r="AP1172" i="3"/>
  <c r="AS1339" i="1"/>
  <c r="AW1507" i="1"/>
  <c r="AQ1407" i="3"/>
  <c r="AP1407" i="3"/>
  <c r="AW1378" i="1"/>
  <c r="AS1210" i="1"/>
  <c r="AS1338" i="1"/>
  <c r="AW1506" i="1"/>
  <c r="AP1171" i="3"/>
  <c r="AQ1171" i="3"/>
  <c r="AW1459" i="1"/>
  <c r="AS1291" i="1"/>
  <c r="AS1486" i="1"/>
  <c r="AW1654" i="1"/>
  <c r="AS1501" i="1"/>
  <c r="AW1669" i="1"/>
  <c r="AQ1170" i="3"/>
  <c r="AP1170" i="3"/>
  <c r="AS1220" i="1"/>
  <c r="AW1388" i="1"/>
  <c r="AP1437" i="3"/>
  <c r="AQ1437" i="3"/>
  <c r="AP1123" i="3"/>
  <c r="AQ1123" i="3"/>
  <c r="AQ1318" i="3"/>
  <c r="AP1318" i="3"/>
  <c r="AP1333" i="3"/>
  <c r="AQ1333" i="3"/>
  <c r="AP1052" i="3"/>
  <c r="AQ1052" i="3"/>
  <c r="AQ1134" i="3"/>
  <c r="AP1134" i="3"/>
  <c r="AS1375" i="1"/>
  <c r="AW1543" i="1"/>
  <c r="AS1605" i="1"/>
  <c r="AW1773" i="1"/>
  <c r="AS1422" i="1"/>
  <c r="AW1590" i="1"/>
  <c r="AS1302" i="1"/>
  <c r="AW1470" i="1"/>
  <c r="AP1207" i="3"/>
  <c r="AQ1207" i="3"/>
  <c r="AW1458" i="1"/>
  <c r="AS1290" i="1"/>
  <c r="AQ1254" i="3"/>
  <c r="AP1254" i="3"/>
  <c r="AQ1122" i="3"/>
  <c r="AP1122" i="3"/>
  <c r="AS1340" i="1"/>
  <c r="AW1508" i="1"/>
  <c r="AR1320" i="1"/>
  <c r="AO1320" i="3" s="1"/>
  <c r="AV1488" i="1"/>
  <c r="AS1297" i="1"/>
  <c r="AW1465" i="1"/>
  <c r="AP1144" i="3"/>
  <c r="AQ1144" i="3"/>
  <c r="AW1353" i="1"/>
  <c r="AS1185" i="1"/>
  <c r="AU1292" i="1"/>
  <c r="AY1460" i="1"/>
  <c r="AP1127" i="3"/>
  <c r="AQ1127" i="3"/>
  <c r="AQ1129" i="3"/>
  <c r="AP1129" i="3"/>
  <c r="AR1381" i="1"/>
  <c r="AO1381" i="3" s="1"/>
  <c r="AV1549" i="1"/>
  <c r="AS1451" i="1"/>
  <c r="AW1619" i="1"/>
  <c r="AX1562" i="1"/>
  <c r="AT1394" i="1"/>
  <c r="AX1559" i="1"/>
  <c r="AT1391" i="1"/>
  <c r="AQ1017" i="3"/>
  <c r="AP1017" i="3"/>
  <c r="AW1463" i="1"/>
  <c r="AS1295" i="1"/>
  <c r="AU1355" i="1"/>
  <c r="AY1523" i="1"/>
  <c r="AU1229" i="1"/>
  <c r="AY1397" i="1"/>
  <c r="AP1283" i="3"/>
  <c r="AQ1283" i="3"/>
  <c r="AU1183" i="1"/>
  <c r="AY1351" i="1"/>
  <c r="AU1344" i="1"/>
  <c r="AY1512" i="1"/>
  <c r="AR1487" i="1"/>
  <c r="AO1487" i="3" s="1"/>
  <c r="AV1655" i="1"/>
  <c r="AU1325" i="1"/>
  <c r="AY1493" i="1"/>
  <c r="AS1454" i="1"/>
  <c r="AW1622" i="1"/>
  <c r="AU1237" i="1"/>
  <c r="AY1405" i="1"/>
  <c r="AU1411" i="1"/>
  <c r="AY1579" i="1"/>
  <c r="AX1534" i="1"/>
  <c r="AT1366" i="1"/>
  <c r="AR1321" i="1"/>
  <c r="AO1321" i="3" s="1"/>
  <c r="AV1489" i="1"/>
  <c r="AX1398" i="1"/>
  <c r="AT1230" i="1"/>
  <c r="AR1286" i="1"/>
  <c r="AO1286" i="3" s="1"/>
  <c r="AV1454" i="1"/>
  <c r="AU1443" i="1"/>
  <c r="AY1611" i="1"/>
  <c r="AY1451" i="1"/>
  <c r="AU1283" i="1"/>
  <c r="AV1503" i="1"/>
  <c r="AR1335" i="1"/>
  <c r="AO1335" i="3" s="1"/>
  <c r="AS1244" i="1"/>
  <c r="AW1412" i="1"/>
  <c r="AP1286" i="3"/>
  <c r="AQ1286" i="3"/>
  <c r="AS1285" i="1"/>
  <c r="AW1453" i="1"/>
  <c r="AU1435" i="1"/>
  <c r="AY1603" i="1"/>
  <c r="AR1313" i="1"/>
  <c r="AO1313" i="3" s="1"/>
  <c r="AV1481" i="1"/>
  <c r="AY1682" i="1"/>
  <c r="AU1514" i="1"/>
  <c r="AS1212" i="1"/>
  <c r="AW1380" i="1"/>
  <c r="AS1329" i="1"/>
  <c r="AW1497" i="1"/>
  <c r="AU1347" i="1"/>
  <c r="AY1515" i="1"/>
  <c r="AS1186" i="1"/>
  <c r="AW1354" i="1"/>
  <c r="AP1076" i="3"/>
  <c r="AQ1076" i="3"/>
  <c r="AS1452" i="1"/>
  <c r="AW1620" i="1"/>
  <c r="AU1212" i="1"/>
  <c r="AY1380" i="1"/>
  <c r="AQ1117" i="3"/>
  <c r="AP1117" i="3"/>
  <c r="AX2684" i="1"/>
  <c r="AT2516" i="1"/>
  <c r="AQ1044" i="3"/>
  <c r="AP1044" i="3"/>
  <c r="AQ1161" i="3"/>
  <c r="AP1161" i="3"/>
  <c r="AQ1018" i="3"/>
  <c r="AP1018" i="3"/>
  <c r="AS1327" i="1"/>
  <c r="AW1495" i="1"/>
  <c r="AV1510" i="1"/>
  <c r="AR1342" i="1"/>
  <c r="AO1342" i="3" s="1"/>
  <c r="AU1521" i="1"/>
  <c r="AY1689" i="1"/>
  <c r="AP1284" i="3"/>
  <c r="AQ1284" i="3"/>
  <c r="AU1276" i="1"/>
  <c r="AY1444" i="1"/>
  <c r="AQ1126" i="3"/>
  <c r="AP1126" i="3"/>
  <c r="AR1208" i="1"/>
  <c r="AO1208" i="3" s="1"/>
  <c r="AV1376" i="1"/>
  <c r="AX1560" i="1"/>
  <c r="AT1392" i="1"/>
  <c r="AR1646" i="1"/>
  <c r="AO1646" i="3" s="1"/>
  <c r="AV1814" i="1"/>
  <c r="AU1236" i="1"/>
  <c r="AY1404" i="1"/>
  <c r="AX1405" i="1"/>
  <c r="AT1237" i="1"/>
  <c r="AS1594" i="1"/>
  <c r="AW1762" i="1"/>
  <c r="AP1159" i="3"/>
  <c r="AQ1159" i="3"/>
  <c r="AS1624" i="1"/>
  <c r="AW1792" i="1"/>
  <c r="AS1294" i="1"/>
  <c r="AW1462" i="1"/>
  <c r="AR1296" i="1"/>
  <c r="AO1296" i="3" s="1"/>
  <c r="AV1464" i="1"/>
  <c r="AS1312" i="1"/>
  <c r="AW1480" i="1"/>
  <c r="AP1426" i="3"/>
  <c r="AQ1426" i="3"/>
  <c r="AX1554" i="1"/>
  <c r="AT1386" i="1"/>
  <c r="AP1456" i="3"/>
  <c r="AQ1456" i="3"/>
  <c r="AS1403" i="1"/>
  <c r="AW1571" i="1"/>
  <c r="AS1240" i="1"/>
  <c r="AW1408" i="1"/>
  <c r="AR1268" i="1"/>
  <c r="AO1268" i="3" s="1"/>
  <c r="AV1436" i="1"/>
  <c r="AU1467" i="1"/>
  <c r="AY1635" i="1"/>
  <c r="AR1395" i="1"/>
  <c r="AO1395" i="3" s="1"/>
  <c r="AV1563" i="1"/>
  <c r="AU1330" i="1"/>
  <c r="AY1498" i="1"/>
  <c r="AQ1098" i="3"/>
  <c r="AP1098" i="3"/>
  <c r="AS1344" i="1"/>
  <c r="AW1512" i="1"/>
  <c r="AU1322" i="1"/>
  <c r="AY1490" i="1"/>
  <c r="AP1014" i="3"/>
  <c r="AQ1014" i="3"/>
  <c r="AP1080" i="3"/>
  <c r="AQ1080" i="3"/>
  <c r="AR1398" i="1"/>
  <c r="AO1398" i="3" s="1"/>
  <c r="AV1566" i="1"/>
  <c r="AU1472" i="1"/>
  <c r="AY1640" i="1"/>
  <c r="AS1326" i="1"/>
  <c r="AW1494" i="1"/>
  <c r="AU1368" i="1"/>
  <c r="AY1536" i="1"/>
  <c r="AS1300" i="1"/>
  <c r="AW1468" i="1"/>
  <c r="AR1416" i="1"/>
  <c r="AO1416" i="3" s="1"/>
  <c r="AV1584" i="1"/>
  <c r="AS1421" i="1"/>
  <c r="AW1589" i="1"/>
  <c r="AS1392" i="1"/>
  <c r="AW1560" i="1"/>
  <c r="AP1110" i="3"/>
  <c r="AQ1110" i="3"/>
  <c r="AU1202" i="1"/>
  <c r="AY1370" i="1"/>
  <c r="AP1235" i="3"/>
  <c r="AQ1235" i="3"/>
  <c r="AQ1072" i="3"/>
  <c r="AP1072" i="3"/>
  <c r="AX7071" i="1"/>
  <c r="AT6903" i="1"/>
  <c r="AU1220" i="1"/>
  <c r="AY1388" i="1"/>
  <c r="AU1201" i="1"/>
  <c r="AY1369" i="1"/>
  <c r="AU1466" i="1"/>
  <c r="AY1634" i="1"/>
  <c r="AS1420" i="1"/>
  <c r="AW1588" i="1"/>
  <c r="AR1256" i="1"/>
  <c r="AO1256" i="3" s="1"/>
  <c r="AV1424" i="1"/>
  <c r="AS1222" i="1"/>
  <c r="AW1390" i="1"/>
  <c r="AS1467" i="1"/>
  <c r="AW1635" i="1"/>
  <c r="AU1528" i="1"/>
  <c r="AY1696" i="1"/>
  <c r="AQ1176" i="3"/>
  <c r="AP1176" i="3"/>
  <c r="AR1316" i="1"/>
  <c r="AO1316" i="3" s="1"/>
  <c r="AV1484" i="1"/>
  <c r="AU1486" i="1"/>
  <c r="AY1654" i="1"/>
  <c r="AU1494" i="1"/>
  <c r="AY1662" i="1"/>
  <c r="AR1417" i="1"/>
  <c r="AO1417" i="3" s="1"/>
  <c r="AV1585" i="1"/>
  <c r="AQ1158" i="3"/>
  <c r="AP1158" i="3"/>
  <c r="AP1132" i="3"/>
  <c r="AQ1132" i="3"/>
  <c r="AP1253" i="3"/>
  <c r="AQ1253" i="3"/>
  <c r="AP1224" i="3"/>
  <c r="AQ1224" i="3"/>
  <c r="AS1424" i="1"/>
  <c r="AW1592" i="1"/>
  <c r="AS1431" i="1"/>
  <c r="AW1599" i="1"/>
  <c r="AS1417" i="1"/>
  <c r="AW1585" i="1"/>
  <c r="AU1288" i="1"/>
  <c r="AY1456" i="1"/>
  <c r="AR1397" i="1"/>
  <c r="AO1397" i="3" s="1"/>
  <c r="AV1565" i="1"/>
  <c r="AS1315" i="1"/>
  <c r="AW1483" i="1"/>
  <c r="AU1427" i="1"/>
  <c r="AY1595" i="1"/>
  <c r="AV1511" i="1"/>
  <c r="AR1343" i="1"/>
  <c r="AO1343" i="3" s="1"/>
  <c r="AU1281" i="1"/>
  <c r="AY1449" i="1"/>
  <c r="AR1309" i="1"/>
  <c r="AO1309" i="3" s="1"/>
  <c r="AV1477" i="1"/>
  <c r="AR1223" i="1"/>
  <c r="AO1223" i="3" s="1"/>
  <c r="AV1391" i="1"/>
  <c r="AR1420" i="1"/>
  <c r="AO1420" i="3" s="1"/>
  <c r="AV1588" i="1"/>
  <c r="AW1535" i="1"/>
  <c r="AS1367" i="1"/>
  <c r="AS1214" i="1"/>
  <c r="AW1382" i="1"/>
  <c r="AQ1175" i="3"/>
  <c r="AP1175" i="3"/>
  <c r="AP1252" i="3"/>
  <c r="AQ1252" i="3"/>
  <c r="AS1203" i="1"/>
  <c r="AW1371" i="1"/>
  <c r="AQ1054" i="3"/>
  <c r="AP1054" i="3"/>
  <c r="AP1299" i="3"/>
  <c r="AQ1299" i="3"/>
  <c r="AV1497" i="1"/>
  <c r="AR1329" i="1"/>
  <c r="AO1329" i="3" s="1"/>
  <c r="AS1425" i="1"/>
  <c r="AW1593" i="1"/>
  <c r="AV1369" i="1"/>
  <c r="AR1201" i="1"/>
  <c r="AO1201" i="3" s="1"/>
  <c r="AS1429" i="1"/>
  <c r="AW1597" i="1"/>
  <c r="AV1496" i="1"/>
  <c r="AR1328" i="1"/>
  <c r="AO1328" i="3" s="1"/>
  <c r="AS1325" i="1"/>
  <c r="AW1493" i="1"/>
  <c r="AS1209" i="1"/>
  <c r="AW1377" i="1"/>
  <c r="AR1476" i="1"/>
  <c r="AO1476" i="3" s="1"/>
  <c r="AV1644" i="1"/>
  <c r="AU1314" i="1"/>
  <c r="AY1482" i="1"/>
  <c r="AP1256" i="3"/>
  <c r="AQ1256" i="3"/>
  <c r="AQ1263" i="3"/>
  <c r="AP1263" i="3"/>
  <c r="AP1249" i="3"/>
  <c r="AQ1249" i="3"/>
  <c r="AP1147" i="3"/>
  <c r="AQ1147" i="3"/>
  <c r="AR1251" i="1"/>
  <c r="AO1251" i="3" s="1"/>
  <c r="AV1419" i="1"/>
  <c r="AR1431" i="1"/>
  <c r="AO1431" i="3" s="1"/>
  <c r="AV1599" i="1"/>
  <c r="AP1199" i="3"/>
  <c r="AQ1199" i="3"/>
  <c r="AP1046" i="3"/>
  <c r="AQ1046" i="3"/>
  <c r="AU1278" i="1"/>
  <c r="AY1446" i="1"/>
  <c r="AS1343" i="1"/>
  <c r="AW1511" i="1"/>
  <c r="AS1348" i="1"/>
  <c r="AW1516" i="1"/>
  <c r="AU1458" i="1"/>
  <c r="AY1626" i="1"/>
  <c r="AP1035" i="3"/>
  <c r="AQ1035" i="3"/>
  <c r="AU1457" i="1"/>
  <c r="AY1625" i="1"/>
  <c r="AR1479" i="1"/>
  <c r="AO1479" i="3" s="1"/>
  <c r="AV1647" i="1"/>
  <c r="AR1413" i="1"/>
  <c r="AO1413" i="3" s="1"/>
  <c r="AV1581" i="1"/>
  <c r="AU1277" i="1"/>
  <c r="AY1445" i="1"/>
  <c r="AR1561" i="1"/>
  <c r="AO1561" i="3" s="1"/>
  <c r="AV1729" i="1"/>
  <c r="AU1342" i="1"/>
  <c r="AY1510" i="1"/>
  <c r="AQ1257" i="3"/>
  <c r="AP1257" i="3"/>
  <c r="AS1322" i="1"/>
  <c r="AW1490" i="1"/>
  <c r="AP1261" i="3"/>
  <c r="AQ1261" i="3"/>
  <c r="AU1522" i="1"/>
  <c r="AY1690" i="1"/>
  <c r="AU1265" i="1"/>
  <c r="AY1433" i="1"/>
  <c r="AU1329" i="1"/>
  <c r="AY1497" i="1"/>
  <c r="AS1481" i="1"/>
  <c r="AW1649" i="1"/>
  <c r="AQ1157" i="3"/>
  <c r="AP1157" i="3"/>
  <c r="AV1371" i="1"/>
  <c r="AR1203" i="1"/>
  <c r="AO1203" i="3" s="1"/>
  <c r="AP1041" i="3"/>
  <c r="AQ1041" i="3"/>
  <c r="AS1332" i="1"/>
  <c r="AW1500" i="1"/>
  <c r="AS1234" i="1"/>
  <c r="AW1402" i="1"/>
  <c r="AR1267" i="1"/>
  <c r="AO1267" i="3" s="1"/>
  <c r="AV1435" i="1"/>
  <c r="AY1511" i="1"/>
  <c r="AU1343" i="1"/>
  <c r="AR1408" i="1"/>
  <c r="AO1408" i="3" s="1"/>
  <c r="AV1576" i="1"/>
  <c r="AU1475" i="1"/>
  <c r="AY1643" i="1"/>
  <c r="AS1357" i="1"/>
  <c r="AW1525" i="1"/>
  <c r="AU1508" i="1"/>
  <c r="AY1676" i="1"/>
  <c r="AU1348" i="1"/>
  <c r="AY1516" i="1"/>
  <c r="AU1484" i="1"/>
  <c r="AY1652" i="1"/>
  <c r="AU1240" i="1"/>
  <c r="AY1408" i="1"/>
  <c r="AP1180" i="3"/>
  <c r="AQ1180" i="3"/>
  <c r="AX5757" i="1"/>
  <c r="AT5589" i="1"/>
  <c r="AR1429" i="1"/>
  <c r="AO1429" i="3" s="1"/>
  <c r="AV1597" i="1"/>
  <c r="AS1418" i="1"/>
  <c r="AW1586" i="1"/>
  <c r="AQ1154" i="3"/>
  <c r="AP1154" i="3"/>
  <c r="AU1244" i="1"/>
  <c r="AY1412" i="1"/>
  <c r="AU1256" i="1"/>
  <c r="AY1424" i="1"/>
  <c r="AS1267" i="1"/>
  <c r="AW1435" i="1"/>
  <c r="AU1255" i="1"/>
  <c r="AY1423" i="1"/>
  <c r="AP1313" i="3"/>
  <c r="AQ1313" i="3"/>
  <c r="AU1473" i="1"/>
  <c r="AY1641" i="1"/>
  <c r="AR1289" i="1"/>
  <c r="AO1289" i="3" s="1"/>
  <c r="AV1457" i="1"/>
  <c r="AR1402" i="1"/>
  <c r="AO1402" i="3" s="1"/>
  <c r="AV1570" i="1"/>
  <c r="AW1469" i="1"/>
  <c r="AS1301" i="1"/>
  <c r="AU1239" i="1"/>
  <c r="AY1407" i="1"/>
  <c r="AP1164" i="3"/>
  <c r="AQ1164" i="3"/>
  <c r="AQ1066" i="3"/>
  <c r="AP1066" i="3"/>
  <c r="AU1495" i="1"/>
  <c r="AY1663" i="1"/>
  <c r="AQ1189" i="3"/>
  <c r="AP1189" i="3"/>
  <c r="AU1233" i="1"/>
  <c r="AY1401" i="1"/>
  <c r="AR1442" i="1"/>
  <c r="AO1442" i="3" s="1"/>
  <c r="AV1610" i="1"/>
  <c r="AU1470" i="1"/>
  <c r="AY1638" i="1"/>
  <c r="AR1432" i="1"/>
  <c r="AO1432" i="3" s="1"/>
  <c r="AV1600" i="1"/>
  <c r="AS1419" i="1"/>
  <c r="AW1587" i="1"/>
  <c r="AU1287" i="1"/>
  <c r="AY1455" i="1"/>
  <c r="AR1409" i="1"/>
  <c r="AO1409" i="3" s="1"/>
  <c r="AV1577" i="1"/>
  <c r="AV1659" i="1"/>
  <c r="AR1491" i="1"/>
  <c r="AO1491" i="3" s="1"/>
  <c r="AS1396" i="1"/>
  <c r="AW1564" i="1"/>
  <c r="AS1397" i="1"/>
  <c r="AW1565" i="1"/>
  <c r="AP1250" i="3"/>
  <c r="AQ1250" i="3"/>
  <c r="AU1428" i="1"/>
  <c r="AY1596" i="1"/>
  <c r="AU1345" i="1"/>
  <c r="AY1513" i="1"/>
  <c r="AU1232" i="1"/>
  <c r="AY1400" i="1"/>
  <c r="AS1204" i="1"/>
  <c r="AW1372" i="1"/>
  <c r="AS1401" i="1"/>
  <c r="AW1569" i="1"/>
  <c r="AP1099" i="3"/>
  <c r="AQ1099" i="3"/>
  <c r="AU1306" i="1"/>
  <c r="AY1474" i="1"/>
  <c r="AV1365" i="1"/>
  <c r="AR1197" i="1"/>
  <c r="AO1197" i="3" s="1"/>
  <c r="AQ1133" i="3"/>
  <c r="AP1133" i="3"/>
  <c r="AU1228" i="1"/>
  <c r="AY1396" i="1"/>
  <c r="AR1375" i="1"/>
  <c r="AO1375" i="3" s="1"/>
  <c r="AV1543" i="1"/>
  <c r="AU1321" i="1"/>
  <c r="AY1489" i="1"/>
  <c r="AU1349" i="1"/>
  <c r="AY1517" i="1"/>
  <c r="AU1331" i="1"/>
  <c r="AY1499" i="1"/>
  <c r="AU1583" i="1"/>
  <c r="AY1751" i="1"/>
  <c r="AP1251" i="3"/>
  <c r="AQ1251" i="3"/>
  <c r="AU1219" i="1"/>
  <c r="AY1387" i="1"/>
  <c r="AS1473" i="1"/>
  <c r="AW1641" i="1"/>
  <c r="AR1422" i="1"/>
  <c r="AO1422" i="3" s="1"/>
  <c r="AV1590" i="1"/>
  <c r="AV1356" i="1"/>
  <c r="AR1188" i="1"/>
  <c r="AO1188" i="3" s="1"/>
  <c r="AP1228" i="3"/>
  <c r="AQ1228" i="3"/>
  <c r="AP1229" i="3"/>
  <c r="AQ1229" i="3"/>
  <c r="AQ1036" i="3"/>
  <c r="AP1036" i="3"/>
  <c r="AP1233" i="3"/>
  <c r="AQ1233" i="3"/>
  <c r="AS1404" i="1"/>
  <c r="AW1572" i="1"/>
  <c r="AS1366" i="1"/>
  <c r="AW1534" i="1"/>
  <c r="AX7744" i="1"/>
  <c r="AT7576" i="1"/>
  <c r="AS1308" i="1"/>
  <c r="AW1476" i="1"/>
  <c r="AS1618" i="1"/>
  <c r="AW1786" i="1"/>
  <c r="AS1423" i="1"/>
  <c r="AW1591" i="1"/>
  <c r="AV1601" i="1"/>
  <c r="AR1433" i="1"/>
  <c r="AO1433" i="3" s="1"/>
  <c r="AU1221" i="1"/>
  <c r="AY1389" i="1"/>
  <c r="AS1475" i="1"/>
  <c r="AW1643" i="1"/>
  <c r="AU1258" i="1"/>
  <c r="AY1426" i="1"/>
  <c r="AV1505" i="1"/>
  <c r="AR1337" i="1"/>
  <c r="AO1337" i="3" s="1"/>
  <c r="AU1471" i="1"/>
  <c r="AY1639" i="1"/>
  <c r="AR1374" i="1"/>
  <c r="AO1374" i="3" s="1"/>
  <c r="AV1542" i="1"/>
  <c r="AR1468" i="1"/>
  <c r="AO1468" i="3" s="1"/>
  <c r="AV1636" i="1"/>
  <c r="AP1305" i="3"/>
  <c r="AQ1305" i="3"/>
  <c r="AS1266" i="1"/>
  <c r="AW1434" i="1"/>
  <c r="AR1282" i="1"/>
  <c r="AO1282" i="3" s="1"/>
  <c r="AV1450" i="1"/>
  <c r="AU1250" i="1"/>
  <c r="AY1418" i="1"/>
  <c r="AR1301" i="1"/>
  <c r="AO1301" i="3" s="1"/>
  <c r="AV1469" i="1"/>
  <c r="AS1182" i="1"/>
  <c r="AW1350" i="1"/>
  <c r="AV1504" i="1"/>
  <c r="AR1336" i="1"/>
  <c r="AO1336" i="3" s="1"/>
  <c r="AS1248" i="1"/>
  <c r="AW1416" i="1"/>
  <c r="AR1421" i="1"/>
  <c r="AO1421" i="3" s="1"/>
  <c r="AV1589" i="1"/>
  <c r="AP1236" i="3"/>
  <c r="AQ1236" i="3"/>
  <c r="AQ1198" i="3"/>
  <c r="AP1198" i="3"/>
  <c r="AQ1140" i="3"/>
  <c r="AP1140" i="3"/>
  <c r="AP1450" i="3"/>
  <c r="AQ1450" i="3"/>
  <c r="AQ1255" i="3"/>
  <c r="AP1255" i="3"/>
  <c r="AQ1307" i="3"/>
  <c r="AP1307" i="3"/>
  <c r="AS1278" i="1"/>
  <c r="AW1446" i="1"/>
  <c r="AR1441" i="1"/>
  <c r="AO1441" i="3" s="1"/>
  <c r="AV1609" i="1"/>
  <c r="AV1516" i="1"/>
  <c r="AR1348" i="1"/>
  <c r="AO1348" i="3" s="1"/>
  <c r="AS1241" i="1"/>
  <c r="AW1409" i="1"/>
  <c r="AU1374" i="1"/>
  <c r="AY1542" i="1"/>
  <c r="AS1237" i="1"/>
  <c r="AW1405" i="1"/>
  <c r="AP1281" i="3"/>
  <c r="AQ1281" i="3"/>
  <c r="AU1226" i="1"/>
  <c r="AY1394" i="1"/>
  <c r="AV1611" i="1"/>
  <c r="AR1443" i="1"/>
  <c r="AO1443" i="3" s="1"/>
  <c r="AR1290" i="1"/>
  <c r="AO1290" i="3" s="1"/>
  <c r="AV1458" i="1"/>
  <c r="AQ1231" i="3"/>
  <c r="AP1231" i="3"/>
  <c r="AP1191" i="3"/>
  <c r="AQ1191" i="3"/>
  <c r="AU1204" i="1"/>
  <c r="AY1372" i="1"/>
  <c r="AR1214" i="1"/>
  <c r="AO1214" i="3" s="1"/>
  <c r="AV1382" i="1"/>
  <c r="AS1328" i="1"/>
  <c r="AW1496" i="1"/>
  <c r="AR1318" i="1"/>
  <c r="AO1318" i="3" s="1"/>
  <c r="AV1486" i="1"/>
  <c r="AV1502" i="1"/>
  <c r="AR1334" i="1"/>
  <c r="AO1334" i="3" s="1"/>
  <c r="AP1025" i="3"/>
  <c r="AQ1025" i="3"/>
  <c r="AR1383" i="1"/>
  <c r="AO1383" i="3" s="1"/>
  <c r="AV1551" i="1"/>
  <c r="AS1201" i="1"/>
  <c r="AW1369" i="1"/>
  <c r="AS1406" i="1"/>
  <c r="AW1574" i="1"/>
  <c r="AS1271" i="1"/>
  <c r="AW1439" i="1"/>
  <c r="AR1242" i="1"/>
  <c r="AO1242" i="3" s="1"/>
  <c r="AV1410" i="1"/>
  <c r="AS1187" i="1"/>
  <c r="AW1355" i="1"/>
  <c r="AS1245" i="1"/>
  <c r="AW1413" i="1"/>
  <c r="AU1447" i="1"/>
  <c r="AY1615" i="1"/>
  <c r="AY1417" i="1"/>
  <c r="AU1249" i="1"/>
  <c r="AV1569" i="1"/>
  <c r="AR1401" i="1"/>
  <c r="AO1401" i="3" s="1"/>
  <c r="AU1182" i="1"/>
  <c r="AY1350" i="1"/>
  <c r="AS1196" i="1"/>
  <c r="AW1364" i="1"/>
  <c r="AP1073" i="3"/>
  <c r="AQ1073" i="3"/>
  <c r="AP1069" i="3"/>
  <c r="AQ1069" i="3"/>
  <c r="AU1241" i="1"/>
  <c r="AY1409" i="1"/>
  <c r="AU1357" i="1"/>
  <c r="AY1525" i="1"/>
  <c r="AS1598" i="1"/>
  <c r="AW1766" i="1"/>
  <c r="AS1320" i="1"/>
  <c r="AW1488" i="1"/>
  <c r="AR1415" i="1"/>
  <c r="AO1415" i="3" s="1"/>
  <c r="AV1583" i="1"/>
  <c r="AQ1160" i="3"/>
  <c r="AP1160" i="3"/>
  <c r="AU1248" i="1"/>
  <c r="AY1416" i="1"/>
  <c r="AS1311" i="1"/>
  <c r="AW1479" i="1"/>
  <c r="AS1227" i="1"/>
  <c r="AW1395" i="1"/>
  <c r="AP1033" i="3"/>
  <c r="AQ1033" i="3"/>
  <c r="AP1238" i="3"/>
  <c r="AQ1238" i="3"/>
  <c r="AP1103" i="3"/>
  <c r="AQ1103" i="3"/>
  <c r="AP1019" i="3"/>
  <c r="AQ1019" i="3"/>
  <c r="AQ1077" i="3"/>
  <c r="AP1077" i="3"/>
  <c r="AS1341" i="1"/>
  <c r="AW1509" i="1"/>
  <c r="AU1184" i="1"/>
  <c r="AY1352" i="1"/>
  <c r="AQ1028" i="3"/>
  <c r="AP1028" i="3"/>
  <c r="AS1345" i="1"/>
  <c r="AW1513" i="1"/>
  <c r="AU1310" i="1"/>
  <c r="AY1478" i="1"/>
  <c r="AS1349" i="1"/>
  <c r="AW1517" i="1"/>
  <c r="AQ1430" i="3"/>
  <c r="AP1430" i="3"/>
  <c r="AV1351" i="1"/>
  <c r="AR1183" i="1"/>
  <c r="AO1183" i="3" s="1"/>
  <c r="AQ1152" i="3"/>
  <c r="AP1152" i="3"/>
  <c r="AS1194" i="1"/>
  <c r="AW1362" i="1"/>
  <c r="AP1143" i="3"/>
  <c r="AQ1143" i="3"/>
  <c r="AQ1059" i="3"/>
  <c r="AP1059" i="3"/>
  <c r="AU1341" i="1"/>
  <c r="AY1509" i="1"/>
  <c r="AU1440" i="1"/>
  <c r="AY1608" i="1"/>
  <c r="AV1512" i="1"/>
  <c r="AR1344" i="1"/>
  <c r="AO1344" i="3" s="1"/>
  <c r="AQ1173" i="3"/>
  <c r="AP1173" i="3"/>
  <c r="AS1200" i="1"/>
  <c r="AW1368" i="1"/>
  <c r="AW1443" i="1"/>
  <c r="AS1275" i="1"/>
  <c r="AQ1177" i="3"/>
  <c r="AP1177" i="3"/>
  <c r="AQ1181" i="3"/>
  <c r="AP1181" i="3"/>
  <c r="AV1361" i="1"/>
  <c r="AR1193" i="1"/>
  <c r="AO1193" i="3" s="1"/>
  <c r="AS1358" i="1"/>
  <c r="AW1526" i="1"/>
  <c r="AV1514" i="1"/>
  <c r="AR1346" i="1"/>
  <c r="AO1346" i="3" s="1"/>
  <c r="AP1544" i="3"/>
  <c r="AQ1544" i="3"/>
  <c r="AU1441" i="1"/>
  <c r="AY1609" i="1"/>
  <c r="AU1549" i="1"/>
  <c r="AY1717" i="1"/>
  <c r="AU1373" i="1"/>
  <c r="AY1541" i="1"/>
  <c r="AS1184" i="1"/>
  <c r="AW1352" i="1"/>
  <c r="AP1026" i="3"/>
  <c r="AQ1026" i="3"/>
  <c r="AS1547" i="1"/>
  <c r="AW1715" i="1"/>
  <c r="AS1205" i="1"/>
  <c r="AW1373" i="1"/>
  <c r="AS1321" i="1"/>
  <c r="AW1489" i="1"/>
  <c r="AS1398" i="1"/>
  <c r="AW1566" i="1"/>
  <c r="AU1454" i="1"/>
  <c r="AY1622" i="1"/>
  <c r="AU1198" i="1"/>
  <c r="AY1366" i="1"/>
  <c r="AR1272" i="1"/>
  <c r="AO1272" i="3" s="1"/>
  <c r="AV1440" i="1"/>
  <c r="AP1032" i="3"/>
  <c r="AQ1032" i="3"/>
  <c r="AP1107" i="3"/>
  <c r="AQ1107" i="3"/>
  <c r="AS1455" i="1"/>
  <c r="AW1623" i="1"/>
  <c r="AU1208" i="1"/>
  <c r="AY1376" i="1"/>
  <c r="AR1212" i="1"/>
  <c r="AO1212" i="3" s="1"/>
  <c r="AV1380" i="1"/>
  <c r="AP1190" i="3"/>
  <c r="AQ1190" i="3"/>
  <c r="AR1238" i="1"/>
  <c r="AO1238" i="3" s="1"/>
  <c r="AV1406" i="1"/>
  <c r="AS1712" i="1"/>
  <c r="AW1880" i="1"/>
  <c r="AS1316" i="1"/>
  <c r="AW1484" i="1"/>
  <c r="AV1355" i="1"/>
  <c r="AR1187" i="1"/>
  <c r="AO1187" i="3" s="1"/>
  <c r="AV1357" i="1"/>
  <c r="AR1189" i="1"/>
  <c r="AO1189" i="3" s="1"/>
  <c r="AR1384" i="1"/>
  <c r="AO1384" i="3" s="1"/>
  <c r="AV1552" i="1"/>
  <c r="AP1016" i="3"/>
  <c r="AQ1016" i="3"/>
  <c r="AV1517" i="1"/>
  <c r="AR1349" i="1"/>
  <c r="AO1349" i="3" s="1"/>
  <c r="AU1297" i="1"/>
  <c r="AY1465" i="1"/>
  <c r="AV1506" i="1"/>
  <c r="AR1338" i="1"/>
  <c r="AO1338" i="3" s="1"/>
  <c r="AU1375" i="1"/>
  <c r="AY1543" i="1"/>
  <c r="AQ1379" i="3"/>
  <c r="AP1379" i="3"/>
  <c r="AS1387" i="1"/>
  <c r="AW1555" i="1"/>
  <c r="AQ1037" i="3"/>
  <c r="AP1037" i="3"/>
  <c r="AP1153" i="3"/>
  <c r="AQ1153" i="3"/>
  <c r="AP1192" i="3"/>
  <c r="AQ1192" i="3"/>
  <c r="AP1230" i="3"/>
  <c r="AQ1230" i="3"/>
  <c r="AR1279" i="1"/>
  <c r="AO1279" i="3" s="1"/>
  <c r="AV1447" i="1"/>
  <c r="AR1407" i="1"/>
  <c r="AO1407" i="3" s="1"/>
  <c r="AV1575" i="1"/>
  <c r="AS1221" i="1"/>
  <c r="AW1389" i="1"/>
  <c r="AP1287" i="3"/>
  <c r="AQ1287" i="3"/>
  <c r="AU1505" i="1"/>
  <c r="AY1673" i="1"/>
  <c r="AU1358" i="1"/>
  <c r="AY1526" i="1"/>
  <c r="AP1148" i="3"/>
  <c r="AQ1148" i="3"/>
  <c r="AV1444" i="1"/>
  <c r="AR1276" i="1"/>
  <c r="AO1276" i="3" s="1"/>
  <c r="AV1495" i="1"/>
  <c r="AR1327" i="1"/>
  <c r="AO1327" i="3" s="1"/>
  <c r="AS1289" i="1"/>
  <c r="AW1457" i="1"/>
  <c r="AR1283" i="1"/>
  <c r="AO1283" i="3" s="1"/>
  <c r="AV1451" i="1"/>
  <c r="AR1312" i="1"/>
  <c r="AO1312" i="3" s="1"/>
  <c r="AV1480" i="1"/>
  <c r="AU1269" i="1"/>
  <c r="AY1437" i="1"/>
  <c r="AY1367" i="1"/>
  <c r="AU1199" i="1"/>
  <c r="AR1257" i="1"/>
  <c r="AO1257" i="3" s="1"/>
  <c r="AV1425" i="1"/>
  <c r="AP1219" i="3"/>
  <c r="AQ1219" i="3"/>
  <c r="AS1360" i="1"/>
  <c r="AW1528" i="1"/>
  <c r="AQ1274" i="3"/>
  <c r="AP1274" i="3"/>
  <c r="AR1232" i="1"/>
  <c r="AO1232" i="3" s="1"/>
  <c r="AV1400" i="1"/>
  <c r="AU1193" i="1"/>
  <c r="AY1361" i="1"/>
  <c r="AP1053" i="3"/>
  <c r="AQ1053" i="3"/>
  <c r="AY1483" i="1"/>
  <c r="AU1315" i="1"/>
  <c r="AU1320" i="1"/>
  <c r="AY1488" i="1"/>
  <c r="AR1258" i="1"/>
  <c r="AO1258" i="3" s="1"/>
  <c r="AV1426" i="1"/>
  <c r="AV1423" i="1"/>
  <c r="AR1255" i="1"/>
  <c r="AO1255" i="3" s="1"/>
  <c r="AU1492" i="1"/>
  <c r="AY1660" i="1"/>
  <c r="AU1262" i="1"/>
  <c r="AY1430" i="1"/>
  <c r="AU1371" i="1"/>
  <c r="AY1539" i="1"/>
  <c r="AP1121" i="3"/>
  <c r="AQ1121" i="3"/>
  <c r="AR1456" i="1"/>
  <c r="AO1456" i="3" s="1"/>
  <c r="AV1624" i="1"/>
  <c r="AS1346" i="1"/>
  <c r="AW1514" i="1"/>
  <c r="AS1400" i="1"/>
  <c r="AW1568" i="1"/>
  <c r="AU1235" i="1"/>
  <c r="AY1403" i="1"/>
  <c r="AU1464" i="1"/>
  <c r="AY1632" i="1"/>
  <c r="AS1487" i="1"/>
  <c r="AW1655" i="1"/>
  <c r="AS1381" i="1"/>
  <c r="AW1549" i="1"/>
  <c r="AS1334" i="1"/>
  <c r="AW1502" i="1"/>
  <c r="AV1509" i="1"/>
  <c r="AR1341" i="1"/>
  <c r="AO1341" i="3" s="1"/>
  <c r="AS1442" i="1"/>
  <c r="AW1610" i="1"/>
  <c r="AR1378" i="1"/>
  <c r="AO1378" i="3" s="1"/>
  <c r="AV1546" i="1"/>
  <c r="AS1449" i="1"/>
  <c r="AW1617" i="1"/>
  <c r="AR1222" i="1"/>
  <c r="AO1222" i="3" s="1"/>
  <c r="AV1390" i="1"/>
  <c r="AU1332" i="1"/>
  <c r="AY1500" i="1"/>
  <c r="AS1399" i="1"/>
  <c r="AW1567" i="1"/>
  <c r="AU1413" i="1"/>
  <c r="AY1581" i="1"/>
  <c r="AS1359" i="1"/>
  <c r="AW1527" i="1"/>
  <c r="AQ1178" i="3"/>
  <c r="AP1178" i="3"/>
  <c r="AR1322" i="1"/>
  <c r="AO1322" i="3" s="1"/>
  <c r="AV1490" i="1"/>
  <c r="AS1193" i="1"/>
  <c r="AW1361" i="1"/>
  <c r="AQ1232" i="3"/>
  <c r="AP1232" i="3"/>
  <c r="AU1431" i="1"/>
  <c r="AY1599" i="1"/>
  <c r="AP1319" i="3"/>
  <c r="AQ1319" i="3"/>
  <c r="AR1306" i="1"/>
  <c r="AO1306" i="3" s="1"/>
  <c r="AV1474" i="1"/>
  <c r="AU1504" i="1"/>
  <c r="AY1672" i="1"/>
  <c r="AP1213" i="3"/>
  <c r="AQ1213" i="3"/>
  <c r="AQ1166" i="3"/>
  <c r="AP1166" i="3"/>
  <c r="AV1459" i="1"/>
  <c r="AR1291" i="1"/>
  <c r="AO1291" i="3" s="1"/>
  <c r="AV1350" i="1"/>
  <c r="AR1182" i="1"/>
  <c r="AO1182" i="3" s="1"/>
  <c r="AV1364" i="1"/>
  <c r="AR1196" i="1"/>
  <c r="AO1196" i="3" s="1"/>
  <c r="AV1354" i="1"/>
  <c r="AR1186" i="1"/>
  <c r="AO1186" i="3" s="1"/>
  <c r="AV1372" i="1"/>
  <c r="AR1204" i="1"/>
  <c r="AO1204" i="3" s="1"/>
  <c r="AV1366" i="1"/>
  <c r="AR1198" i="1"/>
  <c r="AO1198" i="3" s="1"/>
  <c r="AV1363" i="1"/>
  <c r="AR1195" i="1"/>
  <c r="AV1353" i="1"/>
  <c r="AR1185" i="1"/>
  <c r="AO1185" i="3" s="1"/>
  <c r="AV1360" i="1"/>
  <c r="AR1192" i="1"/>
  <c r="AO1192" i="3" s="1"/>
  <c r="AV1367" i="1"/>
  <c r="AR1199" i="1"/>
  <c r="AO1199" i="3" s="1"/>
  <c r="AV1368" i="1"/>
  <c r="AR1200" i="1"/>
  <c r="AO1200" i="3" s="1"/>
  <c r="AV1359" i="1"/>
  <c r="AR1191" i="1"/>
  <c r="AO1191" i="3" s="1"/>
  <c r="AV1370" i="1"/>
  <c r="AR1202" i="1"/>
  <c r="AO1202" i="3" s="1"/>
  <c r="AS1074" i="3" l="1"/>
  <c r="O1492" i="3"/>
  <c r="AR1492" i="3"/>
  <c r="O1277" i="3"/>
  <c r="AR1277" i="3"/>
  <c r="O1371" i="3"/>
  <c r="AR1371" i="3"/>
  <c r="O1221" i="3"/>
  <c r="AR1221" i="3"/>
  <c r="O1233" i="3"/>
  <c r="AR1233" i="3"/>
  <c r="AS1233" i="3" s="1"/>
  <c r="O1244" i="3"/>
  <c r="AR1244" i="3"/>
  <c r="O1342" i="3"/>
  <c r="AR1342" i="3"/>
  <c r="O1458" i="3"/>
  <c r="AR1458" i="3"/>
  <c r="O1464" i="3"/>
  <c r="AR1464" i="3"/>
  <c r="O1262" i="3"/>
  <c r="AR1262" i="3"/>
  <c r="AS1262" i="3" s="1"/>
  <c r="O1193" i="3"/>
  <c r="AR1193" i="3"/>
  <c r="O1269" i="3"/>
  <c r="AR1269" i="3"/>
  <c r="O1358" i="3"/>
  <c r="AR1358" i="3"/>
  <c r="O1297" i="3"/>
  <c r="AR1297" i="3"/>
  <c r="O1219" i="3"/>
  <c r="AR1219" i="3"/>
  <c r="AS1219" i="3" s="1"/>
  <c r="O1232" i="3"/>
  <c r="AR1232" i="3"/>
  <c r="AS1232" i="3" s="1"/>
  <c r="O1288" i="3"/>
  <c r="AR1288" i="3"/>
  <c r="AS1288" i="3" s="1"/>
  <c r="O1439" i="3"/>
  <c r="AR1439" i="3"/>
  <c r="O1323" i="3"/>
  <c r="AR1323" i="3"/>
  <c r="O1248" i="3"/>
  <c r="AR1248" i="3"/>
  <c r="O1471" i="3"/>
  <c r="AR1471" i="3"/>
  <c r="O1583" i="3"/>
  <c r="AR1583" i="3"/>
  <c r="O1428" i="3"/>
  <c r="AR1428" i="3"/>
  <c r="O1522" i="3"/>
  <c r="AR1522" i="3"/>
  <c r="O1278" i="3"/>
  <c r="AR1278" i="3"/>
  <c r="O1281" i="3"/>
  <c r="AR1281" i="3"/>
  <c r="AS1281" i="3" s="1"/>
  <c r="O1494" i="3"/>
  <c r="AR1494" i="3"/>
  <c r="O1368" i="3"/>
  <c r="AR1368" i="3"/>
  <c r="O1435" i="3"/>
  <c r="AR1435" i="3"/>
  <c r="O1325" i="3"/>
  <c r="AR1325" i="3"/>
  <c r="O1209" i="3"/>
  <c r="AR1209" i="3"/>
  <c r="O1339" i="3"/>
  <c r="AR1339" i="3"/>
  <c r="O1317" i="3"/>
  <c r="AR1317" i="3"/>
  <c r="AS1317" i="3" s="1"/>
  <c r="O1284" i="3"/>
  <c r="AR1284" i="3"/>
  <c r="AS1284" i="3" s="1"/>
  <c r="O1266" i="3"/>
  <c r="AR1266" i="3"/>
  <c r="O1261" i="3"/>
  <c r="AR1261" i="3"/>
  <c r="O1308" i="3"/>
  <c r="AR1308" i="3"/>
  <c r="O1334" i="3"/>
  <c r="AR1334" i="3"/>
  <c r="O1198" i="3"/>
  <c r="AR1198" i="3"/>
  <c r="O1440" i="3"/>
  <c r="AR1440" i="3"/>
  <c r="O1211" i="3"/>
  <c r="AR1211" i="3"/>
  <c r="AS1211" i="3" s="1"/>
  <c r="I7355" i="1"/>
  <c r="I7403" i="1"/>
  <c r="I995" i="1"/>
  <c r="I1043" i="1"/>
  <c r="O1328" i="3"/>
  <c r="AR1328" i="3"/>
  <c r="O1322" i="3"/>
  <c r="AR1322" i="3"/>
  <c r="O1443" i="3"/>
  <c r="AR1443" i="3"/>
  <c r="O1355" i="3"/>
  <c r="AR1355" i="3"/>
  <c r="O1373" i="3"/>
  <c r="AR1373" i="3"/>
  <c r="O1341" i="3"/>
  <c r="AR1341" i="3"/>
  <c r="O1250" i="3"/>
  <c r="AR1250" i="3"/>
  <c r="O1331" i="3"/>
  <c r="AR1331" i="3"/>
  <c r="O1306" i="3"/>
  <c r="AR1306" i="3"/>
  <c r="AS1306" i="3" s="1"/>
  <c r="O1255" i="3"/>
  <c r="AR1255" i="3"/>
  <c r="O1475" i="3"/>
  <c r="AR1475" i="3"/>
  <c r="O1486" i="3"/>
  <c r="AR1486" i="3"/>
  <c r="O1202" i="3"/>
  <c r="AR1202" i="3"/>
  <c r="O1292" i="3"/>
  <c r="AR1292" i="3"/>
  <c r="O1251" i="3"/>
  <c r="AR1251" i="3"/>
  <c r="O1293" i="3"/>
  <c r="AR1293" i="3"/>
  <c r="O1191" i="3"/>
  <c r="AR1191" i="3"/>
  <c r="O1425" i="3"/>
  <c r="AR1425" i="3"/>
  <c r="O1227" i="3"/>
  <c r="AR1227" i="3"/>
  <c r="O1280" i="3"/>
  <c r="AR1280" i="3"/>
  <c r="O1504" i="3"/>
  <c r="AR1504" i="3"/>
  <c r="O1265" i="3"/>
  <c r="AR1265" i="3"/>
  <c r="O1285" i="3"/>
  <c r="AR1285" i="3"/>
  <c r="O1413" i="3"/>
  <c r="AR1413" i="3"/>
  <c r="O1454" i="3"/>
  <c r="AR1454" i="3"/>
  <c r="I1019" i="1"/>
  <c r="I1115" i="1"/>
  <c r="O1431" i="3"/>
  <c r="AR1431" i="3"/>
  <c r="O1549" i="3"/>
  <c r="AR1549" i="3"/>
  <c r="O1310" i="3"/>
  <c r="AR1310" i="3"/>
  <c r="O1214" i="3"/>
  <c r="AR1214" i="3"/>
  <c r="O1264" i="3"/>
  <c r="AR1264" i="3"/>
  <c r="AS1264" i="3" s="1"/>
  <c r="O1282" i="3"/>
  <c r="AR1282" i="3"/>
  <c r="AS1282" i="3" s="1"/>
  <c r="O1477" i="3"/>
  <c r="AR1477" i="3"/>
  <c r="O1210" i="3"/>
  <c r="AR1210" i="3"/>
  <c r="O1252" i="3"/>
  <c r="AR1252" i="3"/>
  <c r="AS1252" i="3" s="1"/>
  <c r="O1312" i="3"/>
  <c r="AR1312" i="3"/>
  <c r="H7284" i="1"/>
  <c r="O1241" i="3"/>
  <c r="AR1241" i="3"/>
  <c r="O1374" i="3"/>
  <c r="AR1374" i="3"/>
  <c r="O1345" i="3"/>
  <c r="AR1345" i="3"/>
  <c r="AS1239" i="3"/>
  <c r="O1239" i="3"/>
  <c r="AR1239" i="3"/>
  <c r="O1427" i="3"/>
  <c r="AR1427" i="3"/>
  <c r="O1347" i="3"/>
  <c r="AR1347" i="3"/>
  <c r="AS1347" i="3" s="1"/>
  <c r="O1343" i="3"/>
  <c r="AR1343" i="3"/>
  <c r="O1225" i="3"/>
  <c r="AR1225" i="3"/>
  <c r="O1196" i="3"/>
  <c r="AR1196" i="3"/>
  <c r="I1091" i="1"/>
  <c r="O1447" i="3"/>
  <c r="AR1447" i="3"/>
  <c r="O1320" i="3"/>
  <c r="AR1320" i="3"/>
  <c r="O1208" i="3"/>
  <c r="AR1208" i="3"/>
  <c r="O1472" i="3"/>
  <c r="AR1472" i="3"/>
  <c r="O1276" i="3"/>
  <c r="AR1276" i="3"/>
  <c r="O1344" i="3"/>
  <c r="AR1344" i="3"/>
  <c r="O1242" i="3"/>
  <c r="AR1242" i="3"/>
  <c r="AS1242" i="3" s="1"/>
  <c r="O1332" i="3"/>
  <c r="AR1332" i="3"/>
  <c r="O1375" i="3"/>
  <c r="AR1375" i="3"/>
  <c r="O1321" i="3"/>
  <c r="AR1321" i="3"/>
  <c r="O1256" i="3"/>
  <c r="AR1256" i="3"/>
  <c r="AS1256" i="3" s="1"/>
  <c r="O1240" i="3"/>
  <c r="AR1240" i="3"/>
  <c r="O1201" i="3"/>
  <c r="AR1201" i="3"/>
  <c r="O1183" i="3"/>
  <c r="AR1183" i="3"/>
  <c r="AS1183" i="3" s="1"/>
  <c r="O1274" i="3"/>
  <c r="AR1274" i="3"/>
  <c r="AS1274" i="3" s="1"/>
  <c r="O1363" i="3"/>
  <c r="AR1363" i="3"/>
  <c r="O1479" i="3"/>
  <c r="AR1479" i="3"/>
  <c r="O1422" i="3"/>
  <c r="AR1422" i="3"/>
  <c r="O1506" i="3"/>
  <c r="AR1506" i="3"/>
  <c r="O1335" i="3"/>
  <c r="AR1335" i="3"/>
  <c r="O1333" i="3"/>
  <c r="AR1333" i="3"/>
  <c r="AS1333" i="3" s="1"/>
  <c r="I971" i="1"/>
  <c r="O1505" i="3"/>
  <c r="AR1505" i="3"/>
  <c r="O1495" i="3"/>
  <c r="AR1495" i="3"/>
  <c r="O1258" i="3"/>
  <c r="AR1258" i="3"/>
  <c r="AS1258" i="3" s="1"/>
  <c r="O1349" i="3"/>
  <c r="AR1349" i="3"/>
  <c r="O1470" i="3"/>
  <c r="AR1470" i="3"/>
  <c r="O1457" i="3"/>
  <c r="AR1457" i="3"/>
  <c r="O1314" i="3"/>
  <c r="AR1314" i="3"/>
  <c r="O1466" i="3"/>
  <c r="AR1466" i="3"/>
  <c r="O1330" i="3"/>
  <c r="AR1330" i="3"/>
  <c r="O1315" i="3"/>
  <c r="AR1315" i="3"/>
  <c r="O1441" i="3"/>
  <c r="AR1441" i="3"/>
  <c r="O1182" i="3"/>
  <c r="AR1182" i="3"/>
  <c r="O1226" i="3"/>
  <c r="AR1226" i="3"/>
  <c r="AS1226" i="3" s="1"/>
  <c r="O1199" i="3"/>
  <c r="AR1199" i="3"/>
  <c r="AS1199" i="3" s="1"/>
  <c r="O1438" i="3"/>
  <c r="AR1438" i="3"/>
  <c r="O1218" i="3"/>
  <c r="AR1218" i="3"/>
  <c r="O1392" i="3"/>
  <c r="AR1392" i="3"/>
  <c r="H972" i="1"/>
  <c r="O1235" i="3"/>
  <c r="AR1235" i="3"/>
  <c r="AS1235" i="3" s="1"/>
  <c r="O1484" i="3"/>
  <c r="AR1484" i="3"/>
  <c r="O1528" i="3"/>
  <c r="AR1528" i="3"/>
  <c r="O1220" i="3"/>
  <c r="AR1220" i="3"/>
  <c r="O1467" i="3"/>
  <c r="AR1467" i="3"/>
  <c r="O1236" i="3"/>
  <c r="AR1236" i="3"/>
  <c r="O1521" i="3"/>
  <c r="AR1521" i="3"/>
  <c r="O1411" i="3"/>
  <c r="AR1411" i="3"/>
  <c r="O1300" i="3"/>
  <c r="AR1300" i="3"/>
  <c r="O1398" i="3"/>
  <c r="AR1398" i="3"/>
  <c r="O1402" i="3"/>
  <c r="AR1402" i="3"/>
  <c r="O1481" i="3"/>
  <c r="AR1481" i="3"/>
  <c r="O1436" i="3"/>
  <c r="AR1436" i="3"/>
  <c r="O1238" i="3"/>
  <c r="AR1238" i="3"/>
  <c r="AS1238" i="3" s="1"/>
  <c r="O1246" i="3"/>
  <c r="AR1246" i="3"/>
  <c r="O1459" i="3"/>
  <c r="AR1459" i="3"/>
  <c r="O1222" i="3"/>
  <c r="AR1222" i="3"/>
  <c r="O1295" i="3"/>
  <c r="AR1295" i="3"/>
  <c r="O1197" i="3"/>
  <c r="AR1197" i="3"/>
  <c r="O1508" i="3"/>
  <c r="AR1508" i="3"/>
  <c r="O1514" i="3"/>
  <c r="AR1514" i="3"/>
  <c r="O1283" i="3"/>
  <c r="AR1283" i="3"/>
  <c r="AS1283" i="3" s="1"/>
  <c r="O1356" i="3"/>
  <c r="AR1356" i="3"/>
  <c r="O1194" i="3"/>
  <c r="AR1194" i="3"/>
  <c r="O1215" i="3"/>
  <c r="AR1215" i="3"/>
  <c r="AS1215" i="3" s="1"/>
  <c r="AR1449" i="1"/>
  <c r="AO1449" i="3" s="1"/>
  <c r="AV1617" i="1"/>
  <c r="O1287" i="3"/>
  <c r="AR1287" i="3"/>
  <c r="AS1287" i="3" s="1"/>
  <c r="O1473" i="3"/>
  <c r="AR1473" i="3"/>
  <c r="O1319" i="3"/>
  <c r="AR1319" i="3"/>
  <c r="AS1319" i="3" s="1"/>
  <c r="O1249" i="3"/>
  <c r="AR1249" i="3"/>
  <c r="AS1249" i="3" s="1"/>
  <c r="O1184" i="3"/>
  <c r="AR1184" i="3"/>
  <c r="O1357" i="3"/>
  <c r="AR1357" i="3"/>
  <c r="O1204" i="3"/>
  <c r="AR1204" i="3"/>
  <c r="O1228" i="3"/>
  <c r="AR1228" i="3"/>
  <c r="O1348" i="3"/>
  <c r="AR1348" i="3"/>
  <c r="O1329" i="3"/>
  <c r="AR1329" i="3"/>
  <c r="O1212" i="3"/>
  <c r="AR1212" i="3"/>
  <c r="O1237" i="3"/>
  <c r="AR1237" i="3"/>
  <c r="O1229" i="3"/>
  <c r="AR1229" i="3"/>
  <c r="AS1229" i="3" s="1"/>
  <c r="O1294" i="3"/>
  <c r="AR1294" i="3"/>
  <c r="O1399" i="3"/>
  <c r="AR1399" i="3"/>
  <c r="O1216" i="3"/>
  <c r="AR1216" i="3"/>
  <c r="O1391" i="3"/>
  <c r="AR1391" i="3"/>
  <c r="O1217" i="3"/>
  <c r="AR1217" i="3"/>
  <c r="AS1217" i="3" s="1"/>
  <c r="O1301" i="3"/>
  <c r="AR1301" i="3"/>
  <c r="O1253" i="3"/>
  <c r="AR1253" i="3"/>
  <c r="AS1253" i="3" s="1"/>
  <c r="AD6" i="3"/>
  <c r="BF3827" i="3"/>
  <c r="BE3827" i="3"/>
  <c r="AX4163" i="1"/>
  <c r="AT3995" i="1"/>
  <c r="BE1709" i="3"/>
  <c r="BF1709" i="3"/>
  <c r="AX2045" i="1"/>
  <c r="AT1877" i="1"/>
  <c r="AX2216" i="1"/>
  <c r="AT2048" i="1"/>
  <c r="BF1880" i="3"/>
  <c r="BE1880" i="3"/>
  <c r="BF4572" i="3"/>
  <c r="BE4572" i="3"/>
  <c r="AT4740" i="1"/>
  <c r="AX4908" i="1"/>
  <c r="BF3148" i="3"/>
  <c r="BE3148" i="3"/>
  <c r="AX3484" i="1"/>
  <c r="AT3316" i="1"/>
  <c r="AS1170" i="3"/>
  <c r="AS1080" i="3"/>
  <c r="AS1299" i="3"/>
  <c r="AS1310" i="3"/>
  <c r="AS1155" i="3"/>
  <c r="AS1075" i="3"/>
  <c r="AS1163" i="3"/>
  <c r="AS1020" i="3"/>
  <c r="AS1166" i="3"/>
  <c r="AS1034" i="3"/>
  <c r="AS1016" i="3"/>
  <c r="AS1032" i="3"/>
  <c r="AS1164" i="3"/>
  <c r="AS1207" i="3"/>
  <c r="AS1052" i="3"/>
  <c r="AS1162" i="3"/>
  <c r="AS1057" i="3"/>
  <c r="AS1105" i="3"/>
  <c r="AS1097" i="3"/>
  <c r="AS1159" i="3"/>
  <c r="AS1125" i="3"/>
  <c r="AS1102" i="3"/>
  <c r="AS1123" i="3"/>
  <c r="AS1041" i="3"/>
  <c r="AS1042" i="3"/>
  <c r="AS1055" i="3"/>
  <c r="AS1110" i="3"/>
  <c r="AS1171" i="3"/>
  <c r="AS1107" i="3"/>
  <c r="AS1033" i="3"/>
  <c r="AS1147" i="3"/>
  <c r="AS1144" i="3"/>
  <c r="AS1124" i="3"/>
  <c r="AS1108" i="3"/>
  <c r="I7379" i="1"/>
  <c r="AS1073" i="3"/>
  <c r="AS1053" i="3"/>
  <c r="AS1025" i="3"/>
  <c r="I7307" i="1"/>
  <c r="AS1153" i="3"/>
  <c r="AQ1293" i="3"/>
  <c r="AP1293" i="3"/>
  <c r="AS1213" i="3"/>
  <c r="AS1148" i="3"/>
  <c r="AS1279" i="3"/>
  <c r="AS1190" i="3"/>
  <c r="AS1461" i="1"/>
  <c r="AW1629" i="1"/>
  <c r="AS1035" i="3"/>
  <c r="AS1099" i="3"/>
  <c r="AS1230" i="3"/>
  <c r="AS1143" i="3"/>
  <c r="AS1257" i="3"/>
  <c r="AS1117" i="3"/>
  <c r="AS1134" i="3"/>
  <c r="AS1167" i="3"/>
  <c r="I7427" i="1"/>
  <c r="AS1263" i="3"/>
  <c r="AS1054" i="3"/>
  <c r="AS1174" i="3"/>
  <c r="AS1140" i="3"/>
  <c r="AS1126" i="3"/>
  <c r="AS1018" i="3"/>
  <c r="AS1129" i="3"/>
  <c r="AS1260" i="3"/>
  <c r="AS1104" i="3"/>
  <c r="AS1208" i="3"/>
  <c r="AS1103" i="3"/>
  <c r="AS1069" i="3"/>
  <c r="AS1180" i="3"/>
  <c r="AS1309" i="3"/>
  <c r="AS1132" i="3"/>
  <c r="AS1076" i="3"/>
  <c r="AS1127" i="3"/>
  <c r="AS1128" i="3"/>
  <c r="AS1091" i="3"/>
  <c r="AS1247" i="3"/>
  <c r="AV1630" i="1"/>
  <c r="AR1462" i="1"/>
  <c r="AO1462" i="3" s="1"/>
  <c r="AS1178" i="3"/>
  <c r="AS1121" i="3"/>
  <c r="AS1044" i="3"/>
  <c r="AS1122" i="3"/>
  <c r="AS1100" i="3"/>
  <c r="AS1078" i="3"/>
  <c r="AR1669" i="1"/>
  <c r="AO1669" i="3" s="1"/>
  <c r="AV1837" i="1"/>
  <c r="AS1181" i="3"/>
  <c r="AS1154" i="3"/>
  <c r="AS1098" i="3"/>
  <c r="AS1254" i="3"/>
  <c r="AS1169" i="3"/>
  <c r="AS1050" i="3"/>
  <c r="AS1173" i="3"/>
  <c r="AS1160" i="3"/>
  <c r="AS1176" i="3"/>
  <c r="AS1161" i="3"/>
  <c r="AS1017" i="3"/>
  <c r="AS1168" i="3"/>
  <c r="AS1146" i="3"/>
  <c r="AS1304" i="3"/>
  <c r="AS1048" i="3"/>
  <c r="AS1152" i="3"/>
  <c r="AS1028" i="3"/>
  <c r="AS1175" i="3"/>
  <c r="AS1130" i="3"/>
  <c r="AS1135" i="3"/>
  <c r="AS1305" i="3"/>
  <c r="AS1109" i="3"/>
  <c r="AS1036" i="3"/>
  <c r="AS1206" i="3"/>
  <c r="AS1177" i="3"/>
  <c r="AS1157" i="3"/>
  <c r="AS1027" i="3"/>
  <c r="AS1228" i="3"/>
  <c r="AS1059" i="3"/>
  <c r="AS1133" i="3"/>
  <c r="AS1072" i="3"/>
  <c r="AS1318" i="3"/>
  <c r="AS1046" i="3"/>
  <c r="AS1026" i="3"/>
  <c r="AS1019" i="3"/>
  <c r="AS1014" i="3"/>
  <c r="AS1231" i="3"/>
  <c r="BF2412" i="3"/>
  <c r="BE2412" i="3"/>
  <c r="BE2321" i="3"/>
  <c r="BF2321" i="3"/>
  <c r="BF1190" i="3"/>
  <c r="BE1190" i="3"/>
  <c r="BF1324" i="3"/>
  <c r="BE1324" i="3"/>
  <c r="BF2711" i="3"/>
  <c r="BE2711" i="3"/>
  <c r="BE1241" i="3"/>
  <c r="BF1241" i="3"/>
  <c r="BF5440" i="3"/>
  <c r="BE5440" i="3"/>
  <c r="BE1257" i="3"/>
  <c r="BF1257" i="3"/>
  <c r="BF2271" i="3"/>
  <c r="BE2271" i="3"/>
  <c r="BF1441" i="3"/>
  <c r="BE1441" i="3"/>
  <c r="BF2278" i="3"/>
  <c r="BE2278" i="3"/>
  <c r="AS1192" i="3"/>
  <c r="AS1037" i="3"/>
  <c r="AS1077" i="3"/>
  <c r="BE7576" i="3"/>
  <c r="BF7576" i="3"/>
  <c r="AS1066" i="3"/>
  <c r="BE1386" i="3"/>
  <c r="BF1386" i="3"/>
  <c r="BE1237" i="3"/>
  <c r="BF1237" i="3"/>
  <c r="BF4813" i="3"/>
  <c r="BE4813" i="3"/>
  <c r="BE1507" i="3"/>
  <c r="BF1507" i="3"/>
  <c r="BF1960" i="3"/>
  <c r="BE1960" i="3"/>
  <c r="BF1653" i="3"/>
  <c r="BE1653" i="3"/>
  <c r="BF1755" i="3"/>
  <c r="BE1755" i="3"/>
  <c r="BF1782" i="3"/>
  <c r="BE1782" i="3"/>
  <c r="BF2363" i="3"/>
  <c r="BE2363" i="3"/>
  <c r="BE2675" i="3"/>
  <c r="BF2675" i="3"/>
  <c r="BF1447" i="3"/>
  <c r="BE1447" i="3"/>
  <c r="BF1369" i="3"/>
  <c r="BE1369" i="3"/>
  <c r="BF1971" i="3"/>
  <c r="BE1971" i="3"/>
  <c r="BE1502" i="3"/>
  <c r="BF1502" i="3"/>
  <c r="BE1443" i="3"/>
  <c r="BF1443" i="3"/>
  <c r="BE1547" i="3"/>
  <c r="BF1547" i="3"/>
  <c r="BF3297" i="3"/>
  <c r="BE3297" i="3"/>
  <c r="BF1368" i="3"/>
  <c r="BE1368" i="3"/>
  <c r="BF1239" i="3"/>
  <c r="BE1239" i="3"/>
  <c r="BE1717" i="3"/>
  <c r="BF1717" i="3"/>
  <c r="BE1455" i="3"/>
  <c r="BF1455" i="3"/>
  <c r="BE1262" i="3"/>
  <c r="BF1262" i="3"/>
  <c r="BF1837" i="3"/>
  <c r="BE1837" i="3"/>
  <c r="AS1313" i="3"/>
  <c r="AS1286" i="3"/>
  <c r="AS1224" i="3"/>
  <c r="BF1751" i="3"/>
  <c r="BE1751" i="3"/>
  <c r="BE1470" i="3"/>
  <c r="BF1470" i="3"/>
  <c r="BE1921" i="3"/>
  <c r="BF1921" i="3"/>
  <c r="BF1267" i="3"/>
  <c r="BE1267" i="3"/>
  <c r="BE1209" i="3"/>
  <c r="BF1209" i="3"/>
  <c r="BE1679" i="3"/>
  <c r="BF1679" i="3"/>
  <c r="BF1243" i="3"/>
  <c r="BE1243" i="3"/>
  <c r="BF4062" i="3"/>
  <c r="BE4062" i="3"/>
  <c r="BF1421" i="3"/>
  <c r="BE1421" i="3"/>
  <c r="BF2666" i="3"/>
  <c r="BE2666" i="3"/>
  <c r="BF2288" i="3"/>
  <c r="BE2288" i="3"/>
  <c r="BF1436" i="3"/>
  <c r="BE1436" i="3"/>
  <c r="AS1255" i="3"/>
  <c r="AS1189" i="3"/>
  <c r="AS1158" i="3"/>
  <c r="BE1230" i="3"/>
  <c r="BF1230" i="3"/>
  <c r="BE1391" i="3"/>
  <c r="BF1391" i="3"/>
  <c r="AS1172" i="3"/>
  <c r="AS1156" i="3"/>
  <c r="BF3604" i="3"/>
  <c r="BE3604" i="3"/>
  <c r="BF2043" i="3"/>
  <c r="BE2043" i="3"/>
  <c r="BE1410" i="3"/>
  <c r="BF1410" i="3"/>
  <c r="BE1861" i="3"/>
  <c r="BF1861" i="3"/>
  <c r="BE1813" i="3"/>
  <c r="BF1813" i="3"/>
  <c r="BE1655" i="3"/>
  <c r="BF1655" i="3"/>
  <c r="BE1482" i="3"/>
  <c r="BF1482" i="3"/>
  <c r="BE1780" i="3"/>
  <c r="BF1780" i="3"/>
  <c r="BF1473" i="3"/>
  <c r="BE1473" i="3"/>
  <c r="BF2479" i="3"/>
  <c r="BE2479" i="3"/>
  <c r="BF1496" i="3"/>
  <c r="BE1496" i="3"/>
  <c r="BE1282" i="3"/>
  <c r="BF1282" i="3"/>
  <c r="BE1724" i="3"/>
  <c r="BF1724" i="3"/>
  <c r="BE2017" i="3"/>
  <c r="BF2017" i="3"/>
  <c r="BE1325" i="3"/>
  <c r="BF1325" i="3"/>
  <c r="BF1306" i="3"/>
  <c r="BE1306" i="3"/>
  <c r="BE1265" i="3"/>
  <c r="BF1265" i="3"/>
  <c r="BE1659" i="3"/>
  <c r="BF1659" i="3"/>
  <c r="BE1289" i="3"/>
  <c r="BF1289" i="3"/>
  <c r="BF1509" i="3"/>
  <c r="BE1509" i="3"/>
  <c r="AS1250" i="3"/>
  <c r="AS1236" i="3"/>
  <c r="BF5493" i="3"/>
  <c r="BE5493" i="3"/>
  <c r="AS1261" i="3"/>
  <c r="AS1307" i="3"/>
  <c r="BE1321" i="3"/>
  <c r="BF1321" i="3"/>
  <c r="BE1418" i="3"/>
  <c r="BF1418" i="3"/>
  <c r="BF2789" i="3"/>
  <c r="BE2789" i="3"/>
  <c r="BE1580" i="3"/>
  <c r="BF1580" i="3"/>
  <c r="BE1354" i="3"/>
  <c r="BF1354" i="3"/>
  <c r="BE1229" i="3"/>
  <c r="BF1229" i="3"/>
  <c r="BF1231" i="3"/>
  <c r="BE1231" i="3"/>
  <c r="BE3307" i="3"/>
  <c r="BF3307" i="3"/>
  <c r="BF2654" i="3"/>
  <c r="BE2654" i="3"/>
  <c r="BF2095" i="3"/>
  <c r="BE2095" i="3"/>
  <c r="BE3742" i="3"/>
  <c r="BF3742" i="3"/>
  <c r="AS1198" i="3"/>
  <c r="BF2516" i="3"/>
  <c r="BE2516" i="3"/>
  <c r="BE1394" i="3"/>
  <c r="BF1394" i="3"/>
  <c r="BF1597" i="3"/>
  <c r="BE1597" i="3"/>
  <c r="BF2954" i="3"/>
  <c r="BE2954" i="3"/>
  <c r="BF2028" i="3"/>
  <c r="BE2028" i="3"/>
  <c r="BF1697" i="3"/>
  <c r="BE1697" i="3"/>
  <c r="BF2940" i="3"/>
  <c r="BE2940" i="3"/>
  <c r="BE1479" i="3"/>
  <c r="BF1479" i="3"/>
  <c r="BF1574" i="3"/>
  <c r="BE1574" i="3"/>
  <c r="BE1495" i="3"/>
  <c r="BF1495" i="3"/>
  <c r="BE1458" i="3"/>
  <c r="BF1458" i="3"/>
  <c r="BF1770" i="3"/>
  <c r="BE1770" i="3"/>
  <c r="BF1440" i="3"/>
  <c r="BE1440" i="3"/>
  <c r="BE1225" i="3"/>
  <c r="BF1225" i="3"/>
  <c r="BF2086" i="3"/>
  <c r="BE2086" i="3"/>
  <c r="BF1384" i="3"/>
  <c r="BE1384" i="3"/>
  <c r="BE1836" i="3"/>
  <c r="BF1836" i="3"/>
  <c r="BF1320" i="3"/>
  <c r="BE1320" i="3"/>
  <c r="BF1271" i="3"/>
  <c r="BE1271" i="3"/>
  <c r="BF1385" i="3"/>
  <c r="BE1385" i="3"/>
  <c r="BF1846" i="3"/>
  <c r="BE1846" i="3"/>
  <c r="BF1295" i="3"/>
  <c r="BE1295" i="3"/>
  <c r="BE1298" i="3"/>
  <c r="BF1298" i="3"/>
  <c r="BF1460" i="3"/>
  <c r="BE1460" i="3"/>
  <c r="BF1476" i="3"/>
  <c r="BE1476" i="3"/>
  <c r="BF2662" i="3"/>
  <c r="BE2662" i="3"/>
  <c r="BF1850" i="3"/>
  <c r="BE1850" i="3"/>
  <c r="BF1432" i="3"/>
  <c r="BE1432" i="3"/>
  <c r="BE1708" i="3"/>
  <c r="BF1708" i="3"/>
  <c r="BE1233" i="3"/>
  <c r="BF1233" i="3"/>
  <c r="BF1195" i="3"/>
  <c r="BE1195" i="3"/>
  <c r="BF3132" i="3"/>
  <c r="BE3132" i="3"/>
  <c r="AS1280" i="3"/>
  <c r="BE1245" i="3"/>
  <c r="BF1245" i="3"/>
  <c r="BF1235" i="3"/>
  <c r="BE1235" i="3"/>
  <c r="BF1304" i="3"/>
  <c r="BE1304" i="3"/>
  <c r="BF1207" i="3"/>
  <c r="BE1207" i="3"/>
  <c r="BF1344" i="3"/>
  <c r="BE1344" i="3"/>
  <c r="BF1227" i="3"/>
  <c r="BE1227" i="3"/>
  <c r="BE1370" i="3"/>
  <c r="BF1370" i="3"/>
  <c r="BF4018" i="3"/>
  <c r="BE4018" i="3"/>
  <c r="BE3947" i="3"/>
  <c r="BF3947" i="3"/>
  <c r="BE1462" i="3"/>
  <c r="BF1462" i="3"/>
  <c r="BE6711" i="3"/>
  <c r="BF6711" i="3"/>
  <c r="BF2166" i="3"/>
  <c r="BE2166" i="3"/>
  <c r="BF5589" i="3"/>
  <c r="BE5589" i="3"/>
  <c r="BF6903" i="3"/>
  <c r="BE6903" i="3"/>
  <c r="BF1392" i="3"/>
  <c r="BE1392" i="3"/>
  <c r="BE1366" i="3"/>
  <c r="BF1366" i="3"/>
  <c r="BE3412" i="3"/>
  <c r="BF3412" i="3"/>
  <c r="BE1619" i="3"/>
  <c r="BF1619" i="3"/>
  <c r="BF1484" i="3"/>
  <c r="BE1484" i="3"/>
  <c r="BF1605" i="3"/>
  <c r="BE1605" i="3"/>
  <c r="BF1590" i="3"/>
  <c r="BE1590" i="3"/>
  <c r="BF1505" i="3"/>
  <c r="BE1505" i="3"/>
  <c r="BF1464" i="3"/>
  <c r="BE1464" i="3"/>
  <c r="BF1718" i="3"/>
  <c r="BE1718" i="3"/>
  <c r="BE1752" i="3"/>
  <c r="BF1752" i="3"/>
  <c r="BF1365" i="3"/>
  <c r="BE1365" i="3"/>
  <c r="BF1504" i="3"/>
  <c r="BE1504" i="3"/>
  <c r="BF1465" i="3"/>
  <c r="BE1465" i="3"/>
  <c r="BE1362" i="3"/>
  <c r="BF1362" i="3"/>
  <c r="BF1215" i="3"/>
  <c r="BE1215" i="3"/>
  <c r="BE1454" i="3"/>
  <c r="BF1454" i="3"/>
  <c r="BE1426" i="3"/>
  <c r="BF1426" i="3"/>
  <c r="BF1714" i="3"/>
  <c r="BE1714" i="3"/>
  <c r="BF1312" i="3"/>
  <c r="BE1312" i="3"/>
  <c r="BE1301" i="3"/>
  <c r="BF1301" i="3"/>
  <c r="BF1347" i="3"/>
  <c r="BE1347" i="3"/>
  <c r="BF2995" i="3"/>
  <c r="BE2995" i="3"/>
  <c r="BE2010" i="3"/>
  <c r="BF2010" i="3"/>
  <c r="BF1387" i="3"/>
  <c r="BE1387" i="3"/>
  <c r="BF1256" i="3"/>
  <c r="BE1256" i="3"/>
  <c r="BE1329" i="3"/>
  <c r="BF1329" i="3"/>
  <c r="BF1570" i="3"/>
  <c r="BE1570" i="3"/>
  <c r="BE6776" i="3"/>
  <c r="BF6776" i="3"/>
  <c r="BF3028" i="3"/>
  <c r="BE3028" i="3"/>
  <c r="BF3716" i="3"/>
  <c r="BE3716" i="3"/>
  <c r="AX2502" i="1"/>
  <c r="AT2334" i="1"/>
  <c r="AS1251" i="3"/>
  <c r="AS1191" i="3"/>
  <c r="AS1197" i="3"/>
  <c r="BF2192" i="3"/>
  <c r="BE2192" i="3"/>
  <c r="BF1182" i="3"/>
  <c r="BE1182" i="3"/>
  <c r="BE1185" i="3"/>
  <c r="BF1185" i="3"/>
  <c r="BF2023" i="3"/>
  <c r="BE2023" i="3"/>
  <c r="BE1517" i="3"/>
  <c r="BF1517" i="3"/>
  <c r="AS1363" i="1"/>
  <c r="AW1531" i="1"/>
  <c r="AP1195" i="3"/>
  <c r="AQ1195" i="3"/>
  <c r="I7283" i="1"/>
  <c r="AR1461" i="1"/>
  <c r="AO1461" i="3" s="1"/>
  <c r="AV1629" i="1"/>
  <c r="AX3468" i="1"/>
  <c r="AT3300" i="1"/>
  <c r="AX1798" i="1"/>
  <c r="AT1630" i="1"/>
  <c r="AX7047" i="1"/>
  <c r="AT6879" i="1"/>
  <c r="AX2614" i="1"/>
  <c r="AT2446" i="1"/>
  <c r="AX2624" i="1"/>
  <c r="AT2456" i="1"/>
  <c r="AX1772" i="1"/>
  <c r="AT1604" i="1"/>
  <c r="AR1471" i="1"/>
  <c r="AO1471" i="3" s="1"/>
  <c r="AV1639" i="1"/>
  <c r="AV1579" i="1"/>
  <c r="AR1411" i="1"/>
  <c r="AO1411" i="3" s="1"/>
  <c r="AX1777" i="1"/>
  <c r="AT1609" i="1"/>
  <c r="AX4283" i="1"/>
  <c r="AT4115" i="1"/>
  <c r="AX1593" i="1"/>
  <c r="AT1425" i="1"/>
  <c r="AX2607" i="1"/>
  <c r="AT2439" i="1"/>
  <c r="AX1757" i="1"/>
  <c r="AT1589" i="1"/>
  <c r="AX3002" i="1"/>
  <c r="AT2834" i="1"/>
  <c r="AX2528" i="1"/>
  <c r="AT2360" i="1"/>
  <c r="AX2431" i="1"/>
  <c r="AT2263" i="1"/>
  <c r="AX4398" i="1"/>
  <c r="AT4230" i="1"/>
  <c r="AX2990" i="1"/>
  <c r="AT2822" i="1"/>
  <c r="AX4354" i="1"/>
  <c r="AT4186" i="1"/>
  <c r="AX2657" i="1"/>
  <c r="AT2489" i="1"/>
  <c r="AX1526" i="1"/>
  <c r="AT1358" i="1"/>
  <c r="AX1660" i="1"/>
  <c r="AT1492" i="1"/>
  <c r="AX3047" i="1"/>
  <c r="AT2879" i="1"/>
  <c r="AX1577" i="1"/>
  <c r="AT1409" i="1"/>
  <c r="AX5776" i="1"/>
  <c r="AT5608" i="1"/>
  <c r="AX2087" i="1"/>
  <c r="AT1919" i="1"/>
  <c r="AX1806" i="1"/>
  <c r="AT1638" i="1"/>
  <c r="AX2257" i="1"/>
  <c r="AT2089" i="1"/>
  <c r="AX1603" i="1"/>
  <c r="AT1435" i="1"/>
  <c r="AT1377" i="1"/>
  <c r="AX1545" i="1"/>
  <c r="AX2015" i="1"/>
  <c r="AT1847" i="1"/>
  <c r="AX1579" i="1"/>
  <c r="AT1411" i="1"/>
  <c r="AX1569" i="1"/>
  <c r="AT1401" i="1"/>
  <c r="AX1531" i="1"/>
  <c r="AT1363" i="1"/>
  <c r="AX1916" i="1"/>
  <c r="AT1748" i="1"/>
  <c r="AX1690" i="1"/>
  <c r="AT1522" i="1"/>
  <c r="AX1565" i="1"/>
  <c r="AT1397" i="1"/>
  <c r="AX1567" i="1"/>
  <c r="AT1399" i="1"/>
  <c r="AX3643" i="1"/>
  <c r="AT3475" i="1"/>
  <c r="AX1571" i="1"/>
  <c r="AT1403" i="1"/>
  <c r="AX1640" i="1"/>
  <c r="AT1472" i="1"/>
  <c r="AX1543" i="1"/>
  <c r="AT1375" i="1"/>
  <c r="AX1680" i="1"/>
  <c r="AT1512" i="1"/>
  <c r="AX1518" i="1"/>
  <c r="AT1350" i="1"/>
  <c r="AX1563" i="1"/>
  <c r="AT1395" i="1"/>
  <c r="AX1706" i="1"/>
  <c r="AT1538" i="1"/>
  <c r="AU1383" i="1"/>
  <c r="AY1551" i="1"/>
  <c r="AS1471" i="1"/>
  <c r="AW1639" i="1"/>
  <c r="AX2748" i="1"/>
  <c r="AT2580" i="1"/>
  <c r="AP1303" i="3"/>
  <c r="AQ1303" i="3"/>
  <c r="AX3125" i="1"/>
  <c r="AT2957" i="1"/>
  <c r="AT3884" i="1"/>
  <c r="AX4052" i="1"/>
  <c r="AV1545" i="1"/>
  <c r="AR1377" i="1"/>
  <c r="AO1377" i="3" s="1"/>
  <c r="AX2044" i="1"/>
  <c r="AT1876" i="1"/>
  <c r="AO1269" i="3"/>
  <c r="AR1453" i="1"/>
  <c r="AO1453" i="3" s="1"/>
  <c r="AV1621" i="1"/>
  <c r="AV3341" i="1"/>
  <c r="AR3173" i="1"/>
  <c r="AO3173" i="3" s="1"/>
  <c r="AY1530" i="1"/>
  <c r="AU1362" i="1"/>
  <c r="AO1195" i="3"/>
  <c r="AY1664" i="1"/>
  <c r="AU1496" i="1"/>
  <c r="AR1399" i="1"/>
  <c r="AO1399" i="3" s="1"/>
  <c r="AV1567" i="1"/>
  <c r="AV2017" i="1"/>
  <c r="AR1849" i="1"/>
  <c r="AO1849" i="3" s="1"/>
  <c r="AU1421" i="1"/>
  <c r="AY1589" i="1"/>
  <c r="I4260" i="1"/>
  <c r="I4188" i="1"/>
  <c r="H4189" i="1"/>
  <c r="H3085" i="1"/>
  <c r="I3084" i="1"/>
  <c r="H6277" i="1"/>
  <c r="I6276" i="1"/>
  <c r="H685" i="1"/>
  <c r="I684" i="1"/>
  <c r="H3877" i="1"/>
  <c r="I3876" i="1"/>
  <c r="H205" i="1"/>
  <c r="I204" i="1"/>
  <c r="H3853" i="1"/>
  <c r="I3852" i="1"/>
  <c r="H8341" i="1"/>
  <c r="I8340" i="1"/>
  <c r="H8029" i="1"/>
  <c r="I8028" i="1"/>
  <c r="H349" i="1"/>
  <c r="I348" i="1"/>
  <c r="H997" i="1"/>
  <c r="I996" i="1"/>
  <c r="H4021" i="1"/>
  <c r="I4020" i="1"/>
  <c r="H6157" i="1"/>
  <c r="I6156" i="1"/>
  <c r="H2245" i="1"/>
  <c r="I2244" i="1"/>
  <c r="H3997" i="1"/>
  <c r="I3996" i="1"/>
  <c r="H4453" i="1"/>
  <c r="I4452" i="1"/>
  <c r="H5173" i="1"/>
  <c r="I5172" i="1"/>
  <c r="H3253" i="1"/>
  <c r="I3252" i="1"/>
  <c r="H5893" i="1"/>
  <c r="I5892" i="1"/>
  <c r="H7285" i="1"/>
  <c r="I7284" i="1"/>
  <c r="H4285" i="1"/>
  <c r="I4284" i="1"/>
  <c r="H4117" i="1"/>
  <c r="I4116" i="1"/>
  <c r="H6205" i="1"/>
  <c r="I6204" i="1"/>
  <c r="H7333" i="1"/>
  <c r="I7332" i="1"/>
  <c r="H4597" i="1"/>
  <c r="I4596" i="1"/>
  <c r="H4165" i="1"/>
  <c r="I4164" i="1"/>
  <c r="H2965" i="1"/>
  <c r="I2964" i="1"/>
  <c r="H8365" i="1"/>
  <c r="I8364" i="1"/>
  <c r="H4573" i="1"/>
  <c r="I4572" i="1"/>
  <c r="H517" i="1"/>
  <c r="I516" i="1"/>
  <c r="H6253" i="1"/>
  <c r="I6252" i="1"/>
  <c r="H4765" i="1"/>
  <c r="I4764" i="1"/>
  <c r="H3061" i="1"/>
  <c r="I3060" i="1"/>
  <c r="H229" i="1"/>
  <c r="I228" i="1"/>
  <c r="H277" i="1"/>
  <c r="I276" i="1"/>
  <c r="H4909" i="1"/>
  <c r="I4908" i="1"/>
  <c r="H5413" i="1"/>
  <c r="I5412" i="1"/>
  <c r="H4621" i="1"/>
  <c r="I4620" i="1"/>
  <c r="H6445" i="1"/>
  <c r="I6444" i="1"/>
  <c r="H5701" i="1"/>
  <c r="I5700" i="1"/>
  <c r="H7789" i="1"/>
  <c r="I7788" i="1"/>
  <c r="H925" i="1"/>
  <c r="I924" i="1"/>
  <c r="H3157" i="1"/>
  <c r="I3156" i="1"/>
  <c r="H805" i="1"/>
  <c r="I804" i="1"/>
  <c r="H4141" i="1"/>
  <c r="I4140" i="1"/>
  <c r="H7093" i="1"/>
  <c r="I7092" i="1"/>
  <c r="H7045" i="1"/>
  <c r="I7044" i="1"/>
  <c r="H7885" i="1"/>
  <c r="I7884" i="1"/>
  <c r="H3925" i="1"/>
  <c r="I3924" i="1"/>
  <c r="H5725" i="1"/>
  <c r="I5724" i="1"/>
  <c r="H493" i="1"/>
  <c r="I492" i="1"/>
  <c r="H8701" i="1"/>
  <c r="I8700" i="1"/>
  <c r="H2557" i="1"/>
  <c r="I2556" i="1"/>
  <c r="H7813" i="1"/>
  <c r="I7812" i="1"/>
  <c r="H3613" i="1"/>
  <c r="I3612" i="1"/>
  <c r="H181" i="1"/>
  <c r="I180" i="1"/>
  <c r="H3901" i="1"/>
  <c r="I3900" i="1"/>
  <c r="H4981" i="1"/>
  <c r="I4980" i="1"/>
  <c r="H1477" i="1"/>
  <c r="I1476" i="1"/>
  <c r="I5484" i="1"/>
  <c r="H5485" i="1"/>
  <c r="H6949" i="1"/>
  <c r="I6948" i="1"/>
  <c r="H5509" i="1"/>
  <c r="I5508" i="1"/>
  <c r="I4332" i="1"/>
  <c r="H4333" i="1"/>
  <c r="H6349" i="1"/>
  <c r="I6348" i="1"/>
  <c r="H1597" i="1"/>
  <c r="I1596" i="1"/>
  <c r="H6613" i="1"/>
  <c r="I6612" i="1"/>
  <c r="H1549" i="1"/>
  <c r="I1548" i="1"/>
  <c r="H4813" i="1"/>
  <c r="I4812" i="1"/>
  <c r="H1573" i="1"/>
  <c r="I1572" i="1"/>
  <c r="H1285" i="1"/>
  <c r="I1284" i="1"/>
  <c r="H3805" i="1"/>
  <c r="I3804" i="1"/>
  <c r="H3829" i="1"/>
  <c r="I3828" i="1"/>
  <c r="H2581" i="1"/>
  <c r="I2580" i="1"/>
  <c r="H7525" i="1"/>
  <c r="I7524" i="1"/>
  <c r="H4262" i="1"/>
  <c r="H2773" i="1"/>
  <c r="I2772" i="1"/>
  <c r="H1957" i="1"/>
  <c r="I1956" i="1"/>
  <c r="H3517" i="1"/>
  <c r="I3516" i="1"/>
  <c r="H949" i="1"/>
  <c r="I948" i="1"/>
  <c r="H3229" i="1"/>
  <c r="I3228" i="1"/>
  <c r="H3709" i="1"/>
  <c r="I3708" i="1"/>
  <c r="H5005" i="1"/>
  <c r="I5004" i="1"/>
  <c r="H6493" i="1"/>
  <c r="I6492" i="1"/>
  <c r="H1981" i="1"/>
  <c r="I1980" i="1"/>
  <c r="H7717" i="1"/>
  <c r="I7716" i="1"/>
  <c r="H8053" i="1"/>
  <c r="I8052" i="1"/>
  <c r="I4404" i="1"/>
  <c r="H4405" i="1"/>
  <c r="I4356" i="1"/>
  <c r="H6517" i="1"/>
  <c r="I6516" i="1"/>
  <c r="H8221" i="1"/>
  <c r="I8220" i="1"/>
  <c r="H7765" i="1"/>
  <c r="I7764" i="1"/>
  <c r="H6061" i="1"/>
  <c r="I6060" i="1"/>
  <c r="H8173" i="1"/>
  <c r="I8172" i="1"/>
  <c r="H6037" i="1"/>
  <c r="I6036" i="1"/>
  <c r="H4069" i="1"/>
  <c r="I4068" i="1"/>
  <c r="H5029" i="1"/>
  <c r="I5028" i="1"/>
  <c r="H301" i="1"/>
  <c r="I300" i="1"/>
  <c r="H4885" i="1"/>
  <c r="I4884" i="1"/>
  <c r="H1525" i="1"/>
  <c r="I1524" i="1"/>
  <c r="H7189" i="1"/>
  <c r="I7188" i="1"/>
  <c r="H5317" i="1"/>
  <c r="I5316" i="1"/>
  <c r="H6397" i="1"/>
  <c r="I6396" i="1"/>
  <c r="H2485" i="1"/>
  <c r="I2484" i="1"/>
  <c r="H1837" i="1"/>
  <c r="I1836" i="1"/>
  <c r="H4693" i="1"/>
  <c r="I4692" i="1"/>
  <c r="H2989" i="1"/>
  <c r="I2988" i="1"/>
  <c r="H1885" i="1"/>
  <c r="I1884" i="1"/>
  <c r="H1069" i="1"/>
  <c r="I1068" i="1"/>
  <c r="H1621" i="1"/>
  <c r="I1620" i="1"/>
  <c r="H5797" i="1"/>
  <c r="I5796" i="1"/>
  <c r="H757" i="1"/>
  <c r="I756" i="1"/>
  <c r="H2533" i="1"/>
  <c r="I2532" i="1"/>
  <c r="H4717" i="1"/>
  <c r="I4716" i="1"/>
  <c r="H1213" i="1"/>
  <c r="I1212" i="1"/>
  <c r="H7669" i="1"/>
  <c r="I7668" i="1"/>
  <c r="H5773" i="1"/>
  <c r="I5772" i="1"/>
  <c r="H1765" i="1"/>
  <c r="I1764" i="1"/>
  <c r="I5580" i="1"/>
  <c r="H5581" i="1"/>
  <c r="H2653" i="1"/>
  <c r="I2652" i="1"/>
  <c r="H2917" i="1"/>
  <c r="I2916" i="1"/>
  <c r="H1861" i="1"/>
  <c r="I1860" i="1"/>
  <c r="H5533" i="1"/>
  <c r="I5532" i="1"/>
  <c r="H7429" i="1"/>
  <c r="I7428" i="1"/>
  <c r="H8509" i="1"/>
  <c r="I8508" i="1"/>
  <c r="H4358" i="1"/>
  <c r="H7165" i="1"/>
  <c r="I7164" i="1"/>
  <c r="H7309" i="1"/>
  <c r="I7308" i="1"/>
  <c r="H2677" i="1"/>
  <c r="I2676" i="1"/>
  <c r="H1141" i="1"/>
  <c r="I1140" i="1"/>
  <c r="H2101" i="1"/>
  <c r="I2100" i="1"/>
  <c r="H7933" i="1"/>
  <c r="I7932" i="1"/>
  <c r="H3661" i="1"/>
  <c r="I3660" i="1"/>
  <c r="H2365" i="1"/>
  <c r="I2364" i="1"/>
  <c r="H5269" i="1"/>
  <c r="I5268" i="1"/>
  <c r="H781" i="1"/>
  <c r="I780" i="1"/>
  <c r="H3133" i="1"/>
  <c r="I3132" i="1"/>
  <c r="H829" i="1"/>
  <c r="I828" i="1"/>
  <c r="H1741" i="1"/>
  <c r="I1740" i="1"/>
  <c r="H1645" i="1"/>
  <c r="I1644" i="1"/>
  <c r="H1021" i="1"/>
  <c r="I1020" i="1"/>
  <c r="H5077" i="1"/>
  <c r="I5076" i="1"/>
  <c r="H1381" i="1"/>
  <c r="I1380" i="1"/>
  <c r="H1189" i="1"/>
  <c r="I1188" i="1"/>
  <c r="H6781" i="1"/>
  <c r="I6780" i="1"/>
  <c r="H2197" i="1"/>
  <c r="I2196" i="1"/>
  <c r="H661" i="1"/>
  <c r="I660" i="1"/>
  <c r="H4837" i="1"/>
  <c r="I4836" i="1"/>
  <c r="H8389" i="1"/>
  <c r="I8388" i="1"/>
  <c r="H5365" i="1"/>
  <c r="I5364" i="1"/>
  <c r="H7261" i="1"/>
  <c r="I7260" i="1"/>
  <c r="H1117" i="1"/>
  <c r="I1116" i="1"/>
  <c r="H5221" i="1"/>
  <c r="I5220" i="1"/>
  <c r="H5653" i="1"/>
  <c r="I5652" i="1"/>
  <c r="H7909" i="1"/>
  <c r="I7908" i="1"/>
  <c r="H7981" i="1"/>
  <c r="I7980" i="1"/>
  <c r="H6685" i="1"/>
  <c r="I6684" i="1"/>
  <c r="H733" i="1"/>
  <c r="I732" i="1"/>
  <c r="H5941" i="1"/>
  <c r="I5940" i="1"/>
  <c r="H3373" i="1"/>
  <c r="I3372" i="1"/>
  <c r="H421" i="1"/>
  <c r="I420" i="1"/>
  <c r="H8437" i="1"/>
  <c r="I8436" i="1"/>
  <c r="H1237" i="1"/>
  <c r="I1236" i="1"/>
  <c r="H5821" i="1"/>
  <c r="I5820" i="1"/>
  <c r="H5125" i="1"/>
  <c r="I5124" i="1"/>
  <c r="H1261" i="1"/>
  <c r="I1260" i="1"/>
  <c r="H613" i="1"/>
  <c r="I612" i="1"/>
  <c r="H2389" i="1"/>
  <c r="I2388" i="1"/>
  <c r="H469" i="1"/>
  <c r="I468" i="1"/>
  <c r="H3349" i="1"/>
  <c r="I3348" i="1"/>
  <c r="H6829" i="1"/>
  <c r="I6828" i="1"/>
  <c r="H4501" i="1"/>
  <c r="I4500" i="1"/>
  <c r="H2029" i="1"/>
  <c r="I2028" i="1"/>
  <c r="H2053" i="1"/>
  <c r="I2052" i="1"/>
  <c r="H7021" i="1"/>
  <c r="I7020" i="1"/>
  <c r="H973" i="1"/>
  <c r="I972" i="1"/>
  <c r="H5845" i="1"/>
  <c r="I5844" i="1"/>
  <c r="H8077" i="1"/>
  <c r="I8076" i="1"/>
  <c r="I4308" i="1"/>
  <c r="H4309" i="1"/>
  <c r="H2941" i="1"/>
  <c r="I2940" i="1"/>
  <c r="H3685" i="1"/>
  <c r="I3684" i="1"/>
  <c r="H1813" i="1"/>
  <c r="I1812" i="1"/>
  <c r="H5677" i="1"/>
  <c r="I5676" i="1"/>
  <c r="H2797" i="1"/>
  <c r="I2796" i="1"/>
  <c r="H2725" i="1"/>
  <c r="I2724" i="1"/>
  <c r="H5629" i="1"/>
  <c r="I5628" i="1"/>
  <c r="H8461" i="1"/>
  <c r="I8460" i="1"/>
  <c r="H5053" i="1"/>
  <c r="I5052" i="1"/>
  <c r="H5749" i="1"/>
  <c r="I5748" i="1"/>
  <c r="H8197" i="1"/>
  <c r="I8196" i="1"/>
  <c r="H901" i="1"/>
  <c r="I900" i="1"/>
  <c r="H589" i="1"/>
  <c r="I588" i="1"/>
  <c r="H1501" i="1"/>
  <c r="I1500" i="1"/>
  <c r="H2869" i="1"/>
  <c r="I2868" i="1"/>
  <c r="H8101" i="1"/>
  <c r="I8100" i="1"/>
  <c r="H7957" i="1"/>
  <c r="I7956" i="1"/>
  <c r="H1693" i="1"/>
  <c r="I1692" i="1"/>
  <c r="H6301" i="1"/>
  <c r="I6300" i="1"/>
  <c r="H1309" i="1"/>
  <c r="I1308" i="1"/>
  <c r="H6925" i="1"/>
  <c r="I6924" i="1"/>
  <c r="H7645" i="1"/>
  <c r="I7644" i="1"/>
  <c r="I4380" i="1"/>
  <c r="H4381" i="1"/>
  <c r="H1453" i="1"/>
  <c r="I1452" i="1"/>
  <c r="H4549" i="1"/>
  <c r="I4548" i="1"/>
  <c r="H8533" i="1"/>
  <c r="I8532" i="1"/>
  <c r="H3781" i="1"/>
  <c r="I3780" i="1"/>
  <c r="H3565" i="1"/>
  <c r="I3564" i="1"/>
  <c r="H7861" i="1"/>
  <c r="I7860" i="1"/>
  <c r="H2317" i="1"/>
  <c r="I2316" i="1"/>
  <c r="H2845" i="1"/>
  <c r="I2844" i="1"/>
  <c r="H1933" i="1"/>
  <c r="I1932" i="1"/>
  <c r="H8125" i="1"/>
  <c r="I8124" i="1"/>
  <c r="H2605" i="1"/>
  <c r="I2604" i="1"/>
  <c r="H7741" i="1"/>
  <c r="I7740" i="1"/>
  <c r="H5869" i="1"/>
  <c r="I5868" i="1"/>
  <c r="H6757" i="1"/>
  <c r="I6756" i="1"/>
  <c r="H4861" i="1"/>
  <c r="I4860" i="1"/>
  <c r="H5965" i="1"/>
  <c r="I5964" i="1"/>
  <c r="H5917" i="1"/>
  <c r="I5916" i="1"/>
  <c r="H3421" i="1"/>
  <c r="I3420" i="1"/>
  <c r="H6013" i="1"/>
  <c r="I6012" i="1"/>
  <c r="H4525" i="1"/>
  <c r="I4524" i="1"/>
  <c r="H8629" i="1"/>
  <c r="I8628" i="1"/>
  <c r="H6373" i="1"/>
  <c r="I6372" i="1"/>
  <c r="H6421" i="1"/>
  <c r="I6420" i="1"/>
  <c r="H3013" i="1"/>
  <c r="I3012" i="1"/>
  <c r="H1357" i="1"/>
  <c r="I1356" i="1"/>
  <c r="H3205" i="1"/>
  <c r="I3204" i="1"/>
  <c r="H2821" i="1"/>
  <c r="I2820" i="1"/>
  <c r="H3277" i="1"/>
  <c r="I3276" i="1"/>
  <c r="H7357" i="1"/>
  <c r="I7356" i="1"/>
  <c r="H6133" i="1"/>
  <c r="I6132" i="1"/>
  <c r="H2173" i="1"/>
  <c r="I2172" i="1"/>
  <c r="H8557" i="1"/>
  <c r="I8556" i="1"/>
  <c r="H397" i="1"/>
  <c r="I396" i="1"/>
  <c r="H8677" i="1"/>
  <c r="I8676" i="1"/>
  <c r="H6109" i="1"/>
  <c r="I6108" i="1"/>
  <c r="H7549" i="1"/>
  <c r="I7548" i="1"/>
  <c r="H5605" i="1"/>
  <c r="I5604" i="1"/>
  <c r="H565" i="1"/>
  <c r="I564" i="1"/>
  <c r="H877" i="1"/>
  <c r="I876" i="1"/>
  <c r="H4429" i="1"/>
  <c r="I4428" i="1"/>
  <c r="H6637" i="1"/>
  <c r="I6636" i="1"/>
  <c r="H7405" i="1"/>
  <c r="I7404" i="1"/>
  <c r="H7597" i="1"/>
  <c r="I7596" i="1"/>
  <c r="H2341" i="1"/>
  <c r="I2340" i="1"/>
  <c r="H4477" i="1"/>
  <c r="I4476" i="1"/>
  <c r="H8317" i="1"/>
  <c r="I8316" i="1"/>
  <c r="H5557" i="1"/>
  <c r="I5556" i="1"/>
  <c r="H3541" i="1"/>
  <c r="I3540" i="1"/>
  <c r="H3757" i="1"/>
  <c r="I3756" i="1"/>
  <c r="H7069" i="1"/>
  <c r="I7068" i="1"/>
  <c r="H853" i="1"/>
  <c r="I852" i="1"/>
  <c r="H2629" i="1"/>
  <c r="I2628" i="1"/>
  <c r="H1093" i="1"/>
  <c r="I1092" i="1"/>
  <c r="H6325" i="1"/>
  <c r="I6324" i="1"/>
  <c r="H8581" i="1"/>
  <c r="I8580" i="1"/>
  <c r="H6997" i="1"/>
  <c r="I6996" i="1"/>
  <c r="H4741" i="1"/>
  <c r="I4740" i="1"/>
  <c r="H2749" i="1"/>
  <c r="I2748" i="1"/>
  <c r="H5341" i="1"/>
  <c r="I5340" i="1"/>
  <c r="H7693" i="1"/>
  <c r="I7692" i="1"/>
  <c r="H3733" i="1"/>
  <c r="I3732" i="1"/>
  <c r="H1669" i="1"/>
  <c r="I1668" i="1"/>
  <c r="H4645" i="1"/>
  <c r="I4644" i="1"/>
  <c r="H2077" i="1"/>
  <c r="I2076" i="1"/>
  <c r="H7573" i="1"/>
  <c r="I7572" i="1"/>
  <c r="H6565" i="1"/>
  <c r="I6564" i="1"/>
  <c r="H8269" i="1"/>
  <c r="I8268" i="1"/>
  <c r="H6901" i="1"/>
  <c r="I6900" i="1"/>
  <c r="H5989" i="1"/>
  <c r="I5988" i="1"/>
  <c r="H253" i="1"/>
  <c r="I252" i="1"/>
  <c r="H4789" i="1"/>
  <c r="I4788" i="1"/>
  <c r="H8293" i="1"/>
  <c r="I8292" i="1"/>
  <c r="H709" i="1"/>
  <c r="I708" i="1"/>
  <c r="H3397" i="1"/>
  <c r="I3396" i="1"/>
  <c r="H5461" i="1"/>
  <c r="I5460" i="1"/>
  <c r="H7213" i="1"/>
  <c r="I7212" i="1"/>
  <c r="H1429" i="1"/>
  <c r="I1428" i="1"/>
  <c r="H1717" i="1"/>
  <c r="I1716" i="1"/>
  <c r="H1165" i="1"/>
  <c r="I1164" i="1"/>
  <c r="H1333" i="1"/>
  <c r="I1332" i="1"/>
  <c r="H3109" i="1"/>
  <c r="I3108" i="1"/>
  <c r="H7141" i="1"/>
  <c r="I7140" i="1"/>
  <c r="H2149" i="1"/>
  <c r="I2148" i="1"/>
  <c r="H8605" i="1"/>
  <c r="I8604" i="1"/>
  <c r="H7501" i="1"/>
  <c r="I7500" i="1"/>
  <c r="H8749" i="1"/>
  <c r="I8748" i="1"/>
  <c r="H6469" i="1"/>
  <c r="I6468" i="1"/>
  <c r="H2269" i="1"/>
  <c r="I2268" i="1"/>
  <c r="H6229" i="1"/>
  <c r="I6228" i="1"/>
  <c r="H6541" i="1"/>
  <c r="I6540" i="1"/>
  <c r="H1405" i="1"/>
  <c r="I1404" i="1"/>
  <c r="I5148" i="1"/>
  <c r="H5149" i="1"/>
  <c r="H3589" i="1"/>
  <c r="I3588" i="1"/>
  <c r="H2701" i="1"/>
  <c r="I2700" i="1"/>
  <c r="H637" i="1"/>
  <c r="I636" i="1"/>
  <c r="H3301" i="1"/>
  <c r="I3300" i="1"/>
  <c r="H4669" i="1"/>
  <c r="I4668" i="1"/>
  <c r="H2437" i="1"/>
  <c r="I2436" i="1"/>
  <c r="H2125" i="1"/>
  <c r="I2124" i="1"/>
  <c r="H5245" i="1"/>
  <c r="I5244" i="1"/>
  <c r="H3445" i="1"/>
  <c r="I3444" i="1"/>
  <c r="H6805" i="1"/>
  <c r="I6804" i="1"/>
  <c r="H445" i="1"/>
  <c r="I444" i="1"/>
  <c r="H5293" i="1"/>
  <c r="I5292" i="1"/>
  <c r="H1045" i="1"/>
  <c r="I1044" i="1"/>
  <c r="H5437" i="1"/>
  <c r="I5436" i="1"/>
  <c r="H3037" i="1"/>
  <c r="I3036" i="1"/>
  <c r="H3325" i="1"/>
  <c r="I3324" i="1"/>
  <c r="H2005" i="1"/>
  <c r="I2004" i="1"/>
  <c r="I4236" i="1"/>
  <c r="H4237" i="1"/>
  <c r="H8149" i="1"/>
  <c r="I8148" i="1"/>
  <c r="H3637" i="1"/>
  <c r="I3636" i="1"/>
  <c r="H3949" i="1"/>
  <c r="I3948" i="1"/>
  <c r="H5389" i="1"/>
  <c r="I5388" i="1"/>
  <c r="H4957" i="1"/>
  <c r="I4956" i="1"/>
  <c r="H8653" i="1"/>
  <c r="I8652" i="1"/>
  <c r="H2893" i="1"/>
  <c r="I2892" i="1"/>
  <c r="H2221" i="1"/>
  <c r="I2220" i="1"/>
  <c r="H7621" i="1"/>
  <c r="I7620" i="1"/>
  <c r="H2509" i="1"/>
  <c r="I2508" i="1"/>
  <c r="H6085" i="1"/>
  <c r="I6084" i="1"/>
  <c r="H7477" i="1"/>
  <c r="I7476" i="1"/>
  <c r="H8485" i="1"/>
  <c r="I8484" i="1"/>
  <c r="H6661" i="1"/>
  <c r="I6660" i="1"/>
  <c r="I5196" i="1"/>
  <c r="H5197" i="1"/>
  <c r="H8413" i="1"/>
  <c r="I8412" i="1"/>
  <c r="H6181" i="1"/>
  <c r="I6180" i="1"/>
  <c r="H5101" i="1"/>
  <c r="I5100" i="1"/>
  <c r="H1909" i="1"/>
  <c r="I1908" i="1"/>
  <c r="H373" i="1"/>
  <c r="I372" i="1"/>
  <c r="I4212" i="1"/>
  <c r="H4213" i="1"/>
  <c r="H7237" i="1"/>
  <c r="I7236" i="1"/>
  <c r="H6733" i="1"/>
  <c r="I6732" i="1"/>
  <c r="H3181" i="1"/>
  <c r="I3180" i="1"/>
  <c r="H6709" i="1"/>
  <c r="I6708" i="1"/>
  <c r="H8725" i="1"/>
  <c r="I8724" i="1"/>
  <c r="H4045" i="1"/>
  <c r="I4044" i="1"/>
  <c r="H3973" i="1"/>
  <c r="I3972" i="1"/>
  <c r="H6853" i="1"/>
  <c r="I6852" i="1"/>
  <c r="H4933" i="1"/>
  <c r="I4932" i="1"/>
  <c r="H6589" i="1"/>
  <c r="I6588" i="1"/>
  <c r="H2413" i="1"/>
  <c r="I2412" i="1"/>
  <c r="H8005" i="1"/>
  <c r="I8004" i="1"/>
  <c r="H6877" i="1"/>
  <c r="I6876" i="1"/>
  <c r="H7837" i="1"/>
  <c r="I7836" i="1"/>
  <c r="H541" i="1"/>
  <c r="I540" i="1"/>
  <c r="H325" i="1"/>
  <c r="I324" i="1"/>
  <c r="H7453" i="1"/>
  <c r="I7452" i="1"/>
  <c r="H2293" i="1"/>
  <c r="I2292" i="1"/>
  <c r="H4093" i="1"/>
  <c r="I4092" i="1"/>
  <c r="H3469" i="1"/>
  <c r="I3468" i="1"/>
  <c r="H1789" i="1"/>
  <c r="I1788" i="1"/>
  <c r="H2461" i="1"/>
  <c r="I2460" i="1"/>
  <c r="H3493" i="1"/>
  <c r="I3492" i="1"/>
  <c r="H7381" i="1"/>
  <c r="I7380" i="1"/>
  <c r="H7117" i="1"/>
  <c r="I7116" i="1"/>
  <c r="H6973" i="1"/>
  <c r="I6972" i="1"/>
  <c r="H8245" i="1"/>
  <c r="I8244" i="1"/>
  <c r="AX7112" i="1"/>
  <c r="AT6944" i="1"/>
  <c r="AT1600" i="1"/>
  <c r="AX1768" i="1"/>
  <c r="AV1709" i="1"/>
  <c r="AR1541" i="1"/>
  <c r="AO1541" i="3" s="1"/>
  <c r="AX3364" i="1"/>
  <c r="AT3196" i="1"/>
  <c r="AX2173" i="1"/>
  <c r="AT2005" i="1"/>
  <c r="AR1404" i="1"/>
  <c r="AO1404" i="3" s="1"/>
  <c r="AV1572" i="1"/>
  <c r="AX1845" i="1"/>
  <c r="AT1677" i="1"/>
  <c r="AX1906" i="1"/>
  <c r="AT1738" i="1"/>
  <c r="AX2186" i="1"/>
  <c r="AT2018" i="1"/>
  <c r="AX1601" i="1"/>
  <c r="AT1433" i="1"/>
  <c r="AW1613" i="1"/>
  <c r="AS1445" i="1"/>
  <c r="AS1370" i="1"/>
  <c r="AW1538" i="1"/>
  <c r="AX1592" i="1"/>
  <c r="AT1424" i="1"/>
  <c r="AQ1331" i="3"/>
  <c r="AP1331" i="3"/>
  <c r="AX1598" i="1"/>
  <c r="AT1430" i="1"/>
  <c r="AR1396" i="1"/>
  <c r="AO1396" i="3" s="1"/>
  <c r="AV1564" i="1"/>
  <c r="AQ1277" i="3"/>
  <c r="AP1277" i="3"/>
  <c r="AX1657" i="1"/>
  <c r="AT1489" i="1"/>
  <c r="AX1521" i="1"/>
  <c r="AT1353" i="1"/>
  <c r="AS1499" i="1"/>
  <c r="AW1667" i="1"/>
  <c r="AX1607" i="1"/>
  <c r="AT1439" i="1"/>
  <c r="AX1721" i="1"/>
  <c r="AT1553" i="1"/>
  <c r="AX2182" i="1"/>
  <c r="AT2014" i="1"/>
  <c r="AP1276" i="3"/>
  <c r="AQ1276" i="3"/>
  <c r="AX1575" i="1"/>
  <c r="AT1407" i="1"/>
  <c r="AP1202" i="3"/>
  <c r="AQ1202" i="3"/>
  <c r="AT1628" i="1"/>
  <c r="AX1796" i="1"/>
  <c r="AT1463" i="1"/>
  <c r="AX1631" i="1"/>
  <c r="AW1612" i="1"/>
  <c r="AS1444" i="1"/>
  <c r="AX1637" i="1"/>
  <c r="AT1469" i="1"/>
  <c r="AX1683" i="1"/>
  <c r="AT1515" i="1"/>
  <c r="AX1995" i="1"/>
  <c r="AT1827" i="1"/>
  <c r="AX2053" i="1"/>
  <c r="AT1885" i="1"/>
  <c r="AX1723" i="1"/>
  <c r="AT1555" i="1"/>
  <c r="AR1750" i="1"/>
  <c r="AO1750" i="3" s="1"/>
  <c r="AV1918" i="1"/>
  <c r="AX3331" i="1"/>
  <c r="AT3163" i="1"/>
  <c r="AX2346" i="1"/>
  <c r="AT2178" i="1"/>
  <c r="AX1581" i="1"/>
  <c r="AT1413" i="1"/>
  <c r="AX1754" i="1"/>
  <c r="AT1586" i="1"/>
  <c r="AX1812" i="1"/>
  <c r="AT1644" i="1"/>
  <c r="AX1665" i="1"/>
  <c r="AT1497" i="1"/>
  <c r="AX1625" i="1"/>
  <c r="AT1457" i="1"/>
  <c r="AX1779" i="1"/>
  <c r="AT1611" i="1"/>
  <c r="AX1883" i="1"/>
  <c r="AT1715" i="1"/>
  <c r="AX3633" i="1"/>
  <c r="AT3465" i="1"/>
  <c r="AX1634" i="1"/>
  <c r="AT1466" i="1"/>
  <c r="AX1791" i="1"/>
  <c r="AT1623" i="1"/>
  <c r="AY1648" i="1"/>
  <c r="AU1480" i="1"/>
  <c r="AX1853" i="1"/>
  <c r="AT1685" i="1"/>
  <c r="AX1704" i="1"/>
  <c r="AT1536" i="1"/>
  <c r="AX2998" i="1"/>
  <c r="AT2830" i="1"/>
  <c r="AU1390" i="1"/>
  <c r="AY1558" i="1"/>
  <c r="AW1579" i="1"/>
  <c r="AS1411" i="1"/>
  <c r="AU1365" i="1"/>
  <c r="AY1533" i="1"/>
  <c r="AP1243" i="3"/>
  <c r="AQ1243" i="3"/>
  <c r="AX1561" i="1"/>
  <c r="AT1393" i="1"/>
  <c r="AV1520" i="1"/>
  <c r="AR1352" i="1"/>
  <c r="AO1352" i="3" s="1"/>
  <c r="AX1551" i="1"/>
  <c r="AT1383" i="1"/>
  <c r="AX1720" i="1"/>
  <c r="AT1552" i="1"/>
  <c r="AX2353" i="1"/>
  <c r="AT2185" i="1"/>
  <c r="AX1838" i="1"/>
  <c r="AT1670" i="1"/>
  <c r="AX2815" i="1"/>
  <c r="AT2647" i="1"/>
  <c r="AX1801" i="1"/>
  <c r="AT1633" i="1"/>
  <c r="AX1698" i="1"/>
  <c r="AT1530" i="1"/>
  <c r="AX1661" i="1"/>
  <c r="AT1493" i="1"/>
  <c r="AX1642" i="1"/>
  <c r="AT1474" i="1"/>
  <c r="AU1463" i="1"/>
  <c r="AY1631" i="1"/>
  <c r="AX2699" i="1"/>
  <c r="AT2531" i="1"/>
  <c r="AX3011" i="1"/>
  <c r="AT2843" i="1"/>
  <c r="AX1783" i="1"/>
  <c r="AT1615" i="1"/>
  <c r="AX1618" i="1"/>
  <c r="AT1450" i="1"/>
  <c r="AX1705" i="1"/>
  <c r="AT1537" i="1"/>
  <c r="AX1790" i="1"/>
  <c r="AT1622" i="1"/>
  <c r="AV1667" i="1"/>
  <c r="AR1499" i="1"/>
  <c r="AO1499" i="3" s="1"/>
  <c r="AX2172" i="1"/>
  <c r="AT2004" i="1"/>
  <c r="AX1656" i="1"/>
  <c r="AT1488" i="1"/>
  <c r="AR1437" i="1"/>
  <c r="AV1605" i="1"/>
  <c r="AS1583" i="1"/>
  <c r="AW1751" i="1"/>
  <c r="AX1840" i="1"/>
  <c r="AT1672" i="1"/>
  <c r="AX1832" i="1"/>
  <c r="AT1664" i="1"/>
  <c r="AV1675" i="1"/>
  <c r="AR1507" i="1"/>
  <c r="AO1507" i="3" s="1"/>
  <c r="AQ1415" i="3"/>
  <c r="AP1415" i="3"/>
  <c r="AX2422" i="1"/>
  <c r="AT2254" i="1"/>
  <c r="AX2060" i="1"/>
  <c r="AT1892" i="1"/>
  <c r="AX2307" i="1"/>
  <c r="AT2139" i="1"/>
  <c r="AX1762" i="1"/>
  <c r="AT1594" i="1"/>
  <c r="AX2050" i="1"/>
  <c r="AT1882" i="1"/>
  <c r="AX1648" i="1"/>
  <c r="AT1480" i="1"/>
  <c r="AX2033" i="1"/>
  <c r="AT1865" i="1"/>
  <c r="AV1557" i="1"/>
  <c r="AR1389" i="1"/>
  <c r="AO1389" i="3" s="1"/>
  <c r="AX3276" i="1"/>
  <c r="AT3108" i="1"/>
  <c r="AX1841" i="1"/>
  <c r="AT1673" i="1"/>
  <c r="AX1831" i="1"/>
  <c r="AT1663" i="1"/>
  <c r="AX2106" i="1"/>
  <c r="AT1938" i="1"/>
  <c r="AY1728" i="1"/>
  <c r="AU1560" i="1"/>
  <c r="AX1926" i="1"/>
  <c r="AT1758" i="1"/>
  <c r="AW1659" i="1"/>
  <c r="AS1491" i="1"/>
  <c r="AS1384" i="1"/>
  <c r="AW1552" i="1"/>
  <c r="AR1723" i="1"/>
  <c r="AO1723" i="3" s="1"/>
  <c r="AV1891" i="1"/>
  <c r="AP1478" i="3"/>
  <c r="AQ1478" i="3"/>
  <c r="AX1809" i="1"/>
  <c r="AT1641" i="1"/>
  <c r="AP1323" i="3"/>
  <c r="AQ1323" i="3"/>
  <c r="AX1815" i="1"/>
  <c r="AT1647" i="1"/>
  <c r="AP1216" i="3"/>
  <c r="AQ1216" i="3"/>
  <c r="AX1794" i="1"/>
  <c r="AT1626" i="1"/>
  <c r="AX2118" i="1"/>
  <c r="AT1950" i="1"/>
  <c r="AS1646" i="1"/>
  <c r="AW1814" i="1"/>
  <c r="AX2116" i="1"/>
  <c r="AT1948" i="1"/>
  <c r="AX2088" i="1"/>
  <c r="AT1920" i="1"/>
  <c r="AR1445" i="1"/>
  <c r="AO1445" i="3" s="1"/>
  <c r="AV1613" i="1"/>
  <c r="AX2091" i="1"/>
  <c r="AT1923" i="1"/>
  <c r="AS1433" i="1"/>
  <c r="AW1601" i="1"/>
  <c r="AV1721" i="1"/>
  <c r="AR1553" i="1"/>
  <c r="AO1553" i="3" s="1"/>
  <c r="AS1440" i="1"/>
  <c r="AW1608" i="1"/>
  <c r="AP1265" i="3"/>
  <c r="AQ1265" i="3"/>
  <c r="AX2149" i="1"/>
  <c r="AT1981" i="1"/>
  <c r="AP1272" i="3"/>
  <c r="AQ1272" i="3"/>
  <c r="AX1818" i="1"/>
  <c r="AT1650" i="1"/>
  <c r="AX1800" i="1"/>
  <c r="AT1632" i="1"/>
  <c r="AV1628" i="1"/>
  <c r="AR1460" i="1"/>
  <c r="AO1460" i="3" s="1"/>
  <c r="AX1746" i="1"/>
  <c r="AT1578" i="1"/>
  <c r="AR1379" i="1"/>
  <c r="AO1379" i="3" s="1"/>
  <c r="AV1547" i="1"/>
  <c r="AV1775" i="1"/>
  <c r="AR1607" i="1"/>
  <c r="AO1607" i="3" s="1"/>
  <c r="AX1701" i="1"/>
  <c r="AT1533" i="1"/>
  <c r="AX1776" i="1"/>
  <c r="AT1608" i="1"/>
  <c r="AX2197" i="1"/>
  <c r="AT2029" i="1"/>
  <c r="AY1554" i="1"/>
  <c r="AU1386" i="1"/>
  <c r="AX1910" i="1"/>
  <c r="AT1742" i="1"/>
  <c r="AX1991" i="1"/>
  <c r="AT1823" i="1"/>
  <c r="AX2054" i="1"/>
  <c r="AT1886" i="1"/>
  <c r="AR1562" i="1"/>
  <c r="AO1562" i="3" s="1"/>
  <c r="AV1730" i="1"/>
  <c r="AT2196" i="1"/>
  <c r="AX2364" i="1"/>
  <c r="AX1955" i="1"/>
  <c r="AT1787" i="1"/>
  <c r="AX1820" i="1"/>
  <c r="AT1652" i="1"/>
  <c r="AX1933" i="1"/>
  <c r="AT1765" i="1"/>
  <c r="AX2296" i="1"/>
  <c r="AT2128" i="1"/>
  <c r="AX3940" i="1"/>
  <c r="AT3772" i="1"/>
  <c r="AX1941" i="1"/>
  <c r="AT1773" i="1"/>
  <c r="AX2379" i="1"/>
  <c r="AT2211" i="1"/>
  <c r="AR1475" i="1"/>
  <c r="AO1475" i="3" s="1"/>
  <c r="AV1643" i="1"/>
  <c r="AU1524" i="1"/>
  <c r="AY1692" i="1"/>
  <c r="AP1485" i="3"/>
  <c r="AQ1485" i="3"/>
  <c r="AX1989" i="1"/>
  <c r="AT1821" i="1"/>
  <c r="AW1821" i="1"/>
  <c r="AS1653" i="1"/>
  <c r="AX1843" i="1"/>
  <c r="AT1675" i="1"/>
  <c r="AV1799" i="1"/>
  <c r="AR1631" i="1"/>
  <c r="AO1631" i="3" s="1"/>
  <c r="AX3290" i="1"/>
  <c r="AT3122" i="1"/>
  <c r="AT2191" i="1"/>
  <c r="AX2359" i="1"/>
  <c r="AR1620" i="1"/>
  <c r="AO1620" i="3" s="1"/>
  <c r="AV1788" i="1"/>
  <c r="AU1378" i="1"/>
  <c r="AY1546" i="1"/>
  <c r="AR1586" i="1"/>
  <c r="AO1586" i="3" s="1"/>
  <c r="AV1754" i="1"/>
  <c r="AU1501" i="1"/>
  <c r="AY1669" i="1"/>
  <c r="AU1674" i="1"/>
  <c r="AY1842" i="1"/>
  <c r="AS1600" i="1"/>
  <c r="AW1768" i="1"/>
  <c r="AU1453" i="1"/>
  <c r="AY1621" i="1"/>
  <c r="AU1503" i="1"/>
  <c r="AY1671" i="1"/>
  <c r="AU1487" i="1"/>
  <c r="AY1655" i="1"/>
  <c r="AR1819" i="1"/>
  <c r="AO1819" i="3" s="1"/>
  <c r="AV1987" i="1"/>
  <c r="AP1432" i="3"/>
  <c r="AQ1432" i="3"/>
  <c r="AY1602" i="1"/>
  <c r="AU1434" i="1"/>
  <c r="AU1414" i="1"/>
  <c r="AY1582" i="1"/>
  <c r="AY1532" i="1"/>
  <c r="AU1364" i="1"/>
  <c r="AU1452" i="1"/>
  <c r="AY1620" i="1"/>
  <c r="AU1429" i="1"/>
  <c r="AY1597" i="1"/>
  <c r="AU1627" i="1"/>
  <c r="AY1795" i="1"/>
  <c r="AU1379" i="1"/>
  <c r="AY1547" i="1"/>
  <c r="AS1386" i="1"/>
  <c r="AW1554" i="1"/>
  <c r="AY1574" i="1"/>
  <c r="AU1406" i="1"/>
  <c r="AY1563" i="1"/>
  <c r="AU1395" i="1"/>
  <c r="AU1385" i="1"/>
  <c r="AY1553" i="1"/>
  <c r="AQ1218" i="3"/>
  <c r="AP1218" i="3"/>
  <c r="AU1448" i="1"/>
  <c r="AY1616" i="1"/>
  <c r="AY1637" i="1"/>
  <c r="AU1469" i="1"/>
  <c r="AW1582" i="1"/>
  <c r="AS1414" i="1"/>
  <c r="AR1427" i="1"/>
  <c r="AO1427" i="3" s="1"/>
  <c r="AV1595" i="1"/>
  <c r="AR1766" i="1"/>
  <c r="AO1766" i="3" s="1"/>
  <c r="AV1934" i="1"/>
  <c r="AU1420" i="1"/>
  <c r="AY1588" i="1"/>
  <c r="AU1491" i="1"/>
  <c r="AY1659" i="1"/>
  <c r="AP1246" i="3"/>
  <c r="AQ1246" i="3"/>
  <c r="AR1596" i="1"/>
  <c r="AO1596" i="3" s="1"/>
  <c r="AV1764" i="1"/>
  <c r="AU1450" i="1"/>
  <c r="AY1618" i="1"/>
  <c r="AU1567" i="1"/>
  <c r="AY1735" i="1"/>
  <c r="AU1461" i="1"/>
  <c r="AY1629" i="1"/>
  <c r="AU1647" i="1"/>
  <c r="AY1815" i="1"/>
  <c r="AY1527" i="1"/>
  <c r="AU1359" i="1"/>
  <c r="AU1604" i="1"/>
  <c r="AY1772" i="1"/>
  <c r="AR1580" i="1"/>
  <c r="AO1580" i="3" s="1"/>
  <c r="AV1748" i="1"/>
  <c r="AU1384" i="1"/>
  <c r="AY1552" i="1"/>
  <c r="AR1616" i="1"/>
  <c r="AO1616" i="3" s="1"/>
  <c r="AV1784" i="1"/>
  <c r="AU1485" i="1"/>
  <c r="AY1653" i="1"/>
  <c r="AU1645" i="1"/>
  <c r="AY1813" i="1"/>
  <c r="AU1593" i="1"/>
  <c r="AY1761" i="1"/>
  <c r="AU1531" i="1"/>
  <c r="AY1699" i="1"/>
  <c r="AR1635" i="1"/>
  <c r="AO1635" i="3" s="1"/>
  <c r="AV1803" i="1"/>
  <c r="AS1441" i="1"/>
  <c r="AW1609" i="1"/>
  <c r="AR1623" i="1"/>
  <c r="AO1623" i="3" s="1"/>
  <c r="AV1791" i="1"/>
  <c r="AU1606" i="1"/>
  <c r="AY1774" i="1"/>
  <c r="AP1273" i="3"/>
  <c r="AQ1273" i="3"/>
  <c r="AS1578" i="1"/>
  <c r="AW1746" i="1"/>
  <c r="AV1606" i="1"/>
  <c r="AR1438" i="1"/>
  <c r="AO1438" i="3" s="1"/>
  <c r="AU1590" i="1"/>
  <c r="AY1758" i="1"/>
  <c r="AU1559" i="1"/>
  <c r="AY1727" i="1"/>
  <c r="AY1545" i="1"/>
  <c r="AU1377" i="1"/>
  <c r="AU1649" i="1"/>
  <c r="AY1817" i="1"/>
  <c r="AR1482" i="1"/>
  <c r="AO1482" i="3" s="1"/>
  <c r="AV1650" i="1"/>
  <c r="AP1410" i="3"/>
  <c r="AQ1410" i="3"/>
  <c r="AS1438" i="1"/>
  <c r="AW1606" i="1"/>
  <c r="AS1503" i="1"/>
  <c r="AW1671" i="1"/>
  <c r="AR1388" i="1"/>
  <c r="AO1388" i="3" s="1"/>
  <c r="AV1556" i="1"/>
  <c r="AV1634" i="1"/>
  <c r="AR1466" i="1"/>
  <c r="AO1466" i="3" s="1"/>
  <c r="AP1270" i="3"/>
  <c r="AQ1270" i="3"/>
  <c r="AP1335" i="3"/>
  <c r="AQ1335" i="3"/>
  <c r="AS1427" i="1"/>
  <c r="AW1595" i="1"/>
  <c r="AR1473" i="1"/>
  <c r="AO1473" i="3" s="1"/>
  <c r="AV1641" i="1"/>
  <c r="AR1446" i="1"/>
  <c r="AO1446" i="3" s="1"/>
  <c r="AV1614" i="1"/>
  <c r="AR1801" i="1"/>
  <c r="AO1801" i="3" s="1"/>
  <c r="AV1969" i="1"/>
  <c r="AV1560" i="1"/>
  <c r="AR1392" i="1"/>
  <c r="AO1392" i="3" s="1"/>
  <c r="AU1507" i="1"/>
  <c r="AY1675" i="1"/>
  <c r="AV1602" i="1"/>
  <c r="AR1434" i="1"/>
  <c r="AO1434" i="3" s="1"/>
  <c r="AQ1259" i="3"/>
  <c r="AP1259" i="3"/>
  <c r="AU1502" i="1"/>
  <c r="AY1670" i="1"/>
  <c r="AU1570" i="1"/>
  <c r="AY1738" i="1"/>
  <c r="AT3910" i="1"/>
  <c r="AX4078" i="1"/>
  <c r="AT5661" i="1"/>
  <c r="AX5829" i="1"/>
  <c r="AY1561" i="1"/>
  <c r="AU1393" i="1"/>
  <c r="AY1775" i="1"/>
  <c r="AU1607" i="1"/>
  <c r="AU1566" i="1"/>
  <c r="AY1734" i="1"/>
  <c r="AU1419" i="1"/>
  <c r="AY1587" i="1"/>
  <c r="AT3580" i="1"/>
  <c r="AX3748" i="1"/>
  <c r="AU1432" i="1"/>
  <c r="AY1600" i="1"/>
  <c r="AU1462" i="1"/>
  <c r="AY1630" i="1"/>
  <c r="AX5149" i="1"/>
  <c r="AT4981" i="1"/>
  <c r="AS1492" i="1"/>
  <c r="AW1660" i="1"/>
  <c r="AQ1324" i="3"/>
  <c r="AP1324" i="3"/>
  <c r="AS1391" i="1"/>
  <c r="AW1559" i="1"/>
  <c r="AP1223" i="3"/>
  <c r="AQ1223" i="3"/>
  <c r="AW1634" i="1"/>
  <c r="AS1466" i="1"/>
  <c r="AP1298" i="3"/>
  <c r="AQ1298" i="3"/>
  <c r="AQ1394" i="3"/>
  <c r="AP1394" i="3"/>
  <c r="AP1515" i="3"/>
  <c r="AQ1515" i="3"/>
  <c r="AS1683" i="1"/>
  <c r="AW1851" i="1"/>
  <c r="AS1464" i="1"/>
  <c r="AW1632" i="1"/>
  <c r="AQ1296" i="3"/>
  <c r="AP1296" i="3"/>
  <c r="AW1561" i="1"/>
  <c r="AS1393" i="1"/>
  <c r="AS1562" i="1"/>
  <c r="AW1730" i="1"/>
  <c r="AP1225" i="3"/>
  <c r="AQ1225" i="3"/>
  <c r="AP1472" i="3"/>
  <c r="AQ1472" i="3"/>
  <c r="AP1351" i="3"/>
  <c r="AQ1351" i="3"/>
  <c r="AP1330" i="3"/>
  <c r="AQ1330" i="3"/>
  <c r="AS1519" i="1"/>
  <c r="AW1687" i="1"/>
  <c r="AS1498" i="1"/>
  <c r="AW1666" i="1"/>
  <c r="AS1640" i="1"/>
  <c r="AW1808" i="1"/>
  <c r="AW1810" i="1"/>
  <c r="AS1642" i="1"/>
  <c r="AP1474" i="3"/>
  <c r="AQ1474" i="3"/>
  <c r="AS1542" i="1"/>
  <c r="AW1710" i="1"/>
  <c r="AP1374" i="3"/>
  <c r="AQ1374" i="3"/>
  <c r="AR1470" i="1"/>
  <c r="AO1470" i="3" s="1"/>
  <c r="AV1638" i="1"/>
  <c r="AU1476" i="1"/>
  <c r="AY1644" i="1"/>
  <c r="AU1468" i="1"/>
  <c r="AY1636" i="1"/>
  <c r="AS1616" i="1"/>
  <c r="AW1784" i="1"/>
  <c r="AR1571" i="1"/>
  <c r="AO1571" i="3" s="1"/>
  <c r="AV1739" i="1"/>
  <c r="AS1615" i="1"/>
  <c r="AW1783" i="1"/>
  <c r="AR1405" i="1"/>
  <c r="AO1405" i="3" s="1"/>
  <c r="AV1573" i="1"/>
  <c r="AR1640" i="1"/>
  <c r="AO1640" i="3" s="1"/>
  <c r="AV1808" i="1"/>
  <c r="AP1448" i="3"/>
  <c r="AQ1448" i="3"/>
  <c r="AR1554" i="1"/>
  <c r="AO1554" i="3" s="1"/>
  <c r="AV1722" i="1"/>
  <c r="AP1447" i="3"/>
  <c r="AQ1447" i="3"/>
  <c r="AS1533" i="1"/>
  <c r="AW1701" i="1"/>
  <c r="AU1382" i="1"/>
  <c r="AY1550" i="1"/>
  <c r="AV1821" i="1"/>
  <c r="AR1653" i="1"/>
  <c r="AO1653" i="3" s="1"/>
  <c r="AQ1365" i="3"/>
  <c r="AP1365" i="3"/>
  <c r="AS1551" i="1"/>
  <c r="AW1719" i="1"/>
  <c r="AU1410" i="1"/>
  <c r="AY1578" i="1"/>
  <c r="AW1764" i="1"/>
  <c r="AS1596" i="1"/>
  <c r="AP1383" i="3"/>
  <c r="AQ1383" i="3"/>
  <c r="AQ1428" i="3"/>
  <c r="AP1428" i="3"/>
  <c r="AU1442" i="1"/>
  <c r="AY1610" i="1"/>
  <c r="AS1553" i="1"/>
  <c r="AW1721" i="1"/>
  <c r="AP1385" i="3"/>
  <c r="AQ1385" i="3"/>
  <c r="AS1460" i="1"/>
  <c r="AW1628" i="1"/>
  <c r="AP1314" i="3"/>
  <c r="AQ1314" i="3"/>
  <c r="AS1510" i="1"/>
  <c r="AW1678" i="1"/>
  <c r="AP1292" i="3"/>
  <c r="AQ1292" i="3"/>
  <c r="AQ1342" i="3"/>
  <c r="AP1342" i="3"/>
  <c r="AW1673" i="1"/>
  <c r="AS1505" i="1"/>
  <c r="AQ1337" i="3"/>
  <c r="AP1337" i="3"/>
  <c r="AS1504" i="1"/>
  <c r="AW1672" i="1"/>
  <c r="AS1436" i="1"/>
  <c r="AW1604" i="1"/>
  <c r="AP1336" i="3"/>
  <c r="AQ1336" i="3"/>
  <c r="AP1268" i="3"/>
  <c r="AQ1268" i="3"/>
  <c r="AW1813" i="1"/>
  <c r="AS1645" i="1"/>
  <c r="AS1482" i="1"/>
  <c r="AW1650" i="1"/>
  <c r="AP1477" i="3"/>
  <c r="AQ1477" i="3"/>
  <c r="AP1188" i="3"/>
  <c r="AQ1188" i="3"/>
  <c r="AW1524" i="1"/>
  <c r="AS1356" i="1"/>
  <c r="AS1508" i="1"/>
  <c r="AW1676" i="1"/>
  <c r="AS1773" i="1"/>
  <c r="AW1941" i="1"/>
  <c r="AS1669" i="1"/>
  <c r="AW1837" i="1"/>
  <c r="AS1459" i="1"/>
  <c r="AW1627" i="1"/>
  <c r="AS1507" i="1"/>
  <c r="AW1675" i="1"/>
  <c r="AQ1340" i="3"/>
  <c r="AP1340" i="3"/>
  <c r="AQ1605" i="3"/>
  <c r="AP1605" i="3"/>
  <c r="AP1501" i="3"/>
  <c r="AQ1501" i="3"/>
  <c r="AP1339" i="3"/>
  <c r="AQ1339" i="3"/>
  <c r="AW1638" i="1"/>
  <c r="AS1470" i="1"/>
  <c r="AQ1210" i="3"/>
  <c r="AP1210" i="3"/>
  <c r="AP1302" i="3"/>
  <c r="AQ1302" i="3"/>
  <c r="AS1378" i="1"/>
  <c r="AW1546" i="1"/>
  <c r="AS1743" i="1"/>
  <c r="AW1911" i="1"/>
  <c r="AS1543" i="1"/>
  <c r="AW1711" i="1"/>
  <c r="AW1556" i="1"/>
  <c r="AS1388" i="1"/>
  <c r="AP1575" i="3"/>
  <c r="AQ1575" i="3"/>
  <c r="AP1375" i="3"/>
  <c r="AQ1375" i="3"/>
  <c r="AQ1220" i="3"/>
  <c r="AP1220" i="3"/>
  <c r="AS1654" i="1"/>
  <c r="AW1822" i="1"/>
  <c r="AS1506" i="1"/>
  <c r="AW1674" i="1"/>
  <c r="AP1290" i="3"/>
  <c r="AQ1290" i="3"/>
  <c r="AS1590" i="1"/>
  <c r="AW1758" i="1"/>
  <c r="AP1486" i="3"/>
  <c r="AQ1486" i="3"/>
  <c r="AP1338" i="3"/>
  <c r="AQ1338" i="3"/>
  <c r="AS1458" i="1"/>
  <c r="AW1626" i="1"/>
  <c r="AQ1422" i="3"/>
  <c r="AP1422" i="3"/>
  <c r="AP1291" i="3"/>
  <c r="AQ1291" i="3"/>
  <c r="AX1722" i="1"/>
  <c r="AT1554" i="1"/>
  <c r="AR1464" i="1"/>
  <c r="AO1464" i="3" s="1"/>
  <c r="AV1632" i="1"/>
  <c r="AR1814" i="1"/>
  <c r="AO1814" i="3" s="1"/>
  <c r="AV1982" i="1"/>
  <c r="AR1376" i="1"/>
  <c r="AO1376" i="3" s="1"/>
  <c r="AV1544" i="1"/>
  <c r="AU1444" i="1"/>
  <c r="AY1612" i="1"/>
  <c r="AS1380" i="1"/>
  <c r="AW1548" i="1"/>
  <c r="AS1453" i="1"/>
  <c r="AW1621" i="1"/>
  <c r="AR1454" i="1"/>
  <c r="AO1454" i="3" s="1"/>
  <c r="AV1622" i="1"/>
  <c r="AR1655" i="1"/>
  <c r="AO1655" i="3" s="1"/>
  <c r="AV1823" i="1"/>
  <c r="AS1463" i="1"/>
  <c r="AW1631" i="1"/>
  <c r="AX1573" i="1"/>
  <c r="AT1405" i="1"/>
  <c r="AS1495" i="1"/>
  <c r="AW1663" i="1"/>
  <c r="AP1212" i="3"/>
  <c r="AQ1212" i="3"/>
  <c r="AQ1285" i="3"/>
  <c r="AP1285" i="3"/>
  <c r="AV1671" i="1"/>
  <c r="AR1503" i="1"/>
  <c r="AO1503" i="3" s="1"/>
  <c r="AX1566" i="1"/>
  <c r="AT1398" i="1"/>
  <c r="AS1465" i="1"/>
  <c r="AW1633" i="1"/>
  <c r="AS1462" i="1"/>
  <c r="AW1630" i="1"/>
  <c r="AP1327" i="3"/>
  <c r="AQ1327" i="3"/>
  <c r="AX2852" i="1"/>
  <c r="AT2684" i="1"/>
  <c r="AU1380" i="1"/>
  <c r="AY1548" i="1"/>
  <c r="AR1481" i="1"/>
  <c r="AO1481" i="3" s="1"/>
  <c r="AV1649" i="1"/>
  <c r="AS1622" i="1"/>
  <c r="AW1790" i="1"/>
  <c r="AU1397" i="1"/>
  <c r="AY1565" i="1"/>
  <c r="AU1523" i="1"/>
  <c r="AY1691" i="1"/>
  <c r="AW1787" i="1"/>
  <c r="AS1619" i="1"/>
  <c r="AR1549" i="1"/>
  <c r="AO1549" i="3" s="1"/>
  <c r="AV1717" i="1"/>
  <c r="AP1297" i="3"/>
  <c r="AQ1297" i="3"/>
  <c r="AP1294" i="3"/>
  <c r="AQ1294" i="3"/>
  <c r="AU1451" i="1"/>
  <c r="AY1619" i="1"/>
  <c r="AQ1454" i="3"/>
  <c r="AP1454" i="3"/>
  <c r="AX1727" i="1"/>
  <c r="AT1559" i="1"/>
  <c r="AQ1451" i="3"/>
  <c r="AP1451" i="3"/>
  <c r="AU1460" i="1"/>
  <c r="AY1628" i="1"/>
  <c r="AR1488" i="1"/>
  <c r="AO1488" i="3" s="1"/>
  <c r="AV1656" i="1"/>
  <c r="AS1480" i="1"/>
  <c r="AW1648" i="1"/>
  <c r="AS1762" i="1"/>
  <c r="AW1930" i="1"/>
  <c r="AS1620" i="1"/>
  <c r="AW1788" i="1"/>
  <c r="AY1683" i="1"/>
  <c r="AU1515" i="1"/>
  <c r="AS1412" i="1"/>
  <c r="AW1580" i="1"/>
  <c r="AU1405" i="1"/>
  <c r="AY1573" i="1"/>
  <c r="AU1493" i="1"/>
  <c r="AY1661" i="1"/>
  <c r="AU1512" i="1"/>
  <c r="AY1680" i="1"/>
  <c r="AQ1312" i="3"/>
  <c r="AP1312" i="3"/>
  <c r="AQ1594" i="3"/>
  <c r="AP1594" i="3"/>
  <c r="AX1728" i="1"/>
  <c r="AT1560" i="1"/>
  <c r="AU1689" i="1"/>
  <c r="AY1857" i="1"/>
  <c r="AQ1452" i="3"/>
  <c r="AP1452" i="3"/>
  <c r="AU1682" i="1"/>
  <c r="AY1850" i="1"/>
  <c r="AP1244" i="3"/>
  <c r="AQ1244" i="3"/>
  <c r="AX1702" i="1"/>
  <c r="AT1534" i="1"/>
  <c r="AQ1185" i="3"/>
  <c r="AP1185" i="3"/>
  <c r="AS1792" i="1"/>
  <c r="AW1960" i="1"/>
  <c r="AU1404" i="1"/>
  <c r="AY1572" i="1"/>
  <c r="AV1678" i="1"/>
  <c r="AR1510" i="1"/>
  <c r="AO1510" i="3" s="1"/>
  <c r="AS1354" i="1"/>
  <c r="AW1522" i="1"/>
  <c r="AS1497" i="1"/>
  <c r="AW1665" i="1"/>
  <c r="AU1603" i="1"/>
  <c r="AY1771" i="1"/>
  <c r="AU1611" i="1"/>
  <c r="AY1779" i="1"/>
  <c r="AR1489" i="1"/>
  <c r="AO1489" i="3" s="1"/>
  <c r="AV1657" i="1"/>
  <c r="AU1579" i="1"/>
  <c r="AY1747" i="1"/>
  <c r="AU1351" i="1"/>
  <c r="AY1519" i="1"/>
  <c r="AW1521" i="1"/>
  <c r="AS1353" i="1"/>
  <c r="AP1624" i="3"/>
  <c r="AQ1624" i="3"/>
  <c r="AP1186" i="3"/>
  <c r="AQ1186" i="3"/>
  <c r="AQ1329" i="3"/>
  <c r="AP1329" i="3"/>
  <c r="AP1295" i="3"/>
  <c r="AQ1295" i="3"/>
  <c r="AX1730" i="1"/>
  <c r="AT1562" i="1"/>
  <c r="AR1469" i="1"/>
  <c r="AO1469" i="3" s="1"/>
  <c r="AV1637" i="1"/>
  <c r="AQ1266" i="3"/>
  <c r="AP1266" i="3"/>
  <c r="AV1673" i="1"/>
  <c r="AR1505" i="1"/>
  <c r="AO1505" i="3" s="1"/>
  <c r="AQ1308" i="3"/>
  <c r="AP1308" i="3"/>
  <c r="AQ1366" i="3"/>
  <c r="AP1366" i="3"/>
  <c r="AQ1473" i="3"/>
  <c r="AP1473" i="3"/>
  <c r="AU1474" i="1"/>
  <c r="AY1642" i="1"/>
  <c r="AU1400" i="1"/>
  <c r="AY1568" i="1"/>
  <c r="AS1565" i="1"/>
  <c r="AW1733" i="1"/>
  <c r="AR1577" i="1"/>
  <c r="AO1577" i="3" s="1"/>
  <c r="AV1745" i="1"/>
  <c r="AR1600" i="1"/>
  <c r="AO1600" i="3" s="1"/>
  <c r="AV1768" i="1"/>
  <c r="AR1457" i="1"/>
  <c r="AO1457" i="3" s="1"/>
  <c r="AV1625" i="1"/>
  <c r="AS1435" i="1"/>
  <c r="AW1603" i="1"/>
  <c r="AR1435" i="1"/>
  <c r="AO1435" i="3" s="1"/>
  <c r="AV1603" i="1"/>
  <c r="AU1510" i="1"/>
  <c r="AY1678" i="1"/>
  <c r="AP1343" i="3"/>
  <c r="AQ1343" i="3"/>
  <c r="AV1537" i="1"/>
  <c r="AR1369" i="1"/>
  <c r="AO1369" i="3" s="1"/>
  <c r="AP1203" i="3"/>
  <c r="AQ1203" i="3"/>
  <c r="AP1214" i="3"/>
  <c r="AQ1214" i="3"/>
  <c r="AV1679" i="1"/>
  <c r="AR1511" i="1"/>
  <c r="AO1511" i="3" s="1"/>
  <c r="AU1456" i="1"/>
  <c r="AY1624" i="1"/>
  <c r="AR1585" i="1"/>
  <c r="AO1585" i="3" s="1"/>
  <c r="AV1753" i="1"/>
  <c r="AQ1467" i="3"/>
  <c r="AP1467" i="3"/>
  <c r="AS1589" i="1"/>
  <c r="AW1757" i="1"/>
  <c r="AV1734" i="1"/>
  <c r="AR1566" i="1"/>
  <c r="AO1566" i="3" s="1"/>
  <c r="AU1490" i="1"/>
  <c r="AY1658" i="1"/>
  <c r="AP1240" i="3"/>
  <c r="AQ1240" i="3"/>
  <c r="AR1609" i="1"/>
  <c r="AO1609" i="3" s="1"/>
  <c r="AV1777" i="1"/>
  <c r="AR1542" i="1"/>
  <c r="AO1542" i="3" s="1"/>
  <c r="AV1710" i="1"/>
  <c r="AU1426" i="1"/>
  <c r="AY1594" i="1"/>
  <c r="AS1572" i="1"/>
  <c r="AW1740" i="1"/>
  <c r="AU1387" i="1"/>
  <c r="AY1555" i="1"/>
  <c r="AR1543" i="1"/>
  <c r="AO1543" i="3" s="1"/>
  <c r="AV1711" i="1"/>
  <c r="AQ1397" i="3"/>
  <c r="AP1397" i="3"/>
  <c r="AP1267" i="3"/>
  <c r="AQ1267" i="3"/>
  <c r="AX5925" i="1"/>
  <c r="AT5757" i="1"/>
  <c r="AV1539" i="1"/>
  <c r="AR1371" i="1"/>
  <c r="AO1371" i="3" s="1"/>
  <c r="AS1649" i="1"/>
  <c r="AW1817" i="1"/>
  <c r="AR1581" i="1"/>
  <c r="AO1581" i="3" s="1"/>
  <c r="AV1749" i="1"/>
  <c r="AU1625" i="1"/>
  <c r="AY1793" i="1"/>
  <c r="AU1626" i="1"/>
  <c r="AY1794" i="1"/>
  <c r="AU1482" i="1"/>
  <c r="AY1650" i="1"/>
  <c r="AS1493" i="1"/>
  <c r="AW1661" i="1"/>
  <c r="AS1593" i="1"/>
  <c r="AW1761" i="1"/>
  <c r="AP1367" i="3"/>
  <c r="AQ1367" i="3"/>
  <c r="AU1595" i="1"/>
  <c r="AY1763" i="1"/>
  <c r="AS1390" i="1"/>
  <c r="AW1558" i="1"/>
  <c r="AS1588" i="1"/>
  <c r="AW1756" i="1"/>
  <c r="AP1421" i="3"/>
  <c r="AQ1421" i="3"/>
  <c r="AU1635" i="1"/>
  <c r="AY1803" i="1"/>
  <c r="AS1416" i="1"/>
  <c r="AW1584" i="1"/>
  <c r="AS1350" i="1"/>
  <c r="AW1518" i="1"/>
  <c r="AR1601" i="1"/>
  <c r="AO1601" i="3" s="1"/>
  <c r="AV1769" i="1"/>
  <c r="AQ1404" i="3"/>
  <c r="AP1404" i="3"/>
  <c r="AU1499" i="1"/>
  <c r="AY1667" i="1"/>
  <c r="AU1513" i="1"/>
  <c r="AY1681" i="1"/>
  <c r="AY1623" i="1"/>
  <c r="AU1455" i="1"/>
  <c r="AU1638" i="1"/>
  <c r="AY1806" i="1"/>
  <c r="AU1401" i="1"/>
  <c r="AY1569" i="1"/>
  <c r="AP1301" i="3"/>
  <c r="AQ1301" i="3"/>
  <c r="AU1641" i="1"/>
  <c r="AY1809" i="1"/>
  <c r="AU1424" i="1"/>
  <c r="AY1592" i="1"/>
  <c r="AU1652" i="1"/>
  <c r="AY1820" i="1"/>
  <c r="AS1525" i="1"/>
  <c r="AW1693" i="1"/>
  <c r="AR1576" i="1"/>
  <c r="AO1576" i="3" s="1"/>
  <c r="AV1744" i="1"/>
  <c r="AS1402" i="1"/>
  <c r="AW1570" i="1"/>
  <c r="AP1481" i="3"/>
  <c r="AQ1481" i="3"/>
  <c r="AR1729" i="1"/>
  <c r="AO1729" i="3" s="1"/>
  <c r="AV1897" i="1"/>
  <c r="AU1446" i="1"/>
  <c r="AY1614" i="1"/>
  <c r="AR1599" i="1"/>
  <c r="AO1599" i="3" s="1"/>
  <c r="AV1767" i="1"/>
  <c r="AP1325" i="3"/>
  <c r="AQ1325" i="3"/>
  <c r="AQ1425" i="3"/>
  <c r="AP1425" i="3"/>
  <c r="AS1535" i="1"/>
  <c r="AW1703" i="1"/>
  <c r="AS1585" i="1"/>
  <c r="AW1753" i="1"/>
  <c r="AP1222" i="3"/>
  <c r="AQ1222" i="3"/>
  <c r="AQ1420" i="3"/>
  <c r="AP1420" i="3"/>
  <c r="AX7239" i="1"/>
  <c r="AT7071" i="1"/>
  <c r="AR1584" i="1"/>
  <c r="AO1584" i="3" s="1"/>
  <c r="AV1752" i="1"/>
  <c r="AS1494" i="1"/>
  <c r="AW1662" i="1"/>
  <c r="AW1680" i="1"/>
  <c r="AS1512" i="1"/>
  <c r="AY1666" i="1"/>
  <c r="AU1498" i="1"/>
  <c r="AS1446" i="1"/>
  <c r="AW1614" i="1"/>
  <c r="AP1248" i="3"/>
  <c r="AQ1248" i="3"/>
  <c r="AP1182" i="3"/>
  <c r="AQ1182" i="3"/>
  <c r="AU1418" i="1"/>
  <c r="AY1586" i="1"/>
  <c r="AS1643" i="1"/>
  <c r="AW1811" i="1"/>
  <c r="AS1591" i="1"/>
  <c r="AW1759" i="1"/>
  <c r="AR1590" i="1"/>
  <c r="AO1590" i="3" s="1"/>
  <c r="AV1758" i="1"/>
  <c r="AS1469" i="1"/>
  <c r="AW1637" i="1"/>
  <c r="AP1357" i="3"/>
  <c r="AQ1357" i="3"/>
  <c r="AQ1234" i="3"/>
  <c r="AP1234" i="3"/>
  <c r="AU1497" i="1"/>
  <c r="AY1665" i="1"/>
  <c r="AR1647" i="1"/>
  <c r="AO1647" i="3" s="1"/>
  <c r="AV1815" i="1"/>
  <c r="AR1644" i="1"/>
  <c r="AO1644" i="3" s="1"/>
  <c r="AV1812" i="1"/>
  <c r="AS1597" i="1"/>
  <c r="AW1765" i="1"/>
  <c r="AR1588" i="1"/>
  <c r="AO1588" i="3" s="1"/>
  <c r="AV1756" i="1"/>
  <c r="AR1477" i="1"/>
  <c r="AO1477" i="3" s="1"/>
  <c r="AV1645" i="1"/>
  <c r="AS1483" i="1"/>
  <c r="AW1651" i="1"/>
  <c r="AP1417" i="3"/>
  <c r="AQ1417" i="3"/>
  <c r="AR1484" i="1"/>
  <c r="AO1484" i="3" s="1"/>
  <c r="AV1652" i="1"/>
  <c r="AY1864" i="1"/>
  <c r="AU1696" i="1"/>
  <c r="AU1634" i="1"/>
  <c r="AY1802" i="1"/>
  <c r="AQ1326" i="3"/>
  <c r="AP1326" i="3"/>
  <c r="AP1344" i="3"/>
  <c r="AQ1344" i="3"/>
  <c r="AW1739" i="1"/>
  <c r="AS1571" i="1"/>
  <c r="AP1278" i="3"/>
  <c r="AQ1278" i="3"/>
  <c r="AQ1475" i="3"/>
  <c r="AP1475" i="3"/>
  <c r="AP1423" i="3"/>
  <c r="AQ1423" i="3"/>
  <c r="AX7912" i="1"/>
  <c r="AT7744" i="1"/>
  <c r="AS1569" i="1"/>
  <c r="AW1737" i="1"/>
  <c r="AU1596" i="1"/>
  <c r="AY1764" i="1"/>
  <c r="AS1564" i="1"/>
  <c r="AW1732" i="1"/>
  <c r="AR1570" i="1"/>
  <c r="AO1570" i="3" s="1"/>
  <c r="AV1738" i="1"/>
  <c r="AU1412" i="1"/>
  <c r="AY1580" i="1"/>
  <c r="AU1516" i="1"/>
  <c r="AY1684" i="1"/>
  <c r="AU1643" i="1"/>
  <c r="AY1811" i="1"/>
  <c r="AW1668" i="1"/>
  <c r="AS1500" i="1"/>
  <c r="AR1419" i="1"/>
  <c r="AO1419" i="3" s="1"/>
  <c r="AV1587" i="1"/>
  <c r="AP1429" i="3"/>
  <c r="AQ1429" i="3"/>
  <c r="AP1315" i="3"/>
  <c r="AQ1315" i="3"/>
  <c r="AS1599" i="1"/>
  <c r="AW1767" i="1"/>
  <c r="AU1662" i="1"/>
  <c r="AY1830" i="1"/>
  <c r="AS1468" i="1"/>
  <c r="AW1636" i="1"/>
  <c r="AQ1403" i="3"/>
  <c r="AP1403" i="3"/>
  <c r="AR1450" i="1"/>
  <c r="AO1450" i="3" s="1"/>
  <c r="AV1618" i="1"/>
  <c r="AR1636" i="1"/>
  <c r="AO1636" i="3" s="1"/>
  <c r="AV1804" i="1"/>
  <c r="AU1389" i="1"/>
  <c r="AY1557" i="1"/>
  <c r="AS1786" i="1"/>
  <c r="AW1954" i="1"/>
  <c r="AV1533" i="1"/>
  <c r="AR1365" i="1"/>
  <c r="AP1401" i="3"/>
  <c r="AQ1401" i="3"/>
  <c r="AP1396" i="3"/>
  <c r="AQ1396" i="3"/>
  <c r="AR1597" i="1"/>
  <c r="AO1597" i="3" s="1"/>
  <c r="AV1765" i="1"/>
  <c r="AU1511" i="1"/>
  <c r="AY1679" i="1"/>
  <c r="AP1332" i="3"/>
  <c r="AQ1332" i="3"/>
  <c r="AU1433" i="1"/>
  <c r="AY1601" i="1"/>
  <c r="AS1490" i="1"/>
  <c r="AW1658" i="1"/>
  <c r="AU1445" i="1"/>
  <c r="AY1613" i="1"/>
  <c r="AW1684" i="1"/>
  <c r="AS1516" i="1"/>
  <c r="AS1377" i="1"/>
  <c r="AW1545" i="1"/>
  <c r="AR1391" i="1"/>
  <c r="AO1391" i="3" s="1"/>
  <c r="AV1559" i="1"/>
  <c r="AU1449" i="1"/>
  <c r="AY1617" i="1"/>
  <c r="AP1431" i="3"/>
  <c r="AQ1431" i="3"/>
  <c r="AU1654" i="1"/>
  <c r="AY1822" i="1"/>
  <c r="AU1369" i="1"/>
  <c r="AY1537" i="1"/>
  <c r="AU1370" i="1"/>
  <c r="AY1538" i="1"/>
  <c r="AP1300" i="3"/>
  <c r="AQ1300" i="3"/>
  <c r="AR1436" i="1"/>
  <c r="AO1436" i="3" s="1"/>
  <c r="AV1604" i="1"/>
  <c r="AR1589" i="1"/>
  <c r="AO1589" i="3" s="1"/>
  <c r="AV1757" i="1"/>
  <c r="AP1618" i="3"/>
  <c r="AQ1618" i="3"/>
  <c r="AV1524" i="1"/>
  <c r="AR1356" i="1"/>
  <c r="AO1356" i="3" s="1"/>
  <c r="AU1517" i="1"/>
  <c r="AY1685" i="1"/>
  <c r="AY1657" i="1"/>
  <c r="AU1489" i="1"/>
  <c r="AS1372" i="1"/>
  <c r="AW1540" i="1"/>
  <c r="AW1755" i="1"/>
  <c r="AS1587" i="1"/>
  <c r="AU1663" i="1"/>
  <c r="AY1831" i="1"/>
  <c r="AU1407" i="1"/>
  <c r="AY1575" i="1"/>
  <c r="AU1423" i="1"/>
  <c r="AY1591" i="1"/>
  <c r="AS1586" i="1"/>
  <c r="AW1754" i="1"/>
  <c r="AY1576" i="1"/>
  <c r="AU1408" i="1"/>
  <c r="AU1676" i="1"/>
  <c r="AY1844" i="1"/>
  <c r="AQ1322" i="3"/>
  <c r="AP1322" i="3"/>
  <c r="AQ1348" i="3"/>
  <c r="AP1348" i="3"/>
  <c r="AP1209" i="3"/>
  <c r="AQ1209" i="3"/>
  <c r="AV1664" i="1"/>
  <c r="AR1496" i="1"/>
  <c r="AO1496" i="3" s="1"/>
  <c r="AV1665" i="1"/>
  <c r="AR1497" i="1"/>
  <c r="AO1497" i="3" s="1"/>
  <c r="AR1565" i="1"/>
  <c r="AO1565" i="3" s="1"/>
  <c r="AV1733" i="1"/>
  <c r="AW1760" i="1"/>
  <c r="AS1592" i="1"/>
  <c r="AS1560" i="1"/>
  <c r="AW1728" i="1"/>
  <c r="AU1536" i="1"/>
  <c r="AY1704" i="1"/>
  <c r="AU1640" i="1"/>
  <c r="AY1808" i="1"/>
  <c r="AR1563" i="1"/>
  <c r="AO1563" i="3" s="1"/>
  <c r="AV1731" i="1"/>
  <c r="AV1672" i="1"/>
  <c r="AR1504" i="1"/>
  <c r="AO1504" i="3" s="1"/>
  <c r="AS1434" i="1"/>
  <c r="AW1602" i="1"/>
  <c r="AU1639" i="1"/>
  <c r="AY1807" i="1"/>
  <c r="AS1476" i="1"/>
  <c r="AW1644" i="1"/>
  <c r="AS1534" i="1"/>
  <c r="AW1702" i="1"/>
  <c r="AS1641" i="1"/>
  <c r="AW1809" i="1"/>
  <c r="AU1751" i="1"/>
  <c r="AY1919" i="1"/>
  <c r="AU1396" i="1"/>
  <c r="AY1564" i="1"/>
  <c r="AP1204" i="3"/>
  <c r="AQ1204" i="3"/>
  <c r="AV1827" i="1"/>
  <c r="AR1659" i="1"/>
  <c r="AO1659" i="3" s="1"/>
  <c r="AQ1419" i="3"/>
  <c r="AP1419" i="3"/>
  <c r="AR1610" i="1"/>
  <c r="AO1610" i="3" s="1"/>
  <c r="AV1778" i="1"/>
  <c r="AQ1418" i="3"/>
  <c r="AP1418" i="3"/>
  <c r="AU1690" i="1"/>
  <c r="AY1858" i="1"/>
  <c r="AS1511" i="1"/>
  <c r="AW1679" i="1"/>
  <c r="AS1371" i="1"/>
  <c r="AW1539" i="1"/>
  <c r="AW1550" i="1"/>
  <c r="AS1382" i="1"/>
  <c r="AQ1424" i="3"/>
  <c r="AP1424" i="3"/>
  <c r="AS1635" i="1"/>
  <c r="AW1803" i="1"/>
  <c r="AR1424" i="1"/>
  <c r="AO1424" i="3" s="1"/>
  <c r="AV1592" i="1"/>
  <c r="AU1388" i="1"/>
  <c r="AY1556" i="1"/>
  <c r="AP1392" i="3"/>
  <c r="AQ1392" i="3"/>
  <c r="AS1408" i="1"/>
  <c r="AW1576" i="1"/>
  <c r="AV1677" i="1"/>
  <c r="AR1509" i="1"/>
  <c r="AO1509" i="3" s="1"/>
  <c r="AP1487" i="3"/>
  <c r="AQ1487" i="3"/>
  <c r="AU1539" i="1"/>
  <c r="AY1707" i="1"/>
  <c r="AR1423" i="1"/>
  <c r="AO1423" i="3" s="1"/>
  <c r="AV1591" i="1"/>
  <c r="AU1437" i="1"/>
  <c r="AY1605" i="1"/>
  <c r="AS1389" i="1"/>
  <c r="AW1557" i="1"/>
  <c r="AR1447" i="1"/>
  <c r="AO1447" i="3" s="1"/>
  <c r="AV1615" i="1"/>
  <c r="AP1316" i="3"/>
  <c r="AQ1316" i="3"/>
  <c r="AS1623" i="1"/>
  <c r="AW1791" i="1"/>
  <c r="AR1440" i="1"/>
  <c r="AO1440" i="3" s="1"/>
  <c r="AV1608" i="1"/>
  <c r="AW1657" i="1"/>
  <c r="AS1489" i="1"/>
  <c r="AV1529" i="1"/>
  <c r="AR1361" i="1"/>
  <c r="AO1361" i="3" s="1"/>
  <c r="AU1478" i="1"/>
  <c r="AY1646" i="1"/>
  <c r="AS1395" i="1"/>
  <c r="AW1563" i="1"/>
  <c r="AS1413" i="1"/>
  <c r="AW1581" i="1"/>
  <c r="AS1574" i="1"/>
  <c r="AW1742" i="1"/>
  <c r="AU1372" i="1"/>
  <c r="AY1540" i="1"/>
  <c r="AP1241" i="3"/>
  <c r="AQ1241" i="3"/>
  <c r="AV1684" i="1"/>
  <c r="AR1516" i="1"/>
  <c r="AO1516" i="3" s="1"/>
  <c r="AS1527" i="1"/>
  <c r="AW1695" i="1"/>
  <c r="AU1599" i="1"/>
  <c r="AY1767" i="1"/>
  <c r="AP1359" i="3"/>
  <c r="AQ1359" i="3"/>
  <c r="AS1549" i="1"/>
  <c r="AW1717" i="1"/>
  <c r="AY1800" i="1"/>
  <c r="AU1632" i="1"/>
  <c r="AS1568" i="1"/>
  <c r="AW1736" i="1"/>
  <c r="AR1426" i="1"/>
  <c r="AO1426" i="3" s="1"/>
  <c r="AV1594" i="1"/>
  <c r="AV1663" i="1"/>
  <c r="AR1495" i="1"/>
  <c r="AO1495" i="3" s="1"/>
  <c r="AU1673" i="1"/>
  <c r="AY1841" i="1"/>
  <c r="AP1221" i="3"/>
  <c r="AQ1221" i="3"/>
  <c r="AV1685" i="1"/>
  <c r="AR1517" i="1"/>
  <c r="AO1517" i="3" s="1"/>
  <c r="AQ1455" i="3"/>
  <c r="AP1455" i="3"/>
  <c r="AQ1321" i="3"/>
  <c r="AP1321" i="3"/>
  <c r="AS1352" i="1"/>
  <c r="AW1520" i="1"/>
  <c r="AQ1227" i="3"/>
  <c r="AP1227" i="3"/>
  <c r="AS1766" i="1"/>
  <c r="AW1934" i="1"/>
  <c r="AU1409" i="1"/>
  <c r="AY1577" i="1"/>
  <c r="AP1245" i="3"/>
  <c r="AQ1245" i="3"/>
  <c r="AP1406" i="3"/>
  <c r="AQ1406" i="3"/>
  <c r="AV1670" i="1"/>
  <c r="AR1502" i="1"/>
  <c r="AO1502" i="3" s="1"/>
  <c r="AS1617" i="1"/>
  <c r="AW1785" i="1"/>
  <c r="AR1546" i="1"/>
  <c r="AO1546" i="3" s="1"/>
  <c r="AV1714" i="1"/>
  <c r="AS1610" i="1"/>
  <c r="AW1778" i="1"/>
  <c r="AP1381" i="3"/>
  <c r="AQ1381" i="3"/>
  <c r="AP1400" i="3"/>
  <c r="AQ1400" i="3"/>
  <c r="AR1624" i="1"/>
  <c r="AO1624" i="3" s="1"/>
  <c r="AV1792" i="1"/>
  <c r="AU1430" i="1"/>
  <c r="AY1598" i="1"/>
  <c r="AU1483" i="1"/>
  <c r="AY1651" i="1"/>
  <c r="AR1451" i="1"/>
  <c r="AO1451" i="3" s="1"/>
  <c r="AV1619" i="1"/>
  <c r="AU1526" i="1"/>
  <c r="AY1694" i="1"/>
  <c r="AU1543" i="1"/>
  <c r="AY1711" i="1"/>
  <c r="AU1465" i="1"/>
  <c r="AY1633" i="1"/>
  <c r="AR1380" i="1"/>
  <c r="AO1380" i="3" s="1"/>
  <c r="AV1548" i="1"/>
  <c r="AS1373" i="1"/>
  <c r="AW1541" i="1"/>
  <c r="AP1184" i="3"/>
  <c r="AQ1184" i="3"/>
  <c r="AS1513" i="1"/>
  <c r="AW1681" i="1"/>
  <c r="AS1479" i="1"/>
  <c r="AW1647" i="1"/>
  <c r="AP1598" i="3"/>
  <c r="AQ1598" i="3"/>
  <c r="AS1364" i="1"/>
  <c r="AW1532" i="1"/>
  <c r="AW1523" i="1"/>
  <c r="AS1355" i="1"/>
  <c r="AR1551" i="1"/>
  <c r="AO1551" i="3" s="1"/>
  <c r="AV1719" i="1"/>
  <c r="AR1486" i="1"/>
  <c r="AO1486" i="3" s="1"/>
  <c r="AV1654" i="1"/>
  <c r="AU1394" i="1"/>
  <c r="AY1562" i="1"/>
  <c r="AU1672" i="1"/>
  <c r="AY1840" i="1"/>
  <c r="AU1581" i="1"/>
  <c r="AY1749" i="1"/>
  <c r="AW1735" i="1"/>
  <c r="AS1567" i="1"/>
  <c r="AU1500" i="1"/>
  <c r="AY1668" i="1"/>
  <c r="AP1449" i="3"/>
  <c r="AQ1449" i="3"/>
  <c r="AP1442" i="3"/>
  <c r="AQ1442" i="3"/>
  <c r="AU1660" i="1"/>
  <c r="AY1828" i="1"/>
  <c r="AR1400" i="1"/>
  <c r="AO1400" i="3" s="1"/>
  <c r="AV1568" i="1"/>
  <c r="AU1367" i="1"/>
  <c r="AY1535" i="1"/>
  <c r="AS1555" i="1"/>
  <c r="AW1723" i="1"/>
  <c r="AV1674" i="1"/>
  <c r="AR1506" i="1"/>
  <c r="AO1506" i="3" s="1"/>
  <c r="AP1205" i="3"/>
  <c r="AQ1205" i="3"/>
  <c r="AU1541" i="1"/>
  <c r="AY1709" i="1"/>
  <c r="AY1777" i="1"/>
  <c r="AU1609" i="1"/>
  <c r="AS1368" i="1"/>
  <c r="AW1536" i="1"/>
  <c r="AY1677" i="1"/>
  <c r="AU1509" i="1"/>
  <c r="AQ1345" i="3"/>
  <c r="AP1345" i="3"/>
  <c r="AP1311" i="3"/>
  <c r="AQ1311" i="3"/>
  <c r="AS1488" i="1"/>
  <c r="AW1656" i="1"/>
  <c r="AP1196" i="3"/>
  <c r="AQ1196" i="3"/>
  <c r="AV1737" i="1"/>
  <c r="AR1569" i="1"/>
  <c r="AO1569" i="3" s="1"/>
  <c r="AP1187" i="3"/>
  <c r="AQ1187" i="3"/>
  <c r="AS1369" i="1"/>
  <c r="AW1537" i="1"/>
  <c r="AR1490" i="1"/>
  <c r="AO1490" i="3" s="1"/>
  <c r="AV1658" i="1"/>
  <c r="AP1399" i="3"/>
  <c r="AQ1399" i="3"/>
  <c r="AR1390" i="1"/>
  <c r="AO1390" i="3" s="1"/>
  <c r="AV1558" i="1"/>
  <c r="AR1444" i="1"/>
  <c r="AO1444" i="3" s="1"/>
  <c r="AV1612" i="1"/>
  <c r="AQ1387" i="3"/>
  <c r="AP1387" i="3"/>
  <c r="AR1552" i="1"/>
  <c r="AO1552" i="3" s="1"/>
  <c r="AV1720" i="1"/>
  <c r="AV1523" i="1"/>
  <c r="AR1355" i="1"/>
  <c r="AO1355" i="3" s="1"/>
  <c r="AR1406" i="1"/>
  <c r="AO1406" i="3" s="1"/>
  <c r="AV1574" i="1"/>
  <c r="AS1715" i="1"/>
  <c r="AW1883" i="1"/>
  <c r="AV1682" i="1"/>
  <c r="AR1514" i="1"/>
  <c r="AO1514" i="3" s="1"/>
  <c r="AP1200" i="3"/>
  <c r="AQ1200" i="3"/>
  <c r="AS1517" i="1"/>
  <c r="AW1685" i="1"/>
  <c r="AS1509" i="1"/>
  <c r="AW1677" i="1"/>
  <c r="AQ1320" i="3"/>
  <c r="AP1320" i="3"/>
  <c r="AR1410" i="1"/>
  <c r="AO1410" i="3" s="1"/>
  <c r="AV1578" i="1"/>
  <c r="AP1201" i="3"/>
  <c r="AQ1201" i="3"/>
  <c r="AW1664" i="1"/>
  <c r="AS1496" i="1"/>
  <c r="AR1382" i="1"/>
  <c r="AO1382" i="3" s="1"/>
  <c r="AV1550" i="1"/>
  <c r="AR1459" i="1"/>
  <c r="AO1459" i="3" s="1"/>
  <c r="AV1627" i="1"/>
  <c r="AR1474" i="1"/>
  <c r="AO1474" i="3" s="1"/>
  <c r="AV1642" i="1"/>
  <c r="AS1502" i="1"/>
  <c r="AW1670" i="1"/>
  <c r="AS1514" i="1"/>
  <c r="AW1682" i="1"/>
  <c r="AS1880" i="1"/>
  <c r="AW2048" i="1"/>
  <c r="AS1566" i="1"/>
  <c r="AW1734" i="1"/>
  <c r="AP1547" i="3"/>
  <c r="AQ1547" i="3"/>
  <c r="AS1526" i="1"/>
  <c r="AW1694" i="1"/>
  <c r="AP1275" i="3"/>
  <c r="AQ1275" i="3"/>
  <c r="AQ1349" i="3"/>
  <c r="AP1349" i="3"/>
  <c r="AQ1341" i="3"/>
  <c r="AP1341" i="3"/>
  <c r="AU1417" i="1"/>
  <c r="AY1585" i="1"/>
  <c r="AP1328" i="3"/>
  <c r="AQ1328" i="3"/>
  <c r="AS1405" i="1"/>
  <c r="AW1573" i="1"/>
  <c r="AS1361" i="1"/>
  <c r="AW1529" i="1"/>
  <c r="AP1334" i="3"/>
  <c r="AQ1334" i="3"/>
  <c r="AP1346" i="3"/>
  <c r="AQ1346" i="3"/>
  <c r="AS1528" i="1"/>
  <c r="AW1696" i="1"/>
  <c r="AR1425" i="1"/>
  <c r="AO1425" i="3" s="1"/>
  <c r="AV1593" i="1"/>
  <c r="AR1480" i="1"/>
  <c r="AO1480" i="3" s="1"/>
  <c r="AV1648" i="1"/>
  <c r="AS1457" i="1"/>
  <c r="AW1625" i="1"/>
  <c r="AV1525" i="1"/>
  <c r="AR1357" i="1"/>
  <c r="AO1357" i="3" s="1"/>
  <c r="AP1712" i="3"/>
  <c r="AQ1712" i="3"/>
  <c r="AU1376" i="1"/>
  <c r="AY1544" i="1"/>
  <c r="AU1366" i="1"/>
  <c r="AY1534" i="1"/>
  <c r="AY1790" i="1"/>
  <c r="AU1622" i="1"/>
  <c r="AP1398" i="3"/>
  <c r="AQ1398" i="3"/>
  <c r="AQ1358" i="3"/>
  <c r="AP1358" i="3"/>
  <c r="AS1443" i="1"/>
  <c r="AW1611" i="1"/>
  <c r="AV1680" i="1"/>
  <c r="AR1512" i="1"/>
  <c r="AO1512" i="3" s="1"/>
  <c r="AS1362" i="1"/>
  <c r="AW1530" i="1"/>
  <c r="AV1519" i="1"/>
  <c r="AR1351" i="1"/>
  <c r="AO1351" i="3" s="1"/>
  <c r="AU1352" i="1"/>
  <c r="AY1520" i="1"/>
  <c r="AU1416" i="1"/>
  <c r="AY1584" i="1"/>
  <c r="AU1350" i="1"/>
  <c r="AY1518" i="1"/>
  <c r="AS1439" i="1"/>
  <c r="AW1607" i="1"/>
  <c r="AR1458" i="1"/>
  <c r="AO1458" i="3" s="1"/>
  <c r="AV1626" i="1"/>
  <c r="AQ1237" i="3"/>
  <c r="AP1237" i="3"/>
  <c r="AP1193" i="3"/>
  <c r="AQ1193" i="3"/>
  <c r="AS1655" i="1"/>
  <c r="AW1823" i="1"/>
  <c r="AU1403" i="1"/>
  <c r="AY1571" i="1"/>
  <c r="AY1656" i="1"/>
  <c r="AU1488" i="1"/>
  <c r="AU1361" i="1"/>
  <c r="AY1529" i="1"/>
  <c r="AP1360" i="3"/>
  <c r="AQ1360" i="3"/>
  <c r="AQ1289" i="3"/>
  <c r="AP1289" i="3"/>
  <c r="AV1743" i="1"/>
  <c r="AR1575" i="1"/>
  <c r="AO1575" i="3" s="1"/>
  <c r="AS1484" i="1"/>
  <c r="AW1652" i="1"/>
  <c r="AU1717" i="1"/>
  <c r="AY1885" i="1"/>
  <c r="AY1776" i="1"/>
  <c r="AU1608" i="1"/>
  <c r="AP1194" i="3"/>
  <c r="AQ1194" i="3"/>
  <c r="AV1751" i="1"/>
  <c r="AR1583" i="1"/>
  <c r="AO1583" i="3" s="1"/>
  <c r="AU1525" i="1"/>
  <c r="AY1693" i="1"/>
  <c r="AU1615" i="1"/>
  <c r="AY1783" i="1"/>
  <c r="AP1271" i="3"/>
  <c r="AQ1271" i="3"/>
  <c r="AV1779" i="1"/>
  <c r="AR1611" i="1"/>
  <c r="AO1611" i="3" s="1"/>
  <c r="AU1542" i="1"/>
  <c r="AY1710" i="1"/>
  <c r="AS1409" i="1"/>
  <c r="AW1577" i="1"/>
  <c r="AV1538" i="1"/>
  <c r="AR1370" i="1"/>
  <c r="AO1370" i="3" s="1"/>
  <c r="AV1527" i="1"/>
  <c r="AR1359" i="1"/>
  <c r="AO1359" i="3" s="1"/>
  <c r="AV1518" i="1"/>
  <c r="AR1350" i="1"/>
  <c r="AO1350" i="3" s="1"/>
  <c r="AV1522" i="1"/>
  <c r="AR1354" i="1"/>
  <c r="AO1354" i="3" s="1"/>
  <c r="AV1532" i="1"/>
  <c r="AR1364" i="1"/>
  <c r="AO1364" i="3" s="1"/>
  <c r="AV1536" i="1"/>
  <c r="AR1368" i="1"/>
  <c r="AO1368" i="3" s="1"/>
  <c r="AV1534" i="1"/>
  <c r="AR1366" i="1"/>
  <c r="AO1366" i="3" s="1"/>
  <c r="AV1528" i="1"/>
  <c r="AR1360" i="1"/>
  <c r="AO1360" i="3" s="1"/>
  <c r="AV1535" i="1"/>
  <c r="AR1367" i="1"/>
  <c r="AO1367" i="3" s="1"/>
  <c r="AV1521" i="1"/>
  <c r="AR1353" i="1"/>
  <c r="AO1353" i="3" s="1"/>
  <c r="AV1531" i="1"/>
  <c r="AR1363" i="1"/>
  <c r="AV1540" i="1"/>
  <c r="AR1372" i="1"/>
  <c r="AO1372" i="3" s="1"/>
  <c r="AV6" i="3" l="1"/>
  <c r="AW6" i="3"/>
  <c r="BM6" i="3" s="1"/>
  <c r="AS1269" i="3"/>
  <c r="O1462" i="3"/>
  <c r="AR1462" i="3"/>
  <c r="O1416" i="3"/>
  <c r="AR1416" i="3"/>
  <c r="O1622" i="3"/>
  <c r="AR1622" i="3"/>
  <c r="O1632" i="3"/>
  <c r="AR1632" i="3"/>
  <c r="O1352" i="3"/>
  <c r="AR1352" i="3"/>
  <c r="O1417" i="3"/>
  <c r="AR1417" i="3"/>
  <c r="AS1417" i="3" s="1"/>
  <c r="O1500" i="3"/>
  <c r="AR1500" i="3"/>
  <c r="O1455" i="3"/>
  <c r="AR1455" i="3"/>
  <c r="O1377" i="3"/>
  <c r="AR1377" i="3"/>
  <c r="O1406" i="3"/>
  <c r="AR1406" i="3"/>
  <c r="AS1406" i="3" s="1"/>
  <c r="O1525" i="3"/>
  <c r="AR1525" i="3"/>
  <c r="O1581" i="3"/>
  <c r="AR1581" i="3"/>
  <c r="O1543" i="3"/>
  <c r="AR1543" i="3"/>
  <c r="O1409" i="3"/>
  <c r="AR1409" i="3"/>
  <c r="O1639" i="3"/>
  <c r="AR1639" i="3"/>
  <c r="O1511" i="3"/>
  <c r="AR1511" i="3"/>
  <c r="O1652" i="3"/>
  <c r="AR1652" i="3"/>
  <c r="O1513" i="3"/>
  <c r="AR1513" i="3"/>
  <c r="O1482" i="3"/>
  <c r="AR1482" i="3"/>
  <c r="O1456" i="3"/>
  <c r="AR1456" i="3"/>
  <c r="AS1456" i="3" s="1"/>
  <c r="O1474" i="3"/>
  <c r="AR1474" i="3"/>
  <c r="O1579" i="3"/>
  <c r="AR1579" i="3"/>
  <c r="O1404" i="3"/>
  <c r="AR1404" i="3"/>
  <c r="AS1404" i="3" s="1"/>
  <c r="O1689" i="3"/>
  <c r="AR1689" i="3"/>
  <c r="O1444" i="3"/>
  <c r="AR1444" i="3"/>
  <c r="O1476" i="3"/>
  <c r="AR1476" i="3"/>
  <c r="O1432" i="3"/>
  <c r="AR1432" i="3"/>
  <c r="AS1432" i="3" s="1"/>
  <c r="O1559" i="3"/>
  <c r="AR1559" i="3"/>
  <c r="O1384" i="3"/>
  <c r="AR1384" i="3"/>
  <c r="O1450" i="3"/>
  <c r="AR1450" i="3"/>
  <c r="AS1450" i="3" s="1"/>
  <c r="O1674" i="3"/>
  <c r="AR1674" i="3"/>
  <c r="O1421" i="3"/>
  <c r="AR1421" i="3"/>
  <c r="AS1421" i="3" s="1"/>
  <c r="O1468" i="3"/>
  <c r="AR1468" i="3"/>
  <c r="O1434" i="3"/>
  <c r="AR1434" i="3"/>
  <c r="O1376" i="3"/>
  <c r="AR1376" i="3"/>
  <c r="O1367" i="3"/>
  <c r="AR1367" i="3"/>
  <c r="O1515" i="3"/>
  <c r="AR1515" i="3"/>
  <c r="O1469" i="3"/>
  <c r="AR1469" i="3"/>
  <c r="O1510" i="3"/>
  <c r="AR1510" i="3"/>
  <c r="O1351" i="3"/>
  <c r="AR1351" i="3"/>
  <c r="AS1351" i="3" s="1"/>
  <c r="O1414" i="3"/>
  <c r="AR1414" i="3"/>
  <c r="O1596" i="3"/>
  <c r="AR1596" i="3"/>
  <c r="O1446" i="3"/>
  <c r="AR1446" i="3"/>
  <c r="O1424" i="3"/>
  <c r="AR1424" i="3"/>
  <c r="O1499" i="3"/>
  <c r="AR1499" i="3"/>
  <c r="O1626" i="3"/>
  <c r="AR1626" i="3"/>
  <c r="O1523" i="3"/>
  <c r="AR1523" i="3"/>
  <c r="O1570" i="3"/>
  <c r="AR1570" i="3"/>
  <c r="O1590" i="3"/>
  <c r="AR1590" i="3"/>
  <c r="O1379" i="3"/>
  <c r="AR1379" i="3"/>
  <c r="O1501" i="3"/>
  <c r="AR1501" i="3"/>
  <c r="O1365" i="3"/>
  <c r="AR1365" i="3"/>
  <c r="O1383" i="3"/>
  <c r="AR1383" i="3"/>
  <c r="AS1383" i="3" s="1"/>
  <c r="O1615" i="3"/>
  <c r="AR1615" i="3"/>
  <c r="O1366" i="3"/>
  <c r="AR1366" i="3"/>
  <c r="AS1366" i="3" s="1"/>
  <c r="O1663" i="3"/>
  <c r="AR1663" i="3"/>
  <c r="O1635" i="3"/>
  <c r="AR1635" i="3"/>
  <c r="O1410" i="3"/>
  <c r="AR1410" i="3"/>
  <c r="O1480" i="3"/>
  <c r="AR1480" i="3"/>
  <c r="O1676" i="3"/>
  <c r="AR1676" i="3"/>
  <c r="O1609" i="3"/>
  <c r="AR1609" i="3"/>
  <c r="O1408" i="3"/>
  <c r="AR1408" i="3"/>
  <c r="O1489" i="3"/>
  <c r="AR1489" i="3"/>
  <c r="O1560" i="3"/>
  <c r="AR1560" i="3"/>
  <c r="O1389" i="3"/>
  <c r="AR1389" i="3"/>
  <c r="O1509" i="3"/>
  <c r="AR1509" i="3"/>
  <c r="O1672" i="3"/>
  <c r="AR1672" i="3"/>
  <c r="O1526" i="3"/>
  <c r="AR1526" i="3"/>
  <c r="O1673" i="3"/>
  <c r="AR1673" i="3"/>
  <c r="O1599" i="3"/>
  <c r="AR1599" i="3"/>
  <c r="O1361" i="3"/>
  <c r="AR1361" i="3"/>
  <c r="O1660" i="3"/>
  <c r="AR1660" i="3"/>
  <c r="O1394" i="3"/>
  <c r="AR1394" i="3"/>
  <c r="AS1394" i="3" s="1"/>
  <c r="O1478" i="3"/>
  <c r="AR1478" i="3"/>
  <c r="AS1478" i="3" s="1"/>
  <c r="O1396" i="3"/>
  <c r="AR1396" i="3"/>
  <c r="AS1396" i="3" s="1"/>
  <c r="O1370" i="3"/>
  <c r="AR1370" i="3"/>
  <c r="O1641" i="3"/>
  <c r="AR1641" i="3"/>
  <c r="O1625" i="3"/>
  <c r="AR1625" i="3"/>
  <c r="O1490" i="3"/>
  <c r="AR1490" i="3"/>
  <c r="O1611" i="3"/>
  <c r="AR1611" i="3"/>
  <c r="O1397" i="3"/>
  <c r="AR1397" i="3"/>
  <c r="AS1397" i="3" s="1"/>
  <c r="O1442" i="3"/>
  <c r="AR1442" i="3"/>
  <c r="AS1442" i="3" s="1"/>
  <c r="O1419" i="3"/>
  <c r="AR1419" i="3"/>
  <c r="AS1419" i="3" s="1"/>
  <c r="O1502" i="3"/>
  <c r="AR1502" i="3"/>
  <c r="O1531" i="3"/>
  <c r="AR1531" i="3"/>
  <c r="O1604" i="3"/>
  <c r="AR1604" i="3"/>
  <c r="O1448" i="3"/>
  <c r="AR1448" i="3"/>
  <c r="O1627" i="3"/>
  <c r="AR1627" i="3"/>
  <c r="O1463" i="3"/>
  <c r="AR1463" i="3"/>
  <c r="O1465" i="3"/>
  <c r="AR1465" i="3"/>
  <c r="O1497" i="3"/>
  <c r="AR1497" i="3"/>
  <c r="O1400" i="3"/>
  <c r="AR1400" i="3"/>
  <c r="O1405" i="3"/>
  <c r="AR1405" i="3"/>
  <c r="O1608" i="3"/>
  <c r="AR1608" i="3"/>
  <c r="O1488" i="3"/>
  <c r="AR1488" i="3"/>
  <c r="O1498" i="3"/>
  <c r="AR1498" i="3"/>
  <c r="O1359" i="3"/>
  <c r="AR1359" i="3"/>
  <c r="AS1359" i="3" s="1"/>
  <c r="O1496" i="3"/>
  <c r="AR1496" i="3"/>
  <c r="O1460" i="3"/>
  <c r="AR1460" i="3"/>
  <c r="O1483" i="3"/>
  <c r="AR1483" i="3"/>
  <c r="O1437" i="3"/>
  <c r="AR1437" i="3"/>
  <c r="O1388" i="3"/>
  <c r="AR1388" i="3"/>
  <c r="O1690" i="3"/>
  <c r="AR1690" i="3"/>
  <c r="O1751" i="3"/>
  <c r="AR1751" i="3"/>
  <c r="O1517" i="3"/>
  <c r="AR1517" i="3"/>
  <c r="O1369" i="3"/>
  <c r="AR1369" i="3"/>
  <c r="O1445" i="3"/>
  <c r="AR1445" i="3"/>
  <c r="O1643" i="3"/>
  <c r="AR1643" i="3"/>
  <c r="O1634" i="3"/>
  <c r="AR1634" i="3"/>
  <c r="O1595" i="3"/>
  <c r="AR1595" i="3"/>
  <c r="O1387" i="3"/>
  <c r="AR1387" i="3"/>
  <c r="AS1387" i="3" s="1"/>
  <c r="O1603" i="3"/>
  <c r="AR1603" i="3"/>
  <c r="O1451" i="3"/>
  <c r="AR1451" i="3"/>
  <c r="O1382" i="3"/>
  <c r="AR1382" i="3"/>
  <c r="O1566" i="3"/>
  <c r="AR1566" i="3"/>
  <c r="O1593" i="3"/>
  <c r="AR1593" i="3"/>
  <c r="O1491" i="3"/>
  <c r="AR1491" i="3"/>
  <c r="O1429" i="3"/>
  <c r="AR1429" i="3"/>
  <c r="AS1429" i="3" s="1"/>
  <c r="O1487" i="3"/>
  <c r="AR1487" i="3"/>
  <c r="O1378" i="3"/>
  <c r="AR1378" i="3"/>
  <c r="O1390" i="3"/>
  <c r="AR1390" i="3"/>
  <c r="O1350" i="3"/>
  <c r="AR1350" i="3"/>
  <c r="O1541" i="3"/>
  <c r="AR1541" i="3"/>
  <c r="O1696" i="3"/>
  <c r="AR1696" i="3"/>
  <c r="O1607" i="3"/>
  <c r="AR1607" i="3"/>
  <c r="O1449" i="3"/>
  <c r="AR1449" i="3"/>
  <c r="AS1449" i="3" s="1"/>
  <c r="O1418" i="3"/>
  <c r="AR1418" i="3"/>
  <c r="O1430" i="3"/>
  <c r="AR1430" i="3"/>
  <c r="AS1430" i="3" s="1"/>
  <c r="O1640" i="3"/>
  <c r="AR1640" i="3"/>
  <c r="O1423" i="3"/>
  <c r="AR1423" i="3"/>
  <c r="AS1423" i="3" s="1"/>
  <c r="O1654" i="3"/>
  <c r="AR1654" i="3"/>
  <c r="O1662" i="3"/>
  <c r="AR1662" i="3"/>
  <c r="O1516" i="3"/>
  <c r="AR1516" i="3"/>
  <c r="O1401" i="3"/>
  <c r="AR1401" i="3"/>
  <c r="O1512" i="3"/>
  <c r="AR1512" i="3"/>
  <c r="O1645" i="3"/>
  <c r="AR1645" i="3"/>
  <c r="O1647" i="3"/>
  <c r="AR1647" i="3"/>
  <c r="O1420" i="3"/>
  <c r="AR1420" i="3"/>
  <c r="AS1420" i="3" s="1"/>
  <c r="O1385" i="3"/>
  <c r="AR1385" i="3"/>
  <c r="AS1385" i="3" s="1"/>
  <c r="O1452" i="3"/>
  <c r="AR1452" i="3"/>
  <c r="O1503" i="3"/>
  <c r="AR1503" i="3"/>
  <c r="O1362" i="3"/>
  <c r="AR1362" i="3"/>
  <c r="AV1785" i="1"/>
  <c r="AR1617" i="1"/>
  <c r="AO1617" i="3" s="1"/>
  <c r="O1567" i="3"/>
  <c r="AR1567" i="3"/>
  <c r="O1542" i="3"/>
  <c r="AR1542" i="3"/>
  <c r="O1717" i="3"/>
  <c r="AR1717" i="3"/>
  <c r="O1403" i="3"/>
  <c r="AR1403" i="3"/>
  <c r="AS1403" i="3" s="1"/>
  <c r="O1393" i="3"/>
  <c r="AR1393" i="3"/>
  <c r="O1395" i="3"/>
  <c r="AR1395" i="3"/>
  <c r="O1364" i="3"/>
  <c r="AR1364" i="3"/>
  <c r="O1386" i="3"/>
  <c r="AR1386" i="3"/>
  <c r="O1372" i="3"/>
  <c r="AR1372" i="3"/>
  <c r="O1539" i="3"/>
  <c r="AR1539" i="3"/>
  <c r="O1536" i="3"/>
  <c r="AR1536" i="3"/>
  <c r="O1407" i="3"/>
  <c r="AR1407" i="3"/>
  <c r="AS1407" i="3" s="1"/>
  <c r="O1433" i="3"/>
  <c r="AR1433" i="3"/>
  <c r="O1412" i="3"/>
  <c r="AR1412" i="3"/>
  <c r="O1638" i="3"/>
  <c r="AR1638" i="3"/>
  <c r="O1426" i="3"/>
  <c r="AR1426" i="3"/>
  <c r="AS1426" i="3" s="1"/>
  <c r="O1682" i="3"/>
  <c r="AR1682" i="3"/>
  <c r="O1493" i="3"/>
  <c r="AR1493" i="3"/>
  <c r="O1380" i="3"/>
  <c r="AR1380" i="3"/>
  <c r="O1507" i="3"/>
  <c r="AR1507" i="3"/>
  <c r="O1649" i="3"/>
  <c r="AR1649" i="3"/>
  <c r="O1606" i="3"/>
  <c r="AR1606" i="3"/>
  <c r="O1485" i="3"/>
  <c r="AR1485" i="3"/>
  <c r="AS1485" i="3" s="1"/>
  <c r="O1461" i="3"/>
  <c r="AR1461" i="3"/>
  <c r="O1453" i="3"/>
  <c r="AR1453" i="3"/>
  <c r="O1524" i="3"/>
  <c r="AR1524" i="3"/>
  <c r="AS1379" i="3"/>
  <c r="BE3995" i="3"/>
  <c r="BF3995" i="3"/>
  <c r="AT4163" i="1"/>
  <c r="AX4331" i="1"/>
  <c r="BE1877" i="3"/>
  <c r="BF1877" i="3"/>
  <c r="AX2213" i="1"/>
  <c r="AT2045" i="1"/>
  <c r="BF2048" i="3"/>
  <c r="BE2048" i="3"/>
  <c r="AX2384" i="1"/>
  <c r="AT2216" i="1"/>
  <c r="BF3316" i="3"/>
  <c r="BE3316" i="3"/>
  <c r="AX3652" i="1"/>
  <c r="AT3484" i="1"/>
  <c r="AX5076" i="1"/>
  <c r="AT4908" i="1"/>
  <c r="BF4740" i="3"/>
  <c r="BE4740" i="3"/>
  <c r="AS1381" i="3"/>
  <c r="AS1245" i="3"/>
  <c r="AS1431" i="3"/>
  <c r="AS1193" i="3"/>
  <c r="AS1271" i="3"/>
  <c r="AS1259" i="3"/>
  <c r="AS1297" i="3"/>
  <c r="AS1398" i="3"/>
  <c r="AS1293" i="3"/>
  <c r="AS1196" i="3"/>
  <c r="AS1182" i="3"/>
  <c r="AS1278" i="3"/>
  <c r="AS1343" i="3"/>
  <c r="AS1314" i="3"/>
  <c r="AS1237" i="3"/>
  <c r="AS1327" i="3"/>
  <c r="AS1212" i="3"/>
  <c r="AS1188" i="3"/>
  <c r="AS1415" i="3"/>
  <c r="AS1346" i="3"/>
  <c r="AS1200" i="3"/>
  <c r="AS1187" i="3"/>
  <c r="AS1184" i="3"/>
  <c r="AS1241" i="3"/>
  <c r="AS1222" i="3"/>
  <c r="AS1240" i="3"/>
  <c r="AW1797" i="1"/>
  <c r="AS1629" i="1"/>
  <c r="AS1357" i="3"/>
  <c r="AS1296" i="3"/>
  <c r="AP1461" i="3"/>
  <c r="AQ1461" i="3"/>
  <c r="AS1348" i="3"/>
  <c r="AS1326" i="3"/>
  <c r="AS1234" i="3"/>
  <c r="AS1515" i="3"/>
  <c r="AS1268" i="3"/>
  <c r="AS1223" i="3"/>
  <c r="AS1335" i="3"/>
  <c r="AS1216" i="3"/>
  <c r="AS1290" i="3"/>
  <c r="AS1246" i="3"/>
  <c r="AV2005" i="1"/>
  <c r="AR1837" i="1"/>
  <c r="AO1837" i="3" s="1"/>
  <c r="AS1221" i="3"/>
  <c r="AS1209" i="3"/>
  <c r="AS1300" i="3"/>
  <c r="AS1332" i="3"/>
  <c r="AS1344" i="3"/>
  <c r="AS1186" i="3"/>
  <c r="AS1294" i="3"/>
  <c r="AS1339" i="3"/>
  <c r="AS1374" i="3"/>
  <c r="AS1298" i="3"/>
  <c r="AS1334" i="3"/>
  <c r="AS1201" i="3"/>
  <c r="AS1185" i="3"/>
  <c r="AS1204" i="3"/>
  <c r="AS1214" i="3"/>
  <c r="AS1220" i="3"/>
  <c r="AS1331" i="3"/>
  <c r="AS1315" i="3"/>
  <c r="AS1321" i="3"/>
  <c r="AS1467" i="3"/>
  <c r="AS1312" i="3"/>
  <c r="AS1285" i="3"/>
  <c r="AS1302" i="3"/>
  <c r="AS1454" i="3"/>
  <c r="AS1265" i="3"/>
  <c r="AS1243" i="3"/>
  <c r="AS1210" i="3"/>
  <c r="AS1428" i="3"/>
  <c r="AS1225" i="3"/>
  <c r="AS1273" i="3"/>
  <c r="AS1276" i="3"/>
  <c r="AV1798" i="1"/>
  <c r="AR1630" i="1"/>
  <c r="AO1630" i="3" s="1"/>
  <c r="AS1360" i="3"/>
  <c r="AS1329" i="3"/>
  <c r="AS1358" i="3"/>
  <c r="AS1349" i="3"/>
  <c r="AS1266" i="3"/>
  <c r="AS1422" i="3"/>
  <c r="AS1337" i="3"/>
  <c r="AS1289" i="3"/>
  <c r="AS1227" i="3"/>
  <c r="AS1218" i="3"/>
  <c r="AS1477" i="3"/>
  <c r="AS1330" i="3"/>
  <c r="AS1272" i="3"/>
  <c r="AS1320" i="3"/>
  <c r="AS1322" i="3"/>
  <c r="AS1342" i="3"/>
  <c r="AS1195" i="3"/>
  <c r="AS1194" i="3"/>
  <c r="AS1301" i="3"/>
  <c r="AS1203" i="3"/>
  <c r="AS1338" i="3"/>
  <c r="AS1202" i="3"/>
  <c r="AS1205" i="3"/>
  <c r="AS1316" i="3"/>
  <c r="AS1248" i="3"/>
  <c r="AS1325" i="3"/>
  <c r="AS1401" i="3"/>
  <c r="AS1267" i="3"/>
  <c r="AS1295" i="3"/>
  <c r="AS1244" i="3"/>
  <c r="AS1375" i="3"/>
  <c r="AS1336" i="3"/>
  <c r="AS1292" i="3"/>
  <c r="AS1472" i="3"/>
  <c r="AS1270" i="3"/>
  <c r="AS1328" i="3"/>
  <c r="AS1345" i="3"/>
  <c r="AS1308" i="3"/>
  <c r="AS1486" i="3"/>
  <c r="AS1323" i="3"/>
  <c r="AS1341" i="3"/>
  <c r="AS1291" i="3"/>
  <c r="AS1277" i="3"/>
  <c r="AS1303" i="3"/>
  <c r="AS1376" i="3"/>
  <c r="BF5757" i="3"/>
  <c r="BE5757" i="3"/>
  <c r="BF1562" i="3"/>
  <c r="BE1562" i="3"/>
  <c r="BF1554" i="3"/>
  <c r="BE1554" i="3"/>
  <c r="BF4981" i="3"/>
  <c r="BE4981" i="3"/>
  <c r="BE2128" i="3"/>
  <c r="BF2128" i="3"/>
  <c r="BF1742" i="3"/>
  <c r="BE1742" i="3"/>
  <c r="BF1533" i="3"/>
  <c r="BE1533" i="3"/>
  <c r="BE1981" i="3"/>
  <c r="BF1981" i="3"/>
  <c r="BF1948" i="3"/>
  <c r="BE1948" i="3"/>
  <c r="BF1758" i="3"/>
  <c r="BE1758" i="3"/>
  <c r="BF1673" i="3"/>
  <c r="BE1673" i="3"/>
  <c r="BF1480" i="3"/>
  <c r="BE1480" i="3"/>
  <c r="BF1892" i="3"/>
  <c r="BE1892" i="3"/>
  <c r="BE1664" i="3"/>
  <c r="BF1664" i="3"/>
  <c r="BF1488" i="3"/>
  <c r="BE1488" i="3"/>
  <c r="BF1537" i="3"/>
  <c r="BE1537" i="3"/>
  <c r="BE2531" i="3"/>
  <c r="BF2531" i="3"/>
  <c r="BF1530" i="3"/>
  <c r="BE1530" i="3"/>
  <c r="BF2185" i="3"/>
  <c r="BE2185" i="3"/>
  <c r="BF1393" i="3"/>
  <c r="BE1393" i="3"/>
  <c r="BF1715" i="3"/>
  <c r="BE1715" i="3"/>
  <c r="BE1644" i="3"/>
  <c r="BF1644" i="3"/>
  <c r="BF3163" i="3"/>
  <c r="BE3163" i="3"/>
  <c r="BF1827" i="3"/>
  <c r="BE1827" i="3"/>
  <c r="BF1738" i="3"/>
  <c r="BE1738" i="3"/>
  <c r="BF6944" i="3"/>
  <c r="BE6944" i="3"/>
  <c r="BE2957" i="3"/>
  <c r="BF2957" i="3"/>
  <c r="BF1512" i="3"/>
  <c r="BE1512" i="3"/>
  <c r="BF3475" i="3"/>
  <c r="BE3475" i="3"/>
  <c r="BE1748" i="3"/>
  <c r="BF1748" i="3"/>
  <c r="BF1847" i="3"/>
  <c r="BE1847" i="3"/>
  <c r="BF1638" i="3"/>
  <c r="BE1638" i="3"/>
  <c r="BF2879" i="3"/>
  <c r="BE2879" i="3"/>
  <c r="BF4186" i="3"/>
  <c r="BE4186" i="3"/>
  <c r="BF2263" i="3"/>
  <c r="BE2263" i="3"/>
  <c r="BF2439" i="3"/>
  <c r="BE2439" i="3"/>
  <c r="BF1609" i="3"/>
  <c r="BE1609" i="3"/>
  <c r="BF2456" i="3"/>
  <c r="BE2456" i="3"/>
  <c r="BF1630" i="3"/>
  <c r="BE1630" i="3"/>
  <c r="AX2670" i="1"/>
  <c r="AT2502" i="1"/>
  <c r="BF5661" i="3"/>
  <c r="BE5661" i="3"/>
  <c r="AS1448" i="3"/>
  <c r="AS1501" i="3"/>
  <c r="AS1475" i="3"/>
  <c r="BF2196" i="3"/>
  <c r="BE2196" i="3"/>
  <c r="BE1463" i="3"/>
  <c r="BF1463" i="3"/>
  <c r="BE3122" i="3"/>
  <c r="BF3122" i="3"/>
  <c r="BE1821" i="3"/>
  <c r="BF1821" i="3"/>
  <c r="BF2211" i="3"/>
  <c r="BE2211" i="3"/>
  <c r="BE1765" i="3"/>
  <c r="BF1765" i="3"/>
  <c r="BE1632" i="3"/>
  <c r="BF1632" i="3"/>
  <c r="BF1923" i="3"/>
  <c r="BE1923" i="3"/>
  <c r="BE1647" i="3"/>
  <c r="BF1647" i="3"/>
  <c r="BF3108" i="3"/>
  <c r="BE3108" i="3"/>
  <c r="BE1882" i="3"/>
  <c r="BF1882" i="3"/>
  <c r="BF2254" i="3"/>
  <c r="BE2254" i="3"/>
  <c r="BE1672" i="3"/>
  <c r="BF1672" i="3"/>
  <c r="BF2004" i="3"/>
  <c r="BE2004" i="3"/>
  <c r="BE1450" i="3"/>
  <c r="BF1450" i="3"/>
  <c r="BF1633" i="3"/>
  <c r="BE1633" i="3"/>
  <c r="BE1552" i="3"/>
  <c r="BF1552" i="3"/>
  <c r="BF2830" i="3"/>
  <c r="BE2830" i="3"/>
  <c r="BE1623" i="3"/>
  <c r="BF1623" i="3"/>
  <c r="BE1611" i="3"/>
  <c r="BF1611" i="3"/>
  <c r="BF1586" i="3"/>
  <c r="BE1586" i="3"/>
  <c r="BF1515" i="3"/>
  <c r="BE1515" i="3"/>
  <c r="BE2014" i="3"/>
  <c r="BF2014" i="3"/>
  <c r="BE1430" i="3"/>
  <c r="BF1430" i="3"/>
  <c r="BF1677" i="3"/>
  <c r="BE1677" i="3"/>
  <c r="BF3196" i="3"/>
  <c r="BE3196" i="3"/>
  <c r="BF1876" i="3"/>
  <c r="BE1876" i="3"/>
  <c r="BF1538" i="3"/>
  <c r="BE1538" i="3"/>
  <c r="BE1375" i="3"/>
  <c r="BF1375" i="3"/>
  <c r="BE1399" i="3"/>
  <c r="BF1399" i="3"/>
  <c r="BE1363" i="3"/>
  <c r="BF1363" i="3"/>
  <c r="BF1919" i="3"/>
  <c r="BE1919" i="3"/>
  <c r="BF1492" i="3"/>
  <c r="BE1492" i="3"/>
  <c r="BF2822" i="3"/>
  <c r="BE2822" i="3"/>
  <c r="BF1425" i="3"/>
  <c r="BE1425" i="3"/>
  <c r="BE2446" i="3"/>
  <c r="BF2446" i="3"/>
  <c r="BF3300" i="3"/>
  <c r="BE3300" i="3"/>
  <c r="AS1275" i="3"/>
  <c r="AS1311" i="3"/>
  <c r="BF3910" i="3"/>
  <c r="BE3910" i="3"/>
  <c r="AS1452" i="3"/>
  <c r="BF1628" i="3"/>
  <c r="BE1628" i="3"/>
  <c r="AS1399" i="3"/>
  <c r="BF1377" i="3"/>
  <c r="BE1377" i="3"/>
  <c r="BF1534" i="3"/>
  <c r="BE1534" i="3"/>
  <c r="BF1405" i="3"/>
  <c r="BE1405" i="3"/>
  <c r="AS1324" i="3"/>
  <c r="BE1773" i="3"/>
  <c r="BF1773" i="3"/>
  <c r="BE1652" i="3"/>
  <c r="BF1652" i="3"/>
  <c r="BE1886" i="3"/>
  <c r="BF1886" i="3"/>
  <c r="BF2029" i="3"/>
  <c r="BE2029" i="3"/>
  <c r="BF1650" i="3"/>
  <c r="BE1650" i="3"/>
  <c r="BF1950" i="3"/>
  <c r="BE1950" i="3"/>
  <c r="BE1938" i="3"/>
  <c r="BF1938" i="3"/>
  <c r="BF1594" i="3"/>
  <c r="BE1594" i="3"/>
  <c r="BE1615" i="3"/>
  <c r="BF1615" i="3"/>
  <c r="BE1474" i="3"/>
  <c r="BF1474" i="3"/>
  <c r="BE2647" i="3"/>
  <c r="BF2647" i="3"/>
  <c r="BE1383" i="3"/>
  <c r="BF1383" i="3"/>
  <c r="BE1536" i="3"/>
  <c r="BF1536" i="3"/>
  <c r="BE1466" i="3"/>
  <c r="BF1466" i="3"/>
  <c r="BF1457" i="3"/>
  <c r="BE1457" i="3"/>
  <c r="BF1413" i="3"/>
  <c r="BE1413" i="3"/>
  <c r="BE1555" i="3"/>
  <c r="BF1555" i="3"/>
  <c r="BF1469" i="3"/>
  <c r="BE1469" i="3"/>
  <c r="BF1553" i="3"/>
  <c r="BE1553" i="3"/>
  <c r="BF1489" i="3"/>
  <c r="BE1489" i="3"/>
  <c r="BF1433" i="3"/>
  <c r="BE1433" i="3"/>
  <c r="BF2580" i="3"/>
  <c r="BE2580" i="3"/>
  <c r="BE1395" i="3"/>
  <c r="BF1395" i="3"/>
  <c r="BF1472" i="3"/>
  <c r="BE1472" i="3"/>
  <c r="BF1397" i="3"/>
  <c r="BE1397" i="3"/>
  <c r="BF1401" i="3"/>
  <c r="BE1401" i="3"/>
  <c r="BE1435" i="3"/>
  <c r="BF1435" i="3"/>
  <c r="BF5608" i="3"/>
  <c r="BE5608" i="3"/>
  <c r="BE1358" i="3"/>
  <c r="BF1358" i="3"/>
  <c r="BF4230" i="3"/>
  <c r="BE4230" i="3"/>
  <c r="BF2834" i="3"/>
  <c r="BE2834" i="3"/>
  <c r="BE1559" i="3"/>
  <c r="BF1559" i="3"/>
  <c r="BF2684" i="3"/>
  <c r="BE2684" i="3"/>
  <c r="AS1473" i="3"/>
  <c r="AS1367" i="3"/>
  <c r="AS1447" i="3"/>
  <c r="BF7744" i="3"/>
  <c r="BE7744" i="3"/>
  <c r="BF7071" i="3"/>
  <c r="BE7071" i="3"/>
  <c r="AS1455" i="3"/>
  <c r="BE1560" i="3"/>
  <c r="BF1560" i="3"/>
  <c r="AS1340" i="3"/>
  <c r="AS1392" i="3"/>
  <c r="BE1675" i="3"/>
  <c r="BF1675" i="3"/>
  <c r="BF3772" i="3"/>
  <c r="BE3772" i="3"/>
  <c r="BF1787" i="3"/>
  <c r="BE1787" i="3"/>
  <c r="BF1823" i="3"/>
  <c r="BE1823" i="3"/>
  <c r="BF1608" i="3"/>
  <c r="BE1608" i="3"/>
  <c r="BF1578" i="3"/>
  <c r="BE1578" i="3"/>
  <c r="BF1920" i="3"/>
  <c r="BE1920" i="3"/>
  <c r="BF1626" i="3"/>
  <c r="BE1626" i="3"/>
  <c r="BF1641" i="3"/>
  <c r="BE1641" i="3"/>
  <c r="BE1663" i="3"/>
  <c r="BF1663" i="3"/>
  <c r="BE1865" i="3"/>
  <c r="BF1865" i="3"/>
  <c r="BF2139" i="3"/>
  <c r="BE2139" i="3"/>
  <c r="BF1622" i="3"/>
  <c r="BE1622" i="3"/>
  <c r="BF2843" i="3"/>
  <c r="BE2843" i="3"/>
  <c r="BF1493" i="3"/>
  <c r="BE1493" i="3"/>
  <c r="BF1670" i="3"/>
  <c r="BE1670" i="3"/>
  <c r="BF3465" i="3"/>
  <c r="BE3465" i="3"/>
  <c r="BF1497" i="3"/>
  <c r="BE1497" i="3"/>
  <c r="BF2178" i="3"/>
  <c r="BE2178" i="3"/>
  <c r="BE1885" i="3"/>
  <c r="BF1885" i="3"/>
  <c r="BF1407" i="3"/>
  <c r="BE1407" i="3"/>
  <c r="BF1439" i="3"/>
  <c r="BE1439" i="3"/>
  <c r="BF1424" i="3"/>
  <c r="BE1424" i="3"/>
  <c r="BF2018" i="3"/>
  <c r="BE2018" i="3"/>
  <c r="BE2005" i="3"/>
  <c r="BF2005" i="3"/>
  <c r="BE1403" i="3"/>
  <c r="BF1403" i="3"/>
  <c r="BF1522" i="3"/>
  <c r="BE1522" i="3"/>
  <c r="BE1411" i="3"/>
  <c r="BF1411" i="3"/>
  <c r="BF2089" i="3"/>
  <c r="BE2089" i="3"/>
  <c r="BF1409" i="3"/>
  <c r="BE1409" i="3"/>
  <c r="BF2489" i="3"/>
  <c r="BE2489" i="3"/>
  <c r="BF1589" i="3"/>
  <c r="BE1589" i="3"/>
  <c r="BF4115" i="3"/>
  <c r="BE4115" i="3"/>
  <c r="BE1604" i="3"/>
  <c r="BF1604" i="3"/>
  <c r="BF6879" i="3"/>
  <c r="BE6879" i="3"/>
  <c r="BE1398" i="3"/>
  <c r="BF1398" i="3"/>
  <c r="AS1425" i="3"/>
  <c r="AS1418" i="3"/>
  <c r="AS1481" i="3"/>
  <c r="BF3580" i="3"/>
  <c r="BE3580" i="3"/>
  <c r="AS1487" i="3"/>
  <c r="BE1600" i="3"/>
  <c r="BF1600" i="3"/>
  <c r="BF3884" i="3"/>
  <c r="BE3884" i="3"/>
  <c r="BF2334" i="3"/>
  <c r="BE2334" i="3"/>
  <c r="AS1451" i="3"/>
  <c r="AS1424" i="3"/>
  <c r="AS1410" i="3"/>
  <c r="AS1400" i="3"/>
  <c r="AS1474" i="3"/>
  <c r="BE1685" i="3"/>
  <c r="BF1685" i="3"/>
  <c r="BF1350" i="3"/>
  <c r="BE1350" i="3"/>
  <c r="BF2191" i="3"/>
  <c r="BE2191" i="3"/>
  <c r="BE1353" i="3"/>
  <c r="BF1353" i="3"/>
  <c r="BF2360" i="3"/>
  <c r="BE2360" i="3"/>
  <c r="AS1531" i="1"/>
  <c r="AW1699" i="1"/>
  <c r="AP1363" i="3"/>
  <c r="AQ1363" i="3"/>
  <c r="AR1629" i="1"/>
  <c r="AO1629" i="3" s="1"/>
  <c r="AV1797" i="1"/>
  <c r="AX1940" i="1"/>
  <c r="AT1772" i="1"/>
  <c r="AX7215" i="1"/>
  <c r="AT7047" i="1"/>
  <c r="AX2792" i="1"/>
  <c r="AT2624" i="1"/>
  <c r="AX1966" i="1"/>
  <c r="AT1798" i="1"/>
  <c r="AX2782" i="1"/>
  <c r="AT2614" i="1"/>
  <c r="AX3636" i="1"/>
  <c r="AT3468" i="1"/>
  <c r="AR1579" i="1"/>
  <c r="AO1579" i="3" s="1"/>
  <c r="AV1747" i="1"/>
  <c r="AV1807" i="1"/>
  <c r="AR1639" i="1"/>
  <c r="AO1639" i="3" s="1"/>
  <c r="AX1945" i="1"/>
  <c r="AT1777" i="1"/>
  <c r="AX4451" i="1"/>
  <c r="AT4283" i="1"/>
  <c r="AT1757" i="1"/>
  <c r="AX1925" i="1"/>
  <c r="AX2599" i="1"/>
  <c r="AT2431" i="1"/>
  <c r="AX2775" i="1"/>
  <c r="AT2607" i="1"/>
  <c r="AX2696" i="1"/>
  <c r="AT2528" i="1"/>
  <c r="AX1761" i="1"/>
  <c r="AT1593" i="1"/>
  <c r="AX3170" i="1"/>
  <c r="AT3002" i="1"/>
  <c r="AX4522" i="1"/>
  <c r="AT4354" i="1"/>
  <c r="AX3158" i="1"/>
  <c r="AT2990" i="1"/>
  <c r="AX4566" i="1"/>
  <c r="AT4398" i="1"/>
  <c r="AX1848" i="1"/>
  <c r="AT1680" i="1"/>
  <c r="AX3811" i="1"/>
  <c r="AT3643" i="1"/>
  <c r="AX2084" i="1"/>
  <c r="AT1916" i="1"/>
  <c r="AX2183" i="1"/>
  <c r="AT2015" i="1"/>
  <c r="AX1974" i="1"/>
  <c r="AT1806" i="1"/>
  <c r="AX3215" i="1"/>
  <c r="AT3047" i="1"/>
  <c r="AX1713" i="1"/>
  <c r="AT1545" i="1"/>
  <c r="AX1874" i="1"/>
  <c r="AT1706" i="1"/>
  <c r="AX1711" i="1"/>
  <c r="AT1543" i="1"/>
  <c r="AX1735" i="1"/>
  <c r="AT1567" i="1"/>
  <c r="AX1699" i="1"/>
  <c r="AT1531" i="1"/>
  <c r="AX2255" i="1"/>
  <c r="AT2087" i="1"/>
  <c r="AX1828" i="1"/>
  <c r="AT1660" i="1"/>
  <c r="AX1731" i="1"/>
  <c r="AT1563" i="1"/>
  <c r="AX1808" i="1"/>
  <c r="AT1640" i="1"/>
  <c r="AX1733" i="1"/>
  <c r="AT1565" i="1"/>
  <c r="AX1737" i="1"/>
  <c r="AT1569" i="1"/>
  <c r="AX1771" i="1"/>
  <c r="AT1603" i="1"/>
  <c r="AX5944" i="1"/>
  <c r="AT5776" i="1"/>
  <c r="AX1694" i="1"/>
  <c r="AT1526" i="1"/>
  <c r="AX1686" i="1"/>
  <c r="AT1518" i="1"/>
  <c r="AX1739" i="1"/>
  <c r="AT1571" i="1"/>
  <c r="AX1858" i="1"/>
  <c r="AT1690" i="1"/>
  <c r="AX1747" i="1"/>
  <c r="AT1579" i="1"/>
  <c r="AX2425" i="1"/>
  <c r="AT2257" i="1"/>
  <c r="AX1745" i="1"/>
  <c r="AT1577" i="1"/>
  <c r="AX2825" i="1"/>
  <c r="AT2657" i="1"/>
  <c r="AW1807" i="1"/>
  <c r="AS1639" i="1"/>
  <c r="AV1713" i="1"/>
  <c r="AR1545" i="1"/>
  <c r="AO1545" i="3" s="1"/>
  <c r="AX3293" i="1"/>
  <c r="AT3125" i="1"/>
  <c r="AP1471" i="3"/>
  <c r="AQ1471" i="3"/>
  <c r="AX4220" i="1"/>
  <c r="AT4052" i="1"/>
  <c r="AY1719" i="1"/>
  <c r="AU1551" i="1"/>
  <c r="AX2916" i="1"/>
  <c r="AT2748" i="1"/>
  <c r="AO1437" i="3"/>
  <c r="AU1530" i="1"/>
  <c r="AY1698" i="1"/>
  <c r="AO1363" i="3"/>
  <c r="AV3509" i="1"/>
  <c r="AR3341" i="1"/>
  <c r="AO3341" i="3" s="1"/>
  <c r="AT2044" i="1"/>
  <c r="AX2212" i="1"/>
  <c r="AO1365" i="3"/>
  <c r="AR1621" i="1"/>
  <c r="AO1621" i="3" s="1"/>
  <c r="AV1789" i="1"/>
  <c r="AV2185" i="1"/>
  <c r="AR2017" i="1"/>
  <c r="AO2017" i="3" s="1"/>
  <c r="AR1567" i="1"/>
  <c r="AO1567" i="3" s="1"/>
  <c r="AV1735" i="1"/>
  <c r="AY1832" i="1"/>
  <c r="AU1664" i="1"/>
  <c r="AU1589" i="1"/>
  <c r="AY1757" i="1"/>
  <c r="I4261" i="1"/>
  <c r="H7118" i="1"/>
  <c r="I7117" i="1"/>
  <c r="H1790" i="1"/>
  <c r="I1789" i="1"/>
  <c r="H7454" i="1"/>
  <c r="I7453" i="1"/>
  <c r="H6878" i="1"/>
  <c r="I6877" i="1"/>
  <c r="H4934" i="1"/>
  <c r="I4933" i="1"/>
  <c r="H8726" i="1"/>
  <c r="I8725" i="1"/>
  <c r="H7238" i="1"/>
  <c r="I7237" i="1"/>
  <c r="H5102" i="1"/>
  <c r="I5101" i="1"/>
  <c r="H6662" i="1"/>
  <c r="I6661" i="1"/>
  <c r="H2510" i="1"/>
  <c r="I2509" i="1"/>
  <c r="H8654" i="1"/>
  <c r="I8653" i="1"/>
  <c r="H3638" i="1"/>
  <c r="I3637" i="1"/>
  <c r="H3326" i="1"/>
  <c r="I3325" i="1"/>
  <c r="H5294" i="1"/>
  <c r="I5293" i="1"/>
  <c r="H5246" i="1"/>
  <c r="I5245" i="1"/>
  <c r="H3302" i="1"/>
  <c r="I3301" i="1"/>
  <c r="H2270" i="1"/>
  <c r="I2269" i="1"/>
  <c r="H8606" i="1"/>
  <c r="I8605" i="1"/>
  <c r="H1334" i="1"/>
  <c r="I1333" i="1"/>
  <c r="H7214" i="1"/>
  <c r="I7213" i="1"/>
  <c r="H8294" i="1"/>
  <c r="I8293" i="1"/>
  <c r="H6902" i="1"/>
  <c r="I6901" i="1"/>
  <c r="H2078" i="1"/>
  <c r="I2077" i="1"/>
  <c r="H7694" i="1"/>
  <c r="I7693" i="1"/>
  <c r="H6998" i="1"/>
  <c r="I6997" i="1"/>
  <c r="H2630" i="1"/>
  <c r="I2629" i="1"/>
  <c r="H3542" i="1"/>
  <c r="I3541" i="1"/>
  <c r="H2342" i="1"/>
  <c r="I2341" i="1"/>
  <c r="H4430" i="1"/>
  <c r="I4429" i="1"/>
  <c r="H7550" i="1"/>
  <c r="I7549" i="1"/>
  <c r="H8558" i="1"/>
  <c r="I8557" i="1"/>
  <c r="H3278" i="1"/>
  <c r="I3277" i="1"/>
  <c r="H3014" i="1"/>
  <c r="I3013" i="1"/>
  <c r="H4526" i="1"/>
  <c r="I4525" i="1"/>
  <c r="H5966" i="1"/>
  <c r="I5965" i="1"/>
  <c r="I7741" i="1"/>
  <c r="H7742" i="1"/>
  <c r="H2846" i="1"/>
  <c r="I2845" i="1"/>
  <c r="H3782" i="1"/>
  <c r="I3781" i="1"/>
  <c r="H6302" i="1"/>
  <c r="I6301" i="1"/>
  <c r="H2870" i="1"/>
  <c r="I2869" i="1"/>
  <c r="H8198" i="1"/>
  <c r="I8197" i="1"/>
  <c r="H5630" i="1"/>
  <c r="I5629" i="1"/>
  <c r="H1814" i="1"/>
  <c r="I1813" i="1"/>
  <c r="H8078" i="1"/>
  <c r="I8077" i="1"/>
  <c r="H2054" i="1"/>
  <c r="I2053" i="1"/>
  <c r="H3350" i="1"/>
  <c r="I3349" i="1"/>
  <c r="H1262" i="1"/>
  <c r="I1261" i="1"/>
  <c r="H8438" i="1"/>
  <c r="I8437" i="1"/>
  <c r="H734" i="1"/>
  <c r="I733" i="1"/>
  <c r="H5654" i="1"/>
  <c r="I5653" i="1"/>
  <c r="H5366" i="1"/>
  <c r="I5365" i="1"/>
  <c r="H2198" i="1"/>
  <c r="I2197" i="1"/>
  <c r="H5078" i="1"/>
  <c r="I5077" i="1"/>
  <c r="H830" i="1"/>
  <c r="I829" i="1"/>
  <c r="H2366" i="1"/>
  <c r="I2365" i="1"/>
  <c r="H1142" i="1"/>
  <c r="I1141" i="1"/>
  <c r="H4359" i="1"/>
  <c r="H1862" i="1"/>
  <c r="I1861" i="1"/>
  <c r="H1766" i="1"/>
  <c r="I1765" i="1"/>
  <c r="H4718" i="1"/>
  <c r="I4717" i="1"/>
  <c r="H1622" i="1"/>
  <c r="I1621" i="1"/>
  <c r="H4694" i="1"/>
  <c r="I4693" i="1"/>
  <c r="H5318" i="1"/>
  <c r="I5317" i="1"/>
  <c r="H302" i="1"/>
  <c r="I301" i="1"/>
  <c r="H8174" i="1"/>
  <c r="I8173" i="1"/>
  <c r="H6518" i="1"/>
  <c r="I6517" i="1"/>
  <c r="H5486" i="1"/>
  <c r="I5485" i="1"/>
  <c r="I4213" i="1"/>
  <c r="H4214" i="1"/>
  <c r="H1982" i="1"/>
  <c r="I1981" i="1"/>
  <c r="H3230" i="1"/>
  <c r="I3229" i="1"/>
  <c r="H2774" i="1"/>
  <c r="I2773" i="1"/>
  <c r="H3830" i="1"/>
  <c r="I3829" i="1"/>
  <c r="H4814" i="1"/>
  <c r="I4813" i="1"/>
  <c r="H6350" i="1"/>
  <c r="I6349" i="1"/>
  <c r="H182" i="1"/>
  <c r="I181" i="1"/>
  <c r="H8702" i="1"/>
  <c r="I8701" i="1"/>
  <c r="H7886" i="1"/>
  <c r="I7885" i="1"/>
  <c r="H806" i="1"/>
  <c r="I805" i="1"/>
  <c r="H5702" i="1"/>
  <c r="I5701" i="1"/>
  <c r="H4910" i="1"/>
  <c r="I4909" i="1"/>
  <c r="H4766" i="1"/>
  <c r="I4765" i="1"/>
  <c r="H8366" i="1"/>
  <c r="I8365" i="1"/>
  <c r="H7334" i="1"/>
  <c r="I7333" i="1"/>
  <c r="H7286" i="1"/>
  <c r="I7285" i="1"/>
  <c r="H4454" i="1"/>
  <c r="I4453" i="1"/>
  <c r="H4022" i="1"/>
  <c r="I4021" i="1"/>
  <c r="H8342" i="1"/>
  <c r="I8341" i="1"/>
  <c r="H686" i="1"/>
  <c r="I685" i="1"/>
  <c r="H7382" i="1"/>
  <c r="I7381" i="1"/>
  <c r="H3470" i="1"/>
  <c r="I3469" i="1"/>
  <c r="H326" i="1"/>
  <c r="I325" i="1"/>
  <c r="H8006" i="1"/>
  <c r="I8005" i="1"/>
  <c r="H6854" i="1"/>
  <c r="I6853" i="1"/>
  <c r="H6710" i="1"/>
  <c r="I6709" i="1"/>
  <c r="H6182" i="1"/>
  <c r="I6181" i="1"/>
  <c r="H8486" i="1"/>
  <c r="I8485" i="1"/>
  <c r="H7622" i="1"/>
  <c r="I7621" i="1"/>
  <c r="H4958" i="1"/>
  <c r="I4957" i="1"/>
  <c r="H8150" i="1"/>
  <c r="I8149" i="1"/>
  <c r="H3038" i="1"/>
  <c r="I3037" i="1"/>
  <c r="H446" i="1"/>
  <c r="I445" i="1"/>
  <c r="H2126" i="1"/>
  <c r="I2125" i="1"/>
  <c r="H638" i="1"/>
  <c r="I637" i="1"/>
  <c r="H1406" i="1"/>
  <c r="I1405" i="1"/>
  <c r="H6470" i="1"/>
  <c r="I6469" i="1"/>
  <c r="H2150" i="1"/>
  <c r="I2149" i="1"/>
  <c r="H1166" i="1"/>
  <c r="I1165" i="1"/>
  <c r="H5462" i="1"/>
  <c r="I5461" i="1"/>
  <c r="H4790" i="1"/>
  <c r="I4789" i="1"/>
  <c r="H8270" i="1"/>
  <c r="I8269" i="1"/>
  <c r="H4646" i="1"/>
  <c r="I4645" i="1"/>
  <c r="H5342" i="1"/>
  <c r="I5341" i="1"/>
  <c r="H8582" i="1"/>
  <c r="I8581" i="1"/>
  <c r="H854" i="1"/>
  <c r="I853" i="1"/>
  <c r="H5558" i="1"/>
  <c r="I5557" i="1"/>
  <c r="H7598" i="1"/>
  <c r="I7597" i="1"/>
  <c r="H878" i="1"/>
  <c r="I877" i="1"/>
  <c r="H6110" i="1"/>
  <c r="I6109" i="1"/>
  <c r="H2174" i="1"/>
  <c r="I2173" i="1"/>
  <c r="H2822" i="1"/>
  <c r="I2821" i="1"/>
  <c r="H6422" i="1"/>
  <c r="I6421" i="1"/>
  <c r="H6014" i="1"/>
  <c r="I6013" i="1"/>
  <c r="H4862" i="1"/>
  <c r="I4861" i="1"/>
  <c r="H2606" i="1"/>
  <c r="I2605" i="1"/>
  <c r="H2318" i="1"/>
  <c r="I2317" i="1"/>
  <c r="H8534" i="1"/>
  <c r="I8533" i="1"/>
  <c r="H7646" i="1"/>
  <c r="I7645" i="1"/>
  <c r="H1694" i="1"/>
  <c r="I1693" i="1"/>
  <c r="H1502" i="1"/>
  <c r="I1501" i="1"/>
  <c r="H5750" i="1"/>
  <c r="I5749" i="1"/>
  <c r="H2726" i="1"/>
  <c r="I2725" i="1"/>
  <c r="H3686" i="1"/>
  <c r="I3685" i="1"/>
  <c r="H5846" i="1"/>
  <c r="I5845" i="1"/>
  <c r="H2030" i="1"/>
  <c r="I2029" i="1"/>
  <c r="H470" i="1"/>
  <c r="I469" i="1"/>
  <c r="H5126" i="1"/>
  <c r="I5125" i="1"/>
  <c r="H422" i="1"/>
  <c r="I421" i="1"/>
  <c r="H6686" i="1"/>
  <c r="I6685" i="1"/>
  <c r="H5222" i="1"/>
  <c r="I5221" i="1"/>
  <c r="H8390" i="1"/>
  <c r="I8389" i="1"/>
  <c r="I6781" i="1"/>
  <c r="H6782" i="1"/>
  <c r="H1022" i="1"/>
  <c r="I1021" i="1"/>
  <c r="H3134" i="1"/>
  <c r="I3133" i="1"/>
  <c r="H3662" i="1"/>
  <c r="I3661" i="1"/>
  <c r="H2678" i="1"/>
  <c r="I2677" i="1"/>
  <c r="H8510" i="1"/>
  <c r="I8509" i="1"/>
  <c r="H2918" i="1"/>
  <c r="I2917" i="1"/>
  <c r="H5774" i="1"/>
  <c r="I5773" i="1"/>
  <c r="H2534" i="1"/>
  <c r="I2533" i="1"/>
  <c r="H1070" i="1"/>
  <c r="I1069" i="1"/>
  <c r="H1838" i="1"/>
  <c r="I1837" i="1"/>
  <c r="H7190" i="1"/>
  <c r="I7189" i="1"/>
  <c r="H5030" i="1"/>
  <c r="I5029" i="1"/>
  <c r="H6062" i="1"/>
  <c r="I6061" i="1"/>
  <c r="H4406" i="1"/>
  <c r="I4405" i="1"/>
  <c r="H4334" i="1"/>
  <c r="I4333" i="1"/>
  <c r="H4238" i="1"/>
  <c r="I4237" i="1"/>
  <c r="H6494" i="1"/>
  <c r="I6493" i="1"/>
  <c r="H950" i="1"/>
  <c r="I949" i="1"/>
  <c r="H4263" i="1"/>
  <c r="H3806" i="1"/>
  <c r="I3805" i="1"/>
  <c r="H1550" i="1"/>
  <c r="I1549" i="1"/>
  <c r="H1478" i="1"/>
  <c r="I1477" i="1"/>
  <c r="H3614" i="1"/>
  <c r="I3613" i="1"/>
  <c r="H494" i="1"/>
  <c r="I493" i="1"/>
  <c r="H7046" i="1"/>
  <c r="I7045" i="1"/>
  <c r="H3158" i="1"/>
  <c r="I3157" i="1"/>
  <c r="H6446" i="1"/>
  <c r="I6445" i="1"/>
  <c r="H278" i="1"/>
  <c r="I277" i="1"/>
  <c r="H6254" i="1"/>
  <c r="I6253" i="1"/>
  <c r="H2966" i="1"/>
  <c r="I2965" i="1"/>
  <c r="H6206" i="1"/>
  <c r="I6205" i="1"/>
  <c r="H5894" i="1"/>
  <c r="I5893" i="1"/>
  <c r="H3998" i="1"/>
  <c r="I3997" i="1"/>
  <c r="H998" i="1"/>
  <c r="I997" i="1"/>
  <c r="H3854" i="1"/>
  <c r="I3853" i="1"/>
  <c r="H6278" i="1"/>
  <c r="I6277" i="1"/>
  <c r="H8246" i="1"/>
  <c r="I8245" i="1"/>
  <c r="H3494" i="1"/>
  <c r="I3493" i="1"/>
  <c r="H4094" i="1"/>
  <c r="I4093" i="1"/>
  <c r="H542" i="1"/>
  <c r="I541" i="1"/>
  <c r="H2414" i="1"/>
  <c r="I2413" i="1"/>
  <c r="H3974" i="1"/>
  <c r="I3973" i="1"/>
  <c r="H3182" i="1"/>
  <c r="I3181" i="1"/>
  <c r="H374" i="1"/>
  <c r="I373" i="1"/>
  <c r="H8414" i="1"/>
  <c r="I8413" i="1"/>
  <c r="H7478" i="1"/>
  <c r="I7477" i="1"/>
  <c r="H2222" i="1"/>
  <c r="I2221" i="1"/>
  <c r="H5390" i="1"/>
  <c r="I5389" i="1"/>
  <c r="H5438" i="1"/>
  <c r="I5437" i="1"/>
  <c r="H6806" i="1"/>
  <c r="I6805" i="1"/>
  <c r="H2438" i="1"/>
  <c r="I2437" i="1"/>
  <c r="H2702" i="1"/>
  <c r="I2701" i="1"/>
  <c r="H6542" i="1"/>
  <c r="I6541" i="1"/>
  <c r="H8750" i="1"/>
  <c r="I8749" i="1"/>
  <c r="H7142" i="1"/>
  <c r="I7141" i="1"/>
  <c r="H1718" i="1"/>
  <c r="I1717" i="1"/>
  <c r="H3398" i="1"/>
  <c r="I3397" i="1"/>
  <c r="H254" i="1"/>
  <c r="I253" i="1"/>
  <c r="H6566" i="1"/>
  <c r="I6565" i="1"/>
  <c r="H1670" i="1"/>
  <c r="I1669" i="1"/>
  <c r="H2750" i="1"/>
  <c r="I2749" i="1"/>
  <c r="H6326" i="1"/>
  <c r="I6325" i="1"/>
  <c r="H7070" i="1"/>
  <c r="I7069" i="1"/>
  <c r="H8318" i="1"/>
  <c r="I8317" i="1"/>
  <c r="H7406" i="1"/>
  <c r="I7405" i="1"/>
  <c r="H566" i="1"/>
  <c r="I565" i="1"/>
  <c r="H8678" i="1"/>
  <c r="I8677" i="1"/>
  <c r="H6134" i="1"/>
  <c r="I6133" i="1"/>
  <c r="H3206" i="1"/>
  <c r="I3205" i="1"/>
  <c r="H6374" i="1"/>
  <c r="I6373" i="1"/>
  <c r="H3422" i="1"/>
  <c r="I3421" i="1"/>
  <c r="H6758" i="1"/>
  <c r="I6757" i="1"/>
  <c r="H8126" i="1"/>
  <c r="I8125" i="1"/>
  <c r="H7862" i="1"/>
  <c r="I7861" i="1"/>
  <c r="H4550" i="1"/>
  <c r="I4549" i="1"/>
  <c r="H6926" i="1"/>
  <c r="I6925" i="1"/>
  <c r="H7958" i="1"/>
  <c r="I7957" i="1"/>
  <c r="H590" i="1"/>
  <c r="I589" i="1"/>
  <c r="H5054" i="1"/>
  <c r="I5053" i="1"/>
  <c r="H2798" i="1"/>
  <c r="I2797" i="1"/>
  <c r="H2942" i="1"/>
  <c r="I2941" i="1"/>
  <c r="H974" i="1"/>
  <c r="I973" i="1"/>
  <c r="H4502" i="1"/>
  <c r="I4501" i="1"/>
  <c r="H2390" i="1"/>
  <c r="I2389" i="1"/>
  <c r="H5822" i="1"/>
  <c r="I5821" i="1"/>
  <c r="H3374" i="1"/>
  <c r="I3373" i="1"/>
  <c r="H7982" i="1"/>
  <c r="I7981" i="1"/>
  <c r="H1118" i="1"/>
  <c r="I1117" i="1"/>
  <c r="H4838" i="1"/>
  <c r="I4837" i="1"/>
  <c r="H1190" i="1"/>
  <c r="I1189" i="1"/>
  <c r="H1646" i="1"/>
  <c r="I1645" i="1"/>
  <c r="H782" i="1"/>
  <c r="I781" i="1"/>
  <c r="H7934" i="1"/>
  <c r="I7933" i="1"/>
  <c r="H7310" i="1"/>
  <c r="I7309" i="1"/>
  <c r="H7430" i="1"/>
  <c r="I7429" i="1"/>
  <c r="H2654" i="1"/>
  <c r="I2653" i="1"/>
  <c r="I7669" i="1"/>
  <c r="H7670" i="1"/>
  <c r="H758" i="1"/>
  <c r="I757" i="1"/>
  <c r="H1886" i="1"/>
  <c r="I1885" i="1"/>
  <c r="H2486" i="1"/>
  <c r="I2485" i="1"/>
  <c r="H1526" i="1"/>
  <c r="I1525" i="1"/>
  <c r="H4070" i="1"/>
  <c r="I4069" i="1"/>
  <c r="H7766" i="1"/>
  <c r="I7765" i="1"/>
  <c r="H5198" i="1"/>
  <c r="I5197" i="1"/>
  <c r="H4310" i="1"/>
  <c r="I4309" i="1"/>
  <c r="H5582" i="1"/>
  <c r="I5581" i="1"/>
  <c r="H8054" i="1"/>
  <c r="I8053" i="1"/>
  <c r="H5006" i="1"/>
  <c r="I5005" i="1"/>
  <c r="H3518" i="1"/>
  <c r="I3517" i="1"/>
  <c r="H7526" i="1"/>
  <c r="I7525" i="1"/>
  <c r="H1286" i="1"/>
  <c r="I1285" i="1"/>
  <c r="H6614" i="1"/>
  <c r="I6613" i="1"/>
  <c r="H5510" i="1"/>
  <c r="I5509" i="1"/>
  <c r="H4982" i="1"/>
  <c r="I4981" i="1"/>
  <c r="H7814" i="1"/>
  <c r="I7813" i="1"/>
  <c r="I5725" i="1"/>
  <c r="H5726" i="1"/>
  <c r="H7094" i="1"/>
  <c r="I7093" i="1"/>
  <c r="H926" i="1"/>
  <c r="I925" i="1"/>
  <c r="H4622" i="1"/>
  <c r="I4621" i="1"/>
  <c r="H230" i="1"/>
  <c r="I229" i="1"/>
  <c r="H518" i="1"/>
  <c r="I517" i="1"/>
  <c r="H4166" i="1"/>
  <c r="I4165" i="1"/>
  <c r="H4118" i="1"/>
  <c r="I4117" i="1"/>
  <c r="H3254" i="1"/>
  <c r="I3253" i="1"/>
  <c r="H2246" i="1"/>
  <c r="I2245" i="1"/>
  <c r="H350" i="1"/>
  <c r="I349" i="1"/>
  <c r="H206" i="1"/>
  <c r="I205" i="1"/>
  <c r="H3086" i="1"/>
  <c r="I3085" i="1"/>
  <c r="H6974" i="1"/>
  <c r="I6973" i="1"/>
  <c r="H2462" i="1"/>
  <c r="I2461" i="1"/>
  <c r="H2294" i="1"/>
  <c r="I2293" i="1"/>
  <c r="H7838" i="1"/>
  <c r="I7837" i="1"/>
  <c r="H6590" i="1"/>
  <c r="I6589" i="1"/>
  <c r="H4046" i="1"/>
  <c r="I4045" i="1"/>
  <c r="H6734" i="1"/>
  <c r="I6733" i="1"/>
  <c r="H1910" i="1"/>
  <c r="I1909" i="1"/>
  <c r="H6086" i="1"/>
  <c r="I6085" i="1"/>
  <c r="H2894" i="1"/>
  <c r="I2893" i="1"/>
  <c r="H3950" i="1"/>
  <c r="I3949" i="1"/>
  <c r="H2006" i="1"/>
  <c r="I2005" i="1"/>
  <c r="H1046" i="1"/>
  <c r="I1045" i="1"/>
  <c r="H3446" i="1"/>
  <c r="I3445" i="1"/>
  <c r="H4670" i="1"/>
  <c r="I4669" i="1"/>
  <c r="H3590" i="1"/>
  <c r="I3589" i="1"/>
  <c r="H6230" i="1"/>
  <c r="I6229" i="1"/>
  <c r="H7502" i="1"/>
  <c r="I7501" i="1"/>
  <c r="H3110" i="1"/>
  <c r="I3109" i="1"/>
  <c r="H1430" i="1"/>
  <c r="I1429" i="1"/>
  <c r="H710" i="1"/>
  <c r="I709" i="1"/>
  <c r="H5990" i="1"/>
  <c r="I5989" i="1"/>
  <c r="I7573" i="1"/>
  <c r="H7574" i="1"/>
  <c r="H3734" i="1"/>
  <c r="I3733" i="1"/>
  <c r="H4742" i="1"/>
  <c r="I4741" i="1"/>
  <c r="H1094" i="1"/>
  <c r="I1093" i="1"/>
  <c r="H3758" i="1"/>
  <c r="I3757" i="1"/>
  <c r="H4478" i="1"/>
  <c r="I4477" i="1"/>
  <c r="H6638" i="1"/>
  <c r="I6637" i="1"/>
  <c r="H5606" i="1"/>
  <c r="I5605" i="1"/>
  <c r="H398" i="1"/>
  <c r="I397" i="1"/>
  <c r="H7358" i="1"/>
  <c r="I7357" i="1"/>
  <c r="H1358" i="1"/>
  <c r="I1357" i="1"/>
  <c r="H8630" i="1"/>
  <c r="I8629" i="1"/>
  <c r="I5917" i="1"/>
  <c r="H5918" i="1"/>
  <c r="H5870" i="1"/>
  <c r="I5869" i="1"/>
  <c r="H1934" i="1"/>
  <c r="I1933" i="1"/>
  <c r="H3566" i="1"/>
  <c r="I3565" i="1"/>
  <c r="H1454" i="1"/>
  <c r="I1453" i="1"/>
  <c r="H1310" i="1"/>
  <c r="I1309" i="1"/>
  <c r="H8102" i="1"/>
  <c r="I8101" i="1"/>
  <c r="H902" i="1"/>
  <c r="I901" i="1"/>
  <c r="H8462" i="1"/>
  <c r="I8461" i="1"/>
  <c r="H5678" i="1"/>
  <c r="I5677" i="1"/>
  <c r="H7022" i="1"/>
  <c r="I7021" i="1"/>
  <c r="H6830" i="1"/>
  <c r="I6829" i="1"/>
  <c r="H614" i="1"/>
  <c r="I613" i="1"/>
  <c r="H1238" i="1"/>
  <c r="I1237" i="1"/>
  <c r="H5942" i="1"/>
  <c r="I5941" i="1"/>
  <c r="H7910" i="1"/>
  <c r="I7909" i="1"/>
  <c r="H7262" i="1"/>
  <c r="I7261" i="1"/>
  <c r="H662" i="1"/>
  <c r="I661" i="1"/>
  <c r="H1382" i="1"/>
  <c r="I1381" i="1"/>
  <c r="H1742" i="1"/>
  <c r="I1741" i="1"/>
  <c r="H5270" i="1"/>
  <c r="I5269" i="1"/>
  <c r="H2102" i="1"/>
  <c r="I2101" i="1"/>
  <c r="H7166" i="1"/>
  <c r="I7165" i="1"/>
  <c r="H5534" i="1"/>
  <c r="I5533" i="1"/>
  <c r="H1214" i="1"/>
  <c r="I1213" i="1"/>
  <c r="H5798" i="1"/>
  <c r="I5797" i="1"/>
  <c r="H2990" i="1"/>
  <c r="I2989" i="1"/>
  <c r="H6398" i="1"/>
  <c r="I6397" i="1"/>
  <c r="H4886" i="1"/>
  <c r="I4885" i="1"/>
  <c r="H6038" i="1"/>
  <c r="I6037" i="1"/>
  <c r="H8222" i="1"/>
  <c r="I8221" i="1"/>
  <c r="I4189" i="1"/>
  <c r="H4190" i="1"/>
  <c r="H5150" i="1"/>
  <c r="I5149" i="1"/>
  <c r="H4382" i="1"/>
  <c r="I4381" i="1"/>
  <c r="I4357" i="1"/>
  <c r="H7718" i="1"/>
  <c r="I7717" i="1"/>
  <c r="H3710" i="1"/>
  <c r="I3709" i="1"/>
  <c r="H1958" i="1"/>
  <c r="I1957" i="1"/>
  <c r="H2582" i="1"/>
  <c r="I2581" i="1"/>
  <c r="H1574" i="1"/>
  <c r="I1573" i="1"/>
  <c r="H1598" i="1"/>
  <c r="I1597" i="1"/>
  <c r="H6950" i="1"/>
  <c r="I6949" i="1"/>
  <c r="H3902" i="1"/>
  <c r="I3901" i="1"/>
  <c r="H2558" i="1"/>
  <c r="I2557" i="1"/>
  <c r="H3926" i="1"/>
  <c r="I3925" i="1"/>
  <c r="H4142" i="1"/>
  <c r="I4141" i="1"/>
  <c r="H7790" i="1"/>
  <c r="I7789" i="1"/>
  <c r="H5414" i="1"/>
  <c r="I5413" i="1"/>
  <c r="H3062" i="1"/>
  <c r="I3061" i="1"/>
  <c r="H4574" i="1"/>
  <c r="I4573" i="1"/>
  <c r="H4598" i="1"/>
  <c r="I4597" i="1"/>
  <c r="H4286" i="1"/>
  <c r="I4285" i="1"/>
  <c r="H5174" i="1"/>
  <c r="I5173" i="1"/>
  <c r="H6158" i="1"/>
  <c r="I6157" i="1"/>
  <c r="H8030" i="1"/>
  <c r="I8029" i="1"/>
  <c r="H3878" i="1"/>
  <c r="I3877" i="1"/>
  <c r="AV1877" i="1"/>
  <c r="AR1709" i="1"/>
  <c r="AO1709" i="3" s="1"/>
  <c r="AX2341" i="1"/>
  <c r="AT2173" i="1"/>
  <c r="AX1936" i="1"/>
  <c r="AT1768" i="1"/>
  <c r="AX3532" i="1"/>
  <c r="AT3364" i="1"/>
  <c r="AX7280" i="1"/>
  <c r="AT7112" i="1"/>
  <c r="AX2354" i="1"/>
  <c r="AT2186" i="1"/>
  <c r="AX2013" i="1"/>
  <c r="AT1845" i="1"/>
  <c r="AR1572" i="1"/>
  <c r="AO1572" i="3" s="1"/>
  <c r="AV1740" i="1"/>
  <c r="AX2074" i="1"/>
  <c r="AT1906" i="1"/>
  <c r="AX2051" i="1"/>
  <c r="AT1883" i="1"/>
  <c r="AX2514" i="1"/>
  <c r="AT2346" i="1"/>
  <c r="AX1799" i="1"/>
  <c r="AT1631" i="1"/>
  <c r="AX1872" i="1"/>
  <c r="AT1704" i="1"/>
  <c r="AX1805" i="1"/>
  <c r="AT1637" i="1"/>
  <c r="AX1689" i="1"/>
  <c r="AT1521" i="1"/>
  <c r="AX1766" i="1"/>
  <c r="AT1598" i="1"/>
  <c r="AP1370" i="3"/>
  <c r="AQ1370" i="3"/>
  <c r="AX1959" i="1"/>
  <c r="AT1791" i="1"/>
  <c r="AX1947" i="1"/>
  <c r="AT1779" i="1"/>
  <c r="AX1980" i="1"/>
  <c r="AT1812" i="1"/>
  <c r="AX3499" i="1"/>
  <c r="AT3331" i="1"/>
  <c r="AX2221" i="1"/>
  <c r="AT2053" i="1"/>
  <c r="AX1964" i="1"/>
  <c r="AT1796" i="1"/>
  <c r="AS1667" i="1"/>
  <c r="AW1835" i="1"/>
  <c r="AX3166" i="1"/>
  <c r="AT2998" i="1"/>
  <c r="AX2021" i="1"/>
  <c r="AT1853" i="1"/>
  <c r="AX2350" i="1"/>
  <c r="AT2182" i="1"/>
  <c r="AQ1499" i="3"/>
  <c r="AP1499" i="3"/>
  <c r="AX1825" i="1"/>
  <c r="AT1657" i="1"/>
  <c r="AS1538" i="1"/>
  <c r="AW1706" i="1"/>
  <c r="AX1802" i="1"/>
  <c r="AT1634" i="1"/>
  <c r="AX1922" i="1"/>
  <c r="AT1754" i="1"/>
  <c r="AX2163" i="1"/>
  <c r="AT1995" i="1"/>
  <c r="AQ1445" i="3"/>
  <c r="AP1445" i="3"/>
  <c r="AU1648" i="1"/>
  <c r="AY1816" i="1"/>
  <c r="AR1918" i="1"/>
  <c r="AO1918" i="3" s="1"/>
  <c r="AV2086" i="1"/>
  <c r="AX1889" i="1"/>
  <c r="AT1721" i="1"/>
  <c r="AX1760" i="1"/>
  <c r="AT1592" i="1"/>
  <c r="AS1613" i="1"/>
  <c r="AW1781" i="1"/>
  <c r="AX1833" i="1"/>
  <c r="AT1665" i="1"/>
  <c r="AX1891" i="1"/>
  <c r="AT1723" i="1"/>
  <c r="AX3801" i="1"/>
  <c r="AT3633" i="1"/>
  <c r="AX1793" i="1"/>
  <c r="AT1625" i="1"/>
  <c r="AX1749" i="1"/>
  <c r="AT1581" i="1"/>
  <c r="AQ1444" i="3"/>
  <c r="AP1444" i="3"/>
  <c r="AR1564" i="1"/>
  <c r="AO1564" i="3" s="1"/>
  <c r="AV1732" i="1"/>
  <c r="AX1851" i="1"/>
  <c r="AT1683" i="1"/>
  <c r="AS1612" i="1"/>
  <c r="AW1780" i="1"/>
  <c r="AX1743" i="1"/>
  <c r="AT1575" i="1"/>
  <c r="AX1775" i="1"/>
  <c r="AT1607" i="1"/>
  <c r="AX1769" i="1"/>
  <c r="AT1601" i="1"/>
  <c r="AX1930" i="1"/>
  <c r="AT1762" i="1"/>
  <c r="AP1583" i="3"/>
  <c r="AQ1583" i="3"/>
  <c r="AY1799" i="1"/>
  <c r="AU1631" i="1"/>
  <c r="AV1835" i="1"/>
  <c r="AR1667" i="1"/>
  <c r="AO1667" i="3" s="1"/>
  <c r="AX1951" i="1"/>
  <c r="AT1783" i="1"/>
  <c r="AX1969" i="1"/>
  <c r="AT1801" i="1"/>
  <c r="AX2006" i="1"/>
  <c r="AT1838" i="1"/>
  <c r="AV1688" i="1"/>
  <c r="AR1520" i="1"/>
  <c r="AO1520" i="3" s="1"/>
  <c r="AU1533" i="1"/>
  <c r="AY1701" i="1"/>
  <c r="AX2475" i="1"/>
  <c r="AT2307" i="1"/>
  <c r="AV1843" i="1"/>
  <c r="AR1675" i="1"/>
  <c r="AO1675" i="3" s="1"/>
  <c r="AV1773" i="1"/>
  <c r="AR1605" i="1"/>
  <c r="AX1958" i="1"/>
  <c r="AT1790" i="1"/>
  <c r="AX3179" i="1"/>
  <c r="AT3011" i="1"/>
  <c r="AX1810" i="1"/>
  <c r="AT1642" i="1"/>
  <c r="AX2521" i="1"/>
  <c r="AT2353" i="1"/>
  <c r="AQ1411" i="3"/>
  <c r="AP1411" i="3"/>
  <c r="AX1816" i="1"/>
  <c r="AT1648" i="1"/>
  <c r="AX2228" i="1"/>
  <c r="AT2060" i="1"/>
  <c r="AX2000" i="1"/>
  <c r="AT1832" i="1"/>
  <c r="AS1579" i="1"/>
  <c r="AW1747" i="1"/>
  <c r="AX1824" i="1"/>
  <c r="AT1656" i="1"/>
  <c r="AX1873" i="1"/>
  <c r="AT1705" i="1"/>
  <c r="AX2867" i="1"/>
  <c r="AT2699" i="1"/>
  <c r="AX1829" i="1"/>
  <c r="AT1661" i="1"/>
  <c r="AX2983" i="1"/>
  <c r="AT2815" i="1"/>
  <c r="AX1888" i="1"/>
  <c r="AT1720" i="1"/>
  <c r="AX1729" i="1"/>
  <c r="AT1561" i="1"/>
  <c r="AY1726" i="1"/>
  <c r="AU1558" i="1"/>
  <c r="AX2218" i="1"/>
  <c r="AT2050" i="1"/>
  <c r="AX2590" i="1"/>
  <c r="AT2422" i="1"/>
  <c r="AT1840" i="1"/>
  <c r="AX2008" i="1"/>
  <c r="AS1751" i="1"/>
  <c r="AW1919" i="1"/>
  <c r="AX2340" i="1"/>
  <c r="AT2172" i="1"/>
  <c r="AX1786" i="1"/>
  <c r="AT1618" i="1"/>
  <c r="AX1866" i="1"/>
  <c r="AT1698" i="1"/>
  <c r="AX1719" i="1"/>
  <c r="AT1551" i="1"/>
  <c r="AX2365" i="1"/>
  <c r="AT2197" i="1"/>
  <c r="AR1547" i="1"/>
  <c r="AO1547" i="3" s="1"/>
  <c r="AV1715" i="1"/>
  <c r="AV1889" i="1"/>
  <c r="AR1721" i="1"/>
  <c r="AO1721" i="3" s="1"/>
  <c r="AV1781" i="1"/>
  <c r="AR1613" i="1"/>
  <c r="AO1613" i="3" s="1"/>
  <c r="AS1601" i="1"/>
  <c r="AW1769" i="1"/>
  <c r="AX2094" i="1"/>
  <c r="AT1926" i="1"/>
  <c r="AX3444" i="1"/>
  <c r="AT3276" i="1"/>
  <c r="AX2159" i="1"/>
  <c r="AT1991" i="1"/>
  <c r="AX1944" i="1"/>
  <c r="AT1776" i="1"/>
  <c r="AP1433" i="3"/>
  <c r="AQ1433" i="3"/>
  <c r="AV2059" i="1"/>
  <c r="AR1891" i="1"/>
  <c r="AO1891" i="3" s="1"/>
  <c r="AV1898" i="1"/>
  <c r="AR1730" i="1"/>
  <c r="AO1730" i="3" s="1"/>
  <c r="AX1914" i="1"/>
  <c r="AT1746" i="1"/>
  <c r="AR1628" i="1"/>
  <c r="AO1628" i="3" s="1"/>
  <c r="AV1796" i="1"/>
  <c r="AX2256" i="1"/>
  <c r="AT2088" i="1"/>
  <c r="AX2286" i="1"/>
  <c r="AT2118" i="1"/>
  <c r="AX1983" i="1"/>
  <c r="AT1815" i="1"/>
  <c r="AY1896" i="1"/>
  <c r="AU1728" i="1"/>
  <c r="AX1999" i="1"/>
  <c r="AT1831" i="1"/>
  <c r="AX2078" i="1"/>
  <c r="AT1910" i="1"/>
  <c r="AX1869" i="1"/>
  <c r="AT1701" i="1"/>
  <c r="AX2259" i="1"/>
  <c r="AT2091" i="1"/>
  <c r="AS1552" i="1"/>
  <c r="AW1720" i="1"/>
  <c r="AR1557" i="1"/>
  <c r="AO1557" i="3" s="1"/>
  <c r="AV1725" i="1"/>
  <c r="AX1968" i="1"/>
  <c r="AT1800" i="1"/>
  <c r="AX2317" i="1"/>
  <c r="AT2149" i="1"/>
  <c r="AS1608" i="1"/>
  <c r="AW1776" i="1"/>
  <c r="AX2284" i="1"/>
  <c r="AT2116" i="1"/>
  <c r="AX1962" i="1"/>
  <c r="AT1794" i="1"/>
  <c r="AP1384" i="3"/>
  <c r="AQ1384" i="3"/>
  <c r="AX2009" i="1"/>
  <c r="AT1841" i="1"/>
  <c r="AX2222" i="1"/>
  <c r="AT2054" i="1"/>
  <c r="AY1722" i="1"/>
  <c r="AU1554" i="1"/>
  <c r="AP1440" i="3"/>
  <c r="AQ1440" i="3"/>
  <c r="AS1814" i="1"/>
  <c r="AW1982" i="1"/>
  <c r="AQ1491" i="3"/>
  <c r="AP1491" i="3"/>
  <c r="AX2201" i="1"/>
  <c r="AT2033" i="1"/>
  <c r="AR1775" i="1"/>
  <c r="AO1775" i="3" s="1"/>
  <c r="AV1943" i="1"/>
  <c r="AX1986" i="1"/>
  <c r="AT1818" i="1"/>
  <c r="AP1646" i="3"/>
  <c r="AQ1646" i="3"/>
  <c r="AX1977" i="1"/>
  <c r="AT1809" i="1"/>
  <c r="AS1659" i="1"/>
  <c r="AW1827" i="1"/>
  <c r="AX2274" i="1"/>
  <c r="AT2106" i="1"/>
  <c r="AX2157" i="1"/>
  <c r="AT1989" i="1"/>
  <c r="AU1692" i="1"/>
  <c r="AY1860" i="1"/>
  <c r="AX4108" i="1"/>
  <c r="AT3940" i="1"/>
  <c r="AX2123" i="1"/>
  <c r="AT1955" i="1"/>
  <c r="AR1799" i="1"/>
  <c r="AO1799" i="3" s="1"/>
  <c r="AV1967" i="1"/>
  <c r="AX2527" i="1"/>
  <c r="AT2359" i="1"/>
  <c r="AX2464" i="1"/>
  <c r="AT2296" i="1"/>
  <c r="AX2532" i="1"/>
  <c r="AT2364" i="1"/>
  <c r="AX2011" i="1"/>
  <c r="AT1843" i="1"/>
  <c r="AP1653" i="3"/>
  <c r="AQ1653" i="3"/>
  <c r="AS1821" i="1"/>
  <c r="AW1989" i="1"/>
  <c r="AX2547" i="1"/>
  <c r="AT2379" i="1"/>
  <c r="AX2101" i="1"/>
  <c r="AT1933" i="1"/>
  <c r="AX1988" i="1"/>
  <c r="AT1820" i="1"/>
  <c r="AR1643" i="1"/>
  <c r="AO1643" i="3" s="1"/>
  <c r="AV1811" i="1"/>
  <c r="AX2109" i="1"/>
  <c r="AT1941" i="1"/>
  <c r="AX3458" i="1"/>
  <c r="AT3290" i="1"/>
  <c r="AU1637" i="1"/>
  <c r="AY1805" i="1"/>
  <c r="AU1795" i="1"/>
  <c r="AY1963" i="1"/>
  <c r="AU1621" i="1"/>
  <c r="AY1789" i="1"/>
  <c r="AV1922" i="1"/>
  <c r="AR1754" i="1"/>
  <c r="AO1754" i="3" s="1"/>
  <c r="AR1934" i="1"/>
  <c r="AO1934" i="3" s="1"/>
  <c r="AV2102" i="1"/>
  <c r="AY1784" i="1"/>
  <c r="AU1616" i="1"/>
  <c r="AU1563" i="1"/>
  <c r="AY1731" i="1"/>
  <c r="AY1765" i="1"/>
  <c r="AU1597" i="1"/>
  <c r="AR1987" i="1"/>
  <c r="AO1987" i="3" s="1"/>
  <c r="AV2155" i="1"/>
  <c r="AW1936" i="1"/>
  <c r="AS1768" i="1"/>
  <c r="AU1546" i="1"/>
  <c r="AY1714" i="1"/>
  <c r="AU1659" i="1"/>
  <c r="AY1827" i="1"/>
  <c r="AR1595" i="1"/>
  <c r="AO1595" i="3" s="1"/>
  <c r="AV1763" i="1"/>
  <c r="AY1742" i="1"/>
  <c r="AU1574" i="1"/>
  <c r="AP1600" i="3"/>
  <c r="AQ1600" i="3"/>
  <c r="AS1554" i="1"/>
  <c r="AW1722" i="1"/>
  <c r="AU1620" i="1"/>
  <c r="AY1788" i="1"/>
  <c r="AU1582" i="1"/>
  <c r="AY1750" i="1"/>
  <c r="AU1655" i="1"/>
  <c r="AY1823" i="1"/>
  <c r="AU1842" i="1"/>
  <c r="AY2010" i="1"/>
  <c r="AR1788" i="1"/>
  <c r="AO1788" i="3" s="1"/>
  <c r="AV1956" i="1"/>
  <c r="AP1414" i="3"/>
  <c r="AQ1414" i="3"/>
  <c r="AQ1386" i="3"/>
  <c r="AP1386" i="3"/>
  <c r="AS1582" i="1"/>
  <c r="AW1750" i="1"/>
  <c r="AU1553" i="1"/>
  <c r="AY1721" i="1"/>
  <c r="AY1715" i="1"/>
  <c r="AU1547" i="1"/>
  <c r="AU1671" i="1"/>
  <c r="AY1839" i="1"/>
  <c r="AY1837" i="1"/>
  <c r="AU1669" i="1"/>
  <c r="AR1764" i="1"/>
  <c r="AO1764" i="3" s="1"/>
  <c r="AV1932" i="1"/>
  <c r="AY1756" i="1"/>
  <c r="AU1588" i="1"/>
  <c r="AU1532" i="1"/>
  <c r="AY1700" i="1"/>
  <c r="AY1770" i="1"/>
  <c r="AU1602" i="1"/>
  <c r="AR1556" i="1"/>
  <c r="AO1556" i="3" s="1"/>
  <c r="AV1724" i="1"/>
  <c r="AR1650" i="1"/>
  <c r="AO1650" i="3" s="1"/>
  <c r="AV1818" i="1"/>
  <c r="AU1758" i="1"/>
  <c r="AY1926" i="1"/>
  <c r="AV1959" i="1"/>
  <c r="AR1791" i="1"/>
  <c r="AO1791" i="3" s="1"/>
  <c r="AR1748" i="1"/>
  <c r="AO1748" i="3" s="1"/>
  <c r="AV1916" i="1"/>
  <c r="AU1629" i="1"/>
  <c r="AY1797" i="1"/>
  <c r="AU1738" i="1"/>
  <c r="AY1906" i="1"/>
  <c r="AS1609" i="1"/>
  <c r="AW1777" i="1"/>
  <c r="AY1695" i="1"/>
  <c r="AU1527" i="1"/>
  <c r="AW1763" i="1"/>
  <c r="AS1595" i="1"/>
  <c r="AS1671" i="1"/>
  <c r="AW1839" i="1"/>
  <c r="AY1985" i="1"/>
  <c r="AU1817" i="1"/>
  <c r="AP1441" i="3"/>
  <c r="AQ1441" i="3"/>
  <c r="AU1761" i="1"/>
  <c r="AY1929" i="1"/>
  <c r="AY1983" i="1"/>
  <c r="AU1815" i="1"/>
  <c r="AU1735" i="1"/>
  <c r="AY1903" i="1"/>
  <c r="AU1670" i="1"/>
  <c r="AY1838" i="1"/>
  <c r="AQ1427" i="3"/>
  <c r="AP1427" i="3"/>
  <c r="AP1503" i="3"/>
  <c r="AQ1503" i="3"/>
  <c r="AR1606" i="1"/>
  <c r="AO1606" i="3" s="1"/>
  <c r="AV1774" i="1"/>
  <c r="AR1602" i="1"/>
  <c r="AO1602" i="3" s="1"/>
  <c r="AV1770" i="1"/>
  <c r="AR1560" i="1"/>
  <c r="AO1560" i="3" s="1"/>
  <c r="AV1728" i="1"/>
  <c r="AR1614" i="1"/>
  <c r="AO1614" i="3" s="1"/>
  <c r="AV1782" i="1"/>
  <c r="AS1606" i="1"/>
  <c r="AW1774" i="1"/>
  <c r="AY1942" i="1"/>
  <c r="AU1774" i="1"/>
  <c r="AU1813" i="1"/>
  <c r="AY1981" i="1"/>
  <c r="AR1784" i="1"/>
  <c r="AO1784" i="3" s="1"/>
  <c r="AV1952" i="1"/>
  <c r="AU1618" i="1"/>
  <c r="AY1786" i="1"/>
  <c r="AR1969" i="1"/>
  <c r="AO1969" i="3" s="1"/>
  <c r="AV2137" i="1"/>
  <c r="AP1438" i="3"/>
  <c r="AQ1438" i="3"/>
  <c r="AY1713" i="1"/>
  <c r="AU1545" i="1"/>
  <c r="AV1971" i="1"/>
  <c r="AR1803" i="1"/>
  <c r="AO1803" i="3" s="1"/>
  <c r="AR1641" i="1"/>
  <c r="AO1641" i="3" s="1"/>
  <c r="AV1809" i="1"/>
  <c r="AY1895" i="1"/>
  <c r="AU1727" i="1"/>
  <c r="AS1746" i="1"/>
  <c r="AW1914" i="1"/>
  <c r="AU1653" i="1"/>
  <c r="AY1821" i="1"/>
  <c r="AU1552" i="1"/>
  <c r="AY1720" i="1"/>
  <c r="AU1772" i="1"/>
  <c r="AY1940" i="1"/>
  <c r="AU1675" i="1"/>
  <c r="AY1843" i="1"/>
  <c r="AR1634" i="1"/>
  <c r="AO1634" i="3" s="1"/>
  <c r="AV1802" i="1"/>
  <c r="AP1578" i="3"/>
  <c r="AQ1578" i="3"/>
  <c r="AU1699" i="1"/>
  <c r="AY1867" i="1"/>
  <c r="AX5317" i="1"/>
  <c r="AT5149" i="1"/>
  <c r="AX3916" i="1"/>
  <c r="AT3748" i="1"/>
  <c r="AX5997" i="1"/>
  <c r="AT5829" i="1"/>
  <c r="AU1587" i="1"/>
  <c r="AY1755" i="1"/>
  <c r="AU1775" i="1"/>
  <c r="AY1943" i="1"/>
  <c r="AY1768" i="1"/>
  <c r="AU1600" i="1"/>
  <c r="AU1630" i="1"/>
  <c r="AY1798" i="1"/>
  <c r="AY1729" i="1"/>
  <c r="AU1561" i="1"/>
  <c r="AU1734" i="1"/>
  <c r="AY1902" i="1"/>
  <c r="AT4078" i="1"/>
  <c r="AX4246" i="1"/>
  <c r="AS1660" i="1"/>
  <c r="AW1828" i="1"/>
  <c r="AP1492" i="3"/>
  <c r="AQ1492" i="3"/>
  <c r="AQ1466" i="3"/>
  <c r="AP1466" i="3"/>
  <c r="AW1802" i="1"/>
  <c r="AS1634" i="1"/>
  <c r="AW1727" i="1"/>
  <c r="AS1559" i="1"/>
  <c r="AP1391" i="3"/>
  <c r="AQ1391" i="3"/>
  <c r="AW2019" i="1"/>
  <c r="AS1851" i="1"/>
  <c r="AS1730" i="1"/>
  <c r="AW1898" i="1"/>
  <c r="AS1632" i="1"/>
  <c r="AW1800" i="1"/>
  <c r="AP1683" i="3"/>
  <c r="AQ1683" i="3"/>
  <c r="AQ1562" i="3"/>
  <c r="AP1562" i="3"/>
  <c r="AP1464" i="3"/>
  <c r="AQ1464" i="3"/>
  <c r="AP1393" i="3"/>
  <c r="AQ1393" i="3"/>
  <c r="AS1561" i="1"/>
  <c r="AW1729" i="1"/>
  <c r="AW1978" i="1"/>
  <c r="AS1810" i="1"/>
  <c r="AW1878" i="1"/>
  <c r="AS1710" i="1"/>
  <c r="AS1808" i="1"/>
  <c r="AW1976" i="1"/>
  <c r="AQ1542" i="3"/>
  <c r="AP1542" i="3"/>
  <c r="AQ1640" i="3"/>
  <c r="AP1640" i="3"/>
  <c r="AW1834" i="1"/>
  <c r="AS1666" i="1"/>
  <c r="AP1498" i="3"/>
  <c r="AQ1498" i="3"/>
  <c r="AS1687" i="1"/>
  <c r="AW1855" i="1"/>
  <c r="AQ1642" i="3"/>
  <c r="AP1642" i="3"/>
  <c r="AP1519" i="3"/>
  <c r="AQ1519" i="3"/>
  <c r="AP1551" i="3"/>
  <c r="AQ1551" i="3"/>
  <c r="AV1989" i="1"/>
  <c r="AR1821" i="1"/>
  <c r="AO1821" i="3" s="1"/>
  <c r="AR1573" i="1"/>
  <c r="AO1573" i="3" s="1"/>
  <c r="AV1741" i="1"/>
  <c r="AS1784" i="1"/>
  <c r="AW1952" i="1"/>
  <c r="AS1721" i="1"/>
  <c r="AW1889" i="1"/>
  <c r="AU1550" i="1"/>
  <c r="AY1718" i="1"/>
  <c r="AP1616" i="3"/>
  <c r="AQ1616" i="3"/>
  <c r="AP1553" i="3"/>
  <c r="AQ1553" i="3"/>
  <c r="AQ1596" i="3"/>
  <c r="AP1596" i="3"/>
  <c r="AS1783" i="1"/>
  <c r="AW1951" i="1"/>
  <c r="AU1636" i="1"/>
  <c r="AY1804" i="1"/>
  <c r="AU1610" i="1"/>
  <c r="AY1778" i="1"/>
  <c r="AS1764" i="1"/>
  <c r="AW1932" i="1"/>
  <c r="AP1615" i="3"/>
  <c r="AQ1615" i="3"/>
  <c r="AR1722" i="1"/>
  <c r="AO1722" i="3" s="1"/>
  <c r="AV1890" i="1"/>
  <c r="AR1739" i="1"/>
  <c r="AO1739" i="3" s="1"/>
  <c r="AV1907" i="1"/>
  <c r="AY1812" i="1"/>
  <c r="AU1644" i="1"/>
  <c r="AU1578" i="1"/>
  <c r="AY1746" i="1"/>
  <c r="AS1701" i="1"/>
  <c r="AW1869" i="1"/>
  <c r="AP1533" i="3"/>
  <c r="AQ1533" i="3"/>
  <c r="AR1808" i="1"/>
  <c r="AO1808" i="3" s="1"/>
  <c r="AV1976" i="1"/>
  <c r="AR1638" i="1"/>
  <c r="AO1638" i="3" s="1"/>
  <c r="AV1806" i="1"/>
  <c r="AW1887" i="1"/>
  <c r="AS1719" i="1"/>
  <c r="AS1650" i="1"/>
  <c r="AW1818" i="1"/>
  <c r="AQ1436" i="3"/>
  <c r="AP1436" i="3"/>
  <c r="AQ1510" i="3"/>
  <c r="AP1510" i="3"/>
  <c r="AQ1482" i="3"/>
  <c r="AP1482" i="3"/>
  <c r="AS1672" i="1"/>
  <c r="AW1840" i="1"/>
  <c r="AQ1504" i="3"/>
  <c r="AP1504" i="3"/>
  <c r="AS1628" i="1"/>
  <c r="AW1796" i="1"/>
  <c r="AP1460" i="3"/>
  <c r="AQ1460" i="3"/>
  <c r="AQ1645" i="3"/>
  <c r="AP1645" i="3"/>
  <c r="AQ1505" i="3"/>
  <c r="AP1505" i="3"/>
  <c r="AS1813" i="1"/>
  <c r="AW1981" i="1"/>
  <c r="AW1841" i="1"/>
  <c r="AS1673" i="1"/>
  <c r="AS1604" i="1"/>
  <c r="AW1772" i="1"/>
  <c r="AS1678" i="1"/>
  <c r="AW1846" i="1"/>
  <c r="AP1356" i="3"/>
  <c r="AQ1356" i="3"/>
  <c r="AS1524" i="1"/>
  <c r="AW1692" i="1"/>
  <c r="AP1458" i="3"/>
  <c r="AQ1458" i="3"/>
  <c r="AW1724" i="1"/>
  <c r="AS1556" i="1"/>
  <c r="AW1795" i="1"/>
  <c r="AS1627" i="1"/>
  <c r="AW1844" i="1"/>
  <c r="AS1676" i="1"/>
  <c r="AS1711" i="1"/>
  <c r="AW1879" i="1"/>
  <c r="AQ1459" i="3"/>
  <c r="AP1459" i="3"/>
  <c r="AQ1508" i="3"/>
  <c r="AP1508" i="3"/>
  <c r="AP1543" i="3"/>
  <c r="AQ1543" i="3"/>
  <c r="AS1837" i="1"/>
  <c r="AW2005" i="1"/>
  <c r="AS1758" i="1"/>
  <c r="AW1926" i="1"/>
  <c r="AS1674" i="1"/>
  <c r="AW1842" i="1"/>
  <c r="AS1911" i="1"/>
  <c r="AW2079" i="1"/>
  <c r="AP1669" i="3"/>
  <c r="AQ1669" i="3"/>
  <c r="AP1590" i="3"/>
  <c r="AQ1590" i="3"/>
  <c r="AP1506" i="3"/>
  <c r="AQ1506" i="3"/>
  <c r="AQ1743" i="3"/>
  <c r="AP1743" i="3"/>
  <c r="AS1941" i="1"/>
  <c r="AW2109" i="1"/>
  <c r="AS1822" i="1"/>
  <c r="AW1990" i="1"/>
  <c r="AW1714" i="1"/>
  <c r="AS1546" i="1"/>
  <c r="AP1470" i="3"/>
  <c r="AQ1470" i="3"/>
  <c r="AQ1773" i="3"/>
  <c r="AP1773" i="3"/>
  <c r="AP1654" i="3"/>
  <c r="AQ1654" i="3"/>
  <c r="AQ1378" i="3"/>
  <c r="AP1378" i="3"/>
  <c r="AS1638" i="1"/>
  <c r="AW1806" i="1"/>
  <c r="AW1843" i="1"/>
  <c r="AS1675" i="1"/>
  <c r="AS1626" i="1"/>
  <c r="AW1794" i="1"/>
  <c r="AP1388" i="3"/>
  <c r="AQ1388" i="3"/>
  <c r="AQ1507" i="3"/>
  <c r="AP1507" i="3"/>
  <c r="AS1521" i="1"/>
  <c r="AW1689" i="1"/>
  <c r="AU1771" i="1"/>
  <c r="AY1939" i="1"/>
  <c r="AQ1792" i="3"/>
  <c r="AP1792" i="3"/>
  <c r="AU1857" i="1"/>
  <c r="AY2025" i="1"/>
  <c r="AQ1412" i="3"/>
  <c r="AP1412" i="3"/>
  <c r="AQ1762" i="3"/>
  <c r="AP1762" i="3"/>
  <c r="AU1628" i="1"/>
  <c r="AY1796" i="1"/>
  <c r="AP1619" i="3"/>
  <c r="AQ1619" i="3"/>
  <c r="AY1733" i="1"/>
  <c r="AU1565" i="1"/>
  <c r="AU1548" i="1"/>
  <c r="AY1716" i="1"/>
  <c r="AP1453" i="3"/>
  <c r="AQ1453" i="3"/>
  <c r="AX1870" i="1"/>
  <c r="AT1702" i="1"/>
  <c r="AU1680" i="1"/>
  <c r="AY1848" i="1"/>
  <c r="AS1787" i="1"/>
  <c r="AW1955" i="1"/>
  <c r="AW1831" i="1"/>
  <c r="AS1663" i="1"/>
  <c r="AU1779" i="1"/>
  <c r="AY1947" i="1"/>
  <c r="AS1665" i="1"/>
  <c r="AW1833" i="1"/>
  <c r="AS1790" i="1"/>
  <c r="AW1958" i="1"/>
  <c r="AR1649" i="1"/>
  <c r="AO1649" i="3" s="1"/>
  <c r="AV1817" i="1"/>
  <c r="AX1734" i="1"/>
  <c r="AT1566" i="1"/>
  <c r="AP1495" i="3"/>
  <c r="AQ1495" i="3"/>
  <c r="AU1612" i="1"/>
  <c r="AY1780" i="1"/>
  <c r="AP1497" i="3"/>
  <c r="AQ1497" i="3"/>
  <c r="AV1846" i="1"/>
  <c r="AR1678" i="1"/>
  <c r="AO1678" i="3" s="1"/>
  <c r="AU1661" i="1"/>
  <c r="AY1829" i="1"/>
  <c r="AP1622" i="3"/>
  <c r="AQ1622" i="3"/>
  <c r="AS1631" i="1"/>
  <c r="AW1799" i="1"/>
  <c r="AS1548" i="1"/>
  <c r="AW1716" i="1"/>
  <c r="AU1747" i="1"/>
  <c r="AY1915" i="1"/>
  <c r="AU1850" i="1"/>
  <c r="AY2018" i="1"/>
  <c r="AU1683" i="1"/>
  <c r="AY1851" i="1"/>
  <c r="AR1656" i="1"/>
  <c r="AO1656" i="3" s="1"/>
  <c r="AV1824" i="1"/>
  <c r="AU1619" i="1"/>
  <c r="AY1787" i="1"/>
  <c r="AR1717" i="1"/>
  <c r="AO1717" i="3" s="1"/>
  <c r="AV1885" i="1"/>
  <c r="AU1691" i="1"/>
  <c r="AY1859" i="1"/>
  <c r="AV1839" i="1"/>
  <c r="AR1671" i="1"/>
  <c r="AO1671" i="3" s="1"/>
  <c r="AX1741" i="1"/>
  <c r="AT1573" i="1"/>
  <c r="AP1463" i="3"/>
  <c r="AQ1463" i="3"/>
  <c r="AQ1380" i="3"/>
  <c r="AP1380" i="3"/>
  <c r="AR1544" i="1"/>
  <c r="AO1544" i="3" s="1"/>
  <c r="AV1712" i="1"/>
  <c r="AX1890" i="1"/>
  <c r="AT1722" i="1"/>
  <c r="AS1522" i="1"/>
  <c r="AW1690" i="1"/>
  <c r="AU1519" i="1"/>
  <c r="AY1687" i="1"/>
  <c r="AP1354" i="3"/>
  <c r="AQ1354" i="3"/>
  <c r="AU1572" i="1"/>
  <c r="AY1740" i="1"/>
  <c r="AX1896" i="1"/>
  <c r="AT1728" i="1"/>
  <c r="AU1573" i="1"/>
  <c r="AY1741" i="1"/>
  <c r="AW1956" i="1"/>
  <c r="AS1788" i="1"/>
  <c r="AS1648" i="1"/>
  <c r="AW1816" i="1"/>
  <c r="AX3020" i="1"/>
  <c r="AT2852" i="1"/>
  <c r="AS1633" i="1"/>
  <c r="AW1801" i="1"/>
  <c r="AR1622" i="1"/>
  <c r="AO1622" i="3" s="1"/>
  <c r="AV1790" i="1"/>
  <c r="AR1657" i="1"/>
  <c r="AO1657" i="3" s="1"/>
  <c r="AV1825" i="1"/>
  <c r="AP1620" i="3"/>
  <c r="AQ1620" i="3"/>
  <c r="AQ1480" i="3"/>
  <c r="AP1480" i="3"/>
  <c r="AS1630" i="1"/>
  <c r="AW1798" i="1"/>
  <c r="AQ1465" i="3"/>
  <c r="AP1465" i="3"/>
  <c r="AR1982" i="1"/>
  <c r="AO1982" i="3" s="1"/>
  <c r="AV2150" i="1"/>
  <c r="AX1898" i="1"/>
  <c r="AT1730" i="1"/>
  <c r="AP1353" i="3"/>
  <c r="AQ1353" i="3"/>
  <c r="AS1960" i="1"/>
  <c r="AW2128" i="1"/>
  <c r="AS1580" i="1"/>
  <c r="AW1748" i="1"/>
  <c r="AS1930" i="1"/>
  <c r="AW2098" i="1"/>
  <c r="AX1895" i="1"/>
  <c r="AT1727" i="1"/>
  <c r="AP1462" i="3"/>
  <c r="AQ1462" i="3"/>
  <c r="AR1823" i="1"/>
  <c r="AO1823" i="3" s="1"/>
  <c r="AV1991" i="1"/>
  <c r="AS1621" i="1"/>
  <c r="AW1789" i="1"/>
  <c r="AR1632" i="1"/>
  <c r="AO1632" i="3" s="1"/>
  <c r="AV1800" i="1"/>
  <c r="AP1371" i="3"/>
  <c r="AQ1371" i="3"/>
  <c r="AS1809" i="1"/>
  <c r="AW1977" i="1"/>
  <c r="AU1807" i="1"/>
  <c r="AY1975" i="1"/>
  <c r="AV1833" i="1"/>
  <c r="AR1665" i="1"/>
  <c r="AO1665" i="3" s="1"/>
  <c r="AP1372" i="3"/>
  <c r="AQ1372" i="3"/>
  <c r="AY1990" i="1"/>
  <c r="AU1822" i="1"/>
  <c r="AU1613" i="1"/>
  <c r="AY1781" i="1"/>
  <c r="AV1701" i="1"/>
  <c r="AR1533" i="1"/>
  <c r="AO1533" i="3" s="1"/>
  <c r="AR1804" i="1"/>
  <c r="AO1804" i="3" s="1"/>
  <c r="AV1972" i="1"/>
  <c r="AR1738" i="1"/>
  <c r="AO1738" i="3" s="1"/>
  <c r="AV1906" i="1"/>
  <c r="AS1732" i="1"/>
  <c r="AW1900" i="1"/>
  <c r="AU1864" i="1"/>
  <c r="AY2032" i="1"/>
  <c r="AQ1469" i="3"/>
  <c r="AP1469" i="3"/>
  <c r="AP1591" i="3"/>
  <c r="AQ1591" i="3"/>
  <c r="AS1693" i="1"/>
  <c r="AW1861" i="1"/>
  <c r="AP1593" i="3"/>
  <c r="AQ1593" i="3"/>
  <c r="AV1707" i="1"/>
  <c r="AR1539" i="1"/>
  <c r="AO1539" i="3" s="1"/>
  <c r="AR1777" i="1"/>
  <c r="AO1777" i="3" s="1"/>
  <c r="AV1945" i="1"/>
  <c r="AP1589" i="3"/>
  <c r="AQ1589" i="3"/>
  <c r="AU1624" i="1"/>
  <c r="AY1792" i="1"/>
  <c r="AU1678" i="1"/>
  <c r="AY1846" i="1"/>
  <c r="AR1625" i="1"/>
  <c r="AO1625" i="3" s="1"/>
  <c r="AV1793" i="1"/>
  <c r="AR1768" i="1"/>
  <c r="AO1768" i="3" s="1"/>
  <c r="AV1936" i="1"/>
  <c r="AU1568" i="1"/>
  <c r="AY1736" i="1"/>
  <c r="AR1637" i="1"/>
  <c r="AO1637" i="3" s="1"/>
  <c r="AV1805" i="1"/>
  <c r="AP1641" i="3"/>
  <c r="AQ1641" i="3"/>
  <c r="AU1704" i="1"/>
  <c r="AY1872" i="1"/>
  <c r="AP1592" i="3"/>
  <c r="AQ1592" i="3"/>
  <c r="AS1754" i="1"/>
  <c r="AW1922" i="1"/>
  <c r="AR1757" i="1"/>
  <c r="AO1757" i="3" s="1"/>
  <c r="AV1925" i="1"/>
  <c r="AU1537" i="1"/>
  <c r="AY1705" i="1"/>
  <c r="AU1679" i="1"/>
  <c r="AY1847" i="1"/>
  <c r="AS1636" i="1"/>
  <c r="AW1804" i="1"/>
  <c r="AU1684" i="1"/>
  <c r="AY1852" i="1"/>
  <c r="AQ1564" i="3"/>
  <c r="AP1564" i="3"/>
  <c r="AP1571" i="3"/>
  <c r="AQ1571" i="3"/>
  <c r="AU1802" i="1"/>
  <c r="AY1970" i="1"/>
  <c r="AR1652" i="1"/>
  <c r="AO1652" i="3" s="1"/>
  <c r="AV1820" i="1"/>
  <c r="AY1833" i="1"/>
  <c r="AU1665" i="1"/>
  <c r="AS1811" i="1"/>
  <c r="AW1979" i="1"/>
  <c r="AS1753" i="1"/>
  <c r="AW1921" i="1"/>
  <c r="AR1767" i="1"/>
  <c r="AO1767" i="3" s="1"/>
  <c r="AV1935" i="1"/>
  <c r="AP1525" i="3"/>
  <c r="AQ1525" i="3"/>
  <c r="AU1569" i="1"/>
  <c r="AY1737" i="1"/>
  <c r="AU1681" i="1"/>
  <c r="AY1849" i="1"/>
  <c r="AS1518" i="1"/>
  <c r="AW1686" i="1"/>
  <c r="AS1756" i="1"/>
  <c r="AW1924" i="1"/>
  <c r="AS1661" i="1"/>
  <c r="AW1829" i="1"/>
  <c r="AR1749" i="1"/>
  <c r="AO1749" i="3" s="1"/>
  <c r="AV1917" i="1"/>
  <c r="AR1710" i="1"/>
  <c r="AO1710" i="3" s="1"/>
  <c r="AV1878" i="1"/>
  <c r="AU1658" i="1"/>
  <c r="AY1826" i="1"/>
  <c r="AU1564" i="1"/>
  <c r="AY1732" i="1"/>
  <c r="AS1702" i="1"/>
  <c r="AW1870" i="1"/>
  <c r="AS1760" i="1"/>
  <c r="AW1928" i="1"/>
  <c r="AQ1586" i="3"/>
  <c r="AP1586" i="3"/>
  <c r="AV1692" i="1"/>
  <c r="AR1524" i="1"/>
  <c r="AO1524" i="3" s="1"/>
  <c r="AR1604" i="1"/>
  <c r="AO1604" i="3" s="1"/>
  <c r="AV1772" i="1"/>
  <c r="AQ1516" i="3"/>
  <c r="AP1516" i="3"/>
  <c r="AS1658" i="1"/>
  <c r="AW1826" i="1"/>
  <c r="AQ1468" i="3"/>
  <c r="AP1468" i="3"/>
  <c r="AS1767" i="1"/>
  <c r="AW1935" i="1"/>
  <c r="AU1764" i="1"/>
  <c r="AY1932" i="1"/>
  <c r="AX8080" i="1"/>
  <c r="AT7912" i="1"/>
  <c r="AS1739" i="1"/>
  <c r="AW1907" i="1"/>
  <c r="AS1651" i="1"/>
  <c r="AW1819" i="1"/>
  <c r="AP1643" i="3"/>
  <c r="AQ1643" i="3"/>
  <c r="AU1666" i="1"/>
  <c r="AY1834" i="1"/>
  <c r="AX7407" i="1"/>
  <c r="AT7239" i="1"/>
  <c r="AQ1585" i="3"/>
  <c r="AP1585" i="3"/>
  <c r="AU1592" i="1"/>
  <c r="AY1760" i="1"/>
  <c r="AP1350" i="3"/>
  <c r="AQ1350" i="3"/>
  <c r="AP1588" i="3"/>
  <c r="AQ1588" i="3"/>
  <c r="AP1493" i="3"/>
  <c r="AQ1493" i="3"/>
  <c r="AU1642" i="1"/>
  <c r="AY1810" i="1"/>
  <c r="AS1803" i="1"/>
  <c r="AW1971" i="1"/>
  <c r="AQ1534" i="3"/>
  <c r="AP1534" i="3"/>
  <c r="AR1731" i="1"/>
  <c r="AO1731" i="3" s="1"/>
  <c r="AV1899" i="1"/>
  <c r="AS1728" i="1"/>
  <c r="AW1896" i="1"/>
  <c r="AR1733" i="1"/>
  <c r="AO1733" i="3" s="1"/>
  <c r="AV1901" i="1"/>
  <c r="AU1844" i="1"/>
  <c r="AY2012" i="1"/>
  <c r="AU1591" i="1"/>
  <c r="AY1759" i="1"/>
  <c r="AS1545" i="1"/>
  <c r="AW1713" i="1"/>
  <c r="AS1684" i="1"/>
  <c r="AW1852" i="1"/>
  <c r="AP1490" i="3"/>
  <c r="AQ1490" i="3"/>
  <c r="AP1599" i="3"/>
  <c r="AQ1599" i="3"/>
  <c r="AQ1483" i="3"/>
  <c r="AP1483" i="3"/>
  <c r="AQ1512" i="3"/>
  <c r="AP1512" i="3"/>
  <c r="AW1871" i="1"/>
  <c r="AS1703" i="1"/>
  <c r="AU1614" i="1"/>
  <c r="AY1782" i="1"/>
  <c r="AU1806" i="1"/>
  <c r="AY1974" i="1"/>
  <c r="AR1769" i="1"/>
  <c r="AO1769" i="3" s="1"/>
  <c r="AV1937" i="1"/>
  <c r="AS1584" i="1"/>
  <c r="AW1752" i="1"/>
  <c r="AU1803" i="1"/>
  <c r="AY1971" i="1"/>
  <c r="AU1650" i="1"/>
  <c r="AY1818" i="1"/>
  <c r="AS1740" i="1"/>
  <c r="AW1908" i="1"/>
  <c r="AV1847" i="1"/>
  <c r="AR1679" i="1"/>
  <c r="AO1679" i="3" s="1"/>
  <c r="AR1603" i="1"/>
  <c r="AO1603" i="3" s="1"/>
  <c r="AV1771" i="1"/>
  <c r="AV1841" i="1"/>
  <c r="AR1673" i="1"/>
  <c r="AO1673" i="3" s="1"/>
  <c r="AP1635" i="3"/>
  <c r="AQ1635" i="3"/>
  <c r="AU1858" i="1"/>
  <c r="AY2026" i="1"/>
  <c r="AS1644" i="1"/>
  <c r="AW1812" i="1"/>
  <c r="AS1602" i="1"/>
  <c r="AW1770" i="1"/>
  <c r="AP1560" i="3"/>
  <c r="AQ1560" i="3"/>
  <c r="AV1832" i="1"/>
  <c r="AR1664" i="1"/>
  <c r="AO1664" i="3" s="1"/>
  <c r="AU1617" i="1"/>
  <c r="AY1785" i="1"/>
  <c r="AP1377" i="3"/>
  <c r="AQ1377" i="3"/>
  <c r="AU1601" i="1"/>
  <c r="AY1769" i="1"/>
  <c r="AS1954" i="1"/>
  <c r="AW2122" i="1"/>
  <c r="AR1618" i="1"/>
  <c r="AO1618" i="3" s="1"/>
  <c r="AV1786" i="1"/>
  <c r="AS1737" i="1"/>
  <c r="AW1905" i="1"/>
  <c r="AR1645" i="1"/>
  <c r="AO1645" i="3" s="1"/>
  <c r="AV1813" i="1"/>
  <c r="AS1765" i="1"/>
  <c r="AW1933" i="1"/>
  <c r="AS1680" i="1"/>
  <c r="AW1848" i="1"/>
  <c r="AP1535" i="3"/>
  <c r="AQ1535" i="3"/>
  <c r="AS1570" i="1"/>
  <c r="AW1738" i="1"/>
  <c r="AU1820" i="1"/>
  <c r="AY1988" i="1"/>
  <c r="AY1977" i="1"/>
  <c r="AU1809" i="1"/>
  <c r="AP1416" i="3"/>
  <c r="AQ1416" i="3"/>
  <c r="AU1763" i="1"/>
  <c r="AY1931" i="1"/>
  <c r="AQ1572" i="3"/>
  <c r="AP1572" i="3"/>
  <c r="AR1734" i="1"/>
  <c r="AO1734" i="3" s="1"/>
  <c r="AV1902" i="1"/>
  <c r="AR1745" i="1"/>
  <c r="AO1745" i="3" s="1"/>
  <c r="AV1913" i="1"/>
  <c r="AS1576" i="1"/>
  <c r="AW1744" i="1"/>
  <c r="AU1556" i="1"/>
  <c r="AY1724" i="1"/>
  <c r="AQ1382" i="3"/>
  <c r="AP1382" i="3"/>
  <c r="AQ1476" i="3"/>
  <c r="AP1476" i="3"/>
  <c r="AP1434" i="3"/>
  <c r="AQ1434" i="3"/>
  <c r="AU1575" i="1"/>
  <c r="AY1743" i="1"/>
  <c r="AQ1587" i="3"/>
  <c r="AP1587" i="3"/>
  <c r="AR1765" i="1"/>
  <c r="AO1765" i="3" s="1"/>
  <c r="AV1933" i="1"/>
  <c r="AP1786" i="3"/>
  <c r="AQ1786" i="3"/>
  <c r="AQ1500" i="3"/>
  <c r="AP1500" i="3"/>
  <c r="AY1748" i="1"/>
  <c r="AU1580" i="1"/>
  <c r="AQ1569" i="3"/>
  <c r="AP1569" i="3"/>
  <c r="AQ1597" i="3"/>
  <c r="AP1597" i="3"/>
  <c r="AR1815" i="1"/>
  <c r="AO1815" i="3" s="1"/>
  <c r="AV1983" i="1"/>
  <c r="AR1758" i="1"/>
  <c r="AO1758" i="3" s="1"/>
  <c r="AV1926" i="1"/>
  <c r="AS1614" i="1"/>
  <c r="AW1782" i="1"/>
  <c r="AS1662" i="1"/>
  <c r="AW1830" i="1"/>
  <c r="AR1897" i="1"/>
  <c r="AO1897" i="3" s="1"/>
  <c r="AV2065" i="1"/>
  <c r="AQ1402" i="3"/>
  <c r="AP1402" i="3"/>
  <c r="AU1667" i="1"/>
  <c r="AY1835" i="1"/>
  <c r="AS1558" i="1"/>
  <c r="AW1726" i="1"/>
  <c r="AU1794" i="1"/>
  <c r="AY1962" i="1"/>
  <c r="AW1985" i="1"/>
  <c r="AS1817" i="1"/>
  <c r="AX6093" i="1"/>
  <c r="AT5925" i="1"/>
  <c r="AR1711" i="1"/>
  <c r="AO1711" i="3" s="1"/>
  <c r="AV1879" i="1"/>
  <c r="AU1594" i="1"/>
  <c r="AY1762" i="1"/>
  <c r="AV1705" i="1"/>
  <c r="AR1537" i="1"/>
  <c r="AO1537" i="3" s="1"/>
  <c r="AP1408" i="3"/>
  <c r="AQ1408" i="3"/>
  <c r="AS1550" i="1"/>
  <c r="AW1718" i="1"/>
  <c r="AS1679" i="1"/>
  <c r="AW1847" i="1"/>
  <c r="AR1778" i="1"/>
  <c r="AO1778" i="3" s="1"/>
  <c r="AV1946" i="1"/>
  <c r="AV1995" i="1"/>
  <c r="AR1827" i="1"/>
  <c r="AO1827" i="3" s="1"/>
  <c r="AU1919" i="1"/>
  <c r="AY2087" i="1"/>
  <c r="AY1744" i="1"/>
  <c r="AU1576" i="1"/>
  <c r="AS1755" i="1"/>
  <c r="AW1923" i="1"/>
  <c r="AU1657" i="1"/>
  <c r="AY1825" i="1"/>
  <c r="AU1538" i="1"/>
  <c r="AY1706" i="1"/>
  <c r="AR1559" i="1"/>
  <c r="AO1559" i="3" s="1"/>
  <c r="AV1727" i="1"/>
  <c r="AU1557" i="1"/>
  <c r="AY1725" i="1"/>
  <c r="AR1587" i="1"/>
  <c r="AO1587" i="3" s="1"/>
  <c r="AV1755" i="1"/>
  <c r="AS1668" i="1"/>
  <c r="AW1836" i="1"/>
  <c r="AR1756" i="1"/>
  <c r="AO1756" i="3" s="1"/>
  <c r="AV1924" i="1"/>
  <c r="AR1812" i="1"/>
  <c r="AO1812" i="3" s="1"/>
  <c r="AV1980" i="1"/>
  <c r="AP1446" i="3"/>
  <c r="AQ1446" i="3"/>
  <c r="AP1494" i="3"/>
  <c r="AQ1494" i="3"/>
  <c r="AR1744" i="1"/>
  <c r="AO1744" i="3" s="1"/>
  <c r="AV1912" i="1"/>
  <c r="AU1623" i="1"/>
  <c r="AY1791" i="1"/>
  <c r="AP1390" i="3"/>
  <c r="AQ1390" i="3"/>
  <c r="AQ1649" i="3"/>
  <c r="AP1649" i="3"/>
  <c r="AR1753" i="1"/>
  <c r="AO1753" i="3" s="1"/>
  <c r="AV1921" i="1"/>
  <c r="AS1603" i="1"/>
  <c r="AW1771" i="1"/>
  <c r="AS1733" i="1"/>
  <c r="AW1901" i="1"/>
  <c r="AR1592" i="1"/>
  <c r="AO1592" i="3" s="1"/>
  <c r="AV1760" i="1"/>
  <c r="AS1539" i="1"/>
  <c r="AW1707" i="1"/>
  <c r="AQ1511" i="3"/>
  <c r="AP1511" i="3"/>
  <c r="AV1840" i="1"/>
  <c r="AR1672" i="1"/>
  <c r="AO1672" i="3" s="1"/>
  <c r="AY1976" i="1"/>
  <c r="AU1808" i="1"/>
  <c r="AU1831" i="1"/>
  <c r="AY1999" i="1"/>
  <c r="AS1540" i="1"/>
  <c r="AW1708" i="1"/>
  <c r="AU1685" i="1"/>
  <c r="AY1853" i="1"/>
  <c r="AU1830" i="1"/>
  <c r="AY1998" i="1"/>
  <c r="AU1811" i="1"/>
  <c r="AY1979" i="1"/>
  <c r="AS1637" i="1"/>
  <c r="AW1805" i="1"/>
  <c r="AS1759" i="1"/>
  <c r="AW1927" i="1"/>
  <c r="AU1586" i="1"/>
  <c r="AY1754" i="1"/>
  <c r="AR1752" i="1"/>
  <c r="AO1752" i="3" s="1"/>
  <c r="AV1920" i="1"/>
  <c r="AS1761" i="1"/>
  <c r="AW1929" i="1"/>
  <c r="AU1793" i="1"/>
  <c r="AY1961" i="1"/>
  <c r="AU1555" i="1"/>
  <c r="AY1723" i="1"/>
  <c r="AS1757" i="1"/>
  <c r="AW1925" i="1"/>
  <c r="AQ1435" i="3"/>
  <c r="AP1435" i="3"/>
  <c r="AP1565" i="3"/>
  <c r="AQ1565" i="3"/>
  <c r="AU1783" i="1"/>
  <c r="AY1951" i="1"/>
  <c r="AU1885" i="1"/>
  <c r="AY2053" i="1"/>
  <c r="AP1439" i="3"/>
  <c r="AQ1439" i="3"/>
  <c r="AS1611" i="1"/>
  <c r="AW1779" i="1"/>
  <c r="AP1496" i="3"/>
  <c r="AQ1496" i="3"/>
  <c r="AQ1369" i="3"/>
  <c r="AP1369" i="3"/>
  <c r="AV1905" i="1"/>
  <c r="AR1737" i="1"/>
  <c r="AO1737" i="3" s="1"/>
  <c r="AU1709" i="1"/>
  <c r="AY1877" i="1"/>
  <c r="AU1694" i="1"/>
  <c r="AY1862" i="1"/>
  <c r="AP1610" i="3"/>
  <c r="AQ1610" i="3"/>
  <c r="AV1838" i="1"/>
  <c r="AR1670" i="1"/>
  <c r="AO1670" i="3" s="1"/>
  <c r="AS1934" i="1"/>
  <c r="AW2102" i="1"/>
  <c r="AS1742" i="1"/>
  <c r="AW1910" i="1"/>
  <c r="AU1656" i="1"/>
  <c r="AY1824" i="1"/>
  <c r="AQ1443" i="3"/>
  <c r="AP1443" i="3"/>
  <c r="AU1790" i="1"/>
  <c r="AY1958" i="1"/>
  <c r="AV1693" i="1"/>
  <c r="AR1525" i="1"/>
  <c r="AO1525" i="3" s="1"/>
  <c r="AS1670" i="1"/>
  <c r="AW1838" i="1"/>
  <c r="AS1664" i="1"/>
  <c r="AW1832" i="1"/>
  <c r="AS1677" i="1"/>
  <c r="AW1845" i="1"/>
  <c r="AR1612" i="1"/>
  <c r="AO1612" i="3" s="1"/>
  <c r="AV1780" i="1"/>
  <c r="AS1656" i="1"/>
  <c r="AW1824" i="1"/>
  <c r="AS1536" i="1"/>
  <c r="AW1704" i="1"/>
  <c r="AR1792" i="1"/>
  <c r="AO1792" i="3" s="1"/>
  <c r="AV1960" i="1"/>
  <c r="AP1766" i="3"/>
  <c r="AQ1766" i="3"/>
  <c r="AV1831" i="1"/>
  <c r="AR1663" i="1"/>
  <c r="AO1663" i="3" s="1"/>
  <c r="AS1736" i="1"/>
  <c r="AW1904" i="1"/>
  <c r="AS1695" i="1"/>
  <c r="AW1863" i="1"/>
  <c r="AP1574" i="3"/>
  <c r="AQ1574" i="3"/>
  <c r="AS1563" i="1"/>
  <c r="AW1731" i="1"/>
  <c r="AU1646" i="1"/>
  <c r="AY1814" i="1"/>
  <c r="AR1615" i="1"/>
  <c r="AO1615" i="3" s="1"/>
  <c r="AV1783" i="1"/>
  <c r="AR1591" i="1"/>
  <c r="AO1591" i="3" s="1"/>
  <c r="AV1759" i="1"/>
  <c r="AU1571" i="1"/>
  <c r="AY1739" i="1"/>
  <c r="AS1530" i="1"/>
  <c r="AW1698" i="1"/>
  <c r="AU1534" i="1"/>
  <c r="AY1702" i="1"/>
  <c r="AS1625" i="1"/>
  <c r="AW1793" i="1"/>
  <c r="AW1864" i="1"/>
  <c r="AS1696" i="1"/>
  <c r="AS1573" i="1"/>
  <c r="AW1741" i="1"/>
  <c r="AS2048" i="1"/>
  <c r="AW2216" i="1"/>
  <c r="AQ1502" i="3"/>
  <c r="AP1502" i="3"/>
  <c r="AP1509" i="3"/>
  <c r="AQ1509" i="3"/>
  <c r="AV1691" i="1"/>
  <c r="AR1523" i="1"/>
  <c r="AO1523" i="3" s="1"/>
  <c r="AR1658" i="1"/>
  <c r="AO1658" i="3" s="1"/>
  <c r="AV1826" i="1"/>
  <c r="AQ1488" i="3"/>
  <c r="AP1488" i="3"/>
  <c r="AP1368" i="3"/>
  <c r="AQ1368" i="3"/>
  <c r="AV1842" i="1"/>
  <c r="AR1674" i="1"/>
  <c r="AO1674" i="3" s="1"/>
  <c r="AU1668" i="1"/>
  <c r="AY1836" i="1"/>
  <c r="AR1654" i="1"/>
  <c r="AO1654" i="3" s="1"/>
  <c r="AV1822" i="1"/>
  <c r="AW1700" i="1"/>
  <c r="AS1532" i="1"/>
  <c r="AS1541" i="1"/>
  <c r="AW1709" i="1"/>
  <c r="AR1714" i="1"/>
  <c r="AO1714" i="3" s="1"/>
  <c r="AV1882" i="1"/>
  <c r="AU1577" i="1"/>
  <c r="AY1745" i="1"/>
  <c r="AU1841" i="1"/>
  <c r="AY2009" i="1"/>
  <c r="AP1568" i="3"/>
  <c r="AQ1568" i="3"/>
  <c r="AQ1527" i="3"/>
  <c r="AP1527" i="3"/>
  <c r="AS1581" i="1"/>
  <c r="AW1749" i="1"/>
  <c r="AQ1395" i="3"/>
  <c r="AP1395" i="3"/>
  <c r="AV1697" i="1"/>
  <c r="AR1529" i="1"/>
  <c r="AO1529" i="3" s="1"/>
  <c r="AV1845" i="1"/>
  <c r="AR1677" i="1"/>
  <c r="AO1677" i="3" s="1"/>
  <c r="AR1626" i="1"/>
  <c r="AO1626" i="3" s="1"/>
  <c r="AV1794" i="1"/>
  <c r="AS1529" i="1"/>
  <c r="AW1697" i="1"/>
  <c r="AS1723" i="1"/>
  <c r="AW1891" i="1"/>
  <c r="AR1568" i="1"/>
  <c r="AO1568" i="3" s="1"/>
  <c r="AV1736" i="1"/>
  <c r="AU1828" i="1"/>
  <c r="AY1996" i="1"/>
  <c r="AP1364" i="3"/>
  <c r="AQ1364" i="3"/>
  <c r="AP1373" i="3"/>
  <c r="AQ1373" i="3"/>
  <c r="AS1520" i="1"/>
  <c r="AW1688" i="1"/>
  <c r="AV1852" i="1"/>
  <c r="AR1684" i="1"/>
  <c r="AO1684" i="3" s="1"/>
  <c r="AP1413" i="3"/>
  <c r="AQ1413" i="3"/>
  <c r="AP1489" i="3"/>
  <c r="AQ1489" i="3"/>
  <c r="AS1791" i="1"/>
  <c r="AW1959" i="1"/>
  <c r="AS1557" i="1"/>
  <c r="AW1725" i="1"/>
  <c r="AU1605" i="1"/>
  <c r="AY1773" i="1"/>
  <c r="AU1707" i="1"/>
  <c r="AY1875" i="1"/>
  <c r="AR1743" i="1"/>
  <c r="AO1743" i="3" s="1"/>
  <c r="AV1911" i="1"/>
  <c r="AQ1457" i="3"/>
  <c r="AP1457" i="3"/>
  <c r="AP1528" i="3"/>
  <c r="AQ1528" i="3"/>
  <c r="AP1405" i="3"/>
  <c r="AQ1405" i="3"/>
  <c r="AS1734" i="1"/>
  <c r="AW1902" i="1"/>
  <c r="AQ1880" i="3"/>
  <c r="AP1880" i="3"/>
  <c r="AR1720" i="1"/>
  <c r="AO1720" i="3" s="1"/>
  <c r="AV1888" i="1"/>
  <c r="AR1779" i="1"/>
  <c r="AO1779" i="3" s="1"/>
  <c r="AV1947" i="1"/>
  <c r="AR1751" i="1"/>
  <c r="AO1751" i="3" s="1"/>
  <c r="AV1919" i="1"/>
  <c r="AW1991" i="1"/>
  <c r="AS1823" i="1"/>
  <c r="AR1648" i="1"/>
  <c r="AO1648" i="3" s="1"/>
  <c r="AV1816" i="1"/>
  <c r="AP1361" i="3"/>
  <c r="AQ1361" i="3"/>
  <c r="AS1694" i="1"/>
  <c r="AW1862" i="1"/>
  <c r="AP1566" i="3"/>
  <c r="AQ1566" i="3"/>
  <c r="AS1682" i="1"/>
  <c r="AW1850" i="1"/>
  <c r="AR1642" i="1"/>
  <c r="AO1642" i="3" s="1"/>
  <c r="AV1810" i="1"/>
  <c r="AR1578" i="1"/>
  <c r="AO1578" i="3" s="1"/>
  <c r="AV1746" i="1"/>
  <c r="AR1558" i="1"/>
  <c r="AO1558" i="3" s="1"/>
  <c r="AV1726" i="1"/>
  <c r="AP1555" i="3"/>
  <c r="AQ1555" i="3"/>
  <c r="AP1567" i="3"/>
  <c r="AQ1567" i="3"/>
  <c r="AU1840" i="1"/>
  <c r="AY2008" i="1"/>
  <c r="AR1719" i="1"/>
  <c r="AO1719" i="3" s="1"/>
  <c r="AV1887" i="1"/>
  <c r="AS1681" i="1"/>
  <c r="AW1849" i="1"/>
  <c r="AU1633" i="1"/>
  <c r="AY1801" i="1"/>
  <c r="AR1619" i="1"/>
  <c r="AO1619" i="3" s="1"/>
  <c r="AV1787" i="1"/>
  <c r="AS1785" i="1"/>
  <c r="AW1953" i="1"/>
  <c r="AQ1352" i="3"/>
  <c r="AP1352" i="3"/>
  <c r="AU1800" i="1"/>
  <c r="AY1968" i="1"/>
  <c r="AY1935" i="1"/>
  <c r="AU1767" i="1"/>
  <c r="AU1540" i="1"/>
  <c r="AY1708" i="1"/>
  <c r="AS1657" i="1"/>
  <c r="AW1825" i="1"/>
  <c r="AP1623" i="3"/>
  <c r="AQ1623" i="3"/>
  <c r="AP1389" i="3"/>
  <c r="AQ1389" i="3"/>
  <c r="AS1577" i="1"/>
  <c r="AW1745" i="1"/>
  <c r="AU1693" i="1"/>
  <c r="AY1861" i="1"/>
  <c r="AU1529" i="1"/>
  <c r="AY1697" i="1"/>
  <c r="AP1655" i="3"/>
  <c r="AQ1655" i="3"/>
  <c r="AU1520" i="1"/>
  <c r="AY1688" i="1"/>
  <c r="AP1526" i="3"/>
  <c r="AQ1526" i="3"/>
  <c r="AQ1514" i="3"/>
  <c r="AP1514" i="3"/>
  <c r="AS1685" i="1"/>
  <c r="AW1853" i="1"/>
  <c r="AS1883" i="1"/>
  <c r="AW2051" i="1"/>
  <c r="AV1742" i="1"/>
  <c r="AR1574" i="1"/>
  <c r="AO1574" i="3" s="1"/>
  <c r="AU1777" i="1"/>
  <c r="AY1945" i="1"/>
  <c r="AU1535" i="1"/>
  <c r="AY1703" i="1"/>
  <c r="AS1735" i="1"/>
  <c r="AW1903" i="1"/>
  <c r="AP1513" i="3"/>
  <c r="AQ1513" i="3"/>
  <c r="AU1651" i="1"/>
  <c r="AY1819" i="1"/>
  <c r="AP1617" i="3"/>
  <c r="AQ1617" i="3"/>
  <c r="AV1853" i="1"/>
  <c r="AR1685" i="1"/>
  <c r="AO1685" i="3" s="1"/>
  <c r="AR1594" i="1"/>
  <c r="AO1594" i="3" s="1"/>
  <c r="AV1762" i="1"/>
  <c r="AS1717" i="1"/>
  <c r="AW1885" i="1"/>
  <c r="AU1518" i="1"/>
  <c r="AY1686" i="1"/>
  <c r="AQ1362" i="3"/>
  <c r="AP1362" i="3"/>
  <c r="AP1409" i="3"/>
  <c r="AQ1409" i="3"/>
  <c r="AU1776" i="1"/>
  <c r="AY1944" i="1"/>
  <c r="AS1652" i="1"/>
  <c r="AW1820" i="1"/>
  <c r="AY1712" i="1"/>
  <c r="AU1544" i="1"/>
  <c r="AR1593" i="1"/>
  <c r="AO1593" i="3" s="1"/>
  <c r="AV1761" i="1"/>
  <c r="AU1585" i="1"/>
  <c r="AY1753" i="1"/>
  <c r="AR1627" i="1"/>
  <c r="AO1627" i="3" s="1"/>
  <c r="AV1795" i="1"/>
  <c r="AV1718" i="1"/>
  <c r="AR1550" i="1"/>
  <c r="AO1550" i="3" s="1"/>
  <c r="AP1517" i="3"/>
  <c r="AQ1517" i="3"/>
  <c r="AP1715" i="3"/>
  <c r="AQ1715" i="3"/>
  <c r="AU1677" i="1"/>
  <c r="AY1845" i="1"/>
  <c r="AU1749" i="1"/>
  <c r="AY1917" i="1"/>
  <c r="AU1562" i="1"/>
  <c r="AY1730" i="1"/>
  <c r="AP1355" i="3"/>
  <c r="AQ1355" i="3"/>
  <c r="AS1647" i="1"/>
  <c r="AW1815" i="1"/>
  <c r="AU1711" i="1"/>
  <c r="AY1879" i="1"/>
  <c r="AP1549" i="3"/>
  <c r="AQ1549" i="3"/>
  <c r="AU1710" i="1"/>
  <c r="AY1878" i="1"/>
  <c r="AQ1484" i="3"/>
  <c r="AP1484" i="3"/>
  <c r="AS1607" i="1"/>
  <c r="AW1775" i="1"/>
  <c r="AU1584" i="1"/>
  <c r="AY1752" i="1"/>
  <c r="AV1687" i="1"/>
  <c r="AR1519" i="1"/>
  <c r="AO1519" i="3" s="1"/>
  <c r="AV1848" i="1"/>
  <c r="AR1680" i="1"/>
  <c r="AO1680" i="3" s="1"/>
  <c r="AV1850" i="1"/>
  <c r="AR1682" i="1"/>
  <c r="AO1682" i="3" s="1"/>
  <c r="AS1537" i="1"/>
  <c r="AW1705" i="1"/>
  <c r="AS1523" i="1"/>
  <c r="AW1691" i="1"/>
  <c r="AP1479" i="3"/>
  <c r="AQ1479" i="3"/>
  <c r="AR1548" i="1"/>
  <c r="AO1548" i="3" s="1"/>
  <c r="AV1716" i="1"/>
  <c r="AU1598" i="1"/>
  <c r="AY1766" i="1"/>
  <c r="AS1778" i="1"/>
  <c r="AW1946" i="1"/>
  <c r="AV1776" i="1"/>
  <c r="AR1608" i="1"/>
  <c r="AO1608" i="3" s="1"/>
  <c r="AV1703" i="1"/>
  <c r="AR1535" i="1"/>
  <c r="AO1535" i="3" s="1"/>
  <c r="AV1702" i="1"/>
  <c r="AR1534" i="1"/>
  <c r="AO1534" i="3" s="1"/>
  <c r="AV1689" i="1"/>
  <c r="AR1521" i="1"/>
  <c r="AO1521" i="3" s="1"/>
  <c r="AV1695" i="1"/>
  <c r="AR1527" i="1"/>
  <c r="AO1527" i="3" s="1"/>
  <c r="AV1704" i="1"/>
  <c r="AR1536" i="1"/>
  <c r="AO1536" i="3" s="1"/>
  <c r="AV1706" i="1"/>
  <c r="AR1538" i="1"/>
  <c r="AO1538" i="3" s="1"/>
  <c r="AV1699" i="1"/>
  <c r="AR1531" i="1"/>
  <c r="AV1700" i="1"/>
  <c r="AR1532" i="1"/>
  <c r="AO1532" i="3" s="1"/>
  <c r="AV1696" i="1"/>
  <c r="AR1528" i="1"/>
  <c r="AO1528" i="3" s="1"/>
  <c r="AV1708" i="1"/>
  <c r="AR1540" i="1"/>
  <c r="AO1540" i="3" s="1"/>
  <c r="AV1690" i="1"/>
  <c r="AR1522" i="1"/>
  <c r="AO1522" i="3" s="1"/>
  <c r="AV1686" i="1"/>
  <c r="AR1518" i="1"/>
  <c r="AO1518" i="3" s="1"/>
  <c r="AS1437" i="3" l="1"/>
  <c r="AS1365" i="3"/>
  <c r="O1585" i="3"/>
  <c r="AR1585" i="3"/>
  <c r="AS1585" i="3" s="1"/>
  <c r="O1598" i="3"/>
  <c r="AR1598" i="3"/>
  <c r="AS1598" i="3" s="1"/>
  <c r="O1577" i="3"/>
  <c r="AR1577" i="3"/>
  <c r="O1584" i="3"/>
  <c r="AR1584" i="3"/>
  <c r="O1646" i="3"/>
  <c r="AR1646" i="3"/>
  <c r="AS1646" i="3" s="1"/>
  <c r="O1793" i="3"/>
  <c r="AR1793" i="3"/>
  <c r="O1830" i="3"/>
  <c r="AR1830" i="3"/>
  <c r="O1667" i="3"/>
  <c r="AR1667" i="3"/>
  <c r="O1575" i="3"/>
  <c r="AR1575" i="3"/>
  <c r="AS1575" i="3" s="1"/>
  <c r="O1601" i="3"/>
  <c r="AR1601" i="3"/>
  <c r="O1858" i="3"/>
  <c r="AR1858" i="3"/>
  <c r="O1803" i="3"/>
  <c r="AR1803" i="3"/>
  <c r="O1658" i="3"/>
  <c r="AR1658" i="3"/>
  <c r="O1569" i="3"/>
  <c r="AR1569" i="3"/>
  <c r="O1802" i="3"/>
  <c r="AR1802" i="3"/>
  <c r="O1691" i="3"/>
  <c r="AR1691" i="3"/>
  <c r="O1628" i="3"/>
  <c r="AR1628" i="3"/>
  <c r="O1578" i="3"/>
  <c r="AR1578" i="3"/>
  <c r="O1636" i="3"/>
  <c r="AR1636" i="3"/>
  <c r="O1772" i="3"/>
  <c r="AR1772" i="3"/>
  <c r="O1670" i="3"/>
  <c r="AR1670" i="3"/>
  <c r="O1758" i="3"/>
  <c r="AR1758" i="3"/>
  <c r="O1563" i="3"/>
  <c r="AR1563" i="3"/>
  <c r="O1562" i="3"/>
  <c r="AR1562" i="3"/>
  <c r="O1518" i="3"/>
  <c r="AR1518" i="3"/>
  <c r="O1680" i="3"/>
  <c r="AR1680" i="3"/>
  <c r="O1734" i="3"/>
  <c r="AR1734" i="3"/>
  <c r="O1842" i="3"/>
  <c r="AR1842" i="3"/>
  <c r="O1580" i="3"/>
  <c r="AR1580" i="3"/>
  <c r="O1561" i="3"/>
  <c r="AR1561" i="3"/>
  <c r="O1815" i="3"/>
  <c r="AR1815" i="3"/>
  <c r="O1547" i="3"/>
  <c r="AR1547" i="3"/>
  <c r="AS1547" i="3" s="1"/>
  <c r="O1828" i="3"/>
  <c r="AR1828" i="3"/>
  <c r="O1790" i="3"/>
  <c r="AR1790" i="3"/>
  <c r="O1885" i="3"/>
  <c r="AR1885" i="3"/>
  <c r="O1594" i="3"/>
  <c r="AR1594" i="3"/>
  <c r="O1671" i="3"/>
  <c r="AR1671" i="3"/>
  <c r="O1749" i="3"/>
  <c r="AR1749" i="3"/>
  <c r="O1520" i="3"/>
  <c r="AR1520" i="3"/>
  <c r="O1534" i="3"/>
  <c r="AR1534" i="3"/>
  <c r="AS1534" i="3" s="1"/>
  <c r="O1709" i="3"/>
  <c r="AR1709" i="3"/>
  <c r="O1783" i="3"/>
  <c r="AR1783" i="3"/>
  <c r="O1557" i="3"/>
  <c r="AR1557" i="3"/>
  <c r="O1617" i="3"/>
  <c r="AR1617" i="3"/>
  <c r="O1592" i="3"/>
  <c r="AR1592" i="3"/>
  <c r="AS1592" i="3" s="1"/>
  <c r="O1678" i="3"/>
  <c r="AR1678" i="3"/>
  <c r="O1613" i="3"/>
  <c r="AR1613" i="3"/>
  <c r="O1573" i="3"/>
  <c r="AR1573" i="3"/>
  <c r="O1619" i="3"/>
  <c r="AR1619" i="3"/>
  <c r="O1653" i="3"/>
  <c r="AR1653" i="3"/>
  <c r="AS1653" i="3" s="1"/>
  <c r="O1655" i="3"/>
  <c r="AR1655" i="3"/>
  <c r="AS1655" i="3" s="1"/>
  <c r="O1659" i="3"/>
  <c r="AR1659" i="3"/>
  <c r="O1589" i="3"/>
  <c r="AR1589" i="3"/>
  <c r="AS1589" i="3" s="1"/>
  <c r="O1552" i="3"/>
  <c r="AR1552" i="3"/>
  <c r="O1763" i="3"/>
  <c r="AR1763" i="3"/>
  <c r="O1544" i="3"/>
  <c r="AR1544" i="3"/>
  <c r="O1822" i="3"/>
  <c r="AR1822" i="3"/>
  <c r="O1602" i="3"/>
  <c r="AR1602" i="3"/>
  <c r="O1631" i="3"/>
  <c r="AR1631" i="3"/>
  <c r="O1664" i="3"/>
  <c r="AR1664" i="3"/>
  <c r="O1677" i="3"/>
  <c r="AR1677" i="3"/>
  <c r="O1777" i="3"/>
  <c r="AR1777" i="3"/>
  <c r="O1540" i="3"/>
  <c r="AR1540" i="3"/>
  <c r="O1656" i="3"/>
  <c r="AR1656" i="3"/>
  <c r="O1586" i="3"/>
  <c r="AR1586" i="3"/>
  <c r="O1831" i="3"/>
  <c r="AR1831" i="3"/>
  <c r="O1806" i="3"/>
  <c r="AR1806" i="3"/>
  <c r="O1764" i="3"/>
  <c r="AR1764" i="3"/>
  <c r="O1684" i="3"/>
  <c r="AR1684" i="3"/>
  <c r="O1704" i="3"/>
  <c r="AR1704" i="3"/>
  <c r="O1624" i="3"/>
  <c r="AR1624" i="3"/>
  <c r="AS1624" i="3" s="1"/>
  <c r="O1661" i="3"/>
  <c r="AR1661" i="3"/>
  <c r="O1857" i="3"/>
  <c r="AR1857" i="3"/>
  <c r="O1630" i="3"/>
  <c r="AR1630" i="3"/>
  <c r="O1699" i="3"/>
  <c r="AR1699" i="3"/>
  <c r="O1618" i="3"/>
  <c r="AR1618" i="3"/>
  <c r="AS1618" i="3" s="1"/>
  <c r="O1761" i="3"/>
  <c r="AR1761" i="3"/>
  <c r="O1738" i="3"/>
  <c r="AR1738" i="3"/>
  <c r="O1553" i="3"/>
  <c r="AR1553" i="3"/>
  <c r="O1582" i="3"/>
  <c r="AR1582" i="3"/>
  <c r="O1546" i="3"/>
  <c r="AR1546" i="3"/>
  <c r="O1530" i="3"/>
  <c r="AR1530" i="3"/>
  <c r="O1623" i="3"/>
  <c r="AR1623" i="3"/>
  <c r="AS1623" i="3" s="1"/>
  <c r="O1735" i="3"/>
  <c r="AR1735" i="3"/>
  <c r="O1767" i="3"/>
  <c r="AR1767" i="3"/>
  <c r="O1809" i="3"/>
  <c r="AR1809" i="3"/>
  <c r="O1600" i="3"/>
  <c r="AR1600" i="3"/>
  <c r="AS1600" i="3" s="1"/>
  <c r="O1727" i="3"/>
  <c r="AR1727" i="3"/>
  <c r="AV1953" i="1"/>
  <c r="AR1785" i="1"/>
  <c r="AO1785" i="3" s="1"/>
  <c r="O1685" i="3"/>
  <c r="AR1685" i="3"/>
  <c r="O1648" i="3"/>
  <c r="AR1648" i="3"/>
  <c r="O1668" i="3"/>
  <c r="AR1668" i="3"/>
  <c r="O1538" i="3"/>
  <c r="AR1538" i="3"/>
  <c r="O1556" i="3"/>
  <c r="AR1556" i="3"/>
  <c r="O1614" i="3"/>
  <c r="AR1614" i="3"/>
  <c r="O1864" i="3"/>
  <c r="AR1864" i="3"/>
  <c r="O1572" i="3"/>
  <c r="AR1572" i="3"/>
  <c r="AS1572" i="3" s="1"/>
  <c r="O1683" i="3"/>
  <c r="AR1683" i="3"/>
  <c r="AS1683" i="3" s="1"/>
  <c r="O1548" i="3"/>
  <c r="AR1548" i="3"/>
  <c r="O1629" i="3"/>
  <c r="AR1629" i="3"/>
  <c r="O1532" i="3"/>
  <c r="AR1532" i="3"/>
  <c r="O1620" i="3"/>
  <c r="AR1620" i="3"/>
  <c r="AS1620" i="3" s="1"/>
  <c r="O1621" i="3"/>
  <c r="AR1621" i="3"/>
  <c r="O1533" i="3"/>
  <c r="AR1533" i="3"/>
  <c r="AS1533" i="3" s="1"/>
  <c r="O1535" i="3"/>
  <c r="AR1535" i="3"/>
  <c r="O1633" i="3"/>
  <c r="AR1633" i="3"/>
  <c r="O1710" i="3"/>
  <c r="AR1710" i="3"/>
  <c r="O1529" i="3"/>
  <c r="AR1529" i="3"/>
  <c r="O1571" i="3"/>
  <c r="AR1571" i="3"/>
  <c r="AS1571" i="3" s="1"/>
  <c r="O1808" i="3"/>
  <c r="AR1808" i="3"/>
  <c r="O1665" i="3"/>
  <c r="AR1665" i="3"/>
  <c r="O1565" i="3"/>
  <c r="AR1565" i="3"/>
  <c r="O1817" i="3"/>
  <c r="AR1817" i="3"/>
  <c r="O1588" i="3"/>
  <c r="AR1588" i="3"/>
  <c r="AS1588" i="3" s="1"/>
  <c r="O1558" i="3"/>
  <c r="AR1558" i="3"/>
  <c r="O1711" i="3"/>
  <c r="AR1711" i="3"/>
  <c r="O1776" i="3"/>
  <c r="AR1776" i="3"/>
  <c r="O1693" i="3"/>
  <c r="AR1693" i="3"/>
  <c r="O1800" i="3"/>
  <c r="AR1800" i="3"/>
  <c r="O1840" i="3"/>
  <c r="AR1840" i="3"/>
  <c r="O1707" i="3"/>
  <c r="AR1707" i="3"/>
  <c r="O1841" i="3"/>
  <c r="AR1841" i="3"/>
  <c r="O1657" i="3"/>
  <c r="AR1657" i="3"/>
  <c r="O1794" i="3"/>
  <c r="AR1794" i="3"/>
  <c r="O1820" i="3"/>
  <c r="AR1820" i="3"/>
  <c r="O1591" i="3"/>
  <c r="AR1591" i="3"/>
  <c r="O1642" i="3"/>
  <c r="AR1642" i="3"/>
  <c r="AS1642" i="3" s="1"/>
  <c r="O1666" i="3"/>
  <c r="AR1666" i="3"/>
  <c r="O1679" i="3"/>
  <c r="AR1679" i="3"/>
  <c r="O1850" i="3"/>
  <c r="AR1850" i="3"/>
  <c r="O1779" i="3"/>
  <c r="AR1779" i="3"/>
  <c r="O1771" i="3"/>
  <c r="AR1771" i="3"/>
  <c r="O1550" i="3"/>
  <c r="AR1550" i="3"/>
  <c r="O1775" i="3"/>
  <c r="AR1775" i="3"/>
  <c r="O1813" i="3"/>
  <c r="AR1813" i="3"/>
  <c r="O1795" i="3"/>
  <c r="AR1795" i="3"/>
  <c r="O1551" i="3"/>
  <c r="AR1551" i="3"/>
  <c r="AS1551" i="3" s="1"/>
  <c r="O1527" i="3"/>
  <c r="AR1527" i="3"/>
  <c r="AS1527" i="3" s="1"/>
  <c r="O1774" i="3"/>
  <c r="AR1774" i="3"/>
  <c r="O1597" i="3"/>
  <c r="AR1597" i="3"/>
  <c r="O1554" i="3"/>
  <c r="AR1554" i="3"/>
  <c r="O1644" i="3"/>
  <c r="AR1644" i="3"/>
  <c r="O1692" i="3"/>
  <c r="AR1692" i="3"/>
  <c r="O1555" i="3"/>
  <c r="AR1555" i="3"/>
  <c r="AS1555" i="3" s="1"/>
  <c r="O1811" i="3"/>
  <c r="AR1811" i="3"/>
  <c r="O1650" i="3"/>
  <c r="AR1650" i="3"/>
  <c r="O1844" i="3"/>
  <c r="AR1844" i="3"/>
  <c r="O1564" i="3"/>
  <c r="AR1564" i="3"/>
  <c r="AS1564" i="3" s="1"/>
  <c r="O1681" i="3"/>
  <c r="AR1681" i="3"/>
  <c r="O1537" i="3"/>
  <c r="AR1537" i="3"/>
  <c r="O1568" i="3"/>
  <c r="AR1568" i="3"/>
  <c r="AS1568" i="3" s="1"/>
  <c r="O1807" i="3"/>
  <c r="AR1807" i="3"/>
  <c r="O1519" i="3"/>
  <c r="AR1519" i="3"/>
  <c r="AS1519" i="3" s="1"/>
  <c r="O1747" i="3"/>
  <c r="AR1747" i="3"/>
  <c r="O1612" i="3"/>
  <c r="AR1612" i="3"/>
  <c r="O1610" i="3"/>
  <c r="AR1610" i="3"/>
  <c r="O1587" i="3"/>
  <c r="AR1587" i="3"/>
  <c r="AS1587" i="3" s="1"/>
  <c r="O1675" i="3"/>
  <c r="AR1675" i="3"/>
  <c r="O1637" i="3"/>
  <c r="AR1637" i="3"/>
  <c r="O1616" i="3"/>
  <c r="AR1616" i="3"/>
  <c r="AS1616" i="3" s="1"/>
  <c r="O1694" i="3"/>
  <c r="AR1694" i="3"/>
  <c r="O1919" i="3"/>
  <c r="AR1919" i="3"/>
  <c r="O1651" i="3"/>
  <c r="AR1651" i="3"/>
  <c r="O1605" i="3"/>
  <c r="AR1605" i="3"/>
  <c r="O1576" i="3"/>
  <c r="AR1576" i="3"/>
  <c r="O1545" i="3"/>
  <c r="AR1545" i="3"/>
  <c r="O1669" i="3"/>
  <c r="AR1669" i="3"/>
  <c r="AS1669" i="3" s="1"/>
  <c r="O1574" i="3"/>
  <c r="AR1574" i="3"/>
  <c r="AS1574" i="3" s="1"/>
  <c r="O1728" i="3"/>
  <c r="AR1728" i="3"/>
  <c r="AX4499" i="1"/>
  <c r="AT4331" i="1"/>
  <c r="BF4163" i="3"/>
  <c r="BE4163" i="3"/>
  <c r="AS1615" i="3"/>
  <c r="BE2045" i="3"/>
  <c r="BF2045" i="3"/>
  <c r="AX2381" i="1"/>
  <c r="AT2213" i="1"/>
  <c r="AS1593" i="3"/>
  <c r="BF2216" i="3"/>
  <c r="BE2216" i="3"/>
  <c r="AT2384" i="1"/>
  <c r="AX2552" i="1"/>
  <c r="BE4908" i="3"/>
  <c r="BF4908" i="3"/>
  <c r="AT5076" i="1"/>
  <c r="AX5244" i="1"/>
  <c r="BE3484" i="3"/>
  <c r="BF3484" i="3"/>
  <c r="AX3820" i="1"/>
  <c r="AT3652" i="1"/>
  <c r="AS1460" i="3"/>
  <c r="AS1497" i="3"/>
  <c r="AS1356" i="3"/>
  <c r="AS1492" i="3"/>
  <c r="AS1439" i="3"/>
  <c r="AS1461" i="3"/>
  <c r="AS1471" i="3"/>
  <c r="AS1405" i="3"/>
  <c r="AS1373" i="3"/>
  <c r="AS1446" i="3"/>
  <c r="AS1416" i="3"/>
  <c r="AS1377" i="3"/>
  <c r="AS1353" i="3"/>
  <c r="AS1393" i="3"/>
  <c r="AS1390" i="3"/>
  <c r="AS1440" i="3"/>
  <c r="AS1526" i="3"/>
  <c r="AS1364" i="3"/>
  <c r="AS1509" i="3"/>
  <c r="AS1645" i="3"/>
  <c r="AS1635" i="3"/>
  <c r="AS1462" i="3"/>
  <c r="AS1453" i="3"/>
  <c r="AS1388" i="3"/>
  <c r="AS1506" i="3"/>
  <c r="AS1464" i="3"/>
  <c r="AS1391" i="3"/>
  <c r="AS1384" i="3"/>
  <c r="AS1479" i="3"/>
  <c r="AS1517" i="3"/>
  <c r="AS1389" i="3"/>
  <c r="AS1504" i="3"/>
  <c r="AS1469" i="3"/>
  <c r="AS1465" i="3"/>
  <c r="AS1380" i="3"/>
  <c r="AS1508" i="3"/>
  <c r="AS1411" i="3"/>
  <c r="AQ1629" i="3"/>
  <c r="AP1629" i="3"/>
  <c r="AW1965" i="1"/>
  <c r="AS1797" i="1"/>
  <c r="AS1350" i="3"/>
  <c r="AS1372" i="3"/>
  <c r="AS1498" i="3"/>
  <c r="AS1503" i="3"/>
  <c r="AS1441" i="3"/>
  <c r="AS1544" i="3"/>
  <c r="AS1378" i="3"/>
  <c r="AS1510" i="3"/>
  <c r="AS1427" i="3"/>
  <c r="AS1549" i="3"/>
  <c r="AS1513" i="3"/>
  <c r="AS1494" i="3"/>
  <c r="AS1654" i="3"/>
  <c r="AS1436" i="3"/>
  <c r="AS1640" i="3"/>
  <c r="AS1457" i="3"/>
  <c r="AS1502" i="3"/>
  <c r="AS1435" i="3"/>
  <c r="AS1412" i="3"/>
  <c r="AS1542" i="3"/>
  <c r="AS1491" i="3"/>
  <c r="AS1445" i="3"/>
  <c r="AS1499" i="3"/>
  <c r="AS1484" i="3"/>
  <c r="AS1395" i="3"/>
  <c r="AS1386" i="3"/>
  <c r="AS1444" i="3"/>
  <c r="AV2173" i="1"/>
  <c r="AR2005" i="1"/>
  <c r="AO2005" i="3" s="1"/>
  <c r="AS1500" i="3"/>
  <c r="AS1476" i="3"/>
  <c r="AR1798" i="1"/>
  <c r="AO1798" i="3" s="1"/>
  <c r="AV1966" i="1"/>
  <c r="AS1354" i="3"/>
  <c r="AS1463" i="3"/>
  <c r="AS1458" i="3"/>
  <c r="AS1414" i="3"/>
  <c r="AS1433" i="3"/>
  <c r="AS1355" i="3"/>
  <c r="AS1566" i="3"/>
  <c r="AS1489" i="3"/>
  <c r="AS1496" i="3"/>
  <c r="AS1409" i="3"/>
  <c r="AS1368" i="3"/>
  <c r="AS1434" i="3"/>
  <c r="AS1599" i="3"/>
  <c r="AS1493" i="3"/>
  <c r="AS1371" i="3"/>
  <c r="AS1495" i="3"/>
  <c r="AS1470" i="3"/>
  <c r="AS1590" i="3"/>
  <c r="AS1543" i="3"/>
  <c r="AS1362" i="3"/>
  <c r="AS1488" i="3"/>
  <c r="AS1468" i="3"/>
  <c r="AS1361" i="3"/>
  <c r="AS1408" i="3"/>
  <c r="AS1490" i="3"/>
  <c r="AS1562" i="3"/>
  <c r="AS1382" i="3"/>
  <c r="AS1480" i="3"/>
  <c r="AS1459" i="3"/>
  <c r="AS1505" i="3"/>
  <c r="AS1482" i="3"/>
  <c r="AS1596" i="3"/>
  <c r="AS1466" i="3"/>
  <c r="AS1514" i="3"/>
  <c r="AS1516" i="3"/>
  <c r="AS1438" i="3"/>
  <c r="AS1352" i="3"/>
  <c r="AS1369" i="3"/>
  <c r="AS1511" i="3"/>
  <c r="AS1512" i="3"/>
  <c r="AS1507" i="3"/>
  <c r="AS1583" i="3"/>
  <c r="AS1370" i="3"/>
  <c r="AS1483" i="3"/>
  <c r="AS1535" i="3"/>
  <c r="BF7912" i="3"/>
  <c r="BE7912" i="3"/>
  <c r="BF1730" i="3"/>
  <c r="BE1730" i="3"/>
  <c r="BF1702" i="3"/>
  <c r="BE1702" i="3"/>
  <c r="BF5149" i="3"/>
  <c r="BE5149" i="3"/>
  <c r="BE1941" i="3"/>
  <c r="BF1941" i="3"/>
  <c r="BF2379" i="3"/>
  <c r="BE2379" i="3"/>
  <c r="BF2364" i="3"/>
  <c r="BE2364" i="3"/>
  <c r="BF1955" i="3"/>
  <c r="BE1955" i="3"/>
  <c r="BF2106" i="3"/>
  <c r="BE2106" i="3"/>
  <c r="BF1818" i="3"/>
  <c r="BE1818" i="3"/>
  <c r="BE1841" i="3"/>
  <c r="BF1841" i="3"/>
  <c r="BF1831" i="3"/>
  <c r="BE1831" i="3"/>
  <c r="BE2088" i="3"/>
  <c r="BF2088" i="3"/>
  <c r="BF3276" i="3"/>
  <c r="BE3276" i="3"/>
  <c r="BF1698" i="3"/>
  <c r="BE1698" i="3"/>
  <c r="BF1561" i="3"/>
  <c r="BE1561" i="3"/>
  <c r="BF2699" i="3"/>
  <c r="BE2699" i="3"/>
  <c r="BE1832" i="3"/>
  <c r="BF1832" i="3"/>
  <c r="BE2353" i="3"/>
  <c r="BF2353" i="3"/>
  <c r="BF1601" i="3"/>
  <c r="BE1601" i="3"/>
  <c r="BE1683" i="3"/>
  <c r="BF1683" i="3"/>
  <c r="BF1625" i="3"/>
  <c r="BE1625" i="3"/>
  <c r="BF1634" i="3"/>
  <c r="BE1634" i="3"/>
  <c r="BF2182" i="3"/>
  <c r="BE2182" i="3"/>
  <c r="BE1796" i="3"/>
  <c r="BF1796" i="3"/>
  <c r="BF1779" i="3"/>
  <c r="BE1779" i="3"/>
  <c r="BF2346" i="3"/>
  <c r="BE2346" i="3"/>
  <c r="BE1845" i="3"/>
  <c r="BF1845" i="3"/>
  <c r="BE4052" i="3"/>
  <c r="BF4052" i="3"/>
  <c r="BE1579" i="3"/>
  <c r="BF1579" i="3"/>
  <c r="BF1526" i="3"/>
  <c r="BE1526" i="3"/>
  <c r="BF1565" i="3"/>
  <c r="BE1565" i="3"/>
  <c r="BF2087" i="3"/>
  <c r="BE2087" i="3"/>
  <c r="BF1706" i="3"/>
  <c r="BE1706" i="3"/>
  <c r="BF2015" i="3"/>
  <c r="BE2015" i="3"/>
  <c r="BE2607" i="3"/>
  <c r="BF2607" i="3"/>
  <c r="BE1777" i="3"/>
  <c r="BF1777" i="3"/>
  <c r="BF2614" i="3"/>
  <c r="BE2614" i="3"/>
  <c r="BE1772" i="3"/>
  <c r="BF1772" i="3"/>
  <c r="AS1649" i="3"/>
  <c r="BE1840" i="3"/>
  <c r="BF1840" i="3"/>
  <c r="AS1567" i="3"/>
  <c r="BE2044" i="3"/>
  <c r="BF2044" i="3"/>
  <c r="AS1443" i="3"/>
  <c r="BF5925" i="3"/>
  <c r="BE5925" i="3"/>
  <c r="BE2852" i="3"/>
  <c r="BF2852" i="3"/>
  <c r="BE1728" i="3"/>
  <c r="BF1728" i="3"/>
  <c r="BF2296" i="3"/>
  <c r="BE2296" i="3"/>
  <c r="BF3940" i="3"/>
  <c r="BE3940" i="3"/>
  <c r="BF2149" i="3"/>
  <c r="BE2149" i="3"/>
  <c r="BF2091" i="3"/>
  <c r="BE2091" i="3"/>
  <c r="BF1926" i="3"/>
  <c r="BE1926" i="3"/>
  <c r="BF1618" i="3"/>
  <c r="BE1618" i="3"/>
  <c r="BE2422" i="3"/>
  <c r="BF2422" i="3"/>
  <c r="BE1720" i="3"/>
  <c r="BF1720" i="3"/>
  <c r="BE1705" i="3"/>
  <c r="BF1705" i="3"/>
  <c r="BE2060" i="3"/>
  <c r="BF2060" i="3"/>
  <c r="BF1642" i="3"/>
  <c r="BE1642" i="3"/>
  <c r="BF1838" i="3"/>
  <c r="BE1838" i="3"/>
  <c r="BE1607" i="3"/>
  <c r="BF1607" i="3"/>
  <c r="BE3633" i="3"/>
  <c r="BF3633" i="3"/>
  <c r="BF1592" i="3"/>
  <c r="BE1592" i="3"/>
  <c r="BF2053" i="3"/>
  <c r="BE2053" i="3"/>
  <c r="BF1791" i="3"/>
  <c r="BE1791" i="3"/>
  <c r="BF1637" i="3"/>
  <c r="BE1637" i="3"/>
  <c r="BF1883" i="3"/>
  <c r="BE1883" i="3"/>
  <c r="BF2186" i="3"/>
  <c r="BE2186" i="3"/>
  <c r="BE1768" i="3"/>
  <c r="BF1768" i="3"/>
  <c r="BF2657" i="3"/>
  <c r="BE2657" i="3"/>
  <c r="BF1690" i="3"/>
  <c r="BE1690" i="3"/>
  <c r="BF5776" i="3"/>
  <c r="BE5776" i="3"/>
  <c r="BF1640" i="3"/>
  <c r="BE1640" i="3"/>
  <c r="BE1531" i="3"/>
  <c r="BF1531" i="3"/>
  <c r="BF1545" i="3"/>
  <c r="BE1545" i="3"/>
  <c r="BF1916" i="3"/>
  <c r="BE1916" i="3"/>
  <c r="BE4398" i="3"/>
  <c r="BF4398" i="3"/>
  <c r="BF3002" i="3"/>
  <c r="BE3002" i="3"/>
  <c r="BF2431" i="3"/>
  <c r="BE2431" i="3"/>
  <c r="BF1798" i="3"/>
  <c r="BE1798" i="3"/>
  <c r="AS1560" i="3"/>
  <c r="AS1643" i="3"/>
  <c r="AS1402" i="3"/>
  <c r="BF1722" i="3"/>
  <c r="BE1722" i="3"/>
  <c r="BF1573" i="3"/>
  <c r="BE1573" i="3"/>
  <c r="BF5829" i="3"/>
  <c r="BE5829" i="3"/>
  <c r="BE1820" i="3"/>
  <c r="BF1820" i="3"/>
  <c r="BE1809" i="3"/>
  <c r="BF1809" i="3"/>
  <c r="BF2033" i="3"/>
  <c r="BE2033" i="3"/>
  <c r="BF1794" i="3"/>
  <c r="BE1794" i="3"/>
  <c r="BE1800" i="3"/>
  <c r="BF1800" i="3"/>
  <c r="BE1701" i="3"/>
  <c r="BF1701" i="3"/>
  <c r="BF1815" i="3"/>
  <c r="BE1815" i="3"/>
  <c r="BF1746" i="3"/>
  <c r="BE1746" i="3"/>
  <c r="BE1776" i="3"/>
  <c r="BF1776" i="3"/>
  <c r="BE2197" i="3"/>
  <c r="BF2197" i="3"/>
  <c r="BE2172" i="3"/>
  <c r="BF2172" i="3"/>
  <c r="BF2050" i="3"/>
  <c r="BE2050" i="3"/>
  <c r="BF2815" i="3"/>
  <c r="BE2815" i="3"/>
  <c r="BE1656" i="3"/>
  <c r="BF1656" i="3"/>
  <c r="BE1648" i="3"/>
  <c r="BF1648" i="3"/>
  <c r="BF3011" i="3"/>
  <c r="BE3011" i="3"/>
  <c r="BF2307" i="3"/>
  <c r="BE2307" i="3"/>
  <c r="BE1801" i="3"/>
  <c r="BF1801" i="3"/>
  <c r="BE1575" i="3"/>
  <c r="BF1575" i="3"/>
  <c r="BF1723" i="3"/>
  <c r="BE1723" i="3"/>
  <c r="BF1721" i="3"/>
  <c r="BE1721" i="3"/>
  <c r="BF1995" i="3"/>
  <c r="BE1995" i="3"/>
  <c r="BF1657" i="3"/>
  <c r="BE1657" i="3"/>
  <c r="BF2998" i="3"/>
  <c r="BE2998" i="3"/>
  <c r="BE3331" i="3"/>
  <c r="BF3331" i="3"/>
  <c r="BE1704" i="3"/>
  <c r="BF1704" i="3"/>
  <c r="BE1906" i="3"/>
  <c r="BF1906" i="3"/>
  <c r="BF7112" i="3"/>
  <c r="BE7112" i="3"/>
  <c r="BF2173" i="3"/>
  <c r="BE2173" i="3"/>
  <c r="BE2748" i="3"/>
  <c r="BF2748" i="3"/>
  <c r="BF3125" i="3"/>
  <c r="BE3125" i="3"/>
  <c r="BF1577" i="3"/>
  <c r="BE1577" i="3"/>
  <c r="BE1571" i="3"/>
  <c r="BF1571" i="3"/>
  <c r="BE1603" i="3"/>
  <c r="BF1603" i="3"/>
  <c r="BE1563" i="3"/>
  <c r="BF1563" i="3"/>
  <c r="BE1567" i="3"/>
  <c r="BF1567" i="3"/>
  <c r="BF3047" i="3"/>
  <c r="BE3047" i="3"/>
  <c r="BF3643" i="3"/>
  <c r="BE3643" i="3"/>
  <c r="BF2990" i="3"/>
  <c r="BE2990" i="3"/>
  <c r="BF1593" i="3"/>
  <c r="BE1593" i="3"/>
  <c r="BF2624" i="3"/>
  <c r="BE2624" i="3"/>
  <c r="BE2502" i="3"/>
  <c r="BF2502" i="3"/>
  <c r="AS1617" i="3"/>
  <c r="AS1641" i="3"/>
  <c r="AS1553" i="3"/>
  <c r="BE1757" i="3"/>
  <c r="BF1757" i="3"/>
  <c r="AX2838" i="1"/>
  <c r="AT2670" i="1"/>
  <c r="AS1413" i="3"/>
  <c r="AS1528" i="3"/>
  <c r="AS1525" i="3"/>
  <c r="BF7239" i="3"/>
  <c r="BE7239" i="3"/>
  <c r="BF1727" i="3"/>
  <c r="BE1727" i="3"/>
  <c r="BF1566" i="3"/>
  <c r="BE1566" i="3"/>
  <c r="AS1565" i="3"/>
  <c r="BF3748" i="3"/>
  <c r="BE3748" i="3"/>
  <c r="AS1597" i="3"/>
  <c r="BF3290" i="3"/>
  <c r="BE3290" i="3"/>
  <c r="BE1933" i="3"/>
  <c r="BF1933" i="3"/>
  <c r="BF1843" i="3"/>
  <c r="BE1843" i="3"/>
  <c r="BE1989" i="3"/>
  <c r="BF1989" i="3"/>
  <c r="BF2054" i="3"/>
  <c r="BE2054" i="3"/>
  <c r="BE2116" i="3"/>
  <c r="BF2116" i="3"/>
  <c r="BF1910" i="3"/>
  <c r="BE1910" i="3"/>
  <c r="BF2118" i="3"/>
  <c r="BE2118" i="3"/>
  <c r="BF1991" i="3"/>
  <c r="BE1991" i="3"/>
  <c r="BE1551" i="3"/>
  <c r="BF1551" i="3"/>
  <c r="BF1661" i="3"/>
  <c r="BE1661" i="3"/>
  <c r="BF1790" i="3"/>
  <c r="BE1790" i="3"/>
  <c r="BF1783" i="3"/>
  <c r="BE1783" i="3"/>
  <c r="BF1762" i="3"/>
  <c r="BE1762" i="3"/>
  <c r="BF1581" i="3"/>
  <c r="BE1581" i="3"/>
  <c r="BF1665" i="3"/>
  <c r="BE1665" i="3"/>
  <c r="BF1754" i="3"/>
  <c r="BE1754" i="3"/>
  <c r="BE1812" i="3"/>
  <c r="BF1812" i="3"/>
  <c r="BF1598" i="3"/>
  <c r="BE1598" i="3"/>
  <c r="BE1631" i="3"/>
  <c r="BF1631" i="3"/>
  <c r="BF3364" i="3"/>
  <c r="BE3364" i="3"/>
  <c r="AS1363" i="3"/>
  <c r="BE2257" i="3"/>
  <c r="BF2257" i="3"/>
  <c r="BF1569" i="3"/>
  <c r="BE1569" i="3"/>
  <c r="BE1660" i="3"/>
  <c r="BF1660" i="3"/>
  <c r="BE1543" i="3"/>
  <c r="BF1543" i="3"/>
  <c r="BF1806" i="3"/>
  <c r="BE1806" i="3"/>
  <c r="BE1680" i="3"/>
  <c r="BF1680" i="3"/>
  <c r="BF4354" i="3"/>
  <c r="BE4354" i="3"/>
  <c r="BF4283" i="3"/>
  <c r="BE4283" i="3"/>
  <c r="BE3468" i="3"/>
  <c r="BF3468" i="3"/>
  <c r="BF7047" i="3"/>
  <c r="BE7047" i="3"/>
  <c r="AS1586" i="3"/>
  <c r="AS1569" i="3"/>
  <c r="AS1622" i="3"/>
  <c r="AS1610" i="3"/>
  <c r="BF4078" i="3"/>
  <c r="BE4078" i="3"/>
  <c r="AS1578" i="3"/>
  <c r="AS1619" i="3"/>
  <c r="AS1591" i="3"/>
  <c r="AS1594" i="3"/>
  <c r="BF2359" i="3"/>
  <c r="BE2359" i="3"/>
  <c r="BF1518" i="3"/>
  <c r="BE1518" i="3"/>
  <c r="BF2528" i="3"/>
  <c r="BE2528" i="3"/>
  <c r="BE1521" i="3"/>
  <c r="BF1521" i="3"/>
  <c r="BF1853" i="3"/>
  <c r="BE1853" i="3"/>
  <c r="AS1699" i="1"/>
  <c r="AW1867" i="1"/>
  <c r="AP1531" i="3"/>
  <c r="AQ1531" i="3"/>
  <c r="AR1797" i="1"/>
  <c r="AO1797" i="3" s="1"/>
  <c r="AV1965" i="1"/>
  <c r="AX2960" i="1"/>
  <c r="AT2792" i="1"/>
  <c r="AX3804" i="1"/>
  <c r="AT3636" i="1"/>
  <c r="AX7383" i="1"/>
  <c r="AT7215" i="1"/>
  <c r="AX2950" i="1"/>
  <c r="AT2782" i="1"/>
  <c r="AX2108" i="1"/>
  <c r="AT1940" i="1"/>
  <c r="AX2134" i="1"/>
  <c r="AT1966" i="1"/>
  <c r="AV1975" i="1"/>
  <c r="AR1807" i="1"/>
  <c r="AO1807" i="3" s="1"/>
  <c r="AR1747" i="1"/>
  <c r="AO1747" i="3" s="1"/>
  <c r="AV1915" i="1"/>
  <c r="AX2113" i="1"/>
  <c r="AT1945" i="1"/>
  <c r="AX4619" i="1"/>
  <c r="AT4451" i="1"/>
  <c r="AX2864" i="1"/>
  <c r="AT2696" i="1"/>
  <c r="AX2943" i="1"/>
  <c r="AT2775" i="1"/>
  <c r="AX3338" i="1"/>
  <c r="AT3170" i="1"/>
  <c r="AX2767" i="1"/>
  <c r="AT2599" i="1"/>
  <c r="AX2093" i="1"/>
  <c r="AT1925" i="1"/>
  <c r="AX1929" i="1"/>
  <c r="AT1761" i="1"/>
  <c r="AX4734" i="1"/>
  <c r="AT4566" i="1"/>
  <c r="AX3326" i="1"/>
  <c r="AT3158" i="1"/>
  <c r="AX4690" i="1"/>
  <c r="AT4522" i="1"/>
  <c r="AX1915" i="1"/>
  <c r="AT1747" i="1"/>
  <c r="AX1862" i="1"/>
  <c r="AT1694" i="1"/>
  <c r="AX1901" i="1"/>
  <c r="AT1733" i="1"/>
  <c r="AX2423" i="1"/>
  <c r="AT2255" i="1"/>
  <c r="AX2042" i="1"/>
  <c r="AT1874" i="1"/>
  <c r="AX2351" i="1"/>
  <c r="AT2183" i="1"/>
  <c r="AX2993" i="1"/>
  <c r="AT2825" i="1"/>
  <c r="AX2026" i="1"/>
  <c r="AT1858" i="1"/>
  <c r="AX6112" i="1"/>
  <c r="AT5944" i="1"/>
  <c r="AX1976" i="1"/>
  <c r="AT1808" i="1"/>
  <c r="AX1867" i="1"/>
  <c r="AT1699" i="1"/>
  <c r="AX1881" i="1"/>
  <c r="AT1713" i="1"/>
  <c r="AX2252" i="1"/>
  <c r="AT2084" i="1"/>
  <c r="AX1913" i="1"/>
  <c r="AT1745" i="1"/>
  <c r="AX1907" i="1"/>
  <c r="AT1739" i="1"/>
  <c r="AT1771" i="1"/>
  <c r="AX1939" i="1"/>
  <c r="AT1731" i="1"/>
  <c r="AX1899" i="1"/>
  <c r="AT1735" i="1"/>
  <c r="AX1903" i="1"/>
  <c r="AX3383" i="1"/>
  <c r="AT3215" i="1"/>
  <c r="AX3979" i="1"/>
  <c r="AT3811" i="1"/>
  <c r="AX2593" i="1"/>
  <c r="AT2425" i="1"/>
  <c r="AX1854" i="1"/>
  <c r="AT1686" i="1"/>
  <c r="AX1905" i="1"/>
  <c r="AT1737" i="1"/>
  <c r="AX1996" i="1"/>
  <c r="AT1828" i="1"/>
  <c r="AX1879" i="1"/>
  <c r="AT1711" i="1"/>
  <c r="AX2142" i="1"/>
  <c r="AT1974" i="1"/>
  <c r="AX2016" i="1"/>
  <c r="AT1848" i="1"/>
  <c r="AU1719" i="1"/>
  <c r="AY1887" i="1"/>
  <c r="AR1713" i="1"/>
  <c r="AO1713" i="3" s="1"/>
  <c r="AV1881" i="1"/>
  <c r="AP1639" i="3"/>
  <c r="AQ1639" i="3"/>
  <c r="AX4388" i="1"/>
  <c r="AT4220" i="1"/>
  <c r="AS1807" i="1"/>
  <c r="AW1975" i="1"/>
  <c r="AX3084" i="1"/>
  <c r="AT2916" i="1"/>
  <c r="AX3461" i="1"/>
  <c r="AT3293" i="1"/>
  <c r="AO1531" i="3"/>
  <c r="AR1789" i="1"/>
  <c r="AO1789" i="3" s="1"/>
  <c r="AV1957" i="1"/>
  <c r="AU1698" i="1"/>
  <c r="AY1866" i="1"/>
  <c r="AO1605" i="3"/>
  <c r="AX2380" i="1"/>
  <c r="AT2212" i="1"/>
  <c r="AV3677" i="1"/>
  <c r="AR3509" i="1"/>
  <c r="AO3509" i="3" s="1"/>
  <c r="AU1832" i="1"/>
  <c r="AY2000" i="1"/>
  <c r="AR1735" i="1"/>
  <c r="AO1735" i="3" s="1"/>
  <c r="AV1903" i="1"/>
  <c r="AV2353" i="1"/>
  <c r="AR2185" i="1"/>
  <c r="AO2185" i="3" s="1"/>
  <c r="AU1757" i="1"/>
  <c r="AY1925" i="1"/>
  <c r="I4262" i="1"/>
  <c r="H6159" i="1"/>
  <c r="I6158" i="1"/>
  <c r="H4575" i="1"/>
  <c r="I4574" i="1"/>
  <c r="H4143" i="1"/>
  <c r="I4142" i="1"/>
  <c r="H6951" i="1"/>
  <c r="I6950" i="1"/>
  <c r="H1959" i="1"/>
  <c r="I1958" i="1"/>
  <c r="H5919" i="1"/>
  <c r="I5918" i="1"/>
  <c r="H7575" i="1"/>
  <c r="I7574" i="1"/>
  <c r="I4214" i="1"/>
  <c r="H4215" i="1"/>
  <c r="H7743" i="1"/>
  <c r="I7742" i="1"/>
  <c r="H5151" i="1"/>
  <c r="I5150" i="1"/>
  <c r="H4887" i="1"/>
  <c r="I4886" i="1"/>
  <c r="H1215" i="1"/>
  <c r="I1214" i="1"/>
  <c r="H5271" i="1"/>
  <c r="I5270" i="1"/>
  <c r="H7263" i="1"/>
  <c r="I7262" i="1"/>
  <c r="H615" i="1"/>
  <c r="I614" i="1"/>
  <c r="H8463" i="1"/>
  <c r="I8462" i="1"/>
  <c r="H1455" i="1"/>
  <c r="I1454" i="1"/>
  <c r="H399" i="1"/>
  <c r="I398" i="1"/>
  <c r="H3759" i="1"/>
  <c r="I3758" i="1"/>
  <c r="H3111" i="1"/>
  <c r="I3110" i="1"/>
  <c r="H4671" i="1"/>
  <c r="I4670" i="1"/>
  <c r="H3951" i="1"/>
  <c r="I3950" i="1"/>
  <c r="H6735" i="1"/>
  <c r="I6734" i="1"/>
  <c r="H2295" i="1"/>
  <c r="I2294" i="1"/>
  <c r="H207" i="1"/>
  <c r="I206" i="1"/>
  <c r="H4119" i="1"/>
  <c r="I4118" i="1"/>
  <c r="H4623" i="1"/>
  <c r="I4622" i="1"/>
  <c r="H7815" i="1"/>
  <c r="I7814" i="1"/>
  <c r="H1287" i="1"/>
  <c r="I1286" i="1"/>
  <c r="H8055" i="1"/>
  <c r="I8054" i="1"/>
  <c r="H7767" i="1"/>
  <c r="I7766" i="1"/>
  <c r="H1887" i="1"/>
  <c r="I1886" i="1"/>
  <c r="H7431" i="1"/>
  <c r="I7430" i="1"/>
  <c r="H1647" i="1"/>
  <c r="I1646" i="1"/>
  <c r="H7983" i="1"/>
  <c r="I7982" i="1"/>
  <c r="H4503" i="1"/>
  <c r="I4502" i="1"/>
  <c r="H5055" i="1"/>
  <c r="I5054" i="1"/>
  <c r="H4551" i="1"/>
  <c r="I4550" i="1"/>
  <c r="H3423" i="1"/>
  <c r="I3422" i="1"/>
  <c r="H8679" i="1"/>
  <c r="I8678" i="1"/>
  <c r="H7071" i="1"/>
  <c r="I7070" i="1"/>
  <c r="H6567" i="1"/>
  <c r="I6566" i="1"/>
  <c r="H7143" i="1"/>
  <c r="I7142" i="1"/>
  <c r="H2439" i="1"/>
  <c r="I2438" i="1"/>
  <c r="H2223" i="1"/>
  <c r="I2222" i="1"/>
  <c r="H3183" i="1"/>
  <c r="I3182" i="1"/>
  <c r="H4095" i="1"/>
  <c r="I4094" i="1"/>
  <c r="H3855" i="1"/>
  <c r="I3854" i="1"/>
  <c r="H6207" i="1"/>
  <c r="I6206" i="1"/>
  <c r="H6447" i="1"/>
  <c r="I6446" i="1"/>
  <c r="H3615" i="1"/>
  <c r="I3614" i="1"/>
  <c r="H4264" i="1"/>
  <c r="H4335" i="1"/>
  <c r="I4334" i="1"/>
  <c r="H7191" i="1"/>
  <c r="I7190" i="1"/>
  <c r="H5775" i="1"/>
  <c r="I5774" i="1"/>
  <c r="H3663" i="1"/>
  <c r="I3662" i="1"/>
  <c r="H8391" i="1"/>
  <c r="I8390" i="1"/>
  <c r="H5127" i="1"/>
  <c r="I5126" i="1"/>
  <c r="H3687" i="1"/>
  <c r="I3686" i="1"/>
  <c r="H1695" i="1"/>
  <c r="I1694" i="1"/>
  <c r="H2607" i="1"/>
  <c r="I2606" i="1"/>
  <c r="H2823" i="1"/>
  <c r="I2822" i="1"/>
  <c r="H7599" i="1"/>
  <c r="I7598" i="1"/>
  <c r="H5343" i="1"/>
  <c r="I5342" i="1"/>
  <c r="H5463" i="1"/>
  <c r="I5462" i="1"/>
  <c r="H1407" i="1"/>
  <c r="I1406" i="1"/>
  <c r="H3039" i="1"/>
  <c r="I3038" i="1"/>
  <c r="H8487" i="1"/>
  <c r="I8486" i="1"/>
  <c r="H8007" i="1"/>
  <c r="I8006" i="1"/>
  <c r="H687" i="1"/>
  <c r="I686" i="1"/>
  <c r="H7287" i="1"/>
  <c r="I7286" i="1"/>
  <c r="H4911" i="1"/>
  <c r="I4910" i="1"/>
  <c r="H8703" i="1"/>
  <c r="I8702" i="1"/>
  <c r="H3831" i="1"/>
  <c r="I3830" i="1"/>
  <c r="H303" i="1"/>
  <c r="I302" i="1"/>
  <c r="H4719" i="1"/>
  <c r="I4718" i="1"/>
  <c r="H1143" i="1"/>
  <c r="I1142" i="1"/>
  <c r="H2199" i="1"/>
  <c r="I2198" i="1"/>
  <c r="H8439" i="1"/>
  <c r="I8438" i="1"/>
  <c r="H8079" i="1"/>
  <c r="I8078" i="1"/>
  <c r="H2871" i="1"/>
  <c r="I2870" i="1"/>
  <c r="H3279" i="1"/>
  <c r="I3278" i="1"/>
  <c r="H2343" i="1"/>
  <c r="I2342" i="1"/>
  <c r="H7695" i="1"/>
  <c r="I7694" i="1"/>
  <c r="H7215" i="1"/>
  <c r="I7214" i="1"/>
  <c r="H3303" i="1"/>
  <c r="I3302" i="1"/>
  <c r="H3639" i="1"/>
  <c r="I3638" i="1"/>
  <c r="H5103" i="1"/>
  <c r="I5102" i="1"/>
  <c r="H6879" i="1"/>
  <c r="I6878" i="1"/>
  <c r="H5175" i="1"/>
  <c r="I5174" i="1"/>
  <c r="H3063" i="1"/>
  <c r="I3062" i="1"/>
  <c r="H3927" i="1"/>
  <c r="I3926" i="1"/>
  <c r="H1599" i="1"/>
  <c r="I1598" i="1"/>
  <c r="H3711" i="1"/>
  <c r="I3710" i="1"/>
  <c r="H4191" i="1"/>
  <c r="I4190" i="1"/>
  <c r="H6399" i="1"/>
  <c r="I6398" i="1"/>
  <c r="H5535" i="1"/>
  <c r="I5534" i="1"/>
  <c r="H1743" i="1"/>
  <c r="I1742" i="1"/>
  <c r="H7911" i="1"/>
  <c r="I7910" i="1"/>
  <c r="H6831" i="1"/>
  <c r="I6830" i="1"/>
  <c r="H903" i="1"/>
  <c r="I902" i="1"/>
  <c r="H3567" i="1"/>
  <c r="I3566" i="1"/>
  <c r="H8631" i="1"/>
  <c r="I8630" i="1"/>
  <c r="H5607" i="1"/>
  <c r="I5606" i="1"/>
  <c r="H1095" i="1"/>
  <c r="I1094" i="1"/>
  <c r="H5991" i="1"/>
  <c r="I5990" i="1"/>
  <c r="H7503" i="1"/>
  <c r="I7502" i="1"/>
  <c r="H3447" i="1"/>
  <c r="I3446" i="1"/>
  <c r="H2895" i="1"/>
  <c r="I2894" i="1"/>
  <c r="H4047" i="1"/>
  <c r="I4046" i="1"/>
  <c r="H2463" i="1"/>
  <c r="I2462" i="1"/>
  <c r="H351" i="1"/>
  <c r="I350" i="1"/>
  <c r="H4167" i="1"/>
  <c r="I4166" i="1"/>
  <c r="H927" i="1"/>
  <c r="I926" i="1"/>
  <c r="H4983" i="1"/>
  <c r="I4982" i="1"/>
  <c r="H7527" i="1"/>
  <c r="I7526" i="1"/>
  <c r="H5583" i="1"/>
  <c r="I5582" i="1"/>
  <c r="H4071" i="1"/>
  <c r="I4070" i="1"/>
  <c r="H759" i="1"/>
  <c r="I758" i="1"/>
  <c r="H7311" i="1"/>
  <c r="I7310" i="1"/>
  <c r="H1191" i="1"/>
  <c r="I1190" i="1"/>
  <c r="H3375" i="1"/>
  <c r="I3374" i="1"/>
  <c r="H975" i="1"/>
  <c r="I974" i="1"/>
  <c r="H591" i="1"/>
  <c r="I590" i="1"/>
  <c r="H7863" i="1"/>
  <c r="I7862" i="1"/>
  <c r="I6374" i="1"/>
  <c r="H6375" i="1"/>
  <c r="H567" i="1"/>
  <c r="I566" i="1"/>
  <c r="H6327" i="1"/>
  <c r="I6326" i="1"/>
  <c r="H255" i="1"/>
  <c r="I254" i="1"/>
  <c r="H8751" i="1"/>
  <c r="I8750" i="1"/>
  <c r="H6807" i="1"/>
  <c r="I6806" i="1"/>
  <c r="H7479" i="1"/>
  <c r="I7478" i="1"/>
  <c r="H3975" i="1"/>
  <c r="I3974" i="1"/>
  <c r="H3495" i="1"/>
  <c r="I3494" i="1"/>
  <c r="H999" i="1"/>
  <c r="I998" i="1"/>
  <c r="H2967" i="1"/>
  <c r="I2966" i="1"/>
  <c r="H3159" i="1"/>
  <c r="I3158" i="1"/>
  <c r="H1479" i="1"/>
  <c r="I1478" i="1"/>
  <c r="H951" i="1"/>
  <c r="I950" i="1"/>
  <c r="I4406" i="1"/>
  <c r="H4407" i="1"/>
  <c r="H1839" i="1"/>
  <c r="I1838" i="1"/>
  <c r="H2919" i="1"/>
  <c r="I2918" i="1"/>
  <c r="H3135" i="1"/>
  <c r="I3134" i="1"/>
  <c r="H5223" i="1"/>
  <c r="I5222" i="1"/>
  <c r="H471" i="1"/>
  <c r="I470" i="1"/>
  <c r="H2727" i="1"/>
  <c r="I2726" i="1"/>
  <c r="H7647" i="1"/>
  <c r="I7646" i="1"/>
  <c r="H4863" i="1"/>
  <c r="I4862" i="1"/>
  <c r="H2175" i="1"/>
  <c r="I2174" i="1"/>
  <c r="H5559" i="1"/>
  <c r="I5558" i="1"/>
  <c r="H4647" i="1"/>
  <c r="I4646" i="1"/>
  <c r="H1167" i="1"/>
  <c r="I1166" i="1"/>
  <c r="H639" i="1"/>
  <c r="I638" i="1"/>
  <c r="H8151" i="1"/>
  <c r="I8150" i="1"/>
  <c r="H6183" i="1"/>
  <c r="I6182" i="1"/>
  <c r="H327" i="1"/>
  <c r="I326" i="1"/>
  <c r="H8343" i="1"/>
  <c r="I8342" i="1"/>
  <c r="H7335" i="1"/>
  <c r="I7334" i="1"/>
  <c r="H5703" i="1"/>
  <c r="I5702" i="1"/>
  <c r="H183" i="1"/>
  <c r="I182" i="1"/>
  <c r="H2775" i="1"/>
  <c r="I2774" i="1"/>
  <c r="H5487" i="1"/>
  <c r="I5486" i="1"/>
  <c r="H5319" i="1"/>
  <c r="I5318" i="1"/>
  <c r="H1767" i="1"/>
  <c r="I1766" i="1"/>
  <c r="H2367" i="1"/>
  <c r="I2366" i="1"/>
  <c r="H5367" i="1"/>
  <c r="I5366" i="1"/>
  <c r="H1263" i="1"/>
  <c r="I1262" i="1"/>
  <c r="H1815" i="1"/>
  <c r="I1814" i="1"/>
  <c r="H6303" i="1"/>
  <c r="I6302" i="1"/>
  <c r="H5967" i="1"/>
  <c r="I5966" i="1"/>
  <c r="H8559" i="1"/>
  <c r="I8558" i="1"/>
  <c r="H3543" i="1"/>
  <c r="I3542" i="1"/>
  <c r="H2079" i="1"/>
  <c r="I2078" i="1"/>
  <c r="H1335" i="1"/>
  <c r="I1334" i="1"/>
  <c r="H5247" i="1"/>
  <c r="I5246" i="1"/>
  <c r="H8655" i="1"/>
  <c r="I8654" i="1"/>
  <c r="H7239" i="1"/>
  <c r="I7238" i="1"/>
  <c r="H7455" i="1"/>
  <c r="I7454" i="1"/>
  <c r="H3879" i="1"/>
  <c r="I3878" i="1"/>
  <c r="H4287" i="1"/>
  <c r="I4286" i="1"/>
  <c r="H5415" i="1"/>
  <c r="I5414" i="1"/>
  <c r="H2559" i="1"/>
  <c r="I2558" i="1"/>
  <c r="H1575" i="1"/>
  <c r="I1574" i="1"/>
  <c r="H7719" i="1"/>
  <c r="I7718" i="1"/>
  <c r="H7671" i="1"/>
  <c r="I7670" i="1"/>
  <c r="H8223" i="1"/>
  <c r="I8222" i="1"/>
  <c r="H2991" i="1"/>
  <c r="I2990" i="1"/>
  <c r="H7167" i="1"/>
  <c r="I7166" i="1"/>
  <c r="H1383" i="1"/>
  <c r="I1382" i="1"/>
  <c r="H5943" i="1"/>
  <c r="I5942" i="1"/>
  <c r="H7023" i="1"/>
  <c r="I7022" i="1"/>
  <c r="H8103" i="1"/>
  <c r="I8102" i="1"/>
  <c r="H1935" i="1"/>
  <c r="I1934" i="1"/>
  <c r="H1359" i="1"/>
  <c r="I1358" i="1"/>
  <c r="H6639" i="1"/>
  <c r="I6638" i="1"/>
  <c r="H4743" i="1"/>
  <c r="I4742" i="1"/>
  <c r="H711" i="1"/>
  <c r="I710" i="1"/>
  <c r="H6231" i="1"/>
  <c r="I6230" i="1"/>
  <c r="H1047" i="1"/>
  <c r="I1046" i="1"/>
  <c r="H6087" i="1"/>
  <c r="I6086" i="1"/>
  <c r="H6591" i="1"/>
  <c r="I6590" i="1"/>
  <c r="H6975" i="1"/>
  <c r="I6974" i="1"/>
  <c r="H2247" i="1"/>
  <c r="I2246" i="1"/>
  <c r="H519" i="1"/>
  <c r="I518" i="1"/>
  <c r="H7095" i="1"/>
  <c r="I7094" i="1"/>
  <c r="H5511" i="1"/>
  <c r="I5510" i="1"/>
  <c r="H3519" i="1"/>
  <c r="I3518" i="1"/>
  <c r="H4311" i="1"/>
  <c r="I4310" i="1"/>
  <c r="H1527" i="1"/>
  <c r="I1526" i="1"/>
  <c r="H7935" i="1"/>
  <c r="I7934" i="1"/>
  <c r="H4839" i="1"/>
  <c r="I4838" i="1"/>
  <c r="H5823" i="1"/>
  <c r="I5822" i="1"/>
  <c r="H2943" i="1"/>
  <c r="I2942" i="1"/>
  <c r="H7959" i="1"/>
  <c r="I7958" i="1"/>
  <c r="H8127" i="1"/>
  <c r="I8126" i="1"/>
  <c r="H3207" i="1"/>
  <c r="I3206" i="1"/>
  <c r="H7407" i="1"/>
  <c r="I7406" i="1"/>
  <c r="H2751" i="1"/>
  <c r="I2750" i="1"/>
  <c r="H3399" i="1"/>
  <c r="I3398" i="1"/>
  <c r="H6543" i="1"/>
  <c r="I6542" i="1"/>
  <c r="H5439" i="1"/>
  <c r="I5438" i="1"/>
  <c r="H8415" i="1"/>
  <c r="I8414" i="1"/>
  <c r="H2415" i="1"/>
  <c r="I2414" i="1"/>
  <c r="H8247" i="1"/>
  <c r="I8246" i="1"/>
  <c r="H3999" i="1"/>
  <c r="I3998" i="1"/>
  <c r="H6255" i="1"/>
  <c r="I6254" i="1"/>
  <c r="H7047" i="1"/>
  <c r="I7046" i="1"/>
  <c r="H1551" i="1"/>
  <c r="I1550" i="1"/>
  <c r="H6495" i="1"/>
  <c r="I6494" i="1"/>
  <c r="H6063" i="1"/>
  <c r="I6062" i="1"/>
  <c r="H1071" i="1"/>
  <c r="I1070" i="1"/>
  <c r="H8511" i="1"/>
  <c r="I8510" i="1"/>
  <c r="H1023" i="1"/>
  <c r="I1022" i="1"/>
  <c r="H6687" i="1"/>
  <c r="I6686" i="1"/>
  <c r="H2031" i="1"/>
  <c r="I2030" i="1"/>
  <c r="H5751" i="1"/>
  <c r="I5750" i="1"/>
  <c r="H8535" i="1"/>
  <c r="I8534" i="1"/>
  <c r="H6015" i="1"/>
  <c r="I6014" i="1"/>
  <c r="H6111" i="1"/>
  <c r="I6110" i="1"/>
  <c r="H855" i="1"/>
  <c r="I854" i="1"/>
  <c r="H8271" i="1"/>
  <c r="I8270" i="1"/>
  <c r="H2151" i="1"/>
  <c r="I2150" i="1"/>
  <c r="H2127" i="1"/>
  <c r="I2126" i="1"/>
  <c r="H4959" i="1"/>
  <c r="I4958" i="1"/>
  <c r="H6711" i="1"/>
  <c r="I6710" i="1"/>
  <c r="H3471" i="1"/>
  <c r="I3470" i="1"/>
  <c r="H4023" i="1"/>
  <c r="I4022" i="1"/>
  <c r="H8367" i="1"/>
  <c r="I8366" i="1"/>
  <c r="H807" i="1"/>
  <c r="I806" i="1"/>
  <c r="H6351" i="1"/>
  <c r="I6350" i="1"/>
  <c r="H3231" i="1"/>
  <c r="I3230" i="1"/>
  <c r="I6518" i="1"/>
  <c r="H6519" i="1"/>
  <c r="H4695" i="1"/>
  <c r="I4694" i="1"/>
  <c r="H1863" i="1"/>
  <c r="I1862" i="1"/>
  <c r="H831" i="1"/>
  <c r="I830" i="1"/>
  <c r="H5655" i="1"/>
  <c r="I5654" i="1"/>
  <c r="H3351" i="1"/>
  <c r="I3350" i="1"/>
  <c r="H5631" i="1"/>
  <c r="I5630" i="1"/>
  <c r="H3783" i="1"/>
  <c r="I3782" i="1"/>
  <c r="H4527" i="1"/>
  <c r="I4526" i="1"/>
  <c r="H7551" i="1"/>
  <c r="I7550" i="1"/>
  <c r="H2631" i="1"/>
  <c r="I2630" i="1"/>
  <c r="H6903" i="1"/>
  <c r="I6902" i="1"/>
  <c r="H8607" i="1"/>
  <c r="I8606" i="1"/>
  <c r="H5295" i="1"/>
  <c r="I5294" i="1"/>
  <c r="H2511" i="1"/>
  <c r="I2510" i="1"/>
  <c r="H8727" i="1"/>
  <c r="I8726" i="1"/>
  <c r="H1791" i="1"/>
  <c r="I1790" i="1"/>
  <c r="H8031" i="1"/>
  <c r="I8030" i="1"/>
  <c r="H4599" i="1"/>
  <c r="I4598" i="1"/>
  <c r="H7791" i="1"/>
  <c r="I7790" i="1"/>
  <c r="H3903" i="1"/>
  <c r="I3902" i="1"/>
  <c r="H2583" i="1"/>
  <c r="I2582" i="1"/>
  <c r="H5727" i="1"/>
  <c r="I5726" i="1"/>
  <c r="H6783" i="1"/>
  <c r="I6782" i="1"/>
  <c r="I4358" i="1"/>
  <c r="H4383" i="1"/>
  <c r="I4382" i="1"/>
  <c r="H6039" i="1"/>
  <c r="I6038" i="1"/>
  <c r="H5799" i="1"/>
  <c r="I5798" i="1"/>
  <c r="H2103" i="1"/>
  <c r="I2102" i="1"/>
  <c r="H663" i="1"/>
  <c r="I662" i="1"/>
  <c r="H1239" i="1"/>
  <c r="I1238" i="1"/>
  <c r="H5679" i="1"/>
  <c r="I5678" i="1"/>
  <c r="H1311" i="1"/>
  <c r="I1310" i="1"/>
  <c r="H5871" i="1"/>
  <c r="I5870" i="1"/>
  <c r="H7359" i="1"/>
  <c r="I7358" i="1"/>
  <c r="H4479" i="1"/>
  <c r="I4478" i="1"/>
  <c r="H3735" i="1"/>
  <c r="I3734" i="1"/>
  <c r="H1431" i="1"/>
  <c r="I1430" i="1"/>
  <c r="H3591" i="1"/>
  <c r="I3590" i="1"/>
  <c r="H2007" i="1"/>
  <c r="I2006" i="1"/>
  <c r="H1911" i="1"/>
  <c r="I1910" i="1"/>
  <c r="H7839" i="1"/>
  <c r="I7838" i="1"/>
  <c r="H3087" i="1"/>
  <c r="I3086" i="1"/>
  <c r="H3255" i="1"/>
  <c r="I3254" i="1"/>
  <c r="H231" i="1"/>
  <c r="I230" i="1"/>
  <c r="H6615" i="1"/>
  <c r="I6614" i="1"/>
  <c r="H5007" i="1"/>
  <c r="I5006" i="1"/>
  <c r="H5199" i="1"/>
  <c r="I5198" i="1"/>
  <c r="H2487" i="1"/>
  <c r="I2486" i="1"/>
  <c r="H2655" i="1"/>
  <c r="I2654" i="1"/>
  <c r="H783" i="1"/>
  <c r="I782" i="1"/>
  <c r="H1119" i="1"/>
  <c r="I1118" i="1"/>
  <c r="H2391" i="1"/>
  <c r="I2390" i="1"/>
  <c r="H2799" i="1"/>
  <c r="I2798" i="1"/>
  <c r="H6927" i="1"/>
  <c r="I6926" i="1"/>
  <c r="H6759" i="1"/>
  <c r="I6758" i="1"/>
  <c r="H6135" i="1"/>
  <c r="I6134" i="1"/>
  <c r="H8319" i="1"/>
  <c r="I8318" i="1"/>
  <c r="H1671" i="1"/>
  <c r="I1670" i="1"/>
  <c r="H1719" i="1"/>
  <c r="I1718" i="1"/>
  <c r="H2703" i="1"/>
  <c r="I2702" i="1"/>
  <c r="H5391" i="1"/>
  <c r="I5390" i="1"/>
  <c r="H375" i="1"/>
  <c r="I374" i="1"/>
  <c r="H543" i="1"/>
  <c r="I542" i="1"/>
  <c r="H6279" i="1"/>
  <c r="I6278" i="1"/>
  <c r="H5895" i="1"/>
  <c r="I5894" i="1"/>
  <c r="H279" i="1"/>
  <c r="I278" i="1"/>
  <c r="H495" i="1"/>
  <c r="I494" i="1"/>
  <c r="H3807" i="1"/>
  <c r="I3806" i="1"/>
  <c r="I4238" i="1"/>
  <c r="H4239" i="1"/>
  <c r="H5031" i="1"/>
  <c r="I5030" i="1"/>
  <c r="H2535" i="1"/>
  <c r="I2534" i="1"/>
  <c r="H2679" i="1"/>
  <c r="I2678" i="1"/>
  <c r="H423" i="1"/>
  <c r="I422" i="1"/>
  <c r="H5847" i="1"/>
  <c r="I5846" i="1"/>
  <c r="H1503" i="1"/>
  <c r="I1502" i="1"/>
  <c r="H2319" i="1"/>
  <c r="I2318" i="1"/>
  <c r="H6423" i="1"/>
  <c r="I6422" i="1"/>
  <c r="H879" i="1"/>
  <c r="I878" i="1"/>
  <c r="H8583" i="1"/>
  <c r="I8582" i="1"/>
  <c r="H4791" i="1"/>
  <c r="I4790" i="1"/>
  <c r="H6471" i="1"/>
  <c r="I6470" i="1"/>
  <c r="H447" i="1"/>
  <c r="I446" i="1"/>
  <c r="H7623" i="1"/>
  <c r="I7622" i="1"/>
  <c r="H6855" i="1"/>
  <c r="I6854" i="1"/>
  <c r="H7383" i="1"/>
  <c r="I7382" i="1"/>
  <c r="H4455" i="1"/>
  <c r="I4454" i="1"/>
  <c r="H4767" i="1"/>
  <c r="I4766" i="1"/>
  <c r="H7887" i="1"/>
  <c r="I7886" i="1"/>
  <c r="H4815" i="1"/>
  <c r="I4814" i="1"/>
  <c r="H1983" i="1"/>
  <c r="I1982" i="1"/>
  <c r="H8175" i="1"/>
  <c r="I8174" i="1"/>
  <c r="H1623" i="1"/>
  <c r="I1622" i="1"/>
  <c r="H4360" i="1"/>
  <c r="H5079" i="1"/>
  <c r="I5078" i="1"/>
  <c r="H735" i="1"/>
  <c r="I734" i="1"/>
  <c r="H2055" i="1"/>
  <c r="I2054" i="1"/>
  <c r="H8199" i="1"/>
  <c r="I8198" i="1"/>
  <c r="H2847" i="1"/>
  <c r="I2846" i="1"/>
  <c r="H3015" i="1"/>
  <c r="I3014" i="1"/>
  <c r="H4431" i="1"/>
  <c r="I4430" i="1"/>
  <c r="H6999" i="1"/>
  <c r="I6998" i="1"/>
  <c r="H8295" i="1"/>
  <c r="I8294" i="1"/>
  <c r="H2271" i="1"/>
  <c r="I2270" i="1"/>
  <c r="H3327" i="1"/>
  <c r="I3326" i="1"/>
  <c r="H6663" i="1"/>
  <c r="I6662" i="1"/>
  <c r="H4935" i="1"/>
  <c r="I4934" i="1"/>
  <c r="H7119" i="1"/>
  <c r="I7118" i="1"/>
  <c r="AX2104" i="1"/>
  <c r="AT1936" i="1"/>
  <c r="AX7448" i="1"/>
  <c r="AT7280" i="1"/>
  <c r="AX3700" i="1"/>
  <c r="AT3532" i="1"/>
  <c r="AX2509" i="1"/>
  <c r="AT2341" i="1"/>
  <c r="AR1877" i="1"/>
  <c r="AO1877" i="3" s="1"/>
  <c r="AV2045" i="1"/>
  <c r="AX2181" i="1"/>
  <c r="AT2013" i="1"/>
  <c r="AX2522" i="1"/>
  <c r="AT2354" i="1"/>
  <c r="AX2242" i="1"/>
  <c r="AT2074" i="1"/>
  <c r="AR1740" i="1"/>
  <c r="AO1740" i="3" s="1"/>
  <c r="AV1908" i="1"/>
  <c r="AR1732" i="1"/>
  <c r="AO1732" i="3" s="1"/>
  <c r="AV1900" i="1"/>
  <c r="AP1613" i="3"/>
  <c r="AQ1613" i="3"/>
  <c r="AS1706" i="1"/>
  <c r="AW1874" i="1"/>
  <c r="AX3667" i="1"/>
  <c r="AT3499" i="1"/>
  <c r="AX2019" i="1"/>
  <c r="AT1851" i="1"/>
  <c r="AX3969" i="1"/>
  <c r="AT3801" i="1"/>
  <c r="AU1816" i="1"/>
  <c r="AY1984" i="1"/>
  <c r="AP1538" i="3"/>
  <c r="AQ1538" i="3"/>
  <c r="AX2518" i="1"/>
  <c r="AT2350" i="1"/>
  <c r="AS1835" i="1"/>
  <c r="AW2003" i="1"/>
  <c r="AX2040" i="1"/>
  <c r="AT1872" i="1"/>
  <c r="AP1612" i="3"/>
  <c r="AQ1612" i="3"/>
  <c r="AX1928" i="1"/>
  <c r="AT1760" i="1"/>
  <c r="AP1667" i="3"/>
  <c r="AQ1667" i="3"/>
  <c r="AX2148" i="1"/>
  <c r="AT1980" i="1"/>
  <c r="AX1943" i="1"/>
  <c r="AT1775" i="1"/>
  <c r="AX2059" i="1"/>
  <c r="AT1891" i="1"/>
  <c r="AX2331" i="1"/>
  <c r="AT2163" i="1"/>
  <c r="AX1934" i="1"/>
  <c r="AT1766" i="1"/>
  <c r="AT1799" i="1"/>
  <c r="AX1967" i="1"/>
  <c r="AX2057" i="1"/>
  <c r="AT1889" i="1"/>
  <c r="AX2132" i="1"/>
  <c r="AT1964" i="1"/>
  <c r="AX2115" i="1"/>
  <c r="AT1947" i="1"/>
  <c r="AT1769" i="1"/>
  <c r="AX1937" i="1"/>
  <c r="AX1911" i="1"/>
  <c r="AT1743" i="1"/>
  <c r="AX1917" i="1"/>
  <c r="AT1749" i="1"/>
  <c r="AX2001" i="1"/>
  <c r="AT1833" i="1"/>
  <c r="AX2090" i="1"/>
  <c r="AT1922" i="1"/>
  <c r="AX1993" i="1"/>
  <c r="AT1825" i="1"/>
  <c r="AX2189" i="1"/>
  <c r="AT2021" i="1"/>
  <c r="AT1689" i="1"/>
  <c r="AX1857" i="1"/>
  <c r="AX2682" i="1"/>
  <c r="AT2514" i="1"/>
  <c r="AW1948" i="1"/>
  <c r="AS1780" i="1"/>
  <c r="AX2389" i="1"/>
  <c r="AT2221" i="1"/>
  <c r="AX2127" i="1"/>
  <c r="AT1959" i="1"/>
  <c r="AX1961" i="1"/>
  <c r="AT1793" i="1"/>
  <c r="AS1781" i="1"/>
  <c r="AW1949" i="1"/>
  <c r="AR2086" i="1"/>
  <c r="AO2086" i="3" s="1"/>
  <c r="AV2254" i="1"/>
  <c r="AX1970" i="1"/>
  <c r="AT1802" i="1"/>
  <c r="AX3334" i="1"/>
  <c r="AT3166" i="1"/>
  <c r="AX1973" i="1"/>
  <c r="AT1805" i="1"/>
  <c r="AX2219" i="1"/>
  <c r="AT2051" i="1"/>
  <c r="AX2034" i="1"/>
  <c r="AT1866" i="1"/>
  <c r="AX2508" i="1"/>
  <c r="AT2340" i="1"/>
  <c r="AX2386" i="1"/>
  <c r="AT2218" i="1"/>
  <c r="AX3151" i="1"/>
  <c r="AT2983" i="1"/>
  <c r="AX2041" i="1"/>
  <c r="AT1873" i="1"/>
  <c r="AX2396" i="1"/>
  <c r="AT2228" i="1"/>
  <c r="AV2011" i="1"/>
  <c r="AR1843" i="1"/>
  <c r="AO1843" i="3" s="1"/>
  <c r="AX2174" i="1"/>
  <c r="AT2006" i="1"/>
  <c r="AV2003" i="1"/>
  <c r="AR1835" i="1"/>
  <c r="AO1835" i="3" s="1"/>
  <c r="AS1919" i="1"/>
  <c r="AW2087" i="1"/>
  <c r="AT2521" i="1"/>
  <c r="AX2689" i="1"/>
  <c r="AX3347" i="1"/>
  <c r="AT3179" i="1"/>
  <c r="AP1751" i="3"/>
  <c r="AQ1751" i="3"/>
  <c r="AU1726" i="1"/>
  <c r="AY1894" i="1"/>
  <c r="AX1992" i="1"/>
  <c r="AT1824" i="1"/>
  <c r="AX1984" i="1"/>
  <c r="AT1816" i="1"/>
  <c r="AX2643" i="1"/>
  <c r="AT2475" i="1"/>
  <c r="AX2137" i="1"/>
  <c r="AT1969" i="1"/>
  <c r="AX2176" i="1"/>
  <c r="AT2008" i="1"/>
  <c r="AS1747" i="1"/>
  <c r="AW1915" i="1"/>
  <c r="AX2126" i="1"/>
  <c r="AT1958" i="1"/>
  <c r="AU1701" i="1"/>
  <c r="AY1869" i="1"/>
  <c r="AY1967" i="1"/>
  <c r="AU1799" i="1"/>
  <c r="AX1897" i="1"/>
  <c r="AT1729" i="1"/>
  <c r="AX1997" i="1"/>
  <c r="AT1829" i="1"/>
  <c r="AP1579" i="3"/>
  <c r="AQ1579" i="3"/>
  <c r="AT1719" i="1"/>
  <c r="AX1887" i="1"/>
  <c r="AX1954" i="1"/>
  <c r="AT1786" i="1"/>
  <c r="AX2758" i="1"/>
  <c r="AT2590" i="1"/>
  <c r="AX2056" i="1"/>
  <c r="AT1888" i="1"/>
  <c r="AX3035" i="1"/>
  <c r="AT2867" i="1"/>
  <c r="AX2168" i="1"/>
  <c r="AT2000" i="1"/>
  <c r="AR1773" i="1"/>
  <c r="AV1941" i="1"/>
  <c r="AV1856" i="1"/>
  <c r="AR1688" i="1"/>
  <c r="AO1688" i="3" s="1"/>
  <c r="AX2119" i="1"/>
  <c r="AT1951" i="1"/>
  <c r="AX1978" i="1"/>
  <c r="AT1810" i="1"/>
  <c r="AX2098" i="1"/>
  <c r="AT1930" i="1"/>
  <c r="AQ1659" i="3"/>
  <c r="AP1659" i="3"/>
  <c r="AX2154" i="1"/>
  <c r="AT1986" i="1"/>
  <c r="AY1890" i="1"/>
  <c r="AU1722" i="1"/>
  <c r="AQ1552" i="3"/>
  <c r="AP1552" i="3"/>
  <c r="AX2246" i="1"/>
  <c r="AT2078" i="1"/>
  <c r="AX2454" i="1"/>
  <c r="AT2286" i="1"/>
  <c r="AV2066" i="1"/>
  <c r="AR1898" i="1"/>
  <c r="AO1898" i="3" s="1"/>
  <c r="AX2262" i="1"/>
  <c r="AT2094" i="1"/>
  <c r="AX2485" i="1"/>
  <c r="AT2317" i="1"/>
  <c r="AX2327" i="1"/>
  <c r="AT2159" i="1"/>
  <c r="AR1889" i="1"/>
  <c r="AO1889" i="3" s="1"/>
  <c r="AV2057" i="1"/>
  <c r="AX2145" i="1"/>
  <c r="AT1977" i="1"/>
  <c r="AX2390" i="1"/>
  <c r="AT2222" i="1"/>
  <c r="AX2427" i="1"/>
  <c r="AT2259" i="1"/>
  <c r="AX2167" i="1"/>
  <c r="AT1999" i="1"/>
  <c r="AX2424" i="1"/>
  <c r="AT2256" i="1"/>
  <c r="AV1883" i="1"/>
  <c r="AR1715" i="1"/>
  <c r="AO1715" i="3" s="1"/>
  <c r="AR1943" i="1"/>
  <c r="AO1943" i="3" s="1"/>
  <c r="AV2111" i="1"/>
  <c r="AW2150" i="1"/>
  <c r="AS1982" i="1"/>
  <c r="AX2130" i="1"/>
  <c r="AT1962" i="1"/>
  <c r="AX2136" i="1"/>
  <c r="AT1968" i="1"/>
  <c r="AV1964" i="1"/>
  <c r="AR1796" i="1"/>
  <c r="AO1796" i="3" s="1"/>
  <c r="AV2227" i="1"/>
  <c r="AR2059" i="1"/>
  <c r="AO2059" i="3" s="1"/>
  <c r="AQ1814" i="3"/>
  <c r="AP1814" i="3"/>
  <c r="AU1896" i="1"/>
  <c r="AY2064" i="1"/>
  <c r="AX3612" i="1"/>
  <c r="AT3444" i="1"/>
  <c r="AX2177" i="1"/>
  <c r="AT2009" i="1"/>
  <c r="AX2452" i="1"/>
  <c r="AT2284" i="1"/>
  <c r="AR1725" i="1"/>
  <c r="AO1725" i="3" s="1"/>
  <c r="AV1893" i="1"/>
  <c r="AW1937" i="1"/>
  <c r="AS1769" i="1"/>
  <c r="AX2533" i="1"/>
  <c r="AT2365" i="1"/>
  <c r="AX2442" i="1"/>
  <c r="AT2274" i="1"/>
  <c r="AX2369" i="1"/>
  <c r="AT2201" i="1"/>
  <c r="AS1776" i="1"/>
  <c r="AW1944" i="1"/>
  <c r="AX2037" i="1"/>
  <c r="AT1869" i="1"/>
  <c r="AX2151" i="1"/>
  <c r="AT1983" i="1"/>
  <c r="AX2082" i="1"/>
  <c r="AT1914" i="1"/>
  <c r="AP1601" i="3"/>
  <c r="AQ1601" i="3"/>
  <c r="AW1995" i="1"/>
  <c r="AS1827" i="1"/>
  <c r="AP1608" i="3"/>
  <c r="AQ1608" i="3"/>
  <c r="AS1720" i="1"/>
  <c r="AW1888" i="1"/>
  <c r="AX2112" i="1"/>
  <c r="AT1944" i="1"/>
  <c r="AR1781" i="1"/>
  <c r="AO1781" i="3" s="1"/>
  <c r="AV1949" i="1"/>
  <c r="AR1967" i="1"/>
  <c r="AO1967" i="3" s="1"/>
  <c r="AV2135" i="1"/>
  <c r="AX2700" i="1"/>
  <c r="AT2532" i="1"/>
  <c r="AX2715" i="1"/>
  <c r="AT2547" i="1"/>
  <c r="AX2695" i="1"/>
  <c r="AT2527" i="1"/>
  <c r="AX4276" i="1"/>
  <c r="AT4108" i="1"/>
  <c r="AS1989" i="1"/>
  <c r="AW2157" i="1"/>
  <c r="AX2179" i="1"/>
  <c r="AT2011" i="1"/>
  <c r="AU1860" i="1"/>
  <c r="AY2028" i="1"/>
  <c r="AT1988" i="1"/>
  <c r="AX2156" i="1"/>
  <c r="AP1821" i="3"/>
  <c r="AQ1821" i="3"/>
  <c r="AX2632" i="1"/>
  <c r="AT2464" i="1"/>
  <c r="AX2291" i="1"/>
  <c r="AT2123" i="1"/>
  <c r="AX3626" i="1"/>
  <c r="AT3458" i="1"/>
  <c r="AX2277" i="1"/>
  <c r="AT2109" i="1"/>
  <c r="AR1811" i="1"/>
  <c r="AO1811" i="3" s="1"/>
  <c r="AV1979" i="1"/>
  <c r="AX2269" i="1"/>
  <c r="AT2101" i="1"/>
  <c r="AT2157" i="1"/>
  <c r="AX2325" i="1"/>
  <c r="AW1918" i="1"/>
  <c r="AS1750" i="1"/>
  <c r="AR1956" i="1"/>
  <c r="AO1956" i="3" s="1"/>
  <c r="AV2124" i="1"/>
  <c r="AU1788" i="1"/>
  <c r="AY1956" i="1"/>
  <c r="AU1742" i="1"/>
  <c r="AY1910" i="1"/>
  <c r="AV2090" i="1"/>
  <c r="AR1922" i="1"/>
  <c r="AO1922" i="3" s="1"/>
  <c r="AY1938" i="1"/>
  <c r="AU1770" i="1"/>
  <c r="AY2005" i="1"/>
  <c r="AU1837" i="1"/>
  <c r="AP1582" i="3"/>
  <c r="AQ1582" i="3"/>
  <c r="AQ1768" i="3"/>
  <c r="AP1768" i="3"/>
  <c r="AY1899" i="1"/>
  <c r="AU1731" i="1"/>
  <c r="AY1957" i="1"/>
  <c r="AU1789" i="1"/>
  <c r="AU1700" i="1"/>
  <c r="AY1868" i="1"/>
  <c r="AY2007" i="1"/>
  <c r="AU1839" i="1"/>
  <c r="AU2010" i="1"/>
  <c r="AY2178" i="1"/>
  <c r="AS1722" i="1"/>
  <c r="AW1890" i="1"/>
  <c r="AR1763" i="1"/>
  <c r="AO1763" i="3" s="1"/>
  <c r="AV1931" i="1"/>
  <c r="AW2104" i="1"/>
  <c r="AS1936" i="1"/>
  <c r="AP1554" i="3"/>
  <c r="AQ1554" i="3"/>
  <c r="AV2323" i="1"/>
  <c r="AR2155" i="1"/>
  <c r="AO2155" i="3" s="1"/>
  <c r="AU1963" i="1"/>
  <c r="AY2131" i="1"/>
  <c r="AU1823" i="1"/>
  <c r="AY1991" i="1"/>
  <c r="AU1827" i="1"/>
  <c r="AY1995" i="1"/>
  <c r="AU1784" i="1"/>
  <c r="AY1952" i="1"/>
  <c r="AU1756" i="1"/>
  <c r="AY1924" i="1"/>
  <c r="AU1715" i="1"/>
  <c r="AY1883" i="1"/>
  <c r="AR2102" i="1"/>
  <c r="AO2102" i="3" s="1"/>
  <c r="AV2270" i="1"/>
  <c r="AY1973" i="1"/>
  <c r="AU1805" i="1"/>
  <c r="AR1932" i="1"/>
  <c r="AO1932" i="3" s="1"/>
  <c r="AV2100" i="1"/>
  <c r="AU1721" i="1"/>
  <c r="AY1889" i="1"/>
  <c r="AU1750" i="1"/>
  <c r="AY1918" i="1"/>
  <c r="AU1765" i="1"/>
  <c r="AY1933" i="1"/>
  <c r="AY1882" i="1"/>
  <c r="AU1714" i="1"/>
  <c r="AU1821" i="1"/>
  <c r="AY1989" i="1"/>
  <c r="AU1786" i="1"/>
  <c r="AY1954" i="1"/>
  <c r="AR1916" i="1"/>
  <c r="AO1916" i="3" s="1"/>
  <c r="AV2084" i="1"/>
  <c r="AV1986" i="1"/>
  <c r="AR1818" i="1"/>
  <c r="AO1818" i="3" s="1"/>
  <c r="AU1929" i="1"/>
  <c r="AY2097" i="1"/>
  <c r="AS1914" i="1"/>
  <c r="AW2082" i="1"/>
  <c r="AR2137" i="1"/>
  <c r="AO2137" i="3" s="1"/>
  <c r="AV2305" i="1"/>
  <c r="AR1782" i="1"/>
  <c r="AO1782" i="3" s="1"/>
  <c r="AV1950" i="1"/>
  <c r="AU1838" i="1"/>
  <c r="AY2006" i="1"/>
  <c r="AU1985" i="1"/>
  <c r="AY2153" i="1"/>
  <c r="AS1777" i="1"/>
  <c r="AW1945" i="1"/>
  <c r="AY2074" i="1"/>
  <c r="AU1906" i="1"/>
  <c r="AR1724" i="1"/>
  <c r="AO1724" i="3" s="1"/>
  <c r="AV1892" i="1"/>
  <c r="AQ1746" i="3"/>
  <c r="AP1746" i="3"/>
  <c r="AU1713" i="1"/>
  <c r="AY1881" i="1"/>
  <c r="AY2110" i="1"/>
  <c r="AU1942" i="1"/>
  <c r="AU1903" i="1"/>
  <c r="AY2071" i="1"/>
  <c r="AS1839" i="1"/>
  <c r="AW2007" i="1"/>
  <c r="AP1609" i="3"/>
  <c r="AQ1609" i="3"/>
  <c r="AY2108" i="1"/>
  <c r="AU1940" i="1"/>
  <c r="AR1952" i="1"/>
  <c r="AO1952" i="3" s="1"/>
  <c r="AV2120" i="1"/>
  <c r="AR1728" i="1"/>
  <c r="AO1728" i="3" s="1"/>
  <c r="AV1896" i="1"/>
  <c r="AP1671" i="3"/>
  <c r="AQ1671" i="3"/>
  <c r="AU1895" i="1"/>
  <c r="AY2063" i="1"/>
  <c r="AP1595" i="3"/>
  <c r="AQ1595" i="3"/>
  <c r="AR1959" i="1"/>
  <c r="AO1959" i="3" s="1"/>
  <c r="AV2127" i="1"/>
  <c r="AY2035" i="1"/>
  <c r="AU1867" i="1"/>
  <c r="AR1802" i="1"/>
  <c r="AO1802" i="3" s="1"/>
  <c r="AV1970" i="1"/>
  <c r="AU1843" i="1"/>
  <c r="AY2011" i="1"/>
  <c r="AU1720" i="1"/>
  <c r="AY1888" i="1"/>
  <c r="AR1809" i="1"/>
  <c r="AO1809" i="3" s="1"/>
  <c r="AV1977" i="1"/>
  <c r="AY2149" i="1"/>
  <c r="AU1981" i="1"/>
  <c r="AS1774" i="1"/>
  <c r="AW1942" i="1"/>
  <c r="AR1770" i="1"/>
  <c r="AO1770" i="3" s="1"/>
  <c r="AV1938" i="1"/>
  <c r="AU1983" i="1"/>
  <c r="AY2151" i="1"/>
  <c r="AS1763" i="1"/>
  <c r="AW1931" i="1"/>
  <c r="AY1965" i="1"/>
  <c r="AU1797" i="1"/>
  <c r="AU1926" i="1"/>
  <c r="AY2094" i="1"/>
  <c r="AR1971" i="1"/>
  <c r="AO1971" i="3" s="1"/>
  <c r="AV2139" i="1"/>
  <c r="AP1606" i="3"/>
  <c r="AQ1606" i="3"/>
  <c r="AR1774" i="1"/>
  <c r="AO1774" i="3" s="1"/>
  <c r="AV1942" i="1"/>
  <c r="AU1695" i="1"/>
  <c r="AY1863" i="1"/>
  <c r="AX4414" i="1"/>
  <c r="AT4246" i="1"/>
  <c r="AU1902" i="1"/>
  <c r="AY2070" i="1"/>
  <c r="AU1755" i="1"/>
  <c r="AY1923" i="1"/>
  <c r="AU1798" i="1"/>
  <c r="AY1966" i="1"/>
  <c r="AX5485" i="1"/>
  <c r="AT5317" i="1"/>
  <c r="AU1943" i="1"/>
  <c r="AY2111" i="1"/>
  <c r="AU1729" i="1"/>
  <c r="AY1897" i="1"/>
  <c r="AY1936" i="1"/>
  <c r="AU1768" i="1"/>
  <c r="AX6165" i="1"/>
  <c r="AT5997" i="1"/>
  <c r="AX4084" i="1"/>
  <c r="AT3916" i="1"/>
  <c r="AS1828" i="1"/>
  <c r="AW1996" i="1"/>
  <c r="AQ1660" i="3"/>
  <c r="AP1660" i="3"/>
  <c r="AQ1559" i="3"/>
  <c r="AP1559" i="3"/>
  <c r="AS1727" i="1"/>
  <c r="AW1895" i="1"/>
  <c r="AP1634" i="3"/>
  <c r="AQ1634" i="3"/>
  <c r="AS1802" i="1"/>
  <c r="AW1970" i="1"/>
  <c r="AS1800" i="1"/>
  <c r="AW1968" i="1"/>
  <c r="AP1632" i="3"/>
  <c r="AQ1632" i="3"/>
  <c r="AS1898" i="1"/>
  <c r="AW2066" i="1"/>
  <c r="AQ1730" i="3"/>
  <c r="AP1730" i="3"/>
  <c r="AS1729" i="1"/>
  <c r="AW1897" i="1"/>
  <c r="AP1851" i="3"/>
  <c r="AQ1851" i="3"/>
  <c r="AQ1561" i="3"/>
  <c r="AP1561" i="3"/>
  <c r="AS2019" i="1"/>
  <c r="AW2187" i="1"/>
  <c r="AQ1666" i="3"/>
  <c r="AP1666" i="3"/>
  <c r="AS1834" i="1"/>
  <c r="AW2002" i="1"/>
  <c r="AW2046" i="1"/>
  <c r="AS1878" i="1"/>
  <c r="AQ1710" i="3"/>
  <c r="AP1710" i="3"/>
  <c r="AW2023" i="1"/>
  <c r="AS1855" i="1"/>
  <c r="AP1810" i="3"/>
  <c r="AQ1810" i="3"/>
  <c r="AQ1687" i="3"/>
  <c r="AP1687" i="3"/>
  <c r="AS1978" i="1"/>
  <c r="AW2146" i="1"/>
  <c r="AW2144" i="1"/>
  <c r="AS1976" i="1"/>
  <c r="AP1808" i="3"/>
  <c r="AQ1808" i="3"/>
  <c r="AS1932" i="1"/>
  <c r="AW2100" i="1"/>
  <c r="AS1951" i="1"/>
  <c r="AW2119" i="1"/>
  <c r="AV2144" i="1"/>
  <c r="AR1976" i="1"/>
  <c r="AO1976" i="3" s="1"/>
  <c r="AQ1764" i="3"/>
  <c r="AP1764" i="3"/>
  <c r="AP1783" i="3"/>
  <c r="AQ1783" i="3"/>
  <c r="AR1989" i="1"/>
  <c r="AO1989" i="3" s="1"/>
  <c r="AV2157" i="1"/>
  <c r="AP1721" i="3"/>
  <c r="AQ1721" i="3"/>
  <c r="AY1946" i="1"/>
  <c r="AU1778" i="1"/>
  <c r="AU1718" i="1"/>
  <c r="AY1886" i="1"/>
  <c r="AU1812" i="1"/>
  <c r="AY1980" i="1"/>
  <c r="AP1719" i="3"/>
  <c r="AQ1719" i="3"/>
  <c r="AS1869" i="1"/>
  <c r="AW2037" i="1"/>
  <c r="AR1907" i="1"/>
  <c r="AO1907" i="3" s="1"/>
  <c r="AV2075" i="1"/>
  <c r="AS1952" i="1"/>
  <c r="AW2120" i="1"/>
  <c r="AR1806" i="1"/>
  <c r="AO1806" i="3" s="1"/>
  <c r="AV1974" i="1"/>
  <c r="AS1887" i="1"/>
  <c r="AW2055" i="1"/>
  <c r="AQ1701" i="3"/>
  <c r="AP1701" i="3"/>
  <c r="AQ1784" i="3"/>
  <c r="AP1784" i="3"/>
  <c r="AU1746" i="1"/>
  <c r="AY1914" i="1"/>
  <c r="AV2058" i="1"/>
  <c r="AR1890" i="1"/>
  <c r="AO1890" i="3" s="1"/>
  <c r="AU1804" i="1"/>
  <c r="AY1972" i="1"/>
  <c r="AS1889" i="1"/>
  <c r="AW2057" i="1"/>
  <c r="AV1909" i="1"/>
  <c r="AR1741" i="1"/>
  <c r="AO1741" i="3" s="1"/>
  <c r="AS1846" i="1"/>
  <c r="AW2014" i="1"/>
  <c r="AS1841" i="1"/>
  <c r="AW2009" i="1"/>
  <c r="AQ1678" i="3"/>
  <c r="AP1678" i="3"/>
  <c r="AS1840" i="1"/>
  <c r="AW2008" i="1"/>
  <c r="AS1772" i="1"/>
  <c r="AW1940" i="1"/>
  <c r="AW1964" i="1"/>
  <c r="AS1796" i="1"/>
  <c r="AQ1672" i="3"/>
  <c r="AP1672" i="3"/>
  <c r="AQ1604" i="3"/>
  <c r="AP1604" i="3"/>
  <c r="AW2149" i="1"/>
  <c r="AS1981" i="1"/>
  <c r="AQ1628" i="3"/>
  <c r="AP1628" i="3"/>
  <c r="AW1986" i="1"/>
  <c r="AS1818" i="1"/>
  <c r="AP1813" i="3"/>
  <c r="AQ1813" i="3"/>
  <c r="AP1650" i="3"/>
  <c r="AQ1650" i="3"/>
  <c r="AP1673" i="3"/>
  <c r="AQ1673" i="3"/>
  <c r="AW1860" i="1"/>
  <c r="AS1692" i="1"/>
  <c r="AP1524" i="3"/>
  <c r="AQ1524" i="3"/>
  <c r="AP1758" i="3"/>
  <c r="AQ1758" i="3"/>
  <c r="AP1837" i="3"/>
  <c r="AQ1837" i="3"/>
  <c r="AP1546" i="3"/>
  <c r="AQ1546" i="3"/>
  <c r="AW2247" i="1"/>
  <c r="AS2079" i="1"/>
  <c r="AQ1676" i="3"/>
  <c r="AP1676" i="3"/>
  <c r="AQ1556" i="3"/>
  <c r="AP1556" i="3"/>
  <c r="AS1794" i="1"/>
  <c r="AW1962" i="1"/>
  <c r="AS1714" i="1"/>
  <c r="AW1882" i="1"/>
  <c r="AW2277" i="1"/>
  <c r="AS2109" i="1"/>
  <c r="AP1911" i="3"/>
  <c r="AQ1911" i="3"/>
  <c r="AS1844" i="1"/>
  <c r="AW2012" i="1"/>
  <c r="AS1724" i="1"/>
  <c r="AW1892" i="1"/>
  <c r="AP1626" i="3"/>
  <c r="AQ1626" i="3"/>
  <c r="AQ1941" i="3"/>
  <c r="AP1941" i="3"/>
  <c r="AQ1627" i="3"/>
  <c r="AP1627" i="3"/>
  <c r="AP1675" i="3"/>
  <c r="AQ1675" i="3"/>
  <c r="AS1795" i="1"/>
  <c r="AW1963" i="1"/>
  <c r="AS1843" i="1"/>
  <c r="AW2011" i="1"/>
  <c r="AS1990" i="1"/>
  <c r="AW2158" i="1"/>
  <c r="AW2010" i="1"/>
  <c r="AS1842" i="1"/>
  <c r="AW1974" i="1"/>
  <c r="AS1806" i="1"/>
  <c r="AQ1822" i="3"/>
  <c r="AP1822" i="3"/>
  <c r="AQ1674" i="3"/>
  <c r="AP1674" i="3"/>
  <c r="AS1879" i="1"/>
  <c r="AW2047" i="1"/>
  <c r="AP1638" i="3"/>
  <c r="AQ1638" i="3"/>
  <c r="AS1926" i="1"/>
  <c r="AW2094" i="1"/>
  <c r="AW2173" i="1"/>
  <c r="AS2005" i="1"/>
  <c r="AP1711" i="3"/>
  <c r="AQ1711" i="3"/>
  <c r="AW1966" i="1"/>
  <c r="AS1798" i="1"/>
  <c r="AW1858" i="1"/>
  <c r="AS1690" i="1"/>
  <c r="AX1909" i="1"/>
  <c r="AT1741" i="1"/>
  <c r="AQ1631" i="3"/>
  <c r="AP1631" i="3"/>
  <c r="AQ1790" i="3"/>
  <c r="AP1790" i="3"/>
  <c r="AW2123" i="1"/>
  <c r="AS1955" i="1"/>
  <c r="AP1521" i="3"/>
  <c r="AQ1521" i="3"/>
  <c r="AP1930" i="3"/>
  <c r="AQ1930" i="3"/>
  <c r="AP1630" i="3"/>
  <c r="AQ1630" i="3"/>
  <c r="AQ1522" i="3"/>
  <c r="AP1522" i="3"/>
  <c r="AU1787" i="1"/>
  <c r="AY1955" i="1"/>
  <c r="AU1851" i="1"/>
  <c r="AY2019" i="1"/>
  <c r="AY2083" i="1"/>
  <c r="AU1915" i="1"/>
  <c r="AV2014" i="1"/>
  <c r="AR1846" i="1"/>
  <c r="AO1846" i="3" s="1"/>
  <c r="AQ1787" i="3"/>
  <c r="AP1787" i="3"/>
  <c r="AX2038" i="1"/>
  <c r="AT1870" i="1"/>
  <c r="AS1748" i="1"/>
  <c r="AW1916" i="1"/>
  <c r="AS1816" i="1"/>
  <c r="AW1984" i="1"/>
  <c r="AU1687" i="1"/>
  <c r="AY1855" i="1"/>
  <c r="AX1902" i="1"/>
  <c r="AT1734" i="1"/>
  <c r="AP1663" i="3"/>
  <c r="AQ1663" i="3"/>
  <c r="AU1733" i="1"/>
  <c r="AY1901" i="1"/>
  <c r="AP1580" i="3"/>
  <c r="AQ1580" i="3"/>
  <c r="AR1825" i="1"/>
  <c r="AO1825" i="3" s="1"/>
  <c r="AV1993" i="1"/>
  <c r="AX3188" i="1"/>
  <c r="AT3020" i="1"/>
  <c r="AP1648" i="3"/>
  <c r="AQ1648" i="3"/>
  <c r="AX2058" i="1"/>
  <c r="AT1890" i="1"/>
  <c r="AU1859" i="1"/>
  <c r="AY2027" i="1"/>
  <c r="AS1716" i="1"/>
  <c r="AW1884" i="1"/>
  <c r="AU1780" i="1"/>
  <c r="AY1948" i="1"/>
  <c r="AS1833" i="1"/>
  <c r="AW2001" i="1"/>
  <c r="AS1831" i="1"/>
  <c r="AW1999" i="1"/>
  <c r="AR1991" i="1"/>
  <c r="AO1991" i="3" s="1"/>
  <c r="AV2159" i="1"/>
  <c r="AR1800" i="1"/>
  <c r="AO1800" i="3" s="1"/>
  <c r="AV1968" i="1"/>
  <c r="AQ1788" i="3"/>
  <c r="AP1788" i="3"/>
  <c r="AV1880" i="1"/>
  <c r="AR1712" i="1"/>
  <c r="AO1712" i="3" s="1"/>
  <c r="AV2007" i="1"/>
  <c r="AR1839" i="1"/>
  <c r="AO1839" i="3" s="1"/>
  <c r="AQ1548" i="3"/>
  <c r="AP1548" i="3"/>
  <c r="AU1829" i="1"/>
  <c r="AY1997" i="1"/>
  <c r="AP1665" i="3"/>
  <c r="AQ1665" i="3"/>
  <c r="AU1848" i="1"/>
  <c r="AY2016" i="1"/>
  <c r="AX2063" i="1"/>
  <c r="AT1895" i="1"/>
  <c r="AW2296" i="1"/>
  <c r="AS2128" i="1"/>
  <c r="AR2150" i="1"/>
  <c r="AO2150" i="3" s="1"/>
  <c r="AV2318" i="1"/>
  <c r="AS1956" i="1"/>
  <c r="AW2124" i="1"/>
  <c r="AX2064" i="1"/>
  <c r="AT1896" i="1"/>
  <c r="AR1885" i="1"/>
  <c r="AO1885" i="3" s="1"/>
  <c r="AV2053" i="1"/>
  <c r="AR1824" i="1"/>
  <c r="AO1824" i="3" s="1"/>
  <c r="AV1992" i="1"/>
  <c r="AR1817" i="1"/>
  <c r="AO1817" i="3" s="1"/>
  <c r="AV1985" i="1"/>
  <c r="AU1947" i="1"/>
  <c r="AY2115" i="1"/>
  <c r="AU1716" i="1"/>
  <c r="AY1884" i="1"/>
  <c r="AU1796" i="1"/>
  <c r="AY1964" i="1"/>
  <c r="AS2098" i="1"/>
  <c r="AW2266" i="1"/>
  <c r="AS1789" i="1"/>
  <c r="AW1957" i="1"/>
  <c r="AP1960" i="3"/>
  <c r="AQ1960" i="3"/>
  <c r="AX2066" i="1"/>
  <c r="AT1898" i="1"/>
  <c r="AR1790" i="1"/>
  <c r="AO1790" i="3" s="1"/>
  <c r="AV1958" i="1"/>
  <c r="AS1801" i="1"/>
  <c r="AW1969" i="1"/>
  <c r="AU1741" i="1"/>
  <c r="AY1909" i="1"/>
  <c r="AU1740" i="1"/>
  <c r="AY1908" i="1"/>
  <c r="AQ1621" i="3"/>
  <c r="AP1621" i="3"/>
  <c r="AP1633" i="3"/>
  <c r="AQ1633" i="3"/>
  <c r="AU2018" i="1"/>
  <c r="AY2186" i="1"/>
  <c r="AW1967" i="1"/>
  <c r="AS1799" i="1"/>
  <c r="AS1958" i="1"/>
  <c r="AW2126" i="1"/>
  <c r="AU2025" i="1"/>
  <c r="AY2193" i="1"/>
  <c r="AU1939" i="1"/>
  <c r="AY2107" i="1"/>
  <c r="AS1689" i="1"/>
  <c r="AW1857" i="1"/>
  <c r="AS1925" i="1"/>
  <c r="AW2093" i="1"/>
  <c r="AQ1637" i="3"/>
  <c r="AP1637" i="3"/>
  <c r="AV2008" i="1"/>
  <c r="AR1840" i="1"/>
  <c r="AO1840" i="3" s="1"/>
  <c r="AS1901" i="1"/>
  <c r="AW2069" i="1"/>
  <c r="AR1921" i="1"/>
  <c r="AO1921" i="3" s="1"/>
  <c r="AV2089" i="1"/>
  <c r="AS1726" i="1"/>
  <c r="AW1894" i="1"/>
  <c r="AS1830" i="1"/>
  <c r="AW1998" i="1"/>
  <c r="AR1983" i="1"/>
  <c r="AO1983" i="3" s="1"/>
  <c r="AV2151" i="1"/>
  <c r="AR1933" i="1"/>
  <c r="AO1933" i="3" s="1"/>
  <c r="AV2101" i="1"/>
  <c r="AV1954" i="1"/>
  <c r="AR1786" i="1"/>
  <c r="AO1786" i="3" s="1"/>
  <c r="AS1770" i="1"/>
  <c r="AW1938" i="1"/>
  <c r="AU2026" i="1"/>
  <c r="AY2194" i="1"/>
  <c r="AP1545" i="3"/>
  <c r="AQ1545" i="3"/>
  <c r="AU2012" i="1"/>
  <c r="AY2180" i="1"/>
  <c r="AW2139" i="1"/>
  <c r="AS1971" i="1"/>
  <c r="AY2100" i="1"/>
  <c r="AU1932" i="1"/>
  <c r="AR1772" i="1"/>
  <c r="AO1772" i="3" s="1"/>
  <c r="AV1940" i="1"/>
  <c r="AS1928" i="1"/>
  <c r="AW2096" i="1"/>
  <c r="AP1753" i="3"/>
  <c r="AQ1753" i="3"/>
  <c r="AP1636" i="3"/>
  <c r="AQ1636" i="3"/>
  <c r="AU1736" i="1"/>
  <c r="AY1904" i="1"/>
  <c r="AQ1693" i="3"/>
  <c r="AP1693" i="3"/>
  <c r="AR1906" i="1"/>
  <c r="AO1906" i="3" s="1"/>
  <c r="AV2074" i="1"/>
  <c r="AW1973" i="1"/>
  <c r="AS1805" i="1"/>
  <c r="AY2167" i="1"/>
  <c r="AU1999" i="1"/>
  <c r="AP1757" i="3"/>
  <c r="AQ1757" i="3"/>
  <c r="AR1920" i="1"/>
  <c r="AO1920" i="3" s="1"/>
  <c r="AV2088" i="1"/>
  <c r="AR1760" i="1"/>
  <c r="AO1760" i="3" s="1"/>
  <c r="AV1928" i="1"/>
  <c r="AQ1733" i="3"/>
  <c r="AP1733" i="3"/>
  <c r="AX6261" i="1"/>
  <c r="AT6093" i="1"/>
  <c r="AP1558" i="3"/>
  <c r="AQ1558" i="3"/>
  <c r="AQ1662" i="3"/>
  <c r="AP1662" i="3"/>
  <c r="AS1848" i="1"/>
  <c r="AW2016" i="1"/>
  <c r="AS1905" i="1"/>
  <c r="AW2073" i="1"/>
  <c r="AP1602" i="3"/>
  <c r="AQ1602" i="3"/>
  <c r="AR1771" i="1"/>
  <c r="AO1771" i="3" s="1"/>
  <c r="AV1939" i="1"/>
  <c r="AS1908" i="1"/>
  <c r="AW2076" i="1"/>
  <c r="AU1971" i="1"/>
  <c r="AY2139" i="1"/>
  <c r="AY2142" i="1"/>
  <c r="AU1974" i="1"/>
  <c r="AP1803" i="3"/>
  <c r="AQ1803" i="3"/>
  <c r="AQ1760" i="3"/>
  <c r="AP1760" i="3"/>
  <c r="AW2092" i="1"/>
  <c r="AS1924" i="1"/>
  <c r="AU1737" i="1"/>
  <c r="AY1905" i="1"/>
  <c r="AS1979" i="1"/>
  <c r="AW2147" i="1"/>
  <c r="AR1925" i="1"/>
  <c r="AO1925" i="3" s="1"/>
  <c r="AV2093" i="1"/>
  <c r="AU1792" i="1"/>
  <c r="AY1960" i="1"/>
  <c r="AU1791" i="1"/>
  <c r="AY1959" i="1"/>
  <c r="AR1980" i="1"/>
  <c r="AO1980" i="3" s="1"/>
  <c r="AV2148" i="1"/>
  <c r="AW2004" i="1"/>
  <c r="AS1836" i="1"/>
  <c r="AR1727" i="1"/>
  <c r="AO1727" i="3" s="1"/>
  <c r="AV1895" i="1"/>
  <c r="AU1825" i="1"/>
  <c r="AY1993" i="1"/>
  <c r="AU2087" i="1"/>
  <c r="AY2255" i="1"/>
  <c r="AS1847" i="1"/>
  <c r="AW2015" i="1"/>
  <c r="AQ1817" i="3"/>
  <c r="AP1817" i="3"/>
  <c r="AU1835" i="1"/>
  <c r="AY2003" i="1"/>
  <c r="AS1782" i="1"/>
  <c r="AW1950" i="1"/>
  <c r="AU1748" i="1"/>
  <c r="AY1916" i="1"/>
  <c r="AU1724" i="1"/>
  <c r="AY1892" i="1"/>
  <c r="AY2145" i="1"/>
  <c r="AU1977" i="1"/>
  <c r="AQ1680" i="3"/>
  <c r="AP1680" i="3"/>
  <c r="AQ1737" i="3"/>
  <c r="AP1737" i="3"/>
  <c r="AS2122" i="1"/>
  <c r="AW2290" i="1"/>
  <c r="AS1812" i="1"/>
  <c r="AW1980" i="1"/>
  <c r="AQ1740" i="3"/>
  <c r="AP1740" i="3"/>
  <c r="AR1901" i="1"/>
  <c r="AO1901" i="3" s="1"/>
  <c r="AV2069" i="1"/>
  <c r="AT7407" i="1"/>
  <c r="AX7575" i="1"/>
  <c r="AS1819" i="1"/>
  <c r="AW1987" i="1"/>
  <c r="AQ1756" i="3"/>
  <c r="AP1756" i="3"/>
  <c r="AQ1811" i="3"/>
  <c r="AP1811" i="3"/>
  <c r="AR1936" i="1"/>
  <c r="AO1936" i="3" s="1"/>
  <c r="AV2104" i="1"/>
  <c r="AV1875" i="1"/>
  <c r="AR1707" i="1"/>
  <c r="AO1707" i="3" s="1"/>
  <c r="AU2032" i="1"/>
  <c r="AY2200" i="1"/>
  <c r="AU1781" i="1"/>
  <c r="AY1949" i="1"/>
  <c r="AU1975" i="1"/>
  <c r="AY2143" i="1"/>
  <c r="AU1961" i="1"/>
  <c r="AY2129" i="1"/>
  <c r="AU1754" i="1"/>
  <c r="AY1922" i="1"/>
  <c r="AU1979" i="1"/>
  <c r="AY2147" i="1"/>
  <c r="AY2021" i="1"/>
  <c r="AU1853" i="1"/>
  <c r="AQ1668" i="3"/>
  <c r="AP1668" i="3"/>
  <c r="AP1679" i="3"/>
  <c r="AQ1679" i="3"/>
  <c r="AS1985" i="1"/>
  <c r="AW2153" i="1"/>
  <c r="AP1614" i="3"/>
  <c r="AQ1614" i="3"/>
  <c r="AU1988" i="1"/>
  <c r="AY2156" i="1"/>
  <c r="AS1933" i="1"/>
  <c r="AW2101" i="1"/>
  <c r="AQ1954" i="3"/>
  <c r="AP1954" i="3"/>
  <c r="AP1644" i="3"/>
  <c r="AQ1644" i="3"/>
  <c r="AV2009" i="1"/>
  <c r="AR1841" i="1"/>
  <c r="AO1841" i="3" s="1"/>
  <c r="AS1752" i="1"/>
  <c r="AW1920" i="1"/>
  <c r="AU1782" i="1"/>
  <c r="AY1950" i="1"/>
  <c r="AU1810" i="1"/>
  <c r="AY1978" i="1"/>
  <c r="AU1760" i="1"/>
  <c r="AY1928" i="1"/>
  <c r="AU1834" i="1"/>
  <c r="AY2002" i="1"/>
  <c r="AP1651" i="3"/>
  <c r="AQ1651" i="3"/>
  <c r="AV1860" i="1"/>
  <c r="AR1692" i="1"/>
  <c r="AO1692" i="3" s="1"/>
  <c r="AU1826" i="1"/>
  <c r="AY1994" i="1"/>
  <c r="AR1917" i="1"/>
  <c r="AO1917" i="3" s="1"/>
  <c r="AV2085" i="1"/>
  <c r="AR1820" i="1"/>
  <c r="AO1820" i="3" s="1"/>
  <c r="AV1988" i="1"/>
  <c r="AY2015" i="1"/>
  <c r="AU1847" i="1"/>
  <c r="AR1972" i="1"/>
  <c r="AO1972" i="3" s="1"/>
  <c r="AV2140" i="1"/>
  <c r="AS1771" i="1"/>
  <c r="AW1939" i="1"/>
  <c r="AR1912" i="1"/>
  <c r="AO1912" i="3" s="1"/>
  <c r="AV2080" i="1"/>
  <c r="AR1924" i="1"/>
  <c r="AO1924" i="3" s="1"/>
  <c r="AV2092" i="1"/>
  <c r="AR1755" i="1"/>
  <c r="AO1755" i="3" s="1"/>
  <c r="AV1923" i="1"/>
  <c r="AU1706" i="1"/>
  <c r="AY1874" i="1"/>
  <c r="AS1923" i="1"/>
  <c r="AW2091" i="1"/>
  <c r="AS1718" i="1"/>
  <c r="AW1886" i="1"/>
  <c r="AU1762" i="1"/>
  <c r="AY1930" i="1"/>
  <c r="AU1962" i="1"/>
  <c r="AY2130" i="1"/>
  <c r="AS1744" i="1"/>
  <c r="AW1912" i="1"/>
  <c r="AR1913" i="1"/>
  <c r="AO1913" i="3" s="1"/>
  <c r="AV2081" i="1"/>
  <c r="AP1765" i="3"/>
  <c r="AQ1765" i="3"/>
  <c r="AV2015" i="1"/>
  <c r="AR1847" i="1"/>
  <c r="AO1847" i="3" s="1"/>
  <c r="AP1584" i="3"/>
  <c r="AQ1584" i="3"/>
  <c r="AS1896" i="1"/>
  <c r="AW2064" i="1"/>
  <c r="AS1907" i="1"/>
  <c r="AW2075" i="1"/>
  <c r="AS1935" i="1"/>
  <c r="AW2103" i="1"/>
  <c r="AW1994" i="1"/>
  <c r="AS1826" i="1"/>
  <c r="AS1870" i="1"/>
  <c r="AW2038" i="1"/>
  <c r="AR1805" i="1"/>
  <c r="AO1805" i="3" s="1"/>
  <c r="AV1973" i="1"/>
  <c r="AR1793" i="1"/>
  <c r="AO1793" i="3" s="1"/>
  <c r="AV1961" i="1"/>
  <c r="AS1977" i="1"/>
  <c r="AW2145" i="1"/>
  <c r="AW2097" i="1"/>
  <c r="AS1929" i="1"/>
  <c r="AS1927" i="1"/>
  <c r="AW2095" i="1"/>
  <c r="AU1998" i="1"/>
  <c r="AY2166" i="1"/>
  <c r="AS1708" i="1"/>
  <c r="AW1876" i="1"/>
  <c r="AS1707" i="1"/>
  <c r="AW1875" i="1"/>
  <c r="AQ1603" i="3"/>
  <c r="AP1603" i="3"/>
  <c r="AP1755" i="3"/>
  <c r="AQ1755" i="3"/>
  <c r="AV2163" i="1"/>
  <c r="AR1995" i="1"/>
  <c r="AO1995" i="3" s="1"/>
  <c r="AP1550" i="3"/>
  <c r="AQ1550" i="3"/>
  <c r="AP1576" i="3"/>
  <c r="AQ1576" i="3"/>
  <c r="AR1902" i="1"/>
  <c r="AO1902" i="3" s="1"/>
  <c r="AV2070" i="1"/>
  <c r="AU1931" i="1"/>
  <c r="AY2099" i="1"/>
  <c r="AS1738" i="1"/>
  <c r="AW1906" i="1"/>
  <c r="AR1813" i="1"/>
  <c r="AO1813" i="3" s="1"/>
  <c r="AV1981" i="1"/>
  <c r="AU1785" i="1"/>
  <c r="AY1953" i="1"/>
  <c r="AV2000" i="1"/>
  <c r="AR1832" i="1"/>
  <c r="AO1832" i="3" s="1"/>
  <c r="AU1818" i="1"/>
  <c r="AY1986" i="1"/>
  <c r="AR1937" i="1"/>
  <c r="AO1937" i="3" s="1"/>
  <c r="AV2105" i="1"/>
  <c r="AP1703" i="3"/>
  <c r="AQ1703" i="3"/>
  <c r="AS1852" i="1"/>
  <c r="AW2020" i="1"/>
  <c r="AQ1728" i="3"/>
  <c r="AP1728" i="3"/>
  <c r="AP1739" i="3"/>
  <c r="AQ1739" i="3"/>
  <c r="AQ1767" i="3"/>
  <c r="AP1767" i="3"/>
  <c r="AQ1658" i="3"/>
  <c r="AP1658" i="3"/>
  <c r="AQ1702" i="3"/>
  <c r="AP1702" i="3"/>
  <c r="AR1878" i="1"/>
  <c r="AO1878" i="3" s="1"/>
  <c r="AV2046" i="1"/>
  <c r="AS1829" i="1"/>
  <c r="AW1997" i="1"/>
  <c r="AS1686" i="1"/>
  <c r="AW1854" i="1"/>
  <c r="AR1935" i="1"/>
  <c r="AO1935" i="3" s="1"/>
  <c r="AV2103" i="1"/>
  <c r="AU1970" i="1"/>
  <c r="AY2138" i="1"/>
  <c r="AU1852" i="1"/>
  <c r="AY2020" i="1"/>
  <c r="AS1922" i="1"/>
  <c r="AW2090" i="1"/>
  <c r="AU1872" i="1"/>
  <c r="AY2040" i="1"/>
  <c r="AR1945" i="1"/>
  <c r="AO1945" i="3" s="1"/>
  <c r="AV2113" i="1"/>
  <c r="AV2001" i="1"/>
  <c r="AR1833" i="1"/>
  <c r="AO1833" i="3" s="1"/>
  <c r="AP1809" i="3"/>
  <c r="AQ1809" i="3"/>
  <c r="AU1723" i="1"/>
  <c r="AY1891" i="1"/>
  <c r="AP1761" i="3"/>
  <c r="AQ1761" i="3"/>
  <c r="AQ1759" i="3"/>
  <c r="AP1759" i="3"/>
  <c r="AQ1540" i="3"/>
  <c r="AP1540" i="3"/>
  <c r="AU1976" i="1"/>
  <c r="AY2144" i="1"/>
  <c r="AQ1539" i="3"/>
  <c r="AP1539" i="3"/>
  <c r="AU1725" i="1"/>
  <c r="AY1893" i="1"/>
  <c r="AR1946" i="1"/>
  <c r="AO1946" i="3" s="1"/>
  <c r="AV2114" i="1"/>
  <c r="AV1873" i="1"/>
  <c r="AR1705" i="1"/>
  <c r="AO1705" i="3" s="1"/>
  <c r="AR1879" i="1"/>
  <c r="AO1879" i="3" s="1"/>
  <c r="AV2047" i="1"/>
  <c r="AR2065" i="1"/>
  <c r="AO2065" i="3" s="1"/>
  <c r="AV2233" i="1"/>
  <c r="AR1926" i="1"/>
  <c r="AO1926" i="3" s="1"/>
  <c r="AV2094" i="1"/>
  <c r="AU1743" i="1"/>
  <c r="AY1911" i="1"/>
  <c r="AP1570" i="3"/>
  <c r="AQ1570" i="3"/>
  <c r="AS1871" i="1"/>
  <c r="AW2039" i="1"/>
  <c r="AQ1684" i="3"/>
  <c r="AP1684" i="3"/>
  <c r="AY1927" i="1"/>
  <c r="AU1759" i="1"/>
  <c r="AR1899" i="1"/>
  <c r="AO1899" i="3" s="1"/>
  <c r="AV2067" i="1"/>
  <c r="AU1732" i="1"/>
  <c r="AY1900" i="1"/>
  <c r="AP1661" i="3"/>
  <c r="AQ1661" i="3"/>
  <c r="AQ1518" i="3"/>
  <c r="AP1518" i="3"/>
  <c r="AU1833" i="1"/>
  <c r="AY2001" i="1"/>
  <c r="AP1754" i="3"/>
  <c r="AQ1754" i="3"/>
  <c r="AS1900" i="1"/>
  <c r="AW2068" i="1"/>
  <c r="AV1869" i="1"/>
  <c r="AR1701" i="1"/>
  <c r="AO1701" i="3" s="1"/>
  <c r="AU1744" i="1"/>
  <c r="AY1912" i="1"/>
  <c r="AY1937" i="1"/>
  <c r="AU1769" i="1"/>
  <c r="AS1713" i="1"/>
  <c r="AW1881" i="1"/>
  <c r="AX8248" i="1"/>
  <c r="AT8080" i="1"/>
  <c r="AU1849" i="1"/>
  <c r="AY2017" i="1"/>
  <c r="AS1921" i="1"/>
  <c r="AW2089" i="1"/>
  <c r="AS1804" i="1"/>
  <c r="AW1972" i="1"/>
  <c r="AU1705" i="1"/>
  <c r="AY1873" i="1"/>
  <c r="AU1846" i="1"/>
  <c r="AY2014" i="1"/>
  <c r="AS1861" i="1"/>
  <c r="AW2029" i="1"/>
  <c r="AQ1732" i="3"/>
  <c r="AP1732" i="3"/>
  <c r="AU1990" i="1"/>
  <c r="AY2158" i="1"/>
  <c r="AS1705" i="1"/>
  <c r="AW1873" i="1"/>
  <c r="AV2016" i="1"/>
  <c r="AR1848" i="1"/>
  <c r="AO1848" i="3" s="1"/>
  <c r="AP1607" i="3"/>
  <c r="AQ1607" i="3"/>
  <c r="AS1885" i="1"/>
  <c r="AW2053" i="1"/>
  <c r="AV2021" i="1"/>
  <c r="AR1853" i="1"/>
  <c r="AO1853" i="3" s="1"/>
  <c r="AU1703" i="1"/>
  <c r="AY1871" i="1"/>
  <c r="AQ1682" i="3"/>
  <c r="AP1682" i="3"/>
  <c r="AQ1694" i="3"/>
  <c r="AP1694" i="3"/>
  <c r="AU1773" i="1"/>
  <c r="AY1941" i="1"/>
  <c r="AS1697" i="1"/>
  <c r="AW1865" i="1"/>
  <c r="AV2013" i="1"/>
  <c r="AR1845" i="1"/>
  <c r="AO1845" i="3" s="1"/>
  <c r="AQ1581" i="3"/>
  <c r="AP1581" i="3"/>
  <c r="AS1700" i="1"/>
  <c r="AW1868" i="1"/>
  <c r="AP1530" i="3"/>
  <c r="AQ1530" i="3"/>
  <c r="AW2031" i="1"/>
  <c r="AS1863" i="1"/>
  <c r="AS1824" i="1"/>
  <c r="AW1992" i="1"/>
  <c r="AP1537" i="3"/>
  <c r="AQ1537" i="3"/>
  <c r="AU1917" i="1"/>
  <c r="AY2085" i="1"/>
  <c r="AS1820" i="1"/>
  <c r="AW1988" i="1"/>
  <c r="AP1717" i="3"/>
  <c r="AQ1717" i="3"/>
  <c r="AU1945" i="1"/>
  <c r="AY2113" i="1"/>
  <c r="AS1825" i="1"/>
  <c r="AW1993" i="1"/>
  <c r="AS1849" i="1"/>
  <c r="AW2017" i="1"/>
  <c r="AR1746" i="1"/>
  <c r="AV1914" i="1"/>
  <c r="AU1996" i="1"/>
  <c r="AY2164" i="1"/>
  <c r="AQ1529" i="3"/>
  <c r="AP1529" i="3"/>
  <c r="AU2009" i="1"/>
  <c r="AY2177" i="1"/>
  <c r="AR1882" i="1"/>
  <c r="AO1882" i="3" s="1"/>
  <c r="AV2050" i="1"/>
  <c r="AS1709" i="1"/>
  <c r="AW1877" i="1"/>
  <c r="AR1822" i="1"/>
  <c r="AO1822" i="3" s="1"/>
  <c r="AV1990" i="1"/>
  <c r="AR1826" i="1"/>
  <c r="AO1826" i="3" s="1"/>
  <c r="AV1994" i="1"/>
  <c r="AV1859" i="1"/>
  <c r="AR1691" i="1"/>
  <c r="AO1691" i="3" s="1"/>
  <c r="AR1783" i="1"/>
  <c r="AO1783" i="3" s="1"/>
  <c r="AV1951" i="1"/>
  <c r="AP1695" i="3"/>
  <c r="AQ1695" i="3"/>
  <c r="AP1656" i="3"/>
  <c r="AQ1656" i="3"/>
  <c r="AS1832" i="1"/>
  <c r="AW2000" i="1"/>
  <c r="AV1855" i="1"/>
  <c r="AR1687" i="1"/>
  <c r="AO1687" i="3" s="1"/>
  <c r="AR1761" i="1"/>
  <c r="AO1761" i="3" s="1"/>
  <c r="AV1929" i="1"/>
  <c r="AU1712" i="1"/>
  <c r="AY1880" i="1"/>
  <c r="AP1652" i="3"/>
  <c r="AQ1652" i="3"/>
  <c r="AR1762" i="1"/>
  <c r="AO1762" i="3" s="1"/>
  <c r="AV1930" i="1"/>
  <c r="AR1742" i="1"/>
  <c r="AO1742" i="3" s="1"/>
  <c r="AV1910" i="1"/>
  <c r="AU1688" i="1"/>
  <c r="AY1856" i="1"/>
  <c r="AU1697" i="1"/>
  <c r="AY1865" i="1"/>
  <c r="AU1861" i="1"/>
  <c r="AY2029" i="1"/>
  <c r="AP1657" i="3"/>
  <c r="AQ1657" i="3"/>
  <c r="AU1801" i="1"/>
  <c r="AY1969" i="1"/>
  <c r="AQ1681" i="3"/>
  <c r="AP1681" i="3"/>
  <c r="AQ1823" i="3"/>
  <c r="AP1823" i="3"/>
  <c r="AR1888" i="1"/>
  <c r="AO1888" i="3" s="1"/>
  <c r="AV2056" i="1"/>
  <c r="AS1725" i="1"/>
  <c r="AW1893" i="1"/>
  <c r="AR1794" i="1"/>
  <c r="AO1794" i="3" s="1"/>
  <c r="AV1962" i="1"/>
  <c r="AP1541" i="3"/>
  <c r="AQ1541" i="3"/>
  <c r="AQ1696" i="3"/>
  <c r="AP1696" i="3"/>
  <c r="AU1814" i="1"/>
  <c r="AY1982" i="1"/>
  <c r="AQ1664" i="3"/>
  <c r="AP1664" i="3"/>
  <c r="AS2102" i="1"/>
  <c r="AW2270" i="1"/>
  <c r="AU2053" i="1"/>
  <c r="AY2221" i="1"/>
  <c r="AY2119" i="1"/>
  <c r="AU1951" i="1"/>
  <c r="AS1815" i="1"/>
  <c r="AW1983" i="1"/>
  <c r="AS2051" i="1"/>
  <c r="AW2219" i="1"/>
  <c r="AS1953" i="1"/>
  <c r="AW2121" i="1"/>
  <c r="AS1991" i="1"/>
  <c r="AW2159" i="1"/>
  <c r="AR1919" i="1"/>
  <c r="AO1919" i="3" s="1"/>
  <c r="AV2087" i="1"/>
  <c r="AR1911" i="1"/>
  <c r="AO1911" i="3" s="1"/>
  <c r="AV2079" i="1"/>
  <c r="AP1557" i="3"/>
  <c r="AQ1557" i="3"/>
  <c r="AR1736" i="1"/>
  <c r="AO1736" i="3" s="1"/>
  <c r="AV1904" i="1"/>
  <c r="AU1745" i="1"/>
  <c r="AY1913" i="1"/>
  <c r="AS1864" i="1"/>
  <c r="AW2032" i="1"/>
  <c r="AR1960" i="1"/>
  <c r="AO1960" i="3" s="1"/>
  <c r="AV2128" i="1"/>
  <c r="AP1934" i="3"/>
  <c r="AQ1934" i="3"/>
  <c r="AU1877" i="1"/>
  <c r="AY2045" i="1"/>
  <c r="AS1691" i="1"/>
  <c r="AW1859" i="1"/>
  <c r="AP1647" i="3"/>
  <c r="AQ1647" i="3"/>
  <c r="AU1845" i="1"/>
  <c r="AY2013" i="1"/>
  <c r="AR1718" i="1"/>
  <c r="AO1718" i="3" s="1"/>
  <c r="AV1886" i="1"/>
  <c r="AU1753" i="1"/>
  <c r="AY1921" i="1"/>
  <c r="AU1944" i="1"/>
  <c r="AY2112" i="1"/>
  <c r="AS1903" i="1"/>
  <c r="AW2071" i="1"/>
  <c r="AQ1883" i="3"/>
  <c r="AP1883" i="3"/>
  <c r="AS1745" i="1"/>
  <c r="AW1913" i="1"/>
  <c r="AU1935" i="1"/>
  <c r="AY2103" i="1"/>
  <c r="AP1785" i="3"/>
  <c r="AQ1785" i="3"/>
  <c r="AV1865" i="1"/>
  <c r="AR1697" i="1"/>
  <c r="AO1697" i="3" s="1"/>
  <c r="AV2010" i="1"/>
  <c r="AR1842" i="1"/>
  <c r="AO1842" i="3" s="1"/>
  <c r="AS1793" i="1"/>
  <c r="AW1961" i="1"/>
  <c r="AU1702" i="1"/>
  <c r="AY1870" i="1"/>
  <c r="AS1731" i="1"/>
  <c r="AW1899" i="1"/>
  <c r="AS1904" i="1"/>
  <c r="AW2072" i="1"/>
  <c r="AV1861" i="1"/>
  <c r="AR1693" i="1"/>
  <c r="AO1693" i="3" s="1"/>
  <c r="AS1910" i="1"/>
  <c r="AW2078" i="1"/>
  <c r="AV2073" i="1"/>
  <c r="AR1905" i="1"/>
  <c r="AO1905" i="3" s="1"/>
  <c r="AU1878" i="1"/>
  <c r="AY2046" i="1"/>
  <c r="AS1946" i="1"/>
  <c r="AW2114" i="1"/>
  <c r="AQ1523" i="3"/>
  <c r="AP1523" i="3"/>
  <c r="AV2018" i="1"/>
  <c r="AR1850" i="1"/>
  <c r="AO1850" i="3" s="1"/>
  <c r="AU1752" i="1"/>
  <c r="AY1920" i="1"/>
  <c r="AU1879" i="1"/>
  <c r="AY2047" i="1"/>
  <c r="AR1795" i="1"/>
  <c r="AO1795" i="3" s="1"/>
  <c r="AV1963" i="1"/>
  <c r="AP1735" i="3"/>
  <c r="AQ1735" i="3"/>
  <c r="AS1853" i="1"/>
  <c r="AW2021" i="1"/>
  <c r="AQ1577" i="3"/>
  <c r="AP1577" i="3"/>
  <c r="AR1887" i="1"/>
  <c r="AO1887" i="3" s="1"/>
  <c r="AV2055" i="1"/>
  <c r="AR1810" i="1"/>
  <c r="AO1810" i="3" s="1"/>
  <c r="AV1978" i="1"/>
  <c r="AR1947" i="1"/>
  <c r="AO1947" i="3" s="1"/>
  <c r="AV2115" i="1"/>
  <c r="AS1902" i="1"/>
  <c r="AW2070" i="1"/>
  <c r="AV2020" i="1"/>
  <c r="AR1852" i="1"/>
  <c r="AO1852" i="3" s="1"/>
  <c r="AS1891" i="1"/>
  <c r="AW2059" i="1"/>
  <c r="AP1625" i="3"/>
  <c r="AQ1625" i="3"/>
  <c r="AU1739" i="1"/>
  <c r="AY1907" i="1"/>
  <c r="AR1759" i="1"/>
  <c r="AO1759" i="3" s="1"/>
  <c r="AV1927" i="1"/>
  <c r="AP1563" i="3"/>
  <c r="AQ1563" i="3"/>
  <c r="AP1736" i="3"/>
  <c r="AQ1736" i="3"/>
  <c r="AS1704" i="1"/>
  <c r="AW1872" i="1"/>
  <c r="AS1845" i="1"/>
  <c r="AW2013" i="1"/>
  <c r="AS1838" i="1"/>
  <c r="AW2006" i="1"/>
  <c r="AQ1742" i="3"/>
  <c r="AP1742" i="3"/>
  <c r="AV2006" i="1"/>
  <c r="AR1838" i="1"/>
  <c r="AO1838" i="3" s="1"/>
  <c r="AP1778" i="3"/>
  <c r="AQ1778" i="3"/>
  <c r="AR1716" i="1"/>
  <c r="AO1716" i="3" s="1"/>
  <c r="AV1884" i="1"/>
  <c r="AU1686" i="1"/>
  <c r="AY1854" i="1"/>
  <c r="AU1819" i="1"/>
  <c r="AY1987" i="1"/>
  <c r="AP1685" i="3"/>
  <c r="AQ1685" i="3"/>
  <c r="AP1734" i="3"/>
  <c r="AQ1734" i="3"/>
  <c r="AU1875" i="1"/>
  <c r="AY2043" i="1"/>
  <c r="AS1959" i="1"/>
  <c r="AW2127" i="1"/>
  <c r="AS1688" i="1"/>
  <c r="AW1856" i="1"/>
  <c r="AP1723" i="3"/>
  <c r="AQ1723" i="3"/>
  <c r="AS2216" i="1"/>
  <c r="AW2384" i="1"/>
  <c r="AS1741" i="1"/>
  <c r="AW1909" i="1"/>
  <c r="AQ1536" i="3"/>
  <c r="AP1536" i="3"/>
  <c r="AR1780" i="1"/>
  <c r="AO1780" i="3" s="1"/>
  <c r="AV1948" i="1"/>
  <c r="AP1677" i="3"/>
  <c r="AQ1677" i="3"/>
  <c r="AQ1670" i="3"/>
  <c r="AP1670" i="3"/>
  <c r="AU1862" i="1"/>
  <c r="AY2030" i="1"/>
  <c r="AS1779" i="1"/>
  <c r="AW1947" i="1"/>
  <c r="AR1776" i="1"/>
  <c r="AO1776" i="3" s="1"/>
  <c r="AV1944" i="1"/>
  <c r="AU1766" i="1"/>
  <c r="AY1934" i="1"/>
  <c r="AS1775" i="1"/>
  <c r="AW1943" i="1"/>
  <c r="AU1730" i="1"/>
  <c r="AY1898" i="1"/>
  <c r="AU1708" i="1"/>
  <c r="AY1876" i="1"/>
  <c r="AU1968" i="1"/>
  <c r="AY2136" i="1"/>
  <c r="AV1955" i="1"/>
  <c r="AR1787" i="1"/>
  <c r="AO1787" i="3" s="1"/>
  <c r="AU2008" i="1"/>
  <c r="AY2176" i="1"/>
  <c r="AR1726" i="1"/>
  <c r="AO1726" i="3" s="1"/>
  <c r="AV1894" i="1"/>
  <c r="AS1850" i="1"/>
  <c r="AW2018" i="1"/>
  <c r="AS1862" i="1"/>
  <c r="AW2030" i="1"/>
  <c r="AR1816" i="1"/>
  <c r="AO1816" i="3" s="1"/>
  <c r="AV1984" i="1"/>
  <c r="AP1791" i="3"/>
  <c r="AQ1791" i="3"/>
  <c r="AP1520" i="3"/>
  <c r="AQ1520" i="3"/>
  <c r="AS1749" i="1"/>
  <c r="AW1917" i="1"/>
  <c r="AQ1532" i="3"/>
  <c r="AP1532" i="3"/>
  <c r="AU1836" i="1"/>
  <c r="AY2004" i="1"/>
  <c r="AQ2048" i="3"/>
  <c r="AP2048" i="3"/>
  <c r="AP1573" i="3"/>
  <c r="AQ1573" i="3"/>
  <c r="AS1698" i="1"/>
  <c r="AW1866" i="1"/>
  <c r="AV1999" i="1"/>
  <c r="AR1831" i="1"/>
  <c r="AO1831" i="3" s="1"/>
  <c r="AU1958" i="1"/>
  <c r="AY2126" i="1"/>
  <c r="AU1824" i="1"/>
  <c r="AY1992" i="1"/>
  <c r="AP1611" i="3"/>
  <c r="AQ1611" i="3"/>
  <c r="AV1854" i="1"/>
  <c r="AR1686" i="1"/>
  <c r="AO1686" i="3" s="1"/>
  <c r="AV1872" i="1"/>
  <c r="AR1704" i="1"/>
  <c r="AO1704" i="3" s="1"/>
  <c r="AV1857" i="1"/>
  <c r="AR1689" i="1"/>
  <c r="AO1689" i="3" s="1"/>
  <c r="AV1871" i="1"/>
  <c r="AR1703" i="1"/>
  <c r="AO1703" i="3" s="1"/>
  <c r="AV1876" i="1"/>
  <c r="AR1708" i="1"/>
  <c r="AO1708" i="3" s="1"/>
  <c r="AV1864" i="1"/>
  <c r="AR1696" i="1"/>
  <c r="AO1696" i="3" s="1"/>
  <c r="AV1858" i="1"/>
  <c r="AR1690" i="1"/>
  <c r="AO1690" i="3" s="1"/>
  <c r="AV1870" i="1"/>
  <c r="AR1702" i="1"/>
  <c r="AO1702" i="3" s="1"/>
  <c r="AV1874" i="1"/>
  <c r="AR1706" i="1"/>
  <c r="AO1706" i="3" s="1"/>
  <c r="AV1868" i="1"/>
  <c r="AR1700" i="1"/>
  <c r="AO1700" i="3" s="1"/>
  <c r="AV1867" i="1"/>
  <c r="AR1699" i="1"/>
  <c r="AV1863" i="1"/>
  <c r="AR1695" i="1"/>
  <c r="AO1695" i="3" s="1"/>
  <c r="AS1605" i="3" l="1"/>
  <c r="O1712" i="3"/>
  <c r="AR1712" i="3"/>
  <c r="O1996" i="3"/>
  <c r="AR1996" i="3"/>
  <c r="O1917" i="3"/>
  <c r="AR1917" i="3"/>
  <c r="O1762" i="3"/>
  <c r="AR1762" i="3"/>
  <c r="O2032" i="3"/>
  <c r="AR2032" i="3"/>
  <c r="O1724" i="3"/>
  <c r="AR1724" i="3"/>
  <c r="O1825" i="3"/>
  <c r="AR1825" i="3"/>
  <c r="O1947" i="3"/>
  <c r="AR1947" i="3"/>
  <c r="O1951" i="3"/>
  <c r="AR1951" i="3"/>
  <c r="O1819" i="3"/>
  <c r="AR1819" i="3"/>
  <c r="O1702" i="3"/>
  <c r="AR1702" i="3"/>
  <c r="AS1702" i="3" s="1"/>
  <c r="O1861" i="3"/>
  <c r="AR1861" i="3"/>
  <c r="O1705" i="3"/>
  <c r="AR1705" i="3"/>
  <c r="O1744" i="3"/>
  <c r="AR1744" i="3"/>
  <c r="O1732" i="3"/>
  <c r="AR1732" i="3"/>
  <c r="O1976" i="3"/>
  <c r="AR1976" i="3"/>
  <c r="O1834" i="3"/>
  <c r="AR1834" i="3"/>
  <c r="O1748" i="3"/>
  <c r="AR1748" i="3"/>
  <c r="O1737" i="3"/>
  <c r="AR1737" i="3"/>
  <c r="O2018" i="3"/>
  <c r="AR2018" i="3"/>
  <c r="O1859" i="3"/>
  <c r="AR1859" i="3"/>
  <c r="O1755" i="3"/>
  <c r="AR1755" i="3"/>
  <c r="O1926" i="3"/>
  <c r="AR1926" i="3"/>
  <c r="O1895" i="3"/>
  <c r="AR1895" i="3"/>
  <c r="O1903" i="3"/>
  <c r="AR1903" i="3"/>
  <c r="O1985" i="3"/>
  <c r="AR1985" i="3"/>
  <c r="O1823" i="3"/>
  <c r="AR1823" i="3"/>
  <c r="AS1823" i="3" s="1"/>
  <c r="O2010" i="3"/>
  <c r="AR2010" i="3"/>
  <c r="O1896" i="3"/>
  <c r="AR1896" i="3"/>
  <c r="O1722" i="3"/>
  <c r="AR1722" i="3"/>
  <c r="O1862" i="3"/>
  <c r="AR1862" i="3"/>
  <c r="O1720" i="3"/>
  <c r="AR1720" i="3"/>
  <c r="O1759" i="3"/>
  <c r="AR1759" i="3"/>
  <c r="O1768" i="3"/>
  <c r="AR1768" i="3"/>
  <c r="AS1768" i="3" s="1"/>
  <c r="O1698" i="3"/>
  <c r="AR1698" i="3"/>
  <c r="O1968" i="3"/>
  <c r="AR1968" i="3"/>
  <c r="O1773" i="3"/>
  <c r="AR1773" i="3"/>
  <c r="O1838" i="3"/>
  <c r="AR1838" i="3"/>
  <c r="O1706" i="3"/>
  <c r="AR1706" i="3"/>
  <c r="O1810" i="3"/>
  <c r="AR1810" i="3"/>
  <c r="O1988" i="3"/>
  <c r="AR1988" i="3"/>
  <c r="O1754" i="3"/>
  <c r="AR1754" i="3"/>
  <c r="AS1754" i="3" s="1"/>
  <c r="O1835" i="3"/>
  <c r="AR1835" i="3"/>
  <c r="O1736" i="3"/>
  <c r="AR1736" i="3"/>
  <c r="AS1736" i="3" s="1"/>
  <c r="O2012" i="3"/>
  <c r="AR2012" i="3"/>
  <c r="O1687" i="3"/>
  <c r="AR1687" i="3"/>
  <c r="O1851" i="3"/>
  <c r="AR1851" i="3"/>
  <c r="AS1851" i="3" s="1"/>
  <c r="O1718" i="3"/>
  <c r="AR1718" i="3"/>
  <c r="O1843" i="3"/>
  <c r="AR1843" i="3"/>
  <c r="O1713" i="3"/>
  <c r="AR1713" i="3"/>
  <c r="O1821" i="3"/>
  <c r="AR1821" i="3"/>
  <c r="O1700" i="3"/>
  <c r="AR1700" i="3"/>
  <c r="O1860" i="3"/>
  <c r="AR1860" i="3"/>
  <c r="O1757" i="3"/>
  <c r="AR1757" i="3"/>
  <c r="O1915" i="3"/>
  <c r="AR1915" i="3"/>
  <c r="O1942" i="3"/>
  <c r="AR1942" i="3"/>
  <c r="O1839" i="3"/>
  <c r="AR1839" i="3"/>
  <c r="O1686" i="3"/>
  <c r="AR1686" i="3"/>
  <c r="O1877" i="3"/>
  <c r="AR1877" i="3"/>
  <c r="O1902" i="3"/>
  <c r="AR1902" i="3"/>
  <c r="O1944" i="3"/>
  <c r="AR1944" i="3"/>
  <c r="O1688" i="3"/>
  <c r="AR1688" i="3"/>
  <c r="O1778" i="3"/>
  <c r="AR1778" i="3"/>
  <c r="AS1778" i="3" s="1"/>
  <c r="O1714" i="3"/>
  <c r="AR1714" i="3"/>
  <c r="O1789" i="3"/>
  <c r="AR1789" i="3"/>
  <c r="O1730" i="3"/>
  <c r="AR1730" i="3"/>
  <c r="AS1730" i="3" s="1"/>
  <c r="O1879" i="3"/>
  <c r="AR1879" i="3"/>
  <c r="O1753" i="3"/>
  <c r="AR1753" i="3"/>
  <c r="O1945" i="3"/>
  <c r="AR1945" i="3"/>
  <c r="O1990" i="3"/>
  <c r="AR1990" i="3"/>
  <c r="O1849" i="3"/>
  <c r="AR1849" i="3"/>
  <c r="O1852" i="3"/>
  <c r="AR1852" i="3"/>
  <c r="O1818" i="3"/>
  <c r="AR1818" i="3"/>
  <c r="O1998" i="3"/>
  <c r="AR1998" i="3"/>
  <c r="O1782" i="3"/>
  <c r="AR1782" i="3"/>
  <c r="O1961" i="3"/>
  <c r="AR1961" i="3"/>
  <c r="O1791" i="3"/>
  <c r="AR1791" i="3"/>
  <c r="O1939" i="3"/>
  <c r="AR1939" i="3"/>
  <c r="O1740" i="3"/>
  <c r="AR1740" i="3"/>
  <c r="O1829" i="3"/>
  <c r="AR1829" i="3"/>
  <c r="O1787" i="3"/>
  <c r="AR1787" i="3"/>
  <c r="O1729" i="3"/>
  <c r="AR1729" i="3"/>
  <c r="O1695" i="3"/>
  <c r="AR1695" i="3"/>
  <c r="AS1695" i="3" s="1"/>
  <c r="O1983" i="3"/>
  <c r="AR1983" i="3"/>
  <c r="O1715" i="3"/>
  <c r="AR1715" i="3"/>
  <c r="O1742" i="3"/>
  <c r="AR1742" i="3"/>
  <c r="AS1742" i="3" s="1"/>
  <c r="O1719" i="3"/>
  <c r="AR1719" i="3"/>
  <c r="O1878" i="3"/>
  <c r="AR1878" i="3"/>
  <c r="O2053" i="3"/>
  <c r="AR2053" i="3"/>
  <c r="O1931" i="3"/>
  <c r="AR1931" i="3"/>
  <c r="O1812" i="3"/>
  <c r="AR1812" i="3"/>
  <c r="AR1953" i="1"/>
  <c r="AO1953" i="3" s="1"/>
  <c r="AV2121" i="1"/>
  <c r="O1708" i="3"/>
  <c r="AR1708" i="3"/>
  <c r="O1974" i="3"/>
  <c r="AR1974" i="3"/>
  <c r="O1867" i="3"/>
  <c r="AR1867" i="3"/>
  <c r="O1940" i="3"/>
  <c r="AR1940" i="3"/>
  <c r="O1731" i="3"/>
  <c r="AR1731" i="3"/>
  <c r="O1799" i="3"/>
  <c r="AR1799" i="3"/>
  <c r="O1848" i="3"/>
  <c r="AR1848" i="3"/>
  <c r="O1963" i="3"/>
  <c r="AR1963" i="3"/>
  <c r="O1836" i="3"/>
  <c r="AR1836" i="3"/>
  <c r="O1875" i="3"/>
  <c r="AR1875" i="3"/>
  <c r="O1752" i="3"/>
  <c r="AR1752" i="3"/>
  <c r="O1814" i="3"/>
  <c r="AR1814" i="3"/>
  <c r="AS1814" i="3" s="1"/>
  <c r="O2009" i="3"/>
  <c r="AR2009" i="3"/>
  <c r="O1703" i="3"/>
  <c r="AR1703" i="3"/>
  <c r="O1833" i="3"/>
  <c r="AR1833" i="3"/>
  <c r="O1723" i="3"/>
  <c r="AR1723" i="3"/>
  <c r="AS1723" i="3" s="1"/>
  <c r="O1970" i="3"/>
  <c r="AR1970" i="3"/>
  <c r="O1826" i="3"/>
  <c r="AR1826" i="3"/>
  <c r="O1975" i="3"/>
  <c r="AR1975" i="3"/>
  <c r="AS1792" i="3"/>
  <c r="O1792" i="3"/>
  <c r="AR1792" i="3"/>
  <c r="O2026" i="3"/>
  <c r="AR2026" i="3"/>
  <c r="O2025" i="3"/>
  <c r="AR2025" i="3"/>
  <c r="O1741" i="3"/>
  <c r="AR1741" i="3"/>
  <c r="O1796" i="3"/>
  <c r="AR1796" i="3"/>
  <c r="O1804" i="3"/>
  <c r="AR1804" i="3"/>
  <c r="O1943" i="3"/>
  <c r="AR1943" i="3"/>
  <c r="O1765" i="3"/>
  <c r="AR1765" i="3"/>
  <c r="O1756" i="3"/>
  <c r="AR1756" i="3"/>
  <c r="AS1756" i="3" s="1"/>
  <c r="O1788" i="3"/>
  <c r="AR1788" i="3"/>
  <c r="O1906" i="3"/>
  <c r="AR1906" i="3"/>
  <c r="O1770" i="3"/>
  <c r="AR1770" i="3"/>
  <c r="O1872" i="3"/>
  <c r="AR1872" i="3"/>
  <c r="O1977" i="3"/>
  <c r="AR1977" i="3"/>
  <c r="O1999" i="3"/>
  <c r="AR1999" i="3"/>
  <c r="O1824" i="3"/>
  <c r="AR1824" i="3"/>
  <c r="O1766" i="3"/>
  <c r="AR1766" i="3"/>
  <c r="AS1766" i="3" s="1"/>
  <c r="O1739" i="3"/>
  <c r="AR1739" i="3"/>
  <c r="O1935" i="3"/>
  <c r="AR1935" i="3"/>
  <c r="O1845" i="3"/>
  <c r="AR1845" i="3"/>
  <c r="O1745" i="3"/>
  <c r="AR1745" i="3"/>
  <c r="O1801" i="3"/>
  <c r="AR1801" i="3"/>
  <c r="O1725" i="3"/>
  <c r="AR1725" i="3"/>
  <c r="O1785" i="3"/>
  <c r="AR1785" i="3"/>
  <c r="AS1785" i="3" s="1"/>
  <c r="O1962" i="3"/>
  <c r="AR1962" i="3"/>
  <c r="O1781" i="3"/>
  <c r="AR1781" i="3"/>
  <c r="O2087" i="3"/>
  <c r="AR2087" i="3"/>
  <c r="O1971" i="3"/>
  <c r="AR1971" i="3"/>
  <c r="O1716" i="3"/>
  <c r="AR1716" i="3"/>
  <c r="O1780" i="3"/>
  <c r="AR1780" i="3"/>
  <c r="O1929" i="3"/>
  <c r="AR1929" i="3"/>
  <c r="O1750" i="3"/>
  <c r="AR1750" i="3"/>
  <c r="O1784" i="3"/>
  <c r="AR1784" i="3"/>
  <c r="AS1784" i="3" s="1"/>
  <c r="O1701" i="3"/>
  <c r="AR1701" i="3"/>
  <c r="AS1701" i="3" s="1"/>
  <c r="O1832" i="3"/>
  <c r="AR1832" i="3"/>
  <c r="O1979" i="3"/>
  <c r="AR1979" i="3"/>
  <c r="O1769" i="3"/>
  <c r="AR1769" i="3"/>
  <c r="O1981" i="3"/>
  <c r="AR1981" i="3"/>
  <c r="O1786" i="3"/>
  <c r="AR1786" i="3"/>
  <c r="O1958" i="3"/>
  <c r="AR1958" i="3"/>
  <c r="O2008" i="3"/>
  <c r="AR2008" i="3"/>
  <c r="O1846" i="3"/>
  <c r="AR1846" i="3"/>
  <c r="O1733" i="3"/>
  <c r="AR1733" i="3"/>
  <c r="O1746" i="3"/>
  <c r="AR1746" i="3"/>
  <c r="O1798" i="3"/>
  <c r="AR1798" i="3"/>
  <c r="O1721" i="3"/>
  <c r="AR1721" i="3"/>
  <c r="O1827" i="3"/>
  <c r="AR1827" i="3"/>
  <c r="O1726" i="3"/>
  <c r="AR1726" i="3"/>
  <c r="O1816" i="3"/>
  <c r="AR1816" i="3"/>
  <c r="O1847" i="3"/>
  <c r="AR1847" i="3"/>
  <c r="O1797" i="3"/>
  <c r="AR1797" i="3"/>
  <c r="O1805" i="3"/>
  <c r="AR1805" i="3"/>
  <c r="O1697" i="3"/>
  <c r="AR1697" i="3"/>
  <c r="O1760" i="3"/>
  <c r="AR1760" i="3"/>
  <c r="AS1760" i="3" s="1"/>
  <c r="O1743" i="3"/>
  <c r="AR1743" i="3"/>
  <c r="AS1743" i="3" s="1"/>
  <c r="O1853" i="3"/>
  <c r="AR1853" i="3"/>
  <c r="O1932" i="3"/>
  <c r="AR1932" i="3"/>
  <c r="O1837" i="3"/>
  <c r="AR1837" i="3"/>
  <c r="AS1837" i="3" s="1"/>
  <c r="BF4331" i="3"/>
  <c r="BE4331" i="3"/>
  <c r="AX4667" i="1"/>
  <c r="AT4499" i="1"/>
  <c r="AS1753" i="3"/>
  <c r="BE2213" i="3"/>
  <c r="BF2213" i="3"/>
  <c r="AX2549" i="1"/>
  <c r="AT2381" i="1"/>
  <c r="AS1712" i="3"/>
  <c r="AX2720" i="1"/>
  <c r="AT2552" i="1"/>
  <c r="BF2384" i="3"/>
  <c r="BE2384" i="3"/>
  <c r="BF3652" i="3"/>
  <c r="BE3652" i="3"/>
  <c r="AX3988" i="1"/>
  <c r="AT3820" i="1"/>
  <c r="AX5412" i="1"/>
  <c r="AT5244" i="1"/>
  <c r="BE5076" i="3"/>
  <c r="BF5076" i="3"/>
  <c r="AS1621" i="3"/>
  <c r="AS1670" i="3"/>
  <c r="AS1529" i="3"/>
  <c r="AS1629" i="3"/>
  <c r="AS1664" i="3"/>
  <c r="AS1694" i="3"/>
  <c r="AS1644" i="3"/>
  <c r="AS1546" i="3"/>
  <c r="AS1650" i="3"/>
  <c r="AS1556" i="3"/>
  <c r="AS1628" i="3"/>
  <c r="AS1739" i="3"/>
  <c r="AS1548" i="3"/>
  <c r="AS1532" i="3"/>
  <c r="AS1518" i="3"/>
  <c r="AS1659" i="3"/>
  <c r="AS1520" i="3"/>
  <c r="AS1557" i="3"/>
  <c r="AS1679" i="3"/>
  <c r="AS1580" i="3"/>
  <c r="AS1808" i="3"/>
  <c r="AS1606" i="3"/>
  <c r="AS1554" i="3"/>
  <c r="AS1751" i="3"/>
  <c r="AS1822" i="3"/>
  <c r="AS1656" i="3"/>
  <c r="AS1558" i="3"/>
  <c r="AS1636" i="3"/>
  <c r="AS1573" i="3"/>
  <c r="AS1541" i="3"/>
  <c r="AS1663" i="3"/>
  <c r="AS1630" i="3"/>
  <c r="AS1638" i="3"/>
  <c r="AS1626" i="3"/>
  <c r="AS1608" i="3"/>
  <c r="AS1685" i="3"/>
  <c r="AS1607" i="3"/>
  <c r="AS1576" i="3"/>
  <c r="AS1584" i="3"/>
  <c r="AS1602" i="3"/>
  <c r="AS1633" i="3"/>
  <c r="AS1521" i="3"/>
  <c r="AS1632" i="3"/>
  <c r="AS1604" i="3"/>
  <c r="AQ1797" i="3"/>
  <c r="AP1797" i="3"/>
  <c r="AS1965" i="1"/>
  <c r="AW2133" i="1"/>
  <c r="AS1539" i="3"/>
  <c r="AS1658" i="3"/>
  <c r="AS1603" i="3"/>
  <c r="AS1668" i="3"/>
  <c r="AS1637" i="3"/>
  <c r="AS1627" i="3"/>
  <c r="AS1672" i="3"/>
  <c r="AS1563" i="3"/>
  <c r="AS1790" i="3"/>
  <c r="AS1634" i="3"/>
  <c r="AS1612" i="3"/>
  <c r="AS1734" i="3"/>
  <c r="AS1657" i="3"/>
  <c r="AS1652" i="3"/>
  <c r="AS1545" i="3"/>
  <c r="AS1665" i="3"/>
  <c r="AS1684" i="3"/>
  <c r="AS1764" i="3"/>
  <c r="AS1783" i="3"/>
  <c r="AS1550" i="3"/>
  <c r="AS1614" i="3"/>
  <c r="AS1803" i="3"/>
  <c r="AS1524" i="3"/>
  <c r="AS1595" i="3"/>
  <c r="AV2341" i="1"/>
  <c r="AR2173" i="1"/>
  <c r="AO2173" i="3" s="1"/>
  <c r="AR1966" i="1"/>
  <c r="AO1966" i="3" s="1"/>
  <c r="AV2134" i="1"/>
  <c r="AS1677" i="3"/>
  <c r="AS1625" i="3"/>
  <c r="AS1661" i="3"/>
  <c r="AS1570" i="3"/>
  <c r="AS1813" i="3"/>
  <c r="AS1651" i="3"/>
  <c r="AS1582" i="3"/>
  <c r="AS1601" i="3"/>
  <c r="AS1561" i="3"/>
  <c r="AS1732" i="3"/>
  <c r="AS1715" i="3"/>
  <c r="AS1682" i="3"/>
  <c r="AS1674" i="3"/>
  <c r="AS1676" i="3"/>
  <c r="AS1678" i="3"/>
  <c r="AS1577" i="3"/>
  <c r="AS1693" i="3"/>
  <c r="AS1681" i="3"/>
  <c r="AS1581" i="3"/>
  <c r="AS1639" i="3"/>
  <c r="AS1711" i="3"/>
  <c r="AS1675" i="3"/>
  <c r="AS1673" i="3"/>
  <c r="AS1671" i="3"/>
  <c r="AS1579" i="3"/>
  <c r="AS1667" i="3"/>
  <c r="AS1538" i="3"/>
  <c r="AS1613" i="3"/>
  <c r="AS1536" i="3"/>
  <c r="AS1523" i="3"/>
  <c r="AS1710" i="3"/>
  <c r="AS1537" i="3"/>
  <c r="AS1767" i="3"/>
  <c r="AS1680" i="3"/>
  <c r="AS1522" i="3"/>
  <c r="AS1631" i="3"/>
  <c r="AS1540" i="3"/>
  <c r="AS1552" i="3"/>
  <c r="AS1758" i="3"/>
  <c r="AS1531" i="3"/>
  <c r="AS1666" i="3"/>
  <c r="AS1559" i="3"/>
  <c r="AS1647" i="3"/>
  <c r="AS1761" i="3"/>
  <c r="AS1717" i="3"/>
  <c r="AS1530" i="3"/>
  <c r="AS1648" i="3"/>
  <c r="AS1821" i="3"/>
  <c r="BF1890" i="3"/>
  <c r="BE1890" i="3"/>
  <c r="BE1741" i="3"/>
  <c r="BF1741" i="3"/>
  <c r="AS1660" i="3"/>
  <c r="BF2464" i="3"/>
  <c r="BE2464" i="3"/>
  <c r="BF2011" i="3"/>
  <c r="BE2011" i="3"/>
  <c r="BE2547" i="3"/>
  <c r="BF2547" i="3"/>
  <c r="BF1944" i="3"/>
  <c r="BE1944" i="3"/>
  <c r="BE3444" i="3"/>
  <c r="BF3444" i="3"/>
  <c r="BF2259" i="3"/>
  <c r="BE2259" i="3"/>
  <c r="BF2159" i="3"/>
  <c r="BE2159" i="3"/>
  <c r="BF2286" i="3"/>
  <c r="BE2286" i="3"/>
  <c r="BE1986" i="3"/>
  <c r="BF1986" i="3"/>
  <c r="BF1951" i="3"/>
  <c r="BE1951" i="3"/>
  <c r="BF2867" i="3"/>
  <c r="BE2867" i="3"/>
  <c r="BF2008" i="3"/>
  <c r="BE2008" i="3"/>
  <c r="BE1824" i="3"/>
  <c r="BF1824" i="3"/>
  <c r="BF2218" i="3"/>
  <c r="BE2218" i="3"/>
  <c r="BE1805" i="3"/>
  <c r="BF1805" i="3"/>
  <c r="BE1825" i="3"/>
  <c r="BF1825" i="3"/>
  <c r="BF1743" i="3"/>
  <c r="BE1743" i="3"/>
  <c r="BE1889" i="3"/>
  <c r="BF1889" i="3"/>
  <c r="BF1891" i="3"/>
  <c r="BE1891" i="3"/>
  <c r="BE1760" i="3"/>
  <c r="BF1760" i="3"/>
  <c r="BF2350" i="3"/>
  <c r="BE2350" i="3"/>
  <c r="BF1851" i="3"/>
  <c r="BE1851" i="3"/>
  <c r="BE2013" i="3"/>
  <c r="BF2013" i="3"/>
  <c r="BE3532" i="3"/>
  <c r="BF3532" i="3"/>
  <c r="BF2212" i="3"/>
  <c r="BE2212" i="3"/>
  <c r="BF2916" i="3"/>
  <c r="BE2916" i="3"/>
  <c r="BE1848" i="3"/>
  <c r="BF1848" i="3"/>
  <c r="BE1737" i="3"/>
  <c r="BF1737" i="3"/>
  <c r="BE3215" i="3"/>
  <c r="BF3215" i="3"/>
  <c r="BF1739" i="3"/>
  <c r="BE1739" i="3"/>
  <c r="BF1699" i="3"/>
  <c r="BE1699" i="3"/>
  <c r="BF2825" i="3"/>
  <c r="BE2825" i="3"/>
  <c r="BE1733" i="3"/>
  <c r="BF1733" i="3"/>
  <c r="AS1728" i="3"/>
  <c r="AS1811" i="3"/>
  <c r="BF1719" i="3"/>
  <c r="BE1719" i="3"/>
  <c r="BF2521" i="3"/>
  <c r="BE2521" i="3"/>
  <c r="BE4522" i="3"/>
  <c r="BF4522" i="3"/>
  <c r="BE1761" i="3"/>
  <c r="BF1761" i="3"/>
  <c r="BF2775" i="3"/>
  <c r="BE2775" i="3"/>
  <c r="BE1945" i="3"/>
  <c r="BF1945" i="3"/>
  <c r="BE1966" i="3"/>
  <c r="BF1966" i="3"/>
  <c r="BF3636" i="3"/>
  <c r="BE3636" i="3"/>
  <c r="AS1696" i="3"/>
  <c r="AS1662" i="3"/>
  <c r="BF1896" i="3"/>
  <c r="BE1896" i="3"/>
  <c r="BF1895" i="3"/>
  <c r="BE1895" i="3"/>
  <c r="BF2109" i="3"/>
  <c r="BE2109" i="3"/>
  <c r="BF2532" i="3"/>
  <c r="BE2532" i="3"/>
  <c r="BE1914" i="3"/>
  <c r="BF1914" i="3"/>
  <c r="BE2201" i="3"/>
  <c r="BF2201" i="3"/>
  <c r="BF1968" i="3"/>
  <c r="BE1968" i="3"/>
  <c r="BF2222" i="3"/>
  <c r="BE2222" i="3"/>
  <c r="BE2317" i="3"/>
  <c r="BF2317" i="3"/>
  <c r="BF2078" i="3"/>
  <c r="BE2078" i="3"/>
  <c r="BF1888" i="3"/>
  <c r="BE1888" i="3"/>
  <c r="BE1969" i="3"/>
  <c r="BF1969" i="3"/>
  <c r="BF2228" i="3"/>
  <c r="BE2228" i="3"/>
  <c r="BF2340" i="3"/>
  <c r="BE2340" i="3"/>
  <c r="BE3166" i="3"/>
  <c r="BF3166" i="3"/>
  <c r="BF1793" i="3"/>
  <c r="BE1793" i="3"/>
  <c r="BE2514" i="3"/>
  <c r="BF2514" i="3"/>
  <c r="BE1922" i="3"/>
  <c r="BF1922" i="3"/>
  <c r="BF1775" i="3"/>
  <c r="BE1775" i="3"/>
  <c r="BF3499" i="3"/>
  <c r="BE3499" i="3"/>
  <c r="BF7280" i="3"/>
  <c r="BE7280" i="3"/>
  <c r="BF3293" i="3"/>
  <c r="BE3293" i="3"/>
  <c r="BE1974" i="3"/>
  <c r="BF1974" i="3"/>
  <c r="BF1745" i="3"/>
  <c r="BE1745" i="3"/>
  <c r="BE1808" i="3"/>
  <c r="BF1808" i="3"/>
  <c r="BF2183" i="3"/>
  <c r="BE2183" i="3"/>
  <c r="BF1694" i="3"/>
  <c r="BE1694" i="3"/>
  <c r="AS1611" i="3"/>
  <c r="AS1703" i="3"/>
  <c r="AS1733" i="3"/>
  <c r="AS1721" i="3"/>
  <c r="BF1769" i="3"/>
  <c r="BE1769" i="3"/>
  <c r="BF1799" i="3"/>
  <c r="BE1799" i="3"/>
  <c r="AS1757" i="3"/>
  <c r="BF1735" i="3"/>
  <c r="BE1735" i="3"/>
  <c r="BE3158" i="3"/>
  <c r="BF3158" i="3"/>
  <c r="BE1925" i="3"/>
  <c r="BF1925" i="3"/>
  <c r="BF1940" i="3"/>
  <c r="BE1940" i="3"/>
  <c r="BE2792" i="3"/>
  <c r="BF2792" i="3"/>
  <c r="BE1898" i="3"/>
  <c r="BF1898" i="3"/>
  <c r="BF3020" i="3"/>
  <c r="BE3020" i="3"/>
  <c r="BF3916" i="3"/>
  <c r="BE3916" i="3"/>
  <c r="BF3458" i="3"/>
  <c r="BE3458" i="3"/>
  <c r="BE4108" i="3"/>
  <c r="BF4108" i="3"/>
  <c r="BF1983" i="3"/>
  <c r="BE1983" i="3"/>
  <c r="BF2274" i="3"/>
  <c r="BE2274" i="3"/>
  <c r="BF2284" i="3"/>
  <c r="BE2284" i="3"/>
  <c r="BE1962" i="3"/>
  <c r="BF1962" i="3"/>
  <c r="BF2256" i="3"/>
  <c r="BE2256" i="3"/>
  <c r="BE1977" i="3"/>
  <c r="BF1977" i="3"/>
  <c r="BF2094" i="3"/>
  <c r="BE2094" i="3"/>
  <c r="BE1930" i="3"/>
  <c r="BF1930" i="3"/>
  <c r="BF2590" i="3"/>
  <c r="BE2590" i="3"/>
  <c r="BE1829" i="3"/>
  <c r="BF1829" i="3"/>
  <c r="BE1958" i="3"/>
  <c r="BF1958" i="3"/>
  <c r="BF2475" i="3"/>
  <c r="BE2475" i="3"/>
  <c r="BE1873" i="3"/>
  <c r="BF1873" i="3"/>
  <c r="BF1866" i="3"/>
  <c r="BE1866" i="3"/>
  <c r="BF1802" i="3"/>
  <c r="BE1802" i="3"/>
  <c r="BF1959" i="3"/>
  <c r="BE1959" i="3"/>
  <c r="BE1833" i="3"/>
  <c r="BF1833" i="3"/>
  <c r="BF1947" i="3"/>
  <c r="BE1947" i="3"/>
  <c r="BF1766" i="3"/>
  <c r="BE1766" i="3"/>
  <c r="BF1980" i="3"/>
  <c r="BE1980" i="3"/>
  <c r="BF1872" i="3"/>
  <c r="BE1872" i="3"/>
  <c r="BF2074" i="3"/>
  <c r="BE2074" i="3"/>
  <c r="BF1936" i="3"/>
  <c r="BE1936" i="3"/>
  <c r="BF1711" i="3"/>
  <c r="BE1711" i="3"/>
  <c r="BF2425" i="3"/>
  <c r="BE2425" i="3"/>
  <c r="BE2084" i="3"/>
  <c r="BF2084" i="3"/>
  <c r="BF5944" i="3"/>
  <c r="BE5944" i="3"/>
  <c r="BE1874" i="3"/>
  <c r="BF1874" i="3"/>
  <c r="BF1747" i="3"/>
  <c r="BE1747" i="3"/>
  <c r="AS1791" i="3"/>
  <c r="AS1737" i="3"/>
  <c r="AS1740" i="3"/>
  <c r="AS1817" i="3"/>
  <c r="BF2157" i="3"/>
  <c r="BE2157" i="3"/>
  <c r="BF1988" i="3"/>
  <c r="BE1988" i="3"/>
  <c r="BF1731" i="3"/>
  <c r="BE1731" i="3"/>
  <c r="BF4566" i="3"/>
  <c r="BE4566" i="3"/>
  <c r="BE2599" i="3"/>
  <c r="BF2599" i="3"/>
  <c r="BF2782" i="3"/>
  <c r="BE2782" i="3"/>
  <c r="BF6093" i="3"/>
  <c r="BE6093" i="3"/>
  <c r="BF1734" i="3"/>
  <c r="BE1734" i="3"/>
  <c r="BE1870" i="3"/>
  <c r="BF1870" i="3"/>
  <c r="BF5997" i="3"/>
  <c r="BE5997" i="3"/>
  <c r="BF5317" i="3"/>
  <c r="BE5317" i="3"/>
  <c r="BF4246" i="3"/>
  <c r="BE4246" i="3"/>
  <c r="BF2101" i="3"/>
  <c r="BE2101" i="3"/>
  <c r="BF2123" i="3"/>
  <c r="BE2123" i="3"/>
  <c r="BE1869" i="3"/>
  <c r="BF1869" i="3"/>
  <c r="BF2365" i="3"/>
  <c r="BE2365" i="3"/>
  <c r="BE2009" i="3"/>
  <c r="BF2009" i="3"/>
  <c r="BF1999" i="3"/>
  <c r="BE1999" i="3"/>
  <c r="BF1810" i="3"/>
  <c r="BE1810" i="3"/>
  <c r="BF2000" i="3"/>
  <c r="BE2000" i="3"/>
  <c r="BF1786" i="3"/>
  <c r="BE1786" i="3"/>
  <c r="BE1729" i="3"/>
  <c r="BF1729" i="3"/>
  <c r="BE1816" i="3"/>
  <c r="BF1816" i="3"/>
  <c r="BF3179" i="3"/>
  <c r="BE3179" i="3"/>
  <c r="BE2006" i="3"/>
  <c r="BF2006" i="3"/>
  <c r="BF2983" i="3"/>
  <c r="BE2983" i="3"/>
  <c r="BF2051" i="3"/>
  <c r="BE2051" i="3"/>
  <c r="BE2221" i="3"/>
  <c r="BF2221" i="3"/>
  <c r="BE1749" i="3"/>
  <c r="BF1749" i="3"/>
  <c r="BF1964" i="3"/>
  <c r="BE1964" i="3"/>
  <c r="BF2163" i="3"/>
  <c r="BE2163" i="3"/>
  <c r="BF3801" i="3"/>
  <c r="BE3801" i="3"/>
  <c r="BF2354" i="3"/>
  <c r="BE2354" i="3"/>
  <c r="BE2341" i="3"/>
  <c r="BF2341" i="3"/>
  <c r="BF4220" i="3"/>
  <c r="BE4220" i="3"/>
  <c r="AS1719" i="3"/>
  <c r="BE1828" i="3"/>
  <c r="BF1828" i="3"/>
  <c r="BF3811" i="3"/>
  <c r="BE3811" i="3"/>
  <c r="BE1713" i="3"/>
  <c r="BF1713" i="3"/>
  <c r="BE1858" i="3"/>
  <c r="BF1858" i="3"/>
  <c r="BF2255" i="3"/>
  <c r="BE2255" i="3"/>
  <c r="BF2670" i="3"/>
  <c r="BE2670" i="3"/>
  <c r="BF8080" i="3"/>
  <c r="BE8080" i="3"/>
  <c r="BE7407" i="3"/>
  <c r="BF7407" i="3"/>
  <c r="AS1809" i="3"/>
  <c r="AS1609" i="3"/>
  <c r="AS1765" i="3"/>
  <c r="AS1788" i="3"/>
  <c r="AS1735" i="3"/>
  <c r="BF1771" i="3"/>
  <c r="BE1771" i="3"/>
  <c r="BE3170" i="3"/>
  <c r="BF3170" i="3"/>
  <c r="BF4451" i="3"/>
  <c r="BE4451" i="3"/>
  <c r="BF7215" i="3"/>
  <c r="BE7215" i="3"/>
  <c r="AX3006" i="1"/>
  <c r="AT2838" i="1"/>
  <c r="AS1762" i="3"/>
  <c r="AS1759" i="3"/>
  <c r="AS1810" i="3"/>
  <c r="AS1687" i="3"/>
  <c r="AS1787" i="3"/>
  <c r="AS1786" i="3"/>
  <c r="AS1755" i="3"/>
  <c r="BF1686" i="3"/>
  <c r="BE1686" i="3"/>
  <c r="BF1689" i="3"/>
  <c r="BE1689" i="3"/>
  <c r="BF2696" i="3"/>
  <c r="BE2696" i="3"/>
  <c r="BF2527" i="3"/>
  <c r="BE2527" i="3"/>
  <c r="BF2021" i="3"/>
  <c r="BE2021" i="3"/>
  <c r="AS1867" i="1"/>
  <c r="AW2035" i="1"/>
  <c r="AP1699" i="3"/>
  <c r="AQ1699" i="3"/>
  <c r="AR1965" i="1"/>
  <c r="AO1965" i="3" s="1"/>
  <c r="AV2133" i="1"/>
  <c r="AX3118" i="1"/>
  <c r="AT2950" i="1"/>
  <c r="AX7551" i="1"/>
  <c r="AT7383" i="1"/>
  <c r="AX2302" i="1"/>
  <c r="AT2134" i="1"/>
  <c r="AX3972" i="1"/>
  <c r="AT3804" i="1"/>
  <c r="AX2276" i="1"/>
  <c r="AT2108" i="1"/>
  <c r="AX3128" i="1"/>
  <c r="AT2960" i="1"/>
  <c r="AR1915" i="1"/>
  <c r="AO1915" i="3" s="1"/>
  <c r="AV2083" i="1"/>
  <c r="AR1975" i="1"/>
  <c r="AO1975" i="3" s="1"/>
  <c r="AV2143" i="1"/>
  <c r="AX2281" i="1"/>
  <c r="AT2113" i="1"/>
  <c r="AX4787" i="1"/>
  <c r="AT4619" i="1"/>
  <c r="AX3506" i="1"/>
  <c r="AT3338" i="1"/>
  <c r="AX2097" i="1"/>
  <c r="AT1929" i="1"/>
  <c r="AT2943" i="1"/>
  <c r="AX3111" i="1"/>
  <c r="AT2093" i="1"/>
  <c r="AX2261" i="1"/>
  <c r="AX2935" i="1"/>
  <c r="AT2767" i="1"/>
  <c r="AX3032" i="1"/>
  <c r="AT2864" i="1"/>
  <c r="AX4858" i="1"/>
  <c r="AT4690" i="1"/>
  <c r="AX3494" i="1"/>
  <c r="AT3326" i="1"/>
  <c r="AX4902" i="1"/>
  <c r="AT4734" i="1"/>
  <c r="I4359" i="1"/>
  <c r="AX2107" i="1"/>
  <c r="AT1939" i="1"/>
  <c r="AX2164" i="1"/>
  <c r="AT1996" i="1"/>
  <c r="AX4147" i="1"/>
  <c r="AT3979" i="1"/>
  <c r="AX2049" i="1"/>
  <c r="AT1881" i="1"/>
  <c r="AX2194" i="1"/>
  <c r="AT2026" i="1"/>
  <c r="AX2591" i="1"/>
  <c r="AT2423" i="1"/>
  <c r="AX2184" i="1"/>
  <c r="AT2016" i="1"/>
  <c r="AX2073" i="1"/>
  <c r="AT1905" i="1"/>
  <c r="AX3551" i="1"/>
  <c r="AT3383" i="1"/>
  <c r="AX2075" i="1"/>
  <c r="AT1907" i="1"/>
  <c r="AX2035" i="1"/>
  <c r="AT1867" i="1"/>
  <c r="AX3161" i="1"/>
  <c r="AT2993" i="1"/>
  <c r="AX2069" i="1"/>
  <c r="AT1901" i="1"/>
  <c r="AX2071" i="1"/>
  <c r="AT1903" i="1"/>
  <c r="AX2310" i="1"/>
  <c r="AT2142" i="1"/>
  <c r="AX2022" i="1"/>
  <c r="AT1854" i="1"/>
  <c r="AX2081" i="1"/>
  <c r="AT1913" i="1"/>
  <c r="AX2144" i="1"/>
  <c r="AT1976" i="1"/>
  <c r="AX2519" i="1"/>
  <c r="AT2351" i="1"/>
  <c r="AX2030" i="1"/>
  <c r="AT1862" i="1"/>
  <c r="AX2067" i="1"/>
  <c r="AT1899" i="1"/>
  <c r="AX2047" i="1"/>
  <c r="AT1879" i="1"/>
  <c r="AX2761" i="1"/>
  <c r="AT2593" i="1"/>
  <c r="AX2420" i="1"/>
  <c r="AT2252" i="1"/>
  <c r="AX6280" i="1"/>
  <c r="AT6112" i="1"/>
  <c r="AX2210" i="1"/>
  <c r="AT2042" i="1"/>
  <c r="AX2083" i="1"/>
  <c r="AT1915" i="1"/>
  <c r="AW2143" i="1"/>
  <c r="AS1975" i="1"/>
  <c r="AP1807" i="3"/>
  <c r="AQ1807" i="3"/>
  <c r="AR1881" i="1"/>
  <c r="AO1881" i="3" s="1"/>
  <c r="AV2049" i="1"/>
  <c r="AX3629" i="1"/>
  <c r="AT3461" i="1"/>
  <c r="AX4556" i="1"/>
  <c r="AT4388" i="1"/>
  <c r="AU1887" i="1"/>
  <c r="AY2055" i="1"/>
  <c r="AX3252" i="1"/>
  <c r="AT3084" i="1"/>
  <c r="AY2034" i="1"/>
  <c r="AU1866" i="1"/>
  <c r="AR1957" i="1"/>
  <c r="AO1957" i="3" s="1"/>
  <c r="AV2125" i="1"/>
  <c r="AX2548" i="1"/>
  <c r="AT2380" i="1"/>
  <c r="AO1746" i="3"/>
  <c r="AO1773" i="3"/>
  <c r="AO1699" i="3"/>
  <c r="AV3845" i="1"/>
  <c r="AR3677" i="1"/>
  <c r="AO3677" i="3" s="1"/>
  <c r="AV2521" i="1"/>
  <c r="AR2353" i="1"/>
  <c r="AO2353" i="3" s="1"/>
  <c r="AR1903" i="1"/>
  <c r="AO1903" i="3" s="1"/>
  <c r="AV2071" i="1"/>
  <c r="AY2168" i="1"/>
  <c r="AU2000" i="1"/>
  <c r="AU1925" i="1"/>
  <c r="AY2093" i="1"/>
  <c r="I4263" i="1"/>
  <c r="H6664" i="1"/>
  <c r="I6663" i="1"/>
  <c r="I6999" i="1"/>
  <c r="H7000" i="1"/>
  <c r="H8200" i="1"/>
  <c r="I8199" i="1"/>
  <c r="H4361" i="1"/>
  <c r="H4816" i="1"/>
  <c r="I4815" i="1"/>
  <c r="H7384" i="1"/>
  <c r="I7383" i="1"/>
  <c r="H6472" i="1"/>
  <c r="I6471" i="1"/>
  <c r="H6424" i="1"/>
  <c r="I6423" i="1"/>
  <c r="H424" i="1"/>
  <c r="I423" i="1"/>
  <c r="H5896" i="1"/>
  <c r="I5895" i="1"/>
  <c r="H5392" i="1"/>
  <c r="I5391" i="1"/>
  <c r="H8320" i="1"/>
  <c r="I8319" i="1"/>
  <c r="H2800" i="1"/>
  <c r="I2799" i="1"/>
  <c r="H2656" i="1"/>
  <c r="I2655" i="1"/>
  <c r="H6616" i="1"/>
  <c r="I6615" i="1"/>
  <c r="H7840" i="1"/>
  <c r="I7839" i="1"/>
  <c r="H1432" i="1"/>
  <c r="I1431" i="1"/>
  <c r="H5872" i="1"/>
  <c r="I5871" i="1"/>
  <c r="H664" i="1"/>
  <c r="I663" i="1"/>
  <c r="H4384" i="1"/>
  <c r="I4383" i="1"/>
  <c r="H6520" i="1"/>
  <c r="I6519" i="1"/>
  <c r="H4408" i="1"/>
  <c r="I4407" i="1"/>
  <c r="H4216" i="1"/>
  <c r="I4215" i="1"/>
  <c r="H3904" i="1"/>
  <c r="I3903" i="1"/>
  <c r="H1792" i="1"/>
  <c r="I1791" i="1"/>
  <c r="H8608" i="1"/>
  <c r="I8607" i="1"/>
  <c r="H4528" i="1"/>
  <c r="I4527" i="1"/>
  <c r="I5655" i="1"/>
  <c r="H5656" i="1"/>
  <c r="H8368" i="1"/>
  <c r="I8367" i="1"/>
  <c r="H4960" i="1"/>
  <c r="I4959" i="1"/>
  <c r="H856" i="1"/>
  <c r="I855" i="1"/>
  <c r="H5752" i="1"/>
  <c r="I5751" i="1"/>
  <c r="H8512" i="1"/>
  <c r="I8511" i="1"/>
  <c r="H1552" i="1"/>
  <c r="I1551" i="1"/>
  <c r="H8248" i="1"/>
  <c r="I8247" i="1"/>
  <c r="H6544" i="1"/>
  <c r="I6543" i="1"/>
  <c r="H3208" i="1"/>
  <c r="I3207" i="1"/>
  <c r="H5824" i="1"/>
  <c r="I5823" i="1"/>
  <c r="H4312" i="1"/>
  <c r="I4311" i="1"/>
  <c r="H520" i="1"/>
  <c r="I519" i="1"/>
  <c r="H6088" i="1"/>
  <c r="I6087" i="1"/>
  <c r="H4744" i="1"/>
  <c r="I4743" i="1"/>
  <c r="H8104" i="1"/>
  <c r="I8103" i="1"/>
  <c r="H7168" i="1"/>
  <c r="I7167" i="1"/>
  <c r="H7720" i="1"/>
  <c r="I7719" i="1"/>
  <c r="H4288" i="1"/>
  <c r="I4287" i="1"/>
  <c r="H8656" i="1"/>
  <c r="I8655" i="1"/>
  <c r="H3544" i="1"/>
  <c r="I3543" i="1"/>
  <c r="H1816" i="1"/>
  <c r="I1815" i="1"/>
  <c r="H1768" i="1"/>
  <c r="I1767" i="1"/>
  <c r="H184" i="1"/>
  <c r="I183" i="1"/>
  <c r="H328" i="1"/>
  <c r="I327" i="1"/>
  <c r="H1168" i="1"/>
  <c r="I1167" i="1"/>
  <c r="H4864" i="1"/>
  <c r="I4863" i="1"/>
  <c r="H5224" i="1"/>
  <c r="I5223" i="1"/>
  <c r="H2968" i="1"/>
  <c r="I2967" i="1"/>
  <c r="H7480" i="1"/>
  <c r="I7479" i="1"/>
  <c r="H6328" i="1"/>
  <c r="I6327" i="1"/>
  <c r="H592" i="1"/>
  <c r="I591" i="1"/>
  <c r="H7312" i="1"/>
  <c r="I7311" i="1"/>
  <c r="H7528" i="1"/>
  <c r="I7527" i="1"/>
  <c r="H352" i="1"/>
  <c r="I351" i="1"/>
  <c r="H3448" i="1"/>
  <c r="I3447" i="1"/>
  <c r="H5608" i="1"/>
  <c r="I5607" i="1"/>
  <c r="H6832" i="1"/>
  <c r="I6831" i="1"/>
  <c r="H6400" i="1"/>
  <c r="I6399" i="1"/>
  <c r="H3928" i="1"/>
  <c r="I3927" i="1"/>
  <c r="H5104" i="1"/>
  <c r="I5103" i="1"/>
  <c r="H7696" i="1"/>
  <c r="I7695" i="1"/>
  <c r="H8080" i="1"/>
  <c r="I8079" i="1"/>
  <c r="H4720" i="1"/>
  <c r="I4719" i="1"/>
  <c r="H4912" i="1"/>
  <c r="I4911" i="1"/>
  <c r="H8488" i="1"/>
  <c r="I8487" i="1"/>
  <c r="H5344" i="1"/>
  <c r="I5343" i="1"/>
  <c r="H1696" i="1"/>
  <c r="I1695" i="1"/>
  <c r="H3664" i="1"/>
  <c r="I3663" i="1"/>
  <c r="H4265" i="1"/>
  <c r="H3856" i="1"/>
  <c r="I3855" i="1"/>
  <c r="H2440" i="1"/>
  <c r="I2439" i="1"/>
  <c r="H8680" i="1"/>
  <c r="I8679" i="1"/>
  <c r="H4504" i="1"/>
  <c r="I4503" i="1"/>
  <c r="H1888" i="1"/>
  <c r="I1887" i="1"/>
  <c r="H7816" i="1"/>
  <c r="I7815" i="1"/>
  <c r="H2296" i="1"/>
  <c r="I2295" i="1"/>
  <c r="H3112" i="1"/>
  <c r="I3111" i="1"/>
  <c r="H8464" i="1"/>
  <c r="I8463" i="1"/>
  <c r="H1216" i="1"/>
  <c r="I1215" i="1"/>
  <c r="H6952" i="1"/>
  <c r="I6951" i="1"/>
  <c r="H3328" i="1"/>
  <c r="I3327" i="1"/>
  <c r="H4432" i="1"/>
  <c r="I4431" i="1"/>
  <c r="H2056" i="1"/>
  <c r="I2055" i="1"/>
  <c r="H1624" i="1"/>
  <c r="I1623" i="1"/>
  <c r="H7888" i="1"/>
  <c r="I7887" i="1"/>
  <c r="H6856" i="1"/>
  <c r="I6855" i="1"/>
  <c r="H4792" i="1"/>
  <c r="I4791" i="1"/>
  <c r="H2320" i="1"/>
  <c r="I2319" i="1"/>
  <c r="H2680" i="1"/>
  <c r="I2679" i="1"/>
  <c r="H3808" i="1"/>
  <c r="I3807" i="1"/>
  <c r="H6280" i="1"/>
  <c r="I6279" i="1"/>
  <c r="H2704" i="1"/>
  <c r="I2703" i="1"/>
  <c r="H6136" i="1"/>
  <c r="I6135" i="1"/>
  <c r="H2392" i="1"/>
  <c r="I2391" i="1"/>
  <c r="H2488" i="1"/>
  <c r="I2487" i="1"/>
  <c r="H232" i="1"/>
  <c r="I231" i="1"/>
  <c r="H1912" i="1"/>
  <c r="I1911" i="1"/>
  <c r="H3736" i="1"/>
  <c r="I3735" i="1"/>
  <c r="H1312" i="1"/>
  <c r="I1311" i="1"/>
  <c r="H2104" i="1"/>
  <c r="I2103" i="1"/>
  <c r="H6784" i="1"/>
  <c r="I6783" i="1"/>
  <c r="H7792" i="1"/>
  <c r="I7791" i="1"/>
  <c r="H8728" i="1"/>
  <c r="I8727" i="1"/>
  <c r="H6904" i="1"/>
  <c r="I6903" i="1"/>
  <c r="H3784" i="1"/>
  <c r="I3783" i="1"/>
  <c r="H832" i="1"/>
  <c r="I831" i="1"/>
  <c r="H3232" i="1"/>
  <c r="I3231" i="1"/>
  <c r="H4024" i="1"/>
  <c r="I4023" i="1"/>
  <c r="H2128" i="1"/>
  <c r="I2127" i="1"/>
  <c r="H6112" i="1"/>
  <c r="I6111" i="1"/>
  <c r="H2032" i="1"/>
  <c r="I2031" i="1"/>
  <c r="H1072" i="1"/>
  <c r="I1071" i="1"/>
  <c r="H7048" i="1"/>
  <c r="I7047" i="1"/>
  <c r="H2416" i="1"/>
  <c r="I2415" i="1"/>
  <c r="H3400" i="1"/>
  <c r="I3399" i="1"/>
  <c r="H8128" i="1"/>
  <c r="I8127" i="1"/>
  <c r="H4840" i="1"/>
  <c r="I4839" i="1"/>
  <c r="H3520" i="1"/>
  <c r="I3519" i="1"/>
  <c r="H2248" i="1"/>
  <c r="I2247" i="1"/>
  <c r="H1048" i="1"/>
  <c r="I1047" i="1"/>
  <c r="H6640" i="1"/>
  <c r="I6639" i="1"/>
  <c r="H7024" i="1"/>
  <c r="I7023" i="1"/>
  <c r="H2992" i="1"/>
  <c r="I2991" i="1"/>
  <c r="H1576" i="1"/>
  <c r="I1575" i="1"/>
  <c r="H3880" i="1"/>
  <c r="I3879" i="1"/>
  <c r="H5248" i="1"/>
  <c r="I5247" i="1"/>
  <c r="H8560" i="1"/>
  <c r="I8559" i="1"/>
  <c r="H1264" i="1"/>
  <c r="I1263" i="1"/>
  <c r="H5320" i="1"/>
  <c r="I5319" i="1"/>
  <c r="H5704" i="1"/>
  <c r="I5703" i="1"/>
  <c r="H6184" i="1"/>
  <c r="I6183" i="1"/>
  <c r="H4648" i="1"/>
  <c r="I4647" i="1"/>
  <c r="H7648" i="1"/>
  <c r="I7647" i="1"/>
  <c r="H3136" i="1"/>
  <c r="I3135" i="1"/>
  <c r="H952" i="1"/>
  <c r="I951" i="1"/>
  <c r="H1000" i="1"/>
  <c r="I999" i="1"/>
  <c r="H6808" i="1"/>
  <c r="I6807" i="1"/>
  <c r="H568" i="1"/>
  <c r="I567" i="1"/>
  <c r="H976" i="1"/>
  <c r="I975" i="1"/>
  <c r="H760" i="1"/>
  <c r="I759" i="1"/>
  <c r="H4984" i="1"/>
  <c r="I4983" i="1"/>
  <c r="H2464" i="1"/>
  <c r="I2463" i="1"/>
  <c r="H7504" i="1"/>
  <c r="I7503" i="1"/>
  <c r="H8632" i="1"/>
  <c r="I8631" i="1"/>
  <c r="H7912" i="1"/>
  <c r="I7911" i="1"/>
  <c r="H4192" i="1"/>
  <c r="I4191" i="1"/>
  <c r="H3064" i="1"/>
  <c r="I3063" i="1"/>
  <c r="H3640" i="1"/>
  <c r="I3639" i="1"/>
  <c r="H2344" i="1"/>
  <c r="I2343" i="1"/>
  <c r="H8440" i="1"/>
  <c r="I8439" i="1"/>
  <c r="H304" i="1"/>
  <c r="I303" i="1"/>
  <c r="H7288" i="1"/>
  <c r="I7287" i="1"/>
  <c r="H3040" i="1"/>
  <c r="I3039" i="1"/>
  <c r="H7600" i="1"/>
  <c r="I7599" i="1"/>
  <c r="H3688" i="1"/>
  <c r="I3687" i="1"/>
  <c r="H5776" i="1"/>
  <c r="I5775" i="1"/>
  <c r="H3616" i="1"/>
  <c r="I3615" i="1"/>
  <c r="H4096" i="1"/>
  <c r="I4095" i="1"/>
  <c r="H7144" i="1"/>
  <c r="I7143" i="1"/>
  <c r="H3424" i="1"/>
  <c r="I3423" i="1"/>
  <c r="H7984" i="1"/>
  <c r="I7983" i="1"/>
  <c r="H7768" i="1"/>
  <c r="I7767" i="1"/>
  <c r="H4624" i="1"/>
  <c r="I4623" i="1"/>
  <c r="H6736" i="1"/>
  <c r="I6735" i="1"/>
  <c r="H3760" i="1"/>
  <c r="I3759" i="1"/>
  <c r="H616" i="1"/>
  <c r="I615" i="1"/>
  <c r="H4888" i="1"/>
  <c r="I4887" i="1"/>
  <c r="H7576" i="1"/>
  <c r="I7575" i="1"/>
  <c r="H4144" i="1"/>
  <c r="I4143" i="1"/>
  <c r="H7120" i="1"/>
  <c r="I7119" i="1"/>
  <c r="H2272" i="1"/>
  <c r="I2271" i="1"/>
  <c r="H3016" i="1"/>
  <c r="I3015" i="1"/>
  <c r="H736" i="1"/>
  <c r="I735" i="1"/>
  <c r="H8176" i="1"/>
  <c r="I8175" i="1"/>
  <c r="H4768" i="1"/>
  <c r="I4767" i="1"/>
  <c r="H7624" i="1"/>
  <c r="I7623" i="1"/>
  <c r="H8584" i="1"/>
  <c r="I8583" i="1"/>
  <c r="H1504" i="1"/>
  <c r="I1503" i="1"/>
  <c r="H2536" i="1"/>
  <c r="I2535" i="1"/>
  <c r="H496" i="1"/>
  <c r="I495" i="1"/>
  <c r="H544" i="1"/>
  <c r="I543" i="1"/>
  <c r="H1720" i="1"/>
  <c r="I1719" i="1"/>
  <c r="H6760" i="1"/>
  <c r="I6759" i="1"/>
  <c r="H1120" i="1"/>
  <c r="I1119" i="1"/>
  <c r="H5200" i="1"/>
  <c r="I5199" i="1"/>
  <c r="H3256" i="1"/>
  <c r="I3255" i="1"/>
  <c r="H2008" i="1"/>
  <c r="I2007" i="1"/>
  <c r="H4480" i="1"/>
  <c r="I4479" i="1"/>
  <c r="H5680" i="1"/>
  <c r="I5679" i="1"/>
  <c r="H5800" i="1"/>
  <c r="I5799" i="1"/>
  <c r="H6376" i="1"/>
  <c r="I6375" i="1"/>
  <c r="H5728" i="1"/>
  <c r="I5727" i="1"/>
  <c r="H4600" i="1"/>
  <c r="I4599" i="1"/>
  <c r="H2512" i="1"/>
  <c r="I2511" i="1"/>
  <c r="H2632" i="1"/>
  <c r="I2631" i="1"/>
  <c r="H5632" i="1"/>
  <c r="I5631" i="1"/>
  <c r="H1864" i="1"/>
  <c r="I1863" i="1"/>
  <c r="H6352" i="1"/>
  <c r="I6351" i="1"/>
  <c r="H3472" i="1"/>
  <c r="I3471" i="1"/>
  <c r="H2152" i="1"/>
  <c r="I2151" i="1"/>
  <c r="H6016" i="1"/>
  <c r="I6015" i="1"/>
  <c r="H6688" i="1"/>
  <c r="I6687" i="1"/>
  <c r="H6064" i="1"/>
  <c r="I6063" i="1"/>
  <c r="H6256" i="1"/>
  <c r="I6255" i="1"/>
  <c r="H8416" i="1"/>
  <c r="I8415" i="1"/>
  <c r="H2752" i="1"/>
  <c r="I2751" i="1"/>
  <c r="H7960" i="1"/>
  <c r="I7959" i="1"/>
  <c r="H7936" i="1"/>
  <c r="I7935" i="1"/>
  <c r="H5512" i="1"/>
  <c r="I5511" i="1"/>
  <c r="H6976" i="1"/>
  <c r="I6975" i="1"/>
  <c r="H6232" i="1"/>
  <c r="I6231" i="1"/>
  <c r="H1360" i="1"/>
  <c r="I1359" i="1"/>
  <c r="H5944" i="1"/>
  <c r="I5943" i="1"/>
  <c r="H8224" i="1"/>
  <c r="I8223" i="1"/>
  <c r="H2560" i="1"/>
  <c r="I2559" i="1"/>
  <c r="H7456" i="1"/>
  <c r="I7455" i="1"/>
  <c r="H1336" i="1"/>
  <c r="I1335" i="1"/>
  <c r="H5968" i="1"/>
  <c r="I5967" i="1"/>
  <c r="I5367" i="1"/>
  <c r="H5368" i="1"/>
  <c r="H5488" i="1"/>
  <c r="I5487" i="1"/>
  <c r="H7336" i="1"/>
  <c r="I7335" i="1"/>
  <c r="H8152" i="1"/>
  <c r="I8151" i="1"/>
  <c r="H5560" i="1"/>
  <c r="I5559" i="1"/>
  <c r="H2728" i="1"/>
  <c r="I2727" i="1"/>
  <c r="H2920" i="1"/>
  <c r="I2919" i="1"/>
  <c r="H1480" i="1"/>
  <c r="I1479" i="1"/>
  <c r="H3496" i="1"/>
  <c r="I3495" i="1"/>
  <c r="H8752" i="1"/>
  <c r="I8751" i="1"/>
  <c r="H3376" i="1"/>
  <c r="I3375" i="1"/>
  <c r="H4072" i="1"/>
  <c r="I4071" i="1"/>
  <c r="H928" i="1"/>
  <c r="I927" i="1"/>
  <c r="H4048" i="1"/>
  <c r="I4047" i="1"/>
  <c r="H5992" i="1"/>
  <c r="I5991" i="1"/>
  <c r="H3568" i="1"/>
  <c r="I3567" i="1"/>
  <c r="H1744" i="1"/>
  <c r="I1743" i="1"/>
  <c r="H3712" i="1"/>
  <c r="I3711" i="1"/>
  <c r="H5176" i="1"/>
  <c r="I5175" i="1"/>
  <c r="H3304" i="1"/>
  <c r="I3303" i="1"/>
  <c r="H3280" i="1"/>
  <c r="I3279" i="1"/>
  <c r="H2200" i="1"/>
  <c r="I2199" i="1"/>
  <c r="H3832" i="1"/>
  <c r="I3831" i="1"/>
  <c r="H688" i="1"/>
  <c r="I687" i="1"/>
  <c r="H1408" i="1"/>
  <c r="I1407" i="1"/>
  <c r="H2824" i="1"/>
  <c r="I2823" i="1"/>
  <c r="H5128" i="1"/>
  <c r="I5127" i="1"/>
  <c r="H7192" i="1"/>
  <c r="I7191" i="1"/>
  <c r="H6448" i="1"/>
  <c r="I6447" i="1"/>
  <c r="H3184" i="1"/>
  <c r="I3183" i="1"/>
  <c r="H6568" i="1"/>
  <c r="I6567" i="1"/>
  <c r="H4552" i="1"/>
  <c r="I4551" i="1"/>
  <c r="H1648" i="1"/>
  <c r="I1647" i="1"/>
  <c r="H8056" i="1"/>
  <c r="I8055" i="1"/>
  <c r="H4120" i="1"/>
  <c r="I4119" i="1"/>
  <c r="H3952" i="1"/>
  <c r="I3951" i="1"/>
  <c r="H400" i="1"/>
  <c r="I399" i="1"/>
  <c r="H7264" i="1"/>
  <c r="I7263" i="1"/>
  <c r="H5152" i="1"/>
  <c r="I5151" i="1"/>
  <c r="H5920" i="1"/>
  <c r="I5919" i="1"/>
  <c r="H4576" i="1"/>
  <c r="I4575" i="1"/>
  <c r="H4936" i="1"/>
  <c r="I4935" i="1"/>
  <c r="H8296" i="1"/>
  <c r="I8295" i="1"/>
  <c r="H2848" i="1"/>
  <c r="I2847" i="1"/>
  <c r="H5080" i="1"/>
  <c r="I5079" i="1"/>
  <c r="H1984" i="1"/>
  <c r="I1983" i="1"/>
  <c r="H4456" i="1"/>
  <c r="I4455" i="1"/>
  <c r="H448" i="1"/>
  <c r="I447" i="1"/>
  <c r="H880" i="1"/>
  <c r="I879" i="1"/>
  <c r="H5848" i="1"/>
  <c r="I5847" i="1"/>
  <c r="H5032" i="1"/>
  <c r="I5031" i="1"/>
  <c r="H280" i="1"/>
  <c r="I279" i="1"/>
  <c r="H376" i="1"/>
  <c r="I375" i="1"/>
  <c r="H1672" i="1"/>
  <c r="I1671" i="1"/>
  <c r="H6928" i="1"/>
  <c r="I6927" i="1"/>
  <c r="H784" i="1"/>
  <c r="I783" i="1"/>
  <c r="H5008" i="1"/>
  <c r="I5007" i="1"/>
  <c r="H3088" i="1"/>
  <c r="I3087" i="1"/>
  <c r="H3592" i="1"/>
  <c r="I3591" i="1"/>
  <c r="H7360" i="1"/>
  <c r="I7359" i="1"/>
  <c r="H1240" i="1"/>
  <c r="I1239" i="1"/>
  <c r="H6040" i="1"/>
  <c r="I6039" i="1"/>
  <c r="I4239" i="1"/>
  <c r="H4240" i="1"/>
  <c r="H2584" i="1"/>
  <c r="I2583" i="1"/>
  <c r="H8032" i="1"/>
  <c r="I8031" i="1"/>
  <c r="H5296" i="1"/>
  <c r="I5295" i="1"/>
  <c r="H7552" i="1"/>
  <c r="I7551" i="1"/>
  <c r="H3352" i="1"/>
  <c r="I3351" i="1"/>
  <c r="H4696" i="1"/>
  <c r="I4695" i="1"/>
  <c r="H808" i="1"/>
  <c r="I807" i="1"/>
  <c r="H6712" i="1"/>
  <c r="I6711" i="1"/>
  <c r="H8272" i="1"/>
  <c r="I8271" i="1"/>
  <c r="H8536" i="1"/>
  <c r="I8535" i="1"/>
  <c r="H1024" i="1"/>
  <c r="I1023" i="1"/>
  <c r="H6496" i="1"/>
  <c r="I6495" i="1"/>
  <c r="H4000" i="1"/>
  <c r="I3999" i="1"/>
  <c r="H5440" i="1"/>
  <c r="I5439" i="1"/>
  <c r="H7408" i="1"/>
  <c r="I7407" i="1"/>
  <c r="H2944" i="1"/>
  <c r="I2943" i="1"/>
  <c r="H1528" i="1"/>
  <c r="I1527" i="1"/>
  <c r="H7096" i="1"/>
  <c r="I7095" i="1"/>
  <c r="H6592" i="1"/>
  <c r="I6591" i="1"/>
  <c r="H712" i="1"/>
  <c r="I711" i="1"/>
  <c r="H1936" i="1"/>
  <c r="I1935" i="1"/>
  <c r="H1384" i="1"/>
  <c r="I1383" i="1"/>
  <c r="H7672" i="1"/>
  <c r="I7671" i="1"/>
  <c r="H5416" i="1"/>
  <c r="I5415" i="1"/>
  <c r="H7240" i="1"/>
  <c r="I7239" i="1"/>
  <c r="H2080" i="1"/>
  <c r="I2079" i="1"/>
  <c r="H6304" i="1"/>
  <c r="I6303" i="1"/>
  <c r="H2368" i="1"/>
  <c r="I2367" i="1"/>
  <c r="H2776" i="1"/>
  <c r="I2775" i="1"/>
  <c r="H8344" i="1"/>
  <c r="I8343" i="1"/>
  <c r="H640" i="1"/>
  <c r="I639" i="1"/>
  <c r="H2176" i="1"/>
  <c r="I2175" i="1"/>
  <c r="H472" i="1"/>
  <c r="I471" i="1"/>
  <c r="H1840" i="1"/>
  <c r="I1839" i="1"/>
  <c r="H3160" i="1"/>
  <c r="I3159" i="1"/>
  <c r="H3976" i="1"/>
  <c r="I3975" i="1"/>
  <c r="H256" i="1"/>
  <c r="I255" i="1"/>
  <c r="H7864" i="1"/>
  <c r="I7863" i="1"/>
  <c r="H1192" i="1"/>
  <c r="I1191" i="1"/>
  <c r="H5584" i="1"/>
  <c r="I5583" i="1"/>
  <c r="H4168" i="1"/>
  <c r="I4167" i="1"/>
  <c r="H2896" i="1"/>
  <c r="I2895" i="1"/>
  <c r="H1096" i="1"/>
  <c r="I1095" i="1"/>
  <c r="H904" i="1"/>
  <c r="I903" i="1"/>
  <c r="H5536" i="1"/>
  <c r="I5535" i="1"/>
  <c r="H1600" i="1"/>
  <c r="I1599" i="1"/>
  <c r="H6880" i="1"/>
  <c r="I6879" i="1"/>
  <c r="H7216" i="1"/>
  <c r="I7215" i="1"/>
  <c r="H2872" i="1"/>
  <c r="I2871" i="1"/>
  <c r="H1144" i="1"/>
  <c r="I1143" i="1"/>
  <c r="H8704" i="1"/>
  <c r="I8703" i="1"/>
  <c r="H8008" i="1"/>
  <c r="I8007" i="1"/>
  <c r="H5464" i="1"/>
  <c r="I5463" i="1"/>
  <c r="H2608" i="1"/>
  <c r="I2607" i="1"/>
  <c r="H8392" i="1"/>
  <c r="I8391" i="1"/>
  <c r="I4335" i="1"/>
  <c r="H4336" i="1"/>
  <c r="H6208" i="1"/>
  <c r="I6207" i="1"/>
  <c r="H2224" i="1"/>
  <c r="I2223" i="1"/>
  <c r="H7072" i="1"/>
  <c r="I7071" i="1"/>
  <c r="H5056" i="1"/>
  <c r="I5055" i="1"/>
  <c r="H7432" i="1"/>
  <c r="I7431" i="1"/>
  <c r="H1288" i="1"/>
  <c r="I1287" i="1"/>
  <c r="H208" i="1"/>
  <c r="I207" i="1"/>
  <c r="H4672" i="1"/>
  <c r="I4671" i="1"/>
  <c r="H1456" i="1"/>
  <c r="I1455" i="1"/>
  <c r="I5271" i="1"/>
  <c r="H5272" i="1"/>
  <c r="H7744" i="1"/>
  <c r="I7743" i="1"/>
  <c r="H1960" i="1"/>
  <c r="I1959" i="1"/>
  <c r="H6160" i="1"/>
  <c r="I6159" i="1"/>
  <c r="AX3868" i="1"/>
  <c r="AT3700" i="1"/>
  <c r="AR2045" i="1"/>
  <c r="AO2045" i="3" s="1"/>
  <c r="AV2213" i="1"/>
  <c r="AX7616" i="1"/>
  <c r="AT7448" i="1"/>
  <c r="AT2509" i="1"/>
  <c r="AX2677" i="1"/>
  <c r="AX2272" i="1"/>
  <c r="AT2104" i="1"/>
  <c r="AX2410" i="1"/>
  <c r="AT2242" i="1"/>
  <c r="AX2690" i="1"/>
  <c r="AT2522" i="1"/>
  <c r="AR1908" i="1"/>
  <c r="AO1908" i="3" s="1"/>
  <c r="AV2076" i="1"/>
  <c r="AX2349" i="1"/>
  <c r="AT2181" i="1"/>
  <c r="AX2111" i="1"/>
  <c r="AT1943" i="1"/>
  <c r="AS1874" i="1"/>
  <c r="AW2042" i="1"/>
  <c r="AX3502" i="1"/>
  <c r="AT3334" i="1"/>
  <c r="AX2129" i="1"/>
  <c r="AT1961" i="1"/>
  <c r="AP1780" i="3"/>
  <c r="AQ1780" i="3"/>
  <c r="AX2357" i="1"/>
  <c r="AT2189" i="1"/>
  <c r="AX2085" i="1"/>
  <c r="AT1917" i="1"/>
  <c r="AX2283" i="1"/>
  <c r="AT2115" i="1"/>
  <c r="AX2686" i="1"/>
  <c r="AT2518" i="1"/>
  <c r="AX4137" i="1"/>
  <c r="AT3969" i="1"/>
  <c r="AP1706" i="3"/>
  <c r="AQ1706" i="3"/>
  <c r="AS1948" i="1"/>
  <c r="AW2116" i="1"/>
  <c r="AX2138" i="1"/>
  <c r="AT1970" i="1"/>
  <c r="AX2295" i="1"/>
  <c r="AT2127" i="1"/>
  <c r="AX2161" i="1"/>
  <c r="AT1993" i="1"/>
  <c r="AT2132" i="1"/>
  <c r="AX2300" i="1"/>
  <c r="AT1967" i="1"/>
  <c r="AX2135" i="1"/>
  <c r="AX2316" i="1"/>
  <c r="AT2148" i="1"/>
  <c r="AX2187" i="1"/>
  <c r="AT2019" i="1"/>
  <c r="AV2422" i="1"/>
  <c r="AR2254" i="1"/>
  <c r="AO2254" i="3" s="1"/>
  <c r="AX2499" i="1"/>
  <c r="AT2331" i="1"/>
  <c r="AV2068" i="1"/>
  <c r="AR1900" i="1"/>
  <c r="AO1900" i="3" s="1"/>
  <c r="AX2387" i="1"/>
  <c r="AT2219" i="1"/>
  <c r="AX2557" i="1"/>
  <c r="AT2389" i="1"/>
  <c r="AX2850" i="1"/>
  <c r="AT2682" i="1"/>
  <c r="AX2258" i="1"/>
  <c r="AT2090" i="1"/>
  <c r="AT1911" i="1"/>
  <c r="AX2079" i="1"/>
  <c r="AX2208" i="1"/>
  <c r="AT2040" i="1"/>
  <c r="AS1949" i="1"/>
  <c r="AW2117" i="1"/>
  <c r="AX2025" i="1"/>
  <c r="AT1857" i="1"/>
  <c r="AT1937" i="1"/>
  <c r="AX2105" i="1"/>
  <c r="AX2102" i="1"/>
  <c r="AT1934" i="1"/>
  <c r="AX2227" i="1"/>
  <c r="AT2059" i="1"/>
  <c r="AS2003" i="1"/>
  <c r="AW2171" i="1"/>
  <c r="AU1984" i="1"/>
  <c r="AY2152" i="1"/>
  <c r="AX2141" i="1"/>
  <c r="AT1973" i="1"/>
  <c r="AQ1781" i="3"/>
  <c r="AP1781" i="3"/>
  <c r="AT2001" i="1"/>
  <c r="AX2169" i="1"/>
  <c r="AX2225" i="1"/>
  <c r="AT2057" i="1"/>
  <c r="AX2096" i="1"/>
  <c r="AT1928" i="1"/>
  <c r="AQ1835" i="3"/>
  <c r="AP1835" i="3"/>
  <c r="AX3835" i="1"/>
  <c r="AT3667" i="1"/>
  <c r="AX2287" i="1"/>
  <c r="AT2119" i="1"/>
  <c r="AX3203" i="1"/>
  <c r="AT3035" i="1"/>
  <c r="AY2062" i="1"/>
  <c r="AU1894" i="1"/>
  <c r="AW2083" i="1"/>
  <c r="AS1915" i="1"/>
  <c r="AX2811" i="1"/>
  <c r="AT2643" i="1"/>
  <c r="AX3515" i="1"/>
  <c r="AT3347" i="1"/>
  <c r="AX2342" i="1"/>
  <c r="AT2174" i="1"/>
  <c r="AX3319" i="1"/>
  <c r="AT3151" i="1"/>
  <c r="AX2266" i="1"/>
  <c r="AT2098" i="1"/>
  <c r="AV2024" i="1"/>
  <c r="AR1856" i="1"/>
  <c r="AO1856" i="3" s="1"/>
  <c r="AX2224" i="1"/>
  <c r="AT2056" i="1"/>
  <c r="AX2165" i="1"/>
  <c r="AT1997" i="1"/>
  <c r="AY2135" i="1"/>
  <c r="AU1967" i="1"/>
  <c r="AQ1747" i="3"/>
  <c r="AP1747" i="3"/>
  <c r="AX2857" i="1"/>
  <c r="AT2689" i="1"/>
  <c r="AV2109" i="1"/>
  <c r="AR1941" i="1"/>
  <c r="AU1869" i="1"/>
  <c r="AY2037" i="1"/>
  <c r="AX2152" i="1"/>
  <c r="AT1984" i="1"/>
  <c r="AV2179" i="1"/>
  <c r="AR2011" i="1"/>
  <c r="AO2011" i="3" s="1"/>
  <c r="AX2554" i="1"/>
  <c r="AT2386" i="1"/>
  <c r="AX2146" i="1"/>
  <c r="AT1978" i="1"/>
  <c r="AX2926" i="1"/>
  <c r="AT2758" i="1"/>
  <c r="AX2065" i="1"/>
  <c r="AT1897" i="1"/>
  <c r="AX2344" i="1"/>
  <c r="AT2176" i="1"/>
  <c r="AS2087" i="1"/>
  <c r="AW2255" i="1"/>
  <c r="AX2160" i="1"/>
  <c r="AT1992" i="1"/>
  <c r="AP1919" i="3"/>
  <c r="AQ1919" i="3"/>
  <c r="AX2564" i="1"/>
  <c r="AT2396" i="1"/>
  <c r="AX2676" i="1"/>
  <c r="AT2508" i="1"/>
  <c r="AX2336" i="1"/>
  <c r="AT2168" i="1"/>
  <c r="AX2122" i="1"/>
  <c r="AT1954" i="1"/>
  <c r="AX2294" i="1"/>
  <c r="AT2126" i="1"/>
  <c r="AX2055" i="1"/>
  <c r="AT1887" i="1"/>
  <c r="AX2305" i="1"/>
  <c r="AT2137" i="1"/>
  <c r="AV2171" i="1"/>
  <c r="AR2003" i="1"/>
  <c r="AO2003" i="3" s="1"/>
  <c r="AX2209" i="1"/>
  <c r="AT2041" i="1"/>
  <c r="AX2202" i="1"/>
  <c r="AT2034" i="1"/>
  <c r="AS1888" i="1"/>
  <c r="AW2056" i="1"/>
  <c r="AS1995" i="1"/>
  <c r="AW2163" i="1"/>
  <c r="AS1937" i="1"/>
  <c r="AW2105" i="1"/>
  <c r="AV2279" i="1"/>
  <c r="AR2111" i="1"/>
  <c r="AO2111" i="3" s="1"/>
  <c r="AX2335" i="1"/>
  <c r="AT2167" i="1"/>
  <c r="AQ1720" i="3"/>
  <c r="AP1720" i="3"/>
  <c r="AT2151" i="1"/>
  <c r="AX2319" i="1"/>
  <c r="AR1893" i="1"/>
  <c r="AO1893" i="3" s="1"/>
  <c r="AV2061" i="1"/>
  <c r="AV2132" i="1"/>
  <c r="AR1964" i="1"/>
  <c r="AO1964" i="3" s="1"/>
  <c r="AX2430" i="1"/>
  <c r="AT2262" i="1"/>
  <c r="AX2595" i="1"/>
  <c r="AT2427" i="1"/>
  <c r="AX2313" i="1"/>
  <c r="AT2145" i="1"/>
  <c r="AX2495" i="1"/>
  <c r="AT2327" i="1"/>
  <c r="AX2205" i="1"/>
  <c r="AT2037" i="1"/>
  <c r="AX2610" i="1"/>
  <c r="AT2442" i="1"/>
  <c r="AX3780" i="1"/>
  <c r="AT3612" i="1"/>
  <c r="AX2304" i="1"/>
  <c r="AT2136" i="1"/>
  <c r="AR2066" i="1"/>
  <c r="AO2066" i="3" s="1"/>
  <c r="AV2234" i="1"/>
  <c r="AY2058" i="1"/>
  <c r="AU1890" i="1"/>
  <c r="AV2117" i="1"/>
  <c r="AR1949" i="1"/>
  <c r="AO1949" i="3" s="1"/>
  <c r="AS1944" i="1"/>
  <c r="AW2112" i="1"/>
  <c r="AX2620" i="1"/>
  <c r="AT2452" i="1"/>
  <c r="AU2064" i="1"/>
  <c r="AY2232" i="1"/>
  <c r="AR1883" i="1"/>
  <c r="AO1883" i="3" s="1"/>
  <c r="AV2051" i="1"/>
  <c r="AX2558" i="1"/>
  <c r="AT2390" i="1"/>
  <c r="AX2653" i="1"/>
  <c r="AT2485" i="1"/>
  <c r="AP1776" i="3"/>
  <c r="AQ1776" i="3"/>
  <c r="AX2298" i="1"/>
  <c r="AT2130" i="1"/>
  <c r="AV2225" i="1"/>
  <c r="AR2057" i="1"/>
  <c r="AO2057" i="3" s="1"/>
  <c r="AX2622" i="1"/>
  <c r="AT2454" i="1"/>
  <c r="AX2322" i="1"/>
  <c r="AT2154" i="1"/>
  <c r="AX2701" i="1"/>
  <c r="AT2533" i="1"/>
  <c r="AX2345" i="1"/>
  <c r="AT2177" i="1"/>
  <c r="AQ1982" i="3"/>
  <c r="AP1982" i="3"/>
  <c r="AX2592" i="1"/>
  <c r="AT2424" i="1"/>
  <c r="AX2280" i="1"/>
  <c r="AT2112" i="1"/>
  <c r="AQ1827" i="3"/>
  <c r="AP1827" i="3"/>
  <c r="AX2250" i="1"/>
  <c r="AT2082" i="1"/>
  <c r="AX2537" i="1"/>
  <c r="AT2369" i="1"/>
  <c r="AQ1769" i="3"/>
  <c r="AP1769" i="3"/>
  <c r="AV2395" i="1"/>
  <c r="AR2227" i="1"/>
  <c r="AO2227" i="3" s="1"/>
  <c r="AS2150" i="1"/>
  <c r="AW2318" i="1"/>
  <c r="AX2414" i="1"/>
  <c r="AT2246" i="1"/>
  <c r="AX2437" i="1"/>
  <c r="AT2269" i="1"/>
  <c r="AX3794" i="1"/>
  <c r="AT3626" i="1"/>
  <c r="AW2325" i="1"/>
  <c r="AS2157" i="1"/>
  <c r="AR1979" i="1"/>
  <c r="AO1979" i="3" s="1"/>
  <c r="AV2147" i="1"/>
  <c r="AP1989" i="3"/>
  <c r="AQ1989" i="3"/>
  <c r="AX2324" i="1"/>
  <c r="AT2156" i="1"/>
  <c r="AX4444" i="1"/>
  <c r="AT4276" i="1"/>
  <c r="AX2883" i="1"/>
  <c r="AT2715" i="1"/>
  <c r="AX2868" i="1"/>
  <c r="AT2700" i="1"/>
  <c r="AX2459" i="1"/>
  <c r="AT2291" i="1"/>
  <c r="AU2028" i="1"/>
  <c r="AY2196" i="1"/>
  <c r="AR2135" i="1"/>
  <c r="AO2135" i="3" s="1"/>
  <c r="AV2303" i="1"/>
  <c r="AX2445" i="1"/>
  <c r="AT2277" i="1"/>
  <c r="AX2863" i="1"/>
  <c r="AT2695" i="1"/>
  <c r="AT2325" i="1"/>
  <c r="AX2493" i="1"/>
  <c r="AX2800" i="1"/>
  <c r="AT2632" i="1"/>
  <c r="AX2347" i="1"/>
  <c r="AT2179" i="1"/>
  <c r="AU1924" i="1"/>
  <c r="AY2092" i="1"/>
  <c r="AQ1722" i="3"/>
  <c r="AP1722" i="3"/>
  <c r="AU1957" i="1"/>
  <c r="AY2125" i="1"/>
  <c r="AY2173" i="1"/>
  <c r="AU2005" i="1"/>
  <c r="AU1933" i="1"/>
  <c r="AY2101" i="1"/>
  <c r="AU2131" i="1"/>
  <c r="AY2299" i="1"/>
  <c r="AY2346" i="1"/>
  <c r="AU2178" i="1"/>
  <c r="AR2124" i="1"/>
  <c r="AO2124" i="3" s="1"/>
  <c r="AV2292" i="1"/>
  <c r="AY2141" i="1"/>
  <c r="AU1973" i="1"/>
  <c r="AU1899" i="1"/>
  <c r="AY2067" i="1"/>
  <c r="AU1938" i="1"/>
  <c r="AY2106" i="1"/>
  <c r="AU1918" i="1"/>
  <c r="AY2086" i="1"/>
  <c r="AR2270" i="1"/>
  <c r="AO2270" i="3" s="1"/>
  <c r="AV2438" i="1"/>
  <c r="AU1952" i="1"/>
  <c r="AY2120" i="1"/>
  <c r="AP1936" i="3"/>
  <c r="AQ1936" i="3"/>
  <c r="AP1750" i="3"/>
  <c r="AQ1750" i="3"/>
  <c r="AR2323" i="1"/>
  <c r="AO2323" i="3" s="1"/>
  <c r="AV2491" i="1"/>
  <c r="AS2104" i="1"/>
  <c r="AW2272" i="1"/>
  <c r="AU2007" i="1"/>
  <c r="AY2175" i="1"/>
  <c r="AV2258" i="1"/>
  <c r="AR2090" i="1"/>
  <c r="AO2090" i="3" s="1"/>
  <c r="AS1918" i="1"/>
  <c r="AW2086" i="1"/>
  <c r="AU1889" i="1"/>
  <c r="AY2057" i="1"/>
  <c r="AU1995" i="1"/>
  <c r="AY2163" i="1"/>
  <c r="AR1931" i="1"/>
  <c r="AO1931" i="3" s="1"/>
  <c r="AV2099" i="1"/>
  <c r="AY2036" i="1"/>
  <c r="AU1868" i="1"/>
  <c r="AU1910" i="1"/>
  <c r="AY2078" i="1"/>
  <c r="AU1882" i="1"/>
  <c r="AY2050" i="1"/>
  <c r="AU1883" i="1"/>
  <c r="AY2051" i="1"/>
  <c r="AR2100" i="1"/>
  <c r="AO2100" i="3" s="1"/>
  <c r="AV2268" i="1"/>
  <c r="AU1991" i="1"/>
  <c r="AY2159" i="1"/>
  <c r="AS1890" i="1"/>
  <c r="AW2058" i="1"/>
  <c r="AY2124" i="1"/>
  <c r="AU1956" i="1"/>
  <c r="AY2133" i="1"/>
  <c r="AU1965" i="1"/>
  <c r="AR1896" i="1"/>
  <c r="AO1896" i="3" s="1"/>
  <c r="AV2064" i="1"/>
  <c r="AY2049" i="1"/>
  <c r="AU1881" i="1"/>
  <c r="AS1945" i="1"/>
  <c r="AW2113" i="1"/>
  <c r="AV2118" i="1"/>
  <c r="AR1950" i="1"/>
  <c r="AO1950" i="3" s="1"/>
  <c r="AR2084" i="1"/>
  <c r="AO2084" i="3" s="1"/>
  <c r="AV2252" i="1"/>
  <c r="AS1931" i="1"/>
  <c r="AW2099" i="1"/>
  <c r="AS1942" i="1"/>
  <c r="AW2110" i="1"/>
  <c r="AU2011" i="1"/>
  <c r="AY2179" i="1"/>
  <c r="AR2127" i="1"/>
  <c r="AO2127" i="3" s="1"/>
  <c r="AV2295" i="1"/>
  <c r="AP1777" i="3"/>
  <c r="AQ1777" i="3"/>
  <c r="AY2122" i="1"/>
  <c r="AU1954" i="1"/>
  <c r="AP1763" i="3"/>
  <c r="AQ1763" i="3"/>
  <c r="AQ1774" i="3"/>
  <c r="AP1774" i="3"/>
  <c r="AW2175" i="1"/>
  <c r="AS2007" i="1"/>
  <c r="AR1892" i="1"/>
  <c r="AO1892" i="3" s="1"/>
  <c r="AV2060" i="1"/>
  <c r="AR2139" i="1"/>
  <c r="AO2139" i="3" s="1"/>
  <c r="AV2307" i="1"/>
  <c r="AU2151" i="1"/>
  <c r="AY2319" i="1"/>
  <c r="AR1970" i="1"/>
  <c r="AO1970" i="3" s="1"/>
  <c r="AV2138" i="1"/>
  <c r="AP1839" i="3"/>
  <c r="AQ1839" i="3"/>
  <c r="AU1989" i="1"/>
  <c r="AY2157" i="1"/>
  <c r="AU2149" i="1"/>
  <c r="AY2317" i="1"/>
  <c r="AR2120" i="1"/>
  <c r="AO2120" i="3" s="1"/>
  <c r="AV2288" i="1"/>
  <c r="AU2071" i="1"/>
  <c r="AY2239" i="1"/>
  <c r="AU2153" i="1"/>
  <c r="AY2321" i="1"/>
  <c r="AV2473" i="1"/>
  <c r="AR2305" i="1"/>
  <c r="AO2305" i="3" s="1"/>
  <c r="AR1942" i="1"/>
  <c r="AO1942" i="3" s="1"/>
  <c r="AV2110" i="1"/>
  <c r="AY2262" i="1"/>
  <c r="AU2094" i="1"/>
  <c r="AR1977" i="1"/>
  <c r="AO1977" i="3" s="1"/>
  <c r="AV2145" i="1"/>
  <c r="AU2035" i="1"/>
  <c r="AY2203" i="1"/>
  <c r="AU2006" i="1"/>
  <c r="AY2174" i="1"/>
  <c r="AS2082" i="1"/>
  <c r="AW2250" i="1"/>
  <c r="AU2097" i="1"/>
  <c r="AY2265" i="1"/>
  <c r="AU1863" i="1"/>
  <c r="AY2031" i="1"/>
  <c r="AR1938" i="1"/>
  <c r="AO1938" i="3" s="1"/>
  <c r="AV2106" i="1"/>
  <c r="AU1888" i="1"/>
  <c r="AY2056" i="1"/>
  <c r="AY2231" i="1"/>
  <c r="AU2063" i="1"/>
  <c r="AU2108" i="1"/>
  <c r="AY2276" i="1"/>
  <c r="AU2110" i="1"/>
  <c r="AY2278" i="1"/>
  <c r="AU2074" i="1"/>
  <c r="AY2242" i="1"/>
  <c r="AP1914" i="3"/>
  <c r="AQ1914" i="3"/>
  <c r="AR1986" i="1"/>
  <c r="AO1986" i="3" s="1"/>
  <c r="AV2154" i="1"/>
  <c r="AU2111" i="1"/>
  <c r="AY2279" i="1"/>
  <c r="AX5653" i="1"/>
  <c r="AT5485" i="1"/>
  <c r="AU2070" i="1"/>
  <c r="AY2238" i="1"/>
  <c r="AT4084" i="1"/>
  <c r="AX4252" i="1"/>
  <c r="AU1966" i="1"/>
  <c r="AY2134" i="1"/>
  <c r="AX6333" i="1"/>
  <c r="AT6165" i="1"/>
  <c r="AU1936" i="1"/>
  <c r="AY2104" i="1"/>
  <c r="AX4582" i="1"/>
  <c r="AT4414" i="1"/>
  <c r="AU1897" i="1"/>
  <c r="AY2065" i="1"/>
  <c r="AU1923" i="1"/>
  <c r="AY2091" i="1"/>
  <c r="AW2164" i="1"/>
  <c r="AS1996" i="1"/>
  <c r="AQ1828" i="3"/>
  <c r="AP1828" i="3"/>
  <c r="AS1895" i="1"/>
  <c r="AW2063" i="1"/>
  <c r="AQ1727" i="3"/>
  <c r="AP1727" i="3"/>
  <c r="AS1970" i="1"/>
  <c r="AW2138" i="1"/>
  <c r="AP1802" i="3"/>
  <c r="AQ1802" i="3"/>
  <c r="AS2066" i="1"/>
  <c r="AW2234" i="1"/>
  <c r="AQ1898" i="3"/>
  <c r="AP1898" i="3"/>
  <c r="AW2065" i="1"/>
  <c r="AS1897" i="1"/>
  <c r="AW2136" i="1"/>
  <c r="AS1968" i="1"/>
  <c r="AS2187" i="1"/>
  <c r="AW2355" i="1"/>
  <c r="AQ1729" i="3"/>
  <c r="AP1729" i="3"/>
  <c r="AP1800" i="3"/>
  <c r="AQ1800" i="3"/>
  <c r="AP2019" i="3"/>
  <c r="AQ2019" i="3"/>
  <c r="AQ1834" i="3"/>
  <c r="AP1834" i="3"/>
  <c r="AQ1976" i="3"/>
  <c r="AP1976" i="3"/>
  <c r="AP1855" i="3"/>
  <c r="AQ1855" i="3"/>
  <c r="AS2002" i="1"/>
  <c r="AW2170" i="1"/>
  <c r="AW2312" i="1"/>
  <c r="AS2144" i="1"/>
  <c r="AW2191" i="1"/>
  <c r="AS2023" i="1"/>
  <c r="AW2314" i="1"/>
  <c r="AS2146" i="1"/>
  <c r="AP1978" i="3"/>
  <c r="AQ1978" i="3"/>
  <c r="AQ1878" i="3"/>
  <c r="AP1878" i="3"/>
  <c r="AS2046" i="1"/>
  <c r="AW2214" i="1"/>
  <c r="AP1889" i="3"/>
  <c r="AQ1889" i="3"/>
  <c r="AS2037" i="1"/>
  <c r="AW2205" i="1"/>
  <c r="AP1932" i="3"/>
  <c r="AQ1932" i="3"/>
  <c r="AU1946" i="1"/>
  <c r="AY2114" i="1"/>
  <c r="AS2100" i="1"/>
  <c r="AW2268" i="1"/>
  <c r="AP1869" i="3"/>
  <c r="AQ1869" i="3"/>
  <c r="AR2144" i="1"/>
  <c r="AO2144" i="3" s="1"/>
  <c r="AV2312" i="1"/>
  <c r="AU1972" i="1"/>
  <c r="AY2140" i="1"/>
  <c r="AR1974" i="1"/>
  <c r="AO1974" i="3" s="1"/>
  <c r="AV2142" i="1"/>
  <c r="AR2157" i="1"/>
  <c r="AO2157" i="3" s="1"/>
  <c r="AV2325" i="1"/>
  <c r="AS2055" i="1"/>
  <c r="AW2223" i="1"/>
  <c r="AS2120" i="1"/>
  <c r="AW2288" i="1"/>
  <c r="AU1886" i="1"/>
  <c r="AY2054" i="1"/>
  <c r="AR1909" i="1"/>
  <c r="AO1909" i="3" s="1"/>
  <c r="AV2077" i="1"/>
  <c r="AV2226" i="1"/>
  <c r="AR2058" i="1"/>
  <c r="AO2058" i="3" s="1"/>
  <c r="AP1887" i="3"/>
  <c r="AQ1887" i="3"/>
  <c r="AP1952" i="3"/>
  <c r="AQ1952" i="3"/>
  <c r="AU1980" i="1"/>
  <c r="AY2148" i="1"/>
  <c r="AW2287" i="1"/>
  <c r="AS2119" i="1"/>
  <c r="AS2057" i="1"/>
  <c r="AW2225" i="1"/>
  <c r="AY2082" i="1"/>
  <c r="AU1914" i="1"/>
  <c r="AR2075" i="1"/>
  <c r="AO2075" i="3" s="1"/>
  <c r="AV2243" i="1"/>
  <c r="AP1951" i="3"/>
  <c r="AQ1951" i="3"/>
  <c r="AQ1796" i="3"/>
  <c r="AP1796" i="3"/>
  <c r="AP1981" i="3"/>
  <c r="AQ1981" i="3"/>
  <c r="AS1964" i="1"/>
  <c r="AW2132" i="1"/>
  <c r="AS2009" i="1"/>
  <c r="AW2177" i="1"/>
  <c r="AS2149" i="1"/>
  <c r="AW2317" i="1"/>
  <c r="AQ1841" i="3"/>
  <c r="AP1841" i="3"/>
  <c r="AS2014" i="1"/>
  <c r="AW2182" i="1"/>
  <c r="AS1940" i="1"/>
  <c r="AW2108" i="1"/>
  <c r="AQ1846" i="3"/>
  <c r="AP1846" i="3"/>
  <c r="AP1818" i="3"/>
  <c r="AQ1818" i="3"/>
  <c r="AQ1772" i="3"/>
  <c r="AP1772" i="3"/>
  <c r="AW2154" i="1"/>
  <c r="AS1986" i="1"/>
  <c r="AS2008" i="1"/>
  <c r="AW2176" i="1"/>
  <c r="AP1840" i="3"/>
  <c r="AQ1840" i="3"/>
  <c r="AQ1692" i="3"/>
  <c r="AP1692" i="3"/>
  <c r="AS1860" i="1"/>
  <c r="AW2028" i="1"/>
  <c r="AP1926" i="3"/>
  <c r="AQ1926" i="3"/>
  <c r="AQ1794" i="3"/>
  <c r="AP1794" i="3"/>
  <c r="AS2247" i="1"/>
  <c r="AW2415" i="1"/>
  <c r="AP1842" i="3"/>
  <c r="AQ1842" i="3"/>
  <c r="AQ2109" i="3"/>
  <c r="AP2109" i="3"/>
  <c r="AS2047" i="1"/>
  <c r="AW2215" i="1"/>
  <c r="AQ1806" i="3"/>
  <c r="AP1806" i="3"/>
  <c r="AS2010" i="1"/>
  <c r="AW2178" i="1"/>
  <c r="AS1892" i="1"/>
  <c r="AW2060" i="1"/>
  <c r="AS2277" i="1"/>
  <c r="AW2445" i="1"/>
  <c r="AP1879" i="3"/>
  <c r="AQ1879" i="3"/>
  <c r="AS1974" i="1"/>
  <c r="AW2142" i="1"/>
  <c r="AQ1724" i="3"/>
  <c r="AP1724" i="3"/>
  <c r="AS1882" i="1"/>
  <c r="AW2050" i="1"/>
  <c r="AS2158" i="1"/>
  <c r="AW2326" i="1"/>
  <c r="AW2131" i="1"/>
  <c r="AS1963" i="1"/>
  <c r="AS2012" i="1"/>
  <c r="AW2180" i="1"/>
  <c r="AP1714" i="3"/>
  <c r="AQ1714" i="3"/>
  <c r="AP2005" i="3"/>
  <c r="AQ2005" i="3"/>
  <c r="AQ1990" i="3"/>
  <c r="AP1990" i="3"/>
  <c r="AQ1795" i="3"/>
  <c r="AP1795" i="3"/>
  <c r="AP1844" i="3"/>
  <c r="AQ1844" i="3"/>
  <c r="AW2341" i="1"/>
  <c r="AS2173" i="1"/>
  <c r="AS2011" i="1"/>
  <c r="AW2179" i="1"/>
  <c r="AW2262" i="1"/>
  <c r="AS2094" i="1"/>
  <c r="AP1843" i="3"/>
  <c r="AQ1843" i="3"/>
  <c r="AS1962" i="1"/>
  <c r="AW2130" i="1"/>
  <c r="AP2079" i="3"/>
  <c r="AQ2079" i="3"/>
  <c r="AP1958" i="3"/>
  <c r="AQ1958" i="3"/>
  <c r="AU1908" i="1"/>
  <c r="AY2076" i="1"/>
  <c r="AV2126" i="1"/>
  <c r="AR1958" i="1"/>
  <c r="AO1958" i="3" s="1"/>
  <c r="AR1985" i="1"/>
  <c r="AO1985" i="3" s="1"/>
  <c r="AV2153" i="1"/>
  <c r="AR1880" i="1"/>
  <c r="AO1880" i="3" s="1"/>
  <c r="AV2048" i="1"/>
  <c r="AQ1716" i="3"/>
  <c r="AP1716" i="3"/>
  <c r="AS2266" i="1"/>
  <c r="AW2434" i="1"/>
  <c r="AX2231" i="1"/>
  <c r="AT2063" i="1"/>
  <c r="AU1855" i="1"/>
  <c r="AY2023" i="1"/>
  <c r="AU2019" i="1"/>
  <c r="AY2187" i="1"/>
  <c r="AP2098" i="3"/>
  <c r="AQ2098" i="3"/>
  <c r="AR1992" i="1"/>
  <c r="AO1992" i="3" s="1"/>
  <c r="AV2160" i="1"/>
  <c r="AY2165" i="1"/>
  <c r="AU1997" i="1"/>
  <c r="AP1833" i="3"/>
  <c r="AQ1833" i="3"/>
  <c r="AX3356" i="1"/>
  <c r="AT3188" i="1"/>
  <c r="AX2077" i="1"/>
  <c r="AT1909" i="1"/>
  <c r="AU2186" i="1"/>
  <c r="AY2354" i="1"/>
  <c r="AR1968" i="1"/>
  <c r="AO1968" i="3" s="1"/>
  <c r="AV2136" i="1"/>
  <c r="AS2001" i="1"/>
  <c r="AW2169" i="1"/>
  <c r="AU2027" i="1"/>
  <c r="AY2195" i="1"/>
  <c r="AS1857" i="1"/>
  <c r="AW2025" i="1"/>
  <c r="AU2115" i="1"/>
  <c r="AY2283" i="1"/>
  <c r="AS1984" i="1"/>
  <c r="AW2152" i="1"/>
  <c r="AS1916" i="1"/>
  <c r="AW2084" i="1"/>
  <c r="AV2182" i="1"/>
  <c r="AR2014" i="1"/>
  <c r="AO2014" i="3" s="1"/>
  <c r="AU1955" i="1"/>
  <c r="AY2123" i="1"/>
  <c r="AQ1955" i="3"/>
  <c r="AP1955" i="3"/>
  <c r="AQ1690" i="3"/>
  <c r="AP1690" i="3"/>
  <c r="AQ1689" i="3"/>
  <c r="AP1689" i="3"/>
  <c r="AU1909" i="1"/>
  <c r="AY2077" i="1"/>
  <c r="AS1957" i="1"/>
  <c r="AW2125" i="1"/>
  <c r="AR2053" i="1"/>
  <c r="AO2053" i="3" s="1"/>
  <c r="AV2221" i="1"/>
  <c r="AV2486" i="1"/>
  <c r="AR2318" i="1"/>
  <c r="AO2318" i="3" s="1"/>
  <c r="AX2226" i="1"/>
  <c r="AT2058" i="1"/>
  <c r="AX2070" i="1"/>
  <c r="AT1902" i="1"/>
  <c r="AP1816" i="3"/>
  <c r="AQ1816" i="3"/>
  <c r="AQ1748" i="3"/>
  <c r="AP1748" i="3"/>
  <c r="AS2123" i="1"/>
  <c r="AW2291" i="1"/>
  <c r="AW2026" i="1"/>
  <c r="AS1858" i="1"/>
  <c r="AU2107" i="1"/>
  <c r="AY2275" i="1"/>
  <c r="AP1799" i="3"/>
  <c r="AQ1799" i="3"/>
  <c r="AP1789" i="3"/>
  <c r="AQ1789" i="3"/>
  <c r="AU1964" i="1"/>
  <c r="AY2132" i="1"/>
  <c r="AX2232" i="1"/>
  <c r="AT2064" i="1"/>
  <c r="AV2175" i="1"/>
  <c r="AR2007" i="1"/>
  <c r="AO2007" i="3" s="1"/>
  <c r="AS1999" i="1"/>
  <c r="AW2167" i="1"/>
  <c r="AS1967" i="1"/>
  <c r="AW2135" i="1"/>
  <c r="AS1969" i="1"/>
  <c r="AW2137" i="1"/>
  <c r="AW2292" i="1"/>
  <c r="AS2124" i="1"/>
  <c r="AQ2128" i="3"/>
  <c r="AP2128" i="3"/>
  <c r="AY2184" i="1"/>
  <c r="AU2016" i="1"/>
  <c r="AP1831" i="3"/>
  <c r="AQ1831" i="3"/>
  <c r="AU2083" i="1"/>
  <c r="AY2251" i="1"/>
  <c r="AQ1798" i="3"/>
  <c r="AP1798" i="3"/>
  <c r="AU2193" i="1"/>
  <c r="AY2361" i="1"/>
  <c r="AW2294" i="1"/>
  <c r="AS2126" i="1"/>
  <c r="AP1801" i="3"/>
  <c r="AQ1801" i="3"/>
  <c r="AX2234" i="1"/>
  <c r="AT2066" i="1"/>
  <c r="AU1884" i="1"/>
  <c r="AY2052" i="1"/>
  <c r="AP1956" i="3"/>
  <c r="AQ1956" i="3"/>
  <c r="AS2296" i="1"/>
  <c r="AW2464" i="1"/>
  <c r="AR2159" i="1"/>
  <c r="AO2159" i="3" s="1"/>
  <c r="AV2327" i="1"/>
  <c r="AU1948" i="1"/>
  <c r="AY2116" i="1"/>
  <c r="AW2052" i="1"/>
  <c r="AS1884" i="1"/>
  <c r="AV2161" i="1"/>
  <c r="AR1993" i="1"/>
  <c r="AO1993" i="3" s="1"/>
  <c r="AY2069" i="1"/>
  <c r="AU1901" i="1"/>
  <c r="AX2206" i="1"/>
  <c r="AT2038" i="1"/>
  <c r="AS1966" i="1"/>
  <c r="AW2134" i="1"/>
  <c r="AY2041" i="1"/>
  <c r="AU1873" i="1"/>
  <c r="AY2105" i="1"/>
  <c r="AU1937" i="1"/>
  <c r="AP1900" i="3"/>
  <c r="AQ1900" i="3"/>
  <c r="AU1891" i="1"/>
  <c r="AY2059" i="1"/>
  <c r="AU2020" i="1"/>
  <c r="AY2188" i="1"/>
  <c r="AS1997" i="1"/>
  <c r="AW2165" i="1"/>
  <c r="AU1986" i="1"/>
  <c r="AY2154" i="1"/>
  <c r="AS1906" i="1"/>
  <c r="AW2074" i="1"/>
  <c r="AS2103" i="1"/>
  <c r="AW2271" i="1"/>
  <c r="AQ1744" i="3"/>
  <c r="AP1744" i="3"/>
  <c r="AR1923" i="1"/>
  <c r="AO1923" i="3" s="1"/>
  <c r="AV2091" i="1"/>
  <c r="AP1771" i="3"/>
  <c r="AQ1771" i="3"/>
  <c r="AW2458" i="1"/>
  <c r="AS2290" i="1"/>
  <c r="AQ1782" i="3"/>
  <c r="AP1782" i="3"/>
  <c r="AP1847" i="3"/>
  <c r="AQ1847" i="3"/>
  <c r="AS2004" i="1"/>
  <c r="AW2172" i="1"/>
  <c r="AS2092" i="1"/>
  <c r="AW2260" i="1"/>
  <c r="AS1973" i="1"/>
  <c r="AW2141" i="1"/>
  <c r="AU2180" i="1"/>
  <c r="AY2348" i="1"/>
  <c r="AS2069" i="1"/>
  <c r="AW2237" i="1"/>
  <c r="AR2233" i="1"/>
  <c r="AO2233" i="3" s="1"/>
  <c r="AV2401" i="1"/>
  <c r="AR2114" i="1"/>
  <c r="AO2114" i="3" s="1"/>
  <c r="AV2282" i="1"/>
  <c r="AR2113" i="1"/>
  <c r="AO2113" i="3" s="1"/>
  <c r="AV2281" i="1"/>
  <c r="AP1829" i="3"/>
  <c r="AQ1829" i="3"/>
  <c r="AV2168" i="1"/>
  <c r="AR2000" i="1"/>
  <c r="AO2000" i="3" s="1"/>
  <c r="AP1738" i="3"/>
  <c r="AQ1738" i="3"/>
  <c r="AS1875" i="1"/>
  <c r="AW2043" i="1"/>
  <c r="AW2263" i="1"/>
  <c r="AS2095" i="1"/>
  <c r="AR1973" i="1"/>
  <c r="AO1973" i="3" s="1"/>
  <c r="AV2141" i="1"/>
  <c r="AQ1935" i="3"/>
  <c r="AP1935" i="3"/>
  <c r="AV2177" i="1"/>
  <c r="AR2009" i="1"/>
  <c r="AO2009" i="3" s="1"/>
  <c r="AS2101" i="1"/>
  <c r="AW2269" i="1"/>
  <c r="AU2200" i="1"/>
  <c r="AY2368" i="1"/>
  <c r="AP2122" i="3"/>
  <c r="AQ2122" i="3"/>
  <c r="AU2003" i="1"/>
  <c r="AY2171" i="1"/>
  <c r="AU2255" i="1"/>
  <c r="AY2423" i="1"/>
  <c r="AR2148" i="1"/>
  <c r="AO2148" i="3" s="1"/>
  <c r="AV2316" i="1"/>
  <c r="AU2142" i="1"/>
  <c r="AY2310" i="1"/>
  <c r="AR2088" i="1"/>
  <c r="AO2088" i="3" s="1"/>
  <c r="AV2256" i="1"/>
  <c r="AR1954" i="1"/>
  <c r="AO1954" i="3" s="1"/>
  <c r="AV2122" i="1"/>
  <c r="AR2151" i="1"/>
  <c r="AO2151" i="3" s="1"/>
  <c r="AV2319" i="1"/>
  <c r="AQ1901" i="3"/>
  <c r="AP1901" i="3"/>
  <c r="AS2029" i="1"/>
  <c r="AW2197" i="1"/>
  <c r="AS1972" i="1"/>
  <c r="AW2140" i="1"/>
  <c r="AS1881" i="1"/>
  <c r="AW2049" i="1"/>
  <c r="AU2138" i="1"/>
  <c r="AY2306" i="1"/>
  <c r="AR2046" i="1"/>
  <c r="AO2046" i="3" s="1"/>
  <c r="AV2214" i="1"/>
  <c r="AU1953" i="1"/>
  <c r="AY2121" i="1"/>
  <c r="AU2099" i="1"/>
  <c r="AY2267" i="1"/>
  <c r="AP1707" i="3"/>
  <c r="AQ1707" i="3"/>
  <c r="AQ1927" i="3"/>
  <c r="AP1927" i="3"/>
  <c r="AS2075" i="1"/>
  <c r="AW2243" i="1"/>
  <c r="AS1886" i="1"/>
  <c r="AW2054" i="1"/>
  <c r="AR2092" i="1"/>
  <c r="AO2092" i="3" s="1"/>
  <c r="AV2260" i="1"/>
  <c r="AR2085" i="1"/>
  <c r="AO2085" i="3" s="1"/>
  <c r="AV2253" i="1"/>
  <c r="AU2002" i="1"/>
  <c r="AY2170" i="1"/>
  <c r="AY2118" i="1"/>
  <c r="AU1950" i="1"/>
  <c r="AQ1933" i="3"/>
  <c r="AP1933" i="3"/>
  <c r="AS2153" i="1"/>
  <c r="AW2321" i="1"/>
  <c r="AU2147" i="1"/>
  <c r="AY2315" i="1"/>
  <c r="AU2139" i="1"/>
  <c r="AY2307" i="1"/>
  <c r="AY2072" i="1"/>
  <c r="AU1904" i="1"/>
  <c r="AP1861" i="3"/>
  <c r="AQ1861" i="3"/>
  <c r="AP1804" i="3"/>
  <c r="AQ1804" i="3"/>
  <c r="AP1713" i="3"/>
  <c r="AQ1713" i="3"/>
  <c r="AV2215" i="1"/>
  <c r="AR2047" i="1"/>
  <c r="AO2047" i="3" s="1"/>
  <c r="AU1893" i="1"/>
  <c r="AY2061" i="1"/>
  <c r="AU2040" i="1"/>
  <c r="AY2208" i="1"/>
  <c r="AV2331" i="1"/>
  <c r="AR2163" i="1"/>
  <c r="AO2163" i="3" s="1"/>
  <c r="AS1876" i="1"/>
  <c r="AW2044" i="1"/>
  <c r="AP1929" i="3"/>
  <c r="AQ1929" i="3"/>
  <c r="AW2313" i="1"/>
  <c r="AS2145" i="1"/>
  <c r="AQ1907" i="3"/>
  <c r="AP1907" i="3"/>
  <c r="AV2183" i="1"/>
  <c r="AR2015" i="1"/>
  <c r="AO2015" i="3" s="1"/>
  <c r="AQ1718" i="3"/>
  <c r="AP1718" i="3"/>
  <c r="AU2015" i="1"/>
  <c r="AY2183" i="1"/>
  <c r="AY2324" i="1"/>
  <c r="AU2156" i="1"/>
  <c r="AP1985" i="3"/>
  <c r="AQ1985" i="3"/>
  <c r="AU1892" i="1"/>
  <c r="AY2060" i="1"/>
  <c r="AU1993" i="1"/>
  <c r="AY2161" i="1"/>
  <c r="AU1959" i="1"/>
  <c r="AY2127" i="1"/>
  <c r="AS2147" i="1"/>
  <c r="AW2315" i="1"/>
  <c r="AU2100" i="1"/>
  <c r="AY2268" i="1"/>
  <c r="AS1998" i="1"/>
  <c r="AW2166" i="1"/>
  <c r="AV2176" i="1"/>
  <c r="AR2008" i="1"/>
  <c r="AO2008" i="3" s="1"/>
  <c r="AU2014" i="1"/>
  <c r="AY2182" i="1"/>
  <c r="AS2089" i="1"/>
  <c r="AW2257" i="1"/>
  <c r="AR2067" i="1"/>
  <c r="AO2067" i="3" s="1"/>
  <c r="AV2235" i="1"/>
  <c r="AS2039" i="1"/>
  <c r="AW2207" i="1"/>
  <c r="AU2144" i="1"/>
  <c r="AY2312" i="1"/>
  <c r="AR2103" i="1"/>
  <c r="AO2103" i="3" s="1"/>
  <c r="AV2271" i="1"/>
  <c r="AR2070" i="1"/>
  <c r="AO2070" i="3" s="1"/>
  <c r="AV2238" i="1"/>
  <c r="AP1708" i="3"/>
  <c r="AQ1708" i="3"/>
  <c r="AS2097" i="1"/>
  <c r="AW2265" i="1"/>
  <c r="AP1977" i="3"/>
  <c r="AQ1977" i="3"/>
  <c r="AS2038" i="1"/>
  <c r="AW2206" i="1"/>
  <c r="AU2130" i="1"/>
  <c r="AY2298" i="1"/>
  <c r="AS2091" i="1"/>
  <c r="AW2259" i="1"/>
  <c r="AR2080" i="1"/>
  <c r="AO2080" i="3" s="1"/>
  <c r="AV2248" i="1"/>
  <c r="AR1988" i="1"/>
  <c r="AO1988" i="3" s="1"/>
  <c r="AV2156" i="1"/>
  <c r="AU1994" i="1"/>
  <c r="AY2162" i="1"/>
  <c r="AY2096" i="1"/>
  <c r="AU1928" i="1"/>
  <c r="AS1920" i="1"/>
  <c r="AW2088" i="1"/>
  <c r="AU1922" i="1"/>
  <c r="AY2090" i="1"/>
  <c r="AV2043" i="1"/>
  <c r="AR1875" i="1"/>
  <c r="AO1875" i="3" s="1"/>
  <c r="AS1987" i="1"/>
  <c r="AW2155" i="1"/>
  <c r="AR2069" i="1"/>
  <c r="AO2069" i="3" s="1"/>
  <c r="AV2237" i="1"/>
  <c r="AS1980" i="1"/>
  <c r="AW2148" i="1"/>
  <c r="AQ1979" i="3"/>
  <c r="AP1979" i="3"/>
  <c r="AS2076" i="1"/>
  <c r="AW2244" i="1"/>
  <c r="AS2073" i="1"/>
  <c r="AW2241" i="1"/>
  <c r="AU2167" i="1"/>
  <c r="AY2335" i="1"/>
  <c r="AR2074" i="1"/>
  <c r="AO2074" i="3" s="1"/>
  <c r="AV2242" i="1"/>
  <c r="AW2264" i="1"/>
  <c r="AS2096" i="1"/>
  <c r="AU2194" i="1"/>
  <c r="AY2362" i="1"/>
  <c r="AP1830" i="3"/>
  <c r="AQ1830" i="3"/>
  <c r="AS2093" i="1"/>
  <c r="AW2261" i="1"/>
  <c r="AP1921" i="3"/>
  <c r="AQ1921" i="3"/>
  <c r="AX8416" i="1"/>
  <c r="AT8248" i="1"/>
  <c r="AP1871" i="3"/>
  <c r="AQ1871" i="3"/>
  <c r="AU1911" i="1"/>
  <c r="AY2079" i="1"/>
  <c r="AS2090" i="1"/>
  <c r="AW2258" i="1"/>
  <c r="AQ1870" i="3"/>
  <c r="AP1870" i="3"/>
  <c r="AR2081" i="1"/>
  <c r="AO2081" i="3" s="1"/>
  <c r="AV2249" i="1"/>
  <c r="AQ1923" i="3"/>
  <c r="AP1923" i="3"/>
  <c r="AR2140" i="1"/>
  <c r="AO2140" i="3" s="1"/>
  <c r="AV2308" i="1"/>
  <c r="AQ1752" i="3"/>
  <c r="AP1752" i="3"/>
  <c r="AU2143" i="1"/>
  <c r="AY2311" i="1"/>
  <c r="AR2104" i="1"/>
  <c r="AO2104" i="3" s="1"/>
  <c r="AV2272" i="1"/>
  <c r="AQ1819" i="3"/>
  <c r="AP1819" i="3"/>
  <c r="AQ1812" i="3"/>
  <c r="AP1812" i="3"/>
  <c r="AU1916" i="1"/>
  <c r="AY2084" i="1"/>
  <c r="AR1895" i="1"/>
  <c r="AO1895" i="3" s="1"/>
  <c r="AV2063" i="1"/>
  <c r="AR2093" i="1"/>
  <c r="AO2093" i="3" s="1"/>
  <c r="AV2261" i="1"/>
  <c r="AU1905" i="1"/>
  <c r="AY2073" i="1"/>
  <c r="AQ1908" i="3"/>
  <c r="AP1908" i="3"/>
  <c r="AP1905" i="3"/>
  <c r="AQ1905" i="3"/>
  <c r="AR1928" i="1"/>
  <c r="AO1928" i="3" s="1"/>
  <c r="AV2096" i="1"/>
  <c r="AP1928" i="3"/>
  <c r="AQ1928" i="3"/>
  <c r="AS1894" i="1"/>
  <c r="AW2062" i="1"/>
  <c r="AQ1925" i="3"/>
  <c r="AP1925" i="3"/>
  <c r="AY2326" i="1"/>
  <c r="AU2158" i="1"/>
  <c r="AU2017" i="1"/>
  <c r="AY2185" i="1"/>
  <c r="AV2037" i="1"/>
  <c r="AR1869" i="1"/>
  <c r="AU1900" i="1"/>
  <c r="AY2068" i="1"/>
  <c r="AV2041" i="1"/>
  <c r="AR1873" i="1"/>
  <c r="AO1873" i="3" s="1"/>
  <c r="AV2169" i="1"/>
  <c r="AR2001" i="1"/>
  <c r="AO2001" i="3" s="1"/>
  <c r="AQ1922" i="3"/>
  <c r="AP1922" i="3"/>
  <c r="AS1854" i="1"/>
  <c r="AW2022" i="1"/>
  <c r="AS2020" i="1"/>
  <c r="AW2188" i="1"/>
  <c r="AR2105" i="1"/>
  <c r="AO2105" i="3" s="1"/>
  <c r="AV2273" i="1"/>
  <c r="AR1981" i="1"/>
  <c r="AO1981" i="3" s="1"/>
  <c r="AV2149" i="1"/>
  <c r="AP1826" i="3"/>
  <c r="AQ1826" i="3"/>
  <c r="AS2064" i="1"/>
  <c r="AW2232" i="1"/>
  <c r="AU1930" i="1"/>
  <c r="AY2098" i="1"/>
  <c r="AU1874" i="1"/>
  <c r="AY2042" i="1"/>
  <c r="AU1978" i="1"/>
  <c r="AY2146" i="1"/>
  <c r="AU2129" i="1"/>
  <c r="AY2297" i="1"/>
  <c r="AX7743" i="1"/>
  <c r="AT7575" i="1"/>
  <c r="AR1939" i="1"/>
  <c r="AO1939" i="3" s="1"/>
  <c r="AV2107" i="1"/>
  <c r="AW2184" i="1"/>
  <c r="AS2016" i="1"/>
  <c r="AX6429" i="1"/>
  <c r="AT6261" i="1"/>
  <c r="AR1940" i="1"/>
  <c r="AO1940" i="3" s="1"/>
  <c r="AV2108" i="1"/>
  <c r="AP1971" i="3"/>
  <c r="AQ1971" i="3"/>
  <c r="AS1938" i="1"/>
  <c r="AW2106" i="1"/>
  <c r="AQ1726" i="3"/>
  <c r="AP1726" i="3"/>
  <c r="AR2089" i="1"/>
  <c r="AO2089" i="3" s="1"/>
  <c r="AV2257" i="1"/>
  <c r="AU1912" i="1"/>
  <c r="AY2080" i="1"/>
  <c r="AS2068" i="1"/>
  <c r="AW2236" i="1"/>
  <c r="AU2001" i="1"/>
  <c r="AY2169" i="1"/>
  <c r="AU1927" i="1"/>
  <c r="AY2095" i="1"/>
  <c r="AR2094" i="1"/>
  <c r="AO2094" i="3" s="1"/>
  <c r="AV2262" i="1"/>
  <c r="AQ1686" i="3"/>
  <c r="AP1686" i="3"/>
  <c r="AP1852" i="3"/>
  <c r="AQ1852" i="3"/>
  <c r="AU2166" i="1"/>
  <c r="AY2334" i="1"/>
  <c r="AR1961" i="1"/>
  <c r="AO1961" i="3" s="1"/>
  <c r="AV2129" i="1"/>
  <c r="AS1994" i="1"/>
  <c r="AW2162" i="1"/>
  <c r="AQ1896" i="3"/>
  <c r="AP1896" i="3"/>
  <c r="AS1912" i="1"/>
  <c r="AW2080" i="1"/>
  <c r="AS1939" i="1"/>
  <c r="AW2107" i="1"/>
  <c r="AV2028" i="1"/>
  <c r="AR1860" i="1"/>
  <c r="AO1860" i="3" s="1"/>
  <c r="AU2021" i="1"/>
  <c r="AY2189" i="1"/>
  <c r="AU1949" i="1"/>
  <c r="AY2117" i="1"/>
  <c r="AY2313" i="1"/>
  <c r="AU2145" i="1"/>
  <c r="AS1950" i="1"/>
  <c r="AW2118" i="1"/>
  <c r="AS2015" i="1"/>
  <c r="AW2183" i="1"/>
  <c r="AQ1836" i="3"/>
  <c r="AP1836" i="3"/>
  <c r="AU1960" i="1"/>
  <c r="AY2128" i="1"/>
  <c r="AP1924" i="3"/>
  <c r="AQ1924" i="3"/>
  <c r="AQ1848" i="3"/>
  <c r="AP1848" i="3"/>
  <c r="AP1805" i="3"/>
  <c r="AQ1805" i="3"/>
  <c r="AS2139" i="1"/>
  <c r="AW2307" i="1"/>
  <c r="AQ1770" i="3"/>
  <c r="AP1770" i="3"/>
  <c r="AR2101" i="1"/>
  <c r="AO2101" i="3" s="1"/>
  <c r="AV2269" i="1"/>
  <c r="AU1876" i="1"/>
  <c r="AY2044" i="1"/>
  <c r="AV2112" i="1"/>
  <c r="AR1944" i="1"/>
  <c r="AO1944" i="3" s="1"/>
  <c r="AQ1741" i="3"/>
  <c r="AP1741" i="3"/>
  <c r="AP1959" i="3"/>
  <c r="AQ1959" i="3"/>
  <c r="AR1884" i="1"/>
  <c r="AO1884" i="3" s="1"/>
  <c r="AV2052" i="1"/>
  <c r="AQ1704" i="3"/>
  <c r="AP1704" i="3"/>
  <c r="AP1731" i="3"/>
  <c r="AQ1731" i="3"/>
  <c r="AP1793" i="3"/>
  <c r="AQ1793" i="3"/>
  <c r="AU2013" i="1"/>
  <c r="AY2181" i="1"/>
  <c r="AS2159" i="1"/>
  <c r="AW2327" i="1"/>
  <c r="AS2219" i="1"/>
  <c r="AW2387" i="1"/>
  <c r="AR1951" i="1"/>
  <c r="AO1951" i="3" s="1"/>
  <c r="AV2119" i="1"/>
  <c r="AR1994" i="1"/>
  <c r="AO1994" i="3" s="1"/>
  <c r="AV2162" i="1"/>
  <c r="AR2050" i="1"/>
  <c r="AO2050" i="3" s="1"/>
  <c r="AV2218" i="1"/>
  <c r="AR1914" i="1"/>
  <c r="AO1914" i="3" s="1"/>
  <c r="AV2082" i="1"/>
  <c r="AU1941" i="1"/>
  <c r="AY2109" i="1"/>
  <c r="AV2189" i="1"/>
  <c r="AR2021" i="1"/>
  <c r="AO2021" i="3" s="1"/>
  <c r="AV2167" i="1"/>
  <c r="AR1999" i="1"/>
  <c r="AO1999" i="3" s="1"/>
  <c r="AU1934" i="1"/>
  <c r="AY2102" i="1"/>
  <c r="AY2198" i="1"/>
  <c r="AU2030" i="1"/>
  <c r="AS2384" i="1"/>
  <c r="AW2552" i="1"/>
  <c r="AS1856" i="1"/>
  <c r="AW2024" i="1"/>
  <c r="AU2043" i="1"/>
  <c r="AY2211" i="1"/>
  <c r="AV2174" i="1"/>
  <c r="AR2006" i="1"/>
  <c r="AO2006" i="3" s="1"/>
  <c r="AS2059" i="1"/>
  <c r="AW2227" i="1"/>
  <c r="AS2021" i="1"/>
  <c r="AW2189" i="1"/>
  <c r="AV2033" i="1"/>
  <c r="AR1865" i="1"/>
  <c r="AO1865" i="3" s="1"/>
  <c r="AQ1991" i="3"/>
  <c r="AP1991" i="3"/>
  <c r="AP2051" i="3"/>
  <c r="AQ2051" i="3"/>
  <c r="AU1982" i="1"/>
  <c r="AY2150" i="1"/>
  <c r="AS1893" i="1"/>
  <c r="AW2061" i="1"/>
  <c r="AU1865" i="1"/>
  <c r="AY2033" i="1"/>
  <c r="AR1910" i="1"/>
  <c r="AO1910" i="3" s="1"/>
  <c r="AV2078" i="1"/>
  <c r="AR1930" i="1"/>
  <c r="AO1930" i="3" s="1"/>
  <c r="AV2098" i="1"/>
  <c r="AU1880" i="1"/>
  <c r="AY2048" i="1"/>
  <c r="AS1992" i="1"/>
  <c r="AW2160" i="1"/>
  <c r="AV2181" i="1"/>
  <c r="AR2013" i="1"/>
  <c r="AO2013" i="3" s="1"/>
  <c r="AS2053" i="1"/>
  <c r="AW2221" i="1"/>
  <c r="AS1873" i="1"/>
  <c r="AW2041" i="1"/>
  <c r="AU1992" i="1"/>
  <c r="AY2160" i="1"/>
  <c r="AS1917" i="1"/>
  <c r="AW2085" i="1"/>
  <c r="AS2018" i="1"/>
  <c r="AW2186" i="1"/>
  <c r="AU2176" i="1"/>
  <c r="AY2344" i="1"/>
  <c r="AS1947" i="1"/>
  <c r="AW2115" i="1"/>
  <c r="AQ2216" i="3"/>
  <c r="AP2216" i="3"/>
  <c r="AQ1688" i="3"/>
  <c r="AP1688" i="3"/>
  <c r="AQ1891" i="3"/>
  <c r="AP1891" i="3"/>
  <c r="AS2070" i="1"/>
  <c r="AW2238" i="1"/>
  <c r="AP1853" i="3"/>
  <c r="AQ1853" i="3"/>
  <c r="AS2078" i="1"/>
  <c r="AW2246" i="1"/>
  <c r="AU1921" i="1"/>
  <c r="AY2089" i="1"/>
  <c r="AR1904" i="1"/>
  <c r="AO1904" i="3" s="1"/>
  <c r="AV2072" i="1"/>
  <c r="AR2079" i="1"/>
  <c r="AO2079" i="3" s="1"/>
  <c r="AV2247" i="1"/>
  <c r="AS2121" i="1"/>
  <c r="AW2289" i="1"/>
  <c r="AP1725" i="3"/>
  <c r="AQ1725" i="3"/>
  <c r="AV2023" i="1"/>
  <c r="AR1855" i="1"/>
  <c r="AO1855" i="3" s="1"/>
  <c r="AU2164" i="1"/>
  <c r="AY2332" i="1"/>
  <c r="AU2113" i="1"/>
  <c r="AY2281" i="1"/>
  <c r="AP1824" i="3"/>
  <c r="AQ1824" i="3"/>
  <c r="AS1868" i="1"/>
  <c r="AW2036" i="1"/>
  <c r="AS1865" i="1"/>
  <c r="AW2033" i="1"/>
  <c r="AP1885" i="3"/>
  <c r="AQ1885" i="3"/>
  <c r="AQ1705" i="3"/>
  <c r="AP1705" i="3"/>
  <c r="AU2004" i="1"/>
  <c r="AY2172" i="1"/>
  <c r="AP1749" i="3"/>
  <c r="AQ1749" i="3"/>
  <c r="AP1850" i="3"/>
  <c r="AQ1850" i="3"/>
  <c r="AP1779" i="3"/>
  <c r="AQ1779" i="3"/>
  <c r="AS2006" i="1"/>
  <c r="AW2174" i="1"/>
  <c r="AR1927" i="1"/>
  <c r="AO1927" i="3" s="1"/>
  <c r="AV2095" i="1"/>
  <c r="AP1902" i="3"/>
  <c r="AQ1902" i="3"/>
  <c r="AU2047" i="1"/>
  <c r="AY2215" i="1"/>
  <c r="AS2114" i="1"/>
  <c r="AW2282" i="1"/>
  <c r="AQ1910" i="3"/>
  <c r="AP1910" i="3"/>
  <c r="AQ1953" i="3"/>
  <c r="AP1953" i="3"/>
  <c r="AS1983" i="1"/>
  <c r="AW2151" i="1"/>
  <c r="AU1969" i="1"/>
  <c r="AY2137" i="1"/>
  <c r="AU1856" i="1"/>
  <c r="AY2024" i="1"/>
  <c r="AR1929" i="1"/>
  <c r="AO1929" i="3" s="1"/>
  <c r="AV2097" i="1"/>
  <c r="AS1993" i="1"/>
  <c r="AW2161" i="1"/>
  <c r="AQ1700" i="3"/>
  <c r="AP1700" i="3"/>
  <c r="AQ1697" i="3"/>
  <c r="AP1697" i="3"/>
  <c r="AU1871" i="1"/>
  <c r="AY2039" i="1"/>
  <c r="AS1866" i="1"/>
  <c r="AW2034" i="1"/>
  <c r="AR1984" i="1"/>
  <c r="AO1984" i="3" s="1"/>
  <c r="AV2152" i="1"/>
  <c r="AU1854" i="1"/>
  <c r="AY2022" i="1"/>
  <c r="AP1838" i="3"/>
  <c r="AQ1838" i="3"/>
  <c r="AR1978" i="1"/>
  <c r="AO1978" i="3" s="1"/>
  <c r="AV2146" i="1"/>
  <c r="AR2055" i="1"/>
  <c r="AO2055" i="3" s="1"/>
  <c r="AV2223" i="1"/>
  <c r="AU1920" i="1"/>
  <c r="AY2088" i="1"/>
  <c r="AP1946" i="3"/>
  <c r="AQ1946" i="3"/>
  <c r="AU2103" i="1"/>
  <c r="AY2271" i="1"/>
  <c r="AU2112" i="1"/>
  <c r="AY2280" i="1"/>
  <c r="AR2128" i="1"/>
  <c r="AO2128" i="3" s="1"/>
  <c r="AV2296" i="1"/>
  <c r="AU1913" i="1"/>
  <c r="AY2081" i="1"/>
  <c r="AR2087" i="1"/>
  <c r="AO2087" i="3" s="1"/>
  <c r="AV2255" i="1"/>
  <c r="AQ1815" i="3"/>
  <c r="AP1815" i="3"/>
  <c r="AS2000" i="1"/>
  <c r="AW2168" i="1"/>
  <c r="AR1990" i="1"/>
  <c r="AO1990" i="3" s="1"/>
  <c r="AV2158" i="1"/>
  <c r="AU2177" i="1"/>
  <c r="AY2345" i="1"/>
  <c r="AP1825" i="3"/>
  <c r="AQ1825" i="3"/>
  <c r="AV2184" i="1"/>
  <c r="AR2016" i="1"/>
  <c r="AO2016" i="3" s="1"/>
  <c r="AQ1698" i="3"/>
  <c r="AP1698" i="3"/>
  <c r="AR1955" i="1"/>
  <c r="AO1955" i="3" s="1"/>
  <c r="AV2123" i="1"/>
  <c r="AS1943" i="1"/>
  <c r="AW2111" i="1"/>
  <c r="AU1987" i="1"/>
  <c r="AY2155" i="1"/>
  <c r="AS2013" i="1"/>
  <c r="AW2181" i="1"/>
  <c r="AU1907" i="1"/>
  <c r="AY2075" i="1"/>
  <c r="AU2046" i="1"/>
  <c r="AY2214" i="1"/>
  <c r="AR2073" i="1"/>
  <c r="AO2073" i="3" s="1"/>
  <c r="AV2241" i="1"/>
  <c r="AS2072" i="1"/>
  <c r="AW2240" i="1"/>
  <c r="AU1870" i="1"/>
  <c r="AY2038" i="1"/>
  <c r="AV2178" i="1"/>
  <c r="AR2010" i="1"/>
  <c r="AO2010" i="3" s="1"/>
  <c r="AU2119" i="1"/>
  <c r="AY2287" i="1"/>
  <c r="AS2270" i="1"/>
  <c r="AW2438" i="1"/>
  <c r="AR2056" i="1"/>
  <c r="AO2056" i="3" s="1"/>
  <c r="AV2224" i="1"/>
  <c r="AP1832" i="3"/>
  <c r="AQ1832" i="3"/>
  <c r="AS2017" i="1"/>
  <c r="AW2185" i="1"/>
  <c r="AW2156" i="1"/>
  <c r="AS1988" i="1"/>
  <c r="AP1863" i="3"/>
  <c r="AQ1863" i="3"/>
  <c r="AU2126" i="1"/>
  <c r="AY2294" i="1"/>
  <c r="AS2030" i="1"/>
  <c r="AW2198" i="1"/>
  <c r="AR1894" i="1"/>
  <c r="AO1894" i="3" s="1"/>
  <c r="AV2062" i="1"/>
  <c r="AU2136" i="1"/>
  <c r="AY2304" i="1"/>
  <c r="AU1898" i="1"/>
  <c r="AY2066" i="1"/>
  <c r="AQ1775" i="3"/>
  <c r="AP1775" i="3"/>
  <c r="AR1948" i="1"/>
  <c r="AO1948" i="3" s="1"/>
  <c r="AV2116" i="1"/>
  <c r="AP1845" i="3"/>
  <c r="AQ1845" i="3"/>
  <c r="AV2188" i="1"/>
  <c r="AR2020" i="1"/>
  <c r="AO2020" i="3" s="1"/>
  <c r="AR2115" i="1"/>
  <c r="AO2115" i="3" s="1"/>
  <c r="AV2283" i="1"/>
  <c r="AV2029" i="1"/>
  <c r="AR1861" i="1"/>
  <c r="AO1861" i="3" s="1"/>
  <c r="AQ1904" i="3"/>
  <c r="AP1904" i="3"/>
  <c r="AS1913" i="1"/>
  <c r="AW2081" i="1"/>
  <c r="AS2071" i="1"/>
  <c r="AW2239" i="1"/>
  <c r="AR1886" i="1"/>
  <c r="AO1886" i="3" s="1"/>
  <c r="AV2054" i="1"/>
  <c r="AS1859" i="1"/>
  <c r="AW2027" i="1"/>
  <c r="AU2045" i="1"/>
  <c r="AY2213" i="1"/>
  <c r="AS2032" i="1"/>
  <c r="AW2200" i="1"/>
  <c r="AU2221" i="1"/>
  <c r="AY2389" i="1"/>
  <c r="AQ2102" i="3"/>
  <c r="AP2102" i="3"/>
  <c r="AS1877" i="1"/>
  <c r="AW2045" i="1"/>
  <c r="AP1849" i="3"/>
  <c r="AQ1849" i="3"/>
  <c r="AP1820" i="3"/>
  <c r="AQ1820" i="3"/>
  <c r="AY2253" i="1"/>
  <c r="AU2085" i="1"/>
  <c r="AS2031" i="1"/>
  <c r="AW2199" i="1"/>
  <c r="AP1862" i="3"/>
  <c r="AQ1862" i="3"/>
  <c r="AS1909" i="1"/>
  <c r="AW2077" i="1"/>
  <c r="AS2127" i="1"/>
  <c r="AW2295" i="1"/>
  <c r="AS1872" i="1"/>
  <c r="AW2040" i="1"/>
  <c r="AV2131" i="1"/>
  <c r="AR1963" i="1"/>
  <c r="AO1963" i="3" s="1"/>
  <c r="AV2186" i="1"/>
  <c r="AR2018" i="1"/>
  <c r="AO2018" i="3" s="1"/>
  <c r="AS1899" i="1"/>
  <c r="AW2067" i="1"/>
  <c r="AS1961" i="1"/>
  <c r="AW2129" i="1"/>
  <c r="AQ1745" i="3"/>
  <c r="AP1745" i="3"/>
  <c r="AP1903" i="3"/>
  <c r="AQ1903" i="3"/>
  <c r="AP1691" i="3"/>
  <c r="AQ1691" i="3"/>
  <c r="AP1864" i="3"/>
  <c r="AQ1864" i="3"/>
  <c r="AR1962" i="1"/>
  <c r="AO1962" i="3" s="1"/>
  <c r="AV2130" i="1"/>
  <c r="AU2029" i="1"/>
  <c r="AY2197" i="1"/>
  <c r="AV2027" i="1"/>
  <c r="AR1859" i="1"/>
  <c r="AO1859" i="3" s="1"/>
  <c r="AP1709" i="3"/>
  <c r="AQ1709" i="3"/>
  <c r="AV2038" i="1"/>
  <c r="AR1870" i="1"/>
  <c r="AO1870" i="3" s="1"/>
  <c r="AV2044" i="1"/>
  <c r="AR1876" i="1"/>
  <c r="AO1876" i="3" s="1"/>
  <c r="AV2040" i="1"/>
  <c r="AR1872" i="1"/>
  <c r="AO1872" i="3" s="1"/>
  <c r="AV2032" i="1"/>
  <c r="AR1864" i="1"/>
  <c r="AO1864" i="3" s="1"/>
  <c r="AV2031" i="1"/>
  <c r="AR1863" i="1"/>
  <c r="AO1863" i="3" s="1"/>
  <c r="AV2036" i="1"/>
  <c r="AR1868" i="1"/>
  <c r="AO1868" i="3" s="1"/>
  <c r="AV2025" i="1"/>
  <c r="AR1857" i="1"/>
  <c r="AO1857" i="3" s="1"/>
  <c r="AV2035" i="1"/>
  <c r="AR1867" i="1"/>
  <c r="AV2042" i="1"/>
  <c r="AR1874" i="1"/>
  <c r="AO1874" i="3" s="1"/>
  <c r="AV2026" i="1"/>
  <c r="AR1858" i="1"/>
  <c r="AO1858" i="3" s="1"/>
  <c r="AV2022" i="1"/>
  <c r="AR1854" i="1"/>
  <c r="AO1854" i="3" s="1"/>
  <c r="AV2039" i="1"/>
  <c r="AR1871" i="1"/>
  <c r="AO1871" i="3" s="1"/>
  <c r="AS1773" i="3" l="1"/>
  <c r="AS1746" i="3"/>
  <c r="O2013" i="3"/>
  <c r="AR2013" i="3"/>
  <c r="O2001" i="3"/>
  <c r="AR2001" i="3"/>
  <c r="O1874" i="3"/>
  <c r="AR1874" i="3"/>
  <c r="O1905" i="3"/>
  <c r="AR1905" i="3"/>
  <c r="O1911" i="3"/>
  <c r="AR1911" i="3"/>
  <c r="AS1911" i="3" s="1"/>
  <c r="O2142" i="3"/>
  <c r="AR2142" i="3"/>
  <c r="O2045" i="3"/>
  <c r="AR2045" i="3"/>
  <c r="O2046" i="3"/>
  <c r="AR2046" i="3"/>
  <c r="O1913" i="3"/>
  <c r="AR1913" i="3"/>
  <c r="O1949" i="3"/>
  <c r="AR1949" i="3"/>
  <c r="O1930" i="3"/>
  <c r="AR1930" i="3"/>
  <c r="O1948" i="3"/>
  <c r="AR1948" i="3"/>
  <c r="O1980" i="3"/>
  <c r="AR1980" i="3"/>
  <c r="O1946" i="3"/>
  <c r="AR1946" i="3"/>
  <c r="O1923" i="3"/>
  <c r="AR1923" i="3"/>
  <c r="O2070" i="3"/>
  <c r="AR2070" i="3"/>
  <c r="O2108" i="3"/>
  <c r="AR2108" i="3"/>
  <c r="O2006" i="3"/>
  <c r="AR2006" i="3"/>
  <c r="O2071" i="3"/>
  <c r="AR2071" i="3"/>
  <c r="O1883" i="3"/>
  <c r="AR1883" i="3"/>
  <c r="AS1883" i="3" s="1"/>
  <c r="O1952" i="3"/>
  <c r="AR1952" i="3"/>
  <c r="O1907" i="3"/>
  <c r="AR1907" i="3"/>
  <c r="O2166" i="3"/>
  <c r="AR2166" i="3"/>
  <c r="O2027" i="3"/>
  <c r="AR2027" i="3"/>
  <c r="O1904" i="3"/>
  <c r="AR1904" i="3"/>
  <c r="O1965" i="3"/>
  <c r="AR1965" i="3"/>
  <c r="O1925" i="3"/>
  <c r="AR1925" i="3"/>
  <c r="AS1925" i="3" s="1"/>
  <c r="O2099" i="3"/>
  <c r="AR2099" i="3"/>
  <c r="O2126" i="3"/>
  <c r="AR2126" i="3"/>
  <c r="O2119" i="3"/>
  <c r="AR2119" i="3"/>
  <c r="O2177" i="3"/>
  <c r="AR2177" i="3"/>
  <c r="O2112" i="3"/>
  <c r="AR2112" i="3"/>
  <c r="O1854" i="3"/>
  <c r="AR1854" i="3"/>
  <c r="O2047" i="3"/>
  <c r="AR2047" i="3"/>
  <c r="O2004" i="3"/>
  <c r="AR2004" i="3"/>
  <c r="O2164" i="3"/>
  <c r="AR2164" i="3"/>
  <c r="O2176" i="3"/>
  <c r="AR2176" i="3"/>
  <c r="O1876" i="3"/>
  <c r="AR1876" i="3"/>
  <c r="O1960" i="3"/>
  <c r="AR1960" i="3"/>
  <c r="AS1960" i="3" s="1"/>
  <c r="O1916" i="3"/>
  <c r="AR1916" i="3"/>
  <c r="O1922" i="3"/>
  <c r="AR1922" i="3"/>
  <c r="AS1922" i="3" s="1"/>
  <c r="O2130" i="3"/>
  <c r="AR2130" i="3"/>
  <c r="O2144" i="3"/>
  <c r="AR2144" i="3"/>
  <c r="O2100" i="3"/>
  <c r="AR2100" i="3"/>
  <c r="O2015" i="3"/>
  <c r="AR2015" i="3"/>
  <c r="O1953" i="3"/>
  <c r="AR1953" i="3"/>
  <c r="O2003" i="3"/>
  <c r="AR2003" i="3"/>
  <c r="O1986" i="3"/>
  <c r="AR1986" i="3"/>
  <c r="O2107" i="3"/>
  <c r="AR2107" i="3"/>
  <c r="O1955" i="3"/>
  <c r="AR1955" i="3"/>
  <c r="O2111" i="3"/>
  <c r="AR2111" i="3"/>
  <c r="O1888" i="3"/>
  <c r="AR1888" i="3"/>
  <c r="O2149" i="3"/>
  <c r="AR2149" i="3"/>
  <c r="O1910" i="3"/>
  <c r="AR1910" i="3"/>
  <c r="AS1910" i="3" s="1"/>
  <c r="O2007" i="3"/>
  <c r="AR2007" i="3"/>
  <c r="O1918" i="3"/>
  <c r="AR1918" i="3"/>
  <c r="O1933" i="3"/>
  <c r="AR1933" i="3"/>
  <c r="O2064" i="3"/>
  <c r="AR2064" i="3"/>
  <c r="O2000" i="3"/>
  <c r="AR2000" i="3"/>
  <c r="O1882" i="3"/>
  <c r="AR1882" i="3"/>
  <c r="O2131" i="3"/>
  <c r="AR2131" i="3"/>
  <c r="O2094" i="3"/>
  <c r="AR2094" i="3"/>
  <c r="O1956" i="3"/>
  <c r="AR1956" i="3"/>
  <c r="O1868" i="3"/>
  <c r="AR1868" i="3"/>
  <c r="O2005" i="3"/>
  <c r="AR2005" i="3"/>
  <c r="AS2005" i="3" s="1"/>
  <c r="O1894" i="3"/>
  <c r="AR1894" i="3"/>
  <c r="O1866" i="3"/>
  <c r="AR1866" i="3"/>
  <c r="O1987" i="3"/>
  <c r="AR1987" i="3"/>
  <c r="O2103" i="3"/>
  <c r="AR2103" i="3"/>
  <c r="O1856" i="3"/>
  <c r="AR1856" i="3"/>
  <c r="O1880" i="3"/>
  <c r="AR1880" i="3"/>
  <c r="O1900" i="3"/>
  <c r="AR1900" i="3"/>
  <c r="O2040" i="3"/>
  <c r="AR2040" i="3"/>
  <c r="O2139" i="3"/>
  <c r="AR2139" i="3"/>
  <c r="O2083" i="3"/>
  <c r="AR2083" i="3"/>
  <c r="O1972" i="3"/>
  <c r="AR1972" i="3"/>
  <c r="O1936" i="3"/>
  <c r="AR1936" i="3"/>
  <c r="O1989" i="3"/>
  <c r="AR1989" i="3"/>
  <c r="O1938" i="3"/>
  <c r="AR1938" i="3"/>
  <c r="O1869" i="3"/>
  <c r="AR1869" i="3"/>
  <c r="O2030" i="3"/>
  <c r="AR2030" i="3"/>
  <c r="O1928" i="3"/>
  <c r="AR1928" i="3"/>
  <c r="AS1928" i="3" s="1"/>
  <c r="O1901" i="3"/>
  <c r="AR1901" i="3"/>
  <c r="AS1901" i="3" s="1"/>
  <c r="O1914" i="3"/>
  <c r="AR1914" i="3"/>
  <c r="O1921" i="3"/>
  <c r="AR1921" i="3"/>
  <c r="O2043" i="3"/>
  <c r="AR2043" i="3"/>
  <c r="O2021" i="3"/>
  <c r="AR2021" i="3"/>
  <c r="O2255" i="3"/>
  <c r="AR2255" i="3"/>
  <c r="O1897" i="3"/>
  <c r="AR1897" i="3"/>
  <c r="O2035" i="3"/>
  <c r="AR2035" i="3"/>
  <c r="O2011" i="3"/>
  <c r="AR2011" i="3"/>
  <c r="O1870" i="3"/>
  <c r="AR1870" i="3"/>
  <c r="O1969" i="3"/>
  <c r="AR1969" i="3"/>
  <c r="O2129" i="3"/>
  <c r="AR2129" i="3"/>
  <c r="O1959" i="3"/>
  <c r="AR1959" i="3"/>
  <c r="O1893" i="3"/>
  <c r="AR1893" i="3"/>
  <c r="O2147" i="3"/>
  <c r="AR2147" i="3"/>
  <c r="O2138" i="3"/>
  <c r="AR2138" i="3"/>
  <c r="O2200" i="3"/>
  <c r="AR2200" i="3"/>
  <c r="O2180" i="3"/>
  <c r="AR2180" i="3"/>
  <c r="O2020" i="3"/>
  <c r="AR2020" i="3"/>
  <c r="O1884" i="3"/>
  <c r="AR1884" i="3"/>
  <c r="O2186" i="3"/>
  <c r="AR2186" i="3"/>
  <c r="O2019" i="3"/>
  <c r="AR2019" i="3"/>
  <c r="AS2019" i="3" s="1"/>
  <c r="O1863" i="3"/>
  <c r="AR1863" i="3"/>
  <c r="O1899" i="3"/>
  <c r="AR1899" i="3"/>
  <c r="O1957" i="3"/>
  <c r="AR1957" i="3"/>
  <c r="O1873" i="3"/>
  <c r="AR1873" i="3"/>
  <c r="O1941" i="3"/>
  <c r="AR1941" i="3"/>
  <c r="O1954" i="3"/>
  <c r="AR1954" i="3"/>
  <c r="AS1954" i="3" s="1"/>
  <c r="O1973" i="3"/>
  <c r="AR1973" i="3"/>
  <c r="O2016" i="3"/>
  <c r="AR2016" i="3"/>
  <c r="O2221" i="3"/>
  <c r="AR2221" i="3"/>
  <c r="O1898" i="3"/>
  <c r="AR1898" i="3"/>
  <c r="AS1898" i="3" s="1"/>
  <c r="O1920" i="3"/>
  <c r="AR1920" i="3"/>
  <c r="O1871" i="3"/>
  <c r="AR1871" i="3"/>
  <c r="O1992" i="3"/>
  <c r="AR1992" i="3"/>
  <c r="AS1934" i="3"/>
  <c r="O1934" i="3"/>
  <c r="AR1934" i="3"/>
  <c r="O1927" i="3"/>
  <c r="AR1927" i="3"/>
  <c r="O1978" i="3"/>
  <c r="AR1978" i="3"/>
  <c r="O2017" i="3"/>
  <c r="AR2017" i="3"/>
  <c r="O2194" i="3"/>
  <c r="AR2194" i="3"/>
  <c r="O1994" i="3"/>
  <c r="AR1994" i="3"/>
  <c r="O1993" i="3"/>
  <c r="AR1993" i="3"/>
  <c r="O1891" i="3"/>
  <c r="AR1891" i="3"/>
  <c r="O1909" i="3"/>
  <c r="AR1909" i="3"/>
  <c r="O1855" i="3"/>
  <c r="AR1855" i="3"/>
  <c r="O1908" i="3"/>
  <c r="AR1908" i="3"/>
  <c r="AS1908" i="3" s="1"/>
  <c r="O1886" i="3"/>
  <c r="AR1886" i="3"/>
  <c r="O1966" i="3"/>
  <c r="AR1966" i="3"/>
  <c r="O2074" i="3"/>
  <c r="AR2074" i="3"/>
  <c r="O2097" i="3"/>
  <c r="AR2097" i="3"/>
  <c r="O1991" i="3"/>
  <c r="AR1991" i="3"/>
  <c r="O1995" i="3"/>
  <c r="AR1995" i="3"/>
  <c r="O1887" i="3"/>
  <c r="AR1887" i="3"/>
  <c r="AS1887" i="3" s="1"/>
  <c r="O2156" i="3"/>
  <c r="AR2156" i="3"/>
  <c r="O2113" i="3"/>
  <c r="AR2113" i="3"/>
  <c r="O2002" i="3"/>
  <c r="AR2002" i="3"/>
  <c r="O2193" i="3"/>
  <c r="AR2193" i="3"/>
  <c r="O2145" i="3"/>
  <c r="AR2145" i="3"/>
  <c r="O2158" i="3"/>
  <c r="AR2158" i="3"/>
  <c r="O1890" i="3"/>
  <c r="AR1890" i="3"/>
  <c r="AR2121" i="1"/>
  <c r="AO2121" i="3" s="1"/>
  <c r="AV2289" i="1"/>
  <c r="O1997" i="3"/>
  <c r="AR1997" i="3"/>
  <c r="O2063" i="3"/>
  <c r="AR2063" i="3"/>
  <c r="O1912" i="3"/>
  <c r="AR1912" i="3"/>
  <c r="O2167" i="3"/>
  <c r="AR2167" i="3"/>
  <c r="O2014" i="3"/>
  <c r="AR2014" i="3"/>
  <c r="O1892" i="3"/>
  <c r="AR1892" i="3"/>
  <c r="O1964" i="3"/>
  <c r="AR1964" i="3"/>
  <c r="O2115" i="3"/>
  <c r="AR2115" i="3"/>
  <c r="O2110" i="3"/>
  <c r="AR2110" i="3"/>
  <c r="O2153" i="3"/>
  <c r="AR2153" i="3"/>
  <c r="O2151" i="3"/>
  <c r="AR2151" i="3"/>
  <c r="O1889" i="3"/>
  <c r="AR1889" i="3"/>
  <c r="AS1889" i="3" s="1"/>
  <c r="O1924" i="3"/>
  <c r="AR1924" i="3"/>
  <c r="AS1924" i="3" s="1"/>
  <c r="O2028" i="3"/>
  <c r="AR2028" i="3"/>
  <c r="O1984" i="3"/>
  <c r="AR1984" i="3"/>
  <c r="O1982" i="3"/>
  <c r="AR1982" i="3"/>
  <c r="AS1982" i="3" s="1"/>
  <c r="O2029" i="3"/>
  <c r="AR2029" i="3"/>
  <c r="O2136" i="3"/>
  <c r="AR2136" i="3"/>
  <c r="O1865" i="3"/>
  <c r="AR1865" i="3"/>
  <c r="O2143" i="3"/>
  <c r="AR2143" i="3"/>
  <c r="O2085" i="3"/>
  <c r="AR2085" i="3"/>
  <c r="O1950" i="3"/>
  <c r="AR1950" i="3"/>
  <c r="O1937" i="3"/>
  <c r="AR1937" i="3"/>
  <c r="O1881" i="3"/>
  <c r="AR1881" i="3"/>
  <c r="O2178" i="3"/>
  <c r="AR2178" i="3"/>
  <c r="O1967" i="3"/>
  <c r="AR1967" i="3"/>
  <c r="BF4499" i="3"/>
  <c r="BE4499" i="3"/>
  <c r="AX4835" i="1"/>
  <c r="AT4667" i="1"/>
  <c r="BF2381" i="3"/>
  <c r="BE2381" i="3"/>
  <c r="AX2717" i="1"/>
  <c r="AT2549" i="1"/>
  <c r="AS1929" i="3"/>
  <c r="AS1951" i="3"/>
  <c r="AS1981" i="3"/>
  <c r="BF2552" i="3"/>
  <c r="BE2552" i="3"/>
  <c r="AX2888" i="1"/>
  <c r="AT2720" i="1"/>
  <c r="BF5244" i="3"/>
  <c r="BE5244" i="3"/>
  <c r="AX5580" i="1"/>
  <c r="AT5412" i="1"/>
  <c r="BF3820" i="3"/>
  <c r="BE3820" i="3"/>
  <c r="AX4156" i="1"/>
  <c r="AT3988" i="1"/>
  <c r="AS1838" i="3"/>
  <c r="AS1935" i="3"/>
  <c r="AS1722" i="3"/>
  <c r="AS1832" i="3"/>
  <c r="AS1793" i="3"/>
  <c r="AS1802" i="3"/>
  <c r="AS1797" i="3"/>
  <c r="AS1902" i="3"/>
  <c r="AS1850" i="3"/>
  <c r="AS1709" i="3"/>
  <c r="AS1820" i="3"/>
  <c r="AS1825" i="3"/>
  <c r="AS1852" i="3"/>
  <c r="AS1885" i="3"/>
  <c r="AS1827" i="3"/>
  <c r="AS1747" i="3"/>
  <c r="AS1842" i="3"/>
  <c r="AS1840" i="3"/>
  <c r="AS1800" i="3"/>
  <c r="AS1907" i="3"/>
  <c r="AS1900" i="3"/>
  <c r="AS1990" i="3"/>
  <c r="AS1880" i="3"/>
  <c r="AS1724" i="3"/>
  <c r="AS1806" i="3"/>
  <c r="AS1772" i="3"/>
  <c r="AS1976" i="3"/>
  <c r="AS1727" i="3"/>
  <c r="AS1769" i="3"/>
  <c r="AS1835" i="3"/>
  <c r="AS2133" i="1"/>
  <c r="AW2301" i="1"/>
  <c r="AP1965" i="3"/>
  <c r="AQ1965" i="3"/>
  <c r="AS1936" i="3"/>
  <c r="AS1763" i="3"/>
  <c r="AS1849" i="3"/>
  <c r="AS1713" i="3"/>
  <c r="AS1692" i="3"/>
  <c r="AS1846" i="3"/>
  <c r="AS1718" i="3"/>
  <c r="AS1744" i="3"/>
  <c r="AS1707" i="3"/>
  <c r="AS1847" i="3"/>
  <c r="AS1799" i="3"/>
  <c r="AS1807" i="3"/>
  <c r="AS1691" i="3"/>
  <c r="AS1749" i="3"/>
  <c r="AS1824" i="3"/>
  <c r="AS1738" i="3"/>
  <c r="AS1831" i="3"/>
  <c r="AS1779" i="3"/>
  <c r="AS1804" i="3"/>
  <c r="AS1833" i="3"/>
  <c r="AS1714" i="3"/>
  <c r="AS1818" i="3"/>
  <c r="AS1932" i="3"/>
  <c r="AS1776" i="3"/>
  <c r="AS1845" i="3"/>
  <c r="AS1708" i="3"/>
  <c r="AS1853" i="3"/>
  <c r="AS1731" i="3"/>
  <c r="AS1789" i="3"/>
  <c r="AS1971" i="3"/>
  <c r="AS1919" i="3"/>
  <c r="AS1861" i="3"/>
  <c r="AS1688" i="3"/>
  <c r="AS1794" i="3"/>
  <c r="AS1841" i="3"/>
  <c r="AR2134" i="1"/>
  <c r="AO2134" i="3" s="1"/>
  <c r="AV2302" i="1"/>
  <c r="AS1725" i="3"/>
  <c r="AS1826" i="3"/>
  <c r="AS1816" i="3"/>
  <c r="AS1745" i="3"/>
  <c r="AS1697" i="3"/>
  <c r="AS1705" i="3"/>
  <c r="AS1741" i="3"/>
  <c r="AS1686" i="3"/>
  <c r="AS1812" i="3"/>
  <c r="AS1921" i="3"/>
  <c r="AS1839" i="3"/>
  <c r="AS1750" i="3"/>
  <c r="AS1706" i="3"/>
  <c r="AS1780" i="3"/>
  <c r="AV2509" i="1"/>
  <c r="AR2341" i="1"/>
  <c r="AO2341" i="3" s="1"/>
  <c r="AS1862" i="3"/>
  <c r="AS1878" i="3"/>
  <c r="AS1801" i="3"/>
  <c r="AS1843" i="3"/>
  <c r="AS1989" i="3"/>
  <c r="AS1774" i="3"/>
  <c r="AS1805" i="3"/>
  <c r="AS1829" i="3"/>
  <c r="AS1771" i="3"/>
  <c r="AS1926" i="3"/>
  <c r="AS1700" i="3"/>
  <c r="AS1848" i="3"/>
  <c r="AS1726" i="3"/>
  <c r="AS1819" i="3"/>
  <c r="AS1748" i="3"/>
  <c r="AS1834" i="3"/>
  <c r="AS1798" i="3"/>
  <c r="AS1879" i="3"/>
  <c r="AS1698" i="3"/>
  <c r="AS1704" i="3"/>
  <c r="AS1689" i="3"/>
  <c r="AS1716" i="3"/>
  <c r="AS1770" i="3"/>
  <c r="AS1836" i="3"/>
  <c r="AS1752" i="3"/>
  <c r="AS1782" i="3"/>
  <c r="AS1690" i="3"/>
  <c r="AS1795" i="3"/>
  <c r="AS1796" i="3"/>
  <c r="AS1729" i="3"/>
  <c r="AS1720" i="3"/>
  <c r="AS1781" i="3"/>
  <c r="AS1871" i="3"/>
  <c r="AS1870" i="3"/>
  <c r="AS1959" i="3"/>
  <c r="BE4084" i="3"/>
  <c r="BF4084" i="3"/>
  <c r="AS1896" i="3"/>
  <c r="AS1991" i="3"/>
  <c r="AS1952" i="3"/>
  <c r="BE2325" i="3"/>
  <c r="BF2325" i="3"/>
  <c r="BF1967" i="3"/>
  <c r="BE1967" i="3"/>
  <c r="BF2423" i="3"/>
  <c r="BE2423" i="3"/>
  <c r="BF1996" i="3"/>
  <c r="BE1996" i="3"/>
  <c r="BF2291" i="3"/>
  <c r="BE2291" i="3"/>
  <c r="BE2156" i="3"/>
  <c r="BF2156" i="3"/>
  <c r="BF3626" i="3"/>
  <c r="BE3626" i="3"/>
  <c r="BF2177" i="3"/>
  <c r="BE2177" i="3"/>
  <c r="BE2390" i="3"/>
  <c r="BF2390" i="3"/>
  <c r="BE2136" i="3"/>
  <c r="BF2136" i="3"/>
  <c r="BF2327" i="3"/>
  <c r="BE2327" i="3"/>
  <c r="BF2167" i="3"/>
  <c r="BE2167" i="3"/>
  <c r="BF2137" i="3"/>
  <c r="BE2137" i="3"/>
  <c r="BE2168" i="3"/>
  <c r="BF2168" i="3"/>
  <c r="BF1992" i="3"/>
  <c r="BE1992" i="3"/>
  <c r="BF2758" i="3"/>
  <c r="BE2758" i="3"/>
  <c r="BF1984" i="3"/>
  <c r="BE1984" i="3"/>
  <c r="BE3347" i="3"/>
  <c r="BF3347" i="3"/>
  <c r="BF3035" i="3"/>
  <c r="BE3035" i="3"/>
  <c r="BF1928" i="3"/>
  <c r="BE1928" i="3"/>
  <c r="BE1973" i="3"/>
  <c r="BF1973" i="3"/>
  <c r="BE1934" i="3"/>
  <c r="BF1934" i="3"/>
  <c r="BE2040" i="3"/>
  <c r="BF2040" i="3"/>
  <c r="BF2389" i="3"/>
  <c r="BE2389" i="3"/>
  <c r="BF2115" i="3"/>
  <c r="BE2115" i="3"/>
  <c r="BE1961" i="3"/>
  <c r="BF1961" i="3"/>
  <c r="BF2181" i="3"/>
  <c r="BE2181" i="3"/>
  <c r="BE2104" i="3"/>
  <c r="BF2104" i="3"/>
  <c r="BE6112" i="3"/>
  <c r="BF6112" i="3"/>
  <c r="BF1899" i="3"/>
  <c r="BE1899" i="3"/>
  <c r="BE1913" i="3"/>
  <c r="BF1913" i="3"/>
  <c r="BE1901" i="3"/>
  <c r="BF1901" i="3"/>
  <c r="BF3383" i="3"/>
  <c r="BE3383" i="3"/>
  <c r="BF3326" i="3"/>
  <c r="BE3326" i="3"/>
  <c r="BF3338" i="3"/>
  <c r="BE3338" i="3"/>
  <c r="BF2134" i="3"/>
  <c r="BE2134" i="3"/>
  <c r="AS1830" i="3"/>
  <c r="AS1953" i="3"/>
  <c r="AS1844" i="3"/>
  <c r="AS1977" i="3"/>
  <c r="AS1933" i="3"/>
  <c r="BE2132" i="3"/>
  <c r="BF2132" i="3"/>
  <c r="BE2026" i="3"/>
  <c r="BF2026" i="3"/>
  <c r="BF1939" i="3"/>
  <c r="BE1939" i="3"/>
  <c r="AS1775" i="3"/>
  <c r="BF7575" i="3"/>
  <c r="BE7575" i="3"/>
  <c r="BF8248" i="3"/>
  <c r="BE8248" i="3"/>
  <c r="BE2064" i="3"/>
  <c r="BF2064" i="3"/>
  <c r="BF6165" i="3"/>
  <c r="BE6165" i="3"/>
  <c r="BF5485" i="3"/>
  <c r="BE5485" i="3"/>
  <c r="AS1956" i="3"/>
  <c r="BF2179" i="3"/>
  <c r="BE2179" i="3"/>
  <c r="BE2277" i="3"/>
  <c r="BF2277" i="3"/>
  <c r="BE2700" i="3"/>
  <c r="BF2700" i="3"/>
  <c r="BE2269" i="3"/>
  <c r="BF2269" i="3"/>
  <c r="BE2112" i="3"/>
  <c r="BF2112" i="3"/>
  <c r="BF2533" i="3"/>
  <c r="BE2533" i="3"/>
  <c r="BF2130" i="3"/>
  <c r="BE2130" i="3"/>
  <c r="BF3612" i="3"/>
  <c r="BE3612" i="3"/>
  <c r="BF2145" i="3"/>
  <c r="BE2145" i="3"/>
  <c r="BF2034" i="3"/>
  <c r="BE2034" i="3"/>
  <c r="BF1887" i="3"/>
  <c r="BE1887" i="3"/>
  <c r="BF2508" i="3"/>
  <c r="BE2508" i="3"/>
  <c r="BF1978" i="3"/>
  <c r="BE1978" i="3"/>
  <c r="BF2098" i="3"/>
  <c r="BE2098" i="3"/>
  <c r="BE2643" i="3"/>
  <c r="BF2643" i="3"/>
  <c r="BF2119" i="3"/>
  <c r="BE2119" i="3"/>
  <c r="BF2057" i="3"/>
  <c r="BE2057" i="3"/>
  <c r="BF2219" i="3"/>
  <c r="BE2219" i="3"/>
  <c r="BF2019" i="3"/>
  <c r="BE2019" i="3"/>
  <c r="BE1993" i="3"/>
  <c r="BF1993" i="3"/>
  <c r="BE1917" i="3"/>
  <c r="BF1917" i="3"/>
  <c r="BF3334" i="3"/>
  <c r="BE3334" i="3"/>
  <c r="BF3700" i="3"/>
  <c r="BE3700" i="3"/>
  <c r="BF4388" i="3"/>
  <c r="BE4388" i="3"/>
  <c r="BF2252" i="3"/>
  <c r="BE2252" i="3"/>
  <c r="BE1862" i="3"/>
  <c r="BF1862" i="3"/>
  <c r="BE2993" i="3"/>
  <c r="BF2993" i="3"/>
  <c r="BE1905" i="3"/>
  <c r="BF1905" i="3"/>
  <c r="BF4690" i="3"/>
  <c r="BE4690" i="3"/>
  <c r="BE4619" i="3"/>
  <c r="BF4619" i="3"/>
  <c r="BF2960" i="3"/>
  <c r="BE2960" i="3"/>
  <c r="BF7383" i="3"/>
  <c r="BE7383" i="3"/>
  <c r="AS1905" i="3"/>
  <c r="AS1891" i="3"/>
  <c r="AS1946" i="3"/>
  <c r="BE1937" i="3"/>
  <c r="BF1937" i="3"/>
  <c r="BF1911" i="3"/>
  <c r="BE1911" i="3"/>
  <c r="BF2509" i="3"/>
  <c r="BE2509" i="3"/>
  <c r="AS1699" i="3"/>
  <c r="BE1881" i="3"/>
  <c r="BF1881" i="3"/>
  <c r="BF2093" i="3"/>
  <c r="BE2093" i="3"/>
  <c r="AS1864" i="3"/>
  <c r="AS1815" i="3"/>
  <c r="BE6261" i="3"/>
  <c r="BF6261" i="3"/>
  <c r="BF2038" i="3"/>
  <c r="BE2038" i="3"/>
  <c r="BE1902" i="3"/>
  <c r="BF1902" i="3"/>
  <c r="BE1909" i="3"/>
  <c r="BF1909" i="3"/>
  <c r="BF2063" i="3"/>
  <c r="BE2063" i="3"/>
  <c r="BF2632" i="3"/>
  <c r="BE2632" i="3"/>
  <c r="BF2715" i="3"/>
  <c r="BE2715" i="3"/>
  <c r="BF2246" i="3"/>
  <c r="BE2246" i="3"/>
  <c r="BF2369" i="3"/>
  <c r="BE2369" i="3"/>
  <c r="BF2424" i="3"/>
  <c r="BE2424" i="3"/>
  <c r="BF2154" i="3"/>
  <c r="BE2154" i="3"/>
  <c r="BE2442" i="3"/>
  <c r="BF2442" i="3"/>
  <c r="BF2427" i="3"/>
  <c r="BE2427" i="3"/>
  <c r="BF2041" i="3"/>
  <c r="BE2041" i="3"/>
  <c r="BF2126" i="3"/>
  <c r="BE2126" i="3"/>
  <c r="BF2396" i="3"/>
  <c r="BE2396" i="3"/>
  <c r="BE2176" i="3"/>
  <c r="BF2176" i="3"/>
  <c r="BE2386" i="3"/>
  <c r="BF2386" i="3"/>
  <c r="BE1997" i="3"/>
  <c r="BF1997" i="3"/>
  <c r="BF3151" i="3"/>
  <c r="BE3151" i="3"/>
  <c r="BF3667" i="3"/>
  <c r="BE3667" i="3"/>
  <c r="BF2090" i="3"/>
  <c r="BE2090" i="3"/>
  <c r="BE2148" i="3"/>
  <c r="BF2148" i="3"/>
  <c r="BF2127" i="3"/>
  <c r="BE2127" i="3"/>
  <c r="BF3969" i="3"/>
  <c r="BE3969" i="3"/>
  <c r="BE2522" i="3"/>
  <c r="BF2522" i="3"/>
  <c r="BF7448" i="3"/>
  <c r="BE7448" i="3"/>
  <c r="AS1903" i="3"/>
  <c r="BF3461" i="3"/>
  <c r="BE3461" i="3"/>
  <c r="BF1915" i="3"/>
  <c r="BE1915" i="3"/>
  <c r="BF2593" i="3"/>
  <c r="BE2593" i="3"/>
  <c r="BF2351" i="3"/>
  <c r="BE2351" i="3"/>
  <c r="BF2142" i="3"/>
  <c r="BE2142" i="3"/>
  <c r="BF1867" i="3"/>
  <c r="BE1867" i="3"/>
  <c r="BF2016" i="3"/>
  <c r="BE2016" i="3"/>
  <c r="BF2113" i="3"/>
  <c r="BE2113" i="3"/>
  <c r="BE2108" i="3"/>
  <c r="BF2108" i="3"/>
  <c r="BF2838" i="3"/>
  <c r="BE2838" i="3"/>
  <c r="AS1985" i="3"/>
  <c r="AS1777" i="3"/>
  <c r="AS1979" i="3"/>
  <c r="BF2151" i="3"/>
  <c r="BE2151" i="3"/>
  <c r="BE2001" i="3"/>
  <c r="BF2001" i="3"/>
  <c r="BE3979" i="3"/>
  <c r="BF3979" i="3"/>
  <c r="BF2943" i="3"/>
  <c r="BE2943" i="3"/>
  <c r="AX3174" i="1"/>
  <c r="AT3006" i="1"/>
  <c r="BF2066" i="3"/>
  <c r="BE2066" i="3"/>
  <c r="BF2058" i="3"/>
  <c r="BE2058" i="3"/>
  <c r="BF3188" i="3"/>
  <c r="BE3188" i="3"/>
  <c r="AS1958" i="3"/>
  <c r="AS1828" i="3"/>
  <c r="BE4414" i="3"/>
  <c r="BF4414" i="3"/>
  <c r="BF4276" i="3"/>
  <c r="BE4276" i="3"/>
  <c r="BF2082" i="3"/>
  <c r="BE2082" i="3"/>
  <c r="BE2454" i="3"/>
  <c r="BF2454" i="3"/>
  <c r="BF2485" i="3"/>
  <c r="BE2485" i="3"/>
  <c r="BF2452" i="3"/>
  <c r="BE2452" i="3"/>
  <c r="BF2037" i="3"/>
  <c r="BE2037" i="3"/>
  <c r="BF2262" i="3"/>
  <c r="BE2262" i="3"/>
  <c r="BE1954" i="3"/>
  <c r="BF1954" i="3"/>
  <c r="BE1897" i="3"/>
  <c r="BF1897" i="3"/>
  <c r="BF2689" i="3"/>
  <c r="BE2689" i="3"/>
  <c r="BE2056" i="3"/>
  <c r="BF2056" i="3"/>
  <c r="BF2174" i="3"/>
  <c r="BE2174" i="3"/>
  <c r="BF2059" i="3"/>
  <c r="BE2059" i="3"/>
  <c r="BF2682" i="3"/>
  <c r="BE2682" i="3"/>
  <c r="BF2331" i="3"/>
  <c r="BE2331" i="3"/>
  <c r="BE1970" i="3"/>
  <c r="BF1970" i="3"/>
  <c r="BE2518" i="3"/>
  <c r="BF2518" i="3"/>
  <c r="BF1943" i="3"/>
  <c r="BE1943" i="3"/>
  <c r="BF2242" i="3"/>
  <c r="BE2242" i="3"/>
  <c r="BF2380" i="3"/>
  <c r="BE2380" i="3"/>
  <c r="BF3084" i="3"/>
  <c r="BE3084" i="3"/>
  <c r="BF2042" i="3"/>
  <c r="BE2042" i="3"/>
  <c r="BF1879" i="3"/>
  <c r="BE1879" i="3"/>
  <c r="BF1976" i="3"/>
  <c r="BE1976" i="3"/>
  <c r="BF1903" i="3"/>
  <c r="BE1903" i="3"/>
  <c r="BF1907" i="3"/>
  <c r="BE1907" i="3"/>
  <c r="BF4734" i="3"/>
  <c r="BE4734" i="3"/>
  <c r="BF2767" i="3"/>
  <c r="BE2767" i="3"/>
  <c r="BE1929" i="3"/>
  <c r="BF1929" i="3"/>
  <c r="BF3804" i="3"/>
  <c r="BE3804" i="3"/>
  <c r="BF2950" i="3"/>
  <c r="BE2950" i="3"/>
  <c r="AS1955" i="3"/>
  <c r="AS1863" i="3"/>
  <c r="AS1978" i="3"/>
  <c r="AS1914" i="3"/>
  <c r="AS1855" i="3"/>
  <c r="AS1923" i="3"/>
  <c r="AS1927" i="3"/>
  <c r="AS1930" i="3"/>
  <c r="AS1904" i="3"/>
  <c r="BF1857" i="3"/>
  <c r="BE1857" i="3"/>
  <c r="BF2189" i="3"/>
  <c r="BE2189" i="3"/>
  <c r="BF2864" i="3"/>
  <c r="BE2864" i="3"/>
  <c r="BF2695" i="3"/>
  <c r="BE2695" i="3"/>
  <c r="BF1854" i="3"/>
  <c r="BE1854" i="3"/>
  <c r="AW2203" i="1"/>
  <c r="AS2035" i="1"/>
  <c r="AQ1867" i="3"/>
  <c r="AP1867" i="3"/>
  <c r="AV2301" i="1"/>
  <c r="AR2133" i="1"/>
  <c r="AO2133" i="3" s="1"/>
  <c r="AX2470" i="1"/>
  <c r="AT2302" i="1"/>
  <c r="AX3296" i="1"/>
  <c r="AT3128" i="1"/>
  <c r="AX7719" i="1"/>
  <c r="AT7551" i="1"/>
  <c r="AX2444" i="1"/>
  <c r="AT2276" i="1"/>
  <c r="AX4140" i="1"/>
  <c r="AT3972" i="1"/>
  <c r="AX3286" i="1"/>
  <c r="AT3118" i="1"/>
  <c r="AV2311" i="1"/>
  <c r="AR2143" i="1"/>
  <c r="AO2143" i="3" s="1"/>
  <c r="AR2083" i="1"/>
  <c r="AO2083" i="3" s="1"/>
  <c r="AV2251" i="1"/>
  <c r="AX2449" i="1"/>
  <c r="AT2281" i="1"/>
  <c r="AX4955" i="1"/>
  <c r="AT4787" i="1"/>
  <c r="AT2261" i="1"/>
  <c r="AX2429" i="1"/>
  <c r="AX3279" i="1"/>
  <c r="AT3111" i="1"/>
  <c r="AX3200" i="1"/>
  <c r="AT3032" i="1"/>
  <c r="AX3103" i="1"/>
  <c r="AT2935" i="1"/>
  <c r="AX2265" i="1"/>
  <c r="AT2097" i="1"/>
  <c r="AX3674" i="1"/>
  <c r="AT3506" i="1"/>
  <c r="AX5070" i="1"/>
  <c r="AT4902" i="1"/>
  <c r="AX3662" i="1"/>
  <c r="AT3494" i="1"/>
  <c r="AX5026" i="1"/>
  <c r="AT4858" i="1"/>
  <c r="AT2420" i="1"/>
  <c r="AX2588" i="1"/>
  <c r="AX2198" i="1"/>
  <c r="AT2030" i="1"/>
  <c r="AX2190" i="1"/>
  <c r="AT2022" i="1"/>
  <c r="AX3329" i="1"/>
  <c r="AT3161" i="1"/>
  <c r="AT2073" i="1"/>
  <c r="AX2241" i="1"/>
  <c r="AT2049" i="1"/>
  <c r="AX2217" i="1"/>
  <c r="AX2251" i="1"/>
  <c r="AT2083" i="1"/>
  <c r="AX2929" i="1"/>
  <c r="AT2761" i="1"/>
  <c r="AX2687" i="1"/>
  <c r="AT2519" i="1"/>
  <c r="AX2478" i="1"/>
  <c r="AT2310" i="1"/>
  <c r="AX2203" i="1"/>
  <c r="AT2035" i="1"/>
  <c r="AX2352" i="1"/>
  <c r="AT2184" i="1"/>
  <c r="AX4315" i="1"/>
  <c r="AT4147" i="1"/>
  <c r="AX2378" i="1"/>
  <c r="AT2210" i="1"/>
  <c r="AX2215" i="1"/>
  <c r="AT2047" i="1"/>
  <c r="AX2312" i="1"/>
  <c r="AT2144" i="1"/>
  <c r="AX2239" i="1"/>
  <c r="AT2071" i="1"/>
  <c r="AX2243" i="1"/>
  <c r="AT2075" i="1"/>
  <c r="AX2759" i="1"/>
  <c r="AT2591" i="1"/>
  <c r="AX2332" i="1"/>
  <c r="AT2164" i="1"/>
  <c r="AT6280" i="1"/>
  <c r="AX6448" i="1"/>
  <c r="AX2235" i="1"/>
  <c r="AT2067" i="1"/>
  <c r="AT2081" i="1"/>
  <c r="AX2249" i="1"/>
  <c r="AX2237" i="1"/>
  <c r="AT2069" i="1"/>
  <c r="AX3719" i="1"/>
  <c r="AT3551" i="1"/>
  <c r="AX2362" i="1"/>
  <c r="AT2194" i="1"/>
  <c r="AX2275" i="1"/>
  <c r="AT2107" i="1"/>
  <c r="AX4724" i="1"/>
  <c r="AT4556" i="1"/>
  <c r="I4360" i="1"/>
  <c r="AX3420" i="1"/>
  <c r="AT3252" i="1"/>
  <c r="AX3797" i="1"/>
  <c r="AT3629" i="1"/>
  <c r="AP1975" i="3"/>
  <c r="AQ1975" i="3"/>
  <c r="AU2055" i="1"/>
  <c r="AY2223" i="1"/>
  <c r="AV2217" i="1"/>
  <c r="AR2049" i="1"/>
  <c r="AO2049" i="3" s="1"/>
  <c r="AS2143" i="1"/>
  <c r="AW2311" i="1"/>
  <c r="AT2548" i="1"/>
  <c r="AX2716" i="1"/>
  <c r="AO1869" i="3"/>
  <c r="AS1869" i="3" s="1"/>
  <c r="AR2125" i="1"/>
  <c r="AO2125" i="3" s="1"/>
  <c r="AV2293" i="1"/>
  <c r="AV4013" i="1"/>
  <c r="AR3845" i="1"/>
  <c r="AO3845" i="3" s="1"/>
  <c r="AO1941" i="3"/>
  <c r="AS1941" i="3" s="1"/>
  <c r="AO1867" i="3"/>
  <c r="AU2034" i="1"/>
  <c r="AY2202" i="1"/>
  <c r="AU2168" i="1"/>
  <c r="AY2336" i="1"/>
  <c r="AR2071" i="1"/>
  <c r="AO2071" i="3" s="1"/>
  <c r="AV2239" i="1"/>
  <c r="AV2689" i="1"/>
  <c r="AR2521" i="1"/>
  <c r="AO2521" i="3" s="1"/>
  <c r="AU2093" i="1"/>
  <c r="AY2261" i="1"/>
  <c r="H5657" i="1"/>
  <c r="I5656" i="1"/>
  <c r="H7745" i="1"/>
  <c r="I7744" i="1"/>
  <c r="H209" i="1"/>
  <c r="I208" i="1"/>
  <c r="H7073" i="1"/>
  <c r="I7072" i="1"/>
  <c r="H8393" i="1"/>
  <c r="I8392" i="1"/>
  <c r="H8705" i="1"/>
  <c r="I8704" i="1"/>
  <c r="H6881" i="1"/>
  <c r="I6880" i="1"/>
  <c r="H1097" i="1"/>
  <c r="I1096" i="1"/>
  <c r="H1193" i="1"/>
  <c r="I1192" i="1"/>
  <c r="H3161" i="1"/>
  <c r="I3160" i="1"/>
  <c r="H641" i="1"/>
  <c r="I640" i="1"/>
  <c r="H6305" i="1"/>
  <c r="I6304" i="1"/>
  <c r="H7673" i="1"/>
  <c r="I7672" i="1"/>
  <c r="H6593" i="1"/>
  <c r="I6592" i="1"/>
  <c r="H7409" i="1"/>
  <c r="I7408" i="1"/>
  <c r="H1025" i="1"/>
  <c r="I1024" i="1"/>
  <c r="H809" i="1"/>
  <c r="I808" i="1"/>
  <c r="H5297" i="1"/>
  <c r="I5296" i="1"/>
  <c r="H6041" i="1"/>
  <c r="I6040" i="1"/>
  <c r="H3089" i="1"/>
  <c r="I3088" i="1"/>
  <c r="H1673" i="1"/>
  <c r="I1672" i="1"/>
  <c r="H5849" i="1"/>
  <c r="I5848" i="1"/>
  <c r="H1985" i="1"/>
  <c r="I1984" i="1"/>
  <c r="H4937" i="1"/>
  <c r="I4936" i="1"/>
  <c r="H7265" i="1"/>
  <c r="I7264" i="1"/>
  <c r="H8057" i="1"/>
  <c r="I8056" i="1"/>
  <c r="H3185" i="1"/>
  <c r="I3184" i="1"/>
  <c r="H2825" i="1"/>
  <c r="I2824" i="1"/>
  <c r="H2201" i="1"/>
  <c r="I2200" i="1"/>
  <c r="H3713" i="1"/>
  <c r="I3712" i="1"/>
  <c r="H4049" i="1"/>
  <c r="I4048" i="1"/>
  <c r="H8753" i="1"/>
  <c r="I8752" i="1"/>
  <c r="H2729" i="1"/>
  <c r="I2728" i="1"/>
  <c r="H5489" i="1"/>
  <c r="I5488" i="1"/>
  <c r="H7457" i="1"/>
  <c r="I7456" i="1"/>
  <c r="H1361" i="1"/>
  <c r="I1360" i="1"/>
  <c r="H7937" i="1"/>
  <c r="I7936" i="1"/>
  <c r="H6257" i="1"/>
  <c r="I6256" i="1"/>
  <c r="H2153" i="1"/>
  <c r="I2152" i="1"/>
  <c r="H5633" i="1"/>
  <c r="I5632" i="1"/>
  <c r="H5729" i="1"/>
  <c r="I5728" i="1"/>
  <c r="H4481" i="1"/>
  <c r="I4480" i="1"/>
  <c r="H1121" i="1"/>
  <c r="I1120" i="1"/>
  <c r="H497" i="1"/>
  <c r="I496" i="1"/>
  <c r="H7625" i="1"/>
  <c r="I7624" i="1"/>
  <c r="H3017" i="1"/>
  <c r="I3016" i="1"/>
  <c r="H7577" i="1"/>
  <c r="I7576" i="1"/>
  <c r="H6737" i="1"/>
  <c r="I6736" i="1"/>
  <c r="H3425" i="1"/>
  <c r="I3424" i="1"/>
  <c r="H5777" i="1"/>
  <c r="I5776" i="1"/>
  <c r="H7289" i="1"/>
  <c r="I7288" i="1"/>
  <c r="H3641" i="1"/>
  <c r="I3640" i="1"/>
  <c r="H8633" i="1"/>
  <c r="I8632" i="1"/>
  <c r="H761" i="1"/>
  <c r="I760" i="1"/>
  <c r="H1001" i="1"/>
  <c r="I1000" i="1"/>
  <c r="H4649" i="1"/>
  <c r="I4648" i="1"/>
  <c r="H1265" i="1"/>
  <c r="I1264" i="1"/>
  <c r="H1577" i="1"/>
  <c r="I1576" i="1"/>
  <c r="H1049" i="1"/>
  <c r="I1048" i="1"/>
  <c r="H8129" i="1"/>
  <c r="I8128" i="1"/>
  <c r="H1073" i="1"/>
  <c r="I1072" i="1"/>
  <c r="H4025" i="1"/>
  <c r="I4024" i="1"/>
  <c r="H6905" i="1"/>
  <c r="I6904" i="1"/>
  <c r="H2105" i="1"/>
  <c r="I2104" i="1"/>
  <c r="H233" i="1"/>
  <c r="I232" i="1"/>
  <c r="H2705" i="1"/>
  <c r="I2704" i="1"/>
  <c r="H2321" i="1"/>
  <c r="I2320" i="1"/>
  <c r="H1625" i="1"/>
  <c r="I1624" i="1"/>
  <c r="H6953" i="1"/>
  <c r="I6952" i="1"/>
  <c r="H2297" i="1"/>
  <c r="I2296" i="1"/>
  <c r="H8681" i="1"/>
  <c r="I8680" i="1"/>
  <c r="H3665" i="1"/>
  <c r="I3664" i="1"/>
  <c r="H4913" i="1"/>
  <c r="I4912" i="1"/>
  <c r="H5105" i="1"/>
  <c r="I5104" i="1"/>
  <c r="H5609" i="1"/>
  <c r="I5608" i="1"/>
  <c r="H7313" i="1"/>
  <c r="I7312" i="1"/>
  <c r="H2969" i="1"/>
  <c r="I2968" i="1"/>
  <c r="H329" i="1"/>
  <c r="I328" i="1"/>
  <c r="H3545" i="1"/>
  <c r="I3544" i="1"/>
  <c r="H7169" i="1"/>
  <c r="I7168" i="1"/>
  <c r="H521" i="1"/>
  <c r="I520" i="1"/>
  <c r="H6545" i="1"/>
  <c r="I6544" i="1"/>
  <c r="H5753" i="1"/>
  <c r="I5752" i="1"/>
  <c r="H3905" i="1"/>
  <c r="I3904" i="1"/>
  <c r="H4385" i="1"/>
  <c r="I4384" i="1"/>
  <c r="H7841" i="1"/>
  <c r="I7840" i="1"/>
  <c r="H8321" i="1"/>
  <c r="I8320" i="1"/>
  <c r="H6425" i="1"/>
  <c r="I6424" i="1"/>
  <c r="H4362" i="1"/>
  <c r="H5273" i="1"/>
  <c r="I5272" i="1"/>
  <c r="H5369" i="1"/>
  <c r="I5368" i="1"/>
  <c r="H1289" i="1"/>
  <c r="I1288" i="1"/>
  <c r="H2225" i="1"/>
  <c r="I2224" i="1"/>
  <c r="H2609" i="1"/>
  <c r="I2608" i="1"/>
  <c r="H1145" i="1"/>
  <c r="I1144" i="1"/>
  <c r="H1601" i="1"/>
  <c r="I1600" i="1"/>
  <c r="H2897" i="1"/>
  <c r="I2896" i="1"/>
  <c r="H7865" i="1"/>
  <c r="I7864" i="1"/>
  <c r="H1841" i="1"/>
  <c r="I1840" i="1"/>
  <c r="H8345" i="1"/>
  <c r="I8344" i="1"/>
  <c r="H2081" i="1"/>
  <c r="I2080" i="1"/>
  <c r="H1385" i="1"/>
  <c r="I1384" i="1"/>
  <c r="H7097" i="1"/>
  <c r="I7096" i="1"/>
  <c r="H5441" i="1"/>
  <c r="I5440" i="1"/>
  <c r="H8537" i="1"/>
  <c r="I8536" i="1"/>
  <c r="H4697" i="1"/>
  <c r="I4696" i="1"/>
  <c r="H8033" i="1"/>
  <c r="I8032" i="1"/>
  <c r="H1241" i="1"/>
  <c r="I1240" i="1"/>
  <c r="H5009" i="1"/>
  <c r="I5008" i="1"/>
  <c r="H377" i="1"/>
  <c r="I376" i="1"/>
  <c r="H881" i="1"/>
  <c r="I880" i="1"/>
  <c r="H5081" i="1"/>
  <c r="I5080" i="1"/>
  <c r="H4577" i="1"/>
  <c r="I4576" i="1"/>
  <c r="H401" i="1"/>
  <c r="I400" i="1"/>
  <c r="H1649" i="1"/>
  <c r="I1648" i="1"/>
  <c r="H6449" i="1"/>
  <c r="I6448" i="1"/>
  <c r="H1409" i="1"/>
  <c r="I1408" i="1"/>
  <c r="H3281" i="1"/>
  <c r="I3280" i="1"/>
  <c r="H1745" i="1"/>
  <c r="I1744" i="1"/>
  <c r="H929" i="1"/>
  <c r="I928" i="1"/>
  <c r="H3497" i="1"/>
  <c r="I3496" i="1"/>
  <c r="H5561" i="1"/>
  <c r="I5560" i="1"/>
  <c r="H2561" i="1"/>
  <c r="I2560" i="1"/>
  <c r="H6233" i="1"/>
  <c r="I6232" i="1"/>
  <c r="H7961" i="1"/>
  <c r="I7960" i="1"/>
  <c r="H6065" i="1"/>
  <c r="I6064" i="1"/>
  <c r="H3473" i="1"/>
  <c r="I3472" i="1"/>
  <c r="H2633" i="1"/>
  <c r="I2632" i="1"/>
  <c r="H6377" i="1"/>
  <c r="I6376" i="1"/>
  <c r="H2009" i="1"/>
  <c r="I2008" i="1"/>
  <c r="H6761" i="1"/>
  <c r="I6760" i="1"/>
  <c r="H2537" i="1"/>
  <c r="I2536" i="1"/>
  <c r="H4769" i="1"/>
  <c r="I4768" i="1"/>
  <c r="H2273" i="1"/>
  <c r="I2272" i="1"/>
  <c r="H4889" i="1"/>
  <c r="I4888" i="1"/>
  <c r="H4625" i="1"/>
  <c r="I4624" i="1"/>
  <c r="H7145" i="1"/>
  <c r="I7144" i="1"/>
  <c r="H3689" i="1"/>
  <c r="I3688" i="1"/>
  <c r="H305" i="1"/>
  <c r="I304" i="1"/>
  <c r="H3065" i="1"/>
  <c r="I3064" i="1"/>
  <c r="H7505" i="1"/>
  <c r="I7504" i="1"/>
  <c r="H977" i="1"/>
  <c r="I976" i="1"/>
  <c r="H953" i="1"/>
  <c r="I952" i="1"/>
  <c r="H6185" i="1"/>
  <c r="I6184" i="1"/>
  <c r="H8561" i="1"/>
  <c r="I8560" i="1"/>
  <c r="H2993" i="1"/>
  <c r="I2992" i="1"/>
  <c r="H2249" i="1"/>
  <c r="I2248" i="1"/>
  <c r="H3401" i="1"/>
  <c r="I3400" i="1"/>
  <c r="H2033" i="1"/>
  <c r="I2032" i="1"/>
  <c r="H3233" i="1"/>
  <c r="I3232" i="1"/>
  <c r="H8729" i="1"/>
  <c r="I8728" i="1"/>
  <c r="H1313" i="1"/>
  <c r="I1312" i="1"/>
  <c r="H2489" i="1"/>
  <c r="I2488" i="1"/>
  <c r="H6281" i="1"/>
  <c r="I6280" i="1"/>
  <c r="H4793" i="1"/>
  <c r="I4792" i="1"/>
  <c r="H2057" i="1"/>
  <c r="I2056" i="1"/>
  <c r="H1217" i="1"/>
  <c r="I1216" i="1"/>
  <c r="H7817" i="1"/>
  <c r="I7816" i="1"/>
  <c r="H2441" i="1"/>
  <c r="I2440" i="1"/>
  <c r="H1697" i="1"/>
  <c r="I1696" i="1"/>
  <c r="H4721" i="1"/>
  <c r="I4720" i="1"/>
  <c r="H3929" i="1"/>
  <c r="I3928" i="1"/>
  <c r="H3449" i="1"/>
  <c r="I3448" i="1"/>
  <c r="H593" i="1"/>
  <c r="I592" i="1"/>
  <c r="H5225" i="1"/>
  <c r="I5224" i="1"/>
  <c r="H185" i="1"/>
  <c r="I184" i="1"/>
  <c r="H8657" i="1"/>
  <c r="I8656" i="1"/>
  <c r="H8105" i="1"/>
  <c r="I8104" i="1"/>
  <c r="H4313" i="1"/>
  <c r="I4312" i="1"/>
  <c r="H8249" i="1"/>
  <c r="I8248" i="1"/>
  <c r="H857" i="1"/>
  <c r="I856" i="1"/>
  <c r="H4529" i="1"/>
  <c r="I4528" i="1"/>
  <c r="I4216" i="1"/>
  <c r="H4217" i="1"/>
  <c r="H665" i="1"/>
  <c r="I664" i="1"/>
  <c r="H6617" i="1"/>
  <c r="I6616" i="1"/>
  <c r="H5393" i="1"/>
  <c r="I5392" i="1"/>
  <c r="H6473" i="1"/>
  <c r="I6472" i="1"/>
  <c r="H8201" i="1"/>
  <c r="I8200" i="1"/>
  <c r="H7001" i="1"/>
  <c r="I7000" i="1"/>
  <c r="H6161" i="1"/>
  <c r="I6160" i="1"/>
  <c r="H1457" i="1"/>
  <c r="I1456" i="1"/>
  <c r="H7433" i="1"/>
  <c r="I7432" i="1"/>
  <c r="H6209" i="1"/>
  <c r="I6208" i="1"/>
  <c r="H5465" i="1"/>
  <c r="I5464" i="1"/>
  <c r="H2873" i="1"/>
  <c r="I2872" i="1"/>
  <c r="H5537" i="1"/>
  <c r="I5536" i="1"/>
  <c r="H4169" i="1"/>
  <c r="I4168" i="1"/>
  <c r="H257" i="1"/>
  <c r="I256" i="1"/>
  <c r="H473" i="1"/>
  <c r="I472" i="1"/>
  <c r="H2777" i="1"/>
  <c r="I2776" i="1"/>
  <c r="H7241" i="1"/>
  <c r="I7240" i="1"/>
  <c r="H1937" i="1"/>
  <c r="I1936" i="1"/>
  <c r="H1529" i="1"/>
  <c r="I1528" i="1"/>
  <c r="H4001" i="1"/>
  <c r="I4000" i="1"/>
  <c r="H8273" i="1"/>
  <c r="I8272" i="1"/>
  <c r="H3353" i="1"/>
  <c r="I3352" i="1"/>
  <c r="H2585" i="1"/>
  <c r="I2584" i="1"/>
  <c r="H7361" i="1"/>
  <c r="I7360" i="1"/>
  <c r="H785" i="1"/>
  <c r="I784" i="1"/>
  <c r="H281" i="1"/>
  <c r="I280" i="1"/>
  <c r="H449" i="1"/>
  <c r="I448" i="1"/>
  <c r="H2849" i="1"/>
  <c r="I2848" i="1"/>
  <c r="H5921" i="1"/>
  <c r="I5920" i="1"/>
  <c r="H3953" i="1"/>
  <c r="I3952" i="1"/>
  <c r="H4553" i="1"/>
  <c r="I4552" i="1"/>
  <c r="H7193" i="1"/>
  <c r="I7192" i="1"/>
  <c r="H689" i="1"/>
  <c r="I688" i="1"/>
  <c r="H3305" i="1"/>
  <c r="I3304" i="1"/>
  <c r="H3569" i="1"/>
  <c r="I3568" i="1"/>
  <c r="H4073" i="1"/>
  <c r="I4072" i="1"/>
  <c r="H1481" i="1"/>
  <c r="I1480" i="1"/>
  <c r="H8153" i="1"/>
  <c r="I8152" i="1"/>
  <c r="H5969" i="1"/>
  <c r="I5968" i="1"/>
  <c r="H8225" i="1"/>
  <c r="I8224" i="1"/>
  <c r="H6977" i="1"/>
  <c r="I6976" i="1"/>
  <c r="H2753" i="1"/>
  <c r="I2752" i="1"/>
  <c r="H6689" i="1"/>
  <c r="I6688" i="1"/>
  <c r="H6353" i="1"/>
  <c r="I6352" i="1"/>
  <c r="H2513" i="1"/>
  <c r="I2512" i="1"/>
  <c r="H5801" i="1"/>
  <c r="I5800" i="1"/>
  <c r="H3257" i="1"/>
  <c r="I3256" i="1"/>
  <c r="H1721" i="1"/>
  <c r="I1720" i="1"/>
  <c r="H1505" i="1"/>
  <c r="I1504" i="1"/>
  <c r="H8177" i="1"/>
  <c r="I8176" i="1"/>
  <c r="H7121" i="1"/>
  <c r="I7120" i="1"/>
  <c r="H617" i="1"/>
  <c r="I616" i="1"/>
  <c r="H7769" i="1"/>
  <c r="I7768" i="1"/>
  <c r="H4097" i="1"/>
  <c r="I4096" i="1"/>
  <c r="H7601" i="1"/>
  <c r="I7600" i="1"/>
  <c r="H8441" i="1"/>
  <c r="I8440" i="1"/>
  <c r="I4192" i="1"/>
  <c r="H4193" i="1"/>
  <c r="H2465" i="1"/>
  <c r="I2464" i="1"/>
  <c r="H569" i="1"/>
  <c r="I568" i="1"/>
  <c r="H3137" i="1"/>
  <c r="I3136" i="1"/>
  <c r="H5705" i="1"/>
  <c r="I5704" i="1"/>
  <c r="H5249" i="1"/>
  <c r="I5248" i="1"/>
  <c r="H7025" i="1"/>
  <c r="I7024" i="1"/>
  <c r="H3521" i="1"/>
  <c r="I3520" i="1"/>
  <c r="H2417" i="1"/>
  <c r="I2416" i="1"/>
  <c r="H6113" i="1"/>
  <c r="I6112" i="1"/>
  <c r="H833" i="1"/>
  <c r="I832" i="1"/>
  <c r="H7793" i="1"/>
  <c r="I7792" i="1"/>
  <c r="H3737" i="1"/>
  <c r="I3736" i="1"/>
  <c r="H2393" i="1"/>
  <c r="I2392" i="1"/>
  <c r="H3809" i="1"/>
  <c r="I3808" i="1"/>
  <c r="H6857" i="1"/>
  <c r="I6856" i="1"/>
  <c r="H4433" i="1"/>
  <c r="I4432" i="1"/>
  <c r="H8465" i="1"/>
  <c r="I8464" i="1"/>
  <c r="H1889" i="1"/>
  <c r="I1888" i="1"/>
  <c r="H3857" i="1"/>
  <c r="I3856" i="1"/>
  <c r="H5345" i="1"/>
  <c r="I5344" i="1"/>
  <c r="H8081" i="1"/>
  <c r="I8080" i="1"/>
  <c r="H6401" i="1"/>
  <c r="I6400" i="1"/>
  <c r="H353" i="1"/>
  <c r="I352" i="1"/>
  <c r="H6329" i="1"/>
  <c r="I6328" i="1"/>
  <c r="H4865" i="1"/>
  <c r="I4864" i="1"/>
  <c r="H1769" i="1"/>
  <c r="I1768" i="1"/>
  <c r="H4289" i="1"/>
  <c r="I4288" i="1"/>
  <c r="H4745" i="1"/>
  <c r="I4744" i="1"/>
  <c r="H5825" i="1"/>
  <c r="I5824" i="1"/>
  <c r="H1553" i="1"/>
  <c r="I1552" i="1"/>
  <c r="H4961" i="1"/>
  <c r="I4960" i="1"/>
  <c r="H8609" i="1"/>
  <c r="I8608" i="1"/>
  <c r="H4409" i="1"/>
  <c r="I4408" i="1"/>
  <c r="H5873" i="1"/>
  <c r="I5872" i="1"/>
  <c r="H2657" i="1"/>
  <c r="I2656" i="1"/>
  <c r="H5897" i="1"/>
  <c r="I5896" i="1"/>
  <c r="H7385" i="1"/>
  <c r="I7384" i="1"/>
  <c r="H4337" i="1"/>
  <c r="I4336" i="1"/>
  <c r="I4240" i="1"/>
  <c r="H4241" i="1"/>
  <c r="I4264" i="1"/>
  <c r="H1961" i="1"/>
  <c r="I1960" i="1"/>
  <c r="H4673" i="1"/>
  <c r="I4672" i="1"/>
  <c r="H5057" i="1"/>
  <c r="I5056" i="1"/>
  <c r="H8009" i="1"/>
  <c r="I8008" i="1"/>
  <c r="H7217" i="1"/>
  <c r="I7216" i="1"/>
  <c r="H905" i="1"/>
  <c r="I904" i="1"/>
  <c r="H5585" i="1"/>
  <c r="I5584" i="1"/>
  <c r="H3977" i="1"/>
  <c r="I3976" i="1"/>
  <c r="H2177" i="1"/>
  <c r="I2176" i="1"/>
  <c r="H2369" i="1"/>
  <c r="I2368" i="1"/>
  <c r="H5417" i="1"/>
  <c r="I5416" i="1"/>
  <c r="H713" i="1"/>
  <c r="I712" i="1"/>
  <c r="H2945" i="1"/>
  <c r="I2944" i="1"/>
  <c r="H6497" i="1"/>
  <c r="I6496" i="1"/>
  <c r="H6713" i="1"/>
  <c r="I6712" i="1"/>
  <c r="H7553" i="1"/>
  <c r="I7552" i="1"/>
  <c r="H3593" i="1"/>
  <c r="I3592" i="1"/>
  <c r="H6929" i="1"/>
  <c r="I6928" i="1"/>
  <c r="H5033" i="1"/>
  <c r="I5032" i="1"/>
  <c r="H4457" i="1"/>
  <c r="I4456" i="1"/>
  <c r="H8297" i="1"/>
  <c r="I8296" i="1"/>
  <c r="H5153" i="1"/>
  <c r="I5152" i="1"/>
  <c r="H4121" i="1"/>
  <c r="I4120" i="1"/>
  <c r="H6569" i="1"/>
  <c r="I6568" i="1"/>
  <c r="H5129" i="1"/>
  <c r="I5128" i="1"/>
  <c r="H3833" i="1"/>
  <c r="I3832" i="1"/>
  <c r="H5177" i="1"/>
  <c r="I5176" i="1"/>
  <c r="H5993" i="1"/>
  <c r="I5992" i="1"/>
  <c r="H3377" i="1"/>
  <c r="I3376" i="1"/>
  <c r="H2921" i="1"/>
  <c r="I2920" i="1"/>
  <c r="H7337" i="1"/>
  <c r="I7336" i="1"/>
  <c r="H1337" i="1"/>
  <c r="I1336" i="1"/>
  <c r="H5945" i="1"/>
  <c r="I5944" i="1"/>
  <c r="H5513" i="1"/>
  <c r="I5512" i="1"/>
  <c r="H8417" i="1"/>
  <c r="I8416" i="1"/>
  <c r="H6017" i="1"/>
  <c r="I6016" i="1"/>
  <c r="H1865" i="1"/>
  <c r="I1864" i="1"/>
  <c r="H4601" i="1"/>
  <c r="I4600" i="1"/>
  <c r="H5681" i="1"/>
  <c r="I5680" i="1"/>
  <c r="H5201" i="1"/>
  <c r="I5200" i="1"/>
  <c r="H545" i="1"/>
  <c r="I544" i="1"/>
  <c r="H8585" i="1"/>
  <c r="I8584" i="1"/>
  <c r="H737" i="1"/>
  <c r="I736" i="1"/>
  <c r="H4145" i="1"/>
  <c r="I4144" i="1"/>
  <c r="H3761" i="1"/>
  <c r="I3760" i="1"/>
  <c r="H7985" i="1"/>
  <c r="I7984" i="1"/>
  <c r="H3617" i="1"/>
  <c r="I3616" i="1"/>
  <c r="H3041" i="1"/>
  <c r="I3040" i="1"/>
  <c r="H2345" i="1"/>
  <c r="I2344" i="1"/>
  <c r="H7913" i="1"/>
  <c r="I7912" i="1"/>
  <c r="H4985" i="1"/>
  <c r="I4984" i="1"/>
  <c r="H6809" i="1"/>
  <c r="I6808" i="1"/>
  <c r="H7649" i="1"/>
  <c r="I7648" i="1"/>
  <c r="H5321" i="1"/>
  <c r="I5320" i="1"/>
  <c r="H3881" i="1"/>
  <c r="I3880" i="1"/>
  <c r="H6641" i="1"/>
  <c r="I6640" i="1"/>
  <c r="H4841" i="1"/>
  <c r="I4840" i="1"/>
  <c r="H7049" i="1"/>
  <c r="I7048" i="1"/>
  <c r="H2129" i="1"/>
  <c r="I2128" i="1"/>
  <c r="H3785" i="1"/>
  <c r="I3784" i="1"/>
  <c r="H6785" i="1"/>
  <c r="I6784" i="1"/>
  <c r="H1913" i="1"/>
  <c r="I1912" i="1"/>
  <c r="H6137" i="1"/>
  <c r="I6136" i="1"/>
  <c r="H2681" i="1"/>
  <c r="I2680" i="1"/>
  <c r="H7889" i="1"/>
  <c r="I7888" i="1"/>
  <c r="H3329" i="1"/>
  <c r="I3328" i="1"/>
  <c r="H3113" i="1"/>
  <c r="I3112" i="1"/>
  <c r="H4505" i="1"/>
  <c r="I4504" i="1"/>
  <c r="H4266" i="1"/>
  <c r="H8489" i="1"/>
  <c r="I8488" i="1"/>
  <c r="H7697" i="1"/>
  <c r="I7696" i="1"/>
  <c r="H6833" i="1"/>
  <c r="I6832" i="1"/>
  <c r="H7529" i="1"/>
  <c r="I7528" i="1"/>
  <c r="H7481" i="1"/>
  <c r="I7480" i="1"/>
  <c r="H1169" i="1"/>
  <c r="I1168" i="1"/>
  <c r="H1817" i="1"/>
  <c r="I1816" i="1"/>
  <c r="H7721" i="1"/>
  <c r="I7720" i="1"/>
  <c r="H6089" i="1"/>
  <c r="I6088" i="1"/>
  <c r="H3209" i="1"/>
  <c r="I3208" i="1"/>
  <c r="H8513" i="1"/>
  <c r="I8512" i="1"/>
  <c r="H8369" i="1"/>
  <c r="I8368" i="1"/>
  <c r="H1793" i="1"/>
  <c r="I1792" i="1"/>
  <c r="H6521" i="1"/>
  <c r="I6520" i="1"/>
  <c r="H1433" i="1"/>
  <c r="I1432" i="1"/>
  <c r="H2801" i="1"/>
  <c r="I2800" i="1"/>
  <c r="H425" i="1"/>
  <c r="I424" i="1"/>
  <c r="H4817" i="1"/>
  <c r="I4816" i="1"/>
  <c r="H6665" i="1"/>
  <c r="I6664" i="1"/>
  <c r="AX2440" i="1"/>
  <c r="AT2272" i="1"/>
  <c r="AX2845" i="1"/>
  <c r="AT2677" i="1"/>
  <c r="AR2213" i="1"/>
  <c r="AO2213" i="3" s="1"/>
  <c r="AV2381" i="1"/>
  <c r="AX7784" i="1"/>
  <c r="AT7616" i="1"/>
  <c r="AX4036" i="1"/>
  <c r="AT3868" i="1"/>
  <c r="AX2858" i="1"/>
  <c r="AT2690" i="1"/>
  <c r="AT2349" i="1"/>
  <c r="AX2517" i="1"/>
  <c r="AX2578" i="1"/>
  <c r="AT2410" i="1"/>
  <c r="AR2076" i="1"/>
  <c r="AO2076" i="3" s="1"/>
  <c r="AV2244" i="1"/>
  <c r="AX2247" i="1"/>
  <c r="AT2079" i="1"/>
  <c r="AR2422" i="1"/>
  <c r="AO2422" i="3" s="1"/>
  <c r="AV2590" i="1"/>
  <c r="AX2463" i="1"/>
  <c r="AT2295" i="1"/>
  <c r="AQ1948" i="3"/>
  <c r="AP1948" i="3"/>
  <c r="AX2264" i="1"/>
  <c r="AT2096" i="1"/>
  <c r="AX2309" i="1"/>
  <c r="AT2141" i="1"/>
  <c r="AX2270" i="1"/>
  <c r="AT2102" i="1"/>
  <c r="AX2555" i="1"/>
  <c r="AT2387" i="1"/>
  <c r="AX2468" i="1"/>
  <c r="AT2300" i="1"/>
  <c r="AT2283" i="1"/>
  <c r="AX2451" i="1"/>
  <c r="AX2297" i="1"/>
  <c r="AT2129" i="1"/>
  <c r="AU2152" i="1"/>
  <c r="AY2320" i="1"/>
  <c r="AX2273" i="1"/>
  <c r="AT2105" i="1"/>
  <c r="AX2306" i="1"/>
  <c r="AT2138" i="1"/>
  <c r="AX2393" i="1"/>
  <c r="AT2225" i="1"/>
  <c r="AX2426" i="1"/>
  <c r="AT2258" i="1"/>
  <c r="AX2253" i="1"/>
  <c r="AT2085" i="1"/>
  <c r="AX3670" i="1"/>
  <c r="AT3502" i="1"/>
  <c r="AX2279" i="1"/>
  <c r="AT2111" i="1"/>
  <c r="AX2337" i="1"/>
  <c r="AT2169" i="1"/>
  <c r="AS2171" i="1"/>
  <c r="AW2339" i="1"/>
  <c r="AV2236" i="1"/>
  <c r="AR2068" i="1"/>
  <c r="AO2068" i="3" s="1"/>
  <c r="AX2355" i="1"/>
  <c r="AT2187" i="1"/>
  <c r="AX4003" i="1"/>
  <c r="AT3835" i="1"/>
  <c r="AQ2003" i="3"/>
  <c r="AP2003" i="3"/>
  <c r="AX2193" i="1"/>
  <c r="AT2025" i="1"/>
  <c r="AX2376" i="1"/>
  <c r="AT2208" i="1"/>
  <c r="AX3018" i="1"/>
  <c r="AT2850" i="1"/>
  <c r="AX4305" i="1"/>
  <c r="AT4137" i="1"/>
  <c r="AX2525" i="1"/>
  <c r="AT2357" i="1"/>
  <c r="AS2117" i="1"/>
  <c r="AW2285" i="1"/>
  <c r="AX2667" i="1"/>
  <c r="AT2499" i="1"/>
  <c r="AX2484" i="1"/>
  <c r="AT2316" i="1"/>
  <c r="AT2161" i="1"/>
  <c r="AX2329" i="1"/>
  <c r="AS2042" i="1"/>
  <c r="AW2210" i="1"/>
  <c r="AX2395" i="1"/>
  <c r="AT2227" i="1"/>
  <c r="AQ1949" i="3"/>
  <c r="AP1949" i="3"/>
  <c r="AX2725" i="1"/>
  <c r="AT2557" i="1"/>
  <c r="AX2303" i="1"/>
  <c r="AT2135" i="1"/>
  <c r="AS2116" i="1"/>
  <c r="AW2284" i="1"/>
  <c r="AX2854" i="1"/>
  <c r="AT2686" i="1"/>
  <c r="AP1874" i="3"/>
  <c r="AQ1874" i="3"/>
  <c r="AX2377" i="1"/>
  <c r="AT2209" i="1"/>
  <c r="AX2223" i="1"/>
  <c r="AT2055" i="1"/>
  <c r="AX3094" i="1"/>
  <c r="AT2926" i="1"/>
  <c r="AX2320" i="1"/>
  <c r="AT2152" i="1"/>
  <c r="AT2224" i="1"/>
  <c r="AX2392" i="1"/>
  <c r="AX2510" i="1"/>
  <c r="AT2342" i="1"/>
  <c r="AX2504" i="1"/>
  <c r="AT2336" i="1"/>
  <c r="AS2255" i="1"/>
  <c r="AW2423" i="1"/>
  <c r="AU2037" i="1"/>
  <c r="AY2205" i="1"/>
  <c r="AY2230" i="1"/>
  <c r="AU2062" i="1"/>
  <c r="AV2339" i="1"/>
  <c r="AR2171" i="1"/>
  <c r="AO2171" i="3" s="1"/>
  <c r="AP2087" i="3"/>
  <c r="AQ2087" i="3"/>
  <c r="AX2314" i="1"/>
  <c r="AT2146" i="1"/>
  <c r="AY2303" i="1"/>
  <c r="AU2135" i="1"/>
  <c r="AV2192" i="1"/>
  <c r="AR2024" i="1"/>
  <c r="AO2024" i="3" s="1"/>
  <c r="AX3683" i="1"/>
  <c r="AT3515" i="1"/>
  <c r="AX2462" i="1"/>
  <c r="AT2294" i="1"/>
  <c r="AX2512" i="1"/>
  <c r="AT2344" i="1"/>
  <c r="AX2722" i="1"/>
  <c r="AT2554" i="1"/>
  <c r="AR2109" i="1"/>
  <c r="AO2109" i="3" s="1"/>
  <c r="AV2277" i="1"/>
  <c r="AX2333" i="1"/>
  <c r="AT2165" i="1"/>
  <c r="AX2434" i="1"/>
  <c r="AT2266" i="1"/>
  <c r="AX2979" i="1"/>
  <c r="AT2811" i="1"/>
  <c r="AX2844" i="1"/>
  <c r="AT2676" i="1"/>
  <c r="AX2328" i="1"/>
  <c r="AT2160" i="1"/>
  <c r="AQ1915" i="3"/>
  <c r="AP1915" i="3"/>
  <c r="AX3371" i="1"/>
  <c r="AT3203" i="1"/>
  <c r="AT2202" i="1"/>
  <c r="AX2370" i="1"/>
  <c r="AX2473" i="1"/>
  <c r="AT2305" i="1"/>
  <c r="AX2233" i="1"/>
  <c r="AT2065" i="1"/>
  <c r="AV2347" i="1"/>
  <c r="AR2179" i="1"/>
  <c r="AO2179" i="3" s="1"/>
  <c r="AX3025" i="1"/>
  <c r="AT2857" i="1"/>
  <c r="AX3487" i="1"/>
  <c r="AT3319" i="1"/>
  <c r="AW2251" i="1"/>
  <c r="AS2083" i="1"/>
  <c r="AX2290" i="1"/>
  <c r="AT2122" i="1"/>
  <c r="AX2732" i="1"/>
  <c r="AT2564" i="1"/>
  <c r="AX2455" i="1"/>
  <c r="AT2287" i="1"/>
  <c r="AW2486" i="1"/>
  <c r="AS2318" i="1"/>
  <c r="AR2051" i="1"/>
  <c r="AO2051" i="3" s="1"/>
  <c r="AV2219" i="1"/>
  <c r="AX2763" i="1"/>
  <c r="AT2595" i="1"/>
  <c r="AW2273" i="1"/>
  <c r="AS2105" i="1"/>
  <c r="AQ2150" i="3"/>
  <c r="AP2150" i="3"/>
  <c r="AX2705" i="1"/>
  <c r="AT2537" i="1"/>
  <c r="AX2869" i="1"/>
  <c r="AT2701" i="1"/>
  <c r="AV2285" i="1"/>
  <c r="AR2117" i="1"/>
  <c r="AO2117" i="3" s="1"/>
  <c r="AP1937" i="3"/>
  <c r="AQ1937" i="3"/>
  <c r="AU2232" i="1"/>
  <c r="AY2400" i="1"/>
  <c r="AX2598" i="1"/>
  <c r="AT2430" i="1"/>
  <c r="AS2163" i="1"/>
  <c r="AW2331" i="1"/>
  <c r="AR2395" i="1"/>
  <c r="AO2395" i="3" s="1"/>
  <c r="AV2563" i="1"/>
  <c r="AX2418" i="1"/>
  <c r="AT2250" i="1"/>
  <c r="AX2760" i="1"/>
  <c r="AT2592" i="1"/>
  <c r="AX2490" i="1"/>
  <c r="AT2322" i="1"/>
  <c r="AX2466" i="1"/>
  <c r="AT2298" i="1"/>
  <c r="AU2058" i="1"/>
  <c r="AY2226" i="1"/>
  <c r="AX3948" i="1"/>
  <c r="AT3780" i="1"/>
  <c r="AX2487" i="1"/>
  <c r="AT2319" i="1"/>
  <c r="AP1995" i="3"/>
  <c r="AQ1995" i="3"/>
  <c r="AR2234" i="1"/>
  <c r="AO2234" i="3" s="1"/>
  <c r="AV2402" i="1"/>
  <c r="AX2663" i="1"/>
  <c r="AT2495" i="1"/>
  <c r="AR2132" i="1"/>
  <c r="AO2132" i="3" s="1"/>
  <c r="AV2300" i="1"/>
  <c r="AS2056" i="1"/>
  <c r="AW2224" i="1"/>
  <c r="AX2790" i="1"/>
  <c r="AT2622" i="1"/>
  <c r="AX2821" i="1"/>
  <c r="AT2653" i="1"/>
  <c r="AX2788" i="1"/>
  <c r="AT2620" i="1"/>
  <c r="AX2778" i="1"/>
  <c r="AT2610" i="1"/>
  <c r="AX2503" i="1"/>
  <c r="AT2335" i="1"/>
  <c r="AP1888" i="3"/>
  <c r="AQ1888" i="3"/>
  <c r="AS2112" i="1"/>
  <c r="AW2280" i="1"/>
  <c r="AX2481" i="1"/>
  <c r="AT2313" i="1"/>
  <c r="AX2582" i="1"/>
  <c r="AT2414" i="1"/>
  <c r="AX2448" i="1"/>
  <c r="AT2280" i="1"/>
  <c r="AX2513" i="1"/>
  <c r="AT2345" i="1"/>
  <c r="AV2393" i="1"/>
  <c r="AR2225" i="1"/>
  <c r="AO2225" i="3" s="1"/>
  <c r="AX2726" i="1"/>
  <c r="AT2558" i="1"/>
  <c r="AP1944" i="3"/>
  <c r="AQ1944" i="3"/>
  <c r="AX2472" i="1"/>
  <c r="AT2304" i="1"/>
  <c r="AX2373" i="1"/>
  <c r="AT2205" i="1"/>
  <c r="AR2061" i="1"/>
  <c r="AO2061" i="3" s="1"/>
  <c r="AV2229" i="1"/>
  <c r="AR2279" i="1"/>
  <c r="AO2279" i="3" s="1"/>
  <c r="AV2447" i="1"/>
  <c r="AX2492" i="1"/>
  <c r="AT2324" i="1"/>
  <c r="AV2315" i="1"/>
  <c r="AR2147" i="1"/>
  <c r="AO2147" i="3" s="1"/>
  <c r="AQ2157" i="3"/>
  <c r="AP2157" i="3"/>
  <c r="AX2515" i="1"/>
  <c r="AT2347" i="1"/>
  <c r="AU2196" i="1"/>
  <c r="AY2364" i="1"/>
  <c r="AS2325" i="1"/>
  <c r="AW2493" i="1"/>
  <c r="AV2471" i="1"/>
  <c r="AR2303" i="1"/>
  <c r="AO2303" i="3" s="1"/>
  <c r="AX3036" i="1"/>
  <c r="AT2868" i="1"/>
  <c r="AX2968" i="1"/>
  <c r="AT2800" i="1"/>
  <c r="AX3962" i="1"/>
  <c r="AT3794" i="1"/>
  <c r="AX2661" i="1"/>
  <c r="AT2493" i="1"/>
  <c r="AX3031" i="1"/>
  <c r="AT2863" i="1"/>
  <c r="AX3051" i="1"/>
  <c r="AT2883" i="1"/>
  <c r="AT2459" i="1"/>
  <c r="AX2627" i="1"/>
  <c r="AX2605" i="1"/>
  <c r="AT2437" i="1"/>
  <c r="AX2613" i="1"/>
  <c r="AT2445" i="1"/>
  <c r="AX4612" i="1"/>
  <c r="AT4444" i="1"/>
  <c r="AU2124" i="1"/>
  <c r="AY2292" i="1"/>
  <c r="AU2067" i="1"/>
  <c r="AY2235" i="1"/>
  <c r="AS2058" i="1"/>
  <c r="AW2226" i="1"/>
  <c r="AW2254" i="1"/>
  <c r="AS2086" i="1"/>
  <c r="AR2491" i="1"/>
  <c r="AO2491" i="3" s="1"/>
  <c r="AV2659" i="1"/>
  <c r="AP1890" i="3"/>
  <c r="AQ1890" i="3"/>
  <c r="AU2051" i="1"/>
  <c r="AY2219" i="1"/>
  <c r="AU2036" i="1"/>
  <c r="AY2204" i="1"/>
  <c r="AQ1918" i="3"/>
  <c r="AP1918" i="3"/>
  <c r="AR2438" i="1"/>
  <c r="AO2438" i="3" s="1"/>
  <c r="AV2606" i="1"/>
  <c r="AY2269" i="1"/>
  <c r="AU2101" i="1"/>
  <c r="AU2092" i="1"/>
  <c r="AY2260" i="1"/>
  <c r="AY2327" i="1"/>
  <c r="AU2159" i="1"/>
  <c r="AR2099" i="1"/>
  <c r="AO2099" i="3" s="1"/>
  <c r="AV2267" i="1"/>
  <c r="AU2141" i="1"/>
  <c r="AY2309" i="1"/>
  <c r="AP2104" i="3"/>
  <c r="AQ2104" i="3"/>
  <c r="AU2050" i="1"/>
  <c r="AY2218" i="1"/>
  <c r="AR2258" i="1"/>
  <c r="AO2258" i="3" s="1"/>
  <c r="AV2426" i="1"/>
  <c r="AU2086" i="1"/>
  <c r="AY2254" i="1"/>
  <c r="AV2460" i="1"/>
  <c r="AR2292" i="1"/>
  <c r="AO2292" i="3" s="1"/>
  <c r="AU2299" i="1"/>
  <c r="AY2467" i="1"/>
  <c r="AR2268" i="1"/>
  <c r="AO2268" i="3" s="1"/>
  <c r="AV2436" i="1"/>
  <c r="AU2163" i="1"/>
  <c r="AY2331" i="1"/>
  <c r="AU2175" i="1"/>
  <c r="AY2343" i="1"/>
  <c r="AU2173" i="1"/>
  <c r="AY2341" i="1"/>
  <c r="AU2106" i="1"/>
  <c r="AY2274" i="1"/>
  <c r="AU2125" i="1"/>
  <c r="AY2293" i="1"/>
  <c r="AU2120" i="1"/>
  <c r="AY2288" i="1"/>
  <c r="AU2078" i="1"/>
  <c r="AY2246" i="1"/>
  <c r="AU2057" i="1"/>
  <c r="AY2225" i="1"/>
  <c r="AW2440" i="1"/>
  <c r="AS2272" i="1"/>
  <c r="AU2346" i="1"/>
  <c r="AY2514" i="1"/>
  <c r="AP2082" i="3"/>
  <c r="AQ2082" i="3"/>
  <c r="AR2110" i="1"/>
  <c r="AO2110" i="3" s="1"/>
  <c r="AV2278" i="1"/>
  <c r="AV2475" i="1"/>
  <c r="AR2307" i="1"/>
  <c r="AO2307" i="3" s="1"/>
  <c r="AS2099" i="1"/>
  <c r="AW2267" i="1"/>
  <c r="AW2281" i="1"/>
  <c r="AS2113" i="1"/>
  <c r="AU2276" i="1"/>
  <c r="AY2444" i="1"/>
  <c r="AV2274" i="1"/>
  <c r="AR2106" i="1"/>
  <c r="AO2106" i="3" s="1"/>
  <c r="AY2342" i="1"/>
  <c r="AU2174" i="1"/>
  <c r="AU2203" i="1"/>
  <c r="AY2371" i="1"/>
  <c r="AQ1931" i="3"/>
  <c r="AP1931" i="3"/>
  <c r="AP1945" i="3"/>
  <c r="AQ1945" i="3"/>
  <c r="AR2060" i="1"/>
  <c r="AO2060" i="3" s="1"/>
  <c r="AV2228" i="1"/>
  <c r="AV2463" i="1"/>
  <c r="AR2295" i="1"/>
  <c r="AO2295" i="3" s="1"/>
  <c r="AU2242" i="1"/>
  <c r="AY2410" i="1"/>
  <c r="AU2031" i="1"/>
  <c r="AY2199" i="1"/>
  <c r="AU2239" i="1"/>
  <c r="AY2407" i="1"/>
  <c r="AU2049" i="1"/>
  <c r="AY2217" i="1"/>
  <c r="AV2313" i="1"/>
  <c r="AR2145" i="1"/>
  <c r="AO2145" i="3" s="1"/>
  <c r="AU2157" i="1"/>
  <c r="AY2325" i="1"/>
  <c r="AR2138" i="1"/>
  <c r="AO2138" i="3" s="1"/>
  <c r="AV2306" i="1"/>
  <c r="AQ2007" i="3"/>
  <c r="AP2007" i="3"/>
  <c r="AY2347" i="1"/>
  <c r="AU2179" i="1"/>
  <c r="AV2420" i="1"/>
  <c r="AR2252" i="1"/>
  <c r="AO2252" i="3" s="1"/>
  <c r="AR2064" i="1"/>
  <c r="AO2064" i="3" s="1"/>
  <c r="AV2232" i="1"/>
  <c r="AU2133" i="1"/>
  <c r="AY2301" i="1"/>
  <c r="AR2154" i="1"/>
  <c r="AO2154" i="3" s="1"/>
  <c r="AV2322" i="1"/>
  <c r="AU2265" i="1"/>
  <c r="AY2433" i="1"/>
  <c r="AR2288" i="1"/>
  <c r="AO2288" i="3" s="1"/>
  <c r="AV2456" i="1"/>
  <c r="AY2485" i="1"/>
  <c r="AU2317" i="1"/>
  <c r="AW2343" i="1"/>
  <c r="AS2175" i="1"/>
  <c r="AU2231" i="1"/>
  <c r="AY2399" i="1"/>
  <c r="AV2641" i="1"/>
  <c r="AR2473" i="1"/>
  <c r="AO2473" i="3" s="1"/>
  <c r="AY2487" i="1"/>
  <c r="AU2319" i="1"/>
  <c r="AS2110" i="1"/>
  <c r="AW2278" i="1"/>
  <c r="AU2278" i="1"/>
  <c r="AY2446" i="1"/>
  <c r="AU2056" i="1"/>
  <c r="AY2224" i="1"/>
  <c r="AW2418" i="1"/>
  <c r="AS2250" i="1"/>
  <c r="AY2430" i="1"/>
  <c r="AU2262" i="1"/>
  <c r="AY2489" i="1"/>
  <c r="AU2321" i="1"/>
  <c r="AU2122" i="1"/>
  <c r="AY2290" i="1"/>
  <c r="AP1942" i="3"/>
  <c r="AQ1942" i="3"/>
  <c r="AV2286" i="1"/>
  <c r="AR2118" i="1"/>
  <c r="AO2118" i="3" s="1"/>
  <c r="AY2302" i="1"/>
  <c r="AU2134" i="1"/>
  <c r="AY2406" i="1"/>
  <c r="AU2238" i="1"/>
  <c r="AX4750" i="1"/>
  <c r="AT4582" i="1"/>
  <c r="AY2233" i="1"/>
  <c r="AU2065" i="1"/>
  <c r="AX4420" i="1"/>
  <c r="AT4252" i="1"/>
  <c r="AU2091" i="1"/>
  <c r="AY2259" i="1"/>
  <c r="AU2104" i="1"/>
  <c r="AY2272" i="1"/>
  <c r="AX5821" i="1"/>
  <c r="AT5653" i="1"/>
  <c r="AY2447" i="1"/>
  <c r="AU2279" i="1"/>
  <c r="AT6333" i="1"/>
  <c r="AX6501" i="1"/>
  <c r="AQ1996" i="3"/>
  <c r="AP1996" i="3"/>
  <c r="AS2164" i="1"/>
  <c r="AW2332" i="1"/>
  <c r="AW2306" i="1"/>
  <c r="AS2138" i="1"/>
  <c r="AP1970" i="3"/>
  <c r="AQ1970" i="3"/>
  <c r="AW2231" i="1"/>
  <c r="AS2063" i="1"/>
  <c r="AQ1895" i="3"/>
  <c r="AP1895" i="3"/>
  <c r="AW2523" i="1"/>
  <c r="AS2355" i="1"/>
  <c r="AQ2187" i="3"/>
  <c r="AP2187" i="3"/>
  <c r="AP1968" i="3"/>
  <c r="AQ1968" i="3"/>
  <c r="AS2136" i="1"/>
  <c r="AW2304" i="1"/>
  <c r="AP1897" i="3"/>
  <c r="AQ1897" i="3"/>
  <c r="AS2065" i="1"/>
  <c r="AW2233" i="1"/>
  <c r="AW2402" i="1"/>
  <c r="AS2234" i="1"/>
  <c r="AQ2066" i="3"/>
  <c r="AP2066" i="3"/>
  <c r="AW2338" i="1"/>
  <c r="AS2170" i="1"/>
  <c r="AP2046" i="3"/>
  <c r="AQ2046" i="3"/>
  <c r="AP2146" i="3"/>
  <c r="AQ2146" i="3"/>
  <c r="AQ2002" i="3"/>
  <c r="AP2002" i="3"/>
  <c r="AS2314" i="1"/>
  <c r="AW2482" i="1"/>
  <c r="AQ2023" i="3"/>
  <c r="AP2023" i="3"/>
  <c r="AS2191" i="1"/>
  <c r="AW2359" i="1"/>
  <c r="AP2144" i="3"/>
  <c r="AQ2144" i="3"/>
  <c r="AW2480" i="1"/>
  <c r="AS2312" i="1"/>
  <c r="AS2214" i="1"/>
  <c r="AW2382" i="1"/>
  <c r="AP2100" i="3"/>
  <c r="AQ2100" i="3"/>
  <c r="AS2225" i="1"/>
  <c r="AW2393" i="1"/>
  <c r="AW2391" i="1"/>
  <c r="AS2223" i="1"/>
  <c r="AY2282" i="1"/>
  <c r="AU2114" i="1"/>
  <c r="AP2057" i="3"/>
  <c r="AQ2057" i="3"/>
  <c r="AP2055" i="3"/>
  <c r="AQ2055" i="3"/>
  <c r="AU2140" i="1"/>
  <c r="AY2308" i="1"/>
  <c r="AU2082" i="1"/>
  <c r="AY2250" i="1"/>
  <c r="AP2119" i="3"/>
  <c r="AQ2119" i="3"/>
  <c r="AR2325" i="1"/>
  <c r="AO2325" i="3" s="1"/>
  <c r="AV2493" i="1"/>
  <c r="AQ2120" i="3"/>
  <c r="AP2120" i="3"/>
  <c r="AV2411" i="1"/>
  <c r="AR2243" i="1"/>
  <c r="AO2243" i="3" s="1"/>
  <c r="AS2287" i="1"/>
  <c r="AW2455" i="1"/>
  <c r="AU2054" i="1"/>
  <c r="AY2222" i="1"/>
  <c r="AS2205" i="1"/>
  <c r="AW2373" i="1"/>
  <c r="AU2148" i="1"/>
  <c r="AY2316" i="1"/>
  <c r="AV2394" i="1"/>
  <c r="AR2226" i="1"/>
  <c r="AO2226" i="3" s="1"/>
  <c r="AR2142" i="1"/>
  <c r="AO2142" i="3" s="1"/>
  <c r="AV2310" i="1"/>
  <c r="AP2037" i="3"/>
  <c r="AQ2037" i="3"/>
  <c r="AR2077" i="1"/>
  <c r="AO2077" i="3" s="1"/>
  <c r="AV2245" i="1"/>
  <c r="AW2456" i="1"/>
  <c r="AS2288" i="1"/>
  <c r="AR2312" i="1"/>
  <c r="AO2312" i="3" s="1"/>
  <c r="AV2480" i="1"/>
  <c r="AS2268" i="1"/>
  <c r="AW2436" i="1"/>
  <c r="AS2176" i="1"/>
  <c r="AW2344" i="1"/>
  <c r="AP2009" i="3"/>
  <c r="AQ2009" i="3"/>
  <c r="AP2008" i="3"/>
  <c r="AQ2008" i="3"/>
  <c r="AS2132" i="1"/>
  <c r="AW2300" i="1"/>
  <c r="AQ1986" i="3"/>
  <c r="AP1986" i="3"/>
  <c r="AQ1964" i="3"/>
  <c r="AP1964" i="3"/>
  <c r="AS2154" i="1"/>
  <c r="AW2322" i="1"/>
  <c r="AW2350" i="1"/>
  <c r="AS2182" i="1"/>
  <c r="AP2014" i="3"/>
  <c r="AQ2014" i="3"/>
  <c r="AS2317" i="1"/>
  <c r="AW2485" i="1"/>
  <c r="AW2276" i="1"/>
  <c r="AS2108" i="1"/>
  <c r="AP2149" i="3"/>
  <c r="AQ2149" i="3"/>
  <c r="AP1940" i="3"/>
  <c r="AQ1940" i="3"/>
  <c r="AS2177" i="1"/>
  <c r="AW2345" i="1"/>
  <c r="AW2196" i="1"/>
  <c r="AS2028" i="1"/>
  <c r="AP1860" i="3"/>
  <c r="AQ1860" i="3"/>
  <c r="AS2179" i="1"/>
  <c r="AW2347" i="1"/>
  <c r="AQ1963" i="3"/>
  <c r="AP1963" i="3"/>
  <c r="AW2310" i="1"/>
  <c r="AS2142" i="1"/>
  <c r="AS2445" i="1"/>
  <c r="AW2613" i="1"/>
  <c r="AS2215" i="1"/>
  <c r="AW2383" i="1"/>
  <c r="AS2415" i="1"/>
  <c r="AW2583" i="1"/>
  <c r="AS2130" i="1"/>
  <c r="AW2298" i="1"/>
  <c r="AQ2094" i="3"/>
  <c r="AP2094" i="3"/>
  <c r="AQ2011" i="3"/>
  <c r="AP2011" i="3"/>
  <c r="AW2299" i="1"/>
  <c r="AS2131" i="1"/>
  <c r="AQ1974" i="3"/>
  <c r="AP1974" i="3"/>
  <c r="AP2277" i="3"/>
  <c r="AQ2277" i="3"/>
  <c r="AP2047" i="3"/>
  <c r="AQ2047" i="3"/>
  <c r="AQ2247" i="3"/>
  <c r="AP2247" i="3"/>
  <c r="AQ1962" i="3"/>
  <c r="AP1962" i="3"/>
  <c r="AW2430" i="1"/>
  <c r="AS2262" i="1"/>
  <c r="AS2180" i="1"/>
  <c r="AW2348" i="1"/>
  <c r="AS2326" i="1"/>
  <c r="AW2494" i="1"/>
  <c r="AS2060" i="1"/>
  <c r="AW2228" i="1"/>
  <c r="AP2012" i="3"/>
  <c r="AQ2012" i="3"/>
  <c r="AP2158" i="3"/>
  <c r="AQ2158" i="3"/>
  <c r="AP1892" i="3"/>
  <c r="AQ1892" i="3"/>
  <c r="AP2173" i="3"/>
  <c r="AQ2173" i="3"/>
  <c r="AS2050" i="1"/>
  <c r="AW2218" i="1"/>
  <c r="AS2178" i="1"/>
  <c r="AW2346" i="1"/>
  <c r="AS2341" i="1"/>
  <c r="AW2509" i="1"/>
  <c r="AQ1882" i="3"/>
  <c r="AP1882" i="3"/>
  <c r="AQ2010" i="3"/>
  <c r="AP2010" i="3"/>
  <c r="AP1966" i="3"/>
  <c r="AQ1966" i="3"/>
  <c r="AU2052" i="1"/>
  <c r="AY2220" i="1"/>
  <c r="AP2126" i="3"/>
  <c r="AQ2126" i="3"/>
  <c r="AY2352" i="1"/>
  <c r="AU2184" i="1"/>
  <c r="AQ1967" i="3"/>
  <c r="AP1967" i="3"/>
  <c r="AX2238" i="1"/>
  <c r="AT2070" i="1"/>
  <c r="AX2394" i="1"/>
  <c r="AT2226" i="1"/>
  <c r="AR2486" i="1"/>
  <c r="AO2486" i="3" s="1"/>
  <c r="AV2654" i="1"/>
  <c r="AP1957" i="3"/>
  <c r="AQ1957" i="3"/>
  <c r="AS2169" i="1"/>
  <c r="AW2337" i="1"/>
  <c r="AU2354" i="1"/>
  <c r="AY2522" i="1"/>
  <c r="AR2153" i="1"/>
  <c r="AO2153" i="3" s="1"/>
  <c r="AV2321" i="1"/>
  <c r="AY2237" i="1"/>
  <c r="AU2069" i="1"/>
  <c r="AS2294" i="1"/>
  <c r="AW2462" i="1"/>
  <c r="AV2343" i="1"/>
  <c r="AR2175" i="1"/>
  <c r="AO2175" i="3" s="1"/>
  <c r="AS2291" i="1"/>
  <c r="AW2459" i="1"/>
  <c r="AR2221" i="1"/>
  <c r="AO2221" i="3" s="1"/>
  <c r="AV2389" i="1"/>
  <c r="AY2291" i="1"/>
  <c r="AU2123" i="1"/>
  <c r="AS2084" i="1"/>
  <c r="AW2252" i="1"/>
  <c r="AU2283" i="1"/>
  <c r="AY2451" i="1"/>
  <c r="AP2001" i="3"/>
  <c r="AQ2001" i="3"/>
  <c r="AR2160" i="1"/>
  <c r="AO2160" i="3" s="1"/>
  <c r="AV2328" i="1"/>
  <c r="AX2399" i="1"/>
  <c r="AT2231" i="1"/>
  <c r="AS2137" i="1"/>
  <c r="AW2305" i="1"/>
  <c r="AR2327" i="1"/>
  <c r="AO2327" i="3" s="1"/>
  <c r="AV2495" i="1"/>
  <c r="AS2464" i="1"/>
  <c r="AW2632" i="1"/>
  <c r="AU2361" i="1"/>
  <c r="AY2529" i="1"/>
  <c r="AP1969" i="3"/>
  <c r="AQ1969" i="3"/>
  <c r="AQ2123" i="3"/>
  <c r="AP2123" i="3"/>
  <c r="AP1916" i="3"/>
  <c r="AQ1916" i="3"/>
  <c r="AR2136" i="1"/>
  <c r="AO2136" i="3" s="1"/>
  <c r="AV2304" i="1"/>
  <c r="AX3524" i="1"/>
  <c r="AT3356" i="1"/>
  <c r="AY2355" i="1"/>
  <c r="AU2187" i="1"/>
  <c r="AX2374" i="1"/>
  <c r="AT2206" i="1"/>
  <c r="AV2329" i="1"/>
  <c r="AR2161" i="1"/>
  <c r="AO2161" i="3" s="1"/>
  <c r="AP2296" i="3"/>
  <c r="AQ2296" i="3"/>
  <c r="AX2402" i="1"/>
  <c r="AT2234" i="1"/>
  <c r="AU2251" i="1"/>
  <c r="AY2419" i="1"/>
  <c r="AS2167" i="1"/>
  <c r="AW2335" i="1"/>
  <c r="AY2245" i="1"/>
  <c r="AU2077" i="1"/>
  <c r="AS2152" i="1"/>
  <c r="AW2320" i="1"/>
  <c r="AS2025" i="1"/>
  <c r="AW2193" i="1"/>
  <c r="AR2126" i="1"/>
  <c r="AO2126" i="3" s="1"/>
  <c r="AV2294" i="1"/>
  <c r="AP1884" i="3"/>
  <c r="AQ1884" i="3"/>
  <c r="AP1999" i="3"/>
  <c r="AQ1999" i="3"/>
  <c r="AU2132" i="1"/>
  <c r="AY2300" i="1"/>
  <c r="AV2350" i="1"/>
  <c r="AR2182" i="1"/>
  <c r="AO2182" i="3" s="1"/>
  <c r="AP1984" i="3"/>
  <c r="AQ1984" i="3"/>
  <c r="AP1857" i="3"/>
  <c r="AQ1857" i="3"/>
  <c r="AU2195" i="1"/>
  <c r="AY2363" i="1"/>
  <c r="AY2333" i="1"/>
  <c r="AU2165" i="1"/>
  <c r="AW2602" i="1"/>
  <c r="AS2434" i="1"/>
  <c r="AU2076" i="1"/>
  <c r="AY2244" i="1"/>
  <c r="AS2052" i="1"/>
  <c r="AW2220" i="1"/>
  <c r="AP2124" i="3"/>
  <c r="AQ2124" i="3"/>
  <c r="AP1858" i="3"/>
  <c r="AQ1858" i="3"/>
  <c r="AQ2266" i="3"/>
  <c r="AP2266" i="3"/>
  <c r="AY2284" i="1"/>
  <c r="AU2116" i="1"/>
  <c r="AS2292" i="1"/>
  <c r="AW2460" i="1"/>
  <c r="AU2275" i="1"/>
  <c r="AY2443" i="1"/>
  <c r="AW2194" i="1"/>
  <c r="AS2026" i="1"/>
  <c r="AU2023" i="1"/>
  <c r="AY2191" i="1"/>
  <c r="AV2216" i="1"/>
  <c r="AR2048" i="1"/>
  <c r="AO2048" i="3" s="1"/>
  <c r="AS2134" i="1"/>
  <c r="AW2302" i="1"/>
  <c r="AS2135" i="1"/>
  <c r="AW2303" i="1"/>
  <c r="AX2400" i="1"/>
  <c r="AT2232" i="1"/>
  <c r="AS2125" i="1"/>
  <c r="AW2293" i="1"/>
  <c r="AX2245" i="1"/>
  <c r="AT2077" i="1"/>
  <c r="AP2015" i="3"/>
  <c r="AQ2015" i="3"/>
  <c r="AS2107" i="1"/>
  <c r="AW2275" i="1"/>
  <c r="AR2129" i="1"/>
  <c r="AO2129" i="3" s="1"/>
  <c r="AV2297" i="1"/>
  <c r="AU2169" i="1"/>
  <c r="AY2337" i="1"/>
  <c r="AS2106" i="1"/>
  <c r="AW2274" i="1"/>
  <c r="AS2184" i="1"/>
  <c r="AW2352" i="1"/>
  <c r="AS2188" i="1"/>
  <c r="AW2356" i="1"/>
  <c r="AU2185" i="1"/>
  <c r="AY2353" i="1"/>
  <c r="AQ1894" i="3"/>
  <c r="AP1894" i="3"/>
  <c r="AV2264" i="1"/>
  <c r="AR2096" i="1"/>
  <c r="AO2096" i="3" s="1"/>
  <c r="AR2261" i="1"/>
  <c r="AO2261" i="3" s="1"/>
  <c r="AV2429" i="1"/>
  <c r="AY2252" i="1"/>
  <c r="AU2084" i="1"/>
  <c r="AR2308" i="1"/>
  <c r="AO2308" i="3" s="1"/>
  <c r="AV2476" i="1"/>
  <c r="AP2076" i="3"/>
  <c r="AQ2076" i="3"/>
  <c r="AP1980" i="3"/>
  <c r="AQ1980" i="3"/>
  <c r="AU2162" i="1"/>
  <c r="AY2330" i="1"/>
  <c r="AY2466" i="1"/>
  <c r="AU2298" i="1"/>
  <c r="AS2206" i="1"/>
  <c r="AW2374" i="1"/>
  <c r="AS2257" i="1"/>
  <c r="AW2425" i="1"/>
  <c r="AQ1998" i="3"/>
  <c r="AP1998" i="3"/>
  <c r="AU2127" i="1"/>
  <c r="AY2295" i="1"/>
  <c r="AV2351" i="1"/>
  <c r="AR2183" i="1"/>
  <c r="AO2183" i="3" s="1"/>
  <c r="AP2153" i="3"/>
  <c r="AQ2153" i="3"/>
  <c r="AR2319" i="1"/>
  <c r="AO2319" i="3" s="1"/>
  <c r="AV2487" i="1"/>
  <c r="AQ2095" i="3"/>
  <c r="AP2095" i="3"/>
  <c r="AP1906" i="3"/>
  <c r="AQ1906" i="3"/>
  <c r="AU2080" i="1"/>
  <c r="AY2248" i="1"/>
  <c r="AT7743" i="1"/>
  <c r="AX7911" i="1"/>
  <c r="AR2149" i="1"/>
  <c r="AO2149" i="3" s="1"/>
  <c r="AV2317" i="1"/>
  <c r="AS2307" i="1"/>
  <c r="AW2475" i="1"/>
  <c r="AS2118" i="1"/>
  <c r="AW2286" i="1"/>
  <c r="AQ1939" i="3"/>
  <c r="AP1939" i="3"/>
  <c r="AP1938" i="3"/>
  <c r="AQ1938" i="3"/>
  <c r="AR2107" i="1"/>
  <c r="AO2107" i="3" s="1"/>
  <c r="AV2275" i="1"/>
  <c r="AU2042" i="1"/>
  <c r="AY2210" i="1"/>
  <c r="AP2020" i="3"/>
  <c r="AQ2020" i="3"/>
  <c r="AV2337" i="1"/>
  <c r="AR2169" i="1"/>
  <c r="AO2169" i="3" s="1"/>
  <c r="AV2205" i="1"/>
  <c r="AR2037" i="1"/>
  <c r="AO2037" i="3" s="1"/>
  <c r="AU2311" i="1"/>
  <c r="AY2479" i="1"/>
  <c r="AU2362" i="1"/>
  <c r="AY2530" i="1"/>
  <c r="AU2335" i="1"/>
  <c r="AY2503" i="1"/>
  <c r="AR2237" i="1"/>
  <c r="AO2237" i="3" s="1"/>
  <c r="AV2405" i="1"/>
  <c r="AQ2038" i="3"/>
  <c r="AP2038" i="3"/>
  <c r="AV2406" i="1"/>
  <c r="AR2238" i="1"/>
  <c r="AO2238" i="3" s="1"/>
  <c r="AP2089" i="3"/>
  <c r="AQ2089" i="3"/>
  <c r="AS2044" i="1"/>
  <c r="AW2212" i="1"/>
  <c r="AR2260" i="1"/>
  <c r="AO2260" i="3" s="1"/>
  <c r="AV2428" i="1"/>
  <c r="AW2411" i="1"/>
  <c r="AS2243" i="1"/>
  <c r="AU2121" i="1"/>
  <c r="AY2289" i="1"/>
  <c r="AY2474" i="1"/>
  <c r="AU2306" i="1"/>
  <c r="AS2140" i="1"/>
  <c r="AW2308" i="1"/>
  <c r="AU2171" i="1"/>
  <c r="AY2339" i="1"/>
  <c r="AU2368" i="1"/>
  <c r="AY2536" i="1"/>
  <c r="AS2263" i="1"/>
  <c r="AW2431" i="1"/>
  <c r="AU2154" i="1"/>
  <c r="AY2322" i="1"/>
  <c r="AU2059" i="1"/>
  <c r="AY2227" i="1"/>
  <c r="AU2041" i="1"/>
  <c r="AY2209" i="1"/>
  <c r="AQ2139" i="3"/>
  <c r="AP2139" i="3"/>
  <c r="AU2128" i="1"/>
  <c r="AY2296" i="1"/>
  <c r="AQ1950" i="3"/>
  <c r="AP1950" i="3"/>
  <c r="AS2080" i="1"/>
  <c r="AW2248" i="1"/>
  <c r="AU2334" i="1"/>
  <c r="AY2502" i="1"/>
  <c r="AS2236" i="1"/>
  <c r="AW2404" i="1"/>
  <c r="AU2146" i="1"/>
  <c r="AY2314" i="1"/>
  <c r="AR2156" i="1"/>
  <c r="AO2156" i="3" s="1"/>
  <c r="AV2324" i="1"/>
  <c r="AU2312" i="1"/>
  <c r="AY2480" i="1"/>
  <c r="AU2182" i="1"/>
  <c r="AY2350" i="1"/>
  <c r="AU2268" i="1"/>
  <c r="AY2436" i="1"/>
  <c r="AU2161" i="1"/>
  <c r="AY2329" i="1"/>
  <c r="AQ1876" i="3"/>
  <c r="AP1876" i="3"/>
  <c r="AP2075" i="3"/>
  <c r="AQ2075" i="3"/>
  <c r="AQ1972" i="3"/>
  <c r="AP1972" i="3"/>
  <c r="AR2122" i="1"/>
  <c r="AO2122" i="3" s="1"/>
  <c r="AV2290" i="1"/>
  <c r="AS2043" i="1"/>
  <c r="AW2211" i="1"/>
  <c r="AS2237" i="1"/>
  <c r="AW2405" i="1"/>
  <c r="AS2260" i="1"/>
  <c r="AW2428" i="1"/>
  <c r="AP1912" i="3"/>
  <c r="AQ1912" i="3"/>
  <c r="AQ2068" i="3"/>
  <c r="AP2068" i="3"/>
  <c r="AR2257" i="1"/>
  <c r="AO2257" i="3" s="1"/>
  <c r="AV2425" i="1"/>
  <c r="AU2098" i="1"/>
  <c r="AY2266" i="1"/>
  <c r="AV2209" i="1"/>
  <c r="AR2041" i="1"/>
  <c r="AO2041" i="3" s="1"/>
  <c r="AS2258" i="1"/>
  <c r="AW2426" i="1"/>
  <c r="AS2261" i="1"/>
  <c r="AW2429" i="1"/>
  <c r="AS2155" i="1"/>
  <c r="AW2323" i="1"/>
  <c r="AU2061" i="1"/>
  <c r="AY2229" i="1"/>
  <c r="AU2072" i="1"/>
  <c r="AY2240" i="1"/>
  <c r="AY2483" i="1"/>
  <c r="AU2315" i="1"/>
  <c r="AS2054" i="1"/>
  <c r="AW2222" i="1"/>
  <c r="AS2197" i="1"/>
  <c r="AW2365" i="1"/>
  <c r="AS2269" i="1"/>
  <c r="AW2437" i="1"/>
  <c r="AP1875" i="3"/>
  <c r="AQ1875" i="3"/>
  <c r="AP2069" i="3"/>
  <c r="AQ2069" i="3"/>
  <c r="AQ2092" i="3"/>
  <c r="AP2092" i="3"/>
  <c r="AU2105" i="1"/>
  <c r="AY2273" i="1"/>
  <c r="AR2108" i="1"/>
  <c r="AO2108" i="3" s="1"/>
  <c r="AV2276" i="1"/>
  <c r="AQ2093" i="3"/>
  <c r="AP2093" i="3"/>
  <c r="AP1987" i="3"/>
  <c r="AQ1987" i="3"/>
  <c r="AR2248" i="1"/>
  <c r="AO2248" i="3" s="1"/>
  <c r="AV2416" i="1"/>
  <c r="AS2265" i="1"/>
  <c r="AW2433" i="1"/>
  <c r="AW2375" i="1"/>
  <c r="AS2207" i="1"/>
  <c r="AV2499" i="1"/>
  <c r="AR2331" i="1"/>
  <c r="AO2331" i="3" s="1"/>
  <c r="AU2118" i="1"/>
  <c r="AY2286" i="1"/>
  <c r="AQ1886" i="3"/>
  <c r="AP1886" i="3"/>
  <c r="AP2029" i="3"/>
  <c r="AQ2029" i="3"/>
  <c r="AY2478" i="1"/>
  <c r="AU2310" i="1"/>
  <c r="AP2101" i="3"/>
  <c r="AQ2101" i="3"/>
  <c r="AR2282" i="1"/>
  <c r="AO2282" i="3" s="1"/>
  <c r="AV2450" i="1"/>
  <c r="AS2141" i="1"/>
  <c r="AW2309" i="1"/>
  <c r="AP2290" i="3"/>
  <c r="AQ2290" i="3"/>
  <c r="AR2063" i="1"/>
  <c r="AO2063" i="3" s="1"/>
  <c r="AV2231" i="1"/>
  <c r="AP2090" i="3"/>
  <c r="AQ2090" i="3"/>
  <c r="AS2088" i="1"/>
  <c r="AW2256" i="1"/>
  <c r="AU2060" i="1"/>
  <c r="AY2228" i="1"/>
  <c r="AR2269" i="1"/>
  <c r="AO2269" i="3" s="1"/>
  <c r="AV2437" i="1"/>
  <c r="AU2117" i="1"/>
  <c r="AY2285" i="1"/>
  <c r="AU2297" i="1"/>
  <c r="AY2465" i="1"/>
  <c r="AS2232" i="1"/>
  <c r="AW2400" i="1"/>
  <c r="AP1854" i="3"/>
  <c r="AQ1854" i="3"/>
  <c r="AU2326" i="1"/>
  <c r="AY2494" i="1"/>
  <c r="AP2096" i="3"/>
  <c r="AQ2096" i="3"/>
  <c r="AS2241" i="1"/>
  <c r="AW2409" i="1"/>
  <c r="AP1920" i="3"/>
  <c r="AQ1920" i="3"/>
  <c r="AP2097" i="3"/>
  <c r="AQ2097" i="3"/>
  <c r="AP2039" i="3"/>
  <c r="AQ2039" i="3"/>
  <c r="AQ2147" i="3"/>
  <c r="AP2147" i="3"/>
  <c r="AU2324" i="1"/>
  <c r="AY2492" i="1"/>
  <c r="AP2145" i="3"/>
  <c r="AQ2145" i="3"/>
  <c r="AU2307" i="1"/>
  <c r="AY2475" i="1"/>
  <c r="AU2170" i="1"/>
  <c r="AY2338" i="1"/>
  <c r="AS2049" i="1"/>
  <c r="AW2217" i="1"/>
  <c r="AR2316" i="1"/>
  <c r="AO2316" i="3" s="1"/>
  <c r="AV2484" i="1"/>
  <c r="AP1973" i="3"/>
  <c r="AQ1973" i="3"/>
  <c r="AS2458" i="1"/>
  <c r="AW2626" i="1"/>
  <c r="AS2271" i="1"/>
  <c r="AW2439" i="1"/>
  <c r="AS2165" i="1"/>
  <c r="AW2333" i="1"/>
  <c r="AV2196" i="1"/>
  <c r="AR2028" i="1"/>
  <c r="AO2028" i="3" s="1"/>
  <c r="AS2162" i="1"/>
  <c r="AW2330" i="1"/>
  <c r="AU2095" i="1"/>
  <c r="AY2263" i="1"/>
  <c r="AX6597" i="1"/>
  <c r="AT6429" i="1"/>
  <c r="AP2064" i="3"/>
  <c r="AQ2064" i="3"/>
  <c r="AV2441" i="1"/>
  <c r="AR2273" i="1"/>
  <c r="AO2273" i="3" s="1"/>
  <c r="AU2068" i="1"/>
  <c r="AY2236" i="1"/>
  <c r="AY2241" i="1"/>
  <c r="AU2073" i="1"/>
  <c r="AX8584" i="1"/>
  <c r="AT8416" i="1"/>
  <c r="AW2432" i="1"/>
  <c r="AS2264" i="1"/>
  <c r="AQ2073" i="3"/>
  <c r="AP2073" i="3"/>
  <c r="AV2211" i="1"/>
  <c r="AR2043" i="1"/>
  <c r="AO2043" i="3" s="1"/>
  <c r="AS2259" i="1"/>
  <c r="AW2427" i="1"/>
  <c r="AR2235" i="1"/>
  <c r="AO2235" i="3" s="1"/>
  <c r="AV2403" i="1"/>
  <c r="AV2344" i="1"/>
  <c r="AR2176" i="1"/>
  <c r="AO2176" i="3" s="1"/>
  <c r="AU2183" i="1"/>
  <c r="AY2351" i="1"/>
  <c r="AS2313" i="1"/>
  <c r="AW2481" i="1"/>
  <c r="AU2208" i="1"/>
  <c r="AY2376" i="1"/>
  <c r="AR2215" i="1"/>
  <c r="AO2215" i="3" s="1"/>
  <c r="AV2383" i="1"/>
  <c r="AP1881" i="3"/>
  <c r="AQ1881" i="3"/>
  <c r="AV2345" i="1"/>
  <c r="AR2177" i="1"/>
  <c r="AO2177" i="3" s="1"/>
  <c r="AR2141" i="1"/>
  <c r="AO2141" i="3" s="1"/>
  <c r="AV2309" i="1"/>
  <c r="AR2281" i="1"/>
  <c r="AO2281" i="3" s="1"/>
  <c r="AV2449" i="1"/>
  <c r="AV2569" i="1"/>
  <c r="AR2401" i="1"/>
  <c r="AO2401" i="3" s="1"/>
  <c r="AU2348" i="1"/>
  <c r="AY2516" i="1"/>
  <c r="AW2340" i="1"/>
  <c r="AS2172" i="1"/>
  <c r="AP2103" i="3"/>
  <c r="AQ2103" i="3"/>
  <c r="AQ1997" i="3"/>
  <c r="AP1997" i="3"/>
  <c r="AU2313" i="1"/>
  <c r="AY2481" i="1"/>
  <c r="AV2430" i="1"/>
  <c r="AR2262" i="1"/>
  <c r="AO2262" i="3" s="1"/>
  <c r="AS2022" i="1"/>
  <c r="AW2190" i="1"/>
  <c r="AS2315" i="1"/>
  <c r="AW2483" i="1"/>
  <c r="AS2183" i="1"/>
  <c r="AW2351" i="1"/>
  <c r="AU2189" i="1"/>
  <c r="AY2357" i="1"/>
  <c r="AQ1994" i="3"/>
  <c r="AP1994" i="3"/>
  <c r="AP2016" i="3"/>
  <c r="AQ2016" i="3"/>
  <c r="AS2062" i="1"/>
  <c r="AW2230" i="1"/>
  <c r="AR2272" i="1"/>
  <c r="AO2272" i="3" s="1"/>
  <c r="AV2440" i="1"/>
  <c r="AR2249" i="1"/>
  <c r="AO2249" i="3" s="1"/>
  <c r="AV2417" i="1"/>
  <c r="AY2247" i="1"/>
  <c r="AU2079" i="1"/>
  <c r="AV2410" i="1"/>
  <c r="AR2242" i="1"/>
  <c r="AO2242" i="3" s="1"/>
  <c r="AS2244" i="1"/>
  <c r="AW2412" i="1"/>
  <c r="AS2148" i="1"/>
  <c r="AW2316" i="1"/>
  <c r="AU2090" i="1"/>
  <c r="AY2258" i="1"/>
  <c r="AY2264" i="1"/>
  <c r="AU2096" i="1"/>
  <c r="AQ2091" i="3"/>
  <c r="AP2091" i="3"/>
  <c r="AR2271" i="1"/>
  <c r="AO2271" i="3" s="1"/>
  <c r="AV2439" i="1"/>
  <c r="AS2166" i="1"/>
  <c r="AW2334" i="1"/>
  <c r="AS2321" i="1"/>
  <c r="AW2489" i="1"/>
  <c r="AR2253" i="1"/>
  <c r="AO2253" i="3" s="1"/>
  <c r="AV2421" i="1"/>
  <c r="AY2435" i="1"/>
  <c r="AU2267" i="1"/>
  <c r="AR2214" i="1"/>
  <c r="AO2214" i="3" s="1"/>
  <c r="AV2382" i="1"/>
  <c r="AR2256" i="1"/>
  <c r="AO2256" i="3" s="1"/>
  <c r="AV2424" i="1"/>
  <c r="AU2423" i="1"/>
  <c r="AY2591" i="1"/>
  <c r="AV2336" i="1"/>
  <c r="AR2168" i="1"/>
  <c r="AO2168" i="3" s="1"/>
  <c r="AQ2004" i="3"/>
  <c r="AP2004" i="3"/>
  <c r="AR2091" i="1"/>
  <c r="AO2091" i="3" s="1"/>
  <c r="AV2259" i="1"/>
  <c r="AS2074" i="1"/>
  <c r="AW2242" i="1"/>
  <c r="AU2188" i="1"/>
  <c r="AY2356" i="1"/>
  <c r="AS2129" i="1"/>
  <c r="AW2297" i="1"/>
  <c r="AQ1909" i="3"/>
  <c r="AP1909" i="3"/>
  <c r="AR2054" i="1"/>
  <c r="AO2054" i="3" s="1"/>
  <c r="AV2222" i="1"/>
  <c r="AS2081" i="1"/>
  <c r="AW2249" i="1"/>
  <c r="AP1988" i="3"/>
  <c r="AQ1988" i="3"/>
  <c r="AP2072" i="3"/>
  <c r="AQ2072" i="3"/>
  <c r="AU2075" i="1"/>
  <c r="AY2243" i="1"/>
  <c r="AR2158" i="1"/>
  <c r="AO2158" i="3" s="1"/>
  <c r="AV2326" i="1"/>
  <c r="AU2088" i="1"/>
  <c r="AY2256" i="1"/>
  <c r="AS2282" i="1"/>
  <c r="AW2450" i="1"/>
  <c r="AW2342" i="1"/>
  <c r="AS2174" i="1"/>
  <c r="AQ1917" i="3"/>
  <c r="AP1917" i="3"/>
  <c r="AS2221" i="1"/>
  <c r="AW2389" i="1"/>
  <c r="AQ1893" i="3"/>
  <c r="AP1893" i="3"/>
  <c r="AV2201" i="1"/>
  <c r="AR2033" i="1"/>
  <c r="AO2033" i="3" s="1"/>
  <c r="AS2024" i="1"/>
  <c r="AW2192" i="1"/>
  <c r="AY2270" i="1"/>
  <c r="AU2102" i="1"/>
  <c r="AU2109" i="1"/>
  <c r="AY2277" i="1"/>
  <c r="AP2219" i="3"/>
  <c r="AQ2219" i="3"/>
  <c r="AP1961" i="3"/>
  <c r="AQ1961" i="3"/>
  <c r="AS2040" i="1"/>
  <c r="AW2208" i="1"/>
  <c r="AU2253" i="1"/>
  <c r="AY2421" i="1"/>
  <c r="AU2389" i="1"/>
  <c r="AY2557" i="1"/>
  <c r="AQ1913" i="3"/>
  <c r="AP1913" i="3"/>
  <c r="AR2283" i="1"/>
  <c r="AO2283" i="3" s="1"/>
  <c r="AV2451" i="1"/>
  <c r="AR2062" i="1"/>
  <c r="AO2062" i="3" s="1"/>
  <c r="AV2230" i="1"/>
  <c r="AU2294" i="1"/>
  <c r="AY2462" i="1"/>
  <c r="AS2156" i="1"/>
  <c r="AW2324" i="1"/>
  <c r="AR2241" i="1"/>
  <c r="AO2241" i="3" s="1"/>
  <c r="AV2409" i="1"/>
  <c r="AR2296" i="1"/>
  <c r="AO2296" i="3" s="1"/>
  <c r="AV2464" i="1"/>
  <c r="AU2039" i="1"/>
  <c r="AY2207" i="1"/>
  <c r="AR2097" i="1"/>
  <c r="AO2097" i="3" s="1"/>
  <c r="AV2265" i="1"/>
  <c r="AU2137" i="1"/>
  <c r="AY2305" i="1"/>
  <c r="AS2151" i="1"/>
  <c r="AW2319" i="1"/>
  <c r="AP2114" i="3"/>
  <c r="AQ2114" i="3"/>
  <c r="AQ2006" i="3"/>
  <c r="AP2006" i="3"/>
  <c r="AU2089" i="1"/>
  <c r="AY2257" i="1"/>
  <c r="AS2238" i="1"/>
  <c r="AW2406" i="1"/>
  <c r="AU2344" i="1"/>
  <c r="AY2512" i="1"/>
  <c r="AP2053" i="3"/>
  <c r="AQ2053" i="3"/>
  <c r="AR2098" i="1"/>
  <c r="AO2098" i="3" s="1"/>
  <c r="AV2266" i="1"/>
  <c r="AU2150" i="1"/>
  <c r="AY2318" i="1"/>
  <c r="AP1856" i="3"/>
  <c r="AQ1856" i="3"/>
  <c r="AW2235" i="1"/>
  <c r="AS2067" i="1"/>
  <c r="AP1872" i="3"/>
  <c r="AQ1872" i="3"/>
  <c r="AS2438" i="1"/>
  <c r="AW2606" i="1"/>
  <c r="AS2181" i="1"/>
  <c r="AW2349" i="1"/>
  <c r="AR2123" i="1"/>
  <c r="AO2123" i="3" s="1"/>
  <c r="AV2291" i="1"/>
  <c r="AR2255" i="1"/>
  <c r="AO2255" i="3" s="1"/>
  <c r="AV2423" i="1"/>
  <c r="AU2271" i="1"/>
  <c r="AY2439" i="1"/>
  <c r="AQ1983" i="3"/>
  <c r="AP1983" i="3"/>
  <c r="AU2215" i="1"/>
  <c r="AY2383" i="1"/>
  <c r="AS2246" i="1"/>
  <c r="AW2414" i="1"/>
  <c r="AP2070" i="3"/>
  <c r="AQ2070" i="3"/>
  <c r="AR2218" i="1"/>
  <c r="AO2218" i="3" s="1"/>
  <c r="AV2386" i="1"/>
  <c r="AV2280" i="1"/>
  <c r="AR2112" i="1"/>
  <c r="AO2112" i="3" s="1"/>
  <c r="AU2044" i="1"/>
  <c r="AY2212" i="1"/>
  <c r="AP1899" i="3"/>
  <c r="AQ1899" i="3"/>
  <c r="AS2295" i="1"/>
  <c r="AW2463" i="1"/>
  <c r="AS2199" i="1"/>
  <c r="AW2367" i="1"/>
  <c r="AU2213" i="1"/>
  <c r="AY2381" i="1"/>
  <c r="AU2066" i="1"/>
  <c r="AY2234" i="1"/>
  <c r="AS2198" i="1"/>
  <c r="AW2366" i="1"/>
  <c r="AP2270" i="3"/>
  <c r="AQ2270" i="3"/>
  <c r="AP2013" i="3"/>
  <c r="AQ2013" i="3"/>
  <c r="AR2152" i="1"/>
  <c r="AO2152" i="3" s="1"/>
  <c r="AV2320" i="1"/>
  <c r="AS2161" i="1"/>
  <c r="AW2329" i="1"/>
  <c r="AS2033" i="1"/>
  <c r="AW2201" i="1"/>
  <c r="AS2289" i="1"/>
  <c r="AW2457" i="1"/>
  <c r="AQ2078" i="3"/>
  <c r="AP2078" i="3"/>
  <c r="AS2115" i="1"/>
  <c r="AW2283" i="1"/>
  <c r="AS2186" i="1"/>
  <c r="AW2354" i="1"/>
  <c r="AS2041" i="1"/>
  <c r="AW2209" i="1"/>
  <c r="AV2349" i="1"/>
  <c r="AR2181" i="1"/>
  <c r="AO2181" i="3" s="1"/>
  <c r="AV2246" i="1"/>
  <c r="AR2078" i="1"/>
  <c r="AO2078" i="3" s="1"/>
  <c r="AS2227" i="1"/>
  <c r="AW2395" i="1"/>
  <c r="AV2335" i="1"/>
  <c r="AR2167" i="1"/>
  <c r="AO2167" i="3" s="1"/>
  <c r="AP2127" i="3"/>
  <c r="AQ2127" i="3"/>
  <c r="AP2031" i="3"/>
  <c r="AQ2031" i="3"/>
  <c r="AV2356" i="1"/>
  <c r="AR2188" i="1"/>
  <c r="AO2188" i="3" s="1"/>
  <c r="AP2030" i="3"/>
  <c r="AQ2030" i="3"/>
  <c r="AS2185" i="1"/>
  <c r="AW2353" i="1"/>
  <c r="AU2287" i="1"/>
  <c r="AY2455" i="1"/>
  <c r="AV2346" i="1"/>
  <c r="AR2178" i="1"/>
  <c r="AO2178" i="3" s="1"/>
  <c r="AU2214" i="1"/>
  <c r="AY2382" i="1"/>
  <c r="AU2155" i="1"/>
  <c r="AY2323" i="1"/>
  <c r="AS2168" i="1"/>
  <c r="AW2336" i="1"/>
  <c r="AR2223" i="1"/>
  <c r="AO2223" i="3" s="1"/>
  <c r="AV2391" i="1"/>
  <c r="AP1993" i="3"/>
  <c r="AQ1993" i="3"/>
  <c r="AP1865" i="3"/>
  <c r="AQ1865" i="3"/>
  <c r="AQ2121" i="3"/>
  <c r="AP2121" i="3"/>
  <c r="AQ1947" i="3"/>
  <c r="AP1947" i="3"/>
  <c r="AQ2018" i="3"/>
  <c r="AP2018" i="3"/>
  <c r="AP1873" i="3"/>
  <c r="AQ1873" i="3"/>
  <c r="AP2059" i="3"/>
  <c r="AQ2059" i="3"/>
  <c r="AS2552" i="1"/>
  <c r="AW2720" i="1"/>
  <c r="AR2162" i="1"/>
  <c r="AO2162" i="3" s="1"/>
  <c r="AV2330" i="1"/>
  <c r="AU2181" i="1"/>
  <c r="AY2349" i="1"/>
  <c r="AR2052" i="1"/>
  <c r="AO2052" i="3" s="1"/>
  <c r="AV2220" i="1"/>
  <c r="AU2197" i="1"/>
  <c r="AY2365" i="1"/>
  <c r="AR2130" i="1"/>
  <c r="AO2130" i="3" s="1"/>
  <c r="AV2298" i="1"/>
  <c r="AV2354" i="1"/>
  <c r="AR2186" i="1"/>
  <c r="AO2186" i="3" s="1"/>
  <c r="AS2200" i="1"/>
  <c r="AW2368" i="1"/>
  <c r="AP2017" i="3"/>
  <c r="AQ2017" i="3"/>
  <c r="AU2038" i="1"/>
  <c r="AY2206" i="1"/>
  <c r="AP2000" i="3"/>
  <c r="AQ2000" i="3"/>
  <c r="AS2034" i="1"/>
  <c r="AW2202" i="1"/>
  <c r="AR2095" i="1"/>
  <c r="AO2095" i="3" s="1"/>
  <c r="AV2263" i="1"/>
  <c r="AS2036" i="1"/>
  <c r="AW2204" i="1"/>
  <c r="AV2191" i="1"/>
  <c r="AR2023" i="1"/>
  <c r="AO2023" i="3" s="1"/>
  <c r="AR2247" i="1"/>
  <c r="AO2247" i="3" s="1"/>
  <c r="AV2415" i="1"/>
  <c r="AU2033" i="1"/>
  <c r="AY2201" i="1"/>
  <c r="AS2189" i="1"/>
  <c r="AW2357" i="1"/>
  <c r="AP2384" i="3"/>
  <c r="AQ2384" i="3"/>
  <c r="AV2357" i="1"/>
  <c r="AR2189" i="1"/>
  <c r="AO2189" i="3" s="1"/>
  <c r="AR2082" i="1"/>
  <c r="AO2082" i="3" s="1"/>
  <c r="AV2250" i="1"/>
  <c r="AS2327" i="1"/>
  <c r="AW2495" i="1"/>
  <c r="AV2195" i="1"/>
  <c r="AR2027" i="1"/>
  <c r="AO2027" i="3" s="1"/>
  <c r="AS2045" i="1"/>
  <c r="AW2213" i="1"/>
  <c r="AQ2032" i="3"/>
  <c r="AP2032" i="3"/>
  <c r="AW2195" i="1"/>
  <c r="AS2027" i="1"/>
  <c r="AS2239" i="1"/>
  <c r="AW2407" i="1"/>
  <c r="AR2224" i="1"/>
  <c r="AO2224" i="3" s="1"/>
  <c r="AV2392" i="1"/>
  <c r="AW2279" i="1"/>
  <c r="AS2111" i="1"/>
  <c r="AU2345" i="1"/>
  <c r="AY2513" i="1"/>
  <c r="AU2081" i="1"/>
  <c r="AY2249" i="1"/>
  <c r="AU2280" i="1"/>
  <c r="AY2448" i="1"/>
  <c r="AV2314" i="1"/>
  <c r="AR2146" i="1"/>
  <c r="AO2146" i="3" s="1"/>
  <c r="AP1866" i="3"/>
  <c r="AQ1866" i="3"/>
  <c r="AY2340" i="1"/>
  <c r="AU2172" i="1"/>
  <c r="AP1868" i="3"/>
  <c r="AQ1868" i="3"/>
  <c r="AU2160" i="1"/>
  <c r="AY2328" i="1"/>
  <c r="AS2160" i="1"/>
  <c r="AW2328" i="1"/>
  <c r="AP2021" i="3"/>
  <c r="AQ2021" i="3"/>
  <c r="AU2211" i="1"/>
  <c r="AY2379" i="1"/>
  <c r="AV2287" i="1"/>
  <c r="AR2119" i="1"/>
  <c r="AO2119" i="3" s="1"/>
  <c r="AP2159" i="3"/>
  <c r="AQ2159" i="3"/>
  <c r="AV2299" i="1"/>
  <c r="AR2131" i="1"/>
  <c r="AO2131" i="3" s="1"/>
  <c r="AW2245" i="1"/>
  <c r="AS2077" i="1"/>
  <c r="AP1877" i="3"/>
  <c r="AQ1877" i="3"/>
  <c r="AP1859" i="3"/>
  <c r="AQ1859" i="3"/>
  <c r="AP2071" i="3"/>
  <c r="AQ2071" i="3"/>
  <c r="AV2197" i="1"/>
  <c r="AR2029" i="1"/>
  <c r="AO2029" i="3" s="1"/>
  <c r="AR2116" i="1"/>
  <c r="AO2116" i="3" s="1"/>
  <c r="AV2284" i="1"/>
  <c r="AY2472" i="1"/>
  <c r="AU2304" i="1"/>
  <c r="AS2240" i="1"/>
  <c r="AW2408" i="1"/>
  <c r="AP1943" i="3"/>
  <c r="AQ1943" i="3"/>
  <c r="AV2352" i="1"/>
  <c r="AR2184" i="1"/>
  <c r="AO2184" i="3" s="1"/>
  <c r="AY2190" i="1"/>
  <c r="AU2022" i="1"/>
  <c r="AU2024" i="1"/>
  <c r="AY2192" i="1"/>
  <c r="AU2281" i="1"/>
  <c r="AY2449" i="1"/>
  <c r="AY2500" i="1"/>
  <c r="AU2332" i="1"/>
  <c r="AR2072" i="1"/>
  <c r="AO2072" i="3" s="1"/>
  <c r="AV2240" i="1"/>
  <c r="AS2085" i="1"/>
  <c r="AW2253" i="1"/>
  <c r="AQ1992" i="3"/>
  <c r="AP1992" i="3"/>
  <c r="AU2048" i="1"/>
  <c r="AY2216" i="1"/>
  <c r="AS2061" i="1"/>
  <c r="AW2229" i="1"/>
  <c r="AV2342" i="1"/>
  <c r="AR2174" i="1"/>
  <c r="AO2174" i="3" s="1"/>
  <c r="AU2198" i="1"/>
  <c r="AY2366" i="1"/>
  <c r="AS2387" i="1"/>
  <c r="AW2555" i="1"/>
  <c r="AV2199" i="1"/>
  <c r="AR2031" i="1"/>
  <c r="AO2031" i="3" s="1"/>
  <c r="AV2193" i="1"/>
  <c r="AR2025" i="1"/>
  <c r="AO2025" i="3" s="1"/>
  <c r="AV2200" i="1"/>
  <c r="AR2032" i="1"/>
  <c r="AO2032" i="3" s="1"/>
  <c r="AV2206" i="1"/>
  <c r="AR2038" i="1"/>
  <c r="AO2038" i="3" s="1"/>
  <c r="AV2204" i="1"/>
  <c r="AR2036" i="1"/>
  <c r="AO2036" i="3" s="1"/>
  <c r="AV2208" i="1"/>
  <c r="AR2040" i="1"/>
  <c r="AO2040" i="3" s="1"/>
  <c r="AV2190" i="1"/>
  <c r="AR2022" i="1"/>
  <c r="AO2022" i="3" s="1"/>
  <c r="AV2210" i="1"/>
  <c r="AR2042" i="1"/>
  <c r="AO2042" i="3" s="1"/>
  <c r="AV2203" i="1"/>
  <c r="AR2035" i="1"/>
  <c r="AV2194" i="1"/>
  <c r="AR2026" i="1"/>
  <c r="AO2026" i="3" s="1"/>
  <c r="AV2212" i="1"/>
  <c r="AR2044" i="1"/>
  <c r="AO2044" i="3" s="1"/>
  <c r="AV2207" i="1"/>
  <c r="AR2039" i="1"/>
  <c r="AO2039" i="3" s="1"/>
  <c r="O2155" i="3" l="1"/>
  <c r="AR2155" i="3"/>
  <c r="O2089" i="3"/>
  <c r="AR2089" i="3"/>
  <c r="O2423" i="3"/>
  <c r="AR2423" i="3"/>
  <c r="O2324" i="3"/>
  <c r="AR2324" i="3"/>
  <c r="O2326" i="3"/>
  <c r="AR2326" i="3"/>
  <c r="O2059" i="3"/>
  <c r="AR2059" i="3"/>
  <c r="AS2059" i="3" s="1"/>
  <c r="O2185" i="3"/>
  <c r="AR2185" i="3"/>
  <c r="O2023" i="3"/>
  <c r="AR2023" i="3"/>
  <c r="O2361" i="3"/>
  <c r="AR2361" i="3"/>
  <c r="O2283" i="3"/>
  <c r="AR2283" i="3"/>
  <c r="O2239" i="3"/>
  <c r="AR2239" i="3"/>
  <c r="O2203" i="3"/>
  <c r="AR2203" i="3"/>
  <c r="O2125" i="3"/>
  <c r="AR2125" i="3"/>
  <c r="O2232" i="3"/>
  <c r="AR2232" i="3"/>
  <c r="O2152" i="3"/>
  <c r="AR2152" i="3"/>
  <c r="O2060" i="3"/>
  <c r="AR2060" i="3"/>
  <c r="O2041" i="3"/>
  <c r="AR2041" i="3"/>
  <c r="O2058" i="3"/>
  <c r="AR2058" i="3"/>
  <c r="O2197" i="3"/>
  <c r="AR2197" i="3"/>
  <c r="O2389" i="3"/>
  <c r="AR2389" i="3"/>
  <c r="O2088" i="3"/>
  <c r="AR2088" i="3"/>
  <c r="O2077" i="3"/>
  <c r="AR2077" i="3"/>
  <c r="O2187" i="3"/>
  <c r="AR2187" i="3"/>
  <c r="O2134" i="3"/>
  <c r="AR2134" i="3"/>
  <c r="O2317" i="3"/>
  <c r="AR2317" i="3"/>
  <c r="O2179" i="3"/>
  <c r="AR2179" i="3"/>
  <c r="O2174" i="3"/>
  <c r="AR2174" i="3"/>
  <c r="O2093" i="3"/>
  <c r="AR2093" i="3"/>
  <c r="AS2093" i="3" s="1"/>
  <c r="O2231" i="3"/>
  <c r="AR2231" i="3"/>
  <c r="O2280" i="3"/>
  <c r="AR2280" i="3"/>
  <c r="O2214" i="3"/>
  <c r="AR2214" i="3"/>
  <c r="O2044" i="3"/>
  <c r="AR2044" i="3"/>
  <c r="O2271" i="3"/>
  <c r="AR2271" i="3"/>
  <c r="O2253" i="3"/>
  <c r="AR2253" i="3"/>
  <c r="O2348" i="3"/>
  <c r="AR2348" i="3"/>
  <c r="O2208" i="3"/>
  <c r="AR2208" i="3"/>
  <c r="O2161" i="3"/>
  <c r="AR2161" i="3"/>
  <c r="O2334" i="3"/>
  <c r="AR2334" i="3"/>
  <c r="O2154" i="3"/>
  <c r="AR2154" i="3"/>
  <c r="O2121" i="3"/>
  <c r="AR2121" i="3"/>
  <c r="O2042" i="3"/>
  <c r="AR2042" i="3"/>
  <c r="O2127" i="3"/>
  <c r="AR2127" i="3"/>
  <c r="AS2127" i="3" s="1"/>
  <c r="O2148" i="3"/>
  <c r="AR2148" i="3"/>
  <c r="O2056" i="3"/>
  <c r="AR2056" i="3"/>
  <c r="O2031" i="3"/>
  <c r="AR2031" i="3"/>
  <c r="O2106" i="3"/>
  <c r="AR2106" i="3"/>
  <c r="O2086" i="3"/>
  <c r="AR2086" i="3"/>
  <c r="O2092" i="3"/>
  <c r="AR2092" i="3"/>
  <c r="AS2092" i="3" s="1"/>
  <c r="O2024" i="3"/>
  <c r="AR2024" i="3"/>
  <c r="O2215" i="3"/>
  <c r="AR2215" i="3"/>
  <c r="O2039" i="3"/>
  <c r="AR2039" i="3"/>
  <c r="O2049" i="3"/>
  <c r="AR2049" i="3"/>
  <c r="O2299" i="3"/>
  <c r="AR2299" i="3"/>
  <c r="O2069" i="3"/>
  <c r="AR2069" i="3"/>
  <c r="O2096" i="3"/>
  <c r="AR2096" i="3"/>
  <c r="AS2096" i="3" s="1"/>
  <c r="O2123" i="3"/>
  <c r="AR2123" i="3"/>
  <c r="AS2123" i="3" s="1"/>
  <c r="O2184" i="3"/>
  <c r="AR2184" i="3"/>
  <c r="O2101" i="3"/>
  <c r="AR2101" i="3"/>
  <c r="O2062" i="3"/>
  <c r="AR2062" i="3"/>
  <c r="AR2289" i="1"/>
  <c r="AO2289" i="3" s="1"/>
  <c r="AV2457" i="1"/>
  <c r="O2079" i="3"/>
  <c r="AR2079" i="3"/>
  <c r="AS2079" i="3" s="1"/>
  <c r="O2279" i="3"/>
  <c r="AR2279" i="3"/>
  <c r="O2268" i="3"/>
  <c r="AR2268" i="3"/>
  <c r="O2335" i="3"/>
  <c r="AR2335" i="3"/>
  <c r="O2080" i="3"/>
  <c r="AR2080" i="3"/>
  <c r="O2275" i="3"/>
  <c r="AR2275" i="3"/>
  <c r="O2076" i="3"/>
  <c r="AR2076" i="3"/>
  <c r="O2132" i="3"/>
  <c r="AR2132" i="3"/>
  <c r="O2354" i="3"/>
  <c r="AR2354" i="3"/>
  <c r="O2082" i="3"/>
  <c r="AR2082" i="3"/>
  <c r="AS2082" i="3" s="1"/>
  <c r="O2104" i="3"/>
  <c r="AR2104" i="3"/>
  <c r="O2278" i="3"/>
  <c r="AR2278" i="3"/>
  <c r="O2242" i="3"/>
  <c r="AR2242" i="3"/>
  <c r="O2346" i="3"/>
  <c r="AR2346" i="3"/>
  <c r="O2173" i="3"/>
  <c r="AR2173" i="3"/>
  <c r="AS2173" i="3" s="1"/>
  <c r="O2061" i="3"/>
  <c r="AR2061" i="3"/>
  <c r="O2310" i="3"/>
  <c r="AR2310" i="3"/>
  <c r="O2084" i="3"/>
  <c r="AR2084" i="3"/>
  <c r="O2159" i="3"/>
  <c r="AR2159" i="3"/>
  <c r="O2075" i="3"/>
  <c r="AR2075" i="3"/>
  <c r="O2267" i="3"/>
  <c r="AR2267" i="3"/>
  <c r="O2160" i="3"/>
  <c r="AR2160" i="3"/>
  <c r="O2345" i="3"/>
  <c r="AR2345" i="3"/>
  <c r="O2287" i="3"/>
  <c r="AR2287" i="3"/>
  <c r="O2066" i="3"/>
  <c r="AR2066" i="3"/>
  <c r="O2294" i="3"/>
  <c r="AR2294" i="3"/>
  <c r="O2090" i="3"/>
  <c r="AR2090" i="3"/>
  <c r="O2183" i="3"/>
  <c r="AR2183" i="3"/>
  <c r="O2297" i="3"/>
  <c r="AR2297" i="3"/>
  <c r="O2118" i="3"/>
  <c r="AR2118" i="3"/>
  <c r="O2182" i="3"/>
  <c r="AR2182" i="3"/>
  <c r="O2368" i="3"/>
  <c r="AR2368" i="3"/>
  <c r="O2362" i="3"/>
  <c r="AR2362" i="3"/>
  <c r="O2251" i="3"/>
  <c r="AR2251" i="3"/>
  <c r="O2054" i="3"/>
  <c r="AR2054" i="3"/>
  <c r="O2140" i="3"/>
  <c r="AR2140" i="3"/>
  <c r="O2091" i="3"/>
  <c r="AR2091" i="3"/>
  <c r="AS2091" i="3" s="1"/>
  <c r="O2265" i="3"/>
  <c r="AR2265" i="3"/>
  <c r="O2276" i="3"/>
  <c r="AR2276" i="3"/>
  <c r="O2175" i="3"/>
  <c r="AR2175" i="3"/>
  <c r="O2050" i="3"/>
  <c r="AR2050" i="3"/>
  <c r="O2037" i="3"/>
  <c r="AR2037" i="3"/>
  <c r="O2146" i="3"/>
  <c r="AR2146" i="3"/>
  <c r="AS2146" i="3" s="1"/>
  <c r="O2162" i="3"/>
  <c r="AR2162" i="3"/>
  <c r="O2022" i="3"/>
  <c r="AR2022" i="3"/>
  <c r="O2095" i="3"/>
  <c r="AR2095" i="3"/>
  <c r="O2073" i="3"/>
  <c r="AR2073" i="3"/>
  <c r="O2315" i="3"/>
  <c r="AR2315" i="3"/>
  <c r="O2116" i="3"/>
  <c r="AR2116" i="3"/>
  <c r="O2165" i="3"/>
  <c r="AR2165" i="3"/>
  <c r="O2319" i="3"/>
  <c r="AR2319" i="3"/>
  <c r="O2168" i="3"/>
  <c r="AR2168" i="3"/>
  <c r="O2211" i="3"/>
  <c r="AR2211" i="3"/>
  <c r="O2081" i="3"/>
  <c r="AR2081" i="3"/>
  <c r="O2033" i="3"/>
  <c r="AR2033" i="3"/>
  <c r="O2038" i="3"/>
  <c r="AR2038" i="3"/>
  <c r="AS2038" i="3" s="1"/>
  <c r="O2181" i="3"/>
  <c r="AR2181" i="3"/>
  <c r="O2188" i="3"/>
  <c r="AR2188" i="3"/>
  <c r="O2332" i="3"/>
  <c r="AR2332" i="3"/>
  <c r="O2304" i="3"/>
  <c r="AR2304" i="3"/>
  <c r="O2198" i="3"/>
  <c r="AR2198" i="3"/>
  <c r="O2213" i="3"/>
  <c r="AR2213" i="3"/>
  <c r="O2137" i="3"/>
  <c r="AR2137" i="3"/>
  <c r="O2313" i="3"/>
  <c r="AR2313" i="3"/>
  <c r="O2170" i="3"/>
  <c r="AR2170" i="3"/>
  <c r="O2117" i="3"/>
  <c r="AR2117" i="3"/>
  <c r="O2105" i="3"/>
  <c r="AR2105" i="3"/>
  <c r="O2098" i="3"/>
  <c r="AR2098" i="3"/>
  <c r="AS2098" i="3" s="1"/>
  <c r="O2312" i="3"/>
  <c r="AR2312" i="3"/>
  <c r="O2128" i="3"/>
  <c r="AR2128" i="3"/>
  <c r="AS2128" i="3" s="1"/>
  <c r="O2171" i="3"/>
  <c r="AR2171" i="3"/>
  <c r="O2311" i="3"/>
  <c r="AR2311" i="3"/>
  <c r="O2169" i="3"/>
  <c r="AR2169" i="3"/>
  <c r="O2052" i="3"/>
  <c r="AR2052" i="3"/>
  <c r="O2122" i="3"/>
  <c r="AR2122" i="3"/>
  <c r="O2157" i="3"/>
  <c r="AR2157" i="3"/>
  <c r="AS2157" i="3" s="1"/>
  <c r="O2057" i="3"/>
  <c r="AR2057" i="3"/>
  <c r="AS2057" i="3" s="1"/>
  <c r="O2163" i="3"/>
  <c r="AR2163" i="3"/>
  <c r="O2067" i="3"/>
  <c r="AR2067" i="3"/>
  <c r="O2196" i="3"/>
  <c r="AR2196" i="3"/>
  <c r="O2051" i="3"/>
  <c r="AR2051" i="3"/>
  <c r="O2172" i="3"/>
  <c r="AR2172" i="3"/>
  <c r="O2298" i="3"/>
  <c r="AR2298" i="3"/>
  <c r="O2065" i="3"/>
  <c r="AR2065" i="3"/>
  <c r="O2321" i="3"/>
  <c r="AR2321" i="3"/>
  <c r="O2135" i="3"/>
  <c r="AR2135" i="3"/>
  <c r="O2034" i="3"/>
  <c r="AR2034" i="3"/>
  <c r="O2120" i="3"/>
  <c r="AR2120" i="3"/>
  <c r="O2306" i="3"/>
  <c r="AR2306" i="3"/>
  <c r="O2238" i="3"/>
  <c r="AR2238" i="3"/>
  <c r="O2048" i="3"/>
  <c r="AR2048" i="3"/>
  <c r="AS2048" i="3" s="1"/>
  <c r="O2150" i="3"/>
  <c r="AR2150" i="3"/>
  <c r="AS2150" i="3" s="1"/>
  <c r="O2281" i="3"/>
  <c r="AR2281" i="3"/>
  <c r="O2344" i="3"/>
  <c r="AR2344" i="3"/>
  <c r="O2109" i="3"/>
  <c r="AR2109" i="3"/>
  <c r="AS2109" i="3" s="1"/>
  <c r="O2068" i="3"/>
  <c r="AR2068" i="3"/>
  <c r="AS2068" i="3" s="1"/>
  <c r="O2307" i="3"/>
  <c r="AR2307" i="3"/>
  <c r="O2072" i="3"/>
  <c r="AR2072" i="3"/>
  <c r="AS2072" i="3" s="1"/>
  <c r="O2195" i="3"/>
  <c r="AR2195" i="3"/>
  <c r="O2133" i="3"/>
  <c r="AR2133" i="3"/>
  <c r="O2078" i="3"/>
  <c r="AR2078" i="3"/>
  <c r="AS2078" i="3" s="1"/>
  <c r="O2141" i="3"/>
  <c r="AR2141" i="3"/>
  <c r="O2036" i="3"/>
  <c r="AR2036" i="3"/>
  <c r="O2124" i="3"/>
  <c r="AR2124" i="3"/>
  <c r="O2055" i="3"/>
  <c r="AR2055" i="3"/>
  <c r="AS2055" i="3" s="1"/>
  <c r="O2189" i="3"/>
  <c r="AR2189" i="3"/>
  <c r="O2102" i="3"/>
  <c r="AR2102" i="3"/>
  <c r="AS2102" i="3" s="1"/>
  <c r="O2114" i="3"/>
  <c r="AR2114" i="3"/>
  <c r="AS2114" i="3" s="1"/>
  <c r="O2262" i="3"/>
  <c r="AR2262" i="3"/>
  <c r="BF4667" i="3"/>
  <c r="BE4667" i="3"/>
  <c r="AX5003" i="1"/>
  <c r="AT4835" i="1"/>
  <c r="BF2549" i="3"/>
  <c r="BE2549" i="3"/>
  <c r="AX2885" i="1"/>
  <c r="AT2717" i="1"/>
  <c r="BE2720" i="3"/>
  <c r="BF2720" i="3"/>
  <c r="AX3056" i="1"/>
  <c r="AT2888" i="1"/>
  <c r="BF3988" i="3"/>
  <c r="BE3988" i="3"/>
  <c r="AX4324" i="1"/>
  <c r="AT4156" i="1"/>
  <c r="BF5412" i="3"/>
  <c r="BE5412" i="3"/>
  <c r="AX5748" i="1"/>
  <c r="AT5580" i="1"/>
  <c r="AS1858" i="3"/>
  <c r="AS2097" i="3"/>
  <c r="AS1973" i="3"/>
  <c r="AS1961" i="3"/>
  <c r="AS2103" i="3"/>
  <c r="AS2158" i="3"/>
  <c r="AS1949" i="3"/>
  <c r="AS1899" i="3"/>
  <c r="AS1859" i="3"/>
  <c r="AS1872" i="3"/>
  <c r="AS1937" i="3"/>
  <c r="AS1866" i="3"/>
  <c r="AS2030" i="3"/>
  <c r="AS2021" i="3"/>
  <c r="AS1854" i="3"/>
  <c r="AS1915" i="3"/>
  <c r="AS2003" i="3"/>
  <c r="AS1890" i="3"/>
  <c r="AS1897" i="3"/>
  <c r="AS2087" i="3"/>
  <c r="AS2000" i="3"/>
  <c r="AS1873" i="3"/>
  <c r="AS2053" i="3"/>
  <c r="AS2066" i="3"/>
  <c r="AS1965" i="3"/>
  <c r="AS1975" i="3"/>
  <c r="AS2301" i="1"/>
  <c r="AW2469" i="1"/>
  <c r="AS2075" i="3"/>
  <c r="AP2133" i="3"/>
  <c r="AQ2133" i="3"/>
  <c r="AS1940" i="3"/>
  <c r="AS1868" i="3"/>
  <c r="AS1993" i="3"/>
  <c r="AS2013" i="3"/>
  <c r="AS1987" i="3"/>
  <c r="AS1875" i="3"/>
  <c r="AS1969" i="3"/>
  <c r="AS1874" i="3"/>
  <c r="AS2015" i="3"/>
  <c r="AS2004" i="3"/>
  <c r="AS2104" i="3"/>
  <c r="AS1909" i="3"/>
  <c r="AS1918" i="3"/>
  <c r="AS1948" i="3"/>
  <c r="AV2677" i="1"/>
  <c r="AR2509" i="1"/>
  <c r="AO2509" i="3" s="1"/>
  <c r="AS1856" i="3"/>
  <c r="AS1857" i="3"/>
  <c r="AS1966" i="3"/>
  <c r="AS2014" i="3"/>
  <c r="AS2008" i="3"/>
  <c r="AS2006" i="3"/>
  <c r="AS1913" i="3"/>
  <c r="AS1917" i="3"/>
  <c r="AS1994" i="3"/>
  <c r="AS1980" i="3"/>
  <c r="AS1894" i="3"/>
  <c r="AS2010" i="3"/>
  <c r="AS2071" i="3"/>
  <c r="AR2302" i="1"/>
  <c r="AO2302" i="3" s="1"/>
  <c r="AV2470" i="1"/>
  <c r="AS1992" i="3"/>
  <c r="AS1997" i="3"/>
  <c r="AS1886" i="3"/>
  <c r="AS1939" i="3"/>
  <c r="AS1967" i="3"/>
  <c r="AS1882" i="3"/>
  <c r="AS1962" i="3"/>
  <c r="AS2011" i="3"/>
  <c r="AS2002" i="3"/>
  <c r="AS1895" i="3"/>
  <c r="AS2119" i="3"/>
  <c r="AS2187" i="3"/>
  <c r="AS2090" i="3"/>
  <c r="AS1881" i="3"/>
  <c r="AS1912" i="3"/>
  <c r="AS2020" i="3"/>
  <c r="AS1999" i="3"/>
  <c r="AS2001" i="3"/>
  <c r="AS1957" i="3"/>
  <c r="AS2047" i="3"/>
  <c r="AS2144" i="3"/>
  <c r="AS2046" i="3"/>
  <c r="AS1970" i="3"/>
  <c r="AS2016" i="3"/>
  <c r="AS1865" i="3"/>
  <c r="AS2070" i="3"/>
  <c r="AS1920" i="3"/>
  <c r="AS1938" i="3"/>
  <c r="AS1984" i="3"/>
  <c r="AS1916" i="3"/>
  <c r="AS1892" i="3"/>
  <c r="AS2009" i="3"/>
  <c r="AS2100" i="3"/>
  <c r="AS1942" i="3"/>
  <c r="AS1888" i="3"/>
  <c r="AS2029" i="3"/>
  <c r="AS1931" i="3"/>
  <c r="AS1988" i="3"/>
  <c r="AS1972" i="3"/>
  <c r="AS1950" i="3"/>
  <c r="AS2094" i="3"/>
  <c r="AS1963" i="3"/>
  <c r="AS1964" i="3"/>
  <c r="AS2007" i="3"/>
  <c r="AS2018" i="3"/>
  <c r="AS1983" i="3"/>
  <c r="AS1986" i="3"/>
  <c r="AS2017" i="3"/>
  <c r="AS1947" i="3"/>
  <c r="AS1893" i="3"/>
  <c r="AS1876" i="3"/>
  <c r="AS2139" i="3"/>
  <c r="AS1884" i="3"/>
  <c r="AS1860" i="3"/>
  <c r="AS1968" i="3"/>
  <c r="AS1944" i="3"/>
  <c r="AS1995" i="3"/>
  <c r="AS1974" i="3"/>
  <c r="AS2051" i="3"/>
  <c r="BF3356" i="3"/>
  <c r="BE3356" i="3"/>
  <c r="BF2347" i="3"/>
  <c r="BE2347" i="3"/>
  <c r="BF2495" i="3"/>
  <c r="BE2495" i="3"/>
  <c r="BF2857" i="3"/>
  <c r="BE2857" i="3"/>
  <c r="BE2152" i="3"/>
  <c r="BF2152" i="3"/>
  <c r="AS2153" i="3"/>
  <c r="AS2012" i="3"/>
  <c r="AS1945" i="3"/>
  <c r="BF2202" i="3"/>
  <c r="BE2202" i="3"/>
  <c r="BF2161" i="3"/>
  <c r="BE2161" i="3"/>
  <c r="BF2283" i="3"/>
  <c r="BE2283" i="3"/>
  <c r="BE2349" i="3"/>
  <c r="BF2349" i="3"/>
  <c r="BF2548" i="3"/>
  <c r="BE2548" i="3"/>
  <c r="BF2107" i="3"/>
  <c r="BE2107" i="3"/>
  <c r="BE2591" i="3"/>
  <c r="BF2591" i="3"/>
  <c r="BF2047" i="3"/>
  <c r="BE2047" i="3"/>
  <c r="BF2035" i="3"/>
  <c r="BE2035" i="3"/>
  <c r="BF2083" i="3"/>
  <c r="BE2083" i="3"/>
  <c r="BF3494" i="3"/>
  <c r="BE3494" i="3"/>
  <c r="BF3111" i="3"/>
  <c r="BE3111" i="3"/>
  <c r="BF3006" i="3"/>
  <c r="BE3006" i="3"/>
  <c r="AS2032" i="3"/>
  <c r="BF2232" i="3"/>
  <c r="BE2232" i="3"/>
  <c r="BF2231" i="3"/>
  <c r="BE2231" i="3"/>
  <c r="BF2226" i="3"/>
  <c r="BE2226" i="3"/>
  <c r="BF5653" i="3"/>
  <c r="BE5653" i="3"/>
  <c r="AS2145" i="3"/>
  <c r="BF2437" i="3"/>
  <c r="BE2437" i="3"/>
  <c r="BF2493" i="3"/>
  <c r="BE2493" i="3"/>
  <c r="BF2558" i="3"/>
  <c r="BE2558" i="3"/>
  <c r="BE2414" i="3"/>
  <c r="BF2414" i="3"/>
  <c r="BF2335" i="3"/>
  <c r="BE2335" i="3"/>
  <c r="BF2622" i="3"/>
  <c r="BE2622" i="3"/>
  <c r="BF2250" i="3"/>
  <c r="BE2250" i="3"/>
  <c r="BF2537" i="3"/>
  <c r="BE2537" i="3"/>
  <c r="BF2122" i="3"/>
  <c r="BE2122" i="3"/>
  <c r="BE3203" i="3"/>
  <c r="BF3203" i="3"/>
  <c r="BF2811" i="3"/>
  <c r="BE2811" i="3"/>
  <c r="BF2554" i="3"/>
  <c r="BE2554" i="3"/>
  <c r="BF2336" i="3"/>
  <c r="BE2336" i="3"/>
  <c r="BF2926" i="3"/>
  <c r="BE2926" i="3"/>
  <c r="BF2686" i="3"/>
  <c r="BE2686" i="3"/>
  <c r="BF2316" i="3"/>
  <c r="BE2316" i="3"/>
  <c r="BF4137" i="3"/>
  <c r="BE4137" i="3"/>
  <c r="BF2085" i="3"/>
  <c r="BE2085" i="3"/>
  <c r="BF2105" i="3"/>
  <c r="BE2105" i="3"/>
  <c r="BF2300" i="3"/>
  <c r="BE2300" i="3"/>
  <c r="BE2096" i="3"/>
  <c r="BF2096" i="3"/>
  <c r="BF2079" i="3"/>
  <c r="BE2079" i="3"/>
  <c r="BF2690" i="3"/>
  <c r="BE2690" i="3"/>
  <c r="BF2677" i="3"/>
  <c r="BE2677" i="3"/>
  <c r="BE3629" i="3"/>
  <c r="BF3629" i="3"/>
  <c r="BF2081" i="3"/>
  <c r="BE2081" i="3"/>
  <c r="BF2302" i="3"/>
  <c r="BE2302" i="3"/>
  <c r="AX3342" i="1"/>
  <c r="AT3174" i="1"/>
  <c r="BF2445" i="3"/>
  <c r="BE2445" i="3"/>
  <c r="BF2653" i="3"/>
  <c r="BE2653" i="3"/>
  <c r="BF2701" i="3"/>
  <c r="BE2701" i="3"/>
  <c r="AS2039" i="3"/>
  <c r="AS1906" i="3"/>
  <c r="AS2126" i="3"/>
  <c r="BF2194" i="3"/>
  <c r="BE2194" i="3"/>
  <c r="BF2067" i="3"/>
  <c r="BE2067" i="3"/>
  <c r="BF2075" i="3"/>
  <c r="BE2075" i="3"/>
  <c r="BF2210" i="3"/>
  <c r="BE2210" i="3"/>
  <c r="BF2310" i="3"/>
  <c r="BE2310" i="3"/>
  <c r="BE2030" i="3"/>
  <c r="BF2030" i="3"/>
  <c r="BF4902" i="3"/>
  <c r="BE4902" i="3"/>
  <c r="BF2097" i="3"/>
  <c r="BE2097" i="3"/>
  <c r="BE2595" i="3"/>
  <c r="BF2595" i="3"/>
  <c r="BF3515" i="3"/>
  <c r="BE3515" i="3"/>
  <c r="BF3502" i="3"/>
  <c r="BE3502" i="3"/>
  <c r="BF3972" i="3"/>
  <c r="BE3972" i="3"/>
  <c r="BE8416" i="3"/>
  <c r="BF8416" i="3"/>
  <c r="BF2206" i="3"/>
  <c r="BE2206" i="3"/>
  <c r="BF2070" i="3"/>
  <c r="BE2070" i="3"/>
  <c r="AS1996" i="3"/>
  <c r="BF4582" i="3"/>
  <c r="BE4582" i="3"/>
  <c r="AS2159" i="3"/>
  <c r="BE3794" i="3"/>
  <c r="BF3794" i="3"/>
  <c r="AS2147" i="3"/>
  <c r="BE2205" i="3"/>
  <c r="BF2205" i="3"/>
  <c r="BE2313" i="3"/>
  <c r="BF2313" i="3"/>
  <c r="BF2610" i="3"/>
  <c r="BE2610" i="3"/>
  <c r="BF2298" i="3"/>
  <c r="BE2298" i="3"/>
  <c r="BF2065" i="3"/>
  <c r="BE2065" i="3"/>
  <c r="BF2266" i="3"/>
  <c r="BE2266" i="3"/>
  <c r="BF2344" i="3"/>
  <c r="BE2344" i="3"/>
  <c r="BF2342" i="3"/>
  <c r="BE2342" i="3"/>
  <c r="BF2055" i="3"/>
  <c r="BE2055" i="3"/>
  <c r="BF2227" i="3"/>
  <c r="BE2227" i="3"/>
  <c r="BF2499" i="3"/>
  <c r="BE2499" i="3"/>
  <c r="BF2850" i="3"/>
  <c r="BE2850" i="3"/>
  <c r="BF3835" i="3"/>
  <c r="BE3835" i="3"/>
  <c r="BF2169" i="3"/>
  <c r="BE2169" i="3"/>
  <c r="BF2258" i="3"/>
  <c r="BE2258" i="3"/>
  <c r="BF2387" i="3"/>
  <c r="BE2387" i="3"/>
  <c r="BF3868" i="3"/>
  <c r="BE3868" i="3"/>
  <c r="BF2272" i="3"/>
  <c r="BE2272" i="3"/>
  <c r="BF3252" i="3"/>
  <c r="BE3252" i="3"/>
  <c r="BF2049" i="3"/>
  <c r="BE2049" i="3"/>
  <c r="BE2261" i="3"/>
  <c r="BF2261" i="3"/>
  <c r="BF2276" i="3"/>
  <c r="BE2276" i="3"/>
  <c r="BF2280" i="3"/>
  <c r="BE2280" i="3"/>
  <c r="BE2430" i="3"/>
  <c r="BF2430" i="3"/>
  <c r="BF2138" i="3"/>
  <c r="BE2138" i="3"/>
  <c r="AS1877" i="3"/>
  <c r="AS2121" i="3"/>
  <c r="AS2149" i="3"/>
  <c r="AS2124" i="3"/>
  <c r="BF2459" i="3"/>
  <c r="BE2459" i="3"/>
  <c r="AS1867" i="3"/>
  <c r="BF3551" i="3"/>
  <c r="BE3551" i="3"/>
  <c r="BF2071" i="3"/>
  <c r="BE2071" i="3"/>
  <c r="BF4147" i="3"/>
  <c r="BE4147" i="3"/>
  <c r="BF2519" i="3"/>
  <c r="BE2519" i="3"/>
  <c r="BF2935" i="3"/>
  <c r="BE2935" i="3"/>
  <c r="BF2592" i="3"/>
  <c r="BE2592" i="3"/>
  <c r="BF2564" i="3"/>
  <c r="BE2564" i="3"/>
  <c r="BF2557" i="3"/>
  <c r="BE2557" i="3"/>
  <c r="BE2281" i="3"/>
  <c r="BF2281" i="3"/>
  <c r="AS2073" i="3"/>
  <c r="BF6429" i="3"/>
  <c r="BE6429" i="3"/>
  <c r="AS1998" i="3"/>
  <c r="BF2077" i="3"/>
  <c r="BE2077" i="3"/>
  <c r="BF2234" i="3"/>
  <c r="BE2234" i="3"/>
  <c r="AS2069" i="3"/>
  <c r="BF4444" i="3"/>
  <c r="BE4444" i="3"/>
  <c r="BF2883" i="3"/>
  <c r="BE2883" i="3"/>
  <c r="BE2800" i="3"/>
  <c r="BF2800" i="3"/>
  <c r="BF2324" i="3"/>
  <c r="BE2324" i="3"/>
  <c r="BF2304" i="3"/>
  <c r="BE2304" i="3"/>
  <c r="BE2345" i="3"/>
  <c r="BF2345" i="3"/>
  <c r="BF2620" i="3"/>
  <c r="BE2620" i="3"/>
  <c r="BF2319" i="3"/>
  <c r="BE2319" i="3"/>
  <c r="BF2322" i="3"/>
  <c r="BE2322" i="3"/>
  <c r="BF2287" i="3"/>
  <c r="BE2287" i="3"/>
  <c r="BE3319" i="3"/>
  <c r="BF3319" i="3"/>
  <c r="BE2305" i="3"/>
  <c r="BF2305" i="3"/>
  <c r="BE2160" i="3"/>
  <c r="BF2160" i="3"/>
  <c r="BF2165" i="3"/>
  <c r="BE2165" i="3"/>
  <c r="BF2294" i="3"/>
  <c r="BE2294" i="3"/>
  <c r="BF2146" i="3"/>
  <c r="BE2146" i="3"/>
  <c r="BE2209" i="3"/>
  <c r="BF2209" i="3"/>
  <c r="BF2135" i="3"/>
  <c r="BE2135" i="3"/>
  <c r="BF2208" i="3"/>
  <c r="BE2208" i="3"/>
  <c r="BF2187" i="3"/>
  <c r="BE2187" i="3"/>
  <c r="BF2111" i="3"/>
  <c r="BE2111" i="3"/>
  <c r="BE2225" i="3"/>
  <c r="BF2225" i="3"/>
  <c r="BF2129" i="3"/>
  <c r="BE2129" i="3"/>
  <c r="BF2102" i="3"/>
  <c r="BE2102" i="3"/>
  <c r="BF2295" i="3"/>
  <c r="BE2295" i="3"/>
  <c r="BE2410" i="3"/>
  <c r="BF2410" i="3"/>
  <c r="BE7616" i="3"/>
  <c r="BF7616" i="3"/>
  <c r="BF6280" i="3"/>
  <c r="BE6280" i="3"/>
  <c r="BF2073" i="3"/>
  <c r="BE2073" i="3"/>
  <c r="BF2420" i="3"/>
  <c r="BE2420" i="3"/>
  <c r="BF4787" i="3"/>
  <c r="BE4787" i="3"/>
  <c r="BE3118" i="3"/>
  <c r="BF3118" i="3"/>
  <c r="BE7551" i="3"/>
  <c r="BF7551" i="3"/>
  <c r="BF4252" i="3"/>
  <c r="BE4252" i="3"/>
  <c r="AS2101" i="3"/>
  <c r="BF2868" i="3"/>
  <c r="BE2868" i="3"/>
  <c r="BF3780" i="3"/>
  <c r="BE3780" i="3"/>
  <c r="BF2676" i="3"/>
  <c r="BE2676" i="3"/>
  <c r="BF2141" i="3"/>
  <c r="BE2141" i="3"/>
  <c r="BF3128" i="3"/>
  <c r="BE3128" i="3"/>
  <c r="AS1943" i="3"/>
  <c r="AS2089" i="3"/>
  <c r="BF7743" i="3"/>
  <c r="BE7743" i="3"/>
  <c r="AS2076" i="3"/>
  <c r="BE6333" i="3"/>
  <c r="BF6333" i="3"/>
  <c r="AS2064" i="3"/>
  <c r="AS2120" i="3"/>
  <c r="BF2224" i="3"/>
  <c r="BE2224" i="3"/>
  <c r="BF4556" i="3"/>
  <c r="BE4556" i="3"/>
  <c r="BF2069" i="3"/>
  <c r="BE2069" i="3"/>
  <c r="BE2164" i="3"/>
  <c r="BF2164" i="3"/>
  <c r="BE2144" i="3"/>
  <c r="BF2144" i="3"/>
  <c r="BE2184" i="3"/>
  <c r="BF2184" i="3"/>
  <c r="BF2761" i="3"/>
  <c r="BE2761" i="3"/>
  <c r="BF3161" i="3"/>
  <c r="BE3161" i="3"/>
  <c r="BF4858" i="3"/>
  <c r="BE4858" i="3"/>
  <c r="BF3506" i="3"/>
  <c r="BE3506" i="3"/>
  <c r="AS2122" i="3"/>
  <c r="AS2037" i="3"/>
  <c r="AS2095" i="3"/>
  <c r="AS2031" i="3"/>
  <c r="AS2023" i="3"/>
  <c r="BF3032" i="3"/>
  <c r="BE3032" i="3"/>
  <c r="BF2863" i="3"/>
  <c r="BE2863" i="3"/>
  <c r="BF2357" i="3"/>
  <c r="BE2357" i="3"/>
  <c r="BF2025" i="3"/>
  <c r="BE2025" i="3"/>
  <c r="BF2022" i="3"/>
  <c r="BE2022" i="3"/>
  <c r="AP2035" i="3"/>
  <c r="AQ2035" i="3"/>
  <c r="AS2203" i="1"/>
  <c r="AW2371" i="1"/>
  <c r="AV2469" i="1"/>
  <c r="AR2301" i="1"/>
  <c r="AO2301" i="3" s="1"/>
  <c r="AX2612" i="1"/>
  <c r="AT2444" i="1"/>
  <c r="AX3454" i="1"/>
  <c r="AT3286" i="1"/>
  <c r="AX7887" i="1"/>
  <c r="AT7719" i="1"/>
  <c r="AX4308" i="1"/>
  <c r="AT4140" i="1"/>
  <c r="AX3464" i="1"/>
  <c r="AT3296" i="1"/>
  <c r="AX2638" i="1"/>
  <c r="AT2470" i="1"/>
  <c r="AR2251" i="1"/>
  <c r="AO2251" i="3" s="1"/>
  <c r="AV2419" i="1"/>
  <c r="AV2479" i="1"/>
  <c r="AR2311" i="1"/>
  <c r="AO2311" i="3" s="1"/>
  <c r="AT2449" i="1"/>
  <c r="AX2617" i="1"/>
  <c r="AX5123" i="1"/>
  <c r="AT4955" i="1"/>
  <c r="AX3271" i="1"/>
  <c r="AT3103" i="1"/>
  <c r="AX3842" i="1"/>
  <c r="AT3674" i="1"/>
  <c r="AX3368" i="1"/>
  <c r="AT3200" i="1"/>
  <c r="AX3447" i="1"/>
  <c r="AT3279" i="1"/>
  <c r="AX2597" i="1"/>
  <c r="AT2429" i="1"/>
  <c r="AT2265" i="1"/>
  <c r="AX2433" i="1"/>
  <c r="AX5194" i="1"/>
  <c r="AT5026" i="1"/>
  <c r="AX3830" i="1"/>
  <c r="AT3662" i="1"/>
  <c r="AX5238" i="1"/>
  <c r="AT5070" i="1"/>
  <c r="AX2405" i="1"/>
  <c r="AT2237" i="1"/>
  <c r="AX2500" i="1"/>
  <c r="AT2332" i="1"/>
  <c r="AX2480" i="1"/>
  <c r="AT2312" i="1"/>
  <c r="AX2520" i="1"/>
  <c r="AT2352" i="1"/>
  <c r="AX3097" i="1"/>
  <c r="AT2929" i="1"/>
  <c r="AX3497" i="1"/>
  <c r="AT3329" i="1"/>
  <c r="AX2417" i="1"/>
  <c r="AT2249" i="1"/>
  <c r="AX2443" i="1"/>
  <c r="AT2275" i="1"/>
  <c r="AX2927" i="1"/>
  <c r="AT2759" i="1"/>
  <c r="AX2383" i="1"/>
  <c r="AT2215" i="1"/>
  <c r="AX2371" i="1"/>
  <c r="AT2203" i="1"/>
  <c r="AX2419" i="1"/>
  <c r="AT2251" i="1"/>
  <c r="AX2358" i="1"/>
  <c r="AT2190" i="1"/>
  <c r="AX2385" i="1"/>
  <c r="AT2217" i="1"/>
  <c r="AT2362" i="1"/>
  <c r="AX2530" i="1"/>
  <c r="AX2403" i="1"/>
  <c r="AT2235" i="1"/>
  <c r="AX2411" i="1"/>
  <c r="AT2243" i="1"/>
  <c r="AX2546" i="1"/>
  <c r="AT2378" i="1"/>
  <c r="AX2646" i="1"/>
  <c r="AT2478" i="1"/>
  <c r="AX2366" i="1"/>
  <c r="AT2198" i="1"/>
  <c r="AT6448" i="1"/>
  <c r="AX6616" i="1"/>
  <c r="AX2409" i="1"/>
  <c r="AT2241" i="1"/>
  <c r="AX2756" i="1"/>
  <c r="AT2588" i="1"/>
  <c r="AX3887" i="1"/>
  <c r="AT3719" i="1"/>
  <c r="AX2407" i="1"/>
  <c r="AT2239" i="1"/>
  <c r="AX4483" i="1"/>
  <c r="AT4315" i="1"/>
  <c r="AX2855" i="1"/>
  <c r="AT2687" i="1"/>
  <c r="AQ2143" i="3"/>
  <c r="AP2143" i="3"/>
  <c r="AX3965" i="1"/>
  <c r="AT3797" i="1"/>
  <c r="AR2217" i="1"/>
  <c r="AO2217" i="3" s="1"/>
  <c r="AV2385" i="1"/>
  <c r="AU2223" i="1"/>
  <c r="AY2391" i="1"/>
  <c r="AX4892" i="1"/>
  <c r="AT4724" i="1"/>
  <c r="AW2479" i="1"/>
  <c r="AS2311" i="1"/>
  <c r="AX3588" i="1"/>
  <c r="AT3420" i="1"/>
  <c r="AO2035" i="3"/>
  <c r="AR2293" i="1"/>
  <c r="AO2293" i="3" s="1"/>
  <c r="AV2461" i="1"/>
  <c r="AU2202" i="1"/>
  <c r="AY2370" i="1"/>
  <c r="AT2716" i="1"/>
  <c r="AX2884" i="1"/>
  <c r="AV4181" i="1"/>
  <c r="AR4013" i="1"/>
  <c r="AO4013" i="3" s="1"/>
  <c r="AV2857" i="1"/>
  <c r="AR2689" i="1"/>
  <c r="AO2689" i="3" s="1"/>
  <c r="AR2239" i="1"/>
  <c r="AO2239" i="3" s="1"/>
  <c r="AV2407" i="1"/>
  <c r="AU2336" i="1"/>
  <c r="AY2504" i="1"/>
  <c r="AU2261" i="1"/>
  <c r="AY2429" i="1"/>
  <c r="I4265" i="1"/>
  <c r="H426" i="1"/>
  <c r="I425" i="1"/>
  <c r="H1794" i="1"/>
  <c r="I1793" i="1"/>
  <c r="H6090" i="1"/>
  <c r="I6089" i="1"/>
  <c r="H7482" i="1"/>
  <c r="I7481" i="1"/>
  <c r="H8490" i="1"/>
  <c r="I8489" i="1"/>
  <c r="H3330" i="1"/>
  <c r="I3329" i="1"/>
  <c r="H1914" i="1"/>
  <c r="I1913" i="1"/>
  <c r="H7050" i="1"/>
  <c r="I7049" i="1"/>
  <c r="H5322" i="1"/>
  <c r="I5321" i="1"/>
  <c r="H7914" i="1"/>
  <c r="I7913" i="1"/>
  <c r="H7986" i="1"/>
  <c r="I7985" i="1"/>
  <c r="H8586" i="1"/>
  <c r="I8585" i="1"/>
  <c r="H4602" i="1"/>
  <c r="I4601" i="1"/>
  <c r="H5514" i="1"/>
  <c r="I5513" i="1"/>
  <c r="H2922" i="1"/>
  <c r="I2921" i="1"/>
  <c r="H3834" i="1"/>
  <c r="I3833" i="1"/>
  <c r="H5154" i="1"/>
  <c r="I5153" i="1"/>
  <c r="H6930" i="1"/>
  <c r="I6929" i="1"/>
  <c r="H6498" i="1"/>
  <c r="I6497" i="1"/>
  <c r="H2370" i="1"/>
  <c r="I2369" i="1"/>
  <c r="H906" i="1"/>
  <c r="I905" i="1"/>
  <c r="H4674" i="1"/>
  <c r="I4673" i="1"/>
  <c r="H7386" i="1"/>
  <c r="I7385" i="1"/>
  <c r="I4409" i="1"/>
  <c r="H4410" i="1"/>
  <c r="H5826" i="1"/>
  <c r="I5825" i="1"/>
  <c r="H4866" i="1"/>
  <c r="I4865" i="1"/>
  <c r="H8082" i="1"/>
  <c r="I8081" i="1"/>
  <c r="H8466" i="1"/>
  <c r="I8465" i="1"/>
  <c r="H2394" i="1"/>
  <c r="I2393" i="1"/>
  <c r="H6114" i="1"/>
  <c r="I6113" i="1"/>
  <c r="H5250" i="1"/>
  <c r="I5249" i="1"/>
  <c r="H2466" i="1"/>
  <c r="I2465" i="1"/>
  <c r="H4098" i="1"/>
  <c r="I4097" i="1"/>
  <c r="H8178" i="1"/>
  <c r="I8177" i="1"/>
  <c r="H5802" i="1"/>
  <c r="I5801" i="1"/>
  <c r="H2754" i="1"/>
  <c r="I2753" i="1"/>
  <c r="H8154" i="1"/>
  <c r="I8153" i="1"/>
  <c r="H3306" i="1"/>
  <c r="I3305" i="1"/>
  <c r="H3954" i="1"/>
  <c r="I3953" i="1"/>
  <c r="H282" i="1"/>
  <c r="I281" i="1"/>
  <c r="H3354" i="1"/>
  <c r="I3353" i="1"/>
  <c r="H1938" i="1"/>
  <c r="I1937" i="1"/>
  <c r="H258" i="1"/>
  <c r="I257" i="1"/>
  <c r="H5466" i="1"/>
  <c r="I5465" i="1"/>
  <c r="H6162" i="1"/>
  <c r="I6161" i="1"/>
  <c r="H5394" i="1"/>
  <c r="I5393" i="1"/>
  <c r="H4530" i="1"/>
  <c r="I4529" i="1"/>
  <c r="H8106" i="1"/>
  <c r="I8105" i="1"/>
  <c r="H594" i="1"/>
  <c r="I593" i="1"/>
  <c r="H1698" i="1"/>
  <c r="I1697" i="1"/>
  <c r="H2058" i="1"/>
  <c r="I2057" i="1"/>
  <c r="H1314" i="1"/>
  <c r="I1313" i="1"/>
  <c r="H3402" i="1"/>
  <c r="I3401" i="1"/>
  <c r="H6186" i="1"/>
  <c r="I6185" i="1"/>
  <c r="H3066" i="1"/>
  <c r="I3065" i="1"/>
  <c r="H4626" i="1"/>
  <c r="I4625" i="1"/>
  <c r="H2538" i="1"/>
  <c r="I2537" i="1"/>
  <c r="H2634" i="1"/>
  <c r="I2633" i="1"/>
  <c r="H6234" i="1"/>
  <c r="I6233" i="1"/>
  <c r="H930" i="1"/>
  <c r="I929" i="1"/>
  <c r="H6450" i="1"/>
  <c r="I6449" i="1"/>
  <c r="H5082" i="1"/>
  <c r="I5081" i="1"/>
  <c r="H1242" i="1"/>
  <c r="I1241" i="1"/>
  <c r="H5442" i="1"/>
  <c r="I5441" i="1"/>
  <c r="H8346" i="1"/>
  <c r="I8345" i="1"/>
  <c r="H1602" i="1"/>
  <c r="I1601" i="1"/>
  <c r="H1290" i="1"/>
  <c r="I1289" i="1"/>
  <c r="H6426" i="1"/>
  <c r="I6425" i="1"/>
  <c r="H3906" i="1"/>
  <c r="I3905" i="1"/>
  <c r="H7170" i="1"/>
  <c r="I7169" i="1"/>
  <c r="H7314" i="1"/>
  <c r="I7313" i="1"/>
  <c r="H3666" i="1"/>
  <c r="I3665" i="1"/>
  <c r="H1626" i="1"/>
  <c r="I1625" i="1"/>
  <c r="H2106" i="1"/>
  <c r="I2105" i="1"/>
  <c r="H8130" i="1"/>
  <c r="I8129" i="1"/>
  <c r="H4650" i="1"/>
  <c r="I4649" i="1"/>
  <c r="H3642" i="1"/>
  <c r="I3641" i="1"/>
  <c r="H6738" i="1"/>
  <c r="I6737" i="1"/>
  <c r="H498" i="1"/>
  <c r="I497" i="1"/>
  <c r="H5634" i="1"/>
  <c r="I5633" i="1"/>
  <c r="H1362" i="1"/>
  <c r="I1361" i="1"/>
  <c r="H8754" i="1"/>
  <c r="I8753" i="1"/>
  <c r="H2826" i="1"/>
  <c r="I2825" i="1"/>
  <c r="H4938" i="1"/>
  <c r="I4937" i="1"/>
  <c r="H3090" i="1"/>
  <c r="I3089" i="1"/>
  <c r="H1026" i="1"/>
  <c r="I1025" i="1"/>
  <c r="H6306" i="1"/>
  <c r="I6305" i="1"/>
  <c r="H1098" i="1"/>
  <c r="I1097" i="1"/>
  <c r="H7074" i="1"/>
  <c r="I7073" i="1"/>
  <c r="H2802" i="1"/>
  <c r="I2801" i="1"/>
  <c r="H8370" i="1"/>
  <c r="I8369" i="1"/>
  <c r="H7722" i="1"/>
  <c r="I7721" i="1"/>
  <c r="H7530" i="1"/>
  <c r="I7529" i="1"/>
  <c r="H4267" i="1"/>
  <c r="H7890" i="1"/>
  <c r="I7889" i="1"/>
  <c r="H6786" i="1"/>
  <c r="I6785" i="1"/>
  <c r="H4842" i="1"/>
  <c r="I4841" i="1"/>
  <c r="H7650" i="1"/>
  <c r="I7649" i="1"/>
  <c r="H2346" i="1"/>
  <c r="I2345" i="1"/>
  <c r="H3762" i="1"/>
  <c r="I3761" i="1"/>
  <c r="H546" i="1"/>
  <c r="I545" i="1"/>
  <c r="H1866" i="1"/>
  <c r="I1865" i="1"/>
  <c r="H5946" i="1"/>
  <c r="I5945" i="1"/>
  <c r="H3378" i="1"/>
  <c r="I3377" i="1"/>
  <c r="H5130" i="1"/>
  <c r="I5129" i="1"/>
  <c r="H8298" i="1"/>
  <c r="I8297" i="1"/>
  <c r="H3594" i="1"/>
  <c r="I3593" i="1"/>
  <c r="H2946" i="1"/>
  <c r="I2945" i="1"/>
  <c r="H2178" i="1"/>
  <c r="I2177" i="1"/>
  <c r="H7218" i="1"/>
  <c r="I7217" i="1"/>
  <c r="H1962" i="1"/>
  <c r="I1961" i="1"/>
  <c r="H4194" i="1"/>
  <c r="I4193" i="1"/>
  <c r="H5898" i="1"/>
  <c r="I5897" i="1"/>
  <c r="H8610" i="1"/>
  <c r="I8609" i="1"/>
  <c r="H4746" i="1"/>
  <c r="I4745" i="1"/>
  <c r="H6330" i="1"/>
  <c r="I6329" i="1"/>
  <c r="H5346" i="1"/>
  <c r="I5345" i="1"/>
  <c r="H4434" i="1"/>
  <c r="I4433" i="1"/>
  <c r="H3738" i="1"/>
  <c r="I3737" i="1"/>
  <c r="H2418" i="1"/>
  <c r="I2417" i="1"/>
  <c r="H5706" i="1"/>
  <c r="I5705" i="1"/>
  <c r="H7770" i="1"/>
  <c r="I7769" i="1"/>
  <c r="H1506" i="1"/>
  <c r="I1505" i="1"/>
  <c r="H2514" i="1"/>
  <c r="I2513" i="1"/>
  <c r="H6978" i="1"/>
  <c r="I6977" i="1"/>
  <c r="H1482" i="1"/>
  <c r="I1481" i="1"/>
  <c r="H690" i="1"/>
  <c r="I689" i="1"/>
  <c r="H5922" i="1"/>
  <c r="I5921" i="1"/>
  <c r="H786" i="1"/>
  <c r="I785" i="1"/>
  <c r="H8274" i="1"/>
  <c r="I8273" i="1"/>
  <c r="H7242" i="1"/>
  <c r="I7241" i="1"/>
  <c r="H4170" i="1"/>
  <c r="I4169" i="1"/>
  <c r="H6210" i="1"/>
  <c r="I6209" i="1"/>
  <c r="H7002" i="1"/>
  <c r="I7001" i="1"/>
  <c r="H6618" i="1"/>
  <c r="I6617" i="1"/>
  <c r="H858" i="1"/>
  <c r="I857" i="1"/>
  <c r="H8658" i="1"/>
  <c r="I8657" i="1"/>
  <c r="H3450" i="1"/>
  <c r="I3449" i="1"/>
  <c r="H2442" i="1"/>
  <c r="I2441" i="1"/>
  <c r="H4794" i="1"/>
  <c r="I4793" i="1"/>
  <c r="H8730" i="1"/>
  <c r="I8729" i="1"/>
  <c r="H2250" i="1"/>
  <c r="I2249" i="1"/>
  <c r="H954" i="1"/>
  <c r="I953" i="1"/>
  <c r="H306" i="1"/>
  <c r="I305" i="1"/>
  <c r="H4890" i="1"/>
  <c r="I4889" i="1"/>
  <c r="H6762" i="1"/>
  <c r="I6761" i="1"/>
  <c r="H3474" i="1"/>
  <c r="I3473" i="1"/>
  <c r="H2562" i="1"/>
  <c r="I2561" i="1"/>
  <c r="H1746" i="1"/>
  <c r="I1745" i="1"/>
  <c r="H1650" i="1"/>
  <c r="I1649" i="1"/>
  <c r="H882" i="1"/>
  <c r="I881" i="1"/>
  <c r="H8034" i="1"/>
  <c r="I8033" i="1"/>
  <c r="H7098" i="1"/>
  <c r="I7097" i="1"/>
  <c r="H1842" i="1"/>
  <c r="I1841" i="1"/>
  <c r="H1146" i="1"/>
  <c r="I1145" i="1"/>
  <c r="H5370" i="1"/>
  <c r="I5369" i="1"/>
  <c r="H8322" i="1"/>
  <c r="I8321" i="1"/>
  <c r="H5754" i="1"/>
  <c r="I5753" i="1"/>
  <c r="H3546" i="1"/>
  <c r="I3545" i="1"/>
  <c r="H5610" i="1"/>
  <c r="I5609" i="1"/>
  <c r="H8682" i="1"/>
  <c r="I8681" i="1"/>
  <c r="H2322" i="1"/>
  <c r="I2321" i="1"/>
  <c r="H6906" i="1"/>
  <c r="I6905" i="1"/>
  <c r="H1050" i="1"/>
  <c r="I1049" i="1"/>
  <c r="H1002" i="1"/>
  <c r="I1001" i="1"/>
  <c r="H7290" i="1"/>
  <c r="I7289" i="1"/>
  <c r="H7578" i="1"/>
  <c r="I7577" i="1"/>
  <c r="H1122" i="1"/>
  <c r="I1121" i="1"/>
  <c r="H2154" i="1"/>
  <c r="I2153" i="1"/>
  <c r="H7458" i="1"/>
  <c r="I7457" i="1"/>
  <c r="H4050" i="1"/>
  <c r="I4049" i="1"/>
  <c r="H3186" i="1"/>
  <c r="I3185" i="1"/>
  <c r="H1986" i="1"/>
  <c r="I1985" i="1"/>
  <c r="H6042" i="1"/>
  <c r="I6041" i="1"/>
  <c r="H7410" i="1"/>
  <c r="I7409" i="1"/>
  <c r="H642" i="1"/>
  <c r="I641" i="1"/>
  <c r="H6882" i="1"/>
  <c r="I6881" i="1"/>
  <c r="H210" i="1"/>
  <c r="I209" i="1"/>
  <c r="H6666" i="1"/>
  <c r="I6665" i="1"/>
  <c r="H1434" i="1"/>
  <c r="I1433" i="1"/>
  <c r="H8514" i="1"/>
  <c r="I8513" i="1"/>
  <c r="H1818" i="1"/>
  <c r="I1817" i="1"/>
  <c r="H6834" i="1"/>
  <c r="I6833" i="1"/>
  <c r="H4506" i="1"/>
  <c r="I4505" i="1"/>
  <c r="H2682" i="1"/>
  <c r="I2681" i="1"/>
  <c r="H3786" i="1"/>
  <c r="I3785" i="1"/>
  <c r="H6642" i="1"/>
  <c r="I6641" i="1"/>
  <c r="H6810" i="1"/>
  <c r="I6809" i="1"/>
  <c r="H3042" i="1"/>
  <c r="I3041" i="1"/>
  <c r="H4146" i="1"/>
  <c r="I4145" i="1"/>
  <c r="H5202" i="1"/>
  <c r="I5201" i="1"/>
  <c r="H6018" i="1"/>
  <c r="I6017" i="1"/>
  <c r="H1338" i="1"/>
  <c r="I1337" i="1"/>
  <c r="H5994" i="1"/>
  <c r="I5993" i="1"/>
  <c r="H6570" i="1"/>
  <c r="I6569" i="1"/>
  <c r="H4458" i="1"/>
  <c r="I4457" i="1"/>
  <c r="H7554" i="1"/>
  <c r="I7553" i="1"/>
  <c r="H714" i="1"/>
  <c r="I713" i="1"/>
  <c r="H3978" i="1"/>
  <c r="I3977" i="1"/>
  <c r="H8010" i="1"/>
  <c r="I8009" i="1"/>
  <c r="H4242" i="1"/>
  <c r="I4241" i="1"/>
  <c r="H2658" i="1"/>
  <c r="I2657" i="1"/>
  <c r="H4962" i="1"/>
  <c r="I4961" i="1"/>
  <c r="I4289" i="1"/>
  <c r="H4290" i="1"/>
  <c r="H354" i="1"/>
  <c r="I353" i="1"/>
  <c r="H3858" i="1"/>
  <c r="I3857" i="1"/>
  <c r="H6858" i="1"/>
  <c r="I6857" i="1"/>
  <c r="H7794" i="1"/>
  <c r="I7793" i="1"/>
  <c r="H3522" i="1"/>
  <c r="I3521" i="1"/>
  <c r="H3138" i="1"/>
  <c r="I3137" i="1"/>
  <c r="H8442" i="1"/>
  <c r="I8441" i="1"/>
  <c r="H618" i="1"/>
  <c r="I617" i="1"/>
  <c r="H1722" i="1"/>
  <c r="I1721" i="1"/>
  <c r="H6354" i="1"/>
  <c r="I6353" i="1"/>
  <c r="H8226" i="1"/>
  <c r="I8225" i="1"/>
  <c r="H4074" i="1"/>
  <c r="I4073" i="1"/>
  <c r="H7194" i="1"/>
  <c r="I7193" i="1"/>
  <c r="H2850" i="1"/>
  <c r="I2849" i="1"/>
  <c r="H7362" i="1"/>
  <c r="I7361" i="1"/>
  <c r="H4002" i="1"/>
  <c r="I4001" i="1"/>
  <c r="H2778" i="1"/>
  <c r="I2777" i="1"/>
  <c r="H5538" i="1"/>
  <c r="I5537" i="1"/>
  <c r="H7434" i="1"/>
  <c r="I7433" i="1"/>
  <c r="H8202" i="1"/>
  <c r="I8201" i="1"/>
  <c r="H666" i="1"/>
  <c r="I665" i="1"/>
  <c r="H8250" i="1"/>
  <c r="I8249" i="1"/>
  <c r="H186" i="1"/>
  <c r="I185" i="1"/>
  <c r="H3930" i="1"/>
  <c r="I3929" i="1"/>
  <c r="H7818" i="1"/>
  <c r="I7817" i="1"/>
  <c r="H6282" i="1"/>
  <c r="I6281" i="1"/>
  <c r="H3234" i="1"/>
  <c r="I3233" i="1"/>
  <c r="H2994" i="1"/>
  <c r="I2993" i="1"/>
  <c r="H978" i="1"/>
  <c r="I977" i="1"/>
  <c r="H3690" i="1"/>
  <c r="I3689" i="1"/>
  <c r="H2274" i="1"/>
  <c r="I2273" i="1"/>
  <c r="H2010" i="1"/>
  <c r="I2009" i="1"/>
  <c r="H6066" i="1"/>
  <c r="I6065" i="1"/>
  <c r="H5562" i="1"/>
  <c r="I5561" i="1"/>
  <c r="H3282" i="1"/>
  <c r="I3281" i="1"/>
  <c r="H402" i="1"/>
  <c r="I401" i="1"/>
  <c r="H378" i="1"/>
  <c r="I377" i="1"/>
  <c r="H4698" i="1"/>
  <c r="I4697" i="1"/>
  <c r="H1386" i="1"/>
  <c r="I1385" i="1"/>
  <c r="H7866" i="1"/>
  <c r="I7865" i="1"/>
  <c r="H2610" i="1"/>
  <c r="I2609" i="1"/>
  <c r="H5274" i="1"/>
  <c r="I5273" i="1"/>
  <c r="H7842" i="1"/>
  <c r="I7841" i="1"/>
  <c r="H6546" i="1"/>
  <c r="I6545" i="1"/>
  <c r="H330" i="1"/>
  <c r="I329" i="1"/>
  <c r="H5106" i="1"/>
  <c r="I5105" i="1"/>
  <c r="H2298" i="1"/>
  <c r="I2297" i="1"/>
  <c r="H2706" i="1"/>
  <c r="I2705" i="1"/>
  <c r="H4026" i="1"/>
  <c r="I4025" i="1"/>
  <c r="H1578" i="1"/>
  <c r="I1577" i="1"/>
  <c r="H762" i="1"/>
  <c r="I761" i="1"/>
  <c r="H5778" i="1"/>
  <c r="I5777" i="1"/>
  <c r="H3018" i="1"/>
  <c r="I3017" i="1"/>
  <c r="H4482" i="1"/>
  <c r="I4481" i="1"/>
  <c r="H6258" i="1"/>
  <c r="I6257" i="1"/>
  <c r="H5490" i="1"/>
  <c r="I5489" i="1"/>
  <c r="H3714" i="1"/>
  <c r="I3713" i="1"/>
  <c r="H8058" i="1"/>
  <c r="I8057" i="1"/>
  <c r="H5850" i="1"/>
  <c r="I5849" i="1"/>
  <c r="H5298" i="1"/>
  <c r="I5297" i="1"/>
  <c r="H6594" i="1"/>
  <c r="I6593" i="1"/>
  <c r="H3162" i="1"/>
  <c r="I3161" i="1"/>
  <c r="H8706" i="1"/>
  <c r="I8705" i="1"/>
  <c r="H7746" i="1"/>
  <c r="I7745" i="1"/>
  <c r="H4818" i="1"/>
  <c r="I4817" i="1"/>
  <c r="H6522" i="1"/>
  <c r="I6521" i="1"/>
  <c r="H3210" i="1"/>
  <c r="I3209" i="1"/>
  <c r="H1170" i="1"/>
  <c r="I1169" i="1"/>
  <c r="H7698" i="1"/>
  <c r="I7697" i="1"/>
  <c r="H3114" i="1"/>
  <c r="I3113" i="1"/>
  <c r="H6138" i="1"/>
  <c r="I6137" i="1"/>
  <c r="H2130" i="1"/>
  <c r="I2129" i="1"/>
  <c r="H3882" i="1"/>
  <c r="I3881" i="1"/>
  <c r="H4986" i="1"/>
  <c r="I4985" i="1"/>
  <c r="H3618" i="1"/>
  <c r="I3617" i="1"/>
  <c r="H738" i="1"/>
  <c r="I737" i="1"/>
  <c r="H5682" i="1"/>
  <c r="I5681" i="1"/>
  <c r="H8418" i="1"/>
  <c r="I8417" i="1"/>
  <c r="H7338" i="1"/>
  <c r="I7337" i="1"/>
  <c r="H5178" i="1"/>
  <c r="I5177" i="1"/>
  <c r="H4122" i="1"/>
  <c r="I4121" i="1"/>
  <c r="H5034" i="1"/>
  <c r="I5033" i="1"/>
  <c r="H6714" i="1"/>
  <c r="I6713" i="1"/>
  <c r="H5418" i="1"/>
  <c r="I5417" i="1"/>
  <c r="H5586" i="1"/>
  <c r="I5585" i="1"/>
  <c r="H5058" i="1"/>
  <c r="I5057" i="1"/>
  <c r="I4217" i="1"/>
  <c r="H4218" i="1"/>
  <c r="I4361" i="1"/>
  <c r="H4338" i="1"/>
  <c r="I4337" i="1"/>
  <c r="H5874" i="1"/>
  <c r="I5873" i="1"/>
  <c r="H1554" i="1"/>
  <c r="I1553" i="1"/>
  <c r="H1770" i="1"/>
  <c r="I1769" i="1"/>
  <c r="H6402" i="1"/>
  <c r="I6401" i="1"/>
  <c r="H1890" i="1"/>
  <c r="I1889" i="1"/>
  <c r="H3810" i="1"/>
  <c r="I3809" i="1"/>
  <c r="H834" i="1"/>
  <c r="I833" i="1"/>
  <c r="H7026" i="1"/>
  <c r="I7025" i="1"/>
  <c r="H570" i="1"/>
  <c r="I569" i="1"/>
  <c r="H7602" i="1"/>
  <c r="I7601" i="1"/>
  <c r="H7122" i="1"/>
  <c r="I7121" i="1"/>
  <c r="H3258" i="1"/>
  <c r="I3257" i="1"/>
  <c r="H6690" i="1"/>
  <c r="I6689" i="1"/>
  <c r="H5970" i="1"/>
  <c r="I5969" i="1"/>
  <c r="H3570" i="1"/>
  <c r="I3569" i="1"/>
  <c r="H4554" i="1"/>
  <c r="I4553" i="1"/>
  <c r="H450" i="1"/>
  <c r="I449" i="1"/>
  <c r="H2586" i="1"/>
  <c r="I2585" i="1"/>
  <c r="H1530" i="1"/>
  <c r="I1529" i="1"/>
  <c r="H474" i="1"/>
  <c r="I473" i="1"/>
  <c r="H2874" i="1"/>
  <c r="I2873" i="1"/>
  <c r="H1458" i="1"/>
  <c r="I1457" i="1"/>
  <c r="H6474" i="1"/>
  <c r="I6473" i="1"/>
  <c r="I4313" i="1"/>
  <c r="H4314" i="1"/>
  <c r="H5226" i="1"/>
  <c r="I5225" i="1"/>
  <c r="H4722" i="1"/>
  <c r="I4721" i="1"/>
  <c r="H1218" i="1"/>
  <c r="I1217" i="1"/>
  <c r="H2490" i="1"/>
  <c r="I2489" i="1"/>
  <c r="H2034" i="1"/>
  <c r="I2033" i="1"/>
  <c r="H8562" i="1"/>
  <c r="I8561" i="1"/>
  <c r="H7506" i="1"/>
  <c r="I7505" i="1"/>
  <c r="H7146" i="1"/>
  <c r="I7145" i="1"/>
  <c r="H4770" i="1"/>
  <c r="I4769" i="1"/>
  <c r="H6378" i="1"/>
  <c r="I6377" i="1"/>
  <c r="H7962" i="1"/>
  <c r="I7961" i="1"/>
  <c r="H3498" i="1"/>
  <c r="I3497" i="1"/>
  <c r="H1410" i="1"/>
  <c r="I1409" i="1"/>
  <c r="H4578" i="1"/>
  <c r="I4577" i="1"/>
  <c r="H5010" i="1"/>
  <c r="I5009" i="1"/>
  <c r="H8538" i="1"/>
  <c r="I8537" i="1"/>
  <c r="H2082" i="1"/>
  <c r="I2081" i="1"/>
  <c r="H2898" i="1"/>
  <c r="I2897" i="1"/>
  <c r="H2226" i="1"/>
  <c r="I2225" i="1"/>
  <c r="H4363" i="1"/>
  <c r="H4386" i="1"/>
  <c r="I4385" i="1"/>
  <c r="H522" i="1"/>
  <c r="I521" i="1"/>
  <c r="H2970" i="1"/>
  <c r="I2969" i="1"/>
  <c r="H4914" i="1"/>
  <c r="I4913" i="1"/>
  <c r="H6954" i="1"/>
  <c r="I6953" i="1"/>
  <c r="H234" i="1"/>
  <c r="I233" i="1"/>
  <c r="H1074" i="1"/>
  <c r="I1073" i="1"/>
  <c r="H1266" i="1"/>
  <c r="I1265" i="1"/>
  <c r="H8634" i="1"/>
  <c r="I8633" i="1"/>
  <c r="H3426" i="1"/>
  <c r="I3425" i="1"/>
  <c r="H7626" i="1"/>
  <c r="I7625" i="1"/>
  <c r="H5730" i="1"/>
  <c r="I5729" i="1"/>
  <c r="H7938" i="1"/>
  <c r="I7937" i="1"/>
  <c r="H2730" i="1"/>
  <c r="I2729" i="1"/>
  <c r="H2202" i="1"/>
  <c r="I2201" i="1"/>
  <c r="H7266" i="1"/>
  <c r="I7265" i="1"/>
  <c r="H1674" i="1"/>
  <c r="I1673" i="1"/>
  <c r="H810" i="1"/>
  <c r="I809" i="1"/>
  <c r="H7674" i="1"/>
  <c r="I7673" i="1"/>
  <c r="H1194" i="1"/>
  <c r="I1193" i="1"/>
  <c r="H8394" i="1"/>
  <c r="I8393" i="1"/>
  <c r="H5658" i="1"/>
  <c r="I5657" i="1"/>
  <c r="AX3013" i="1"/>
  <c r="AT2845" i="1"/>
  <c r="AX4204" i="1"/>
  <c r="AT4036" i="1"/>
  <c r="AX7952" i="1"/>
  <c r="AT7784" i="1"/>
  <c r="AX2608" i="1"/>
  <c r="AT2440" i="1"/>
  <c r="AV2549" i="1"/>
  <c r="AR2381" i="1"/>
  <c r="AO2381" i="3" s="1"/>
  <c r="AX2685" i="1"/>
  <c r="AT2517" i="1"/>
  <c r="AX3026" i="1"/>
  <c r="AT2858" i="1"/>
  <c r="AR2244" i="1"/>
  <c r="AO2244" i="3" s="1"/>
  <c r="AV2412" i="1"/>
  <c r="AX2746" i="1"/>
  <c r="AT2578" i="1"/>
  <c r="AX2652" i="1"/>
  <c r="AT2484" i="1"/>
  <c r="AX2693" i="1"/>
  <c r="AT2525" i="1"/>
  <c r="AX2361" i="1"/>
  <c r="AT2193" i="1"/>
  <c r="AX2619" i="1"/>
  <c r="AT2451" i="1"/>
  <c r="AX2893" i="1"/>
  <c r="AT2725" i="1"/>
  <c r="AW2378" i="1"/>
  <c r="AS2210" i="1"/>
  <c r="AX2505" i="1"/>
  <c r="AT2337" i="1"/>
  <c r="AX2594" i="1"/>
  <c r="AT2426" i="1"/>
  <c r="AX2438" i="1"/>
  <c r="AT2270" i="1"/>
  <c r="AP2042" i="3"/>
  <c r="AQ2042" i="3"/>
  <c r="AT2667" i="1"/>
  <c r="AX2835" i="1"/>
  <c r="AX4473" i="1"/>
  <c r="AT4305" i="1"/>
  <c r="AX3022" i="1"/>
  <c r="AT2854" i="1"/>
  <c r="AW2453" i="1"/>
  <c r="AS2285" i="1"/>
  <c r="AX2523" i="1"/>
  <c r="AT2355" i="1"/>
  <c r="AX2447" i="1"/>
  <c r="AT2279" i="1"/>
  <c r="AX2561" i="1"/>
  <c r="AT2393" i="1"/>
  <c r="AX2441" i="1"/>
  <c r="AT2273" i="1"/>
  <c r="AT2468" i="1"/>
  <c r="AX2636" i="1"/>
  <c r="AX2477" i="1"/>
  <c r="AT2309" i="1"/>
  <c r="AX2631" i="1"/>
  <c r="AT2463" i="1"/>
  <c r="AS2284" i="1"/>
  <c r="AW2452" i="1"/>
  <c r="AP2117" i="3"/>
  <c r="AQ2117" i="3"/>
  <c r="AX3186" i="1"/>
  <c r="AT3018" i="1"/>
  <c r="AX4171" i="1"/>
  <c r="AT4003" i="1"/>
  <c r="AU2320" i="1"/>
  <c r="AY2488" i="1"/>
  <c r="AR2590" i="1"/>
  <c r="AO2590" i="3" s="1"/>
  <c r="AV2758" i="1"/>
  <c r="AQ2116" i="3"/>
  <c r="AP2116" i="3"/>
  <c r="AX2497" i="1"/>
  <c r="AT2329" i="1"/>
  <c r="AR2236" i="1"/>
  <c r="AO2236" i="3" s="1"/>
  <c r="AV2404" i="1"/>
  <c r="AX3838" i="1"/>
  <c r="AT3670" i="1"/>
  <c r="AX2723" i="1"/>
  <c r="AT2555" i="1"/>
  <c r="AX2432" i="1"/>
  <c r="AT2264" i="1"/>
  <c r="AX2544" i="1"/>
  <c r="AT2376" i="1"/>
  <c r="AS2339" i="1"/>
  <c r="AW2507" i="1"/>
  <c r="AX2471" i="1"/>
  <c r="AT2303" i="1"/>
  <c r="AX2563" i="1"/>
  <c r="AT2395" i="1"/>
  <c r="AP2171" i="3"/>
  <c r="AQ2171" i="3"/>
  <c r="AX2421" i="1"/>
  <c r="AT2253" i="1"/>
  <c r="AX2474" i="1"/>
  <c r="AT2306" i="1"/>
  <c r="AX2465" i="1"/>
  <c r="AT2297" i="1"/>
  <c r="AX2415" i="1"/>
  <c r="AT2247" i="1"/>
  <c r="AT3487" i="1"/>
  <c r="AX3655" i="1"/>
  <c r="AX2401" i="1"/>
  <c r="AT2233" i="1"/>
  <c r="AX3851" i="1"/>
  <c r="AT3683" i="1"/>
  <c r="AP2255" i="3"/>
  <c r="AQ2255" i="3"/>
  <c r="AX2488" i="1"/>
  <c r="AT2320" i="1"/>
  <c r="AX2900" i="1"/>
  <c r="AT2732" i="1"/>
  <c r="AX3147" i="1"/>
  <c r="AT2979" i="1"/>
  <c r="AX2890" i="1"/>
  <c r="AT2722" i="1"/>
  <c r="AX2641" i="1"/>
  <c r="AT2473" i="1"/>
  <c r="AX2496" i="1"/>
  <c r="AT2328" i="1"/>
  <c r="AV2360" i="1"/>
  <c r="AR2192" i="1"/>
  <c r="AO2192" i="3" s="1"/>
  <c r="AV2507" i="1"/>
  <c r="AR2339" i="1"/>
  <c r="AO2339" i="3" s="1"/>
  <c r="AX2672" i="1"/>
  <c r="AT2504" i="1"/>
  <c r="AX3262" i="1"/>
  <c r="AT3094" i="1"/>
  <c r="AX2458" i="1"/>
  <c r="AT2290" i="1"/>
  <c r="AX2538" i="1"/>
  <c r="AT2370" i="1"/>
  <c r="AT2434" i="1"/>
  <c r="AX2602" i="1"/>
  <c r="AX2680" i="1"/>
  <c r="AT2512" i="1"/>
  <c r="AX3193" i="1"/>
  <c r="AT3025" i="1"/>
  <c r="AX3012" i="1"/>
  <c r="AT2844" i="1"/>
  <c r="AU2303" i="1"/>
  <c r="AY2471" i="1"/>
  <c r="AY2398" i="1"/>
  <c r="AU2230" i="1"/>
  <c r="AX2678" i="1"/>
  <c r="AT2510" i="1"/>
  <c r="AX2391" i="1"/>
  <c r="AT2223" i="1"/>
  <c r="AX2623" i="1"/>
  <c r="AT2455" i="1"/>
  <c r="AP2083" i="3"/>
  <c r="AQ2083" i="3"/>
  <c r="AX2501" i="1"/>
  <c r="AT2333" i="1"/>
  <c r="AY2373" i="1"/>
  <c r="AU2205" i="1"/>
  <c r="AX2560" i="1"/>
  <c r="AT2392" i="1"/>
  <c r="AS2251" i="1"/>
  <c r="AW2419" i="1"/>
  <c r="AV2515" i="1"/>
  <c r="AR2347" i="1"/>
  <c r="AO2347" i="3" s="1"/>
  <c r="AX3539" i="1"/>
  <c r="AT3371" i="1"/>
  <c r="AR2277" i="1"/>
  <c r="AO2277" i="3" s="1"/>
  <c r="AV2445" i="1"/>
  <c r="AX2630" i="1"/>
  <c r="AT2462" i="1"/>
  <c r="AX2482" i="1"/>
  <c r="AT2314" i="1"/>
  <c r="AX2545" i="1"/>
  <c r="AT2377" i="1"/>
  <c r="AS2423" i="1"/>
  <c r="AW2591" i="1"/>
  <c r="AX2956" i="1"/>
  <c r="AT2788" i="1"/>
  <c r="AV2570" i="1"/>
  <c r="AR2402" i="1"/>
  <c r="AO2402" i="3" s="1"/>
  <c r="AP2105" i="3"/>
  <c r="AQ2105" i="3"/>
  <c r="AX2640" i="1"/>
  <c r="AT2472" i="1"/>
  <c r="AX2681" i="1"/>
  <c r="AT2513" i="1"/>
  <c r="AX4116" i="1"/>
  <c r="AT3948" i="1"/>
  <c r="AX2658" i="1"/>
  <c r="AT2490" i="1"/>
  <c r="AS2331" i="1"/>
  <c r="AW2499" i="1"/>
  <c r="AS2273" i="1"/>
  <c r="AW2441" i="1"/>
  <c r="AR2447" i="1"/>
  <c r="AO2447" i="3" s="1"/>
  <c r="AV2615" i="1"/>
  <c r="AX2989" i="1"/>
  <c r="AT2821" i="1"/>
  <c r="AS2224" i="1"/>
  <c r="AW2392" i="1"/>
  <c r="AY2394" i="1"/>
  <c r="AU2226" i="1"/>
  <c r="AQ2163" i="3"/>
  <c r="AP2163" i="3"/>
  <c r="AX3037" i="1"/>
  <c r="AT2869" i="1"/>
  <c r="AX2616" i="1"/>
  <c r="AT2448" i="1"/>
  <c r="AX2671" i="1"/>
  <c r="AT2503" i="1"/>
  <c r="AP2056" i="3"/>
  <c r="AQ2056" i="3"/>
  <c r="AX2928" i="1"/>
  <c r="AT2760" i="1"/>
  <c r="AX2931" i="1"/>
  <c r="AT2763" i="1"/>
  <c r="AR2229" i="1"/>
  <c r="AO2229" i="3" s="1"/>
  <c r="AV2397" i="1"/>
  <c r="AX2649" i="1"/>
  <c r="AT2481" i="1"/>
  <c r="AR2300" i="1"/>
  <c r="AO2300" i="3" s="1"/>
  <c r="AV2468" i="1"/>
  <c r="AV2453" i="1"/>
  <c r="AR2285" i="1"/>
  <c r="AO2285" i="3" s="1"/>
  <c r="AX2873" i="1"/>
  <c r="AT2705" i="1"/>
  <c r="AR2219" i="1"/>
  <c r="AO2219" i="3" s="1"/>
  <c r="AV2387" i="1"/>
  <c r="AX2894" i="1"/>
  <c r="AT2726" i="1"/>
  <c r="AX2750" i="1"/>
  <c r="AT2582" i="1"/>
  <c r="AS2280" i="1"/>
  <c r="AW2448" i="1"/>
  <c r="AX2586" i="1"/>
  <c r="AT2418" i="1"/>
  <c r="AQ2112" i="3"/>
  <c r="AP2112" i="3"/>
  <c r="AX2946" i="1"/>
  <c r="AT2778" i="1"/>
  <c r="AX2958" i="1"/>
  <c r="AT2790" i="1"/>
  <c r="AR2563" i="1"/>
  <c r="AO2563" i="3" s="1"/>
  <c r="AV2731" i="1"/>
  <c r="AX2766" i="1"/>
  <c r="AT2598" i="1"/>
  <c r="AP2318" i="3"/>
  <c r="AQ2318" i="3"/>
  <c r="AX2541" i="1"/>
  <c r="AT2373" i="1"/>
  <c r="AR2393" i="1"/>
  <c r="AO2393" i="3" s="1"/>
  <c r="AV2561" i="1"/>
  <c r="AX2831" i="1"/>
  <c r="AT2663" i="1"/>
  <c r="AX2655" i="1"/>
  <c r="AT2487" i="1"/>
  <c r="AX2634" i="1"/>
  <c r="AT2466" i="1"/>
  <c r="AY2568" i="1"/>
  <c r="AU2400" i="1"/>
  <c r="AW2654" i="1"/>
  <c r="AS2486" i="1"/>
  <c r="AS2493" i="1"/>
  <c r="AW2661" i="1"/>
  <c r="AX4780" i="1"/>
  <c r="AT4612" i="1"/>
  <c r="AX2773" i="1"/>
  <c r="AT2605" i="1"/>
  <c r="AP2325" i="3"/>
  <c r="AQ2325" i="3"/>
  <c r="AX2683" i="1"/>
  <c r="AT2515" i="1"/>
  <c r="AX3199" i="1"/>
  <c r="AT3031" i="1"/>
  <c r="AX3204" i="1"/>
  <c r="AT3036" i="1"/>
  <c r="AU2364" i="1"/>
  <c r="AY2532" i="1"/>
  <c r="AX3219" i="1"/>
  <c r="AT3051" i="1"/>
  <c r="AX2829" i="1"/>
  <c r="AT2661" i="1"/>
  <c r="AX3136" i="1"/>
  <c r="AT2968" i="1"/>
  <c r="AR2471" i="1"/>
  <c r="AO2471" i="3" s="1"/>
  <c r="AV2639" i="1"/>
  <c r="AV2483" i="1"/>
  <c r="AR2315" i="1"/>
  <c r="AO2315" i="3" s="1"/>
  <c r="AX2795" i="1"/>
  <c r="AT2627" i="1"/>
  <c r="AX2781" i="1"/>
  <c r="AT2613" i="1"/>
  <c r="AX4130" i="1"/>
  <c r="AT3962" i="1"/>
  <c r="AT2492" i="1"/>
  <c r="AX2660" i="1"/>
  <c r="AU2219" i="1"/>
  <c r="AY2387" i="1"/>
  <c r="AU2341" i="1"/>
  <c r="AY2509" i="1"/>
  <c r="AY2635" i="1"/>
  <c r="AU2467" i="1"/>
  <c r="AV2594" i="1"/>
  <c r="AR2426" i="1"/>
  <c r="AO2426" i="3" s="1"/>
  <c r="AR2267" i="1"/>
  <c r="AO2267" i="3" s="1"/>
  <c r="AV2435" i="1"/>
  <c r="AU2269" i="1"/>
  <c r="AY2437" i="1"/>
  <c r="AQ2058" i="3"/>
  <c r="AP2058" i="3"/>
  <c r="AU2514" i="1"/>
  <c r="AY2682" i="1"/>
  <c r="AS2226" i="1"/>
  <c r="AW2394" i="1"/>
  <c r="AP2272" i="3"/>
  <c r="AQ2272" i="3"/>
  <c r="AU2288" i="1"/>
  <c r="AY2456" i="1"/>
  <c r="AR2606" i="1"/>
  <c r="AO2606" i="3" s="1"/>
  <c r="AV2774" i="1"/>
  <c r="AS2440" i="1"/>
  <c r="AW2608" i="1"/>
  <c r="AU2343" i="1"/>
  <c r="AY2511" i="1"/>
  <c r="AY2386" i="1"/>
  <c r="AU2218" i="1"/>
  <c r="AY2393" i="1"/>
  <c r="AU2225" i="1"/>
  <c r="AU2327" i="1"/>
  <c r="AY2495" i="1"/>
  <c r="AV2827" i="1"/>
  <c r="AR2659" i="1"/>
  <c r="AO2659" i="3" s="1"/>
  <c r="AU2235" i="1"/>
  <c r="AY2403" i="1"/>
  <c r="AY2461" i="1"/>
  <c r="AU2293" i="1"/>
  <c r="AU2331" i="1"/>
  <c r="AY2499" i="1"/>
  <c r="AU2246" i="1"/>
  <c r="AY2414" i="1"/>
  <c r="AR2460" i="1"/>
  <c r="AO2460" i="3" s="1"/>
  <c r="AV2628" i="1"/>
  <c r="AY2428" i="1"/>
  <c r="AU2260" i="1"/>
  <c r="AU2204" i="1"/>
  <c r="AY2372" i="1"/>
  <c r="AP2086" i="3"/>
  <c r="AQ2086" i="3"/>
  <c r="AU2292" i="1"/>
  <c r="AY2460" i="1"/>
  <c r="AY2442" i="1"/>
  <c r="AU2274" i="1"/>
  <c r="AV2604" i="1"/>
  <c r="AR2436" i="1"/>
  <c r="AO2436" i="3" s="1"/>
  <c r="AY2422" i="1"/>
  <c r="AU2254" i="1"/>
  <c r="AU2309" i="1"/>
  <c r="AY2477" i="1"/>
  <c r="AS2254" i="1"/>
  <c r="AW2422" i="1"/>
  <c r="AY2655" i="1"/>
  <c r="AU2487" i="1"/>
  <c r="AU2433" i="1"/>
  <c r="AY2601" i="1"/>
  <c r="AR2232" i="1"/>
  <c r="AO2232" i="3" s="1"/>
  <c r="AV2400" i="1"/>
  <c r="AU2410" i="1"/>
  <c r="AY2578" i="1"/>
  <c r="AR2274" i="1"/>
  <c r="AO2274" i="3" s="1"/>
  <c r="AV2442" i="1"/>
  <c r="AV2454" i="1"/>
  <c r="AR2286" i="1"/>
  <c r="AO2286" i="3" s="1"/>
  <c r="AP2250" i="3"/>
  <c r="AQ2250" i="3"/>
  <c r="AR2463" i="1"/>
  <c r="AO2463" i="3" s="1"/>
  <c r="AV2631" i="1"/>
  <c r="AU2444" i="1"/>
  <c r="AY2612" i="1"/>
  <c r="AY2598" i="1"/>
  <c r="AU2430" i="1"/>
  <c r="AW2586" i="1"/>
  <c r="AS2418" i="1"/>
  <c r="AR2641" i="1"/>
  <c r="AO2641" i="3" s="1"/>
  <c r="AV2809" i="1"/>
  <c r="AV2490" i="1"/>
  <c r="AR2322" i="1"/>
  <c r="AO2322" i="3" s="1"/>
  <c r="AV2396" i="1"/>
  <c r="AR2228" i="1"/>
  <c r="AO2228" i="3" s="1"/>
  <c r="AU2224" i="1"/>
  <c r="AY2392" i="1"/>
  <c r="AS2278" i="1"/>
  <c r="AW2446" i="1"/>
  <c r="AR2420" i="1"/>
  <c r="AO2420" i="3" s="1"/>
  <c r="AV2588" i="1"/>
  <c r="AU2371" i="1"/>
  <c r="AY2539" i="1"/>
  <c r="AP2113" i="3"/>
  <c r="AQ2113" i="3"/>
  <c r="AP2110" i="3"/>
  <c r="AQ2110" i="3"/>
  <c r="AR2306" i="1"/>
  <c r="AO2306" i="3" s="1"/>
  <c r="AV2474" i="1"/>
  <c r="AU2217" i="1"/>
  <c r="AY2385" i="1"/>
  <c r="AU2407" i="1"/>
  <c r="AY2575" i="1"/>
  <c r="AW2449" i="1"/>
  <c r="AS2281" i="1"/>
  <c r="AR2475" i="1"/>
  <c r="AO2475" i="3" s="1"/>
  <c r="AV2643" i="1"/>
  <c r="AU2290" i="1"/>
  <c r="AY2458" i="1"/>
  <c r="AU2446" i="1"/>
  <c r="AY2614" i="1"/>
  <c r="AU2485" i="1"/>
  <c r="AY2653" i="1"/>
  <c r="AY2515" i="1"/>
  <c r="AU2347" i="1"/>
  <c r="AR2313" i="1"/>
  <c r="AO2313" i="3" s="1"/>
  <c r="AV2481" i="1"/>
  <c r="AS2267" i="1"/>
  <c r="AW2435" i="1"/>
  <c r="AV2446" i="1"/>
  <c r="AR2278" i="1"/>
  <c r="AO2278" i="3" s="1"/>
  <c r="AY2657" i="1"/>
  <c r="AU2489" i="1"/>
  <c r="AP2175" i="3"/>
  <c r="AQ2175" i="3"/>
  <c r="AV2624" i="1"/>
  <c r="AR2456" i="1"/>
  <c r="AO2456" i="3" s="1"/>
  <c r="AU2301" i="1"/>
  <c r="AY2469" i="1"/>
  <c r="AU2325" i="1"/>
  <c r="AY2493" i="1"/>
  <c r="AU2199" i="1"/>
  <c r="AY2367" i="1"/>
  <c r="AY2510" i="1"/>
  <c r="AU2342" i="1"/>
  <c r="AQ2099" i="3"/>
  <c r="AP2099" i="3"/>
  <c r="AU2399" i="1"/>
  <c r="AY2567" i="1"/>
  <c r="AW2511" i="1"/>
  <c r="AS2343" i="1"/>
  <c r="AU2447" i="1"/>
  <c r="AY2615" i="1"/>
  <c r="AU2259" i="1"/>
  <c r="AY2427" i="1"/>
  <c r="AU2233" i="1"/>
  <c r="AY2401" i="1"/>
  <c r="AX4588" i="1"/>
  <c r="AT4420" i="1"/>
  <c r="AT5821" i="1"/>
  <c r="AX5989" i="1"/>
  <c r="AX4918" i="1"/>
  <c r="AT4750" i="1"/>
  <c r="AU2406" i="1"/>
  <c r="AY2574" i="1"/>
  <c r="AU2272" i="1"/>
  <c r="AY2440" i="1"/>
  <c r="AX6669" i="1"/>
  <c r="AT6501" i="1"/>
  <c r="AY2470" i="1"/>
  <c r="AU2302" i="1"/>
  <c r="AS2332" i="1"/>
  <c r="AW2500" i="1"/>
  <c r="AP2164" i="3"/>
  <c r="AQ2164" i="3"/>
  <c r="AP2063" i="3"/>
  <c r="AQ2063" i="3"/>
  <c r="AS2231" i="1"/>
  <c r="AW2399" i="1"/>
  <c r="AP2138" i="3"/>
  <c r="AQ2138" i="3"/>
  <c r="AS2306" i="1"/>
  <c r="AW2474" i="1"/>
  <c r="AQ2065" i="3"/>
  <c r="AP2065" i="3"/>
  <c r="AP2234" i="3"/>
  <c r="AQ2234" i="3"/>
  <c r="AS2304" i="1"/>
  <c r="AW2472" i="1"/>
  <c r="AW2570" i="1"/>
  <c r="AS2402" i="1"/>
  <c r="AQ2136" i="3"/>
  <c r="AP2136" i="3"/>
  <c r="AQ2355" i="3"/>
  <c r="AP2355" i="3"/>
  <c r="AS2233" i="1"/>
  <c r="AW2401" i="1"/>
  <c r="AS2523" i="1"/>
  <c r="AW2691" i="1"/>
  <c r="AS2382" i="1"/>
  <c r="AW2550" i="1"/>
  <c r="AQ2191" i="3"/>
  <c r="AP2191" i="3"/>
  <c r="AP2214" i="3"/>
  <c r="AQ2214" i="3"/>
  <c r="AS2359" i="1"/>
  <c r="AW2527" i="1"/>
  <c r="AP2312" i="3"/>
  <c r="AQ2312" i="3"/>
  <c r="AW2648" i="1"/>
  <c r="AS2480" i="1"/>
  <c r="AW2650" i="1"/>
  <c r="AS2482" i="1"/>
  <c r="AQ2170" i="3"/>
  <c r="AP2170" i="3"/>
  <c r="AP2314" i="3"/>
  <c r="AQ2314" i="3"/>
  <c r="AS2338" i="1"/>
  <c r="AW2506" i="1"/>
  <c r="AS2436" i="1"/>
  <c r="AW2604" i="1"/>
  <c r="AP2268" i="3"/>
  <c r="AQ2268" i="3"/>
  <c r="AU2222" i="1"/>
  <c r="AY2390" i="1"/>
  <c r="AU2250" i="1"/>
  <c r="AY2418" i="1"/>
  <c r="AW2561" i="1"/>
  <c r="AS2393" i="1"/>
  <c r="AR2480" i="1"/>
  <c r="AO2480" i="3" s="1"/>
  <c r="AV2648" i="1"/>
  <c r="AP2225" i="3"/>
  <c r="AQ2225" i="3"/>
  <c r="AQ2205" i="3"/>
  <c r="AP2205" i="3"/>
  <c r="AR2394" i="1"/>
  <c r="AO2394" i="3" s="1"/>
  <c r="AV2562" i="1"/>
  <c r="AS2455" i="1"/>
  <c r="AW2623" i="1"/>
  <c r="AU2308" i="1"/>
  <c r="AY2476" i="1"/>
  <c r="AP2288" i="3"/>
  <c r="AQ2288" i="3"/>
  <c r="AU2316" i="1"/>
  <c r="AY2484" i="1"/>
  <c r="AP2287" i="3"/>
  <c r="AQ2287" i="3"/>
  <c r="AS2456" i="1"/>
  <c r="AW2624" i="1"/>
  <c r="AU2282" i="1"/>
  <c r="AY2450" i="1"/>
  <c r="AR2245" i="1"/>
  <c r="AO2245" i="3" s="1"/>
  <c r="AV2413" i="1"/>
  <c r="AV2478" i="1"/>
  <c r="AR2310" i="1"/>
  <c r="AO2310" i="3" s="1"/>
  <c r="AR2411" i="1"/>
  <c r="AO2411" i="3" s="1"/>
  <c r="AV2579" i="1"/>
  <c r="AR2493" i="1"/>
  <c r="AO2493" i="3" s="1"/>
  <c r="AV2661" i="1"/>
  <c r="AQ2223" i="3"/>
  <c r="AP2223" i="3"/>
  <c r="AW2541" i="1"/>
  <c r="AS2373" i="1"/>
  <c r="AS2391" i="1"/>
  <c r="AW2559" i="1"/>
  <c r="AP2177" i="3"/>
  <c r="AQ2177" i="3"/>
  <c r="AQ2182" i="3"/>
  <c r="AP2182" i="3"/>
  <c r="AQ2132" i="3"/>
  <c r="AP2132" i="3"/>
  <c r="AQ2176" i="3"/>
  <c r="AP2176" i="3"/>
  <c r="AW2653" i="1"/>
  <c r="AS2485" i="1"/>
  <c r="AW2518" i="1"/>
  <c r="AS2350" i="1"/>
  <c r="AQ2317" i="3"/>
  <c r="AP2317" i="3"/>
  <c r="AS2322" i="1"/>
  <c r="AW2490" i="1"/>
  <c r="AP2154" i="3"/>
  <c r="AQ2154" i="3"/>
  <c r="AQ2108" i="3"/>
  <c r="AP2108" i="3"/>
  <c r="AW2444" i="1"/>
  <c r="AS2276" i="1"/>
  <c r="AS2345" i="1"/>
  <c r="AW2513" i="1"/>
  <c r="AS2300" i="1"/>
  <c r="AW2468" i="1"/>
  <c r="AS2344" i="1"/>
  <c r="AW2512" i="1"/>
  <c r="AP2028" i="3"/>
  <c r="AQ2028" i="3"/>
  <c r="AW2364" i="1"/>
  <c r="AS2196" i="1"/>
  <c r="AW2386" i="1"/>
  <c r="AS2218" i="1"/>
  <c r="AP2326" i="3"/>
  <c r="AQ2326" i="3"/>
  <c r="AS2583" i="1"/>
  <c r="AW2751" i="1"/>
  <c r="AP2050" i="3"/>
  <c r="AQ2050" i="3"/>
  <c r="AW2516" i="1"/>
  <c r="AS2348" i="1"/>
  <c r="AP2415" i="3"/>
  <c r="AQ2415" i="3"/>
  <c r="AP2180" i="3"/>
  <c r="AQ2180" i="3"/>
  <c r="AW2551" i="1"/>
  <c r="AS2383" i="1"/>
  <c r="AS2228" i="1"/>
  <c r="AW2396" i="1"/>
  <c r="AP2131" i="3"/>
  <c r="AQ2131" i="3"/>
  <c r="AP2215" i="3"/>
  <c r="AQ2215" i="3"/>
  <c r="AQ2060" i="3"/>
  <c r="AP2060" i="3"/>
  <c r="AS2299" i="1"/>
  <c r="AW2467" i="1"/>
  <c r="AS2298" i="1"/>
  <c r="AW2466" i="1"/>
  <c r="AS2613" i="1"/>
  <c r="AW2781" i="1"/>
  <c r="AS2347" i="1"/>
  <c r="AW2515" i="1"/>
  <c r="AW2677" i="1"/>
  <c r="AS2509" i="1"/>
  <c r="AP2130" i="3"/>
  <c r="AQ2130" i="3"/>
  <c r="AP2445" i="3"/>
  <c r="AQ2445" i="3"/>
  <c r="AP2179" i="3"/>
  <c r="AQ2179" i="3"/>
  <c r="AQ2341" i="3"/>
  <c r="AP2341" i="3"/>
  <c r="AS2346" i="1"/>
  <c r="AW2514" i="1"/>
  <c r="AP2262" i="3"/>
  <c r="AQ2262" i="3"/>
  <c r="AP2142" i="3"/>
  <c r="AQ2142" i="3"/>
  <c r="AQ2178" i="3"/>
  <c r="AP2178" i="3"/>
  <c r="AS2494" i="1"/>
  <c r="AW2662" i="1"/>
  <c r="AW2598" i="1"/>
  <c r="AS2430" i="1"/>
  <c r="AW2478" i="1"/>
  <c r="AS2310" i="1"/>
  <c r="AP2125" i="3"/>
  <c r="AQ2125" i="3"/>
  <c r="AP2292" i="3"/>
  <c r="AQ2292" i="3"/>
  <c r="AP2434" i="3"/>
  <c r="AQ2434" i="3"/>
  <c r="AR2321" i="1"/>
  <c r="AO2321" i="3" s="1"/>
  <c r="AV2489" i="1"/>
  <c r="AU2522" i="1"/>
  <c r="AY2690" i="1"/>
  <c r="AP2026" i="3"/>
  <c r="AQ2026" i="3"/>
  <c r="AS2602" i="1"/>
  <c r="AW2770" i="1"/>
  <c r="AU2333" i="1"/>
  <c r="AY2501" i="1"/>
  <c r="AV2518" i="1"/>
  <c r="AR2350" i="1"/>
  <c r="AO2350" i="3" s="1"/>
  <c r="AR2294" i="1"/>
  <c r="AO2294" i="3" s="1"/>
  <c r="AV2462" i="1"/>
  <c r="AS2320" i="1"/>
  <c r="AW2488" i="1"/>
  <c r="AS2335" i="1"/>
  <c r="AW2503" i="1"/>
  <c r="AX2570" i="1"/>
  <c r="AT2402" i="1"/>
  <c r="AU2355" i="1"/>
  <c r="AY2523" i="1"/>
  <c r="AT3524" i="1"/>
  <c r="AX3692" i="1"/>
  <c r="AY2459" i="1"/>
  <c r="AU2291" i="1"/>
  <c r="AX2562" i="1"/>
  <c r="AT2394" i="1"/>
  <c r="AS2302" i="1"/>
  <c r="AW2470" i="1"/>
  <c r="AW2362" i="1"/>
  <c r="AS2194" i="1"/>
  <c r="AU2284" i="1"/>
  <c r="AY2452" i="1"/>
  <c r="AU2300" i="1"/>
  <c r="AY2468" i="1"/>
  <c r="AP2152" i="3"/>
  <c r="AQ2152" i="3"/>
  <c r="AQ2167" i="3"/>
  <c r="AP2167" i="3"/>
  <c r="AS2305" i="1"/>
  <c r="AW2473" i="1"/>
  <c r="AS2337" i="1"/>
  <c r="AW2505" i="1"/>
  <c r="AP2134" i="3"/>
  <c r="AQ2134" i="3"/>
  <c r="AY2611" i="1"/>
  <c r="AU2443" i="1"/>
  <c r="AU2529" i="1"/>
  <c r="AY2697" i="1"/>
  <c r="AP2137" i="3"/>
  <c r="AQ2137" i="3"/>
  <c r="AR2328" i="1"/>
  <c r="AO2328" i="3" s="1"/>
  <c r="AV2496" i="1"/>
  <c r="AU2237" i="1"/>
  <c r="AY2405" i="1"/>
  <c r="AP2169" i="3"/>
  <c r="AQ2169" i="3"/>
  <c r="AX2406" i="1"/>
  <c r="AT2238" i="1"/>
  <c r="AS2303" i="1"/>
  <c r="AW2471" i="1"/>
  <c r="AR2216" i="1"/>
  <c r="AO2216" i="3" s="1"/>
  <c r="AV2384" i="1"/>
  <c r="AU2244" i="1"/>
  <c r="AY2412" i="1"/>
  <c r="AU2245" i="1"/>
  <c r="AY2413" i="1"/>
  <c r="AU2451" i="1"/>
  <c r="AY2619" i="1"/>
  <c r="AV2557" i="1"/>
  <c r="AR2389" i="1"/>
  <c r="AO2389" i="3" s="1"/>
  <c r="AU2220" i="1"/>
  <c r="AY2388" i="1"/>
  <c r="AX2568" i="1"/>
  <c r="AT2400" i="1"/>
  <c r="AP2135" i="3"/>
  <c r="AQ2135" i="3"/>
  <c r="AS2220" i="1"/>
  <c r="AW2388" i="1"/>
  <c r="AS2193" i="1"/>
  <c r="AW2361" i="1"/>
  <c r="AR2329" i="1"/>
  <c r="AO2329" i="3" s="1"/>
  <c r="AV2497" i="1"/>
  <c r="AS2632" i="1"/>
  <c r="AW2800" i="1"/>
  <c r="AV2511" i="1"/>
  <c r="AR2343" i="1"/>
  <c r="AO2343" i="3" s="1"/>
  <c r="AP2052" i="3"/>
  <c r="AQ2052" i="3"/>
  <c r="AU2363" i="1"/>
  <c r="AY2531" i="1"/>
  <c r="AP2025" i="3"/>
  <c r="AQ2025" i="3"/>
  <c r="AY2587" i="1"/>
  <c r="AU2419" i="1"/>
  <c r="AR2304" i="1"/>
  <c r="AO2304" i="3" s="1"/>
  <c r="AV2472" i="1"/>
  <c r="AQ2464" i="3"/>
  <c r="AP2464" i="3"/>
  <c r="AX2567" i="1"/>
  <c r="AT2399" i="1"/>
  <c r="AS2252" i="1"/>
  <c r="AW2420" i="1"/>
  <c r="AS2459" i="1"/>
  <c r="AW2627" i="1"/>
  <c r="AS2462" i="1"/>
  <c r="AW2630" i="1"/>
  <c r="AV2822" i="1"/>
  <c r="AR2654" i="1"/>
  <c r="AO2654" i="3" s="1"/>
  <c r="AX2413" i="1"/>
  <c r="AT2245" i="1"/>
  <c r="AS2293" i="1"/>
  <c r="AW2461" i="1"/>
  <c r="AU2191" i="1"/>
  <c r="AY2359" i="1"/>
  <c r="AS2460" i="1"/>
  <c r="AW2628" i="1"/>
  <c r="AX2542" i="1"/>
  <c r="AT2374" i="1"/>
  <c r="AR2495" i="1"/>
  <c r="AO2495" i="3" s="1"/>
  <c r="AV2663" i="1"/>
  <c r="AP2084" i="3"/>
  <c r="AQ2084" i="3"/>
  <c r="AP2291" i="3"/>
  <c r="AQ2291" i="3"/>
  <c r="AQ2294" i="3"/>
  <c r="AP2294" i="3"/>
  <c r="AY2520" i="1"/>
  <c r="AU2352" i="1"/>
  <c r="AU2356" i="1"/>
  <c r="AY2524" i="1"/>
  <c r="AU2258" i="1"/>
  <c r="AY2426" i="1"/>
  <c r="AP2062" i="3"/>
  <c r="AQ2062" i="3"/>
  <c r="AS2483" i="1"/>
  <c r="AW2651" i="1"/>
  <c r="AQ2172" i="3"/>
  <c r="AP2172" i="3"/>
  <c r="AR2309" i="1"/>
  <c r="AO2309" i="3" s="1"/>
  <c r="AV2477" i="1"/>
  <c r="AS2481" i="1"/>
  <c r="AW2649" i="1"/>
  <c r="AQ2264" i="3"/>
  <c r="AP2264" i="3"/>
  <c r="AU2236" i="1"/>
  <c r="AY2404" i="1"/>
  <c r="AR2231" i="1"/>
  <c r="AO2231" i="3" s="1"/>
  <c r="AV2399" i="1"/>
  <c r="AS2375" i="1"/>
  <c r="AW2543" i="1"/>
  <c r="AS2365" i="1"/>
  <c r="AW2533" i="1"/>
  <c r="AP2261" i="3"/>
  <c r="AQ2261" i="3"/>
  <c r="AP2260" i="3"/>
  <c r="AQ2260" i="3"/>
  <c r="AR2290" i="1"/>
  <c r="AO2290" i="3" s="1"/>
  <c r="AV2458" i="1"/>
  <c r="AP2080" i="3"/>
  <c r="AQ2080" i="3"/>
  <c r="AP2243" i="3"/>
  <c r="AQ2243" i="3"/>
  <c r="AU2530" i="1"/>
  <c r="AY2698" i="1"/>
  <c r="AP2118" i="3"/>
  <c r="AQ2118" i="3"/>
  <c r="AS2374" i="1"/>
  <c r="AW2542" i="1"/>
  <c r="AS2356" i="1"/>
  <c r="AW2524" i="1"/>
  <c r="AS2274" i="1"/>
  <c r="AW2442" i="1"/>
  <c r="AY2603" i="1"/>
  <c r="AU2435" i="1"/>
  <c r="AW2519" i="1"/>
  <c r="AS2351" i="1"/>
  <c r="AP2315" i="3"/>
  <c r="AQ2315" i="3"/>
  <c r="AS2340" i="1"/>
  <c r="AW2508" i="1"/>
  <c r="AQ2313" i="3"/>
  <c r="AP2313" i="3"/>
  <c r="AW2600" i="1"/>
  <c r="AS2432" i="1"/>
  <c r="AS2626" i="1"/>
  <c r="AW2794" i="1"/>
  <c r="AU2475" i="1"/>
  <c r="AY2643" i="1"/>
  <c r="AS2309" i="1"/>
  <c r="AW2477" i="1"/>
  <c r="AS2433" i="1"/>
  <c r="AW2601" i="1"/>
  <c r="AQ2197" i="3"/>
  <c r="AP2197" i="3"/>
  <c r="AU2483" i="1"/>
  <c r="AY2651" i="1"/>
  <c r="AU2350" i="1"/>
  <c r="AY2518" i="1"/>
  <c r="AU2314" i="1"/>
  <c r="AY2482" i="1"/>
  <c r="AS2404" i="1"/>
  <c r="AW2572" i="1"/>
  <c r="AU2227" i="1"/>
  <c r="AY2395" i="1"/>
  <c r="AS2411" i="1"/>
  <c r="AW2579" i="1"/>
  <c r="AW2643" i="1"/>
  <c r="AS2475" i="1"/>
  <c r="AR2317" i="1"/>
  <c r="AO2317" i="3" s="1"/>
  <c r="AV2485" i="1"/>
  <c r="AY2416" i="1"/>
  <c r="AU2248" i="1"/>
  <c r="AP2206" i="3"/>
  <c r="AQ2206" i="3"/>
  <c r="AR2264" i="1"/>
  <c r="AO2264" i="3" s="1"/>
  <c r="AV2432" i="1"/>
  <c r="AQ2188" i="3"/>
  <c r="AP2188" i="3"/>
  <c r="AP2106" i="3"/>
  <c r="AQ2106" i="3"/>
  <c r="AS2242" i="1"/>
  <c r="AW2410" i="1"/>
  <c r="AR2424" i="1"/>
  <c r="AO2424" i="3" s="1"/>
  <c r="AV2592" i="1"/>
  <c r="AR2439" i="1"/>
  <c r="AO2439" i="3" s="1"/>
  <c r="AV2607" i="1"/>
  <c r="AS2316" i="1"/>
  <c r="AW2484" i="1"/>
  <c r="AU2247" i="1"/>
  <c r="AY2415" i="1"/>
  <c r="AP2183" i="3"/>
  <c r="AQ2183" i="3"/>
  <c r="AS2190" i="1"/>
  <c r="AW2358" i="1"/>
  <c r="AY2684" i="1"/>
  <c r="AU2516" i="1"/>
  <c r="AW2595" i="1"/>
  <c r="AS2427" i="1"/>
  <c r="AU2263" i="1"/>
  <c r="AY2431" i="1"/>
  <c r="AP2458" i="3"/>
  <c r="AQ2458" i="3"/>
  <c r="AU2285" i="1"/>
  <c r="AY2453" i="1"/>
  <c r="AU2228" i="1"/>
  <c r="AY2396" i="1"/>
  <c r="AP2141" i="3"/>
  <c r="AQ2141" i="3"/>
  <c r="AP2265" i="3"/>
  <c r="AQ2265" i="3"/>
  <c r="AS2437" i="1"/>
  <c r="AW2605" i="1"/>
  <c r="AW2491" i="1"/>
  <c r="AS2323" i="1"/>
  <c r="AV2377" i="1"/>
  <c r="AR2209" i="1"/>
  <c r="AO2209" i="3" s="1"/>
  <c r="AS2405" i="1"/>
  <c r="AW2573" i="1"/>
  <c r="AQ2236" i="3"/>
  <c r="AP2236" i="3"/>
  <c r="AU2536" i="1"/>
  <c r="AY2704" i="1"/>
  <c r="AS2308" i="1"/>
  <c r="AW2476" i="1"/>
  <c r="AV2596" i="1"/>
  <c r="AR2428" i="1"/>
  <c r="AO2428" i="3" s="1"/>
  <c r="AR2405" i="1"/>
  <c r="AO2405" i="3" s="1"/>
  <c r="AV2573" i="1"/>
  <c r="AV2373" i="1"/>
  <c r="AR2205" i="1"/>
  <c r="AO2205" i="3" s="1"/>
  <c r="AQ2307" i="3"/>
  <c r="AP2307" i="3"/>
  <c r="AR2476" i="1"/>
  <c r="AO2476" i="3" s="1"/>
  <c r="AV2644" i="1"/>
  <c r="AU2337" i="1"/>
  <c r="AY2505" i="1"/>
  <c r="AP2074" i="3"/>
  <c r="AQ2074" i="3"/>
  <c r="AP2148" i="3"/>
  <c r="AQ2148" i="3"/>
  <c r="AR2417" i="1"/>
  <c r="AO2417" i="3" s="1"/>
  <c r="AV2585" i="1"/>
  <c r="AQ2022" i="3"/>
  <c r="AP2022" i="3"/>
  <c r="AV2513" i="1"/>
  <c r="AR2345" i="1"/>
  <c r="AO2345" i="3" s="1"/>
  <c r="AP2259" i="3"/>
  <c r="AQ2259" i="3"/>
  <c r="AU2241" i="1"/>
  <c r="AY2409" i="1"/>
  <c r="AR2441" i="1"/>
  <c r="AO2441" i="3" s="1"/>
  <c r="AV2609" i="1"/>
  <c r="AR2484" i="1"/>
  <c r="AO2484" i="3" s="1"/>
  <c r="AV2652" i="1"/>
  <c r="AS2400" i="1"/>
  <c r="AW2568" i="1"/>
  <c r="AU2286" i="1"/>
  <c r="AY2454" i="1"/>
  <c r="AR2416" i="1"/>
  <c r="AO2416" i="3" s="1"/>
  <c r="AV2584" i="1"/>
  <c r="AP2269" i="3"/>
  <c r="AQ2269" i="3"/>
  <c r="AP2155" i="3"/>
  <c r="AQ2155" i="3"/>
  <c r="AW2594" i="1"/>
  <c r="AS2426" i="1"/>
  <c r="AU2266" i="1"/>
  <c r="AY2434" i="1"/>
  <c r="AP2237" i="3"/>
  <c r="AQ2237" i="3"/>
  <c r="AY2497" i="1"/>
  <c r="AU2329" i="1"/>
  <c r="AU2480" i="1"/>
  <c r="AY2648" i="1"/>
  <c r="AU2322" i="1"/>
  <c r="AY2490" i="1"/>
  <c r="AP2140" i="3"/>
  <c r="AQ2140" i="3"/>
  <c r="AS2212" i="1"/>
  <c r="AW2380" i="1"/>
  <c r="AR2487" i="1"/>
  <c r="AO2487" i="3" s="1"/>
  <c r="AV2655" i="1"/>
  <c r="AU2466" i="1"/>
  <c r="AY2634" i="1"/>
  <c r="AR2259" i="1"/>
  <c r="AO2259" i="3" s="1"/>
  <c r="AV2427" i="1"/>
  <c r="AR2421" i="1"/>
  <c r="AO2421" i="3" s="1"/>
  <c r="AV2589" i="1"/>
  <c r="AW2580" i="1"/>
  <c r="AS2412" i="1"/>
  <c r="AR2383" i="1"/>
  <c r="AO2383" i="3" s="1"/>
  <c r="AV2551" i="1"/>
  <c r="AU2351" i="1"/>
  <c r="AY2519" i="1"/>
  <c r="AS2330" i="1"/>
  <c r="AW2498" i="1"/>
  <c r="AS2333" i="1"/>
  <c r="AW2501" i="1"/>
  <c r="AS2409" i="1"/>
  <c r="AW2577" i="1"/>
  <c r="AP2232" i="3"/>
  <c r="AQ2232" i="3"/>
  <c r="AV2605" i="1"/>
  <c r="AR2437" i="1"/>
  <c r="AO2437" i="3" s="1"/>
  <c r="AS2256" i="1"/>
  <c r="AW2424" i="1"/>
  <c r="AU2240" i="1"/>
  <c r="AY2408" i="1"/>
  <c r="AQ2258" i="3"/>
  <c r="AP2258" i="3"/>
  <c r="AU2339" i="1"/>
  <c r="AY2507" i="1"/>
  <c r="AP2044" i="3"/>
  <c r="AQ2044" i="3"/>
  <c r="AU2479" i="1"/>
  <c r="AY2647" i="1"/>
  <c r="AV2505" i="1"/>
  <c r="AR2337" i="1"/>
  <c r="AO2337" i="3" s="1"/>
  <c r="AV2519" i="1"/>
  <c r="AR2351" i="1"/>
  <c r="AO2351" i="3" s="1"/>
  <c r="AS2425" i="1"/>
  <c r="AW2593" i="1"/>
  <c r="AU2330" i="1"/>
  <c r="AY2498" i="1"/>
  <c r="AW2520" i="1"/>
  <c r="AS2352" i="1"/>
  <c r="AR2297" i="1"/>
  <c r="AO2297" i="3" s="1"/>
  <c r="AV2465" i="1"/>
  <c r="AV2504" i="1"/>
  <c r="AR2336" i="1"/>
  <c r="AO2336" i="3" s="1"/>
  <c r="AP2244" i="3"/>
  <c r="AQ2244" i="3"/>
  <c r="AR2440" i="1"/>
  <c r="AO2440" i="3" s="1"/>
  <c r="AV2608" i="1"/>
  <c r="AR2430" i="1"/>
  <c r="AO2430" i="3" s="1"/>
  <c r="AV2598" i="1"/>
  <c r="AR2569" i="1"/>
  <c r="AO2569" i="3" s="1"/>
  <c r="AV2737" i="1"/>
  <c r="AV2512" i="1"/>
  <c r="AR2344" i="1"/>
  <c r="AO2344" i="3" s="1"/>
  <c r="AV2379" i="1"/>
  <c r="AR2211" i="1"/>
  <c r="AO2211" i="3" s="1"/>
  <c r="AX8752" i="1"/>
  <c r="AT8752" i="1" s="1"/>
  <c r="AT8584" i="1"/>
  <c r="AQ2162" i="3"/>
  <c r="AP2162" i="3"/>
  <c r="AP2165" i="3"/>
  <c r="AQ2165" i="3"/>
  <c r="AS2217" i="1"/>
  <c r="AW2385" i="1"/>
  <c r="AY2506" i="1"/>
  <c r="AU2338" i="1"/>
  <c r="AP2241" i="3"/>
  <c r="AQ2241" i="3"/>
  <c r="AQ2088" i="3"/>
  <c r="AP2088" i="3"/>
  <c r="AR2276" i="1"/>
  <c r="AO2276" i="3" s="1"/>
  <c r="AV2444" i="1"/>
  <c r="AU2436" i="1"/>
  <c r="AY2604" i="1"/>
  <c r="AU2502" i="1"/>
  <c r="AY2670" i="1"/>
  <c r="AU2296" i="1"/>
  <c r="AY2464" i="1"/>
  <c r="AU2474" i="1"/>
  <c r="AY2642" i="1"/>
  <c r="AR2406" i="1"/>
  <c r="AO2406" i="3" s="1"/>
  <c r="AV2574" i="1"/>
  <c r="AR2275" i="1"/>
  <c r="AO2275" i="3" s="1"/>
  <c r="AV2443" i="1"/>
  <c r="AX8079" i="1"/>
  <c r="AT7911" i="1"/>
  <c r="AP2257" i="3"/>
  <c r="AQ2257" i="3"/>
  <c r="AU2252" i="1"/>
  <c r="AY2420" i="1"/>
  <c r="AP2184" i="3"/>
  <c r="AQ2184" i="3"/>
  <c r="AU2591" i="1"/>
  <c r="AY2759" i="1"/>
  <c r="AR2382" i="1"/>
  <c r="AO2382" i="3" s="1"/>
  <c r="AV2550" i="1"/>
  <c r="AS2489" i="1"/>
  <c r="AW2657" i="1"/>
  <c r="AS2334" i="1"/>
  <c r="AW2502" i="1"/>
  <c r="AU2481" i="1"/>
  <c r="AY2649" i="1"/>
  <c r="AV2617" i="1"/>
  <c r="AR2449" i="1"/>
  <c r="AO2449" i="3" s="1"/>
  <c r="AU2376" i="1"/>
  <c r="AY2544" i="1"/>
  <c r="AR2403" i="1"/>
  <c r="AO2403" i="3" s="1"/>
  <c r="AV2571" i="1"/>
  <c r="AS2439" i="1"/>
  <c r="AW2607" i="1"/>
  <c r="AP2049" i="3"/>
  <c r="AQ2049" i="3"/>
  <c r="AU2465" i="1"/>
  <c r="AY2633" i="1"/>
  <c r="AU2478" i="1"/>
  <c r="AY2646" i="1"/>
  <c r="AV2667" i="1"/>
  <c r="AR2499" i="1"/>
  <c r="AO2499" i="3" s="1"/>
  <c r="AW2390" i="1"/>
  <c r="AS2222" i="1"/>
  <c r="AS2211" i="1"/>
  <c r="AW2379" i="1"/>
  <c r="AS2431" i="1"/>
  <c r="AW2599" i="1"/>
  <c r="AU2289" i="1"/>
  <c r="AY2457" i="1"/>
  <c r="AU2503" i="1"/>
  <c r="AY2671" i="1"/>
  <c r="AU2295" i="1"/>
  <c r="AY2463" i="1"/>
  <c r="AR2429" i="1"/>
  <c r="AO2429" i="3" s="1"/>
  <c r="AV2597" i="1"/>
  <c r="AU2353" i="1"/>
  <c r="AY2521" i="1"/>
  <c r="AS2275" i="1"/>
  <c r="AW2443" i="1"/>
  <c r="AQ2321" i="3"/>
  <c r="AP2321" i="3"/>
  <c r="AQ2166" i="3"/>
  <c r="AP2166" i="3"/>
  <c r="AU2264" i="1"/>
  <c r="AY2432" i="1"/>
  <c r="AR2410" i="1"/>
  <c r="AO2410" i="3" s="1"/>
  <c r="AV2578" i="1"/>
  <c r="AS2230" i="1"/>
  <c r="AW2398" i="1"/>
  <c r="AU2357" i="1"/>
  <c r="AY2525" i="1"/>
  <c r="AX6765" i="1"/>
  <c r="AT6597" i="1"/>
  <c r="AV2364" i="1"/>
  <c r="AR2196" i="1"/>
  <c r="AO2196" i="3" s="1"/>
  <c r="AP2271" i="3"/>
  <c r="AQ2271" i="3"/>
  <c r="AU2492" i="1"/>
  <c r="AY2660" i="1"/>
  <c r="AU2494" i="1"/>
  <c r="AY2662" i="1"/>
  <c r="AV2618" i="1"/>
  <c r="AR2450" i="1"/>
  <c r="AO2450" i="3" s="1"/>
  <c r="AP2207" i="3"/>
  <c r="AQ2207" i="3"/>
  <c r="AU2273" i="1"/>
  <c r="AY2441" i="1"/>
  <c r="AP2054" i="3"/>
  <c r="AQ2054" i="3"/>
  <c r="AU2229" i="1"/>
  <c r="AY2397" i="1"/>
  <c r="AS2429" i="1"/>
  <c r="AW2597" i="1"/>
  <c r="AR2425" i="1"/>
  <c r="AO2425" i="3" s="1"/>
  <c r="AV2593" i="1"/>
  <c r="AS2428" i="1"/>
  <c r="AW2596" i="1"/>
  <c r="AQ2043" i="3"/>
  <c r="AP2043" i="3"/>
  <c r="AR2324" i="1"/>
  <c r="AO2324" i="3" s="1"/>
  <c r="AV2492" i="1"/>
  <c r="AS2248" i="1"/>
  <c r="AW2416" i="1"/>
  <c r="AY2377" i="1"/>
  <c r="AU2209" i="1"/>
  <c r="AP2263" i="3"/>
  <c r="AQ2263" i="3"/>
  <c r="AU2210" i="1"/>
  <c r="AY2378" i="1"/>
  <c r="AS2286" i="1"/>
  <c r="AW2454" i="1"/>
  <c r="AQ2107" i="3"/>
  <c r="AP2107" i="3"/>
  <c r="AV2510" i="1"/>
  <c r="AR2342" i="1"/>
  <c r="AO2342" i="3" s="1"/>
  <c r="AU2472" i="1"/>
  <c r="AY2640" i="1"/>
  <c r="AR2314" i="1"/>
  <c r="AO2314" i="3" s="1"/>
  <c r="AV2482" i="1"/>
  <c r="AS2407" i="1"/>
  <c r="AW2575" i="1"/>
  <c r="AV2524" i="1"/>
  <c r="AR2356" i="1"/>
  <c r="AO2356" i="3" s="1"/>
  <c r="AU2192" i="1"/>
  <c r="AY2360" i="1"/>
  <c r="AR2284" i="1"/>
  <c r="AO2284" i="3" s="1"/>
  <c r="AV2452" i="1"/>
  <c r="AP2077" i="3"/>
  <c r="AQ2077" i="3"/>
  <c r="AQ2239" i="3"/>
  <c r="AP2239" i="3"/>
  <c r="AV2525" i="1"/>
  <c r="AR2357" i="1"/>
  <c r="AO2357" i="3" s="1"/>
  <c r="AR2415" i="1"/>
  <c r="AO2415" i="3" s="1"/>
  <c r="AV2583" i="1"/>
  <c r="AQ2034" i="3"/>
  <c r="AP2034" i="3"/>
  <c r="AS2720" i="1"/>
  <c r="AW2888" i="1"/>
  <c r="AV2559" i="1"/>
  <c r="AR2391" i="1"/>
  <c r="AO2391" i="3" s="1"/>
  <c r="AW2504" i="1"/>
  <c r="AS2336" i="1"/>
  <c r="AU2382" i="1"/>
  <c r="AY2550" i="1"/>
  <c r="AS2353" i="1"/>
  <c r="AW2521" i="1"/>
  <c r="AR2246" i="1"/>
  <c r="AO2246" i="3" s="1"/>
  <c r="AV2414" i="1"/>
  <c r="AP2186" i="3"/>
  <c r="AQ2186" i="3"/>
  <c r="AP2198" i="3"/>
  <c r="AQ2198" i="3"/>
  <c r="AP2295" i="3"/>
  <c r="AQ2295" i="3"/>
  <c r="AR2386" i="1"/>
  <c r="AO2386" i="3" s="1"/>
  <c r="AV2554" i="1"/>
  <c r="AU2383" i="1"/>
  <c r="AY2551" i="1"/>
  <c r="AR2423" i="1"/>
  <c r="AO2423" i="3" s="1"/>
  <c r="AV2591" i="1"/>
  <c r="AV2459" i="1"/>
  <c r="AR2291" i="1"/>
  <c r="AO2291" i="3" s="1"/>
  <c r="AP2151" i="3"/>
  <c r="AQ2151" i="3"/>
  <c r="AU2270" i="1"/>
  <c r="AY2438" i="1"/>
  <c r="AV2369" i="1"/>
  <c r="AR2201" i="1"/>
  <c r="AO2201" i="3" s="1"/>
  <c r="AP2221" i="3"/>
  <c r="AQ2221" i="3"/>
  <c r="AP2174" i="3"/>
  <c r="AQ2174" i="3"/>
  <c r="AV2520" i="1"/>
  <c r="AR2352" i="1"/>
  <c r="AO2352" i="3" s="1"/>
  <c r="AU2500" i="1"/>
  <c r="AY2668" i="1"/>
  <c r="AV2365" i="1"/>
  <c r="AR2197" i="1"/>
  <c r="AO2197" i="3" s="1"/>
  <c r="AS2245" i="1"/>
  <c r="AW2413" i="1"/>
  <c r="AU2340" i="1"/>
  <c r="AY2508" i="1"/>
  <c r="AP2027" i="3"/>
  <c r="AQ2027" i="3"/>
  <c r="AS2213" i="1"/>
  <c r="AW2381" i="1"/>
  <c r="AU2365" i="1"/>
  <c r="AY2533" i="1"/>
  <c r="AR2330" i="1"/>
  <c r="AO2330" i="3" s="1"/>
  <c r="AV2498" i="1"/>
  <c r="AQ2552" i="3"/>
  <c r="AP2552" i="3"/>
  <c r="AP2168" i="3"/>
  <c r="AQ2168" i="3"/>
  <c r="AQ2185" i="3"/>
  <c r="AP2185" i="3"/>
  <c r="AS2395" i="1"/>
  <c r="AW2563" i="1"/>
  <c r="AS2283" i="1"/>
  <c r="AW2451" i="1"/>
  <c r="AS2457" i="1"/>
  <c r="AW2625" i="1"/>
  <c r="AS2201" i="1"/>
  <c r="AW2369" i="1"/>
  <c r="AU2234" i="1"/>
  <c r="AY2402" i="1"/>
  <c r="AU2381" i="1"/>
  <c r="AY2549" i="1"/>
  <c r="AU2512" i="1"/>
  <c r="AY2680" i="1"/>
  <c r="AU2305" i="1"/>
  <c r="AY2473" i="1"/>
  <c r="AU2462" i="1"/>
  <c r="AY2630" i="1"/>
  <c r="AU2557" i="1"/>
  <c r="AY2725" i="1"/>
  <c r="AY2589" i="1"/>
  <c r="AU2421" i="1"/>
  <c r="AS2208" i="1"/>
  <c r="AW2376" i="1"/>
  <c r="AS2192" i="1"/>
  <c r="AW2360" i="1"/>
  <c r="AS2342" i="1"/>
  <c r="AW2510" i="1"/>
  <c r="AR2240" i="1"/>
  <c r="AO2240" i="3" s="1"/>
  <c r="AV2408" i="1"/>
  <c r="AY2617" i="1"/>
  <c r="AU2449" i="1"/>
  <c r="AU2379" i="1"/>
  <c r="AY2547" i="1"/>
  <c r="AS2328" i="1"/>
  <c r="AW2496" i="1"/>
  <c r="AQ2111" i="3"/>
  <c r="AP2111" i="3"/>
  <c r="AS2195" i="1"/>
  <c r="AW2363" i="1"/>
  <c r="AP2045" i="3"/>
  <c r="AQ2045" i="3"/>
  <c r="AS2204" i="1"/>
  <c r="AW2372" i="1"/>
  <c r="AQ2227" i="3"/>
  <c r="AP2227" i="3"/>
  <c r="AQ2115" i="3"/>
  <c r="AP2115" i="3"/>
  <c r="AP2289" i="3"/>
  <c r="AQ2289" i="3"/>
  <c r="AP2033" i="3"/>
  <c r="AQ2033" i="3"/>
  <c r="AR2280" i="1"/>
  <c r="AO2280" i="3" s="1"/>
  <c r="AV2448" i="1"/>
  <c r="AS2414" i="1"/>
  <c r="AW2582" i="1"/>
  <c r="AS2606" i="1"/>
  <c r="AW2774" i="1"/>
  <c r="AY2486" i="1"/>
  <c r="AU2318" i="1"/>
  <c r="AR2464" i="1"/>
  <c r="AO2464" i="3" s="1"/>
  <c r="AV2632" i="1"/>
  <c r="AQ2040" i="3"/>
  <c r="AP2040" i="3"/>
  <c r="AP2024" i="3"/>
  <c r="AQ2024" i="3"/>
  <c r="AV2494" i="1"/>
  <c r="AR2326" i="1"/>
  <c r="AO2326" i="3" s="1"/>
  <c r="AU2243" i="1"/>
  <c r="AY2411" i="1"/>
  <c r="AQ2387" i="3"/>
  <c r="AP2387" i="3"/>
  <c r="AR2298" i="1"/>
  <c r="AO2298" i="3" s="1"/>
  <c r="AV2466" i="1"/>
  <c r="AU2190" i="1"/>
  <c r="AY2358" i="1"/>
  <c r="AQ2160" i="3"/>
  <c r="AP2160" i="3"/>
  <c r="AU2448" i="1"/>
  <c r="AY2616" i="1"/>
  <c r="AS2279" i="1"/>
  <c r="AW2447" i="1"/>
  <c r="AS2495" i="1"/>
  <c r="AW2663" i="1"/>
  <c r="AU2201" i="1"/>
  <c r="AY2369" i="1"/>
  <c r="AV2359" i="1"/>
  <c r="AR2191" i="1"/>
  <c r="AO2191" i="3" s="1"/>
  <c r="AQ2036" i="3"/>
  <c r="AP2036" i="3"/>
  <c r="AR2220" i="1"/>
  <c r="AO2220" i="3" s="1"/>
  <c r="AV2388" i="1"/>
  <c r="AV2514" i="1"/>
  <c r="AR2346" i="1"/>
  <c r="AO2346" i="3" s="1"/>
  <c r="AV2503" i="1"/>
  <c r="AR2335" i="1"/>
  <c r="AO2335" i="3" s="1"/>
  <c r="AS2367" i="1"/>
  <c r="AW2535" i="1"/>
  <c r="AQ2246" i="3"/>
  <c r="AP2246" i="3"/>
  <c r="AQ2438" i="3"/>
  <c r="AP2438" i="3"/>
  <c r="AU2257" i="1"/>
  <c r="AY2425" i="1"/>
  <c r="AR2265" i="1"/>
  <c r="AO2265" i="3" s="1"/>
  <c r="AV2433" i="1"/>
  <c r="AR2230" i="1"/>
  <c r="AO2230" i="3" s="1"/>
  <c r="AV2398" i="1"/>
  <c r="AU2277" i="1"/>
  <c r="AY2445" i="1"/>
  <c r="AS2450" i="1"/>
  <c r="AW2618" i="1"/>
  <c r="AU2256" i="1"/>
  <c r="AY2424" i="1"/>
  <c r="AU2249" i="1"/>
  <c r="AY2417" i="1"/>
  <c r="AU2366" i="1"/>
  <c r="AY2534" i="1"/>
  <c r="AS2229" i="1"/>
  <c r="AW2397" i="1"/>
  <c r="AS2408" i="1"/>
  <c r="AW2576" i="1"/>
  <c r="AR2299" i="1"/>
  <c r="AO2299" i="3" s="1"/>
  <c r="AV2467" i="1"/>
  <c r="AR2287" i="1"/>
  <c r="AO2287" i="3" s="1"/>
  <c r="AV2455" i="1"/>
  <c r="AU2328" i="1"/>
  <c r="AY2496" i="1"/>
  <c r="AR2392" i="1"/>
  <c r="AO2392" i="3" s="1"/>
  <c r="AV2560" i="1"/>
  <c r="AV2363" i="1"/>
  <c r="AR2195" i="1"/>
  <c r="AO2195" i="3" s="1"/>
  <c r="AP2327" i="3"/>
  <c r="AQ2327" i="3"/>
  <c r="AU2323" i="1"/>
  <c r="AY2491" i="1"/>
  <c r="AU2455" i="1"/>
  <c r="AY2623" i="1"/>
  <c r="AV2517" i="1"/>
  <c r="AR2349" i="1"/>
  <c r="AO2349" i="3" s="1"/>
  <c r="AS2329" i="1"/>
  <c r="AW2497" i="1"/>
  <c r="AV2488" i="1"/>
  <c r="AR2320" i="1"/>
  <c r="AO2320" i="3" s="1"/>
  <c r="AP2199" i="3"/>
  <c r="AQ2199" i="3"/>
  <c r="AU2439" i="1"/>
  <c r="AY2607" i="1"/>
  <c r="AS2349" i="1"/>
  <c r="AW2517" i="1"/>
  <c r="AR2266" i="1"/>
  <c r="AO2266" i="3" s="1"/>
  <c r="AV2434" i="1"/>
  <c r="AP2282" i="3"/>
  <c r="AQ2282" i="3"/>
  <c r="AP2061" i="3"/>
  <c r="AQ2061" i="3"/>
  <c r="AP2240" i="3"/>
  <c r="AQ2240" i="3"/>
  <c r="AU2513" i="1"/>
  <c r="AY2681" i="1"/>
  <c r="AR2250" i="1"/>
  <c r="AO2250" i="3" s="1"/>
  <c r="AV2418" i="1"/>
  <c r="AW2525" i="1"/>
  <c r="AS2357" i="1"/>
  <c r="AR2263" i="1"/>
  <c r="AO2263" i="3" s="1"/>
  <c r="AV2431" i="1"/>
  <c r="AS2368" i="1"/>
  <c r="AW2536" i="1"/>
  <c r="AV2522" i="1"/>
  <c r="AR2354" i="1"/>
  <c r="AO2354" i="3" s="1"/>
  <c r="AS2209" i="1"/>
  <c r="AW2377" i="1"/>
  <c r="AQ2161" i="3"/>
  <c r="AP2161" i="3"/>
  <c r="AQ2181" i="3"/>
  <c r="AP2181" i="3"/>
  <c r="AP2067" i="3"/>
  <c r="AQ2067" i="3"/>
  <c r="AS2406" i="1"/>
  <c r="AW2574" i="1"/>
  <c r="AS2324" i="1"/>
  <c r="AW2492" i="1"/>
  <c r="AS2249" i="1"/>
  <c r="AW2417" i="1"/>
  <c r="AS2555" i="1"/>
  <c r="AW2723" i="1"/>
  <c r="AU2216" i="1"/>
  <c r="AY2384" i="1"/>
  <c r="AS2253" i="1"/>
  <c r="AW2421" i="1"/>
  <c r="AQ2189" i="3"/>
  <c r="AP2189" i="3"/>
  <c r="AU2206" i="1"/>
  <c r="AY2374" i="1"/>
  <c r="AP2200" i="3"/>
  <c r="AQ2200" i="3"/>
  <c r="AP2041" i="3"/>
  <c r="AQ2041" i="3"/>
  <c r="AS2235" i="1"/>
  <c r="AW2403" i="1"/>
  <c r="AQ2238" i="3"/>
  <c r="AP2238" i="3"/>
  <c r="AR2409" i="1"/>
  <c r="AO2409" i="3" s="1"/>
  <c r="AV2577" i="1"/>
  <c r="AP2156" i="3"/>
  <c r="AQ2156" i="3"/>
  <c r="AQ2081" i="3"/>
  <c r="AP2081" i="3"/>
  <c r="AS2297" i="1"/>
  <c r="AW2465" i="1"/>
  <c r="AP2085" i="3"/>
  <c r="AQ2085" i="3"/>
  <c r="AS2202" i="1"/>
  <c r="AW2370" i="1"/>
  <c r="AU2349" i="1"/>
  <c r="AY2517" i="1"/>
  <c r="AS2354" i="1"/>
  <c r="AW2522" i="1"/>
  <c r="AS2366" i="1"/>
  <c r="AW2534" i="1"/>
  <c r="AS2463" i="1"/>
  <c r="AW2631" i="1"/>
  <c r="AU2212" i="1"/>
  <c r="AY2380" i="1"/>
  <c r="AW2487" i="1"/>
  <c r="AS2319" i="1"/>
  <c r="AU2207" i="1"/>
  <c r="AY2375" i="1"/>
  <c r="AV2619" i="1"/>
  <c r="AR2451" i="1"/>
  <c r="AO2451" i="3" s="1"/>
  <c r="AS2389" i="1"/>
  <c r="AW2557" i="1"/>
  <c r="AR2222" i="1"/>
  <c r="AO2222" i="3" s="1"/>
  <c r="AV2390" i="1"/>
  <c r="AP2129" i="3"/>
  <c r="AQ2129" i="3"/>
  <c r="AV2378" i="1"/>
  <c r="AR2210" i="1"/>
  <c r="AO2210" i="3" s="1"/>
  <c r="AV2368" i="1"/>
  <c r="AR2200" i="1"/>
  <c r="AO2200" i="3" s="1"/>
  <c r="AV2362" i="1"/>
  <c r="AR2194" i="1"/>
  <c r="AO2194" i="3" s="1"/>
  <c r="AV2358" i="1"/>
  <c r="AR2190" i="1"/>
  <c r="AO2190" i="3" s="1"/>
  <c r="AV2374" i="1"/>
  <c r="AR2206" i="1"/>
  <c r="AO2206" i="3" s="1"/>
  <c r="AV2380" i="1"/>
  <c r="AR2212" i="1"/>
  <c r="AO2212" i="3" s="1"/>
  <c r="AV2376" i="1"/>
  <c r="AR2208" i="1"/>
  <c r="AO2208" i="3" s="1"/>
  <c r="AV2372" i="1"/>
  <c r="AR2204" i="1"/>
  <c r="AO2204" i="3" s="1"/>
  <c r="AV2361" i="1"/>
  <c r="AR2193" i="1"/>
  <c r="AO2193" i="3" s="1"/>
  <c r="AV2375" i="1"/>
  <c r="AR2207" i="1"/>
  <c r="AO2207" i="3" s="1"/>
  <c r="AV2371" i="1"/>
  <c r="AR2203" i="1"/>
  <c r="AV2367" i="1"/>
  <c r="AR2199" i="1"/>
  <c r="AO2199" i="3" s="1"/>
  <c r="O2349" i="3" l="1"/>
  <c r="AR2349" i="3"/>
  <c r="O2216" i="3"/>
  <c r="AR2216" i="3"/>
  <c r="AS2216" i="3" s="1"/>
  <c r="O2513" i="3"/>
  <c r="AR2513" i="3"/>
  <c r="O2366" i="3"/>
  <c r="AR2366" i="3"/>
  <c r="O2257" i="3"/>
  <c r="AR2257" i="3"/>
  <c r="O2190" i="3"/>
  <c r="AR2190" i="3"/>
  <c r="O2379" i="3"/>
  <c r="AR2379" i="3"/>
  <c r="O2557" i="3"/>
  <c r="AR2557" i="3"/>
  <c r="O2365" i="3"/>
  <c r="AR2365" i="3"/>
  <c r="O2229" i="3"/>
  <c r="AR2229" i="3"/>
  <c r="O2289" i="3"/>
  <c r="AR2289" i="3"/>
  <c r="AS2289" i="3" s="1"/>
  <c r="O2286" i="3"/>
  <c r="AR2286" i="3"/>
  <c r="O2475" i="3"/>
  <c r="AR2475" i="3"/>
  <c r="O2236" i="3"/>
  <c r="AR2236" i="3"/>
  <c r="AS2236" i="3" s="1"/>
  <c r="O2258" i="3"/>
  <c r="AR2258" i="3"/>
  <c r="O2363" i="3"/>
  <c r="AR2363" i="3"/>
  <c r="O2529" i="3"/>
  <c r="AR2529" i="3"/>
  <c r="O2300" i="3"/>
  <c r="AR2300" i="3"/>
  <c r="O2355" i="3"/>
  <c r="AR2355" i="3"/>
  <c r="O2308" i="3"/>
  <c r="AR2308" i="3"/>
  <c r="O2250" i="3"/>
  <c r="AR2250" i="3"/>
  <c r="AS2250" i="3" s="1"/>
  <c r="O2233" i="3"/>
  <c r="AR2233" i="3"/>
  <c r="O2199" i="3"/>
  <c r="AR2199" i="3"/>
  <c r="AS2199" i="3" s="1"/>
  <c r="O2331" i="3"/>
  <c r="AR2331" i="3"/>
  <c r="O2343" i="3"/>
  <c r="AR2343" i="3"/>
  <c r="O2472" i="3"/>
  <c r="AR2472" i="3"/>
  <c r="O2338" i="3"/>
  <c r="AR2338" i="3"/>
  <c r="O2352" i="3"/>
  <c r="AR2352" i="3"/>
  <c r="O2347" i="3"/>
  <c r="AR2347" i="3"/>
  <c r="O2487" i="3"/>
  <c r="AR2487" i="3"/>
  <c r="O2443" i="3"/>
  <c r="AR2443" i="3"/>
  <c r="O2293" i="3"/>
  <c r="AR2293" i="3"/>
  <c r="O2256" i="3"/>
  <c r="AR2256" i="3"/>
  <c r="O2305" i="3"/>
  <c r="AR2305" i="3"/>
  <c r="O2273" i="3"/>
  <c r="AR2273" i="3"/>
  <c r="O2591" i="3"/>
  <c r="AR2591" i="3"/>
  <c r="O2474" i="3"/>
  <c r="AR2474" i="3"/>
  <c r="O2330" i="3"/>
  <c r="AR2330" i="3"/>
  <c r="O2266" i="3"/>
  <c r="AR2266" i="3"/>
  <c r="AS2266" i="3" s="1"/>
  <c r="O2350" i="3"/>
  <c r="AR2350" i="3"/>
  <c r="O2191" i="3"/>
  <c r="AR2191" i="3"/>
  <c r="AS2191" i="3" s="1"/>
  <c r="O2220" i="3"/>
  <c r="AR2220" i="3"/>
  <c r="O2522" i="3"/>
  <c r="AR2522" i="3"/>
  <c r="O2282" i="3"/>
  <c r="AR2282" i="3"/>
  <c r="AS2282" i="3" s="1"/>
  <c r="O2272" i="3"/>
  <c r="AR2272" i="3"/>
  <c r="O2447" i="3"/>
  <c r="AR2447" i="3"/>
  <c r="O2301" i="3"/>
  <c r="AR2301" i="3"/>
  <c r="O2217" i="3"/>
  <c r="AR2217" i="3"/>
  <c r="O2224" i="3"/>
  <c r="AR2224" i="3"/>
  <c r="O2235" i="3"/>
  <c r="AR2235" i="3"/>
  <c r="O2364" i="3"/>
  <c r="AR2364" i="3"/>
  <c r="O2261" i="3"/>
  <c r="AR2261" i="3"/>
  <c r="O2449" i="3"/>
  <c r="AR2449" i="3"/>
  <c r="O2249" i="3"/>
  <c r="AR2249" i="3"/>
  <c r="O2263" i="3"/>
  <c r="AR2263" i="3"/>
  <c r="AS2263" i="3" s="1"/>
  <c r="O2328" i="3"/>
  <c r="AR2328" i="3"/>
  <c r="O2201" i="3"/>
  <c r="AR2201" i="3"/>
  <c r="O2516" i="3"/>
  <c r="AR2516" i="3"/>
  <c r="O2383" i="3"/>
  <c r="AR2383" i="3"/>
  <c r="O2466" i="3"/>
  <c r="AR2466" i="3"/>
  <c r="O2314" i="3"/>
  <c r="AR2314" i="3"/>
  <c r="O2284" i="3"/>
  <c r="AR2284" i="3"/>
  <c r="O2222" i="3"/>
  <c r="AR2222" i="3"/>
  <c r="O2202" i="3"/>
  <c r="AR2202" i="3"/>
  <c r="O2340" i="3"/>
  <c r="AR2340" i="3"/>
  <c r="O2357" i="3"/>
  <c r="AR2357" i="3"/>
  <c r="O2353" i="3"/>
  <c r="AR2353" i="3"/>
  <c r="O2376" i="3"/>
  <c r="AR2376" i="3"/>
  <c r="O2296" i="3"/>
  <c r="AR2296" i="3"/>
  <c r="AS2296" i="3" s="1"/>
  <c r="O2240" i="3"/>
  <c r="AR2240" i="3"/>
  <c r="AS2240" i="3" s="1"/>
  <c r="O2351" i="3"/>
  <c r="AR2351" i="3"/>
  <c r="O2483" i="3"/>
  <c r="AR2483" i="3"/>
  <c r="O2406" i="3"/>
  <c r="AR2406" i="3"/>
  <c r="O2485" i="3"/>
  <c r="AR2485" i="3"/>
  <c r="O2204" i="3"/>
  <c r="AR2204" i="3"/>
  <c r="O2288" i="3"/>
  <c r="AR2288" i="3"/>
  <c r="AS2288" i="3" s="1"/>
  <c r="O2336" i="3"/>
  <c r="AR2336" i="3"/>
  <c r="AV2625" i="1"/>
  <c r="AR2457" i="1"/>
  <c r="AO2457" i="3" s="1"/>
  <c r="O2212" i="3"/>
  <c r="AR2212" i="3"/>
  <c r="O2243" i="3"/>
  <c r="AR2243" i="3"/>
  <c r="O2512" i="3"/>
  <c r="AR2512" i="3"/>
  <c r="O2260" i="3"/>
  <c r="AR2260" i="3"/>
  <c r="O2467" i="3"/>
  <c r="AR2467" i="3"/>
  <c r="O2400" i="3"/>
  <c r="AR2400" i="3"/>
  <c r="O2192" i="3"/>
  <c r="AR2192" i="3"/>
  <c r="O2252" i="3"/>
  <c r="AR2252" i="3"/>
  <c r="O2502" i="3"/>
  <c r="AR2502" i="3"/>
  <c r="O2241" i="3"/>
  <c r="AR2241" i="3"/>
  <c r="AS2241" i="3" s="1"/>
  <c r="O2337" i="3"/>
  <c r="AR2337" i="3"/>
  <c r="O2536" i="3"/>
  <c r="AR2536" i="3"/>
  <c r="O2451" i="3"/>
  <c r="AR2451" i="3"/>
  <c r="O2237" i="3"/>
  <c r="AR2237" i="3"/>
  <c r="O2399" i="3"/>
  <c r="AR2399" i="3"/>
  <c r="O2446" i="3"/>
  <c r="AR2446" i="3"/>
  <c r="O2309" i="3"/>
  <c r="AR2309" i="3"/>
  <c r="O2327" i="3"/>
  <c r="AR2327" i="3"/>
  <c r="AS2327" i="3" s="1"/>
  <c r="O2462" i="3"/>
  <c r="AR2462" i="3"/>
  <c r="O2419" i="3"/>
  <c r="AR2419" i="3"/>
  <c r="O2291" i="3"/>
  <c r="AR2291" i="3"/>
  <c r="O2489" i="3"/>
  <c r="AR2489" i="3"/>
  <c r="O2254" i="3"/>
  <c r="AR2254" i="3"/>
  <c r="O2225" i="3"/>
  <c r="AR2225" i="3"/>
  <c r="AS2225" i="3" s="1"/>
  <c r="O2226" i="3"/>
  <c r="AR2226" i="3"/>
  <c r="O2230" i="3"/>
  <c r="AR2230" i="3"/>
  <c r="O2382" i="3"/>
  <c r="AR2382" i="3"/>
  <c r="O2206" i="3"/>
  <c r="AR2206" i="3"/>
  <c r="O2455" i="3"/>
  <c r="AR2455" i="3"/>
  <c r="O2277" i="3"/>
  <c r="AR2277" i="3"/>
  <c r="AS2277" i="3" s="1"/>
  <c r="O2323" i="3"/>
  <c r="AR2323" i="3"/>
  <c r="O2234" i="3"/>
  <c r="AR2234" i="3"/>
  <c r="AS2234" i="3" s="1"/>
  <c r="O2494" i="3"/>
  <c r="AR2494" i="3"/>
  <c r="O2436" i="3"/>
  <c r="AR2436" i="3"/>
  <c r="O2530" i="3"/>
  <c r="AR2530" i="3"/>
  <c r="O2245" i="3"/>
  <c r="AR2245" i="3"/>
  <c r="O2316" i="3"/>
  <c r="AR2316" i="3"/>
  <c r="O2290" i="3"/>
  <c r="AR2290" i="3"/>
  <c r="AS2290" i="3" s="1"/>
  <c r="O2341" i="3"/>
  <c r="AR2341" i="3"/>
  <c r="O2248" i="3"/>
  <c r="AR2248" i="3"/>
  <c r="O2381" i="3"/>
  <c r="AR2381" i="3"/>
  <c r="O2270" i="3"/>
  <c r="AR2270" i="3"/>
  <c r="AS2270" i="3" s="1"/>
  <c r="O2448" i="3"/>
  <c r="AR2448" i="3"/>
  <c r="O2210" i="3"/>
  <c r="AR2210" i="3"/>
  <c r="O2295" i="3"/>
  <c r="AR2295" i="3"/>
  <c r="AS2295" i="3" s="1"/>
  <c r="O2478" i="3"/>
  <c r="AR2478" i="3"/>
  <c r="O2481" i="3"/>
  <c r="AR2481" i="3"/>
  <c r="O2322" i="3"/>
  <c r="AR2322" i="3"/>
  <c r="O2228" i="3"/>
  <c r="AR2228" i="3"/>
  <c r="O2421" i="3"/>
  <c r="AR2421" i="3"/>
  <c r="O2342" i="3"/>
  <c r="AR2342" i="3"/>
  <c r="O2218" i="3"/>
  <c r="AR2218" i="3"/>
  <c r="O2205" i="3"/>
  <c r="AR2205" i="3"/>
  <c r="O2356" i="3"/>
  <c r="AR2356" i="3"/>
  <c r="O2259" i="3"/>
  <c r="AR2259" i="3"/>
  <c r="AS2259" i="3" s="1"/>
  <c r="O2325" i="3"/>
  <c r="AR2325" i="3"/>
  <c r="O2407" i="3"/>
  <c r="AR2407" i="3"/>
  <c r="O2444" i="3"/>
  <c r="AR2444" i="3"/>
  <c r="O2433" i="3"/>
  <c r="AR2433" i="3"/>
  <c r="O2292" i="3"/>
  <c r="AR2292" i="3"/>
  <c r="AS2292" i="3" s="1"/>
  <c r="O2269" i="3"/>
  <c r="AR2269" i="3"/>
  <c r="AS2269" i="3" s="1"/>
  <c r="O2320" i="3"/>
  <c r="AR2320" i="3"/>
  <c r="O2439" i="3"/>
  <c r="AR2439" i="3"/>
  <c r="O2500" i="3"/>
  <c r="AR2500" i="3"/>
  <c r="O2492" i="3"/>
  <c r="AR2492" i="3"/>
  <c r="O2264" i="3"/>
  <c r="AR2264" i="3"/>
  <c r="AS2264" i="3" s="1"/>
  <c r="O2503" i="3"/>
  <c r="AR2503" i="3"/>
  <c r="O2465" i="3"/>
  <c r="AR2465" i="3"/>
  <c r="O2479" i="3"/>
  <c r="AR2479" i="3"/>
  <c r="O2480" i="3"/>
  <c r="AR2480" i="3"/>
  <c r="O2285" i="3"/>
  <c r="AR2285" i="3"/>
  <c r="O2247" i="3"/>
  <c r="AR2247" i="3"/>
  <c r="AS2247" i="3" s="1"/>
  <c r="O2227" i="3"/>
  <c r="AR2227" i="3"/>
  <c r="AS2227" i="3" s="1"/>
  <c r="O2244" i="3"/>
  <c r="AR2244" i="3"/>
  <c r="AS2244" i="3" s="1"/>
  <c r="O2333" i="3"/>
  <c r="AR2333" i="3"/>
  <c r="O2371" i="3"/>
  <c r="AR2371" i="3"/>
  <c r="O2410" i="3"/>
  <c r="AR2410" i="3"/>
  <c r="O2246" i="3"/>
  <c r="AR2246" i="3"/>
  <c r="O2514" i="3"/>
  <c r="AR2514" i="3"/>
  <c r="O2219" i="3"/>
  <c r="AR2219" i="3"/>
  <c r="O2303" i="3"/>
  <c r="AR2303" i="3"/>
  <c r="O2318" i="3"/>
  <c r="AR2318" i="3"/>
  <c r="AS2318" i="3" s="1"/>
  <c r="O2207" i="3"/>
  <c r="AR2207" i="3"/>
  <c r="AS2207" i="3" s="1"/>
  <c r="O2339" i="3"/>
  <c r="AR2339" i="3"/>
  <c r="O2209" i="3"/>
  <c r="AR2209" i="3"/>
  <c r="O2329" i="3"/>
  <c r="AR2329" i="3"/>
  <c r="O2435" i="3"/>
  <c r="AR2435" i="3"/>
  <c r="O2302" i="3"/>
  <c r="AR2302" i="3"/>
  <c r="O2430" i="3"/>
  <c r="AR2430" i="3"/>
  <c r="O2274" i="3"/>
  <c r="AR2274" i="3"/>
  <c r="O2223" i="3"/>
  <c r="AR2223" i="3"/>
  <c r="BF4835" i="3"/>
  <c r="BE4835" i="3"/>
  <c r="AX5171" i="1"/>
  <c r="AT5003" i="1"/>
  <c r="AS2174" i="3"/>
  <c r="AS2287" i="3"/>
  <c r="BF2717" i="3"/>
  <c r="BE2717" i="3"/>
  <c r="AX3053" i="1"/>
  <c r="AT2885" i="1"/>
  <c r="AS2027" i="3"/>
  <c r="BF2888" i="3"/>
  <c r="BE2888" i="3"/>
  <c r="AT3056" i="1"/>
  <c r="AX3224" i="1"/>
  <c r="BF5580" i="3"/>
  <c r="BE5580" i="3"/>
  <c r="AT5748" i="1"/>
  <c r="AX5916" i="1"/>
  <c r="BE4156" i="3"/>
  <c r="BF4156" i="3"/>
  <c r="AX4492" i="1"/>
  <c r="AT4324" i="1"/>
  <c r="AS2268" i="3"/>
  <c r="AS2257" i="3"/>
  <c r="AS2035" i="3"/>
  <c r="AS2116" i="3"/>
  <c r="AS2099" i="3"/>
  <c r="AS2054" i="3"/>
  <c r="AS2141" i="3"/>
  <c r="AS2118" i="3"/>
  <c r="AS2163" i="3"/>
  <c r="AS2133" i="3"/>
  <c r="AS2183" i="3"/>
  <c r="AS2086" i="3"/>
  <c r="AS2131" i="3"/>
  <c r="AS2050" i="3"/>
  <c r="AS2312" i="3"/>
  <c r="AS2083" i="3"/>
  <c r="AS2171" i="3"/>
  <c r="AS2271" i="3"/>
  <c r="AS2182" i="3"/>
  <c r="AS2058" i="3"/>
  <c r="AS2129" i="3"/>
  <c r="AS2355" i="3"/>
  <c r="AS2142" i="3"/>
  <c r="AS2130" i="3"/>
  <c r="AS2063" i="3"/>
  <c r="AS2113" i="3"/>
  <c r="AS2105" i="3"/>
  <c r="AS2255" i="3"/>
  <c r="AS2042" i="3"/>
  <c r="AS2106" i="3"/>
  <c r="AS2188" i="3"/>
  <c r="AS2062" i="3"/>
  <c r="AS2084" i="3"/>
  <c r="AS2137" i="3"/>
  <c r="AS2056" i="3"/>
  <c r="AS2143" i="3"/>
  <c r="AS2265" i="3"/>
  <c r="AS2179" i="3"/>
  <c r="AS2214" i="3"/>
  <c r="AS2138" i="3"/>
  <c r="AS2469" i="1"/>
  <c r="AW2637" i="1"/>
  <c r="AS2178" i="3"/>
  <c r="AS2170" i="3"/>
  <c r="AQ2301" i="3"/>
  <c r="AP2301" i="3"/>
  <c r="AS2181" i="3"/>
  <c r="AS2326" i="3"/>
  <c r="AS2022" i="3"/>
  <c r="AS2307" i="3"/>
  <c r="AS2049" i="3"/>
  <c r="AS2044" i="3"/>
  <c r="AS2140" i="3"/>
  <c r="AS2025" i="3"/>
  <c r="AS2117" i="3"/>
  <c r="AV2638" i="1"/>
  <c r="AR2470" i="1"/>
  <c r="AO2470" i="3" s="1"/>
  <c r="AS2041" i="3"/>
  <c r="AS2045" i="3"/>
  <c r="AS2033" i="3"/>
  <c r="AS2151" i="3"/>
  <c r="AS2198" i="3"/>
  <c r="AS2077" i="3"/>
  <c r="AS2165" i="3"/>
  <c r="AS2155" i="3"/>
  <c r="AS2148" i="3"/>
  <c r="AS2237" i="3"/>
  <c r="AS2074" i="3"/>
  <c r="AS2080" i="3"/>
  <c r="AS2052" i="3"/>
  <c r="AS2135" i="3"/>
  <c r="AS2125" i="3"/>
  <c r="AS2262" i="3"/>
  <c r="AS2215" i="3"/>
  <c r="AS2028" i="3"/>
  <c r="AS2154" i="3"/>
  <c r="AS2186" i="3"/>
  <c r="AS2189" i="3"/>
  <c r="AS2088" i="3"/>
  <c r="AS2065" i="3"/>
  <c r="AS2112" i="3"/>
  <c r="AR2677" i="1"/>
  <c r="AO2677" i="3" s="1"/>
  <c r="AV2845" i="1"/>
  <c r="AS2026" i="3"/>
  <c r="AS2238" i="3"/>
  <c r="AS2043" i="3"/>
  <c r="AS2024" i="3"/>
  <c r="AS2156" i="3"/>
  <c r="AS2081" i="3"/>
  <c r="AS2040" i="3"/>
  <c r="AS2172" i="3"/>
  <c r="AS2060" i="3"/>
  <c r="AS2108" i="3"/>
  <c r="AS2176" i="3"/>
  <c r="AS2162" i="3"/>
  <c r="AS2132" i="3"/>
  <c r="AS2185" i="3"/>
  <c r="AS2034" i="3"/>
  <c r="AS2107" i="3"/>
  <c r="AS2167" i="3"/>
  <c r="AS2061" i="3"/>
  <c r="AS2239" i="3"/>
  <c r="AS2243" i="3"/>
  <c r="AS2168" i="3"/>
  <c r="AS2221" i="3"/>
  <c r="AS2184" i="3"/>
  <c r="AS2152" i="3"/>
  <c r="AS2177" i="3"/>
  <c r="AS2175" i="3"/>
  <c r="AS2067" i="3"/>
  <c r="AS2136" i="3"/>
  <c r="AS2085" i="3"/>
  <c r="AS2321" i="3"/>
  <c r="AS2232" i="3"/>
  <c r="AS2161" i="3"/>
  <c r="AS2036" i="3"/>
  <c r="AS2160" i="3"/>
  <c r="AS2317" i="3"/>
  <c r="AS2169" i="3"/>
  <c r="AS2134" i="3"/>
  <c r="AS2110" i="3"/>
  <c r="AS2206" i="3"/>
  <c r="BE3279" i="3"/>
  <c r="BF3279" i="3"/>
  <c r="AS2166" i="3"/>
  <c r="BF2399" i="3"/>
  <c r="BE2399" i="3"/>
  <c r="BF4420" i="3"/>
  <c r="BE4420" i="3"/>
  <c r="BF2613" i="3"/>
  <c r="BE2613" i="3"/>
  <c r="BF2968" i="3"/>
  <c r="BE2968" i="3"/>
  <c r="BF3036" i="3"/>
  <c r="BE3036" i="3"/>
  <c r="BF2605" i="3"/>
  <c r="BE2605" i="3"/>
  <c r="BE2418" i="3"/>
  <c r="BF2418" i="3"/>
  <c r="BF2481" i="3"/>
  <c r="BE2481" i="3"/>
  <c r="BF3948" i="3"/>
  <c r="BE3948" i="3"/>
  <c r="BF2314" i="3"/>
  <c r="BE2314" i="3"/>
  <c r="BE2333" i="3"/>
  <c r="BF2333" i="3"/>
  <c r="BE2510" i="3"/>
  <c r="BF2510" i="3"/>
  <c r="BE3025" i="3"/>
  <c r="BF3025" i="3"/>
  <c r="BF2290" i="3"/>
  <c r="BE2290" i="3"/>
  <c r="BF2979" i="3"/>
  <c r="BE2979" i="3"/>
  <c r="BF3683" i="3"/>
  <c r="BE3683" i="3"/>
  <c r="BE2297" i="3"/>
  <c r="BF2297" i="3"/>
  <c r="BF2395" i="3"/>
  <c r="BE2395" i="3"/>
  <c r="BF2264" i="3"/>
  <c r="BE2264" i="3"/>
  <c r="BE2329" i="3"/>
  <c r="BF2329" i="3"/>
  <c r="BE4003" i="3"/>
  <c r="BF4003" i="3"/>
  <c r="BF2463" i="3"/>
  <c r="BE2463" i="3"/>
  <c r="BF2393" i="3"/>
  <c r="BE2393" i="3"/>
  <c r="BF2854" i="3"/>
  <c r="BE2854" i="3"/>
  <c r="BF2270" i="3"/>
  <c r="BE2270" i="3"/>
  <c r="BF2725" i="3"/>
  <c r="BE2725" i="3"/>
  <c r="BF2484" i="3"/>
  <c r="BE2484" i="3"/>
  <c r="BF2517" i="3"/>
  <c r="BE2517" i="3"/>
  <c r="BF7784" i="3"/>
  <c r="BE7784" i="3"/>
  <c r="BF2332" i="3"/>
  <c r="BE2332" i="3"/>
  <c r="AS2258" i="3"/>
  <c r="BE3524" i="3"/>
  <c r="BF3524" i="3"/>
  <c r="AS2180" i="3"/>
  <c r="AS2164" i="3"/>
  <c r="AS2272" i="3"/>
  <c r="AS2313" i="3"/>
  <c r="AS2341" i="3"/>
  <c r="BF3797" i="3"/>
  <c r="BE3797" i="3"/>
  <c r="BF2239" i="3"/>
  <c r="BE2239" i="3"/>
  <c r="BF2243" i="3"/>
  <c r="BE2243" i="3"/>
  <c r="BF2759" i="3"/>
  <c r="BE2759" i="3"/>
  <c r="BE2929" i="3"/>
  <c r="BF2929" i="3"/>
  <c r="BE2237" i="3"/>
  <c r="BF2237" i="3"/>
  <c r="BF5026" i="3"/>
  <c r="BE5026" i="3"/>
  <c r="BF4955" i="3"/>
  <c r="BE4955" i="3"/>
  <c r="BE2470" i="3"/>
  <c r="BF2470" i="3"/>
  <c r="BF7719" i="3"/>
  <c r="BE7719" i="3"/>
  <c r="BE3420" i="3"/>
  <c r="BF3420" i="3"/>
  <c r="BE2241" i="3"/>
  <c r="BF2241" i="3"/>
  <c r="BF2215" i="3"/>
  <c r="BE2215" i="3"/>
  <c r="BF3662" i="3"/>
  <c r="BE3662" i="3"/>
  <c r="AS2200" i="3"/>
  <c r="AS2115" i="3"/>
  <c r="BF8584" i="3"/>
  <c r="BE8584" i="3"/>
  <c r="BF2400" i="3"/>
  <c r="BE2400" i="3"/>
  <c r="BF2238" i="3"/>
  <c r="BE2238" i="3"/>
  <c r="BE2627" i="3"/>
  <c r="BF2627" i="3"/>
  <c r="BF2661" i="3"/>
  <c r="BE2661" i="3"/>
  <c r="BF4612" i="3"/>
  <c r="BE4612" i="3"/>
  <c r="BE2466" i="3"/>
  <c r="BF2466" i="3"/>
  <c r="BF2373" i="3"/>
  <c r="BE2373" i="3"/>
  <c r="BF2790" i="3"/>
  <c r="BE2790" i="3"/>
  <c r="BF2705" i="3"/>
  <c r="BE2705" i="3"/>
  <c r="BF2503" i="3"/>
  <c r="BE2503" i="3"/>
  <c r="BF2513" i="3"/>
  <c r="BE2513" i="3"/>
  <c r="BE2788" i="3"/>
  <c r="BF2788" i="3"/>
  <c r="BE2462" i="3"/>
  <c r="BF2462" i="3"/>
  <c r="BF2512" i="3"/>
  <c r="BE2512" i="3"/>
  <c r="BE3094" i="3"/>
  <c r="BF3094" i="3"/>
  <c r="BF2328" i="3"/>
  <c r="BE2328" i="3"/>
  <c r="BE2732" i="3"/>
  <c r="BF2732" i="3"/>
  <c r="BE2233" i="3"/>
  <c r="BF2233" i="3"/>
  <c r="BF2306" i="3"/>
  <c r="BE2306" i="3"/>
  <c r="BF2303" i="3"/>
  <c r="BE2303" i="3"/>
  <c r="BE2555" i="3"/>
  <c r="BF2555" i="3"/>
  <c r="BF3018" i="3"/>
  <c r="BE3018" i="3"/>
  <c r="BE2309" i="3"/>
  <c r="BF2309" i="3"/>
  <c r="BF2279" i="3"/>
  <c r="BE2279" i="3"/>
  <c r="BE4305" i="3"/>
  <c r="BF4305" i="3"/>
  <c r="BE2426" i="3"/>
  <c r="BF2426" i="3"/>
  <c r="BF2451" i="3"/>
  <c r="BE2451" i="3"/>
  <c r="BF2578" i="3"/>
  <c r="BE2578" i="3"/>
  <c r="BF4036" i="3"/>
  <c r="BE4036" i="3"/>
  <c r="BF6448" i="3"/>
  <c r="BE6448" i="3"/>
  <c r="BE3174" i="3"/>
  <c r="BF3174" i="3"/>
  <c r="BF5821" i="3"/>
  <c r="BE5821" i="3"/>
  <c r="BE2378" i="3"/>
  <c r="BF2378" i="3"/>
  <c r="BE4140" i="3"/>
  <c r="BF4140" i="3"/>
  <c r="BF8752" i="3"/>
  <c r="BE8752" i="3"/>
  <c r="AS2294" i="3"/>
  <c r="AS2325" i="3"/>
  <c r="AS2261" i="3"/>
  <c r="BF4724" i="3"/>
  <c r="BE4724" i="3"/>
  <c r="BF3719" i="3"/>
  <c r="BE3719" i="3"/>
  <c r="BF2198" i="3"/>
  <c r="BE2198" i="3"/>
  <c r="BF2235" i="3"/>
  <c r="BE2235" i="3"/>
  <c r="BF2251" i="3"/>
  <c r="BE2251" i="3"/>
  <c r="BF2275" i="3"/>
  <c r="BE2275" i="3"/>
  <c r="BF2352" i="3"/>
  <c r="BE2352" i="3"/>
  <c r="BF3286" i="3"/>
  <c r="BE3286" i="3"/>
  <c r="AX3510" i="1"/>
  <c r="AT3342" i="1"/>
  <c r="AS2111" i="3"/>
  <c r="AS2197" i="3"/>
  <c r="BE2394" i="3"/>
  <c r="BF2394" i="3"/>
  <c r="BE2402" i="3"/>
  <c r="BF2402" i="3"/>
  <c r="BF4750" i="3"/>
  <c r="BE4750" i="3"/>
  <c r="AS2260" i="3"/>
  <c r="AS2315" i="3"/>
  <c r="BF3051" i="3"/>
  <c r="BE3051" i="3"/>
  <c r="BF2515" i="3"/>
  <c r="BE2515" i="3"/>
  <c r="BF2487" i="3"/>
  <c r="BE2487" i="3"/>
  <c r="BF2778" i="3"/>
  <c r="BE2778" i="3"/>
  <c r="BF2582" i="3"/>
  <c r="BE2582" i="3"/>
  <c r="BF2763" i="3"/>
  <c r="BE2763" i="3"/>
  <c r="BF2448" i="3"/>
  <c r="BE2448" i="3"/>
  <c r="BF2472" i="3"/>
  <c r="BE2472" i="3"/>
  <c r="BF2392" i="3"/>
  <c r="BE2392" i="3"/>
  <c r="BF2455" i="3"/>
  <c r="BE2455" i="3"/>
  <c r="BF2504" i="3"/>
  <c r="BE2504" i="3"/>
  <c r="BF2473" i="3"/>
  <c r="BE2473" i="3"/>
  <c r="BF2320" i="3"/>
  <c r="BE2320" i="3"/>
  <c r="BE2253" i="3"/>
  <c r="BF2253" i="3"/>
  <c r="BF3670" i="3"/>
  <c r="BE3670" i="3"/>
  <c r="BF2355" i="3"/>
  <c r="BE2355" i="3"/>
  <c r="BE2337" i="3"/>
  <c r="BF2337" i="3"/>
  <c r="BF2845" i="3"/>
  <c r="BE2845" i="3"/>
  <c r="BE2265" i="3"/>
  <c r="BF2265" i="3"/>
  <c r="BF2449" i="3"/>
  <c r="BE2449" i="3"/>
  <c r="BF4315" i="3"/>
  <c r="BE4315" i="3"/>
  <c r="BF3329" i="3"/>
  <c r="BE3329" i="3"/>
  <c r="BF3103" i="3"/>
  <c r="BE3103" i="3"/>
  <c r="BF2492" i="3"/>
  <c r="BE2492" i="3"/>
  <c r="BE2434" i="3"/>
  <c r="BF2434" i="3"/>
  <c r="BF3487" i="3"/>
  <c r="BE3487" i="3"/>
  <c r="BF2468" i="3"/>
  <c r="BE2468" i="3"/>
  <c r="BE2667" i="3"/>
  <c r="BF2667" i="3"/>
  <c r="BE2687" i="3"/>
  <c r="BF2687" i="3"/>
  <c r="BF2588" i="3"/>
  <c r="BE2588" i="3"/>
  <c r="BE2478" i="3"/>
  <c r="BF2478" i="3"/>
  <c r="BF2203" i="3"/>
  <c r="BE2203" i="3"/>
  <c r="BE2249" i="3"/>
  <c r="BF2249" i="3"/>
  <c r="BF2312" i="3"/>
  <c r="BE2312" i="3"/>
  <c r="BF5070" i="3"/>
  <c r="BE5070" i="3"/>
  <c r="BF2429" i="3"/>
  <c r="BE2429" i="3"/>
  <c r="BF3674" i="3"/>
  <c r="BE3674" i="3"/>
  <c r="BF3296" i="3"/>
  <c r="BE3296" i="3"/>
  <c r="BF2444" i="3"/>
  <c r="BE2444" i="3"/>
  <c r="BE2716" i="3"/>
  <c r="BF2716" i="3"/>
  <c r="BE2217" i="3"/>
  <c r="BF2217" i="3"/>
  <c r="BF6597" i="3"/>
  <c r="BE6597" i="3"/>
  <c r="BF7911" i="3"/>
  <c r="BE7911" i="3"/>
  <c r="BE2374" i="3"/>
  <c r="BF2374" i="3"/>
  <c r="BE2245" i="3"/>
  <c r="BF2245" i="3"/>
  <c r="BF6501" i="3"/>
  <c r="BE6501" i="3"/>
  <c r="BF3962" i="3"/>
  <c r="BE3962" i="3"/>
  <c r="BE2663" i="3"/>
  <c r="BF2663" i="3"/>
  <c r="BF2598" i="3"/>
  <c r="BE2598" i="3"/>
  <c r="BF2726" i="3"/>
  <c r="BE2726" i="3"/>
  <c r="BE2760" i="3"/>
  <c r="BF2760" i="3"/>
  <c r="BE2869" i="3"/>
  <c r="BF2869" i="3"/>
  <c r="BF2821" i="3"/>
  <c r="BE2821" i="3"/>
  <c r="BE2490" i="3"/>
  <c r="BF2490" i="3"/>
  <c r="BF2377" i="3"/>
  <c r="BE2377" i="3"/>
  <c r="BF3371" i="3"/>
  <c r="BE3371" i="3"/>
  <c r="BF2223" i="3"/>
  <c r="BE2223" i="3"/>
  <c r="BE2844" i="3"/>
  <c r="BF2844" i="3"/>
  <c r="BE2370" i="3"/>
  <c r="BF2370" i="3"/>
  <c r="BF2722" i="3"/>
  <c r="BE2722" i="3"/>
  <c r="BF2247" i="3"/>
  <c r="BE2247" i="3"/>
  <c r="BF2376" i="3"/>
  <c r="BE2376" i="3"/>
  <c r="BE2273" i="3"/>
  <c r="BF2273" i="3"/>
  <c r="BF2858" i="3"/>
  <c r="BE2858" i="3"/>
  <c r="BF2440" i="3"/>
  <c r="BE2440" i="3"/>
  <c r="AS2223" i="3"/>
  <c r="BE2362" i="3"/>
  <c r="BF2362" i="3"/>
  <c r="AS2246" i="3"/>
  <c r="AS2219" i="3"/>
  <c r="AS2314" i="3"/>
  <c r="AS2291" i="3"/>
  <c r="AS2205" i="3"/>
  <c r="BF2525" i="3"/>
  <c r="BE2525" i="3"/>
  <c r="BF2190" i="3"/>
  <c r="BE2190" i="3"/>
  <c r="BF3031" i="3"/>
  <c r="BE3031" i="3"/>
  <c r="BF3200" i="3"/>
  <c r="BE3200" i="3"/>
  <c r="BF2193" i="3"/>
  <c r="BE2193" i="3"/>
  <c r="AQ2203" i="3"/>
  <c r="AP2203" i="3"/>
  <c r="AS2371" i="1"/>
  <c r="AW2539" i="1"/>
  <c r="AV2637" i="1"/>
  <c r="AR2469" i="1"/>
  <c r="AO2469" i="3" s="1"/>
  <c r="AX4476" i="1"/>
  <c r="AT4308" i="1"/>
  <c r="AX2806" i="1"/>
  <c r="AT2638" i="1"/>
  <c r="AT7887" i="1"/>
  <c r="AX8055" i="1"/>
  <c r="AX3622" i="1"/>
  <c r="AT3454" i="1"/>
  <c r="AX3632" i="1"/>
  <c r="AT3464" i="1"/>
  <c r="AX2780" i="1"/>
  <c r="AT2612" i="1"/>
  <c r="AV2647" i="1"/>
  <c r="AR2479" i="1"/>
  <c r="AO2479" i="3" s="1"/>
  <c r="AR2419" i="1"/>
  <c r="AO2419" i="3" s="1"/>
  <c r="AV2587" i="1"/>
  <c r="AX2785" i="1"/>
  <c r="AT2617" i="1"/>
  <c r="AX5291" i="1"/>
  <c r="AT5123" i="1"/>
  <c r="AX2601" i="1"/>
  <c r="AT2433" i="1"/>
  <c r="AX3536" i="1"/>
  <c r="AT3368" i="1"/>
  <c r="AT2597" i="1"/>
  <c r="AX2765" i="1"/>
  <c r="AX4010" i="1"/>
  <c r="AT3842" i="1"/>
  <c r="AX3615" i="1"/>
  <c r="AT3447" i="1"/>
  <c r="AX3439" i="1"/>
  <c r="AT3271" i="1"/>
  <c r="AX5406" i="1"/>
  <c r="AT5238" i="1"/>
  <c r="AX3998" i="1"/>
  <c r="AT3830" i="1"/>
  <c r="AX5362" i="1"/>
  <c r="AT5194" i="1"/>
  <c r="AX4055" i="1"/>
  <c r="AT3887" i="1"/>
  <c r="AX2534" i="1"/>
  <c r="AT2366" i="1"/>
  <c r="AX2571" i="1"/>
  <c r="AT2403" i="1"/>
  <c r="AX2587" i="1"/>
  <c r="AT2419" i="1"/>
  <c r="AX2611" i="1"/>
  <c r="AT2443" i="1"/>
  <c r="AX2688" i="1"/>
  <c r="AT2520" i="1"/>
  <c r="AX2698" i="1"/>
  <c r="AT2530" i="1"/>
  <c r="AX3023" i="1"/>
  <c r="AT2855" i="1"/>
  <c r="AX2924" i="1"/>
  <c r="AT2756" i="1"/>
  <c r="AX2814" i="1"/>
  <c r="AT2646" i="1"/>
  <c r="AX2539" i="1"/>
  <c r="AT2371" i="1"/>
  <c r="AX2585" i="1"/>
  <c r="AT2417" i="1"/>
  <c r="AX2648" i="1"/>
  <c r="AT2480" i="1"/>
  <c r="AX4651" i="1"/>
  <c r="AT4483" i="1"/>
  <c r="AX2577" i="1"/>
  <c r="AT2409" i="1"/>
  <c r="AT2546" i="1"/>
  <c r="AX2714" i="1"/>
  <c r="AX2553" i="1"/>
  <c r="AT2385" i="1"/>
  <c r="AX2551" i="1"/>
  <c r="AT2383" i="1"/>
  <c r="AX3665" i="1"/>
  <c r="AT3497" i="1"/>
  <c r="AX2668" i="1"/>
  <c r="AT2500" i="1"/>
  <c r="AX6784" i="1"/>
  <c r="AT6616" i="1"/>
  <c r="AX2575" i="1"/>
  <c r="AT2407" i="1"/>
  <c r="AX2579" i="1"/>
  <c r="AT2411" i="1"/>
  <c r="AX2526" i="1"/>
  <c r="AT2358" i="1"/>
  <c r="AX3095" i="1"/>
  <c r="AT2927" i="1"/>
  <c r="AX3265" i="1"/>
  <c r="AT3097" i="1"/>
  <c r="AX2573" i="1"/>
  <c r="AT2405" i="1"/>
  <c r="AR2385" i="1"/>
  <c r="AO2385" i="3" s="1"/>
  <c r="AV2553" i="1"/>
  <c r="AT4892" i="1"/>
  <c r="AX5060" i="1"/>
  <c r="AU2391" i="1"/>
  <c r="AY2559" i="1"/>
  <c r="AX3756" i="1"/>
  <c r="AT3588" i="1"/>
  <c r="AT3965" i="1"/>
  <c r="AX4133" i="1"/>
  <c r="AP2311" i="3"/>
  <c r="AQ2311" i="3"/>
  <c r="AW2647" i="1"/>
  <c r="AS2479" i="1"/>
  <c r="AU2370" i="1"/>
  <c r="AY2538" i="1"/>
  <c r="AV4349" i="1"/>
  <c r="AR4181" i="1"/>
  <c r="AO4181" i="3" s="1"/>
  <c r="AX3052" i="1"/>
  <c r="AT2884" i="1"/>
  <c r="AV2629" i="1"/>
  <c r="AR2461" i="1"/>
  <c r="AO2461" i="3" s="1"/>
  <c r="AO2203" i="3"/>
  <c r="AU2504" i="1"/>
  <c r="AY2672" i="1"/>
  <c r="AR2407" i="1"/>
  <c r="AO2407" i="3" s="1"/>
  <c r="AV2575" i="1"/>
  <c r="AV3025" i="1"/>
  <c r="AR2857" i="1"/>
  <c r="AO2857" i="3" s="1"/>
  <c r="AU2429" i="1"/>
  <c r="AY2597" i="1"/>
  <c r="H1195" i="1"/>
  <c r="I1194" i="1"/>
  <c r="H7267" i="1"/>
  <c r="I7266" i="1"/>
  <c r="H5731" i="1"/>
  <c r="I5730" i="1"/>
  <c r="H1267" i="1"/>
  <c r="I1266" i="1"/>
  <c r="H4915" i="1"/>
  <c r="I4914" i="1"/>
  <c r="H4364" i="1"/>
  <c r="H8539" i="1"/>
  <c r="I8538" i="1"/>
  <c r="H3499" i="1"/>
  <c r="I3498" i="1"/>
  <c r="H7147" i="1"/>
  <c r="I7146" i="1"/>
  <c r="H2491" i="1"/>
  <c r="I2490" i="1"/>
  <c r="H475" i="1"/>
  <c r="I474" i="1"/>
  <c r="H4555" i="1"/>
  <c r="I4554" i="1"/>
  <c r="H3259" i="1"/>
  <c r="I3258" i="1"/>
  <c r="H7027" i="1"/>
  <c r="I7026" i="1"/>
  <c r="H6403" i="1"/>
  <c r="I6402" i="1"/>
  <c r="H4339" i="1"/>
  <c r="I4338" i="1"/>
  <c r="I4290" i="1"/>
  <c r="H4291" i="1"/>
  <c r="I4410" i="1"/>
  <c r="H4411" i="1"/>
  <c r="H5419" i="1"/>
  <c r="I5418" i="1"/>
  <c r="H5179" i="1"/>
  <c r="I5178" i="1"/>
  <c r="H739" i="1"/>
  <c r="I738" i="1"/>
  <c r="H2131" i="1"/>
  <c r="I2130" i="1"/>
  <c r="H1171" i="1"/>
  <c r="I1170" i="1"/>
  <c r="H7747" i="1"/>
  <c r="I7746" i="1"/>
  <c r="H5299" i="1"/>
  <c r="I5298" i="1"/>
  <c r="H5491" i="1"/>
  <c r="I5490" i="1"/>
  <c r="I5778" i="1"/>
  <c r="H5779" i="1"/>
  <c r="H2707" i="1"/>
  <c r="I2706" i="1"/>
  <c r="H6547" i="1"/>
  <c r="I6546" i="1"/>
  <c r="H7867" i="1"/>
  <c r="I7866" i="1"/>
  <c r="H403" i="1"/>
  <c r="I402" i="1"/>
  <c r="H2011" i="1"/>
  <c r="I2010" i="1"/>
  <c r="H2995" i="1"/>
  <c r="I2994" i="1"/>
  <c r="H3931" i="1"/>
  <c r="I3930" i="1"/>
  <c r="H8203" i="1"/>
  <c r="I8202" i="1"/>
  <c r="H4003" i="1"/>
  <c r="I4002" i="1"/>
  <c r="H4075" i="1"/>
  <c r="I4074" i="1"/>
  <c r="H619" i="1"/>
  <c r="I618" i="1"/>
  <c r="H7795" i="1"/>
  <c r="I7794" i="1"/>
  <c r="H8011" i="1"/>
  <c r="I8010" i="1"/>
  <c r="H4459" i="1"/>
  <c r="I4458" i="1"/>
  <c r="H6019" i="1"/>
  <c r="I6018" i="1"/>
  <c r="H6811" i="1"/>
  <c r="I6810" i="1"/>
  <c r="H4507" i="1"/>
  <c r="I4506" i="1"/>
  <c r="H1435" i="1"/>
  <c r="I1434" i="1"/>
  <c r="H643" i="1"/>
  <c r="I642" i="1"/>
  <c r="H3187" i="1"/>
  <c r="I3186" i="1"/>
  <c r="H1123" i="1"/>
  <c r="I1122" i="1"/>
  <c r="H1051" i="1"/>
  <c r="I1050" i="1"/>
  <c r="H5611" i="1"/>
  <c r="I5610" i="1"/>
  <c r="H5371" i="1"/>
  <c r="I5370" i="1"/>
  <c r="H8035" i="1"/>
  <c r="I8034" i="1"/>
  <c r="H2563" i="1"/>
  <c r="I2562" i="1"/>
  <c r="H307" i="1"/>
  <c r="I306" i="1"/>
  <c r="H4795" i="1"/>
  <c r="I4794" i="1"/>
  <c r="H859" i="1"/>
  <c r="I858" i="1"/>
  <c r="H4171" i="1"/>
  <c r="I4170" i="1"/>
  <c r="H5923" i="1"/>
  <c r="I5922" i="1"/>
  <c r="H2515" i="1"/>
  <c r="I2514" i="1"/>
  <c r="H2419" i="1"/>
  <c r="I2418" i="1"/>
  <c r="H6331" i="1"/>
  <c r="I6330" i="1"/>
  <c r="H4195" i="1"/>
  <c r="I4194" i="1"/>
  <c r="H2947" i="1"/>
  <c r="I2946" i="1"/>
  <c r="H3379" i="1"/>
  <c r="I3378" i="1"/>
  <c r="H3763" i="1"/>
  <c r="I3762" i="1"/>
  <c r="H6787" i="1"/>
  <c r="I6786" i="1"/>
  <c r="I7722" i="1"/>
  <c r="H7723" i="1"/>
  <c r="H1099" i="1"/>
  <c r="I1098" i="1"/>
  <c r="H4939" i="1"/>
  <c r="I4938" i="1"/>
  <c r="H5635" i="1"/>
  <c r="I5634" i="1"/>
  <c r="H4651" i="1"/>
  <c r="I4650" i="1"/>
  <c r="H3667" i="1"/>
  <c r="I3666" i="1"/>
  <c r="H6427" i="1"/>
  <c r="I6426" i="1"/>
  <c r="H5443" i="1"/>
  <c r="I5442" i="1"/>
  <c r="H931" i="1"/>
  <c r="I930" i="1"/>
  <c r="H4627" i="1"/>
  <c r="I4626" i="1"/>
  <c r="H1315" i="1"/>
  <c r="I1314" i="1"/>
  <c r="H8107" i="1"/>
  <c r="I8106" i="1"/>
  <c r="H5467" i="1"/>
  <c r="I5466" i="1"/>
  <c r="H283" i="1"/>
  <c r="I282" i="1"/>
  <c r="H2755" i="1"/>
  <c r="I2754" i="1"/>
  <c r="H2467" i="1"/>
  <c r="I2466" i="1"/>
  <c r="H8467" i="1"/>
  <c r="I8466" i="1"/>
  <c r="H2371" i="1"/>
  <c r="I2370" i="1"/>
  <c r="H3835" i="1"/>
  <c r="I3834" i="1"/>
  <c r="H8587" i="1"/>
  <c r="I8586" i="1"/>
  <c r="H7051" i="1"/>
  <c r="I7050" i="1"/>
  <c r="H7483" i="1"/>
  <c r="I7482" i="1"/>
  <c r="H7675" i="1"/>
  <c r="I7674" i="1"/>
  <c r="H2203" i="1"/>
  <c r="I2202" i="1"/>
  <c r="H7627" i="1"/>
  <c r="I7626" i="1"/>
  <c r="H1075" i="1"/>
  <c r="I1074" i="1"/>
  <c r="H2971" i="1"/>
  <c r="I2970" i="1"/>
  <c r="H2227" i="1"/>
  <c r="I2226" i="1"/>
  <c r="H5011" i="1"/>
  <c r="I5010" i="1"/>
  <c r="H7963" i="1"/>
  <c r="I7962" i="1"/>
  <c r="H7507" i="1"/>
  <c r="I7506" i="1"/>
  <c r="H1219" i="1"/>
  <c r="I1218" i="1"/>
  <c r="H6475" i="1"/>
  <c r="I6474" i="1"/>
  <c r="H1531" i="1"/>
  <c r="I1530" i="1"/>
  <c r="H3571" i="1"/>
  <c r="I3570" i="1"/>
  <c r="H7123" i="1"/>
  <c r="I7122" i="1"/>
  <c r="H835" i="1"/>
  <c r="I834" i="1"/>
  <c r="H1771" i="1"/>
  <c r="I1770" i="1"/>
  <c r="H4219" i="1"/>
  <c r="I4218" i="1"/>
  <c r="H6715" i="1"/>
  <c r="I6714" i="1"/>
  <c r="H7339" i="1"/>
  <c r="I7338" i="1"/>
  <c r="H3619" i="1"/>
  <c r="I3618" i="1"/>
  <c r="H6139" i="1"/>
  <c r="I6138" i="1"/>
  <c r="H3211" i="1"/>
  <c r="I3210" i="1"/>
  <c r="H8707" i="1"/>
  <c r="I8706" i="1"/>
  <c r="H5851" i="1"/>
  <c r="I5850" i="1"/>
  <c r="H6259" i="1"/>
  <c r="I6258" i="1"/>
  <c r="H763" i="1"/>
  <c r="I762" i="1"/>
  <c r="H2299" i="1"/>
  <c r="I2298" i="1"/>
  <c r="H7843" i="1"/>
  <c r="I7842" i="1"/>
  <c r="H1387" i="1"/>
  <c r="I1386" i="1"/>
  <c r="H3283" i="1"/>
  <c r="I3282" i="1"/>
  <c r="H2275" i="1"/>
  <c r="I2274" i="1"/>
  <c r="H3235" i="1"/>
  <c r="I3234" i="1"/>
  <c r="H187" i="1"/>
  <c r="I186" i="1"/>
  <c r="H7435" i="1"/>
  <c r="I7434" i="1"/>
  <c r="H7363" i="1"/>
  <c r="I7362" i="1"/>
  <c r="H8227" i="1"/>
  <c r="I8226" i="1"/>
  <c r="H8443" i="1"/>
  <c r="I8442" i="1"/>
  <c r="H6859" i="1"/>
  <c r="I6858" i="1"/>
  <c r="H4963" i="1"/>
  <c r="I4962" i="1"/>
  <c r="H3979" i="1"/>
  <c r="I3978" i="1"/>
  <c r="H6571" i="1"/>
  <c r="I6570" i="1"/>
  <c r="H5203" i="1"/>
  <c r="I5202" i="1"/>
  <c r="H6643" i="1"/>
  <c r="I6642" i="1"/>
  <c r="H6835" i="1"/>
  <c r="I6834" i="1"/>
  <c r="H6667" i="1"/>
  <c r="I6666" i="1"/>
  <c r="H7411" i="1"/>
  <c r="I7410" i="1"/>
  <c r="H4051" i="1"/>
  <c r="I4050" i="1"/>
  <c r="H7579" i="1"/>
  <c r="I7578" i="1"/>
  <c r="H6907" i="1"/>
  <c r="I6906" i="1"/>
  <c r="H3547" i="1"/>
  <c r="I3546" i="1"/>
  <c r="H1147" i="1"/>
  <c r="I1146" i="1"/>
  <c r="H883" i="1"/>
  <c r="I882" i="1"/>
  <c r="H3475" i="1"/>
  <c r="I3474" i="1"/>
  <c r="H955" i="1"/>
  <c r="I954" i="1"/>
  <c r="H2443" i="1"/>
  <c r="I2442" i="1"/>
  <c r="H6619" i="1"/>
  <c r="I6618" i="1"/>
  <c r="H7243" i="1"/>
  <c r="I7242" i="1"/>
  <c r="H691" i="1"/>
  <c r="I690" i="1"/>
  <c r="H1507" i="1"/>
  <c r="I1506" i="1"/>
  <c r="H3739" i="1"/>
  <c r="I3738" i="1"/>
  <c r="H4747" i="1"/>
  <c r="I4746" i="1"/>
  <c r="H1963" i="1"/>
  <c r="I1962" i="1"/>
  <c r="H3595" i="1"/>
  <c r="I3594" i="1"/>
  <c r="H5947" i="1"/>
  <c r="I5946" i="1"/>
  <c r="H2347" i="1"/>
  <c r="I2346" i="1"/>
  <c r="H7891" i="1"/>
  <c r="I7890" i="1"/>
  <c r="H8371" i="1"/>
  <c r="I8370" i="1"/>
  <c r="H6307" i="1"/>
  <c r="I6306" i="1"/>
  <c r="H2827" i="1"/>
  <c r="I2826" i="1"/>
  <c r="H499" i="1"/>
  <c r="I498" i="1"/>
  <c r="H8131" i="1"/>
  <c r="I8130" i="1"/>
  <c r="H7315" i="1"/>
  <c r="I7314" i="1"/>
  <c r="H1291" i="1"/>
  <c r="I1290" i="1"/>
  <c r="H1243" i="1"/>
  <c r="I1242" i="1"/>
  <c r="H6235" i="1"/>
  <c r="I6234" i="1"/>
  <c r="H3067" i="1"/>
  <c r="I3066" i="1"/>
  <c r="H2059" i="1"/>
  <c r="I2058" i="1"/>
  <c r="H4531" i="1"/>
  <c r="I4530" i="1"/>
  <c r="H259" i="1"/>
  <c r="I258" i="1"/>
  <c r="H3955" i="1"/>
  <c r="I3954" i="1"/>
  <c r="H5803" i="1"/>
  <c r="I5802" i="1"/>
  <c r="H5251" i="1"/>
  <c r="I5250" i="1"/>
  <c r="H8083" i="1"/>
  <c r="I8082" i="1"/>
  <c r="H7387" i="1"/>
  <c r="I7386" i="1"/>
  <c r="H6499" i="1"/>
  <c r="I6498" i="1"/>
  <c r="H2923" i="1"/>
  <c r="I2922" i="1"/>
  <c r="H7987" i="1"/>
  <c r="I7986" i="1"/>
  <c r="H1915" i="1"/>
  <c r="I1914" i="1"/>
  <c r="H6091" i="1"/>
  <c r="I6090" i="1"/>
  <c r="H5659" i="1"/>
  <c r="I5658" i="1"/>
  <c r="H811" i="1"/>
  <c r="I810" i="1"/>
  <c r="H2731" i="1"/>
  <c r="I2730" i="1"/>
  <c r="H3427" i="1"/>
  <c r="I3426" i="1"/>
  <c r="H235" i="1"/>
  <c r="I234" i="1"/>
  <c r="H523" i="1"/>
  <c r="I522" i="1"/>
  <c r="H2899" i="1"/>
  <c r="I2898" i="1"/>
  <c r="H4579" i="1"/>
  <c r="I4578" i="1"/>
  <c r="H6379" i="1"/>
  <c r="I6378" i="1"/>
  <c r="H8563" i="1"/>
  <c r="I8562" i="1"/>
  <c r="H4723" i="1"/>
  <c r="I4722" i="1"/>
  <c r="H1459" i="1"/>
  <c r="I1458" i="1"/>
  <c r="H2587" i="1"/>
  <c r="I2586" i="1"/>
  <c r="H5971" i="1"/>
  <c r="I5970" i="1"/>
  <c r="H7603" i="1"/>
  <c r="I7602" i="1"/>
  <c r="H3811" i="1"/>
  <c r="I3810" i="1"/>
  <c r="H1555" i="1"/>
  <c r="I1554" i="1"/>
  <c r="I4266" i="1"/>
  <c r="H5059" i="1"/>
  <c r="I5058" i="1"/>
  <c r="H5035" i="1"/>
  <c r="I5034" i="1"/>
  <c r="H8419" i="1"/>
  <c r="I8418" i="1"/>
  <c r="H4987" i="1"/>
  <c r="I4986" i="1"/>
  <c r="H3115" i="1"/>
  <c r="I3114" i="1"/>
  <c r="H6523" i="1"/>
  <c r="I6522" i="1"/>
  <c r="H3163" i="1"/>
  <c r="I3162" i="1"/>
  <c r="H8059" i="1"/>
  <c r="I8058" i="1"/>
  <c r="H4483" i="1"/>
  <c r="I4482" i="1"/>
  <c r="H1579" i="1"/>
  <c r="I1578" i="1"/>
  <c r="H5107" i="1"/>
  <c r="I5106" i="1"/>
  <c r="H5275" i="1"/>
  <c r="I5274" i="1"/>
  <c r="H4699" i="1"/>
  <c r="I4698" i="1"/>
  <c r="H5563" i="1"/>
  <c r="I5562" i="1"/>
  <c r="H3691" i="1"/>
  <c r="I3690" i="1"/>
  <c r="H6283" i="1"/>
  <c r="I6282" i="1"/>
  <c r="H8251" i="1"/>
  <c r="I8250" i="1"/>
  <c r="H5539" i="1"/>
  <c r="I5538" i="1"/>
  <c r="H2851" i="1"/>
  <c r="I2850" i="1"/>
  <c r="H6355" i="1"/>
  <c r="I6354" i="1"/>
  <c r="H3139" i="1"/>
  <c r="I3138" i="1"/>
  <c r="H3859" i="1"/>
  <c r="I3858" i="1"/>
  <c r="H2659" i="1"/>
  <c r="I2658" i="1"/>
  <c r="H715" i="1"/>
  <c r="I714" i="1"/>
  <c r="H5995" i="1"/>
  <c r="I5994" i="1"/>
  <c r="H4147" i="1"/>
  <c r="I4146" i="1"/>
  <c r="H3787" i="1"/>
  <c r="I3786" i="1"/>
  <c r="H1819" i="1"/>
  <c r="I1818" i="1"/>
  <c r="H211" i="1"/>
  <c r="I210" i="1"/>
  <c r="H6043" i="1"/>
  <c r="I6042" i="1"/>
  <c r="H7459" i="1"/>
  <c r="I7458" i="1"/>
  <c r="H7291" i="1"/>
  <c r="I7290" i="1"/>
  <c r="H2323" i="1"/>
  <c r="I2322" i="1"/>
  <c r="H5755" i="1"/>
  <c r="I5754" i="1"/>
  <c r="H1843" i="1"/>
  <c r="I1842" i="1"/>
  <c r="H1651" i="1"/>
  <c r="I1650" i="1"/>
  <c r="H6763" i="1"/>
  <c r="I6762" i="1"/>
  <c r="H2251" i="1"/>
  <c r="I2250" i="1"/>
  <c r="H3451" i="1"/>
  <c r="I3450" i="1"/>
  <c r="H7003" i="1"/>
  <c r="I7002" i="1"/>
  <c r="H8275" i="1"/>
  <c r="I8274" i="1"/>
  <c r="H1483" i="1"/>
  <c r="I1482" i="1"/>
  <c r="H7771" i="1"/>
  <c r="I7770" i="1"/>
  <c r="H4435" i="1"/>
  <c r="I4434" i="1"/>
  <c r="H8611" i="1"/>
  <c r="I8610" i="1"/>
  <c r="H7219" i="1"/>
  <c r="I7218" i="1"/>
  <c r="H8299" i="1"/>
  <c r="I8298" i="1"/>
  <c r="H1867" i="1"/>
  <c r="I1866" i="1"/>
  <c r="H7651" i="1"/>
  <c r="I7650" i="1"/>
  <c r="H4268" i="1"/>
  <c r="H2803" i="1"/>
  <c r="I2802" i="1"/>
  <c r="H1027" i="1"/>
  <c r="I1026" i="1"/>
  <c r="H8755" i="1"/>
  <c r="I8754" i="1"/>
  <c r="H6739" i="1"/>
  <c r="I6738" i="1"/>
  <c r="H2107" i="1"/>
  <c r="I2106" i="1"/>
  <c r="I7170" i="1"/>
  <c r="H7171" i="1"/>
  <c r="H1603" i="1"/>
  <c r="I1602" i="1"/>
  <c r="H5083" i="1"/>
  <c r="I5082" i="1"/>
  <c r="H2635" i="1"/>
  <c r="I2634" i="1"/>
  <c r="H6187" i="1"/>
  <c r="I6186" i="1"/>
  <c r="H1699" i="1"/>
  <c r="I1698" i="1"/>
  <c r="H5395" i="1"/>
  <c r="I5394" i="1"/>
  <c r="H1939" i="1"/>
  <c r="I1938" i="1"/>
  <c r="H3307" i="1"/>
  <c r="I3306" i="1"/>
  <c r="H8179" i="1"/>
  <c r="I8178" i="1"/>
  <c r="H6115" i="1"/>
  <c r="I6114" i="1"/>
  <c r="H4867" i="1"/>
  <c r="I4866" i="1"/>
  <c r="H4675" i="1"/>
  <c r="I4674" i="1"/>
  <c r="H6931" i="1"/>
  <c r="I6930" i="1"/>
  <c r="H5515" i="1"/>
  <c r="I5514" i="1"/>
  <c r="H7915" i="1"/>
  <c r="I7914" i="1"/>
  <c r="H3331" i="1"/>
  <c r="I3330" i="1"/>
  <c r="H1795" i="1"/>
  <c r="I1794" i="1"/>
  <c r="H8395" i="1"/>
  <c r="I8394" i="1"/>
  <c r="H1675" i="1"/>
  <c r="I1674" i="1"/>
  <c r="H7939" i="1"/>
  <c r="I7938" i="1"/>
  <c r="H8635" i="1"/>
  <c r="I8634" i="1"/>
  <c r="H6955" i="1"/>
  <c r="I6954" i="1"/>
  <c r="H4387" i="1"/>
  <c r="I4386" i="1"/>
  <c r="H2083" i="1"/>
  <c r="I2082" i="1"/>
  <c r="H1411" i="1"/>
  <c r="I1410" i="1"/>
  <c r="H4771" i="1"/>
  <c r="I4770" i="1"/>
  <c r="H2035" i="1"/>
  <c r="I2034" i="1"/>
  <c r="H5227" i="1"/>
  <c r="I5226" i="1"/>
  <c r="H2875" i="1"/>
  <c r="I2874" i="1"/>
  <c r="H451" i="1"/>
  <c r="I450" i="1"/>
  <c r="H6691" i="1"/>
  <c r="I6690" i="1"/>
  <c r="H571" i="1"/>
  <c r="I570" i="1"/>
  <c r="H1891" i="1"/>
  <c r="I1890" i="1"/>
  <c r="H5875" i="1"/>
  <c r="I5874" i="1"/>
  <c r="I4362" i="1"/>
  <c r="I4314" i="1"/>
  <c r="H4315" i="1"/>
  <c r="H5587" i="1"/>
  <c r="I5586" i="1"/>
  <c r="H4123" i="1"/>
  <c r="I4122" i="1"/>
  <c r="H5683" i="1"/>
  <c r="I5682" i="1"/>
  <c r="H3883" i="1"/>
  <c r="I3882" i="1"/>
  <c r="H7699" i="1"/>
  <c r="I7698" i="1"/>
  <c r="H4819" i="1"/>
  <c r="I4818" i="1"/>
  <c r="H6595" i="1"/>
  <c r="I6594" i="1"/>
  <c r="H3715" i="1"/>
  <c r="I3714" i="1"/>
  <c r="H3019" i="1"/>
  <c r="I3018" i="1"/>
  <c r="H4027" i="1"/>
  <c r="I4026" i="1"/>
  <c r="H331" i="1"/>
  <c r="I330" i="1"/>
  <c r="H2611" i="1"/>
  <c r="I2610" i="1"/>
  <c r="H379" i="1"/>
  <c r="I378" i="1"/>
  <c r="H6067" i="1"/>
  <c r="I6066" i="1"/>
  <c r="H979" i="1"/>
  <c r="I978" i="1"/>
  <c r="H7819" i="1"/>
  <c r="I7818" i="1"/>
  <c r="H667" i="1"/>
  <c r="I666" i="1"/>
  <c r="H2779" i="1"/>
  <c r="I2778" i="1"/>
  <c r="H7195" i="1"/>
  <c r="I7194" i="1"/>
  <c r="H1723" i="1"/>
  <c r="I1722" i="1"/>
  <c r="H3523" i="1"/>
  <c r="I3522" i="1"/>
  <c r="H355" i="1"/>
  <c r="I354" i="1"/>
  <c r="H4243" i="1"/>
  <c r="I4242" i="1"/>
  <c r="H7555" i="1"/>
  <c r="I7554" i="1"/>
  <c r="H1339" i="1"/>
  <c r="I1338" i="1"/>
  <c r="H3043" i="1"/>
  <c r="I3042" i="1"/>
  <c r="H2683" i="1"/>
  <c r="I2682" i="1"/>
  <c r="H8515" i="1"/>
  <c r="I8514" i="1"/>
  <c r="H6883" i="1"/>
  <c r="I6882" i="1"/>
  <c r="H1987" i="1"/>
  <c r="I1986" i="1"/>
  <c r="H2155" i="1"/>
  <c r="I2154" i="1"/>
  <c r="H1003" i="1"/>
  <c r="I1002" i="1"/>
  <c r="H8683" i="1"/>
  <c r="I8682" i="1"/>
  <c r="H8323" i="1"/>
  <c r="I8322" i="1"/>
  <c r="H7099" i="1"/>
  <c r="I7098" i="1"/>
  <c r="H1747" i="1"/>
  <c r="I1746" i="1"/>
  <c r="H4891" i="1"/>
  <c r="I4890" i="1"/>
  <c r="H8731" i="1"/>
  <c r="I8730" i="1"/>
  <c r="H8659" i="1"/>
  <c r="I8658" i="1"/>
  <c r="H6211" i="1"/>
  <c r="I6210" i="1"/>
  <c r="H787" i="1"/>
  <c r="I786" i="1"/>
  <c r="H6979" i="1"/>
  <c r="I6978" i="1"/>
  <c r="H5707" i="1"/>
  <c r="I5706" i="1"/>
  <c r="H5347" i="1"/>
  <c r="I5346" i="1"/>
  <c r="H5899" i="1"/>
  <c r="I5898" i="1"/>
  <c r="H2179" i="1"/>
  <c r="I2178" i="1"/>
  <c r="H5131" i="1"/>
  <c r="I5130" i="1"/>
  <c r="H547" i="1"/>
  <c r="I546" i="1"/>
  <c r="H4843" i="1"/>
  <c r="I4842" i="1"/>
  <c r="I7530" i="1"/>
  <c r="H7531" i="1"/>
  <c r="H7075" i="1"/>
  <c r="I7074" i="1"/>
  <c r="H3091" i="1"/>
  <c r="I3090" i="1"/>
  <c r="H1363" i="1"/>
  <c r="I1362" i="1"/>
  <c r="H3643" i="1"/>
  <c r="I3642" i="1"/>
  <c r="H1627" i="1"/>
  <c r="I1626" i="1"/>
  <c r="H3907" i="1"/>
  <c r="I3906" i="1"/>
  <c r="H8347" i="1"/>
  <c r="I8346" i="1"/>
  <c r="H6451" i="1"/>
  <c r="I6450" i="1"/>
  <c r="H2539" i="1"/>
  <c r="I2538" i="1"/>
  <c r="H3403" i="1"/>
  <c r="I3402" i="1"/>
  <c r="H595" i="1"/>
  <c r="I594" i="1"/>
  <c r="H6163" i="1"/>
  <c r="I6162" i="1"/>
  <c r="H3355" i="1"/>
  <c r="I3354" i="1"/>
  <c r="H8155" i="1"/>
  <c r="I8154" i="1"/>
  <c r="H4099" i="1"/>
  <c r="I4098" i="1"/>
  <c r="H2395" i="1"/>
  <c r="I2394" i="1"/>
  <c r="H5827" i="1"/>
  <c r="I5826" i="1"/>
  <c r="H907" i="1"/>
  <c r="I906" i="1"/>
  <c r="H5155" i="1"/>
  <c r="I5154" i="1"/>
  <c r="H4603" i="1"/>
  <c r="I4602" i="1"/>
  <c r="H5323" i="1"/>
  <c r="I5322" i="1"/>
  <c r="H8491" i="1"/>
  <c r="I8490" i="1"/>
  <c r="H427" i="1"/>
  <c r="I426" i="1"/>
  <c r="AV2717" i="1"/>
  <c r="AR2549" i="1"/>
  <c r="AO2549" i="3" s="1"/>
  <c r="AX4372" i="1"/>
  <c r="AT4204" i="1"/>
  <c r="AX2776" i="1"/>
  <c r="AT2608" i="1"/>
  <c r="AX3181" i="1"/>
  <c r="AT3013" i="1"/>
  <c r="AX8120" i="1"/>
  <c r="AT7952" i="1"/>
  <c r="AV2580" i="1"/>
  <c r="AR2412" i="1"/>
  <c r="AO2412" i="3" s="1"/>
  <c r="AX3194" i="1"/>
  <c r="AT3026" i="1"/>
  <c r="AX2914" i="1"/>
  <c r="AT2746" i="1"/>
  <c r="AX2853" i="1"/>
  <c r="AT2685" i="1"/>
  <c r="AX4006" i="1"/>
  <c r="AT3838" i="1"/>
  <c r="AV2926" i="1"/>
  <c r="AR2758" i="1"/>
  <c r="AO2758" i="3" s="1"/>
  <c r="AX2673" i="1"/>
  <c r="AT2505" i="1"/>
  <c r="AT2619" i="1"/>
  <c r="AX2787" i="1"/>
  <c r="AX2589" i="1"/>
  <c r="AT2421" i="1"/>
  <c r="AX2639" i="1"/>
  <c r="AT2471" i="1"/>
  <c r="AR2404" i="1"/>
  <c r="AO2404" i="3" s="1"/>
  <c r="AV2572" i="1"/>
  <c r="AX2645" i="1"/>
  <c r="AT2477" i="1"/>
  <c r="AX2615" i="1"/>
  <c r="AT2447" i="1"/>
  <c r="AX3190" i="1"/>
  <c r="AT3022" i="1"/>
  <c r="AY2656" i="1"/>
  <c r="AU2488" i="1"/>
  <c r="AX2804" i="1"/>
  <c r="AT2636" i="1"/>
  <c r="AX2606" i="1"/>
  <c r="AT2438" i="1"/>
  <c r="AX2529" i="1"/>
  <c r="AT2361" i="1"/>
  <c r="AX2691" i="1"/>
  <c r="AT2523" i="1"/>
  <c r="AP2210" i="3"/>
  <c r="AQ2210" i="3"/>
  <c r="AS2507" i="1"/>
  <c r="AW2675" i="1"/>
  <c r="AX2600" i="1"/>
  <c r="AT2432" i="1"/>
  <c r="AX2665" i="1"/>
  <c r="AT2497" i="1"/>
  <c r="AW2620" i="1"/>
  <c r="AS2452" i="1"/>
  <c r="AP2285" i="3"/>
  <c r="AQ2285" i="3"/>
  <c r="AX4641" i="1"/>
  <c r="AT4473" i="1"/>
  <c r="AW2546" i="1"/>
  <c r="AS2378" i="1"/>
  <c r="AX2861" i="1"/>
  <c r="AT2693" i="1"/>
  <c r="AX2633" i="1"/>
  <c r="AT2465" i="1"/>
  <c r="AQ2339" i="3"/>
  <c r="AP2339" i="3"/>
  <c r="AX4339" i="1"/>
  <c r="AT4171" i="1"/>
  <c r="AQ2284" i="3"/>
  <c r="AP2284" i="3"/>
  <c r="AT2441" i="1"/>
  <c r="AX2609" i="1"/>
  <c r="AW2621" i="1"/>
  <c r="AS2453" i="1"/>
  <c r="AX3003" i="1"/>
  <c r="AT2835" i="1"/>
  <c r="AX2891" i="1"/>
  <c r="AT2723" i="1"/>
  <c r="AX2762" i="1"/>
  <c r="AT2594" i="1"/>
  <c r="AX3061" i="1"/>
  <c r="AT2893" i="1"/>
  <c r="AX2820" i="1"/>
  <c r="AT2652" i="1"/>
  <c r="AX2583" i="1"/>
  <c r="AT2415" i="1"/>
  <c r="AX2642" i="1"/>
  <c r="AT2474" i="1"/>
  <c r="AX2731" i="1"/>
  <c r="AT2563" i="1"/>
  <c r="AT2544" i="1"/>
  <c r="AX2712" i="1"/>
  <c r="AT3186" i="1"/>
  <c r="AX3354" i="1"/>
  <c r="AX2799" i="1"/>
  <c r="AT2631" i="1"/>
  <c r="AX2729" i="1"/>
  <c r="AT2561" i="1"/>
  <c r="AP2251" i="3"/>
  <c r="AQ2251" i="3"/>
  <c r="AX2669" i="1"/>
  <c r="AT2501" i="1"/>
  <c r="AX2840" i="1"/>
  <c r="AT2672" i="1"/>
  <c r="AX2664" i="1"/>
  <c r="AT2496" i="1"/>
  <c r="AX2846" i="1"/>
  <c r="AT2678" i="1"/>
  <c r="AX3180" i="1"/>
  <c r="AT3012" i="1"/>
  <c r="AT2538" i="1"/>
  <c r="AX2706" i="1"/>
  <c r="AX3315" i="1"/>
  <c r="AT3147" i="1"/>
  <c r="AX4019" i="1"/>
  <c r="AT3851" i="1"/>
  <c r="AX2713" i="1"/>
  <c r="AT2545" i="1"/>
  <c r="AX2728" i="1"/>
  <c r="AT2560" i="1"/>
  <c r="AV2675" i="1"/>
  <c r="AR2507" i="1"/>
  <c r="AO2507" i="3" s="1"/>
  <c r="AX2809" i="1"/>
  <c r="AT2641" i="1"/>
  <c r="AS2591" i="1"/>
  <c r="AW2759" i="1"/>
  <c r="AU2398" i="1"/>
  <c r="AY2566" i="1"/>
  <c r="AX3361" i="1"/>
  <c r="AT3193" i="1"/>
  <c r="AX2626" i="1"/>
  <c r="AT2458" i="1"/>
  <c r="AX3068" i="1"/>
  <c r="AT2900" i="1"/>
  <c r="AP2423" i="3"/>
  <c r="AQ2423" i="3"/>
  <c r="AX2650" i="1"/>
  <c r="AT2482" i="1"/>
  <c r="AX3707" i="1"/>
  <c r="AT3539" i="1"/>
  <c r="AU2373" i="1"/>
  <c r="AY2541" i="1"/>
  <c r="AX2791" i="1"/>
  <c r="AT2623" i="1"/>
  <c r="AU2471" i="1"/>
  <c r="AY2639" i="1"/>
  <c r="AV2528" i="1"/>
  <c r="AR2360" i="1"/>
  <c r="AO2360" i="3" s="1"/>
  <c r="AT2680" i="1"/>
  <c r="AX2848" i="1"/>
  <c r="AX2656" i="1"/>
  <c r="AT2488" i="1"/>
  <c r="AX2569" i="1"/>
  <c r="AT2401" i="1"/>
  <c r="AX2798" i="1"/>
  <c r="AT2630" i="1"/>
  <c r="AV2683" i="1"/>
  <c r="AR2515" i="1"/>
  <c r="AO2515" i="3" s="1"/>
  <c r="AT2602" i="1"/>
  <c r="AX2770" i="1"/>
  <c r="AX3430" i="1"/>
  <c r="AT3262" i="1"/>
  <c r="AT3655" i="1"/>
  <c r="AX3823" i="1"/>
  <c r="AR2445" i="1"/>
  <c r="AV2613" i="1"/>
  <c r="AW2587" i="1"/>
  <c r="AS2419" i="1"/>
  <c r="AX2559" i="1"/>
  <c r="AT2391" i="1"/>
  <c r="AX3058" i="1"/>
  <c r="AT2890" i="1"/>
  <c r="AV2621" i="1"/>
  <c r="AR2453" i="1"/>
  <c r="AO2453" i="3" s="1"/>
  <c r="AX2817" i="1"/>
  <c r="AT2649" i="1"/>
  <c r="AW2560" i="1"/>
  <c r="AS2392" i="1"/>
  <c r="AS2441" i="1"/>
  <c r="AW2609" i="1"/>
  <c r="AX2802" i="1"/>
  <c r="AT2634" i="1"/>
  <c r="AX2709" i="1"/>
  <c r="AT2541" i="1"/>
  <c r="AX3114" i="1"/>
  <c r="AT2946" i="1"/>
  <c r="AV2565" i="1"/>
  <c r="AR2397" i="1"/>
  <c r="AO2397" i="3" s="1"/>
  <c r="AX3205" i="1"/>
  <c r="AT3037" i="1"/>
  <c r="AQ2224" i="3"/>
  <c r="AP2224" i="3"/>
  <c r="AP2273" i="3"/>
  <c r="AQ2273" i="3"/>
  <c r="AQ2486" i="3"/>
  <c r="AP2486" i="3"/>
  <c r="AS2448" i="1"/>
  <c r="AW2616" i="1"/>
  <c r="AW2667" i="1"/>
  <c r="AS2499" i="1"/>
  <c r="AX2849" i="1"/>
  <c r="AT2681" i="1"/>
  <c r="AW2822" i="1"/>
  <c r="AS2654" i="1"/>
  <c r="AX2823" i="1"/>
  <c r="AT2655" i="1"/>
  <c r="AX2934" i="1"/>
  <c r="AT2766" i="1"/>
  <c r="AQ2280" i="3"/>
  <c r="AP2280" i="3"/>
  <c r="AR2387" i="1"/>
  <c r="AO2387" i="3" s="1"/>
  <c r="AV2555" i="1"/>
  <c r="AV2636" i="1"/>
  <c r="AR2468" i="1"/>
  <c r="AO2468" i="3" s="1"/>
  <c r="AX2839" i="1"/>
  <c r="AT2671" i="1"/>
  <c r="AX3157" i="1"/>
  <c r="AT2989" i="1"/>
  <c r="AQ2331" i="3"/>
  <c r="AP2331" i="3"/>
  <c r="AV2738" i="1"/>
  <c r="AR2570" i="1"/>
  <c r="AO2570" i="3" s="1"/>
  <c r="AR2731" i="1"/>
  <c r="AO2731" i="3" s="1"/>
  <c r="AV2899" i="1"/>
  <c r="AX3099" i="1"/>
  <c r="AT2931" i="1"/>
  <c r="AX2808" i="1"/>
  <c r="AT2640" i="1"/>
  <c r="AX2999" i="1"/>
  <c r="AT2831" i="1"/>
  <c r="AX2754" i="1"/>
  <c r="AT2586" i="1"/>
  <c r="AX2918" i="1"/>
  <c r="AT2750" i="1"/>
  <c r="AX2784" i="1"/>
  <c r="AT2616" i="1"/>
  <c r="AX2826" i="1"/>
  <c r="AT2658" i="1"/>
  <c r="AV2729" i="1"/>
  <c r="AR2561" i="1"/>
  <c r="AO2561" i="3" s="1"/>
  <c r="AX3041" i="1"/>
  <c r="AT2873" i="1"/>
  <c r="AX3096" i="1"/>
  <c r="AT2928" i="1"/>
  <c r="AR2615" i="1"/>
  <c r="AO2615" i="3" s="1"/>
  <c r="AV2783" i="1"/>
  <c r="AY2736" i="1"/>
  <c r="AU2568" i="1"/>
  <c r="AX3126" i="1"/>
  <c r="AT2958" i="1"/>
  <c r="AX3062" i="1"/>
  <c r="AT2894" i="1"/>
  <c r="AY2562" i="1"/>
  <c r="AU2394" i="1"/>
  <c r="AX4284" i="1"/>
  <c r="AT4116" i="1"/>
  <c r="AX3124" i="1"/>
  <c r="AT2956" i="1"/>
  <c r="AX4298" i="1"/>
  <c r="AT4130" i="1"/>
  <c r="AX2963" i="1"/>
  <c r="AT2795" i="1"/>
  <c r="AX3304" i="1"/>
  <c r="AT3136" i="1"/>
  <c r="AX2941" i="1"/>
  <c r="AT2773" i="1"/>
  <c r="AX2828" i="1"/>
  <c r="AT2660" i="1"/>
  <c r="AX3372" i="1"/>
  <c r="AT3204" i="1"/>
  <c r="AX2949" i="1"/>
  <c r="AT2781" i="1"/>
  <c r="AX2997" i="1"/>
  <c r="AT2829" i="1"/>
  <c r="AX4948" i="1"/>
  <c r="AT4780" i="1"/>
  <c r="AU2532" i="1"/>
  <c r="AY2700" i="1"/>
  <c r="AS2661" i="1"/>
  <c r="AW2829" i="1"/>
  <c r="AV2651" i="1"/>
  <c r="AR2483" i="1"/>
  <c r="AO2483" i="3" s="1"/>
  <c r="AX3387" i="1"/>
  <c r="AT3219" i="1"/>
  <c r="AX2851" i="1"/>
  <c r="AT2683" i="1"/>
  <c r="AQ2493" i="3"/>
  <c r="AP2493" i="3"/>
  <c r="AR2639" i="1"/>
  <c r="AO2639" i="3" s="1"/>
  <c r="AV2807" i="1"/>
  <c r="AX3367" i="1"/>
  <c r="AT3199" i="1"/>
  <c r="AR2604" i="1"/>
  <c r="AO2604" i="3" s="1"/>
  <c r="AV2772" i="1"/>
  <c r="AS2422" i="1"/>
  <c r="AW2590" i="1"/>
  <c r="AU2511" i="1"/>
  <c r="AY2679" i="1"/>
  <c r="AU2635" i="1"/>
  <c r="AY2803" i="1"/>
  <c r="AP2254" i="3"/>
  <c r="AQ2254" i="3"/>
  <c r="AU2442" i="1"/>
  <c r="AY2610" i="1"/>
  <c r="AY2596" i="1"/>
  <c r="AU2428" i="1"/>
  <c r="AU2461" i="1"/>
  <c r="AY2629" i="1"/>
  <c r="AY2605" i="1"/>
  <c r="AU2437" i="1"/>
  <c r="AY2677" i="1"/>
  <c r="AU2509" i="1"/>
  <c r="AY2645" i="1"/>
  <c r="AU2477" i="1"/>
  <c r="AU2460" i="1"/>
  <c r="AY2628" i="1"/>
  <c r="AR2628" i="1"/>
  <c r="AO2628" i="3" s="1"/>
  <c r="AV2796" i="1"/>
  <c r="AU2393" i="1"/>
  <c r="AY2561" i="1"/>
  <c r="AS2608" i="1"/>
  <c r="AW2776" i="1"/>
  <c r="AW2562" i="1"/>
  <c r="AS2394" i="1"/>
  <c r="AU2403" i="1"/>
  <c r="AY2571" i="1"/>
  <c r="AP2440" i="3"/>
  <c r="AQ2440" i="3"/>
  <c r="AP2226" i="3"/>
  <c r="AQ2226" i="3"/>
  <c r="AR2435" i="1"/>
  <c r="AO2435" i="3" s="1"/>
  <c r="AV2603" i="1"/>
  <c r="AY2582" i="1"/>
  <c r="AU2414" i="1"/>
  <c r="AR2774" i="1"/>
  <c r="AO2774" i="3" s="1"/>
  <c r="AV2942" i="1"/>
  <c r="AU2682" i="1"/>
  <c r="AY2850" i="1"/>
  <c r="AY2590" i="1"/>
  <c r="AU2422" i="1"/>
  <c r="AU2386" i="1"/>
  <c r="AY2554" i="1"/>
  <c r="AU2387" i="1"/>
  <c r="AY2555" i="1"/>
  <c r="AY2663" i="1"/>
  <c r="AU2495" i="1"/>
  <c r="AY2540" i="1"/>
  <c r="AU2372" i="1"/>
  <c r="AU2499" i="1"/>
  <c r="AY2667" i="1"/>
  <c r="AR2827" i="1"/>
  <c r="AO2827" i="3" s="1"/>
  <c r="AV2995" i="1"/>
  <c r="AU2456" i="1"/>
  <c r="AY2624" i="1"/>
  <c r="AV2762" i="1"/>
  <c r="AR2594" i="1"/>
  <c r="AO2594" i="3" s="1"/>
  <c r="AY2707" i="1"/>
  <c r="AU2539" i="1"/>
  <c r="AQ2278" i="3"/>
  <c r="AP2278" i="3"/>
  <c r="AU2493" i="1"/>
  <c r="AY2661" i="1"/>
  <c r="AV2614" i="1"/>
  <c r="AR2446" i="1"/>
  <c r="AO2446" i="3" s="1"/>
  <c r="AU2515" i="1"/>
  <c r="AY2683" i="1"/>
  <c r="AY2560" i="1"/>
  <c r="AU2392" i="1"/>
  <c r="AR2396" i="1"/>
  <c r="AO2396" i="3" s="1"/>
  <c r="AV2564" i="1"/>
  <c r="AR2454" i="1"/>
  <c r="AO2454" i="3" s="1"/>
  <c r="AV2622" i="1"/>
  <c r="AS2435" i="1"/>
  <c r="AW2603" i="1"/>
  <c r="AY2821" i="1"/>
  <c r="AU2653" i="1"/>
  <c r="AU2575" i="1"/>
  <c r="AY2743" i="1"/>
  <c r="AR2809" i="1"/>
  <c r="AO2809" i="3" s="1"/>
  <c r="AV2977" i="1"/>
  <c r="AR2442" i="1"/>
  <c r="AO2442" i="3" s="1"/>
  <c r="AV2610" i="1"/>
  <c r="AU2601" i="1"/>
  <c r="AY2769" i="1"/>
  <c r="AQ2343" i="3"/>
  <c r="AP2343" i="3"/>
  <c r="AY2637" i="1"/>
  <c r="AU2469" i="1"/>
  <c r="AP2267" i="3"/>
  <c r="AQ2267" i="3"/>
  <c r="AR2588" i="1"/>
  <c r="AO2588" i="3" s="1"/>
  <c r="AV2756" i="1"/>
  <c r="AW2679" i="1"/>
  <c r="AS2511" i="1"/>
  <c r="AU2657" i="1"/>
  <c r="AY2825" i="1"/>
  <c r="AR2643" i="1"/>
  <c r="AO2643" i="3" s="1"/>
  <c r="AV2811" i="1"/>
  <c r="AY2553" i="1"/>
  <c r="AU2385" i="1"/>
  <c r="AP2418" i="3"/>
  <c r="AQ2418" i="3"/>
  <c r="AU2598" i="1"/>
  <c r="AY2766" i="1"/>
  <c r="AU2578" i="1"/>
  <c r="AY2746" i="1"/>
  <c r="AR2400" i="1"/>
  <c r="AO2400" i="3" s="1"/>
  <c r="AV2568" i="1"/>
  <c r="AY2735" i="1"/>
  <c r="AU2567" i="1"/>
  <c r="AW2754" i="1"/>
  <c r="AS2586" i="1"/>
  <c r="AU2655" i="1"/>
  <c r="AY2823" i="1"/>
  <c r="AU2458" i="1"/>
  <c r="AY2626" i="1"/>
  <c r="AU2510" i="1"/>
  <c r="AY2678" i="1"/>
  <c r="AR2624" i="1"/>
  <c r="AO2624" i="3" s="1"/>
  <c r="AV2792" i="1"/>
  <c r="AR2481" i="1"/>
  <c r="AO2481" i="3" s="1"/>
  <c r="AV2649" i="1"/>
  <c r="AU2614" i="1"/>
  <c r="AY2782" i="1"/>
  <c r="AP2281" i="3"/>
  <c r="AQ2281" i="3"/>
  <c r="AR2474" i="1"/>
  <c r="AO2474" i="3" s="1"/>
  <c r="AV2642" i="1"/>
  <c r="AR2631" i="1"/>
  <c r="AO2631" i="3" s="1"/>
  <c r="AV2799" i="1"/>
  <c r="AU2367" i="1"/>
  <c r="AY2535" i="1"/>
  <c r="AS2449" i="1"/>
  <c r="AW2617" i="1"/>
  <c r="AS2446" i="1"/>
  <c r="AW2614" i="1"/>
  <c r="AR2490" i="1"/>
  <c r="AO2490" i="3" s="1"/>
  <c r="AV2658" i="1"/>
  <c r="AY2780" i="1"/>
  <c r="AU2612" i="1"/>
  <c r="AT5989" i="1"/>
  <c r="AX6157" i="1"/>
  <c r="AU2615" i="1"/>
  <c r="AY2783" i="1"/>
  <c r="AX5086" i="1"/>
  <c r="AT4918" i="1"/>
  <c r="AU2470" i="1"/>
  <c r="AY2638" i="1"/>
  <c r="AX6837" i="1"/>
  <c r="AT6669" i="1"/>
  <c r="AU2427" i="1"/>
  <c r="AY2595" i="1"/>
  <c r="AU2440" i="1"/>
  <c r="AY2608" i="1"/>
  <c r="AX4756" i="1"/>
  <c r="AT4588" i="1"/>
  <c r="AY2742" i="1"/>
  <c r="AU2574" i="1"/>
  <c r="AU2401" i="1"/>
  <c r="AY2569" i="1"/>
  <c r="AS2500" i="1"/>
  <c r="AW2668" i="1"/>
  <c r="AQ2332" i="3"/>
  <c r="AP2332" i="3"/>
  <c r="AS2399" i="1"/>
  <c r="AW2567" i="1"/>
  <c r="AQ2231" i="3"/>
  <c r="AP2231" i="3"/>
  <c r="AW2642" i="1"/>
  <c r="AS2474" i="1"/>
  <c r="AP2306" i="3"/>
  <c r="AQ2306" i="3"/>
  <c r="AP2523" i="3"/>
  <c r="AQ2523" i="3"/>
  <c r="AQ2402" i="3"/>
  <c r="AP2402" i="3"/>
  <c r="AS2401" i="1"/>
  <c r="AW2569" i="1"/>
  <c r="AS2570" i="1"/>
  <c r="AW2738" i="1"/>
  <c r="AP2233" i="3"/>
  <c r="AQ2233" i="3"/>
  <c r="AS2472" i="1"/>
  <c r="AW2640" i="1"/>
  <c r="AW2859" i="1"/>
  <c r="AS2691" i="1"/>
  <c r="AP2304" i="3"/>
  <c r="AQ2304" i="3"/>
  <c r="AW2818" i="1"/>
  <c r="AS2650" i="1"/>
  <c r="AP2359" i="3"/>
  <c r="AQ2359" i="3"/>
  <c r="AQ2482" i="3"/>
  <c r="AP2482" i="3"/>
  <c r="AS2506" i="1"/>
  <c r="AW2674" i="1"/>
  <c r="AP2480" i="3"/>
  <c r="AQ2480" i="3"/>
  <c r="AS2527" i="1"/>
  <c r="AW2695" i="1"/>
  <c r="AQ2338" i="3"/>
  <c r="AP2338" i="3"/>
  <c r="AS2648" i="1"/>
  <c r="AW2816" i="1"/>
  <c r="AW2718" i="1"/>
  <c r="AS2550" i="1"/>
  <c r="AP2382" i="3"/>
  <c r="AQ2382" i="3"/>
  <c r="AP2456" i="3"/>
  <c r="AQ2456" i="3"/>
  <c r="AS2623" i="1"/>
  <c r="AW2791" i="1"/>
  <c r="AQ2393" i="3"/>
  <c r="AP2393" i="3"/>
  <c r="AV2829" i="1"/>
  <c r="AR2661" i="1"/>
  <c r="AO2661" i="3" s="1"/>
  <c r="AW2792" i="1"/>
  <c r="AS2624" i="1"/>
  <c r="AR2579" i="1"/>
  <c r="AO2579" i="3" s="1"/>
  <c r="AV2747" i="1"/>
  <c r="AP2455" i="3"/>
  <c r="AQ2455" i="3"/>
  <c r="AS2561" i="1"/>
  <c r="AW2729" i="1"/>
  <c r="AW2727" i="1"/>
  <c r="AS2559" i="1"/>
  <c r="AV2730" i="1"/>
  <c r="AR2562" i="1"/>
  <c r="AO2562" i="3" s="1"/>
  <c r="AR2648" i="1"/>
  <c r="AO2648" i="3" s="1"/>
  <c r="AV2816" i="1"/>
  <c r="AU2418" i="1"/>
  <c r="AY2586" i="1"/>
  <c r="AP2391" i="3"/>
  <c r="AQ2391" i="3"/>
  <c r="AP2373" i="3"/>
  <c r="AQ2373" i="3"/>
  <c r="AR2478" i="1"/>
  <c r="AO2478" i="3" s="1"/>
  <c r="AV2646" i="1"/>
  <c r="AY2652" i="1"/>
  <c r="AU2484" i="1"/>
  <c r="AU2476" i="1"/>
  <c r="AY2644" i="1"/>
  <c r="AU2390" i="1"/>
  <c r="AY2558" i="1"/>
  <c r="AW2709" i="1"/>
  <c r="AS2541" i="1"/>
  <c r="AR2413" i="1"/>
  <c r="AO2413" i="3" s="1"/>
  <c r="AV2581" i="1"/>
  <c r="AU2450" i="1"/>
  <c r="AY2618" i="1"/>
  <c r="AW2772" i="1"/>
  <c r="AS2604" i="1"/>
  <c r="AQ2436" i="3"/>
  <c r="AP2436" i="3"/>
  <c r="AS2513" i="1"/>
  <c r="AW2681" i="1"/>
  <c r="AW2612" i="1"/>
  <c r="AS2444" i="1"/>
  <c r="AQ2345" i="3"/>
  <c r="AP2345" i="3"/>
  <c r="AS2512" i="1"/>
  <c r="AW2680" i="1"/>
  <c r="AP2344" i="3"/>
  <c r="AQ2344" i="3"/>
  <c r="AW2636" i="1"/>
  <c r="AS2468" i="1"/>
  <c r="AQ2350" i="3"/>
  <c r="AP2350" i="3"/>
  <c r="AP2300" i="3"/>
  <c r="AQ2300" i="3"/>
  <c r="AS2490" i="1"/>
  <c r="AW2658" i="1"/>
  <c r="AW2686" i="1"/>
  <c r="AS2518" i="1"/>
  <c r="AP2322" i="3"/>
  <c r="AQ2322" i="3"/>
  <c r="AP2485" i="3"/>
  <c r="AQ2485" i="3"/>
  <c r="AP2276" i="3"/>
  <c r="AQ2276" i="3"/>
  <c r="AS2653" i="1"/>
  <c r="AW2821" i="1"/>
  <c r="AQ2196" i="3"/>
  <c r="AP2196" i="3"/>
  <c r="AW2532" i="1"/>
  <c r="AS2364" i="1"/>
  <c r="AQ2347" i="3"/>
  <c r="AP2347" i="3"/>
  <c r="AS2551" i="1"/>
  <c r="AW2719" i="1"/>
  <c r="AQ2583" i="3"/>
  <c r="AP2583" i="3"/>
  <c r="AP2310" i="3"/>
  <c r="AQ2310" i="3"/>
  <c r="AS2781" i="1"/>
  <c r="AW2949" i="1"/>
  <c r="AS2478" i="1"/>
  <c r="AW2646" i="1"/>
  <c r="AS2514" i="1"/>
  <c r="AW2682" i="1"/>
  <c r="AQ2613" i="3"/>
  <c r="AP2613" i="3"/>
  <c r="AQ2348" i="3"/>
  <c r="AP2348" i="3"/>
  <c r="AP2430" i="3"/>
  <c r="AQ2430" i="3"/>
  <c r="AQ2346" i="3"/>
  <c r="AP2346" i="3"/>
  <c r="AP2509" i="3"/>
  <c r="AQ2509" i="3"/>
  <c r="AW2634" i="1"/>
  <c r="AS2466" i="1"/>
  <c r="AW2684" i="1"/>
  <c r="AS2516" i="1"/>
  <c r="AS2598" i="1"/>
  <c r="AW2766" i="1"/>
  <c r="AS2677" i="1"/>
  <c r="AW2845" i="1"/>
  <c r="AP2298" i="3"/>
  <c r="AQ2298" i="3"/>
  <c r="AS2396" i="1"/>
  <c r="AW2564" i="1"/>
  <c r="AP2218" i="3"/>
  <c r="AQ2218" i="3"/>
  <c r="AW2830" i="1"/>
  <c r="AS2662" i="1"/>
  <c r="AS2467" i="1"/>
  <c r="AW2635" i="1"/>
  <c r="AP2228" i="3"/>
  <c r="AQ2228" i="3"/>
  <c r="AS2386" i="1"/>
  <c r="AW2554" i="1"/>
  <c r="AP2494" i="3"/>
  <c r="AQ2494" i="3"/>
  <c r="AQ2299" i="3"/>
  <c r="AP2299" i="3"/>
  <c r="AW2683" i="1"/>
  <c r="AS2515" i="1"/>
  <c r="AQ2383" i="3"/>
  <c r="AP2383" i="3"/>
  <c r="AS2751" i="1"/>
  <c r="AW2919" i="1"/>
  <c r="AR2822" i="1"/>
  <c r="AO2822" i="3" s="1"/>
  <c r="AV2990" i="1"/>
  <c r="AQ2462" i="3"/>
  <c r="AP2462" i="3"/>
  <c r="AP2632" i="3"/>
  <c r="AQ2632" i="3"/>
  <c r="AX2736" i="1"/>
  <c r="AT2568" i="1"/>
  <c r="AU2697" i="1"/>
  <c r="AY2865" i="1"/>
  <c r="AX3860" i="1"/>
  <c r="AT3692" i="1"/>
  <c r="AW2671" i="1"/>
  <c r="AS2503" i="1"/>
  <c r="AU2413" i="1"/>
  <c r="AY2581" i="1"/>
  <c r="AU2412" i="1"/>
  <c r="AY2580" i="1"/>
  <c r="AS2505" i="1"/>
  <c r="AW2673" i="1"/>
  <c r="AP2194" i="3"/>
  <c r="AQ2194" i="3"/>
  <c r="AS2470" i="1"/>
  <c r="AW2638" i="1"/>
  <c r="AX2730" i="1"/>
  <c r="AT2562" i="1"/>
  <c r="AP2335" i="3"/>
  <c r="AQ2335" i="3"/>
  <c r="AY2858" i="1"/>
  <c r="AU2690" i="1"/>
  <c r="AU2520" i="1"/>
  <c r="AY2688" i="1"/>
  <c r="AX2735" i="1"/>
  <c r="AT2567" i="1"/>
  <c r="AR2472" i="1"/>
  <c r="AO2472" i="3" s="1"/>
  <c r="AV2640" i="1"/>
  <c r="AP2337" i="3"/>
  <c r="AQ2337" i="3"/>
  <c r="AS2362" i="1"/>
  <c r="AW2530" i="1"/>
  <c r="AQ2302" i="3"/>
  <c r="AP2302" i="3"/>
  <c r="AY2691" i="1"/>
  <c r="AU2523" i="1"/>
  <c r="AS2488" i="1"/>
  <c r="AW2656" i="1"/>
  <c r="AV2686" i="1"/>
  <c r="AR2518" i="1"/>
  <c r="AO2518" i="3" s="1"/>
  <c r="AS2627" i="1"/>
  <c r="AW2795" i="1"/>
  <c r="AW2529" i="1"/>
  <c r="AS2361" i="1"/>
  <c r="AU2388" i="1"/>
  <c r="AY2556" i="1"/>
  <c r="AR2384" i="1"/>
  <c r="AO2384" i="3" s="1"/>
  <c r="AV2552" i="1"/>
  <c r="AS2473" i="1"/>
  <c r="AW2641" i="1"/>
  <c r="AU2459" i="1"/>
  <c r="AY2627" i="1"/>
  <c r="AQ2320" i="3"/>
  <c r="AP2320" i="3"/>
  <c r="AY2669" i="1"/>
  <c r="AU2501" i="1"/>
  <c r="AX2710" i="1"/>
  <c r="AT2542" i="1"/>
  <c r="AS2628" i="1"/>
  <c r="AW2796" i="1"/>
  <c r="AS2461" i="1"/>
  <c r="AW2629" i="1"/>
  <c r="AQ2459" i="3"/>
  <c r="AP2459" i="3"/>
  <c r="AV2679" i="1"/>
  <c r="AR2511" i="1"/>
  <c r="AO2511" i="3" s="1"/>
  <c r="AQ2193" i="3"/>
  <c r="AP2193" i="3"/>
  <c r="AR2496" i="1"/>
  <c r="AO2496" i="3" s="1"/>
  <c r="AV2664" i="1"/>
  <c r="AP2305" i="3"/>
  <c r="AQ2305" i="3"/>
  <c r="AR2663" i="1"/>
  <c r="AO2663" i="3" s="1"/>
  <c r="AV2831" i="1"/>
  <c r="AQ2460" i="3"/>
  <c r="AP2460" i="3"/>
  <c r="AQ2293" i="3"/>
  <c r="AP2293" i="3"/>
  <c r="AW2588" i="1"/>
  <c r="AS2420" i="1"/>
  <c r="AU2587" i="1"/>
  <c r="AY2755" i="1"/>
  <c r="AS2388" i="1"/>
  <c r="AW2556" i="1"/>
  <c r="AS2471" i="1"/>
  <c r="AW2639" i="1"/>
  <c r="AY2636" i="1"/>
  <c r="AU2468" i="1"/>
  <c r="AR2462" i="1"/>
  <c r="AO2462" i="3" s="1"/>
  <c r="AV2630" i="1"/>
  <c r="AW2938" i="1"/>
  <c r="AS2770" i="1"/>
  <c r="AV2657" i="1"/>
  <c r="AR2489" i="1"/>
  <c r="AO2489" i="3" s="1"/>
  <c r="AU2359" i="1"/>
  <c r="AY2527" i="1"/>
  <c r="AQ2252" i="3"/>
  <c r="AP2252" i="3"/>
  <c r="AY2699" i="1"/>
  <c r="AU2531" i="1"/>
  <c r="AQ2220" i="3"/>
  <c r="AP2220" i="3"/>
  <c r="AR2557" i="1"/>
  <c r="AO2557" i="3" s="1"/>
  <c r="AV2725" i="1"/>
  <c r="AP2303" i="3"/>
  <c r="AQ2303" i="3"/>
  <c r="AY2573" i="1"/>
  <c r="AU2405" i="1"/>
  <c r="AU2611" i="1"/>
  <c r="AY2779" i="1"/>
  <c r="AP2602" i="3"/>
  <c r="AQ2602" i="3"/>
  <c r="AX2581" i="1"/>
  <c r="AT2413" i="1"/>
  <c r="AW2798" i="1"/>
  <c r="AS2630" i="1"/>
  <c r="AS2800" i="1"/>
  <c r="AW2968" i="1"/>
  <c r="AV2665" i="1"/>
  <c r="AR2497" i="1"/>
  <c r="AO2497" i="3" s="1"/>
  <c r="AU2619" i="1"/>
  <c r="AY2787" i="1"/>
  <c r="AX2574" i="1"/>
  <c r="AT2406" i="1"/>
  <c r="AY2620" i="1"/>
  <c r="AU2452" i="1"/>
  <c r="AX2738" i="1"/>
  <c r="AT2570" i="1"/>
  <c r="AU2377" i="1"/>
  <c r="AY2545" i="1"/>
  <c r="AU2521" i="1"/>
  <c r="AY2689" i="1"/>
  <c r="AS2599" i="1"/>
  <c r="AW2767" i="1"/>
  <c r="AV2835" i="1"/>
  <c r="AR2667" i="1"/>
  <c r="AO2667" i="3" s="1"/>
  <c r="AS2502" i="1"/>
  <c r="AW2670" i="1"/>
  <c r="AV2742" i="1"/>
  <c r="AR2574" i="1"/>
  <c r="AO2574" i="3" s="1"/>
  <c r="AU2464" i="1"/>
  <c r="AY2632" i="1"/>
  <c r="AV2547" i="1"/>
  <c r="AR2379" i="1"/>
  <c r="AO2379" i="3" s="1"/>
  <c r="AS2520" i="1"/>
  <c r="AW2688" i="1"/>
  <c r="AV2687" i="1"/>
  <c r="AR2519" i="1"/>
  <c r="AO2519" i="3" s="1"/>
  <c r="AU2647" i="1"/>
  <c r="AY2815" i="1"/>
  <c r="AU2434" i="1"/>
  <c r="AY2602" i="1"/>
  <c r="AR2585" i="1"/>
  <c r="AO2585" i="3" s="1"/>
  <c r="AV2753" i="1"/>
  <c r="AP2190" i="3"/>
  <c r="AQ2190" i="3"/>
  <c r="AQ2242" i="3"/>
  <c r="AP2242" i="3"/>
  <c r="AS2579" i="1"/>
  <c r="AW2747" i="1"/>
  <c r="AS2477" i="1"/>
  <c r="AW2645" i="1"/>
  <c r="AQ2626" i="3"/>
  <c r="AP2626" i="3"/>
  <c r="AS2519" i="1"/>
  <c r="AW2687" i="1"/>
  <c r="AS2542" i="1"/>
  <c r="AW2710" i="1"/>
  <c r="AQ2375" i="3"/>
  <c r="AP2375" i="3"/>
  <c r="AR2477" i="1"/>
  <c r="AO2477" i="3" s="1"/>
  <c r="AV2645" i="1"/>
  <c r="AR2492" i="1"/>
  <c r="AO2492" i="3" s="1"/>
  <c r="AV2660" i="1"/>
  <c r="AS2597" i="1"/>
  <c r="AW2765" i="1"/>
  <c r="AY2609" i="1"/>
  <c r="AU2441" i="1"/>
  <c r="AV2532" i="1"/>
  <c r="AR2364" i="1"/>
  <c r="AO2364" i="3" s="1"/>
  <c r="AU2525" i="1"/>
  <c r="AY2693" i="1"/>
  <c r="AP2431" i="3"/>
  <c r="AQ2431" i="3"/>
  <c r="AQ2222" i="3"/>
  <c r="AP2222" i="3"/>
  <c r="AU2646" i="1"/>
  <c r="AY2814" i="1"/>
  <c r="AS2607" i="1"/>
  <c r="AW2775" i="1"/>
  <c r="AP2334" i="3"/>
  <c r="AQ2334" i="3"/>
  <c r="AR2605" i="1"/>
  <c r="AO2605" i="3" s="1"/>
  <c r="AV2773" i="1"/>
  <c r="AP2412" i="3"/>
  <c r="AQ2412" i="3"/>
  <c r="AV2777" i="1"/>
  <c r="AR2609" i="1"/>
  <c r="AO2609" i="3" s="1"/>
  <c r="AR2596" i="1"/>
  <c r="AO2596" i="3" s="1"/>
  <c r="AV2764" i="1"/>
  <c r="AS2573" i="1"/>
  <c r="AW2741" i="1"/>
  <c r="AP2427" i="3"/>
  <c r="AQ2427" i="3"/>
  <c r="AY2584" i="1"/>
  <c r="AU2416" i="1"/>
  <c r="AP2411" i="3"/>
  <c r="AQ2411" i="3"/>
  <c r="AS2572" i="1"/>
  <c r="AW2740" i="1"/>
  <c r="AP2309" i="3"/>
  <c r="AQ2309" i="3"/>
  <c r="AS2508" i="1"/>
  <c r="AW2676" i="1"/>
  <c r="AP2374" i="3"/>
  <c r="AQ2374" i="3"/>
  <c r="AR2399" i="1"/>
  <c r="AO2399" i="3" s="1"/>
  <c r="AV2567" i="1"/>
  <c r="AU2524" i="1"/>
  <c r="AY2692" i="1"/>
  <c r="AP2429" i="3"/>
  <c r="AQ2429" i="3"/>
  <c r="AR2618" i="1"/>
  <c r="AO2618" i="3" s="1"/>
  <c r="AV2786" i="1"/>
  <c r="AR2597" i="1"/>
  <c r="AO2597" i="3" s="1"/>
  <c r="AV2765" i="1"/>
  <c r="AS2390" i="1"/>
  <c r="AW2558" i="1"/>
  <c r="AP2439" i="3"/>
  <c r="AQ2439" i="3"/>
  <c r="AS2657" i="1"/>
  <c r="AW2825" i="1"/>
  <c r="AU2670" i="1"/>
  <c r="AY2838" i="1"/>
  <c r="AV2680" i="1"/>
  <c r="AR2512" i="1"/>
  <c r="AO2512" i="3" s="1"/>
  <c r="AU2408" i="1"/>
  <c r="AY2576" i="1"/>
  <c r="AS2580" i="1"/>
  <c r="AW2748" i="1"/>
  <c r="AY2816" i="1"/>
  <c r="AU2648" i="1"/>
  <c r="AP2426" i="3"/>
  <c r="AQ2426" i="3"/>
  <c r="AV2752" i="1"/>
  <c r="AR2584" i="1"/>
  <c r="AO2584" i="3" s="1"/>
  <c r="AS2568" i="1"/>
  <c r="AW2736" i="1"/>
  <c r="AR2644" i="1"/>
  <c r="AO2644" i="3" s="1"/>
  <c r="AV2812" i="1"/>
  <c r="AV2541" i="1"/>
  <c r="AR2373" i="1"/>
  <c r="AO2373" i="3" s="1"/>
  <c r="AS2476" i="1"/>
  <c r="AW2644" i="1"/>
  <c r="AP2405" i="3"/>
  <c r="AQ2405" i="3"/>
  <c r="AS2595" i="1"/>
  <c r="AW2763" i="1"/>
  <c r="AR2485" i="1"/>
  <c r="AO2485" i="3" s="1"/>
  <c r="AV2653" i="1"/>
  <c r="AP2404" i="3"/>
  <c r="AQ2404" i="3"/>
  <c r="AP2340" i="3"/>
  <c r="AQ2340" i="3"/>
  <c r="AU2698" i="1"/>
  <c r="AY2866" i="1"/>
  <c r="AY2594" i="1"/>
  <c r="AU2426" i="1"/>
  <c r="AS2416" i="1"/>
  <c r="AW2584" i="1"/>
  <c r="AU2397" i="1"/>
  <c r="AY2565" i="1"/>
  <c r="AX6933" i="1"/>
  <c r="AT6765" i="1"/>
  <c r="AS2398" i="1"/>
  <c r="AW2566" i="1"/>
  <c r="AR2571" i="1"/>
  <c r="AO2571" i="3" s="1"/>
  <c r="AV2739" i="1"/>
  <c r="AV2785" i="1"/>
  <c r="AR2617" i="1"/>
  <c r="AO2617" i="3" s="1"/>
  <c r="AQ2489" i="3"/>
  <c r="AP2489" i="3"/>
  <c r="AT8079" i="1"/>
  <c r="AX8247" i="1"/>
  <c r="AU2604" i="1"/>
  <c r="AY2772" i="1"/>
  <c r="AR2737" i="1"/>
  <c r="AO2737" i="3" s="1"/>
  <c r="AV2905" i="1"/>
  <c r="AU2498" i="1"/>
  <c r="AY2666" i="1"/>
  <c r="AY2687" i="1"/>
  <c r="AU2519" i="1"/>
  <c r="AR2589" i="1"/>
  <c r="AO2589" i="3" s="1"/>
  <c r="AV2757" i="1"/>
  <c r="AU2490" i="1"/>
  <c r="AY2658" i="1"/>
  <c r="AS2594" i="1"/>
  <c r="AW2762" i="1"/>
  <c r="AP2400" i="3"/>
  <c r="AQ2400" i="3"/>
  <c r="AU2409" i="1"/>
  <c r="AY2577" i="1"/>
  <c r="AV2741" i="1"/>
  <c r="AR2573" i="1"/>
  <c r="AO2573" i="3" s="1"/>
  <c r="AP2308" i="3"/>
  <c r="AQ2308" i="3"/>
  <c r="AS2605" i="1"/>
  <c r="AW2773" i="1"/>
  <c r="AU2396" i="1"/>
  <c r="AY2564" i="1"/>
  <c r="AY2583" i="1"/>
  <c r="AU2415" i="1"/>
  <c r="AR2592" i="1"/>
  <c r="AO2592" i="3" s="1"/>
  <c r="AV2760" i="1"/>
  <c r="AU2482" i="1"/>
  <c r="AY2650" i="1"/>
  <c r="AU2643" i="1"/>
  <c r="AY2811" i="1"/>
  <c r="AQ2432" i="3"/>
  <c r="AP2432" i="3"/>
  <c r="AW2610" i="1"/>
  <c r="AS2442" i="1"/>
  <c r="AR2458" i="1"/>
  <c r="AO2458" i="3" s="1"/>
  <c r="AV2626" i="1"/>
  <c r="AY2572" i="1"/>
  <c r="AU2404" i="1"/>
  <c r="AQ2248" i="3"/>
  <c r="AP2248" i="3"/>
  <c r="AY2830" i="1"/>
  <c r="AU2662" i="1"/>
  <c r="AP2230" i="3"/>
  <c r="AQ2230" i="3"/>
  <c r="AS2443" i="1"/>
  <c r="AW2611" i="1"/>
  <c r="AU2671" i="1"/>
  <c r="AY2839" i="1"/>
  <c r="AW2547" i="1"/>
  <c r="AS2379" i="1"/>
  <c r="AR2550" i="1"/>
  <c r="AO2550" i="3" s="1"/>
  <c r="AV2718" i="1"/>
  <c r="AU2642" i="1"/>
  <c r="AY2810" i="1"/>
  <c r="AS2501" i="1"/>
  <c r="AW2669" i="1"/>
  <c r="AU2704" i="1"/>
  <c r="AY2872" i="1"/>
  <c r="AV2545" i="1"/>
  <c r="AR2377" i="1"/>
  <c r="AO2377" i="3" s="1"/>
  <c r="AP2437" i="3"/>
  <c r="AQ2437" i="3"/>
  <c r="AP2475" i="3"/>
  <c r="AQ2475" i="3"/>
  <c r="AS2601" i="1"/>
  <c r="AW2769" i="1"/>
  <c r="AS2600" i="1"/>
  <c r="AW2768" i="1"/>
  <c r="AQ2274" i="3"/>
  <c r="AP2274" i="3"/>
  <c r="AS2533" i="1"/>
  <c r="AW2701" i="1"/>
  <c r="AS2454" i="1"/>
  <c r="AW2622" i="1"/>
  <c r="AW2764" i="1"/>
  <c r="AS2596" i="1"/>
  <c r="AR2578" i="1"/>
  <c r="AO2578" i="3" s="1"/>
  <c r="AV2746" i="1"/>
  <c r="AQ2275" i="3"/>
  <c r="AP2275" i="3"/>
  <c r="AQ2211" i="3"/>
  <c r="AP2211" i="3"/>
  <c r="AU2633" i="1"/>
  <c r="AY2801" i="1"/>
  <c r="AU2420" i="1"/>
  <c r="AY2588" i="1"/>
  <c r="AR2444" i="1"/>
  <c r="AO2444" i="3" s="1"/>
  <c r="AV2612" i="1"/>
  <c r="AU2506" i="1"/>
  <c r="AY2674" i="1"/>
  <c r="AR2598" i="1"/>
  <c r="AO2598" i="3" s="1"/>
  <c r="AV2766" i="1"/>
  <c r="AV2633" i="1"/>
  <c r="AR2465" i="1"/>
  <c r="AO2465" i="3" s="1"/>
  <c r="AS2593" i="1"/>
  <c r="AW2761" i="1"/>
  <c r="AQ2333" i="3"/>
  <c r="AP2333" i="3"/>
  <c r="AV2719" i="1"/>
  <c r="AR2551" i="1"/>
  <c r="AO2551" i="3" s="1"/>
  <c r="AU2634" i="1"/>
  <c r="AY2802" i="1"/>
  <c r="AW2548" i="1"/>
  <c r="AS2380" i="1"/>
  <c r="AU2497" i="1"/>
  <c r="AY2665" i="1"/>
  <c r="AR2652" i="1"/>
  <c r="AO2652" i="3" s="1"/>
  <c r="AV2820" i="1"/>
  <c r="AV2681" i="1"/>
  <c r="AR2513" i="1"/>
  <c r="AO2513" i="3" s="1"/>
  <c r="AQ2323" i="3"/>
  <c r="AP2323" i="3"/>
  <c r="AU2453" i="1"/>
  <c r="AY2621" i="1"/>
  <c r="AU2431" i="1"/>
  <c r="AY2599" i="1"/>
  <c r="AS2484" i="1"/>
  <c r="AW2652" i="1"/>
  <c r="AS2643" i="1"/>
  <c r="AW2811" i="1"/>
  <c r="AQ2433" i="3"/>
  <c r="AP2433" i="3"/>
  <c r="AS2524" i="1"/>
  <c r="AW2692" i="1"/>
  <c r="AP2365" i="3"/>
  <c r="AQ2365" i="3"/>
  <c r="AS2649" i="1"/>
  <c r="AW2817" i="1"/>
  <c r="AQ2286" i="3"/>
  <c r="AP2286" i="3"/>
  <c r="AQ2428" i="3"/>
  <c r="AP2428" i="3"/>
  <c r="AU2660" i="1"/>
  <c r="AY2828" i="1"/>
  <c r="AU2457" i="1"/>
  <c r="AY2625" i="1"/>
  <c r="AU2649" i="1"/>
  <c r="AY2817" i="1"/>
  <c r="AY2927" i="1"/>
  <c r="AU2759" i="1"/>
  <c r="AR2443" i="1"/>
  <c r="AO2443" i="3" s="1"/>
  <c r="AV2611" i="1"/>
  <c r="AS2385" i="1"/>
  <c r="AW2553" i="1"/>
  <c r="AV2672" i="1"/>
  <c r="AR2504" i="1"/>
  <c r="AO2504" i="3" s="1"/>
  <c r="AP2425" i="3"/>
  <c r="AQ2425" i="3"/>
  <c r="AU2507" i="1"/>
  <c r="AY2675" i="1"/>
  <c r="AS2424" i="1"/>
  <c r="AW2592" i="1"/>
  <c r="AW2745" i="1"/>
  <c r="AS2577" i="1"/>
  <c r="AS2498" i="1"/>
  <c r="AW2666" i="1"/>
  <c r="AQ2212" i="3"/>
  <c r="AP2212" i="3"/>
  <c r="AU2454" i="1"/>
  <c r="AY2622" i="1"/>
  <c r="AU2505" i="1"/>
  <c r="AY2673" i="1"/>
  <c r="AS2491" i="1"/>
  <c r="AW2659" i="1"/>
  <c r="AY2852" i="1"/>
  <c r="AU2684" i="1"/>
  <c r="AP2316" i="3"/>
  <c r="AQ2316" i="3"/>
  <c r="AR2432" i="1"/>
  <c r="AO2432" i="3" s="1"/>
  <c r="AV2600" i="1"/>
  <c r="AU2395" i="1"/>
  <c r="AY2563" i="1"/>
  <c r="AU2651" i="1"/>
  <c r="AY2819" i="1"/>
  <c r="AU2603" i="1"/>
  <c r="AY2771" i="1"/>
  <c r="AP2356" i="3"/>
  <c r="AQ2356" i="3"/>
  <c r="AQ2481" i="3"/>
  <c r="AP2481" i="3"/>
  <c r="AS2651" i="1"/>
  <c r="AW2819" i="1"/>
  <c r="AU2378" i="1"/>
  <c r="AY2546" i="1"/>
  <c r="AR2593" i="1"/>
  <c r="AO2593" i="3" s="1"/>
  <c r="AV2761" i="1"/>
  <c r="AY2600" i="1"/>
  <c r="AU2432" i="1"/>
  <c r="AU2463" i="1"/>
  <c r="AY2631" i="1"/>
  <c r="AU2544" i="1"/>
  <c r="AY2712" i="1"/>
  <c r="AP2217" i="3"/>
  <c r="AQ2217" i="3"/>
  <c r="AV2776" i="1"/>
  <c r="AR2608" i="1"/>
  <c r="AO2608" i="3" s="1"/>
  <c r="AQ2352" i="3"/>
  <c r="AP2352" i="3"/>
  <c r="AV2673" i="1"/>
  <c r="AR2505" i="1"/>
  <c r="AO2505" i="3" s="1"/>
  <c r="AP2256" i="3"/>
  <c r="AQ2256" i="3"/>
  <c r="AP2409" i="3"/>
  <c r="AQ2409" i="3"/>
  <c r="AP2330" i="3"/>
  <c r="AQ2330" i="3"/>
  <c r="AR2427" i="1"/>
  <c r="AO2427" i="3" s="1"/>
  <c r="AV2595" i="1"/>
  <c r="AR2655" i="1"/>
  <c r="AO2655" i="3" s="1"/>
  <c r="AV2823" i="1"/>
  <c r="AW2526" i="1"/>
  <c r="AS2358" i="1"/>
  <c r="AR2607" i="1"/>
  <c r="AO2607" i="3" s="1"/>
  <c r="AV2775" i="1"/>
  <c r="AS2410" i="1"/>
  <c r="AW2578" i="1"/>
  <c r="AU2518" i="1"/>
  <c r="AY2686" i="1"/>
  <c r="AW2962" i="1"/>
  <c r="AS2794" i="1"/>
  <c r="AP2351" i="3"/>
  <c r="AQ2351" i="3"/>
  <c r="AW2711" i="1"/>
  <c r="AS2543" i="1"/>
  <c r="AQ2483" i="3"/>
  <c r="AP2483" i="3"/>
  <c r="AP2235" i="3"/>
  <c r="AQ2235" i="3"/>
  <c r="AR2431" i="1"/>
  <c r="AO2431" i="3" s="1"/>
  <c r="AV2599" i="1"/>
  <c r="AP2357" i="3"/>
  <c r="AQ2357" i="3"/>
  <c r="AR2434" i="1"/>
  <c r="AO2434" i="3" s="1"/>
  <c r="AV2602" i="1"/>
  <c r="AS2397" i="1"/>
  <c r="AW2565" i="1"/>
  <c r="AU2417" i="1"/>
  <c r="AY2585" i="1"/>
  <c r="AP2450" i="3"/>
  <c r="AQ2450" i="3"/>
  <c r="AQ2367" i="3"/>
  <c r="AP2367" i="3"/>
  <c r="AR2388" i="1"/>
  <c r="AO2388" i="3" s="1"/>
  <c r="AV2556" i="1"/>
  <c r="AP2279" i="3"/>
  <c r="AQ2279" i="3"/>
  <c r="AU2411" i="1"/>
  <c r="AY2579" i="1"/>
  <c r="AQ2195" i="3"/>
  <c r="AP2195" i="3"/>
  <c r="AU2547" i="1"/>
  <c r="AY2715" i="1"/>
  <c r="AP2192" i="3"/>
  <c r="AQ2192" i="3"/>
  <c r="AU2589" i="1"/>
  <c r="AY2757" i="1"/>
  <c r="AR2498" i="1"/>
  <c r="AO2498" i="3" s="1"/>
  <c r="AV2666" i="1"/>
  <c r="AV2537" i="1"/>
  <c r="AR2369" i="1"/>
  <c r="AO2369" i="3" s="1"/>
  <c r="AR2591" i="1"/>
  <c r="AO2591" i="3" s="1"/>
  <c r="AV2759" i="1"/>
  <c r="AR2554" i="1"/>
  <c r="AO2554" i="3" s="1"/>
  <c r="AV2722" i="1"/>
  <c r="AW2689" i="1"/>
  <c r="AS2521" i="1"/>
  <c r="AP2720" i="3"/>
  <c r="AQ2720" i="3"/>
  <c r="AU2640" i="1"/>
  <c r="AY2808" i="1"/>
  <c r="AU2623" i="1"/>
  <c r="AY2791" i="1"/>
  <c r="AV2635" i="1"/>
  <c r="AR2467" i="1"/>
  <c r="AO2467" i="3" s="1"/>
  <c r="AP2229" i="3"/>
  <c r="AQ2229" i="3"/>
  <c r="AV2682" i="1"/>
  <c r="AR2514" i="1"/>
  <c r="AO2514" i="3" s="1"/>
  <c r="AS2663" i="1"/>
  <c r="AW2831" i="1"/>
  <c r="AU2725" i="1"/>
  <c r="AY2893" i="1"/>
  <c r="AS2369" i="1"/>
  <c r="AW2537" i="1"/>
  <c r="AS2563" i="1"/>
  <c r="AW2731" i="1"/>
  <c r="AV2533" i="1"/>
  <c r="AR2365" i="1"/>
  <c r="AO2365" i="3" s="1"/>
  <c r="AU2438" i="1"/>
  <c r="AY2606" i="1"/>
  <c r="AQ2353" i="3"/>
  <c r="AP2353" i="3"/>
  <c r="AR2619" i="1"/>
  <c r="AO2619" i="3" s="1"/>
  <c r="AV2787" i="1"/>
  <c r="AS2723" i="1"/>
  <c r="AW2891" i="1"/>
  <c r="AV2690" i="1"/>
  <c r="AR2522" i="1"/>
  <c r="AO2522" i="3" s="1"/>
  <c r="AS2631" i="1"/>
  <c r="AW2799" i="1"/>
  <c r="AS2370" i="1"/>
  <c r="AW2538" i="1"/>
  <c r="AS2465" i="1"/>
  <c r="AW2633" i="1"/>
  <c r="AQ2555" i="3"/>
  <c r="AP2555" i="3"/>
  <c r="AS2417" i="1"/>
  <c r="AW2585" i="1"/>
  <c r="AW2742" i="1"/>
  <c r="AS2574" i="1"/>
  <c r="AS2536" i="1"/>
  <c r="AW2704" i="1"/>
  <c r="AR2418" i="1"/>
  <c r="AV2586" i="1"/>
  <c r="AU2534" i="1"/>
  <c r="AY2702" i="1"/>
  <c r="AU2445" i="1"/>
  <c r="AY2613" i="1"/>
  <c r="AU2425" i="1"/>
  <c r="AY2593" i="1"/>
  <c r="AV2527" i="1"/>
  <c r="AR2359" i="1"/>
  <c r="AO2359" i="3" s="1"/>
  <c r="AP2495" i="3"/>
  <c r="AQ2495" i="3"/>
  <c r="AR2448" i="1"/>
  <c r="AO2448" i="3" s="1"/>
  <c r="AV2616" i="1"/>
  <c r="AP2201" i="3"/>
  <c r="AQ2201" i="3"/>
  <c r="AP2395" i="3"/>
  <c r="AQ2395" i="3"/>
  <c r="AU2533" i="1"/>
  <c r="AY2701" i="1"/>
  <c r="AU2551" i="1"/>
  <c r="AY2719" i="1"/>
  <c r="AU2550" i="1"/>
  <c r="AY2718" i="1"/>
  <c r="AQ2463" i="3"/>
  <c r="AP2463" i="3"/>
  <c r="AQ2202" i="3"/>
  <c r="AP2202" i="3"/>
  <c r="AQ2297" i="3"/>
  <c r="AP2297" i="3"/>
  <c r="AQ2249" i="3"/>
  <c r="AP2249" i="3"/>
  <c r="AQ2406" i="3"/>
  <c r="AP2406" i="3"/>
  <c r="AS2377" i="1"/>
  <c r="AW2545" i="1"/>
  <c r="AP2368" i="3"/>
  <c r="AQ2368" i="3"/>
  <c r="AU2681" i="1"/>
  <c r="AY2849" i="1"/>
  <c r="AS2517" i="1"/>
  <c r="AW2685" i="1"/>
  <c r="AU2491" i="1"/>
  <c r="AY2659" i="1"/>
  <c r="AV2531" i="1"/>
  <c r="AR2363" i="1"/>
  <c r="AO2363" i="3" s="1"/>
  <c r="AU2496" i="1"/>
  <c r="AY2664" i="1"/>
  <c r="AU2616" i="1"/>
  <c r="AY2784" i="1"/>
  <c r="AR2494" i="1"/>
  <c r="AO2494" i="3" s="1"/>
  <c r="AV2662" i="1"/>
  <c r="AY2785" i="1"/>
  <c r="AU2617" i="1"/>
  <c r="AW2678" i="1"/>
  <c r="AS2510" i="1"/>
  <c r="AU2630" i="1"/>
  <c r="AY2798" i="1"/>
  <c r="AU2473" i="1"/>
  <c r="AY2641" i="1"/>
  <c r="AY2717" i="1"/>
  <c r="AU2549" i="1"/>
  <c r="AS2625" i="1"/>
  <c r="AW2793" i="1"/>
  <c r="AR2583" i="1"/>
  <c r="AO2583" i="3" s="1"/>
  <c r="AV2751" i="1"/>
  <c r="AV2693" i="1"/>
  <c r="AR2525" i="1"/>
  <c r="AO2525" i="3" s="1"/>
  <c r="AS2525" i="1"/>
  <c r="AW2693" i="1"/>
  <c r="AU2375" i="1"/>
  <c r="AY2543" i="1"/>
  <c r="AS2534" i="1"/>
  <c r="AW2702" i="1"/>
  <c r="AU2374" i="1"/>
  <c r="AY2542" i="1"/>
  <c r="AS2421" i="1"/>
  <c r="AW2589" i="1"/>
  <c r="AQ2209" i="3"/>
  <c r="AP2209" i="3"/>
  <c r="AP2349" i="3"/>
  <c r="AQ2349" i="3"/>
  <c r="AR2488" i="1"/>
  <c r="AO2488" i="3" s="1"/>
  <c r="AV2656" i="1"/>
  <c r="AV2685" i="1"/>
  <c r="AR2517" i="1"/>
  <c r="AO2517" i="3" s="1"/>
  <c r="AS2576" i="1"/>
  <c r="AW2744" i="1"/>
  <c r="AR2398" i="1"/>
  <c r="AO2398" i="3" s="1"/>
  <c r="AV2566" i="1"/>
  <c r="AW2750" i="1"/>
  <c r="AS2582" i="1"/>
  <c r="AS2372" i="1"/>
  <c r="AW2540" i="1"/>
  <c r="AR2408" i="1"/>
  <c r="AO2408" i="3" s="1"/>
  <c r="AV2576" i="1"/>
  <c r="AP2342" i="3"/>
  <c r="AQ2342" i="3"/>
  <c r="AQ2457" i="3"/>
  <c r="AP2457" i="3"/>
  <c r="AU2508" i="1"/>
  <c r="AY2676" i="1"/>
  <c r="AU2668" i="1"/>
  <c r="AY2836" i="1"/>
  <c r="AP2336" i="3"/>
  <c r="AQ2336" i="3"/>
  <c r="AW2743" i="1"/>
  <c r="AS2575" i="1"/>
  <c r="AR2390" i="1"/>
  <c r="AO2390" i="3" s="1"/>
  <c r="AV2558" i="1"/>
  <c r="AP2366" i="3"/>
  <c r="AQ2366" i="3"/>
  <c r="AR2577" i="1"/>
  <c r="AO2577" i="3" s="1"/>
  <c r="AV2745" i="1"/>
  <c r="AQ2253" i="3"/>
  <c r="AP2253" i="3"/>
  <c r="AU2607" i="1"/>
  <c r="AY2775" i="1"/>
  <c r="AS2497" i="1"/>
  <c r="AW2665" i="1"/>
  <c r="AR2455" i="1"/>
  <c r="AO2455" i="3" s="1"/>
  <c r="AV2623" i="1"/>
  <c r="AP2408" i="3"/>
  <c r="AQ2408" i="3"/>
  <c r="AU2424" i="1"/>
  <c r="AY2592" i="1"/>
  <c r="AV2671" i="1"/>
  <c r="AR2503" i="1"/>
  <c r="AO2503" i="3" s="1"/>
  <c r="AU2358" i="1"/>
  <c r="AY2526" i="1"/>
  <c r="AU2486" i="1"/>
  <c r="AY2654" i="1"/>
  <c r="AQ2414" i="3"/>
  <c r="AP2414" i="3"/>
  <c r="AP2204" i="3"/>
  <c r="AQ2204" i="3"/>
  <c r="AS2376" i="1"/>
  <c r="AW2544" i="1"/>
  <c r="AU2402" i="1"/>
  <c r="AY2570" i="1"/>
  <c r="AS2451" i="1"/>
  <c r="AW2619" i="1"/>
  <c r="AV2688" i="1"/>
  <c r="AR2520" i="1"/>
  <c r="AO2520" i="3" s="1"/>
  <c r="AS2504" i="1"/>
  <c r="AW2672" i="1"/>
  <c r="AQ2407" i="3"/>
  <c r="AP2407" i="3"/>
  <c r="AV2678" i="1"/>
  <c r="AR2510" i="1"/>
  <c r="AO2510" i="3" s="1"/>
  <c r="AW2725" i="1"/>
  <c r="AS2557" i="1"/>
  <c r="AP2319" i="3"/>
  <c r="AQ2319" i="3"/>
  <c r="AU2380" i="1"/>
  <c r="AY2548" i="1"/>
  <c r="AW2690" i="1"/>
  <c r="AS2522" i="1"/>
  <c r="AU2384" i="1"/>
  <c r="AY2552" i="1"/>
  <c r="AS2492" i="1"/>
  <c r="AW2660" i="1"/>
  <c r="AQ2329" i="3"/>
  <c r="AP2329" i="3"/>
  <c r="AR2560" i="1"/>
  <c r="AO2560" i="3" s="1"/>
  <c r="AV2728" i="1"/>
  <c r="AR2433" i="1"/>
  <c r="AO2433" i="3" s="1"/>
  <c r="AV2601" i="1"/>
  <c r="AW2942" i="1"/>
  <c r="AS2774" i="1"/>
  <c r="AS2496" i="1"/>
  <c r="AW2664" i="1"/>
  <c r="AQ2208" i="3"/>
  <c r="AP2208" i="3"/>
  <c r="AP2283" i="3"/>
  <c r="AQ2283" i="3"/>
  <c r="AW2549" i="1"/>
  <c r="AS2381" i="1"/>
  <c r="AS2413" i="1"/>
  <c r="AW2581" i="1"/>
  <c r="AR2452" i="1"/>
  <c r="AO2452" i="3" s="1"/>
  <c r="AV2620" i="1"/>
  <c r="AU2360" i="1"/>
  <c r="AY2528" i="1"/>
  <c r="AR2482" i="1"/>
  <c r="AO2482" i="3" s="1"/>
  <c r="AV2650" i="1"/>
  <c r="AP2389" i="3"/>
  <c r="AQ2389" i="3"/>
  <c r="AS2487" i="1"/>
  <c r="AW2655" i="1"/>
  <c r="AP2354" i="3"/>
  <c r="AQ2354" i="3"/>
  <c r="AY2685" i="1"/>
  <c r="AU2517" i="1"/>
  <c r="AS2403" i="1"/>
  <c r="AW2571" i="1"/>
  <c r="AP2324" i="3"/>
  <c r="AQ2324" i="3"/>
  <c r="AS2618" i="1"/>
  <c r="AW2786" i="1"/>
  <c r="AS2535" i="1"/>
  <c r="AW2703" i="1"/>
  <c r="AU2369" i="1"/>
  <c r="AY2537" i="1"/>
  <c r="AS2447" i="1"/>
  <c r="AW2615" i="1"/>
  <c r="AR2466" i="1"/>
  <c r="AO2466" i="3" s="1"/>
  <c r="AV2634" i="1"/>
  <c r="AR2632" i="1"/>
  <c r="AO2632" i="3" s="1"/>
  <c r="AV2800" i="1"/>
  <c r="AQ2606" i="3"/>
  <c r="AP2606" i="3"/>
  <c r="AS2363" i="1"/>
  <c r="AW2531" i="1"/>
  <c r="AQ2328" i="3"/>
  <c r="AP2328" i="3"/>
  <c r="AW2528" i="1"/>
  <c r="AS2360" i="1"/>
  <c r="AU2680" i="1"/>
  <c r="AY2848" i="1"/>
  <c r="AP2213" i="3"/>
  <c r="AQ2213" i="3"/>
  <c r="AP2245" i="3"/>
  <c r="AQ2245" i="3"/>
  <c r="AV2627" i="1"/>
  <c r="AR2459" i="1"/>
  <c r="AO2459" i="3" s="1"/>
  <c r="AR2414" i="1"/>
  <c r="AO2414" i="3" s="1"/>
  <c r="AV2582" i="1"/>
  <c r="AR2559" i="1"/>
  <c r="AO2559" i="3" s="1"/>
  <c r="AV2727" i="1"/>
  <c r="AS2888" i="1"/>
  <c r="AW3056" i="1"/>
  <c r="AV2692" i="1"/>
  <c r="AR2524" i="1"/>
  <c r="AO2524" i="3" s="1"/>
  <c r="AV2548" i="1"/>
  <c r="AR2380" i="1"/>
  <c r="AO2380" i="3" s="1"/>
  <c r="AV2536" i="1"/>
  <c r="AR2368" i="1"/>
  <c r="AO2368" i="3" s="1"/>
  <c r="AV2546" i="1"/>
  <c r="AR2378" i="1"/>
  <c r="AO2378" i="3" s="1"/>
  <c r="AV2526" i="1"/>
  <c r="AR2358" i="1"/>
  <c r="AO2358" i="3" s="1"/>
  <c r="AV2544" i="1"/>
  <c r="AR2376" i="1"/>
  <c r="AO2376" i="3" s="1"/>
  <c r="AV2542" i="1"/>
  <c r="AR2374" i="1"/>
  <c r="AO2374" i="3" s="1"/>
  <c r="AV2543" i="1"/>
  <c r="AR2375" i="1"/>
  <c r="AO2375" i="3" s="1"/>
  <c r="AV2535" i="1"/>
  <c r="AR2367" i="1"/>
  <c r="AO2367" i="3" s="1"/>
  <c r="AV2539" i="1"/>
  <c r="AR2371" i="1"/>
  <c r="AV2529" i="1"/>
  <c r="AR2361" i="1"/>
  <c r="AO2361" i="3" s="1"/>
  <c r="AV2540" i="1"/>
  <c r="AR2372" i="1"/>
  <c r="AO2372" i="3" s="1"/>
  <c r="AV2530" i="1"/>
  <c r="AR2362" i="1"/>
  <c r="AO2362" i="3" s="1"/>
  <c r="O2432" i="3" l="1"/>
  <c r="AR2432" i="3"/>
  <c r="O2698" i="3"/>
  <c r="AR2698" i="3"/>
  <c r="O2358" i="3"/>
  <c r="AR2358" i="3"/>
  <c r="O2508" i="3"/>
  <c r="AR2508" i="3"/>
  <c r="O2473" i="3"/>
  <c r="AR2473" i="3"/>
  <c r="O2534" i="3"/>
  <c r="AR2534" i="3"/>
  <c r="O2518" i="3"/>
  <c r="AR2518" i="3"/>
  <c r="O2463" i="3"/>
  <c r="AR2463" i="3"/>
  <c r="O2603" i="3"/>
  <c r="AR2603" i="3"/>
  <c r="O2505" i="3"/>
  <c r="AR2505" i="3"/>
  <c r="O2660" i="3"/>
  <c r="AR2660" i="3"/>
  <c r="O2497" i="3"/>
  <c r="AR2497" i="3"/>
  <c r="O2396" i="3"/>
  <c r="AR2396" i="3"/>
  <c r="O2490" i="3"/>
  <c r="AR2490" i="3"/>
  <c r="O2377" i="3"/>
  <c r="AR2377" i="3"/>
  <c r="O2388" i="3"/>
  <c r="AR2388" i="3"/>
  <c r="O2476" i="3"/>
  <c r="AR2476" i="3"/>
  <c r="O2615" i="3"/>
  <c r="AR2615" i="3"/>
  <c r="O2458" i="3"/>
  <c r="AR2458" i="3"/>
  <c r="O2442" i="3"/>
  <c r="AR2442" i="3"/>
  <c r="O2491" i="3"/>
  <c r="AR2491" i="3"/>
  <c r="O2519" i="3"/>
  <c r="AR2519" i="3"/>
  <c r="O2452" i="3"/>
  <c r="AR2452" i="3"/>
  <c r="O2501" i="3"/>
  <c r="AR2501" i="3"/>
  <c r="O2612" i="3"/>
  <c r="AR2612" i="3"/>
  <c r="O2477" i="3"/>
  <c r="AR2477" i="3"/>
  <c r="O2370" i="3"/>
  <c r="AR2370" i="3"/>
  <c r="O2525" i="3"/>
  <c r="AR2525" i="3"/>
  <c r="O2440" i="3"/>
  <c r="AR2440" i="3"/>
  <c r="O2601" i="3"/>
  <c r="AR2601" i="3"/>
  <c r="O2386" i="3"/>
  <c r="AR2386" i="3"/>
  <c r="O2635" i="3"/>
  <c r="AR2635" i="3"/>
  <c r="O2471" i="3"/>
  <c r="AR2471" i="3"/>
  <c r="O2539" i="3"/>
  <c r="AR2539" i="3"/>
  <c r="O2488" i="3"/>
  <c r="AR2488" i="3"/>
  <c r="O2655" i="3"/>
  <c r="AR2655" i="3"/>
  <c r="O2402" i="3"/>
  <c r="AR2402" i="3"/>
  <c r="AS2402" i="3" s="1"/>
  <c r="O2395" i="3"/>
  <c r="AR2395" i="3"/>
  <c r="O2431" i="3"/>
  <c r="AR2431" i="3"/>
  <c r="O2634" i="3"/>
  <c r="AR2634" i="3"/>
  <c r="O2567" i="3"/>
  <c r="AR2567" i="3"/>
  <c r="O2392" i="3"/>
  <c r="AR2392" i="3"/>
  <c r="O2422" i="3"/>
  <c r="AR2422" i="3"/>
  <c r="O2509" i="3"/>
  <c r="AR2509" i="3"/>
  <c r="O2651" i="3"/>
  <c r="AR2651" i="3"/>
  <c r="O2671" i="3"/>
  <c r="AR2671" i="3"/>
  <c r="O2517" i="3"/>
  <c r="AR2517" i="3"/>
  <c r="O2681" i="3"/>
  <c r="AR2681" i="3"/>
  <c r="O2725" i="3"/>
  <c r="AR2725" i="3"/>
  <c r="O2378" i="3"/>
  <c r="AR2378" i="3"/>
  <c r="O2453" i="3"/>
  <c r="AR2453" i="3"/>
  <c r="O2420" i="3"/>
  <c r="AR2420" i="3"/>
  <c r="O2704" i="3"/>
  <c r="AR2704" i="3"/>
  <c r="O2643" i="3"/>
  <c r="AR2643" i="3"/>
  <c r="O2498" i="3"/>
  <c r="AR2498" i="3"/>
  <c r="O2434" i="3"/>
  <c r="AR2434" i="3"/>
  <c r="AS2434" i="3" s="1"/>
  <c r="O2611" i="3"/>
  <c r="AR2611" i="3"/>
  <c r="O2359" i="3"/>
  <c r="AR2359" i="3"/>
  <c r="O2587" i="3"/>
  <c r="AR2587" i="3"/>
  <c r="O2450" i="3"/>
  <c r="AR2450" i="3"/>
  <c r="O2427" i="3"/>
  <c r="AR2427" i="3"/>
  <c r="O2614" i="3"/>
  <c r="AR2614" i="3"/>
  <c r="O2657" i="3"/>
  <c r="AR2657" i="3"/>
  <c r="O2456" i="3"/>
  <c r="AR2456" i="3"/>
  <c r="O2403" i="3"/>
  <c r="AR2403" i="3"/>
  <c r="O2511" i="3"/>
  <c r="AR2511" i="3"/>
  <c r="O2697" i="3"/>
  <c r="AR2697" i="3"/>
  <c r="O2460" i="3"/>
  <c r="AR2460" i="3"/>
  <c r="O2429" i="3"/>
  <c r="AR2429" i="3"/>
  <c r="AS2429" i="3" s="1"/>
  <c r="O2424" i="3"/>
  <c r="AR2424" i="3"/>
  <c r="O2640" i="3"/>
  <c r="AR2640" i="3"/>
  <c r="O2589" i="3"/>
  <c r="AR2589" i="3"/>
  <c r="O2408" i="3"/>
  <c r="AR2408" i="3"/>
  <c r="O2617" i="3"/>
  <c r="AR2617" i="3"/>
  <c r="O2759" i="3"/>
  <c r="AR2759" i="3"/>
  <c r="O2662" i="3"/>
  <c r="AR2662" i="3"/>
  <c r="O2416" i="3"/>
  <c r="AR2416" i="3"/>
  <c r="O2441" i="3"/>
  <c r="AR2441" i="3"/>
  <c r="O2405" i="3"/>
  <c r="AR2405" i="3"/>
  <c r="O2437" i="3"/>
  <c r="AR2437" i="3"/>
  <c r="AS2437" i="3" s="1"/>
  <c r="O2394" i="3"/>
  <c r="AR2394" i="3"/>
  <c r="O2380" i="3"/>
  <c r="AR2380" i="3"/>
  <c r="O2375" i="3"/>
  <c r="AR2375" i="3"/>
  <c r="AS2375" i="3" s="1"/>
  <c r="O2454" i="3"/>
  <c r="AR2454" i="3"/>
  <c r="O2680" i="3"/>
  <c r="AR2680" i="3"/>
  <c r="O2550" i="3"/>
  <c r="AR2550" i="3"/>
  <c r="O2547" i="3"/>
  <c r="AR2547" i="3"/>
  <c r="O2417" i="3"/>
  <c r="AR2417" i="3"/>
  <c r="O2633" i="3"/>
  <c r="AR2633" i="3"/>
  <c r="O2482" i="3"/>
  <c r="AR2482" i="3"/>
  <c r="AS2482" i="3" s="1"/>
  <c r="O2409" i="3"/>
  <c r="AR2409" i="3"/>
  <c r="AS2409" i="3" s="1"/>
  <c r="O2670" i="3"/>
  <c r="AR2670" i="3"/>
  <c r="O2524" i="3"/>
  <c r="AR2524" i="3"/>
  <c r="O2647" i="3"/>
  <c r="AR2647" i="3"/>
  <c r="O2619" i="3"/>
  <c r="AR2619" i="3"/>
  <c r="O2459" i="3"/>
  <c r="AR2459" i="3"/>
  <c r="O2520" i="3"/>
  <c r="AR2520" i="3"/>
  <c r="O2412" i="3"/>
  <c r="AR2412" i="3"/>
  <c r="AS2412" i="3" s="1"/>
  <c r="O2515" i="3"/>
  <c r="AR2515" i="3"/>
  <c r="O2682" i="3"/>
  <c r="AR2682" i="3"/>
  <c r="O2373" i="3"/>
  <c r="AR2373" i="3"/>
  <c r="O2398" i="3"/>
  <c r="AR2398" i="3"/>
  <c r="O2504" i="3"/>
  <c r="AR2504" i="3"/>
  <c r="O2360" i="3"/>
  <c r="AR2360" i="3"/>
  <c r="O2630" i="3"/>
  <c r="AR2630" i="3"/>
  <c r="O2684" i="3"/>
  <c r="AR2684" i="3"/>
  <c r="O2523" i="3"/>
  <c r="AR2523" i="3"/>
  <c r="O2690" i="3"/>
  <c r="AR2690" i="3"/>
  <c r="O2387" i="3"/>
  <c r="AR2387" i="3"/>
  <c r="O2616" i="3"/>
  <c r="AR2616" i="3"/>
  <c r="O2551" i="3"/>
  <c r="AR2551" i="3"/>
  <c r="O2649" i="3"/>
  <c r="AR2649" i="3"/>
  <c r="O2642" i="3"/>
  <c r="AR2642" i="3"/>
  <c r="O2604" i="3"/>
  <c r="AR2604" i="3"/>
  <c r="O2397" i="3"/>
  <c r="AR2397" i="3"/>
  <c r="O2413" i="3"/>
  <c r="AR2413" i="3"/>
  <c r="O2418" i="3"/>
  <c r="AR2418" i="3"/>
  <c r="O2470" i="3"/>
  <c r="AR2470" i="3"/>
  <c r="O2578" i="3"/>
  <c r="AR2578" i="3"/>
  <c r="O2575" i="3"/>
  <c r="AR2575" i="3"/>
  <c r="O2499" i="3"/>
  <c r="AR2499" i="3"/>
  <c r="O2461" i="3"/>
  <c r="AR2461" i="3"/>
  <c r="O2484" i="3"/>
  <c r="AR2484" i="3"/>
  <c r="O2464" i="3"/>
  <c r="AR2464" i="3"/>
  <c r="AS2464" i="3" s="1"/>
  <c r="O2369" i="3"/>
  <c r="AR2369" i="3"/>
  <c r="O2425" i="3"/>
  <c r="AR2425" i="3"/>
  <c r="AS2425" i="3" s="1"/>
  <c r="O2549" i="3"/>
  <c r="AR2549" i="3"/>
  <c r="O2404" i="3"/>
  <c r="AR2404" i="3"/>
  <c r="O2415" i="3"/>
  <c r="AR2415" i="3"/>
  <c r="AS2415" i="3" s="1"/>
  <c r="O2653" i="3"/>
  <c r="AR2653" i="3"/>
  <c r="O2372" i="3"/>
  <c r="AR2372" i="3"/>
  <c r="O2414" i="3"/>
  <c r="AR2414" i="3"/>
  <c r="AS2414" i="3" s="1"/>
  <c r="O2428" i="3"/>
  <c r="AR2428" i="3"/>
  <c r="AS2428" i="3" s="1"/>
  <c r="O2531" i="3"/>
  <c r="AR2531" i="3"/>
  <c r="O2385" i="3"/>
  <c r="AR2385" i="3"/>
  <c r="O2623" i="3"/>
  <c r="AR2623" i="3"/>
  <c r="O2384" i="3"/>
  <c r="AR2384" i="3"/>
  <c r="AS2384" i="3" s="1"/>
  <c r="O2486" i="3"/>
  <c r="AR2486" i="3"/>
  <c r="AS2486" i="3" s="1"/>
  <c r="O2607" i="3"/>
  <c r="AR2607" i="3"/>
  <c r="O2668" i="3"/>
  <c r="AR2668" i="3"/>
  <c r="O2374" i="3"/>
  <c r="AR2374" i="3"/>
  <c r="O2496" i="3"/>
  <c r="AR2496" i="3"/>
  <c r="O2533" i="3"/>
  <c r="AR2533" i="3"/>
  <c r="O2445" i="3"/>
  <c r="AR2445" i="3"/>
  <c r="O2438" i="3"/>
  <c r="AR2438" i="3"/>
  <c r="AS2438" i="3" s="1"/>
  <c r="O2544" i="3"/>
  <c r="AR2544" i="3"/>
  <c r="O2507" i="3"/>
  <c r="AR2507" i="3"/>
  <c r="O2457" i="3"/>
  <c r="AR2457" i="3"/>
  <c r="O2646" i="3"/>
  <c r="AR2646" i="3"/>
  <c r="O2521" i="3"/>
  <c r="AR2521" i="3"/>
  <c r="O2390" i="3"/>
  <c r="AR2390" i="3"/>
  <c r="O2401" i="3"/>
  <c r="AR2401" i="3"/>
  <c r="O2367" i="3"/>
  <c r="AR2367" i="3"/>
  <c r="AS2367" i="3" s="1"/>
  <c r="O2510" i="3"/>
  <c r="AR2510" i="3"/>
  <c r="O2598" i="3"/>
  <c r="AR2598" i="3"/>
  <c r="O2493" i="3"/>
  <c r="AR2493" i="3"/>
  <c r="AS2493" i="3" s="1"/>
  <c r="O2393" i="3"/>
  <c r="AR2393" i="3"/>
  <c r="O2532" i="3"/>
  <c r="AR2532" i="3"/>
  <c r="AR2625" i="1"/>
  <c r="AO2625" i="3" s="1"/>
  <c r="AV2793" i="1"/>
  <c r="O2506" i="3"/>
  <c r="AR2506" i="3"/>
  <c r="O2411" i="3"/>
  <c r="AR2411" i="3"/>
  <c r="AS2411" i="3" s="1"/>
  <c r="O2426" i="3"/>
  <c r="AR2426" i="3"/>
  <c r="O2648" i="3"/>
  <c r="AR2648" i="3"/>
  <c r="O2468" i="3"/>
  <c r="AR2468" i="3"/>
  <c r="O2574" i="3"/>
  <c r="AR2574" i="3"/>
  <c r="O2469" i="3"/>
  <c r="AR2469" i="3"/>
  <c r="O2495" i="3"/>
  <c r="AR2495" i="3"/>
  <c r="AS2495" i="3" s="1"/>
  <c r="O2568" i="3"/>
  <c r="AR2568" i="3"/>
  <c r="O2391" i="3"/>
  <c r="AR2391" i="3"/>
  <c r="AS2387" i="3"/>
  <c r="BF5003" i="3"/>
  <c r="BE5003" i="3"/>
  <c r="AX5339" i="1"/>
  <c r="AT5171" i="1"/>
  <c r="BE2885" i="3"/>
  <c r="BF2885" i="3"/>
  <c r="AX3221" i="1"/>
  <c r="AT3053" i="1"/>
  <c r="AS2230" i="3"/>
  <c r="AX3392" i="1"/>
  <c r="AT3224" i="1"/>
  <c r="BF3056" i="3"/>
  <c r="BE3056" i="3"/>
  <c r="BF4324" i="3"/>
  <c r="BE4324" i="3"/>
  <c r="AX4660" i="1"/>
  <c r="AT4492" i="1"/>
  <c r="AX6084" i="1"/>
  <c r="AT5916" i="1"/>
  <c r="BF5748" i="3"/>
  <c r="BE5748" i="3"/>
  <c r="AS2301" i="3"/>
  <c r="AS2485" i="3"/>
  <c r="AS2304" i="3"/>
  <c r="AS2339" i="3"/>
  <c r="AS2335" i="3"/>
  <c r="AS2285" i="3"/>
  <c r="AS2433" i="3"/>
  <c r="AS2280" i="3"/>
  <c r="AS2331" i="3"/>
  <c r="AS2336" i="3"/>
  <c r="AS2256" i="3"/>
  <c r="AS2273" i="3"/>
  <c r="AS2210" i="3"/>
  <c r="AS2494" i="3"/>
  <c r="AS2201" i="3"/>
  <c r="AS2337" i="3"/>
  <c r="AS2298" i="3"/>
  <c r="AS2204" i="3"/>
  <c r="AS2366" i="3"/>
  <c r="AS2192" i="3"/>
  <c r="AS2330" i="3"/>
  <c r="AS2217" i="3"/>
  <c r="AS2637" i="1"/>
  <c r="AW2805" i="1"/>
  <c r="AQ2469" i="3"/>
  <c r="AP2469" i="3"/>
  <c r="AS2203" i="3"/>
  <c r="AS2329" i="3"/>
  <c r="AS2209" i="3"/>
  <c r="AS2249" i="3"/>
  <c r="AS2275" i="3"/>
  <c r="AS2224" i="3"/>
  <c r="AS2228" i="3"/>
  <c r="AS2455" i="3"/>
  <c r="AS2342" i="3"/>
  <c r="AS2340" i="3"/>
  <c r="AS2281" i="3"/>
  <c r="AR2638" i="1"/>
  <c r="AO2638" i="3" s="1"/>
  <c r="AV2806" i="1"/>
  <c r="AS2406" i="3"/>
  <c r="AS2286" i="3"/>
  <c r="AS2211" i="3"/>
  <c r="AS2383" i="3"/>
  <c r="AS2350" i="3"/>
  <c r="AS2303" i="3"/>
  <c r="AS2305" i="3"/>
  <c r="AS2233" i="3"/>
  <c r="AS2254" i="3"/>
  <c r="AS2208" i="3"/>
  <c r="AS2297" i="3"/>
  <c r="AS2352" i="3"/>
  <c r="AS2302" i="3"/>
  <c r="AS2299" i="3"/>
  <c r="AS2347" i="3"/>
  <c r="AS2231" i="3"/>
  <c r="AS2278" i="3"/>
  <c r="AS2354" i="3"/>
  <c r="AS2235" i="3"/>
  <c r="AS2310" i="3"/>
  <c r="AS2267" i="3"/>
  <c r="AS2300" i="3"/>
  <c r="AS2202" i="3"/>
  <c r="AS2353" i="3"/>
  <c r="AS2323" i="3"/>
  <c r="AS2248" i="3"/>
  <c r="AS2222" i="3"/>
  <c r="AS2220" i="3"/>
  <c r="AS2193" i="3"/>
  <c r="AS2338" i="3"/>
  <c r="AS2284" i="3"/>
  <c r="AS2229" i="3"/>
  <c r="AS2316" i="3"/>
  <c r="AS2430" i="3"/>
  <c r="AS2440" i="3"/>
  <c r="AS2439" i="3"/>
  <c r="AS2480" i="3"/>
  <c r="AV3013" i="1"/>
  <c r="AR2845" i="1"/>
  <c r="AO2845" i="3" s="1"/>
  <c r="AS2245" i="3"/>
  <c r="AS2389" i="3"/>
  <c r="AS2283" i="3"/>
  <c r="AS2213" i="3"/>
  <c r="AS2279" i="3"/>
  <c r="AS2351" i="3"/>
  <c r="AS2308" i="3"/>
  <c r="AS2309" i="3"/>
  <c r="AS2218" i="3"/>
  <c r="AS2322" i="3"/>
  <c r="AS2344" i="3"/>
  <c r="AS2324" i="3"/>
  <c r="AS2357" i="3"/>
  <c r="AS2395" i="3"/>
  <c r="AS2475" i="3"/>
  <c r="AS2311" i="3"/>
  <c r="AS2212" i="3"/>
  <c r="AS2333" i="3"/>
  <c r="AS2293" i="3"/>
  <c r="AS2320" i="3"/>
  <c r="AS2346" i="3"/>
  <c r="AS2196" i="3"/>
  <c r="AS2345" i="3"/>
  <c r="AS2328" i="3"/>
  <c r="AS2242" i="3"/>
  <c r="AS2252" i="3"/>
  <c r="AS2226" i="3"/>
  <c r="AS2195" i="3"/>
  <c r="AS2274" i="3"/>
  <c r="AS2349" i="3"/>
  <c r="AS2356" i="3"/>
  <c r="AS2190" i="3"/>
  <c r="AS2194" i="3"/>
  <c r="AS2276" i="3"/>
  <c r="AS2382" i="3"/>
  <c r="AS2306" i="3"/>
  <c r="AS2423" i="3"/>
  <c r="AS2251" i="3"/>
  <c r="AS2523" i="3"/>
  <c r="AS2436" i="3"/>
  <c r="AS2343" i="3"/>
  <c r="AS2374" i="3"/>
  <c r="AS2368" i="3"/>
  <c r="BF4918" i="3"/>
  <c r="BE4918" i="3"/>
  <c r="BE2683" i="3"/>
  <c r="BF2683" i="3"/>
  <c r="BF3204" i="3"/>
  <c r="BE3204" i="3"/>
  <c r="BF2795" i="3"/>
  <c r="BE2795" i="3"/>
  <c r="BF2658" i="3"/>
  <c r="BE2658" i="3"/>
  <c r="BF2831" i="3"/>
  <c r="BE2831" i="3"/>
  <c r="BE2655" i="3"/>
  <c r="BF2655" i="3"/>
  <c r="BF3037" i="3"/>
  <c r="BE3037" i="3"/>
  <c r="BF2634" i="3"/>
  <c r="BE2634" i="3"/>
  <c r="BF2900" i="3"/>
  <c r="BE2900" i="3"/>
  <c r="BF2545" i="3"/>
  <c r="BE2545" i="3"/>
  <c r="BF3012" i="3"/>
  <c r="BE3012" i="3"/>
  <c r="BF2501" i="3"/>
  <c r="BE2501" i="3"/>
  <c r="BF2415" i="3"/>
  <c r="BE2415" i="3"/>
  <c r="BF2723" i="3"/>
  <c r="BE2723" i="3"/>
  <c r="BF2636" i="3"/>
  <c r="BE2636" i="3"/>
  <c r="BF2477" i="3"/>
  <c r="BE2477" i="3"/>
  <c r="BF2685" i="3"/>
  <c r="BE2685" i="3"/>
  <c r="BF7952" i="3"/>
  <c r="BE7952" i="3"/>
  <c r="BF2927" i="3"/>
  <c r="BE2927" i="3"/>
  <c r="BF6616" i="3"/>
  <c r="BE6616" i="3"/>
  <c r="BF2385" i="3"/>
  <c r="BE2385" i="3"/>
  <c r="BF2480" i="3"/>
  <c r="BE2480" i="3"/>
  <c r="BE2756" i="3"/>
  <c r="BF2756" i="3"/>
  <c r="BF2443" i="3"/>
  <c r="BE2443" i="3"/>
  <c r="BE3887" i="3"/>
  <c r="BF3887" i="3"/>
  <c r="BF5123" i="3"/>
  <c r="BE5123" i="3"/>
  <c r="BF2612" i="3"/>
  <c r="BE2612" i="3"/>
  <c r="AS2463" i="3"/>
  <c r="AS2489" i="3"/>
  <c r="BF2562" i="3"/>
  <c r="BE2562" i="3"/>
  <c r="AS2450" i="3"/>
  <c r="AS2481" i="3"/>
  <c r="BF2680" i="3"/>
  <c r="BE2680" i="3"/>
  <c r="BE3186" i="3"/>
  <c r="BF3186" i="3"/>
  <c r="BE2619" i="3"/>
  <c r="BF2619" i="3"/>
  <c r="BF4892" i="3"/>
  <c r="BE4892" i="3"/>
  <c r="BF2597" i="3"/>
  <c r="BE2597" i="3"/>
  <c r="BF7887" i="3"/>
  <c r="BE7887" i="3"/>
  <c r="AS2253" i="3"/>
  <c r="AS2404" i="3"/>
  <c r="BE2406" i="3"/>
  <c r="BF2406" i="3"/>
  <c r="AS2405" i="3"/>
  <c r="AS2348" i="3"/>
  <c r="BE3219" i="3"/>
  <c r="BF3219" i="3"/>
  <c r="BF4780" i="3"/>
  <c r="BE4780" i="3"/>
  <c r="BF2660" i="3"/>
  <c r="BE2660" i="3"/>
  <c r="BF4130" i="3"/>
  <c r="BE4130" i="3"/>
  <c r="BF2894" i="3"/>
  <c r="BE2894" i="3"/>
  <c r="BF2928" i="3"/>
  <c r="BE2928" i="3"/>
  <c r="BF2616" i="3"/>
  <c r="BE2616" i="3"/>
  <c r="BF2640" i="3"/>
  <c r="BE2640" i="3"/>
  <c r="BF2890" i="3"/>
  <c r="BE2890" i="3"/>
  <c r="BF2630" i="3"/>
  <c r="BE2630" i="3"/>
  <c r="BF3539" i="3"/>
  <c r="BE3539" i="3"/>
  <c r="BE2458" i="3"/>
  <c r="BF2458" i="3"/>
  <c r="BF2641" i="3"/>
  <c r="BE2641" i="3"/>
  <c r="BF3851" i="3"/>
  <c r="BE3851" i="3"/>
  <c r="BF2678" i="3"/>
  <c r="BE2678" i="3"/>
  <c r="BF2652" i="3"/>
  <c r="BE2652" i="3"/>
  <c r="BF2835" i="3"/>
  <c r="BE2835" i="3"/>
  <c r="BF4171" i="3"/>
  <c r="BE4171" i="3"/>
  <c r="BF2497" i="3"/>
  <c r="BE2497" i="3"/>
  <c r="BF2523" i="3"/>
  <c r="BE2523" i="3"/>
  <c r="BF2505" i="3"/>
  <c r="BE2505" i="3"/>
  <c r="BF2746" i="3"/>
  <c r="BE2746" i="3"/>
  <c r="BE3013" i="3"/>
  <c r="BF3013" i="3"/>
  <c r="BF2500" i="3"/>
  <c r="BE2500" i="3"/>
  <c r="BF2417" i="3"/>
  <c r="BE2417" i="3"/>
  <c r="BF2855" i="3"/>
  <c r="BE2855" i="3"/>
  <c r="BF2419" i="3"/>
  <c r="BE2419" i="3"/>
  <c r="BF5194" i="3"/>
  <c r="BE5194" i="3"/>
  <c r="BE3271" i="3"/>
  <c r="BF3271" i="3"/>
  <c r="BF2617" i="3"/>
  <c r="BE2617" i="3"/>
  <c r="BE3464" i="3"/>
  <c r="BF3464" i="3"/>
  <c r="BF2638" i="3"/>
  <c r="BE2638" i="3"/>
  <c r="AS2460" i="3"/>
  <c r="BF3655" i="3"/>
  <c r="BE3655" i="3"/>
  <c r="BF2544" i="3"/>
  <c r="BE2544" i="3"/>
  <c r="BF3965" i="3"/>
  <c r="BE3965" i="3"/>
  <c r="BF2546" i="3"/>
  <c r="BE2546" i="3"/>
  <c r="BF2413" i="3"/>
  <c r="BE2413" i="3"/>
  <c r="BF6669" i="3"/>
  <c r="BE6669" i="3"/>
  <c r="AS2483" i="3"/>
  <c r="BF2829" i="3"/>
  <c r="BE2829" i="3"/>
  <c r="BF2773" i="3"/>
  <c r="BE2773" i="3"/>
  <c r="BF2956" i="3"/>
  <c r="BE2956" i="3"/>
  <c r="BF2958" i="3"/>
  <c r="BE2958" i="3"/>
  <c r="BE2873" i="3"/>
  <c r="BF2873" i="3"/>
  <c r="BF2750" i="3"/>
  <c r="BE2750" i="3"/>
  <c r="BF2931" i="3"/>
  <c r="BE2931" i="3"/>
  <c r="BE2989" i="3"/>
  <c r="BF2989" i="3"/>
  <c r="BF2681" i="3"/>
  <c r="BE2681" i="3"/>
  <c r="BF2946" i="3"/>
  <c r="BE2946" i="3"/>
  <c r="BF2391" i="3"/>
  <c r="BE2391" i="3"/>
  <c r="BF3262" i="3"/>
  <c r="BE3262" i="3"/>
  <c r="BF2401" i="3"/>
  <c r="BE2401" i="3"/>
  <c r="BE2482" i="3"/>
  <c r="BF2482" i="3"/>
  <c r="BF3193" i="3"/>
  <c r="BE3193" i="3"/>
  <c r="BF3147" i="3"/>
  <c r="BE3147" i="3"/>
  <c r="BF2496" i="3"/>
  <c r="BE2496" i="3"/>
  <c r="BF2561" i="3"/>
  <c r="BE2561" i="3"/>
  <c r="BE2563" i="3"/>
  <c r="BF2563" i="3"/>
  <c r="BE2893" i="3"/>
  <c r="BF2893" i="3"/>
  <c r="BF4473" i="3"/>
  <c r="BE4473" i="3"/>
  <c r="BF2432" i="3"/>
  <c r="BE2432" i="3"/>
  <c r="BF3022" i="3"/>
  <c r="BE3022" i="3"/>
  <c r="BF2471" i="3"/>
  <c r="BE2471" i="3"/>
  <c r="BF3026" i="3"/>
  <c r="BE3026" i="3"/>
  <c r="BF2608" i="3"/>
  <c r="BE2608" i="3"/>
  <c r="BF2884" i="3"/>
  <c r="BE2884" i="3"/>
  <c r="BF3588" i="3"/>
  <c r="BE3588" i="3"/>
  <c r="BF2405" i="3"/>
  <c r="BE2405" i="3"/>
  <c r="BF2411" i="3"/>
  <c r="BE2411" i="3"/>
  <c r="BF3497" i="3"/>
  <c r="BE3497" i="3"/>
  <c r="BF2409" i="3"/>
  <c r="BE2409" i="3"/>
  <c r="BF2371" i="3"/>
  <c r="BE2371" i="3"/>
  <c r="BF2530" i="3"/>
  <c r="BE2530" i="3"/>
  <c r="BF2403" i="3"/>
  <c r="BE2403" i="3"/>
  <c r="BE3830" i="3"/>
  <c r="BF3830" i="3"/>
  <c r="BF3447" i="3"/>
  <c r="BE3447" i="3"/>
  <c r="BF2433" i="3"/>
  <c r="BE2433" i="3"/>
  <c r="BF3454" i="3"/>
  <c r="BE3454" i="3"/>
  <c r="BF4308" i="3"/>
  <c r="BE4308" i="3"/>
  <c r="BF8079" i="3"/>
  <c r="BE8079" i="3"/>
  <c r="BF5989" i="3"/>
  <c r="BE5989" i="3"/>
  <c r="AS2456" i="3"/>
  <c r="BF3342" i="3"/>
  <c r="BE3342" i="3"/>
  <c r="BF2568" i="3"/>
  <c r="BE2568" i="3"/>
  <c r="AS2319" i="3"/>
  <c r="AS2365" i="3"/>
  <c r="BF6765" i="3"/>
  <c r="BE6765" i="3"/>
  <c r="AS2426" i="3"/>
  <c r="AS2334" i="3"/>
  <c r="BF2570" i="3"/>
  <c r="BE2570" i="3"/>
  <c r="AS2462" i="3"/>
  <c r="AS2332" i="3"/>
  <c r="BF4588" i="3"/>
  <c r="BE4588" i="3"/>
  <c r="AS2509" i="3"/>
  <c r="BF2781" i="3"/>
  <c r="BE2781" i="3"/>
  <c r="BF3136" i="3"/>
  <c r="BE3136" i="3"/>
  <c r="BE4116" i="3"/>
  <c r="BF4116" i="3"/>
  <c r="BF2586" i="3"/>
  <c r="BE2586" i="3"/>
  <c r="BE2671" i="3"/>
  <c r="BF2671" i="3"/>
  <c r="BF2766" i="3"/>
  <c r="BE2766" i="3"/>
  <c r="BF2541" i="3"/>
  <c r="BE2541" i="3"/>
  <c r="BF2649" i="3"/>
  <c r="BE2649" i="3"/>
  <c r="BF2488" i="3"/>
  <c r="BE2488" i="3"/>
  <c r="BE2623" i="3"/>
  <c r="BF2623" i="3"/>
  <c r="BF2560" i="3"/>
  <c r="BE2560" i="3"/>
  <c r="BF2672" i="3"/>
  <c r="BE2672" i="3"/>
  <c r="BE2631" i="3"/>
  <c r="BF2631" i="3"/>
  <c r="BE2474" i="3"/>
  <c r="BF2474" i="3"/>
  <c r="BF2594" i="3"/>
  <c r="BE2594" i="3"/>
  <c r="BF2465" i="3"/>
  <c r="BE2465" i="3"/>
  <c r="BE2438" i="3"/>
  <c r="BF2438" i="3"/>
  <c r="BF2447" i="3"/>
  <c r="BE2447" i="3"/>
  <c r="BF2421" i="3"/>
  <c r="BE2421" i="3"/>
  <c r="BE3838" i="3"/>
  <c r="BF3838" i="3"/>
  <c r="BE4204" i="3"/>
  <c r="BF4204" i="3"/>
  <c r="AS2407" i="3"/>
  <c r="BF3097" i="3"/>
  <c r="BE3097" i="3"/>
  <c r="BF2407" i="3"/>
  <c r="BE2407" i="3"/>
  <c r="BF2383" i="3"/>
  <c r="BE2383" i="3"/>
  <c r="BF4483" i="3"/>
  <c r="BE4483" i="3"/>
  <c r="BF2646" i="3"/>
  <c r="BE2646" i="3"/>
  <c r="BF2520" i="3"/>
  <c r="BE2520" i="3"/>
  <c r="BE2366" i="3"/>
  <c r="BF2366" i="3"/>
  <c r="BF5238" i="3"/>
  <c r="BE5238" i="3"/>
  <c r="BE3842" i="3"/>
  <c r="BF3842" i="3"/>
  <c r="AX3678" i="1"/>
  <c r="AT3510" i="1"/>
  <c r="AS2457" i="3"/>
  <c r="BF2542" i="3"/>
  <c r="BE2542" i="3"/>
  <c r="BE2567" i="3"/>
  <c r="BF2567" i="3"/>
  <c r="BF3692" i="3"/>
  <c r="BE3692" i="3"/>
  <c r="AS2400" i="3"/>
  <c r="AS2393" i="3"/>
  <c r="BF2602" i="3"/>
  <c r="BE2602" i="3"/>
  <c r="BF2538" i="3"/>
  <c r="BE2538" i="3"/>
  <c r="BF2441" i="3"/>
  <c r="BE2441" i="3"/>
  <c r="AS2391" i="3"/>
  <c r="AS2432" i="3"/>
  <c r="AS2373" i="3"/>
  <c r="AS2431" i="3"/>
  <c r="AS2427" i="3"/>
  <c r="AS2459" i="3"/>
  <c r="AS2408" i="3"/>
  <c r="AS2359" i="3"/>
  <c r="AS2458" i="3"/>
  <c r="BF2693" i="3"/>
  <c r="BE2693" i="3"/>
  <c r="BF3199" i="3"/>
  <c r="BE3199" i="3"/>
  <c r="BF2358" i="3"/>
  <c r="BE2358" i="3"/>
  <c r="BF3368" i="3"/>
  <c r="BE3368" i="3"/>
  <c r="BF2361" i="3"/>
  <c r="BE2361" i="3"/>
  <c r="AS2539" i="1"/>
  <c r="AW2707" i="1"/>
  <c r="AP2371" i="3"/>
  <c r="AQ2371" i="3"/>
  <c r="AR2637" i="1"/>
  <c r="AO2637" i="3" s="1"/>
  <c r="AV2805" i="1"/>
  <c r="AX8223" i="1"/>
  <c r="AT8055" i="1"/>
  <c r="AX2948" i="1"/>
  <c r="AT2780" i="1"/>
  <c r="AX3800" i="1"/>
  <c r="AT3632" i="1"/>
  <c r="AX2974" i="1"/>
  <c r="AT2806" i="1"/>
  <c r="AX3790" i="1"/>
  <c r="AT3622" i="1"/>
  <c r="AT4476" i="1"/>
  <c r="AX4644" i="1"/>
  <c r="AV2755" i="1"/>
  <c r="AR2587" i="1"/>
  <c r="AO2587" i="3" s="1"/>
  <c r="AR2647" i="1"/>
  <c r="AO2647" i="3" s="1"/>
  <c r="AV2815" i="1"/>
  <c r="AX2953" i="1"/>
  <c r="AT2785" i="1"/>
  <c r="AX5459" i="1"/>
  <c r="AT5291" i="1"/>
  <c r="AX2933" i="1"/>
  <c r="AT2765" i="1"/>
  <c r="AX3607" i="1"/>
  <c r="AT3439" i="1"/>
  <c r="AX3704" i="1"/>
  <c r="AT3536" i="1"/>
  <c r="AX3783" i="1"/>
  <c r="AT3615" i="1"/>
  <c r="AX2769" i="1"/>
  <c r="AT2601" i="1"/>
  <c r="AX4178" i="1"/>
  <c r="AT4010" i="1"/>
  <c r="AX5530" i="1"/>
  <c r="AT5362" i="1"/>
  <c r="AX4166" i="1"/>
  <c r="AT3998" i="1"/>
  <c r="AX5574" i="1"/>
  <c r="AT5406" i="1"/>
  <c r="AX2694" i="1"/>
  <c r="AT2526" i="1"/>
  <c r="AX2836" i="1"/>
  <c r="AT2668" i="1"/>
  <c r="AX2753" i="1"/>
  <c r="AT2585" i="1"/>
  <c r="AX3191" i="1"/>
  <c r="AT3023" i="1"/>
  <c r="AT2587" i="1"/>
  <c r="AX2755" i="1"/>
  <c r="AX2741" i="1"/>
  <c r="AT2573" i="1"/>
  <c r="AX2747" i="1"/>
  <c r="AT2579" i="1"/>
  <c r="AX3833" i="1"/>
  <c r="AT3665" i="1"/>
  <c r="AX2745" i="1"/>
  <c r="AT2577" i="1"/>
  <c r="AT2539" i="1"/>
  <c r="AX2707" i="1"/>
  <c r="AX2866" i="1"/>
  <c r="AT2698" i="1"/>
  <c r="AX2739" i="1"/>
  <c r="AT2571" i="1"/>
  <c r="AX3433" i="1"/>
  <c r="AT3265" i="1"/>
  <c r="AX2743" i="1"/>
  <c r="AT2575" i="1"/>
  <c r="AX2719" i="1"/>
  <c r="AT2551" i="1"/>
  <c r="AX4819" i="1"/>
  <c r="AT4651" i="1"/>
  <c r="AX2982" i="1"/>
  <c r="AT2814" i="1"/>
  <c r="AX2856" i="1"/>
  <c r="AT2688" i="1"/>
  <c r="AX2702" i="1"/>
  <c r="AT2534" i="1"/>
  <c r="AX3263" i="1"/>
  <c r="AT3095" i="1"/>
  <c r="AX6952" i="1"/>
  <c r="AT6784" i="1"/>
  <c r="AX2721" i="1"/>
  <c r="AT2553" i="1"/>
  <c r="AT2648" i="1"/>
  <c r="AX2816" i="1"/>
  <c r="AX3092" i="1"/>
  <c r="AT2924" i="1"/>
  <c r="AT2611" i="1"/>
  <c r="AX2779" i="1"/>
  <c r="AX4223" i="1"/>
  <c r="AT4055" i="1"/>
  <c r="AX2882" i="1"/>
  <c r="AT2714" i="1"/>
  <c r="AT4133" i="1"/>
  <c r="AX4301" i="1"/>
  <c r="AX3924" i="1"/>
  <c r="AT3756" i="1"/>
  <c r="AQ2479" i="3"/>
  <c r="AP2479" i="3"/>
  <c r="AU2559" i="1"/>
  <c r="AY2727" i="1"/>
  <c r="AX5228" i="1"/>
  <c r="AT5060" i="1"/>
  <c r="AS2647" i="1"/>
  <c r="AW2815" i="1"/>
  <c r="AV2721" i="1"/>
  <c r="AR2553" i="1"/>
  <c r="AO2553" i="3" s="1"/>
  <c r="AO2418" i="3"/>
  <c r="AS2418" i="3" s="1"/>
  <c r="AV4517" i="1"/>
  <c r="AR4349" i="1"/>
  <c r="AO4349" i="3" s="1"/>
  <c r="AU2538" i="1"/>
  <c r="AY2706" i="1"/>
  <c r="AO2371" i="3"/>
  <c r="AO2445" i="3"/>
  <c r="AS2445" i="3" s="1"/>
  <c r="AR2629" i="1"/>
  <c r="AO2629" i="3" s="1"/>
  <c r="AV2797" i="1"/>
  <c r="AX3220" i="1"/>
  <c r="AT3052" i="1"/>
  <c r="AV3193" i="1"/>
  <c r="AR3025" i="1"/>
  <c r="AO3025" i="3" s="1"/>
  <c r="AV2743" i="1"/>
  <c r="AR2575" i="1"/>
  <c r="AO2575" i="3" s="1"/>
  <c r="AY2840" i="1"/>
  <c r="AU2672" i="1"/>
  <c r="AU2597" i="1"/>
  <c r="AY2765" i="1"/>
  <c r="H7532" i="1"/>
  <c r="I7531" i="1"/>
  <c r="H5876" i="1"/>
  <c r="I5875" i="1"/>
  <c r="H452" i="1"/>
  <c r="I451" i="1"/>
  <c r="H4772" i="1"/>
  <c r="I4771" i="1"/>
  <c r="H6956" i="1"/>
  <c r="I6955" i="1"/>
  <c r="H8396" i="1"/>
  <c r="I8395" i="1"/>
  <c r="H5516" i="1"/>
  <c r="I5515" i="1"/>
  <c r="H6116" i="1"/>
  <c r="I6115" i="1"/>
  <c r="H5396" i="1"/>
  <c r="I5395" i="1"/>
  <c r="H5084" i="1"/>
  <c r="I5083" i="1"/>
  <c r="H6740" i="1"/>
  <c r="I6739" i="1"/>
  <c r="H4269" i="1"/>
  <c r="H7220" i="1"/>
  <c r="I7219" i="1"/>
  <c r="H1484" i="1"/>
  <c r="I1483" i="1"/>
  <c r="H2252" i="1"/>
  <c r="I2251" i="1"/>
  <c r="H5756" i="1"/>
  <c r="I5755" i="1"/>
  <c r="H6044" i="1"/>
  <c r="I6043" i="1"/>
  <c r="H4148" i="1"/>
  <c r="I4147" i="1"/>
  <c r="H3860" i="1"/>
  <c r="I3859" i="1"/>
  <c r="H5540" i="1"/>
  <c r="I5539" i="1"/>
  <c r="H5564" i="1"/>
  <c r="I5563" i="1"/>
  <c r="H1580" i="1"/>
  <c r="I1579" i="1"/>
  <c r="H6524" i="1"/>
  <c r="I6523" i="1"/>
  <c r="H5036" i="1"/>
  <c r="I5035" i="1"/>
  <c r="H4604" i="1"/>
  <c r="I4603" i="1"/>
  <c r="H2396" i="1"/>
  <c r="I2395" i="1"/>
  <c r="H6164" i="1"/>
  <c r="I6163" i="1"/>
  <c r="I6451" i="1"/>
  <c r="H6452" i="1"/>
  <c r="H3644" i="1"/>
  <c r="I3643" i="1"/>
  <c r="H2180" i="1"/>
  <c r="I2179" i="1"/>
  <c r="H6980" i="1"/>
  <c r="I6979" i="1"/>
  <c r="H8732" i="1"/>
  <c r="I8731" i="1"/>
  <c r="H8324" i="1"/>
  <c r="I8323" i="1"/>
  <c r="H1988" i="1"/>
  <c r="I1987" i="1"/>
  <c r="H3044" i="1"/>
  <c r="I3043" i="1"/>
  <c r="H356" i="1"/>
  <c r="I355" i="1"/>
  <c r="H2780" i="1"/>
  <c r="I2779" i="1"/>
  <c r="H6068" i="1"/>
  <c r="I6067" i="1"/>
  <c r="H4028" i="1"/>
  <c r="I4027" i="1"/>
  <c r="H4820" i="1"/>
  <c r="I4819" i="1"/>
  <c r="H4124" i="1"/>
  <c r="I4123" i="1"/>
  <c r="H7604" i="1"/>
  <c r="I7603" i="1"/>
  <c r="H4724" i="1"/>
  <c r="I4723" i="1"/>
  <c r="H2900" i="1"/>
  <c r="I2899" i="1"/>
  <c r="H2732" i="1"/>
  <c r="I2731" i="1"/>
  <c r="H1916" i="1"/>
  <c r="I1915" i="1"/>
  <c r="H7388" i="1"/>
  <c r="I7387" i="1"/>
  <c r="H3956" i="1"/>
  <c r="I3955" i="1"/>
  <c r="H3068" i="1"/>
  <c r="I3067" i="1"/>
  <c r="H7316" i="1"/>
  <c r="I7315" i="1"/>
  <c r="H6308" i="1"/>
  <c r="I6307" i="1"/>
  <c r="H5948" i="1"/>
  <c r="I5947" i="1"/>
  <c r="H3740" i="1"/>
  <c r="I3739" i="1"/>
  <c r="H6620" i="1"/>
  <c r="I6619" i="1"/>
  <c r="H884" i="1"/>
  <c r="I883" i="1"/>
  <c r="H7580" i="1"/>
  <c r="I7579" i="1"/>
  <c r="H6836" i="1"/>
  <c r="I6835" i="1"/>
  <c r="H3980" i="1"/>
  <c r="I3979" i="1"/>
  <c r="H8228" i="1"/>
  <c r="I8227" i="1"/>
  <c r="H3236" i="1"/>
  <c r="I3235" i="1"/>
  <c r="H7844" i="1"/>
  <c r="I7843" i="1"/>
  <c r="H5852" i="1"/>
  <c r="I5851" i="1"/>
  <c r="H3620" i="1"/>
  <c r="I3619" i="1"/>
  <c r="H1772" i="1"/>
  <c r="I1771" i="1"/>
  <c r="H1532" i="1"/>
  <c r="I1531" i="1"/>
  <c r="H7964" i="1"/>
  <c r="I7963" i="1"/>
  <c r="H1076" i="1"/>
  <c r="I1075" i="1"/>
  <c r="H7484" i="1"/>
  <c r="I7483" i="1"/>
  <c r="H2372" i="1"/>
  <c r="I2371" i="1"/>
  <c r="H284" i="1"/>
  <c r="I283" i="1"/>
  <c r="H4628" i="1"/>
  <c r="I4627" i="1"/>
  <c r="H3668" i="1"/>
  <c r="I3667" i="1"/>
  <c r="H1100" i="1"/>
  <c r="I1099" i="1"/>
  <c r="H3380" i="1"/>
  <c r="I3379" i="1"/>
  <c r="H2420" i="1"/>
  <c r="I2419" i="1"/>
  <c r="H860" i="1"/>
  <c r="I859" i="1"/>
  <c r="H8036" i="1"/>
  <c r="I8035" i="1"/>
  <c r="H1124" i="1"/>
  <c r="I1123" i="1"/>
  <c r="H4508" i="1"/>
  <c r="I4507" i="1"/>
  <c r="H8012" i="1"/>
  <c r="I8011" i="1"/>
  <c r="H4004" i="1"/>
  <c r="I4003" i="1"/>
  <c r="H2012" i="1"/>
  <c r="I2011" i="1"/>
  <c r="H2708" i="1"/>
  <c r="I2707" i="1"/>
  <c r="H7748" i="1"/>
  <c r="I7747" i="1"/>
  <c r="H5180" i="1"/>
  <c r="I5179" i="1"/>
  <c r="I4339" i="1"/>
  <c r="H4340" i="1"/>
  <c r="H4556" i="1"/>
  <c r="I4555" i="1"/>
  <c r="H3500" i="1"/>
  <c r="I3499" i="1"/>
  <c r="H1268" i="1"/>
  <c r="I1267" i="1"/>
  <c r="H1892" i="1"/>
  <c r="I1891" i="1"/>
  <c r="H2876" i="1"/>
  <c r="I2875" i="1"/>
  <c r="H1412" i="1"/>
  <c r="I1411" i="1"/>
  <c r="H8636" i="1"/>
  <c r="I8635" i="1"/>
  <c r="H1796" i="1"/>
  <c r="I1795" i="1"/>
  <c r="H6932" i="1"/>
  <c r="I6931" i="1"/>
  <c r="I8179" i="1"/>
  <c r="H8180" i="1"/>
  <c r="H1700" i="1"/>
  <c r="I1699" i="1"/>
  <c r="H1604" i="1"/>
  <c r="I1603" i="1"/>
  <c r="H8756" i="1"/>
  <c r="I8755" i="1"/>
  <c r="H7652" i="1"/>
  <c r="I7651" i="1"/>
  <c r="H8612" i="1"/>
  <c r="I8611" i="1"/>
  <c r="H8276" i="1"/>
  <c r="I8275" i="1"/>
  <c r="H6764" i="1"/>
  <c r="I6763" i="1"/>
  <c r="H2324" i="1"/>
  <c r="I2323" i="1"/>
  <c r="H212" i="1"/>
  <c r="I211" i="1"/>
  <c r="H5996" i="1"/>
  <c r="I5995" i="1"/>
  <c r="H3140" i="1"/>
  <c r="I3139" i="1"/>
  <c r="H8252" i="1"/>
  <c r="I8251" i="1"/>
  <c r="H4700" i="1"/>
  <c r="I4699" i="1"/>
  <c r="H4484" i="1"/>
  <c r="I4483" i="1"/>
  <c r="H3116" i="1"/>
  <c r="I3115" i="1"/>
  <c r="H5060" i="1"/>
  <c r="I5059" i="1"/>
  <c r="H7724" i="1"/>
  <c r="I7723" i="1"/>
  <c r="H5780" i="1"/>
  <c r="I5779" i="1"/>
  <c r="H428" i="1"/>
  <c r="I427" i="1"/>
  <c r="H5156" i="1"/>
  <c r="I5155" i="1"/>
  <c r="H4100" i="1"/>
  <c r="I4099" i="1"/>
  <c r="H596" i="1"/>
  <c r="I595" i="1"/>
  <c r="H8348" i="1"/>
  <c r="I8347" i="1"/>
  <c r="H1364" i="1"/>
  <c r="I1363" i="1"/>
  <c r="H4844" i="1"/>
  <c r="I4843" i="1"/>
  <c r="H5900" i="1"/>
  <c r="I5899" i="1"/>
  <c r="H788" i="1"/>
  <c r="I787" i="1"/>
  <c r="H4892" i="1"/>
  <c r="I4891" i="1"/>
  <c r="H8684" i="1"/>
  <c r="I8683" i="1"/>
  <c r="H6884" i="1"/>
  <c r="I6883" i="1"/>
  <c r="H1340" i="1"/>
  <c r="I1339" i="1"/>
  <c r="H3524" i="1"/>
  <c r="I3523" i="1"/>
  <c r="H668" i="1"/>
  <c r="I667" i="1"/>
  <c r="H380" i="1"/>
  <c r="I379" i="1"/>
  <c r="H3020" i="1"/>
  <c r="I3019" i="1"/>
  <c r="H7700" i="1"/>
  <c r="I7699" i="1"/>
  <c r="H5588" i="1"/>
  <c r="I5587" i="1"/>
  <c r="H7172" i="1"/>
  <c r="I7171" i="1"/>
  <c r="H5972" i="1"/>
  <c r="I5971" i="1"/>
  <c r="H8564" i="1"/>
  <c r="I8563" i="1"/>
  <c r="H524" i="1"/>
  <c r="I523" i="1"/>
  <c r="H812" i="1"/>
  <c r="I811" i="1"/>
  <c r="H7988" i="1"/>
  <c r="I7987" i="1"/>
  <c r="H8084" i="1"/>
  <c r="I8083" i="1"/>
  <c r="H260" i="1"/>
  <c r="I259" i="1"/>
  <c r="H6236" i="1"/>
  <c r="I6235" i="1"/>
  <c r="H8132" i="1"/>
  <c r="I8131" i="1"/>
  <c r="H8372" i="1"/>
  <c r="I8371" i="1"/>
  <c r="H3596" i="1"/>
  <c r="I3595" i="1"/>
  <c r="H1508" i="1"/>
  <c r="I1507" i="1"/>
  <c r="H2444" i="1"/>
  <c r="I2443" i="1"/>
  <c r="H1148" i="1"/>
  <c r="I1147" i="1"/>
  <c r="H4052" i="1"/>
  <c r="I4051" i="1"/>
  <c r="H6644" i="1"/>
  <c r="I6643" i="1"/>
  <c r="H4964" i="1"/>
  <c r="I4963" i="1"/>
  <c r="H7364" i="1"/>
  <c r="I7363" i="1"/>
  <c r="H2276" i="1"/>
  <c r="I2275" i="1"/>
  <c r="H2300" i="1"/>
  <c r="I2299" i="1"/>
  <c r="H8708" i="1"/>
  <c r="I8707" i="1"/>
  <c r="H7340" i="1"/>
  <c r="I7339" i="1"/>
  <c r="H836" i="1"/>
  <c r="I835" i="1"/>
  <c r="H6476" i="1"/>
  <c r="I6475" i="1"/>
  <c r="H5012" i="1"/>
  <c r="I5011" i="1"/>
  <c r="H7628" i="1"/>
  <c r="I7627" i="1"/>
  <c r="H7052" i="1"/>
  <c r="I7051" i="1"/>
  <c r="H8468" i="1"/>
  <c r="I8467" i="1"/>
  <c r="H5468" i="1"/>
  <c r="I5467" i="1"/>
  <c r="H932" i="1"/>
  <c r="I931" i="1"/>
  <c r="H4652" i="1"/>
  <c r="I4651" i="1"/>
  <c r="H2948" i="1"/>
  <c r="I2947" i="1"/>
  <c r="H2516" i="1"/>
  <c r="I2515" i="1"/>
  <c r="H4796" i="1"/>
  <c r="I4795" i="1"/>
  <c r="H5372" i="1"/>
  <c r="I5371" i="1"/>
  <c r="H3188" i="1"/>
  <c r="I3187" i="1"/>
  <c r="H6812" i="1"/>
  <c r="I6811" i="1"/>
  <c r="H7796" i="1"/>
  <c r="I7795" i="1"/>
  <c r="I8203" i="1"/>
  <c r="H8204" i="1"/>
  <c r="H404" i="1"/>
  <c r="I403" i="1"/>
  <c r="H1172" i="1"/>
  <c r="I1171" i="1"/>
  <c r="H5420" i="1"/>
  <c r="I5419" i="1"/>
  <c r="H6404" i="1"/>
  <c r="I6403" i="1"/>
  <c r="H476" i="1"/>
  <c r="I475" i="1"/>
  <c r="H8540" i="1"/>
  <c r="I8539" i="1"/>
  <c r="H5732" i="1"/>
  <c r="I5731" i="1"/>
  <c r="H4316" i="1"/>
  <c r="I4315" i="1"/>
  <c r="H572" i="1"/>
  <c r="I571" i="1"/>
  <c r="H5228" i="1"/>
  <c r="I5227" i="1"/>
  <c r="H2084" i="1"/>
  <c r="I2083" i="1"/>
  <c r="H7940" i="1"/>
  <c r="I7939" i="1"/>
  <c r="H3332" i="1"/>
  <c r="I3331" i="1"/>
  <c r="H4676" i="1"/>
  <c r="I4675" i="1"/>
  <c r="H3308" i="1"/>
  <c r="I3307" i="1"/>
  <c r="I6187" i="1"/>
  <c r="H6188" i="1"/>
  <c r="H1028" i="1"/>
  <c r="I1027" i="1"/>
  <c r="H1868" i="1"/>
  <c r="I1867" i="1"/>
  <c r="H4436" i="1"/>
  <c r="I4435" i="1"/>
  <c r="H7004" i="1"/>
  <c r="I7003" i="1"/>
  <c r="H1652" i="1"/>
  <c r="I1651" i="1"/>
  <c r="H7292" i="1"/>
  <c r="I7291" i="1"/>
  <c r="H1820" i="1"/>
  <c r="I1819" i="1"/>
  <c r="H716" i="1"/>
  <c r="I715" i="1"/>
  <c r="H6356" i="1"/>
  <c r="I6355" i="1"/>
  <c r="H6284" i="1"/>
  <c r="I6283" i="1"/>
  <c r="H5276" i="1"/>
  <c r="I5275" i="1"/>
  <c r="H8060" i="1"/>
  <c r="I8059" i="1"/>
  <c r="H4988" i="1"/>
  <c r="I4987" i="1"/>
  <c r="H4412" i="1"/>
  <c r="I4411" i="1"/>
  <c r="I4363" i="1"/>
  <c r="H8492" i="1"/>
  <c r="I8491" i="1"/>
  <c r="H908" i="1"/>
  <c r="I907" i="1"/>
  <c r="H8156" i="1"/>
  <c r="I8155" i="1"/>
  <c r="H3404" i="1"/>
  <c r="I3403" i="1"/>
  <c r="H3908" i="1"/>
  <c r="I3907" i="1"/>
  <c r="H3092" i="1"/>
  <c r="I3091" i="1"/>
  <c r="H548" i="1"/>
  <c r="I547" i="1"/>
  <c r="H5348" i="1"/>
  <c r="I5347" i="1"/>
  <c r="H6212" i="1"/>
  <c r="I6211" i="1"/>
  <c r="H1748" i="1"/>
  <c r="I1747" i="1"/>
  <c r="H1004" i="1"/>
  <c r="I1003" i="1"/>
  <c r="H8516" i="1"/>
  <c r="I8515" i="1"/>
  <c r="H7556" i="1"/>
  <c r="I7555" i="1"/>
  <c r="H1724" i="1"/>
  <c r="I1723" i="1"/>
  <c r="H7820" i="1"/>
  <c r="I7819" i="1"/>
  <c r="H2612" i="1"/>
  <c r="I2611" i="1"/>
  <c r="H3716" i="1"/>
  <c r="I3715" i="1"/>
  <c r="H3884" i="1"/>
  <c r="I3883" i="1"/>
  <c r="H1556" i="1"/>
  <c r="I1555" i="1"/>
  <c r="H2588" i="1"/>
  <c r="I2587" i="1"/>
  <c r="H6380" i="1"/>
  <c r="I6379" i="1"/>
  <c r="H236" i="1"/>
  <c r="I235" i="1"/>
  <c r="H5660" i="1"/>
  <c r="I5659" i="1"/>
  <c r="H2924" i="1"/>
  <c r="I2923" i="1"/>
  <c r="H5252" i="1"/>
  <c r="I5251" i="1"/>
  <c r="H4532" i="1"/>
  <c r="I4531" i="1"/>
  <c r="H1244" i="1"/>
  <c r="I1243" i="1"/>
  <c r="H500" i="1"/>
  <c r="I499" i="1"/>
  <c r="I7891" i="1"/>
  <c r="H7892" i="1"/>
  <c r="H1964" i="1"/>
  <c r="I1963" i="1"/>
  <c r="H692" i="1"/>
  <c r="I691" i="1"/>
  <c r="H956" i="1"/>
  <c r="I955" i="1"/>
  <c r="H3548" i="1"/>
  <c r="I3547" i="1"/>
  <c r="H7412" i="1"/>
  <c r="I7411" i="1"/>
  <c r="H5204" i="1"/>
  <c r="I5203" i="1"/>
  <c r="H6860" i="1"/>
  <c r="I6859" i="1"/>
  <c r="H7436" i="1"/>
  <c r="I7435" i="1"/>
  <c r="H3284" i="1"/>
  <c r="I3283" i="1"/>
  <c r="H764" i="1"/>
  <c r="I763" i="1"/>
  <c r="H3212" i="1"/>
  <c r="I3211" i="1"/>
  <c r="H6716" i="1"/>
  <c r="I6715" i="1"/>
  <c r="H7124" i="1"/>
  <c r="I7123" i="1"/>
  <c r="H1220" i="1"/>
  <c r="I1219" i="1"/>
  <c r="H2228" i="1"/>
  <c r="I2227" i="1"/>
  <c r="H2204" i="1"/>
  <c r="I2203" i="1"/>
  <c r="H8588" i="1"/>
  <c r="I8587" i="1"/>
  <c r="H2468" i="1"/>
  <c r="I2467" i="1"/>
  <c r="H8108" i="1"/>
  <c r="I8107" i="1"/>
  <c r="H5444" i="1"/>
  <c r="I5443" i="1"/>
  <c r="H5636" i="1"/>
  <c r="I5635" i="1"/>
  <c r="H6788" i="1"/>
  <c r="I6787" i="1"/>
  <c r="I4195" i="1"/>
  <c r="H4196" i="1"/>
  <c r="H5924" i="1"/>
  <c r="I5923" i="1"/>
  <c r="H308" i="1"/>
  <c r="I307" i="1"/>
  <c r="H5612" i="1"/>
  <c r="I5611" i="1"/>
  <c r="H644" i="1"/>
  <c r="I643" i="1"/>
  <c r="H6020" i="1"/>
  <c r="I6019" i="1"/>
  <c r="H620" i="1"/>
  <c r="I619" i="1"/>
  <c r="H3932" i="1"/>
  <c r="I3931" i="1"/>
  <c r="H7868" i="1"/>
  <c r="I7867" i="1"/>
  <c r="H5492" i="1"/>
  <c r="I5491" i="1"/>
  <c r="H2132" i="1"/>
  <c r="I2131" i="1"/>
  <c r="H7028" i="1"/>
  <c r="I7027" i="1"/>
  <c r="H2492" i="1"/>
  <c r="I2491" i="1"/>
  <c r="H4365" i="1"/>
  <c r="H7268" i="1"/>
  <c r="I7267" i="1"/>
  <c r="H6692" i="1"/>
  <c r="I6691" i="1"/>
  <c r="H2036" i="1"/>
  <c r="I2035" i="1"/>
  <c r="I4387" i="1"/>
  <c r="H4388" i="1"/>
  <c r="H1676" i="1"/>
  <c r="I1675" i="1"/>
  <c r="H7916" i="1"/>
  <c r="I7915" i="1"/>
  <c r="H4868" i="1"/>
  <c r="I4867" i="1"/>
  <c r="H1940" i="1"/>
  <c r="I1939" i="1"/>
  <c r="H2636" i="1"/>
  <c r="I2635" i="1"/>
  <c r="H2108" i="1"/>
  <c r="I2107" i="1"/>
  <c r="H2804" i="1"/>
  <c r="I2803" i="1"/>
  <c r="H8300" i="1"/>
  <c r="I8299" i="1"/>
  <c r="H7772" i="1"/>
  <c r="I7771" i="1"/>
  <c r="H3452" i="1"/>
  <c r="I3451" i="1"/>
  <c r="H1844" i="1"/>
  <c r="I1843" i="1"/>
  <c r="H7460" i="1"/>
  <c r="I7459" i="1"/>
  <c r="H3788" i="1"/>
  <c r="I3787" i="1"/>
  <c r="H2660" i="1"/>
  <c r="I2659" i="1"/>
  <c r="H2852" i="1"/>
  <c r="I2851" i="1"/>
  <c r="H3692" i="1"/>
  <c r="I3691" i="1"/>
  <c r="H5108" i="1"/>
  <c r="I5107" i="1"/>
  <c r="H3164" i="1"/>
  <c r="I3163" i="1"/>
  <c r="H8420" i="1"/>
  <c r="I8419" i="1"/>
  <c r="H4292" i="1"/>
  <c r="I4291" i="1"/>
  <c r="H5324" i="1"/>
  <c r="I5323" i="1"/>
  <c r="H5828" i="1"/>
  <c r="I5827" i="1"/>
  <c r="H3356" i="1"/>
  <c r="I3355" i="1"/>
  <c r="H2540" i="1"/>
  <c r="I2539" i="1"/>
  <c r="H1628" i="1"/>
  <c r="I1627" i="1"/>
  <c r="H7076" i="1"/>
  <c r="I7075" i="1"/>
  <c r="H5132" i="1"/>
  <c r="I5131" i="1"/>
  <c r="H5708" i="1"/>
  <c r="I5707" i="1"/>
  <c r="H8660" i="1"/>
  <c r="I8659" i="1"/>
  <c r="H7100" i="1"/>
  <c r="I7099" i="1"/>
  <c r="H2156" i="1"/>
  <c r="I2155" i="1"/>
  <c r="H2684" i="1"/>
  <c r="I2683" i="1"/>
  <c r="I4243" i="1"/>
  <c r="H4244" i="1"/>
  <c r="H7196" i="1"/>
  <c r="I7195" i="1"/>
  <c r="H980" i="1"/>
  <c r="I979" i="1"/>
  <c r="H332" i="1"/>
  <c r="I331" i="1"/>
  <c r="H6596" i="1"/>
  <c r="I6595" i="1"/>
  <c r="H5684" i="1"/>
  <c r="I5683" i="1"/>
  <c r="I4267" i="1"/>
  <c r="H3812" i="1"/>
  <c r="I3811" i="1"/>
  <c r="H1460" i="1"/>
  <c r="I1459" i="1"/>
  <c r="H4580" i="1"/>
  <c r="I4579" i="1"/>
  <c r="H3428" i="1"/>
  <c r="I3427" i="1"/>
  <c r="H6092" i="1"/>
  <c r="I6091" i="1"/>
  <c r="H6500" i="1"/>
  <c r="I6499" i="1"/>
  <c r="H5804" i="1"/>
  <c r="I5803" i="1"/>
  <c r="H2060" i="1"/>
  <c r="I2059" i="1"/>
  <c r="H1292" i="1"/>
  <c r="I1291" i="1"/>
  <c r="H2828" i="1"/>
  <c r="I2827" i="1"/>
  <c r="H2348" i="1"/>
  <c r="I2347" i="1"/>
  <c r="H4748" i="1"/>
  <c r="I4747" i="1"/>
  <c r="H7244" i="1"/>
  <c r="I7243" i="1"/>
  <c r="H3476" i="1"/>
  <c r="I3475" i="1"/>
  <c r="I6907" i="1"/>
  <c r="H6908" i="1"/>
  <c r="H6668" i="1"/>
  <c r="I6667" i="1"/>
  <c r="H6572" i="1"/>
  <c r="I6571" i="1"/>
  <c r="H8444" i="1"/>
  <c r="I8443" i="1"/>
  <c r="H188" i="1"/>
  <c r="I187" i="1"/>
  <c r="H1388" i="1"/>
  <c r="I1387" i="1"/>
  <c r="H6260" i="1"/>
  <c r="I6259" i="1"/>
  <c r="H6140" i="1"/>
  <c r="I6139" i="1"/>
  <c r="I4219" i="1"/>
  <c r="H4220" i="1"/>
  <c r="H3572" i="1"/>
  <c r="I3571" i="1"/>
  <c r="I7507" i="1"/>
  <c r="H7508" i="1"/>
  <c r="H2972" i="1"/>
  <c r="I2971" i="1"/>
  <c r="H7676" i="1"/>
  <c r="I7675" i="1"/>
  <c r="H3836" i="1"/>
  <c r="I3835" i="1"/>
  <c r="H2756" i="1"/>
  <c r="I2755" i="1"/>
  <c r="H1316" i="1"/>
  <c r="I1315" i="1"/>
  <c r="H6428" i="1"/>
  <c r="I6427" i="1"/>
  <c r="H4940" i="1"/>
  <c r="I4939" i="1"/>
  <c r="H3764" i="1"/>
  <c r="I3763" i="1"/>
  <c r="I6331" i="1"/>
  <c r="H6332" i="1"/>
  <c r="H4172" i="1"/>
  <c r="I4171" i="1"/>
  <c r="H2564" i="1"/>
  <c r="I2563" i="1"/>
  <c r="H1052" i="1"/>
  <c r="I1051" i="1"/>
  <c r="H1436" i="1"/>
  <c r="I1435" i="1"/>
  <c r="H4460" i="1"/>
  <c r="I4459" i="1"/>
  <c r="H4076" i="1"/>
  <c r="I4075" i="1"/>
  <c r="H2996" i="1"/>
  <c r="I2995" i="1"/>
  <c r="H6548" i="1"/>
  <c r="I6547" i="1"/>
  <c r="H5300" i="1"/>
  <c r="I5299" i="1"/>
  <c r="H740" i="1"/>
  <c r="I739" i="1"/>
  <c r="H3260" i="1"/>
  <c r="I3259" i="1"/>
  <c r="H7148" i="1"/>
  <c r="I7147" i="1"/>
  <c r="H4916" i="1"/>
  <c r="I4915" i="1"/>
  <c r="H1196" i="1"/>
  <c r="I1195" i="1"/>
  <c r="AT8120" i="1"/>
  <c r="AX8288" i="1"/>
  <c r="AV2885" i="1"/>
  <c r="AR2717" i="1"/>
  <c r="AO2717" i="3" s="1"/>
  <c r="AT3181" i="1"/>
  <c r="AX3349" i="1"/>
  <c r="AX2944" i="1"/>
  <c r="AT2776" i="1"/>
  <c r="AX4540" i="1"/>
  <c r="AT4372" i="1"/>
  <c r="AX3362" i="1"/>
  <c r="AT3194" i="1"/>
  <c r="AX3021" i="1"/>
  <c r="AT2853" i="1"/>
  <c r="AX3082" i="1"/>
  <c r="AT2914" i="1"/>
  <c r="AR2580" i="1"/>
  <c r="AO2580" i="3" s="1"/>
  <c r="AV2748" i="1"/>
  <c r="AX2897" i="1"/>
  <c r="AT2729" i="1"/>
  <c r="AX2899" i="1"/>
  <c r="AT2731" i="1"/>
  <c r="AX2988" i="1"/>
  <c r="AT2820" i="1"/>
  <c r="AX3171" i="1"/>
  <c r="AT3003" i="1"/>
  <c r="AX4507" i="1"/>
  <c r="AT4339" i="1"/>
  <c r="AX3029" i="1"/>
  <c r="AT2861" i="1"/>
  <c r="AP2507" i="3"/>
  <c r="AQ2507" i="3"/>
  <c r="AX2841" i="1"/>
  <c r="AT2673" i="1"/>
  <c r="AQ2453" i="3"/>
  <c r="AP2453" i="3"/>
  <c r="AQ2378" i="3"/>
  <c r="AP2378" i="3"/>
  <c r="AQ2452" i="3"/>
  <c r="AP2452" i="3"/>
  <c r="AX2774" i="1"/>
  <c r="AT2606" i="1"/>
  <c r="AX2783" i="1"/>
  <c r="AT2615" i="1"/>
  <c r="AX2807" i="1"/>
  <c r="AT2639" i="1"/>
  <c r="AX3358" i="1"/>
  <c r="AT3190" i="1"/>
  <c r="AX2967" i="1"/>
  <c r="AT2799" i="1"/>
  <c r="AX2810" i="1"/>
  <c r="AT2642" i="1"/>
  <c r="AX3229" i="1"/>
  <c r="AT3061" i="1"/>
  <c r="AS2621" i="1"/>
  <c r="AW2789" i="1"/>
  <c r="AW2714" i="1"/>
  <c r="AS2546" i="1"/>
  <c r="AW2788" i="1"/>
  <c r="AS2620" i="1"/>
  <c r="AR2926" i="1"/>
  <c r="AO2926" i="3" s="1"/>
  <c r="AV3094" i="1"/>
  <c r="AX3522" i="1"/>
  <c r="AT3354" i="1"/>
  <c r="AX2777" i="1"/>
  <c r="AT2609" i="1"/>
  <c r="AX2972" i="1"/>
  <c r="AT2804" i="1"/>
  <c r="AX2813" i="1"/>
  <c r="AT2645" i="1"/>
  <c r="AX2757" i="1"/>
  <c r="AT2589" i="1"/>
  <c r="AX2751" i="1"/>
  <c r="AT2583" i="1"/>
  <c r="AX2930" i="1"/>
  <c r="AT2762" i="1"/>
  <c r="AX2833" i="1"/>
  <c r="AT2665" i="1"/>
  <c r="AR2572" i="1"/>
  <c r="AO2572" i="3" s="1"/>
  <c r="AV2740" i="1"/>
  <c r="AX4174" i="1"/>
  <c r="AT4006" i="1"/>
  <c r="AW2843" i="1"/>
  <c r="AS2675" i="1"/>
  <c r="AX2880" i="1"/>
  <c r="AT2712" i="1"/>
  <c r="AX2859" i="1"/>
  <c r="AT2691" i="1"/>
  <c r="AX2697" i="1"/>
  <c r="AT2529" i="1"/>
  <c r="AY2824" i="1"/>
  <c r="AU2656" i="1"/>
  <c r="AX2955" i="1"/>
  <c r="AT2787" i="1"/>
  <c r="AX3059" i="1"/>
  <c r="AT2891" i="1"/>
  <c r="AX2801" i="1"/>
  <c r="AT2633" i="1"/>
  <c r="AX4809" i="1"/>
  <c r="AT4641" i="1"/>
  <c r="AX2768" i="1"/>
  <c r="AT2600" i="1"/>
  <c r="AS2587" i="1"/>
  <c r="AW2755" i="1"/>
  <c r="AV2851" i="1"/>
  <c r="AR2683" i="1"/>
  <c r="AO2683" i="3" s="1"/>
  <c r="AX3016" i="1"/>
  <c r="AT2848" i="1"/>
  <c r="AX2874" i="1"/>
  <c r="AT2706" i="1"/>
  <c r="AX2832" i="1"/>
  <c r="AT2664" i="1"/>
  <c r="AV2781" i="1"/>
  <c r="AR2613" i="1"/>
  <c r="AO2613" i="3" s="1"/>
  <c r="AX2959" i="1"/>
  <c r="AT2791" i="1"/>
  <c r="AX2794" i="1"/>
  <c r="AT2626" i="1"/>
  <c r="AX2977" i="1"/>
  <c r="AT2809" i="1"/>
  <c r="AX3226" i="1"/>
  <c r="AT3058" i="1"/>
  <c r="AX3598" i="1"/>
  <c r="AT3430" i="1"/>
  <c r="AX2966" i="1"/>
  <c r="AT2798" i="1"/>
  <c r="AU2541" i="1"/>
  <c r="AY2709" i="1"/>
  <c r="AX2881" i="1"/>
  <c r="AT2713" i="1"/>
  <c r="AX3008" i="1"/>
  <c r="AT2840" i="1"/>
  <c r="AX2938" i="1"/>
  <c r="AT2770" i="1"/>
  <c r="AX3529" i="1"/>
  <c r="AT3361" i="1"/>
  <c r="AV2843" i="1"/>
  <c r="AR2675" i="1"/>
  <c r="AO2675" i="3" s="1"/>
  <c r="AX3348" i="1"/>
  <c r="AT3180" i="1"/>
  <c r="AU2566" i="1"/>
  <c r="AY2734" i="1"/>
  <c r="AX2837" i="1"/>
  <c r="AT2669" i="1"/>
  <c r="AX3991" i="1"/>
  <c r="AT3823" i="1"/>
  <c r="AX2737" i="1"/>
  <c r="AT2569" i="1"/>
  <c r="AV2696" i="1"/>
  <c r="AR2528" i="1"/>
  <c r="AO2528" i="3" s="1"/>
  <c r="AX3875" i="1"/>
  <c r="AT3707" i="1"/>
  <c r="AX4187" i="1"/>
  <c r="AT4019" i="1"/>
  <c r="AX3014" i="1"/>
  <c r="AT2846" i="1"/>
  <c r="AX2727" i="1"/>
  <c r="AT2559" i="1"/>
  <c r="AU2639" i="1"/>
  <c r="AY2807" i="1"/>
  <c r="AS2759" i="1"/>
  <c r="AW2927" i="1"/>
  <c r="AX2896" i="1"/>
  <c r="AT2728" i="1"/>
  <c r="AQ2419" i="3"/>
  <c r="AP2419" i="3"/>
  <c r="AX2824" i="1"/>
  <c r="AT2656" i="1"/>
  <c r="AX2818" i="1"/>
  <c r="AT2650" i="1"/>
  <c r="AX3236" i="1"/>
  <c r="AT3068" i="1"/>
  <c r="AQ2591" i="3"/>
  <c r="AP2591" i="3"/>
  <c r="AX3483" i="1"/>
  <c r="AT3315" i="1"/>
  <c r="AX3294" i="1"/>
  <c r="AT3126" i="1"/>
  <c r="AX3282" i="1"/>
  <c r="AT3114" i="1"/>
  <c r="AX3264" i="1"/>
  <c r="AT3096" i="1"/>
  <c r="AX3086" i="1"/>
  <c r="AT2918" i="1"/>
  <c r="AR2738" i="1"/>
  <c r="AO2738" i="3" s="1"/>
  <c r="AV2906" i="1"/>
  <c r="AX3007" i="1"/>
  <c r="AT2839" i="1"/>
  <c r="AX3102" i="1"/>
  <c r="AT2934" i="1"/>
  <c r="AP2499" i="3"/>
  <c r="AQ2499" i="3"/>
  <c r="AX3373" i="1"/>
  <c r="AT3205" i="1"/>
  <c r="AP2441" i="3"/>
  <c r="AQ2441" i="3"/>
  <c r="AX4452" i="1"/>
  <c r="AT4284" i="1"/>
  <c r="AX3017" i="1"/>
  <c r="AT2849" i="1"/>
  <c r="AS2609" i="1"/>
  <c r="AW2777" i="1"/>
  <c r="AU2562" i="1"/>
  <c r="AY2730" i="1"/>
  <c r="AX3267" i="1"/>
  <c r="AT3099" i="1"/>
  <c r="AS2667" i="1"/>
  <c r="AW2835" i="1"/>
  <c r="AP2392" i="3"/>
  <c r="AQ2392" i="3"/>
  <c r="AX2994" i="1"/>
  <c r="AT2826" i="1"/>
  <c r="AX2922" i="1"/>
  <c r="AT2754" i="1"/>
  <c r="AV3067" i="1"/>
  <c r="AR2899" i="1"/>
  <c r="AO2899" i="3" s="1"/>
  <c r="AV2804" i="1"/>
  <c r="AR2636" i="1"/>
  <c r="AO2636" i="3" s="1"/>
  <c r="AX2991" i="1"/>
  <c r="AT2823" i="1"/>
  <c r="AW2728" i="1"/>
  <c r="AS2560" i="1"/>
  <c r="AX3230" i="1"/>
  <c r="AT3062" i="1"/>
  <c r="AY2904" i="1"/>
  <c r="AU2736" i="1"/>
  <c r="AR2555" i="1"/>
  <c r="AO2555" i="3" s="1"/>
  <c r="AV2723" i="1"/>
  <c r="AQ2654" i="3"/>
  <c r="AP2654" i="3"/>
  <c r="AV2733" i="1"/>
  <c r="AR2565" i="1"/>
  <c r="AO2565" i="3" s="1"/>
  <c r="AX2877" i="1"/>
  <c r="AT2709" i="1"/>
  <c r="AX3292" i="1"/>
  <c r="AT3124" i="1"/>
  <c r="AX3209" i="1"/>
  <c r="AT3041" i="1"/>
  <c r="AX3167" i="1"/>
  <c r="AT2999" i="1"/>
  <c r="AX3325" i="1"/>
  <c r="AT3157" i="1"/>
  <c r="AS2822" i="1"/>
  <c r="AW2990" i="1"/>
  <c r="AW2784" i="1"/>
  <c r="AS2616" i="1"/>
  <c r="AX2985" i="1"/>
  <c r="AT2817" i="1"/>
  <c r="AR2783" i="1"/>
  <c r="AO2783" i="3" s="1"/>
  <c r="AV2951" i="1"/>
  <c r="AQ2448" i="3"/>
  <c r="AP2448" i="3"/>
  <c r="AX2970" i="1"/>
  <c r="AT2802" i="1"/>
  <c r="AR2729" i="1"/>
  <c r="AO2729" i="3" s="1"/>
  <c r="AV2897" i="1"/>
  <c r="AX2952" i="1"/>
  <c r="AT2784" i="1"/>
  <c r="AX2976" i="1"/>
  <c r="AT2808" i="1"/>
  <c r="AR2621" i="1"/>
  <c r="AO2621" i="3" s="1"/>
  <c r="AV2789" i="1"/>
  <c r="AU2700" i="1"/>
  <c r="AY2868" i="1"/>
  <c r="AX3117" i="1"/>
  <c r="AT2949" i="1"/>
  <c r="AX2996" i="1"/>
  <c r="AT2828" i="1"/>
  <c r="AX3535" i="1"/>
  <c r="AT3367" i="1"/>
  <c r="AX3019" i="1"/>
  <c r="AT2851" i="1"/>
  <c r="AR2807" i="1"/>
  <c r="AO2807" i="3" s="1"/>
  <c r="AV2975" i="1"/>
  <c r="AS2829" i="1"/>
  <c r="AW2997" i="1"/>
  <c r="AX3555" i="1"/>
  <c r="AT3387" i="1"/>
  <c r="AP2661" i="3"/>
  <c r="AQ2661" i="3"/>
  <c r="AX3109" i="1"/>
  <c r="AT2941" i="1"/>
  <c r="AX3472" i="1"/>
  <c r="AT3304" i="1"/>
  <c r="AX5116" i="1"/>
  <c r="AT4948" i="1"/>
  <c r="AX3165" i="1"/>
  <c r="AT2997" i="1"/>
  <c r="AR2651" i="1"/>
  <c r="AO2651" i="3" s="1"/>
  <c r="AV2819" i="1"/>
  <c r="AX3131" i="1"/>
  <c r="AT2963" i="1"/>
  <c r="AX4466" i="1"/>
  <c r="AT4298" i="1"/>
  <c r="AX3540" i="1"/>
  <c r="AT3372" i="1"/>
  <c r="AR2762" i="1"/>
  <c r="AO2762" i="3" s="1"/>
  <c r="AV2930" i="1"/>
  <c r="AY2722" i="1"/>
  <c r="AU2554" i="1"/>
  <c r="AV3110" i="1"/>
  <c r="AR2942" i="1"/>
  <c r="AO2942" i="3" s="1"/>
  <c r="AS2776" i="1"/>
  <c r="AW2944" i="1"/>
  <c r="AY2971" i="1"/>
  <c r="AU2803" i="1"/>
  <c r="AU2624" i="1"/>
  <c r="AY2792" i="1"/>
  <c r="AQ2608" i="3"/>
  <c r="AP2608" i="3"/>
  <c r="AY2813" i="1"/>
  <c r="AU2645" i="1"/>
  <c r="AU2540" i="1"/>
  <c r="AY2708" i="1"/>
  <c r="AY2729" i="1"/>
  <c r="AU2561" i="1"/>
  <c r="AY2764" i="1"/>
  <c r="AU2596" i="1"/>
  <c r="AU2679" i="1"/>
  <c r="AY2847" i="1"/>
  <c r="AU2590" i="1"/>
  <c r="AY2758" i="1"/>
  <c r="AU2582" i="1"/>
  <c r="AY2750" i="1"/>
  <c r="AU2610" i="1"/>
  <c r="AY2778" i="1"/>
  <c r="AY2739" i="1"/>
  <c r="AU2571" i="1"/>
  <c r="AV2964" i="1"/>
  <c r="AR2796" i="1"/>
  <c r="AO2796" i="3" s="1"/>
  <c r="AU2677" i="1"/>
  <c r="AY2845" i="1"/>
  <c r="AS2590" i="1"/>
  <c r="AW2758" i="1"/>
  <c r="AV3163" i="1"/>
  <c r="AR2995" i="1"/>
  <c r="AO2995" i="3" s="1"/>
  <c r="AU2663" i="1"/>
  <c r="AY2831" i="1"/>
  <c r="AP2422" i="3"/>
  <c r="AQ2422" i="3"/>
  <c r="AU2555" i="1"/>
  <c r="AY2723" i="1"/>
  <c r="AU2850" i="1"/>
  <c r="AY3018" i="1"/>
  <c r="AR2603" i="1"/>
  <c r="AO2603" i="3" s="1"/>
  <c r="AV2771" i="1"/>
  <c r="AP2394" i="3"/>
  <c r="AQ2394" i="3"/>
  <c r="AU2628" i="1"/>
  <c r="AY2796" i="1"/>
  <c r="AY2773" i="1"/>
  <c r="AU2605" i="1"/>
  <c r="AV2940" i="1"/>
  <c r="AR2772" i="1"/>
  <c r="AO2772" i="3" s="1"/>
  <c r="AU2667" i="1"/>
  <c r="AY2835" i="1"/>
  <c r="AS2562" i="1"/>
  <c r="AW2730" i="1"/>
  <c r="AU2629" i="1"/>
  <c r="AY2797" i="1"/>
  <c r="AR2811" i="1"/>
  <c r="AO2811" i="3" s="1"/>
  <c r="AV2979" i="1"/>
  <c r="AV2924" i="1"/>
  <c r="AR2756" i="1"/>
  <c r="AO2756" i="3" s="1"/>
  <c r="AU2560" i="1"/>
  <c r="AY2728" i="1"/>
  <c r="AV2826" i="1"/>
  <c r="AR2658" i="1"/>
  <c r="AO2658" i="3" s="1"/>
  <c r="AR2568" i="1"/>
  <c r="AO2568" i="3" s="1"/>
  <c r="AV2736" i="1"/>
  <c r="AU2743" i="1"/>
  <c r="AY2911" i="1"/>
  <c r="AU2780" i="1"/>
  <c r="AY2948" i="1"/>
  <c r="AV2817" i="1"/>
  <c r="AR2649" i="1"/>
  <c r="AO2649" i="3" s="1"/>
  <c r="AU2678" i="1"/>
  <c r="AY2846" i="1"/>
  <c r="AS2617" i="1"/>
  <c r="AW2785" i="1"/>
  <c r="AR2642" i="1"/>
  <c r="AO2642" i="3" s="1"/>
  <c r="AV2810" i="1"/>
  <c r="AP2449" i="3"/>
  <c r="AQ2449" i="3"/>
  <c r="AY2794" i="1"/>
  <c r="AU2626" i="1"/>
  <c r="AP2586" i="3"/>
  <c r="AQ2586" i="3"/>
  <c r="AU2746" i="1"/>
  <c r="AY2914" i="1"/>
  <c r="AU2683" i="1"/>
  <c r="AY2851" i="1"/>
  <c r="AU2535" i="1"/>
  <c r="AY2703" i="1"/>
  <c r="AR2799" i="1"/>
  <c r="AO2799" i="3" s="1"/>
  <c r="AV2967" i="1"/>
  <c r="AR2792" i="1"/>
  <c r="AO2792" i="3" s="1"/>
  <c r="AV2960" i="1"/>
  <c r="AS2754" i="1"/>
  <c r="AW2922" i="1"/>
  <c r="AY2903" i="1"/>
  <c r="AU2735" i="1"/>
  <c r="AU2825" i="1"/>
  <c r="AY2993" i="1"/>
  <c r="AU2821" i="1"/>
  <c r="AY2989" i="1"/>
  <c r="AS2614" i="1"/>
  <c r="AW2782" i="1"/>
  <c r="AU2769" i="1"/>
  <c r="AY2937" i="1"/>
  <c r="AV3145" i="1"/>
  <c r="AR2977" i="1"/>
  <c r="AO2977" i="3" s="1"/>
  <c r="AS2603" i="1"/>
  <c r="AW2771" i="1"/>
  <c r="AR2564" i="1"/>
  <c r="AO2564" i="3" s="1"/>
  <c r="AV2732" i="1"/>
  <c r="AQ2446" i="3"/>
  <c r="AP2446" i="3"/>
  <c r="AU2782" i="1"/>
  <c r="AY2950" i="1"/>
  <c r="AQ2511" i="3"/>
  <c r="AP2511" i="3"/>
  <c r="AQ2435" i="3"/>
  <c r="AP2435" i="3"/>
  <c r="AR2614" i="1"/>
  <c r="AO2614" i="3" s="1"/>
  <c r="AV2782" i="1"/>
  <c r="AU2707" i="1"/>
  <c r="AY2875" i="1"/>
  <c r="AY2991" i="1"/>
  <c r="AU2823" i="1"/>
  <c r="AU2766" i="1"/>
  <c r="AY2934" i="1"/>
  <c r="AU2553" i="1"/>
  <c r="AY2721" i="1"/>
  <c r="AS2679" i="1"/>
  <c r="AW2847" i="1"/>
  <c r="AY2805" i="1"/>
  <c r="AU2637" i="1"/>
  <c r="AR2610" i="1"/>
  <c r="AO2610" i="3" s="1"/>
  <c r="AV2778" i="1"/>
  <c r="AR2622" i="1"/>
  <c r="AO2622" i="3" s="1"/>
  <c r="AV2790" i="1"/>
  <c r="AU2661" i="1"/>
  <c r="AY2829" i="1"/>
  <c r="AU2742" i="1"/>
  <c r="AY2910" i="1"/>
  <c r="AX6325" i="1"/>
  <c r="AT6157" i="1"/>
  <c r="AY2763" i="1"/>
  <c r="AU2595" i="1"/>
  <c r="AX4924" i="1"/>
  <c r="AT4756" i="1"/>
  <c r="AU2569" i="1"/>
  <c r="AY2737" i="1"/>
  <c r="AY2776" i="1"/>
  <c r="AU2608" i="1"/>
  <c r="AT6837" i="1"/>
  <c r="AX7005" i="1"/>
  <c r="AY2806" i="1"/>
  <c r="AU2638" i="1"/>
  <c r="AY2951" i="1"/>
  <c r="AU2783" i="1"/>
  <c r="AT5086" i="1"/>
  <c r="AX5254" i="1"/>
  <c r="AS2668" i="1"/>
  <c r="AW2836" i="1"/>
  <c r="AP2500" i="3"/>
  <c r="AQ2500" i="3"/>
  <c r="AP2474" i="3"/>
  <c r="AQ2474" i="3"/>
  <c r="AW2810" i="1"/>
  <c r="AS2642" i="1"/>
  <c r="AW2735" i="1"/>
  <c r="AS2567" i="1"/>
  <c r="AP2399" i="3"/>
  <c r="AQ2399" i="3"/>
  <c r="AP2472" i="3"/>
  <c r="AQ2472" i="3"/>
  <c r="AS2738" i="1"/>
  <c r="AW2906" i="1"/>
  <c r="AP2570" i="3"/>
  <c r="AQ2570" i="3"/>
  <c r="AP2691" i="3"/>
  <c r="AQ2691" i="3"/>
  <c r="AW2737" i="1"/>
  <c r="AS2569" i="1"/>
  <c r="AW3027" i="1"/>
  <c r="AS2859" i="1"/>
  <c r="AP2401" i="3"/>
  <c r="AQ2401" i="3"/>
  <c r="AS2640" i="1"/>
  <c r="AW2808" i="1"/>
  <c r="AS2695" i="1"/>
  <c r="AW2863" i="1"/>
  <c r="AQ2550" i="3"/>
  <c r="AP2550" i="3"/>
  <c r="AQ2527" i="3"/>
  <c r="AP2527" i="3"/>
  <c r="AW2886" i="1"/>
  <c r="AS2718" i="1"/>
  <c r="AQ2650" i="3"/>
  <c r="AP2650" i="3"/>
  <c r="AW2986" i="1"/>
  <c r="AS2818" i="1"/>
  <c r="AS2816" i="1"/>
  <c r="AW2984" i="1"/>
  <c r="AS2674" i="1"/>
  <c r="AW2842" i="1"/>
  <c r="AP2648" i="3"/>
  <c r="AQ2648" i="3"/>
  <c r="AP2506" i="3"/>
  <c r="AQ2506" i="3"/>
  <c r="AR2646" i="1"/>
  <c r="AO2646" i="3" s="1"/>
  <c r="AV2814" i="1"/>
  <c r="AS2792" i="1"/>
  <c r="AW2960" i="1"/>
  <c r="AR2730" i="1"/>
  <c r="AO2730" i="3" s="1"/>
  <c r="AV2898" i="1"/>
  <c r="AV2915" i="1"/>
  <c r="AR2747" i="1"/>
  <c r="AO2747" i="3" s="1"/>
  <c r="AR2581" i="1"/>
  <c r="AO2581" i="3" s="1"/>
  <c r="AV2749" i="1"/>
  <c r="AY2726" i="1"/>
  <c r="AU2558" i="1"/>
  <c r="AQ2559" i="3"/>
  <c r="AP2559" i="3"/>
  <c r="AR2829" i="1"/>
  <c r="AO2829" i="3" s="1"/>
  <c r="AV2997" i="1"/>
  <c r="AW2895" i="1"/>
  <c r="AS2727" i="1"/>
  <c r="AU2618" i="1"/>
  <c r="AY2786" i="1"/>
  <c r="AP2541" i="3"/>
  <c r="AQ2541" i="3"/>
  <c r="AU2644" i="1"/>
  <c r="AY2812" i="1"/>
  <c r="AU2586" i="1"/>
  <c r="AY2754" i="1"/>
  <c r="AW2877" i="1"/>
  <c r="AS2709" i="1"/>
  <c r="AS2729" i="1"/>
  <c r="AW2897" i="1"/>
  <c r="AS2791" i="1"/>
  <c r="AW2959" i="1"/>
  <c r="AQ2604" i="3"/>
  <c r="AP2604" i="3"/>
  <c r="AV2984" i="1"/>
  <c r="AR2816" i="1"/>
  <c r="AO2816" i="3" s="1"/>
  <c r="AQ2561" i="3"/>
  <c r="AP2561" i="3"/>
  <c r="AP2623" i="3"/>
  <c r="AQ2623" i="3"/>
  <c r="AS2772" i="1"/>
  <c r="AW2940" i="1"/>
  <c r="AU2652" i="1"/>
  <c r="AY2820" i="1"/>
  <c r="AP2624" i="3"/>
  <c r="AQ2624" i="3"/>
  <c r="AP2490" i="3"/>
  <c r="AQ2490" i="3"/>
  <c r="AW2804" i="1"/>
  <c r="AS2636" i="1"/>
  <c r="AS2680" i="1"/>
  <c r="AW2848" i="1"/>
  <c r="AP2444" i="3"/>
  <c r="AQ2444" i="3"/>
  <c r="AQ2512" i="3"/>
  <c r="AP2512" i="3"/>
  <c r="AS2612" i="1"/>
  <c r="AW2780" i="1"/>
  <c r="AW2849" i="1"/>
  <c r="AS2681" i="1"/>
  <c r="AQ2513" i="3"/>
  <c r="AP2513" i="3"/>
  <c r="AW2989" i="1"/>
  <c r="AS2821" i="1"/>
  <c r="AQ2653" i="3"/>
  <c r="AP2653" i="3"/>
  <c r="AQ2518" i="3"/>
  <c r="AP2518" i="3"/>
  <c r="AS2686" i="1"/>
  <c r="AW2854" i="1"/>
  <c r="AS2658" i="1"/>
  <c r="AW2826" i="1"/>
  <c r="AQ2468" i="3"/>
  <c r="AP2468" i="3"/>
  <c r="AQ2364" i="3"/>
  <c r="AP2364" i="3"/>
  <c r="AS2532" i="1"/>
  <c r="AW2700" i="1"/>
  <c r="AP2466" i="3"/>
  <c r="AQ2466" i="3"/>
  <c r="AS2634" i="1"/>
  <c r="AW2802" i="1"/>
  <c r="AS2845" i="1"/>
  <c r="AW3013" i="1"/>
  <c r="AS2682" i="1"/>
  <c r="AW2850" i="1"/>
  <c r="AS2919" i="1"/>
  <c r="AW3087" i="1"/>
  <c r="AS2635" i="1"/>
  <c r="AW2803" i="1"/>
  <c r="AQ2677" i="3"/>
  <c r="AP2677" i="3"/>
  <c r="AQ2514" i="3"/>
  <c r="AP2514" i="3"/>
  <c r="AW2887" i="1"/>
  <c r="AS2719" i="1"/>
  <c r="AP2751" i="3"/>
  <c r="AQ2751" i="3"/>
  <c r="AQ2467" i="3"/>
  <c r="AP2467" i="3"/>
  <c r="AS2564" i="1"/>
  <c r="AW2732" i="1"/>
  <c r="AQ2516" i="3"/>
  <c r="AP2516" i="3"/>
  <c r="AS2949" i="1"/>
  <c r="AW3117" i="1"/>
  <c r="AP2551" i="3"/>
  <c r="AQ2551" i="3"/>
  <c r="AQ2515" i="3"/>
  <c r="AP2515" i="3"/>
  <c r="AW2722" i="1"/>
  <c r="AS2554" i="1"/>
  <c r="AQ2662" i="3"/>
  <c r="AP2662" i="3"/>
  <c r="AP2396" i="3"/>
  <c r="AQ2396" i="3"/>
  <c r="AS2766" i="1"/>
  <c r="AW2934" i="1"/>
  <c r="AS2684" i="1"/>
  <c r="AW2852" i="1"/>
  <c r="AQ2781" i="3"/>
  <c r="AP2781" i="3"/>
  <c r="AW2851" i="1"/>
  <c r="AS2683" i="1"/>
  <c r="AP2386" i="3"/>
  <c r="AQ2386" i="3"/>
  <c r="AW2998" i="1"/>
  <c r="AS2830" i="1"/>
  <c r="AQ2598" i="3"/>
  <c r="AP2598" i="3"/>
  <c r="AW2814" i="1"/>
  <c r="AS2646" i="1"/>
  <c r="AP2478" i="3"/>
  <c r="AQ2478" i="3"/>
  <c r="AX2742" i="1"/>
  <c r="AT2574" i="1"/>
  <c r="AP2630" i="3"/>
  <c r="AQ2630" i="3"/>
  <c r="AY2695" i="1"/>
  <c r="AU2527" i="1"/>
  <c r="AU2636" i="1"/>
  <c r="AY2804" i="1"/>
  <c r="AQ2471" i="3"/>
  <c r="AP2471" i="3"/>
  <c r="AP2628" i="3"/>
  <c r="AQ2628" i="3"/>
  <c r="AQ2627" i="3"/>
  <c r="AP2627" i="3"/>
  <c r="AW2966" i="1"/>
  <c r="AS2798" i="1"/>
  <c r="AU2755" i="1"/>
  <c r="AY2923" i="1"/>
  <c r="AR2831" i="1"/>
  <c r="AO2831" i="3" s="1"/>
  <c r="AV2999" i="1"/>
  <c r="AU2627" i="1"/>
  <c r="AY2795" i="1"/>
  <c r="AY2859" i="1"/>
  <c r="AU2691" i="1"/>
  <c r="AR2640" i="1"/>
  <c r="AO2640" i="3" s="1"/>
  <c r="AV2808" i="1"/>
  <c r="AU2581" i="1"/>
  <c r="AY2749" i="1"/>
  <c r="AU2620" i="1"/>
  <c r="AY2788" i="1"/>
  <c r="AY2741" i="1"/>
  <c r="AU2573" i="1"/>
  <c r="AV2825" i="1"/>
  <c r="AR2657" i="1"/>
  <c r="AO2657" i="3" s="1"/>
  <c r="AX2878" i="1"/>
  <c r="AT2710" i="1"/>
  <c r="AQ2503" i="3"/>
  <c r="AP2503" i="3"/>
  <c r="AR2665" i="1"/>
  <c r="AO2665" i="3" s="1"/>
  <c r="AV2833" i="1"/>
  <c r="AX2749" i="1"/>
  <c r="AT2581" i="1"/>
  <c r="AU2699" i="1"/>
  <c r="AY2867" i="1"/>
  <c r="AQ2770" i="3"/>
  <c r="AP2770" i="3"/>
  <c r="AQ2420" i="3"/>
  <c r="AP2420" i="3"/>
  <c r="AW2809" i="1"/>
  <c r="AS2641" i="1"/>
  <c r="AP2361" i="3"/>
  <c r="AQ2361" i="3"/>
  <c r="AU2688" i="1"/>
  <c r="AY2856" i="1"/>
  <c r="AX2898" i="1"/>
  <c r="AT2730" i="1"/>
  <c r="AW2839" i="1"/>
  <c r="AS2671" i="1"/>
  <c r="AY3033" i="1"/>
  <c r="AU2865" i="1"/>
  <c r="AR2990" i="1"/>
  <c r="AO2990" i="3" s="1"/>
  <c r="AV3158" i="1"/>
  <c r="AW3136" i="1"/>
  <c r="AS2968" i="1"/>
  <c r="AW3106" i="1"/>
  <c r="AS2938" i="1"/>
  <c r="AS2588" i="1"/>
  <c r="AW2756" i="1"/>
  <c r="AV2832" i="1"/>
  <c r="AR2664" i="1"/>
  <c r="AO2664" i="3" s="1"/>
  <c r="AV2847" i="1"/>
  <c r="AR2679" i="1"/>
  <c r="AO2679" i="3" s="1"/>
  <c r="AP2473" i="3"/>
  <c r="AQ2473" i="3"/>
  <c r="AS2529" i="1"/>
  <c r="AW2697" i="1"/>
  <c r="AS2530" i="1"/>
  <c r="AW2698" i="1"/>
  <c r="AX2903" i="1"/>
  <c r="AT2735" i="1"/>
  <c r="AS2638" i="1"/>
  <c r="AW2806" i="1"/>
  <c r="AS2673" i="1"/>
  <c r="AW2841" i="1"/>
  <c r="AQ2800" i="3"/>
  <c r="AP2800" i="3"/>
  <c r="AU2779" i="1"/>
  <c r="AY2947" i="1"/>
  <c r="AR2630" i="1"/>
  <c r="AO2630" i="3" s="1"/>
  <c r="AV2798" i="1"/>
  <c r="AS2556" i="1"/>
  <c r="AW2724" i="1"/>
  <c r="AS2629" i="1"/>
  <c r="AW2797" i="1"/>
  <c r="AV2720" i="1"/>
  <c r="AR2552" i="1"/>
  <c r="AO2552" i="3" s="1"/>
  <c r="AV2854" i="1"/>
  <c r="AR2686" i="1"/>
  <c r="AO2686" i="3" s="1"/>
  <c r="AP2362" i="3"/>
  <c r="AQ2362" i="3"/>
  <c r="AY3026" i="1"/>
  <c r="AU2858" i="1"/>
  <c r="AP2470" i="3"/>
  <c r="AQ2470" i="3"/>
  <c r="AP2505" i="3"/>
  <c r="AQ2505" i="3"/>
  <c r="AX4028" i="1"/>
  <c r="AT3860" i="1"/>
  <c r="AX2906" i="1"/>
  <c r="AT2738" i="1"/>
  <c r="AU2787" i="1"/>
  <c r="AY2955" i="1"/>
  <c r="AP2388" i="3"/>
  <c r="AQ2388" i="3"/>
  <c r="AQ2461" i="3"/>
  <c r="AP2461" i="3"/>
  <c r="AY2837" i="1"/>
  <c r="AU2669" i="1"/>
  <c r="AS2656" i="1"/>
  <c r="AW2824" i="1"/>
  <c r="AX2904" i="1"/>
  <c r="AT2736" i="1"/>
  <c r="AR2725" i="1"/>
  <c r="AO2725" i="3" s="1"/>
  <c r="AV2893" i="1"/>
  <c r="AS2639" i="1"/>
  <c r="AW2807" i="1"/>
  <c r="AS2796" i="1"/>
  <c r="AW2964" i="1"/>
  <c r="AU2556" i="1"/>
  <c r="AY2724" i="1"/>
  <c r="AS2795" i="1"/>
  <c r="AW2963" i="1"/>
  <c r="AP2488" i="3"/>
  <c r="AQ2488" i="3"/>
  <c r="AY2748" i="1"/>
  <c r="AU2580" i="1"/>
  <c r="AW2694" i="1"/>
  <c r="AS2526" i="1"/>
  <c r="AR2595" i="1"/>
  <c r="AO2595" i="3" s="1"/>
  <c r="AV2763" i="1"/>
  <c r="AR2776" i="1"/>
  <c r="AO2776" i="3" s="1"/>
  <c r="AV2944" i="1"/>
  <c r="AP2498" i="3"/>
  <c r="AQ2498" i="3"/>
  <c r="AP2643" i="3"/>
  <c r="AQ2643" i="3"/>
  <c r="AR2820" i="1"/>
  <c r="AO2820" i="3" s="1"/>
  <c r="AV2988" i="1"/>
  <c r="AU2802" i="1"/>
  <c r="AY2970" i="1"/>
  <c r="AW2932" i="1"/>
  <c r="AS2764" i="1"/>
  <c r="AS2768" i="1"/>
  <c r="AW2936" i="1"/>
  <c r="AP2501" i="3"/>
  <c r="AQ2501" i="3"/>
  <c r="AR2718" i="1"/>
  <c r="AO2718" i="3" s="1"/>
  <c r="AV2886" i="1"/>
  <c r="AU2839" i="1"/>
  <c r="AY3007" i="1"/>
  <c r="AU2772" i="1"/>
  <c r="AY2940" i="1"/>
  <c r="AR2739" i="1"/>
  <c r="AO2739" i="3" s="1"/>
  <c r="AV2907" i="1"/>
  <c r="AU2594" i="1"/>
  <c r="AY2762" i="1"/>
  <c r="AV2709" i="1"/>
  <c r="AR2541" i="1"/>
  <c r="AO2541" i="3" s="1"/>
  <c r="AS2741" i="1"/>
  <c r="AW2909" i="1"/>
  <c r="AP2520" i="3"/>
  <c r="AQ2520" i="3"/>
  <c r="AU2689" i="1"/>
  <c r="AY2857" i="1"/>
  <c r="AR2761" i="1"/>
  <c r="AO2761" i="3" s="1"/>
  <c r="AV2929" i="1"/>
  <c r="AQ2577" i="3"/>
  <c r="AP2577" i="3"/>
  <c r="AU2625" i="1"/>
  <c r="AY2793" i="1"/>
  <c r="AR2633" i="1"/>
  <c r="AO2633" i="3" s="1"/>
  <c r="AV2801" i="1"/>
  <c r="AS2701" i="1"/>
  <c r="AW2869" i="1"/>
  <c r="AQ2600" i="3"/>
  <c r="AP2600" i="3"/>
  <c r="AR2626" i="1"/>
  <c r="AO2626" i="3" s="1"/>
  <c r="AV2794" i="1"/>
  <c r="AU2650" i="1"/>
  <c r="AY2818" i="1"/>
  <c r="AW2931" i="1"/>
  <c r="AS2763" i="1"/>
  <c r="AR2812" i="1"/>
  <c r="AO2812" i="3" s="1"/>
  <c r="AV2980" i="1"/>
  <c r="AU2576" i="1"/>
  <c r="AY2744" i="1"/>
  <c r="AV2848" i="1"/>
  <c r="AR2680" i="1"/>
  <c r="AO2680" i="3" s="1"/>
  <c r="AP2573" i="3"/>
  <c r="AQ2573" i="3"/>
  <c r="AV2945" i="1"/>
  <c r="AR2777" i="1"/>
  <c r="AO2777" i="3" s="1"/>
  <c r="AW2813" i="1"/>
  <c r="AS2645" i="1"/>
  <c r="AR2742" i="1"/>
  <c r="AO2742" i="3" s="1"/>
  <c r="AV2910" i="1"/>
  <c r="AU2712" i="1"/>
  <c r="AY2880" i="1"/>
  <c r="AU2673" i="1"/>
  <c r="AY2841" i="1"/>
  <c r="AS2745" i="1"/>
  <c r="AW2913" i="1"/>
  <c r="AS2652" i="1"/>
  <c r="AW2820" i="1"/>
  <c r="AR2766" i="1"/>
  <c r="AO2766" i="3" s="1"/>
  <c r="AV2934" i="1"/>
  <c r="AP2533" i="3"/>
  <c r="AQ2533" i="3"/>
  <c r="AW2937" i="1"/>
  <c r="AS2769" i="1"/>
  <c r="AV2713" i="1"/>
  <c r="AR2545" i="1"/>
  <c r="AO2545" i="3" s="1"/>
  <c r="AW2779" i="1"/>
  <c r="AS2611" i="1"/>
  <c r="AU2687" i="1"/>
  <c r="AY2855" i="1"/>
  <c r="AU2666" i="1"/>
  <c r="AY2834" i="1"/>
  <c r="AX8415" i="1"/>
  <c r="AT8247" i="1"/>
  <c r="AU2565" i="1"/>
  <c r="AY2733" i="1"/>
  <c r="AQ2595" i="3"/>
  <c r="AP2595" i="3"/>
  <c r="AU2816" i="1"/>
  <c r="AY2984" i="1"/>
  <c r="AU2838" i="1"/>
  <c r="AY3006" i="1"/>
  <c r="AS2558" i="1"/>
  <c r="AW2726" i="1"/>
  <c r="AS2676" i="1"/>
  <c r="AW2844" i="1"/>
  <c r="AR2764" i="1"/>
  <c r="AO2764" i="3" s="1"/>
  <c r="AV2932" i="1"/>
  <c r="AP2477" i="3"/>
  <c r="AQ2477" i="3"/>
  <c r="AR2753" i="1"/>
  <c r="AO2753" i="3" s="1"/>
  <c r="AV2921" i="1"/>
  <c r="AU2602" i="1"/>
  <c r="AY2770" i="1"/>
  <c r="AV2715" i="1"/>
  <c r="AR2547" i="1"/>
  <c r="AO2547" i="3" s="1"/>
  <c r="AW2838" i="1"/>
  <c r="AS2670" i="1"/>
  <c r="AS2578" i="1"/>
  <c r="AW2746" i="1"/>
  <c r="AU2546" i="1"/>
  <c r="AY2714" i="1"/>
  <c r="AU2819" i="1"/>
  <c r="AY2987" i="1"/>
  <c r="AY3020" i="1"/>
  <c r="AU2852" i="1"/>
  <c r="AS2592" i="1"/>
  <c r="AW2760" i="1"/>
  <c r="AR2611" i="1"/>
  <c r="AO2611" i="3" s="1"/>
  <c r="AV2779" i="1"/>
  <c r="AQ2484" i="3"/>
  <c r="AP2484" i="3"/>
  <c r="AU2801" i="1"/>
  <c r="AY2969" i="1"/>
  <c r="AV2914" i="1"/>
  <c r="AR2746" i="1"/>
  <c r="AO2746" i="3" s="1"/>
  <c r="AS2622" i="1"/>
  <c r="AW2790" i="1"/>
  <c r="AP2601" i="3"/>
  <c r="AQ2601" i="3"/>
  <c r="AU2872" i="1"/>
  <c r="AY3040" i="1"/>
  <c r="AQ2443" i="3"/>
  <c r="AP2443" i="3"/>
  <c r="AU2830" i="1"/>
  <c r="AY2998" i="1"/>
  <c r="AP2442" i="3"/>
  <c r="AQ2442" i="3"/>
  <c r="AV2909" i="1"/>
  <c r="AR2741" i="1"/>
  <c r="AO2741" i="3" s="1"/>
  <c r="AS2762" i="1"/>
  <c r="AW2930" i="1"/>
  <c r="AS2566" i="1"/>
  <c r="AW2734" i="1"/>
  <c r="AR2653" i="1"/>
  <c r="AO2653" i="3" s="1"/>
  <c r="AV2821" i="1"/>
  <c r="AS2736" i="1"/>
  <c r="AW2904" i="1"/>
  <c r="AQ2390" i="3"/>
  <c r="AP2390" i="3"/>
  <c r="AR2567" i="1"/>
  <c r="AO2567" i="3" s="1"/>
  <c r="AV2735" i="1"/>
  <c r="AP2508" i="3"/>
  <c r="AQ2508" i="3"/>
  <c r="AU2584" i="1"/>
  <c r="AY2752" i="1"/>
  <c r="AS2775" i="1"/>
  <c r="AW2943" i="1"/>
  <c r="AU2609" i="1"/>
  <c r="AY2777" i="1"/>
  <c r="AS2710" i="1"/>
  <c r="AW2878" i="1"/>
  <c r="AS2747" i="1"/>
  <c r="AW2915" i="1"/>
  <c r="AU2815" i="1"/>
  <c r="AY2983" i="1"/>
  <c r="AP2502" i="3"/>
  <c r="AQ2502" i="3"/>
  <c r="AQ2410" i="3"/>
  <c r="AP2410" i="3"/>
  <c r="AV2841" i="1"/>
  <c r="AR2673" i="1"/>
  <c r="AO2673" i="3" s="1"/>
  <c r="AU2600" i="1"/>
  <c r="AY2768" i="1"/>
  <c r="AR2600" i="1"/>
  <c r="AO2600" i="3" s="1"/>
  <c r="AV2768" i="1"/>
  <c r="AP2424" i="3"/>
  <c r="AQ2424" i="3"/>
  <c r="AV2840" i="1"/>
  <c r="AR2672" i="1"/>
  <c r="AO2672" i="3" s="1"/>
  <c r="AU2599" i="1"/>
  <c r="AY2767" i="1"/>
  <c r="AU2665" i="1"/>
  <c r="AY2833" i="1"/>
  <c r="AU2674" i="1"/>
  <c r="AY2842" i="1"/>
  <c r="AP2454" i="3"/>
  <c r="AQ2454" i="3"/>
  <c r="AY2978" i="1"/>
  <c r="AU2810" i="1"/>
  <c r="AS2610" i="1"/>
  <c r="AW2778" i="1"/>
  <c r="AR2760" i="1"/>
  <c r="AO2760" i="3" s="1"/>
  <c r="AV2928" i="1"/>
  <c r="AU2564" i="1"/>
  <c r="AY2732" i="1"/>
  <c r="AP2594" i="3"/>
  <c r="AQ2594" i="3"/>
  <c r="AR2905" i="1"/>
  <c r="AO2905" i="3" s="1"/>
  <c r="AV3073" i="1"/>
  <c r="AP2398" i="3"/>
  <c r="AQ2398" i="3"/>
  <c r="AS2584" i="1"/>
  <c r="AW2752" i="1"/>
  <c r="AQ2568" i="3"/>
  <c r="AP2568" i="3"/>
  <c r="AR2786" i="1"/>
  <c r="AO2786" i="3" s="1"/>
  <c r="AV2954" i="1"/>
  <c r="AQ2607" i="3"/>
  <c r="AP2607" i="3"/>
  <c r="AU2693" i="1"/>
  <c r="AY2861" i="1"/>
  <c r="AS2765" i="1"/>
  <c r="AW2933" i="1"/>
  <c r="AQ2542" i="3"/>
  <c r="AP2542" i="3"/>
  <c r="AP2579" i="3"/>
  <c r="AQ2579" i="3"/>
  <c r="AP2794" i="3"/>
  <c r="AQ2794" i="3"/>
  <c r="AR2775" i="1"/>
  <c r="AO2775" i="3" s="1"/>
  <c r="AV2943" i="1"/>
  <c r="AS2819" i="1"/>
  <c r="AW2987" i="1"/>
  <c r="AU2622" i="1"/>
  <c r="AY2790" i="1"/>
  <c r="AS2553" i="1"/>
  <c r="AW2721" i="1"/>
  <c r="AW2985" i="1"/>
  <c r="AS2817" i="1"/>
  <c r="AS2692" i="1"/>
  <c r="AW2860" i="1"/>
  <c r="AR2719" i="1"/>
  <c r="AO2719" i="3" s="1"/>
  <c r="AV2887" i="1"/>
  <c r="AU2588" i="1"/>
  <c r="AY2756" i="1"/>
  <c r="AU2658" i="1"/>
  <c r="AY2826" i="1"/>
  <c r="AP2416" i="3"/>
  <c r="AQ2416" i="3"/>
  <c r="AU2866" i="1"/>
  <c r="AY3034" i="1"/>
  <c r="AW2812" i="1"/>
  <c r="AS2644" i="1"/>
  <c r="AW2916" i="1"/>
  <c r="AS2748" i="1"/>
  <c r="AU2692" i="1"/>
  <c r="AY2860" i="1"/>
  <c r="AU2814" i="1"/>
  <c r="AY2982" i="1"/>
  <c r="AP2597" i="3"/>
  <c r="AQ2597" i="3"/>
  <c r="AW2855" i="1"/>
  <c r="AS2687" i="1"/>
  <c r="AV3003" i="1"/>
  <c r="AR2835" i="1"/>
  <c r="AO2835" i="3" s="1"/>
  <c r="AU2545" i="1"/>
  <c r="AY2713" i="1"/>
  <c r="AQ2543" i="3"/>
  <c r="AP2543" i="3"/>
  <c r="AS2962" i="1"/>
  <c r="AW3130" i="1"/>
  <c r="AR2823" i="1"/>
  <c r="AO2823" i="3" s="1"/>
  <c r="AV2991" i="1"/>
  <c r="AP2651" i="3"/>
  <c r="AQ2651" i="3"/>
  <c r="AU2563" i="1"/>
  <c r="AY2731" i="1"/>
  <c r="AS2659" i="1"/>
  <c r="AW2827" i="1"/>
  <c r="AQ2385" i="3"/>
  <c r="AP2385" i="3"/>
  <c r="AU2927" i="1"/>
  <c r="AY3095" i="1"/>
  <c r="AQ2649" i="3"/>
  <c r="AP2649" i="3"/>
  <c r="AQ2524" i="3"/>
  <c r="AP2524" i="3"/>
  <c r="AU2621" i="1"/>
  <c r="AY2789" i="1"/>
  <c r="AQ2380" i="3"/>
  <c r="AP2380" i="3"/>
  <c r="AS2761" i="1"/>
  <c r="AW2929" i="1"/>
  <c r="AP2379" i="3"/>
  <c r="AQ2379" i="3"/>
  <c r="AU2572" i="1"/>
  <c r="AY2740" i="1"/>
  <c r="AS2773" i="1"/>
  <c r="AW2941" i="1"/>
  <c r="AU2577" i="1"/>
  <c r="AY2745" i="1"/>
  <c r="AX7101" i="1"/>
  <c r="AT6933" i="1"/>
  <c r="AQ2476" i="3"/>
  <c r="AP2476" i="3"/>
  <c r="AR2752" i="1"/>
  <c r="AO2752" i="3" s="1"/>
  <c r="AV2920" i="1"/>
  <c r="AP2580" i="3"/>
  <c r="AQ2580" i="3"/>
  <c r="AS2825" i="1"/>
  <c r="AW2993" i="1"/>
  <c r="AR2765" i="1"/>
  <c r="AO2765" i="3" s="1"/>
  <c r="AV2933" i="1"/>
  <c r="AS2740" i="1"/>
  <c r="AW2908" i="1"/>
  <c r="AR2660" i="1"/>
  <c r="AO2660" i="3" s="1"/>
  <c r="AV2828" i="1"/>
  <c r="AP2519" i="3"/>
  <c r="AQ2519" i="3"/>
  <c r="AV2855" i="1"/>
  <c r="AR2687" i="1"/>
  <c r="AO2687" i="3" s="1"/>
  <c r="AU2632" i="1"/>
  <c r="AY2800" i="1"/>
  <c r="AS2767" i="1"/>
  <c r="AW2935" i="1"/>
  <c r="AS2711" i="1"/>
  <c r="AW2879" i="1"/>
  <c r="AU2686" i="1"/>
  <c r="AY2854" i="1"/>
  <c r="AP2358" i="3"/>
  <c r="AQ2358" i="3"/>
  <c r="AU2631" i="1"/>
  <c r="AY2799" i="1"/>
  <c r="AU2771" i="1"/>
  <c r="AY2939" i="1"/>
  <c r="AP2491" i="3"/>
  <c r="AQ2491" i="3"/>
  <c r="AS2666" i="1"/>
  <c r="AW2834" i="1"/>
  <c r="AU2675" i="1"/>
  <c r="AY2843" i="1"/>
  <c r="AU2817" i="1"/>
  <c r="AY2985" i="1"/>
  <c r="AU2828" i="1"/>
  <c r="AY2996" i="1"/>
  <c r="AS2811" i="1"/>
  <c r="AW2979" i="1"/>
  <c r="AV2849" i="1"/>
  <c r="AR2681" i="1"/>
  <c r="AO2681" i="3" s="1"/>
  <c r="AW2716" i="1"/>
  <c r="AS2548" i="1"/>
  <c r="AP2593" i="3"/>
  <c r="AQ2593" i="3"/>
  <c r="AR2612" i="1"/>
  <c r="AO2612" i="3" s="1"/>
  <c r="AV2780" i="1"/>
  <c r="AP2596" i="3"/>
  <c r="AQ2596" i="3"/>
  <c r="AS2669" i="1"/>
  <c r="AW2837" i="1"/>
  <c r="AS2547" i="1"/>
  <c r="AW2715" i="1"/>
  <c r="AU2811" i="1"/>
  <c r="AY2979" i="1"/>
  <c r="AU2583" i="1"/>
  <c r="AY2751" i="1"/>
  <c r="AP2605" i="3"/>
  <c r="AQ2605" i="3"/>
  <c r="AV2925" i="1"/>
  <c r="AR2757" i="1"/>
  <c r="AO2757" i="3" s="1"/>
  <c r="AV2953" i="1"/>
  <c r="AR2785" i="1"/>
  <c r="AO2785" i="3" s="1"/>
  <c r="AP2657" i="3"/>
  <c r="AQ2657" i="3"/>
  <c r="AQ2572" i="3"/>
  <c r="AP2572" i="3"/>
  <c r="AR2773" i="1"/>
  <c r="AO2773" i="3" s="1"/>
  <c r="AV2941" i="1"/>
  <c r="AV2700" i="1"/>
  <c r="AR2532" i="1"/>
  <c r="AO2532" i="3" s="1"/>
  <c r="AV2813" i="1"/>
  <c r="AR2645" i="1"/>
  <c r="AO2645" i="3" s="1"/>
  <c r="AS2688" i="1"/>
  <c r="AW2856" i="1"/>
  <c r="AQ2599" i="3"/>
  <c r="AP2599" i="3"/>
  <c r="AR2727" i="1"/>
  <c r="AO2727" i="3" s="1"/>
  <c r="AV2895" i="1"/>
  <c r="AS2703" i="1"/>
  <c r="AW2871" i="1"/>
  <c r="AP2381" i="3"/>
  <c r="AQ2381" i="3"/>
  <c r="AP2496" i="3"/>
  <c r="AQ2496" i="3"/>
  <c r="AW3110" i="1"/>
  <c r="AS2942" i="1"/>
  <c r="AU2592" i="1"/>
  <c r="AY2760" i="1"/>
  <c r="AV2913" i="1"/>
  <c r="AR2745" i="1"/>
  <c r="AO2745" i="3" s="1"/>
  <c r="AS2743" i="1"/>
  <c r="AW2911" i="1"/>
  <c r="AQ2625" i="3"/>
  <c r="AP2625" i="3"/>
  <c r="AU2664" i="1"/>
  <c r="AY2832" i="1"/>
  <c r="AQ2574" i="3"/>
  <c r="AP2574" i="3"/>
  <c r="AS2633" i="1"/>
  <c r="AW2801" i="1"/>
  <c r="AV2955" i="1"/>
  <c r="AR2787" i="1"/>
  <c r="AO2787" i="3" s="1"/>
  <c r="AS2537" i="1"/>
  <c r="AW2705" i="1"/>
  <c r="AS2831" i="1"/>
  <c r="AW2999" i="1"/>
  <c r="AR2635" i="1"/>
  <c r="AO2635" i="3" s="1"/>
  <c r="AV2803" i="1"/>
  <c r="AP2521" i="3"/>
  <c r="AQ2521" i="3"/>
  <c r="AR2666" i="1"/>
  <c r="AO2666" i="3" s="1"/>
  <c r="AV2834" i="1"/>
  <c r="AR2599" i="1"/>
  <c r="AO2599" i="3" s="1"/>
  <c r="AV2767" i="1"/>
  <c r="AQ2363" i="3"/>
  <c r="AP2363" i="3"/>
  <c r="AW2954" i="1"/>
  <c r="AS2786" i="1"/>
  <c r="AW2828" i="1"/>
  <c r="AS2660" i="1"/>
  <c r="AS2615" i="1"/>
  <c r="AW2783" i="1"/>
  <c r="AP2535" i="3"/>
  <c r="AQ2535" i="3"/>
  <c r="AQ2618" i="3"/>
  <c r="AP2618" i="3"/>
  <c r="AS2549" i="1"/>
  <c r="AW2717" i="1"/>
  <c r="AQ2492" i="3"/>
  <c r="AP2492" i="3"/>
  <c r="AU2836" i="1"/>
  <c r="AY3004" i="1"/>
  <c r="AS2540" i="1"/>
  <c r="AW2708" i="1"/>
  <c r="AP2510" i="3"/>
  <c r="AQ2510" i="3"/>
  <c r="AY2886" i="1"/>
  <c r="AU2718" i="1"/>
  <c r="AS2704" i="1"/>
  <c r="AW2872" i="1"/>
  <c r="AS2742" i="1"/>
  <c r="AW2910" i="1"/>
  <c r="AP2465" i="3"/>
  <c r="AQ2465" i="3"/>
  <c r="AP2369" i="3"/>
  <c r="AQ2369" i="3"/>
  <c r="AQ2663" i="3"/>
  <c r="AP2663" i="3"/>
  <c r="AW2857" i="1"/>
  <c r="AS2689" i="1"/>
  <c r="AU2585" i="1"/>
  <c r="AY2753" i="1"/>
  <c r="AR2800" i="1"/>
  <c r="AO2800" i="3" s="1"/>
  <c r="AV2968" i="1"/>
  <c r="AV2860" i="1"/>
  <c r="AR2692" i="1"/>
  <c r="AO2692" i="3" s="1"/>
  <c r="AP2447" i="3"/>
  <c r="AQ2447" i="3"/>
  <c r="AS2571" i="1"/>
  <c r="AW2739" i="1"/>
  <c r="AU2528" i="1"/>
  <c r="AY2696" i="1"/>
  <c r="AP2522" i="3"/>
  <c r="AQ2522" i="3"/>
  <c r="AV2856" i="1"/>
  <c r="AR2688" i="1"/>
  <c r="AO2688" i="3" s="1"/>
  <c r="AU2775" i="1"/>
  <c r="AY2943" i="1"/>
  <c r="AP2372" i="3"/>
  <c r="AQ2372" i="3"/>
  <c r="AV2853" i="1"/>
  <c r="AR2685" i="1"/>
  <c r="AO2685" i="3" s="1"/>
  <c r="AS2589" i="1"/>
  <c r="AW2757" i="1"/>
  <c r="AU2543" i="1"/>
  <c r="AY2711" i="1"/>
  <c r="AS2693" i="1"/>
  <c r="AW2861" i="1"/>
  <c r="AU2717" i="1"/>
  <c r="AY2885" i="1"/>
  <c r="AW2846" i="1"/>
  <c r="AS2678" i="1"/>
  <c r="AY2761" i="1"/>
  <c r="AU2593" i="1"/>
  <c r="AP2536" i="3"/>
  <c r="AQ2536" i="3"/>
  <c r="AS2538" i="1"/>
  <c r="AW2706" i="1"/>
  <c r="AU2606" i="1"/>
  <c r="AY2774" i="1"/>
  <c r="AU2893" i="1"/>
  <c r="AY3061" i="1"/>
  <c r="AR2722" i="1"/>
  <c r="AO2722" i="3" s="1"/>
  <c r="AV2890" i="1"/>
  <c r="AR2627" i="1"/>
  <c r="AO2627" i="3" s="1"/>
  <c r="AV2795" i="1"/>
  <c r="AP2360" i="3"/>
  <c r="AQ2360" i="3"/>
  <c r="AR2634" i="1"/>
  <c r="AO2634" i="3" s="1"/>
  <c r="AV2802" i="1"/>
  <c r="AU2537" i="1"/>
  <c r="AY2705" i="1"/>
  <c r="AQ2403" i="3"/>
  <c r="AP2403" i="3"/>
  <c r="AS2690" i="1"/>
  <c r="AW2858" i="1"/>
  <c r="AS2672" i="1"/>
  <c r="AW2840" i="1"/>
  <c r="AS2619" i="1"/>
  <c r="AW2787" i="1"/>
  <c r="AU2676" i="1"/>
  <c r="AY2844" i="1"/>
  <c r="AR2576" i="1"/>
  <c r="AO2576" i="3" s="1"/>
  <c r="AV2744" i="1"/>
  <c r="AS2744" i="1"/>
  <c r="AW2912" i="1"/>
  <c r="AR2656" i="1"/>
  <c r="AO2656" i="3" s="1"/>
  <c r="AV2824" i="1"/>
  <c r="AQ2421" i="3"/>
  <c r="AP2421" i="3"/>
  <c r="AP2525" i="3"/>
  <c r="AQ2525" i="3"/>
  <c r="AU2641" i="1"/>
  <c r="AY2809" i="1"/>
  <c r="AV2699" i="1"/>
  <c r="AR2531" i="1"/>
  <c r="AO2531" i="3" s="1"/>
  <c r="AU2701" i="1"/>
  <c r="AY2869" i="1"/>
  <c r="AP2370" i="3"/>
  <c r="AQ2370" i="3"/>
  <c r="AW3059" i="1"/>
  <c r="AS2891" i="1"/>
  <c r="AV2850" i="1"/>
  <c r="AR2682" i="1"/>
  <c r="AO2682" i="3" s="1"/>
  <c r="AR2556" i="1"/>
  <c r="AO2556" i="3" s="1"/>
  <c r="AV2724" i="1"/>
  <c r="AS2565" i="1"/>
  <c r="AW2733" i="1"/>
  <c r="AR2582" i="1"/>
  <c r="AO2582" i="3" s="1"/>
  <c r="AV2750" i="1"/>
  <c r="AS2528" i="1"/>
  <c r="AW2696" i="1"/>
  <c r="AS2655" i="1"/>
  <c r="AW2823" i="1"/>
  <c r="AR2620" i="1"/>
  <c r="AO2620" i="3" s="1"/>
  <c r="AV2788" i="1"/>
  <c r="AR2601" i="1"/>
  <c r="AO2601" i="3" s="1"/>
  <c r="AV2769" i="1"/>
  <c r="AV2846" i="1"/>
  <c r="AR2678" i="1"/>
  <c r="AO2678" i="3" s="1"/>
  <c r="AQ2504" i="3"/>
  <c r="AP2504" i="3"/>
  <c r="AP2451" i="3"/>
  <c r="AQ2451" i="3"/>
  <c r="AR2566" i="1"/>
  <c r="AO2566" i="3" s="1"/>
  <c r="AV2734" i="1"/>
  <c r="AQ2576" i="3"/>
  <c r="AP2576" i="3"/>
  <c r="AU2785" i="1"/>
  <c r="AY2953" i="1"/>
  <c r="AR2662" i="1"/>
  <c r="AO2662" i="3" s="1"/>
  <c r="AV2830" i="1"/>
  <c r="AU2659" i="1"/>
  <c r="AY2827" i="1"/>
  <c r="AS2545" i="1"/>
  <c r="AW2713" i="1"/>
  <c r="AU2613" i="1"/>
  <c r="AY2781" i="1"/>
  <c r="AV2858" i="1"/>
  <c r="AR2690" i="1"/>
  <c r="AO2690" i="3" s="1"/>
  <c r="AQ2723" i="3"/>
  <c r="AP2723" i="3"/>
  <c r="AR2759" i="1"/>
  <c r="AO2759" i="3" s="1"/>
  <c r="AV2927" i="1"/>
  <c r="AU2715" i="1"/>
  <c r="AY2883" i="1"/>
  <c r="AP2397" i="3"/>
  <c r="AQ2397" i="3"/>
  <c r="AP2487" i="3"/>
  <c r="AQ2487" i="3"/>
  <c r="AU2570" i="1"/>
  <c r="AY2738" i="1"/>
  <c r="AS2544" i="1"/>
  <c r="AW2712" i="1"/>
  <c r="AU2654" i="1"/>
  <c r="AY2822" i="1"/>
  <c r="AR2558" i="1"/>
  <c r="AO2558" i="3" s="1"/>
  <c r="AV2726" i="1"/>
  <c r="AQ2582" i="3"/>
  <c r="AP2582" i="3"/>
  <c r="AU2798" i="1"/>
  <c r="AY2966" i="1"/>
  <c r="AP2377" i="3"/>
  <c r="AQ2377" i="3"/>
  <c r="AV2695" i="1"/>
  <c r="AR2527" i="1"/>
  <c r="AO2527" i="3" s="1"/>
  <c r="AR2586" i="1"/>
  <c r="AV2754" i="1"/>
  <c r="AY2976" i="1"/>
  <c r="AU2808" i="1"/>
  <c r="AU2757" i="1"/>
  <c r="AY2925" i="1"/>
  <c r="AY2747" i="1"/>
  <c r="AU2579" i="1"/>
  <c r="AR2602" i="1"/>
  <c r="AO2602" i="3" s="1"/>
  <c r="AV2770" i="1"/>
  <c r="AR2728" i="1"/>
  <c r="AO2728" i="3" s="1"/>
  <c r="AV2896" i="1"/>
  <c r="AU2548" i="1"/>
  <c r="AY2716" i="1"/>
  <c r="AP2557" i="3"/>
  <c r="AQ2557" i="3"/>
  <c r="AP2376" i="3"/>
  <c r="AQ2376" i="3"/>
  <c r="AR2623" i="1"/>
  <c r="AO2623" i="3" s="1"/>
  <c r="AV2791" i="1"/>
  <c r="AS2665" i="1"/>
  <c r="AW2833" i="1"/>
  <c r="AS2750" i="1"/>
  <c r="AW2918" i="1"/>
  <c r="AS2702" i="1"/>
  <c r="AW2870" i="1"/>
  <c r="AV2861" i="1"/>
  <c r="AR2693" i="1"/>
  <c r="AO2693" i="3" s="1"/>
  <c r="AS2685" i="1"/>
  <c r="AW2853" i="1"/>
  <c r="AU2849" i="1"/>
  <c r="AY3017" i="1"/>
  <c r="AU2702" i="1"/>
  <c r="AY2870" i="1"/>
  <c r="AS2585" i="1"/>
  <c r="AW2753" i="1"/>
  <c r="AS2799" i="1"/>
  <c r="AW2967" i="1"/>
  <c r="AS2731" i="1"/>
  <c r="AW2899" i="1"/>
  <c r="AW3224" i="1"/>
  <c r="AS3056" i="1"/>
  <c r="AS2581" i="1"/>
  <c r="AW2749" i="1"/>
  <c r="AP2888" i="3"/>
  <c r="AQ2888" i="3"/>
  <c r="AY3016" i="1"/>
  <c r="AU2848" i="1"/>
  <c r="AS2531" i="1"/>
  <c r="AW2699" i="1"/>
  <c r="AU2685" i="1"/>
  <c r="AY2853" i="1"/>
  <c r="AR2650" i="1"/>
  <c r="AO2650" i="3" s="1"/>
  <c r="AV2818" i="1"/>
  <c r="AP2413" i="3"/>
  <c r="AQ2413" i="3"/>
  <c r="AS2664" i="1"/>
  <c r="AW2832" i="1"/>
  <c r="AP2774" i="3"/>
  <c r="AQ2774" i="3"/>
  <c r="AU2552" i="1"/>
  <c r="AY2720" i="1"/>
  <c r="AS2725" i="1"/>
  <c r="AW2893" i="1"/>
  <c r="AU2526" i="1"/>
  <c r="AY2694" i="1"/>
  <c r="AV2839" i="1"/>
  <c r="AR2671" i="1"/>
  <c r="AO2671" i="3" s="1"/>
  <c r="AP2497" i="3"/>
  <c r="AQ2497" i="3"/>
  <c r="AP2575" i="3"/>
  <c r="AQ2575" i="3"/>
  <c r="AU2542" i="1"/>
  <c r="AY2710" i="1"/>
  <c r="AP2534" i="3"/>
  <c r="AQ2534" i="3"/>
  <c r="AR2751" i="1"/>
  <c r="AO2751" i="3" s="1"/>
  <c r="AV2919" i="1"/>
  <c r="AS2793" i="1"/>
  <c r="AW2961" i="1"/>
  <c r="AY2952" i="1"/>
  <c r="AU2784" i="1"/>
  <c r="AP2517" i="3"/>
  <c r="AQ2517" i="3"/>
  <c r="AU2719" i="1"/>
  <c r="AY2887" i="1"/>
  <c r="AR2616" i="1"/>
  <c r="AO2616" i="3" s="1"/>
  <c r="AV2784" i="1"/>
  <c r="AP2417" i="3"/>
  <c r="AQ2417" i="3"/>
  <c r="AP2631" i="3"/>
  <c r="AQ2631" i="3"/>
  <c r="AV2701" i="1"/>
  <c r="AR2533" i="1"/>
  <c r="AO2533" i="3" s="1"/>
  <c r="AP2563" i="3"/>
  <c r="AQ2563" i="3"/>
  <c r="AU2791" i="1"/>
  <c r="AY2959" i="1"/>
  <c r="AV2705" i="1"/>
  <c r="AR2537" i="1"/>
  <c r="AO2537" i="3" s="1"/>
  <c r="AV2716" i="1"/>
  <c r="AR2548" i="1"/>
  <c r="AO2548" i="3" s="1"/>
  <c r="AV2711" i="1"/>
  <c r="AR2543" i="1"/>
  <c r="AO2543" i="3" s="1"/>
  <c r="AV2704" i="1"/>
  <c r="AR2536" i="1"/>
  <c r="AO2536" i="3" s="1"/>
  <c r="AV2710" i="1"/>
  <c r="AR2542" i="1"/>
  <c r="AO2542" i="3" s="1"/>
  <c r="AV2712" i="1"/>
  <c r="AR2544" i="1"/>
  <c r="AO2544" i="3" s="1"/>
  <c r="AV2698" i="1"/>
  <c r="AR2530" i="1"/>
  <c r="AO2530" i="3" s="1"/>
  <c r="AV2707" i="1"/>
  <c r="AR2539" i="1"/>
  <c r="AV2714" i="1"/>
  <c r="AR2546" i="1"/>
  <c r="AO2546" i="3" s="1"/>
  <c r="AV2708" i="1"/>
  <c r="AR2540" i="1"/>
  <c r="AO2540" i="3" s="1"/>
  <c r="AV2697" i="1"/>
  <c r="AR2529" i="1"/>
  <c r="AO2529" i="3" s="1"/>
  <c r="AV2703" i="1"/>
  <c r="AR2535" i="1"/>
  <c r="AO2535" i="3" s="1"/>
  <c r="AV2694" i="1"/>
  <c r="AR2526" i="1"/>
  <c r="AO2526" i="3" s="1"/>
  <c r="O2641" i="3" l="1"/>
  <c r="AR2641" i="3"/>
  <c r="O2583" i="3"/>
  <c r="AR2583" i="3"/>
  <c r="AS2583" i="3" s="1"/>
  <c r="O2702" i="3"/>
  <c r="AR2702" i="3"/>
  <c r="O2791" i="3"/>
  <c r="AR2791" i="3"/>
  <c r="O2548" i="3"/>
  <c r="AR2548" i="3"/>
  <c r="O2570" i="3"/>
  <c r="AR2570" i="3"/>
  <c r="AS2570" i="3" s="1"/>
  <c r="O2613" i="3"/>
  <c r="AR2613" i="3"/>
  <c r="AS2613" i="3" s="1"/>
  <c r="O2676" i="3"/>
  <c r="AR2676" i="3"/>
  <c r="O2572" i="3"/>
  <c r="AR2572" i="3"/>
  <c r="O2927" i="3"/>
  <c r="AR2927" i="3"/>
  <c r="O2838" i="3"/>
  <c r="AR2838" i="3"/>
  <c r="O2687" i="3"/>
  <c r="AR2687" i="3"/>
  <c r="O2699" i="3"/>
  <c r="AR2699" i="3"/>
  <c r="O2620" i="3"/>
  <c r="AR2620" i="3"/>
  <c r="O2644" i="3"/>
  <c r="AR2644" i="3"/>
  <c r="O2769" i="3"/>
  <c r="AR2769" i="3"/>
  <c r="O2610" i="3"/>
  <c r="AR2610" i="3"/>
  <c r="O2718" i="3"/>
  <c r="AR2718" i="3"/>
  <c r="O2783" i="3"/>
  <c r="AR2783" i="3"/>
  <c r="O2559" i="3"/>
  <c r="AR2559" i="3"/>
  <c r="AS2559" i="3" s="1"/>
  <c r="O2784" i="3"/>
  <c r="AR2784" i="3"/>
  <c r="O2605" i="3"/>
  <c r="AR2605" i="3"/>
  <c r="O2736" i="3"/>
  <c r="AR2736" i="3"/>
  <c r="O2535" i="3"/>
  <c r="AR2535" i="3"/>
  <c r="O2560" i="3"/>
  <c r="AR2560" i="3"/>
  <c r="O2663" i="3"/>
  <c r="AR2663" i="3"/>
  <c r="AS2663" i="3" s="1"/>
  <c r="O2566" i="3"/>
  <c r="AR2566" i="3"/>
  <c r="O2852" i="3"/>
  <c r="AR2852" i="3"/>
  <c r="O2526" i="3"/>
  <c r="AR2526" i="3"/>
  <c r="O2685" i="3"/>
  <c r="AR2685" i="3"/>
  <c r="O2798" i="3"/>
  <c r="AR2798" i="3"/>
  <c r="O2659" i="3"/>
  <c r="AR2659" i="3"/>
  <c r="O2717" i="3"/>
  <c r="AR2717" i="3"/>
  <c r="O2585" i="3"/>
  <c r="AR2585" i="3"/>
  <c r="O2664" i="3"/>
  <c r="AR2664" i="3"/>
  <c r="O2811" i="3"/>
  <c r="AR2811" i="3"/>
  <c r="O2771" i="3"/>
  <c r="AR2771" i="3"/>
  <c r="O2866" i="3"/>
  <c r="AR2866" i="3"/>
  <c r="O2674" i="3"/>
  <c r="AR2674" i="3"/>
  <c r="O2712" i="3"/>
  <c r="AR2712" i="3"/>
  <c r="O2625" i="3"/>
  <c r="AR2625" i="3"/>
  <c r="AS2625" i="3" s="1"/>
  <c r="O2594" i="3"/>
  <c r="AR2594" i="3"/>
  <c r="AS2594" i="3" s="1"/>
  <c r="O2688" i="3"/>
  <c r="AR2688" i="3"/>
  <c r="O2618" i="3"/>
  <c r="AR2618" i="3"/>
  <c r="O2553" i="3"/>
  <c r="AR2553" i="3"/>
  <c r="O2782" i="3"/>
  <c r="AR2782" i="3"/>
  <c r="O2821" i="3"/>
  <c r="AR2821" i="3"/>
  <c r="O2683" i="3"/>
  <c r="AR2683" i="3"/>
  <c r="O2678" i="3"/>
  <c r="AR2678" i="3"/>
  <c r="O2628" i="3"/>
  <c r="AR2628" i="3"/>
  <c r="O2590" i="3"/>
  <c r="AR2590" i="3"/>
  <c r="O2624" i="3"/>
  <c r="AR2624" i="3"/>
  <c r="O2787" i="3"/>
  <c r="AR2787" i="3"/>
  <c r="O2581" i="3"/>
  <c r="AR2581" i="3"/>
  <c r="O2541" i="3"/>
  <c r="AR2541" i="3"/>
  <c r="AS2541" i="3" s="1"/>
  <c r="O2580" i="3"/>
  <c r="AR2580" i="3"/>
  <c r="AS2580" i="3" s="1"/>
  <c r="O2691" i="3"/>
  <c r="AR2691" i="3"/>
  <c r="O2638" i="3"/>
  <c r="AR2638" i="3"/>
  <c r="O2803" i="3"/>
  <c r="AR2803" i="3"/>
  <c r="O2632" i="3"/>
  <c r="AR2632" i="3"/>
  <c r="AS2632" i="3" s="1"/>
  <c r="O2609" i="3"/>
  <c r="AR2609" i="3"/>
  <c r="O2582" i="3"/>
  <c r="AR2582" i="3"/>
  <c r="AS2582" i="3" s="1"/>
  <c r="O2579" i="3"/>
  <c r="AR2579" i="3"/>
  <c r="AS2579" i="3" s="1"/>
  <c r="O2715" i="3"/>
  <c r="AR2715" i="3"/>
  <c r="O2893" i="3"/>
  <c r="AR2893" i="3"/>
  <c r="O2631" i="3"/>
  <c r="AR2631" i="3"/>
  <c r="O2563" i="3"/>
  <c r="AR2563" i="3"/>
  <c r="O2622" i="3"/>
  <c r="AR2622" i="3"/>
  <c r="O2693" i="3"/>
  <c r="AR2693" i="3"/>
  <c r="O2665" i="3"/>
  <c r="AR2665" i="3"/>
  <c r="O2584" i="3"/>
  <c r="AR2584" i="3"/>
  <c r="O2819" i="3"/>
  <c r="AR2819" i="3"/>
  <c r="O2802" i="3"/>
  <c r="AR2802" i="3"/>
  <c r="O2742" i="3"/>
  <c r="AR2742" i="3"/>
  <c r="O2766" i="3"/>
  <c r="AR2766" i="3"/>
  <c r="O2825" i="3"/>
  <c r="AR2825" i="3"/>
  <c r="O2746" i="3"/>
  <c r="AR2746" i="3"/>
  <c r="O2679" i="3"/>
  <c r="AR2679" i="3"/>
  <c r="O2700" i="3"/>
  <c r="AR2700" i="3"/>
  <c r="O2597" i="3"/>
  <c r="AR2597" i="3"/>
  <c r="O2538" i="3"/>
  <c r="AR2538" i="3"/>
  <c r="O2823" i="3"/>
  <c r="AR2823" i="3"/>
  <c r="O2735" i="3"/>
  <c r="AR2735" i="3"/>
  <c r="O2596" i="3"/>
  <c r="AR2596" i="3"/>
  <c r="AS2596" i="3" s="1"/>
  <c r="O2672" i="3"/>
  <c r="AR2672" i="3"/>
  <c r="AV2961" i="1"/>
  <c r="AR2793" i="1"/>
  <c r="AO2793" i="3" s="1"/>
  <c r="O2848" i="3"/>
  <c r="AR2848" i="3"/>
  <c r="O2606" i="3"/>
  <c r="AR2606" i="3"/>
  <c r="AS2606" i="3" s="1"/>
  <c r="O2543" i="3"/>
  <c r="AR2543" i="3"/>
  <c r="AS2543" i="3" s="1"/>
  <c r="O2528" i="3"/>
  <c r="AR2528" i="3"/>
  <c r="O2828" i="3"/>
  <c r="AR2828" i="3"/>
  <c r="O2621" i="3"/>
  <c r="AR2621" i="3"/>
  <c r="O2658" i="3"/>
  <c r="AR2658" i="3"/>
  <c r="O2564" i="3"/>
  <c r="AR2564" i="3"/>
  <c r="O2599" i="3"/>
  <c r="AR2599" i="3"/>
  <c r="AS2599" i="3" s="1"/>
  <c r="O2546" i="3"/>
  <c r="AR2546" i="3"/>
  <c r="O2565" i="3"/>
  <c r="AR2565" i="3"/>
  <c r="O2650" i="3"/>
  <c r="AR2650" i="3"/>
  <c r="AS2650" i="3" s="1"/>
  <c r="O2772" i="3"/>
  <c r="AR2772" i="3"/>
  <c r="O2627" i="3"/>
  <c r="AR2627" i="3"/>
  <c r="O2636" i="3"/>
  <c r="AR2636" i="3"/>
  <c r="O2652" i="3"/>
  <c r="AR2652" i="3"/>
  <c r="O2661" i="3"/>
  <c r="AR2661" i="3"/>
  <c r="AS2661" i="3" s="1"/>
  <c r="O2780" i="3"/>
  <c r="AR2780" i="3"/>
  <c r="O2629" i="3"/>
  <c r="AR2629" i="3"/>
  <c r="O2677" i="3"/>
  <c r="AR2677" i="3"/>
  <c r="O2775" i="3"/>
  <c r="AR2775" i="3"/>
  <c r="O2545" i="3"/>
  <c r="AR2545" i="3"/>
  <c r="O2552" i="3"/>
  <c r="AR2552" i="3"/>
  <c r="AS2552" i="3" s="1"/>
  <c r="O2669" i="3"/>
  <c r="AR2669" i="3"/>
  <c r="O2527" i="3"/>
  <c r="AR2527" i="3"/>
  <c r="AS2527" i="3" s="1"/>
  <c r="O2608" i="3"/>
  <c r="AR2608" i="3"/>
  <c r="O2626" i="3"/>
  <c r="AR2626" i="3"/>
  <c r="O2561" i="3"/>
  <c r="AR2561" i="3"/>
  <c r="O2656" i="3"/>
  <c r="AR2656" i="3"/>
  <c r="O2602" i="3"/>
  <c r="AR2602" i="3"/>
  <c r="O2686" i="3"/>
  <c r="AR2686" i="3"/>
  <c r="O2577" i="3"/>
  <c r="AR2577" i="3"/>
  <c r="AS2577" i="3" s="1"/>
  <c r="O2814" i="3"/>
  <c r="AR2814" i="3"/>
  <c r="O2815" i="3"/>
  <c r="AR2815" i="3"/>
  <c r="O2801" i="3"/>
  <c r="AR2801" i="3"/>
  <c r="O2707" i="3"/>
  <c r="AR2707" i="3"/>
  <c r="O2743" i="3"/>
  <c r="AR2743" i="3"/>
  <c r="O2850" i="3"/>
  <c r="AR2850" i="3"/>
  <c r="O2562" i="3"/>
  <c r="AR2562" i="3"/>
  <c r="O2785" i="3"/>
  <c r="AR2785" i="3"/>
  <c r="O2808" i="3"/>
  <c r="AR2808" i="3"/>
  <c r="O2849" i="3"/>
  <c r="AR2849" i="3"/>
  <c r="O2858" i="3"/>
  <c r="AR2858" i="3"/>
  <c r="O2865" i="3"/>
  <c r="AR2865" i="3"/>
  <c r="O2573" i="3"/>
  <c r="AR2573" i="3"/>
  <c r="AS2573" i="3" s="1"/>
  <c r="O2558" i="3"/>
  <c r="AR2558" i="3"/>
  <c r="O2571" i="3"/>
  <c r="AR2571" i="3"/>
  <c r="O2554" i="3"/>
  <c r="AR2554" i="3"/>
  <c r="O2595" i="3"/>
  <c r="AR2595" i="3"/>
  <c r="O2654" i="3"/>
  <c r="AR2654" i="3"/>
  <c r="AS2654" i="3" s="1"/>
  <c r="O2537" i="3"/>
  <c r="AR2537" i="3"/>
  <c r="O2836" i="3"/>
  <c r="AR2836" i="3"/>
  <c r="O2588" i="3"/>
  <c r="AR2588" i="3"/>
  <c r="O2689" i="3"/>
  <c r="AR2689" i="3"/>
  <c r="O2839" i="3"/>
  <c r="AR2839" i="3"/>
  <c r="O2719" i="3"/>
  <c r="AR2719" i="3"/>
  <c r="O2701" i="3"/>
  <c r="AR2701" i="3"/>
  <c r="O2592" i="3"/>
  <c r="AR2592" i="3"/>
  <c r="O2675" i="3"/>
  <c r="AR2675" i="3"/>
  <c r="O2692" i="3"/>
  <c r="AR2692" i="3"/>
  <c r="O2830" i="3"/>
  <c r="AR2830" i="3"/>
  <c r="O2666" i="3"/>
  <c r="AR2666" i="3"/>
  <c r="O2556" i="3"/>
  <c r="AR2556" i="3"/>
  <c r="O2779" i="3"/>
  <c r="AR2779" i="3"/>
  <c r="O2755" i="3"/>
  <c r="AR2755" i="3"/>
  <c r="O2586" i="3"/>
  <c r="AR2586" i="3"/>
  <c r="O2569" i="3"/>
  <c r="AR2569" i="3"/>
  <c r="O2667" i="3"/>
  <c r="AR2667" i="3"/>
  <c r="O2555" i="3"/>
  <c r="AR2555" i="3"/>
  <c r="O2540" i="3"/>
  <c r="AR2540" i="3"/>
  <c r="O2639" i="3"/>
  <c r="AR2639" i="3"/>
  <c r="O2600" i="3"/>
  <c r="AR2600" i="3"/>
  <c r="O2872" i="3"/>
  <c r="AR2872" i="3"/>
  <c r="O2816" i="3"/>
  <c r="AR2816" i="3"/>
  <c r="O2673" i="3"/>
  <c r="AR2673" i="3"/>
  <c r="O2576" i="3"/>
  <c r="AR2576" i="3"/>
  <c r="O2757" i="3"/>
  <c r="AR2757" i="3"/>
  <c r="O2542" i="3"/>
  <c r="AR2542" i="3"/>
  <c r="O2817" i="3"/>
  <c r="AR2817" i="3"/>
  <c r="O2593" i="3"/>
  <c r="AR2593" i="3"/>
  <c r="AS2593" i="3" s="1"/>
  <c r="O2810" i="3"/>
  <c r="AR2810" i="3"/>
  <c r="O2637" i="3"/>
  <c r="AR2637" i="3"/>
  <c r="O2645" i="3"/>
  <c r="AR2645" i="3"/>
  <c r="BF5171" i="3"/>
  <c r="BE5171" i="3"/>
  <c r="AX5507" i="1"/>
  <c r="AT5339" i="1"/>
  <c r="AS2662" i="3"/>
  <c r="AS2653" i="3"/>
  <c r="BF3053" i="3"/>
  <c r="BE3053" i="3"/>
  <c r="AX3389" i="1"/>
  <c r="AT3221" i="1"/>
  <c r="BE3224" i="3"/>
  <c r="BF3224" i="3"/>
  <c r="AX3560" i="1"/>
  <c r="AT3392" i="1"/>
  <c r="BF5916" i="3"/>
  <c r="BE5916" i="3"/>
  <c r="AX6252" i="1"/>
  <c r="AT6084" i="1"/>
  <c r="BF4492" i="3"/>
  <c r="BE4492" i="3"/>
  <c r="AX4828" i="1"/>
  <c r="AT4660" i="1"/>
  <c r="AS2550" i="3"/>
  <c r="AS2501" i="3"/>
  <c r="AS2469" i="3"/>
  <c r="AS2643" i="3"/>
  <c r="AS2371" i="3"/>
  <c r="AS2591" i="3"/>
  <c r="AS2386" i="3"/>
  <c r="AS2378" i="3"/>
  <c r="AS2534" i="3"/>
  <c r="AS2557" i="3"/>
  <c r="AS2465" i="3"/>
  <c r="AS2496" i="3"/>
  <c r="AS2416" i="3"/>
  <c r="AS2502" i="3"/>
  <c r="AS2362" i="3"/>
  <c r="AS2361" i="3"/>
  <c r="AS2444" i="3"/>
  <c r="AS2358" i="3"/>
  <c r="AS2519" i="3"/>
  <c r="AS2379" i="3"/>
  <c r="AS2398" i="3"/>
  <c r="AS2508" i="3"/>
  <c r="AS2488" i="3"/>
  <c r="AS2473" i="3"/>
  <c r="AS2500" i="3"/>
  <c r="AS2449" i="3"/>
  <c r="AS2394" i="3"/>
  <c r="AS2499" i="3"/>
  <c r="AS2517" i="3"/>
  <c r="AS2522" i="3"/>
  <c r="AS2454" i="3"/>
  <c r="AS2498" i="3"/>
  <c r="AS2392" i="3"/>
  <c r="AS2518" i="3"/>
  <c r="AS2512" i="3"/>
  <c r="AS2435" i="3"/>
  <c r="AS2452" i="3"/>
  <c r="AW2973" i="1"/>
  <c r="AS2805" i="1"/>
  <c r="AQ2637" i="3"/>
  <c r="AP2637" i="3"/>
  <c r="AS2388" i="3"/>
  <c r="AS2474" i="3"/>
  <c r="AS2470" i="3"/>
  <c r="AS2420" i="3"/>
  <c r="AS2691" i="3"/>
  <c r="AS2515" i="3"/>
  <c r="AS2468" i="3"/>
  <c r="AS2513" i="3"/>
  <c r="AS2419" i="3"/>
  <c r="AS2536" i="3"/>
  <c r="AS2533" i="3"/>
  <c r="AS2380" i="3"/>
  <c r="AS2607" i="3"/>
  <c r="AS2390" i="3"/>
  <c r="AS2471" i="3"/>
  <c r="AS2598" i="3"/>
  <c r="AS2514" i="3"/>
  <c r="AS2604" i="3"/>
  <c r="AS2479" i="3"/>
  <c r="AV3181" i="1"/>
  <c r="AR3013" i="1"/>
  <c r="AO3013" i="3" s="1"/>
  <c r="AS2377" i="3"/>
  <c r="AS2413" i="3"/>
  <c r="AS2510" i="3"/>
  <c r="AS2491" i="3"/>
  <c r="AS2477" i="3"/>
  <c r="AS2505" i="3"/>
  <c r="AS2551" i="3"/>
  <c r="AS2490" i="3"/>
  <c r="AS2506" i="3"/>
  <c r="AS2399" i="3"/>
  <c r="AS2507" i="3"/>
  <c r="AS2574" i="3"/>
  <c r="AS2524" i="3"/>
  <c r="AS2410" i="3"/>
  <c r="AS2443" i="3"/>
  <c r="AS2484" i="3"/>
  <c r="AR2806" i="1"/>
  <c r="AO2806" i="3" s="1"/>
  <c r="AV2974" i="1"/>
  <c r="AS2648" i="3"/>
  <c r="AS2487" i="3"/>
  <c r="AS2370" i="3"/>
  <c r="AS2372" i="3"/>
  <c r="AS2504" i="3"/>
  <c r="AS2360" i="3"/>
  <c r="AS2472" i="3"/>
  <c r="AS2417" i="3"/>
  <c r="AS2397" i="3"/>
  <c r="AS2369" i="3"/>
  <c r="AS2520" i="3"/>
  <c r="AS2630" i="3"/>
  <c r="AS2422" i="3"/>
  <c r="AS2525" i="3"/>
  <c r="AS2401" i="3"/>
  <c r="AS2376" i="3"/>
  <c r="AS2492" i="3"/>
  <c r="AS2511" i="3"/>
  <c r="AS2497" i="3"/>
  <c r="AS2363" i="3"/>
  <c r="AS2608" i="3"/>
  <c r="AS2476" i="3"/>
  <c r="AS2385" i="3"/>
  <c r="AS2503" i="3"/>
  <c r="AS2467" i="3"/>
  <c r="AS2364" i="3"/>
  <c r="AS2448" i="3"/>
  <c r="AS2453" i="3"/>
  <c r="AS2446" i="3"/>
  <c r="AS2442" i="3"/>
  <c r="AS2478" i="3"/>
  <c r="AS2461" i="3"/>
  <c r="AS2521" i="3"/>
  <c r="AS2403" i="3"/>
  <c r="AS2396" i="3"/>
  <c r="AS2466" i="3"/>
  <c r="AS2441" i="3"/>
  <c r="AS2424" i="3"/>
  <c r="BF6837" i="3"/>
  <c r="BE6837" i="3"/>
  <c r="AS2568" i="3"/>
  <c r="AS2651" i="3"/>
  <c r="BF2648" i="3"/>
  <c r="BE2648" i="3"/>
  <c r="AS2601" i="3"/>
  <c r="AS2631" i="3"/>
  <c r="AS2563" i="3"/>
  <c r="BF2581" i="3"/>
  <c r="BE2581" i="3"/>
  <c r="AS2657" i="3"/>
  <c r="BF2574" i="3"/>
  <c r="BE2574" i="3"/>
  <c r="AS2516" i="3"/>
  <c r="BF6157" i="3"/>
  <c r="BE6157" i="3"/>
  <c r="AS2649" i="3"/>
  <c r="AS2605" i="3"/>
  <c r="BE3372" i="3"/>
  <c r="BF3372" i="3"/>
  <c r="BE2997" i="3"/>
  <c r="BF2997" i="3"/>
  <c r="BF2851" i="3"/>
  <c r="BE2851" i="3"/>
  <c r="BF2817" i="3"/>
  <c r="BE2817" i="3"/>
  <c r="BF2999" i="3"/>
  <c r="BE2999" i="3"/>
  <c r="BE3062" i="3"/>
  <c r="BF3062" i="3"/>
  <c r="BF2849" i="3"/>
  <c r="BE2849" i="3"/>
  <c r="BF2918" i="3"/>
  <c r="BE2918" i="3"/>
  <c r="BE3315" i="3"/>
  <c r="BF3315" i="3"/>
  <c r="BF2656" i="3"/>
  <c r="BE2656" i="3"/>
  <c r="BF3707" i="3"/>
  <c r="BE3707" i="3"/>
  <c r="BF2669" i="3"/>
  <c r="BE2669" i="3"/>
  <c r="BF3361" i="3"/>
  <c r="BE3361" i="3"/>
  <c r="BF2809" i="3"/>
  <c r="BE2809" i="3"/>
  <c r="BF2664" i="3"/>
  <c r="BE2664" i="3"/>
  <c r="BF2891" i="3"/>
  <c r="BE2891" i="3"/>
  <c r="BE2691" i="3"/>
  <c r="BF2691" i="3"/>
  <c r="BF2589" i="3"/>
  <c r="BE2589" i="3"/>
  <c r="BF3354" i="3"/>
  <c r="BE3354" i="3"/>
  <c r="BE3190" i="3"/>
  <c r="BF3190" i="3"/>
  <c r="BE2820" i="3"/>
  <c r="BF2820" i="3"/>
  <c r="BF2914" i="3"/>
  <c r="BE2914" i="3"/>
  <c r="BF4372" i="3"/>
  <c r="BE4372" i="3"/>
  <c r="BF4055" i="3"/>
  <c r="BE4055" i="3"/>
  <c r="BF2553" i="3"/>
  <c r="BE2553" i="3"/>
  <c r="BF2688" i="3"/>
  <c r="BE2688" i="3"/>
  <c r="BE2575" i="3"/>
  <c r="BF2575" i="3"/>
  <c r="BF2573" i="3"/>
  <c r="BE2573" i="3"/>
  <c r="BF2668" i="3"/>
  <c r="BE2668" i="3"/>
  <c r="BF3998" i="3"/>
  <c r="BE3998" i="3"/>
  <c r="BF2601" i="3"/>
  <c r="BE2601" i="3"/>
  <c r="BF2765" i="3"/>
  <c r="BE2765" i="3"/>
  <c r="BF3632" i="3"/>
  <c r="BE3632" i="3"/>
  <c r="BF2735" i="3"/>
  <c r="BE2735" i="3"/>
  <c r="BF2730" i="3"/>
  <c r="BE2730" i="3"/>
  <c r="BF4298" i="3"/>
  <c r="BE4298" i="3"/>
  <c r="BF4948" i="3"/>
  <c r="BE4948" i="3"/>
  <c r="BF3387" i="3"/>
  <c r="BE3387" i="3"/>
  <c r="BF2802" i="3"/>
  <c r="BE2802" i="3"/>
  <c r="BF3041" i="3"/>
  <c r="BE3041" i="3"/>
  <c r="BF2754" i="3"/>
  <c r="BE2754" i="3"/>
  <c r="BF3099" i="3"/>
  <c r="BE3099" i="3"/>
  <c r="BF4284" i="3"/>
  <c r="BE4284" i="3"/>
  <c r="BF2934" i="3"/>
  <c r="BE2934" i="3"/>
  <c r="BF3096" i="3"/>
  <c r="BE3096" i="3"/>
  <c r="BE2559" i="3"/>
  <c r="BF2559" i="3"/>
  <c r="BF2770" i="3"/>
  <c r="BE2770" i="3"/>
  <c r="BF2798" i="3"/>
  <c r="BE2798" i="3"/>
  <c r="BF2626" i="3"/>
  <c r="BE2626" i="3"/>
  <c r="BF2706" i="3"/>
  <c r="BE2706" i="3"/>
  <c r="BF2600" i="3"/>
  <c r="BE2600" i="3"/>
  <c r="BF2787" i="3"/>
  <c r="BE2787" i="3"/>
  <c r="BE2712" i="3"/>
  <c r="BF2712" i="3"/>
  <c r="BF2665" i="3"/>
  <c r="BE2665" i="3"/>
  <c r="BF2645" i="3"/>
  <c r="BE2645" i="3"/>
  <c r="BF3061" i="3"/>
  <c r="BE3061" i="3"/>
  <c r="BE2639" i="3"/>
  <c r="BF2639" i="3"/>
  <c r="BF2731" i="3"/>
  <c r="BE2731" i="3"/>
  <c r="BF2853" i="3"/>
  <c r="BE2853" i="3"/>
  <c r="BE2776" i="3"/>
  <c r="BF2776" i="3"/>
  <c r="AS2597" i="3"/>
  <c r="BF3756" i="3"/>
  <c r="BE3756" i="3"/>
  <c r="BE6784" i="3"/>
  <c r="BF6784" i="3"/>
  <c r="BF2814" i="3"/>
  <c r="BE2814" i="3"/>
  <c r="BF3265" i="3"/>
  <c r="BE3265" i="3"/>
  <c r="BF2577" i="3"/>
  <c r="BE2577" i="3"/>
  <c r="BF5362" i="3"/>
  <c r="BE5362" i="3"/>
  <c r="BF3615" i="3"/>
  <c r="BE3615" i="3"/>
  <c r="BF5291" i="3"/>
  <c r="BE5291" i="3"/>
  <c r="BE2780" i="3"/>
  <c r="BF2780" i="3"/>
  <c r="AS2447" i="3"/>
  <c r="AS2421" i="3"/>
  <c r="AS2628" i="3"/>
  <c r="AS2555" i="3"/>
  <c r="BF3052" i="3"/>
  <c r="BE3052" i="3"/>
  <c r="BE2611" i="3"/>
  <c r="BF2611" i="3"/>
  <c r="BE2587" i="3"/>
  <c r="BF2587" i="3"/>
  <c r="BF4476" i="3"/>
  <c r="BE4476" i="3"/>
  <c r="BF8120" i="3"/>
  <c r="BE8120" i="3"/>
  <c r="BE2539" i="3"/>
  <c r="BF2539" i="3"/>
  <c r="AS2451" i="3"/>
  <c r="AS2623" i="3"/>
  <c r="AS2572" i="3"/>
  <c r="BF2738" i="3"/>
  <c r="BE2738" i="3"/>
  <c r="BF4756" i="3"/>
  <c r="BE4756" i="3"/>
  <c r="AS2561" i="3"/>
  <c r="BF2963" i="3"/>
  <c r="BE2963" i="3"/>
  <c r="BF3304" i="3"/>
  <c r="BE3304" i="3"/>
  <c r="BE2828" i="3"/>
  <c r="BF2828" i="3"/>
  <c r="BE2808" i="3"/>
  <c r="BF2808" i="3"/>
  <c r="BF3124" i="3"/>
  <c r="BE3124" i="3"/>
  <c r="BF2823" i="3"/>
  <c r="BE2823" i="3"/>
  <c r="BF2826" i="3"/>
  <c r="BE2826" i="3"/>
  <c r="BF2839" i="3"/>
  <c r="BE2839" i="3"/>
  <c r="BE3114" i="3"/>
  <c r="BF3114" i="3"/>
  <c r="BF3068" i="3"/>
  <c r="BE3068" i="3"/>
  <c r="BE2728" i="3"/>
  <c r="BF2728" i="3"/>
  <c r="BF2846" i="3"/>
  <c r="BE2846" i="3"/>
  <c r="BF2569" i="3"/>
  <c r="BE2569" i="3"/>
  <c r="BF3180" i="3"/>
  <c r="BE3180" i="3"/>
  <c r="BE2840" i="3"/>
  <c r="BF2840" i="3"/>
  <c r="BF3430" i="3"/>
  <c r="BE3430" i="3"/>
  <c r="BF2791" i="3"/>
  <c r="BE2791" i="3"/>
  <c r="BE2848" i="3"/>
  <c r="BF2848" i="3"/>
  <c r="BF4641" i="3"/>
  <c r="BE4641" i="3"/>
  <c r="BF2762" i="3"/>
  <c r="BE2762" i="3"/>
  <c r="BE2804" i="3"/>
  <c r="BF2804" i="3"/>
  <c r="BF2642" i="3"/>
  <c r="BE2642" i="3"/>
  <c r="BE2615" i="3"/>
  <c r="BF2615" i="3"/>
  <c r="BF4339" i="3"/>
  <c r="BE4339" i="3"/>
  <c r="BF2729" i="3"/>
  <c r="BE2729" i="3"/>
  <c r="BE3194" i="3"/>
  <c r="BF3194" i="3"/>
  <c r="BF5060" i="3"/>
  <c r="BE5060" i="3"/>
  <c r="BF2924" i="3"/>
  <c r="BE2924" i="3"/>
  <c r="BF3095" i="3"/>
  <c r="BE3095" i="3"/>
  <c r="BE4651" i="3"/>
  <c r="BF4651" i="3"/>
  <c r="BE2571" i="3"/>
  <c r="BF2571" i="3"/>
  <c r="BE3665" i="3"/>
  <c r="BF3665" i="3"/>
  <c r="BF3023" i="3"/>
  <c r="BE3023" i="3"/>
  <c r="BF2785" i="3"/>
  <c r="BE2785" i="3"/>
  <c r="BF3622" i="3"/>
  <c r="BE3622" i="3"/>
  <c r="BF8055" i="3"/>
  <c r="BE8055" i="3"/>
  <c r="BF3510" i="3"/>
  <c r="BE3510" i="3"/>
  <c r="AS2618" i="3"/>
  <c r="AS2677" i="3"/>
  <c r="AS2624" i="3"/>
  <c r="BF3181" i="3"/>
  <c r="BE3181" i="3"/>
  <c r="AS2575" i="3"/>
  <c r="BF4133" i="3"/>
  <c r="BE4133" i="3"/>
  <c r="AX3846" i="1"/>
  <c r="AT3678" i="1"/>
  <c r="BF8247" i="3"/>
  <c r="BE8247" i="3"/>
  <c r="BF5086" i="3"/>
  <c r="BE5086" i="3"/>
  <c r="BE6933" i="3"/>
  <c r="BF6933" i="3"/>
  <c r="AS2381" i="3"/>
  <c r="BE2736" i="3"/>
  <c r="BF2736" i="3"/>
  <c r="BF3860" i="3"/>
  <c r="BE3860" i="3"/>
  <c r="BF2710" i="3"/>
  <c r="BE2710" i="3"/>
  <c r="BE2941" i="3"/>
  <c r="BF2941" i="3"/>
  <c r="BE2949" i="3"/>
  <c r="BF2949" i="3"/>
  <c r="BE2784" i="3"/>
  <c r="BF2784" i="3"/>
  <c r="BF3157" i="3"/>
  <c r="BE3157" i="3"/>
  <c r="BF2709" i="3"/>
  <c r="BE2709" i="3"/>
  <c r="BF3205" i="3"/>
  <c r="BE3205" i="3"/>
  <c r="BE3126" i="3"/>
  <c r="BF3126" i="3"/>
  <c r="BF2650" i="3"/>
  <c r="BE2650" i="3"/>
  <c r="BE4019" i="3"/>
  <c r="BF4019" i="3"/>
  <c r="BF3823" i="3"/>
  <c r="BE3823" i="3"/>
  <c r="BF2713" i="3"/>
  <c r="BE2713" i="3"/>
  <c r="BE3058" i="3"/>
  <c r="BF3058" i="3"/>
  <c r="BF2633" i="3"/>
  <c r="BE2633" i="3"/>
  <c r="BF4006" i="3"/>
  <c r="BE4006" i="3"/>
  <c r="BE2583" i="3"/>
  <c r="BF2583" i="3"/>
  <c r="BF2609" i="3"/>
  <c r="BE2609" i="3"/>
  <c r="BF2799" i="3"/>
  <c r="BE2799" i="3"/>
  <c r="BF2606" i="3"/>
  <c r="BE2606" i="3"/>
  <c r="BF2673" i="3"/>
  <c r="BE2673" i="3"/>
  <c r="BF3003" i="3"/>
  <c r="BE3003" i="3"/>
  <c r="BF2714" i="3"/>
  <c r="BE2714" i="3"/>
  <c r="BF2534" i="3"/>
  <c r="BE2534" i="3"/>
  <c r="BE2551" i="3"/>
  <c r="BF2551" i="3"/>
  <c r="BF2698" i="3"/>
  <c r="BE2698" i="3"/>
  <c r="BE2579" i="3"/>
  <c r="BF2579" i="3"/>
  <c r="BF2585" i="3"/>
  <c r="BE2585" i="3"/>
  <c r="BF5406" i="3"/>
  <c r="BE5406" i="3"/>
  <c r="BF4010" i="3"/>
  <c r="BE4010" i="3"/>
  <c r="BF3439" i="3"/>
  <c r="BE3439" i="3"/>
  <c r="BF2806" i="3"/>
  <c r="BE2806" i="3"/>
  <c r="AS2602" i="3"/>
  <c r="AS2576" i="3"/>
  <c r="AS2627" i="3"/>
  <c r="AS2542" i="3"/>
  <c r="AS2600" i="3"/>
  <c r="AS2595" i="3"/>
  <c r="AS2626" i="3"/>
  <c r="AS2535" i="3"/>
  <c r="BF2529" i="3"/>
  <c r="BE2529" i="3"/>
  <c r="BF3367" i="3"/>
  <c r="BE3367" i="3"/>
  <c r="BF2861" i="3"/>
  <c r="BE2861" i="3"/>
  <c r="BF2526" i="3"/>
  <c r="BE2526" i="3"/>
  <c r="BF3536" i="3"/>
  <c r="BE3536" i="3"/>
  <c r="AS2707" i="1"/>
  <c r="AW2875" i="1"/>
  <c r="AP2539" i="3"/>
  <c r="AQ2539" i="3"/>
  <c r="AR2805" i="1"/>
  <c r="AO2805" i="3" s="1"/>
  <c r="AV2973" i="1"/>
  <c r="AX3968" i="1"/>
  <c r="AT3800" i="1"/>
  <c r="AX4812" i="1"/>
  <c r="AT4644" i="1"/>
  <c r="AX3116" i="1"/>
  <c r="AT2948" i="1"/>
  <c r="AX3958" i="1"/>
  <c r="AT3790" i="1"/>
  <c r="AX8391" i="1"/>
  <c r="AT8223" i="1"/>
  <c r="AX3142" i="1"/>
  <c r="AT2974" i="1"/>
  <c r="AR2815" i="1"/>
  <c r="AO2815" i="3" s="1"/>
  <c r="AV2983" i="1"/>
  <c r="AR2755" i="1"/>
  <c r="AO2755" i="3" s="1"/>
  <c r="AV2923" i="1"/>
  <c r="AX3121" i="1"/>
  <c r="AT2953" i="1"/>
  <c r="AX5627" i="1"/>
  <c r="AT5459" i="1"/>
  <c r="AX3951" i="1"/>
  <c r="AT3783" i="1"/>
  <c r="AX3872" i="1"/>
  <c r="AT3704" i="1"/>
  <c r="AX4346" i="1"/>
  <c r="AT4178" i="1"/>
  <c r="AX3775" i="1"/>
  <c r="AT3607" i="1"/>
  <c r="AT2769" i="1"/>
  <c r="AX2937" i="1"/>
  <c r="AX3101" i="1"/>
  <c r="AT2933" i="1"/>
  <c r="AX5742" i="1"/>
  <c r="AT5574" i="1"/>
  <c r="AX4334" i="1"/>
  <c r="AT4166" i="1"/>
  <c r="AX5698" i="1"/>
  <c r="AT5530" i="1"/>
  <c r="AT3092" i="1"/>
  <c r="AX3260" i="1"/>
  <c r="AX3431" i="1"/>
  <c r="AT3263" i="1"/>
  <c r="AX4987" i="1"/>
  <c r="AT4819" i="1"/>
  <c r="AX2907" i="1"/>
  <c r="AT2739" i="1"/>
  <c r="AX4001" i="1"/>
  <c r="AT3833" i="1"/>
  <c r="AX3359" i="1"/>
  <c r="AT3191" i="1"/>
  <c r="AX2984" i="1"/>
  <c r="AT2816" i="1"/>
  <c r="AX3050" i="1"/>
  <c r="AT2882" i="1"/>
  <c r="AX2870" i="1"/>
  <c r="AT2702" i="1"/>
  <c r="AX2887" i="1"/>
  <c r="AT2719" i="1"/>
  <c r="AT2866" i="1"/>
  <c r="AX3034" i="1"/>
  <c r="AX2915" i="1"/>
  <c r="AT2747" i="1"/>
  <c r="AX2921" i="1"/>
  <c r="AT2753" i="1"/>
  <c r="AX2875" i="1"/>
  <c r="AT2707" i="1"/>
  <c r="AX4391" i="1"/>
  <c r="AT4223" i="1"/>
  <c r="AT2721" i="1"/>
  <c r="AX2889" i="1"/>
  <c r="AX3024" i="1"/>
  <c r="AT2856" i="1"/>
  <c r="AX2911" i="1"/>
  <c r="AT2743" i="1"/>
  <c r="AX2909" i="1"/>
  <c r="AT2741" i="1"/>
  <c r="AX3004" i="1"/>
  <c r="AT2836" i="1"/>
  <c r="AX2947" i="1"/>
  <c r="AT2779" i="1"/>
  <c r="AT2755" i="1"/>
  <c r="AX2923" i="1"/>
  <c r="AX7120" i="1"/>
  <c r="AT6952" i="1"/>
  <c r="AX3150" i="1"/>
  <c r="AT2982" i="1"/>
  <c r="AX3601" i="1"/>
  <c r="AT3433" i="1"/>
  <c r="AT2745" i="1"/>
  <c r="AX2913" i="1"/>
  <c r="AX2862" i="1"/>
  <c r="AT2694" i="1"/>
  <c r="AX5396" i="1"/>
  <c r="AT5228" i="1"/>
  <c r="AY2895" i="1"/>
  <c r="AU2727" i="1"/>
  <c r="AX4469" i="1"/>
  <c r="AT4301" i="1"/>
  <c r="AV2889" i="1"/>
  <c r="AR2721" i="1"/>
  <c r="AO2721" i="3" s="1"/>
  <c r="AS2815" i="1"/>
  <c r="AW2983" i="1"/>
  <c r="AP2647" i="3"/>
  <c r="AQ2647" i="3"/>
  <c r="AX4092" i="1"/>
  <c r="AT3924" i="1"/>
  <c r="AO2586" i="3"/>
  <c r="AR2797" i="1"/>
  <c r="AO2797" i="3" s="1"/>
  <c r="AV2965" i="1"/>
  <c r="AY2874" i="1"/>
  <c r="AU2706" i="1"/>
  <c r="AX3388" i="1"/>
  <c r="AT3220" i="1"/>
  <c r="AV4685" i="1"/>
  <c r="AR4517" i="1"/>
  <c r="AO4517" i="3" s="1"/>
  <c r="AO2539" i="3"/>
  <c r="AY3008" i="1"/>
  <c r="AU2840" i="1"/>
  <c r="AV2911" i="1"/>
  <c r="AR2743" i="1"/>
  <c r="AO2743" i="3" s="1"/>
  <c r="AV3361" i="1"/>
  <c r="AR3193" i="1"/>
  <c r="AO3193" i="3" s="1"/>
  <c r="AY2933" i="1"/>
  <c r="AU2765" i="1"/>
  <c r="I4268" i="1"/>
  <c r="H7509" i="1"/>
  <c r="I7508" i="1"/>
  <c r="H333" i="1"/>
  <c r="I332" i="1"/>
  <c r="H2685" i="1"/>
  <c r="I2684" i="1"/>
  <c r="H5709" i="1"/>
  <c r="I5708" i="1"/>
  <c r="H2541" i="1"/>
  <c r="I2540" i="1"/>
  <c r="I4292" i="1"/>
  <c r="H4293" i="1"/>
  <c r="H3693" i="1"/>
  <c r="I3692" i="1"/>
  <c r="H7461" i="1"/>
  <c r="I7460" i="1"/>
  <c r="H8301" i="1"/>
  <c r="I8300" i="1"/>
  <c r="H1941" i="1"/>
  <c r="I1940" i="1"/>
  <c r="H4366" i="1"/>
  <c r="H5493" i="1"/>
  <c r="I5492" i="1"/>
  <c r="I6020" i="1"/>
  <c r="H6021" i="1"/>
  <c r="H5925" i="1"/>
  <c r="I5924" i="1"/>
  <c r="H5445" i="1"/>
  <c r="I5444" i="1"/>
  <c r="H2205" i="1"/>
  <c r="I2204" i="1"/>
  <c r="H6717" i="1"/>
  <c r="I6716" i="1"/>
  <c r="H7437" i="1"/>
  <c r="I7436" i="1"/>
  <c r="H3549" i="1"/>
  <c r="I3548" i="1"/>
  <c r="H5253" i="1"/>
  <c r="I5252" i="1"/>
  <c r="H6381" i="1"/>
  <c r="I6380" i="1"/>
  <c r="H3717" i="1"/>
  <c r="I3716" i="1"/>
  <c r="H7557" i="1"/>
  <c r="I7556" i="1"/>
  <c r="I6212" i="1"/>
  <c r="H6213" i="1"/>
  <c r="H3909" i="1"/>
  <c r="I3908" i="1"/>
  <c r="H8493" i="1"/>
  <c r="I8492" i="1"/>
  <c r="H8181" i="1"/>
  <c r="I8180" i="1"/>
  <c r="H6453" i="1"/>
  <c r="I6452" i="1"/>
  <c r="H3261" i="1"/>
  <c r="I3260" i="1"/>
  <c r="H2997" i="1"/>
  <c r="I2996" i="1"/>
  <c r="H1053" i="1"/>
  <c r="I1052" i="1"/>
  <c r="H3765" i="1"/>
  <c r="I3764" i="1"/>
  <c r="H2757" i="1"/>
  <c r="I2756" i="1"/>
  <c r="H6261" i="1"/>
  <c r="I6260" i="1"/>
  <c r="H6573" i="1"/>
  <c r="I6572" i="1"/>
  <c r="H7245" i="1"/>
  <c r="I7244" i="1"/>
  <c r="H1293" i="1"/>
  <c r="I1292" i="1"/>
  <c r="H6093" i="1"/>
  <c r="I6092" i="1"/>
  <c r="H3813" i="1"/>
  <c r="I3812" i="1"/>
  <c r="I4196" i="1"/>
  <c r="H4197" i="1"/>
  <c r="H5277" i="1"/>
  <c r="I5276" i="1"/>
  <c r="H1821" i="1"/>
  <c r="I1820" i="1"/>
  <c r="H4437" i="1"/>
  <c r="I4436" i="1"/>
  <c r="H3309" i="1"/>
  <c r="I3308" i="1"/>
  <c r="H2085" i="1"/>
  <c r="I2084" i="1"/>
  <c r="H5733" i="1"/>
  <c r="I5732" i="1"/>
  <c r="H5421" i="1"/>
  <c r="I5420" i="1"/>
  <c r="H7797" i="1"/>
  <c r="I7796" i="1"/>
  <c r="H4797" i="1"/>
  <c r="I4796" i="1"/>
  <c r="H933" i="1"/>
  <c r="I932" i="1"/>
  <c r="H7629" i="1"/>
  <c r="I7628" i="1"/>
  <c r="H7341" i="1"/>
  <c r="I7340" i="1"/>
  <c r="H7365" i="1"/>
  <c r="I7364" i="1"/>
  <c r="H1149" i="1"/>
  <c r="I1148" i="1"/>
  <c r="H8373" i="1"/>
  <c r="I8372" i="1"/>
  <c r="H8085" i="1"/>
  <c r="I8084" i="1"/>
  <c r="H8565" i="1"/>
  <c r="I8564" i="1"/>
  <c r="H7701" i="1"/>
  <c r="I7700" i="1"/>
  <c r="H3525" i="1"/>
  <c r="I3524" i="1"/>
  <c r="H4893" i="1"/>
  <c r="I4892" i="1"/>
  <c r="H1365" i="1"/>
  <c r="I1364" i="1"/>
  <c r="H5157" i="1"/>
  <c r="I5156" i="1"/>
  <c r="H5061" i="1"/>
  <c r="I5060" i="1"/>
  <c r="H8253" i="1"/>
  <c r="I8252" i="1"/>
  <c r="H2325" i="1"/>
  <c r="I2324" i="1"/>
  <c r="H7653" i="1"/>
  <c r="I7652" i="1"/>
  <c r="H1413" i="1"/>
  <c r="I1412" i="1"/>
  <c r="H3501" i="1"/>
  <c r="I3500" i="1"/>
  <c r="H7749" i="1"/>
  <c r="I7748" i="1"/>
  <c r="H8013" i="1"/>
  <c r="I8012" i="1"/>
  <c r="H861" i="1"/>
  <c r="I860" i="1"/>
  <c r="H3669" i="1"/>
  <c r="I3668" i="1"/>
  <c r="H7485" i="1"/>
  <c r="I7484" i="1"/>
  <c r="H1773" i="1"/>
  <c r="I1772" i="1"/>
  <c r="H3237" i="1"/>
  <c r="I3236" i="1"/>
  <c r="H7581" i="1"/>
  <c r="I7580" i="1"/>
  <c r="H5949" i="1"/>
  <c r="I5948" i="1"/>
  <c r="H3957" i="1"/>
  <c r="I3956" i="1"/>
  <c r="H2901" i="1"/>
  <c r="I2900" i="1"/>
  <c r="H4821" i="1"/>
  <c r="I4820" i="1"/>
  <c r="H357" i="1"/>
  <c r="I356" i="1"/>
  <c r="H8733" i="1"/>
  <c r="I8732" i="1"/>
  <c r="H5037" i="1"/>
  <c r="I5036" i="1"/>
  <c r="H5541" i="1"/>
  <c r="I5540" i="1"/>
  <c r="H5757" i="1"/>
  <c r="I5756" i="1"/>
  <c r="H4270" i="1"/>
  <c r="H6117" i="1"/>
  <c r="I6116" i="1"/>
  <c r="H4773" i="1"/>
  <c r="I4772" i="1"/>
  <c r="H981" i="1"/>
  <c r="I980" i="1"/>
  <c r="H2157" i="1"/>
  <c r="I2156" i="1"/>
  <c r="H5133" i="1"/>
  <c r="I5132" i="1"/>
  <c r="H3357" i="1"/>
  <c r="I3356" i="1"/>
  <c r="H8421" i="1"/>
  <c r="I8420" i="1"/>
  <c r="H2853" i="1"/>
  <c r="I2852" i="1"/>
  <c r="H1845" i="1"/>
  <c r="I1844" i="1"/>
  <c r="H2805" i="1"/>
  <c r="I2804" i="1"/>
  <c r="H4869" i="1"/>
  <c r="I4868" i="1"/>
  <c r="H2037" i="1"/>
  <c r="I2036" i="1"/>
  <c r="H2493" i="1"/>
  <c r="I2492" i="1"/>
  <c r="H7869" i="1"/>
  <c r="I7868" i="1"/>
  <c r="H645" i="1"/>
  <c r="I644" i="1"/>
  <c r="H8109" i="1"/>
  <c r="I8108" i="1"/>
  <c r="H2229" i="1"/>
  <c r="I2228" i="1"/>
  <c r="H3213" i="1"/>
  <c r="I3212" i="1"/>
  <c r="H6861" i="1"/>
  <c r="I6860" i="1"/>
  <c r="H957" i="1"/>
  <c r="I956" i="1"/>
  <c r="H501" i="1"/>
  <c r="I500" i="1"/>
  <c r="H2925" i="1"/>
  <c r="I2924" i="1"/>
  <c r="H2589" i="1"/>
  <c r="I2588" i="1"/>
  <c r="H2613" i="1"/>
  <c r="I2612" i="1"/>
  <c r="H8517" i="1"/>
  <c r="I8516" i="1"/>
  <c r="H5349" i="1"/>
  <c r="I5348" i="1"/>
  <c r="H3405" i="1"/>
  <c r="I3404" i="1"/>
  <c r="H1197" i="1"/>
  <c r="I1196" i="1"/>
  <c r="H741" i="1"/>
  <c r="I740" i="1"/>
  <c r="H4077" i="1"/>
  <c r="I4076" i="1"/>
  <c r="H2565" i="1"/>
  <c r="I2564" i="1"/>
  <c r="H4941" i="1"/>
  <c r="I4940" i="1"/>
  <c r="H3837" i="1"/>
  <c r="I3836" i="1"/>
  <c r="H3573" i="1"/>
  <c r="I3572" i="1"/>
  <c r="H1389" i="1"/>
  <c r="I1388" i="1"/>
  <c r="H6669" i="1"/>
  <c r="I6668" i="1"/>
  <c r="H4749" i="1"/>
  <c r="I4748" i="1"/>
  <c r="H2061" i="1"/>
  <c r="I2060" i="1"/>
  <c r="H3429" i="1"/>
  <c r="I3428" i="1"/>
  <c r="I4412" i="1"/>
  <c r="H4413" i="1"/>
  <c r="H6285" i="1"/>
  <c r="I6284" i="1"/>
  <c r="H7293" i="1"/>
  <c r="I7292" i="1"/>
  <c r="H1869" i="1"/>
  <c r="I1868" i="1"/>
  <c r="H4677" i="1"/>
  <c r="I4676" i="1"/>
  <c r="H5229" i="1"/>
  <c r="I5228" i="1"/>
  <c r="H8541" i="1"/>
  <c r="I8540" i="1"/>
  <c r="H1173" i="1"/>
  <c r="I1172" i="1"/>
  <c r="H6813" i="1"/>
  <c r="I6812" i="1"/>
  <c r="H2517" i="1"/>
  <c r="I2516" i="1"/>
  <c r="H5469" i="1"/>
  <c r="I5468" i="1"/>
  <c r="H5013" i="1"/>
  <c r="I5012" i="1"/>
  <c r="H8709" i="1"/>
  <c r="I8708" i="1"/>
  <c r="H4965" i="1"/>
  <c r="I4964" i="1"/>
  <c r="H2445" i="1"/>
  <c r="I2444" i="1"/>
  <c r="H8133" i="1"/>
  <c r="I8132" i="1"/>
  <c r="H7989" i="1"/>
  <c r="I7988" i="1"/>
  <c r="H5973" i="1"/>
  <c r="I5972" i="1"/>
  <c r="H3021" i="1"/>
  <c r="I3020" i="1"/>
  <c r="H1341" i="1"/>
  <c r="I1340" i="1"/>
  <c r="H789" i="1"/>
  <c r="I788" i="1"/>
  <c r="H8349" i="1"/>
  <c r="I8348" i="1"/>
  <c r="H429" i="1"/>
  <c r="I428" i="1"/>
  <c r="H3117" i="1"/>
  <c r="I3116" i="1"/>
  <c r="H3141" i="1"/>
  <c r="I3140" i="1"/>
  <c r="H6765" i="1"/>
  <c r="I6764" i="1"/>
  <c r="H8757" i="1"/>
  <c r="I8756" i="1"/>
  <c r="H6933" i="1"/>
  <c r="I6932" i="1"/>
  <c r="H2877" i="1"/>
  <c r="I2876" i="1"/>
  <c r="H4557" i="1"/>
  <c r="I4556" i="1"/>
  <c r="H2709" i="1"/>
  <c r="I2708" i="1"/>
  <c r="H4509" i="1"/>
  <c r="I4508" i="1"/>
  <c r="H2421" i="1"/>
  <c r="I2420" i="1"/>
  <c r="H4629" i="1"/>
  <c r="I4628" i="1"/>
  <c r="H1077" i="1"/>
  <c r="I1076" i="1"/>
  <c r="H3621" i="1"/>
  <c r="I3620" i="1"/>
  <c r="H8229" i="1"/>
  <c r="I8228" i="1"/>
  <c r="H885" i="1"/>
  <c r="I884" i="1"/>
  <c r="H6309" i="1"/>
  <c r="I6308" i="1"/>
  <c r="H7389" i="1"/>
  <c r="I7388" i="1"/>
  <c r="H4725" i="1"/>
  <c r="I4724" i="1"/>
  <c r="H4029" i="1"/>
  <c r="I4028" i="1"/>
  <c r="H3045" i="1"/>
  <c r="I3044" i="1"/>
  <c r="H6981" i="1"/>
  <c r="I6980" i="1"/>
  <c r="H6165" i="1"/>
  <c r="I6164" i="1"/>
  <c r="H6525" i="1"/>
  <c r="I6524" i="1"/>
  <c r="H3861" i="1"/>
  <c r="I3860" i="1"/>
  <c r="H2253" i="1"/>
  <c r="I2252" i="1"/>
  <c r="H6741" i="1"/>
  <c r="I6740" i="1"/>
  <c r="H5517" i="1"/>
  <c r="I5516" i="1"/>
  <c r="H453" i="1"/>
  <c r="I452" i="1"/>
  <c r="I4220" i="1"/>
  <c r="H4221" i="1"/>
  <c r="H6909" i="1"/>
  <c r="I6908" i="1"/>
  <c r="H5685" i="1"/>
  <c r="I5684" i="1"/>
  <c r="H7197" i="1"/>
  <c r="I7196" i="1"/>
  <c r="H7101" i="1"/>
  <c r="I7100" i="1"/>
  <c r="I7076" i="1"/>
  <c r="H7077" i="1"/>
  <c r="H5829" i="1"/>
  <c r="I5828" i="1"/>
  <c r="H3165" i="1"/>
  <c r="I3164" i="1"/>
  <c r="H2661" i="1"/>
  <c r="I2660" i="1"/>
  <c r="H3453" i="1"/>
  <c r="I3452" i="1"/>
  <c r="H2109" i="1"/>
  <c r="I2108" i="1"/>
  <c r="H7917" i="1"/>
  <c r="I7916" i="1"/>
  <c r="H6693" i="1"/>
  <c r="I6692" i="1"/>
  <c r="H7029" i="1"/>
  <c r="I7028" i="1"/>
  <c r="H3933" i="1"/>
  <c r="I3932" i="1"/>
  <c r="H5613" i="1"/>
  <c r="I5612" i="1"/>
  <c r="H6789" i="1"/>
  <c r="I6788" i="1"/>
  <c r="H2469" i="1"/>
  <c r="I2468" i="1"/>
  <c r="H1221" i="1"/>
  <c r="I1220" i="1"/>
  <c r="H765" i="1"/>
  <c r="I764" i="1"/>
  <c r="H5205" i="1"/>
  <c r="I5204" i="1"/>
  <c r="H693" i="1"/>
  <c r="I692" i="1"/>
  <c r="H1245" i="1"/>
  <c r="I1244" i="1"/>
  <c r="H5661" i="1"/>
  <c r="I5660" i="1"/>
  <c r="H1557" i="1"/>
  <c r="I1556" i="1"/>
  <c r="H7821" i="1"/>
  <c r="I7820" i="1"/>
  <c r="H1005" i="1"/>
  <c r="I1004" i="1"/>
  <c r="H549" i="1"/>
  <c r="I548" i="1"/>
  <c r="H8157" i="1"/>
  <c r="I8156" i="1"/>
  <c r="I4340" i="1"/>
  <c r="H4341" i="1"/>
  <c r="H4917" i="1"/>
  <c r="I4916" i="1"/>
  <c r="H5301" i="1"/>
  <c r="I5300" i="1"/>
  <c r="H4461" i="1"/>
  <c r="I4460" i="1"/>
  <c r="H4173" i="1"/>
  <c r="I4172" i="1"/>
  <c r="H6429" i="1"/>
  <c r="I6428" i="1"/>
  <c r="H7677" i="1"/>
  <c r="I7676" i="1"/>
  <c r="H189" i="1"/>
  <c r="I188" i="1"/>
  <c r="H2349" i="1"/>
  <c r="I2348" i="1"/>
  <c r="H5805" i="1"/>
  <c r="I5804" i="1"/>
  <c r="H4581" i="1"/>
  <c r="I4580" i="1"/>
  <c r="H4245" i="1"/>
  <c r="I4244" i="1"/>
  <c r="H4989" i="1"/>
  <c r="I4988" i="1"/>
  <c r="H6357" i="1"/>
  <c r="I6356" i="1"/>
  <c r="H1653" i="1"/>
  <c r="I1652" i="1"/>
  <c r="H1029" i="1"/>
  <c r="I1028" i="1"/>
  <c r="H3333" i="1"/>
  <c r="I3332" i="1"/>
  <c r="H573" i="1"/>
  <c r="I572" i="1"/>
  <c r="H477" i="1"/>
  <c r="I476" i="1"/>
  <c r="H405" i="1"/>
  <c r="I404" i="1"/>
  <c r="H3189" i="1"/>
  <c r="I3188" i="1"/>
  <c r="H2949" i="1"/>
  <c r="I2948" i="1"/>
  <c r="H8469" i="1"/>
  <c r="I8468" i="1"/>
  <c r="H6477" i="1"/>
  <c r="I6476" i="1"/>
  <c r="H2301" i="1"/>
  <c r="I2300" i="1"/>
  <c r="H6645" i="1"/>
  <c r="I6644" i="1"/>
  <c r="H1509" i="1"/>
  <c r="I1508" i="1"/>
  <c r="H6237" i="1"/>
  <c r="I6236" i="1"/>
  <c r="H813" i="1"/>
  <c r="I812" i="1"/>
  <c r="H7173" i="1"/>
  <c r="I7172" i="1"/>
  <c r="H381" i="1"/>
  <c r="I380" i="1"/>
  <c r="H6885" i="1"/>
  <c r="I6884" i="1"/>
  <c r="H5901" i="1"/>
  <c r="I5900" i="1"/>
  <c r="H597" i="1"/>
  <c r="I596" i="1"/>
  <c r="H5781" i="1"/>
  <c r="I5780" i="1"/>
  <c r="H4485" i="1"/>
  <c r="I4484" i="1"/>
  <c r="H5997" i="1"/>
  <c r="I5996" i="1"/>
  <c r="H8277" i="1"/>
  <c r="I8276" i="1"/>
  <c r="H1605" i="1"/>
  <c r="I1604" i="1"/>
  <c r="H1797" i="1"/>
  <c r="I1796" i="1"/>
  <c r="H1893" i="1"/>
  <c r="I1892" i="1"/>
  <c r="H2013" i="1"/>
  <c r="I2012" i="1"/>
  <c r="H1125" i="1"/>
  <c r="I1124" i="1"/>
  <c r="H3381" i="1"/>
  <c r="I3380" i="1"/>
  <c r="H285" i="1"/>
  <c r="I284" i="1"/>
  <c r="H7965" i="1"/>
  <c r="I7964" i="1"/>
  <c r="H5853" i="1"/>
  <c r="I5852" i="1"/>
  <c r="H3981" i="1"/>
  <c r="I3980" i="1"/>
  <c r="H6621" i="1"/>
  <c r="I6620" i="1"/>
  <c r="H7317" i="1"/>
  <c r="I7316" i="1"/>
  <c r="H1917" i="1"/>
  <c r="I1916" i="1"/>
  <c r="H7605" i="1"/>
  <c r="I7604" i="1"/>
  <c r="H6069" i="1"/>
  <c r="I6068" i="1"/>
  <c r="H1989" i="1"/>
  <c r="I1988" i="1"/>
  <c r="H2181" i="1"/>
  <c r="I2180" i="1"/>
  <c r="H2397" i="1"/>
  <c r="I2396" i="1"/>
  <c r="H1581" i="1"/>
  <c r="I1580" i="1"/>
  <c r="H4149" i="1"/>
  <c r="I4148" i="1"/>
  <c r="H1485" i="1"/>
  <c r="I1484" i="1"/>
  <c r="H5085" i="1"/>
  <c r="I5084" i="1"/>
  <c r="H8397" i="1"/>
  <c r="I8396" i="1"/>
  <c r="H5877" i="1"/>
  <c r="I5876" i="1"/>
  <c r="H6333" i="1"/>
  <c r="I6332" i="1"/>
  <c r="H6597" i="1"/>
  <c r="I6596" i="1"/>
  <c r="H8661" i="1"/>
  <c r="I8660" i="1"/>
  <c r="H1629" i="1"/>
  <c r="I1628" i="1"/>
  <c r="H5325" i="1"/>
  <c r="I5324" i="1"/>
  <c r="H5109" i="1"/>
  <c r="I5108" i="1"/>
  <c r="H3789" i="1"/>
  <c r="I3788" i="1"/>
  <c r="H7773" i="1"/>
  <c r="I7772" i="1"/>
  <c r="H2637" i="1"/>
  <c r="I2636" i="1"/>
  <c r="H1677" i="1"/>
  <c r="I1676" i="1"/>
  <c r="H7269" i="1"/>
  <c r="I7268" i="1"/>
  <c r="H2133" i="1"/>
  <c r="I2132" i="1"/>
  <c r="H621" i="1"/>
  <c r="I620" i="1"/>
  <c r="H309" i="1"/>
  <c r="I308" i="1"/>
  <c r="H5637" i="1"/>
  <c r="I5636" i="1"/>
  <c r="H8589" i="1"/>
  <c r="I8588" i="1"/>
  <c r="H7125" i="1"/>
  <c r="I7124" i="1"/>
  <c r="H3285" i="1"/>
  <c r="I3284" i="1"/>
  <c r="H7413" i="1"/>
  <c r="I7412" i="1"/>
  <c r="H1965" i="1"/>
  <c r="I1964" i="1"/>
  <c r="H4533" i="1"/>
  <c r="I4532" i="1"/>
  <c r="H237" i="1"/>
  <c r="I236" i="1"/>
  <c r="H3885" i="1"/>
  <c r="I3884" i="1"/>
  <c r="H1725" i="1"/>
  <c r="I1724" i="1"/>
  <c r="H1749" i="1"/>
  <c r="I1748" i="1"/>
  <c r="H3093" i="1"/>
  <c r="I3092" i="1"/>
  <c r="H909" i="1"/>
  <c r="I908" i="1"/>
  <c r="H6189" i="1"/>
  <c r="I6188" i="1"/>
  <c r="H8205" i="1"/>
  <c r="I8204" i="1"/>
  <c r="H7149" i="1"/>
  <c r="I7148" i="1"/>
  <c r="H6549" i="1"/>
  <c r="I6548" i="1"/>
  <c r="H1437" i="1"/>
  <c r="I1436" i="1"/>
  <c r="H1317" i="1"/>
  <c r="I1316" i="1"/>
  <c r="H2973" i="1"/>
  <c r="I2972" i="1"/>
  <c r="H6141" i="1"/>
  <c r="I6140" i="1"/>
  <c r="H8445" i="1"/>
  <c r="I8444" i="1"/>
  <c r="H3477" i="1"/>
  <c r="I3476" i="1"/>
  <c r="H2829" i="1"/>
  <c r="I2828" i="1"/>
  <c r="H6501" i="1"/>
  <c r="I6500" i="1"/>
  <c r="H1461" i="1"/>
  <c r="I1460" i="1"/>
  <c r="I4388" i="1"/>
  <c r="H4389" i="1"/>
  <c r="I4364" i="1"/>
  <c r="H7893" i="1"/>
  <c r="I7892" i="1"/>
  <c r="H8061" i="1"/>
  <c r="I8060" i="1"/>
  <c r="H717" i="1"/>
  <c r="I716" i="1"/>
  <c r="H7005" i="1"/>
  <c r="I7004" i="1"/>
  <c r="H7941" i="1"/>
  <c r="I7940" i="1"/>
  <c r="I4316" i="1"/>
  <c r="H4317" i="1"/>
  <c r="H6405" i="1"/>
  <c r="I6404" i="1"/>
  <c r="H5373" i="1"/>
  <c r="I5372" i="1"/>
  <c r="H4653" i="1"/>
  <c r="I4652" i="1"/>
  <c r="H7053" i="1"/>
  <c r="I7052" i="1"/>
  <c r="H837" i="1"/>
  <c r="I836" i="1"/>
  <c r="H2277" i="1"/>
  <c r="I2276" i="1"/>
  <c r="H4053" i="1"/>
  <c r="I4052" i="1"/>
  <c r="H3597" i="1"/>
  <c r="I3596" i="1"/>
  <c r="H261" i="1"/>
  <c r="I260" i="1"/>
  <c r="H525" i="1"/>
  <c r="I524" i="1"/>
  <c r="H5589" i="1"/>
  <c r="I5588" i="1"/>
  <c r="H669" i="1"/>
  <c r="I668" i="1"/>
  <c r="H8685" i="1"/>
  <c r="I8684" i="1"/>
  <c r="H4845" i="1"/>
  <c r="I4844" i="1"/>
  <c r="H4101" i="1"/>
  <c r="I4100" i="1"/>
  <c r="H7725" i="1"/>
  <c r="I7724" i="1"/>
  <c r="H4701" i="1"/>
  <c r="I4700" i="1"/>
  <c r="H213" i="1"/>
  <c r="I212" i="1"/>
  <c r="H8613" i="1"/>
  <c r="I8612" i="1"/>
  <c r="H1701" i="1"/>
  <c r="I1700" i="1"/>
  <c r="H8637" i="1"/>
  <c r="I8636" i="1"/>
  <c r="H1269" i="1"/>
  <c r="I1268" i="1"/>
  <c r="H5181" i="1"/>
  <c r="I5180" i="1"/>
  <c r="H4005" i="1"/>
  <c r="I4004" i="1"/>
  <c r="H8037" i="1"/>
  <c r="I8036" i="1"/>
  <c r="H1101" i="1"/>
  <c r="I1100" i="1"/>
  <c r="H2373" i="1"/>
  <c r="I2372" i="1"/>
  <c r="H1533" i="1"/>
  <c r="I1532" i="1"/>
  <c r="H7845" i="1"/>
  <c r="I7844" i="1"/>
  <c r="H6837" i="1"/>
  <c r="I6836" i="1"/>
  <c r="H3741" i="1"/>
  <c r="I3740" i="1"/>
  <c r="H3069" i="1"/>
  <c r="I3068" i="1"/>
  <c r="H2733" i="1"/>
  <c r="I2732" i="1"/>
  <c r="H4125" i="1"/>
  <c r="I4124" i="1"/>
  <c r="H2781" i="1"/>
  <c r="I2780" i="1"/>
  <c r="H8325" i="1"/>
  <c r="I8324" i="1"/>
  <c r="H3645" i="1"/>
  <c r="I3644" i="1"/>
  <c r="H4605" i="1"/>
  <c r="I4604" i="1"/>
  <c r="H5565" i="1"/>
  <c r="I5564" i="1"/>
  <c r="H6045" i="1"/>
  <c r="I6044" i="1"/>
  <c r="H7221" i="1"/>
  <c r="I7220" i="1"/>
  <c r="H5397" i="1"/>
  <c r="I5396" i="1"/>
  <c r="H6957" i="1"/>
  <c r="I6956" i="1"/>
  <c r="H7533" i="1"/>
  <c r="I7532" i="1"/>
  <c r="AX3517" i="1"/>
  <c r="AT3349" i="1"/>
  <c r="AX4708" i="1"/>
  <c r="AT4540" i="1"/>
  <c r="AV3053" i="1"/>
  <c r="AR2885" i="1"/>
  <c r="AO2885" i="3" s="1"/>
  <c r="AX8456" i="1"/>
  <c r="AT8288" i="1"/>
  <c r="AX3112" i="1"/>
  <c r="AT2944" i="1"/>
  <c r="AX3250" i="1"/>
  <c r="AT3082" i="1"/>
  <c r="AX3189" i="1"/>
  <c r="AT3021" i="1"/>
  <c r="AX3530" i="1"/>
  <c r="AT3362" i="1"/>
  <c r="AR2748" i="1"/>
  <c r="AO2748" i="3" s="1"/>
  <c r="AV2916" i="1"/>
  <c r="AS2843" i="1"/>
  <c r="AW3011" i="1"/>
  <c r="AX2925" i="1"/>
  <c r="AT2757" i="1"/>
  <c r="AX2945" i="1"/>
  <c r="AT2777" i="1"/>
  <c r="AP2546" i="3"/>
  <c r="AQ2546" i="3"/>
  <c r="AX2951" i="1"/>
  <c r="AT2783" i="1"/>
  <c r="AX2969" i="1"/>
  <c r="AT2801" i="1"/>
  <c r="AX2865" i="1"/>
  <c r="AT2697" i="1"/>
  <c r="AW2882" i="1"/>
  <c r="AS2714" i="1"/>
  <c r="AX3135" i="1"/>
  <c r="AT2967" i="1"/>
  <c r="AX3156" i="1"/>
  <c r="AT2988" i="1"/>
  <c r="AX4342" i="1"/>
  <c r="AT4174" i="1"/>
  <c r="AX2981" i="1"/>
  <c r="AT2813" i="1"/>
  <c r="AX3690" i="1"/>
  <c r="AT3522" i="1"/>
  <c r="AS2789" i="1"/>
  <c r="AW2957" i="1"/>
  <c r="AX2942" i="1"/>
  <c r="AT2774" i="1"/>
  <c r="AX3227" i="1"/>
  <c r="AT3059" i="1"/>
  <c r="AT2859" i="1"/>
  <c r="AX3027" i="1"/>
  <c r="AV2908" i="1"/>
  <c r="AR2740" i="1"/>
  <c r="AO2740" i="3" s="1"/>
  <c r="AP2621" i="3"/>
  <c r="AQ2621" i="3"/>
  <c r="AX3197" i="1"/>
  <c r="AT3029" i="1"/>
  <c r="AX3067" i="1"/>
  <c r="AT2899" i="1"/>
  <c r="AX3098" i="1"/>
  <c r="AT2930" i="1"/>
  <c r="AT2972" i="1"/>
  <c r="AX3140" i="1"/>
  <c r="AR3094" i="1"/>
  <c r="AO3094" i="3" s="1"/>
  <c r="AV3262" i="1"/>
  <c r="AX3526" i="1"/>
  <c r="AT3358" i="1"/>
  <c r="AX2936" i="1"/>
  <c r="AT2768" i="1"/>
  <c r="AX3123" i="1"/>
  <c r="AT2955" i="1"/>
  <c r="AX3048" i="1"/>
  <c r="AT2880" i="1"/>
  <c r="AX3397" i="1"/>
  <c r="AT3229" i="1"/>
  <c r="AX4675" i="1"/>
  <c r="AT4507" i="1"/>
  <c r="AX3065" i="1"/>
  <c r="AT2897" i="1"/>
  <c r="AX3001" i="1"/>
  <c r="AT2833" i="1"/>
  <c r="AX2919" i="1"/>
  <c r="AT2751" i="1"/>
  <c r="AQ2620" i="3"/>
  <c r="AP2620" i="3"/>
  <c r="AX2975" i="1"/>
  <c r="AT2807" i="1"/>
  <c r="AX3009" i="1"/>
  <c r="AT2841" i="1"/>
  <c r="AX4977" i="1"/>
  <c r="AT4809" i="1"/>
  <c r="AU2824" i="1"/>
  <c r="AY2992" i="1"/>
  <c r="AQ2675" i="3"/>
  <c r="AP2675" i="3"/>
  <c r="AW2956" i="1"/>
  <c r="AS2788" i="1"/>
  <c r="AX2978" i="1"/>
  <c r="AT2810" i="1"/>
  <c r="AX3339" i="1"/>
  <c r="AT3171" i="1"/>
  <c r="AY2877" i="1"/>
  <c r="AU2709" i="1"/>
  <c r="AX4159" i="1"/>
  <c r="AT3991" i="1"/>
  <c r="AX3145" i="1"/>
  <c r="AT2977" i="1"/>
  <c r="AX3000" i="1"/>
  <c r="AT2832" i="1"/>
  <c r="AV3019" i="1"/>
  <c r="AR2851" i="1"/>
  <c r="AO2851" i="3" s="1"/>
  <c r="AX3404" i="1"/>
  <c r="AT3236" i="1"/>
  <c r="AX3064" i="1"/>
  <c r="AT2896" i="1"/>
  <c r="AX2895" i="1"/>
  <c r="AT2727" i="1"/>
  <c r="AX4043" i="1"/>
  <c r="AT3875" i="1"/>
  <c r="AX3005" i="1"/>
  <c r="AT2837" i="1"/>
  <c r="AX3516" i="1"/>
  <c r="AT3348" i="1"/>
  <c r="AT2938" i="1"/>
  <c r="AX3106" i="1"/>
  <c r="AX3134" i="1"/>
  <c r="AT2966" i="1"/>
  <c r="AX2962" i="1"/>
  <c r="AT2794" i="1"/>
  <c r="AX3042" i="1"/>
  <c r="AT2874" i="1"/>
  <c r="AX2986" i="1"/>
  <c r="AT2818" i="1"/>
  <c r="AW3095" i="1"/>
  <c r="AS2927" i="1"/>
  <c r="AY2902" i="1"/>
  <c r="AU2734" i="1"/>
  <c r="AW2923" i="1"/>
  <c r="AS2755" i="1"/>
  <c r="AQ2759" i="3"/>
  <c r="AP2759" i="3"/>
  <c r="AX3182" i="1"/>
  <c r="AT3014" i="1"/>
  <c r="AV2864" i="1"/>
  <c r="AR2696" i="1"/>
  <c r="AO2696" i="3" s="1"/>
  <c r="AV3011" i="1"/>
  <c r="AR2843" i="1"/>
  <c r="AO2843" i="3" s="1"/>
  <c r="AX3176" i="1"/>
  <c r="AT3008" i="1"/>
  <c r="AT3598" i="1"/>
  <c r="AX3766" i="1"/>
  <c r="AX3127" i="1"/>
  <c r="AT2959" i="1"/>
  <c r="AQ2587" i="3"/>
  <c r="AP2587" i="3"/>
  <c r="AX3651" i="1"/>
  <c r="AT3483" i="1"/>
  <c r="AX2992" i="1"/>
  <c r="AT2824" i="1"/>
  <c r="AU2807" i="1"/>
  <c r="AY2975" i="1"/>
  <c r="AX4355" i="1"/>
  <c r="AT4187" i="1"/>
  <c r="AX2905" i="1"/>
  <c r="AT2737" i="1"/>
  <c r="AX3697" i="1"/>
  <c r="AT3529" i="1"/>
  <c r="AX3049" i="1"/>
  <c r="AT2881" i="1"/>
  <c r="AX3394" i="1"/>
  <c r="AT3226" i="1"/>
  <c r="AR2781" i="1"/>
  <c r="AV2949" i="1"/>
  <c r="AX3184" i="1"/>
  <c r="AT3016" i="1"/>
  <c r="AV2972" i="1"/>
  <c r="AR2804" i="1"/>
  <c r="AO2804" i="3" s="1"/>
  <c r="AV2957" i="1"/>
  <c r="AR2789" i="1"/>
  <c r="AO2789" i="3" s="1"/>
  <c r="AX3120" i="1"/>
  <c r="AT2952" i="1"/>
  <c r="AX3493" i="1"/>
  <c r="AT3325" i="1"/>
  <c r="AX3460" i="1"/>
  <c r="AT3292" i="1"/>
  <c r="AQ2560" i="3"/>
  <c r="AP2560" i="3"/>
  <c r="AS2835" i="1"/>
  <c r="AW3003" i="1"/>
  <c r="AX3175" i="1"/>
  <c r="AT3007" i="1"/>
  <c r="AX3432" i="1"/>
  <c r="AT3264" i="1"/>
  <c r="AR2897" i="1"/>
  <c r="AO2897" i="3" s="1"/>
  <c r="AV3065" i="1"/>
  <c r="AR2723" i="1"/>
  <c r="AO2723" i="3" s="1"/>
  <c r="AV2891" i="1"/>
  <c r="AW2896" i="1"/>
  <c r="AS2728" i="1"/>
  <c r="AR3067" i="1"/>
  <c r="AO3067" i="3" s="1"/>
  <c r="AV3235" i="1"/>
  <c r="AQ2667" i="3"/>
  <c r="AP2667" i="3"/>
  <c r="AS2777" i="1"/>
  <c r="AW2945" i="1"/>
  <c r="AV3074" i="1"/>
  <c r="AR2906" i="1"/>
  <c r="AO2906" i="3" s="1"/>
  <c r="AX3153" i="1"/>
  <c r="AT2985" i="1"/>
  <c r="AX3335" i="1"/>
  <c r="AT3167" i="1"/>
  <c r="AX3045" i="1"/>
  <c r="AT2877" i="1"/>
  <c r="AP2609" i="3"/>
  <c r="AQ2609" i="3"/>
  <c r="AX3541" i="1"/>
  <c r="AT3373" i="1"/>
  <c r="AV3119" i="1"/>
  <c r="AR2951" i="1"/>
  <c r="AO2951" i="3" s="1"/>
  <c r="AQ2616" i="3"/>
  <c r="AP2616" i="3"/>
  <c r="AX3090" i="1"/>
  <c r="AT2922" i="1"/>
  <c r="AX3435" i="1"/>
  <c r="AT3267" i="1"/>
  <c r="AX3138" i="1"/>
  <c r="AT2970" i="1"/>
  <c r="AS2784" i="1"/>
  <c r="AW2952" i="1"/>
  <c r="AV2901" i="1"/>
  <c r="AR2733" i="1"/>
  <c r="AO2733" i="3" s="1"/>
  <c r="AU2904" i="1"/>
  <c r="AY3072" i="1"/>
  <c r="AX3185" i="1"/>
  <c r="AT3017" i="1"/>
  <c r="AX3254" i="1"/>
  <c r="AT3086" i="1"/>
  <c r="AX3450" i="1"/>
  <c r="AT3282" i="1"/>
  <c r="AS2990" i="1"/>
  <c r="AW3158" i="1"/>
  <c r="AX3159" i="1"/>
  <c r="AT2991" i="1"/>
  <c r="AX3162" i="1"/>
  <c r="AT2994" i="1"/>
  <c r="AX3144" i="1"/>
  <c r="AT2976" i="1"/>
  <c r="AQ2822" i="3"/>
  <c r="AP2822" i="3"/>
  <c r="AX3377" i="1"/>
  <c r="AT3209" i="1"/>
  <c r="AX3398" i="1"/>
  <c r="AT3230" i="1"/>
  <c r="AU2730" i="1"/>
  <c r="AY2898" i="1"/>
  <c r="AX4620" i="1"/>
  <c r="AT4452" i="1"/>
  <c r="AX3270" i="1"/>
  <c r="AT3102" i="1"/>
  <c r="AX3462" i="1"/>
  <c r="AT3294" i="1"/>
  <c r="AX3299" i="1"/>
  <c r="AT3131" i="1"/>
  <c r="AX3723" i="1"/>
  <c r="AT3555" i="1"/>
  <c r="AX3164" i="1"/>
  <c r="AT2996" i="1"/>
  <c r="AX3333" i="1"/>
  <c r="AT3165" i="1"/>
  <c r="AX3640" i="1"/>
  <c r="AT3472" i="1"/>
  <c r="AX3285" i="1"/>
  <c r="AT3117" i="1"/>
  <c r="AX4634" i="1"/>
  <c r="AT4466" i="1"/>
  <c r="AX5284" i="1"/>
  <c r="AT5116" i="1"/>
  <c r="AX3708" i="1"/>
  <c r="AT3540" i="1"/>
  <c r="AR2819" i="1"/>
  <c r="AO2819" i="3" s="1"/>
  <c r="AV2987" i="1"/>
  <c r="AX3277" i="1"/>
  <c r="AT3109" i="1"/>
  <c r="AS2997" i="1"/>
  <c r="AW3165" i="1"/>
  <c r="AX3187" i="1"/>
  <c r="AT3019" i="1"/>
  <c r="AP2829" i="3"/>
  <c r="AQ2829" i="3"/>
  <c r="AU2868" i="1"/>
  <c r="AY3036" i="1"/>
  <c r="AR2975" i="1"/>
  <c r="AO2975" i="3" s="1"/>
  <c r="AV3143" i="1"/>
  <c r="AX3703" i="1"/>
  <c r="AT3535" i="1"/>
  <c r="AY2946" i="1"/>
  <c r="AU2778" i="1"/>
  <c r="AV2939" i="1"/>
  <c r="AR2771" i="1"/>
  <c r="AO2771" i="3" s="1"/>
  <c r="AY2999" i="1"/>
  <c r="AU2831" i="1"/>
  <c r="AY2932" i="1"/>
  <c r="AU2764" i="1"/>
  <c r="AR3110" i="1"/>
  <c r="AO3110" i="3" s="1"/>
  <c r="AV3278" i="1"/>
  <c r="AU2797" i="1"/>
  <c r="AY2965" i="1"/>
  <c r="AV3108" i="1"/>
  <c r="AR2940" i="1"/>
  <c r="AO2940" i="3" s="1"/>
  <c r="AR2964" i="1"/>
  <c r="AO2964" i="3" s="1"/>
  <c r="AV3132" i="1"/>
  <c r="AU2750" i="1"/>
  <c r="AY2918" i="1"/>
  <c r="AU2792" i="1"/>
  <c r="AY2960" i="1"/>
  <c r="AU3018" i="1"/>
  <c r="AY3186" i="1"/>
  <c r="AU2729" i="1"/>
  <c r="AY2897" i="1"/>
  <c r="AY2890" i="1"/>
  <c r="AU2722" i="1"/>
  <c r="AS2730" i="1"/>
  <c r="AW2898" i="1"/>
  <c r="AU2773" i="1"/>
  <c r="AY2941" i="1"/>
  <c r="AR3163" i="1"/>
  <c r="AO3163" i="3" s="1"/>
  <c r="AV3331" i="1"/>
  <c r="AU2739" i="1"/>
  <c r="AY2907" i="1"/>
  <c r="AU2758" i="1"/>
  <c r="AY2926" i="1"/>
  <c r="AU2708" i="1"/>
  <c r="AY2876" i="1"/>
  <c r="AR2930" i="1"/>
  <c r="AO2930" i="3" s="1"/>
  <c r="AV3098" i="1"/>
  <c r="AP2562" i="3"/>
  <c r="AQ2562" i="3"/>
  <c r="AY2964" i="1"/>
  <c r="AU2796" i="1"/>
  <c r="AU2723" i="1"/>
  <c r="AY2891" i="1"/>
  <c r="AW2926" i="1"/>
  <c r="AS2758" i="1"/>
  <c r="AY3139" i="1"/>
  <c r="AU2971" i="1"/>
  <c r="AY3003" i="1"/>
  <c r="AU2835" i="1"/>
  <c r="AP2590" i="3"/>
  <c r="AQ2590" i="3"/>
  <c r="AU2847" i="1"/>
  <c r="AY3015" i="1"/>
  <c r="AS2944" i="1"/>
  <c r="AW3112" i="1"/>
  <c r="AU2845" i="1"/>
  <c r="AY3013" i="1"/>
  <c r="AU2813" i="1"/>
  <c r="AY2981" i="1"/>
  <c r="AP2776" i="3"/>
  <c r="AQ2776" i="3"/>
  <c r="AU2937" i="1"/>
  <c r="AY3105" i="1"/>
  <c r="AU2794" i="1"/>
  <c r="AY2962" i="1"/>
  <c r="AQ2617" i="3"/>
  <c r="AP2617" i="3"/>
  <c r="AU2948" i="1"/>
  <c r="AY3116" i="1"/>
  <c r="AU2728" i="1"/>
  <c r="AY2896" i="1"/>
  <c r="AU2829" i="1"/>
  <c r="AY2997" i="1"/>
  <c r="AY3157" i="1"/>
  <c r="AU2989" i="1"/>
  <c r="AY2871" i="1"/>
  <c r="AU2703" i="1"/>
  <c r="AY3019" i="1"/>
  <c r="AU2851" i="1"/>
  <c r="AU2805" i="1"/>
  <c r="AY2973" i="1"/>
  <c r="AY3159" i="1"/>
  <c r="AU2991" i="1"/>
  <c r="AU2875" i="1"/>
  <c r="AY3043" i="1"/>
  <c r="AU2950" i="1"/>
  <c r="AY3118" i="1"/>
  <c r="AR2732" i="1"/>
  <c r="AO2732" i="3" s="1"/>
  <c r="AV2900" i="1"/>
  <c r="AU2903" i="1"/>
  <c r="AY3071" i="1"/>
  <c r="AY3014" i="1"/>
  <c r="AU2846" i="1"/>
  <c r="AR2790" i="1"/>
  <c r="AO2790" i="3" s="1"/>
  <c r="AV2958" i="1"/>
  <c r="AW3015" i="1"/>
  <c r="AS2847" i="1"/>
  <c r="AW3090" i="1"/>
  <c r="AS2922" i="1"/>
  <c r="AY3082" i="1"/>
  <c r="AU2914" i="1"/>
  <c r="AQ2679" i="3"/>
  <c r="AP2679" i="3"/>
  <c r="AV2950" i="1"/>
  <c r="AR2782" i="1"/>
  <c r="AO2782" i="3" s="1"/>
  <c r="AS2771" i="1"/>
  <c r="AW2939" i="1"/>
  <c r="AQ2754" i="3"/>
  <c r="AP2754" i="3"/>
  <c r="AU2911" i="1"/>
  <c r="AY3079" i="1"/>
  <c r="AR2826" i="1"/>
  <c r="AO2826" i="3" s="1"/>
  <c r="AV2994" i="1"/>
  <c r="AU2721" i="1"/>
  <c r="AY2889" i="1"/>
  <c r="AP2603" i="3"/>
  <c r="AQ2603" i="3"/>
  <c r="AU2993" i="1"/>
  <c r="AY3161" i="1"/>
  <c r="AR2960" i="1"/>
  <c r="AO2960" i="3" s="1"/>
  <c r="AV3128" i="1"/>
  <c r="AV2978" i="1"/>
  <c r="AR2810" i="1"/>
  <c r="AO2810" i="3" s="1"/>
  <c r="AV2985" i="1"/>
  <c r="AR2817" i="1"/>
  <c r="AO2817" i="3" s="1"/>
  <c r="AV3092" i="1"/>
  <c r="AR2924" i="1"/>
  <c r="AO2924" i="3" s="1"/>
  <c r="AS2782" i="1"/>
  <c r="AW2950" i="1"/>
  <c r="AV3147" i="1"/>
  <c r="AR2979" i="1"/>
  <c r="AO2979" i="3" s="1"/>
  <c r="AR2778" i="1"/>
  <c r="AO2778" i="3" s="1"/>
  <c r="AV2946" i="1"/>
  <c r="AY3102" i="1"/>
  <c r="AU2934" i="1"/>
  <c r="AV3313" i="1"/>
  <c r="AR3145" i="1"/>
  <c r="AO3145" i="3" s="1"/>
  <c r="AP2614" i="3"/>
  <c r="AQ2614" i="3"/>
  <c r="AV3135" i="1"/>
  <c r="AR2967" i="1"/>
  <c r="AO2967" i="3" s="1"/>
  <c r="AW2953" i="1"/>
  <c r="AS2785" i="1"/>
  <c r="AR2736" i="1"/>
  <c r="AO2736" i="3" s="1"/>
  <c r="AV2904" i="1"/>
  <c r="AX5422" i="1"/>
  <c r="AT5254" i="1"/>
  <c r="AX7173" i="1"/>
  <c r="AT7005" i="1"/>
  <c r="AU2806" i="1"/>
  <c r="AY2974" i="1"/>
  <c r="AX6493" i="1"/>
  <c r="AT6325" i="1"/>
  <c r="AU2763" i="1"/>
  <c r="AY2931" i="1"/>
  <c r="AY3078" i="1"/>
  <c r="AU2910" i="1"/>
  <c r="AY2944" i="1"/>
  <c r="AU2776" i="1"/>
  <c r="AX5092" i="1"/>
  <c r="AT4924" i="1"/>
  <c r="AY2905" i="1"/>
  <c r="AU2737" i="1"/>
  <c r="AU2951" i="1"/>
  <c r="AY3119" i="1"/>
  <c r="AS2836" i="1"/>
  <c r="AW3004" i="1"/>
  <c r="AP2668" i="3"/>
  <c r="AQ2668" i="3"/>
  <c r="AQ2567" i="3"/>
  <c r="AP2567" i="3"/>
  <c r="AS2735" i="1"/>
  <c r="AW2903" i="1"/>
  <c r="AQ2642" i="3"/>
  <c r="AP2642" i="3"/>
  <c r="AS2810" i="1"/>
  <c r="AW2978" i="1"/>
  <c r="AP2569" i="3"/>
  <c r="AQ2569" i="3"/>
  <c r="AP2640" i="3"/>
  <c r="AQ2640" i="3"/>
  <c r="AW2905" i="1"/>
  <c r="AS2737" i="1"/>
  <c r="AW3074" i="1"/>
  <c r="AS2906" i="1"/>
  <c r="AP2738" i="3"/>
  <c r="AQ2738" i="3"/>
  <c r="AP2859" i="3"/>
  <c r="AQ2859" i="3"/>
  <c r="AW2976" i="1"/>
  <c r="AS2808" i="1"/>
  <c r="AW3195" i="1"/>
  <c r="AS3027" i="1"/>
  <c r="AP2818" i="3"/>
  <c r="AQ2818" i="3"/>
  <c r="AS2986" i="1"/>
  <c r="AW3154" i="1"/>
  <c r="AQ2816" i="3"/>
  <c r="AP2816" i="3"/>
  <c r="AW3010" i="1"/>
  <c r="AS2842" i="1"/>
  <c r="AW3031" i="1"/>
  <c r="AS2863" i="1"/>
  <c r="AP2674" i="3"/>
  <c r="AQ2674" i="3"/>
  <c r="AQ2718" i="3"/>
  <c r="AP2718" i="3"/>
  <c r="AQ2695" i="3"/>
  <c r="AP2695" i="3"/>
  <c r="AW3152" i="1"/>
  <c r="AS2984" i="1"/>
  <c r="AW3054" i="1"/>
  <c r="AS2886" i="1"/>
  <c r="AS2877" i="1"/>
  <c r="AW3045" i="1"/>
  <c r="AR2915" i="1"/>
  <c r="AO2915" i="3" s="1"/>
  <c r="AV3083" i="1"/>
  <c r="AW3063" i="1"/>
  <c r="AS2895" i="1"/>
  <c r="AR2749" i="1"/>
  <c r="AO2749" i="3" s="1"/>
  <c r="AV2917" i="1"/>
  <c r="AV3066" i="1"/>
  <c r="AR2898" i="1"/>
  <c r="AO2898" i="3" s="1"/>
  <c r="AU2820" i="1"/>
  <c r="AY2988" i="1"/>
  <c r="AP2727" i="3"/>
  <c r="AQ2727" i="3"/>
  <c r="AY2894" i="1"/>
  <c r="AU2726" i="1"/>
  <c r="AS2940" i="1"/>
  <c r="AW3108" i="1"/>
  <c r="AR2984" i="1"/>
  <c r="AO2984" i="3" s="1"/>
  <c r="AV3152" i="1"/>
  <c r="AP2772" i="3"/>
  <c r="AQ2772" i="3"/>
  <c r="AS2959" i="1"/>
  <c r="AW3127" i="1"/>
  <c r="AV3165" i="1"/>
  <c r="AR2997" i="1"/>
  <c r="AO2997" i="3" s="1"/>
  <c r="AP2791" i="3"/>
  <c r="AQ2791" i="3"/>
  <c r="AU2754" i="1"/>
  <c r="AY2922" i="1"/>
  <c r="AS2960" i="1"/>
  <c r="AW3128" i="1"/>
  <c r="AS2897" i="1"/>
  <c r="AW3065" i="1"/>
  <c r="AQ2792" i="3"/>
  <c r="AP2792" i="3"/>
  <c r="AQ2729" i="3"/>
  <c r="AP2729" i="3"/>
  <c r="AU2812" i="1"/>
  <c r="AY2980" i="1"/>
  <c r="AU2786" i="1"/>
  <c r="AY2954" i="1"/>
  <c r="AR2814" i="1"/>
  <c r="AO2814" i="3" s="1"/>
  <c r="AV2982" i="1"/>
  <c r="AQ2709" i="3"/>
  <c r="AP2709" i="3"/>
  <c r="AQ2686" i="3"/>
  <c r="AP2686" i="3"/>
  <c r="AS2804" i="1"/>
  <c r="AW2972" i="1"/>
  <c r="AP2681" i="3"/>
  <c r="AQ2681" i="3"/>
  <c r="AS2849" i="1"/>
  <c r="AW3017" i="1"/>
  <c r="AW2994" i="1"/>
  <c r="AS2826" i="1"/>
  <c r="AQ2821" i="3"/>
  <c r="AP2821" i="3"/>
  <c r="AP2658" i="3"/>
  <c r="AQ2658" i="3"/>
  <c r="AS2989" i="1"/>
  <c r="AW3157" i="1"/>
  <c r="AS2780" i="1"/>
  <c r="AW2948" i="1"/>
  <c r="AS2848" i="1"/>
  <c r="AW3016" i="1"/>
  <c r="AQ2612" i="3"/>
  <c r="AP2612" i="3"/>
  <c r="AQ2680" i="3"/>
  <c r="AP2680" i="3"/>
  <c r="AS2854" i="1"/>
  <c r="AW3022" i="1"/>
  <c r="AP2636" i="3"/>
  <c r="AQ2636" i="3"/>
  <c r="AS2700" i="1"/>
  <c r="AW2868" i="1"/>
  <c r="AQ2532" i="3"/>
  <c r="AP2532" i="3"/>
  <c r="AS2851" i="1"/>
  <c r="AW3019" i="1"/>
  <c r="AP2564" i="3"/>
  <c r="AQ2564" i="3"/>
  <c r="AQ2919" i="3"/>
  <c r="AP2919" i="3"/>
  <c r="AS3117" i="1"/>
  <c r="AW3285" i="1"/>
  <c r="AS2850" i="1"/>
  <c r="AW3018" i="1"/>
  <c r="AS2802" i="1"/>
  <c r="AW2970" i="1"/>
  <c r="AP2646" i="3"/>
  <c r="AQ2646" i="3"/>
  <c r="AP2830" i="3"/>
  <c r="AQ2830" i="3"/>
  <c r="AS2852" i="1"/>
  <c r="AW3020" i="1"/>
  <c r="AP2554" i="3"/>
  <c r="AQ2554" i="3"/>
  <c r="AP2949" i="3"/>
  <c r="AQ2949" i="3"/>
  <c r="AP2719" i="3"/>
  <c r="AQ2719" i="3"/>
  <c r="AS2803" i="1"/>
  <c r="AW2971" i="1"/>
  <c r="AQ2682" i="3"/>
  <c r="AP2682" i="3"/>
  <c r="AQ2634" i="3"/>
  <c r="AP2634" i="3"/>
  <c r="AW2982" i="1"/>
  <c r="AS2814" i="1"/>
  <c r="AS2998" i="1"/>
  <c r="AW3166" i="1"/>
  <c r="AQ2684" i="3"/>
  <c r="AP2684" i="3"/>
  <c r="AS2722" i="1"/>
  <c r="AW2890" i="1"/>
  <c r="AW3055" i="1"/>
  <c r="AS2887" i="1"/>
  <c r="AQ2635" i="3"/>
  <c r="AP2635" i="3"/>
  <c r="AS3013" i="1"/>
  <c r="AW3181" i="1"/>
  <c r="AS2934" i="1"/>
  <c r="AW3102" i="1"/>
  <c r="AQ2845" i="3"/>
  <c r="AP2845" i="3"/>
  <c r="AQ2766" i="3"/>
  <c r="AP2766" i="3"/>
  <c r="AQ2683" i="3"/>
  <c r="AP2683" i="3"/>
  <c r="AW2900" i="1"/>
  <c r="AS2732" i="1"/>
  <c r="AW3255" i="1"/>
  <c r="AS3087" i="1"/>
  <c r="AS2807" i="1"/>
  <c r="AW2975" i="1"/>
  <c r="AV3015" i="1"/>
  <c r="AR2847" i="1"/>
  <c r="AO2847" i="3" s="1"/>
  <c r="AW3304" i="1"/>
  <c r="AS3136" i="1"/>
  <c r="AQ2671" i="3"/>
  <c r="AP2671" i="3"/>
  <c r="AU2923" i="1"/>
  <c r="AY3091" i="1"/>
  <c r="AP2639" i="3"/>
  <c r="AQ2639" i="3"/>
  <c r="AY3123" i="1"/>
  <c r="AU2955" i="1"/>
  <c r="AW2965" i="1"/>
  <c r="AS2797" i="1"/>
  <c r="AS2841" i="1"/>
  <c r="AW3009" i="1"/>
  <c r="AS2698" i="1"/>
  <c r="AW2866" i="1"/>
  <c r="AS2839" i="1"/>
  <c r="AW3007" i="1"/>
  <c r="AX3046" i="1"/>
  <c r="AT2878" i="1"/>
  <c r="AU2804" i="1"/>
  <c r="AY2972" i="1"/>
  <c r="AU2748" i="1"/>
  <c r="AY2916" i="1"/>
  <c r="AV3022" i="1"/>
  <c r="AR2854" i="1"/>
  <c r="AO2854" i="3" s="1"/>
  <c r="AP2629" i="3"/>
  <c r="AQ2629" i="3"/>
  <c r="AP2673" i="3"/>
  <c r="AQ2673" i="3"/>
  <c r="AQ2530" i="3"/>
  <c r="AP2530" i="3"/>
  <c r="AR2832" i="1"/>
  <c r="AO2832" i="3" s="1"/>
  <c r="AV3000" i="1"/>
  <c r="AU2867" i="1"/>
  <c r="AY3035" i="1"/>
  <c r="AV2993" i="1"/>
  <c r="AR2825" i="1"/>
  <c r="AO2825" i="3" s="1"/>
  <c r="AU2795" i="1"/>
  <c r="AY2963" i="1"/>
  <c r="AQ2798" i="3"/>
  <c r="AP2798" i="3"/>
  <c r="AX2910" i="1"/>
  <c r="AT2742" i="1"/>
  <c r="AS2963" i="1"/>
  <c r="AW3131" i="1"/>
  <c r="AS2964" i="1"/>
  <c r="AW3132" i="1"/>
  <c r="AX3072" i="1"/>
  <c r="AT2904" i="1"/>
  <c r="AS2724" i="1"/>
  <c r="AW2892" i="1"/>
  <c r="AS2806" i="1"/>
  <c r="AW2974" i="1"/>
  <c r="AU2788" i="1"/>
  <c r="AY2956" i="1"/>
  <c r="AS2966" i="1"/>
  <c r="AW3134" i="1"/>
  <c r="AQ2795" i="3"/>
  <c r="AP2795" i="3"/>
  <c r="AP2796" i="3"/>
  <c r="AQ2796" i="3"/>
  <c r="AR2893" i="1"/>
  <c r="AO2893" i="3" s="1"/>
  <c r="AV3061" i="1"/>
  <c r="AX3074" i="1"/>
  <c r="AT2906" i="1"/>
  <c r="AU3026" i="1"/>
  <c r="AY3194" i="1"/>
  <c r="AQ2556" i="3"/>
  <c r="AP2556" i="3"/>
  <c r="AU2947" i="1"/>
  <c r="AY3115" i="1"/>
  <c r="AP2638" i="3"/>
  <c r="AQ2638" i="3"/>
  <c r="AV3326" i="1"/>
  <c r="AR3158" i="1"/>
  <c r="AO3158" i="3" s="1"/>
  <c r="AP2641" i="3"/>
  <c r="AQ2641" i="3"/>
  <c r="AU2741" i="1"/>
  <c r="AY2909" i="1"/>
  <c r="AR2808" i="1"/>
  <c r="AO2808" i="3" s="1"/>
  <c r="AV2976" i="1"/>
  <c r="AU2695" i="1"/>
  <c r="AY2863" i="1"/>
  <c r="AY2892" i="1"/>
  <c r="AU2724" i="1"/>
  <c r="AS2824" i="1"/>
  <c r="AW2992" i="1"/>
  <c r="AW2865" i="1"/>
  <c r="AS2697" i="1"/>
  <c r="AW2924" i="1"/>
  <c r="AS2756" i="1"/>
  <c r="AQ2938" i="3"/>
  <c r="AP2938" i="3"/>
  <c r="AX3066" i="1"/>
  <c r="AT2898" i="1"/>
  <c r="AW2977" i="1"/>
  <c r="AS2809" i="1"/>
  <c r="AX2917" i="1"/>
  <c r="AT2749" i="1"/>
  <c r="AP2656" i="3"/>
  <c r="AQ2656" i="3"/>
  <c r="AY3005" i="1"/>
  <c r="AU2837" i="1"/>
  <c r="AX4196" i="1"/>
  <c r="AT4028" i="1"/>
  <c r="AR2720" i="1"/>
  <c r="AO2720" i="3" s="1"/>
  <c r="AV2888" i="1"/>
  <c r="AR2798" i="1"/>
  <c r="AO2798" i="3" s="1"/>
  <c r="AV2966" i="1"/>
  <c r="AX3071" i="1"/>
  <c r="AT2903" i="1"/>
  <c r="AP2529" i="3"/>
  <c r="AQ2529" i="3"/>
  <c r="AP2588" i="3"/>
  <c r="AQ2588" i="3"/>
  <c r="AW3274" i="1"/>
  <c r="AS3106" i="1"/>
  <c r="AU2856" i="1"/>
  <c r="AY3024" i="1"/>
  <c r="AV3001" i="1"/>
  <c r="AR2833" i="1"/>
  <c r="AO2833" i="3" s="1"/>
  <c r="AU2749" i="1"/>
  <c r="AY2917" i="1"/>
  <c r="AR2999" i="1"/>
  <c r="AO2999" i="3" s="1"/>
  <c r="AV3167" i="1"/>
  <c r="AQ2968" i="3"/>
  <c r="AP2968" i="3"/>
  <c r="AU3033" i="1"/>
  <c r="AY3201" i="1"/>
  <c r="AU2859" i="1"/>
  <c r="AY3027" i="1"/>
  <c r="AW3024" i="1"/>
  <c r="AS2856" i="1"/>
  <c r="AU2745" i="1"/>
  <c r="AY2913" i="1"/>
  <c r="AU2751" i="1"/>
  <c r="AY2919" i="1"/>
  <c r="AU2996" i="1"/>
  <c r="AY3164" i="1"/>
  <c r="AW3002" i="1"/>
  <c r="AS2834" i="1"/>
  <c r="AQ2711" i="3"/>
  <c r="AP2711" i="3"/>
  <c r="AV3023" i="1"/>
  <c r="AR2855" i="1"/>
  <c r="AO2855" i="3" s="1"/>
  <c r="AV3101" i="1"/>
  <c r="AR2933" i="1"/>
  <c r="AO2933" i="3" s="1"/>
  <c r="AY2908" i="1"/>
  <c r="AU2740" i="1"/>
  <c r="AP2659" i="3"/>
  <c r="AQ2659" i="3"/>
  <c r="AS2855" i="1"/>
  <c r="AW3023" i="1"/>
  <c r="AP2644" i="3"/>
  <c r="AQ2644" i="3"/>
  <c r="AU2826" i="1"/>
  <c r="AY2994" i="1"/>
  <c r="AV3055" i="1"/>
  <c r="AR2887" i="1"/>
  <c r="AO2887" i="3" s="1"/>
  <c r="AQ2817" i="3"/>
  <c r="AP2817" i="3"/>
  <c r="AU2861" i="1"/>
  <c r="AY3029" i="1"/>
  <c r="AQ2610" i="3"/>
  <c r="AP2610" i="3"/>
  <c r="AP2736" i="3"/>
  <c r="AQ2736" i="3"/>
  <c r="AP2762" i="3"/>
  <c r="AQ2762" i="3"/>
  <c r="AR2779" i="1"/>
  <c r="AO2779" i="3" s="1"/>
  <c r="AV2947" i="1"/>
  <c r="AU2987" i="1"/>
  <c r="AY3155" i="1"/>
  <c r="AU2770" i="1"/>
  <c r="AY2938" i="1"/>
  <c r="AU2834" i="1"/>
  <c r="AY3002" i="1"/>
  <c r="AU2880" i="1"/>
  <c r="AY3048" i="1"/>
  <c r="AR2794" i="1"/>
  <c r="AO2794" i="3" s="1"/>
  <c r="AV2962" i="1"/>
  <c r="AV2981" i="1"/>
  <c r="AR2813" i="1"/>
  <c r="AO2813" i="3" s="1"/>
  <c r="AV3017" i="1"/>
  <c r="AR2849" i="1"/>
  <c r="AO2849" i="3" s="1"/>
  <c r="AP2666" i="3"/>
  <c r="AQ2666" i="3"/>
  <c r="AU2799" i="1"/>
  <c r="AY2967" i="1"/>
  <c r="AR2828" i="1"/>
  <c r="AO2828" i="3" s="1"/>
  <c r="AV2996" i="1"/>
  <c r="AY2957" i="1"/>
  <c r="AU2789" i="1"/>
  <c r="AU3095" i="1"/>
  <c r="AY3263" i="1"/>
  <c r="AU2860" i="1"/>
  <c r="AY3028" i="1"/>
  <c r="AS2812" i="1"/>
  <c r="AW2980" i="1"/>
  <c r="AS2985" i="1"/>
  <c r="AW3153" i="1"/>
  <c r="AU2790" i="1"/>
  <c r="AY2958" i="1"/>
  <c r="AS2943" i="1"/>
  <c r="AW3111" i="1"/>
  <c r="AR2735" i="1"/>
  <c r="AO2735" i="3" s="1"/>
  <c r="AV2903" i="1"/>
  <c r="AR2821" i="1"/>
  <c r="AO2821" i="3" s="1"/>
  <c r="AV2989" i="1"/>
  <c r="AS2790" i="1"/>
  <c r="AW2958" i="1"/>
  <c r="AR2910" i="1"/>
  <c r="AO2910" i="3" s="1"/>
  <c r="AV3078" i="1"/>
  <c r="AV3016" i="1"/>
  <c r="AR2848" i="1"/>
  <c r="AO2848" i="3" s="1"/>
  <c r="AS2909" i="1"/>
  <c r="AW3077" i="1"/>
  <c r="AV3054" i="1"/>
  <c r="AR2886" i="1"/>
  <c r="AO2886" i="3" s="1"/>
  <c r="AQ2764" i="3"/>
  <c r="AP2764" i="3"/>
  <c r="AR2988" i="1"/>
  <c r="AO2988" i="3" s="1"/>
  <c r="AV3156" i="1"/>
  <c r="AP2767" i="3"/>
  <c r="AQ2767" i="3"/>
  <c r="AU2979" i="1"/>
  <c r="AY3147" i="1"/>
  <c r="AR2780" i="1"/>
  <c r="AO2780" i="3" s="1"/>
  <c r="AV2948" i="1"/>
  <c r="AS2979" i="1"/>
  <c r="AW3147" i="1"/>
  <c r="AU2985" i="1"/>
  <c r="AY3153" i="1"/>
  <c r="AS2993" i="1"/>
  <c r="AW3161" i="1"/>
  <c r="AR2991" i="1"/>
  <c r="AO2991" i="3" s="1"/>
  <c r="AV3159" i="1"/>
  <c r="AV3171" i="1"/>
  <c r="AR3003" i="1"/>
  <c r="AO3003" i="3" s="1"/>
  <c r="AS2752" i="1"/>
  <c r="AW2920" i="1"/>
  <c r="AP2775" i="3"/>
  <c r="AQ2775" i="3"/>
  <c r="AV3077" i="1"/>
  <c r="AR2909" i="1"/>
  <c r="AO2909" i="3" s="1"/>
  <c r="AP2622" i="3"/>
  <c r="AQ2622" i="3"/>
  <c r="AS2760" i="1"/>
  <c r="AW2928" i="1"/>
  <c r="AR2921" i="1"/>
  <c r="AO2921" i="3" s="1"/>
  <c r="AV3089" i="1"/>
  <c r="AS2726" i="1"/>
  <c r="AW2894" i="1"/>
  <c r="AY3023" i="1"/>
  <c r="AU2855" i="1"/>
  <c r="AY2912" i="1"/>
  <c r="AU2744" i="1"/>
  <c r="AU2793" i="1"/>
  <c r="AY2961" i="1"/>
  <c r="AQ2741" i="3"/>
  <c r="AP2741" i="3"/>
  <c r="AR2907" i="1"/>
  <c r="AO2907" i="3" s="1"/>
  <c r="AV3075" i="1"/>
  <c r="AS2932" i="1"/>
  <c r="AW3100" i="1"/>
  <c r="AV2868" i="1"/>
  <c r="AR2700" i="1"/>
  <c r="AO2700" i="3" s="1"/>
  <c r="AP2811" i="3"/>
  <c r="AQ2811" i="3"/>
  <c r="AS2935" i="1"/>
  <c r="AW3103" i="1"/>
  <c r="AQ2825" i="3"/>
  <c r="AP2825" i="3"/>
  <c r="AU2731" i="1"/>
  <c r="AY2899" i="1"/>
  <c r="AY3150" i="1"/>
  <c r="AU2982" i="1"/>
  <c r="AQ2584" i="3"/>
  <c r="AP2584" i="3"/>
  <c r="AY2900" i="1"/>
  <c r="AU2732" i="1"/>
  <c r="AU2767" i="1"/>
  <c r="AY2935" i="1"/>
  <c r="AV3009" i="1"/>
  <c r="AR2841" i="1"/>
  <c r="AO2841" i="3" s="1"/>
  <c r="AS2915" i="1"/>
  <c r="AW3083" i="1"/>
  <c r="AP2592" i="3"/>
  <c r="AQ2592" i="3"/>
  <c r="AR2932" i="1"/>
  <c r="AO2932" i="3" s="1"/>
  <c r="AV3100" i="1"/>
  <c r="AQ2558" i="3"/>
  <c r="AP2558" i="3"/>
  <c r="AS2913" i="1"/>
  <c r="AW3081" i="1"/>
  <c r="AR2945" i="1"/>
  <c r="AO2945" i="3" s="1"/>
  <c r="AV3113" i="1"/>
  <c r="AY3025" i="1"/>
  <c r="AU2857" i="1"/>
  <c r="AV2877" i="1"/>
  <c r="AR2709" i="1"/>
  <c r="AO2709" i="3" s="1"/>
  <c r="AP2526" i="3"/>
  <c r="AQ2526" i="3"/>
  <c r="AS2837" i="1"/>
  <c r="AW3005" i="1"/>
  <c r="AS2929" i="1"/>
  <c r="AW3097" i="1"/>
  <c r="AW3298" i="1"/>
  <c r="AS3130" i="1"/>
  <c r="AU3034" i="1"/>
  <c r="AY3202" i="1"/>
  <c r="AR2954" i="1"/>
  <c r="AO2954" i="3" s="1"/>
  <c r="AV3122" i="1"/>
  <c r="AV2936" i="1"/>
  <c r="AR2768" i="1"/>
  <c r="AO2768" i="3" s="1"/>
  <c r="AP2747" i="3"/>
  <c r="AQ2747" i="3"/>
  <c r="AR2914" i="1"/>
  <c r="AO2914" i="3" s="1"/>
  <c r="AV3082" i="1"/>
  <c r="AU2714" i="1"/>
  <c r="AY2882" i="1"/>
  <c r="AW2914" i="1"/>
  <c r="AS2746" i="1"/>
  <c r="AP2670" i="3"/>
  <c r="AQ2670" i="3"/>
  <c r="AU3006" i="1"/>
  <c r="AY3174" i="1"/>
  <c r="AU2733" i="1"/>
  <c r="AY2901" i="1"/>
  <c r="AV2881" i="1"/>
  <c r="AR2713" i="1"/>
  <c r="AO2713" i="3" s="1"/>
  <c r="AP2745" i="3"/>
  <c r="AQ2745" i="3"/>
  <c r="AR2980" i="1"/>
  <c r="AO2980" i="3" s="1"/>
  <c r="AV3148" i="1"/>
  <c r="AY3108" i="1"/>
  <c r="AU2940" i="1"/>
  <c r="AR2944" i="1"/>
  <c r="AO2944" i="3" s="1"/>
  <c r="AV3112" i="1"/>
  <c r="AS2694" i="1"/>
  <c r="AW2862" i="1"/>
  <c r="AP2688" i="3"/>
  <c r="AQ2688" i="3"/>
  <c r="AR2925" i="1"/>
  <c r="AO2925" i="3" s="1"/>
  <c r="AV3093" i="1"/>
  <c r="AQ2669" i="3"/>
  <c r="AP2669" i="3"/>
  <c r="AU2939" i="1"/>
  <c r="AY3107" i="1"/>
  <c r="AY3022" i="1"/>
  <c r="AU2854" i="1"/>
  <c r="AY2968" i="1"/>
  <c r="AU2800" i="1"/>
  <c r="AP2761" i="3"/>
  <c r="AQ2761" i="3"/>
  <c r="AP2962" i="3"/>
  <c r="AQ2962" i="3"/>
  <c r="AQ2748" i="3"/>
  <c r="AP2748" i="3"/>
  <c r="AS2987" i="1"/>
  <c r="AW3155" i="1"/>
  <c r="AR2943" i="1"/>
  <c r="AO2943" i="3" s="1"/>
  <c r="AV3111" i="1"/>
  <c r="AR2928" i="1"/>
  <c r="AO2928" i="3" s="1"/>
  <c r="AV3096" i="1"/>
  <c r="AY3010" i="1"/>
  <c r="AU2842" i="1"/>
  <c r="AS2878" i="1"/>
  <c r="AW3046" i="1"/>
  <c r="AU2752" i="1"/>
  <c r="AY2920" i="1"/>
  <c r="AS2734" i="1"/>
  <c r="AW2902" i="1"/>
  <c r="AU3040" i="1"/>
  <c r="AY3208" i="1"/>
  <c r="AU2969" i="1"/>
  <c r="AY3137" i="1"/>
  <c r="AU3020" i="1"/>
  <c r="AY3188" i="1"/>
  <c r="AP2578" i="3"/>
  <c r="AQ2578" i="3"/>
  <c r="AW3006" i="1"/>
  <c r="AS2838" i="1"/>
  <c r="AS2844" i="1"/>
  <c r="AW3012" i="1"/>
  <c r="AQ2769" i="3"/>
  <c r="AP2769" i="3"/>
  <c r="AR2934" i="1"/>
  <c r="AO2934" i="3" s="1"/>
  <c r="AV3102" i="1"/>
  <c r="AU2841" i="1"/>
  <c r="AY3009" i="1"/>
  <c r="AS2936" i="1"/>
  <c r="AW3104" i="1"/>
  <c r="AR2941" i="1"/>
  <c r="AO2941" i="3" s="1"/>
  <c r="AV3109" i="1"/>
  <c r="AS2715" i="1"/>
  <c r="AW2883" i="1"/>
  <c r="AQ2548" i="3"/>
  <c r="AP2548" i="3"/>
  <c r="AY3011" i="1"/>
  <c r="AU2843" i="1"/>
  <c r="AS2908" i="1"/>
  <c r="AW3076" i="1"/>
  <c r="AR2920" i="1"/>
  <c r="AO2920" i="3" s="1"/>
  <c r="AV3088" i="1"/>
  <c r="AS2941" i="1"/>
  <c r="AW3109" i="1"/>
  <c r="AS2916" i="1"/>
  <c r="AW3084" i="1"/>
  <c r="AY2924" i="1"/>
  <c r="AU2756" i="1"/>
  <c r="AS2860" i="1"/>
  <c r="AW3028" i="1"/>
  <c r="AS2721" i="1"/>
  <c r="AW2889" i="1"/>
  <c r="AP2819" i="3"/>
  <c r="AQ2819" i="3"/>
  <c r="AW3101" i="1"/>
  <c r="AS2933" i="1"/>
  <c r="AY2936" i="1"/>
  <c r="AU2768" i="1"/>
  <c r="AP2710" i="3"/>
  <c r="AQ2710" i="3"/>
  <c r="AQ2566" i="3"/>
  <c r="AP2566" i="3"/>
  <c r="AP2676" i="3"/>
  <c r="AQ2676" i="3"/>
  <c r="AU2984" i="1"/>
  <c r="AY3152" i="1"/>
  <c r="AP2611" i="3"/>
  <c r="AQ2611" i="3"/>
  <c r="AS2937" i="1"/>
  <c r="AW3105" i="1"/>
  <c r="AS2820" i="1"/>
  <c r="AW2988" i="1"/>
  <c r="AQ2645" i="3"/>
  <c r="AP2645" i="3"/>
  <c r="AQ2763" i="3"/>
  <c r="AP2763" i="3"/>
  <c r="AU2818" i="1"/>
  <c r="AY2986" i="1"/>
  <c r="AS2869" i="1"/>
  <c r="AW3037" i="1"/>
  <c r="AV2969" i="1"/>
  <c r="AR2801" i="1"/>
  <c r="AO2801" i="3" s="1"/>
  <c r="AV3097" i="1"/>
  <c r="AR2929" i="1"/>
  <c r="AO2929" i="3" s="1"/>
  <c r="AU2762" i="1"/>
  <c r="AY2930" i="1"/>
  <c r="AQ2768" i="3"/>
  <c r="AP2768" i="3"/>
  <c r="AR2953" i="1"/>
  <c r="AO2953" i="3" s="1"/>
  <c r="AV3121" i="1"/>
  <c r="AP2547" i="3"/>
  <c r="AQ2547" i="3"/>
  <c r="AS2716" i="1"/>
  <c r="AW2884" i="1"/>
  <c r="AS2879" i="1"/>
  <c r="AW3047" i="1"/>
  <c r="AP2740" i="3"/>
  <c r="AQ2740" i="3"/>
  <c r="AX7269" i="1"/>
  <c r="AT7101" i="1"/>
  <c r="AP2773" i="3"/>
  <c r="AQ2773" i="3"/>
  <c r="AS2827" i="1"/>
  <c r="AW2995" i="1"/>
  <c r="AY2881" i="1"/>
  <c r="AU2713" i="1"/>
  <c r="AP2687" i="3"/>
  <c r="AQ2687" i="3"/>
  <c r="AQ2692" i="3"/>
  <c r="AP2692" i="3"/>
  <c r="AQ2553" i="3"/>
  <c r="AP2553" i="3"/>
  <c r="AP2765" i="3"/>
  <c r="AQ2765" i="3"/>
  <c r="AR3073" i="1"/>
  <c r="AO3073" i="3" s="1"/>
  <c r="AV3241" i="1"/>
  <c r="AW2946" i="1"/>
  <c r="AS2778" i="1"/>
  <c r="AU2978" i="1"/>
  <c r="AY3146" i="1"/>
  <c r="AY3001" i="1"/>
  <c r="AU2833" i="1"/>
  <c r="AV3008" i="1"/>
  <c r="AR2840" i="1"/>
  <c r="AO2840" i="3" s="1"/>
  <c r="AU2983" i="1"/>
  <c r="AY3151" i="1"/>
  <c r="AU2777" i="1"/>
  <c r="AY2945" i="1"/>
  <c r="AS2904" i="1"/>
  <c r="AW3072" i="1"/>
  <c r="AW3098" i="1"/>
  <c r="AS2930" i="1"/>
  <c r="AU2998" i="1"/>
  <c r="AY3166" i="1"/>
  <c r="AV2883" i="1"/>
  <c r="AR2715" i="1"/>
  <c r="AO2715" i="3" s="1"/>
  <c r="AX8583" i="1"/>
  <c r="AT8415" i="1"/>
  <c r="AS2779" i="1"/>
  <c r="AW2947" i="1"/>
  <c r="AQ2652" i="3"/>
  <c r="AP2652" i="3"/>
  <c r="AS2813" i="1"/>
  <c r="AW2981" i="1"/>
  <c r="AS2931" i="1"/>
  <c r="AW3099" i="1"/>
  <c r="AP2701" i="3"/>
  <c r="AQ2701" i="3"/>
  <c r="AY3175" i="1"/>
  <c r="AU3007" i="1"/>
  <c r="AU2970" i="1"/>
  <c r="AY3138" i="1"/>
  <c r="AR2763" i="1"/>
  <c r="AO2763" i="3" s="1"/>
  <c r="AV2931" i="1"/>
  <c r="AP2793" i="3"/>
  <c r="AQ2793" i="3"/>
  <c r="AU2694" i="1"/>
  <c r="AY2862" i="1"/>
  <c r="AS2893" i="1"/>
  <c r="AW3061" i="1"/>
  <c r="AU2853" i="1"/>
  <c r="AY3021" i="1"/>
  <c r="AS3224" i="1"/>
  <c r="AW3392" i="1"/>
  <c r="AS2899" i="1"/>
  <c r="AW3067" i="1"/>
  <c r="AV3029" i="1"/>
  <c r="AR2861" i="1"/>
  <c r="AO2861" i="3" s="1"/>
  <c r="AS2712" i="1"/>
  <c r="AW2880" i="1"/>
  <c r="AR2830" i="1"/>
  <c r="AO2830" i="3" s="1"/>
  <c r="AV2998" i="1"/>
  <c r="AS2823" i="1"/>
  <c r="AW2991" i="1"/>
  <c r="AQ2891" i="3"/>
  <c r="AP2891" i="3"/>
  <c r="AU2844" i="1"/>
  <c r="AY3012" i="1"/>
  <c r="AQ2690" i="3"/>
  <c r="AP2690" i="3"/>
  <c r="AS2861" i="1"/>
  <c r="AW3029" i="1"/>
  <c r="AQ2704" i="3"/>
  <c r="AP2704" i="3"/>
  <c r="AR2767" i="1"/>
  <c r="AO2767" i="3" s="1"/>
  <c r="AV2935" i="1"/>
  <c r="AS2705" i="1"/>
  <c r="AW2873" i="1"/>
  <c r="AR2955" i="1"/>
  <c r="AO2955" i="3" s="1"/>
  <c r="AV3123" i="1"/>
  <c r="AR2913" i="1"/>
  <c r="AO2913" i="3" s="1"/>
  <c r="AV3081" i="1"/>
  <c r="AV2869" i="1"/>
  <c r="AR2701" i="1"/>
  <c r="AO2701" i="3" s="1"/>
  <c r="AU2887" i="1"/>
  <c r="AY3055" i="1"/>
  <c r="AU2710" i="1"/>
  <c r="AY2878" i="1"/>
  <c r="AP2725" i="3"/>
  <c r="AQ2725" i="3"/>
  <c r="AU3016" i="1"/>
  <c r="AY3184" i="1"/>
  <c r="AS2749" i="1"/>
  <c r="AW2917" i="1"/>
  <c r="AP2731" i="3"/>
  <c r="AQ2731" i="3"/>
  <c r="AS2967" i="1"/>
  <c r="AW3135" i="1"/>
  <c r="AS2870" i="1"/>
  <c r="AW3038" i="1"/>
  <c r="AS2918" i="1"/>
  <c r="AW3086" i="1"/>
  <c r="AS2833" i="1"/>
  <c r="AW3001" i="1"/>
  <c r="AP2544" i="3"/>
  <c r="AQ2544" i="3"/>
  <c r="AU2883" i="1"/>
  <c r="AY3051" i="1"/>
  <c r="AR2734" i="1"/>
  <c r="AO2734" i="3" s="1"/>
  <c r="AV2902" i="1"/>
  <c r="AP2655" i="3"/>
  <c r="AQ2655" i="3"/>
  <c r="AS2696" i="1"/>
  <c r="AW2864" i="1"/>
  <c r="AS3059" i="1"/>
  <c r="AW3227" i="1"/>
  <c r="AY3037" i="1"/>
  <c r="AU2869" i="1"/>
  <c r="AS2706" i="1"/>
  <c r="AW2874" i="1"/>
  <c r="AP2678" i="3"/>
  <c r="AQ2678" i="3"/>
  <c r="AP2693" i="3"/>
  <c r="AQ2693" i="3"/>
  <c r="AU2943" i="1"/>
  <c r="AY3111" i="1"/>
  <c r="AS2739" i="1"/>
  <c r="AW2907" i="1"/>
  <c r="AU2886" i="1"/>
  <c r="AY3054" i="1"/>
  <c r="AP2537" i="3"/>
  <c r="AQ2537" i="3"/>
  <c r="AU2952" i="1"/>
  <c r="AY3120" i="1"/>
  <c r="AU2720" i="1"/>
  <c r="AY2888" i="1"/>
  <c r="AP2581" i="3"/>
  <c r="AQ2581" i="3"/>
  <c r="AP2799" i="3"/>
  <c r="AQ2799" i="3"/>
  <c r="AQ2702" i="3"/>
  <c r="AP2702" i="3"/>
  <c r="AQ2750" i="3"/>
  <c r="AP2750" i="3"/>
  <c r="AP2665" i="3"/>
  <c r="AQ2665" i="3"/>
  <c r="AU2738" i="1"/>
  <c r="AY2906" i="1"/>
  <c r="AY2949" i="1"/>
  <c r="AU2781" i="1"/>
  <c r="AP2528" i="3"/>
  <c r="AQ2528" i="3"/>
  <c r="AY2977" i="1"/>
  <c r="AU2809" i="1"/>
  <c r="AS2787" i="1"/>
  <c r="AW2955" i="1"/>
  <c r="AU2705" i="1"/>
  <c r="AY2873" i="1"/>
  <c r="AP2538" i="3"/>
  <c r="AQ2538" i="3"/>
  <c r="AU2761" i="1"/>
  <c r="AY2929" i="1"/>
  <c r="AS2846" i="1"/>
  <c r="AW3014" i="1"/>
  <c r="AU2711" i="1"/>
  <c r="AY2879" i="1"/>
  <c r="AV3024" i="1"/>
  <c r="AR2856" i="1"/>
  <c r="AO2856" i="3" s="1"/>
  <c r="AP2571" i="3"/>
  <c r="AQ2571" i="3"/>
  <c r="AP2689" i="3"/>
  <c r="AQ2689" i="3"/>
  <c r="AS2708" i="1"/>
  <c r="AW2876" i="1"/>
  <c r="AP2786" i="3"/>
  <c r="AQ2786" i="3"/>
  <c r="AV2873" i="1"/>
  <c r="AR2705" i="1"/>
  <c r="AO2705" i="3" s="1"/>
  <c r="AR2919" i="1"/>
  <c r="AO2919" i="3" s="1"/>
  <c r="AV3087" i="1"/>
  <c r="AU3017" i="1"/>
  <c r="AY3185" i="1"/>
  <c r="AV2959" i="1"/>
  <c r="AR2791" i="1"/>
  <c r="AO2791" i="3" s="1"/>
  <c r="AU2747" i="1"/>
  <c r="AY2915" i="1"/>
  <c r="AR2754" i="1"/>
  <c r="AO2754" i="3" s="1"/>
  <c r="AV2922" i="1"/>
  <c r="AU2966" i="1"/>
  <c r="AY3134" i="1"/>
  <c r="AS2713" i="1"/>
  <c r="AW2881" i="1"/>
  <c r="AU2953" i="1"/>
  <c r="AY3121" i="1"/>
  <c r="AS2733" i="1"/>
  <c r="AW2901" i="1"/>
  <c r="AV3018" i="1"/>
  <c r="AR2850" i="1"/>
  <c r="AO2850" i="3" s="1"/>
  <c r="AQ2619" i="3"/>
  <c r="AP2619" i="3"/>
  <c r="AV2963" i="1"/>
  <c r="AR2795" i="1"/>
  <c r="AO2795" i="3" s="1"/>
  <c r="AU2774" i="1"/>
  <c r="AY2942" i="1"/>
  <c r="AY3053" i="1"/>
  <c r="AU2885" i="1"/>
  <c r="AU2753" i="1"/>
  <c r="AY2921" i="1"/>
  <c r="AS2857" i="1"/>
  <c r="AW3025" i="1"/>
  <c r="AP2540" i="3"/>
  <c r="AQ2540" i="3"/>
  <c r="AW2951" i="1"/>
  <c r="AS2783" i="1"/>
  <c r="AW3122" i="1"/>
  <c r="AS2954" i="1"/>
  <c r="AW3079" i="1"/>
  <c r="AS2911" i="1"/>
  <c r="AQ2942" i="3"/>
  <c r="AP2942" i="3"/>
  <c r="AS2871" i="1"/>
  <c r="AW3039" i="1"/>
  <c r="AR2784" i="1"/>
  <c r="AO2784" i="3" s="1"/>
  <c r="AV2952" i="1"/>
  <c r="AY3093" i="1"/>
  <c r="AU2925" i="1"/>
  <c r="AR2927" i="1"/>
  <c r="AO2927" i="3" s="1"/>
  <c r="AV3095" i="1"/>
  <c r="AQ2545" i="3"/>
  <c r="AP2545" i="3"/>
  <c r="AP2565" i="3"/>
  <c r="AQ2565" i="3"/>
  <c r="AR2824" i="1"/>
  <c r="AO2824" i="3" s="1"/>
  <c r="AV2992" i="1"/>
  <c r="AR2744" i="1"/>
  <c r="AO2744" i="3" s="1"/>
  <c r="AV2912" i="1"/>
  <c r="AS2840" i="1"/>
  <c r="AW3008" i="1"/>
  <c r="AR2802" i="1"/>
  <c r="AO2802" i="3" s="1"/>
  <c r="AV2970" i="1"/>
  <c r="AV3021" i="1"/>
  <c r="AR2853" i="1"/>
  <c r="AO2853" i="3" s="1"/>
  <c r="AV3028" i="1"/>
  <c r="AR2860" i="1"/>
  <c r="AO2860" i="3" s="1"/>
  <c r="AR2968" i="1"/>
  <c r="AO2968" i="3" s="1"/>
  <c r="AV3136" i="1"/>
  <c r="AS2717" i="1"/>
  <c r="AW2885" i="1"/>
  <c r="AP2615" i="3"/>
  <c r="AQ2615" i="3"/>
  <c r="AR2834" i="1"/>
  <c r="AO2834" i="3" s="1"/>
  <c r="AV3002" i="1"/>
  <c r="AR2803" i="1"/>
  <c r="AO2803" i="3" s="1"/>
  <c r="AV2971" i="1"/>
  <c r="AQ2743" i="3"/>
  <c r="AP2743" i="3"/>
  <c r="AS3110" i="1"/>
  <c r="AW3278" i="1"/>
  <c r="AP2703" i="3"/>
  <c r="AQ2703" i="3"/>
  <c r="AR2818" i="1"/>
  <c r="AO2818" i="3" s="1"/>
  <c r="AV2986" i="1"/>
  <c r="AS2753" i="1"/>
  <c r="AW2921" i="1"/>
  <c r="AS2853" i="1"/>
  <c r="AW3021" i="1"/>
  <c r="AR2896" i="1"/>
  <c r="AO2896" i="3" s="1"/>
  <c r="AV3064" i="1"/>
  <c r="AU2827" i="1"/>
  <c r="AY2995" i="1"/>
  <c r="AR2750" i="1"/>
  <c r="AO2750" i="3" s="1"/>
  <c r="AV2918" i="1"/>
  <c r="AR2724" i="1"/>
  <c r="AO2724" i="3" s="1"/>
  <c r="AV2892" i="1"/>
  <c r="AP2672" i="3"/>
  <c r="AQ2672" i="3"/>
  <c r="AU2696" i="1"/>
  <c r="AY2864" i="1"/>
  <c r="AS2910" i="1"/>
  <c r="AW3078" i="1"/>
  <c r="AP2549" i="3"/>
  <c r="AQ2549" i="3"/>
  <c r="AS2801" i="1"/>
  <c r="AW2969" i="1"/>
  <c r="AR2895" i="1"/>
  <c r="AO2895" i="3" s="1"/>
  <c r="AV3063" i="1"/>
  <c r="AU2959" i="1"/>
  <c r="AY3127" i="1"/>
  <c r="AS2832" i="1"/>
  <c r="AW3000" i="1"/>
  <c r="AW2867" i="1"/>
  <c r="AS2699" i="1"/>
  <c r="AQ2585" i="3"/>
  <c r="AP2585" i="3"/>
  <c r="AP2685" i="3"/>
  <c r="AQ2685" i="3"/>
  <c r="AR2770" i="1"/>
  <c r="AO2770" i="3" s="1"/>
  <c r="AV2938" i="1"/>
  <c r="AV2863" i="1"/>
  <c r="AR2695" i="1"/>
  <c r="AO2695" i="3" s="1"/>
  <c r="AR2726" i="1"/>
  <c r="AO2726" i="3" s="1"/>
  <c r="AV2894" i="1"/>
  <c r="AU2822" i="1"/>
  <c r="AY2990" i="1"/>
  <c r="AV3026" i="1"/>
  <c r="AR2858" i="1"/>
  <c r="AO2858" i="3" s="1"/>
  <c r="AV2937" i="1"/>
  <c r="AR2769" i="1"/>
  <c r="AO2769" i="3" s="1"/>
  <c r="AR2788" i="1"/>
  <c r="AO2788" i="3" s="1"/>
  <c r="AV2956" i="1"/>
  <c r="AS2912" i="1"/>
  <c r="AW3080" i="1"/>
  <c r="AR2890" i="1"/>
  <c r="AO2890" i="3" s="1"/>
  <c r="AV3058" i="1"/>
  <c r="AW2925" i="1"/>
  <c r="AS2757" i="1"/>
  <c r="AQ2742" i="3"/>
  <c r="AP2742" i="3"/>
  <c r="AU3004" i="1"/>
  <c r="AY3172" i="1"/>
  <c r="AQ2660" i="3"/>
  <c r="AP2660" i="3"/>
  <c r="AS2999" i="1"/>
  <c r="AW3167" i="1"/>
  <c r="AQ2633" i="3"/>
  <c r="AP2633" i="3"/>
  <c r="AU2760" i="1"/>
  <c r="AY2928" i="1"/>
  <c r="AS2961" i="1"/>
  <c r="AW3129" i="1"/>
  <c r="AV3007" i="1"/>
  <c r="AR2839" i="1"/>
  <c r="AO2839" i="3" s="1"/>
  <c r="AP2664" i="3"/>
  <c r="AQ2664" i="3"/>
  <c r="AQ2531" i="3"/>
  <c r="AP2531" i="3"/>
  <c r="AP3056" i="3"/>
  <c r="AQ3056" i="3"/>
  <c r="AU2870" i="1"/>
  <c r="AY3038" i="1"/>
  <c r="AU2716" i="1"/>
  <c r="AY2884" i="1"/>
  <c r="AY3144" i="1"/>
  <c r="AU2976" i="1"/>
  <c r="AV3014" i="1"/>
  <c r="AR2846" i="1"/>
  <c r="AO2846" i="3" s="1"/>
  <c r="AV2867" i="1"/>
  <c r="AR2699" i="1"/>
  <c r="AO2699" i="3" s="1"/>
  <c r="AP2744" i="3"/>
  <c r="AQ2744" i="3"/>
  <c r="AS2858" i="1"/>
  <c r="AW3026" i="1"/>
  <c r="AU3061" i="1"/>
  <c r="AY3229" i="1"/>
  <c r="AP2589" i="3"/>
  <c r="AQ2589" i="3"/>
  <c r="AS2872" i="1"/>
  <c r="AW3040" i="1"/>
  <c r="AS2828" i="1"/>
  <c r="AW2996" i="1"/>
  <c r="AP2831" i="3"/>
  <c r="AQ2831" i="3"/>
  <c r="AU2832" i="1"/>
  <c r="AY3000" i="1"/>
  <c r="AV2871" i="1"/>
  <c r="AR2703" i="1"/>
  <c r="AO2703" i="3" s="1"/>
  <c r="AV2875" i="1"/>
  <c r="AR2707" i="1"/>
  <c r="AV2878" i="1"/>
  <c r="AR2710" i="1"/>
  <c r="AO2710" i="3" s="1"/>
  <c r="AV2865" i="1"/>
  <c r="AR2697" i="1"/>
  <c r="AO2697" i="3" s="1"/>
  <c r="AV2866" i="1"/>
  <c r="AR2698" i="1"/>
  <c r="AO2698" i="3" s="1"/>
  <c r="AV2880" i="1"/>
  <c r="AR2712" i="1"/>
  <c r="AO2712" i="3" s="1"/>
  <c r="AV2862" i="1"/>
  <c r="AR2694" i="1"/>
  <c r="AO2694" i="3" s="1"/>
  <c r="AV2882" i="1"/>
  <c r="AR2714" i="1"/>
  <c r="AO2714" i="3" s="1"/>
  <c r="AV2872" i="1"/>
  <c r="AR2704" i="1"/>
  <c r="AO2704" i="3" s="1"/>
  <c r="AV2879" i="1"/>
  <c r="AR2711" i="1"/>
  <c r="AO2711" i="3" s="1"/>
  <c r="AV2884" i="1"/>
  <c r="AR2716" i="1"/>
  <c r="AO2716" i="3" s="1"/>
  <c r="AV2876" i="1"/>
  <c r="AR2708" i="1"/>
  <c r="AO2708" i="3" s="1"/>
  <c r="O2713" i="3" l="1"/>
  <c r="AR2713" i="3"/>
  <c r="O2806" i="3"/>
  <c r="AR2806" i="3"/>
  <c r="O3004" i="3"/>
  <c r="AR3004" i="3"/>
  <c r="O2696" i="3"/>
  <c r="AR2696" i="3"/>
  <c r="O2753" i="3"/>
  <c r="AR2753" i="3"/>
  <c r="O2953" i="3"/>
  <c r="AR2953" i="3"/>
  <c r="O2711" i="3"/>
  <c r="AR2711" i="3"/>
  <c r="AS2711" i="3" s="1"/>
  <c r="O2844" i="3"/>
  <c r="AR2844" i="3"/>
  <c r="O2984" i="3"/>
  <c r="AR2984" i="3"/>
  <c r="O2731" i="3"/>
  <c r="AR2731" i="3"/>
  <c r="O2880" i="3"/>
  <c r="AR2880" i="3"/>
  <c r="O2751" i="3"/>
  <c r="AR2751" i="3"/>
  <c r="AS2751" i="3" s="1"/>
  <c r="O2749" i="3"/>
  <c r="AR2749" i="3"/>
  <c r="O3026" i="3"/>
  <c r="AR3026" i="3"/>
  <c r="O2795" i="3"/>
  <c r="AR2795" i="3"/>
  <c r="O2911" i="3"/>
  <c r="AR2911" i="3"/>
  <c r="O2948" i="3"/>
  <c r="AR2948" i="3"/>
  <c r="O2773" i="3"/>
  <c r="AR2773" i="3"/>
  <c r="AS2773" i="3" s="1"/>
  <c r="O2730" i="3"/>
  <c r="AR2730" i="3"/>
  <c r="O2781" i="3"/>
  <c r="AR2781" i="3"/>
  <c r="O2740" i="3"/>
  <c r="AR2740" i="3"/>
  <c r="AS2740" i="3" s="1"/>
  <c r="O2805" i="3"/>
  <c r="AR2805" i="3"/>
  <c r="O2847" i="3"/>
  <c r="AR2847" i="3"/>
  <c r="O2976" i="3"/>
  <c r="AR2976" i="3"/>
  <c r="O2756" i="3"/>
  <c r="AR2756" i="3"/>
  <c r="O2857" i="3"/>
  <c r="AR2857" i="3"/>
  <c r="O2744" i="3"/>
  <c r="AR2744" i="3"/>
  <c r="AS2744" i="3" s="1"/>
  <c r="O2737" i="3"/>
  <c r="AR2737" i="3"/>
  <c r="O2934" i="3"/>
  <c r="AR2934" i="3"/>
  <c r="O2846" i="3"/>
  <c r="AR2846" i="3"/>
  <c r="O2851" i="3"/>
  <c r="AR2851" i="3"/>
  <c r="O2722" i="3"/>
  <c r="AR2722" i="3"/>
  <c r="O2818" i="3"/>
  <c r="AR2818" i="3"/>
  <c r="O2752" i="3"/>
  <c r="AR2752" i="3"/>
  <c r="O2733" i="3"/>
  <c r="AR2733" i="3"/>
  <c r="O2748" i="3"/>
  <c r="AR2748" i="3"/>
  <c r="O2761" i="3"/>
  <c r="AR2761" i="3"/>
  <c r="O3006" i="3"/>
  <c r="AR3006" i="3"/>
  <c r="O2804" i="3"/>
  <c r="AR2804" i="3"/>
  <c r="O2794" i="3"/>
  <c r="AR2794" i="3"/>
  <c r="O2797" i="3"/>
  <c r="AR2797" i="3"/>
  <c r="O2706" i="3"/>
  <c r="AR2706" i="3"/>
  <c r="O2822" i="3"/>
  <c r="AR2822" i="3"/>
  <c r="O2998" i="3"/>
  <c r="AR2998" i="3"/>
  <c r="O2793" i="3"/>
  <c r="AR2793" i="3"/>
  <c r="O2985" i="3"/>
  <c r="AR2985" i="3"/>
  <c r="O2834" i="3"/>
  <c r="AR2834" i="3"/>
  <c r="O2867" i="3"/>
  <c r="AR2867" i="3"/>
  <c r="O2869" i="3"/>
  <c r="AR2869" i="3"/>
  <c r="O2842" i="3"/>
  <c r="AR2842" i="3"/>
  <c r="O2800" i="3"/>
  <c r="AR2800" i="3"/>
  <c r="AS2800" i="3" s="1"/>
  <c r="O2855" i="3"/>
  <c r="AR2855" i="3"/>
  <c r="O2837" i="3"/>
  <c r="AR2837" i="3"/>
  <c r="O2703" i="3"/>
  <c r="AR2703" i="3"/>
  <c r="AS2703" i="3" s="1"/>
  <c r="O2835" i="3"/>
  <c r="AR2835" i="3"/>
  <c r="O2734" i="3"/>
  <c r="AR2734" i="3"/>
  <c r="O2765" i="3"/>
  <c r="AR2765" i="3"/>
  <c r="O2727" i="3"/>
  <c r="AR2727" i="3"/>
  <c r="O2993" i="3"/>
  <c r="AR2993" i="3"/>
  <c r="O2903" i="3"/>
  <c r="AR2903" i="3"/>
  <c r="O2937" i="3"/>
  <c r="AR2937" i="3"/>
  <c r="O2708" i="3"/>
  <c r="AR2708" i="3"/>
  <c r="O2729" i="3"/>
  <c r="AR2729" i="3"/>
  <c r="AS2729" i="3" s="1"/>
  <c r="O2868" i="3"/>
  <c r="AR2868" i="3"/>
  <c r="O2959" i="3"/>
  <c r="AR2959" i="3"/>
  <c r="O2952" i="3"/>
  <c r="AR2952" i="3"/>
  <c r="O2790" i="3"/>
  <c r="AR2790" i="3"/>
  <c r="O2716" i="3"/>
  <c r="AR2716" i="3"/>
  <c r="O2760" i="3"/>
  <c r="AR2760" i="3"/>
  <c r="O2767" i="3"/>
  <c r="AR2767" i="3"/>
  <c r="AS2767" i="3" s="1"/>
  <c r="O2859" i="3"/>
  <c r="AR2859" i="3"/>
  <c r="O2768" i="3"/>
  <c r="AR2768" i="3"/>
  <c r="O2854" i="3"/>
  <c r="AR2854" i="3"/>
  <c r="O2940" i="3"/>
  <c r="AR2940" i="3"/>
  <c r="O2732" i="3"/>
  <c r="AR2732" i="3"/>
  <c r="O2726" i="3"/>
  <c r="AR2726" i="3"/>
  <c r="O2776" i="3"/>
  <c r="AR2776" i="3"/>
  <c r="AS2776" i="3" s="1"/>
  <c r="O2989" i="3"/>
  <c r="AR2989" i="3"/>
  <c r="O2971" i="3"/>
  <c r="AR2971" i="3"/>
  <c r="O2764" i="3"/>
  <c r="AR2764" i="3"/>
  <c r="O2853" i="3"/>
  <c r="AR2853" i="3"/>
  <c r="O2770" i="3"/>
  <c r="AR2770" i="3"/>
  <c r="AS2770" i="3" s="1"/>
  <c r="O2694" i="3"/>
  <c r="AR2694" i="3"/>
  <c r="O2987" i="3"/>
  <c r="AR2987" i="3"/>
  <c r="O2870" i="3"/>
  <c r="AR2870" i="3"/>
  <c r="O2747" i="3"/>
  <c r="AR2747" i="3"/>
  <c r="O2705" i="3"/>
  <c r="AR2705" i="3"/>
  <c r="O2886" i="3"/>
  <c r="AR2886" i="3"/>
  <c r="O2710" i="3"/>
  <c r="AR2710" i="3"/>
  <c r="AS2710" i="3" s="1"/>
  <c r="O2777" i="3"/>
  <c r="AR2777" i="3"/>
  <c r="O2762" i="3"/>
  <c r="AR2762" i="3"/>
  <c r="AS2762" i="3" s="1"/>
  <c r="O3020" i="3"/>
  <c r="AR3020" i="3"/>
  <c r="O2979" i="3"/>
  <c r="AR2979" i="3"/>
  <c r="O2826" i="3"/>
  <c r="AR2826" i="3"/>
  <c r="O3033" i="3"/>
  <c r="AR3033" i="3"/>
  <c r="O2754" i="3"/>
  <c r="AR2754" i="3"/>
  <c r="AS2754" i="3" s="1"/>
  <c r="O2758" i="3"/>
  <c r="AR2758" i="3"/>
  <c r="O3018" i="3"/>
  <c r="AR3018" i="3"/>
  <c r="O2904" i="3"/>
  <c r="AR2904" i="3"/>
  <c r="O2824" i="3"/>
  <c r="AR2824" i="3"/>
  <c r="AS2586" i="3"/>
  <c r="O2883" i="3"/>
  <c r="AR2883" i="3"/>
  <c r="O2861" i="3"/>
  <c r="AR2861" i="3"/>
  <c r="O2741" i="3"/>
  <c r="AR2741" i="3"/>
  <c r="AS2741" i="3" s="1"/>
  <c r="O2799" i="3"/>
  <c r="AR2799" i="3"/>
  <c r="AS2799" i="3" s="1"/>
  <c r="O2827" i="3"/>
  <c r="AR2827" i="3"/>
  <c r="O2925" i="3"/>
  <c r="AR2925" i="3"/>
  <c r="O2724" i="3"/>
  <c r="AR2724" i="3"/>
  <c r="O2910" i="3"/>
  <c r="AR2910" i="3"/>
  <c r="O2914" i="3"/>
  <c r="AR2914" i="3"/>
  <c r="O2831" i="3"/>
  <c r="AR2831" i="3"/>
  <c r="AS2831" i="3" s="1"/>
  <c r="AR2961" i="1"/>
  <c r="AO2961" i="3" s="1"/>
  <c r="AV3129" i="1"/>
  <c r="O2885" i="3"/>
  <c r="AR2885" i="3"/>
  <c r="O2745" i="3"/>
  <c r="AR2745" i="3"/>
  <c r="O2856" i="3"/>
  <c r="AR2856" i="3"/>
  <c r="O2887" i="3"/>
  <c r="AR2887" i="3"/>
  <c r="O2983" i="3"/>
  <c r="AR2983" i="3"/>
  <c r="O2841" i="3"/>
  <c r="AR2841" i="3"/>
  <c r="O2969" i="3"/>
  <c r="AR2969" i="3"/>
  <c r="O2939" i="3"/>
  <c r="AR2939" i="3"/>
  <c r="O2714" i="3"/>
  <c r="AR2714" i="3"/>
  <c r="O2860" i="3"/>
  <c r="AR2860" i="3"/>
  <c r="O2947" i="3"/>
  <c r="AR2947" i="3"/>
  <c r="O2786" i="3"/>
  <c r="AR2786" i="3"/>
  <c r="AS2786" i="3" s="1"/>
  <c r="O2721" i="3"/>
  <c r="AR2721" i="3"/>
  <c r="O2950" i="3"/>
  <c r="AR2950" i="3"/>
  <c r="O2829" i="3"/>
  <c r="AR2829" i="3"/>
  <c r="O2813" i="3"/>
  <c r="AR2813" i="3"/>
  <c r="O2739" i="3"/>
  <c r="AR2739" i="3"/>
  <c r="O2792" i="3"/>
  <c r="AR2792" i="3"/>
  <c r="O2807" i="3"/>
  <c r="AR2807" i="3"/>
  <c r="O2720" i="3"/>
  <c r="AR2720" i="3"/>
  <c r="AS2720" i="3" s="1"/>
  <c r="O2978" i="3"/>
  <c r="AR2978" i="3"/>
  <c r="O2951" i="3"/>
  <c r="AR2951" i="3"/>
  <c r="O3034" i="3"/>
  <c r="AR3034" i="3"/>
  <c r="O2923" i="3"/>
  <c r="AR2923" i="3"/>
  <c r="O3061" i="3"/>
  <c r="AR3061" i="3"/>
  <c r="O2809" i="3"/>
  <c r="AR2809" i="3"/>
  <c r="O2982" i="3"/>
  <c r="AR2982" i="3"/>
  <c r="O2709" i="3"/>
  <c r="AR2709" i="3"/>
  <c r="AS2709" i="3" s="1"/>
  <c r="O2840" i="3"/>
  <c r="AR2840" i="3"/>
  <c r="O2955" i="3"/>
  <c r="AR2955" i="3"/>
  <c r="O2966" i="3"/>
  <c r="AR2966" i="3"/>
  <c r="O2738" i="3"/>
  <c r="AR2738" i="3"/>
  <c r="AS2738" i="3" s="1"/>
  <c r="O3016" i="3"/>
  <c r="AR3016" i="3"/>
  <c r="O3017" i="3"/>
  <c r="AR3017" i="3"/>
  <c r="O2970" i="3"/>
  <c r="AR2970" i="3"/>
  <c r="O3095" i="3"/>
  <c r="AR3095" i="3"/>
  <c r="O2996" i="3"/>
  <c r="AR2996" i="3"/>
  <c r="O2695" i="3"/>
  <c r="AR2695" i="3"/>
  <c r="O2788" i="3"/>
  <c r="AR2788" i="3"/>
  <c r="O2812" i="3"/>
  <c r="AR2812" i="3"/>
  <c r="O2820" i="3"/>
  <c r="AR2820" i="3"/>
  <c r="O2763" i="3"/>
  <c r="AR2763" i="3"/>
  <c r="AS2763" i="3" s="1"/>
  <c r="O2875" i="3"/>
  <c r="AR2875" i="3"/>
  <c r="O2728" i="3"/>
  <c r="AR2728" i="3"/>
  <c r="O2845" i="3"/>
  <c r="AR2845" i="3"/>
  <c r="AS2845" i="3" s="1"/>
  <c r="O2723" i="3"/>
  <c r="AR2723" i="3"/>
  <c r="AS2723" i="3" s="1"/>
  <c r="O2750" i="3"/>
  <c r="AR2750" i="3"/>
  <c r="AS2750" i="3" s="1"/>
  <c r="O2774" i="3"/>
  <c r="AR2774" i="3"/>
  <c r="AS2774" i="3" s="1"/>
  <c r="O2832" i="3"/>
  <c r="AR2832" i="3"/>
  <c r="O2943" i="3"/>
  <c r="AR2943" i="3"/>
  <c r="O3040" i="3"/>
  <c r="AR3040" i="3"/>
  <c r="O3007" i="3"/>
  <c r="AR3007" i="3"/>
  <c r="O2833" i="3"/>
  <c r="AR2833" i="3"/>
  <c r="O2843" i="3"/>
  <c r="AR2843" i="3"/>
  <c r="O2789" i="3"/>
  <c r="AR2789" i="3"/>
  <c r="O2991" i="3"/>
  <c r="AR2991" i="3"/>
  <c r="O2796" i="3"/>
  <c r="AR2796" i="3"/>
  <c r="O2778" i="3"/>
  <c r="AR2778" i="3"/>
  <c r="BF5339" i="3"/>
  <c r="BE5339" i="3"/>
  <c r="AX5675" i="1"/>
  <c r="AT5507" i="1"/>
  <c r="AS2689" i="3"/>
  <c r="BE3221" i="3"/>
  <c r="BF3221" i="3"/>
  <c r="AX3557" i="1"/>
  <c r="AT3389" i="1"/>
  <c r="AS2538" i="3"/>
  <c r="BE3392" i="3"/>
  <c r="BF3392" i="3"/>
  <c r="AX3728" i="1"/>
  <c r="AT3560" i="1"/>
  <c r="BF4660" i="3"/>
  <c r="BE4660" i="3"/>
  <c r="AX4996" i="1"/>
  <c r="AT4828" i="1"/>
  <c r="BE6084" i="3"/>
  <c r="BF6084" i="3"/>
  <c r="AX6420" i="1"/>
  <c r="AT6252" i="1"/>
  <c r="AS2747" i="3"/>
  <c r="AS2822" i="3"/>
  <c r="AS2641" i="3"/>
  <c r="AS2565" i="3"/>
  <c r="AS2811" i="3"/>
  <c r="AS2637" i="3"/>
  <c r="AS2546" i="3"/>
  <c r="AS2537" i="3"/>
  <c r="AS2666" i="3"/>
  <c r="AS2544" i="3"/>
  <c r="AS2687" i="3"/>
  <c r="AS2526" i="3"/>
  <c r="AS2529" i="3"/>
  <c r="AS2656" i="3"/>
  <c r="AS2673" i="3"/>
  <c r="AS2671" i="3"/>
  <c r="AS2681" i="3"/>
  <c r="AS2672" i="3"/>
  <c r="AS2622" i="3"/>
  <c r="AS2659" i="3"/>
  <c r="AS2588" i="3"/>
  <c r="AS2639" i="3"/>
  <c r="AS2554" i="3"/>
  <c r="AS2569" i="3"/>
  <c r="AS2635" i="3"/>
  <c r="AS2634" i="3"/>
  <c r="AS2686" i="3"/>
  <c r="AS2685" i="3"/>
  <c r="AS2540" i="3"/>
  <c r="AS2528" i="3"/>
  <c r="AS2742" i="3"/>
  <c r="AS2585" i="3"/>
  <c r="AS2669" i="3"/>
  <c r="AS2647" i="3"/>
  <c r="AS2830" i="3"/>
  <c r="AP2805" i="3"/>
  <c r="AQ2805" i="3"/>
  <c r="AS2973" i="1"/>
  <c r="AW3141" i="1"/>
  <c r="AS2571" i="3"/>
  <c r="AS2665" i="3"/>
  <c r="AS2678" i="3"/>
  <c r="AS2676" i="3"/>
  <c r="AS2688" i="3"/>
  <c r="AS2646" i="3"/>
  <c r="AS2532" i="3"/>
  <c r="AS2718" i="3"/>
  <c r="AS2567" i="3"/>
  <c r="AS2620" i="3"/>
  <c r="AS2590" i="3"/>
  <c r="AS2562" i="3"/>
  <c r="AR2974" i="1"/>
  <c r="AO2974" i="3" s="1"/>
  <c r="AV3142" i="1"/>
  <c r="AS2667" i="3"/>
  <c r="AS2587" i="3"/>
  <c r="AS2675" i="3"/>
  <c r="AS2619" i="3"/>
  <c r="AS2652" i="3"/>
  <c r="AS2759" i="3"/>
  <c r="AS2664" i="3"/>
  <c r="AS2560" i="3"/>
  <c r="AS2615" i="3"/>
  <c r="AS2761" i="3"/>
  <c r="AS2791" i="3"/>
  <c r="AS2683" i="3"/>
  <c r="AS2682" i="3"/>
  <c r="AS2680" i="3"/>
  <c r="AS2816" i="3"/>
  <c r="AS2642" i="3"/>
  <c r="AS2679" i="3"/>
  <c r="AS2616" i="3"/>
  <c r="AV3349" i="1"/>
  <c r="AR3181" i="1"/>
  <c r="AO3181" i="3" s="1"/>
  <c r="AS2589" i="3"/>
  <c r="AS2670" i="3"/>
  <c r="AS2592" i="3"/>
  <c r="AS2775" i="3"/>
  <c r="AS2636" i="3"/>
  <c r="AS2549" i="3"/>
  <c r="AS2581" i="3"/>
  <c r="AS2725" i="3"/>
  <c r="AS2547" i="3"/>
  <c r="AS2611" i="3"/>
  <c r="AS2638" i="3"/>
  <c r="AS2629" i="3"/>
  <c r="AS2658" i="3"/>
  <c r="AS2603" i="3"/>
  <c r="AS2621" i="3"/>
  <c r="AS2693" i="3"/>
  <c r="AS2578" i="3"/>
  <c r="AS2644" i="3"/>
  <c r="AS2859" i="3"/>
  <c r="AS2564" i="3"/>
  <c r="AS2772" i="3"/>
  <c r="AS2614" i="3"/>
  <c r="AS2633" i="3"/>
  <c r="AS2545" i="3"/>
  <c r="AS2553" i="3"/>
  <c r="AS2610" i="3"/>
  <c r="AS2556" i="3"/>
  <c r="AS2766" i="3"/>
  <c r="AS2612" i="3"/>
  <c r="AS2531" i="3"/>
  <c r="AS2692" i="3"/>
  <c r="AS2645" i="3"/>
  <c r="AS2566" i="3"/>
  <c r="AS2558" i="3"/>
  <c r="AS2684" i="3"/>
  <c r="AS2719" i="3"/>
  <c r="AS2660" i="3"/>
  <c r="AS2702" i="3"/>
  <c r="AS2690" i="3"/>
  <c r="AS2548" i="3"/>
  <c r="AS2584" i="3"/>
  <c r="AS2530" i="3"/>
  <c r="AS2674" i="3"/>
  <c r="AS2640" i="3"/>
  <c r="AS2668" i="3"/>
  <c r="AS2829" i="3"/>
  <c r="AS2609" i="3"/>
  <c r="AS2821" i="3"/>
  <c r="BF3598" i="3"/>
  <c r="BE3598" i="3"/>
  <c r="BF2972" i="3"/>
  <c r="BE2972" i="3"/>
  <c r="BF3220" i="3"/>
  <c r="BE3220" i="3"/>
  <c r="BF2721" i="3"/>
  <c r="BE2721" i="3"/>
  <c r="BF3678" i="3"/>
  <c r="BE3678" i="3"/>
  <c r="AS2769" i="3"/>
  <c r="AS2701" i="3"/>
  <c r="BF8415" i="3"/>
  <c r="BE8415" i="3"/>
  <c r="BF2903" i="3"/>
  <c r="BE2903" i="3"/>
  <c r="BF2898" i="3"/>
  <c r="BE2898" i="3"/>
  <c r="BF2904" i="3"/>
  <c r="BE2904" i="3"/>
  <c r="BF5254" i="3"/>
  <c r="BE5254" i="3"/>
  <c r="AS2617" i="3"/>
  <c r="BF5116" i="3"/>
  <c r="BE5116" i="3"/>
  <c r="BF3165" i="3"/>
  <c r="BE3165" i="3"/>
  <c r="BF3294" i="3"/>
  <c r="BE3294" i="3"/>
  <c r="BF3230" i="3"/>
  <c r="BE3230" i="3"/>
  <c r="BF2994" i="3"/>
  <c r="BE2994" i="3"/>
  <c r="BE3086" i="3"/>
  <c r="BF3086" i="3"/>
  <c r="BE2877" i="3"/>
  <c r="BF2877" i="3"/>
  <c r="BF2952" i="3"/>
  <c r="BE2952" i="3"/>
  <c r="BF2737" i="3"/>
  <c r="BE2737" i="3"/>
  <c r="BF3483" i="3"/>
  <c r="BE3483" i="3"/>
  <c r="BF3008" i="3"/>
  <c r="BE3008" i="3"/>
  <c r="BF2818" i="3"/>
  <c r="BE2818" i="3"/>
  <c r="BF2727" i="3"/>
  <c r="BE2727" i="3"/>
  <c r="BE2832" i="3"/>
  <c r="BF2832" i="3"/>
  <c r="BF3171" i="3"/>
  <c r="BE3171" i="3"/>
  <c r="BF4507" i="3"/>
  <c r="BE4507" i="3"/>
  <c r="BE2768" i="3"/>
  <c r="BF2768" i="3"/>
  <c r="BF2930" i="3"/>
  <c r="BE2930" i="3"/>
  <c r="BF2988" i="3"/>
  <c r="BE2988" i="3"/>
  <c r="BF2801" i="3"/>
  <c r="BE2801" i="3"/>
  <c r="BF2757" i="3"/>
  <c r="BE2757" i="3"/>
  <c r="BE3021" i="3"/>
  <c r="BF3021" i="3"/>
  <c r="AS2743" i="3"/>
  <c r="BF6952" i="3"/>
  <c r="BE6952" i="3"/>
  <c r="BF2741" i="3"/>
  <c r="BE2741" i="3"/>
  <c r="BF4223" i="3"/>
  <c r="BE4223" i="3"/>
  <c r="BE2816" i="3"/>
  <c r="BF2816" i="3"/>
  <c r="BF4819" i="3"/>
  <c r="BE4819" i="3"/>
  <c r="BF4166" i="3"/>
  <c r="BE4166" i="3"/>
  <c r="BF8223" i="3"/>
  <c r="BE8223" i="3"/>
  <c r="BF3800" i="3"/>
  <c r="BE3800" i="3"/>
  <c r="AX4014" i="1"/>
  <c r="AT3846" i="1"/>
  <c r="AS2745" i="3"/>
  <c r="BF2938" i="3"/>
  <c r="BE2938" i="3"/>
  <c r="BF2866" i="3"/>
  <c r="BE2866" i="3"/>
  <c r="BF2769" i="3"/>
  <c r="BE2769" i="3"/>
  <c r="AS2825" i="3"/>
  <c r="BF4924" i="3"/>
  <c r="BE4924" i="3"/>
  <c r="BE6325" i="3"/>
  <c r="BF6325" i="3"/>
  <c r="AS2796" i="3"/>
  <c r="BF3109" i="3"/>
  <c r="BE3109" i="3"/>
  <c r="BE4466" i="3"/>
  <c r="BF4466" i="3"/>
  <c r="BF2996" i="3"/>
  <c r="BE2996" i="3"/>
  <c r="BE3102" i="3"/>
  <c r="BF3102" i="3"/>
  <c r="BF3209" i="3"/>
  <c r="BE3209" i="3"/>
  <c r="BF2991" i="3"/>
  <c r="BE2991" i="3"/>
  <c r="BE3017" i="3"/>
  <c r="BF3017" i="3"/>
  <c r="BF2970" i="3"/>
  <c r="BE2970" i="3"/>
  <c r="BF3167" i="3"/>
  <c r="BE3167" i="3"/>
  <c r="BF3226" i="3"/>
  <c r="BE3226" i="3"/>
  <c r="BF4187" i="3"/>
  <c r="BE4187" i="3"/>
  <c r="BF2874" i="3"/>
  <c r="BE2874" i="3"/>
  <c r="BF3348" i="3"/>
  <c r="BE3348" i="3"/>
  <c r="BF2896" i="3"/>
  <c r="BE2896" i="3"/>
  <c r="BE2977" i="3"/>
  <c r="BF2977" i="3"/>
  <c r="BF2810" i="3"/>
  <c r="BE2810" i="3"/>
  <c r="BF4809" i="3"/>
  <c r="BE4809" i="3"/>
  <c r="BF2751" i="3"/>
  <c r="BE2751" i="3"/>
  <c r="BF3229" i="3"/>
  <c r="BE3229" i="3"/>
  <c r="BF3358" i="3"/>
  <c r="BE3358" i="3"/>
  <c r="BF2899" i="3"/>
  <c r="BE2899" i="3"/>
  <c r="BF3522" i="3"/>
  <c r="BE3522" i="3"/>
  <c r="BF2967" i="3"/>
  <c r="BE2967" i="3"/>
  <c r="BF2783" i="3"/>
  <c r="BE2783" i="3"/>
  <c r="BE3082" i="3"/>
  <c r="BF3082" i="3"/>
  <c r="BF4540" i="3"/>
  <c r="BE4540" i="3"/>
  <c r="BF3924" i="3"/>
  <c r="BE3924" i="3"/>
  <c r="BE4301" i="3"/>
  <c r="BF4301" i="3"/>
  <c r="BF2743" i="3"/>
  <c r="BE2743" i="3"/>
  <c r="BF2707" i="3"/>
  <c r="BE2707" i="3"/>
  <c r="BF2719" i="3"/>
  <c r="BE2719" i="3"/>
  <c r="BF3191" i="3"/>
  <c r="BE3191" i="3"/>
  <c r="BE3263" i="3"/>
  <c r="BF3263" i="3"/>
  <c r="BF5574" i="3"/>
  <c r="BE5574" i="3"/>
  <c r="BF3607" i="3"/>
  <c r="BE3607" i="3"/>
  <c r="BF3783" i="3"/>
  <c r="BE3783" i="3"/>
  <c r="BE3790" i="3"/>
  <c r="BF3790" i="3"/>
  <c r="AS2731" i="3"/>
  <c r="AS2793" i="3"/>
  <c r="AS2798" i="3"/>
  <c r="AS2748" i="3"/>
  <c r="AS2736" i="3"/>
  <c r="AS2792" i="3"/>
  <c r="BF2859" i="3"/>
  <c r="BE2859" i="3"/>
  <c r="BF2745" i="3"/>
  <c r="BE2745" i="3"/>
  <c r="BF2755" i="3"/>
  <c r="BE2755" i="3"/>
  <c r="BF3117" i="3"/>
  <c r="BE3117" i="3"/>
  <c r="BF3555" i="3"/>
  <c r="BE3555" i="3"/>
  <c r="BF4452" i="3"/>
  <c r="BE4452" i="3"/>
  <c r="BE3267" i="3"/>
  <c r="BF3267" i="3"/>
  <c r="BF3373" i="3"/>
  <c r="BE3373" i="3"/>
  <c r="BE2985" i="3"/>
  <c r="BF2985" i="3"/>
  <c r="BF3264" i="3"/>
  <c r="BE3264" i="3"/>
  <c r="BF3292" i="3"/>
  <c r="BE3292" i="3"/>
  <c r="BE2881" i="3"/>
  <c r="BF2881" i="3"/>
  <c r="BF2959" i="3"/>
  <c r="BE2959" i="3"/>
  <c r="BF2794" i="3"/>
  <c r="BE2794" i="3"/>
  <c r="BF2837" i="3"/>
  <c r="BE2837" i="3"/>
  <c r="BF3236" i="3"/>
  <c r="BE3236" i="3"/>
  <c r="BE3991" i="3"/>
  <c r="BF3991" i="3"/>
  <c r="BF2841" i="3"/>
  <c r="BE2841" i="3"/>
  <c r="BF2833" i="3"/>
  <c r="BE2833" i="3"/>
  <c r="BF2880" i="3"/>
  <c r="BE2880" i="3"/>
  <c r="BF3059" i="3"/>
  <c r="BE3059" i="3"/>
  <c r="BF2813" i="3"/>
  <c r="BE2813" i="3"/>
  <c r="BF2944" i="3"/>
  <c r="BE2944" i="3"/>
  <c r="AS2765" i="3"/>
  <c r="AS2539" i="3"/>
  <c r="AS2727" i="3"/>
  <c r="BF3433" i="3"/>
  <c r="BE3433" i="3"/>
  <c r="BF2779" i="3"/>
  <c r="BE2779" i="3"/>
  <c r="BE2856" i="3"/>
  <c r="BF2856" i="3"/>
  <c r="BF2753" i="3"/>
  <c r="BE2753" i="3"/>
  <c r="BF2702" i="3"/>
  <c r="BE2702" i="3"/>
  <c r="BF3833" i="3"/>
  <c r="BE3833" i="3"/>
  <c r="BF4178" i="3"/>
  <c r="BE4178" i="3"/>
  <c r="BF5459" i="3"/>
  <c r="BE5459" i="3"/>
  <c r="BF2974" i="3"/>
  <c r="BE2974" i="3"/>
  <c r="BF2948" i="3"/>
  <c r="BE2948" i="3"/>
  <c r="BF2749" i="3"/>
  <c r="BE2749" i="3"/>
  <c r="AS2655" i="3"/>
  <c r="AS2819" i="3"/>
  <c r="BF3092" i="3"/>
  <c r="BE3092" i="3"/>
  <c r="AS2704" i="3"/>
  <c r="BF7101" i="3"/>
  <c r="BE7101" i="3"/>
  <c r="BF4028" i="3"/>
  <c r="BE4028" i="3"/>
  <c r="BF2906" i="3"/>
  <c r="BE2906" i="3"/>
  <c r="BF2742" i="3"/>
  <c r="BE2742" i="3"/>
  <c r="BF2878" i="3"/>
  <c r="BE2878" i="3"/>
  <c r="BE7005" i="3"/>
  <c r="BF7005" i="3"/>
  <c r="AS2817" i="3"/>
  <c r="AS2764" i="3"/>
  <c r="BF3019" i="3"/>
  <c r="BE3019" i="3"/>
  <c r="BF3540" i="3"/>
  <c r="BE3540" i="3"/>
  <c r="BE3472" i="3"/>
  <c r="BF3472" i="3"/>
  <c r="BF3131" i="3"/>
  <c r="BE3131" i="3"/>
  <c r="BF2976" i="3"/>
  <c r="BE2976" i="3"/>
  <c r="BF3282" i="3"/>
  <c r="BE3282" i="3"/>
  <c r="BF2922" i="3"/>
  <c r="BE2922" i="3"/>
  <c r="BF3007" i="3"/>
  <c r="BE3007" i="3"/>
  <c r="BF3325" i="3"/>
  <c r="BE3325" i="3"/>
  <c r="BF3016" i="3"/>
  <c r="BE3016" i="3"/>
  <c r="BF3529" i="3"/>
  <c r="BE3529" i="3"/>
  <c r="BE2824" i="3"/>
  <c r="BF2824" i="3"/>
  <c r="BF3014" i="3"/>
  <c r="BE3014" i="3"/>
  <c r="BF2966" i="3"/>
  <c r="BE2966" i="3"/>
  <c r="BE3875" i="3"/>
  <c r="BF3875" i="3"/>
  <c r="BF2807" i="3"/>
  <c r="BE2807" i="3"/>
  <c r="BE2897" i="3"/>
  <c r="BF2897" i="3"/>
  <c r="BF2955" i="3"/>
  <c r="BE2955" i="3"/>
  <c r="BF2774" i="3"/>
  <c r="BE2774" i="3"/>
  <c r="BF4174" i="3"/>
  <c r="BE4174" i="3"/>
  <c r="BF2777" i="3"/>
  <c r="BE2777" i="3"/>
  <c r="BF3362" i="3"/>
  <c r="BE3362" i="3"/>
  <c r="BF8288" i="3"/>
  <c r="BE8288" i="3"/>
  <c r="BF3349" i="3"/>
  <c r="BE3349" i="3"/>
  <c r="BF5228" i="3"/>
  <c r="BE5228" i="3"/>
  <c r="BF2982" i="3"/>
  <c r="BE2982" i="3"/>
  <c r="BE2836" i="3"/>
  <c r="BF2836" i="3"/>
  <c r="BF2747" i="3"/>
  <c r="BE2747" i="3"/>
  <c r="BF2882" i="3"/>
  <c r="BE2882" i="3"/>
  <c r="BF2739" i="3"/>
  <c r="BE2739" i="3"/>
  <c r="BF5530" i="3"/>
  <c r="BE5530" i="3"/>
  <c r="BE2933" i="3"/>
  <c r="BF2933" i="3"/>
  <c r="BE2953" i="3"/>
  <c r="BF2953" i="3"/>
  <c r="BF4644" i="3"/>
  <c r="BE4644" i="3"/>
  <c r="AS2768" i="3"/>
  <c r="AS2795" i="3"/>
  <c r="AS2794" i="3"/>
  <c r="AS2818" i="3"/>
  <c r="AS2695" i="3"/>
  <c r="BF2694" i="3"/>
  <c r="BE2694" i="3"/>
  <c r="BF3029" i="3"/>
  <c r="BE3029" i="3"/>
  <c r="BF3535" i="3"/>
  <c r="BE3535" i="3"/>
  <c r="BF2697" i="3"/>
  <c r="BE2697" i="3"/>
  <c r="BF3704" i="3"/>
  <c r="BE3704" i="3"/>
  <c r="AS2875" i="1"/>
  <c r="AW3043" i="1"/>
  <c r="AP2707" i="3"/>
  <c r="AQ2707" i="3"/>
  <c r="AR2973" i="1"/>
  <c r="AO2973" i="3" s="1"/>
  <c r="AV3141" i="1"/>
  <c r="AX4126" i="1"/>
  <c r="AT3958" i="1"/>
  <c r="AX3310" i="1"/>
  <c r="AT3142" i="1"/>
  <c r="AX3284" i="1"/>
  <c r="AT3116" i="1"/>
  <c r="AX4980" i="1"/>
  <c r="AT4812" i="1"/>
  <c r="AX8559" i="1"/>
  <c r="AT8391" i="1"/>
  <c r="AX4136" i="1"/>
  <c r="AT3968" i="1"/>
  <c r="AV3091" i="1"/>
  <c r="AR2923" i="1"/>
  <c r="AO2923" i="3" s="1"/>
  <c r="AR2983" i="1"/>
  <c r="AO2983" i="3" s="1"/>
  <c r="AV3151" i="1"/>
  <c r="AX3289" i="1"/>
  <c r="AT3121" i="1"/>
  <c r="AX5795" i="1"/>
  <c r="AT5627" i="1"/>
  <c r="AT4346" i="1"/>
  <c r="AX4514" i="1"/>
  <c r="AX3269" i="1"/>
  <c r="AT3101" i="1"/>
  <c r="AX4040" i="1"/>
  <c r="AT3872" i="1"/>
  <c r="AX3105" i="1"/>
  <c r="AT2937" i="1"/>
  <c r="AX3943" i="1"/>
  <c r="AT3775" i="1"/>
  <c r="AX4119" i="1"/>
  <c r="AT3951" i="1"/>
  <c r="AX5866" i="1"/>
  <c r="AT5698" i="1"/>
  <c r="AX4502" i="1"/>
  <c r="AT4334" i="1"/>
  <c r="AX5910" i="1"/>
  <c r="AT5742" i="1"/>
  <c r="AX3057" i="1"/>
  <c r="AT2889" i="1"/>
  <c r="AX3318" i="1"/>
  <c r="AT3150" i="1"/>
  <c r="AX3172" i="1"/>
  <c r="AT3004" i="1"/>
  <c r="AX3083" i="1"/>
  <c r="AT2915" i="1"/>
  <c r="AX3218" i="1"/>
  <c r="AT3050" i="1"/>
  <c r="AX3075" i="1"/>
  <c r="AT2907" i="1"/>
  <c r="AX3202" i="1"/>
  <c r="AT3034" i="1"/>
  <c r="AX3030" i="1"/>
  <c r="AT2862" i="1"/>
  <c r="AX7288" i="1"/>
  <c r="AT7120" i="1"/>
  <c r="AX3077" i="1"/>
  <c r="AT2909" i="1"/>
  <c r="AX4559" i="1"/>
  <c r="AT4391" i="1"/>
  <c r="AT2984" i="1"/>
  <c r="AX3152" i="1"/>
  <c r="AX5155" i="1"/>
  <c r="AT4987" i="1"/>
  <c r="AX3081" i="1"/>
  <c r="AT2913" i="1"/>
  <c r="AX3091" i="1"/>
  <c r="AT2923" i="1"/>
  <c r="AX3079" i="1"/>
  <c r="AT2911" i="1"/>
  <c r="AX3043" i="1"/>
  <c r="AT2875" i="1"/>
  <c r="AX3055" i="1"/>
  <c r="AT2887" i="1"/>
  <c r="AT3359" i="1"/>
  <c r="AX3527" i="1"/>
  <c r="AT3431" i="1"/>
  <c r="AX3599" i="1"/>
  <c r="AX3428" i="1"/>
  <c r="AT3260" i="1"/>
  <c r="AX3769" i="1"/>
  <c r="AT3601" i="1"/>
  <c r="AT2947" i="1"/>
  <c r="AX3115" i="1"/>
  <c r="AX3192" i="1"/>
  <c r="AT3024" i="1"/>
  <c r="AX3089" i="1"/>
  <c r="AT2921" i="1"/>
  <c r="AX3038" i="1"/>
  <c r="AT2870" i="1"/>
  <c r="AX4169" i="1"/>
  <c r="AT4001" i="1"/>
  <c r="AP2815" i="3"/>
  <c r="AQ2815" i="3"/>
  <c r="AR2889" i="1"/>
  <c r="AO2889" i="3" s="1"/>
  <c r="AV3057" i="1"/>
  <c r="AX4637" i="1"/>
  <c r="AT4469" i="1"/>
  <c r="AX4260" i="1"/>
  <c r="AT4092" i="1"/>
  <c r="AY3063" i="1"/>
  <c r="AU2895" i="1"/>
  <c r="AW3151" i="1"/>
  <c r="AS2983" i="1"/>
  <c r="AX5564" i="1"/>
  <c r="AT5396" i="1"/>
  <c r="AO2707" i="3"/>
  <c r="AV4853" i="1"/>
  <c r="AR4685" i="1"/>
  <c r="AO4685" i="3" s="1"/>
  <c r="AU2874" i="1"/>
  <c r="AY3042" i="1"/>
  <c r="AR2965" i="1"/>
  <c r="AO2965" i="3" s="1"/>
  <c r="AV3133" i="1"/>
  <c r="AX3556" i="1"/>
  <c r="AT3388" i="1"/>
  <c r="AO2781" i="3"/>
  <c r="AV3529" i="1"/>
  <c r="AR3361" i="1"/>
  <c r="AO3361" i="3" s="1"/>
  <c r="AR2911" i="1"/>
  <c r="AO2911" i="3" s="1"/>
  <c r="AV3079" i="1"/>
  <c r="AU3008" i="1"/>
  <c r="AY3176" i="1"/>
  <c r="AU2933" i="1"/>
  <c r="AY3101" i="1"/>
  <c r="I4365" i="1"/>
  <c r="I4269" i="1"/>
  <c r="H5398" i="1"/>
  <c r="I5397" i="1"/>
  <c r="H4606" i="1"/>
  <c r="I4605" i="1"/>
  <c r="H4126" i="1"/>
  <c r="I4125" i="1"/>
  <c r="H6838" i="1"/>
  <c r="I6837" i="1"/>
  <c r="H1102" i="1"/>
  <c r="I1101" i="1"/>
  <c r="H1270" i="1"/>
  <c r="I1269" i="1"/>
  <c r="H214" i="1"/>
  <c r="I213" i="1"/>
  <c r="H4846" i="1"/>
  <c r="I4845" i="1"/>
  <c r="H526" i="1"/>
  <c r="I525" i="1"/>
  <c r="H2278" i="1"/>
  <c r="I2277" i="1"/>
  <c r="H5374" i="1"/>
  <c r="I5373" i="1"/>
  <c r="H7006" i="1"/>
  <c r="I7005" i="1"/>
  <c r="H4390" i="1"/>
  <c r="I4389" i="1"/>
  <c r="I4197" i="1"/>
  <c r="H4198" i="1"/>
  <c r="H6214" i="1"/>
  <c r="I6213" i="1"/>
  <c r="H3478" i="1"/>
  <c r="I3477" i="1"/>
  <c r="H1318" i="1"/>
  <c r="I1317" i="1"/>
  <c r="H8206" i="1"/>
  <c r="I8205" i="1"/>
  <c r="H1750" i="1"/>
  <c r="I1749" i="1"/>
  <c r="H4534" i="1"/>
  <c r="I4533" i="1"/>
  <c r="H7126" i="1"/>
  <c r="I7125" i="1"/>
  <c r="H622" i="1"/>
  <c r="I621" i="1"/>
  <c r="H2638" i="1"/>
  <c r="I2637" i="1"/>
  <c r="H5326" i="1"/>
  <c r="I5325" i="1"/>
  <c r="H6334" i="1"/>
  <c r="I6333" i="1"/>
  <c r="H1486" i="1"/>
  <c r="I1485" i="1"/>
  <c r="H2182" i="1"/>
  <c r="I2181" i="1"/>
  <c r="H1918" i="1"/>
  <c r="I1917" i="1"/>
  <c r="H5854" i="1"/>
  <c r="I5853" i="1"/>
  <c r="H1126" i="1"/>
  <c r="I1125" i="1"/>
  <c r="H1606" i="1"/>
  <c r="I1605" i="1"/>
  <c r="H5782" i="1"/>
  <c r="I5781" i="1"/>
  <c r="H382" i="1"/>
  <c r="I381" i="1"/>
  <c r="H1510" i="1"/>
  <c r="I1509" i="1"/>
  <c r="H8470" i="1"/>
  <c r="I8469" i="1"/>
  <c r="H478" i="1"/>
  <c r="I477" i="1"/>
  <c r="H1654" i="1"/>
  <c r="I1653" i="1"/>
  <c r="H4582" i="1"/>
  <c r="I4581" i="1"/>
  <c r="H7678" i="1"/>
  <c r="I7677" i="1"/>
  <c r="H5302" i="1"/>
  <c r="I5301" i="1"/>
  <c r="H550" i="1"/>
  <c r="I549" i="1"/>
  <c r="H5662" i="1"/>
  <c r="I5661" i="1"/>
  <c r="H766" i="1"/>
  <c r="I765" i="1"/>
  <c r="H5614" i="1"/>
  <c r="I5613" i="1"/>
  <c r="H7918" i="1"/>
  <c r="I7917" i="1"/>
  <c r="H3166" i="1"/>
  <c r="I3165" i="1"/>
  <c r="H7198" i="1"/>
  <c r="I7197" i="1"/>
  <c r="H454" i="1"/>
  <c r="I453" i="1"/>
  <c r="H3862" i="1"/>
  <c r="I3861" i="1"/>
  <c r="H3046" i="1"/>
  <c r="I3045" i="1"/>
  <c r="H6310" i="1"/>
  <c r="I6309" i="1"/>
  <c r="H1078" i="1"/>
  <c r="I1077" i="1"/>
  <c r="H2710" i="1"/>
  <c r="I2709" i="1"/>
  <c r="H8758" i="1"/>
  <c r="I8757" i="1"/>
  <c r="H430" i="1"/>
  <c r="I429" i="1"/>
  <c r="H3022" i="1"/>
  <c r="I3021" i="1"/>
  <c r="H2446" i="1"/>
  <c r="I2445" i="1"/>
  <c r="H5470" i="1"/>
  <c r="I5469" i="1"/>
  <c r="H8542" i="1"/>
  <c r="I8541" i="1"/>
  <c r="H7294" i="1"/>
  <c r="I7293" i="1"/>
  <c r="H2062" i="1"/>
  <c r="I2061" i="1"/>
  <c r="H3574" i="1"/>
  <c r="I3573" i="1"/>
  <c r="H4078" i="1"/>
  <c r="I4077" i="1"/>
  <c r="H5350" i="1"/>
  <c r="I5349" i="1"/>
  <c r="H2926" i="1"/>
  <c r="I2925" i="1"/>
  <c r="H3214" i="1"/>
  <c r="I3213" i="1"/>
  <c r="H7870" i="1"/>
  <c r="I7869" i="1"/>
  <c r="H2806" i="1"/>
  <c r="I2805" i="1"/>
  <c r="H3358" i="1"/>
  <c r="I3357" i="1"/>
  <c r="H4774" i="1"/>
  <c r="I4773" i="1"/>
  <c r="H5542" i="1"/>
  <c r="I5541" i="1"/>
  <c r="H4822" i="1"/>
  <c r="I4821" i="1"/>
  <c r="H7582" i="1"/>
  <c r="I7581" i="1"/>
  <c r="H3670" i="1"/>
  <c r="I3669" i="1"/>
  <c r="H3502" i="1"/>
  <c r="I3501" i="1"/>
  <c r="H8254" i="1"/>
  <c r="I8253" i="1"/>
  <c r="H4894" i="1"/>
  <c r="I4893" i="1"/>
  <c r="H8086" i="1"/>
  <c r="I8085" i="1"/>
  <c r="H7342" i="1"/>
  <c r="I7341" i="1"/>
  <c r="H7798" i="1"/>
  <c r="I7797" i="1"/>
  <c r="H3310" i="1"/>
  <c r="I3309" i="1"/>
  <c r="H7246" i="1"/>
  <c r="I7245" i="1"/>
  <c r="H3766" i="1"/>
  <c r="I3765" i="1"/>
  <c r="H6454" i="1"/>
  <c r="I6453" i="1"/>
  <c r="H5254" i="1"/>
  <c r="I5253" i="1"/>
  <c r="H2206" i="1"/>
  <c r="I2205" i="1"/>
  <c r="H5494" i="1"/>
  <c r="I5493" i="1"/>
  <c r="H7462" i="1"/>
  <c r="I7461" i="1"/>
  <c r="H5710" i="1"/>
  <c r="I5709" i="1"/>
  <c r="H7222" i="1"/>
  <c r="I7221" i="1"/>
  <c r="H3646" i="1"/>
  <c r="I3645" i="1"/>
  <c r="H2734" i="1"/>
  <c r="I2733" i="1"/>
  <c r="H7846" i="1"/>
  <c r="I7845" i="1"/>
  <c r="H8038" i="1"/>
  <c r="I8037" i="1"/>
  <c r="H8638" i="1"/>
  <c r="I8637" i="1"/>
  <c r="H4702" i="1"/>
  <c r="I4701" i="1"/>
  <c r="H8686" i="1"/>
  <c r="I8685" i="1"/>
  <c r="H262" i="1"/>
  <c r="I261" i="1"/>
  <c r="H838" i="1"/>
  <c r="I837" i="1"/>
  <c r="H6406" i="1"/>
  <c r="I6405" i="1"/>
  <c r="H718" i="1"/>
  <c r="I717" i="1"/>
  <c r="H4318" i="1"/>
  <c r="I4317" i="1"/>
  <c r="H1462" i="1"/>
  <c r="I1461" i="1"/>
  <c r="H8446" i="1"/>
  <c r="I8445" i="1"/>
  <c r="H1438" i="1"/>
  <c r="I1437" i="1"/>
  <c r="H6190" i="1"/>
  <c r="I6189" i="1"/>
  <c r="H1726" i="1"/>
  <c r="I1725" i="1"/>
  <c r="H1966" i="1"/>
  <c r="I1965" i="1"/>
  <c r="H8590" i="1"/>
  <c r="I8589" i="1"/>
  <c r="H2134" i="1"/>
  <c r="I2133" i="1"/>
  <c r="H7774" i="1"/>
  <c r="I7773" i="1"/>
  <c r="H1630" i="1"/>
  <c r="I1629" i="1"/>
  <c r="H5878" i="1"/>
  <c r="I5877" i="1"/>
  <c r="H4150" i="1"/>
  <c r="I4149" i="1"/>
  <c r="H1990" i="1"/>
  <c r="I1989" i="1"/>
  <c r="H7318" i="1"/>
  <c r="I7317" i="1"/>
  <c r="H7966" i="1"/>
  <c r="I7965" i="1"/>
  <c r="H2014" i="1"/>
  <c r="I2013" i="1"/>
  <c r="H8278" i="1"/>
  <c r="I8277" i="1"/>
  <c r="H598" i="1"/>
  <c r="I597" i="1"/>
  <c r="H7174" i="1"/>
  <c r="I7173" i="1"/>
  <c r="H6646" i="1"/>
  <c r="I6645" i="1"/>
  <c r="H2950" i="1"/>
  <c r="I2949" i="1"/>
  <c r="H574" i="1"/>
  <c r="I573" i="1"/>
  <c r="H6358" i="1"/>
  <c r="I6357" i="1"/>
  <c r="H5806" i="1"/>
  <c r="I5805" i="1"/>
  <c r="H6430" i="1"/>
  <c r="I6429" i="1"/>
  <c r="H4918" i="1"/>
  <c r="I4917" i="1"/>
  <c r="H1006" i="1"/>
  <c r="I1005" i="1"/>
  <c r="H1246" i="1"/>
  <c r="I1245" i="1"/>
  <c r="H1222" i="1"/>
  <c r="I1221" i="1"/>
  <c r="H3934" i="1"/>
  <c r="I3933" i="1"/>
  <c r="H2110" i="1"/>
  <c r="I2109" i="1"/>
  <c r="H5830" i="1"/>
  <c r="I5829" i="1"/>
  <c r="H5686" i="1"/>
  <c r="I5685" i="1"/>
  <c r="H5518" i="1"/>
  <c r="I5517" i="1"/>
  <c r="H6526" i="1"/>
  <c r="I6525" i="1"/>
  <c r="H4030" i="1"/>
  <c r="I4029" i="1"/>
  <c r="H886" i="1"/>
  <c r="I885" i="1"/>
  <c r="H4630" i="1"/>
  <c r="I4629" i="1"/>
  <c r="H4558" i="1"/>
  <c r="I4557" i="1"/>
  <c r="H6766" i="1"/>
  <c r="I6765" i="1"/>
  <c r="H8350" i="1"/>
  <c r="I8349" i="1"/>
  <c r="H5974" i="1"/>
  <c r="I5973" i="1"/>
  <c r="H4966" i="1"/>
  <c r="I4965" i="1"/>
  <c r="H2518" i="1"/>
  <c r="I2517" i="1"/>
  <c r="H5230" i="1"/>
  <c r="I5229" i="1"/>
  <c r="H6286" i="1"/>
  <c r="I6285" i="1"/>
  <c r="H4750" i="1"/>
  <c r="I4749" i="1"/>
  <c r="H3838" i="1"/>
  <c r="I3837" i="1"/>
  <c r="H742" i="1"/>
  <c r="I741" i="1"/>
  <c r="H8518" i="1"/>
  <c r="I8517" i="1"/>
  <c r="H502" i="1"/>
  <c r="I501" i="1"/>
  <c r="H2230" i="1"/>
  <c r="I2229" i="1"/>
  <c r="H2494" i="1"/>
  <c r="I2493" i="1"/>
  <c r="H1846" i="1"/>
  <c r="I1845" i="1"/>
  <c r="H5134" i="1"/>
  <c r="I5133" i="1"/>
  <c r="H6118" i="1"/>
  <c r="I6117" i="1"/>
  <c r="H5038" i="1"/>
  <c r="I5037" i="1"/>
  <c r="H2902" i="1"/>
  <c r="I2901" i="1"/>
  <c r="H3238" i="1"/>
  <c r="I3237" i="1"/>
  <c r="H862" i="1"/>
  <c r="I861" i="1"/>
  <c r="H1414" i="1"/>
  <c r="I1413" i="1"/>
  <c r="H5062" i="1"/>
  <c r="I5061" i="1"/>
  <c r="H3526" i="1"/>
  <c r="I3525" i="1"/>
  <c r="H8374" i="1"/>
  <c r="I8373" i="1"/>
  <c r="H7630" i="1"/>
  <c r="I7629" i="1"/>
  <c r="H5422" i="1"/>
  <c r="I5421" i="1"/>
  <c r="H4438" i="1"/>
  <c r="I4437" i="1"/>
  <c r="H3814" i="1"/>
  <c r="I3813" i="1"/>
  <c r="H6574" i="1"/>
  <c r="I6573" i="1"/>
  <c r="H1054" i="1"/>
  <c r="I1053" i="1"/>
  <c r="H8182" i="1"/>
  <c r="I8181" i="1"/>
  <c r="H7558" i="1"/>
  <c r="I7557" i="1"/>
  <c r="H3550" i="1"/>
  <c r="I3549" i="1"/>
  <c r="H5446" i="1"/>
  <c r="I5445" i="1"/>
  <c r="H4367" i="1"/>
  <c r="H3694" i="1"/>
  <c r="I3693" i="1"/>
  <c r="H2686" i="1"/>
  <c r="I2685" i="1"/>
  <c r="H7534" i="1"/>
  <c r="I7533" i="1"/>
  <c r="H6046" i="1"/>
  <c r="I6045" i="1"/>
  <c r="H8326" i="1"/>
  <c r="I8325" i="1"/>
  <c r="H3070" i="1"/>
  <c r="I3069" i="1"/>
  <c r="H1534" i="1"/>
  <c r="I1533" i="1"/>
  <c r="H4006" i="1"/>
  <c r="I4005" i="1"/>
  <c r="H1702" i="1"/>
  <c r="I1701" i="1"/>
  <c r="H7726" i="1"/>
  <c r="I7725" i="1"/>
  <c r="H670" i="1"/>
  <c r="I669" i="1"/>
  <c r="H3598" i="1"/>
  <c r="I3597" i="1"/>
  <c r="H7054" i="1"/>
  <c r="I7053" i="1"/>
  <c r="H8062" i="1"/>
  <c r="I8061" i="1"/>
  <c r="I4341" i="1"/>
  <c r="H4342" i="1"/>
  <c r="H7078" i="1"/>
  <c r="I7077" i="1"/>
  <c r="H4414" i="1"/>
  <c r="I4413" i="1"/>
  <c r="I4293" i="1"/>
  <c r="H4294" i="1"/>
  <c r="H6502" i="1"/>
  <c r="I6501" i="1"/>
  <c r="H6142" i="1"/>
  <c r="I6141" i="1"/>
  <c r="H6550" i="1"/>
  <c r="I6549" i="1"/>
  <c r="H910" i="1"/>
  <c r="I909" i="1"/>
  <c r="H3886" i="1"/>
  <c r="I3885" i="1"/>
  <c r="H7414" i="1"/>
  <c r="I7413" i="1"/>
  <c r="H5638" i="1"/>
  <c r="I5637" i="1"/>
  <c r="H7270" i="1"/>
  <c r="I7269" i="1"/>
  <c r="H3790" i="1"/>
  <c r="I3789" i="1"/>
  <c r="H8662" i="1"/>
  <c r="I8661" i="1"/>
  <c r="H8398" i="1"/>
  <c r="I8397" i="1"/>
  <c r="H1582" i="1"/>
  <c r="I1581" i="1"/>
  <c r="H6070" i="1"/>
  <c r="I6069" i="1"/>
  <c r="H6622" i="1"/>
  <c r="I6621" i="1"/>
  <c r="H286" i="1"/>
  <c r="I285" i="1"/>
  <c r="H1894" i="1"/>
  <c r="I1893" i="1"/>
  <c r="H5998" i="1"/>
  <c r="I5997" i="1"/>
  <c r="H5902" i="1"/>
  <c r="I5901" i="1"/>
  <c r="H814" i="1"/>
  <c r="I813" i="1"/>
  <c r="H2302" i="1"/>
  <c r="I2301" i="1"/>
  <c r="H3190" i="1"/>
  <c r="I3189" i="1"/>
  <c r="H3334" i="1"/>
  <c r="I3333" i="1"/>
  <c r="H4990" i="1"/>
  <c r="I4989" i="1"/>
  <c r="H2350" i="1"/>
  <c r="I2349" i="1"/>
  <c r="H4174" i="1"/>
  <c r="I4173" i="1"/>
  <c r="H7822" i="1"/>
  <c r="I7821" i="1"/>
  <c r="H694" i="1"/>
  <c r="I693" i="1"/>
  <c r="H2470" i="1"/>
  <c r="I2469" i="1"/>
  <c r="H7030" i="1"/>
  <c r="I7029" i="1"/>
  <c r="H3454" i="1"/>
  <c r="I3453" i="1"/>
  <c r="H6910" i="1"/>
  <c r="I6909" i="1"/>
  <c r="H6742" i="1"/>
  <c r="I6741" i="1"/>
  <c r="H6166" i="1"/>
  <c r="I6165" i="1"/>
  <c r="H4726" i="1"/>
  <c r="I4725" i="1"/>
  <c r="H8230" i="1"/>
  <c r="I8229" i="1"/>
  <c r="H2422" i="1"/>
  <c r="I2421" i="1"/>
  <c r="H2878" i="1"/>
  <c r="I2877" i="1"/>
  <c r="H3142" i="1"/>
  <c r="I3141" i="1"/>
  <c r="H790" i="1"/>
  <c r="I789" i="1"/>
  <c r="H7990" i="1"/>
  <c r="I7989" i="1"/>
  <c r="H8710" i="1"/>
  <c r="I8709" i="1"/>
  <c r="H6814" i="1"/>
  <c r="I6813" i="1"/>
  <c r="H4678" i="1"/>
  <c r="I4677" i="1"/>
  <c r="I6669" i="1"/>
  <c r="H6670" i="1"/>
  <c r="H4942" i="1"/>
  <c r="I4941" i="1"/>
  <c r="H1198" i="1"/>
  <c r="I1197" i="1"/>
  <c r="H2614" i="1"/>
  <c r="I2613" i="1"/>
  <c r="H958" i="1"/>
  <c r="I957" i="1"/>
  <c r="H8110" i="1"/>
  <c r="I8109" i="1"/>
  <c r="H2038" i="1"/>
  <c r="I2037" i="1"/>
  <c r="H2854" i="1"/>
  <c r="I2853" i="1"/>
  <c r="H2158" i="1"/>
  <c r="I2157" i="1"/>
  <c r="H4271" i="1"/>
  <c r="H8734" i="1"/>
  <c r="I8733" i="1"/>
  <c r="H3958" i="1"/>
  <c r="I3957" i="1"/>
  <c r="H1774" i="1"/>
  <c r="I1773" i="1"/>
  <c r="H8014" i="1"/>
  <c r="I8013" i="1"/>
  <c r="H7654" i="1"/>
  <c r="I7653" i="1"/>
  <c r="H5158" i="1"/>
  <c r="I5157" i="1"/>
  <c r="H7702" i="1"/>
  <c r="I7701" i="1"/>
  <c r="H1150" i="1"/>
  <c r="I1149" i="1"/>
  <c r="H934" i="1"/>
  <c r="I933" i="1"/>
  <c r="H5734" i="1"/>
  <c r="I5733" i="1"/>
  <c r="H1822" i="1"/>
  <c r="I1821" i="1"/>
  <c r="H6094" i="1"/>
  <c r="I6093" i="1"/>
  <c r="H6262" i="1"/>
  <c r="I6261" i="1"/>
  <c r="H2998" i="1"/>
  <c r="I2997" i="1"/>
  <c r="H8494" i="1"/>
  <c r="I8493" i="1"/>
  <c r="H3718" i="1"/>
  <c r="I3717" i="1"/>
  <c r="H7438" i="1"/>
  <c r="I7437" i="1"/>
  <c r="H5926" i="1"/>
  <c r="I5925" i="1"/>
  <c r="H1942" i="1"/>
  <c r="I1941" i="1"/>
  <c r="H334" i="1"/>
  <c r="I333" i="1"/>
  <c r="H6958" i="1"/>
  <c r="I6957" i="1"/>
  <c r="H5566" i="1"/>
  <c r="I5565" i="1"/>
  <c r="H2782" i="1"/>
  <c r="I2781" i="1"/>
  <c r="H3742" i="1"/>
  <c r="I3741" i="1"/>
  <c r="H2374" i="1"/>
  <c r="I2373" i="1"/>
  <c r="H5182" i="1"/>
  <c r="I5181" i="1"/>
  <c r="H8614" i="1"/>
  <c r="I8613" i="1"/>
  <c r="H4102" i="1"/>
  <c r="I4101" i="1"/>
  <c r="H5590" i="1"/>
  <c r="I5589" i="1"/>
  <c r="H4054" i="1"/>
  <c r="I4053" i="1"/>
  <c r="H4654" i="1"/>
  <c r="I4653" i="1"/>
  <c r="H7942" i="1"/>
  <c r="I7941" i="1"/>
  <c r="H7894" i="1"/>
  <c r="I7893" i="1"/>
  <c r="H4222" i="1"/>
  <c r="I4221" i="1"/>
  <c r="H6022" i="1"/>
  <c r="I6021" i="1"/>
  <c r="H2830" i="1"/>
  <c r="I2829" i="1"/>
  <c r="H2974" i="1"/>
  <c r="I2973" i="1"/>
  <c r="H7150" i="1"/>
  <c r="I7149" i="1"/>
  <c r="H3094" i="1"/>
  <c r="I3093" i="1"/>
  <c r="H238" i="1"/>
  <c r="I237" i="1"/>
  <c r="H3286" i="1"/>
  <c r="I3285" i="1"/>
  <c r="H310" i="1"/>
  <c r="I309" i="1"/>
  <c r="H1678" i="1"/>
  <c r="I1677" i="1"/>
  <c r="H5110" i="1"/>
  <c r="I5109" i="1"/>
  <c r="H6598" i="1"/>
  <c r="I6597" i="1"/>
  <c r="H5086" i="1"/>
  <c r="I5085" i="1"/>
  <c r="H2398" i="1"/>
  <c r="I2397" i="1"/>
  <c r="H7606" i="1"/>
  <c r="I7605" i="1"/>
  <c r="H3982" i="1"/>
  <c r="I3981" i="1"/>
  <c r="H3382" i="1"/>
  <c r="I3381" i="1"/>
  <c r="H1798" i="1"/>
  <c r="I1797" i="1"/>
  <c r="H4486" i="1"/>
  <c r="I4485" i="1"/>
  <c r="H6886" i="1"/>
  <c r="I6885" i="1"/>
  <c r="H6238" i="1"/>
  <c r="I6237" i="1"/>
  <c r="H6478" i="1"/>
  <c r="I6477" i="1"/>
  <c r="H406" i="1"/>
  <c r="I405" i="1"/>
  <c r="H1030" i="1"/>
  <c r="I1029" i="1"/>
  <c r="I4245" i="1"/>
  <c r="H4246" i="1"/>
  <c r="H190" i="1"/>
  <c r="I189" i="1"/>
  <c r="H4462" i="1"/>
  <c r="I4461" i="1"/>
  <c r="H8158" i="1"/>
  <c r="I8157" i="1"/>
  <c r="H1558" i="1"/>
  <c r="I1557" i="1"/>
  <c r="H5206" i="1"/>
  <c r="I5205" i="1"/>
  <c r="H6790" i="1"/>
  <c r="I6789" i="1"/>
  <c r="H6694" i="1"/>
  <c r="I6693" i="1"/>
  <c r="H2662" i="1"/>
  <c r="I2661" i="1"/>
  <c r="H7102" i="1"/>
  <c r="I7101" i="1"/>
  <c r="H2254" i="1"/>
  <c r="I2253" i="1"/>
  <c r="H6982" i="1"/>
  <c r="I6981" i="1"/>
  <c r="H7390" i="1"/>
  <c r="I7389" i="1"/>
  <c r="H3622" i="1"/>
  <c r="I3621" i="1"/>
  <c r="H4510" i="1"/>
  <c r="I4509" i="1"/>
  <c r="H6934" i="1"/>
  <c r="I6933" i="1"/>
  <c r="H3118" i="1"/>
  <c r="I3117" i="1"/>
  <c r="H1342" i="1"/>
  <c r="I1341" i="1"/>
  <c r="H8134" i="1"/>
  <c r="I8133" i="1"/>
  <c r="H5014" i="1"/>
  <c r="I5013" i="1"/>
  <c r="H1174" i="1"/>
  <c r="I1173" i="1"/>
  <c r="H1870" i="1"/>
  <c r="I1869" i="1"/>
  <c r="H3430" i="1"/>
  <c r="I3429" i="1"/>
  <c r="H1390" i="1"/>
  <c r="I1389" i="1"/>
  <c r="H2566" i="1"/>
  <c r="I2565" i="1"/>
  <c r="H3406" i="1"/>
  <c r="I3405" i="1"/>
  <c r="H2590" i="1"/>
  <c r="I2589" i="1"/>
  <c r="H6862" i="1"/>
  <c r="I6861" i="1"/>
  <c r="H646" i="1"/>
  <c r="I645" i="1"/>
  <c r="H4870" i="1"/>
  <c r="I4869" i="1"/>
  <c r="H8422" i="1"/>
  <c r="I8421" i="1"/>
  <c r="H982" i="1"/>
  <c r="I981" i="1"/>
  <c r="H5758" i="1"/>
  <c r="I5757" i="1"/>
  <c r="H358" i="1"/>
  <c r="I357" i="1"/>
  <c r="H5950" i="1"/>
  <c r="I5949" i="1"/>
  <c r="H7486" i="1"/>
  <c r="I7485" i="1"/>
  <c r="H7750" i="1"/>
  <c r="I7749" i="1"/>
  <c r="H2326" i="1"/>
  <c r="I2325" i="1"/>
  <c r="H1366" i="1"/>
  <c r="I1365" i="1"/>
  <c r="H8566" i="1"/>
  <c r="I8565" i="1"/>
  <c r="H7366" i="1"/>
  <c r="I7365" i="1"/>
  <c r="H4798" i="1"/>
  <c r="I4797" i="1"/>
  <c r="H2086" i="1"/>
  <c r="I2085" i="1"/>
  <c r="H5278" i="1"/>
  <c r="I5277" i="1"/>
  <c r="H1294" i="1"/>
  <c r="I1293" i="1"/>
  <c r="H2758" i="1"/>
  <c r="I2757" i="1"/>
  <c r="H3262" i="1"/>
  <c r="I3261" i="1"/>
  <c r="H3910" i="1"/>
  <c r="I3909" i="1"/>
  <c r="H6382" i="1"/>
  <c r="I6381" i="1"/>
  <c r="H6718" i="1"/>
  <c r="I6717" i="1"/>
  <c r="H8302" i="1"/>
  <c r="I8301" i="1"/>
  <c r="H2542" i="1"/>
  <c r="I2541" i="1"/>
  <c r="H7510" i="1"/>
  <c r="I7509" i="1"/>
  <c r="AR3053" i="1"/>
  <c r="AO3053" i="3" s="1"/>
  <c r="AV3221" i="1"/>
  <c r="AX4876" i="1"/>
  <c r="AT4708" i="1"/>
  <c r="AX3280" i="1"/>
  <c r="AT3112" i="1"/>
  <c r="AX8624" i="1"/>
  <c r="AT8624" i="1" s="1"/>
  <c r="AT8456" i="1"/>
  <c r="AX3685" i="1"/>
  <c r="AT3517" i="1"/>
  <c r="AX3698" i="1"/>
  <c r="AT3530" i="1"/>
  <c r="AX3357" i="1"/>
  <c r="AT3189" i="1"/>
  <c r="AR2916" i="1"/>
  <c r="AO2916" i="3" s="1"/>
  <c r="AV3084" i="1"/>
  <c r="AT3250" i="1"/>
  <c r="AX3418" i="1"/>
  <c r="AY3160" i="1"/>
  <c r="AU2992" i="1"/>
  <c r="AX3216" i="1"/>
  <c r="AT3048" i="1"/>
  <c r="AX3365" i="1"/>
  <c r="AT3197" i="1"/>
  <c r="AX3395" i="1"/>
  <c r="AT3227" i="1"/>
  <c r="AX3149" i="1"/>
  <c r="AT2981" i="1"/>
  <c r="AX3324" i="1"/>
  <c r="AT3156" i="1"/>
  <c r="AX3507" i="1"/>
  <c r="AT3339" i="1"/>
  <c r="AX3308" i="1"/>
  <c r="AT3140" i="1"/>
  <c r="AT2945" i="1"/>
  <c r="AX3113" i="1"/>
  <c r="AX3233" i="1"/>
  <c r="AT3065" i="1"/>
  <c r="AX3291" i="1"/>
  <c r="AT3123" i="1"/>
  <c r="AT2942" i="1"/>
  <c r="AX3110" i="1"/>
  <c r="AX3303" i="1"/>
  <c r="AT3135" i="1"/>
  <c r="AX3137" i="1"/>
  <c r="AT2969" i="1"/>
  <c r="AX3146" i="1"/>
  <c r="AT2978" i="1"/>
  <c r="AX5145" i="1"/>
  <c r="AT4977" i="1"/>
  <c r="AW3125" i="1"/>
  <c r="AS2957" i="1"/>
  <c r="AP2714" i="3"/>
  <c r="AQ2714" i="3"/>
  <c r="AX3093" i="1"/>
  <c r="AT2925" i="1"/>
  <c r="AP2788" i="3"/>
  <c r="AQ2788" i="3"/>
  <c r="AX4843" i="1"/>
  <c r="AT4675" i="1"/>
  <c r="AX3266" i="1"/>
  <c r="AT3098" i="1"/>
  <c r="AV3076" i="1"/>
  <c r="AR2908" i="1"/>
  <c r="AO2908" i="3" s="1"/>
  <c r="AQ2789" i="3"/>
  <c r="AP2789" i="3"/>
  <c r="AX4510" i="1"/>
  <c r="AT4342" i="1"/>
  <c r="AS2882" i="1"/>
  <c r="AW3050" i="1"/>
  <c r="AW3124" i="1"/>
  <c r="AS2956" i="1"/>
  <c r="AX3177" i="1"/>
  <c r="AT3009" i="1"/>
  <c r="AX3087" i="1"/>
  <c r="AT2919" i="1"/>
  <c r="AX3195" i="1"/>
  <c r="AT3027" i="1"/>
  <c r="AX3119" i="1"/>
  <c r="AT2951" i="1"/>
  <c r="AX3565" i="1"/>
  <c r="AT3397" i="1"/>
  <c r="AX3104" i="1"/>
  <c r="AT2936" i="1"/>
  <c r="AX3694" i="1"/>
  <c r="AT3526" i="1"/>
  <c r="AX3235" i="1"/>
  <c r="AT3067" i="1"/>
  <c r="AT3690" i="1"/>
  <c r="AX3858" i="1"/>
  <c r="AX3033" i="1"/>
  <c r="AT2865" i="1"/>
  <c r="AS3011" i="1"/>
  <c r="AW3179" i="1"/>
  <c r="AX3143" i="1"/>
  <c r="AT2975" i="1"/>
  <c r="AX3169" i="1"/>
  <c r="AT3001" i="1"/>
  <c r="AR3262" i="1"/>
  <c r="AO3262" i="3" s="1"/>
  <c r="AV3430" i="1"/>
  <c r="AP2843" i="3"/>
  <c r="AQ2843" i="3"/>
  <c r="AX3160" i="1"/>
  <c r="AT2992" i="1"/>
  <c r="AX3350" i="1"/>
  <c r="AT3182" i="1"/>
  <c r="AY3070" i="1"/>
  <c r="AU2902" i="1"/>
  <c r="AX3562" i="1"/>
  <c r="AT3394" i="1"/>
  <c r="AX3073" i="1"/>
  <c r="AT2905" i="1"/>
  <c r="AP2927" i="3"/>
  <c r="AQ2927" i="3"/>
  <c r="AX3210" i="1"/>
  <c r="AT3042" i="1"/>
  <c r="AX3684" i="1"/>
  <c r="AT3516" i="1"/>
  <c r="AX3232" i="1"/>
  <c r="AT3064" i="1"/>
  <c r="AX3168" i="1"/>
  <c r="AT3000" i="1"/>
  <c r="AX4327" i="1"/>
  <c r="AT4159" i="1"/>
  <c r="AX3819" i="1"/>
  <c r="AT3651" i="1"/>
  <c r="AX3344" i="1"/>
  <c r="AT3176" i="1"/>
  <c r="AW3263" i="1"/>
  <c r="AS3095" i="1"/>
  <c r="AX3217" i="1"/>
  <c r="AT3049" i="1"/>
  <c r="AX4523" i="1"/>
  <c r="AT4355" i="1"/>
  <c r="AP2755" i="3"/>
  <c r="AQ2755" i="3"/>
  <c r="AX3130" i="1"/>
  <c r="AT2962" i="1"/>
  <c r="AX3173" i="1"/>
  <c r="AT3005" i="1"/>
  <c r="AX3313" i="1"/>
  <c r="AT3145" i="1"/>
  <c r="AV3179" i="1"/>
  <c r="AR3011" i="1"/>
  <c r="AO3011" i="3" s="1"/>
  <c r="AW3091" i="1"/>
  <c r="AS2923" i="1"/>
  <c r="AX3154" i="1"/>
  <c r="AT2986" i="1"/>
  <c r="AX3572" i="1"/>
  <c r="AT3404" i="1"/>
  <c r="AT3184" i="1"/>
  <c r="AX3352" i="1"/>
  <c r="AX3865" i="1"/>
  <c r="AT3697" i="1"/>
  <c r="AU2975" i="1"/>
  <c r="AY3143" i="1"/>
  <c r="AX3302" i="1"/>
  <c r="AT3134" i="1"/>
  <c r="AX4211" i="1"/>
  <c r="AT4043" i="1"/>
  <c r="AV3117" i="1"/>
  <c r="AR2949" i="1"/>
  <c r="AX3295" i="1"/>
  <c r="AT3127" i="1"/>
  <c r="AV3032" i="1"/>
  <c r="AR2864" i="1"/>
  <c r="AO2864" i="3" s="1"/>
  <c r="AX3274" i="1"/>
  <c r="AT3106" i="1"/>
  <c r="AX3934" i="1"/>
  <c r="AT3766" i="1"/>
  <c r="AX3063" i="1"/>
  <c r="AT2895" i="1"/>
  <c r="AV3187" i="1"/>
  <c r="AR3019" i="1"/>
  <c r="AO3019" i="3" s="1"/>
  <c r="AU2877" i="1"/>
  <c r="AY3045" i="1"/>
  <c r="AX4788" i="1"/>
  <c r="AT4620" i="1"/>
  <c r="AX3545" i="1"/>
  <c r="AT3377" i="1"/>
  <c r="AX3330" i="1"/>
  <c r="AT3162" i="1"/>
  <c r="AV3125" i="1"/>
  <c r="AR2957" i="1"/>
  <c r="AO2957" i="3" s="1"/>
  <c r="AU2898" i="1"/>
  <c r="AY3066" i="1"/>
  <c r="AX3422" i="1"/>
  <c r="AT3254" i="1"/>
  <c r="AS2945" i="1"/>
  <c r="AW3113" i="1"/>
  <c r="AR2891" i="1"/>
  <c r="AO2891" i="3" s="1"/>
  <c r="AV3059" i="1"/>
  <c r="AX3600" i="1"/>
  <c r="AT3432" i="1"/>
  <c r="AX3312" i="1"/>
  <c r="AT3144" i="1"/>
  <c r="AX3630" i="1"/>
  <c r="AT3462" i="1"/>
  <c r="AX3327" i="1"/>
  <c r="AT3159" i="1"/>
  <c r="AS2952" i="1"/>
  <c r="AW3120" i="1"/>
  <c r="AX3213" i="1"/>
  <c r="AT3045" i="1"/>
  <c r="AP2777" i="3"/>
  <c r="AQ2777" i="3"/>
  <c r="AX3628" i="1"/>
  <c r="AT3460" i="1"/>
  <c r="AW3326" i="1"/>
  <c r="AS3158" i="1"/>
  <c r="AX3353" i="1"/>
  <c r="AT3185" i="1"/>
  <c r="AQ2784" i="3"/>
  <c r="AP2784" i="3"/>
  <c r="AX3603" i="1"/>
  <c r="AT3435" i="1"/>
  <c r="AV3287" i="1"/>
  <c r="AR3119" i="1"/>
  <c r="AO3119" i="3" s="1"/>
  <c r="AX3343" i="1"/>
  <c r="AT3175" i="1"/>
  <c r="AR3074" i="1"/>
  <c r="AO3074" i="3" s="1"/>
  <c r="AV3242" i="1"/>
  <c r="AT3398" i="1"/>
  <c r="AX3566" i="1"/>
  <c r="AQ2990" i="3"/>
  <c r="AP2990" i="3"/>
  <c r="AU3072" i="1"/>
  <c r="AY3240" i="1"/>
  <c r="AX3503" i="1"/>
  <c r="AT3335" i="1"/>
  <c r="AX3661" i="1"/>
  <c r="AT3493" i="1"/>
  <c r="AW3064" i="1"/>
  <c r="AS2896" i="1"/>
  <c r="AX3306" i="1"/>
  <c r="AT3138" i="1"/>
  <c r="AX3258" i="1"/>
  <c r="AT3090" i="1"/>
  <c r="AR3235" i="1"/>
  <c r="AO3235" i="3" s="1"/>
  <c r="AV3403" i="1"/>
  <c r="AR3065" i="1"/>
  <c r="AO3065" i="3" s="1"/>
  <c r="AV3233" i="1"/>
  <c r="AW3171" i="1"/>
  <c r="AS3003" i="1"/>
  <c r="AX3438" i="1"/>
  <c r="AT3270" i="1"/>
  <c r="AX3709" i="1"/>
  <c r="AT3541" i="1"/>
  <c r="AX3321" i="1"/>
  <c r="AT3153" i="1"/>
  <c r="AQ2835" i="3"/>
  <c r="AP2835" i="3"/>
  <c r="AX3288" i="1"/>
  <c r="AT3120" i="1"/>
  <c r="AX3618" i="1"/>
  <c r="AT3450" i="1"/>
  <c r="AR2901" i="1"/>
  <c r="AO2901" i="3" s="1"/>
  <c r="AV3069" i="1"/>
  <c r="AQ2728" i="3"/>
  <c r="AP2728" i="3"/>
  <c r="AR2972" i="1"/>
  <c r="AO2972" i="3" s="1"/>
  <c r="AV3140" i="1"/>
  <c r="AX3871" i="1"/>
  <c r="AT3703" i="1"/>
  <c r="AX3876" i="1"/>
  <c r="AT3708" i="1"/>
  <c r="AX3453" i="1"/>
  <c r="AT3285" i="1"/>
  <c r="AW3333" i="1"/>
  <c r="AS3165" i="1"/>
  <c r="AX5452" i="1"/>
  <c r="AT5284" i="1"/>
  <c r="AX3332" i="1"/>
  <c r="AT3164" i="1"/>
  <c r="AP2997" i="3"/>
  <c r="AQ2997" i="3"/>
  <c r="AX3501" i="1"/>
  <c r="AT3333" i="1"/>
  <c r="AV3311" i="1"/>
  <c r="AR3143" i="1"/>
  <c r="AO3143" i="3" s="1"/>
  <c r="AX3891" i="1"/>
  <c r="AT3723" i="1"/>
  <c r="AX3445" i="1"/>
  <c r="AT3277" i="1"/>
  <c r="AX3808" i="1"/>
  <c r="AT3640" i="1"/>
  <c r="AU3036" i="1"/>
  <c r="AY3204" i="1"/>
  <c r="AR2987" i="1"/>
  <c r="AO2987" i="3" s="1"/>
  <c r="AV3155" i="1"/>
  <c r="AX4802" i="1"/>
  <c r="AT4634" i="1"/>
  <c r="AX3355" i="1"/>
  <c r="AT3187" i="1"/>
  <c r="AX3467" i="1"/>
  <c r="AT3299" i="1"/>
  <c r="AW3094" i="1"/>
  <c r="AS2926" i="1"/>
  <c r="AR3098" i="1"/>
  <c r="AO3098" i="3" s="1"/>
  <c r="AV3266" i="1"/>
  <c r="AV3499" i="1"/>
  <c r="AR3331" i="1"/>
  <c r="AO3331" i="3" s="1"/>
  <c r="AU2897" i="1"/>
  <c r="AY3065" i="1"/>
  <c r="AV3300" i="1"/>
  <c r="AR3132" i="1"/>
  <c r="AO3132" i="3" s="1"/>
  <c r="AU2891" i="1"/>
  <c r="AY3059" i="1"/>
  <c r="AY3100" i="1"/>
  <c r="AU2932" i="1"/>
  <c r="AW3280" i="1"/>
  <c r="AS3112" i="1"/>
  <c r="AY3044" i="1"/>
  <c r="AU2876" i="1"/>
  <c r="AU2941" i="1"/>
  <c r="AY3109" i="1"/>
  <c r="AY3354" i="1"/>
  <c r="AU3186" i="1"/>
  <c r="AQ2944" i="3"/>
  <c r="AP2944" i="3"/>
  <c r="AU3003" i="1"/>
  <c r="AY3171" i="1"/>
  <c r="AR3108" i="1"/>
  <c r="AO3108" i="3" s="1"/>
  <c r="AV3276" i="1"/>
  <c r="AU2999" i="1"/>
  <c r="AY3167" i="1"/>
  <c r="AY3183" i="1"/>
  <c r="AU3015" i="1"/>
  <c r="AY3132" i="1"/>
  <c r="AU2964" i="1"/>
  <c r="AU2926" i="1"/>
  <c r="AY3094" i="1"/>
  <c r="AW3066" i="1"/>
  <c r="AS2898" i="1"/>
  <c r="AU2960" i="1"/>
  <c r="AY3128" i="1"/>
  <c r="AY3133" i="1"/>
  <c r="AU2965" i="1"/>
  <c r="AY3149" i="1"/>
  <c r="AU2981" i="1"/>
  <c r="AP2730" i="3"/>
  <c r="AQ2730" i="3"/>
  <c r="AR2939" i="1"/>
  <c r="AO2939" i="3" s="1"/>
  <c r="AV3107" i="1"/>
  <c r="AU3139" i="1"/>
  <c r="AY3307" i="1"/>
  <c r="AY3075" i="1"/>
  <c r="AU2907" i="1"/>
  <c r="AU2918" i="1"/>
  <c r="AY3086" i="1"/>
  <c r="AR3278" i="1"/>
  <c r="AO3278" i="3" s="1"/>
  <c r="AV3446" i="1"/>
  <c r="AU3013" i="1"/>
  <c r="AY3181" i="1"/>
  <c r="AP2758" i="3"/>
  <c r="AQ2758" i="3"/>
  <c r="AY3058" i="1"/>
  <c r="AU2890" i="1"/>
  <c r="AU2946" i="1"/>
  <c r="AY3114" i="1"/>
  <c r="AV3303" i="1"/>
  <c r="AR3135" i="1"/>
  <c r="AO3135" i="3" s="1"/>
  <c r="AU3079" i="1"/>
  <c r="AY3247" i="1"/>
  <c r="AP2922" i="3"/>
  <c r="AQ2922" i="3"/>
  <c r="AV3126" i="1"/>
  <c r="AR2958" i="1"/>
  <c r="AO2958" i="3" s="1"/>
  <c r="AU2997" i="1"/>
  <c r="AY3165" i="1"/>
  <c r="AP2785" i="3"/>
  <c r="AQ2785" i="3"/>
  <c r="AU2889" i="1"/>
  <c r="AY3057" i="1"/>
  <c r="AS3090" i="1"/>
  <c r="AW3258" i="1"/>
  <c r="AU3014" i="1"/>
  <c r="AY3182" i="1"/>
  <c r="AY3239" i="1"/>
  <c r="AU3071" i="1"/>
  <c r="AU3019" i="1"/>
  <c r="AY3187" i="1"/>
  <c r="AS2953" i="1"/>
  <c r="AW3121" i="1"/>
  <c r="AY3327" i="1"/>
  <c r="AU3159" i="1"/>
  <c r="AU2896" i="1"/>
  <c r="AY3064" i="1"/>
  <c r="AU2962" i="1"/>
  <c r="AY3130" i="1"/>
  <c r="AV3315" i="1"/>
  <c r="AR3147" i="1"/>
  <c r="AO3147" i="3" s="1"/>
  <c r="AR3092" i="1"/>
  <c r="AO3092" i="3" s="1"/>
  <c r="AV3260" i="1"/>
  <c r="AV3118" i="1"/>
  <c r="AR2950" i="1"/>
  <c r="AO2950" i="3" s="1"/>
  <c r="AV3068" i="1"/>
  <c r="AR2900" i="1"/>
  <c r="AO2900" i="3" s="1"/>
  <c r="AU2973" i="1"/>
  <c r="AY3141" i="1"/>
  <c r="AU2871" i="1"/>
  <c r="AY3039" i="1"/>
  <c r="AV3481" i="1"/>
  <c r="AR3313" i="1"/>
  <c r="AO3313" i="3" s="1"/>
  <c r="AR3128" i="1"/>
  <c r="AO3128" i="3" s="1"/>
  <c r="AV3296" i="1"/>
  <c r="AU3116" i="1"/>
  <c r="AY3284" i="1"/>
  <c r="AR2985" i="1"/>
  <c r="AO2985" i="3" s="1"/>
  <c r="AV3153" i="1"/>
  <c r="AU3082" i="1"/>
  <c r="AY3250" i="1"/>
  <c r="AU3118" i="1"/>
  <c r="AY3286" i="1"/>
  <c r="AY3325" i="1"/>
  <c r="AU3157" i="1"/>
  <c r="AY3270" i="1"/>
  <c r="AU3102" i="1"/>
  <c r="AS2950" i="1"/>
  <c r="AW3118" i="1"/>
  <c r="AU3161" i="1"/>
  <c r="AY3329" i="1"/>
  <c r="AV3162" i="1"/>
  <c r="AR2994" i="1"/>
  <c r="AO2994" i="3" s="1"/>
  <c r="AW3107" i="1"/>
  <c r="AS2939" i="1"/>
  <c r="AP2847" i="3"/>
  <c r="AQ2847" i="3"/>
  <c r="AY3273" i="1"/>
  <c r="AU3105" i="1"/>
  <c r="AR2904" i="1"/>
  <c r="AO2904" i="3" s="1"/>
  <c r="AV3072" i="1"/>
  <c r="AR2946" i="1"/>
  <c r="AO2946" i="3" s="1"/>
  <c r="AV3114" i="1"/>
  <c r="AP2782" i="3"/>
  <c r="AQ2782" i="3"/>
  <c r="AR2978" i="1"/>
  <c r="AO2978" i="3" s="1"/>
  <c r="AV3146" i="1"/>
  <c r="AP2771" i="3"/>
  <c r="AQ2771" i="3"/>
  <c r="AS3015" i="1"/>
  <c r="AW3183" i="1"/>
  <c r="AY3211" i="1"/>
  <c r="AU3043" i="1"/>
  <c r="AU2931" i="1"/>
  <c r="AY3099" i="1"/>
  <c r="AY3287" i="1"/>
  <c r="AU3119" i="1"/>
  <c r="AX5260" i="1"/>
  <c r="AT5092" i="1"/>
  <c r="AT6493" i="1"/>
  <c r="AX6661" i="1"/>
  <c r="AX7341" i="1"/>
  <c r="AT7173" i="1"/>
  <c r="AU2905" i="1"/>
  <c r="AY3073" i="1"/>
  <c r="AY3246" i="1"/>
  <c r="AU3078" i="1"/>
  <c r="AU2944" i="1"/>
  <c r="AY3112" i="1"/>
  <c r="AY3142" i="1"/>
  <c r="AU2974" i="1"/>
  <c r="AX5590" i="1"/>
  <c r="AT5422" i="1"/>
  <c r="AS3004" i="1"/>
  <c r="AW3172" i="1"/>
  <c r="AP2836" i="3"/>
  <c r="AQ2836" i="3"/>
  <c r="AS2903" i="1"/>
  <c r="AW3071" i="1"/>
  <c r="AQ2735" i="3"/>
  <c r="AP2735" i="3"/>
  <c r="AS2978" i="1"/>
  <c r="AW3146" i="1"/>
  <c r="AQ2810" i="3"/>
  <c r="AP2810" i="3"/>
  <c r="AS3074" i="1"/>
  <c r="AW3242" i="1"/>
  <c r="AQ2906" i="3"/>
  <c r="AP2906" i="3"/>
  <c r="AQ3027" i="3"/>
  <c r="AP3027" i="3"/>
  <c r="AP2737" i="3"/>
  <c r="AQ2737" i="3"/>
  <c r="AS3195" i="1"/>
  <c r="AW3363" i="1"/>
  <c r="AW3073" i="1"/>
  <c r="AS2905" i="1"/>
  <c r="AP2808" i="3"/>
  <c r="AQ2808" i="3"/>
  <c r="AS2976" i="1"/>
  <c r="AW3144" i="1"/>
  <c r="AS3152" i="1"/>
  <c r="AW3320" i="1"/>
  <c r="AQ2863" i="3"/>
  <c r="AP2863" i="3"/>
  <c r="AW3322" i="1"/>
  <c r="AS3154" i="1"/>
  <c r="AW3199" i="1"/>
  <c r="AS3031" i="1"/>
  <c r="AQ2986" i="3"/>
  <c r="AP2986" i="3"/>
  <c r="AP2984" i="3"/>
  <c r="AQ2984" i="3"/>
  <c r="AQ2842" i="3"/>
  <c r="AP2842" i="3"/>
  <c r="AW3178" i="1"/>
  <c r="AS3010" i="1"/>
  <c r="AQ2886" i="3"/>
  <c r="AP2886" i="3"/>
  <c r="AS3054" i="1"/>
  <c r="AW3222" i="1"/>
  <c r="AV3320" i="1"/>
  <c r="AR3152" i="1"/>
  <c r="AO3152" i="3" s="1"/>
  <c r="AY3148" i="1"/>
  <c r="AU2980" i="1"/>
  <c r="AV3333" i="1"/>
  <c r="AR3165" i="1"/>
  <c r="AO3165" i="3" s="1"/>
  <c r="AS3063" i="1"/>
  <c r="AW3231" i="1"/>
  <c r="AS3127" i="1"/>
  <c r="AW3295" i="1"/>
  <c r="AS3108" i="1"/>
  <c r="AW3276" i="1"/>
  <c r="AY3156" i="1"/>
  <c r="AU2988" i="1"/>
  <c r="AQ2895" i="3"/>
  <c r="AP2895" i="3"/>
  <c r="AQ2959" i="3"/>
  <c r="AP2959" i="3"/>
  <c r="AP2940" i="3"/>
  <c r="AQ2940" i="3"/>
  <c r="AS3128" i="1"/>
  <c r="AW3296" i="1"/>
  <c r="AR3083" i="1"/>
  <c r="AO3083" i="3" s="1"/>
  <c r="AV3251" i="1"/>
  <c r="AV3150" i="1"/>
  <c r="AR2982" i="1"/>
  <c r="AO2982" i="3" s="1"/>
  <c r="AS3065" i="1"/>
  <c r="AW3233" i="1"/>
  <c r="AP2960" i="3"/>
  <c r="AQ2960" i="3"/>
  <c r="AR3066" i="1"/>
  <c r="AO3066" i="3" s="1"/>
  <c r="AV3234" i="1"/>
  <c r="AP2897" i="3"/>
  <c r="AQ2897" i="3"/>
  <c r="AR2917" i="1"/>
  <c r="AO2917" i="3" s="1"/>
  <c r="AV3085" i="1"/>
  <c r="AS3045" i="1"/>
  <c r="AW3213" i="1"/>
  <c r="AU2922" i="1"/>
  <c r="AY3090" i="1"/>
  <c r="AU2954" i="1"/>
  <c r="AY3122" i="1"/>
  <c r="AU2894" i="1"/>
  <c r="AY3062" i="1"/>
  <c r="AQ2877" i="3"/>
  <c r="AP2877" i="3"/>
  <c r="AQ2826" i="3"/>
  <c r="AP2826" i="3"/>
  <c r="AS3016" i="1"/>
  <c r="AW3184" i="1"/>
  <c r="AS2994" i="1"/>
  <c r="AW3162" i="1"/>
  <c r="AS3022" i="1"/>
  <c r="AW3190" i="1"/>
  <c r="AP2848" i="3"/>
  <c r="AQ2848" i="3"/>
  <c r="AQ2854" i="3"/>
  <c r="AP2854" i="3"/>
  <c r="AS2948" i="1"/>
  <c r="AW3116" i="1"/>
  <c r="AP2780" i="3"/>
  <c r="AQ2780" i="3"/>
  <c r="AS3157" i="1"/>
  <c r="AW3325" i="1"/>
  <c r="AW3185" i="1"/>
  <c r="AS3017" i="1"/>
  <c r="AP2989" i="3"/>
  <c r="AQ2989" i="3"/>
  <c r="AP2849" i="3"/>
  <c r="AQ2849" i="3"/>
  <c r="AW3140" i="1"/>
  <c r="AS2972" i="1"/>
  <c r="AP2804" i="3"/>
  <c r="AQ2804" i="3"/>
  <c r="AS2868" i="1"/>
  <c r="AW3036" i="1"/>
  <c r="AP2700" i="3"/>
  <c r="AQ2700" i="3"/>
  <c r="AW3223" i="1"/>
  <c r="AS3055" i="1"/>
  <c r="AS2982" i="1"/>
  <c r="AW3150" i="1"/>
  <c r="AS2890" i="1"/>
  <c r="AW3058" i="1"/>
  <c r="AQ2722" i="3"/>
  <c r="AP2722" i="3"/>
  <c r="AS2970" i="1"/>
  <c r="AW3138" i="1"/>
  <c r="AW3349" i="1"/>
  <c r="AS3181" i="1"/>
  <c r="AP2802" i="3"/>
  <c r="AQ2802" i="3"/>
  <c r="AP3087" i="3"/>
  <c r="AQ3087" i="3"/>
  <c r="AP3013" i="3"/>
  <c r="AQ3013" i="3"/>
  <c r="AW3186" i="1"/>
  <c r="AS3018" i="1"/>
  <c r="AW3423" i="1"/>
  <c r="AS3255" i="1"/>
  <c r="AW3270" i="1"/>
  <c r="AS3102" i="1"/>
  <c r="AS3166" i="1"/>
  <c r="AW3334" i="1"/>
  <c r="AW3139" i="1"/>
  <c r="AS2971" i="1"/>
  <c r="AS3020" i="1"/>
  <c r="AW3188" i="1"/>
  <c r="AP2850" i="3"/>
  <c r="AQ2850" i="3"/>
  <c r="AW3187" i="1"/>
  <c r="AS3019" i="1"/>
  <c r="AP2732" i="3"/>
  <c r="AQ2732" i="3"/>
  <c r="AQ2934" i="3"/>
  <c r="AP2934" i="3"/>
  <c r="AQ2998" i="3"/>
  <c r="AP2998" i="3"/>
  <c r="AQ2803" i="3"/>
  <c r="AP2803" i="3"/>
  <c r="AQ2852" i="3"/>
  <c r="AP2852" i="3"/>
  <c r="AS3285" i="1"/>
  <c r="AW3453" i="1"/>
  <c r="AQ2851" i="3"/>
  <c r="AP2851" i="3"/>
  <c r="AS2900" i="1"/>
  <c r="AW3068" i="1"/>
  <c r="AP2887" i="3"/>
  <c r="AQ2887" i="3"/>
  <c r="AQ2814" i="3"/>
  <c r="AP2814" i="3"/>
  <c r="AP3117" i="3"/>
  <c r="AQ3117" i="3"/>
  <c r="AV3169" i="1"/>
  <c r="AR3001" i="1"/>
  <c r="AO3001" i="3" s="1"/>
  <c r="AU3005" i="1"/>
  <c r="AY3173" i="1"/>
  <c r="AX3085" i="1"/>
  <c r="AT2917" i="1"/>
  <c r="AS2892" i="1"/>
  <c r="AW3060" i="1"/>
  <c r="AX3214" i="1"/>
  <c r="AT3046" i="1"/>
  <c r="AW3133" i="1"/>
  <c r="AS2965" i="1"/>
  <c r="AP3136" i="3"/>
  <c r="AQ3136" i="3"/>
  <c r="AR2888" i="1"/>
  <c r="AO2888" i="3" s="1"/>
  <c r="AV3056" i="1"/>
  <c r="AX3234" i="1"/>
  <c r="AT3066" i="1"/>
  <c r="AS3134" i="1"/>
  <c r="AW3302" i="1"/>
  <c r="AQ2724" i="3"/>
  <c r="AP2724" i="3"/>
  <c r="AU2916" i="1"/>
  <c r="AY3084" i="1"/>
  <c r="AU2972" i="1"/>
  <c r="AY3140" i="1"/>
  <c r="AW3034" i="1"/>
  <c r="AS2866" i="1"/>
  <c r="AS3304" i="1"/>
  <c r="AW3472" i="1"/>
  <c r="AP3106" i="3"/>
  <c r="AQ3106" i="3"/>
  <c r="AX3239" i="1"/>
  <c r="AT3071" i="1"/>
  <c r="AR3326" i="1"/>
  <c r="AO3326" i="3" s="1"/>
  <c r="AV3494" i="1"/>
  <c r="AQ2966" i="3"/>
  <c r="AP2966" i="3"/>
  <c r="AV3161" i="1"/>
  <c r="AR2993" i="1"/>
  <c r="AO2993" i="3" s="1"/>
  <c r="AQ2698" i="3"/>
  <c r="AP2698" i="3"/>
  <c r="AW3143" i="1"/>
  <c r="AS2975" i="1"/>
  <c r="AR3167" i="1"/>
  <c r="AO3167" i="3" s="1"/>
  <c r="AV3335" i="1"/>
  <c r="AS3274" i="1"/>
  <c r="AW3442" i="1"/>
  <c r="AR2976" i="1"/>
  <c r="AO2976" i="3" s="1"/>
  <c r="AV3144" i="1"/>
  <c r="AX3242" i="1"/>
  <c r="AT3074" i="1"/>
  <c r="AR3061" i="1"/>
  <c r="AO3061" i="3" s="1"/>
  <c r="AV3229" i="1"/>
  <c r="AY3124" i="1"/>
  <c r="AU2956" i="1"/>
  <c r="AR3000" i="1"/>
  <c r="AO3000" i="3" s="1"/>
  <c r="AV3168" i="1"/>
  <c r="AS3009" i="1"/>
  <c r="AW3177" i="1"/>
  <c r="AP2807" i="3"/>
  <c r="AQ2807" i="3"/>
  <c r="AY3369" i="1"/>
  <c r="AU3201" i="1"/>
  <c r="AY3192" i="1"/>
  <c r="AU3024" i="1"/>
  <c r="AX4364" i="1"/>
  <c r="AT4196" i="1"/>
  <c r="AQ2756" i="3"/>
  <c r="AP2756" i="3"/>
  <c r="AU2892" i="1"/>
  <c r="AY3060" i="1"/>
  <c r="AS2974" i="1"/>
  <c r="AW3142" i="1"/>
  <c r="AW3300" i="1"/>
  <c r="AS3132" i="1"/>
  <c r="AP2841" i="3"/>
  <c r="AQ2841" i="3"/>
  <c r="AU3123" i="1"/>
  <c r="AY3291" i="1"/>
  <c r="AY3085" i="1"/>
  <c r="AU2917" i="1"/>
  <c r="AP2809" i="3"/>
  <c r="AQ2809" i="3"/>
  <c r="AW3092" i="1"/>
  <c r="AS2924" i="1"/>
  <c r="AY3031" i="1"/>
  <c r="AU2863" i="1"/>
  <c r="AY3077" i="1"/>
  <c r="AU2909" i="1"/>
  <c r="AU3115" i="1"/>
  <c r="AY3283" i="1"/>
  <c r="AU3194" i="1"/>
  <c r="AY3362" i="1"/>
  <c r="AQ2806" i="3"/>
  <c r="AP2806" i="3"/>
  <c r="AX3240" i="1"/>
  <c r="AT3072" i="1"/>
  <c r="AQ2964" i="3"/>
  <c r="AP2964" i="3"/>
  <c r="AU2963" i="1"/>
  <c r="AY3131" i="1"/>
  <c r="AW3175" i="1"/>
  <c r="AS3007" i="1"/>
  <c r="AU3091" i="1"/>
  <c r="AY3259" i="1"/>
  <c r="AV3183" i="1"/>
  <c r="AR3015" i="1"/>
  <c r="AO3015" i="3" s="1"/>
  <c r="AU3027" i="1"/>
  <c r="AY3195" i="1"/>
  <c r="AS2977" i="1"/>
  <c r="AW3145" i="1"/>
  <c r="AP2697" i="3"/>
  <c r="AQ2697" i="3"/>
  <c r="AW3160" i="1"/>
  <c r="AS2992" i="1"/>
  <c r="AS3131" i="1"/>
  <c r="AW3299" i="1"/>
  <c r="AX3078" i="1"/>
  <c r="AT2910" i="1"/>
  <c r="AV3190" i="1"/>
  <c r="AR3022" i="1"/>
  <c r="AO3022" i="3" s="1"/>
  <c r="AQ2839" i="3"/>
  <c r="AP2839" i="3"/>
  <c r="AR2966" i="1"/>
  <c r="AO2966" i="3" s="1"/>
  <c r="AV3134" i="1"/>
  <c r="AS2865" i="1"/>
  <c r="AW3033" i="1"/>
  <c r="AQ2824" i="3"/>
  <c r="AP2824" i="3"/>
  <c r="AQ2963" i="3"/>
  <c r="AP2963" i="3"/>
  <c r="AU3035" i="1"/>
  <c r="AY3203" i="1"/>
  <c r="AQ2797" i="3"/>
  <c r="AP2797" i="3"/>
  <c r="AU3138" i="1"/>
  <c r="AY3306" i="1"/>
  <c r="AW3149" i="1"/>
  <c r="AS2981" i="1"/>
  <c r="AQ2904" i="3"/>
  <c r="AP2904" i="3"/>
  <c r="AW3163" i="1"/>
  <c r="AS2995" i="1"/>
  <c r="AS2884" i="1"/>
  <c r="AW3052" i="1"/>
  <c r="AS3037" i="1"/>
  <c r="AW3205" i="1"/>
  <c r="AQ2721" i="3"/>
  <c r="AP2721" i="3"/>
  <c r="AU3011" i="1"/>
  <c r="AY3179" i="1"/>
  <c r="AR3109" i="1"/>
  <c r="AO3109" i="3" s="1"/>
  <c r="AV3277" i="1"/>
  <c r="AR3111" i="1"/>
  <c r="AO3111" i="3" s="1"/>
  <c r="AV3279" i="1"/>
  <c r="AR3112" i="1"/>
  <c r="AO3112" i="3" s="1"/>
  <c r="AV3280" i="1"/>
  <c r="AU2901" i="1"/>
  <c r="AY3069" i="1"/>
  <c r="AS3097" i="1"/>
  <c r="AW3265" i="1"/>
  <c r="AV3036" i="1"/>
  <c r="AR2868" i="1"/>
  <c r="AO2868" i="3" s="1"/>
  <c r="AR3075" i="1"/>
  <c r="AO3075" i="3" s="1"/>
  <c r="AV3243" i="1"/>
  <c r="AW3062" i="1"/>
  <c r="AS2894" i="1"/>
  <c r="AV3339" i="1"/>
  <c r="AR3171" i="1"/>
  <c r="AO3171" i="3" s="1"/>
  <c r="AR2989" i="1"/>
  <c r="AO2989" i="3" s="1"/>
  <c r="AV3157" i="1"/>
  <c r="AS2980" i="1"/>
  <c r="AW3148" i="1"/>
  <c r="AY3170" i="1"/>
  <c r="AU3002" i="1"/>
  <c r="AR2947" i="1"/>
  <c r="AO2947" i="3" s="1"/>
  <c r="AV3115" i="1"/>
  <c r="AU2994" i="1"/>
  <c r="AY3162" i="1"/>
  <c r="AR3101" i="1"/>
  <c r="AO3101" i="3" s="1"/>
  <c r="AV3269" i="1"/>
  <c r="AP2813" i="3"/>
  <c r="AQ2813" i="3"/>
  <c r="AX8751" i="1"/>
  <c r="AT8751" i="1" s="1"/>
  <c r="AT8583" i="1"/>
  <c r="AY3113" i="1"/>
  <c r="AU2945" i="1"/>
  <c r="AQ2827" i="3"/>
  <c r="AP2827" i="3"/>
  <c r="AP2716" i="3"/>
  <c r="AQ2716" i="3"/>
  <c r="AP2869" i="3"/>
  <c r="AQ2869" i="3"/>
  <c r="AS3028" i="1"/>
  <c r="AW3196" i="1"/>
  <c r="AS3109" i="1"/>
  <c r="AW3277" i="1"/>
  <c r="AU3022" i="1"/>
  <c r="AY3190" i="1"/>
  <c r="AP2746" i="3"/>
  <c r="AQ2746" i="3"/>
  <c r="AP2929" i="3"/>
  <c r="AQ2929" i="3"/>
  <c r="AV3281" i="1"/>
  <c r="AR3113" i="1"/>
  <c r="AO3113" i="3" s="1"/>
  <c r="AV3177" i="1"/>
  <c r="AR3009" i="1"/>
  <c r="AO3009" i="3" s="1"/>
  <c r="AU2899" i="1"/>
  <c r="AY3067" i="1"/>
  <c r="AS3103" i="1"/>
  <c r="AW3271" i="1"/>
  <c r="AQ2726" i="3"/>
  <c r="AP2726" i="3"/>
  <c r="AS2928" i="1"/>
  <c r="AW3096" i="1"/>
  <c r="AR3159" i="1"/>
  <c r="AO3159" i="3" s="1"/>
  <c r="AV3327" i="1"/>
  <c r="AU3153" i="1"/>
  <c r="AY3321" i="1"/>
  <c r="AY3315" i="1"/>
  <c r="AU3147" i="1"/>
  <c r="AQ2812" i="3"/>
  <c r="AP2812" i="3"/>
  <c r="AU3001" i="1"/>
  <c r="AY3169" i="1"/>
  <c r="AU2930" i="1"/>
  <c r="AY3098" i="1"/>
  <c r="AU2986" i="1"/>
  <c r="AY3154" i="1"/>
  <c r="AY3320" i="1"/>
  <c r="AU3152" i="1"/>
  <c r="AQ2933" i="3"/>
  <c r="AP2933" i="3"/>
  <c r="AP2860" i="3"/>
  <c r="AQ2860" i="3"/>
  <c r="AP2941" i="3"/>
  <c r="AQ2941" i="3"/>
  <c r="AY3177" i="1"/>
  <c r="AU3009" i="1"/>
  <c r="AS3012" i="1"/>
  <c r="AW3180" i="1"/>
  <c r="AU3188" i="1"/>
  <c r="AY3356" i="1"/>
  <c r="AS2902" i="1"/>
  <c r="AW3070" i="1"/>
  <c r="AS3155" i="1"/>
  <c r="AW3323" i="1"/>
  <c r="AY3275" i="1"/>
  <c r="AU3107" i="1"/>
  <c r="AU3174" i="1"/>
  <c r="AY3342" i="1"/>
  <c r="AS2914" i="1"/>
  <c r="AW3082" i="1"/>
  <c r="AQ2935" i="3"/>
  <c r="AP2935" i="3"/>
  <c r="AR3089" i="1"/>
  <c r="AO3089" i="3" s="1"/>
  <c r="AV3257" i="1"/>
  <c r="AQ2760" i="3"/>
  <c r="AP2760" i="3"/>
  <c r="AR3054" i="1"/>
  <c r="AO3054" i="3" s="1"/>
  <c r="AV3222" i="1"/>
  <c r="AV3071" i="1"/>
  <c r="AR2903" i="1"/>
  <c r="AO2903" i="3" s="1"/>
  <c r="AU3028" i="1"/>
  <c r="AY3196" i="1"/>
  <c r="AU2957" i="1"/>
  <c r="AY3125" i="1"/>
  <c r="AR2981" i="1"/>
  <c r="AO2981" i="3" s="1"/>
  <c r="AV3149" i="1"/>
  <c r="AU2938" i="1"/>
  <c r="AY3106" i="1"/>
  <c r="AU3029" i="1"/>
  <c r="AY3197" i="1"/>
  <c r="AV3191" i="1"/>
  <c r="AR3023" i="1"/>
  <c r="AO3023" i="3" s="1"/>
  <c r="AU2913" i="1"/>
  <c r="AY3081" i="1"/>
  <c r="AY3334" i="1"/>
  <c r="AU3166" i="1"/>
  <c r="AU3151" i="1"/>
  <c r="AY3319" i="1"/>
  <c r="AY3314" i="1"/>
  <c r="AU3146" i="1"/>
  <c r="AS3101" i="1"/>
  <c r="AW3269" i="1"/>
  <c r="AR3088" i="1"/>
  <c r="AO3088" i="3" s="1"/>
  <c r="AV3256" i="1"/>
  <c r="AQ2844" i="3"/>
  <c r="AP2844" i="3"/>
  <c r="AQ2734" i="3"/>
  <c r="AP2734" i="3"/>
  <c r="AU3010" i="1"/>
  <c r="AY3178" i="1"/>
  <c r="AP2987" i="3"/>
  <c r="AQ2987" i="3"/>
  <c r="AU2882" i="1"/>
  <c r="AY3050" i="1"/>
  <c r="AY3080" i="1"/>
  <c r="AU2912" i="1"/>
  <c r="AS3147" i="1"/>
  <c r="AW3315" i="1"/>
  <c r="AS3077" i="1"/>
  <c r="AW3245" i="1"/>
  <c r="AU2908" i="1"/>
  <c r="AY3076" i="1"/>
  <c r="AW3267" i="1"/>
  <c r="AS3099" i="1"/>
  <c r="AV3051" i="1"/>
  <c r="AR2883" i="1"/>
  <c r="AO2883" i="3" s="1"/>
  <c r="AS3047" i="1"/>
  <c r="AW3215" i="1"/>
  <c r="AV3289" i="1"/>
  <c r="AR3121" i="1"/>
  <c r="AO3121" i="3" s="1"/>
  <c r="AS2988" i="1"/>
  <c r="AW3156" i="1"/>
  <c r="AU2924" i="1"/>
  <c r="AY3092" i="1"/>
  <c r="AR3102" i="1"/>
  <c r="AO3102" i="3" s="1"/>
  <c r="AV3270" i="1"/>
  <c r="AY3305" i="1"/>
  <c r="AU3137" i="1"/>
  <c r="AU2920" i="1"/>
  <c r="AY3088" i="1"/>
  <c r="AU3202" i="1"/>
  <c r="AY3370" i="1"/>
  <c r="AS3005" i="1"/>
  <c r="AW3173" i="1"/>
  <c r="AU2935" i="1"/>
  <c r="AY3103" i="1"/>
  <c r="AY3129" i="1"/>
  <c r="AU2961" i="1"/>
  <c r="AP2979" i="3"/>
  <c r="AQ2979" i="3"/>
  <c r="AQ2909" i="3"/>
  <c r="AP2909" i="3"/>
  <c r="AV3184" i="1"/>
  <c r="AR3016" i="1"/>
  <c r="AO3016" i="3" s="1"/>
  <c r="AS3111" i="1"/>
  <c r="AW3279" i="1"/>
  <c r="AU2958" i="1"/>
  <c r="AY3126" i="1"/>
  <c r="AV3185" i="1"/>
  <c r="AR3017" i="1"/>
  <c r="AO3017" i="3" s="1"/>
  <c r="AU3048" i="1"/>
  <c r="AY3216" i="1"/>
  <c r="AS3023" i="1"/>
  <c r="AW3191" i="1"/>
  <c r="AU2919" i="1"/>
  <c r="AY3087" i="1"/>
  <c r="AY3343" i="1"/>
  <c r="AU3175" i="1"/>
  <c r="AP2931" i="3"/>
  <c r="AQ2931" i="3"/>
  <c r="AQ2930" i="3"/>
  <c r="AP2930" i="3"/>
  <c r="AP2778" i="3"/>
  <c r="AQ2778" i="3"/>
  <c r="AY3049" i="1"/>
  <c r="AU2881" i="1"/>
  <c r="AP2879" i="3"/>
  <c r="AQ2879" i="3"/>
  <c r="AR3097" i="1"/>
  <c r="AO3097" i="3" s="1"/>
  <c r="AV3265" i="1"/>
  <c r="AP2820" i="3"/>
  <c r="AQ2820" i="3"/>
  <c r="AS3084" i="1"/>
  <c r="AW3252" i="1"/>
  <c r="AS3076" i="1"/>
  <c r="AW3244" i="1"/>
  <c r="AS3104" i="1"/>
  <c r="AW3272" i="1"/>
  <c r="AU3108" i="1"/>
  <c r="AY3276" i="1"/>
  <c r="AV3104" i="1"/>
  <c r="AR2936" i="1"/>
  <c r="AO2936" i="3" s="1"/>
  <c r="AP2837" i="3"/>
  <c r="AQ2837" i="3"/>
  <c r="AU3025" i="1"/>
  <c r="AY3193" i="1"/>
  <c r="AS3081" i="1"/>
  <c r="AW3249" i="1"/>
  <c r="AR3100" i="1"/>
  <c r="AO3100" i="3" s="1"/>
  <c r="AV3268" i="1"/>
  <c r="AU3023" i="1"/>
  <c r="AY3191" i="1"/>
  <c r="AS3161" i="1"/>
  <c r="AW3329" i="1"/>
  <c r="AR2948" i="1"/>
  <c r="AO2948" i="3" s="1"/>
  <c r="AV3116" i="1"/>
  <c r="AR3156" i="1"/>
  <c r="AO3156" i="3" s="1"/>
  <c r="AV3324" i="1"/>
  <c r="AV3246" i="1"/>
  <c r="AR3078" i="1"/>
  <c r="AO3078" i="3" s="1"/>
  <c r="AS2958" i="1"/>
  <c r="AW3126" i="1"/>
  <c r="AP2943" i="3"/>
  <c r="AQ2943" i="3"/>
  <c r="AR2996" i="1"/>
  <c r="AO2996" i="3" s="1"/>
  <c r="AV3164" i="1"/>
  <c r="AQ2855" i="3"/>
  <c r="AP2855" i="3"/>
  <c r="AP2834" i="3"/>
  <c r="AQ2834" i="3"/>
  <c r="AR2931" i="1"/>
  <c r="AO2931" i="3" s="1"/>
  <c r="AV3099" i="1"/>
  <c r="AS2947" i="1"/>
  <c r="AW3115" i="1"/>
  <c r="AS3098" i="1"/>
  <c r="AW3266" i="1"/>
  <c r="AV3176" i="1"/>
  <c r="AR3008" i="1"/>
  <c r="AO3008" i="3" s="1"/>
  <c r="AS2946" i="1"/>
  <c r="AW3114" i="1"/>
  <c r="AS3105" i="1"/>
  <c r="AW3273" i="1"/>
  <c r="AQ2916" i="3"/>
  <c r="AP2916" i="3"/>
  <c r="AP2908" i="3"/>
  <c r="AQ2908" i="3"/>
  <c r="AS2883" i="1"/>
  <c r="AW3051" i="1"/>
  <c r="AP2936" i="3"/>
  <c r="AQ2936" i="3"/>
  <c r="AQ2838" i="3"/>
  <c r="AP2838" i="3"/>
  <c r="AU3208" i="1"/>
  <c r="AY3376" i="1"/>
  <c r="AS3046" i="1"/>
  <c r="AW3214" i="1"/>
  <c r="AR3096" i="1"/>
  <c r="AO3096" i="3" s="1"/>
  <c r="AV3264" i="1"/>
  <c r="AV3261" i="1"/>
  <c r="AR3093" i="1"/>
  <c r="AO3093" i="3" s="1"/>
  <c r="AW3030" i="1"/>
  <c r="AS2862" i="1"/>
  <c r="AR3148" i="1"/>
  <c r="AO3148" i="3" s="1"/>
  <c r="AV3316" i="1"/>
  <c r="AR3082" i="1"/>
  <c r="AO3082" i="3" s="1"/>
  <c r="AV3250" i="1"/>
  <c r="AP3130" i="3"/>
  <c r="AQ3130" i="3"/>
  <c r="AP2913" i="3"/>
  <c r="AQ2913" i="3"/>
  <c r="AW3251" i="1"/>
  <c r="AS3083" i="1"/>
  <c r="AU3150" i="1"/>
  <c r="AY3318" i="1"/>
  <c r="AS3100" i="1"/>
  <c r="AW3268" i="1"/>
  <c r="AS2920" i="1"/>
  <c r="AW3088" i="1"/>
  <c r="AP2993" i="3"/>
  <c r="AQ2993" i="3"/>
  <c r="AP2790" i="3"/>
  <c r="AQ2790" i="3"/>
  <c r="AS3153" i="1"/>
  <c r="AW3321" i="1"/>
  <c r="AR2962" i="1"/>
  <c r="AO2962" i="3" s="1"/>
  <c r="AV3130" i="1"/>
  <c r="AU3155" i="1"/>
  <c r="AY3323" i="1"/>
  <c r="AS3002" i="1"/>
  <c r="AW3170" i="1"/>
  <c r="AP2856" i="3"/>
  <c r="AQ2856" i="3"/>
  <c r="AP2779" i="3"/>
  <c r="AQ2779" i="3"/>
  <c r="AS3072" i="1"/>
  <c r="AW3240" i="1"/>
  <c r="AR3241" i="1"/>
  <c r="AO3241" i="3" s="1"/>
  <c r="AV3409" i="1"/>
  <c r="AX7437" i="1"/>
  <c r="AT7269" i="1"/>
  <c r="AV3137" i="1"/>
  <c r="AR2969" i="1"/>
  <c r="AO2969" i="3" s="1"/>
  <c r="AP2937" i="3"/>
  <c r="AQ2937" i="3"/>
  <c r="AY3104" i="1"/>
  <c r="AU2936" i="1"/>
  <c r="AS2889" i="1"/>
  <c r="AW3057" i="1"/>
  <c r="AP2715" i="3"/>
  <c r="AQ2715" i="3"/>
  <c r="AW3174" i="1"/>
  <c r="AS3006" i="1"/>
  <c r="AQ2878" i="3"/>
  <c r="AP2878" i="3"/>
  <c r="AU2968" i="1"/>
  <c r="AY3136" i="1"/>
  <c r="AP2694" i="3"/>
  <c r="AQ2694" i="3"/>
  <c r="AV3049" i="1"/>
  <c r="AR2881" i="1"/>
  <c r="AO2881" i="3" s="1"/>
  <c r="AR3122" i="1"/>
  <c r="AO3122" i="3" s="1"/>
  <c r="AV3290" i="1"/>
  <c r="AW3466" i="1"/>
  <c r="AS3298" i="1"/>
  <c r="AV3045" i="1"/>
  <c r="AR2877" i="1"/>
  <c r="AO2877" i="3" s="1"/>
  <c r="AQ2915" i="3"/>
  <c r="AP2915" i="3"/>
  <c r="AU2900" i="1"/>
  <c r="AY3068" i="1"/>
  <c r="AQ2932" i="3"/>
  <c r="AP2932" i="3"/>
  <c r="AR3077" i="1"/>
  <c r="AO3077" i="3" s="1"/>
  <c r="AV3245" i="1"/>
  <c r="AP2752" i="3"/>
  <c r="AQ2752" i="3"/>
  <c r="AQ2985" i="3"/>
  <c r="AP2985" i="3"/>
  <c r="AU3263" i="1"/>
  <c r="AY3431" i="1"/>
  <c r="AU2967" i="1"/>
  <c r="AY3135" i="1"/>
  <c r="AR3055" i="1"/>
  <c r="AO3055" i="3" s="1"/>
  <c r="AV3223" i="1"/>
  <c r="AU3164" i="1"/>
  <c r="AY3332" i="1"/>
  <c r="AS3024" i="1"/>
  <c r="AW3192" i="1"/>
  <c r="AQ2872" i="3"/>
  <c r="AP2872" i="3"/>
  <c r="AP2871" i="3"/>
  <c r="AQ2871" i="3"/>
  <c r="AS2951" i="1"/>
  <c r="AW3119" i="1"/>
  <c r="AY3110" i="1"/>
  <c r="AU2942" i="1"/>
  <c r="AV3090" i="1"/>
  <c r="AR2922" i="1"/>
  <c r="AO2922" i="3" s="1"/>
  <c r="AY3353" i="1"/>
  <c r="AU3185" i="1"/>
  <c r="AS2864" i="1"/>
  <c r="AW3032" i="1"/>
  <c r="AV3070" i="1"/>
  <c r="AR2902" i="1"/>
  <c r="AO2902" i="3" s="1"/>
  <c r="AP2918" i="3"/>
  <c r="AQ2918" i="3"/>
  <c r="AQ2967" i="3"/>
  <c r="AP2967" i="3"/>
  <c r="AU3055" i="1"/>
  <c r="AY3223" i="1"/>
  <c r="AS3029" i="1"/>
  <c r="AW3197" i="1"/>
  <c r="AR2998" i="1"/>
  <c r="AO2998" i="3" s="1"/>
  <c r="AV3166" i="1"/>
  <c r="AU3021" i="1"/>
  <c r="AY3189" i="1"/>
  <c r="AR2937" i="1"/>
  <c r="AO2937" i="3" s="1"/>
  <c r="AV3105" i="1"/>
  <c r="AR2986" i="1"/>
  <c r="AO2986" i="3" s="1"/>
  <c r="AV3154" i="1"/>
  <c r="AP2828" i="3"/>
  <c r="AQ2828" i="3"/>
  <c r="AS3129" i="1"/>
  <c r="AW3297" i="1"/>
  <c r="AU2928" i="1"/>
  <c r="AY3096" i="1"/>
  <c r="AU3172" i="1"/>
  <c r="AY3340" i="1"/>
  <c r="AP2757" i="3"/>
  <c r="AQ2757" i="3"/>
  <c r="AR3058" i="1"/>
  <c r="AO3058" i="3" s="1"/>
  <c r="AV3226" i="1"/>
  <c r="AV3194" i="1"/>
  <c r="AR3026" i="1"/>
  <c r="AO3026" i="3" s="1"/>
  <c r="AV3062" i="1"/>
  <c r="AR2894" i="1"/>
  <c r="AO2894" i="3" s="1"/>
  <c r="AV3031" i="1"/>
  <c r="AR2863" i="1"/>
  <c r="AO2863" i="3" s="1"/>
  <c r="AP2832" i="3"/>
  <c r="AQ2832" i="3"/>
  <c r="AS3021" i="1"/>
  <c r="AW3189" i="1"/>
  <c r="AR3136" i="1"/>
  <c r="AO3136" i="3" s="1"/>
  <c r="AV3304" i="1"/>
  <c r="AR2970" i="1"/>
  <c r="AO2970" i="3" s="1"/>
  <c r="AV3138" i="1"/>
  <c r="AW3176" i="1"/>
  <c r="AS3008" i="1"/>
  <c r="AR2952" i="1"/>
  <c r="AO2952" i="3" s="1"/>
  <c r="AV3120" i="1"/>
  <c r="AP2911" i="3"/>
  <c r="AQ2911" i="3"/>
  <c r="AU3037" i="1"/>
  <c r="AY3205" i="1"/>
  <c r="AP2696" i="3"/>
  <c r="AQ2696" i="3"/>
  <c r="AS3038" i="1"/>
  <c r="AW3206" i="1"/>
  <c r="AR3123" i="1"/>
  <c r="AO3123" i="3" s="1"/>
  <c r="AV3291" i="1"/>
  <c r="AP2861" i="3"/>
  <c r="AQ2861" i="3"/>
  <c r="AS2996" i="1"/>
  <c r="AW3164" i="1"/>
  <c r="AV3139" i="1"/>
  <c r="AR2971" i="1"/>
  <c r="AO2971" i="3" s="1"/>
  <c r="AU3144" i="1"/>
  <c r="AY3312" i="1"/>
  <c r="AP2961" i="3"/>
  <c r="AQ2961" i="3"/>
  <c r="AS2925" i="1"/>
  <c r="AW3093" i="1"/>
  <c r="AU3127" i="1"/>
  <c r="AY3295" i="1"/>
  <c r="AR2892" i="1"/>
  <c r="AO2892" i="3" s="1"/>
  <c r="AV3060" i="1"/>
  <c r="AP2853" i="3"/>
  <c r="AQ2853" i="3"/>
  <c r="AS3278" i="1"/>
  <c r="AW3446" i="1"/>
  <c r="AV3170" i="1"/>
  <c r="AR3002" i="1"/>
  <c r="AO3002" i="3" s="1"/>
  <c r="AQ2840" i="3"/>
  <c r="AP2840" i="3"/>
  <c r="AS3079" i="1"/>
  <c r="AW3247" i="1"/>
  <c r="AU3121" i="1"/>
  <c r="AY3289" i="1"/>
  <c r="AY3302" i="1"/>
  <c r="AU3134" i="1"/>
  <c r="AV3041" i="1"/>
  <c r="AR2873" i="1"/>
  <c r="AO2873" i="3" s="1"/>
  <c r="AV3192" i="1"/>
  <c r="AR3024" i="1"/>
  <c r="AO3024" i="3" s="1"/>
  <c r="AU2977" i="1"/>
  <c r="AY3145" i="1"/>
  <c r="AU2949" i="1"/>
  <c r="AY3117" i="1"/>
  <c r="AU2888" i="1"/>
  <c r="AY3056" i="1"/>
  <c r="AW3395" i="1"/>
  <c r="AS3227" i="1"/>
  <c r="AP2870" i="3"/>
  <c r="AQ2870" i="3"/>
  <c r="AR3081" i="1"/>
  <c r="AO3081" i="3" s="1"/>
  <c r="AV3249" i="1"/>
  <c r="AS2991" i="1"/>
  <c r="AW3159" i="1"/>
  <c r="AS2880" i="1"/>
  <c r="AW3048" i="1"/>
  <c r="AS3392" i="1"/>
  <c r="AW3560" i="1"/>
  <c r="AS3061" i="1"/>
  <c r="AW3229" i="1"/>
  <c r="AV3035" i="1"/>
  <c r="AR2867" i="1"/>
  <c r="AO2867" i="3" s="1"/>
  <c r="AU2884" i="1"/>
  <c r="AY3052" i="1"/>
  <c r="AP3110" i="3"/>
  <c r="AQ3110" i="3"/>
  <c r="AR2912" i="1"/>
  <c r="AO2912" i="3" s="1"/>
  <c r="AV3080" i="1"/>
  <c r="AS3025" i="1"/>
  <c r="AW3193" i="1"/>
  <c r="AR2959" i="1"/>
  <c r="AO2959" i="3" s="1"/>
  <c r="AV3127" i="1"/>
  <c r="AR3087" i="1"/>
  <c r="AO3087" i="3" s="1"/>
  <c r="AV3255" i="1"/>
  <c r="AU2879" i="1"/>
  <c r="AY3047" i="1"/>
  <c r="AU2906" i="1"/>
  <c r="AY3074" i="1"/>
  <c r="AU3054" i="1"/>
  <c r="AY3222" i="1"/>
  <c r="AQ3059" i="3"/>
  <c r="AP3059" i="3"/>
  <c r="AS2873" i="1"/>
  <c r="AW3041" i="1"/>
  <c r="AP2823" i="3"/>
  <c r="AQ2823" i="3"/>
  <c r="AP2712" i="3"/>
  <c r="AQ2712" i="3"/>
  <c r="AV3197" i="1"/>
  <c r="AR3029" i="1"/>
  <c r="AO3029" i="3" s="1"/>
  <c r="AP3224" i="3"/>
  <c r="AQ3224" i="3"/>
  <c r="AQ2893" i="3"/>
  <c r="AP2893" i="3"/>
  <c r="AU3120" i="1"/>
  <c r="AY3288" i="1"/>
  <c r="AU3038" i="1"/>
  <c r="AY3206" i="1"/>
  <c r="AV3175" i="1"/>
  <c r="AR3007" i="1"/>
  <c r="AO3007" i="3" s="1"/>
  <c r="AP2699" i="3"/>
  <c r="AQ2699" i="3"/>
  <c r="AV3196" i="1"/>
  <c r="AR3028" i="1"/>
  <c r="AO3028" i="3" s="1"/>
  <c r="AV3189" i="1"/>
  <c r="AR3021" i="1"/>
  <c r="AO3021" i="3" s="1"/>
  <c r="AP2857" i="3"/>
  <c r="AQ2857" i="3"/>
  <c r="AS2881" i="1"/>
  <c r="AW3049" i="1"/>
  <c r="AY3083" i="1"/>
  <c r="AU2915" i="1"/>
  <c r="AS2876" i="1"/>
  <c r="AW3044" i="1"/>
  <c r="AU3051" i="1"/>
  <c r="AY3219" i="1"/>
  <c r="AU2878" i="1"/>
  <c r="AY3046" i="1"/>
  <c r="AP2705" i="3"/>
  <c r="AQ2705" i="3"/>
  <c r="AU2862" i="1"/>
  <c r="AY3030" i="1"/>
  <c r="AU3000" i="1"/>
  <c r="AY3168" i="1"/>
  <c r="AU3229" i="1"/>
  <c r="AY3397" i="1"/>
  <c r="AV3182" i="1"/>
  <c r="AR3014" i="1"/>
  <c r="AO3014" i="3" s="1"/>
  <c r="AR2956" i="1"/>
  <c r="AO2956" i="3" s="1"/>
  <c r="AV3124" i="1"/>
  <c r="AS2867" i="1"/>
  <c r="AW3035" i="1"/>
  <c r="AS3078" i="1"/>
  <c r="AW3246" i="1"/>
  <c r="AS2921" i="1"/>
  <c r="AW3089" i="1"/>
  <c r="AR2992" i="1"/>
  <c r="AO2992" i="3" s="1"/>
  <c r="AV3160" i="1"/>
  <c r="AP2954" i="3"/>
  <c r="AQ2954" i="3"/>
  <c r="AU2921" i="1"/>
  <c r="AY3089" i="1"/>
  <c r="AU3053" i="1"/>
  <c r="AY3221" i="1"/>
  <c r="AR2963" i="1"/>
  <c r="AO2963" i="3" s="1"/>
  <c r="AV3131" i="1"/>
  <c r="AV3186" i="1"/>
  <c r="AR3018" i="1"/>
  <c r="AO3018" i="3" s="1"/>
  <c r="AP2713" i="3"/>
  <c r="AQ2713" i="3"/>
  <c r="AQ2708" i="3"/>
  <c r="AP2708" i="3"/>
  <c r="AS3014" i="1"/>
  <c r="AW3182" i="1"/>
  <c r="AW3123" i="1"/>
  <c r="AS2955" i="1"/>
  <c r="AU3111" i="1"/>
  <c r="AY3279" i="1"/>
  <c r="AW3169" i="1"/>
  <c r="AS3001" i="1"/>
  <c r="AS2917" i="1"/>
  <c r="AW3085" i="1"/>
  <c r="AS3000" i="1"/>
  <c r="AW3168" i="1"/>
  <c r="AP2739" i="3"/>
  <c r="AQ2739" i="3"/>
  <c r="AS3026" i="1"/>
  <c r="AW3194" i="1"/>
  <c r="AS3167" i="1"/>
  <c r="AW3335" i="1"/>
  <c r="AS3080" i="1"/>
  <c r="AW3248" i="1"/>
  <c r="AR2938" i="1"/>
  <c r="AO2938" i="3" s="1"/>
  <c r="AV3106" i="1"/>
  <c r="AR3063" i="1"/>
  <c r="AO3063" i="3" s="1"/>
  <c r="AV3231" i="1"/>
  <c r="AS2969" i="1"/>
  <c r="AW3137" i="1"/>
  <c r="AQ2910" i="3"/>
  <c r="AP2910" i="3"/>
  <c r="AR2918" i="1"/>
  <c r="AO2918" i="3" s="1"/>
  <c r="AV3086" i="1"/>
  <c r="AP2753" i="3"/>
  <c r="AQ2753" i="3"/>
  <c r="AS2885" i="1"/>
  <c r="AW3053" i="1"/>
  <c r="AR3095" i="1"/>
  <c r="AO3095" i="3" s="1"/>
  <c r="AV3263" i="1"/>
  <c r="AS3122" i="1"/>
  <c r="AW3290" i="1"/>
  <c r="AS2901" i="1"/>
  <c r="AW3069" i="1"/>
  <c r="AP2846" i="3"/>
  <c r="AQ2846" i="3"/>
  <c r="AP2787" i="3"/>
  <c r="AQ2787" i="3"/>
  <c r="AS2874" i="1"/>
  <c r="AW3042" i="1"/>
  <c r="AP2833" i="3"/>
  <c r="AQ2833" i="3"/>
  <c r="AP2749" i="3"/>
  <c r="AQ2749" i="3"/>
  <c r="AR2935" i="1"/>
  <c r="AO2935" i="3" s="1"/>
  <c r="AV3103" i="1"/>
  <c r="AU3012" i="1"/>
  <c r="AY3180" i="1"/>
  <c r="AW3235" i="1"/>
  <c r="AS3067" i="1"/>
  <c r="AS3040" i="1"/>
  <c r="AW3208" i="1"/>
  <c r="AP2858" i="3"/>
  <c r="AQ2858" i="3"/>
  <c r="AQ2999" i="3"/>
  <c r="AP2999" i="3"/>
  <c r="AP2912" i="3"/>
  <c r="AQ2912" i="3"/>
  <c r="AU2990" i="1"/>
  <c r="AY3158" i="1"/>
  <c r="AP2801" i="3"/>
  <c r="AQ2801" i="3"/>
  <c r="AU2864" i="1"/>
  <c r="AY3032" i="1"/>
  <c r="AU2995" i="1"/>
  <c r="AY3163" i="1"/>
  <c r="AR3064" i="1"/>
  <c r="AO3064" i="3" s="1"/>
  <c r="AV3232" i="1"/>
  <c r="AP2717" i="3"/>
  <c r="AQ2717" i="3"/>
  <c r="AU3093" i="1"/>
  <c r="AY3261" i="1"/>
  <c r="AS3039" i="1"/>
  <c r="AW3207" i="1"/>
  <c r="AP2783" i="3"/>
  <c r="AQ2783" i="3"/>
  <c r="AP2733" i="3"/>
  <c r="AQ2733" i="3"/>
  <c r="AU2929" i="1"/>
  <c r="AY3097" i="1"/>
  <c r="AU2873" i="1"/>
  <c r="AY3041" i="1"/>
  <c r="AS2907" i="1"/>
  <c r="AW3075" i="1"/>
  <c r="AQ2706" i="3"/>
  <c r="AP2706" i="3"/>
  <c r="AW3254" i="1"/>
  <c r="AS3086" i="1"/>
  <c r="AS3135" i="1"/>
  <c r="AW3303" i="1"/>
  <c r="AU3184" i="1"/>
  <c r="AY3352" i="1"/>
  <c r="AV3037" i="1"/>
  <c r="AR2869" i="1"/>
  <c r="AO2869" i="3" s="1"/>
  <c r="AP2899" i="3"/>
  <c r="AQ2899" i="3"/>
  <c r="AV3047" i="1"/>
  <c r="AR2879" i="1"/>
  <c r="AO2879" i="3" s="1"/>
  <c r="AV3043" i="1"/>
  <c r="AR2875" i="1"/>
  <c r="AV3052" i="1"/>
  <c r="AR2884" i="1"/>
  <c r="AO2884" i="3" s="1"/>
  <c r="AV3034" i="1"/>
  <c r="AR2866" i="1"/>
  <c r="AO2866" i="3" s="1"/>
  <c r="AV3044" i="1"/>
  <c r="AR2876" i="1"/>
  <c r="AO2876" i="3" s="1"/>
  <c r="AV3040" i="1"/>
  <c r="AR2872" i="1"/>
  <c r="AO2872" i="3" s="1"/>
  <c r="AV3048" i="1"/>
  <c r="AR2880" i="1"/>
  <c r="AO2880" i="3" s="1"/>
  <c r="AV3030" i="1"/>
  <c r="AR2862" i="1"/>
  <c r="AO2862" i="3" s="1"/>
  <c r="AV3039" i="1"/>
  <c r="AR2871" i="1"/>
  <c r="AO2871" i="3" s="1"/>
  <c r="AV3050" i="1"/>
  <c r="AR2882" i="1"/>
  <c r="AO2882" i="3" s="1"/>
  <c r="AV3033" i="1"/>
  <c r="AR2865" i="1"/>
  <c r="AO2865" i="3" s="1"/>
  <c r="AV3046" i="1"/>
  <c r="AR2878" i="1"/>
  <c r="AO2878" i="3" s="1"/>
  <c r="O3184" i="3" l="1"/>
  <c r="AR3184" i="3"/>
  <c r="O2899" i="3"/>
  <c r="AR2899" i="3"/>
  <c r="O3053" i="3"/>
  <c r="AR3053" i="3"/>
  <c r="O2942" i="3"/>
  <c r="AR2942" i="3"/>
  <c r="AS2942" i="3" s="1"/>
  <c r="O3137" i="3"/>
  <c r="AR3137" i="3"/>
  <c r="O3166" i="3"/>
  <c r="AR3166" i="3"/>
  <c r="O2956" i="3"/>
  <c r="AR2956" i="3"/>
  <c r="O3071" i="3"/>
  <c r="AR3071" i="3"/>
  <c r="O2965" i="3"/>
  <c r="AR2965" i="3"/>
  <c r="O2932" i="3"/>
  <c r="AR2932" i="3"/>
  <c r="O3028" i="3"/>
  <c r="AR3028" i="3"/>
  <c r="O2917" i="3"/>
  <c r="AR2917" i="3"/>
  <c r="O3012" i="3"/>
  <c r="AR3012" i="3"/>
  <c r="O2862" i="3"/>
  <c r="AR2862" i="3"/>
  <c r="O3054" i="3"/>
  <c r="AR3054" i="3"/>
  <c r="O3263" i="3"/>
  <c r="AR3263" i="3"/>
  <c r="O2908" i="3"/>
  <c r="AR2908" i="3"/>
  <c r="O2913" i="3"/>
  <c r="AR2913" i="3"/>
  <c r="AS2913" i="3" s="1"/>
  <c r="O2994" i="3"/>
  <c r="AR2994" i="3"/>
  <c r="O3011" i="3"/>
  <c r="AR3011" i="3"/>
  <c r="O3138" i="3"/>
  <c r="AR3138" i="3"/>
  <c r="O3027" i="3"/>
  <c r="AR3027" i="3"/>
  <c r="O2972" i="3"/>
  <c r="AR2972" i="3"/>
  <c r="O3014" i="3"/>
  <c r="AR3014" i="3"/>
  <c r="O3079" i="3"/>
  <c r="AR3079" i="3"/>
  <c r="O2918" i="3"/>
  <c r="AR2918" i="3"/>
  <c r="O2960" i="3"/>
  <c r="AR2960" i="3"/>
  <c r="AS2960" i="3" s="1"/>
  <c r="O3003" i="3"/>
  <c r="AR3003" i="3"/>
  <c r="O2891" i="3"/>
  <c r="AR2891" i="3"/>
  <c r="O2975" i="3"/>
  <c r="AR2975" i="3"/>
  <c r="O2881" i="3"/>
  <c r="AR2881" i="3"/>
  <c r="O2961" i="3"/>
  <c r="AR2961" i="3"/>
  <c r="AS2961" i="3" s="1"/>
  <c r="O3024" i="3"/>
  <c r="AR3024" i="3"/>
  <c r="O2980" i="3"/>
  <c r="AR2980" i="3"/>
  <c r="O3102" i="3"/>
  <c r="AR3102" i="3"/>
  <c r="O2907" i="3"/>
  <c r="AR2907" i="3"/>
  <c r="O2874" i="3"/>
  <c r="AR2874" i="3"/>
  <c r="O2864" i="3"/>
  <c r="AR2864" i="3"/>
  <c r="O3147" i="3"/>
  <c r="AR3147" i="3"/>
  <c r="O2990" i="3"/>
  <c r="AR2990" i="3"/>
  <c r="AS2990" i="3" s="1"/>
  <c r="O2906" i="3"/>
  <c r="AR2906" i="3"/>
  <c r="AS2906" i="3" s="1"/>
  <c r="O2884" i="3"/>
  <c r="AR2884" i="3"/>
  <c r="O3108" i="3"/>
  <c r="AR3108" i="3"/>
  <c r="O3048" i="3"/>
  <c r="AR3048" i="3"/>
  <c r="O2924" i="3"/>
  <c r="AR2924" i="3"/>
  <c r="O3153" i="3"/>
  <c r="AR3153" i="3"/>
  <c r="O3194" i="3"/>
  <c r="AR3194" i="3"/>
  <c r="O3123" i="3"/>
  <c r="AR3123" i="3"/>
  <c r="O2916" i="3"/>
  <c r="AR2916" i="3"/>
  <c r="AS2916" i="3" s="1"/>
  <c r="O2944" i="3"/>
  <c r="AR2944" i="3"/>
  <c r="O2931" i="3"/>
  <c r="AR2931" i="3"/>
  <c r="O2962" i="3"/>
  <c r="AR2962" i="3"/>
  <c r="O2933" i="3"/>
  <c r="AR2933" i="3"/>
  <c r="AS2933" i="3" s="1"/>
  <c r="O3161" i="3"/>
  <c r="AR3161" i="3"/>
  <c r="O3152" i="3"/>
  <c r="AR3152" i="3"/>
  <c r="O3002" i="3"/>
  <c r="AR3002" i="3"/>
  <c r="O3201" i="3"/>
  <c r="AR3201" i="3"/>
  <c r="O3078" i="3"/>
  <c r="AR3078" i="3"/>
  <c r="O3043" i="3"/>
  <c r="AR3043" i="3"/>
  <c r="O3105" i="3"/>
  <c r="AR3105" i="3"/>
  <c r="O3157" i="3"/>
  <c r="AR3157" i="3"/>
  <c r="O3186" i="3"/>
  <c r="AR3186" i="3"/>
  <c r="O2902" i="3"/>
  <c r="AR2902" i="3"/>
  <c r="O2974" i="3"/>
  <c r="AR2974" i="3"/>
  <c r="O3134" i="3"/>
  <c r="AR3134" i="3"/>
  <c r="O3093" i="3"/>
  <c r="AR3093" i="3"/>
  <c r="O2878" i="3"/>
  <c r="AR2878" i="3"/>
  <c r="AS2878" i="3" s="1"/>
  <c r="O2879" i="3"/>
  <c r="AR2879" i="3"/>
  <c r="O3121" i="3"/>
  <c r="AR3121" i="3"/>
  <c r="O3127" i="3"/>
  <c r="AR3127" i="3"/>
  <c r="O3208" i="3"/>
  <c r="AR3208" i="3"/>
  <c r="O3023" i="3"/>
  <c r="AR3023" i="3"/>
  <c r="O2935" i="3"/>
  <c r="AR2935" i="3"/>
  <c r="O3029" i="3"/>
  <c r="AR3029" i="3"/>
  <c r="O3035" i="3"/>
  <c r="AR3035" i="3"/>
  <c r="O3091" i="3"/>
  <c r="AR3091" i="3"/>
  <c r="O3115" i="3"/>
  <c r="AR3115" i="3"/>
  <c r="O2894" i="3"/>
  <c r="AR2894" i="3"/>
  <c r="O2871" i="3"/>
  <c r="AR2871" i="3"/>
  <c r="O2896" i="3"/>
  <c r="AR2896" i="3"/>
  <c r="O2889" i="3"/>
  <c r="AR2889" i="3"/>
  <c r="O2946" i="3"/>
  <c r="AR2946" i="3"/>
  <c r="O3139" i="3"/>
  <c r="AR3139" i="3"/>
  <c r="O2926" i="3"/>
  <c r="AR2926" i="3"/>
  <c r="O2897" i="3"/>
  <c r="AR2897" i="3"/>
  <c r="O3008" i="3"/>
  <c r="AR3008" i="3"/>
  <c r="O3010" i="3"/>
  <c r="AR3010" i="3"/>
  <c r="O3107" i="3"/>
  <c r="AR3107" i="3"/>
  <c r="O3119" i="3"/>
  <c r="AR3119" i="3"/>
  <c r="O2936" i="3"/>
  <c r="AR2936" i="3"/>
  <c r="AS2936" i="3" s="1"/>
  <c r="O2912" i="3"/>
  <c r="AR2912" i="3"/>
  <c r="AS2912" i="3" s="1"/>
  <c r="O2945" i="3"/>
  <c r="AR2945" i="3"/>
  <c r="O2909" i="3"/>
  <c r="AR2909" i="3"/>
  <c r="O2988" i="3"/>
  <c r="AR2988" i="3"/>
  <c r="O3159" i="3"/>
  <c r="AR3159" i="3"/>
  <c r="O2890" i="3"/>
  <c r="AR2890" i="3"/>
  <c r="O2964" i="3"/>
  <c r="AR2964" i="3"/>
  <c r="AS2964" i="3" s="1"/>
  <c r="O3116" i="3"/>
  <c r="AR3116" i="3"/>
  <c r="O3111" i="3"/>
  <c r="AR3111" i="3"/>
  <c r="O3051" i="3"/>
  <c r="AR3051" i="3"/>
  <c r="O2958" i="3"/>
  <c r="AR2958" i="3"/>
  <c r="O2938" i="3"/>
  <c r="AR2938" i="3"/>
  <c r="AS2938" i="3" s="1"/>
  <c r="O2986" i="3"/>
  <c r="AR2986" i="3"/>
  <c r="O2973" i="3"/>
  <c r="AR2973" i="3"/>
  <c r="O2941" i="3"/>
  <c r="AR2941" i="3"/>
  <c r="AS2941" i="3" s="1"/>
  <c r="O3036" i="3"/>
  <c r="AR3036" i="3"/>
  <c r="O2877" i="3"/>
  <c r="AR2877" i="3"/>
  <c r="O3174" i="3"/>
  <c r="AR3174" i="3"/>
  <c r="O2888" i="3"/>
  <c r="AR2888" i="3"/>
  <c r="AS2888" i="3" s="1"/>
  <c r="O3021" i="3"/>
  <c r="AR3021" i="3"/>
  <c r="O3188" i="3"/>
  <c r="AR3188" i="3"/>
  <c r="O2901" i="3"/>
  <c r="AR2901" i="3"/>
  <c r="O2954" i="3"/>
  <c r="AR2954" i="3"/>
  <c r="O2905" i="3"/>
  <c r="AR2905" i="3"/>
  <c r="O3118" i="3"/>
  <c r="AR3118" i="3"/>
  <c r="O3185" i="3"/>
  <c r="AR3185" i="3"/>
  <c r="O3146" i="3"/>
  <c r="AR3146" i="3"/>
  <c r="O2863" i="3"/>
  <c r="AR2863" i="3"/>
  <c r="AS2863" i="3" s="1"/>
  <c r="O3015" i="3"/>
  <c r="AR3015" i="3"/>
  <c r="O2876" i="3"/>
  <c r="AR2876" i="3"/>
  <c r="O2992" i="3"/>
  <c r="AR2992" i="3"/>
  <c r="O3000" i="3"/>
  <c r="AR3000" i="3"/>
  <c r="O3055" i="3"/>
  <c r="AR3055" i="3"/>
  <c r="O2967" i="3"/>
  <c r="AR2967" i="3"/>
  <c r="AS2967" i="3" s="1"/>
  <c r="O3150" i="3"/>
  <c r="AR3150" i="3"/>
  <c r="AS2919" i="3"/>
  <c r="O2919" i="3"/>
  <c r="AR2919" i="3"/>
  <c r="O2921" i="3"/>
  <c r="AR2921" i="3"/>
  <c r="O2949" i="3"/>
  <c r="AR2949" i="3"/>
  <c r="O3172" i="3"/>
  <c r="AR3172" i="3"/>
  <c r="O3164" i="3"/>
  <c r="AR3164" i="3"/>
  <c r="O3202" i="3"/>
  <c r="AR3202" i="3"/>
  <c r="O2882" i="3"/>
  <c r="AR2882" i="3"/>
  <c r="O2930" i="3"/>
  <c r="AR2930" i="3"/>
  <c r="O3022" i="3"/>
  <c r="AR3022" i="3"/>
  <c r="O2963" i="3"/>
  <c r="AR2963" i="3"/>
  <c r="O3005" i="3"/>
  <c r="AR3005" i="3"/>
  <c r="O2922" i="3"/>
  <c r="AR2922" i="3"/>
  <c r="O3082" i="3"/>
  <c r="AR3082" i="3"/>
  <c r="O2997" i="3"/>
  <c r="AR2997" i="3"/>
  <c r="AS2997" i="3" s="1"/>
  <c r="O3120" i="3"/>
  <c r="AR3120" i="3"/>
  <c r="O2915" i="3"/>
  <c r="AR2915" i="3"/>
  <c r="O3009" i="3"/>
  <c r="AR3009" i="3"/>
  <c r="O2981" i="3"/>
  <c r="AR2981" i="3"/>
  <c r="AS2781" i="3"/>
  <c r="O2895" i="3"/>
  <c r="AR2895" i="3"/>
  <c r="O2873" i="3"/>
  <c r="AR2873" i="3"/>
  <c r="O3175" i="3"/>
  <c r="AR3175" i="3"/>
  <c r="O2929" i="3"/>
  <c r="AR2929" i="3"/>
  <c r="O2995" i="3"/>
  <c r="AR2995" i="3"/>
  <c r="O3229" i="3"/>
  <c r="AR3229" i="3"/>
  <c r="O3038" i="3"/>
  <c r="AR3038" i="3"/>
  <c r="O2977" i="3"/>
  <c r="AR2977" i="3"/>
  <c r="O3144" i="3"/>
  <c r="AR3144" i="3"/>
  <c r="O3037" i="3"/>
  <c r="AR3037" i="3"/>
  <c r="O2928" i="3"/>
  <c r="AR2928" i="3"/>
  <c r="O2900" i="3"/>
  <c r="AR2900" i="3"/>
  <c r="O2968" i="3"/>
  <c r="AR2968" i="3"/>
  <c r="AS2968" i="3" s="1"/>
  <c r="O3155" i="3"/>
  <c r="AR3155" i="3"/>
  <c r="O3025" i="3"/>
  <c r="AR3025" i="3"/>
  <c r="O2920" i="3"/>
  <c r="AR2920" i="3"/>
  <c r="O3151" i="3"/>
  <c r="AR3151" i="3"/>
  <c r="O2957" i="3"/>
  <c r="AR2957" i="3"/>
  <c r="O3001" i="3"/>
  <c r="AR3001" i="3"/>
  <c r="O2892" i="3"/>
  <c r="AR2892" i="3"/>
  <c r="O3019" i="3"/>
  <c r="AR3019" i="3"/>
  <c r="O3013" i="3"/>
  <c r="AR3013" i="3"/>
  <c r="AS3013" i="3" s="1"/>
  <c r="O2999" i="3"/>
  <c r="AR2999" i="3"/>
  <c r="AS2999" i="3" s="1"/>
  <c r="O3072" i="3"/>
  <c r="AR3072" i="3"/>
  <c r="O2898" i="3"/>
  <c r="AR2898" i="3"/>
  <c r="AR3129" i="1"/>
  <c r="AO3129" i="3" s="1"/>
  <c r="AV3297" i="1"/>
  <c r="BF5507" i="3"/>
  <c r="BE5507" i="3"/>
  <c r="AX5843" i="1"/>
  <c r="AT5675" i="1"/>
  <c r="BF3389" i="3"/>
  <c r="BE3389" i="3"/>
  <c r="AX3725" i="1"/>
  <c r="AT3557" i="1"/>
  <c r="AS2860" i="3"/>
  <c r="AS2959" i="3"/>
  <c r="BF3560" i="3"/>
  <c r="BE3560" i="3"/>
  <c r="AT3728" i="1"/>
  <c r="AX3896" i="1"/>
  <c r="BF6252" i="3"/>
  <c r="BE6252" i="3"/>
  <c r="AX6588" i="1"/>
  <c r="AT6420" i="1"/>
  <c r="BF4828" i="3"/>
  <c r="BE4828" i="3"/>
  <c r="AX5164" i="1"/>
  <c r="AT4996" i="1"/>
  <c r="AS2929" i="3"/>
  <c r="AS2722" i="3"/>
  <c r="AS2984" i="3"/>
  <c r="AS2838" i="3"/>
  <c r="AS2855" i="3"/>
  <c r="AS2721" i="3"/>
  <c r="AS2698" i="3"/>
  <c r="AS2823" i="3"/>
  <c r="AS2732" i="3"/>
  <c r="AS2700" i="3"/>
  <c r="AS2713" i="3"/>
  <c r="AS2699" i="3"/>
  <c r="AS2834" i="3"/>
  <c r="AS2706" i="3"/>
  <c r="AS2797" i="3"/>
  <c r="AS2839" i="3"/>
  <c r="AS2846" i="3"/>
  <c r="AS2870" i="3"/>
  <c r="AS2835" i="3"/>
  <c r="AS2852" i="3"/>
  <c r="AS2836" i="3"/>
  <c r="AS2785" i="3"/>
  <c r="AS2805" i="3"/>
  <c r="AS2749" i="3"/>
  <c r="AS2739" i="3"/>
  <c r="AS2832" i="3"/>
  <c r="AS2784" i="3"/>
  <c r="AS2726" i="3"/>
  <c r="AS2827" i="3"/>
  <c r="AS2824" i="3"/>
  <c r="AS2756" i="3"/>
  <c r="AS2724" i="3"/>
  <c r="AS2891" i="3"/>
  <c r="AS2708" i="3"/>
  <c r="AQ2973" i="3"/>
  <c r="AP2973" i="3"/>
  <c r="AS2854" i="3"/>
  <c r="AS2886" i="3"/>
  <c r="AS2802" i="3"/>
  <c r="AS2848" i="3"/>
  <c r="AS2813" i="3"/>
  <c r="AS2989" i="3"/>
  <c r="AS2717" i="3"/>
  <c r="AS2705" i="3"/>
  <c r="AS2857" i="3"/>
  <c r="AS2853" i="3"/>
  <c r="AS2694" i="3"/>
  <c r="AS2779" i="3"/>
  <c r="AS2790" i="3"/>
  <c r="AS2943" i="3"/>
  <c r="AS2807" i="3"/>
  <c r="AS2856" i="3"/>
  <c r="AS2716" i="3"/>
  <c r="AS2809" i="3"/>
  <c r="AW3309" i="1"/>
  <c r="AS3141" i="1"/>
  <c r="AS2753" i="3"/>
  <c r="AS2828" i="3"/>
  <c r="AS2810" i="3"/>
  <c r="AS2728" i="3"/>
  <c r="AS2715" i="3"/>
  <c r="AS2837" i="3"/>
  <c r="AV3517" i="1"/>
  <c r="AR3349" i="1"/>
  <c r="AO3349" i="3" s="1"/>
  <c r="AS2872" i="3"/>
  <c r="AS2696" i="3"/>
  <c r="AS2734" i="3"/>
  <c r="AS2730" i="3"/>
  <c r="AS2927" i="3"/>
  <c r="AS2843" i="3"/>
  <c r="AS2714" i="3"/>
  <c r="AS2849" i="3"/>
  <c r="AS2940" i="3"/>
  <c r="AS2841" i="3"/>
  <c r="AS2737" i="3"/>
  <c r="AS2782" i="3"/>
  <c r="AS2755" i="3"/>
  <c r="AS2801" i="3"/>
  <c r="AS2712" i="3"/>
  <c r="AS2697" i="3"/>
  <c r="AS2893" i="3"/>
  <c r="AS2806" i="3"/>
  <c r="AR3142" i="1"/>
  <c r="AO3142" i="3" s="1"/>
  <c r="AV3310" i="1"/>
  <c r="AS2787" i="3"/>
  <c r="AS2820" i="3"/>
  <c r="AS2733" i="3"/>
  <c r="AS2858" i="3"/>
  <c r="AS2833" i="3"/>
  <c r="AS2861" i="3"/>
  <c r="AS2778" i="3"/>
  <c r="AS2979" i="3"/>
  <c r="AS2850" i="3"/>
  <c r="AS2998" i="3"/>
  <c r="AS2814" i="3"/>
  <c r="AS2808" i="3"/>
  <c r="AS2788" i="3"/>
  <c r="AS2771" i="3"/>
  <c r="AS2847" i="3"/>
  <c r="AS2758" i="3"/>
  <c r="AS2887" i="3"/>
  <c r="AS2789" i="3"/>
  <c r="AS2934" i="3"/>
  <c r="AS2735" i="3"/>
  <c r="AS2869" i="3"/>
  <c r="AS2910" i="3"/>
  <c r="AS2844" i="3"/>
  <c r="AS2851" i="3"/>
  <c r="AS2842" i="3"/>
  <c r="AS2944" i="3"/>
  <c r="AS2815" i="3"/>
  <c r="AS2985" i="3"/>
  <c r="AS2777" i="3"/>
  <c r="AS2804" i="3"/>
  <c r="AS2780" i="3"/>
  <c r="AS2840" i="3"/>
  <c r="AS2752" i="3"/>
  <c r="AS2760" i="3"/>
  <c r="AS2812" i="3"/>
  <c r="AS2803" i="3"/>
  <c r="AS2826" i="3"/>
  <c r="BF3690" i="3"/>
  <c r="BE3690" i="3"/>
  <c r="BF3250" i="3"/>
  <c r="BE3250" i="3"/>
  <c r="BF5422" i="3"/>
  <c r="BE5422" i="3"/>
  <c r="BE3299" i="3"/>
  <c r="BF3299" i="3"/>
  <c r="BF5284" i="3"/>
  <c r="BE5284" i="3"/>
  <c r="BF3450" i="3"/>
  <c r="BE3450" i="3"/>
  <c r="BE3541" i="3"/>
  <c r="BF3541" i="3"/>
  <c r="BF3493" i="3"/>
  <c r="BE3493" i="3"/>
  <c r="BF3435" i="3"/>
  <c r="BE3435" i="3"/>
  <c r="BE3460" i="3"/>
  <c r="BF3460" i="3"/>
  <c r="BF3159" i="3"/>
  <c r="BE3159" i="3"/>
  <c r="BE3106" i="3"/>
  <c r="BF3106" i="3"/>
  <c r="BF4043" i="3"/>
  <c r="BE4043" i="3"/>
  <c r="BF3176" i="3"/>
  <c r="BE3176" i="3"/>
  <c r="BF3064" i="3"/>
  <c r="BE3064" i="3"/>
  <c r="BE2905" i="3"/>
  <c r="BF2905" i="3"/>
  <c r="BF2992" i="3"/>
  <c r="BE2992" i="3"/>
  <c r="BF2975" i="3"/>
  <c r="BE2975" i="3"/>
  <c r="BF3067" i="3"/>
  <c r="BE3067" i="3"/>
  <c r="BF2951" i="3"/>
  <c r="BE2951" i="3"/>
  <c r="BE2925" i="3"/>
  <c r="BF2925" i="3"/>
  <c r="BF2978" i="3"/>
  <c r="BE2978" i="3"/>
  <c r="BF3123" i="3"/>
  <c r="BE3123" i="3"/>
  <c r="BE3339" i="3"/>
  <c r="BF3339" i="3"/>
  <c r="BF8456" i="3"/>
  <c r="BE8456" i="3"/>
  <c r="AS2895" i="3"/>
  <c r="BF3024" i="3"/>
  <c r="BE3024" i="3"/>
  <c r="BF2911" i="3"/>
  <c r="BE2911" i="3"/>
  <c r="BF2915" i="3"/>
  <c r="BE2915" i="3"/>
  <c r="BE3951" i="3"/>
  <c r="BF3951" i="3"/>
  <c r="BF3121" i="3"/>
  <c r="BE3121" i="3"/>
  <c r="BF8391" i="3"/>
  <c r="BE8391" i="3"/>
  <c r="BE3142" i="3"/>
  <c r="BF3142" i="3"/>
  <c r="AS2904" i="3"/>
  <c r="AS2897" i="3"/>
  <c r="BF3398" i="3"/>
  <c r="BE3398" i="3"/>
  <c r="BF3184" i="3"/>
  <c r="BE3184" i="3"/>
  <c r="BF8624" i="3"/>
  <c r="BE8624" i="3"/>
  <c r="BF3431" i="3"/>
  <c r="BE3431" i="3"/>
  <c r="BF2984" i="3"/>
  <c r="BE2984" i="3"/>
  <c r="BF2910" i="3"/>
  <c r="BE2910" i="3"/>
  <c r="AS2987" i="3"/>
  <c r="AS2757" i="3"/>
  <c r="AS2966" i="3"/>
  <c r="AS3027" i="3"/>
  <c r="BF7173" i="3"/>
  <c r="BE7173" i="3"/>
  <c r="AS2932" i="3"/>
  <c r="BF3187" i="3"/>
  <c r="BE3187" i="3"/>
  <c r="BF3640" i="3"/>
  <c r="BE3640" i="3"/>
  <c r="BF3333" i="3"/>
  <c r="BE3333" i="3"/>
  <c r="BF3120" i="3"/>
  <c r="BE3120" i="3"/>
  <c r="BF3270" i="3"/>
  <c r="BE3270" i="3"/>
  <c r="BE3090" i="3"/>
  <c r="BF3090" i="3"/>
  <c r="BE3335" i="3"/>
  <c r="BF3335" i="3"/>
  <c r="BF3462" i="3"/>
  <c r="BE3462" i="3"/>
  <c r="BE3162" i="3"/>
  <c r="BF3162" i="3"/>
  <c r="BE3134" i="3"/>
  <c r="BF3134" i="3"/>
  <c r="BE3404" i="3"/>
  <c r="BF3404" i="3"/>
  <c r="BF3145" i="3"/>
  <c r="BE3145" i="3"/>
  <c r="BF4355" i="3"/>
  <c r="BE4355" i="3"/>
  <c r="BF3651" i="3"/>
  <c r="BE3651" i="3"/>
  <c r="BE3516" i="3"/>
  <c r="BF3516" i="3"/>
  <c r="BF3394" i="3"/>
  <c r="BE3394" i="3"/>
  <c r="BF3526" i="3"/>
  <c r="BE3526" i="3"/>
  <c r="BF3027" i="3"/>
  <c r="BE3027" i="3"/>
  <c r="BE3098" i="3"/>
  <c r="BF3098" i="3"/>
  <c r="BE2969" i="3"/>
  <c r="BF2969" i="3"/>
  <c r="BF3065" i="3"/>
  <c r="BE3065" i="3"/>
  <c r="BF3156" i="3"/>
  <c r="BE3156" i="3"/>
  <c r="BF3048" i="3"/>
  <c r="BE3048" i="3"/>
  <c r="BF3189" i="3"/>
  <c r="BE3189" i="3"/>
  <c r="BE4092" i="3"/>
  <c r="BF4092" i="3"/>
  <c r="BF4001" i="3"/>
  <c r="BE4001" i="3"/>
  <c r="BF2923" i="3"/>
  <c r="BE2923" i="3"/>
  <c r="BF4391" i="3"/>
  <c r="BE4391" i="3"/>
  <c r="BE3034" i="3"/>
  <c r="BF3034" i="3"/>
  <c r="BF3004" i="3"/>
  <c r="BE3004" i="3"/>
  <c r="BF5742" i="3"/>
  <c r="BE5742" i="3"/>
  <c r="BF3775" i="3"/>
  <c r="BE3775" i="3"/>
  <c r="BF3101" i="3"/>
  <c r="BE3101" i="3"/>
  <c r="BF4812" i="3"/>
  <c r="BE4812" i="3"/>
  <c r="BF3958" i="3"/>
  <c r="BE3958" i="3"/>
  <c r="AS2915" i="3"/>
  <c r="BF7269" i="3"/>
  <c r="BE7269" i="3"/>
  <c r="BE4196" i="3"/>
  <c r="BF4196" i="3"/>
  <c r="BE3074" i="3"/>
  <c r="BF3074" i="3"/>
  <c r="BE2917" i="3"/>
  <c r="BF2917" i="3"/>
  <c r="AS2911" i="3"/>
  <c r="BE3388" i="3"/>
  <c r="BF3388" i="3"/>
  <c r="AS2707" i="3"/>
  <c r="BF2947" i="3"/>
  <c r="BE2947" i="3"/>
  <c r="BE3359" i="3"/>
  <c r="BF3359" i="3"/>
  <c r="BF2942" i="3"/>
  <c r="BE2942" i="3"/>
  <c r="AS2930" i="3"/>
  <c r="BF4634" i="3"/>
  <c r="BE4634" i="3"/>
  <c r="BF3277" i="3"/>
  <c r="BE3277" i="3"/>
  <c r="BF3285" i="3"/>
  <c r="BE3285" i="3"/>
  <c r="BE3138" i="3"/>
  <c r="BF3138" i="3"/>
  <c r="BF3175" i="3"/>
  <c r="BE3175" i="3"/>
  <c r="BF3185" i="3"/>
  <c r="BE3185" i="3"/>
  <c r="BF3045" i="3"/>
  <c r="BE3045" i="3"/>
  <c r="BF3144" i="3"/>
  <c r="BE3144" i="3"/>
  <c r="BF3254" i="3"/>
  <c r="BE3254" i="3"/>
  <c r="BF3377" i="3"/>
  <c r="BE3377" i="3"/>
  <c r="BF2895" i="3"/>
  <c r="BE2895" i="3"/>
  <c r="BF3127" i="3"/>
  <c r="BE3127" i="3"/>
  <c r="BF2986" i="3"/>
  <c r="BE2986" i="3"/>
  <c r="BE3005" i="3"/>
  <c r="BF3005" i="3"/>
  <c r="BF3049" i="3"/>
  <c r="BE3049" i="3"/>
  <c r="BF4159" i="3"/>
  <c r="BE4159" i="3"/>
  <c r="BE3042" i="3"/>
  <c r="BF3042" i="3"/>
  <c r="BF2936" i="3"/>
  <c r="BE2936" i="3"/>
  <c r="BF2919" i="3"/>
  <c r="BE2919" i="3"/>
  <c r="BF4342" i="3"/>
  <c r="BE4342" i="3"/>
  <c r="BF4675" i="3"/>
  <c r="BE4675" i="3"/>
  <c r="BF3135" i="3"/>
  <c r="BE3135" i="3"/>
  <c r="BE2981" i="3"/>
  <c r="BF2981" i="3"/>
  <c r="BF3530" i="3"/>
  <c r="BE3530" i="3"/>
  <c r="BF3112" i="3"/>
  <c r="BE3112" i="3"/>
  <c r="BF5396" i="3"/>
  <c r="BE5396" i="3"/>
  <c r="BF4469" i="3"/>
  <c r="BE4469" i="3"/>
  <c r="BF2870" i="3"/>
  <c r="BE2870" i="3"/>
  <c r="BE3601" i="3"/>
  <c r="BF3601" i="3"/>
  <c r="BF2887" i="3"/>
  <c r="BE2887" i="3"/>
  <c r="BE2913" i="3"/>
  <c r="BF2913" i="3"/>
  <c r="BE2909" i="3"/>
  <c r="BF2909" i="3"/>
  <c r="BF2907" i="3"/>
  <c r="BE2907" i="3"/>
  <c r="BE3150" i="3"/>
  <c r="BF3150" i="3"/>
  <c r="BF4334" i="3"/>
  <c r="BE4334" i="3"/>
  <c r="AS2783" i="3"/>
  <c r="BF8583" i="3"/>
  <c r="BE8583" i="3"/>
  <c r="BF3072" i="3"/>
  <c r="BE3072" i="3"/>
  <c r="AS2909" i="3"/>
  <c r="BF3071" i="3"/>
  <c r="BE3071" i="3"/>
  <c r="BE3066" i="3"/>
  <c r="BF3066" i="3"/>
  <c r="BE3046" i="3"/>
  <c r="BF3046" i="3"/>
  <c r="BF6493" i="3"/>
  <c r="BE6493" i="3"/>
  <c r="BE2945" i="3"/>
  <c r="BF2945" i="3"/>
  <c r="BF4346" i="3"/>
  <c r="BE4346" i="3"/>
  <c r="BE3846" i="3"/>
  <c r="BF3846" i="3"/>
  <c r="AS2993" i="3"/>
  <c r="AS2879" i="3"/>
  <c r="AS2937" i="3"/>
  <c r="AS2908" i="3"/>
  <c r="AS2899" i="3"/>
  <c r="AS2746" i="3"/>
  <c r="BF8751" i="3"/>
  <c r="BE8751" i="3"/>
  <c r="AS2954" i="3"/>
  <c r="BF5092" i="3"/>
  <c r="BE5092" i="3"/>
  <c r="BF3723" i="3"/>
  <c r="BE3723" i="3"/>
  <c r="BF3164" i="3"/>
  <c r="BE3164" i="3"/>
  <c r="BF3708" i="3"/>
  <c r="BE3708" i="3"/>
  <c r="BF3153" i="3"/>
  <c r="BE3153" i="3"/>
  <c r="BE3432" i="3"/>
  <c r="BF3432" i="3"/>
  <c r="BF4620" i="3"/>
  <c r="BE4620" i="3"/>
  <c r="BE3766" i="3"/>
  <c r="BF3766" i="3"/>
  <c r="BE3697" i="3"/>
  <c r="BF3697" i="3"/>
  <c r="BF2962" i="3"/>
  <c r="BE2962" i="3"/>
  <c r="BF3000" i="3"/>
  <c r="BE3000" i="3"/>
  <c r="BE3182" i="3"/>
  <c r="BF3182" i="3"/>
  <c r="BE3001" i="3"/>
  <c r="BF3001" i="3"/>
  <c r="BF3397" i="3"/>
  <c r="BE3397" i="3"/>
  <c r="BE3009" i="3"/>
  <c r="BF3009" i="3"/>
  <c r="BF4977" i="3"/>
  <c r="BE4977" i="3"/>
  <c r="BF3140" i="3"/>
  <c r="BE3140" i="3"/>
  <c r="BE3227" i="3"/>
  <c r="BF3227" i="3"/>
  <c r="BF3517" i="3"/>
  <c r="BE3517" i="3"/>
  <c r="BF4708" i="3"/>
  <c r="BE4708" i="3"/>
  <c r="BE2921" i="3"/>
  <c r="BF2921" i="3"/>
  <c r="BF3260" i="3"/>
  <c r="BE3260" i="3"/>
  <c r="BF2875" i="3"/>
  <c r="BE2875" i="3"/>
  <c r="BF4987" i="3"/>
  <c r="BE4987" i="3"/>
  <c r="BF7120" i="3"/>
  <c r="BE7120" i="3"/>
  <c r="BE3050" i="3"/>
  <c r="BF3050" i="3"/>
  <c r="BE2889" i="3"/>
  <c r="BF2889" i="3"/>
  <c r="BF5698" i="3"/>
  <c r="BE5698" i="3"/>
  <c r="BE2937" i="3"/>
  <c r="BF2937" i="3"/>
  <c r="BF5627" i="3"/>
  <c r="BE5627" i="3"/>
  <c r="BF3968" i="3"/>
  <c r="BE3968" i="3"/>
  <c r="BF3116" i="3"/>
  <c r="BE3116" i="3"/>
  <c r="AX4182" i="1"/>
  <c r="AT4014" i="1"/>
  <c r="AS2871" i="3"/>
  <c r="AS2922" i="3"/>
  <c r="AS2877" i="3"/>
  <c r="AS2935" i="3"/>
  <c r="AS2986" i="3"/>
  <c r="AS2963" i="3"/>
  <c r="AS2931" i="3"/>
  <c r="AS2962" i="3"/>
  <c r="AS2918" i="3"/>
  <c r="BF2865" i="3"/>
  <c r="BE2865" i="3"/>
  <c r="BF3703" i="3"/>
  <c r="BE3703" i="3"/>
  <c r="BF3197" i="3"/>
  <c r="BE3197" i="3"/>
  <c r="BF2862" i="3"/>
  <c r="BE2862" i="3"/>
  <c r="BF3872" i="3"/>
  <c r="BE3872" i="3"/>
  <c r="AS3043" i="1"/>
  <c r="AW3211" i="1"/>
  <c r="AQ2875" i="3"/>
  <c r="AP2875" i="3"/>
  <c r="AR3141" i="1"/>
  <c r="AO3141" i="3" s="1"/>
  <c r="AV3309" i="1"/>
  <c r="AX4304" i="1"/>
  <c r="AT4136" i="1"/>
  <c r="AX3452" i="1"/>
  <c r="AT3284" i="1"/>
  <c r="AX8727" i="1"/>
  <c r="AT8727" i="1" s="1"/>
  <c r="AT8559" i="1"/>
  <c r="AX3478" i="1"/>
  <c r="AT3310" i="1"/>
  <c r="AX5148" i="1"/>
  <c r="AT4980" i="1"/>
  <c r="AX4294" i="1"/>
  <c r="AT4126" i="1"/>
  <c r="AR3151" i="1"/>
  <c r="AO3151" i="3" s="1"/>
  <c r="AV3319" i="1"/>
  <c r="AV3259" i="1"/>
  <c r="AR3091" i="1"/>
  <c r="AO3091" i="3" s="1"/>
  <c r="AX3457" i="1"/>
  <c r="AT3289" i="1"/>
  <c r="AX5963" i="1"/>
  <c r="AT5795" i="1"/>
  <c r="AX3273" i="1"/>
  <c r="AT3105" i="1"/>
  <c r="AX4287" i="1"/>
  <c r="AT4119" i="1"/>
  <c r="AX4208" i="1"/>
  <c r="AT4040" i="1"/>
  <c r="AX4111" i="1"/>
  <c r="AT3943" i="1"/>
  <c r="AX3437" i="1"/>
  <c r="AT3269" i="1"/>
  <c r="AX4682" i="1"/>
  <c r="AT4514" i="1"/>
  <c r="AX6078" i="1"/>
  <c r="AT5910" i="1"/>
  <c r="AT4502" i="1"/>
  <c r="AX4670" i="1"/>
  <c r="AX6034" i="1"/>
  <c r="AT5866" i="1"/>
  <c r="AX3767" i="1"/>
  <c r="AT3599" i="1"/>
  <c r="AX3320" i="1"/>
  <c r="AT3152" i="1"/>
  <c r="AX3360" i="1"/>
  <c r="AT3192" i="1"/>
  <c r="AX3247" i="1"/>
  <c r="AT3079" i="1"/>
  <c r="AX3198" i="1"/>
  <c r="AT3030" i="1"/>
  <c r="AX3251" i="1"/>
  <c r="AT3083" i="1"/>
  <c r="AX3283" i="1"/>
  <c r="AT3115" i="1"/>
  <c r="AX3695" i="1"/>
  <c r="AT3527" i="1"/>
  <c r="AX4337" i="1"/>
  <c r="AT4169" i="1"/>
  <c r="AX3259" i="1"/>
  <c r="AT3091" i="1"/>
  <c r="AX4727" i="1"/>
  <c r="AT4559" i="1"/>
  <c r="AX3370" i="1"/>
  <c r="AT3202" i="1"/>
  <c r="AX3340" i="1"/>
  <c r="AT3172" i="1"/>
  <c r="AX3206" i="1"/>
  <c r="AT3038" i="1"/>
  <c r="AX3937" i="1"/>
  <c r="AT3769" i="1"/>
  <c r="AX3223" i="1"/>
  <c r="AT3055" i="1"/>
  <c r="AX3249" i="1"/>
  <c r="AT3081" i="1"/>
  <c r="AX3245" i="1"/>
  <c r="AT3077" i="1"/>
  <c r="AX3243" i="1"/>
  <c r="AT3075" i="1"/>
  <c r="AX3486" i="1"/>
  <c r="AT3318" i="1"/>
  <c r="AX3257" i="1"/>
  <c r="AT3089" i="1"/>
  <c r="AX3596" i="1"/>
  <c r="AT3428" i="1"/>
  <c r="AX3211" i="1"/>
  <c r="AT3043" i="1"/>
  <c r="AX5323" i="1"/>
  <c r="AT5155" i="1"/>
  <c r="AT7288" i="1"/>
  <c r="AX7456" i="1"/>
  <c r="AX3386" i="1"/>
  <c r="AT3218" i="1"/>
  <c r="AX3225" i="1"/>
  <c r="AT3057" i="1"/>
  <c r="AR3057" i="1"/>
  <c r="AO3057" i="3" s="1"/>
  <c r="AV3225" i="1"/>
  <c r="AU3063" i="1"/>
  <c r="AY3231" i="1"/>
  <c r="AT5564" i="1"/>
  <c r="AX5732" i="1"/>
  <c r="AQ2983" i="3"/>
  <c r="AP2983" i="3"/>
  <c r="AX4428" i="1"/>
  <c r="AT4260" i="1"/>
  <c r="AW3319" i="1"/>
  <c r="AS3151" i="1"/>
  <c r="AX4805" i="1"/>
  <c r="AT4637" i="1"/>
  <c r="AO2875" i="3"/>
  <c r="AR3133" i="1"/>
  <c r="AO3133" i="3" s="1"/>
  <c r="AV3301" i="1"/>
  <c r="AU3042" i="1"/>
  <c r="AY3210" i="1"/>
  <c r="AO2949" i="3"/>
  <c r="AS2949" i="3" s="1"/>
  <c r="AV5021" i="1"/>
  <c r="AR4853" i="1"/>
  <c r="AO4853" i="3" s="1"/>
  <c r="AX3724" i="1"/>
  <c r="AT3556" i="1"/>
  <c r="AY3344" i="1"/>
  <c r="AU3176" i="1"/>
  <c r="AR3079" i="1"/>
  <c r="AO3079" i="3" s="1"/>
  <c r="AV3247" i="1"/>
  <c r="AV3697" i="1"/>
  <c r="AR3529" i="1"/>
  <c r="AO3529" i="3" s="1"/>
  <c r="AY3269" i="1"/>
  <c r="AU3101" i="1"/>
  <c r="I4270" i="1"/>
  <c r="I4342" i="1"/>
  <c r="H4343" i="1"/>
  <c r="H8303" i="1"/>
  <c r="I8302" i="1"/>
  <c r="H3263" i="1"/>
  <c r="I3262" i="1"/>
  <c r="H2087" i="1"/>
  <c r="I2086" i="1"/>
  <c r="H1367" i="1"/>
  <c r="I1366" i="1"/>
  <c r="H5951" i="1"/>
  <c r="I5950" i="1"/>
  <c r="H8423" i="1"/>
  <c r="I8422" i="1"/>
  <c r="H2591" i="1"/>
  <c r="I2590" i="1"/>
  <c r="H3431" i="1"/>
  <c r="I3430" i="1"/>
  <c r="H8135" i="1"/>
  <c r="I8134" i="1"/>
  <c r="H4511" i="1"/>
  <c r="I4510" i="1"/>
  <c r="H2255" i="1"/>
  <c r="I2254" i="1"/>
  <c r="H6791" i="1"/>
  <c r="I6790" i="1"/>
  <c r="H4463" i="1"/>
  <c r="I4462" i="1"/>
  <c r="H407" i="1"/>
  <c r="I406" i="1"/>
  <c r="H4487" i="1"/>
  <c r="I4486" i="1"/>
  <c r="H7607" i="1"/>
  <c r="I7606" i="1"/>
  <c r="H5111" i="1"/>
  <c r="I5110" i="1"/>
  <c r="H239" i="1"/>
  <c r="I238" i="1"/>
  <c r="H2831" i="1"/>
  <c r="I2830" i="1"/>
  <c r="H7943" i="1"/>
  <c r="I7942" i="1"/>
  <c r="H4103" i="1"/>
  <c r="I4102" i="1"/>
  <c r="H3743" i="1"/>
  <c r="I3742" i="1"/>
  <c r="H335" i="1"/>
  <c r="I334" i="1"/>
  <c r="H3719" i="1"/>
  <c r="I3718" i="1"/>
  <c r="H6095" i="1"/>
  <c r="I6094" i="1"/>
  <c r="H1151" i="1"/>
  <c r="I1150" i="1"/>
  <c r="H8015" i="1"/>
  <c r="I8014" i="1"/>
  <c r="H4272" i="1"/>
  <c r="H8111" i="1"/>
  <c r="I8110" i="1"/>
  <c r="H4943" i="1"/>
  <c r="I4942" i="1"/>
  <c r="H8711" i="1"/>
  <c r="I8710" i="1"/>
  <c r="H2879" i="1"/>
  <c r="I2878" i="1"/>
  <c r="H6167" i="1"/>
  <c r="I6166" i="1"/>
  <c r="H7031" i="1"/>
  <c r="I7030" i="1"/>
  <c r="H4175" i="1"/>
  <c r="I4174" i="1"/>
  <c r="H3191" i="1"/>
  <c r="I3190" i="1"/>
  <c r="H5999" i="1"/>
  <c r="I5998" i="1"/>
  <c r="H6071" i="1"/>
  <c r="I6070" i="1"/>
  <c r="H3791" i="1"/>
  <c r="I3790" i="1"/>
  <c r="H3887" i="1"/>
  <c r="I3886" i="1"/>
  <c r="H6503" i="1"/>
  <c r="I6502" i="1"/>
  <c r="H671" i="1"/>
  <c r="I670" i="1"/>
  <c r="H1535" i="1"/>
  <c r="I1534" i="1"/>
  <c r="H7535" i="1"/>
  <c r="I7534" i="1"/>
  <c r="H5447" i="1"/>
  <c r="I5446" i="1"/>
  <c r="H1055" i="1"/>
  <c r="I1054" i="1"/>
  <c r="H5423" i="1"/>
  <c r="I5422" i="1"/>
  <c r="H5063" i="1"/>
  <c r="I5062" i="1"/>
  <c r="H2903" i="1"/>
  <c r="I2902" i="1"/>
  <c r="H1847" i="1"/>
  <c r="I1846" i="1"/>
  <c r="H8519" i="1"/>
  <c r="I8518" i="1"/>
  <c r="H6287" i="1"/>
  <c r="I6286" i="1"/>
  <c r="H5975" i="1"/>
  <c r="I5974" i="1"/>
  <c r="H4631" i="1"/>
  <c r="I4630" i="1"/>
  <c r="H5519" i="1"/>
  <c r="I5518" i="1"/>
  <c r="H3935" i="1"/>
  <c r="I3934" i="1"/>
  <c r="H4919" i="1"/>
  <c r="I4918" i="1"/>
  <c r="H575" i="1"/>
  <c r="I574" i="1"/>
  <c r="H599" i="1"/>
  <c r="I598" i="1"/>
  <c r="H7319" i="1"/>
  <c r="I7318" i="1"/>
  <c r="H1631" i="1"/>
  <c r="I1630" i="1"/>
  <c r="H1967" i="1"/>
  <c r="I1966" i="1"/>
  <c r="H8447" i="1"/>
  <c r="I8446" i="1"/>
  <c r="I6406" i="1"/>
  <c r="H6407" i="1"/>
  <c r="H4703" i="1"/>
  <c r="I4702" i="1"/>
  <c r="H2735" i="1"/>
  <c r="I2734" i="1"/>
  <c r="H7463" i="1"/>
  <c r="I7462" i="1"/>
  <c r="I6454" i="1"/>
  <c r="H6455" i="1"/>
  <c r="H7799" i="1"/>
  <c r="I7798" i="1"/>
  <c r="H8255" i="1"/>
  <c r="I8254" i="1"/>
  <c r="H4823" i="1"/>
  <c r="I4822" i="1"/>
  <c r="H2807" i="1"/>
  <c r="I2806" i="1"/>
  <c r="H5351" i="1"/>
  <c r="I5350" i="1"/>
  <c r="H7295" i="1"/>
  <c r="I7294" i="1"/>
  <c r="H3023" i="1"/>
  <c r="I3022" i="1"/>
  <c r="H1079" i="1"/>
  <c r="I1078" i="1"/>
  <c r="H455" i="1"/>
  <c r="I454" i="1"/>
  <c r="H5615" i="1"/>
  <c r="I5614" i="1"/>
  <c r="H5303" i="1"/>
  <c r="I5302" i="1"/>
  <c r="H479" i="1"/>
  <c r="I478" i="1"/>
  <c r="H5783" i="1"/>
  <c r="I5782" i="1"/>
  <c r="H1919" i="1"/>
  <c r="I1918" i="1"/>
  <c r="H5327" i="1"/>
  <c r="I5326" i="1"/>
  <c r="H4535" i="1"/>
  <c r="I4534" i="1"/>
  <c r="H3479" i="1"/>
  <c r="I3478" i="1"/>
  <c r="H7007" i="1"/>
  <c r="I7006" i="1"/>
  <c r="H4847" i="1"/>
  <c r="I4846" i="1"/>
  <c r="H6839" i="1"/>
  <c r="I6838" i="1"/>
  <c r="H6671" i="1"/>
  <c r="I6670" i="1"/>
  <c r="H4295" i="1"/>
  <c r="I4294" i="1"/>
  <c r="H6719" i="1"/>
  <c r="I6718" i="1"/>
  <c r="H2759" i="1"/>
  <c r="I2758" i="1"/>
  <c r="H4799" i="1"/>
  <c r="I4798" i="1"/>
  <c r="H2327" i="1"/>
  <c r="I2326" i="1"/>
  <c r="H359" i="1"/>
  <c r="I358" i="1"/>
  <c r="H4871" i="1"/>
  <c r="I4870" i="1"/>
  <c r="H3407" i="1"/>
  <c r="I3406" i="1"/>
  <c r="H1871" i="1"/>
  <c r="I1870" i="1"/>
  <c r="H1343" i="1"/>
  <c r="I1342" i="1"/>
  <c r="H3623" i="1"/>
  <c r="I3622" i="1"/>
  <c r="H7103" i="1"/>
  <c r="I7102" i="1"/>
  <c r="H5207" i="1"/>
  <c r="I5206" i="1"/>
  <c r="H191" i="1"/>
  <c r="I190" i="1"/>
  <c r="H6479" i="1"/>
  <c r="I6478" i="1"/>
  <c r="H1799" i="1"/>
  <c r="I1798" i="1"/>
  <c r="H2399" i="1"/>
  <c r="I2398" i="1"/>
  <c r="H1679" i="1"/>
  <c r="I1678" i="1"/>
  <c r="H3095" i="1"/>
  <c r="I3094" i="1"/>
  <c r="H6023" i="1"/>
  <c r="I6022" i="1"/>
  <c r="H4655" i="1"/>
  <c r="I4654" i="1"/>
  <c r="H8615" i="1"/>
  <c r="I8614" i="1"/>
  <c r="H2783" i="1"/>
  <c r="I2782" i="1"/>
  <c r="H1943" i="1"/>
  <c r="I1942" i="1"/>
  <c r="H8495" i="1"/>
  <c r="I8494" i="1"/>
  <c r="H1823" i="1"/>
  <c r="I1822" i="1"/>
  <c r="H7703" i="1"/>
  <c r="I7702" i="1"/>
  <c r="H1775" i="1"/>
  <c r="I1774" i="1"/>
  <c r="H2159" i="1"/>
  <c r="I2158" i="1"/>
  <c r="H959" i="1"/>
  <c r="I958" i="1"/>
  <c r="H7991" i="1"/>
  <c r="I7990" i="1"/>
  <c r="H2423" i="1"/>
  <c r="I2422" i="1"/>
  <c r="H6743" i="1"/>
  <c r="I6742" i="1"/>
  <c r="H2471" i="1"/>
  <c r="I2470" i="1"/>
  <c r="H2351" i="1"/>
  <c r="I2350" i="1"/>
  <c r="H2303" i="1"/>
  <c r="I2302" i="1"/>
  <c r="H1895" i="1"/>
  <c r="I1894" i="1"/>
  <c r="H1583" i="1"/>
  <c r="I1582" i="1"/>
  <c r="H7271" i="1"/>
  <c r="I7270" i="1"/>
  <c r="H911" i="1"/>
  <c r="I910" i="1"/>
  <c r="H8063" i="1"/>
  <c r="I8062" i="1"/>
  <c r="H7727" i="1"/>
  <c r="I7726" i="1"/>
  <c r="H3071" i="1"/>
  <c r="I3070" i="1"/>
  <c r="H2687" i="1"/>
  <c r="I2686" i="1"/>
  <c r="H3551" i="1"/>
  <c r="I3550" i="1"/>
  <c r="H6575" i="1"/>
  <c r="I6574" i="1"/>
  <c r="H7631" i="1"/>
  <c r="I7630" i="1"/>
  <c r="H1415" i="1"/>
  <c r="I1414" i="1"/>
  <c r="H5039" i="1"/>
  <c r="I5038" i="1"/>
  <c r="H2495" i="1"/>
  <c r="I2494" i="1"/>
  <c r="H743" i="1"/>
  <c r="I742" i="1"/>
  <c r="H5231" i="1"/>
  <c r="I5230" i="1"/>
  <c r="H8351" i="1"/>
  <c r="I8350" i="1"/>
  <c r="H887" i="1"/>
  <c r="I886" i="1"/>
  <c r="H5687" i="1"/>
  <c r="I5686" i="1"/>
  <c r="H1223" i="1"/>
  <c r="I1222" i="1"/>
  <c r="H6431" i="1"/>
  <c r="I6430" i="1"/>
  <c r="H2951" i="1"/>
  <c r="I2950" i="1"/>
  <c r="H8279" i="1"/>
  <c r="I8278" i="1"/>
  <c r="H1991" i="1"/>
  <c r="I1990" i="1"/>
  <c r="H7775" i="1"/>
  <c r="I7774" i="1"/>
  <c r="H1727" i="1"/>
  <c r="I1726" i="1"/>
  <c r="H1463" i="1"/>
  <c r="I1462" i="1"/>
  <c r="H839" i="1"/>
  <c r="I838" i="1"/>
  <c r="H8639" i="1"/>
  <c r="I8638" i="1"/>
  <c r="H3647" i="1"/>
  <c r="I3646" i="1"/>
  <c r="H5495" i="1"/>
  <c r="I5494" i="1"/>
  <c r="H3767" i="1"/>
  <c r="I3766" i="1"/>
  <c r="H7343" i="1"/>
  <c r="I7342" i="1"/>
  <c r="H3503" i="1"/>
  <c r="I3502" i="1"/>
  <c r="H5543" i="1"/>
  <c r="I5542" i="1"/>
  <c r="H7871" i="1"/>
  <c r="I7870" i="1"/>
  <c r="H4079" i="1"/>
  <c r="I4078" i="1"/>
  <c r="H8543" i="1"/>
  <c r="I8542" i="1"/>
  <c r="H431" i="1"/>
  <c r="I430" i="1"/>
  <c r="H6311" i="1"/>
  <c r="I6310" i="1"/>
  <c r="H7199" i="1"/>
  <c r="I7198" i="1"/>
  <c r="H767" i="1"/>
  <c r="I766" i="1"/>
  <c r="H7679" i="1"/>
  <c r="I7678" i="1"/>
  <c r="H8471" i="1"/>
  <c r="I8470" i="1"/>
  <c r="H1607" i="1"/>
  <c r="I1606" i="1"/>
  <c r="H2183" i="1"/>
  <c r="I2182" i="1"/>
  <c r="H2639" i="1"/>
  <c r="I2638" i="1"/>
  <c r="H1751" i="1"/>
  <c r="I1750" i="1"/>
  <c r="H6215" i="1"/>
  <c r="I6214" i="1"/>
  <c r="H5375" i="1"/>
  <c r="I5374" i="1"/>
  <c r="H215" i="1"/>
  <c r="I214" i="1"/>
  <c r="H4127" i="1"/>
  <c r="I4126" i="1"/>
  <c r="H4247" i="1"/>
  <c r="I4246" i="1"/>
  <c r="H4199" i="1"/>
  <c r="I4198" i="1"/>
  <c r="H7511" i="1"/>
  <c r="I7510" i="1"/>
  <c r="H6383" i="1"/>
  <c r="I6382" i="1"/>
  <c r="H1295" i="1"/>
  <c r="I1294" i="1"/>
  <c r="H7367" i="1"/>
  <c r="I7366" i="1"/>
  <c r="H7751" i="1"/>
  <c r="I7750" i="1"/>
  <c r="H5759" i="1"/>
  <c r="I5758" i="1"/>
  <c r="H647" i="1"/>
  <c r="I646" i="1"/>
  <c r="H2567" i="1"/>
  <c r="I2566" i="1"/>
  <c r="H1175" i="1"/>
  <c r="I1174" i="1"/>
  <c r="H3119" i="1"/>
  <c r="I3118" i="1"/>
  <c r="H7391" i="1"/>
  <c r="I7390" i="1"/>
  <c r="H2663" i="1"/>
  <c r="I2662" i="1"/>
  <c r="H1559" i="1"/>
  <c r="I1558" i="1"/>
  <c r="H6239" i="1"/>
  <c r="I6238" i="1"/>
  <c r="H3383" i="1"/>
  <c r="I3382" i="1"/>
  <c r="H5087" i="1"/>
  <c r="I5086" i="1"/>
  <c r="H311" i="1"/>
  <c r="I310" i="1"/>
  <c r="H7151" i="1"/>
  <c r="I7150" i="1"/>
  <c r="H4223" i="1"/>
  <c r="I4222" i="1"/>
  <c r="H4055" i="1"/>
  <c r="I4054" i="1"/>
  <c r="H5183" i="1"/>
  <c r="I5182" i="1"/>
  <c r="H5567" i="1"/>
  <c r="I5566" i="1"/>
  <c r="H5927" i="1"/>
  <c r="I5926" i="1"/>
  <c r="H2999" i="1"/>
  <c r="I2998" i="1"/>
  <c r="H5735" i="1"/>
  <c r="I5734" i="1"/>
  <c r="H5159" i="1"/>
  <c r="I5158" i="1"/>
  <c r="H3959" i="1"/>
  <c r="I3958" i="1"/>
  <c r="H2855" i="1"/>
  <c r="I2854" i="1"/>
  <c r="H2615" i="1"/>
  <c r="I2614" i="1"/>
  <c r="H4679" i="1"/>
  <c r="I4678" i="1"/>
  <c r="H791" i="1"/>
  <c r="I790" i="1"/>
  <c r="H8231" i="1"/>
  <c r="I8230" i="1"/>
  <c r="H6911" i="1"/>
  <c r="I6910" i="1"/>
  <c r="H695" i="1"/>
  <c r="I694" i="1"/>
  <c r="H4991" i="1"/>
  <c r="I4990" i="1"/>
  <c r="H815" i="1"/>
  <c r="I814" i="1"/>
  <c r="H287" i="1"/>
  <c r="I286" i="1"/>
  <c r="H8399" i="1"/>
  <c r="I8398" i="1"/>
  <c r="H5639" i="1"/>
  <c r="I5638" i="1"/>
  <c r="H6551" i="1"/>
  <c r="I6550" i="1"/>
  <c r="I4414" i="1"/>
  <c r="H4415" i="1"/>
  <c r="H7055" i="1"/>
  <c r="I7054" i="1"/>
  <c r="H1703" i="1"/>
  <c r="I1702" i="1"/>
  <c r="H8327" i="1"/>
  <c r="I8326" i="1"/>
  <c r="H3695" i="1"/>
  <c r="I3694" i="1"/>
  <c r="H7559" i="1"/>
  <c r="I7558" i="1"/>
  <c r="H3815" i="1"/>
  <c r="I3814" i="1"/>
  <c r="H8375" i="1"/>
  <c r="I8374" i="1"/>
  <c r="H863" i="1"/>
  <c r="I862" i="1"/>
  <c r="H6119" i="1"/>
  <c r="I6118" i="1"/>
  <c r="H2231" i="1"/>
  <c r="I2230" i="1"/>
  <c r="H3839" i="1"/>
  <c r="I3838" i="1"/>
  <c r="H2519" i="1"/>
  <c r="I2518" i="1"/>
  <c r="H6767" i="1"/>
  <c r="I6766" i="1"/>
  <c r="H4031" i="1"/>
  <c r="I4030" i="1"/>
  <c r="H5831" i="1"/>
  <c r="I5830" i="1"/>
  <c r="H1247" i="1"/>
  <c r="I1246" i="1"/>
  <c r="H5807" i="1"/>
  <c r="I5806" i="1"/>
  <c r="I6646" i="1"/>
  <c r="H6647" i="1"/>
  <c r="H2015" i="1"/>
  <c r="I2014" i="1"/>
  <c r="H4151" i="1"/>
  <c r="I4150" i="1"/>
  <c r="H2135" i="1"/>
  <c r="I2134" i="1"/>
  <c r="H6191" i="1"/>
  <c r="I6190" i="1"/>
  <c r="H4319" i="1"/>
  <c r="I4318" i="1"/>
  <c r="H263" i="1"/>
  <c r="I262" i="1"/>
  <c r="H8039" i="1"/>
  <c r="I8038" i="1"/>
  <c r="H7223" i="1"/>
  <c r="I7222" i="1"/>
  <c r="H2207" i="1"/>
  <c r="I2206" i="1"/>
  <c r="H7247" i="1"/>
  <c r="I7246" i="1"/>
  <c r="H8087" i="1"/>
  <c r="I8086" i="1"/>
  <c r="H3671" i="1"/>
  <c r="I3670" i="1"/>
  <c r="H4775" i="1"/>
  <c r="I4774" i="1"/>
  <c r="H3215" i="1"/>
  <c r="I3214" i="1"/>
  <c r="H3575" i="1"/>
  <c r="I3574" i="1"/>
  <c r="H5471" i="1"/>
  <c r="I5470" i="1"/>
  <c r="H8759" i="1"/>
  <c r="I8758" i="1"/>
  <c r="H3047" i="1"/>
  <c r="I3046" i="1"/>
  <c r="H3167" i="1"/>
  <c r="I3166" i="1"/>
  <c r="H5663" i="1"/>
  <c r="I5662" i="1"/>
  <c r="H4583" i="1"/>
  <c r="I4582" i="1"/>
  <c r="H1511" i="1"/>
  <c r="I1510" i="1"/>
  <c r="H1127" i="1"/>
  <c r="I1126" i="1"/>
  <c r="H1487" i="1"/>
  <c r="I1486" i="1"/>
  <c r="H623" i="1"/>
  <c r="I622" i="1"/>
  <c r="H8207" i="1"/>
  <c r="I8206" i="1"/>
  <c r="H2279" i="1"/>
  <c r="I2278" i="1"/>
  <c r="H1271" i="1"/>
  <c r="I1270" i="1"/>
  <c r="H4607" i="1"/>
  <c r="I4606" i="1"/>
  <c r="I4366" i="1"/>
  <c r="H2543" i="1"/>
  <c r="I2542" i="1"/>
  <c r="H3911" i="1"/>
  <c r="I3910" i="1"/>
  <c r="H5279" i="1"/>
  <c r="I5278" i="1"/>
  <c r="H8567" i="1"/>
  <c r="I8566" i="1"/>
  <c r="H7487" i="1"/>
  <c r="I7486" i="1"/>
  <c r="H983" i="1"/>
  <c r="I982" i="1"/>
  <c r="H6863" i="1"/>
  <c r="I6862" i="1"/>
  <c r="H1391" i="1"/>
  <c r="I1390" i="1"/>
  <c r="H5015" i="1"/>
  <c r="I5014" i="1"/>
  <c r="H6935" i="1"/>
  <c r="I6934" i="1"/>
  <c r="H6983" i="1"/>
  <c r="I6982" i="1"/>
  <c r="H6695" i="1"/>
  <c r="I6694" i="1"/>
  <c r="H8159" i="1"/>
  <c r="I8158" i="1"/>
  <c r="H1031" i="1"/>
  <c r="I1030" i="1"/>
  <c r="H6887" i="1"/>
  <c r="I6886" i="1"/>
  <c r="H3983" i="1"/>
  <c r="I3982" i="1"/>
  <c r="H6599" i="1"/>
  <c r="I6598" i="1"/>
  <c r="H3287" i="1"/>
  <c r="I3286" i="1"/>
  <c r="H2975" i="1"/>
  <c r="I2974" i="1"/>
  <c r="H7895" i="1"/>
  <c r="I7894" i="1"/>
  <c r="H5591" i="1"/>
  <c r="I5590" i="1"/>
  <c r="H2375" i="1"/>
  <c r="I2374" i="1"/>
  <c r="H6959" i="1"/>
  <c r="I6958" i="1"/>
  <c r="H7439" i="1"/>
  <c r="I7438" i="1"/>
  <c r="H6263" i="1"/>
  <c r="I6262" i="1"/>
  <c r="H935" i="1"/>
  <c r="I934" i="1"/>
  <c r="H7655" i="1"/>
  <c r="I7654" i="1"/>
  <c r="H8735" i="1"/>
  <c r="I8734" i="1"/>
  <c r="H2039" i="1"/>
  <c r="I2038" i="1"/>
  <c r="H1199" i="1"/>
  <c r="I1198" i="1"/>
  <c r="H6815" i="1"/>
  <c r="I6814" i="1"/>
  <c r="H3143" i="1"/>
  <c r="I3142" i="1"/>
  <c r="H4727" i="1"/>
  <c r="I4726" i="1"/>
  <c r="H3455" i="1"/>
  <c r="I3454" i="1"/>
  <c r="H7823" i="1"/>
  <c r="I7822" i="1"/>
  <c r="H3335" i="1"/>
  <c r="I3334" i="1"/>
  <c r="H5903" i="1"/>
  <c r="I5902" i="1"/>
  <c r="H6623" i="1"/>
  <c r="I6622" i="1"/>
  <c r="H8663" i="1"/>
  <c r="I8662" i="1"/>
  <c r="H7415" i="1"/>
  <c r="I7414" i="1"/>
  <c r="H6143" i="1"/>
  <c r="I6142" i="1"/>
  <c r="H7079" i="1"/>
  <c r="I7078" i="1"/>
  <c r="H3599" i="1"/>
  <c r="I3598" i="1"/>
  <c r="H4007" i="1"/>
  <c r="I4006" i="1"/>
  <c r="H6047" i="1"/>
  <c r="I6046" i="1"/>
  <c r="H4368" i="1"/>
  <c r="H8183" i="1"/>
  <c r="I8182" i="1"/>
  <c r="H4439" i="1"/>
  <c r="I4438" i="1"/>
  <c r="H3527" i="1"/>
  <c r="I3526" i="1"/>
  <c r="H3239" i="1"/>
  <c r="I3238" i="1"/>
  <c r="H5135" i="1"/>
  <c r="I5134" i="1"/>
  <c r="H503" i="1"/>
  <c r="I502" i="1"/>
  <c r="H4751" i="1"/>
  <c r="I4750" i="1"/>
  <c r="H4967" i="1"/>
  <c r="I4966" i="1"/>
  <c r="H4559" i="1"/>
  <c r="I4558" i="1"/>
  <c r="H6527" i="1"/>
  <c r="I6526" i="1"/>
  <c r="H2111" i="1"/>
  <c r="I2110" i="1"/>
  <c r="H1007" i="1"/>
  <c r="I1006" i="1"/>
  <c r="H6359" i="1"/>
  <c r="I6358" i="1"/>
  <c r="H7175" i="1"/>
  <c r="I7174" i="1"/>
  <c r="H7967" i="1"/>
  <c r="I7966" i="1"/>
  <c r="H5879" i="1"/>
  <c r="I5878" i="1"/>
  <c r="H8591" i="1"/>
  <c r="I8590" i="1"/>
  <c r="H1439" i="1"/>
  <c r="I1438" i="1"/>
  <c r="H719" i="1"/>
  <c r="I718" i="1"/>
  <c r="H8687" i="1"/>
  <c r="I8686" i="1"/>
  <c r="H7847" i="1"/>
  <c r="I7846" i="1"/>
  <c r="H5711" i="1"/>
  <c r="I5710" i="1"/>
  <c r="H5255" i="1"/>
  <c r="I5254" i="1"/>
  <c r="H3311" i="1"/>
  <c r="I3310" i="1"/>
  <c r="H4895" i="1"/>
  <c r="I4894" i="1"/>
  <c r="H7583" i="1"/>
  <c r="I7582" i="1"/>
  <c r="H3359" i="1"/>
  <c r="I3358" i="1"/>
  <c r="H2927" i="1"/>
  <c r="I2926" i="1"/>
  <c r="H2063" i="1"/>
  <c r="I2062" i="1"/>
  <c r="H2447" i="1"/>
  <c r="I2446" i="1"/>
  <c r="H2711" i="1"/>
  <c r="I2710" i="1"/>
  <c r="H3863" i="1"/>
  <c r="I3862" i="1"/>
  <c r="H7919" i="1"/>
  <c r="I7918" i="1"/>
  <c r="H551" i="1"/>
  <c r="I550" i="1"/>
  <c r="H1655" i="1"/>
  <c r="I1654" i="1"/>
  <c r="H383" i="1"/>
  <c r="I382" i="1"/>
  <c r="H5855" i="1"/>
  <c r="I5854" i="1"/>
  <c r="H6335" i="1"/>
  <c r="I6334" i="1"/>
  <c r="H7127" i="1"/>
  <c r="I7126" i="1"/>
  <c r="H1319" i="1"/>
  <c r="I1318" i="1"/>
  <c r="I4390" i="1"/>
  <c r="H4391" i="1"/>
  <c r="H527" i="1"/>
  <c r="I526" i="1"/>
  <c r="H1103" i="1"/>
  <c r="I1102" i="1"/>
  <c r="H5399" i="1"/>
  <c r="I5398" i="1"/>
  <c r="AX3853" i="1"/>
  <c r="AT3685" i="1"/>
  <c r="AX3448" i="1"/>
  <c r="AT3280" i="1"/>
  <c r="AX5044" i="1"/>
  <c r="AT4876" i="1"/>
  <c r="AV3389" i="1"/>
  <c r="AR3221" i="1"/>
  <c r="AO3221" i="3" s="1"/>
  <c r="AT3418" i="1"/>
  <c r="AX3586" i="1"/>
  <c r="AT3357" i="1"/>
  <c r="AX3525" i="1"/>
  <c r="AV3252" i="1"/>
  <c r="AR3084" i="1"/>
  <c r="AO3084" i="3" s="1"/>
  <c r="AX3866" i="1"/>
  <c r="AT3698" i="1"/>
  <c r="AX3255" i="1"/>
  <c r="AT3087" i="1"/>
  <c r="AX4678" i="1"/>
  <c r="AT4510" i="1"/>
  <c r="AX3261" i="1"/>
  <c r="AT3093" i="1"/>
  <c r="AX5313" i="1"/>
  <c r="AT5145" i="1"/>
  <c r="AX3401" i="1"/>
  <c r="AT3233" i="1"/>
  <c r="AP3011" i="3"/>
  <c r="AQ3011" i="3"/>
  <c r="AX3862" i="1"/>
  <c r="AT3694" i="1"/>
  <c r="AX3278" i="1"/>
  <c r="AT3110" i="1"/>
  <c r="AX3563" i="1"/>
  <c r="AT3395" i="1"/>
  <c r="AW3347" i="1"/>
  <c r="AS3179" i="1"/>
  <c r="AX3287" i="1"/>
  <c r="AT3119" i="1"/>
  <c r="AX3345" i="1"/>
  <c r="AT3177" i="1"/>
  <c r="AT3146" i="1"/>
  <c r="AX3314" i="1"/>
  <c r="AX3281" i="1"/>
  <c r="AT3113" i="1"/>
  <c r="AR3430" i="1"/>
  <c r="AO3430" i="3" s="1"/>
  <c r="AV3598" i="1"/>
  <c r="AX3337" i="1"/>
  <c r="AT3169" i="1"/>
  <c r="AX3201" i="1"/>
  <c r="AT3033" i="1"/>
  <c r="AX3272" i="1"/>
  <c r="AT3104" i="1"/>
  <c r="AP2956" i="3"/>
  <c r="AQ2956" i="3"/>
  <c r="AQ2957" i="3"/>
  <c r="AP2957" i="3"/>
  <c r="AX3533" i="1"/>
  <c r="AT3365" i="1"/>
  <c r="AX4026" i="1"/>
  <c r="AT3858" i="1"/>
  <c r="AS3124" i="1"/>
  <c r="AW3292" i="1"/>
  <c r="AR3076" i="1"/>
  <c r="AO3076" i="3" s="1"/>
  <c r="AV3244" i="1"/>
  <c r="AX5011" i="1"/>
  <c r="AT4843" i="1"/>
  <c r="AW3293" i="1"/>
  <c r="AS3125" i="1"/>
  <c r="AX3305" i="1"/>
  <c r="AT3137" i="1"/>
  <c r="AX3311" i="1"/>
  <c r="AT3143" i="1"/>
  <c r="AX3733" i="1"/>
  <c r="AT3565" i="1"/>
  <c r="AW3218" i="1"/>
  <c r="AS3050" i="1"/>
  <c r="AT3308" i="1"/>
  <c r="AX3476" i="1"/>
  <c r="AX3492" i="1"/>
  <c r="AT3324" i="1"/>
  <c r="AX3384" i="1"/>
  <c r="AT3216" i="1"/>
  <c r="AX3363" i="1"/>
  <c r="AT3195" i="1"/>
  <c r="AP2882" i="3"/>
  <c r="AQ2882" i="3"/>
  <c r="AX3434" i="1"/>
  <c r="AT3266" i="1"/>
  <c r="AX3471" i="1"/>
  <c r="AT3303" i="1"/>
  <c r="AX3459" i="1"/>
  <c r="AT3291" i="1"/>
  <c r="AX3403" i="1"/>
  <c r="AT3235" i="1"/>
  <c r="AX3675" i="1"/>
  <c r="AT3507" i="1"/>
  <c r="AX3317" i="1"/>
  <c r="AT3149" i="1"/>
  <c r="AU3160" i="1"/>
  <c r="AY3328" i="1"/>
  <c r="AV3355" i="1"/>
  <c r="AR3187" i="1"/>
  <c r="AO3187" i="3" s="1"/>
  <c r="AX3463" i="1"/>
  <c r="AT3295" i="1"/>
  <c r="AQ2923" i="3"/>
  <c r="AP2923" i="3"/>
  <c r="AX3987" i="1"/>
  <c r="AT3819" i="1"/>
  <c r="AX3852" i="1"/>
  <c r="AT3684" i="1"/>
  <c r="AX3730" i="1"/>
  <c r="AT3562" i="1"/>
  <c r="AX4033" i="1"/>
  <c r="AT3865" i="1"/>
  <c r="AW3259" i="1"/>
  <c r="AS3091" i="1"/>
  <c r="AX3341" i="1"/>
  <c r="AT3173" i="1"/>
  <c r="AX3385" i="1"/>
  <c r="AT3217" i="1"/>
  <c r="AX3231" i="1"/>
  <c r="AT3063" i="1"/>
  <c r="AT3274" i="1"/>
  <c r="AX3442" i="1"/>
  <c r="AR3117" i="1"/>
  <c r="AV3285" i="1"/>
  <c r="AX3520" i="1"/>
  <c r="AT3352" i="1"/>
  <c r="AX4495" i="1"/>
  <c r="AT4327" i="1"/>
  <c r="AX3378" i="1"/>
  <c r="AT3210" i="1"/>
  <c r="AY3238" i="1"/>
  <c r="AU3070" i="1"/>
  <c r="AY3213" i="1"/>
  <c r="AU3045" i="1"/>
  <c r="AX4379" i="1"/>
  <c r="AT4211" i="1"/>
  <c r="AV3347" i="1"/>
  <c r="AR3179" i="1"/>
  <c r="AO3179" i="3" s="1"/>
  <c r="AX3298" i="1"/>
  <c r="AT3130" i="1"/>
  <c r="AQ3095" i="3"/>
  <c r="AP3095" i="3"/>
  <c r="AW3431" i="1"/>
  <c r="AS3263" i="1"/>
  <c r="AX3336" i="1"/>
  <c r="AT3168" i="1"/>
  <c r="AX3518" i="1"/>
  <c r="AT3350" i="1"/>
  <c r="AX3470" i="1"/>
  <c r="AT3302" i="1"/>
  <c r="AX3740" i="1"/>
  <c r="AT3572" i="1"/>
  <c r="AX4102" i="1"/>
  <c r="AT3934" i="1"/>
  <c r="AV3200" i="1"/>
  <c r="AR3032" i="1"/>
  <c r="AO3032" i="3" s="1"/>
  <c r="AU3143" i="1"/>
  <c r="AY3311" i="1"/>
  <c r="AX3512" i="1"/>
  <c r="AT3344" i="1"/>
  <c r="AX3400" i="1"/>
  <c r="AT3232" i="1"/>
  <c r="AX3241" i="1"/>
  <c r="AT3073" i="1"/>
  <c r="AX3328" i="1"/>
  <c r="AT3160" i="1"/>
  <c r="AX3322" i="1"/>
  <c r="AT3154" i="1"/>
  <c r="AX3481" i="1"/>
  <c r="AT3313" i="1"/>
  <c r="AX4691" i="1"/>
  <c r="AT4523" i="1"/>
  <c r="AV3308" i="1"/>
  <c r="AR3140" i="1"/>
  <c r="AO3140" i="3" s="1"/>
  <c r="AX3456" i="1"/>
  <c r="AT3288" i="1"/>
  <c r="AS3171" i="1"/>
  <c r="AW3339" i="1"/>
  <c r="AX3474" i="1"/>
  <c r="AT3306" i="1"/>
  <c r="AS3120" i="1"/>
  <c r="AW3288" i="1"/>
  <c r="AR3069" i="1"/>
  <c r="AO3069" i="3" s="1"/>
  <c r="AV3237" i="1"/>
  <c r="AR3233" i="1"/>
  <c r="AO3233" i="3" s="1"/>
  <c r="AV3401" i="1"/>
  <c r="AT3566" i="1"/>
  <c r="AX3734" i="1"/>
  <c r="AP2952" i="3"/>
  <c r="AQ2952" i="3"/>
  <c r="AX3480" i="1"/>
  <c r="AT3312" i="1"/>
  <c r="AR3125" i="1"/>
  <c r="AO3125" i="3" s="1"/>
  <c r="AV3293" i="1"/>
  <c r="AX3671" i="1"/>
  <c r="AT3503" i="1"/>
  <c r="AX3511" i="1"/>
  <c r="AT3343" i="1"/>
  <c r="AR3403" i="1"/>
  <c r="AO3403" i="3" s="1"/>
  <c r="AV3571" i="1"/>
  <c r="AP2896" i="3"/>
  <c r="AQ2896" i="3"/>
  <c r="AY3408" i="1"/>
  <c r="AU3240" i="1"/>
  <c r="AX3521" i="1"/>
  <c r="AT3353" i="1"/>
  <c r="AX3796" i="1"/>
  <c r="AT3628" i="1"/>
  <c r="AX3495" i="1"/>
  <c r="AT3327" i="1"/>
  <c r="AX3768" i="1"/>
  <c r="AT3600" i="1"/>
  <c r="AX3590" i="1"/>
  <c r="AT3422" i="1"/>
  <c r="AX3498" i="1"/>
  <c r="AT3330" i="1"/>
  <c r="AX3786" i="1"/>
  <c r="AT3618" i="1"/>
  <c r="AX3489" i="1"/>
  <c r="AT3321" i="1"/>
  <c r="AX3606" i="1"/>
  <c r="AT3438" i="1"/>
  <c r="AS3064" i="1"/>
  <c r="AW3232" i="1"/>
  <c r="AP3158" i="3"/>
  <c r="AQ3158" i="3"/>
  <c r="AR3059" i="1"/>
  <c r="AO3059" i="3" s="1"/>
  <c r="AV3227" i="1"/>
  <c r="AV3410" i="1"/>
  <c r="AR3242" i="1"/>
  <c r="AO3242" i="3" s="1"/>
  <c r="AR3287" i="1"/>
  <c r="AO3287" i="3" s="1"/>
  <c r="AV3455" i="1"/>
  <c r="AW3494" i="1"/>
  <c r="AS3326" i="1"/>
  <c r="AX3798" i="1"/>
  <c r="AT3630" i="1"/>
  <c r="AY3234" i="1"/>
  <c r="AU3066" i="1"/>
  <c r="AX3713" i="1"/>
  <c r="AT3545" i="1"/>
  <c r="AX3877" i="1"/>
  <c r="AT3709" i="1"/>
  <c r="AX3426" i="1"/>
  <c r="AT3258" i="1"/>
  <c r="AX3829" i="1"/>
  <c r="AT3661" i="1"/>
  <c r="AS3113" i="1"/>
  <c r="AW3281" i="1"/>
  <c r="AQ3003" i="3"/>
  <c r="AP3003" i="3"/>
  <c r="AX3771" i="1"/>
  <c r="AT3603" i="1"/>
  <c r="AX3381" i="1"/>
  <c r="AT3213" i="1"/>
  <c r="AP2945" i="3"/>
  <c r="AQ2945" i="3"/>
  <c r="AX4956" i="1"/>
  <c r="AT4788" i="1"/>
  <c r="AX3635" i="1"/>
  <c r="AT3467" i="1"/>
  <c r="AY3372" i="1"/>
  <c r="AU3204" i="1"/>
  <c r="AR3311" i="1"/>
  <c r="AO3311" i="3" s="1"/>
  <c r="AV3479" i="1"/>
  <c r="AW3501" i="1"/>
  <c r="AS3333" i="1"/>
  <c r="AX4044" i="1"/>
  <c r="AT3876" i="1"/>
  <c r="AX3613" i="1"/>
  <c r="AT3445" i="1"/>
  <c r="AX4059" i="1"/>
  <c r="AT3891" i="1"/>
  <c r="AX3500" i="1"/>
  <c r="AT3332" i="1"/>
  <c r="AX4970" i="1"/>
  <c r="AT4802" i="1"/>
  <c r="AX3523" i="1"/>
  <c r="AT3355" i="1"/>
  <c r="AR3155" i="1"/>
  <c r="AO3155" i="3" s="1"/>
  <c r="AV3323" i="1"/>
  <c r="AX3669" i="1"/>
  <c r="AT3501" i="1"/>
  <c r="AX5620" i="1"/>
  <c r="AT5452" i="1"/>
  <c r="AX3621" i="1"/>
  <c r="AT3453" i="1"/>
  <c r="AX4039" i="1"/>
  <c r="AT3871" i="1"/>
  <c r="AX3976" i="1"/>
  <c r="AT3808" i="1"/>
  <c r="AP3165" i="3"/>
  <c r="AQ3165" i="3"/>
  <c r="AY3282" i="1"/>
  <c r="AU3114" i="1"/>
  <c r="AU3094" i="1"/>
  <c r="AY3262" i="1"/>
  <c r="AS3280" i="1"/>
  <c r="AW3448" i="1"/>
  <c r="AV3614" i="1"/>
  <c r="AR3446" i="1"/>
  <c r="AO3446" i="3" s="1"/>
  <c r="AU3149" i="1"/>
  <c r="AY3317" i="1"/>
  <c r="AY3335" i="1"/>
  <c r="AU3167" i="1"/>
  <c r="AY3522" i="1"/>
  <c r="AU3354" i="1"/>
  <c r="AU3100" i="1"/>
  <c r="AY3268" i="1"/>
  <c r="AV3667" i="1"/>
  <c r="AR3499" i="1"/>
  <c r="AO3499" i="3" s="1"/>
  <c r="AU3058" i="1"/>
  <c r="AY3226" i="1"/>
  <c r="AY3254" i="1"/>
  <c r="AU3086" i="1"/>
  <c r="AY3301" i="1"/>
  <c r="AU3133" i="1"/>
  <c r="AY3300" i="1"/>
  <c r="AU3132" i="1"/>
  <c r="AR3276" i="1"/>
  <c r="AO3276" i="3" s="1"/>
  <c r="AV3444" i="1"/>
  <c r="AU3109" i="1"/>
  <c r="AY3277" i="1"/>
  <c r="AU3059" i="1"/>
  <c r="AY3227" i="1"/>
  <c r="AR3266" i="1"/>
  <c r="AO3266" i="3" s="1"/>
  <c r="AV3434" i="1"/>
  <c r="AR3107" i="1"/>
  <c r="AO3107" i="3" s="1"/>
  <c r="AV3275" i="1"/>
  <c r="AU3128" i="1"/>
  <c r="AY3296" i="1"/>
  <c r="AY3351" i="1"/>
  <c r="AU3183" i="1"/>
  <c r="AY3339" i="1"/>
  <c r="AU3171" i="1"/>
  <c r="AQ2926" i="3"/>
  <c r="AP2926" i="3"/>
  <c r="AU3181" i="1"/>
  <c r="AY3349" i="1"/>
  <c r="AU3075" i="1"/>
  <c r="AY3243" i="1"/>
  <c r="AP2898" i="3"/>
  <c r="AQ2898" i="3"/>
  <c r="AY3212" i="1"/>
  <c r="AU3044" i="1"/>
  <c r="AR3300" i="1"/>
  <c r="AO3300" i="3" s="1"/>
  <c r="AV3468" i="1"/>
  <c r="AS3094" i="1"/>
  <c r="AW3262" i="1"/>
  <c r="AU3307" i="1"/>
  <c r="AY3475" i="1"/>
  <c r="AS3066" i="1"/>
  <c r="AW3234" i="1"/>
  <c r="AP3112" i="3"/>
  <c r="AQ3112" i="3"/>
  <c r="AU3065" i="1"/>
  <c r="AY3233" i="1"/>
  <c r="AP3015" i="3"/>
  <c r="AQ3015" i="3"/>
  <c r="AU3273" i="1"/>
  <c r="AY3441" i="1"/>
  <c r="AR3162" i="1"/>
  <c r="AO3162" i="3" s="1"/>
  <c r="AV3330" i="1"/>
  <c r="AR3118" i="1"/>
  <c r="AO3118" i="3" s="1"/>
  <c r="AV3286" i="1"/>
  <c r="AV3483" i="1"/>
  <c r="AR3315" i="1"/>
  <c r="AO3315" i="3" s="1"/>
  <c r="AY3355" i="1"/>
  <c r="AU3187" i="1"/>
  <c r="AU3057" i="1"/>
  <c r="AY3225" i="1"/>
  <c r="AY3497" i="1"/>
  <c r="AU3329" i="1"/>
  <c r="AU3250" i="1"/>
  <c r="AY3418" i="1"/>
  <c r="AU3141" i="1"/>
  <c r="AY3309" i="1"/>
  <c r="AU3247" i="1"/>
  <c r="AY3415" i="1"/>
  <c r="AU3211" i="1"/>
  <c r="AY3379" i="1"/>
  <c r="AU3325" i="1"/>
  <c r="AY3493" i="1"/>
  <c r="AV3464" i="1"/>
  <c r="AR3296" i="1"/>
  <c r="AO3296" i="3" s="1"/>
  <c r="AU3130" i="1"/>
  <c r="AY3298" i="1"/>
  <c r="AR3114" i="1"/>
  <c r="AO3114" i="3" s="1"/>
  <c r="AV3282" i="1"/>
  <c r="AS3118" i="1"/>
  <c r="AW3286" i="1"/>
  <c r="AY3454" i="1"/>
  <c r="AU3286" i="1"/>
  <c r="AU3239" i="1"/>
  <c r="AY3407" i="1"/>
  <c r="AP2950" i="3"/>
  <c r="AQ2950" i="3"/>
  <c r="AU3284" i="1"/>
  <c r="AY3452" i="1"/>
  <c r="AV3236" i="1"/>
  <c r="AR3068" i="1"/>
  <c r="AO3068" i="3" s="1"/>
  <c r="AU3064" i="1"/>
  <c r="AY3232" i="1"/>
  <c r="AW3289" i="1"/>
  <c r="AS3121" i="1"/>
  <c r="AY3350" i="1"/>
  <c r="AU3182" i="1"/>
  <c r="AR3126" i="1"/>
  <c r="AO3126" i="3" s="1"/>
  <c r="AV3294" i="1"/>
  <c r="AR3072" i="1"/>
  <c r="AO3072" i="3" s="1"/>
  <c r="AV3240" i="1"/>
  <c r="AQ2939" i="3"/>
  <c r="AP2939" i="3"/>
  <c r="AV3428" i="1"/>
  <c r="AR3260" i="1"/>
  <c r="AO3260" i="3" s="1"/>
  <c r="AQ2953" i="3"/>
  <c r="AP2953" i="3"/>
  <c r="AS3107" i="1"/>
  <c r="AW3275" i="1"/>
  <c r="AU3270" i="1"/>
  <c r="AY3438" i="1"/>
  <c r="AW3426" i="1"/>
  <c r="AS3258" i="1"/>
  <c r="AR3303" i="1"/>
  <c r="AO3303" i="3" s="1"/>
  <c r="AV3471" i="1"/>
  <c r="AW3351" i="1"/>
  <c r="AS3183" i="1"/>
  <c r="AV3314" i="1"/>
  <c r="AR3146" i="1"/>
  <c r="AO3146" i="3" s="1"/>
  <c r="AR3153" i="1"/>
  <c r="AO3153" i="3" s="1"/>
  <c r="AV3321" i="1"/>
  <c r="AR3481" i="1"/>
  <c r="AO3481" i="3" s="1"/>
  <c r="AV3649" i="1"/>
  <c r="AU3039" i="1"/>
  <c r="AY3207" i="1"/>
  <c r="AY3495" i="1"/>
  <c r="AU3327" i="1"/>
  <c r="AP3090" i="3"/>
  <c r="AQ3090" i="3"/>
  <c r="AY3333" i="1"/>
  <c r="AU3165" i="1"/>
  <c r="AT7341" i="1"/>
  <c r="AX7509" i="1"/>
  <c r="AY3455" i="1"/>
  <c r="AU3287" i="1"/>
  <c r="AY3280" i="1"/>
  <c r="AU3112" i="1"/>
  <c r="AX6829" i="1"/>
  <c r="AT6661" i="1"/>
  <c r="AY3414" i="1"/>
  <c r="AU3246" i="1"/>
  <c r="AU3142" i="1"/>
  <c r="AY3310" i="1"/>
  <c r="AU3073" i="1"/>
  <c r="AY3241" i="1"/>
  <c r="AX5758" i="1"/>
  <c r="AT5590" i="1"/>
  <c r="AU3099" i="1"/>
  <c r="AY3267" i="1"/>
  <c r="AX5428" i="1"/>
  <c r="AT5260" i="1"/>
  <c r="AS3172" i="1"/>
  <c r="AW3340" i="1"/>
  <c r="AP3004" i="3"/>
  <c r="AQ3004" i="3"/>
  <c r="AP2978" i="3"/>
  <c r="AQ2978" i="3"/>
  <c r="AS3071" i="1"/>
  <c r="AW3239" i="1"/>
  <c r="AP2903" i="3"/>
  <c r="AQ2903" i="3"/>
  <c r="AS3146" i="1"/>
  <c r="AW3314" i="1"/>
  <c r="AP3195" i="3"/>
  <c r="AQ3195" i="3"/>
  <c r="AS3242" i="1"/>
  <c r="AW3410" i="1"/>
  <c r="AW3531" i="1"/>
  <c r="AS3363" i="1"/>
  <c r="AP3074" i="3"/>
  <c r="AQ3074" i="3"/>
  <c r="AQ2905" i="3"/>
  <c r="AP2905" i="3"/>
  <c r="AP2976" i="3"/>
  <c r="AQ2976" i="3"/>
  <c r="AW3312" i="1"/>
  <c r="AS3144" i="1"/>
  <c r="AW3241" i="1"/>
  <c r="AS3073" i="1"/>
  <c r="AS3322" i="1"/>
  <c r="AW3490" i="1"/>
  <c r="AQ3154" i="3"/>
  <c r="AP3154" i="3"/>
  <c r="AP3010" i="3"/>
  <c r="AQ3010" i="3"/>
  <c r="AS3222" i="1"/>
  <c r="AW3390" i="1"/>
  <c r="AS3178" i="1"/>
  <c r="AW3346" i="1"/>
  <c r="AS3320" i="1"/>
  <c r="AW3488" i="1"/>
  <c r="AQ3054" i="3"/>
  <c r="AP3054" i="3"/>
  <c r="AP3031" i="3"/>
  <c r="AQ3031" i="3"/>
  <c r="AQ3152" i="3"/>
  <c r="AP3152" i="3"/>
  <c r="AS3199" i="1"/>
  <c r="AW3367" i="1"/>
  <c r="AU3090" i="1"/>
  <c r="AY3258" i="1"/>
  <c r="AV3419" i="1"/>
  <c r="AR3251" i="1"/>
  <c r="AO3251" i="3" s="1"/>
  <c r="AW3463" i="1"/>
  <c r="AS3295" i="1"/>
  <c r="AQ3127" i="3"/>
  <c r="AP3127" i="3"/>
  <c r="AR3333" i="1"/>
  <c r="AO3333" i="3" s="1"/>
  <c r="AV3501" i="1"/>
  <c r="AU3122" i="1"/>
  <c r="AY3290" i="1"/>
  <c r="AW3401" i="1"/>
  <c r="AS3233" i="1"/>
  <c r="AW3381" i="1"/>
  <c r="AS3213" i="1"/>
  <c r="AP3065" i="3"/>
  <c r="AQ3065" i="3"/>
  <c r="AY3316" i="1"/>
  <c r="AU3148" i="1"/>
  <c r="AQ3045" i="3"/>
  <c r="AP3045" i="3"/>
  <c r="AS3296" i="1"/>
  <c r="AW3464" i="1"/>
  <c r="AU3062" i="1"/>
  <c r="AY3230" i="1"/>
  <c r="AV3253" i="1"/>
  <c r="AR3085" i="1"/>
  <c r="AO3085" i="3" s="1"/>
  <c r="AP3128" i="3"/>
  <c r="AQ3128" i="3"/>
  <c r="AY3324" i="1"/>
  <c r="AU3156" i="1"/>
  <c r="AR3234" i="1"/>
  <c r="AO3234" i="3" s="1"/>
  <c r="AV3402" i="1"/>
  <c r="AS3276" i="1"/>
  <c r="AW3444" i="1"/>
  <c r="AW3399" i="1"/>
  <c r="AS3231" i="1"/>
  <c r="AR3150" i="1"/>
  <c r="AO3150" i="3" s="1"/>
  <c r="AV3318" i="1"/>
  <c r="AQ3108" i="3"/>
  <c r="AP3108" i="3"/>
  <c r="AQ3063" i="3"/>
  <c r="AP3063" i="3"/>
  <c r="AR3320" i="1"/>
  <c r="AO3320" i="3" s="1"/>
  <c r="AV3488" i="1"/>
  <c r="AQ2948" i="3"/>
  <c r="AP2948" i="3"/>
  <c r="AP3022" i="3"/>
  <c r="AQ3022" i="3"/>
  <c r="AS3162" i="1"/>
  <c r="AW3330" i="1"/>
  <c r="AP2972" i="3"/>
  <c r="AQ2972" i="3"/>
  <c r="AP2994" i="3"/>
  <c r="AQ2994" i="3"/>
  <c r="AW3308" i="1"/>
  <c r="AS3140" i="1"/>
  <c r="AP3017" i="3"/>
  <c r="AQ3017" i="3"/>
  <c r="AS3184" i="1"/>
  <c r="AW3352" i="1"/>
  <c r="AS3185" i="1"/>
  <c r="AW3353" i="1"/>
  <c r="AP3016" i="3"/>
  <c r="AQ3016" i="3"/>
  <c r="AS3325" i="1"/>
  <c r="AW3493" i="1"/>
  <c r="AP3157" i="3"/>
  <c r="AQ3157" i="3"/>
  <c r="AS3116" i="1"/>
  <c r="AW3284" i="1"/>
  <c r="AS3190" i="1"/>
  <c r="AW3358" i="1"/>
  <c r="AW3204" i="1"/>
  <c r="AS3036" i="1"/>
  <c r="AP2868" i="3"/>
  <c r="AQ2868" i="3"/>
  <c r="AW3236" i="1"/>
  <c r="AS3068" i="1"/>
  <c r="AS3188" i="1"/>
  <c r="AW3356" i="1"/>
  <c r="AP3255" i="3"/>
  <c r="AQ3255" i="3"/>
  <c r="AQ2900" i="3"/>
  <c r="AP2900" i="3"/>
  <c r="AP3020" i="3"/>
  <c r="AQ3020" i="3"/>
  <c r="AS3423" i="1"/>
  <c r="AW3591" i="1"/>
  <c r="AQ3018" i="3"/>
  <c r="AP3018" i="3"/>
  <c r="AP3181" i="3"/>
  <c r="AQ3181" i="3"/>
  <c r="AP3019" i="3"/>
  <c r="AQ3019" i="3"/>
  <c r="AP2971" i="3"/>
  <c r="AQ2971" i="3"/>
  <c r="AW3354" i="1"/>
  <c r="AS3186" i="1"/>
  <c r="AS3349" i="1"/>
  <c r="AW3517" i="1"/>
  <c r="AW3355" i="1"/>
  <c r="AS3187" i="1"/>
  <c r="AW3307" i="1"/>
  <c r="AS3139" i="1"/>
  <c r="AS3150" i="1"/>
  <c r="AW3318" i="1"/>
  <c r="AW3502" i="1"/>
  <c r="AS3334" i="1"/>
  <c r="AS3138" i="1"/>
  <c r="AW3306" i="1"/>
  <c r="AQ2982" i="3"/>
  <c r="AP2982" i="3"/>
  <c r="AP3166" i="3"/>
  <c r="AQ3166" i="3"/>
  <c r="AQ2970" i="3"/>
  <c r="AP2970" i="3"/>
  <c r="AQ3055" i="3"/>
  <c r="AP3055" i="3"/>
  <c r="AS3453" i="1"/>
  <c r="AW3621" i="1"/>
  <c r="AP3102" i="3"/>
  <c r="AQ3102" i="3"/>
  <c r="AS3058" i="1"/>
  <c r="AW3226" i="1"/>
  <c r="AS3223" i="1"/>
  <c r="AW3391" i="1"/>
  <c r="AQ3285" i="3"/>
  <c r="AP3285" i="3"/>
  <c r="AS3270" i="1"/>
  <c r="AW3438" i="1"/>
  <c r="AP2890" i="3"/>
  <c r="AQ2890" i="3"/>
  <c r="AW3201" i="1"/>
  <c r="AS3033" i="1"/>
  <c r="AP2992" i="3"/>
  <c r="AQ2992" i="3"/>
  <c r="AU3362" i="1"/>
  <c r="AY3530" i="1"/>
  <c r="AW3310" i="1"/>
  <c r="AS3142" i="1"/>
  <c r="AS3177" i="1"/>
  <c r="AW3345" i="1"/>
  <c r="AR3144" i="1"/>
  <c r="AO3144" i="3" s="1"/>
  <c r="AV3312" i="1"/>
  <c r="AS3442" i="1"/>
  <c r="AW3610" i="1"/>
  <c r="AW3311" i="1"/>
  <c r="AS3143" i="1"/>
  <c r="AS3034" i="1"/>
  <c r="AW3202" i="1"/>
  <c r="AS3060" i="1"/>
  <c r="AW3228" i="1"/>
  <c r="AQ2865" i="3"/>
  <c r="AP2865" i="3"/>
  <c r="AS3160" i="1"/>
  <c r="AW3328" i="1"/>
  <c r="AX3408" i="1"/>
  <c r="AT3240" i="1"/>
  <c r="AU3031" i="1"/>
  <c r="AY3199" i="1"/>
  <c r="AP2974" i="3"/>
  <c r="AQ2974" i="3"/>
  <c r="AP3009" i="3"/>
  <c r="AQ3009" i="3"/>
  <c r="AX3410" i="1"/>
  <c r="AT3242" i="1"/>
  <c r="AP3274" i="3"/>
  <c r="AQ3274" i="3"/>
  <c r="AS3472" i="1"/>
  <c r="AW3640" i="1"/>
  <c r="AP2892" i="3"/>
  <c r="AQ2892" i="3"/>
  <c r="AY3451" i="1"/>
  <c r="AU3283" i="1"/>
  <c r="AY3459" i="1"/>
  <c r="AU3291" i="1"/>
  <c r="AR3335" i="1"/>
  <c r="AO3335" i="3" s="1"/>
  <c r="AV3503" i="1"/>
  <c r="AX3407" i="1"/>
  <c r="AT3239" i="1"/>
  <c r="AQ3304" i="3"/>
  <c r="AP3304" i="3"/>
  <c r="AR3056" i="1"/>
  <c r="AO3056" i="3" s="1"/>
  <c r="AV3224" i="1"/>
  <c r="AP2965" i="3"/>
  <c r="AQ2965" i="3"/>
  <c r="AY3341" i="1"/>
  <c r="AU3173" i="1"/>
  <c r="AV3358" i="1"/>
  <c r="AR3190" i="1"/>
  <c r="AO3190" i="3" s="1"/>
  <c r="AV3351" i="1"/>
  <c r="AR3183" i="1"/>
  <c r="AO3183" i="3" s="1"/>
  <c r="AU3060" i="1"/>
  <c r="AY3228" i="1"/>
  <c r="AU3369" i="1"/>
  <c r="AY3537" i="1"/>
  <c r="AU3124" i="1"/>
  <c r="AY3292" i="1"/>
  <c r="AV3329" i="1"/>
  <c r="AR3161" i="1"/>
  <c r="AO3161" i="3" s="1"/>
  <c r="AY3308" i="1"/>
  <c r="AU3140" i="1"/>
  <c r="AS3133" i="1"/>
  <c r="AW3301" i="1"/>
  <c r="AU3203" i="1"/>
  <c r="AY3371" i="1"/>
  <c r="AV3302" i="1"/>
  <c r="AR3134" i="1"/>
  <c r="AO3134" i="3" s="1"/>
  <c r="AS3145" i="1"/>
  <c r="AW3313" i="1"/>
  <c r="AY3427" i="1"/>
  <c r="AU3259" i="1"/>
  <c r="AY3299" i="1"/>
  <c r="AU3131" i="1"/>
  <c r="AP2924" i="3"/>
  <c r="AQ2924" i="3"/>
  <c r="AX3246" i="1"/>
  <c r="AT3078" i="1"/>
  <c r="AQ2977" i="3"/>
  <c r="AP2977" i="3"/>
  <c r="AW3260" i="1"/>
  <c r="AS3092" i="1"/>
  <c r="AU3085" i="1"/>
  <c r="AY3253" i="1"/>
  <c r="AP3132" i="3"/>
  <c r="AQ3132" i="3"/>
  <c r="AX4532" i="1"/>
  <c r="AT4364" i="1"/>
  <c r="AV3662" i="1"/>
  <c r="AR3494" i="1"/>
  <c r="AO3494" i="3" s="1"/>
  <c r="AU3084" i="1"/>
  <c r="AY3252" i="1"/>
  <c r="AX3402" i="1"/>
  <c r="AT3234" i="1"/>
  <c r="AR3169" i="1"/>
  <c r="AO3169" i="3" s="1"/>
  <c r="AV3337" i="1"/>
  <c r="AS3299" i="1"/>
  <c r="AW3467" i="1"/>
  <c r="AP3007" i="3"/>
  <c r="AQ3007" i="3"/>
  <c r="AS3300" i="1"/>
  <c r="AW3468" i="1"/>
  <c r="AV3336" i="1"/>
  <c r="AR3168" i="1"/>
  <c r="AO3168" i="3" s="1"/>
  <c r="AV3397" i="1"/>
  <c r="AR3229" i="1"/>
  <c r="AO3229" i="3" s="1"/>
  <c r="AS3302" i="1"/>
  <c r="AW3470" i="1"/>
  <c r="AP3131" i="3"/>
  <c r="AQ3131" i="3"/>
  <c r="AU3195" i="1"/>
  <c r="AY3363" i="1"/>
  <c r="AS3175" i="1"/>
  <c r="AW3343" i="1"/>
  <c r="AY3245" i="1"/>
  <c r="AU3077" i="1"/>
  <c r="AU3192" i="1"/>
  <c r="AY3360" i="1"/>
  <c r="AP2975" i="3"/>
  <c r="AQ2975" i="3"/>
  <c r="AP2866" i="3"/>
  <c r="AQ2866" i="3"/>
  <c r="AP3134" i="3"/>
  <c r="AQ3134" i="3"/>
  <c r="AX3382" i="1"/>
  <c r="AT3214" i="1"/>
  <c r="AX3253" i="1"/>
  <c r="AT3085" i="1"/>
  <c r="AP3024" i="3"/>
  <c r="AQ3024" i="3"/>
  <c r="AU3431" i="1"/>
  <c r="AY3599" i="1"/>
  <c r="AP3298" i="3"/>
  <c r="AQ3298" i="3"/>
  <c r="AW3342" i="1"/>
  <c r="AS3174" i="1"/>
  <c r="AW3338" i="1"/>
  <c r="AS3170" i="1"/>
  <c r="AW3419" i="1"/>
  <c r="AS3251" i="1"/>
  <c r="AR3250" i="1"/>
  <c r="AO3250" i="3" s="1"/>
  <c r="AV3418" i="1"/>
  <c r="AU3376" i="1"/>
  <c r="AY3544" i="1"/>
  <c r="AS3266" i="1"/>
  <c r="AW3434" i="1"/>
  <c r="AS3126" i="1"/>
  <c r="AW3294" i="1"/>
  <c r="AY3361" i="1"/>
  <c r="AU3193" i="1"/>
  <c r="AU3087" i="1"/>
  <c r="AY3255" i="1"/>
  <c r="AW3447" i="1"/>
  <c r="AS3279" i="1"/>
  <c r="AS3173" i="1"/>
  <c r="AW3341" i="1"/>
  <c r="AU3305" i="1"/>
  <c r="AY3473" i="1"/>
  <c r="AS3156" i="1"/>
  <c r="AW3324" i="1"/>
  <c r="AU3076" i="1"/>
  <c r="AY3244" i="1"/>
  <c r="AS3245" i="1"/>
  <c r="AW3413" i="1"/>
  <c r="AV3359" i="1"/>
  <c r="AR3191" i="1"/>
  <c r="AO3191" i="3" s="1"/>
  <c r="AR3071" i="1"/>
  <c r="AO3071" i="3" s="1"/>
  <c r="AV3239" i="1"/>
  <c r="AR3257" i="1"/>
  <c r="AO3257" i="3" s="1"/>
  <c r="AV3425" i="1"/>
  <c r="AS3180" i="1"/>
  <c r="AW3348" i="1"/>
  <c r="AY3489" i="1"/>
  <c r="AU3321" i="1"/>
  <c r="AV3345" i="1"/>
  <c r="AR3177" i="1"/>
  <c r="AO3177" i="3" s="1"/>
  <c r="AP3109" i="3"/>
  <c r="AQ3109" i="3"/>
  <c r="AR3115" i="1"/>
  <c r="AO3115" i="3" s="1"/>
  <c r="AV3283" i="1"/>
  <c r="AW3316" i="1"/>
  <c r="AS3148" i="1"/>
  <c r="AR3279" i="1"/>
  <c r="AO3279" i="3" s="1"/>
  <c r="AV3447" i="1"/>
  <c r="AP2995" i="3"/>
  <c r="AQ2995" i="3"/>
  <c r="AU3332" i="1"/>
  <c r="AY3500" i="1"/>
  <c r="AS3466" i="1"/>
  <c r="AW3634" i="1"/>
  <c r="AP3002" i="3"/>
  <c r="AQ3002" i="3"/>
  <c r="AS3268" i="1"/>
  <c r="AW3436" i="1"/>
  <c r="AR3261" i="1"/>
  <c r="AO3261" i="3" s="1"/>
  <c r="AV3429" i="1"/>
  <c r="AQ3098" i="3"/>
  <c r="AP3098" i="3"/>
  <c r="AQ2958" i="3"/>
  <c r="AP2958" i="3"/>
  <c r="AS3272" i="1"/>
  <c r="AW3440" i="1"/>
  <c r="AP3111" i="3"/>
  <c r="AQ3111" i="3"/>
  <c r="AP3005" i="3"/>
  <c r="AQ3005" i="3"/>
  <c r="AR3270" i="1"/>
  <c r="AO3270" i="3" s="1"/>
  <c r="AV3438" i="1"/>
  <c r="AQ2988" i="3"/>
  <c r="AP2988" i="3"/>
  <c r="AP3077" i="3"/>
  <c r="AQ3077" i="3"/>
  <c r="AY3365" i="1"/>
  <c r="AU3197" i="1"/>
  <c r="AU3125" i="1"/>
  <c r="AY3293" i="1"/>
  <c r="AQ3012" i="3"/>
  <c r="AP3012" i="3"/>
  <c r="AS3196" i="1"/>
  <c r="AW3364" i="1"/>
  <c r="AP2980" i="3"/>
  <c r="AQ2980" i="3"/>
  <c r="AS3163" i="1"/>
  <c r="AW3331" i="1"/>
  <c r="AR3245" i="1"/>
  <c r="AO3245" i="3" s="1"/>
  <c r="AV3413" i="1"/>
  <c r="AR3290" i="1"/>
  <c r="AO3290" i="3" s="1"/>
  <c r="AV3458" i="1"/>
  <c r="AU3323" i="1"/>
  <c r="AY3491" i="1"/>
  <c r="AP3100" i="3"/>
  <c r="AQ3100" i="3"/>
  <c r="AW3283" i="1"/>
  <c r="AS3115" i="1"/>
  <c r="AR3116" i="1"/>
  <c r="AO3116" i="3" s="1"/>
  <c r="AV3284" i="1"/>
  <c r="AP3104" i="3"/>
  <c r="AQ3104" i="3"/>
  <c r="AV3433" i="1"/>
  <c r="AR3265" i="1"/>
  <c r="AO3265" i="3" s="1"/>
  <c r="AY3511" i="1"/>
  <c r="AU3343" i="1"/>
  <c r="AU3370" i="1"/>
  <c r="AY3538" i="1"/>
  <c r="AP3099" i="3"/>
  <c r="AQ3099" i="3"/>
  <c r="AS3315" i="1"/>
  <c r="AW3483" i="1"/>
  <c r="AU3178" i="1"/>
  <c r="AY3346" i="1"/>
  <c r="AV3424" i="1"/>
  <c r="AR3256" i="1"/>
  <c r="AO3256" i="3" s="1"/>
  <c r="AU3314" i="1"/>
  <c r="AY3482" i="1"/>
  <c r="AS3323" i="1"/>
  <c r="AW3491" i="1"/>
  <c r="AU3154" i="1"/>
  <c r="AY3322" i="1"/>
  <c r="AR3327" i="1"/>
  <c r="AO3327" i="3" s="1"/>
  <c r="AV3495" i="1"/>
  <c r="AP3028" i="3"/>
  <c r="AQ3028" i="3"/>
  <c r="AU3113" i="1"/>
  <c r="AY3281" i="1"/>
  <c r="AU3162" i="1"/>
  <c r="AY3330" i="1"/>
  <c r="AV3325" i="1"/>
  <c r="AR3157" i="1"/>
  <c r="AO3157" i="3" s="1"/>
  <c r="AV3411" i="1"/>
  <c r="AR3243" i="1"/>
  <c r="AO3243" i="3" s="1"/>
  <c r="AS3265" i="1"/>
  <c r="AW3433" i="1"/>
  <c r="AU3306" i="1"/>
  <c r="AY3474" i="1"/>
  <c r="AU3136" i="1"/>
  <c r="AY3304" i="1"/>
  <c r="AS3057" i="1"/>
  <c r="AW3225" i="1"/>
  <c r="AS3240" i="1"/>
  <c r="AW3408" i="1"/>
  <c r="AQ2947" i="3"/>
  <c r="AP2947" i="3"/>
  <c r="AR3246" i="1"/>
  <c r="AO3246" i="3" s="1"/>
  <c r="AV3414" i="1"/>
  <c r="AS3244" i="1"/>
  <c r="AW3412" i="1"/>
  <c r="AV3352" i="1"/>
  <c r="AR3184" i="1"/>
  <c r="AO3184" i="3" s="1"/>
  <c r="AV3457" i="1"/>
  <c r="AR3289" i="1"/>
  <c r="AO3289" i="3" s="1"/>
  <c r="AW3435" i="1"/>
  <c r="AS3267" i="1"/>
  <c r="AP3147" i="3"/>
  <c r="AQ3147" i="3"/>
  <c r="AU3319" i="1"/>
  <c r="AY3487" i="1"/>
  <c r="AU3081" i="1"/>
  <c r="AY3249" i="1"/>
  <c r="AU3106" i="1"/>
  <c r="AY3274" i="1"/>
  <c r="AU3196" i="1"/>
  <c r="AY3364" i="1"/>
  <c r="AV3390" i="1"/>
  <c r="AR3222" i="1"/>
  <c r="AO3222" i="3" s="1"/>
  <c r="AP3155" i="3"/>
  <c r="AQ3155" i="3"/>
  <c r="AU3177" i="1"/>
  <c r="AY3345" i="1"/>
  <c r="AS3271" i="1"/>
  <c r="AW3439" i="1"/>
  <c r="AV3449" i="1"/>
  <c r="AR3281" i="1"/>
  <c r="AO3281" i="3" s="1"/>
  <c r="AU3170" i="1"/>
  <c r="AY3338" i="1"/>
  <c r="AQ3097" i="3"/>
  <c r="AP3097" i="3"/>
  <c r="AP2889" i="3"/>
  <c r="AQ2889" i="3"/>
  <c r="AX7605" i="1"/>
  <c r="AT7437" i="1"/>
  <c r="AQ3072" i="3"/>
  <c r="AP3072" i="3"/>
  <c r="AW3489" i="1"/>
  <c r="AS3321" i="1"/>
  <c r="AS3088" i="1"/>
  <c r="AW3256" i="1"/>
  <c r="AR3316" i="1"/>
  <c r="AO3316" i="3" s="1"/>
  <c r="AV3484" i="1"/>
  <c r="AR3264" i="1"/>
  <c r="AO3264" i="3" s="1"/>
  <c r="AV3432" i="1"/>
  <c r="AW3282" i="1"/>
  <c r="AS3114" i="1"/>
  <c r="AR3099" i="1"/>
  <c r="AO3099" i="3" s="1"/>
  <c r="AV3267" i="1"/>
  <c r="AR3164" i="1"/>
  <c r="AO3164" i="3" s="1"/>
  <c r="AV3332" i="1"/>
  <c r="AS3329" i="1"/>
  <c r="AW3497" i="1"/>
  <c r="AY3359" i="1"/>
  <c r="AU3191" i="1"/>
  <c r="AR3268" i="1"/>
  <c r="AO3268" i="3" s="1"/>
  <c r="AV3436" i="1"/>
  <c r="AU3276" i="1"/>
  <c r="AY3444" i="1"/>
  <c r="AP3076" i="3"/>
  <c r="AQ3076" i="3"/>
  <c r="AW3359" i="1"/>
  <c r="AS3191" i="1"/>
  <c r="AU3103" i="1"/>
  <c r="AY3271" i="1"/>
  <c r="AS3215" i="1"/>
  <c r="AW3383" i="1"/>
  <c r="AS3269" i="1"/>
  <c r="AW3437" i="1"/>
  <c r="AS3082" i="1"/>
  <c r="AW3250" i="1"/>
  <c r="AS3070" i="1"/>
  <c r="AW3238" i="1"/>
  <c r="AU3098" i="1"/>
  <c r="AY3266" i="1"/>
  <c r="AP3103" i="3"/>
  <c r="AQ3103" i="3"/>
  <c r="AU3190" i="1"/>
  <c r="AY3358" i="1"/>
  <c r="AY3237" i="1"/>
  <c r="AU3069" i="1"/>
  <c r="AR3277" i="1"/>
  <c r="AO3277" i="3" s="1"/>
  <c r="AV3445" i="1"/>
  <c r="AW3373" i="1"/>
  <c r="AS3205" i="1"/>
  <c r="AV3391" i="1"/>
  <c r="AR3223" i="1"/>
  <c r="AO3223" i="3" s="1"/>
  <c r="AV3213" i="1"/>
  <c r="AR3045" i="1"/>
  <c r="AQ3153" i="3"/>
  <c r="AP3153" i="3"/>
  <c r="AP2920" i="3"/>
  <c r="AQ2920" i="3"/>
  <c r="AU3318" i="1"/>
  <c r="AY3486" i="1"/>
  <c r="AQ2946" i="3"/>
  <c r="AP2946" i="3"/>
  <c r="AP3161" i="3"/>
  <c r="AQ3161" i="3"/>
  <c r="AS3252" i="1"/>
  <c r="AW3420" i="1"/>
  <c r="AQ3023" i="3"/>
  <c r="AP3023" i="3"/>
  <c r="AV3353" i="1"/>
  <c r="AR3185" i="1"/>
  <c r="AO3185" i="3" s="1"/>
  <c r="AU3129" i="1"/>
  <c r="AY3297" i="1"/>
  <c r="AU3088" i="1"/>
  <c r="AY3256" i="1"/>
  <c r="AP3047" i="3"/>
  <c r="AQ3047" i="3"/>
  <c r="AY3218" i="1"/>
  <c r="AU3050" i="1"/>
  <c r="AP3101" i="3"/>
  <c r="AQ3101" i="3"/>
  <c r="AP2914" i="3"/>
  <c r="AQ2914" i="3"/>
  <c r="AQ2902" i="3"/>
  <c r="AP2902" i="3"/>
  <c r="AU3067" i="1"/>
  <c r="AY3235" i="1"/>
  <c r="AV3507" i="1"/>
  <c r="AR3339" i="1"/>
  <c r="AO3339" i="3" s="1"/>
  <c r="AV3204" i="1"/>
  <c r="AR3036" i="1"/>
  <c r="AO3036" i="3" s="1"/>
  <c r="AP3037" i="3"/>
  <c r="AQ3037" i="3"/>
  <c r="AU3135" i="1"/>
  <c r="AY3303" i="1"/>
  <c r="AU3068" i="1"/>
  <c r="AY3236" i="1"/>
  <c r="AY3272" i="1"/>
  <c r="AU3104" i="1"/>
  <c r="AV3305" i="1"/>
  <c r="AR3137" i="1"/>
  <c r="AO3137" i="3" s="1"/>
  <c r="AR3130" i="1"/>
  <c r="AO3130" i="3" s="1"/>
  <c r="AV3298" i="1"/>
  <c r="AP2862" i="3"/>
  <c r="AQ2862" i="3"/>
  <c r="AS3214" i="1"/>
  <c r="AW3382" i="1"/>
  <c r="AS3051" i="1"/>
  <c r="AW3219" i="1"/>
  <c r="AW3441" i="1"/>
  <c r="AS3273" i="1"/>
  <c r="AR3324" i="1"/>
  <c r="AO3324" i="3" s="1"/>
  <c r="AV3492" i="1"/>
  <c r="AS3249" i="1"/>
  <c r="AW3417" i="1"/>
  <c r="AP3084" i="3"/>
  <c r="AQ3084" i="3"/>
  <c r="AY3384" i="1"/>
  <c r="AU3216" i="1"/>
  <c r="AU3126" i="1"/>
  <c r="AY3294" i="1"/>
  <c r="AU3092" i="1"/>
  <c r="AY3260" i="1"/>
  <c r="AU3334" i="1"/>
  <c r="AY3502" i="1"/>
  <c r="AU3342" i="1"/>
  <c r="AY3510" i="1"/>
  <c r="AU3356" i="1"/>
  <c r="AY3524" i="1"/>
  <c r="AY3337" i="1"/>
  <c r="AU3169" i="1"/>
  <c r="AS3096" i="1"/>
  <c r="AW3264" i="1"/>
  <c r="AR3269" i="1"/>
  <c r="AO3269" i="3" s="1"/>
  <c r="AV3437" i="1"/>
  <c r="AQ2894" i="3"/>
  <c r="AP2894" i="3"/>
  <c r="AR3280" i="1"/>
  <c r="AO3280" i="3" s="1"/>
  <c r="AV3448" i="1"/>
  <c r="AY3347" i="1"/>
  <c r="AU3179" i="1"/>
  <c r="AS3052" i="1"/>
  <c r="AW3220" i="1"/>
  <c r="AQ2981" i="3"/>
  <c r="AP2981" i="3"/>
  <c r="AS3192" i="1"/>
  <c r="AW3360" i="1"/>
  <c r="AV3217" i="1"/>
  <c r="AR3049" i="1"/>
  <c r="AO3049" i="3" s="1"/>
  <c r="AQ3006" i="3"/>
  <c r="AP3006" i="3"/>
  <c r="AR3409" i="1"/>
  <c r="AO3409" i="3" s="1"/>
  <c r="AV3577" i="1"/>
  <c r="AP3083" i="3"/>
  <c r="AQ3083" i="3"/>
  <c r="AW3198" i="1"/>
  <c r="AS3030" i="1"/>
  <c r="AP3046" i="3"/>
  <c r="AQ3046" i="3"/>
  <c r="AP2883" i="3"/>
  <c r="AQ2883" i="3"/>
  <c r="AP3105" i="3"/>
  <c r="AQ3105" i="3"/>
  <c r="AV3344" i="1"/>
  <c r="AR3176" i="1"/>
  <c r="AO3176" i="3" s="1"/>
  <c r="AP3081" i="3"/>
  <c r="AQ3081" i="3"/>
  <c r="AR3104" i="1"/>
  <c r="AO3104" i="3" s="1"/>
  <c r="AV3272" i="1"/>
  <c r="AU3049" i="1"/>
  <c r="AY3217" i="1"/>
  <c r="AV3219" i="1"/>
  <c r="AR3051" i="1"/>
  <c r="AO3051" i="3" s="1"/>
  <c r="AU3080" i="1"/>
  <c r="AY3248" i="1"/>
  <c r="AR3149" i="1"/>
  <c r="AO3149" i="3" s="1"/>
  <c r="AV3317" i="1"/>
  <c r="AU3275" i="1"/>
  <c r="AY3443" i="1"/>
  <c r="AY3488" i="1"/>
  <c r="AU3320" i="1"/>
  <c r="AU3315" i="1"/>
  <c r="AY3483" i="1"/>
  <c r="AP2928" i="3"/>
  <c r="AQ2928" i="3"/>
  <c r="AS3277" i="1"/>
  <c r="AW3445" i="1"/>
  <c r="AS3062" i="1"/>
  <c r="AW3230" i="1"/>
  <c r="AQ2884" i="3"/>
  <c r="AP2884" i="3"/>
  <c r="AS3149" i="1"/>
  <c r="AW3317" i="1"/>
  <c r="AP2907" i="3"/>
  <c r="AQ2907" i="3"/>
  <c r="AQ3040" i="3"/>
  <c r="AP3040" i="3"/>
  <c r="AQ3067" i="3"/>
  <c r="AP3067" i="3"/>
  <c r="AQ2969" i="3"/>
  <c r="AP2969" i="3"/>
  <c r="AU3221" i="1"/>
  <c r="AY3389" i="1"/>
  <c r="AR3160" i="1"/>
  <c r="AO3160" i="3" s="1"/>
  <c r="AV3328" i="1"/>
  <c r="AS3089" i="1"/>
  <c r="AW3257" i="1"/>
  <c r="AR3124" i="1"/>
  <c r="AO3124" i="3" s="1"/>
  <c r="AV3292" i="1"/>
  <c r="AU3052" i="1"/>
  <c r="AY3220" i="1"/>
  <c r="AQ2880" i="3"/>
  <c r="AP2880" i="3"/>
  <c r="AQ3227" i="3"/>
  <c r="AP3227" i="3"/>
  <c r="AU3056" i="1"/>
  <c r="AY3224" i="1"/>
  <c r="AU3117" i="1"/>
  <c r="AY3285" i="1"/>
  <c r="AU3295" i="1"/>
  <c r="AY3463" i="1"/>
  <c r="AU3312" i="1"/>
  <c r="AY3480" i="1"/>
  <c r="AR3120" i="1"/>
  <c r="AO3120" i="3" s="1"/>
  <c r="AV3288" i="1"/>
  <c r="AR3138" i="1"/>
  <c r="AO3138" i="3" s="1"/>
  <c r="AV3306" i="1"/>
  <c r="AP3129" i="3"/>
  <c r="AQ3129" i="3"/>
  <c r="AU3189" i="1"/>
  <c r="AY3357" i="1"/>
  <c r="AW3471" i="1"/>
  <c r="AS3303" i="1"/>
  <c r="AS3207" i="1"/>
  <c r="AW3375" i="1"/>
  <c r="AS3235" i="1"/>
  <c r="AW3403" i="1"/>
  <c r="AR3231" i="1"/>
  <c r="AO3231" i="3" s="1"/>
  <c r="AV3399" i="1"/>
  <c r="AS3085" i="1"/>
  <c r="AW3253" i="1"/>
  <c r="AQ2921" i="3"/>
  <c r="AP2921" i="3"/>
  <c r="AU3047" i="1"/>
  <c r="AY3215" i="1"/>
  <c r="AS3159" i="1"/>
  <c r="AW3327" i="1"/>
  <c r="AS3395" i="1"/>
  <c r="AW3563" i="1"/>
  <c r="AV3228" i="1"/>
  <c r="AR3060" i="1"/>
  <c r="AO3060" i="3" s="1"/>
  <c r="AR3139" i="1"/>
  <c r="AO3139" i="3" s="1"/>
  <c r="AV3307" i="1"/>
  <c r="AR3062" i="1"/>
  <c r="AO3062" i="3" s="1"/>
  <c r="AV3230" i="1"/>
  <c r="AR3105" i="1"/>
  <c r="AO3105" i="3" s="1"/>
  <c r="AV3273" i="1"/>
  <c r="AR3090" i="1"/>
  <c r="AO3090" i="3" s="1"/>
  <c r="AV3258" i="1"/>
  <c r="AP3135" i="3"/>
  <c r="AQ3135" i="3"/>
  <c r="AP3039" i="3"/>
  <c r="AQ3039" i="3"/>
  <c r="AU3180" i="1"/>
  <c r="AY3348" i="1"/>
  <c r="AS3335" i="1"/>
  <c r="AW3503" i="1"/>
  <c r="AS3168" i="1"/>
  <c r="AW3336" i="1"/>
  <c r="AP2917" i="3"/>
  <c r="AQ2917" i="3"/>
  <c r="AP2955" i="3"/>
  <c r="AQ2955" i="3"/>
  <c r="AY3257" i="1"/>
  <c r="AU3089" i="1"/>
  <c r="AW3203" i="1"/>
  <c r="AS3035" i="1"/>
  <c r="AU3397" i="1"/>
  <c r="AY3565" i="1"/>
  <c r="AV3357" i="1"/>
  <c r="AR3189" i="1"/>
  <c r="AO3189" i="3" s="1"/>
  <c r="AU3288" i="1"/>
  <c r="AY3456" i="1"/>
  <c r="AS3193" i="1"/>
  <c r="AW3361" i="1"/>
  <c r="AS3229" i="1"/>
  <c r="AW3397" i="1"/>
  <c r="AQ2991" i="3"/>
  <c r="AP2991" i="3"/>
  <c r="AU3145" i="1"/>
  <c r="AY3313" i="1"/>
  <c r="AR3291" i="1"/>
  <c r="AO3291" i="3" s="1"/>
  <c r="AV3459" i="1"/>
  <c r="AS3189" i="1"/>
  <c r="AW3357" i="1"/>
  <c r="AR3070" i="1"/>
  <c r="AO3070" i="3" s="1"/>
  <c r="AV3238" i="1"/>
  <c r="AQ3167" i="3"/>
  <c r="AP3167" i="3"/>
  <c r="AP3000" i="3"/>
  <c r="AQ3000" i="3"/>
  <c r="AQ2867" i="3"/>
  <c r="AP2867" i="3"/>
  <c r="AU3083" i="1"/>
  <c r="AY3251" i="1"/>
  <c r="AU3222" i="1"/>
  <c r="AY3390" i="1"/>
  <c r="AQ3061" i="3"/>
  <c r="AP3061" i="3"/>
  <c r="AU3302" i="1"/>
  <c r="AY3470" i="1"/>
  <c r="AS3247" i="1"/>
  <c r="AW3415" i="1"/>
  <c r="AP3021" i="3"/>
  <c r="AQ3021" i="3"/>
  <c r="AV3362" i="1"/>
  <c r="AR3194" i="1"/>
  <c r="AO3194" i="3" s="1"/>
  <c r="AR3226" i="1"/>
  <c r="AO3226" i="3" s="1"/>
  <c r="AV3394" i="1"/>
  <c r="AY3391" i="1"/>
  <c r="AU3223" i="1"/>
  <c r="AS3032" i="1"/>
  <c r="AW3200" i="1"/>
  <c r="AY3278" i="1"/>
  <c r="AU3110" i="1"/>
  <c r="AQ3086" i="3"/>
  <c r="AP3086" i="3"/>
  <c r="AU3261" i="1"/>
  <c r="AY3429" i="1"/>
  <c r="AW3458" i="1"/>
  <c r="AS3290" i="1"/>
  <c r="AR3127" i="1"/>
  <c r="AO3127" i="3" s="1"/>
  <c r="AV3295" i="1"/>
  <c r="AV3205" i="1"/>
  <c r="AR3037" i="1"/>
  <c r="AO3037" i="3" s="1"/>
  <c r="AS3254" i="1"/>
  <c r="AW3422" i="1"/>
  <c r="AU3158" i="1"/>
  <c r="AY3326" i="1"/>
  <c r="AS3042" i="1"/>
  <c r="AW3210" i="1"/>
  <c r="AQ3122" i="3"/>
  <c r="AP3122" i="3"/>
  <c r="AS3248" i="1"/>
  <c r="AW3416" i="1"/>
  <c r="AS3246" i="1"/>
  <c r="AW3414" i="1"/>
  <c r="AY3387" i="1"/>
  <c r="AU3219" i="1"/>
  <c r="AV3364" i="1"/>
  <c r="AR3196" i="1"/>
  <c r="AO3196" i="3" s="1"/>
  <c r="AV3365" i="1"/>
  <c r="AR3197" i="1"/>
  <c r="AO3197" i="3" s="1"/>
  <c r="AS3560" i="1"/>
  <c r="AW3728" i="1"/>
  <c r="AR3249" i="1"/>
  <c r="AO3249" i="3" s="1"/>
  <c r="AV3417" i="1"/>
  <c r="AU3289" i="1"/>
  <c r="AY3457" i="1"/>
  <c r="AP3079" i="3"/>
  <c r="AQ3079" i="3"/>
  <c r="AR3170" i="1"/>
  <c r="AO3170" i="3" s="1"/>
  <c r="AV3338" i="1"/>
  <c r="AS3164" i="1"/>
  <c r="AW3332" i="1"/>
  <c r="AR3304" i="1"/>
  <c r="AO3304" i="3" s="1"/>
  <c r="AV3472" i="1"/>
  <c r="AR3154" i="1"/>
  <c r="AO3154" i="3" s="1"/>
  <c r="AV3322" i="1"/>
  <c r="AS3197" i="1"/>
  <c r="AW3365" i="1"/>
  <c r="AQ2864" i="3"/>
  <c r="AP2864" i="3"/>
  <c r="AS3123" i="1"/>
  <c r="AW3291" i="1"/>
  <c r="AQ3025" i="3"/>
  <c r="AP3025" i="3"/>
  <c r="AU3097" i="1"/>
  <c r="AY3265" i="1"/>
  <c r="AR3232" i="1"/>
  <c r="AO3232" i="3" s="1"/>
  <c r="AV3400" i="1"/>
  <c r="AU3032" i="1"/>
  <c r="AY3200" i="1"/>
  <c r="AQ2874" i="3"/>
  <c r="AP2874" i="3"/>
  <c r="AP3080" i="3"/>
  <c r="AQ3080" i="3"/>
  <c r="AW3362" i="1"/>
  <c r="AS3194" i="1"/>
  <c r="AQ3001" i="3"/>
  <c r="AP3001" i="3"/>
  <c r="AU3279" i="1"/>
  <c r="AY3447" i="1"/>
  <c r="AV3354" i="1"/>
  <c r="AR3186" i="1"/>
  <c r="AO3186" i="3" s="1"/>
  <c r="AQ3078" i="3"/>
  <c r="AP3078" i="3"/>
  <c r="AS3041" i="1"/>
  <c r="AW3209" i="1"/>
  <c r="AV3203" i="1"/>
  <c r="AR3035" i="1"/>
  <c r="AO3035" i="3" s="1"/>
  <c r="AQ3392" i="3"/>
  <c r="AP3392" i="3"/>
  <c r="AV3360" i="1"/>
  <c r="AR3192" i="1"/>
  <c r="AO3192" i="3" s="1"/>
  <c r="AV3209" i="1"/>
  <c r="AR3041" i="1"/>
  <c r="AO3041" i="3" s="1"/>
  <c r="AS3446" i="1"/>
  <c r="AW3614" i="1"/>
  <c r="AQ2996" i="3"/>
  <c r="AP2996" i="3"/>
  <c r="AU3205" i="1"/>
  <c r="AY3373" i="1"/>
  <c r="AU3096" i="1"/>
  <c r="AY3264" i="1"/>
  <c r="AQ3029" i="3"/>
  <c r="AP3029" i="3"/>
  <c r="AU3353" i="1"/>
  <c r="AY3521" i="1"/>
  <c r="AU3041" i="1"/>
  <c r="AY3209" i="1"/>
  <c r="AR3103" i="1"/>
  <c r="AO3103" i="3" s="1"/>
  <c r="AV3271" i="1"/>
  <c r="AS3069" i="1"/>
  <c r="AW3237" i="1"/>
  <c r="AR3263" i="1"/>
  <c r="AO3263" i="3" s="1"/>
  <c r="AV3431" i="1"/>
  <c r="AS3053" i="1"/>
  <c r="AW3221" i="1"/>
  <c r="AR3106" i="1"/>
  <c r="AO3106" i="3" s="1"/>
  <c r="AV3274" i="1"/>
  <c r="AP3026" i="3"/>
  <c r="AQ3026" i="3"/>
  <c r="AS3169" i="1"/>
  <c r="AW3337" i="1"/>
  <c r="AS3182" i="1"/>
  <c r="AW3350" i="1"/>
  <c r="AV3299" i="1"/>
  <c r="AR3131" i="1"/>
  <c r="AO3131" i="3" s="1"/>
  <c r="AV3350" i="1"/>
  <c r="AR3182" i="1"/>
  <c r="AO3182" i="3" s="1"/>
  <c r="AU3168" i="1"/>
  <c r="AY3336" i="1"/>
  <c r="AU3046" i="1"/>
  <c r="AY3214" i="1"/>
  <c r="AS3044" i="1"/>
  <c r="AW3212" i="1"/>
  <c r="AW3217" i="1"/>
  <c r="AS3049" i="1"/>
  <c r="AV3343" i="1"/>
  <c r="AR3175" i="1"/>
  <c r="AO3175" i="3" s="1"/>
  <c r="AP2873" i="3"/>
  <c r="AQ2873" i="3"/>
  <c r="AR3080" i="1"/>
  <c r="AO3080" i="3" s="1"/>
  <c r="AV3248" i="1"/>
  <c r="AQ3278" i="3"/>
  <c r="AP3278" i="3"/>
  <c r="AS3093" i="1"/>
  <c r="AW3261" i="1"/>
  <c r="AS3206" i="1"/>
  <c r="AW3374" i="1"/>
  <c r="AQ3008" i="3"/>
  <c r="AP3008" i="3"/>
  <c r="AV3334" i="1"/>
  <c r="AR3166" i="1"/>
  <c r="AO3166" i="3" s="1"/>
  <c r="AW3287" i="1"/>
  <c r="AS3119" i="1"/>
  <c r="AY3520" i="1"/>
  <c r="AU3352" i="1"/>
  <c r="AS3075" i="1"/>
  <c r="AW3243" i="1"/>
  <c r="AU3163" i="1"/>
  <c r="AY3331" i="1"/>
  <c r="AS3208" i="1"/>
  <c r="AW3376" i="1"/>
  <c r="AP2901" i="3"/>
  <c r="AQ2901" i="3"/>
  <c r="AQ2885" i="3"/>
  <c r="AP2885" i="3"/>
  <c r="AR3086" i="1"/>
  <c r="AO3086" i="3" s="1"/>
  <c r="AV3254" i="1"/>
  <c r="AS3137" i="1"/>
  <c r="AW3305" i="1"/>
  <c r="AP3014" i="3"/>
  <c r="AQ3014" i="3"/>
  <c r="AU3030" i="1"/>
  <c r="AY3198" i="1"/>
  <c r="AP2876" i="3"/>
  <c r="AQ2876" i="3"/>
  <c r="AP2881" i="3"/>
  <c r="AQ2881" i="3"/>
  <c r="AU3206" i="1"/>
  <c r="AY3374" i="1"/>
  <c r="AU3074" i="1"/>
  <c r="AY3242" i="1"/>
  <c r="AR3255" i="1"/>
  <c r="AO3255" i="3" s="1"/>
  <c r="AV3423" i="1"/>
  <c r="AS3048" i="1"/>
  <c r="AW3216" i="1"/>
  <c r="AQ2925" i="3"/>
  <c r="AP2925" i="3"/>
  <c r="AQ3038" i="3"/>
  <c r="AP3038" i="3"/>
  <c r="AS3176" i="1"/>
  <c r="AW3344" i="1"/>
  <c r="AV3199" i="1"/>
  <c r="AR3031" i="1"/>
  <c r="AO3031" i="3" s="1"/>
  <c r="AY3508" i="1"/>
  <c r="AU3340" i="1"/>
  <c r="AS3297" i="1"/>
  <c r="AW3465" i="1"/>
  <c r="AQ2951" i="3"/>
  <c r="AP2951" i="3"/>
  <c r="AV3218" i="1"/>
  <c r="AR3050" i="1"/>
  <c r="AO3050" i="3" s="1"/>
  <c r="AV3216" i="1"/>
  <c r="AR3048" i="1"/>
  <c r="AO3048" i="3" s="1"/>
  <c r="AV3202" i="1"/>
  <c r="AR3034" i="1"/>
  <c r="AO3034" i="3" s="1"/>
  <c r="AV3207" i="1"/>
  <c r="AR3039" i="1"/>
  <c r="AO3039" i="3" s="1"/>
  <c r="AV3198" i="1"/>
  <c r="AR3030" i="1"/>
  <c r="AO3030" i="3" s="1"/>
  <c r="AV3212" i="1"/>
  <c r="AR3044" i="1"/>
  <c r="AO3044" i="3" s="1"/>
  <c r="AV3220" i="1"/>
  <c r="AR3052" i="1"/>
  <c r="AO3052" i="3" s="1"/>
  <c r="AV3208" i="1"/>
  <c r="AR3040" i="1"/>
  <c r="AO3040" i="3" s="1"/>
  <c r="AV3211" i="1"/>
  <c r="AR3043" i="1"/>
  <c r="AV3215" i="1"/>
  <c r="AR3047" i="1"/>
  <c r="AO3047" i="3" s="1"/>
  <c r="AV3201" i="1"/>
  <c r="AR3033" i="1"/>
  <c r="AO3033" i="3" s="1"/>
  <c r="AV3214" i="1"/>
  <c r="AR3046" i="1"/>
  <c r="AO3046" i="3" s="1"/>
  <c r="O3074" i="3" l="1"/>
  <c r="AR3074" i="3"/>
  <c r="O3064" i="3"/>
  <c r="AR3064" i="3"/>
  <c r="O3156" i="3"/>
  <c r="AR3156" i="3"/>
  <c r="O3044" i="3"/>
  <c r="AR3044" i="3"/>
  <c r="O3045" i="3"/>
  <c r="AR3045" i="3"/>
  <c r="O3289" i="3"/>
  <c r="AR3289" i="3"/>
  <c r="O3117" i="3"/>
  <c r="AR3117" i="3"/>
  <c r="O3092" i="3"/>
  <c r="AR3092" i="3"/>
  <c r="O3352" i="3"/>
  <c r="AR3352" i="3"/>
  <c r="O3340" i="3"/>
  <c r="AR3340" i="3"/>
  <c r="O3216" i="3"/>
  <c r="AR3216" i="3"/>
  <c r="O3191" i="3"/>
  <c r="AR3191" i="3"/>
  <c r="O3343" i="3"/>
  <c r="AR3343" i="3"/>
  <c r="O3197" i="3"/>
  <c r="AR3197" i="3"/>
  <c r="O3077" i="3"/>
  <c r="AR3077" i="3"/>
  <c r="O3131" i="3"/>
  <c r="AR3131" i="3"/>
  <c r="O3148" i="3"/>
  <c r="AR3148" i="3"/>
  <c r="O3287" i="3"/>
  <c r="AR3287" i="3"/>
  <c r="O3183" i="3"/>
  <c r="AR3183" i="3"/>
  <c r="O3132" i="3"/>
  <c r="AR3132" i="3"/>
  <c r="AS3132" i="3" s="1"/>
  <c r="O3167" i="3"/>
  <c r="AR3167" i="3"/>
  <c r="AS3167" i="3" s="1"/>
  <c r="O3204" i="3"/>
  <c r="AR3204" i="3"/>
  <c r="O3101" i="3"/>
  <c r="AR3101" i="3"/>
  <c r="O3042" i="3"/>
  <c r="AR3042" i="3"/>
  <c r="O3169" i="3"/>
  <c r="AR3169" i="3"/>
  <c r="O3329" i="3"/>
  <c r="AR3329" i="3"/>
  <c r="O3124" i="3"/>
  <c r="AR3124" i="3"/>
  <c r="O3130" i="3"/>
  <c r="AR3130" i="3"/>
  <c r="AS3130" i="3" s="1"/>
  <c r="O3128" i="3"/>
  <c r="AR3128" i="3"/>
  <c r="O3149" i="3"/>
  <c r="AR3149" i="3"/>
  <c r="O3165" i="3"/>
  <c r="AR3165" i="3"/>
  <c r="O3086" i="3"/>
  <c r="AR3086" i="3"/>
  <c r="O3070" i="3"/>
  <c r="AR3070" i="3"/>
  <c r="O3081" i="3"/>
  <c r="AR3081" i="3"/>
  <c r="AS3081" i="3" s="1"/>
  <c r="O3376" i="3"/>
  <c r="AR3376" i="3"/>
  <c r="O3250" i="3"/>
  <c r="AR3250" i="3"/>
  <c r="O3063" i="3"/>
  <c r="AR3063" i="3"/>
  <c r="O3049" i="3"/>
  <c r="AR3049" i="3"/>
  <c r="O3088" i="3"/>
  <c r="AR3088" i="3"/>
  <c r="O3318" i="3"/>
  <c r="AR3318" i="3"/>
  <c r="O3319" i="3"/>
  <c r="AR3319" i="3"/>
  <c r="O3314" i="3"/>
  <c r="AR3314" i="3"/>
  <c r="O3041" i="3"/>
  <c r="AR3041" i="3"/>
  <c r="O3279" i="3"/>
  <c r="AR3279" i="3"/>
  <c r="O3097" i="3"/>
  <c r="AR3097" i="3"/>
  <c r="O3052" i="3"/>
  <c r="AR3052" i="3"/>
  <c r="O3315" i="3"/>
  <c r="AR3315" i="3"/>
  <c r="O3356" i="3"/>
  <c r="AR3356" i="3"/>
  <c r="O3067" i="3"/>
  <c r="AR3067" i="3"/>
  <c r="AS3067" i="3" s="1"/>
  <c r="O3129" i="3"/>
  <c r="AR3129" i="3"/>
  <c r="O3190" i="3"/>
  <c r="AR3190" i="3"/>
  <c r="O3103" i="3"/>
  <c r="AR3103" i="3"/>
  <c r="O3177" i="3"/>
  <c r="AR3177" i="3"/>
  <c r="O3162" i="3"/>
  <c r="AR3162" i="3"/>
  <c r="O3195" i="3"/>
  <c r="AR3195" i="3"/>
  <c r="AS3195" i="3" s="1"/>
  <c r="O3085" i="3"/>
  <c r="AR3085" i="3"/>
  <c r="O3369" i="3"/>
  <c r="AR3369" i="3"/>
  <c r="O3090" i="3"/>
  <c r="AR3090" i="3"/>
  <c r="O3073" i="3"/>
  <c r="AR3073" i="3"/>
  <c r="O3284" i="3"/>
  <c r="AR3284" i="3"/>
  <c r="O3057" i="3"/>
  <c r="AR3057" i="3"/>
  <c r="O3065" i="3"/>
  <c r="AR3065" i="3"/>
  <c r="AS3065" i="3" s="1"/>
  <c r="O3069" i="3"/>
  <c r="AR3069" i="3"/>
  <c r="O3133" i="3"/>
  <c r="AR3133" i="3"/>
  <c r="O3219" i="3"/>
  <c r="AR3219" i="3"/>
  <c r="O3223" i="3"/>
  <c r="AR3223" i="3"/>
  <c r="O3320" i="3"/>
  <c r="AR3320" i="3"/>
  <c r="O3179" i="3"/>
  <c r="AR3179" i="3"/>
  <c r="O3104" i="3"/>
  <c r="AR3104" i="3"/>
  <c r="AS3104" i="3" s="1"/>
  <c r="O3187" i="3"/>
  <c r="AR3187" i="3"/>
  <c r="O3176" i="3"/>
  <c r="AR3176" i="3"/>
  <c r="O3099" i="3"/>
  <c r="AR3099" i="3"/>
  <c r="O3240" i="3"/>
  <c r="AR3240" i="3"/>
  <c r="O3206" i="3"/>
  <c r="AR3206" i="3"/>
  <c r="O3158" i="3"/>
  <c r="AR3158" i="3"/>
  <c r="AS3158" i="3" s="1"/>
  <c r="O3302" i="3"/>
  <c r="AR3302" i="3"/>
  <c r="O3288" i="3"/>
  <c r="AR3288" i="3"/>
  <c r="O3353" i="3"/>
  <c r="AR3353" i="3"/>
  <c r="O3113" i="3"/>
  <c r="AR3113" i="3"/>
  <c r="O3178" i="3"/>
  <c r="AR3178" i="3"/>
  <c r="O3087" i="3"/>
  <c r="AR3087" i="3"/>
  <c r="AS3087" i="3" s="1"/>
  <c r="O3060" i="3"/>
  <c r="AR3060" i="3"/>
  <c r="O3362" i="3"/>
  <c r="AR3362" i="3"/>
  <c r="O3142" i="3"/>
  <c r="AR3142" i="3"/>
  <c r="O3325" i="3"/>
  <c r="AR3325" i="3"/>
  <c r="O3075" i="3"/>
  <c r="AR3075" i="3"/>
  <c r="O3058" i="3"/>
  <c r="AR3058" i="3"/>
  <c r="O3143" i="3"/>
  <c r="AR3143" i="3"/>
  <c r="O3222" i="3"/>
  <c r="AR3222" i="3"/>
  <c r="O3397" i="3"/>
  <c r="AR3397" i="3"/>
  <c r="O3180" i="3"/>
  <c r="AR3180" i="3"/>
  <c r="O3312" i="3"/>
  <c r="AR3312" i="3"/>
  <c r="O3342" i="3"/>
  <c r="AR3342" i="3"/>
  <c r="O3193" i="3"/>
  <c r="AR3193" i="3"/>
  <c r="O3246" i="3"/>
  <c r="AR3246" i="3"/>
  <c r="O3327" i="3"/>
  <c r="AR3327" i="3"/>
  <c r="AR3297" i="1"/>
  <c r="AO3297" i="3" s="1"/>
  <c r="AV3465" i="1"/>
  <c r="O3334" i="3"/>
  <c r="AR3334" i="3"/>
  <c r="O3136" i="3"/>
  <c r="AR3136" i="3"/>
  <c r="AS3136" i="3" s="1"/>
  <c r="O3203" i="3"/>
  <c r="AR3203" i="3"/>
  <c r="O3062" i="3"/>
  <c r="AR3062" i="3"/>
  <c r="O3122" i="3"/>
  <c r="AR3122" i="3"/>
  <c r="AS3122" i="3" s="1"/>
  <c r="O3239" i="3"/>
  <c r="AR3239" i="3"/>
  <c r="O3211" i="3"/>
  <c r="AR3211" i="3"/>
  <c r="O3181" i="3"/>
  <c r="AR3181" i="3"/>
  <c r="AS3181" i="3" s="1"/>
  <c r="O3059" i="3"/>
  <c r="AR3059" i="3"/>
  <c r="AS3059" i="3" s="1"/>
  <c r="O3094" i="3"/>
  <c r="AR3094" i="3"/>
  <c r="O3110" i="3"/>
  <c r="AR3110" i="3"/>
  <c r="AS3110" i="3" s="1"/>
  <c r="O3030" i="3"/>
  <c r="AR3030" i="3"/>
  <c r="O3163" i="3"/>
  <c r="AR3163" i="3"/>
  <c r="O3046" i="3"/>
  <c r="AR3046" i="3"/>
  <c r="AS3046" i="3" s="1"/>
  <c r="O3083" i="3"/>
  <c r="AR3083" i="3"/>
  <c r="AS3083" i="3" s="1"/>
  <c r="O3145" i="3"/>
  <c r="AR3145" i="3"/>
  <c r="O3295" i="3"/>
  <c r="AR3295" i="3"/>
  <c r="O3275" i="3"/>
  <c r="AR3275" i="3"/>
  <c r="O3068" i="3"/>
  <c r="AR3068" i="3"/>
  <c r="O3098" i="3"/>
  <c r="AR3098" i="3"/>
  <c r="AS3098" i="3" s="1"/>
  <c r="O3089" i="3"/>
  <c r="AR3089" i="3"/>
  <c r="O3291" i="3"/>
  <c r="AR3291" i="3"/>
  <c r="O3182" i="3"/>
  <c r="AR3182" i="3"/>
  <c r="O3286" i="3"/>
  <c r="AR3286" i="3"/>
  <c r="O3114" i="3"/>
  <c r="AR3114" i="3"/>
  <c r="O3066" i="3"/>
  <c r="AR3066" i="3"/>
  <c r="O3032" i="3"/>
  <c r="AR3032" i="3"/>
  <c r="O3259" i="3"/>
  <c r="AR3259" i="3"/>
  <c r="O3168" i="3"/>
  <c r="AR3168" i="3"/>
  <c r="O3276" i="3"/>
  <c r="AR3276" i="3"/>
  <c r="O3196" i="3"/>
  <c r="AR3196" i="3"/>
  <c r="O3306" i="3"/>
  <c r="AR3306" i="3"/>
  <c r="O3076" i="3"/>
  <c r="AR3076" i="3"/>
  <c r="O3084" i="3"/>
  <c r="AR3084" i="3"/>
  <c r="AS3084" i="3" s="1"/>
  <c r="O3039" i="3"/>
  <c r="AR3039" i="3"/>
  <c r="AS3039" i="3" s="1"/>
  <c r="O3270" i="3"/>
  <c r="AR3270" i="3"/>
  <c r="O3247" i="3"/>
  <c r="AR3247" i="3"/>
  <c r="O3307" i="3"/>
  <c r="AR3307" i="3"/>
  <c r="O3109" i="3"/>
  <c r="AR3109" i="3"/>
  <c r="AS3109" i="3" s="1"/>
  <c r="O3100" i="3"/>
  <c r="AR3100" i="3"/>
  <c r="O3160" i="3"/>
  <c r="AR3160" i="3"/>
  <c r="O3305" i="3"/>
  <c r="AR3305" i="3"/>
  <c r="O3096" i="3"/>
  <c r="AR3096" i="3"/>
  <c r="O3135" i="3"/>
  <c r="AR3135" i="3"/>
  <c r="AS3135" i="3" s="1"/>
  <c r="O3050" i="3"/>
  <c r="AR3050" i="3"/>
  <c r="O3321" i="3"/>
  <c r="AR3321" i="3"/>
  <c r="O3140" i="3"/>
  <c r="AR3140" i="3"/>
  <c r="O3173" i="3"/>
  <c r="AR3173" i="3"/>
  <c r="O3283" i="3"/>
  <c r="AR3283" i="3"/>
  <c r="O3112" i="3"/>
  <c r="AR3112" i="3"/>
  <c r="AS3112" i="3" s="1"/>
  <c r="O3171" i="3"/>
  <c r="AR3171" i="3"/>
  <c r="O3354" i="3"/>
  <c r="AR3354" i="3"/>
  <c r="O3273" i="3"/>
  <c r="AR3273" i="3"/>
  <c r="O3205" i="3"/>
  <c r="AR3205" i="3"/>
  <c r="O3261" i="3"/>
  <c r="AR3261" i="3"/>
  <c r="O3047" i="3"/>
  <c r="AR3047" i="3"/>
  <c r="AS3047" i="3" s="1"/>
  <c r="O3189" i="3"/>
  <c r="AR3189" i="3"/>
  <c r="O3056" i="3"/>
  <c r="AR3056" i="3"/>
  <c r="O3221" i="3"/>
  <c r="AR3221" i="3"/>
  <c r="O3080" i="3"/>
  <c r="AR3080" i="3"/>
  <c r="O3126" i="3"/>
  <c r="AR3126" i="3"/>
  <c r="O3170" i="3"/>
  <c r="AR3170" i="3"/>
  <c r="O3106" i="3"/>
  <c r="AR3106" i="3"/>
  <c r="O3154" i="3"/>
  <c r="AR3154" i="3"/>
  <c r="AS3154" i="3" s="1"/>
  <c r="O3370" i="3"/>
  <c r="AR3370" i="3"/>
  <c r="O3323" i="3"/>
  <c r="AR3323" i="3"/>
  <c r="O3125" i="3"/>
  <c r="AR3125" i="3"/>
  <c r="O3332" i="3"/>
  <c r="AR3332" i="3"/>
  <c r="O3431" i="3"/>
  <c r="AR3431" i="3"/>
  <c r="O3192" i="3"/>
  <c r="AR3192" i="3"/>
  <c r="O3031" i="3"/>
  <c r="AR3031" i="3"/>
  <c r="AS3031" i="3" s="1"/>
  <c r="O3141" i="3"/>
  <c r="AR3141" i="3"/>
  <c r="BF5675" i="3"/>
  <c r="BE5675" i="3"/>
  <c r="AX6011" i="1"/>
  <c r="AT5843" i="1"/>
  <c r="BE3557" i="3"/>
  <c r="BF3557" i="3"/>
  <c r="AX3893" i="1"/>
  <c r="AT3725" i="1"/>
  <c r="AS3097" i="3"/>
  <c r="AS2900" i="3"/>
  <c r="AX4064" i="1"/>
  <c r="AT3896" i="1"/>
  <c r="BF3728" i="3"/>
  <c r="BE3728" i="3"/>
  <c r="BF4996" i="3"/>
  <c r="BE4996" i="3"/>
  <c r="AT5164" i="1"/>
  <c r="AX5332" i="1"/>
  <c r="BF6420" i="3"/>
  <c r="BE6420" i="3"/>
  <c r="AX6756" i="1"/>
  <c r="AT6588" i="1"/>
  <c r="AS3018" i="3"/>
  <c r="AS2884" i="3"/>
  <c r="AS2923" i="3"/>
  <c r="AS3111" i="3"/>
  <c r="AS2973" i="3"/>
  <c r="AS2958" i="3"/>
  <c r="AS2995" i="3"/>
  <c r="AS3102" i="3"/>
  <c r="AS2983" i="3"/>
  <c r="AS2917" i="3"/>
  <c r="AS2976" i="3"/>
  <c r="AS3037" i="3"/>
  <c r="AS2866" i="3"/>
  <c r="AS3019" i="3"/>
  <c r="AS2907" i="3"/>
  <c r="AS3002" i="3"/>
  <c r="AS2946" i="3"/>
  <c r="AS2926" i="3"/>
  <c r="AS2981" i="3"/>
  <c r="AS2902" i="3"/>
  <c r="AS3056" i="3"/>
  <c r="AS2862" i="3"/>
  <c r="AS3022" i="3"/>
  <c r="AQ3141" i="3"/>
  <c r="AP3141" i="3"/>
  <c r="AS3309" i="1"/>
  <c r="AW3477" i="1"/>
  <c r="AS3021" i="3"/>
  <c r="AS3078" i="3"/>
  <c r="AS2874" i="3"/>
  <c r="AS2864" i="3"/>
  <c r="AS2892" i="3"/>
  <c r="AS2992" i="3"/>
  <c r="AS2868" i="3"/>
  <c r="AS3016" i="3"/>
  <c r="AS3003" i="3"/>
  <c r="AS2896" i="3"/>
  <c r="AS2952" i="3"/>
  <c r="AS2969" i="3"/>
  <c r="AS2947" i="3"/>
  <c r="AS3165" i="3"/>
  <c r="AS2957" i="3"/>
  <c r="AS2945" i="3"/>
  <c r="AS2956" i="3"/>
  <c r="AS3000" i="3"/>
  <c r="AS3009" i="3"/>
  <c r="AS3028" i="3"/>
  <c r="AS3024" i="3"/>
  <c r="AS2988" i="3"/>
  <c r="AS3108" i="3"/>
  <c r="AS3054" i="3"/>
  <c r="AS3095" i="3"/>
  <c r="AV3685" i="1"/>
  <c r="AR3517" i="1"/>
  <c r="AO3517" i="3" s="1"/>
  <c r="AS2901" i="3"/>
  <c r="AS2873" i="3"/>
  <c r="AS2955" i="3"/>
  <c r="AS2914" i="3"/>
  <c r="AS2920" i="3"/>
  <c r="AS2889" i="3"/>
  <c r="AS2978" i="3"/>
  <c r="AS3015" i="3"/>
  <c r="AS2975" i="3"/>
  <c r="AS3010" i="3"/>
  <c r="AS2876" i="3"/>
  <c r="AS3023" i="3"/>
  <c r="AS2903" i="3"/>
  <c r="AS3004" i="3"/>
  <c r="AR3310" i="1"/>
  <c r="AO3310" i="3" s="1"/>
  <c r="AV3478" i="1"/>
  <c r="AS2928" i="3"/>
  <c r="AS2883" i="3"/>
  <c r="AS3005" i="3"/>
  <c r="AS3007" i="3"/>
  <c r="AS2924" i="3"/>
  <c r="AS2890" i="3"/>
  <c r="AS3011" i="3"/>
  <c r="AS3014" i="3"/>
  <c r="AS2894" i="3"/>
  <c r="AS2865" i="3"/>
  <c r="AS2948" i="3"/>
  <c r="AS2939" i="3"/>
  <c r="AS3026" i="3"/>
  <c r="AS3072" i="3"/>
  <c r="AS3038" i="3"/>
  <c r="AS2881" i="3"/>
  <c r="AS2965" i="3"/>
  <c r="AS2974" i="3"/>
  <c r="AS2994" i="3"/>
  <c r="AS2950" i="3"/>
  <c r="AS2882" i="3"/>
  <c r="AS3166" i="3"/>
  <c r="AS3029" i="3"/>
  <c r="AS3061" i="3"/>
  <c r="AS2880" i="3"/>
  <c r="AS2977" i="3"/>
  <c r="AS2982" i="3"/>
  <c r="AS3127" i="3"/>
  <c r="AS3147" i="3"/>
  <c r="AS2980" i="3"/>
  <c r="AS2972" i="3"/>
  <c r="AS3008" i="3"/>
  <c r="AS3001" i="3"/>
  <c r="AS3025" i="3"/>
  <c r="AS3012" i="3"/>
  <c r="AS3105" i="3"/>
  <c r="AS2971" i="3"/>
  <c r="AS2898" i="3"/>
  <c r="AS2996" i="3"/>
  <c r="AS2867" i="3"/>
  <c r="AS2921" i="3"/>
  <c r="AS3055" i="3"/>
  <c r="AS3074" i="3"/>
  <c r="AS3017" i="3"/>
  <c r="AS2970" i="3"/>
  <c r="AS3152" i="3"/>
  <c r="AS2905" i="3"/>
  <c r="AS3128" i="3"/>
  <c r="BF3043" i="3"/>
  <c r="BE3043" i="3"/>
  <c r="BF3769" i="3"/>
  <c r="BE3769" i="3"/>
  <c r="BF3115" i="3"/>
  <c r="BE3115" i="3"/>
  <c r="BE4514" i="3"/>
  <c r="BF4514" i="3"/>
  <c r="BF3310" i="3"/>
  <c r="BE3310" i="3"/>
  <c r="BF4014" i="3"/>
  <c r="BE4014" i="3"/>
  <c r="AS3157" i="3"/>
  <c r="BF3214" i="3"/>
  <c r="BE3214" i="3"/>
  <c r="BF3234" i="3"/>
  <c r="BE3234" i="3"/>
  <c r="BE3078" i="3"/>
  <c r="BF3078" i="3"/>
  <c r="BF5590" i="3"/>
  <c r="BE5590" i="3"/>
  <c r="BF6661" i="3"/>
  <c r="BE6661" i="3"/>
  <c r="AS2953" i="3"/>
  <c r="BE3891" i="3"/>
  <c r="BF3891" i="3"/>
  <c r="BE3545" i="3"/>
  <c r="BF3545" i="3"/>
  <c r="BF3330" i="3"/>
  <c r="BE3330" i="3"/>
  <c r="BF3628" i="3"/>
  <c r="BE3628" i="3"/>
  <c r="BF3312" i="3"/>
  <c r="BE3312" i="3"/>
  <c r="BF3288" i="3"/>
  <c r="BE3288" i="3"/>
  <c r="BE3154" i="3"/>
  <c r="BF3154" i="3"/>
  <c r="BF3344" i="3"/>
  <c r="BE3344" i="3"/>
  <c r="BF3572" i="3"/>
  <c r="BE3572" i="3"/>
  <c r="BF4211" i="3"/>
  <c r="BE4211" i="3"/>
  <c r="BF4327" i="3"/>
  <c r="BE4327" i="3"/>
  <c r="BF3063" i="3"/>
  <c r="BE3063" i="3"/>
  <c r="BF3865" i="3"/>
  <c r="BE3865" i="3"/>
  <c r="BF3149" i="3"/>
  <c r="BE3149" i="3"/>
  <c r="BE3303" i="3"/>
  <c r="BF3303" i="3"/>
  <c r="BF3216" i="3"/>
  <c r="BE3216" i="3"/>
  <c r="BE3565" i="3"/>
  <c r="BF3565" i="3"/>
  <c r="BF4843" i="3"/>
  <c r="BE4843" i="3"/>
  <c r="BF3395" i="3"/>
  <c r="BE3395" i="3"/>
  <c r="BF3233" i="3"/>
  <c r="BE3233" i="3"/>
  <c r="BF3087" i="3"/>
  <c r="BE3087" i="3"/>
  <c r="BF3280" i="3"/>
  <c r="BE3280" i="3"/>
  <c r="AS3101" i="3"/>
  <c r="AS3079" i="3"/>
  <c r="AS2875" i="3"/>
  <c r="BE4502" i="3"/>
  <c r="BF4502" i="3"/>
  <c r="AX4350" i="1"/>
  <c r="AT4182" i="1"/>
  <c r="BF3274" i="3"/>
  <c r="BE3274" i="3"/>
  <c r="BF3057" i="3"/>
  <c r="BE3057" i="3"/>
  <c r="BF3075" i="3"/>
  <c r="BE3075" i="3"/>
  <c r="BF3192" i="3"/>
  <c r="BE3192" i="3"/>
  <c r="AS3155" i="3"/>
  <c r="BE3146" i="3"/>
  <c r="BF3146" i="3"/>
  <c r="BF3418" i="3"/>
  <c r="BE3418" i="3"/>
  <c r="BF4637" i="3"/>
  <c r="BE4637" i="3"/>
  <c r="BF3218" i="3"/>
  <c r="BE3218" i="3"/>
  <c r="BE3428" i="3"/>
  <c r="BF3428" i="3"/>
  <c r="BF3077" i="3"/>
  <c r="BE3077" i="3"/>
  <c r="BE3038" i="3"/>
  <c r="BF3038" i="3"/>
  <c r="BF3091" i="3"/>
  <c r="BE3091" i="3"/>
  <c r="BF3083" i="3"/>
  <c r="BE3083" i="3"/>
  <c r="BF3152" i="3"/>
  <c r="BE3152" i="3"/>
  <c r="BF5910" i="3"/>
  <c r="BE5910" i="3"/>
  <c r="BF3269" i="3"/>
  <c r="BE3269" i="3"/>
  <c r="BF3105" i="3"/>
  <c r="BE3105" i="3"/>
  <c r="BF8559" i="3"/>
  <c r="BE8559" i="3"/>
  <c r="BF3357" i="3"/>
  <c r="BE3357" i="3"/>
  <c r="BE4559" i="3"/>
  <c r="BF4559" i="3"/>
  <c r="BF4119" i="3"/>
  <c r="BE4119" i="3"/>
  <c r="AS3040" i="3"/>
  <c r="AS2951" i="3"/>
  <c r="AS2991" i="3"/>
  <c r="AS3077" i="3"/>
  <c r="AS3134" i="3"/>
  <c r="AS3161" i="3"/>
  <c r="BF3453" i="3"/>
  <c r="BE3453" i="3"/>
  <c r="BE3355" i="3"/>
  <c r="BF3355" i="3"/>
  <c r="BF3445" i="3"/>
  <c r="BE3445" i="3"/>
  <c r="BF3213" i="3"/>
  <c r="BE3213" i="3"/>
  <c r="BE3661" i="3"/>
  <c r="BF3661" i="3"/>
  <c r="BF3438" i="3"/>
  <c r="BE3438" i="3"/>
  <c r="BF3422" i="3"/>
  <c r="BE3422" i="3"/>
  <c r="BF3353" i="3"/>
  <c r="BE3353" i="3"/>
  <c r="BE3343" i="3"/>
  <c r="BF3343" i="3"/>
  <c r="BF3160" i="3"/>
  <c r="BE3160" i="3"/>
  <c r="BF3302" i="3"/>
  <c r="BE3302" i="3"/>
  <c r="BF3352" i="3"/>
  <c r="BE3352" i="3"/>
  <c r="BF3217" i="3"/>
  <c r="BE3217" i="3"/>
  <c r="BF3562" i="3"/>
  <c r="BE3562" i="3"/>
  <c r="BE3295" i="3"/>
  <c r="BF3295" i="3"/>
  <c r="BF3507" i="3"/>
  <c r="BE3507" i="3"/>
  <c r="BF3266" i="3"/>
  <c r="BE3266" i="3"/>
  <c r="BF3324" i="3"/>
  <c r="BE3324" i="3"/>
  <c r="BF3143" i="3"/>
  <c r="BE3143" i="3"/>
  <c r="BF3169" i="3"/>
  <c r="BE3169" i="3"/>
  <c r="BF3177" i="3"/>
  <c r="BE3177" i="3"/>
  <c r="BE3110" i="3"/>
  <c r="BF3110" i="3"/>
  <c r="BF5145" i="3"/>
  <c r="BE5145" i="3"/>
  <c r="BF3698" i="3"/>
  <c r="BE3698" i="3"/>
  <c r="BE3685" i="3"/>
  <c r="BF3685" i="3"/>
  <c r="BF5564" i="3"/>
  <c r="BE5564" i="3"/>
  <c r="BF8727" i="3"/>
  <c r="BE8727" i="3"/>
  <c r="BF7341" i="3"/>
  <c r="BE7341" i="3"/>
  <c r="AS3076" i="3"/>
  <c r="AS3153" i="3"/>
  <c r="BF3556" i="3"/>
  <c r="BE3556" i="3"/>
  <c r="BF3089" i="3"/>
  <c r="BE3089" i="3"/>
  <c r="BF3081" i="3"/>
  <c r="BE3081" i="3"/>
  <c r="BF3172" i="3"/>
  <c r="BE3172" i="3"/>
  <c r="BF4169" i="3"/>
  <c r="BE4169" i="3"/>
  <c r="BF3599" i="3"/>
  <c r="BE3599" i="3"/>
  <c r="BE3943" i="3"/>
  <c r="BF3943" i="3"/>
  <c r="BF5795" i="3"/>
  <c r="BE5795" i="3"/>
  <c r="BF4126" i="3"/>
  <c r="BE4126" i="3"/>
  <c r="BF3284" i="3"/>
  <c r="BE3284" i="3"/>
  <c r="AS2885" i="3"/>
  <c r="BF7437" i="3"/>
  <c r="BE7437" i="3"/>
  <c r="BF3085" i="3"/>
  <c r="BE3085" i="3"/>
  <c r="BF3242" i="3"/>
  <c r="BE3242" i="3"/>
  <c r="BF3240" i="3"/>
  <c r="BE3240" i="3"/>
  <c r="BF5260" i="3"/>
  <c r="BE5260" i="3"/>
  <c r="BF5452" i="3"/>
  <c r="BE5452" i="3"/>
  <c r="BF4802" i="3"/>
  <c r="BE4802" i="3"/>
  <c r="BF3876" i="3"/>
  <c r="BE3876" i="3"/>
  <c r="BF3467" i="3"/>
  <c r="BE3467" i="3"/>
  <c r="BF3603" i="3"/>
  <c r="BE3603" i="3"/>
  <c r="BF3258" i="3"/>
  <c r="BE3258" i="3"/>
  <c r="BF3630" i="3"/>
  <c r="BE3630" i="3"/>
  <c r="BF3321" i="3"/>
  <c r="BE3321" i="3"/>
  <c r="BF3600" i="3"/>
  <c r="BE3600" i="3"/>
  <c r="BF3503" i="3"/>
  <c r="BE3503" i="3"/>
  <c r="BF3306" i="3"/>
  <c r="BE3306" i="3"/>
  <c r="BF4523" i="3"/>
  <c r="BE4523" i="3"/>
  <c r="BF3073" i="3"/>
  <c r="BE3073" i="3"/>
  <c r="BF3350" i="3"/>
  <c r="BE3350" i="3"/>
  <c r="BE3130" i="3"/>
  <c r="BF3130" i="3"/>
  <c r="BF3173" i="3"/>
  <c r="BE3173" i="3"/>
  <c r="BF3684" i="3"/>
  <c r="BE3684" i="3"/>
  <c r="BE3235" i="3"/>
  <c r="BF3235" i="3"/>
  <c r="BF3137" i="3"/>
  <c r="BE3137" i="3"/>
  <c r="BF3119" i="3"/>
  <c r="BE3119" i="3"/>
  <c r="BF3694" i="3"/>
  <c r="BE3694" i="3"/>
  <c r="BF3093" i="3"/>
  <c r="BE3093" i="3"/>
  <c r="AS3063" i="3"/>
  <c r="BF7288" i="3"/>
  <c r="BE7288" i="3"/>
  <c r="AS3129" i="3"/>
  <c r="AS3020" i="3"/>
  <c r="AS3100" i="3"/>
  <c r="BF3566" i="3"/>
  <c r="BE3566" i="3"/>
  <c r="BF3308" i="3"/>
  <c r="BE3308" i="3"/>
  <c r="BF4260" i="3"/>
  <c r="BE4260" i="3"/>
  <c r="BF5155" i="3"/>
  <c r="BE5155" i="3"/>
  <c r="BF3318" i="3"/>
  <c r="BE3318" i="3"/>
  <c r="BF3055" i="3"/>
  <c r="BE3055" i="3"/>
  <c r="BF3202" i="3"/>
  <c r="BE3202" i="3"/>
  <c r="BF3527" i="3"/>
  <c r="BE3527" i="3"/>
  <c r="BF3079" i="3"/>
  <c r="BE3079" i="3"/>
  <c r="BF5866" i="3"/>
  <c r="BE5866" i="3"/>
  <c r="BF3289" i="3"/>
  <c r="BE3289" i="3"/>
  <c r="BF4980" i="3"/>
  <c r="BE4980" i="3"/>
  <c r="BE4136" i="3"/>
  <c r="BF4136" i="3"/>
  <c r="AS2925" i="3"/>
  <c r="AS3006" i="3"/>
  <c r="BF4364" i="3"/>
  <c r="BE4364" i="3"/>
  <c r="BE3239" i="3"/>
  <c r="BF3239" i="3"/>
  <c r="BF3808" i="3"/>
  <c r="BE3808" i="3"/>
  <c r="BF3501" i="3"/>
  <c r="BE3501" i="3"/>
  <c r="BF3332" i="3"/>
  <c r="BE3332" i="3"/>
  <c r="BF4788" i="3"/>
  <c r="BE4788" i="3"/>
  <c r="BF3709" i="3"/>
  <c r="BE3709" i="3"/>
  <c r="BF3618" i="3"/>
  <c r="BE3618" i="3"/>
  <c r="BE3327" i="3"/>
  <c r="BF3327" i="3"/>
  <c r="BF3313" i="3"/>
  <c r="BE3313" i="3"/>
  <c r="BF3232" i="3"/>
  <c r="BE3232" i="3"/>
  <c r="BF3934" i="3"/>
  <c r="BE3934" i="3"/>
  <c r="BF3168" i="3"/>
  <c r="BE3168" i="3"/>
  <c r="BF3210" i="3"/>
  <c r="BE3210" i="3"/>
  <c r="BF3819" i="3"/>
  <c r="BE3819" i="3"/>
  <c r="BE3291" i="3"/>
  <c r="BF3291" i="3"/>
  <c r="BF3195" i="3"/>
  <c r="BE3195" i="3"/>
  <c r="BE3858" i="3"/>
  <c r="BF3858" i="3"/>
  <c r="BF3104" i="3"/>
  <c r="BE3104" i="3"/>
  <c r="BF3113" i="3"/>
  <c r="BE3113" i="3"/>
  <c r="BE4510" i="3"/>
  <c r="BF4510" i="3"/>
  <c r="BF4876" i="3"/>
  <c r="BE4876" i="3"/>
  <c r="AS3080" i="3"/>
  <c r="AS3086" i="3"/>
  <c r="AS3099" i="3"/>
  <c r="AS3106" i="3"/>
  <c r="AS3103" i="3"/>
  <c r="AS3090" i="3"/>
  <c r="AS3131" i="3"/>
  <c r="BF3871" i="3"/>
  <c r="BE3871" i="3"/>
  <c r="BF3365" i="3"/>
  <c r="BE3365" i="3"/>
  <c r="BF3033" i="3"/>
  <c r="BE3033" i="3"/>
  <c r="BF3030" i="3"/>
  <c r="BE3030" i="3"/>
  <c r="BF4040" i="3"/>
  <c r="BE4040" i="3"/>
  <c r="AW3379" i="1"/>
  <c r="AS3211" i="1"/>
  <c r="AQ3043" i="3"/>
  <c r="AP3043" i="3"/>
  <c r="AR3309" i="1"/>
  <c r="AO3309" i="3" s="1"/>
  <c r="AV3477" i="1"/>
  <c r="AX4462" i="1"/>
  <c r="AT4294" i="1"/>
  <c r="AX3620" i="1"/>
  <c r="AT3452" i="1"/>
  <c r="AX5316" i="1"/>
  <c r="AT5148" i="1"/>
  <c r="AT4304" i="1"/>
  <c r="AX4472" i="1"/>
  <c r="AT3478" i="1"/>
  <c r="AX3646" i="1"/>
  <c r="AV3427" i="1"/>
  <c r="AR3259" i="1"/>
  <c r="AO3259" i="3" s="1"/>
  <c r="AV3487" i="1"/>
  <c r="AR3319" i="1"/>
  <c r="AO3319" i="3" s="1"/>
  <c r="AX3625" i="1"/>
  <c r="AT3457" i="1"/>
  <c r="AX6131" i="1"/>
  <c r="AT5963" i="1"/>
  <c r="AX4279" i="1"/>
  <c r="AT4111" i="1"/>
  <c r="AX4376" i="1"/>
  <c r="AT4208" i="1"/>
  <c r="AX4850" i="1"/>
  <c r="AT4682" i="1"/>
  <c r="AX4455" i="1"/>
  <c r="AT4287" i="1"/>
  <c r="AX3605" i="1"/>
  <c r="AT3437" i="1"/>
  <c r="AX3441" i="1"/>
  <c r="AT3273" i="1"/>
  <c r="AX6202" i="1"/>
  <c r="AT6034" i="1"/>
  <c r="AX4838" i="1"/>
  <c r="AT4670" i="1"/>
  <c r="AX6246" i="1"/>
  <c r="AT6078" i="1"/>
  <c r="AX5491" i="1"/>
  <c r="AT5323" i="1"/>
  <c r="AX3654" i="1"/>
  <c r="AT3486" i="1"/>
  <c r="AX3391" i="1"/>
  <c r="AT3223" i="1"/>
  <c r="AX3538" i="1"/>
  <c r="AT3370" i="1"/>
  <c r="AT3695" i="1"/>
  <c r="AX3863" i="1"/>
  <c r="AX3415" i="1"/>
  <c r="AT3247" i="1"/>
  <c r="I4367" i="1"/>
  <c r="AX3393" i="1"/>
  <c r="AT3225" i="1"/>
  <c r="AX3379" i="1"/>
  <c r="AT3211" i="1"/>
  <c r="AX3411" i="1"/>
  <c r="AT3243" i="1"/>
  <c r="AX4105" i="1"/>
  <c r="AT3937" i="1"/>
  <c r="AX4895" i="1"/>
  <c r="AT4727" i="1"/>
  <c r="AT3283" i="1"/>
  <c r="AX3451" i="1"/>
  <c r="AX3528" i="1"/>
  <c r="AT3360" i="1"/>
  <c r="AX3554" i="1"/>
  <c r="AT3386" i="1"/>
  <c r="AX3764" i="1"/>
  <c r="AT3596" i="1"/>
  <c r="AX7624" i="1"/>
  <c r="AT7456" i="1"/>
  <c r="AX3413" i="1"/>
  <c r="AT3245" i="1"/>
  <c r="AX3374" i="1"/>
  <c r="AT3206" i="1"/>
  <c r="AT3259" i="1"/>
  <c r="AX3427" i="1"/>
  <c r="AX3419" i="1"/>
  <c r="AT3251" i="1"/>
  <c r="AX3488" i="1"/>
  <c r="AT3320" i="1"/>
  <c r="AX3425" i="1"/>
  <c r="AT3257" i="1"/>
  <c r="AX3417" i="1"/>
  <c r="AT3249" i="1"/>
  <c r="AX3508" i="1"/>
  <c r="AT3340" i="1"/>
  <c r="AX4505" i="1"/>
  <c r="AT4337" i="1"/>
  <c r="AX3366" i="1"/>
  <c r="AT3198" i="1"/>
  <c r="AX3935" i="1"/>
  <c r="AT3767" i="1"/>
  <c r="AX4596" i="1"/>
  <c r="AT4428" i="1"/>
  <c r="AX5900" i="1"/>
  <c r="AT5732" i="1"/>
  <c r="AU3231" i="1"/>
  <c r="AY3399" i="1"/>
  <c r="AX4973" i="1"/>
  <c r="AT4805" i="1"/>
  <c r="AQ3151" i="3"/>
  <c r="AP3151" i="3"/>
  <c r="AR3225" i="1"/>
  <c r="AO3225" i="3" s="1"/>
  <c r="AV3393" i="1"/>
  <c r="AS3319" i="1"/>
  <c r="AW3487" i="1"/>
  <c r="AO3045" i="3"/>
  <c r="AS3045" i="3" s="1"/>
  <c r="AO3117" i="3"/>
  <c r="AR3301" i="1"/>
  <c r="AO3301" i="3" s="1"/>
  <c r="AV3469" i="1"/>
  <c r="AX3892" i="1"/>
  <c r="AT3724" i="1"/>
  <c r="AO3043" i="3"/>
  <c r="AY3378" i="1"/>
  <c r="AU3210" i="1"/>
  <c r="AV5189" i="1"/>
  <c r="AR5021" i="1"/>
  <c r="AO5021" i="3" s="1"/>
  <c r="AV3865" i="1"/>
  <c r="AR3697" i="1"/>
  <c r="AO3697" i="3" s="1"/>
  <c r="AR3247" i="1"/>
  <c r="AO3247" i="3" s="1"/>
  <c r="AV3415" i="1"/>
  <c r="AU3344" i="1"/>
  <c r="AY3512" i="1"/>
  <c r="AU3269" i="1"/>
  <c r="AY3437" i="1"/>
  <c r="H528" i="1"/>
  <c r="I527" i="1"/>
  <c r="H6336" i="1"/>
  <c r="I6335" i="1"/>
  <c r="H552" i="1"/>
  <c r="I551" i="1"/>
  <c r="H2448" i="1"/>
  <c r="I2447" i="1"/>
  <c r="H7584" i="1"/>
  <c r="I7583" i="1"/>
  <c r="H5712" i="1"/>
  <c r="I5711" i="1"/>
  <c r="H1440" i="1"/>
  <c r="I1439" i="1"/>
  <c r="H7176" i="1"/>
  <c r="I7175" i="1"/>
  <c r="H6528" i="1"/>
  <c r="I6527" i="1"/>
  <c r="H504" i="1"/>
  <c r="I503" i="1"/>
  <c r="H4440" i="1"/>
  <c r="I4439" i="1"/>
  <c r="H4008" i="1"/>
  <c r="I4007" i="1"/>
  <c r="H7416" i="1"/>
  <c r="I7415" i="1"/>
  <c r="H3336" i="1"/>
  <c r="I3335" i="1"/>
  <c r="H3144" i="1"/>
  <c r="I3143" i="1"/>
  <c r="H8736" i="1"/>
  <c r="I8735" i="1"/>
  <c r="H7440" i="1"/>
  <c r="I7439" i="1"/>
  <c r="H7896" i="1"/>
  <c r="I7895" i="1"/>
  <c r="H3984" i="1"/>
  <c r="I3983" i="1"/>
  <c r="H6696" i="1"/>
  <c r="I6695" i="1"/>
  <c r="H1392" i="1"/>
  <c r="I1391" i="1"/>
  <c r="H8568" i="1"/>
  <c r="I8567" i="1"/>
  <c r="I4391" i="1"/>
  <c r="H4392" i="1"/>
  <c r="H4608" i="1"/>
  <c r="I4607" i="1"/>
  <c r="H624" i="1"/>
  <c r="I623" i="1"/>
  <c r="H4584" i="1"/>
  <c r="I4583" i="1"/>
  <c r="H8760" i="1"/>
  <c r="I8759" i="1"/>
  <c r="H4776" i="1"/>
  <c r="I4775" i="1"/>
  <c r="H2208" i="1"/>
  <c r="I2207" i="1"/>
  <c r="I4319" i="1"/>
  <c r="H4320" i="1"/>
  <c r="H2016" i="1"/>
  <c r="I2015" i="1"/>
  <c r="H5832" i="1"/>
  <c r="I5831" i="1"/>
  <c r="H3840" i="1"/>
  <c r="I3839" i="1"/>
  <c r="H8376" i="1"/>
  <c r="I8375" i="1"/>
  <c r="H8328" i="1"/>
  <c r="I8327" i="1"/>
  <c r="H6552" i="1"/>
  <c r="I6551" i="1"/>
  <c r="H816" i="1"/>
  <c r="I815" i="1"/>
  <c r="H8232" i="1"/>
  <c r="I8231" i="1"/>
  <c r="H2856" i="1"/>
  <c r="I2855" i="1"/>
  <c r="H3000" i="1"/>
  <c r="I2999" i="1"/>
  <c r="H4056" i="1"/>
  <c r="I4055" i="1"/>
  <c r="H5088" i="1"/>
  <c r="I5087" i="1"/>
  <c r="H2664" i="1"/>
  <c r="I2663" i="1"/>
  <c r="H2568" i="1"/>
  <c r="I2567" i="1"/>
  <c r="H7368" i="1"/>
  <c r="I7367" i="1"/>
  <c r="I4199" i="1"/>
  <c r="H4200" i="1"/>
  <c r="H5376" i="1"/>
  <c r="I5375" i="1"/>
  <c r="H2184" i="1"/>
  <c r="I2183" i="1"/>
  <c r="H768" i="1"/>
  <c r="I767" i="1"/>
  <c r="H8544" i="1"/>
  <c r="I8543" i="1"/>
  <c r="H3504" i="1"/>
  <c r="I3503" i="1"/>
  <c r="H3648" i="1"/>
  <c r="I3647" i="1"/>
  <c r="H1728" i="1"/>
  <c r="I1727" i="1"/>
  <c r="H2952" i="1"/>
  <c r="I2951" i="1"/>
  <c r="H888" i="1"/>
  <c r="I887" i="1"/>
  <c r="H2496" i="1"/>
  <c r="I2495" i="1"/>
  <c r="H6576" i="1"/>
  <c r="I6575" i="1"/>
  <c r="H7728" i="1"/>
  <c r="I7727" i="1"/>
  <c r="H1584" i="1"/>
  <c r="I1583" i="1"/>
  <c r="H2472" i="1"/>
  <c r="I2471" i="1"/>
  <c r="H960" i="1"/>
  <c r="I959" i="1"/>
  <c r="H1824" i="1"/>
  <c r="I1823" i="1"/>
  <c r="H8616" i="1"/>
  <c r="I8615" i="1"/>
  <c r="H1680" i="1"/>
  <c r="I1679" i="1"/>
  <c r="H192" i="1"/>
  <c r="I191" i="1"/>
  <c r="H1344" i="1"/>
  <c r="I1343" i="1"/>
  <c r="H360" i="1"/>
  <c r="I359" i="1"/>
  <c r="H6720" i="1"/>
  <c r="I6719" i="1"/>
  <c r="H4848" i="1"/>
  <c r="I4847" i="1"/>
  <c r="H5328" i="1"/>
  <c r="I5327" i="1"/>
  <c r="H5304" i="1"/>
  <c r="I5303" i="1"/>
  <c r="H3024" i="1"/>
  <c r="I3023" i="1"/>
  <c r="H4824" i="1"/>
  <c r="I4823" i="1"/>
  <c r="H7464" i="1"/>
  <c r="I7463" i="1"/>
  <c r="H8448" i="1"/>
  <c r="I8447" i="1"/>
  <c r="H600" i="1"/>
  <c r="I599" i="1"/>
  <c r="H5520" i="1"/>
  <c r="I5519" i="1"/>
  <c r="H8520" i="1"/>
  <c r="I8519" i="1"/>
  <c r="H5424" i="1"/>
  <c r="I5423" i="1"/>
  <c r="H1536" i="1"/>
  <c r="I1535" i="1"/>
  <c r="H3792" i="1"/>
  <c r="I3791" i="1"/>
  <c r="H4176" i="1"/>
  <c r="I4175" i="1"/>
  <c r="H8712" i="1"/>
  <c r="I8711" i="1"/>
  <c r="H8016" i="1"/>
  <c r="I8015" i="1"/>
  <c r="H336" i="1"/>
  <c r="I335" i="1"/>
  <c r="H2832" i="1"/>
  <c r="I2831" i="1"/>
  <c r="H4488" i="1"/>
  <c r="I4487" i="1"/>
  <c r="H2256" i="1"/>
  <c r="I2255" i="1"/>
  <c r="H2592" i="1"/>
  <c r="I2591" i="1"/>
  <c r="H2088" i="1"/>
  <c r="I2087" i="1"/>
  <c r="H5856" i="1"/>
  <c r="I5855" i="1"/>
  <c r="H7920" i="1"/>
  <c r="I7919" i="1"/>
  <c r="H2064" i="1"/>
  <c r="I2063" i="1"/>
  <c r="H4896" i="1"/>
  <c r="I4895" i="1"/>
  <c r="H7848" i="1"/>
  <c r="I7847" i="1"/>
  <c r="H8592" i="1"/>
  <c r="I8591" i="1"/>
  <c r="H6360" i="1"/>
  <c r="I6359" i="1"/>
  <c r="H4560" i="1"/>
  <c r="I4559" i="1"/>
  <c r="H5136" i="1"/>
  <c r="I5135" i="1"/>
  <c r="H8184" i="1"/>
  <c r="I8183" i="1"/>
  <c r="H3600" i="1"/>
  <c r="I3599" i="1"/>
  <c r="H8664" i="1"/>
  <c r="I8663" i="1"/>
  <c r="H7824" i="1"/>
  <c r="I7823" i="1"/>
  <c r="H6816" i="1"/>
  <c r="I6815" i="1"/>
  <c r="H7656" i="1"/>
  <c r="I7655" i="1"/>
  <c r="H6960" i="1"/>
  <c r="I6959" i="1"/>
  <c r="H2976" i="1"/>
  <c r="I2975" i="1"/>
  <c r="H6888" i="1"/>
  <c r="I6887" i="1"/>
  <c r="H6984" i="1"/>
  <c r="I6983" i="1"/>
  <c r="H6864" i="1"/>
  <c r="I6863" i="1"/>
  <c r="H5280" i="1"/>
  <c r="I5279" i="1"/>
  <c r="H6648" i="1"/>
  <c r="I6647" i="1"/>
  <c r="H1272" i="1"/>
  <c r="I1271" i="1"/>
  <c r="H1488" i="1"/>
  <c r="I1487" i="1"/>
  <c r="H5664" i="1"/>
  <c r="I5663" i="1"/>
  <c r="H5472" i="1"/>
  <c r="I5471" i="1"/>
  <c r="H3672" i="1"/>
  <c r="I3671" i="1"/>
  <c r="H7224" i="1"/>
  <c r="I7223" i="1"/>
  <c r="H6192" i="1"/>
  <c r="I6191" i="1"/>
  <c r="H4032" i="1"/>
  <c r="I4031" i="1"/>
  <c r="H2232" i="1"/>
  <c r="I2231" i="1"/>
  <c r="H3816" i="1"/>
  <c r="I3815" i="1"/>
  <c r="H1704" i="1"/>
  <c r="I1703" i="1"/>
  <c r="H5640" i="1"/>
  <c r="I5639" i="1"/>
  <c r="H4992" i="1"/>
  <c r="I4991" i="1"/>
  <c r="H792" i="1"/>
  <c r="I791" i="1"/>
  <c r="H3960" i="1"/>
  <c r="I3959" i="1"/>
  <c r="H5928" i="1"/>
  <c r="I5927" i="1"/>
  <c r="H4224" i="1"/>
  <c r="I4223" i="1"/>
  <c r="H3384" i="1"/>
  <c r="I3383" i="1"/>
  <c r="H7392" i="1"/>
  <c r="I7391" i="1"/>
  <c r="H648" i="1"/>
  <c r="I647" i="1"/>
  <c r="H1296" i="1"/>
  <c r="I1295" i="1"/>
  <c r="H4248" i="1"/>
  <c r="I4247" i="1"/>
  <c r="H6216" i="1"/>
  <c r="I6215" i="1"/>
  <c r="H1608" i="1"/>
  <c r="I1607" i="1"/>
  <c r="H7200" i="1"/>
  <c r="I7199" i="1"/>
  <c r="H4080" i="1"/>
  <c r="I4079" i="1"/>
  <c r="H7344" i="1"/>
  <c r="I7343" i="1"/>
  <c r="H8640" i="1"/>
  <c r="I8639" i="1"/>
  <c r="H7776" i="1"/>
  <c r="I7775" i="1"/>
  <c r="H6432" i="1"/>
  <c r="I6431" i="1"/>
  <c r="H8352" i="1"/>
  <c r="I8351" i="1"/>
  <c r="H5040" i="1"/>
  <c r="I5039" i="1"/>
  <c r="H3552" i="1"/>
  <c r="I3551" i="1"/>
  <c r="H8064" i="1"/>
  <c r="I8063" i="1"/>
  <c r="H1896" i="1"/>
  <c r="I1895" i="1"/>
  <c r="H6744" i="1"/>
  <c r="I6743" i="1"/>
  <c r="H2160" i="1"/>
  <c r="I2159" i="1"/>
  <c r="H8496" i="1"/>
  <c r="I8495" i="1"/>
  <c r="H4656" i="1"/>
  <c r="I4655" i="1"/>
  <c r="H2400" i="1"/>
  <c r="I2399" i="1"/>
  <c r="H5208" i="1"/>
  <c r="I5207" i="1"/>
  <c r="H1872" i="1"/>
  <c r="I1871" i="1"/>
  <c r="H2328" i="1"/>
  <c r="I2327" i="1"/>
  <c r="I4295" i="1"/>
  <c r="H4296" i="1"/>
  <c r="H7008" i="1"/>
  <c r="I7007" i="1"/>
  <c r="H1920" i="1"/>
  <c r="I1919" i="1"/>
  <c r="H5616" i="1"/>
  <c r="I5615" i="1"/>
  <c r="H7296" i="1"/>
  <c r="I7295" i="1"/>
  <c r="H8256" i="1"/>
  <c r="I8255" i="1"/>
  <c r="H2736" i="1"/>
  <c r="I2735" i="1"/>
  <c r="H1968" i="1"/>
  <c r="I1967" i="1"/>
  <c r="H576" i="1"/>
  <c r="I575" i="1"/>
  <c r="H4632" i="1"/>
  <c r="I4631" i="1"/>
  <c r="H1848" i="1"/>
  <c r="I1847" i="1"/>
  <c r="H1056" i="1"/>
  <c r="I1055" i="1"/>
  <c r="H672" i="1"/>
  <c r="I671" i="1"/>
  <c r="H6072" i="1"/>
  <c r="I6071" i="1"/>
  <c r="H7032" i="1"/>
  <c r="I7031" i="1"/>
  <c r="H4944" i="1"/>
  <c r="I4943" i="1"/>
  <c r="H1152" i="1"/>
  <c r="I1151" i="1"/>
  <c r="H3744" i="1"/>
  <c r="I3743" i="1"/>
  <c r="H240" i="1"/>
  <c r="I239" i="1"/>
  <c r="H408" i="1"/>
  <c r="I407" i="1"/>
  <c r="H4512" i="1"/>
  <c r="I4511" i="1"/>
  <c r="H8424" i="1"/>
  <c r="I8423" i="1"/>
  <c r="H3264" i="1"/>
  <c r="I3263" i="1"/>
  <c r="H5400" i="1"/>
  <c r="I5399" i="1"/>
  <c r="H1320" i="1"/>
  <c r="I1319" i="1"/>
  <c r="H384" i="1"/>
  <c r="I383" i="1"/>
  <c r="H3864" i="1"/>
  <c r="I3863" i="1"/>
  <c r="H2928" i="1"/>
  <c r="I2927" i="1"/>
  <c r="H3312" i="1"/>
  <c r="I3311" i="1"/>
  <c r="H8688" i="1"/>
  <c r="I8687" i="1"/>
  <c r="H5880" i="1"/>
  <c r="I5879" i="1"/>
  <c r="H1008" i="1"/>
  <c r="I1007" i="1"/>
  <c r="H4968" i="1"/>
  <c r="I4967" i="1"/>
  <c r="H3240" i="1"/>
  <c r="I3239" i="1"/>
  <c r="H4369" i="1"/>
  <c r="H7080" i="1"/>
  <c r="I7079" i="1"/>
  <c r="H6624" i="1"/>
  <c r="I6623" i="1"/>
  <c r="H3456" i="1"/>
  <c r="I3455" i="1"/>
  <c r="H1200" i="1"/>
  <c r="I1199" i="1"/>
  <c r="H936" i="1"/>
  <c r="I935" i="1"/>
  <c r="H2376" i="1"/>
  <c r="I2375" i="1"/>
  <c r="H3288" i="1"/>
  <c r="I3287" i="1"/>
  <c r="H1032" i="1"/>
  <c r="I1031" i="1"/>
  <c r="H6936" i="1"/>
  <c r="I6935" i="1"/>
  <c r="H984" i="1"/>
  <c r="I983" i="1"/>
  <c r="H3912" i="1"/>
  <c r="I3911" i="1"/>
  <c r="H2280" i="1"/>
  <c r="I2279" i="1"/>
  <c r="H1128" i="1"/>
  <c r="I1127" i="1"/>
  <c r="H3168" i="1"/>
  <c r="I3167" i="1"/>
  <c r="H3576" i="1"/>
  <c r="I3575" i="1"/>
  <c r="H8088" i="1"/>
  <c r="I8087" i="1"/>
  <c r="H8040" i="1"/>
  <c r="I8039" i="1"/>
  <c r="H2136" i="1"/>
  <c r="I2135" i="1"/>
  <c r="H5808" i="1"/>
  <c r="I5807" i="1"/>
  <c r="H6768" i="1"/>
  <c r="I6767" i="1"/>
  <c r="H6120" i="1"/>
  <c r="I6119" i="1"/>
  <c r="H7560" i="1"/>
  <c r="I7559" i="1"/>
  <c r="H7056" i="1"/>
  <c r="I7055" i="1"/>
  <c r="H8400" i="1"/>
  <c r="I8399" i="1"/>
  <c r="H696" i="1"/>
  <c r="I695" i="1"/>
  <c r="H4680" i="1"/>
  <c r="I4679" i="1"/>
  <c r="H5160" i="1"/>
  <c r="I5159" i="1"/>
  <c r="H5568" i="1"/>
  <c r="I5567" i="1"/>
  <c r="H7152" i="1"/>
  <c r="I7151" i="1"/>
  <c r="H6240" i="1"/>
  <c r="I6239" i="1"/>
  <c r="H3120" i="1"/>
  <c r="I3119" i="1"/>
  <c r="H5760" i="1"/>
  <c r="I5759" i="1"/>
  <c r="H6384" i="1"/>
  <c r="I6383" i="1"/>
  <c r="H4128" i="1"/>
  <c r="I4127" i="1"/>
  <c r="H1752" i="1"/>
  <c r="I1751" i="1"/>
  <c r="H8472" i="1"/>
  <c r="I8471" i="1"/>
  <c r="H6312" i="1"/>
  <c r="I6311" i="1"/>
  <c r="H7872" i="1"/>
  <c r="I7871" i="1"/>
  <c r="H3768" i="1"/>
  <c r="I3767" i="1"/>
  <c r="H840" i="1"/>
  <c r="I839" i="1"/>
  <c r="H1992" i="1"/>
  <c r="I1991" i="1"/>
  <c r="H1224" i="1"/>
  <c r="I1223" i="1"/>
  <c r="H5232" i="1"/>
  <c r="I5231" i="1"/>
  <c r="H1416" i="1"/>
  <c r="I1415" i="1"/>
  <c r="H2688" i="1"/>
  <c r="I2687" i="1"/>
  <c r="H912" i="1"/>
  <c r="I911" i="1"/>
  <c r="H2304" i="1"/>
  <c r="I2303" i="1"/>
  <c r="H2424" i="1"/>
  <c r="I2423" i="1"/>
  <c r="H1776" i="1"/>
  <c r="I1775" i="1"/>
  <c r="H1944" i="1"/>
  <c r="I1943" i="1"/>
  <c r="H6024" i="1"/>
  <c r="I6023" i="1"/>
  <c r="H1800" i="1"/>
  <c r="I1799" i="1"/>
  <c r="H7104" i="1"/>
  <c r="I7103" i="1"/>
  <c r="H3408" i="1"/>
  <c r="I3407" i="1"/>
  <c r="H4800" i="1"/>
  <c r="I4799" i="1"/>
  <c r="H6672" i="1"/>
  <c r="I6671" i="1"/>
  <c r="H3480" i="1"/>
  <c r="I3479" i="1"/>
  <c r="H5784" i="1"/>
  <c r="I5783" i="1"/>
  <c r="H456" i="1"/>
  <c r="I455" i="1"/>
  <c r="H5352" i="1"/>
  <c r="I5351" i="1"/>
  <c r="H7800" i="1"/>
  <c r="I7799" i="1"/>
  <c r="H4704" i="1"/>
  <c r="I4703" i="1"/>
  <c r="H1632" i="1"/>
  <c r="I1631" i="1"/>
  <c r="H4920" i="1"/>
  <c r="I4919" i="1"/>
  <c r="H5976" i="1"/>
  <c r="I5975" i="1"/>
  <c r="H2904" i="1"/>
  <c r="I2903" i="1"/>
  <c r="H5448" i="1"/>
  <c r="I5447" i="1"/>
  <c r="H6504" i="1"/>
  <c r="I6503" i="1"/>
  <c r="H6000" i="1"/>
  <c r="I5999" i="1"/>
  <c r="H6168" i="1"/>
  <c r="I6167" i="1"/>
  <c r="H8112" i="1"/>
  <c r="I8111" i="1"/>
  <c r="H6096" i="1"/>
  <c r="I6095" i="1"/>
  <c r="H4104" i="1"/>
  <c r="I4103" i="1"/>
  <c r="H5112" i="1"/>
  <c r="I5111" i="1"/>
  <c r="H4464" i="1"/>
  <c r="I4463" i="1"/>
  <c r="H8136" i="1"/>
  <c r="I8135" i="1"/>
  <c r="H5952" i="1"/>
  <c r="I5951" i="1"/>
  <c r="H8304" i="1"/>
  <c r="I8303" i="1"/>
  <c r="H1104" i="1"/>
  <c r="I1103" i="1"/>
  <c r="H7128" i="1"/>
  <c r="I7127" i="1"/>
  <c r="H1656" i="1"/>
  <c r="I1655" i="1"/>
  <c r="H2712" i="1"/>
  <c r="I2711" i="1"/>
  <c r="H3360" i="1"/>
  <c r="I3359" i="1"/>
  <c r="H5256" i="1"/>
  <c r="I5255" i="1"/>
  <c r="H720" i="1"/>
  <c r="I719" i="1"/>
  <c r="H7968" i="1"/>
  <c r="I7967" i="1"/>
  <c r="H2112" i="1"/>
  <c r="I2111" i="1"/>
  <c r="H4752" i="1"/>
  <c r="I4751" i="1"/>
  <c r="H3528" i="1"/>
  <c r="I3527" i="1"/>
  <c r="H6048" i="1"/>
  <c r="I6047" i="1"/>
  <c r="H6144" i="1"/>
  <c r="I6143" i="1"/>
  <c r="H5904" i="1"/>
  <c r="I5903" i="1"/>
  <c r="H4728" i="1"/>
  <c r="I4727" i="1"/>
  <c r="H2040" i="1"/>
  <c r="I2039" i="1"/>
  <c r="H6264" i="1"/>
  <c r="I6263" i="1"/>
  <c r="H5592" i="1"/>
  <c r="I5591" i="1"/>
  <c r="H6600" i="1"/>
  <c r="I6599" i="1"/>
  <c r="H8160" i="1"/>
  <c r="I8159" i="1"/>
  <c r="H5016" i="1"/>
  <c r="I5015" i="1"/>
  <c r="H7488" i="1"/>
  <c r="I7487" i="1"/>
  <c r="H2544" i="1"/>
  <c r="I2543" i="1"/>
  <c r="H4416" i="1"/>
  <c r="I4415" i="1"/>
  <c r="H6456" i="1"/>
  <c r="I6455" i="1"/>
  <c r="H6408" i="1"/>
  <c r="I6407" i="1"/>
  <c r="I4271" i="1"/>
  <c r="I4343" i="1"/>
  <c r="H4344" i="1"/>
  <c r="H8208" i="1"/>
  <c r="I8207" i="1"/>
  <c r="H1512" i="1"/>
  <c r="I1511" i="1"/>
  <c r="H3048" i="1"/>
  <c r="I3047" i="1"/>
  <c r="H3216" i="1"/>
  <c r="I3215" i="1"/>
  <c r="H7248" i="1"/>
  <c r="I7247" i="1"/>
  <c r="H264" i="1"/>
  <c r="I263" i="1"/>
  <c r="H4152" i="1"/>
  <c r="I4151" i="1"/>
  <c r="H1248" i="1"/>
  <c r="I1247" i="1"/>
  <c r="H2520" i="1"/>
  <c r="I2519" i="1"/>
  <c r="H864" i="1"/>
  <c r="I863" i="1"/>
  <c r="H3696" i="1"/>
  <c r="I3695" i="1"/>
  <c r="H288" i="1"/>
  <c r="I287" i="1"/>
  <c r="H6912" i="1"/>
  <c r="I6911" i="1"/>
  <c r="H2616" i="1"/>
  <c r="I2615" i="1"/>
  <c r="H5736" i="1"/>
  <c r="I5735" i="1"/>
  <c r="H5184" i="1"/>
  <c r="I5183" i="1"/>
  <c r="H312" i="1"/>
  <c r="I311" i="1"/>
  <c r="H1560" i="1"/>
  <c r="I1559" i="1"/>
  <c r="H1176" i="1"/>
  <c r="I1175" i="1"/>
  <c r="H7752" i="1"/>
  <c r="I7751" i="1"/>
  <c r="H7512" i="1"/>
  <c r="I7511" i="1"/>
  <c r="H216" i="1"/>
  <c r="I215" i="1"/>
  <c r="H2640" i="1"/>
  <c r="I2639" i="1"/>
  <c r="H7680" i="1"/>
  <c r="I7679" i="1"/>
  <c r="H432" i="1"/>
  <c r="I431" i="1"/>
  <c r="H5544" i="1"/>
  <c r="I5543" i="1"/>
  <c r="H5496" i="1"/>
  <c r="I5495" i="1"/>
  <c r="H1464" i="1"/>
  <c r="I1463" i="1"/>
  <c r="H8280" i="1"/>
  <c r="I8279" i="1"/>
  <c r="H5688" i="1"/>
  <c r="I5687" i="1"/>
  <c r="H744" i="1"/>
  <c r="I743" i="1"/>
  <c r="H7632" i="1"/>
  <c r="I7631" i="1"/>
  <c r="H3072" i="1"/>
  <c r="I3071" i="1"/>
  <c r="H7272" i="1"/>
  <c r="I7271" i="1"/>
  <c r="H2352" i="1"/>
  <c r="I2351" i="1"/>
  <c r="H7992" i="1"/>
  <c r="I7991" i="1"/>
  <c r="H7704" i="1"/>
  <c r="I7703" i="1"/>
  <c r="H2784" i="1"/>
  <c r="I2783" i="1"/>
  <c r="H3096" i="1"/>
  <c r="I3095" i="1"/>
  <c r="H6480" i="1"/>
  <c r="I6479" i="1"/>
  <c r="H3624" i="1"/>
  <c r="I3623" i="1"/>
  <c r="H4872" i="1"/>
  <c r="I4871" i="1"/>
  <c r="H2760" i="1"/>
  <c r="I2759" i="1"/>
  <c r="H6840" i="1"/>
  <c r="I6839" i="1"/>
  <c r="H4536" i="1"/>
  <c r="I4535" i="1"/>
  <c r="H480" i="1"/>
  <c r="I479" i="1"/>
  <c r="H1080" i="1"/>
  <c r="I1079" i="1"/>
  <c r="H2808" i="1"/>
  <c r="I2807" i="1"/>
  <c r="H7320" i="1"/>
  <c r="I7319" i="1"/>
  <c r="H3936" i="1"/>
  <c r="I3935" i="1"/>
  <c r="H6288" i="1"/>
  <c r="I6287" i="1"/>
  <c r="H5064" i="1"/>
  <c r="I5063" i="1"/>
  <c r="H7536" i="1"/>
  <c r="I7535" i="1"/>
  <c r="H3888" i="1"/>
  <c r="I3887" i="1"/>
  <c r="H3192" i="1"/>
  <c r="I3191" i="1"/>
  <c r="H2880" i="1"/>
  <c r="I2879" i="1"/>
  <c r="H4273" i="1"/>
  <c r="H3720" i="1"/>
  <c r="I3719" i="1"/>
  <c r="H7944" i="1"/>
  <c r="I7943" i="1"/>
  <c r="H7608" i="1"/>
  <c r="I7607" i="1"/>
  <c r="H6792" i="1"/>
  <c r="I6791" i="1"/>
  <c r="H3432" i="1"/>
  <c r="I3431" i="1"/>
  <c r="H1368" i="1"/>
  <c r="I1367" i="1"/>
  <c r="AX5212" i="1"/>
  <c r="AT5044" i="1"/>
  <c r="AX3616" i="1"/>
  <c r="AT3448" i="1"/>
  <c r="AV3557" i="1"/>
  <c r="AR3389" i="1"/>
  <c r="AO3389" i="3" s="1"/>
  <c r="AX4021" i="1"/>
  <c r="AT3853" i="1"/>
  <c r="AX3693" i="1"/>
  <c r="AT3525" i="1"/>
  <c r="AX3754" i="1"/>
  <c r="AT3586" i="1"/>
  <c r="AX4034" i="1"/>
  <c r="AT3866" i="1"/>
  <c r="AR3252" i="1"/>
  <c r="AO3252" i="3" s="1"/>
  <c r="AV3420" i="1"/>
  <c r="AX3627" i="1"/>
  <c r="AT3459" i="1"/>
  <c r="AT3476" i="1"/>
  <c r="AX3644" i="1"/>
  <c r="AV3412" i="1"/>
  <c r="AR3244" i="1"/>
  <c r="AO3244" i="3" s="1"/>
  <c r="AX3505" i="1"/>
  <c r="AT3337" i="1"/>
  <c r="AT3281" i="1"/>
  <c r="AX3449" i="1"/>
  <c r="AX3455" i="1"/>
  <c r="AT3287" i="1"/>
  <c r="AT5313" i="1"/>
  <c r="AX5481" i="1"/>
  <c r="AX3843" i="1"/>
  <c r="AT3675" i="1"/>
  <c r="AX3482" i="1"/>
  <c r="AT3314" i="1"/>
  <c r="AP3179" i="3"/>
  <c r="AQ3179" i="3"/>
  <c r="AX4030" i="1"/>
  <c r="AT3862" i="1"/>
  <c r="AX3639" i="1"/>
  <c r="AT3471" i="1"/>
  <c r="AX3531" i="1"/>
  <c r="AT3363" i="1"/>
  <c r="AQ3050" i="3"/>
  <c r="AP3050" i="3"/>
  <c r="AS3292" i="1"/>
  <c r="AW3460" i="1"/>
  <c r="AX3701" i="1"/>
  <c r="AT3533" i="1"/>
  <c r="AS3347" i="1"/>
  <c r="AW3515" i="1"/>
  <c r="AX3429" i="1"/>
  <c r="AT3261" i="1"/>
  <c r="AX3571" i="1"/>
  <c r="AT3403" i="1"/>
  <c r="AW3386" i="1"/>
  <c r="AS3218" i="1"/>
  <c r="AX3473" i="1"/>
  <c r="AT3305" i="1"/>
  <c r="AP3124" i="3"/>
  <c r="AQ3124" i="3"/>
  <c r="AU3328" i="1"/>
  <c r="AY3496" i="1"/>
  <c r="AP3125" i="3"/>
  <c r="AQ3125" i="3"/>
  <c r="AX3440" i="1"/>
  <c r="AT3272" i="1"/>
  <c r="AX3731" i="1"/>
  <c r="AT3563" i="1"/>
  <c r="AX4846" i="1"/>
  <c r="AT4678" i="1"/>
  <c r="AX3552" i="1"/>
  <c r="AT3384" i="1"/>
  <c r="AX3901" i="1"/>
  <c r="AT3733" i="1"/>
  <c r="AS3293" i="1"/>
  <c r="AW3461" i="1"/>
  <c r="AX4194" i="1"/>
  <c r="AT4026" i="1"/>
  <c r="AR3598" i="1"/>
  <c r="AO3598" i="3" s="1"/>
  <c r="AV3766" i="1"/>
  <c r="AX3602" i="1"/>
  <c r="AT3434" i="1"/>
  <c r="AX3369" i="1"/>
  <c r="AT3201" i="1"/>
  <c r="AX3513" i="1"/>
  <c r="AT3345" i="1"/>
  <c r="AX3446" i="1"/>
  <c r="AT3278" i="1"/>
  <c r="AX3569" i="1"/>
  <c r="AT3401" i="1"/>
  <c r="AX3423" i="1"/>
  <c r="AT3255" i="1"/>
  <c r="AX3485" i="1"/>
  <c r="AT3317" i="1"/>
  <c r="AX3660" i="1"/>
  <c r="AT3492" i="1"/>
  <c r="AX3479" i="1"/>
  <c r="AT3311" i="1"/>
  <c r="AX5179" i="1"/>
  <c r="AT5011" i="1"/>
  <c r="AX3490" i="1"/>
  <c r="AT3322" i="1"/>
  <c r="AX3908" i="1"/>
  <c r="AT3740" i="1"/>
  <c r="AW3599" i="1"/>
  <c r="AS3431" i="1"/>
  <c r="AR3285" i="1"/>
  <c r="AO3285" i="3" s="1"/>
  <c r="AV3453" i="1"/>
  <c r="AX3553" i="1"/>
  <c r="AT3385" i="1"/>
  <c r="AX3568" i="1"/>
  <c r="AT3400" i="1"/>
  <c r="AT4102" i="1"/>
  <c r="AX4270" i="1"/>
  <c r="AX3466" i="1"/>
  <c r="AT3298" i="1"/>
  <c r="AU3238" i="1"/>
  <c r="AY3406" i="1"/>
  <c r="AX3638" i="1"/>
  <c r="AT3470" i="1"/>
  <c r="AX3610" i="1"/>
  <c r="AT3442" i="1"/>
  <c r="AX3509" i="1"/>
  <c r="AT3341" i="1"/>
  <c r="AX3898" i="1"/>
  <c r="AT3730" i="1"/>
  <c r="AX3631" i="1"/>
  <c r="AT3463" i="1"/>
  <c r="AX3680" i="1"/>
  <c r="AT3512" i="1"/>
  <c r="AV3515" i="1"/>
  <c r="AR3347" i="1"/>
  <c r="AO3347" i="3" s="1"/>
  <c r="AT3378" i="1"/>
  <c r="AX3546" i="1"/>
  <c r="AQ3091" i="3"/>
  <c r="AP3091" i="3"/>
  <c r="AX4859" i="1"/>
  <c r="AT4691" i="1"/>
  <c r="AU3311" i="1"/>
  <c r="AY3479" i="1"/>
  <c r="AX3686" i="1"/>
  <c r="AT3518" i="1"/>
  <c r="AS3259" i="1"/>
  <c r="AW3427" i="1"/>
  <c r="AX4020" i="1"/>
  <c r="AT3852" i="1"/>
  <c r="AX3496" i="1"/>
  <c r="AT3328" i="1"/>
  <c r="AX4547" i="1"/>
  <c r="AT4379" i="1"/>
  <c r="AX4663" i="1"/>
  <c r="AT4495" i="1"/>
  <c r="AX3399" i="1"/>
  <c r="AT3231" i="1"/>
  <c r="AX3649" i="1"/>
  <c r="AT3481" i="1"/>
  <c r="AX3504" i="1"/>
  <c r="AT3336" i="1"/>
  <c r="AX4201" i="1"/>
  <c r="AT4033" i="1"/>
  <c r="AX4155" i="1"/>
  <c r="AT3987" i="1"/>
  <c r="AV3523" i="1"/>
  <c r="AR3355" i="1"/>
  <c r="AO3355" i="3" s="1"/>
  <c r="AX3409" i="1"/>
  <c r="AT3241" i="1"/>
  <c r="AV3368" i="1"/>
  <c r="AR3200" i="1"/>
  <c r="AO3200" i="3" s="1"/>
  <c r="AP3263" i="3"/>
  <c r="AQ3263" i="3"/>
  <c r="AU3213" i="1"/>
  <c r="AY3381" i="1"/>
  <c r="AT3520" i="1"/>
  <c r="AX3688" i="1"/>
  <c r="AX3939" i="1"/>
  <c r="AT3771" i="1"/>
  <c r="AS3281" i="1"/>
  <c r="AW3449" i="1"/>
  <c r="AQ3064" i="3"/>
  <c r="AP3064" i="3"/>
  <c r="AX3666" i="1"/>
  <c r="AT3498" i="1"/>
  <c r="AX3964" i="1"/>
  <c r="AT3796" i="1"/>
  <c r="AX3839" i="1"/>
  <c r="AT3671" i="1"/>
  <c r="AR3401" i="1"/>
  <c r="AO3401" i="3" s="1"/>
  <c r="AV3569" i="1"/>
  <c r="AQ3113" i="3"/>
  <c r="AP3113" i="3"/>
  <c r="AX4045" i="1"/>
  <c r="AT3877" i="1"/>
  <c r="AX3966" i="1"/>
  <c r="AT3798" i="1"/>
  <c r="AR3227" i="1"/>
  <c r="AO3227" i="3" s="1"/>
  <c r="AV3395" i="1"/>
  <c r="AX3997" i="1"/>
  <c r="AT3829" i="1"/>
  <c r="AS3494" i="1"/>
  <c r="AW3662" i="1"/>
  <c r="AX3648" i="1"/>
  <c r="AT3480" i="1"/>
  <c r="AX3624" i="1"/>
  <c r="AT3456" i="1"/>
  <c r="AX5124" i="1"/>
  <c r="AT4956" i="1"/>
  <c r="AP3326" i="3"/>
  <c r="AQ3326" i="3"/>
  <c r="AX3774" i="1"/>
  <c r="AT3606" i="1"/>
  <c r="AX3758" i="1"/>
  <c r="AT3590" i="1"/>
  <c r="AX3689" i="1"/>
  <c r="AT3521" i="1"/>
  <c r="AR3237" i="1"/>
  <c r="AO3237" i="3" s="1"/>
  <c r="AV3405" i="1"/>
  <c r="AR3455" i="1"/>
  <c r="AO3455" i="3" s="1"/>
  <c r="AV3623" i="1"/>
  <c r="AX3657" i="1"/>
  <c r="AT3489" i="1"/>
  <c r="AX3936" i="1"/>
  <c r="AT3768" i="1"/>
  <c r="AY3576" i="1"/>
  <c r="AU3408" i="1"/>
  <c r="AT3426" i="1"/>
  <c r="AX3594" i="1"/>
  <c r="AX3881" i="1"/>
  <c r="AT3713" i="1"/>
  <c r="AX3642" i="1"/>
  <c r="AT3474" i="1"/>
  <c r="AX3549" i="1"/>
  <c r="AT3381" i="1"/>
  <c r="AX3954" i="1"/>
  <c r="AT3786" i="1"/>
  <c r="AX3663" i="1"/>
  <c r="AT3495" i="1"/>
  <c r="AX3679" i="1"/>
  <c r="AT3511" i="1"/>
  <c r="AV3461" i="1"/>
  <c r="AR3293" i="1"/>
  <c r="AO3293" i="3" s="1"/>
  <c r="AX3902" i="1"/>
  <c r="AT3734" i="1"/>
  <c r="AS3288" i="1"/>
  <c r="AW3456" i="1"/>
  <c r="AW3507" i="1"/>
  <c r="AS3339" i="1"/>
  <c r="AY3402" i="1"/>
  <c r="AU3234" i="1"/>
  <c r="AV3578" i="1"/>
  <c r="AR3410" i="1"/>
  <c r="AO3410" i="3" s="1"/>
  <c r="AW3400" i="1"/>
  <c r="AS3232" i="1"/>
  <c r="AV3739" i="1"/>
  <c r="AR3571" i="1"/>
  <c r="AO3571" i="3" s="1"/>
  <c r="AQ3120" i="3"/>
  <c r="AP3120" i="3"/>
  <c r="AQ3171" i="3"/>
  <c r="AP3171" i="3"/>
  <c r="AV3476" i="1"/>
  <c r="AR3308" i="1"/>
  <c r="AO3308" i="3" s="1"/>
  <c r="AR3323" i="1"/>
  <c r="AO3323" i="3" s="1"/>
  <c r="AV3491" i="1"/>
  <c r="AX4227" i="1"/>
  <c r="AT4059" i="1"/>
  <c r="AX5788" i="1"/>
  <c r="AT5620" i="1"/>
  <c r="AX3691" i="1"/>
  <c r="AT3523" i="1"/>
  <c r="AP3333" i="3"/>
  <c r="AQ3333" i="3"/>
  <c r="AX5138" i="1"/>
  <c r="AT4970" i="1"/>
  <c r="AX4144" i="1"/>
  <c r="AT3976" i="1"/>
  <c r="AS3501" i="1"/>
  <c r="AW3669" i="1"/>
  <c r="AX4212" i="1"/>
  <c r="AT4044" i="1"/>
  <c r="AX3668" i="1"/>
  <c r="AT3500" i="1"/>
  <c r="AX3781" i="1"/>
  <c r="AT3613" i="1"/>
  <c r="AU3372" i="1"/>
  <c r="AY3540" i="1"/>
  <c r="AX4207" i="1"/>
  <c r="AT4039" i="1"/>
  <c r="AX3837" i="1"/>
  <c r="AT3669" i="1"/>
  <c r="AX3803" i="1"/>
  <c r="AT3635" i="1"/>
  <c r="AX3789" i="1"/>
  <c r="AT3621" i="1"/>
  <c r="AR3479" i="1"/>
  <c r="AO3479" i="3" s="1"/>
  <c r="AV3647" i="1"/>
  <c r="AU3475" i="1"/>
  <c r="AY3643" i="1"/>
  <c r="AR3275" i="1"/>
  <c r="AO3275" i="3" s="1"/>
  <c r="AV3443" i="1"/>
  <c r="AV3612" i="1"/>
  <c r="AR3444" i="1"/>
  <c r="AO3444" i="3" s="1"/>
  <c r="AY3394" i="1"/>
  <c r="AU3226" i="1"/>
  <c r="AY3690" i="1"/>
  <c r="AU3522" i="1"/>
  <c r="AV3782" i="1"/>
  <c r="AR3614" i="1"/>
  <c r="AO3614" i="3" s="1"/>
  <c r="AY3507" i="1"/>
  <c r="AU3339" i="1"/>
  <c r="AW3616" i="1"/>
  <c r="AS3448" i="1"/>
  <c r="AU3233" i="1"/>
  <c r="AY3401" i="1"/>
  <c r="AS3262" i="1"/>
  <c r="AW3430" i="1"/>
  <c r="AU3243" i="1"/>
  <c r="AY3411" i="1"/>
  <c r="AR3434" i="1"/>
  <c r="AO3434" i="3" s="1"/>
  <c r="AV3602" i="1"/>
  <c r="AQ3280" i="3"/>
  <c r="AP3280" i="3"/>
  <c r="AP3094" i="3"/>
  <c r="AQ3094" i="3"/>
  <c r="AU3351" i="1"/>
  <c r="AY3519" i="1"/>
  <c r="AU3300" i="1"/>
  <c r="AY3468" i="1"/>
  <c r="AU3262" i="1"/>
  <c r="AY3430" i="1"/>
  <c r="AR3468" i="1"/>
  <c r="AO3468" i="3" s="1"/>
  <c r="AV3636" i="1"/>
  <c r="AY3517" i="1"/>
  <c r="AU3349" i="1"/>
  <c r="AU3227" i="1"/>
  <c r="AY3395" i="1"/>
  <c r="AR3667" i="1"/>
  <c r="AO3667" i="3" s="1"/>
  <c r="AV3835" i="1"/>
  <c r="AY3503" i="1"/>
  <c r="AU3335" i="1"/>
  <c r="AU3301" i="1"/>
  <c r="AY3469" i="1"/>
  <c r="AU3268" i="1"/>
  <c r="AY3436" i="1"/>
  <c r="AU3317" i="1"/>
  <c r="AY3485" i="1"/>
  <c r="AW3402" i="1"/>
  <c r="AS3234" i="1"/>
  <c r="AU3296" i="1"/>
  <c r="AY3464" i="1"/>
  <c r="AU3277" i="1"/>
  <c r="AY3445" i="1"/>
  <c r="AY3450" i="1"/>
  <c r="AU3282" i="1"/>
  <c r="AQ3066" i="3"/>
  <c r="AP3066" i="3"/>
  <c r="AU3212" i="1"/>
  <c r="AY3380" i="1"/>
  <c r="AU3254" i="1"/>
  <c r="AY3422" i="1"/>
  <c r="AP3258" i="3"/>
  <c r="AQ3258" i="3"/>
  <c r="AW3443" i="1"/>
  <c r="AS3275" i="1"/>
  <c r="AU3350" i="1"/>
  <c r="AY3518" i="1"/>
  <c r="AV3632" i="1"/>
  <c r="AR3464" i="1"/>
  <c r="AO3464" i="3" s="1"/>
  <c r="AU3497" i="1"/>
  <c r="AY3665" i="1"/>
  <c r="AY3523" i="1"/>
  <c r="AU3355" i="1"/>
  <c r="AU3495" i="1"/>
  <c r="AY3663" i="1"/>
  <c r="AR3314" i="1"/>
  <c r="AO3314" i="3" s="1"/>
  <c r="AV3482" i="1"/>
  <c r="AW3594" i="1"/>
  <c r="AS3426" i="1"/>
  <c r="AP3107" i="3"/>
  <c r="AQ3107" i="3"/>
  <c r="AR3240" i="1"/>
  <c r="AO3240" i="3" s="1"/>
  <c r="AV3408" i="1"/>
  <c r="AP3121" i="3"/>
  <c r="AQ3121" i="3"/>
  <c r="AU3452" i="1"/>
  <c r="AY3620" i="1"/>
  <c r="AU3454" i="1"/>
  <c r="AY3622" i="1"/>
  <c r="AY3547" i="1"/>
  <c r="AU3379" i="1"/>
  <c r="AV3498" i="1"/>
  <c r="AR3330" i="1"/>
  <c r="AO3330" i="3" s="1"/>
  <c r="AY3375" i="1"/>
  <c r="AU3207" i="1"/>
  <c r="AQ3183" i="3"/>
  <c r="AP3183" i="3"/>
  <c r="AS3289" i="1"/>
  <c r="AW3457" i="1"/>
  <c r="AU3407" i="1"/>
  <c r="AY3575" i="1"/>
  <c r="AW3454" i="1"/>
  <c r="AS3286" i="1"/>
  <c r="AR3483" i="1"/>
  <c r="AO3483" i="3" s="1"/>
  <c r="AV3651" i="1"/>
  <c r="AU3333" i="1"/>
  <c r="AY3501" i="1"/>
  <c r="AS3351" i="1"/>
  <c r="AW3519" i="1"/>
  <c r="AU3232" i="1"/>
  <c r="AY3400" i="1"/>
  <c r="AP3118" i="3"/>
  <c r="AQ3118" i="3"/>
  <c r="AU3298" i="1"/>
  <c r="AY3466" i="1"/>
  <c r="AU3493" i="1"/>
  <c r="AY3661" i="1"/>
  <c r="AU3415" i="1"/>
  <c r="AY3583" i="1"/>
  <c r="AR3286" i="1"/>
  <c r="AO3286" i="3" s="1"/>
  <c r="AV3454" i="1"/>
  <c r="AU3441" i="1"/>
  <c r="AY3609" i="1"/>
  <c r="AR3649" i="1"/>
  <c r="AO3649" i="3" s="1"/>
  <c r="AV3817" i="1"/>
  <c r="AV3450" i="1"/>
  <c r="AR3282" i="1"/>
  <c r="AO3282" i="3" s="1"/>
  <c r="AR3294" i="1"/>
  <c r="AO3294" i="3" s="1"/>
  <c r="AV3462" i="1"/>
  <c r="AY3586" i="1"/>
  <c r="AU3418" i="1"/>
  <c r="AY3393" i="1"/>
  <c r="AU3225" i="1"/>
  <c r="AR3321" i="1"/>
  <c r="AO3321" i="3" s="1"/>
  <c r="AV3489" i="1"/>
  <c r="AV3639" i="1"/>
  <c r="AR3471" i="1"/>
  <c r="AO3471" i="3" s="1"/>
  <c r="AU3438" i="1"/>
  <c r="AY3606" i="1"/>
  <c r="AR3428" i="1"/>
  <c r="AO3428" i="3" s="1"/>
  <c r="AV3596" i="1"/>
  <c r="AR3236" i="1"/>
  <c r="AO3236" i="3" s="1"/>
  <c r="AV3404" i="1"/>
  <c r="AU3309" i="1"/>
  <c r="AY3477" i="1"/>
  <c r="AU3267" i="1"/>
  <c r="AY3435" i="1"/>
  <c r="AU3280" i="1"/>
  <c r="AY3448" i="1"/>
  <c r="AX5926" i="1"/>
  <c r="AT5758" i="1"/>
  <c r="AU3414" i="1"/>
  <c r="AY3582" i="1"/>
  <c r="AU3241" i="1"/>
  <c r="AY3409" i="1"/>
  <c r="AU3455" i="1"/>
  <c r="AY3623" i="1"/>
  <c r="AX6997" i="1"/>
  <c r="AT6829" i="1"/>
  <c r="AX7677" i="1"/>
  <c r="AT7509" i="1"/>
  <c r="AT5428" i="1"/>
  <c r="AX5596" i="1"/>
  <c r="AU3310" i="1"/>
  <c r="AY3478" i="1"/>
  <c r="AS3340" i="1"/>
  <c r="AW3508" i="1"/>
  <c r="AQ3172" i="3"/>
  <c r="AP3172" i="3"/>
  <c r="AS3239" i="1"/>
  <c r="AW3407" i="1"/>
  <c r="AQ3071" i="3"/>
  <c r="AP3071" i="3"/>
  <c r="AS3314" i="1"/>
  <c r="AW3482" i="1"/>
  <c r="AP3146" i="3"/>
  <c r="AQ3146" i="3"/>
  <c r="AP3073" i="3"/>
  <c r="AQ3073" i="3"/>
  <c r="AQ3363" i="3"/>
  <c r="AP3363" i="3"/>
  <c r="AW3409" i="1"/>
  <c r="AS3241" i="1"/>
  <c r="AW3699" i="1"/>
  <c r="AS3531" i="1"/>
  <c r="AP3144" i="3"/>
  <c r="AQ3144" i="3"/>
  <c r="AW3578" i="1"/>
  <c r="AS3410" i="1"/>
  <c r="AW3480" i="1"/>
  <c r="AS3312" i="1"/>
  <c r="AQ3242" i="3"/>
  <c r="AP3242" i="3"/>
  <c r="AQ3199" i="3"/>
  <c r="AP3199" i="3"/>
  <c r="AS3488" i="1"/>
  <c r="AW3656" i="1"/>
  <c r="AP3320" i="3"/>
  <c r="AQ3320" i="3"/>
  <c r="AS3367" i="1"/>
  <c r="AW3535" i="1"/>
  <c r="AS3346" i="1"/>
  <c r="AW3514" i="1"/>
  <c r="AQ3178" i="3"/>
  <c r="AP3178" i="3"/>
  <c r="AS3390" i="1"/>
  <c r="AW3558" i="1"/>
  <c r="AS3490" i="1"/>
  <c r="AW3658" i="1"/>
  <c r="AQ3222" i="3"/>
  <c r="AP3222" i="3"/>
  <c r="AQ3322" i="3"/>
  <c r="AP3322" i="3"/>
  <c r="AQ3276" i="3"/>
  <c r="AP3276" i="3"/>
  <c r="AV3421" i="1"/>
  <c r="AR3253" i="1"/>
  <c r="AO3253" i="3" s="1"/>
  <c r="AR3318" i="1"/>
  <c r="AO3318" i="3" s="1"/>
  <c r="AV3486" i="1"/>
  <c r="AR3402" i="1"/>
  <c r="AO3402" i="3" s="1"/>
  <c r="AV3570" i="1"/>
  <c r="AU3230" i="1"/>
  <c r="AY3398" i="1"/>
  <c r="AP3233" i="3"/>
  <c r="AQ3233" i="3"/>
  <c r="AQ3295" i="3"/>
  <c r="AP3295" i="3"/>
  <c r="AR3488" i="1"/>
  <c r="AO3488" i="3" s="1"/>
  <c r="AV3656" i="1"/>
  <c r="AS3401" i="1"/>
  <c r="AW3569" i="1"/>
  <c r="AW3631" i="1"/>
  <c r="AS3463" i="1"/>
  <c r="AY3492" i="1"/>
  <c r="AU3324" i="1"/>
  <c r="AP3213" i="3"/>
  <c r="AQ3213" i="3"/>
  <c r="AU3290" i="1"/>
  <c r="AY3458" i="1"/>
  <c r="AP3231" i="3"/>
  <c r="AQ3231" i="3"/>
  <c r="AW3549" i="1"/>
  <c r="AS3381" i="1"/>
  <c r="AV3587" i="1"/>
  <c r="AR3419" i="1"/>
  <c r="AO3419" i="3" s="1"/>
  <c r="AS3399" i="1"/>
  <c r="AW3567" i="1"/>
  <c r="AW3632" i="1"/>
  <c r="AS3464" i="1"/>
  <c r="AU3258" i="1"/>
  <c r="AY3426" i="1"/>
  <c r="AW3612" i="1"/>
  <c r="AS3444" i="1"/>
  <c r="AP3296" i="3"/>
  <c r="AQ3296" i="3"/>
  <c r="AU3316" i="1"/>
  <c r="AY3484" i="1"/>
  <c r="AR3501" i="1"/>
  <c r="AO3501" i="3" s="1"/>
  <c r="AV3669" i="1"/>
  <c r="AP3190" i="3"/>
  <c r="AQ3190" i="3"/>
  <c r="AQ3184" i="3"/>
  <c r="AP3184" i="3"/>
  <c r="AS3284" i="1"/>
  <c r="AW3452" i="1"/>
  <c r="AS3353" i="1"/>
  <c r="AW3521" i="1"/>
  <c r="AP3116" i="3"/>
  <c r="AQ3116" i="3"/>
  <c r="AQ3185" i="3"/>
  <c r="AP3185" i="3"/>
  <c r="AP3140" i="3"/>
  <c r="AQ3140" i="3"/>
  <c r="AW3661" i="1"/>
  <c r="AS3493" i="1"/>
  <c r="AW3476" i="1"/>
  <c r="AS3308" i="1"/>
  <c r="AP3325" i="3"/>
  <c r="AQ3325" i="3"/>
  <c r="AS3330" i="1"/>
  <c r="AW3498" i="1"/>
  <c r="AQ3162" i="3"/>
  <c r="AP3162" i="3"/>
  <c r="AS3358" i="1"/>
  <c r="AW3526" i="1"/>
  <c r="AW3520" i="1"/>
  <c r="AS3352" i="1"/>
  <c r="AQ3036" i="3"/>
  <c r="AP3036" i="3"/>
  <c r="AS3204" i="1"/>
  <c r="AW3372" i="1"/>
  <c r="AS3438" i="1"/>
  <c r="AW3606" i="1"/>
  <c r="AP3058" i="3"/>
  <c r="AQ3058" i="3"/>
  <c r="AP3453" i="3"/>
  <c r="AQ3453" i="3"/>
  <c r="AP3138" i="3"/>
  <c r="AQ3138" i="3"/>
  <c r="AW3475" i="1"/>
  <c r="AS3307" i="1"/>
  <c r="AQ3423" i="3"/>
  <c r="AP3423" i="3"/>
  <c r="AQ3270" i="3"/>
  <c r="AP3270" i="3"/>
  <c r="AP3187" i="3"/>
  <c r="AQ3187" i="3"/>
  <c r="AW3685" i="1"/>
  <c r="AS3517" i="1"/>
  <c r="AS3355" i="1"/>
  <c r="AW3523" i="1"/>
  <c r="AP3349" i="3"/>
  <c r="AQ3349" i="3"/>
  <c r="AP3334" i="3"/>
  <c r="AQ3334" i="3"/>
  <c r="AW3486" i="1"/>
  <c r="AS3318" i="1"/>
  <c r="AP3186" i="3"/>
  <c r="AQ3186" i="3"/>
  <c r="AW3524" i="1"/>
  <c r="AS3356" i="1"/>
  <c r="AS3502" i="1"/>
  <c r="AW3670" i="1"/>
  <c r="AP3150" i="3"/>
  <c r="AQ3150" i="3"/>
  <c r="AS3354" i="1"/>
  <c r="AW3522" i="1"/>
  <c r="AP3188" i="3"/>
  <c r="AQ3188" i="3"/>
  <c r="AS3391" i="1"/>
  <c r="AW3559" i="1"/>
  <c r="AQ3223" i="3"/>
  <c r="AP3223" i="3"/>
  <c r="AQ3068" i="3"/>
  <c r="AP3068" i="3"/>
  <c r="AS3226" i="1"/>
  <c r="AW3394" i="1"/>
  <c r="AW3789" i="1"/>
  <c r="AS3621" i="1"/>
  <c r="AW3474" i="1"/>
  <c r="AS3306" i="1"/>
  <c r="AP3139" i="3"/>
  <c r="AQ3139" i="3"/>
  <c r="AW3759" i="1"/>
  <c r="AS3591" i="1"/>
  <c r="AS3236" i="1"/>
  <c r="AW3404" i="1"/>
  <c r="AW3638" i="1"/>
  <c r="AS3470" i="1"/>
  <c r="AU3299" i="1"/>
  <c r="AY3467" i="1"/>
  <c r="AP3133" i="3"/>
  <c r="AQ3133" i="3"/>
  <c r="AV3519" i="1"/>
  <c r="AR3351" i="1"/>
  <c r="AO3351" i="3" s="1"/>
  <c r="AU3451" i="1"/>
  <c r="AY3619" i="1"/>
  <c r="AQ3160" i="3"/>
  <c r="AP3160" i="3"/>
  <c r="AS3610" i="1"/>
  <c r="AW3778" i="1"/>
  <c r="AU3360" i="1"/>
  <c r="AY3528" i="1"/>
  <c r="AY3413" i="1"/>
  <c r="AU3245" i="1"/>
  <c r="AQ3302" i="3"/>
  <c r="AP3302" i="3"/>
  <c r="AU3292" i="1"/>
  <c r="AY3460" i="1"/>
  <c r="AR3503" i="1"/>
  <c r="AO3503" i="3" s="1"/>
  <c r="AV3671" i="1"/>
  <c r="AQ3442" i="3"/>
  <c r="AP3442" i="3"/>
  <c r="AX3550" i="1"/>
  <c r="AT3382" i="1"/>
  <c r="AW3635" i="1"/>
  <c r="AS3467" i="1"/>
  <c r="AU3427" i="1"/>
  <c r="AY3595" i="1"/>
  <c r="AV3470" i="1"/>
  <c r="AR3302" i="1"/>
  <c r="AO3302" i="3" s="1"/>
  <c r="AU3459" i="1"/>
  <c r="AY3627" i="1"/>
  <c r="AX3576" i="1"/>
  <c r="AT3408" i="1"/>
  <c r="AR3312" i="1"/>
  <c r="AO3312" i="3" s="1"/>
  <c r="AV3480" i="1"/>
  <c r="AP3142" i="3"/>
  <c r="AQ3142" i="3"/>
  <c r="AP3033" i="3"/>
  <c r="AQ3033" i="3"/>
  <c r="AW3636" i="1"/>
  <c r="AS3468" i="1"/>
  <c r="AP3299" i="3"/>
  <c r="AQ3299" i="3"/>
  <c r="AY3421" i="1"/>
  <c r="AU3253" i="1"/>
  <c r="AV3392" i="1"/>
  <c r="AR3224" i="1"/>
  <c r="AO3224" i="3" s="1"/>
  <c r="AW3478" i="1"/>
  <c r="AS3310" i="1"/>
  <c r="AS3201" i="1"/>
  <c r="AW3369" i="1"/>
  <c r="AX3421" i="1"/>
  <c r="AT3253" i="1"/>
  <c r="AW3511" i="1"/>
  <c r="AS3343" i="1"/>
  <c r="AP3300" i="3"/>
  <c r="AQ3300" i="3"/>
  <c r="AU3308" i="1"/>
  <c r="AY3476" i="1"/>
  <c r="AR3329" i="1"/>
  <c r="AO3329" i="3" s="1"/>
  <c r="AV3497" i="1"/>
  <c r="AV3526" i="1"/>
  <c r="AR3358" i="1"/>
  <c r="AO3358" i="3" s="1"/>
  <c r="AU3341" i="1"/>
  <c r="AY3509" i="1"/>
  <c r="AS3640" i="1"/>
  <c r="AW3808" i="1"/>
  <c r="AS3228" i="1"/>
  <c r="AW3396" i="1"/>
  <c r="AS3345" i="1"/>
  <c r="AW3513" i="1"/>
  <c r="AY3698" i="1"/>
  <c r="AU3530" i="1"/>
  <c r="AP3175" i="3"/>
  <c r="AQ3175" i="3"/>
  <c r="AV3565" i="1"/>
  <c r="AR3397" i="1"/>
  <c r="AO3397" i="3" s="1"/>
  <c r="AR3337" i="1"/>
  <c r="AO3337" i="3" s="1"/>
  <c r="AV3505" i="1"/>
  <c r="AQ3092" i="3"/>
  <c r="AP3092" i="3"/>
  <c r="AS3313" i="1"/>
  <c r="AW3481" i="1"/>
  <c r="AY3539" i="1"/>
  <c r="AU3371" i="1"/>
  <c r="AY3705" i="1"/>
  <c r="AU3537" i="1"/>
  <c r="AQ3472" i="3"/>
  <c r="AP3472" i="3"/>
  <c r="AQ3060" i="3"/>
  <c r="AP3060" i="3"/>
  <c r="AP3177" i="3"/>
  <c r="AQ3177" i="3"/>
  <c r="AY3531" i="1"/>
  <c r="AU3363" i="1"/>
  <c r="AX3570" i="1"/>
  <c r="AT3402" i="1"/>
  <c r="AR3662" i="1"/>
  <c r="AO3662" i="3" s="1"/>
  <c r="AV3830" i="1"/>
  <c r="AX4700" i="1"/>
  <c r="AT4532" i="1"/>
  <c r="AS3260" i="1"/>
  <c r="AW3428" i="1"/>
  <c r="AX3414" i="1"/>
  <c r="AT3246" i="1"/>
  <c r="AP3145" i="3"/>
  <c r="AQ3145" i="3"/>
  <c r="AX3575" i="1"/>
  <c r="AT3407" i="1"/>
  <c r="AX3578" i="1"/>
  <c r="AT3410" i="1"/>
  <c r="AS3202" i="1"/>
  <c r="AW3370" i="1"/>
  <c r="AQ3143" i="3"/>
  <c r="AP3143" i="3"/>
  <c r="AR3336" i="1"/>
  <c r="AO3336" i="3" s="1"/>
  <c r="AV3504" i="1"/>
  <c r="AU3252" i="1"/>
  <c r="AY3420" i="1"/>
  <c r="AS3301" i="1"/>
  <c r="AW3469" i="1"/>
  <c r="AU3228" i="1"/>
  <c r="AY3396" i="1"/>
  <c r="AY3367" i="1"/>
  <c r="AU3199" i="1"/>
  <c r="AS3328" i="1"/>
  <c r="AW3496" i="1"/>
  <c r="AP3034" i="3"/>
  <c r="AQ3034" i="3"/>
  <c r="AW3479" i="1"/>
  <c r="AS3311" i="1"/>
  <c r="AS3445" i="1"/>
  <c r="AW3613" i="1"/>
  <c r="AR3272" i="1"/>
  <c r="AO3272" i="3" s="1"/>
  <c r="AV3440" i="1"/>
  <c r="AP3030" i="3"/>
  <c r="AQ3030" i="3"/>
  <c r="AQ3096" i="3"/>
  <c r="AP3096" i="3"/>
  <c r="AY3670" i="1"/>
  <c r="AU3502" i="1"/>
  <c r="AV3675" i="1"/>
  <c r="AR3507" i="1"/>
  <c r="AO3507" i="3" s="1"/>
  <c r="AQ3252" i="3"/>
  <c r="AP3252" i="3"/>
  <c r="AS3383" i="1"/>
  <c r="AW3551" i="1"/>
  <c r="AY3612" i="1"/>
  <c r="AU3444" i="1"/>
  <c r="AS3256" i="1"/>
  <c r="AW3424" i="1"/>
  <c r="AW3607" i="1"/>
  <c r="AS3439" i="1"/>
  <c r="AY3417" i="1"/>
  <c r="AU3249" i="1"/>
  <c r="AP3240" i="3"/>
  <c r="AQ3240" i="3"/>
  <c r="AQ3265" i="3"/>
  <c r="AP3265" i="3"/>
  <c r="AS3331" i="1"/>
  <c r="AW3499" i="1"/>
  <c r="AR3438" i="1"/>
  <c r="AO3438" i="3" s="1"/>
  <c r="AV3606" i="1"/>
  <c r="AV3597" i="1"/>
  <c r="AR3429" i="1"/>
  <c r="AO3429" i="3" s="1"/>
  <c r="AP3148" i="3"/>
  <c r="AQ3148" i="3"/>
  <c r="AV3513" i="1"/>
  <c r="AR3345" i="1"/>
  <c r="AO3345" i="3" s="1"/>
  <c r="AP3180" i="3"/>
  <c r="AQ3180" i="3"/>
  <c r="AP3277" i="3"/>
  <c r="AQ3277" i="3"/>
  <c r="AV3512" i="1"/>
  <c r="AR3344" i="1"/>
  <c r="AO3344" i="3" s="1"/>
  <c r="AW3366" i="1"/>
  <c r="AS3198" i="1"/>
  <c r="AW3528" i="1"/>
  <c r="AS3360" i="1"/>
  <c r="AS3220" i="1"/>
  <c r="AW3388" i="1"/>
  <c r="AQ3273" i="3"/>
  <c r="AP3273" i="3"/>
  <c r="AR3298" i="1"/>
  <c r="AO3298" i="3" s="1"/>
  <c r="AV3466" i="1"/>
  <c r="AU3236" i="1"/>
  <c r="AY3404" i="1"/>
  <c r="AQ3215" i="3"/>
  <c r="AP3215" i="3"/>
  <c r="AP3088" i="3"/>
  <c r="AQ3088" i="3"/>
  <c r="AX7773" i="1"/>
  <c r="AT7605" i="1"/>
  <c r="AQ3271" i="3"/>
  <c r="AP3271" i="3"/>
  <c r="AW3393" i="1"/>
  <c r="AS3225" i="1"/>
  <c r="AY3679" i="1"/>
  <c r="AU3511" i="1"/>
  <c r="AR3413" i="1"/>
  <c r="AO3413" i="3" s="1"/>
  <c r="AV3581" i="1"/>
  <c r="AP3163" i="3"/>
  <c r="AQ3163" i="3"/>
  <c r="AW3532" i="1"/>
  <c r="AS3364" i="1"/>
  <c r="AS3316" i="1"/>
  <c r="AW3484" i="1"/>
  <c r="AW3492" i="1"/>
  <c r="AS3324" i="1"/>
  <c r="AQ3279" i="3"/>
  <c r="AP3279" i="3"/>
  <c r="AS3294" i="1"/>
  <c r="AW3462" i="1"/>
  <c r="AU3544" i="1"/>
  <c r="AY3712" i="1"/>
  <c r="AP3170" i="3"/>
  <c r="AQ3170" i="3"/>
  <c r="AS3317" i="1"/>
  <c r="AW3485" i="1"/>
  <c r="AR3317" i="1"/>
  <c r="AO3317" i="3" s="1"/>
  <c r="AV3485" i="1"/>
  <c r="AP3192" i="3"/>
  <c r="AQ3192" i="3"/>
  <c r="AP3052" i="3"/>
  <c r="AQ3052" i="3"/>
  <c r="AY3505" i="1"/>
  <c r="AU3337" i="1"/>
  <c r="AS3441" i="1"/>
  <c r="AW3609" i="1"/>
  <c r="AV3521" i="1"/>
  <c r="AR3353" i="1"/>
  <c r="AO3353" i="3" s="1"/>
  <c r="AV3381" i="1"/>
  <c r="AR3213" i="1"/>
  <c r="AO3213" i="3" s="1"/>
  <c r="AU3266" i="1"/>
  <c r="AY3434" i="1"/>
  <c r="AW3418" i="1"/>
  <c r="AS3250" i="1"/>
  <c r="AU3271" i="1"/>
  <c r="AY3439" i="1"/>
  <c r="AR3436" i="1"/>
  <c r="AO3436" i="3" s="1"/>
  <c r="AV3604" i="1"/>
  <c r="AR3332" i="1"/>
  <c r="AO3332" i="3" s="1"/>
  <c r="AV3500" i="1"/>
  <c r="AR3432" i="1"/>
  <c r="AO3432" i="3" s="1"/>
  <c r="AV3600" i="1"/>
  <c r="AQ3321" i="3"/>
  <c r="AP3321" i="3"/>
  <c r="AU3487" i="1"/>
  <c r="AY3655" i="1"/>
  <c r="AP3267" i="3"/>
  <c r="AQ3267" i="3"/>
  <c r="AP3057" i="3"/>
  <c r="AQ3057" i="3"/>
  <c r="AR3411" i="1"/>
  <c r="AO3411" i="3" s="1"/>
  <c r="AV3579" i="1"/>
  <c r="AV3452" i="1"/>
  <c r="AR3284" i="1"/>
  <c r="AO3284" i="3" s="1"/>
  <c r="AQ3196" i="3"/>
  <c r="AP3196" i="3"/>
  <c r="AS3436" i="1"/>
  <c r="AW3604" i="1"/>
  <c r="AU3500" i="1"/>
  <c r="AY3668" i="1"/>
  <c r="AR3283" i="1"/>
  <c r="AO3283" i="3" s="1"/>
  <c r="AV3451" i="1"/>
  <c r="AY3657" i="1"/>
  <c r="AU3489" i="1"/>
  <c r="AV3527" i="1"/>
  <c r="AR3359" i="1"/>
  <c r="AO3359" i="3" s="1"/>
  <c r="AP3156" i="3"/>
  <c r="AQ3156" i="3"/>
  <c r="AS3447" i="1"/>
  <c r="AW3615" i="1"/>
  <c r="AQ3126" i="3"/>
  <c r="AP3126" i="3"/>
  <c r="AS3338" i="1"/>
  <c r="AW3506" i="1"/>
  <c r="AP3149" i="3"/>
  <c r="AQ3149" i="3"/>
  <c r="AU3488" i="1"/>
  <c r="AY3656" i="1"/>
  <c r="AR3437" i="1"/>
  <c r="AO3437" i="3" s="1"/>
  <c r="AV3605" i="1"/>
  <c r="AU3294" i="1"/>
  <c r="AY3462" i="1"/>
  <c r="AW3585" i="1"/>
  <c r="AS3417" i="1"/>
  <c r="AS3219" i="1"/>
  <c r="AW3387" i="1"/>
  <c r="AU3235" i="1"/>
  <c r="AY3403" i="1"/>
  <c r="AY3424" i="1"/>
  <c r="AU3256" i="1"/>
  <c r="AU3358" i="1"/>
  <c r="AY3526" i="1"/>
  <c r="AP3082" i="3"/>
  <c r="AQ3082" i="3"/>
  <c r="AS3489" i="1"/>
  <c r="AW3657" i="1"/>
  <c r="AR3390" i="1"/>
  <c r="AO3390" i="3" s="1"/>
  <c r="AV3558" i="1"/>
  <c r="AW3603" i="1"/>
  <c r="AS3435" i="1"/>
  <c r="AS3412" i="1"/>
  <c r="AW3580" i="1"/>
  <c r="AU3322" i="1"/>
  <c r="AY3490" i="1"/>
  <c r="AU3482" i="1"/>
  <c r="AY3650" i="1"/>
  <c r="AW3651" i="1"/>
  <c r="AS3483" i="1"/>
  <c r="AR3433" i="1"/>
  <c r="AO3433" i="3" s="1"/>
  <c r="AV3601" i="1"/>
  <c r="AU3293" i="1"/>
  <c r="AY3461" i="1"/>
  <c r="AP3268" i="3"/>
  <c r="AQ3268" i="3"/>
  <c r="AU3473" i="1"/>
  <c r="AY3641" i="1"/>
  <c r="AR3418" i="1"/>
  <c r="AO3418" i="3" s="1"/>
  <c r="AV3586" i="1"/>
  <c r="AP3174" i="3"/>
  <c r="AQ3174" i="3"/>
  <c r="AU3248" i="1"/>
  <c r="AY3416" i="1"/>
  <c r="AV3385" i="1"/>
  <c r="AR3217" i="1"/>
  <c r="AO3217" i="3" s="1"/>
  <c r="AU3347" i="1"/>
  <c r="AY3515" i="1"/>
  <c r="AQ3249" i="3"/>
  <c r="AP3249" i="3"/>
  <c r="AQ3051" i="3"/>
  <c r="AP3051" i="3"/>
  <c r="AR3305" i="1"/>
  <c r="AO3305" i="3" s="1"/>
  <c r="AV3473" i="1"/>
  <c r="AR3391" i="1"/>
  <c r="AO3391" i="3" s="1"/>
  <c r="AV3559" i="1"/>
  <c r="AU3237" i="1"/>
  <c r="AY3405" i="1"/>
  <c r="AQ3191" i="3"/>
  <c r="AP3191" i="3"/>
  <c r="AV3435" i="1"/>
  <c r="AR3267" i="1"/>
  <c r="AO3267" i="3" s="1"/>
  <c r="AR3484" i="1"/>
  <c r="AO3484" i="3" s="1"/>
  <c r="AV3652" i="1"/>
  <c r="AU3345" i="1"/>
  <c r="AY3513" i="1"/>
  <c r="AY3532" i="1"/>
  <c r="AU3364" i="1"/>
  <c r="AQ3244" i="3"/>
  <c r="AP3244" i="3"/>
  <c r="AV3493" i="1"/>
  <c r="AR3325" i="1"/>
  <c r="AO3325" i="3" s="1"/>
  <c r="AQ3315" i="3"/>
  <c r="AP3315" i="3"/>
  <c r="AP3115" i="3"/>
  <c r="AQ3115" i="3"/>
  <c r="AR3458" i="1"/>
  <c r="AO3458" i="3" s="1"/>
  <c r="AV3626" i="1"/>
  <c r="AU3361" i="1"/>
  <c r="AY3529" i="1"/>
  <c r="AS3342" i="1"/>
  <c r="AW3510" i="1"/>
  <c r="AY3692" i="1"/>
  <c r="AU3524" i="1"/>
  <c r="AU3260" i="1"/>
  <c r="AY3428" i="1"/>
  <c r="AW3550" i="1"/>
  <c r="AS3382" i="1"/>
  <c r="AU3303" i="1"/>
  <c r="AY3471" i="1"/>
  <c r="AU3486" i="1"/>
  <c r="AY3654" i="1"/>
  <c r="AP3205" i="3"/>
  <c r="AQ3205" i="3"/>
  <c r="AW3527" i="1"/>
  <c r="AS3359" i="1"/>
  <c r="AU3359" i="1"/>
  <c r="AY3527" i="1"/>
  <c r="AR3457" i="1"/>
  <c r="AO3457" i="3" s="1"/>
  <c r="AV3625" i="1"/>
  <c r="AU3304" i="1"/>
  <c r="AY3472" i="1"/>
  <c r="AY3498" i="1"/>
  <c r="AU3330" i="1"/>
  <c r="AV3663" i="1"/>
  <c r="AR3495" i="1"/>
  <c r="AO3495" i="3" s="1"/>
  <c r="AS3491" i="1"/>
  <c r="AW3659" i="1"/>
  <c r="AW3451" i="1"/>
  <c r="AS3283" i="1"/>
  <c r="AW3608" i="1"/>
  <c r="AS3440" i="1"/>
  <c r="AR3447" i="1"/>
  <c r="AO3447" i="3" s="1"/>
  <c r="AV3615" i="1"/>
  <c r="AV3593" i="1"/>
  <c r="AR3425" i="1"/>
  <c r="AO3425" i="3" s="1"/>
  <c r="AS3413" i="1"/>
  <c r="AW3581" i="1"/>
  <c r="AW3509" i="1"/>
  <c r="AS3341" i="1"/>
  <c r="AY3423" i="1"/>
  <c r="AU3255" i="1"/>
  <c r="AS3434" i="1"/>
  <c r="AW3602" i="1"/>
  <c r="AP3251" i="3"/>
  <c r="AQ3251" i="3"/>
  <c r="AW3398" i="1"/>
  <c r="AS3230" i="1"/>
  <c r="AU3483" i="1"/>
  <c r="AY3651" i="1"/>
  <c r="AY3611" i="1"/>
  <c r="AU3443" i="1"/>
  <c r="AU3217" i="1"/>
  <c r="AY3385" i="1"/>
  <c r="AY3552" i="1"/>
  <c r="AU3384" i="1"/>
  <c r="AP3214" i="3"/>
  <c r="AQ3214" i="3"/>
  <c r="AY3440" i="1"/>
  <c r="AU3272" i="1"/>
  <c r="AV3372" i="1"/>
  <c r="AR3204" i="1"/>
  <c r="AO3204" i="3" s="1"/>
  <c r="AU3218" i="1"/>
  <c r="AY3386" i="1"/>
  <c r="AS3373" i="1"/>
  <c r="AW3541" i="1"/>
  <c r="AW3406" i="1"/>
  <c r="AS3238" i="1"/>
  <c r="AS3437" i="1"/>
  <c r="AW3605" i="1"/>
  <c r="AS3497" i="1"/>
  <c r="AW3665" i="1"/>
  <c r="AQ3114" i="3"/>
  <c r="AP3114" i="3"/>
  <c r="AU3338" i="1"/>
  <c r="AY3506" i="1"/>
  <c r="AU3274" i="1"/>
  <c r="AY3442" i="1"/>
  <c r="AP3323" i="3"/>
  <c r="AQ3323" i="3"/>
  <c r="AR3424" i="1"/>
  <c r="AO3424" i="3" s="1"/>
  <c r="AV3592" i="1"/>
  <c r="AU3491" i="1"/>
  <c r="AY3659" i="1"/>
  <c r="AU3365" i="1"/>
  <c r="AY3533" i="1"/>
  <c r="AP3272" i="3"/>
  <c r="AQ3272" i="3"/>
  <c r="AS3634" i="1"/>
  <c r="AW3802" i="1"/>
  <c r="AQ3245" i="3"/>
  <c r="AP3245" i="3"/>
  <c r="AP3173" i="3"/>
  <c r="AQ3173" i="3"/>
  <c r="AP3266" i="3"/>
  <c r="AQ3266" i="3"/>
  <c r="AW3587" i="1"/>
  <c r="AS3419" i="1"/>
  <c r="AP3062" i="3"/>
  <c r="AQ3062" i="3"/>
  <c r="AV3387" i="1"/>
  <c r="AR3219" i="1"/>
  <c r="AO3219" i="3" s="1"/>
  <c r="AR3577" i="1"/>
  <c r="AO3577" i="3" s="1"/>
  <c r="AV3745" i="1"/>
  <c r="AV3616" i="1"/>
  <c r="AR3448" i="1"/>
  <c r="AO3448" i="3" s="1"/>
  <c r="AS3264" i="1"/>
  <c r="AW3432" i="1"/>
  <c r="AU3510" i="1"/>
  <c r="AY3678" i="1"/>
  <c r="AR3492" i="1"/>
  <c r="AO3492" i="3" s="1"/>
  <c r="AV3660" i="1"/>
  <c r="AU3297" i="1"/>
  <c r="AY3465" i="1"/>
  <c r="AS3420" i="1"/>
  <c r="AW3588" i="1"/>
  <c r="AR3445" i="1"/>
  <c r="AO3445" i="3" s="1"/>
  <c r="AV3613" i="1"/>
  <c r="AQ3070" i="3"/>
  <c r="AP3070" i="3"/>
  <c r="AP3269" i="3"/>
  <c r="AQ3269" i="3"/>
  <c r="AP3329" i="3"/>
  <c r="AQ3329" i="3"/>
  <c r="AS3282" i="1"/>
  <c r="AW3450" i="1"/>
  <c r="AR3449" i="1"/>
  <c r="AO3449" i="3" s="1"/>
  <c r="AV3617" i="1"/>
  <c r="AV3520" i="1"/>
  <c r="AR3352" i="1"/>
  <c r="AO3352" i="3" s="1"/>
  <c r="AR3414" i="1"/>
  <c r="AO3414" i="3" s="1"/>
  <c r="AV3582" i="1"/>
  <c r="AS3408" i="1"/>
  <c r="AW3576" i="1"/>
  <c r="AU3474" i="1"/>
  <c r="AY3642" i="1"/>
  <c r="AS3433" i="1"/>
  <c r="AW3601" i="1"/>
  <c r="AU3281" i="1"/>
  <c r="AY3449" i="1"/>
  <c r="AU3346" i="1"/>
  <c r="AY3514" i="1"/>
  <c r="AU3538" i="1"/>
  <c r="AY3706" i="1"/>
  <c r="AP3466" i="3"/>
  <c r="AQ3466" i="3"/>
  <c r="AW3516" i="1"/>
  <c r="AS3348" i="1"/>
  <c r="AR3239" i="1"/>
  <c r="AO3239" i="3" s="1"/>
  <c r="AV3407" i="1"/>
  <c r="AU3244" i="1"/>
  <c r="AY3412" i="1"/>
  <c r="AU3599" i="1"/>
  <c r="AY3767" i="1"/>
  <c r="AP3176" i="3"/>
  <c r="AQ3176" i="3"/>
  <c r="AV3367" i="1"/>
  <c r="AR3199" i="1"/>
  <c r="AO3199" i="3" s="1"/>
  <c r="AS3216" i="1"/>
  <c r="AW3384" i="1"/>
  <c r="AU3198" i="1"/>
  <c r="AY3366" i="1"/>
  <c r="AP3208" i="3"/>
  <c r="AQ3208" i="3"/>
  <c r="AU3520" i="1"/>
  <c r="AY3688" i="1"/>
  <c r="AP3206" i="3"/>
  <c r="AQ3206" i="3"/>
  <c r="AV3511" i="1"/>
  <c r="AR3343" i="1"/>
  <c r="AO3343" i="3" s="1"/>
  <c r="AQ3044" i="3"/>
  <c r="AP3044" i="3"/>
  <c r="AP3053" i="3"/>
  <c r="AQ3053" i="3"/>
  <c r="AU3209" i="1"/>
  <c r="AY3377" i="1"/>
  <c r="AY3541" i="1"/>
  <c r="AU3373" i="1"/>
  <c r="AS3209" i="1"/>
  <c r="AW3377" i="1"/>
  <c r="AU3447" i="1"/>
  <c r="AY3615" i="1"/>
  <c r="AY3433" i="1"/>
  <c r="AU3265" i="1"/>
  <c r="AS3291" i="1"/>
  <c r="AW3459" i="1"/>
  <c r="AV3490" i="1"/>
  <c r="AR3322" i="1"/>
  <c r="AO3322" i="3" s="1"/>
  <c r="AR3417" i="1"/>
  <c r="AO3417" i="3" s="1"/>
  <c r="AV3585" i="1"/>
  <c r="AR3459" i="1"/>
  <c r="AO3459" i="3" s="1"/>
  <c r="AV3627" i="1"/>
  <c r="AP3229" i="3"/>
  <c r="AQ3229" i="3"/>
  <c r="AP3168" i="3"/>
  <c r="AQ3168" i="3"/>
  <c r="AW3495" i="1"/>
  <c r="AS3327" i="1"/>
  <c r="AS3253" i="1"/>
  <c r="AW3421" i="1"/>
  <c r="AU3463" i="1"/>
  <c r="AY3631" i="1"/>
  <c r="AR3292" i="1"/>
  <c r="AO3292" i="3" s="1"/>
  <c r="AV3460" i="1"/>
  <c r="AU3389" i="1"/>
  <c r="AY3557" i="1"/>
  <c r="AP3137" i="3"/>
  <c r="AQ3137" i="3"/>
  <c r="AU3336" i="1"/>
  <c r="AY3504" i="1"/>
  <c r="AS3465" i="1"/>
  <c r="AW3633" i="1"/>
  <c r="AQ3048" i="3"/>
  <c r="AP3048" i="3"/>
  <c r="AV3591" i="1"/>
  <c r="AR3423" i="1"/>
  <c r="AO3423" i="3" s="1"/>
  <c r="AY3499" i="1"/>
  <c r="AU3331" i="1"/>
  <c r="AS3350" i="1"/>
  <c r="AW3518" i="1"/>
  <c r="AR3431" i="1"/>
  <c r="AO3431" i="3" s="1"/>
  <c r="AV3599" i="1"/>
  <c r="AR3271" i="1"/>
  <c r="AO3271" i="3" s="1"/>
  <c r="AV3439" i="1"/>
  <c r="AQ3041" i="3"/>
  <c r="AP3041" i="3"/>
  <c r="AP3123" i="3"/>
  <c r="AQ3123" i="3"/>
  <c r="AR3472" i="1"/>
  <c r="AO3472" i="3" s="1"/>
  <c r="AV3640" i="1"/>
  <c r="AU3387" i="1"/>
  <c r="AY3555" i="1"/>
  <c r="AS3416" i="1"/>
  <c r="AW3584" i="1"/>
  <c r="AS3210" i="1"/>
  <c r="AW3378" i="1"/>
  <c r="AP3290" i="3"/>
  <c r="AQ3290" i="3"/>
  <c r="AS3200" i="1"/>
  <c r="AW3368" i="1"/>
  <c r="AS3361" i="1"/>
  <c r="AW3529" i="1"/>
  <c r="AY3425" i="1"/>
  <c r="AU3257" i="1"/>
  <c r="AQ3159" i="3"/>
  <c r="AP3159" i="3"/>
  <c r="AP3085" i="3"/>
  <c r="AQ3085" i="3"/>
  <c r="AU3357" i="1"/>
  <c r="AY3525" i="1"/>
  <c r="AP3297" i="3"/>
  <c r="AQ3297" i="3"/>
  <c r="AS3344" i="1"/>
  <c r="AW3512" i="1"/>
  <c r="AU3374" i="1"/>
  <c r="AY3542" i="1"/>
  <c r="AS3305" i="1"/>
  <c r="AW3473" i="1"/>
  <c r="AP3182" i="3"/>
  <c r="AQ3182" i="3"/>
  <c r="AV3522" i="1"/>
  <c r="AR3354" i="1"/>
  <c r="AO3354" i="3" s="1"/>
  <c r="AS3365" i="1"/>
  <c r="AW3533" i="1"/>
  <c r="AS3332" i="1"/>
  <c r="AW3500" i="1"/>
  <c r="AR3338" i="1"/>
  <c r="AO3338" i="3" s="1"/>
  <c r="AV3506" i="1"/>
  <c r="AW3896" i="1"/>
  <c r="AS3728" i="1"/>
  <c r="AQ3248" i="3"/>
  <c r="AP3248" i="3"/>
  <c r="AQ3042" i="3"/>
  <c r="AP3042" i="3"/>
  <c r="AS3458" i="1"/>
  <c r="AW3626" i="1"/>
  <c r="AP3032" i="3"/>
  <c r="AQ3032" i="3"/>
  <c r="AP3193" i="3"/>
  <c r="AQ3193" i="3"/>
  <c r="AU3456" i="1"/>
  <c r="AY3624" i="1"/>
  <c r="AU3565" i="1"/>
  <c r="AY3733" i="1"/>
  <c r="AY3516" i="1"/>
  <c r="AU3348" i="1"/>
  <c r="AV3441" i="1"/>
  <c r="AR3273" i="1"/>
  <c r="AO3273" i="3" s="1"/>
  <c r="AR3399" i="1"/>
  <c r="AO3399" i="3" s="1"/>
  <c r="AV3567" i="1"/>
  <c r="AU3285" i="1"/>
  <c r="AY3453" i="1"/>
  <c r="AS3415" i="1"/>
  <c r="AW3583" i="1"/>
  <c r="AS3503" i="1"/>
  <c r="AW3671" i="1"/>
  <c r="AR3228" i="1"/>
  <c r="AO3228" i="3" s="1"/>
  <c r="AV3396" i="1"/>
  <c r="AP3303" i="3"/>
  <c r="AQ3303" i="3"/>
  <c r="AR3306" i="1"/>
  <c r="AO3306" i="3" s="1"/>
  <c r="AV3474" i="1"/>
  <c r="AU3508" i="1"/>
  <c r="AY3676" i="1"/>
  <c r="AR3254" i="1"/>
  <c r="AO3254" i="3" s="1"/>
  <c r="AV3422" i="1"/>
  <c r="AP3119" i="3"/>
  <c r="AQ3119" i="3"/>
  <c r="AQ3069" i="3"/>
  <c r="AP3069" i="3"/>
  <c r="AV3377" i="1"/>
  <c r="AR3209" i="1"/>
  <c r="AO3209" i="3" s="1"/>
  <c r="AP3194" i="3"/>
  <c r="AQ3194" i="3"/>
  <c r="AV3533" i="1"/>
  <c r="AR3365" i="1"/>
  <c r="AO3365" i="3" s="1"/>
  <c r="AS3414" i="1"/>
  <c r="AW3582" i="1"/>
  <c r="AU3326" i="1"/>
  <c r="AY3494" i="1"/>
  <c r="AQ3254" i="3"/>
  <c r="AP3254" i="3"/>
  <c r="AU3429" i="1"/>
  <c r="AY3597" i="1"/>
  <c r="AU3391" i="1"/>
  <c r="AY3559" i="1"/>
  <c r="AP3247" i="3"/>
  <c r="AQ3247" i="3"/>
  <c r="AU3251" i="1"/>
  <c r="AY3419" i="1"/>
  <c r="AS3357" i="1"/>
  <c r="AW3525" i="1"/>
  <c r="AP3335" i="3"/>
  <c r="AQ3335" i="3"/>
  <c r="AW3639" i="1"/>
  <c r="AS3471" i="1"/>
  <c r="AU3480" i="1"/>
  <c r="AY3648" i="1"/>
  <c r="AU3224" i="1"/>
  <c r="AY3392" i="1"/>
  <c r="AW3425" i="1"/>
  <c r="AS3257" i="1"/>
  <c r="AS3237" i="1"/>
  <c r="AW3405" i="1"/>
  <c r="AU3200" i="1"/>
  <c r="AY3368" i="1"/>
  <c r="AV3562" i="1"/>
  <c r="AR3394" i="1"/>
  <c r="AO3394" i="3" s="1"/>
  <c r="AS3243" i="1"/>
  <c r="AW3411" i="1"/>
  <c r="AS3287" i="1"/>
  <c r="AW3455" i="1"/>
  <c r="AS3261" i="1"/>
  <c r="AW3429" i="1"/>
  <c r="AR3248" i="1"/>
  <c r="AO3248" i="3" s="1"/>
  <c r="AV3416" i="1"/>
  <c r="AP3049" i="3"/>
  <c r="AQ3049" i="3"/>
  <c r="AU3214" i="1"/>
  <c r="AY3382" i="1"/>
  <c r="AW3505" i="1"/>
  <c r="AS3337" i="1"/>
  <c r="AR3274" i="1"/>
  <c r="AO3274" i="3" s="1"/>
  <c r="AV3442" i="1"/>
  <c r="AY3432" i="1"/>
  <c r="AU3264" i="1"/>
  <c r="AW3530" i="1"/>
  <c r="AS3362" i="1"/>
  <c r="AR3400" i="1"/>
  <c r="AO3400" i="3" s="1"/>
  <c r="AV3568" i="1"/>
  <c r="AP3246" i="3"/>
  <c r="AQ3246" i="3"/>
  <c r="AV3463" i="1"/>
  <c r="AR3295" i="1"/>
  <c r="AO3295" i="3" s="1"/>
  <c r="AU3278" i="1"/>
  <c r="AY3446" i="1"/>
  <c r="AU3470" i="1"/>
  <c r="AY3638" i="1"/>
  <c r="AY3558" i="1"/>
  <c r="AU3390" i="1"/>
  <c r="AQ3189" i="3"/>
  <c r="AP3189" i="3"/>
  <c r="AY3481" i="1"/>
  <c r="AU3313" i="1"/>
  <c r="AR3288" i="1"/>
  <c r="AO3288" i="3" s="1"/>
  <c r="AV3456" i="1"/>
  <c r="AQ3089" i="3"/>
  <c r="AP3089" i="3"/>
  <c r="AU3242" i="1"/>
  <c r="AY3410" i="1"/>
  <c r="AP3197" i="3"/>
  <c r="AQ3197" i="3"/>
  <c r="AQ3164" i="3"/>
  <c r="AP3164" i="3"/>
  <c r="AQ3560" i="3"/>
  <c r="AP3560" i="3"/>
  <c r="AS3422" i="1"/>
  <c r="AW3590" i="1"/>
  <c r="AQ3075" i="3"/>
  <c r="AP3075" i="3"/>
  <c r="AQ3093" i="3"/>
  <c r="AP3093" i="3"/>
  <c r="AW3385" i="1"/>
  <c r="AS3217" i="1"/>
  <c r="AV3518" i="1"/>
  <c r="AR3350" i="1"/>
  <c r="AO3350" i="3" s="1"/>
  <c r="AR3299" i="1"/>
  <c r="AO3299" i="3" s="1"/>
  <c r="AV3467" i="1"/>
  <c r="AP3169" i="3"/>
  <c r="AQ3169" i="3"/>
  <c r="AU3521" i="1"/>
  <c r="AY3689" i="1"/>
  <c r="AW3782" i="1"/>
  <c r="AS3614" i="1"/>
  <c r="AV3528" i="1"/>
  <c r="AR3360" i="1"/>
  <c r="AO3360" i="3" s="1"/>
  <c r="AU3457" i="1"/>
  <c r="AY3625" i="1"/>
  <c r="AV3373" i="1"/>
  <c r="AR3205" i="1"/>
  <c r="AO3205" i="3" s="1"/>
  <c r="AV3530" i="1"/>
  <c r="AR3362" i="1"/>
  <c r="AO3362" i="3" s="1"/>
  <c r="AR3238" i="1"/>
  <c r="AO3238" i="3" s="1"/>
  <c r="AV3406" i="1"/>
  <c r="AQ3035" i="3"/>
  <c r="AP3035" i="3"/>
  <c r="AR3258" i="1"/>
  <c r="AV3426" i="1"/>
  <c r="AR3230" i="1"/>
  <c r="AO3230" i="3" s="1"/>
  <c r="AV3398" i="1"/>
  <c r="AV3475" i="1"/>
  <c r="AR3307" i="1"/>
  <c r="AO3307" i="3" s="1"/>
  <c r="AW3731" i="1"/>
  <c r="AS3563" i="1"/>
  <c r="AY3383" i="1"/>
  <c r="AU3215" i="1"/>
  <c r="AW3571" i="1"/>
  <c r="AS3403" i="1"/>
  <c r="AS3375" i="1"/>
  <c r="AW3543" i="1"/>
  <c r="AY3388" i="1"/>
  <c r="AU3220" i="1"/>
  <c r="AR3328" i="1"/>
  <c r="AO3328" i="3" s="1"/>
  <c r="AV3496" i="1"/>
  <c r="AS3376" i="1"/>
  <c r="AW3544" i="1"/>
  <c r="AR3334" i="1"/>
  <c r="AO3334" i="3" s="1"/>
  <c r="AV3502" i="1"/>
  <c r="AS3374" i="1"/>
  <c r="AW3542" i="1"/>
  <c r="AS3212" i="1"/>
  <c r="AW3380" i="1"/>
  <c r="AS3221" i="1"/>
  <c r="AW3389" i="1"/>
  <c r="AP3446" i="3"/>
  <c r="AQ3446" i="3"/>
  <c r="AV3371" i="1"/>
  <c r="AR3203" i="1"/>
  <c r="AO3203" i="3" s="1"/>
  <c r="AV3532" i="1"/>
  <c r="AR3364" i="1"/>
  <c r="AO3364" i="3" s="1"/>
  <c r="AS3397" i="1"/>
  <c r="AW3565" i="1"/>
  <c r="AV3525" i="1"/>
  <c r="AR3357" i="1"/>
  <c r="AO3357" i="3" s="1"/>
  <c r="AS3203" i="1"/>
  <c r="AW3371" i="1"/>
  <c r="AS3336" i="1"/>
  <c r="AW3504" i="1"/>
  <c r="AP3395" i="3"/>
  <c r="AQ3395" i="3"/>
  <c r="AQ3235" i="3"/>
  <c r="AP3235" i="3"/>
  <c r="AP3207" i="3"/>
  <c r="AQ3207" i="3"/>
  <c r="AV3382" i="1"/>
  <c r="AR3214" i="1"/>
  <c r="AO3214" i="3" s="1"/>
  <c r="AV3388" i="1"/>
  <c r="AR3220" i="1"/>
  <c r="AO3220" i="3" s="1"/>
  <c r="AV3366" i="1"/>
  <c r="AR3198" i="1"/>
  <c r="AO3198" i="3" s="1"/>
  <c r="AV3370" i="1"/>
  <c r="AR3202" i="1"/>
  <c r="AO3202" i="3" s="1"/>
  <c r="AV3380" i="1"/>
  <c r="AR3212" i="1"/>
  <c r="AO3212" i="3" s="1"/>
  <c r="AV3375" i="1"/>
  <c r="AR3207" i="1"/>
  <c r="AO3207" i="3" s="1"/>
  <c r="AV3386" i="1"/>
  <c r="AR3218" i="1"/>
  <c r="AO3218" i="3" s="1"/>
  <c r="AV3383" i="1"/>
  <c r="AR3215" i="1"/>
  <c r="AO3215" i="3" s="1"/>
  <c r="AV3369" i="1"/>
  <c r="AR3201" i="1"/>
  <c r="AO3201" i="3" s="1"/>
  <c r="AV3379" i="1"/>
  <c r="AR3211" i="1"/>
  <c r="AV3376" i="1"/>
  <c r="AR3208" i="1"/>
  <c r="AO3208" i="3" s="1"/>
  <c r="AV3384" i="1"/>
  <c r="AR3216" i="1"/>
  <c r="AO3216" i="3" s="1"/>
  <c r="AS3117" i="3" l="1"/>
  <c r="O3358" i="3"/>
  <c r="AR3358" i="3"/>
  <c r="O3521" i="3"/>
  <c r="AR3521" i="3"/>
  <c r="O3463" i="3"/>
  <c r="AR3463" i="3"/>
  <c r="O3224" i="3"/>
  <c r="AR3224" i="3"/>
  <c r="O3391" i="3"/>
  <c r="AR3391" i="3"/>
  <c r="O3565" i="3"/>
  <c r="AR3565" i="3"/>
  <c r="O3374" i="3"/>
  <c r="AR3374" i="3"/>
  <c r="O3538" i="3"/>
  <c r="AR3538" i="3"/>
  <c r="O3359" i="3"/>
  <c r="AR3359" i="3"/>
  <c r="O3248" i="3"/>
  <c r="AR3248" i="3"/>
  <c r="O3308" i="3"/>
  <c r="AR3308" i="3"/>
  <c r="O3459" i="3"/>
  <c r="AR3459" i="3"/>
  <c r="O3292" i="3"/>
  <c r="AR3292" i="3"/>
  <c r="O3316" i="3"/>
  <c r="AR3316" i="3"/>
  <c r="O3309" i="3"/>
  <c r="AR3309" i="3"/>
  <c r="O3493" i="3"/>
  <c r="AR3493" i="3"/>
  <c r="O3454" i="3"/>
  <c r="AR3454" i="3"/>
  <c r="O3495" i="3"/>
  <c r="AR3495" i="3"/>
  <c r="O3254" i="3"/>
  <c r="AR3254" i="3"/>
  <c r="O3317" i="3"/>
  <c r="AR3317" i="3"/>
  <c r="O3243" i="3"/>
  <c r="AR3243" i="3"/>
  <c r="O3452" i="3"/>
  <c r="AR3452" i="3"/>
  <c r="O3238" i="3"/>
  <c r="AR3238" i="3"/>
  <c r="O3384" i="3"/>
  <c r="AR3384" i="3"/>
  <c r="O3255" i="3"/>
  <c r="AR3255" i="3"/>
  <c r="AS3255" i="3" s="1"/>
  <c r="O3256" i="3"/>
  <c r="AR3256" i="3"/>
  <c r="O3199" i="3"/>
  <c r="AR3199" i="3"/>
  <c r="AS3199" i="3" s="1"/>
  <c r="O3245" i="3"/>
  <c r="AR3245" i="3"/>
  <c r="AR3465" i="1"/>
  <c r="AO3465" i="3" s="1"/>
  <c r="AV3633" i="1"/>
  <c r="O3297" i="3"/>
  <c r="AR3297" i="3"/>
  <c r="O3470" i="3"/>
  <c r="AR3470" i="3"/>
  <c r="O3336" i="3"/>
  <c r="AR3336" i="3"/>
  <c r="O3447" i="3"/>
  <c r="AR3447" i="3"/>
  <c r="O3599" i="3"/>
  <c r="AR3599" i="3"/>
  <c r="O3281" i="3"/>
  <c r="AR3281" i="3"/>
  <c r="O3491" i="3"/>
  <c r="AR3491" i="3"/>
  <c r="O3361" i="3"/>
  <c r="AR3361" i="3"/>
  <c r="O3345" i="3"/>
  <c r="AR3345" i="3"/>
  <c r="O3322" i="3"/>
  <c r="AR3322" i="3"/>
  <c r="O3427" i="3"/>
  <c r="AR3427" i="3"/>
  <c r="O3299" i="3"/>
  <c r="AR3299" i="3"/>
  <c r="AS3299" i="3" s="1"/>
  <c r="O3290" i="3"/>
  <c r="AR3290" i="3"/>
  <c r="O3241" i="3"/>
  <c r="AR3241" i="3"/>
  <c r="O3497" i="3"/>
  <c r="AR3497" i="3"/>
  <c r="O3301" i="3"/>
  <c r="AR3301" i="3"/>
  <c r="O3300" i="3"/>
  <c r="AR3300" i="3"/>
  <c r="O3233" i="3"/>
  <c r="AR3233" i="3"/>
  <c r="O3372" i="3"/>
  <c r="AR3372" i="3"/>
  <c r="O3213" i="3"/>
  <c r="AR3213" i="3"/>
  <c r="O3210" i="3"/>
  <c r="AR3210" i="3"/>
  <c r="O3502" i="3"/>
  <c r="AR3502" i="3"/>
  <c r="O3480" i="3"/>
  <c r="AR3480" i="3"/>
  <c r="O3365" i="3"/>
  <c r="AR3365" i="3"/>
  <c r="O3488" i="3"/>
  <c r="AR3488" i="3"/>
  <c r="O3363" i="3"/>
  <c r="AR3363" i="3"/>
  <c r="AS3363" i="3" s="1"/>
  <c r="O3282" i="3"/>
  <c r="AR3282" i="3"/>
  <c r="O3335" i="3"/>
  <c r="AR3335" i="3"/>
  <c r="O3482" i="3"/>
  <c r="AR3482" i="3"/>
  <c r="O3455" i="3"/>
  <c r="AR3455" i="3"/>
  <c r="O3212" i="3"/>
  <c r="AR3212" i="3"/>
  <c r="O3457" i="3"/>
  <c r="AR3457" i="3"/>
  <c r="O3242" i="3"/>
  <c r="AR3242" i="3"/>
  <c r="AS3242" i="3" s="1"/>
  <c r="AS3278" i="3"/>
  <c r="O3278" i="3"/>
  <c r="AR3278" i="3"/>
  <c r="O3326" i="3"/>
  <c r="AR3326" i="3"/>
  <c r="AS3326" i="3" s="1"/>
  <c r="O3285" i="3"/>
  <c r="AR3285" i="3"/>
  <c r="O3357" i="3"/>
  <c r="AR3357" i="3"/>
  <c r="O3520" i="3"/>
  <c r="AR3520" i="3"/>
  <c r="O3244" i="3"/>
  <c r="AR3244" i="3"/>
  <c r="AS3244" i="3" s="1"/>
  <c r="O3510" i="3"/>
  <c r="AR3510" i="3"/>
  <c r="O3217" i="3"/>
  <c r="AR3217" i="3"/>
  <c r="O3486" i="3"/>
  <c r="AR3486" i="3"/>
  <c r="O3473" i="3"/>
  <c r="AR3473" i="3"/>
  <c r="O3235" i="3"/>
  <c r="AR3235" i="3"/>
  <c r="O3500" i="3"/>
  <c r="AR3500" i="3"/>
  <c r="O3487" i="3"/>
  <c r="AR3487" i="3"/>
  <c r="O3266" i="3"/>
  <c r="AR3266" i="3"/>
  <c r="AS3266" i="3" s="1"/>
  <c r="O3228" i="3"/>
  <c r="AR3228" i="3"/>
  <c r="O3360" i="3"/>
  <c r="AR3360" i="3"/>
  <c r="O3258" i="3"/>
  <c r="AR3258" i="3"/>
  <c r="O3230" i="3"/>
  <c r="AR3230" i="3"/>
  <c r="O3414" i="3"/>
  <c r="AR3414" i="3"/>
  <c r="O3438" i="3"/>
  <c r="AR3438" i="3"/>
  <c r="O3232" i="3"/>
  <c r="AR3232" i="3"/>
  <c r="O3351" i="3"/>
  <c r="AR3351" i="3"/>
  <c r="O3475" i="3"/>
  <c r="AR3475" i="3"/>
  <c r="O3373" i="3"/>
  <c r="AR3373" i="3"/>
  <c r="O3443" i="3"/>
  <c r="AR3443" i="3"/>
  <c r="O3330" i="3"/>
  <c r="AR3330" i="3"/>
  <c r="O3444" i="3"/>
  <c r="AR3444" i="3"/>
  <c r="O3324" i="3"/>
  <c r="AR3324" i="3"/>
  <c r="O3207" i="3"/>
  <c r="AR3207" i="3"/>
  <c r="O3339" i="3"/>
  <c r="AR3339" i="3"/>
  <c r="O3408" i="3"/>
  <c r="AR3408" i="3"/>
  <c r="O3271" i="3"/>
  <c r="AR3271" i="3"/>
  <c r="O3298" i="3"/>
  <c r="AR3298" i="3"/>
  <c r="O3328" i="3"/>
  <c r="AR3328" i="3"/>
  <c r="O3214" i="3"/>
  <c r="AR3214" i="3"/>
  <c r="AS3214" i="3" s="1"/>
  <c r="O3200" i="3"/>
  <c r="AR3200" i="3"/>
  <c r="O3508" i="3"/>
  <c r="AR3508" i="3"/>
  <c r="O3389" i="3"/>
  <c r="AR3389" i="3"/>
  <c r="O3474" i="3"/>
  <c r="AR3474" i="3"/>
  <c r="O3303" i="3"/>
  <c r="AR3303" i="3"/>
  <c r="O3347" i="3"/>
  <c r="AR3347" i="3"/>
  <c r="O3341" i="3"/>
  <c r="AR3341" i="3"/>
  <c r="O3310" i="3"/>
  <c r="AR3310" i="3"/>
  <c r="O3441" i="3"/>
  <c r="AR3441" i="3"/>
  <c r="O3350" i="3"/>
  <c r="AR3350" i="3"/>
  <c r="O3277" i="3"/>
  <c r="AR3277" i="3"/>
  <c r="O3311" i="3"/>
  <c r="AR3311" i="3"/>
  <c r="O3231" i="3"/>
  <c r="AR3231" i="3"/>
  <c r="O3407" i="3"/>
  <c r="AR3407" i="3"/>
  <c r="O3268" i="3"/>
  <c r="AR3268" i="3"/>
  <c r="O3220" i="3"/>
  <c r="AR3220" i="3"/>
  <c r="O3331" i="3"/>
  <c r="AR3331" i="3"/>
  <c r="O3269" i="3"/>
  <c r="AR3269" i="3"/>
  <c r="O3264" i="3"/>
  <c r="AR3264" i="3"/>
  <c r="O3251" i="3"/>
  <c r="AR3251" i="3"/>
  <c r="AS3251" i="3" s="1"/>
  <c r="O3387" i="3"/>
  <c r="AR3387" i="3"/>
  <c r="O3209" i="3"/>
  <c r="AR3209" i="3"/>
  <c r="O3198" i="3"/>
  <c r="AR3198" i="3"/>
  <c r="O3274" i="3"/>
  <c r="AR3274" i="3"/>
  <c r="O3218" i="3"/>
  <c r="AR3218" i="3"/>
  <c r="O3483" i="3"/>
  <c r="AR3483" i="3"/>
  <c r="O3304" i="3"/>
  <c r="AR3304" i="3"/>
  <c r="AS3304" i="3" s="1"/>
  <c r="O3293" i="3"/>
  <c r="AR3293" i="3"/>
  <c r="O3252" i="3"/>
  <c r="AR3252" i="3"/>
  <c r="O3280" i="3"/>
  <c r="AR3280" i="3"/>
  <c r="AS3280" i="3" s="1"/>
  <c r="O3333" i="3"/>
  <c r="AR3333" i="3"/>
  <c r="O3296" i="3"/>
  <c r="AR3296" i="3"/>
  <c r="O3227" i="3"/>
  <c r="AR3227" i="3"/>
  <c r="AS3227" i="3" s="1"/>
  <c r="O3489" i="3"/>
  <c r="AR3489" i="3"/>
  <c r="O3429" i="3"/>
  <c r="AR3429" i="3"/>
  <c r="O3257" i="3"/>
  <c r="AR3257" i="3"/>
  <c r="O3225" i="3"/>
  <c r="AR3225" i="3"/>
  <c r="O3379" i="3"/>
  <c r="AR3379" i="3"/>
  <c r="O3349" i="3"/>
  <c r="AR3349" i="3"/>
  <c r="O3522" i="3"/>
  <c r="AR3522" i="3"/>
  <c r="O3234" i="3"/>
  <c r="AR3234" i="3"/>
  <c r="O3344" i="3"/>
  <c r="AR3344" i="3"/>
  <c r="O3265" i="3"/>
  <c r="AR3265" i="3"/>
  <c r="O3364" i="3"/>
  <c r="AR3364" i="3"/>
  <c r="O3355" i="3"/>
  <c r="AR3355" i="3"/>
  <c r="O3456" i="3"/>
  <c r="AR3456" i="3"/>
  <c r="O3346" i="3"/>
  <c r="AR3346" i="3"/>
  <c r="O3313" i="3"/>
  <c r="AR3313" i="3"/>
  <c r="O3348" i="3"/>
  <c r="AR3348" i="3"/>
  <c r="O3338" i="3"/>
  <c r="AR3338" i="3"/>
  <c r="O3260" i="3"/>
  <c r="AR3260" i="3"/>
  <c r="O3237" i="3"/>
  <c r="AR3237" i="3"/>
  <c r="O3294" i="3"/>
  <c r="AR3294" i="3"/>
  <c r="O3544" i="3"/>
  <c r="AR3544" i="3"/>
  <c r="O3236" i="3"/>
  <c r="AR3236" i="3"/>
  <c r="O3451" i="3"/>
  <c r="AR3451" i="3"/>
  <c r="O3267" i="3"/>
  <c r="AR3267" i="3"/>
  <c r="O3415" i="3"/>
  <c r="AR3415" i="3"/>
  <c r="O3215" i="3"/>
  <c r="AR3215" i="3"/>
  <c r="O3390" i="3"/>
  <c r="AR3390" i="3"/>
  <c r="O3249" i="3"/>
  <c r="AR3249" i="3"/>
  <c r="AS3249" i="3" s="1"/>
  <c r="O3371" i="3"/>
  <c r="AR3371" i="3"/>
  <c r="O3262" i="3"/>
  <c r="AR3262" i="3"/>
  <c r="O3272" i="3"/>
  <c r="AR3272" i="3"/>
  <c r="O3524" i="3"/>
  <c r="AR3524" i="3"/>
  <c r="O3337" i="3"/>
  <c r="AR3337" i="3"/>
  <c r="O3511" i="3"/>
  <c r="AR3511" i="3"/>
  <c r="O3537" i="3"/>
  <c r="AR3537" i="3"/>
  <c r="O3530" i="3"/>
  <c r="AR3530" i="3"/>
  <c r="O3253" i="3"/>
  <c r="AR3253" i="3"/>
  <c r="O3418" i="3"/>
  <c r="AR3418" i="3"/>
  <c r="O3226" i="3"/>
  <c r="AR3226" i="3"/>
  <c r="BF5843" i="3"/>
  <c r="BE5843" i="3"/>
  <c r="AT6011" i="1"/>
  <c r="AX6179" i="1"/>
  <c r="AS3224" i="3"/>
  <c r="AS3273" i="3"/>
  <c r="BF3725" i="3"/>
  <c r="BE3725" i="3"/>
  <c r="AX4061" i="1"/>
  <c r="AT3893" i="1"/>
  <c r="BF3896" i="3"/>
  <c r="BE3896" i="3"/>
  <c r="AX4232" i="1"/>
  <c r="AT4064" i="1"/>
  <c r="BF6588" i="3"/>
  <c r="BE6588" i="3"/>
  <c r="AX6924" i="1"/>
  <c r="AT6756" i="1"/>
  <c r="AX5500" i="1"/>
  <c r="AT5332" i="1"/>
  <c r="BF5164" i="3"/>
  <c r="BE5164" i="3"/>
  <c r="AS3170" i="3"/>
  <c r="AS3125" i="3"/>
  <c r="AS3141" i="3"/>
  <c r="AS3208" i="3"/>
  <c r="AS3173" i="3"/>
  <c r="AS3057" i="3"/>
  <c r="AS3145" i="3"/>
  <c r="AS3053" i="3"/>
  <c r="AS3082" i="3"/>
  <c r="AS3052" i="3"/>
  <c r="AS3034" i="3"/>
  <c r="AS3138" i="3"/>
  <c r="AS3073" i="3"/>
  <c r="AS3107" i="3"/>
  <c r="AS3032" i="3"/>
  <c r="AS3229" i="3"/>
  <c r="AS3030" i="3"/>
  <c r="AS3140" i="3"/>
  <c r="AS3190" i="3"/>
  <c r="AS3146" i="3"/>
  <c r="AS3175" i="3"/>
  <c r="AS3033" i="3"/>
  <c r="AS3139" i="3"/>
  <c r="AS3186" i="3"/>
  <c r="AS3187" i="3"/>
  <c r="AS3320" i="3"/>
  <c r="AS3144" i="3"/>
  <c r="AS3270" i="3"/>
  <c r="AS3071" i="3"/>
  <c r="AS3169" i="3"/>
  <c r="AS3194" i="3"/>
  <c r="AS3051" i="3"/>
  <c r="AS3126" i="3"/>
  <c r="AS3064" i="3"/>
  <c r="AS3477" i="1"/>
  <c r="AW3645" i="1"/>
  <c r="AQ3309" i="3"/>
  <c r="AP3309" i="3"/>
  <c r="AS3092" i="3"/>
  <c r="AS3036" i="3"/>
  <c r="AS3178" i="3"/>
  <c r="AS3183" i="3"/>
  <c r="AS3113" i="3"/>
  <c r="AS3265" i="3"/>
  <c r="AS3044" i="3"/>
  <c r="AS3191" i="3"/>
  <c r="AS3196" i="3"/>
  <c r="AS3279" i="3"/>
  <c r="AS3096" i="3"/>
  <c r="AV3853" i="1"/>
  <c r="AR3685" i="1"/>
  <c r="AO3685" i="3" s="1"/>
  <c r="AS3094" i="3"/>
  <c r="AS3334" i="3"/>
  <c r="AS3193" i="3"/>
  <c r="AS3171" i="3"/>
  <c r="AS3206" i="3"/>
  <c r="AS3149" i="3"/>
  <c r="AS3180" i="3"/>
  <c r="AS3164" i="3"/>
  <c r="AS3189" i="3"/>
  <c r="AS3069" i="3"/>
  <c r="AS3042" i="3"/>
  <c r="AS3162" i="3"/>
  <c r="AS3185" i="3"/>
  <c r="AS3120" i="3"/>
  <c r="AS3091" i="3"/>
  <c r="AS3123" i="3"/>
  <c r="AS3176" i="3"/>
  <c r="AR3478" i="1"/>
  <c r="AO3478" i="3" s="1"/>
  <c r="AV3646" i="1"/>
  <c r="AS3246" i="3"/>
  <c r="AS3325" i="3"/>
  <c r="AS3035" i="3"/>
  <c r="AS3315" i="3"/>
  <c r="AS3151" i="3"/>
  <c r="AS3295" i="3"/>
  <c r="AS3114" i="3"/>
  <c r="AS3143" i="3"/>
  <c r="AS3060" i="3"/>
  <c r="AS3160" i="3"/>
  <c r="AS3068" i="3"/>
  <c r="AS3184" i="3"/>
  <c r="AS3276" i="3"/>
  <c r="AS3050" i="3"/>
  <c r="AS3205" i="3"/>
  <c r="AS3070" i="3"/>
  <c r="AS3302" i="3"/>
  <c r="AS3223" i="3"/>
  <c r="AS3066" i="3"/>
  <c r="AS3041" i="3"/>
  <c r="AS3048" i="3"/>
  <c r="AS3222" i="3"/>
  <c r="AS3049" i="3"/>
  <c r="AS3058" i="3"/>
  <c r="AS3043" i="3"/>
  <c r="AS3245" i="3"/>
  <c r="AS3119" i="3"/>
  <c r="AS3182" i="3"/>
  <c r="AS3085" i="3"/>
  <c r="AS3115" i="3"/>
  <c r="AS3163" i="3"/>
  <c r="AS3088" i="3"/>
  <c r="AS3148" i="3"/>
  <c r="AS3142" i="3"/>
  <c r="AS3133" i="3"/>
  <c r="AS3188" i="3"/>
  <c r="AS3116" i="3"/>
  <c r="AS3118" i="3"/>
  <c r="AS3263" i="3"/>
  <c r="AS3197" i="3"/>
  <c r="AS3124" i="3"/>
  <c r="AS3179" i="3"/>
  <c r="AS3075" i="3"/>
  <c r="AS3089" i="3"/>
  <c r="AS3137" i="3"/>
  <c r="AS3168" i="3"/>
  <c r="AS3062" i="3"/>
  <c r="AS3156" i="3"/>
  <c r="AS3192" i="3"/>
  <c r="AS3177" i="3"/>
  <c r="AS3150" i="3"/>
  <c r="AS3323" i="3"/>
  <c r="BE4044" i="3"/>
  <c r="BF4044" i="3"/>
  <c r="BF3829" i="3"/>
  <c r="BE3829" i="3"/>
  <c r="BE3730" i="3"/>
  <c r="BF3730" i="3"/>
  <c r="BF3724" i="3"/>
  <c r="BE3724" i="3"/>
  <c r="BF3596" i="3"/>
  <c r="BE3596" i="3"/>
  <c r="AS3174" i="3"/>
  <c r="AS3235" i="3"/>
  <c r="AS3329" i="3"/>
  <c r="AS3121" i="3"/>
  <c r="AS3277" i="3"/>
  <c r="AS3268" i="3"/>
  <c r="AS3300" i="3"/>
  <c r="BE3520" i="3"/>
  <c r="BF3520" i="3"/>
  <c r="BF3378" i="3"/>
  <c r="BE3378" i="3"/>
  <c r="BF5313" i="3"/>
  <c r="BE5313" i="3"/>
  <c r="BE3259" i="3"/>
  <c r="BF3259" i="3"/>
  <c r="BE3223" i="3"/>
  <c r="BF3223" i="3"/>
  <c r="BF6078" i="3"/>
  <c r="BE6078" i="3"/>
  <c r="BF3437" i="3"/>
  <c r="BE3437" i="3"/>
  <c r="BF4532" i="3"/>
  <c r="BE4532" i="3"/>
  <c r="BF3253" i="3"/>
  <c r="BE3253" i="3"/>
  <c r="BF3241" i="3"/>
  <c r="BE3241" i="3"/>
  <c r="BF3518" i="3"/>
  <c r="BE3518" i="3"/>
  <c r="BF3385" i="3"/>
  <c r="BE3385" i="3"/>
  <c r="BF3317" i="3"/>
  <c r="BE3317" i="3"/>
  <c r="BF4026" i="3"/>
  <c r="BE4026" i="3"/>
  <c r="BF3403" i="3"/>
  <c r="BE3403" i="3"/>
  <c r="BF4805" i="3"/>
  <c r="BE4805" i="3"/>
  <c r="BF3249" i="3"/>
  <c r="BE3249" i="3"/>
  <c r="BF3225" i="3"/>
  <c r="BE3225" i="3"/>
  <c r="AX4518" i="1"/>
  <c r="AT4350" i="1"/>
  <c r="AS3159" i="3"/>
  <c r="BF7605" i="3"/>
  <c r="BE7605" i="3"/>
  <c r="AS3349" i="3"/>
  <c r="BE3621" i="3"/>
  <c r="BF3621" i="3"/>
  <c r="BF3523" i="3"/>
  <c r="BE3523" i="3"/>
  <c r="BF3495" i="3"/>
  <c r="BE3495" i="3"/>
  <c r="BF3713" i="3"/>
  <c r="BE3713" i="3"/>
  <c r="BF3489" i="3"/>
  <c r="BE3489" i="3"/>
  <c r="BF3590" i="3"/>
  <c r="BE3590" i="3"/>
  <c r="BE3456" i="3"/>
  <c r="BF3456" i="3"/>
  <c r="BF3481" i="3"/>
  <c r="BE3481" i="3"/>
  <c r="BF3328" i="3"/>
  <c r="BE3328" i="3"/>
  <c r="BF3341" i="3"/>
  <c r="BE3341" i="3"/>
  <c r="BF3298" i="3"/>
  <c r="BE3298" i="3"/>
  <c r="BF5011" i="3"/>
  <c r="BE5011" i="3"/>
  <c r="BE3255" i="3"/>
  <c r="BF3255" i="3"/>
  <c r="BF3563" i="3"/>
  <c r="BE3563" i="3"/>
  <c r="BF3261" i="3"/>
  <c r="BE3261" i="3"/>
  <c r="BE3287" i="3"/>
  <c r="BF3287" i="3"/>
  <c r="BF3586" i="3"/>
  <c r="BE3586" i="3"/>
  <c r="BE3448" i="3"/>
  <c r="BF3448" i="3"/>
  <c r="BF3257" i="3"/>
  <c r="BE3257" i="3"/>
  <c r="BF3206" i="3"/>
  <c r="BE3206" i="3"/>
  <c r="BF3386" i="3"/>
  <c r="BE3386" i="3"/>
  <c r="BF3937" i="3"/>
  <c r="BE3937" i="3"/>
  <c r="BF4304" i="3"/>
  <c r="BE4304" i="3"/>
  <c r="BF3511" i="3"/>
  <c r="BE3511" i="3"/>
  <c r="BF4956" i="3"/>
  <c r="BE4956" i="3"/>
  <c r="BF4379" i="3"/>
  <c r="BE4379" i="3"/>
  <c r="BF3322" i="3"/>
  <c r="BE3322" i="3"/>
  <c r="BF3345" i="3"/>
  <c r="BE3345" i="3"/>
  <c r="AS3247" i="3"/>
  <c r="BF3767" i="3"/>
  <c r="BE3767" i="3"/>
  <c r="AS3274" i="3"/>
  <c r="BF5428" i="3"/>
  <c r="BE5428" i="3"/>
  <c r="AS3333" i="3"/>
  <c r="AS3240" i="3"/>
  <c r="AS3296" i="3"/>
  <c r="BE3476" i="3"/>
  <c r="BF3476" i="3"/>
  <c r="AS3231" i="3"/>
  <c r="BE3247" i="3"/>
  <c r="BF3247" i="3"/>
  <c r="BF3486" i="3"/>
  <c r="BE3486" i="3"/>
  <c r="BF4670" i="3"/>
  <c r="BE4670" i="3"/>
  <c r="BF4287" i="3"/>
  <c r="BE4287" i="3"/>
  <c r="BF4111" i="3"/>
  <c r="BE4111" i="3"/>
  <c r="BF5148" i="3"/>
  <c r="BE5148" i="3"/>
  <c r="BF3474" i="3"/>
  <c r="BE3474" i="3"/>
  <c r="BF3336" i="3"/>
  <c r="BE3336" i="3"/>
  <c r="BF4678" i="3"/>
  <c r="BE4678" i="3"/>
  <c r="BF4727" i="3"/>
  <c r="BE4727" i="3"/>
  <c r="AS3272" i="3"/>
  <c r="BF3246" i="3"/>
  <c r="BE3246" i="3"/>
  <c r="BF3402" i="3"/>
  <c r="BE3402" i="3"/>
  <c r="BE3408" i="3"/>
  <c r="BF3408" i="3"/>
  <c r="AS3172" i="3"/>
  <c r="BF7509" i="3"/>
  <c r="BE7509" i="3"/>
  <c r="AS3335" i="3"/>
  <c r="BF3635" i="3"/>
  <c r="BE3635" i="3"/>
  <c r="BE3613" i="3"/>
  <c r="BF3613" i="3"/>
  <c r="BF3976" i="3"/>
  <c r="BE3976" i="3"/>
  <c r="BF5620" i="3"/>
  <c r="BE5620" i="3"/>
  <c r="BE3734" i="3"/>
  <c r="BF3734" i="3"/>
  <c r="BE3786" i="3"/>
  <c r="BF3786" i="3"/>
  <c r="BF3606" i="3"/>
  <c r="BE3606" i="3"/>
  <c r="BE3480" i="3"/>
  <c r="BF3480" i="3"/>
  <c r="BE3798" i="3"/>
  <c r="BF3798" i="3"/>
  <c r="BF3671" i="3"/>
  <c r="BE3671" i="3"/>
  <c r="BE3987" i="3"/>
  <c r="BF3987" i="3"/>
  <c r="BE3231" i="3"/>
  <c r="BF3231" i="3"/>
  <c r="BF3852" i="3"/>
  <c r="BE3852" i="3"/>
  <c r="BF4691" i="3"/>
  <c r="BE4691" i="3"/>
  <c r="BE3512" i="3"/>
  <c r="BF3512" i="3"/>
  <c r="BF3442" i="3"/>
  <c r="BE3442" i="3"/>
  <c r="BE3311" i="3"/>
  <c r="BF3311" i="3"/>
  <c r="BF3401" i="3"/>
  <c r="BE3401" i="3"/>
  <c r="BF3434" i="3"/>
  <c r="BE3434" i="3"/>
  <c r="BF3733" i="3"/>
  <c r="BE3733" i="3"/>
  <c r="BF3272" i="3"/>
  <c r="BE3272" i="3"/>
  <c r="BF3305" i="3"/>
  <c r="BE3305" i="3"/>
  <c r="BE3363" i="3"/>
  <c r="BF3363" i="3"/>
  <c r="BF3314" i="3"/>
  <c r="BE3314" i="3"/>
  <c r="BF3459" i="3"/>
  <c r="BE3459" i="3"/>
  <c r="BF3525" i="3"/>
  <c r="BE3525" i="3"/>
  <c r="AS3269" i="3"/>
  <c r="BF5732" i="3"/>
  <c r="BE5732" i="3"/>
  <c r="BE4337" i="3"/>
  <c r="BF4337" i="3"/>
  <c r="BF3320" i="3"/>
  <c r="BE3320" i="3"/>
  <c r="BF3245" i="3"/>
  <c r="BE3245" i="3"/>
  <c r="BF3360" i="3"/>
  <c r="BE3360" i="3"/>
  <c r="BE3243" i="3"/>
  <c r="BF3243" i="3"/>
  <c r="BF3407" i="3"/>
  <c r="BE3407" i="3"/>
  <c r="BF3498" i="3"/>
  <c r="BE3498" i="3"/>
  <c r="BE3862" i="3"/>
  <c r="BF3862" i="3"/>
  <c r="BF3426" i="3"/>
  <c r="BE3426" i="3"/>
  <c r="BF4102" i="3"/>
  <c r="BE4102" i="3"/>
  <c r="BF3281" i="3"/>
  <c r="BE3281" i="3"/>
  <c r="BF5323" i="3"/>
  <c r="BE5323" i="3"/>
  <c r="BF6034" i="3"/>
  <c r="BE6034" i="3"/>
  <c r="BF4682" i="3"/>
  <c r="BE4682" i="3"/>
  <c r="BE5963" i="3"/>
  <c r="BF5963" i="3"/>
  <c r="BE3452" i="3"/>
  <c r="BF3452" i="3"/>
  <c r="BF3768" i="3"/>
  <c r="BE3768" i="3"/>
  <c r="BE3866" i="3"/>
  <c r="BF3866" i="3"/>
  <c r="AS3093" i="3"/>
  <c r="BF3410" i="3"/>
  <c r="BE3410" i="3"/>
  <c r="BF3382" i="3"/>
  <c r="BE3382" i="3"/>
  <c r="BF6829" i="3"/>
  <c r="BE6829" i="3"/>
  <c r="BF5758" i="3"/>
  <c r="BE5758" i="3"/>
  <c r="BE3669" i="3"/>
  <c r="BF3669" i="3"/>
  <c r="BE3500" i="3"/>
  <c r="BF3500" i="3"/>
  <c r="BF4970" i="3"/>
  <c r="BE4970" i="3"/>
  <c r="BF4059" i="3"/>
  <c r="BE4059" i="3"/>
  <c r="BF3381" i="3"/>
  <c r="BE3381" i="3"/>
  <c r="BF3877" i="3"/>
  <c r="BE3877" i="3"/>
  <c r="BF3796" i="3"/>
  <c r="BE3796" i="3"/>
  <c r="BF3771" i="3"/>
  <c r="BE3771" i="3"/>
  <c r="BF4033" i="3"/>
  <c r="BE4033" i="3"/>
  <c r="BF4495" i="3"/>
  <c r="BE4495" i="3"/>
  <c r="BF3463" i="3"/>
  <c r="BE3463" i="3"/>
  <c r="BF3470" i="3"/>
  <c r="BE3470" i="3"/>
  <c r="BE3400" i="3"/>
  <c r="BF3400" i="3"/>
  <c r="BF3740" i="3"/>
  <c r="BE3740" i="3"/>
  <c r="BE3492" i="3"/>
  <c r="BF3492" i="3"/>
  <c r="BF3278" i="3"/>
  <c r="BE3278" i="3"/>
  <c r="BE3384" i="3"/>
  <c r="BF3384" i="3"/>
  <c r="BF3471" i="3"/>
  <c r="BE3471" i="3"/>
  <c r="BF3675" i="3"/>
  <c r="BE3675" i="3"/>
  <c r="BF3337" i="3"/>
  <c r="BE3337" i="3"/>
  <c r="BF3853" i="3"/>
  <c r="BE3853" i="3"/>
  <c r="BF5044" i="3"/>
  <c r="BE5044" i="3"/>
  <c r="BF4428" i="3"/>
  <c r="BE4428" i="3"/>
  <c r="BF3340" i="3"/>
  <c r="BE3340" i="3"/>
  <c r="BE3251" i="3"/>
  <c r="BF3251" i="3"/>
  <c r="BF7456" i="3"/>
  <c r="BE7456" i="3"/>
  <c r="BE3211" i="3"/>
  <c r="BF3211" i="3"/>
  <c r="BF3695" i="3"/>
  <c r="BE3695" i="3"/>
  <c r="BF3478" i="3"/>
  <c r="BE3478" i="3"/>
  <c r="BF3521" i="3"/>
  <c r="BE3521" i="3"/>
  <c r="AS3297" i="3"/>
  <c r="AS3303" i="3"/>
  <c r="AS3290" i="3"/>
  <c r="AS3321" i="3"/>
  <c r="AS3233" i="3"/>
  <c r="BE3283" i="3"/>
  <c r="BF3283" i="3"/>
  <c r="BF3370" i="3"/>
  <c r="BE3370" i="3"/>
  <c r="BF3273" i="3"/>
  <c r="BE3273" i="3"/>
  <c r="BF3457" i="3"/>
  <c r="BE3457" i="3"/>
  <c r="BF4294" i="3"/>
  <c r="BE4294" i="3"/>
  <c r="BF4182" i="3"/>
  <c r="BE4182" i="3"/>
  <c r="AS3252" i="3"/>
  <c r="AS3213" i="3"/>
  <c r="AS3215" i="3"/>
  <c r="AS3267" i="3"/>
  <c r="AS3285" i="3"/>
  <c r="AS3271" i="3"/>
  <c r="AS3207" i="3"/>
  <c r="AS3248" i="3"/>
  <c r="AS3298" i="3"/>
  <c r="AS3322" i="3"/>
  <c r="AS3254" i="3"/>
  <c r="BF3533" i="3"/>
  <c r="BE3533" i="3"/>
  <c r="BF4208" i="3"/>
  <c r="BE4208" i="3"/>
  <c r="BF4039" i="3"/>
  <c r="BE4039" i="3"/>
  <c r="BF3201" i="3"/>
  <c r="BE3201" i="3"/>
  <c r="BF3198" i="3"/>
  <c r="BE3198" i="3"/>
  <c r="AQ3211" i="3"/>
  <c r="AP3211" i="3"/>
  <c r="AS3379" i="1"/>
  <c r="AW3547" i="1"/>
  <c r="AV3645" i="1"/>
  <c r="AR3477" i="1"/>
  <c r="AO3477" i="3" s="1"/>
  <c r="AX4640" i="1"/>
  <c r="AT4472" i="1"/>
  <c r="AX5484" i="1"/>
  <c r="AT5316" i="1"/>
  <c r="AT3646" i="1"/>
  <c r="AX3814" i="1"/>
  <c r="AX3788" i="1"/>
  <c r="AT3620" i="1"/>
  <c r="AX4630" i="1"/>
  <c r="AT4462" i="1"/>
  <c r="AR3487" i="1"/>
  <c r="AO3487" i="3" s="1"/>
  <c r="AV3655" i="1"/>
  <c r="AR3427" i="1"/>
  <c r="AO3427" i="3" s="1"/>
  <c r="AV3595" i="1"/>
  <c r="AX3793" i="1"/>
  <c r="AT3625" i="1"/>
  <c r="AX6299" i="1"/>
  <c r="AT6131" i="1"/>
  <c r="AX5018" i="1"/>
  <c r="AT4850" i="1"/>
  <c r="AX3609" i="1"/>
  <c r="AT3441" i="1"/>
  <c r="AX4544" i="1"/>
  <c r="AT4376" i="1"/>
  <c r="AX3773" i="1"/>
  <c r="AT3605" i="1"/>
  <c r="AT4455" i="1"/>
  <c r="AX4623" i="1"/>
  <c r="AX4447" i="1"/>
  <c r="AT4279" i="1"/>
  <c r="AX6414" i="1"/>
  <c r="AT6246" i="1"/>
  <c r="AX5006" i="1"/>
  <c r="AT4838" i="1"/>
  <c r="AX6370" i="1"/>
  <c r="AT6202" i="1"/>
  <c r="AX3676" i="1"/>
  <c r="AT3508" i="1"/>
  <c r="AX3587" i="1"/>
  <c r="AT3419" i="1"/>
  <c r="AX7792" i="1"/>
  <c r="AT7624" i="1"/>
  <c r="AX3547" i="1"/>
  <c r="AT3379" i="1"/>
  <c r="AX3595" i="1"/>
  <c r="AT3427" i="1"/>
  <c r="AX3706" i="1"/>
  <c r="AT3538" i="1"/>
  <c r="AX4103" i="1"/>
  <c r="AT3935" i="1"/>
  <c r="AX3585" i="1"/>
  <c r="AT3417" i="1"/>
  <c r="AX3932" i="1"/>
  <c r="AT3764" i="1"/>
  <c r="AX5063" i="1"/>
  <c r="AT4895" i="1"/>
  <c r="AX3561" i="1"/>
  <c r="AT3393" i="1"/>
  <c r="AX3559" i="1"/>
  <c r="AT3391" i="1"/>
  <c r="AX3534" i="1"/>
  <c r="AT3366" i="1"/>
  <c r="AX3593" i="1"/>
  <c r="AT3425" i="1"/>
  <c r="AX3542" i="1"/>
  <c r="AT3374" i="1"/>
  <c r="AX3722" i="1"/>
  <c r="AT3554" i="1"/>
  <c r="AX4273" i="1"/>
  <c r="AT4105" i="1"/>
  <c r="AX3583" i="1"/>
  <c r="AT3415" i="1"/>
  <c r="AX3822" i="1"/>
  <c r="AT3654" i="1"/>
  <c r="AX4673" i="1"/>
  <c r="AT4505" i="1"/>
  <c r="AT3488" i="1"/>
  <c r="AX3656" i="1"/>
  <c r="AX3581" i="1"/>
  <c r="AT3413" i="1"/>
  <c r="AX3696" i="1"/>
  <c r="AT3528" i="1"/>
  <c r="AX3579" i="1"/>
  <c r="AT3411" i="1"/>
  <c r="AX4031" i="1"/>
  <c r="AT3863" i="1"/>
  <c r="AT3451" i="1"/>
  <c r="AX3619" i="1"/>
  <c r="AX5659" i="1"/>
  <c r="AT5491" i="1"/>
  <c r="AX6068" i="1"/>
  <c r="AT5900" i="1"/>
  <c r="AS3487" i="1"/>
  <c r="AW3655" i="1"/>
  <c r="AQ3319" i="3"/>
  <c r="AP3319" i="3"/>
  <c r="AX5141" i="1"/>
  <c r="AT4973" i="1"/>
  <c r="AR3393" i="1"/>
  <c r="AO3393" i="3" s="1"/>
  <c r="AV3561" i="1"/>
  <c r="AU3399" i="1"/>
  <c r="AY3567" i="1"/>
  <c r="AX4764" i="1"/>
  <c r="AT4596" i="1"/>
  <c r="AX4060" i="1"/>
  <c r="AT3892" i="1"/>
  <c r="AO3211" i="3"/>
  <c r="AV3637" i="1"/>
  <c r="AR3469" i="1"/>
  <c r="AO3469" i="3" s="1"/>
  <c r="AV5357" i="1"/>
  <c r="AR5189" i="1"/>
  <c r="AO5189" i="3" s="1"/>
  <c r="AU3378" i="1"/>
  <c r="AY3546" i="1"/>
  <c r="AO3258" i="3"/>
  <c r="AS3258" i="3" s="1"/>
  <c r="AY3680" i="1"/>
  <c r="AU3512" i="1"/>
  <c r="AR3415" i="1"/>
  <c r="AO3415" i="3" s="1"/>
  <c r="AV3583" i="1"/>
  <c r="AV4033" i="1"/>
  <c r="AR3865" i="1"/>
  <c r="AO3865" i="3" s="1"/>
  <c r="AU3437" i="1"/>
  <c r="AY3605" i="1"/>
  <c r="I4368" i="1"/>
  <c r="H6793" i="1"/>
  <c r="I6792" i="1"/>
  <c r="H4274" i="1"/>
  <c r="H7537" i="1"/>
  <c r="I7536" i="1"/>
  <c r="H7321" i="1"/>
  <c r="I7320" i="1"/>
  <c r="H4537" i="1"/>
  <c r="I4536" i="1"/>
  <c r="H3625" i="1"/>
  <c r="I3624" i="1"/>
  <c r="H7705" i="1"/>
  <c r="I7704" i="1"/>
  <c r="H3073" i="1"/>
  <c r="I3072" i="1"/>
  <c r="H8281" i="1"/>
  <c r="I8280" i="1"/>
  <c r="H433" i="1"/>
  <c r="I432" i="1"/>
  <c r="H7513" i="1"/>
  <c r="I7512" i="1"/>
  <c r="H313" i="1"/>
  <c r="I312" i="1"/>
  <c r="H6913" i="1"/>
  <c r="I6912" i="1"/>
  <c r="H2521" i="1"/>
  <c r="I2520" i="1"/>
  <c r="H7249" i="1"/>
  <c r="I7248" i="1"/>
  <c r="H8209" i="1"/>
  <c r="I8208" i="1"/>
  <c r="I4296" i="1"/>
  <c r="H4297" i="1"/>
  <c r="I4344" i="1"/>
  <c r="H4345" i="1"/>
  <c r="H4417" i="1"/>
  <c r="I4416" i="1"/>
  <c r="H8161" i="1"/>
  <c r="I8160" i="1"/>
  <c r="H2041" i="1"/>
  <c r="I2040" i="1"/>
  <c r="H6049" i="1"/>
  <c r="I6048" i="1"/>
  <c r="H7969" i="1"/>
  <c r="I7968" i="1"/>
  <c r="H2713" i="1"/>
  <c r="I2712" i="1"/>
  <c r="H8305" i="1"/>
  <c r="I8304" i="1"/>
  <c r="H5113" i="1"/>
  <c r="I5112" i="1"/>
  <c r="H6169" i="1"/>
  <c r="I6168" i="1"/>
  <c r="H2905" i="1"/>
  <c r="I2904" i="1"/>
  <c r="H4705" i="1"/>
  <c r="I4704" i="1"/>
  <c r="H5785" i="1"/>
  <c r="I5784" i="1"/>
  <c r="H3409" i="1"/>
  <c r="I3408" i="1"/>
  <c r="H1945" i="1"/>
  <c r="I1944" i="1"/>
  <c r="H913" i="1"/>
  <c r="I912" i="1"/>
  <c r="H1225" i="1"/>
  <c r="I1224" i="1"/>
  <c r="H7873" i="1"/>
  <c r="I7872" i="1"/>
  <c r="H4129" i="1"/>
  <c r="I4128" i="1"/>
  <c r="H6241" i="1"/>
  <c r="I6240" i="1"/>
  <c r="H4681" i="1"/>
  <c r="I4680" i="1"/>
  <c r="H7561" i="1"/>
  <c r="I7560" i="1"/>
  <c r="H2137" i="1"/>
  <c r="I2136" i="1"/>
  <c r="H3169" i="1"/>
  <c r="I3168" i="1"/>
  <c r="H985" i="1"/>
  <c r="I984" i="1"/>
  <c r="H2377" i="1"/>
  <c r="I2376" i="1"/>
  <c r="H6625" i="1"/>
  <c r="I6624" i="1"/>
  <c r="H4969" i="1"/>
  <c r="I4968" i="1"/>
  <c r="H3313" i="1"/>
  <c r="I3312" i="1"/>
  <c r="H1321" i="1"/>
  <c r="I1320" i="1"/>
  <c r="H4513" i="1"/>
  <c r="I4512" i="1"/>
  <c r="H1153" i="1"/>
  <c r="I1152" i="1"/>
  <c r="H673" i="1"/>
  <c r="I672" i="1"/>
  <c r="H577" i="1"/>
  <c r="I576" i="1"/>
  <c r="H7297" i="1"/>
  <c r="I7296" i="1"/>
  <c r="H2401" i="1"/>
  <c r="I2400" i="1"/>
  <c r="H6745" i="1"/>
  <c r="I6744" i="1"/>
  <c r="H5041" i="1"/>
  <c r="I5040" i="1"/>
  <c r="H8641" i="1"/>
  <c r="I8640" i="1"/>
  <c r="H1609" i="1"/>
  <c r="I1608" i="1"/>
  <c r="H649" i="1"/>
  <c r="I648" i="1"/>
  <c r="H5929" i="1"/>
  <c r="I5928" i="1"/>
  <c r="H5641" i="1"/>
  <c r="I5640" i="1"/>
  <c r="H4033" i="1"/>
  <c r="I4032" i="1"/>
  <c r="H5473" i="1"/>
  <c r="I5472" i="1"/>
  <c r="H6649" i="1"/>
  <c r="I6648" i="1"/>
  <c r="H6889" i="1"/>
  <c r="I6888" i="1"/>
  <c r="H6817" i="1"/>
  <c r="I6816" i="1"/>
  <c r="H8185" i="1"/>
  <c r="I8184" i="1"/>
  <c r="H8593" i="1"/>
  <c r="I8592" i="1"/>
  <c r="H7921" i="1"/>
  <c r="I7920" i="1"/>
  <c r="H2257" i="1"/>
  <c r="I2256" i="1"/>
  <c r="H8017" i="1"/>
  <c r="I8016" i="1"/>
  <c r="H1537" i="1"/>
  <c r="I1536" i="1"/>
  <c r="H601" i="1"/>
  <c r="I600" i="1"/>
  <c r="H3025" i="1"/>
  <c r="I3024" i="1"/>
  <c r="H6721" i="1"/>
  <c r="I6720" i="1"/>
  <c r="H1681" i="1"/>
  <c r="I1680" i="1"/>
  <c r="H2473" i="1"/>
  <c r="I2472" i="1"/>
  <c r="H2497" i="1"/>
  <c r="I2496" i="1"/>
  <c r="H3649" i="1"/>
  <c r="I3648" i="1"/>
  <c r="H2185" i="1"/>
  <c r="I2184" i="1"/>
  <c r="H2569" i="1"/>
  <c r="I2568" i="1"/>
  <c r="H3001" i="1"/>
  <c r="I3000" i="1"/>
  <c r="H6553" i="1"/>
  <c r="I6552" i="1"/>
  <c r="H5833" i="1"/>
  <c r="I5832" i="1"/>
  <c r="H4777" i="1"/>
  <c r="I4776" i="1"/>
  <c r="H4609" i="1"/>
  <c r="I4608" i="1"/>
  <c r="H6697" i="1"/>
  <c r="I6696" i="1"/>
  <c r="H8737" i="1"/>
  <c r="I8736" i="1"/>
  <c r="H4009" i="1"/>
  <c r="I4008" i="1"/>
  <c r="H7177" i="1"/>
  <c r="I7176" i="1"/>
  <c r="H2449" i="1"/>
  <c r="I2448" i="1"/>
  <c r="H7609" i="1"/>
  <c r="I7608" i="1"/>
  <c r="H2881" i="1"/>
  <c r="I2880" i="1"/>
  <c r="H5065" i="1"/>
  <c r="I5064" i="1"/>
  <c r="H2809" i="1"/>
  <c r="I2808" i="1"/>
  <c r="H6841" i="1"/>
  <c r="I6840" i="1"/>
  <c r="H6481" i="1"/>
  <c r="I6480" i="1"/>
  <c r="H7993" i="1"/>
  <c r="I7992" i="1"/>
  <c r="H7633" i="1"/>
  <c r="I7632" i="1"/>
  <c r="H1465" i="1"/>
  <c r="I1464" i="1"/>
  <c r="H7681" i="1"/>
  <c r="I7680" i="1"/>
  <c r="H7753" i="1"/>
  <c r="I7752" i="1"/>
  <c r="H5185" i="1"/>
  <c r="I5184" i="1"/>
  <c r="H289" i="1"/>
  <c r="I288" i="1"/>
  <c r="H1249" i="1"/>
  <c r="I1248" i="1"/>
  <c r="H3217" i="1"/>
  <c r="I3216" i="1"/>
  <c r="H4393" i="1"/>
  <c r="I4392" i="1"/>
  <c r="H2545" i="1"/>
  <c r="I2544" i="1"/>
  <c r="H6601" i="1"/>
  <c r="I6600" i="1"/>
  <c r="H4729" i="1"/>
  <c r="I4728" i="1"/>
  <c r="H3529" i="1"/>
  <c r="I3528" i="1"/>
  <c r="H721" i="1"/>
  <c r="I720" i="1"/>
  <c r="H1657" i="1"/>
  <c r="I1656" i="1"/>
  <c r="H5953" i="1"/>
  <c r="I5952" i="1"/>
  <c r="H4105" i="1"/>
  <c r="I4104" i="1"/>
  <c r="H6001" i="1"/>
  <c r="I6000" i="1"/>
  <c r="H5977" i="1"/>
  <c r="I5976" i="1"/>
  <c r="H7801" i="1"/>
  <c r="I7800" i="1"/>
  <c r="H3481" i="1"/>
  <c r="I3480" i="1"/>
  <c r="H7105" i="1"/>
  <c r="I7104" i="1"/>
  <c r="H1777" i="1"/>
  <c r="I1776" i="1"/>
  <c r="H2689" i="1"/>
  <c r="I2688" i="1"/>
  <c r="H1993" i="1"/>
  <c r="I1992" i="1"/>
  <c r="H6313" i="1"/>
  <c r="I6312" i="1"/>
  <c r="H6385" i="1"/>
  <c r="I6384" i="1"/>
  <c r="H7153" i="1"/>
  <c r="I7152" i="1"/>
  <c r="H697" i="1"/>
  <c r="I696" i="1"/>
  <c r="H6121" i="1"/>
  <c r="I6120" i="1"/>
  <c r="H8041" i="1"/>
  <c r="I8040" i="1"/>
  <c r="H1129" i="1"/>
  <c r="I1128" i="1"/>
  <c r="H6937" i="1"/>
  <c r="I6936" i="1"/>
  <c r="H937" i="1"/>
  <c r="I936" i="1"/>
  <c r="H7081" i="1"/>
  <c r="I7080" i="1"/>
  <c r="H1009" i="1"/>
  <c r="I1008" i="1"/>
  <c r="H2929" i="1"/>
  <c r="I2928" i="1"/>
  <c r="H5401" i="1"/>
  <c r="I5400" i="1"/>
  <c r="H409" i="1"/>
  <c r="I408" i="1"/>
  <c r="H4945" i="1"/>
  <c r="I4944" i="1"/>
  <c r="H1057" i="1"/>
  <c r="I1056" i="1"/>
  <c r="H1969" i="1"/>
  <c r="I1968" i="1"/>
  <c r="H5617" i="1"/>
  <c r="I5616" i="1"/>
  <c r="H2329" i="1"/>
  <c r="I2328" i="1"/>
  <c r="H4657" i="1"/>
  <c r="I4656" i="1"/>
  <c r="H1897" i="1"/>
  <c r="I1896" i="1"/>
  <c r="H8353" i="1"/>
  <c r="I8352" i="1"/>
  <c r="H7345" i="1"/>
  <c r="I7344" i="1"/>
  <c r="H6217" i="1"/>
  <c r="I6216" i="1"/>
  <c r="H7393" i="1"/>
  <c r="I7392" i="1"/>
  <c r="H3961" i="1"/>
  <c r="I3960" i="1"/>
  <c r="H1705" i="1"/>
  <c r="I1704" i="1"/>
  <c r="H6193" i="1"/>
  <c r="I6192" i="1"/>
  <c r="H5665" i="1"/>
  <c r="I5664" i="1"/>
  <c r="H5281" i="1"/>
  <c r="I5280" i="1"/>
  <c r="H2977" i="1"/>
  <c r="I2976" i="1"/>
  <c r="H7825" i="1"/>
  <c r="I7824" i="1"/>
  <c r="H5137" i="1"/>
  <c r="I5136" i="1"/>
  <c r="H7849" i="1"/>
  <c r="I7848" i="1"/>
  <c r="H5857" i="1"/>
  <c r="I5856" i="1"/>
  <c r="H4489" i="1"/>
  <c r="I4488" i="1"/>
  <c r="H8713" i="1"/>
  <c r="I8712" i="1"/>
  <c r="H5425" i="1"/>
  <c r="I5424" i="1"/>
  <c r="H8449" i="1"/>
  <c r="I8448" i="1"/>
  <c r="H5305" i="1"/>
  <c r="I5304" i="1"/>
  <c r="H361" i="1"/>
  <c r="I360" i="1"/>
  <c r="H8617" i="1"/>
  <c r="I8616" i="1"/>
  <c r="H1585" i="1"/>
  <c r="I1584" i="1"/>
  <c r="H889" i="1"/>
  <c r="I888" i="1"/>
  <c r="H3505" i="1"/>
  <c r="I3504" i="1"/>
  <c r="H5377" i="1"/>
  <c r="I5376" i="1"/>
  <c r="H2665" i="1"/>
  <c r="I2664" i="1"/>
  <c r="H2857" i="1"/>
  <c r="I2856" i="1"/>
  <c r="H8329" i="1"/>
  <c r="I8328" i="1"/>
  <c r="H2017" i="1"/>
  <c r="I2016" i="1"/>
  <c r="H8761" i="1"/>
  <c r="I8760" i="1"/>
  <c r="H3985" i="1"/>
  <c r="I3984" i="1"/>
  <c r="H3145" i="1"/>
  <c r="I3144" i="1"/>
  <c r="H4441" i="1"/>
  <c r="I4440" i="1"/>
  <c r="H1441" i="1"/>
  <c r="I1440" i="1"/>
  <c r="H553" i="1"/>
  <c r="I552" i="1"/>
  <c r="H1369" i="1"/>
  <c r="I1368" i="1"/>
  <c r="H7945" i="1"/>
  <c r="I7944" i="1"/>
  <c r="H3193" i="1"/>
  <c r="I3192" i="1"/>
  <c r="H6289" i="1"/>
  <c r="I6288" i="1"/>
  <c r="H1081" i="1"/>
  <c r="I1080" i="1"/>
  <c r="H2761" i="1"/>
  <c r="I2760" i="1"/>
  <c r="H3097" i="1"/>
  <c r="I3096" i="1"/>
  <c r="H2353" i="1"/>
  <c r="I2352" i="1"/>
  <c r="H745" i="1"/>
  <c r="I744" i="1"/>
  <c r="H5497" i="1"/>
  <c r="I5496" i="1"/>
  <c r="H2641" i="1"/>
  <c r="I2640" i="1"/>
  <c r="H1177" i="1"/>
  <c r="I1176" i="1"/>
  <c r="H5737" i="1"/>
  <c r="I5736" i="1"/>
  <c r="H3697" i="1"/>
  <c r="I3696" i="1"/>
  <c r="H4153" i="1"/>
  <c r="I4152" i="1"/>
  <c r="H3049" i="1"/>
  <c r="I3048" i="1"/>
  <c r="H4201" i="1"/>
  <c r="I4200" i="1"/>
  <c r="H4321" i="1"/>
  <c r="I4320" i="1"/>
  <c r="H6409" i="1"/>
  <c r="I6408" i="1"/>
  <c r="H7489" i="1"/>
  <c r="I7488" i="1"/>
  <c r="H5593" i="1"/>
  <c r="I5592" i="1"/>
  <c r="H5905" i="1"/>
  <c r="I5904" i="1"/>
  <c r="H4753" i="1"/>
  <c r="I4752" i="1"/>
  <c r="H5257" i="1"/>
  <c r="I5256" i="1"/>
  <c r="H7129" i="1"/>
  <c r="I7128" i="1"/>
  <c r="H8137" i="1"/>
  <c r="I8136" i="1"/>
  <c r="H6097" i="1"/>
  <c r="I6096" i="1"/>
  <c r="H6505" i="1"/>
  <c r="I6504" i="1"/>
  <c r="H4921" i="1"/>
  <c r="I4920" i="1"/>
  <c r="H5353" i="1"/>
  <c r="I5352" i="1"/>
  <c r="H6673" i="1"/>
  <c r="I6672" i="1"/>
  <c r="H1801" i="1"/>
  <c r="I1800" i="1"/>
  <c r="H2425" i="1"/>
  <c r="I2424" i="1"/>
  <c r="H1417" i="1"/>
  <c r="I1416" i="1"/>
  <c r="H841" i="1"/>
  <c r="I840" i="1"/>
  <c r="H8473" i="1"/>
  <c r="I8472" i="1"/>
  <c r="H5761" i="1"/>
  <c r="I5760" i="1"/>
  <c r="H5569" i="1"/>
  <c r="I5568" i="1"/>
  <c r="H8401" i="1"/>
  <c r="I8400" i="1"/>
  <c r="H6769" i="1"/>
  <c r="I6768" i="1"/>
  <c r="H8089" i="1"/>
  <c r="I8088" i="1"/>
  <c r="H2281" i="1"/>
  <c r="I2280" i="1"/>
  <c r="H1033" i="1"/>
  <c r="I1032" i="1"/>
  <c r="H1201" i="1"/>
  <c r="I1200" i="1"/>
  <c r="H4370" i="1"/>
  <c r="H5881" i="1"/>
  <c r="I5880" i="1"/>
  <c r="H3865" i="1"/>
  <c r="I3864" i="1"/>
  <c r="H3265" i="1"/>
  <c r="I3264" i="1"/>
  <c r="H241" i="1"/>
  <c r="I240" i="1"/>
  <c r="H7033" i="1"/>
  <c r="I7032" i="1"/>
  <c r="H1849" i="1"/>
  <c r="I1848" i="1"/>
  <c r="H2737" i="1"/>
  <c r="I2736" i="1"/>
  <c r="H1921" i="1"/>
  <c r="I1920" i="1"/>
  <c r="H1873" i="1"/>
  <c r="I1872" i="1"/>
  <c r="H8497" i="1"/>
  <c r="I8496" i="1"/>
  <c r="H8065" i="1"/>
  <c r="I8064" i="1"/>
  <c r="H6433" i="1"/>
  <c r="I6432" i="1"/>
  <c r="H4081" i="1"/>
  <c r="I4080" i="1"/>
  <c r="H4249" i="1"/>
  <c r="I4248" i="1"/>
  <c r="H3385" i="1"/>
  <c r="I3384" i="1"/>
  <c r="H793" i="1"/>
  <c r="I792" i="1"/>
  <c r="H3817" i="1"/>
  <c r="I3816" i="1"/>
  <c r="H7225" i="1"/>
  <c r="I7224" i="1"/>
  <c r="H1489" i="1"/>
  <c r="I1488" i="1"/>
  <c r="H6865" i="1"/>
  <c r="I6864" i="1"/>
  <c r="H6961" i="1"/>
  <c r="I6960" i="1"/>
  <c r="H8665" i="1"/>
  <c r="I8664" i="1"/>
  <c r="H4561" i="1"/>
  <c r="I4560" i="1"/>
  <c r="H4897" i="1"/>
  <c r="I4896" i="1"/>
  <c r="H2089" i="1"/>
  <c r="I2088" i="1"/>
  <c r="H2833" i="1"/>
  <c r="I2832" i="1"/>
  <c r="H4177" i="1"/>
  <c r="I4176" i="1"/>
  <c r="H8521" i="1"/>
  <c r="I8520" i="1"/>
  <c r="H7465" i="1"/>
  <c r="I7464" i="1"/>
  <c r="H5329" i="1"/>
  <c r="I5328" i="1"/>
  <c r="H1345" i="1"/>
  <c r="I1344" i="1"/>
  <c r="H1825" i="1"/>
  <c r="I1824" i="1"/>
  <c r="H7729" i="1"/>
  <c r="I7728" i="1"/>
  <c r="H2953" i="1"/>
  <c r="I2952" i="1"/>
  <c r="H8545" i="1"/>
  <c r="I8544" i="1"/>
  <c r="H5089" i="1"/>
  <c r="I5088" i="1"/>
  <c r="H8233" i="1"/>
  <c r="I8232" i="1"/>
  <c r="H8377" i="1"/>
  <c r="I8376" i="1"/>
  <c r="H4585" i="1"/>
  <c r="I4584" i="1"/>
  <c r="H8569" i="1"/>
  <c r="I8568" i="1"/>
  <c r="H7897" i="1"/>
  <c r="I7896" i="1"/>
  <c r="H3337" i="1"/>
  <c r="I3336" i="1"/>
  <c r="H505" i="1"/>
  <c r="I504" i="1"/>
  <c r="H5713" i="1"/>
  <c r="I5712" i="1"/>
  <c r="H6337" i="1"/>
  <c r="I6336" i="1"/>
  <c r="H3433" i="1"/>
  <c r="I3432" i="1"/>
  <c r="H3721" i="1"/>
  <c r="I3720" i="1"/>
  <c r="H3889" i="1"/>
  <c r="I3888" i="1"/>
  <c r="H3937" i="1"/>
  <c r="I3936" i="1"/>
  <c r="H481" i="1"/>
  <c r="I480" i="1"/>
  <c r="H4873" i="1"/>
  <c r="I4872" i="1"/>
  <c r="H2785" i="1"/>
  <c r="I2784" i="1"/>
  <c r="H7273" i="1"/>
  <c r="I7272" i="1"/>
  <c r="H5689" i="1"/>
  <c r="I5688" i="1"/>
  <c r="H5545" i="1"/>
  <c r="I5544" i="1"/>
  <c r="H217" i="1"/>
  <c r="I216" i="1"/>
  <c r="H1561" i="1"/>
  <c r="I1560" i="1"/>
  <c r="H2617" i="1"/>
  <c r="I2616" i="1"/>
  <c r="H865" i="1"/>
  <c r="I864" i="1"/>
  <c r="H265" i="1"/>
  <c r="I264" i="1"/>
  <c r="H1513" i="1"/>
  <c r="I1512" i="1"/>
  <c r="I4272" i="1"/>
  <c r="H6457" i="1"/>
  <c r="I6456" i="1"/>
  <c r="H5017" i="1"/>
  <c r="I5016" i="1"/>
  <c r="H6265" i="1"/>
  <c r="I6264" i="1"/>
  <c r="H6145" i="1"/>
  <c r="I6144" i="1"/>
  <c r="H2113" i="1"/>
  <c r="I2112" i="1"/>
  <c r="H3361" i="1"/>
  <c r="I3360" i="1"/>
  <c r="H1105" i="1"/>
  <c r="I1104" i="1"/>
  <c r="H4465" i="1"/>
  <c r="I4464" i="1"/>
  <c r="H8113" i="1"/>
  <c r="I8112" i="1"/>
  <c r="H5449" i="1"/>
  <c r="I5448" i="1"/>
  <c r="H1633" i="1"/>
  <c r="I1632" i="1"/>
  <c r="H457" i="1"/>
  <c r="I456" i="1"/>
  <c r="H4801" i="1"/>
  <c r="I4800" i="1"/>
  <c r="H6025" i="1"/>
  <c r="I6024" i="1"/>
  <c r="H2305" i="1"/>
  <c r="I2304" i="1"/>
  <c r="H5233" i="1"/>
  <c r="I5232" i="1"/>
  <c r="H3769" i="1"/>
  <c r="I3768" i="1"/>
  <c r="H1753" i="1"/>
  <c r="I1752" i="1"/>
  <c r="H3121" i="1"/>
  <c r="I3120" i="1"/>
  <c r="H5161" i="1"/>
  <c r="I5160" i="1"/>
  <c r="H7057" i="1"/>
  <c r="I7056" i="1"/>
  <c r="H5809" i="1"/>
  <c r="I5808" i="1"/>
  <c r="H3577" i="1"/>
  <c r="I3576" i="1"/>
  <c r="H3913" i="1"/>
  <c r="I3912" i="1"/>
  <c r="H3289" i="1"/>
  <c r="I3288" i="1"/>
  <c r="H3457" i="1"/>
  <c r="I3456" i="1"/>
  <c r="H3241" i="1"/>
  <c r="I3240" i="1"/>
  <c r="H8689" i="1"/>
  <c r="I8688" i="1"/>
  <c r="H385" i="1"/>
  <c r="I384" i="1"/>
  <c r="H8425" i="1"/>
  <c r="I8424" i="1"/>
  <c r="H3745" i="1"/>
  <c r="I3744" i="1"/>
  <c r="H6073" i="1"/>
  <c r="I6072" i="1"/>
  <c r="H4633" i="1"/>
  <c r="I4632" i="1"/>
  <c r="H8257" i="1"/>
  <c r="I8256" i="1"/>
  <c r="H7009" i="1"/>
  <c r="I7008" i="1"/>
  <c r="H5209" i="1"/>
  <c r="I5208" i="1"/>
  <c r="H2161" i="1"/>
  <c r="I2160" i="1"/>
  <c r="H3553" i="1"/>
  <c r="I3552" i="1"/>
  <c r="H7777" i="1"/>
  <c r="I7776" i="1"/>
  <c r="H7201" i="1"/>
  <c r="I7200" i="1"/>
  <c r="H1297" i="1"/>
  <c r="I1296" i="1"/>
  <c r="I4224" i="1"/>
  <c r="H4225" i="1"/>
  <c r="H4993" i="1"/>
  <c r="I4992" i="1"/>
  <c r="H2233" i="1"/>
  <c r="I2232" i="1"/>
  <c r="H3673" i="1"/>
  <c r="I3672" i="1"/>
  <c r="H1273" i="1"/>
  <c r="I1272" i="1"/>
  <c r="H6985" i="1"/>
  <c r="I6984" i="1"/>
  <c r="H7657" i="1"/>
  <c r="I7656" i="1"/>
  <c r="H3601" i="1"/>
  <c r="I3600" i="1"/>
  <c r="H6361" i="1"/>
  <c r="I6360" i="1"/>
  <c r="H2065" i="1"/>
  <c r="I2064" i="1"/>
  <c r="H2593" i="1"/>
  <c r="I2592" i="1"/>
  <c r="H337" i="1"/>
  <c r="I336" i="1"/>
  <c r="H3793" i="1"/>
  <c r="I3792" i="1"/>
  <c r="H5521" i="1"/>
  <c r="I5520" i="1"/>
  <c r="H4825" i="1"/>
  <c r="I4824" i="1"/>
  <c r="H4849" i="1"/>
  <c r="I4848" i="1"/>
  <c r="H193" i="1"/>
  <c r="I192" i="1"/>
  <c r="H961" i="1"/>
  <c r="I960" i="1"/>
  <c r="H6577" i="1"/>
  <c r="I6576" i="1"/>
  <c r="H1729" i="1"/>
  <c r="I1728" i="1"/>
  <c r="H769" i="1"/>
  <c r="I768" i="1"/>
  <c r="H7369" i="1"/>
  <c r="I7368" i="1"/>
  <c r="H4057" i="1"/>
  <c r="I4056" i="1"/>
  <c r="H817" i="1"/>
  <c r="I816" i="1"/>
  <c r="H3841" i="1"/>
  <c r="I3840" i="1"/>
  <c r="H2209" i="1"/>
  <c r="I2208" i="1"/>
  <c r="H625" i="1"/>
  <c r="I624" i="1"/>
  <c r="H1393" i="1"/>
  <c r="I1392" i="1"/>
  <c r="H7441" i="1"/>
  <c r="I7440" i="1"/>
  <c r="H7417" i="1"/>
  <c r="I7416" i="1"/>
  <c r="H6529" i="1"/>
  <c r="I6528" i="1"/>
  <c r="H7585" i="1"/>
  <c r="I7584" i="1"/>
  <c r="H529" i="1"/>
  <c r="I528" i="1"/>
  <c r="AX4189" i="1"/>
  <c r="AT4021" i="1"/>
  <c r="AX5380" i="1"/>
  <c r="AT5212" i="1"/>
  <c r="AV3725" i="1"/>
  <c r="AR3557" i="1"/>
  <c r="AO3557" i="3" s="1"/>
  <c r="AX3784" i="1"/>
  <c r="AT3616" i="1"/>
  <c r="AX4202" i="1"/>
  <c r="AT4034" i="1"/>
  <c r="AX3922" i="1"/>
  <c r="AT3754" i="1"/>
  <c r="AR3420" i="1"/>
  <c r="AO3420" i="3" s="1"/>
  <c r="AV3588" i="1"/>
  <c r="AT3693" i="1"/>
  <c r="AX3861" i="1"/>
  <c r="AX3647" i="1"/>
  <c r="AT3479" i="1"/>
  <c r="AX3737" i="1"/>
  <c r="AT3569" i="1"/>
  <c r="AX3770" i="1"/>
  <c r="AT3602" i="1"/>
  <c r="AX5014" i="1"/>
  <c r="AT4846" i="1"/>
  <c r="AX3608" i="1"/>
  <c r="AT3440" i="1"/>
  <c r="AX3739" i="1"/>
  <c r="AT3571" i="1"/>
  <c r="AX3699" i="1"/>
  <c r="AT3531" i="1"/>
  <c r="AX4069" i="1"/>
  <c r="AT3901" i="1"/>
  <c r="AX3828" i="1"/>
  <c r="AT3660" i="1"/>
  <c r="AX3614" i="1"/>
  <c r="AT3446" i="1"/>
  <c r="AR3766" i="1"/>
  <c r="AO3766" i="3" s="1"/>
  <c r="AV3934" i="1"/>
  <c r="AX3899" i="1"/>
  <c r="AT3731" i="1"/>
  <c r="AX3597" i="1"/>
  <c r="AT3429" i="1"/>
  <c r="AX3869" i="1"/>
  <c r="AT3701" i="1"/>
  <c r="AX3807" i="1"/>
  <c r="AT3639" i="1"/>
  <c r="AX3650" i="1"/>
  <c r="AT3482" i="1"/>
  <c r="AX3623" i="1"/>
  <c r="AT3455" i="1"/>
  <c r="AV3580" i="1"/>
  <c r="AR3412" i="1"/>
  <c r="AO3412" i="3" s="1"/>
  <c r="AX3720" i="1"/>
  <c r="AT3552" i="1"/>
  <c r="AW3683" i="1"/>
  <c r="AS3515" i="1"/>
  <c r="AS3460" i="1"/>
  <c r="AW3628" i="1"/>
  <c r="AX3617" i="1"/>
  <c r="AT3449" i="1"/>
  <c r="AX3812" i="1"/>
  <c r="AT3644" i="1"/>
  <c r="AX3653" i="1"/>
  <c r="AT3485" i="1"/>
  <c r="AX3681" i="1"/>
  <c r="AT3513" i="1"/>
  <c r="AX3641" i="1"/>
  <c r="AT3473" i="1"/>
  <c r="AQ3347" i="3"/>
  <c r="AP3347" i="3"/>
  <c r="AQ3292" i="3"/>
  <c r="AP3292" i="3"/>
  <c r="AX4362" i="1"/>
  <c r="AT4194" i="1"/>
  <c r="AQ3218" i="3"/>
  <c r="AP3218" i="3"/>
  <c r="AX5347" i="1"/>
  <c r="AT5179" i="1"/>
  <c r="AX3591" i="1"/>
  <c r="AT3423" i="1"/>
  <c r="AX3537" i="1"/>
  <c r="AT3369" i="1"/>
  <c r="AS3461" i="1"/>
  <c r="AW3629" i="1"/>
  <c r="AS3386" i="1"/>
  <c r="AW3554" i="1"/>
  <c r="AX4198" i="1"/>
  <c r="AT4030" i="1"/>
  <c r="AX4011" i="1"/>
  <c r="AT3843" i="1"/>
  <c r="AX3673" i="1"/>
  <c r="AT3505" i="1"/>
  <c r="AX3795" i="1"/>
  <c r="AT3627" i="1"/>
  <c r="AP3293" i="3"/>
  <c r="AQ3293" i="3"/>
  <c r="AU3496" i="1"/>
  <c r="AY3664" i="1"/>
  <c r="AT5481" i="1"/>
  <c r="AX5649" i="1"/>
  <c r="AS3427" i="1"/>
  <c r="AW3595" i="1"/>
  <c r="AX4438" i="1"/>
  <c r="AT4270" i="1"/>
  <c r="AR3453" i="1"/>
  <c r="AO3453" i="3" s="1"/>
  <c r="AV3621" i="1"/>
  <c r="AV3691" i="1"/>
  <c r="AR3523" i="1"/>
  <c r="AO3523" i="3" s="1"/>
  <c r="AX3817" i="1"/>
  <c r="AT3649" i="1"/>
  <c r="AQ3259" i="3"/>
  <c r="AP3259" i="3"/>
  <c r="AX5027" i="1"/>
  <c r="AT4859" i="1"/>
  <c r="AV3683" i="1"/>
  <c r="AR3515" i="1"/>
  <c r="AO3515" i="3" s="1"/>
  <c r="AX4066" i="1"/>
  <c r="AT3898" i="1"/>
  <c r="AY3574" i="1"/>
  <c r="AU3406" i="1"/>
  <c r="AQ3431" i="3"/>
  <c r="AP3431" i="3"/>
  <c r="AX4323" i="1"/>
  <c r="AT4155" i="1"/>
  <c r="AX3567" i="1"/>
  <c r="AT3399" i="1"/>
  <c r="AX3664" i="1"/>
  <c r="AT3496" i="1"/>
  <c r="AX3677" i="1"/>
  <c r="AT3509" i="1"/>
  <c r="AT3568" i="1"/>
  <c r="AX3736" i="1"/>
  <c r="AS3599" i="1"/>
  <c r="AW3767" i="1"/>
  <c r="AV3536" i="1"/>
  <c r="AR3368" i="1"/>
  <c r="AO3368" i="3" s="1"/>
  <c r="AX3856" i="1"/>
  <c r="AT3688" i="1"/>
  <c r="AX4369" i="1"/>
  <c r="AT4201" i="1"/>
  <c r="AX4831" i="1"/>
  <c r="AT4663" i="1"/>
  <c r="AX3854" i="1"/>
  <c r="AT3686" i="1"/>
  <c r="AX3848" i="1"/>
  <c r="AT3680" i="1"/>
  <c r="AX3778" i="1"/>
  <c r="AT3610" i="1"/>
  <c r="AX3634" i="1"/>
  <c r="AT3466" i="1"/>
  <c r="AX4076" i="1"/>
  <c r="AT3908" i="1"/>
  <c r="AX3577" i="1"/>
  <c r="AT3409" i="1"/>
  <c r="AU3479" i="1"/>
  <c r="AY3647" i="1"/>
  <c r="AX3714" i="1"/>
  <c r="AT3546" i="1"/>
  <c r="AU3381" i="1"/>
  <c r="AY3549" i="1"/>
  <c r="AX3672" i="1"/>
  <c r="AT3504" i="1"/>
  <c r="AX4715" i="1"/>
  <c r="AT4547" i="1"/>
  <c r="AX4188" i="1"/>
  <c r="AT4020" i="1"/>
  <c r="AX3799" i="1"/>
  <c r="AT3631" i="1"/>
  <c r="AX3806" i="1"/>
  <c r="AT3638" i="1"/>
  <c r="AX3721" i="1"/>
  <c r="AT3553" i="1"/>
  <c r="AX3658" i="1"/>
  <c r="AT3490" i="1"/>
  <c r="AX4122" i="1"/>
  <c r="AT3954" i="1"/>
  <c r="AX3810" i="1"/>
  <c r="AT3642" i="1"/>
  <c r="AU3576" i="1"/>
  <c r="AY3744" i="1"/>
  <c r="AX3926" i="1"/>
  <c r="AT3758" i="1"/>
  <c r="AX3792" i="1"/>
  <c r="AT3624" i="1"/>
  <c r="AR3569" i="1"/>
  <c r="AO3569" i="3" s="1"/>
  <c r="AV3737" i="1"/>
  <c r="AR3739" i="1"/>
  <c r="AO3739" i="3" s="1"/>
  <c r="AV3907" i="1"/>
  <c r="AR3461" i="1"/>
  <c r="AO3461" i="3" s="1"/>
  <c r="AV3629" i="1"/>
  <c r="AV3573" i="1"/>
  <c r="AR3405" i="1"/>
  <c r="AO3405" i="3" s="1"/>
  <c r="AX4213" i="1"/>
  <c r="AT4045" i="1"/>
  <c r="AX4134" i="1"/>
  <c r="AT3966" i="1"/>
  <c r="AP3232" i="3"/>
  <c r="AQ3232" i="3"/>
  <c r="AQ3339" i="3"/>
  <c r="AP3339" i="3"/>
  <c r="AX4049" i="1"/>
  <c r="AT3881" i="1"/>
  <c r="AX4104" i="1"/>
  <c r="AT3936" i="1"/>
  <c r="AX3942" i="1"/>
  <c r="AT3774" i="1"/>
  <c r="AX4165" i="1"/>
  <c r="AT3997" i="1"/>
  <c r="AS3449" i="1"/>
  <c r="AW3617" i="1"/>
  <c r="AY3570" i="1"/>
  <c r="AU3402" i="1"/>
  <c r="AR3476" i="1"/>
  <c r="AO3476" i="3" s="1"/>
  <c r="AV3644" i="1"/>
  <c r="AW3568" i="1"/>
  <c r="AS3400" i="1"/>
  <c r="AW3675" i="1"/>
  <c r="AS3507" i="1"/>
  <c r="AX3847" i="1"/>
  <c r="AT3679" i="1"/>
  <c r="AX3762" i="1"/>
  <c r="AT3594" i="1"/>
  <c r="AX4007" i="1"/>
  <c r="AT3839" i="1"/>
  <c r="AQ3281" i="3"/>
  <c r="AP3281" i="3"/>
  <c r="AX4070" i="1"/>
  <c r="AT3902" i="1"/>
  <c r="AX3834" i="1"/>
  <c r="AT3666" i="1"/>
  <c r="AS3456" i="1"/>
  <c r="AW3624" i="1"/>
  <c r="AX3717" i="1"/>
  <c r="AT3549" i="1"/>
  <c r="AT3657" i="1"/>
  <c r="AX3825" i="1"/>
  <c r="AX3816" i="1"/>
  <c r="AT3648" i="1"/>
  <c r="AR3395" i="1"/>
  <c r="AO3395" i="3" s="1"/>
  <c r="AV3563" i="1"/>
  <c r="AV3746" i="1"/>
  <c r="AR3578" i="1"/>
  <c r="AO3578" i="3" s="1"/>
  <c r="AQ3288" i="3"/>
  <c r="AP3288" i="3"/>
  <c r="AV3791" i="1"/>
  <c r="AR3623" i="1"/>
  <c r="AO3623" i="3" s="1"/>
  <c r="AS3662" i="1"/>
  <c r="AW3830" i="1"/>
  <c r="AX4132" i="1"/>
  <c r="AT3964" i="1"/>
  <c r="AX4107" i="1"/>
  <c r="AT3939" i="1"/>
  <c r="AX3831" i="1"/>
  <c r="AT3663" i="1"/>
  <c r="AX3857" i="1"/>
  <c r="AT3689" i="1"/>
  <c r="AX5292" i="1"/>
  <c r="AT5124" i="1"/>
  <c r="AQ3494" i="3"/>
  <c r="AP3494" i="3"/>
  <c r="AV3815" i="1"/>
  <c r="AR3647" i="1"/>
  <c r="AO3647" i="3" s="1"/>
  <c r="AU3540" i="1"/>
  <c r="AY3708" i="1"/>
  <c r="AP3501" i="3"/>
  <c r="AQ3501" i="3"/>
  <c r="AX5306" i="1"/>
  <c r="AT5138" i="1"/>
  <c r="AX3836" i="1"/>
  <c r="AT3668" i="1"/>
  <c r="AS3669" i="1"/>
  <c r="AW3837" i="1"/>
  <c r="AX3957" i="1"/>
  <c r="AT3789" i="1"/>
  <c r="AX5956" i="1"/>
  <c r="AT5788" i="1"/>
  <c r="AX4005" i="1"/>
  <c r="AT3837" i="1"/>
  <c r="AX4380" i="1"/>
  <c r="AT4212" i="1"/>
  <c r="AX3859" i="1"/>
  <c r="AT3691" i="1"/>
  <c r="AX4395" i="1"/>
  <c r="AT4227" i="1"/>
  <c r="AX3971" i="1"/>
  <c r="AT3803" i="1"/>
  <c r="AX3949" i="1"/>
  <c r="AT3781" i="1"/>
  <c r="AV3659" i="1"/>
  <c r="AR3491" i="1"/>
  <c r="AO3491" i="3" s="1"/>
  <c r="AX4375" i="1"/>
  <c r="AT4207" i="1"/>
  <c r="AX4312" i="1"/>
  <c r="AT4144" i="1"/>
  <c r="AQ3262" i="3"/>
  <c r="AP3262" i="3"/>
  <c r="AU3394" i="1"/>
  <c r="AY3562" i="1"/>
  <c r="AY3548" i="1"/>
  <c r="AU3380" i="1"/>
  <c r="AY3632" i="1"/>
  <c r="AU3464" i="1"/>
  <c r="AU3436" i="1"/>
  <c r="AY3604" i="1"/>
  <c r="AU3395" i="1"/>
  <c r="AY3563" i="1"/>
  <c r="AU3468" i="1"/>
  <c r="AY3636" i="1"/>
  <c r="AY3569" i="1"/>
  <c r="AU3401" i="1"/>
  <c r="AY3675" i="1"/>
  <c r="AU3507" i="1"/>
  <c r="AR3612" i="1"/>
  <c r="AO3612" i="3" s="1"/>
  <c r="AV3780" i="1"/>
  <c r="AU3469" i="1"/>
  <c r="AY3637" i="1"/>
  <c r="AU3519" i="1"/>
  <c r="AY3687" i="1"/>
  <c r="AR3602" i="1"/>
  <c r="AO3602" i="3" s="1"/>
  <c r="AV3770" i="1"/>
  <c r="AV3611" i="1"/>
  <c r="AR3443" i="1"/>
  <c r="AO3443" i="3" s="1"/>
  <c r="AQ3234" i="3"/>
  <c r="AP3234" i="3"/>
  <c r="AU3517" i="1"/>
  <c r="AY3685" i="1"/>
  <c r="AV3950" i="1"/>
  <c r="AR3782" i="1"/>
  <c r="AO3782" i="3" s="1"/>
  <c r="AW3570" i="1"/>
  <c r="AS3402" i="1"/>
  <c r="AV3804" i="1"/>
  <c r="AR3636" i="1"/>
  <c r="AO3636" i="3" s="1"/>
  <c r="AY3579" i="1"/>
  <c r="AU3411" i="1"/>
  <c r="AQ3448" i="3"/>
  <c r="AP3448" i="3"/>
  <c r="AU3643" i="1"/>
  <c r="AY3811" i="1"/>
  <c r="AU3450" i="1"/>
  <c r="AY3618" i="1"/>
  <c r="AU3503" i="1"/>
  <c r="AY3671" i="1"/>
  <c r="AS3616" i="1"/>
  <c r="AW3784" i="1"/>
  <c r="AU3690" i="1"/>
  <c r="AY3858" i="1"/>
  <c r="AY3590" i="1"/>
  <c r="AU3422" i="1"/>
  <c r="AY3613" i="1"/>
  <c r="AU3445" i="1"/>
  <c r="AU3485" i="1"/>
  <c r="AY3653" i="1"/>
  <c r="AV4003" i="1"/>
  <c r="AR3835" i="1"/>
  <c r="AO3835" i="3" s="1"/>
  <c r="AU3430" i="1"/>
  <c r="AY3598" i="1"/>
  <c r="AW3598" i="1"/>
  <c r="AS3430" i="1"/>
  <c r="AU3606" i="1"/>
  <c r="AY3774" i="1"/>
  <c r="AV3985" i="1"/>
  <c r="AR3817" i="1"/>
  <c r="AO3817" i="3" s="1"/>
  <c r="AQ3289" i="3"/>
  <c r="AP3289" i="3"/>
  <c r="AS3594" i="1"/>
  <c r="AW3762" i="1"/>
  <c r="AU3477" i="1"/>
  <c r="AY3645" i="1"/>
  <c r="AU3661" i="1"/>
  <c r="AY3829" i="1"/>
  <c r="AR3651" i="1"/>
  <c r="AO3651" i="3" s="1"/>
  <c r="AV3819" i="1"/>
  <c r="AR3482" i="1"/>
  <c r="AO3482" i="3" s="1"/>
  <c r="AV3650" i="1"/>
  <c r="AU3518" i="1"/>
  <c r="AY3686" i="1"/>
  <c r="AY3561" i="1"/>
  <c r="AU3393" i="1"/>
  <c r="AU3547" i="1"/>
  <c r="AY3715" i="1"/>
  <c r="AV3807" i="1"/>
  <c r="AR3639" i="1"/>
  <c r="AO3639" i="3" s="1"/>
  <c r="AU3609" i="1"/>
  <c r="AY3777" i="1"/>
  <c r="AY3634" i="1"/>
  <c r="AU3466" i="1"/>
  <c r="AS3519" i="1"/>
  <c r="AW3687" i="1"/>
  <c r="AQ3286" i="3"/>
  <c r="AP3286" i="3"/>
  <c r="AR3408" i="1"/>
  <c r="AO3408" i="3" s="1"/>
  <c r="AV3576" i="1"/>
  <c r="AY3831" i="1"/>
  <c r="AU3663" i="1"/>
  <c r="AQ3275" i="3"/>
  <c r="AP3275" i="3"/>
  <c r="AV3572" i="1"/>
  <c r="AR3404" i="1"/>
  <c r="AO3404" i="3" s="1"/>
  <c r="AV3657" i="1"/>
  <c r="AR3489" i="1"/>
  <c r="AO3489" i="3" s="1"/>
  <c r="AU3586" i="1"/>
  <c r="AY3754" i="1"/>
  <c r="AP3351" i="3"/>
  <c r="AQ3351" i="3"/>
  <c r="AW3622" i="1"/>
  <c r="AS3454" i="1"/>
  <c r="AU3375" i="1"/>
  <c r="AY3543" i="1"/>
  <c r="AV3800" i="1"/>
  <c r="AR3632" i="1"/>
  <c r="AO3632" i="3" s="1"/>
  <c r="AS3443" i="1"/>
  <c r="AW3611" i="1"/>
  <c r="AR3454" i="1"/>
  <c r="AO3454" i="3" s="1"/>
  <c r="AV3622" i="1"/>
  <c r="AU3501" i="1"/>
  <c r="AY3669" i="1"/>
  <c r="AY3743" i="1"/>
  <c r="AU3575" i="1"/>
  <c r="AY3790" i="1"/>
  <c r="AU3622" i="1"/>
  <c r="AV3764" i="1"/>
  <c r="AR3596" i="1"/>
  <c r="AO3596" i="3" s="1"/>
  <c r="AV3666" i="1"/>
  <c r="AR3498" i="1"/>
  <c r="AO3498" i="3" s="1"/>
  <c r="AU3523" i="1"/>
  <c r="AY3691" i="1"/>
  <c r="AR3462" i="1"/>
  <c r="AO3462" i="3" s="1"/>
  <c r="AV3630" i="1"/>
  <c r="AR3450" i="1"/>
  <c r="AO3450" i="3" s="1"/>
  <c r="AV3618" i="1"/>
  <c r="AU3583" i="1"/>
  <c r="AY3751" i="1"/>
  <c r="AY3568" i="1"/>
  <c r="AU3400" i="1"/>
  <c r="AS3457" i="1"/>
  <c r="AW3625" i="1"/>
  <c r="AU3620" i="1"/>
  <c r="AY3788" i="1"/>
  <c r="AP3426" i="3"/>
  <c r="AQ3426" i="3"/>
  <c r="AU3665" i="1"/>
  <c r="AY3833" i="1"/>
  <c r="AX7845" i="1"/>
  <c r="AT7677" i="1"/>
  <c r="AU3623" i="1"/>
  <c r="AY3791" i="1"/>
  <c r="AU3448" i="1"/>
  <c r="AY3616" i="1"/>
  <c r="AU3409" i="1"/>
  <c r="AY3577" i="1"/>
  <c r="AX6094" i="1"/>
  <c r="AT5926" i="1"/>
  <c r="AX7165" i="1"/>
  <c r="AT6997" i="1"/>
  <c r="AU3582" i="1"/>
  <c r="AY3750" i="1"/>
  <c r="AT5596" i="1"/>
  <c r="AX5764" i="1"/>
  <c r="AU3435" i="1"/>
  <c r="AY3603" i="1"/>
  <c r="AU3478" i="1"/>
  <c r="AY3646" i="1"/>
  <c r="AS3508" i="1"/>
  <c r="AW3676" i="1"/>
  <c r="AP3340" i="3"/>
  <c r="AQ3340" i="3"/>
  <c r="AW3650" i="1"/>
  <c r="AS3482" i="1"/>
  <c r="AP3314" i="3"/>
  <c r="AQ3314" i="3"/>
  <c r="AW3575" i="1"/>
  <c r="AS3407" i="1"/>
  <c r="AP3239" i="3"/>
  <c r="AQ3239" i="3"/>
  <c r="AQ3410" i="3"/>
  <c r="AP3410" i="3"/>
  <c r="AW3746" i="1"/>
  <c r="AS3578" i="1"/>
  <c r="AW3577" i="1"/>
  <c r="AS3409" i="1"/>
  <c r="AP3241" i="3"/>
  <c r="AQ3241" i="3"/>
  <c r="AQ3531" i="3"/>
  <c r="AP3531" i="3"/>
  <c r="AW3867" i="1"/>
  <c r="AS3699" i="1"/>
  <c r="AQ3312" i="3"/>
  <c r="AP3312" i="3"/>
  <c r="AS3480" i="1"/>
  <c r="AW3648" i="1"/>
  <c r="AW3682" i="1"/>
  <c r="AS3514" i="1"/>
  <c r="AP3346" i="3"/>
  <c r="AQ3346" i="3"/>
  <c r="AS3656" i="1"/>
  <c r="AW3824" i="1"/>
  <c r="AQ3488" i="3"/>
  <c r="AP3488" i="3"/>
  <c r="AP3490" i="3"/>
  <c r="AQ3490" i="3"/>
  <c r="AS3535" i="1"/>
  <c r="AW3703" i="1"/>
  <c r="AS3558" i="1"/>
  <c r="AW3726" i="1"/>
  <c r="AQ3367" i="3"/>
  <c r="AP3367" i="3"/>
  <c r="AP3390" i="3"/>
  <c r="AQ3390" i="3"/>
  <c r="AW3826" i="1"/>
  <c r="AS3658" i="1"/>
  <c r="AY3594" i="1"/>
  <c r="AU3426" i="1"/>
  <c r="AS3631" i="1"/>
  <c r="AW3799" i="1"/>
  <c r="AW3737" i="1"/>
  <c r="AS3569" i="1"/>
  <c r="AU3398" i="1"/>
  <c r="AY3566" i="1"/>
  <c r="AV3589" i="1"/>
  <c r="AR3421" i="1"/>
  <c r="AO3421" i="3" s="1"/>
  <c r="AQ3464" i="3"/>
  <c r="AP3464" i="3"/>
  <c r="AR3587" i="1"/>
  <c r="AO3587" i="3" s="1"/>
  <c r="AV3755" i="1"/>
  <c r="AP3401" i="3"/>
  <c r="AQ3401" i="3"/>
  <c r="AQ3444" i="3"/>
  <c r="AP3444" i="3"/>
  <c r="AW3800" i="1"/>
  <c r="AS3632" i="1"/>
  <c r="AQ3381" i="3"/>
  <c r="AP3381" i="3"/>
  <c r="AR3570" i="1"/>
  <c r="AO3570" i="3" s="1"/>
  <c r="AV3738" i="1"/>
  <c r="AS3612" i="1"/>
  <c r="AW3780" i="1"/>
  <c r="AS3567" i="1"/>
  <c r="AW3735" i="1"/>
  <c r="AS3549" i="1"/>
  <c r="AW3717" i="1"/>
  <c r="AU3492" i="1"/>
  <c r="AY3660" i="1"/>
  <c r="AR3656" i="1"/>
  <c r="AO3656" i="3" s="1"/>
  <c r="AV3824" i="1"/>
  <c r="AR3669" i="1"/>
  <c r="AO3669" i="3" s="1"/>
  <c r="AV3837" i="1"/>
  <c r="AQ3399" i="3"/>
  <c r="AP3399" i="3"/>
  <c r="AR3486" i="1"/>
  <c r="AO3486" i="3" s="1"/>
  <c r="AV3654" i="1"/>
  <c r="AY3652" i="1"/>
  <c r="AU3484" i="1"/>
  <c r="AU3458" i="1"/>
  <c r="AY3626" i="1"/>
  <c r="AP3463" i="3"/>
  <c r="AQ3463" i="3"/>
  <c r="AS3520" i="1"/>
  <c r="AW3688" i="1"/>
  <c r="AS3476" i="1"/>
  <c r="AW3644" i="1"/>
  <c r="AQ3353" i="3"/>
  <c r="AP3353" i="3"/>
  <c r="AP3493" i="3"/>
  <c r="AQ3493" i="3"/>
  <c r="AS3498" i="1"/>
  <c r="AW3666" i="1"/>
  <c r="AS3661" i="1"/>
  <c r="AW3829" i="1"/>
  <c r="AS3526" i="1"/>
  <c r="AW3694" i="1"/>
  <c r="AP3330" i="3"/>
  <c r="AQ3330" i="3"/>
  <c r="AS3452" i="1"/>
  <c r="AW3620" i="1"/>
  <c r="AP3358" i="3"/>
  <c r="AQ3358" i="3"/>
  <c r="AP3284" i="3"/>
  <c r="AQ3284" i="3"/>
  <c r="AQ3352" i="3"/>
  <c r="AP3352" i="3"/>
  <c r="AQ3308" i="3"/>
  <c r="AP3308" i="3"/>
  <c r="AS3521" i="1"/>
  <c r="AW3689" i="1"/>
  <c r="AS3372" i="1"/>
  <c r="AW3540" i="1"/>
  <c r="AQ3204" i="3"/>
  <c r="AP3204" i="3"/>
  <c r="AP3236" i="3"/>
  <c r="AQ3236" i="3"/>
  <c r="AS3474" i="1"/>
  <c r="AW3642" i="1"/>
  <c r="AQ3354" i="3"/>
  <c r="AP3354" i="3"/>
  <c r="AS3486" i="1"/>
  <c r="AW3654" i="1"/>
  <c r="AP3355" i="3"/>
  <c r="AQ3355" i="3"/>
  <c r="AQ3591" i="3"/>
  <c r="AP3591" i="3"/>
  <c r="AQ3621" i="3"/>
  <c r="AP3621" i="3"/>
  <c r="AP3356" i="3"/>
  <c r="AQ3356" i="3"/>
  <c r="AP3517" i="3"/>
  <c r="AQ3517" i="3"/>
  <c r="AW3927" i="1"/>
  <c r="AS3759" i="1"/>
  <c r="AW3957" i="1"/>
  <c r="AS3789" i="1"/>
  <c r="AW3692" i="1"/>
  <c r="AS3524" i="1"/>
  <c r="AW3853" i="1"/>
  <c r="AS3685" i="1"/>
  <c r="AS3394" i="1"/>
  <c r="AW3562" i="1"/>
  <c r="AS3670" i="1"/>
  <c r="AW3838" i="1"/>
  <c r="AP3307" i="3"/>
  <c r="AQ3307" i="3"/>
  <c r="AQ3226" i="3"/>
  <c r="AP3226" i="3"/>
  <c r="AS3559" i="1"/>
  <c r="AW3727" i="1"/>
  <c r="AP3502" i="3"/>
  <c r="AQ3502" i="3"/>
  <c r="AS3475" i="1"/>
  <c r="AW3643" i="1"/>
  <c r="AS3606" i="1"/>
  <c r="AW3774" i="1"/>
  <c r="AP3391" i="3"/>
  <c r="AQ3391" i="3"/>
  <c r="AP3438" i="3"/>
  <c r="AQ3438" i="3"/>
  <c r="AW3572" i="1"/>
  <c r="AS3404" i="1"/>
  <c r="AP3306" i="3"/>
  <c r="AQ3306" i="3"/>
  <c r="AS3522" i="1"/>
  <c r="AW3690" i="1"/>
  <c r="AP3318" i="3"/>
  <c r="AQ3318" i="3"/>
  <c r="AS3523" i="1"/>
  <c r="AW3691" i="1"/>
  <c r="AP3311" i="3"/>
  <c r="AQ3311" i="3"/>
  <c r="AW3564" i="1"/>
  <c r="AS3396" i="1"/>
  <c r="AS3808" i="1"/>
  <c r="AW3976" i="1"/>
  <c r="AR3497" i="1"/>
  <c r="AO3497" i="3" s="1"/>
  <c r="AV3665" i="1"/>
  <c r="AX3589" i="1"/>
  <c r="AT3421" i="1"/>
  <c r="AW3646" i="1"/>
  <c r="AS3478" i="1"/>
  <c r="AS3479" i="1"/>
  <c r="AW3647" i="1"/>
  <c r="AX3582" i="1"/>
  <c r="AT3414" i="1"/>
  <c r="AX3738" i="1"/>
  <c r="AT3570" i="1"/>
  <c r="AU3531" i="1"/>
  <c r="AY3699" i="1"/>
  <c r="AR3565" i="1"/>
  <c r="AO3565" i="3" s="1"/>
  <c r="AV3733" i="1"/>
  <c r="AQ3228" i="3"/>
  <c r="AP3228" i="3"/>
  <c r="AP3640" i="3"/>
  <c r="AQ3640" i="3"/>
  <c r="AQ3343" i="3"/>
  <c r="AP3343" i="3"/>
  <c r="AV3638" i="1"/>
  <c r="AR3470" i="1"/>
  <c r="AO3470" i="3" s="1"/>
  <c r="AU3460" i="1"/>
  <c r="AY3628" i="1"/>
  <c r="AS3778" i="1"/>
  <c r="AW3946" i="1"/>
  <c r="AQ3470" i="3"/>
  <c r="AP3470" i="3"/>
  <c r="AS3469" i="1"/>
  <c r="AW3637" i="1"/>
  <c r="AU3420" i="1"/>
  <c r="AY3588" i="1"/>
  <c r="AS3370" i="1"/>
  <c r="AW3538" i="1"/>
  <c r="AS3428" i="1"/>
  <c r="AW3596" i="1"/>
  <c r="AV3673" i="1"/>
  <c r="AR3505" i="1"/>
  <c r="AO3505" i="3" s="1"/>
  <c r="AU3509" i="1"/>
  <c r="AY3677" i="1"/>
  <c r="AU3476" i="1"/>
  <c r="AY3644" i="1"/>
  <c r="AS3511" i="1"/>
  <c r="AW3679" i="1"/>
  <c r="AU3595" i="1"/>
  <c r="AY3763" i="1"/>
  <c r="AQ3610" i="3"/>
  <c r="AP3610" i="3"/>
  <c r="AS3638" i="1"/>
  <c r="AW3806" i="1"/>
  <c r="AP3301" i="3"/>
  <c r="AQ3301" i="3"/>
  <c r="AP3202" i="3"/>
  <c r="AQ3202" i="3"/>
  <c r="AX3743" i="1"/>
  <c r="AT3575" i="1"/>
  <c r="AQ3260" i="3"/>
  <c r="AP3260" i="3"/>
  <c r="AU3539" i="1"/>
  <c r="AY3707" i="1"/>
  <c r="AR3392" i="1"/>
  <c r="AO3392" i="3" s="1"/>
  <c r="AV3560" i="1"/>
  <c r="AR3671" i="1"/>
  <c r="AO3671" i="3" s="1"/>
  <c r="AV3839" i="1"/>
  <c r="AY3581" i="1"/>
  <c r="AU3413" i="1"/>
  <c r="AU3619" i="1"/>
  <c r="AY3787" i="1"/>
  <c r="AU3467" i="1"/>
  <c r="AY3635" i="1"/>
  <c r="AS3496" i="1"/>
  <c r="AW3664" i="1"/>
  <c r="AS3481" i="1"/>
  <c r="AW3649" i="1"/>
  <c r="AX3718" i="1"/>
  <c r="AT3550" i="1"/>
  <c r="AU3528" i="1"/>
  <c r="AY3696" i="1"/>
  <c r="AQ3328" i="3"/>
  <c r="AP3328" i="3"/>
  <c r="AX4868" i="1"/>
  <c r="AT4700" i="1"/>
  <c r="AU3705" i="1"/>
  <c r="AY3873" i="1"/>
  <c r="AQ3313" i="3"/>
  <c r="AP3313" i="3"/>
  <c r="AY3866" i="1"/>
  <c r="AU3698" i="1"/>
  <c r="AV3694" i="1"/>
  <c r="AR3526" i="1"/>
  <c r="AO3526" i="3" s="1"/>
  <c r="AS3369" i="1"/>
  <c r="AW3537" i="1"/>
  <c r="AR3480" i="1"/>
  <c r="AO3480" i="3" s="1"/>
  <c r="AV3648" i="1"/>
  <c r="AP3467" i="3"/>
  <c r="AQ3467" i="3"/>
  <c r="AU3396" i="1"/>
  <c r="AY3564" i="1"/>
  <c r="AV3672" i="1"/>
  <c r="AR3504" i="1"/>
  <c r="AO3504" i="3" s="1"/>
  <c r="AV3998" i="1"/>
  <c r="AR3830" i="1"/>
  <c r="AO3830" i="3" s="1"/>
  <c r="AS3513" i="1"/>
  <c r="AW3681" i="1"/>
  <c r="AQ3201" i="3"/>
  <c r="AP3201" i="3"/>
  <c r="AQ3468" i="3"/>
  <c r="AP3468" i="3"/>
  <c r="AX3744" i="1"/>
  <c r="AT3576" i="1"/>
  <c r="AY3795" i="1"/>
  <c r="AU3627" i="1"/>
  <c r="AS3635" i="1"/>
  <c r="AW3803" i="1"/>
  <c r="AV3687" i="1"/>
  <c r="AR3519" i="1"/>
  <c r="AO3519" i="3" s="1"/>
  <c r="AY3535" i="1"/>
  <c r="AU3367" i="1"/>
  <c r="AX3746" i="1"/>
  <c r="AT3578" i="1"/>
  <c r="AP3345" i="3"/>
  <c r="AQ3345" i="3"/>
  <c r="AQ3310" i="3"/>
  <c r="AP3310" i="3"/>
  <c r="AU3421" i="1"/>
  <c r="AY3589" i="1"/>
  <c r="AW3804" i="1"/>
  <c r="AS3636" i="1"/>
  <c r="AR3407" i="1"/>
  <c r="AO3407" i="3" s="1"/>
  <c r="AV3575" i="1"/>
  <c r="AU3706" i="1"/>
  <c r="AY3874" i="1"/>
  <c r="AY3810" i="1"/>
  <c r="AU3642" i="1"/>
  <c r="AW3756" i="1"/>
  <c r="AS3588" i="1"/>
  <c r="AP3497" i="3"/>
  <c r="AQ3497" i="3"/>
  <c r="AQ3373" i="3"/>
  <c r="AP3373" i="3"/>
  <c r="AV3540" i="1"/>
  <c r="AR3372" i="1"/>
  <c r="AO3372" i="3" s="1"/>
  <c r="AS3398" i="1"/>
  <c r="AW3566" i="1"/>
  <c r="AQ3434" i="3"/>
  <c r="AP3434" i="3"/>
  <c r="AR3593" i="1"/>
  <c r="AO3593" i="3" s="1"/>
  <c r="AV3761" i="1"/>
  <c r="AP3283" i="3"/>
  <c r="AQ3283" i="3"/>
  <c r="AU3498" i="1"/>
  <c r="AY3666" i="1"/>
  <c r="AU3654" i="1"/>
  <c r="AY3822" i="1"/>
  <c r="AP3382" i="3"/>
  <c r="AQ3382" i="3"/>
  <c r="AR3652" i="1"/>
  <c r="AO3652" i="3" s="1"/>
  <c r="AV3820" i="1"/>
  <c r="AU3405" i="1"/>
  <c r="AY3573" i="1"/>
  <c r="AR3601" i="1"/>
  <c r="AO3601" i="3" s="1"/>
  <c r="AV3769" i="1"/>
  <c r="AU3490" i="1"/>
  <c r="AY3658" i="1"/>
  <c r="AS3585" i="1"/>
  <c r="AW3753" i="1"/>
  <c r="AS3604" i="1"/>
  <c r="AW3772" i="1"/>
  <c r="AP3364" i="3"/>
  <c r="AQ3364" i="3"/>
  <c r="AV3680" i="1"/>
  <c r="AR3512" i="1"/>
  <c r="AO3512" i="3" s="1"/>
  <c r="AS3424" i="1"/>
  <c r="AW3592" i="1"/>
  <c r="AS3551" i="1"/>
  <c r="AW3719" i="1"/>
  <c r="AV3688" i="1"/>
  <c r="AR3520" i="1"/>
  <c r="AO3520" i="3" s="1"/>
  <c r="AS3450" i="1"/>
  <c r="AW3618" i="1"/>
  <c r="AP3420" i="3"/>
  <c r="AQ3420" i="3"/>
  <c r="AR3616" i="1"/>
  <c r="AO3616" i="3" s="1"/>
  <c r="AV3784" i="1"/>
  <c r="AQ3419" i="3"/>
  <c r="AP3419" i="3"/>
  <c r="AY3553" i="1"/>
  <c r="AU3385" i="1"/>
  <c r="AR3615" i="1"/>
  <c r="AO3615" i="3" s="1"/>
  <c r="AV3783" i="1"/>
  <c r="AP3440" i="3"/>
  <c r="AQ3440" i="3"/>
  <c r="AS3451" i="1"/>
  <c r="AW3619" i="1"/>
  <c r="AW3718" i="1"/>
  <c r="AS3550" i="1"/>
  <c r="AS3510" i="1"/>
  <c r="AW3678" i="1"/>
  <c r="AR3626" i="1"/>
  <c r="AO3626" i="3" s="1"/>
  <c r="AV3794" i="1"/>
  <c r="AR3586" i="1"/>
  <c r="AO3586" i="3" s="1"/>
  <c r="AV3754" i="1"/>
  <c r="AY3571" i="1"/>
  <c r="AU3403" i="1"/>
  <c r="AY3630" i="1"/>
  <c r="AU3462" i="1"/>
  <c r="AY3825" i="1"/>
  <c r="AU3657" i="1"/>
  <c r="AP3436" i="3"/>
  <c r="AQ3436" i="3"/>
  <c r="AU3439" i="1"/>
  <c r="AY3607" i="1"/>
  <c r="AW3777" i="1"/>
  <c r="AS3609" i="1"/>
  <c r="AS3485" i="1"/>
  <c r="AW3653" i="1"/>
  <c r="AW3700" i="1"/>
  <c r="AS3532" i="1"/>
  <c r="AU3679" i="1"/>
  <c r="AY3847" i="1"/>
  <c r="AR3466" i="1"/>
  <c r="AO3466" i="3" s="1"/>
  <c r="AV3634" i="1"/>
  <c r="AS3388" i="1"/>
  <c r="AW3556" i="1"/>
  <c r="AR3606" i="1"/>
  <c r="AO3606" i="3" s="1"/>
  <c r="AV3774" i="1"/>
  <c r="AU3417" i="1"/>
  <c r="AY3585" i="1"/>
  <c r="AP3256" i="3"/>
  <c r="AQ3256" i="3"/>
  <c r="AQ3383" i="3"/>
  <c r="AP3383" i="3"/>
  <c r="AV3843" i="1"/>
  <c r="AR3675" i="1"/>
  <c r="AO3675" i="3" s="1"/>
  <c r="AU3767" i="1"/>
  <c r="AY3935" i="1"/>
  <c r="AP3348" i="3"/>
  <c r="AQ3348" i="3"/>
  <c r="AU3514" i="1"/>
  <c r="AY3682" i="1"/>
  <c r="AQ3282" i="3"/>
  <c r="AP3282" i="3"/>
  <c r="AU3465" i="1"/>
  <c r="AY3633" i="1"/>
  <c r="AR3745" i="1"/>
  <c r="AO3745" i="3" s="1"/>
  <c r="AV3913" i="1"/>
  <c r="AS3587" i="1"/>
  <c r="AW3755" i="1"/>
  <c r="AU3440" i="1"/>
  <c r="AY3608" i="1"/>
  <c r="AU3423" i="1"/>
  <c r="AY3591" i="1"/>
  <c r="AS3608" i="1"/>
  <c r="AW3776" i="1"/>
  <c r="AU3472" i="1"/>
  <c r="AY3640" i="1"/>
  <c r="AU3428" i="1"/>
  <c r="AY3596" i="1"/>
  <c r="AP3342" i="3"/>
  <c r="AQ3342" i="3"/>
  <c r="AR3559" i="1"/>
  <c r="AO3559" i="3" s="1"/>
  <c r="AV3727" i="1"/>
  <c r="AV3553" i="1"/>
  <c r="AR3385" i="1"/>
  <c r="AO3385" i="3" s="1"/>
  <c r="AS3580" i="1"/>
  <c r="AW3748" i="1"/>
  <c r="AW3783" i="1"/>
  <c r="AS3615" i="1"/>
  <c r="AV3619" i="1"/>
  <c r="AR3451" i="1"/>
  <c r="AO3451" i="3" s="1"/>
  <c r="AV3620" i="1"/>
  <c r="AR3452" i="1"/>
  <c r="AO3452" i="3" s="1"/>
  <c r="AV3549" i="1"/>
  <c r="AR3381" i="1"/>
  <c r="AO3381" i="3" s="1"/>
  <c r="AP3441" i="3"/>
  <c r="AQ3441" i="3"/>
  <c r="AQ3317" i="3"/>
  <c r="AP3317" i="3"/>
  <c r="AU3712" i="1"/>
  <c r="AY3880" i="1"/>
  <c r="AP3324" i="3"/>
  <c r="AQ3324" i="3"/>
  <c r="AP3220" i="3"/>
  <c r="AQ3220" i="3"/>
  <c r="AQ3439" i="3"/>
  <c r="AP3439" i="3"/>
  <c r="AS3516" i="1"/>
  <c r="AW3684" i="1"/>
  <c r="AS3802" i="1"/>
  <c r="AW3970" i="1"/>
  <c r="AS3605" i="1"/>
  <c r="AW3773" i="1"/>
  <c r="AY3554" i="1"/>
  <c r="AU3386" i="1"/>
  <c r="AP3341" i="3"/>
  <c r="AQ3341" i="3"/>
  <c r="AW3827" i="1"/>
  <c r="AS3659" i="1"/>
  <c r="AY3700" i="1"/>
  <c r="AU3532" i="1"/>
  <c r="AV3603" i="1"/>
  <c r="AR3435" i="1"/>
  <c r="AO3435" i="3" s="1"/>
  <c r="AP3412" i="3"/>
  <c r="AQ3412" i="3"/>
  <c r="AU3526" i="1"/>
  <c r="AY3694" i="1"/>
  <c r="AR3605" i="1"/>
  <c r="AO3605" i="3" s="1"/>
  <c r="AV3773" i="1"/>
  <c r="AP3447" i="3"/>
  <c r="AQ3447" i="3"/>
  <c r="AR3600" i="1"/>
  <c r="AO3600" i="3" s="1"/>
  <c r="AV3768" i="1"/>
  <c r="AP3250" i="3"/>
  <c r="AQ3250" i="3"/>
  <c r="AS3492" i="1"/>
  <c r="AW3660" i="1"/>
  <c r="AQ3360" i="3"/>
  <c r="AP3360" i="3"/>
  <c r="AS3607" i="1"/>
  <c r="AW3775" i="1"/>
  <c r="AS3613" i="1"/>
  <c r="AW3781" i="1"/>
  <c r="AU3449" i="1"/>
  <c r="AY3617" i="1"/>
  <c r="AW3744" i="1"/>
  <c r="AS3576" i="1"/>
  <c r="AR3613" i="1"/>
  <c r="AO3613" i="3" s="1"/>
  <c r="AV3781" i="1"/>
  <c r="AU3678" i="1"/>
  <c r="AY3846" i="1"/>
  <c r="AQ3634" i="3"/>
  <c r="AP3634" i="3"/>
  <c r="AP3437" i="3"/>
  <c r="AQ3437" i="3"/>
  <c r="AY3779" i="1"/>
  <c r="AU3611" i="1"/>
  <c r="AW3677" i="1"/>
  <c r="AS3509" i="1"/>
  <c r="AP3491" i="3"/>
  <c r="AQ3491" i="3"/>
  <c r="AU3527" i="1"/>
  <c r="AY3695" i="1"/>
  <c r="AU3513" i="1"/>
  <c r="AY3681" i="1"/>
  <c r="AP3483" i="3"/>
  <c r="AQ3483" i="3"/>
  <c r="AU3668" i="1"/>
  <c r="AY3836" i="1"/>
  <c r="AS3418" i="1"/>
  <c r="AW3586" i="1"/>
  <c r="AV3689" i="1"/>
  <c r="AR3521" i="1"/>
  <c r="AO3521" i="3" s="1"/>
  <c r="AS3462" i="1"/>
  <c r="AW3630" i="1"/>
  <c r="AR3581" i="1"/>
  <c r="AO3581" i="3" s="1"/>
  <c r="AV3749" i="1"/>
  <c r="AS3528" i="1"/>
  <c r="AW3696" i="1"/>
  <c r="AQ3445" i="3"/>
  <c r="AP3445" i="3"/>
  <c r="AP3408" i="3"/>
  <c r="AQ3408" i="3"/>
  <c r="AV3555" i="1"/>
  <c r="AR3387" i="1"/>
  <c r="AO3387" i="3" s="1"/>
  <c r="AU3533" i="1"/>
  <c r="AY3701" i="1"/>
  <c r="AR3592" i="1"/>
  <c r="AO3592" i="3" s="1"/>
  <c r="AV3760" i="1"/>
  <c r="AU3442" i="1"/>
  <c r="AY3610" i="1"/>
  <c r="AP3238" i="3"/>
  <c r="AQ3238" i="3"/>
  <c r="AU3651" i="1"/>
  <c r="AY3819" i="1"/>
  <c r="AS3581" i="1"/>
  <c r="AW3749" i="1"/>
  <c r="AU3529" i="1"/>
  <c r="AY3697" i="1"/>
  <c r="AV3661" i="1"/>
  <c r="AR3493" i="1"/>
  <c r="AO3493" i="3" s="1"/>
  <c r="AU3641" i="1"/>
  <c r="AY3809" i="1"/>
  <c r="AS3651" i="1"/>
  <c r="AW3819" i="1"/>
  <c r="AP3435" i="3"/>
  <c r="AQ3435" i="3"/>
  <c r="AS3657" i="1"/>
  <c r="AW3825" i="1"/>
  <c r="AS3387" i="1"/>
  <c r="AW3555" i="1"/>
  <c r="AU3656" i="1"/>
  <c r="AY3824" i="1"/>
  <c r="AR3500" i="1"/>
  <c r="AO3500" i="3" s="1"/>
  <c r="AV3668" i="1"/>
  <c r="AU3434" i="1"/>
  <c r="AY3602" i="1"/>
  <c r="AR3485" i="1"/>
  <c r="AO3485" i="3" s="1"/>
  <c r="AV3653" i="1"/>
  <c r="AP3294" i="3"/>
  <c r="AQ3294" i="3"/>
  <c r="AP3198" i="3"/>
  <c r="AQ3198" i="3"/>
  <c r="AR3597" i="1"/>
  <c r="AO3597" i="3" s="1"/>
  <c r="AV3765" i="1"/>
  <c r="AS3499" i="1"/>
  <c r="AW3667" i="1"/>
  <c r="AV3608" i="1"/>
  <c r="AR3440" i="1"/>
  <c r="AO3440" i="3" s="1"/>
  <c r="AU3412" i="1"/>
  <c r="AY3580" i="1"/>
  <c r="AW3769" i="1"/>
  <c r="AS3601" i="1"/>
  <c r="AR3582" i="1"/>
  <c r="AO3582" i="3" s="1"/>
  <c r="AV3750" i="1"/>
  <c r="AR3660" i="1"/>
  <c r="AO3660" i="3" s="1"/>
  <c r="AV3828" i="1"/>
  <c r="AS3432" i="1"/>
  <c r="AW3600" i="1"/>
  <c r="AS3406" i="1"/>
  <c r="AW3574" i="1"/>
  <c r="AY3720" i="1"/>
  <c r="AU3552" i="1"/>
  <c r="AP3413" i="3"/>
  <c r="AQ3413" i="3"/>
  <c r="AR3663" i="1"/>
  <c r="AO3663" i="3" s="1"/>
  <c r="AV3831" i="1"/>
  <c r="AR3625" i="1"/>
  <c r="AO3625" i="3" s="1"/>
  <c r="AV3793" i="1"/>
  <c r="AQ3359" i="3"/>
  <c r="AP3359" i="3"/>
  <c r="AU3471" i="1"/>
  <c r="AY3639" i="1"/>
  <c r="AR3473" i="1"/>
  <c r="AO3473" i="3" s="1"/>
  <c r="AV3641" i="1"/>
  <c r="AU3461" i="1"/>
  <c r="AY3629" i="1"/>
  <c r="AU3650" i="1"/>
  <c r="AY3818" i="1"/>
  <c r="AW3771" i="1"/>
  <c r="AS3603" i="1"/>
  <c r="AP3489" i="3"/>
  <c r="AQ3489" i="3"/>
  <c r="AP3219" i="3"/>
  <c r="AQ3219" i="3"/>
  <c r="AS3506" i="1"/>
  <c r="AW3674" i="1"/>
  <c r="AS3484" i="1"/>
  <c r="AW3652" i="1"/>
  <c r="AQ3225" i="3"/>
  <c r="AP3225" i="3"/>
  <c r="AW3534" i="1"/>
  <c r="AS3366" i="1"/>
  <c r="AP3331" i="3"/>
  <c r="AQ3331" i="3"/>
  <c r="AU3670" i="1"/>
  <c r="AY3838" i="1"/>
  <c r="AP3433" i="3"/>
  <c r="AQ3433" i="3"/>
  <c r="AR3617" i="1"/>
  <c r="AO3617" i="3" s="1"/>
  <c r="AV3785" i="1"/>
  <c r="AQ3264" i="3"/>
  <c r="AP3264" i="3"/>
  <c r="AU3659" i="1"/>
  <c r="AY3827" i="1"/>
  <c r="AU3506" i="1"/>
  <c r="AY3674" i="1"/>
  <c r="AS3665" i="1"/>
  <c r="AW3833" i="1"/>
  <c r="AS3541" i="1"/>
  <c r="AW3709" i="1"/>
  <c r="AP3230" i="3"/>
  <c r="AQ3230" i="3"/>
  <c r="AS3602" i="1"/>
  <c r="AW3770" i="1"/>
  <c r="AW3695" i="1"/>
  <c r="AS3527" i="1"/>
  <c r="AU3692" i="1"/>
  <c r="AY3860" i="1"/>
  <c r="AY3683" i="1"/>
  <c r="AU3515" i="1"/>
  <c r="AU3416" i="1"/>
  <c r="AY3584" i="1"/>
  <c r="AV3726" i="1"/>
  <c r="AR3558" i="1"/>
  <c r="AO3558" i="3" s="1"/>
  <c r="AU3424" i="1"/>
  <c r="AY3592" i="1"/>
  <c r="AP3417" i="3"/>
  <c r="AQ3417" i="3"/>
  <c r="AP3338" i="3"/>
  <c r="AQ3338" i="3"/>
  <c r="AV3695" i="1"/>
  <c r="AR3527" i="1"/>
  <c r="AO3527" i="3" s="1"/>
  <c r="AV3747" i="1"/>
  <c r="AR3579" i="1"/>
  <c r="AO3579" i="3" s="1"/>
  <c r="AU3655" i="1"/>
  <c r="AY3823" i="1"/>
  <c r="AV3772" i="1"/>
  <c r="AR3604" i="1"/>
  <c r="AO3604" i="3" s="1"/>
  <c r="AY3673" i="1"/>
  <c r="AU3505" i="1"/>
  <c r="AQ3316" i="3"/>
  <c r="AP3316" i="3"/>
  <c r="AW3561" i="1"/>
  <c r="AS3393" i="1"/>
  <c r="AX7941" i="1"/>
  <c r="AT7773" i="1"/>
  <c r="AU3404" i="1"/>
  <c r="AY3572" i="1"/>
  <c r="AV3681" i="1"/>
  <c r="AR3513" i="1"/>
  <c r="AO3513" i="3" s="1"/>
  <c r="AU3612" i="1"/>
  <c r="AY3780" i="1"/>
  <c r="AW3672" i="1"/>
  <c r="AS3504" i="1"/>
  <c r="AS3429" i="1"/>
  <c r="AW3597" i="1"/>
  <c r="AY3560" i="1"/>
  <c r="AU3392" i="1"/>
  <c r="AP3203" i="3"/>
  <c r="AQ3203" i="3"/>
  <c r="AP3376" i="3"/>
  <c r="AQ3376" i="3"/>
  <c r="AR3475" i="1"/>
  <c r="AO3475" i="3" s="1"/>
  <c r="AV3643" i="1"/>
  <c r="AU3625" i="1"/>
  <c r="AY3793" i="1"/>
  <c r="AW3758" i="1"/>
  <c r="AS3590" i="1"/>
  <c r="AR3456" i="1"/>
  <c r="AO3456" i="3" s="1"/>
  <c r="AV3624" i="1"/>
  <c r="AS3530" i="1"/>
  <c r="AW3698" i="1"/>
  <c r="AY3600" i="1"/>
  <c r="AU3432" i="1"/>
  <c r="AP3287" i="3"/>
  <c r="AQ3287" i="3"/>
  <c r="AS3405" i="1"/>
  <c r="AW3573" i="1"/>
  <c r="AW3593" i="1"/>
  <c r="AS3425" i="1"/>
  <c r="AU3419" i="1"/>
  <c r="AY3587" i="1"/>
  <c r="AS3582" i="1"/>
  <c r="AW3750" i="1"/>
  <c r="AW3751" i="1"/>
  <c r="AS3583" i="1"/>
  <c r="AR3441" i="1"/>
  <c r="AO3441" i="3" s="1"/>
  <c r="AV3609" i="1"/>
  <c r="AU3624" i="1"/>
  <c r="AY3792" i="1"/>
  <c r="AP3332" i="3"/>
  <c r="AQ3332" i="3"/>
  <c r="AU3499" i="1"/>
  <c r="AY3667" i="1"/>
  <c r="AP3465" i="3"/>
  <c r="AQ3465" i="3"/>
  <c r="AR3627" i="1"/>
  <c r="AO3627" i="3" s="1"/>
  <c r="AV3795" i="1"/>
  <c r="AP3209" i="3"/>
  <c r="AQ3209" i="3"/>
  <c r="AW3733" i="1"/>
  <c r="AS3565" i="1"/>
  <c r="AR3426" i="1"/>
  <c r="AO3426" i="3" s="1"/>
  <c r="AV3594" i="1"/>
  <c r="AV3696" i="1"/>
  <c r="AR3528" i="1"/>
  <c r="AO3528" i="3" s="1"/>
  <c r="AV3539" i="1"/>
  <c r="AR3371" i="1"/>
  <c r="AO3371" i="3" s="1"/>
  <c r="AS3542" i="1"/>
  <c r="AW3710" i="1"/>
  <c r="AV3566" i="1"/>
  <c r="AR3398" i="1"/>
  <c r="AO3398" i="3" s="1"/>
  <c r="AP3422" i="3"/>
  <c r="AQ3422" i="3"/>
  <c r="AU3558" i="1"/>
  <c r="AY3726" i="1"/>
  <c r="AS3411" i="1"/>
  <c r="AW3579" i="1"/>
  <c r="AP3237" i="3"/>
  <c r="AQ3237" i="3"/>
  <c r="AQ3414" i="3"/>
  <c r="AP3414" i="3"/>
  <c r="AQ3415" i="3"/>
  <c r="AP3415" i="3"/>
  <c r="AV3735" i="1"/>
  <c r="AR3567" i="1"/>
  <c r="AO3567" i="3" s="1"/>
  <c r="AS3533" i="1"/>
  <c r="AW3701" i="1"/>
  <c r="AS3512" i="1"/>
  <c r="AW3680" i="1"/>
  <c r="AV3808" i="1"/>
  <c r="AR3640" i="1"/>
  <c r="AO3640" i="3" s="1"/>
  <c r="AR3599" i="1"/>
  <c r="AO3599" i="3" s="1"/>
  <c r="AV3767" i="1"/>
  <c r="AU3631" i="1"/>
  <c r="AY3799" i="1"/>
  <c r="AY3856" i="1"/>
  <c r="AU3688" i="1"/>
  <c r="AV3693" i="1"/>
  <c r="AR3525" i="1"/>
  <c r="AO3525" i="3" s="1"/>
  <c r="AS3380" i="1"/>
  <c r="AW3548" i="1"/>
  <c r="AP3374" i="3"/>
  <c r="AQ3374" i="3"/>
  <c r="AU3383" i="1"/>
  <c r="AY3551" i="1"/>
  <c r="AR3406" i="1"/>
  <c r="AO3406" i="3" s="1"/>
  <c r="AV3574" i="1"/>
  <c r="AR3467" i="1"/>
  <c r="AO3467" i="3" s="1"/>
  <c r="AV3635" i="1"/>
  <c r="AU3446" i="1"/>
  <c r="AY3614" i="1"/>
  <c r="AQ3243" i="3"/>
  <c r="AP3243" i="3"/>
  <c r="AU3368" i="1"/>
  <c r="AY3536" i="1"/>
  <c r="AR3422" i="1"/>
  <c r="AO3422" i="3" s="1"/>
  <c r="AV3590" i="1"/>
  <c r="AY3844" i="1"/>
  <c r="AU3676" i="1"/>
  <c r="AP3365" i="3"/>
  <c r="AQ3365" i="3"/>
  <c r="AS3473" i="1"/>
  <c r="AW3641" i="1"/>
  <c r="AQ3344" i="3"/>
  <c r="AP3344" i="3"/>
  <c r="AY3723" i="1"/>
  <c r="AU3555" i="1"/>
  <c r="AR3490" i="1"/>
  <c r="AO3490" i="3" s="1"/>
  <c r="AV3658" i="1"/>
  <c r="AU3615" i="1"/>
  <c r="AY3783" i="1"/>
  <c r="AV3679" i="1"/>
  <c r="AR3511" i="1"/>
  <c r="AO3511" i="3" s="1"/>
  <c r="AU3366" i="1"/>
  <c r="AY3534" i="1"/>
  <c r="AS3384" i="1"/>
  <c r="AW3552" i="1"/>
  <c r="AU3494" i="1"/>
  <c r="AY3662" i="1"/>
  <c r="AU3453" i="1"/>
  <c r="AY3621" i="1"/>
  <c r="AU3516" i="1"/>
  <c r="AY3684" i="1"/>
  <c r="AS3626" i="1"/>
  <c r="AW3794" i="1"/>
  <c r="AP3728" i="3"/>
  <c r="AQ3728" i="3"/>
  <c r="AP3305" i="3"/>
  <c r="AQ3305" i="3"/>
  <c r="AW3697" i="1"/>
  <c r="AS3529" i="1"/>
  <c r="AS3518" i="1"/>
  <c r="AW3686" i="1"/>
  <c r="AS3421" i="1"/>
  <c r="AW3589" i="1"/>
  <c r="AV3753" i="1"/>
  <c r="AR3585" i="1"/>
  <c r="AO3585" i="3" s="1"/>
  <c r="AP3216" i="3"/>
  <c r="AQ3216" i="3"/>
  <c r="AQ3336" i="3"/>
  <c r="AP3336" i="3"/>
  <c r="AP3397" i="3"/>
  <c r="AQ3397" i="3"/>
  <c r="AW3557" i="1"/>
  <c r="AS3389" i="1"/>
  <c r="AP3375" i="3"/>
  <c r="AQ3375" i="3"/>
  <c r="AP3614" i="3"/>
  <c r="AQ3614" i="3"/>
  <c r="AU3481" i="1"/>
  <c r="AY3649" i="1"/>
  <c r="AR3568" i="1"/>
  <c r="AO3568" i="3" s="1"/>
  <c r="AV3736" i="1"/>
  <c r="AP3261" i="3"/>
  <c r="AQ3261" i="3"/>
  <c r="AW3807" i="1"/>
  <c r="AS3639" i="1"/>
  <c r="AP3357" i="3"/>
  <c r="AQ3357" i="3"/>
  <c r="AU3559" i="1"/>
  <c r="AY3727" i="1"/>
  <c r="AS3671" i="1"/>
  <c r="AW3839" i="1"/>
  <c r="AQ3458" i="3"/>
  <c r="AP3458" i="3"/>
  <c r="AS3896" i="1"/>
  <c r="AW4064" i="1"/>
  <c r="AY3693" i="1"/>
  <c r="AU3525" i="1"/>
  <c r="AQ3361" i="3"/>
  <c r="AP3361" i="3"/>
  <c r="AS3368" i="1"/>
  <c r="AW3536" i="1"/>
  <c r="AW3546" i="1"/>
  <c r="AS3378" i="1"/>
  <c r="AP3350" i="3"/>
  <c r="AQ3350" i="3"/>
  <c r="AV3759" i="1"/>
  <c r="AR3591" i="1"/>
  <c r="AO3591" i="3" s="1"/>
  <c r="AP3253" i="3"/>
  <c r="AQ3253" i="3"/>
  <c r="AP3327" i="3"/>
  <c r="AQ3327" i="3"/>
  <c r="AS3459" i="1"/>
  <c r="AW3627" i="1"/>
  <c r="AU3541" i="1"/>
  <c r="AY3709" i="1"/>
  <c r="AU3638" i="1"/>
  <c r="AY3806" i="1"/>
  <c r="AR3442" i="1"/>
  <c r="AO3442" i="3" s="1"/>
  <c r="AV3610" i="1"/>
  <c r="AP3221" i="3"/>
  <c r="AQ3221" i="3"/>
  <c r="AR3496" i="1"/>
  <c r="AO3496" i="3" s="1"/>
  <c r="AV3664" i="1"/>
  <c r="AQ3403" i="3"/>
  <c r="AP3403" i="3"/>
  <c r="AQ3563" i="3"/>
  <c r="AP3563" i="3"/>
  <c r="AS3782" i="1"/>
  <c r="AW3950" i="1"/>
  <c r="AV3686" i="1"/>
  <c r="AR3518" i="1"/>
  <c r="AO3518" i="3" s="1"/>
  <c r="AV3631" i="1"/>
  <c r="AR3463" i="1"/>
  <c r="AO3463" i="3" s="1"/>
  <c r="AQ3337" i="3"/>
  <c r="AP3337" i="3"/>
  <c r="AR3416" i="1"/>
  <c r="AO3416" i="3" s="1"/>
  <c r="AV3584" i="1"/>
  <c r="AV3701" i="1"/>
  <c r="AR3533" i="1"/>
  <c r="AO3533" i="3" s="1"/>
  <c r="AV3564" i="1"/>
  <c r="AR3396" i="1"/>
  <c r="AO3396" i="3" s="1"/>
  <c r="AP3503" i="3"/>
  <c r="AQ3503" i="3"/>
  <c r="AR3506" i="1"/>
  <c r="AO3506" i="3" s="1"/>
  <c r="AV3674" i="1"/>
  <c r="AV3690" i="1"/>
  <c r="AR3522" i="1"/>
  <c r="AO3522" i="3" s="1"/>
  <c r="AP3200" i="3"/>
  <c r="AQ3200" i="3"/>
  <c r="AQ3210" i="3"/>
  <c r="AP3210" i="3"/>
  <c r="AU3504" i="1"/>
  <c r="AY3672" i="1"/>
  <c r="AY3725" i="1"/>
  <c r="AU3557" i="1"/>
  <c r="AS3495" i="1"/>
  <c r="AW3663" i="1"/>
  <c r="AP3291" i="3"/>
  <c r="AQ3291" i="3"/>
  <c r="AV3541" i="1"/>
  <c r="AR3373" i="1"/>
  <c r="AO3373" i="3" s="1"/>
  <c r="AP3471" i="3"/>
  <c r="AQ3471" i="3"/>
  <c r="AS3525" i="1"/>
  <c r="AW3693" i="1"/>
  <c r="AV3545" i="1"/>
  <c r="AR3377" i="1"/>
  <c r="AO3377" i="3" s="1"/>
  <c r="AU3388" i="1"/>
  <c r="AY3556" i="1"/>
  <c r="AS3571" i="1"/>
  <c r="AW3739" i="1"/>
  <c r="AW3899" i="1"/>
  <c r="AS3731" i="1"/>
  <c r="AU3689" i="1"/>
  <c r="AY3857" i="1"/>
  <c r="AP3217" i="3"/>
  <c r="AQ3217" i="3"/>
  <c r="AW3673" i="1"/>
  <c r="AS3505" i="1"/>
  <c r="AY3765" i="1"/>
  <c r="AU3597" i="1"/>
  <c r="AU3733" i="1"/>
  <c r="AY3901" i="1"/>
  <c r="AU3425" i="1"/>
  <c r="AY3593" i="1"/>
  <c r="AS3584" i="1"/>
  <c r="AW3752" i="1"/>
  <c r="AU3377" i="1"/>
  <c r="AY3545" i="1"/>
  <c r="AV3535" i="1"/>
  <c r="AR3367" i="1"/>
  <c r="AO3367" i="3" s="1"/>
  <c r="AV3700" i="1"/>
  <c r="AR3532" i="1"/>
  <c r="AO3532" i="3" s="1"/>
  <c r="AQ3212" i="3"/>
  <c r="AP3212" i="3"/>
  <c r="AR3502" i="1"/>
  <c r="AO3502" i="3" s="1"/>
  <c r="AV3670" i="1"/>
  <c r="AS3543" i="1"/>
  <c r="AW3711" i="1"/>
  <c r="AW3539" i="1"/>
  <c r="AS3371" i="1"/>
  <c r="AS3544" i="1"/>
  <c r="AW3712" i="1"/>
  <c r="AV3698" i="1"/>
  <c r="AR3530" i="1"/>
  <c r="AO3530" i="3" s="1"/>
  <c r="AS3385" i="1"/>
  <c r="AW3553" i="1"/>
  <c r="AU3410" i="1"/>
  <c r="AY3578" i="1"/>
  <c r="AP3362" i="3"/>
  <c r="AQ3362" i="3"/>
  <c r="AU3382" i="1"/>
  <c r="AY3550" i="1"/>
  <c r="AS3455" i="1"/>
  <c r="AW3623" i="1"/>
  <c r="AV3730" i="1"/>
  <c r="AR3562" i="1"/>
  <c r="AO3562" i="3" s="1"/>
  <c r="AP3257" i="3"/>
  <c r="AQ3257" i="3"/>
  <c r="AU3648" i="1"/>
  <c r="AY3816" i="1"/>
  <c r="AR3474" i="1"/>
  <c r="AO3474" i="3" s="1"/>
  <c r="AV3642" i="1"/>
  <c r="AS3500" i="1"/>
  <c r="AW3668" i="1"/>
  <c r="AU3542" i="1"/>
  <c r="AY3710" i="1"/>
  <c r="AP3416" i="3"/>
  <c r="AQ3416" i="3"/>
  <c r="AV3607" i="1"/>
  <c r="AR3439" i="1"/>
  <c r="AO3439" i="3" s="1"/>
  <c r="AW3801" i="1"/>
  <c r="AS3633" i="1"/>
  <c r="AR3460" i="1"/>
  <c r="AO3460" i="3" s="1"/>
  <c r="AV3628" i="1"/>
  <c r="AU3433" i="1"/>
  <c r="AY3601" i="1"/>
  <c r="AS3377" i="1"/>
  <c r="AW3545" i="1"/>
  <c r="AV3538" i="1"/>
  <c r="AR3370" i="1"/>
  <c r="AO3370" i="3" s="1"/>
  <c r="AV3534" i="1"/>
  <c r="AR3366" i="1"/>
  <c r="AO3366" i="3" s="1"/>
  <c r="AV3544" i="1"/>
  <c r="AR3376" i="1"/>
  <c r="AO3376" i="3" s="1"/>
  <c r="AV3554" i="1"/>
  <c r="AR3386" i="1"/>
  <c r="AO3386" i="3" s="1"/>
  <c r="AV3550" i="1"/>
  <c r="AR3382" i="1"/>
  <c r="AO3382" i="3" s="1"/>
  <c r="AV3552" i="1"/>
  <c r="AR3384" i="1"/>
  <c r="AO3384" i="3" s="1"/>
  <c r="AV3551" i="1"/>
  <c r="AR3383" i="1"/>
  <c r="AO3383" i="3" s="1"/>
  <c r="AV3537" i="1"/>
  <c r="AR3369" i="1"/>
  <c r="AO3369" i="3" s="1"/>
  <c r="AV3548" i="1"/>
  <c r="AR3380" i="1"/>
  <c r="AO3380" i="3" s="1"/>
  <c r="AV3547" i="1"/>
  <c r="AR3379" i="1"/>
  <c r="AV3543" i="1"/>
  <c r="AR3375" i="1"/>
  <c r="AO3375" i="3" s="1"/>
  <c r="AV3556" i="1"/>
  <c r="AR3388" i="1"/>
  <c r="AO3388" i="3" s="1"/>
  <c r="O3461" i="3" l="1"/>
  <c r="AR3461" i="3"/>
  <c r="O3392" i="3"/>
  <c r="AR3392" i="3"/>
  <c r="AS3392" i="3" s="1"/>
  <c r="O3514" i="3"/>
  <c r="AR3514" i="3"/>
  <c r="O3439" i="3"/>
  <c r="AR3439" i="3"/>
  <c r="AS3439" i="3" s="1"/>
  <c r="O3492" i="3"/>
  <c r="AR3492" i="3"/>
  <c r="O3501" i="3"/>
  <c r="AR3501" i="3"/>
  <c r="AS3501" i="3" s="1"/>
  <c r="O3586" i="3"/>
  <c r="AR3586" i="3"/>
  <c r="O3606" i="3"/>
  <c r="AR3606" i="3"/>
  <c r="O3690" i="3"/>
  <c r="AR3690" i="3"/>
  <c r="O3519" i="3"/>
  <c r="AR3519" i="3"/>
  <c r="O3436" i="3"/>
  <c r="AR3436" i="3"/>
  <c r="AS3436" i="3" s="1"/>
  <c r="O3583" i="3"/>
  <c r="AR3583" i="3"/>
  <c r="O3395" i="3"/>
  <c r="AR3395" i="3"/>
  <c r="AS3395" i="3" s="1"/>
  <c r="O3481" i="3"/>
  <c r="AR3481" i="3"/>
  <c r="O3516" i="3"/>
  <c r="AR3516" i="3"/>
  <c r="O3368" i="3"/>
  <c r="AR3368" i="3"/>
  <c r="O3656" i="3"/>
  <c r="AR3656" i="3"/>
  <c r="O3529" i="3"/>
  <c r="AR3529" i="3"/>
  <c r="O3555" i="3"/>
  <c r="AR3555" i="3"/>
  <c r="O3386" i="3"/>
  <c r="AR3386" i="3"/>
  <c r="O3627" i="3"/>
  <c r="AR3627" i="3"/>
  <c r="O3426" i="3"/>
  <c r="AR3426" i="3"/>
  <c r="O3466" i="3"/>
  <c r="AR3466" i="3"/>
  <c r="AS3466" i="3" s="1"/>
  <c r="O3464" i="3"/>
  <c r="AR3464" i="3"/>
  <c r="O3406" i="3"/>
  <c r="AR3406" i="3"/>
  <c r="O3582" i="3"/>
  <c r="AR3582" i="3"/>
  <c r="O3665" i="3"/>
  <c r="AR3665" i="3"/>
  <c r="O3469" i="3"/>
  <c r="AR3469" i="3"/>
  <c r="O3558" i="3"/>
  <c r="AR3558" i="3"/>
  <c r="O3533" i="3"/>
  <c r="AR3533" i="3"/>
  <c r="O3540" i="3"/>
  <c r="AR3540" i="3"/>
  <c r="O3484" i="3"/>
  <c r="AR3484" i="3"/>
  <c r="O3380" i="3"/>
  <c r="AR3380" i="3"/>
  <c r="O3512" i="3"/>
  <c r="AR3512" i="3"/>
  <c r="O3689" i="3"/>
  <c r="AR3689" i="3"/>
  <c r="O3471" i="3"/>
  <c r="AR3471" i="3"/>
  <c r="O3526" i="3"/>
  <c r="AR3526" i="3"/>
  <c r="O3712" i="3"/>
  <c r="AR3712" i="3"/>
  <c r="O3423" i="3"/>
  <c r="AR3423" i="3"/>
  <c r="AS3423" i="3" s="1"/>
  <c r="O3654" i="3"/>
  <c r="AR3654" i="3"/>
  <c r="O3421" i="3"/>
  <c r="AR3421" i="3"/>
  <c r="O3705" i="3"/>
  <c r="AR3705" i="3"/>
  <c r="O3657" i="3"/>
  <c r="AR3657" i="3"/>
  <c r="O3638" i="3"/>
  <c r="AR3638" i="3"/>
  <c r="O3559" i="3"/>
  <c r="AR3559" i="3"/>
  <c r="O3494" i="3"/>
  <c r="AR3494" i="3"/>
  <c r="AS3494" i="3" s="1"/>
  <c r="O3446" i="3"/>
  <c r="AR3446" i="3"/>
  <c r="AS3446" i="3" s="1"/>
  <c r="O3419" i="3"/>
  <c r="AR3419" i="3"/>
  <c r="AS3419" i="3" s="1"/>
  <c r="O3424" i="3"/>
  <c r="AR3424" i="3"/>
  <c r="O3651" i="3"/>
  <c r="AR3651" i="3"/>
  <c r="O3440" i="3"/>
  <c r="AR3440" i="3"/>
  <c r="AS3440" i="3" s="1"/>
  <c r="O3767" i="3"/>
  <c r="AR3767" i="3"/>
  <c r="O3498" i="3"/>
  <c r="AR3498" i="3"/>
  <c r="O3619" i="3"/>
  <c r="AR3619" i="3"/>
  <c r="O3509" i="3"/>
  <c r="AR3509" i="3"/>
  <c r="O3531" i="3"/>
  <c r="AR3531" i="3"/>
  <c r="O3523" i="3"/>
  <c r="AR3523" i="3"/>
  <c r="O3609" i="3"/>
  <c r="AR3609" i="3"/>
  <c r="O3661" i="3"/>
  <c r="AR3661" i="3"/>
  <c r="O3430" i="3"/>
  <c r="AR3430" i="3"/>
  <c r="O3503" i="3"/>
  <c r="AR3503" i="3"/>
  <c r="O3381" i="3"/>
  <c r="AR3381" i="3"/>
  <c r="AS3381" i="3" s="1"/>
  <c r="O3399" i="3"/>
  <c r="AR3399" i="3"/>
  <c r="AS3399" i="3" s="1"/>
  <c r="O3518" i="3"/>
  <c r="AR3518" i="3"/>
  <c r="O3377" i="3"/>
  <c r="AR3377" i="3"/>
  <c r="O3396" i="3"/>
  <c r="AR3396" i="3"/>
  <c r="O3467" i="3"/>
  <c r="AR3467" i="3"/>
  <c r="AS3467" i="3" s="1"/>
  <c r="O3458" i="3"/>
  <c r="AR3458" i="3"/>
  <c r="AS3458" i="3" s="1"/>
  <c r="O3462" i="3"/>
  <c r="AR3462" i="3"/>
  <c r="O3413" i="3"/>
  <c r="AR3413" i="3"/>
  <c r="O3507" i="3"/>
  <c r="AR3507" i="3"/>
  <c r="O3692" i="3"/>
  <c r="AR3692" i="3"/>
  <c r="O3595" i="3"/>
  <c r="AR3595" i="3"/>
  <c r="O3420" i="3"/>
  <c r="AR3420" i="3"/>
  <c r="AS3420" i="3" s="1"/>
  <c r="O3435" i="3"/>
  <c r="AR3435" i="3"/>
  <c r="O3505" i="3"/>
  <c r="AR3505" i="3"/>
  <c r="O3542" i="3"/>
  <c r="AR3542" i="3"/>
  <c r="O3382" i="3"/>
  <c r="AR3382" i="3"/>
  <c r="O3425" i="3"/>
  <c r="AR3425" i="3"/>
  <c r="O3631" i="3"/>
  <c r="AR3631" i="3"/>
  <c r="O3499" i="3"/>
  <c r="AR3499" i="3"/>
  <c r="O3612" i="3"/>
  <c r="AR3612" i="3"/>
  <c r="O3670" i="3"/>
  <c r="AR3670" i="3"/>
  <c r="O3513" i="3"/>
  <c r="AR3513" i="3"/>
  <c r="O3678" i="3"/>
  <c r="AR3678" i="3"/>
  <c r="O3679" i="3"/>
  <c r="AR3679" i="3"/>
  <c r="O3490" i="3"/>
  <c r="AR3490" i="3"/>
  <c r="O3460" i="3"/>
  <c r="AR3460" i="3"/>
  <c r="O3620" i="3"/>
  <c r="AR3620" i="3"/>
  <c r="O3477" i="3"/>
  <c r="AR3477" i="3"/>
  <c r="O3450" i="3"/>
  <c r="AR3450" i="3"/>
  <c r="O3517" i="3"/>
  <c r="AR3517" i="3"/>
  <c r="O3394" i="3"/>
  <c r="AR3394" i="3"/>
  <c r="O3453" i="3"/>
  <c r="AR3453" i="3"/>
  <c r="AS3453" i="3" s="1"/>
  <c r="O3668" i="3"/>
  <c r="AR3668" i="3"/>
  <c r="O3476" i="3"/>
  <c r="AR3476" i="3"/>
  <c r="O3688" i="3"/>
  <c r="AR3688" i="3"/>
  <c r="O3541" i="3"/>
  <c r="AR3541" i="3"/>
  <c r="O3625" i="3"/>
  <c r="AR3625" i="3"/>
  <c r="O3557" i="3"/>
  <c r="AR3557" i="3"/>
  <c r="O3403" i="3"/>
  <c r="AR3403" i="3"/>
  <c r="O3642" i="3"/>
  <c r="AR3642" i="3"/>
  <c r="O3663" i="3"/>
  <c r="AR3663" i="3"/>
  <c r="O3401" i="3"/>
  <c r="AR3401" i="3"/>
  <c r="AS3401" i="3" s="1"/>
  <c r="O3402" i="3"/>
  <c r="AR3402" i="3"/>
  <c r="O3378" i="3"/>
  <c r="AR3378" i="3"/>
  <c r="O3615" i="3"/>
  <c r="AR3615" i="3"/>
  <c r="O3539" i="3"/>
  <c r="AR3539" i="3"/>
  <c r="O3623" i="3"/>
  <c r="AR3623" i="3"/>
  <c r="O3576" i="3"/>
  <c r="AR3576" i="3"/>
  <c r="O3733" i="3"/>
  <c r="AR3733" i="3"/>
  <c r="O3655" i="3"/>
  <c r="AR3655" i="3"/>
  <c r="O3416" i="3"/>
  <c r="AR3416" i="3"/>
  <c r="O3442" i="3"/>
  <c r="AR3442" i="3"/>
  <c r="O3527" i="3"/>
  <c r="AR3527" i="3"/>
  <c r="O3528" i="3"/>
  <c r="AR3528" i="3"/>
  <c r="O3409" i="3"/>
  <c r="AR3409" i="3"/>
  <c r="O3375" i="3"/>
  <c r="AR3375" i="3"/>
  <c r="AS3375" i="3" s="1"/>
  <c r="O3547" i="3"/>
  <c r="AR3547" i="3"/>
  <c r="O3485" i="3"/>
  <c r="AR3485" i="3"/>
  <c r="O3643" i="3"/>
  <c r="AR3643" i="3"/>
  <c r="O3479" i="3"/>
  <c r="AR3479" i="3"/>
  <c r="O3417" i="3"/>
  <c r="AR3417" i="3"/>
  <c r="AS3417" i="3" s="1"/>
  <c r="O3611" i="3"/>
  <c r="AR3611" i="3"/>
  <c r="O3525" i="3"/>
  <c r="AR3525" i="3"/>
  <c r="O3676" i="3"/>
  <c r="AR3676" i="3"/>
  <c r="O3515" i="3"/>
  <c r="AR3515" i="3"/>
  <c r="O3532" i="3"/>
  <c r="AR3532" i="3"/>
  <c r="O3385" i="3"/>
  <c r="AR3385" i="3"/>
  <c r="O3367" i="3"/>
  <c r="AR3367" i="3"/>
  <c r="AS3367" i="3" s="1"/>
  <c r="O3400" i="3"/>
  <c r="AR3400" i="3"/>
  <c r="O3622" i="3"/>
  <c r="AR3622" i="3"/>
  <c r="O3393" i="3"/>
  <c r="AR3393" i="3"/>
  <c r="O3445" i="3"/>
  <c r="AR3445" i="3"/>
  <c r="AR3633" i="1"/>
  <c r="AO3633" i="3" s="1"/>
  <c r="AV3801" i="1"/>
  <c r="O3437" i="3"/>
  <c r="AR3437" i="3"/>
  <c r="AS3437" i="3" s="1"/>
  <c r="O3388" i="3"/>
  <c r="AR3388" i="3"/>
  <c r="O3597" i="3"/>
  <c r="AR3597" i="3"/>
  <c r="O3433" i="3"/>
  <c r="AR3433" i="3"/>
  <c r="O3410" i="3"/>
  <c r="AR3410" i="3"/>
  <c r="AS3410" i="3" s="1"/>
  <c r="O3650" i="3"/>
  <c r="AR3650" i="3"/>
  <c r="O3412" i="3"/>
  <c r="AR3412" i="3"/>
  <c r="AS3412" i="3" s="1"/>
  <c r="O3434" i="3"/>
  <c r="AR3434" i="3"/>
  <c r="O3641" i="3"/>
  <c r="AR3641" i="3"/>
  <c r="O3428" i="3"/>
  <c r="AR3428" i="3"/>
  <c r="O3465" i="3"/>
  <c r="AR3465" i="3"/>
  <c r="AS3465" i="3" s="1"/>
  <c r="O3405" i="3"/>
  <c r="AR3405" i="3"/>
  <c r="O3706" i="3"/>
  <c r="AR3706" i="3"/>
  <c r="O3398" i="3"/>
  <c r="AR3398" i="3"/>
  <c r="O3478" i="3"/>
  <c r="AR3478" i="3"/>
  <c r="O3448" i="3"/>
  <c r="AR3448" i="3"/>
  <c r="AS3448" i="3" s="1"/>
  <c r="O3468" i="3"/>
  <c r="AR3468" i="3"/>
  <c r="AS3468" i="3" s="1"/>
  <c r="O3496" i="3"/>
  <c r="AR3496" i="3"/>
  <c r="O3648" i="3"/>
  <c r="AR3648" i="3"/>
  <c r="O3659" i="3"/>
  <c r="AR3659" i="3"/>
  <c r="O3449" i="3"/>
  <c r="AR3449" i="3"/>
  <c r="AS3472" i="3"/>
  <c r="O3472" i="3"/>
  <c r="AR3472" i="3"/>
  <c r="O3366" i="3"/>
  <c r="AR3366" i="3"/>
  <c r="O3504" i="3"/>
  <c r="AR3504" i="3"/>
  <c r="O3383" i="3"/>
  <c r="AR3383" i="3"/>
  <c r="AS3383" i="3" s="1"/>
  <c r="O3624" i="3"/>
  <c r="AR3624" i="3"/>
  <c r="O3404" i="3"/>
  <c r="AR3404" i="3"/>
  <c r="O3506" i="3"/>
  <c r="AR3506" i="3"/>
  <c r="O3432" i="3"/>
  <c r="AR3432" i="3"/>
  <c r="O3552" i="3"/>
  <c r="AR3552" i="3"/>
  <c r="O3698" i="3"/>
  <c r="AR3698" i="3"/>
  <c r="O3575" i="3"/>
  <c r="AR3575" i="3"/>
  <c r="O3422" i="3"/>
  <c r="AR3422" i="3"/>
  <c r="O3411" i="3"/>
  <c r="AR3411" i="3"/>
  <c r="AX6347" i="1"/>
  <c r="AT6179" i="1"/>
  <c r="BE6011" i="3"/>
  <c r="BF6011" i="3"/>
  <c r="BF3893" i="3"/>
  <c r="BE3893" i="3"/>
  <c r="AX4229" i="1"/>
  <c r="AT4061" i="1"/>
  <c r="AS3355" i="3"/>
  <c r="AS3502" i="3"/>
  <c r="BE4064" i="3"/>
  <c r="BF4064" i="3"/>
  <c r="AX4400" i="1"/>
  <c r="AT4232" i="1"/>
  <c r="BF5332" i="3"/>
  <c r="BE5332" i="3"/>
  <c r="AX5668" i="1"/>
  <c r="AT5500" i="1"/>
  <c r="BE6756" i="3"/>
  <c r="BF6756" i="3"/>
  <c r="AX7092" i="1"/>
  <c r="AT6924" i="1"/>
  <c r="AS3433" i="3"/>
  <c r="AS3373" i="3"/>
  <c r="AS3287" i="3"/>
  <c r="AS3275" i="3"/>
  <c r="AS3234" i="3"/>
  <c r="AS3292" i="3"/>
  <c r="AS3253" i="3"/>
  <c r="AS3347" i="3"/>
  <c r="AS3319" i="3"/>
  <c r="AS3202" i="3"/>
  <c r="AS3311" i="3"/>
  <c r="AS3217" i="3"/>
  <c r="AS3282" i="3"/>
  <c r="AS3286" i="3"/>
  <c r="AS3259" i="3"/>
  <c r="AS3390" i="3"/>
  <c r="AS3309" i="3"/>
  <c r="AS3316" i="3"/>
  <c r="AS3359" i="3"/>
  <c r="AS3645" i="1"/>
  <c r="AW3813" i="1"/>
  <c r="AP3477" i="3"/>
  <c r="AQ3477" i="3"/>
  <c r="AS3348" i="3"/>
  <c r="AS3328" i="3"/>
  <c r="AS3343" i="3"/>
  <c r="AS3204" i="3"/>
  <c r="AS3444" i="3"/>
  <c r="AS3228" i="3"/>
  <c r="AS3312" i="3"/>
  <c r="AS3262" i="3"/>
  <c r="AS3339" i="3"/>
  <c r="AS3317" i="3"/>
  <c r="AS3313" i="3"/>
  <c r="AS3354" i="3"/>
  <c r="AS3308" i="3"/>
  <c r="AS3198" i="3"/>
  <c r="AS3341" i="3"/>
  <c r="AS3220" i="3"/>
  <c r="AS3306" i="3"/>
  <c r="AS3236" i="3"/>
  <c r="AS3284" i="3"/>
  <c r="AS3346" i="3"/>
  <c r="AS3241" i="3"/>
  <c r="AS3230" i="3"/>
  <c r="AS3324" i="3"/>
  <c r="AS3283" i="3"/>
  <c r="AS3358" i="3"/>
  <c r="AS3294" i="3"/>
  <c r="AS3336" i="3"/>
  <c r="AS3344" i="3"/>
  <c r="AS3243" i="3"/>
  <c r="AS3310" i="3"/>
  <c r="AS3226" i="3"/>
  <c r="AS3353" i="3"/>
  <c r="AS3281" i="3"/>
  <c r="AV3814" i="1"/>
  <c r="AR3646" i="1"/>
  <c r="AO3646" i="3" s="1"/>
  <c r="AS3210" i="3"/>
  <c r="AS3203" i="3"/>
  <c r="AS3374" i="3"/>
  <c r="AS3338" i="3"/>
  <c r="AS3447" i="3"/>
  <c r="AS3239" i="3"/>
  <c r="AS3232" i="3"/>
  <c r="AS3493" i="3"/>
  <c r="AS3288" i="3"/>
  <c r="AS3397" i="3"/>
  <c r="AS3257" i="3"/>
  <c r="AS3327" i="3"/>
  <c r="AS3357" i="3"/>
  <c r="AS3291" i="3"/>
  <c r="AS3209" i="3"/>
  <c r="AV4021" i="1"/>
  <c r="AR3853" i="1"/>
  <c r="AO3853" i="3" s="1"/>
  <c r="AS3350" i="3"/>
  <c r="AS3305" i="3"/>
  <c r="AS3438" i="3"/>
  <c r="AS3362" i="3"/>
  <c r="AS3216" i="3"/>
  <c r="AS3332" i="3"/>
  <c r="AS3219" i="3"/>
  <c r="AS3238" i="3"/>
  <c r="AS3256" i="3"/>
  <c r="AS3364" i="3"/>
  <c r="AS3345" i="3"/>
  <c r="AS3301" i="3"/>
  <c r="AS3391" i="3"/>
  <c r="AS3307" i="3"/>
  <c r="AS3330" i="3"/>
  <c r="AS3351" i="3"/>
  <c r="AS3211" i="3"/>
  <c r="AS3403" i="3"/>
  <c r="AS3488" i="3"/>
  <c r="AS3200" i="3"/>
  <c r="AS3365" i="3"/>
  <c r="AS3331" i="3"/>
  <c r="AS3483" i="3"/>
  <c r="AS3318" i="3"/>
  <c r="AS3212" i="3"/>
  <c r="AS3337" i="3"/>
  <c r="AS3361" i="3"/>
  <c r="AS3201" i="3"/>
  <c r="AS3352" i="3"/>
  <c r="AS3289" i="3"/>
  <c r="AS3218" i="3"/>
  <c r="AS3414" i="3"/>
  <c r="AS3264" i="3"/>
  <c r="AS3225" i="3"/>
  <c r="AS3360" i="3"/>
  <c r="AS3260" i="3"/>
  <c r="AS3470" i="3"/>
  <c r="AS3431" i="3"/>
  <c r="AS3314" i="3"/>
  <c r="AS3237" i="3"/>
  <c r="AS3293" i="3"/>
  <c r="BF3575" i="3"/>
  <c r="BE3575" i="3"/>
  <c r="BF5138" i="3"/>
  <c r="BE5138" i="3"/>
  <c r="BF3966" i="3"/>
  <c r="BE3966" i="3"/>
  <c r="BE3553" i="3"/>
  <c r="BF3553" i="3"/>
  <c r="BE4547" i="3"/>
  <c r="BF4547" i="3"/>
  <c r="BF3610" i="3"/>
  <c r="BE3610" i="3"/>
  <c r="BF4201" i="3"/>
  <c r="BE4201" i="3"/>
  <c r="BF3505" i="3"/>
  <c r="BE3505" i="3"/>
  <c r="BF3571" i="3"/>
  <c r="BE3571" i="3"/>
  <c r="BE3569" i="3"/>
  <c r="BF3569" i="3"/>
  <c r="BE3754" i="3"/>
  <c r="BF3754" i="3"/>
  <c r="BF5212" i="3"/>
  <c r="BE5212" i="3"/>
  <c r="BF4596" i="3"/>
  <c r="BE4596" i="3"/>
  <c r="BF3413" i="3"/>
  <c r="BE3413" i="3"/>
  <c r="BF3415" i="3"/>
  <c r="BE3415" i="3"/>
  <c r="BF3425" i="3"/>
  <c r="BE3425" i="3"/>
  <c r="BF4895" i="3"/>
  <c r="BE4895" i="3"/>
  <c r="BF3538" i="3"/>
  <c r="BE3538" i="3"/>
  <c r="BF3419" i="3"/>
  <c r="BE3419" i="3"/>
  <c r="BF6246" i="3"/>
  <c r="BE6246" i="3"/>
  <c r="BF4850" i="3"/>
  <c r="BE4850" i="3"/>
  <c r="AS3261" i="3"/>
  <c r="AS3441" i="3"/>
  <c r="AS3434" i="3"/>
  <c r="AS3497" i="3"/>
  <c r="AS3356" i="3"/>
  <c r="BE3657" i="3"/>
  <c r="BF3657" i="3"/>
  <c r="BF3568" i="3"/>
  <c r="BE3568" i="3"/>
  <c r="BF5481" i="3"/>
  <c r="BE5481" i="3"/>
  <c r="BF3451" i="3"/>
  <c r="BE3451" i="3"/>
  <c r="BF3646" i="3"/>
  <c r="BE3646" i="3"/>
  <c r="BF4350" i="3"/>
  <c r="BE4350" i="3"/>
  <c r="BF3902" i="3"/>
  <c r="BE3902" i="3"/>
  <c r="AS3491" i="3"/>
  <c r="BF3691" i="3"/>
  <c r="BE3691" i="3"/>
  <c r="BF3789" i="3"/>
  <c r="BE3789" i="3"/>
  <c r="BF5124" i="3"/>
  <c r="BE5124" i="3"/>
  <c r="BF3964" i="3"/>
  <c r="BE3964" i="3"/>
  <c r="BE3549" i="3"/>
  <c r="BF3549" i="3"/>
  <c r="BF3881" i="3"/>
  <c r="BE3881" i="3"/>
  <c r="BF4045" i="3"/>
  <c r="BE4045" i="3"/>
  <c r="BF3642" i="3"/>
  <c r="BE3642" i="3"/>
  <c r="BF3638" i="3"/>
  <c r="BE3638" i="3"/>
  <c r="BE3504" i="3"/>
  <c r="BF3504" i="3"/>
  <c r="BF3409" i="3"/>
  <c r="BE3409" i="3"/>
  <c r="BF3680" i="3"/>
  <c r="BE3680" i="3"/>
  <c r="BF3688" i="3"/>
  <c r="BE3688" i="3"/>
  <c r="BF3509" i="3"/>
  <c r="BE3509" i="3"/>
  <c r="BF4859" i="3"/>
  <c r="BE4859" i="3"/>
  <c r="BF3843" i="3"/>
  <c r="BE3843" i="3"/>
  <c r="BF4194" i="3"/>
  <c r="BE4194" i="3"/>
  <c r="BF3513" i="3"/>
  <c r="BE3513" i="3"/>
  <c r="BF3455" i="3"/>
  <c r="BE3455" i="3"/>
  <c r="BF3429" i="3"/>
  <c r="BE3429" i="3"/>
  <c r="BF3660" i="3"/>
  <c r="BE3660" i="3"/>
  <c r="BE3440" i="3"/>
  <c r="BF3440" i="3"/>
  <c r="BF3479" i="3"/>
  <c r="BE3479" i="3"/>
  <c r="BF4034" i="3"/>
  <c r="BE4034" i="3"/>
  <c r="BF3863" i="3"/>
  <c r="BE3863" i="3"/>
  <c r="BF4105" i="3"/>
  <c r="BE4105" i="3"/>
  <c r="BF3764" i="3"/>
  <c r="BE3764" i="3"/>
  <c r="BF3427" i="3"/>
  <c r="BE3427" i="3"/>
  <c r="BE3508" i="3"/>
  <c r="BF3508" i="3"/>
  <c r="BE3605" i="3"/>
  <c r="BF3605" i="3"/>
  <c r="BF6131" i="3"/>
  <c r="BE6131" i="3"/>
  <c r="BE4462" i="3"/>
  <c r="BF4462" i="3"/>
  <c r="BF5316" i="3"/>
  <c r="BE5316" i="3"/>
  <c r="AX4686" i="1"/>
  <c r="AT4518" i="1"/>
  <c r="BE3939" i="3"/>
  <c r="BF3939" i="3"/>
  <c r="AS3221" i="3"/>
  <c r="AS3250" i="3"/>
  <c r="AS3342" i="3"/>
  <c r="AS3340" i="3"/>
  <c r="BF5596" i="3"/>
  <c r="BE5596" i="3"/>
  <c r="BE3488" i="3"/>
  <c r="BF3488" i="3"/>
  <c r="BF3414" i="3"/>
  <c r="BE3414" i="3"/>
  <c r="BF5926" i="3"/>
  <c r="BE5926" i="3"/>
  <c r="BF4227" i="3"/>
  <c r="BE4227" i="3"/>
  <c r="BF3679" i="3"/>
  <c r="BE3679" i="3"/>
  <c r="BF3473" i="3"/>
  <c r="BE3473" i="3"/>
  <c r="BF3550" i="3"/>
  <c r="BE3550" i="3"/>
  <c r="AS3489" i="3"/>
  <c r="BF3781" i="3"/>
  <c r="BE3781" i="3"/>
  <c r="BF4212" i="3"/>
  <c r="BE4212" i="3"/>
  <c r="BE3689" i="3"/>
  <c r="BF3689" i="3"/>
  <c r="BF3839" i="3"/>
  <c r="BE3839" i="3"/>
  <c r="BF3997" i="3"/>
  <c r="BE3997" i="3"/>
  <c r="BF3624" i="3"/>
  <c r="BE3624" i="3"/>
  <c r="BF3954" i="3"/>
  <c r="BE3954" i="3"/>
  <c r="BF3631" i="3"/>
  <c r="BE3631" i="3"/>
  <c r="BF3908" i="3"/>
  <c r="BE3908" i="3"/>
  <c r="BF3686" i="3"/>
  <c r="BE3686" i="3"/>
  <c r="BE3496" i="3"/>
  <c r="BF3496" i="3"/>
  <c r="BF4270" i="3"/>
  <c r="BE4270" i="3"/>
  <c r="BF4030" i="3"/>
  <c r="BE4030" i="3"/>
  <c r="BF3423" i="3"/>
  <c r="BE3423" i="3"/>
  <c r="BF3485" i="3"/>
  <c r="BE3485" i="3"/>
  <c r="BF3482" i="3"/>
  <c r="BE3482" i="3"/>
  <c r="BF3731" i="3"/>
  <c r="BE3731" i="3"/>
  <c r="BF3901" i="3"/>
  <c r="BE3901" i="3"/>
  <c r="BF4846" i="3"/>
  <c r="BE4846" i="3"/>
  <c r="BF3616" i="3"/>
  <c r="BE3616" i="3"/>
  <c r="BF4021" i="3"/>
  <c r="BE4021" i="3"/>
  <c r="BF5900" i="3"/>
  <c r="BE5900" i="3"/>
  <c r="BF3411" i="3"/>
  <c r="BE3411" i="3"/>
  <c r="BF4505" i="3"/>
  <c r="BE4505" i="3"/>
  <c r="BF3554" i="3"/>
  <c r="BE3554" i="3"/>
  <c r="BF3391" i="3"/>
  <c r="BE3391" i="3"/>
  <c r="BF3417" i="3"/>
  <c r="BE3417" i="3"/>
  <c r="BF3379" i="3"/>
  <c r="BE3379" i="3"/>
  <c r="BF6202" i="3"/>
  <c r="BE6202" i="3"/>
  <c r="BF4279" i="3"/>
  <c r="BE4279" i="3"/>
  <c r="BE3625" i="3"/>
  <c r="BF3625" i="3"/>
  <c r="BF4472" i="3"/>
  <c r="BE4472" i="3"/>
  <c r="BF3576" i="3"/>
  <c r="BE3576" i="3"/>
  <c r="BF7677" i="3"/>
  <c r="BE7677" i="3"/>
  <c r="BF5788" i="3"/>
  <c r="BE5788" i="3"/>
  <c r="BF3936" i="3"/>
  <c r="BE3936" i="3"/>
  <c r="BF3446" i="3"/>
  <c r="BE3446" i="3"/>
  <c r="AS3471" i="3"/>
  <c r="AS3531" i="3"/>
  <c r="AS3408" i="3"/>
  <c r="BE3693" i="3"/>
  <c r="BF3693" i="3"/>
  <c r="BF3449" i="3"/>
  <c r="BE3449" i="3"/>
  <c r="BE7773" i="3"/>
  <c r="BF7773" i="3"/>
  <c r="AS3376" i="3"/>
  <c r="AS3463" i="3"/>
  <c r="BF3578" i="3"/>
  <c r="BE3578" i="3"/>
  <c r="BF4700" i="3"/>
  <c r="BE4700" i="3"/>
  <c r="AS3413" i="3"/>
  <c r="BF3570" i="3"/>
  <c r="BE3570" i="3"/>
  <c r="BF3421" i="3"/>
  <c r="BE3421" i="3"/>
  <c r="BE6997" i="3"/>
  <c r="BF6997" i="3"/>
  <c r="AS3445" i="3"/>
  <c r="AS3464" i="3"/>
  <c r="BE4144" i="3"/>
  <c r="BF4144" i="3"/>
  <c r="BF3803" i="3"/>
  <c r="BE3803" i="3"/>
  <c r="BF3837" i="3"/>
  <c r="BE3837" i="3"/>
  <c r="BF3668" i="3"/>
  <c r="BE3668" i="3"/>
  <c r="BF3663" i="3"/>
  <c r="BE3663" i="3"/>
  <c r="BF3648" i="3"/>
  <c r="BE3648" i="3"/>
  <c r="BF3666" i="3"/>
  <c r="BE3666" i="3"/>
  <c r="BF3594" i="3"/>
  <c r="BE3594" i="3"/>
  <c r="BE3774" i="3"/>
  <c r="BF3774" i="3"/>
  <c r="BE3758" i="3"/>
  <c r="BF3758" i="3"/>
  <c r="BF3490" i="3"/>
  <c r="BE3490" i="3"/>
  <c r="BF4020" i="3"/>
  <c r="BE4020" i="3"/>
  <c r="BF3546" i="3"/>
  <c r="BE3546" i="3"/>
  <c r="BF3466" i="3"/>
  <c r="BE3466" i="3"/>
  <c r="BE4663" i="3"/>
  <c r="BF4663" i="3"/>
  <c r="BF3399" i="3"/>
  <c r="BE3399" i="3"/>
  <c r="BF3898" i="3"/>
  <c r="BE3898" i="3"/>
  <c r="BE3649" i="3"/>
  <c r="BF3649" i="3"/>
  <c r="BF3627" i="3"/>
  <c r="BE3627" i="3"/>
  <c r="BF5179" i="3"/>
  <c r="BE5179" i="3"/>
  <c r="BF3644" i="3"/>
  <c r="BE3644" i="3"/>
  <c r="BF3552" i="3"/>
  <c r="BE3552" i="3"/>
  <c r="BF3639" i="3"/>
  <c r="BE3639" i="3"/>
  <c r="BF3531" i="3"/>
  <c r="BE3531" i="3"/>
  <c r="BF3602" i="3"/>
  <c r="BE3602" i="3"/>
  <c r="BF3892" i="3"/>
  <c r="BE3892" i="3"/>
  <c r="BF4973" i="3"/>
  <c r="BE4973" i="3"/>
  <c r="BF5491" i="3"/>
  <c r="BE5491" i="3"/>
  <c r="BE3528" i="3"/>
  <c r="BF3528" i="3"/>
  <c r="BF3654" i="3"/>
  <c r="BE3654" i="3"/>
  <c r="BF3374" i="3"/>
  <c r="BE3374" i="3"/>
  <c r="BF3393" i="3"/>
  <c r="BE3393" i="3"/>
  <c r="BE3935" i="3"/>
  <c r="BF3935" i="3"/>
  <c r="BE7624" i="3"/>
  <c r="BF7624" i="3"/>
  <c r="BF4838" i="3"/>
  <c r="BE4838" i="3"/>
  <c r="BF3441" i="3"/>
  <c r="BE3441" i="3"/>
  <c r="BF3620" i="3"/>
  <c r="BE3620" i="3"/>
  <c r="BF4155" i="3"/>
  <c r="BE4155" i="3"/>
  <c r="AS3382" i="3"/>
  <c r="AS3503" i="3"/>
  <c r="AS3517" i="3"/>
  <c r="AS3415" i="3"/>
  <c r="BF4455" i="3"/>
  <c r="BE4455" i="3"/>
  <c r="AS3416" i="3"/>
  <c r="AS3490" i="3"/>
  <c r="AS3442" i="3"/>
  <c r="AS3426" i="3"/>
  <c r="AS3422" i="3"/>
  <c r="AS3435" i="3"/>
  <c r="BF4376" i="3"/>
  <c r="BE4376" i="3"/>
  <c r="BF3369" i="3"/>
  <c r="BE3369" i="3"/>
  <c r="BF3366" i="3"/>
  <c r="BE3366" i="3"/>
  <c r="BF4207" i="3"/>
  <c r="BE4207" i="3"/>
  <c r="BF3701" i="3"/>
  <c r="BE3701" i="3"/>
  <c r="AW3715" i="1"/>
  <c r="AS3547" i="1"/>
  <c r="AP3379" i="3"/>
  <c r="AQ3379" i="3"/>
  <c r="AR3645" i="1"/>
  <c r="AO3645" i="3" s="1"/>
  <c r="AV3813" i="1"/>
  <c r="AX3956" i="1"/>
  <c r="AT3788" i="1"/>
  <c r="AT3814" i="1"/>
  <c r="AX3982" i="1"/>
  <c r="AX4798" i="1"/>
  <c r="AT4630" i="1"/>
  <c r="AT5484" i="1"/>
  <c r="AX5652" i="1"/>
  <c r="AX4808" i="1"/>
  <c r="AT4640" i="1"/>
  <c r="AV3763" i="1"/>
  <c r="AR3595" i="1"/>
  <c r="AO3595" i="3" s="1"/>
  <c r="AV3823" i="1"/>
  <c r="AR3655" i="1"/>
  <c r="AO3655" i="3" s="1"/>
  <c r="AX3961" i="1"/>
  <c r="AT3793" i="1"/>
  <c r="AX6467" i="1"/>
  <c r="AT6299" i="1"/>
  <c r="AX3941" i="1"/>
  <c r="AT3773" i="1"/>
  <c r="AX4615" i="1"/>
  <c r="AT4447" i="1"/>
  <c r="AX4712" i="1"/>
  <c r="AT4544" i="1"/>
  <c r="AT4623" i="1"/>
  <c r="AX4791" i="1"/>
  <c r="AX3777" i="1"/>
  <c r="AT3609" i="1"/>
  <c r="AX5186" i="1"/>
  <c r="AT5018" i="1"/>
  <c r="AX6538" i="1"/>
  <c r="AT6370" i="1"/>
  <c r="AX5174" i="1"/>
  <c r="AT5006" i="1"/>
  <c r="AX6582" i="1"/>
  <c r="AT6414" i="1"/>
  <c r="AX3747" i="1"/>
  <c r="AT3579" i="1"/>
  <c r="AX4841" i="1"/>
  <c r="AT4673" i="1"/>
  <c r="AX3890" i="1"/>
  <c r="AT3722" i="1"/>
  <c r="AX3727" i="1"/>
  <c r="AT3559" i="1"/>
  <c r="AX3753" i="1"/>
  <c r="AT3585" i="1"/>
  <c r="AX3715" i="1"/>
  <c r="AT3547" i="1"/>
  <c r="AX5827" i="1"/>
  <c r="AT5659" i="1"/>
  <c r="AX3864" i="1"/>
  <c r="AT3696" i="1"/>
  <c r="AX3990" i="1"/>
  <c r="AT3822" i="1"/>
  <c r="AX3710" i="1"/>
  <c r="AT3542" i="1"/>
  <c r="AT3561" i="1"/>
  <c r="AX3729" i="1"/>
  <c r="AX4271" i="1"/>
  <c r="AT4103" i="1"/>
  <c r="AT3619" i="1"/>
  <c r="AX3787" i="1"/>
  <c r="AX7960" i="1"/>
  <c r="AT7792" i="1"/>
  <c r="AX3749" i="1"/>
  <c r="AT3581" i="1"/>
  <c r="AX3751" i="1"/>
  <c r="AT3583" i="1"/>
  <c r="AX3761" i="1"/>
  <c r="AT3593" i="1"/>
  <c r="AX5231" i="1"/>
  <c r="AT5063" i="1"/>
  <c r="AX3874" i="1"/>
  <c r="AT3706" i="1"/>
  <c r="AT3656" i="1"/>
  <c r="AX3824" i="1"/>
  <c r="AX3755" i="1"/>
  <c r="AT3587" i="1"/>
  <c r="AX4199" i="1"/>
  <c r="AT4031" i="1"/>
  <c r="AX4441" i="1"/>
  <c r="AT4273" i="1"/>
  <c r="AT3534" i="1"/>
  <c r="AX3702" i="1"/>
  <c r="AX4100" i="1"/>
  <c r="AT3932" i="1"/>
  <c r="AT3595" i="1"/>
  <c r="AX3763" i="1"/>
  <c r="AX3844" i="1"/>
  <c r="AT3676" i="1"/>
  <c r="AT6068" i="1"/>
  <c r="AX6236" i="1"/>
  <c r="AX4932" i="1"/>
  <c r="AT4764" i="1"/>
  <c r="AX5309" i="1"/>
  <c r="AT5141" i="1"/>
  <c r="AU3567" i="1"/>
  <c r="AY3735" i="1"/>
  <c r="AV3729" i="1"/>
  <c r="AR3561" i="1"/>
  <c r="AO3561" i="3" s="1"/>
  <c r="AS3655" i="1"/>
  <c r="AW3823" i="1"/>
  <c r="AP3487" i="3"/>
  <c r="AQ3487" i="3"/>
  <c r="AV5525" i="1"/>
  <c r="AR5357" i="1"/>
  <c r="AO5357" i="3" s="1"/>
  <c r="AV3805" i="1"/>
  <c r="AR3637" i="1"/>
  <c r="AO3637" i="3" s="1"/>
  <c r="AU3546" i="1"/>
  <c r="AY3714" i="1"/>
  <c r="AO3379" i="3"/>
  <c r="AX4228" i="1"/>
  <c r="AT4060" i="1"/>
  <c r="AV4201" i="1"/>
  <c r="AR4033" i="1"/>
  <c r="AO4033" i="3" s="1"/>
  <c r="AR3583" i="1"/>
  <c r="AO3583" i="3" s="1"/>
  <c r="AV3751" i="1"/>
  <c r="AY3848" i="1"/>
  <c r="AU3680" i="1"/>
  <c r="AY3773" i="1"/>
  <c r="AU3605" i="1"/>
  <c r="I4369" i="1"/>
  <c r="I4273" i="1"/>
  <c r="H6530" i="1"/>
  <c r="I6529" i="1"/>
  <c r="H626" i="1"/>
  <c r="I625" i="1"/>
  <c r="H4058" i="1"/>
  <c r="I4057" i="1"/>
  <c r="H6578" i="1"/>
  <c r="I6577" i="1"/>
  <c r="H4826" i="1"/>
  <c r="I4825" i="1"/>
  <c r="H2594" i="1"/>
  <c r="I2593" i="1"/>
  <c r="H7658" i="1"/>
  <c r="I7657" i="1"/>
  <c r="H2234" i="1"/>
  <c r="I2233" i="1"/>
  <c r="H7202" i="1"/>
  <c r="I7201" i="1"/>
  <c r="H5210" i="1"/>
  <c r="I5209" i="1"/>
  <c r="H6074" i="1"/>
  <c r="I6073" i="1"/>
  <c r="H8690" i="1"/>
  <c r="I8689" i="1"/>
  <c r="H3914" i="1"/>
  <c r="I3913" i="1"/>
  <c r="H5162" i="1"/>
  <c r="I5161" i="1"/>
  <c r="H5234" i="1"/>
  <c r="I5233" i="1"/>
  <c r="H458" i="1"/>
  <c r="I457" i="1"/>
  <c r="H4466" i="1"/>
  <c r="I4465" i="1"/>
  <c r="H6146" i="1"/>
  <c r="I6145" i="1"/>
  <c r="H1514" i="1"/>
  <c r="I1513" i="1"/>
  <c r="H1562" i="1"/>
  <c r="I1561" i="1"/>
  <c r="H7274" i="1"/>
  <c r="I7273" i="1"/>
  <c r="H3938" i="1"/>
  <c r="I3937" i="1"/>
  <c r="H6338" i="1"/>
  <c r="I6337" i="1"/>
  <c r="H7898" i="1"/>
  <c r="I7897" i="1"/>
  <c r="H8234" i="1"/>
  <c r="I8233" i="1"/>
  <c r="H7730" i="1"/>
  <c r="I7729" i="1"/>
  <c r="H7466" i="1"/>
  <c r="I7465" i="1"/>
  <c r="H2090" i="1"/>
  <c r="I2089" i="1"/>
  <c r="H6962" i="1"/>
  <c r="I6961" i="1"/>
  <c r="H3818" i="1"/>
  <c r="I3817" i="1"/>
  <c r="H4082" i="1"/>
  <c r="I4081" i="1"/>
  <c r="H1874" i="1"/>
  <c r="I1873" i="1"/>
  <c r="H7034" i="1"/>
  <c r="I7033" i="1"/>
  <c r="H5882" i="1"/>
  <c r="I5881" i="1"/>
  <c r="H2282" i="1"/>
  <c r="I2281" i="1"/>
  <c r="H5570" i="1"/>
  <c r="I5569" i="1"/>
  <c r="H1418" i="1"/>
  <c r="I1417" i="1"/>
  <c r="H5354" i="1"/>
  <c r="I5353" i="1"/>
  <c r="H8138" i="1"/>
  <c r="I8137" i="1"/>
  <c r="H5906" i="1"/>
  <c r="I5905" i="1"/>
  <c r="I4321" i="1"/>
  <c r="H4322" i="1"/>
  <c r="H3698" i="1"/>
  <c r="I3697" i="1"/>
  <c r="H5498" i="1"/>
  <c r="I5497" i="1"/>
  <c r="H2762" i="1"/>
  <c r="I2761" i="1"/>
  <c r="H7946" i="1"/>
  <c r="I7945" i="1"/>
  <c r="H4442" i="1"/>
  <c r="I4441" i="1"/>
  <c r="H2018" i="1"/>
  <c r="I2017" i="1"/>
  <c r="H5378" i="1"/>
  <c r="I5377" i="1"/>
  <c r="H8618" i="1"/>
  <c r="I8617" i="1"/>
  <c r="H5426" i="1"/>
  <c r="I5425" i="1"/>
  <c r="H7850" i="1"/>
  <c r="I7849" i="1"/>
  <c r="H5282" i="1"/>
  <c r="I5281" i="1"/>
  <c r="H3962" i="1"/>
  <c r="I3961" i="1"/>
  <c r="H8354" i="1"/>
  <c r="I8353" i="1"/>
  <c r="H5618" i="1"/>
  <c r="I5617" i="1"/>
  <c r="H410" i="1"/>
  <c r="I409" i="1"/>
  <c r="H7082" i="1"/>
  <c r="I7081" i="1"/>
  <c r="H8042" i="1"/>
  <c r="I8041" i="1"/>
  <c r="H6386" i="1"/>
  <c r="I6385" i="1"/>
  <c r="H1778" i="1"/>
  <c r="I1777" i="1"/>
  <c r="H5978" i="1"/>
  <c r="I5977" i="1"/>
  <c r="H1658" i="1"/>
  <c r="I1657" i="1"/>
  <c r="H6602" i="1"/>
  <c r="I6601" i="1"/>
  <c r="H1250" i="1"/>
  <c r="I1249" i="1"/>
  <c r="H7682" i="1"/>
  <c r="I7681" i="1"/>
  <c r="H6482" i="1"/>
  <c r="I6481" i="1"/>
  <c r="H2882" i="1"/>
  <c r="I2881" i="1"/>
  <c r="H4010" i="1"/>
  <c r="I4009" i="1"/>
  <c r="H4778" i="1"/>
  <c r="I4777" i="1"/>
  <c r="H2570" i="1"/>
  <c r="I2569" i="1"/>
  <c r="H2474" i="1"/>
  <c r="I2473" i="1"/>
  <c r="H602" i="1"/>
  <c r="I601" i="1"/>
  <c r="H7922" i="1"/>
  <c r="I7921" i="1"/>
  <c r="H6890" i="1"/>
  <c r="I6889" i="1"/>
  <c r="H5642" i="1"/>
  <c r="I5641" i="1"/>
  <c r="H8642" i="1"/>
  <c r="I8641" i="1"/>
  <c r="H7298" i="1"/>
  <c r="I7297" i="1"/>
  <c r="H4514" i="1"/>
  <c r="I4513" i="1"/>
  <c r="H6626" i="1"/>
  <c r="I6625" i="1"/>
  <c r="H2138" i="1"/>
  <c r="I2137" i="1"/>
  <c r="H4130" i="1"/>
  <c r="I4129" i="1"/>
  <c r="H1946" i="1"/>
  <c r="I1945" i="1"/>
  <c r="H2906" i="1"/>
  <c r="I2905" i="1"/>
  <c r="H2714" i="1"/>
  <c r="I2713" i="1"/>
  <c r="H8162" i="1"/>
  <c r="I8161" i="1"/>
  <c r="H8210" i="1"/>
  <c r="I8209" i="1"/>
  <c r="H314" i="1"/>
  <c r="I313" i="1"/>
  <c r="H3074" i="1"/>
  <c r="I3073" i="1"/>
  <c r="H7322" i="1"/>
  <c r="I7321" i="1"/>
  <c r="H7418" i="1"/>
  <c r="I7417" i="1"/>
  <c r="H2210" i="1"/>
  <c r="I2209" i="1"/>
  <c r="H7370" i="1"/>
  <c r="I7369" i="1"/>
  <c r="H962" i="1"/>
  <c r="I961" i="1"/>
  <c r="H5522" i="1"/>
  <c r="I5521" i="1"/>
  <c r="H2066" i="1"/>
  <c r="I2065" i="1"/>
  <c r="H6986" i="1"/>
  <c r="I6985" i="1"/>
  <c r="H4994" i="1"/>
  <c r="I4993" i="1"/>
  <c r="H7778" i="1"/>
  <c r="I7777" i="1"/>
  <c r="H7010" i="1"/>
  <c r="I7009" i="1"/>
  <c r="H3746" i="1"/>
  <c r="I3745" i="1"/>
  <c r="H3242" i="1"/>
  <c r="I3241" i="1"/>
  <c r="H3578" i="1"/>
  <c r="I3577" i="1"/>
  <c r="H3122" i="1"/>
  <c r="I3121" i="1"/>
  <c r="H2306" i="1"/>
  <c r="I2305" i="1"/>
  <c r="H1634" i="1"/>
  <c r="I1633" i="1"/>
  <c r="H1106" i="1"/>
  <c r="I1105" i="1"/>
  <c r="H6266" i="1"/>
  <c r="I6265" i="1"/>
  <c r="H4226" i="1"/>
  <c r="I4225" i="1"/>
  <c r="H266" i="1"/>
  <c r="I265" i="1"/>
  <c r="H218" i="1"/>
  <c r="I217" i="1"/>
  <c r="H2786" i="1"/>
  <c r="I2785" i="1"/>
  <c r="H3890" i="1"/>
  <c r="I3889" i="1"/>
  <c r="H5714" i="1"/>
  <c r="I5713" i="1"/>
  <c r="H8570" i="1"/>
  <c r="I8569" i="1"/>
  <c r="H5090" i="1"/>
  <c r="I5089" i="1"/>
  <c r="H1826" i="1"/>
  <c r="I1825" i="1"/>
  <c r="H8522" i="1"/>
  <c r="I8521" i="1"/>
  <c r="H4898" i="1"/>
  <c r="I4897" i="1"/>
  <c r="H6866" i="1"/>
  <c r="I6865" i="1"/>
  <c r="H794" i="1"/>
  <c r="I793" i="1"/>
  <c r="H6434" i="1"/>
  <c r="I6433" i="1"/>
  <c r="H1922" i="1"/>
  <c r="I1921" i="1"/>
  <c r="H242" i="1"/>
  <c r="I241" i="1"/>
  <c r="H4371" i="1"/>
  <c r="H8090" i="1"/>
  <c r="I8089" i="1"/>
  <c r="H5762" i="1"/>
  <c r="I5761" i="1"/>
  <c r="H2426" i="1"/>
  <c r="I2425" i="1"/>
  <c r="H4922" i="1"/>
  <c r="I4921" i="1"/>
  <c r="H7130" i="1"/>
  <c r="I7129" i="1"/>
  <c r="H5594" i="1"/>
  <c r="I5593" i="1"/>
  <c r="H4202" i="1"/>
  <c r="I4201" i="1"/>
  <c r="H5738" i="1"/>
  <c r="I5737" i="1"/>
  <c r="H746" i="1"/>
  <c r="I745" i="1"/>
  <c r="H1082" i="1"/>
  <c r="I1081" i="1"/>
  <c r="H1370" i="1"/>
  <c r="I1369" i="1"/>
  <c r="H3146" i="1"/>
  <c r="I3145" i="1"/>
  <c r="H8330" i="1"/>
  <c r="I8329" i="1"/>
  <c r="H3506" i="1"/>
  <c r="I3505" i="1"/>
  <c r="H362" i="1"/>
  <c r="I361" i="1"/>
  <c r="H8714" i="1"/>
  <c r="I8713" i="1"/>
  <c r="H5138" i="1"/>
  <c r="I5137" i="1"/>
  <c r="H5666" i="1"/>
  <c r="I5665" i="1"/>
  <c r="H7394" i="1"/>
  <c r="I7393" i="1"/>
  <c r="H1898" i="1"/>
  <c r="I1897" i="1"/>
  <c r="H1970" i="1"/>
  <c r="I1969" i="1"/>
  <c r="H5402" i="1"/>
  <c r="I5401" i="1"/>
  <c r="H938" i="1"/>
  <c r="I937" i="1"/>
  <c r="H6122" i="1"/>
  <c r="I6121" i="1"/>
  <c r="H6314" i="1"/>
  <c r="I6313" i="1"/>
  <c r="H7106" i="1"/>
  <c r="I7105" i="1"/>
  <c r="H6002" i="1"/>
  <c r="I6001" i="1"/>
  <c r="H722" i="1"/>
  <c r="I721" i="1"/>
  <c r="H2546" i="1"/>
  <c r="I2545" i="1"/>
  <c r="H290" i="1"/>
  <c r="I289" i="1"/>
  <c r="H1466" i="1"/>
  <c r="I1465" i="1"/>
  <c r="H6842" i="1"/>
  <c r="I6841" i="1"/>
  <c r="H7610" i="1"/>
  <c r="I7609" i="1"/>
  <c r="H8738" i="1"/>
  <c r="I8737" i="1"/>
  <c r="H5834" i="1"/>
  <c r="I5833" i="1"/>
  <c r="H2186" i="1"/>
  <c r="I2185" i="1"/>
  <c r="H1682" i="1"/>
  <c r="I1681" i="1"/>
  <c r="H1538" i="1"/>
  <c r="I1537" i="1"/>
  <c r="H8594" i="1"/>
  <c r="I8593" i="1"/>
  <c r="H6650" i="1"/>
  <c r="I6649" i="1"/>
  <c r="H5930" i="1"/>
  <c r="I5929" i="1"/>
  <c r="H5042" i="1"/>
  <c r="I5041" i="1"/>
  <c r="H578" i="1"/>
  <c r="I577" i="1"/>
  <c r="H1322" i="1"/>
  <c r="I1321" i="1"/>
  <c r="H2378" i="1"/>
  <c r="I2377" i="1"/>
  <c r="H7562" i="1"/>
  <c r="I7561" i="1"/>
  <c r="H7874" i="1"/>
  <c r="I7873" i="1"/>
  <c r="H3410" i="1"/>
  <c r="I3409" i="1"/>
  <c r="H6170" i="1"/>
  <c r="I6169" i="1"/>
  <c r="H7970" i="1"/>
  <c r="I7969" i="1"/>
  <c r="I4417" i="1"/>
  <c r="H4418" i="1"/>
  <c r="H7250" i="1"/>
  <c r="I7249" i="1"/>
  <c r="H7514" i="1"/>
  <c r="I7513" i="1"/>
  <c r="H7706" i="1"/>
  <c r="I7705" i="1"/>
  <c r="H7538" i="1"/>
  <c r="I7537" i="1"/>
  <c r="H530" i="1"/>
  <c r="I529" i="1"/>
  <c r="H7442" i="1"/>
  <c r="I7441" i="1"/>
  <c r="H3842" i="1"/>
  <c r="I3841" i="1"/>
  <c r="H770" i="1"/>
  <c r="I769" i="1"/>
  <c r="H194" i="1"/>
  <c r="I193" i="1"/>
  <c r="H3794" i="1"/>
  <c r="I3793" i="1"/>
  <c r="H6362" i="1"/>
  <c r="I6361" i="1"/>
  <c r="H1274" i="1"/>
  <c r="I1273" i="1"/>
  <c r="H3554" i="1"/>
  <c r="I3553" i="1"/>
  <c r="H8258" i="1"/>
  <c r="I8257" i="1"/>
  <c r="H8426" i="1"/>
  <c r="I8425" i="1"/>
  <c r="H3458" i="1"/>
  <c r="I3457" i="1"/>
  <c r="H5810" i="1"/>
  <c r="I5809" i="1"/>
  <c r="H1754" i="1"/>
  <c r="I1753" i="1"/>
  <c r="H6026" i="1"/>
  <c r="I6025" i="1"/>
  <c r="H5450" i="1"/>
  <c r="I5449" i="1"/>
  <c r="H3362" i="1"/>
  <c r="I3361" i="1"/>
  <c r="H5018" i="1"/>
  <c r="I5017" i="1"/>
  <c r="H4346" i="1"/>
  <c r="I4345" i="1"/>
  <c r="H866" i="1"/>
  <c r="I865" i="1"/>
  <c r="H5546" i="1"/>
  <c r="I5545" i="1"/>
  <c r="H4874" i="1"/>
  <c r="I4873" i="1"/>
  <c r="H3722" i="1"/>
  <c r="I3721" i="1"/>
  <c r="H506" i="1"/>
  <c r="I505" i="1"/>
  <c r="H4586" i="1"/>
  <c r="I4585" i="1"/>
  <c r="H8546" i="1"/>
  <c r="I8545" i="1"/>
  <c r="H1346" i="1"/>
  <c r="I1345" i="1"/>
  <c r="H4178" i="1"/>
  <c r="I4177" i="1"/>
  <c r="H4562" i="1"/>
  <c r="I4561" i="1"/>
  <c r="H1490" i="1"/>
  <c r="I1489" i="1"/>
  <c r="H3386" i="1"/>
  <c r="I3385" i="1"/>
  <c r="H8066" i="1"/>
  <c r="I8065" i="1"/>
  <c r="H2738" i="1"/>
  <c r="I2737" i="1"/>
  <c r="H3266" i="1"/>
  <c r="I3265" i="1"/>
  <c r="H1202" i="1"/>
  <c r="I1201" i="1"/>
  <c r="H6770" i="1"/>
  <c r="I6769" i="1"/>
  <c r="H8474" i="1"/>
  <c r="I8473" i="1"/>
  <c r="H1802" i="1"/>
  <c r="I1801" i="1"/>
  <c r="H6506" i="1"/>
  <c r="I6505" i="1"/>
  <c r="H5258" i="1"/>
  <c r="I5257" i="1"/>
  <c r="H7490" i="1"/>
  <c r="I7489" i="1"/>
  <c r="H3050" i="1"/>
  <c r="I3049" i="1"/>
  <c r="H1178" i="1"/>
  <c r="I1177" i="1"/>
  <c r="H2354" i="1"/>
  <c r="I2353" i="1"/>
  <c r="H6290" i="1"/>
  <c r="I6289" i="1"/>
  <c r="H554" i="1"/>
  <c r="I553" i="1"/>
  <c r="H3986" i="1"/>
  <c r="I3985" i="1"/>
  <c r="H2858" i="1"/>
  <c r="I2857" i="1"/>
  <c r="H890" i="1"/>
  <c r="I889" i="1"/>
  <c r="H5306" i="1"/>
  <c r="I5305" i="1"/>
  <c r="H4490" i="1"/>
  <c r="I4489" i="1"/>
  <c r="H7826" i="1"/>
  <c r="I7825" i="1"/>
  <c r="H6194" i="1"/>
  <c r="I6193" i="1"/>
  <c r="H6218" i="1"/>
  <c r="I6217" i="1"/>
  <c r="H4658" i="1"/>
  <c r="I4657" i="1"/>
  <c r="H1058" i="1"/>
  <c r="I1057" i="1"/>
  <c r="H2930" i="1"/>
  <c r="I2929" i="1"/>
  <c r="H6938" i="1"/>
  <c r="I6937" i="1"/>
  <c r="H698" i="1"/>
  <c r="I697" i="1"/>
  <c r="H1994" i="1"/>
  <c r="I1993" i="1"/>
  <c r="H3482" i="1"/>
  <c r="I3481" i="1"/>
  <c r="H4106" i="1"/>
  <c r="I4105" i="1"/>
  <c r="H3530" i="1"/>
  <c r="I3529" i="1"/>
  <c r="I4393" i="1"/>
  <c r="H4394" i="1"/>
  <c r="H5186" i="1"/>
  <c r="I5185" i="1"/>
  <c r="H7634" i="1"/>
  <c r="I7633" i="1"/>
  <c r="H2810" i="1"/>
  <c r="I2809" i="1"/>
  <c r="H2450" i="1"/>
  <c r="I2449" i="1"/>
  <c r="H6698" i="1"/>
  <c r="I6697" i="1"/>
  <c r="H6554" i="1"/>
  <c r="I6553" i="1"/>
  <c r="H3650" i="1"/>
  <c r="I3649" i="1"/>
  <c r="H6722" i="1"/>
  <c r="I6721" i="1"/>
  <c r="H8018" i="1"/>
  <c r="I8017" i="1"/>
  <c r="H8186" i="1"/>
  <c r="I8185" i="1"/>
  <c r="H5474" i="1"/>
  <c r="I5473" i="1"/>
  <c r="H650" i="1"/>
  <c r="I649" i="1"/>
  <c r="H6746" i="1"/>
  <c r="I6745" i="1"/>
  <c r="H674" i="1"/>
  <c r="I673" i="1"/>
  <c r="H3314" i="1"/>
  <c r="I3313" i="1"/>
  <c r="H986" i="1"/>
  <c r="I985" i="1"/>
  <c r="H4682" i="1"/>
  <c r="I4681" i="1"/>
  <c r="H1226" i="1"/>
  <c r="I1225" i="1"/>
  <c r="H5786" i="1"/>
  <c r="I5785" i="1"/>
  <c r="H5114" i="1"/>
  <c r="I5113" i="1"/>
  <c r="H6050" i="1"/>
  <c r="I6049" i="1"/>
  <c r="H2522" i="1"/>
  <c r="I2521" i="1"/>
  <c r="H434" i="1"/>
  <c r="I433" i="1"/>
  <c r="H3626" i="1"/>
  <c r="I3625" i="1"/>
  <c r="H4275" i="1"/>
  <c r="H7586" i="1"/>
  <c r="I7585" i="1"/>
  <c r="H1394" i="1"/>
  <c r="I1393" i="1"/>
  <c r="H818" i="1"/>
  <c r="I817" i="1"/>
  <c r="H1730" i="1"/>
  <c r="I1729" i="1"/>
  <c r="H4850" i="1"/>
  <c r="I4849" i="1"/>
  <c r="H338" i="1"/>
  <c r="I337" i="1"/>
  <c r="H3602" i="1"/>
  <c r="I3601" i="1"/>
  <c r="H3674" i="1"/>
  <c r="I3673" i="1"/>
  <c r="H1298" i="1"/>
  <c r="I1297" i="1"/>
  <c r="H2162" i="1"/>
  <c r="I2161" i="1"/>
  <c r="H4634" i="1"/>
  <c r="I4633" i="1"/>
  <c r="H386" i="1"/>
  <c r="I385" i="1"/>
  <c r="H3290" i="1"/>
  <c r="I3289" i="1"/>
  <c r="H7058" i="1"/>
  <c r="I7057" i="1"/>
  <c r="H3770" i="1"/>
  <c r="I3769" i="1"/>
  <c r="H4802" i="1"/>
  <c r="I4801" i="1"/>
  <c r="H8114" i="1"/>
  <c r="I8113" i="1"/>
  <c r="H2114" i="1"/>
  <c r="I2113" i="1"/>
  <c r="H6458" i="1"/>
  <c r="I6457" i="1"/>
  <c r="I4297" i="1"/>
  <c r="H4298" i="1"/>
  <c r="H2618" i="1"/>
  <c r="I2617" i="1"/>
  <c r="H5690" i="1"/>
  <c r="I5689" i="1"/>
  <c r="H482" i="1"/>
  <c r="I481" i="1"/>
  <c r="H3434" i="1"/>
  <c r="I3433" i="1"/>
  <c r="H3338" i="1"/>
  <c r="I3337" i="1"/>
  <c r="H8378" i="1"/>
  <c r="I8377" i="1"/>
  <c r="H2954" i="1"/>
  <c r="I2953" i="1"/>
  <c r="H5330" i="1"/>
  <c r="I5329" i="1"/>
  <c r="H2834" i="1"/>
  <c r="I2833" i="1"/>
  <c r="H8666" i="1"/>
  <c r="I8665" i="1"/>
  <c r="H7226" i="1"/>
  <c r="I7225" i="1"/>
  <c r="I4249" i="1"/>
  <c r="H4250" i="1"/>
  <c r="H8498" i="1"/>
  <c r="I8497" i="1"/>
  <c r="H1850" i="1"/>
  <c r="I1849" i="1"/>
  <c r="H3866" i="1"/>
  <c r="I3865" i="1"/>
  <c r="H1034" i="1"/>
  <c r="I1033" i="1"/>
  <c r="H8402" i="1"/>
  <c r="I8401" i="1"/>
  <c r="H842" i="1"/>
  <c r="I841" i="1"/>
  <c r="H6674" i="1"/>
  <c r="I6673" i="1"/>
  <c r="H6098" i="1"/>
  <c r="I6097" i="1"/>
  <c r="H4754" i="1"/>
  <c r="I4753" i="1"/>
  <c r="H6410" i="1"/>
  <c r="I6409" i="1"/>
  <c r="H4154" i="1"/>
  <c r="I4153" i="1"/>
  <c r="H2642" i="1"/>
  <c r="I2641" i="1"/>
  <c r="H3098" i="1"/>
  <c r="I3097" i="1"/>
  <c r="H3194" i="1"/>
  <c r="I3193" i="1"/>
  <c r="H1442" i="1"/>
  <c r="I1441" i="1"/>
  <c r="H8762" i="1"/>
  <c r="I8761" i="1"/>
  <c r="H2666" i="1"/>
  <c r="I2665" i="1"/>
  <c r="H1586" i="1"/>
  <c r="I1585" i="1"/>
  <c r="H8450" i="1"/>
  <c r="I8449" i="1"/>
  <c r="H5858" i="1"/>
  <c r="I5857" i="1"/>
  <c r="H2978" i="1"/>
  <c r="I2977" i="1"/>
  <c r="H1706" i="1"/>
  <c r="I1705" i="1"/>
  <c r="H7346" i="1"/>
  <c r="I7345" i="1"/>
  <c r="H2330" i="1"/>
  <c r="I2329" i="1"/>
  <c r="H4946" i="1"/>
  <c r="I4945" i="1"/>
  <c r="H1010" i="1"/>
  <c r="I1009" i="1"/>
  <c r="H1130" i="1"/>
  <c r="I1129" i="1"/>
  <c r="H7154" i="1"/>
  <c r="I7153" i="1"/>
  <c r="H2690" i="1"/>
  <c r="I2689" i="1"/>
  <c r="H7802" i="1"/>
  <c r="I7801" i="1"/>
  <c r="H5954" i="1"/>
  <c r="I5953" i="1"/>
  <c r="H4730" i="1"/>
  <c r="I4729" i="1"/>
  <c r="H3218" i="1"/>
  <c r="I3217" i="1"/>
  <c r="H7754" i="1"/>
  <c r="I7753" i="1"/>
  <c r="H7994" i="1"/>
  <c r="I7993" i="1"/>
  <c r="H5066" i="1"/>
  <c r="I5065" i="1"/>
  <c r="H7178" i="1"/>
  <c r="I7177" i="1"/>
  <c r="H4610" i="1"/>
  <c r="I4609" i="1"/>
  <c r="H3002" i="1"/>
  <c r="I3001" i="1"/>
  <c r="H2498" i="1"/>
  <c r="I2497" i="1"/>
  <c r="H3026" i="1"/>
  <c r="I3025" i="1"/>
  <c r="H2258" i="1"/>
  <c r="I2257" i="1"/>
  <c r="H6818" i="1"/>
  <c r="I6817" i="1"/>
  <c r="H4034" i="1"/>
  <c r="I4033" i="1"/>
  <c r="H1610" i="1"/>
  <c r="I1609" i="1"/>
  <c r="H2402" i="1"/>
  <c r="I2401" i="1"/>
  <c r="H1154" i="1"/>
  <c r="I1153" i="1"/>
  <c r="H4970" i="1"/>
  <c r="I4969" i="1"/>
  <c r="H3170" i="1"/>
  <c r="I3169" i="1"/>
  <c r="H6242" i="1"/>
  <c r="I6241" i="1"/>
  <c r="H914" i="1"/>
  <c r="I913" i="1"/>
  <c r="H4706" i="1"/>
  <c r="I4705" i="1"/>
  <c r="H8306" i="1"/>
  <c r="I8305" i="1"/>
  <c r="H2042" i="1"/>
  <c r="I2041" i="1"/>
  <c r="H6914" i="1"/>
  <c r="I6913" i="1"/>
  <c r="H8282" i="1"/>
  <c r="I8281" i="1"/>
  <c r="H4538" i="1"/>
  <c r="I4537" i="1"/>
  <c r="H6794" i="1"/>
  <c r="I6793" i="1"/>
  <c r="AX5548" i="1"/>
  <c r="AT5380" i="1"/>
  <c r="AX3952" i="1"/>
  <c r="AT3784" i="1"/>
  <c r="AR3725" i="1"/>
  <c r="AO3725" i="3" s="1"/>
  <c r="AV3893" i="1"/>
  <c r="AT4189" i="1"/>
  <c r="AX4357" i="1"/>
  <c r="AX4090" i="1"/>
  <c r="AT3922" i="1"/>
  <c r="AX4029" i="1"/>
  <c r="AT3861" i="1"/>
  <c r="AR3588" i="1"/>
  <c r="AO3588" i="3" s="1"/>
  <c r="AV3756" i="1"/>
  <c r="AX4370" i="1"/>
  <c r="AT4202" i="1"/>
  <c r="AX4530" i="1"/>
  <c r="AT4362" i="1"/>
  <c r="AX3809" i="1"/>
  <c r="AT3641" i="1"/>
  <c r="AT3795" i="1"/>
  <c r="AX3963" i="1"/>
  <c r="AX3705" i="1"/>
  <c r="AT3537" i="1"/>
  <c r="AT3812" i="1"/>
  <c r="AX3980" i="1"/>
  <c r="AX3888" i="1"/>
  <c r="AT3720" i="1"/>
  <c r="AT3807" i="1"/>
  <c r="AX3975" i="1"/>
  <c r="AX4067" i="1"/>
  <c r="AT3899" i="1"/>
  <c r="AX3938" i="1"/>
  <c r="AT3770" i="1"/>
  <c r="AX5817" i="1"/>
  <c r="AT5649" i="1"/>
  <c r="AS3554" i="1"/>
  <c r="AW3722" i="1"/>
  <c r="AR3934" i="1"/>
  <c r="AO3934" i="3" s="1"/>
  <c r="AV4102" i="1"/>
  <c r="AX4237" i="1"/>
  <c r="AT4069" i="1"/>
  <c r="AX3841" i="1"/>
  <c r="AT3673" i="1"/>
  <c r="AP3386" i="3"/>
  <c r="AQ3386" i="3"/>
  <c r="AX3759" i="1"/>
  <c r="AT3591" i="1"/>
  <c r="AX3785" i="1"/>
  <c r="AT3617" i="1"/>
  <c r="AR3580" i="1"/>
  <c r="AO3580" i="3" s="1"/>
  <c r="AV3748" i="1"/>
  <c r="AX4037" i="1"/>
  <c r="AT3869" i="1"/>
  <c r="AX3907" i="1"/>
  <c r="AT3739" i="1"/>
  <c r="AX3905" i="1"/>
  <c r="AT3737" i="1"/>
  <c r="AY3832" i="1"/>
  <c r="AU3664" i="1"/>
  <c r="AS3628" i="1"/>
  <c r="AW3796" i="1"/>
  <c r="AX4179" i="1"/>
  <c r="AT4011" i="1"/>
  <c r="AX5515" i="1"/>
  <c r="AT5347" i="1"/>
  <c r="AX3849" i="1"/>
  <c r="AT3681" i="1"/>
  <c r="AQ3460" i="3"/>
  <c r="AP3460" i="3"/>
  <c r="AX3791" i="1"/>
  <c r="AT3623" i="1"/>
  <c r="AT3597" i="1"/>
  <c r="AX3765" i="1"/>
  <c r="AX3782" i="1"/>
  <c r="AT3614" i="1"/>
  <c r="AX3776" i="1"/>
  <c r="AT3608" i="1"/>
  <c r="AX3815" i="1"/>
  <c r="AT3647" i="1"/>
  <c r="AS3629" i="1"/>
  <c r="AW3797" i="1"/>
  <c r="AQ3515" i="3"/>
  <c r="AP3515" i="3"/>
  <c r="AX4366" i="1"/>
  <c r="AT4198" i="1"/>
  <c r="AP3461" i="3"/>
  <c r="AQ3461" i="3"/>
  <c r="AX3821" i="1"/>
  <c r="AT3653" i="1"/>
  <c r="AW3851" i="1"/>
  <c r="AS3683" i="1"/>
  <c r="AX3818" i="1"/>
  <c r="AT3650" i="1"/>
  <c r="AX3996" i="1"/>
  <c r="AT3828" i="1"/>
  <c r="AX3867" i="1"/>
  <c r="AT3699" i="1"/>
  <c r="AT5014" i="1"/>
  <c r="AX5182" i="1"/>
  <c r="AX3882" i="1"/>
  <c r="AT3714" i="1"/>
  <c r="AX4022" i="1"/>
  <c r="AT3854" i="1"/>
  <c r="AX4024" i="1"/>
  <c r="AT3856" i="1"/>
  <c r="AU3574" i="1"/>
  <c r="AY3742" i="1"/>
  <c r="AX5195" i="1"/>
  <c r="AT5027" i="1"/>
  <c r="AV3859" i="1"/>
  <c r="AR3691" i="1"/>
  <c r="AO3691" i="3" s="1"/>
  <c r="AX3974" i="1"/>
  <c r="AT3806" i="1"/>
  <c r="AX3840" i="1"/>
  <c r="AT3672" i="1"/>
  <c r="AY3815" i="1"/>
  <c r="AU3647" i="1"/>
  <c r="AX3845" i="1"/>
  <c r="AT3677" i="1"/>
  <c r="AX3735" i="1"/>
  <c r="AT3567" i="1"/>
  <c r="AY3717" i="1"/>
  <c r="AU3549" i="1"/>
  <c r="AX3802" i="1"/>
  <c r="AT3634" i="1"/>
  <c r="AV3789" i="1"/>
  <c r="AR3621" i="1"/>
  <c r="AO3621" i="3" s="1"/>
  <c r="AX3967" i="1"/>
  <c r="AT3799" i="1"/>
  <c r="AV3704" i="1"/>
  <c r="AR3536" i="1"/>
  <c r="AO3536" i="3" s="1"/>
  <c r="AX4491" i="1"/>
  <c r="AT4323" i="1"/>
  <c r="AX3745" i="1"/>
  <c r="AT3577" i="1"/>
  <c r="AX3946" i="1"/>
  <c r="AT3778" i="1"/>
  <c r="AX4999" i="1"/>
  <c r="AT4831" i="1"/>
  <c r="AS3767" i="1"/>
  <c r="AW3935" i="1"/>
  <c r="AX4234" i="1"/>
  <c r="AT4066" i="1"/>
  <c r="AX3826" i="1"/>
  <c r="AT3658" i="1"/>
  <c r="AX4356" i="1"/>
  <c r="AT4188" i="1"/>
  <c r="AP3599" i="3"/>
  <c r="AQ3599" i="3"/>
  <c r="AT4438" i="1"/>
  <c r="AX4606" i="1"/>
  <c r="AX4244" i="1"/>
  <c r="AT4076" i="1"/>
  <c r="AX4016" i="1"/>
  <c r="AT3848" i="1"/>
  <c r="AX4537" i="1"/>
  <c r="AT4369" i="1"/>
  <c r="AX3904" i="1"/>
  <c r="AT3736" i="1"/>
  <c r="AV3851" i="1"/>
  <c r="AR3683" i="1"/>
  <c r="AO3683" i="3" s="1"/>
  <c r="AX3985" i="1"/>
  <c r="AT3817" i="1"/>
  <c r="AS3595" i="1"/>
  <c r="AW3763" i="1"/>
  <c r="AX3889" i="1"/>
  <c r="AT3721" i="1"/>
  <c r="AX4883" i="1"/>
  <c r="AT4715" i="1"/>
  <c r="AX3832" i="1"/>
  <c r="AT3664" i="1"/>
  <c r="AP3427" i="3"/>
  <c r="AQ3427" i="3"/>
  <c r="AX4300" i="1"/>
  <c r="AT4132" i="1"/>
  <c r="AQ3507" i="3"/>
  <c r="AP3507" i="3"/>
  <c r="AX4333" i="1"/>
  <c r="AT4165" i="1"/>
  <c r="AX4217" i="1"/>
  <c r="AT4049" i="1"/>
  <c r="AU3744" i="1"/>
  <c r="AY3912" i="1"/>
  <c r="AX3993" i="1"/>
  <c r="AT3825" i="1"/>
  <c r="AX4175" i="1"/>
  <c r="AT4007" i="1"/>
  <c r="AW3843" i="1"/>
  <c r="AS3675" i="1"/>
  <c r="AX4302" i="1"/>
  <c r="AT4134" i="1"/>
  <c r="AR3746" i="1"/>
  <c r="AO3746" i="3" s="1"/>
  <c r="AV3914" i="1"/>
  <c r="AP3400" i="3"/>
  <c r="AQ3400" i="3"/>
  <c r="AV3905" i="1"/>
  <c r="AR3737" i="1"/>
  <c r="AO3737" i="3" s="1"/>
  <c r="AX5460" i="1"/>
  <c r="AT5292" i="1"/>
  <c r="AX3999" i="1"/>
  <c r="AT3831" i="1"/>
  <c r="AW3998" i="1"/>
  <c r="AS3830" i="1"/>
  <c r="AR3563" i="1"/>
  <c r="AO3563" i="3" s="1"/>
  <c r="AV3731" i="1"/>
  <c r="AX4002" i="1"/>
  <c r="AT3834" i="1"/>
  <c r="AS3568" i="1"/>
  <c r="AW3736" i="1"/>
  <c r="AU3570" i="1"/>
  <c r="AY3738" i="1"/>
  <c r="AX4381" i="1"/>
  <c r="AT4213" i="1"/>
  <c r="AX3978" i="1"/>
  <c r="AT3810" i="1"/>
  <c r="AV3797" i="1"/>
  <c r="AR3629" i="1"/>
  <c r="AO3629" i="3" s="1"/>
  <c r="AP3662" i="3"/>
  <c r="AQ3662" i="3"/>
  <c r="AX3885" i="1"/>
  <c r="AT3717" i="1"/>
  <c r="AR3644" i="1"/>
  <c r="AO3644" i="3" s="1"/>
  <c r="AV3812" i="1"/>
  <c r="AX4110" i="1"/>
  <c r="AT3942" i="1"/>
  <c r="AR3907" i="1"/>
  <c r="AO3907" i="3" s="1"/>
  <c r="AV4075" i="1"/>
  <c r="AX4025" i="1"/>
  <c r="AT3857" i="1"/>
  <c r="AW3792" i="1"/>
  <c r="AS3624" i="1"/>
  <c r="AX4238" i="1"/>
  <c r="AT4070" i="1"/>
  <c r="AX3930" i="1"/>
  <c r="AT3762" i="1"/>
  <c r="AS3617" i="1"/>
  <c r="AW3785" i="1"/>
  <c r="AX3960" i="1"/>
  <c r="AT3792" i="1"/>
  <c r="AX4290" i="1"/>
  <c r="AT4122" i="1"/>
  <c r="AX4275" i="1"/>
  <c r="AT4107" i="1"/>
  <c r="AR3791" i="1"/>
  <c r="AO3791" i="3" s="1"/>
  <c r="AV3959" i="1"/>
  <c r="AX3984" i="1"/>
  <c r="AT3816" i="1"/>
  <c r="AP3456" i="3"/>
  <c r="AQ3456" i="3"/>
  <c r="AQ3449" i="3"/>
  <c r="AP3449" i="3"/>
  <c r="AX4272" i="1"/>
  <c r="AT4104" i="1"/>
  <c r="AX4015" i="1"/>
  <c r="AT3847" i="1"/>
  <c r="AV3741" i="1"/>
  <c r="AR3573" i="1"/>
  <c r="AO3573" i="3" s="1"/>
  <c r="AX4094" i="1"/>
  <c r="AT3926" i="1"/>
  <c r="AX4543" i="1"/>
  <c r="AT4375" i="1"/>
  <c r="AT4312" i="1"/>
  <c r="AX4480" i="1"/>
  <c r="AX4139" i="1"/>
  <c r="AT3971" i="1"/>
  <c r="AX4548" i="1"/>
  <c r="AT4380" i="1"/>
  <c r="AX4004" i="1"/>
  <c r="AT3836" i="1"/>
  <c r="AX4125" i="1"/>
  <c r="AT3957" i="1"/>
  <c r="AS3837" i="1"/>
  <c r="AW4005" i="1"/>
  <c r="AY3876" i="1"/>
  <c r="AU3708" i="1"/>
  <c r="AX6124" i="1"/>
  <c r="AT5956" i="1"/>
  <c r="AR3659" i="1"/>
  <c r="AO3659" i="3" s="1"/>
  <c r="AV3827" i="1"/>
  <c r="AX4563" i="1"/>
  <c r="AT4395" i="1"/>
  <c r="AP3669" i="3"/>
  <c r="AQ3669" i="3"/>
  <c r="AX4117" i="1"/>
  <c r="AT3949" i="1"/>
  <c r="AX4027" i="1"/>
  <c r="AT3859" i="1"/>
  <c r="AX4173" i="1"/>
  <c r="AT4005" i="1"/>
  <c r="AX5474" i="1"/>
  <c r="AT5306" i="1"/>
  <c r="AV3983" i="1"/>
  <c r="AR3815" i="1"/>
  <c r="AO3815" i="3" s="1"/>
  <c r="AP3430" i="3"/>
  <c r="AQ3430" i="3"/>
  <c r="AQ3616" i="3"/>
  <c r="AP3616" i="3"/>
  <c r="AY3804" i="1"/>
  <c r="AU3636" i="1"/>
  <c r="AS3598" i="1"/>
  <c r="AW3766" i="1"/>
  <c r="AU3613" i="1"/>
  <c r="AY3781" i="1"/>
  <c r="AU3671" i="1"/>
  <c r="AY3839" i="1"/>
  <c r="AR3611" i="1"/>
  <c r="AO3611" i="3" s="1"/>
  <c r="AV3779" i="1"/>
  <c r="AV3948" i="1"/>
  <c r="AR3780" i="1"/>
  <c r="AO3780" i="3" s="1"/>
  <c r="AY3716" i="1"/>
  <c r="AU3548" i="1"/>
  <c r="AU3598" i="1"/>
  <c r="AY3766" i="1"/>
  <c r="AU3579" i="1"/>
  <c r="AY3747" i="1"/>
  <c r="AR3770" i="1"/>
  <c r="AO3770" i="3" s="1"/>
  <c r="AV3938" i="1"/>
  <c r="AU3563" i="1"/>
  <c r="AY3731" i="1"/>
  <c r="AY3730" i="1"/>
  <c r="AU3562" i="1"/>
  <c r="AU3590" i="1"/>
  <c r="AY3758" i="1"/>
  <c r="AU3618" i="1"/>
  <c r="AY3786" i="1"/>
  <c r="AR3950" i="1"/>
  <c r="AO3950" i="3" s="1"/>
  <c r="AV4118" i="1"/>
  <c r="AV3972" i="1"/>
  <c r="AR3804" i="1"/>
  <c r="AO3804" i="3" s="1"/>
  <c r="AY3853" i="1"/>
  <c r="AU3685" i="1"/>
  <c r="AU3687" i="1"/>
  <c r="AY3855" i="1"/>
  <c r="AU3675" i="1"/>
  <c r="AY3843" i="1"/>
  <c r="AU3604" i="1"/>
  <c r="AY3772" i="1"/>
  <c r="AR4003" i="1"/>
  <c r="AO4003" i="3" s="1"/>
  <c r="AV4171" i="1"/>
  <c r="AU3858" i="1"/>
  <c r="AY4026" i="1"/>
  <c r="AU3811" i="1"/>
  <c r="AY3979" i="1"/>
  <c r="AP3402" i="3"/>
  <c r="AQ3402" i="3"/>
  <c r="AU3653" i="1"/>
  <c r="AY3821" i="1"/>
  <c r="AW3738" i="1"/>
  <c r="AS3570" i="1"/>
  <c r="AY3805" i="1"/>
  <c r="AU3637" i="1"/>
  <c r="AW3952" i="1"/>
  <c r="AS3784" i="1"/>
  <c r="AU3569" i="1"/>
  <c r="AY3737" i="1"/>
  <c r="AY3800" i="1"/>
  <c r="AU3632" i="1"/>
  <c r="AU3788" i="1"/>
  <c r="AY3956" i="1"/>
  <c r="AU3751" i="1"/>
  <c r="AY3919" i="1"/>
  <c r="AS3687" i="1"/>
  <c r="AW3855" i="1"/>
  <c r="AU3686" i="1"/>
  <c r="AY3854" i="1"/>
  <c r="AU3829" i="1"/>
  <c r="AY3997" i="1"/>
  <c r="AU3774" i="1"/>
  <c r="AY3942" i="1"/>
  <c r="AU3831" i="1"/>
  <c r="AY3999" i="1"/>
  <c r="AP3519" i="3"/>
  <c r="AQ3519" i="3"/>
  <c r="AY3859" i="1"/>
  <c r="AU3691" i="1"/>
  <c r="AY3958" i="1"/>
  <c r="AU3790" i="1"/>
  <c r="AY3711" i="1"/>
  <c r="AU3543" i="1"/>
  <c r="AU3754" i="1"/>
  <c r="AY3922" i="1"/>
  <c r="AR3576" i="1"/>
  <c r="AO3576" i="3" s="1"/>
  <c r="AV3744" i="1"/>
  <c r="AY3883" i="1"/>
  <c r="AU3715" i="1"/>
  <c r="AR3650" i="1"/>
  <c r="AO3650" i="3" s="1"/>
  <c r="AV3818" i="1"/>
  <c r="AY3802" i="1"/>
  <c r="AU3634" i="1"/>
  <c r="AR3807" i="1"/>
  <c r="AO3807" i="3" s="1"/>
  <c r="AV3975" i="1"/>
  <c r="AU3833" i="1"/>
  <c r="AY4001" i="1"/>
  <c r="AS3625" i="1"/>
  <c r="AW3793" i="1"/>
  <c r="AR3618" i="1"/>
  <c r="AO3618" i="3" s="1"/>
  <c r="AV3786" i="1"/>
  <c r="AY3911" i="1"/>
  <c r="AU3743" i="1"/>
  <c r="AS3611" i="1"/>
  <c r="AW3779" i="1"/>
  <c r="AP3454" i="3"/>
  <c r="AQ3454" i="3"/>
  <c r="AU3777" i="1"/>
  <c r="AY3945" i="1"/>
  <c r="AY3813" i="1"/>
  <c r="AU3645" i="1"/>
  <c r="AP3457" i="3"/>
  <c r="AQ3457" i="3"/>
  <c r="AV3932" i="1"/>
  <c r="AR3764" i="1"/>
  <c r="AO3764" i="3" s="1"/>
  <c r="AU3669" i="1"/>
  <c r="AY3837" i="1"/>
  <c r="AP3443" i="3"/>
  <c r="AQ3443" i="3"/>
  <c r="AW3790" i="1"/>
  <c r="AS3622" i="1"/>
  <c r="AV3825" i="1"/>
  <c r="AR3657" i="1"/>
  <c r="AO3657" i="3" s="1"/>
  <c r="AV4153" i="1"/>
  <c r="AR3985" i="1"/>
  <c r="AO3985" i="3" s="1"/>
  <c r="AV3798" i="1"/>
  <c r="AR3630" i="1"/>
  <c r="AO3630" i="3" s="1"/>
  <c r="AV3834" i="1"/>
  <c r="AR3666" i="1"/>
  <c r="AO3666" i="3" s="1"/>
  <c r="AV3987" i="1"/>
  <c r="AR3819" i="1"/>
  <c r="AO3819" i="3" s="1"/>
  <c r="AW3930" i="1"/>
  <c r="AS3762" i="1"/>
  <c r="AY3736" i="1"/>
  <c r="AU3568" i="1"/>
  <c r="AR3622" i="1"/>
  <c r="AO3622" i="3" s="1"/>
  <c r="AV3790" i="1"/>
  <c r="AR3800" i="1"/>
  <c r="AO3800" i="3" s="1"/>
  <c r="AV3968" i="1"/>
  <c r="AV3740" i="1"/>
  <c r="AR3572" i="1"/>
  <c r="AO3572" i="3" s="1"/>
  <c r="AY3729" i="1"/>
  <c r="AU3561" i="1"/>
  <c r="AP3594" i="3"/>
  <c r="AQ3594" i="3"/>
  <c r="AU3750" i="1"/>
  <c r="AY3918" i="1"/>
  <c r="AU3646" i="1"/>
  <c r="AY3814" i="1"/>
  <c r="AT5764" i="1"/>
  <c r="AX5932" i="1"/>
  <c r="AU3791" i="1"/>
  <c r="AY3959" i="1"/>
  <c r="AX6262" i="1"/>
  <c r="AT6094" i="1"/>
  <c r="AY3771" i="1"/>
  <c r="AU3603" i="1"/>
  <c r="AU3577" i="1"/>
  <c r="AY3745" i="1"/>
  <c r="AX7333" i="1"/>
  <c r="AT7165" i="1"/>
  <c r="AX8013" i="1"/>
  <c r="AT7845" i="1"/>
  <c r="AU3616" i="1"/>
  <c r="AY3784" i="1"/>
  <c r="AS3676" i="1"/>
  <c r="AW3844" i="1"/>
  <c r="AP3508" i="3"/>
  <c r="AQ3508" i="3"/>
  <c r="AQ3407" i="3"/>
  <c r="AP3407" i="3"/>
  <c r="AS3575" i="1"/>
  <c r="AW3743" i="1"/>
  <c r="AQ3482" i="3"/>
  <c r="AP3482" i="3"/>
  <c r="AS3650" i="1"/>
  <c r="AW3818" i="1"/>
  <c r="AQ3409" i="3"/>
  <c r="AP3409" i="3"/>
  <c r="AW3745" i="1"/>
  <c r="AS3577" i="1"/>
  <c r="AQ3578" i="3"/>
  <c r="AP3578" i="3"/>
  <c r="AS3746" i="1"/>
  <c r="AW3914" i="1"/>
  <c r="AQ3699" i="3"/>
  <c r="AP3699" i="3"/>
  <c r="AP3480" i="3"/>
  <c r="AQ3480" i="3"/>
  <c r="AS3648" i="1"/>
  <c r="AW3816" i="1"/>
  <c r="AS3867" i="1"/>
  <c r="AW4035" i="1"/>
  <c r="AP3658" i="3"/>
  <c r="AQ3658" i="3"/>
  <c r="AS3726" i="1"/>
  <c r="AW3894" i="1"/>
  <c r="AS3824" i="1"/>
  <c r="AW3992" i="1"/>
  <c r="AS3826" i="1"/>
  <c r="AW3994" i="1"/>
  <c r="AQ3558" i="3"/>
  <c r="AP3558" i="3"/>
  <c r="AQ3656" i="3"/>
  <c r="AP3656" i="3"/>
  <c r="AS3703" i="1"/>
  <c r="AW3871" i="1"/>
  <c r="AP3535" i="3"/>
  <c r="AQ3535" i="3"/>
  <c r="AQ3514" i="3"/>
  <c r="AP3514" i="3"/>
  <c r="AS3682" i="1"/>
  <c r="AW3850" i="1"/>
  <c r="AS3735" i="1"/>
  <c r="AW3903" i="1"/>
  <c r="AU3652" i="1"/>
  <c r="AY3820" i="1"/>
  <c r="AQ3567" i="3"/>
  <c r="AP3567" i="3"/>
  <c r="AQ3632" i="3"/>
  <c r="AP3632" i="3"/>
  <c r="AR3589" i="1"/>
  <c r="AO3589" i="3" s="1"/>
  <c r="AV3757" i="1"/>
  <c r="AR3654" i="1"/>
  <c r="AO3654" i="3" s="1"/>
  <c r="AV3822" i="1"/>
  <c r="AV3992" i="1"/>
  <c r="AR3824" i="1"/>
  <c r="AO3824" i="3" s="1"/>
  <c r="AS3780" i="1"/>
  <c r="AW3948" i="1"/>
  <c r="AS3800" i="1"/>
  <c r="AW3968" i="1"/>
  <c r="AY3734" i="1"/>
  <c r="AU3566" i="1"/>
  <c r="AW3967" i="1"/>
  <c r="AS3799" i="1"/>
  <c r="AQ3612" i="3"/>
  <c r="AP3612" i="3"/>
  <c r="AP3631" i="3"/>
  <c r="AQ3631" i="3"/>
  <c r="AY3828" i="1"/>
  <c r="AU3660" i="1"/>
  <c r="AR3755" i="1"/>
  <c r="AO3755" i="3" s="1"/>
  <c r="AV3923" i="1"/>
  <c r="AQ3569" i="3"/>
  <c r="AP3569" i="3"/>
  <c r="AR3738" i="1"/>
  <c r="AO3738" i="3" s="1"/>
  <c r="AV3906" i="1"/>
  <c r="AS3737" i="1"/>
  <c r="AW3905" i="1"/>
  <c r="AU3594" i="1"/>
  <c r="AY3762" i="1"/>
  <c r="AY3794" i="1"/>
  <c r="AU3626" i="1"/>
  <c r="AR3837" i="1"/>
  <c r="AO3837" i="3" s="1"/>
  <c r="AV4005" i="1"/>
  <c r="AW3885" i="1"/>
  <c r="AS3717" i="1"/>
  <c r="AQ3549" i="3"/>
  <c r="AP3549" i="3"/>
  <c r="AP3498" i="3"/>
  <c r="AQ3498" i="3"/>
  <c r="AS3620" i="1"/>
  <c r="AW3788" i="1"/>
  <c r="AQ3452" i="3"/>
  <c r="AP3452" i="3"/>
  <c r="AS3644" i="1"/>
  <c r="AW3812" i="1"/>
  <c r="AS3689" i="1"/>
  <c r="AW3857" i="1"/>
  <c r="AP3476" i="3"/>
  <c r="AQ3476" i="3"/>
  <c r="AQ3521" i="3"/>
  <c r="AP3521" i="3"/>
  <c r="AS3688" i="1"/>
  <c r="AW3856" i="1"/>
  <c r="AW3997" i="1"/>
  <c r="AS3829" i="1"/>
  <c r="AP3520" i="3"/>
  <c r="AQ3520" i="3"/>
  <c r="AW3862" i="1"/>
  <c r="AS3694" i="1"/>
  <c r="AQ3661" i="3"/>
  <c r="AP3661" i="3"/>
  <c r="AP3526" i="3"/>
  <c r="AQ3526" i="3"/>
  <c r="AS3666" i="1"/>
  <c r="AW3834" i="1"/>
  <c r="AS3540" i="1"/>
  <c r="AW3708" i="1"/>
  <c r="AP3372" i="3"/>
  <c r="AQ3372" i="3"/>
  <c r="AW3859" i="1"/>
  <c r="AS3691" i="1"/>
  <c r="AQ3670" i="3"/>
  <c r="AP3670" i="3"/>
  <c r="AQ3523" i="3"/>
  <c r="AP3523" i="3"/>
  <c r="AS3774" i="1"/>
  <c r="AW3942" i="1"/>
  <c r="AP3606" i="3"/>
  <c r="AQ3606" i="3"/>
  <c r="AP3685" i="3"/>
  <c r="AQ3685" i="3"/>
  <c r="AP3404" i="3"/>
  <c r="AQ3404" i="3"/>
  <c r="AS3643" i="1"/>
  <c r="AW3811" i="1"/>
  <c r="AS3727" i="1"/>
  <c r="AW3895" i="1"/>
  <c r="AW3730" i="1"/>
  <c r="AS3562" i="1"/>
  <c r="AS3853" i="1"/>
  <c r="AW4021" i="1"/>
  <c r="AQ3789" i="3"/>
  <c r="AP3789" i="3"/>
  <c r="AS3642" i="1"/>
  <c r="AW3810" i="1"/>
  <c r="AW3740" i="1"/>
  <c r="AS3572" i="1"/>
  <c r="AQ3475" i="3"/>
  <c r="AP3475" i="3"/>
  <c r="AQ3559" i="3"/>
  <c r="AP3559" i="3"/>
  <c r="AP3394" i="3"/>
  <c r="AQ3394" i="3"/>
  <c r="AP3524" i="3"/>
  <c r="AQ3524" i="3"/>
  <c r="AS3957" i="1"/>
  <c r="AW4125" i="1"/>
  <c r="AQ3474" i="3"/>
  <c r="AP3474" i="3"/>
  <c r="AS3690" i="1"/>
  <c r="AW3858" i="1"/>
  <c r="AS3692" i="1"/>
  <c r="AW3860" i="1"/>
  <c r="AP3759" i="3"/>
  <c r="AQ3759" i="3"/>
  <c r="AS3654" i="1"/>
  <c r="AW3822" i="1"/>
  <c r="AP3522" i="3"/>
  <c r="AQ3522" i="3"/>
  <c r="AS3838" i="1"/>
  <c r="AW4006" i="1"/>
  <c r="AW4095" i="1"/>
  <c r="AS3927" i="1"/>
  <c r="AQ3486" i="3"/>
  <c r="AP3486" i="3"/>
  <c r="AS3637" i="1"/>
  <c r="AW3805" i="1"/>
  <c r="AW4114" i="1"/>
  <c r="AS3946" i="1"/>
  <c r="AU3699" i="1"/>
  <c r="AY3867" i="1"/>
  <c r="AQ3478" i="3"/>
  <c r="AP3478" i="3"/>
  <c r="AV3833" i="1"/>
  <c r="AR3665" i="1"/>
  <c r="AO3665" i="3" s="1"/>
  <c r="AU3589" i="1"/>
  <c r="AY3757" i="1"/>
  <c r="AU3795" i="1"/>
  <c r="AY3963" i="1"/>
  <c r="AY3732" i="1"/>
  <c r="AU3564" i="1"/>
  <c r="AX5036" i="1"/>
  <c r="AT4868" i="1"/>
  <c r="AW3817" i="1"/>
  <c r="AS3649" i="1"/>
  <c r="AR3560" i="1"/>
  <c r="AO3560" i="3" s="1"/>
  <c r="AV3728" i="1"/>
  <c r="AU3707" i="1"/>
  <c r="AY3875" i="1"/>
  <c r="AQ3511" i="3"/>
  <c r="AP3511" i="3"/>
  <c r="AV3841" i="1"/>
  <c r="AR3673" i="1"/>
  <c r="AO3673" i="3" s="1"/>
  <c r="AQ3469" i="3"/>
  <c r="AP3469" i="3"/>
  <c r="AQ3778" i="3"/>
  <c r="AP3778" i="3"/>
  <c r="AS3646" i="1"/>
  <c r="AW3814" i="1"/>
  <c r="AQ3481" i="3"/>
  <c r="AP3481" i="3"/>
  <c r="AU3644" i="1"/>
  <c r="AY3812" i="1"/>
  <c r="AR3733" i="1"/>
  <c r="AO3733" i="3" s="1"/>
  <c r="AV3901" i="1"/>
  <c r="AS3976" i="1"/>
  <c r="AW4144" i="1"/>
  <c r="AV4166" i="1"/>
  <c r="AR3998" i="1"/>
  <c r="AO3998" i="3" s="1"/>
  <c r="AV3840" i="1"/>
  <c r="AR3672" i="1"/>
  <c r="AO3672" i="3" s="1"/>
  <c r="AV3816" i="1"/>
  <c r="AR3648" i="1"/>
  <c r="AO3648" i="3" s="1"/>
  <c r="AP3496" i="3"/>
  <c r="AQ3496" i="3"/>
  <c r="AY3749" i="1"/>
  <c r="AU3581" i="1"/>
  <c r="AW3847" i="1"/>
  <c r="AS3679" i="1"/>
  <c r="AX3914" i="1"/>
  <c r="AT3746" i="1"/>
  <c r="AX3912" i="1"/>
  <c r="AT3744" i="1"/>
  <c r="AU3635" i="1"/>
  <c r="AY3803" i="1"/>
  <c r="AS3806" i="1"/>
  <c r="AW3974" i="1"/>
  <c r="AX3906" i="1"/>
  <c r="AT3738" i="1"/>
  <c r="AX3757" i="1"/>
  <c r="AT3589" i="1"/>
  <c r="AQ3808" i="3"/>
  <c r="AP3808" i="3"/>
  <c r="AS3803" i="1"/>
  <c r="AW3971" i="1"/>
  <c r="AY4041" i="1"/>
  <c r="AU3873" i="1"/>
  <c r="AX3911" i="1"/>
  <c r="AT3743" i="1"/>
  <c r="AQ3638" i="3"/>
  <c r="AP3638" i="3"/>
  <c r="AU3677" i="1"/>
  <c r="AY3845" i="1"/>
  <c r="AS3538" i="1"/>
  <c r="AW3706" i="1"/>
  <c r="AY3796" i="1"/>
  <c r="AU3628" i="1"/>
  <c r="AQ3396" i="3"/>
  <c r="AP3396" i="3"/>
  <c r="AP3635" i="3"/>
  <c r="AQ3635" i="3"/>
  <c r="AS3681" i="1"/>
  <c r="AW3849" i="1"/>
  <c r="AV3862" i="1"/>
  <c r="AR3694" i="1"/>
  <c r="AO3694" i="3" s="1"/>
  <c r="AU3787" i="1"/>
  <c r="AY3955" i="1"/>
  <c r="AV4007" i="1"/>
  <c r="AR3839" i="1"/>
  <c r="AO3839" i="3" s="1"/>
  <c r="AU3763" i="1"/>
  <c r="AY3931" i="1"/>
  <c r="AP3370" i="3"/>
  <c r="AQ3370" i="3"/>
  <c r="AV3806" i="1"/>
  <c r="AR3638" i="1"/>
  <c r="AO3638" i="3" s="1"/>
  <c r="AX3750" i="1"/>
  <c r="AT3582" i="1"/>
  <c r="AS3564" i="1"/>
  <c r="AW3732" i="1"/>
  <c r="AP3636" i="3"/>
  <c r="AQ3636" i="3"/>
  <c r="AV3855" i="1"/>
  <c r="AR3687" i="1"/>
  <c r="AO3687" i="3" s="1"/>
  <c r="AQ3513" i="3"/>
  <c r="AP3513" i="3"/>
  <c r="AW3705" i="1"/>
  <c r="AS3537" i="1"/>
  <c r="AX3886" i="1"/>
  <c r="AT3718" i="1"/>
  <c r="AS3596" i="1"/>
  <c r="AW3764" i="1"/>
  <c r="AU3588" i="1"/>
  <c r="AY3756" i="1"/>
  <c r="AW3815" i="1"/>
  <c r="AS3647" i="1"/>
  <c r="AU3535" i="1"/>
  <c r="AY3703" i="1"/>
  <c r="AW3972" i="1"/>
  <c r="AS3804" i="1"/>
  <c r="AP3369" i="3"/>
  <c r="AQ3369" i="3"/>
  <c r="AU3866" i="1"/>
  <c r="AY4034" i="1"/>
  <c r="AU3696" i="1"/>
  <c r="AY3864" i="1"/>
  <c r="AW3832" i="1"/>
  <c r="AS3664" i="1"/>
  <c r="AQ3428" i="3"/>
  <c r="AP3428" i="3"/>
  <c r="AQ3479" i="3"/>
  <c r="AP3479" i="3"/>
  <c r="AU3780" i="1"/>
  <c r="AY3948" i="1"/>
  <c r="AS3561" i="1"/>
  <c r="AW3729" i="1"/>
  <c r="AR3772" i="1"/>
  <c r="AO3772" i="3" s="1"/>
  <c r="AV3940" i="1"/>
  <c r="AQ3366" i="3"/>
  <c r="AP3366" i="3"/>
  <c r="AP3603" i="3"/>
  <c r="AQ3603" i="3"/>
  <c r="AR3641" i="1"/>
  <c r="AO3641" i="3" s="1"/>
  <c r="AV3809" i="1"/>
  <c r="AS3600" i="1"/>
  <c r="AW3768" i="1"/>
  <c r="AP3601" i="3"/>
  <c r="AQ3601" i="3"/>
  <c r="AP3499" i="3"/>
  <c r="AQ3499" i="3"/>
  <c r="AR3668" i="1"/>
  <c r="AO3668" i="3" s="1"/>
  <c r="AV3836" i="1"/>
  <c r="AS3555" i="1"/>
  <c r="AW3723" i="1"/>
  <c r="AU3701" i="1"/>
  <c r="AY3869" i="1"/>
  <c r="AW3864" i="1"/>
  <c r="AS3696" i="1"/>
  <c r="AP3418" i="3"/>
  <c r="AQ3418" i="3"/>
  <c r="AU3695" i="1"/>
  <c r="AY3863" i="1"/>
  <c r="AP3492" i="3"/>
  <c r="AQ3492" i="3"/>
  <c r="AU3694" i="1"/>
  <c r="AY3862" i="1"/>
  <c r="AP3615" i="3"/>
  <c r="AQ3615" i="3"/>
  <c r="AU3596" i="1"/>
  <c r="AY3764" i="1"/>
  <c r="AW3944" i="1"/>
  <c r="AS3776" i="1"/>
  <c r="AP3587" i="3"/>
  <c r="AQ3587" i="3"/>
  <c r="AR3634" i="1"/>
  <c r="AO3634" i="3" s="1"/>
  <c r="AV3802" i="1"/>
  <c r="AP3485" i="3"/>
  <c r="AQ3485" i="3"/>
  <c r="AS3678" i="1"/>
  <c r="AW3846" i="1"/>
  <c r="AV3848" i="1"/>
  <c r="AR3680" i="1"/>
  <c r="AO3680" i="3" s="1"/>
  <c r="AS3772" i="1"/>
  <c r="AW3940" i="1"/>
  <c r="AU3822" i="1"/>
  <c r="AY3990" i="1"/>
  <c r="AS3566" i="1"/>
  <c r="AW3734" i="1"/>
  <c r="AU3592" i="1"/>
  <c r="AY3760" i="1"/>
  <c r="AP3527" i="3"/>
  <c r="AQ3527" i="3"/>
  <c r="AU3827" i="1"/>
  <c r="AY3995" i="1"/>
  <c r="AS3534" i="1"/>
  <c r="AW3702" i="1"/>
  <c r="AW3939" i="1"/>
  <c r="AS3771" i="1"/>
  <c r="AR3831" i="1"/>
  <c r="AO3831" i="3" s="1"/>
  <c r="AV3999" i="1"/>
  <c r="AQ3432" i="3"/>
  <c r="AP3432" i="3"/>
  <c r="AS3769" i="1"/>
  <c r="AW3937" i="1"/>
  <c r="AV3933" i="1"/>
  <c r="AR3765" i="1"/>
  <c r="AO3765" i="3" s="1"/>
  <c r="AQ3387" i="3"/>
  <c r="AP3387" i="3"/>
  <c r="AP3528" i="3"/>
  <c r="AQ3528" i="3"/>
  <c r="AU3779" i="1"/>
  <c r="AY3947" i="1"/>
  <c r="AP3576" i="3"/>
  <c r="AQ3576" i="3"/>
  <c r="AV3717" i="1"/>
  <c r="AR3549" i="1"/>
  <c r="AO3549" i="3" s="1"/>
  <c r="AS3783" i="1"/>
  <c r="AW3951" i="1"/>
  <c r="AP3608" i="3"/>
  <c r="AQ3608" i="3"/>
  <c r="AV4081" i="1"/>
  <c r="AR3913" i="1"/>
  <c r="AO3913" i="3" s="1"/>
  <c r="AP3609" i="3"/>
  <c r="AQ3609" i="3"/>
  <c r="AQ3510" i="3"/>
  <c r="AP3510" i="3"/>
  <c r="AS3719" i="1"/>
  <c r="AW3887" i="1"/>
  <c r="AP3604" i="3"/>
  <c r="AQ3604" i="3"/>
  <c r="AU3658" i="1"/>
  <c r="AY3826" i="1"/>
  <c r="AR3820" i="1"/>
  <c r="AO3820" i="3" s="1"/>
  <c r="AV3988" i="1"/>
  <c r="AQ3398" i="3"/>
  <c r="AP3398" i="3"/>
  <c r="AR3575" i="1"/>
  <c r="AO3575" i="3" s="1"/>
  <c r="AV3743" i="1"/>
  <c r="AU3572" i="1"/>
  <c r="AY3740" i="1"/>
  <c r="AV3863" i="1"/>
  <c r="AR3695" i="1"/>
  <c r="AO3695" i="3" s="1"/>
  <c r="AY3851" i="1"/>
  <c r="AU3683" i="1"/>
  <c r="AW3863" i="1"/>
  <c r="AS3695" i="1"/>
  <c r="AS3674" i="1"/>
  <c r="AW3842" i="1"/>
  <c r="AU3818" i="1"/>
  <c r="AY3986" i="1"/>
  <c r="AR3828" i="1"/>
  <c r="AO3828" i="3" s="1"/>
  <c r="AV3996" i="1"/>
  <c r="AV3776" i="1"/>
  <c r="AR3608" i="1"/>
  <c r="AO3608" i="3" s="1"/>
  <c r="AW3993" i="1"/>
  <c r="AS3825" i="1"/>
  <c r="AU3809" i="1"/>
  <c r="AY3977" i="1"/>
  <c r="AU3697" i="1"/>
  <c r="AY3865" i="1"/>
  <c r="AS3744" i="1"/>
  <c r="AW3912" i="1"/>
  <c r="AS3781" i="1"/>
  <c r="AW3949" i="1"/>
  <c r="AU3554" i="1"/>
  <c r="AY3722" i="1"/>
  <c r="AS3684" i="1"/>
  <c r="AW3852" i="1"/>
  <c r="AU3880" i="1"/>
  <c r="AY4048" i="1"/>
  <c r="AV3721" i="1"/>
  <c r="AR3553" i="1"/>
  <c r="AO3553" i="3" s="1"/>
  <c r="AV4011" i="1"/>
  <c r="AR3843" i="1"/>
  <c r="AO3843" i="3" s="1"/>
  <c r="AR3774" i="1"/>
  <c r="AO3774" i="3" s="1"/>
  <c r="AV3942" i="1"/>
  <c r="AS3777" i="1"/>
  <c r="AW3945" i="1"/>
  <c r="AR3754" i="1"/>
  <c r="AO3754" i="3" s="1"/>
  <c r="AV3922" i="1"/>
  <c r="AR3783" i="1"/>
  <c r="AO3783" i="3" s="1"/>
  <c r="AV3951" i="1"/>
  <c r="AS3618" i="1"/>
  <c r="AW3786" i="1"/>
  <c r="AP3551" i="3"/>
  <c r="AQ3551" i="3"/>
  <c r="AV3953" i="1"/>
  <c r="AR3785" i="1"/>
  <c r="AO3785" i="3" s="1"/>
  <c r="AY3991" i="1"/>
  <c r="AU3823" i="1"/>
  <c r="AW3877" i="1"/>
  <c r="AS3709" i="1"/>
  <c r="AQ3506" i="3"/>
  <c r="AP3506" i="3"/>
  <c r="AU3639" i="1"/>
  <c r="AY3807" i="1"/>
  <c r="AY3888" i="1"/>
  <c r="AU3720" i="1"/>
  <c r="AP3657" i="3"/>
  <c r="AQ3657" i="3"/>
  <c r="AV3723" i="1"/>
  <c r="AR3555" i="1"/>
  <c r="AO3555" i="3" s="1"/>
  <c r="AS3630" i="1"/>
  <c r="AW3798" i="1"/>
  <c r="AU3846" i="1"/>
  <c r="AY4014" i="1"/>
  <c r="AU3617" i="1"/>
  <c r="AY3785" i="1"/>
  <c r="AP3613" i="3"/>
  <c r="AQ3613" i="3"/>
  <c r="AR3768" i="1"/>
  <c r="AO3768" i="3" s="1"/>
  <c r="AV3936" i="1"/>
  <c r="AQ3659" i="3"/>
  <c r="AP3659" i="3"/>
  <c r="AS3773" i="1"/>
  <c r="AW3941" i="1"/>
  <c r="AP3516" i="3"/>
  <c r="AQ3516" i="3"/>
  <c r="AR3727" i="1"/>
  <c r="AO3727" i="3" s="1"/>
  <c r="AV3895" i="1"/>
  <c r="AU3591" i="1"/>
  <c r="AY3759" i="1"/>
  <c r="AU3847" i="1"/>
  <c r="AY4015" i="1"/>
  <c r="AU3607" i="1"/>
  <c r="AY3775" i="1"/>
  <c r="AY3993" i="1"/>
  <c r="AU3825" i="1"/>
  <c r="AQ3450" i="3"/>
  <c r="AP3450" i="3"/>
  <c r="AS3592" i="1"/>
  <c r="AW3760" i="1"/>
  <c r="AR3769" i="1"/>
  <c r="AO3769" i="3" s="1"/>
  <c r="AV3937" i="1"/>
  <c r="AV3708" i="1"/>
  <c r="AR3540" i="1"/>
  <c r="AO3540" i="3" s="1"/>
  <c r="AP3588" i="3"/>
  <c r="AQ3588" i="3"/>
  <c r="AR3726" i="1"/>
  <c r="AO3726" i="3" s="1"/>
  <c r="AV3894" i="1"/>
  <c r="AQ3541" i="3"/>
  <c r="AP3541" i="3"/>
  <c r="AS3652" i="1"/>
  <c r="AW3820" i="1"/>
  <c r="AU3629" i="1"/>
  <c r="AY3797" i="1"/>
  <c r="AS3574" i="1"/>
  <c r="AW3742" i="1"/>
  <c r="AU3580" i="1"/>
  <c r="AY3748" i="1"/>
  <c r="AR3653" i="1"/>
  <c r="AO3653" i="3" s="1"/>
  <c r="AV3821" i="1"/>
  <c r="AS3749" i="1"/>
  <c r="AW3917" i="1"/>
  <c r="AY3778" i="1"/>
  <c r="AU3610" i="1"/>
  <c r="AP3462" i="3"/>
  <c r="AQ3462" i="3"/>
  <c r="AR3603" i="1"/>
  <c r="AO3603" i="3" s="1"/>
  <c r="AV3771" i="1"/>
  <c r="AS3827" i="1"/>
  <c r="AW3995" i="1"/>
  <c r="AP3605" i="3"/>
  <c r="AQ3605" i="3"/>
  <c r="AS3748" i="1"/>
  <c r="AW3916" i="1"/>
  <c r="AR3794" i="1"/>
  <c r="AO3794" i="3" s="1"/>
  <c r="AV3962" i="1"/>
  <c r="AP3550" i="3"/>
  <c r="AQ3550" i="3"/>
  <c r="AQ3424" i="3"/>
  <c r="AP3424" i="3"/>
  <c r="AR3761" i="1"/>
  <c r="AO3761" i="3" s="1"/>
  <c r="AV3929" i="1"/>
  <c r="AS3756" i="1"/>
  <c r="AW3924" i="1"/>
  <c r="AS3770" i="1"/>
  <c r="AW3938" i="1"/>
  <c r="AW4001" i="1"/>
  <c r="AS3833" i="1"/>
  <c r="AQ3484" i="3"/>
  <c r="AP3484" i="3"/>
  <c r="AP3406" i="3"/>
  <c r="AQ3406" i="3"/>
  <c r="AP3581" i="3"/>
  <c r="AQ3581" i="3"/>
  <c r="AU3681" i="1"/>
  <c r="AY3849" i="1"/>
  <c r="AS3970" i="1"/>
  <c r="AW4138" i="1"/>
  <c r="AR3620" i="1"/>
  <c r="AO3620" i="3" s="1"/>
  <c r="AV3788" i="1"/>
  <c r="AP3580" i="3"/>
  <c r="AQ3580" i="3"/>
  <c r="AU3608" i="1"/>
  <c r="AY3776" i="1"/>
  <c r="AU3633" i="1"/>
  <c r="AY3801" i="1"/>
  <c r="AY4103" i="1"/>
  <c r="AU3935" i="1"/>
  <c r="AP3532" i="3"/>
  <c r="AQ3532" i="3"/>
  <c r="AY3798" i="1"/>
  <c r="AU3630" i="1"/>
  <c r="AS3718" i="1"/>
  <c r="AW3886" i="1"/>
  <c r="AY3721" i="1"/>
  <c r="AU3553" i="1"/>
  <c r="AV3856" i="1"/>
  <c r="AR3688" i="1"/>
  <c r="AO3688" i="3" s="1"/>
  <c r="AS3753" i="1"/>
  <c r="AW3921" i="1"/>
  <c r="AX8109" i="1"/>
  <c r="AT7941" i="1"/>
  <c r="AU3673" i="1"/>
  <c r="AY3841" i="1"/>
  <c r="AR3747" i="1"/>
  <c r="AO3747" i="3" s="1"/>
  <c r="AV3915" i="1"/>
  <c r="AP3602" i="3"/>
  <c r="AQ3602" i="3"/>
  <c r="AP3665" i="3"/>
  <c r="AQ3665" i="3"/>
  <c r="AY4006" i="1"/>
  <c r="AU3838" i="1"/>
  <c r="AV3918" i="1"/>
  <c r="AR3750" i="1"/>
  <c r="AO3750" i="3" s="1"/>
  <c r="AU3602" i="1"/>
  <c r="AY3770" i="1"/>
  <c r="AU3824" i="1"/>
  <c r="AY3992" i="1"/>
  <c r="AS3819" i="1"/>
  <c r="AW3987" i="1"/>
  <c r="AU3819" i="1"/>
  <c r="AY3987" i="1"/>
  <c r="AR3760" i="1"/>
  <c r="AO3760" i="3" s="1"/>
  <c r="AV3928" i="1"/>
  <c r="AV3857" i="1"/>
  <c r="AR3689" i="1"/>
  <c r="AO3689" i="3" s="1"/>
  <c r="AQ3509" i="3"/>
  <c r="AP3509" i="3"/>
  <c r="AS3775" i="1"/>
  <c r="AW3943" i="1"/>
  <c r="AV3941" i="1"/>
  <c r="AR3773" i="1"/>
  <c r="AO3773" i="3" s="1"/>
  <c r="AU3700" i="1"/>
  <c r="AY3868" i="1"/>
  <c r="AP3802" i="3"/>
  <c r="AQ3802" i="3"/>
  <c r="AU3640" i="1"/>
  <c r="AY3808" i="1"/>
  <c r="AW3724" i="1"/>
  <c r="AS3556" i="1"/>
  <c r="AS3700" i="1"/>
  <c r="AW3868" i="1"/>
  <c r="AW3787" i="1"/>
  <c r="AS3619" i="1"/>
  <c r="AR3784" i="1"/>
  <c r="AO3784" i="3" s="1"/>
  <c r="AV3952" i="1"/>
  <c r="AQ3585" i="3"/>
  <c r="AP3585" i="3"/>
  <c r="AU3666" i="1"/>
  <c r="AY3834" i="1"/>
  <c r="AU3810" i="1"/>
  <c r="AY3978" i="1"/>
  <c r="AV3849" i="1"/>
  <c r="AR3681" i="1"/>
  <c r="AO3681" i="3" s="1"/>
  <c r="AP3393" i="3"/>
  <c r="AQ3393" i="3"/>
  <c r="AU3584" i="1"/>
  <c r="AY3752" i="1"/>
  <c r="AY4028" i="1"/>
  <c r="AU3860" i="1"/>
  <c r="AU3674" i="1"/>
  <c r="AY3842" i="1"/>
  <c r="AR3793" i="1"/>
  <c r="AO3793" i="3" s="1"/>
  <c r="AV3961" i="1"/>
  <c r="AS3667" i="1"/>
  <c r="AW3835" i="1"/>
  <c r="AQ3651" i="3"/>
  <c r="AP3651" i="3"/>
  <c r="AR3661" i="1"/>
  <c r="AV3829" i="1"/>
  <c r="AR3749" i="1"/>
  <c r="AO3749" i="3" s="1"/>
  <c r="AV3917" i="1"/>
  <c r="AS3586" i="1"/>
  <c r="AW3754" i="1"/>
  <c r="AY4004" i="1"/>
  <c r="AU3836" i="1"/>
  <c r="AS3677" i="1"/>
  <c r="AW3845" i="1"/>
  <c r="AV3949" i="1"/>
  <c r="AR3781" i="1"/>
  <c r="AO3781" i="3" s="1"/>
  <c r="AP3607" i="3"/>
  <c r="AQ3607" i="3"/>
  <c r="AS3660" i="1"/>
  <c r="AW3828" i="1"/>
  <c r="AR3619" i="1"/>
  <c r="AO3619" i="3" s="1"/>
  <c r="AV3787" i="1"/>
  <c r="AS3755" i="1"/>
  <c r="AW3923" i="1"/>
  <c r="AY3850" i="1"/>
  <c r="AU3682" i="1"/>
  <c r="AU3585" i="1"/>
  <c r="AY3753" i="1"/>
  <c r="AQ3388" i="3"/>
  <c r="AP3388" i="3"/>
  <c r="AS3653" i="1"/>
  <c r="AW3821" i="1"/>
  <c r="AU3571" i="1"/>
  <c r="AY3739" i="1"/>
  <c r="AQ3451" i="3"/>
  <c r="AP3451" i="3"/>
  <c r="AY3741" i="1"/>
  <c r="AU3573" i="1"/>
  <c r="AY4042" i="1"/>
  <c r="AU3874" i="1"/>
  <c r="AQ3377" i="3"/>
  <c r="AP3377" i="3"/>
  <c r="AS3801" i="1"/>
  <c r="AW3969" i="1"/>
  <c r="AU3710" i="1"/>
  <c r="AY3878" i="1"/>
  <c r="AR3642" i="1"/>
  <c r="AO3642" i="3" s="1"/>
  <c r="AV3810" i="1"/>
  <c r="AY3984" i="1"/>
  <c r="AU3816" i="1"/>
  <c r="AS3623" i="1"/>
  <c r="AW3791" i="1"/>
  <c r="AS3711" i="1"/>
  <c r="AW3879" i="1"/>
  <c r="AQ3584" i="3"/>
  <c r="AP3584" i="3"/>
  <c r="AU3857" i="1"/>
  <c r="AY4025" i="1"/>
  <c r="AP3495" i="3"/>
  <c r="AQ3495" i="3"/>
  <c r="AV3858" i="1"/>
  <c r="AR3690" i="1"/>
  <c r="AO3690" i="3" s="1"/>
  <c r="AR3610" i="1"/>
  <c r="AO3610" i="3" s="1"/>
  <c r="AV3778" i="1"/>
  <c r="AQ3368" i="3"/>
  <c r="AP3368" i="3"/>
  <c r="AU3693" i="1"/>
  <c r="AY3861" i="1"/>
  <c r="AR3753" i="1"/>
  <c r="AO3753" i="3" s="1"/>
  <c r="AV3921" i="1"/>
  <c r="AP3529" i="3"/>
  <c r="AQ3529" i="3"/>
  <c r="AS3641" i="1"/>
  <c r="AW3809" i="1"/>
  <c r="AP3380" i="3"/>
  <c r="AQ3380" i="3"/>
  <c r="AY3967" i="1"/>
  <c r="AU3799" i="1"/>
  <c r="AV3976" i="1"/>
  <c r="AR3808" i="1"/>
  <c r="AO3808" i="3" s="1"/>
  <c r="AU3726" i="1"/>
  <c r="AY3894" i="1"/>
  <c r="AV3734" i="1"/>
  <c r="AR3566" i="1"/>
  <c r="AO3566" i="3" s="1"/>
  <c r="AP3565" i="3"/>
  <c r="AQ3565" i="3"/>
  <c r="AS3573" i="1"/>
  <c r="AW3741" i="1"/>
  <c r="AY3961" i="1"/>
  <c r="AU3793" i="1"/>
  <c r="AV3811" i="1"/>
  <c r="AR3643" i="1"/>
  <c r="AO3643" i="3" s="1"/>
  <c r="AU3601" i="1"/>
  <c r="AY3769" i="1"/>
  <c r="AS3668" i="1"/>
  <c r="AW3836" i="1"/>
  <c r="AP3455" i="3"/>
  <c r="AQ3455" i="3"/>
  <c r="AP3371" i="3"/>
  <c r="AQ3371" i="3"/>
  <c r="AQ3543" i="3"/>
  <c r="AP3543" i="3"/>
  <c r="AQ3731" i="3"/>
  <c r="AP3731" i="3"/>
  <c r="AR3584" i="1"/>
  <c r="AO3584" i="3" s="1"/>
  <c r="AV3752" i="1"/>
  <c r="AV3854" i="1"/>
  <c r="AR3686" i="1"/>
  <c r="AO3686" i="3" s="1"/>
  <c r="AS3839" i="1"/>
  <c r="AW4007" i="1"/>
  <c r="AP3639" i="3"/>
  <c r="AQ3639" i="3"/>
  <c r="AP3389" i="3"/>
  <c r="AQ3389" i="3"/>
  <c r="AS3697" i="1"/>
  <c r="AW3865" i="1"/>
  <c r="AQ3473" i="3"/>
  <c r="AP3473" i="3"/>
  <c r="AW3848" i="1"/>
  <c r="AS3680" i="1"/>
  <c r="AS3710" i="1"/>
  <c r="AW3878" i="1"/>
  <c r="AS3733" i="1"/>
  <c r="AW3901" i="1"/>
  <c r="AP3405" i="3"/>
  <c r="AQ3405" i="3"/>
  <c r="AR3624" i="1"/>
  <c r="AO3624" i="3" s="1"/>
  <c r="AV3792" i="1"/>
  <c r="AQ3500" i="3"/>
  <c r="AP3500" i="3"/>
  <c r="AW3880" i="1"/>
  <c r="AS3712" i="1"/>
  <c r="AW3707" i="1"/>
  <c r="AS3539" i="1"/>
  <c r="AW4067" i="1"/>
  <c r="AS3899" i="1"/>
  <c r="AV3713" i="1"/>
  <c r="AR3545" i="1"/>
  <c r="AO3545" i="3" s="1"/>
  <c r="AR3664" i="1"/>
  <c r="AO3664" i="3" s="1"/>
  <c r="AV3832" i="1"/>
  <c r="AY3974" i="1"/>
  <c r="AU3806" i="1"/>
  <c r="AP3671" i="3"/>
  <c r="AQ3671" i="3"/>
  <c r="AU3727" i="1"/>
  <c r="AY3895" i="1"/>
  <c r="AW3975" i="1"/>
  <c r="AS3807" i="1"/>
  <c r="AS3557" i="1"/>
  <c r="AW3725" i="1"/>
  <c r="AV3847" i="1"/>
  <c r="AR3679" i="1"/>
  <c r="AO3679" i="3" s="1"/>
  <c r="AR3574" i="1"/>
  <c r="AO3574" i="3" s="1"/>
  <c r="AV3742" i="1"/>
  <c r="AV3861" i="1"/>
  <c r="AR3693" i="1"/>
  <c r="AO3693" i="3" s="1"/>
  <c r="AU3856" i="1"/>
  <c r="AY4024" i="1"/>
  <c r="AQ3512" i="3"/>
  <c r="AP3512" i="3"/>
  <c r="AR3735" i="1"/>
  <c r="AO3735" i="3" s="1"/>
  <c r="AV3903" i="1"/>
  <c r="AS3579" i="1"/>
  <c r="AW3747" i="1"/>
  <c r="AP3542" i="3"/>
  <c r="AQ3542" i="3"/>
  <c r="AS3750" i="1"/>
  <c r="AW3918" i="1"/>
  <c r="AU3765" i="1"/>
  <c r="AY3933" i="1"/>
  <c r="AP3505" i="3"/>
  <c r="AQ3505" i="3"/>
  <c r="AS3739" i="1"/>
  <c r="AW3907" i="1"/>
  <c r="AS3693" i="1"/>
  <c r="AW3861" i="1"/>
  <c r="AR3674" i="1"/>
  <c r="AO3674" i="3" s="1"/>
  <c r="AV3842" i="1"/>
  <c r="AR3759" i="1"/>
  <c r="AO3759" i="3" s="1"/>
  <c r="AV3927" i="1"/>
  <c r="AS4064" i="1"/>
  <c r="AW4232" i="1"/>
  <c r="AV3904" i="1"/>
  <c r="AR3736" i="1"/>
  <c r="AO3736" i="3" s="1"/>
  <c r="AU3621" i="1"/>
  <c r="AY3789" i="1"/>
  <c r="AY3830" i="1"/>
  <c r="AU3662" i="1"/>
  <c r="AS3701" i="1"/>
  <c r="AW3869" i="1"/>
  <c r="AP3411" i="3"/>
  <c r="AQ3411" i="3"/>
  <c r="AP3582" i="3"/>
  <c r="AQ3582" i="3"/>
  <c r="AU3600" i="1"/>
  <c r="AY3768" i="1"/>
  <c r="AY3761" i="1"/>
  <c r="AU3593" i="1"/>
  <c r="AR3607" i="1"/>
  <c r="AO3607" i="3" s="1"/>
  <c r="AV3775" i="1"/>
  <c r="AY3718" i="1"/>
  <c r="AU3550" i="1"/>
  <c r="AU3578" i="1"/>
  <c r="AY3746" i="1"/>
  <c r="AV3703" i="1"/>
  <c r="AR3535" i="1"/>
  <c r="AO3535" i="3" s="1"/>
  <c r="AW3841" i="1"/>
  <c r="AS3673" i="1"/>
  <c r="AQ3571" i="3"/>
  <c r="AP3571" i="3"/>
  <c r="AQ3525" i="3"/>
  <c r="AP3525" i="3"/>
  <c r="AV3709" i="1"/>
  <c r="AR3541" i="1"/>
  <c r="AO3541" i="3" s="1"/>
  <c r="AY3893" i="1"/>
  <c r="AU3725" i="1"/>
  <c r="AS3950" i="1"/>
  <c r="AW4118" i="1"/>
  <c r="AY3877" i="1"/>
  <c r="AU3709" i="1"/>
  <c r="AP3896" i="3"/>
  <c r="AQ3896" i="3"/>
  <c r="AY4012" i="1"/>
  <c r="AU3844" i="1"/>
  <c r="AU3551" i="1"/>
  <c r="AY3719" i="1"/>
  <c r="AV3935" i="1"/>
  <c r="AR3767" i="1"/>
  <c r="AO3767" i="3" s="1"/>
  <c r="AQ3533" i="3"/>
  <c r="AP3533" i="3"/>
  <c r="AR3795" i="1"/>
  <c r="AO3795" i="3" s="1"/>
  <c r="AV3963" i="1"/>
  <c r="AU3667" i="1"/>
  <c r="AY3835" i="1"/>
  <c r="AY3960" i="1"/>
  <c r="AU3792" i="1"/>
  <c r="AQ3583" i="3"/>
  <c r="AP3583" i="3"/>
  <c r="AU3587" i="1"/>
  <c r="AY3755" i="1"/>
  <c r="AQ3425" i="3"/>
  <c r="AP3425" i="3"/>
  <c r="AS3698" i="1"/>
  <c r="AW3866" i="1"/>
  <c r="AP3590" i="3"/>
  <c r="AQ3590" i="3"/>
  <c r="AY3728" i="1"/>
  <c r="AU3560" i="1"/>
  <c r="AP3504" i="3"/>
  <c r="AQ3504" i="3"/>
  <c r="AP3544" i="3"/>
  <c r="AQ3544" i="3"/>
  <c r="AR3628" i="1"/>
  <c r="AO3628" i="3" s="1"/>
  <c r="AV3796" i="1"/>
  <c r="AV3866" i="1"/>
  <c r="AR3698" i="1"/>
  <c r="AO3698" i="3" s="1"/>
  <c r="AV3868" i="1"/>
  <c r="AR3700" i="1"/>
  <c r="AO3700" i="3" s="1"/>
  <c r="AU3556" i="1"/>
  <c r="AY3724" i="1"/>
  <c r="AU3672" i="1"/>
  <c r="AY3840" i="1"/>
  <c r="AV3732" i="1"/>
  <c r="AR3564" i="1"/>
  <c r="AO3564" i="3" s="1"/>
  <c r="AP3782" i="3"/>
  <c r="AQ3782" i="3"/>
  <c r="AQ3378" i="3"/>
  <c r="AP3378" i="3"/>
  <c r="AS3794" i="1"/>
  <c r="AW3962" i="1"/>
  <c r="AW3720" i="1"/>
  <c r="AS3552" i="1"/>
  <c r="AU3783" i="1"/>
  <c r="AY3951" i="1"/>
  <c r="AY3891" i="1"/>
  <c r="AU3723" i="1"/>
  <c r="AR3590" i="1"/>
  <c r="AO3590" i="3" s="1"/>
  <c r="AV3758" i="1"/>
  <c r="AU3536" i="1"/>
  <c r="AY3704" i="1"/>
  <c r="AY3782" i="1"/>
  <c r="AU3614" i="1"/>
  <c r="AV3864" i="1"/>
  <c r="AR3696" i="1"/>
  <c r="AO3696" i="3" s="1"/>
  <c r="AS3751" i="1"/>
  <c r="AW3919" i="1"/>
  <c r="AW3761" i="1"/>
  <c r="AS3593" i="1"/>
  <c r="AP3530" i="3"/>
  <c r="AQ3530" i="3"/>
  <c r="AS3758" i="1"/>
  <c r="AW3926" i="1"/>
  <c r="AS3597" i="1"/>
  <c r="AW3765" i="1"/>
  <c r="AS3672" i="1"/>
  <c r="AW3840" i="1"/>
  <c r="AS3553" i="1"/>
  <c r="AW3721" i="1"/>
  <c r="AR3670" i="1"/>
  <c r="AO3670" i="3" s="1"/>
  <c r="AV3838" i="1"/>
  <c r="AU3545" i="1"/>
  <c r="AY3713" i="1"/>
  <c r="AV3869" i="1"/>
  <c r="AR3701" i="1"/>
  <c r="AO3701" i="3" s="1"/>
  <c r="AV3799" i="1"/>
  <c r="AR3631" i="1"/>
  <c r="AO3631" i="3" s="1"/>
  <c r="AS3627" i="1"/>
  <c r="AW3795" i="1"/>
  <c r="AS3546" i="1"/>
  <c r="AW3714" i="1"/>
  <c r="AS3589" i="1"/>
  <c r="AW3757" i="1"/>
  <c r="AW3854" i="1"/>
  <c r="AS3686" i="1"/>
  <c r="AP3626" i="3"/>
  <c r="AQ3626" i="3"/>
  <c r="AP3384" i="3"/>
  <c r="AQ3384" i="3"/>
  <c r="AR3635" i="1"/>
  <c r="AO3635" i="3" s="1"/>
  <c r="AV3803" i="1"/>
  <c r="AV3707" i="1"/>
  <c r="AR3539" i="1"/>
  <c r="AO3539" i="3" s="1"/>
  <c r="AV3762" i="1"/>
  <c r="AR3594" i="1"/>
  <c r="AO3594" i="3" s="1"/>
  <c r="AV3777" i="1"/>
  <c r="AR3609" i="1"/>
  <c r="AO3609" i="3" s="1"/>
  <c r="AP3429" i="3"/>
  <c r="AQ3429" i="3"/>
  <c r="AS3545" i="1"/>
  <c r="AW3713" i="1"/>
  <c r="AQ3633" i="3"/>
  <c r="AP3633" i="3"/>
  <c r="AV3898" i="1"/>
  <c r="AR3730" i="1"/>
  <c r="AO3730" i="3" s="1"/>
  <c r="AP3385" i="3"/>
  <c r="AQ3385" i="3"/>
  <c r="AS3752" i="1"/>
  <c r="AW3920" i="1"/>
  <c r="AU3901" i="1"/>
  <c r="AY4069" i="1"/>
  <c r="AS3663" i="1"/>
  <c r="AW3831" i="1"/>
  <c r="AP3459" i="3"/>
  <c r="AQ3459" i="3"/>
  <c r="AW3704" i="1"/>
  <c r="AS3536" i="1"/>
  <c r="AU3649" i="1"/>
  <c r="AY3817" i="1"/>
  <c r="AP3421" i="3"/>
  <c r="AQ3421" i="3"/>
  <c r="AP3518" i="3"/>
  <c r="AQ3518" i="3"/>
  <c r="AU3684" i="1"/>
  <c r="AY3852" i="1"/>
  <c r="AU3534" i="1"/>
  <c r="AY3702" i="1"/>
  <c r="AR3658" i="1"/>
  <c r="AO3658" i="3" s="1"/>
  <c r="AV3826" i="1"/>
  <c r="AS3548" i="1"/>
  <c r="AW3716" i="1"/>
  <c r="AV3711" i="1"/>
  <c r="AR3543" i="1"/>
  <c r="AO3543" i="3" s="1"/>
  <c r="AV3722" i="1"/>
  <c r="AR3554" i="1"/>
  <c r="AO3554" i="3" s="1"/>
  <c r="AV3724" i="1"/>
  <c r="AR3556" i="1"/>
  <c r="AO3556" i="3" s="1"/>
  <c r="AV3719" i="1"/>
  <c r="AR3551" i="1"/>
  <c r="AO3551" i="3" s="1"/>
  <c r="AV3702" i="1"/>
  <c r="AR3534" i="1"/>
  <c r="AO3534" i="3" s="1"/>
  <c r="AV3705" i="1"/>
  <c r="AR3537" i="1"/>
  <c r="AO3537" i="3" s="1"/>
  <c r="AV3720" i="1"/>
  <c r="AR3552" i="1"/>
  <c r="AO3552" i="3" s="1"/>
  <c r="AV3718" i="1"/>
  <c r="AR3550" i="1"/>
  <c r="AO3550" i="3" s="1"/>
  <c r="AV3716" i="1"/>
  <c r="AR3548" i="1"/>
  <c r="AO3548" i="3" s="1"/>
  <c r="AV3712" i="1"/>
  <c r="AR3544" i="1"/>
  <c r="AO3544" i="3" s="1"/>
  <c r="AV3706" i="1"/>
  <c r="AR3538" i="1"/>
  <c r="AO3538" i="3" s="1"/>
  <c r="AV3715" i="1"/>
  <c r="AR3547" i="1"/>
  <c r="O3763" i="3" l="1"/>
  <c r="AR3763" i="3"/>
  <c r="O3563" i="3"/>
  <c r="AR3563" i="3"/>
  <c r="O3680" i="3"/>
  <c r="AR3680" i="3"/>
  <c r="O3684" i="3"/>
  <c r="AR3684" i="3"/>
  <c r="O3901" i="3"/>
  <c r="AR3901" i="3"/>
  <c r="O3621" i="3"/>
  <c r="AR3621" i="3"/>
  <c r="AS3621" i="3" s="1"/>
  <c r="O3856" i="3"/>
  <c r="AR3856" i="3"/>
  <c r="O3710" i="3"/>
  <c r="AR3710" i="3"/>
  <c r="O3608" i="3"/>
  <c r="AR3608" i="3"/>
  <c r="O3607" i="3"/>
  <c r="AR3607" i="3"/>
  <c r="O3880" i="3"/>
  <c r="AR3880" i="3"/>
  <c r="O3535" i="3"/>
  <c r="AR3535" i="3"/>
  <c r="AS3535" i="3" s="1"/>
  <c r="O3644" i="3"/>
  <c r="AR3644" i="3"/>
  <c r="O3707" i="3"/>
  <c r="AR3707" i="3"/>
  <c r="O3652" i="3"/>
  <c r="AR3652" i="3"/>
  <c r="O3750" i="3"/>
  <c r="AR3750" i="3"/>
  <c r="O3788" i="3"/>
  <c r="AR3788" i="3"/>
  <c r="O3613" i="3"/>
  <c r="AR3613" i="3"/>
  <c r="O3574" i="3"/>
  <c r="AR3574" i="3"/>
  <c r="O3695" i="3"/>
  <c r="AR3695" i="3"/>
  <c r="O3838" i="3"/>
  <c r="AR3838" i="3"/>
  <c r="O3765" i="3"/>
  <c r="AR3765" i="3"/>
  <c r="O3857" i="3"/>
  <c r="AR3857" i="3"/>
  <c r="O3810" i="3"/>
  <c r="AR3810" i="3"/>
  <c r="O3640" i="3"/>
  <c r="AR3640" i="3"/>
  <c r="AS3640" i="3" s="1"/>
  <c r="O3847" i="3"/>
  <c r="AR3847" i="3"/>
  <c r="O3639" i="3"/>
  <c r="AR3639" i="3"/>
  <c r="AS3639" i="3" s="1"/>
  <c r="O3572" i="3"/>
  <c r="AR3572" i="3"/>
  <c r="O3822" i="3"/>
  <c r="AR3822" i="3"/>
  <c r="O3787" i="3"/>
  <c r="AR3787" i="3"/>
  <c r="O3677" i="3"/>
  <c r="AR3677" i="3"/>
  <c r="O3577" i="3"/>
  <c r="AR3577" i="3"/>
  <c r="O3669" i="3"/>
  <c r="AR3669" i="3"/>
  <c r="AS3669" i="3" s="1"/>
  <c r="O3831" i="3"/>
  <c r="AR3831" i="3"/>
  <c r="O3811" i="3"/>
  <c r="AR3811" i="3"/>
  <c r="O3579" i="3"/>
  <c r="AR3579" i="3"/>
  <c r="O3653" i="3"/>
  <c r="AR3653" i="3"/>
  <c r="O3660" i="3"/>
  <c r="AR3660" i="3"/>
  <c r="O3603" i="3"/>
  <c r="AR3603" i="3"/>
  <c r="O3561" i="3"/>
  <c r="AR3561" i="3"/>
  <c r="O3636" i="3"/>
  <c r="AR3636" i="3"/>
  <c r="AS3636" i="3" s="1"/>
  <c r="O3647" i="3"/>
  <c r="AR3647" i="3"/>
  <c r="O3780" i="3"/>
  <c r="AR3780" i="3"/>
  <c r="O3581" i="3"/>
  <c r="AR3581" i="3"/>
  <c r="O3715" i="3"/>
  <c r="AR3715" i="3"/>
  <c r="O3585" i="3"/>
  <c r="AR3585" i="3"/>
  <c r="O3666" i="3"/>
  <c r="AR3666" i="3"/>
  <c r="O3819" i="3"/>
  <c r="AR3819" i="3"/>
  <c r="O3580" i="3"/>
  <c r="AR3580" i="3"/>
  <c r="O3591" i="3"/>
  <c r="AR3591" i="3"/>
  <c r="AS3591" i="3" s="1"/>
  <c r="O3617" i="3"/>
  <c r="AR3617" i="3"/>
  <c r="O3554" i="3"/>
  <c r="AR3554" i="3"/>
  <c r="O3779" i="3"/>
  <c r="AR3779" i="3"/>
  <c r="O3596" i="3"/>
  <c r="AR3596" i="3"/>
  <c r="O3701" i="3"/>
  <c r="AR3701" i="3"/>
  <c r="O3588" i="3"/>
  <c r="AR3588" i="3"/>
  <c r="O3699" i="3"/>
  <c r="AR3699" i="3"/>
  <c r="O3774" i="3"/>
  <c r="AR3774" i="3"/>
  <c r="O3569" i="3"/>
  <c r="AR3569" i="3"/>
  <c r="O3858" i="3"/>
  <c r="AR3858" i="3"/>
  <c r="O3598" i="3"/>
  <c r="AR3598" i="3"/>
  <c r="O3671" i="3"/>
  <c r="AR3671" i="3"/>
  <c r="AS3671" i="3" s="1"/>
  <c r="O3587" i="3"/>
  <c r="AR3587" i="3"/>
  <c r="O3536" i="3"/>
  <c r="AR3536" i="3"/>
  <c r="O3600" i="3"/>
  <c r="AR3600" i="3"/>
  <c r="O3792" i="3"/>
  <c r="AR3792" i="3"/>
  <c r="O3874" i="3"/>
  <c r="AR3874" i="3"/>
  <c r="O3682" i="3"/>
  <c r="AR3682" i="3"/>
  <c r="O3836" i="3"/>
  <c r="AR3836" i="3"/>
  <c r="O3630" i="3"/>
  <c r="AR3630" i="3"/>
  <c r="O3626" i="3"/>
  <c r="AR3626" i="3"/>
  <c r="O3548" i="3"/>
  <c r="AR3548" i="3"/>
  <c r="O3664" i="3"/>
  <c r="AR3664" i="3"/>
  <c r="O3687" i="3"/>
  <c r="AR3687" i="3"/>
  <c r="O3553" i="3"/>
  <c r="AR3553" i="3"/>
  <c r="O3551" i="3"/>
  <c r="AR3551" i="3"/>
  <c r="AS3551" i="3" s="1"/>
  <c r="O3844" i="3"/>
  <c r="AR3844" i="3"/>
  <c r="O3649" i="3"/>
  <c r="AR3649" i="3"/>
  <c r="O3726" i="3"/>
  <c r="AR3726" i="3"/>
  <c r="O3693" i="3"/>
  <c r="AR3693" i="3"/>
  <c r="O3674" i="3"/>
  <c r="AR3674" i="3"/>
  <c r="O3700" i="3"/>
  <c r="AR3700" i="3"/>
  <c r="O3846" i="3"/>
  <c r="AR3846" i="3"/>
  <c r="O3818" i="3"/>
  <c r="AR3818" i="3"/>
  <c r="O3696" i="3"/>
  <c r="AR3696" i="3"/>
  <c r="O3635" i="3"/>
  <c r="AR3635" i="3"/>
  <c r="O3754" i="3"/>
  <c r="AR3754" i="3"/>
  <c r="O3829" i="3"/>
  <c r="AR3829" i="3"/>
  <c r="O3618" i="3"/>
  <c r="AR3618" i="3"/>
  <c r="AR3801" i="1"/>
  <c r="AO3801" i="3" s="1"/>
  <c r="AV3969" i="1"/>
  <c r="O3809" i="3"/>
  <c r="AR3809" i="3"/>
  <c r="O3614" i="3"/>
  <c r="AR3614" i="3"/>
  <c r="AS3614" i="3" s="1"/>
  <c r="O3723" i="3"/>
  <c r="AR3723" i="3"/>
  <c r="O3560" i="3"/>
  <c r="AR3560" i="3"/>
  <c r="O3709" i="3"/>
  <c r="AR3709" i="3"/>
  <c r="O3573" i="3"/>
  <c r="AR3573" i="3"/>
  <c r="O3860" i="3"/>
  <c r="AR3860" i="3"/>
  <c r="O3823" i="3"/>
  <c r="AR3823" i="3"/>
  <c r="O3873" i="3"/>
  <c r="AR3873" i="3"/>
  <c r="O3564" i="3"/>
  <c r="AR3564" i="3"/>
  <c r="O3645" i="3"/>
  <c r="AR3645" i="3"/>
  <c r="O3543" i="3"/>
  <c r="AR3543" i="3"/>
  <c r="O3637" i="3"/>
  <c r="AR3637" i="3"/>
  <c r="O3567" i="3"/>
  <c r="AR3567" i="3"/>
  <c r="AS3567" i="3" s="1"/>
  <c r="O3592" i="3"/>
  <c r="AR3592" i="3"/>
  <c r="O3720" i="3"/>
  <c r="AR3720" i="3"/>
  <c r="O3672" i="3"/>
  <c r="AR3672" i="3"/>
  <c r="O3667" i="3"/>
  <c r="AR3667" i="3"/>
  <c r="O3824" i="3"/>
  <c r="AR3824" i="3"/>
  <c r="O3673" i="3"/>
  <c r="AR3673" i="3"/>
  <c r="O3681" i="3"/>
  <c r="AR3681" i="3"/>
  <c r="O3629" i="3"/>
  <c r="AR3629" i="3"/>
  <c r="O3827" i="3"/>
  <c r="AR3827" i="3"/>
  <c r="O3866" i="3"/>
  <c r="AR3866" i="3"/>
  <c r="O3594" i="3"/>
  <c r="AR3594" i="3"/>
  <c r="O3791" i="3"/>
  <c r="AR3791" i="3"/>
  <c r="O3833" i="3"/>
  <c r="AR3833" i="3"/>
  <c r="O3686" i="3"/>
  <c r="AR3686" i="3"/>
  <c r="O3604" i="3"/>
  <c r="AR3604" i="3"/>
  <c r="O3590" i="3"/>
  <c r="AR3590" i="3"/>
  <c r="O3570" i="3"/>
  <c r="AR3570" i="3"/>
  <c r="O3744" i="3"/>
  <c r="AR3744" i="3"/>
  <c r="O3571" i="3"/>
  <c r="AR3571" i="3"/>
  <c r="O3646" i="3"/>
  <c r="AR3646" i="3"/>
  <c r="O3685" i="3"/>
  <c r="AR3685" i="3"/>
  <c r="AS3685" i="3" s="1"/>
  <c r="O3708" i="3"/>
  <c r="AR3708" i="3"/>
  <c r="O3694" i="3"/>
  <c r="AR3694" i="3"/>
  <c r="O3799" i="3"/>
  <c r="AR3799" i="3"/>
  <c r="O3816" i="3"/>
  <c r="AR3816" i="3"/>
  <c r="O3935" i="3"/>
  <c r="AR3935" i="3"/>
  <c r="O3790" i="3"/>
  <c r="AR3790" i="3"/>
  <c r="O3562" i="3"/>
  <c r="AR3562" i="3"/>
  <c r="O3546" i="3"/>
  <c r="AR3546" i="3"/>
  <c r="O3534" i="3"/>
  <c r="AR3534" i="3"/>
  <c r="O3601" i="3"/>
  <c r="AR3601" i="3"/>
  <c r="O3545" i="3"/>
  <c r="AR3545" i="3"/>
  <c r="O3783" i="3"/>
  <c r="AR3783" i="3"/>
  <c r="O3697" i="3"/>
  <c r="AR3697" i="3"/>
  <c r="O3658" i="3"/>
  <c r="AR3658" i="3"/>
  <c r="AS3658" i="3" s="1"/>
  <c r="O3795" i="3"/>
  <c r="AR3795" i="3"/>
  <c r="O3616" i="3"/>
  <c r="AR3616" i="3"/>
  <c r="AS3616" i="3" s="1"/>
  <c r="O3777" i="3"/>
  <c r="AR3777" i="3"/>
  <c r="O3675" i="3"/>
  <c r="AR3675" i="3"/>
  <c r="O3727" i="3"/>
  <c r="AR3727" i="3"/>
  <c r="O3633" i="3"/>
  <c r="AR3633" i="3"/>
  <c r="AS3633" i="3" s="1"/>
  <c r="O3589" i="3"/>
  <c r="AR3589" i="3"/>
  <c r="O3751" i="3"/>
  <c r="AR3751" i="3"/>
  <c r="O3593" i="3"/>
  <c r="AR3593" i="3"/>
  <c r="O3806" i="3"/>
  <c r="AR3806" i="3"/>
  <c r="O3743" i="3"/>
  <c r="AR3743" i="3"/>
  <c r="O3632" i="3"/>
  <c r="AR3632" i="3"/>
  <c r="O3556" i="3"/>
  <c r="AR3556" i="3"/>
  <c r="O3578" i="3"/>
  <c r="AR3578" i="3"/>
  <c r="O3584" i="3"/>
  <c r="AR3584" i="3"/>
  <c r="O3602" i="3"/>
  <c r="AR3602" i="3"/>
  <c r="O3725" i="3"/>
  <c r="AR3725" i="3"/>
  <c r="O3550" i="3"/>
  <c r="AR3550" i="3"/>
  <c r="O3662" i="3"/>
  <c r="AR3662" i="3"/>
  <c r="AS3662" i="3" s="1"/>
  <c r="O3793" i="3"/>
  <c r="AR3793" i="3"/>
  <c r="O3610" i="3"/>
  <c r="AR3610" i="3"/>
  <c r="AS3610" i="3" s="1"/>
  <c r="O3825" i="3"/>
  <c r="AR3825" i="3"/>
  <c r="O3683" i="3"/>
  <c r="AR3683" i="3"/>
  <c r="O3628" i="3"/>
  <c r="AR3628" i="3"/>
  <c r="O3566" i="3"/>
  <c r="AR3566" i="3"/>
  <c r="O3568" i="3"/>
  <c r="AR3568" i="3"/>
  <c r="O3634" i="3"/>
  <c r="AR3634" i="3"/>
  <c r="AS3634" i="3" s="1"/>
  <c r="O3691" i="3"/>
  <c r="AR3691" i="3"/>
  <c r="O3549" i="3"/>
  <c r="AR3549" i="3"/>
  <c r="O3605" i="3"/>
  <c r="AR3605" i="3"/>
  <c r="BF6179" i="3"/>
  <c r="BE6179" i="3"/>
  <c r="AT6347" i="1"/>
  <c r="AX6515" i="1"/>
  <c r="BF4061" i="3"/>
  <c r="BE4061" i="3"/>
  <c r="AX4397" i="1"/>
  <c r="AT4229" i="1"/>
  <c r="AS3560" i="3"/>
  <c r="AS3578" i="3"/>
  <c r="BF4232" i="3"/>
  <c r="BE4232" i="3"/>
  <c r="AX4568" i="1"/>
  <c r="AT4400" i="1"/>
  <c r="BE6924" i="3"/>
  <c r="BF6924" i="3"/>
  <c r="AX7260" i="1"/>
  <c r="AT7092" i="1"/>
  <c r="BF5500" i="3"/>
  <c r="BE5500" i="3"/>
  <c r="AX5836" i="1"/>
  <c r="AT5668" i="1"/>
  <c r="AS3651" i="3"/>
  <c r="AS3656" i="3"/>
  <c r="AS3515" i="3"/>
  <c r="AS3455" i="3"/>
  <c r="AS3460" i="3"/>
  <c r="AS3480" i="3"/>
  <c r="AS3478" i="3"/>
  <c r="AS3474" i="3"/>
  <c r="AS3514" i="3"/>
  <c r="AS3482" i="3"/>
  <c r="AS3477" i="3"/>
  <c r="AS3378" i="3"/>
  <c r="AS3512" i="3"/>
  <c r="AS3424" i="3"/>
  <c r="AS3519" i="3"/>
  <c r="AS3449" i="3"/>
  <c r="AS3421" i="3"/>
  <c r="AS3530" i="3"/>
  <c r="AS3582" i="3"/>
  <c r="AS3565" i="3"/>
  <c r="AS3462" i="3"/>
  <c r="AS3511" i="3"/>
  <c r="AS3452" i="3"/>
  <c r="AS3507" i="3"/>
  <c r="AS3379" i="3"/>
  <c r="AS3608" i="3"/>
  <c r="AS3522" i="3"/>
  <c r="AS3404" i="3"/>
  <c r="AS3407" i="3"/>
  <c r="AS3527" i="3"/>
  <c r="AS3615" i="3"/>
  <c r="AS3587" i="3"/>
  <c r="AS3813" i="1"/>
  <c r="AW3981" i="1"/>
  <c r="AS3541" i="3"/>
  <c r="AS3450" i="3"/>
  <c r="AS3366" i="3"/>
  <c r="AS3396" i="3"/>
  <c r="AS3481" i="3"/>
  <c r="AS3486" i="3"/>
  <c r="AS3559" i="3"/>
  <c r="AS3558" i="3"/>
  <c r="AQ3645" i="3"/>
  <c r="AP3645" i="3"/>
  <c r="AS3601" i="3"/>
  <c r="AS3525" i="3"/>
  <c r="AS3427" i="3"/>
  <c r="AS3599" i="3"/>
  <c r="AS3385" i="3"/>
  <c r="AS3670" i="3"/>
  <c r="AS3411" i="3"/>
  <c r="AS3529" i="3"/>
  <c r="AS3495" i="3"/>
  <c r="AS3602" i="3"/>
  <c r="AS3485" i="3"/>
  <c r="AS3370" i="3"/>
  <c r="AS3524" i="3"/>
  <c r="AS3372" i="3"/>
  <c r="AS3520" i="3"/>
  <c r="AS3504" i="3"/>
  <c r="AR3814" i="1"/>
  <c r="AO3814" i="3" s="1"/>
  <c r="AV3982" i="1"/>
  <c r="AS3542" i="3"/>
  <c r="AS3443" i="3"/>
  <c r="AS3454" i="3"/>
  <c r="AS3430" i="3"/>
  <c r="AS3544" i="3"/>
  <c r="AS3631" i="3"/>
  <c r="AS3368" i="3"/>
  <c r="AS3377" i="3"/>
  <c r="AS3388" i="3"/>
  <c r="AS3387" i="3"/>
  <c r="AS3475" i="3"/>
  <c r="AS3523" i="3"/>
  <c r="AS3612" i="3"/>
  <c r="AS3532" i="3"/>
  <c r="AS3456" i="3"/>
  <c r="AS3496" i="3"/>
  <c r="AS3394" i="3"/>
  <c r="AR4021" i="1"/>
  <c r="AO4021" i="3" s="1"/>
  <c r="AV4189" i="1"/>
  <c r="AS3492" i="3"/>
  <c r="AS3386" i="3"/>
  <c r="AS3609" i="3"/>
  <c r="AS3516" i="3"/>
  <c r="AS3425" i="3"/>
  <c r="AS3533" i="3"/>
  <c r="AS3484" i="3"/>
  <c r="AS3479" i="3"/>
  <c r="AS3638" i="3"/>
  <c r="AS3469" i="3"/>
  <c r="AS3451" i="3"/>
  <c r="AS3509" i="3"/>
  <c r="AS3398" i="3"/>
  <c r="AS3432" i="3"/>
  <c r="AS3428" i="3"/>
  <c r="AS3513" i="3"/>
  <c r="AS3500" i="3"/>
  <c r="AS3473" i="3"/>
  <c r="AS3506" i="3"/>
  <c r="AS3606" i="3"/>
  <c r="AS3402" i="3"/>
  <c r="AS3409" i="3"/>
  <c r="AS3459" i="3"/>
  <c r="AS3528" i="3"/>
  <c r="AS3499" i="3"/>
  <c r="AS3521" i="3"/>
  <c r="AS3384" i="3"/>
  <c r="AS3405" i="3"/>
  <c r="AS3389" i="3"/>
  <c r="AS3526" i="3"/>
  <c r="AS3498" i="3"/>
  <c r="AS3487" i="3"/>
  <c r="AS3518" i="3"/>
  <c r="AS3429" i="3"/>
  <c r="AS3505" i="3"/>
  <c r="AS3371" i="3"/>
  <c r="AS3380" i="3"/>
  <c r="AS3585" i="3"/>
  <c r="AS3393" i="3"/>
  <c r="AS3406" i="3"/>
  <c r="AS3369" i="3"/>
  <c r="AS3476" i="3"/>
  <c r="AS3400" i="3"/>
  <c r="AS3461" i="3"/>
  <c r="BF7941" i="3"/>
  <c r="BE7941" i="3"/>
  <c r="BF7165" i="3"/>
  <c r="BE7165" i="3"/>
  <c r="BF4005" i="3"/>
  <c r="BE4005" i="3"/>
  <c r="BF4395" i="3"/>
  <c r="BE4395" i="3"/>
  <c r="BE3971" i="3"/>
  <c r="BF3971" i="3"/>
  <c r="BF4122" i="3"/>
  <c r="BE4122" i="3"/>
  <c r="BF4070" i="3"/>
  <c r="BE4070" i="3"/>
  <c r="BF3942" i="3"/>
  <c r="BE3942" i="3"/>
  <c r="BF3831" i="3"/>
  <c r="BE3831" i="3"/>
  <c r="BF3825" i="3"/>
  <c r="BE3825" i="3"/>
  <c r="BF4715" i="3"/>
  <c r="BE4715" i="3"/>
  <c r="BE4076" i="3"/>
  <c r="BF4076" i="3"/>
  <c r="BF3658" i="3"/>
  <c r="BE3658" i="3"/>
  <c r="BE3778" i="3"/>
  <c r="BF3778" i="3"/>
  <c r="BF3799" i="3"/>
  <c r="BE3799" i="3"/>
  <c r="BF3567" i="3"/>
  <c r="BE3567" i="3"/>
  <c r="BE3806" i="3"/>
  <c r="BF3806" i="3"/>
  <c r="BF3856" i="3"/>
  <c r="BE3856" i="3"/>
  <c r="BF3699" i="3"/>
  <c r="BE3699" i="3"/>
  <c r="BE3653" i="3"/>
  <c r="BF3653" i="3"/>
  <c r="BF5347" i="3"/>
  <c r="BE5347" i="3"/>
  <c r="BF3737" i="3"/>
  <c r="BE3737" i="3"/>
  <c r="BE3617" i="3"/>
  <c r="BF3617" i="3"/>
  <c r="BF4069" i="3"/>
  <c r="BE4069" i="3"/>
  <c r="BE3770" i="3"/>
  <c r="BF3770" i="3"/>
  <c r="BF4362" i="3"/>
  <c r="BE4362" i="3"/>
  <c r="BF3922" i="3"/>
  <c r="BE3922" i="3"/>
  <c r="AS3605" i="3"/>
  <c r="BE4060" i="3"/>
  <c r="BF4060" i="3"/>
  <c r="BF3619" i="3"/>
  <c r="BE3619" i="3"/>
  <c r="BE4623" i="3"/>
  <c r="BF4623" i="3"/>
  <c r="BE3814" i="3"/>
  <c r="BF3814" i="3"/>
  <c r="BE4518" i="3"/>
  <c r="BF4518" i="3"/>
  <c r="AS3571" i="3"/>
  <c r="AS3580" i="3"/>
  <c r="AS3418" i="3"/>
  <c r="AS3699" i="3"/>
  <c r="AS3508" i="3"/>
  <c r="AS3457" i="3"/>
  <c r="AS3604" i="3"/>
  <c r="BE3597" i="3"/>
  <c r="BF3597" i="3"/>
  <c r="BF3812" i="3"/>
  <c r="BE3812" i="3"/>
  <c r="BF3583" i="3"/>
  <c r="BE3583" i="3"/>
  <c r="BF4103" i="3"/>
  <c r="BE4103" i="3"/>
  <c r="BF3696" i="3"/>
  <c r="BE3696" i="3"/>
  <c r="BF3559" i="3"/>
  <c r="BE3559" i="3"/>
  <c r="BF5018" i="3"/>
  <c r="BE5018" i="3"/>
  <c r="BF3793" i="3"/>
  <c r="BE3793" i="3"/>
  <c r="BF3788" i="3"/>
  <c r="BE3788" i="3"/>
  <c r="AX4854" i="1"/>
  <c r="AT4686" i="1"/>
  <c r="BE3718" i="3"/>
  <c r="BF3718" i="3"/>
  <c r="AS3581" i="3"/>
  <c r="BF3859" i="3"/>
  <c r="BE3859" i="3"/>
  <c r="BF3957" i="3"/>
  <c r="BE3957" i="3"/>
  <c r="BF3847" i="3"/>
  <c r="BE3847" i="3"/>
  <c r="BF3816" i="3"/>
  <c r="BE3816" i="3"/>
  <c r="BF3792" i="3"/>
  <c r="BE3792" i="3"/>
  <c r="BE3810" i="3"/>
  <c r="BF3810" i="3"/>
  <c r="BE3834" i="3"/>
  <c r="BF3834" i="3"/>
  <c r="BF5292" i="3"/>
  <c r="BE5292" i="3"/>
  <c r="BF4134" i="3"/>
  <c r="BE4134" i="3"/>
  <c r="BE4132" i="3"/>
  <c r="BF4132" i="3"/>
  <c r="BF3721" i="3"/>
  <c r="BE3721" i="3"/>
  <c r="BF3736" i="3"/>
  <c r="BE3736" i="3"/>
  <c r="BF4066" i="3"/>
  <c r="BE4066" i="3"/>
  <c r="BE3577" i="3"/>
  <c r="BF3577" i="3"/>
  <c r="BE3677" i="3"/>
  <c r="BF3677" i="3"/>
  <c r="BE3854" i="3"/>
  <c r="BF3854" i="3"/>
  <c r="BF3828" i="3"/>
  <c r="BE3828" i="3"/>
  <c r="BF3647" i="3"/>
  <c r="BE3647" i="3"/>
  <c r="BF3623" i="3"/>
  <c r="BE3623" i="3"/>
  <c r="BE4011" i="3"/>
  <c r="BF4011" i="3"/>
  <c r="BF3739" i="3"/>
  <c r="BE3739" i="3"/>
  <c r="BF3591" i="3"/>
  <c r="BE3591" i="3"/>
  <c r="BE3899" i="3"/>
  <c r="BF3899" i="3"/>
  <c r="BF4202" i="3"/>
  <c r="BE4202" i="3"/>
  <c r="BF5380" i="3"/>
  <c r="BE5380" i="3"/>
  <c r="BE6068" i="3"/>
  <c r="BF6068" i="3"/>
  <c r="BF3656" i="3"/>
  <c r="BE3656" i="3"/>
  <c r="BF5764" i="3"/>
  <c r="BE5764" i="3"/>
  <c r="AS3576" i="3"/>
  <c r="AS3563" i="3"/>
  <c r="AS3613" i="3"/>
  <c r="AS3659" i="3"/>
  <c r="BF4312" i="3"/>
  <c r="BE4312" i="3"/>
  <c r="BE4438" i="3"/>
  <c r="BF4438" i="3"/>
  <c r="BF4189" i="3"/>
  <c r="BE4189" i="3"/>
  <c r="BF3676" i="3"/>
  <c r="BE3676" i="3"/>
  <c r="BE4273" i="3"/>
  <c r="BF4273" i="3"/>
  <c r="BE3706" i="3"/>
  <c r="BF3706" i="3"/>
  <c r="BE3581" i="3"/>
  <c r="BF3581" i="3"/>
  <c r="BF5659" i="3"/>
  <c r="BE5659" i="3"/>
  <c r="BE3722" i="3"/>
  <c r="BF3722" i="3"/>
  <c r="BE6414" i="3"/>
  <c r="BF6414" i="3"/>
  <c r="BF4447" i="3"/>
  <c r="BE4447" i="3"/>
  <c r="AS3510" i="3"/>
  <c r="BF3743" i="3"/>
  <c r="BE3743" i="3"/>
  <c r="BE3589" i="3"/>
  <c r="BF3589" i="3"/>
  <c r="BF3744" i="3"/>
  <c r="BE3744" i="3"/>
  <c r="BF4868" i="3"/>
  <c r="BE4868" i="3"/>
  <c r="AS3665" i="3"/>
  <c r="AS3626" i="3"/>
  <c r="AS3632" i="3"/>
  <c r="BF3949" i="3"/>
  <c r="BE3949" i="3"/>
  <c r="BF5956" i="3"/>
  <c r="BE5956" i="3"/>
  <c r="BF3836" i="3"/>
  <c r="BE3836" i="3"/>
  <c r="BE4104" i="3"/>
  <c r="BF4104" i="3"/>
  <c r="BF3857" i="3"/>
  <c r="BE3857" i="3"/>
  <c r="BF3717" i="3"/>
  <c r="BE3717" i="3"/>
  <c r="BE4213" i="3"/>
  <c r="BF4213" i="3"/>
  <c r="BF4049" i="3"/>
  <c r="BE4049" i="3"/>
  <c r="BE4369" i="3"/>
  <c r="BF4369" i="3"/>
  <c r="BF4323" i="3"/>
  <c r="BE4323" i="3"/>
  <c r="BF3634" i="3"/>
  <c r="BE3634" i="3"/>
  <c r="BF5027" i="3"/>
  <c r="BE5027" i="3"/>
  <c r="BE3714" i="3"/>
  <c r="BF3714" i="3"/>
  <c r="BF3650" i="3"/>
  <c r="BE3650" i="3"/>
  <c r="BF4198" i="3"/>
  <c r="BE4198" i="3"/>
  <c r="BF3608" i="3"/>
  <c r="BE3608" i="3"/>
  <c r="BE3561" i="3"/>
  <c r="BF3561" i="3"/>
  <c r="BF5484" i="3"/>
  <c r="BE5484" i="3"/>
  <c r="BF3807" i="3"/>
  <c r="BE3807" i="3"/>
  <c r="BF3795" i="3"/>
  <c r="BE3795" i="3"/>
  <c r="AS3583" i="3"/>
  <c r="BF5141" i="3"/>
  <c r="BE5141" i="3"/>
  <c r="BE4031" i="3"/>
  <c r="BF4031" i="3"/>
  <c r="BF5063" i="3"/>
  <c r="BE5063" i="3"/>
  <c r="BF7792" i="3"/>
  <c r="BE7792" i="3"/>
  <c r="BF3542" i="3"/>
  <c r="BE3542" i="3"/>
  <c r="BF3547" i="3"/>
  <c r="BE3547" i="3"/>
  <c r="BF4673" i="3"/>
  <c r="BE4673" i="3"/>
  <c r="BF5006" i="3"/>
  <c r="BE5006" i="3"/>
  <c r="BE3609" i="3"/>
  <c r="BF3609" i="3"/>
  <c r="BF3773" i="3"/>
  <c r="BE3773" i="3"/>
  <c r="BF4630" i="3"/>
  <c r="BE4630" i="3"/>
  <c r="BF3582" i="3"/>
  <c r="BE3582" i="3"/>
  <c r="BE3738" i="3"/>
  <c r="BF3738" i="3"/>
  <c r="BE3746" i="3"/>
  <c r="BF3746" i="3"/>
  <c r="BE7845" i="3"/>
  <c r="BF7845" i="3"/>
  <c r="BF6094" i="3"/>
  <c r="BE6094" i="3"/>
  <c r="AS3657" i="3"/>
  <c r="BF5306" i="3"/>
  <c r="BE5306" i="3"/>
  <c r="BF4380" i="3"/>
  <c r="BE4380" i="3"/>
  <c r="BF3926" i="3"/>
  <c r="BE3926" i="3"/>
  <c r="BF4107" i="3"/>
  <c r="BE4107" i="3"/>
  <c r="BE3762" i="3"/>
  <c r="BF3762" i="3"/>
  <c r="BE4007" i="3"/>
  <c r="BF4007" i="3"/>
  <c r="BF4165" i="3"/>
  <c r="BE4165" i="3"/>
  <c r="BF3664" i="3"/>
  <c r="BE3664" i="3"/>
  <c r="BF3817" i="3"/>
  <c r="BE3817" i="3"/>
  <c r="BF3848" i="3"/>
  <c r="BE3848" i="3"/>
  <c r="BE4188" i="3"/>
  <c r="BF4188" i="3"/>
  <c r="BF4831" i="3"/>
  <c r="BE4831" i="3"/>
  <c r="BF3672" i="3"/>
  <c r="BE3672" i="3"/>
  <c r="BF3614" i="3"/>
  <c r="BE3614" i="3"/>
  <c r="BE3681" i="3"/>
  <c r="BF3681" i="3"/>
  <c r="BE3673" i="3"/>
  <c r="BF3673" i="3"/>
  <c r="BF5649" i="3"/>
  <c r="BE5649" i="3"/>
  <c r="BF3720" i="3"/>
  <c r="BE3720" i="3"/>
  <c r="BE3641" i="3"/>
  <c r="BF3641" i="3"/>
  <c r="BF3861" i="3"/>
  <c r="BE3861" i="3"/>
  <c r="BF3784" i="3"/>
  <c r="BE3784" i="3"/>
  <c r="BF3595" i="3"/>
  <c r="BE3595" i="3"/>
  <c r="AS3588" i="3"/>
  <c r="AS3569" i="3"/>
  <c r="BF5014" i="3"/>
  <c r="BE5014" i="3"/>
  <c r="BF4764" i="3"/>
  <c r="BE4764" i="3"/>
  <c r="BF3932" i="3"/>
  <c r="BE3932" i="3"/>
  <c r="BF3587" i="3"/>
  <c r="BE3587" i="3"/>
  <c r="BE3593" i="3"/>
  <c r="BF3593" i="3"/>
  <c r="BE3822" i="3"/>
  <c r="BF3822" i="3"/>
  <c r="BE3585" i="3"/>
  <c r="BF3585" i="3"/>
  <c r="BF3579" i="3"/>
  <c r="BE3579" i="3"/>
  <c r="BF6370" i="3"/>
  <c r="BE6370" i="3"/>
  <c r="BF6299" i="3"/>
  <c r="BE6299" i="3"/>
  <c r="BF4640" i="3"/>
  <c r="BE4640" i="3"/>
  <c r="AS3550" i="3"/>
  <c r="AS3584" i="3"/>
  <c r="AS3607" i="3"/>
  <c r="AS3635" i="3"/>
  <c r="AS3603" i="3"/>
  <c r="AS3543" i="3"/>
  <c r="AS3549" i="3"/>
  <c r="AS3594" i="3"/>
  <c r="AS3590" i="3"/>
  <c r="BF4375" i="3"/>
  <c r="BE4375" i="3"/>
  <c r="BF3869" i="3"/>
  <c r="BE3869" i="3"/>
  <c r="BF4544" i="3"/>
  <c r="BE4544" i="3"/>
  <c r="BF3537" i="3"/>
  <c r="BE3537" i="3"/>
  <c r="BF3534" i="3"/>
  <c r="BE3534" i="3"/>
  <c r="AP3547" i="3"/>
  <c r="AQ3547" i="3"/>
  <c r="AW3883" i="1"/>
  <c r="AS3715" i="1"/>
  <c r="AR3813" i="1"/>
  <c r="AO3813" i="3" s="1"/>
  <c r="AV3981" i="1"/>
  <c r="AT5652" i="1"/>
  <c r="AX5820" i="1"/>
  <c r="AX4966" i="1"/>
  <c r="AT4798" i="1"/>
  <c r="AT3982" i="1"/>
  <c r="AX4150" i="1"/>
  <c r="AX4976" i="1"/>
  <c r="AT4808" i="1"/>
  <c r="AX4124" i="1"/>
  <c r="AT3956" i="1"/>
  <c r="AR3823" i="1"/>
  <c r="AO3823" i="3" s="1"/>
  <c r="AV3991" i="1"/>
  <c r="AV3931" i="1"/>
  <c r="AR3763" i="1"/>
  <c r="AO3763" i="3" s="1"/>
  <c r="AX4129" i="1"/>
  <c r="AT3961" i="1"/>
  <c r="AX6635" i="1"/>
  <c r="AT6467" i="1"/>
  <c r="AX4959" i="1"/>
  <c r="AT4791" i="1"/>
  <c r="AX5354" i="1"/>
  <c r="AT5186" i="1"/>
  <c r="AX4880" i="1"/>
  <c r="AT4712" i="1"/>
  <c r="AX4783" i="1"/>
  <c r="AT4615" i="1"/>
  <c r="AX3945" i="1"/>
  <c r="AT3777" i="1"/>
  <c r="AX4109" i="1"/>
  <c r="AT3941" i="1"/>
  <c r="AX6750" i="1"/>
  <c r="AT6582" i="1"/>
  <c r="AX5342" i="1"/>
  <c r="AT5174" i="1"/>
  <c r="AX6706" i="1"/>
  <c r="AT6538" i="1"/>
  <c r="AX3870" i="1"/>
  <c r="AT3702" i="1"/>
  <c r="AX3992" i="1"/>
  <c r="AT3824" i="1"/>
  <c r="AX3919" i="1"/>
  <c r="AT3751" i="1"/>
  <c r="AX4439" i="1"/>
  <c r="AT4271" i="1"/>
  <c r="AX4032" i="1"/>
  <c r="AT3864" i="1"/>
  <c r="AX3895" i="1"/>
  <c r="AT3727" i="1"/>
  <c r="AX3897" i="1"/>
  <c r="AT3729" i="1"/>
  <c r="AX4012" i="1"/>
  <c r="AT3844" i="1"/>
  <c r="AX4609" i="1"/>
  <c r="AT4441" i="1"/>
  <c r="AT3874" i="1"/>
  <c r="AX4042" i="1"/>
  <c r="AX3917" i="1"/>
  <c r="AT3749" i="1"/>
  <c r="AX5995" i="1"/>
  <c r="AT5827" i="1"/>
  <c r="AX4058" i="1"/>
  <c r="AT3890" i="1"/>
  <c r="AT3763" i="1"/>
  <c r="AX3931" i="1"/>
  <c r="AX4367" i="1"/>
  <c r="AT4199" i="1"/>
  <c r="AX5399" i="1"/>
  <c r="AT5231" i="1"/>
  <c r="AX8128" i="1"/>
  <c r="AT7960" i="1"/>
  <c r="AX3878" i="1"/>
  <c r="AT3710" i="1"/>
  <c r="AX3883" i="1"/>
  <c r="AT3715" i="1"/>
  <c r="AX5009" i="1"/>
  <c r="AT4841" i="1"/>
  <c r="AX3955" i="1"/>
  <c r="AT3787" i="1"/>
  <c r="AX4268" i="1"/>
  <c r="AT4100" i="1"/>
  <c r="AX3923" i="1"/>
  <c r="AT3755" i="1"/>
  <c r="AT3761" i="1"/>
  <c r="AX3929" i="1"/>
  <c r="AT3990" i="1"/>
  <c r="AX4158" i="1"/>
  <c r="AX3921" i="1"/>
  <c r="AT3753" i="1"/>
  <c r="AX3915" i="1"/>
  <c r="AT3747" i="1"/>
  <c r="AS3823" i="1"/>
  <c r="AW3991" i="1"/>
  <c r="AP3655" i="3"/>
  <c r="AQ3655" i="3"/>
  <c r="AT5309" i="1"/>
  <c r="AX5477" i="1"/>
  <c r="AV3897" i="1"/>
  <c r="AR3729" i="1"/>
  <c r="AO3729" i="3" s="1"/>
  <c r="AX5100" i="1"/>
  <c r="AT4932" i="1"/>
  <c r="AU3735" i="1"/>
  <c r="AY3903" i="1"/>
  <c r="AT6236" i="1"/>
  <c r="AX6404" i="1"/>
  <c r="AO3661" i="3"/>
  <c r="AS3661" i="3" s="1"/>
  <c r="AR3805" i="1"/>
  <c r="AO3805" i="3" s="1"/>
  <c r="AV3973" i="1"/>
  <c r="AO3547" i="3"/>
  <c r="AY3882" i="1"/>
  <c r="AU3714" i="1"/>
  <c r="AX4396" i="1"/>
  <c r="AT4228" i="1"/>
  <c r="AV5693" i="1"/>
  <c r="AR5525" i="1"/>
  <c r="AO5525" i="3" s="1"/>
  <c r="AU3848" i="1"/>
  <c r="AY4016" i="1"/>
  <c r="AV3919" i="1"/>
  <c r="AR3751" i="1"/>
  <c r="AO3751" i="3" s="1"/>
  <c r="AV4369" i="1"/>
  <c r="AR4201" i="1"/>
  <c r="AO4201" i="3" s="1"/>
  <c r="AU3773" i="1"/>
  <c r="AY3941" i="1"/>
  <c r="H4251" i="1"/>
  <c r="I4250" i="1"/>
  <c r="I4298" i="1"/>
  <c r="H4299" i="1"/>
  <c r="I4274" i="1"/>
  <c r="I4370" i="1"/>
  <c r="H8283" i="1"/>
  <c r="I8282" i="1"/>
  <c r="H4707" i="1"/>
  <c r="I4706" i="1"/>
  <c r="H4971" i="1"/>
  <c r="I4970" i="1"/>
  <c r="H4035" i="1"/>
  <c r="I4034" i="1"/>
  <c r="H2499" i="1"/>
  <c r="I2498" i="1"/>
  <c r="H5067" i="1"/>
  <c r="I5066" i="1"/>
  <c r="H4731" i="1"/>
  <c r="I4730" i="1"/>
  <c r="H7155" i="1"/>
  <c r="I7154" i="1"/>
  <c r="H2331" i="1"/>
  <c r="I2330" i="1"/>
  <c r="H5859" i="1"/>
  <c r="I5858" i="1"/>
  <c r="H8763" i="1"/>
  <c r="I8762" i="1"/>
  <c r="H2643" i="1"/>
  <c r="I2642" i="1"/>
  <c r="H6099" i="1"/>
  <c r="I6098" i="1"/>
  <c r="H1035" i="1"/>
  <c r="I1034" i="1"/>
  <c r="H5331" i="1"/>
  <c r="I5330" i="1"/>
  <c r="H3435" i="1"/>
  <c r="I3434" i="1"/>
  <c r="H4803" i="1"/>
  <c r="I4802" i="1"/>
  <c r="H387" i="1"/>
  <c r="I386" i="1"/>
  <c r="H3675" i="1"/>
  <c r="I3674" i="1"/>
  <c r="H1731" i="1"/>
  <c r="I1730" i="1"/>
  <c r="H6051" i="1"/>
  <c r="I6050" i="1"/>
  <c r="H4683" i="1"/>
  <c r="I4682" i="1"/>
  <c r="H6747" i="1"/>
  <c r="I6746" i="1"/>
  <c r="H8019" i="1"/>
  <c r="I8018" i="1"/>
  <c r="H6699" i="1"/>
  <c r="I6698" i="1"/>
  <c r="H5187" i="1"/>
  <c r="I5186" i="1"/>
  <c r="H3483" i="1"/>
  <c r="I3482" i="1"/>
  <c r="H2931" i="1"/>
  <c r="I2930" i="1"/>
  <c r="H6195" i="1"/>
  <c r="I6194" i="1"/>
  <c r="H891" i="1"/>
  <c r="I890" i="1"/>
  <c r="H6291" i="1"/>
  <c r="I6290" i="1"/>
  <c r="H7491" i="1"/>
  <c r="I7490" i="1"/>
  <c r="H8475" i="1"/>
  <c r="I8474" i="1"/>
  <c r="H2739" i="1"/>
  <c r="I2738" i="1"/>
  <c r="H4563" i="1"/>
  <c r="I4562" i="1"/>
  <c r="H4587" i="1"/>
  <c r="I4586" i="1"/>
  <c r="H5547" i="1"/>
  <c r="I5546" i="1"/>
  <c r="H3363" i="1"/>
  <c r="I3362" i="1"/>
  <c r="H5811" i="1"/>
  <c r="I5810" i="1"/>
  <c r="H3555" i="1"/>
  <c r="I3554" i="1"/>
  <c r="H195" i="1"/>
  <c r="I195" i="1" s="1"/>
  <c r="I194" i="1"/>
  <c r="H531" i="1"/>
  <c r="I530" i="1"/>
  <c r="H7251" i="1"/>
  <c r="I7250" i="1"/>
  <c r="H3411" i="1"/>
  <c r="I3410" i="1"/>
  <c r="H1323" i="1"/>
  <c r="I1322" i="1"/>
  <c r="H6651" i="1"/>
  <c r="I6650" i="1"/>
  <c r="H2187" i="1"/>
  <c r="I2186" i="1"/>
  <c r="H6843" i="1"/>
  <c r="I6842" i="1"/>
  <c r="H723" i="1"/>
  <c r="I722" i="1"/>
  <c r="H6123" i="1"/>
  <c r="I6122" i="1"/>
  <c r="H1899" i="1"/>
  <c r="I1898" i="1"/>
  <c r="H8715" i="1"/>
  <c r="I8714" i="1"/>
  <c r="H3147" i="1"/>
  <c r="I3146" i="1"/>
  <c r="H5739" i="1"/>
  <c r="I5738" i="1"/>
  <c r="H4923" i="1"/>
  <c r="I4922" i="1"/>
  <c r="H795" i="1"/>
  <c r="I794" i="1"/>
  <c r="H1827" i="1"/>
  <c r="I1826" i="1"/>
  <c r="H3891" i="1"/>
  <c r="I3890" i="1"/>
  <c r="H4227" i="1"/>
  <c r="I4226" i="1"/>
  <c r="H2307" i="1"/>
  <c r="I2306" i="1"/>
  <c r="H3747" i="1"/>
  <c r="I3746" i="1"/>
  <c r="H6987" i="1"/>
  <c r="I6986" i="1"/>
  <c r="H7371" i="1"/>
  <c r="I7370" i="1"/>
  <c r="H3075" i="1"/>
  <c r="I3074" i="1"/>
  <c r="H2715" i="1"/>
  <c r="I2714" i="1"/>
  <c r="H2139" i="1"/>
  <c r="I2138" i="1"/>
  <c r="H8643" i="1"/>
  <c r="I8642" i="1"/>
  <c r="H603" i="1"/>
  <c r="I602" i="1"/>
  <c r="H4011" i="1"/>
  <c r="I4010" i="1"/>
  <c r="H1251" i="1"/>
  <c r="I1250" i="1"/>
  <c r="H1779" i="1"/>
  <c r="I1778" i="1"/>
  <c r="H411" i="1"/>
  <c r="I410" i="1"/>
  <c r="H5283" i="1"/>
  <c r="I5282" i="1"/>
  <c r="H5379" i="1"/>
  <c r="I5378" i="1"/>
  <c r="H2763" i="1"/>
  <c r="I2762" i="1"/>
  <c r="H5907" i="1"/>
  <c r="I5906" i="1"/>
  <c r="H5571" i="1"/>
  <c r="I5570" i="1"/>
  <c r="H1875" i="1"/>
  <c r="I1874" i="1"/>
  <c r="H2091" i="1"/>
  <c r="I2090" i="1"/>
  <c r="H7899" i="1"/>
  <c r="I7898" i="1"/>
  <c r="H1563" i="1"/>
  <c r="I1562" i="1"/>
  <c r="H459" i="1"/>
  <c r="I458" i="1"/>
  <c r="H8691" i="1"/>
  <c r="I8690" i="1"/>
  <c r="H2235" i="1"/>
  <c r="I2234" i="1"/>
  <c r="H6579" i="1"/>
  <c r="I6578" i="1"/>
  <c r="I4394" i="1"/>
  <c r="H4395" i="1"/>
  <c r="I4418" i="1"/>
  <c r="H4419" i="1"/>
  <c r="H6915" i="1"/>
  <c r="I6914" i="1"/>
  <c r="H915" i="1"/>
  <c r="I914" i="1"/>
  <c r="H1155" i="1"/>
  <c r="I1154" i="1"/>
  <c r="H6819" i="1"/>
  <c r="I6818" i="1"/>
  <c r="H3003" i="1"/>
  <c r="I3002" i="1"/>
  <c r="H7995" i="1"/>
  <c r="I7994" i="1"/>
  <c r="H5955" i="1"/>
  <c r="I5954" i="1"/>
  <c r="H1131" i="1"/>
  <c r="I1130" i="1"/>
  <c r="H7347" i="1"/>
  <c r="I7346" i="1"/>
  <c r="H8451" i="1"/>
  <c r="I8450" i="1"/>
  <c r="H1443" i="1"/>
  <c r="I1442" i="1"/>
  <c r="H4155" i="1"/>
  <c r="I4154" i="1"/>
  <c r="H6675" i="1"/>
  <c r="I6674" i="1"/>
  <c r="H3867" i="1"/>
  <c r="I3866" i="1"/>
  <c r="H7227" i="1"/>
  <c r="I7226" i="1"/>
  <c r="H2955" i="1"/>
  <c r="I2954" i="1"/>
  <c r="H483" i="1"/>
  <c r="I482" i="1"/>
  <c r="H6459" i="1"/>
  <c r="I6458" i="1"/>
  <c r="H3771" i="1"/>
  <c r="I3770" i="1"/>
  <c r="H4635" i="1"/>
  <c r="I4634" i="1"/>
  <c r="H3603" i="1"/>
  <c r="I3602" i="1"/>
  <c r="H819" i="1"/>
  <c r="I818" i="1"/>
  <c r="H3627" i="1"/>
  <c r="I3626" i="1"/>
  <c r="H5115" i="1"/>
  <c r="I5114" i="1"/>
  <c r="H987" i="1"/>
  <c r="I986" i="1"/>
  <c r="H651" i="1"/>
  <c r="I650" i="1"/>
  <c r="H6723" i="1"/>
  <c r="I6722" i="1"/>
  <c r="H2451" i="1"/>
  <c r="I2450" i="1"/>
  <c r="H1995" i="1"/>
  <c r="I1994" i="1"/>
  <c r="H1059" i="1"/>
  <c r="I1058" i="1"/>
  <c r="H7827" i="1"/>
  <c r="I7826" i="1"/>
  <c r="H2859" i="1"/>
  <c r="I2858" i="1"/>
  <c r="H2355" i="1"/>
  <c r="I2354" i="1"/>
  <c r="H5259" i="1"/>
  <c r="I5258" i="1"/>
  <c r="H6771" i="1"/>
  <c r="I6770" i="1"/>
  <c r="H8067" i="1"/>
  <c r="I8066" i="1"/>
  <c r="H4179" i="1"/>
  <c r="I4178" i="1"/>
  <c r="H507" i="1"/>
  <c r="I506" i="1"/>
  <c r="H867" i="1"/>
  <c r="I866" i="1"/>
  <c r="H5451" i="1"/>
  <c r="I5450" i="1"/>
  <c r="H3459" i="1"/>
  <c r="I3458" i="1"/>
  <c r="H1275" i="1"/>
  <c r="I1274" i="1"/>
  <c r="H771" i="1"/>
  <c r="I770" i="1"/>
  <c r="H7539" i="1"/>
  <c r="I7538" i="1"/>
  <c r="H7875" i="1"/>
  <c r="I7874" i="1"/>
  <c r="H579" i="1"/>
  <c r="I578" i="1"/>
  <c r="H8595" i="1"/>
  <c r="I8594" i="1"/>
  <c r="H5835" i="1"/>
  <c r="I5834" i="1"/>
  <c r="H1467" i="1"/>
  <c r="I1466" i="1"/>
  <c r="H6003" i="1"/>
  <c r="I6002" i="1"/>
  <c r="H939" i="1"/>
  <c r="I938" i="1"/>
  <c r="H7395" i="1"/>
  <c r="I7394" i="1"/>
  <c r="H363" i="1"/>
  <c r="I362" i="1"/>
  <c r="H1371" i="1"/>
  <c r="I1370" i="1"/>
  <c r="H4203" i="1"/>
  <c r="I4202" i="1"/>
  <c r="H2427" i="1"/>
  <c r="I2426" i="1"/>
  <c r="H243" i="1"/>
  <c r="I242" i="1"/>
  <c r="H6867" i="1"/>
  <c r="I6866" i="1"/>
  <c r="H5091" i="1"/>
  <c r="I5090" i="1"/>
  <c r="H2787" i="1"/>
  <c r="I2786" i="1"/>
  <c r="H6267" i="1"/>
  <c r="I6266" i="1"/>
  <c r="H3123" i="1"/>
  <c r="I3122" i="1"/>
  <c r="H7011" i="1"/>
  <c r="I7010" i="1"/>
  <c r="H2067" i="1"/>
  <c r="I2066" i="1"/>
  <c r="H2211" i="1"/>
  <c r="I2210" i="1"/>
  <c r="H315" i="1"/>
  <c r="I314" i="1"/>
  <c r="H2907" i="1"/>
  <c r="I2906" i="1"/>
  <c r="H6627" i="1"/>
  <c r="I6626" i="1"/>
  <c r="H5643" i="1"/>
  <c r="I5642" i="1"/>
  <c r="H2475" i="1"/>
  <c r="I2474" i="1"/>
  <c r="H2883" i="1"/>
  <c r="I2882" i="1"/>
  <c r="H6603" i="1"/>
  <c r="I6602" i="1"/>
  <c r="H6387" i="1"/>
  <c r="I6386" i="1"/>
  <c r="H5619" i="1"/>
  <c r="I5618" i="1"/>
  <c r="H7851" i="1"/>
  <c r="I7850" i="1"/>
  <c r="H2019" i="1"/>
  <c r="I2018" i="1"/>
  <c r="H5499" i="1"/>
  <c r="I5498" i="1"/>
  <c r="H8139" i="1"/>
  <c r="I8138" i="1"/>
  <c r="H2283" i="1"/>
  <c r="I2282" i="1"/>
  <c r="H4083" i="1"/>
  <c r="I4082" i="1"/>
  <c r="H7467" i="1"/>
  <c r="I7466" i="1"/>
  <c r="H6339" i="1"/>
  <c r="I6338" i="1"/>
  <c r="H1515" i="1"/>
  <c r="I1514" i="1"/>
  <c r="H5235" i="1"/>
  <c r="I5234" i="1"/>
  <c r="H6075" i="1"/>
  <c r="I6074" i="1"/>
  <c r="H7659" i="1"/>
  <c r="I7658" i="1"/>
  <c r="H4059" i="1"/>
  <c r="I4058" i="1"/>
  <c r="H6795" i="1"/>
  <c r="I6794" i="1"/>
  <c r="H2043" i="1"/>
  <c r="I2042" i="1"/>
  <c r="H6243" i="1"/>
  <c r="I6242" i="1"/>
  <c r="H2403" i="1"/>
  <c r="I2402" i="1"/>
  <c r="H2259" i="1"/>
  <c r="I2258" i="1"/>
  <c r="H4611" i="1"/>
  <c r="I4610" i="1"/>
  <c r="H7755" i="1"/>
  <c r="I7754" i="1"/>
  <c r="H7803" i="1"/>
  <c r="I7802" i="1"/>
  <c r="H1011" i="1"/>
  <c r="I1010" i="1"/>
  <c r="H1707" i="1"/>
  <c r="I1706" i="1"/>
  <c r="H1587" i="1"/>
  <c r="I1586" i="1"/>
  <c r="H3195" i="1"/>
  <c r="I3194" i="1"/>
  <c r="H6411" i="1"/>
  <c r="I6410" i="1"/>
  <c r="H843" i="1"/>
  <c r="I842" i="1"/>
  <c r="H1851" i="1"/>
  <c r="I1850" i="1"/>
  <c r="H8667" i="1"/>
  <c r="I8666" i="1"/>
  <c r="H8379" i="1"/>
  <c r="I8378" i="1"/>
  <c r="H5691" i="1"/>
  <c r="I5690" i="1"/>
  <c r="H2115" i="1"/>
  <c r="I2114" i="1"/>
  <c r="H7059" i="1"/>
  <c r="I7058" i="1"/>
  <c r="H2163" i="1"/>
  <c r="I2162" i="1"/>
  <c r="H339" i="1"/>
  <c r="I338" i="1"/>
  <c r="H1395" i="1"/>
  <c r="I1394" i="1"/>
  <c r="H435" i="1"/>
  <c r="I434" i="1"/>
  <c r="H5787" i="1"/>
  <c r="I5786" i="1"/>
  <c r="H3315" i="1"/>
  <c r="I3314" i="1"/>
  <c r="H5475" i="1"/>
  <c r="I5474" i="1"/>
  <c r="H3651" i="1"/>
  <c r="I3650" i="1"/>
  <c r="H2811" i="1"/>
  <c r="I2810" i="1"/>
  <c r="H3531" i="1"/>
  <c r="I3530" i="1"/>
  <c r="H699" i="1"/>
  <c r="I698" i="1"/>
  <c r="H4659" i="1"/>
  <c r="I4658" i="1"/>
  <c r="H4491" i="1"/>
  <c r="I4490" i="1"/>
  <c r="H3987" i="1"/>
  <c r="I3986" i="1"/>
  <c r="H1179" i="1"/>
  <c r="I1178" i="1"/>
  <c r="H6507" i="1"/>
  <c r="I6506" i="1"/>
  <c r="H1203" i="1"/>
  <c r="I1202" i="1"/>
  <c r="H3387" i="1"/>
  <c r="I3386" i="1"/>
  <c r="H1347" i="1"/>
  <c r="I1346" i="1"/>
  <c r="H3723" i="1"/>
  <c r="I3722" i="1"/>
  <c r="H4347" i="1"/>
  <c r="I4346" i="1"/>
  <c r="H6027" i="1"/>
  <c r="I6026" i="1"/>
  <c r="H8427" i="1"/>
  <c r="I8426" i="1"/>
  <c r="H6363" i="1"/>
  <c r="I6362" i="1"/>
  <c r="H3843" i="1"/>
  <c r="I3842" i="1"/>
  <c r="H7707" i="1"/>
  <c r="I7706" i="1"/>
  <c r="H7971" i="1"/>
  <c r="I7970" i="1"/>
  <c r="H7563" i="1"/>
  <c r="I7562" i="1"/>
  <c r="H5043" i="1"/>
  <c r="I5042" i="1"/>
  <c r="H1539" i="1"/>
  <c r="I1538" i="1"/>
  <c r="H8739" i="1"/>
  <c r="I8738" i="1"/>
  <c r="H291" i="1"/>
  <c r="I290" i="1"/>
  <c r="H7107" i="1"/>
  <c r="I7106" i="1"/>
  <c r="H5403" i="1"/>
  <c r="I5402" i="1"/>
  <c r="H5667" i="1"/>
  <c r="I5666" i="1"/>
  <c r="H3507" i="1"/>
  <c r="I3506" i="1"/>
  <c r="H1083" i="1"/>
  <c r="I1082" i="1"/>
  <c r="H5595" i="1"/>
  <c r="I5594" i="1"/>
  <c r="H5763" i="1"/>
  <c r="I5762" i="1"/>
  <c r="H1923" i="1"/>
  <c r="I1922" i="1"/>
  <c r="H4899" i="1"/>
  <c r="I4898" i="1"/>
  <c r="H8571" i="1"/>
  <c r="I8570" i="1"/>
  <c r="H219" i="1"/>
  <c r="I218" i="1"/>
  <c r="H1107" i="1"/>
  <c r="I1106" i="1"/>
  <c r="H3579" i="1"/>
  <c r="I3578" i="1"/>
  <c r="H7779" i="1"/>
  <c r="I7778" i="1"/>
  <c r="H5523" i="1"/>
  <c r="I5522" i="1"/>
  <c r="H7419" i="1"/>
  <c r="I7418" i="1"/>
  <c r="H8211" i="1"/>
  <c r="I8210" i="1"/>
  <c r="H1947" i="1"/>
  <c r="I1946" i="1"/>
  <c r="H4515" i="1"/>
  <c r="I4514" i="1"/>
  <c r="H6891" i="1"/>
  <c r="I6890" i="1"/>
  <c r="H2571" i="1"/>
  <c r="I2570" i="1"/>
  <c r="H6483" i="1"/>
  <c r="I6482" i="1"/>
  <c r="H1659" i="1"/>
  <c r="I1658" i="1"/>
  <c r="H8043" i="1"/>
  <c r="I8042" i="1"/>
  <c r="H8355" i="1"/>
  <c r="I8354" i="1"/>
  <c r="H5427" i="1"/>
  <c r="I5426" i="1"/>
  <c r="H4443" i="1"/>
  <c r="I4442" i="1"/>
  <c r="H3699" i="1"/>
  <c r="I3698" i="1"/>
  <c r="H5355" i="1"/>
  <c r="I5354" i="1"/>
  <c r="H5883" i="1"/>
  <c r="I5882" i="1"/>
  <c r="H3819" i="1"/>
  <c r="I3818" i="1"/>
  <c r="H7731" i="1"/>
  <c r="I7730" i="1"/>
  <c r="H3939" i="1"/>
  <c r="I3938" i="1"/>
  <c r="H6147" i="1"/>
  <c r="I6146" i="1"/>
  <c r="H5163" i="1"/>
  <c r="I5162" i="1"/>
  <c r="H5211" i="1"/>
  <c r="I5210" i="1"/>
  <c r="H2595" i="1"/>
  <c r="I2594" i="1"/>
  <c r="H627" i="1"/>
  <c r="I626" i="1"/>
  <c r="I4322" i="1"/>
  <c r="H4323" i="1"/>
  <c r="H4539" i="1"/>
  <c r="I4538" i="1"/>
  <c r="H8307" i="1"/>
  <c r="I8306" i="1"/>
  <c r="H3171" i="1"/>
  <c r="I3170" i="1"/>
  <c r="H1611" i="1"/>
  <c r="I1610" i="1"/>
  <c r="H3027" i="1"/>
  <c r="I3026" i="1"/>
  <c r="H7179" i="1"/>
  <c r="I7178" i="1"/>
  <c r="H3219" i="1"/>
  <c r="I3218" i="1"/>
  <c r="H2691" i="1"/>
  <c r="I2690" i="1"/>
  <c r="H4947" i="1"/>
  <c r="I4946" i="1"/>
  <c r="H2979" i="1"/>
  <c r="I2978" i="1"/>
  <c r="H2667" i="1"/>
  <c r="I2666" i="1"/>
  <c r="H3099" i="1"/>
  <c r="I3098" i="1"/>
  <c r="H4755" i="1"/>
  <c r="I4754" i="1"/>
  <c r="H8403" i="1"/>
  <c r="I8402" i="1"/>
  <c r="H8499" i="1"/>
  <c r="I8498" i="1"/>
  <c r="H2835" i="1"/>
  <c r="I2834" i="1"/>
  <c r="H3339" i="1"/>
  <c r="I3338" i="1"/>
  <c r="H2619" i="1"/>
  <c r="I2618" i="1"/>
  <c r="H8115" i="1"/>
  <c r="I8114" i="1"/>
  <c r="H3291" i="1"/>
  <c r="I3290" i="1"/>
  <c r="H1299" i="1"/>
  <c r="I1298" i="1"/>
  <c r="H4851" i="1"/>
  <c r="I4850" i="1"/>
  <c r="H7587" i="1"/>
  <c r="I7586" i="1"/>
  <c r="H2523" i="1"/>
  <c r="I2522" i="1"/>
  <c r="H1227" i="1"/>
  <c r="I1226" i="1"/>
  <c r="H675" i="1"/>
  <c r="I674" i="1"/>
  <c r="H8187" i="1"/>
  <c r="I8186" i="1"/>
  <c r="H6555" i="1"/>
  <c r="I6554" i="1"/>
  <c r="H7635" i="1"/>
  <c r="I7634" i="1"/>
  <c r="H4107" i="1"/>
  <c r="I4106" i="1"/>
  <c r="H6939" i="1"/>
  <c r="I6938" i="1"/>
  <c r="H6219" i="1"/>
  <c r="I6218" i="1"/>
  <c r="H5307" i="1"/>
  <c r="I5306" i="1"/>
  <c r="H555" i="1"/>
  <c r="I554" i="1"/>
  <c r="H3051" i="1"/>
  <c r="I3050" i="1"/>
  <c r="H1803" i="1"/>
  <c r="I1802" i="1"/>
  <c r="H3267" i="1"/>
  <c r="I3266" i="1"/>
  <c r="H1491" i="1"/>
  <c r="I1490" i="1"/>
  <c r="H8547" i="1"/>
  <c r="I8546" i="1"/>
  <c r="H4875" i="1"/>
  <c r="I4874" i="1"/>
  <c r="H5019" i="1"/>
  <c r="I5018" i="1"/>
  <c r="H1755" i="1"/>
  <c r="I1754" i="1"/>
  <c r="H8259" i="1"/>
  <c r="I8258" i="1"/>
  <c r="H3795" i="1"/>
  <c r="I3794" i="1"/>
  <c r="H7443" i="1"/>
  <c r="I7442" i="1"/>
  <c r="H7515" i="1"/>
  <c r="I7514" i="1"/>
  <c r="H6171" i="1"/>
  <c r="I6170" i="1"/>
  <c r="H2379" i="1"/>
  <c r="I2378" i="1"/>
  <c r="H5931" i="1"/>
  <c r="I5930" i="1"/>
  <c r="H1683" i="1"/>
  <c r="I1682" i="1"/>
  <c r="H7611" i="1"/>
  <c r="I7610" i="1"/>
  <c r="H2547" i="1"/>
  <c r="I2546" i="1"/>
  <c r="H6315" i="1"/>
  <c r="I6314" i="1"/>
  <c r="H1971" i="1"/>
  <c r="I1970" i="1"/>
  <c r="H5139" i="1"/>
  <c r="I5138" i="1"/>
  <c r="H8331" i="1"/>
  <c r="I8330" i="1"/>
  <c r="H747" i="1"/>
  <c r="I746" i="1"/>
  <c r="H7131" i="1"/>
  <c r="I7130" i="1"/>
  <c r="H8091" i="1"/>
  <c r="I8090" i="1"/>
  <c r="H6435" i="1"/>
  <c r="I6434" i="1"/>
  <c r="H8523" i="1"/>
  <c r="I8522" i="1"/>
  <c r="H5715" i="1"/>
  <c r="I5714" i="1"/>
  <c r="H267" i="1"/>
  <c r="I266" i="1"/>
  <c r="H1635" i="1"/>
  <c r="I1634" i="1"/>
  <c r="H3243" i="1"/>
  <c r="I3242" i="1"/>
  <c r="H4995" i="1"/>
  <c r="I4994" i="1"/>
  <c r="H963" i="1"/>
  <c r="I962" i="1"/>
  <c r="H7323" i="1"/>
  <c r="I7322" i="1"/>
  <c r="H8163" i="1"/>
  <c r="I8162" i="1"/>
  <c r="H4131" i="1"/>
  <c r="I4130" i="1"/>
  <c r="H7299" i="1"/>
  <c r="I7298" i="1"/>
  <c r="H7923" i="1"/>
  <c r="I7922" i="1"/>
  <c r="H4779" i="1"/>
  <c r="I4778" i="1"/>
  <c r="H7683" i="1"/>
  <c r="I7682" i="1"/>
  <c r="H5979" i="1"/>
  <c r="I5978" i="1"/>
  <c r="H7083" i="1"/>
  <c r="I7082" i="1"/>
  <c r="H3963" i="1"/>
  <c r="I3962" i="1"/>
  <c r="H8619" i="1"/>
  <c r="I8618" i="1"/>
  <c r="H7947" i="1"/>
  <c r="I7946" i="1"/>
  <c r="H1419" i="1"/>
  <c r="I1418" i="1"/>
  <c r="H7035" i="1"/>
  <c r="I7034" i="1"/>
  <c r="H6963" i="1"/>
  <c r="I6962" i="1"/>
  <c r="H8235" i="1"/>
  <c r="I8234" i="1"/>
  <c r="H7275" i="1"/>
  <c r="I7274" i="1"/>
  <c r="H4467" i="1"/>
  <c r="I4466" i="1"/>
  <c r="H3915" i="1"/>
  <c r="I3914" i="1"/>
  <c r="H7203" i="1"/>
  <c r="I7202" i="1"/>
  <c r="H4827" i="1"/>
  <c r="I4826" i="1"/>
  <c r="H6531" i="1"/>
  <c r="I6530" i="1"/>
  <c r="AX4525" i="1"/>
  <c r="AT4357" i="1"/>
  <c r="AR3893" i="1"/>
  <c r="AO3893" i="3" s="1"/>
  <c r="AV4061" i="1"/>
  <c r="AX5716" i="1"/>
  <c r="AT5548" i="1"/>
  <c r="AX4120" i="1"/>
  <c r="AT3952" i="1"/>
  <c r="AX4197" i="1"/>
  <c r="AT4029" i="1"/>
  <c r="AX4538" i="1"/>
  <c r="AT4370" i="1"/>
  <c r="AX4258" i="1"/>
  <c r="AT4090" i="1"/>
  <c r="AR3756" i="1"/>
  <c r="AO3756" i="3" s="1"/>
  <c r="AV3924" i="1"/>
  <c r="AX4035" i="1"/>
  <c r="AT3867" i="1"/>
  <c r="AS3851" i="1"/>
  <c r="AW4019" i="1"/>
  <c r="AX3950" i="1"/>
  <c r="AT3782" i="1"/>
  <c r="AX4017" i="1"/>
  <c r="AT3849" i="1"/>
  <c r="AP3628" i="3"/>
  <c r="AQ3628" i="3"/>
  <c r="AX4075" i="1"/>
  <c r="AT3907" i="1"/>
  <c r="AX4405" i="1"/>
  <c r="AT4237" i="1"/>
  <c r="AT5817" i="1"/>
  <c r="AX5985" i="1"/>
  <c r="AX4056" i="1"/>
  <c r="AT3888" i="1"/>
  <c r="AT3765" i="1"/>
  <c r="AX3933" i="1"/>
  <c r="AV4270" i="1"/>
  <c r="AR4102" i="1"/>
  <c r="AO4102" i="3" s="1"/>
  <c r="AT3980" i="1"/>
  <c r="AX4148" i="1"/>
  <c r="AX4164" i="1"/>
  <c r="AT3996" i="1"/>
  <c r="AX3989" i="1"/>
  <c r="AT3821" i="1"/>
  <c r="AX3983" i="1"/>
  <c r="AT3815" i="1"/>
  <c r="AX5683" i="1"/>
  <c r="AT5515" i="1"/>
  <c r="AX4205" i="1"/>
  <c r="AT4037" i="1"/>
  <c r="AX3927" i="1"/>
  <c r="AT3759" i="1"/>
  <c r="AX4106" i="1"/>
  <c r="AT3938" i="1"/>
  <c r="AR3748" i="1"/>
  <c r="AO3748" i="3" s="1"/>
  <c r="AV3916" i="1"/>
  <c r="AX3944" i="1"/>
  <c r="AT3776" i="1"/>
  <c r="AX3959" i="1"/>
  <c r="AT3791" i="1"/>
  <c r="AY4000" i="1"/>
  <c r="AU3832" i="1"/>
  <c r="AX4235" i="1"/>
  <c r="AT4067" i="1"/>
  <c r="AX3873" i="1"/>
  <c r="AT3705" i="1"/>
  <c r="AX3977" i="1"/>
  <c r="AT3809" i="1"/>
  <c r="AX5350" i="1"/>
  <c r="AT5182" i="1"/>
  <c r="AS3797" i="1"/>
  <c r="AW3965" i="1"/>
  <c r="AS3722" i="1"/>
  <c r="AW3890" i="1"/>
  <c r="AX4143" i="1"/>
  <c r="AT3975" i="1"/>
  <c r="AX3986" i="1"/>
  <c r="AT3818" i="1"/>
  <c r="AX4534" i="1"/>
  <c r="AT4366" i="1"/>
  <c r="AP3629" i="3"/>
  <c r="AQ3629" i="3"/>
  <c r="AX4347" i="1"/>
  <c r="AT4179" i="1"/>
  <c r="AX4073" i="1"/>
  <c r="AT3905" i="1"/>
  <c r="AX3953" i="1"/>
  <c r="AT3785" i="1"/>
  <c r="AX4009" i="1"/>
  <c r="AT3841" i="1"/>
  <c r="AP3554" i="3"/>
  <c r="AQ3554" i="3"/>
  <c r="AT4530" i="1"/>
  <c r="AX4698" i="1"/>
  <c r="AQ3683" i="3"/>
  <c r="AP3683" i="3"/>
  <c r="AS3796" i="1"/>
  <c r="AW3964" i="1"/>
  <c r="AX4131" i="1"/>
  <c r="AT3963" i="1"/>
  <c r="AS3763" i="1"/>
  <c r="AW3931" i="1"/>
  <c r="AX4524" i="1"/>
  <c r="AT4356" i="1"/>
  <c r="AP3767" i="3"/>
  <c r="AQ3767" i="3"/>
  <c r="AV3872" i="1"/>
  <c r="AR3704" i="1"/>
  <c r="AO3704" i="3" s="1"/>
  <c r="AQ3595" i="3"/>
  <c r="AP3595" i="3"/>
  <c r="AX4705" i="1"/>
  <c r="AT4537" i="1"/>
  <c r="AX4774" i="1"/>
  <c r="AT4606" i="1"/>
  <c r="AX4013" i="1"/>
  <c r="AT3845" i="1"/>
  <c r="AV4027" i="1"/>
  <c r="AR3859" i="1"/>
  <c r="AO3859" i="3" s="1"/>
  <c r="AX4190" i="1"/>
  <c r="AT4022" i="1"/>
  <c r="AX3994" i="1"/>
  <c r="AT3826" i="1"/>
  <c r="AX5167" i="1"/>
  <c r="AT4999" i="1"/>
  <c r="AX4135" i="1"/>
  <c r="AT3967" i="1"/>
  <c r="AX3970" i="1"/>
  <c r="AT3802" i="1"/>
  <c r="AX4000" i="1"/>
  <c r="AT3832" i="1"/>
  <c r="AX4153" i="1"/>
  <c r="AT3985" i="1"/>
  <c r="AX4184" i="1"/>
  <c r="AT4016" i="1"/>
  <c r="AY3983" i="1"/>
  <c r="AU3815" i="1"/>
  <c r="AX5363" i="1"/>
  <c r="AT5195" i="1"/>
  <c r="AX4114" i="1"/>
  <c r="AT3946" i="1"/>
  <c r="AX4659" i="1"/>
  <c r="AT4491" i="1"/>
  <c r="AR3789" i="1"/>
  <c r="AV3957" i="1"/>
  <c r="AU3717" i="1"/>
  <c r="AY3885" i="1"/>
  <c r="AY3910" i="1"/>
  <c r="AU3742" i="1"/>
  <c r="AX5051" i="1"/>
  <c r="AT4883" i="1"/>
  <c r="AV4019" i="1"/>
  <c r="AR3851" i="1"/>
  <c r="AO3851" i="3" s="1"/>
  <c r="AX4412" i="1"/>
  <c r="AT4244" i="1"/>
  <c r="AX4008" i="1"/>
  <c r="AT3840" i="1"/>
  <c r="AX4050" i="1"/>
  <c r="AT3882" i="1"/>
  <c r="AX4402" i="1"/>
  <c r="AT4234" i="1"/>
  <c r="AX3913" i="1"/>
  <c r="AT3745" i="1"/>
  <c r="AX4057" i="1"/>
  <c r="AT3889" i="1"/>
  <c r="AX4072" i="1"/>
  <c r="AT3904" i="1"/>
  <c r="AS3935" i="1"/>
  <c r="AW4103" i="1"/>
  <c r="AX3903" i="1"/>
  <c r="AT3735" i="1"/>
  <c r="AX4142" i="1"/>
  <c r="AT3974" i="1"/>
  <c r="AX4192" i="1"/>
  <c r="AT4024" i="1"/>
  <c r="AX4262" i="1"/>
  <c r="AT4094" i="1"/>
  <c r="AR3959" i="1"/>
  <c r="AO3959" i="3" s="1"/>
  <c r="AV4127" i="1"/>
  <c r="AP3624" i="3"/>
  <c r="AQ3624" i="3"/>
  <c r="AR3812" i="1"/>
  <c r="AO3812" i="3" s="1"/>
  <c r="AV3980" i="1"/>
  <c r="AR3797" i="1"/>
  <c r="AO3797" i="3" s="1"/>
  <c r="AV3965" i="1"/>
  <c r="AX4549" i="1"/>
  <c r="AT4381" i="1"/>
  <c r="AX4170" i="1"/>
  <c r="AT4002" i="1"/>
  <c r="AX4440" i="1"/>
  <c r="AT4272" i="1"/>
  <c r="AS3792" i="1"/>
  <c r="AW3960" i="1"/>
  <c r="AU3738" i="1"/>
  <c r="AY3906" i="1"/>
  <c r="AV3899" i="1"/>
  <c r="AR3731" i="1"/>
  <c r="AO3731" i="3" s="1"/>
  <c r="AP3675" i="3"/>
  <c r="AQ3675" i="3"/>
  <c r="AX4501" i="1"/>
  <c r="AT4333" i="1"/>
  <c r="AX5628" i="1"/>
  <c r="AT5460" i="1"/>
  <c r="AV3909" i="1"/>
  <c r="AR3741" i="1"/>
  <c r="AO3741" i="3" s="1"/>
  <c r="AS3785" i="1"/>
  <c r="AW3953" i="1"/>
  <c r="AX4146" i="1"/>
  <c r="AT3978" i="1"/>
  <c r="AV4073" i="1"/>
  <c r="AR3905" i="1"/>
  <c r="AO3905" i="3" s="1"/>
  <c r="AV4082" i="1"/>
  <c r="AR3914" i="1"/>
  <c r="AO3914" i="3" s="1"/>
  <c r="AS3843" i="1"/>
  <c r="AW4011" i="1"/>
  <c r="AX4443" i="1"/>
  <c r="AT4275" i="1"/>
  <c r="AP3617" i="3"/>
  <c r="AQ3617" i="3"/>
  <c r="AX4193" i="1"/>
  <c r="AT4025" i="1"/>
  <c r="AX4053" i="1"/>
  <c r="AT3885" i="1"/>
  <c r="AW3904" i="1"/>
  <c r="AS3736" i="1"/>
  <c r="AP3830" i="3"/>
  <c r="AQ3830" i="3"/>
  <c r="AX4183" i="1"/>
  <c r="AT4015" i="1"/>
  <c r="AR4075" i="1"/>
  <c r="AO4075" i="3" s="1"/>
  <c r="AV4243" i="1"/>
  <c r="AQ3568" i="3"/>
  <c r="AP3568" i="3"/>
  <c r="AW4166" i="1"/>
  <c r="AS3998" i="1"/>
  <c r="AX4343" i="1"/>
  <c r="AT4175" i="1"/>
  <c r="AY4080" i="1"/>
  <c r="AU3912" i="1"/>
  <c r="AX4458" i="1"/>
  <c r="AT4290" i="1"/>
  <c r="AT3930" i="1"/>
  <c r="AX4098" i="1"/>
  <c r="AX4167" i="1"/>
  <c r="AT3999" i="1"/>
  <c r="AX4470" i="1"/>
  <c r="AT4302" i="1"/>
  <c r="AX4161" i="1"/>
  <c r="AT3993" i="1"/>
  <c r="AX4152" i="1"/>
  <c r="AT3984" i="1"/>
  <c r="AX4128" i="1"/>
  <c r="AT3960" i="1"/>
  <c r="AX4406" i="1"/>
  <c r="AT4238" i="1"/>
  <c r="AT4110" i="1"/>
  <c r="AX4278" i="1"/>
  <c r="AX4385" i="1"/>
  <c r="AT4217" i="1"/>
  <c r="AX4468" i="1"/>
  <c r="AT4300" i="1"/>
  <c r="AX4648" i="1"/>
  <c r="AT4480" i="1"/>
  <c r="AT5474" i="1"/>
  <c r="AX5642" i="1"/>
  <c r="AX4285" i="1"/>
  <c r="AT4117" i="1"/>
  <c r="AX4172" i="1"/>
  <c r="AT4004" i="1"/>
  <c r="AX4731" i="1"/>
  <c r="AT4563" i="1"/>
  <c r="AX6292" i="1"/>
  <c r="AT6124" i="1"/>
  <c r="AX4716" i="1"/>
  <c r="AT4548" i="1"/>
  <c r="AR3827" i="1"/>
  <c r="AO3827" i="3" s="1"/>
  <c r="AV3995" i="1"/>
  <c r="AX4711" i="1"/>
  <c r="AT4543" i="1"/>
  <c r="AV4151" i="1"/>
  <c r="AR3983" i="1"/>
  <c r="AO3983" i="3" s="1"/>
  <c r="AX4341" i="1"/>
  <c r="AT4173" i="1"/>
  <c r="AY4044" i="1"/>
  <c r="AU3876" i="1"/>
  <c r="AX4293" i="1"/>
  <c r="AT4125" i="1"/>
  <c r="AX4307" i="1"/>
  <c r="AT4139" i="1"/>
  <c r="AW4173" i="1"/>
  <c r="AS4005" i="1"/>
  <c r="AX4195" i="1"/>
  <c r="AT4027" i="1"/>
  <c r="AP3837" i="3"/>
  <c r="AQ3837" i="3"/>
  <c r="AS3766" i="1"/>
  <c r="AW3934" i="1"/>
  <c r="AU3758" i="1"/>
  <c r="AY3926" i="1"/>
  <c r="AY3915" i="1"/>
  <c r="AU3747" i="1"/>
  <c r="AV4116" i="1"/>
  <c r="AR3948" i="1"/>
  <c r="AO3948" i="3" s="1"/>
  <c r="AQ3598" i="3"/>
  <c r="AP3598" i="3"/>
  <c r="AY3968" i="1"/>
  <c r="AU3800" i="1"/>
  <c r="AU3805" i="1"/>
  <c r="AY3973" i="1"/>
  <c r="AU3853" i="1"/>
  <c r="AY4021" i="1"/>
  <c r="AR3779" i="1"/>
  <c r="AO3779" i="3" s="1"/>
  <c r="AV3947" i="1"/>
  <c r="AY3905" i="1"/>
  <c r="AU3737" i="1"/>
  <c r="AU3979" i="1"/>
  <c r="AY4147" i="1"/>
  <c r="AU3772" i="1"/>
  <c r="AY3940" i="1"/>
  <c r="AU3766" i="1"/>
  <c r="AY3934" i="1"/>
  <c r="AY3972" i="1"/>
  <c r="AU3804" i="1"/>
  <c r="AQ3570" i="3"/>
  <c r="AP3570" i="3"/>
  <c r="AV4140" i="1"/>
  <c r="AR3972" i="1"/>
  <c r="AO3972" i="3" s="1"/>
  <c r="AY3898" i="1"/>
  <c r="AU3730" i="1"/>
  <c r="AY4007" i="1"/>
  <c r="AU3839" i="1"/>
  <c r="AP3784" i="3"/>
  <c r="AQ3784" i="3"/>
  <c r="AW3906" i="1"/>
  <c r="AS3738" i="1"/>
  <c r="AU4026" i="1"/>
  <c r="AY4194" i="1"/>
  <c r="AY4011" i="1"/>
  <c r="AU3843" i="1"/>
  <c r="AR4118" i="1"/>
  <c r="AO4118" i="3" s="1"/>
  <c r="AV4286" i="1"/>
  <c r="AU3731" i="1"/>
  <c r="AY3899" i="1"/>
  <c r="AW4120" i="1"/>
  <c r="AS3952" i="1"/>
  <c r="AY3989" i="1"/>
  <c r="AU3821" i="1"/>
  <c r="AY3949" i="1"/>
  <c r="AU3781" i="1"/>
  <c r="AV4339" i="1"/>
  <c r="AR4171" i="1"/>
  <c r="AO4171" i="3" s="1"/>
  <c r="AY4023" i="1"/>
  <c r="AU3855" i="1"/>
  <c r="AU3786" i="1"/>
  <c r="AY3954" i="1"/>
  <c r="AV4106" i="1"/>
  <c r="AR3938" i="1"/>
  <c r="AO3938" i="3" s="1"/>
  <c r="AY3884" i="1"/>
  <c r="AU3716" i="1"/>
  <c r="AU3729" i="1"/>
  <c r="AY3897" i="1"/>
  <c r="AS3930" i="1"/>
  <c r="AW4098" i="1"/>
  <c r="AR3798" i="1"/>
  <c r="AO3798" i="3" s="1"/>
  <c r="AV3966" i="1"/>
  <c r="AS3793" i="1"/>
  <c r="AW3961" i="1"/>
  <c r="AY4005" i="1"/>
  <c r="AU3837" i="1"/>
  <c r="AQ3625" i="3"/>
  <c r="AP3625" i="3"/>
  <c r="AU3802" i="1"/>
  <c r="AY3970" i="1"/>
  <c r="AY4051" i="1"/>
  <c r="AU3883" i="1"/>
  <c r="AU3942" i="1"/>
  <c r="AY4110" i="1"/>
  <c r="AW4023" i="1"/>
  <c r="AS3855" i="1"/>
  <c r="AR3987" i="1"/>
  <c r="AO3987" i="3" s="1"/>
  <c r="AV4155" i="1"/>
  <c r="AV4321" i="1"/>
  <c r="AR4153" i="1"/>
  <c r="AO4153" i="3" s="1"/>
  <c r="AS3779" i="1"/>
  <c r="AW3947" i="1"/>
  <c r="AU4001" i="1"/>
  <c r="AY4169" i="1"/>
  <c r="AR3744" i="1"/>
  <c r="AO3744" i="3" s="1"/>
  <c r="AV3912" i="1"/>
  <c r="AQ3687" i="3"/>
  <c r="AP3687" i="3"/>
  <c r="AU3813" i="1"/>
  <c r="AY3981" i="1"/>
  <c r="AQ3611" i="3"/>
  <c r="AP3611" i="3"/>
  <c r="AU3958" i="1"/>
  <c r="AY4126" i="1"/>
  <c r="AU3997" i="1"/>
  <c r="AY4165" i="1"/>
  <c r="AV3908" i="1"/>
  <c r="AR3740" i="1"/>
  <c r="AO3740" i="3" s="1"/>
  <c r="AR3825" i="1"/>
  <c r="AO3825" i="3" s="1"/>
  <c r="AV3993" i="1"/>
  <c r="AR3932" i="1"/>
  <c r="AO3932" i="3" s="1"/>
  <c r="AV4100" i="1"/>
  <c r="AY4113" i="1"/>
  <c r="AU3945" i="1"/>
  <c r="AU3922" i="1"/>
  <c r="AY4090" i="1"/>
  <c r="AY4087" i="1"/>
  <c r="AU3919" i="1"/>
  <c r="AP3622" i="3"/>
  <c r="AQ3622" i="3"/>
  <c r="AU3911" i="1"/>
  <c r="AY4079" i="1"/>
  <c r="AY4027" i="1"/>
  <c r="AU3859" i="1"/>
  <c r="AU3854" i="1"/>
  <c r="AY4022" i="1"/>
  <c r="AR3968" i="1"/>
  <c r="AO3968" i="3" s="1"/>
  <c r="AV4136" i="1"/>
  <c r="AU3736" i="1"/>
  <c r="AY3904" i="1"/>
  <c r="AR3834" i="1"/>
  <c r="AO3834" i="3" s="1"/>
  <c r="AV4002" i="1"/>
  <c r="AW3958" i="1"/>
  <c r="AS3790" i="1"/>
  <c r="AR3786" i="1"/>
  <c r="AO3786" i="3" s="1"/>
  <c r="AV3954" i="1"/>
  <c r="AV4143" i="1"/>
  <c r="AR3975" i="1"/>
  <c r="AO3975" i="3" s="1"/>
  <c r="AV3986" i="1"/>
  <c r="AR3818" i="1"/>
  <c r="AO3818" i="3" s="1"/>
  <c r="AU3956" i="1"/>
  <c r="AY4124" i="1"/>
  <c r="AR3790" i="1"/>
  <c r="AO3790" i="3" s="1"/>
  <c r="AV3958" i="1"/>
  <c r="AQ3762" i="3"/>
  <c r="AP3762" i="3"/>
  <c r="AU3711" i="1"/>
  <c r="AY3879" i="1"/>
  <c r="AY4167" i="1"/>
  <c r="AU3999" i="1"/>
  <c r="AY3952" i="1"/>
  <c r="AU3784" i="1"/>
  <c r="AX6430" i="1"/>
  <c r="AT6262" i="1"/>
  <c r="AX6100" i="1"/>
  <c r="AT5932" i="1"/>
  <c r="AT8013" i="1"/>
  <c r="AX8181" i="1"/>
  <c r="AU3745" i="1"/>
  <c r="AY3913" i="1"/>
  <c r="AU3771" i="1"/>
  <c r="AY3939" i="1"/>
  <c r="AU3959" i="1"/>
  <c r="AY4127" i="1"/>
  <c r="AY3982" i="1"/>
  <c r="AU3814" i="1"/>
  <c r="AU3918" i="1"/>
  <c r="AY4086" i="1"/>
  <c r="AX7501" i="1"/>
  <c r="AT7333" i="1"/>
  <c r="AS3844" i="1"/>
  <c r="AW4012" i="1"/>
  <c r="AP3676" i="3"/>
  <c r="AQ3676" i="3"/>
  <c r="AW3911" i="1"/>
  <c r="AS3743" i="1"/>
  <c r="AW3986" i="1"/>
  <c r="AS3818" i="1"/>
  <c r="AQ3575" i="3"/>
  <c r="AP3575" i="3"/>
  <c r="AP3650" i="3"/>
  <c r="AQ3650" i="3"/>
  <c r="AP3577" i="3"/>
  <c r="AQ3577" i="3"/>
  <c r="AP3867" i="3"/>
  <c r="AQ3867" i="3"/>
  <c r="AS3745" i="1"/>
  <c r="AW3913" i="1"/>
  <c r="AS3816" i="1"/>
  <c r="AW3984" i="1"/>
  <c r="AW4082" i="1"/>
  <c r="AS3914" i="1"/>
  <c r="AP3648" i="3"/>
  <c r="AQ3648" i="3"/>
  <c r="AP3746" i="3"/>
  <c r="AQ3746" i="3"/>
  <c r="AW4203" i="1"/>
  <c r="AS4035" i="1"/>
  <c r="AQ3682" i="3"/>
  <c r="AP3682" i="3"/>
  <c r="AS3871" i="1"/>
  <c r="AW4039" i="1"/>
  <c r="AQ3703" i="3"/>
  <c r="AP3703" i="3"/>
  <c r="AQ3824" i="3"/>
  <c r="AP3824" i="3"/>
  <c r="AW4062" i="1"/>
  <c r="AS3894" i="1"/>
  <c r="AQ3726" i="3"/>
  <c r="AP3726" i="3"/>
  <c r="AS3992" i="1"/>
  <c r="AW4160" i="1"/>
  <c r="AS3994" i="1"/>
  <c r="AW4162" i="1"/>
  <c r="AS3850" i="1"/>
  <c r="AW4018" i="1"/>
  <c r="AQ3826" i="3"/>
  <c r="AP3826" i="3"/>
  <c r="AU3794" i="1"/>
  <c r="AY3962" i="1"/>
  <c r="AQ3737" i="3"/>
  <c r="AP3737" i="3"/>
  <c r="AQ3717" i="3"/>
  <c r="AP3717" i="3"/>
  <c r="AR3906" i="1"/>
  <c r="AO3906" i="3" s="1"/>
  <c r="AV4074" i="1"/>
  <c r="AU3828" i="1"/>
  <c r="AY3996" i="1"/>
  <c r="AV3990" i="1"/>
  <c r="AR3822" i="1"/>
  <c r="AO3822" i="3" s="1"/>
  <c r="AW4071" i="1"/>
  <c r="AS3903" i="1"/>
  <c r="AR3992" i="1"/>
  <c r="AO3992" i="3" s="1"/>
  <c r="AV4160" i="1"/>
  <c r="AS3885" i="1"/>
  <c r="AW4053" i="1"/>
  <c r="AU3734" i="1"/>
  <c r="AY3902" i="1"/>
  <c r="AP3735" i="3"/>
  <c r="AQ3735" i="3"/>
  <c r="AV4173" i="1"/>
  <c r="AR4005" i="1"/>
  <c r="AO4005" i="3" s="1"/>
  <c r="AS3968" i="1"/>
  <c r="AW4136" i="1"/>
  <c r="AU3820" i="1"/>
  <c r="AY3988" i="1"/>
  <c r="AW4135" i="1"/>
  <c r="AS3967" i="1"/>
  <c r="AQ3800" i="3"/>
  <c r="AP3800" i="3"/>
  <c r="AU3762" i="1"/>
  <c r="AY3930" i="1"/>
  <c r="AS3948" i="1"/>
  <c r="AW4116" i="1"/>
  <c r="AR3757" i="1"/>
  <c r="AO3757" i="3" s="1"/>
  <c r="AV3925" i="1"/>
  <c r="AR3923" i="1"/>
  <c r="AO3923" i="3" s="1"/>
  <c r="AV4091" i="1"/>
  <c r="AP3780" i="3"/>
  <c r="AQ3780" i="3"/>
  <c r="AS3905" i="1"/>
  <c r="AW4073" i="1"/>
  <c r="AP3799" i="3"/>
  <c r="AQ3799" i="3"/>
  <c r="AQ3688" i="3"/>
  <c r="AP3688" i="3"/>
  <c r="AS3834" i="1"/>
  <c r="AW4002" i="1"/>
  <c r="AW3980" i="1"/>
  <c r="AS3812" i="1"/>
  <c r="AQ3666" i="3"/>
  <c r="AP3666" i="3"/>
  <c r="AP3644" i="3"/>
  <c r="AQ3644" i="3"/>
  <c r="AS3788" i="1"/>
  <c r="AW3956" i="1"/>
  <c r="AP3694" i="3"/>
  <c r="AQ3694" i="3"/>
  <c r="AP3829" i="3"/>
  <c r="AQ3829" i="3"/>
  <c r="AP3620" i="3"/>
  <c r="AQ3620" i="3"/>
  <c r="AW4030" i="1"/>
  <c r="AS3862" i="1"/>
  <c r="AW4165" i="1"/>
  <c r="AS3997" i="1"/>
  <c r="AW4025" i="1"/>
  <c r="AS3857" i="1"/>
  <c r="AS3856" i="1"/>
  <c r="AW4024" i="1"/>
  <c r="AP3689" i="3"/>
  <c r="AQ3689" i="3"/>
  <c r="AW3876" i="1"/>
  <c r="AS3708" i="1"/>
  <c r="AP3540" i="3"/>
  <c r="AQ3540" i="3"/>
  <c r="AW4028" i="1"/>
  <c r="AS3860" i="1"/>
  <c r="AW3978" i="1"/>
  <c r="AS3810" i="1"/>
  <c r="AP3692" i="3"/>
  <c r="AQ3692" i="3"/>
  <c r="AP3642" i="3"/>
  <c r="AQ3642" i="3"/>
  <c r="AS3895" i="1"/>
  <c r="AW4063" i="1"/>
  <c r="AQ3727" i="3"/>
  <c r="AP3727" i="3"/>
  <c r="AW4110" i="1"/>
  <c r="AS3942" i="1"/>
  <c r="AP3927" i="3"/>
  <c r="AQ3927" i="3"/>
  <c r="AW3990" i="1"/>
  <c r="AS3822" i="1"/>
  <c r="AS4021" i="1"/>
  <c r="AW4189" i="1"/>
  <c r="AS3811" i="1"/>
  <c r="AW3979" i="1"/>
  <c r="AP3774" i="3"/>
  <c r="AQ3774" i="3"/>
  <c r="AW4263" i="1"/>
  <c r="AS4095" i="1"/>
  <c r="AQ3654" i="3"/>
  <c r="AP3654" i="3"/>
  <c r="AW4293" i="1"/>
  <c r="AS4125" i="1"/>
  <c r="AQ3572" i="3"/>
  <c r="AP3572" i="3"/>
  <c r="AP3853" i="3"/>
  <c r="AQ3853" i="3"/>
  <c r="AQ3643" i="3"/>
  <c r="AP3643" i="3"/>
  <c r="AW4174" i="1"/>
  <c r="AS4006" i="1"/>
  <c r="AW4026" i="1"/>
  <c r="AS3858" i="1"/>
  <c r="AP3957" i="3"/>
  <c r="AQ3957" i="3"/>
  <c r="AS3740" i="1"/>
  <c r="AW3908" i="1"/>
  <c r="AP3562" i="3"/>
  <c r="AQ3562" i="3"/>
  <c r="AQ3691" i="3"/>
  <c r="AP3691" i="3"/>
  <c r="AP3838" i="3"/>
  <c r="AQ3838" i="3"/>
  <c r="AP3690" i="3"/>
  <c r="AQ3690" i="3"/>
  <c r="AS3730" i="1"/>
  <c r="AW3898" i="1"/>
  <c r="AS3859" i="1"/>
  <c r="AW4027" i="1"/>
  <c r="AU4034" i="1"/>
  <c r="AY4202" i="1"/>
  <c r="AQ3596" i="3"/>
  <c r="AP3596" i="3"/>
  <c r="AX4054" i="1"/>
  <c r="AT3886" i="1"/>
  <c r="AS3705" i="1"/>
  <c r="AW3873" i="1"/>
  <c r="AS3974" i="1"/>
  <c r="AW4142" i="1"/>
  <c r="AU3803" i="1"/>
  <c r="AY3971" i="1"/>
  <c r="AR3901" i="1"/>
  <c r="AO3901" i="3" s="1"/>
  <c r="AV4069" i="1"/>
  <c r="AS3814" i="1"/>
  <c r="AW3982" i="1"/>
  <c r="AQ3647" i="3"/>
  <c r="AP3647" i="3"/>
  <c r="AX3918" i="1"/>
  <c r="AT3750" i="1"/>
  <c r="AV4175" i="1"/>
  <c r="AR4007" i="1"/>
  <c r="AO4007" i="3" s="1"/>
  <c r="AX4079" i="1"/>
  <c r="AT3911" i="1"/>
  <c r="AY4209" i="1"/>
  <c r="AU4041" i="1"/>
  <c r="AW4139" i="1"/>
  <c r="AS3971" i="1"/>
  <c r="AX4074" i="1"/>
  <c r="AT3906" i="1"/>
  <c r="AP3806" i="3"/>
  <c r="AQ3806" i="3"/>
  <c r="AU3749" i="1"/>
  <c r="AY3917" i="1"/>
  <c r="AQ3646" i="3"/>
  <c r="AP3646" i="3"/>
  <c r="AX5204" i="1"/>
  <c r="AT5036" i="1"/>
  <c r="AP3664" i="3"/>
  <c r="AQ3664" i="3"/>
  <c r="AU3864" i="1"/>
  <c r="AY4032" i="1"/>
  <c r="AS3815" i="1"/>
  <c r="AW3983" i="1"/>
  <c r="AW3900" i="1"/>
  <c r="AS3732" i="1"/>
  <c r="AY4123" i="1"/>
  <c r="AU3955" i="1"/>
  <c r="AU3845" i="1"/>
  <c r="AY4013" i="1"/>
  <c r="AP3803" i="3"/>
  <c r="AQ3803" i="3"/>
  <c r="AX4080" i="1"/>
  <c r="AT3912" i="1"/>
  <c r="AS4144" i="1"/>
  <c r="AW4312" i="1"/>
  <c r="AU3875" i="1"/>
  <c r="AY4043" i="1"/>
  <c r="AU3757" i="1"/>
  <c r="AY3925" i="1"/>
  <c r="AS3832" i="1"/>
  <c r="AW4000" i="1"/>
  <c r="AU3703" i="1"/>
  <c r="AY3871" i="1"/>
  <c r="AV4023" i="1"/>
  <c r="AR3855" i="1"/>
  <c r="AO3855" i="3" s="1"/>
  <c r="AP3564" i="3"/>
  <c r="AQ3564" i="3"/>
  <c r="AV4008" i="1"/>
  <c r="AR3840" i="1"/>
  <c r="AO3840" i="3" s="1"/>
  <c r="AQ3976" i="3"/>
  <c r="AP3976" i="3"/>
  <c r="AU3732" i="1"/>
  <c r="AY3900" i="1"/>
  <c r="AQ3804" i="3"/>
  <c r="AP3804" i="3"/>
  <c r="AY4099" i="1"/>
  <c r="AU3931" i="1"/>
  <c r="AS3849" i="1"/>
  <c r="AW4017" i="1"/>
  <c r="AQ3679" i="3"/>
  <c r="AP3679" i="3"/>
  <c r="AV3896" i="1"/>
  <c r="AR3728" i="1"/>
  <c r="AO3728" i="3" s="1"/>
  <c r="AQ3649" i="3"/>
  <c r="AP3649" i="3"/>
  <c r="AQ3946" i="3"/>
  <c r="AP3946" i="3"/>
  <c r="AS3972" i="1"/>
  <c r="AW4140" i="1"/>
  <c r="AU3756" i="1"/>
  <c r="AY3924" i="1"/>
  <c r="AW4015" i="1"/>
  <c r="AS3847" i="1"/>
  <c r="AV4334" i="1"/>
  <c r="AR4166" i="1"/>
  <c r="AO4166" i="3" s="1"/>
  <c r="AS3817" i="1"/>
  <c r="AW3985" i="1"/>
  <c r="AS4114" i="1"/>
  <c r="AW4282" i="1"/>
  <c r="AW3874" i="1"/>
  <c r="AS3706" i="1"/>
  <c r="AT3914" i="1"/>
  <c r="AX4082" i="1"/>
  <c r="AY3980" i="1"/>
  <c r="AU3812" i="1"/>
  <c r="AU3963" i="1"/>
  <c r="AY4131" i="1"/>
  <c r="AY4035" i="1"/>
  <c r="AU3867" i="1"/>
  <c r="AW3973" i="1"/>
  <c r="AS3805" i="1"/>
  <c r="AR3806" i="1"/>
  <c r="AO3806" i="3" s="1"/>
  <c r="AV3974" i="1"/>
  <c r="AQ3681" i="3"/>
  <c r="AP3681" i="3"/>
  <c r="AU3796" i="1"/>
  <c r="AY3964" i="1"/>
  <c r="AS3764" i="1"/>
  <c r="AW3932" i="1"/>
  <c r="AP3537" i="3"/>
  <c r="AQ3537" i="3"/>
  <c r="AV4030" i="1"/>
  <c r="AR3862" i="1"/>
  <c r="AO3862" i="3" s="1"/>
  <c r="AQ3538" i="3"/>
  <c r="AP3538" i="3"/>
  <c r="AX3925" i="1"/>
  <c r="AT3757" i="1"/>
  <c r="AR3816" i="1"/>
  <c r="AO3816" i="3" s="1"/>
  <c r="AV3984" i="1"/>
  <c r="AV4009" i="1"/>
  <c r="AR3841" i="1"/>
  <c r="AO3841" i="3" s="1"/>
  <c r="AV4001" i="1"/>
  <c r="AR3833" i="1"/>
  <c r="AO3833" i="3" s="1"/>
  <c r="AP3637" i="3"/>
  <c r="AQ3637" i="3"/>
  <c r="AP3653" i="3"/>
  <c r="AQ3653" i="3"/>
  <c r="AY4018" i="1"/>
  <c r="AU3850" i="1"/>
  <c r="AS3754" i="1"/>
  <c r="AW3922" i="1"/>
  <c r="AU3752" i="1"/>
  <c r="AY3920" i="1"/>
  <c r="AY4146" i="1"/>
  <c r="AU3978" i="1"/>
  <c r="AV4109" i="1"/>
  <c r="AR3941" i="1"/>
  <c r="AO3941" i="3" s="1"/>
  <c r="AR3918" i="1"/>
  <c r="AO3918" i="3" s="1"/>
  <c r="AV4086" i="1"/>
  <c r="AU4006" i="1"/>
  <c r="AY4174" i="1"/>
  <c r="AX8277" i="1"/>
  <c r="AT8109" i="1"/>
  <c r="AP3753" i="3"/>
  <c r="AQ3753" i="3"/>
  <c r="AU3798" i="1"/>
  <c r="AY3966" i="1"/>
  <c r="AQ3970" i="3"/>
  <c r="AP3970" i="3"/>
  <c r="AU3849" i="1"/>
  <c r="AY4017" i="1"/>
  <c r="AQ3770" i="3"/>
  <c r="AP3770" i="3"/>
  <c r="AS3924" i="1"/>
  <c r="AW4092" i="1"/>
  <c r="AS3995" i="1"/>
  <c r="AW4163" i="1"/>
  <c r="AQ3749" i="3"/>
  <c r="AP3749" i="3"/>
  <c r="AY4161" i="1"/>
  <c r="AU3993" i="1"/>
  <c r="AW3954" i="1"/>
  <c r="AS3786" i="1"/>
  <c r="AR3942" i="1"/>
  <c r="AO3942" i="3" s="1"/>
  <c r="AV4110" i="1"/>
  <c r="AY3890" i="1"/>
  <c r="AU3722" i="1"/>
  <c r="AS3912" i="1"/>
  <c r="AW4080" i="1"/>
  <c r="AU3865" i="1"/>
  <c r="AY4033" i="1"/>
  <c r="AW4010" i="1"/>
  <c r="AS3842" i="1"/>
  <c r="AS3734" i="1"/>
  <c r="AW3902" i="1"/>
  <c r="AY4030" i="1"/>
  <c r="AU3862" i="1"/>
  <c r="AQ3696" i="3"/>
  <c r="AP3696" i="3"/>
  <c r="AP3561" i="3"/>
  <c r="AQ3561" i="3"/>
  <c r="AR3787" i="1"/>
  <c r="AO3787" i="3" s="1"/>
  <c r="AV3955" i="1"/>
  <c r="AR3949" i="1"/>
  <c r="AO3949" i="3" s="1"/>
  <c r="AV4117" i="1"/>
  <c r="AQ3586" i="3"/>
  <c r="AP3586" i="3"/>
  <c r="AS3943" i="1"/>
  <c r="AW4111" i="1"/>
  <c r="AU3987" i="1"/>
  <c r="AY4155" i="1"/>
  <c r="AU3770" i="1"/>
  <c r="AY3938" i="1"/>
  <c r="AY3944" i="1"/>
  <c r="AU3776" i="1"/>
  <c r="AP3756" i="3"/>
  <c r="AQ3756" i="3"/>
  <c r="AS3916" i="1"/>
  <c r="AW4084" i="1"/>
  <c r="AP3827" i="3"/>
  <c r="AQ3827" i="3"/>
  <c r="AV3989" i="1"/>
  <c r="AR3821" i="1"/>
  <c r="AO3821" i="3" s="1"/>
  <c r="AS3760" i="1"/>
  <c r="AW3928" i="1"/>
  <c r="AY3943" i="1"/>
  <c r="AU3775" i="1"/>
  <c r="AU3759" i="1"/>
  <c r="AY3927" i="1"/>
  <c r="AR3936" i="1"/>
  <c r="AO3936" i="3" s="1"/>
  <c r="AV4104" i="1"/>
  <c r="AU3991" i="1"/>
  <c r="AY4159" i="1"/>
  <c r="AP3618" i="3"/>
  <c r="AQ3618" i="3"/>
  <c r="AV3889" i="1"/>
  <c r="AR3721" i="1"/>
  <c r="AO3721" i="3" s="1"/>
  <c r="AQ3744" i="3"/>
  <c r="AP3744" i="3"/>
  <c r="AP3674" i="3"/>
  <c r="AQ3674" i="3"/>
  <c r="AV4031" i="1"/>
  <c r="AR3863" i="1"/>
  <c r="AO3863" i="3" s="1"/>
  <c r="AS3951" i="1"/>
  <c r="AW4119" i="1"/>
  <c r="AR3999" i="1"/>
  <c r="AO3999" i="3" s="1"/>
  <c r="AV4167" i="1"/>
  <c r="AP3566" i="3"/>
  <c r="AQ3566" i="3"/>
  <c r="AV4016" i="1"/>
  <c r="AR3848" i="1"/>
  <c r="AO3848" i="3" s="1"/>
  <c r="AR3802" i="1"/>
  <c r="AO3802" i="3" s="1"/>
  <c r="AV3970" i="1"/>
  <c r="AY4031" i="1"/>
  <c r="AU3863" i="1"/>
  <c r="AS3864" i="1"/>
  <c r="AW4032" i="1"/>
  <c r="AU3948" i="1"/>
  <c r="AY4116" i="1"/>
  <c r="AR3917" i="1"/>
  <c r="AO3917" i="3" s="1"/>
  <c r="AV4085" i="1"/>
  <c r="AY4002" i="1"/>
  <c r="AU3834" i="1"/>
  <c r="AR3952" i="1"/>
  <c r="AO3952" i="3" s="1"/>
  <c r="AV4120" i="1"/>
  <c r="AP3775" i="3"/>
  <c r="AQ3775" i="3"/>
  <c r="AV4024" i="1"/>
  <c r="AR3856" i="1"/>
  <c r="AO3856" i="3" s="1"/>
  <c r="AR3929" i="1"/>
  <c r="AO3929" i="3" s="1"/>
  <c r="AV4097" i="1"/>
  <c r="AP3748" i="3"/>
  <c r="AQ3748" i="3"/>
  <c r="AR3771" i="1"/>
  <c r="AO3771" i="3" s="1"/>
  <c r="AV3939" i="1"/>
  <c r="AV3876" i="1"/>
  <c r="AR3708" i="1"/>
  <c r="AO3708" i="3" s="1"/>
  <c r="AP3592" i="3"/>
  <c r="AQ3592" i="3"/>
  <c r="AV3891" i="1"/>
  <c r="AR3723" i="1"/>
  <c r="AO3723" i="3" s="1"/>
  <c r="AV4121" i="1"/>
  <c r="AR3953" i="1"/>
  <c r="AO3953" i="3" s="1"/>
  <c r="AR3951" i="1"/>
  <c r="AO3951" i="3" s="1"/>
  <c r="AV4119" i="1"/>
  <c r="AU4048" i="1"/>
  <c r="AY4216" i="1"/>
  <c r="AU3977" i="1"/>
  <c r="AY4145" i="1"/>
  <c r="AR3996" i="1"/>
  <c r="AO3996" i="3" s="1"/>
  <c r="AV4164" i="1"/>
  <c r="AY3908" i="1"/>
  <c r="AU3740" i="1"/>
  <c r="AP3783" i="3"/>
  <c r="AQ3783" i="3"/>
  <c r="AU3990" i="1"/>
  <c r="AY4158" i="1"/>
  <c r="AU3869" i="1"/>
  <c r="AY4037" i="1"/>
  <c r="AR3809" i="1"/>
  <c r="AO3809" i="3" s="1"/>
  <c r="AV3977" i="1"/>
  <c r="AU4042" i="1"/>
  <c r="AY4210" i="1"/>
  <c r="AU3739" i="1"/>
  <c r="AY3907" i="1"/>
  <c r="AU3753" i="1"/>
  <c r="AY3921" i="1"/>
  <c r="AS3923" i="1"/>
  <c r="AW4091" i="1"/>
  <c r="AU3808" i="1"/>
  <c r="AY3976" i="1"/>
  <c r="AV4083" i="1"/>
  <c r="AR3915" i="1"/>
  <c r="AO3915" i="3" s="1"/>
  <c r="AU3748" i="1"/>
  <c r="AY3916" i="1"/>
  <c r="AY3965" i="1"/>
  <c r="AU3797" i="1"/>
  <c r="AR3894" i="1"/>
  <c r="AO3894" i="3" s="1"/>
  <c r="AV4062" i="1"/>
  <c r="AY4183" i="1"/>
  <c r="AU4015" i="1"/>
  <c r="AV4179" i="1"/>
  <c r="AR4011" i="1"/>
  <c r="AO4011" i="3" s="1"/>
  <c r="AP3771" i="3"/>
  <c r="AQ3771" i="3"/>
  <c r="AQ3755" i="3"/>
  <c r="AP3755" i="3"/>
  <c r="AW3996" i="1"/>
  <c r="AS3828" i="1"/>
  <c r="AW4013" i="1"/>
  <c r="AS3845" i="1"/>
  <c r="AS3835" i="1"/>
  <c r="AW4003" i="1"/>
  <c r="AU3842" i="1"/>
  <c r="AY4010" i="1"/>
  <c r="AS3868" i="1"/>
  <c r="AW4036" i="1"/>
  <c r="AY3889" i="1"/>
  <c r="AU3721" i="1"/>
  <c r="AU4103" i="1"/>
  <c r="AY4271" i="1"/>
  <c r="AR3962" i="1"/>
  <c r="AO3962" i="3" s="1"/>
  <c r="AV4130" i="1"/>
  <c r="AR3922" i="1"/>
  <c r="AO3922" i="3" s="1"/>
  <c r="AV4090" i="1"/>
  <c r="AQ3825" i="3"/>
  <c r="AP3825" i="3"/>
  <c r="AQ3695" i="3"/>
  <c r="AP3695" i="3"/>
  <c r="AR3988" i="1"/>
  <c r="AO3988" i="3" s="1"/>
  <c r="AV4156" i="1"/>
  <c r="AW4055" i="1"/>
  <c r="AS3887" i="1"/>
  <c r="AV3885" i="1"/>
  <c r="AR3717" i="1"/>
  <c r="AO3717" i="3" s="1"/>
  <c r="AV4101" i="1"/>
  <c r="AR3933" i="1"/>
  <c r="AO3933" i="3" s="1"/>
  <c r="AS3939" i="1"/>
  <c r="AW4107" i="1"/>
  <c r="AS3846" i="1"/>
  <c r="AW4014" i="1"/>
  <c r="AS3723" i="1"/>
  <c r="AW3891" i="1"/>
  <c r="AQ3660" i="3"/>
  <c r="AP3660" i="3"/>
  <c r="AQ3677" i="3"/>
  <c r="AP3677" i="3"/>
  <c r="AP3667" i="3"/>
  <c r="AQ3667" i="3"/>
  <c r="AQ3700" i="3"/>
  <c r="AP3700" i="3"/>
  <c r="AU3868" i="1"/>
  <c r="AY4036" i="1"/>
  <c r="AW4155" i="1"/>
  <c r="AS3987" i="1"/>
  <c r="AY4009" i="1"/>
  <c r="AU3841" i="1"/>
  <c r="AW4054" i="1"/>
  <c r="AS3886" i="1"/>
  <c r="AR3788" i="1"/>
  <c r="AO3788" i="3" s="1"/>
  <c r="AV3956" i="1"/>
  <c r="AP3833" i="3"/>
  <c r="AQ3833" i="3"/>
  <c r="AS3742" i="1"/>
  <c r="AW3910" i="1"/>
  <c r="AW3988" i="1"/>
  <c r="AS3820" i="1"/>
  <c r="AR3895" i="1"/>
  <c r="AO3895" i="3" s="1"/>
  <c r="AV4063" i="1"/>
  <c r="AW4109" i="1"/>
  <c r="AS3941" i="1"/>
  <c r="AU3785" i="1"/>
  <c r="AY3953" i="1"/>
  <c r="AS3798" i="1"/>
  <c r="AW3966" i="1"/>
  <c r="AY4056" i="1"/>
  <c r="AU3888" i="1"/>
  <c r="AW4161" i="1"/>
  <c r="AS3993" i="1"/>
  <c r="AS3863" i="1"/>
  <c r="AW4031" i="1"/>
  <c r="AP3719" i="3"/>
  <c r="AQ3719" i="3"/>
  <c r="AS3937" i="1"/>
  <c r="AW4105" i="1"/>
  <c r="AW3870" i="1"/>
  <c r="AS3702" i="1"/>
  <c r="AU3760" i="1"/>
  <c r="AY3928" i="1"/>
  <c r="AP3678" i="3"/>
  <c r="AQ3678" i="3"/>
  <c r="AP3776" i="3"/>
  <c r="AQ3776" i="3"/>
  <c r="AP3555" i="3"/>
  <c r="AQ3555" i="3"/>
  <c r="AR3940" i="1"/>
  <c r="AO3940" i="3" s="1"/>
  <c r="AV4108" i="1"/>
  <c r="AY3909" i="1"/>
  <c r="AU3741" i="1"/>
  <c r="AV3997" i="1"/>
  <c r="AR3829" i="1"/>
  <c r="AO3829" i="3" s="1"/>
  <c r="AV4129" i="1"/>
  <c r="AR3961" i="1"/>
  <c r="AO3961" i="3" s="1"/>
  <c r="AQ3619" i="3"/>
  <c r="AP3619" i="3"/>
  <c r="AP3556" i="3"/>
  <c r="AQ3556" i="3"/>
  <c r="AV4025" i="1"/>
  <c r="AR3857" i="1"/>
  <c r="AO3857" i="3" s="1"/>
  <c r="AQ3819" i="3"/>
  <c r="AP3819" i="3"/>
  <c r="AP3718" i="3"/>
  <c r="AQ3718" i="3"/>
  <c r="AS4001" i="1"/>
  <c r="AW4169" i="1"/>
  <c r="AU3778" i="1"/>
  <c r="AY3946" i="1"/>
  <c r="AP3574" i="3"/>
  <c r="AQ3574" i="3"/>
  <c r="AP3652" i="3"/>
  <c r="AQ3652" i="3"/>
  <c r="AP3773" i="3"/>
  <c r="AQ3773" i="3"/>
  <c r="AP3630" i="3"/>
  <c r="AQ3630" i="3"/>
  <c r="AU3807" i="1"/>
  <c r="AY3975" i="1"/>
  <c r="AP3709" i="3"/>
  <c r="AQ3709" i="3"/>
  <c r="AW4113" i="1"/>
  <c r="AS3945" i="1"/>
  <c r="AS3852" i="1"/>
  <c r="AW4020" i="1"/>
  <c r="AW4117" i="1"/>
  <c r="AS3949" i="1"/>
  <c r="AU3986" i="1"/>
  <c r="AY4154" i="1"/>
  <c r="AV3911" i="1"/>
  <c r="AR3743" i="1"/>
  <c r="AO3743" i="3" s="1"/>
  <c r="AY3994" i="1"/>
  <c r="AU3826" i="1"/>
  <c r="AR4081" i="1"/>
  <c r="AO4081" i="3" s="1"/>
  <c r="AV4249" i="1"/>
  <c r="AQ3769" i="3"/>
  <c r="AP3769" i="3"/>
  <c r="AP3534" i="3"/>
  <c r="AQ3534" i="3"/>
  <c r="AW4108" i="1"/>
  <c r="AS3940" i="1"/>
  <c r="AS3944" i="1"/>
  <c r="AW4112" i="1"/>
  <c r="AV4004" i="1"/>
  <c r="AR3836" i="1"/>
  <c r="AO3836" i="3" s="1"/>
  <c r="AS3768" i="1"/>
  <c r="AW3936" i="1"/>
  <c r="AW3989" i="1"/>
  <c r="AS3821" i="1"/>
  <c r="AU4004" i="1"/>
  <c r="AY4172" i="1"/>
  <c r="AY4196" i="1"/>
  <c r="AU4028" i="1"/>
  <c r="AV4017" i="1"/>
  <c r="AR3849" i="1"/>
  <c r="AO3849" i="3" s="1"/>
  <c r="AS3787" i="1"/>
  <c r="AW3955" i="1"/>
  <c r="AS3724" i="1"/>
  <c r="AW3892" i="1"/>
  <c r="AR3928" i="1"/>
  <c r="AO3928" i="3" s="1"/>
  <c r="AV4096" i="1"/>
  <c r="AU3992" i="1"/>
  <c r="AY4160" i="1"/>
  <c r="AS3921" i="1"/>
  <c r="AW4089" i="1"/>
  <c r="AU3801" i="1"/>
  <c r="AY3969" i="1"/>
  <c r="AS4138" i="1"/>
  <c r="AW4306" i="1"/>
  <c r="AS3938" i="1"/>
  <c r="AW4106" i="1"/>
  <c r="AW4085" i="1"/>
  <c r="AS3917" i="1"/>
  <c r="AR3937" i="1"/>
  <c r="AO3937" i="3" s="1"/>
  <c r="AV4105" i="1"/>
  <c r="AU4014" i="1"/>
  <c r="AY4182" i="1"/>
  <c r="AW4045" i="1"/>
  <c r="AS3877" i="1"/>
  <c r="AP3777" i="3"/>
  <c r="AQ3777" i="3"/>
  <c r="AQ3684" i="3"/>
  <c r="AP3684" i="3"/>
  <c r="AP3781" i="3"/>
  <c r="AQ3781" i="3"/>
  <c r="AV3944" i="1"/>
  <c r="AR3776" i="1"/>
  <c r="AO3776" i="3" s="1"/>
  <c r="AU3851" i="1"/>
  <c r="AY4019" i="1"/>
  <c r="AY4115" i="1"/>
  <c r="AU3947" i="1"/>
  <c r="AY4163" i="1"/>
  <c r="AU3995" i="1"/>
  <c r="AP3772" i="3"/>
  <c r="AQ3772" i="3"/>
  <c r="AU3764" i="1"/>
  <c r="AY3932" i="1"/>
  <c r="AP3600" i="3"/>
  <c r="AQ3600" i="3"/>
  <c r="AS3729" i="1"/>
  <c r="AW3897" i="1"/>
  <c r="AY3870" i="1"/>
  <c r="AU3702" i="1"/>
  <c r="AU3817" i="1"/>
  <c r="AY3985" i="1"/>
  <c r="AP3536" i="3"/>
  <c r="AQ3536" i="3"/>
  <c r="AS3713" i="1"/>
  <c r="AW3881" i="1"/>
  <c r="AV3971" i="1"/>
  <c r="AR3803" i="1"/>
  <c r="AO3803" i="3" s="1"/>
  <c r="AS3765" i="1"/>
  <c r="AW3933" i="1"/>
  <c r="AS3926" i="1"/>
  <c r="AW4094" i="1"/>
  <c r="AP3552" i="3"/>
  <c r="AQ3552" i="3"/>
  <c r="AU3728" i="1"/>
  <c r="AY3896" i="1"/>
  <c r="AU3960" i="1"/>
  <c r="AY4128" i="1"/>
  <c r="AU3893" i="1"/>
  <c r="AY4061" i="1"/>
  <c r="AQ3579" i="3"/>
  <c r="AP3579" i="3"/>
  <c r="AP3899" i="3"/>
  <c r="AQ3899" i="3"/>
  <c r="AQ3539" i="3"/>
  <c r="AP3539" i="3"/>
  <c r="AP3733" i="3"/>
  <c r="AQ3733" i="3"/>
  <c r="AS4007" i="1"/>
  <c r="AW4175" i="1"/>
  <c r="AR3752" i="1"/>
  <c r="AO3752" i="3" s="1"/>
  <c r="AV3920" i="1"/>
  <c r="AP3668" i="3"/>
  <c r="AQ3668" i="3"/>
  <c r="AR3811" i="1"/>
  <c r="AO3811" i="3" s="1"/>
  <c r="AV3979" i="1"/>
  <c r="AQ3623" i="3"/>
  <c r="AP3623" i="3"/>
  <c r="AS3969" i="1"/>
  <c r="AW4137" i="1"/>
  <c r="AS3704" i="1"/>
  <c r="AW3872" i="1"/>
  <c r="AV4066" i="1"/>
  <c r="AR3898" i="1"/>
  <c r="AO3898" i="3" s="1"/>
  <c r="AQ3545" i="3"/>
  <c r="AP3545" i="3"/>
  <c r="AP3597" i="3"/>
  <c r="AQ3597" i="3"/>
  <c r="AQ3758" i="3"/>
  <c r="AP3758" i="3"/>
  <c r="AS3720" i="1"/>
  <c r="AW3888" i="1"/>
  <c r="AR3732" i="1"/>
  <c r="AO3732" i="3" s="1"/>
  <c r="AV3900" i="1"/>
  <c r="AV4034" i="1"/>
  <c r="AR3866" i="1"/>
  <c r="AO3866" i="3" s="1"/>
  <c r="AU3719" i="1"/>
  <c r="AY3887" i="1"/>
  <c r="AP3673" i="3"/>
  <c r="AQ3673" i="3"/>
  <c r="AV3871" i="1"/>
  <c r="AR3703" i="1"/>
  <c r="AO3703" i="3" s="1"/>
  <c r="AR3842" i="1"/>
  <c r="AO3842" i="3" s="1"/>
  <c r="AV4010" i="1"/>
  <c r="AS3861" i="1"/>
  <c r="AW4029" i="1"/>
  <c r="AS3918" i="1"/>
  <c r="AW4086" i="1"/>
  <c r="AY4192" i="1"/>
  <c r="AU4024" i="1"/>
  <c r="AV4015" i="1"/>
  <c r="AR3847" i="1"/>
  <c r="AO3847" i="3" s="1"/>
  <c r="AQ3807" i="3"/>
  <c r="AP3807" i="3"/>
  <c r="AS4067" i="1"/>
  <c r="AW4235" i="1"/>
  <c r="AW3875" i="1"/>
  <c r="AS3707" i="1"/>
  <c r="AP3839" i="3"/>
  <c r="AQ3839" i="3"/>
  <c r="AR3778" i="1"/>
  <c r="AO3778" i="3" s="1"/>
  <c r="AV3946" i="1"/>
  <c r="AW4047" i="1"/>
  <c r="AS3879" i="1"/>
  <c r="AP3801" i="3"/>
  <c r="AQ3801" i="3"/>
  <c r="AP3752" i="3"/>
  <c r="AQ3752" i="3"/>
  <c r="AW3999" i="1"/>
  <c r="AS3831" i="1"/>
  <c r="AU4069" i="1"/>
  <c r="AY4237" i="1"/>
  <c r="AQ3686" i="3"/>
  <c r="AP3686" i="3"/>
  <c r="AY3881" i="1"/>
  <c r="AU3713" i="1"/>
  <c r="AS3721" i="1"/>
  <c r="AW3889" i="1"/>
  <c r="AV4032" i="1"/>
  <c r="AR3864" i="1"/>
  <c r="AO3864" i="3" s="1"/>
  <c r="AR3758" i="1"/>
  <c r="AO3758" i="3" s="1"/>
  <c r="AV3926" i="1"/>
  <c r="AV4036" i="1"/>
  <c r="AR3868" i="1"/>
  <c r="AO3868" i="3" s="1"/>
  <c r="AS3841" i="1"/>
  <c r="AW4009" i="1"/>
  <c r="AU3718" i="1"/>
  <c r="AY3886" i="1"/>
  <c r="AU3768" i="1"/>
  <c r="AY3936" i="1"/>
  <c r="AU3830" i="1"/>
  <c r="AY3998" i="1"/>
  <c r="AR3904" i="1"/>
  <c r="AO3904" i="3" s="1"/>
  <c r="AV4072" i="1"/>
  <c r="AP3693" i="3"/>
  <c r="AQ3693" i="3"/>
  <c r="AP3750" i="3"/>
  <c r="AQ3750" i="3"/>
  <c r="AW4143" i="1"/>
  <c r="AS3975" i="1"/>
  <c r="AP3712" i="3"/>
  <c r="AQ3712" i="3"/>
  <c r="AU3961" i="1"/>
  <c r="AY4129" i="1"/>
  <c r="AQ3711" i="3"/>
  <c r="AP3711" i="3"/>
  <c r="AU3984" i="1"/>
  <c r="AY4152" i="1"/>
  <c r="AR3762" i="1"/>
  <c r="AO3762" i="3" s="1"/>
  <c r="AV3930" i="1"/>
  <c r="AS3854" i="1"/>
  <c r="AW4022" i="1"/>
  <c r="AS3714" i="1"/>
  <c r="AW3882" i="1"/>
  <c r="AP3553" i="3"/>
  <c r="AQ3553" i="3"/>
  <c r="AR3796" i="1"/>
  <c r="AO3796" i="3" s="1"/>
  <c r="AV3964" i="1"/>
  <c r="AU3755" i="1"/>
  <c r="AY3923" i="1"/>
  <c r="AU3835" i="1"/>
  <c r="AY4003" i="1"/>
  <c r="AS4118" i="1"/>
  <c r="AW4286" i="1"/>
  <c r="AY3929" i="1"/>
  <c r="AU3761" i="1"/>
  <c r="AU3789" i="1"/>
  <c r="AY3957" i="1"/>
  <c r="AR3927" i="1"/>
  <c r="AV4095" i="1"/>
  <c r="AU3895" i="1"/>
  <c r="AY4063" i="1"/>
  <c r="AU3974" i="1"/>
  <c r="AY4142" i="1"/>
  <c r="AS3880" i="1"/>
  <c r="AW4048" i="1"/>
  <c r="AS3741" i="1"/>
  <c r="AW3909" i="1"/>
  <c r="AS3809" i="1"/>
  <c r="AW3977" i="1"/>
  <c r="AU3861" i="1"/>
  <c r="AY4029" i="1"/>
  <c r="AR3810" i="1"/>
  <c r="AO3810" i="3" s="1"/>
  <c r="AV3978" i="1"/>
  <c r="AS3757" i="1"/>
  <c r="AW3925" i="1"/>
  <c r="AQ3546" i="3"/>
  <c r="AP3546" i="3"/>
  <c r="AR3799" i="1"/>
  <c r="AO3799" i="3" s="1"/>
  <c r="AV3967" i="1"/>
  <c r="AP3593" i="3"/>
  <c r="AQ3593" i="3"/>
  <c r="AS3962" i="1"/>
  <c r="AW4130" i="1"/>
  <c r="AR3935" i="1"/>
  <c r="AO3935" i="3" s="1"/>
  <c r="AV4103" i="1"/>
  <c r="AU3877" i="1"/>
  <c r="AY4045" i="1"/>
  <c r="AP3950" i="3"/>
  <c r="AQ3950" i="3"/>
  <c r="AV3877" i="1"/>
  <c r="AR3709" i="1"/>
  <c r="AO3709" i="3" s="1"/>
  <c r="AS3869" i="1"/>
  <c r="AW4037" i="1"/>
  <c r="AV4029" i="1"/>
  <c r="AR3861" i="1"/>
  <c r="AO3861" i="3" s="1"/>
  <c r="AR3792" i="1"/>
  <c r="AO3792" i="3" s="1"/>
  <c r="AV3960" i="1"/>
  <c r="AS3878" i="1"/>
  <c r="AW4046" i="1"/>
  <c r="AS3865" i="1"/>
  <c r="AW4033" i="1"/>
  <c r="AQ3573" i="3"/>
  <c r="AP3573" i="3"/>
  <c r="AV3902" i="1"/>
  <c r="AR3734" i="1"/>
  <c r="AO3734" i="3" s="1"/>
  <c r="AR3976" i="1"/>
  <c r="AO3976" i="3" s="1"/>
  <c r="AV4144" i="1"/>
  <c r="AP3641" i="3"/>
  <c r="AQ3641" i="3"/>
  <c r="AQ3663" i="3"/>
  <c r="AP3663" i="3"/>
  <c r="AS3716" i="1"/>
  <c r="AW3884" i="1"/>
  <c r="AR3826" i="1"/>
  <c r="AO3826" i="3" s="1"/>
  <c r="AV3994" i="1"/>
  <c r="AY4020" i="1"/>
  <c r="AU3852" i="1"/>
  <c r="AV3875" i="1"/>
  <c r="AR3707" i="1"/>
  <c r="AO3707" i="3" s="1"/>
  <c r="AQ3589" i="3"/>
  <c r="AP3589" i="3"/>
  <c r="AS3795" i="1"/>
  <c r="AW3963" i="1"/>
  <c r="AS3761" i="1"/>
  <c r="AW3929" i="1"/>
  <c r="AY4059" i="1"/>
  <c r="AU3891" i="1"/>
  <c r="AQ3794" i="3"/>
  <c r="AP3794" i="3"/>
  <c r="AY3892" i="1"/>
  <c r="AU3724" i="1"/>
  <c r="AW4034" i="1"/>
  <c r="AS3866" i="1"/>
  <c r="AR3963" i="1"/>
  <c r="AO3963" i="3" s="1"/>
  <c r="AV4131" i="1"/>
  <c r="AR3775" i="1"/>
  <c r="AO3775" i="3" s="1"/>
  <c r="AV3943" i="1"/>
  <c r="AP3701" i="3"/>
  <c r="AQ3701" i="3"/>
  <c r="AW4400" i="1"/>
  <c r="AS4232" i="1"/>
  <c r="AS3907" i="1"/>
  <c r="AW4075" i="1"/>
  <c r="AR3903" i="1"/>
  <c r="AO3903" i="3" s="1"/>
  <c r="AV4071" i="1"/>
  <c r="AR3742" i="1"/>
  <c r="AO3742" i="3" s="1"/>
  <c r="AV3910" i="1"/>
  <c r="AS3725" i="1"/>
  <c r="AW3893" i="1"/>
  <c r="AP3710" i="3"/>
  <c r="AQ3710" i="3"/>
  <c r="AQ3680" i="3"/>
  <c r="AP3680" i="3"/>
  <c r="AQ3697" i="3"/>
  <c r="AP3697" i="3"/>
  <c r="AU3769" i="1"/>
  <c r="AY3937" i="1"/>
  <c r="AU3894" i="1"/>
  <c r="AY4062" i="1"/>
  <c r="AR3921" i="1"/>
  <c r="AO3921" i="3" s="1"/>
  <c r="AV4089" i="1"/>
  <c r="AV4026" i="1"/>
  <c r="AR3858" i="1"/>
  <c r="AO3858" i="3" s="1"/>
  <c r="AY4193" i="1"/>
  <c r="AU4025" i="1"/>
  <c r="AP3548" i="3"/>
  <c r="AQ3548" i="3"/>
  <c r="AS3920" i="1"/>
  <c r="AW4088" i="1"/>
  <c r="AR3777" i="1"/>
  <c r="AO3777" i="3" s="1"/>
  <c r="AV3945" i="1"/>
  <c r="AQ3627" i="3"/>
  <c r="AP3627" i="3"/>
  <c r="AV4037" i="1"/>
  <c r="AR3869" i="1"/>
  <c r="AO3869" i="3" s="1"/>
  <c r="AR3838" i="1"/>
  <c r="AO3838" i="3" s="1"/>
  <c r="AV4006" i="1"/>
  <c r="AS3840" i="1"/>
  <c r="AW4008" i="1"/>
  <c r="AW4087" i="1"/>
  <c r="AS3919" i="1"/>
  <c r="AY3950" i="1"/>
  <c r="AU3782" i="1"/>
  <c r="AU3951" i="1"/>
  <c r="AY4119" i="1"/>
  <c r="AU3840" i="1"/>
  <c r="AY4008" i="1"/>
  <c r="AP3698" i="3"/>
  <c r="AQ3698" i="3"/>
  <c r="AY4180" i="1"/>
  <c r="AU4012" i="1"/>
  <c r="AP4064" i="3"/>
  <c r="AQ4064" i="3"/>
  <c r="AQ3739" i="3"/>
  <c r="AP3739" i="3"/>
  <c r="AQ3557" i="3"/>
  <c r="AP3557" i="3"/>
  <c r="AR3832" i="1"/>
  <c r="AO3832" i="3" s="1"/>
  <c r="AV4000" i="1"/>
  <c r="AS3848" i="1"/>
  <c r="AW4016" i="1"/>
  <c r="AY4135" i="1"/>
  <c r="AU3967" i="1"/>
  <c r="AU3878" i="1"/>
  <c r="AY4046" i="1"/>
  <c r="AP3672" i="3"/>
  <c r="AQ3672" i="3"/>
  <c r="AP3751" i="3"/>
  <c r="AQ3751" i="3"/>
  <c r="AU3704" i="1"/>
  <c r="AY3872" i="1"/>
  <c r="AU3746" i="1"/>
  <c r="AY3914" i="1"/>
  <c r="AU3933" i="1"/>
  <c r="AY4101" i="1"/>
  <c r="AS3747" i="1"/>
  <c r="AW3915" i="1"/>
  <c r="AV3881" i="1"/>
  <c r="AR3713" i="1"/>
  <c r="AO3713" i="3" s="1"/>
  <c r="AS3901" i="1"/>
  <c r="AW4069" i="1"/>
  <c r="AV4022" i="1"/>
  <c r="AR3854" i="1"/>
  <c r="AO3854" i="3" s="1"/>
  <c r="AS3836" i="1"/>
  <c r="AW4004" i="1"/>
  <c r="AS3791" i="1"/>
  <c r="AW3959" i="1"/>
  <c r="AV3884" i="1"/>
  <c r="AR3716" i="1"/>
  <c r="AO3716" i="3" s="1"/>
  <c r="AV3886" i="1"/>
  <c r="AR3718" i="1"/>
  <c r="AO3718" i="3" s="1"/>
  <c r="AV3870" i="1"/>
  <c r="AR3702" i="1"/>
  <c r="AO3702" i="3" s="1"/>
  <c r="AV3888" i="1"/>
  <c r="AR3720" i="1"/>
  <c r="AO3720" i="3" s="1"/>
  <c r="AV3883" i="1"/>
  <c r="AR3715" i="1"/>
  <c r="AV3892" i="1"/>
  <c r="AR3724" i="1"/>
  <c r="AO3724" i="3" s="1"/>
  <c r="AV3879" i="1"/>
  <c r="AR3711" i="1"/>
  <c r="AO3711" i="3" s="1"/>
  <c r="AV3880" i="1"/>
  <c r="AR3712" i="1"/>
  <c r="AO3712" i="3" s="1"/>
  <c r="AV3890" i="1"/>
  <c r="AR3722" i="1"/>
  <c r="AO3722" i="3" s="1"/>
  <c r="AV3887" i="1"/>
  <c r="AR3719" i="1"/>
  <c r="AO3719" i="3" s="1"/>
  <c r="AV3874" i="1"/>
  <c r="AR3706" i="1"/>
  <c r="AO3706" i="3" s="1"/>
  <c r="AV3873" i="1"/>
  <c r="AR3705" i="1"/>
  <c r="AO3705" i="3" s="1"/>
  <c r="O3704" i="3" l="1"/>
  <c r="AR3704" i="3"/>
  <c r="O3861" i="3"/>
  <c r="AR3861" i="3"/>
  <c r="O3789" i="3"/>
  <c r="AR3789" i="3"/>
  <c r="O4069" i="3"/>
  <c r="AR4069" i="3"/>
  <c r="O3764" i="3"/>
  <c r="AR3764" i="3"/>
  <c r="O3748" i="3"/>
  <c r="AR3748" i="3"/>
  <c r="AS3748" i="3" s="1"/>
  <c r="O4048" i="3"/>
  <c r="AR4048" i="3"/>
  <c r="O3948" i="3"/>
  <c r="AR3948" i="3"/>
  <c r="O3991" i="3"/>
  <c r="AR3991" i="3"/>
  <c r="O3865" i="3"/>
  <c r="AR3865" i="3"/>
  <c r="O3864" i="3"/>
  <c r="AR3864" i="3"/>
  <c r="O3956" i="3"/>
  <c r="AR3956" i="3"/>
  <c r="O3813" i="3"/>
  <c r="AR3813" i="3"/>
  <c r="O4026" i="3"/>
  <c r="AR4026" i="3"/>
  <c r="O3805" i="3"/>
  <c r="AR3805" i="3"/>
  <c r="O3773" i="3"/>
  <c r="AR3773" i="3"/>
  <c r="AV4137" i="1"/>
  <c r="AR3969" i="1"/>
  <c r="AO3969" i="3" s="1"/>
  <c r="O4103" i="3"/>
  <c r="AR4103" i="3"/>
  <c r="O3869" i="3"/>
  <c r="AR3869" i="3"/>
  <c r="O3803" i="3"/>
  <c r="AR3803" i="3"/>
  <c r="AS3803" i="3" s="1"/>
  <c r="O3995" i="3"/>
  <c r="AR3995" i="3"/>
  <c r="O3815" i="3"/>
  <c r="AR3815" i="3"/>
  <c r="O4004" i="3"/>
  <c r="AR4004" i="3"/>
  <c r="O3808" i="3"/>
  <c r="AR3808" i="3"/>
  <c r="AS3808" i="3" s="1"/>
  <c r="O3729" i="3"/>
  <c r="AR3729" i="3"/>
  <c r="O3772" i="3"/>
  <c r="AR3772" i="3"/>
  <c r="AS3772" i="3" s="1"/>
  <c r="O4028" i="3"/>
  <c r="AR4028" i="3"/>
  <c r="O3781" i="3"/>
  <c r="AR3781" i="3"/>
  <c r="O3800" i="3"/>
  <c r="AR3800" i="3"/>
  <c r="O4006" i="3"/>
  <c r="AR4006" i="3"/>
  <c r="O3960" i="3"/>
  <c r="AR3960" i="3"/>
  <c r="O3778" i="3"/>
  <c r="AR3778" i="3"/>
  <c r="O3760" i="3"/>
  <c r="AR3760" i="3"/>
  <c r="O3990" i="3"/>
  <c r="AR3990" i="3"/>
  <c r="AS3759" i="3"/>
  <c r="O3759" i="3"/>
  <c r="AR3759" i="3"/>
  <c r="O3963" i="3"/>
  <c r="AR3963" i="3"/>
  <c r="O4012" i="3"/>
  <c r="AR4012" i="3"/>
  <c r="O3775" i="3"/>
  <c r="AR3775" i="3"/>
  <c r="O3812" i="3"/>
  <c r="AR3812" i="3"/>
  <c r="O3931" i="3"/>
  <c r="AR3931" i="3"/>
  <c r="O3999" i="3"/>
  <c r="AR3999" i="3"/>
  <c r="O3716" i="3"/>
  <c r="AR3716" i="3"/>
  <c r="O3839" i="3"/>
  <c r="AR3839" i="3"/>
  <c r="O3742" i="3"/>
  <c r="AR3742" i="3"/>
  <c r="O3761" i="3"/>
  <c r="AR3761" i="3"/>
  <c r="O3893" i="3"/>
  <c r="AR3893" i="3"/>
  <c r="O3762" i="3"/>
  <c r="AR3762" i="3"/>
  <c r="AS3762" i="3" s="1"/>
  <c r="O3814" i="3"/>
  <c r="AR3814" i="3"/>
  <c r="O3947" i="3"/>
  <c r="AR3947" i="3"/>
  <c r="O3878" i="3"/>
  <c r="AR3878" i="3"/>
  <c r="O3835" i="3"/>
  <c r="AR3835" i="3"/>
  <c r="O3984" i="3"/>
  <c r="AR3984" i="3"/>
  <c r="O3719" i="3"/>
  <c r="AR3719" i="3"/>
  <c r="AS3719" i="3" s="1"/>
  <c r="O3728" i="3"/>
  <c r="AR3728" i="3"/>
  <c r="AS3728" i="3" s="1"/>
  <c r="O3817" i="3"/>
  <c r="AR3817" i="3"/>
  <c r="O4014" i="3"/>
  <c r="AR4014" i="3"/>
  <c r="O3992" i="3"/>
  <c r="AR3992" i="3"/>
  <c r="O3785" i="3"/>
  <c r="AR3785" i="3"/>
  <c r="O3770" i="3"/>
  <c r="AR3770" i="3"/>
  <c r="O3849" i="3"/>
  <c r="AR3849" i="3"/>
  <c r="O3756" i="3"/>
  <c r="AR3756" i="3"/>
  <c r="AS3756" i="3" s="1"/>
  <c r="O3703" i="3"/>
  <c r="AR3703" i="3"/>
  <c r="AS3703" i="3" s="1"/>
  <c r="O3845" i="3"/>
  <c r="AR3845" i="3"/>
  <c r="O3794" i="3"/>
  <c r="AR3794" i="3"/>
  <c r="O3959" i="3"/>
  <c r="AR3959" i="3"/>
  <c r="O3911" i="3"/>
  <c r="AR3911" i="3"/>
  <c r="O4001" i="3"/>
  <c r="AR4001" i="3"/>
  <c r="O3802" i="3"/>
  <c r="AR3802" i="3"/>
  <c r="AS3802" i="3" s="1"/>
  <c r="O3979" i="3"/>
  <c r="AR3979" i="3"/>
  <c r="O3848" i="3"/>
  <c r="AR3848" i="3"/>
  <c r="O3735" i="3"/>
  <c r="AR3735" i="3"/>
  <c r="O3867" i="3"/>
  <c r="AR3867" i="3"/>
  <c r="O3730" i="3"/>
  <c r="AR3730" i="3"/>
  <c r="O3737" i="3"/>
  <c r="AR3737" i="3"/>
  <c r="O3747" i="3"/>
  <c r="AR3747" i="3"/>
  <c r="O3832" i="3"/>
  <c r="AR3832" i="3"/>
  <c r="O4041" i="3"/>
  <c r="AR4041" i="3"/>
  <c r="O3918" i="3"/>
  <c r="AR3918" i="3"/>
  <c r="O3883" i="3"/>
  <c r="AR3883" i="3"/>
  <c r="O4015" i="3"/>
  <c r="AR4015" i="3"/>
  <c r="O3740" i="3"/>
  <c r="AR3740" i="3"/>
  <c r="O3862" i="3"/>
  <c r="AR3862" i="3"/>
  <c r="O3978" i="3"/>
  <c r="AR3978" i="3"/>
  <c r="O3955" i="3"/>
  <c r="AR3955" i="3"/>
  <c r="O3974" i="3"/>
  <c r="AR3974" i="3"/>
  <c r="O3755" i="3"/>
  <c r="AR3755" i="3"/>
  <c r="O3830" i="3"/>
  <c r="AR3830" i="3"/>
  <c r="AS3830" i="3" s="1"/>
  <c r="O3851" i="3"/>
  <c r="AR3851" i="3"/>
  <c r="O3807" i="3"/>
  <c r="AR3807" i="3"/>
  <c r="AS3807" i="3" s="1"/>
  <c r="O3842" i="3"/>
  <c r="AR3842" i="3"/>
  <c r="O3753" i="3"/>
  <c r="AR3753" i="3"/>
  <c r="O3987" i="3"/>
  <c r="AR3987" i="3"/>
  <c r="O3796" i="3"/>
  <c r="AR3796" i="3"/>
  <c r="O3749" i="3"/>
  <c r="AR3749" i="3"/>
  <c r="O3820" i="3"/>
  <c r="AR3820" i="3"/>
  <c r="O3771" i="3"/>
  <c r="AR3771" i="3"/>
  <c r="AS3771" i="3" s="1"/>
  <c r="O3711" i="3"/>
  <c r="AR3711" i="3"/>
  <c r="AS3711" i="3" s="1"/>
  <c r="O3997" i="3"/>
  <c r="AR3997" i="3"/>
  <c r="O3731" i="3"/>
  <c r="AR3731" i="3"/>
  <c r="O3717" i="3"/>
  <c r="AR3717" i="3"/>
  <c r="O3801" i="3"/>
  <c r="AR3801" i="3"/>
  <c r="O3863" i="3"/>
  <c r="AR3863" i="3"/>
  <c r="O3722" i="3"/>
  <c r="AR3722" i="3"/>
  <c r="O3702" i="3"/>
  <c r="AR3702" i="3"/>
  <c r="O3826" i="3"/>
  <c r="AR3826" i="3"/>
  <c r="O3741" i="3"/>
  <c r="AR3741" i="3"/>
  <c r="O3724" i="3"/>
  <c r="AR3724" i="3"/>
  <c r="O3852" i="3"/>
  <c r="AR3852" i="3"/>
  <c r="O3713" i="3"/>
  <c r="AR3713" i="3"/>
  <c r="O3834" i="3"/>
  <c r="AR3834" i="3"/>
  <c r="O3993" i="3"/>
  <c r="AR3993" i="3"/>
  <c r="O3919" i="3"/>
  <c r="AR3919" i="3"/>
  <c r="O3837" i="3"/>
  <c r="AR3837" i="3"/>
  <c r="O3876" i="3"/>
  <c r="AR3876" i="3"/>
  <c r="O3888" i="3"/>
  <c r="AR3888" i="3"/>
  <c r="O3734" i="3"/>
  <c r="AR3734" i="3"/>
  <c r="O3738" i="3"/>
  <c r="AR3738" i="3"/>
  <c r="O4025" i="3"/>
  <c r="AR4025" i="3"/>
  <c r="O3721" i="3"/>
  <c r="AR3721" i="3"/>
  <c r="O3739" i="3"/>
  <c r="AR3739" i="3"/>
  <c r="O3798" i="3"/>
  <c r="AR3798" i="3"/>
  <c r="O3752" i="3"/>
  <c r="AR3752" i="3"/>
  <c r="O3732" i="3"/>
  <c r="AR3732" i="3"/>
  <c r="O3757" i="3"/>
  <c r="AR3757" i="3"/>
  <c r="O3745" i="3"/>
  <c r="AR3745" i="3"/>
  <c r="O3958" i="3"/>
  <c r="AR3958" i="3"/>
  <c r="O3786" i="3"/>
  <c r="AR3786" i="3"/>
  <c r="O3758" i="3"/>
  <c r="AR3758" i="3"/>
  <c r="O3776" i="3"/>
  <c r="AR3776" i="3"/>
  <c r="O3784" i="3"/>
  <c r="AR3784" i="3"/>
  <c r="AS3784" i="3" s="1"/>
  <c r="O3967" i="3"/>
  <c r="AR3967" i="3"/>
  <c r="O4024" i="3"/>
  <c r="AR4024" i="3"/>
  <c r="O3841" i="3"/>
  <c r="AR3841" i="3"/>
  <c r="O3933" i="3"/>
  <c r="AR3933" i="3"/>
  <c r="O3840" i="3"/>
  <c r="AR3840" i="3"/>
  <c r="O3894" i="3"/>
  <c r="AR3894" i="3"/>
  <c r="O3895" i="3"/>
  <c r="AR3895" i="3"/>
  <c r="O3961" i="3"/>
  <c r="AR3961" i="3"/>
  <c r="O3768" i="3"/>
  <c r="AR3768" i="3"/>
  <c r="O3797" i="3"/>
  <c r="AR3797" i="3"/>
  <c r="O3855" i="3"/>
  <c r="AR3855" i="3"/>
  <c r="O3843" i="3"/>
  <c r="AR3843" i="3"/>
  <c r="O3714" i="3"/>
  <c r="AR3714" i="3"/>
  <c r="O3821" i="3"/>
  <c r="AR3821" i="3"/>
  <c r="O3746" i="3"/>
  <c r="AR3746" i="3"/>
  <c r="AS3746" i="3" s="1"/>
  <c r="O3951" i="3"/>
  <c r="AR3951" i="3"/>
  <c r="O3718" i="3"/>
  <c r="AR3718" i="3"/>
  <c r="O4042" i="3"/>
  <c r="AR4042" i="3"/>
  <c r="O3977" i="3"/>
  <c r="AR3977" i="3"/>
  <c r="O3875" i="3"/>
  <c r="AR3875" i="3"/>
  <c r="O4034" i="3"/>
  <c r="AR4034" i="3"/>
  <c r="O3828" i="3"/>
  <c r="AR3828" i="3"/>
  <c r="O3736" i="3"/>
  <c r="AR3736" i="3"/>
  <c r="O3922" i="3"/>
  <c r="AR3922" i="3"/>
  <c r="O3853" i="3"/>
  <c r="AR3853" i="3"/>
  <c r="O3854" i="3"/>
  <c r="AR3854" i="3"/>
  <c r="O3942" i="3"/>
  <c r="AR3942" i="3"/>
  <c r="O3766" i="3"/>
  <c r="AR3766" i="3"/>
  <c r="O3859" i="3"/>
  <c r="AR3859" i="3"/>
  <c r="O3769" i="3"/>
  <c r="AR3769" i="3"/>
  <c r="AS3769" i="3" s="1"/>
  <c r="O3877" i="3"/>
  <c r="AR3877" i="3"/>
  <c r="O3986" i="3"/>
  <c r="AR3986" i="3"/>
  <c r="O3868" i="3"/>
  <c r="AR3868" i="3"/>
  <c r="O3782" i="3"/>
  <c r="AR3782" i="3"/>
  <c r="AS3782" i="3" s="1"/>
  <c r="O3891" i="3"/>
  <c r="AR3891" i="3"/>
  <c r="O3850" i="3"/>
  <c r="AR3850" i="3"/>
  <c r="O3945" i="3"/>
  <c r="AR3945" i="3"/>
  <c r="O3804" i="3"/>
  <c r="AR3804" i="3"/>
  <c r="O3912" i="3"/>
  <c r="AR3912" i="3"/>
  <c r="AS3829" i="3"/>
  <c r="AX6683" i="1"/>
  <c r="AT6515" i="1"/>
  <c r="BF6347" i="3"/>
  <c r="BE6347" i="3"/>
  <c r="BE4229" i="3"/>
  <c r="BF4229" i="3"/>
  <c r="AX4565" i="1"/>
  <c r="AT4397" i="1"/>
  <c r="AS3753" i="3"/>
  <c r="AS3783" i="3"/>
  <c r="BF4400" i="3"/>
  <c r="BE4400" i="3"/>
  <c r="AX4736" i="1"/>
  <c r="AT4568" i="1"/>
  <c r="BF5668" i="3"/>
  <c r="BE5668" i="3"/>
  <c r="AX6004" i="1"/>
  <c r="AT5836" i="1"/>
  <c r="BF7092" i="3"/>
  <c r="BE7092" i="3"/>
  <c r="AX7428" i="1"/>
  <c r="AT7260" i="1"/>
  <c r="AS3667" i="3"/>
  <c r="AS3770" i="3"/>
  <c r="AS3712" i="3"/>
  <c r="AS3837" i="3"/>
  <c r="AS3648" i="3"/>
  <c r="AS3650" i="3"/>
  <c r="AS3652" i="3"/>
  <c r="AS3566" i="3"/>
  <c r="AS3642" i="3"/>
  <c r="AS3689" i="3"/>
  <c r="AS3577" i="3"/>
  <c r="AS3647" i="3"/>
  <c r="AS3645" i="3"/>
  <c r="AS3819" i="3"/>
  <c r="AS3838" i="3"/>
  <c r="AS3595" i="3"/>
  <c r="AW4149" i="1"/>
  <c r="AS3981" i="1"/>
  <c r="AS3624" i="3"/>
  <c r="AQ3813" i="3"/>
  <c r="AP3813" i="3"/>
  <c r="AS3573" i="3"/>
  <c r="AS3709" i="3"/>
  <c r="AS3539" i="3"/>
  <c r="AS3673" i="3"/>
  <c r="AS3597" i="3"/>
  <c r="AS3678" i="3"/>
  <c r="AS3592" i="3"/>
  <c r="AS3564" i="3"/>
  <c r="AS3622" i="3"/>
  <c r="I219" i="1"/>
  <c r="AS3641" i="3"/>
  <c r="AS3697" i="3"/>
  <c r="AS3649" i="3"/>
  <c r="AS3596" i="3"/>
  <c r="AS3691" i="3"/>
  <c r="AS3643" i="3"/>
  <c r="AS3727" i="3"/>
  <c r="AS3666" i="3"/>
  <c r="AS3682" i="3"/>
  <c r="AS3570" i="3"/>
  <c r="AS3683" i="3"/>
  <c r="AR4189" i="1"/>
  <c r="AO4189" i="3" s="1"/>
  <c r="AV4357" i="1"/>
  <c r="AS3698" i="3"/>
  <c r="AS3593" i="3"/>
  <c r="AS3553" i="3"/>
  <c r="AS3733" i="3"/>
  <c r="AS3536" i="3"/>
  <c r="AS3574" i="3"/>
  <c r="AS3556" i="3"/>
  <c r="AS3555" i="3"/>
  <c r="AS3561" i="3"/>
  <c r="AS3562" i="3"/>
  <c r="AS3620" i="3"/>
  <c r="AS3676" i="3"/>
  <c r="AS3767" i="3"/>
  <c r="AS3629" i="3"/>
  <c r="AS3619" i="3"/>
  <c r="AS3660" i="3"/>
  <c r="AS3696" i="3"/>
  <c r="AS3679" i="3"/>
  <c r="AS3554" i="3"/>
  <c r="AS3655" i="3"/>
  <c r="AS3546" i="3"/>
  <c r="AS3681" i="3"/>
  <c r="AS3688" i="3"/>
  <c r="AS3687" i="3"/>
  <c r="AS3731" i="3"/>
  <c r="AS3653" i="3"/>
  <c r="AS3690" i="3"/>
  <c r="AS3750" i="3"/>
  <c r="AS3668" i="3"/>
  <c r="AS3630" i="3"/>
  <c r="AR3982" i="1"/>
  <c r="AO3982" i="3" s="1"/>
  <c r="AV4150" i="1"/>
  <c r="AS3672" i="3"/>
  <c r="AS3693" i="3"/>
  <c r="AS3600" i="3"/>
  <c r="AS3534" i="3"/>
  <c r="AS3674" i="3"/>
  <c r="I4779" i="1"/>
  <c r="AS3686" i="3"/>
  <c r="AS3545" i="3"/>
  <c r="AS3579" i="3"/>
  <c r="AS3695" i="3"/>
  <c r="AS3538" i="3"/>
  <c r="AS3654" i="3"/>
  <c r="AS3575" i="3"/>
  <c r="AS3598" i="3"/>
  <c r="AS3568" i="3"/>
  <c r="AS3589" i="3"/>
  <c r="AS3700" i="3"/>
  <c r="AS3637" i="3"/>
  <c r="AS3644" i="3"/>
  <c r="AS3617" i="3"/>
  <c r="AS3628" i="3"/>
  <c r="AS3547" i="3"/>
  <c r="AS3548" i="3"/>
  <c r="AS3537" i="3"/>
  <c r="AS3664" i="3"/>
  <c r="AS3774" i="3"/>
  <c r="AS3540" i="3"/>
  <c r="AS3780" i="3"/>
  <c r="AS3680" i="3"/>
  <c r="AS3684" i="3"/>
  <c r="AS3677" i="3"/>
  <c r="AS3726" i="3"/>
  <c r="AS3611" i="3"/>
  <c r="AS3646" i="3"/>
  <c r="AS3572" i="3"/>
  <c r="AS3710" i="3"/>
  <c r="AS3701" i="3"/>
  <c r="AS3799" i="3"/>
  <c r="AS3552" i="3"/>
  <c r="AS3618" i="3"/>
  <c r="AS3824" i="3"/>
  <c r="AS3692" i="3"/>
  <c r="AS3694" i="3"/>
  <c r="AS3675" i="3"/>
  <c r="BF8013" i="3"/>
  <c r="BE8013" i="3"/>
  <c r="AS3825" i="3"/>
  <c r="BF3930" i="3"/>
  <c r="BE3930" i="3"/>
  <c r="BF3761" i="3"/>
  <c r="BE3761" i="3"/>
  <c r="AS3623" i="3"/>
  <c r="BF8109" i="3"/>
  <c r="BE8109" i="3"/>
  <c r="BE3750" i="3"/>
  <c r="BF3750" i="3"/>
  <c r="BF5932" i="3"/>
  <c r="BE5932" i="3"/>
  <c r="BF4139" i="3"/>
  <c r="BE4139" i="3"/>
  <c r="BE6124" i="3"/>
  <c r="BF6124" i="3"/>
  <c r="BF3993" i="3"/>
  <c r="BE3993" i="3"/>
  <c r="BF4290" i="3"/>
  <c r="BE4290" i="3"/>
  <c r="BF4275" i="3"/>
  <c r="BE4275" i="3"/>
  <c r="BF3978" i="3"/>
  <c r="BE3978" i="3"/>
  <c r="BE4333" i="3"/>
  <c r="BF4333" i="3"/>
  <c r="BF4094" i="3"/>
  <c r="BE4094" i="3"/>
  <c r="BF4234" i="3"/>
  <c r="BE4234" i="3"/>
  <c r="BE3802" i="3"/>
  <c r="BF3802" i="3"/>
  <c r="BF4022" i="3"/>
  <c r="BE4022" i="3"/>
  <c r="BF4537" i="3"/>
  <c r="BE4537" i="3"/>
  <c r="BF4356" i="3"/>
  <c r="BE4356" i="3"/>
  <c r="BF3785" i="3"/>
  <c r="BE3785" i="3"/>
  <c r="BF4366" i="3"/>
  <c r="BE4366" i="3"/>
  <c r="BF4067" i="3"/>
  <c r="BE4067" i="3"/>
  <c r="BF5515" i="3"/>
  <c r="BE5515" i="3"/>
  <c r="BF3849" i="3"/>
  <c r="BE3849" i="3"/>
  <c r="BF3952" i="3"/>
  <c r="BE3952" i="3"/>
  <c r="BE4357" i="3"/>
  <c r="BF4357" i="3"/>
  <c r="AS3751" i="3"/>
  <c r="BF3747" i="3"/>
  <c r="BE3747" i="3"/>
  <c r="BF3755" i="3"/>
  <c r="BE3755" i="3"/>
  <c r="BF3715" i="3"/>
  <c r="BE3715" i="3"/>
  <c r="BF4199" i="3"/>
  <c r="BE4199" i="3"/>
  <c r="BF3749" i="3"/>
  <c r="BE3749" i="3"/>
  <c r="BF3729" i="3"/>
  <c r="BE3729" i="3"/>
  <c r="BF3751" i="3"/>
  <c r="BE3751" i="3"/>
  <c r="BF5174" i="3"/>
  <c r="BE5174" i="3"/>
  <c r="BF3777" i="3"/>
  <c r="BE3777" i="3"/>
  <c r="BF5186" i="3"/>
  <c r="BE5186" i="3"/>
  <c r="AS3777" i="3"/>
  <c r="AS3739" i="3"/>
  <c r="AS3806" i="3"/>
  <c r="AS3794" i="3"/>
  <c r="BF5474" i="3"/>
  <c r="BE5474" i="3"/>
  <c r="BF4110" i="3"/>
  <c r="BE4110" i="3"/>
  <c r="BF3980" i="3"/>
  <c r="BE3980" i="3"/>
  <c r="BF5817" i="3"/>
  <c r="BE5817" i="3"/>
  <c r="BF3982" i="3"/>
  <c r="BE3982" i="3"/>
  <c r="BF3757" i="3"/>
  <c r="BE3757" i="3"/>
  <c r="BF7333" i="3"/>
  <c r="BE7333" i="3"/>
  <c r="BF6262" i="3"/>
  <c r="BE6262" i="3"/>
  <c r="BF4125" i="3"/>
  <c r="BE4125" i="3"/>
  <c r="BE4563" i="3"/>
  <c r="BF4563" i="3"/>
  <c r="BF4480" i="3"/>
  <c r="BE4480" i="3"/>
  <c r="BF4238" i="3"/>
  <c r="BE4238" i="3"/>
  <c r="BF4302" i="3"/>
  <c r="BE4302" i="3"/>
  <c r="BF3885" i="3"/>
  <c r="BE3885" i="3"/>
  <c r="BF4272" i="3"/>
  <c r="BE4272" i="3"/>
  <c r="BF4024" i="3"/>
  <c r="BE4024" i="3"/>
  <c r="BF3904" i="3"/>
  <c r="BE3904" i="3"/>
  <c r="BF3882" i="3"/>
  <c r="BE3882" i="3"/>
  <c r="BF4883" i="3"/>
  <c r="BE4883" i="3"/>
  <c r="BF4491" i="3"/>
  <c r="BE4491" i="3"/>
  <c r="BF4016" i="3"/>
  <c r="BE4016" i="3"/>
  <c r="BE3967" i="3"/>
  <c r="BF3967" i="3"/>
  <c r="BF3905" i="3"/>
  <c r="BE3905" i="3"/>
  <c r="BE3818" i="3"/>
  <c r="BF3818" i="3"/>
  <c r="BF5182" i="3"/>
  <c r="BE5182" i="3"/>
  <c r="BF3938" i="3"/>
  <c r="BE3938" i="3"/>
  <c r="BF3815" i="3"/>
  <c r="BE3815" i="3"/>
  <c r="BE4237" i="3"/>
  <c r="BF4237" i="3"/>
  <c r="BE3782" i="3"/>
  <c r="BF3782" i="3"/>
  <c r="BF4090" i="3"/>
  <c r="BE4090" i="3"/>
  <c r="BF5548" i="3"/>
  <c r="BE5548" i="3"/>
  <c r="BF3753" i="3"/>
  <c r="BE3753" i="3"/>
  <c r="BE4100" i="3"/>
  <c r="BF4100" i="3"/>
  <c r="BE3710" i="3"/>
  <c r="BF3710" i="3"/>
  <c r="BF3727" i="3"/>
  <c r="BE3727" i="3"/>
  <c r="BF3824" i="3"/>
  <c r="BE3824" i="3"/>
  <c r="BF6582" i="3"/>
  <c r="BE6582" i="3"/>
  <c r="BE4615" i="3"/>
  <c r="BF4615" i="3"/>
  <c r="BF4791" i="3"/>
  <c r="BE4791" i="3"/>
  <c r="BF4798" i="3"/>
  <c r="BE4798" i="3"/>
  <c r="AS3755" i="3"/>
  <c r="AS3801" i="3"/>
  <c r="BF3914" i="3"/>
  <c r="BE3914" i="3"/>
  <c r="AS3749" i="3"/>
  <c r="AS3853" i="3"/>
  <c r="BE4530" i="3"/>
  <c r="BF4530" i="3"/>
  <c r="BF6236" i="3"/>
  <c r="BE6236" i="3"/>
  <c r="BF5309" i="3"/>
  <c r="BE5309" i="3"/>
  <c r="BF3763" i="3"/>
  <c r="BE3763" i="3"/>
  <c r="BF3874" i="3"/>
  <c r="BE3874" i="3"/>
  <c r="BF4686" i="3"/>
  <c r="BE4686" i="3"/>
  <c r="AS3663" i="3"/>
  <c r="AS3586" i="3"/>
  <c r="AS3833" i="3"/>
  <c r="AS3867" i="3"/>
  <c r="BF3912" i="3"/>
  <c r="BE3912" i="3"/>
  <c r="BE3911" i="3"/>
  <c r="BF3911" i="3"/>
  <c r="AS3781" i="3"/>
  <c r="BE4027" i="3"/>
  <c r="BF4027" i="3"/>
  <c r="BF4004" i="3"/>
  <c r="BE4004" i="3"/>
  <c r="BF4300" i="3"/>
  <c r="BE4300" i="3"/>
  <c r="BF3960" i="3"/>
  <c r="BE3960" i="3"/>
  <c r="BE3999" i="3"/>
  <c r="BF3999" i="3"/>
  <c r="BF4175" i="3"/>
  <c r="BE4175" i="3"/>
  <c r="BE4015" i="3"/>
  <c r="BF4015" i="3"/>
  <c r="BF4025" i="3"/>
  <c r="BE4025" i="3"/>
  <c r="BF4002" i="3"/>
  <c r="BE4002" i="3"/>
  <c r="BF3974" i="3"/>
  <c r="BE3974" i="3"/>
  <c r="BF3889" i="3"/>
  <c r="BE3889" i="3"/>
  <c r="BF3840" i="3"/>
  <c r="BE3840" i="3"/>
  <c r="BF3946" i="3"/>
  <c r="BE3946" i="3"/>
  <c r="BF3985" i="3"/>
  <c r="BE3985" i="3"/>
  <c r="BF4999" i="3"/>
  <c r="BE4999" i="3"/>
  <c r="BF3845" i="3"/>
  <c r="BE3845" i="3"/>
  <c r="BE3963" i="3"/>
  <c r="BF3963" i="3"/>
  <c r="BF4179" i="3"/>
  <c r="BE4179" i="3"/>
  <c r="BE3975" i="3"/>
  <c r="BF3975" i="3"/>
  <c r="BF3809" i="3"/>
  <c r="BE3809" i="3"/>
  <c r="BF3791" i="3"/>
  <c r="BE3791" i="3"/>
  <c r="BF3759" i="3"/>
  <c r="BE3759" i="3"/>
  <c r="BF3821" i="3"/>
  <c r="BE3821" i="3"/>
  <c r="BE3907" i="3"/>
  <c r="BF3907" i="3"/>
  <c r="BF4370" i="3"/>
  <c r="BE4370" i="3"/>
  <c r="BF3787" i="3"/>
  <c r="BE3787" i="3"/>
  <c r="BF7960" i="3"/>
  <c r="BE7960" i="3"/>
  <c r="BF3890" i="3"/>
  <c r="BE3890" i="3"/>
  <c r="BF4441" i="3"/>
  <c r="BE4441" i="3"/>
  <c r="BF3864" i="3"/>
  <c r="BE3864" i="3"/>
  <c r="BF6467" i="3"/>
  <c r="BE6467" i="3"/>
  <c r="BF3956" i="3"/>
  <c r="BE3956" i="3"/>
  <c r="AX5022" i="1"/>
  <c r="AT4854" i="1"/>
  <c r="AS3744" i="3"/>
  <c r="AS3827" i="3"/>
  <c r="BF3765" i="3"/>
  <c r="BE3765" i="3"/>
  <c r="AS3773" i="3"/>
  <c r="AS3735" i="3"/>
  <c r="BF3990" i="3"/>
  <c r="BE3990" i="3"/>
  <c r="BF5652" i="3"/>
  <c r="BE5652" i="3"/>
  <c r="AS3557" i="3"/>
  <c r="AS3627" i="3"/>
  <c r="BF5036" i="3"/>
  <c r="BE5036" i="3"/>
  <c r="BF3906" i="3"/>
  <c r="BE3906" i="3"/>
  <c r="BF3886" i="3"/>
  <c r="BE3886" i="3"/>
  <c r="AS3625" i="3"/>
  <c r="AS3839" i="3"/>
  <c r="AS3804" i="3"/>
  <c r="AS3737" i="3"/>
  <c r="AS3800" i="3"/>
  <c r="BF4173" i="3"/>
  <c r="BE4173" i="3"/>
  <c r="BF4548" i="3"/>
  <c r="BE4548" i="3"/>
  <c r="BF4117" i="3"/>
  <c r="BE4117" i="3"/>
  <c r="BE4217" i="3"/>
  <c r="BF4217" i="3"/>
  <c r="BF3984" i="3"/>
  <c r="BE3984" i="3"/>
  <c r="BF5460" i="3"/>
  <c r="BE5460" i="3"/>
  <c r="BF4381" i="3"/>
  <c r="BE4381" i="3"/>
  <c r="BF3735" i="3"/>
  <c r="BE3735" i="3"/>
  <c r="BF3745" i="3"/>
  <c r="BE3745" i="3"/>
  <c r="BF4244" i="3"/>
  <c r="BE4244" i="3"/>
  <c r="BF5195" i="3"/>
  <c r="BE5195" i="3"/>
  <c r="BF3832" i="3"/>
  <c r="BE3832" i="3"/>
  <c r="BE3826" i="3"/>
  <c r="BF3826" i="3"/>
  <c r="BF4606" i="3"/>
  <c r="BE4606" i="3"/>
  <c r="BF3841" i="3"/>
  <c r="BE3841" i="3"/>
  <c r="BF3776" i="3"/>
  <c r="BE3776" i="3"/>
  <c r="BF3996" i="3"/>
  <c r="BE3996" i="3"/>
  <c r="BF3888" i="3"/>
  <c r="BE3888" i="3"/>
  <c r="BF3867" i="3"/>
  <c r="BE3867" i="3"/>
  <c r="BF4029" i="3"/>
  <c r="BE4029" i="3"/>
  <c r="BF4228" i="3"/>
  <c r="BE4228" i="3"/>
  <c r="BF4932" i="3"/>
  <c r="BE4932" i="3"/>
  <c r="BF4841" i="3"/>
  <c r="BE4841" i="3"/>
  <c r="BF5231" i="3"/>
  <c r="BE5231" i="3"/>
  <c r="BF5827" i="3"/>
  <c r="BE5827" i="3"/>
  <c r="BF3844" i="3"/>
  <c r="BE3844" i="3"/>
  <c r="BF4271" i="3"/>
  <c r="BE4271" i="3"/>
  <c r="BE6538" i="3"/>
  <c r="BF6538" i="3"/>
  <c r="BF3941" i="3"/>
  <c r="BE3941" i="3"/>
  <c r="BF3961" i="3"/>
  <c r="BE3961" i="3"/>
  <c r="BF4808" i="3"/>
  <c r="BE4808" i="3"/>
  <c r="AS3718" i="3"/>
  <c r="AS3752" i="3"/>
  <c r="AS3826" i="3"/>
  <c r="AS3776" i="3"/>
  <c r="AS3778" i="3"/>
  <c r="AS3758" i="3"/>
  <c r="AS3717" i="3"/>
  <c r="AS3775" i="3"/>
  <c r="BF3705" i="3"/>
  <c r="BE3705" i="3"/>
  <c r="BF4037" i="3"/>
  <c r="BE4037" i="3"/>
  <c r="BF4712" i="3"/>
  <c r="BE4712" i="3"/>
  <c r="BF4543" i="3"/>
  <c r="BE4543" i="3"/>
  <c r="BF3702" i="3"/>
  <c r="BE3702" i="3"/>
  <c r="AQ3715" i="3"/>
  <c r="AP3715" i="3"/>
  <c r="AW4051" i="1"/>
  <c r="AS3883" i="1"/>
  <c r="AV4149" i="1"/>
  <c r="AR3981" i="1"/>
  <c r="AO3981" i="3" s="1"/>
  <c r="AT4976" i="1"/>
  <c r="AX5144" i="1"/>
  <c r="AX4318" i="1"/>
  <c r="AT4150" i="1"/>
  <c r="AX5134" i="1"/>
  <c r="AT4966" i="1"/>
  <c r="AX5988" i="1"/>
  <c r="AT5820" i="1"/>
  <c r="AT4124" i="1"/>
  <c r="AX4292" i="1"/>
  <c r="AR3931" i="1"/>
  <c r="AO3931" i="3" s="1"/>
  <c r="AV4099" i="1"/>
  <c r="AV4159" i="1"/>
  <c r="AR3991" i="1"/>
  <c r="AO3991" i="3" s="1"/>
  <c r="AT4129" i="1"/>
  <c r="AX4297" i="1"/>
  <c r="AT6635" i="1"/>
  <c r="AX6803" i="1"/>
  <c r="AX4277" i="1"/>
  <c r="AT4109" i="1"/>
  <c r="AX5048" i="1"/>
  <c r="AT4880" i="1"/>
  <c r="AX4113" i="1"/>
  <c r="AT3945" i="1"/>
  <c r="AX5522" i="1"/>
  <c r="AT5354" i="1"/>
  <c r="AX4951" i="1"/>
  <c r="AT4783" i="1"/>
  <c r="AT4959" i="1"/>
  <c r="AX5127" i="1"/>
  <c r="AX6874" i="1"/>
  <c r="AT6706" i="1"/>
  <c r="AX5510" i="1"/>
  <c r="AT5342" i="1"/>
  <c r="AX6918" i="1"/>
  <c r="AT6750" i="1"/>
  <c r="AX4097" i="1"/>
  <c r="AT3929" i="1"/>
  <c r="AX5177" i="1"/>
  <c r="AT5009" i="1"/>
  <c r="AX5567" i="1"/>
  <c r="AT5399" i="1"/>
  <c r="AX6163" i="1"/>
  <c r="AT5995" i="1"/>
  <c r="AX4180" i="1"/>
  <c r="AT4012" i="1"/>
  <c r="AX4607" i="1"/>
  <c r="AT4439" i="1"/>
  <c r="AX4083" i="1"/>
  <c r="AT3915" i="1"/>
  <c r="AX4091" i="1"/>
  <c r="AT3923" i="1"/>
  <c r="AX4051" i="1"/>
  <c r="AT3883" i="1"/>
  <c r="AX4535" i="1"/>
  <c r="AT4367" i="1"/>
  <c r="AX4085" i="1"/>
  <c r="AT3917" i="1"/>
  <c r="AT3897" i="1"/>
  <c r="AX4065" i="1"/>
  <c r="AX4087" i="1"/>
  <c r="AT3919" i="1"/>
  <c r="AT3931" i="1"/>
  <c r="AX4099" i="1"/>
  <c r="AT4042" i="1"/>
  <c r="AX4210" i="1"/>
  <c r="AT3921" i="1"/>
  <c r="AX4089" i="1"/>
  <c r="AX4436" i="1"/>
  <c r="AT4268" i="1"/>
  <c r="AX4046" i="1"/>
  <c r="AT3878" i="1"/>
  <c r="AX4063" i="1"/>
  <c r="AT3895" i="1"/>
  <c r="AX4160" i="1"/>
  <c r="AT3992" i="1"/>
  <c r="AX4326" i="1"/>
  <c r="AT4158" i="1"/>
  <c r="AX4123" i="1"/>
  <c r="AT3955" i="1"/>
  <c r="AT8128" i="1"/>
  <c r="AX8296" i="1"/>
  <c r="AX4226" i="1"/>
  <c r="AT4058" i="1"/>
  <c r="AX4777" i="1"/>
  <c r="AT4609" i="1"/>
  <c r="AX4200" i="1"/>
  <c r="AT4032" i="1"/>
  <c r="AT3870" i="1"/>
  <c r="AX4038" i="1"/>
  <c r="AX5645" i="1"/>
  <c r="AT5477" i="1"/>
  <c r="I1419" i="1"/>
  <c r="I2547" i="1"/>
  <c r="I3795" i="1"/>
  <c r="I2835" i="1"/>
  <c r="I5979" i="1"/>
  <c r="I963" i="1"/>
  <c r="I6171" i="1"/>
  <c r="AX5268" i="1"/>
  <c r="AT5100" i="1"/>
  <c r="AY4071" i="1"/>
  <c r="AU3903" i="1"/>
  <c r="I3915" i="1"/>
  <c r="I4995" i="1"/>
  <c r="AX6572" i="1"/>
  <c r="AT6404" i="1"/>
  <c r="AS3991" i="1"/>
  <c r="AW4159" i="1"/>
  <c r="AV4065" i="1"/>
  <c r="AR3897" i="1"/>
  <c r="AO3897" i="3" s="1"/>
  <c r="AQ3823" i="3"/>
  <c r="AP3823" i="3"/>
  <c r="AR3973" i="1"/>
  <c r="AO3973" i="3" s="1"/>
  <c r="AV4141" i="1"/>
  <c r="AU3882" i="1"/>
  <c r="AY4050" i="1"/>
  <c r="AO3927" i="3"/>
  <c r="AO3715" i="3"/>
  <c r="AO3789" i="3"/>
  <c r="AS3789" i="3" s="1"/>
  <c r="AV5861" i="1"/>
  <c r="AR5693" i="1"/>
  <c r="AO5693" i="3" s="1"/>
  <c r="AX4564" i="1"/>
  <c r="AT4396" i="1"/>
  <c r="I7203" i="1"/>
  <c r="I8235" i="1"/>
  <c r="I7947" i="1"/>
  <c r="I267" i="1"/>
  <c r="I7611" i="1"/>
  <c r="I3051" i="1"/>
  <c r="I6939" i="1"/>
  <c r="I8499" i="1"/>
  <c r="I6147" i="1"/>
  <c r="I5883" i="1"/>
  <c r="I5307" i="1"/>
  <c r="I1227" i="1"/>
  <c r="I6963" i="1"/>
  <c r="I4131" i="1"/>
  <c r="I5715" i="1"/>
  <c r="I1971" i="1"/>
  <c r="I555" i="1"/>
  <c r="I6795" i="1"/>
  <c r="I6531" i="1"/>
  <c r="I7035" i="1"/>
  <c r="I8163" i="1"/>
  <c r="I3243" i="1"/>
  <c r="I8523" i="1"/>
  <c r="I747" i="1"/>
  <c r="I6315" i="1"/>
  <c r="I5931" i="1"/>
  <c r="I4755" i="1"/>
  <c r="I3699" i="1"/>
  <c r="I6891" i="1"/>
  <c r="I3507" i="1"/>
  <c r="I7923" i="1"/>
  <c r="I1635" i="1"/>
  <c r="I2379" i="1"/>
  <c r="AV4537" i="1"/>
  <c r="AR4369" i="1"/>
  <c r="AO4369" i="3" s="1"/>
  <c r="AV4087" i="1"/>
  <c r="AR3919" i="1"/>
  <c r="AO3919" i="3" s="1"/>
  <c r="AY4184" i="1"/>
  <c r="AU4016" i="1"/>
  <c r="AY4109" i="1"/>
  <c r="AU3941" i="1"/>
  <c r="I8619" i="1"/>
  <c r="I7683" i="1"/>
  <c r="I3579" i="1"/>
  <c r="I4323" i="1"/>
  <c r="I4827" i="1"/>
  <c r="I6435" i="1"/>
  <c r="I4371" i="1"/>
  <c r="I2163" i="1"/>
  <c r="I4275" i="1"/>
  <c r="I4467" i="1"/>
  <c r="I3027" i="1"/>
  <c r="I3147" i="1"/>
  <c r="I723" i="1"/>
  <c r="I1323" i="1"/>
  <c r="I5547" i="1"/>
  <c r="I8475" i="1"/>
  <c r="I6195" i="1"/>
  <c r="I6699" i="1"/>
  <c r="I6051" i="1"/>
  <c r="I7299" i="1"/>
  <c r="I8091" i="1"/>
  <c r="I5139" i="1"/>
  <c r="I8259" i="1"/>
  <c r="I8547" i="1"/>
  <c r="I8187" i="1"/>
  <c r="I7587" i="1"/>
  <c r="I8115" i="1"/>
  <c r="I2667" i="1"/>
  <c r="I3219" i="1"/>
  <c r="I3171" i="1"/>
  <c r="I627" i="1"/>
  <c r="I5427" i="1"/>
  <c r="I6483" i="1"/>
  <c r="I1947" i="1"/>
  <c r="I7779" i="1"/>
  <c r="I8571" i="1"/>
  <c r="I5595" i="1"/>
  <c r="I5403" i="1"/>
  <c r="I1539" i="1"/>
  <c r="I7707" i="1"/>
  <c r="I6027" i="1"/>
  <c r="I3387" i="1"/>
  <c r="I3987" i="1"/>
  <c r="I3531" i="1"/>
  <c r="I3315" i="1"/>
  <c r="I339" i="1"/>
  <c r="I5691" i="1"/>
  <c r="I843" i="1"/>
  <c r="I1707" i="1"/>
  <c r="I4611" i="1"/>
  <c r="I2043" i="1"/>
  <c r="I6075" i="1"/>
  <c r="I7467" i="1"/>
  <c r="I5499" i="1"/>
  <c r="I6387" i="1"/>
  <c r="I5643" i="1"/>
  <c r="I2211" i="1"/>
  <c r="I6267" i="1"/>
  <c r="I243" i="1"/>
  <c r="I363" i="1"/>
  <c r="I1467" i="1"/>
  <c r="I7875" i="1"/>
  <c r="I3459" i="1"/>
  <c r="I4179" i="1"/>
  <c r="I2355" i="1"/>
  <c r="I1995" i="1"/>
  <c r="I987" i="1"/>
  <c r="I3603" i="1"/>
  <c r="I483" i="1"/>
  <c r="I6675" i="1"/>
  <c r="I7347" i="1"/>
  <c r="I3003" i="1"/>
  <c r="I6915" i="1"/>
  <c r="I2235" i="1"/>
  <c r="I7899" i="1"/>
  <c r="I5907" i="1"/>
  <c r="I411" i="1"/>
  <c r="I603" i="1"/>
  <c r="I3075" i="1"/>
  <c r="I2307" i="1"/>
  <c r="I795" i="1"/>
  <c r="I4803" i="1"/>
  <c r="I6099" i="1"/>
  <c r="I2331" i="1"/>
  <c r="I2499" i="1"/>
  <c r="I8283" i="1"/>
  <c r="I4419" i="1"/>
  <c r="I8715" i="1"/>
  <c r="I6843" i="1"/>
  <c r="I3411" i="1"/>
  <c r="I3555" i="1"/>
  <c r="I4587" i="1"/>
  <c r="I7491" i="1"/>
  <c r="I2931" i="1"/>
  <c r="I8019" i="1"/>
  <c r="I7131" i="1"/>
  <c r="I1683" i="1"/>
  <c r="I7515" i="1"/>
  <c r="I1755" i="1"/>
  <c r="I1491" i="1"/>
  <c r="I4107" i="1"/>
  <c r="I675" i="1"/>
  <c r="I4851" i="1"/>
  <c r="I2619" i="1"/>
  <c r="I8403" i="1"/>
  <c r="I2979" i="1"/>
  <c r="I7179" i="1"/>
  <c r="I8307" i="1"/>
  <c r="I2595" i="1"/>
  <c r="I3939" i="1"/>
  <c r="I5355" i="1"/>
  <c r="I8355" i="1"/>
  <c r="I2571" i="1"/>
  <c r="I8211" i="1"/>
  <c r="I4899" i="1"/>
  <c r="I1083" i="1"/>
  <c r="I7107" i="1"/>
  <c r="I5043" i="1"/>
  <c r="I3843" i="1"/>
  <c r="I4347" i="1"/>
  <c r="I1203" i="1"/>
  <c r="I4491" i="1"/>
  <c r="I2811" i="1"/>
  <c r="I5787" i="1"/>
  <c r="I8379" i="1"/>
  <c r="I6411" i="1"/>
  <c r="I1011" i="1"/>
  <c r="I2259" i="1"/>
  <c r="I5235" i="1"/>
  <c r="I4083" i="1"/>
  <c r="I2019" i="1"/>
  <c r="I6603" i="1"/>
  <c r="I6627" i="1"/>
  <c r="I2067" i="1"/>
  <c r="I2787" i="1"/>
  <c r="I2427" i="1"/>
  <c r="I7395" i="1"/>
  <c r="I5835" i="1"/>
  <c r="I7539" i="1"/>
  <c r="I5451" i="1"/>
  <c r="I8067" i="1"/>
  <c r="I2859" i="1"/>
  <c r="I2451" i="1"/>
  <c r="I5115" i="1"/>
  <c r="I4635" i="1"/>
  <c r="I2955" i="1"/>
  <c r="I4155" i="1"/>
  <c r="I1131" i="1"/>
  <c r="I6819" i="1"/>
  <c r="I8691" i="1"/>
  <c r="I2091" i="1"/>
  <c r="I2763" i="1"/>
  <c r="I1779" i="1"/>
  <c r="I8643" i="1"/>
  <c r="I7371" i="1"/>
  <c r="I4227" i="1"/>
  <c r="I1731" i="1"/>
  <c r="I3435" i="1"/>
  <c r="I2643" i="1"/>
  <c r="I7155" i="1"/>
  <c r="I4035" i="1"/>
  <c r="I4395" i="1"/>
  <c r="I4923" i="1"/>
  <c r="I1899" i="1"/>
  <c r="I2187" i="1"/>
  <c r="I7251" i="1"/>
  <c r="I5811" i="1"/>
  <c r="I4563" i="1"/>
  <c r="I6291" i="1"/>
  <c r="I3483" i="1"/>
  <c r="I6747" i="1"/>
  <c r="I4299" i="1"/>
  <c r="I3963" i="1"/>
  <c r="I7443" i="1"/>
  <c r="I5019" i="1"/>
  <c r="I3267" i="1"/>
  <c r="I7635" i="1"/>
  <c r="I1299" i="1"/>
  <c r="I3339" i="1"/>
  <c r="I4947" i="1"/>
  <c r="I4539" i="1"/>
  <c r="I5211" i="1"/>
  <c r="I7731" i="1"/>
  <c r="I8043" i="1"/>
  <c r="I7419" i="1"/>
  <c r="I1107" i="1"/>
  <c r="I1923" i="1"/>
  <c r="I291" i="1"/>
  <c r="I7563" i="1"/>
  <c r="I6363" i="1"/>
  <c r="I3723" i="1"/>
  <c r="I6507" i="1"/>
  <c r="I4659" i="1"/>
  <c r="I3651" i="1"/>
  <c r="I435" i="1"/>
  <c r="I7059" i="1"/>
  <c r="I8667" i="1"/>
  <c r="I3195" i="1"/>
  <c r="I7803" i="1"/>
  <c r="I2403" i="1"/>
  <c r="I4059" i="1"/>
  <c r="I1515" i="1"/>
  <c r="I2283" i="1"/>
  <c r="I7851" i="1"/>
  <c r="I2883" i="1"/>
  <c r="I2907" i="1"/>
  <c r="I7011" i="1"/>
  <c r="I5091" i="1"/>
  <c r="I4203" i="1"/>
  <c r="I939" i="1"/>
  <c r="I8595" i="1"/>
  <c r="I771" i="1"/>
  <c r="I867" i="1"/>
  <c r="I6771" i="1"/>
  <c r="I7827" i="1"/>
  <c r="I6723" i="1"/>
  <c r="I3627" i="1"/>
  <c r="I3771" i="1"/>
  <c r="I7227" i="1"/>
  <c r="I1443" i="1"/>
  <c r="I5955" i="1"/>
  <c r="I1155" i="1"/>
  <c r="I459" i="1"/>
  <c r="I1875" i="1"/>
  <c r="I5379" i="1"/>
  <c r="I1251" i="1"/>
  <c r="I2139" i="1"/>
  <c r="I6987" i="1"/>
  <c r="I3891" i="1"/>
  <c r="I3675" i="1"/>
  <c r="I5331" i="1"/>
  <c r="I8763" i="1"/>
  <c r="I4731" i="1"/>
  <c r="I4971" i="1"/>
  <c r="I5739" i="1"/>
  <c r="I6123" i="1"/>
  <c r="I6651" i="1"/>
  <c r="I531" i="1"/>
  <c r="I3363" i="1"/>
  <c r="I2739" i="1"/>
  <c r="I891" i="1"/>
  <c r="I5187" i="1"/>
  <c r="I4683" i="1"/>
  <c r="I7275" i="1"/>
  <c r="I7083" i="1"/>
  <c r="I7323" i="1"/>
  <c r="I8331" i="1"/>
  <c r="I4875" i="1"/>
  <c r="I1803" i="1"/>
  <c r="I6219" i="1"/>
  <c r="I6555" i="1"/>
  <c r="I2523" i="1"/>
  <c r="I3291" i="1"/>
  <c r="I3099" i="1"/>
  <c r="I2691" i="1"/>
  <c r="I1611" i="1"/>
  <c r="I5163" i="1"/>
  <c r="I3819" i="1"/>
  <c r="I4443" i="1"/>
  <c r="I1659" i="1"/>
  <c r="I4515" i="1"/>
  <c r="I5523" i="1"/>
  <c r="I5763" i="1"/>
  <c r="I5667" i="1"/>
  <c r="I8739" i="1"/>
  <c r="I7971" i="1"/>
  <c r="I8427" i="1"/>
  <c r="I1347" i="1"/>
  <c r="I1179" i="1"/>
  <c r="I699" i="1"/>
  <c r="I5475" i="1"/>
  <c r="I1395" i="1"/>
  <c r="I2115" i="1"/>
  <c r="I1851" i="1"/>
  <c r="I1587" i="1"/>
  <c r="I7755" i="1"/>
  <c r="I6243" i="1"/>
  <c r="I7659" i="1"/>
  <c r="I6339" i="1"/>
  <c r="I8139" i="1"/>
  <c r="I5619" i="1"/>
  <c r="I2475" i="1"/>
  <c r="I315" i="1"/>
  <c r="I3123" i="1"/>
  <c r="I6867" i="1"/>
  <c r="I1371" i="1"/>
  <c r="I6003" i="1"/>
  <c r="I579" i="1"/>
  <c r="I1275" i="1"/>
  <c r="I507" i="1"/>
  <c r="I5259" i="1"/>
  <c r="I1059" i="1"/>
  <c r="I651" i="1"/>
  <c r="I819" i="1"/>
  <c r="I6459" i="1"/>
  <c r="I3867" i="1"/>
  <c r="I8451" i="1"/>
  <c r="I7995" i="1"/>
  <c r="I915" i="1"/>
  <c r="I6579" i="1"/>
  <c r="I1563" i="1"/>
  <c r="I5571" i="1"/>
  <c r="I5283" i="1"/>
  <c r="I4011" i="1"/>
  <c r="I2715" i="1"/>
  <c r="I3747" i="1"/>
  <c r="I1827" i="1"/>
  <c r="I387" i="1"/>
  <c r="I1035" i="1"/>
  <c r="I5859" i="1"/>
  <c r="I5067" i="1"/>
  <c r="I4707" i="1"/>
  <c r="I4251" i="1"/>
  <c r="AR4061" i="1"/>
  <c r="AO4061" i="3" s="1"/>
  <c r="AV4229" i="1"/>
  <c r="AX4288" i="1"/>
  <c r="AT4120" i="1"/>
  <c r="AX5884" i="1"/>
  <c r="AT5716" i="1"/>
  <c r="AX4693" i="1"/>
  <c r="AT4525" i="1"/>
  <c r="AR3924" i="1"/>
  <c r="AO3924" i="3" s="1"/>
  <c r="AV4092" i="1"/>
  <c r="AX4426" i="1"/>
  <c r="AT4258" i="1"/>
  <c r="AX4365" i="1"/>
  <c r="AT4197" i="1"/>
  <c r="AX4706" i="1"/>
  <c r="AT4538" i="1"/>
  <c r="AS3964" i="1"/>
  <c r="AW4132" i="1"/>
  <c r="AX4403" i="1"/>
  <c r="AT4235" i="1"/>
  <c r="AX4127" i="1"/>
  <c r="AT3959" i="1"/>
  <c r="AV4084" i="1"/>
  <c r="AR3916" i="1"/>
  <c r="AO3916" i="3" s="1"/>
  <c r="AX4095" i="1"/>
  <c r="AT3927" i="1"/>
  <c r="AX4157" i="1"/>
  <c r="AT3989" i="1"/>
  <c r="AP3796" i="3"/>
  <c r="AQ3796" i="3"/>
  <c r="AX4515" i="1"/>
  <c r="AT4347" i="1"/>
  <c r="AX4154" i="1"/>
  <c r="AT3986" i="1"/>
  <c r="AX5518" i="1"/>
  <c r="AT5350" i="1"/>
  <c r="AX4573" i="1"/>
  <c r="AT4405" i="1"/>
  <c r="AX4185" i="1"/>
  <c r="AT4017" i="1"/>
  <c r="AX4112" i="1"/>
  <c r="AT3944" i="1"/>
  <c r="AX4373" i="1"/>
  <c r="AT4205" i="1"/>
  <c r="AX4332" i="1"/>
  <c r="AT4164" i="1"/>
  <c r="AX4101" i="1"/>
  <c r="AT3933" i="1"/>
  <c r="AX4177" i="1"/>
  <c r="AT4009" i="1"/>
  <c r="AX4311" i="1"/>
  <c r="AT4143" i="1"/>
  <c r="AX4118" i="1"/>
  <c r="AT3950" i="1"/>
  <c r="AX4866" i="1"/>
  <c r="AT4698" i="1"/>
  <c r="AW4058" i="1"/>
  <c r="AS3890" i="1"/>
  <c r="AX4145" i="1"/>
  <c r="AT3977" i="1"/>
  <c r="AY4168" i="1"/>
  <c r="AU4000" i="1"/>
  <c r="AX5851" i="1"/>
  <c r="AT5683" i="1"/>
  <c r="AX4316" i="1"/>
  <c r="AT4148" i="1"/>
  <c r="AW4187" i="1"/>
  <c r="AS4019" i="1"/>
  <c r="AX4121" i="1"/>
  <c r="AT3953" i="1"/>
  <c r="AQ3722" i="3"/>
  <c r="AP3722" i="3"/>
  <c r="AX4224" i="1"/>
  <c r="AT4056" i="1"/>
  <c r="AX4243" i="1"/>
  <c r="AT4075" i="1"/>
  <c r="AQ3851" i="3"/>
  <c r="AP3851" i="3"/>
  <c r="AW4133" i="1"/>
  <c r="AS3965" i="1"/>
  <c r="AX4041" i="1"/>
  <c r="AT3873" i="1"/>
  <c r="AX4274" i="1"/>
  <c r="AT4106" i="1"/>
  <c r="AX4151" i="1"/>
  <c r="AT3983" i="1"/>
  <c r="AT5985" i="1"/>
  <c r="AX6153" i="1"/>
  <c r="AX4299" i="1"/>
  <c r="AT4131" i="1"/>
  <c r="AX4241" i="1"/>
  <c r="AT4073" i="1"/>
  <c r="AX4702" i="1"/>
  <c r="AT4534" i="1"/>
  <c r="AP3797" i="3"/>
  <c r="AQ3797" i="3"/>
  <c r="AV4438" i="1"/>
  <c r="AR4270" i="1"/>
  <c r="AO4270" i="3" s="1"/>
  <c r="AX4203" i="1"/>
  <c r="AT4035" i="1"/>
  <c r="AU3885" i="1"/>
  <c r="AY4053" i="1"/>
  <c r="AX5531" i="1"/>
  <c r="AT5363" i="1"/>
  <c r="AX4168" i="1"/>
  <c r="AT4000" i="1"/>
  <c r="AX4162" i="1"/>
  <c r="AT3994" i="1"/>
  <c r="AT4774" i="1"/>
  <c r="AX4942" i="1"/>
  <c r="AX4071" i="1"/>
  <c r="AT3903" i="1"/>
  <c r="AX4225" i="1"/>
  <c r="AT4057" i="1"/>
  <c r="AX4570" i="1"/>
  <c r="AT4402" i="1"/>
  <c r="AX4580" i="1"/>
  <c r="AT4412" i="1"/>
  <c r="AV4040" i="1"/>
  <c r="AR3872" i="1"/>
  <c r="AO3872" i="3" s="1"/>
  <c r="AW4271" i="1"/>
  <c r="AS4103" i="1"/>
  <c r="AR3957" i="1"/>
  <c r="AO3957" i="3" s="1"/>
  <c r="AV4125" i="1"/>
  <c r="AU3983" i="1"/>
  <c r="AY4151" i="1"/>
  <c r="AX4138" i="1"/>
  <c r="AT3970" i="1"/>
  <c r="AX4358" i="1"/>
  <c r="AT4190" i="1"/>
  <c r="AX4873" i="1"/>
  <c r="AT4705" i="1"/>
  <c r="AP3935" i="3"/>
  <c r="AQ3935" i="3"/>
  <c r="AV4187" i="1"/>
  <c r="AR4019" i="1"/>
  <c r="AO4019" i="3" s="1"/>
  <c r="AX4352" i="1"/>
  <c r="AT4184" i="1"/>
  <c r="AX4303" i="1"/>
  <c r="AT4135" i="1"/>
  <c r="AV4195" i="1"/>
  <c r="AR4027" i="1"/>
  <c r="AO4027" i="3" s="1"/>
  <c r="AX4360" i="1"/>
  <c r="AT4192" i="1"/>
  <c r="AX4218" i="1"/>
  <c r="AT4050" i="1"/>
  <c r="AX5219" i="1"/>
  <c r="AT5051" i="1"/>
  <c r="AX4827" i="1"/>
  <c r="AT4659" i="1"/>
  <c r="AX4692" i="1"/>
  <c r="AT4524" i="1"/>
  <c r="AX4321" i="1"/>
  <c r="AT4153" i="1"/>
  <c r="AX5335" i="1"/>
  <c r="AT5167" i="1"/>
  <c r="AX4181" i="1"/>
  <c r="AT4013" i="1"/>
  <c r="AS3931" i="1"/>
  <c r="AW4099" i="1"/>
  <c r="AX4310" i="1"/>
  <c r="AT4142" i="1"/>
  <c r="AX4240" i="1"/>
  <c r="AT4072" i="1"/>
  <c r="AX4081" i="1"/>
  <c r="AT3913" i="1"/>
  <c r="AT4008" i="1"/>
  <c r="AX4176" i="1"/>
  <c r="AY4078" i="1"/>
  <c r="AU3910" i="1"/>
  <c r="AX4282" i="1"/>
  <c r="AT4114" i="1"/>
  <c r="AP3763" i="3"/>
  <c r="AQ3763" i="3"/>
  <c r="AR3980" i="1"/>
  <c r="AO3980" i="3" s="1"/>
  <c r="AV4148" i="1"/>
  <c r="AX4636" i="1"/>
  <c r="AT4468" i="1"/>
  <c r="AX4574" i="1"/>
  <c r="AT4406" i="1"/>
  <c r="AQ3792" i="3"/>
  <c r="AP3792" i="3"/>
  <c r="AX4626" i="1"/>
  <c r="AT4458" i="1"/>
  <c r="AS3960" i="1"/>
  <c r="AW4128" i="1"/>
  <c r="AU4080" i="1"/>
  <c r="AY4248" i="1"/>
  <c r="AQ3736" i="3"/>
  <c r="AP3736" i="3"/>
  <c r="AR4082" i="1"/>
  <c r="AO4082" i="3" s="1"/>
  <c r="AV4250" i="1"/>
  <c r="AX4553" i="1"/>
  <c r="AT4385" i="1"/>
  <c r="AX4296" i="1"/>
  <c r="AT4128" i="1"/>
  <c r="AX4329" i="1"/>
  <c r="AT4161" i="1"/>
  <c r="AV4411" i="1"/>
  <c r="AR4243" i="1"/>
  <c r="AO4243" i="3" s="1"/>
  <c r="AS3904" i="1"/>
  <c r="AW4072" i="1"/>
  <c r="AX4611" i="1"/>
  <c r="AT4443" i="1"/>
  <c r="AR3909" i="1"/>
  <c r="AO3909" i="3" s="1"/>
  <c r="AV4077" i="1"/>
  <c r="AX4338" i="1"/>
  <c r="AT4170" i="1"/>
  <c r="AQ3785" i="3"/>
  <c r="AP3785" i="3"/>
  <c r="AX4511" i="1"/>
  <c r="AT4343" i="1"/>
  <c r="AV4241" i="1"/>
  <c r="AR4073" i="1"/>
  <c r="AO4073" i="3" s="1"/>
  <c r="AR4127" i="1"/>
  <c r="AO4127" i="3" s="1"/>
  <c r="AV4295" i="1"/>
  <c r="AX4320" i="1"/>
  <c r="AT4152" i="1"/>
  <c r="AX4638" i="1"/>
  <c r="AT4470" i="1"/>
  <c r="AX4266" i="1"/>
  <c r="AT4098" i="1"/>
  <c r="AP3998" i="3"/>
  <c r="AQ3998" i="3"/>
  <c r="AX4221" i="1"/>
  <c r="AT4053" i="1"/>
  <c r="AV4067" i="1"/>
  <c r="AR3899" i="1"/>
  <c r="AO3899" i="3" s="1"/>
  <c r="AX4608" i="1"/>
  <c r="AT4440" i="1"/>
  <c r="AX4717" i="1"/>
  <c r="AT4549" i="1"/>
  <c r="AX4669" i="1"/>
  <c r="AT4501" i="1"/>
  <c r="AX4446" i="1"/>
  <c r="AT4278" i="1"/>
  <c r="AS4166" i="1"/>
  <c r="AW4334" i="1"/>
  <c r="AX4351" i="1"/>
  <c r="AT4183" i="1"/>
  <c r="AX4314" i="1"/>
  <c r="AT4146" i="1"/>
  <c r="AX5796" i="1"/>
  <c r="AT5628" i="1"/>
  <c r="AU3906" i="1"/>
  <c r="AY4074" i="1"/>
  <c r="AV4133" i="1"/>
  <c r="AR3965" i="1"/>
  <c r="AO3965" i="3" s="1"/>
  <c r="AP3843" i="3"/>
  <c r="AQ3843" i="3"/>
  <c r="AX4335" i="1"/>
  <c r="AT4167" i="1"/>
  <c r="AX4361" i="1"/>
  <c r="AT4193" i="1"/>
  <c r="AS4011" i="1"/>
  <c r="AW4179" i="1"/>
  <c r="AS3953" i="1"/>
  <c r="AW4121" i="1"/>
  <c r="AX4430" i="1"/>
  <c r="AT4262" i="1"/>
  <c r="AX4340" i="1"/>
  <c r="AT4172" i="1"/>
  <c r="AX6460" i="1"/>
  <c r="AT6292" i="1"/>
  <c r="AX4475" i="1"/>
  <c r="AT4307" i="1"/>
  <c r="AX4509" i="1"/>
  <c r="AT4341" i="1"/>
  <c r="AR3995" i="1"/>
  <c r="AO3995" i="3" s="1"/>
  <c r="AV4163" i="1"/>
  <c r="AQ4005" i="3"/>
  <c r="AP4005" i="3"/>
  <c r="AX4899" i="1"/>
  <c r="AT4731" i="1"/>
  <c r="AX4363" i="1"/>
  <c r="AT4195" i="1"/>
  <c r="AS4173" i="1"/>
  <c r="AW4341" i="1"/>
  <c r="AX4461" i="1"/>
  <c r="AT4293" i="1"/>
  <c r="AV4319" i="1"/>
  <c r="AR4151" i="1"/>
  <c r="AO4151" i="3" s="1"/>
  <c r="AX4884" i="1"/>
  <c r="AT4716" i="1"/>
  <c r="AX4816" i="1"/>
  <c r="AT4648" i="1"/>
  <c r="AU4044" i="1"/>
  <c r="AY4212" i="1"/>
  <c r="AX4453" i="1"/>
  <c r="AT4285" i="1"/>
  <c r="AX4879" i="1"/>
  <c r="AT4711" i="1"/>
  <c r="AX5810" i="1"/>
  <c r="AT5642" i="1"/>
  <c r="AY4191" i="1"/>
  <c r="AU4023" i="1"/>
  <c r="AW4288" i="1"/>
  <c r="AS4120" i="1"/>
  <c r="AU3934" i="1"/>
  <c r="AY4102" i="1"/>
  <c r="AV4284" i="1"/>
  <c r="AR4116" i="1"/>
  <c r="AO4116" i="3" s="1"/>
  <c r="AU3899" i="1"/>
  <c r="AY4067" i="1"/>
  <c r="AQ3738" i="3"/>
  <c r="AP3738" i="3"/>
  <c r="AY4066" i="1"/>
  <c r="AU3898" i="1"/>
  <c r="AY4141" i="1"/>
  <c r="AU3973" i="1"/>
  <c r="AY4052" i="1"/>
  <c r="AU3884" i="1"/>
  <c r="AV4507" i="1"/>
  <c r="AR4339" i="1"/>
  <c r="AO4339" i="3" s="1"/>
  <c r="AW4074" i="1"/>
  <c r="AS3906" i="1"/>
  <c r="AU3940" i="1"/>
  <c r="AY4108" i="1"/>
  <c r="AR3947" i="1"/>
  <c r="AO3947" i="3" s="1"/>
  <c r="AV4115" i="1"/>
  <c r="AU3915" i="1"/>
  <c r="AY4083" i="1"/>
  <c r="AR4286" i="1"/>
  <c r="AO4286" i="3" s="1"/>
  <c r="AV4454" i="1"/>
  <c r="AV4308" i="1"/>
  <c r="AR4140" i="1"/>
  <c r="AO4140" i="3" s="1"/>
  <c r="AU3926" i="1"/>
  <c r="AY4094" i="1"/>
  <c r="AV4274" i="1"/>
  <c r="AR4106" i="1"/>
  <c r="AO4106" i="3" s="1"/>
  <c r="AU3949" i="1"/>
  <c r="AY4117" i="1"/>
  <c r="AU4147" i="1"/>
  <c r="AY4315" i="1"/>
  <c r="AU4021" i="1"/>
  <c r="AY4189" i="1"/>
  <c r="AY4136" i="1"/>
  <c r="AU3968" i="1"/>
  <c r="AY4122" i="1"/>
  <c r="AU3954" i="1"/>
  <c r="AY4157" i="1"/>
  <c r="AU3989" i="1"/>
  <c r="AY4179" i="1"/>
  <c r="AU4011" i="1"/>
  <c r="AW4102" i="1"/>
  <c r="AS3934" i="1"/>
  <c r="AP3952" i="3"/>
  <c r="AQ3952" i="3"/>
  <c r="AU4194" i="1"/>
  <c r="AY4362" i="1"/>
  <c r="AU4007" i="1"/>
  <c r="AY4175" i="1"/>
  <c r="AU3972" i="1"/>
  <c r="AY4140" i="1"/>
  <c r="AU3905" i="1"/>
  <c r="AY4073" i="1"/>
  <c r="AQ3766" i="3"/>
  <c r="AP3766" i="3"/>
  <c r="AR3958" i="1"/>
  <c r="AO3958" i="3" s="1"/>
  <c r="AV4126" i="1"/>
  <c r="AR3954" i="1"/>
  <c r="AO3954" i="3" s="1"/>
  <c r="AV4122" i="1"/>
  <c r="AR4002" i="1"/>
  <c r="AO4002" i="3" s="1"/>
  <c r="AV4170" i="1"/>
  <c r="AW4115" i="1"/>
  <c r="AS3947" i="1"/>
  <c r="AU4110" i="1"/>
  <c r="AY4278" i="1"/>
  <c r="AR3966" i="1"/>
  <c r="AO3966" i="3" s="1"/>
  <c r="AV4134" i="1"/>
  <c r="AU4090" i="1"/>
  <c r="AY4258" i="1"/>
  <c r="AR3993" i="1"/>
  <c r="AO3993" i="3" s="1"/>
  <c r="AV4161" i="1"/>
  <c r="AY4294" i="1"/>
  <c r="AU4126" i="1"/>
  <c r="AP3779" i="3"/>
  <c r="AQ3779" i="3"/>
  <c r="AU4124" i="1"/>
  <c r="AY4292" i="1"/>
  <c r="AY4072" i="1"/>
  <c r="AU3904" i="1"/>
  <c r="AU4027" i="1"/>
  <c r="AY4195" i="1"/>
  <c r="AR3912" i="1"/>
  <c r="AO3912" i="3" s="1"/>
  <c r="AV4080" i="1"/>
  <c r="AW4266" i="1"/>
  <c r="AS4098" i="1"/>
  <c r="AY4335" i="1"/>
  <c r="AU4167" i="1"/>
  <c r="AY4173" i="1"/>
  <c r="AU4005" i="1"/>
  <c r="AS3961" i="1"/>
  <c r="AW4129" i="1"/>
  <c r="AQ3930" i="3"/>
  <c r="AP3930" i="3"/>
  <c r="AU3879" i="1"/>
  <c r="AY4047" i="1"/>
  <c r="AP3790" i="3"/>
  <c r="AQ3790" i="3"/>
  <c r="AU4087" i="1"/>
  <c r="AY4255" i="1"/>
  <c r="AR3908" i="1"/>
  <c r="AO3908" i="3" s="1"/>
  <c r="AV4076" i="1"/>
  <c r="AP3793" i="3"/>
  <c r="AQ3793" i="3"/>
  <c r="AU3897" i="1"/>
  <c r="AY4065" i="1"/>
  <c r="AR3986" i="1"/>
  <c r="AO3986" i="3" s="1"/>
  <c r="AV4154" i="1"/>
  <c r="AW4126" i="1"/>
  <c r="AS3958" i="1"/>
  <c r="AR4136" i="1"/>
  <c r="AO4136" i="3" s="1"/>
  <c r="AV4304" i="1"/>
  <c r="AU3981" i="1"/>
  <c r="AY4149" i="1"/>
  <c r="AR4321" i="1"/>
  <c r="AO4321" i="3" s="1"/>
  <c r="AV4489" i="1"/>
  <c r="AU4051" i="1"/>
  <c r="AY4219" i="1"/>
  <c r="AU4113" i="1"/>
  <c r="AY4281" i="1"/>
  <c r="AU4169" i="1"/>
  <c r="AY4337" i="1"/>
  <c r="AR4155" i="1"/>
  <c r="AO4155" i="3" s="1"/>
  <c r="AV4323" i="1"/>
  <c r="AP3855" i="3"/>
  <c r="AQ3855" i="3"/>
  <c r="AU3970" i="1"/>
  <c r="AY4138" i="1"/>
  <c r="AR4143" i="1"/>
  <c r="AO4143" i="3" s="1"/>
  <c r="AV4311" i="1"/>
  <c r="AY4190" i="1"/>
  <c r="AU4022" i="1"/>
  <c r="AY4247" i="1"/>
  <c r="AU4079" i="1"/>
  <c r="AV4268" i="1"/>
  <c r="AR4100" i="1"/>
  <c r="AO4100" i="3" s="1"/>
  <c r="AU4165" i="1"/>
  <c r="AY4333" i="1"/>
  <c r="AW4191" i="1"/>
  <c r="AS4023" i="1"/>
  <c r="AY4150" i="1"/>
  <c r="AU3982" i="1"/>
  <c r="AY4295" i="1"/>
  <c r="AU4127" i="1"/>
  <c r="AU3913" i="1"/>
  <c r="AY4081" i="1"/>
  <c r="AX6598" i="1"/>
  <c r="AT6430" i="1"/>
  <c r="AX7669" i="1"/>
  <c r="AT7501" i="1"/>
  <c r="AU4086" i="1"/>
  <c r="AY4254" i="1"/>
  <c r="AU3939" i="1"/>
  <c r="AY4107" i="1"/>
  <c r="AX6268" i="1"/>
  <c r="AT6100" i="1"/>
  <c r="AX8349" i="1"/>
  <c r="AT8181" i="1"/>
  <c r="AY4120" i="1"/>
  <c r="AU3952" i="1"/>
  <c r="AW4180" i="1"/>
  <c r="AS4012" i="1"/>
  <c r="AP3844" i="3"/>
  <c r="AQ3844" i="3"/>
  <c r="AP3818" i="3"/>
  <c r="AQ3818" i="3"/>
  <c r="AS3986" i="1"/>
  <c r="AW4154" i="1"/>
  <c r="AQ3743" i="3"/>
  <c r="AP3743" i="3"/>
  <c r="AW4079" i="1"/>
  <c r="AS3911" i="1"/>
  <c r="AW4081" i="1"/>
  <c r="AS3913" i="1"/>
  <c r="AS4203" i="1"/>
  <c r="AW4371" i="1"/>
  <c r="AP3745" i="3"/>
  <c r="AQ3745" i="3"/>
  <c r="AQ3914" i="3"/>
  <c r="AP3914" i="3"/>
  <c r="AW4250" i="1"/>
  <c r="AS4082" i="1"/>
  <c r="AQ3816" i="3"/>
  <c r="AP3816" i="3"/>
  <c r="AQ4035" i="3"/>
  <c r="AP4035" i="3"/>
  <c r="AS3984" i="1"/>
  <c r="AW4152" i="1"/>
  <c r="AS4160" i="1"/>
  <c r="AW4328" i="1"/>
  <c r="AQ3994" i="3"/>
  <c r="AP3994" i="3"/>
  <c r="AP3992" i="3"/>
  <c r="AQ3992" i="3"/>
  <c r="AW4186" i="1"/>
  <c r="AS4018" i="1"/>
  <c r="AS4039" i="1"/>
  <c r="AW4207" i="1"/>
  <c r="AP3850" i="3"/>
  <c r="AQ3850" i="3"/>
  <c r="AP3894" i="3"/>
  <c r="AQ3894" i="3"/>
  <c r="AP3871" i="3"/>
  <c r="AQ3871" i="3"/>
  <c r="AW4230" i="1"/>
  <c r="AS4062" i="1"/>
  <c r="AW4330" i="1"/>
  <c r="AS4162" i="1"/>
  <c r="AS4136" i="1"/>
  <c r="AW4304" i="1"/>
  <c r="AU3902" i="1"/>
  <c r="AY4070" i="1"/>
  <c r="AQ3968" i="3"/>
  <c r="AP3968" i="3"/>
  <c r="AS4071" i="1"/>
  <c r="AW4239" i="1"/>
  <c r="AP3903" i="3"/>
  <c r="AQ3903" i="3"/>
  <c r="AR4091" i="1"/>
  <c r="AO4091" i="3" s="1"/>
  <c r="AV4259" i="1"/>
  <c r="AR3925" i="1"/>
  <c r="AO3925" i="3" s="1"/>
  <c r="AV4093" i="1"/>
  <c r="AS4073" i="1"/>
  <c r="AW4241" i="1"/>
  <c r="AV4341" i="1"/>
  <c r="AR4173" i="1"/>
  <c r="AO4173" i="3" s="1"/>
  <c r="AV4158" i="1"/>
  <c r="AR3990" i="1"/>
  <c r="AO3990" i="3" s="1"/>
  <c r="AP3905" i="3"/>
  <c r="AQ3905" i="3"/>
  <c r="AS4116" i="1"/>
  <c r="AW4284" i="1"/>
  <c r="AP3967" i="3"/>
  <c r="AQ3967" i="3"/>
  <c r="AW4221" i="1"/>
  <c r="AS4053" i="1"/>
  <c r="AQ3948" i="3"/>
  <c r="AP3948" i="3"/>
  <c r="AW4303" i="1"/>
  <c r="AS4135" i="1"/>
  <c r="AP3885" i="3"/>
  <c r="AQ3885" i="3"/>
  <c r="AY4164" i="1"/>
  <c r="AU3996" i="1"/>
  <c r="AU3930" i="1"/>
  <c r="AY4098" i="1"/>
  <c r="AU3988" i="1"/>
  <c r="AY4156" i="1"/>
  <c r="AV4328" i="1"/>
  <c r="AR4160" i="1"/>
  <c r="AO4160" i="3" s="1"/>
  <c r="AU3962" i="1"/>
  <c r="AY4130" i="1"/>
  <c r="AV4242" i="1"/>
  <c r="AR4074" i="1"/>
  <c r="AO4074" i="3" s="1"/>
  <c r="AW4198" i="1"/>
  <c r="AS4030" i="1"/>
  <c r="AP3812" i="3"/>
  <c r="AQ3812" i="3"/>
  <c r="AS3956" i="1"/>
  <c r="AW4124" i="1"/>
  <c r="AW4148" i="1"/>
  <c r="AS3980" i="1"/>
  <c r="AS4024" i="1"/>
  <c r="AW4192" i="1"/>
  <c r="AP3788" i="3"/>
  <c r="AQ3788" i="3"/>
  <c r="AP3856" i="3"/>
  <c r="AQ3856" i="3"/>
  <c r="AW4170" i="1"/>
  <c r="AS4002" i="1"/>
  <c r="AQ3857" i="3"/>
  <c r="AP3857" i="3"/>
  <c r="AP3997" i="3"/>
  <c r="AQ3997" i="3"/>
  <c r="AQ3834" i="3"/>
  <c r="AP3834" i="3"/>
  <c r="AS4025" i="1"/>
  <c r="AW4193" i="1"/>
  <c r="AS4165" i="1"/>
  <c r="AW4333" i="1"/>
  <c r="AQ3862" i="3"/>
  <c r="AP3862" i="3"/>
  <c r="AP3708" i="3"/>
  <c r="AQ3708" i="3"/>
  <c r="AS3876" i="1"/>
  <c r="AW4044" i="1"/>
  <c r="AQ3858" i="3"/>
  <c r="AP3858" i="3"/>
  <c r="AW4231" i="1"/>
  <c r="AS4063" i="1"/>
  <c r="AS4026" i="1"/>
  <c r="AW4194" i="1"/>
  <c r="AP3942" i="3"/>
  <c r="AQ3942" i="3"/>
  <c r="AP3895" i="3"/>
  <c r="AQ3895" i="3"/>
  <c r="AQ4006" i="3"/>
  <c r="AP4006" i="3"/>
  <c r="AS4110" i="1"/>
  <c r="AW4278" i="1"/>
  <c r="AW4066" i="1"/>
  <c r="AS3898" i="1"/>
  <c r="AS4174" i="1"/>
  <c r="AW4342" i="1"/>
  <c r="AS3979" i="1"/>
  <c r="AW4147" i="1"/>
  <c r="AQ3822" i="3"/>
  <c r="AP3822" i="3"/>
  <c r="AQ3810" i="3"/>
  <c r="AP3810" i="3"/>
  <c r="AP3730" i="3"/>
  <c r="AQ3730" i="3"/>
  <c r="AS3908" i="1"/>
  <c r="AW4076" i="1"/>
  <c r="AP4095" i="3"/>
  <c r="AQ4095" i="3"/>
  <c r="AQ3811" i="3"/>
  <c r="AP3811" i="3"/>
  <c r="AS3990" i="1"/>
  <c r="AW4158" i="1"/>
  <c r="AS3978" i="1"/>
  <c r="AW4146" i="1"/>
  <c r="AW4195" i="1"/>
  <c r="AS4027" i="1"/>
  <c r="AQ3740" i="3"/>
  <c r="AP3740" i="3"/>
  <c r="AS4263" i="1"/>
  <c r="AW4431" i="1"/>
  <c r="AS4189" i="1"/>
  <c r="AW4357" i="1"/>
  <c r="AQ3859" i="3"/>
  <c r="AP3859" i="3"/>
  <c r="AP4125" i="3"/>
  <c r="AQ4125" i="3"/>
  <c r="AP4021" i="3"/>
  <c r="AQ4021" i="3"/>
  <c r="AP3860" i="3"/>
  <c r="AQ3860" i="3"/>
  <c r="AS4293" i="1"/>
  <c r="AW4461" i="1"/>
  <c r="AW4196" i="1"/>
  <c r="AS4028" i="1"/>
  <c r="AV4177" i="1"/>
  <c r="AR4009" i="1"/>
  <c r="AO4009" i="3" s="1"/>
  <c r="AR3984" i="1"/>
  <c r="AO3984" i="3" s="1"/>
  <c r="AV4152" i="1"/>
  <c r="AW4042" i="1"/>
  <c r="AS3874" i="1"/>
  <c r="AU3900" i="1"/>
  <c r="AY4068" i="1"/>
  <c r="AU3871" i="1"/>
  <c r="AY4039" i="1"/>
  <c r="AU4043" i="1"/>
  <c r="AY4211" i="1"/>
  <c r="AP3815" i="3"/>
  <c r="AQ3815" i="3"/>
  <c r="AS4142" i="1"/>
  <c r="AW4310" i="1"/>
  <c r="AU3964" i="1"/>
  <c r="AY4132" i="1"/>
  <c r="AP3805" i="3"/>
  <c r="AQ3805" i="3"/>
  <c r="AR3896" i="1"/>
  <c r="AO3896" i="3" s="1"/>
  <c r="AV4064" i="1"/>
  <c r="AP3732" i="3"/>
  <c r="AQ3732" i="3"/>
  <c r="AX4242" i="1"/>
  <c r="AT4074" i="1"/>
  <c r="AQ3974" i="3"/>
  <c r="AP3974" i="3"/>
  <c r="AR4001" i="1"/>
  <c r="AO4001" i="3" s="1"/>
  <c r="AV4169" i="1"/>
  <c r="AS3973" i="1"/>
  <c r="AW4141" i="1"/>
  <c r="AW4153" i="1"/>
  <c r="AS3985" i="1"/>
  <c r="AS4140" i="1"/>
  <c r="AW4308" i="1"/>
  <c r="AR4008" i="1"/>
  <c r="AO4008" i="3" s="1"/>
  <c r="AV4176" i="1"/>
  <c r="AY4093" i="1"/>
  <c r="AU3925" i="1"/>
  <c r="AS4312" i="1"/>
  <c r="AW4480" i="1"/>
  <c r="AS3900" i="1"/>
  <c r="AW4068" i="1"/>
  <c r="AP3971" i="3"/>
  <c r="AQ3971" i="3"/>
  <c r="AX4086" i="1"/>
  <c r="AT3918" i="1"/>
  <c r="AS3873" i="1"/>
  <c r="AW4041" i="1"/>
  <c r="AU4202" i="1"/>
  <c r="AY4370" i="1"/>
  <c r="AP3817" i="3"/>
  <c r="AQ3817" i="3"/>
  <c r="AV4502" i="1"/>
  <c r="AR4334" i="1"/>
  <c r="AO4334" i="3" s="1"/>
  <c r="AQ3972" i="3"/>
  <c r="AP3972" i="3"/>
  <c r="AQ4144" i="3"/>
  <c r="AP4144" i="3"/>
  <c r="AU4032" i="1"/>
  <c r="AY4200" i="1"/>
  <c r="AT5204" i="1"/>
  <c r="AX5372" i="1"/>
  <c r="AS4139" i="1"/>
  <c r="AW4307" i="1"/>
  <c r="AP3705" i="3"/>
  <c r="AQ3705" i="3"/>
  <c r="AU4035" i="1"/>
  <c r="AY4203" i="1"/>
  <c r="AS4282" i="1"/>
  <c r="AW4450" i="1"/>
  <c r="AQ3847" i="3"/>
  <c r="AP3847" i="3"/>
  <c r="AS4017" i="1"/>
  <c r="AW4185" i="1"/>
  <c r="AS4000" i="1"/>
  <c r="AW4168" i="1"/>
  <c r="AU3917" i="1"/>
  <c r="AY4085" i="1"/>
  <c r="AS3982" i="1"/>
  <c r="AW4150" i="1"/>
  <c r="AX4093" i="1"/>
  <c r="AT3925" i="1"/>
  <c r="AV4198" i="1"/>
  <c r="AR4030" i="1"/>
  <c r="AO4030" i="3" s="1"/>
  <c r="AV4142" i="1"/>
  <c r="AR3974" i="1"/>
  <c r="AO3974" i="3" s="1"/>
  <c r="AU4131" i="1"/>
  <c r="AY4299" i="1"/>
  <c r="AQ4114" i="3"/>
  <c r="AP4114" i="3"/>
  <c r="AS4015" i="1"/>
  <c r="AW4183" i="1"/>
  <c r="AQ3849" i="3"/>
  <c r="AP3849" i="3"/>
  <c r="AV4191" i="1"/>
  <c r="AR4023" i="1"/>
  <c r="AO4023" i="3" s="1"/>
  <c r="AP3832" i="3"/>
  <c r="AQ3832" i="3"/>
  <c r="AX4248" i="1"/>
  <c r="AT4080" i="1"/>
  <c r="AU4209" i="1"/>
  <c r="AY4377" i="1"/>
  <c r="AP3814" i="3"/>
  <c r="AQ3814" i="3"/>
  <c r="AX4222" i="1"/>
  <c r="AT4054" i="1"/>
  <c r="AW4100" i="1"/>
  <c r="AS3932" i="1"/>
  <c r="AY4148" i="1"/>
  <c r="AU3980" i="1"/>
  <c r="AU3924" i="1"/>
  <c r="AY4092" i="1"/>
  <c r="AY4291" i="1"/>
  <c r="AU4123" i="1"/>
  <c r="AR4069" i="1"/>
  <c r="AO4069" i="3" s="1"/>
  <c r="AV4237" i="1"/>
  <c r="AY4139" i="1"/>
  <c r="AU3971" i="1"/>
  <c r="AQ3764" i="3"/>
  <c r="AP3764" i="3"/>
  <c r="AX4250" i="1"/>
  <c r="AT4082" i="1"/>
  <c r="AP3706" i="3"/>
  <c r="AQ3706" i="3"/>
  <c r="AY4267" i="1"/>
  <c r="AU4099" i="1"/>
  <c r="AU4013" i="1"/>
  <c r="AY4181" i="1"/>
  <c r="AW4151" i="1"/>
  <c r="AS3983" i="1"/>
  <c r="AX4247" i="1"/>
  <c r="AT4079" i="1"/>
  <c r="AV4343" i="1"/>
  <c r="AR4175" i="1"/>
  <c r="AO4175" i="3" s="1"/>
  <c r="AP3877" i="3"/>
  <c r="AQ3877" i="3"/>
  <c r="AU3969" i="1"/>
  <c r="AY4137" i="1"/>
  <c r="AR4096" i="1"/>
  <c r="AO4096" i="3" s="1"/>
  <c r="AV4264" i="1"/>
  <c r="AW4123" i="1"/>
  <c r="AS3955" i="1"/>
  <c r="AS4108" i="1"/>
  <c r="AW4276" i="1"/>
  <c r="AU3994" i="1"/>
  <c r="AY4162" i="1"/>
  <c r="AS4117" i="1"/>
  <c r="AW4285" i="1"/>
  <c r="AV4297" i="1"/>
  <c r="AR4129" i="1"/>
  <c r="AO4129" i="3" s="1"/>
  <c r="AQ3702" i="3"/>
  <c r="AP3702" i="3"/>
  <c r="AW4199" i="1"/>
  <c r="AS4031" i="1"/>
  <c r="AU3953" i="1"/>
  <c r="AY4121" i="1"/>
  <c r="AS3910" i="1"/>
  <c r="AW4078" i="1"/>
  <c r="AU4009" i="1"/>
  <c r="AY4177" i="1"/>
  <c r="AR4156" i="1"/>
  <c r="AO4156" i="3" s="1"/>
  <c r="AV4324" i="1"/>
  <c r="AU4010" i="1"/>
  <c r="AY4178" i="1"/>
  <c r="AS3996" i="1"/>
  <c r="AW4164" i="1"/>
  <c r="AS4091" i="1"/>
  <c r="AW4259" i="1"/>
  <c r="AR4164" i="1"/>
  <c r="AO4164" i="3" s="1"/>
  <c r="AV4332" i="1"/>
  <c r="AR4119" i="1"/>
  <c r="AO4119" i="3" s="1"/>
  <c r="AV4287" i="1"/>
  <c r="AP3864" i="3"/>
  <c r="AQ3864" i="3"/>
  <c r="AU4159" i="1"/>
  <c r="AY4327" i="1"/>
  <c r="AU3944" i="1"/>
  <c r="AY4112" i="1"/>
  <c r="AW4070" i="1"/>
  <c r="AS3902" i="1"/>
  <c r="AQ3842" i="3"/>
  <c r="AP3842" i="3"/>
  <c r="AS4163" i="1"/>
  <c r="AW4331" i="1"/>
  <c r="AU4017" i="1"/>
  <c r="AY4185" i="1"/>
  <c r="AY4088" i="1"/>
  <c r="AU3920" i="1"/>
  <c r="AS4045" i="1"/>
  <c r="AW4213" i="1"/>
  <c r="AR4105" i="1"/>
  <c r="AO4105" i="3" s="1"/>
  <c r="AV4273" i="1"/>
  <c r="AP3787" i="3"/>
  <c r="AQ3787" i="3"/>
  <c r="AW4104" i="1"/>
  <c r="AS3936" i="1"/>
  <c r="AS4020" i="1"/>
  <c r="AW4188" i="1"/>
  <c r="AU3975" i="1"/>
  <c r="AY4143" i="1"/>
  <c r="AW4038" i="1"/>
  <c r="AS3870" i="1"/>
  <c r="AQ3863" i="3"/>
  <c r="AP3863" i="3"/>
  <c r="AP3742" i="3"/>
  <c r="AQ3742" i="3"/>
  <c r="AU4036" i="1"/>
  <c r="AY4204" i="1"/>
  <c r="AR4101" i="1"/>
  <c r="AO4101" i="3" s="1"/>
  <c r="AV4269" i="1"/>
  <c r="AV4230" i="1"/>
  <c r="AR4062" i="1"/>
  <c r="AO4062" i="3" s="1"/>
  <c r="AQ3923" i="3"/>
  <c r="AP3923" i="3"/>
  <c r="AS4084" i="1"/>
  <c r="AW4252" i="1"/>
  <c r="AW4279" i="1"/>
  <c r="AS4111" i="1"/>
  <c r="AR3955" i="1"/>
  <c r="AO3955" i="3" s="1"/>
  <c r="AV4123" i="1"/>
  <c r="AP3734" i="3"/>
  <c r="AQ3734" i="3"/>
  <c r="AW4178" i="1"/>
  <c r="AS4010" i="1"/>
  <c r="AU3890" i="1"/>
  <c r="AY4058" i="1"/>
  <c r="AQ3995" i="3"/>
  <c r="AP3995" i="3"/>
  <c r="AT8277" i="1"/>
  <c r="AX8445" i="1"/>
  <c r="AV4277" i="1"/>
  <c r="AR4109" i="1"/>
  <c r="AO4109" i="3" s="1"/>
  <c r="AU4163" i="1"/>
  <c r="AY4331" i="1"/>
  <c r="AU4019" i="1"/>
  <c r="AY4187" i="1"/>
  <c r="AW4274" i="1"/>
  <c r="AS4106" i="1"/>
  <c r="AS4089" i="1"/>
  <c r="AW4257" i="1"/>
  <c r="AQ3768" i="3"/>
  <c r="AP3768" i="3"/>
  <c r="AV4079" i="1"/>
  <c r="AR3911" i="1"/>
  <c r="AO3911" i="3" s="1"/>
  <c r="AP3852" i="3"/>
  <c r="AQ3852" i="3"/>
  <c r="AR3997" i="1"/>
  <c r="AO3997" i="3" s="1"/>
  <c r="AV4165" i="1"/>
  <c r="AS4105" i="1"/>
  <c r="AW4273" i="1"/>
  <c r="AP3993" i="3"/>
  <c r="AQ3993" i="3"/>
  <c r="AP3941" i="3"/>
  <c r="AQ3941" i="3"/>
  <c r="AR3956" i="1"/>
  <c r="AO3956" i="3" s="1"/>
  <c r="AV4124" i="1"/>
  <c r="AS4014" i="1"/>
  <c r="AW4182" i="1"/>
  <c r="AR4130" i="1"/>
  <c r="AO4130" i="3" s="1"/>
  <c r="AV4298" i="1"/>
  <c r="AY4439" i="1"/>
  <c r="AU4271" i="1"/>
  <c r="AS4003" i="1"/>
  <c r="AW4171" i="1"/>
  <c r="AU3921" i="1"/>
  <c r="AY4089" i="1"/>
  <c r="AU4037" i="1"/>
  <c r="AY4205" i="1"/>
  <c r="AU4145" i="1"/>
  <c r="AY4313" i="1"/>
  <c r="AV4192" i="1"/>
  <c r="AR4024" i="1"/>
  <c r="AO4024" i="3" s="1"/>
  <c r="AY4199" i="1"/>
  <c r="AU4031" i="1"/>
  <c r="AS4119" i="1"/>
  <c r="AW4287" i="1"/>
  <c r="AU3943" i="1"/>
  <c r="AY4111" i="1"/>
  <c r="AQ3916" i="3"/>
  <c r="AP3916" i="3"/>
  <c r="AP3943" i="3"/>
  <c r="AQ3943" i="3"/>
  <c r="AV4278" i="1"/>
  <c r="AR4110" i="1"/>
  <c r="AO4110" i="3" s="1"/>
  <c r="AS4092" i="1"/>
  <c r="AW4260" i="1"/>
  <c r="AW4090" i="1"/>
  <c r="AS3922" i="1"/>
  <c r="AU4018" i="1"/>
  <c r="AY4186" i="1"/>
  <c r="AY4100" i="1"/>
  <c r="AU3932" i="1"/>
  <c r="AQ3938" i="3"/>
  <c r="AP3938" i="3"/>
  <c r="AP3921" i="3"/>
  <c r="AQ3921" i="3"/>
  <c r="AV4185" i="1"/>
  <c r="AR4017" i="1"/>
  <c r="AO4017" i="3" s="1"/>
  <c r="AU4154" i="1"/>
  <c r="AY4322" i="1"/>
  <c r="AR4108" i="1"/>
  <c r="AO4108" i="3" s="1"/>
  <c r="AV4276" i="1"/>
  <c r="AP3937" i="3"/>
  <c r="AQ3937" i="3"/>
  <c r="AS4161" i="1"/>
  <c r="AW4329" i="1"/>
  <c r="AW4277" i="1"/>
  <c r="AS4109" i="1"/>
  <c r="AP3846" i="3"/>
  <c r="AQ3846" i="3"/>
  <c r="AP3835" i="3"/>
  <c r="AQ3835" i="3"/>
  <c r="AU3976" i="1"/>
  <c r="AY4144" i="1"/>
  <c r="AR4121" i="1"/>
  <c r="AO4121" i="3" s="1"/>
  <c r="AV4289" i="1"/>
  <c r="AR4097" i="1"/>
  <c r="AO4097" i="3" s="1"/>
  <c r="AV4265" i="1"/>
  <c r="AR4120" i="1"/>
  <c r="AO4120" i="3" s="1"/>
  <c r="AV4288" i="1"/>
  <c r="AU4116" i="1"/>
  <c r="AY4284" i="1"/>
  <c r="AR3970" i="1"/>
  <c r="AO3970" i="3" s="1"/>
  <c r="AV4138" i="1"/>
  <c r="AQ3951" i="3"/>
  <c r="AP3951" i="3"/>
  <c r="AS3928" i="1"/>
  <c r="AW4096" i="1"/>
  <c r="AU3938" i="1"/>
  <c r="AY4106" i="1"/>
  <c r="AY4329" i="1"/>
  <c r="AU4161" i="1"/>
  <c r="AQ3924" i="3"/>
  <c r="AP3924" i="3"/>
  <c r="AU4174" i="1"/>
  <c r="AY4342" i="1"/>
  <c r="AP3754" i="3"/>
  <c r="AQ3754" i="3"/>
  <c r="AU4182" i="1"/>
  <c r="AY4350" i="1"/>
  <c r="AP3821" i="3"/>
  <c r="AQ3821" i="3"/>
  <c r="AV4172" i="1"/>
  <c r="AR4004" i="1"/>
  <c r="AO4004" i="3" s="1"/>
  <c r="AR4063" i="1"/>
  <c r="AO4063" i="3" s="1"/>
  <c r="AV4231" i="1"/>
  <c r="AS3891" i="1"/>
  <c r="AW4059" i="1"/>
  <c r="AW4204" i="1"/>
  <c r="AS4036" i="1"/>
  <c r="AV4347" i="1"/>
  <c r="AR4179" i="1"/>
  <c r="AO4179" i="3" s="1"/>
  <c r="AU3965" i="1"/>
  <c r="AY4133" i="1"/>
  <c r="AR4083" i="1"/>
  <c r="AO4083" i="3" s="1"/>
  <c r="AV4251" i="1"/>
  <c r="AU3907" i="1"/>
  <c r="AY4075" i="1"/>
  <c r="AV4044" i="1"/>
  <c r="AR3876" i="1"/>
  <c r="AO3876" i="3" s="1"/>
  <c r="AP3760" i="3"/>
  <c r="AQ3760" i="3"/>
  <c r="AU4033" i="1"/>
  <c r="AY4201" i="1"/>
  <c r="AP3786" i="3"/>
  <c r="AQ3786" i="3"/>
  <c r="AU3966" i="1"/>
  <c r="AY4134" i="1"/>
  <c r="AS3897" i="1"/>
  <c r="AW4065" i="1"/>
  <c r="AR3944" i="1"/>
  <c r="AO3944" i="3" s="1"/>
  <c r="AV4112" i="1"/>
  <c r="AP3917" i="3"/>
  <c r="AQ3917" i="3"/>
  <c r="AU4196" i="1"/>
  <c r="AY4364" i="1"/>
  <c r="AW4157" i="1"/>
  <c r="AS3989" i="1"/>
  <c r="AS4112" i="1"/>
  <c r="AW4280" i="1"/>
  <c r="AV4417" i="1"/>
  <c r="AR4249" i="1"/>
  <c r="AO4249" i="3" s="1"/>
  <c r="AP3945" i="3"/>
  <c r="AQ3945" i="3"/>
  <c r="AY4114" i="1"/>
  <c r="AU3946" i="1"/>
  <c r="AW4337" i="1"/>
  <c r="AS4169" i="1"/>
  <c r="AV4193" i="1"/>
  <c r="AR4025" i="1"/>
  <c r="AO4025" i="3" s="1"/>
  <c r="AY4224" i="1"/>
  <c r="AU4056" i="1"/>
  <c r="AQ3886" i="3"/>
  <c r="AP3886" i="3"/>
  <c r="AP3987" i="3"/>
  <c r="AQ3987" i="3"/>
  <c r="AQ3723" i="3"/>
  <c r="AP3723" i="3"/>
  <c r="AV4053" i="1"/>
  <c r="AR3885" i="1"/>
  <c r="AO3885" i="3" s="1"/>
  <c r="AU3889" i="1"/>
  <c r="AY4057" i="1"/>
  <c r="AQ3868" i="3"/>
  <c r="AP3868" i="3"/>
  <c r="AP3845" i="3"/>
  <c r="AQ3845" i="3"/>
  <c r="AY4351" i="1"/>
  <c r="AU4183" i="1"/>
  <c r="AU3916" i="1"/>
  <c r="AY4084" i="1"/>
  <c r="AY4076" i="1"/>
  <c r="AU3908" i="1"/>
  <c r="AR3939" i="1"/>
  <c r="AO3939" i="3" s="1"/>
  <c r="AV4107" i="1"/>
  <c r="AR4085" i="1"/>
  <c r="AO4085" i="3" s="1"/>
  <c r="AV4253" i="1"/>
  <c r="AR4167" i="1"/>
  <c r="AO4167" i="3" s="1"/>
  <c r="AV4335" i="1"/>
  <c r="AV4199" i="1"/>
  <c r="AR4031" i="1"/>
  <c r="AO4031" i="3" s="1"/>
  <c r="AV4057" i="1"/>
  <c r="AR3889" i="1"/>
  <c r="AO3889" i="3" s="1"/>
  <c r="AR4104" i="1"/>
  <c r="AO4104" i="3" s="1"/>
  <c r="AV4272" i="1"/>
  <c r="AY4323" i="1"/>
  <c r="AU4155" i="1"/>
  <c r="AS3954" i="1"/>
  <c r="AW4122" i="1"/>
  <c r="AV4254" i="1"/>
  <c r="AR4086" i="1"/>
  <c r="AO4086" i="3" s="1"/>
  <c r="AQ3729" i="3"/>
  <c r="AP3729" i="3"/>
  <c r="AW4253" i="1"/>
  <c r="AS4085" i="1"/>
  <c r="AS4306" i="1"/>
  <c r="AW4474" i="1"/>
  <c r="AU4160" i="1"/>
  <c r="AY4328" i="1"/>
  <c r="AS3892" i="1"/>
  <c r="AW4060" i="1"/>
  <c r="AU4172" i="1"/>
  <c r="AY4340" i="1"/>
  <c r="AQ3944" i="3"/>
  <c r="AP3944" i="3"/>
  <c r="AS4113" i="1"/>
  <c r="AW4281" i="1"/>
  <c r="AQ4001" i="3"/>
  <c r="AP4001" i="3"/>
  <c r="AY4077" i="1"/>
  <c r="AU3909" i="1"/>
  <c r="AY4096" i="1"/>
  <c r="AU3928" i="1"/>
  <c r="AS3966" i="1"/>
  <c r="AW4134" i="1"/>
  <c r="AQ3820" i="3"/>
  <c r="AP3820" i="3"/>
  <c r="AW4222" i="1"/>
  <c r="AS4054" i="1"/>
  <c r="AS4155" i="1"/>
  <c r="AW4323" i="1"/>
  <c r="AS4107" i="1"/>
  <c r="AW4275" i="1"/>
  <c r="AP3887" i="3"/>
  <c r="AQ3887" i="3"/>
  <c r="AR4090" i="1"/>
  <c r="AO4090" i="3" s="1"/>
  <c r="AV4258" i="1"/>
  <c r="AS4013" i="1"/>
  <c r="AW4181" i="1"/>
  <c r="AU4210" i="1"/>
  <c r="AY4378" i="1"/>
  <c r="AR3977" i="1"/>
  <c r="AO3977" i="3" s="1"/>
  <c r="AV4145" i="1"/>
  <c r="AY4326" i="1"/>
  <c r="AU4158" i="1"/>
  <c r="AY4384" i="1"/>
  <c r="AU4216" i="1"/>
  <c r="AU4002" i="1"/>
  <c r="AY4170" i="1"/>
  <c r="AV4184" i="1"/>
  <c r="AR4016" i="1"/>
  <c r="AO4016" i="3" s="1"/>
  <c r="AV4157" i="1"/>
  <c r="AR3989" i="1"/>
  <c r="AO3989" i="3" s="1"/>
  <c r="AW4248" i="1"/>
  <c r="AS4080" i="1"/>
  <c r="AU4115" i="1"/>
  <c r="AY4283" i="1"/>
  <c r="AP4138" i="3"/>
  <c r="AQ4138" i="3"/>
  <c r="AP3724" i="3"/>
  <c r="AQ3724" i="3"/>
  <c r="AP3940" i="3"/>
  <c r="AQ3940" i="3"/>
  <c r="AP3949" i="3"/>
  <c r="AQ3949" i="3"/>
  <c r="AP3798" i="3"/>
  <c r="AQ3798" i="3"/>
  <c r="AW4156" i="1"/>
  <c r="AS3988" i="1"/>
  <c r="AP3939" i="3"/>
  <c r="AQ3939" i="3"/>
  <c r="AS4055" i="1"/>
  <c r="AW4223" i="1"/>
  <c r="AQ3828" i="3"/>
  <c r="AP3828" i="3"/>
  <c r="AV4059" i="1"/>
  <c r="AR3891" i="1"/>
  <c r="AO3891" i="3" s="1"/>
  <c r="AS4032" i="1"/>
  <c r="AW4200" i="1"/>
  <c r="AU3927" i="1"/>
  <c r="AY4095" i="1"/>
  <c r="AR4117" i="1"/>
  <c r="AO4117" i="3" s="1"/>
  <c r="AV4285" i="1"/>
  <c r="AU4030" i="1"/>
  <c r="AY4198" i="1"/>
  <c r="AP3912" i="3"/>
  <c r="AQ3912" i="3"/>
  <c r="AU4146" i="1"/>
  <c r="AY4314" i="1"/>
  <c r="AP3791" i="3"/>
  <c r="AQ3791" i="3"/>
  <c r="AS4069" i="1"/>
  <c r="AW4237" i="1"/>
  <c r="AS3915" i="1"/>
  <c r="AW4083" i="1"/>
  <c r="AU3950" i="1"/>
  <c r="AY4118" i="1"/>
  <c r="AP3840" i="3"/>
  <c r="AQ3840" i="3"/>
  <c r="AV4194" i="1"/>
  <c r="AR4026" i="1"/>
  <c r="AO4026" i="3" s="1"/>
  <c r="AS3893" i="1"/>
  <c r="AW4061" i="1"/>
  <c r="AW4097" i="1"/>
  <c r="AS3929" i="1"/>
  <c r="AS3963" i="1"/>
  <c r="AW4131" i="1"/>
  <c r="AY4213" i="1"/>
  <c r="AU4045" i="1"/>
  <c r="AS3909" i="1"/>
  <c r="AW4077" i="1"/>
  <c r="AW4216" i="1"/>
  <c r="AS4048" i="1"/>
  <c r="AU4063" i="1"/>
  <c r="AY4231" i="1"/>
  <c r="AV4263" i="1"/>
  <c r="AR4095" i="1"/>
  <c r="AO4095" i="3" s="1"/>
  <c r="AU4003" i="1"/>
  <c r="AY4171" i="1"/>
  <c r="AU3998" i="1"/>
  <c r="AY4166" i="1"/>
  <c r="AV4204" i="1"/>
  <c r="AR4036" i="1"/>
  <c r="AO4036" i="3" s="1"/>
  <c r="AU3896" i="1"/>
  <c r="AY4064" i="1"/>
  <c r="AV4139" i="1"/>
  <c r="AR3971" i="1"/>
  <c r="AO3971" i="3" s="1"/>
  <c r="AP3901" i="3"/>
  <c r="AQ3901" i="3"/>
  <c r="AP3747" i="3"/>
  <c r="AQ3747" i="3"/>
  <c r="AU4180" i="1"/>
  <c r="AY4348" i="1"/>
  <c r="AR4006" i="1"/>
  <c r="AO4006" i="3" s="1"/>
  <c r="AV4174" i="1"/>
  <c r="AV4257" i="1"/>
  <c r="AR4089" i="1"/>
  <c r="AO4089" i="3" s="1"/>
  <c r="AP3725" i="3"/>
  <c r="AQ3725" i="3"/>
  <c r="AQ3761" i="3"/>
  <c r="AP3761" i="3"/>
  <c r="AP3795" i="3"/>
  <c r="AQ3795" i="3"/>
  <c r="AV4043" i="1"/>
  <c r="AR3875" i="1"/>
  <c r="AO3875" i="3" s="1"/>
  <c r="AS3884" i="1"/>
  <c r="AW4052" i="1"/>
  <c r="AS4046" i="1"/>
  <c r="AW4214" i="1"/>
  <c r="AR3978" i="1"/>
  <c r="AO3978" i="3" s="1"/>
  <c r="AV4146" i="1"/>
  <c r="AP3741" i="3"/>
  <c r="AQ3741" i="3"/>
  <c r="AQ3880" i="3"/>
  <c r="AP3880" i="3"/>
  <c r="AU4129" i="1"/>
  <c r="AY4297" i="1"/>
  <c r="AV4200" i="1"/>
  <c r="AR4032" i="1"/>
  <c r="AO4032" i="3" s="1"/>
  <c r="AV4039" i="1"/>
  <c r="AR3871" i="1"/>
  <c r="AO3871" i="3" s="1"/>
  <c r="AV4068" i="1"/>
  <c r="AR3900" i="1"/>
  <c r="AO3900" i="3" s="1"/>
  <c r="AS3872" i="1"/>
  <c r="AW4040" i="1"/>
  <c r="AW4305" i="1"/>
  <c r="AS4137" i="1"/>
  <c r="AV4190" i="1"/>
  <c r="AR4022" i="1"/>
  <c r="AO4022" i="3" s="1"/>
  <c r="AU3914" i="1"/>
  <c r="AY4082" i="1"/>
  <c r="AU4135" i="1"/>
  <c r="AY4303" i="1"/>
  <c r="AR3910" i="1"/>
  <c r="AO3910" i="3" s="1"/>
  <c r="AV4078" i="1"/>
  <c r="AQ3716" i="3"/>
  <c r="AP3716" i="3"/>
  <c r="AP3878" i="3"/>
  <c r="AQ3878" i="3"/>
  <c r="AV4197" i="1"/>
  <c r="AR4029" i="1"/>
  <c r="AO4029" i="3" s="1"/>
  <c r="AS4037" i="1"/>
  <c r="AW4205" i="1"/>
  <c r="AU4029" i="1"/>
  <c r="AY4197" i="1"/>
  <c r="AY4091" i="1"/>
  <c r="AU3923" i="1"/>
  <c r="AR3926" i="1"/>
  <c r="AO3926" i="3" s="1"/>
  <c r="AV4094" i="1"/>
  <c r="AV4114" i="1"/>
  <c r="AR3946" i="1"/>
  <c r="AO3946" i="3" s="1"/>
  <c r="AP3707" i="3"/>
  <c r="AQ3707" i="3"/>
  <c r="AS4029" i="1"/>
  <c r="AW4197" i="1"/>
  <c r="AQ3704" i="3"/>
  <c r="AP3704" i="3"/>
  <c r="AP3969" i="3"/>
  <c r="AQ3969" i="3"/>
  <c r="AV4088" i="1"/>
  <c r="AR3920" i="1"/>
  <c r="AO3920" i="3" s="1"/>
  <c r="AS3881" i="1"/>
  <c r="AW4049" i="1"/>
  <c r="AU4008" i="1"/>
  <c r="AY4176" i="1"/>
  <c r="AW4256" i="1"/>
  <c r="AS4088" i="1"/>
  <c r="AP4232" i="3"/>
  <c r="AQ4232" i="3"/>
  <c r="AR4131" i="1"/>
  <c r="AO4131" i="3" s="1"/>
  <c r="AV4299" i="1"/>
  <c r="AS4033" i="1"/>
  <c r="AW4201" i="1"/>
  <c r="AR3960" i="1"/>
  <c r="AO3960" i="3" s="1"/>
  <c r="AV4128" i="1"/>
  <c r="AP3869" i="3"/>
  <c r="AQ3869" i="3"/>
  <c r="AS3882" i="1"/>
  <c r="AW4050" i="1"/>
  <c r="AR3930" i="1"/>
  <c r="AV4098" i="1"/>
  <c r="AQ3975" i="3"/>
  <c r="AP3975" i="3"/>
  <c r="AS4009" i="1"/>
  <c r="AW4177" i="1"/>
  <c r="AU4237" i="1"/>
  <c r="AY4405" i="1"/>
  <c r="AS3875" i="1"/>
  <c r="AW4043" i="1"/>
  <c r="AY4360" i="1"/>
  <c r="AU4192" i="1"/>
  <c r="AP3861" i="3"/>
  <c r="AQ3861" i="3"/>
  <c r="AY4229" i="1"/>
  <c r="AU4061" i="1"/>
  <c r="AQ3713" i="3"/>
  <c r="AP3713" i="3"/>
  <c r="AY4153" i="1"/>
  <c r="AU3985" i="1"/>
  <c r="AY4269" i="1"/>
  <c r="AU4101" i="1"/>
  <c r="AW4184" i="1"/>
  <c r="AS4016" i="1"/>
  <c r="AV4205" i="1"/>
  <c r="AR4037" i="1"/>
  <c r="AO4037" i="3" s="1"/>
  <c r="AP3920" i="3"/>
  <c r="AQ3920" i="3"/>
  <c r="AS4400" i="1"/>
  <c r="AW4568" i="1"/>
  <c r="AR4144" i="1"/>
  <c r="AO4144" i="3" s="1"/>
  <c r="AV4312" i="1"/>
  <c r="AP3865" i="3"/>
  <c r="AQ3865" i="3"/>
  <c r="AV4271" i="1"/>
  <c r="AR4103" i="1"/>
  <c r="AO4103" i="3" s="1"/>
  <c r="AS3925" i="1"/>
  <c r="AW4093" i="1"/>
  <c r="AS3977" i="1"/>
  <c r="AW4145" i="1"/>
  <c r="AS4286" i="1"/>
  <c r="AW4454" i="1"/>
  <c r="AP3714" i="3"/>
  <c r="AQ3714" i="3"/>
  <c r="AW4311" i="1"/>
  <c r="AS4143" i="1"/>
  <c r="AY4104" i="1"/>
  <c r="AU3936" i="1"/>
  <c r="AQ3841" i="3"/>
  <c r="AP3841" i="3"/>
  <c r="AS3889" i="1"/>
  <c r="AW4057" i="1"/>
  <c r="AR4010" i="1"/>
  <c r="AO4010" i="3" s="1"/>
  <c r="AV4178" i="1"/>
  <c r="AR4066" i="1"/>
  <c r="AO4066" i="3" s="1"/>
  <c r="AV4234" i="1"/>
  <c r="AR3979" i="1"/>
  <c r="AO3979" i="3" s="1"/>
  <c r="AV4147" i="1"/>
  <c r="AS4175" i="1"/>
  <c r="AW4343" i="1"/>
  <c r="AY4296" i="1"/>
  <c r="AU4128" i="1"/>
  <c r="AS4094" i="1"/>
  <c r="AW4262" i="1"/>
  <c r="AS4004" i="1"/>
  <c r="AW4172" i="1"/>
  <c r="AQ3848" i="3"/>
  <c r="AP3848" i="3"/>
  <c r="AU4119" i="1"/>
  <c r="AY4287" i="1"/>
  <c r="AQ3919" i="3"/>
  <c r="AP3919" i="3"/>
  <c r="AW4243" i="1"/>
  <c r="AS4075" i="1"/>
  <c r="AY4227" i="1"/>
  <c r="AU4059" i="1"/>
  <c r="AV4045" i="1"/>
  <c r="AR3877" i="1"/>
  <c r="AO3877" i="3" s="1"/>
  <c r="AQ3757" i="3"/>
  <c r="AP3757" i="3"/>
  <c r="AQ3809" i="3"/>
  <c r="AP3809" i="3"/>
  <c r="AU3929" i="1"/>
  <c r="AY4097" i="1"/>
  <c r="AP4118" i="3"/>
  <c r="AQ4118" i="3"/>
  <c r="AW4190" i="1"/>
  <c r="AS4022" i="1"/>
  <c r="AQ3721" i="3"/>
  <c r="AP3721" i="3"/>
  <c r="AP3879" i="3"/>
  <c r="AQ3879" i="3"/>
  <c r="AQ4007" i="3"/>
  <c r="AP4007" i="3"/>
  <c r="AP3926" i="3"/>
  <c r="AQ3926" i="3"/>
  <c r="AQ3836" i="3"/>
  <c r="AP3836" i="3"/>
  <c r="AU3872" i="1"/>
  <c r="AY4040" i="1"/>
  <c r="AV4168" i="1"/>
  <c r="AR4000" i="1"/>
  <c r="AO4000" i="3" s="1"/>
  <c r="AS4087" i="1"/>
  <c r="AW4255" i="1"/>
  <c r="AU4193" i="1"/>
  <c r="AY4361" i="1"/>
  <c r="AR4071" i="1"/>
  <c r="AO4071" i="3" s="1"/>
  <c r="AV4239" i="1"/>
  <c r="AP3907" i="3"/>
  <c r="AQ3907" i="3"/>
  <c r="AP3866" i="3"/>
  <c r="AQ3866" i="3"/>
  <c r="AY4188" i="1"/>
  <c r="AU4020" i="1"/>
  <c r="AS4130" i="1"/>
  <c r="AW4298" i="1"/>
  <c r="AR3967" i="1"/>
  <c r="AO3967" i="3" s="1"/>
  <c r="AV4135" i="1"/>
  <c r="AU4142" i="1"/>
  <c r="AY4310" i="1"/>
  <c r="AU3957" i="1"/>
  <c r="AY4125" i="1"/>
  <c r="AR3964" i="1"/>
  <c r="AO3964" i="3" s="1"/>
  <c r="AV4132" i="1"/>
  <c r="AQ3854" i="3"/>
  <c r="AP3854" i="3"/>
  <c r="AV4240" i="1"/>
  <c r="AR4072" i="1"/>
  <c r="AO4072" i="3" s="1"/>
  <c r="AP3831" i="3"/>
  <c r="AQ3831" i="3"/>
  <c r="AW4215" i="1"/>
  <c r="AS4047" i="1"/>
  <c r="AS4235" i="1"/>
  <c r="AW4403" i="1"/>
  <c r="AS4086" i="1"/>
  <c r="AW4254" i="1"/>
  <c r="AU3887" i="1"/>
  <c r="AY4055" i="1"/>
  <c r="AV4202" i="1"/>
  <c r="AR4034" i="1"/>
  <c r="AO4034" i="3" s="1"/>
  <c r="AS3888" i="1"/>
  <c r="AW4056" i="1"/>
  <c r="AW4101" i="1"/>
  <c r="AS3933" i="1"/>
  <c r="AU3870" i="1"/>
  <c r="AY4038" i="1"/>
  <c r="AW4127" i="1"/>
  <c r="AS3959" i="1"/>
  <c r="AV4049" i="1"/>
  <c r="AR3881" i="1"/>
  <c r="AO3881" i="3" s="1"/>
  <c r="AU4046" i="1"/>
  <c r="AY4214" i="1"/>
  <c r="AS4008" i="1"/>
  <c r="AW4176" i="1"/>
  <c r="AR3945" i="1"/>
  <c r="AO3945" i="3" s="1"/>
  <c r="AV4113" i="1"/>
  <c r="AU4062" i="1"/>
  <c r="AY4230" i="1"/>
  <c r="AU3937" i="1"/>
  <c r="AY4105" i="1"/>
  <c r="AR3943" i="1"/>
  <c r="AO3943" i="3" s="1"/>
  <c r="AV4111" i="1"/>
  <c r="AW4202" i="1"/>
  <c r="AS4034" i="1"/>
  <c r="AY4060" i="1"/>
  <c r="AU3892" i="1"/>
  <c r="AV4162" i="1"/>
  <c r="AR3994" i="1"/>
  <c r="AO3994" i="3" s="1"/>
  <c r="AR3902" i="1"/>
  <c r="AO3902" i="3" s="1"/>
  <c r="AV4070" i="1"/>
  <c r="AP3962" i="3"/>
  <c r="AQ3962" i="3"/>
  <c r="AU4152" i="1"/>
  <c r="AY4320" i="1"/>
  <c r="AY4054" i="1"/>
  <c r="AU3886" i="1"/>
  <c r="AU3881" i="1"/>
  <c r="AY4049" i="1"/>
  <c r="AW4167" i="1"/>
  <c r="AS3999" i="1"/>
  <c r="AP4067" i="3"/>
  <c r="AQ4067" i="3"/>
  <c r="AV4183" i="1"/>
  <c r="AR4015" i="1"/>
  <c r="AO4015" i="3" s="1"/>
  <c r="AQ3918" i="3"/>
  <c r="AP3918" i="3"/>
  <c r="AQ3720" i="3"/>
  <c r="AP3720" i="3"/>
  <c r="AP3765" i="3"/>
  <c r="AQ3765" i="3"/>
  <c r="AV4048" i="1"/>
  <c r="AR3880" i="1"/>
  <c r="AO3880" i="3" s="1"/>
  <c r="AV4042" i="1"/>
  <c r="AR3874" i="1"/>
  <c r="AO3874" i="3" s="1"/>
  <c r="AV4055" i="1"/>
  <c r="AR3887" i="1"/>
  <c r="AO3887" i="3" s="1"/>
  <c r="AV4051" i="1"/>
  <c r="AR3883" i="1"/>
  <c r="AV4038" i="1"/>
  <c r="AR3870" i="1"/>
  <c r="AO3870" i="3" s="1"/>
  <c r="AV4041" i="1"/>
  <c r="AR3873" i="1"/>
  <c r="AO3873" i="3" s="1"/>
  <c r="AV4054" i="1"/>
  <c r="AR3886" i="1"/>
  <c r="AO3886" i="3" s="1"/>
  <c r="AV4058" i="1"/>
  <c r="AR3890" i="1"/>
  <c r="AO3890" i="3" s="1"/>
  <c r="AV4047" i="1"/>
  <c r="AR3879" i="1"/>
  <c r="AO3879" i="3" s="1"/>
  <c r="AV4060" i="1"/>
  <c r="AR3892" i="1"/>
  <c r="AO3892" i="3" s="1"/>
  <c r="AV4056" i="1"/>
  <c r="AR3888" i="1"/>
  <c r="AO3888" i="3" s="1"/>
  <c r="AV4052" i="1"/>
  <c r="AR3884" i="1"/>
  <c r="AO3884" i="3" s="1"/>
  <c r="O3943" i="3" l="1"/>
  <c r="AR3943" i="3"/>
  <c r="O4036" i="3"/>
  <c r="AR4036" i="3"/>
  <c r="O4046" i="3"/>
  <c r="AR4046" i="3"/>
  <c r="O3887" i="3"/>
  <c r="AR3887" i="3"/>
  <c r="AS3887" i="3" s="1"/>
  <c r="O4180" i="3"/>
  <c r="AR4180" i="3"/>
  <c r="O4003" i="3"/>
  <c r="AR4003" i="3"/>
  <c r="O4002" i="3"/>
  <c r="AR4002" i="3"/>
  <c r="O4037" i="3"/>
  <c r="AR4037" i="3"/>
  <c r="O3890" i="3"/>
  <c r="AR3890" i="3"/>
  <c r="O4209" i="3"/>
  <c r="AR4209" i="3"/>
  <c r="O4131" i="3"/>
  <c r="AR4131" i="3"/>
  <c r="O4032" i="3"/>
  <c r="AR4032" i="3"/>
  <c r="O4086" i="3"/>
  <c r="AR4086" i="3"/>
  <c r="O4165" i="3"/>
  <c r="AR4165" i="3"/>
  <c r="O3879" i="3"/>
  <c r="AR3879" i="3"/>
  <c r="O4027" i="3"/>
  <c r="AR4027" i="3"/>
  <c r="O3905" i="3"/>
  <c r="AR3905" i="3"/>
  <c r="O3926" i="3"/>
  <c r="AR3926" i="3"/>
  <c r="AS3926" i="3" s="1"/>
  <c r="O3934" i="3"/>
  <c r="AR3934" i="3"/>
  <c r="O4080" i="3"/>
  <c r="AR4080" i="3"/>
  <c r="O4123" i="3"/>
  <c r="AR4123" i="3"/>
  <c r="O3881" i="3"/>
  <c r="AR3881" i="3"/>
  <c r="O4135" i="3"/>
  <c r="AR4135" i="3"/>
  <c r="O4116" i="3"/>
  <c r="AR4116" i="3"/>
  <c r="O3953" i="3"/>
  <c r="AR3953" i="3"/>
  <c r="O4110" i="3"/>
  <c r="AR4110" i="3"/>
  <c r="O3886" i="3"/>
  <c r="AR3886" i="3"/>
  <c r="AS3886" i="3" s="1"/>
  <c r="O4113" i="3"/>
  <c r="AR4113" i="3"/>
  <c r="O3964" i="3"/>
  <c r="AR3964" i="3"/>
  <c r="O3988" i="3"/>
  <c r="AR3988" i="3"/>
  <c r="O3972" i="3"/>
  <c r="AR3972" i="3"/>
  <c r="O4101" i="3"/>
  <c r="AR4101" i="3"/>
  <c r="O3996" i="3"/>
  <c r="AR3996" i="3"/>
  <c r="O3952" i="3"/>
  <c r="AR3952" i="3"/>
  <c r="AS3952" i="3" s="1"/>
  <c r="O4022" i="3"/>
  <c r="AR4022" i="3"/>
  <c r="O4005" i="3"/>
  <c r="AR4005" i="3"/>
  <c r="O3898" i="3"/>
  <c r="AR3898" i="3"/>
  <c r="O3904" i="3"/>
  <c r="AR3904" i="3"/>
  <c r="O3914" i="3"/>
  <c r="AR3914" i="3"/>
  <c r="O4196" i="3"/>
  <c r="AR4196" i="3"/>
  <c r="O3897" i="3"/>
  <c r="AR3897" i="3"/>
  <c r="O4007" i="3"/>
  <c r="AR4007" i="3"/>
  <c r="AS4007" i="3" s="1"/>
  <c r="O4030" i="3"/>
  <c r="AR4030" i="3"/>
  <c r="O4115" i="3"/>
  <c r="AR4115" i="3"/>
  <c r="O3889" i="3"/>
  <c r="AR3889" i="3"/>
  <c r="O4018" i="3"/>
  <c r="AR4018" i="3"/>
  <c r="AS3997" i="3"/>
  <c r="O4163" i="3"/>
  <c r="AR4163" i="3"/>
  <c r="O3944" i="3"/>
  <c r="AR3944" i="3"/>
  <c r="AS3944" i="3" s="1"/>
  <c r="O3969" i="3"/>
  <c r="AR3969" i="3"/>
  <c r="O4035" i="3"/>
  <c r="AR4035" i="3"/>
  <c r="O3913" i="3"/>
  <c r="AR3913" i="3"/>
  <c r="O4051" i="3"/>
  <c r="AR4051" i="3"/>
  <c r="O4194" i="3"/>
  <c r="AR4194" i="3"/>
  <c r="O4021" i="3"/>
  <c r="AR4021" i="3"/>
  <c r="AS4021" i="3" s="1"/>
  <c r="O3915" i="3"/>
  <c r="AR3915" i="3"/>
  <c r="O3983" i="3"/>
  <c r="AR3983" i="3"/>
  <c r="O4216" i="3"/>
  <c r="AR4216" i="3"/>
  <c r="O4146" i="3"/>
  <c r="AR4146" i="3"/>
  <c r="O4033" i="3"/>
  <c r="AR4033" i="3"/>
  <c r="O3921" i="3"/>
  <c r="AR3921" i="3"/>
  <c r="O3932" i="3"/>
  <c r="AR3932" i="3"/>
  <c r="O4079" i="3"/>
  <c r="AR4079" i="3"/>
  <c r="O3973" i="3"/>
  <c r="AR3973" i="3"/>
  <c r="O3910" i="3"/>
  <c r="AR3910" i="3"/>
  <c r="O3882" i="3"/>
  <c r="AR3882" i="3"/>
  <c r="O4271" i="3"/>
  <c r="AR4271" i="3"/>
  <c r="O3980" i="3"/>
  <c r="AR3980" i="3"/>
  <c r="O4152" i="3"/>
  <c r="AR4152" i="3"/>
  <c r="O3937" i="3"/>
  <c r="AR3937" i="3"/>
  <c r="AS3937" i="3" s="1"/>
  <c r="O3870" i="3"/>
  <c r="AR3870" i="3"/>
  <c r="O3946" i="3"/>
  <c r="AR3946" i="3"/>
  <c r="O4031" i="3"/>
  <c r="AR4031" i="3"/>
  <c r="O3925" i="3"/>
  <c r="AR3925" i="3"/>
  <c r="O4127" i="3"/>
  <c r="AR4127" i="3"/>
  <c r="O4167" i="3"/>
  <c r="AR4167" i="3"/>
  <c r="O4126" i="3"/>
  <c r="AR4126" i="3"/>
  <c r="O3923" i="3"/>
  <c r="AR3923" i="3"/>
  <c r="O3884" i="3"/>
  <c r="AR3884" i="3"/>
  <c r="O4158" i="3"/>
  <c r="AR4158" i="3"/>
  <c r="O4142" i="3"/>
  <c r="AR4142" i="3"/>
  <c r="O3936" i="3"/>
  <c r="AR3936" i="3"/>
  <c r="O4161" i="3"/>
  <c r="AR4161" i="3"/>
  <c r="O4062" i="3"/>
  <c r="AR4062" i="3"/>
  <c r="O3896" i="3"/>
  <c r="AR3896" i="3"/>
  <c r="O3950" i="3"/>
  <c r="AR3950" i="3"/>
  <c r="AS3950" i="3" s="1"/>
  <c r="O4210" i="3"/>
  <c r="AR4210" i="3"/>
  <c r="O4172" i="3"/>
  <c r="AR4172" i="3"/>
  <c r="O3907" i="3"/>
  <c r="AR3907" i="3"/>
  <c r="O3938" i="3"/>
  <c r="AR3938" i="3"/>
  <c r="AS3938" i="3" s="1"/>
  <c r="O4159" i="3"/>
  <c r="AR4159" i="3"/>
  <c r="O4010" i="3"/>
  <c r="AR4010" i="3"/>
  <c r="O4043" i="3"/>
  <c r="AR4043" i="3"/>
  <c r="O4147" i="3"/>
  <c r="AR4147" i="3"/>
  <c r="O4013" i="3"/>
  <c r="AR4013" i="3"/>
  <c r="O4099" i="3"/>
  <c r="AR4099" i="3"/>
  <c r="O4124" i="3"/>
  <c r="AR4124" i="3"/>
  <c r="O3985" i="3"/>
  <c r="AR3985" i="3"/>
  <c r="O4020" i="3"/>
  <c r="AR4020" i="3"/>
  <c r="O4061" i="3"/>
  <c r="AR4061" i="3"/>
  <c r="O4045" i="3"/>
  <c r="AR4045" i="3"/>
  <c r="O4155" i="3"/>
  <c r="AR4155" i="3"/>
  <c r="O3908" i="3"/>
  <c r="AR3908" i="3"/>
  <c r="O3920" i="3"/>
  <c r="AR3920" i="3"/>
  <c r="AS3920" i="3" s="1"/>
  <c r="O3982" i="3"/>
  <c r="AR3982" i="3"/>
  <c r="AV4305" i="1"/>
  <c r="AR4137" i="1"/>
  <c r="AO4137" i="3" s="1"/>
  <c r="O3954" i="3"/>
  <c r="AR3954" i="3"/>
  <c r="O3968" i="3"/>
  <c r="AR3968" i="3"/>
  <c r="O4029" i="3"/>
  <c r="AR4029" i="3"/>
  <c r="O4129" i="3"/>
  <c r="AR4129" i="3"/>
  <c r="O3872" i="3"/>
  <c r="AR3872" i="3"/>
  <c r="O4154" i="3"/>
  <c r="AR4154" i="3"/>
  <c r="O3917" i="3"/>
  <c r="AR3917" i="3"/>
  <c r="O4202" i="3"/>
  <c r="AR4202" i="3"/>
  <c r="O3871" i="3"/>
  <c r="AR3871" i="3"/>
  <c r="O3902" i="3"/>
  <c r="AR3902" i="3"/>
  <c r="O3970" i="3"/>
  <c r="AR3970" i="3"/>
  <c r="O3981" i="3"/>
  <c r="AR3981" i="3"/>
  <c r="O4087" i="3"/>
  <c r="AR4087" i="3"/>
  <c r="O3949" i="3"/>
  <c r="AR3949" i="3"/>
  <c r="O3940" i="3"/>
  <c r="AR3940" i="3"/>
  <c r="O3899" i="3"/>
  <c r="AR3899" i="3"/>
  <c r="O3941" i="3"/>
  <c r="AR3941" i="3"/>
  <c r="O3885" i="3"/>
  <c r="AR3885" i="3"/>
  <c r="O3924" i="3"/>
  <c r="AR3924" i="3"/>
  <c r="AS3924" i="3" s="1"/>
  <c r="O3928" i="3"/>
  <c r="AR3928" i="3"/>
  <c r="O3971" i="3"/>
  <c r="AR3971" i="3"/>
  <c r="O4011" i="3"/>
  <c r="AR4011" i="3"/>
  <c r="O3957" i="3"/>
  <c r="AR3957" i="3"/>
  <c r="O4169" i="3"/>
  <c r="AR4169" i="3"/>
  <c r="O4023" i="3"/>
  <c r="AR4023" i="3"/>
  <c r="O4193" i="3"/>
  <c r="AR4193" i="3"/>
  <c r="O4237" i="3"/>
  <c r="AR4237" i="3"/>
  <c r="O4063" i="3"/>
  <c r="AR4063" i="3"/>
  <c r="O4019" i="3"/>
  <c r="AR4019" i="3"/>
  <c r="O3930" i="3"/>
  <c r="AR3930" i="3"/>
  <c r="O4059" i="3"/>
  <c r="AR4059" i="3"/>
  <c r="O3929" i="3"/>
  <c r="AR3929" i="3"/>
  <c r="O4119" i="3"/>
  <c r="AR4119" i="3"/>
  <c r="O4008" i="3"/>
  <c r="AR4008" i="3"/>
  <c r="O3998" i="3"/>
  <c r="AR3998" i="3"/>
  <c r="O4160" i="3"/>
  <c r="AR4160" i="3"/>
  <c r="O3916" i="3"/>
  <c r="AR3916" i="3"/>
  <c r="O3966" i="3"/>
  <c r="AR3966" i="3"/>
  <c r="O3965" i="3"/>
  <c r="AR3965" i="3"/>
  <c r="O4182" i="3"/>
  <c r="AR4182" i="3"/>
  <c r="O4145" i="3"/>
  <c r="AR4145" i="3"/>
  <c r="O3975" i="3"/>
  <c r="AR3975" i="3"/>
  <c r="O4017" i="3"/>
  <c r="AR4017" i="3"/>
  <c r="O4009" i="3"/>
  <c r="AR4009" i="3"/>
  <c r="O3994" i="3"/>
  <c r="AR3994" i="3"/>
  <c r="O3900" i="3"/>
  <c r="AR3900" i="3"/>
  <c r="O3962" i="3"/>
  <c r="AR3962" i="3"/>
  <c r="AS3962" i="3" s="1"/>
  <c r="O3939" i="3"/>
  <c r="AR3939" i="3"/>
  <c r="AS3939" i="3" s="1"/>
  <c r="O4090" i="3"/>
  <c r="AR4090" i="3"/>
  <c r="O4044" i="3"/>
  <c r="AR4044" i="3"/>
  <c r="O3906" i="3"/>
  <c r="AR3906" i="3"/>
  <c r="O4016" i="3"/>
  <c r="AR4016" i="3"/>
  <c r="O4056" i="3"/>
  <c r="AR4056" i="3"/>
  <c r="O4174" i="3"/>
  <c r="AR4174" i="3"/>
  <c r="O3903" i="3"/>
  <c r="AR3903" i="3"/>
  <c r="AS3903" i="3" s="1"/>
  <c r="O4128" i="3"/>
  <c r="AR4128" i="3"/>
  <c r="O3927" i="3"/>
  <c r="AR3927" i="3"/>
  <c r="AS3927" i="3" s="1"/>
  <c r="O3976" i="3"/>
  <c r="AR3976" i="3"/>
  <c r="AS3976" i="3" s="1"/>
  <c r="O3892" i="3"/>
  <c r="AR3892" i="3"/>
  <c r="O4192" i="3"/>
  <c r="AR4192" i="3"/>
  <c r="O3909" i="3"/>
  <c r="AR3909" i="3"/>
  <c r="O4183" i="3"/>
  <c r="AR4183" i="3"/>
  <c r="O3989" i="3"/>
  <c r="AR3989" i="3"/>
  <c r="O4000" i="3"/>
  <c r="AR4000" i="3"/>
  <c r="AS3957" i="3"/>
  <c r="BF6515" i="3"/>
  <c r="BE6515" i="3"/>
  <c r="AX6851" i="1"/>
  <c r="AT6683" i="1"/>
  <c r="AS3899" i="3"/>
  <c r="BF4397" i="3"/>
  <c r="BE4397" i="3"/>
  <c r="AX4733" i="1"/>
  <c r="AT4565" i="1"/>
  <c r="BE4568" i="3"/>
  <c r="BF4568" i="3"/>
  <c r="AX4904" i="1"/>
  <c r="AT4736" i="1"/>
  <c r="BF7260" i="3"/>
  <c r="BE7260" i="3"/>
  <c r="AT7428" i="1"/>
  <c r="AX7596" i="1"/>
  <c r="BF5836" i="3"/>
  <c r="BE5836" i="3"/>
  <c r="AX6172" i="1"/>
  <c r="AT6004" i="1"/>
  <c r="AS3894" i="3"/>
  <c r="AS3745" i="3"/>
  <c r="AS3766" i="3"/>
  <c r="AS3816" i="3"/>
  <c r="AS3866" i="3"/>
  <c r="AS3791" i="3"/>
  <c r="AS3798" i="3"/>
  <c r="AS3818" i="3"/>
  <c r="AS3736" i="3"/>
  <c r="AS3967" i="3"/>
  <c r="AS3998" i="3"/>
  <c r="AS3738" i="3"/>
  <c r="AS3901" i="3"/>
  <c r="AS3786" i="3"/>
  <c r="AS3821" i="3"/>
  <c r="AS3852" i="3"/>
  <c r="AS3814" i="3"/>
  <c r="AS3823" i="3"/>
  <c r="AS3813" i="3"/>
  <c r="AS3764" i="3"/>
  <c r="AS3822" i="3"/>
  <c r="AS3857" i="3"/>
  <c r="AS3714" i="3"/>
  <c r="AS3878" i="3"/>
  <c r="AS3747" i="3"/>
  <c r="AS3811" i="3"/>
  <c r="AS4005" i="3"/>
  <c r="AS3785" i="3"/>
  <c r="AS3851" i="3"/>
  <c r="AS3864" i="3"/>
  <c r="AP3981" i="3"/>
  <c r="AQ3981" i="3"/>
  <c r="AW4317" i="1"/>
  <c r="AS4149" i="1"/>
  <c r="AS3896" i="3"/>
  <c r="AS3706" i="3"/>
  <c r="AS3828" i="3"/>
  <c r="AS3820" i="3"/>
  <c r="AS3863" i="3"/>
  <c r="AS3788" i="3"/>
  <c r="AS3992" i="3"/>
  <c r="AS3790" i="3"/>
  <c r="AS3987" i="3"/>
  <c r="AS3835" i="3"/>
  <c r="AV4318" i="1"/>
  <c r="AR4150" i="1"/>
  <c r="AO4150" i="3" s="1"/>
  <c r="AS3809" i="3"/>
  <c r="AS3730" i="3"/>
  <c r="AS3912" i="3"/>
  <c r="AS3935" i="3"/>
  <c r="AS3868" i="3"/>
  <c r="AS3849" i="3"/>
  <c r="AS3847" i="3"/>
  <c r="AS3859" i="3"/>
  <c r="AS3797" i="3"/>
  <c r="AS3918" i="3"/>
  <c r="AS3854" i="3"/>
  <c r="AS3721" i="3"/>
  <c r="AS3877" i="3"/>
  <c r="AS3942" i="3"/>
  <c r="AS3812" i="3"/>
  <c r="AS3855" i="3"/>
  <c r="AS3725" i="3"/>
  <c r="AV4525" i="1"/>
  <c r="AR4357" i="1"/>
  <c r="AO4357" i="3" s="1"/>
  <c r="AS3836" i="3"/>
  <c r="AS3841" i="3"/>
  <c r="AS3704" i="3"/>
  <c r="AS3723" i="3"/>
  <c r="AS3951" i="3"/>
  <c r="AS3768" i="3"/>
  <c r="AS3742" i="3"/>
  <c r="AS3842" i="3"/>
  <c r="AS3705" i="3"/>
  <c r="AS3856" i="3"/>
  <c r="AS3779" i="3"/>
  <c r="AS3763" i="3"/>
  <c r="AS3796" i="3"/>
  <c r="AS3865" i="3"/>
  <c r="AS3869" i="3"/>
  <c r="AS3707" i="3"/>
  <c r="AS3724" i="3"/>
  <c r="AS3845" i="3"/>
  <c r="AS3810" i="3"/>
  <c r="AS3948" i="3"/>
  <c r="AS3722" i="3"/>
  <c r="AS3720" i="3"/>
  <c r="AS3757" i="3"/>
  <c r="AS3848" i="3"/>
  <c r="AS3975" i="3"/>
  <c r="AS3815" i="3"/>
  <c r="AS3713" i="3"/>
  <c r="AS3716" i="3"/>
  <c r="AS3741" i="3"/>
  <c r="AS3761" i="3"/>
  <c r="AS3734" i="3"/>
  <c r="AS3702" i="3"/>
  <c r="AS3895" i="3"/>
  <c r="AS3708" i="3"/>
  <c r="AS3850" i="3"/>
  <c r="AS3844" i="3"/>
  <c r="AS3793" i="3"/>
  <c r="AS3843" i="3"/>
  <c r="AS3732" i="3"/>
  <c r="AS3862" i="3"/>
  <c r="AS3972" i="3"/>
  <c r="AS3861" i="3"/>
  <c r="AS3760" i="3"/>
  <c r="AS3787" i="3"/>
  <c r="AS3805" i="3"/>
  <c r="AS3740" i="3"/>
  <c r="AS3743" i="3"/>
  <c r="AS3715" i="3"/>
  <c r="AS3729" i="3"/>
  <c r="AS3840" i="3"/>
  <c r="AS3832" i="3"/>
  <c r="AS3817" i="3"/>
  <c r="AS3858" i="3"/>
  <c r="AS3834" i="3"/>
  <c r="AS3968" i="3"/>
  <c r="AS3792" i="3"/>
  <c r="BF4032" i="3"/>
  <c r="BE4032" i="3"/>
  <c r="BF4439" i="3"/>
  <c r="BE4439" i="3"/>
  <c r="AS3907" i="3"/>
  <c r="AS3860" i="3"/>
  <c r="BE4293" i="3"/>
  <c r="BF4293" i="3"/>
  <c r="BF6292" i="3"/>
  <c r="BE6292" i="3"/>
  <c r="BF4183" i="3"/>
  <c r="BE4183" i="3"/>
  <c r="BF4549" i="3"/>
  <c r="BE4549" i="3"/>
  <c r="BF4170" i="3"/>
  <c r="BE4170" i="3"/>
  <c r="BE4458" i="3"/>
  <c r="BF4458" i="3"/>
  <c r="BF4524" i="3"/>
  <c r="BE4524" i="3"/>
  <c r="BE4192" i="3"/>
  <c r="BF4192" i="3"/>
  <c r="BF3970" i="3"/>
  <c r="BE3970" i="3"/>
  <c r="BE3903" i="3"/>
  <c r="BF3903" i="3"/>
  <c r="BF5363" i="3"/>
  <c r="BE5363" i="3"/>
  <c r="BF5683" i="3"/>
  <c r="BE5683" i="3"/>
  <c r="BF4698" i="3"/>
  <c r="BE4698" i="3"/>
  <c r="BF3933" i="3"/>
  <c r="BE3933" i="3"/>
  <c r="BF4017" i="3"/>
  <c r="BE4017" i="3"/>
  <c r="BF4347" i="3"/>
  <c r="BE4347" i="3"/>
  <c r="BE4538" i="3"/>
  <c r="BF4538" i="3"/>
  <c r="BF4525" i="3"/>
  <c r="BE4525" i="3"/>
  <c r="BE3931" i="3"/>
  <c r="BF3931" i="3"/>
  <c r="AX5190" i="1"/>
  <c r="AT5022" i="1"/>
  <c r="BF4150" i="3"/>
  <c r="BE4150" i="3"/>
  <c r="AS3974" i="3"/>
  <c r="BF4074" i="3"/>
  <c r="BE4074" i="3"/>
  <c r="BF4008" i="3"/>
  <c r="BE4008" i="3"/>
  <c r="BF5985" i="3"/>
  <c r="BE5985" i="3"/>
  <c r="BF4609" i="3"/>
  <c r="BE4609" i="3"/>
  <c r="BF4158" i="3"/>
  <c r="BE4158" i="3"/>
  <c r="BF4268" i="3"/>
  <c r="BE4268" i="3"/>
  <c r="BE3919" i="3"/>
  <c r="BF3919" i="3"/>
  <c r="BE3883" i="3"/>
  <c r="BF3883" i="3"/>
  <c r="BF4012" i="3"/>
  <c r="BE4012" i="3"/>
  <c r="BF3929" i="3"/>
  <c r="BE3929" i="3"/>
  <c r="BF6706" i="3"/>
  <c r="BE6706" i="3"/>
  <c r="BF3945" i="3"/>
  <c r="BE3945" i="3"/>
  <c r="BF5342" i="3"/>
  <c r="BE5342" i="3"/>
  <c r="BF4854" i="3"/>
  <c r="BE4854" i="3"/>
  <c r="BF8277" i="3"/>
  <c r="BE8277" i="3"/>
  <c r="AS3945" i="3"/>
  <c r="AS3795" i="3"/>
  <c r="AS4006" i="3"/>
  <c r="AS3917" i="3"/>
  <c r="BF5642" i="3"/>
  <c r="BE5642" i="3"/>
  <c r="BF4648" i="3"/>
  <c r="BE4648" i="3"/>
  <c r="BE4172" i="3"/>
  <c r="BF4172" i="3"/>
  <c r="BF4193" i="3"/>
  <c r="BE4193" i="3"/>
  <c r="BF4440" i="3"/>
  <c r="BE4440" i="3"/>
  <c r="BF4098" i="3"/>
  <c r="BE4098" i="3"/>
  <c r="BF4161" i="3"/>
  <c r="BE4161" i="3"/>
  <c r="BF3913" i="3"/>
  <c r="BE3913" i="3"/>
  <c r="BF4013" i="3"/>
  <c r="BE4013" i="3"/>
  <c r="BE4659" i="3"/>
  <c r="BF4659" i="3"/>
  <c r="BF4412" i="3"/>
  <c r="BE4412" i="3"/>
  <c r="BE4534" i="3"/>
  <c r="BF4534" i="3"/>
  <c r="BE3983" i="3"/>
  <c r="BF3983" i="3"/>
  <c r="BF3953" i="3"/>
  <c r="BE3953" i="3"/>
  <c r="BF3950" i="3"/>
  <c r="BE3950" i="3"/>
  <c r="BE4164" i="3"/>
  <c r="BF4164" i="3"/>
  <c r="BF4405" i="3"/>
  <c r="BE4405" i="3"/>
  <c r="BE3959" i="3"/>
  <c r="BF3959" i="3"/>
  <c r="BF4197" i="3"/>
  <c r="BE4197" i="3"/>
  <c r="BF5716" i="3"/>
  <c r="BE5716" i="3"/>
  <c r="AS3919" i="3"/>
  <c r="BF5100" i="3"/>
  <c r="BE5100" i="3"/>
  <c r="BE6635" i="3"/>
  <c r="BF6635" i="3"/>
  <c r="BE4124" i="3"/>
  <c r="BF4124" i="3"/>
  <c r="BF4976" i="3"/>
  <c r="BE4976" i="3"/>
  <c r="BF4396" i="3"/>
  <c r="BE4396" i="3"/>
  <c r="BE3955" i="3"/>
  <c r="BF3955" i="3"/>
  <c r="BF5354" i="3"/>
  <c r="BE5354" i="3"/>
  <c r="AS3765" i="3"/>
  <c r="BF4079" i="3"/>
  <c r="BE4079" i="3"/>
  <c r="BE4080" i="3"/>
  <c r="BF4080" i="3"/>
  <c r="BF3918" i="3"/>
  <c r="BE3918" i="3"/>
  <c r="AS3993" i="3"/>
  <c r="AS3940" i="3"/>
  <c r="AS3995" i="3"/>
  <c r="BF4774" i="3"/>
  <c r="BE4774" i="3"/>
  <c r="AS3941" i="3"/>
  <c r="BF5477" i="3"/>
  <c r="BE5477" i="3"/>
  <c r="BF4058" i="3"/>
  <c r="BE4058" i="3"/>
  <c r="BF3992" i="3"/>
  <c r="BE3992" i="3"/>
  <c r="BE3923" i="3"/>
  <c r="BF3923" i="3"/>
  <c r="BE5995" i="3"/>
  <c r="BF5995" i="3"/>
  <c r="BF5820" i="3"/>
  <c r="BE5820" i="3"/>
  <c r="BF3878" i="3"/>
  <c r="BE3878" i="3"/>
  <c r="AS3846" i="3"/>
  <c r="AS3831" i="3"/>
  <c r="AS3754" i="3"/>
  <c r="AS3921" i="3"/>
  <c r="BF5204" i="3"/>
  <c r="BE5204" i="3"/>
  <c r="BF8181" i="3"/>
  <c r="BE8181" i="3"/>
  <c r="BF7501" i="3"/>
  <c r="BE7501" i="3"/>
  <c r="BF4716" i="3"/>
  <c r="BE4716" i="3"/>
  <c r="BF4195" i="3"/>
  <c r="BE4195" i="3"/>
  <c r="BE4341" i="3"/>
  <c r="BF4341" i="3"/>
  <c r="BF4262" i="3"/>
  <c r="BE4262" i="3"/>
  <c r="BF4167" i="3"/>
  <c r="BE4167" i="3"/>
  <c r="BF5628" i="3"/>
  <c r="BE5628" i="3"/>
  <c r="BF4278" i="3"/>
  <c r="BE4278" i="3"/>
  <c r="BE4470" i="3"/>
  <c r="BF4470" i="3"/>
  <c r="BF4343" i="3"/>
  <c r="BE4343" i="3"/>
  <c r="BF4443" i="3"/>
  <c r="BE4443" i="3"/>
  <c r="BE4128" i="3"/>
  <c r="BF4128" i="3"/>
  <c r="BE4406" i="3"/>
  <c r="BF4406" i="3"/>
  <c r="BF4114" i="3"/>
  <c r="BE4114" i="3"/>
  <c r="BE4072" i="3"/>
  <c r="BF4072" i="3"/>
  <c r="BF5167" i="3"/>
  <c r="BE5167" i="3"/>
  <c r="BF5051" i="3"/>
  <c r="BE5051" i="3"/>
  <c r="BF4135" i="3"/>
  <c r="BE4135" i="3"/>
  <c r="BF4705" i="3"/>
  <c r="BE4705" i="3"/>
  <c r="BE4402" i="3"/>
  <c r="BF4402" i="3"/>
  <c r="BF3994" i="3"/>
  <c r="BE3994" i="3"/>
  <c r="BE4035" i="3"/>
  <c r="BF4035" i="3"/>
  <c r="BF4073" i="3"/>
  <c r="BE4073" i="3"/>
  <c r="BF4106" i="3"/>
  <c r="BE4106" i="3"/>
  <c r="BF4075" i="3"/>
  <c r="BE4075" i="3"/>
  <c r="BF3977" i="3"/>
  <c r="BE3977" i="3"/>
  <c r="BF4143" i="3"/>
  <c r="BE4143" i="3"/>
  <c r="BF5350" i="3"/>
  <c r="BE5350" i="3"/>
  <c r="BF3989" i="3"/>
  <c r="BE3989" i="3"/>
  <c r="BF4235" i="3"/>
  <c r="BE4235" i="3"/>
  <c r="BF4258" i="3"/>
  <c r="BE4258" i="3"/>
  <c r="BE4120" i="3"/>
  <c r="BF4120" i="3"/>
  <c r="BF6404" i="3"/>
  <c r="BE6404" i="3"/>
  <c r="BF3921" i="3"/>
  <c r="BE3921" i="3"/>
  <c r="BF3897" i="3"/>
  <c r="BE3897" i="3"/>
  <c r="BF4959" i="3"/>
  <c r="BE4959" i="3"/>
  <c r="BF4129" i="3"/>
  <c r="BE4129" i="3"/>
  <c r="BF4367" i="3"/>
  <c r="BE4367" i="3"/>
  <c r="BF5009" i="3"/>
  <c r="BE5009" i="3"/>
  <c r="AS3880" i="3"/>
  <c r="AS3923" i="3"/>
  <c r="BF4082" i="3"/>
  <c r="BE4082" i="3"/>
  <c r="BF4054" i="3"/>
  <c r="BE4054" i="3"/>
  <c r="BF3925" i="3"/>
  <c r="BE3925" i="3"/>
  <c r="AS3905" i="3"/>
  <c r="AS3949" i="3"/>
  <c r="BE3895" i="3"/>
  <c r="BF3895" i="3"/>
  <c r="BF3917" i="3"/>
  <c r="BE3917" i="3"/>
  <c r="BE3915" i="3"/>
  <c r="BF3915" i="3"/>
  <c r="BF5399" i="3"/>
  <c r="BE5399" i="3"/>
  <c r="BF6750" i="3"/>
  <c r="BE6750" i="3"/>
  <c r="BF4783" i="3"/>
  <c r="BE4783" i="3"/>
  <c r="BF4109" i="3"/>
  <c r="BE4109" i="3"/>
  <c r="BF4966" i="3"/>
  <c r="BE4966" i="3"/>
  <c r="AS3914" i="3"/>
  <c r="AS3969" i="3"/>
  <c r="AS4035" i="3"/>
  <c r="AS4001" i="3"/>
  <c r="BE6100" i="3"/>
  <c r="BF6100" i="3"/>
  <c r="BE6430" i="3"/>
  <c r="BF6430" i="3"/>
  <c r="BE4285" i="3"/>
  <c r="BF4285" i="3"/>
  <c r="BF4731" i="3"/>
  <c r="BE4731" i="3"/>
  <c r="BF4307" i="3"/>
  <c r="BE4307" i="3"/>
  <c r="BF4146" i="3"/>
  <c r="BE4146" i="3"/>
  <c r="BF4501" i="3"/>
  <c r="BE4501" i="3"/>
  <c r="BF4053" i="3"/>
  <c r="BE4053" i="3"/>
  <c r="BE4152" i="3"/>
  <c r="BF4152" i="3"/>
  <c r="BF4385" i="3"/>
  <c r="BE4385" i="3"/>
  <c r="BF4468" i="3"/>
  <c r="BE4468" i="3"/>
  <c r="BF4142" i="3"/>
  <c r="BE4142" i="3"/>
  <c r="BF4153" i="3"/>
  <c r="BE4153" i="3"/>
  <c r="BF4050" i="3"/>
  <c r="BE4050" i="3"/>
  <c r="BE4184" i="3"/>
  <c r="BF4184" i="3"/>
  <c r="BF4190" i="3"/>
  <c r="BE4190" i="3"/>
  <c r="BF4057" i="3"/>
  <c r="BE4057" i="3"/>
  <c r="BF4000" i="3"/>
  <c r="BE4000" i="3"/>
  <c r="BF4131" i="3"/>
  <c r="BE4131" i="3"/>
  <c r="BE4056" i="3"/>
  <c r="BF4056" i="3"/>
  <c r="BE4148" i="3"/>
  <c r="BF4148" i="3"/>
  <c r="BF4009" i="3"/>
  <c r="BE4009" i="3"/>
  <c r="BF3944" i="3"/>
  <c r="BE3944" i="3"/>
  <c r="BF3986" i="3"/>
  <c r="BE3986" i="3"/>
  <c r="BE3927" i="3"/>
  <c r="BF3927" i="3"/>
  <c r="BF8128" i="3"/>
  <c r="BE8128" i="3"/>
  <c r="BF4042" i="3"/>
  <c r="BE4042" i="3"/>
  <c r="AS3943" i="3"/>
  <c r="AS3971" i="3"/>
  <c r="AS3871" i="3"/>
  <c r="AS3946" i="3"/>
  <c r="AS3970" i="3"/>
  <c r="AS3879" i="3"/>
  <c r="AS3885" i="3"/>
  <c r="AS3916" i="3"/>
  <c r="AS3994" i="3"/>
  <c r="BF4880" i="3"/>
  <c r="BE4880" i="3"/>
  <c r="BF4711" i="3"/>
  <c r="BE4711" i="3"/>
  <c r="BF4205" i="3"/>
  <c r="BE4205" i="3"/>
  <c r="BF3873" i="3"/>
  <c r="BE3873" i="3"/>
  <c r="BF3870" i="3"/>
  <c r="BE3870" i="3"/>
  <c r="AP3883" i="3"/>
  <c r="AQ3883" i="3"/>
  <c r="AS4051" i="1"/>
  <c r="AW4219" i="1"/>
  <c r="AR4149" i="1"/>
  <c r="AO4149" i="3" s="1"/>
  <c r="AV4317" i="1"/>
  <c r="AT5988" i="1"/>
  <c r="AX6156" i="1"/>
  <c r="AX5302" i="1"/>
  <c r="AT5134" i="1"/>
  <c r="AX4486" i="1"/>
  <c r="AT4318" i="1"/>
  <c r="AX4460" i="1"/>
  <c r="AT4292" i="1"/>
  <c r="AX5312" i="1"/>
  <c r="AT5144" i="1"/>
  <c r="AR4159" i="1"/>
  <c r="AO4159" i="3" s="1"/>
  <c r="AV4327" i="1"/>
  <c r="AV4267" i="1"/>
  <c r="AR4099" i="1"/>
  <c r="AO4099" i="3" s="1"/>
  <c r="AX4465" i="1"/>
  <c r="AT4297" i="1"/>
  <c r="AX6971" i="1"/>
  <c r="AT6803" i="1"/>
  <c r="AX5295" i="1"/>
  <c r="AT5127" i="1"/>
  <c r="AT4113" i="1"/>
  <c r="AX4281" i="1"/>
  <c r="AX5216" i="1"/>
  <c r="AT5048" i="1"/>
  <c r="AX5119" i="1"/>
  <c r="AT4951" i="1"/>
  <c r="AT4277" i="1"/>
  <c r="AX4445" i="1"/>
  <c r="AX5690" i="1"/>
  <c r="AT5522" i="1"/>
  <c r="AX7086" i="1"/>
  <c r="AT6918" i="1"/>
  <c r="AX5678" i="1"/>
  <c r="AT5510" i="1"/>
  <c r="AX7042" i="1"/>
  <c r="AT6874" i="1"/>
  <c r="AX4257" i="1"/>
  <c r="AT4089" i="1"/>
  <c r="AT4065" i="1"/>
  <c r="AX4233" i="1"/>
  <c r="AX4394" i="1"/>
  <c r="AT4226" i="1"/>
  <c r="AX4328" i="1"/>
  <c r="AT4160" i="1"/>
  <c r="AX4259" i="1"/>
  <c r="AT4091" i="1"/>
  <c r="AX6331" i="1"/>
  <c r="AT6163" i="1"/>
  <c r="AX4206" i="1"/>
  <c r="AT4038" i="1"/>
  <c r="AX8464" i="1"/>
  <c r="AT8296" i="1"/>
  <c r="AX4378" i="1"/>
  <c r="AT4210" i="1"/>
  <c r="AX4231" i="1"/>
  <c r="AT4063" i="1"/>
  <c r="AX4253" i="1"/>
  <c r="AT4085" i="1"/>
  <c r="AX4251" i="1"/>
  <c r="AT4083" i="1"/>
  <c r="AX5735" i="1"/>
  <c r="AT5567" i="1"/>
  <c r="AX4267" i="1"/>
  <c r="AT4099" i="1"/>
  <c r="AX4368" i="1"/>
  <c r="AT4200" i="1"/>
  <c r="AX4291" i="1"/>
  <c r="AT4123" i="1"/>
  <c r="AX4214" i="1"/>
  <c r="AT4046" i="1"/>
  <c r="AX4703" i="1"/>
  <c r="AT4535" i="1"/>
  <c r="AT4607" i="1"/>
  <c r="AX4775" i="1"/>
  <c r="AX5345" i="1"/>
  <c r="AT5177" i="1"/>
  <c r="AX4945" i="1"/>
  <c r="AT4777" i="1"/>
  <c r="AX4494" i="1"/>
  <c r="AT4326" i="1"/>
  <c r="AX4604" i="1"/>
  <c r="AT4436" i="1"/>
  <c r="AX4255" i="1"/>
  <c r="AT4087" i="1"/>
  <c r="AX4219" i="1"/>
  <c r="AT4051" i="1"/>
  <c r="AX4348" i="1"/>
  <c r="AT4180" i="1"/>
  <c r="AX4265" i="1"/>
  <c r="AT4097" i="1"/>
  <c r="AV4233" i="1"/>
  <c r="AR4065" i="1"/>
  <c r="AO4065" i="3" s="1"/>
  <c r="AY4239" i="1"/>
  <c r="AU4071" i="1"/>
  <c r="AP3991" i="3"/>
  <c r="AQ3991" i="3"/>
  <c r="AW4327" i="1"/>
  <c r="AS4159" i="1"/>
  <c r="AX6740" i="1"/>
  <c r="AT6572" i="1"/>
  <c r="AX5436" i="1"/>
  <c r="AT5268" i="1"/>
  <c r="AX5813" i="1"/>
  <c r="AT5645" i="1"/>
  <c r="AO3883" i="3"/>
  <c r="AV6029" i="1"/>
  <c r="AR5861" i="1"/>
  <c r="AO5861" i="3" s="1"/>
  <c r="AT4564" i="1"/>
  <c r="AX4732" i="1"/>
  <c r="AU4050" i="1"/>
  <c r="AY4218" i="1"/>
  <c r="AO3930" i="3"/>
  <c r="AS3930" i="3" s="1"/>
  <c r="AV4309" i="1"/>
  <c r="AR4141" i="1"/>
  <c r="AO4141" i="3" s="1"/>
  <c r="AU4184" i="1"/>
  <c r="AY4352" i="1"/>
  <c r="AR4087" i="1"/>
  <c r="AO4087" i="3" s="1"/>
  <c r="AV4255" i="1"/>
  <c r="AV4705" i="1"/>
  <c r="AR4537" i="1"/>
  <c r="AO4537" i="3" s="1"/>
  <c r="AY4277" i="1"/>
  <c r="AU4109" i="1"/>
  <c r="AT4288" i="1"/>
  <c r="AX4456" i="1"/>
  <c r="AR4229" i="1"/>
  <c r="AO4229" i="3" s="1"/>
  <c r="AV4397" i="1"/>
  <c r="AT4693" i="1"/>
  <c r="AX4861" i="1"/>
  <c r="AX6052" i="1"/>
  <c r="AT5884" i="1"/>
  <c r="AX4594" i="1"/>
  <c r="AT4426" i="1"/>
  <c r="AX4874" i="1"/>
  <c r="AT4706" i="1"/>
  <c r="AV4260" i="1"/>
  <c r="AR4092" i="1"/>
  <c r="AO4092" i="3" s="1"/>
  <c r="AX4533" i="1"/>
  <c r="AT4365" i="1"/>
  <c r="AT4203" i="1"/>
  <c r="AX4371" i="1"/>
  <c r="AX4409" i="1"/>
  <c r="AT4241" i="1"/>
  <c r="AV4252" i="1"/>
  <c r="AR4084" i="1"/>
  <c r="AO4084" i="3" s="1"/>
  <c r="AX4319" i="1"/>
  <c r="AT4151" i="1"/>
  <c r="AX4209" i="1"/>
  <c r="AT4041" i="1"/>
  <c r="AX4392" i="1"/>
  <c r="AT4224" i="1"/>
  <c r="AX4484" i="1"/>
  <c r="AT4316" i="1"/>
  <c r="AX4313" i="1"/>
  <c r="AT4145" i="1"/>
  <c r="AX4345" i="1"/>
  <c r="AT4177" i="1"/>
  <c r="AX4280" i="1"/>
  <c r="AT4112" i="1"/>
  <c r="AR4438" i="1"/>
  <c r="AO4438" i="3" s="1"/>
  <c r="AV4606" i="1"/>
  <c r="AQ3965" i="3"/>
  <c r="AP3965" i="3"/>
  <c r="AP3890" i="3"/>
  <c r="AQ3890" i="3"/>
  <c r="AX4295" i="1"/>
  <c r="AT4127" i="1"/>
  <c r="AX4442" i="1"/>
  <c r="AT4274" i="1"/>
  <c r="AS4133" i="1"/>
  <c r="AW4301" i="1"/>
  <c r="AX6019" i="1"/>
  <c r="AT5851" i="1"/>
  <c r="AW4226" i="1"/>
  <c r="AS4058" i="1"/>
  <c r="AX4269" i="1"/>
  <c r="AT4101" i="1"/>
  <c r="AX5686" i="1"/>
  <c r="AT5518" i="1"/>
  <c r="AX4467" i="1"/>
  <c r="AT4299" i="1"/>
  <c r="AX4325" i="1"/>
  <c r="AT4157" i="1"/>
  <c r="AX4571" i="1"/>
  <c r="AT4403" i="1"/>
  <c r="AX4289" i="1"/>
  <c r="AT4121" i="1"/>
  <c r="AX5034" i="1"/>
  <c r="AT4866" i="1"/>
  <c r="AX4479" i="1"/>
  <c r="AT4311" i="1"/>
  <c r="AX4500" i="1"/>
  <c r="AT4332" i="1"/>
  <c r="AX4353" i="1"/>
  <c r="AT4185" i="1"/>
  <c r="AX4322" i="1"/>
  <c r="AT4154" i="1"/>
  <c r="AW4300" i="1"/>
  <c r="AS4132" i="1"/>
  <c r="AX4870" i="1"/>
  <c r="AT4702" i="1"/>
  <c r="AX6321" i="1"/>
  <c r="AT6153" i="1"/>
  <c r="AP4019" i="3"/>
  <c r="AQ4019" i="3"/>
  <c r="AX4263" i="1"/>
  <c r="AT4095" i="1"/>
  <c r="AQ3964" i="3"/>
  <c r="AP3964" i="3"/>
  <c r="AX4411" i="1"/>
  <c r="AT4243" i="1"/>
  <c r="AS4187" i="1"/>
  <c r="AW4355" i="1"/>
  <c r="AU4168" i="1"/>
  <c r="AY4336" i="1"/>
  <c r="AX4286" i="1"/>
  <c r="AT4118" i="1"/>
  <c r="AX4541" i="1"/>
  <c r="AT4373" i="1"/>
  <c r="AX4741" i="1"/>
  <c r="AT4573" i="1"/>
  <c r="AX4683" i="1"/>
  <c r="AT4515" i="1"/>
  <c r="AX4249" i="1"/>
  <c r="AT4081" i="1"/>
  <c r="AP3931" i="3"/>
  <c r="AQ3931" i="3"/>
  <c r="AX4386" i="1"/>
  <c r="AT4218" i="1"/>
  <c r="AV4363" i="1"/>
  <c r="AR4195" i="1"/>
  <c r="AO4195" i="3" s="1"/>
  <c r="AV4355" i="1"/>
  <c r="AR4187" i="1"/>
  <c r="AO4187" i="3" s="1"/>
  <c r="AX4526" i="1"/>
  <c r="AT4358" i="1"/>
  <c r="AS4271" i="1"/>
  <c r="AW4439" i="1"/>
  <c r="AX4738" i="1"/>
  <c r="AT4570" i="1"/>
  <c r="AX4330" i="1"/>
  <c r="AT4162" i="1"/>
  <c r="AX4450" i="1"/>
  <c r="AT4282" i="1"/>
  <c r="AX4408" i="1"/>
  <c r="AT4240" i="1"/>
  <c r="AX4349" i="1"/>
  <c r="AT4181" i="1"/>
  <c r="AX4860" i="1"/>
  <c r="AT4692" i="1"/>
  <c r="AX4471" i="1"/>
  <c r="AT4303" i="1"/>
  <c r="AX4306" i="1"/>
  <c r="AT4138" i="1"/>
  <c r="AV4208" i="1"/>
  <c r="AR4040" i="1"/>
  <c r="AO4040" i="3" s="1"/>
  <c r="AX4393" i="1"/>
  <c r="AT4225" i="1"/>
  <c r="AU4151" i="1"/>
  <c r="AY4319" i="1"/>
  <c r="AX4336" i="1"/>
  <c r="AT4168" i="1"/>
  <c r="AU4078" i="1"/>
  <c r="AY4246" i="1"/>
  <c r="AT4310" i="1"/>
  <c r="AX4478" i="1"/>
  <c r="AT5335" i="1"/>
  <c r="AX5503" i="1"/>
  <c r="AX4995" i="1"/>
  <c r="AT4827" i="1"/>
  <c r="AX4520" i="1"/>
  <c r="AT4352" i="1"/>
  <c r="AX4239" i="1"/>
  <c r="AT4071" i="1"/>
  <c r="AX4344" i="1"/>
  <c r="AT4176" i="1"/>
  <c r="AR4125" i="1"/>
  <c r="AV4293" i="1"/>
  <c r="AX5699" i="1"/>
  <c r="AT5531" i="1"/>
  <c r="AX4489" i="1"/>
  <c r="AT4321" i="1"/>
  <c r="AX5387" i="1"/>
  <c r="AT5219" i="1"/>
  <c r="AX4528" i="1"/>
  <c r="AT4360" i="1"/>
  <c r="AX5041" i="1"/>
  <c r="AT4873" i="1"/>
  <c r="AX4748" i="1"/>
  <c r="AT4580" i="1"/>
  <c r="AX5110" i="1"/>
  <c r="AT4942" i="1"/>
  <c r="AY4221" i="1"/>
  <c r="AU4053" i="1"/>
  <c r="AS4099" i="1"/>
  <c r="AW4267" i="1"/>
  <c r="AQ4103" i="3"/>
  <c r="AP4103" i="3"/>
  <c r="AX4598" i="1"/>
  <c r="AT4430" i="1"/>
  <c r="AX4529" i="1"/>
  <c r="AT4361" i="1"/>
  <c r="AX4482" i="1"/>
  <c r="AT4314" i="1"/>
  <c r="AX4614" i="1"/>
  <c r="AT4446" i="1"/>
  <c r="AV4463" i="1"/>
  <c r="AR4295" i="1"/>
  <c r="AO4295" i="3" s="1"/>
  <c r="AX4779" i="1"/>
  <c r="AT4611" i="1"/>
  <c r="AX4776" i="1"/>
  <c r="AT4608" i="1"/>
  <c r="AX4434" i="1"/>
  <c r="AT4266" i="1"/>
  <c r="AY4416" i="1"/>
  <c r="AU4248" i="1"/>
  <c r="AR4067" i="1"/>
  <c r="AO4067" i="3" s="1"/>
  <c r="AV4235" i="1"/>
  <c r="AS4072" i="1"/>
  <c r="AW4240" i="1"/>
  <c r="AV4418" i="1"/>
  <c r="AR4250" i="1"/>
  <c r="AO4250" i="3" s="1"/>
  <c r="AX4742" i="1"/>
  <c r="AT4574" i="1"/>
  <c r="AR4133" i="1"/>
  <c r="AO4133" i="3" s="1"/>
  <c r="AV4301" i="1"/>
  <c r="AX4506" i="1"/>
  <c r="AT4338" i="1"/>
  <c r="AP3904" i="3"/>
  <c r="AQ3904" i="3"/>
  <c r="AX4497" i="1"/>
  <c r="AT4329" i="1"/>
  <c r="AW4296" i="1"/>
  <c r="AS4128" i="1"/>
  <c r="AS4121" i="1"/>
  <c r="AW4289" i="1"/>
  <c r="AX4503" i="1"/>
  <c r="AT4335" i="1"/>
  <c r="AU4074" i="1"/>
  <c r="AY4242" i="1"/>
  <c r="AX4837" i="1"/>
  <c r="AT4669" i="1"/>
  <c r="AX4389" i="1"/>
  <c r="AT4221" i="1"/>
  <c r="AX4806" i="1"/>
  <c r="AT4638" i="1"/>
  <c r="AV4409" i="1"/>
  <c r="AR4241" i="1"/>
  <c r="AO4241" i="3" s="1"/>
  <c r="AQ3960" i="3"/>
  <c r="AP3960" i="3"/>
  <c r="AX4804" i="1"/>
  <c r="AT4636" i="1"/>
  <c r="AQ3953" i="3"/>
  <c r="AP3953" i="3"/>
  <c r="AX4519" i="1"/>
  <c r="AT4351" i="1"/>
  <c r="AR4411" i="1"/>
  <c r="AO4411" i="3" s="1"/>
  <c r="AV4579" i="1"/>
  <c r="AX4464" i="1"/>
  <c r="AT4296" i="1"/>
  <c r="AS4179" i="1"/>
  <c r="AW4347" i="1"/>
  <c r="AW4502" i="1"/>
  <c r="AS4334" i="1"/>
  <c r="AX4885" i="1"/>
  <c r="AT4717" i="1"/>
  <c r="AX4488" i="1"/>
  <c r="AT4320" i="1"/>
  <c r="AX4679" i="1"/>
  <c r="AT4511" i="1"/>
  <c r="AR4077" i="1"/>
  <c r="AO4077" i="3" s="1"/>
  <c r="AV4245" i="1"/>
  <c r="AX4794" i="1"/>
  <c r="AT4626" i="1"/>
  <c r="AV4316" i="1"/>
  <c r="AR4148" i="1"/>
  <c r="AO4148" i="3" s="1"/>
  <c r="AP4011" i="3"/>
  <c r="AQ4011" i="3"/>
  <c r="AX5964" i="1"/>
  <c r="AT5796" i="1"/>
  <c r="AQ4166" i="3"/>
  <c r="AP4166" i="3"/>
  <c r="AX4721" i="1"/>
  <c r="AT4553" i="1"/>
  <c r="AV4487" i="1"/>
  <c r="AR4319" i="1"/>
  <c r="AO4319" i="3" s="1"/>
  <c r="AT4879" i="1"/>
  <c r="AX5047" i="1"/>
  <c r="AX4643" i="1"/>
  <c r="AT4475" i="1"/>
  <c r="AX4508" i="1"/>
  <c r="AT4340" i="1"/>
  <c r="AX4629" i="1"/>
  <c r="AT4461" i="1"/>
  <c r="AX5978" i="1"/>
  <c r="AT5810" i="1"/>
  <c r="AX4621" i="1"/>
  <c r="AT4453" i="1"/>
  <c r="AS4341" i="1"/>
  <c r="AW4509" i="1"/>
  <c r="AY4380" i="1"/>
  <c r="AU4212" i="1"/>
  <c r="AX5052" i="1"/>
  <c r="AT4884" i="1"/>
  <c r="AP4173" i="3"/>
  <c r="AQ4173" i="3"/>
  <c r="AV4331" i="1"/>
  <c r="AR4163" i="1"/>
  <c r="AO4163" i="3" s="1"/>
  <c r="AX6628" i="1"/>
  <c r="AT6460" i="1"/>
  <c r="AX4984" i="1"/>
  <c r="AT4816" i="1"/>
  <c r="AX4531" i="1"/>
  <c r="AT4363" i="1"/>
  <c r="AX5067" i="1"/>
  <c r="AT4899" i="1"/>
  <c r="AX4677" i="1"/>
  <c r="AT4509" i="1"/>
  <c r="AY4325" i="1"/>
  <c r="AU4157" i="1"/>
  <c r="AU4189" i="1"/>
  <c r="AY4357" i="1"/>
  <c r="AR4274" i="1"/>
  <c r="AO4274" i="3" s="1"/>
  <c r="AV4442" i="1"/>
  <c r="AU4083" i="1"/>
  <c r="AY4251" i="1"/>
  <c r="AY4308" i="1"/>
  <c r="AU4140" i="1"/>
  <c r="AQ3934" i="3"/>
  <c r="AP3934" i="3"/>
  <c r="AV4675" i="1"/>
  <c r="AR4507" i="1"/>
  <c r="AO4507" i="3" s="1"/>
  <c r="AP4120" i="3"/>
  <c r="AQ4120" i="3"/>
  <c r="AS4102" i="1"/>
  <c r="AW4270" i="1"/>
  <c r="AY4483" i="1"/>
  <c r="AU4315" i="1"/>
  <c r="AY4262" i="1"/>
  <c r="AU4094" i="1"/>
  <c r="AV4283" i="1"/>
  <c r="AR4115" i="1"/>
  <c r="AO4115" i="3" s="1"/>
  <c r="AU4067" i="1"/>
  <c r="AY4235" i="1"/>
  <c r="AS4288" i="1"/>
  <c r="AW4456" i="1"/>
  <c r="AU4175" i="1"/>
  <c r="AY4343" i="1"/>
  <c r="AU4052" i="1"/>
  <c r="AY4220" i="1"/>
  <c r="AU4108" i="1"/>
  <c r="AY4276" i="1"/>
  <c r="AY4359" i="1"/>
  <c r="AU4191" i="1"/>
  <c r="AY4530" i="1"/>
  <c r="AU4362" i="1"/>
  <c r="AU4122" i="1"/>
  <c r="AY4290" i="1"/>
  <c r="AU4117" i="1"/>
  <c r="AY4285" i="1"/>
  <c r="AR4308" i="1"/>
  <c r="AO4308" i="3" s="1"/>
  <c r="AV4476" i="1"/>
  <c r="AU4141" i="1"/>
  <c r="AY4309" i="1"/>
  <c r="AU4179" i="1"/>
  <c r="AY4347" i="1"/>
  <c r="AV4622" i="1"/>
  <c r="AR4454" i="1"/>
  <c r="AO4454" i="3" s="1"/>
  <c r="AP3906" i="3"/>
  <c r="AQ3906" i="3"/>
  <c r="AR4284" i="1"/>
  <c r="AO4284" i="3" s="1"/>
  <c r="AV4452" i="1"/>
  <c r="AU4073" i="1"/>
  <c r="AY4241" i="1"/>
  <c r="AU4136" i="1"/>
  <c r="AY4304" i="1"/>
  <c r="AW4242" i="1"/>
  <c r="AS4074" i="1"/>
  <c r="AY4234" i="1"/>
  <c r="AU4066" i="1"/>
  <c r="AU4102" i="1"/>
  <c r="AY4270" i="1"/>
  <c r="AV4436" i="1"/>
  <c r="AR4268" i="1"/>
  <c r="AO4268" i="3" s="1"/>
  <c r="AU4065" i="1"/>
  <c r="AY4233" i="1"/>
  <c r="AR4076" i="1"/>
  <c r="AO4076" i="3" s="1"/>
  <c r="AV4244" i="1"/>
  <c r="AY4215" i="1"/>
  <c r="AU4047" i="1"/>
  <c r="AU4173" i="1"/>
  <c r="AY4341" i="1"/>
  <c r="AY4503" i="1"/>
  <c r="AU4335" i="1"/>
  <c r="AU4138" i="1"/>
  <c r="AY4306" i="1"/>
  <c r="AU4281" i="1"/>
  <c r="AY4449" i="1"/>
  <c r="AV4657" i="1"/>
  <c r="AR4489" i="1"/>
  <c r="AO4489" i="3" s="1"/>
  <c r="AR4304" i="1"/>
  <c r="AO4304" i="3" s="1"/>
  <c r="AV4472" i="1"/>
  <c r="AQ4098" i="3"/>
  <c r="AP4098" i="3"/>
  <c r="AQ3947" i="3"/>
  <c r="AP3947" i="3"/>
  <c r="AR4170" i="1"/>
  <c r="AO4170" i="3" s="1"/>
  <c r="AV4338" i="1"/>
  <c r="AU4247" i="1"/>
  <c r="AY4415" i="1"/>
  <c r="AW4434" i="1"/>
  <c r="AS4266" i="1"/>
  <c r="AR4134" i="1"/>
  <c r="AO4134" i="3" s="1"/>
  <c r="AV4302" i="1"/>
  <c r="AW4283" i="1"/>
  <c r="AS4115" i="1"/>
  <c r="AP4023" i="3"/>
  <c r="AQ4023" i="3"/>
  <c r="AU4149" i="1"/>
  <c r="AY4317" i="1"/>
  <c r="AP3958" i="3"/>
  <c r="AQ3958" i="3"/>
  <c r="AY4363" i="1"/>
  <c r="AU4195" i="1"/>
  <c r="AU4294" i="1"/>
  <c r="AY4462" i="1"/>
  <c r="AR4122" i="1"/>
  <c r="AO4122" i="3" s="1"/>
  <c r="AV4290" i="1"/>
  <c r="AS4191" i="1"/>
  <c r="AW4359" i="1"/>
  <c r="AU4190" i="1"/>
  <c r="AY4358" i="1"/>
  <c r="AS4126" i="1"/>
  <c r="AW4294" i="1"/>
  <c r="AU4255" i="1"/>
  <c r="AY4423" i="1"/>
  <c r="AR4161" i="1"/>
  <c r="AO4161" i="3" s="1"/>
  <c r="AV4329" i="1"/>
  <c r="AU4333" i="1"/>
  <c r="AY4501" i="1"/>
  <c r="AR4323" i="1"/>
  <c r="AO4323" i="3" s="1"/>
  <c r="AV4491" i="1"/>
  <c r="AV4322" i="1"/>
  <c r="AR4154" i="1"/>
  <c r="AO4154" i="3" s="1"/>
  <c r="AS4129" i="1"/>
  <c r="AW4297" i="1"/>
  <c r="AR4126" i="1"/>
  <c r="AO4126" i="3" s="1"/>
  <c r="AV4294" i="1"/>
  <c r="AQ3961" i="3"/>
  <c r="AP3961" i="3"/>
  <c r="AR4080" i="1"/>
  <c r="AO4080" i="3" s="1"/>
  <c r="AV4248" i="1"/>
  <c r="AU4072" i="1"/>
  <c r="AY4240" i="1"/>
  <c r="AU4258" i="1"/>
  <c r="AY4426" i="1"/>
  <c r="AV4479" i="1"/>
  <c r="AR4311" i="1"/>
  <c r="AO4311" i="3" s="1"/>
  <c r="AU4337" i="1"/>
  <c r="AY4505" i="1"/>
  <c r="AY4387" i="1"/>
  <c r="AU4219" i="1"/>
  <c r="AY4460" i="1"/>
  <c r="AU4292" i="1"/>
  <c r="AU4278" i="1"/>
  <c r="AY4446" i="1"/>
  <c r="AY4275" i="1"/>
  <c r="AU4107" i="1"/>
  <c r="AX6766" i="1"/>
  <c r="AT6598" i="1"/>
  <c r="AY4318" i="1"/>
  <c r="AU4150" i="1"/>
  <c r="AU4254" i="1"/>
  <c r="AY4422" i="1"/>
  <c r="AY4463" i="1"/>
  <c r="AU4295" i="1"/>
  <c r="AX8517" i="1"/>
  <c r="AT8349" i="1"/>
  <c r="AX6436" i="1"/>
  <c r="AT6268" i="1"/>
  <c r="AU4081" i="1"/>
  <c r="AY4249" i="1"/>
  <c r="AU4120" i="1"/>
  <c r="AY4288" i="1"/>
  <c r="AX7837" i="1"/>
  <c r="AT7669" i="1"/>
  <c r="AP4012" i="3"/>
  <c r="AQ4012" i="3"/>
  <c r="AS4180" i="1"/>
  <c r="AW4348" i="1"/>
  <c r="AS4079" i="1"/>
  <c r="AW4247" i="1"/>
  <c r="AS4154" i="1"/>
  <c r="AW4322" i="1"/>
  <c r="AQ3986" i="3"/>
  <c r="AP3986" i="3"/>
  <c r="AP3911" i="3"/>
  <c r="AQ3911" i="3"/>
  <c r="AP3984" i="3"/>
  <c r="AQ3984" i="3"/>
  <c r="AP4082" i="3"/>
  <c r="AQ4082" i="3"/>
  <c r="AS4250" i="1"/>
  <c r="AW4418" i="1"/>
  <c r="AS4371" i="1"/>
  <c r="AW4539" i="1"/>
  <c r="AP4203" i="3"/>
  <c r="AQ4203" i="3"/>
  <c r="AW4320" i="1"/>
  <c r="AS4152" i="1"/>
  <c r="AQ3913" i="3"/>
  <c r="AP3913" i="3"/>
  <c r="AS4081" i="1"/>
  <c r="AW4249" i="1"/>
  <c r="AW4354" i="1"/>
  <c r="AS4186" i="1"/>
  <c r="AQ4162" i="3"/>
  <c r="AP4162" i="3"/>
  <c r="AS4330" i="1"/>
  <c r="AW4498" i="1"/>
  <c r="AQ4062" i="3"/>
  <c r="AP4062" i="3"/>
  <c r="AW4398" i="1"/>
  <c r="AS4230" i="1"/>
  <c r="AW4375" i="1"/>
  <c r="AS4207" i="1"/>
  <c r="AP4039" i="3"/>
  <c r="AQ4039" i="3"/>
  <c r="AW4496" i="1"/>
  <c r="AS4328" i="1"/>
  <c r="AP4018" i="3"/>
  <c r="AQ4018" i="3"/>
  <c r="AQ4160" i="3"/>
  <c r="AP4160" i="3"/>
  <c r="AY4332" i="1"/>
  <c r="AU4164" i="1"/>
  <c r="AP4116" i="3"/>
  <c r="AQ4116" i="3"/>
  <c r="AY4298" i="1"/>
  <c r="AU4130" i="1"/>
  <c r="AQ4053" i="3"/>
  <c r="AP4053" i="3"/>
  <c r="AR4341" i="1"/>
  <c r="AO4341" i="3" s="1"/>
  <c r="AV4509" i="1"/>
  <c r="AP4071" i="3"/>
  <c r="AQ4071" i="3"/>
  <c r="AU4098" i="1"/>
  <c r="AY4266" i="1"/>
  <c r="AS4239" i="1"/>
  <c r="AW4407" i="1"/>
  <c r="AS4221" i="1"/>
  <c r="AW4389" i="1"/>
  <c r="AS4241" i="1"/>
  <c r="AW4409" i="1"/>
  <c r="AR4093" i="1"/>
  <c r="AO4093" i="3" s="1"/>
  <c r="AV4261" i="1"/>
  <c r="AU4070" i="1"/>
  <c r="AY4238" i="1"/>
  <c r="AQ4135" i="3"/>
  <c r="AP4135" i="3"/>
  <c r="AP4073" i="3"/>
  <c r="AQ4073" i="3"/>
  <c r="AR4328" i="1"/>
  <c r="AO4328" i="3" s="1"/>
  <c r="AV4496" i="1"/>
  <c r="AS4303" i="1"/>
  <c r="AW4471" i="1"/>
  <c r="AV4427" i="1"/>
  <c r="AR4259" i="1"/>
  <c r="AO4259" i="3" s="1"/>
  <c r="AS4304" i="1"/>
  <c r="AW4472" i="1"/>
  <c r="AU4156" i="1"/>
  <c r="AY4324" i="1"/>
  <c r="AV4326" i="1"/>
  <c r="AR4158" i="1"/>
  <c r="AO4158" i="3" s="1"/>
  <c r="AQ4136" i="3"/>
  <c r="AP4136" i="3"/>
  <c r="AR4242" i="1"/>
  <c r="AO4242" i="3" s="1"/>
  <c r="AV4410" i="1"/>
  <c r="AS4284" i="1"/>
  <c r="AW4452" i="1"/>
  <c r="AP4002" i="3"/>
  <c r="AQ4002" i="3"/>
  <c r="AP4024" i="3"/>
  <c r="AQ4024" i="3"/>
  <c r="AW4501" i="1"/>
  <c r="AS4333" i="1"/>
  <c r="AS4170" i="1"/>
  <c r="AW4338" i="1"/>
  <c r="AP3980" i="3"/>
  <c r="AQ3980" i="3"/>
  <c r="AQ4165" i="3"/>
  <c r="AP4165" i="3"/>
  <c r="AS4148" i="1"/>
  <c r="AW4316" i="1"/>
  <c r="AW4361" i="1"/>
  <c r="AS4193" i="1"/>
  <c r="AS4124" i="1"/>
  <c r="AW4292" i="1"/>
  <c r="AP4025" i="3"/>
  <c r="AQ4025" i="3"/>
  <c r="AP3956" i="3"/>
  <c r="AQ3956" i="3"/>
  <c r="AP4030" i="3"/>
  <c r="AQ4030" i="3"/>
  <c r="AS4198" i="1"/>
  <c r="AW4366" i="1"/>
  <c r="AW4360" i="1"/>
  <c r="AS4192" i="1"/>
  <c r="AW4212" i="1"/>
  <c r="AS4044" i="1"/>
  <c r="AP3876" i="3"/>
  <c r="AQ3876" i="3"/>
  <c r="AW4364" i="1"/>
  <c r="AS4196" i="1"/>
  <c r="AW4599" i="1"/>
  <c r="AS4431" i="1"/>
  <c r="AS4147" i="1"/>
  <c r="AW4315" i="1"/>
  <c r="AQ4063" i="3"/>
  <c r="AP4063" i="3"/>
  <c r="AP4263" i="3"/>
  <c r="AQ4263" i="3"/>
  <c r="AS4146" i="1"/>
  <c r="AW4314" i="1"/>
  <c r="AQ3979" i="3"/>
  <c r="AP3979" i="3"/>
  <c r="AS4194" i="1"/>
  <c r="AW4362" i="1"/>
  <c r="AS4231" i="1"/>
  <c r="AW4399" i="1"/>
  <c r="AP3978" i="3"/>
  <c r="AQ3978" i="3"/>
  <c r="AS4278" i="1"/>
  <c r="AW4446" i="1"/>
  <c r="AP4026" i="3"/>
  <c r="AQ4026" i="3"/>
  <c r="AS4461" i="1"/>
  <c r="AW4629" i="1"/>
  <c r="AS4158" i="1"/>
  <c r="AW4326" i="1"/>
  <c r="AW4244" i="1"/>
  <c r="AS4076" i="1"/>
  <c r="AS4342" i="1"/>
  <c r="AW4510" i="1"/>
  <c r="AP4110" i="3"/>
  <c r="AQ4110" i="3"/>
  <c r="AP4293" i="3"/>
  <c r="AQ4293" i="3"/>
  <c r="AP3990" i="3"/>
  <c r="AQ3990" i="3"/>
  <c r="AP3908" i="3"/>
  <c r="AQ3908" i="3"/>
  <c r="AQ4174" i="3"/>
  <c r="AP4174" i="3"/>
  <c r="AW4525" i="1"/>
  <c r="AS4357" i="1"/>
  <c r="AP4027" i="3"/>
  <c r="AQ4027" i="3"/>
  <c r="AP3898" i="3"/>
  <c r="AQ3898" i="3"/>
  <c r="AP4028" i="3"/>
  <c r="AQ4028" i="3"/>
  <c r="AP4189" i="3"/>
  <c r="AQ4189" i="3"/>
  <c r="AS4195" i="1"/>
  <c r="AW4363" i="1"/>
  <c r="AS4066" i="1"/>
  <c r="AW4234" i="1"/>
  <c r="AR4343" i="1"/>
  <c r="AO4343" i="3" s="1"/>
  <c r="AV4511" i="1"/>
  <c r="AX4416" i="1"/>
  <c r="AT4248" i="1"/>
  <c r="AS4185" i="1"/>
  <c r="AW4353" i="1"/>
  <c r="AY4371" i="1"/>
  <c r="AU4203" i="1"/>
  <c r="AU4370" i="1"/>
  <c r="AY4538" i="1"/>
  <c r="AS4068" i="1"/>
  <c r="AW4236" i="1"/>
  <c r="AR4176" i="1"/>
  <c r="AO4176" i="3" s="1"/>
  <c r="AV4344" i="1"/>
  <c r="AP3985" i="3"/>
  <c r="AQ3985" i="3"/>
  <c r="AP3973" i="3"/>
  <c r="AQ3973" i="3"/>
  <c r="AY4300" i="1"/>
  <c r="AU4132" i="1"/>
  <c r="AU4181" i="1"/>
  <c r="AY4349" i="1"/>
  <c r="AY4545" i="1"/>
  <c r="AU4377" i="1"/>
  <c r="AP4017" i="3"/>
  <c r="AQ4017" i="3"/>
  <c r="AX5540" i="1"/>
  <c r="AT5372" i="1"/>
  <c r="AX4254" i="1"/>
  <c r="AT4086" i="1"/>
  <c r="AQ3900" i="3"/>
  <c r="AP3900" i="3"/>
  <c r="AS4153" i="1"/>
  <c r="AW4321" i="1"/>
  <c r="AQ3874" i="3"/>
  <c r="AP3874" i="3"/>
  <c r="AR4152" i="1"/>
  <c r="AO4152" i="3" s="1"/>
  <c r="AV4320" i="1"/>
  <c r="AX4415" i="1"/>
  <c r="AT4247" i="1"/>
  <c r="AY4307" i="1"/>
  <c r="AU4139" i="1"/>
  <c r="AY4459" i="1"/>
  <c r="AU4291" i="1"/>
  <c r="AS4150" i="1"/>
  <c r="AW4318" i="1"/>
  <c r="AR4502" i="1"/>
  <c r="AO4502" i="3" s="1"/>
  <c r="AV4670" i="1"/>
  <c r="AS4041" i="1"/>
  <c r="AW4209" i="1"/>
  <c r="AV4232" i="1"/>
  <c r="AR4064" i="1"/>
  <c r="AO4064" i="3" s="1"/>
  <c r="AW4210" i="1"/>
  <c r="AS4042" i="1"/>
  <c r="AR4237" i="1"/>
  <c r="AO4237" i="3" s="1"/>
  <c r="AV4405" i="1"/>
  <c r="AU4148" i="1"/>
  <c r="AY4316" i="1"/>
  <c r="AS4183" i="1"/>
  <c r="AW4351" i="1"/>
  <c r="AQ3982" i="3"/>
  <c r="AP3982" i="3"/>
  <c r="AU4200" i="1"/>
  <c r="AY4368" i="1"/>
  <c r="AP3873" i="3"/>
  <c r="AQ3873" i="3"/>
  <c r="AR4169" i="1"/>
  <c r="AO4169" i="3" s="1"/>
  <c r="AV4337" i="1"/>
  <c r="AU4039" i="1"/>
  <c r="AY4207" i="1"/>
  <c r="AQ3932" i="3"/>
  <c r="AP3932" i="3"/>
  <c r="AX4390" i="1"/>
  <c r="AT4222" i="1"/>
  <c r="AP4015" i="3"/>
  <c r="AQ4015" i="3"/>
  <c r="AU4299" i="1"/>
  <c r="AY4467" i="1"/>
  <c r="AS4450" i="1"/>
  <c r="AW4618" i="1"/>
  <c r="AS4480" i="1"/>
  <c r="AW4648" i="1"/>
  <c r="AR4177" i="1"/>
  <c r="AO4177" i="3" s="1"/>
  <c r="AV4345" i="1"/>
  <c r="AP3983" i="3"/>
  <c r="AQ3983" i="3"/>
  <c r="AS4100" i="1"/>
  <c r="AW4268" i="1"/>
  <c r="AV4366" i="1"/>
  <c r="AR4198" i="1"/>
  <c r="AO4198" i="3" s="1"/>
  <c r="AP4282" i="3"/>
  <c r="AQ4282" i="3"/>
  <c r="AS4307" i="1"/>
  <c r="AW4475" i="1"/>
  <c r="AP4312" i="3"/>
  <c r="AQ4312" i="3"/>
  <c r="AS4310" i="1"/>
  <c r="AW4478" i="1"/>
  <c r="AU4211" i="1"/>
  <c r="AY4379" i="1"/>
  <c r="AU4068" i="1"/>
  <c r="AY4236" i="1"/>
  <c r="AS4151" i="1"/>
  <c r="AW4319" i="1"/>
  <c r="AU4267" i="1"/>
  <c r="AY4435" i="1"/>
  <c r="AX4418" i="1"/>
  <c r="AT4250" i="1"/>
  <c r="AU4092" i="1"/>
  <c r="AY4260" i="1"/>
  <c r="AV4359" i="1"/>
  <c r="AR4191" i="1"/>
  <c r="AO4191" i="3" s="1"/>
  <c r="AY4253" i="1"/>
  <c r="AU4085" i="1"/>
  <c r="AS4168" i="1"/>
  <c r="AW4336" i="1"/>
  <c r="AQ4139" i="3"/>
  <c r="AP4139" i="3"/>
  <c r="AS4308" i="1"/>
  <c r="AW4476" i="1"/>
  <c r="AX4410" i="1"/>
  <c r="AT4242" i="1"/>
  <c r="AP4142" i="3"/>
  <c r="AQ4142" i="3"/>
  <c r="AR4142" i="1"/>
  <c r="AO4142" i="3" s="1"/>
  <c r="AV4310" i="1"/>
  <c r="AX4261" i="1"/>
  <c r="AT4093" i="1"/>
  <c r="AP4000" i="3"/>
  <c r="AQ4000" i="3"/>
  <c r="AY4261" i="1"/>
  <c r="AU4093" i="1"/>
  <c r="AQ4140" i="3"/>
  <c r="AP4140" i="3"/>
  <c r="AS4141" i="1"/>
  <c r="AW4309" i="1"/>
  <c r="AV4453" i="1"/>
  <c r="AR4285" i="1"/>
  <c r="AO4285" i="3" s="1"/>
  <c r="AP4032" i="3"/>
  <c r="AQ4032" i="3"/>
  <c r="AP3988" i="3"/>
  <c r="AQ3988" i="3"/>
  <c r="AR4157" i="1"/>
  <c r="AO4157" i="3" s="1"/>
  <c r="AV4325" i="1"/>
  <c r="AR4145" i="1"/>
  <c r="AO4145" i="3" s="1"/>
  <c r="AV4313" i="1"/>
  <c r="AP4107" i="3"/>
  <c r="AQ4107" i="3"/>
  <c r="AW4302" i="1"/>
  <c r="AS4134" i="1"/>
  <c r="AU4340" i="1"/>
  <c r="AY4508" i="1"/>
  <c r="AQ4085" i="3"/>
  <c r="AP4085" i="3"/>
  <c r="AV4367" i="1"/>
  <c r="AR4199" i="1"/>
  <c r="AO4199" i="3" s="1"/>
  <c r="AP4169" i="3"/>
  <c r="AQ4169" i="3"/>
  <c r="AU4134" i="1"/>
  <c r="AY4302" i="1"/>
  <c r="AV4212" i="1"/>
  <c r="AR4044" i="1"/>
  <c r="AO4044" i="3" s="1"/>
  <c r="AR4288" i="1"/>
  <c r="AO4288" i="3" s="1"/>
  <c r="AV4456" i="1"/>
  <c r="AQ4161" i="3"/>
  <c r="AP4161" i="3"/>
  <c r="AS4090" i="1"/>
  <c r="AW4258" i="1"/>
  <c r="AS4287" i="1"/>
  <c r="AW4455" i="1"/>
  <c r="AU4439" i="1"/>
  <c r="AY4607" i="1"/>
  <c r="AR4079" i="1"/>
  <c r="AO4079" i="3" s="1"/>
  <c r="AV4247" i="1"/>
  <c r="AS4274" i="1"/>
  <c r="AW4442" i="1"/>
  <c r="AV4445" i="1"/>
  <c r="AR4277" i="1"/>
  <c r="AO4277" i="3" s="1"/>
  <c r="AW4346" i="1"/>
  <c r="AS4178" i="1"/>
  <c r="AP4084" i="3"/>
  <c r="AQ4084" i="3"/>
  <c r="AR4230" i="1"/>
  <c r="AO4230" i="3" s="1"/>
  <c r="AV4398" i="1"/>
  <c r="AY4372" i="1"/>
  <c r="AU4204" i="1"/>
  <c r="AS4188" i="1"/>
  <c r="AW4356" i="1"/>
  <c r="AP4163" i="3"/>
  <c r="AQ4163" i="3"/>
  <c r="AU4327" i="1"/>
  <c r="AY4495" i="1"/>
  <c r="AS4259" i="1"/>
  <c r="AW4427" i="1"/>
  <c r="AS4164" i="1"/>
  <c r="AW4332" i="1"/>
  <c r="AU4177" i="1"/>
  <c r="AY4345" i="1"/>
  <c r="AU4121" i="1"/>
  <c r="AY4289" i="1"/>
  <c r="AU4162" i="1"/>
  <c r="AY4330" i="1"/>
  <c r="AV4432" i="1"/>
  <c r="AR4264" i="1"/>
  <c r="AO4264" i="3" s="1"/>
  <c r="AS4156" i="1"/>
  <c r="AW4324" i="1"/>
  <c r="AP4080" i="3"/>
  <c r="AQ4080" i="3"/>
  <c r="AP3966" i="3"/>
  <c r="AQ3966" i="3"/>
  <c r="AS4253" i="1"/>
  <c r="AW4421" i="1"/>
  <c r="AR4335" i="1"/>
  <c r="AO4335" i="3" s="1"/>
  <c r="AV4503" i="1"/>
  <c r="AR4107" i="1"/>
  <c r="AO4107" i="3" s="1"/>
  <c r="AV4275" i="1"/>
  <c r="AU4224" i="1"/>
  <c r="AY4392" i="1"/>
  <c r="AS4337" i="1"/>
  <c r="AW4505" i="1"/>
  <c r="AR4417" i="1"/>
  <c r="AO4417" i="3" s="1"/>
  <c r="AV4585" i="1"/>
  <c r="AS4065" i="1"/>
  <c r="AW4233" i="1"/>
  <c r="AY4510" i="1"/>
  <c r="AU4342" i="1"/>
  <c r="AU4322" i="1"/>
  <c r="AY4490" i="1"/>
  <c r="AP4119" i="3"/>
  <c r="AQ4119" i="3"/>
  <c r="AV4360" i="1"/>
  <c r="AR4192" i="1"/>
  <c r="AO4192" i="3" s="1"/>
  <c r="AU4205" i="1"/>
  <c r="AY4373" i="1"/>
  <c r="AV4466" i="1"/>
  <c r="AR4298" i="1"/>
  <c r="AO4298" i="3" s="1"/>
  <c r="AS4273" i="1"/>
  <c r="AW4441" i="1"/>
  <c r="AX8613" i="1"/>
  <c r="AT8613" i="1" s="1"/>
  <c r="AT8445" i="1"/>
  <c r="AQ3870" i="3"/>
  <c r="AP3870" i="3"/>
  <c r="AQ4020" i="3"/>
  <c r="AP4020" i="3"/>
  <c r="AR4273" i="1"/>
  <c r="AO4273" i="3" s="1"/>
  <c r="AV4441" i="1"/>
  <c r="AP4091" i="3"/>
  <c r="AQ4091" i="3"/>
  <c r="AQ3996" i="3"/>
  <c r="AP3996" i="3"/>
  <c r="AY4482" i="1"/>
  <c r="AU4314" i="1"/>
  <c r="AS4223" i="1"/>
  <c r="AW4391" i="1"/>
  <c r="AU4283" i="1"/>
  <c r="AY4451" i="1"/>
  <c r="AW4416" i="1"/>
  <c r="AS4248" i="1"/>
  <c r="AU4378" i="1"/>
  <c r="AY4546" i="1"/>
  <c r="AR4258" i="1"/>
  <c r="AO4258" i="3" s="1"/>
  <c r="AV4426" i="1"/>
  <c r="AS4323" i="1"/>
  <c r="AW4491" i="1"/>
  <c r="AS4281" i="1"/>
  <c r="AW4449" i="1"/>
  <c r="AS4060" i="1"/>
  <c r="AW4228" i="1"/>
  <c r="AV4422" i="1"/>
  <c r="AR4254" i="1"/>
  <c r="AO4254" i="3" s="1"/>
  <c r="AY4491" i="1"/>
  <c r="AU4323" i="1"/>
  <c r="AU4084" i="1"/>
  <c r="AY4252" i="1"/>
  <c r="AS4280" i="1"/>
  <c r="AW4448" i="1"/>
  <c r="AP3897" i="3"/>
  <c r="AQ3897" i="3"/>
  <c r="AV4419" i="1"/>
  <c r="AR4251" i="1"/>
  <c r="AO4251" i="3" s="1"/>
  <c r="AP4036" i="3"/>
  <c r="AQ4036" i="3"/>
  <c r="AR4231" i="1"/>
  <c r="AO4231" i="3" s="1"/>
  <c r="AV4399" i="1"/>
  <c r="AR4265" i="1"/>
  <c r="AO4265" i="3" s="1"/>
  <c r="AV4433" i="1"/>
  <c r="AQ4105" i="3"/>
  <c r="AP4105" i="3"/>
  <c r="AS4038" i="1"/>
  <c r="AW4206" i="1"/>
  <c r="AQ3936" i="3"/>
  <c r="AP3936" i="3"/>
  <c r="AR4287" i="1"/>
  <c r="AO4287" i="3" s="1"/>
  <c r="AV4455" i="1"/>
  <c r="AY4346" i="1"/>
  <c r="AU4178" i="1"/>
  <c r="AR4324" i="1"/>
  <c r="AO4324" i="3" s="1"/>
  <c r="AV4492" i="1"/>
  <c r="AQ4031" i="3"/>
  <c r="AP4031" i="3"/>
  <c r="AW4444" i="1"/>
  <c r="AS4276" i="1"/>
  <c r="AY4305" i="1"/>
  <c r="AU4137" i="1"/>
  <c r="AQ4055" i="3"/>
  <c r="AP4055" i="3"/>
  <c r="AV4352" i="1"/>
  <c r="AR4184" i="1"/>
  <c r="AO4184" i="3" s="1"/>
  <c r="AP4155" i="3"/>
  <c r="AQ4155" i="3"/>
  <c r="AU4096" i="1"/>
  <c r="AY4264" i="1"/>
  <c r="AQ4113" i="3"/>
  <c r="AP4113" i="3"/>
  <c r="AQ3892" i="3"/>
  <c r="AP3892" i="3"/>
  <c r="AR4272" i="1"/>
  <c r="AO4272" i="3" s="1"/>
  <c r="AV4440" i="1"/>
  <c r="AV4421" i="1"/>
  <c r="AR4253" i="1"/>
  <c r="AO4253" i="3" s="1"/>
  <c r="AY4282" i="1"/>
  <c r="AU4114" i="1"/>
  <c r="AP4112" i="3"/>
  <c r="AQ4112" i="3"/>
  <c r="AS4204" i="1"/>
  <c r="AW4372" i="1"/>
  <c r="AV4340" i="1"/>
  <c r="AR4172" i="1"/>
  <c r="AO4172" i="3" s="1"/>
  <c r="AW4428" i="1"/>
  <c r="AS4260" i="1"/>
  <c r="AY4367" i="1"/>
  <c r="AU4199" i="1"/>
  <c r="AU4089" i="1"/>
  <c r="AY4257" i="1"/>
  <c r="AS4171" i="1"/>
  <c r="AW4339" i="1"/>
  <c r="AS4182" i="1"/>
  <c r="AW4350" i="1"/>
  <c r="AR4165" i="1"/>
  <c r="AO4165" i="3" s="1"/>
  <c r="AV4333" i="1"/>
  <c r="AY4355" i="1"/>
  <c r="AU4187" i="1"/>
  <c r="AR4123" i="1"/>
  <c r="AO4123" i="3" s="1"/>
  <c r="AV4291" i="1"/>
  <c r="AR4269" i="1"/>
  <c r="AO4269" i="3" s="1"/>
  <c r="AV4437" i="1"/>
  <c r="AS4104" i="1"/>
  <c r="AW4272" i="1"/>
  <c r="AS4213" i="1"/>
  <c r="AW4381" i="1"/>
  <c r="AU4088" i="1"/>
  <c r="AY4256" i="1"/>
  <c r="AP3902" i="3"/>
  <c r="AQ3902" i="3"/>
  <c r="AS4199" i="1"/>
  <c r="AW4367" i="1"/>
  <c r="AP4108" i="3"/>
  <c r="AQ4108" i="3"/>
  <c r="AU4095" i="1"/>
  <c r="AY4263" i="1"/>
  <c r="AV4227" i="1"/>
  <c r="AR4059" i="1"/>
  <c r="AO4059" i="3" s="1"/>
  <c r="AS4181" i="1"/>
  <c r="AW4349" i="1"/>
  <c r="AQ4054" i="3"/>
  <c r="AP4054" i="3"/>
  <c r="AY4496" i="1"/>
  <c r="AU4328" i="1"/>
  <c r="AU4076" i="1"/>
  <c r="AY4244" i="1"/>
  <c r="AU4057" i="1"/>
  <c r="AY4225" i="1"/>
  <c r="AP3989" i="3"/>
  <c r="AQ3989" i="3"/>
  <c r="AY4301" i="1"/>
  <c r="AU4133" i="1"/>
  <c r="AS4059" i="1"/>
  <c r="AW4227" i="1"/>
  <c r="AU4106" i="1"/>
  <c r="AY4274" i="1"/>
  <c r="AR4138" i="1"/>
  <c r="AO4138" i="3" s="1"/>
  <c r="AV4306" i="1"/>
  <c r="AR4289" i="1"/>
  <c r="AO4289" i="3" s="1"/>
  <c r="AV4457" i="1"/>
  <c r="AR4276" i="1"/>
  <c r="AO4276" i="3" s="1"/>
  <c r="AV4444" i="1"/>
  <c r="AQ4092" i="3"/>
  <c r="AP4092" i="3"/>
  <c r="AP4003" i="3"/>
  <c r="AQ4003" i="3"/>
  <c r="AP4014" i="3"/>
  <c r="AQ4014" i="3"/>
  <c r="AQ4045" i="3"/>
  <c r="AP4045" i="3"/>
  <c r="AW4238" i="1"/>
  <c r="AS4070" i="1"/>
  <c r="AR4332" i="1"/>
  <c r="AO4332" i="3" s="1"/>
  <c r="AV4500" i="1"/>
  <c r="AS4078" i="1"/>
  <c r="AW4246" i="1"/>
  <c r="AY4552" i="1"/>
  <c r="AU4384" i="1"/>
  <c r="AQ4013" i="3"/>
  <c r="AP4013" i="3"/>
  <c r="AS4222" i="1"/>
  <c r="AW4390" i="1"/>
  <c r="AU4077" i="1"/>
  <c r="AY4245" i="1"/>
  <c r="AW4290" i="1"/>
  <c r="AS4122" i="1"/>
  <c r="AU4351" i="1"/>
  <c r="AY4519" i="1"/>
  <c r="AS4157" i="1"/>
  <c r="AW4325" i="1"/>
  <c r="AR4112" i="1"/>
  <c r="AO4112" i="3" s="1"/>
  <c r="AV4280" i="1"/>
  <c r="AU4201" i="1"/>
  <c r="AY4369" i="1"/>
  <c r="AQ3891" i="3"/>
  <c r="AP3891" i="3"/>
  <c r="AP4109" i="3"/>
  <c r="AQ4109" i="3"/>
  <c r="AU4186" i="1"/>
  <c r="AY4354" i="1"/>
  <c r="AU4313" i="1"/>
  <c r="AY4481" i="1"/>
  <c r="AS4257" i="1"/>
  <c r="AW4425" i="1"/>
  <c r="AU4331" i="1"/>
  <c r="AY4499" i="1"/>
  <c r="AU4058" i="1"/>
  <c r="AY4226" i="1"/>
  <c r="AP4111" i="3"/>
  <c r="AQ4111" i="3"/>
  <c r="AU4185" i="1"/>
  <c r="AY4353" i="1"/>
  <c r="AP3910" i="3"/>
  <c r="AQ3910" i="3"/>
  <c r="AU4198" i="1"/>
  <c r="AY4366" i="1"/>
  <c r="AW4642" i="1"/>
  <c r="AS4474" i="1"/>
  <c r="AP3954" i="3"/>
  <c r="AQ3954" i="3"/>
  <c r="AV4225" i="1"/>
  <c r="AR4057" i="1"/>
  <c r="AO4057" i="3" s="1"/>
  <c r="AU4364" i="1"/>
  <c r="AY4532" i="1"/>
  <c r="AU4075" i="1"/>
  <c r="AY4243" i="1"/>
  <c r="AU4350" i="1"/>
  <c r="AY4518" i="1"/>
  <c r="AU4329" i="1"/>
  <c r="AY4497" i="1"/>
  <c r="AS4096" i="1"/>
  <c r="AW4264" i="1"/>
  <c r="AY4452" i="1"/>
  <c r="AU4284" i="1"/>
  <c r="AY4312" i="1"/>
  <c r="AU4144" i="1"/>
  <c r="AW4445" i="1"/>
  <c r="AS4277" i="1"/>
  <c r="AV4446" i="1"/>
  <c r="AR4278" i="1"/>
  <c r="AO4278" i="3" s="1"/>
  <c r="AY4279" i="1"/>
  <c r="AU4111" i="1"/>
  <c r="AQ4089" i="3"/>
  <c r="AP4089" i="3"/>
  <c r="AW4447" i="1"/>
  <c r="AS4279" i="1"/>
  <c r="AU4143" i="1"/>
  <c r="AY4311" i="1"/>
  <c r="AU4112" i="1"/>
  <c r="AY4280" i="1"/>
  <c r="AS4285" i="1"/>
  <c r="AW4453" i="1"/>
  <c r="AQ3955" i="3"/>
  <c r="AP3955" i="3"/>
  <c r="AS4200" i="1"/>
  <c r="AW4368" i="1"/>
  <c r="AY4338" i="1"/>
  <c r="AU4170" i="1"/>
  <c r="AU4326" i="1"/>
  <c r="AY4494" i="1"/>
  <c r="AW4443" i="1"/>
  <c r="AS4275" i="1"/>
  <c r="AQ4306" i="3"/>
  <c r="AP4306" i="3"/>
  <c r="AV4221" i="1"/>
  <c r="AR4053" i="1"/>
  <c r="AO4053" i="3" s="1"/>
  <c r="AV4361" i="1"/>
  <c r="AR4193" i="1"/>
  <c r="AO4193" i="3" s="1"/>
  <c r="AV4515" i="1"/>
  <c r="AR4347" i="1"/>
  <c r="AO4347" i="3" s="1"/>
  <c r="AQ3928" i="3"/>
  <c r="AP3928" i="3"/>
  <c r="AS4329" i="1"/>
  <c r="AW4497" i="1"/>
  <c r="AV4353" i="1"/>
  <c r="AR4185" i="1"/>
  <c r="AO4185" i="3" s="1"/>
  <c r="AY4268" i="1"/>
  <c r="AU4100" i="1"/>
  <c r="AQ3922" i="3"/>
  <c r="AP3922" i="3"/>
  <c r="AR4124" i="1"/>
  <c r="AO4124" i="3" s="1"/>
  <c r="AV4292" i="1"/>
  <c r="AQ4106" i="3"/>
  <c r="AP4106" i="3"/>
  <c r="AP4010" i="3"/>
  <c r="AQ4010" i="3"/>
  <c r="AS4252" i="1"/>
  <c r="AW4420" i="1"/>
  <c r="AS4331" i="1"/>
  <c r="AW4499" i="1"/>
  <c r="AR4297" i="1"/>
  <c r="AO4297" i="3" s="1"/>
  <c r="AV4465" i="1"/>
  <c r="AQ4117" i="3"/>
  <c r="AP4117" i="3"/>
  <c r="AS4123" i="1"/>
  <c r="AW4291" i="1"/>
  <c r="AS4205" i="1"/>
  <c r="AW4373" i="1"/>
  <c r="AV4358" i="1"/>
  <c r="AR4190" i="1"/>
  <c r="AO4190" i="3" s="1"/>
  <c r="AP4137" i="3"/>
  <c r="AQ4137" i="3"/>
  <c r="AP3884" i="3"/>
  <c r="AQ3884" i="3"/>
  <c r="AR4139" i="1"/>
  <c r="AO4139" i="3" s="1"/>
  <c r="AV4307" i="1"/>
  <c r="AU4231" i="1"/>
  <c r="AY4399" i="1"/>
  <c r="AS4454" i="1"/>
  <c r="AW4622" i="1"/>
  <c r="AR4271" i="1"/>
  <c r="AO4271" i="3" s="1"/>
  <c r="AV4439" i="1"/>
  <c r="AU4405" i="1"/>
  <c r="AY4573" i="1"/>
  <c r="AW4345" i="1"/>
  <c r="AS4177" i="1"/>
  <c r="AU4176" i="1"/>
  <c r="AY4344" i="1"/>
  <c r="AS4049" i="1"/>
  <c r="AW4217" i="1"/>
  <c r="AR4088" i="1"/>
  <c r="AO4088" i="3" s="1"/>
  <c r="AV4256" i="1"/>
  <c r="AQ3999" i="3"/>
  <c r="AP3999" i="3"/>
  <c r="AU4054" i="1"/>
  <c r="AY4222" i="1"/>
  <c r="AV4217" i="1"/>
  <c r="AR4049" i="1"/>
  <c r="AO4049" i="3" s="1"/>
  <c r="AP4235" i="3"/>
  <c r="AQ4235" i="3"/>
  <c r="AS4298" i="1"/>
  <c r="AW4466" i="1"/>
  <c r="AQ4087" i="3"/>
  <c r="AP4087" i="3"/>
  <c r="AV4336" i="1"/>
  <c r="AR4168" i="1"/>
  <c r="AO4168" i="3" s="1"/>
  <c r="AW4411" i="1"/>
  <c r="AS4243" i="1"/>
  <c r="AQ4286" i="3"/>
  <c r="AP4286" i="3"/>
  <c r="AP4016" i="3"/>
  <c r="AQ4016" i="3"/>
  <c r="AY4437" i="1"/>
  <c r="AU4269" i="1"/>
  <c r="AQ4009" i="3"/>
  <c r="AP4009" i="3"/>
  <c r="AP3881" i="3"/>
  <c r="AQ3881" i="3"/>
  <c r="AP4037" i="3"/>
  <c r="AQ4037" i="3"/>
  <c r="AS4305" i="1"/>
  <c r="AW4473" i="1"/>
  <c r="AR4146" i="1"/>
  <c r="AO4146" i="3" s="1"/>
  <c r="AV4314" i="1"/>
  <c r="AV4342" i="1"/>
  <c r="AR4174" i="1"/>
  <c r="AO4174" i="3" s="1"/>
  <c r="AV4372" i="1"/>
  <c r="AR4204" i="1"/>
  <c r="AO4204" i="3" s="1"/>
  <c r="AS4131" i="1"/>
  <c r="AW4299" i="1"/>
  <c r="AU4118" i="1"/>
  <c r="AY4286" i="1"/>
  <c r="AY4488" i="1"/>
  <c r="AU4320" i="1"/>
  <c r="AS4101" i="1"/>
  <c r="AW4269" i="1"/>
  <c r="AS4403" i="1"/>
  <c r="AW4571" i="1"/>
  <c r="AS4255" i="1"/>
  <c r="AW4423" i="1"/>
  <c r="AS4190" i="1"/>
  <c r="AW4358" i="1"/>
  <c r="AP4075" i="3"/>
  <c r="AQ4075" i="3"/>
  <c r="AV4351" i="1"/>
  <c r="AR4183" i="1"/>
  <c r="AO4183" i="3" s="1"/>
  <c r="AS4167" i="1"/>
  <c r="AW4335" i="1"/>
  <c r="AV4279" i="1"/>
  <c r="AR4111" i="1"/>
  <c r="AO4111" i="3" s="1"/>
  <c r="AP4130" i="3"/>
  <c r="AQ4130" i="3"/>
  <c r="AU4188" i="1"/>
  <c r="AY4356" i="1"/>
  <c r="AV4213" i="1"/>
  <c r="AR4045" i="1"/>
  <c r="AO4045" i="3" s="1"/>
  <c r="AS4343" i="1"/>
  <c r="AW4511" i="1"/>
  <c r="AW4225" i="1"/>
  <c r="AS4057" i="1"/>
  <c r="AW4352" i="1"/>
  <c r="AS4184" i="1"/>
  <c r="AR4098" i="1"/>
  <c r="AO4098" i="3" s="1"/>
  <c r="AV4266" i="1"/>
  <c r="AR4299" i="1"/>
  <c r="AO4299" i="3" s="1"/>
  <c r="AV4467" i="1"/>
  <c r="AQ4088" i="3"/>
  <c r="AP4088" i="3"/>
  <c r="AR4114" i="1"/>
  <c r="AO4114" i="3" s="1"/>
  <c r="AV4282" i="1"/>
  <c r="AS4040" i="1"/>
  <c r="AW4208" i="1"/>
  <c r="AY4465" i="1"/>
  <c r="AU4297" i="1"/>
  <c r="AU4166" i="1"/>
  <c r="AY4334" i="1"/>
  <c r="AU4171" i="1"/>
  <c r="AY4339" i="1"/>
  <c r="AP4048" i="3"/>
  <c r="AQ4048" i="3"/>
  <c r="AP3963" i="3"/>
  <c r="AQ3963" i="3"/>
  <c r="AQ3959" i="3"/>
  <c r="AP3959" i="3"/>
  <c r="AU4038" i="1"/>
  <c r="AY4206" i="1"/>
  <c r="AU4097" i="1"/>
  <c r="AY4265" i="1"/>
  <c r="AU4227" i="1"/>
  <c r="AY4395" i="1"/>
  <c r="AQ4175" i="3"/>
  <c r="AP4175" i="3"/>
  <c r="AR4178" i="1"/>
  <c r="AO4178" i="3" s="1"/>
  <c r="AV4346" i="1"/>
  <c r="AP3889" i="3"/>
  <c r="AQ3889" i="3"/>
  <c r="AU4104" i="1"/>
  <c r="AY4272" i="1"/>
  <c r="AS4568" i="1"/>
  <c r="AW4736" i="1"/>
  <c r="AV4373" i="1"/>
  <c r="AR4205" i="1"/>
  <c r="AO4205" i="3" s="1"/>
  <c r="AS4256" i="1"/>
  <c r="AW4424" i="1"/>
  <c r="AW4365" i="1"/>
  <c r="AS4197" i="1"/>
  <c r="AV4365" i="1"/>
  <c r="AR4197" i="1"/>
  <c r="AO4197" i="3" s="1"/>
  <c r="AP3872" i="3"/>
  <c r="AQ3872" i="3"/>
  <c r="AV4207" i="1"/>
  <c r="AR4039" i="1"/>
  <c r="AO4039" i="3" s="1"/>
  <c r="AV4368" i="1"/>
  <c r="AR4200" i="1"/>
  <c r="AO4200" i="3" s="1"/>
  <c r="AS4214" i="1"/>
  <c r="AW4382" i="1"/>
  <c r="AU4348" i="1"/>
  <c r="AY4516" i="1"/>
  <c r="AS4216" i="1"/>
  <c r="AW4384" i="1"/>
  <c r="AQ3929" i="3"/>
  <c r="AP3929" i="3"/>
  <c r="AS4061" i="1"/>
  <c r="AW4229" i="1"/>
  <c r="AS4083" i="1"/>
  <c r="AW4251" i="1"/>
  <c r="AY4223" i="1"/>
  <c r="AU4055" i="1"/>
  <c r="AR4162" i="1"/>
  <c r="AO4162" i="3" s="1"/>
  <c r="AV4330" i="1"/>
  <c r="AR4113" i="1"/>
  <c r="AO4113" i="3" s="1"/>
  <c r="AV4281" i="1"/>
  <c r="AS4127" i="1"/>
  <c r="AW4295" i="1"/>
  <c r="AS4056" i="1"/>
  <c r="AW4224" i="1"/>
  <c r="AP4047" i="3"/>
  <c r="AQ4047" i="3"/>
  <c r="AR4240" i="1"/>
  <c r="AO4240" i="3" s="1"/>
  <c r="AV4408" i="1"/>
  <c r="AR4132" i="1"/>
  <c r="AO4132" i="3" s="1"/>
  <c r="AV4300" i="1"/>
  <c r="AU4310" i="1"/>
  <c r="AY4478" i="1"/>
  <c r="AS4172" i="1"/>
  <c r="AW4340" i="1"/>
  <c r="AS4262" i="1"/>
  <c r="AW4430" i="1"/>
  <c r="AR4147" i="1"/>
  <c r="AO4147" i="3" s="1"/>
  <c r="AV4315" i="1"/>
  <c r="AP4143" i="3"/>
  <c r="AQ4143" i="3"/>
  <c r="AS4145" i="1"/>
  <c r="AW4313" i="1"/>
  <c r="AS4093" i="1"/>
  <c r="AW4261" i="1"/>
  <c r="AQ4400" i="3"/>
  <c r="AP4400" i="3"/>
  <c r="AU4153" i="1"/>
  <c r="AY4321" i="1"/>
  <c r="AW4218" i="1"/>
  <c r="AS4050" i="1"/>
  <c r="AV4296" i="1"/>
  <c r="AR4128" i="1"/>
  <c r="AO4128" i="3" s="1"/>
  <c r="AP4029" i="3"/>
  <c r="AQ4029" i="3"/>
  <c r="AQ4046" i="3"/>
  <c r="AP4046" i="3"/>
  <c r="AV4211" i="1"/>
  <c r="AR4043" i="1"/>
  <c r="AO4043" i="3" s="1"/>
  <c r="AV4425" i="1"/>
  <c r="AR4257" i="1"/>
  <c r="AO4257" i="3" s="1"/>
  <c r="AS4097" i="1"/>
  <c r="AW4265" i="1"/>
  <c r="AP3893" i="3"/>
  <c r="AQ3893" i="3"/>
  <c r="AP3915" i="3"/>
  <c r="AQ3915" i="3"/>
  <c r="AY4217" i="1"/>
  <c r="AU4049" i="1"/>
  <c r="AY4228" i="1"/>
  <c r="AU4060" i="1"/>
  <c r="AU4105" i="1"/>
  <c r="AY4273" i="1"/>
  <c r="AQ3888" i="3"/>
  <c r="AP3888" i="3"/>
  <c r="AS4215" i="1"/>
  <c r="AW4383" i="1"/>
  <c r="AY4529" i="1"/>
  <c r="AU4361" i="1"/>
  <c r="AU4040" i="1"/>
  <c r="AY4208" i="1"/>
  <c r="AQ4004" i="3"/>
  <c r="AP4004" i="3"/>
  <c r="AP4094" i="3"/>
  <c r="AQ4094" i="3"/>
  <c r="AS4311" i="1"/>
  <c r="AW4479" i="1"/>
  <c r="AP3977" i="3"/>
  <c r="AQ3977" i="3"/>
  <c r="AP3925" i="3"/>
  <c r="AQ3925" i="3"/>
  <c r="AR4312" i="1"/>
  <c r="AO4312" i="3" s="1"/>
  <c r="AV4480" i="1"/>
  <c r="AU4360" i="1"/>
  <c r="AY4528" i="1"/>
  <c r="AP3882" i="3"/>
  <c r="AQ3882" i="3"/>
  <c r="AU4091" i="1"/>
  <c r="AY4259" i="1"/>
  <c r="AU4197" i="1"/>
  <c r="AY4365" i="1"/>
  <c r="AU4303" i="1"/>
  <c r="AY4471" i="1"/>
  <c r="AS4077" i="1"/>
  <c r="AW4245" i="1"/>
  <c r="AS4237" i="1"/>
  <c r="AW4405" i="1"/>
  <c r="AP4034" i="3"/>
  <c r="AQ4034" i="3"/>
  <c r="AS4176" i="1"/>
  <c r="AW4344" i="1"/>
  <c r="AY4382" i="1"/>
  <c r="AU4214" i="1"/>
  <c r="AS4254" i="1"/>
  <c r="AW4422" i="1"/>
  <c r="AU4125" i="1"/>
  <c r="AY4293" i="1"/>
  <c r="AR4234" i="1"/>
  <c r="AO4234" i="3" s="1"/>
  <c r="AV4402" i="1"/>
  <c r="AU4229" i="1"/>
  <c r="AY4397" i="1"/>
  <c r="AW4211" i="1"/>
  <c r="AS4043" i="1"/>
  <c r="AS4201" i="1"/>
  <c r="AW4369" i="1"/>
  <c r="AR4094" i="1"/>
  <c r="AO4094" i="3" s="1"/>
  <c r="AV4262" i="1"/>
  <c r="AR4078" i="1"/>
  <c r="AO4078" i="3" s="1"/>
  <c r="AV4246" i="1"/>
  <c r="AU4082" i="1"/>
  <c r="AY4250" i="1"/>
  <c r="AP3909" i="3"/>
  <c r="AQ3909" i="3"/>
  <c r="AU4213" i="1"/>
  <c r="AY4381" i="1"/>
  <c r="AV4362" i="1"/>
  <c r="AR4194" i="1"/>
  <c r="AO4194" i="3" s="1"/>
  <c r="AP4069" i="3"/>
  <c r="AQ4069" i="3"/>
  <c r="AV4238" i="1"/>
  <c r="AR4070" i="1"/>
  <c r="AO4070" i="3" s="1"/>
  <c r="AS4202" i="1"/>
  <c r="AW4370" i="1"/>
  <c r="AU4230" i="1"/>
  <c r="AY4398" i="1"/>
  <c r="AQ4008" i="3"/>
  <c r="AP4008" i="3"/>
  <c r="AP3933" i="3"/>
  <c r="AQ3933" i="3"/>
  <c r="AV4370" i="1"/>
  <c r="AR4202" i="1"/>
  <c r="AO4202" i="3" s="1"/>
  <c r="AP4086" i="3"/>
  <c r="AQ4086" i="3"/>
  <c r="AR4135" i="1"/>
  <c r="AO4135" i="3" s="1"/>
  <c r="AV4303" i="1"/>
  <c r="AR4239" i="1"/>
  <c r="AO4239" i="3" s="1"/>
  <c r="AV4407" i="1"/>
  <c r="AP4022" i="3"/>
  <c r="AQ4022" i="3"/>
  <c r="AU4287" i="1"/>
  <c r="AY4455" i="1"/>
  <c r="AY4464" i="1"/>
  <c r="AU4296" i="1"/>
  <c r="AP3875" i="3"/>
  <c r="AQ3875" i="3"/>
  <c r="AQ4033" i="3"/>
  <c r="AP4033" i="3"/>
  <c r="AR4068" i="1"/>
  <c r="AO4068" i="3" s="1"/>
  <c r="AV4236" i="1"/>
  <c r="AS4052" i="1"/>
  <c r="AW4220" i="1"/>
  <c r="AU4064" i="1"/>
  <c r="AY4232" i="1"/>
  <c r="AR4263" i="1"/>
  <c r="AO4263" i="3" s="1"/>
  <c r="AV4431" i="1"/>
  <c r="AV4215" i="1"/>
  <c r="AR4047" i="1"/>
  <c r="AO4047" i="3" s="1"/>
  <c r="AV4210" i="1"/>
  <c r="AR4042" i="1"/>
  <c r="AO4042" i="3" s="1"/>
  <c r="AV4220" i="1"/>
  <c r="AR4052" i="1"/>
  <c r="AO4052" i="3" s="1"/>
  <c r="AV4224" i="1"/>
  <c r="AR4056" i="1"/>
  <c r="AO4056" i="3" s="1"/>
  <c r="AV4226" i="1"/>
  <c r="AR4058" i="1"/>
  <c r="AO4058" i="3" s="1"/>
  <c r="AV4222" i="1"/>
  <c r="AR4054" i="1"/>
  <c r="AO4054" i="3" s="1"/>
  <c r="AV4206" i="1"/>
  <c r="AR4038" i="1"/>
  <c r="AO4038" i="3" s="1"/>
  <c r="AV4209" i="1"/>
  <c r="AR4041" i="1"/>
  <c r="AO4041" i="3" s="1"/>
  <c r="AV4228" i="1"/>
  <c r="AR4060" i="1"/>
  <c r="AO4060" i="3" s="1"/>
  <c r="AV4223" i="1"/>
  <c r="AR4055" i="1"/>
  <c r="AO4055" i="3" s="1"/>
  <c r="AV4219" i="1"/>
  <c r="AR4051" i="1"/>
  <c r="AV4216" i="1"/>
  <c r="AR4048" i="1"/>
  <c r="AO4048" i="3" s="1"/>
  <c r="O4297" i="3" l="1"/>
  <c r="AR4297" i="3"/>
  <c r="O4064" i="3"/>
  <c r="AR4064" i="3"/>
  <c r="AS4064" i="3" s="1"/>
  <c r="O4230" i="3"/>
  <c r="AR4230" i="3"/>
  <c r="O4082" i="3"/>
  <c r="AR4082" i="3"/>
  <c r="AS4082" i="3" s="1"/>
  <c r="O4125" i="3"/>
  <c r="AR4125" i="3"/>
  <c r="O4303" i="3"/>
  <c r="AR4303" i="3"/>
  <c r="O4310" i="3"/>
  <c r="AR4310" i="3"/>
  <c r="O4097" i="3"/>
  <c r="AR4097" i="3"/>
  <c r="O4118" i="3"/>
  <c r="AR4118" i="3"/>
  <c r="AS4118" i="3" s="1"/>
  <c r="O4112" i="3"/>
  <c r="AR4112" i="3"/>
  <c r="O4058" i="3"/>
  <c r="AR4058" i="3"/>
  <c r="O4201" i="3"/>
  <c r="AR4201" i="3"/>
  <c r="O4089" i="3"/>
  <c r="AR4089" i="3"/>
  <c r="AS4089" i="3" s="1"/>
  <c r="O4039" i="3"/>
  <c r="AR4039" i="3"/>
  <c r="AS4039" i="3" s="1"/>
  <c r="O4073" i="3"/>
  <c r="AR4073" i="3"/>
  <c r="O4117" i="3"/>
  <c r="AR4117" i="3"/>
  <c r="O4078" i="3"/>
  <c r="AR4078" i="3"/>
  <c r="O4143" i="3"/>
  <c r="AR4143" i="3"/>
  <c r="AS4143" i="3" s="1"/>
  <c r="O4065" i="3"/>
  <c r="AR4065" i="3"/>
  <c r="O4214" i="3"/>
  <c r="AR4214" i="3"/>
  <c r="O4060" i="3"/>
  <c r="AR4060" i="3"/>
  <c r="O4269" i="3"/>
  <c r="AR4269" i="3"/>
  <c r="O4377" i="3"/>
  <c r="AR4377" i="3"/>
  <c r="O4107" i="3"/>
  <c r="AR4107" i="3"/>
  <c r="O4362" i="3"/>
  <c r="AR4362" i="3"/>
  <c r="O4140" i="3"/>
  <c r="AR4140" i="3"/>
  <c r="AS4140" i="3" s="1"/>
  <c r="O4248" i="3"/>
  <c r="AR4248" i="3"/>
  <c r="O4258" i="3"/>
  <c r="AR4258" i="3"/>
  <c r="O4122" i="3"/>
  <c r="AR4122" i="3"/>
  <c r="O4067" i="3"/>
  <c r="AR4067" i="3"/>
  <c r="O4091" i="3"/>
  <c r="AR4091" i="3"/>
  <c r="AS4091" i="3" s="1"/>
  <c r="O4104" i="3"/>
  <c r="AR4104" i="3"/>
  <c r="O4326" i="3"/>
  <c r="AR4326" i="3"/>
  <c r="O4057" i="3"/>
  <c r="AR4057" i="3"/>
  <c r="O4205" i="3"/>
  <c r="AR4205" i="3"/>
  <c r="O4327" i="3"/>
  <c r="AR4327" i="3"/>
  <c r="O4370" i="3"/>
  <c r="AR4370" i="3"/>
  <c r="O4081" i="3"/>
  <c r="AR4081" i="3"/>
  <c r="O4072" i="3"/>
  <c r="AR4072" i="3"/>
  <c r="O4333" i="3"/>
  <c r="AR4333" i="3"/>
  <c r="O4294" i="3"/>
  <c r="AR4294" i="3"/>
  <c r="O4281" i="3"/>
  <c r="AR4281" i="3"/>
  <c r="O4151" i="3"/>
  <c r="AR4151" i="3"/>
  <c r="O4199" i="3"/>
  <c r="AR4199" i="3"/>
  <c r="O4340" i="3"/>
  <c r="AR4340" i="3"/>
  <c r="O4092" i="3"/>
  <c r="AR4092" i="3"/>
  <c r="O4164" i="3"/>
  <c r="AR4164" i="3"/>
  <c r="O4195" i="3"/>
  <c r="AR4195" i="3"/>
  <c r="O4191" i="3"/>
  <c r="AR4191" i="3"/>
  <c r="O4094" i="3"/>
  <c r="AR4094" i="3"/>
  <c r="O4329" i="3"/>
  <c r="AR4329" i="3"/>
  <c r="O4198" i="3"/>
  <c r="AR4198" i="3"/>
  <c r="O4313" i="3"/>
  <c r="AR4313" i="3"/>
  <c r="O4351" i="3"/>
  <c r="AR4351" i="3"/>
  <c r="O4076" i="3"/>
  <c r="AR4076" i="3"/>
  <c r="O4084" i="3"/>
  <c r="AR4084" i="3"/>
  <c r="AS4084" i="3" s="1"/>
  <c r="O4378" i="3"/>
  <c r="AR4378" i="3"/>
  <c r="O4224" i="3"/>
  <c r="AR4224" i="3"/>
  <c r="O4267" i="3"/>
  <c r="AR4267" i="3"/>
  <c r="O4299" i="3"/>
  <c r="AR4299" i="3"/>
  <c r="O4200" i="3"/>
  <c r="AR4200" i="3"/>
  <c r="O4181" i="3"/>
  <c r="AR4181" i="3"/>
  <c r="O4278" i="3"/>
  <c r="AR4278" i="3"/>
  <c r="O4247" i="3"/>
  <c r="AR4247" i="3"/>
  <c r="O4138" i="3"/>
  <c r="AR4138" i="3"/>
  <c r="O4102" i="3"/>
  <c r="AR4102" i="3"/>
  <c r="O4083" i="3"/>
  <c r="AR4083" i="3"/>
  <c r="O4168" i="3"/>
  <c r="AR4168" i="3"/>
  <c r="O4184" i="3"/>
  <c r="AR4184" i="3"/>
  <c r="O4384" i="3"/>
  <c r="AR4384" i="3"/>
  <c r="O4203" i="3"/>
  <c r="AR4203" i="3"/>
  <c r="O4188" i="3"/>
  <c r="AR4188" i="3"/>
  <c r="O4405" i="3"/>
  <c r="AR4405" i="3"/>
  <c r="O4111" i="3"/>
  <c r="AR4111" i="3"/>
  <c r="AS4111" i="3" s="1"/>
  <c r="O4328" i="3"/>
  <c r="AR4328" i="3"/>
  <c r="O4323" i="3"/>
  <c r="AR4323" i="3"/>
  <c r="O4093" i="3"/>
  <c r="AR4093" i="3"/>
  <c r="O4132" i="3"/>
  <c r="AR4132" i="3"/>
  <c r="O4292" i="3"/>
  <c r="AR4292" i="3"/>
  <c r="O4335" i="3"/>
  <c r="AR4335" i="3"/>
  <c r="O4066" i="3"/>
  <c r="AR4066" i="3"/>
  <c r="O4315" i="3"/>
  <c r="AR4315" i="3"/>
  <c r="O4120" i="3"/>
  <c r="AR4120" i="3"/>
  <c r="AS4120" i="3" s="1"/>
  <c r="O4049" i="3"/>
  <c r="AR4049" i="3"/>
  <c r="O4170" i="3"/>
  <c r="AR4170" i="3"/>
  <c r="O4187" i="3"/>
  <c r="AR4187" i="3"/>
  <c r="O4360" i="3"/>
  <c r="AR4360" i="3"/>
  <c r="O4040" i="3"/>
  <c r="AR4040" i="3"/>
  <c r="O4054" i="3"/>
  <c r="AR4054" i="3"/>
  <c r="AS4054" i="3" s="1"/>
  <c r="O4350" i="3"/>
  <c r="AR4350" i="3"/>
  <c r="O4186" i="3"/>
  <c r="AR4186" i="3"/>
  <c r="O4096" i="3"/>
  <c r="AR4096" i="3"/>
  <c r="O4162" i="3"/>
  <c r="AR4162" i="3"/>
  <c r="O4134" i="3"/>
  <c r="AR4134" i="3"/>
  <c r="O4098" i="3"/>
  <c r="AR4098" i="3"/>
  <c r="AS4098" i="3" s="1"/>
  <c r="O4255" i="3"/>
  <c r="AR4255" i="3"/>
  <c r="O4179" i="3"/>
  <c r="AR4179" i="3"/>
  <c r="O4108" i="3"/>
  <c r="AR4108" i="3"/>
  <c r="AS4108" i="3" s="1"/>
  <c r="O4074" i="3"/>
  <c r="AR4074" i="3"/>
  <c r="O4197" i="3"/>
  <c r="AR4197" i="3"/>
  <c r="O4176" i="3"/>
  <c r="AR4176" i="3"/>
  <c r="O4095" i="3"/>
  <c r="AR4095" i="3"/>
  <c r="AS4095" i="3" s="1"/>
  <c r="O4296" i="3"/>
  <c r="AR4296" i="3"/>
  <c r="O4361" i="3"/>
  <c r="AR4361" i="3"/>
  <c r="O4178" i="3"/>
  <c r="AR4178" i="3"/>
  <c r="O4204" i="3"/>
  <c r="AR4204" i="3"/>
  <c r="O4295" i="3"/>
  <c r="AR4295" i="3"/>
  <c r="O4219" i="3"/>
  <c r="AR4219" i="3"/>
  <c r="O4055" i="3"/>
  <c r="AR4055" i="3"/>
  <c r="AS4055" i="3" s="1"/>
  <c r="O4137" i="3"/>
  <c r="AR4137" i="3"/>
  <c r="AS4137" i="3" s="1"/>
  <c r="O4077" i="3"/>
  <c r="AR4077" i="3"/>
  <c r="O4106" i="3"/>
  <c r="AR4106" i="3"/>
  <c r="AS4106" i="3" s="1"/>
  <c r="O4088" i="3"/>
  <c r="AR4088" i="3"/>
  <c r="O4283" i="3"/>
  <c r="AR4283" i="3"/>
  <c r="O4322" i="3"/>
  <c r="AR4322" i="3"/>
  <c r="O4121" i="3"/>
  <c r="AR4121" i="3"/>
  <c r="O4439" i="3"/>
  <c r="AR4439" i="3"/>
  <c r="O4068" i="3"/>
  <c r="AR4068" i="3"/>
  <c r="O4149" i="3"/>
  <c r="AR4149" i="3"/>
  <c r="O4173" i="3"/>
  <c r="AR4173" i="3"/>
  <c r="O4141" i="3"/>
  <c r="AR4141" i="3"/>
  <c r="O4052" i="3"/>
  <c r="AR4052" i="3"/>
  <c r="O4189" i="3"/>
  <c r="AR4189" i="3"/>
  <c r="AS4189" i="3" s="1"/>
  <c r="O4130" i="3"/>
  <c r="AR4130" i="3"/>
  <c r="AS4130" i="3" s="1"/>
  <c r="O4038" i="3"/>
  <c r="AR4038" i="3"/>
  <c r="O4331" i="3"/>
  <c r="AR4331" i="3"/>
  <c r="O4185" i="3"/>
  <c r="AR4185" i="3"/>
  <c r="O4320" i="3"/>
  <c r="AR4320" i="3"/>
  <c r="O4114" i="3"/>
  <c r="AR4114" i="3"/>
  <c r="O4342" i="3"/>
  <c r="AR4342" i="3"/>
  <c r="O4085" i="3"/>
  <c r="AR4085" i="3"/>
  <c r="AS4085" i="3" s="1"/>
  <c r="O4291" i="3"/>
  <c r="AR4291" i="3"/>
  <c r="O4047" i="3"/>
  <c r="AR4047" i="3"/>
  <c r="AS4047" i="3" s="1"/>
  <c r="O4157" i="3"/>
  <c r="AR4157" i="3"/>
  <c r="O4053" i="3"/>
  <c r="AR4053" i="3"/>
  <c r="O4050" i="3"/>
  <c r="AR4050" i="3"/>
  <c r="O4284" i="3"/>
  <c r="AR4284" i="3"/>
  <c r="O4212" i="3"/>
  <c r="AR4212" i="3"/>
  <c r="O4171" i="3"/>
  <c r="AR4171" i="3"/>
  <c r="O4075" i="3"/>
  <c r="AR4075" i="3"/>
  <c r="AS4075" i="3" s="1"/>
  <c r="O4287" i="3"/>
  <c r="AR4287" i="3"/>
  <c r="O4153" i="3"/>
  <c r="AR4153" i="3"/>
  <c r="O4348" i="3"/>
  <c r="AR4348" i="3"/>
  <c r="O4227" i="3"/>
  <c r="AR4227" i="3"/>
  <c r="O4166" i="3"/>
  <c r="AR4166" i="3"/>
  <c r="AS4166" i="3" s="1"/>
  <c r="O4231" i="3"/>
  <c r="AR4231" i="3"/>
  <c r="O4364" i="3"/>
  <c r="AR4364" i="3"/>
  <c r="O4177" i="3"/>
  <c r="AR4177" i="3"/>
  <c r="O4211" i="3"/>
  <c r="AR4211" i="3"/>
  <c r="O4148" i="3"/>
  <c r="AR4148" i="3"/>
  <c r="O4156" i="3"/>
  <c r="AR4156" i="3"/>
  <c r="O4070" i="3"/>
  <c r="AR4070" i="3"/>
  <c r="O4254" i="3"/>
  <c r="AR4254" i="3"/>
  <c r="O4337" i="3"/>
  <c r="AR4337" i="3"/>
  <c r="O4190" i="3"/>
  <c r="AR4190" i="3"/>
  <c r="O4136" i="3"/>
  <c r="AR4136" i="3"/>
  <c r="AS4136" i="3" s="1"/>
  <c r="O4175" i="3"/>
  <c r="AR4175" i="3"/>
  <c r="O4105" i="3"/>
  <c r="AR4105" i="3"/>
  <c r="AS4105" i="3" s="1"/>
  <c r="O4213" i="3"/>
  <c r="AR4213" i="3"/>
  <c r="O4229" i="3"/>
  <c r="AR4229" i="3"/>
  <c r="O4100" i="3"/>
  <c r="AR4100" i="3"/>
  <c r="O4144" i="3"/>
  <c r="AR4144" i="3"/>
  <c r="AS4144" i="3" s="1"/>
  <c r="O4133" i="3"/>
  <c r="AR4133" i="3"/>
  <c r="O4314" i="3"/>
  <c r="AR4314" i="3"/>
  <c r="O4139" i="3"/>
  <c r="AR4139" i="3"/>
  <c r="AS4139" i="3" s="1"/>
  <c r="O4150" i="3"/>
  <c r="AR4150" i="3"/>
  <c r="O4109" i="3"/>
  <c r="AR4109" i="3"/>
  <c r="AS4109" i="3" s="1"/>
  <c r="O4071" i="3"/>
  <c r="AR4071" i="3"/>
  <c r="AS4071" i="3" s="1"/>
  <c r="AR4305" i="1"/>
  <c r="AO4305" i="3" s="1"/>
  <c r="AV4473" i="1"/>
  <c r="BE6683" i="3"/>
  <c r="BF6683" i="3"/>
  <c r="AX7019" i="1"/>
  <c r="AT6851" i="1"/>
  <c r="BF4565" i="3"/>
  <c r="BE4565" i="3"/>
  <c r="AX4901" i="1"/>
  <c r="AT4733" i="1"/>
  <c r="AS3981" i="3"/>
  <c r="BF4736" i="3"/>
  <c r="BE4736" i="3"/>
  <c r="AX5072" i="1"/>
  <c r="AT4904" i="1"/>
  <c r="BF6004" i="3"/>
  <c r="BE6004" i="3"/>
  <c r="AX6340" i="1"/>
  <c r="AT6172" i="1"/>
  <c r="AT7596" i="1"/>
  <c r="AX7764" i="1"/>
  <c r="BF7428" i="3"/>
  <c r="BE7428" i="3"/>
  <c r="AS4160" i="3"/>
  <c r="AS4062" i="3"/>
  <c r="AS3876" i="3"/>
  <c r="AS4025" i="3"/>
  <c r="AS4165" i="3"/>
  <c r="AS3888" i="3"/>
  <c r="AS4003" i="3"/>
  <c r="AS4032" i="3"/>
  <c r="AS3973" i="3"/>
  <c r="AS4028" i="3"/>
  <c r="AS3990" i="3"/>
  <c r="AS3956" i="3"/>
  <c r="AS3889" i="3"/>
  <c r="AS3985" i="3"/>
  <c r="AS4026" i="3"/>
  <c r="AS3915" i="3"/>
  <c r="AS3884" i="3"/>
  <c r="AS3980" i="3"/>
  <c r="AS3958" i="3"/>
  <c r="AS4011" i="3"/>
  <c r="AS3904" i="3"/>
  <c r="AS4086" i="3"/>
  <c r="AS4016" i="3"/>
  <c r="AS4015" i="3"/>
  <c r="AS3898" i="3"/>
  <c r="AS4069" i="3"/>
  <c r="AS3925" i="3"/>
  <c r="AS4029" i="3"/>
  <c r="AS3954" i="3"/>
  <c r="AS4155" i="3"/>
  <c r="AS4008" i="3"/>
  <c r="AS4013" i="3"/>
  <c r="AS3996" i="3"/>
  <c r="AS3934" i="3"/>
  <c r="AS4103" i="3"/>
  <c r="AS4010" i="3"/>
  <c r="AS3910" i="3"/>
  <c r="AS3902" i="3"/>
  <c r="AS4002" i="3"/>
  <c r="AS3900" i="3"/>
  <c r="AS3986" i="3"/>
  <c r="AS3883" i="3"/>
  <c r="AS4174" i="3"/>
  <c r="AS4135" i="3"/>
  <c r="AQ4149" i="3"/>
  <c r="AP4149" i="3"/>
  <c r="AS3963" i="3"/>
  <c r="AS3897" i="3"/>
  <c r="AS4119" i="3"/>
  <c r="AS3983" i="3"/>
  <c r="AS4017" i="3"/>
  <c r="AS4027" i="3"/>
  <c r="AS4110" i="3"/>
  <c r="AS4116" i="3"/>
  <c r="AS4023" i="3"/>
  <c r="AS3906" i="3"/>
  <c r="AS4019" i="3"/>
  <c r="AW4485" i="1"/>
  <c r="AS4317" i="1"/>
  <c r="AS3874" i="3"/>
  <c r="AS4063" i="3"/>
  <c r="AS3932" i="3"/>
  <c r="AS3977" i="3"/>
  <c r="AS3893" i="3"/>
  <c r="AS4037" i="3"/>
  <c r="AS3988" i="3"/>
  <c r="AS4000" i="3"/>
  <c r="AS4024" i="3"/>
  <c r="AS3984" i="3"/>
  <c r="AS3931" i="3"/>
  <c r="AV4486" i="1"/>
  <c r="AR4318" i="1"/>
  <c r="AO4318" i="3" s="1"/>
  <c r="AS4022" i="3"/>
  <c r="AS3909" i="3"/>
  <c r="AS4034" i="3"/>
  <c r="AS3882" i="3"/>
  <c r="AS3911" i="3"/>
  <c r="AS3965" i="3"/>
  <c r="AS3872" i="3"/>
  <c r="AS4036" i="3"/>
  <c r="AS3966" i="3"/>
  <c r="AR4525" i="1"/>
  <c r="AO4525" i="3" s="1"/>
  <c r="AV4693" i="1"/>
  <c r="AS4046" i="3"/>
  <c r="AS3959" i="3"/>
  <c r="AS3936" i="3"/>
  <c r="AS3953" i="3"/>
  <c r="AS3964" i="3"/>
  <c r="AS3870" i="3"/>
  <c r="AS3913" i="3"/>
  <c r="AS3881" i="3"/>
  <c r="AS3978" i="3"/>
  <c r="AS4009" i="3"/>
  <c r="AS4169" i="3"/>
  <c r="AS3890" i="3"/>
  <c r="AS4087" i="3"/>
  <c r="AS4033" i="3"/>
  <c r="AS4004" i="3"/>
  <c r="AS3929" i="3"/>
  <c r="AS3928" i="3"/>
  <c r="AS3892" i="3"/>
  <c r="AS3873" i="3"/>
  <c r="AS3908" i="3"/>
  <c r="AS4030" i="3"/>
  <c r="AS4018" i="3"/>
  <c r="AS3991" i="3"/>
  <c r="AS4020" i="3"/>
  <c r="AS3979" i="3"/>
  <c r="AS3989" i="3"/>
  <c r="AS3875" i="3"/>
  <c r="AS3922" i="3"/>
  <c r="AS3891" i="3"/>
  <c r="AS4031" i="3"/>
  <c r="AS3982" i="3"/>
  <c r="AS3955" i="3"/>
  <c r="AS3947" i="3"/>
  <c r="AS3960" i="3"/>
  <c r="AS4112" i="3"/>
  <c r="BE4607" i="3"/>
  <c r="BF4607" i="3"/>
  <c r="BF4113" i="3"/>
  <c r="BE4113" i="3"/>
  <c r="AS4048" i="3"/>
  <c r="BF4242" i="3"/>
  <c r="BE4242" i="3"/>
  <c r="BF4222" i="3"/>
  <c r="BE4222" i="3"/>
  <c r="BF5372" i="3"/>
  <c r="BE5372" i="3"/>
  <c r="BF4248" i="3"/>
  <c r="BE4248" i="3"/>
  <c r="BF6268" i="3"/>
  <c r="BE6268" i="3"/>
  <c r="BF4816" i="3"/>
  <c r="BE4816" i="3"/>
  <c r="BF4884" i="3"/>
  <c r="BE4884" i="3"/>
  <c r="BF5810" i="3"/>
  <c r="BE5810" i="3"/>
  <c r="BF5796" i="3"/>
  <c r="BE5796" i="3"/>
  <c r="BF4351" i="3"/>
  <c r="BE4351" i="3"/>
  <c r="BE4329" i="3"/>
  <c r="BF4329" i="3"/>
  <c r="BF4574" i="3"/>
  <c r="BE4574" i="3"/>
  <c r="BE4430" i="3"/>
  <c r="BF4430" i="3"/>
  <c r="BF4942" i="3"/>
  <c r="BE4942" i="3"/>
  <c r="BF5219" i="3"/>
  <c r="BE5219" i="3"/>
  <c r="BE4176" i="3"/>
  <c r="BF4176" i="3"/>
  <c r="BF4303" i="3"/>
  <c r="BE4303" i="3"/>
  <c r="BF4282" i="3"/>
  <c r="BE4282" i="3"/>
  <c r="BF4358" i="3"/>
  <c r="BE4358" i="3"/>
  <c r="BF4243" i="3"/>
  <c r="BE4243" i="3"/>
  <c r="BF6153" i="3"/>
  <c r="BE6153" i="3"/>
  <c r="BF4185" i="3"/>
  <c r="BE4185" i="3"/>
  <c r="BF4121" i="3"/>
  <c r="BE4121" i="3"/>
  <c r="BF5518" i="3"/>
  <c r="BE5518" i="3"/>
  <c r="BF4145" i="3"/>
  <c r="BE4145" i="3"/>
  <c r="BF4151" i="3"/>
  <c r="BE4151" i="3"/>
  <c r="BE4365" i="3"/>
  <c r="BF4365" i="3"/>
  <c r="BF5645" i="3"/>
  <c r="BE5645" i="3"/>
  <c r="BE4180" i="3"/>
  <c r="BF4180" i="3"/>
  <c r="BF4326" i="3"/>
  <c r="BE4326" i="3"/>
  <c r="BF4535" i="3"/>
  <c r="BE4535" i="3"/>
  <c r="BF4099" i="3"/>
  <c r="BE4099" i="3"/>
  <c r="BF4063" i="3"/>
  <c r="BE4063" i="3"/>
  <c r="BF6163" i="3"/>
  <c r="BE6163" i="3"/>
  <c r="BF6918" i="3"/>
  <c r="BE6918" i="3"/>
  <c r="BF5127" i="3"/>
  <c r="BE5127" i="3"/>
  <c r="BF5134" i="3"/>
  <c r="BE5134" i="3"/>
  <c r="AS4014" i="3"/>
  <c r="AS4012" i="3"/>
  <c r="AS4173" i="3"/>
  <c r="AS4117" i="3"/>
  <c r="BF5335" i="3"/>
  <c r="BE5335" i="3"/>
  <c r="BF4288" i="3"/>
  <c r="BE4288" i="3"/>
  <c r="BF4065" i="3"/>
  <c r="BE4065" i="3"/>
  <c r="BE4277" i="3"/>
  <c r="BF4277" i="3"/>
  <c r="BF8445" i="3"/>
  <c r="BE8445" i="3"/>
  <c r="BF4093" i="3"/>
  <c r="BE4093" i="3"/>
  <c r="BF7669" i="3"/>
  <c r="BE7669" i="3"/>
  <c r="BF8349" i="3"/>
  <c r="BE8349" i="3"/>
  <c r="BF6598" i="3"/>
  <c r="BE6598" i="3"/>
  <c r="BF4509" i="3"/>
  <c r="BE4509" i="3"/>
  <c r="BF6460" i="3"/>
  <c r="BE6460" i="3"/>
  <c r="BF4461" i="3"/>
  <c r="BE4461" i="3"/>
  <c r="BF4511" i="3"/>
  <c r="BE4511" i="3"/>
  <c r="BF4638" i="3"/>
  <c r="BE4638" i="3"/>
  <c r="BF4335" i="3"/>
  <c r="BE4335" i="3"/>
  <c r="BF4266" i="3"/>
  <c r="BE4266" i="3"/>
  <c r="BE4446" i="3"/>
  <c r="BF4446" i="3"/>
  <c r="BF4580" i="3"/>
  <c r="BE4580" i="3"/>
  <c r="BE4321" i="3"/>
  <c r="BF4321" i="3"/>
  <c r="BF4071" i="3"/>
  <c r="BE4071" i="3"/>
  <c r="BE4225" i="3"/>
  <c r="BF4225" i="3"/>
  <c r="BF4692" i="3"/>
  <c r="BE4692" i="3"/>
  <c r="BF4162" i="3"/>
  <c r="BE4162" i="3"/>
  <c r="BF4081" i="3"/>
  <c r="BE4081" i="3"/>
  <c r="BF4118" i="3"/>
  <c r="BE4118" i="3"/>
  <c r="BF4702" i="3"/>
  <c r="BE4702" i="3"/>
  <c r="BF4332" i="3"/>
  <c r="BE4332" i="3"/>
  <c r="BF4403" i="3"/>
  <c r="BE4403" i="3"/>
  <c r="BF4101" i="3"/>
  <c r="BE4101" i="3"/>
  <c r="BF4274" i="3"/>
  <c r="BE4274" i="3"/>
  <c r="BF4316" i="3"/>
  <c r="BE4316" i="3"/>
  <c r="BF5884" i="3"/>
  <c r="BE5884" i="3"/>
  <c r="BF5268" i="3"/>
  <c r="BE5268" i="3"/>
  <c r="BF4051" i="3"/>
  <c r="BE4051" i="3"/>
  <c r="BF4777" i="3"/>
  <c r="BE4777" i="3"/>
  <c r="BF4046" i="3"/>
  <c r="BE4046" i="3"/>
  <c r="BF5567" i="3"/>
  <c r="BE5567" i="3"/>
  <c r="BF4210" i="3"/>
  <c r="BE4210" i="3"/>
  <c r="BF4091" i="3"/>
  <c r="BE4091" i="3"/>
  <c r="BF4089" i="3"/>
  <c r="BE4089" i="3"/>
  <c r="BF4951" i="3"/>
  <c r="BE4951" i="3"/>
  <c r="BF6803" i="3"/>
  <c r="BE6803" i="3"/>
  <c r="BF5144" i="3"/>
  <c r="BE5144" i="3"/>
  <c r="BF4203" i="3"/>
  <c r="BE4203" i="3"/>
  <c r="AS3933" i="3"/>
  <c r="AS4113" i="3"/>
  <c r="BF8613" i="3"/>
  <c r="BE8613" i="3"/>
  <c r="AS4161" i="3"/>
  <c r="AS4073" i="3"/>
  <c r="BF4310" i="3"/>
  <c r="BE4310" i="3"/>
  <c r="BF5988" i="3"/>
  <c r="BE5988" i="3"/>
  <c r="BF5022" i="3"/>
  <c r="BE5022" i="3"/>
  <c r="AS3999" i="3"/>
  <c r="BF4247" i="3"/>
  <c r="BE4247" i="3"/>
  <c r="AS4203" i="3"/>
  <c r="BF4899" i="3"/>
  <c r="BE4899" i="3"/>
  <c r="AS4163" i="3"/>
  <c r="BF4340" i="3"/>
  <c r="BE4340" i="3"/>
  <c r="BF4553" i="3"/>
  <c r="BE4553" i="3"/>
  <c r="BF4320" i="3"/>
  <c r="BE4320" i="3"/>
  <c r="BF4296" i="3"/>
  <c r="BE4296" i="3"/>
  <c r="BF4636" i="3"/>
  <c r="BE4636" i="3"/>
  <c r="BE4221" i="3"/>
  <c r="BF4221" i="3"/>
  <c r="BF4338" i="3"/>
  <c r="BE4338" i="3"/>
  <c r="BF4608" i="3"/>
  <c r="BE4608" i="3"/>
  <c r="BF4314" i="3"/>
  <c r="BE4314" i="3"/>
  <c r="BF4873" i="3"/>
  <c r="BE4873" i="3"/>
  <c r="BF5531" i="3"/>
  <c r="BE5531" i="3"/>
  <c r="BF4352" i="3"/>
  <c r="BE4352" i="3"/>
  <c r="BF4181" i="3"/>
  <c r="BE4181" i="3"/>
  <c r="BF4570" i="3"/>
  <c r="BE4570" i="3"/>
  <c r="BF4515" i="3"/>
  <c r="BE4515" i="3"/>
  <c r="BF4095" i="3"/>
  <c r="BE4095" i="3"/>
  <c r="BF4311" i="3"/>
  <c r="BE4311" i="3"/>
  <c r="BF4157" i="3"/>
  <c r="BE4157" i="3"/>
  <c r="BF4127" i="3"/>
  <c r="BE4127" i="3"/>
  <c r="BE4112" i="3"/>
  <c r="BF4112" i="3"/>
  <c r="BF4224" i="3"/>
  <c r="BE4224" i="3"/>
  <c r="BE4241" i="3"/>
  <c r="BF4241" i="3"/>
  <c r="BF4706" i="3"/>
  <c r="BE4706" i="3"/>
  <c r="BF4564" i="3"/>
  <c r="BE4564" i="3"/>
  <c r="BF6572" i="3"/>
  <c r="BE6572" i="3"/>
  <c r="BF4087" i="3"/>
  <c r="BE4087" i="3"/>
  <c r="BF5177" i="3"/>
  <c r="BE5177" i="3"/>
  <c r="BF4123" i="3"/>
  <c r="BE4123" i="3"/>
  <c r="BF4083" i="3"/>
  <c r="BE4083" i="3"/>
  <c r="BF8296" i="3"/>
  <c r="BE8296" i="3"/>
  <c r="BE4160" i="3"/>
  <c r="BF4160" i="3"/>
  <c r="BF6874" i="3"/>
  <c r="BE6874" i="3"/>
  <c r="BE4297" i="3"/>
  <c r="BF4297" i="3"/>
  <c r="BF4292" i="3"/>
  <c r="BE4292" i="3"/>
  <c r="AX5358" i="1"/>
  <c r="AT5190" i="1"/>
  <c r="AS4142" i="3"/>
  <c r="AS4092" i="3"/>
  <c r="AS4080" i="3"/>
  <c r="AS4175" i="3"/>
  <c r="BF4693" i="3"/>
  <c r="BE4693" i="3"/>
  <c r="AS4045" i="3"/>
  <c r="BF4250" i="3"/>
  <c r="BE4250" i="3"/>
  <c r="BF4086" i="3"/>
  <c r="BE4086" i="3"/>
  <c r="AS3961" i="3"/>
  <c r="BF4363" i="3"/>
  <c r="BE4363" i="3"/>
  <c r="BF4453" i="3"/>
  <c r="BE4453" i="3"/>
  <c r="BF4475" i="3"/>
  <c r="BE4475" i="3"/>
  <c r="BF4626" i="3"/>
  <c r="BE4626" i="3"/>
  <c r="BF4717" i="3"/>
  <c r="BE4717" i="3"/>
  <c r="BF4669" i="3"/>
  <c r="BE4669" i="3"/>
  <c r="BE4611" i="3"/>
  <c r="BF4611" i="3"/>
  <c r="BE4361" i="3"/>
  <c r="BF4361" i="3"/>
  <c r="BF4360" i="3"/>
  <c r="BE4360" i="3"/>
  <c r="BF4827" i="3"/>
  <c r="BE4827" i="3"/>
  <c r="BE4168" i="3"/>
  <c r="BF4168" i="3"/>
  <c r="BF4138" i="3"/>
  <c r="BE4138" i="3"/>
  <c r="BF4240" i="3"/>
  <c r="BE4240" i="3"/>
  <c r="BF4218" i="3"/>
  <c r="BE4218" i="3"/>
  <c r="BF4573" i="3"/>
  <c r="BE4573" i="3"/>
  <c r="BF4154" i="3"/>
  <c r="BE4154" i="3"/>
  <c r="BF4866" i="3"/>
  <c r="BE4866" i="3"/>
  <c r="BF4299" i="3"/>
  <c r="BE4299" i="3"/>
  <c r="BF5851" i="3"/>
  <c r="BE5851" i="3"/>
  <c r="BF4177" i="3"/>
  <c r="BE4177" i="3"/>
  <c r="BE4426" i="3"/>
  <c r="BF4426" i="3"/>
  <c r="BF4097" i="3"/>
  <c r="BE4097" i="3"/>
  <c r="BF4436" i="3"/>
  <c r="BE4436" i="3"/>
  <c r="BE4200" i="3"/>
  <c r="BF4200" i="3"/>
  <c r="BF4085" i="3"/>
  <c r="BE4085" i="3"/>
  <c r="BF4226" i="3"/>
  <c r="BE4226" i="3"/>
  <c r="BF5510" i="3"/>
  <c r="BE5510" i="3"/>
  <c r="BF5522" i="3"/>
  <c r="BE5522" i="3"/>
  <c r="BF4318" i="3"/>
  <c r="BE4318" i="3"/>
  <c r="AS4088" i="3"/>
  <c r="AS4162" i="3"/>
  <c r="AS4067" i="3"/>
  <c r="AS4107" i="3"/>
  <c r="AS4094" i="3"/>
  <c r="AS4138" i="3"/>
  <c r="AS4114" i="3"/>
  <c r="AS4053" i="3"/>
  <c r="BF4879" i="3"/>
  <c r="BE4879" i="3"/>
  <c r="BF5048" i="3"/>
  <c r="BE5048" i="3"/>
  <c r="BF4373" i="3"/>
  <c r="BE4373" i="3"/>
  <c r="BF4041" i="3"/>
  <c r="BE4041" i="3"/>
  <c r="BF4038" i="3"/>
  <c r="BE4038" i="3"/>
  <c r="AW4387" i="1"/>
  <c r="AS4219" i="1"/>
  <c r="AP4051" i="3"/>
  <c r="AQ4051" i="3"/>
  <c r="AV4485" i="1"/>
  <c r="AR4317" i="1"/>
  <c r="AO4317" i="3" s="1"/>
  <c r="AX4628" i="1"/>
  <c r="AT4460" i="1"/>
  <c r="AT4486" i="1"/>
  <c r="AX4654" i="1"/>
  <c r="AX5470" i="1"/>
  <c r="AT5302" i="1"/>
  <c r="AX6324" i="1"/>
  <c r="AT6156" i="1"/>
  <c r="AX5480" i="1"/>
  <c r="AT5312" i="1"/>
  <c r="AR4267" i="1"/>
  <c r="AO4267" i="3" s="1"/>
  <c r="AV4435" i="1"/>
  <c r="AV4495" i="1"/>
  <c r="AR4327" i="1"/>
  <c r="AO4327" i="3" s="1"/>
  <c r="AX4633" i="1"/>
  <c r="AT4465" i="1"/>
  <c r="AT6971" i="1"/>
  <c r="AX7139" i="1"/>
  <c r="AX5287" i="1"/>
  <c r="AT5119" i="1"/>
  <c r="AX5384" i="1"/>
  <c r="AT5216" i="1"/>
  <c r="AX4449" i="1"/>
  <c r="AT4281" i="1"/>
  <c r="AX5858" i="1"/>
  <c r="AT5690" i="1"/>
  <c r="AX4613" i="1"/>
  <c r="AT4445" i="1"/>
  <c r="AX5463" i="1"/>
  <c r="AT5295" i="1"/>
  <c r="AX7210" i="1"/>
  <c r="AT7042" i="1"/>
  <c r="AX5846" i="1"/>
  <c r="AT5678" i="1"/>
  <c r="AX7254" i="1"/>
  <c r="AT7086" i="1"/>
  <c r="AX4423" i="1"/>
  <c r="AT4255" i="1"/>
  <c r="AX5513" i="1"/>
  <c r="AT5345" i="1"/>
  <c r="AX4459" i="1"/>
  <c r="AT4291" i="1"/>
  <c r="AX4419" i="1"/>
  <c r="AT4251" i="1"/>
  <c r="AX8632" i="1"/>
  <c r="AT8632" i="1" s="1"/>
  <c r="AT8464" i="1"/>
  <c r="AX4496" i="1"/>
  <c r="AT4328" i="1"/>
  <c r="AX4433" i="1"/>
  <c r="AT4265" i="1"/>
  <c r="AX4772" i="1"/>
  <c r="AT4604" i="1"/>
  <c r="AX4943" i="1"/>
  <c r="AT4775" i="1"/>
  <c r="AX4536" i="1"/>
  <c r="AT4368" i="1"/>
  <c r="AX4421" i="1"/>
  <c r="AT4253" i="1"/>
  <c r="AX4374" i="1"/>
  <c r="AT4206" i="1"/>
  <c r="AT4394" i="1"/>
  <c r="AX4562" i="1"/>
  <c r="AX4516" i="1"/>
  <c r="AT4348" i="1"/>
  <c r="AX4662" i="1"/>
  <c r="AT4494" i="1"/>
  <c r="AX4401" i="1"/>
  <c r="AT4233" i="1"/>
  <c r="AX4871" i="1"/>
  <c r="AT4703" i="1"/>
  <c r="AX4435" i="1"/>
  <c r="AT4267" i="1"/>
  <c r="AX4399" i="1"/>
  <c r="AT4231" i="1"/>
  <c r="AX6499" i="1"/>
  <c r="AT6331" i="1"/>
  <c r="AX4387" i="1"/>
  <c r="AT4219" i="1"/>
  <c r="AX5113" i="1"/>
  <c r="AT4945" i="1"/>
  <c r="AX4382" i="1"/>
  <c r="AT4214" i="1"/>
  <c r="AX5903" i="1"/>
  <c r="AT5735" i="1"/>
  <c r="AX4546" i="1"/>
  <c r="AT4378" i="1"/>
  <c r="AX4427" i="1"/>
  <c r="AT4259" i="1"/>
  <c r="AX4425" i="1"/>
  <c r="AT4257" i="1"/>
  <c r="AP4159" i="3"/>
  <c r="AQ4159" i="3"/>
  <c r="AX5604" i="1"/>
  <c r="AT5436" i="1"/>
  <c r="AW4495" i="1"/>
  <c r="AS4327" i="1"/>
  <c r="AX6908" i="1"/>
  <c r="AT6740" i="1"/>
  <c r="AU4239" i="1"/>
  <c r="AY4407" i="1"/>
  <c r="AX5981" i="1"/>
  <c r="AT5813" i="1"/>
  <c r="AV4401" i="1"/>
  <c r="AR4233" i="1"/>
  <c r="AO4233" i="3" s="1"/>
  <c r="AU4218" i="1"/>
  <c r="AY4386" i="1"/>
  <c r="AR4309" i="1"/>
  <c r="AO4309" i="3" s="1"/>
  <c r="AV4477" i="1"/>
  <c r="AX4900" i="1"/>
  <c r="AT4732" i="1"/>
  <c r="AO4051" i="3"/>
  <c r="AO4125" i="3"/>
  <c r="AS4125" i="3" s="1"/>
  <c r="AV6197" i="1"/>
  <c r="AR6029" i="1"/>
  <c r="AO6029" i="3" s="1"/>
  <c r="AV4873" i="1"/>
  <c r="AR4705" i="1"/>
  <c r="AO4705" i="3" s="1"/>
  <c r="AV4423" i="1"/>
  <c r="AR4255" i="1"/>
  <c r="AO4255" i="3" s="1"/>
  <c r="AY4520" i="1"/>
  <c r="AU4352" i="1"/>
  <c r="AY4445" i="1"/>
  <c r="AU4277" i="1"/>
  <c r="AX5029" i="1"/>
  <c r="AT4861" i="1"/>
  <c r="AV4565" i="1"/>
  <c r="AR4397" i="1"/>
  <c r="AO4397" i="3" s="1"/>
  <c r="AX4624" i="1"/>
  <c r="AT4456" i="1"/>
  <c r="AX6220" i="1"/>
  <c r="AT6052" i="1"/>
  <c r="AX4701" i="1"/>
  <c r="AT4533" i="1"/>
  <c r="AX5042" i="1"/>
  <c r="AT4874" i="1"/>
  <c r="AV4428" i="1"/>
  <c r="AR4260" i="1"/>
  <c r="AO4260" i="3" s="1"/>
  <c r="AX4762" i="1"/>
  <c r="AT4594" i="1"/>
  <c r="AS4355" i="1"/>
  <c r="AW4523" i="1"/>
  <c r="AX5038" i="1"/>
  <c r="AT4870" i="1"/>
  <c r="AX4521" i="1"/>
  <c r="AT4353" i="1"/>
  <c r="AX4493" i="1"/>
  <c r="AT4325" i="1"/>
  <c r="AQ4058" i="3"/>
  <c r="AP4058" i="3"/>
  <c r="AX4709" i="1"/>
  <c r="AT4541" i="1"/>
  <c r="AQ4187" i="3"/>
  <c r="AP4187" i="3"/>
  <c r="AW4394" i="1"/>
  <c r="AS4226" i="1"/>
  <c r="AX4463" i="1"/>
  <c r="AT4295" i="1"/>
  <c r="AX4513" i="1"/>
  <c r="AT4345" i="1"/>
  <c r="AX4560" i="1"/>
  <c r="AT4392" i="1"/>
  <c r="AX4431" i="1"/>
  <c r="AT4263" i="1"/>
  <c r="AX4668" i="1"/>
  <c r="AT4500" i="1"/>
  <c r="AX4457" i="1"/>
  <c r="AT4289" i="1"/>
  <c r="AX4635" i="1"/>
  <c r="AT4467" i="1"/>
  <c r="AX4579" i="1"/>
  <c r="AT4411" i="1"/>
  <c r="AP4132" i="3"/>
  <c r="AQ4132" i="3"/>
  <c r="AX6187" i="1"/>
  <c r="AT6019" i="1"/>
  <c r="AX4377" i="1"/>
  <c r="AT4209" i="1"/>
  <c r="AX4577" i="1"/>
  <c r="AT4409" i="1"/>
  <c r="AS4300" i="1"/>
  <c r="AW4468" i="1"/>
  <c r="AX4647" i="1"/>
  <c r="AT4479" i="1"/>
  <c r="AW4469" i="1"/>
  <c r="AS4301" i="1"/>
  <c r="AV4774" i="1"/>
  <c r="AR4606" i="1"/>
  <c r="AO4606" i="3" s="1"/>
  <c r="AX4539" i="1"/>
  <c r="AT4371" i="1"/>
  <c r="AX4851" i="1"/>
  <c r="AT4683" i="1"/>
  <c r="AX4454" i="1"/>
  <c r="AT4286" i="1"/>
  <c r="AX5854" i="1"/>
  <c r="AT5686" i="1"/>
  <c r="AP4133" i="3"/>
  <c r="AQ4133" i="3"/>
  <c r="AX4481" i="1"/>
  <c r="AT4313" i="1"/>
  <c r="AX4487" i="1"/>
  <c r="AT4319" i="1"/>
  <c r="AU4336" i="1"/>
  <c r="AY4504" i="1"/>
  <c r="AX6489" i="1"/>
  <c r="AT6321" i="1"/>
  <c r="AT4322" i="1"/>
  <c r="AX4490" i="1"/>
  <c r="AT5034" i="1"/>
  <c r="AX5202" i="1"/>
  <c r="AX4739" i="1"/>
  <c r="AT4571" i="1"/>
  <c r="AX4909" i="1"/>
  <c r="AT4741" i="1"/>
  <c r="AX4437" i="1"/>
  <c r="AT4269" i="1"/>
  <c r="AX4610" i="1"/>
  <c r="AT4442" i="1"/>
  <c r="AX4448" i="1"/>
  <c r="AT4280" i="1"/>
  <c r="AX4652" i="1"/>
  <c r="AT4484" i="1"/>
  <c r="AV4420" i="1"/>
  <c r="AR4252" i="1"/>
  <c r="AO4252" i="3" s="1"/>
  <c r="AX5671" i="1"/>
  <c r="AT5503" i="1"/>
  <c r="AX4504" i="1"/>
  <c r="AT4336" i="1"/>
  <c r="AU4221" i="1"/>
  <c r="AY4389" i="1"/>
  <c r="AX5867" i="1"/>
  <c r="AT5699" i="1"/>
  <c r="AU4319" i="1"/>
  <c r="AY4487" i="1"/>
  <c r="AX4474" i="1"/>
  <c r="AT4306" i="1"/>
  <c r="AX5028" i="1"/>
  <c r="AT4860" i="1"/>
  <c r="AX4498" i="1"/>
  <c r="AT4330" i="1"/>
  <c r="AX4694" i="1"/>
  <c r="AT4526" i="1"/>
  <c r="AR4293" i="1"/>
  <c r="AO4293" i="3" s="1"/>
  <c r="AV4461" i="1"/>
  <c r="AT4478" i="1"/>
  <c r="AX4646" i="1"/>
  <c r="AW4435" i="1"/>
  <c r="AS4267" i="1"/>
  <c r="AX5278" i="1"/>
  <c r="AT5110" i="1"/>
  <c r="AX4696" i="1"/>
  <c r="AT4528" i="1"/>
  <c r="AX4688" i="1"/>
  <c r="AT4520" i="1"/>
  <c r="AX4517" i="1"/>
  <c r="AT4349" i="1"/>
  <c r="AV4523" i="1"/>
  <c r="AR4355" i="1"/>
  <c r="AO4355" i="3" s="1"/>
  <c r="AQ4099" i="3"/>
  <c r="AP4099" i="3"/>
  <c r="AU4246" i="1"/>
  <c r="AY4414" i="1"/>
  <c r="AX4916" i="1"/>
  <c r="AT4748" i="1"/>
  <c r="AX5555" i="1"/>
  <c r="AT5387" i="1"/>
  <c r="AX4512" i="1"/>
  <c r="AT4344" i="1"/>
  <c r="AX4561" i="1"/>
  <c r="AT4393" i="1"/>
  <c r="AX4639" i="1"/>
  <c r="AT4471" i="1"/>
  <c r="AX4576" i="1"/>
  <c r="AT4408" i="1"/>
  <c r="AX4906" i="1"/>
  <c r="AT4738" i="1"/>
  <c r="AV4531" i="1"/>
  <c r="AR4363" i="1"/>
  <c r="AO4363" i="3" s="1"/>
  <c r="AX4417" i="1"/>
  <c r="AT4249" i="1"/>
  <c r="AS4439" i="1"/>
  <c r="AW4607" i="1"/>
  <c r="AX5209" i="1"/>
  <c r="AT5041" i="1"/>
  <c r="AX4657" i="1"/>
  <c r="AT4489" i="1"/>
  <c r="AX4407" i="1"/>
  <c r="AT4239" i="1"/>
  <c r="AX5163" i="1"/>
  <c r="AT4995" i="1"/>
  <c r="AV4376" i="1"/>
  <c r="AR4208" i="1"/>
  <c r="AO4208" i="3" s="1"/>
  <c r="AX4618" i="1"/>
  <c r="AT4450" i="1"/>
  <c r="AQ4271" i="3"/>
  <c r="AP4271" i="3"/>
  <c r="AX4554" i="1"/>
  <c r="AT4386" i="1"/>
  <c r="AS4347" i="1"/>
  <c r="AW4515" i="1"/>
  <c r="AX4972" i="1"/>
  <c r="AT4804" i="1"/>
  <c r="AX4557" i="1"/>
  <c r="AT4389" i="1"/>
  <c r="AP4121" i="3"/>
  <c r="AQ4121" i="3"/>
  <c r="AX4674" i="1"/>
  <c r="AT4506" i="1"/>
  <c r="AP4072" i="3"/>
  <c r="AQ4072" i="3"/>
  <c r="AR4316" i="1"/>
  <c r="AO4316" i="3" s="1"/>
  <c r="AV4484" i="1"/>
  <c r="AX4847" i="1"/>
  <c r="AT4679" i="1"/>
  <c r="AQ4179" i="3"/>
  <c r="AP4179" i="3"/>
  <c r="AQ4128" i="3"/>
  <c r="AP4128" i="3"/>
  <c r="AX4650" i="1"/>
  <c r="AT4482" i="1"/>
  <c r="AX5005" i="1"/>
  <c r="AT4837" i="1"/>
  <c r="AS4296" i="1"/>
  <c r="AW4464" i="1"/>
  <c r="AX4656" i="1"/>
  <c r="AT4488" i="1"/>
  <c r="AX4687" i="1"/>
  <c r="AT4519" i="1"/>
  <c r="AU4242" i="1"/>
  <c r="AY4410" i="1"/>
  <c r="AR4301" i="1"/>
  <c r="AO4301" i="3" s="1"/>
  <c r="AV4469" i="1"/>
  <c r="AR4235" i="1"/>
  <c r="AO4235" i="3" s="1"/>
  <c r="AV4403" i="1"/>
  <c r="AU4416" i="1"/>
  <c r="AY4584" i="1"/>
  <c r="AX4947" i="1"/>
  <c r="AT4779" i="1"/>
  <c r="AR4409" i="1"/>
  <c r="AO4409" i="3" s="1"/>
  <c r="AV4577" i="1"/>
  <c r="AX4665" i="1"/>
  <c r="AT4497" i="1"/>
  <c r="AX4910" i="1"/>
  <c r="AT4742" i="1"/>
  <c r="AX4697" i="1"/>
  <c r="AT4529" i="1"/>
  <c r="AX6132" i="1"/>
  <c r="AT5964" i="1"/>
  <c r="AX4962" i="1"/>
  <c r="AT4794" i="1"/>
  <c r="AX5053" i="1"/>
  <c r="AT4885" i="1"/>
  <c r="AX4632" i="1"/>
  <c r="AT4464" i="1"/>
  <c r="AX4602" i="1"/>
  <c r="AT4434" i="1"/>
  <c r="AR4463" i="1"/>
  <c r="AO4463" i="3" s="1"/>
  <c r="AV4631" i="1"/>
  <c r="AR4245" i="1"/>
  <c r="AO4245" i="3" s="1"/>
  <c r="AV4413" i="1"/>
  <c r="AP4334" i="3"/>
  <c r="AQ4334" i="3"/>
  <c r="AV4747" i="1"/>
  <c r="AR4579" i="1"/>
  <c r="AO4579" i="3" s="1"/>
  <c r="AX4974" i="1"/>
  <c r="AT4806" i="1"/>
  <c r="AX4671" i="1"/>
  <c r="AT4503" i="1"/>
  <c r="AR4418" i="1"/>
  <c r="AO4418" i="3" s="1"/>
  <c r="AV4586" i="1"/>
  <c r="AX4766" i="1"/>
  <c r="AT4598" i="1"/>
  <c r="AX4889" i="1"/>
  <c r="AT4721" i="1"/>
  <c r="AS4502" i="1"/>
  <c r="AW4670" i="1"/>
  <c r="AS4289" i="1"/>
  <c r="AW4457" i="1"/>
  <c r="AW4408" i="1"/>
  <c r="AS4240" i="1"/>
  <c r="AX4944" i="1"/>
  <c r="AT4776" i="1"/>
  <c r="AX4782" i="1"/>
  <c r="AT4614" i="1"/>
  <c r="AX5235" i="1"/>
  <c r="AT5067" i="1"/>
  <c r="AX4699" i="1"/>
  <c r="AT4531" i="1"/>
  <c r="AX6146" i="1"/>
  <c r="AT5978" i="1"/>
  <c r="AR4331" i="1"/>
  <c r="AO4331" i="3" s="1"/>
  <c r="AV4499" i="1"/>
  <c r="AS4509" i="1"/>
  <c r="AW4677" i="1"/>
  <c r="AX4676" i="1"/>
  <c r="AT4508" i="1"/>
  <c r="AQ4341" i="3"/>
  <c r="AP4341" i="3"/>
  <c r="AX4811" i="1"/>
  <c r="AT4643" i="1"/>
  <c r="AX5152" i="1"/>
  <c r="AT4984" i="1"/>
  <c r="AX4797" i="1"/>
  <c r="AT4629" i="1"/>
  <c r="AX5220" i="1"/>
  <c r="AT5052" i="1"/>
  <c r="AR4487" i="1"/>
  <c r="AO4487" i="3" s="1"/>
  <c r="AV4655" i="1"/>
  <c r="AX4845" i="1"/>
  <c r="AT4677" i="1"/>
  <c r="AX4789" i="1"/>
  <c r="AT4621" i="1"/>
  <c r="AX5215" i="1"/>
  <c r="AT5047" i="1"/>
  <c r="AX6796" i="1"/>
  <c r="AT6628" i="1"/>
  <c r="AY4548" i="1"/>
  <c r="AU4380" i="1"/>
  <c r="AU4347" i="1"/>
  <c r="AY4515" i="1"/>
  <c r="AY4527" i="1"/>
  <c r="AU4359" i="1"/>
  <c r="AU4234" i="1"/>
  <c r="AY4402" i="1"/>
  <c r="AU4290" i="1"/>
  <c r="AY4458" i="1"/>
  <c r="AU4276" i="1"/>
  <c r="AY4444" i="1"/>
  <c r="AU4262" i="1"/>
  <c r="AY4430" i="1"/>
  <c r="AV4843" i="1"/>
  <c r="AR4675" i="1"/>
  <c r="AO4675" i="3" s="1"/>
  <c r="AR4442" i="1"/>
  <c r="AO4442" i="3" s="1"/>
  <c r="AV4610" i="1"/>
  <c r="AP4074" i="3"/>
  <c r="AQ4074" i="3"/>
  <c r="AR4452" i="1"/>
  <c r="AO4452" i="3" s="1"/>
  <c r="AV4620" i="1"/>
  <c r="AS4456" i="1"/>
  <c r="AW4624" i="1"/>
  <c r="AW4410" i="1"/>
  <c r="AS4242" i="1"/>
  <c r="AU4309" i="1"/>
  <c r="AY4477" i="1"/>
  <c r="AY4388" i="1"/>
  <c r="AU4220" i="1"/>
  <c r="AP4288" i="3"/>
  <c r="AQ4288" i="3"/>
  <c r="AU4483" i="1"/>
  <c r="AY4651" i="1"/>
  <c r="AY4525" i="1"/>
  <c r="AU4357" i="1"/>
  <c r="AY4472" i="1"/>
  <c r="AU4304" i="1"/>
  <c r="AU4530" i="1"/>
  <c r="AY4698" i="1"/>
  <c r="AU4235" i="1"/>
  <c r="AY4403" i="1"/>
  <c r="AW4438" i="1"/>
  <c r="AS4270" i="1"/>
  <c r="AR4476" i="1"/>
  <c r="AO4476" i="3" s="1"/>
  <c r="AV4644" i="1"/>
  <c r="AQ4102" i="3"/>
  <c r="AP4102" i="3"/>
  <c r="AY4476" i="1"/>
  <c r="AU4308" i="1"/>
  <c r="AU4270" i="1"/>
  <c r="AY4438" i="1"/>
  <c r="AU4241" i="1"/>
  <c r="AY4409" i="1"/>
  <c r="AY4493" i="1"/>
  <c r="AU4325" i="1"/>
  <c r="AV4790" i="1"/>
  <c r="AR4622" i="1"/>
  <c r="AO4622" i="3" s="1"/>
  <c r="AU4285" i="1"/>
  <c r="AY4453" i="1"/>
  <c r="AY4511" i="1"/>
  <c r="AU4343" i="1"/>
  <c r="AV4451" i="1"/>
  <c r="AR4283" i="1"/>
  <c r="AO4283" i="3" s="1"/>
  <c r="AY4419" i="1"/>
  <c r="AU4251" i="1"/>
  <c r="AV4462" i="1"/>
  <c r="AR4294" i="1"/>
  <c r="AO4294" i="3" s="1"/>
  <c r="AY4669" i="1"/>
  <c r="AU4501" i="1"/>
  <c r="AU4462" i="1"/>
  <c r="AY4630" i="1"/>
  <c r="AP4266" i="3"/>
  <c r="AQ4266" i="3"/>
  <c r="AV4412" i="1"/>
  <c r="AR4244" i="1"/>
  <c r="AO4244" i="3" s="1"/>
  <c r="AU4423" i="1"/>
  <c r="AY4591" i="1"/>
  <c r="AS4359" i="1"/>
  <c r="AW4527" i="1"/>
  <c r="AS4434" i="1"/>
  <c r="AW4602" i="1"/>
  <c r="AR4657" i="1"/>
  <c r="AO4657" i="3" s="1"/>
  <c r="AV4825" i="1"/>
  <c r="AU4460" i="1"/>
  <c r="AY4628" i="1"/>
  <c r="AR4479" i="1"/>
  <c r="AO4479" i="3" s="1"/>
  <c r="AV4647" i="1"/>
  <c r="AY4408" i="1"/>
  <c r="AU4240" i="1"/>
  <c r="AP4191" i="3"/>
  <c r="AQ4191" i="3"/>
  <c r="AU4415" i="1"/>
  <c r="AY4583" i="1"/>
  <c r="AY4617" i="1"/>
  <c r="AU4449" i="1"/>
  <c r="AU4233" i="1"/>
  <c r="AY4401" i="1"/>
  <c r="AW4462" i="1"/>
  <c r="AS4294" i="1"/>
  <c r="AY4531" i="1"/>
  <c r="AU4363" i="1"/>
  <c r="AU4503" i="1"/>
  <c r="AY4671" i="1"/>
  <c r="AV4416" i="1"/>
  <c r="AR4248" i="1"/>
  <c r="AO4248" i="3" s="1"/>
  <c r="AW4465" i="1"/>
  <c r="AS4297" i="1"/>
  <c r="AR4491" i="1"/>
  <c r="AO4491" i="3" s="1"/>
  <c r="AV4659" i="1"/>
  <c r="AQ4126" i="3"/>
  <c r="AP4126" i="3"/>
  <c r="AR4290" i="1"/>
  <c r="AO4290" i="3" s="1"/>
  <c r="AV4458" i="1"/>
  <c r="AP4115" i="3"/>
  <c r="AQ4115" i="3"/>
  <c r="AU4306" i="1"/>
  <c r="AY4474" i="1"/>
  <c r="AU4341" i="1"/>
  <c r="AY4509" i="1"/>
  <c r="AY4614" i="1"/>
  <c r="AU4446" i="1"/>
  <c r="AP4129" i="3"/>
  <c r="AQ4129" i="3"/>
  <c r="AV4497" i="1"/>
  <c r="AR4329" i="1"/>
  <c r="AO4329" i="3" s="1"/>
  <c r="AW4451" i="1"/>
  <c r="AS4283" i="1"/>
  <c r="AR4436" i="1"/>
  <c r="AO4436" i="3" s="1"/>
  <c r="AV4604" i="1"/>
  <c r="AY4555" i="1"/>
  <c r="AU4387" i="1"/>
  <c r="AU4426" i="1"/>
  <c r="AY4594" i="1"/>
  <c r="AR4302" i="1"/>
  <c r="AO4302" i="3" s="1"/>
  <c r="AV4470" i="1"/>
  <c r="AR4338" i="1"/>
  <c r="AO4338" i="3" s="1"/>
  <c r="AV4506" i="1"/>
  <c r="AR4472" i="1"/>
  <c r="AO4472" i="3" s="1"/>
  <c r="AV4640" i="1"/>
  <c r="AY4673" i="1"/>
  <c r="AU4505" i="1"/>
  <c r="AR4322" i="1"/>
  <c r="AO4322" i="3" s="1"/>
  <c r="AV4490" i="1"/>
  <c r="AY4526" i="1"/>
  <c r="AU4358" i="1"/>
  <c r="AY4485" i="1"/>
  <c r="AU4317" i="1"/>
  <c r="AU4215" i="1"/>
  <c r="AY4383" i="1"/>
  <c r="AX8005" i="1"/>
  <c r="AT7837" i="1"/>
  <c r="AX8685" i="1"/>
  <c r="AT8685" i="1" s="1"/>
  <c r="AT8517" i="1"/>
  <c r="AY4590" i="1"/>
  <c r="AU4422" i="1"/>
  <c r="AX6934" i="1"/>
  <c r="AT6766" i="1"/>
  <c r="AU4275" i="1"/>
  <c r="AY4443" i="1"/>
  <c r="AU4288" i="1"/>
  <c r="AY4456" i="1"/>
  <c r="AY4631" i="1"/>
  <c r="AU4463" i="1"/>
  <c r="AX6604" i="1"/>
  <c r="AT6436" i="1"/>
  <c r="AY4486" i="1"/>
  <c r="AU4318" i="1"/>
  <c r="AY4417" i="1"/>
  <c r="AU4249" i="1"/>
  <c r="AS4348" i="1"/>
  <c r="AW4516" i="1"/>
  <c r="AQ4180" i="3"/>
  <c r="AP4180" i="3"/>
  <c r="AS4322" i="1"/>
  <c r="AW4490" i="1"/>
  <c r="AP4154" i="3"/>
  <c r="AQ4154" i="3"/>
  <c r="AW4415" i="1"/>
  <c r="AS4247" i="1"/>
  <c r="AQ4079" i="3"/>
  <c r="AP4079" i="3"/>
  <c r="AW4417" i="1"/>
  <c r="AS4249" i="1"/>
  <c r="AW4488" i="1"/>
  <c r="AS4320" i="1"/>
  <c r="AP4250" i="3"/>
  <c r="AQ4250" i="3"/>
  <c r="AP4081" i="3"/>
  <c r="AQ4081" i="3"/>
  <c r="AP4152" i="3"/>
  <c r="AQ4152" i="3"/>
  <c r="AW4707" i="1"/>
  <c r="AS4539" i="1"/>
  <c r="AP4371" i="3"/>
  <c r="AQ4371" i="3"/>
  <c r="AS4418" i="1"/>
  <c r="AW4586" i="1"/>
  <c r="AP4330" i="3"/>
  <c r="AQ4330" i="3"/>
  <c r="AQ4207" i="3"/>
  <c r="AP4207" i="3"/>
  <c r="AP4230" i="3"/>
  <c r="AQ4230" i="3"/>
  <c r="AW4543" i="1"/>
  <c r="AS4375" i="1"/>
  <c r="AS4398" i="1"/>
  <c r="AW4566" i="1"/>
  <c r="AQ4186" i="3"/>
  <c r="AP4186" i="3"/>
  <c r="AQ4328" i="3"/>
  <c r="AP4328" i="3"/>
  <c r="AW4522" i="1"/>
  <c r="AS4354" i="1"/>
  <c r="AS4496" i="1"/>
  <c r="AW4664" i="1"/>
  <c r="AS4498" i="1"/>
  <c r="AW4666" i="1"/>
  <c r="AQ4284" i="3"/>
  <c r="AP4284" i="3"/>
  <c r="AS4389" i="1"/>
  <c r="AW4557" i="1"/>
  <c r="AR4496" i="1"/>
  <c r="AO4496" i="3" s="1"/>
  <c r="AV4664" i="1"/>
  <c r="AR4326" i="1"/>
  <c r="AO4326" i="3" s="1"/>
  <c r="AV4494" i="1"/>
  <c r="AW4640" i="1"/>
  <c r="AS4472" i="1"/>
  <c r="AY4406" i="1"/>
  <c r="AU4238" i="1"/>
  <c r="AP4221" i="3"/>
  <c r="AQ4221" i="3"/>
  <c r="AU4266" i="1"/>
  <c r="AY4434" i="1"/>
  <c r="AP4304" i="3"/>
  <c r="AQ4304" i="3"/>
  <c r="AY4466" i="1"/>
  <c r="AU4298" i="1"/>
  <c r="AV4429" i="1"/>
  <c r="AR4261" i="1"/>
  <c r="AO4261" i="3" s="1"/>
  <c r="AV4578" i="1"/>
  <c r="AR4410" i="1"/>
  <c r="AO4410" i="3" s="1"/>
  <c r="AV4595" i="1"/>
  <c r="AR4427" i="1"/>
  <c r="AO4427" i="3" s="1"/>
  <c r="AU4324" i="1"/>
  <c r="AY4492" i="1"/>
  <c r="AW4639" i="1"/>
  <c r="AS4471" i="1"/>
  <c r="AW4577" i="1"/>
  <c r="AS4409" i="1"/>
  <c r="AS4407" i="1"/>
  <c r="AW4575" i="1"/>
  <c r="AV4677" i="1"/>
  <c r="AR4509" i="1"/>
  <c r="AO4509" i="3" s="1"/>
  <c r="AW4620" i="1"/>
  <c r="AS4452" i="1"/>
  <c r="AQ4303" i="3"/>
  <c r="AP4303" i="3"/>
  <c r="AP4241" i="3"/>
  <c r="AQ4241" i="3"/>
  <c r="AP4239" i="3"/>
  <c r="AQ4239" i="3"/>
  <c r="AU4332" i="1"/>
  <c r="AY4500" i="1"/>
  <c r="AS4366" i="1"/>
  <c r="AW4534" i="1"/>
  <c r="AS4361" i="1"/>
  <c r="AW4529" i="1"/>
  <c r="AQ4198" i="3"/>
  <c r="AP4198" i="3"/>
  <c r="AQ4333" i="3"/>
  <c r="AP4333" i="3"/>
  <c r="AS4501" i="1"/>
  <c r="AW4669" i="1"/>
  <c r="AW4460" i="1"/>
  <c r="AS4292" i="1"/>
  <c r="AS4316" i="1"/>
  <c r="AW4484" i="1"/>
  <c r="AP4124" i="3"/>
  <c r="AQ4124" i="3"/>
  <c r="AP4148" i="3"/>
  <c r="AQ4148" i="3"/>
  <c r="AS4338" i="1"/>
  <c r="AW4506" i="1"/>
  <c r="AQ4192" i="3"/>
  <c r="AP4192" i="3"/>
  <c r="AQ4170" i="3"/>
  <c r="AP4170" i="3"/>
  <c r="AS4360" i="1"/>
  <c r="AW4528" i="1"/>
  <c r="AP4193" i="3"/>
  <c r="AQ4193" i="3"/>
  <c r="AP4044" i="3"/>
  <c r="AQ4044" i="3"/>
  <c r="AW4380" i="1"/>
  <c r="AS4212" i="1"/>
  <c r="AP4066" i="3"/>
  <c r="AQ4066" i="3"/>
  <c r="AP4342" i="3"/>
  <c r="AQ4342" i="3"/>
  <c r="AP4278" i="3"/>
  <c r="AQ4278" i="3"/>
  <c r="AQ4196" i="3"/>
  <c r="AP4196" i="3"/>
  <c r="AW4531" i="1"/>
  <c r="AS4363" i="1"/>
  <c r="AQ4076" i="3"/>
  <c r="AP4076" i="3"/>
  <c r="AS4629" i="1"/>
  <c r="AW4797" i="1"/>
  <c r="AS4315" i="1"/>
  <c r="AW4483" i="1"/>
  <c r="AS4364" i="1"/>
  <c r="AW4532" i="1"/>
  <c r="AP4195" i="3"/>
  <c r="AQ4195" i="3"/>
  <c r="AP4357" i="3"/>
  <c r="AQ4357" i="3"/>
  <c r="AS4244" i="1"/>
  <c r="AW4412" i="1"/>
  <c r="AQ4461" i="3"/>
  <c r="AP4461" i="3"/>
  <c r="AS4314" i="1"/>
  <c r="AW4482" i="1"/>
  <c r="AQ4147" i="3"/>
  <c r="AP4147" i="3"/>
  <c r="AS4525" i="1"/>
  <c r="AW4693" i="1"/>
  <c r="AW4494" i="1"/>
  <c r="AS4326" i="1"/>
  <c r="AP4146" i="3"/>
  <c r="AQ4146" i="3"/>
  <c r="AQ4431" i="3"/>
  <c r="AP4431" i="3"/>
  <c r="AP4158" i="3"/>
  <c r="AQ4158" i="3"/>
  <c r="AS4399" i="1"/>
  <c r="AW4567" i="1"/>
  <c r="AS4599" i="1"/>
  <c r="AW4767" i="1"/>
  <c r="AQ4231" i="3"/>
  <c r="AP4231" i="3"/>
  <c r="AW4530" i="1"/>
  <c r="AS4362" i="1"/>
  <c r="AS4234" i="1"/>
  <c r="AW4402" i="1"/>
  <c r="AS4510" i="1"/>
  <c r="AW4678" i="1"/>
  <c r="AS4446" i="1"/>
  <c r="AW4614" i="1"/>
  <c r="AP4194" i="3"/>
  <c r="AQ4194" i="3"/>
  <c r="AQ4042" i="3"/>
  <c r="AP4042" i="3"/>
  <c r="AP4150" i="3"/>
  <c r="AQ4150" i="3"/>
  <c r="AV4488" i="1"/>
  <c r="AR4320" i="1"/>
  <c r="AO4320" i="3" s="1"/>
  <c r="AU4545" i="1"/>
  <c r="AY4713" i="1"/>
  <c r="AQ4185" i="3"/>
  <c r="AP4185" i="3"/>
  <c r="AU4379" i="1"/>
  <c r="AY4547" i="1"/>
  <c r="AS4336" i="1"/>
  <c r="AW4504" i="1"/>
  <c r="AW4487" i="1"/>
  <c r="AS4319" i="1"/>
  <c r="AV4534" i="1"/>
  <c r="AR4366" i="1"/>
  <c r="AO4366" i="3" s="1"/>
  <c r="AR4345" i="1"/>
  <c r="AO4345" i="3" s="1"/>
  <c r="AV4513" i="1"/>
  <c r="AW4378" i="1"/>
  <c r="AS4210" i="1"/>
  <c r="AW4377" i="1"/>
  <c r="AS4209" i="1"/>
  <c r="AV4512" i="1"/>
  <c r="AR4344" i="1"/>
  <c r="AO4344" i="3" s="1"/>
  <c r="AU4316" i="1"/>
  <c r="AY4484" i="1"/>
  <c r="AU4261" i="1"/>
  <c r="AY4429" i="1"/>
  <c r="AX4429" i="1"/>
  <c r="AT4261" i="1"/>
  <c r="AP4168" i="3"/>
  <c r="AQ4168" i="3"/>
  <c r="AP4151" i="3"/>
  <c r="AQ4151" i="3"/>
  <c r="AS4475" i="1"/>
  <c r="AW4643" i="1"/>
  <c r="AS4648" i="1"/>
  <c r="AW4816" i="1"/>
  <c r="AX4558" i="1"/>
  <c r="AT4390" i="1"/>
  <c r="AV4400" i="1"/>
  <c r="AR4232" i="1"/>
  <c r="AO4232" i="3" s="1"/>
  <c r="AP4041" i="3"/>
  <c r="AQ4041" i="3"/>
  <c r="AU4300" i="1"/>
  <c r="AY4468" i="1"/>
  <c r="AX4584" i="1"/>
  <c r="AT4416" i="1"/>
  <c r="AP4308" i="3"/>
  <c r="AQ4308" i="3"/>
  <c r="AV4478" i="1"/>
  <c r="AR4310" i="1"/>
  <c r="AO4310" i="3" s="1"/>
  <c r="AP4307" i="3"/>
  <c r="AQ4307" i="3"/>
  <c r="AQ4480" i="3"/>
  <c r="AP4480" i="3"/>
  <c r="AY4375" i="1"/>
  <c r="AU4207" i="1"/>
  <c r="AU4368" i="1"/>
  <c r="AY4536" i="1"/>
  <c r="AR4670" i="1"/>
  <c r="AO4670" i="3" s="1"/>
  <c r="AV4838" i="1"/>
  <c r="AX4583" i="1"/>
  <c r="AT4415" i="1"/>
  <c r="AX4422" i="1"/>
  <c r="AT4254" i="1"/>
  <c r="AW4404" i="1"/>
  <c r="AS4236" i="1"/>
  <c r="AV4679" i="1"/>
  <c r="AR4511" i="1"/>
  <c r="AO4511" i="3" s="1"/>
  <c r="AX4578" i="1"/>
  <c r="AT4410" i="1"/>
  <c r="AU4253" i="1"/>
  <c r="AY4421" i="1"/>
  <c r="AX4586" i="1"/>
  <c r="AT4418" i="1"/>
  <c r="AS4478" i="1"/>
  <c r="AW4646" i="1"/>
  <c r="AS4268" i="1"/>
  <c r="AW4436" i="1"/>
  <c r="AU4349" i="1"/>
  <c r="AY4517" i="1"/>
  <c r="AQ4068" i="3"/>
  <c r="AP4068" i="3"/>
  <c r="AS4309" i="1"/>
  <c r="AW4477" i="1"/>
  <c r="AU4435" i="1"/>
  <c r="AY4603" i="1"/>
  <c r="AQ4310" i="3"/>
  <c r="AP4310" i="3"/>
  <c r="AQ4100" i="3"/>
  <c r="AP4100" i="3"/>
  <c r="AW4786" i="1"/>
  <c r="AS4618" i="1"/>
  <c r="AU4467" i="1"/>
  <c r="AY4635" i="1"/>
  <c r="AV4505" i="1"/>
  <c r="AR4337" i="1"/>
  <c r="AO4337" i="3" s="1"/>
  <c r="AU4459" i="1"/>
  <c r="AY4627" i="1"/>
  <c r="AY4706" i="1"/>
  <c r="AU4538" i="1"/>
  <c r="AP4141" i="3"/>
  <c r="AQ4141" i="3"/>
  <c r="AV4527" i="1"/>
  <c r="AR4359" i="1"/>
  <c r="AO4359" i="3" s="1"/>
  <c r="AY4404" i="1"/>
  <c r="AU4236" i="1"/>
  <c r="AP4450" i="3"/>
  <c r="AQ4450" i="3"/>
  <c r="AS4351" i="1"/>
  <c r="AW4519" i="1"/>
  <c r="AV4573" i="1"/>
  <c r="AR4405" i="1"/>
  <c r="AO4405" i="3" s="1"/>
  <c r="AS4321" i="1"/>
  <c r="AW4489" i="1"/>
  <c r="AU4371" i="1"/>
  <c r="AY4539" i="1"/>
  <c r="AS4476" i="1"/>
  <c r="AW4644" i="1"/>
  <c r="AU4260" i="1"/>
  <c r="AY4428" i="1"/>
  <c r="AP4183" i="3"/>
  <c r="AQ4183" i="3"/>
  <c r="AW4486" i="1"/>
  <c r="AS4318" i="1"/>
  <c r="AY4475" i="1"/>
  <c r="AU4307" i="1"/>
  <c r="AP4153" i="3"/>
  <c r="AQ4153" i="3"/>
  <c r="AX5708" i="1"/>
  <c r="AT5540" i="1"/>
  <c r="AS4353" i="1"/>
  <c r="AW4521" i="1"/>
  <c r="AS4291" i="1"/>
  <c r="AW4459" i="1"/>
  <c r="AQ4252" i="3"/>
  <c r="AP4252" i="3"/>
  <c r="AR4292" i="1"/>
  <c r="AO4292" i="3" s="1"/>
  <c r="AV4460" i="1"/>
  <c r="AQ4200" i="3"/>
  <c r="AP4200" i="3"/>
  <c r="AP4285" i="3"/>
  <c r="AQ4285" i="3"/>
  <c r="AW4613" i="1"/>
  <c r="AS4445" i="1"/>
  <c r="AU4532" i="1"/>
  <c r="AY4700" i="1"/>
  <c r="AS4425" i="1"/>
  <c r="AW4593" i="1"/>
  <c r="AY4687" i="1"/>
  <c r="AU4519" i="1"/>
  <c r="AS4390" i="1"/>
  <c r="AW4558" i="1"/>
  <c r="AP4070" i="3"/>
  <c r="AQ4070" i="3"/>
  <c r="AV4625" i="1"/>
  <c r="AR4457" i="1"/>
  <c r="AO4457" i="3" s="1"/>
  <c r="AP4059" i="3"/>
  <c r="AQ4059" i="3"/>
  <c r="AY4431" i="1"/>
  <c r="AU4263" i="1"/>
  <c r="AQ4199" i="3"/>
  <c r="AP4199" i="3"/>
  <c r="AS4381" i="1"/>
  <c r="AW4549" i="1"/>
  <c r="AV4501" i="1"/>
  <c r="AR4333" i="1"/>
  <c r="AO4333" i="3" s="1"/>
  <c r="AR4399" i="1"/>
  <c r="AO4399" i="3" s="1"/>
  <c r="AV4567" i="1"/>
  <c r="AQ4281" i="3"/>
  <c r="AP4281" i="3"/>
  <c r="AR4585" i="1"/>
  <c r="AO4585" i="3" s="1"/>
  <c r="AV4753" i="1"/>
  <c r="AR4275" i="1"/>
  <c r="AO4275" i="3" s="1"/>
  <c r="AV4443" i="1"/>
  <c r="AS4324" i="1"/>
  <c r="AW4492" i="1"/>
  <c r="AQ4164" i="3"/>
  <c r="AP4164" i="3"/>
  <c r="AV4380" i="1"/>
  <c r="AR4212" i="1"/>
  <c r="AO4212" i="3" s="1"/>
  <c r="AP4123" i="3"/>
  <c r="AQ4123" i="3"/>
  <c r="AU4268" i="1"/>
  <c r="AY4436" i="1"/>
  <c r="AQ4275" i="3"/>
  <c r="AP4275" i="3"/>
  <c r="AU4280" i="1"/>
  <c r="AY4448" i="1"/>
  <c r="AU4518" i="1"/>
  <c r="AY4686" i="1"/>
  <c r="AQ4257" i="3"/>
  <c r="AP4257" i="3"/>
  <c r="AV4448" i="1"/>
  <c r="AR4280" i="1"/>
  <c r="AO4280" i="3" s="1"/>
  <c r="AQ4222" i="3"/>
  <c r="AP4222" i="3"/>
  <c r="AS4238" i="1"/>
  <c r="AW4406" i="1"/>
  <c r="AY4664" i="1"/>
  <c r="AU4496" i="1"/>
  <c r="AP4213" i="3"/>
  <c r="AQ4213" i="3"/>
  <c r="AR4340" i="1"/>
  <c r="AO4340" i="3" s="1"/>
  <c r="AV4508" i="1"/>
  <c r="AU4282" i="1"/>
  <c r="AY4450" i="1"/>
  <c r="AS4491" i="1"/>
  <c r="AW4659" i="1"/>
  <c r="AS4391" i="1"/>
  <c r="AW4559" i="1"/>
  <c r="AP4156" i="3"/>
  <c r="AQ4156" i="3"/>
  <c r="AY4457" i="1"/>
  <c r="AU4289" i="1"/>
  <c r="AS4427" i="1"/>
  <c r="AW4595" i="1"/>
  <c r="AS4356" i="1"/>
  <c r="AW4524" i="1"/>
  <c r="AQ4178" i="3"/>
  <c r="AP4178" i="3"/>
  <c r="AY4775" i="1"/>
  <c r="AU4607" i="1"/>
  <c r="AP4134" i="3"/>
  <c r="AQ4134" i="3"/>
  <c r="AR4313" i="1"/>
  <c r="AO4313" i="3" s="1"/>
  <c r="AV4481" i="1"/>
  <c r="AW4667" i="1"/>
  <c r="AS4499" i="1"/>
  <c r="AS4443" i="1"/>
  <c r="AW4611" i="1"/>
  <c r="AU4312" i="1"/>
  <c r="AY4480" i="1"/>
  <c r="AP4474" i="3"/>
  <c r="AQ4474" i="3"/>
  <c r="AU4353" i="1"/>
  <c r="AY4521" i="1"/>
  <c r="AS4246" i="1"/>
  <c r="AW4414" i="1"/>
  <c r="AR4306" i="1"/>
  <c r="AO4306" i="3" s="1"/>
  <c r="AV4474" i="1"/>
  <c r="AU4225" i="1"/>
  <c r="AY4393" i="1"/>
  <c r="AS4272" i="1"/>
  <c r="AW4440" i="1"/>
  <c r="AS4350" i="1"/>
  <c r="AW4518" i="1"/>
  <c r="AS4372" i="1"/>
  <c r="AW4540" i="1"/>
  <c r="AU4305" i="1"/>
  <c r="AY4473" i="1"/>
  <c r="AU4491" i="1"/>
  <c r="AY4659" i="1"/>
  <c r="AQ4323" i="3"/>
  <c r="AP4323" i="3"/>
  <c r="AQ4223" i="3"/>
  <c r="AP4223" i="3"/>
  <c r="AS4441" i="1"/>
  <c r="AW4609" i="1"/>
  <c r="AY4541" i="1"/>
  <c r="AU4373" i="1"/>
  <c r="AU4490" i="1"/>
  <c r="AY4658" i="1"/>
  <c r="AW4673" i="1"/>
  <c r="AS4505" i="1"/>
  <c r="AV4671" i="1"/>
  <c r="AR4503" i="1"/>
  <c r="AO4503" i="3" s="1"/>
  <c r="AP4259" i="3"/>
  <c r="AQ4259" i="3"/>
  <c r="AP4188" i="3"/>
  <c r="AQ4188" i="3"/>
  <c r="AS4346" i="1"/>
  <c r="AW4514" i="1"/>
  <c r="AV4535" i="1"/>
  <c r="AR4367" i="1"/>
  <c r="AO4367" i="3" s="1"/>
  <c r="AS4302" i="1"/>
  <c r="AW4470" i="1"/>
  <c r="AQ4331" i="3"/>
  <c r="AP4331" i="3"/>
  <c r="AV4521" i="1"/>
  <c r="AR4353" i="1"/>
  <c r="AO4353" i="3" s="1"/>
  <c r="AV4529" i="1"/>
  <c r="AR4361" i="1"/>
  <c r="AO4361" i="3" s="1"/>
  <c r="AU4494" i="1"/>
  <c r="AY4662" i="1"/>
  <c r="AU4311" i="1"/>
  <c r="AY4479" i="1"/>
  <c r="AQ4279" i="3"/>
  <c r="AP4279" i="3"/>
  <c r="AU4243" i="1"/>
  <c r="AY4411" i="1"/>
  <c r="AS4642" i="1"/>
  <c r="AW4810" i="1"/>
  <c r="AW4493" i="1"/>
  <c r="AS4325" i="1"/>
  <c r="AQ4078" i="3"/>
  <c r="AP4078" i="3"/>
  <c r="AP4104" i="3"/>
  <c r="AQ4104" i="3"/>
  <c r="AQ4182" i="3"/>
  <c r="AP4182" i="3"/>
  <c r="AU4367" i="1"/>
  <c r="AY4535" i="1"/>
  <c r="AP4204" i="3"/>
  <c r="AQ4204" i="3"/>
  <c r="AP4276" i="3"/>
  <c r="AQ4276" i="3"/>
  <c r="AR4492" i="1"/>
  <c r="AO4492" i="3" s="1"/>
  <c r="AV4660" i="1"/>
  <c r="AW4616" i="1"/>
  <c r="AS4448" i="1"/>
  <c r="AV4594" i="1"/>
  <c r="AR4426" i="1"/>
  <c r="AO4426" i="3" s="1"/>
  <c r="AQ4248" i="3"/>
  <c r="AP4248" i="3"/>
  <c r="AP4273" i="3"/>
  <c r="AQ4273" i="3"/>
  <c r="AQ4337" i="3"/>
  <c r="AP4337" i="3"/>
  <c r="AY4513" i="1"/>
  <c r="AU4345" i="1"/>
  <c r="AS4455" i="1"/>
  <c r="AW4623" i="1"/>
  <c r="AR4456" i="1"/>
  <c r="AO4456" i="3" s="1"/>
  <c r="AV4624" i="1"/>
  <c r="AU4302" i="1"/>
  <c r="AY4470" i="1"/>
  <c r="AR4325" i="1"/>
  <c r="AO4325" i="3" s="1"/>
  <c r="AV4493" i="1"/>
  <c r="AV4633" i="1"/>
  <c r="AR4465" i="1"/>
  <c r="AO4465" i="3" s="1"/>
  <c r="AW4665" i="1"/>
  <c r="AS4497" i="1"/>
  <c r="AS4447" i="1"/>
  <c r="AW4615" i="1"/>
  <c r="AU4279" i="1"/>
  <c r="AY4447" i="1"/>
  <c r="AU4452" i="1"/>
  <c r="AY4620" i="1"/>
  <c r="AY4534" i="1"/>
  <c r="AU4366" i="1"/>
  <c r="AU4226" i="1"/>
  <c r="AY4394" i="1"/>
  <c r="AU4481" i="1"/>
  <c r="AY4649" i="1"/>
  <c r="AQ4157" i="3"/>
  <c r="AP4157" i="3"/>
  <c r="AQ4122" i="3"/>
  <c r="AP4122" i="3"/>
  <c r="AR4444" i="1"/>
  <c r="AO4444" i="3" s="1"/>
  <c r="AV4612" i="1"/>
  <c r="AU4274" i="1"/>
  <c r="AY4442" i="1"/>
  <c r="AY4469" i="1"/>
  <c r="AU4301" i="1"/>
  <c r="AU4244" i="1"/>
  <c r="AY4412" i="1"/>
  <c r="AS4349" i="1"/>
  <c r="AW4517" i="1"/>
  <c r="AR4291" i="1"/>
  <c r="AO4291" i="3" s="1"/>
  <c r="AV4459" i="1"/>
  <c r="AS4339" i="1"/>
  <c r="AW4507" i="1"/>
  <c r="AQ4260" i="3"/>
  <c r="AP4260" i="3"/>
  <c r="AS4444" i="1"/>
  <c r="AW4612" i="1"/>
  <c r="AP4280" i="3"/>
  <c r="AQ4280" i="3"/>
  <c r="AR4422" i="1"/>
  <c r="AO4422" i="3" s="1"/>
  <c r="AV4590" i="1"/>
  <c r="AS4416" i="1"/>
  <c r="AW4584" i="1"/>
  <c r="AU4392" i="1"/>
  <c r="AY4560" i="1"/>
  <c r="AS4421" i="1"/>
  <c r="AW4589" i="1"/>
  <c r="AY4540" i="1"/>
  <c r="AU4372" i="1"/>
  <c r="AR4445" i="1"/>
  <c r="AO4445" i="3" s="1"/>
  <c r="AV4613" i="1"/>
  <c r="AP4287" i="3"/>
  <c r="AQ4287" i="3"/>
  <c r="AP4329" i="3"/>
  <c r="AQ4329" i="3"/>
  <c r="AV4683" i="1"/>
  <c r="AR4515" i="1"/>
  <c r="AO4515" i="3" s="1"/>
  <c r="AV4389" i="1"/>
  <c r="AR4221" i="1"/>
  <c r="AO4221" i="3" s="1"/>
  <c r="AS4264" i="1"/>
  <c r="AW4432" i="1"/>
  <c r="AS4290" i="1"/>
  <c r="AW4458" i="1"/>
  <c r="AY4720" i="1"/>
  <c r="AU4552" i="1"/>
  <c r="AQ4181" i="3"/>
  <c r="AP4181" i="3"/>
  <c r="AP4171" i="3"/>
  <c r="AQ4171" i="3"/>
  <c r="AW4596" i="1"/>
  <c r="AS4428" i="1"/>
  <c r="AR4421" i="1"/>
  <c r="AO4421" i="3" s="1"/>
  <c r="AV4589" i="1"/>
  <c r="AV4520" i="1"/>
  <c r="AR4352" i="1"/>
  <c r="AO4352" i="3" s="1"/>
  <c r="AW4374" i="1"/>
  <c r="AS4206" i="1"/>
  <c r="AS4228" i="1"/>
  <c r="AW4396" i="1"/>
  <c r="AU4451" i="1"/>
  <c r="AY4619" i="1"/>
  <c r="AV4528" i="1"/>
  <c r="AR4360" i="1"/>
  <c r="AO4360" i="3" s="1"/>
  <c r="AU4510" i="1"/>
  <c r="AY4678" i="1"/>
  <c r="AP4253" i="3"/>
  <c r="AQ4253" i="3"/>
  <c r="AY4663" i="1"/>
  <c r="AU4495" i="1"/>
  <c r="AR4398" i="1"/>
  <c r="AO4398" i="3" s="1"/>
  <c r="AV4566" i="1"/>
  <c r="AS4442" i="1"/>
  <c r="AW4610" i="1"/>
  <c r="AW4426" i="1"/>
  <c r="AS4258" i="1"/>
  <c r="AR4453" i="1"/>
  <c r="AO4453" i="3" s="1"/>
  <c r="AV4621" i="1"/>
  <c r="AU4338" i="1"/>
  <c r="AY4506" i="1"/>
  <c r="AR4446" i="1"/>
  <c r="AO4446" i="3" s="1"/>
  <c r="AV4614" i="1"/>
  <c r="AQ4096" i="3"/>
  <c r="AP4096" i="3"/>
  <c r="AY4667" i="1"/>
  <c r="AU4499" i="1"/>
  <c r="AY4522" i="1"/>
  <c r="AU4354" i="1"/>
  <c r="AY4413" i="1"/>
  <c r="AU4245" i="1"/>
  <c r="AR4500" i="1"/>
  <c r="AO4500" i="3" s="1"/>
  <c r="AV4668" i="1"/>
  <c r="AU4256" i="1"/>
  <c r="AY4424" i="1"/>
  <c r="AV4605" i="1"/>
  <c r="AR4437" i="1"/>
  <c r="AO4437" i="3" s="1"/>
  <c r="AU4257" i="1"/>
  <c r="AY4425" i="1"/>
  <c r="AR4440" i="1"/>
  <c r="AO4440" i="3" s="1"/>
  <c r="AV4608" i="1"/>
  <c r="AU4264" i="1"/>
  <c r="AY4432" i="1"/>
  <c r="AY4514" i="1"/>
  <c r="AU4346" i="1"/>
  <c r="AQ4038" i="3"/>
  <c r="AP4038" i="3"/>
  <c r="AV4601" i="1"/>
  <c r="AR4433" i="1"/>
  <c r="AO4433" i="3" s="1"/>
  <c r="AP4060" i="3"/>
  <c r="AQ4060" i="3"/>
  <c r="AU4482" i="1"/>
  <c r="AY4650" i="1"/>
  <c r="AR4441" i="1"/>
  <c r="AO4441" i="3" s="1"/>
  <c r="AV4609" i="1"/>
  <c r="AS4233" i="1"/>
  <c r="AW4401" i="1"/>
  <c r="AV4600" i="1"/>
  <c r="AR4432" i="1"/>
  <c r="AO4432" i="3" s="1"/>
  <c r="AP4274" i="3"/>
  <c r="AQ4274" i="3"/>
  <c r="AQ4090" i="3"/>
  <c r="AP4090" i="3"/>
  <c r="AS4420" i="1"/>
  <c r="AW4588" i="1"/>
  <c r="AS4368" i="1"/>
  <c r="AW4536" i="1"/>
  <c r="AS4453" i="1"/>
  <c r="AW4621" i="1"/>
  <c r="AP4277" i="3"/>
  <c r="AQ4277" i="3"/>
  <c r="AY4665" i="1"/>
  <c r="AU4497" i="1"/>
  <c r="AV4393" i="1"/>
  <c r="AR4225" i="1"/>
  <c r="AO4225" i="3" s="1"/>
  <c r="AU4369" i="1"/>
  <c r="AY4537" i="1"/>
  <c r="AS4227" i="1"/>
  <c r="AW4395" i="1"/>
  <c r="AV4395" i="1"/>
  <c r="AR4227" i="1"/>
  <c r="AO4227" i="3" s="1"/>
  <c r="AW4535" i="1"/>
  <c r="AS4367" i="1"/>
  <c r="AU4355" i="1"/>
  <c r="AY4523" i="1"/>
  <c r="AV4623" i="1"/>
  <c r="AR4455" i="1"/>
  <c r="AO4455" i="3" s="1"/>
  <c r="AR4419" i="1"/>
  <c r="AO4419" i="3" s="1"/>
  <c r="AV4587" i="1"/>
  <c r="AU4252" i="1"/>
  <c r="AY4420" i="1"/>
  <c r="AW4617" i="1"/>
  <c r="AS4449" i="1"/>
  <c r="AU4546" i="1"/>
  <c r="AY4714" i="1"/>
  <c r="AR4466" i="1"/>
  <c r="AO4466" i="3" s="1"/>
  <c r="AV4634" i="1"/>
  <c r="AP4065" i="3"/>
  <c r="AQ4065" i="3"/>
  <c r="AU4330" i="1"/>
  <c r="AY4498" i="1"/>
  <c r="AS4332" i="1"/>
  <c r="AW4500" i="1"/>
  <c r="AR4247" i="1"/>
  <c r="AO4247" i="3" s="1"/>
  <c r="AV4415" i="1"/>
  <c r="AU4508" i="1"/>
  <c r="AY4676" i="1"/>
  <c r="AS4220" i="1"/>
  <c r="AW4388" i="1"/>
  <c r="AR4407" i="1"/>
  <c r="AO4407" i="3" s="1"/>
  <c r="AV4575" i="1"/>
  <c r="AU4398" i="1"/>
  <c r="AY4566" i="1"/>
  <c r="AU4250" i="1"/>
  <c r="AY4418" i="1"/>
  <c r="AQ4201" i="3"/>
  <c r="AP4201" i="3"/>
  <c r="AQ4237" i="3"/>
  <c r="AP4237" i="3"/>
  <c r="AU4528" i="1"/>
  <c r="AY4696" i="1"/>
  <c r="AR4480" i="1"/>
  <c r="AO4480" i="3" s="1"/>
  <c r="AV4648" i="1"/>
  <c r="AW4647" i="1"/>
  <c r="AS4479" i="1"/>
  <c r="AU4208" i="1"/>
  <c r="AY4376" i="1"/>
  <c r="AP4097" i="3"/>
  <c r="AQ4097" i="3"/>
  <c r="AV4593" i="1"/>
  <c r="AR4425" i="1"/>
  <c r="AO4425" i="3" s="1"/>
  <c r="AS4261" i="1"/>
  <c r="AW4429" i="1"/>
  <c r="AS4430" i="1"/>
  <c r="AW4598" i="1"/>
  <c r="AP4127" i="3"/>
  <c r="AQ4127" i="3"/>
  <c r="AQ4568" i="3"/>
  <c r="AP4568" i="3"/>
  <c r="AQ4343" i="3"/>
  <c r="AP4343" i="3"/>
  <c r="AP4167" i="3"/>
  <c r="AQ4167" i="3"/>
  <c r="AS4571" i="1"/>
  <c r="AW4739" i="1"/>
  <c r="AV4540" i="1"/>
  <c r="AR4372" i="1"/>
  <c r="AO4372" i="3" s="1"/>
  <c r="AV4385" i="1"/>
  <c r="AR4217" i="1"/>
  <c r="AO4217" i="3" s="1"/>
  <c r="AS4217" i="1"/>
  <c r="AW4385" i="1"/>
  <c r="AU4573" i="1"/>
  <c r="AY4741" i="1"/>
  <c r="AU4399" i="1"/>
  <c r="AY4567" i="1"/>
  <c r="AQ4052" i="3"/>
  <c r="AP4052" i="3"/>
  <c r="AV4538" i="1"/>
  <c r="AR4370" i="1"/>
  <c r="AO4370" i="3" s="1"/>
  <c r="AU4365" i="1"/>
  <c r="AY4533" i="1"/>
  <c r="AP4311" i="3"/>
  <c r="AQ4311" i="3"/>
  <c r="AP4093" i="3"/>
  <c r="AQ4093" i="3"/>
  <c r="AP4262" i="3"/>
  <c r="AQ4262" i="3"/>
  <c r="AU4478" i="1"/>
  <c r="AY4646" i="1"/>
  <c r="AR4330" i="1"/>
  <c r="AO4330" i="3" s="1"/>
  <c r="AV4498" i="1"/>
  <c r="AS4382" i="1"/>
  <c r="AW4550" i="1"/>
  <c r="AR4346" i="1"/>
  <c r="AO4346" i="3" s="1"/>
  <c r="AV4514" i="1"/>
  <c r="AY4563" i="1"/>
  <c r="AU4395" i="1"/>
  <c r="AR4467" i="1"/>
  <c r="AO4467" i="3" s="1"/>
  <c r="AV4635" i="1"/>
  <c r="AU4356" i="1"/>
  <c r="AY4524" i="1"/>
  <c r="AP4403" i="3"/>
  <c r="AQ4403" i="3"/>
  <c r="AS4299" i="1"/>
  <c r="AW4467" i="1"/>
  <c r="AP4049" i="3"/>
  <c r="AQ4049" i="3"/>
  <c r="AR4439" i="1"/>
  <c r="AO4439" i="3" s="1"/>
  <c r="AV4607" i="1"/>
  <c r="AU4471" i="1"/>
  <c r="AY4639" i="1"/>
  <c r="AR4296" i="1"/>
  <c r="AO4296" i="3" s="1"/>
  <c r="AV4464" i="1"/>
  <c r="AW4481" i="1"/>
  <c r="AS4313" i="1"/>
  <c r="AW4508" i="1"/>
  <c r="AS4340" i="1"/>
  <c r="AP4214" i="3"/>
  <c r="AQ4214" i="3"/>
  <c r="AU4339" i="1"/>
  <c r="AY4507" i="1"/>
  <c r="AQ4184" i="3"/>
  <c r="AP4184" i="3"/>
  <c r="AV4447" i="1"/>
  <c r="AR4279" i="1"/>
  <c r="AO4279" i="3" s="1"/>
  <c r="AV4519" i="1"/>
  <c r="AR4351" i="1"/>
  <c r="AO4351" i="3" s="1"/>
  <c r="AS4269" i="1"/>
  <c r="AW4437" i="1"/>
  <c r="AP4131" i="3"/>
  <c r="AQ4131" i="3"/>
  <c r="AR4314" i="1"/>
  <c r="AO4314" i="3" s="1"/>
  <c r="AV4482" i="1"/>
  <c r="AP4243" i="3"/>
  <c r="AQ4243" i="3"/>
  <c r="AP4202" i="3"/>
  <c r="AQ4202" i="3"/>
  <c r="AY4549" i="1"/>
  <c r="AU4381" i="1"/>
  <c r="AP4043" i="3"/>
  <c r="AQ4043" i="3"/>
  <c r="AS4422" i="1"/>
  <c r="AW4590" i="1"/>
  <c r="AY4550" i="1"/>
  <c r="AU4382" i="1"/>
  <c r="AU4259" i="1"/>
  <c r="AY4427" i="1"/>
  <c r="AV4379" i="1"/>
  <c r="AR4211" i="1"/>
  <c r="AO4211" i="3" s="1"/>
  <c r="AP4145" i="3"/>
  <c r="AQ4145" i="3"/>
  <c r="AP4172" i="3"/>
  <c r="AQ4172" i="3"/>
  <c r="AR4300" i="1"/>
  <c r="AO4300" i="3" s="1"/>
  <c r="AV4468" i="1"/>
  <c r="AW4392" i="1"/>
  <c r="AS4224" i="1"/>
  <c r="AR4281" i="1"/>
  <c r="AO4281" i="3" s="1"/>
  <c r="AV4449" i="1"/>
  <c r="AU4223" i="1"/>
  <c r="AY4391" i="1"/>
  <c r="AU4272" i="1"/>
  <c r="AY4440" i="1"/>
  <c r="AU4465" i="1"/>
  <c r="AY4633" i="1"/>
  <c r="AW4520" i="1"/>
  <c r="AS4352" i="1"/>
  <c r="AQ4101" i="3"/>
  <c r="AP4101" i="3"/>
  <c r="AR4342" i="1"/>
  <c r="AO4342" i="3" s="1"/>
  <c r="AV4510" i="1"/>
  <c r="AW4579" i="1"/>
  <c r="AS4411" i="1"/>
  <c r="AV4526" i="1"/>
  <c r="AR4358" i="1"/>
  <c r="AO4358" i="3" s="1"/>
  <c r="AR4246" i="1"/>
  <c r="AO4246" i="3" s="1"/>
  <c r="AV4414" i="1"/>
  <c r="AR4236" i="1"/>
  <c r="AO4236" i="3" s="1"/>
  <c r="AV4404" i="1"/>
  <c r="AU4455" i="1"/>
  <c r="AY4623" i="1"/>
  <c r="AV4430" i="1"/>
  <c r="AR4262" i="1"/>
  <c r="AO4262" i="3" s="1"/>
  <c r="AS4211" i="1"/>
  <c r="AW4379" i="1"/>
  <c r="AP4254" i="3"/>
  <c r="AQ4254" i="3"/>
  <c r="AS4344" i="1"/>
  <c r="AW4512" i="1"/>
  <c r="AW4551" i="1"/>
  <c r="AS4383" i="1"/>
  <c r="AU4273" i="1"/>
  <c r="AY4441" i="1"/>
  <c r="AU4217" i="1"/>
  <c r="AY4385" i="1"/>
  <c r="AQ4056" i="3"/>
  <c r="AP4056" i="3"/>
  <c r="AS4251" i="1"/>
  <c r="AW4419" i="1"/>
  <c r="AV4536" i="1"/>
  <c r="AR4368" i="1"/>
  <c r="AO4368" i="3" s="1"/>
  <c r="AW4592" i="1"/>
  <c r="AS4424" i="1"/>
  <c r="AU4334" i="1"/>
  <c r="AY4502" i="1"/>
  <c r="AS4208" i="1"/>
  <c r="AW4376" i="1"/>
  <c r="AP4057" i="3"/>
  <c r="AQ4057" i="3"/>
  <c r="AS4423" i="1"/>
  <c r="AW4591" i="1"/>
  <c r="AU4344" i="1"/>
  <c r="AY4512" i="1"/>
  <c r="AS4373" i="1"/>
  <c r="AW4541" i="1"/>
  <c r="AR4431" i="1"/>
  <c r="AO4431" i="3" s="1"/>
  <c r="AV4599" i="1"/>
  <c r="AU4232" i="1"/>
  <c r="AY4400" i="1"/>
  <c r="AR4238" i="1"/>
  <c r="AO4238" i="3" s="1"/>
  <c r="AV4406" i="1"/>
  <c r="AR4402" i="1"/>
  <c r="AO4402" i="3" s="1"/>
  <c r="AV4570" i="1"/>
  <c r="AQ4176" i="3"/>
  <c r="AP4176" i="3"/>
  <c r="AS4245" i="1"/>
  <c r="AW4413" i="1"/>
  <c r="AU4529" i="1"/>
  <c r="AY4697" i="1"/>
  <c r="AP4215" i="3"/>
  <c r="AQ4215" i="3"/>
  <c r="AP4050" i="3"/>
  <c r="AQ4050" i="3"/>
  <c r="AR4408" i="1"/>
  <c r="AO4408" i="3" s="1"/>
  <c r="AV4576" i="1"/>
  <c r="AQ4083" i="3"/>
  <c r="AP4083" i="3"/>
  <c r="AQ4197" i="3"/>
  <c r="AP4197" i="3"/>
  <c r="AQ4256" i="3"/>
  <c r="AP4256" i="3"/>
  <c r="AU4265" i="1"/>
  <c r="AY4433" i="1"/>
  <c r="AY4374" i="1"/>
  <c r="AU4206" i="1"/>
  <c r="AP4040" i="3"/>
  <c r="AQ4040" i="3"/>
  <c r="AV4450" i="1"/>
  <c r="AR4282" i="1"/>
  <c r="AO4282" i="3" s="1"/>
  <c r="AS4225" i="1"/>
  <c r="AW4393" i="1"/>
  <c r="AQ4255" i="3"/>
  <c r="AP4255" i="3"/>
  <c r="AU4286" i="1"/>
  <c r="AY4454" i="1"/>
  <c r="AU4437" i="1"/>
  <c r="AY4605" i="1"/>
  <c r="AS4466" i="1"/>
  <c r="AW4634" i="1"/>
  <c r="AS4622" i="1"/>
  <c r="AW4790" i="1"/>
  <c r="AP4205" i="3"/>
  <c r="AQ4205" i="3"/>
  <c r="AU4464" i="1"/>
  <c r="AY4632" i="1"/>
  <c r="AS4370" i="1"/>
  <c r="AW4538" i="1"/>
  <c r="AV4530" i="1"/>
  <c r="AR4362" i="1"/>
  <c r="AO4362" i="3" s="1"/>
  <c r="AQ4077" i="3"/>
  <c r="AP4077" i="3"/>
  <c r="AS4218" i="1"/>
  <c r="AW4386" i="1"/>
  <c r="AU4321" i="1"/>
  <c r="AY4489" i="1"/>
  <c r="AV4483" i="1"/>
  <c r="AR4315" i="1"/>
  <c r="AO4315" i="3" s="1"/>
  <c r="AS4229" i="1"/>
  <c r="AW4397" i="1"/>
  <c r="AW4552" i="1"/>
  <c r="AS4384" i="1"/>
  <c r="AY4684" i="1"/>
  <c r="AU4516" i="1"/>
  <c r="AV4375" i="1"/>
  <c r="AR4207" i="1"/>
  <c r="AO4207" i="3" s="1"/>
  <c r="AV4533" i="1"/>
  <c r="AR4365" i="1"/>
  <c r="AO4365" i="3" s="1"/>
  <c r="AS4365" i="1"/>
  <c r="AW4533" i="1"/>
  <c r="AV4541" i="1"/>
  <c r="AR4373" i="1"/>
  <c r="AO4373" i="3" s="1"/>
  <c r="AV4434" i="1"/>
  <c r="AR4266" i="1"/>
  <c r="AO4266" i="3" s="1"/>
  <c r="AW4526" i="1"/>
  <c r="AS4358" i="1"/>
  <c r="AW4641" i="1"/>
  <c r="AS4473" i="1"/>
  <c r="AV4504" i="1"/>
  <c r="AR4336" i="1"/>
  <c r="AO4336" i="3" s="1"/>
  <c r="AP4298" i="3"/>
  <c r="AQ4298" i="3"/>
  <c r="AY4390" i="1"/>
  <c r="AU4222" i="1"/>
  <c r="AR4256" i="1"/>
  <c r="AO4256" i="3" s="1"/>
  <c r="AV4424" i="1"/>
  <c r="AQ4177" i="3"/>
  <c r="AP4177" i="3"/>
  <c r="AQ4454" i="3"/>
  <c r="AP4454" i="3"/>
  <c r="AV4475" i="1"/>
  <c r="AR4307" i="1"/>
  <c r="AO4307" i="3" s="1"/>
  <c r="AV4471" i="1"/>
  <c r="AR4303" i="1"/>
  <c r="AO4303" i="3" s="1"/>
  <c r="AS4369" i="1"/>
  <c r="AW4537" i="1"/>
  <c r="AU4397" i="1"/>
  <c r="AY4565" i="1"/>
  <c r="AU4293" i="1"/>
  <c r="AY4461" i="1"/>
  <c r="AS4405" i="1"/>
  <c r="AW4573" i="1"/>
  <c r="AY4396" i="1"/>
  <c r="AU4228" i="1"/>
  <c r="AW4433" i="1"/>
  <c r="AS4265" i="1"/>
  <c r="AW4463" i="1"/>
  <c r="AS4295" i="1"/>
  <c r="AP4061" i="3"/>
  <c r="AQ4061" i="3"/>
  <c r="AP4216" i="3"/>
  <c r="AQ4216" i="3"/>
  <c r="AS4736" i="1"/>
  <c r="AW4904" i="1"/>
  <c r="AS4511" i="1"/>
  <c r="AW4679" i="1"/>
  <c r="AV4381" i="1"/>
  <c r="AR4213" i="1"/>
  <c r="AO4213" i="3" s="1"/>
  <c r="AS4335" i="1"/>
  <c r="AW4503" i="1"/>
  <c r="AQ4190" i="3"/>
  <c r="AP4190" i="3"/>
  <c r="AU4488" i="1"/>
  <c r="AY4656" i="1"/>
  <c r="AP4305" i="3"/>
  <c r="AQ4305" i="3"/>
  <c r="AW4513" i="1"/>
  <c r="AS4345" i="1"/>
  <c r="AV4396" i="1"/>
  <c r="AR4228" i="1"/>
  <c r="AO4228" i="3" s="1"/>
  <c r="AV4392" i="1"/>
  <c r="AR4224" i="1"/>
  <c r="AO4224" i="3" s="1"/>
  <c r="AV4391" i="1"/>
  <c r="AR4223" i="1"/>
  <c r="AO4223" i="3" s="1"/>
  <c r="AV4374" i="1"/>
  <c r="AR4206" i="1"/>
  <c r="AO4206" i="3" s="1"/>
  <c r="AV4387" i="1"/>
  <c r="AR4219" i="1"/>
  <c r="AV4394" i="1"/>
  <c r="AR4226" i="1"/>
  <c r="AO4226" i="3" s="1"/>
  <c r="AV4388" i="1"/>
  <c r="AR4220" i="1"/>
  <c r="AO4220" i="3" s="1"/>
  <c r="AV4384" i="1"/>
  <c r="AR4216" i="1"/>
  <c r="AO4216" i="3" s="1"/>
  <c r="AV4390" i="1"/>
  <c r="AR4222" i="1"/>
  <c r="AO4222" i="3" s="1"/>
  <c r="AV4377" i="1"/>
  <c r="AR4209" i="1"/>
  <c r="AO4209" i="3" s="1"/>
  <c r="AV4378" i="1"/>
  <c r="AR4210" i="1"/>
  <c r="AO4210" i="3" s="1"/>
  <c r="AV4383" i="1"/>
  <c r="AR4215" i="1"/>
  <c r="AO4215" i="3" s="1"/>
  <c r="O4293" i="3" l="1"/>
  <c r="AR4293" i="3"/>
  <c r="O4365" i="3"/>
  <c r="AR4365" i="3"/>
  <c r="O4252" i="3"/>
  <c r="AR4252" i="3"/>
  <c r="AS4252" i="3" s="1"/>
  <c r="O4369" i="3"/>
  <c r="AR4369" i="3"/>
  <c r="O4256" i="3"/>
  <c r="AR4256" i="3"/>
  <c r="O4338" i="3"/>
  <c r="AR4338" i="3"/>
  <c r="O4510" i="3"/>
  <c r="AR4510" i="3"/>
  <c r="O4481" i="3"/>
  <c r="AR4481" i="3"/>
  <c r="O4367" i="3"/>
  <c r="AR4367" i="3"/>
  <c r="O4312" i="3"/>
  <c r="AR4312" i="3"/>
  <c r="AS4312" i="3" s="1"/>
  <c r="O4282" i="3"/>
  <c r="AR4282" i="3"/>
  <c r="O4222" i="3"/>
  <c r="AR4222" i="3"/>
  <c r="O4397" i="3"/>
  <c r="AR4397" i="3"/>
  <c r="O4321" i="3"/>
  <c r="AR4321" i="3"/>
  <c r="O4232" i="3"/>
  <c r="AR4232" i="3"/>
  <c r="O4334" i="3"/>
  <c r="AR4334" i="3"/>
  <c r="O4272" i="3"/>
  <c r="AR4272" i="3"/>
  <c r="O4339" i="3"/>
  <c r="AR4339" i="3"/>
  <c r="O4244" i="3"/>
  <c r="AR4244" i="3"/>
  <c r="O4226" i="3"/>
  <c r="AR4226" i="3"/>
  <c r="O4311" i="3"/>
  <c r="AR4311" i="3"/>
  <c r="AS4311" i="3" s="1"/>
  <c r="O4518" i="3"/>
  <c r="AR4518" i="3"/>
  <c r="O4260" i="3"/>
  <c r="AR4260" i="3"/>
  <c r="O4379" i="3"/>
  <c r="AR4379" i="3"/>
  <c r="O4233" i="3"/>
  <c r="AR4233" i="3"/>
  <c r="O4235" i="3"/>
  <c r="AR4235" i="3"/>
  <c r="O4309" i="3"/>
  <c r="AR4309" i="3"/>
  <c r="O4262" i="3"/>
  <c r="AR4262" i="3"/>
  <c r="AS4262" i="3" s="1"/>
  <c r="O4246" i="3"/>
  <c r="AR4246" i="3"/>
  <c r="O4319" i="3"/>
  <c r="AR4319" i="3"/>
  <c r="O4218" i="3"/>
  <c r="AR4218" i="3"/>
  <c r="O4241" i="3"/>
  <c r="AR4241" i="3"/>
  <c r="O4382" i="3"/>
  <c r="AR4382" i="3"/>
  <c r="O4354" i="3"/>
  <c r="AR4354" i="3"/>
  <c r="O4552" i="3"/>
  <c r="AR4552" i="3"/>
  <c r="O4496" i="3"/>
  <c r="AR4496" i="3"/>
  <c r="O4463" i="3"/>
  <c r="AR4463" i="3"/>
  <c r="O4446" i="3"/>
  <c r="AR4446" i="3"/>
  <c r="O4251" i="3"/>
  <c r="AR4251" i="3"/>
  <c r="O4304" i="3"/>
  <c r="AR4304" i="3"/>
  <c r="O4289" i="3"/>
  <c r="AR4289" i="3"/>
  <c r="O4223" i="3"/>
  <c r="AR4223" i="3"/>
  <c r="AS4223" i="3" s="1"/>
  <c r="O4494" i="3"/>
  <c r="AR4494" i="3"/>
  <c r="O4545" i="3"/>
  <c r="AR4545" i="3"/>
  <c r="O4266" i="3"/>
  <c r="AR4266" i="3"/>
  <c r="O4215" i="3"/>
  <c r="AR4215" i="3"/>
  <c r="O4415" i="3"/>
  <c r="AR4415" i="3"/>
  <c r="O4270" i="3"/>
  <c r="AR4270" i="3"/>
  <c r="O4290" i="3"/>
  <c r="AR4290" i="3"/>
  <c r="O4221" i="3"/>
  <c r="AR4221" i="3"/>
  <c r="O4259" i="3"/>
  <c r="AR4259" i="3"/>
  <c r="O4530" i="3"/>
  <c r="AR4530" i="3"/>
  <c r="O4499" i="3"/>
  <c r="AR4499" i="3"/>
  <c r="O4372" i="3"/>
  <c r="AR4372" i="3"/>
  <c r="O4538" i="3"/>
  <c r="AR4538" i="3"/>
  <c r="O4317" i="3"/>
  <c r="AR4317" i="3"/>
  <c r="O4308" i="3"/>
  <c r="AR4308" i="3"/>
  <c r="O4357" i="3"/>
  <c r="AR4357" i="3"/>
  <c r="O4263" i="3"/>
  <c r="AR4263" i="3"/>
  <c r="AS4263" i="3" s="1"/>
  <c r="O4449" i="3"/>
  <c r="AR4449" i="3"/>
  <c r="O4529" i="3"/>
  <c r="AR4529" i="3"/>
  <c r="O4208" i="3"/>
  <c r="AR4208" i="3"/>
  <c r="O4398" i="3"/>
  <c r="AR4398" i="3"/>
  <c r="O4355" i="3"/>
  <c r="AR4355" i="3"/>
  <c r="O4274" i="3"/>
  <c r="AR4274" i="3"/>
  <c r="O4452" i="3"/>
  <c r="AR4452" i="3"/>
  <c r="O4371" i="3"/>
  <c r="AR4371" i="3"/>
  <c r="O4516" i="3"/>
  <c r="AR4516" i="3"/>
  <c r="O4286" i="3"/>
  <c r="AR4286" i="3"/>
  <c r="AS4286" i="3" s="1"/>
  <c r="O4344" i="3"/>
  <c r="AR4344" i="3"/>
  <c r="O4356" i="3"/>
  <c r="AR4356" i="3"/>
  <c r="O4573" i="3"/>
  <c r="AR4573" i="3"/>
  <c r="O4279" i="3"/>
  <c r="AR4279" i="3"/>
  <c r="O4491" i="3"/>
  <c r="AR4491" i="3"/>
  <c r="O4268" i="3"/>
  <c r="AR4268" i="3"/>
  <c r="O4435" i="3"/>
  <c r="AR4435" i="3"/>
  <c r="O4253" i="3"/>
  <c r="AR4253" i="3"/>
  <c r="O4368" i="3"/>
  <c r="AR4368" i="3"/>
  <c r="O4300" i="3"/>
  <c r="AR4300" i="3"/>
  <c r="O4324" i="3"/>
  <c r="AR4324" i="3"/>
  <c r="O4288" i="3"/>
  <c r="AR4288" i="3"/>
  <c r="AS4288" i="3" s="1"/>
  <c r="O4426" i="3"/>
  <c r="AR4426" i="3"/>
  <c r="O4341" i="3"/>
  <c r="AR4341" i="3"/>
  <c r="AS4341" i="3" s="1"/>
  <c r="O4423" i="3"/>
  <c r="AR4423" i="3"/>
  <c r="O4234" i="3"/>
  <c r="AR4234" i="3"/>
  <c r="O4239" i="3"/>
  <c r="AR4239" i="3"/>
  <c r="O4206" i="3"/>
  <c r="AR4206" i="3"/>
  <c r="O4265" i="3"/>
  <c r="AR4265" i="3"/>
  <c r="O4399" i="3"/>
  <c r="AR4399" i="3"/>
  <c r="O4264" i="3"/>
  <c r="AR4264" i="3"/>
  <c r="O4495" i="3"/>
  <c r="AR4495" i="3"/>
  <c r="O4345" i="3"/>
  <c r="AR4345" i="3"/>
  <c r="O4607" i="3"/>
  <c r="AR4607" i="3"/>
  <c r="O4307" i="3"/>
  <c r="AR4307" i="3"/>
  <c r="O4207" i="3"/>
  <c r="AR4207" i="3"/>
  <c r="O4238" i="3"/>
  <c r="AR4238" i="3"/>
  <c r="O4358" i="3"/>
  <c r="AR4358" i="3"/>
  <c r="O4387" i="3"/>
  <c r="AR4387" i="3"/>
  <c r="O4240" i="3"/>
  <c r="AR4240" i="3"/>
  <c r="O4343" i="3"/>
  <c r="AR4343" i="3"/>
  <c r="O4359" i="3"/>
  <c r="AR4359" i="3"/>
  <c r="O4366" i="3"/>
  <c r="AR4366" i="3"/>
  <c r="O4302" i="3"/>
  <c r="AR4302" i="3"/>
  <c r="O4276" i="3"/>
  <c r="AR4276" i="3"/>
  <c r="AS4276" i="3" s="1"/>
  <c r="O4228" i="3"/>
  <c r="AR4228" i="3"/>
  <c r="O4546" i="3"/>
  <c r="AR4546" i="3"/>
  <c r="O4482" i="3"/>
  <c r="AR4482" i="3"/>
  <c r="O4257" i="3"/>
  <c r="AR4257" i="3"/>
  <c r="O4305" i="3"/>
  <c r="AR4305" i="3"/>
  <c r="AS4305" i="3" s="1"/>
  <c r="O4353" i="3"/>
  <c r="AR4353" i="3"/>
  <c r="O4459" i="3"/>
  <c r="AR4459" i="3"/>
  <c r="O4275" i="3"/>
  <c r="AR4275" i="3"/>
  <c r="O4306" i="3"/>
  <c r="AR4306" i="3"/>
  <c r="O4503" i="3"/>
  <c r="AR4503" i="3"/>
  <c r="O4483" i="3"/>
  <c r="AR4483" i="3"/>
  <c r="AV4641" i="1"/>
  <c r="AR4473" i="1"/>
  <c r="AO4473" i="3" s="1"/>
  <c r="O4225" i="3"/>
  <c r="AR4225" i="3"/>
  <c r="O4363" i="3"/>
  <c r="AR4363" i="3"/>
  <c r="O4437" i="3"/>
  <c r="AR4437" i="3"/>
  <c r="O4478" i="3"/>
  <c r="AR4478" i="3"/>
  <c r="O4381" i="3"/>
  <c r="AR4381" i="3"/>
  <c r="O4395" i="3"/>
  <c r="AR4395" i="3"/>
  <c r="O4464" i="3"/>
  <c r="AR4464" i="3"/>
  <c r="O4217" i="3"/>
  <c r="AR4217" i="3"/>
  <c r="O4455" i="3"/>
  <c r="AR4455" i="3"/>
  <c r="O4471" i="3"/>
  <c r="AR4471" i="3"/>
  <c r="O4528" i="3"/>
  <c r="AR4528" i="3"/>
  <c r="O4508" i="3"/>
  <c r="AR4508" i="3"/>
  <c r="O4392" i="3"/>
  <c r="AR4392" i="3"/>
  <c r="O4243" i="3"/>
  <c r="AR4243" i="3"/>
  <c r="O4490" i="3"/>
  <c r="AR4490" i="3"/>
  <c r="O4261" i="3"/>
  <c r="AR4261" i="3"/>
  <c r="O4285" i="3"/>
  <c r="AR4285" i="3"/>
  <c r="O4347" i="3"/>
  <c r="AR4347" i="3"/>
  <c r="O4416" i="3"/>
  <c r="AR4416" i="3"/>
  <c r="O4346" i="3"/>
  <c r="AR4346" i="3"/>
  <c r="O4301" i="3"/>
  <c r="AR4301" i="3"/>
  <c r="O4280" i="3"/>
  <c r="AR4280" i="3"/>
  <c r="AS4280" i="3" s="1"/>
  <c r="O4532" i="3"/>
  <c r="AR4532" i="3"/>
  <c r="O4332" i="3"/>
  <c r="AR4332" i="3"/>
  <c r="O4373" i="3"/>
  <c r="AR4373" i="3"/>
  <c r="O4519" i="3"/>
  <c r="AR4519" i="3"/>
  <c r="O4249" i="3"/>
  <c r="AR4249" i="3"/>
  <c r="O4422" i="3"/>
  <c r="AR4422" i="3"/>
  <c r="O4505" i="3"/>
  <c r="AR4505" i="3"/>
  <c r="O4220" i="3"/>
  <c r="AR4220" i="3"/>
  <c r="O4380" i="3"/>
  <c r="AR4380" i="3"/>
  <c r="O4277" i="3"/>
  <c r="AR4277" i="3"/>
  <c r="O4497" i="3"/>
  <c r="AR4497" i="3"/>
  <c r="O4488" i="3"/>
  <c r="AR4488" i="3"/>
  <c r="O4467" i="3"/>
  <c r="AR4467" i="3"/>
  <c r="O4349" i="3"/>
  <c r="AR4349" i="3"/>
  <c r="O4316" i="3"/>
  <c r="AR4316" i="3"/>
  <c r="O4460" i="3"/>
  <c r="AR4460" i="3"/>
  <c r="O4462" i="3"/>
  <c r="AR4462" i="3"/>
  <c r="O4245" i="3"/>
  <c r="AR4245" i="3"/>
  <c r="O4250" i="3"/>
  <c r="AR4250" i="3"/>
  <c r="AS4250" i="3" s="1"/>
  <c r="O4330" i="3"/>
  <c r="AR4330" i="3"/>
  <c r="O4451" i="3"/>
  <c r="AR4451" i="3"/>
  <c r="O4242" i="3"/>
  <c r="AR4242" i="3"/>
  <c r="O4336" i="3"/>
  <c r="AR4336" i="3"/>
  <c r="O4273" i="3"/>
  <c r="AR4273" i="3"/>
  <c r="AS4273" i="3" s="1"/>
  <c r="O4465" i="3"/>
  <c r="AR4465" i="3"/>
  <c r="O4236" i="3"/>
  <c r="AR4236" i="3"/>
  <c r="O4298" i="3"/>
  <c r="AR4298" i="3"/>
  <c r="AS4298" i="3" s="1"/>
  <c r="O4318" i="3"/>
  <c r="AR4318" i="3"/>
  <c r="O4501" i="3"/>
  <c r="AR4501" i="3"/>
  <c r="O4325" i="3"/>
  <c r="AR4325" i="3"/>
  <c r="O4352" i="3"/>
  <c r="AR4352" i="3"/>
  <c r="AS4232" i="3"/>
  <c r="AS4334" i="3"/>
  <c r="BE6851" i="3"/>
  <c r="BF6851" i="3"/>
  <c r="AX7187" i="1"/>
  <c r="AT7019" i="1"/>
  <c r="BF4733" i="3"/>
  <c r="BE4733" i="3"/>
  <c r="AX5069" i="1"/>
  <c r="AT4901" i="1"/>
  <c r="AS4342" i="3"/>
  <c r="BE4904" i="3"/>
  <c r="BF4904" i="3"/>
  <c r="AX5240" i="1"/>
  <c r="AT5072" i="1"/>
  <c r="AX7932" i="1"/>
  <c r="AT7764" i="1"/>
  <c r="BE7596" i="3"/>
  <c r="BF7596" i="3"/>
  <c r="BE6172" i="3"/>
  <c r="BF6172" i="3"/>
  <c r="AT6340" i="1"/>
  <c r="AX6508" i="1"/>
  <c r="AS4141" i="3"/>
  <c r="AS4044" i="3"/>
  <c r="AS4051" i="3"/>
  <c r="AS4171" i="3"/>
  <c r="AS4149" i="3"/>
  <c r="AS4204" i="3"/>
  <c r="AS4271" i="3"/>
  <c r="AS4099" i="3"/>
  <c r="AS4192" i="3"/>
  <c r="AS4128" i="3"/>
  <c r="AS4058" i="3"/>
  <c r="AS4213" i="3"/>
  <c r="AS4303" i="3"/>
  <c r="AS4201" i="3"/>
  <c r="AS4078" i="3"/>
  <c r="AS4164" i="3"/>
  <c r="AS4333" i="3"/>
  <c r="AP4317" i="3"/>
  <c r="AQ4317" i="3"/>
  <c r="AS4205" i="3"/>
  <c r="AS4131" i="3"/>
  <c r="AS4214" i="3"/>
  <c r="AS4049" i="3"/>
  <c r="AS4188" i="3"/>
  <c r="AS4153" i="3"/>
  <c r="AS4151" i="3"/>
  <c r="AS4194" i="3"/>
  <c r="AS4195" i="3"/>
  <c r="AS4193" i="3"/>
  <c r="AS4124" i="3"/>
  <c r="AW4653" i="1"/>
  <c r="AS4485" i="1"/>
  <c r="AS4172" i="3"/>
  <c r="AS4043" i="3"/>
  <c r="AS4127" i="3"/>
  <c r="AS4041" i="3"/>
  <c r="AS4168" i="3"/>
  <c r="AS4278" i="3"/>
  <c r="AS4072" i="3"/>
  <c r="AS4040" i="3"/>
  <c r="AS4254" i="3"/>
  <c r="AS4145" i="3"/>
  <c r="AS4065" i="3"/>
  <c r="AS4060" i="3"/>
  <c r="AS4184" i="3"/>
  <c r="AS4237" i="3"/>
  <c r="AS4038" i="3"/>
  <c r="AS4157" i="3"/>
  <c r="AS4076" i="3"/>
  <c r="AS4328" i="3"/>
  <c r="AS4179" i="3"/>
  <c r="AS4371" i="3"/>
  <c r="AV4861" i="1"/>
  <c r="AR4693" i="1"/>
  <c r="AO4693" i="3" s="1"/>
  <c r="AR4486" i="1"/>
  <c r="AO4486" i="3" s="1"/>
  <c r="AV4654" i="1"/>
  <c r="AS4177" i="3"/>
  <c r="AS4077" i="3"/>
  <c r="AS4257" i="3"/>
  <c r="AS4190" i="3"/>
  <c r="AS4056" i="3"/>
  <c r="AS4052" i="3"/>
  <c r="AS4096" i="3"/>
  <c r="AS4181" i="3"/>
  <c r="AS4122" i="3"/>
  <c r="AS4182" i="3"/>
  <c r="AS4170" i="3"/>
  <c r="AS4102" i="3"/>
  <c r="AS4281" i="3"/>
  <c r="AS4259" i="3"/>
  <c r="AS4287" i="3"/>
  <c r="AS4104" i="3"/>
  <c r="AS4066" i="3"/>
  <c r="AS4081" i="3"/>
  <c r="AS4154" i="3"/>
  <c r="AS4121" i="3"/>
  <c r="AS4133" i="3"/>
  <c r="AS4068" i="3"/>
  <c r="AS4042" i="3"/>
  <c r="AS4231" i="3"/>
  <c r="AS4198" i="3"/>
  <c r="AS4186" i="3"/>
  <c r="AS4180" i="3"/>
  <c r="AS4132" i="3"/>
  <c r="AS4093" i="3"/>
  <c r="AS4097" i="3"/>
  <c r="AS4134" i="3"/>
  <c r="AS4156" i="3"/>
  <c r="AS4070" i="3"/>
  <c r="AS4150" i="3"/>
  <c r="AS4146" i="3"/>
  <c r="AS4115" i="3"/>
  <c r="AS4191" i="3"/>
  <c r="AS4074" i="3"/>
  <c r="AS4159" i="3"/>
  <c r="AS4197" i="3"/>
  <c r="AS4200" i="3"/>
  <c r="AS4148" i="3"/>
  <c r="AS4235" i="3"/>
  <c r="AS4083" i="3"/>
  <c r="AS4176" i="3"/>
  <c r="AS4178" i="3"/>
  <c r="AS4199" i="3"/>
  <c r="AS4284" i="3"/>
  <c r="AS4126" i="3"/>
  <c r="AS4090" i="3"/>
  <c r="AS4323" i="3"/>
  <c r="AS4100" i="3"/>
  <c r="AS4185" i="3"/>
  <c r="AS4147" i="3"/>
  <c r="AS4079" i="3"/>
  <c r="AS4187" i="3"/>
  <c r="AS4061" i="3"/>
  <c r="AS4050" i="3"/>
  <c r="AS4057" i="3"/>
  <c r="AS4202" i="3"/>
  <c r="AS4123" i="3"/>
  <c r="AS4059" i="3"/>
  <c r="AS4183" i="3"/>
  <c r="AS4158" i="3"/>
  <c r="AS4230" i="3"/>
  <c r="AS4152" i="3"/>
  <c r="AS4310" i="3"/>
  <c r="AS4293" i="3"/>
  <c r="AS4216" i="3"/>
  <c r="BE4410" i="3"/>
  <c r="BF4410" i="3"/>
  <c r="BF4415" i="3"/>
  <c r="BE4415" i="3"/>
  <c r="BF4416" i="3"/>
  <c r="BE4416" i="3"/>
  <c r="BE4390" i="3"/>
  <c r="BF4390" i="3"/>
  <c r="BF8517" i="3"/>
  <c r="BE8517" i="3"/>
  <c r="AS4248" i="3"/>
  <c r="AS4308" i="3"/>
  <c r="BF4677" i="3"/>
  <c r="BE4677" i="3"/>
  <c r="BF4984" i="3"/>
  <c r="BE4984" i="3"/>
  <c r="BF5067" i="3"/>
  <c r="BE5067" i="3"/>
  <c r="BF4464" i="3"/>
  <c r="BE4464" i="3"/>
  <c r="BF4529" i="3"/>
  <c r="BE4529" i="3"/>
  <c r="BF4779" i="3"/>
  <c r="BE4779" i="3"/>
  <c r="BF4837" i="3"/>
  <c r="BE4837" i="3"/>
  <c r="BF4679" i="3"/>
  <c r="BE4679" i="3"/>
  <c r="BE4386" i="3"/>
  <c r="BF4386" i="3"/>
  <c r="BF4995" i="3"/>
  <c r="BE4995" i="3"/>
  <c r="BF4408" i="3"/>
  <c r="BE4408" i="3"/>
  <c r="BF5387" i="3"/>
  <c r="BE5387" i="3"/>
  <c r="BF5110" i="3"/>
  <c r="BE5110" i="3"/>
  <c r="BE4526" i="3"/>
  <c r="BF4526" i="3"/>
  <c r="BF5503" i="3"/>
  <c r="BE5503" i="3"/>
  <c r="BE4442" i="3"/>
  <c r="BF4442" i="3"/>
  <c r="BF4319" i="3"/>
  <c r="BE4319" i="3"/>
  <c r="BF4286" i="3"/>
  <c r="BE4286" i="3"/>
  <c r="BF4467" i="3"/>
  <c r="BE4467" i="3"/>
  <c r="BF4392" i="3"/>
  <c r="BE4392" i="3"/>
  <c r="BE4353" i="3"/>
  <c r="BF4353" i="3"/>
  <c r="BF4456" i="3"/>
  <c r="BE4456" i="3"/>
  <c r="AS4277" i="3"/>
  <c r="BF4732" i="3"/>
  <c r="BE4732" i="3"/>
  <c r="BF5813" i="3"/>
  <c r="BE5813" i="3"/>
  <c r="BF5436" i="3"/>
  <c r="BE5436" i="3"/>
  <c r="BE4378" i="3"/>
  <c r="BF4378" i="3"/>
  <c r="BF4219" i="3"/>
  <c r="BE4219" i="3"/>
  <c r="BF4703" i="3"/>
  <c r="BE4703" i="3"/>
  <c r="BF4775" i="3"/>
  <c r="BE4775" i="3"/>
  <c r="BF8464" i="3"/>
  <c r="BE8464" i="3"/>
  <c r="BF4255" i="3"/>
  <c r="BE4255" i="3"/>
  <c r="BF7042" i="3"/>
  <c r="BE7042" i="3"/>
  <c r="BE4281" i="3"/>
  <c r="BF4281" i="3"/>
  <c r="BF5312" i="3"/>
  <c r="BE5312" i="3"/>
  <c r="BF4460" i="3"/>
  <c r="BE4460" i="3"/>
  <c r="BF5190" i="3"/>
  <c r="BE5190" i="3"/>
  <c r="AS4243" i="3"/>
  <c r="BF8685" i="3"/>
  <c r="BE8685" i="3"/>
  <c r="BF5034" i="3"/>
  <c r="BE5034" i="3"/>
  <c r="BE4394" i="3"/>
  <c r="BF4394" i="3"/>
  <c r="BF8632" i="3"/>
  <c r="BE8632" i="3"/>
  <c r="BF6971" i="3"/>
  <c r="BE6971" i="3"/>
  <c r="AT5358" i="1"/>
  <c r="AX5526" i="1"/>
  <c r="AS4101" i="3"/>
  <c r="BF5540" i="3"/>
  <c r="BE5540" i="3"/>
  <c r="BE4261" i="3"/>
  <c r="BF4261" i="3"/>
  <c r="AS4196" i="3"/>
  <c r="BE7837" i="3"/>
  <c r="BF7837" i="3"/>
  <c r="BF6628" i="3"/>
  <c r="BE6628" i="3"/>
  <c r="BE4643" i="3"/>
  <c r="BF4643" i="3"/>
  <c r="BF4614" i="3"/>
  <c r="BE4614" i="3"/>
  <c r="BF4503" i="3"/>
  <c r="BE4503" i="3"/>
  <c r="BF4885" i="3"/>
  <c r="BE4885" i="3"/>
  <c r="BF4742" i="3"/>
  <c r="BE4742" i="3"/>
  <c r="BF4519" i="3"/>
  <c r="BE4519" i="3"/>
  <c r="BE4482" i="3"/>
  <c r="BF4482" i="3"/>
  <c r="BF4389" i="3"/>
  <c r="BE4389" i="3"/>
  <c r="BF4239" i="3"/>
  <c r="BE4239" i="3"/>
  <c r="BE4249" i="3"/>
  <c r="BF4249" i="3"/>
  <c r="BF4471" i="3"/>
  <c r="BE4471" i="3"/>
  <c r="BF4748" i="3"/>
  <c r="BE4748" i="3"/>
  <c r="BE4349" i="3"/>
  <c r="BF4349" i="3"/>
  <c r="BF4330" i="3"/>
  <c r="BE4330" i="3"/>
  <c r="BF5699" i="3"/>
  <c r="BE5699" i="3"/>
  <c r="BE4269" i="3"/>
  <c r="BF4269" i="3"/>
  <c r="BE4313" i="3"/>
  <c r="BF4313" i="3"/>
  <c r="BF4683" i="3"/>
  <c r="BE4683" i="3"/>
  <c r="BF4479" i="3"/>
  <c r="BE4479" i="3"/>
  <c r="BE6019" i="3"/>
  <c r="BF6019" i="3"/>
  <c r="BE4289" i="3"/>
  <c r="BF4289" i="3"/>
  <c r="BE4345" i="3"/>
  <c r="BF4345" i="3"/>
  <c r="BF4870" i="3"/>
  <c r="BE4870" i="3"/>
  <c r="BF4874" i="3"/>
  <c r="BE4874" i="3"/>
  <c r="BF5735" i="3"/>
  <c r="BE5735" i="3"/>
  <c r="BF6331" i="3"/>
  <c r="BE6331" i="3"/>
  <c r="BE4233" i="3"/>
  <c r="BF4233" i="3"/>
  <c r="BF4604" i="3"/>
  <c r="BE4604" i="3"/>
  <c r="BF4251" i="3"/>
  <c r="BE4251" i="3"/>
  <c r="BF5295" i="3"/>
  <c r="BE5295" i="3"/>
  <c r="BF4465" i="3"/>
  <c r="BE4465" i="3"/>
  <c r="BE6156" i="3"/>
  <c r="BF6156" i="3"/>
  <c r="AS4274" i="3"/>
  <c r="AS4331" i="3"/>
  <c r="BF4322" i="3"/>
  <c r="BE4322" i="3"/>
  <c r="AS4239" i="3"/>
  <c r="BE4418" i="3"/>
  <c r="BF4418" i="3"/>
  <c r="BF6436" i="3"/>
  <c r="BE6436" i="3"/>
  <c r="BF6766" i="3"/>
  <c r="BE6766" i="3"/>
  <c r="AS4329" i="3"/>
  <c r="AS4343" i="3"/>
  <c r="AS4304" i="3"/>
  <c r="BF5052" i="3"/>
  <c r="BE5052" i="3"/>
  <c r="BF5978" i="3"/>
  <c r="BE5978" i="3"/>
  <c r="BF4776" i="3"/>
  <c r="BE4776" i="3"/>
  <c r="BF4721" i="3"/>
  <c r="BE4721" i="3"/>
  <c r="BF4806" i="3"/>
  <c r="BE4806" i="3"/>
  <c r="BF4794" i="3"/>
  <c r="BE4794" i="3"/>
  <c r="BF4497" i="3"/>
  <c r="BE4497" i="3"/>
  <c r="BF4488" i="3"/>
  <c r="BE4488" i="3"/>
  <c r="BF4804" i="3"/>
  <c r="BE4804" i="3"/>
  <c r="BE4450" i="3"/>
  <c r="BF4450" i="3"/>
  <c r="BF4489" i="3"/>
  <c r="BE4489" i="3"/>
  <c r="BF4393" i="3"/>
  <c r="BE4393" i="3"/>
  <c r="BF4520" i="3"/>
  <c r="BE4520" i="3"/>
  <c r="BF4860" i="3"/>
  <c r="BE4860" i="3"/>
  <c r="BF4484" i="3"/>
  <c r="BE4484" i="3"/>
  <c r="BF4741" i="3"/>
  <c r="BE4741" i="3"/>
  <c r="BE6321" i="3"/>
  <c r="BF6321" i="3"/>
  <c r="BF4371" i="3"/>
  <c r="BE4371" i="3"/>
  <c r="BF4500" i="3"/>
  <c r="BE4500" i="3"/>
  <c r="BF4295" i="3"/>
  <c r="BE4295" i="3"/>
  <c r="BF4533" i="3"/>
  <c r="BE4533" i="3"/>
  <c r="AS4255" i="3"/>
  <c r="BE6740" i="3"/>
  <c r="BF6740" i="3"/>
  <c r="BE4257" i="3"/>
  <c r="BF4257" i="3"/>
  <c r="BF4214" i="3"/>
  <c r="BE4214" i="3"/>
  <c r="BF4231" i="3"/>
  <c r="BE4231" i="3"/>
  <c r="BE4494" i="3"/>
  <c r="BF4494" i="3"/>
  <c r="BE4253" i="3"/>
  <c r="BF4253" i="3"/>
  <c r="BE4265" i="3"/>
  <c r="BF4265" i="3"/>
  <c r="BF4291" i="3"/>
  <c r="BE4291" i="3"/>
  <c r="BE7086" i="3"/>
  <c r="BF7086" i="3"/>
  <c r="BF4445" i="3"/>
  <c r="BE4445" i="3"/>
  <c r="BF5302" i="3"/>
  <c r="BE5302" i="3"/>
  <c r="AS4167" i="3"/>
  <c r="AS4260" i="3"/>
  <c r="AS4241" i="3"/>
  <c r="BE4478" i="3"/>
  <c r="BF4478" i="3"/>
  <c r="AS4337" i="3"/>
  <c r="BF4254" i="3"/>
  <c r="BE4254" i="3"/>
  <c r="AS4357" i="3"/>
  <c r="BF4621" i="3"/>
  <c r="BE4621" i="3"/>
  <c r="BF4629" i="3"/>
  <c r="BE4629" i="3"/>
  <c r="BF4508" i="3"/>
  <c r="BE4508" i="3"/>
  <c r="BF4531" i="3"/>
  <c r="BE4531" i="3"/>
  <c r="BF4598" i="3"/>
  <c r="BE4598" i="3"/>
  <c r="BE4434" i="3"/>
  <c r="BF4434" i="3"/>
  <c r="BF5964" i="3"/>
  <c r="BE5964" i="3"/>
  <c r="BE4506" i="3"/>
  <c r="BF4506" i="3"/>
  <c r="BF5041" i="3"/>
  <c r="BE5041" i="3"/>
  <c r="BF4738" i="3"/>
  <c r="BE4738" i="3"/>
  <c r="BF4344" i="3"/>
  <c r="BE4344" i="3"/>
  <c r="BF4528" i="3"/>
  <c r="BE4528" i="3"/>
  <c r="BF4306" i="3"/>
  <c r="BE4306" i="3"/>
  <c r="BF4336" i="3"/>
  <c r="BE4336" i="3"/>
  <c r="BF4280" i="3"/>
  <c r="BE4280" i="3"/>
  <c r="BE4571" i="3"/>
  <c r="BF4571" i="3"/>
  <c r="BF5686" i="3"/>
  <c r="BE5686" i="3"/>
  <c r="BF4409" i="3"/>
  <c r="BE4409" i="3"/>
  <c r="BF4411" i="3"/>
  <c r="BE4411" i="3"/>
  <c r="BF4263" i="3"/>
  <c r="BE4263" i="3"/>
  <c r="BE4325" i="3"/>
  <c r="BF4325" i="3"/>
  <c r="BF4594" i="3"/>
  <c r="BE4594" i="3"/>
  <c r="BF6052" i="3"/>
  <c r="BE6052" i="3"/>
  <c r="BF4861" i="3"/>
  <c r="BE4861" i="3"/>
  <c r="BF4259" i="3"/>
  <c r="BE4259" i="3"/>
  <c r="BF4945" i="3"/>
  <c r="BE4945" i="3"/>
  <c r="BF4267" i="3"/>
  <c r="BE4267" i="3"/>
  <c r="BF4348" i="3"/>
  <c r="BE4348" i="3"/>
  <c r="BF4368" i="3"/>
  <c r="BE4368" i="3"/>
  <c r="BF4328" i="3"/>
  <c r="BE4328" i="3"/>
  <c r="BF5345" i="3"/>
  <c r="BE5345" i="3"/>
  <c r="BF5678" i="3"/>
  <c r="BE5678" i="3"/>
  <c r="BF5690" i="3"/>
  <c r="BE5690" i="3"/>
  <c r="BF5119" i="3"/>
  <c r="BE5119" i="3"/>
  <c r="AS4253" i="3"/>
  <c r="AS4129" i="3"/>
  <c r="AS4285" i="3"/>
  <c r="BE4486" i="3"/>
  <c r="BF4486" i="3"/>
  <c r="AS4279" i="3"/>
  <c r="AS4275" i="3"/>
  <c r="AS4222" i="3"/>
  <c r="AS4215" i="3"/>
  <c r="AS4306" i="3"/>
  <c r="AS4221" i="3"/>
  <c r="AS4307" i="3"/>
  <c r="AS4207" i="3"/>
  <c r="AS4330" i="3"/>
  <c r="AS4282" i="3"/>
  <c r="AS4256" i="3"/>
  <c r="AS4266" i="3"/>
  <c r="BF4209" i="3"/>
  <c r="BE4209" i="3"/>
  <c r="BF4541" i="3"/>
  <c r="BE4541" i="3"/>
  <c r="BF4206" i="3"/>
  <c r="BE4206" i="3"/>
  <c r="BF5216" i="3"/>
  <c r="BE5216" i="3"/>
  <c r="BF5047" i="3"/>
  <c r="BE5047" i="3"/>
  <c r="AP4219" i="3"/>
  <c r="AQ4219" i="3"/>
  <c r="AS4387" i="1"/>
  <c r="AW4555" i="1"/>
  <c r="AV4653" i="1"/>
  <c r="AR4485" i="1"/>
  <c r="AO4485" i="3" s="1"/>
  <c r="AX6492" i="1"/>
  <c r="AT6324" i="1"/>
  <c r="AX5638" i="1"/>
  <c r="AT5470" i="1"/>
  <c r="AX4822" i="1"/>
  <c r="AT4654" i="1"/>
  <c r="AX5648" i="1"/>
  <c r="AT5480" i="1"/>
  <c r="AT4628" i="1"/>
  <c r="AX4796" i="1"/>
  <c r="AR4495" i="1"/>
  <c r="AO4495" i="3" s="1"/>
  <c r="AV4663" i="1"/>
  <c r="AV4603" i="1"/>
  <c r="AR4435" i="1"/>
  <c r="AO4435" i="3" s="1"/>
  <c r="AX4801" i="1"/>
  <c r="AT4633" i="1"/>
  <c r="AX7307" i="1"/>
  <c r="AT7139" i="1"/>
  <c r="AX4617" i="1"/>
  <c r="AT4449" i="1"/>
  <c r="AX5631" i="1"/>
  <c r="AT5463" i="1"/>
  <c r="AX5552" i="1"/>
  <c r="AT5384" i="1"/>
  <c r="AX4781" i="1"/>
  <c r="AT4613" i="1"/>
  <c r="AT5858" i="1"/>
  <c r="AX6026" i="1"/>
  <c r="AX5455" i="1"/>
  <c r="AT5287" i="1"/>
  <c r="AX7422" i="1"/>
  <c r="AT7254" i="1"/>
  <c r="AX6014" i="1"/>
  <c r="AT5846" i="1"/>
  <c r="AX7378" i="1"/>
  <c r="AT7210" i="1"/>
  <c r="AX6071" i="1"/>
  <c r="AT5903" i="1"/>
  <c r="AX6667" i="1"/>
  <c r="AT6499" i="1"/>
  <c r="AX4569" i="1"/>
  <c r="AT4401" i="1"/>
  <c r="AX4542" i="1"/>
  <c r="AT4374" i="1"/>
  <c r="AX4940" i="1"/>
  <c r="AT4772" i="1"/>
  <c r="AX4587" i="1"/>
  <c r="AT4419" i="1"/>
  <c r="AX4593" i="1"/>
  <c r="AT4425" i="1"/>
  <c r="AX4550" i="1"/>
  <c r="AT4382" i="1"/>
  <c r="AT4399" i="1"/>
  <c r="AX4567" i="1"/>
  <c r="AX4830" i="1"/>
  <c r="AT4662" i="1"/>
  <c r="AX4589" i="1"/>
  <c r="AT4421" i="1"/>
  <c r="AX4601" i="1"/>
  <c r="AT4433" i="1"/>
  <c r="AX4627" i="1"/>
  <c r="AT4459" i="1"/>
  <c r="AX4595" i="1"/>
  <c r="AT4427" i="1"/>
  <c r="AX5281" i="1"/>
  <c r="AT5113" i="1"/>
  <c r="AX4603" i="1"/>
  <c r="AT4435" i="1"/>
  <c r="AX4684" i="1"/>
  <c r="AT4516" i="1"/>
  <c r="AX4704" i="1"/>
  <c r="AT4536" i="1"/>
  <c r="AX4664" i="1"/>
  <c r="AT4496" i="1"/>
  <c r="AX5681" i="1"/>
  <c r="AT5513" i="1"/>
  <c r="AT4562" i="1"/>
  <c r="AX4730" i="1"/>
  <c r="AX4714" i="1"/>
  <c r="AT4546" i="1"/>
  <c r="AX4555" i="1"/>
  <c r="AT4387" i="1"/>
  <c r="AX5039" i="1"/>
  <c r="AT4871" i="1"/>
  <c r="AX5111" i="1"/>
  <c r="AT4943" i="1"/>
  <c r="AX4591" i="1"/>
  <c r="AT4423" i="1"/>
  <c r="AX7076" i="1"/>
  <c r="AT6908" i="1"/>
  <c r="AT5981" i="1"/>
  <c r="AX6149" i="1"/>
  <c r="AP4327" i="3"/>
  <c r="AQ4327" i="3"/>
  <c r="AY4575" i="1"/>
  <c r="AU4407" i="1"/>
  <c r="AS4495" i="1"/>
  <c r="AW4663" i="1"/>
  <c r="AX5772" i="1"/>
  <c r="AT5604" i="1"/>
  <c r="AR4401" i="1"/>
  <c r="AO4401" i="3" s="1"/>
  <c r="AV4569" i="1"/>
  <c r="AO4219" i="3"/>
  <c r="AX5068" i="1"/>
  <c r="AT4900" i="1"/>
  <c r="AR4477" i="1"/>
  <c r="AO4477" i="3" s="1"/>
  <c r="AV4645" i="1"/>
  <c r="AU4386" i="1"/>
  <c r="AY4554" i="1"/>
  <c r="AV6365" i="1"/>
  <c r="AR6197" i="1"/>
  <c r="AO6197" i="3" s="1"/>
  <c r="AU4520" i="1"/>
  <c r="AY4688" i="1"/>
  <c r="AR4423" i="1"/>
  <c r="AO4423" i="3" s="1"/>
  <c r="AV4591" i="1"/>
  <c r="AV5041" i="1"/>
  <c r="AR4873" i="1"/>
  <c r="AO4873" i="3" s="1"/>
  <c r="AY4613" i="1"/>
  <c r="AU4445" i="1"/>
  <c r="AV4733" i="1"/>
  <c r="AR4565" i="1"/>
  <c r="AO4565" i="3" s="1"/>
  <c r="AX6388" i="1"/>
  <c r="AT6220" i="1"/>
  <c r="AX4792" i="1"/>
  <c r="AT4624" i="1"/>
  <c r="AX5197" i="1"/>
  <c r="AT5029" i="1"/>
  <c r="AR4428" i="1"/>
  <c r="AO4428" i="3" s="1"/>
  <c r="AV4596" i="1"/>
  <c r="AX5210" i="1"/>
  <c r="AT5042" i="1"/>
  <c r="AX4869" i="1"/>
  <c r="AT4701" i="1"/>
  <c r="AX4930" i="1"/>
  <c r="AT4762" i="1"/>
  <c r="AX4820" i="1"/>
  <c r="AT4652" i="1"/>
  <c r="AX5077" i="1"/>
  <c r="AT4909" i="1"/>
  <c r="AX6657" i="1"/>
  <c r="AT6489" i="1"/>
  <c r="AX4649" i="1"/>
  <c r="AT4481" i="1"/>
  <c r="AX4622" i="1"/>
  <c r="AT4454" i="1"/>
  <c r="AS4468" i="1"/>
  <c r="AW4636" i="1"/>
  <c r="AY4672" i="1"/>
  <c r="AU4504" i="1"/>
  <c r="AQ4300" i="3"/>
  <c r="AP4300" i="3"/>
  <c r="AX4625" i="1"/>
  <c r="AT4457" i="1"/>
  <c r="AX4728" i="1"/>
  <c r="AT4560" i="1"/>
  <c r="AX4616" i="1"/>
  <c r="AT4448" i="1"/>
  <c r="AX4907" i="1"/>
  <c r="AT4739" i="1"/>
  <c r="AX5019" i="1"/>
  <c r="AT4851" i="1"/>
  <c r="AQ4301" i="3"/>
  <c r="AP4301" i="3"/>
  <c r="AX5370" i="1"/>
  <c r="AT5202" i="1"/>
  <c r="AS4469" i="1"/>
  <c r="AW4637" i="1"/>
  <c r="AT4579" i="1"/>
  <c r="AX4747" i="1"/>
  <c r="AX4836" i="1"/>
  <c r="AT4668" i="1"/>
  <c r="AX4681" i="1"/>
  <c r="AT4513" i="1"/>
  <c r="AX4877" i="1"/>
  <c r="AT4709" i="1"/>
  <c r="AX4689" i="1"/>
  <c r="AT4521" i="1"/>
  <c r="AX4778" i="1"/>
  <c r="AT4610" i="1"/>
  <c r="AX6022" i="1"/>
  <c r="AT5854" i="1"/>
  <c r="AX4658" i="1"/>
  <c r="AT4490" i="1"/>
  <c r="AX4707" i="1"/>
  <c r="AT4539" i="1"/>
  <c r="AX4745" i="1"/>
  <c r="AT4577" i="1"/>
  <c r="AX4599" i="1"/>
  <c r="AT4431" i="1"/>
  <c r="AX4631" i="1"/>
  <c r="AT4463" i="1"/>
  <c r="AX5206" i="1"/>
  <c r="AT5038" i="1"/>
  <c r="AR4420" i="1"/>
  <c r="AO4420" i="3" s="1"/>
  <c r="AV4588" i="1"/>
  <c r="AX4605" i="1"/>
  <c r="AT4437" i="1"/>
  <c r="AX4655" i="1"/>
  <c r="AT4487" i="1"/>
  <c r="AP4226" i="3"/>
  <c r="AQ4226" i="3"/>
  <c r="AW4691" i="1"/>
  <c r="AS4523" i="1"/>
  <c r="AR4774" i="1"/>
  <c r="AO4774" i="3" s="1"/>
  <c r="AV4942" i="1"/>
  <c r="AX4815" i="1"/>
  <c r="AT4647" i="1"/>
  <c r="AX4545" i="1"/>
  <c r="AT4377" i="1"/>
  <c r="AX6355" i="1"/>
  <c r="AT6187" i="1"/>
  <c r="AX4803" i="1"/>
  <c r="AT4635" i="1"/>
  <c r="AS4394" i="1"/>
  <c r="AW4562" i="1"/>
  <c r="AX4661" i="1"/>
  <c r="AT4493" i="1"/>
  <c r="AP4355" i="3"/>
  <c r="AQ4355" i="3"/>
  <c r="AX4722" i="1"/>
  <c r="AT4554" i="1"/>
  <c r="AX5331" i="1"/>
  <c r="AT5163" i="1"/>
  <c r="AP4439" i="3"/>
  <c r="AQ4439" i="3"/>
  <c r="AX4685" i="1"/>
  <c r="AT4517" i="1"/>
  <c r="AX5446" i="1"/>
  <c r="AT5278" i="1"/>
  <c r="AX4642" i="1"/>
  <c r="AT4474" i="1"/>
  <c r="AX5074" i="1"/>
  <c r="AT4906" i="1"/>
  <c r="AU4414" i="1"/>
  <c r="AY4582" i="1"/>
  <c r="AP4267" i="3"/>
  <c r="AQ4267" i="3"/>
  <c r="AU4487" i="1"/>
  <c r="AY4655" i="1"/>
  <c r="AY4557" i="1"/>
  <c r="AU4389" i="1"/>
  <c r="AX4575" i="1"/>
  <c r="AT4407" i="1"/>
  <c r="AW4603" i="1"/>
  <c r="AS4435" i="1"/>
  <c r="AX4862" i="1"/>
  <c r="AT4694" i="1"/>
  <c r="AX4744" i="1"/>
  <c r="AT4576" i="1"/>
  <c r="AT4512" i="1"/>
  <c r="AX4680" i="1"/>
  <c r="AX4814" i="1"/>
  <c r="AT4646" i="1"/>
  <c r="AX4786" i="1"/>
  <c r="AT4618" i="1"/>
  <c r="AX4825" i="1"/>
  <c r="AT4657" i="1"/>
  <c r="AX4856" i="1"/>
  <c r="AT4688" i="1"/>
  <c r="AX4666" i="1"/>
  <c r="AT4498" i="1"/>
  <c r="AX4585" i="1"/>
  <c r="AT4417" i="1"/>
  <c r="AX4807" i="1"/>
  <c r="AT4639" i="1"/>
  <c r="AX5723" i="1"/>
  <c r="AT5555" i="1"/>
  <c r="AR4461" i="1"/>
  <c r="AV4629" i="1"/>
  <c r="AX4672" i="1"/>
  <c r="AT4504" i="1"/>
  <c r="AV4544" i="1"/>
  <c r="AR4376" i="1"/>
  <c r="AO4376" i="3" s="1"/>
  <c r="AX5377" i="1"/>
  <c r="AT5209" i="1"/>
  <c r="AV4691" i="1"/>
  <c r="AR4523" i="1"/>
  <c r="AO4523" i="3" s="1"/>
  <c r="AX4864" i="1"/>
  <c r="AT4696" i="1"/>
  <c r="AX5196" i="1"/>
  <c r="AT5028" i="1"/>
  <c r="AX6035" i="1"/>
  <c r="AT5867" i="1"/>
  <c r="AS4607" i="1"/>
  <c r="AW4775" i="1"/>
  <c r="AV4699" i="1"/>
  <c r="AR4531" i="1"/>
  <c r="AO4531" i="3" s="1"/>
  <c r="AX4729" i="1"/>
  <c r="AT4561" i="1"/>
  <c r="AX5084" i="1"/>
  <c r="AT4916" i="1"/>
  <c r="AX5839" i="1"/>
  <c r="AT5671" i="1"/>
  <c r="AX5112" i="1"/>
  <c r="AT4944" i="1"/>
  <c r="AQ4502" i="3"/>
  <c r="AP4502" i="3"/>
  <c r="AR4747" i="1"/>
  <c r="AO4747" i="3" s="1"/>
  <c r="AV4915" i="1"/>
  <c r="AX5078" i="1"/>
  <c r="AT4910" i="1"/>
  <c r="AX4855" i="1"/>
  <c r="AT4687" i="1"/>
  <c r="AT4602" i="1"/>
  <c r="AX4770" i="1"/>
  <c r="AX6300" i="1"/>
  <c r="AT6132" i="1"/>
  <c r="AR4403" i="1"/>
  <c r="AO4403" i="3" s="1"/>
  <c r="AV4571" i="1"/>
  <c r="AW4632" i="1"/>
  <c r="AS4464" i="1"/>
  <c r="AX4833" i="1"/>
  <c r="AT4665" i="1"/>
  <c r="AX4824" i="1"/>
  <c r="AT4656" i="1"/>
  <c r="AP4296" i="3"/>
  <c r="AQ4296" i="3"/>
  <c r="AP4240" i="3"/>
  <c r="AQ4240" i="3"/>
  <c r="AX5057" i="1"/>
  <c r="AT4889" i="1"/>
  <c r="AV4581" i="1"/>
  <c r="AR4413" i="1"/>
  <c r="AO4413" i="3" s="1"/>
  <c r="AX4800" i="1"/>
  <c r="AT4632" i="1"/>
  <c r="AR4577" i="1"/>
  <c r="AO4577" i="3" s="1"/>
  <c r="AV4745" i="1"/>
  <c r="AR4469" i="1"/>
  <c r="AO4469" i="3" s="1"/>
  <c r="AV4637" i="1"/>
  <c r="AX4725" i="1"/>
  <c r="AT4557" i="1"/>
  <c r="AW4576" i="1"/>
  <c r="AS4408" i="1"/>
  <c r="AT4671" i="1"/>
  <c r="AX4839" i="1"/>
  <c r="AX5173" i="1"/>
  <c r="AT5005" i="1"/>
  <c r="AX5015" i="1"/>
  <c r="AT4847" i="1"/>
  <c r="AW4625" i="1"/>
  <c r="AS4457" i="1"/>
  <c r="AX5221" i="1"/>
  <c r="AT5053" i="1"/>
  <c r="AU4410" i="1"/>
  <c r="AY4578" i="1"/>
  <c r="AV4652" i="1"/>
  <c r="AR4484" i="1"/>
  <c r="AO4484" i="3" s="1"/>
  <c r="AX5140" i="1"/>
  <c r="AT4972" i="1"/>
  <c r="AX4950" i="1"/>
  <c r="AT4782" i="1"/>
  <c r="AP4289" i="3"/>
  <c r="AQ4289" i="3"/>
  <c r="AX4934" i="1"/>
  <c r="AT4766" i="1"/>
  <c r="AX5142" i="1"/>
  <c r="AT4974" i="1"/>
  <c r="AR4631" i="1"/>
  <c r="AO4631" i="3" s="1"/>
  <c r="AV4799" i="1"/>
  <c r="AX4865" i="1"/>
  <c r="AT4697" i="1"/>
  <c r="AX5115" i="1"/>
  <c r="AT4947" i="1"/>
  <c r="AX4818" i="1"/>
  <c r="AT4650" i="1"/>
  <c r="AS4515" i="1"/>
  <c r="AW4683" i="1"/>
  <c r="AW4838" i="1"/>
  <c r="AS4670" i="1"/>
  <c r="AV4754" i="1"/>
  <c r="AR4586" i="1"/>
  <c r="AO4586" i="3" s="1"/>
  <c r="AX5130" i="1"/>
  <c r="AT4962" i="1"/>
  <c r="AY4752" i="1"/>
  <c r="AU4584" i="1"/>
  <c r="AX4842" i="1"/>
  <c r="AT4674" i="1"/>
  <c r="AP4347" i="3"/>
  <c r="AQ4347" i="3"/>
  <c r="AX6964" i="1"/>
  <c r="AT6796" i="1"/>
  <c r="AX5388" i="1"/>
  <c r="AT5220" i="1"/>
  <c r="AV4667" i="1"/>
  <c r="AR4499" i="1"/>
  <c r="AO4499" i="3" s="1"/>
  <c r="AX5013" i="1"/>
  <c r="AT4845" i="1"/>
  <c r="AX6314" i="1"/>
  <c r="AT6146" i="1"/>
  <c r="AX4957" i="1"/>
  <c r="AT4789" i="1"/>
  <c r="AV4823" i="1"/>
  <c r="AR4655" i="1"/>
  <c r="AO4655" i="3" s="1"/>
  <c r="AX5320" i="1"/>
  <c r="AT5152" i="1"/>
  <c r="AX4979" i="1"/>
  <c r="AT4811" i="1"/>
  <c r="AX4844" i="1"/>
  <c r="AT4676" i="1"/>
  <c r="AX4867" i="1"/>
  <c r="AT4699" i="1"/>
  <c r="AY4716" i="1"/>
  <c r="AU4548" i="1"/>
  <c r="AX4965" i="1"/>
  <c r="AT4797" i="1"/>
  <c r="AS4677" i="1"/>
  <c r="AW4845" i="1"/>
  <c r="AX5383" i="1"/>
  <c r="AT5215" i="1"/>
  <c r="AP4509" i="3"/>
  <c r="AQ4509" i="3"/>
  <c r="AX5403" i="1"/>
  <c r="AT5235" i="1"/>
  <c r="AY4587" i="1"/>
  <c r="AU4419" i="1"/>
  <c r="AV4958" i="1"/>
  <c r="AR4790" i="1"/>
  <c r="AO4790" i="3" s="1"/>
  <c r="AW4792" i="1"/>
  <c r="AS4624" i="1"/>
  <c r="AU4402" i="1"/>
  <c r="AY4570" i="1"/>
  <c r="AY4644" i="1"/>
  <c r="AU4476" i="1"/>
  <c r="AY4640" i="1"/>
  <c r="AU4472" i="1"/>
  <c r="AP4456" i="3"/>
  <c r="AQ4456" i="3"/>
  <c r="AV5011" i="1"/>
  <c r="AR4843" i="1"/>
  <c r="AO4843" i="3" s="1"/>
  <c r="AR4451" i="1"/>
  <c r="AO4451" i="3" s="1"/>
  <c r="AV4619" i="1"/>
  <c r="AP4270" i="3"/>
  <c r="AQ4270" i="3"/>
  <c r="AU4388" i="1"/>
  <c r="AY4556" i="1"/>
  <c r="AV4788" i="1"/>
  <c r="AR4620" i="1"/>
  <c r="AO4620" i="3" s="1"/>
  <c r="AY4598" i="1"/>
  <c r="AU4430" i="1"/>
  <c r="AY4661" i="1"/>
  <c r="AU4493" i="1"/>
  <c r="AS4438" i="1"/>
  <c r="AW4606" i="1"/>
  <c r="AU4477" i="1"/>
  <c r="AY4645" i="1"/>
  <c r="AU4511" i="1"/>
  <c r="AY4679" i="1"/>
  <c r="AU4409" i="1"/>
  <c r="AY4577" i="1"/>
  <c r="AU4403" i="1"/>
  <c r="AY4571" i="1"/>
  <c r="AU4525" i="1"/>
  <c r="AY4693" i="1"/>
  <c r="AY4612" i="1"/>
  <c r="AU4444" i="1"/>
  <c r="AU4453" i="1"/>
  <c r="AY4621" i="1"/>
  <c r="AU4651" i="1"/>
  <c r="AY4819" i="1"/>
  <c r="AP4242" i="3"/>
  <c r="AQ4242" i="3"/>
  <c r="AU4527" i="1"/>
  <c r="AY4695" i="1"/>
  <c r="AU4438" i="1"/>
  <c r="AY4606" i="1"/>
  <c r="AR4644" i="1"/>
  <c r="AO4644" i="3" s="1"/>
  <c r="AV4812" i="1"/>
  <c r="AU4698" i="1"/>
  <c r="AY4866" i="1"/>
  <c r="AS4410" i="1"/>
  <c r="AW4578" i="1"/>
  <c r="AV4778" i="1"/>
  <c r="AR4610" i="1"/>
  <c r="AO4610" i="3" s="1"/>
  <c r="AY4626" i="1"/>
  <c r="AU4458" i="1"/>
  <c r="AU4515" i="1"/>
  <c r="AY4683" i="1"/>
  <c r="AY4762" i="1"/>
  <c r="AU4594" i="1"/>
  <c r="AU4509" i="1"/>
  <c r="AY4677" i="1"/>
  <c r="AS4462" i="1"/>
  <c r="AW4630" i="1"/>
  <c r="AW4695" i="1"/>
  <c r="AS4527" i="1"/>
  <c r="AU4669" i="1"/>
  <c r="AY4837" i="1"/>
  <c r="AU4526" i="1"/>
  <c r="AY4694" i="1"/>
  <c r="AU4673" i="1"/>
  <c r="AY4841" i="1"/>
  <c r="AR4470" i="1"/>
  <c r="AO4470" i="3" s="1"/>
  <c r="AV4638" i="1"/>
  <c r="AP4359" i="3"/>
  <c r="AQ4359" i="3"/>
  <c r="AR4412" i="1"/>
  <c r="AO4412" i="3" s="1"/>
  <c r="AV4580" i="1"/>
  <c r="AU4383" i="1"/>
  <c r="AY4551" i="1"/>
  <c r="AU4474" i="1"/>
  <c r="AY4642" i="1"/>
  <c r="AV4827" i="1"/>
  <c r="AR4659" i="1"/>
  <c r="AO4659" i="3" s="1"/>
  <c r="AY4785" i="1"/>
  <c r="AU4617" i="1"/>
  <c r="AU4591" i="1"/>
  <c r="AY4759" i="1"/>
  <c r="AR4462" i="1"/>
  <c r="AO4462" i="3" s="1"/>
  <c r="AV4630" i="1"/>
  <c r="AU4555" i="1"/>
  <c r="AY4723" i="1"/>
  <c r="AR4497" i="1"/>
  <c r="AO4497" i="3" s="1"/>
  <c r="AV4665" i="1"/>
  <c r="AU4671" i="1"/>
  <c r="AY4839" i="1"/>
  <c r="AV4658" i="1"/>
  <c r="AR4490" i="1"/>
  <c r="AO4490" i="3" s="1"/>
  <c r="AR4604" i="1"/>
  <c r="AO4604" i="3" s="1"/>
  <c r="AV4772" i="1"/>
  <c r="AP4297" i="3"/>
  <c r="AQ4297" i="3"/>
  <c r="AY4576" i="1"/>
  <c r="AU4408" i="1"/>
  <c r="AV4993" i="1"/>
  <c r="AR4825" i="1"/>
  <c r="AO4825" i="3" s="1"/>
  <c r="AR4640" i="1"/>
  <c r="AO4640" i="3" s="1"/>
  <c r="AV4808" i="1"/>
  <c r="AW4633" i="1"/>
  <c r="AS4465" i="1"/>
  <c r="AY4751" i="1"/>
  <c r="AU4583" i="1"/>
  <c r="AV4815" i="1"/>
  <c r="AR4647" i="1"/>
  <c r="AO4647" i="3" s="1"/>
  <c r="AY4798" i="1"/>
  <c r="AU4630" i="1"/>
  <c r="AP4283" i="3"/>
  <c r="AQ4283" i="3"/>
  <c r="AR4458" i="1"/>
  <c r="AO4458" i="3" s="1"/>
  <c r="AV4626" i="1"/>
  <c r="AU4531" i="1"/>
  <c r="AY4699" i="1"/>
  <c r="AS4602" i="1"/>
  <c r="AW4770" i="1"/>
  <c r="AY4653" i="1"/>
  <c r="AU4485" i="1"/>
  <c r="AR4506" i="1"/>
  <c r="AO4506" i="3" s="1"/>
  <c r="AV4674" i="1"/>
  <c r="AS4451" i="1"/>
  <c r="AW4619" i="1"/>
  <c r="AU4614" i="1"/>
  <c r="AY4782" i="1"/>
  <c r="AV4584" i="1"/>
  <c r="AR4416" i="1"/>
  <c r="AO4416" i="3" s="1"/>
  <c r="AP4294" i="3"/>
  <c r="AQ4294" i="3"/>
  <c r="AU4401" i="1"/>
  <c r="AY4569" i="1"/>
  <c r="AU4628" i="1"/>
  <c r="AY4796" i="1"/>
  <c r="AP4434" i="3"/>
  <c r="AQ4434" i="3"/>
  <c r="AY4585" i="1"/>
  <c r="AU4417" i="1"/>
  <c r="AU4486" i="1"/>
  <c r="AY4654" i="1"/>
  <c r="AU4590" i="1"/>
  <c r="AY4758" i="1"/>
  <c r="AU4443" i="1"/>
  <c r="AY4611" i="1"/>
  <c r="AX6772" i="1"/>
  <c r="AT6604" i="1"/>
  <c r="AU4631" i="1"/>
  <c r="AY4799" i="1"/>
  <c r="AU4456" i="1"/>
  <c r="AY4624" i="1"/>
  <c r="AX7102" i="1"/>
  <c r="AT6934" i="1"/>
  <c r="AX8173" i="1"/>
  <c r="AT8005" i="1"/>
  <c r="AW4684" i="1"/>
  <c r="AS4516" i="1"/>
  <c r="AQ4348" i="3"/>
  <c r="AP4348" i="3"/>
  <c r="AW4658" i="1"/>
  <c r="AS4490" i="1"/>
  <c r="AP4322" i="3"/>
  <c r="AQ4322" i="3"/>
  <c r="AQ4247" i="3"/>
  <c r="AP4247" i="3"/>
  <c r="AS4415" i="1"/>
  <c r="AW4583" i="1"/>
  <c r="AQ4418" i="3"/>
  <c r="AP4418" i="3"/>
  <c r="AP4320" i="3"/>
  <c r="AQ4320" i="3"/>
  <c r="AW4754" i="1"/>
  <c r="AS4586" i="1"/>
  <c r="AW4656" i="1"/>
  <c r="AS4488" i="1"/>
  <c r="AP4539" i="3"/>
  <c r="AQ4539" i="3"/>
  <c r="AQ4249" i="3"/>
  <c r="AP4249" i="3"/>
  <c r="AW4875" i="1"/>
  <c r="AS4707" i="1"/>
  <c r="AS4417" i="1"/>
  <c r="AW4585" i="1"/>
  <c r="AS4664" i="1"/>
  <c r="AW4832" i="1"/>
  <c r="AP4498" i="3"/>
  <c r="AQ4498" i="3"/>
  <c r="AP4496" i="3"/>
  <c r="AQ4496" i="3"/>
  <c r="AP4354" i="3"/>
  <c r="AQ4354" i="3"/>
  <c r="AW4734" i="1"/>
  <c r="AS4566" i="1"/>
  <c r="AS4522" i="1"/>
  <c r="AW4690" i="1"/>
  <c r="AQ4398" i="3"/>
  <c r="AP4398" i="3"/>
  <c r="AP4375" i="3"/>
  <c r="AQ4375" i="3"/>
  <c r="AW4711" i="1"/>
  <c r="AS4543" i="1"/>
  <c r="AW4834" i="1"/>
  <c r="AS4666" i="1"/>
  <c r="AY4660" i="1"/>
  <c r="AU4492" i="1"/>
  <c r="AV4763" i="1"/>
  <c r="AR4595" i="1"/>
  <c r="AO4595" i="3" s="1"/>
  <c r="AR4677" i="1"/>
  <c r="AO4677" i="3" s="1"/>
  <c r="AV4845" i="1"/>
  <c r="AP4472" i="3"/>
  <c r="AQ4472" i="3"/>
  <c r="AS4575" i="1"/>
  <c r="AW4743" i="1"/>
  <c r="AV4746" i="1"/>
  <c r="AR4578" i="1"/>
  <c r="AO4578" i="3" s="1"/>
  <c r="AW4808" i="1"/>
  <c r="AS4640" i="1"/>
  <c r="AW4725" i="1"/>
  <c r="AS4557" i="1"/>
  <c r="AY4574" i="1"/>
  <c r="AU4406" i="1"/>
  <c r="AU4500" i="1"/>
  <c r="AY4668" i="1"/>
  <c r="AP4407" i="3"/>
  <c r="AQ4407" i="3"/>
  <c r="AU4434" i="1"/>
  <c r="AY4602" i="1"/>
  <c r="AR4494" i="1"/>
  <c r="AO4494" i="3" s="1"/>
  <c r="AV4662" i="1"/>
  <c r="AQ4389" i="3"/>
  <c r="AP4389" i="3"/>
  <c r="AP4452" i="3"/>
  <c r="AQ4452" i="3"/>
  <c r="AP4409" i="3"/>
  <c r="AQ4409" i="3"/>
  <c r="AY4634" i="1"/>
  <c r="AU4466" i="1"/>
  <c r="AS4620" i="1"/>
  <c r="AW4788" i="1"/>
  <c r="AS4577" i="1"/>
  <c r="AW4745" i="1"/>
  <c r="AR4429" i="1"/>
  <c r="AO4429" i="3" s="1"/>
  <c r="AV4597" i="1"/>
  <c r="AP4471" i="3"/>
  <c r="AQ4471" i="3"/>
  <c r="AV4832" i="1"/>
  <c r="AR4664" i="1"/>
  <c r="AO4664" i="3" s="1"/>
  <c r="AW4807" i="1"/>
  <c r="AS4639" i="1"/>
  <c r="AP4360" i="3"/>
  <c r="AQ4360" i="3"/>
  <c r="AP4501" i="3"/>
  <c r="AQ4501" i="3"/>
  <c r="AS4484" i="1"/>
  <c r="AW4652" i="1"/>
  <c r="AP4316" i="3"/>
  <c r="AQ4316" i="3"/>
  <c r="AS4529" i="1"/>
  <c r="AW4697" i="1"/>
  <c r="AP4292" i="3"/>
  <c r="AQ4292" i="3"/>
  <c r="AP4361" i="3"/>
  <c r="AQ4361" i="3"/>
  <c r="AS4460" i="1"/>
  <c r="AW4628" i="1"/>
  <c r="AS4534" i="1"/>
  <c r="AW4702" i="1"/>
  <c r="AW4674" i="1"/>
  <c r="AS4506" i="1"/>
  <c r="AP4366" i="3"/>
  <c r="AQ4366" i="3"/>
  <c r="AQ4338" i="3"/>
  <c r="AP4338" i="3"/>
  <c r="AS4528" i="1"/>
  <c r="AW4696" i="1"/>
  <c r="AS4669" i="1"/>
  <c r="AW4837" i="1"/>
  <c r="AQ4212" i="3"/>
  <c r="AP4212" i="3"/>
  <c r="AS4380" i="1"/>
  <c r="AW4548" i="1"/>
  <c r="AS4402" i="1"/>
  <c r="AW4570" i="1"/>
  <c r="AP4399" i="3"/>
  <c r="AQ4399" i="3"/>
  <c r="AW4861" i="1"/>
  <c r="AS4693" i="1"/>
  <c r="AW4650" i="1"/>
  <c r="AS4482" i="1"/>
  <c r="AS4797" i="1"/>
  <c r="AW4965" i="1"/>
  <c r="AP4234" i="3"/>
  <c r="AQ4234" i="3"/>
  <c r="AQ4362" i="3"/>
  <c r="AP4362" i="3"/>
  <c r="AQ4525" i="3"/>
  <c r="AP4525" i="3"/>
  <c r="AQ4314" i="3"/>
  <c r="AP4314" i="3"/>
  <c r="AQ4629" i="3"/>
  <c r="AP4629" i="3"/>
  <c r="AS4530" i="1"/>
  <c r="AW4698" i="1"/>
  <c r="AS4532" i="1"/>
  <c r="AW4700" i="1"/>
  <c r="AS4614" i="1"/>
  <c r="AW4782" i="1"/>
  <c r="AQ4364" i="3"/>
  <c r="AP4364" i="3"/>
  <c r="AQ4446" i="3"/>
  <c r="AP4446" i="3"/>
  <c r="AP4326" i="3"/>
  <c r="AQ4326" i="3"/>
  <c r="AS4412" i="1"/>
  <c r="AW4580" i="1"/>
  <c r="AW4651" i="1"/>
  <c r="AS4483" i="1"/>
  <c r="AQ4363" i="3"/>
  <c r="AP4363" i="3"/>
  <c r="AS4678" i="1"/>
  <c r="AW4846" i="1"/>
  <c r="AW4935" i="1"/>
  <c r="AS4767" i="1"/>
  <c r="AS4494" i="1"/>
  <c r="AW4662" i="1"/>
  <c r="AP4244" i="3"/>
  <c r="AQ4244" i="3"/>
  <c r="AQ4315" i="3"/>
  <c r="AP4315" i="3"/>
  <c r="AS4531" i="1"/>
  <c r="AW4699" i="1"/>
  <c r="AQ4510" i="3"/>
  <c r="AP4510" i="3"/>
  <c r="AP4599" i="3"/>
  <c r="AQ4599" i="3"/>
  <c r="AS4567" i="1"/>
  <c r="AW4735" i="1"/>
  <c r="AX5876" i="1"/>
  <c r="AT5708" i="1"/>
  <c r="AS4486" i="1"/>
  <c r="AW4654" i="1"/>
  <c r="AU4627" i="1"/>
  <c r="AY4795" i="1"/>
  <c r="AY4803" i="1"/>
  <c r="AU4635" i="1"/>
  <c r="AU4603" i="1"/>
  <c r="AY4771" i="1"/>
  <c r="AW4604" i="1"/>
  <c r="AS4436" i="1"/>
  <c r="AY4589" i="1"/>
  <c r="AU4421" i="1"/>
  <c r="AX4590" i="1"/>
  <c r="AT4422" i="1"/>
  <c r="AU4375" i="1"/>
  <c r="AY4543" i="1"/>
  <c r="AR4512" i="1"/>
  <c r="AO4512" i="3" s="1"/>
  <c r="AV4680" i="1"/>
  <c r="AS4378" i="1"/>
  <c r="AW4546" i="1"/>
  <c r="AY4707" i="1"/>
  <c r="AU4539" i="1"/>
  <c r="AW4657" i="1"/>
  <c r="AS4489" i="1"/>
  <c r="AR4573" i="1"/>
  <c r="AO4573" i="3" s="1"/>
  <c r="AV4741" i="1"/>
  <c r="AP4268" i="3"/>
  <c r="AQ4268" i="3"/>
  <c r="AQ4236" i="3"/>
  <c r="AP4236" i="3"/>
  <c r="AS4643" i="1"/>
  <c r="AW4811" i="1"/>
  <c r="AV4681" i="1"/>
  <c r="AR4513" i="1"/>
  <c r="AO4513" i="3" s="1"/>
  <c r="AQ4319" i="3"/>
  <c r="AP4319" i="3"/>
  <c r="AP4321" i="3"/>
  <c r="AQ4321" i="3"/>
  <c r="AS4519" i="1"/>
  <c r="AW4687" i="1"/>
  <c r="AP4618" i="3"/>
  <c r="AQ4618" i="3"/>
  <c r="AS4646" i="1"/>
  <c r="AW4814" i="1"/>
  <c r="AW4572" i="1"/>
  <c r="AS4404" i="1"/>
  <c r="AX4751" i="1"/>
  <c r="AT4583" i="1"/>
  <c r="AR4478" i="1"/>
  <c r="AO4478" i="3" s="1"/>
  <c r="AV4646" i="1"/>
  <c r="AX4752" i="1"/>
  <c r="AT4584" i="1"/>
  <c r="AQ4475" i="3"/>
  <c r="AP4475" i="3"/>
  <c r="AX4597" i="1"/>
  <c r="AT4429" i="1"/>
  <c r="AS4487" i="1"/>
  <c r="AW4655" i="1"/>
  <c r="AU4547" i="1"/>
  <c r="AY4715" i="1"/>
  <c r="AU4428" i="1"/>
  <c r="AY4596" i="1"/>
  <c r="AP4351" i="3"/>
  <c r="AQ4351" i="3"/>
  <c r="AY4572" i="1"/>
  <c r="AU4404" i="1"/>
  <c r="AR4505" i="1"/>
  <c r="AO4505" i="3" s="1"/>
  <c r="AV4673" i="1"/>
  <c r="AW4954" i="1"/>
  <c r="AS4786" i="1"/>
  <c r="AQ4478" i="3"/>
  <c r="AP4478" i="3"/>
  <c r="AW4984" i="1"/>
  <c r="AS4816" i="1"/>
  <c r="AU4429" i="1"/>
  <c r="AY4597" i="1"/>
  <c r="AS4504" i="1"/>
  <c r="AW4672" i="1"/>
  <c r="AR4679" i="1"/>
  <c r="AO4679" i="3" s="1"/>
  <c r="AV4847" i="1"/>
  <c r="AQ4648" i="3"/>
  <c r="AP4648" i="3"/>
  <c r="AQ4336" i="3"/>
  <c r="AP4336" i="3"/>
  <c r="AU4713" i="1"/>
  <c r="AY4881" i="1"/>
  <c r="AW4689" i="1"/>
  <c r="AS4521" i="1"/>
  <c r="AW4812" i="1"/>
  <c r="AS4644" i="1"/>
  <c r="AX4746" i="1"/>
  <c r="AT4578" i="1"/>
  <c r="AV5006" i="1"/>
  <c r="AR4838" i="1"/>
  <c r="AO4838" i="3" s="1"/>
  <c r="AU4536" i="1"/>
  <c r="AY4704" i="1"/>
  <c r="AP4209" i="3"/>
  <c r="AQ4209" i="3"/>
  <c r="AP4353" i="3"/>
  <c r="AQ4353" i="3"/>
  <c r="AY4643" i="1"/>
  <c r="AU4475" i="1"/>
  <c r="AQ4476" i="3"/>
  <c r="AP4476" i="3"/>
  <c r="AV4695" i="1"/>
  <c r="AR4527" i="1"/>
  <c r="AO4527" i="3" s="1"/>
  <c r="AW4645" i="1"/>
  <c r="AS4477" i="1"/>
  <c r="AY4685" i="1"/>
  <c r="AU4517" i="1"/>
  <c r="AR4400" i="1"/>
  <c r="AO4400" i="3" s="1"/>
  <c r="AV4568" i="1"/>
  <c r="AX4726" i="1"/>
  <c r="AT4558" i="1"/>
  <c r="AU4484" i="1"/>
  <c r="AY4652" i="1"/>
  <c r="AW4545" i="1"/>
  <c r="AS4377" i="1"/>
  <c r="AV4702" i="1"/>
  <c r="AR4534" i="1"/>
  <c r="AO4534" i="3" s="1"/>
  <c r="AP4318" i="3"/>
  <c r="AQ4318" i="3"/>
  <c r="AU4706" i="1"/>
  <c r="AY4874" i="1"/>
  <c r="AQ4309" i="3"/>
  <c r="AP4309" i="3"/>
  <c r="AX4754" i="1"/>
  <c r="AT4586" i="1"/>
  <c r="AU4468" i="1"/>
  <c r="AY4636" i="1"/>
  <c r="AP4210" i="3"/>
  <c r="AQ4210" i="3"/>
  <c r="AV4656" i="1"/>
  <c r="AR4488" i="1"/>
  <c r="AO4488" i="3" s="1"/>
  <c r="AW4756" i="1"/>
  <c r="AS4588" i="1"/>
  <c r="AS4401" i="1"/>
  <c r="AW4569" i="1"/>
  <c r="AR4608" i="1"/>
  <c r="AO4608" i="3" s="1"/>
  <c r="AV4776" i="1"/>
  <c r="AU4678" i="1"/>
  <c r="AY4846" i="1"/>
  <c r="AV4688" i="1"/>
  <c r="AR4520" i="1"/>
  <c r="AO4520" i="3" s="1"/>
  <c r="AS4612" i="1"/>
  <c r="AW4780" i="1"/>
  <c r="AU4469" i="1"/>
  <c r="AY4637" i="1"/>
  <c r="AP4448" i="3"/>
  <c r="AQ4448" i="3"/>
  <c r="AU4535" i="1"/>
  <c r="AY4703" i="1"/>
  <c r="AV4703" i="1"/>
  <c r="AR4535" i="1"/>
  <c r="AO4535" i="3" s="1"/>
  <c r="AU4480" i="1"/>
  <c r="AY4648" i="1"/>
  <c r="AY4943" i="1"/>
  <c r="AU4775" i="1"/>
  <c r="AU4457" i="1"/>
  <c r="AY4625" i="1"/>
  <c r="AP4391" i="3"/>
  <c r="AQ4391" i="3"/>
  <c r="AU4450" i="1"/>
  <c r="AY4618" i="1"/>
  <c r="AW4574" i="1"/>
  <c r="AS4406" i="1"/>
  <c r="AU4686" i="1"/>
  <c r="AY4854" i="1"/>
  <c r="AV4548" i="1"/>
  <c r="AR4380" i="1"/>
  <c r="AO4380" i="3" s="1"/>
  <c r="AY4599" i="1"/>
  <c r="AU4431" i="1"/>
  <c r="AQ4390" i="3"/>
  <c r="AP4390" i="3"/>
  <c r="AR4587" i="1"/>
  <c r="AO4587" i="3" s="1"/>
  <c r="AV4755" i="1"/>
  <c r="AV4563" i="1"/>
  <c r="AR4395" i="1"/>
  <c r="AO4395" i="3" s="1"/>
  <c r="AV4561" i="1"/>
  <c r="AR4393" i="1"/>
  <c r="AO4393" i="3" s="1"/>
  <c r="AP4420" i="3"/>
  <c r="AQ4420" i="3"/>
  <c r="AP4233" i="3"/>
  <c r="AQ4233" i="3"/>
  <c r="AV4769" i="1"/>
  <c r="AR4601" i="1"/>
  <c r="AO4601" i="3" s="1"/>
  <c r="AU4667" i="1"/>
  <c r="AY4835" i="1"/>
  <c r="AS4396" i="1"/>
  <c r="AW4564" i="1"/>
  <c r="AR4589" i="1"/>
  <c r="AO4589" i="3" s="1"/>
  <c r="AV4757" i="1"/>
  <c r="AV4557" i="1"/>
  <c r="AR4389" i="1"/>
  <c r="AO4389" i="3" s="1"/>
  <c r="AY4708" i="1"/>
  <c r="AU4540" i="1"/>
  <c r="AQ4444" i="3"/>
  <c r="AP4444" i="3"/>
  <c r="AU4442" i="1"/>
  <c r="AY4610" i="1"/>
  <c r="AY4788" i="1"/>
  <c r="AU4620" i="1"/>
  <c r="AP4497" i="3"/>
  <c r="AQ4497" i="3"/>
  <c r="AR4624" i="1"/>
  <c r="AO4624" i="3" s="1"/>
  <c r="AV4792" i="1"/>
  <c r="AY4681" i="1"/>
  <c r="AU4513" i="1"/>
  <c r="AS4616" i="1"/>
  <c r="AW4784" i="1"/>
  <c r="AW4978" i="1"/>
  <c r="AS4810" i="1"/>
  <c r="AU4479" i="1"/>
  <c r="AY4647" i="1"/>
  <c r="AV4697" i="1"/>
  <c r="AR4529" i="1"/>
  <c r="AO4529" i="3" s="1"/>
  <c r="AS4440" i="1"/>
  <c r="AW4608" i="1"/>
  <c r="AQ4238" i="3"/>
  <c r="AP4238" i="3"/>
  <c r="AR4443" i="1"/>
  <c r="AO4443" i="3" s="1"/>
  <c r="AV4611" i="1"/>
  <c r="AR4415" i="1"/>
  <c r="AO4415" i="3" s="1"/>
  <c r="AV4583" i="1"/>
  <c r="AW4563" i="1"/>
  <c r="AS4395" i="1"/>
  <c r="AY4593" i="1"/>
  <c r="AU4425" i="1"/>
  <c r="AR4614" i="1"/>
  <c r="AO4614" i="3" s="1"/>
  <c r="AV4782" i="1"/>
  <c r="AU4663" i="1"/>
  <c r="AY4831" i="1"/>
  <c r="AP4228" i="3"/>
  <c r="AQ4228" i="3"/>
  <c r="AW4600" i="1"/>
  <c r="AS4432" i="1"/>
  <c r="AW4757" i="1"/>
  <c r="AS4589" i="1"/>
  <c r="AS4584" i="1"/>
  <c r="AW4752" i="1"/>
  <c r="AS4665" i="1"/>
  <c r="AW4833" i="1"/>
  <c r="AR4660" i="1"/>
  <c r="AO4660" i="3" s="1"/>
  <c r="AV4828" i="1"/>
  <c r="AP4642" i="3"/>
  <c r="AQ4642" i="3"/>
  <c r="AY4709" i="1"/>
  <c r="AU4541" i="1"/>
  <c r="AP4272" i="3"/>
  <c r="AQ4272" i="3"/>
  <c r="AV4676" i="1"/>
  <c r="AR4508" i="1"/>
  <c r="AO4508" i="3" s="1"/>
  <c r="AV4669" i="1"/>
  <c r="AR4501" i="1"/>
  <c r="AO4501" i="3" s="1"/>
  <c r="AY4855" i="1"/>
  <c r="AU4687" i="1"/>
  <c r="AU4714" i="1"/>
  <c r="AY4882" i="1"/>
  <c r="AQ4227" i="3"/>
  <c r="AP4227" i="3"/>
  <c r="AU4413" i="1"/>
  <c r="AY4581" i="1"/>
  <c r="AP4258" i="3"/>
  <c r="AQ4258" i="3"/>
  <c r="AV4696" i="1"/>
  <c r="AR4528" i="1"/>
  <c r="AO4528" i="3" s="1"/>
  <c r="AQ4206" i="3"/>
  <c r="AP4206" i="3"/>
  <c r="AQ4264" i="3"/>
  <c r="AP4264" i="3"/>
  <c r="AV4851" i="1"/>
  <c r="AR4683" i="1"/>
  <c r="AO4683" i="3" s="1"/>
  <c r="AP4421" i="3"/>
  <c r="AQ4421" i="3"/>
  <c r="AP4416" i="3"/>
  <c r="AQ4416" i="3"/>
  <c r="AS4517" i="1"/>
  <c r="AW4685" i="1"/>
  <c r="AR4612" i="1"/>
  <c r="AO4612" i="3" s="1"/>
  <c r="AV4780" i="1"/>
  <c r="AU4447" i="1"/>
  <c r="AY4615" i="1"/>
  <c r="AR4493" i="1"/>
  <c r="AO4493" i="3" s="1"/>
  <c r="AV4661" i="1"/>
  <c r="AW4791" i="1"/>
  <c r="AS4623" i="1"/>
  <c r="AU4411" i="1"/>
  <c r="AY4579" i="1"/>
  <c r="AV4689" i="1"/>
  <c r="AR4521" i="1"/>
  <c r="AO4521" i="3" s="1"/>
  <c r="AW4777" i="1"/>
  <c r="AS4609" i="1"/>
  <c r="AS4540" i="1"/>
  <c r="AW4708" i="1"/>
  <c r="AW4582" i="1"/>
  <c r="AS4414" i="1"/>
  <c r="AY4689" i="1"/>
  <c r="AU4521" i="1"/>
  <c r="AP4499" i="3"/>
  <c r="AQ4499" i="3"/>
  <c r="AW4692" i="1"/>
  <c r="AS4524" i="1"/>
  <c r="AS4659" i="1"/>
  <c r="AW4827" i="1"/>
  <c r="AV4921" i="1"/>
  <c r="AR4753" i="1"/>
  <c r="AO4753" i="3" s="1"/>
  <c r="AS4549" i="1"/>
  <c r="AW4717" i="1"/>
  <c r="AW4761" i="1"/>
  <c r="AS4593" i="1"/>
  <c r="AQ4445" i="3"/>
  <c r="AP4445" i="3"/>
  <c r="AW4627" i="1"/>
  <c r="AS4459" i="1"/>
  <c r="AY4844" i="1"/>
  <c r="AU4676" i="1"/>
  <c r="AS4500" i="1"/>
  <c r="AW4668" i="1"/>
  <c r="AU4523" i="1"/>
  <c r="AY4691" i="1"/>
  <c r="AU4537" i="1"/>
  <c r="AY4705" i="1"/>
  <c r="AW4789" i="1"/>
  <c r="AS4621" i="1"/>
  <c r="AR4609" i="1"/>
  <c r="AO4609" i="3" s="1"/>
  <c r="AV4777" i="1"/>
  <c r="AS4426" i="1"/>
  <c r="AW4594" i="1"/>
  <c r="AS4374" i="1"/>
  <c r="AW4542" i="1"/>
  <c r="AU4560" i="1"/>
  <c r="AY4728" i="1"/>
  <c r="AR4590" i="1"/>
  <c r="AO4590" i="3" s="1"/>
  <c r="AV4758" i="1"/>
  <c r="AQ4349" i="3"/>
  <c r="AP4349" i="3"/>
  <c r="AY4702" i="1"/>
  <c r="AU4534" i="1"/>
  <c r="AQ4455" i="3"/>
  <c r="AP4455" i="3"/>
  <c r="AY4830" i="1"/>
  <c r="AU4662" i="1"/>
  <c r="AR4671" i="1"/>
  <c r="AO4671" i="3" s="1"/>
  <c r="AV4839" i="1"/>
  <c r="AP4441" i="3"/>
  <c r="AQ4441" i="3"/>
  <c r="AY4827" i="1"/>
  <c r="AU4659" i="1"/>
  <c r="AQ4372" i="3"/>
  <c r="AP4372" i="3"/>
  <c r="AP4246" i="3"/>
  <c r="AQ4246" i="3"/>
  <c r="AW4779" i="1"/>
  <c r="AS4611" i="1"/>
  <c r="AS4667" i="1"/>
  <c r="AW4835" i="1"/>
  <c r="AQ4356" i="3"/>
  <c r="AP4356" i="3"/>
  <c r="AQ4491" i="3"/>
  <c r="AP4491" i="3"/>
  <c r="AU4436" i="1"/>
  <c r="AY4604" i="1"/>
  <c r="AP4381" i="3"/>
  <c r="AQ4381" i="3"/>
  <c r="AQ4425" i="3"/>
  <c r="AP4425" i="3"/>
  <c r="AS4613" i="1"/>
  <c r="AW4781" i="1"/>
  <c r="AP4291" i="3"/>
  <c r="AQ4291" i="3"/>
  <c r="AQ4332" i="3"/>
  <c r="AP4332" i="3"/>
  <c r="AV4802" i="1"/>
  <c r="AR4634" i="1"/>
  <c r="AO4634" i="3" s="1"/>
  <c r="AQ4449" i="3"/>
  <c r="AP4449" i="3"/>
  <c r="AU4665" i="1"/>
  <c r="AY4833" i="1"/>
  <c r="AQ4453" i="3"/>
  <c r="AP4453" i="3"/>
  <c r="AR4600" i="1"/>
  <c r="AO4600" i="3" s="1"/>
  <c r="AV4768" i="1"/>
  <c r="AU4514" i="1"/>
  <c r="AY4682" i="1"/>
  <c r="AR4605" i="1"/>
  <c r="AO4605" i="3" s="1"/>
  <c r="AV4773" i="1"/>
  <c r="AW4778" i="1"/>
  <c r="AS4610" i="1"/>
  <c r="AU4619" i="1"/>
  <c r="AY4787" i="1"/>
  <c r="AP4428" i="3"/>
  <c r="AQ4428" i="3"/>
  <c r="AY4888" i="1"/>
  <c r="AU4720" i="1"/>
  <c r="AS4507" i="1"/>
  <c r="AW4675" i="1"/>
  <c r="AY4580" i="1"/>
  <c r="AU4412" i="1"/>
  <c r="AU4649" i="1"/>
  <c r="AY4817" i="1"/>
  <c r="AS4615" i="1"/>
  <c r="AW4783" i="1"/>
  <c r="AU4470" i="1"/>
  <c r="AY4638" i="1"/>
  <c r="AS4470" i="1"/>
  <c r="AW4638" i="1"/>
  <c r="AW4682" i="1"/>
  <c r="AS4514" i="1"/>
  <c r="AP4505" i="3"/>
  <c r="AQ4505" i="3"/>
  <c r="AS4518" i="1"/>
  <c r="AW4686" i="1"/>
  <c r="AY4561" i="1"/>
  <c r="AU4393" i="1"/>
  <c r="AP4443" i="3"/>
  <c r="AQ4443" i="3"/>
  <c r="AW4763" i="1"/>
  <c r="AS4595" i="1"/>
  <c r="AW4660" i="1"/>
  <c r="AS4492" i="1"/>
  <c r="AR4567" i="1"/>
  <c r="AO4567" i="3" s="1"/>
  <c r="AV4735" i="1"/>
  <c r="AU4498" i="1"/>
  <c r="AY4666" i="1"/>
  <c r="AS4617" i="1"/>
  <c r="AW4785" i="1"/>
  <c r="AR4623" i="1"/>
  <c r="AO4623" i="3" s="1"/>
  <c r="AV4791" i="1"/>
  <c r="AP4367" i="3"/>
  <c r="AQ4367" i="3"/>
  <c r="AS4536" i="1"/>
  <c r="AW4704" i="1"/>
  <c r="AU4650" i="1"/>
  <c r="AY4818" i="1"/>
  <c r="AY4600" i="1"/>
  <c r="AU4432" i="1"/>
  <c r="AU4424" i="1"/>
  <c r="AY4592" i="1"/>
  <c r="AR4668" i="1"/>
  <c r="AO4668" i="3" s="1"/>
  <c r="AV4836" i="1"/>
  <c r="AU4506" i="1"/>
  <c r="AY4674" i="1"/>
  <c r="AP4442" i="3"/>
  <c r="AQ4442" i="3"/>
  <c r="AS4596" i="1"/>
  <c r="AW4764" i="1"/>
  <c r="AW4626" i="1"/>
  <c r="AS4458" i="1"/>
  <c r="AV4781" i="1"/>
  <c r="AR4613" i="1"/>
  <c r="AO4613" i="3" s="1"/>
  <c r="AP4339" i="3"/>
  <c r="AQ4339" i="3"/>
  <c r="AP4447" i="3"/>
  <c r="AQ4447" i="3"/>
  <c r="AR4633" i="1"/>
  <c r="AO4633" i="3" s="1"/>
  <c r="AV4801" i="1"/>
  <c r="AP4325" i="3"/>
  <c r="AQ4325" i="3"/>
  <c r="AQ4302" i="3"/>
  <c r="AP4302" i="3"/>
  <c r="AP4346" i="3"/>
  <c r="AQ4346" i="3"/>
  <c r="AS4673" i="1"/>
  <c r="AW4841" i="1"/>
  <c r="AP4350" i="3"/>
  <c r="AQ4350" i="3"/>
  <c r="AQ4427" i="3"/>
  <c r="AP4427" i="3"/>
  <c r="AU4448" i="1"/>
  <c r="AY4616" i="1"/>
  <c r="AQ4324" i="3"/>
  <c r="AP4324" i="3"/>
  <c r="AR4625" i="1"/>
  <c r="AO4625" i="3" s="1"/>
  <c r="AV4793" i="1"/>
  <c r="AU4420" i="1"/>
  <c r="AY4588" i="1"/>
  <c r="AS4535" i="1"/>
  <c r="AW4703" i="1"/>
  <c r="AP4368" i="3"/>
  <c r="AQ4368" i="3"/>
  <c r="AU4522" i="1"/>
  <c r="AY4690" i="1"/>
  <c r="AR4621" i="1"/>
  <c r="AO4621" i="3" s="1"/>
  <c r="AV4789" i="1"/>
  <c r="AV4734" i="1"/>
  <c r="AR4566" i="1"/>
  <c r="AO4566" i="3" s="1"/>
  <c r="AP4290" i="3"/>
  <c r="AQ4290" i="3"/>
  <c r="AR4459" i="1"/>
  <c r="AO4459" i="3" s="1"/>
  <c r="AV4627" i="1"/>
  <c r="AY4562" i="1"/>
  <c r="AU4394" i="1"/>
  <c r="AR4594" i="1"/>
  <c r="AO4594" i="3" s="1"/>
  <c r="AV4762" i="1"/>
  <c r="AS4493" i="1"/>
  <c r="AW4661" i="1"/>
  <c r="AU4658" i="1"/>
  <c r="AY4826" i="1"/>
  <c r="AY4641" i="1"/>
  <c r="AU4473" i="1"/>
  <c r="AR4474" i="1"/>
  <c r="AO4474" i="3" s="1"/>
  <c r="AV4642" i="1"/>
  <c r="AR4481" i="1"/>
  <c r="AO4481" i="3" s="1"/>
  <c r="AV4649" i="1"/>
  <c r="AS4559" i="1"/>
  <c r="AW4727" i="1"/>
  <c r="AU4664" i="1"/>
  <c r="AY4832" i="1"/>
  <c r="AV4616" i="1"/>
  <c r="AR4448" i="1"/>
  <c r="AO4448" i="3" s="1"/>
  <c r="AS4558" i="1"/>
  <c r="AW4726" i="1"/>
  <c r="AY4868" i="1"/>
  <c r="AU4700" i="1"/>
  <c r="AR4460" i="1"/>
  <c r="AO4460" i="3" s="1"/>
  <c r="AV4628" i="1"/>
  <c r="AS4537" i="1"/>
  <c r="AW4705" i="1"/>
  <c r="AP4365" i="3"/>
  <c r="AQ4365" i="3"/>
  <c r="AW4720" i="1"/>
  <c r="AS4552" i="1"/>
  <c r="AV4651" i="1"/>
  <c r="AR4483" i="1"/>
  <c r="AO4483" i="3" s="1"/>
  <c r="AQ4218" i="3"/>
  <c r="AP4218" i="3"/>
  <c r="AU4374" i="1"/>
  <c r="AY4542" i="1"/>
  <c r="AS4413" i="1"/>
  <c r="AW4581" i="1"/>
  <c r="AP4208" i="3"/>
  <c r="AQ4208" i="3"/>
  <c r="AU4385" i="1"/>
  <c r="AY4553" i="1"/>
  <c r="AS4379" i="1"/>
  <c r="AW4547" i="1"/>
  <c r="AP4411" i="3"/>
  <c r="AQ4411" i="3"/>
  <c r="AR4449" i="1"/>
  <c r="AO4449" i="3" s="1"/>
  <c r="AV4617" i="1"/>
  <c r="AQ4340" i="3"/>
  <c r="AP4340" i="3"/>
  <c r="AR4464" i="1"/>
  <c r="AO4464" i="3" s="1"/>
  <c r="AV4632" i="1"/>
  <c r="AV4775" i="1"/>
  <c r="AR4607" i="1"/>
  <c r="AO4607" i="3" s="1"/>
  <c r="AQ4299" i="3"/>
  <c r="AP4299" i="3"/>
  <c r="AR4648" i="1"/>
  <c r="AV4816" i="1"/>
  <c r="AP4220" i="3"/>
  <c r="AQ4220" i="3"/>
  <c r="AS4503" i="1"/>
  <c r="AW4671" i="1"/>
  <c r="AW5072" i="1"/>
  <c r="AS4904" i="1"/>
  <c r="AS4573" i="1"/>
  <c r="AW4741" i="1"/>
  <c r="AQ4369" i="3"/>
  <c r="AP4369" i="3"/>
  <c r="AV4639" i="1"/>
  <c r="AR4471" i="1"/>
  <c r="AO4471" i="3" s="1"/>
  <c r="AR4504" i="1"/>
  <c r="AO4504" i="3" s="1"/>
  <c r="AV4672" i="1"/>
  <c r="AR4434" i="1"/>
  <c r="AO4434" i="3" s="1"/>
  <c r="AV4602" i="1"/>
  <c r="AS4397" i="1"/>
  <c r="AW4565" i="1"/>
  <c r="AP4245" i="3"/>
  <c r="AQ4245" i="3"/>
  <c r="AR4406" i="1"/>
  <c r="AO4406" i="3" s="1"/>
  <c r="AV4574" i="1"/>
  <c r="AU4502" i="1"/>
  <c r="AY4670" i="1"/>
  <c r="AP4424" i="3"/>
  <c r="AQ4424" i="3"/>
  <c r="AW4587" i="1"/>
  <c r="AS4419" i="1"/>
  <c r="AP4211" i="3"/>
  <c r="AQ4211" i="3"/>
  <c r="AR4404" i="1"/>
  <c r="AO4404" i="3" s="1"/>
  <c r="AV4572" i="1"/>
  <c r="AS4579" i="1"/>
  <c r="AW4747" i="1"/>
  <c r="AV4547" i="1"/>
  <c r="AR4379" i="1"/>
  <c r="AO4379" i="3" s="1"/>
  <c r="AY4718" i="1"/>
  <c r="AU4550" i="1"/>
  <c r="AS4437" i="1"/>
  <c r="AW4605" i="1"/>
  <c r="AW4676" i="1"/>
  <c r="AS4508" i="1"/>
  <c r="AR4635" i="1"/>
  <c r="AO4635" i="3" s="1"/>
  <c r="AV4803" i="1"/>
  <c r="AS4598" i="1"/>
  <c r="AW4766" i="1"/>
  <c r="AQ4345" i="3"/>
  <c r="AP4345" i="3"/>
  <c r="AP4335" i="3"/>
  <c r="AQ4335" i="3"/>
  <c r="AV4549" i="1"/>
  <c r="AR4381" i="1"/>
  <c r="AO4381" i="3" s="1"/>
  <c r="AQ4736" i="3"/>
  <c r="AP4736" i="3"/>
  <c r="AP4405" i="3"/>
  <c r="AQ4405" i="3"/>
  <c r="AV4592" i="1"/>
  <c r="AR4424" i="1"/>
  <c r="AO4424" i="3" s="1"/>
  <c r="AV4701" i="1"/>
  <c r="AR4533" i="1"/>
  <c r="AO4533" i="3" s="1"/>
  <c r="AQ4229" i="3"/>
  <c r="AP4229" i="3"/>
  <c r="AR4570" i="1"/>
  <c r="AO4570" i="3" s="1"/>
  <c r="AV4738" i="1"/>
  <c r="AU4512" i="1"/>
  <c r="AY4680" i="1"/>
  <c r="AS4592" i="1"/>
  <c r="AW4760" i="1"/>
  <c r="AQ4251" i="3"/>
  <c r="AP4251" i="3"/>
  <c r="AU4441" i="1"/>
  <c r="AY4609" i="1"/>
  <c r="AQ4224" i="3"/>
  <c r="AP4224" i="3"/>
  <c r="AS4590" i="1"/>
  <c r="AW4758" i="1"/>
  <c r="AP4269" i="3"/>
  <c r="AQ4269" i="3"/>
  <c r="AU4563" i="1"/>
  <c r="AY4731" i="1"/>
  <c r="AY4735" i="1"/>
  <c r="AU4567" i="1"/>
  <c r="AS4385" i="1"/>
  <c r="AW4553" i="1"/>
  <c r="AV4708" i="1"/>
  <c r="AR4540" i="1"/>
  <c r="AO4540" i="3" s="1"/>
  <c r="AP4430" i="3"/>
  <c r="AQ4430" i="3"/>
  <c r="AU4696" i="1"/>
  <c r="AY4864" i="1"/>
  <c r="AU4566" i="1"/>
  <c r="AY4734" i="1"/>
  <c r="AW4809" i="1"/>
  <c r="AS4641" i="1"/>
  <c r="AW4681" i="1"/>
  <c r="AS4513" i="1"/>
  <c r="AU4656" i="1"/>
  <c r="AY4824" i="1"/>
  <c r="AS4679" i="1"/>
  <c r="AW4847" i="1"/>
  <c r="AW4706" i="1"/>
  <c r="AS4538" i="1"/>
  <c r="AS4790" i="1"/>
  <c r="AW4958" i="1"/>
  <c r="AU4433" i="1"/>
  <c r="AY4601" i="1"/>
  <c r="AS4591" i="1"/>
  <c r="AW4759" i="1"/>
  <c r="AV4694" i="1"/>
  <c r="AR4526" i="1"/>
  <c r="AO4526" i="3" s="1"/>
  <c r="AS4392" i="1"/>
  <c r="AW4560" i="1"/>
  <c r="AQ4422" i="3"/>
  <c r="AP4422" i="3"/>
  <c r="AY4717" i="1"/>
  <c r="AU4549" i="1"/>
  <c r="AU4639" i="1"/>
  <c r="AY4807" i="1"/>
  <c r="AR4514" i="1"/>
  <c r="AO4514" i="3" s="1"/>
  <c r="AV4682" i="1"/>
  <c r="AS4550" i="1"/>
  <c r="AW4718" i="1"/>
  <c r="AU4646" i="1"/>
  <c r="AY4814" i="1"/>
  <c r="AP4217" i="3"/>
  <c r="AQ4217" i="3"/>
  <c r="AW4907" i="1"/>
  <c r="AS4739" i="1"/>
  <c r="AS4429" i="1"/>
  <c r="AW4597" i="1"/>
  <c r="AP4511" i="3"/>
  <c r="AQ4511" i="3"/>
  <c r="AU4396" i="1"/>
  <c r="AY4564" i="1"/>
  <c r="AU4461" i="1"/>
  <c r="AY4629" i="1"/>
  <c r="AQ4358" i="3"/>
  <c r="AP4358" i="3"/>
  <c r="AV4709" i="1"/>
  <c r="AR4541" i="1"/>
  <c r="AO4541" i="3" s="1"/>
  <c r="AV4543" i="1"/>
  <c r="AR4375" i="1"/>
  <c r="AO4375" i="3" s="1"/>
  <c r="AP4370" i="3"/>
  <c r="AQ4370" i="3"/>
  <c r="AP4622" i="3"/>
  <c r="AQ4622" i="3"/>
  <c r="AS4634" i="1"/>
  <c r="AW4802" i="1"/>
  <c r="AR4450" i="1"/>
  <c r="AO4450" i="3" s="1"/>
  <c r="AV4618" i="1"/>
  <c r="AR4576" i="1"/>
  <c r="AO4576" i="3" s="1"/>
  <c r="AV4744" i="1"/>
  <c r="AS4541" i="1"/>
  <c r="AW4709" i="1"/>
  <c r="AQ4423" i="3"/>
  <c r="AP4423" i="3"/>
  <c r="AP4383" i="3"/>
  <c r="AQ4383" i="3"/>
  <c r="AR4414" i="1"/>
  <c r="AO4414" i="3" s="1"/>
  <c r="AV4582" i="1"/>
  <c r="AU4391" i="1"/>
  <c r="AY4559" i="1"/>
  <c r="AR4468" i="1"/>
  <c r="AO4468" i="3" s="1"/>
  <c r="AV4636" i="1"/>
  <c r="AU4427" i="1"/>
  <c r="AY4595" i="1"/>
  <c r="AV4687" i="1"/>
  <c r="AR4519" i="1"/>
  <c r="AO4519" i="3" s="1"/>
  <c r="AY4675" i="1"/>
  <c r="AU4507" i="1"/>
  <c r="AP4313" i="3"/>
  <c r="AQ4313" i="3"/>
  <c r="AP4382" i="3"/>
  <c r="AQ4382" i="3"/>
  <c r="AP4571" i="3"/>
  <c r="AQ4571" i="3"/>
  <c r="AP4261" i="3"/>
  <c r="AQ4261" i="3"/>
  <c r="AU4376" i="1"/>
  <c r="AY4544" i="1"/>
  <c r="AQ4295" i="3"/>
  <c r="AP4295" i="3"/>
  <c r="AP4265" i="3"/>
  <c r="AQ4265" i="3"/>
  <c r="AR4475" i="1"/>
  <c r="AO4475" i="3" s="1"/>
  <c r="AV4643" i="1"/>
  <c r="AY4558" i="1"/>
  <c r="AU4390" i="1"/>
  <c r="AS4526" i="1"/>
  <c r="AW4694" i="1"/>
  <c r="AU4489" i="1"/>
  <c r="AY4657" i="1"/>
  <c r="AV4698" i="1"/>
  <c r="AR4530" i="1"/>
  <c r="AO4530" i="3" s="1"/>
  <c r="AU4632" i="1"/>
  <c r="AY4800" i="1"/>
  <c r="AP4466" i="3"/>
  <c r="AQ4466" i="3"/>
  <c r="AU4454" i="1"/>
  <c r="AY4622" i="1"/>
  <c r="AS4393" i="1"/>
  <c r="AW4561" i="1"/>
  <c r="AU4400" i="1"/>
  <c r="AY4568" i="1"/>
  <c r="AQ4373" i="3"/>
  <c r="AP4373" i="3"/>
  <c r="AS4551" i="1"/>
  <c r="AW4719" i="1"/>
  <c r="AV4598" i="1"/>
  <c r="AR4430" i="1"/>
  <c r="AO4430" i="3" s="1"/>
  <c r="AR4482" i="1"/>
  <c r="AO4482" i="3" s="1"/>
  <c r="AV4650" i="1"/>
  <c r="AW4649" i="1"/>
  <c r="AS4481" i="1"/>
  <c r="AR4498" i="1"/>
  <c r="AO4498" i="3" s="1"/>
  <c r="AV4666" i="1"/>
  <c r="AU4533" i="1"/>
  <c r="AY4701" i="1"/>
  <c r="AV4761" i="1"/>
  <c r="AR4593" i="1"/>
  <c r="AO4593" i="3" s="1"/>
  <c r="AU4418" i="1"/>
  <c r="AY4586" i="1"/>
  <c r="AV4743" i="1"/>
  <c r="AR4575" i="1"/>
  <c r="AO4575" i="3" s="1"/>
  <c r="AS4463" i="1"/>
  <c r="AW4631" i="1"/>
  <c r="AS4433" i="1"/>
  <c r="AW4601" i="1"/>
  <c r="AU4565" i="1"/>
  <c r="AY4733" i="1"/>
  <c r="AP4473" i="3"/>
  <c r="AQ4473" i="3"/>
  <c r="AY4852" i="1"/>
  <c r="AU4684" i="1"/>
  <c r="AU4605" i="1"/>
  <c r="AY4773" i="1"/>
  <c r="AP4225" i="3"/>
  <c r="AQ4225" i="3"/>
  <c r="AY4865" i="1"/>
  <c r="AU4697" i="1"/>
  <c r="AV4704" i="1"/>
  <c r="AR4536" i="1"/>
  <c r="AO4536" i="3" s="1"/>
  <c r="AS4512" i="1"/>
  <c r="AW4680" i="1"/>
  <c r="AU4623" i="1"/>
  <c r="AY4791" i="1"/>
  <c r="AV4678" i="1"/>
  <c r="AR4510" i="1"/>
  <c r="AO4510" i="3" s="1"/>
  <c r="AQ4352" i="3"/>
  <c r="AP4352" i="3"/>
  <c r="AU4633" i="1"/>
  <c r="AY4801" i="1"/>
  <c r="AU4440" i="1"/>
  <c r="AY4608" i="1"/>
  <c r="AR4447" i="1"/>
  <c r="AO4447" i="3" s="1"/>
  <c r="AV4615" i="1"/>
  <c r="AU4741" i="1"/>
  <c r="AY4909" i="1"/>
  <c r="AV4553" i="1"/>
  <c r="AR4385" i="1"/>
  <c r="AO4385" i="3" s="1"/>
  <c r="AP4479" i="3"/>
  <c r="AQ4479" i="3"/>
  <c r="AS4533" i="1"/>
  <c r="AW4701" i="1"/>
  <c r="AQ4384" i="3"/>
  <c r="AP4384" i="3"/>
  <c r="AS4386" i="1"/>
  <c r="AW4554" i="1"/>
  <c r="AR4599" i="1"/>
  <c r="AO4599" i="3" s="1"/>
  <c r="AV4767" i="1"/>
  <c r="AS4376" i="1"/>
  <c r="AW4544" i="1"/>
  <c r="AQ4344" i="3"/>
  <c r="AP4344" i="3"/>
  <c r="AW4688" i="1"/>
  <c r="AS4520" i="1"/>
  <c r="AS4467" i="1"/>
  <c r="AW4635" i="1"/>
  <c r="AY4692" i="1"/>
  <c r="AU4524" i="1"/>
  <c r="AV4706" i="1"/>
  <c r="AR4538" i="1"/>
  <c r="AO4538" i="3" s="1"/>
  <c r="AW4815" i="1"/>
  <c r="AS4647" i="1"/>
  <c r="AS4388" i="1"/>
  <c r="AW4556" i="1"/>
  <c r="AV4559" i="1"/>
  <c r="AR4391" i="1"/>
  <c r="AO4391" i="3" s="1"/>
  <c r="AV4560" i="1"/>
  <c r="AR4392" i="1"/>
  <c r="AO4392" i="3" s="1"/>
  <c r="AV4551" i="1"/>
  <c r="AR4383" i="1"/>
  <c r="AO4383" i="3" s="1"/>
  <c r="AV4545" i="1"/>
  <c r="AR4377" i="1"/>
  <c r="AO4377" i="3" s="1"/>
  <c r="AV4552" i="1"/>
  <c r="AR4384" i="1"/>
  <c r="AO4384" i="3" s="1"/>
  <c r="AV4562" i="1"/>
  <c r="AR4394" i="1"/>
  <c r="AO4394" i="3" s="1"/>
  <c r="AV4564" i="1"/>
  <c r="AR4396" i="1"/>
  <c r="AO4396" i="3" s="1"/>
  <c r="AV4555" i="1"/>
  <c r="AR4387" i="1"/>
  <c r="AV4546" i="1"/>
  <c r="AR4378" i="1"/>
  <c r="AO4378" i="3" s="1"/>
  <c r="AV4558" i="1"/>
  <c r="AR4390" i="1"/>
  <c r="AO4390" i="3" s="1"/>
  <c r="AV4542" i="1"/>
  <c r="AR4374" i="1"/>
  <c r="AO4374" i="3" s="1"/>
  <c r="AV4556" i="1"/>
  <c r="AR4388" i="1"/>
  <c r="AO4388" i="3" s="1"/>
  <c r="O4517" i="3" l="1"/>
  <c r="AR4517" i="3"/>
  <c r="O4639" i="3"/>
  <c r="AR4639" i="3"/>
  <c r="O4633" i="3"/>
  <c r="AR4633" i="3"/>
  <c r="O4550" i="3"/>
  <c r="AR4550" i="3"/>
  <c r="O4623" i="3"/>
  <c r="AR4623" i="3"/>
  <c r="O4533" i="3"/>
  <c r="AR4533" i="3"/>
  <c r="O4400" i="3"/>
  <c r="AR4400" i="3"/>
  <c r="AS4400" i="3" s="1"/>
  <c r="O4391" i="3"/>
  <c r="AR4391" i="3"/>
  <c r="O4396" i="3"/>
  <c r="AR4396" i="3"/>
  <c r="O4433" i="3"/>
  <c r="AR4433" i="3"/>
  <c r="O4566" i="3"/>
  <c r="AR4566" i="3"/>
  <c r="O4470" i="3"/>
  <c r="AR4470" i="3"/>
  <c r="O4619" i="3"/>
  <c r="AR4619" i="3"/>
  <c r="O4436" i="3"/>
  <c r="AR4436" i="3"/>
  <c r="O4523" i="3"/>
  <c r="AR4523" i="3"/>
  <c r="O4686" i="3"/>
  <c r="AR4686" i="3"/>
  <c r="O4434" i="3"/>
  <c r="AR4434" i="3"/>
  <c r="O4590" i="3"/>
  <c r="AR4590" i="3"/>
  <c r="O4555" i="3"/>
  <c r="AR4555" i="3"/>
  <c r="O4698" i="3"/>
  <c r="AR4698" i="3"/>
  <c r="O4696" i="3"/>
  <c r="AR4696" i="3"/>
  <c r="O4560" i="3"/>
  <c r="AR4560" i="3"/>
  <c r="O4413" i="3"/>
  <c r="AR4413" i="3"/>
  <c r="O4706" i="3"/>
  <c r="AR4706" i="3"/>
  <c r="O4536" i="3"/>
  <c r="AR4536" i="3"/>
  <c r="O4486" i="3"/>
  <c r="AR4486" i="3"/>
  <c r="O4614" i="3"/>
  <c r="AR4614" i="3"/>
  <c r="O4509" i="3"/>
  <c r="AR4509" i="3"/>
  <c r="AS4509" i="3" s="1"/>
  <c r="O4549" i="3"/>
  <c r="AR4549" i="3"/>
  <c r="O4393" i="3"/>
  <c r="AR4393" i="3"/>
  <c r="O4676" i="3"/>
  <c r="AR4676" i="3"/>
  <c r="O4541" i="3"/>
  <c r="AR4541" i="3"/>
  <c r="O4404" i="3"/>
  <c r="AR4404" i="3"/>
  <c r="O4466" i="3"/>
  <c r="AR4466" i="3"/>
  <c r="AS4466" i="3" s="1"/>
  <c r="O4417" i="3"/>
  <c r="AR4417" i="3"/>
  <c r="O4630" i="3"/>
  <c r="AR4630" i="3"/>
  <c r="O4594" i="3"/>
  <c r="AR4594" i="3"/>
  <c r="O4476" i="3"/>
  <c r="AR4476" i="3"/>
  <c r="O4389" i="3"/>
  <c r="AR4389" i="3"/>
  <c r="O4525" i="3"/>
  <c r="AR4525" i="3"/>
  <c r="O4454" i="3"/>
  <c r="AR4454" i="3"/>
  <c r="AS4454" i="3" s="1"/>
  <c r="O4658" i="3"/>
  <c r="AR4658" i="3"/>
  <c r="O4448" i="3"/>
  <c r="AR4448" i="3"/>
  <c r="O4506" i="3"/>
  <c r="AR4506" i="3"/>
  <c r="O4649" i="3"/>
  <c r="AR4649" i="3"/>
  <c r="O4411" i="3"/>
  <c r="AR4411" i="3"/>
  <c r="O4450" i="3"/>
  <c r="AR4450" i="3"/>
  <c r="O4500" i="3"/>
  <c r="AR4500" i="3"/>
  <c r="O4591" i="3"/>
  <c r="AR4591" i="3"/>
  <c r="O4438" i="3"/>
  <c r="AR4438" i="3"/>
  <c r="O4403" i="3"/>
  <c r="AR4403" i="3"/>
  <c r="AV4809" i="1"/>
  <c r="AR4641" i="1"/>
  <c r="AO4641" i="3" s="1"/>
  <c r="O4539" i="3"/>
  <c r="AR4539" i="3"/>
  <c r="O4406" i="3"/>
  <c r="AR4406" i="3"/>
  <c r="O4617" i="3"/>
  <c r="AR4617" i="3"/>
  <c r="O4473" i="3"/>
  <c r="AR4473" i="3"/>
  <c r="AS4473" i="3" s="1"/>
  <c r="O4514" i="3"/>
  <c r="AR4514" i="3"/>
  <c r="O4714" i="3"/>
  <c r="AR4714" i="3"/>
  <c r="O4663" i="3"/>
  <c r="AR4663" i="3"/>
  <c r="O4469" i="3"/>
  <c r="AR4469" i="3"/>
  <c r="O4603" i="3"/>
  <c r="AR4603" i="3"/>
  <c r="O4456" i="3"/>
  <c r="AR4456" i="3"/>
  <c r="AS4456" i="3" s="1"/>
  <c r="O4673" i="3"/>
  <c r="AR4673" i="3"/>
  <c r="O4515" i="3"/>
  <c r="AR4515" i="3"/>
  <c r="O4527" i="3"/>
  <c r="AR4527" i="3"/>
  <c r="O4409" i="3"/>
  <c r="AR4409" i="3"/>
  <c r="O4388" i="3"/>
  <c r="AR4388" i="3"/>
  <c r="O4402" i="3"/>
  <c r="AR4402" i="3"/>
  <c r="O4487" i="3"/>
  <c r="AR4487" i="3"/>
  <c r="O4520" i="3"/>
  <c r="AR4520" i="3"/>
  <c r="O4408" i="3"/>
  <c r="AR4408" i="3"/>
  <c r="O4522" i="3"/>
  <c r="AR4522" i="3"/>
  <c r="O4524" i="3"/>
  <c r="AR4524" i="3"/>
  <c r="O4521" i="3"/>
  <c r="AR4521" i="3"/>
  <c r="O4687" i="3"/>
  <c r="AR4687" i="3"/>
  <c r="O4620" i="3"/>
  <c r="AR4620" i="3"/>
  <c r="O4635" i="3"/>
  <c r="AR4635" i="3"/>
  <c r="O4492" i="3"/>
  <c r="AR4492" i="3"/>
  <c r="O4485" i="3"/>
  <c r="AR4485" i="3"/>
  <c r="O4583" i="3"/>
  <c r="AR4583" i="3"/>
  <c r="O4458" i="3"/>
  <c r="AR4458" i="3"/>
  <c r="O4700" i="3"/>
  <c r="AR4700" i="3"/>
  <c r="O4430" i="3"/>
  <c r="AR4430" i="3"/>
  <c r="AS4430" i="3" s="1"/>
  <c r="O4472" i="3"/>
  <c r="AR4472" i="3"/>
  <c r="AS4472" i="3" s="1"/>
  <c r="O4656" i="3"/>
  <c r="AR4656" i="3"/>
  <c r="O4664" i="3"/>
  <c r="AR4664" i="3"/>
  <c r="O4667" i="3"/>
  <c r="AR4667" i="3"/>
  <c r="O4457" i="3"/>
  <c r="AR4457" i="3"/>
  <c r="O4429" i="3"/>
  <c r="AR4429" i="3"/>
  <c r="O4428" i="3"/>
  <c r="AR4428" i="3"/>
  <c r="AS4428" i="3" s="1"/>
  <c r="O4631" i="3"/>
  <c r="AR4631" i="3"/>
  <c r="O4628" i="3"/>
  <c r="AR4628" i="3"/>
  <c r="O4526" i="3"/>
  <c r="AR4526" i="3"/>
  <c r="O4511" i="3"/>
  <c r="AR4511" i="3"/>
  <c r="O4407" i="3"/>
  <c r="AR4407" i="3"/>
  <c r="O4513" i="3"/>
  <c r="AR4513" i="3"/>
  <c r="O4741" i="3"/>
  <c r="AR4741" i="3"/>
  <c r="O4565" i="3"/>
  <c r="AR4565" i="3"/>
  <c r="O4535" i="3"/>
  <c r="AR4535" i="3"/>
  <c r="O4697" i="3"/>
  <c r="AR4697" i="3"/>
  <c r="O4662" i="3"/>
  <c r="AR4662" i="3"/>
  <c r="O4424" i="3"/>
  <c r="AR4424" i="3"/>
  <c r="O4567" i="3"/>
  <c r="AR4567" i="3"/>
  <c r="O4720" i="3"/>
  <c r="AR4720" i="3"/>
  <c r="O4534" i="3"/>
  <c r="AR4534" i="3"/>
  <c r="O4425" i="3"/>
  <c r="AR4425" i="3"/>
  <c r="O4431" i="3"/>
  <c r="AR4431" i="3"/>
  <c r="AS4431" i="3" s="1"/>
  <c r="O4775" i="3"/>
  <c r="AR4775" i="3"/>
  <c r="O4475" i="3"/>
  <c r="AR4475" i="3"/>
  <c r="O4548" i="3"/>
  <c r="AR4548" i="3"/>
  <c r="O4584" i="3"/>
  <c r="AR4584" i="3"/>
  <c r="O4498" i="3"/>
  <c r="AR4498" i="3"/>
  <c r="AS4498" i="3" s="1"/>
  <c r="O4394" i="3"/>
  <c r="AR4394" i="3"/>
  <c r="O4432" i="3"/>
  <c r="AR4432" i="3"/>
  <c r="O4605" i="3"/>
  <c r="AR4605" i="3"/>
  <c r="O4418" i="3"/>
  <c r="AR4418" i="3"/>
  <c r="O4376" i="3"/>
  <c r="AR4376" i="3"/>
  <c r="O4427" i="3"/>
  <c r="AR4427" i="3"/>
  <c r="AS4427" i="3" s="1"/>
  <c r="O4646" i="3"/>
  <c r="AR4646" i="3"/>
  <c r="O4385" i="3"/>
  <c r="AR4385" i="3"/>
  <c r="O4447" i="3"/>
  <c r="AR4447" i="3"/>
  <c r="O4479" i="3"/>
  <c r="AR4479" i="3"/>
  <c r="O4442" i="3"/>
  <c r="AR4442" i="3"/>
  <c r="AS4442" i="3" s="1"/>
  <c r="O4468" i="3"/>
  <c r="AR4468" i="3"/>
  <c r="O4484" i="3"/>
  <c r="AR4484" i="3"/>
  <c r="O4547" i="3"/>
  <c r="AR4547" i="3"/>
  <c r="O4627" i="3"/>
  <c r="AR4627" i="3"/>
  <c r="O4401" i="3"/>
  <c r="AR4401" i="3"/>
  <c r="O4671" i="3"/>
  <c r="AR4671" i="3"/>
  <c r="O4474" i="3"/>
  <c r="AR4474" i="3"/>
  <c r="O4669" i="3"/>
  <c r="AR4669" i="3"/>
  <c r="O4651" i="3"/>
  <c r="AR4651" i="3"/>
  <c r="O4477" i="3"/>
  <c r="AR4477" i="3"/>
  <c r="O4414" i="3"/>
  <c r="AR4414" i="3"/>
  <c r="O4386" i="3"/>
  <c r="AR4386" i="3"/>
  <c r="O4390" i="3"/>
  <c r="AR4390" i="3"/>
  <c r="O4374" i="3"/>
  <c r="AR4374" i="3"/>
  <c r="O4632" i="3"/>
  <c r="AR4632" i="3"/>
  <c r="O4419" i="3"/>
  <c r="AR4419" i="3"/>
  <c r="O4504" i="3"/>
  <c r="AR4504" i="3"/>
  <c r="O4412" i="3"/>
  <c r="AR4412" i="3"/>
  <c r="O4440" i="3"/>
  <c r="AR4440" i="3"/>
  <c r="O4441" i="3"/>
  <c r="AR4441" i="3"/>
  <c r="O4563" i="3"/>
  <c r="AR4563" i="3"/>
  <c r="O4502" i="3"/>
  <c r="AR4502" i="3"/>
  <c r="AS4502" i="3" s="1"/>
  <c r="O4420" i="3"/>
  <c r="AR4420" i="3"/>
  <c r="AS4420" i="3" s="1"/>
  <c r="O4665" i="3"/>
  <c r="AR4665" i="3"/>
  <c r="O4537" i="3"/>
  <c r="AR4537" i="3"/>
  <c r="O4480" i="3"/>
  <c r="AR4480" i="3"/>
  <c r="AS4480" i="3" s="1"/>
  <c r="O4678" i="3"/>
  <c r="AR4678" i="3"/>
  <c r="O4713" i="3"/>
  <c r="AR4713" i="3"/>
  <c r="O4375" i="3"/>
  <c r="AR4375" i="3"/>
  <c r="AS4375" i="3" s="1"/>
  <c r="O4443" i="3"/>
  <c r="AR4443" i="3"/>
  <c r="AS4443" i="3" s="1"/>
  <c r="O4531" i="3"/>
  <c r="AR4531" i="3"/>
  <c r="O4383" i="3"/>
  <c r="AR4383" i="3"/>
  <c r="O4453" i="3"/>
  <c r="AR4453" i="3"/>
  <c r="O4410" i="3"/>
  <c r="AR4410" i="3"/>
  <c r="O4421" i="3"/>
  <c r="AR4421" i="3"/>
  <c r="AS4421" i="3" s="1"/>
  <c r="O4507" i="3"/>
  <c r="AR4507" i="3"/>
  <c r="O4684" i="3"/>
  <c r="AR4684" i="3"/>
  <c r="O4489" i="3"/>
  <c r="AR4489" i="3"/>
  <c r="O4461" i="3"/>
  <c r="AR4461" i="3"/>
  <c r="O4512" i="3"/>
  <c r="AR4512" i="3"/>
  <c r="O4650" i="3"/>
  <c r="AR4650" i="3"/>
  <c r="O4659" i="3"/>
  <c r="AR4659" i="3"/>
  <c r="O4540" i="3"/>
  <c r="AR4540" i="3"/>
  <c r="O4444" i="3"/>
  <c r="AR4444" i="3"/>
  <c r="AS4444" i="3" s="1"/>
  <c r="O4493" i="3"/>
  <c r="AR4493" i="3"/>
  <c r="O4445" i="3"/>
  <c r="AR4445" i="3"/>
  <c r="BF7019" i="3"/>
  <c r="BE7019" i="3"/>
  <c r="AT7187" i="1"/>
  <c r="AX7355" i="1"/>
  <c r="AS4418" i="3"/>
  <c r="BF4901" i="3"/>
  <c r="BE4901" i="3"/>
  <c r="AX5237" i="1"/>
  <c r="AT5069" i="1"/>
  <c r="AS4317" i="3"/>
  <c r="BF5072" i="3"/>
  <c r="BE5072" i="3"/>
  <c r="AX5408" i="1"/>
  <c r="AT5240" i="1"/>
  <c r="AX6676" i="1"/>
  <c r="AT6508" i="1"/>
  <c r="BF6340" i="3"/>
  <c r="BE6340" i="3"/>
  <c r="BF7764" i="3"/>
  <c r="BE7764" i="3"/>
  <c r="AX8100" i="1"/>
  <c r="AT7932" i="1"/>
  <c r="AS4471" i="3"/>
  <c r="AS4350" i="3"/>
  <c r="AS4291" i="3"/>
  <c r="AS4351" i="3"/>
  <c r="AS4366" i="3"/>
  <c r="AS4322" i="3"/>
  <c r="AS4370" i="3"/>
  <c r="AS4367" i="3"/>
  <c r="AS4455" i="3"/>
  <c r="AS4265" i="3"/>
  <c r="AS4326" i="3"/>
  <c r="AS4446" i="3"/>
  <c r="AS4314" i="3"/>
  <c r="AS4249" i="3"/>
  <c r="AS4324" i="3"/>
  <c r="AS4302" i="3"/>
  <c r="AS4206" i="3"/>
  <c r="AS4309" i="3"/>
  <c r="AS4313" i="3"/>
  <c r="AS4358" i="3"/>
  <c r="AS4422" i="3"/>
  <c r="AQ4485" i="3"/>
  <c r="AP4485" i="3"/>
  <c r="AS4501" i="3"/>
  <c r="AS4653" i="1"/>
  <c r="AW4821" i="1"/>
  <c r="AS4245" i="3"/>
  <c r="AS4346" i="3"/>
  <c r="AS4405" i="3"/>
  <c r="AS4220" i="3"/>
  <c r="AS4368" i="3"/>
  <c r="AS4318" i="3"/>
  <c r="AS4209" i="3"/>
  <c r="AS4321" i="3"/>
  <c r="AS4234" i="3"/>
  <c r="AS4316" i="3"/>
  <c r="AS4452" i="3"/>
  <c r="AS4283" i="3"/>
  <c r="AS4267" i="3"/>
  <c r="AS4439" i="3"/>
  <c r="AS4226" i="3"/>
  <c r="AS4476" i="3"/>
  <c r="AS4210" i="3"/>
  <c r="AS4297" i="3"/>
  <c r="AS4242" i="3"/>
  <c r="AS4289" i="3"/>
  <c r="AS4296" i="3"/>
  <c r="AS4340" i="3"/>
  <c r="AS4372" i="3"/>
  <c r="AS4238" i="3"/>
  <c r="AS4236" i="3"/>
  <c r="AS4338" i="3"/>
  <c r="AS4247" i="3"/>
  <c r="AS4270" i="3"/>
  <c r="AS4345" i="3"/>
  <c r="AS4398" i="3"/>
  <c r="AR4654" i="1"/>
  <c r="AO4654" i="3" s="1"/>
  <c r="AV4822" i="1"/>
  <c r="AS4344" i="3"/>
  <c r="AS4352" i="3"/>
  <c r="AS4251" i="3"/>
  <c r="AS4369" i="3"/>
  <c r="AS4299" i="3"/>
  <c r="AS4227" i="3"/>
  <c r="AS4319" i="3"/>
  <c r="AS4244" i="3"/>
  <c r="AS4212" i="3"/>
  <c r="AS4348" i="3"/>
  <c r="AS4301" i="3"/>
  <c r="AS4300" i="3"/>
  <c r="AV5029" i="1"/>
  <c r="AR4861" i="1"/>
  <c r="AO4861" i="3" s="1"/>
  <c r="AS4510" i="3"/>
  <c r="AS4264" i="3"/>
  <c r="AS4217" i="3"/>
  <c r="AS4211" i="3"/>
  <c r="AS4208" i="3"/>
  <c r="AS4365" i="3"/>
  <c r="AS4246" i="3"/>
  <c r="AS4228" i="3"/>
  <c r="AS4361" i="3"/>
  <c r="AS4360" i="3"/>
  <c r="AS4354" i="3"/>
  <c r="AS4294" i="3"/>
  <c r="AS4359" i="3"/>
  <c r="AS4355" i="3"/>
  <c r="AS4382" i="3"/>
  <c r="AS4325" i="3"/>
  <c r="AS4233" i="3"/>
  <c r="AS4353" i="3"/>
  <c r="AS4399" i="3"/>
  <c r="AS4292" i="3"/>
  <c r="AS4496" i="3"/>
  <c r="AS4373" i="3"/>
  <c r="AS4295" i="3"/>
  <c r="AS4224" i="3"/>
  <c r="AS4229" i="3"/>
  <c r="AS4332" i="3"/>
  <c r="AS4491" i="3"/>
  <c r="AS4349" i="3"/>
  <c r="AS4268" i="3"/>
  <c r="AS4363" i="3"/>
  <c r="AS4362" i="3"/>
  <c r="AS4218" i="3"/>
  <c r="AS4356" i="3"/>
  <c r="AS4336" i="3"/>
  <c r="AS4315" i="3"/>
  <c r="AS4225" i="3"/>
  <c r="AS4261" i="3"/>
  <c r="AS4290" i="3"/>
  <c r="AS4339" i="3"/>
  <c r="AS4272" i="3"/>
  <c r="AS4320" i="3"/>
  <c r="AS4347" i="3"/>
  <c r="AS4240" i="3"/>
  <c r="AS4327" i="3"/>
  <c r="AS4403" i="3"/>
  <c r="BF4782" i="3"/>
  <c r="BE4782" i="3"/>
  <c r="BF4687" i="3"/>
  <c r="BE4687" i="3"/>
  <c r="BF4417" i="3"/>
  <c r="BE4417" i="3"/>
  <c r="BF5163" i="3"/>
  <c r="BE5163" i="3"/>
  <c r="BF4762" i="3"/>
  <c r="BE4762" i="3"/>
  <c r="AS4381" i="3"/>
  <c r="AS4425" i="3"/>
  <c r="BF4578" i="3"/>
  <c r="BE4578" i="3"/>
  <c r="AS4539" i="3"/>
  <c r="BE4422" i="3"/>
  <c r="BF4422" i="3"/>
  <c r="BF6934" i="3"/>
  <c r="BE6934" i="3"/>
  <c r="AS4416" i="3"/>
  <c r="BF4699" i="3"/>
  <c r="BE4699" i="3"/>
  <c r="AS4499" i="3"/>
  <c r="BF4674" i="3"/>
  <c r="BE4674" i="3"/>
  <c r="BF4697" i="3"/>
  <c r="BE4697" i="3"/>
  <c r="BF5005" i="3"/>
  <c r="BE5005" i="3"/>
  <c r="BF4889" i="3"/>
  <c r="BE4889" i="3"/>
  <c r="BF4665" i="3"/>
  <c r="BE4665" i="3"/>
  <c r="BF4561" i="3"/>
  <c r="BE4561" i="3"/>
  <c r="BF5028" i="3"/>
  <c r="BE5028" i="3"/>
  <c r="BE4639" i="3"/>
  <c r="BF4639" i="3"/>
  <c r="BF4657" i="3"/>
  <c r="BE4657" i="3"/>
  <c r="BF4576" i="3"/>
  <c r="BE4576" i="3"/>
  <c r="BF4906" i="3"/>
  <c r="BE4906" i="3"/>
  <c r="BF4493" i="3"/>
  <c r="BE4493" i="3"/>
  <c r="BF5038" i="3"/>
  <c r="BE5038" i="3"/>
  <c r="BF4539" i="3"/>
  <c r="BE4539" i="3"/>
  <c r="BF4521" i="3"/>
  <c r="BE4521" i="3"/>
  <c r="BF4851" i="3"/>
  <c r="BE4851" i="3"/>
  <c r="BF4457" i="3"/>
  <c r="BE4457" i="3"/>
  <c r="BE4454" i="3"/>
  <c r="BF4454" i="3"/>
  <c r="BF4652" i="3"/>
  <c r="BE4652" i="3"/>
  <c r="BF4562" i="3"/>
  <c r="BE4562" i="3"/>
  <c r="BF4399" i="3"/>
  <c r="BE4399" i="3"/>
  <c r="BF4628" i="3"/>
  <c r="BE4628" i="3"/>
  <c r="BF5358" i="3"/>
  <c r="BE5358" i="3"/>
  <c r="BF4676" i="3"/>
  <c r="BE4676" i="3"/>
  <c r="BF5053" i="3"/>
  <c r="BE5053" i="3"/>
  <c r="BF4504" i="3"/>
  <c r="BE4504" i="3"/>
  <c r="BE4647" i="3"/>
  <c r="BF4647" i="3"/>
  <c r="BF5029" i="3"/>
  <c r="BE5029" i="3"/>
  <c r="AS4505" i="3"/>
  <c r="AS4497" i="3"/>
  <c r="AS4453" i="3"/>
  <c r="AS4409" i="3"/>
  <c r="BF4602" i="3"/>
  <c r="BE4602" i="3"/>
  <c r="BE4579" i="3"/>
  <c r="BF4579" i="3"/>
  <c r="AS4423" i="3"/>
  <c r="BF5604" i="3"/>
  <c r="BE5604" i="3"/>
  <c r="BF4871" i="3"/>
  <c r="BE4871" i="3"/>
  <c r="BF5513" i="3"/>
  <c r="BE5513" i="3"/>
  <c r="BF4435" i="3"/>
  <c r="BE4435" i="3"/>
  <c r="BF4433" i="3"/>
  <c r="BE4433" i="3"/>
  <c r="BE4382" i="3"/>
  <c r="BF4382" i="3"/>
  <c r="BE7210" i="3"/>
  <c r="BF7210" i="3"/>
  <c r="BF5287" i="3"/>
  <c r="BE5287" i="3"/>
  <c r="BF4633" i="3"/>
  <c r="BE4633" i="3"/>
  <c r="BF5480" i="3"/>
  <c r="BE5480" i="3"/>
  <c r="BF5220" i="3"/>
  <c r="BE5220" i="3"/>
  <c r="BF4696" i="3"/>
  <c r="BE4696" i="3"/>
  <c r="BF4694" i="3"/>
  <c r="BE4694" i="3"/>
  <c r="BE4490" i="3"/>
  <c r="BF4490" i="3"/>
  <c r="BF5981" i="3"/>
  <c r="BE5981" i="3"/>
  <c r="AS4335" i="3"/>
  <c r="AS4411" i="3"/>
  <c r="AS4258" i="3"/>
  <c r="AS4511" i="3"/>
  <c r="BF4671" i="3"/>
  <c r="BE4671" i="3"/>
  <c r="BF6908" i="3"/>
  <c r="BE6908" i="3"/>
  <c r="BF4387" i="3"/>
  <c r="BE4387" i="3"/>
  <c r="BF4496" i="3"/>
  <c r="BE4496" i="3"/>
  <c r="BF5113" i="3"/>
  <c r="BE5113" i="3"/>
  <c r="BF4421" i="3"/>
  <c r="BE4421" i="3"/>
  <c r="BF4425" i="3"/>
  <c r="BE4425" i="3"/>
  <c r="BF4401" i="3"/>
  <c r="BE4401" i="3"/>
  <c r="BF5846" i="3"/>
  <c r="BE5846" i="3"/>
  <c r="BF5463" i="3"/>
  <c r="BE5463" i="3"/>
  <c r="BF4654" i="3"/>
  <c r="BE4654" i="3"/>
  <c r="BF4586" i="3"/>
  <c r="BE4586" i="3"/>
  <c r="AS4364" i="3"/>
  <c r="BF5235" i="3"/>
  <c r="BE5235" i="3"/>
  <c r="BF4797" i="3"/>
  <c r="BE4797" i="3"/>
  <c r="BF4811" i="3"/>
  <c r="BE4811" i="3"/>
  <c r="BF6146" i="3"/>
  <c r="BE6146" i="3"/>
  <c r="BE6796" i="3"/>
  <c r="BF6796" i="3"/>
  <c r="BF4962" i="3"/>
  <c r="BE4962" i="3"/>
  <c r="BF4650" i="3"/>
  <c r="BE4650" i="3"/>
  <c r="BF4974" i="3"/>
  <c r="BE4974" i="3"/>
  <c r="BF4972" i="3"/>
  <c r="BE4972" i="3"/>
  <c r="BF4632" i="3"/>
  <c r="BE4632" i="3"/>
  <c r="BF4910" i="3"/>
  <c r="BE4910" i="3"/>
  <c r="BF5671" i="3"/>
  <c r="BE5671" i="3"/>
  <c r="BE4498" i="3"/>
  <c r="BF4498" i="3"/>
  <c r="BF4646" i="3"/>
  <c r="BE4646" i="3"/>
  <c r="BF5278" i="3"/>
  <c r="BE5278" i="3"/>
  <c r="BF4554" i="3"/>
  <c r="BE4554" i="3"/>
  <c r="BE4635" i="3"/>
  <c r="BF4635" i="3"/>
  <c r="BF4437" i="3"/>
  <c r="BE4437" i="3"/>
  <c r="BF4431" i="3"/>
  <c r="BE4431" i="3"/>
  <c r="BF5854" i="3"/>
  <c r="BE5854" i="3"/>
  <c r="BF4513" i="3"/>
  <c r="BE4513" i="3"/>
  <c r="BF5202" i="3"/>
  <c r="BE5202" i="3"/>
  <c r="BF4448" i="3"/>
  <c r="BE4448" i="3"/>
  <c r="BF6489" i="3"/>
  <c r="BE6489" i="3"/>
  <c r="BF4701" i="3"/>
  <c r="BE4701" i="3"/>
  <c r="BF4624" i="3"/>
  <c r="BE4624" i="3"/>
  <c r="AS4445" i="3"/>
  <c r="BF4900" i="3"/>
  <c r="BE4900" i="3"/>
  <c r="BF5858" i="3"/>
  <c r="BE5858" i="3"/>
  <c r="BF4584" i="3"/>
  <c r="BE4584" i="3"/>
  <c r="BF4789" i="3"/>
  <c r="BE4789" i="3"/>
  <c r="BF4944" i="3"/>
  <c r="BE4944" i="3"/>
  <c r="BF4487" i="3"/>
  <c r="BE4487" i="3"/>
  <c r="BF4739" i="3"/>
  <c r="BE4739" i="3"/>
  <c r="AS4384" i="3"/>
  <c r="AS4441" i="3"/>
  <c r="AS4448" i="3"/>
  <c r="AS4478" i="3"/>
  <c r="AS4525" i="3"/>
  <c r="AS4407" i="3"/>
  <c r="BF4423" i="3"/>
  <c r="BE4423" i="3"/>
  <c r="BF4546" i="3"/>
  <c r="BE4546" i="3"/>
  <c r="BF4536" i="3"/>
  <c r="BE4536" i="3"/>
  <c r="BF4427" i="3"/>
  <c r="BE4427" i="3"/>
  <c r="BF4662" i="3"/>
  <c r="BE4662" i="3"/>
  <c r="BF4419" i="3"/>
  <c r="BE4419" i="3"/>
  <c r="BF6499" i="3"/>
  <c r="BE6499" i="3"/>
  <c r="BE7254" i="3"/>
  <c r="BF7254" i="3"/>
  <c r="BF4449" i="3"/>
  <c r="BE4449" i="3"/>
  <c r="BF5470" i="3"/>
  <c r="BE5470" i="3"/>
  <c r="BF4558" i="3"/>
  <c r="BE4558" i="3"/>
  <c r="BF4618" i="3"/>
  <c r="BE4618" i="3"/>
  <c r="BE4474" i="3"/>
  <c r="BF4474" i="3"/>
  <c r="BF4463" i="3"/>
  <c r="BE4463" i="3"/>
  <c r="BF4481" i="3"/>
  <c r="BE4481" i="3"/>
  <c r="BF4429" i="3"/>
  <c r="BE4429" i="3"/>
  <c r="BE4583" i="3"/>
  <c r="BF4583" i="3"/>
  <c r="BF5708" i="3"/>
  <c r="BE5708" i="3"/>
  <c r="BF8005" i="3"/>
  <c r="BE8005" i="3"/>
  <c r="BF6604" i="3"/>
  <c r="BE6604" i="3"/>
  <c r="BF5152" i="3"/>
  <c r="BE5152" i="3"/>
  <c r="BF4845" i="3"/>
  <c r="BE4845" i="3"/>
  <c r="BF4947" i="3"/>
  <c r="BE4947" i="3"/>
  <c r="BF4766" i="3"/>
  <c r="BE4766" i="3"/>
  <c r="BF4847" i="3"/>
  <c r="BE4847" i="3"/>
  <c r="BF4557" i="3"/>
  <c r="BE4557" i="3"/>
  <c r="BF4656" i="3"/>
  <c r="BE4656" i="3"/>
  <c r="BE6132" i="3"/>
  <c r="BF6132" i="3"/>
  <c r="BF4916" i="3"/>
  <c r="BE4916" i="3"/>
  <c r="BF5867" i="3"/>
  <c r="BE5867" i="3"/>
  <c r="BF5209" i="3"/>
  <c r="BE5209" i="3"/>
  <c r="BF5555" i="3"/>
  <c r="BE5555" i="3"/>
  <c r="BF4688" i="3"/>
  <c r="BE4688" i="3"/>
  <c r="BF4407" i="3"/>
  <c r="BE4407" i="3"/>
  <c r="BF4517" i="3"/>
  <c r="BE4517" i="3"/>
  <c r="BF6187" i="3"/>
  <c r="BE6187" i="3"/>
  <c r="BF4577" i="3"/>
  <c r="BE4577" i="3"/>
  <c r="BF4610" i="3"/>
  <c r="BE4610" i="3"/>
  <c r="BF4668" i="3"/>
  <c r="BE4668" i="3"/>
  <c r="BF4560" i="3"/>
  <c r="BE4560" i="3"/>
  <c r="BF4909" i="3"/>
  <c r="BE4909" i="3"/>
  <c r="BF5042" i="3"/>
  <c r="BE5042" i="3"/>
  <c r="BE6220" i="3"/>
  <c r="BF6220" i="3"/>
  <c r="AS4219" i="3"/>
  <c r="AS4269" i="3"/>
  <c r="AS4449" i="3"/>
  <c r="AS4479" i="3"/>
  <c r="BF4512" i="3"/>
  <c r="BE4512" i="3"/>
  <c r="BF4943" i="3"/>
  <c r="BE4943" i="3"/>
  <c r="BF4516" i="3"/>
  <c r="BE4516" i="3"/>
  <c r="BF4459" i="3"/>
  <c r="BE4459" i="3"/>
  <c r="BF4772" i="3"/>
  <c r="BE4772" i="3"/>
  <c r="BE5903" i="3"/>
  <c r="BF5903" i="3"/>
  <c r="BF4613" i="3"/>
  <c r="BE4613" i="3"/>
  <c r="BF7139" i="3"/>
  <c r="BE7139" i="3"/>
  <c r="BF6324" i="3"/>
  <c r="BE6324" i="3"/>
  <c r="AX5694" i="1"/>
  <c r="AT5526" i="1"/>
  <c r="AS4447" i="3"/>
  <c r="AS4450" i="3"/>
  <c r="AS4391" i="3"/>
  <c r="AS4390" i="3"/>
  <c r="AS4424" i="3"/>
  <c r="AS4474" i="3"/>
  <c r="AS4475" i="3"/>
  <c r="AS4434" i="3"/>
  <c r="AS4383" i="3"/>
  <c r="AS4389" i="3"/>
  <c r="BF4709" i="3"/>
  <c r="BE4709" i="3"/>
  <c r="BF5215" i="3"/>
  <c r="BE5215" i="3"/>
  <c r="BF4377" i="3"/>
  <c r="BE4377" i="3"/>
  <c r="BF4374" i="3"/>
  <c r="BE4374" i="3"/>
  <c r="BF5384" i="3"/>
  <c r="BE5384" i="3"/>
  <c r="AS4555" i="1"/>
  <c r="AW4723" i="1"/>
  <c r="AQ4387" i="3"/>
  <c r="AP4387" i="3"/>
  <c r="AV4821" i="1"/>
  <c r="AR4653" i="1"/>
  <c r="AO4653" i="3" s="1"/>
  <c r="AX5816" i="1"/>
  <c r="AT5648" i="1"/>
  <c r="AT4822" i="1"/>
  <c r="AX4990" i="1"/>
  <c r="AX5806" i="1"/>
  <c r="AT5638" i="1"/>
  <c r="AX4964" i="1"/>
  <c r="AT4796" i="1"/>
  <c r="AX6660" i="1"/>
  <c r="AT6492" i="1"/>
  <c r="AV4771" i="1"/>
  <c r="AR4603" i="1"/>
  <c r="AO4603" i="3" s="1"/>
  <c r="AV4831" i="1"/>
  <c r="AR4663" i="1"/>
  <c r="AO4663" i="3" s="1"/>
  <c r="AX4969" i="1"/>
  <c r="AT4801" i="1"/>
  <c r="AX7475" i="1"/>
  <c r="AT7307" i="1"/>
  <c r="AX4949" i="1"/>
  <c r="AT4781" i="1"/>
  <c r="AX5623" i="1"/>
  <c r="AT5455" i="1"/>
  <c r="AX5720" i="1"/>
  <c r="AT5552" i="1"/>
  <c r="AX6194" i="1"/>
  <c r="AT6026" i="1"/>
  <c r="AX5799" i="1"/>
  <c r="AT5631" i="1"/>
  <c r="AX4785" i="1"/>
  <c r="AT4617" i="1"/>
  <c r="AX7546" i="1"/>
  <c r="AT7378" i="1"/>
  <c r="AX6182" i="1"/>
  <c r="AT6014" i="1"/>
  <c r="AX7590" i="1"/>
  <c r="AT7422" i="1"/>
  <c r="AX5207" i="1"/>
  <c r="AT5039" i="1"/>
  <c r="AT5681" i="1"/>
  <c r="AX5849" i="1"/>
  <c r="AX4771" i="1"/>
  <c r="AT4603" i="1"/>
  <c r="AT4601" i="1"/>
  <c r="AX4769" i="1"/>
  <c r="AX4718" i="1"/>
  <c r="AT4550" i="1"/>
  <c r="AX4710" i="1"/>
  <c r="AT4542" i="1"/>
  <c r="AX4723" i="1"/>
  <c r="AT4555" i="1"/>
  <c r="AX4832" i="1"/>
  <c r="AT4664" i="1"/>
  <c r="AX5449" i="1"/>
  <c r="AT5281" i="1"/>
  <c r="AT4589" i="1"/>
  <c r="AX4757" i="1"/>
  <c r="AX4761" i="1"/>
  <c r="AT4593" i="1"/>
  <c r="AX4737" i="1"/>
  <c r="AT4569" i="1"/>
  <c r="AX4759" i="1"/>
  <c r="AT4591" i="1"/>
  <c r="AT4714" i="1"/>
  <c r="AX4882" i="1"/>
  <c r="AX4872" i="1"/>
  <c r="AT4704" i="1"/>
  <c r="AX4763" i="1"/>
  <c r="AT4595" i="1"/>
  <c r="AX4998" i="1"/>
  <c r="AT4830" i="1"/>
  <c r="AX4755" i="1"/>
  <c r="AT4587" i="1"/>
  <c r="AX6835" i="1"/>
  <c r="AT6667" i="1"/>
  <c r="AT4730" i="1"/>
  <c r="AX4898" i="1"/>
  <c r="AX4735" i="1"/>
  <c r="AT4567" i="1"/>
  <c r="AX5279" i="1"/>
  <c r="AT5111" i="1"/>
  <c r="AX4852" i="1"/>
  <c r="AT4684" i="1"/>
  <c r="AX4795" i="1"/>
  <c r="AT4627" i="1"/>
  <c r="AX5108" i="1"/>
  <c r="AT4940" i="1"/>
  <c r="AX6239" i="1"/>
  <c r="AT6071" i="1"/>
  <c r="AY4743" i="1"/>
  <c r="AU4575" i="1"/>
  <c r="AV4737" i="1"/>
  <c r="AR4569" i="1"/>
  <c r="AO4569" i="3" s="1"/>
  <c r="AX5940" i="1"/>
  <c r="AT5772" i="1"/>
  <c r="AT6149" i="1"/>
  <c r="AX6317" i="1"/>
  <c r="AS4663" i="1"/>
  <c r="AW4831" i="1"/>
  <c r="AQ4495" i="3"/>
  <c r="AP4495" i="3"/>
  <c r="AX7244" i="1"/>
  <c r="AT7076" i="1"/>
  <c r="AX5236" i="1"/>
  <c r="AT5068" i="1"/>
  <c r="AV6533" i="1"/>
  <c r="AR6365" i="1"/>
  <c r="AO6365" i="3" s="1"/>
  <c r="AO4387" i="3"/>
  <c r="AU4554" i="1"/>
  <c r="AY4722" i="1"/>
  <c r="AO4648" i="3"/>
  <c r="AO4461" i="3"/>
  <c r="AS4461" i="3" s="1"/>
  <c r="AV4813" i="1"/>
  <c r="AR4645" i="1"/>
  <c r="AO4645" i="3" s="1"/>
  <c r="AV5209" i="1"/>
  <c r="AR5041" i="1"/>
  <c r="AO5041" i="3" s="1"/>
  <c r="AR4591" i="1"/>
  <c r="AO4591" i="3" s="1"/>
  <c r="AV4759" i="1"/>
  <c r="AU4688" i="1"/>
  <c r="AY4856" i="1"/>
  <c r="AY4781" i="1"/>
  <c r="AU4613" i="1"/>
  <c r="AX4960" i="1"/>
  <c r="AT4792" i="1"/>
  <c r="AX6556" i="1"/>
  <c r="AT6388" i="1"/>
  <c r="AR4733" i="1"/>
  <c r="AO4733" i="3" s="1"/>
  <c r="AV4901" i="1"/>
  <c r="AX5365" i="1"/>
  <c r="AT5197" i="1"/>
  <c r="AT4930" i="1"/>
  <c r="AX5098" i="1"/>
  <c r="AX5378" i="1"/>
  <c r="AT5210" i="1"/>
  <c r="AT4869" i="1"/>
  <c r="AX5037" i="1"/>
  <c r="AV4764" i="1"/>
  <c r="AR4596" i="1"/>
  <c r="AO4596" i="3" s="1"/>
  <c r="AQ4469" i="3"/>
  <c r="AP4469" i="3"/>
  <c r="AS4691" i="1"/>
  <c r="AW4859" i="1"/>
  <c r="AT4605" i="1"/>
  <c r="AX4773" i="1"/>
  <c r="AX4767" i="1"/>
  <c r="AT4599" i="1"/>
  <c r="AX4875" i="1"/>
  <c r="AT4707" i="1"/>
  <c r="AX4946" i="1"/>
  <c r="AT4778" i="1"/>
  <c r="AX5075" i="1"/>
  <c r="AT4907" i="1"/>
  <c r="AX4983" i="1"/>
  <c r="AT4815" i="1"/>
  <c r="AV4756" i="1"/>
  <c r="AR4588" i="1"/>
  <c r="AO4588" i="3" s="1"/>
  <c r="AX5004" i="1"/>
  <c r="AT4836" i="1"/>
  <c r="AT5370" i="1"/>
  <c r="AX5538" i="1"/>
  <c r="AX4793" i="1"/>
  <c r="AT4625" i="1"/>
  <c r="AU4672" i="1"/>
  <c r="AY4840" i="1"/>
  <c r="AT6657" i="1"/>
  <c r="AX6825" i="1"/>
  <c r="AP4394" i="3"/>
  <c r="AQ4394" i="3"/>
  <c r="AX4713" i="1"/>
  <c r="AT4545" i="1"/>
  <c r="AP4523" i="3"/>
  <c r="AQ4523" i="3"/>
  <c r="AT4681" i="1"/>
  <c r="AX4849" i="1"/>
  <c r="AX4817" i="1"/>
  <c r="AT4649" i="1"/>
  <c r="AR4942" i="1"/>
  <c r="AO4942" i="3" s="1"/>
  <c r="AV5110" i="1"/>
  <c r="AX4826" i="1"/>
  <c r="AT4658" i="1"/>
  <c r="AX4915" i="1"/>
  <c r="AT4747" i="1"/>
  <c r="AX4784" i="1"/>
  <c r="AT4616" i="1"/>
  <c r="AW4804" i="1"/>
  <c r="AS4636" i="1"/>
  <c r="AT4803" i="1"/>
  <c r="AX4971" i="1"/>
  <c r="AX4857" i="1"/>
  <c r="AT4689" i="1"/>
  <c r="AP4468" i="3"/>
  <c r="AQ4468" i="3"/>
  <c r="AX5245" i="1"/>
  <c r="AT5077" i="1"/>
  <c r="AX4896" i="1"/>
  <c r="AT4728" i="1"/>
  <c r="AX5374" i="1"/>
  <c r="AT5206" i="1"/>
  <c r="AX4913" i="1"/>
  <c r="AT4745" i="1"/>
  <c r="AT4661" i="1"/>
  <c r="AX4829" i="1"/>
  <c r="AX6523" i="1"/>
  <c r="AT6355" i="1"/>
  <c r="AX5045" i="1"/>
  <c r="AT4877" i="1"/>
  <c r="AX5187" i="1"/>
  <c r="AT5019" i="1"/>
  <c r="AX4790" i="1"/>
  <c r="AT4622" i="1"/>
  <c r="AX4988" i="1"/>
  <c r="AT4820" i="1"/>
  <c r="AW4730" i="1"/>
  <c r="AS4562" i="1"/>
  <c r="AX4823" i="1"/>
  <c r="AT4655" i="1"/>
  <c r="AX4799" i="1"/>
  <c r="AT4631" i="1"/>
  <c r="AX6190" i="1"/>
  <c r="AT6022" i="1"/>
  <c r="AW4805" i="1"/>
  <c r="AS4637" i="1"/>
  <c r="AX5252" i="1"/>
  <c r="AT5084" i="1"/>
  <c r="AX6203" i="1"/>
  <c r="AT6035" i="1"/>
  <c r="AX5545" i="1"/>
  <c r="AT5377" i="1"/>
  <c r="AX4853" i="1"/>
  <c r="AT4685" i="1"/>
  <c r="AP4435" i="3"/>
  <c r="AQ4435" i="3"/>
  <c r="AX4743" i="1"/>
  <c r="AT4575" i="1"/>
  <c r="AX4897" i="1"/>
  <c r="AT4729" i="1"/>
  <c r="AX5364" i="1"/>
  <c r="AT5196" i="1"/>
  <c r="AV4712" i="1"/>
  <c r="AR4544" i="1"/>
  <c r="AO4544" i="3" s="1"/>
  <c r="AX5891" i="1"/>
  <c r="AT5723" i="1"/>
  <c r="AX4834" i="1"/>
  <c r="AT4666" i="1"/>
  <c r="AX4982" i="1"/>
  <c r="AT4814" i="1"/>
  <c r="AS4603" i="1"/>
  <c r="AW4771" i="1"/>
  <c r="AX4810" i="1"/>
  <c r="AT4642" i="1"/>
  <c r="AX4954" i="1"/>
  <c r="AT4786" i="1"/>
  <c r="AX4848" i="1"/>
  <c r="AT4680" i="1"/>
  <c r="AY4725" i="1"/>
  <c r="AU4557" i="1"/>
  <c r="AV4867" i="1"/>
  <c r="AR4699" i="1"/>
  <c r="AO4699" i="3" s="1"/>
  <c r="AX5032" i="1"/>
  <c r="AT4864" i="1"/>
  <c r="AX4975" i="1"/>
  <c r="AT4807" i="1"/>
  <c r="AX5024" i="1"/>
  <c r="AT4856" i="1"/>
  <c r="AU4655" i="1"/>
  <c r="AY4823" i="1"/>
  <c r="AX5499" i="1"/>
  <c r="AT5331" i="1"/>
  <c r="AU4582" i="1"/>
  <c r="AY4750" i="1"/>
  <c r="AS4775" i="1"/>
  <c r="AW4943" i="1"/>
  <c r="AX5242" i="1"/>
  <c r="AT5074" i="1"/>
  <c r="AX5030" i="1"/>
  <c r="AT4862" i="1"/>
  <c r="AX6007" i="1"/>
  <c r="AT5839" i="1"/>
  <c r="AQ4607" i="3"/>
  <c r="AP4607" i="3"/>
  <c r="AV4859" i="1"/>
  <c r="AR4691" i="1"/>
  <c r="AO4691" i="3" s="1"/>
  <c r="AX4840" i="1"/>
  <c r="AT4672" i="1"/>
  <c r="AX4753" i="1"/>
  <c r="AT4585" i="1"/>
  <c r="AX4993" i="1"/>
  <c r="AT4825" i="1"/>
  <c r="AX4912" i="1"/>
  <c r="AT4744" i="1"/>
  <c r="AX5614" i="1"/>
  <c r="AT5446" i="1"/>
  <c r="AX4890" i="1"/>
  <c r="AT4722" i="1"/>
  <c r="AR4629" i="1"/>
  <c r="AV4797" i="1"/>
  <c r="AS4683" i="1"/>
  <c r="AW4851" i="1"/>
  <c r="AU4578" i="1"/>
  <c r="AY4746" i="1"/>
  <c r="AX5183" i="1"/>
  <c r="AT5015" i="1"/>
  <c r="AV4805" i="1"/>
  <c r="AR4637" i="1"/>
  <c r="AO4637" i="3" s="1"/>
  <c r="AX5298" i="1"/>
  <c r="AT5130" i="1"/>
  <c r="AP4515" i="3"/>
  <c r="AQ4515" i="3"/>
  <c r="AX5033" i="1"/>
  <c r="AT4865" i="1"/>
  <c r="AP4408" i="3"/>
  <c r="AQ4408" i="3"/>
  <c r="AR4581" i="1"/>
  <c r="AO4581" i="3" s="1"/>
  <c r="AV4749" i="1"/>
  <c r="AX6468" i="1"/>
  <c r="AT6300" i="1"/>
  <c r="AX5246" i="1"/>
  <c r="AT5078" i="1"/>
  <c r="AR4799" i="1"/>
  <c r="AO4799" i="3" s="1"/>
  <c r="AV4967" i="1"/>
  <c r="AW4744" i="1"/>
  <c r="AS4576" i="1"/>
  <c r="AR4745" i="1"/>
  <c r="AO4745" i="3" s="1"/>
  <c r="AV4913" i="1"/>
  <c r="AX4938" i="1"/>
  <c r="AT4770" i="1"/>
  <c r="AR4915" i="1"/>
  <c r="AO4915" i="3" s="1"/>
  <c r="AV5083" i="1"/>
  <c r="AR4754" i="1"/>
  <c r="AO4754" i="3" s="1"/>
  <c r="AV4922" i="1"/>
  <c r="AX4986" i="1"/>
  <c r="AT4818" i="1"/>
  <c r="AX5118" i="1"/>
  <c r="AT4950" i="1"/>
  <c r="AX5389" i="1"/>
  <c r="AT5221" i="1"/>
  <c r="AX5225" i="1"/>
  <c r="AT5057" i="1"/>
  <c r="AX4992" i="1"/>
  <c r="AT4824" i="1"/>
  <c r="AP4670" i="3"/>
  <c r="AQ4670" i="3"/>
  <c r="AP4457" i="3"/>
  <c r="AQ4457" i="3"/>
  <c r="AX5341" i="1"/>
  <c r="AT5173" i="1"/>
  <c r="AQ4464" i="3"/>
  <c r="AP4464" i="3"/>
  <c r="AX5010" i="1"/>
  <c r="AT4842" i="1"/>
  <c r="AW5006" i="1"/>
  <c r="AS4838" i="1"/>
  <c r="AX5310" i="1"/>
  <c r="AT5142" i="1"/>
  <c r="AX5308" i="1"/>
  <c r="AT5140" i="1"/>
  <c r="AW4793" i="1"/>
  <c r="AS4625" i="1"/>
  <c r="AT4833" i="1"/>
  <c r="AX5001" i="1"/>
  <c r="AS4632" i="1"/>
  <c r="AW4800" i="1"/>
  <c r="AV4739" i="1"/>
  <c r="AR4571" i="1"/>
  <c r="AO4571" i="3" s="1"/>
  <c r="AY4920" i="1"/>
  <c r="AU4752" i="1"/>
  <c r="AX5283" i="1"/>
  <c r="AT5115" i="1"/>
  <c r="AX5102" i="1"/>
  <c r="AT4934" i="1"/>
  <c r="AR4652" i="1"/>
  <c r="AO4652" i="3" s="1"/>
  <c r="AV4820" i="1"/>
  <c r="AX5007" i="1"/>
  <c r="AT4839" i="1"/>
  <c r="AX4893" i="1"/>
  <c r="AT4725" i="1"/>
  <c r="AX4968" i="1"/>
  <c r="AT4800" i="1"/>
  <c r="AX5023" i="1"/>
  <c r="AT4855" i="1"/>
  <c r="AX5280" i="1"/>
  <c r="AT5112" i="1"/>
  <c r="AX5147" i="1"/>
  <c r="AT4979" i="1"/>
  <c r="AX5571" i="1"/>
  <c r="AT5403" i="1"/>
  <c r="AX5125" i="1"/>
  <c r="AT4957" i="1"/>
  <c r="AX5181" i="1"/>
  <c r="AT5013" i="1"/>
  <c r="AX5035" i="1"/>
  <c r="AT4867" i="1"/>
  <c r="AX5133" i="1"/>
  <c r="AT4965" i="1"/>
  <c r="AX6482" i="1"/>
  <c r="AT6314" i="1"/>
  <c r="AX5012" i="1"/>
  <c r="AT4844" i="1"/>
  <c r="AX5556" i="1"/>
  <c r="AT5388" i="1"/>
  <c r="AX5551" i="1"/>
  <c r="AT5383" i="1"/>
  <c r="AW5013" i="1"/>
  <c r="AS4845" i="1"/>
  <c r="AX5488" i="1"/>
  <c r="AT5320" i="1"/>
  <c r="AR4667" i="1"/>
  <c r="AO4667" i="3" s="1"/>
  <c r="AV4835" i="1"/>
  <c r="AX7132" i="1"/>
  <c r="AT6964" i="1"/>
  <c r="AP4677" i="3"/>
  <c r="AQ4677" i="3"/>
  <c r="AU4716" i="1"/>
  <c r="AY4884" i="1"/>
  <c r="AV4991" i="1"/>
  <c r="AR4823" i="1"/>
  <c r="AO4823" i="3" s="1"/>
  <c r="AU4661" i="1"/>
  <c r="AY4829" i="1"/>
  <c r="AW4960" i="1"/>
  <c r="AS4792" i="1"/>
  <c r="AV4980" i="1"/>
  <c r="AR4812" i="1"/>
  <c r="AO4812" i="3" s="1"/>
  <c r="AU4679" i="1"/>
  <c r="AY4847" i="1"/>
  <c r="AR4619" i="1"/>
  <c r="AO4619" i="3" s="1"/>
  <c r="AV4787" i="1"/>
  <c r="AU4640" i="1"/>
  <c r="AY4808" i="1"/>
  <c r="AU4626" i="1"/>
  <c r="AY4794" i="1"/>
  <c r="AU4612" i="1"/>
  <c r="AY4780" i="1"/>
  <c r="AU4598" i="1"/>
  <c r="AY4766" i="1"/>
  <c r="AR4958" i="1"/>
  <c r="AO4958" i="3" s="1"/>
  <c r="AV5126" i="1"/>
  <c r="AU4606" i="1"/>
  <c r="AY4774" i="1"/>
  <c r="AY4987" i="1"/>
  <c r="AU4819" i="1"/>
  <c r="AY4861" i="1"/>
  <c r="AU4693" i="1"/>
  <c r="AU4645" i="1"/>
  <c r="AY4813" i="1"/>
  <c r="AY4812" i="1"/>
  <c r="AU4644" i="1"/>
  <c r="AV4946" i="1"/>
  <c r="AR4778" i="1"/>
  <c r="AO4778" i="3" s="1"/>
  <c r="AR4788" i="1"/>
  <c r="AO4788" i="3" s="1"/>
  <c r="AV4956" i="1"/>
  <c r="AY4755" i="1"/>
  <c r="AU4587" i="1"/>
  <c r="AS4578" i="1"/>
  <c r="AW4746" i="1"/>
  <c r="AU4571" i="1"/>
  <c r="AY4739" i="1"/>
  <c r="AW4774" i="1"/>
  <c r="AS4606" i="1"/>
  <c r="AU4556" i="1"/>
  <c r="AY4724" i="1"/>
  <c r="AV5179" i="1"/>
  <c r="AR5011" i="1"/>
  <c r="AO5011" i="3" s="1"/>
  <c r="AY4738" i="1"/>
  <c r="AU4570" i="1"/>
  <c r="AP4410" i="3"/>
  <c r="AQ4410" i="3"/>
  <c r="AP4438" i="3"/>
  <c r="AQ4438" i="3"/>
  <c r="AU4683" i="1"/>
  <c r="AY4851" i="1"/>
  <c r="AY5034" i="1"/>
  <c r="AU4866" i="1"/>
  <c r="AU4695" i="1"/>
  <c r="AY4863" i="1"/>
  <c r="AY4789" i="1"/>
  <c r="AU4621" i="1"/>
  <c r="AU4577" i="1"/>
  <c r="AY4745" i="1"/>
  <c r="AQ4624" i="3"/>
  <c r="AP4624" i="3"/>
  <c r="AR4674" i="1"/>
  <c r="AO4674" i="3" s="1"/>
  <c r="AV4842" i="1"/>
  <c r="AS4770" i="1"/>
  <c r="AW4938" i="1"/>
  <c r="AR4658" i="1"/>
  <c r="AO4658" i="3" s="1"/>
  <c r="AV4826" i="1"/>
  <c r="AP4602" i="3"/>
  <c r="AQ4602" i="3"/>
  <c r="AR4815" i="1"/>
  <c r="AO4815" i="3" s="1"/>
  <c r="AV4983" i="1"/>
  <c r="AU4839" i="1"/>
  <c r="AY5007" i="1"/>
  <c r="AY5005" i="1"/>
  <c r="AU4837" i="1"/>
  <c r="AU4677" i="1"/>
  <c r="AY4845" i="1"/>
  <c r="AU4699" i="1"/>
  <c r="AY4867" i="1"/>
  <c r="AU4785" i="1"/>
  <c r="AY4953" i="1"/>
  <c r="AV4752" i="1"/>
  <c r="AR4584" i="1"/>
  <c r="AO4584" i="3" s="1"/>
  <c r="AY4919" i="1"/>
  <c r="AU4751" i="1"/>
  <c r="AR4772" i="1"/>
  <c r="AO4772" i="3" s="1"/>
  <c r="AV4940" i="1"/>
  <c r="AV4833" i="1"/>
  <c r="AR4665" i="1"/>
  <c r="AO4665" i="3" s="1"/>
  <c r="AU4551" i="1"/>
  <c r="AY4719" i="1"/>
  <c r="AR4638" i="1"/>
  <c r="AO4638" i="3" s="1"/>
  <c r="AV4806" i="1"/>
  <c r="AP4527" i="3"/>
  <c r="AQ4527" i="3"/>
  <c r="AU4796" i="1"/>
  <c r="AY4964" i="1"/>
  <c r="AU4782" i="1"/>
  <c r="AY4950" i="1"/>
  <c r="AR4626" i="1"/>
  <c r="AO4626" i="3" s="1"/>
  <c r="AV4794" i="1"/>
  <c r="AR4808" i="1"/>
  <c r="AO4808" i="3" s="1"/>
  <c r="AV4976" i="1"/>
  <c r="AR4993" i="1"/>
  <c r="AO4993" i="3" s="1"/>
  <c r="AV5161" i="1"/>
  <c r="AV4798" i="1"/>
  <c r="AR4630" i="1"/>
  <c r="AO4630" i="3" s="1"/>
  <c r="AW4863" i="1"/>
  <c r="AS4695" i="1"/>
  <c r="AU4762" i="1"/>
  <c r="AY4930" i="1"/>
  <c r="AU4653" i="1"/>
  <c r="AY4821" i="1"/>
  <c r="AU4798" i="1"/>
  <c r="AY4966" i="1"/>
  <c r="AY4891" i="1"/>
  <c r="AU4723" i="1"/>
  <c r="AV4748" i="1"/>
  <c r="AR4580" i="1"/>
  <c r="AO4580" i="3" s="1"/>
  <c r="AY5009" i="1"/>
  <c r="AU4841" i="1"/>
  <c r="AS4630" i="1"/>
  <c r="AW4798" i="1"/>
  <c r="AY4737" i="1"/>
  <c r="AU4569" i="1"/>
  <c r="AW4787" i="1"/>
  <c r="AS4619" i="1"/>
  <c r="AP4465" i="3"/>
  <c r="AQ4465" i="3"/>
  <c r="AU4576" i="1"/>
  <c r="AY4744" i="1"/>
  <c r="AU4759" i="1"/>
  <c r="AY4927" i="1"/>
  <c r="AR4827" i="1"/>
  <c r="AO4827" i="3" s="1"/>
  <c r="AV4995" i="1"/>
  <c r="AP4462" i="3"/>
  <c r="AQ4462" i="3"/>
  <c r="AQ4451" i="3"/>
  <c r="AP4451" i="3"/>
  <c r="AW4801" i="1"/>
  <c r="AS4633" i="1"/>
  <c r="AY4810" i="1"/>
  <c r="AU4642" i="1"/>
  <c r="AY4862" i="1"/>
  <c r="AU4694" i="1"/>
  <c r="AU4758" i="1"/>
  <c r="AY4926" i="1"/>
  <c r="AU4611" i="1"/>
  <c r="AY4779" i="1"/>
  <c r="AY4967" i="1"/>
  <c r="AU4799" i="1"/>
  <c r="AY4822" i="1"/>
  <c r="AU4654" i="1"/>
  <c r="AT8173" i="1"/>
  <c r="AX8341" i="1"/>
  <c r="AU4624" i="1"/>
  <c r="AY4792" i="1"/>
  <c r="AX7270" i="1"/>
  <c r="AT7102" i="1"/>
  <c r="AX6940" i="1"/>
  <c r="AT6772" i="1"/>
  <c r="AU4585" i="1"/>
  <c r="AY4753" i="1"/>
  <c r="AP4516" i="3"/>
  <c r="AQ4516" i="3"/>
  <c r="AW4852" i="1"/>
  <c r="AS4684" i="1"/>
  <c r="AP4490" i="3"/>
  <c r="AQ4490" i="3"/>
  <c r="AS4658" i="1"/>
  <c r="AW4826" i="1"/>
  <c r="AS4583" i="1"/>
  <c r="AW4751" i="1"/>
  <c r="AP4415" i="3"/>
  <c r="AQ4415" i="3"/>
  <c r="AP4586" i="3"/>
  <c r="AQ4586" i="3"/>
  <c r="AS4754" i="1"/>
  <c r="AW4922" i="1"/>
  <c r="AW4753" i="1"/>
  <c r="AS4585" i="1"/>
  <c r="AP4417" i="3"/>
  <c r="AQ4417" i="3"/>
  <c r="AP4707" i="3"/>
  <c r="AQ4707" i="3"/>
  <c r="AQ4488" i="3"/>
  <c r="AP4488" i="3"/>
  <c r="AW5043" i="1"/>
  <c r="AS4875" i="1"/>
  <c r="AW4824" i="1"/>
  <c r="AS4656" i="1"/>
  <c r="AS4834" i="1"/>
  <c r="AW5002" i="1"/>
  <c r="AS4690" i="1"/>
  <c r="AW4858" i="1"/>
  <c r="AQ4543" i="3"/>
  <c r="AP4543" i="3"/>
  <c r="AQ4522" i="3"/>
  <c r="AP4522" i="3"/>
  <c r="AP4666" i="3"/>
  <c r="AQ4666" i="3"/>
  <c r="AS4711" i="1"/>
  <c r="AW4879" i="1"/>
  <c r="AP4566" i="3"/>
  <c r="AQ4566" i="3"/>
  <c r="AS4832" i="1"/>
  <c r="AW5000" i="1"/>
  <c r="AS4734" i="1"/>
  <c r="AW4902" i="1"/>
  <c r="AP4664" i="3"/>
  <c r="AQ4664" i="3"/>
  <c r="AR4746" i="1"/>
  <c r="AO4746" i="3" s="1"/>
  <c r="AV4914" i="1"/>
  <c r="AY4802" i="1"/>
  <c r="AU4634" i="1"/>
  <c r="AR4662" i="1"/>
  <c r="AO4662" i="3" s="1"/>
  <c r="AV4830" i="1"/>
  <c r="AU4668" i="1"/>
  <c r="AY4836" i="1"/>
  <c r="AP4557" i="3"/>
  <c r="AQ4557" i="3"/>
  <c r="AS4743" i="1"/>
  <c r="AW4911" i="1"/>
  <c r="AR4597" i="1"/>
  <c r="AO4597" i="3" s="1"/>
  <c r="AV4765" i="1"/>
  <c r="AS4745" i="1"/>
  <c r="AW4913" i="1"/>
  <c r="AS4725" i="1"/>
  <c r="AW4893" i="1"/>
  <c r="AQ4575" i="3"/>
  <c r="AP4575" i="3"/>
  <c r="AP4577" i="3"/>
  <c r="AQ4577" i="3"/>
  <c r="AY4770" i="1"/>
  <c r="AU4602" i="1"/>
  <c r="AQ4640" i="3"/>
  <c r="AP4640" i="3"/>
  <c r="AR4832" i="1"/>
  <c r="AO4832" i="3" s="1"/>
  <c r="AV5000" i="1"/>
  <c r="AS4788" i="1"/>
  <c r="AW4956" i="1"/>
  <c r="AS4808" i="1"/>
  <c r="AW4976" i="1"/>
  <c r="AQ4620" i="3"/>
  <c r="AP4620" i="3"/>
  <c r="AV4931" i="1"/>
  <c r="AR4763" i="1"/>
  <c r="AO4763" i="3" s="1"/>
  <c r="AP4639" i="3"/>
  <c r="AQ4639" i="3"/>
  <c r="AS4807" i="1"/>
  <c r="AW4975" i="1"/>
  <c r="AU4574" i="1"/>
  <c r="AY4742" i="1"/>
  <c r="AR4845" i="1"/>
  <c r="AO4845" i="3" s="1"/>
  <c r="AV5013" i="1"/>
  <c r="AY4828" i="1"/>
  <c r="AU4660" i="1"/>
  <c r="AW5005" i="1"/>
  <c r="AS4837" i="1"/>
  <c r="AQ4460" i="3"/>
  <c r="AP4460" i="3"/>
  <c r="AQ4669" i="3"/>
  <c r="AP4669" i="3"/>
  <c r="AW4865" i="1"/>
  <c r="AS4697" i="1"/>
  <c r="AW4820" i="1"/>
  <c r="AS4652" i="1"/>
  <c r="AS4696" i="1"/>
  <c r="AW4864" i="1"/>
  <c r="AP4529" i="3"/>
  <c r="AQ4529" i="3"/>
  <c r="AQ4484" i="3"/>
  <c r="AP4484" i="3"/>
  <c r="AQ4528" i="3"/>
  <c r="AP4528" i="3"/>
  <c r="AP4506" i="3"/>
  <c r="AQ4506" i="3"/>
  <c r="AS4702" i="1"/>
  <c r="AW4870" i="1"/>
  <c r="AS4674" i="1"/>
  <c r="AW4842" i="1"/>
  <c r="AQ4534" i="3"/>
  <c r="AP4534" i="3"/>
  <c r="AS4628" i="1"/>
  <c r="AW4796" i="1"/>
  <c r="AS4548" i="1"/>
  <c r="AW4716" i="1"/>
  <c r="AQ4380" i="3"/>
  <c r="AP4380" i="3"/>
  <c r="AQ4678" i="3"/>
  <c r="AP4678" i="3"/>
  <c r="AQ4614" i="3"/>
  <c r="AP4614" i="3"/>
  <c r="AP4693" i="3"/>
  <c r="AQ4693" i="3"/>
  <c r="AS4662" i="1"/>
  <c r="AW4830" i="1"/>
  <c r="AS4861" i="1"/>
  <c r="AW5029" i="1"/>
  <c r="AQ4494" i="3"/>
  <c r="AP4494" i="3"/>
  <c r="AS4570" i="1"/>
  <c r="AW4738" i="1"/>
  <c r="AS4735" i="1"/>
  <c r="AW4903" i="1"/>
  <c r="AW4867" i="1"/>
  <c r="AS4699" i="1"/>
  <c r="AP4767" i="3"/>
  <c r="AQ4767" i="3"/>
  <c r="AQ4402" i="3"/>
  <c r="AP4402" i="3"/>
  <c r="AQ4567" i="3"/>
  <c r="AP4567" i="3"/>
  <c r="AQ4531" i="3"/>
  <c r="AP4531" i="3"/>
  <c r="AS4935" i="1"/>
  <c r="AW5103" i="1"/>
  <c r="AP4483" i="3"/>
  <c r="AQ4483" i="3"/>
  <c r="AS4700" i="1"/>
  <c r="AW4868" i="1"/>
  <c r="AS4965" i="1"/>
  <c r="AW5133" i="1"/>
  <c r="AS4651" i="1"/>
  <c r="AW4819" i="1"/>
  <c r="AP4532" i="3"/>
  <c r="AQ4532" i="3"/>
  <c r="AS4698" i="1"/>
  <c r="AW4866" i="1"/>
  <c r="AP4797" i="3"/>
  <c r="AQ4797" i="3"/>
  <c r="AW4748" i="1"/>
  <c r="AS4580" i="1"/>
  <c r="AQ4530" i="3"/>
  <c r="AP4530" i="3"/>
  <c r="AP4482" i="3"/>
  <c r="AQ4482" i="3"/>
  <c r="AS4846" i="1"/>
  <c r="AW5014" i="1"/>
  <c r="AQ4412" i="3"/>
  <c r="AP4412" i="3"/>
  <c r="AS4782" i="1"/>
  <c r="AW4950" i="1"/>
  <c r="AS4650" i="1"/>
  <c r="AW4818" i="1"/>
  <c r="AU4704" i="1"/>
  <c r="AY4872" i="1"/>
  <c r="AP4644" i="3"/>
  <c r="AQ4644" i="3"/>
  <c r="AW5152" i="1"/>
  <c r="AS4984" i="1"/>
  <c r="AX4765" i="1"/>
  <c r="AT4597" i="1"/>
  <c r="AX4919" i="1"/>
  <c r="AT4751" i="1"/>
  <c r="AS4546" i="1"/>
  <c r="AW4714" i="1"/>
  <c r="AY4711" i="1"/>
  <c r="AU4543" i="1"/>
  <c r="AU4795" i="1"/>
  <c r="AY4963" i="1"/>
  <c r="AS4654" i="1"/>
  <c r="AW4822" i="1"/>
  <c r="AR4656" i="1"/>
  <c r="AO4656" i="3" s="1"/>
  <c r="AV4824" i="1"/>
  <c r="AY5042" i="1"/>
  <c r="AU4874" i="1"/>
  <c r="AX4914" i="1"/>
  <c r="AT4746" i="1"/>
  <c r="AW4980" i="1"/>
  <c r="AS4812" i="1"/>
  <c r="AY5049" i="1"/>
  <c r="AU4881" i="1"/>
  <c r="AW4823" i="1"/>
  <c r="AS4655" i="1"/>
  <c r="AR4646" i="1"/>
  <c r="AO4646" i="3" s="1"/>
  <c r="AV4814" i="1"/>
  <c r="AQ4404" i="3"/>
  <c r="AP4404" i="3"/>
  <c r="AQ4378" i="3"/>
  <c r="AP4378" i="3"/>
  <c r="AY4757" i="1"/>
  <c r="AU4589" i="1"/>
  <c r="AQ4486" i="3"/>
  <c r="AP4486" i="3"/>
  <c r="AX4922" i="1"/>
  <c r="AT4754" i="1"/>
  <c r="AQ4377" i="3"/>
  <c r="AP4377" i="3"/>
  <c r="AQ4521" i="3"/>
  <c r="AP4521" i="3"/>
  <c r="AP4487" i="3"/>
  <c r="AQ4487" i="3"/>
  <c r="AS4572" i="1"/>
  <c r="AW4740" i="1"/>
  <c r="AS4687" i="1"/>
  <c r="AW4855" i="1"/>
  <c r="AR4741" i="1"/>
  <c r="AO4741" i="3" s="1"/>
  <c r="AV4909" i="1"/>
  <c r="AV4848" i="1"/>
  <c r="AR4680" i="1"/>
  <c r="AO4680" i="3" s="1"/>
  <c r="AQ4436" i="3"/>
  <c r="AP4436" i="3"/>
  <c r="AU4636" i="1"/>
  <c r="AY4804" i="1"/>
  <c r="AU4685" i="1"/>
  <c r="AY4853" i="1"/>
  <c r="AR5006" i="1"/>
  <c r="AO5006" i="3" s="1"/>
  <c r="AV5174" i="1"/>
  <c r="AS4689" i="1"/>
  <c r="AW4857" i="1"/>
  <c r="AS4604" i="1"/>
  <c r="AW4772" i="1"/>
  <c r="AX6044" i="1"/>
  <c r="AT5876" i="1"/>
  <c r="AQ4786" i="3"/>
  <c r="AP4786" i="3"/>
  <c r="AY4764" i="1"/>
  <c r="AU4596" i="1"/>
  <c r="AW4979" i="1"/>
  <c r="AS4811" i="1"/>
  <c r="AP4489" i="3"/>
  <c r="AQ4489" i="3"/>
  <c r="AU4771" i="1"/>
  <c r="AY4939" i="1"/>
  <c r="AP4519" i="3"/>
  <c r="AQ4519" i="3"/>
  <c r="AX4894" i="1"/>
  <c r="AT4726" i="1"/>
  <c r="AP4477" i="3"/>
  <c r="AQ4477" i="3"/>
  <c r="AY4811" i="1"/>
  <c r="AU4643" i="1"/>
  <c r="AU4597" i="1"/>
  <c r="AY4765" i="1"/>
  <c r="AS4954" i="1"/>
  <c r="AW5122" i="1"/>
  <c r="AU4572" i="1"/>
  <c r="AY4740" i="1"/>
  <c r="AU4715" i="1"/>
  <c r="AY4883" i="1"/>
  <c r="AS4814" i="1"/>
  <c r="AW4982" i="1"/>
  <c r="AR4681" i="1"/>
  <c r="AO4681" i="3" s="1"/>
  <c r="AV4849" i="1"/>
  <c r="AP4643" i="3"/>
  <c r="AQ4643" i="3"/>
  <c r="AS4657" i="1"/>
  <c r="AW4825" i="1"/>
  <c r="AX4758" i="1"/>
  <c r="AT4590" i="1"/>
  <c r="AW4713" i="1"/>
  <c r="AS4545" i="1"/>
  <c r="AV4863" i="1"/>
  <c r="AR4695" i="1"/>
  <c r="AO4695" i="3" s="1"/>
  <c r="AU4652" i="1"/>
  <c r="AY4820" i="1"/>
  <c r="AR4568" i="1"/>
  <c r="AO4568" i="3" s="1"/>
  <c r="AV4736" i="1"/>
  <c r="AW4813" i="1"/>
  <c r="AS4645" i="1"/>
  <c r="AS4672" i="1"/>
  <c r="AW4840" i="1"/>
  <c r="AR4673" i="1"/>
  <c r="AO4673" i="3" s="1"/>
  <c r="AV4841" i="1"/>
  <c r="AX4920" i="1"/>
  <c r="AT4752" i="1"/>
  <c r="AP4646" i="3"/>
  <c r="AQ4646" i="3"/>
  <c r="AV4870" i="1"/>
  <c r="AR4702" i="1"/>
  <c r="AO4702" i="3" s="1"/>
  <c r="AV5015" i="1"/>
  <c r="AR4847" i="1"/>
  <c r="AO4847" i="3" s="1"/>
  <c r="AP4504" i="3"/>
  <c r="AQ4504" i="3"/>
  <c r="AQ4816" i="3"/>
  <c r="AP4816" i="3"/>
  <c r="AU4707" i="1"/>
  <c r="AY4875" i="1"/>
  <c r="AU4803" i="1"/>
  <c r="AY4971" i="1"/>
  <c r="AP4559" i="3"/>
  <c r="AQ4559" i="3"/>
  <c r="AP4493" i="3"/>
  <c r="AQ4493" i="3"/>
  <c r="AU4562" i="1"/>
  <c r="AY4730" i="1"/>
  <c r="AV4961" i="1"/>
  <c r="AR4793" i="1"/>
  <c r="AO4793" i="3" s="1"/>
  <c r="AV4969" i="1"/>
  <c r="AR4801" i="1"/>
  <c r="AO4801" i="3" s="1"/>
  <c r="AW4932" i="1"/>
  <c r="AS4764" i="1"/>
  <c r="AR4836" i="1"/>
  <c r="AO4836" i="3" s="1"/>
  <c r="AV5004" i="1"/>
  <c r="AU4818" i="1"/>
  <c r="AY4986" i="1"/>
  <c r="AU4638" i="1"/>
  <c r="AY4806" i="1"/>
  <c r="AU4787" i="1"/>
  <c r="AY4955" i="1"/>
  <c r="AQ4613" i="3"/>
  <c r="AP4613" i="3"/>
  <c r="AS4779" i="1"/>
  <c r="AW4947" i="1"/>
  <c r="AY4896" i="1"/>
  <c r="AU4728" i="1"/>
  <c r="AP4500" i="3"/>
  <c r="AQ4500" i="3"/>
  <c r="AP4524" i="3"/>
  <c r="AQ4524" i="3"/>
  <c r="AV4829" i="1"/>
  <c r="AR4661" i="1"/>
  <c r="AO4661" i="3" s="1"/>
  <c r="AU4593" i="1"/>
  <c r="AY4761" i="1"/>
  <c r="AS4563" i="1"/>
  <c r="AW4731" i="1"/>
  <c r="AS4608" i="1"/>
  <c r="AW4776" i="1"/>
  <c r="AU4647" i="1"/>
  <c r="AY4815" i="1"/>
  <c r="AY4849" i="1"/>
  <c r="AU4681" i="1"/>
  <c r="AV4716" i="1"/>
  <c r="AR4548" i="1"/>
  <c r="AO4548" i="3" s="1"/>
  <c r="AS4574" i="1"/>
  <c r="AW4742" i="1"/>
  <c r="AP4612" i="3"/>
  <c r="AQ4612" i="3"/>
  <c r="AU4846" i="1"/>
  <c r="AY5014" i="1"/>
  <c r="AR4628" i="1"/>
  <c r="AO4628" i="3" s="1"/>
  <c r="AV4796" i="1"/>
  <c r="AR4649" i="1"/>
  <c r="AO4649" i="3" s="1"/>
  <c r="AV4817" i="1"/>
  <c r="AR4762" i="1"/>
  <c r="AO4762" i="3" s="1"/>
  <c r="AV4930" i="1"/>
  <c r="AV4795" i="1"/>
  <c r="AR4627" i="1"/>
  <c r="AO4627" i="3" s="1"/>
  <c r="AR4781" i="1"/>
  <c r="AO4781" i="3" s="1"/>
  <c r="AV4949" i="1"/>
  <c r="AQ4596" i="3"/>
  <c r="AP4596" i="3"/>
  <c r="AP4492" i="3"/>
  <c r="AQ4492" i="3"/>
  <c r="AU4580" i="1"/>
  <c r="AY4748" i="1"/>
  <c r="AU4888" i="1"/>
  <c r="AY5056" i="1"/>
  <c r="AR4839" i="1"/>
  <c r="AO4839" i="3" s="1"/>
  <c r="AV5007" i="1"/>
  <c r="AQ4621" i="3"/>
  <c r="AP4621" i="3"/>
  <c r="AP4593" i="3"/>
  <c r="AQ4593" i="3"/>
  <c r="AS4692" i="1"/>
  <c r="AW4860" i="1"/>
  <c r="AV4857" i="1"/>
  <c r="AR4689" i="1"/>
  <c r="AO4689" i="3" s="1"/>
  <c r="AW4853" i="1"/>
  <c r="AS4685" i="1"/>
  <c r="AV5019" i="1"/>
  <c r="AR4851" i="1"/>
  <c r="AO4851" i="3" s="1"/>
  <c r="AU4581" i="1"/>
  <c r="AY4749" i="1"/>
  <c r="AR4828" i="1"/>
  <c r="AO4828" i="3" s="1"/>
  <c r="AV4996" i="1"/>
  <c r="AS4752" i="1"/>
  <c r="AW4920" i="1"/>
  <c r="AR4782" i="1"/>
  <c r="AO4782" i="3" s="1"/>
  <c r="AV4950" i="1"/>
  <c r="AQ4440" i="3"/>
  <c r="AP4440" i="3"/>
  <c r="AR4792" i="1"/>
  <c r="AO4792" i="3" s="1"/>
  <c r="AV4960" i="1"/>
  <c r="AR4757" i="1"/>
  <c r="AO4757" i="3" s="1"/>
  <c r="AV4925" i="1"/>
  <c r="AV4731" i="1"/>
  <c r="AR4563" i="1"/>
  <c r="AO4563" i="3" s="1"/>
  <c r="AU4618" i="1"/>
  <c r="AY4786" i="1"/>
  <c r="AV4871" i="1"/>
  <c r="AR4703" i="1"/>
  <c r="AO4703" i="3" s="1"/>
  <c r="AR4616" i="1"/>
  <c r="AO4616" i="3" s="1"/>
  <c r="AV4784" i="1"/>
  <c r="AU4641" i="1"/>
  <c r="AY4809" i="1"/>
  <c r="AY4784" i="1"/>
  <c r="AU4616" i="1"/>
  <c r="AY4760" i="1"/>
  <c r="AU4592" i="1"/>
  <c r="AR4791" i="1"/>
  <c r="AO4791" i="3" s="1"/>
  <c r="AV4959" i="1"/>
  <c r="AS4660" i="1"/>
  <c r="AW4828" i="1"/>
  <c r="AW4951" i="1"/>
  <c r="AS4783" i="1"/>
  <c r="AS4675" i="1"/>
  <c r="AW4843" i="1"/>
  <c r="AQ4610" i="3"/>
  <c r="AP4610" i="3"/>
  <c r="AY4870" i="1"/>
  <c r="AU4702" i="1"/>
  <c r="AS4542" i="1"/>
  <c r="AW4710" i="1"/>
  <c r="AW4957" i="1"/>
  <c r="AS4789" i="1"/>
  <c r="AU4844" i="1"/>
  <c r="AY5012" i="1"/>
  <c r="AS4761" i="1"/>
  <c r="AW4929" i="1"/>
  <c r="AS4708" i="1"/>
  <c r="AW4876" i="1"/>
  <c r="AU4579" i="1"/>
  <c r="AY4747" i="1"/>
  <c r="AP4517" i="3"/>
  <c r="AQ4517" i="3"/>
  <c r="AR4669" i="1"/>
  <c r="AO4669" i="3" s="1"/>
  <c r="AV4837" i="1"/>
  <c r="AP4584" i="3"/>
  <c r="AQ4584" i="3"/>
  <c r="AQ4810" i="3"/>
  <c r="AP4810" i="3"/>
  <c r="AU4610" i="1"/>
  <c r="AY4778" i="1"/>
  <c r="AV4923" i="1"/>
  <c r="AR4755" i="1"/>
  <c r="AO4755" i="3" s="1"/>
  <c r="AY4767" i="1"/>
  <c r="AU4599" i="1"/>
  <c r="AY5111" i="1"/>
  <c r="AU4943" i="1"/>
  <c r="AU4832" i="1"/>
  <c r="AY5000" i="1"/>
  <c r="AR4734" i="1"/>
  <c r="AO4734" i="3" s="1"/>
  <c r="AV4902" i="1"/>
  <c r="AS4841" i="1"/>
  <c r="AW5009" i="1"/>
  <c r="AQ4514" i="3"/>
  <c r="AP4514" i="3"/>
  <c r="AQ4615" i="3"/>
  <c r="AP4615" i="3"/>
  <c r="AP4507" i="3"/>
  <c r="AQ4507" i="3"/>
  <c r="AS4778" i="1"/>
  <c r="AW4946" i="1"/>
  <c r="AR4768" i="1"/>
  <c r="AO4768" i="3" s="1"/>
  <c r="AV4936" i="1"/>
  <c r="AQ4374" i="3"/>
  <c r="AP4374" i="3"/>
  <c r="AY4873" i="1"/>
  <c r="AU4705" i="1"/>
  <c r="AQ4540" i="3"/>
  <c r="AP4540" i="3"/>
  <c r="AU4882" i="1"/>
  <c r="AY5050" i="1"/>
  <c r="AU4709" i="1"/>
  <c r="AY4877" i="1"/>
  <c r="AP4589" i="3"/>
  <c r="AQ4589" i="3"/>
  <c r="AW5146" i="1"/>
  <c r="AS4978" i="1"/>
  <c r="AU4708" i="1"/>
  <c r="AY4876" i="1"/>
  <c r="AS4564" i="1"/>
  <c r="AW4732" i="1"/>
  <c r="AV4937" i="1"/>
  <c r="AR4769" i="1"/>
  <c r="AO4769" i="3" s="1"/>
  <c r="AU4854" i="1"/>
  <c r="AY5022" i="1"/>
  <c r="AU4648" i="1"/>
  <c r="AY4816" i="1"/>
  <c r="AS4569" i="1"/>
  <c r="AW4737" i="1"/>
  <c r="AU4868" i="1"/>
  <c r="AY5036" i="1"/>
  <c r="AR4789" i="1"/>
  <c r="AO4789" i="3" s="1"/>
  <c r="AV4957" i="1"/>
  <c r="AW4871" i="1"/>
  <c r="AS4703" i="1"/>
  <c r="AQ4673" i="3"/>
  <c r="AP4673" i="3"/>
  <c r="AU4674" i="1"/>
  <c r="AY4842" i="1"/>
  <c r="AS4704" i="1"/>
  <c r="AW4872" i="1"/>
  <c r="AW4953" i="1"/>
  <c r="AS4785" i="1"/>
  <c r="AY4729" i="1"/>
  <c r="AU4561" i="1"/>
  <c r="AW4850" i="1"/>
  <c r="AS4682" i="1"/>
  <c r="AR4773" i="1"/>
  <c r="AO4773" i="3" s="1"/>
  <c r="AV4941" i="1"/>
  <c r="AY4998" i="1"/>
  <c r="AU4830" i="1"/>
  <c r="AW4762" i="1"/>
  <c r="AS4594" i="1"/>
  <c r="AR4777" i="1"/>
  <c r="AO4777" i="3" s="1"/>
  <c r="AV4945" i="1"/>
  <c r="AS4717" i="1"/>
  <c r="AW4885" i="1"/>
  <c r="AS4827" i="1"/>
  <c r="AW4995" i="1"/>
  <c r="AQ4609" i="3"/>
  <c r="AP4609" i="3"/>
  <c r="AY4783" i="1"/>
  <c r="AU4615" i="1"/>
  <c r="AV4864" i="1"/>
  <c r="AR4696" i="1"/>
  <c r="AO4696" i="3" s="1"/>
  <c r="AY5023" i="1"/>
  <c r="AU4855" i="1"/>
  <c r="AW4925" i="1"/>
  <c r="AS4757" i="1"/>
  <c r="AV4751" i="1"/>
  <c r="AR4583" i="1"/>
  <c r="AO4583" i="3" s="1"/>
  <c r="AS4784" i="1"/>
  <c r="AW4952" i="1"/>
  <c r="AQ4396" i="3"/>
  <c r="AP4396" i="3"/>
  <c r="AY4871" i="1"/>
  <c r="AU4703" i="1"/>
  <c r="AQ4401" i="3"/>
  <c r="AP4401" i="3"/>
  <c r="AW4894" i="1"/>
  <c r="AS4726" i="1"/>
  <c r="AV4810" i="1"/>
  <c r="AR4642" i="1"/>
  <c r="AO4642" i="3" s="1"/>
  <c r="AU4826" i="1"/>
  <c r="AY4994" i="1"/>
  <c r="AP4535" i="3"/>
  <c r="AQ4535" i="3"/>
  <c r="AY4768" i="1"/>
  <c r="AU4600" i="1"/>
  <c r="AQ4536" i="3"/>
  <c r="AP4536" i="3"/>
  <c r="AP4617" i="3"/>
  <c r="AQ4617" i="3"/>
  <c r="AP4595" i="3"/>
  <c r="AQ4595" i="3"/>
  <c r="AS4686" i="1"/>
  <c r="AW4854" i="1"/>
  <c r="AW4806" i="1"/>
  <c r="AS4638" i="1"/>
  <c r="AS4835" i="1"/>
  <c r="AW5003" i="1"/>
  <c r="AP4426" i="3"/>
  <c r="AQ4426" i="3"/>
  <c r="AU4691" i="1"/>
  <c r="AY4859" i="1"/>
  <c r="AQ4459" i="3"/>
  <c r="AP4459" i="3"/>
  <c r="AQ4549" i="3"/>
  <c r="AP4549" i="3"/>
  <c r="AQ4659" i="3"/>
  <c r="AP4659" i="3"/>
  <c r="AU4689" i="1"/>
  <c r="AY4857" i="1"/>
  <c r="AS4777" i="1"/>
  <c r="AW4945" i="1"/>
  <c r="AS4833" i="1"/>
  <c r="AW5001" i="1"/>
  <c r="AP4432" i="3"/>
  <c r="AQ4432" i="3"/>
  <c r="AP4616" i="3"/>
  <c r="AQ4616" i="3"/>
  <c r="AV4725" i="1"/>
  <c r="AR4557" i="1"/>
  <c r="AV4729" i="1"/>
  <c r="AR4561" i="1"/>
  <c r="AO4561" i="3" s="1"/>
  <c r="AU4637" i="1"/>
  <c r="AY4805" i="1"/>
  <c r="AP4558" i="3"/>
  <c r="AQ4558" i="3"/>
  <c r="AU4690" i="1"/>
  <c r="AY4858" i="1"/>
  <c r="AU4588" i="1"/>
  <c r="AY4756" i="1"/>
  <c r="AP4458" i="3"/>
  <c r="AQ4458" i="3"/>
  <c r="AU4666" i="1"/>
  <c r="AY4834" i="1"/>
  <c r="AS4763" i="1"/>
  <c r="AW4931" i="1"/>
  <c r="AQ4518" i="3"/>
  <c r="AP4518" i="3"/>
  <c r="AP4470" i="3"/>
  <c r="AQ4470" i="3"/>
  <c r="AU4817" i="1"/>
  <c r="AY4985" i="1"/>
  <c r="AU4682" i="1"/>
  <c r="AY4850" i="1"/>
  <c r="AQ4667" i="3"/>
  <c r="AP4667" i="3"/>
  <c r="AU4827" i="1"/>
  <c r="AY4995" i="1"/>
  <c r="AR4758" i="1"/>
  <c r="AO4758" i="3" s="1"/>
  <c r="AV4926" i="1"/>
  <c r="AS4627" i="1"/>
  <c r="AW4795" i="1"/>
  <c r="AP4414" i="3"/>
  <c r="AQ4414" i="3"/>
  <c r="AP4623" i="3"/>
  <c r="AQ4623" i="3"/>
  <c r="AR4676" i="1"/>
  <c r="AO4676" i="3" s="1"/>
  <c r="AV4844" i="1"/>
  <c r="AP4665" i="3"/>
  <c r="AQ4665" i="3"/>
  <c r="AS4600" i="1"/>
  <c r="AW4768" i="1"/>
  <c r="AU4831" i="1"/>
  <c r="AY4999" i="1"/>
  <c r="AV4779" i="1"/>
  <c r="AR4611" i="1"/>
  <c r="AO4611" i="3" s="1"/>
  <c r="AU4788" i="1"/>
  <c r="AY4956" i="1"/>
  <c r="AP4588" i="3"/>
  <c r="AQ4588" i="3"/>
  <c r="AW4895" i="1"/>
  <c r="AS4727" i="1"/>
  <c r="AS4661" i="1"/>
  <c r="AW4829" i="1"/>
  <c r="AS4626" i="1"/>
  <c r="AW4794" i="1"/>
  <c r="AR4735" i="1"/>
  <c r="AO4735" i="3" s="1"/>
  <c r="AV4903" i="1"/>
  <c r="AU4833" i="1"/>
  <c r="AY5001" i="1"/>
  <c r="AV4970" i="1"/>
  <c r="AR4802" i="1"/>
  <c r="AO4802" i="3" s="1"/>
  <c r="AS4781" i="1"/>
  <c r="AW4949" i="1"/>
  <c r="AU4604" i="1"/>
  <c r="AY4772" i="1"/>
  <c r="AP4611" i="3"/>
  <c r="AQ4611" i="3"/>
  <c r="AS4668" i="1"/>
  <c r="AW4836" i="1"/>
  <c r="AV5089" i="1"/>
  <c r="AR4921" i="1"/>
  <c r="AO4921" i="3" s="1"/>
  <c r="AS4582" i="1"/>
  <c r="AW4750" i="1"/>
  <c r="AS4791" i="1"/>
  <c r="AW4959" i="1"/>
  <c r="AR4780" i="1"/>
  <c r="AO4780" i="3" s="1"/>
  <c r="AV4948" i="1"/>
  <c r="AP4395" i="3"/>
  <c r="AQ4395" i="3"/>
  <c r="AV4865" i="1"/>
  <c r="AR4697" i="1"/>
  <c r="AO4697" i="3" s="1"/>
  <c r="AU4835" i="1"/>
  <c r="AY5003" i="1"/>
  <c r="AQ4406" i="3"/>
  <c r="AP4406" i="3"/>
  <c r="AU4625" i="1"/>
  <c r="AY4793" i="1"/>
  <c r="AS4780" i="1"/>
  <c r="AW4948" i="1"/>
  <c r="AV4856" i="1"/>
  <c r="AR4688" i="1"/>
  <c r="AO4688" i="3" s="1"/>
  <c r="AV4944" i="1"/>
  <c r="AR4776" i="1"/>
  <c r="AO4776" i="3" s="1"/>
  <c r="AS4756" i="1"/>
  <c r="AW4924" i="1"/>
  <c r="AU4564" i="1"/>
  <c r="AY4732" i="1"/>
  <c r="AP4429" i="3"/>
  <c r="AQ4429" i="3"/>
  <c r="AP4591" i="3"/>
  <c r="AQ4591" i="3"/>
  <c r="AQ4538" i="3"/>
  <c r="AP4538" i="3"/>
  <c r="AS4847" i="1"/>
  <c r="AW5015" i="1"/>
  <c r="AY4903" i="1"/>
  <c r="AU4735" i="1"/>
  <c r="AP4590" i="3"/>
  <c r="AQ4590" i="3"/>
  <c r="AW4844" i="1"/>
  <c r="AS4676" i="1"/>
  <c r="AV4715" i="1"/>
  <c r="AR4547" i="1"/>
  <c r="AO4547" i="3" s="1"/>
  <c r="AS4747" i="1"/>
  <c r="AW4915" i="1"/>
  <c r="AS4587" i="1"/>
  <c r="AW4755" i="1"/>
  <c r="AY4721" i="1"/>
  <c r="AU4553" i="1"/>
  <c r="AP4413" i="3"/>
  <c r="AQ4413" i="3"/>
  <c r="AQ4537" i="3"/>
  <c r="AP4537" i="3"/>
  <c r="AS4556" i="1"/>
  <c r="AW4724" i="1"/>
  <c r="AP4647" i="3"/>
  <c r="AQ4647" i="3"/>
  <c r="AR4615" i="1"/>
  <c r="AO4615" i="3" s="1"/>
  <c r="AV4783" i="1"/>
  <c r="AU4801" i="1"/>
  <c r="AY4969" i="1"/>
  <c r="AS4680" i="1"/>
  <c r="AW4848" i="1"/>
  <c r="AS4601" i="1"/>
  <c r="AW4769" i="1"/>
  <c r="AU4622" i="1"/>
  <c r="AY4790" i="1"/>
  <c r="AV4866" i="1"/>
  <c r="AR4698" i="1"/>
  <c r="AO4698" i="3" s="1"/>
  <c r="AS4802" i="1"/>
  <c r="AW4970" i="1"/>
  <c r="AV4711" i="1"/>
  <c r="AR4543" i="1"/>
  <c r="AO4543" i="3" s="1"/>
  <c r="AP4739" i="3"/>
  <c r="AQ4739" i="3"/>
  <c r="AY4982" i="1"/>
  <c r="AU4814" i="1"/>
  <c r="AS4706" i="1"/>
  <c r="AW4874" i="1"/>
  <c r="AQ4679" i="3"/>
  <c r="AP4679" i="3"/>
  <c r="AP4579" i="3"/>
  <c r="AQ4579" i="3"/>
  <c r="AR4617" i="1"/>
  <c r="AO4617" i="3" s="1"/>
  <c r="AV4785" i="1"/>
  <c r="AQ4533" i="3"/>
  <c r="AP4533" i="3"/>
  <c r="AU4909" i="1"/>
  <c r="AY5077" i="1"/>
  <c r="AQ4388" i="3"/>
  <c r="AP4388" i="3"/>
  <c r="AW4983" i="1"/>
  <c r="AS4815" i="1"/>
  <c r="AY4860" i="1"/>
  <c r="AU4692" i="1"/>
  <c r="AQ4512" i="3"/>
  <c r="AP4512" i="3"/>
  <c r="AU4773" i="1"/>
  <c r="AY4941" i="1"/>
  <c r="AP4433" i="3"/>
  <c r="AQ4433" i="3"/>
  <c r="AV4929" i="1"/>
  <c r="AR4761" i="1"/>
  <c r="AO4761" i="3" s="1"/>
  <c r="AS4694" i="1"/>
  <c r="AW4862" i="1"/>
  <c r="AY4843" i="1"/>
  <c r="AU4675" i="1"/>
  <c r="AR4744" i="1"/>
  <c r="AO4744" i="3" s="1"/>
  <c r="AV4912" i="1"/>
  <c r="AQ4634" i="3"/>
  <c r="AP4634" i="3"/>
  <c r="AS4907" i="1"/>
  <c r="AW5075" i="1"/>
  <c r="AU4717" i="1"/>
  <c r="AY4885" i="1"/>
  <c r="AY4902" i="1"/>
  <c r="AU4734" i="1"/>
  <c r="AV4876" i="1"/>
  <c r="AR4708" i="1"/>
  <c r="AO4708" i="3" s="1"/>
  <c r="AU4609" i="1"/>
  <c r="AY4777" i="1"/>
  <c r="AV4906" i="1"/>
  <c r="AR4738" i="1"/>
  <c r="AO4738" i="3" s="1"/>
  <c r="AS4671" i="1"/>
  <c r="AW4839" i="1"/>
  <c r="AS4635" i="1"/>
  <c r="AW4803" i="1"/>
  <c r="AS4554" i="1"/>
  <c r="AW4722" i="1"/>
  <c r="AU4733" i="1"/>
  <c r="AY4901" i="1"/>
  <c r="AS4631" i="1"/>
  <c r="AW4799" i="1"/>
  <c r="AR4666" i="1"/>
  <c r="AO4666" i="3" s="1"/>
  <c r="AV4834" i="1"/>
  <c r="AR4650" i="1"/>
  <c r="AO4650" i="3" s="1"/>
  <c r="AV4818" i="1"/>
  <c r="AS4719" i="1"/>
  <c r="AW4887" i="1"/>
  <c r="AY4736" i="1"/>
  <c r="AU4568" i="1"/>
  <c r="AQ4526" i="3"/>
  <c r="AP4526" i="3"/>
  <c r="AV4804" i="1"/>
  <c r="AR4636" i="1"/>
  <c r="AO4636" i="3" s="1"/>
  <c r="AV4877" i="1"/>
  <c r="AR4709" i="1"/>
  <c r="AO4709" i="3" s="1"/>
  <c r="AS4718" i="1"/>
  <c r="AW4886" i="1"/>
  <c r="AU4807" i="1"/>
  <c r="AY4975" i="1"/>
  <c r="AU4601" i="1"/>
  <c r="AY4769" i="1"/>
  <c r="AY4899" i="1"/>
  <c r="AU4731" i="1"/>
  <c r="AV4869" i="1"/>
  <c r="AR4701" i="1"/>
  <c r="AO4701" i="3" s="1"/>
  <c r="AR4592" i="1"/>
  <c r="AO4592" i="3" s="1"/>
  <c r="AV4760" i="1"/>
  <c r="AU4670" i="1"/>
  <c r="AY4838" i="1"/>
  <c r="AV4840" i="1"/>
  <c r="AR4672" i="1"/>
  <c r="AO4672" i="3" s="1"/>
  <c r="AS4741" i="1"/>
  <c r="AW4909" i="1"/>
  <c r="AQ4503" i="3"/>
  <c r="AP4503" i="3"/>
  <c r="AR4775" i="1"/>
  <c r="AO4775" i="3" s="1"/>
  <c r="AV4943" i="1"/>
  <c r="AV4872" i="1"/>
  <c r="AR4704" i="1"/>
  <c r="AO4704" i="3" s="1"/>
  <c r="AQ4393" i="3"/>
  <c r="AP4393" i="3"/>
  <c r="AP4467" i="3"/>
  <c r="AQ4467" i="3"/>
  <c r="AQ4520" i="3"/>
  <c r="AP4520" i="3"/>
  <c r="AQ4386" i="3"/>
  <c r="AP4386" i="3"/>
  <c r="AP4463" i="3"/>
  <c r="AQ4463" i="3"/>
  <c r="AV4911" i="1"/>
  <c r="AR4743" i="1"/>
  <c r="AO4743" i="3" s="1"/>
  <c r="AP4551" i="3"/>
  <c r="AQ4551" i="3"/>
  <c r="AS4709" i="1"/>
  <c r="AW4877" i="1"/>
  <c r="AP4550" i="3"/>
  <c r="AQ4550" i="3"/>
  <c r="AS4560" i="1"/>
  <c r="AW4728" i="1"/>
  <c r="AY4992" i="1"/>
  <c r="AU4824" i="1"/>
  <c r="AP4641" i="3"/>
  <c r="AQ4641" i="3"/>
  <c r="AU4864" i="1"/>
  <c r="AY5032" i="1"/>
  <c r="AU4680" i="1"/>
  <c r="AY4848" i="1"/>
  <c r="AR4572" i="1"/>
  <c r="AO4572" i="3" s="1"/>
  <c r="AV4740" i="1"/>
  <c r="AP4573" i="3"/>
  <c r="AQ4573" i="3"/>
  <c r="AR4651" i="1"/>
  <c r="AO4651" i="3" s="1"/>
  <c r="AV4819" i="1"/>
  <c r="AS4688" i="1"/>
  <c r="AW4856" i="1"/>
  <c r="AR4767" i="1"/>
  <c r="AO4767" i="3" s="1"/>
  <c r="AV4935" i="1"/>
  <c r="AU4791" i="1"/>
  <c r="AY4959" i="1"/>
  <c r="AU4852" i="1"/>
  <c r="AY5020" i="1"/>
  <c r="AU4586" i="1"/>
  <c r="AY4754" i="1"/>
  <c r="AQ4481" i="3"/>
  <c r="AP4481" i="3"/>
  <c r="AU4558" i="1"/>
  <c r="AY4726" i="1"/>
  <c r="AU4544" i="1"/>
  <c r="AY4712" i="1"/>
  <c r="AY4727" i="1"/>
  <c r="AU4559" i="1"/>
  <c r="AQ4541" i="3"/>
  <c r="AP4541" i="3"/>
  <c r="AR4618" i="1"/>
  <c r="AO4618" i="3" s="1"/>
  <c r="AV4786" i="1"/>
  <c r="AR4682" i="1"/>
  <c r="AO4682" i="3" s="1"/>
  <c r="AV4850" i="1"/>
  <c r="AQ4392" i="3"/>
  <c r="AP4392" i="3"/>
  <c r="AW4977" i="1"/>
  <c r="AS4809" i="1"/>
  <c r="AS4553" i="1"/>
  <c r="AW4721" i="1"/>
  <c r="AV4717" i="1"/>
  <c r="AR4549" i="1"/>
  <c r="AO4549" i="3" s="1"/>
  <c r="AS4605" i="1"/>
  <c r="AW4773" i="1"/>
  <c r="AR4574" i="1"/>
  <c r="AO4574" i="3" s="1"/>
  <c r="AV4742" i="1"/>
  <c r="AS4565" i="1"/>
  <c r="AW4733" i="1"/>
  <c r="AP4552" i="3"/>
  <c r="AQ4552" i="3"/>
  <c r="AV4874" i="1"/>
  <c r="AR4706" i="1"/>
  <c r="AO4706" i="3" s="1"/>
  <c r="AS4544" i="1"/>
  <c r="AW4712" i="1"/>
  <c r="AV4846" i="1"/>
  <c r="AR4678" i="1"/>
  <c r="AO4678" i="3" s="1"/>
  <c r="AS4649" i="1"/>
  <c r="AW4817" i="1"/>
  <c r="AR4598" i="1"/>
  <c r="AO4598" i="3" s="1"/>
  <c r="AV4766" i="1"/>
  <c r="AU4800" i="1"/>
  <c r="AY4968" i="1"/>
  <c r="AU4657" i="1"/>
  <c r="AY4825" i="1"/>
  <c r="AR4643" i="1"/>
  <c r="AO4643" i="3" s="1"/>
  <c r="AV4811" i="1"/>
  <c r="AV4855" i="1"/>
  <c r="AR4687" i="1"/>
  <c r="AO4687" i="3" s="1"/>
  <c r="AR4582" i="1"/>
  <c r="AO4582" i="3" s="1"/>
  <c r="AV4750" i="1"/>
  <c r="AU4629" i="1"/>
  <c r="AY4797" i="1"/>
  <c r="AS4958" i="1"/>
  <c r="AW5126" i="1"/>
  <c r="AQ4513" i="3"/>
  <c r="AP4513" i="3"/>
  <c r="AQ4385" i="3"/>
  <c r="AP4385" i="3"/>
  <c r="AS4760" i="1"/>
  <c r="AW4928" i="1"/>
  <c r="AS4766" i="1"/>
  <c r="AW4934" i="1"/>
  <c r="AQ4437" i="3"/>
  <c r="AP4437" i="3"/>
  <c r="AY4886" i="1"/>
  <c r="AU4718" i="1"/>
  <c r="AP4397" i="3"/>
  <c r="AQ4397" i="3"/>
  <c r="AR4639" i="1"/>
  <c r="AO4639" i="3" s="1"/>
  <c r="AV4807" i="1"/>
  <c r="AQ4904" i="3"/>
  <c r="AP4904" i="3"/>
  <c r="AR4816" i="1"/>
  <c r="AV4984" i="1"/>
  <c r="AV4800" i="1"/>
  <c r="AR4632" i="1"/>
  <c r="AO4632" i="3" s="1"/>
  <c r="AW4715" i="1"/>
  <c r="AS4547" i="1"/>
  <c r="AU4542" i="1"/>
  <c r="AY4710" i="1"/>
  <c r="AS4720" i="1"/>
  <c r="AW4888" i="1"/>
  <c r="AQ4376" i="3"/>
  <c r="AP4376" i="3"/>
  <c r="AS4701" i="1"/>
  <c r="AW4869" i="1"/>
  <c r="AV4721" i="1"/>
  <c r="AR4553" i="1"/>
  <c r="AO4553" i="3" s="1"/>
  <c r="AU4608" i="1"/>
  <c r="AY4776" i="1"/>
  <c r="AY5033" i="1"/>
  <c r="AU4865" i="1"/>
  <c r="AU4701" i="1"/>
  <c r="AY4869" i="1"/>
  <c r="AS4561" i="1"/>
  <c r="AW4729" i="1"/>
  <c r="AU4595" i="1"/>
  <c r="AY4763" i="1"/>
  <c r="AS4597" i="1"/>
  <c r="AW4765" i="1"/>
  <c r="AV4862" i="1"/>
  <c r="AR4694" i="1"/>
  <c r="AO4694" i="3" s="1"/>
  <c r="AS4759" i="1"/>
  <c r="AW4927" i="1"/>
  <c r="AQ4790" i="3"/>
  <c r="AP4790" i="3"/>
  <c r="AS4681" i="1"/>
  <c r="AW4849" i="1"/>
  <c r="AW4926" i="1"/>
  <c r="AS4758" i="1"/>
  <c r="AP4592" i="3"/>
  <c r="AQ4592" i="3"/>
  <c r="AP4598" i="3"/>
  <c r="AQ4598" i="3"/>
  <c r="AV4971" i="1"/>
  <c r="AR4803" i="1"/>
  <c r="AO4803" i="3" s="1"/>
  <c r="AP4508" i="3"/>
  <c r="AQ4508" i="3"/>
  <c r="AP4419" i="3"/>
  <c r="AQ4419" i="3"/>
  <c r="AR4602" i="1"/>
  <c r="AV4770" i="1"/>
  <c r="AS5072" i="1"/>
  <c r="AW5240" i="1"/>
  <c r="AQ4379" i="3"/>
  <c r="AP4379" i="3"/>
  <c r="AS4581" i="1"/>
  <c r="AW4749" i="1"/>
  <c r="AW4873" i="1"/>
  <c r="AS4705" i="1"/>
  <c r="AV4720" i="1"/>
  <c r="AR4552" i="1"/>
  <c r="AO4552" i="3" s="1"/>
  <c r="AV4724" i="1"/>
  <c r="AR4556" i="1"/>
  <c r="AO4556" i="3" s="1"/>
  <c r="AV4723" i="1"/>
  <c r="AR4555" i="1"/>
  <c r="AV4719" i="1"/>
  <c r="AR4551" i="1"/>
  <c r="AO4551" i="3" s="1"/>
  <c r="AV4710" i="1"/>
  <c r="AR4542" i="1"/>
  <c r="AO4542" i="3" s="1"/>
  <c r="AV4732" i="1"/>
  <c r="AR4564" i="1"/>
  <c r="AO4564" i="3" s="1"/>
  <c r="AV4713" i="1"/>
  <c r="AR4545" i="1"/>
  <c r="AO4545" i="3" s="1"/>
  <c r="AV4714" i="1"/>
  <c r="AR4546" i="1"/>
  <c r="AO4546" i="3" s="1"/>
  <c r="AV4727" i="1"/>
  <c r="AR4559" i="1"/>
  <c r="AO4559" i="3" s="1"/>
  <c r="AV4730" i="1"/>
  <c r="AR4562" i="1"/>
  <c r="AO4562" i="3" s="1"/>
  <c r="AV4726" i="1"/>
  <c r="AR4558" i="1"/>
  <c r="AO4558" i="3" s="1"/>
  <c r="AV4728" i="1"/>
  <c r="AR4560" i="1"/>
  <c r="AO4560" i="3" s="1"/>
  <c r="O4798" i="3" l="1"/>
  <c r="AR4798" i="3"/>
  <c r="O4577" i="3"/>
  <c r="AR4577" i="3"/>
  <c r="O4601" i="3"/>
  <c r="AR4601" i="3"/>
  <c r="O4831" i="3"/>
  <c r="AR4831" i="3"/>
  <c r="O4657" i="3"/>
  <c r="AR4657" i="3"/>
  <c r="O4734" i="3"/>
  <c r="AR4734" i="3"/>
  <c r="O4595" i="3"/>
  <c r="AR4595" i="3"/>
  <c r="AS4595" i="3" s="1"/>
  <c r="O4800" i="3"/>
  <c r="AR4800" i="3"/>
  <c r="O4561" i="3"/>
  <c r="AR4561" i="3"/>
  <c r="O4592" i="3"/>
  <c r="AR4592" i="3"/>
  <c r="O4728" i="3"/>
  <c r="AR4728" i="3"/>
  <c r="O4874" i="3"/>
  <c r="AR4874" i="3"/>
  <c r="O4642" i="3"/>
  <c r="AR4642" i="3"/>
  <c r="AS4642" i="3" s="1"/>
  <c r="O4570" i="3"/>
  <c r="AR4570" i="3"/>
  <c r="O4752" i="3"/>
  <c r="AR4752" i="3"/>
  <c r="O4852" i="3"/>
  <c r="AR4852" i="3"/>
  <c r="O4717" i="3"/>
  <c r="AR4717" i="3"/>
  <c r="O4718" i="3"/>
  <c r="AR4718" i="3"/>
  <c r="O4943" i="3"/>
  <c r="AR4943" i="3"/>
  <c r="O4701" i="3"/>
  <c r="AR4701" i="3"/>
  <c r="O4542" i="3"/>
  <c r="AR4542" i="3"/>
  <c r="O4629" i="3"/>
  <c r="AR4629" i="3"/>
  <c r="O4791" i="3"/>
  <c r="AR4791" i="3"/>
  <c r="O4864" i="3"/>
  <c r="AR4864" i="3"/>
  <c r="O4773" i="3"/>
  <c r="AR4773" i="3"/>
  <c r="O4833" i="3"/>
  <c r="AR4833" i="3"/>
  <c r="O4637" i="3"/>
  <c r="AR4637" i="3"/>
  <c r="O4689" i="3"/>
  <c r="AR4689" i="3"/>
  <c r="O4826" i="3"/>
  <c r="AR4826" i="3"/>
  <c r="O4580" i="3"/>
  <c r="AR4580" i="3"/>
  <c r="O4597" i="3"/>
  <c r="AR4597" i="3"/>
  <c r="O4685" i="3"/>
  <c r="AR4685" i="3"/>
  <c r="O4574" i="3"/>
  <c r="AR4574" i="3"/>
  <c r="O4653" i="3"/>
  <c r="AR4653" i="3"/>
  <c r="O4782" i="3"/>
  <c r="AR4782" i="3"/>
  <c r="O4598" i="3"/>
  <c r="AR4598" i="3"/>
  <c r="O4655" i="3"/>
  <c r="AR4655" i="3"/>
  <c r="O4568" i="3"/>
  <c r="AR4568" i="3"/>
  <c r="O4751" i="3"/>
  <c r="AR4751" i="3"/>
  <c r="O4621" i="3"/>
  <c r="AR4621" i="3"/>
  <c r="O4865" i="3"/>
  <c r="AR4865" i="3"/>
  <c r="O4559" i="3"/>
  <c r="AR4559" i="3"/>
  <c r="AS4559" i="3" s="1"/>
  <c r="O4599" i="3"/>
  <c r="AR4599" i="3"/>
  <c r="AS4599" i="3" s="1"/>
  <c r="O4643" i="3"/>
  <c r="AR4643" i="3"/>
  <c r="O4596" i="3"/>
  <c r="AR4596" i="3"/>
  <c r="O4654" i="3"/>
  <c r="AR4654" i="3"/>
  <c r="O4569" i="3"/>
  <c r="AR4569" i="3"/>
  <c r="O4644" i="3"/>
  <c r="AR4644" i="3"/>
  <c r="AS4644" i="3" s="1"/>
  <c r="O4762" i="3"/>
  <c r="AR4762" i="3"/>
  <c r="O4796" i="3"/>
  <c r="AR4796" i="3"/>
  <c r="O4695" i="3"/>
  <c r="AR4695" i="3"/>
  <c r="O4556" i="3"/>
  <c r="AR4556" i="3"/>
  <c r="O4612" i="3"/>
  <c r="AR4612" i="3"/>
  <c r="O4661" i="3"/>
  <c r="AR4661" i="3"/>
  <c r="O4554" i="3"/>
  <c r="AR4554" i="3"/>
  <c r="O4625" i="3"/>
  <c r="AR4625" i="3"/>
  <c r="O4855" i="3"/>
  <c r="AR4855" i="3"/>
  <c r="O4602" i="3"/>
  <c r="AR4602" i="3"/>
  <c r="O4799" i="3"/>
  <c r="AR4799" i="3"/>
  <c r="O4866" i="3"/>
  <c r="AR4866" i="3"/>
  <c r="O4613" i="3"/>
  <c r="AR4613" i="3"/>
  <c r="AS4613" i="3" s="1"/>
  <c r="O4832" i="3"/>
  <c r="AR4832" i="3"/>
  <c r="O4835" i="3"/>
  <c r="AR4835" i="3"/>
  <c r="O4846" i="3"/>
  <c r="AR4846" i="3"/>
  <c r="O4636" i="3"/>
  <c r="AR4636" i="3"/>
  <c r="O4824" i="3"/>
  <c r="AR4824" i="3"/>
  <c r="O4692" i="3"/>
  <c r="AR4692" i="3"/>
  <c r="O4608" i="3"/>
  <c r="AR4608" i="3"/>
  <c r="O4544" i="3"/>
  <c r="AR4544" i="3"/>
  <c r="O4807" i="3"/>
  <c r="AR4807" i="3"/>
  <c r="O4622" i="3"/>
  <c r="AR4622" i="3"/>
  <c r="AS4622" i="3" s="1"/>
  <c r="O4827" i="3"/>
  <c r="AR4827" i="3"/>
  <c r="O4666" i="3"/>
  <c r="AR4666" i="3"/>
  <c r="O4674" i="3"/>
  <c r="AR4674" i="3"/>
  <c r="O4854" i="3"/>
  <c r="AR4854" i="3"/>
  <c r="O4882" i="3"/>
  <c r="AR4882" i="3"/>
  <c r="O4593" i="3"/>
  <c r="AR4593" i="3"/>
  <c r="AS4593" i="3" s="1"/>
  <c r="O4787" i="3"/>
  <c r="AR4787" i="3"/>
  <c r="O4562" i="3"/>
  <c r="AR4562" i="3"/>
  <c r="O4795" i="3"/>
  <c r="AR4795" i="3"/>
  <c r="O4704" i="3"/>
  <c r="AR4704" i="3"/>
  <c r="O4785" i="3"/>
  <c r="AR4785" i="3"/>
  <c r="O4645" i="3"/>
  <c r="AR4645" i="3"/>
  <c r="O4626" i="3"/>
  <c r="AR4626" i="3"/>
  <c r="O4672" i="3"/>
  <c r="AR4672" i="3"/>
  <c r="O4881" i="3"/>
  <c r="AR4881" i="3"/>
  <c r="O4543" i="3"/>
  <c r="AR4543" i="3"/>
  <c r="O4841" i="3"/>
  <c r="AR4841" i="3"/>
  <c r="O4693" i="3"/>
  <c r="AR4693" i="3"/>
  <c r="AS4693" i="3" s="1"/>
  <c r="AV4977" i="1"/>
  <c r="AR4809" i="1"/>
  <c r="AO4809" i="3" s="1"/>
  <c r="O4868" i="3"/>
  <c r="AR4868" i="3"/>
  <c r="O4839" i="3"/>
  <c r="AR4839" i="3"/>
  <c r="O4564" i="3"/>
  <c r="AR4564" i="3"/>
  <c r="O4648" i="3"/>
  <c r="AR4648" i="3"/>
  <c r="O4709" i="3"/>
  <c r="AR4709" i="3"/>
  <c r="O4579" i="3"/>
  <c r="AR4579" i="3"/>
  <c r="AS4579" i="3" s="1"/>
  <c r="O4641" i="3"/>
  <c r="AR4641" i="3"/>
  <c r="AS4641" i="3" s="1"/>
  <c r="O4675" i="3"/>
  <c r="AR4675" i="3"/>
  <c r="O4735" i="3"/>
  <c r="AR4735" i="3"/>
  <c r="O4830" i="3"/>
  <c r="AR4830" i="3"/>
  <c r="O4558" i="3"/>
  <c r="AR4558" i="3"/>
  <c r="O4609" i="3"/>
  <c r="AR4609" i="3"/>
  <c r="AS4609" i="3" s="1"/>
  <c r="O4610" i="3"/>
  <c r="AR4610" i="3"/>
  <c r="AS4610" i="3" s="1"/>
  <c r="O4638" i="3"/>
  <c r="AR4638" i="3"/>
  <c r="O4652" i="3"/>
  <c r="AR4652" i="3"/>
  <c r="O4668" i="3"/>
  <c r="AR4668" i="3"/>
  <c r="O4585" i="3"/>
  <c r="AR4585" i="3"/>
  <c r="O4611" i="3"/>
  <c r="AR4611" i="3"/>
  <c r="O4699" i="3"/>
  <c r="AR4699" i="3"/>
  <c r="O4683" i="3"/>
  <c r="AR4683" i="3"/>
  <c r="O4571" i="3"/>
  <c r="AR4571" i="3"/>
  <c r="AS4571" i="3" s="1"/>
  <c r="O4640" i="3"/>
  <c r="AR4640" i="3"/>
  <c r="AS4640" i="3" s="1"/>
  <c r="O4716" i="3"/>
  <c r="AR4716" i="3"/>
  <c r="O4688" i="3"/>
  <c r="AR4688" i="3"/>
  <c r="O4575" i="3"/>
  <c r="AR4575" i="3"/>
  <c r="O4814" i="3"/>
  <c r="AR4814" i="3"/>
  <c r="O4553" i="3"/>
  <c r="AR4553" i="3"/>
  <c r="O4703" i="3"/>
  <c r="AR4703" i="3"/>
  <c r="O4615" i="3"/>
  <c r="AR4615" i="3"/>
  <c r="AS4615" i="3" s="1"/>
  <c r="O4705" i="3"/>
  <c r="AR4705" i="3"/>
  <c r="O4819" i="3"/>
  <c r="AR4819" i="3"/>
  <c r="O4680" i="3"/>
  <c r="AR4680" i="3"/>
  <c r="O4788" i="3"/>
  <c r="AR4788" i="3"/>
  <c r="O4624" i="3"/>
  <c r="AR4624" i="3"/>
  <c r="AS4624" i="3" s="1"/>
  <c r="O4702" i="3"/>
  <c r="AR4702" i="3"/>
  <c r="O4670" i="3"/>
  <c r="AR4670" i="3"/>
  <c r="AS4670" i="3" s="1"/>
  <c r="O4604" i="3"/>
  <c r="AR4604" i="3"/>
  <c r="O4682" i="3"/>
  <c r="AR4682" i="3"/>
  <c r="O4588" i="3"/>
  <c r="AR4588" i="3"/>
  <c r="O4691" i="3"/>
  <c r="AR4691" i="3"/>
  <c r="O4844" i="3"/>
  <c r="AR4844" i="3"/>
  <c r="O4618" i="3"/>
  <c r="AR4618" i="3"/>
  <c r="AS4618" i="3" s="1"/>
  <c r="O4818" i="3"/>
  <c r="AR4818" i="3"/>
  <c r="O4715" i="3"/>
  <c r="AR4715" i="3"/>
  <c r="O4758" i="3"/>
  <c r="AR4758" i="3"/>
  <c r="O4759" i="3"/>
  <c r="AR4759" i="3"/>
  <c r="O4551" i="3"/>
  <c r="AR4551" i="3"/>
  <c r="AS4551" i="3" s="1"/>
  <c r="O4677" i="3"/>
  <c r="AR4677" i="3"/>
  <c r="AS4677" i="3" s="1"/>
  <c r="O4578" i="3"/>
  <c r="AR4578" i="3"/>
  <c r="O4707" i="3"/>
  <c r="AR4707" i="3"/>
  <c r="AS4707" i="3" s="1"/>
  <c r="O4600" i="3"/>
  <c r="AR4600" i="3"/>
  <c r="O4681" i="3"/>
  <c r="AR4681" i="3"/>
  <c r="O4589" i="3"/>
  <c r="AR4589" i="3"/>
  <c r="O4660" i="3"/>
  <c r="AR4660" i="3"/>
  <c r="O4634" i="3"/>
  <c r="AR4634" i="3"/>
  <c r="AS4634" i="3" s="1"/>
  <c r="O4694" i="3"/>
  <c r="AR4694" i="3"/>
  <c r="O4723" i="3"/>
  <c r="AR4723" i="3"/>
  <c r="O4837" i="3"/>
  <c r="AR4837" i="3"/>
  <c r="O4587" i="3"/>
  <c r="AR4587" i="3"/>
  <c r="O4557" i="3"/>
  <c r="AR4557" i="3"/>
  <c r="O4888" i="3"/>
  <c r="AR4888" i="3"/>
  <c r="O4647" i="3"/>
  <c r="AR4647" i="3"/>
  <c r="AS4647" i="3" s="1"/>
  <c r="O4731" i="3"/>
  <c r="AR4731" i="3"/>
  <c r="O4616" i="3"/>
  <c r="AR4616" i="3"/>
  <c r="AS4616" i="3" s="1"/>
  <c r="O4586" i="3"/>
  <c r="AR4586" i="3"/>
  <c r="AS4586" i="3" s="1"/>
  <c r="O4733" i="3"/>
  <c r="AR4733" i="3"/>
  <c r="O4909" i="3"/>
  <c r="AR4909" i="3"/>
  <c r="O4801" i="3"/>
  <c r="AR4801" i="3"/>
  <c r="O4817" i="3"/>
  <c r="AR4817" i="3"/>
  <c r="O4690" i="3"/>
  <c r="AR4690" i="3"/>
  <c r="O4708" i="3"/>
  <c r="AR4708" i="3"/>
  <c r="O4581" i="3"/>
  <c r="AR4581" i="3"/>
  <c r="O4803" i="3"/>
  <c r="AR4803" i="3"/>
  <c r="O4572" i="3"/>
  <c r="AR4572" i="3"/>
  <c r="O4771" i="3"/>
  <c r="AR4771" i="3"/>
  <c r="O4576" i="3"/>
  <c r="AR4576" i="3"/>
  <c r="O4606" i="3"/>
  <c r="AR4606" i="3"/>
  <c r="O4679" i="3"/>
  <c r="AR4679" i="3"/>
  <c r="AS4679" i="3" s="1"/>
  <c r="O4582" i="3"/>
  <c r="AR4582" i="3"/>
  <c r="AT7355" i="1"/>
  <c r="AX7523" i="1"/>
  <c r="BF7187" i="3"/>
  <c r="BE7187" i="3"/>
  <c r="BF5069" i="3"/>
  <c r="BE5069" i="3"/>
  <c r="AX5405" i="1"/>
  <c r="AT5237" i="1"/>
  <c r="AS4639" i="3"/>
  <c r="AS4485" i="3"/>
  <c r="BF5240" i="3"/>
  <c r="BE5240" i="3"/>
  <c r="AX5576" i="1"/>
  <c r="AT5408" i="1"/>
  <c r="BF7932" i="3"/>
  <c r="BE7932" i="3"/>
  <c r="AX8268" i="1"/>
  <c r="AT8100" i="1"/>
  <c r="BF6508" i="3"/>
  <c r="BE6508" i="3"/>
  <c r="AX6844" i="1"/>
  <c r="AT6676" i="1"/>
  <c r="AS4533" i="3"/>
  <c r="AS4457" i="3"/>
  <c r="AS4515" i="3"/>
  <c r="AS4549" i="3"/>
  <c r="AS4536" i="3"/>
  <c r="AS4514" i="3"/>
  <c r="AS4392" i="3"/>
  <c r="AS4406" i="3"/>
  <c r="AS4401" i="3"/>
  <c r="AS4527" i="3"/>
  <c r="AS4410" i="3"/>
  <c r="AS4516" i="3"/>
  <c r="AS4465" i="3"/>
  <c r="AS4522" i="3"/>
  <c r="AS4607" i="3"/>
  <c r="AS4495" i="3"/>
  <c r="AS4417" i="3"/>
  <c r="AS4464" i="3"/>
  <c r="AS4489" i="3"/>
  <c r="AS4526" i="3"/>
  <c r="AS4659" i="3"/>
  <c r="AS4396" i="3"/>
  <c r="AS4530" i="3"/>
  <c r="AS4402" i="3"/>
  <c r="AS4528" i="3"/>
  <c r="AS4821" i="1"/>
  <c r="AW4989" i="1"/>
  <c r="AQ4653" i="3"/>
  <c r="AP4653" i="3"/>
  <c r="AS4385" i="3"/>
  <c r="AS4520" i="3"/>
  <c r="AS4538" i="3"/>
  <c r="AS4440" i="3"/>
  <c r="AS4378" i="3"/>
  <c r="AS4470" i="3"/>
  <c r="AS4432" i="3"/>
  <c r="AS4507" i="3"/>
  <c r="AS4669" i="3"/>
  <c r="AS4524" i="3"/>
  <c r="AS4504" i="3"/>
  <c r="AS4519" i="3"/>
  <c r="AS4412" i="3"/>
  <c r="AS4614" i="3"/>
  <c r="AS4620" i="3"/>
  <c r="AR4822" i="1"/>
  <c r="AO4822" i="3" s="1"/>
  <c r="AV4990" i="1"/>
  <c r="AS4376" i="3"/>
  <c r="AS4386" i="3"/>
  <c r="AS4567" i="3"/>
  <c r="AS4494" i="3"/>
  <c r="AS4380" i="3"/>
  <c r="AS4541" i="3"/>
  <c r="AS4395" i="3"/>
  <c r="AS4414" i="3"/>
  <c r="AS4521" i="3"/>
  <c r="AS4397" i="3"/>
  <c r="AS4467" i="3"/>
  <c r="AS4379" i="3"/>
  <c r="AS4393" i="3"/>
  <c r="AS4537" i="3"/>
  <c r="AS4540" i="3"/>
  <c r="AS4377" i="3"/>
  <c r="AS4534" i="3"/>
  <c r="AS4488" i="3"/>
  <c r="AR5029" i="1"/>
  <c r="AO5029" i="3" s="1"/>
  <c r="AV5197" i="1"/>
  <c r="AS4433" i="3"/>
  <c r="AS4481" i="3"/>
  <c r="AS4512" i="3"/>
  <c r="AS4374" i="3"/>
  <c r="AS4486" i="3"/>
  <c r="AS4531" i="3"/>
  <c r="AS4678" i="3"/>
  <c r="AS4573" i="3"/>
  <c r="AS4623" i="3"/>
  <c r="AS4458" i="3"/>
  <c r="AS4535" i="3"/>
  <c r="AS4477" i="3"/>
  <c r="AS4482" i="3"/>
  <c r="AS4506" i="3"/>
  <c r="AS4566" i="3"/>
  <c r="AS4490" i="3"/>
  <c r="AS4438" i="3"/>
  <c r="AS4612" i="3"/>
  <c r="AS4408" i="3"/>
  <c r="AS4468" i="3"/>
  <c r="AS4394" i="3"/>
  <c r="AS4419" i="3"/>
  <c r="AS4508" i="3"/>
  <c r="AS4550" i="3"/>
  <c r="AS4487" i="3"/>
  <c r="AS4513" i="3"/>
  <c r="AS4388" i="3"/>
  <c r="AS4459" i="3"/>
  <c r="AS4436" i="3"/>
  <c r="AS4404" i="3"/>
  <c r="AS4484" i="3"/>
  <c r="AS4460" i="3"/>
  <c r="AS4469" i="3"/>
  <c r="AS4451" i="3"/>
  <c r="AS4429" i="3"/>
  <c r="AS4517" i="3"/>
  <c r="AS4492" i="3"/>
  <c r="AS4500" i="3"/>
  <c r="AS4493" i="3"/>
  <c r="AS4483" i="3"/>
  <c r="AS4529" i="3"/>
  <c r="AS4664" i="3"/>
  <c r="AS4415" i="3"/>
  <c r="AS4413" i="3"/>
  <c r="AS4590" i="3"/>
  <c r="AS4426" i="3"/>
  <c r="AS4462" i="3"/>
  <c r="AS4435" i="3"/>
  <c r="AS4523" i="3"/>
  <c r="AS4575" i="3"/>
  <c r="AS4648" i="3"/>
  <c r="AS4463" i="3"/>
  <c r="AS4617" i="3"/>
  <c r="AS4532" i="3"/>
  <c r="BF4661" i="3"/>
  <c r="BE4661" i="3"/>
  <c r="BE4627" i="3"/>
  <c r="BF4627" i="3"/>
  <c r="BE4595" i="3"/>
  <c r="BF4595" i="3"/>
  <c r="BF4569" i="3"/>
  <c r="BE4569" i="3"/>
  <c r="BF4664" i="3"/>
  <c r="BE4664" i="3"/>
  <c r="BF4617" i="3"/>
  <c r="BE4617" i="3"/>
  <c r="BF4801" i="3"/>
  <c r="BE4801" i="3"/>
  <c r="BF4796" i="3"/>
  <c r="BE4796" i="3"/>
  <c r="AS4552" i="3"/>
  <c r="BF4752" i="3"/>
  <c r="BE4752" i="3"/>
  <c r="BF4590" i="3"/>
  <c r="BE4590" i="3"/>
  <c r="AS4596" i="3"/>
  <c r="BF4754" i="3"/>
  <c r="BE4754" i="3"/>
  <c r="BF5388" i="3"/>
  <c r="BE5388" i="3"/>
  <c r="BF4867" i="3"/>
  <c r="BE4867" i="3"/>
  <c r="BF4979" i="3"/>
  <c r="BE4979" i="3"/>
  <c r="BF4725" i="3"/>
  <c r="BE4725" i="3"/>
  <c r="BF5115" i="3"/>
  <c r="BE5115" i="3"/>
  <c r="BF5221" i="3"/>
  <c r="BE5221" i="3"/>
  <c r="BF4825" i="3"/>
  <c r="BE4825" i="3"/>
  <c r="BF4856" i="3"/>
  <c r="BE4856" i="3"/>
  <c r="BF5084" i="3"/>
  <c r="BE5084" i="3"/>
  <c r="BE4655" i="3"/>
  <c r="BF4655" i="3"/>
  <c r="BF5019" i="3"/>
  <c r="BE5019" i="3"/>
  <c r="BF4745" i="3"/>
  <c r="BE4745" i="3"/>
  <c r="BF4616" i="3"/>
  <c r="BE4616" i="3"/>
  <c r="BF4649" i="3"/>
  <c r="BE4649" i="3"/>
  <c r="BF4907" i="3"/>
  <c r="BE4907" i="3"/>
  <c r="BF5197" i="3"/>
  <c r="BE5197" i="3"/>
  <c r="BF4730" i="3"/>
  <c r="BE4730" i="3"/>
  <c r="BF4601" i="3"/>
  <c r="BE4601" i="3"/>
  <c r="AS4667" i="3"/>
  <c r="BF4833" i="3"/>
  <c r="BE4833" i="3"/>
  <c r="BF5370" i="3"/>
  <c r="BE5370" i="3"/>
  <c r="BF4605" i="3"/>
  <c r="BE4605" i="3"/>
  <c r="BF4869" i="3"/>
  <c r="BE4869" i="3"/>
  <c r="BF5068" i="3"/>
  <c r="BE5068" i="3"/>
  <c r="BF4684" i="3"/>
  <c r="BE4684" i="3"/>
  <c r="BE6667" i="3"/>
  <c r="BF6667" i="3"/>
  <c r="BF4704" i="3"/>
  <c r="BE4704" i="3"/>
  <c r="BF4593" i="3"/>
  <c r="BE4593" i="3"/>
  <c r="BE4555" i="3"/>
  <c r="BF4555" i="3"/>
  <c r="BE4603" i="3"/>
  <c r="BF4603" i="3"/>
  <c r="BF7422" i="3"/>
  <c r="BE7422" i="3"/>
  <c r="BF5455" i="3"/>
  <c r="BE5455" i="3"/>
  <c r="BF5638" i="3"/>
  <c r="BE5638" i="3"/>
  <c r="AS4518" i="3"/>
  <c r="BF4751" i="3"/>
  <c r="BE4751" i="3"/>
  <c r="AS4584" i="3"/>
  <c r="BF5320" i="3"/>
  <c r="BE5320" i="3"/>
  <c r="BF4844" i="3"/>
  <c r="BE4844" i="3"/>
  <c r="BF5013" i="3"/>
  <c r="BE5013" i="3"/>
  <c r="BF5112" i="3"/>
  <c r="BE5112" i="3"/>
  <c r="BF4839" i="3"/>
  <c r="BE4839" i="3"/>
  <c r="BF4842" i="3"/>
  <c r="BE4842" i="3"/>
  <c r="BF4950" i="3"/>
  <c r="BE4950" i="3"/>
  <c r="BF4770" i="3"/>
  <c r="BE4770" i="3"/>
  <c r="BF5078" i="3"/>
  <c r="BE5078" i="3"/>
  <c r="BF4865" i="3"/>
  <c r="BE4865" i="3"/>
  <c r="BF5015" i="3"/>
  <c r="BE5015" i="3"/>
  <c r="BF4722" i="3"/>
  <c r="BE4722" i="3"/>
  <c r="BF4585" i="3"/>
  <c r="BE4585" i="3"/>
  <c r="BF5839" i="3"/>
  <c r="BE5839" i="3"/>
  <c r="BF4807" i="3"/>
  <c r="BE4807" i="3"/>
  <c r="BF4680" i="3"/>
  <c r="BE4680" i="3"/>
  <c r="BF4814" i="3"/>
  <c r="BE4814" i="3"/>
  <c r="BF5196" i="3"/>
  <c r="BE5196" i="3"/>
  <c r="BF4685" i="3"/>
  <c r="BE4685" i="3"/>
  <c r="BF5206" i="3"/>
  <c r="BE5206" i="3"/>
  <c r="BF4689" i="3"/>
  <c r="BE4689" i="3"/>
  <c r="BF4747" i="3"/>
  <c r="BE4747" i="3"/>
  <c r="BF4836" i="3"/>
  <c r="BE4836" i="3"/>
  <c r="BF4778" i="3"/>
  <c r="BE4778" i="3"/>
  <c r="BF5210" i="3"/>
  <c r="BE5210" i="3"/>
  <c r="AS4673" i="3"/>
  <c r="AS4646" i="3"/>
  <c r="BF8173" i="3"/>
  <c r="BE8173" i="3"/>
  <c r="AS4577" i="3"/>
  <c r="BF4681" i="3"/>
  <c r="BE4681" i="3"/>
  <c r="BF6657" i="3"/>
  <c r="BE6657" i="3"/>
  <c r="BF6071" i="3"/>
  <c r="BE6071" i="3"/>
  <c r="BF5111" i="3"/>
  <c r="BE5111" i="3"/>
  <c r="BE4587" i="3"/>
  <c r="BF4587" i="3"/>
  <c r="BF6014" i="3"/>
  <c r="BE6014" i="3"/>
  <c r="BF5631" i="3"/>
  <c r="BE5631" i="3"/>
  <c r="BF4781" i="3"/>
  <c r="BE4781" i="3"/>
  <c r="BF5526" i="3"/>
  <c r="BE5526" i="3"/>
  <c r="AS4437" i="3"/>
  <c r="AS4503" i="3"/>
  <c r="BF5876" i="3"/>
  <c r="BE5876" i="3"/>
  <c r="AS4589" i="3"/>
  <c r="BF4746" i="3"/>
  <c r="BE4746" i="3"/>
  <c r="BF4597" i="3"/>
  <c r="BE4597" i="3"/>
  <c r="BE6772" i="3"/>
  <c r="BF6772" i="3"/>
  <c r="AS4665" i="3"/>
  <c r="AS4621" i="3"/>
  <c r="BF6314" i="3"/>
  <c r="BE6314" i="3"/>
  <c r="BF4957" i="3"/>
  <c r="BE4957" i="3"/>
  <c r="BF4855" i="3"/>
  <c r="BE4855" i="3"/>
  <c r="BF5140" i="3"/>
  <c r="BE5140" i="3"/>
  <c r="BF4824" i="3"/>
  <c r="BE4824" i="3"/>
  <c r="BF4818" i="3"/>
  <c r="BE4818" i="3"/>
  <c r="BF6300" i="3"/>
  <c r="BE6300" i="3"/>
  <c r="BF5446" i="3"/>
  <c r="BE5446" i="3"/>
  <c r="BF4672" i="3"/>
  <c r="BE4672" i="3"/>
  <c r="BF4862" i="3"/>
  <c r="BE4862" i="3"/>
  <c r="BF5331" i="3"/>
  <c r="BE5331" i="3"/>
  <c r="BF4864" i="3"/>
  <c r="BE4864" i="3"/>
  <c r="BF4786" i="3"/>
  <c r="BE4786" i="3"/>
  <c r="BF4666" i="3"/>
  <c r="BE4666" i="3"/>
  <c r="BF4729" i="3"/>
  <c r="BE4729" i="3"/>
  <c r="BF5377" i="3"/>
  <c r="BE5377" i="3"/>
  <c r="BF6022" i="3"/>
  <c r="BE6022" i="3"/>
  <c r="BF4820" i="3"/>
  <c r="BE4820" i="3"/>
  <c r="BF6355" i="3"/>
  <c r="BE6355" i="3"/>
  <c r="BF4728" i="3"/>
  <c r="BE4728" i="3"/>
  <c r="BF4658" i="3"/>
  <c r="BE4658" i="3"/>
  <c r="BF4707" i="3"/>
  <c r="BE4707" i="3"/>
  <c r="BF6388" i="3"/>
  <c r="BE6388" i="3"/>
  <c r="BF6149" i="3"/>
  <c r="BE6149" i="3"/>
  <c r="BF4714" i="3"/>
  <c r="BE4714" i="3"/>
  <c r="BF4589" i="3"/>
  <c r="BE4589" i="3"/>
  <c r="BF5681" i="3"/>
  <c r="BE5681" i="3"/>
  <c r="BF4822" i="3"/>
  <c r="BE4822" i="3"/>
  <c r="AX5862" i="1"/>
  <c r="AT5694" i="1"/>
  <c r="BF4803" i="3"/>
  <c r="BE4803" i="3"/>
  <c r="BF4930" i="3"/>
  <c r="BE4930" i="3"/>
  <c r="AS4591" i="3"/>
  <c r="BF7076" i="3"/>
  <c r="BE7076" i="3"/>
  <c r="BF5772" i="3"/>
  <c r="BE5772" i="3"/>
  <c r="BF4940" i="3"/>
  <c r="BE4940" i="3"/>
  <c r="BE4567" i="3"/>
  <c r="BF4567" i="3"/>
  <c r="BF4830" i="3"/>
  <c r="BE4830" i="3"/>
  <c r="BE4591" i="3"/>
  <c r="BF4591" i="3"/>
  <c r="BF5281" i="3"/>
  <c r="BE5281" i="3"/>
  <c r="BF4550" i="3"/>
  <c r="BE4550" i="3"/>
  <c r="BF5039" i="3"/>
  <c r="BE5039" i="3"/>
  <c r="BE7378" i="3"/>
  <c r="BF7378" i="3"/>
  <c r="BF6026" i="3"/>
  <c r="BE6026" i="3"/>
  <c r="BF7307" i="3"/>
  <c r="BE7307" i="3"/>
  <c r="BF6492" i="3"/>
  <c r="BE6492" i="3"/>
  <c r="BF5648" i="3"/>
  <c r="BE5648" i="3"/>
  <c r="BF4726" i="3"/>
  <c r="BE4726" i="3"/>
  <c r="BE7102" i="3"/>
  <c r="BF7102" i="3"/>
  <c r="BF6964" i="3"/>
  <c r="BE6964" i="3"/>
  <c r="BF4965" i="3"/>
  <c r="BE4965" i="3"/>
  <c r="BF5403" i="3"/>
  <c r="BE5403" i="3"/>
  <c r="BF4800" i="3"/>
  <c r="BE4800" i="3"/>
  <c r="BF4934" i="3"/>
  <c r="BE4934" i="3"/>
  <c r="BF5142" i="3"/>
  <c r="BE5142" i="3"/>
  <c r="BF5173" i="3"/>
  <c r="BE5173" i="3"/>
  <c r="BF5057" i="3"/>
  <c r="BE5057" i="3"/>
  <c r="BF5130" i="3"/>
  <c r="BE5130" i="3"/>
  <c r="BF4744" i="3"/>
  <c r="BE4744" i="3"/>
  <c r="BF5074" i="3"/>
  <c r="BE5074" i="3"/>
  <c r="BF4642" i="3"/>
  <c r="BE4642" i="3"/>
  <c r="BF5723" i="3"/>
  <c r="BE5723" i="3"/>
  <c r="BE4575" i="3"/>
  <c r="BF4575" i="3"/>
  <c r="BE6035" i="3"/>
  <c r="BF6035" i="3"/>
  <c r="BE4631" i="3"/>
  <c r="BF4631" i="3"/>
  <c r="BF4622" i="3"/>
  <c r="BE4622" i="3"/>
  <c r="BF5077" i="3"/>
  <c r="BE5077" i="3"/>
  <c r="BF4625" i="3"/>
  <c r="BE4625" i="3"/>
  <c r="BF4815" i="3"/>
  <c r="BE4815" i="3"/>
  <c r="BE4599" i="3"/>
  <c r="BF4599" i="3"/>
  <c r="BF4792" i="3"/>
  <c r="BE4792" i="3"/>
  <c r="AS4387" i="3"/>
  <c r="AS4592" i="3"/>
  <c r="AS4568" i="3"/>
  <c r="AS4543" i="3"/>
  <c r="AS4666" i="3"/>
  <c r="AS4598" i="3"/>
  <c r="AS4558" i="3"/>
  <c r="AS4611" i="3"/>
  <c r="AS4643" i="3"/>
  <c r="AS4588" i="3"/>
  <c r="BF5383" i="3"/>
  <c r="BE5383" i="3"/>
  <c r="BF4545" i="3"/>
  <c r="BE4545" i="3"/>
  <c r="BF5552" i="3"/>
  <c r="BE5552" i="3"/>
  <c r="BF4877" i="3"/>
  <c r="BE4877" i="3"/>
  <c r="BF4542" i="3"/>
  <c r="BE4542" i="3"/>
  <c r="AS4723" i="1"/>
  <c r="AW4891" i="1"/>
  <c r="AP4555" i="3"/>
  <c r="AQ4555" i="3"/>
  <c r="AV4989" i="1"/>
  <c r="AR4821" i="1"/>
  <c r="AO4821" i="3" s="1"/>
  <c r="AX5974" i="1"/>
  <c r="AT5806" i="1"/>
  <c r="AT4964" i="1"/>
  <c r="AX5132" i="1"/>
  <c r="AX5158" i="1"/>
  <c r="AT4990" i="1"/>
  <c r="AT6660" i="1"/>
  <c r="AX6828" i="1"/>
  <c r="AX5984" i="1"/>
  <c r="AT5816" i="1"/>
  <c r="AV4999" i="1"/>
  <c r="AR4831" i="1"/>
  <c r="AO4831" i="3" s="1"/>
  <c r="AR4771" i="1"/>
  <c r="AO4771" i="3" s="1"/>
  <c r="AV4939" i="1"/>
  <c r="AX5137" i="1"/>
  <c r="AT4969" i="1"/>
  <c r="AX7643" i="1"/>
  <c r="AT7475" i="1"/>
  <c r="AT6194" i="1"/>
  <c r="AX6362" i="1"/>
  <c r="AX4953" i="1"/>
  <c r="AT4785" i="1"/>
  <c r="AX5888" i="1"/>
  <c r="AT5720" i="1"/>
  <c r="AX5791" i="1"/>
  <c r="AT5623" i="1"/>
  <c r="AX5967" i="1"/>
  <c r="AT5799" i="1"/>
  <c r="AX5117" i="1"/>
  <c r="AT4949" i="1"/>
  <c r="AX7758" i="1"/>
  <c r="AT7590" i="1"/>
  <c r="AT6182" i="1"/>
  <c r="AX6350" i="1"/>
  <c r="AX7714" i="1"/>
  <c r="AT7546" i="1"/>
  <c r="AT4898" i="1"/>
  <c r="AX5066" i="1"/>
  <c r="AX4937" i="1"/>
  <c r="AT4769" i="1"/>
  <c r="AX4963" i="1"/>
  <c r="AT4795" i="1"/>
  <c r="AX4931" i="1"/>
  <c r="AT4763" i="1"/>
  <c r="AX4905" i="1"/>
  <c r="AT4737" i="1"/>
  <c r="AX5000" i="1"/>
  <c r="AT4832" i="1"/>
  <c r="AX5020" i="1"/>
  <c r="AT4852" i="1"/>
  <c r="AX7003" i="1"/>
  <c r="AT6835" i="1"/>
  <c r="AX5040" i="1"/>
  <c r="AT4872" i="1"/>
  <c r="AX4929" i="1"/>
  <c r="AT4761" i="1"/>
  <c r="AX4891" i="1"/>
  <c r="AT4723" i="1"/>
  <c r="AX4939" i="1"/>
  <c r="AT4771" i="1"/>
  <c r="AX5050" i="1"/>
  <c r="AT4882" i="1"/>
  <c r="AX4925" i="1"/>
  <c r="AT4757" i="1"/>
  <c r="AX6017" i="1"/>
  <c r="AT5849" i="1"/>
  <c r="AX6407" i="1"/>
  <c r="AT6239" i="1"/>
  <c r="AX5447" i="1"/>
  <c r="AT5279" i="1"/>
  <c r="AT4755" i="1"/>
  <c r="AX4923" i="1"/>
  <c r="AX4878" i="1"/>
  <c r="AT4710" i="1"/>
  <c r="AT5108" i="1"/>
  <c r="AX5276" i="1"/>
  <c r="AX4903" i="1"/>
  <c r="AT4735" i="1"/>
  <c r="AX5166" i="1"/>
  <c r="AT4998" i="1"/>
  <c r="AX4927" i="1"/>
  <c r="AT4759" i="1"/>
  <c r="AX5617" i="1"/>
  <c r="AT5449" i="1"/>
  <c r="AX4886" i="1"/>
  <c r="AT4718" i="1"/>
  <c r="AX5375" i="1"/>
  <c r="AT5207" i="1"/>
  <c r="AX6485" i="1"/>
  <c r="AT6317" i="1"/>
  <c r="AX6108" i="1"/>
  <c r="AT5940" i="1"/>
  <c r="AS4831" i="1"/>
  <c r="AW4999" i="1"/>
  <c r="AP4663" i="3"/>
  <c r="AQ4663" i="3"/>
  <c r="AR4737" i="1"/>
  <c r="AO4737" i="3" s="1"/>
  <c r="AV4905" i="1"/>
  <c r="AX7412" i="1"/>
  <c r="AT7244" i="1"/>
  <c r="AU4743" i="1"/>
  <c r="AY4911" i="1"/>
  <c r="AO4555" i="3"/>
  <c r="AO4602" i="3"/>
  <c r="AS4602" i="3" s="1"/>
  <c r="AO4816" i="3"/>
  <c r="AO4629" i="3"/>
  <c r="AS4629" i="3" s="1"/>
  <c r="AU4722" i="1"/>
  <c r="AY4890" i="1"/>
  <c r="AX5404" i="1"/>
  <c r="AT5236" i="1"/>
  <c r="AO4557" i="3"/>
  <c r="AS4557" i="3" s="1"/>
  <c r="AR4813" i="1"/>
  <c r="AO4813" i="3" s="1"/>
  <c r="AV4981" i="1"/>
  <c r="AV6701" i="1"/>
  <c r="AR6533" i="1"/>
  <c r="AO6533" i="3" s="1"/>
  <c r="AY5024" i="1"/>
  <c r="AU4856" i="1"/>
  <c r="AV4927" i="1"/>
  <c r="AR4759" i="1"/>
  <c r="AO4759" i="3" s="1"/>
  <c r="AV5377" i="1"/>
  <c r="AR5209" i="1"/>
  <c r="AO5209" i="3" s="1"/>
  <c r="AY4949" i="1"/>
  <c r="AU4781" i="1"/>
  <c r="AR4901" i="1"/>
  <c r="AO4901" i="3" s="1"/>
  <c r="AV5069" i="1"/>
  <c r="AT6556" i="1"/>
  <c r="AX6724" i="1"/>
  <c r="AX5533" i="1"/>
  <c r="AT5365" i="1"/>
  <c r="AX5128" i="1"/>
  <c r="AT4960" i="1"/>
  <c r="AT5378" i="1"/>
  <c r="AX5546" i="1"/>
  <c r="AX5266" i="1"/>
  <c r="AT5098" i="1"/>
  <c r="AV4932" i="1"/>
  <c r="AR4764" i="1"/>
  <c r="AO4764" i="3" s="1"/>
  <c r="AX5205" i="1"/>
  <c r="AT5037" i="1"/>
  <c r="AW4973" i="1"/>
  <c r="AS4805" i="1"/>
  <c r="AX4991" i="1"/>
  <c r="AT4823" i="1"/>
  <c r="AX5139" i="1"/>
  <c r="AT4971" i="1"/>
  <c r="AX5172" i="1"/>
  <c r="AT5004" i="1"/>
  <c r="AX4935" i="1"/>
  <c r="AT4767" i="1"/>
  <c r="AP4562" i="3"/>
  <c r="AQ4562" i="3"/>
  <c r="AX4958" i="1"/>
  <c r="AT4790" i="1"/>
  <c r="AX5213" i="1"/>
  <c r="AT5045" i="1"/>
  <c r="AT4913" i="1"/>
  <c r="AX5081" i="1"/>
  <c r="AX5413" i="1"/>
  <c r="AT5245" i="1"/>
  <c r="AX4994" i="1"/>
  <c r="AT4826" i="1"/>
  <c r="AU4840" i="1"/>
  <c r="AY5008" i="1"/>
  <c r="AT4773" i="1"/>
  <c r="AX4941" i="1"/>
  <c r="AX6358" i="1"/>
  <c r="AT6190" i="1"/>
  <c r="AS4730" i="1"/>
  <c r="AW4898" i="1"/>
  <c r="AP4636" i="3"/>
  <c r="AQ4636" i="3"/>
  <c r="AR5110" i="1"/>
  <c r="AO5110" i="3" s="1"/>
  <c r="AV5278" i="1"/>
  <c r="AX5243" i="1"/>
  <c r="AT5075" i="1"/>
  <c r="AX6691" i="1"/>
  <c r="AT6523" i="1"/>
  <c r="AX5542" i="1"/>
  <c r="AT5374" i="1"/>
  <c r="AW4972" i="1"/>
  <c r="AS4804" i="1"/>
  <c r="AX4881" i="1"/>
  <c r="AT4713" i="1"/>
  <c r="AS4859" i="1"/>
  <c r="AW5027" i="1"/>
  <c r="AX4997" i="1"/>
  <c r="AT4829" i="1"/>
  <c r="AT4793" i="1"/>
  <c r="AX4961" i="1"/>
  <c r="AV4924" i="1"/>
  <c r="AR4756" i="1"/>
  <c r="AO4756" i="3" s="1"/>
  <c r="AX5114" i="1"/>
  <c r="AT4946" i="1"/>
  <c r="AQ4691" i="3"/>
  <c r="AP4691" i="3"/>
  <c r="AX5355" i="1"/>
  <c r="AT5187" i="1"/>
  <c r="AX4952" i="1"/>
  <c r="AT4784" i="1"/>
  <c r="AX4985" i="1"/>
  <c r="AT4817" i="1"/>
  <c r="AX5706" i="1"/>
  <c r="AT5538" i="1"/>
  <c r="AX4967" i="1"/>
  <c r="AT4799" i="1"/>
  <c r="AX5017" i="1"/>
  <c r="AT4849" i="1"/>
  <c r="AT4983" i="1"/>
  <c r="AX5151" i="1"/>
  <c r="AX5043" i="1"/>
  <c r="AT4875" i="1"/>
  <c r="AP4637" i="3"/>
  <c r="AQ4637" i="3"/>
  <c r="AX5156" i="1"/>
  <c r="AT4988" i="1"/>
  <c r="AX5064" i="1"/>
  <c r="AT4896" i="1"/>
  <c r="AX5025" i="1"/>
  <c r="AT4857" i="1"/>
  <c r="AX5083" i="1"/>
  <c r="AT4915" i="1"/>
  <c r="AT6825" i="1"/>
  <c r="AX6993" i="1"/>
  <c r="AT4982" i="1"/>
  <c r="AX5150" i="1"/>
  <c r="AW5111" i="1"/>
  <c r="AS4943" i="1"/>
  <c r="AX5021" i="1"/>
  <c r="AT4853" i="1"/>
  <c r="AX5080" i="1"/>
  <c r="AT4912" i="1"/>
  <c r="AV5027" i="1"/>
  <c r="AR4859" i="1"/>
  <c r="AO4859" i="3" s="1"/>
  <c r="AX5410" i="1"/>
  <c r="AT5242" i="1"/>
  <c r="AX5532" i="1"/>
  <c r="AT5364" i="1"/>
  <c r="AX5058" i="1"/>
  <c r="AT4890" i="1"/>
  <c r="AX5161" i="1"/>
  <c r="AT4993" i="1"/>
  <c r="AP4775" i="3"/>
  <c r="AQ4775" i="3"/>
  <c r="AX5200" i="1"/>
  <c r="AT5032" i="1"/>
  <c r="AX5122" i="1"/>
  <c r="AT4954" i="1"/>
  <c r="AX5002" i="1"/>
  <c r="AT4834" i="1"/>
  <c r="AX5065" i="1"/>
  <c r="AT4897" i="1"/>
  <c r="AU4750" i="1"/>
  <c r="AY4918" i="1"/>
  <c r="AX5713" i="1"/>
  <c r="AT5545" i="1"/>
  <c r="AX5782" i="1"/>
  <c r="AT5614" i="1"/>
  <c r="AX4921" i="1"/>
  <c r="AT4753" i="1"/>
  <c r="AX6175" i="1"/>
  <c r="AT6007" i="1"/>
  <c r="AX5192" i="1"/>
  <c r="AT5024" i="1"/>
  <c r="AV5035" i="1"/>
  <c r="AR4867" i="1"/>
  <c r="AO4867" i="3" s="1"/>
  <c r="AY4893" i="1"/>
  <c r="AU4725" i="1"/>
  <c r="AX4978" i="1"/>
  <c r="AT4810" i="1"/>
  <c r="AX6059" i="1"/>
  <c r="AT5891" i="1"/>
  <c r="AX4911" i="1"/>
  <c r="AT4743" i="1"/>
  <c r="AS4771" i="1"/>
  <c r="AW4939" i="1"/>
  <c r="AX6371" i="1"/>
  <c r="AT6203" i="1"/>
  <c r="AX5008" i="1"/>
  <c r="AT4840" i="1"/>
  <c r="AX5198" i="1"/>
  <c r="AT5030" i="1"/>
  <c r="AX5667" i="1"/>
  <c r="AT5499" i="1"/>
  <c r="AX5143" i="1"/>
  <c r="AT4975" i="1"/>
  <c r="AX5016" i="1"/>
  <c r="AT4848" i="1"/>
  <c r="AQ4603" i="3"/>
  <c r="AP4603" i="3"/>
  <c r="AV4880" i="1"/>
  <c r="AR4712" i="1"/>
  <c r="AO4712" i="3" s="1"/>
  <c r="AV4965" i="1"/>
  <c r="AR4797" i="1"/>
  <c r="AO4797" i="3" s="1"/>
  <c r="AY4991" i="1"/>
  <c r="AU4823" i="1"/>
  <c r="AX5420" i="1"/>
  <c r="AT5252" i="1"/>
  <c r="AX5175" i="1"/>
  <c r="AT5007" i="1"/>
  <c r="AU4920" i="1"/>
  <c r="AY5088" i="1"/>
  <c r="AW4961" i="1"/>
  <c r="AS4793" i="1"/>
  <c r="AS5006" i="1"/>
  <c r="AW5174" i="1"/>
  <c r="AX5557" i="1"/>
  <c r="AT5389" i="1"/>
  <c r="AX5414" i="1"/>
  <c r="AT5246" i="1"/>
  <c r="AR4820" i="1"/>
  <c r="AO4820" i="3" s="1"/>
  <c r="AV4988" i="1"/>
  <c r="AW4968" i="1"/>
  <c r="AS4800" i="1"/>
  <c r="AP4576" i="3"/>
  <c r="AQ4576" i="3"/>
  <c r="AV4973" i="1"/>
  <c r="AR4805" i="1"/>
  <c r="AO4805" i="3" s="1"/>
  <c r="AR4739" i="1"/>
  <c r="AO4739" i="3" s="1"/>
  <c r="AV4907" i="1"/>
  <c r="AP4632" i="3"/>
  <c r="AQ4632" i="3"/>
  <c r="AX5476" i="1"/>
  <c r="AT5308" i="1"/>
  <c r="AX5178" i="1"/>
  <c r="AT5010" i="1"/>
  <c r="AT5118" i="1"/>
  <c r="AX5286" i="1"/>
  <c r="AW4912" i="1"/>
  <c r="AS4744" i="1"/>
  <c r="AX5201" i="1"/>
  <c r="AT5033" i="1"/>
  <c r="AX5169" i="1"/>
  <c r="AT5001" i="1"/>
  <c r="AX5509" i="1"/>
  <c r="AT5341" i="1"/>
  <c r="AV5251" i="1"/>
  <c r="AR5083" i="1"/>
  <c r="AO5083" i="3" s="1"/>
  <c r="AX5351" i="1"/>
  <c r="AT5183" i="1"/>
  <c r="AX5448" i="1"/>
  <c r="AT5280" i="1"/>
  <c r="AX5136" i="1"/>
  <c r="AT4968" i="1"/>
  <c r="AX5270" i="1"/>
  <c r="AT5102" i="1"/>
  <c r="AX5478" i="1"/>
  <c r="AT5310" i="1"/>
  <c r="AX5160" i="1"/>
  <c r="AT4992" i="1"/>
  <c r="AX5154" i="1"/>
  <c r="AT4986" i="1"/>
  <c r="AX6636" i="1"/>
  <c r="AT6468" i="1"/>
  <c r="AU4746" i="1"/>
  <c r="AY4914" i="1"/>
  <c r="AV5090" i="1"/>
  <c r="AR4922" i="1"/>
  <c r="AO4922" i="3" s="1"/>
  <c r="AR4967" i="1"/>
  <c r="AO4967" i="3" s="1"/>
  <c r="AV5135" i="1"/>
  <c r="AR4749" i="1"/>
  <c r="AO4749" i="3" s="1"/>
  <c r="AV4917" i="1"/>
  <c r="AX5191" i="1"/>
  <c r="AT5023" i="1"/>
  <c r="AX5061" i="1"/>
  <c r="AT4893" i="1"/>
  <c r="AX5451" i="1"/>
  <c r="AT5283" i="1"/>
  <c r="AX5393" i="1"/>
  <c r="AT5225" i="1"/>
  <c r="AX5106" i="1"/>
  <c r="AT4938" i="1"/>
  <c r="AX5466" i="1"/>
  <c r="AT5298" i="1"/>
  <c r="AS4851" i="1"/>
  <c r="AW5019" i="1"/>
  <c r="AP4625" i="3"/>
  <c r="AQ4625" i="3"/>
  <c r="AP4838" i="3"/>
  <c r="AQ4838" i="3"/>
  <c r="AV5081" i="1"/>
  <c r="AR4913" i="1"/>
  <c r="AO4913" i="3" s="1"/>
  <c r="AQ4683" i="3"/>
  <c r="AP4683" i="3"/>
  <c r="AT5551" i="1"/>
  <c r="AX5719" i="1"/>
  <c r="AX5301" i="1"/>
  <c r="AT5133" i="1"/>
  <c r="AT5488" i="1"/>
  <c r="AX5656" i="1"/>
  <c r="AX5724" i="1"/>
  <c r="AT5556" i="1"/>
  <c r="AX6650" i="1"/>
  <c r="AT6482" i="1"/>
  <c r="AX5203" i="1"/>
  <c r="AT5035" i="1"/>
  <c r="AX5293" i="1"/>
  <c r="AT5125" i="1"/>
  <c r="AT5571" i="1"/>
  <c r="AX5739" i="1"/>
  <c r="AV5159" i="1"/>
  <c r="AR4991" i="1"/>
  <c r="AO4991" i="3" s="1"/>
  <c r="AQ4845" i="3"/>
  <c r="AP4845" i="3"/>
  <c r="AY5052" i="1"/>
  <c r="AU4884" i="1"/>
  <c r="AX7300" i="1"/>
  <c r="AT7132" i="1"/>
  <c r="AW5181" i="1"/>
  <c r="AS5013" i="1"/>
  <c r="AT5012" i="1"/>
  <c r="AX5180" i="1"/>
  <c r="AV5003" i="1"/>
  <c r="AR4835" i="1"/>
  <c r="AO4835" i="3" s="1"/>
  <c r="AX5349" i="1"/>
  <c r="AT5181" i="1"/>
  <c r="AX5315" i="1"/>
  <c r="AT5147" i="1"/>
  <c r="AU4812" i="1"/>
  <c r="AY4980" i="1"/>
  <c r="AU4794" i="1"/>
  <c r="AY4962" i="1"/>
  <c r="AP4606" i="3"/>
  <c r="AQ4606" i="3"/>
  <c r="AU4755" i="1"/>
  <c r="AY4923" i="1"/>
  <c r="AU4813" i="1"/>
  <c r="AY4981" i="1"/>
  <c r="AR5126" i="1"/>
  <c r="AO5126" i="3" s="1"/>
  <c r="AV5294" i="1"/>
  <c r="AY4957" i="1"/>
  <c r="AU4789" i="1"/>
  <c r="AS4774" i="1"/>
  <c r="AW4942" i="1"/>
  <c r="AR4956" i="1"/>
  <c r="AO4956" i="3" s="1"/>
  <c r="AV5124" i="1"/>
  <c r="AR4980" i="1"/>
  <c r="AO4980" i="3" s="1"/>
  <c r="AV5148" i="1"/>
  <c r="AU4863" i="1"/>
  <c r="AY5031" i="1"/>
  <c r="AU4739" i="1"/>
  <c r="AY4907" i="1"/>
  <c r="AY4934" i="1"/>
  <c r="AU4766" i="1"/>
  <c r="AY4976" i="1"/>
  <c r="AU4808" i="1"/>
  <c r="AY4906" i="1"/>
  <c r="AU4738" i="1"/>
  <c r="AU4861" i="1"/>
  <c r="AY5029" i="1"/>
  <c r="AP4792" i="3"/>
  <c r="AQ4792" i="3"/>
  <c r="AS4746" i="1"/>
  <c r="AW4914" i="1"/>
  <c r="AV5114" i="1"/>
  <c r="AR4946" i="1"/>
  <c r="AO4946" i="3" s="1"/>
  <c r="AU4780" i="1"/>
  <c r="AY4948" i="1"/>
  <c r="AR4787" i="1"/>
  <c r="AO4787" i="3" s="1"/>
  <c r="AV4955" i="1"/>
  <c r="AS4960" i="1"/>
  <c r="AW5128" i="1"/>
  <c r="AY5202" i="1"/>
  <c r="AU5034" i="1"/>
  <c r="AQ4578" i="3"/>
  <c r="AP4578" i="3"/>
  <c r="AY5155" i="1"/>
  <c r="AU4987" i="1"/>
  <c r="AY4997" i="1"/>
  <c r="AU4829" i="1"/>
  <c r="AR5179" i="1"/>
  <c r="AO5179" i="3" s="1"/>
  <c r="AV5347" i="1"/>
  <c r="AY4913" i="1"/>
  <c r="AU4745" i="1"/>
  <c r="AU4851" i="1"/>
  <c r="AY5019" i="1"/>
  <c r="AY4892" i="1"/>
  <c r="AU4724" i="1"/>
  <c r="AU4774" i="1"/>
  <c r="AY4942" i="1"/>
  <c r="AU4847" i="1"/>
  <c r="AY5015" i="1"/>
  <c r="AY4978" i="1"/>
  <c r="AU4810" i="1"/>
  <c r="AU4891" i="1"/>
  <c r="AY5059" i="1"/>
  <c r="AR4798" i="1"/>
  <c r="AO4798" i="3" s="1"/>
  <c r="AV4966" i="1"/>
  <c r="AV5163" i="1"/>
  <c r="AR4995" i="1"/>
  <c r="AO4995" i="3" s="1"/>
  <c r="AW4966" i="1"/>
  <c r="AS4798" i="1"/>
  <c r="AR4794" i="1"/>
  <c r="AO4794" i="3" s="1"/>
  <c r="AV4962" i="1"/>
  <c r="AR4833" i="1"/>
  <c r="AO4833" i="3" s="1"/>
  <c r="AV5001" i="1"/>
  <c r="AP4630" i="3"/>
  <c r="AQ4630" i="3"/>
  <c r="AR4806" i="1"/>
  <c r="AO4806" i="3" s="1"/>
  <c r="AV4974" i="1"/>
  <c r="AR4940" i="1"/>
  <c r="AO4940" i="3" s="1"/>
  <c r="AV5108" i="1"/>
  <c r="AU5007" i="1"/>
  <c r="AY5175" i="1"/>
  <c r="AR4826" i="1"/>
  <c r="AO4826" i="3" s="1"/>
  <c r="AV4994" i="1"/>
  <c r="AP4633" i="3"/>
  <c r="AQ4633" i="3"/>
  <c r="AU4927" i="1"/>
  <c r="AY5095" i="1"/>
  <c r="AQ4619" i="3"/>
  <c r="AP4619" i="3"/>
  <c r="AU4930" i="1"/>
  <c r="AY5098" i="1"/>
  <c r="AV5329" i="1"/>
  <c r="AR5161" i="1"/>
  <c r="AO5161" i="3" s="1"/>
  <c r="AU4950" i="1"/>
  <c r="AY5118" i="1"/>
  <c r="AR4752" i="1"/>
  <c r="AO4752" i="3" s="1"/>
  <c r="AV4920" i="1"/>
  <c r="AW4969" i="1"/>
  <c r="AS4801" i="1"/>
  <c r="AW4955" i="1"/>
  <c r="AS4787" i="1"/>
  <c r="AU5009" i="1"/>
  <c r="AY5177" i="1"/>
  <c r="AU4719" i="1"/>
  <c r="AY4887" i="1"/>
  <c r="AU4845" i="1"/>
  <c r="AY5013" i="1"/>
  <c r="AR4983" i="1"/>
  <c r="AO4983" i="3" s="1"/>
  <c r="AV5151" i="1"/>
  <c r="AS4938" i="1"/>
  <c r="AW5106" i="1"/>
  <c r="AY4912" i="1"/>
  <c r="AU4744" i="1"/>
  <c r="AU4966" i="1"/>
  <c r="AY5134" i="1"/>
  <c r="AQ4695" i="3"/>
  <c r="AP4695" i="3"/>
  <c r="AR4976" i="1"/>
  <c r="AO4976" i="3" s="1"/>
  <c r="AV5144" i="1"/>
  <c r="AU4964" i="1"/>
  <c r="AY5132" i="1"/>
  <c r="AU4919" i="1"/>
  <c r="AY5087" i="1"/>
  <c r="AP4770" i="3"/>
  <c r="AQ4770" i="3"/>
  <c r="AY5030" i="1"/>
  <c r="AU4862" i="1"/>
  <c r="AU4737" i="1"/>
  <c r="AY4905" i="1"/>
  <c r="AV4916" i="1"/>
  <c r="AR4748" i="1"/>
  <c r="AO4748" i="3" s="1"/>
  <c r="AS4863" i="1"/>
  <c r="AW5031" i="1"/>
  <c r="AR4842" i="1"/>
  <c r="AO4842" i="3" s="1"/>
  <c r="AV5010" i="1"/>
  <c r="AU4821" i="1"/>
  <c r="AY4989" i="1"/>
  <c r="AU4953" i="1"/>
  <c r="AY5121" i="1"/>
  <c r="AU4867" i="1"/>
  <c r="AY5035" i="1"/>
  <c r="AU5005" i="1"/>
  <c r="AY5173" i="1"/>
  <c r="AU4753" i="1"/>
  <c r="AY4921" i="1"/>
  <c r="AU4779" i="1"/>
  <c r="AY4947" i="1"/>
  <c r="AY5135" i="1"/>
  <c r="AU4967" i="1"/>
  <c r="AX7108" i="1"/>
  <c r="AT6940" i="1"/>
  <c r="AY5094" i="1"/>
  <c r="AU4926" i="1"/>
  <c r="AX8509" i="1"/>
  <c r="AT8341" i="1"/>
  <c r="AX7438" i="1"/>
  <c r="AT7270" i="1"/>
  <c r="AU4792" i="1"/>
  <c r="AY4960" i="1"/>
  <c r="AY4990" i="1"/>
  <c r="AU4822" i="1"/>
  <c r="AQ4684" i="3"/>
  <c r="AP4684" i="3"/>
  <c r="AW5020" i="1"/>
  <c r="AS4852" i="1"/>
  <c r="AP4583" i="3"/>
  <c r="AQ4583" i="3"/>
  <c r="AS4826" i="1"/>
  <c r="AW4994" i="1"/>
  <c r="AP4658" i="3"/>
  <c r="AQ4658" i="3"/>
  <c r="AS4751" i="1"/>
  <c r="AW4919" i="1"/>
  <c r="AQ4656" i="3"/>
  <c r="AP4656" i="3"/>
  <c r="AS4824" i="1"/>
  <c r="AW4992" i="1"/>
  <c r="AP4585" i="3"/>
  <c r="AQ4585" i="3"/>
  <c r="AP4875" i="3"/>
  <c r="AQ4875" i="3"/>
  <c r="AW4921" i="1"/>
  <c r="AS4753" i="1"/>
  <c r="AS5043" i="1"/>
  <c r="AW5211" i="1"/>
  <c r="AW5090" i="1"/>
  <c r="AS4922" i="1"/>
  <c r="AP4754" i="3"/>
  <c r="AQ4754" i="3"/>
  <c r="AW5026" i="1"/>
  <c r="AS4858" i="1"/>
  <c r="AP4711" i="3"/>
  <c r="AQ4711" i="3"/>
  <c r="AQ4690" i="3"/>
  <c r="AP4690" i="3"/>
  <c r="AS4879" i="1"/>
  <c r="AW5047" i="1"/>
  <c r="AS4902" i="1"/>
  <c r="AW5070" i="1"/>
  <c r="AW5170" i="1"/>
  <c r="AS5002" i="1"/>
  <c r="AQ4734" i="3"/>
  <c r="AP4734" i="3"/>
  <c r="AP4834" i="3"/>
  <c r="AQ4834" i="3"/>
  <c r="AS5000" i="1"/>
  <c r="AW5168" i="1"/>
  <c r="AP4832" i="3"/>
  <c r="AQ4832" i="3"/>
  <c r="AS4911" i="1"/>
  <c r="AW5079" i="1"/>
  <c r="AR5000" i="1"/>
  <c r="AO5000" i="3" s="1"/>
  <c r="AV5168" i="1"/>
  <c r="AS4893" i="1"/>
  <c r="AW5061" i="1"/>
  <c r="AQ4743" i="3"/>
  <c r="AP4743" i="3"/>
  <c r="AY4970" i="1"/>
  <c r="AU4802" i="1"/>
  <c r="AR4931" i="1"/>
  <c r="AO4931" i="3" s="1"/>
  <c r="AV5099" i="1"/>
  <c r="AW5143" i="1"/>
  <c r="AS4975" i="1"/>
  <c r="AQ4725" i="3"/>
  <c r="AP4725" i="3"/>
  <c r="AP4788" i="3"/>
  <c r="AQ4788" i="3"/>
  <c r="AQ4807" i="3"/>
  <c r="AP4807" i="3"/>
  <c r="AS4913" i="1"/>
  <c r="AW5081" i="1"/>
  <c r="AY4938" i="1"/>
  <c r="AU4770" i="1"/>
  <c r="AP4745" i="3"/>
  <c r="AQ4745" i="3"/>
  <c r="AY5004" i="1"/>
  <c r="AU4836" i="1"/>
  <c r="AU4742" i="1"/>
  <c r="AY4910" i="1"/>
  <c r="AU4828" i="1"/>
  <c r="AY4996" i="1"/>
  <c r="AS4976" i="1"/>
  <c r="AW5144" i="1"/>
  <c r="AV5181" i="1"/>
  <c r="AR5013" i="1"/>
  <c r="AO5013" i="3" s="1"/>
  <c r="AQ4808" i="3"/>
  <c r="AP4808" i="3"/>
  <c r="AR4765" i="1"/>
  <c r="AO4765" i="3" s="1"/>
  <c r="AV4933" i="1"/>
  <c r="AR4830" i="1"/>
  <c r="AO4830" i="3" s="1"/>
  <c r="AV4998" i="1"/>
  <c r="AR4914" i="1"/>
  <c r="AO4914" i="3" s="1"/>
  <c r="AV5082" i="1"/>
  <c r="AW5124" i="1"/>
  <c r="AS4956" i="1"/>
  <c r="AP4652" i="3"/>
  <c r="AQ4652" i="3"/>
  <c r="AS4870" i="1"/>
  <c r="AW5038" i="1"/>
  <c r="AS4820" i="1"/>
  <c r="AW4988" i="1"/>
  <c r="AW5010" i="1"/>
  <c r="AS4842" i="1"/>
  <c r="AQ4702" i="3"/>
  <c r="AP4702" i="3"/>
  <c r="AP4697" i="3"/>
  <c r="AQ4697" i="3"/>
  <c r="AS4796" i="1"/>
  <c r="AW4964" i="1"/>
  <c r="AP4674" i="3"/>
  <c r="AQ4674" i="3"/>
  <c r="AS4865" i="1"/>
  <c r="AW5033" i="1"/>
  <c r="AP4628" i="3"/>
  <c r="AQ4628" i="3"/>
  <c r="AS4864" i="1"/>
  <c r="AW5032" i="1"/>
  <c r="AQ4837" i="3"/>
  <c r="AP4837" i="3"/>
  <c r="AQ4696" i="3"/>
  <c r="AP4696" i="3"/>
  <c r="AW5173" i="1"/>
  <c r="AS5005" i="1"/>
  <c r="AS4716" i="1"/>
  <c r="AW4884" i="1"/>
  <c r="AQ4548" i="3"/>
  <c r="AP4548" i="3"/>
  <c r="AP4580" i="3"/>
  <c r="AQ4580" i="3"/>
  <c r="AS4866" i="1"/>
  <c r="AW5034" i="1"/>
  <c r="AS5133" i="1"/>
  <c r="AW5301" i="1"/>
  <c r="AP4570" i="3"/>
  <c r="AQ4570" i="3"/>
  <c r="AW5118" i="1"/>
  <c r="AS4950" i="1"/>
  <c r="AS4748" i="1"/>
  <c r="AW4916" i="1"/>
  <c r="AP4698" i="3"/>
  <c r="AQ4698" i="3"/>
  <c r="AP4965" i="3"/>
  <c r="AQ4965" i="3"/>
  <c r="AW4998" i="1"/>
  <c r="AS4830" i="1"/>
  <c r="AQ4782" i="3"/>
  <c r="AP4782" i="3"/>
  <c r="AW5271" i="1"/>
  <c r="AS5103" i="1"/>
  <c r="AQ4662" i="3"/>
  <c r="AP4662" i="3"/>
  <c r="AP4935" i="3"/>
  <c r="AQ4935" i="3"/>
  <c r="AP4699" i="3"/>
  <c r="AQ4699" i="3"/>
  <c r="AW5036" i="1"/>
  <c r="AS4868" i="1"/>
  <c r="AS4867" i="1"/>
  <c r="AW5035" i="1"/>
  <c r="AS5029" i="1"/>
  <c r="AW5197" i="1"/>
  <c r="AS4818" i="1"/>
  <c r="AW4986" i="1"/>
  <c r="AS5014" i="1"/>
  <c r="AW5182" i="1"/>
  <c r="AQ4700" i="3"/>
  <c r="AP4700" i="3"/>
  <c r="AW5071" i="1"/>
  <c r="AS4903" i="1"/>
  <c r="AP4861" i="3"/>
  <c r="AQ4861" i="3"/>
  <c r="AP4650" i="3"/>
  <c r="AQ4650" i="3"/>
  <c r="AQ4846" i="3"/>
  <c r="AP4846" i="3"/>
  <c r="AS4819" i="1"/>
  <c r="AW4987" i="1"/>
  <c r="AP4735" i="3"/>
  <c r="AQ4735" i="3"/>
  <c r="AP4651" i="3"/>
  <c r="AQ4651" i="3"/>
  <c r="AS4738" i="1"/>
  <c r="AW4906" i="1"/>
  <c r="AS4840" i="1"/>
  <c r="AW5008" i="1"/>
  <c r="AU4820" i="1"/>
  <c r="AY4988" i="1"/>
  <c r="AQ4657" i="3"/>
  <c r="AP4657" i="3"/>
  <c r="AQ4814" i="3"/>
  <c r="AP4814" i="3"/>
  <c r="AQ4954" i="3"/>
  <c r="AP4954" i="3"/>
  <c r="AY4932" i="1"/>
  <c r="AU4764" i="1"/>
  <c r="AS4740" i="1"/>
  <c r="AW4908" i="1"/>
  <c r="AQ4655" i="3"/>
  <c r="AP4655" i="3"/>
  <c r="AR4824" i="1"/>
  <c r="AO4824" i="3" s="1"/>
  <c r="AV4992" i="1"/>
  <c r="AU4711" i="1"/>
  <c r="AY4879" i="1"/>
  <c r="AP4672" i="3"/>
  <c r="AQ4672" i="3"/>
  <c r="AX5062" i="1"/>
  <c r="AT4894" i="1"/>
  <c r="AY5107" i="1"/>
  <c r="AU4939" i="1"/>
  <c r="AQ4811" i="3"/>
  <c r="AP4811" i="3"/>
  <c r="AS4857" i="1"/>
  <c r="AW5025" i="1"/>
  <c r="AY5021" i="1"/>
  <c r="AU4853" i="1"/>
  <c r="AR4909" i="1"/>
  <c r="AO4909" i="3" s="1"/>
  <c r="AV5077" i="1"/>
  <c r="AP4572" i="3"/>
  <c r="AQ4572" i="3"/>
  <c r="AY4925" i="1"/>
  <c r="AU4757" i="1"/>
  <c r="AS4823" i="1"/>
  <c r="AW4991" i="1"/>
  <c r="AX5082" i="1"/>
  <c r="AT4914" i="1"/>
  <c r="AW4882" i="1"/>
  <c r="AS4714" i="1"/>
  <c r="AY5043" i="1"/>
  <c r="AU4875" i="1"/>
  <c r="AP4645" i="3"/>
  <c r="AQ4645" i="3"/>
  <c r="AS4979" i="1"/>
  <c r="AW5147" i="1"/>
  <c r="AP4689" i="3"/>
  <c r="AQ4689" i="3"/>
  <c r="AQ4546" i="3"/>
  <c r="AP4546" i="3"/>
  <c r="AX5087" i="1"/>
  <c r="AT4919" i="1"/>
  <c r="AX5088" i="1"/>
  <c r="AT4920" i="1"/>
  <c r="AW4981" i="1"/>
  <c r="AS4813" i="1"/>
  <c r="AV5031" i="1"/>
  <c r="AR4863" i="1"/>
  <c r="AO4863" i="3" s="1"/>
  <c r="AU4883" i="1"/>
  <c r="AY5051" i="1"/>
  <c r="AY4933" i="1"/>
  <c r="AU4765" i="1"/>
  <c r="AR5174" i="1"/>
  <c r="AO5174" i="3" s="1"/>
  <c r="AV5342" i="1"/>
  <c r="AY5210" i="1"/>
  <c r="AU5042" i="1"/>
  <c r="AS4822" i="1"/>
  <c r="AW4990" i="1"/>
  <c r="AX4926" i="1"/>
  <c r="AT4758" i="1"/>
  <c r="AX6212" i="1"/>
  <c r="AT6044" i="1"/>
  <c r="AP4654" i="3"/>
  <c r="AQ4654" i="3"/>
  <c r="AV5017" i="1"/>
  <c r="AR4849" i="1"/>
  <c r="AO4849" i="3" s="1"/>
  <c r="AY4908" i="1"/>
  <c r="AU4740" i="1"/>
  <c r="AY4979" i="1"/>
  <c r="AU4811" i="1"/>
  <c r="AW4940" i="1"/>
  <c r="AS4772" i="1"/>
  <c r="AY4972" i="1"/>
  <c r="AU4804" i="1"/>
  <c r="AU5049" i="1"/>
  <c r="AY5217" i="1"/>
  <c r="AU4963" i="1"/>
  <c r="AY5131" i="1"/>
  <c r="AV5009" i="1"/>
  <c r="AR4841" i="1"/>
  <c r="AO4841" i="3" s="1"/>
  <c r="AV4904" i="1"/>
  <c r="AR4736" i="1"/>
  <c r="AO4736" i="3" s="1"/>
  <c r="AQ4545" i="3"/>
  <c r="AP4545" i="3"/>
  <c r="AP4604" i="3"/>
  <c r="AQ4604" i="3"/>
  <c r="AV5016" i="1"/>
  <c r="AR4848" i="1"/>
  <c r="AO4848" i="3" s="1"/>
  <c r="AW5023" i="1"/>
  <c r="AS4855" i="1"/>
  <c r="AV4982" i="1"/>
  <c r="AR4814" i="1"/>
  <c r="AO4814" i="3" s="1"/>
  <c r="AP4812" i="3"/>
  <c r="AQ4812" i="3"/>
  <c r="AX4933" i="1"/>
  <c r="AT4765" i="1"/>
  <c r="AP4984" i="3"/>
  <c r="AQ4984" i="3"/>
  <c r="AU4872" i="1"/>
  <c r="AY5040" i="1"/>
  <c r="AU4971" i="1"/>
  <c r="AY5139" i="1"/>
  <c r="AR5015" i="1"/>
  <c r="AO5015" i="3" s="1"/>
  <c r="AV5183" i="1"/>
  <c r="AV5038" i="1"/>
  <c r="AR4870" i="1"/>
  <c r="AO4870" i="3" s="1"/>
  <c r="AW4881" i="1"/>
  <c r="AS4713" i="1"/>
  <c r="AS4825" i="1"/>
  <c r="AW4993" i="1"/>
  <c r="AS4982" i="1"/>
  <c r="AW5150" i="1"/>
  <c r="AW5290" i="1"/>
  <c r="AS5122" i="1"/>
  <c r="AQ4687" i="3"/>
  <c r="AP4687" i="3"/>
  <c r="AX5090" i="1"/>
  <c r="AT4922" i="1"/>
  <c r="AW5148" i="1"/>
  <c r="AS4980" i="1"/>
  <c r="AW5320" i="1"/>
  <c r="AS5152" i="1"/>
  <c r="AS4924" i="1"/>
  <c r="AW5092" i="1"/>
  <c r="AU4793" i="1"/>
  <c r="AY4961" i="1"/>
  <c r="AV5116" i="1"/>
  <c r="AR4948" i="1"/>
  <c r="AO4948" i="3" s="1"/>
  <c r="AY4940" i="1"/>
  <c r="AU4772" i="1"/>
  <c r="AW5063" i="1"/>
  <c r="AS4895" i="1"/>
  <c r="AR4844" i="1"/>
  <c r="AO4844" i="3" s="1"/>
  <c r="AV5012" i="1"/>
  <c r="AR4926" i="1"/>
  <c r="AO4926" i="3" s="1"/>
  <c r="AV5094" i="1"/>
  <c r="AY5018" i="1"/>
  <c r="AU4850" i="1"/>
  <c r="AV4897" i="1"/>
  <c r="AR4729" i="1"/>
  <c r="AO4729" i="3" s="1"/>
  <c r="AP4777" i="3"/>
  <c r="AQ4777" i="3"/>
  <c r="AQ4835" i="3"/>
  <c r="AP4835" i="3"/>
  <c r="AW5120" i="1"/>
  <c r="AS4952" i="1"/>
  <c r="AS4925" i="1"/>
  <c r="AW5093" i="1"/>
  <c r="AU5023" i="1"/>
  <c r="AY5191" i="1"/>
  <c r="AQ4827" i="3"/>
  <c r="AP4827" i="3"/>
  <c r="AU4998" i="1"/>
  <c r="AY5166" i="1"/>
  <c r="AS5146" i="1"/>
  <c r="AW5314" i="1"/>
  <c r="AU5050" i="1"/>
  <c r="AY5218" i="1"/>
  <c r="AW5114" i="1"/>
  <c r="AS4946" i="1"/>
  <c r="AU4767" i="1"/>
  <c r="AY4935" i="1"/>
  <c r="AQ4761" i="3"/>
  <c r="AP4761" i="3"/>
  <c r="AQ4542" i="3"/>
  <c r="AP4542" i="3"/>
  <c r="AQ4660" i="3"/>
  <c r="AP4660" i="3"/>
  <c r="AU4809" i="1"/>
  <c r="AY4977" i="1"/>
  <c r="AW5021" i="1"/>
  <c r="AS4853" i="1"/>
  <c r="AQ4574" i="3"/>
  <c r="AP4574" i="3"/>
  <c r="AU4806" i="1"/>
  <c r="AY4974" i="1"/>
  <c r="AP4764" i="3"/>
  <c r="AQ4764" i="3"/>
  <c r="AP4756" i="3"/>
  <c r="AQ4756" i="3"/>
  <c r="AR5089" i="1"/>
  <c r="AO5089" i="3" s="1"/>
  <c r="AV5257" i="1"/>
  <c r="AU4857" i="1"/>
  <c r="AY5025" i="1"/>
  <c r="AU4859" i="1"/>
  <c r="AY5027" i="1"/>
  <c r="AP4638" i="3"/>
  <c r="AQ4638" i="3"/>
  <c r="AP4784" i="3"/>
  <c r="AQ4784" i="3"/>
  <c r="AS4885" i="1"/>
  <c r="AW5053" i="1"/>
  <c r="AU4729" i="1"/>
  <c r="AY4897" i="1"/>
  <c r="AP4703" i="3"/>
  <c r="AQ4703" i="3"/>
  <c r="AS4737" i="1"/>
  <c r="AW4905" i="1"/>
  <c r="AY5041" i="1"/>
  <c r="AU4873" i="1"/>
  <c r="AQ4778" i="3"/>
  <c r="AP4778" i="3"/>
  <c r="AY4915" i="1"/>
  <c r="AU4747" i="1"/>
  <c r="AY5180" i="1"/>
  <c r="AU5012" i="1"/>
  <c r="AV5127" i="1"/>
  <c r="AR4959" i="1"/>
  <c r="AO4959" i="3" s="1"/>
  <c r="AR4796" i="1"/>
  <c r="AO4796" i="3" s="1"/>
  <c r="AV4964" i="1"/>
  <c r="AU5014" i="1"/>
  <c r="AY5182" i="1"/>
  <c r="AV4997" i="1"/>
  <c r="AR4829" i="1"/>
  <c r="AO4829" i="3" s="1"/>
  <c r="AU4896" i="1"/>
  <c r="AY5064" i="1"/>
  <c r="AS4932" i="1"/>
  <c r="AW5100" i="1"/>
  <c r="AU4730" i="1"/>
  <c r="AY4898" i="1"/>
  <c r="AS4959" i="1"/>
  <c r="AW5127" i="1"/>
  <c r="AW5004" i="1"/>
  <c r="AS4836" i="1"/>
  <c r="AS4949" i="1"/>
  <c r="AW5117" i="1"/>
  <c r="AU4956" i="1"/>
  <c r="AY5124" i="1"/>
  <c r="AY5167" i="1"/>
  <c r="AU4999" i="1"/>
  <c r="AU4995" i="1"/>
  <c r="AY5163" i="1"/>
  <c r="AW5099" i="1"/>
  <c r="AS4931" i="1"/>
  <c r="AS4806" i="1"/>
  <c r="AW4974" i="1"/>
  <c r="AP4726" i="3"/>
  <c r="AQ4726" i="3"/>
  <c r="AV5032" i="1"/>
  <c r="AR4864" i="1"/>
  <c r="AO4864" i="3" s="1"/>
  <c r="AP4717" i="3"/>
  <c r="AQ4717" i="3"/>
  <c r="AP4785" i="3"/>
  <c r="AQ4785" i="3"/>
  <c r="AW5039" i="1"/>
  <c r="AS4871" i="1"/>
  <c r="AP4569" i="3"/>
  <c r="AQ4569" i="3"/>
  <c r="AV5105" i="1"/>
  <c r="AR4937" i="1"/>
  <c r="AO4937" i="3" s="1"/>
  <c r="AS5009" i="1"/>
  <c r="AW5177" i="1"/>
  <c r="AU5000" i="1"/>
  <c r="AY5168" i="1"/>
  <c r="AR4923" i="1"/>
  <c r="AO4923" i="3" s="1"/>
  <c r="AV5091" i="1"/>
  <c r="AY5038" i="1"/>
  <c r="AU4870" i="1"/>
  <c r="AR4784" i="1"/>
  <c r="AO4784" i="3" s="1"/>
  <c r="AV4952" i="1"/>
  <c r="AV5025" i="1"/>
  <c r="AR4857" i="1"/>
  <c r="AO4857" i="3" s="1"/>
  <c r="AY5224" i="1"/>
  <c r="AU5056" i="1"/>
  <c r="AV4884" i="1"/>
  <c r="AR4716" i="1"/>
  <c r="AO4716" i="3" s="1"/>
  <c r="AS4731" i="1"/>
  <c r="AW4899" i="1"/>
  <c r="AS4947" i="1"/>
  <c r="AW5115" i="1"/>
  <c r="AV5112" i="1"/>
  <c r="AR4944" i="1"/>
  <c r="AO4944" i="3" s="1"/>
  <c r="AQ4791" i="3"/>
  <c r="AP4791" i="3"/>
  <c r="AP4668" i="3"/>
  <c r="AQ4668" i="3"/>
  <c r="AP4781" i="3"/>
  <c r="AQ4781" i="3"/>
  <c r="AQ4763" i="3"/>
  <c r="AP4763" i="3"/>
  <c r="AU4756" i="1"/>
  <c r="AY4924" i="1"/>
  <c r="AW5022" i="1"/>
  <c r="AS4854" i="1"/>
  <c r="AW5062" i="1"/>
  <c r="AS4894" i="1"/>
  <c r="AV5113" i="1"/>
  <c r="AR4945" i="1"/>
  <c r="AO4945" i="3" s="1"/>
  <c r="AS4953" i="1"/>
  <c r="AW5121" i="1"/>
  <c r="AR4957" i="1"/>
  <c r="AO4957" i="3" s="1"/>
  <c r="AV5125" i="1"/>
  <c r="AS4732" i="1"/>
  <c r="AW4900" i="1"/>
  <c r="AP4841" i="3"/>
  <c r="AQ4841" i="3"/>
  <c r="AS4876" i="1"/>
  <c r="AW5044" i="1"/>
  <c r="AP4789" i="3"/>
  <c r="AQ4789" i="3"/>
  <c r="AS4843" i="1"/>
  <c r="AW5011" i="1"/>
  <c r="AV4899" i="1"/>
  <c r="AR4731" i="1"/>
  <c r="AO4731" i="3" s="1"/>
  <c r="AS4920" i="1"/>
  <c r="AW5088" i="1"/>
  <c r="AY4917" i="1"/>
  <c r="AU4749" i="1"/>
  <c r="AY5017" i="1"/>
  <c r="AU4849" i="1"/>
  <c r="AP4563" i="3"/>
  <c r="AQ4563" i="3"/>
  <c r="AP4779" i="3"/>
  <c r="AQ4779" i="3"/>
  <c r="AW4918" i="1"/>
  <c r="AS4750" i="1"/>
  <c r="AS4794" i="1"/>
  <c r="AW4962" i="1"/>
  <c r="AW4997" i="1"/>
  <c r="AS4829" i="1"/>
  <c r="AW4936" i="1"/>
  <c r="AS4768" i="1"/>
  <c r="AS4795" i="1"/>
  <c r="AW4963" i="1"/>
  <c r="AU4985" i="1"/>
  <c r="AY5153" i="1"/>
  <c r="AQ4686" i="3"/>
  <c r="AP4686" i="3"/>
  <c r="AU4994" i="1"/>
  <c r="AY5162" i="1"/>
  <c r="AY4951" i="1"/>
  <c r="AU4783" i="1"/>
  <c r="AV5109" i="1"/>
  <c r="AR4941" i="1"/>
  <c r="AO4941" i="3" s="1"/>
  <c r="AS4872" i="1"/>
  <c r="AW5040" i="1"/>
  <c r="AQ4564" i="3"/>
  <c r="AP4564" i="3"/>
  <c r="AY5279" i="1"/>
  <c r="AU5111" i="1"/>
  <c r="AR4837" i="1"/>
  <c r="AV5005" i="1"/>
  <c r="AP4708" i="3"/>
  <c r="AQ4708" i="3"/>
  <c r="AS4957" i="1"/>
  <c r="AW5125" i="1"/>
  <c r="AP4675" i="3"/>
  <c r="AQ4675" i="3"/>
  <c r="AY4952" i="1"/>
  <c r="AU4784" i="1"/>
  <c r="AP4752" i="3"/>
  <c r="AQ4752" i="3"/>
  <c r="AR5007" i="1"/>
  <c r="AO5007" i="3" s="1"/>
  <c r="AV5175" i="1"/>
  <c r="AU4748" i="1"/>
  <c r="AY4916" i="1"/>
  <c r="AR4795" i="1"/>
  <c r="AO4795" i="3" s="1"/>
  <c r="AV4963" i="1"/>
  <c r="AU4815" i="1"/>
  <c r="AY4983" i="1"/>
  <c r="AU4761" i="1"/>
  <c r="AY4929" i="1"/>
  <c r="AU4986" i="1"/>
  <c r="AY5154" i="1"/>
  <c r="AV5137" i="1"/>
  <c r="AR4969" i="1"/>
  <c r="AO4969" i="3" s="1"/>
  <c r="AV5024" i="1"/>
  <c r="AR4856" i="1"/>
  <c r="AO4856" i="3" s="1"/>
  <c r="AQ4582" i="3"/>
  <c r="AP4582" i="3"/>
  <c r="AR4970" i="1"/>
  <c r="AO4970" i="3" s="1"/>
  <c r="AV5138" i="1"/>
  <c r="AP4626" i="3"/>
  <c r="AQ4626" i="3"/>
  <c r="AQ4661" i="3"/>
  <c r="AP4661" i="3"/>
  <c r="AP4600" i="3"/>
  <c r="AQ4600" i="3"/>
  <c r="AP4627" i="3"/>
  <c r="AQ4627" i="3"/>
  <c r="AU4858" i="1"/>
  <c r="AY5026" i="1"/>
  <c r="AW5169" i="1"/>
  <c r="AS5001" i="1"/>
  <c r="AQ4594" i="3"/>
  <c r="AP4594" i="3"/>
  <c r="AQ4704" i="3"/>
  <c r="AP4704" i="3"/>
  <c r="AU4816" i="1"/>
  <c r="AY4984" i="1"/>
  <c r="AU4876" i="1"/>
  <c r="AY5044" i="1"/>
  <c r="AU4877" i="1"/>
  <c r="AY5045" i="1"/>
  <c r="AU4778" i="1"/>
  <c r="AY4946" i="1"/>
  <c r="AP4783" i="3"/>
  <c r="AQ4783" i="3"/>
  <c r="AV5039" i="1"/>
  <c r="AR4871" i="1"/>
  <c r="AO4871" i="3" s="1"/>
  <c r="AV5093" i="1"/>
  <c r="AR4925" i="1"/>
  <c r="AO4925" i="3" s="1"/>
  <c r="AR4996" i="1"/>
  <c r="AO4996" i="3" s="1"/>
  <c r="AV5164" i="1"/>
  <c r="AS4860" i="1"/>
  <c r="AW5028" i="1"/>
  <c r="AR4949" i="1"/>
  <c r="AO4949" i="3" s="1"/>
  <c r="AV5117" i="1"/>
  <c r="AR4930" i="1"/>
  <c r="AO4930" i="3" s="1"/>
  <c r="AV5098" i="1"/>
  <c r="AS4948" i="1"/>
  <c r="AW5116" i="1"/>
  <c r="AV5033" i="1"/>
  <c r="AR4865" i="1"/>
  <c r="AO4865" i="3" s="1"/>
  <c r="AU5001" i="1"/>
  <c r="AY5169" i="1"/>
  <c r="AR4903" i="1"/>
  <c r="AO4903" i="3" s="1"/>
  <c r="AV5071" i="1"/>
  <c r="AU4834" i="1"/>
  <c r="AY5002" i="1"/>
  <c r="AV4893" i="1"/>
  <c r="AR4725" i="1"/>
  <c r="AO4725" i="3" s="1"/>
  <c r="AP4833" i="3"/>
  <c r="AQ4833" i="3"/>
  <c r="AY4936" i="1"/>
  <c r="AU4768" i="1"/>
  <c r="AU4871" i="1"/>
  <c r="AY5039" i="1"/>
  <c r="AR4751" i="1"/>
  <c r="AO4751" i="3" s="1"/>
  <c r="AV4919" i="1"/>
  <c r="AS4762" i="1"/>
  <c r="AW4930" i="1"/>
  <c r="AQ4682" i="3"/>
  <c r="AP4682" i="3"/>
  <c r="AU4842" i="1"/>
  <c r="AY5010" i="1"/>
  <c r="AR4936" i="1"/>
  <c r="AO4936" i="3" s="1"/>
  <c r="AV5104" i="1"/>
  <c r="AV5070" i="1"/>
  <c r="AR4902" i="1"/>
  <c r="AO4902" i="3" s="1"/>
  <c r="AS4951" i="1"/>
  <c r="AW5119" i="1"/>
  <c r="AY4928" i="1"/>
  <c r="AU4760" i="1"/>
  <c r="AU4786" i="1"/>
  <c r="AY4954" i="1"/>
  <c r="AV5187" i="1"/>
  <c r="AR5019" i="1"/>
  <c r="AO5019" i="3" s="1"/>
  <c r="AQ4692" i="3"/>
  <c r="AP4692" i="3"/>
  <c r="AS4776" i="1"/>
  <c r="AW4944" i="1"/>
  <c r="AY5123" i="1"/>
  <c r="AU4955" i="1"/>
  <c r="AR5004" i="1"/>
  <c r="AO5004" i="3" s="1"/>
  <c r="AV5172" i="1"/>
  <c r="AV5129" i="1"/>
  <c r="AR4961" i="1"/>
  <c r="AO4961" i="3" s="1"/>
  <c r="AQ4780" i="3"/>
  <c r="AP4780" i="3"/>
  <c r="AU5003" i="1"/>
  <c r="AY5171" i="1"/>
  <c r="AP4727" i="3"/>
  <c r="AQ4727" i="3"/>
  <c r="AR4779" i="1"/>
  <c r="AO4779" i="3" s="1"/>
  <c r="AV4947" i="1"/>
  <c r="AY4973" i="1"/>
  <c r="AU4805" i="1"/>
  <c r="AS4945" i="1"/>
  <c r="AW5113" i="1"/>
  <c r="AS5003" i="1"/>
  <c r="AW5171" i="1"/>
  <c r="AR4810" i="1"/>
  <c r="AO4810" i="3" s="1"/>
  <c r="AV4978" i="1"/>
  <c r="AP4757" i="3"/>
  <c r="AQ4757" i="3"/>
  <c r="AW5163" i="1"/>
  <c r="AS4995" i="1"/>
  <c r="AS4850" i="1"/>
  <c r="AW5018" i="1"/>
  <c r="AY5204" i="1"/>
  <c r="AU5036" i="1"/>
  <c r="AY5190" i="1"/>
  <c r="AU5022" i="1"/>
  <c r="AP4978" i="3"/>
  <c r="AQ4978" i="3"/>
  <c r="AW5097" i="1"/>
  <c r="AS4929" i="1"/>
  <c r="AS4710" i="1"/>
  <c r="AW4878" i="1"/>
  <c r="AS4828" i="1"/>
  <c r="AW4996" i="1"/>
  <c r="AR4960" i="1"/>
  <c r="AO4960" i="3" s="1"/>
  <c r="AV5128" i="1"/>
  <c r="AV5118" i="1"/>
  <c r="AR4950" i="1"/>
  <c r="AO4950" i="3" s="1"/>
  <c r="AQ4685" i="3"/>
  <c r="AP4685" i="3"/>
  <c r="AR4817" i="1"/>
  <c r="AO4817" i="3" s="1"/>
  <c r="AV4985" i="1"/>
  <c r="AS4742" i="1"/>
  <c r="AW4910" i="1"/>
  <c r="AP4608" i="3"/>
  <c r="AQ4608" i="3"/>
  <c r="AP4581" i="3"/>
  <c r="AQ4581" i="3"/>
  <c r="AV4889" i="1"/>
  <c r="AR4721" i="1"/>
  <c r="AO4721" i="3" s="1"/>
  <c r="AS4888" i="1"/>
  <c r="AW5056" i="1"/>
  <c r="AV4975" i="1"/>
  <c r="AR4807" i="1"/>
  <c r="AO4807" i="3" s="1"/>
  <c r="AU4886" i="1"/>
  <c r="AY5054" i="1"/>
  <c r="AS4712" i="1"/>
  <c r="AW4880" i="1"/>
  <c r="AW4901" i="1"/>
  <c r="AS4733" i="1"/>
  <c r="AW4941" i="1"/>
  <c r="AS4773" i="1"/>
  <c r="AQ4553" i="3"/>
  <c r="AP4553" i="3"/>
  <c r="AU4712" i="1"/>
  <c r="AY4880" i="1"/>
  <c r="AU5020" i="1"/>
  <c r="AY5188" i="1"/>
  <c r="AU4848" i="1"/>
  <c r="AY5016" i="1"/>
  <c r="AS4909" i="1"/>
  <c r="AW5077" i="1"/>
  <c r="AQ4671" i="3"/>
  <c r="AP4671" i="3"/>
  <c r="AV4879" i="1"/>
  <c r="AR4711" i="1"/>
  <c r="AO4711" i="3" s="1"/>
  <c r="AS4848" i="1"/>
  <c r="AW5016" i="1"/>
  <c r="AW4892" i="1"/>
  <c r="AS4724" i="1"/>
  <c r="AP4587" i="3"/>
  <c r="AQ4587" i="3"/>
  <c r="AS4844" i="1"/>
  <c r="AW5012" i="1"/>
  <c r="AS5015" i="1"/>
  <c r="AW5183" i="1"/>
  <c r="AP4758" i="3"/>
  <c r="AQ4758" i="3"/>
  <c r="AS4927" i="1"/>
  <c r="AW5095" i="1"/>
  <c r="AU4776" i="1"/>
  <c r="AY4944" i="1"/>
  <c r="AS4869" i="1"/>
  <c r="AW5037" i="1"/>
  <c r="AQ4720" i="3"/>
  <c r="AP4720" i="3"/>
  <c r="AS4817" i="1"/>
  <c r="AW4985" i="1"/>
  <c r="AQ4544" i="3"/>
  <c r="AP4544" i="3"/>
  <c r="AQ4565" i="3"/>
  <c r="AP4565" i="3"/>
  <c r="AQ4605" i="3"/>
  <c r="AP4605" i="3"/>
  <c r="AV4885" i="1"/>
  <c r="AR4717" i="1"/>
  <c r="AO4717" i="3" s="1"/>
  <c r="AP4809" i="3"/>
  <c r="AQ4809" i="3"/>
  <c r="AR4740" i="1"/>
  <c r="AO4740" i="3" s="1"/>
  <c r="AV4908" i="1"/>
  <c r="AU5032" i="1"/>
  <c r="AY5200" i="1"/>
  <c r="AP4741" i="3"/>
  <c r="AQ4741" i="3"/>
  <c r="AU4838" i="1"/>
  <c r="AY5006" i="1"/>
  <c r="AU4899" i="1"/>
  <c r="AY5067" i="1"/>
  <c r="AV5045" i="1"/>
  <c r="AR4877" i="1"/>
  <c r="AO4877" i="3" s="1"/>
  <c r="AS4887" i="1"/>
  <c r="AW5055" i="1"/>
  <c r="AS4799" i="1"/>
  <c r="AW4967" i="1"/>
  <c r="AS4803" i="1"/>
  <c r="AW4971" i="1"/>
  <c r="AV5044" i="1"/>
  <c r="AR4876" i="1"/>
  <c r="AO4876" i="3" s="1"/>
  <c r="AU4843" i="1"/>
  <c r="AY5011" i="1"/>
  <c r="AS4970" i="1"/>
  <c r="AW5138" i="1"/>
  <c r="AQ4680" i="3"/>
  <c r="AP4680" i="3"/>
  <c r="AP4556" i="3"/>
  <c r="AQ4556" i="3"/>
  <c r="AW5083" i="1"/>
  <c r="AS4915" i="1"/>
  <c r="AP4847" i="3"/>
  <c r="AQ4847" i="3"/>
  <c r="AP4705" i="3"/>
  <c r="AQ4705" i="3"/>
  <c r="AS4926" i="1"/>
  <c r="AW5094" i="1"/>
  <c r="AP4759" i="3"/>
  <c r="AQ4759" i="3"/>
  <c r="AQ4701" i="3"/>
  <c r="AP4701" i="3"/>
  <c r="AW5096" i="1"/>
  <c r="AS4928" i="1"/>
  <c r="AR4750" i="1"/>
  <c r="AO4750" i="3" s="1"/>
  <c r="AV4918" i="1"/>
  <c r="AP4649" i="3"/>
  <c r="AQ4649" i="3"/>
  <c r="AR4846" i="1"/>
  <c r="AO4846" i="3" s="1"/>
  <c r="AV5014" i="1"/>
  <c r="AS4977" i="1"/>
  <c r="AW5145" i="1"/>
  <c r="AR4786" i="1"/>
  <c r="AO4786" i="3" s="1"/>
  <c r="AV4954" i="1"/>
  <c r="AY4894" i="1"/>
  <c r="AU4726" i="1"/>
  <c r="AR4935" i="1"/>
  <c r="AO4935" i="3" s="1"/>
  <c r="AV5103" i="1"/>
  <c r="AU4769" i="1"/>
  <c r="AY4937" i="1"/>
  <c r="AQ4719" i="3"/>
  <c r="AP4719" i="3"/>
  <c r="AP4631" i="3"/>
  <c r="AQ4631" i="3"/>
  <c r="AP4635" i="3"/>
  <c r="AQ4635" i="3"/>
  <c r="AW5030" i="1"/>
  <c r="AS4862" i="1"/>
  <c r="AU4860" i="1"/>
  <c r="AY5028" i="1"/>
  <c r="AP4802" i="3"/>
  <c r="AQ4802" i="3"/>
  <c r="AW4937" i="1"/>
  <c r="AS4769" i="1"/>
  <c r="AU4969" i="1"/>
  <c r="AY5137" i="1"/>
  <c r="AQ4747" i="3"/>
  <c r="AP4747" i="3"/>
  <c r="AR4971" i="1"/>
  <c r="AO4971" i="3" s="1"/>
  <c r="AV5139" i="1"/>
  <c r="AU4710" i="1"/>
  <c r="AY4878" i="1"/>
  <c r="AQ4760" i="3"/>
  <c r="AP4760" i="3"/>
  <c r="AU4797" i="1"/>
  <c r="AY4965" i="1"/>
  <c r="AR4811" i="1"/>
  <c r="AO4811" i="3" s="1"/>
  <c r="AV4979" i="1"/>
  <c r="AY4895" i="1"/>
  <c r="AU4727" i="1"/>
  <c r="AU4754" i="1"/>
  <c r="AY4922" i="1"/>
  <c r="AS4728" i="1"/>
  <c r="AW4896" i="1"/>
  <c r="AV5008" i="1"/>
  <c r="AR4840" i="1"/>
  <c r="AO4840" i="3" s="1"/>
  <c r="AR4818" i="1"/>
  <c r="AO4818" i="3" s="1"/>
  <c r="AV4986" i="1"/>
  <c r="AU4901" i="1"/>
  <c r="AY5069" i="1"/>
  <c r="AV5074" i="1"/>
  <c r="AR4906" i="1"/>
  <c r="AO4906" i="3" s="1"/>
  <c r="AU4902" i="1"/>
  <c r="AY5070" i="1"/>
  <c r="AU4885" i="1"/>
  <c r="AY5053" i="1"/>
  <c r="AQ4694" i="3"/>
  <c r="AP4694" i="3"/>
  <c r="AV5097" i="1"/>
  <c r="AR4929" i="1"/>
  <c r="AO4929" i="3" s="1"/>
  <c r="AP4601" i="3"/>
  <c r="AQ4601" i="3"/>
  <c r="AQ4681" i="3"/>
  <c r="AP4681" i="3"/>
  <c r="AV5030" i="1"/>
  <c r="AR4862" i="1"/>
  <c r="AO4862" i="3" s="1"/>
  <c r="AU4869" i="1"/>
  <c r="AY5037" i="1"/>
  <c r="AR4800" i="1"/>
  <c r="AO4800" i="3" s="1"/>
  <c r="AV4968" i="1"/>
  <c r="AR4984" i="1"/>
  <c r="AO4984" i="3" s="1"/>
  <c r="AV5152" i="1"/>
  <c r="AW5102" i="1"/>
  <c r="AS4934" i="1"/>
  <c r="AS5126" i="1"/>
  <c r="AW5294" i="1"/>
  <c r="AV4910" i="1"/>
  <c r="AR4742" i="1"/>
  <c r="AO4742" i="3" s="1"/>
  <c r="AS4856" i="1"/>
  <c r="AW5024" i="1"/>
  <c r="AP4560" i="3"/>
  <c r="AQ4560" i="3"/>
  <c r="AR4760" i="1"/>
  <c r="AO4760" i="3" s="1"/>
  <c r="AV4928" i="1"/>
  <c r="AY5143" i="1"/>
  <c r="AU4975" i="1"/>
  <c r="AP4815" i="3"/>
  <c r="AQ4815" i="3"/>
  <c r="AY5150" i="1"/>
  <c r="AU4982" i="1"/>
  <c r="AV4883" i="1"/>
  <c r="AR4715" i="1"/>
  <c r="AO4715" i="3" s="1"/>
  <c r="AY5071" i="1"/>
  <c r="AU4903" i="1"/>
  <c r="AY4900" i="1"/>
  <c r="AU4732" i="1"/>
  <c r="AS4873" i="1"/>
  <c r="AW5041" i="1"/>
  <c r="AS5240" i="1"/>
  <c r="AW5408" i="1"/>
  <c r="AS4765" i="1"/>
  <c r="AW4933" i="1"/>
  <c r="AU4763" i="1"/>
  <c r="AY4931" i="1"/>
  <c r="AW4897" i="1"/>
  <c r="AS4729" i="1"/>
  <c r="AP4766" i="3"/>
  <c r="AQ4766" i="3"/>
  <c r="AP4958" i="3"/>
  <c r="AQ4958" i="3"/>
  <c r="AV5023" i="1"/>
  <c r="AR4855" i="1"/>
  <c r="AO4855" i="3" s="1"/>
  <c r="AU4825" i="1"/>
  <c r="AY4993" i="1"/>
  <c r="AR4766" i="1"/>
  <c r="AO4766" i="3" s="1"/>
  <c r="AV4934" i="1"/>
  <c r="AR4850" i="1"/>
  <c r="AO4850" i="3" s="1"/>
  <c r="AV5018" i="1"/>
  <c r="AP4688" i="3"/>
  <c r="AQ4688" i="3"/>
  <c r="AR4804" i="1"/>
  <c r="AO4804" i="3" s="1"/>
  <c r="AV4972" i="1"/>
  <c r="AS4722" i="1"/>
  <c r="AW4890" i="1"/>
  <c r="AS5075" i="1"/>
  <c r="AW5243" i="1"/>
  <c r="AR4912" i="1"/>
  <c r="AO4912" i="3" s="1"/>
  <c r="AV5080" i="1"/>
  <c r="AW5151" i="1"/>
  <c r="AS4983" i="1"/>
  <c r="AW5042" i="1"/>
  <c r="AS4874" i="1"/>
  <c r="AV5034" i="1"/>
  <c r="AR4866" i="1"/>
  <c r="AO4866" i="3" s="1"/>
  <c r="AS4849" i="1"/>
  <c r="AW5017" i="1"/>
  <c r="AP5072" i="3"/>
  <c r="AQ5072" i="3"/>
  <c r="AQ4597" i="3"/>
  <c r="AP4597" i="3"/>
  <c r="AP4561" i="3"/>
  <c r="AQ4561" i="3"/>
  <c r="AU5033" i="1"/>
  <c r="AY5201" i="1"/>
  <c r="AP4547" i="3"/>
  <c r="AQ4547" i="3"/>
  <c r="AU4959" i="1"/>
  <c r="AY5127" i="1"/>
  <c r="AY5160" i="1"/>
  <c r="AU4992" i="1"/>
  <c r="AS4877" i="1"/>
  <c r="AW5045" i="1"/>
  <c r="AR4943" i="1"/>
  <c r="AO4943" i="3" s="1"/>
  <c r="AV5111" i="1"/>
  <c r="AS4886" i="1"/>
  <c r="AW5054" i="1"/>
  <c r="AU4736" i="1"/>
  <c r="AY4904" i="1"/>
  <c r="AP4554" i="3"/>
  <c r="AQ4554" i="3"/>
  <c r="AY4945" i="1"/>
  <c r="AU4777" i="1"/>
  <c r="AQ4907" i="3"/>
  <c r="AP4907" i="3"/>
  <c r="AY5109" i="1"/>
  <c r="AU4941" i="1"/>
  <c r="AU5077" i="1"/>
  <c r="AY5245" i="1"/>
  <c r="AP4706" i="3"/>
  <c r="AQ4706" i="3"/>
  <c r="AU4790" i="1"/>
  <c r="AY4958" i="1"/>
  <c r="AR4783" i="1"/>
  <c r="AO4783" i="3" s="1"/>
  <c r="AV4951" i="1"/>
  <c r="AU4721" i="1"/>
  <c r="AY4889" i="1"/>
  <c r="AW4917" i="1"/>
  <c r="AS4749" i="1"/>
  <c r="AR4770" i="1"/>
  <c r="AO4770" i="3" s="1"/>
  <c r="AV4938" i="1"/>
  <c r="AS4715" i="1"/>
  <c r="AW4883" i="1"/>
  <c r="AU4968" i="1"/>
  <c r="AY5136" i="1"/>
  <c r="AV5042" i="1"/>
  <c r="AR4874" i="1"/>
  <c r="AO4874" i="3" s="1"/>
  <c r="AS4721" i="1"/>
  <c r="AW4889" i="1"/>
  <c r="AR4819" i="1"/>
  <c r="AO4819" i="3" s="1"/>
  <c r="AV4987" i="1"/>
  <c r="AQ4709" i="3"/>
  <c r="AP4709" i="3"/>
  <c r="AV5079" i="1"/>
  <c r="AR4911" i="1"/>
  <c r="AO4911" i="3" s="1"/>
  <c r="AV5040" i="1"/>
  <c r="AR4872" i="1"/>
  <c r="AO4872" i="3" s="1"/>
  <c r="AV5037" i="1"/>
  <c r="AR4869" i="1"/>
  <c r="AO4869" i="3" s="1"/>
  <c r="AQ4718" i="3"/>
  <c r="AP4718" i="3"/>
  <c r="AR4834" i="1"/>
  <c r="AO4834" i="3" s="1"/>
  <c r="AV5002" i="1"/>
  <c r="AW5007" i="1"/>
  <c r="AS4839" i="1"/>
  <c r="AV4953" i="1"/>
  <c r="AR4785" i="1"/>
  <c r="AO4785" i="3" s="1"/>
  <c r="AS4755" i="1"/>
  <c r="AW4923" i="1"/>
  <c r="AQ4676" i="3"/>
  <c r="AP4676" i="3"/>
  <c r="AV4894" i="1"/>
  <c r="AR4726" i="1"/>
  <c r="AO4726" i="3" s="1"/>
  <c r="AV4892" i="1"/>
  <c r="AR4724" i="1"/>
  <c r="AO4724" i="3" s="1"/>
  <c r="AV4896" i="1"/>
  <c r="AR4728" i="1"/>
  <c r="AO4728" i="3" s="1"/>
  <c r="AV4881" i="1"/>
  <c r="AR4713" i="1"/>
  <c r="AO4713" i="3" s="1"/>
  <c r="AV4895" i="1"/>
  <c r="AR4727" i="1"/>
  <c r="AO4727" i="3" s="1"/>
  <c r="AV4891" i="1"/>
  <c r="AR4723" i="1"/>
  <c r="AV4898" i="1"/>
  <c r="AR4730" i="1"/>
  <c r="AO4730" i="3" s="1"/>
  <c r="AV4882" i="1"/>
  <c r="AR4714" i="1"/>
  <c r="AO4714" i="3" s="1"/>
  <c r="AV4887" i="1"/>
  <c r="AR4719" i="1"/>
  <c r="AO4719" i="3" s="1"/>
  <c r="AV4900" i="1"/>
  <c r="AR4732" i="1"/>
  <c r="AO4732" i="3" s="1"/>
  <c r="AV4878" i="1"/>
  <c r="AR4710" i="1"/>
  <c r="AO4710" i="3" s="1"/>
  <c r="AV4888" i="1"/>
  <c r="AR4720" i="1"/>
  <c r="AO4720" i="3" s="1"/>
  <c r="O4896" i="3" l="1"/>
  <c r="AR4896" i="3"/>
  <c r="O4963" i="3"/>
  <c r="AR4963" i="3"/>
  <c r="O4777" i="3"/>
  <c r="AR4777" i="3"/>
  <c r="O5036" i="3"/>
  <c r="AR5036" i="3"/>
  <c r="O4805" i="3"/>
  <c r="AR4805" i="3"/>
  <c r="O4955" i="3"/>
  <c r="AR4955" i="3"/>
  <c r="O4768" i="3"/>
  <c r="AR4768" i="3"/>
  <c r="O4870" i="3"/>
  <c r="AR4870" i="3"/>
  <c r="O4999" i="3"/>
  <c r="AR4999" i="3"/>
  <c r="O4862" i="3"/>
  <c r="AR4862" i="3"/>
  <c r="O4744" i="3"/>
  <c r="AR4744" i="3"/>
  <c r="O4743" i="3"/>
  <c r="AR4743" i="3"/>
  <c r="O4748" i="3"/>
  <c r="AR4748" i="3"/>
  <c r="O4873" i="3"/>
  <c r="AR4873" i="3"/>
  <c r="O4763" i="3"/>
  <c r="AR4763" i="3"/>
  <c r="O4860" i="3"/>
  <c r="AR4860" i="3"/>
  <c r="O4776" i="3"/>
  <c r="AR4776" i="3"/>
  <c r="O4778" i="3"/>
  <c r="AR4778" i="3"/>
  <c r="AS4778" i="3" s="1"/>
  <c r="O4858" i="3"/>
  <c r="AR4858" i="3"/>
  <c r="O4985" i="3"/>
  <c r="AR4985" i="3"/>
  <c r="O4956" i="3"/>
  <c r="AR4956" i="3"/>
  <c r="O4859" i="3"/>
  <c r="AR4859" i="3"/>
  <c r="O5050" i="3"/>
  <c r="AR5050" i="3"/>
  <c r="O5049" i="3"/>
  <c r="AR5049" i="3"/>
  <c r="O4711" i="3"/>
  <c r="AR4711" i="3"/>
  <c r="O4953" i="3"/>
  <c r="AR4953" i="3"/>
  <c r="O4861" i="3"/>
  <c r="AR4861" i="3"/>
  <c r="AS4861" i="3" s="1"/>
  <c r="O4794" i="3"/>
  <c r="AR4794" i="3"/>
  <c r="O4750" i="3"/>
  <c r="AR4750" i="3"/>
  <c r="O4823" i="3"/>
  <c r="AR4823" i="3"/>
  <c r="O4725" i="3"/>
  <c r="AR4725" i="3"/>
  <c r="O4849" i="3"/>
  <c r="AR4849" i="3"/>
  <c r="O4804" i="3"/>
  <c r="AR4804" i="3"/>
  <c r="O4875" i="3"/>
  <c r="AR4875" i="3"/>
  <c r="AS4875" i="3" s="1"/>
  <c r="O4853" i="3"/>
  <c r="AR4853" i="3"/>
  <c r="O4738" i="3"/>
  <c r="AR4738" i="3"/>
  <c r="O4884" i="3"/>
  <c r="AR4884" i="3"/>
  <c r="O4712" i="3"/>
  <c r="AR4712" i="3"/>
  <c r="O4883" i="3"/>
  <c r="AR4883" i="3"/>
  <c r="O4867" i="3"/>
  <c r="AR4867" i="3"/>
  <c r="AR4977" i="1"/>
  <c r="AO4977" i="3" s="1"/>
  <c r="AV5145" i="1"/>
  <c r="O5111" i="3"/>
  <c r="AR5111" i="3"/>
  <c r="O4772" i="3"/>
  <c r="AR4772" i="3"/>
  <c r="O4836" i="3"/>
  <c r="AR4836" i="3"/>
  <c r="O4926" i="3"/>
  <c r="AR4926" i="3"/>
  <c r="O4724" i="3"/>
  <c r="AR4724" i="3"/>
  <c r="O5034" i="3"/>
  <c r="AR5034" i="3"/>
  <c r="O4790" i="3"/>
  <c r="AR4790" i="3"/>
  <c r="AS4790" i="3" s="1"/>
  <c r="O4736" i="3"/>
  <c r="AR4736" i="3"/>
  <c r="AS4736" i="3" s="1"/>
  <c r="O5033" i="3"/>
  <c r="AR5033" i="3"/>
  <c r="O4710" i="3"/>
  <c r="AR4710" i="3"/>
  <c r="O4899" i="3"/>
  <c r="AR4899" i="3"/>
  <c r="O4842" i="3"/>
  <c r="AR4842" i="3"/>
  <c r="O4877" i="3"/>
  <c r="AR4877" i="3"/>
  <c r="O4756" i="3"/>
  <c r="AR4756" i="3"/>
  <c r="AS4756" i="3" s="1"/>
  <c r="O5000" i="3"/>
  <c r="AR5000" i="3"/>
  <c r="O5014" i="3"/>
  <c r="AR5014" i="3"/>
  <c r="O4857" i="3"/>
  <c r="AR4857" i="3"/>
  <c r="O4809" i="3"/>
  <c r="AR4809" i="3"/>
  <c r="O4971" i="3"/>
  <c r="AR4971" i="3"/>
  <c r="O4820" i="3"/>
  <c r="AR4820" i="3"/>
  <c r="O4821" i="3"/>
  <c r="AR4821" i="3"/>
  <c r="O4919" i="3"/>
  <c r="AR4919" i="3"/>
  <c r="O4950" i="3"/>
  <c r="AR4950" i="3"/>
  <c r="O5007" i="3"/>
  <c r="AR5007" i="3"/>
  <c r="O4851" i="3"/>
  <c r="AR4851" i="3"/>
  <c r="O4812" i="3"/>
  <c r="AR4812" i="3"/>
  <c r="O4770" i="3"/>
  <c r="AR4770" i="3"/>
  <c r="AS4770" i="3" s="1"/>
  <c r="O4802" i="3"/>
  <c r="AR4802" i="3"/>
  <c r="AS4802" i="3" s="1"/>
  <c r="O4967" i="3"/>
  <c r="AR4967" i="3"/>
  <c r="O4745" i="3"/>
  <c r="AR4745" i="3"/>
  <c r="O4808" i="3"/>
  <c r="AR4808" i="3"/>
  <c r="O4789" i="3"/>
  <c r="AR4789" i="3"/>
  <c r="O4781" i="3"/>
  <c r="AR4781" i="3"/>
  <c r="O4964" i="3"/>
  <c r="AR4964" i="3"/>
  <c r="O4845" i="3"/>
  <c r="AR4845" i="3"/>
  <c r="AS4845" i="3" s="1"/>
  <c r="O4959" i="3"/>
  <c r="AR4959" i="3"/>
  <c r="O4998" i="3"/>
  <c r="AR4998" i="3"/>
  <c r="O4872" i="3"/>
  <c r="AR4872" i="3"/>
  <c r="O5056" i="3"/>
  <c r="AR5056" i="3"/>
  <c r="O4850" i="3"/>
  <c r="AR4850" i="3"/>
  <c r="O4811" i="3"/>
  <c r="AR4811" i="3"/>
  <c r="AS4811" i="3" s="1"/>
  <c r="O5042" i="3"/>
  <c r="AR5042" i="3"/>
  <c r="O4822" i="3"/>
  <c r="AR4822" i="3"/>
  <c r="O4766" i="3"/>
  <c r="AR4766" i="3"/>
  <c r="O4722" i="3"/>
  <c r="AR4722" i="3"/>
  <c r="O4721" i="3"/>
  <c r="AR4721" i="3"/>
  <c r="O4797" i="3"/>
  <c r="AR4797" i="3"/>
  <c r="O4885" i="3"/>
  <c r="AR4885" i="3"/>
  <c r="O4754" i="3"/>
  <c r="AR4754" i="3"/>
  <c r="AS4754" i="3" s="1"/>
  <c r="O4786" i="3"/>
  <c r="AR4786" i="3"/>
  <c r="AS4786" i="3" s="1"/>
  <c r="O4816" i="3"/>
  <c r="AR4816" i="3"/>
  <c r="O4761" i="3"/>
  <c r="AR4761" i="3"/>
  <c r="O4729" i="3"/>
  <c r="AR4729" i="3"/>
  <c r="O4793" i="3"/>
  <c r="AR4793" i="3"/>
  <c r="O4779" i="3"/>
  <c r="AR4779" i="3"/>
  <c r="AS4779" i="3" s="1"/>
  <c r="O4719" i="3"/>
  <c r="AR4719" i="3"/>
  <c r="AS4719" i="3" s="1"/>
  <c r="O4930" i="3"/>
  <c r="AR4930" i="3"/>
  <c r="O4891" i="3"/>
  <c r="AR4891" i="3"/>
  <c r="O4780" i="3"/>
  <c r="AR4780" i="3"/>
  <c r="O4840" i="3"/>
  <c r="AR4840" i="3"/>
  <c r="O4901" i="3"/>
  <c r="AR4901" i="3"/>
  <c r="O4975" i="3"/>
  <c r="AR4975" i="3"/>
  <c r="O4784" i="3"/>
  <c r="AR4784" i="3"/>
  <c r="AS4784" i="3" s="1"/>
  <c r="O4834" i="3"/>
  <c r="AR4834" i="3"/>
  <c r="AS4834" i="3" s="1"/>
  <c r="O4760" i="3"/>
  <c r="AR4760" i="3"/>
  <c r="O4783" i="3"/>
  <c r="AR4783" i="3"/>
  <c r="O5012" i="3"/>
  <c r="AR5012" i="3"/>
  <c r="O4740" i="3"/>
  <c r="AR4740" i="3"/>
  <c r="O4939" i="3"/>
  <c r="AR4939" i="3"/>
  <c r="O4764" i="3"/>
  <c r="AR4764" i="3"/>
  <c r="AS4764" i="3" s="1"/>
  <c r="O4810" i="3"/>
  <c r="AR4810" i="3"/>
  <c r="AS4810" i="3" s="1"/>
  <c r="O4829" i="3"/>
  <c r="AR4829" i="3"/>
  <c r="O4838" i="3"/>
  <c r="AR4838" i="3"/>
  <c r="O4876" i="3"/>
  <c r="AR4876" i="3"/>
  <c r="O4986" i="3"/>
  <c r="AR4986" i="3"/>
  <c r="O4869" i="3"/>
  <c r="AR4869" i="3"/>
  <c r="O4902" i="3"/>
  <c r="AR4902" i="3"/>
  <c r="O4969" i="3"/>
  <c r="AR4969" i="3"/>
  <c r="O5032" i="3"/>
  <c r="AR5032" i="3"/>
  <c r="O4848" i="3"/>
  <c r="AR4848" i="3"/>
  <c r="O4886" i="3"/>
  <c r="AR4886" i="3"/>
  <c r="O5001" i="3"/>
  <c r="AR5001" i="3"/>
  <c r="O4815" i="3"/>
  <c r="AR4815" i="3"/>
  <c r="AS4815" i="3" s="1"/>
  <c r="O4730" i="3"/>
  <c r="AR4730" i="3"/>
  <c r="O5023" i="3"/>
  <c r="AR5023" i="3"/>
  <c r="O4792" i="3"/>
  <c r="AR4792" i="3"/>
  <c r="O4753" i="3"/>
  <c r="AR4753" i="3"/>
  <c r="O5009" i="3"/>
  <c r="AR5009" i="3"/>
  <c r="O4739" i="3"/>
  <c r="AR4739" i="3"/>
  <c r="O4813" i="3"/>
  <c r="AR4813" i="3"/>
  <c r="O4920" i="3"/>
  <c r="AR4920" i="3"/>
  <c r="O4742" i="3"/>
  <c r="AR4742" i="3"/>
  <c r="O4774" i="3"/>
  <c r="AR4774" i="3"/>
  <c r="O4982" i="3"/>
  <c r="AR4982" i="3"/>
  <c r="O4726" i="3"/>
  <c r="AR4726" i="3"/>
  <c r="O4749" i="3"/>
  <c r="AR4749" i="3"/>
  <c r="O4825" i="3"/>
  <c r="AR4825" i="3"/>
  <c r="O4843" i="3"/>
  <c r="AR4843" i="3"/>
  <c r="O4941" i="3"/>
  <c r="AR4941" i="3"/>
  <c r="O4732" i="3"/>
  <c r="AR4732" i="3"/>
  <c r="O4727" i="3"/>
  <c r="AR4727" i="3"/>
  <c r="O4903" i="3"/>
  <c r="AR4903" i="3"/>
  <c r="O5022" i="3"/>
  <c r="AR5022" i="3"/>
  <c r="O4747" i="3"/>
  <c r="AR4747" i="3"/>
  <c r="AS4747" i="3" s="1"/>
  <c r="O4765" i="3"/>
  <c r="AR4765" i="3"/>
  <c r="O4757" i="3"/>
  <c r="AR4757" i="3"/>
  <c r="AS4757" i="3" s="1"/>
  <c r="O4987" i="3"/>
  <c r="AR4987" i="3"/>
  <c r="O4856" i="3"/>
  <c r="AR4856" i="3"/>
  <c r="O4968" i="3"/>
  <c r="AR4968" i="3"/>
  <c r="O5003" i="3"/>
  <c r="AR5003" i="3"/>
  <c r="O5077" i="3"/>
  <c r="AR5077" i="3"/>
  <c r="O4992" i="3"/>
  <c r="AR4992" i="3"/>
  <c r="O4769" i="3"/>
  <c r="AR4769" i="3"/>
  <c r="O5020" i="3"/>
  <c r="AR5020" i="3"/>
  <c r="O4871" i="3"/>
  <c r="AR4871" i="3"/>
  <c r="O4994" i="3"/>
  <c r="AR4994" i="3"/>
  <c r="O4995" i="3"/>
  <c r="AR4995" i="3"/>
  <c r="O4806" i="3"/>
  <c r="AR4806" i="3"/>
  <c r="O4767" i="3"/>
  <c r="AR4767" i="3"/>
  <c r="AS4767" i="3" s="1"/>
  <c r="O4828" i="3"/>
  <c r="AR4828" i="3"/>
  <c r="O5005" i="3"/>
  <c r="AR5005" i="3"/>
  <c r="O4737" i="3"/>
  <c r="AR4737" i="3"/>
  <c r="O4966" i="3"/>
  <c r="AR4966" i="3"/>
  <c r="O4927" i="3"/>
  <c r="AR4927" i="3"/>
  <c r="O4847" i="3"/>
  <c r="AR4847" i="3"/>
  <c r="AS4847" i="3" s="1"/>
  <c r="O4863" i="3"/>
  <c r="AR4863" i="3"/>
  <c r="O4755" i="3"/>
  <c r="AR4755" i="3"/>
  <c r="O4746" i="3"/>
  <c r="AR4746" i="3"/>
  <c r="AX7691" i="1"/>
  <c r="AT7523" i="1"/>
  <c r="BF7355" i="3"/>
  <c r="BE7355" i="3"/>
  <c r="BF5237" i="3"/>
  <c r="BE5237" i="3"/>
  <c r="AX5573" i="1"/>
  <c r="AT5405" i="1"/>
  <c r="AS4717" i="3"/>
  <c r="BF5408" i="3"/>
  <c r="BE5408" i="3"/>
  <c r="AX5744" i="1"/>
  <c r="AT5576" i="1"/>
  <c r="BF6676" i="3"/>
  <c r="BE6676" i="3"/>
  <c r="AT6844" i="1"/>
  <c r="AX7012" i="1"/>
  <c r="BF8100" i="3"/>
  <c r="BE8100" i="3"/>
  <c r="AX8436" i="1"/>
  <c r="AT8268" i="1"/>
  <c r="AS4827" i="3"/>
  <c r="AS4706" i="3"/>
  <c r="AS4782" i="3"/>
  <c r="AS4692" i="3"/>
  <c r="AS4735" i="3"/>
  <c r="AS4601" i="3"/>
  <c r="AS4814" i="3"/>
  <c r="AS4691" i="3"/>
  <c r="AS4653" i="3"/>
  <c r="AS4655" i="3"/>
  <c r="AS4656" i="3"/>
  <c r="AS4578" i="3"/>
  <c r="AS4542" i="3"/>
  <c r="AS4545" i="3"/>
  <c r="AS4651" i="3"/>
  <c r="AS4619" i="3"/>
  <c r="AS4547" i="3"/>
  <c r="AS4631" i="3"/>
  <c r="AS4709" i="3"/>
  <c r="AP4821" i="3"/>
  <c r="AQ4821" i="3"/>
  <c r="AS4698" i="3"/>
  <c r="AS4580" i="3"/>
  <c r="AS4672" i="3"/>
  <c r="AS4846" i="3"/>
  <c r="AS4682" i="3"/>
  <c r="AS4594" i="3"/>
  <c r="AS4564" i="3"/>
  <c r="AS4628" i="3"/>
  <c r="AS4788" i="3"/>
  <c r="AS4585" i="3"/>
  <c r="AS4583" i="3"/>
  <c r="AS4649" i="3"/>
  <c r="AS4705" i="3"/>
  <c r="AS4718" i="3"/>
  <c r="AS4675" i="3"/>
  <c r="AS4561" i="3"/>
  <c r="AS4560" i="3"/>
  <c r="AS4696" i="3"/>
  <c r="AS4663" i="3"/>
  <c r="AS4681" i="3"/>
  <c r="AS4989" i="1"/>
  <c r="AW5157" i="1"/>
  <c r="AS4645" i="3"/>
  <c r="AS4572" i="3"/>
  <c r="AS4699" i="3"/>
  <c r="AS4697" i="3"/>
  <c r="AS4658" i="3"/>
  <c r="AS4630" i="3"/>
  <c r="AS4625" i="3"/>
  <c r="AS4694" i="3"/>
  <c r="AS4606" i="3"/>
  <c r="AS4576" i="3"/>
  <c r="AS4775" i="3"/>
  <c r="AS4636" i="3"/>
  <c r="AS4741" i="3"/>
  <c r="AS4603" i="3"/>
  <c r="AS4555" i="3"/>
  <c r="AS4763" i="3"/>
  <c r="AS4660" i="3"/>
  <c r="AS4546" i="3"/>
  <c r="AS4657" i="3"/>
  <c r="AS4695" i="3"/>
  <c r="AS4683" i="3"/>
  <c r="AR4990" i="1"/>
  <c r="AO4990" i="3" s="1"/>
  <c r="AV5158" i="1"/>
  <c r="AS4627" i="3"/>
  <c r="AS4604" i="3"/>
  <c r="AS4556" i="3"/>
  <c r="AS4758" i="3"/>
  <c r="AS4569" i="3"/>
  <c r="AS4638" i="3"/>
  <c r="AS4680" i="3"/>
  <c r="AS4700" i="3"/>
  <c r="AS4832" i="3"/>
  <c r="AS4562" i="3"/>
  <c r="AR5197" i="1"/>
  <c r="AO5197" i="3" s="1"/>
  <c r="AV5365" i="1"/>
  <c r="AS4676" i="3"/>
  <c r="AS4777" i="3"/>
  <c r="AS4565" i="3"/>
  <c r="AS4791" i="3"/>
  <c r="AS4654" i="3"/>
  <c r="AS4701" i="3"/>
  <c r="AS4544" i="3"/>
  <c r="AS4553" i="3"/>
  <c r="AS4685" i="3"/>
  <c r="AS4708" i="3"/>
  <c r="AS4689" i="3"/>
  <c r="AS4570" i="3"/>
  <c r="AS4674" i="3"/>
  <c r="AS4632" i="3"/>
  <c r="AS4637" i="3"/>
  <c r="AS4554" i="3"/>
  <c r="AS4759" i="3"/>
  <c r="AS4600" i="3"/>
  <c r="AS4652" i="3"/>
  <c r="AS4704" i="3"/>
  <c r="AS4661" i="3"/>
  <c r="AS4574" i="3"/>
  <c r="AS4687" i="3"/>
  <c r="AS4690" i="3"/>
  <c r="AS4688" i="3"/>
  <c r="AS4581" i="3"/>
  <c r="AS4703" i="3"/>
  <c r="AS4841" i="3"/>
  <c r="AS4702" i="3"/>
  <c r="AS4626" i="3"/>
  <c r="AS4587" i="3"/>
  <c r="AS4608" i="3"/>
  <c r="AS4662" i="3"/>
  <c r="AS4548" i="3"/>
  <c r="AS4734" i="3"/>
  <c r="AS4597" i="3"/>
  <c r="AS4582" i="3"/>
  <c r="AS4563" i="3"/>
  <c r="AS4668" i="3"/>
  <c r="AS4650" i="3"/>
  <c r="AS4807" i="3"/>
  <c r="AS4761" i="3"/>
  <c r="AS4633" i="3"/>
  <c r="AS4812" i="3"/>
  <c r="BF5012" i="3"/>
  <c r="BE5012" i="3"/>
  <c r="BF5207" i="3"/>
  <c r="BE5207" i="3"/>
  <c r="BF4998" i="3"/>
  <c r="BE4998" i="3"/>
  <c r="BF4757" i="3"/>
  <c r="BE4757" i="3"/>
  <c r="BF4761" i="3"/>
  <c r="BE4761" i="3"/>
  <c r="BF4832" i="3"/>
  <c r="BE4832" i="3"/>
  <c r="BF4769" i="3"/>
  <c r="BE4769" i="3"/>
  <c r="BF7590" i="3"/>
  <c r="BE7590" i="3"/>
  <c r="BF5623" i="3"/>
  <c r="BE5623" i="3"/>
  <c r="BF5023" i="3"/>
  <c r="BE5023" i="3"/>
  <c r="BF5310" i="3"/>
  <c r="BE5310" i="3"/>
  <c r="BF5033" i="3"/>
  <c r="BE5033" i="3"/>
  <c r="BF5308" i="3"/>
  <c r="BE5308" i="3"/>
  <c r="BF5389" i="3"/>
  <c r="BE5389" i="3"/>
  <c r="BF5007" i="3"/>
  <c r="BE5007" i="3"/>
  <c r="BF4875" i="3"/>
  <c r="BE4875" i="3"/>
  <c r="BF6182" i="3"/>
  <c r="BE6182" i="3"/>
  <c r="AS4720" i="3"/>
  <c r="AS4686" i="3"/>
  <c r="BF6044" i="3"/>
  <c r="BE6044" i="3"/>
  <c r="AS4684" i="3"/>
  <c r="BF8341" i="3"/>
  <c r="BE8341" i="3"/>
  <c r="AS4745" i="3"/>
  <c r="BF5147" i="3"/>
  <c r="BE5147" i="3"/>
  <c r="BE6482" i="3"/>
  <c r="BF6482" i="3"/>
  <c r="BF5225" i="3"/>
  <c r="BE5225" i="3"/>
  <c r="BF6468" i="3"/>
  <c r="BE6468" i="3"/>
  <c r="BF5102" i="3"/>
  <c r="BE5102" i="3"/>
  <c r="BF5252" i="3"/>
  <c r="BE5252" i="3"/>
  <c r="BF5030" i="3"/>
  <c r="BE5030" i="3"/>
  <c r="BF4743" i="3"/>
  <c r="BE4743" i="3"/>
  <c r="BF5614" i="3"/>
  <c r="BE5614" i="3"/>
  <c r="BF4834" i="3"/>
  <c r="BE4834" i="3"/>
  <c r="BF4993" i="3"/>
  <c r="BE4993" i="3"/>
  <c r="BF4896" i="3"/>
  <c r="BE4896" i="3"/>
  <c r="BF4817" i="3"/>
  <c r="BE4817" i="3"/>
  <c r="BF4946" i="3"/>
  <c r="BE4946" i="3"/>
  <c r="BF6523" i="3"/>
  <c r="BE6523" i="3"/>
  <c r="BF4826" i="3"/>
  <c r="BE4826" i="3"/>
  <c r="BF4790" i="3"/>
  <c r="BE4790" i="3"/>
  <c r="BF4971" i="3"/>
  <c r="BE4971" i="3"/>
  <c r="BF5365" i="3"/>
  <c r="BE5365" i="3"/>
  <c r="AS4781" i="3"/>
  <c r="BF4755" i="3"/>
  <c r="BE4755" i="3"/>
  <c r="BF6194" i="3"/>
  <c r="BE6194" i="3"/>
  <c r="BF4964" i="3"/>
  <c r="BE4964" i="3"/>
  <c r="BF4753" i="3"/>
  <c r="BE4753" i="3"/>
  <c r="BF4960" i="3"/>
  <c r="BE4960" i="3"/>
  <c r="AS4809" i="3"/>
  <c r="AS4780" i="3"/>
  <c r="BF4982" i="3"/>
  <c r="BE4982" i="3"/>
  <c r="BF4983" i="3"/>
  <c r="BE4983" i="3"/>
  <c r="BF5236" i="3"/>
  <c r="BE5236" i="3"/>
  <c r="BF4718" i="3"/>
  <c r="BE4718" i="3"/>
  <c r="BF4735" i="3"/>
  <c r="BE4735" i="3"/>
  <c r="BF5279" i="3"/>
  <c r="BE5279" i="3"/>
  <c r="BF4882" i="3"/>
  <c r="BE4882" i="3"/>
  <c r="BF4872" i="3"/>
  <c r="BE4872" i="3"/>
  <c r="BF4737" i="3"/>
  <c r="BE4737" i="3"/>
  <c r="BE7475" i="3"/>
  <c r="BF7475" i="3"/>
  <c r="BF5816" i="3"/>
  <c r="BE5816" i="3"/>
  <c r="BF5806" i="3"/>
  <c r="BE5806" i="3"/>
  <c r="BF4922" i="3"/>
  <c r="BE4922" i="3"/>
  <c r="BF4938" i="3"/>
  <c r="BE4938" i="3"/>
  <c r="BF4897" i="3"/>
  <c r="BE4897" i="3"/>
  <c r="BF4857" i="3"/>
  <c r="BE4857" i="3"/>
  <c r="BF5004" i="3"/>
  <c r="BE5004" i="3"/>
  <c r="AS4635" i="3"/>
  <c r="AS4838" i="3"/>
  <c r="BF4758" i="3"/>
  <c r="BE4758" i="3"/>
  <c r="BF4920" i="3"/>
  <c r="BE4920" i="3"/>
  <c r="BF4914" i="3"/>
  <c r="BE4914" i="3"/>
  <c r="AS4789" i="3"/>
  <c r="BF5181" i="3"/>
  <c r="BE5181" i="3"/>
  <c r="BF7132" i="3"/>
  <c r="BE7132" i="3"/>
  <c r="BF5556" i="3"/>
  <c r="BE5556" i="3"/>
  <c r="BF5283" i="3"/>
  <c r="BE5283" i="3"/>
  <c r="BF4986" i="3"/>
  <c r="BE4986" i="3"/>
  <c r="BF4968" i="3"/>
  <c r="BE4968" i="3"/>
  <c r="BF5341" i="3"/>
  <c r="BE5341" i="3"/>
  <c r="BF4848" i="3"/>
  <c r="BE4848" i="3"/>
  <c r="BF4840" i="3"/>
  <c r="BE4840" i="3"/>
  <c r="BF5891" i="3"/>
  <c r="BE5891" i="3"/>
  <c r="BF5024" i="3"/>
  <c r="BE5024" i="3"/>
  <c r="BF5545" i="3"/>
  <c r="BE5545" i="3"/>
  <c r="BF4954" i="3"/>
  <c r="BE4954" i="3"/>
  <c r="BF4890" i="3"/>
  <c r="BE4890" i="3"/>
  <c r="BF4912" i="3"/>
  <c r="BE4912" i="3"/>
  <c r="BF4988" i="3"/>
  <c r="BE4988" i="3"/>
  <c r="BF4849" i="3"/>
  <c r="BE4849" i="3"/>
  <c r="BF4784" i="3"/>
  <c r="BE4784" i="3"/>
  <c r="BF5075" i="3"/>
  <c r="BE5075" i="3"/>
  <c r="BF6190" i="3"/>
  <c r="BE6190" i="3"/>
  <c r="BF5245" i="3"/>
  <c r="BE5245" i="3"/>
  <c r="BF4823" i="3"/>
  <c r="BE4823" i="3"/>
  <c r="BF5098" i="3"/>
  <c r="BE5098" i="3"/>
  <c r="AS4743" i="3"/>
  <c r="BF4898" i="3"/>
  <c r="BE4898" i="3"/>
  <c r="BE7270" i="3"/>
  <c r="BF7270" i="3"/>
  <c r="BF5035" i="3"/>
  <c r="BE5035" i="3"/>
  <c r="BF5499" i="3"/>
  <c r="BE5499" i="3"/>
  <c r="BF5538" i="3"/>
  <c r="BE5538" i="3"/>
  <c r="BF4829" i="3"/>
  <c r="BE4829" i="3"/>
  <c r="BF5374" i="3"/>
  <c r="BE5374" i="3"/>
  <c r="BF5037" i="3"/>
  <c r="BE5037" i="3"/>
  <c r="AS4785" i="3"/>
  <c r="AS4671" i="3"/>
  <c r="AS4816" i="3"/>
  <c r="AS4752" i="3"/>
  <c r="AS4833" i="3"/>
  <c r="BF5571" i="3"/>
  <c r="BE5571" i="3"/>
  <c r="BF5118" i="3"/>
  <c r="BE5118" i="3"/>
  <c r="BF6825" i="3"/>
  <c r="BE6825" i="3"/>
  <c r="BF6556" i="3"/>
  <c r="BE6556" i="3"/>
  <c r="BF7244" i="3"/>
  <c r="BE7244" i="3"/>
  <c r="BF5940" i="3"/>
  <c r="BE5940" i="3"/>
  <c r="BF5449" i="3"/>
  <c r="BE5449" i="3"/>
  <c r="BF6239" i="3"/>
  <c r="BE6239" i="3"/>
  <c r="BF4771" i="3"/>
  <c r="BE4771" i="3"/>
  <c r="BF6835" i="3"/>
  <c r="BE6835" i="3"/>
  <c r="BF4763" i="3"/>
  <c r="BE4763" i="3"/>
  <c r="BF7546" i="3"/>
  <c r="BE7546" i="3"/>
  <c r="BF4949" i="3"/>
  <c r="BE4949" i="3"/>
  <c r="BF4969" i="3"/>
  <c r="BE4969" i="3"/>
  <c r="BF5694" i="3"/>
  <c r="BE5694" i="3"/>
  <c r="BF5183" i="3"/>
  <c r="BE5183" i="3"/>
  <c r="BF4765" i="3"/>
  <c r="BE4765" i="3"/>
  <c r="BF4919" i="3"/>
  <c r="BE4919" i="3"/>
  <c r="BF4894" i="3"/>
  <c r="BE4894" i="3"/>
  <c r="BF6940" i="3"/>
  <c r="BE6940" i="3"/>
  <c r="AS4808" i="3"/>
  <c r="AS4835" i="3"/>
  <c r="BF5125" i="3"/>
  <c r="BE5125" i="3"/>
  <c r="BF5298" i="3"/>
  <c r="BE5298" i="3"/>
  <c r="BF4893" i="3"/>
  <c r="BE4893" i="3"/>
  <c r="BF4992" i="3"/>
  <c r="BE4992" i="3"/>
  <c r="BF5280" i="3"/>
  <c r="BE5280" i="3"/>
  <c r="BF5001" i="3"/>
  <c r="BE5001" i="3"/>
  <c r="BF5010" i="3"/>
  <c r="BE5010" i="3"/>
  <c r="BF5246" i="3"/>
  <c r="BE5246" i="3"/>
  <c r="BF4975" i="3"/>
  <c r="BE4975" i="3"/>
  <c r="BF6203" i="3"/>
  <c r="BE6203" i="3"/>
  <c r="BF4810" i="3"/>
  <c r="BE4810" i="3"/>
  <c r="BE6007" i="3"/>
  <c r="BF6007" i="3"/>
  <c r="BF5032" i="3"/>
  <c r="BE5032" i="3"/>
  <c r="BF5364" i="3"/>
  <c r="BE5364" i="3"/>
  <c r="BF4853" i="3"/>
  <c r="BE4853" i="3"/>
  <c r="BF4915" i="3"/>
  <c r="BE4915" i="3"/>
  <c r="BF4799" i="3"/>
  <c r="BE4799" i="3"/>
  <c r="BF5187" i="3"/>
  <c r="BE5187" i="3"/>
  <c r="BF4767" i="3"/>
  <c r="BE4767" i="3"/>
  <c r="BF5108" i="3"/>
  <c r="BE5108" i="3"/>
  <c r="BF6660" i="3"/>
  <c r="BE6660" i="3"/>
  <c r="AT5862" i="1"/>
  <c r="AX6030" i="1"/>
  <c r="BF5133" i="3"/>
  <c r="BE5133" i="3"/>
  <c r="BF5242" i="3"/>
  <c r="BE5242" i="3"/>
  <c r="AS4605" i="3"/>
  <c r="AS4792" i="3"/>
  <c r="BF5488" i="3"/>
  <c r="BE5488" i="3"/>
  <c r="BF4793" i="3"/>
  <c r="BE4793" i="3"/>
  <c r="BF4773" i="3"/>
  <c r="BE4773" i="3"/>
  <c r="BF4913" i="3"/>
  <c r="BE4913" i="3"/>
  <c r="BF5378" i="3"/>
  <c r="BE5378" i="3"/>
  <c r="BE6317" i="3"/>
  <c r="BF6317" i="3"/>
  <c r="BF4759" i="3"/>
  <c r="BE4759" i="3"/>
  <c r="BF5849" i="3"/>
  <c r="BE5849" i="3"/>
  <c r="BF4723" i="3"/>
  <c r="BE4723" i="3"/>
  <c r="BF4852" i="3"/>
  <c r="BE4852" i="3"/>
  <c r="BF4795" i="3"/>
  <c r="BE4795" i="3"/>
  <c r="BF5799" i="3"/>
  <c r="BE5799" i="3"/>
  <c r="BF4785" i="3"/>
  <c r="BE4785" i="3"/>
  <c r="BF4990" i="3"/>
  <c r="BE4990" i="3"/>
  <c r="AS4726" i="3"/>
  <c r="AS4760" i="3"/>
  <c r="AS4766" i="3"/>
  <c r="AS4725" i="3"/>
  <c r="AS4797" i="3"/>
  <c r="AS4727" i="3"/>
  <c r="AS4711" i="3"/>
  <c r="AS4739" i="3"/>
  <c r="AS4783" i="3"/>
  <c r="BF5551" i="3"/>
  <c r="BE5551" i="3"/>
  <c r="BF4713" i="3"/>
  <c r="BE4713" i="3"/>
  <c r="BF5720" i="3"/>
  <c r="BE5720" i="3"/>
  <c r="BF4710" i="3"/>
  <c r="BE4710" i="3"/>
  <c r="BF5045" i="3"/>
  <c r="BE5045" i="3"/>
  <c r="AW5059" i="1"/>
  <c r="AS4891" i="1"/>
  <c r="AQ4723" i="3"/>
  <c r="AP4723" i="3"/>
  <c r="AV5157" i="1"/>
  <c r="AR4989" i="1"/>
  <c r="AO4989" i="3" s="1"/>
  <c r="AX6996" i="1"/>
  <c r="AT6828" i="1"/>
  <c r="AT5158" i="1"/>
  <c r="AX5326" i="1"/>
  <c r="AT5132" i="1"/>
  <c r="AX5300" i="1"/>
  <c r="AX6152" i="1"/>
  <c r="AT5984" i="1"/>
  <c r="AX6142" i="1"/>
  <c r="AT5974" i="1"/>
  <c r="AV5107" i="1"/>
  <c r="AR4939" i="1"/>
  <c r="AO4939" i="3" s="1"/>
  <c r="AV5167" i="1"/>
  <c r="AR4999" i="1"/>
  <c r="AO4999" i="3" s="1"/>
  <c r="AX5305" i="1"/>
  <c r="AT5137" i="1"/>
  <c r="AT7643" i="1"/>
  <c r="AX7811" i="1"/>
  <c r="AX5285" i="1"/>
  <c r="AT5117" i="1"/>
  <c r="AX6056" i="1"/>
  <c r="AT5888" i="1"/>
  <c r="AX6135" i="1"/>
  <c r="AT5967" i="1"/>
  <c r="AX5121" i="1"/>
  <c r="AT4953" i="1"/>
  <c r="AX6530" i="1"/>
  <c r="AT6362" i="1"/>
  <c r="AX5959" i="1"/>
  <c r="AT5791" i="1"/>
  <c r="AT7714" i="1"/>
  <c r="AX7882" i="1"/>
  <c r="AX6518" i="1"/>
  <c r="AT6350" i="1"/>
  <c r="AX7926" i="1"/>
  <c r="AT7758" i="1"/>
  <c r="AT5276" i="1"/>
  <c r="AX5444" i="1"/>
  <c r="AX5785" i="1"/>
  <c r="AT5617" i="1"/>
  <c r="AX6575" i="1"/>
  <c r="AT6407" i="1"/>
  <c r="AX5107" i="1"/>
  <c r="AT4939" i="1"/>
  <c r="AX7171" i="1"/>
  <c r="AT7003" i="1"/>
  <c r="AT4931" i="1"/>
  <c r="AX5099" i="1"/>
  <c r="AX5095" i="1"/>
  <c r="AT4927" i="1"/>
  <c r="AT4878" i="1"/>
  <c r="AX5046" i="1"/>
  <c r="AX6185" i="1"/>
  <c r="AT6017" i="1"/>
  <c r="AX5059" i="1"/>
  <c r="AT4891" i="1"/>
  <c r="AX5188" i="1"/>
  <c r="AT5020" i="1"/>
  <c r="AX5131" i="1"/>
  <c r="AT4963" i="1"/>
  <c r="AT4923" i="1"/>
  <c r="AX5091" i="1"/>
  <c r="AX5543" i="1"/>
  <c r="AT5375" i="1"/>
  <c r="AX5334" i="1"/>
  <c r="AT5166" i="1"/>
  <c r="AX5093" i="1"/>
  <c r="AT4925" i="1"/>
  <c r="AX5097" i="1"/>
  <c r="AT4929" i="1"/>
  <c r="AT5000" i="1"/>
  <c r="AX5168" i="1"/>
  <c r="AT4937" i="1"/>
  <c r="AX5105" i="1"/>
  <c r="AX5234" i="1"/>
  <c r="AT5066" i="1"/>
  <c r="AX5054" i="1"/>
  <c r="AT4886" i="1"/>
  <c r="AX5071" i="1"/>
  <c r="AT4903" i="1"/>
  <c r="AX5615" i="1"/>
  <c r="AT5447" i="1"/>
  <c r="AX5218" i="1"/>
  <c r="AT5050" i="1"/>
  <c r="AX5208" i="1"/>
  <c r="AT5040" i="1"/>
  <c r="AX5073" i="1"/>
  <c r="AT4905" i="1"/>
  <c r="AP4831" i="3"/>
  <c r="AQ4831" i="3"/>
  <c r="AX7580" i="1"/>
  <c r="AT7412" i="1"/>
  <c r="AX6276" i="1"/>
  <c r="AT6108" i="1"/>
  <c r="AR4905" i="1"/>
  <c r="AO4905" i="3" s="1"/>
  <c r="AV5073" i="1"/>
  <c r="AS4999" i="1"/>
  <c r="AW5167" i="1"/>
  <c r="AU4911" i="1"/>
  <c r="AY5079" i="1"/>
  <c r="AX6653" i="1"/>
  <c r="AT6485" i="1"/>
  <c r="AV6869" i="1"/>
  <c r="AR6701" i="1"/>
  <c r="AO6701" i="3" s="1"/>
  <c r="AT5404" i="1"/>
  <c r="AX5572" i="1"/>
  <c r="AR4981" i="1"/>
  <c r="AO4981" i="3" s="1"/>
  <c r="AV5149" i="1"/>
  <c r="AY5058" i="1"/>
  <c r="AU4890" i="1"/>
  <c r="AO4723" i="3"/>
  <c r="AO4837" i="3"/>
  <c r="AS4837" i="3" s="1"/>
  <c r="AV5545" i="1"/>
  <c r="AR5377" i="1"/>
  <c r="AO5377" i="3" s="1"/>
  <c r="AR4927" i="1"/>
  <c r="AO4927" i="3" s="1"/>
  <c r="AV5095" i="1"/>
  <c r="AU5024" i="1"/>
  <c r="AY5192" i="1"/>
  <c r="AY5117" i="1"/>
  <c r="AU4949" i="1"/>
  <c r="AX6892" i="1"/>
  <c r="AT6724" i="1"/>
  <c r="AX5296" i="1"/>
  <c r="AT5128" i="1"/>
  <c r="AR5069" i="1"/>
  <c r="AO5069" i="3" s="1"/>
  <c r="AV5237" i="1"/>
  <c r="AX5701" i="1"/>
  <c r="AT5533" i="1"/>
  <c r="AX5434" i="1"/>
  <c r="AT5266" i="1"/>
  <c r="AX5373" i="1"/>
  <c r="AT5205" i="1"/>
  <c r="AX5714" i="1"/>
  <c r="AT5546" i="1"/>
  <c r="AR4932" i="1"/>
  <c r="AO4932" i="3" s="1"/>
  <c r="AV5100" i="1"/>
  <c r="AX5319" i="1"/>
  <c r="AT5151" i="1"/>
  <c r="AX5710" i="1"/>
  <c r="AT5542" i="1"/>
  <c r="AX5411" i="1"/>
  <c r="AT5243" i="1"/>
  <c r="AQ4730" i="3"/>
  <c r="AP4730" i="3"/>
  <c r="AT4994" i="1"/>
  <c r="AX5162" i="1"/>
  <c r="AX5126" i="1"/>
  <c r="AT4958" i="1"/>
  <c r="AX5193" i="1"/>
  <c r="AT5025" i="1"/>
  <c r="AX5324" i="1"/>
  <c r="AT5156" i="1"/>
  <c r="AX5153" i="1"/>
  <c r="AT4985" i="1"/>
  <c r="AX5523" i="1"/>
  <c r="AT5355" i="1"/>
  <c r="AR4924" i="1"/>
  <c r="AO4924" i="3" s="1"/>
  <c r="AV5092" i="1"/>
  <c r="AS5027" i="1"/>
  <c r="AW5195" i="1"/>
  <c r="AX5340" i="1"/>
  <c r="AT5172" i="1"/>
  <c r="AT4961" i="1"/>
  <c r="AX5129" i="1"/>
  <c r="AP4859" i="3"/>
  <c r="AQ4859" i="3"/>
  <c r="AX6859" i="1"/>
  <c r="AT6691" i="1"/>
  <c r="AX6526" i="1"/>
  <c r="AT6358" i="1"/>
  <c r="AX5581" i="1"/>
  <c r="AT5413" i="1"/>
  <c r="AX5232" i="1"/>
  <c r="AT5064" i="1"/>
  <c r="AT5017" i="1"/>
  <c r="AX5185" i="1"/>
  <c r="AX5120" i="1"/>
  <c r="AT4952" i="1"/>
  <c r="AR5278" i="1"/>
  <c r="AO5278" i="3" s="1"/>
  <c r="AV5446" i="1"/>
  <c r="AX5109" i="1"/>
  <c r="AT4941" i="1"/>
  <c r="AX5249" i="1"/>
  <c r="AT5081" i="1"/>
  <c r="AX5307" i="1"/>
  <c r="AT5139" i="1"/>
  <c r="AX7161" i="1"/>
  <c r="AT6993" i="1"/>
  <c r="AX5049" i="1"/>
  <c r="AT4881" i="1"/>
  <c r="AX5135" i="1"/>
  <c r="AT4967" i="1"/>
  <c r="AX5165" i="1"/>
  <c r="AT4997" i="1"/>
  <c r="AP4804" i="3"/>
  <c r="AQ4804" i="3"/>
  <c r="AY5176" i="1"/>
  <c r="AU5008" i="1"/>
  <c r="AX5103" i="1"/>
  <c r="AT4935" i="1"/>
  <c r="AX5159" i="1"/>
  <c r="AT4991" i="1"/>
  <c r="AW5140" i="1"/>
  <c r="AS4972" i="1"/>
  <c r="AX5381" i="1"/>
  <c r="AT5213" i="1"/>
  <c r="AQ4805" i="3"/>
  <c r="AP4805" i="3"/>
  <c r="AT5083" i="1"/>
  <c r="AX5251" i="1"/>
  <c r="AX5211" i="1"/>
  <c r="AT5043" i="1"/>
  <c r="AX5874" i="1"/>
  <c r="AT5706" i="1"/>
  <c r="AX5282" i="1"/>
  <c r="AT5114" i="1"/>
  <c r="AS4898" i="1"/>
  <c r="AW5066" i="1"/>
  <c r="AS4973" i="1"/>
  <c r="AW5141" i="1"/>
  <c r="AX5170" i="1"/>
  <c r="AT5002" i="1"/>
  <c r="AX5189" i="1"/>
  <c r="AT5021" i="1"/>
  <c r="AX5835" i="1"/>
  <c r="AT5667" i="1"/>
  <c r="AX6539" i="1"/>
  <c r="AT6371" i="1"/>
  <c r="AX6227" i="1"/>
  <c r="AT6059" i="1"/>
  <c r="AX5360" i="1"/>
  <c r="AT5192" i="1"/>
  <c r="AX5881" i="1"/>
  <c r="AT5713" i="1"/>
  <c r="AU4991" i="1"/>
  <c r="AY5159" i="1"/>
  <c r="AS4939" i="1"/>
  <c r="AW5107" i="1"/>
  <c r="AU4918" i="1"/>
  <c r="AY5086" i="1"/>
  <c r="AX5290" i="1"/>
  <c r="AT5122" i="1"/>
  <c r="AX5329" i="1"/>
  <c r="AT5161" i="1"/>
  <c r="AX5578" i="1"/>
  <c r="AT5410" i="1"/>
  <c r="AX5184" i="1"/>
  <c r="AT5016" i="1"/>
  <c r="AX5366" i="1"/>
  <c r="AT5198" i="1"/>
  <c r="AQ4771" i="3"/>
  <c r="AP4771" i="3"/>
  <c r="AX5146" i="1"/>
  <c r="AT4978" i="1"/>
  <c r="AX6343" i="1"/>
  <c r="AT6175" i="1"/>
  <c r="AP4943" i="3"/>
  <c r="AQ4943" i="3"/>
  <c r="AV5133" i="1"/>
  <c r="AR4965" i="1"/>
  <c r="AO4965" i="3" s="1"/>
  <c r="AX5226" i="1"/>
  <c r="AT5058" i="1"/>
  <c r="AV5195" i="1"/>
  <c r="AR5027" i="1"/>
  <c r="AO5027" i="3" s="1"/>
  <c r="AS5111" i="1"/>
  <c r="AW5279" i="1"/>
  <c r="AX5176" i="1"/>
  <c r="AT5008" i="1"/>
  <c r="AU4893" i="1"/>
  <c r="AY5061" i="1"/>
  <c r="AX5089" i="1"/>
  <c r="AT4921" i="1"/>
  <c r="AX5588" i="1"/>
  <c r="AT5420" i="1"/>
  <c r="AX5233" i="1"/>
  <c r="AT5065" i="1"/>
  <c r="AX5368" i="1"/>
  <c r="AT5200" i="1"/>
  <c r="AX5700" i="1"/>
  <c r="AT5532" i="1"/>
  <c r="AX5248" i="1"/>
  <c r="AT5080" i="1"/>
  <c r="AX5318" i="1"/>
  <c r="AT5150" i="1"/>
  <c r="AV5048" i="1"/>
  <c r="AR4880" i="1"/>
  <c r="AO4880" i="3" s="1"/>
  <c r="AX5311" i="1"/>
  <c r="AT5143" i="1"/>
  <c r="AX5079" i="1"/>
  <c r="AT4911" i="1"/>
  <c r="AV5203" i="1"/>
  <c r="AR5035" i="1"/>
  <c r="AO5035" i="3" s="1"/>
  <c r="AX5950" i="1"/>
  <c r="AT5782" i="1"/>
  <c r="AR5081" i="1"/>
  <c r="AO5081" i="3" s="1"/>
  <c r="AV5249" i="1"/>
  <c r="AW5187" i="1"/>
  <c r="AS5019" i="1"/>
  <c r="AT5414" i="1"/>
  <c r="AX5582" i="1"/>
  <c r="AP4851" i="3"/>
  <c r="AQ4851" i="3"/>
  <c r="AX5229" i="1"/>
  <c r="AT5061" i="1"/>
  <c r="AR5090" i="1"/>
  <c r="AO5090" i="3" s="1"/>
  <c r="AV5258" i="1"/>
  <c r="AX5322" i="1"/>
  <c r="AT5154" i="1"/>
  <c r="AX5438" i="1"/>
  <c r="AT5270" i="1"/>
  <c r="AX5369" i="1"/>
  <c r="AT5201" i="1"/>
  <c r="AX5346" i="1"/>
  <c r="AT5178" i="1"/>
  <c r="AY5256" i="1"/>
  <c r="AU5088" i="1"/>
  <c r="AP4800" i="3"/>
  <c r="AQ4800" i="3"/>
  <c r="AX5725" i="1"/>
  <c r="AT5557" i="1"/>
  <c r="AX5634" i="1"/>
  <c r="AT5466" i="1"/>
  <c r="AX5359" i="1"/>
  <c r="AT5191" i="1"/>
  <c r="AY5082" i="1"/>
  <c r="AU4914" i="1"/>
  <c r="AX5328" i="1"/>
  <c r="AT5160" i="1"/>
  <c r="AX5304" i="1"/>
  <c r="AT5136" i="1"/>
  <c r="AR5251" i="1"/>
  <c r="AO5251" i="3" s="1"/>
  <c r="AV5419" i="1"/>
  <c r="AX5644" i="1"/>
  <c r="AT5476" i="1"/>
  <c r="AW5136" i="1"/>
  <c r="AS4968" i="1"/>
  <c r="AS5174" i="1"/>
  <c r="AW5342" i="1"/>
  <c r="AV5085" i="1"/>
  <c r="AR4917" i="1"/>
  <c r="AO4917" i="3" s="1"/>
  <c r="AQ4744" i="3"/>
  <c r="AP4744" i="3"/>
  <c r="AV5156" i="1"/>
  <c r="AR4988" i="1"/>
  <c r="AO4988" i="3" s="1"/>
  <c r="AP5006" i="3"/>
  <c r="AQ5006" i="3"/>
  <c r="AT5175" i="1"/>
  <c r="AX5343" i="1"/>
  <c r="AX5274" i="1"/>
  <c r="AT5106" i="1"/>
  <c r="AX5646" i="1"/>
  <c r="AT5478" i="1"/>
  <c r="AX5616" i="1"/>
  <c r="AT5448" i="1"/>
  <c r="AX5677" i="1"/>
  <c r="AT5509" i="1"/>
  <c r="AW5080" i="1"/>
  <c r="AS4912" i="1"/>
  <c r="AV5141" i="1"/>
  <c r="AR4973" i="1"/>
  <c r="AO4973" i="3" s="1"/>
  <c r="AQ4793" i="3"/>
  <c r="AP4793" i="3"/>
  <c r="AV5303" i="1"/>
  <c r="AR5135" i="1"/>
  <c r="AO5135" i="3" s="1"/>
  <c r="AX5454" i="1"/>
  <c r="AT5286" i="1"/>
  <c r="AV5075" i="1"/>
  <c r="AR4907" i="1"/>
  <c r="AO4907" i="3" s="1"/>
  <c r="AW5129" i="1"/>
  <c r="AS4961" i="1"/>
  <c r="AX5561" i="1"/>
  <c r="AT5393" i="1"/>
  <c r="AX5619" i="1"/>
  <c r="AT5451" i="1"/>
  <c r="AX6804" i="1"/>
  <c r="AT6636" i="1"/>
  <c r="AX5519" i="1"/>
  <c r="AT5351" i="1"/>
  <c r="AX5337" i="1"/>
  <c r="AT5169" i="1"/>
  <c r="AX5483" i="1"/>
  <c r="AT5315" i="1"/>
  <c r="AU5052" i="1"/>
  <c r="AY5220" i="1"/>
  <c r="AX5907" i="1"/>
  <c r="AT5739" i="1"/>
  <c r="AX5469" i="1"/>
  <c r="AT5301" i="1"/>
  <c r="AR5003" i="1"/>
  <c r="AO5003" i="3" s="1"/>
  <c r="AV5171" i="1"/>
  <c r="AR5159" i="1"/>
  <c r="AO5159" i="3" s="1"/>
  <c r="AV5327" i="1"/>
  <c r="AX6818" i="1"/>
  <c r="AT6650" i="1"/>
  <c r="AQ5013" i="3"/>
  <c r="AP5013" i="3"/>
  <c r="AX5517" i="1"/>
  <c r="AT5349" i="1"/>
  <c r="AW5349" i="1"/>
  <c r="AS5181" i="1"/>
  <c r="AX5461" i="1"/>
  <c r="AT5293" i="1"/>
  <c r="AX5892" i="1"/>
  <c r="AT5724" i="1"/>
  <c r="AX5887" i="1"/>
  <c r="AT5719" i="1"/>
  <c r="AX7468" i="1"/>
  <c r="AT7300" i="1"/>
  <c r="AX5371" i="1"/>
  <c r="AT5203" i="1"/>
  <c r="AX5348" i="1"/>
  <c r="AT5180" i="1"/>
  <c r="AT5656" i="1"/>
  <c r="AX5824" i="1"/>
  <c r="AW5296" i="1"/>
  <c r="AS5128" i="1"/>
  <c r="AS4914" i="1"/>
  <c r="AW5082" i="1"/>
  <c r="AY5130" i="1"/>
  <c r="AU4962" i="1"/>
  <c r="AU5015" i="1"/>
  <c r="AY5183" i="1"/>
  <c r="AU4997" i="1"/>
  <c r="AY5165" i="1"/>
  <c r="AQ4960" i="3"/>
  <c r="AP4960" i="3"/>
  <c r="AP4746" i="3"/>
  <c r="AQ4746" i="3"/>
  <c r="AU5031" i="1"/>
  <c r="AY5199" i="1"/>
  <c r="AV5292" i="1"/>
  <c r="AR5124" i="1"/>
  <c r="AO5124" i="3" s="1"/>
  <c r="AY5149" i="1"/>
  <c r="AU4981" i="1"/>
  <c r="AY5081" i="1"/>
  <c r="AU4913" i="1"/>
  <c r="AV5123" i="1"/>
  <c r="AR4955" i="1"/>
  <c r="AO4955" i="3" s="1"/>
  <c r="AU4906" i="1"/>
  <c r="AY5074" i="1"/>
  <c r="AU4980" i="1"/>
  <c r="AY5148" i="1"/>
  <c r="AU4942" i="1"/>
  <c r="AY5110" i="1"/>
  <c r="AU5155" i="1"/>
  <c r="AY5323" i="1"/>
  <c r="AW5110" i="1"/>
  <c r="AS4942" i="1"/>
  <c r="AU4923" i="1"/>
  <c r="AY5091" i="1"/>
  <c r="AU4948" i="1"/>
  <c r="AY5116" i="1"/>
  <c r="AU4976" i="1"/>
  <c r="AY5144" i="1"/>
  <c r="AQ4774" i="3"/>
  <c r="AP4774" i="3"/>
  <c r="AU4892" i="1"/>
  <c r="AY5060" i="1"/>
  <c r="AR5347" i="1"/>
  <c r="AO5347" i="3" s="1"/>
  <c r="AV5515" i="1"/>
  <c r="AU4934" i="1"/>
  <c r="AY5102" i="1"/>
  <c r="AU4957" i="1"/>
  <c r="AY5125" i="1"/>
  <c r="AY5187" i="1"/>
  <c r="AU5019" i="1"/>
  <c r="AU5202" i="1"/>
  <c r="AY5370" i="1"/>
  <c r="AV5282" i="1"/>
  <c r="AR5114" i="1"/>
  <c r="AO5114" i="3" s="1"/>
  <c r="AY5197" i="1"/>
  <c r="AU5029" i="1"/>
  <c r="AY5075" i="1"/>
  <c r="AU4907" i="1"/>
  <c r="AR5148" i="1"/>
  <c r="AO5148" i="3" s="1"/>
  <c r="AV5316" i="1"/>
  <c r="AV5462" i="1"/>
  <c r="AR5294" i="1"/>
  <c r="AO5294" i="3" s="1"/>
  <c r="AY5255" i="1"/>
  <c r="AU5087" i="1"/>
  <c r="AY5302" i="1"/>
  <c r="AU5134" i="1"/>
  <c r="AP4938" i="3"/>
  <c r="AQ4938" i="3"/>
  <c r="AR5163" i="1"/>
  <c r="AO5163" i="3" s="1"/>
  <c r="AV5331" i="1"/>
  <c r="AR5151" i="1"/>
  <c r="AO5151" i="3" s="1"/>
  <c r="AV5319" i="1"/>
  <c r="AP4787" i="3"/>
  <c r="AQ4787" i="3"/>
  <c r="AR4920" i="1"/>
  <c r="AO4920" i="3" s="1"/>
  <c r="AV5088" i="1"/>
  <c r="AR4994" i="1"/>
  <c r="AO4994" i="3" s="1"/>
  <c r="AV5162" i="1"/>
  <c r="AR4974" i="1"/>
  <c r="AO4974" i="3" s="1"/>
  <c r="AV5142" i="1"/>
  <c r="AY5227" i="1"/>
  <c r="AU5059" i="1"/>
  <c r="AU5173" i="1"/>
  <c r="AY5341" i="1"/>
  <c r="AY5157" i="1"/>
  <c r="AU4989" i="1"/>
  <c r="AY5198" i="1"/>
  <c r="AU5030" i="1"/>
  <c r="AY5300" i="1"/>
  <c r="AU5132" i="1"/>
  <c r="AW5123" i="1"/>
  <c r="AS4955" i="1"/>
  <c r="AS5031" i="1"/>
  <c r="AW5199" i="1"/>
  <c r="AY5080" i="1"/>
  <c r="AU4912" i="1"/>
  <c r="AU5013" i="1"/>
  <c r="AY5181" i="1"/>
  <c r="AP4801" i="3"/>
  <c r="AQ4801" i="3"/>
  <c r="AU5118" i="1"/>
  <c r="AY5286" i="1"/>
  <c r="AU5175" i="1"/>
  <c r="AY5343" i="1"/>
  <c r="AY5203" i="1"/>
  <c r="AU5035" i="1"/>
  <c r="AQ4863" i="3"/>
  <c r="AP4863" i="3"/>
  <c r="AR5144" i="1"/>
  <c r="AO5144" i="3" s="1"/>
  <c r="AV5312" i="1"/>
  <c r="AS4969" i="1"/>
  <c r="AW5137" i="1"/>
  <c r="AV5178" i="1"/>
  <c r="AR5010" i="1"/>
  <c r="AO5010" i="3" s="1"/>
  <c r="AU4887" i="1"/>
  <c r="AY5055" i="1"/>
  <c r="AU5095" i="1"/>
  <c r="AY5263" i="1"/>
  <c r="AR5001" i="1"/>
  <c r="AO5001" i="3" s="1"/>
  <c r="AV5169" i="1"/>
  <c r="AP4798" i="3"/>
  <c r="AQ4798" i="3"/>
  <c r="AU5121" i="1"/>
  <c r="AY5289" i="1"/>
  <c r="AR4916" i="1"/>
  <c r="AO4916" i="3" s="1"/>
  <c r="AV5084" i="1"/>
  <c r="AR5329" i="1"/>
  <c r="AO5329" i="3" s="1"/>
  <c r="AV5497" i="1"/>
  <c r="AW5134" i="1"/>
  <c r="AS4966" i="1"/>
  <c r="AU4978" i="1"/>
  <c r="AY5146" i="1"/>
  <c r="AY5073" i="1"/>
  <c r="AU4905" i="1"/>
  <c r="AS5106" i="1"/>
  <c r="AW5274" i="1"/>
  <c r="AY5345" i="1"/>
  <c r="AU5177" i="1"/>
  <c r="AY5266" i="1"/>
  <c r="AU5098" i="1"/>
  <c r="AR5108" i="1"/>
  <c r="AO5108" i="3" s="1"/>
  <c r="AV5276" i="1"/>
  <c r="AV5130" i="1"/>
  <c r="AR4962" i="1"/>
  <c r="AO4962" i="3" s="1"/>
  <c r="AR4966" i="1"/>
  <c r="AO4966" i="3" s="1"/>
  <c r="AV5134" i="1"/>
  <c r="AY5128" i="1"/>
  <c r="AU4960" i="1"/>
  <c r="AU4947" i="1"/>
  <c r="AY5115" i="1"/>
  <c r="AX7276" i="1"/>
  <c r="AT7108" i="1"/>
  <c r="AX7606" i="1"/>
  <c r="AT7438" i="1"/>
  <c r="AX8677" i="1"/>
  <c r="AT8677" i="1" s="1"/>
  <c r="AT8509" i="1"/>
  <c r="AY5303" i="1"/>
  <c r="AU5135" i="1"/>
  <c r="AU4921" i="1"/>
  <c r="AY5089" i="1"/>
  <c r="AU4990" i="1"/>
  <c r="AY5158" i="1"/>
  <c r="AU5094" i="1"/>
  <c r="AY5262" i="1"/>
  <c r="AP4852" i="3"/>
  <c r="AQ4852" i="3"/>
  <c r="AW5188" i="1"/>
  <c r="AS5020" i="1"/>
  <c r="AW5162" i="1"/>
  <c r="AS4994" i="1"/>
  <c r="AQ4826" i="3"/>
  <c r="AP4826" i="3"/>
  <c r="AS4919" i="1"/>
  <c r="AW5087" i="1"/>
  <c r="AP4751" i="3"/>
  <c r="AQ4751" i="3"/>
  <c r="AW5160" i="1"/>
  <c r="AS4992" i="1"/>
  <c r="AP4922" i="3"/>
  <c r="AQ4922" i="3"/>
  <c r="AQ4824" i="3"/>
  <c r="AP4824" i="3"/>
  <c r="AW5258" i="1"/>
  <c r="AS5090" i="1"/>
  <c r="AS4921" i="1"/>
  <c r="AW5089" i="1"/>
  <c r="AS5211" i="1"/>
  <c r="AW5379" i="1"/>
  <c r="AP5043" i="3"/>
  <c r="AQ5043" i="3"/>
  <c r="AP4753" i="3"/>
  <c r="AQ4753" i="3"/>
  <c r="AS5047" i="1"/>
  <c r="AW5215" i="1"/>
  <c r="AP4879" i="3"/>
  <c r="AQ4879" i="3"/>
  <c r="AP5002" i="3"/>
  <c r="AQ5002" i="3"/>
  <c r="AW5336" i="1"/>
  <c r="AS5168" i="1"/>
  <c r="AW5338" i="1"/>
  <c r="AS5170" i="1"/>
  <c r="AP5000" i="3"/>
  <c r="AQ5000" i="3"/>
  <c r="AS5070" i="1"/>
  <c r="AW5238" i="1"/>
  <c r="AP4902" i="3"/>
  <c r="AQ4902" i="3"/>
  <c r="AP4858" i="3"/>
  <c r="AQ4858" i="3"/>
  <c r="AS5026" i="1"/>
  <c r="AW5194" i="1"/>
  <c r="AP4956" i="3"/>
  <c r="AQ4956" i="3"/>
  <c r="AV5336" i="1"/>
  <c r="AR5168" i="1"/>
  <c r="AO5168" i="3" s="1"/>
  <c r="AS5124" i="1"/>
  <c r="AW5292" i="1"/>
  <c r="AS5144" i="1"/>
  <c r="AW5312" i="1"/>
  <c r="AS5081" i="1"/>
  <c r="AW5249" i="1"/>
  <c r="AR4998" i="1"/>
  <c r="AO4998" i="3" s="1"/>
  <c r="AV5166" i="1"/>
  <c r="AR5181" i="1"/>
  <c r="AO5181" i="3" s="1"/>
  <c r="AV5349" i="1"/>
  <c r="AQ4976" i="3"/>
  <c r="AP4976" i="3"/>
  <c r="AQ4913" i="3"/>
  <c r="AP4913" i="3"/>
  <c r="AU4970" i="1"/>
  <c r="AY5138" i="1"/>
  <c r="AV5250" i="1"/>
  <c r="AR5082" i="1"/>
  <c r="AO5082" i="3" s="1"/>
  <c r="AY5164" i="1"/>
  <c r="AU4996" i="1"/>
  <c r="AR4933" i="1"/>
  <c r="AO4933" i="3" s="1"/>
  <c r="AV5101" i="1"/>
  <c r="AU4938" i="1"/>
  <c r="AY5106" i="1"/>
  <c r="AY5172" i="1"/>
  <c r="AU5004" i="1"/>
  <c r="AU4910" i="1"/>
  <c r="AY5078" i="1"/>
  <c r="AQ4975" i="3"/>
  <c r="AP4975" i="3"/>
  <c r="AW5229" i="1"/>
  <c r="AS5061" i="1"/>
  <c r="AS5143" i="1"/>
  <c r="AW5311" i="1"/>
  <c r="AP4893" i="3"/>
  <c r="AQ4893" i="3"/>
  <c r="AW5247" i="1"/>
  <c r="AS5079" i="1"/>
  <c r="AR5099" i="1"/>
  <c r="AO5099" i="3" s="1"/>
  <c r="AV5267" i="1"/>
  <c r="AP4911" i="3"/>
  <c r="AQ4911" i="3"/>
  <c r="AQ4865" i="3"/>
  <c r="AP4865" i="3"/>
  <c r="AS5032" i="1"/>
  <c r="AW5200" i="1"/>
  <c r="AP4864" i="3"/>
  <c r="AQ4864" i="3"/>
  <c r="AS4964" i="1"/>
  <c r="AW5132" i="1"/>
  <c r="AS4988" i="1"/>
  <c r="AW5156" i="1"/>
  <c r="AP5005" i="3"/>
  <c r="AQ5005" i="3"/>
  <c r="AP4796" i="3"/>
  <c r="AQ4796" i="3"/>
  <c r="AQ4820" i="3"/>
  <c r="AP4820" i="3"/>
  <c r="AS5173" i="1"/>
  <c r="AW5341" i="1"/>
  <c r="AP4842" i="3"/>
  <c r="AQ4842" i="3"/>
  <c r="AW5178" i="1"/>
  <c r="AS5010" i="1"/>
  <c r="AS5038" i="1"/>
  <c r="AW5206" i="1"/>
  <c r="AW5201" i="1"/>
  <c r="AS5033" i="1"/>
  <c r="AQ4870" i="3"/>
  <c r="AP4870" i="3"/>
  <c r="AW5052" i="1"/>
  <c r="AS4884" i="1"/>
  <c r="AP4716" i="3"/>
  <c r="AQ4716" i="3"/>
  <c r="AW5204" i="1"/>
  <c r="AS5036" i="1"/>
  <c r="AP4748" i="3"/>
  <c r="AQ4748" i="3"/>
  <c r="AS5182" i="1"/>
  <c r="AW5350" i="1"/>
  <c r="AP4830" i="3"/>
  <c r="AQ4830" i="3"/>
  <c r="AQ4950" i="3"/>
  <c r="AP4950" i="3"/>
  <c r="AS5034" i="1"/>
  <c r="AW5202" i="1"/>
  <c r="AP4819" i="3"/>
  <c r="AQ4819" i="3"/>
  <c r="AP5133" i="3"/>
  <c r="AQ5133" i="3"/>
  <c r="AP5014" i="3"/>
  <c r="AQ5014" i="3"/>
  <c r="AS5197" i="1"/>
  <c r="AW5365" i="1"/>
  <c r="AP5103" i="3"/>
  <c r="AQ5103" i="3"/>
  <c r="AW5166" i="1"/>
  <c r="AS4998" i="1"/>
  <c r="AW5286" i="1"/>
  <c r="AS5118" i="1"/>
  <c r="AP4866" i="3"/>
  <c r="AQ4866" i="3"/>
  <c r="AS4986" i="1"/>
  <c r="AW5154" i="1"/>
  <c r="AQ5029" i="3"/>
  <c r="AP5029" i="3"/>
  <c r="AS5271" i="1"/>
  <c r="AW5439" i="1"/>
  <c r="AP4818" i="3"/>
  <c r="AQ4818" i="3"/>
  <c r="AW5203" i="1"/>
  <c r="AS5035" i="1"/>
  <c r="AW5074" i="1"/>
  <c r="AS4906" i="1"/>
  <c r="AP4903" i="3"/>
  <c r="AQ4903" i="3"/>
  <c r="AQ4867" i="3"/>
  <c r="AP4867" i="3"/>
  <c r="AP4738" i="3"/>
  <c r="AQ4738" i="3"/>
  <c r="AS5071" i="1"/>
  <c r="AW5239" i="1"/>
  <c r="AW5155" i="1"/>
  <c r="AS4987" i="1"/>
  <c r="AQ4868" i="3"/>
  <c r="AP4868" i="3"/>
  <c r="AS4916" i="1"/>
  <c r="AW5084" i="1"/>
  <c r="AS5301" i="1"/>
  <c r="AW5469" i="1"/>
  <c r="AX5258" i="1"/>
  <c r="AT5090" i="1"/>
  <c r="AS4993" i="1"/>
  <c r="AW5161" i="1"/>
  <c r="AR5183" i="1"/>
  <c r="AO5183" i="3" s="1"/>
  <c r="AV5351" i="1"/>
  <c r="AY5140" i="1"/>
  <c r="AU4972" i="1"/>
  <c r="AY5076" i="1"/>
  <c r="AU4908" i="1"/>
  <c r="AV5510" i="1"/>
  <c r="AR5342" i="1"/>
  <c r="AO5342" i="3" s="1"/>
  <c r="AV5199" i="1"/>
  <c r="AR5031" i="1"/>
  <c r="AO5031" i="3" s="1"/>
  <c r="AW5159" i="1"/>
  <c r="AS4991" i="1"/>
  <c r="AW5176" i="1"/>
  <c r="AS5008" i="1"/>
  <c r="AP4825" i="3"/>
  <c r="AQ4825" i="3"/>
  <c r="AR5016" i="1"/>
  <c r="AO5016" i="3" s="1"/>
  <c r="AV5184" i="1"/>
  <c r="AP4813" i="3"/>
  <c r="AQ4813" i="3"/>
  <c r="AQ4823" i="3"/>
  <c r="AP4823" i="3"/>
  <c r="AP4840" i="3"/>
  <c r="AQ4840" i="3"/>
  <c r="AP5152" i="3"/>
  <c r="AQ5152" i="3"/>
  <c r="AQ4980" i="3"/>
  <c r="AP4980" i="3"/>
  <c r="AP4713" i="3"/>
  <c r="AQ4713" i="3"/>
  <c r="AR5017" i="1"/>
  <c r="AO5017" i="3" s="1"/>
  <c r="AV5185" i="1"/>
  <c r="AW5149" i="1"/>
  <c r="AS4981" i="1"/>
  <c r="AR5077" i="1"/>
  <c r="AO5077" i="3" s="1"/>
  <c r="AV5245" i="1"/>
  <c r="AS5320" i="1"/>
  <c r="AW5488" i="1"/>
  <c r="AS5148" i="1"/>
  <c r="AW5316" i="1"/>
  <c r="AW5049" i="1"/>
  <c r="AS4881" i="1"/>
  <c r="AX5101" i="1"/>
  <c r="AT4933" i="1"/>
  <c r="AR4982" i="1"/>
  <c r="AO4982" i="3" s="1"/>
  <c r="AV5150" i="1"/>
  <c r="AV5072" i="1"/>
  <c r="AR4904" i="1"/>
  <c r="AO4904" i="3" s="1"/>
  <c r="AY5299" i="1"/>
  <c r="AU5131" i="1"/>
  <c r="AX5094" i="1"/>
  <c r="AT4926" i="1"/>
  <c r="AX5255" i="1"/>
  <c r="AT5087" i="1"/>
  <c r="AX5250" i="1"/>
  <c r="AT5082" i="1"/>
  <c r="AU4925" i="1"/>
  <c r="AY5093" i="1"/>
  <c r="AP5122" i="3"/>
  <c r="AQ5122" i="3"/>
  <c r="AU5139" i="1"/>
  <c r="AY5307" i="1"/>
  <c r="AU4979" i="1"/>
  <c r="AY5147" i="1"/>
  <c r="AS4990" i="1"/>
  <c r="AW5158" i="1"/>
  <c r="AU4933" i="1"/>
  <c r="AY5101" i="1"/>
  <c r="AU4879" i="1"/>
  <c r="AY5047" i="1"/>
  <c r="AS5290" i="1"/>
  <c r="AW5458" i="1"/>
  <c r="AQ4772" i="3"/>
  <c r="AP4772" i="3"/>
  <c r="AX6380" i="1"/>
  <c r="AT6212" i="1"/>
  <c r="AQ4822" i="3"/>
  <c r="AP4822" i="3"/>
  <c r="AY5219" i="1"/>
  <c r="AU5051" i="1"/>
  <c r="AU5021" i="1"/>
  <c r="AY5189" i="1"/>
  <c r="AU5107" i="1"/>
  <c r="AY5275" i="1"/>
  <c r="AW5318" i="1"/>
  <c r="AS5150" i="1"/>
  <c r="AU5040" i="1"/>
  <c r="AY5208" i="1"/>
  <c r="AP4855" i="3"/>
  <c r="AQ4855" i="3"/>
  <c r="AW5108" i="1"/>
  <c r="AS4940" i="1"/>
  <c r="AX5256" i="1"/>
  <c r="AT5088" i="1"/>
  <c r="AS5147" i="1"/>
  <c r="AW5315" i="1"/>
  <c r="AP4714" i="3"/>
  <c r="AQ4714" i="3"/>
  <c r="AS5025" i="1"/>
  <c r="AW5193" i="1"/>
  <c r="AR4992" i="1"/>
  <c r="AO4992" i="3" s="1"/>
  <c r="AV5160" i="1"/>
  <c r="AS4908" i="1"/>
  <c r="AW5076" i="1"/>
  <c r="AY5156" i="1"/>
  <c r="AU4988" i="1"/>
  <c r="AP4982" i="3"/>
  <c r="AQ4982" i="3"/>
  <c r="AV5206" i="1"/>
  <c r="AR5038" i="1"/>
  <c r="AO5038" i="3" s="1"/>
  <c r="AW5191" i="1"/>
  <c r="AS5023" i="1"/>
  <c r="AV5177" i="1"/>
  <c r="AR5009" i="1"/>
  <c r="AO5009" i="3" s="1"/>
  <c r="AY5385" i="1"/>
  <c r="AU5217" i="1"/>
  <c r="AU5210" i="1"/>
  <c r="AY5378" i="1"/>
  <c r="AP4979" i="3"/>
  <c r="AQ4979" i="3"/>
  <c r="AY5211" i="1"/>
  <c r="AU5043" i="1"/>
  <c r="AS4882" i="1"/>
  <c r="AW5050" i="1"/>
  <c r="AP4857" i="3"/>
  <c r="AQ4857" i="3"/>
  <c r="AX5230" i="1"/>
  <c r="AT5062" i="1"/>
  <c r="AP4740" i="3"/>
  <c r="AQ4740" i="3"/>
  <c r="AY5100" i="1"/>
  <c r="AU4932" i="1"/>
  <c r="AQ4742" i="3"/>
  <c r="AP4742" i="3"/>
  <c r="AP4828" i="3"/>
  <c r="AQ4828" i="3"/>
  <c r="AP4850" i="3"/>
  <c r="AQ4850" i="3"/>
  <c r="AR5172" i="1"/>
  <c r="AO5172" i="3" s="1"/>
  <c r="AV5340" i="1"/>
  <c r="AR5093" i="1"/>
  <c r="AO5093" i="3" s="1"/>
  <c r="AV5261" i="1"/>
  <c r="AP5001" i="3"/>
  <c r="AQ5001" i="3"/>
  <c r="AU4952" i="1"/>
  <c r="AY5120" i="1"/>
  <c r="AQ4768" i="3"/>
  <c r="AP4768" i="3"/>
  <c r="AS5088" i="1"/>
  <c r="AW5256" i="1"/>
  <c r="AS5011" i="1"/>
  <c r="AW5179" i="1"/>
  <c r="AQ4854" i="3"/>
  <c r="AP4854" i="3"/>
  <c r="AQ5009" i="3"/>
  <c r="AP5009" i="3"/>
  <c r="AS5039" i="1"/>
  <c r="AW5207" i="1"/>
  <c r="AV5200" i="1"/>
  <c r="AR5032" i="1"/>
  <c r="AO5032" i="3" s="1"/>
  <c r="AY5331" i="1"/>
  <c r="AU5163" i="1"/>
  <c r="AU5124" i="1"/>
  <c r="AY5292" i="1"/>
  <c r="AW5295" i="1"/>
  <c r="AS5127" i="1"/>
  <c r="AS4905" i="1"/>
  <c r="AW5073" i="1"/>
  <c r="AS5114" i="1"/>
  <c r="AW5282" i="1"/>
  <c r="AS5120" i="1"/>
  <c r="AW5288" i="1"/>
  <c r="AV5065" i="1"/>
  <c r="AR4897" i="1"/>
  <c r="AO4897" i="3" s="1"/>
  <c r="AP4995" i="3"/>
  <c r="AQ4995" i="3"/>
  <c r="AU4954" i="1"/>
  <c r="AY5122" i="1"/>
  <c r="AU5010" i="1"/>
  <c r="AY5178" i="1"/>
  <c r="AV5087" i="1"/>
  <c r="AR4919" i="1"/>
  <c r="AO4919" i="3" s="1"/>
  <c r="AS5028" i="1"/>
  <c r="AW5196" i="1"/>
  <c r="AU5044" i="1"/>
  <c r="AY5212" i="1"/>
  <c r="AS5169" i="1"/>
  <c r="AW5337" i="1"/>
  <c r="AV5306" i="1"/>
  <c r="AR5138" i="1"/>
  <c r="AO5138" i="3" s="1"/>
  <c r="AS4936" i="1"/>
  <c r="AW5104" i="1"/>
  <c r="AP4920" i="3"/>
  <c r="AQ4920" i="3"/>
  <c r="AP4843" i="3"/>
  <c r="AQ4843" i="3"/>
  <c r="AR5113" i="1"/>
  <c r="AO5113" i="3" s="1"/>
  <c r="AV5281" i="1"/>
  <c r="AS5022" i="1"/>
  <c r="AW5190" i="1"/>
  <c r="AU5224" i="1"/>
  <c r="AY5392" i="1"/>
  <c r="AR4952" i="1"/>
  <c r="AO4952" i="3" s="1"/>
  <c r="AV5120" i="1"/>
  <c r="AR5091" i="1"/>
  <c r="AO5091" i="3" s="1"/>
  <c r="AV5259" i="1"/>
  <c r="AP4959" i="3"/>
  <c r="AQ4959" i="3"/>
  <c r="AW5268" i="1"/>
  <c r="AS5100" i="1"/>
  <c r="AR4964" i="1"/>
  <c r="AO4964" i="3" s="1"/>
  <c r="AV5132" i="1"/>
  <c r="AU5180" i="1"/>
  <c r="AY5348" i="1"/>
  <c r="AQ4737" i="3"/>
  <c r="AP4737" i="3"/>
  <c r="AS5053" i="1"/>
  <c r="AW5221" i="1"/>
  <c r="AQ4853" i="3"/>
  <c r="AP4853" i="3"/>
  <c r="AY5103" i="1"/>
  <c r="AU4935" i="1"/>
  <c r="AU5218" i="1"/>
  <c r="AY5386" i="1"/>
  <c r="AW5046" i="1"/>
  <c r="AS4878" i="1"/>
  <c r="AS5163" i="1"/>
  <c r="AW5331" i="1"/>
  <c r="AS5171" i="1"/>
  <c r="AW5339" i="1"/>
  <c r="AU5002" i="1"/>
  <c r="AY5170" i="1"/>
  <c r="AV5201" i="1"/>
  <c r="AR5033" i="1"/>
  <c r="AO5033" i="3" s="1"/>
  <c r="AP4860" i="3"/>
  <c r="AQ4860" i="3"/>
  <c r="AV5207" i="1"/>
  <c r="AR5039" i="1"/>
  <c r="AO5039" i="3" s="1"/>
  <c r="AR5137" i="1"/>
  <c r="AO5137" i="3" s="1"/>
  <c r="AV5305" i="1"/>
  <c r="AU5279" i="1"/>
  <c r="AY5447" i="1"/>
  <c r="AW5208" i="1"/>
  <c r="AS5040" i="1"/>
  <c r="AU5162" i="1"/>
  <c r="AY5330" i="1"/>
  <c r="AU5153" i="1"/>
  <c r="AY5321" i="1"/>
  <c r="AQ4829" i="3"/>
  <c r="AP4829" i="3"/>
  <c r="AP4750" i="3"/>
  <c r="AQ4750" i="3"/>
  <c r="AV5293" i="1"/>
  <c r="AR5125" i="1"/>
  <c r="AO5125" i="3" s="1"/>
  <c r="AS5115" i="1"/>
  <c r="AW5283" i="1"/>
  <c r="AQ4932" i="3"/>
  <c r="AP4932" i="3"/>
  <c r="AP4885" i="3"/>
  <c r="AQ4885" i="3"/>
  <c r="AW5189" i="1"/>
  <c r="AS5021" i="1"/>
  <c r="AV5153" i="1"/>
  <c r="AR4985" i="1"/>
  <c r="AO4985" i="3" s="1"/>
  <c r="AQ4710" i="3"/>
  <c r="AP4710" i="3"/>
  <c r="AQ5003" i="3"/>
  <c r="AP5003" i="3"/>
  <c r="AY5291" i="1"/>
  <c r="AU5123" i="1"/>
  <c r="AU5039" i="1"/>
  <c r="AY5207" i="1"/>
  <c r="AR5071" i="1"/>
  <c r="AO5071" i="3" s="1"/>
  <c r="AV5239" i="1"/>
  <c r="AS5116" i="1"/>
  <c r="AW5284" i="1"/>
  <c r="AR5164" i="1"/>
  <c r="AO5164" i="3" s="1"/>
  <c r="AV5332" i="1"/>
  <c r="AU4984" i="1"/>
  <c r="AY5152" i="1"/>
  <c r="AU5154" i="1"/>
  <c r="AY5322" i="1"/>
  <c r="AR4963" i="1"/>
  <c r="AO4963" i="3" s="1"/>
  <c r="AV5131" i="1"/>
  <c r="AS5125" i="1"/>
  <c r="AW5293" i="1"/>
  <c r="AP4872" i="3"/>
  <c r="AQ4872" i="3"/>
  <c r="AW5165" i="1"/>
  <c r="AS4997" i="1"/>
  <c r="AS4918" i="1"/>
  <c r="AW5086" i="1"/>
  <c r="AQ4894" i="3"/>
  <c r="AP4894" i="3"/>
  <c r="AY5092" i="1"/>
  <c r="AU4924" i="1"/>
  <c r="AP4947" i="3"/>
  <c r="AQ4947" i="3"/>
  <c r="AV5193" i="1"/>
  <c r="AR5025" i="1"/>
  <c r="AO5025" i="3" s="1"/>
  <c r="AW5142" i="1"/>
  <c r="AS4974" i="1"/>
  <c r="AU5064" i="1"/>
  <c r="AY5232" i="1"/>
  <c r="AU4915" i="1"/>
  <c r="AY5083" i="1"/>
  <c r="AU4974" i="1"/>
  <c r="AY5142" i="1"/>
  <c r="AW5482" i="1"/>
  <c r="AS5314" i="1"/>
  <c r="AU5191" i="1"/>
  <c r="AY5359" i="1"/>
  <c r="AY5129" i="1"/>
  <c r="AU4961" i="1"/>
  <c r="AR5118" i="1"/>
  <c r="AO5118" i="3" s="1"/>
  <c r="AV5286" i="1"/>
  <c r="AP4929" i="3"/>
  <c r="AQ4929" i="3"/>
  <c r="AU5190" i="1"/>
  <c r="AY5358" i="1"/>
  <c r="AS5113" i="1"/>
  <c r="AW5281" i="1"/>
  <c r="AR4947" i="1"/>
  <c r="AO4947" i="3" s="1"/>
  <c r="AV5115" i="1"/>
  <c r="AY5339" i="1"/>
  <c r="AU5171" i="1"/>
  <c r="AV5355" i="1"/>
  <c r="AR5187" i="1"/>
  <c r="AO5187" i="3" s="1"/>
  <c r="AU4928" i="1"/>
  <c r="AY5096" i="1"/>
  <c r="AR5070" i="1"/>
  <c r="AO5070" i="3" s="1"/>
  <c r="AV5238" i="1"/>
  <c r="AP4948" i="3"/>
  <c r="AQ4948" i="3"/>
  <c r="AP4957" i="3"/>
  <c r="AQ4957" i="3"/>
  <c r="AS4962" i="1"/>
  <c r="AW5130" i="1"/>
  <c r="AS5044" i="1"/>
  <c r="AW5212" i="1"/>
  <c r="AS5062" i="1"/>
  <c r="AW5230" i="1"/>
  <c r="AS4899" i="1"/>
  <c r="AW5067" i="1"/>
  <c r="AV5273" i="1"/>
  <c r="AR5105" i="1"/>
  <c r="AO5105" i="3" s="1"/>
  <c r="AP4806" i="3"/>
  <c r="AQ4806" i="3"/>
  <c r="AP4931" i="3"/>
  <c r="AQ4931" i="3"/>
  <c r="AW5285" i="1"/>
  <c r="AS5117" i="1"/>
  <c r="AU5027" i="1"/>
  <c r="AY5195" i="1"/>
  <c r="AQ5146" i="3"/>
  <c r="AP5146" i="3"/>
  <c r="AU5018" i="1"/>
  <c r="AY5186" i="1"/>
  <c r="AU4940" i="1"/>
  <c r="AY5108" i="1"/>
  <c r="AR5128" i="1"/>
  <c r="AO5128" i="3" s="1"/>
  <c r="AV5296" i="1"/>
  <c r="AW5265" i="1"/>
  <c r="AS5097" i="1"/>
  <c r="AR4978" i="1"/>
  <c r="AO4978" i="3" s="1"/>
  <c r="AV5146" i="1"/>
  <c r="AP4945" i="3"/>
  <c r="AQ4945" i="3"/>
  <c r="AU4973" i="1"/>
  <c r="AY5141" i="1"/>
  <c r="AW5287" i="1"/>
  <c r="AS5119" i="1"/>
  <c r="AR5104" i="1"/>
  <c r="AO5104" i="3" s="1"/>
  <c r="AV5272" i="1"/>
  <c r="AS4930" i="1"/>
  <c r="AW5098" i="1"/>
  <c r="AY5337" i="1"/>
  <c r="AU5169" i="1"/>
  <c r="AR5098" i="1"/>
  <c r="AO5098" i="3" s="1"/>
  <c r="AV5266" i="1"/>
  <c r="AY5213" i="1"/>
  <c r="AU5045" i="1"/>
  <c r="AU4929" i="1"/>
  <c r="AY5097" i="1"/>
  <c r="AU4916" i="1"/>
  <c r="AY5084" i="1"/>
  <c r="AV5277" i="1"/>
  <c r="AR5109" i="1"/>
  <c r="AO5109" i="3" s="1"/>
  <c r="AS4963" i="1"/>
  <c r="AW5131" i="1"/>
  <c r="AP4794" i="3"/>
  <c r="AQ4794" i="3"/>
  <c r="AU5017" i="1"/>
  <c r="AY5185" i="1"/>
  <c r="AV5067" i="1"/>
  <c r="AR4899" i="1"/>
  <c r="AO4899" i="3" s="1"/>
  <c r="AP4876" i="3"/>
  <c r="AQ4876" i="3"/>
  <c r="AP4731" i="3"/>
  <c r="AQ4731" i="3"/>
  <c r="AY5336" i="1"/>
  <c r="AU5168" i="1"/>
  <c r="AS5099" i="1"/>
  <c r="AW5267" i="1"/>
  <c r="AP4949" i="3"/>
  <c r="AQ4949" i="3"/>
  <c r="AR5127" i="1"/>
  <c r="AO5127" i="3" s="1"/>
  <c r="AV5295" i="1"/>
  <c r="AS5093" i="1"/>
  <c r="AW5261" i="1"/>
  <c r="AV5262" i="1"/>
  <c r="AR5094" i="1"/>
  <c r="AO5094" i="3" s="1"/>
  <c r="AQ4895" i="3"/>
  <c r="AP4895" i="3"/>
  <c r="AS5092" i="1"/>
  <c r="AW5260" i="1"/>
  <c r="AU5204" i="1"/>
  <c r="AY5372" i="1"/>
  <c r="AS4944" i="1"/>
  <c r="AW5112" i="1"/>
  <c r="AP4951" i="3"/>
  <c r="AQ4951" i="3"/>
  <c r="AQ4762" i="3"/>
  <c r="AP4762" i="3"/>
  <c r="AY5104" i="1"/>
  <c r="AU4936" i="1"/>
  <c r="AY5194" i="1"/>
  <c r="AU5026" i="1"/>
  <c r="AP4795" i="3"/>
  <c r="AQ4795" i="3"/>
  <c r="AW5068" i="1"/>
  <c r="AS4900" i="1"/>
  <c r="AS5121" i="1"/>
  <c r="AW5289" i="1"/>
  <c r="AV5280" i="1"/>
  <c r="AR5112" i="1"/>
  <c r="AO5112" i="3" s="1"/>
  <c r="AU5038" i="1"/>
  <c r="AY5206" i="1"/>
  <c r="AP4836" i="3"/>
  <c r="AQ4836" i="3"/>
  <c r="AR4997" i="1"/>
  <c r="AO4997" i="3" s="1"/>
  <c r="AV5165" i="1"/>
  <c r="AU4897" i="1"/>
  <c r="AY5065" i="1"/>
  <c r="AU5025" i="1"/>
  <c r="AY5193" i="1"/>
  <c r="AP4925" i="3"/>
  <c r="AQ4925" i="3"/>
  <c r="AS5063" i="1"/>
  <c r="AW5231" i="1"/>
  <c r="AR5116" i="1"/>
  <c r="AO5116" i="3" s="1"/>
  <c r="AV5284" i="1"/>
  <c r="AP4924" i="3"/>
  <c r="AQ4924" i="3"/>
  <c r="AS4910" i="1"/>
  <c r="AW5078" i="1"/>
  <c r="AS4996" i="1"/>
  <c r="AW5164" i="1"/>
  <c r="AS5018" i="1"/>
  <c r="AW5186" i="1"/>
  <c r="AV5297" i="1"/>
  <c r="AR5129" i="1"/>
  <c r="AO5129" i="3" s="1"/>
  <c r="AP4776" i="3"/>
  <c r="AQ4776" i="3"/>
  <c r="AV5061" i="1"/>
  <c r="AR4893" i="1"/>
  <c r="AO4893" i="3" s="1"/>
  <c r="AR5117" i="1"/>
  <c r="AO5117" i="3" s="1"/>
  <c r="AV5285" i="1"/>
  <c r="AU4946" i="1"/>
  <c r="AY5114" i="1"/>
  <c r="AV5192" i="1"/>
  <c r="AR5024" i="1"/>
  <c r="AO5024" i="3" s="1"/>
  <c r="AY5151" i="1"/>
  <c r="AU4983" i="1"/>
  <c r="AR5175" i="1"/>
  <c r="AO5175" i="3" s="1"/>
  <c r="AV5343" i="1"/>
  <c r="AR5005" i="1"/>
  <c r="AO5005" i="3" s="1"/>
  <c r="AV5173" i="1"/>
  <c r="AU4951" i="1"/>
  <c r="AY5119" i="1"/>
  <c r="AU4917" i="1"/>
  <c r="AY5085" i="1"/>
  <c r="AP4732" i="3"/>
  <c r="AQ4732" i="3"/>
  <c r="AP4953" i="3"/>
  <c r="AQ4953" i="3"/>
  <c r="AV5052" i="1"/>
  <c r="AR4884" i="1"/>
  <c r="AO4884" i="3" s="1"/>
  <c r="AS5177" i="1"/>
  <c r="AW5345" i="1"/>
  <c r="AP4871" i="3"/>
  <c r="AQ4871" i="3"/>
  <c r="AY5335" i="1"/>
  <c r="AU5167" i="1"/>
  <c r="AW5172" i="1"/>
  <c r="AS5004" i="1"/>
  <c r="AY5066" i="1"/>
  <c r="AU4898" i="1"/>
  <c r="AU5182" i="1"/>
  <c r="AY5350" i="1"/>
  <c r="AY5209" i="1"/>
  <c r="AU5041" i="1"/>
  <c r="AR5257" i="1"/>
  <c r="AO5257" i="3" s="1"/>
  <c r="AV5425" i="1"/>
  <c r="AU4977" i="1"/>
  <c r="AY5145" i="1"/>
  <c r="AP4946" i="3"/>
  <c r="AQ4946" i="3"/>
  <c r="AY5334" i="1"/>
  <c r="AU5166" i="1"/>
  <c r="AP4952" i="3"/>
  <c r="AQ4952" i="3"/>
  <c r="AR5012" i="1"/>
  <c r="AO5012" i="3" s="1"/>
  <c r="AV5180" i="1"/>
  <c r="AU5160" i="1"/>
  <c r="AY5328" i="1"/>
  <c r="AQ4849" i="3"/>
  <c r="AP4849" i="3"/>
  <c r="AV5202" i="1"/>
  <c r="AR5034" i="1"/>
  <c r="AO5034" i="3" s="1"/>
  <c r="AQ4862" i="3"/>
  <c r="AP4862" i="3"/>
  <c r="AS5055" i="1"/>
  <c r="AW5223" i="1"/>
  <c r="AU5200" i="1"/>
  <c r="AY5368" i="1"/>
  <c r="AP4869" i="3"/>
  <c r="AQ4869" i="3"/>
  <c r="AQ4927" i="3"/>
  <c r="AP4927" i="3"/>
  <c r="AP4844" i="3"/>
  <c r="AQ4844" i="3"/>
  <c r="AQ4724" i="3"/>
  <c r="AP4724" i="3"/>
  <c r="AP4909" i="3"/>
  <c r="AQ4909" i="3"/>
  <c r="AS4901" i="1"/>
  <c r="AW5069" i="1"/>
  <c r="AS4923" i="1"/>
  <c r="AW5091" i="1"/>
  <c r="AV5205" i="1"/>
  <c r="AR5037" i="1"/>
  <c r="AO5037" i="3" s="1"/>
  <c r="AR5079" i="1"/>
  <c r="AO5079" i="3" s="1"/>
  <c r="AV5247" i="1"/>
  <c r="AR4987" i="1"/>
  <c r="AO4987" i="3" s="1"/>
  <c r="AV5155" i="1"/>
  <c r="AQ4873" i="3"/>
  <c r="AP4873" i="3"/>
  <c r="AQ4755" i="3"/>
  <c r="AP4755" i="3"/>
  <c r="AU4945" i="1"/>
  <c r="AY5113" i="1"/>
  <c r="AP4983" i="3"/>
  <c r="AQ4983" i="3"/>
  <c r="AW5411" i="1"/>
  <c r="AS5243" i="1"/>
  <c r="AR5018" i="1"/>
  <c r="AO5018" i="3" s="1"/>
  <c r="AV5186" i="1"/>
  <c r="AS4933" i="1"/>
  <c r="AW5101" i="1"/>
  <c r="AR4910" i="1"/>
  <c r="AO4910" i="3" s="1"/>
  <c r="AV5078" i="1"/>
  <c r="AS5294" i="1"/>
  <c r="AW5462" i="1"/>
  <c r="AV5198" i="1"/>
  <c r="AR5030" i="1"/>
  <c r="AO5030" i="3" s="1"/>
  <c r="AU4895" i="1"/>
  <c r="AY5063" i="1"/>
  <c r="AV5307" i="1"/>
  <c r="AR5139" i="1"/>
  <c r="AO5139" i="3" s="1"/>
  <c r="AY5305" i="1"/>
  <c r="AU5137" i="1"/>
  <c r="AS5030" i="1"/>
  <c r="AW5198" i="1"/>
  <c r="AR5014" i="1"/>
  <c r="AO5014" i="3" s="1"/>
  <c r="AV5182" i="1"/>
  <c r="AP4887" i="3"/>
  <c r="AQ4887" i="3"/>
  <c r="AV5053" i="1"/>
  <c r="AR4885" i="1"/>
  <c r="AO4885" i="3" s="1"/>
  <c r="AU4944" i="1"/>
  <c r="AY5112" i="1"/>
  <c r="AW5060" i="1"/>
  <c r="AS4892" i="1"/>
  <c r="AS4880" i="1"/>
  <c r="AW5048" i="1"/>
  <c r="AP4749" i="3"/>
  <c r="AQ4749" i="3"/>
  <c r="AY5126" i="1"/>
  <c r="AU4958" i="1"/>
  <c r="AW5319" i="1"/>
  <c r="AS5151" i="1"/>
  <c r="AP5075" i="3"/>
  <c r="AQ5075" i="3"/>
  <c r="AV5191" i="1"/>
  <c r="AR5023" i="1"/>
  <c r="AO5023" i="3" s="1"/>
  <c r="AP4765" i="3"/>
  <c r="AQ4765" i="3"/>
  <c r="AS5408" i="1"/>
  <c r="AW5576" i="1"/>
  <c r="AR4928" i="1"/>
  <c r="AO4928" i="3" s="1"/>
  <c r="AV5096" i="1"/>
  <c r="AS5024" i="1"/>
  <c r="AW5192" i="1"/>
  <c r="AP5126" i="3"/>
  <c r="AQ5126" i="3"/>
  <c r="AU5053" i="1"/>
  <c r="AY5221" i="1"/>
  <c r="AU4894" i="1"/>
  <c r="AY5062" i="1"/>
  <c r="AU5011" i="1"/>
  <c r="AY5179" i="1"/>
  <c r="AS4971" i="1"/>
  <c r="AW5139" i="1"/>
  <c r="AY5235" i="1"/>
  <c r="AU5067" i="1"/>
  <c r="AP4712" i="3"/>
  <c r="AQ4712" i="3"/>
  <c r="AU5054" i="1"/>
  <c r="AY5222" i="1"/>
  <c r="AW5224" i="1"/>
  <c r="AS5056" i="1"/>
  <c r="AP4839" i="3"/>
  <c r="AQ4839" i="3"/>
  <c r="AV5210" i="1"/>
  <c r="AR5042" i="1"/>
  <c r="AO5042" i="3" s="1"/>
  <c r="AW5085" i="1"/>
  <c r="AS4917" i="1"/>
  <c r="AY5277" i="1"/>
  <c r="AU5109" i="1"/>
  <c r="AP4874" i="3"/>
  <c r="AQ4874" i="3"/>
  <c r="AP5240" i="3"/>
  <c r="AQ5240" i="3"/>
  <c r="AU5071" i="1"/>
  <c r="AY5239" i="1"/>
  <c r="AY5311" i="1"/>
  <c r="AU5143" i="1"/>
  <c r="AQ4856" i="3"/>
  <c r="AP4856" i="3"/>
  <c r="AP4934" i="3"/>
  <c r="AQ4934" i="3"/>
  <c r="AP4769" i="3"/>
  <c r="AQ4769" i="3"/>
  <c r="AV5271" i="1"/>
  <c r="AR5103" i="1"/>
  <c r="AR4954" i="1"/>
  <c r="AO4954" i="3" s="1"/>
  <c r="AV5122" i="1"/>
  <c r="AP4928" i="3"/>
  <c r="AQ4928" i="3"/>
  <c r="AP4803" i="3"/>
  <c r="AQ4803" i="3"/>
  <c r="AV5076" i="1"/>
  <c r="AR4908" i="1"/>
  <c r="AO4908" i="3" s="1"/>
  <c r="AW5351" i="1"/>
  <c r="AS5183" i="1"/>
  <c r="AU4880" i="1"/>
  <c r="AY5048" i="1"/>
  <c r="AQ4888" i="3"/>
  <c r="AP4888" i="3"/>
  <c r="AV5106" i="1"/>
  <c r="AR4938" i="1"/>
  <c r="AS5007" i="1"/>
  <c r="AW5175" i="1"/>
  <c r="AV5208" i="1"/>
  <c r="AR5040" i="1"/>
  <c r="AO5040" i="3" s="1"/>
  <c r="AW5057" i="1"/>
  <c r="AS4889" i="1"/>
  <c r="AU4889" i="1"/>
  <c r="AY5057" i="1"/>
  <c r="AY5072" i="1"/>
  <c r="AU4904" i="1"/>
  <c r="AS5042" i="1"/>
  <c r="AW5210" i="1"/>
  <c r="AR4972" i="1"/>
  <c r="AO4972" i="3" s="1"/>
  <c r="AV5140" i="1"/>
  <c r="AS5102" i="1"/>
  <c r="AW5270" i="1"/>
  <c r="AU5070" i="1"/>
  <c r="AY5238" i="1"/>
  <c r="AU5069" i="1"/>
  <c r="AY5237" i="1"/>
  <c r="AS4896" i="1"/>
  <c r="AW5064" i="1"/>
  <c r="AU4922" i="1"/>
  <c r="AY5090" i="1"/>
  <c r="AR4979" i="1"/>
  <c r="AO4979" i="3" s="1"/>
  <c r="AV5147" i="1"/>
  <c r="AY5046" i="1"/>
  <c r="AU4878" i="1"/>
  <c r="AS4937" i="1"/>
  <c r="AW5105" i="1"/>
  <c r="AU5028" i="1"/>
  <c r="AY5196" i="1"/>
  <c r="AS5096" i="1"/>
  <c r="AW5264" i="1"/>
  <c r="AU5006" i="1"/>
  <c r="AY5174" i="1"/>
  <c r="AQ5015" i="3"/>
  <c r="AP5015" i="3"/>
  <c r="AS5016" i="1"/>
  <c r="AW5184" i="1"/>
  <c r="AV5047" i="1"/>
  <c r="AR4879" i="1"/>
  <c r="AO4879" i="3" s="1"/>
  <c r="AR5002" i="1"/>
  <c r="AO5002" i="3" s="1"/>
  <c r="AV5170" i="1"/>
  <c r="AP4721" i="3"/>
  <c r="AQ4721" i="3"/>
  <c r="AS5045" i="1"/>
  <c r="AW5213" i="1"/>
  <c r="AU5201" i="1"/>
  <c r="AY5369" i="1"/>
  <c r="AV5102" i="1"/>
  <c r="AR4934" i="1"/>
  <c r="AO4934" i="3" s="1"/>
  <c r="AQ4729" i="3"/>
  <c r="AP4729" i="3"/>
  <c r="AV5051" i="1"/>
  <c r="AR4883" i="1"/>
  <c r="AO4883" i="3" s="1"/>
  <c r="AU5150" i="1"/>
  <c r="AY5318" i="1"/>
  <c r="AR5152" i="1"/>
  <c r="AO5152" i="3" s="1"/>
  <c r="AV5320" i="1"/>
  <c r="AU5037" i="1"/>
  <c r="AY5205" i="1"/>
  <c r="AP4728" i="3"/>
  <c r="AQ4728" i="3"/>
  <c r="AW5313" i="1"/>
  <c r="AS5145" i="1"/>
  <c r="AR4918" i="1"/>
  <c r="AO4918" i="3" s="1"/>
  <c r="AV5086" i="1"/>
  <c r="AS5094" i="1"/>
  <c r="AW5262" i="1"/>
  <c r="AQ4915" i="3"/>
  <c r="AP4915" i="3"/>
  <c r="AV5212" i="1"/>
  <c r="AR5044" i="1"/>
  <c r="AO5044" i="3" s="1"/>
  <c r="AV5213" i="1"/>
  <c r="AR5045" i="1"/>
  <c r="AO5045" i="3" s="1"/>
  <c r="AS4985" i="1"/>
  <c r="AW5153" i="1"/>
  <c r="AQ4848" i="3"/>
  <c r="AP4848" i="3"/>
  <c r="AP4773" i="3"/>
  <c r="AQ4773" i="3"/>
  <c r="AV5143" i="1"/>
  <c r="AR4975" i="1"/>
  <c r="AO4975" i="3" s="1"/>
  <c r="AU5136" i="1"/>
  <c r="AY5304" i="1"/>
  <c r="AS4883" i="1"/>
  <c r="AW5051" i="1"/>
  <c r="AR4951" i="1"/>
  <c r="AO4951" i="3" s="1"/>
  <c r="AV5119" i="1"/>
  <c r="AY5413" i="1"/>
  <c r="AU5245" i="1"/>
  <c r="AS5054" i="1"/>
  <c r="AW5222" i="1"/>
  <c r="AP4877" i="3"/>
  <c r="AQ4877" i="3"/>
  <c r="AY5295" i="1"/>
  <c r="AU5127" i="1"/>
  <c r="AS4890" i="1"/>
  <c r="AW5058" i="1"/>
  <c r="AW5065" i="1"/>
  <c r="AS4897" i="1"/>
  <c r="AU4900" i="1"/>
  <c r="AY5068" i="1"/>
  <c r="AR5097" i="1"/>
  <c r="AO5097" i="3" s="1"/>
  <c r="AV5265" i="1"/>
  <c r="AR4986" i="1"/>
  <c r="AO4986" i="3" s="1"/>
  <c r="AV5154" i="1"/>
  <c r="AU4965" i="1"/>
  <c r="AY5133" i="1"/>
  <c r="AP4977" i="3"/>
  <c r="AQ4977" i="3"/>
  <c r="AQ4926" i="3"/>
  <c r="AP4926" i="3"/>
  <c r="AS5083" i="1"/>
  <c r="AW5251" i="1"/>
  <c r="AS5138" i="1"/>
  <c r="AW5306" i="1"/>
  <c r="AS4967" i="1"/>
  <c r="AW5135" i="1"/>
  <c r="AP4817" i="3"/>
  <c r="AQ4817" i="3"/>
  <c r="AW5109" i="1"/>
  <c r="AS4941" i="1"/>
  <c r="AV5121" i="1"/>
  <c r="AR4953" i="1"/>
  <c r="AO4953" i="3" s="1"/>
  <c r="AQ4715" i="3"/>
  <c r="AP4715" i="3"/>
  <c r="AP4886" i="3"/>
  <c r="AQ4886" i="3"/>
  <c r="AR5111" i="1"/>
  <c r="AO5111" i="3" s="1"/>
  <c r="AV5279" i="1"/>
  <c r="AW5185" i="1"/>
  <c r="AS5017" i="1"/>
  <c r="AR5080" i="1"/>
  <c r="AO5080" i="3" s="1"/>
  <c r="AV5248" i="1"/>
  <c r="AP4722" i="3"/>
  <c r="AQ4722" i="3"/>
  <c r="AY5161" i="1"/>
  <c r="AU4993" i="1"/>
  <c r="AU4931" i="1"/>
  <c r="AY5099" i="1"/>
  <c r="AS5041" i="1"/>
  <c r="AW5209" i="1"/>
  <c r="AV5136" i="1"/>
  <c r="AR4968" i="1"/>
  <c r="AO4968" i="3" s="1"/>
  <c r="AR5074" i="1"/>
  <c r="AO5074" i="3" s="1"/>
  <c r="AV5242" i="1"/>
  <c r="AR5008" i="1"/>
  <c r="AO5008" i="3" s="1"/>
  <c r="AV5176" i="1"/>
  <c r="AU4937" i="1"/>
  <c r="AY5105" i="1"/>
  <c r="AP4970" i="3"/>
  <c r="AQ4970" i="3"/>
  <c r="AP4799" i="3"/>
  <c r="AQ4799" i="3"/>
  <c r="AS5037" i="1"/>
  <c r="AW5205" i="1"/>
  <c r="AS5095" i="1"/>
  <c r="AW5263" i="1"/>
  <c r="AW5180" i="1"/>
  <c r="AS5012" i="1"/>
  <c r="AS5077" i="1"/>
  <c r="AW5245" i="1"/>
  <c r="AU5016" i="1"/>
  <c r="AY5184" i="1"/>
  <c r="AU5188" i="1"/>
  <c r="AY5356" i="1"/>
  <c r="AP4733" i="3"/>
  <c r="AQ4733" i="3"/>
  <c r="AV5057" i="1"/>
  <c r="AR4889" i="1"/>
  <c r="AO4889" i="3" s="1"/>
  <c r="AV5068" i="1"/>
  <c r="AR4900" i="1"/>
  <c r="AO4900" i="3" s="1"/>
  <c r="AV5049" i="1"/>
  <c r="AR4881" i="1"/>
  <c r="AO4881" i="3" s="1"/>
  <c r="AV5060" i="1"/>
  <c r="AR4892" i="1"/>
  <c r="AO4892" i="3" s="1"/>
  <c r="AV5046" i="1"/>
  <c r="AR4878" i="1"/>
  <c r="AO4878" i="3" s="1"/>
  <c r="AV5055" i="1"/>
  <c r="AR4887" i="1"/>
  <c r="AO4887" i="3" s="1"/>
  <c r="AV5056" i="1"/>
  <c r="AR4888" i="1"/>
  <c r="AO4888" i="3" s="1"/>
  <c r="AV5050" i="1"/>
  <c r="AR4882" i="1"/>
  <c r="AO4882" i="3" s="1"/>
  <c r="AV5066" i="1"/>
  <c r="AR4898" i="1"/>
  <c r="AO4898" i="3" s="1"/>
  <c r="AV5059" i="1"/>
  <c r="AR4891" i="1"/>
  <c r="AV5062" i="1"/>
  <c r="AR4894" i="1"/>
  <c r="AO4894" i="3" s="1"/>
  <c r="AV5063" i="1"/>
  <c r="AR4895" i="1"/>
  <c r="AO4895" i="3" s="1"/>
  <c r="AV5064" i="1"/>
  <c r="AR4896" i="1"/>
  <c r="AO4896" i="3" s="1"/>
  <c r="O5188" i="3" l="1"/>
  <c r="AR5188" i="3"/>
  <c r="O5054" i="3"/>
  <c r="AR5054" i="3"/>
  <c r="O4917" i="3"/>
  <c r="AR4917" i="3"/>
  <c r="O4929" i="3"/>
  <c r="AR4929" i="3"/>
  <c r="O4973" i="3"/>
  <c r="AR4973" i="3"/>
  <c r="O5039" i="3"/>
  <c r="AR5039" i="3"/>
  <c r="O5224" i="3"/>
  <c r="AR5224" i="3"/>
  <c r="O4952" i="3"/>
  <c r="AR4952" i="3"/>
  <c r="O5210" i="3"/>
  <c r="AR5210" i="3"/>
  <c r="O5139" i="3"/>
  <c r="AR5139" i="3"/>
  <c r="O4910" i="3"/>
  <c r="AR4910" i="3"/>
  <c r="O4921" i="3"/>
  <c r="AR4921" i="3"/>
  <c r="O4978" i="3"/>
  <c r="AR4978" i="3"/>
  <c r="AS4978" i="3" s="1"/>
  <c r="O5095" i="3"/>
  <c r="AR5095" i="3"/>
  <c r="O5175" i="3"/>
  <c r="AR5175" i="3"/>
  <c r="O4957" i="3"/>
  <c r="AR4957" i="3"/>
  <c r="O4923" i="3"/>
  <c r="AR4923" i="3"/>
  <c r="O5015" i="3"/>
  <c r="AR5015" i="3"/>
  <c r="O4918" i="3"/>
  <c r="AR4918" i="3"/>
  <c r="O4911" i="3"/>
  <c r="AR4911" i="3"/>
  <c r="AS4911" i="3" s="1"/>
  <c r="O4907" i="3"/>
  <c r="AR4907" i="3"/>
  <c r="AS4907" i="3" s="1"/>
  <c r="O4922" i="3"/>
  <c r="AR4922" i="3"/>
  <c r="O4880" i="3"/>
  <c r="AR4880" i="3"/>
  <c r="O4977" i="3"/>
  <c r="AR4977" i="3"/>
  <c r="O5017" i="3"/>
  <c r="AR5017" i="3"/>
  <c r="O5154" i="3"/>
  <c r="AR5154" i="3"/>
  <c r="O4925" i="3"/>
  <c r="AR4925" i="3"/>
  <c r="AS4925" i="3" s="1"/>
  <c r="O4938" i="3"/>
  <c r="AR4938" i="3"/>
  <c r="O5155" i="3"/>
  <c r="AR5155" i="3"/>
  <c r="O4991" i="3"/>
  <c r="AR4991" i="3"/>
  <c r="O5167" i="3"/>
  <c r="AR5167" i="3"/>
  <c r="O5279" i="3"/>
  <c r="AR5279" i="3"/>
  <c r="O5180" i="3"/>
  <c r="AR5180" i="3"/>
  <c r="O4890" i="3"/>
  <c r="AR4890" i="3"/>
  <c r="O5098" i="3"/>
  <c r="AR5098" i="3"/>
  <c r="O5029" i="3"/>
  <c r="AR5029" i="3"/>
  <c r="O5045" i="3"/>
  <c r="AR5045" i="3"/>
  <c r="O5245" i="3"/>
  <c r="AR5245" i="3"/>
  <c r="O5201" i="3"/>
  <c r="AR5201" i="3"/>
  <c r="O5006" i="3"/>
  <c r="AR5006" i="3"/>
  <c r="AS5006" i="3" s="1"/>
  <c r="O4889" i="3"/>
  <c r="AR4889" i="3"/>
  <c r="O5160" i="3"/>
  <c r="AR5160" i="3"/>
  <c r="O4974" i="3"/>
  <c r="AR4974" i="3"/>
  <c r="O4984" i="3"/>
  <c r="AR4984" i="3"/>
  <c r="AS4984" i="3" s="1"/>
  <c r="O5218" i="3"/>
  <c r="AR5218" i="3"/>
  <c r="O5107" i="3"/>
  <c r="AR5107" i="3"/>
  <c r="O4879" i="3"/>
  <c r="AR4879" i="3"/>
  <c r="O5013" i="3"/>
  <c r="AR5013" i="3"/>
  <c r="AS5013" i="3" s="1"/>
  <c r="O5173" i="3"/>
  <c r="AR5173" i="3"/>
  <c r="O4892" i="3"/>
  <c r="AR4892" i="3"/>
  <c r="O4942" i="3"/>
  <c r="AR4942" i="3"/>
  <c r="O5031" i="3"/>
  <c r="AR5031" i="3"/>
  <c r="O5123" i="3"/>
  <c r="AR5123" i="3"/>
  <c r="O4972" i="3"/>
  <c r="AR4972" i="3"/>
  <c r="O4904" i="3"/>
  <c r="AR4904" i="3"/>
  <c r="AS4904" i="3" s="1"/>
  <c r="O4989" i="3"/>
  <c r="AR4989" i="3"/>
  <c r="O5137" i="3"/>
  <c r="AR5137" i="3"/>
  <c r="O5169" i="3"/>
  <c r="AR5169" i="3"/>
  <c r="O5041" i="3"/>
  <c r="AR5041" i="3"/>
  <c r="O4983" i="3"/>
  <c r="AR4983" i="3"/>
  <c r="O4935" i="3"/>
  <c r="AR4935" i="3"/>
  <c r="AS4935" i="3" s="1"/>
  <c r="O4996" i="3"/>
  <c r="AR4996" i="3"/>
  <c r="O5177" i="3"/>
  <c r="AR5177" i="3"/>
  <c r="O4912" i="3"/>
  <c r="AR4912" i="3"/>
  <c r="O5059" i="3"/>
  <c r="AR5059" i="3"/>
  <c r="O5088" i="3"/>
  <c r="AR5088" i="3"/>
  <c r="O4949" i="3"/>
  <c r="AR4949" i="3"/>
  <c r="AS4949" i="3" s="1"/>
  <c r="O4937" i="3"/>
  <c r="AR4937" i="3"/>
  <c r="O4951" i="3"/>
  <c r="AR4951" i="3"/>
  <c r="AS4951" i="3" s="1"/>
  <c r="O5038" i="3"/>
  <c r="AR5038" i="3"/>
  <c r="O5191" i="3"/>
  <c r="AR5191" i="3"/>
  <c r="O5044" i="3"/>
  <c r="AR5044" i="3"/>
  <c r="O5118" i="3"/>
  <c r="AR5118" i="3"/>
  <c r="O5109" i="3"/>
  <c r="AR5109" i="3"/>
  <c r="O4900" i="3"/>
  <c r="AR4900" i="3"/>
  <c r="O5037" i="3"/>
  <c r="AR5037" i="3"/>
  <c r="O5069" i="3"/>
  <c r="AR5069" i="3"/>
  <c r="O5011" i="3"/>
  <c r="AR5011" i="3"/>
  <c r="O5025" i="3"/>
  <c r="AR5025" i="3"/>
  <c r="O5204" i="3"/>
  <c r="AR5204" i="3"/>
  <c r="O5190" i="3"/>
  <c r="AR5190" i="3"/>
  <c r="O4915" i="3"/>
  <c r="AR4915" i="3"/>
  <c r="AS4915" i="3" s="1"/>
  <c r="O5010" i="3"/>
  <c r="AR5010" i="3"/>
  <c r="O5021" i="3"/>
  <c r="AR5021" i="3"/>
  <c r="O4933" i="3"/>
  <c r="AR4933" i="3"/>
  <c r="O5121" i="3"/>
  <c r="AR5121" i="3"/>
  <c r="O4980" i="3"/>
  <c r="AR4980" i="3"/>
  <c r="O5134" i="3"/>
  <c r="AR5134" i="3"/>
  <c r="AR5145" i="1"/>
  <c r="AO5145" i="3" s="1"/>
  <c r="AV5313" i="1"/>
  <c r="O5067" i="3"/>
  <c r="AR5067" i="3"/>
  <c r="O5143" i="3"/>
  <c r="AR5143" i="3"/>
  <c r="O5043" i="3"/>
  <c r="AR5043" i="3"/>
  <c r="AS5043" i="3" s="1"/>
  <c r="O5070" i="3"/>
  <c r="AR5070" i="3"/>
  <c r="O4894" i="3"/>
  <c r="AR4894" i="3"/>
  <c r="O4944" i="3"/>
  <c r="AR4944" i="3"/>
  <c r="O4895" i="3"/>
  <c r="AR4895" i="3"/>
  <c r="AS4895" i="3" s="1"/>
  <c r="O5200" i="3"/>
  <c r="AR5200" i="3"/>
  <c r="O5182" i="3"/>
  <c r="AR5182" i="3"/>
  <c r="O4897" i="3"/>
  <c r="AR4897" i="3"/>
  <c r="O4940" i="3"/>
  <c r="AR4940" i="3"/>
  <c r="O5064" i="3"/>
  <c r="AR5064" i="3"/>
  <c r="O5153" i="3"/>
  <c r="AR5153" i="3"/>
  <c r="O4954" i="3"/>
  <c r="AR4954" i="3"/>
  <c r="AS4954" i="3" s="1"/>
  <c r="O5124" i="3"/>
  <c r="AR5124" i="3"/>
  <c r="O5094" i="3"/>
  <c r="AR5094" i="3"/>
  <c r="O4947" i="3"/>
  <c r="AR4947" i="3"/>
  <c r="O5202" i="3"/>
  <c r="AR5202" i="3"/>
  <c r="O4976" i="3"/>
  <c r="AR4976" i="3"/>
  <c r="O4906" i="3"/>
  <c r="AR4906" i="3"/>
  <c r="O5052" i="3"/>
  <c r="AR5052" i="3"/>
  <c r="O5024" i="3"/>
  <c r="AR5024" i="3"/>
  <c r="O5030" i="3"/>
  <c r="AR5030" i="3"/>
  <c r="O4981" i="3"/>
  <c r="AR4981" i="3"/>
  <c r="O5027" i="3"/>
  <c r="AR5027" i="3"/>
  <c r="O5040" i="3"/>
  <c r="AR5040" i="3"/>
  <c r="O4887" i="3"/>
  <c r="AR4887" i="3"/>
  <c r="AS4887" i="3" s="1"/>
  <c r="O4924" i="3"/>
  <c r="AR4924" i="3"/>
  <c r="AS4924" i="3" s="1"/>
  <c r="O5168" i="3"/>
  <c r="AR5168" i="3"/>
  <c r="O5051" i="3"/>
  <c r="AR5051" i="3"/>
  <c r="O5028" i="3"/>
  <c r="AR5028" i="3"/>
  <c r="O4898" i="3"/>
  <c r="AR4898" i="3"/>
  <c r="O5026" i="3"/>
  <c r="AR5026" i="3"/>
  <c r="O5163" i="3"/>
  <c r="AR5163" i="3"/>
  <c r="O4988" i="3"/>
  <c r="AR4988" i="3"/>
  <c r="O5131" i="3"/>
  <c r="AR5131" i="3"/>
  <c r="O4960" i="3"/>
  <c r="AR4960" i="3"/>
  <c r="AS4960" i="3" s="1"/>
  <c r="O4905" i="3"/>
  <c r="AR4905" i="3"/>
  <c r="O5035" i="3"/>
  <c r="AR5035" i="3"/>
  <c r="O5087" i="3"/>
  <c r="AR5087" i="3"/>
  <c r="O5019" i="3"/>
  <c r="AR5019" i="3"/>
  <c r="O4914" i="3"/>
  <c r="AR4914" i="3"/>
  <c r="O5171" i="3"/>
  <c r="AR5171" i="3"/>
  <c r="O5217" i="3"/>
  <c r="AR5217" i="3"/>
  <c r="O5004" i="3"/>
  <c r="AR5004" i="3"/>
  <c r="O5135" i="3"/>
  <c r="AR5135" i="3"/>
  <c r="O4934" i="3"/>
  <c r="AR4934" i="3"/>
  <c r="O4931" i="3"/>
  <c r="AR4931" i="3"/>
  <c r="O5136" i="3"/>
  <c r="AR5136" i="3"/>
  <c r="O5150" i="3"/>
  <c r="AR5150" i="3"/>
  <c r="O5071" i="3"/>
  <c r="AR5071" i="3"/>
  <c r="O5053" i="3"/>
  <c r="AR5053" i="3"/>
  <c r="O4945" i="3"/>
  <c r="AR4945" i="3"/>
  <c r="O4946" i="3"/>
  <c r="AR4946" i="3"/>
  <c r="O4916" i="3"/>
  <c r="AR4916" i="3"/>
  <c r="O5018" i="3"/>
  <c r="AR5018" i="3"/>
  <c r="O4928" i="3"/>
  <c r="AR4928" i="3"/>
  <c r="AS4928" i="3" s="1"/>
  <c r="O5162" i="3"/>
  <c r="AR5162" i="3"/>
  <c r="O5002" i="3"/>
  <c r="AR5002" i="3"/>
  <c r="O4979" i="3"/>
  <c r="AR4979" i="3"/>
  <c r="O4970" i="3"/>
  <c r="AR4970" i="3"/>
  <c r="O4990" i="3"/>
  <c r="AR4990" i="3"/>
  <c r="O4948" i="3"/>
  <c r="AR4948" i="3"/>
  <c r="AS4948" i="3" s="1"/>
  <c r="O4997" i="3"/>
  <c r="AR4997" i="3"/>
  <c r="O4893" i="3"/>
  <c r="AR4893" i="3"/>
  <c r="AS4893" i="3" s="1"/>
  <c r="O4958" i="3"/>
  <c r="AR4958" i="3"/>
  <c r="AS4958" i="3" s="1"/>
  <c r="O4962" i="3"/>
  <c r="AR4962" i="3"/>
  <c r="O5016" i="3"/>
  <c r="AR5016" i="3"/>
  <c r="O4965" i="3"/>
  <c r="AR4965" i="3"/>
  <c r="AS4965" i="3" s="1"/>
  <c r="O4993" i="3"/>
  <c r="AR4993" i="3"/>
  <c r="O5127" i="3"/>
  <c r="AR5127" i="3"/>
  <c r="O4878" i="3"/>
  <c r="AR4878" i="3"/>
  <c r="O5166" i="3"/>
  <c r="AR5166" i="3"/>
  <c r="O4936" i="3"/>
  <c r="AR4936" i="3"/>
  <c r="O4961" i="3"/>
  <c r="AR4961" i="3"/>
  <c r="O4932" i="3"/>
  <c r="AR4932" i="3"/>
  <c r="AS4932" i="3" s="1"/>
  <c r="O4908" i="3"/>
  <c r="AR4908" i="3"/>
  <c r="O5132" i="3"/>
  <c r="AR5132" i="3"/>
  <c r="O4913" i="3"/>
  <c r="AR4913" i="3"/>
  <c r="AS4913" i="3" s="1"/>
  <c r="O5008" i="3"/>
  <c r="AR5008" i="3"/>
  <c r="BF7523" i="3"/>
  <c r="BE7523" i="3"/>
  <c r="AX7859" i="1"/>
  <c r="AT7691" i="1"/>
  <c r="AS4873" i="3"/>
  <c r="BF5405" i="3"/>
  <c r="BE5405" i="3"/>
  <c r="AX5741" i="1"/>
  <c r="AT5573" i="1"/>
  <c r="BF5576" i="3"/>
  <c r="BE5576" i="3"/>
  <c r="AX5912" i="1"/>
  <c r="AT5744" i="1"/>
  <c r="BF8268" i="3"/>
  <c r="BE8268" i="3"/>
  <c r="AX8604" i="1"/>
  <c r="AT8604" i="1" s="1"/>
  <c r="AT8436" i="1"/>
  <c r="AX7180" i="1"/>
  <c r="AT7012" i="1"/>
  <c r="BE6844" i="3"/>
  <c r="BF6844" i="3"/>
  <c r="AS4931" i="3"/>
  <c r="AS5005" i="3"/>
  <c r="AS4975" i="3"/>
  <c r="AS4886" i="3"/>
  <c r="AS4888" i="3"/>
  <c r="AS4821" i="3"/>
  <c r="AS4902" i="3"/>
  <c r="AS4798" i="3"/>
  <c r="AS4787" i="3"/>
  <c r="AS4801" i="3"/>
  <c r="AS4950" i="3"/>
  <c r="AS5014" i="3"/>
  <c r="AS4953" i="3"/>
  <c r="AS4710" i="3"/>
  <c r="AS4742" i="3"/>
  <c r="AS4772" i="3"/>
  <c r="AQ4989" i="3"/>
  <c r="AP4989" i="3"/>
  <c r="AS4859" i="3"/>
  <c r="AS4830" i="3"/>
  <c r="AS4956" i="3"/>
  <c r="AS4744" i="3"/>
  <c r="AS4850" i="3"/>
  <c r="AS4857" i="3"/>
  <c r="AS4855" i="3"/>
  <c r="AS4713" i="3"/>
  <c r="AS4751" i="3"/>
  <c r="AS4922" i="3"/>
  <c r="AW5325" i="1"/>
  <c r="AS5157" i="1"/>
  <c r="AS4765" i="3"/>
  <c r="AS4871" i="3"/>
  <c r="AS4929" i="3"/>
  <c r="AS4806" i="3"/>
  <c r="AS4872" i="3"/>
  <c r="AS4750" i="3"/>
  <c r="AS4840" i="3"/>
  <c r="AS4819" i="3"/>
  <c r="AS4926" i="3"/>
  <c r="AS4729" i="3"/>
  <c r="AS4829" i="3"/>
  <c r="AS4854" i="3"/>
  <c r="AS4823" i="3"/>
  <c r="AV5533" i="1"/>
  <c r="AR5365" i="1"/>
  <c r="AO5365" i="3" s="1"/>
  <c r="AR5158" i="1"/>
  <c r="AO5158" i="3" s="1"/>
  <c r="AV5326" i="1"/>
  <c r="AS4860" i="3"/>
  <c r="AS5000" i="3"/>
  <c r="AS4753" i="3"/>
  <c r="AS4746" i="3"/>
  <c r="AS4776" i="3"/>
  <c r="AS4836" i="3"/>
  <c r="AS4844" i="3"/>
  <c r="AS4817" i="3"/>
  <c r="AS4728" i="3"/>
  <c r="AS4712" i="3"/>
  <c r="AS4794" i="3"/>
  <c r="AS4732" i="3"/>
  <c r="AS4731" i="3"/>
  <c r="AS4959" i="3"/>
  <c r="AS4843" i="3"/>
  <c r="AS4828" i="3"/>
  <c r="AS4903" i="3"/>
  <c r="AS4796" i="3"/>
  <c r="AS4804" i="3"/>
  <c r="AS4793" i="3"/>
  <c r="AS4722" i="3"/>
  <c r="AS4769" i="3"/>
  <c r="AS4874" i="3"/>
  <c r="AS4909" i="3"/>
  <c r="AS4795" i="3"/>
  <c r="AS4740" i="3"/>
  <c r="AS4818" i="3"/>
  <c r="AS4716" i="3"/>
  <c r="AS4842" i="3"/>
  <c r="AS4824" i="3"/>
  <c r="AS4831" i="3"/>
  <c r="AS4724" i="3"/>
  <c r="AS4862" i="3"/>
  <c r="AS4995" i="3"/>
  <c r="AS4813" i="3"/>
  <c r="AS4738" i="3"/>
  <c r="AS4864" i="3"/>
  <c r="AS4863" i="3"/>
  <c r="AS4856" i="3"/>
  <c r="AS4822" i="3"/>
  <c r="AS4867" i="3"/>
  <c r="AS4870" i="3"/>
  <c r="AS4820" i="3"/>
  <c r="AS4849" i="3"/>
  <c r="AS4853" i="3"/>
  <c r="AS4768" i="3"/>
  <c r="AS4865" i="3"/>
  <c r="AS4800" i="3"/>
  <c r="AS4943" i="3"/>
  <c r="AS4805" i="3"/>
  <c r="AS4877" i="3"/>
  <c r="AS4721" i="3"/>
  <c r="AS4749" i="3"/>
  <c r="AS4869" i="3"/>
  <c r="AS4876" i="3"/>
  <c r="AS4714" i="3"/>
  <c r="AS4825" i="3"/>
  <c r="AS4866" i="3"/>
  <c r="AS4748" i="3"/>
  <c r="AS4715" i="3"/>
  <c r="AS4848" i="3"/>
  <c r="AS4755" i="3"/>
  <c r="AS4737" i="3"/>
  <c r="AS4858" i="3"/>
  <c r="AS4851" i="3"/>
  <c r="AS4826" i="3"/>
  <c r="AS4774" i="3"/>
  <c r="AS4771" i="3"/>
  <c r="AS4730" i="3"/>
  <c r="BE6212" i="3"/>
  <c r="BF6212" i="3"/>
  <c r="BF4926" i="3"/>
  <c r="BE4926" i="3"/>
  <c r="BF4933" i="3"/>
  <c r="BE4933" i="3"/>
  <c r="BF5090" i="3"/>
  <c r="BE5090" i="3"/>
  <c r="AS4852" i="3"/>
  <c r="AS4976" i="3"/>
  <c r="AS5015" i="3"/>
  <c r="BF5656" i="3"/>
  <c r="BE5656" i="3"/>
  <c r="AS5003" i="3"/>
  <c r="BF7412" i="3"/>
  <c r="BE7412" i="3"/>
  <c r="BF5050" i="3"/>
  <c r="BE5050" i="3"/>
  <c r="BF5066" i="3"/>
  <c r="BE5066" i="3"/>
  <c r="BF4925" i="3"/>
  <c r="BE4925" i="3"/>
  <c r="BF4963" i="3"/>
  <c r="BE4963" i="3"/>
  <c r="BF4939" i="3"/>
  <c r="BE4939" i="3"/>
  <c r="BF5791" i="3"/>
  <c r="BE5791" i="3"/>
  <c r="BF5137" i="3"/>
  <c r="BE5137" i="3"/>
  <c r="BF5984" i="3"/>
  <c r="BE5984" i="3"/>
  <c r="BF5862" i="3"/>
  <c r="BE5862" i="3"/>
  <c r="AS4799" i="3"/>
  <c r="BF8509" i="3"/>
  <c r="BE8509" i="3"/>
  <c r="BF5180" i="3"/>
  <c r="BE5180" i="3"/>
  <c r="BF5724" i="3"/>
  <c r="BE5724" i="3"/>
  <c r="BF5301" i="3"/>
  <c r="BE5301" i="3"/>
  <c r="BF5169" i="3"/>
  <c r="BE5169" i="3"/>
  <c r="BF5393" i="3"/>
  <c r="BE5393" i="3"/>
  <c r="BF5509" i="3"/>
  <c r="BE5509" i="3"/>
  <c r="BF5191" i="3"/>
  <c r="BE5191" i="3"/>
  <c r="BF5154" i="3"/>
  <c r="BE5154" i="3"/>
  <c r="BF5150" i="3"/>
  <c r="BE5150" i="3"/>
  <c r="BF5065" i="3"/>
  <c r="BE5065" i="3"/>
  <c r="BF5008" i="3"/>
  <c r="BE5008" i="3"/>
  <c r="BF5161" i="3"/>
  <c r="BE5161" i="3"/>
  <c r="BF6371" i="3"/>
  <c r="BE6371" i="3"/>
  <c r="BF5043" i="3"/>
  <c r="BE5043" i="3"/>
  <c r="BE6993" i="3"/>
  <c r="BF6993" i="3"/>
  <c r="BF5413" i="3"/>
  <c r="BE5413" i="3"/>
  <c r="BF5355" i="3"/>
  <c r="BE5355" i="3"/>
  <c r="BF4958" i="3"/>
  <c r="BE4958" i="3"/>
  <c r="BF5542" i="3"/>
  <c r="BE5542" i="3"/>
  <c r="BF5205" i="3"/>
  <c r="BE5205" i="3"/>
  <c r="BF5128" i="3"/>
  <c r="BE5128" i="3"/>
  <c r="AS4983" i="3"/>
  <c r="AS5009" i="3"/>
  <c r="BF8677" i="3"/>
  <c r="BE8677" i="3"/>
  <c r="AS4920" i="3"/>
  <c r="BF5175" i="3"/>
  <c r="BE5175" i="3"/>
  <c r="BF5414" i="3"/>
  <c r="BE5414" i="3"/>
  <c r="BF4961" i="3"/>
  <c r="BE4961" i="3"/>
  <c r="BF5447" i="3"/>
  <c r="BE5447" i="3"/>
  <c r="BF5166" i="3"/>
  <c r="BE5166" i="3"/>
  <c r="BF5020" i="3"/>
  <c r="BE5020" i="3"/>
  <c r="BF4927" i="3"/>
  <c r="BE4927" i="3"/>
  <c r="BF6407" i="3"/>
  <c r="BE6407" i="3"/>
  <c r="BF7758" i="3"/>
  <c r="BE7758" i="3"/>
  <c r="BF6362" i="3"/>
  <c r="BE6362" i="3"/>
  <c r="BF5117" i="3"/>
  <c r="BE5117" i="3"/>
  <c r="AS4773" i="3"/>
  <c r="AS4839" i="3"/>
  <c r="AS4945" i="3"/>
  <c r="AS4977" i="3"/>
  <c r="BF7438" i="3"/>
  <c r="BE7438" i="3"/>
  <c r="BF5203" i="3"/>
  <c r="BE5203" i="3"/>
  <c r="BF5293" i="3"/>
  <c r="BE5293" i="3"/>
  <c r="BF6650" i="3"/>
  <c r="BE6650" i="3"/>
  <c r="BF5739" i="3"/>
  <c r="BE5739" i="3"/>
  <c r="BF5351" i="3"/>
  <c r="BE5351" i="3"/>
  <c r="BF5448" i="3"/>
  <c r="BE5448" i="3"/>
  <c r="BF5136" i="3"/>
  <c r="BE5136" i="3"/>
  <c r="BF5466" i="3"/>
  <c r="BE5466" i="3"/>
  <c r="BF5178" i="3"/>
  <c r="BE5178" i="3"/>
  <c r="BF4911" i="3"/>
  <c r="BE4911" i="3"/>
  <c r="BF5080" i="3"/>
  <c r="BE5080" i="3"/>
  <c r="BF5420" i="3"/>
  <c r="BE5420" i="3"/>
  <c r="BF5198" i="3"/>
  <c r="BE5198" i="3"/>
  <c r="BF5122" i="3"/>
  <c r="BE5122" i="3"/>
  <c r="BF5713" i="3"/>
  <c r="BE5713" i="3"/>
  <c r="BF5667" i="3"/>
  <c r="BE5667" i="3"/>
  <c r="BF4991" i="3"/>
  <c r="BE4991" i="3"/>
  <c r="BF4997" i="3"/>
  <c r="BE4997" i="3"/>
  <c r="BF5139" i="3"/>
  <c r="BE5139" i="3"/>
  <c r="BF4952" i="3"/>
  <c r="BE4952" i="3"/>
  <c r="BF6358" i="3"/>
  <c r="BE6358" i="3"/>
  <c r="BF5172" i="3"/>
  <c r="BE5172" i="3"/>
  <c r="BF4985" i="3"/>
  <c r="BE4985" i="3"/>
  <c r="BF5151" i="3"/>
  <c r="BE5151" i="3"/>
  <c r="BF5266" i="3"/>
  <c r="BE5266" i="3"/>
  <c r="AS4723" i="3"/>
  <c r="BF5404" i="3"/>
  <c r="BE5404" i="3"/>
  <c r="BF4937" i="3"/>
  <c r="BE4937" i="3"/>
  <c r="BF5132" i="3"/>
  <c r="BE5132" i="3"/>
  <c r="AS4733" i="3"/>
  <c r="AS4762" i="3"/>
  <c r="BF5062" i="3"/>
  <c r="BE5062" i="3"/>
  <c r="BF5082" i="3"/>
  <c r="BE5082" i="3"/>
  <c r="AS4980" i="3"/>
  <c r="BF5083" i="3"/>
  <c r="BE5083" i="3"/>
  <c r="BF4994" i="3"/>
  <c r="BE4994" i="3"/>
  <c r="BF4905" i="3"/>
  <c r="BE4905" i="3"/>
  <c r="BF4903" i="3"/>
  <c r="BE4903" i="3"/>
  <c r="BF5375" i="3"/>
  <c r="BE5375" i="3"/>
  <c r="BF4891" i="3"/>
  <c r="BE4891" i="3"/>
  <c r="BF5617" i="3"/>
  <c r="BE5617" i="3"/>
  <c r="BF6350" i="3"/>
  <c r="BE6350" i="3"/>
  <c r="BF4953" i="3"/>
  <c r="BE4953" i="3"/>
  <c r="AS4970" i="3"/>
  <c r="BF7108" i="3"/>
  <c r="BE7108" i="3"/>
  <c r="AS5029" i="3"/>
  <c r="BF7300" i="3"/>
  <c r="BE7300" i="3"/>
  <c r="BF6636" i="3"/>
  <c r="BE6636" i="3"/>
  <c r="BF5478" i="3"/>
  <c r="BE5478" i="3"/>
  <c r="BF5160" i="3"/>
  <c r="BE5160" i="3"/>
  <c r="BF5557" i="3"/>
  <c r="BE5557" i="3"/>
  <c r="BF5201" i="3"/>
  <c r="BE5201" i="3"/>
  <c r="BF5061" i="3"/>
  <c r="BE5061" i="3"/>
  <c r="BF5143" i="3"/>
  <c r="BE5143" i="3"/>
  <c r="BF5532" i="3"/>
  <c r="BE5532" i="3"/>
  <c r="BF4921" i="3"/>
  <c r="BE4921" i="3"/>
  <c r="BF6175" i="3"/>
  <c r="BE6175" i="3"/>
  <c r="BF5016" i="3"/>
  <c r="BE5016" i="3"/>
  <c r="BF5192" i="3"/>
  <c r="BE5192" i="3"/>
  <c r="BF5021" i="3"/>
  <c r="BE5021" i="3"/>
  <c r="BF5114" i="3"/>
  <c r="BE5114" i="3"/>
  <c r="BF4935" i="3"/>
  <c r="BE4935" i="3"/>
  <c r="BF4967" i="3"/>
  <c r="BE4967" i="3"/>
  <c r="BF5081" i="3"/>
  <c r="BE5081" i="3"/>
  <c r="BE6691" i="3"/>
  <c r="BF6691" i="3"/>
  <c r="BF5156" i="3"/>
  <c r="BE5156" i="3"/>
  <c r="BF5533" i="3"/>
  <c r="BE5533" i="3"/>
  <c r="BF6724" i="3"/>
  <c r="BE6724" i="3"/>
  <c r="BF5000" i="3"/>
  <c r="BE5000" i="3"/>
  <c r="BF4931" i="3"/>
  <c r="BE4931" i="3"/>
  <c r="BF5158" i="3"/>
  <c r="BE5158" i="3"/>
  <c r="AS4885" i="3"/>
  <c r="BF5088" i="3"/>
  <c r="BE5088" i="3"/>
  <c r="BF5087" i="3"/>
  <c r="BE5087" i="3"/>
  <c r="AS4868" i="3"/>
  <c r="AS5001" i="3"/>
  <c r="AS4957" i="3"/>
  <c r="BF5017" i="3"/>
  <c r="BE5017" i="3"/>
  <c r="BF6485" i="3"/>
  <c r="BE6485" i="3"/>
  <c r="BE6108" i="3"/>
  <c r="BF6108" i="3"/>
  <c r="BF5040" i="3"/>
  <c r="BE5040" i="3"/>
  <c r="BF4886" i="3"/>
  <c r="BE4886" i="3"/>
  <c r="BF4929" i="3"/>
  <c r="BE4929" i="3"/>
  <c r="BF6017" i="3"/>
  <c r="BE6017" i="3"/>
  <c r="BF7003" i="3"/>
  <c r="BE7003" i="3"/>
  <c r="BE5967" i="3"/>
  <c r="BF5967" i="3"/>
  <c r="BF5974" i="3"/>
  <c r="BE5974" i="3"/>
  <c r="BE6828" i="3"/>
  <c r="BF6828" i="3"/>
  <c r="AS4803" i="3"/>
  <c r="AS4946" i="3"/>
  <c r="AS4982" i="3"/>
  <c r="BF5349" i="3"/>
  <c r="BE5349" i="3"/>
  <c r="BF5315" i="3"/>
  <c r="BE5315" i="3"/>
  <c r="BF5451" i="3"/>
  <c r="BE5451" i="3"/>
  <c r="BF5286" i="3"/>
  <c r="BE5286" i="3"/>
  <c r="BF5106" i="3"/>
  <c r="BE5106" i="3"/>
  <c r="BF5476" i="3"/>
  <c r="BE5476" i="3"/>
  <c r="BF5270" i="3"/>
  <c r="BE5270" i="3"/>
  <c r="BF5782" i="3"/>
  <c r="BE5782" i="3"/>
  <c r="BF5200" i="3"/>
  <c r="BE5200" i="3"/>
  <c r="BF5058" i="3"/>
  <c r="BE5058" i="3"/>
  <c r="BF4978" i="3"/>
  <c r="BE4978" i="3"/>
  <c r="BF5410" i="3"/>
  <c r="BE5410" i="3"/>
  <c r="BF6059" i="3"/>
  <c r="BE6059" i="3"/>
  <c r="BF5002" i="3"/>
  <c r="BE5002" i="3"/>
  <c r="BF5706" i="3"/>
  <c r="BE5706" i="3"/>
  <c r="BF4941" i="3"/>
  <c r="BE4941" i="3"/>
  <c r="BF5064" i="3"/>
  <c r="BE5064" i="3"/>
  <c r="BF5025" i="3"/>
  <c r="BE5025" i="3"/>
  <c r="BF5243" i="3"/>
  <c r="BE5243" i="3"/>
  <c r="BF5546" i="3"/>
  <c r="BE5546" i="3"/>
  <c r="AS4927" i="3"/>
  <c r="BF4923" i="3"/>
  <c r="BE4923" i="3"/>
  <c r="BF5276" i="3"/>
  <c r="BE5276" i="3"/>
  <c r="BF7714" i="3"/>
  <c r="BE7714" i="3"/>
  <c r="BF7643" i="3"/>
  <c r="BE7643" i="3"/>
  <c r="AT6030" i="1"/>
  <c r="AX6198" i="1"/>
  <c r="AS4952" i="3"/>
  <c r="AS5002" i="3"/>
  <c r="AS4979" i="3"/>
  <c r="AS4879" i="3"/>
  <c r="AS4947" i="3"/>
  <c r="AS4934" i="3"/>
  <c r="AS4894" i="3"/>
  <c r="BF5719" i="3"/>
  <c r="BE5719" i="3"/>
  <c r="BF5213" i="3"/>
  <c r="BE5213" i="3"/>
  <c r="BF4881" i="3"/>
  <c r="BE4881" i="3"/>
  <c r="BF5888" i="3"/>
  <c r="BE5888" i="3"/>
  <c r="BF4878" i="3"/>
  <c r="BE4878" i="3"/>
  <c r="AP4891" i="3"/>
  <c r="AQ4891" i="3"/>
  <c r="AW5227" i="1"/>
  <c r="AS5059" i="1"/>
  <c r="AR5157" i="1"/>
  <c r="AO5157" i="3" s="1"/>
  <c r="AV5325" i="1"/>
  <c r="AX6320" i="1"/>
  <c r="AT6152" i="1"/>
  <c r="AX5468" i="1"/>
  <c r="AT5300" i="1"/>
  <c r="AT5326" i="1"/>
  <c r="AX5494" i="1"/>
  <c r="AX6310" i="1"/>
  <c r="AT6142" i="1"/>
  <c r="AT6996" i="1"/>
  <c r="AX7164" i="1"/>
  <c r="AR5167" i="1"/>
  <c r="AO5167" i="3" s="1"/>
  <c r="AV5335" i="1"/>
  <c r="AV5275" i="1"/>
  <c r="AR5107" i="1"/>
  <c r="AO5107" i="3" s="1"/>
  <c r="AX5473" i="1"/>
  <c r="AT5305" i="1"/>
  <c r="AT7811" i="1"/>
  <c r="AX7979" i="1"/>
  <c r="AT6135" i="1"/>
  <c r="AX6303" i="1"/>
  <c r="AX6127" i="1"/>
  <c r="AT5959" i="1"/>
  <c r="AX6224" i="1"/>
  <c r="AT6056" i="1"/>
  <c r="AX6698" i="1"/>
  <c r="AT6530" i="1"/>
  <c r="AX5453" i="1"/>
  <c r="AT5285" i="1"/>
  <c r="AT5121" i="1"/>
  <c r="AX5289" i="1"/>
  <c r="AX8094" i="1"/>
  <c r="AT7926" i="1"/>
  <c r="AX6686" i="1"/>
  <c r="AT6518" i="1"/>
  <c r="AX8050" i="1"/>
  <c r="AT7882" i="1"/>
  <c r="AX5214" i="1"/>
  <c r="AT5046" i="1"/>
  <c r="AT5218" i="1"/>
  <c r="AX5386" i="1"/>
  <c r="AX5402" i="1"/>
  <c r="AT5234" i="1"/>
  <c r="AX5261" i="1"/>
  <c r="AT5093" i="1"/>
  <c r="AX5299" i="1"/>
  <c r="AT5131" i="1"/>
  <c r="AX5275" i="1"/>
  <c r="AT5107" i="1"/>
  <c r="AX5273" i="1"/>
  <c r="AT5105" i="1"/>
  <c r="AX5783" i="1"/>
  <c r="AT5615" i="1"/>
  <c r="AX5502" i="1"/>
  <c r="AT5334" i="1"/>
  <c r="AX5356" i="1"/>
  <c r="AT5188" i="1"/>
  <c r="AT5095" i="1"/>
  <c r="AX5263" i="1"/>
  <c r="AX6743" i="1"/>
  <c r="AT6575" i="1"/>
  <c r="AX5336" i="1"/>
  <c r="AT5168" i="1"/>
  <c r="AX5267" i="1"/>
  <c r="AT5099" i="1"/>
  <c r="AX5241" i="1"/>
  <c r="AT5073" i="1"/>
  <c r="AX5239" i="1"/>
  <c r="AT5071" i="1"/>
  <c r="AX5711" i="1"/>
  <c r="AT5543" i="1"/>
  <c r="AX5227" i="1"/>
  <c r="AT5059" i="1"/>
  <c r="AX5953" i="1"/>
  <c r="AT5785" i="1"/>
  <c r="AX5259" i="1"/>
  <c r="AT5091" i="1"/>
  <c r="AX5612" i="1"/>
  <c r="AT5444" i="1"/>
  <c r="AT5208" i="1"/>
  <c r="AX5376" i="1"/>
  <c r="AX5222" i="1"/>
  <c r="AT5054" i="1"/>
  <c r="AX5265" i="1"/>
  <c r="AT5097" i="1"/>
  <c r="AX6353" i="1"/>
  <c r="AT6185" i="1"/>
  <c r="AT7171" i="1"/>
  <c r="AX7339" i="1"/>
  <c r="AT6653" i="1"/>
  <c r="AX6821" i="1"/>
  <c r="AV5241" i="1"/>
  <c r="AR5073" i="1"/>
  <c r="AO5073" i="3" s="1"/>
  <c r="AU5079" i="1"/>
  <c r="AY5247" i="1"/>
  <c r="AW5335" i="1"/>
  <c r="AS5167" i="1"/>
  <c r="AP4999" i="3"/>
  <c r="AQ4999" i="3"/>
  <c r="AX7748" i="1"/>
  <c r="AT7580" i="1"/>
  <c r="AX6444" i="1"/>
  <c r="AT6276" i="1"/>
  <c r="AO5103" i="3"/>
  <c r="AR5149" i="1"/>
  <c r="AO5149" i="3" s="1"/>
  <c r="AV5317" i="1"/>
  <c r="AX5740" i="1"/>
  <c r="AT5572" i="1"/>
  <c r="AO4891" i="3"/>
  <c r="AO4938" i="3"/>
  <c r="AU5058" i="1"/>
  <c r="AY5226" i="1"/>
  <c r="AV7037" i="1"/>
  <c r="AR6869" i="1"/>
  <c r="AO6869" i="3" s="1"/>
  <c r="AY5360" i="1"/>
  <c r="AU5192" i="1"/>
  <c r="AV5263" i="1"/>
  <c r="AR5095" i="1"/>
  <c r="AO5095" i="3" s="1"/>
  <c r="AV5713" i="1"/>
  <c r="AR5545" i="1"/>
  <c r="AO5545" i="3" s="1"/>
  <c r="AU5117" i="1"/>
  <c r="AY5285" i="1"/>
  <c r="AX5464" i="1"/>
  <c r="AT5296" i="1"/>
  <c r="AX5869" i="1"/>
  <c r="AT5701" i="1"/>
  <c r="AV5405" i="1"/>
  <c r="AR5237" i="1"/>
  <c r="AO5237" i="3" s="1"/>
  <c r="AX7060" i="1"/>
  <c r="AT6892" i="1"/>
  <c r="AX5541" i="1"/>
  <c r="AT5373" i="1"/>
  <c r="AV5268" i="1"/>
  <c r="AR5100" i="1"/>
  <c r="AO5100" i="3" s="1"/>
  <c r="AX5602" i="1"/>
  <c r="AT5434" i="1"/>
  <c r="AX5882" i="1"/>
  <c r="AT5714" i="1"/>
  <c r="AQ4973" i="3"/>
  <c r="AP4973" i="3"/>
  <c r="AX5450" i="1"/>
  <c r="AT5282" i="1"/>
  <c r="AS5140" i="1"/>
  <c r="AW5308" i="1"/>
  <c r="AX5417" i="1"/>
  <c r="AT5249" i="1"/>
  <c r="AX5361" i="1"/>
  <c r="AT5193" i="1"/>
  <c r="AX5579" i="1"/>
  <c r="AT5411" i="1"/>
  <c r="AX5419" i="1"/>
  <c r="AT5251" i="1"/>
  <c r="AX5217" i="1"/>
  <c r="AT5049" i="1"/>
  <c r="AX7027" i="1"/>
  <c r="AT6859" i="1"/>
  <c r="AX5277" i="1"/>
  <c r="AT5109" i="1"/>
  <c r="AX5508" i="1"/>
  <c r="AT5340" i="1"/>
  <c r="AX5691" i="1"/>
  <c r="AT5523" i="1"/>
  <c r="AX5294" i="1"/>
  <c r="AT5126" i="1"/>
  <c r="AX5878" i="1"/>
  <c r="AT5710" i="1"/>
  <c r="AW5234" i="1"/>
  <c r="AS5066" i="1"/>
  <c r="AX5327" i="1"/>
  <c r="AT5159" i="1"/>
  <c r="AT5165" i="1"/>
  <c r="AX5333" i="1"/>
  <c r="AX7329" i="1"/>
  <c r="AT7161" i="1"/>
  <c r="AR5446" i="1"/>
  <c r="AO5446" i="3" s="1"/>
  <c r="AV5614" i="1"/>
  <c r="AX5400" i="1"/>
  <c r="AT5232" i="1"/>
  <c r="AX5330" i="1"/>
  <c r="AT5162" i="1"/>
  <c r="AQ4898" i="3"/>
  <c r="AP4898" i="3"/>
  <c r="AX6042" i="1"/>
  <c r="AT5874" i="1"/>
  <c r="AX5297" i="1"/>
  <c r="AT5129" i="1"/>
  <c r="AX5321" i="1"/>
  <c r="AT5153" i="1"/>
  <c r="AT5319" i="1"/>
  <c r="AX5487" i="1"/>
  <c r="AX5271" i="1"/>
  <c r="AT5103" i="1"/>
  <c r="AX5749" i="1"/>
  <c r="AT5581" i="1"/>
  <c r="AS5195" i="1"/>
  <c r="AW5363" i="1"/>
  <c r="AX5379" i="1"/>
  <c r="AT5211" i="1"/>
  <c r="AX5549" i="1"/>
  <c r="AT5381" i="1"/>
  <c r="AX5475" i="1"/>
  <c r="AT5307" i="1"/>
  <c r="AX5288" i="1"/>
  <c r="AT5120" i="1"/>
  <c r="AP5027" i="3"/>
  <c r="AQ5027" i="3"/>
  <c r="AT5324" i="1"/>
  <c r="AX5492" i="1"/>
  <c r="AS5141" i="1"/>
  <c r="AW5309" i="1"/>
  <c r="AQ4972" i="3"/>
  <c r="AP4972" i="3"/>
  <c r="AU5176" i="1"/>
  <c r="AY5344" i="1"/>
  <c r="AT5135" i="1"/>
  <c r="AX5303" i="1"/>
  <c r="AX5353" i="1"/>
  <c r="AT5185" i="1"/>
  <c r="AX6694" i="1"/>
  <c r="AT6526" i="1"/>
  <c r="AR5092" i="1"/>
  <c r="AO5092" i="3" s="1"/>
  <c r="AV5260" i="1"/>
  <c r="AX5247" i="1"/>
  <c r="AT5079" i="1"/>
  <c r="AX5486" i="1"/>
  <c r="AT5318" i="1"/>
  <c r="AX5401" i="1"/>
  <c r="AT5233" i="1"/>
  <c r="AW5275" i="1"/>
  <c r="AS5107" i="1"/>
  <c r="AX5528" i="1"/>
  <c r="AT5360" i="1"/>
  <c r="AX5357" i="1"/>
  <c r="AT5189" i="1"/>
  <c r="AV5363" i="1"/>
  <c r="AR5195" i="1"/>
  <c r="AO5195" i="3" s="1"/>
  <c r="AX5746" i="1"/>
  <c r="AT5578" i="1"/>
  <c r="AQ4939" i="3"/>
  <c r="AP4939" i="3"/>
  <c r="AX5416" i="1"/>
  <c r="AT5248" i="1"/>
  <c r="AX5756" i="1"/>
  <c r="AT5588" i="1"/>
  <c r="AU5159" i="1"/>
  <c r="AY5327" i="1"/>
  <c r="AX6395" i="1"/>
  <c r="AT6227" i="1"/>
  <c r="AX5344" i="1"/>
  <c r="AT5176" i="1"/>
  <c r="AX5394" i="1"/>
  <c r="AT5226" i="1"/>
  <c r="AX5534" i="1"/>
  <c r="AT5366" i="1"/>
  <c r="AX5497" i="1"/>
  <c r="AT5329" i="1"/>
  <c r="AX6118" i="1"/>
  <c r="AT5950" i="1"/>
  <c r="AX5479" i="1"/>
  <c r="AT5311" i="1"/>
  <c r="AX5868" i="1"/>
  <c r="AT5700" i="1"/>
  <c r="AX6707" i="1"/>
  <c r="AT6539" i="1"/>
  <c r="AX5338" i="1"/>
  <c r="AT5170" i="1"/>
  <c r="AX5257" i="1"/>
  <c r="AT5089" i="1"/>
  <c r="AX6511" i="1"/>
  <c r="AT6343" i="1"/>
  <c r="AT5184" i="1"/>
  <c r="AX5352" i="1"/>
  <c r="AT5290" i="1"/>
  <c r="AX5458" i="1"/>
  <c r="AV5371" i="1"/>
  <c r="AR5203" i="1"/>
  <c r="AO5203" i="3" s="1"/>
  <c r="AV5216" i="1"/>
  <c r="AR5048" i="1"/>
  <c r="AO5048" i="3" s="1"/>
  <c r="AX5536" i="1"/>
  <c r="AT5368" i="1"/>
  <c r="AY5229" i="1"/>
  <c r="AU5061" i="1"/>
  <c r="AS5279" i="1"/>
  <c r="AW5447" i="1"/>
  <c r="AY5254" i="1"/>
  <c r="AU5086" i="1"/>
  <c r="AX6049" i="1"/>
  <c r="AT5881" i="1"/>
  <c r="AX6003" i="1"/>
  <c r="AT5835" i="1"/>
  <c r="AQ5111" i="3"/>
  <c r="AP5111" i="3"/>
  <c r="AV5301" i="1"/>
  <c r="AR5133" i="1"/>
  <c r="AO5133" i="3" s="1"/>
  <c r="AX5314" i="1"/>
  <c r="AT5146" i="1"/>
  <c r="AX5505" i="1"/>
  <c r="AT5337" i="1"/>
  <c r="AX5729" i="1"/>
  <c r="AT5561" i="1"/>
  <c r="AX5622" i="1"/>
  <c r="AT5454" i="1"/>
  <c r="AR5085" i="1"/>
  <c r="AO5085" i="3" s="1"/>
  <c r="AV5253" i="1"/>
  <c r="AR5419" i="1"/>
  <c r="AO5419" i="3" s="1"/>
  <c r="AV5587" i="1"/>
  <c r="AX5893" i="1"/>
  <c r="AT5725" i="1"/>
  <c r="AR5258" i="1"/>
  <c r="AO5258" i="3" s="1"/>
  <c r="AV5426" i="1"/>
  <c r="AV5309" i="1"/>
  <c r="AR5141" i="1"/>
  <c r="AO5141" i="3" s="1"/>
  <c r="AX5814" i="1"/>
  <c r="AT5646" i="1"/>
  <c r="AX5527" i="1"/>
  <c r="AT5359" i="1"/>
  <c r="AU5256" i="1"/>
  <c r="AY5424" i="1"/>
  <c r="AX5537" i="1"/>
  <c r="AT5369" i="1"/>
  <c r="AX5687" i="1"/>
  <c r="AT5519" i="1"/>
  <c r="AQ4912" i="3"/>
  <c r="AP4912" i="3"/>
  <c r="AW5510" i="1"/>
  <c r="AS5342" i="1"/>
  <c r="AX5750" i="1"/>
  <c r="AT5582" i="1"/>
  <c r="AP4961" i="3"/>
  <c r="AQ4961" i="3"/>
  <c r="AS5080" i="1"/>
  <c r="AW5248" i="1"/>
  <c r="AP5174" i="3"/>
  <c r="AQ5174" i="3"/>
  <c r="AX5472" i="1"/>
  <c r="AT5304" i="1"/>
  <c r="AX5397" i="1"/>
  <c r="AT5229" i="1"/>
  <c r="AX6972" i="1"/>
  <c r="AT6804" i="1"/>
  <c r="AS5129" i="1"/>
  <c r="AW5297" i="1"/>
  <c r="AV5471" i="1"/>
  <c r="AR5303" i="1"/>
  <c r="AO5303" i="3" s="1"/>
  <c r="AR5156" i="1"/>
  <c r="AO5156" i="3" s="1"/>
  <c r="AV5324" i="1"/>
  <c r="AP4968" i="3"/>
  <c r="AQ4968" i="3"/>
  <c r="AQ5019" i="3"/>
  <c r="AP5019" i="3"/>
  <c r="AX5845" i="1"/>
  <c r="AT5677" i="1"/>
  <c r="AX5442" i="1"/>
  <c r="AT5274" i="1"/>
  <c r="AS5136" i="1"/>
  <c r="AW5304" i="1"/>
  <c r="AX5496" i="1"/>
  <c r="AT5328" i="1"/>
  <c r="AX5802" i="1"/>
  <c r="AT5634" i="1"/>
  <c r="AX5606" i="1"/>
  <c r="AT5438" i="1"/>
  <c r="AS5187" i="1"/>
  <c r="AW5355" i="1"/>
  <c r="AX5787" i="1"/>
  <c r="AT5619" i="1"/>
  <c r="AR5075" i="1"/>
  <c r="AO5075" i="3" s="1"/>
  <c r="AV5243" i="1"/>
  <c r="AV5417" i="1"/>
  <c r="AR5249" i="1"/>
  <c r="AO5249" i="3" s="1"/>
  <c r="AX5784" i="1"/>
  <c r="AT5616" i="1"/>
  <c r="AX5511" i="1"/>
  <c r="AT5343" i="1"/>
  <c r="AX5812" i="1"/>
  <c r="AT5644" i="1"/>
  <c r="AY5250" i="1"/>
  <c r="AU5082" i="1"/>
  <c r="AX5514" i="1"/>
  <c r="AT5346" i="1"/>
  <c r="AX5490" i="1"/>
  <c r="AT5322" i="1"/>
  <c r="AX6060" i="1"/>
  <c r="AT5892" i="1"/>
  <c r="AP5181" i="3"/>
  <c r="AQ5181" i="3"/>
  <c r="AR5327" i="1"/>
  <c r="AO5327" i="3" s="1"/>
  <c r="AV5495" i="1"/>
  <c r="AY5388" i="1"/>
  <c r="AU5220" i="1"/>
  <c r="AX5992" i="1"/>
  <c r="AT5824" i="1"/>
  <c r="AS5349" i="1"/>
  <c r="AW5517" i="1"/>
  <c r="AX5637" i="1"/>
  <c r="AT5469" i="1"/>
  <c r="AT5887" i="1"/>
  <c r="AX6055" i="1"/>
  <c r="AX5629" i="1"/>
  <c r="AT5461" i="1"/>
  <c r="AX5685" i="1"/>
  <c r="AT5517" i="1"/>
  <c r="AX6075" i="1"/>
  <c r="AT5907" i="1"/>
  <c r="AX7636" i="1"/>
  <c r="AT7468" i="1"/>
  <c r="AV5339" i="1"/>
  <c r="AR5171" i="1"/>
  <c r="AO5171" i="3" s="1"/>
  <c r="AX6986" i="1"/>
  <c r="AT6818" i="1"/>
  <c r="AT5483" i="1"/>
  <c r="AX5651" i="1"/>
  <c r="AX5516" i="1"/>
  <c r="AT5348" i="1"/>
  <c r="AX5539" i="1"/>
  <c r="AT5371" i="1"/>
  <c r="AY5312" i="1"/>
  <c r="AU5144" i="1"/>
  <c r="AS5110" i="1"/>
  <c r="AW5278" i="1"/>
  <c r="AU5149" i="1"/>
  <c r="AY5317" i="1"/>
  <c r="AY5243" i="1"/>
  <c r="AU5075" i="1"/>
  <c r="AY5355" i="1"/>
  <c r="AU5187" i="1"/>
  <c r="AU5060" i="1"/>
  <c r="AY5228" i="1"/>
  <c r="AY5491" i="1"/>
  <c r="AU5323" i="1"/>
  <c r="AY5333" i="1"/>
  <c r="AU5165" i="1"/>
  <c r="AY5284" i="1"/>
  <c r="AU5116" i="1"/>
  <c r="AR5123" i="1"/>
  <c r="AO5123" i="3" s="1"/>
  <c r="AV5291" i="1"/>
  <c r="AR5292" i="1"/>
  <c r="AO5292" i="3" s="1"/>
  <c r="AV5460" i="1"/>
  <c r="AY5365" i="1"/>
  <c r="AU5197" i="1"/>
  <c r="AU5125" i="1"/>
  <c r="AY5293" i="1"/>
  <c r="AY5278" i="1"/>
  <c r="AU5110" i="1"/>
  <c r="AY5367" i="1"/>
  <c r="AU5199" i="1"/>
  <c r="AU5183" i="1"/>
  <c r="AY5351" i="1"/>
  <c r="AY5298" i="1"/>
  <c r="AU5130" i="1"/>
  <c r="AU5081" i="1"/>
  <c r="AY5249" i="1"/>
  <c r="AS5082" i="1"/>
  <c r="AW5250" i="1"/>
  <c r="AV5630" i="1"/>
  <c r="AR5462" i="1"/>
  <c r="AO5462" i="3" s="1"/>
  <c r="AR5282" i="1"/>
  <c r="AO5282" i="3" s="1"/>
  <c r="AV5450" i="1"/>
  <c r="AU5102" i="1"/>
  <c r="AY5270" i="1"/>
  <c r="AY5259" i="1"/>
  <c r="AU5091" i="1"/>
  <c r="AY5316" i="1"/>
  <c r="AU5148" i="1"/>
  <c r="AP4914" i="3"/>
  <c r="AQ4914" i="3"/>
  <c r="AR5316" i="1"/>
  <c r="AO5316" i="3" s="1"/>
  <c r="AV5484" i="1"/>
  <c r="AY5538" i="1"/>
  <c r="AU5370" i="1"/>
  <c r="AP5128" i="3"/>
  <c r="AQ5128" i="3"/>
  <c r="AV5683" i="1"/>
  <c r="AR5515" i="1"/>
  <c r="AO5515" i="3" s="1"/>
  <c r="AQ4942" i="3"/>
  <c r="AP4942" i="3"/>
  <c r="AY5242" i="1"/>
  <c r="AU5074" i="1"/>
  <c r="AS5296" i="1"/>
  <c r="AW5464" i="1"/>
  <c r="AY5314" i="1"/>
  <c r="AU5146" i="1"/>
  <c r="AS5137" i="1"/>
  <c r="AW5305" i="1"/>
  <c r="AY5349" i="1"/>
  <c r="AU5181" i="1"/>
  <c r="AY5366" i="1"/>
  <c r="AU5198" i="1"/>
  <c r="AR5142" i="1"/>
  <c r="AO5142" i="3" s="1"/>
  <c r="AV5310" i="1"/>
  <c r="AV5487" i="1"/>
  <c r="AR5319" i="1"/>
  <c r="AO5319" i="3" s="1"/>
  <c r="AP4969" i="3"/>
  <c r="AQ4969" i="3"/>
  <c r="AY5395" i="1"/>
  <c r="AU5227" i="1"/>
  <c r="AR5130" i="1"/>
  <c r="AO5130" i="3" s="1"/>
  <c r="AV5298" i="1"/>
  <c r="AY5513" i="1"/>
  <c r="AU5345" i="1"/>
  <c r="AP4966" i="3"/>
  <c r="AQ4966" i="3"/>
  <c r="AV5252" i="1"/>
  <c r="AR5084" i="1"/>
  <c r="AO5084" i="3" s="1"/>
  <c r="AV5346" i="1"/>
  <c r="AR5178" i="1"/>
  <c r="AO5178" i="3" s="1"/>
  <c r="AV5480" i="1"/>
  <c r="AR5312" i="1"/>
  <c r="AO5312" i="3" s="1"/>
  <c r="AU5343" i="1"/>
  <c r="AY5511" i="1"/>
  <c r="AV5330" i="1"/>
  <c r="AR5162" i="1"/>
  <c r="AO5162" i="3" s="1"/>
  <c r="AV5444" i="1"/>
  <c r="AR5276" i="1"/>
  <c r="AO5276" i="3" s="1"/>
  <c r="AW5442" i="1"/>
  <c r="AS5274" i="1"/>
  <c r="AW5302" i="1"/>
  <c r="AS5134" i="1"/>
  <c r="AU5263" i="1"/>
  <c r="AY5431" i="1"/>
  <c r="AY5248" i="1"/>
  <c r="AU5080" i="1"/>
  <c r="AQ4955" i="3"/>
  <c r="AP4955" i="3"/>
  <c r="AU5302" i="1"/>
  <c r="AY5470" i="1"/>
  <c r="AQ5106" i="3"/>
  <c r="AP5106" i="3"/>
  <c r="AY5457" i="1"/>
  <c r="AU5289" i="1"/>
  <c r="AU5286" i="1"/>
  <c r="AY5454" i="1"/>
  <c r="AW5367" i="1"/>
  <c r="AS5199" i="1"/>
  <c r="AW5291" i="1"/>
  <c r="AS5123" i="1"/>
  <c r="AY5325" i="1"/>
  <c r="AU5157" i="1"/>
  <c r="AR5088" i="1"/>
  <c r="AO5088" i="3" s="1"/>
  <c r="AV5256" i="1"/>
  <c r="AQ5031" i="3"/>
  <c r="AP5031" i="3"/>
  <c r="AY5509" i="1"/>
  <c r="AU5341" i="1"/>
  <c r="AU5255" i="1"/>
  <c r="AY5423" i="1"/>
  <c r="AY5434" i="1"/>
  <c r="AU5266" i="1"/>
  <c r="AY5241" i="1"/>
  <c r="AU5073" i="1"/>
  <c r="AR5497" i="1"/>
  <c r="AO5497" i="3" s="1"/>
  <c r="AV5665" i="1"/>
  <c r="AY5468" i="1"/>
  <c r="AU5300" i="1"/>
  <c r="AR5331" i="1"/>
  <c r="AO5331" i="3" s="1"/>
  <c r="AV5499" i="1"/>
  <c r="AR5134" i="1"/>
  <c r="AO5134" i="3" s="1"/>
  <c r="AV5302" i="1"/>
  <c r="AR5169" i="1"/>
  <c r="AO5169" i="3" s="1"/>
  <c r="AV5337" i="1"/>
  <c r="AU5055" i="1"/>
  <c r="AY5223" i="1"/>
  <c r="AU5203" i="1"/>
  <c r="AY5371" i="1"/>
  <c r="AU5262" i="1"/>
  <c r="AY5430" i="1"/>
  <c r="AU5089" i="1"/>
  <c r="AY5257" i="1"/>
  <c r="AX7444" i="1"/>
  <c r="AT7276" i="1"/>
  <c r="AU5115" i="1"/>
  <c r="AY5283" i="1"/>
  <c r="AX7774" i="1"/>
  <c r="AT7606" i="1"/>
  <c r="AU5158" i="1"/>
  <c r="AY5326" i="1"/>
  <c r="AY5471" i="1"/>
  <c r="AU5303" i="1"/>
  <c r="AY5296" i="1"/>
  <c r="AU5128" i="1"/>
  <c r="AP5020" i="3"/>
  <c r="AQ5020" i="3"/>
  <c r="AW5356" i="1"/>
  <c r="AS5188" i="1"/>
  <c r="AP4919" i="3"/>
  <c r="AQ4919" i="3"/>
  <c r="AQ4994" i="3"/>
  <c r="AP4994" i="3"/>
  <c r="AW5330" i="1"/>
  <c r="AS5162" i="1"/>
  <c r="AS5087" i="1"/>
  <c r="AW5255" i="1"/>
  <c r="AS5379" i="1"/>
  <c r="AW5547" i="1"/>
  <c r="AQ5211" i="3"/>
  <c r="AP5211" i="3"/>
  <c r="AW5257" i="1"/>
  <c r="AS5089" i="1"/>
  <c r="AW5426" i="1"/>
  <c r="AS5258" i="1"/>
  <c r="AP4921" i="3"/>
  <c r="AQ4921" i="3"/>
  <c r="AP4992" i="3"/>
  <c r="AQ4992" i="3"/>
  <c r="AP5090" i="3"/>
  <c r="AQ5090" i="3"/>
  <c r="AS5160" i="1"/>
  <c r="AW5328" i="1"/>
  <c r="AQ5026" i="3"/>
  <c r="AP5026" i="3"/>
  <c r="AS5238" i="1"/>
  <c r="AW5406" i="1"/>
  <c r="AQ5070" i="3"/>
  <c r="AP5070" i="3"/>
  <c r="AS5194" i="1"/>
  <c r="AW5362" i="1"/>
  <c r="AS5336" i="1"/>
  <c r="AW5504" i="1"/>
  <c r="AQ5170" i="3"/>
  <c r="AP5170" i="3"/>
  <c r="AW5506" i="1"/>
  <c r="AS5338" i="1"/>
  <c r="AW5383" i="1"/>
  <c r="AS5215" i="1"/>
  <c r="AP5168" i="3"/>
  <c r="AQ5168" i="3"/>
  <c r="AP5047" i="3"/>
  <c r="AQ5047" i="3"/>
  <c r="AP5124" i="3"/>
  <c r="AQ5124" i="3"/>
  <c r="AW5479" i="1"/>
  <c r="AS5311" i="1"/>
  <c r="AV5418" i="1"/>
  <c r="AR5250" i="1"/>
  <c r="AO5250" i="3" s="1"/>
  <c r="AV5517" i="1"/>
  <c r="AR5349" i="1"/>
  <c r="AO5349" i="3" s="1"/>
  <c r="AP5143" i="3"/>
  <c r="AQ5143" i="3"/>
  <c r="AY5340" i="1"/>
  <c r="AU5172" i="1"/>
  <c r="AY5306" i="1"/>
  <c r="AU5138" i="1"/>
  <c r="AW5417" i="1"/>
  <c r="AS5249" i="1"/>
  <c r="AU5078" i="1"/>
  <c r="AY5246" i="1"/>
  <c r="AP5061" i="3"/>
  <c r="AQ5061" i="3"/>
  <c r="AU5106" i="1"/>
  <c r="AY5274" i="1"/>
  <c r="AR5166" i="1"/>
  <c r="AO5166" i="3" s="1"/>
  <c r="AV5334" i="1"/>
  <c r="AP5081" i="3"/>
  <c r="AQ5081" i="3"/>
  <c r="AU5164" i="1"/>
  <c r="AY5332" i="1"/>
  <c r="AS5229" i="1"/>
  <c r="AW5397" i="1"/>
  <c r="AW5480" i="1"/>
  <c r="AS5312" i="1"/>
  <c r="AR5336" i="1"/>
  <c r="AO5336" i="3" s="1"/>
  <c r="AV5504" i="1"/>
  <c r="AQ5079" i="3"/>
  <c r="AP5079" i="3"/>
  <c r="AV5269" i="1"/>
  <c r="AR5101" i="1"/>
  <c r="AO5101" i="3" s="1"/>
  <c r="AP5144" i="3"/>
  <c r="AQ5144" i="3"/>
  <c r="AV5435" i="1"/>
  <c r="AR5267" i="1"/>
  <c r="AO5267" i="3" s="1"/>
  <c r="AS5247" i="1"/>
  <c r="AW5415" i="1"/>
  <c r="AS5292" i="1"/>
  <c r="AW5460" i="1"/>
  <c r="AP5010" i="3"/>
  <c r="AQ5010" i="3"/>
  <c r="AP5173" i="3"/>
  <c r="AQ5173" i="3"/>
  <c r="AS5178" i="1"/>
  <c r="AW5346" i="1"/>
  <c r="AW5324" i="1"/>
  <c r="AS5156" i="1"/>
  <c r="AS5200" i="1"/>
  <c r="AW5368" i="1"/>
  <c r="AQ5033" i="3"/>
  <c r="AP5033" i="3"/>
  <c r="AP4988" i="3"/>
  <c r="AQ4988" i="3"/>
  <c r="AQ5032" i="3"/>
  <c r="AP5032" i="3"/>
  <c r="AS5201" i="1"/>
  <c r="AW5369" i="1"/>
  <c r="AS5132" i="1"/>
  <c r="AW5300" i="1"/>
  <c r="AQ4964" i="3"/>
  <c r="AP4964" i="3"/>
  <c r="AW5374" i="1"/>
  <c r="AS5206" i="1"/>
  <c r="AP5038" i="3"/>
  <c r="AQ5038" i="3"/>
  <c r="AS5341" i="1"/>
  <c r="AW5509" i="1"/>
  <c r="AP4884" i="3"/>
  <c r="AQ4884" i="3"/>
  <c r="AW5220" i="1"/>
  <c r="AS5052" i="1"/>
  <c r="AS5239" i="1"/>
  <c r="AW5407" i="1"/>
  <c r="AS5074" i="1"/>
  <c r="AW5242" i="1"/>
  <c r="AP4906" i="3"/>
  <c r="AQ4906" i="3"/>
  <c r="AS5469" i="1"/>
  <c r="AW5637" i="1"/>
  <c r="AP5071" i="3"/>
  <c r="AQ5071" i="3"/>
  <c r="AQ5035" i="3"/>
  <c r="AP5035" i="3"/>
  <c r="AS5154" i="1"/>
  <c r="AW5322" i="1"/>
  <c r="AP5118" i="3"/>
  <c r="AQ5118" i="3"/>
  <c r="AS5365" i="1"/>
  <c r="AW5533" i="1"/>
  <c r="AQ5301" i="3"/>
  <c r="AP5301" i="3"/>
  <c r="AS5203" i="1"/>
  <c r="AW5371" i="1"/>
  <c r="AP4986" i="3"/>
  <c r="AQ4986" i="3"/>
  <c r="AW5454" i="1"/>
  <c r="AS5286" i="1"/>
  <c r="AQ5197" i="3"/>
  <c r="AP5197" i="3"/>
  <c r="AS5084" i="1"/>
  <c r="AW5252" i="1"/>
  <c r="AP4987" i="3"/>
  <c r="AQ4987" i="3"/>
  <c r="AS5439" i="1"/>
  <c r="AW5607" i="1"/>
  <c r="AQ4998" i="3"/>
  <c r="AP4998" i="3"/>
  <c r="AP5036" i="3"/>
  <c r="AQ5036" i="3"/>
  <c r="AP4916" i="3"/>
  <c r="AQ4916" i="3"/>
  <c r="AS5155" i="1"/>
  <c r="AW5323" i="1"/>
  <c r="AP5271" i="3"/>
  <c r="AQ5271" i="3"/>
  <c r="AW5334" i="1"/>
  <c r="AS5166" i="1"/>
  <c r="AS5202" i="1"/>
  <c r="AW5370" i="1"/>
  <c r="AW5372" i="1"/>
  <c r="AS5204" i="1"/>
  <c r="AQ5034" i="3"/>
  <c r="AP5034" i="3"/>
  <c r="AS5350" i="1"/>
  <c r="AW5518" i="1"/>
  <c r="AP5182" i="3"/>
  <c r="AQ5182" i="3"/>
  <c r="AU5100" i="1"/>
  <c r="AY5268" i="1"/>
  <c r="AP4990" i="3"/>
  <c r="AQ4990" i="3"/>
  <c r="AQ4881" i="3"/>
  <c r="AP4881" i="3"/>
  <c r="AP4993" i="3"/>
  <c r="AQ4993" i="3"/>
  <c r="AU5385" i="1"/>
  <c r="AY5553" i="1"/>
  <c r="AV5374" i="1"/>
  <c r="AR5206" i="1"/>
  <c r="AO5206" i="3" s="1"/>
  <c r="AX5424" i="1"/>
  <c r="AT5256" i="1"/>
  <c r="AP4940" i="3"/>
  <c r="AQ4940" i="3"/>
  <c r="AY5376" i="1"/>
  <c r="AU5208" i="1"/>
  <c r="AX6548" i="1"/>
  <c r="AT6380" i="1"/>
  <c r="AY5315" i="1"/>
  <c r="AU5147" i="1"/>
  <c r="AR5072" i="1"/>
  <c r="AO5072" i="3" s="1"/>
  <c r="AV5240" i="1"/>
  <c r="AS5049" i="1"/>
  <c r="AW5217" i="1"/>
  <c r="AV5678" i="1"/>
  <c r="AR5510" i="1"/>
  <c r="AO5510" i="3" s="1"/>
  <c r="AU5378" i="1"/>
  <c r="AY5546" i="1"/>
  <c r="AU5156" i="1"/>
  <c r="AY5324" i="1"/>
  <c r="AS5193" i="1"/>
  <c r="AW5361" i="1"/>
  <c r="AW5483" i="1"/>
  <c r="AS5315" i="1"/>
  <c r="AS5108" i="1"/>
  <c r="AW5276" i="1"/>
  <c r="AY5443" i="1"/>
  <c r="AU5275" i="1"/>
  <c r="AU5093" i="1"/>
  <c r="AY5261" i="1"/>
  <c r="AX5423" i="1"/>
  <c r="AT5255" i="1"/>
  <c r="AX5262" i="1"/>
  <c r="AT5094" i="1"/>
  <c r="AS5316" i="1"/>
  <c r="AW5484" i="1"/>
  <c r="AV5413" i="1"/>
  <c r="AR5245" i="1"/>
  <c r="AO5245" i="3" s="1"/>
  <c r="AR5185" i="1"/>
  <c r="AO5185" i="3" s="1"/>
  <c r="AV5353" i="1"/>
  <c r="AP4991" i="3"/>
  <c r="AQ4991" i="3"/>
  <c r="AX5426" i="1"/>
  <c r="AT5258" i="1"/>
  <c r="AS5050" i="1"/>
  <c r="AW5218" i="1"/>
  <c r="AV5345" i="1"/>
  <c r="AR5177" i="1"/>
  <c r="AO5177" i="3" s="1"/>
  <c r="AQ5025" i="3"/>
  <c r="AP5025" i="3"/>
  <c r="AP5147" i="3"/>
  <c r="AQ5147" i="3"/>
  <c r="AQ5150" i="3"/>
  <c r="AP5150" i="3"/>
  <c r="AU5101" i="1"/>
  <c r="AY5269" i="1"/>
  <c r="AQ5148" i="3"/>
  <c r="AP5148" i="3"/>
  <c r="AR5184" i="1"/>
  <c r="AO5184" i="3" s="1"/>
  <c r="AV5352" i="1"/>
  <c r="AS5159" i="1"/>
  <c r="AW5327" i="1"/>
  <c r="AU5076" i="1"/>
  <c r="AY5244" i="1"/>
  <c r="AX5398" i="1"/>
  <c r="AT5230" i="1"/>
  <c r="AQ4882" i="3"/>
  <c r="AP4882" i="3"/>
  <c r="AS5076" i="1"/>
  <c r="AW5244" i="1"/>
  <c r="AW5486" i="1"/>
  <c r="AS5318" i="1"/>
  <c r="AU5189" i="1"/>
  <c r="AY5357" i="1"/>
  <c r="AW5626" i="1"/>
  <c r="AS5458" i="1"/>
  <c r="AR5150" i="1"/>
  <c r="AO5150" i="3" s="1"/>
  <c r="AV5318" i="1"/>
  <c r="AW5656" i="1"/>
  <c r="AS5488" i="1"/>
  <c r="AP4908" i="3"/>
  <c r="AQ4908" i="3"/>
  <c r="AP5290" i="3"/>
  <c r="AQ5290" i="3"/>
  <c r="AX5418" i="1"/>
  <c r="AT5250" i="1"/>
  <c r="AP5320" i="3"/>
  <c r="AQ5320" i="3"/>
  <c r="AV5367" i="1"/>
  <c r="AR5199" i="1"/>
  <c r="AO5199" i="3" s="1"/>
  <c r="AR5351" i="1"/>
  <c r="AO5351" i="3" s="1"/>
  <c r="AV5519" i="1"/>
  <c r="AY5379" i="1"/>
  <c r="AU5211" i="1"/>
  <c r="AP5023" i="3"/>
  <c r="AQ5023" i="3"/>
  <c r="AR5160" i="1"/>
  <c r="AO5160" i="3" s="1"/>
  <c r="AV5328" i="1"/>
  <c r="AP4981" i="3"/>
  <c r="AQ4981" i="3"/>
  <c r="AP5008" i="3"/>
  <c r="AQ5008" i="3"/>
  <c r="AS5191" i="1"/>
  <c r="AW5359" i="1"/>
  <c r="AU5219" i="1"/>
  <c r="AY5387" i="1"/>
  <c r="AU5047" i="1"/>
  <c r="AY5215" i="1"/>
  <c r="AS5158" i="1"/>
  <c r="AW5326" i="1"/>
  <c r="AU5307" i="1"/>
  <c r="AY5475" i="1"/>
  <c r="AY5467" i="1"/>
  <c r="AU5299" i="1"/>
  <c r="AX5269" i="1"/>
  <c r="AT5101" i="1"/>
  <c r="AW5317" i="1"/>
  <c r="AS5149" i="1"/>
  <c r="AW5344" i="1"/>
  <c r="AS5176" i="1"/>
  <c r="AY5308" i="1"/>
  <c r="AU5140" i="1"/>
  <c r="AS5161" i="1"/>
  <c r="AW5329" i="1"/>
  <c r="AR5180" i="1"/>
  <c r="AO5180" i="3" s="1"/>
  <c r="AV5348" i="1"/>
  <c r="AY5377" i="1"/>
  <c r="AU5209" i="1"/>
  <c r="AU5066" i="1"/>
  <c r="AY5234" i="1"/>
  <c r="AP5177" i="3"/>
  <c r="AQ5177" i="3"/>
  <c r="AY5253" i="1"/>
  <c r="AU5085" i="1"/>
  <c r="AV5511" i="1"/>
  <c r="AR5343" i="1"/>
  <c r="AO5343" i="3" s="1"/>
  <c r="AS5078" i="1"/>
  <c r="AW5246" i="1"/>
  <c r="AU5065" i="1"/>
  <c r="AY5233" i="1"/>
  <c r="AR5262" i="1"/>
  <c r="AO5262" i="3" s="1"/>
  <c r="AV5430" i="1"/>
  <c r="AV5235" i="1"/>
  <c r="AR5067" i="1"/>
  <c r="AO5067" i="3" s="1"/>
  <c r="AU5108" i="1"/>
  <c r="AY5276" i="1"/>
  <c r="AP5044" i="3"/>
  <c r="AQ5044" i="3"/>
  <c r="AU5339" i="1"/>
  <c r="AY5507" i="1"/>
  <c r="AP5314" i="3"/>
  <c r="AQ5314" i="3"/>
  <c r="AU5092" i="1"/>
  <c r="AY5260" i="1"/>
  <c r="AS5086" i="1"/>
  <c r="AW5254" i="1"/>
  <c r="AW5461" i="1"/>
  <c r="AS5293" i="1"/>
  <c r="AS5284" i="1"/>
  <c r="AW5452" i="1"/>
  <c r="AU5291" i="1"/>
  <c r="AY5459" i="1"/>
  <c r="AU5447" i="1"/>
  <c r="AY5615" i="1"/>
  <c r="AP4878" i="3"/>
  <c r="AQ4878" i="3"/>
  <c r="AU5103" i="1"/>
  <c r="AY5271" i="1"/>
  <c r="AQ5053" i="3"/>
  <c r="AP5053" i="3"/>
  <c r="AW5436" i="1"/>
  <c r="AS5268" i="1"/>
  <c r="AP5120" i="3"/>
  <c r="AQ5120" i="3"/>
  <c r="AS5295" i="1"/>
  <c r="AW5463" i="1"/>
  <c r="AP5039" i="3"/>
  <c r="AQ5039" i="3"/>
  <c r="AW5424" i="1"/>
  <c r="AS5256" i="1"/>
  <c r="AU5120" i="1"/>
  <c r="AY5288" i="1"/>
  <c r="AV5429" i="1"/>
  <c r="AR5261" i="1"/>
  <c r="AO5261" i="3" s="1"/>
  <c r="AU5145" i="1"/>
  <c r="AY5313" i="1"/>
  <c r="AP5004" i="3"/>
  <c r="AQ5004" i="3"/>
  <c r="AR5285" i="1"/>
  <c r="AO5285" i="3" s="1"/>
  <c r="AV5453" i="1"/>
  <c r="AP4910" i="3"/>
  <c r="AQ4910" i="3"/>
  <c r="AW5457" i="1"/>
  <c r="AS5289" i="1"/>
  <c r="AS5261" i="1"/>
  <c r="AW5429" i="1"/>
  <c r="AW5435" i="1"/>
  <c r="AS5267" i="1"/>
  <c r="AU5185" i="1"/>
  <c r="AY5353" i="1"/>
  <c r="AR5277" i="1"/>
  <c r="AO5277" i="3" s="1"/>
  <c r="AV5445" i="1"/>
  <c r="AP5119" i="3"/>
  <c r="AQ5119" i="3"/>
  <c r="AW5398" i="1"/>
  <c r="AS5230" i="1"/>
  <c r="AU5096" i="1"/>
  <c r="AY5264" i="1"/>
  <c r="AV5283" i="1"/>
  <c r="AR5115" i="1"/>
  <c r="AO5115" i="3" s="1"/>
  <c r="AV5454" i="1"/>
  <c r="AR5286" i="1"/>
  <c r="AO5286" i="3" s="1"/>
  <c r="AW5650" i="1"/>
  <c r="AS5482" i="1"/>
  <c r="AP4918" i="3"/>
  <c r="AQ4918" i="3"/>
  <c r="AP5125" i="3"/>
  <c r="AQ5125" i="3"/>
  <c r="AQ5116" i="3"/>
  <c r="AP5116" i="3"/>
  <c r="AW5451" i="1"/>
  <c r="AS5283" i="1"/>
  <c r="AV5375" i="1"/>
  <c r="AR5207" i="1"/>
  <c r="AO5207" i="3" s="1"/>
  <c r="AS5046" i="1"/>
  <c r="AW5214" i="1"/>
  <c r="AU5392" i="1"/>
  <c r="AY5560" i="1"/>
  <c r="AR5087" i="1"/>
  <c r="AO5087" i="3" s="1"/>
  <c r="AV5255" i="1"/>
  <c r="AS5282" i="1"/>
  <c r="AW5450" i="1"/>
  <c r="AU5292" i="1"/>
  <c r="AY5460" i="1"/>
  <c r="AP5088" i="3"/>
  <c r="AQ5088" i="3"/>
  <c r="AV5508" i="1"/>
  <c r="AR5340" i="1"/>
  <c r="AO5340" i="3" s="1"/>
  <c r="AS5172" i="1"/>
  <c r="AW5340" i="1"/>
  <c r="AS5186" i="1"/>
  <c r="AW5354" i="1"/>
  <c r="AV5452" i="1"/>
  <c r="AR5284" i="1"/>
  <c r="AO5284" i="3" s="1"/>
  <c r="AY5374" i="1"/>
  <c r="AU5206" i="1"/>
  <c r="AQ5121" i="3"/>
  <c r="AP5121" i="3"/>
  <c r="AQ5093" i="3"/>
  <c r="AP5093" i="3"/>
  <c r="AQ5099" i="3"/>
  <c r="AP5099" i="3"/>
  <c r="AY5505" i="1"/>
  <c r="AU5337" i="1"/>
  <c r="AW5455" i="1"/>
  <c r="AS5287" i="1"/>
  <c r="AU5186" i="1"/>
  <c r="AY5354" i="1"/>
  <c r="AP5117" i="3"/>
  <c r="AQ5117" i="3"/>
  <c r="AQ5062" i="3"/>
  <c r="AP5062" i="3"/>
  <c r="AV5361" i="1"/>
  <c r="AR5193" i="1"/>
  <c r="AO5193" i="3" s="1"/>
  <c r="AQ4997" i="3"/>
  <c r="AP4997" i="3"/>
  <c r="AR5131" i="1"/>
  <c r="AO5131" i="3" s="1"/>
  <c r="AV5299" i="1"/>
  <c r="AR5239" i="1"/>
  <c r="AO5239" i="3" s="1"/>
  <c r="AV5407" i="1"/>
  <c r="AP5115" i="3"/>
  <c r="AQ5115" i="3"/>
  <c r="AU5321" i="1"/>
  <c r="AY5489" i="1"/>
  <c r="AR5306" i="1"/>
  <c r="AO5306" i="3" s="1"/>
  <c r="AV5474" i="1"/>
  <c r="AU5178" i="1"/>
  <c r="AY5346" i="1"/>
  <c r="AP5114" i="3"/>
  <c r="AQ5114" i="3"/>
  <c r="AU5151" i="1"/>
  <c r="AY5319" i="1"/>
  <c r="AP5018" i="3"/>
  <c r="AQ5018" i="3"/>
  <c r="AQ4900" i="3"/>
  <c r="AP4900" i="3"/>
  <c r="AS5260" i="1"/>
  <c r="AW5428" i="1"/>
  <c r="AV5314" i="1"/>
  <c r="AR5146" i="1"/>
  <c r="AO5146" i="3" s="1"/>
  <c r="AW5453" i="1"/>
  <c r="AS5285" i="1"/>
  <c r="AR5273" i="1"/>
  <c r="AO5273" i="3" s="1"/>
  <c r="AV5441" i="1"/>
  <c r="AW5449" i="1"/>
  <c r="AS5281" i="1"/>
  <c r="AP4974" i="3"/>
  <c r="AQ4974" i="3"/>
  <c r="AS5165" i="1"/>
  <c r="AW5333" i="1"/>
  <c r="AV5321" i="1"/>
  <c r="AR5153" i="1"/>
  <c r="AO5153" i="3" s="1"/>
  <c r="AU5348" i="1"/>
  <c r="AY5516" i="1"/>
  <c r="AW5358" i="1"/>
  <c r="AS5190" i="1"/>
  <c r="AS5337" i="1"/>
  <c r="AW5505" i="1"/>
  <c r="AS5196" i="1"/>
  <c r="AW5364" i="1"/>
  <c r="AU5335" i="1"/>
  <c r="AY5503" i="1"/>
  <c r="AV5220" i="1"/>
  <c r="AR5052" i="1"/>
  <c r="AO5052" i="3" s="1"/>
  <c r="AY5287" i="1"/>
  <c r="AU5119" i="1"/>
  <c r="AS5164" i="1"/>
  <c r="AW5332" i="1"/>
  <c r="AS5231" i="1"/>
  <c r="AW5399" i="1"/>
  <c r="AY5361" i="1"/>
  <c r="AU5193" i="1"/>
  <c r="AV5333" i="1"/>
  <c r="AR5165" i="1"/>
  <c r="AO5165" i="3" s="1"/>
  <c r="AS5068" i="1"/>
  <c r="AW5236" i="1"/>
  <c r="AY5272" i="1"/>
  <c r="AU5104" i="1"/>
  <c r="AS5112" i="1"/>
  <c r="AW5280" i="1"/>
  <c r="AP5092" i="3"/>
  <c r="AQ5092" i="3"/>
  <c r="AU5336" i="1"/>
  <c r="AY5504" i="1"/>
  <c r="AU5084" i="1"/>
  <c r="AY5252" i="1"/>
  <c r="AU5195" i="1"/>
  <c r="AY5363" i="1"/>
  <c r="AS5130" i="1"/>
  <c r="AW5298" i="1"/>
  <c r="AV5523" i="1"/>
  <c r="AR5355" i="1"/>
  <c r="AO5355" i="3" s="1"/>
  <c r="AQ5113" i="3"/>
  <c r="AP5113" i="3"/>
  <c r="AS5142" i="1"/>
  <c r="AW5310" i="1"/>
  <c r="AU5322" i="1"/>
  <c r="AY5490" i="1"/>
  <c r="AY5498" i="1"/>
  <c r="AU5330" i="1"/>
  <c r="AS5339" i="1"/>
  <c r="AW5507" i="1"/>
  <c r="AQ5022" i="3"/>
  <c r="AP5022" i="3"/>
  <c r="AQ5169" i="3"/>
  <c r="AP5169" i="3"/>
  <c r="AP5028" i="3"/>
  <c r="AQ5028" i="3"/>
  <c r="AY5499" i="1"/>
  <c r="AU5331" i="1"/>
  <c r="AV5593" i="1"/>
  <c r="AR5425" i="1"/>
  <c r="AO5425" i="3" s="1"/>
  <c r="AY5518" i="1"/>
  <c r="AU5350" i="1"/>
  <c r="AV5360" i="1"/>
  <c r="AR5192" i="1"/>
  <c r="AO5192" i="3" s="1"/>
  <c r="AQ4996" i="3"/>
  <c r="AP4996" i="3"/>
  <c r="AQ5063" i="3"/>
  <c r="AP5063" i="3"/>
  <c r="AR5280" i="1"/>
  <c r="AO5280" i="3" s="1"/>
  <c r="AV5448" i="1"/>
  <c r="AQ4944" i="3"/>
  <c r="AP4944" i="3"/>
  <c r="AR5295" i="1"/>
  <c r="AO5295" i="3" s="1"/>
  <c r="AV5463" i="1"/>
  <c r="AW5299" i="1"/>
  <c r="AS5131" i="1"/>
  <c r="AW5266" i="1"/>
  <c r="AS5098" i="1"/>
  <c r="AP5097" i="3"/>
  <c r="AQ5097" i="3"/>
  <c r="AS5067" i="1"/>
  <c r="AW5235" i="1"/>
  <c r="AQ4962" i="3"/>
  <c r="AP4962" i="3"/>
  <c r="AU5358" i="1"/>
  <c r="AY5526" i="1"/>
  <c r="AY5251" i="1"/>
  <c r="AU5083" i="1"/>
  <c r="AR5332" i="1"/>
  <c r="AO5332" i="3" s="1"/>
  <c r="AV5500" i="1"/>
  <c r="AY5375" i="1"/>
  <c r="AU5207" i="1"/>
  <c r="AQ5021" i="3"/>
  <c r="AP5021" i="3"/>
  <c r="AR5293" i="1"/>
  <c r="AO5293" i="3" s="1"/>
  <c r="AV5461" i="1"/>
  <c r="AV5369" i="1"/>
  <c r="AR5201" i="1"/>
  <c r="AO5201" i="3" s="1"/>
  <c r="AP5171" i="3"/>
  <c r="AQ5171" i="3"/>
  <c r="AU5386" i="1"/>
  <c r="AY5554" i="1"/>
  <c r="AV5300" i="1"/>
  <c r="AR5132" i="1"/>
  <c r="AO5132" i="3" s="1"/>
  <c r="AV5427" i="1"/>
  <c r="AR5259" i="1"/>
  <c r="AO5259" i="3" s="1"/>
  <c r="AR5281" i="1"/>
  <c r="AO5281" i="3" s="1"/>
  <c r="AV5449" i="1"/>
  <c r="AS5104" i="1"/>
  <c r="AW5272" i="1"/>
  <c r="AS5073" i="1"/>
  <c r="AW5241" i="1"/>
  <c r="AY5502" i="1"/>
  <c r="AU5334" i="1"/>
  <c r="AR5173" i="1"/>
  <c r="AO5173" i="3" s="1"/>
  <c r="AV5341" i="1"/>
  <c r="AU5114" i="1"/>
  <c r="AY5282" i="1"/>
  <c r="AV5229" i="1"/>
  <c r="AR5061" i="1"/>
  <c r="AO5061" i="3" s="1"/>
  <c r="AU5194" i="1"/>
  <c r="AY5362" i="1"/>
  <c r="AY5540" i="1"/>
  <c r="AU5372" i="1"/>
  <c r="AQ4963" i="3"/>
  <c r="AP4963" i="3"/>
  <c r="AU5097" i="1"/>
  <c r="AY5265" i="1"/>
  <c r="AU5213" i="1"/>
  <c r="AY5381" i="1"/>
  <c r="AQ4930" i="3"/>
  <c r="AP4930" i="3"/>
  <c r="AS5265" i="1"/>
  <c r="AW5433" i="1"/>
  <c r="AP4899" i="3"/>
  <c r="AQ4899" i="3"/>
  <c r="AU5359" i="1"/>
  <c r="AY5527" i="1"/>
  <c r="AU5142" i="1"/>
  <c r="AY5310" i="1"/>
  <c r="AW5357" i="1"/>
  <c r="AS5189" i="1"/>
  <c r="AP5040" i="3"/>
  <c r="AQ5040" i="3"/>
  <c r="AR5305" i="1"/>
  <c r="AO5305" i="3" s="1"/>
  <c r="AV5473" i="1"/>
  <c r="AU5170" i="1"/>
  <c r="AY5338" i="1"/>
  <c r="AW5499" i="1"/>
  <c r="AS5331" i="1"/>
  <c r="AP4936" i="3"/>
  <c r="AQ4936" i="3"/>
  <c r="AU5212" i="1"/>
  <c r="AY5380" i="1"/>
  <c r="AU5122" i="1"/>
  <c r="AY5290" i="1"/>
  <c r="AV5233" i="1"/>
  <c r="AR5065" i="1"/>
  <c r="AO5065" i="3" s="1"/>
  <c r="AP4905" i="3"/>
  <c r="AQ4905" i="3"/>
  <c r="AV5368" i="1"/>
  <c r="AR5200" i="1"/>
  <c r="AO5200" i="3" s="1"/>
  <c r="AS5179" i="1"/>
  <c r="AW5347" i="1"/>
  <c r="AS5345" i="1"/>
  <c r="AW5513" i="1"/>
  <c r="AV5465" i="1"/>
  <c r="AR5297" i="1"/>
  <c r="AO5297" i="3" s="1"/>
  <c r="AR5266" i="1"/>
  <c r="AO5266" i="3" s="1"/>
  <c r="AV5434" i="1"/>
  <c r="AV5440" i="1"/>
  <c r="AR5272" i="1"/>
  <c r="AO5272" i="3" s="1"/>
  <c r="AY5309" i="1"/>
  <c r="AU5141" i="1"/>
  <c r="AV5464" i="1"/>
  <c r="AR5296" i="1"/>
  <c r="AO5296" i="3" s="1"/>
  <c r="AW5380" i="1"/>
  <c r="AS5212" i="1"/>
  <c r="AR5238" i="1"/>
  <c r="AO5238" i="3" s="1"/>
  <c r="AV5406" i="1"/>
  <c r="AU5129" i="1"/>
  <c r="AY5297" i="1"/>
  <c r="AU5232" i="1"/>
  <c r="AY5400" i="1"/>
  <c r="AU5152" i="1"/>
  <c r="AY5320" i="1"/>
  <c r="AS5208" i="1"/>
  <c r="AW5376" i="1"/>
  <c r="AQ5163" i="3"/>
  <c r="AP5163" i="3"/>
  <c r="AW5389" i="1"/>
  <c r="AS5221" i="1"/>
  <c r="AP5100" i="3"/>
  <c r="AQ5100" i="3"/>
  <c r="AR5120" i="1"/>
  <c r="AO5120" i="3" s="1"/>
  <c r="AV5288" i="1"/>
  <c r="AW5456" i="1"/>
  <c r="AS5288" i="1"/>
  <c r="AP5127" i="3"/>
  <c r="AQ5127" i="3"/>
  <c r="AS5207" i="1"/>
  <c r="AW5375" i="1"/>
  <c r="AP5011" i="3"/>
  <c r="AQ5011" i="3"/>
  <c r="AP5037" i="3"/>
  <c r="AQ5037" i="3"/>
  <c r="AU5161" i="1"/>
  <c r="AY5329" i="1"/>
  <c r="AW5353" i="1"/>
  <c r="AS5185" i="1"/>
  <c r="AP4897" i="3"/>
  <c r="AQ4897" i="3"/>
  <c r="AS5222" i="1"/>
  <c r="AW5390" i="1"/>
  <c r="AU5184" i="1"/>
  <c r="AY5352" i="1"/>
  <c r="AS5263" i="1"/>
  <c r="AW5431" i="1"/>
  <c r="AS5209" i="1"/>
  <c r="AW5377" i="1"/>
  <c r="AW5474" i="1"/>
  <c r="AS5306" i="1"/>
  <c r="AS5065" i="1"/>
  <c r="AW5233" i="1"/>
  <c r="AP5054" i="3"/>
  <c r="AQ5054" i="3"/>
  <c r="AV5381" i="1"/>
  <c r="AR5213" i="1"/>
  <c r="AO5213" i="3" s="1"/>
  <c r="AS5262" i="1"/>
  <c r="AW5430" i="1"/>
  <c r="AP5145" i="3"/>
  <c r="AQ5145" i="3"/>
  <c r="AY5373" i="1"/>
  <c r="AU5205" i="1"/>
  <c r="AU5318" i="1"/>
  <c r="AY5486" i="1"/>
  <c r="AV5215" i="1"/>
  <c r="AR5047" i="1"/>
  <c r="AO5047" i="3" s="1"/>
  <c r="AU5090" i="1"/>
  <c r="AY5258" i="1"/>
  <c r="AU5238" i="1"/>
  <c r="AY5406" i="1"/>
  <c r="AS5270" i="1"/>
  <c r="AW5438" i="1"/>
  <c r="AW5378" i="1"/>
  <c r="AS5210" i="1"/>
  <c r="AV5376" i="1"/>
  <c r="AR5208" i="1"/>
  <c r="AO5208" i="3" s="1"/>
  <c r="AR5122" i="1"/>
  <c r="AO5122" i="3" s="1"/>
  <c r="AV5290" i="1"/>
  <c r="AP4917" i="3"/>
  <c r="AQ4917" i="3"/>
  <c r="AQ5151" i="3"/>
  <c r="AP5151" i="3"/>
  <c r="AY5294" i="1"/>
  <c r="AU5126" i="1"/>
  <c r="AP4892" i="3"/>
  <c r="AQ4892" i="3"/>
  <c r="AR5186" i="1"/>
  <c r="AO5186" i="3" s="1"/>
  <c r="AV5354" i="1"/>
  <c r="AR5155" i="1"/>
  <c r="AO5155" i="3" s="1"/>
  <c r="AV5323" i="1"/>
  <c r="AP5055" i="3"/>
  <c r="AQ5055" i="3"/>
  <c r="AP5077" i="3"/>
  <c r="AQ5077" i="3"/>
  <c r="AR5121" i="1"/>
  <c r="AO5121" i="3" s="1"/>
  <c r="AV5289" i="1"/>
  <c r="AV5225" i="1"/>
  <c r="AR5057" i="1"/>
  <c r="AO5057" i="3" s="1"/>
  <c r="AQ5095" i="3"/>
  <c r="AP5095" i="3"/>
  <c r="AP5041" i="3"/>
  <c r="AQ5041" i="3"/>
  <c r="AP5138" i="3"/>
  <c r="AQ5138" i="3"/>
  <c r="AP5094" i="3"/>
  <c r="AQ5094" i="3"/>
  <c r="AS5313" i="1"/>
  <c r="AW5481" i="1"/>
  <c r="AS5184" i="1"/>
  <c r="AW5352" i="1"/>
  <c r="AP5102" i="3"/>
  <c r="AQ5102" i="3"/>
  <c r="AP5042" i="3"/>
  <c r="AQ5042" i="3"/>
  <c r="AU5057" i="1"/>
  <c r="AY5225" i="1"/>
  <c r="AS5085" i="1"/>
  <c r="AW5253" i="1"/>
  <c r="AV5359" i="1"/>
  <c r="AR5191" i="1"/>
  <c r="AO5191" i="3" s="1"/>
  <c r="AS5319" i="1"/>
  <c r="AW5487" i="1"/>
  <c r="AW5216" i="1"/>
  <c r="AS5048" i="1"/>
  <c r="AS5060" i="1"/>
  <c r="AW5228" i="1"/>
  <c r="AS5069" i="1"/>
  <c r="AW5237" i="1"/>
  <c r="AY5472" i="1"/>
  <c r="AU5304" i="1"/>
  <c r="AU5174" i="1"/>
  <c r="AY5342" i="1"/>
  <c r="AS5245" i="1"/>
  <c r="AW5413" i="1"/>
  <c r="AS5205" i="1"/>
  <c r="AW5373" i="1"/>
  <c r="AR5248" i="1"/>
  <c r="AO5248" i="3" s="1"/>
  <c r="AV5416" i="1"/>
  <c r="AP4941" i="3"/>
  <c r="AQ4941" i="3"/>
  <c r="AR5154" i="1"/>
  <c r="AO5154" i="3" s="1"/>
  <c r="AV5322" i="1"/>
  <c r="AY5581" i="1"/>
  <c r="AU5413" i="1"/>
  <c r="AS5153" i="1"/>
  <c r="AW5321" i="1"/>
  <c r="AV5380" i="1"/>
  <c r="AR5212" i="1"/>
  <c r="AO5212" i="3" s="1"/>
  <c r="AR5320" i="1"/>
  <c r="AO5320" i="3" s="1"/>
  <c r="AV5488" i="1"/>
  <c r="AQ5016" i="3"/>
  <c r="AP5016" i="3"/>
  <c r="AS5064" i="1"/>
  <c r="AW5232" i="1"/>
  <c r="AY5240" i="1"/>
  <c r="AU5072" i="1"/>
  <c r="AV5244" i="1"/>
  <c r="AR5076" i="1"/>
  <c r="AO5076" i="3" s="1"/>
  <c r="AS5139" i="1"/>
  <c r="AW5307" i="1"/>
  <c r="AS5192" i="1"/>
  <c r="AW5360" i="1"/>
  <c r="AP4880" i="3"/>
  <c r="AQ4880" i="3"/>
  <c r="AV5221" i="1"/>
  <c r="AR5053" i="1"/>
  <c r="AO5053" i="3" s="1"/>
  <c r="AR5182" i="1"/>
  <c r="AO5182" i="3" s="1"/>
  <c r="AV5350" i="1"/>
  <c r="AR5307" i="1"/>
  <c r="AO5307" i="3" s="1"/>
  <c r="AV5475" i="1"/>
  <c r="AV5366" i="1"/>
  <c r="AR5198" i="1"/>
  <c r="AO5198" i="3" s="1"/>
  <c r="AQ5243" i="3"/>
  <c r="AP5243" i="3"/>
  <c r="AU5113" i="1"/>
  <c r="AY5281" i="1"/>
  <c r="AV5415" i="1"/>
  <c r="AR5247" i="1"/>
  <c r="AO5247" i="3" s="1"/>
  <c r="AS5091" i="1"/>
  <c r="AW5259" i="1"/>
  <c r="AP4901" i="3"/>
  <c r="AQ4901" i="3"/>
  <c r="AV5370" i="1"/>
  <c r="AR5202" i="1"/>
  <c r="AO5202" i="3" s="1"/>
  <c r="AQ4971" i="3"/>
  <c r="AP4971" i="3"/>
  <c r="AP5024" i="3"/>
  <c r="AQ5024" i="3"/>
  <c r="AS5198" i="1"/>
  <c r="AW5366" i="1"/>
  <c r="AS5411" i="1"/>
  <c r="AW5579" i="1"/>
  <c r="AP4923" i="3"/>
  <c r="AQ4923" i="3"/>
  <c r="AU5368" i="1"/>
  <c r="AY5536" i="1"/>
  <c r="AU5105" i="1"/>
  <c r="AY5273" i="1"/>
  <c r="AS5135" i="1"/>
  <c r="AW5303" i="1"/>
  <c r="AW5419" i="1"/>
  <c r="AS5251" i="1"/>
  <c r="AR5102" i="1"/>
  <c r="AO5102" i="3" s="1"/>
  <c r="AV5270" i="1"/>
  <c r="AU5046" i="1"/>
  <c r="AY5214" i="1"/>
  <c r="AR5271" i="1"/>
  <c r="AO5271" i="3" s="1"/>
  <c r="AV5439" i="1"/>
  <c r="AR5176" i="1"/>
  <c r="AO5176" i="3" s="1"/>
  <c r="AV5344" i="1"/>
  <c r="AR5279" i="1"/>
  <c r="AO5279" i="3" s="1"/>
  <c r="AV5447" i="1"/>
  <c r="AP4967" i="3"/>
  <c r="AQ4967" i="3"/>
  <c r="AP5083" i="3"/>
  <c r="AQ5083" i="3"/>
  <c r="AU5295" i="1"/>
  <c r="AY5463" i="1"/>
  <c r="AR5143" i="1"/>
  <c r="AO5143" i="3" s="1"/>
  <c r="AV5311" i="1"/>
  <c r="AR5086" i="1"/>
  <c r="AO5086" i="3" s="1"/>
  <c r="AV5254" i="1"/>
  <c r="AR5170" i="1"/>
  <c r="AO5170" i="3" s="1"/>
  <c r="AV5338" i="1"/>
  <c r="AQ5096" i="3"/>
  <c r="AP5096" i="3"/>
  <c r="AY5364" i="1"/>
  <c r="AU5196" i="1"/>
  <c r="AV5315" i="1"/>
  <c r="AR5147" i="1"/>
  <c r="AO5147" i="3" s="1"/>
  <c r="AR5140" i="1"/>
  <c r="AO5140" i="3" s="1"/>
  <c r="AV5308" i="1"/>
  <c r="AQ5007" i="3"/>
  <c r="AP5007" i="3"/>
  <c r="AS5351" i="1"/>
  <c r="AW5519" i="1"/>
  <c r="AY5347" i="1"/>
  <c r="AU5179" i="1"/>
  <c r="AU5062" i="1"/>
  <c r="AY5230" i="1"/>
  <c r="AY5389" i="1"/>
  <c r="AU5221" i="1"/>
  <c r="AR5096" i="1"/>
  <c r="AO5096" i="3" s="1"/>
  <c r="AV5264" i="1"/>
  <c r="AW5744" i="1"/>
  <c r="AS5576" i="1"/>
  <c r="AU5112" i="1"/>
  <c r="AY5280" i="1"/>
  <c r="AQ5030" i="3"/>
  <c r="AP5030" i="3"/>
  <c r="AS5101" i="1"/>
  <c r="AW5269" i="1"/>
  <c r="AS5109" i="1"/>
  <c r="AW5277" i="1"/>
  <c r="AU5068" i="1"/>
  <c r="AY5236" i="1"/>
  <c r="AV5287" i="1"/>
  <c r="AR5119" i="1"/>
  <c r="AO5119" i="3" s="1"/>
  <c r="AP4985" i="3"/>
  <c r="AQ4985" i="3"/>
  <c r="AS5175" i="1"/>
  <c r="AW5343" i="1"/>
  <c r="AP5183" i="3"/>
  <c r="AQ5183" i="3"/>
  <c r="AU5311" i="1"/>
  <c r="AY5479" i="1"/>
  <c r="AY5267" i="1"/>
  <c r="AU5099" i="1"/>
  <c r="AU5133" i="1"/>
  <c r="AY5301" i="1"/>
  <c r="AV5304" i="1"/>
  <c r="AR5136" i="1"/>
  <c r="AO5136" i="3" s="1"/>
  <c r="AR5265" i="1"/>
  <c r="AO5265" i="3" s="1"/>
  <c r="AV5433" i="1"/>
  <c r="AW5226" i="1"/>
  <c r="AS5058" i="1"/>
  <c r="AW5219" i="1"/>
  <c r="AS5051" i="1"/>
  <c r="AV5219" i="1"/>
  <c r="AR5051" i="1"/>
  <c r="AO5051" i="3" s="1"/>
  <c r="AY5537" i="1"/>
  <c r="AU5369" i="1"/>
  <c r="AS5213" i="1"/>
  <c r="AW5381" i="1"/>
  <c r="AP4889" i="3"/>
  <c r="AQ4889" i="3"/>
  <c r="AU5277" i="1"/>
  <c r="AY5445" i="1"/>
  <c r="AP5056" i="3"/>
  <c r="AQ5056" i="3"/>
  <c r="AP5408" i="3"/>
  <c r="AQ5408" i="3"/>
  <c r="AU5063" i="1"/>
  <c r="AY5231" i="1"/>
  <c r="AW5630" i="1"/>
  <c r="AS5462" i="1"/>
  <c r="AP4933" i="3"/>
  <c r="AQ4933" i="3"/>
  <c r="AV5373" i="1"/>
  <c r="AR5205" i="1"/>
  <c r="AO5205" i="3" s="1"/>
  <c r="AY5496" i="1"/>
  <c r="AU5328" i="1"/>
  <c r="AS5264" i="1"/>
  <c r="AW5432" i="1"/>
  <c r="AP4896" i="3"/>
  <c r="AQ4896" i="3"/>
  <c r="AU5048" i="1"/>
  <c r="AY5216" i="1"/>
  <c r="AV5378" i="1"/>
  <c r="AR5210" i="1"/>
  <c r="AO5210" i="3" s="1"/>
  <c r="AU5356" i="1"/>
  <c r="AY5524" i="1"/>
  <c r="AP5012" i="3"/>
  <c r="AQ5012" i="3"/>
  <c r="AV5410" i="1"/>
  <c r="AR5242" i="1"/>
  <c r="AO5242" i="3" s="1"/>
  <c r="AQ5017" i="3"/>
  <c r="AP5017" i="3"/>
  <c r="AP4890" i="3"/>
  <c r="AQ4890" i="3"/>
  <c r="AP4883" i="3"/>
  <c r="AQ4883" i="3"/>
  <c r="AQ5045" i="3"/>
  <c r="AP5045" i="3"/>
  <c r="AS5105" i="1"/>
  <c r="AW5273" i="1"/>
  <c r="AU5237" i="1"/>
  <c r="AY5405" i="1"/>
  <c r="AS5057" i="1"/>
  <c r="AW5225" i="1"/>
  <c r="AU5239" i="1"/>
  <c r="AY5407" i="1"/>
  <c r="AW5392" i="1"/>
  <c r="AS5224" i="1"/>
  <c r="AY5473" i="1"/>
  <c r="AU5305" i="1"/>
  <c r="AQ5294" i="3"/>
  <c r="AP5294" i="3"/>
  <c r="AS5180" i="1"/>
  <c r="AW5348" i="1"/>
  <c r="AP4937" i="3"/>
  <c r="AQ4937" i="3"/>
  <c r="AR5106" i="1"/>
  <c r="AO5106" i="3" s="1"/>
  <c r="AV5274" i="1"/>
  <c r="AU5222" i="1"/>
  <c r="AY5390" i="1"/>
  <c r="AY5403" i="1"/>
  <c r="AU5235" i="1"/>
  <c r="AV5246" i="1"/>
  <c r="AR5078" i="1"/>
  <c r="AO5078" i="3" s="1"/>
  <c r="AW5391" i="1"/>
  <c r="AS5223" i="1"/>
  <c r="AV5230" i="1"/>
  <c r="AR5062" i="1"/>
  <c r="AO5062" i="3" s="1"/>
  <c r="AV5214" i="1"/>
  <c r="AR5046" i="1"/>
  <c r="AO5046" i="3" s="1"/>
  <c r="AV5227" i="1"/>
  <c r="AR5059" i="1"/>
  <c r="AV5223" i="1"/>
  <c r="AR5055" i="1"/>
  <c r="AO5055" i="3" s="1"/>
  <c r="AV5224" i="1"/>
  <c r="AR5056" i="1"/>
  <c r="AO5056" i="3" s="1"/>
  <c r="AV5231" i="1"/>
  <c r="AR5063" i="1"/>
  <c r="AO5063" i="3" s="1"/>
  <c r="AV5228" i="1"/>
  <c r="AR5060" i="1"/>
  <c r="AO5060" i="3" s="1"/>
  <c r="AV5217" i="1"/>
  <c r="AR5049" i="1"/>
  <c r="AO5049" i="3" s="1"/>
  <c r="AV5232" i="1"/>
  <c r="AR5064" i="1"/>
  <c r="AO5064" i="3" s="1"/>
  <c r="AV5234" i="1"/>
  <c r="AR5066" i="1"/>
  <c r="AO5066" i="3" s="1"/>
  <c r="AV5218" i="1"/>
  <c r="AR5050" i="1"/>
  <c r="AO5050" i="3" s="1"/>
  <c r="AV5236" i="1"/>
  <c r="AR5068" i="1"/>
  <c r="AO5068" i="3" s="1"/>
  <c r="AS4938" i="3" l="1"/>
  <c r="O5222" i="3"/>
  <c r="AR5222" i="3"/>
  <c r="O5220" i="3"/>
  <c r="AR5220" i="3"/>
  <c r="O5331" i="3"/>
  <c r="AR5331" i="3"/>
  <c r="O5140" i="3"/>
  <c r="AR5140" i="3"/>
  <c r="O5211" i="3"/>
  <c r="AR5211" i="3"/>
  <c r="O5147" i="3"/>
  <c r="AR5147" i="3"/>
  <c r="AS5147" i="3" s="1"/>
  <c r="O5091" i="3"/>
  <c r="AR5091" i="3"/>
  <c r="O5116" i="3"/>
  <c r="AR5116" i="3"/>
  <c r="O5082" i="3"/>
  <c r="AR5082" i="3"/>
  <c r="O5339" i="3"/>
  <c r="AR5339" i="3"/>
  <c r="O5359" i="3"/>
  <c r="AR5359" i="3"/>
  <c r="O5321" i="3"/>
  <c r="AR5321" i="3"/>
  <c r="O5291" i="3"/>
  <c r="AR5291" i="3"/>
  <c r="O5219" i="3"/>
  <c r="AR5219" i="3"/>
  <c r="O5076" i="3"/>
  <c r="AR5076" i="3"/>
  <c r="O5164" i="3"/>
  <c r="AR5164" i="3"/>
  <c r="O5115" i="3"/>
  <c r="AR5115" i="3"/>
  <c r="O5102" i="3"/>
  <c r="AR5102" i="3"/>
  <c r="O5046" i="3"/>
  <c r="AR5046" i="3"/>
  <c r="O5206" i="3"/>
  <c r="AR5206" i="3"/>
  <c r="O5341" i="3"/>
  <c r="AR5341" i="3"/>
  <c r="AV5481" i="1"/>
  <c r="AR5313" i="1"/>
  <c r="AO5313" i="3" s="1"/>
  <c r="O5318" i="3"/>
  <c r="AR5318" i="3"/>
  <c r="O5161" i="3"/>
  <c r="AR5161" i="3"/>
  <c r="O5205" i="3"/>
  <c r="AR5205" i="3"/>
  <c r="O5104" i="3"/>
  <c r="AR5104" i="3"/>
  <c r="O5208" i="3"/>
  <c r="AR5208" i="3"/>
  <c r="O5172" i="3"/>
  <c r="AR5172" i="3"/>
  <c r="O5345" i="3"/>
  <c r="AR5345" i="3"/>
  <c r="O5181" i="3"/>
  <c r="AR5181" i="3"/>
  <c r="O5110" i="3"/>
  <c r="AR5110" i="3"/>
  <c r="O5323" i="3"/>
  <c r="AR5323" i="3"/>
  <c r="O5079" i="3"/>
  <c r="AR5079" i="3"/>
  <c r="O5119" i="3"/>
  <c r="AR5119" i="3"/>
  <c r="AS5119" i="3" s="1"/>
  <c r="O5194" i="3"/>
  <c r="AR5194" i="3"/>
  <c r="O5186" i="3"/>
  <c r="AR5186" i="3"/>
  <c r="O5108" i="3"/>
  <c r="AR5108" i="3"/>
  <c r="O5156" i="3"/>
  <c r="AR5156" i="3"/>
  <c r="O5256" i="3"/>
  <c r="AR5256" i="3"/>
  <c r="O5117" i="3"/>
  <c r="AR5117" i="3"/>
  <c r="O5255" i="3"/>
  <c r="AR5255" i="3"/>
  <c r="O5058" i="3"/>
  <c r="AR5058" i="3"/>
  <c r="O5085" i="3"/>
  <c r="AR5085" i="3"/>
  <c r="O5165" i="3"/>
  <c r="AR5165" i="3"/>
  <c r="O5144" i="3"/>
  <c r="AR5144" i="3"/>
  <c r="O5277" i="3"/>
  <c r="AR5277" i="3"/>
  <c r="O5113" i="3"/>
  <c r="AR5113" i="3"/>
  <c r="AS5113" i="3" s="1"/>
  <c r="O5174" i="3"/>
  <c r="AR5174" i="3"/>
  <c r="AS5174" i="3" s="1"/>
  <c r="O5207" i="3"/>
  <c r="AR5207" i="3"/>
  <c r="O5300" i="3"/>
  <c r="AR5300" i="3"/>
  <c r="O5370" i="3"/>
  <c r="AR5370" i="3"/>
  <c r="O5239" i="3"/>
  <c r="AR5239" i="3"/>
  <c r="O5348" i="3"/>
  <c r="AR5348" i="3"/>
  <c r="O5221" i="3"/>
  <c r="AR5221" i="3"/>
  <c r="O5196" i="3"/>
  <c r="AR5196" i="3"/>
  <c r="O5413" i="3"/>
  <c r="AR5413" i="3"/>
  <c r="O5304" i="3"/>
  <c r="AR5304" i="3"/>
  <c r="O5356" i="3"/>
  <c r="AR5356" i="3"/>
  <c r="O5133" i="3"/>
  <c r="AR5133" i="3"/>
  <c r="O5068" i="3"/>
  <c r="AR5068" i="3"/>
  <c r="O5057" i="3"/>
  <c r="AR5057" i="3"/>
  <c r="O5170" i="3"/>
  <c r="AR5170" i="3"/>
  <c r="AS5170" i="3" s="1"/>
  <c r="O5335" i="3"/>
  <c r="AR5335" i="3"/>
  <c r="O5392" i="3"/>
  <c r="AR5392" i="3"/>
  <c r="O5185" i="3"/>
  <c r="AR5185" i="3"/>
  <c r="O5145" i="3"/>
  <c r="AR5145" i="3"/>
  <c r="O5066" i="3"/>
  <c r="AR5066" i="3"/>
  <c r="O5189" i="3"/>
  <c r="AR5189" i="3"/>
  <c r="O5378" i="3"/>
  <c r="AR5378" i="3"/>
  <c r="O5100" i="3"/>
  <c r="AR5100" i="3"/>
  <c r="O5089" i="3"/>
  <c r="AR5089" i="3"/>
  <c r="O5302" i="3"/>
  <c r="AR5302" i="3"/>
  <c r="O5125" i="3"/>
  <c r="AR5125" i="3"/>
  <c r="O5060" i="3"/>
  <c r="AR5060" i="3"/>
  <c r="O5159" i="3"/>
  <c r="AR5159" i="3"/>
  <c r="O5295" i="3"/>
  <c r="AR5295" i="3"/>
  <c r="O5237" i="3"/>
  <c r="AR5237" i="3"/>
  <c r="O5369" i="3"/>
  <c r="AR5369" i="3"/>
  <c r="O5099" i="3"/>
  <c r="AR5099" i="3"/>
  <c r="O5072" i="3"/>
  <c r="AR5072" i="3"/>
  <c r="O5141" i="3"/>
  <c r="AR5141" i="3"/>
  <c r="O5350" i="3"/>
  <c r="AR5350" i="3"/>
  <c r="O5337" i="3"/>
  <c r="AR5337" i="3"/>
  <c r="O5209" i="3"/>
  <c r="AR5209" i="3"/>
  <c r="O5299" i="3"/>
  <c r="AR5299" i="3"/>
  <c r="O5128" i="3"/>
  <c r="AR5128" i="3"/>
  <c r="O5157" i="3"/>
  <c r="AR5157" i="3"/>
  <c r="O5227" i="3"/>
  <c r="AR5227" i="3"/>
  <c r="O5146" i="3"/>
  <c r="AR5146" i="3"/>
  <c r="O5197" i="3"/>
  <c r="AR5197" i="3"/>
  <c r="AS5197" i="3" s="1"/>
  <c r="O5187" i="3"/>
  <c r="AR5187" i="3"/>
  <c r="O5086" i="3"/>
  <c r="AR5086" i="3"/>
  <c r="O5183" i="3"/>
  <c r="AR5183" i="3"/>
  <c r="O5093" i="3"/>
  <c r="AR5093" i="3"/>
  <c r="O5106" i="3"/>
  <c r="AR5106" i="3"/>
  <c r="O5262" i="3"/>
  <c r="AR5262" i="3"/>
  <c r="O5343" i="3"/>
  <c r="AR5343" i="3"/>
  <c r="O5112" i="3"/>
  <c r="AR5112" i="3"/>
  <c r="O5305" i="3"/>
  <c r="AR5305" i="3"/>
  <c r="O5179" i="3"/>
  <c r="AR5179" i="3"/>
  <c r="O5126" i="3"/>
  <c r="AR5126" i="3"/>
  <c r="AS5126" i="3" s="1"/>
  <c r="O5083" i="3"/>
  <c r="AR5083" i="3"/>
  <c r="O5330" i="3"/>
  <c r="AR5330" i="3"/>
  <c r="O5193" i="3"/>
  <c r="AR5193" i="3"/>
  <c r="O5275" i="3"/>
  <c r="AR5275" i="3"/>
  <c r="O5303" i="3"/>
  <c r="AR5303" i="3"/>
  <c r="O5073" i="3"/>
  <c r="AR5073" i="3"/>
  <c r="O5080" i="3"/>
  <c r="AR5080" i="3"/>
  <c r="O5075" i="3"/>
  <c r="AR5075" i="3"/>
  <c r="O5192" i="3"/>
  <c r="AR5192" i="3"/>
  <c r="O5129" i="3"/>
  <c r="AR5129" i="3"/>
  <c r="O5328" i="3"/>
  <c r="AR5328" i="3"/>
  <c r="O5372" i="3"/>
  <c r="AR5372" i="3"/>
  <c r="O5151" i="3"/>
  <c r="AR5151" i="3"/>
  <c r="O5048" i="3"/>
  <c r="AR5048" i="3"/>
  <c r="O5063" i="3"/>
  <c r="AR5063" i="3"/>
  <c r="O5311" i="3"/>
  <c r="AR5311" i="3"/>
  <c r="O5368" i="3"/>
  <c r="AR5368" i="3"/>
  <c r="O5238" i="3"/>
  <c r="AR5238" i="3"/>
  <c r="O5152" i="3"/>
  <c r="AR5152" i="3"/>
  <c r="AS5152" i="3" s="1"/>
  <c r="O5213" i="3"/>
  <c r="AR5213" i="3"/>
  <c r="O5386" i="3"/>
  <c r="AR5386" i="3"/>
  <c r="O5084" i="3"/>
  <c r="AR5084" i="3"/>
  <c r="O5120" i="3"/>
  <c r="AR5120" i="3"/>
  <c r="AS5120" i="3" s="1"/>
  <c r="O5103" i="3"/>
  <c r="AR5103" i="3"/>
  <c r="AS5103" i="3" s="1"/>
  <c r="O5092" i="3"/>
  <c r="AR5092" i="3"/>
  <c r="O5065" i="3"/>
  <c r="AR5065" i="3"/>
  <c r="O5307" i="3"/>
  <c r="AR5307" i="3"/>
  <c r="O5101" i="3"/>
  <c r="AR5101" i="3"/>
  <c r="O5203" i="3"/>
  <c r="AR5203" i="3"/>
  <c r="O5081" i="3"/>
  <c r="AR5081" i="3"/>
  <c r="AS5081" i="3" s="1"/>
  <c r="O5176" i="3"/>
  <c r="AR5176" i="3"/>
  <c r="O5212" i="3"/>
  <c r="AR5212" i="3"/>
  <c r="O5142" i="3"/>
  <c r="AR5142" i="3"/>
  <c r="O5292" i="3"/>
  <c r="AR5292" i="3"/>
  <c r="O5447" i="3"/>
  <c r="AR5447" i="3"/>
  <c r="O5047" i="3"/>
  <c r="AR5047" i="3"/>
  <c r="O5286" i="3"/>
  <c r="AR5286" i="3"/>
  <c r="O5062" i="3"/>
  <c r="AR5062" i="3"/>
  <c r="AS5062" i="3" s="1"/>
  <c r="O5105" i="3"/>
  <c r="AR5105" i="3"/>
  <c r="O5184" i="3"/>
  <c r="AR5184" i="3"/>
  <c r="O5114" i="3"/>
  <c r="AR5114" i="3"/>
  <c r="AS5114" i="3" s="1"/>
  <c r="O5195" i="3"/>
  <c r="AR5195" i="3"/>
  <c r="O5235" i="3"/>
  <c r="AR5235" i="3"/>
  <c r="O5334" i="3"/>
  <c r="AR5334" i="3"/>
  <c r="O5266" i="3"/>
  <c r="AR5266" i="3"/>
  <c r="O5074" i="3"/>
  <c r="AR5074" i="3"/>
  <c r="O5148" i="3"/>
  <c r="AR5148" i="3"/>
  <c r="O5130" i="3"/>
  <c r="AR5130" i="3"/>
  <c r="O5061" i="3"/>
  <c r="AR5061" i="3"/>
  <c r="O5138" i="3"/>
  <c r="AR5138" i="3"/>
  <c r="O5289" i="3"/>
  <c r="AR5289" i="3"/>
  <c r="O5198" i="3"/>
  <c r="AR5198" i="3"/>
  <c r="O5199" i="3"/>
  <c r="AR5199" i="3"/>
  <c r="O5090" i="3"/>
  <c r="AR5090" i="3"/>
  <c r="O5232" i="3"/>
  <c r="AR5232" i="3"/>
  <c r="O5122" i="3"/>
  <c r="AR5122" i="3"/>
  <c r="O5097" i="3"/>
  <c r="AR5097" i="3"/>
  <c r="AS5097" i="3" s="1"/>
  <c r="O5358" i="3"/>
  <c r="AR5358" i="3"/>
  <c r="O5322" i="3"/>
  <c r="AR5322" i="3"/>
  <c r="O5336" i="3"/>
  <c r="AR5336" i="3"/>
  <c r="O5178" i="3"/>
  <c r="AR5178" i="3"/>
  <c r="O5096" i="3"/>
  <c r="AR5096" i="3"/>
  <c r="O5385" i="3"/>
  <c r="AR5385" i="3"/>
  <c r="O5078" i="3"/>
  <c r="AR5078" i="3"/>
  <c r="O5158" i="3"/>
  <c r="AR5158" i="3"/>
  <c r="O5055" i="3"/>
  <c r="AR5055" i="3"/>
  <c r="AS5055" i="3" s="1"/>
  <c r="O5263" i="3"/>
  <c r="AR5263" i="3"/>
  <c r="O5149" i="3"/>
  <c r="AR5149" i="3"/>
  <c r="AS5133" i="3"/>
  <c r="BF7691" i="3"/>
  <c r="BE7691" i="3"/>
  <c r="AT7859" i="1"/>
  <c r="AX8027" i="1"/>
  <c r="BF5573" i="3"/>
  <c r="BE5573" i="3"/>
  <c r="AX5909" i="1"/>
  <c r="AT5741" i="1"/>
  <c r="AS5173" i="3"/>
  <c r="BF5744" i="3"/>
  <c r="BE5744" i="3"/>
  <c r="AX6080" i="1"/>
  <c r="AT5912" i="1"/>
  <c r="BF7012" i="3"/>
  <c r="BE7012" i="3"/>
  <c r="AX7348" i="1"/>
  <c r="AT7180" i="1"/>
  <c r="BF8436" i="3"/>
  <c r="BE8436" i="3"/>
  <c r="BE8604" i="3"/>
  <c r="BF8604" i="3"/>
  <c r="AS4993" i="3"/>
  <c r="AS4916" i="3"/>
  <c r="AS5118" i="3"/>
  <c r="AS5168" i="3"/>
  <c r="AS5099" i="3"/>
  <c r="AS4991" i="3"/>
  <c r="AS5211" i="3"/>
  <c r="AS4989" i="3"/>
  <c r="AS4921" i="3"/>
  <c r="AS5008" i="3"/>
  <c r="AS4918" i="3"/>
  <c r="AS5023" i="3"/>
  <c r="AS5012" i="3"/>
  <c r="AS4923" i="3"/>
  <c r="AS4901" i="3"/>
  <c r="AS4892" i="3"/>
  <c r="AS5028" i="3"/>
  <c r="AS5045" i="3"/>
  <c r="AQ5157" i="3"/>
  <c r="AP5157" i="3"/>
  <c r="AS5031" i="3"/>
  <c r="AS5019" i="3"/>
  <c r="AS4898" i="3"/>
  <c r="AW5493" i="1"/>
  <c r="AS5325" i="1"/>
  <c r="AS5145" i="3"/>
  <c r="AS4890" i="3"/>
  <c r="AS4985" i="3"/>
  <c r="AS5024" i="3"/>
  <c r="AS4880" i="3"/>
  <c r="AS4917" i="3"/>
  <c r="AS5090" i="3"/>
  <c r="AS5011" i="3"/>
  <c r="AS5040" i="3"/>
  <c r="AS5044" i="3"/>
  <c r="AS4981" i="3"/>
  <c r="AS4940" i="3"/>
  <c r="AS4990" i="3"/>
  <c r="AS4986" i="3"/>
  <c r="AS4919" i="3"/>
  <c r="AS4968" i="3"/>
  <c r="AS4891" i="3"/>
  <c r="AS5163" i="3"/>
  <c r="AS5021" i="3"/>
  <c r="AS4997" i="3"/>
  <c r="AS4998" i="3"/>
  <c r="AS5035" i="3"/>
  <c r="AS5026" i="3"/>
  <c r="AS4912" i="3"/>
  <c r="AS4939" i="3"/>
  <c r="AS4896" i="3"/>
  <c r="AS5042" i="3"/>
  <c r="AS5041" i="3"/>
  <c r="AS5054" i="3"/>
  <c r="AS4999" i="3"/>
  <c r="AS4897" i="3"/>
  <c r="AS5127" i="3"/>
  <c r="AS4910" i="3"/>
  <c r="AS5071" i="3"/>
  <c r="AS4884" i="3"/>
  <c r="AS4966" i="3"/>
  <c r="AS4914" i="3"/>
  <c r="AS4937" i="3"/>
  <c r="AS4936" i="3"/>
  <c r="AS4963" i="3"/>
  <c r="AS4996" i="3"/>
  <c r="AS4900" i="3"/>
  <c r="AS5032" i="3"/>
  <c r="AS4955" i="3"/>
  <c r="AS4942" i="3"/>
  <c r="AS4972" i="3"/>
  <c r="AS4973" i="3"/>
  <c r="AR5326" i="1"/>
  <c r="AO5326" i="3" s="1"/>
  <c r="AV5494" i="1"/>
  <c r="AS5121" i="3"/>
  <c r="AS4905" i="3"/>
  <c r="AS4899" i="3"/>
  <c r="AS5018" i="3"/>
  <c r="AS5004" i="3"/>
  <c r="AS4908" i="3"/>
  <c r="AS4906" i="3"/>
  <c r="AS5038" i="3"/>
  <c r="AS4988" i="3"/>
  <c r="AS5010" i="3"/>
  <c r="AS4992" i="3"/>
  <c r="AS4961" i="3"/>
  <c r="AR5533" i="1"/>
  <c r="AO5533" i="3" s="1"/>
  <c r="AV5701" i="1"/>
  <c r="AS5094" i="3"/>
  <c r="AS5037" i="3"/>
  <c r="AS4883" i="3"/>
  <c r="AS4933" i="3"/>
  <c r="AS4889" i="3"/>
  <c r="AS4967" i="3"/>
  <c r="AS5077" i="3"/>
  <c r="AS4962" i="3"/>
  <c r="AS4944" i="3"/>
  <c r="AS4881" i="3"/>
  <c r="AS4964" i="3"/>
  <c r="AS4994" i="3"/>
  <c r="AS5030" i="3"/>
  <c r="AS4882" i="3"/>
  <c r="AS5034" i="3"/>
  <c r="AS5033" i="3"/>
  <c r="AS5070" i="3"/>
  <c r="AS5111" i="3"/>
  <c r="AS5016" i="3"/>
  <c r="AS5151" i="3"/>
  <c r="AS5027" i="3"/>
  <c r="AS5017" i="3"/>
  <c r="AS5025" i="3"/>
  <c r="AS5143" i="3"/>
  <c r="AS4974" i="3"/>
  <c r="AS5039" i="3"/>
  <c r="AS4878" i="3"/>
  <c r="AS5092" i="3"/>
  <c r="AS4987" i="3"/>
  <c r="AS5124" i="3"/>
  <c r="AS5020" i="3"/>
  <c r="AS5181" i="3"/>
  <c r="AS5169" i="3"/>
  <c r="AS5183" i="3"/>
  <c r="BF5184" i="3"/>
  <c r="BE5184" i="3"/>
  <c r="BF5135" i="3"/>
  <c r="BE5135" i="3"/>
  <c r="BF5324" i="3"/>
  <c r="BE5324" i="3"/>
  <c r="AS5117" i="3"/>
  <c r="BF5054" i="3"/>
  <c r="BE5054" i="3"/>
  <c r="BF5785" i="3"/>
  <c r="BE5785" i="3"/>
  <c r="BF5073" i="3"/>
  <c r="BE5073" i="3"/>
  <c r="BF5105" i="3"/>
  <c r="BE5105" i="3"/>
  <c r="BF5234" i="3"/>
  <c r="BE5234" i="3"/>
  <c r="BE6518" i="3"/>
  <c r="BF6518" i="3"/>
  <c r="BF5285" i="3"/>
  <c r="BE5285" i="3"/>
  <c r="BF5300" i="3"/>
  <c r="BE5300" i="3"/>
  <c r="AS4930" i="3"/>
  <c r="BF5101" i="3"/>
  <c r="BE5101" i="3"/>
  <c r="BF5250" i="3"/>
  <c r="BE5250" i="3"/>
  <c r="BF7606" i="3"/>
  <c r="BE7606" i="3"/>
  <c r="BF5348" i="3"/>
  <c r="BE5348" i="3"/>
  <c r="BF7468" i="3"/>
  <c r="BE7468" i="3"/>
  <c r="BF5322" i="3"/>
  <c r="BE5322" i="3"/>
  <c r="BF5343" i="3"/>
  <c r="BE5343" i="3"/>
  <c r="BF5619" i="3"/>
  <c r="BE5619" i="3"/>
  <c r="BF5328" i="3"/>
  <c r="BE5328" i="3"/>
  <c r="BF5454" i="3"/>
  <c r="BE5454" i="3"/>
  <c r="BF6343" i="3"/>
  <c r="BE6343" i="3"/>
  <c r="BF5700" i="3"/>
  <c r="BE5700" i="3"/>
  <c r="BF5366" i="3"/>
  <c r="BE5366" i="3"/>
  <c r="BF5578" i="3"/>
  <c r="BE5578" i="3"/>
  <c r="BF5211" i="3"/>
  <c r="BE5211" i="3"/>
  <c r="BF7161" i="3"/>
  <c r="BE7161" i="3"/>
  <c r="BF5710" i="3"/>
  <c r="BE5710" i="3"/>
  <c r="BF5109" i="3"/>
  <c r="BE5109" i="3"/>
  <c r="BF5411" i="3"/>
  <c r="BE5411" i="3"/>
  <c r="BF5282" i="3"/>
  <c r="BE5282" i="3"/>
  <c r="BF5701" i="3"/>
  <c r="BE5701" i="3"/>
  <c r="BF6653" i="3"/>
  <c r="BE6653" i="3"/>
  <c r="BF5095" i="3"/>
  <c r="BE5095" i="3"/>
  <c r="BF6135" i="3"/>
  <c r="BE6135" i="3"/>
  <c r="AS5182" i="3"/>
  <c r="AS5150" i="3"/>
  <c r="AS5093" i="3"/>
  <c r="AS5100" i="3"/>
  <c r="AS4969" i="3"/>
  <c r="BF5319" i="3"/>
  <c r="BE5319" i="3"/>
  <c r="BF5059" i="3"/>
  <c r="BE5059" i="3"/>
  <c r="BF5099" i="3"/>
  <c r="BE5099" i="3"/>
  <c r="BF5188" i="3"/>
  <c r="BE5188" i="3"/>
  <c r="BF5107" i="3"/>
  <c r="BE5107" i="3"/>
  <c r="BF7926" i="3"/>
  <c r="BE7926" i="3"/>
  <c r="BE6530" i="3"/>
  <c r="BF6530" i="3"/>
  <c r="BE6152" i="3"/>
  <c r="BF6152" i="3"/>
  <c r="AS5053" i="3"/>
  <c r="AS5022" i="3"/>
  <c r="BF5258" i="3"/>
  <c r="BE5258" i="3"/>
  <c r="AS5138" i="3"/>
  <c r="AS5128" i="3"/>
  <c r="BE5907" i="3"/>
  <c r="BF5907" i="3"/>
  <c r="BF5469" i="3"/>
  <c r="BE5469" i="3"/>
  <c r="BF5346" i="3"/>
  <c r="BE5346" i="3"/>
  <c r="BF5616" i="3"/>
  <c r="BE5616" i="3"/>
  <c r="BE6804" i="3"/>
  <c r="BF6804" i="3"/>
  <c r="BF5359" i="3"/>
  <c r="BE5359" i="3"/>
  <c r="BF5725" i="3"/>
  <c r="BE5725" i="3"/>
  <c r="BF5561" i="3"/>
  <c r="BE5561" i="3"/>
  <c r="BF5089" i="3"/>
  <c r="BE5089" i="3"/>
  <c r="BF5311" i="3"/>
  <c r="BE5311" i="3"/>
  <c r="BF5226" i="3"/>
  <c r="BE5226" i="3"/>
  <c r="BF5588" i="3"/>
  <c r="BE5588" i="3"/>
  <c r="BF5233" i="3"/>
  <c r="BE5233" i="3"/>
  <c r="BE6526" i="3"/>
  <c r="BF6526" i="3"/>
  <c r="BF5120" i="3"/>
  <c r="BE5120" i="3"/>
  <c r="BF5153" i="3"/>
  <c r="BE5153" i="3"/>
  <c r="BF5162" i="3"/>
  <c r="BE5162" i="3"/>
  <c r="BF5126" i="3"/>
  <c r="BE5126" i="3"/>
  <c r="BF6859" i="3"/>
  <c r="BE6859" i="3"/>
  <c r="BF5193" i="3"/>
  <c r="BE5193" i="3"/>
  <c r="BF5373" i="3"/>
  <c r="BE5373" i="3"/>
  <c r="AS5095" i="3"/>
  <c r="BF7171" i="3"/>
  <c r="BE7171" i="3"/>
  <c r="BF5208" i="3"/>
  <c r="BE5208" i="3"/>
  <c r="BF5218" i="3"/>
  <c r="BE5218" i="3"/>
  <c r="BF7811" i="3"/>
  <c r="BE7811" i="3"/>
  <c r="BF6996" i="3"/>
  <c r="BE6996" i="3"/>
  <c r="AS5088" i="3"/>
  <c r="BF5483" i="3"/>
  <c r="BE5483" i="3"/>
  <c r="BF5165" i="3"/>
  <c r="BE5165" i="3"/>
  <c r="BF6276" i="3"/>
  <c r="BE6276" i="3"/>
  <c r="BF6185" i="3"/>
  <c r="BE6185" i="3"/>
  <c r="BF5444" i="3"/>
  <c r="BE5444" i="3"/>
  <c r="BF5543" i="3"/>
  <c r="BE5543" i="3"/>
  <c r="BF5168" i="3"/>
  <c r="BE5168" i="3"/>
  <c r="BF5334" i="3"/>
  <c r="BE5334" i="3"/>
  <c r="BF5131" i="3"/>
  <c r="BE5131" i="3"/>
  <c r="BF5305" i="3"/>
  <c r="BE5305" i="3"/>
  <c r="BF6142" i="3"/>
  <c r="BE6142" i="3"/>
  <c r="AT6198" i="1"/>
  <c r="AX6366" i="1"/>
  <c r="AS5083" i="3"/>
  <c r="BF5230" i="3"/>
  <c r="BE5230" i="3"/>
  <c r="BF5094" i="3"/>
  <c r="BE5094" i="3"/>
  <c r="BF5256" i="3"/>
  <c r="BE5256" i="3"/>
  <c r="BF7276" i="3"/>
  <c r="BE7276" i="3"/>
  <c r="AS5116" i="3"/>
  <c r="AS5144" i="3"/>
  <c r="BF6818" i="3"/>
  <c r="BE6818" i="3"/>
  <c r="BF5517" i="3"/>
  <c r="BE5517" i="3"/>
  <c r="BF5438" i="3"/>
  <c r="BE5438" i="3"/>
  <c r="BF5274" i="3"/>
  <c r="BE5274" i="3"/>
  <c r="BF5229" i="3"/>
  <c r="BE5229" i="3"/>
  <c r="BF5519" i="3"/>
  <c r="BE5519" i="3"/>
  <c r="BF5646" i="3"/>
  <c r="BE5646" i="3"/>
  <c r="BF5337" i="3"/>
  <c r="BE5337" i="3"/>
  <c r="BF5835" i="3"/>
  <c r="BE5835" i="3"/>
  <c r="BF5170" i="3"/>
  <c r="BE5170" i="3"/>
  <c r="BF5950" i="3"/>
  <c r="BE5950" i="3"/>
  <c r="BF5176" i="3"/>
  <c r="BE5176" i="3"/>
  <c r="BF5248" i="3"/>
  <c r="BE5248" i="3"/>
  <c r="BF5189" i="3"/>
  <c r="BE5189" i="3"/>
  <c r="BF5318" i="3"/>
  <c r="BE5318" i="3"/>
  <c r="BF5185" i="3"/>
  <c r="BE5185" i="3"/>
  <c r="BF5307" i="3"/>
  <c r="BE5307" i="3"/>
  <c r="BF5581" i="3"/>
  <c r="BE5581" i="3"/>
  <c r="BF5129" i="3"/>
  <c r="BE5129" i="3"/>
  <c r="BF5232" i="3"/>
  <c r="BE5232" i="3"/>
  <c r="BF5159" i="3"/>
  <c r="BE5159" i="3"/>
  <c r="BF5523" i="3"/>
  <c r="BE5523" i="3"/>
  <c r="BF5249" i="3"/>
  <c r="BE5249" i="3"/>
  <c r="BF5714" i="3"/>
  <c r="BE5714" i="3"/>
  <c r="BE6892" i="3"/>
  <c r="BF6892" i="3"/>
  <c r="BF5296" i="3"/>
  <c r="BE5296" i="3"/>
  <c r="BF5572" i="3"/>
  <c r="BE5572" i="3"/>
  <c r="AS5079" i="3"/>
  <c r="BF6030" i="3"/>
  <c r="BE6030" i="3"/>
  <c r="AS5072" i="3"/>
  <c r="AS4941" i="3"/>
  <c r="AS5036" i="3"/>
  <c r="AS5125" i="3"/>
  <c r="BF5290" i="3"/>
  <c r="BE5290" i="3"/>
  <c r="BE7580" i="3"/>
  <c r="BF7580" i="3"/>
  <c r="BF5097" i="3"/>
  <c r="BE5097" i="3"/>
  <c r="BF5091" i="3"/>
  <c r="BE5091" i="3"/>
  <c r="BF5071" i="3"/>
  <c r="BE5071" i="3"/>
  <c r="BE6575" i="3"/>
  <c r="BF6575" i="3"/>
  <c r="BF5615" i="3"/>
  <c r="BE5615" i="3"/>
  <c r="BF5093" i="3"/>
  <c r="BE5093" i="3"/>
  <c r="BF7882" i="3"/>
  <c r="BE7882" i="3"/>
  <c r="BE5959" i="3"/>
  <c r="BF5959" i="3"/>
  <c r="AS5056" i="3"/>
  <c r="AS5007" i="3"/>
  <c r="AS4971" i="3"/>
  <c r="AS5177" i="3"/>
  <c r="BF5255" i="3"/>
  <c r="BE5255" i="3"/>
  <c r="BF6380" i="3"/>
  <c r="BE6380" i="3"/>
  <c r="AS5148" i="3"/>
  <c r="AS5075" i="3"/>
  <c r="BF5371" i="3"/>
  <c r="BE5371" i="3"/>
  <c r="AS5171" i="3"/>
  <c r="BF5461" i="3"/>
  <c r="BE5461" i="3"/>
  <c r="BF5824" i="3"/>
  <c r="BE5824" i="3"/>
  <c r="BF5892" i="3"/>
  <c r="BE5892" i="3"/>
  <c r="BF5644" i="3"/>
  <c r="BE5644" i="3"/>
  <c r="BF5634" i="3"/>
  <c r="BE5634" i="3"/>
  <c r="BF5677" i="3"/>
  <c r="BE5677" i="3"/>
  <c r="BF5304" i="3"/>
  <c r="BE5304" i="3"/>
  <c r="BF5582" i="3"/>
  <c r="BE5582" i="3"/>
  <c r="BF5369" i="3"/>
  <c r="BE5369" i="3"/>
  <c r="BF5146" i="3"/>
  <c r="BE5146" i="3"/>
  <c r="BF5881" i="3"/>
  <c r="BE5881" i="3"/>
  <c r="BF5368" i="3"/>
  <c r="BE5368" i="3"/>
  <c r="BF6539" i="3"/>
  <c r="BE6539" i="3"/>
  <c r="BF5329" i="3"/>
  <c r="BE5329" i="3"/>
  <c r="BF6227" i="3"/>
  <c r="BE6227" i="3"/>
  <c r="BF5360" i="3"/>
  <c r="BE5360" i="3"/>
  <c r="BF5079" i="3"/>
  <c r="BE5079" i="3"/>
  <c r="BF5103" i="3"/>
  <c r="BE5103" i="3"/>
  <c r="BF5874" i="3"/>
  <c r="BE5874" i="3"/>
  <c r="BF5340" i="3"/>
  <c r="BE5340" i="3"/>
  <c r="BF5251" i="3"/>
  <c r="BE5251" i="3"/>
  <c r="BF5434" i="3"/>
  <c r="BE5434" i="3"/>
  <c r="BF5121" i="3"/>
  <c r="BE5121" i="3"/>
  <c r="BF5326" i="3"/>
  <c r="BE5326" i="3"/>
  <c r="AS5063" i="3"/>
  <c r="AS5115" i="3"/>
  <c r="AS5122" i="3"/>
  <c r="AS5047" i="3"/>
  <c r="AS5106" i="3"/>
  <c r="AS5102" i="3"/>
  <c r="AS5146" i="3"/>
  <c r="AS5061" i="3"/>
  <c r="AS5096" i="3"/>
  <c r="BF5046" i="3"/>
  <c r="BE5046" i="3"/>
  <c r="BF6056" i="3"/>
  <c r="BE6056" i="3"/>
  <c r="BF5049" i="3"/>
  <c r="BE5049" i="3"/>
  <c r="BF5887" i="3"/>
  <c r="BE5887" i="3"/>
  <c r="BF5381" i="3"/>
  <c r="BE5381" i="3"/>
  <c r="AQ5059" i="3"/>
  <c r="AP5059" i="3"/>
  <c r="AS5227" i="1"/>
  <c r="AW5395" i="1"/>
  <c r="AV5493" i="1"/>
  <c r="AR5325" i="1"/>
  <c r="AO5325" i="3" s="1"/>
  <c r="AT6310" i="1"/>
  <c r="AX6478" i="1"/>
  <c r="AT5494" i="1"/>
  <c r="AX5662" i="1"/>
  <c r="AX5636" i="1"/>
  <c r="AT5468" i="1"/>
  <c r="AX7332" i="1"/>
  <c r="AT7164" i="1"/>
  <c r="AT6320" i="1"/>
  <c r="AX6488" i="1"/>
  <c r="AR5275" i="1"/>
  <c r="AO5275" i="3" s="1"/>
  <c r="AV5443" i="1"/>
  <c r="AV5503" i="1"/>
  <c r="AR5335" i="1"/>
  <c r="AO5335" i="3" s="1"/>
  <c r="AT5473" i="1"/>
  <c r="AX5641" i="1"/>
  <c r="AT7979" i="1"/>
  <c r="AX8147" i="1"/>
  <c r="AX6866" i="1"/>
  <c r="AT6698" i="1"/>
  <c r="AX6392" i="1"/>
  <c r="AT6224" i="1"/>
  <c r="AX5457" i="1"/>
  <c r="AT5289" i="1"/>
  <c r="AX6295" i="1"/>
  <c r="AT6127" i="1"/>
  <c r="AX6471" i="1"/>
  <c r="AT6303" i="1"/>
  <c r="AX5621" i="1"/>
  <c r="AT5453" i="1"/>
  <c r="AX8218" i="1"/>
  <c r="AT8050" i="1"/>
  <c r="AT6686" i="1"/>
  <c r="AX6854" i="1"/>
  <c r="AX8262" i="1"/>
  <c r="AT8094" i="1"/>
  <c r="AX5433" i="1"/>
  <c r="AT5265" i="1"/>
  <c r="AX5427" i="1"/>
  <c r="AT5259" i="1"/>
  <c r="AX5407" i="1"/>
  <c r="AT5239" i="1"/>
  <c r="AX6911" i="1"/>
  <c r="AT6743" i="1"/>
  <c r="AX5951" i="1"/>
  <c r="AT5783" i="1"/>
  <c r="AX5431" i="1"/>
  <c r="AT5263" i="1"/>
  <c r="AX5429" i="1"/>
  <c r="AT5261" i="1"/>
  <c r="AX5390" i="1"/>
  <c r="AT5222" i="1"/>
  <c r="AX6121" i="1"/>
  <c r="AT5953" i="1"/>
  <c r="AX5409" i="1"/>
  <c r="AT5241" i="1"/>
  <c r="AT7339" i="1"/>
  <c r="AX7507" i="1"/>
  <c r="AX5544" i="1"/>
  <c r="AT5376" i="1"/>
  <c r="AX5441" i="1"/>
  <c r="AT5273" i="1"/>
  <c r="AX5570" i="1"/>
  <c r="AT5402" i="1"/>
  <c r="AX5395" i="1"/>
  <c r="AT5227" i="1"/>
  <c r="AX5435" i="1"/>
  <c r="AT5267" i="1"/>
  <c r="AX5524" i="1"/>
  <c r="AT5356" i="1"/>
  <c r="AT5386" i="1"/>
  <c r="AX5554" i="1"/>
  <c r="AX5443" i="1"/>
  <c r="AT5275" i="1"/>
  <c r="AX6521" i="1"/>
  <c r="AT6353" i="1"/>
  <c r="AX5780" i="1"/>
  <c r="AT5612" i="1"/>
  <c r="AX5879" i="1"/>
  <c r="AT5711" i="1"/>
  <c r="AX5504" i="1"/>
  <c r="AT5336" i="1"/>
  <c r="AX5670" i="1"/>
  <c r="AT5502" i="1"/>
  <c r="AX5467" i="1"/>
  <c r="AT5299" i="1"/>
  <c r="AX5382" i="1"/>
  <c r="AT5214" i="1"/>
  <c r="AS5335" i="1"/>
  <c r="AW5503" i="1"/>
  <c r="AY5415" i="1"/>
  <c r="AU5247" i="1"/>
  <c r="AP5167" i="3"/>
  <c r="AQ5167" i="3"/>
  <c r="AX6612" i="1"/>
  <c r="AT6444" i="1"/>
  <c r="AX7916" i="1"/>
  <c r="AT7748" i="1"/>
  <c r="AR5241" i="1"/>
  <c r="AO5241" i="3" s="1"/>
  <c r="AV5409" i="1"/>
  <c r="AX6989" i="1"/>
  <c r="AT6821" i="1"/>
  <c r="AO5059" i="3"/>
  <c r="AR5317" i="1"/>
  <c r="AO5317" i="3" s="1"/>
  <c r="AV5485" i="1"/>
  <c r="AV7205" i="1"/>
  <c r="AR7037" i="1"/>
  <c r="AO7037" i="3" s="1"/>
  <c r="AU5226" i="1"/>
  <c r="AY5394" i="1"/>
  <c r="AX5908" i="1"/>
  <c r="AT5740" i="1"/>
  <c r="AV5881" i="1"/>
  <c r="AR5713" i="1"/>
  <c r="AO5713" i="3" s="1"/>
  <c r="AR5263" i="1"/>
  <c r="AO5263" i="3" s="1"/>
  <c r="AV5431" i="1"/>
  <c r="AY5528" i="1"/>
  <c r="AU5360" i="1"/>
  <c r="AU5285" i="1"/>
  <c r="AY5453" i="1"/>
  <c r="AR5405" i="1"/>
  <c r="AO5405" i="3" s="1"/>
  <c r="AV5573" i="1"/>
  <c r="AX6037" i="1"/>
  <c r="AT5869" i="1"/>
  <c r="AT7060" i="1"/>
  <c r="AX7228" i="1"/>
  <c r="AX5632" i="1"/>
  <c r="AT5464" i="1"/>
  <c r="AX5770" i="1"/>
  <c r="AT5602" i="1"/>
  <c r="AR5268" i="1"/>
  <c r="AO5268" i="3" s="1"/>
  <c r="AV5436" i="1"/>
  <c r="AX6050" i="1"/>
  <c r="AT5882" i="1"/>
  <c r="AX5709" i="1"/>
  <c r="AT5541" i="1"/>
  <c r="AX5471" i="1"/>
  <c r="AT5303" i="1"/>
  <c r="AW5477" i="1"/>
  <c r="AS5309" i="1"/>
  <c r="AX5717" i="1"/>
  <c r="AT5549" i="1"/>
  <c r="AX5917" i="1"/>
  <c r="AT5749" i="1"/>
  <c r="AR5614" i="1"/>
  <c r="AO5614" i="3" s="1"/>
  <c r="AV5782" i="1"/>
  <c r="AP5066" i="3"/>
  <c r="AQ5066" i="3"/>
  <c r="AX5859" i="1"/>
  <c r="AT5691" i="1"/>
  <c r="AX5587" i="1"/>
  <c r="AT5419" i="1"/>
  <c r="AP5140" i="3"/>
  <c r="AQ5140" i="3"/>
  <c r="AX7195" i="1"/>
  <c r="AT7027" i="1"/>
  <c r="AQ5141" i="3"/>
  <c r="AP5141" i="3"/>
  <c r="AS5234" i="1"/>
  <c r="AW5402" i="1"/>
  <c r="AX5498" i="1"/>
  <c r="AT5330" i="1"/>
  <c r="AX7497" i="1"/>
  <c r="AT7329" i="1"/>
  <c r="AR5260" i="1"/>
  <c r="AO5260" i="3" s="1"/>
  <c r="AV5428" i="1"/>
  <c r="AT5379" i="1"/>
  <c r="AX5547" i="1"/>
  <c r="AX5747" i="1"/>
  <c r="AT5579" i="1"/>
  <c r="AY5512" i="1"/>
  <c r="AU5344" i="1"/>
  <c r="AX5456" i="1"/>
  <c r="AT5288" i="1"/>
  <c r="AX5439" i="1"/>
  <c r="AT5271" i="1"/>
  <c r="AX5465" i="1"/>
  <c r="AT5297" i="1"/>
  <c r="AX5501" i="1"/>
  <c r="AT5333" i="1"/>
  <c r="AX6046" i="1"/>
  <c r="AT5878" i="1"/>
  <c r="AX5445" i="1"/>
  <c r="AT5277" i="1"/>
  <c r="AX5385" i="1"/>
  <c r="AT5217" i="1"/>
  <c r="AX5529" i="1"/>
  <c r="AT5361" i="1"/>
  <c r="AX5618" i="1"/>
  <c r="AT5450" i="1"/>
  <c r="AX6862" i="1"/>
  <c r="AT6694" i="1"/>
  <c r="AT5492" i="1"/>
  <c r="AX5660" i="1"/>
  <c r="AW5531" i="1"/>
  <c r="AS5363" i="1"/>
  <c r="AX5676" i="1"/>
  <c r="AT5508" i="1"/>
  <c r="AX5643" i="1"/>
  <c r="AT5475" i="1"/>
  <c r="AP5195" i="3"/>
  <c r="AQ5195" i="3"/>
  <c r="AX6210" i="1"/>
  <c r="AT6042" i="1"/>
  <c r="AX5462" i="1"/>
  <c r="AT5294" i="1"/>
  <c r="AX5585" i="1"/>
  <c r="AT5417" i="1"/>
  <c r="AX5489" i="1"/>
  <c r="AT5321" i="1"/>
  <c r="AX5521" i="1"/>
  <c r="AT5353" i="1"/>
  <c r="AT5487" i="1"/>
  <c r="AX5655" i="1"/>
  <c r="AX5568" i="1"/>
  <c r="AT5400" i="1"/>
  <c r="AX5495" i="1"/>
  <c r="AT5327" i="1"/>
  <c r="AS5308" i="1"/>
  <c r="AW5476" i="1"/>
  <c r="AT5458" i="1"/>
  <c r="AX5626" i="1"/>
  <c r="AX5482" i="1"/>
  <c r="AT5314" i="1"/>
  <c r="AX6217" i="1"/>
  <c r="AT6049" i="1"/>
  <c r="AT5536" i="1"/>
  <c r="AX5704" i="1"/>
  <c r="AX6036" i="1"/>
  <c r="AT5868" i="1"/>
  <c r="AX5702" i="1"/>
  <c r="AT5534" i="1"/>
  <c r="AX6563" i="1"/>
  <c r="AT6395" i="1"/>
  <c r="AX5569" i="1"/>
  <c r="AT5401" i="1"/>
  <c r="AX5520" i="1"/>
  <c r="AT5352" i="1"/>
  <c r="AU5327" i="1"/>
  <c r="AY5495" i="1"/>
  <c r="AV5469" i="1"/>
  <c r="AR5301" i="1"/>
  <c r="AO5301" i="3" s="1"/>
  <c r="AU5254" i="1"/>
  <c r="AY5422" i="1"/>
  <c r="AV5384" i="1"/>
  <c r="AR5216" i="1"/>
  <c r="AO5216" i="3" s="1"/>
  <c r="AX5425" i="1"/>
  <c r="AT5257" i="1"/>
  <c r="AX5647" i="1"/>
  <c r="AT5479" i="1"/>
  <c r="AX5562" i="1"/>
  <c r="AT5394" i="1"/>
  <c r="AX5914" i="1"/>
  <c r="AT5746" i="1"/>
  <c r="AX5525" i="1"/>
  <c r="AT5357" i="1"/>
  <c r="AX5654" i="1"/>
  <c r="AT5486" i="1"/>
  <c r="AS5447" i="1"/>
  <c r="AW5615" i="1"/>
  <c r="AP5279" i="3"/>
  <c r="AQ5279" i="3"/>
  <c r="AV5539" i="1"/>
  <c r="AR5371" i="1"/>
  <c r="AO5371" i="3" s="1"/>
  <c r="AX6679" i="1"/>
  <c r="AT6511" i="1"/>
  <c r="AX5506" i="1"/>
  <c r="AT5338" i="1"/>
  <c r="AX6286" i="1"/>
  <c r="AT6118" i="1"/>
  <c r="AX5512" i="1"/>
  <c r="AT5344" i="1"/>
  <c r="AX5924" i="1"/>
  <c r="AT5756" i="1"/>
  <c r="AV5531" i="1"/>
  <c r="AR5363" i="1"/>
  <c r="AO5363" i="3" s="1"/>
  <c r="AX5696" i="1"/>
  <c r="AT5528" i="1"/>
  <c r="AX5415" i="1"/>
  <c r="AT5247" i="1"/>
  <c r="AP5107" i="3"/>
  <c r="AQ5107" i="3"/>
  <c r="AX6171" i="1"/>
  <c r="AT6003" i="1"/>
  <c r="AY5397" i="1"/>
  <c r="AU5229" i="1"/>
  <c r="AX6875" i="1"/>
  <c r="AT6707" i="1"/>
  <c r="AX5665" i="1"/>
  <c r="AT5497" i="1"/>
  <c r="AT5416" i="1"/>
  <c r="AX5584" i="1"/>
  <c r="AS5275" i="1"/>
  <c r="AW5443" i="1"/>
  <c r="AU5250" i="1"/>
  <c r="AY5418" i="1"/>
  <c r="AW5472" i="1"/>
  <c r="AS5304" i="1"/>
  <c r="AP5129" i="3"/>
  <c r="AQ5129" i="3"/>
  <c r="AX5855" i="1"/>
  <c r="AT5687" i="1"/>
  <c r="AX5695" i="1"/>
  <c r="AT5527" i="1"/>
  <c r="AX5664" i="1"/>
  <c r="AT5496" i="1"/>
  <c r="AS5297" i="1"/>
  <c r="AW5465" i="1"/>
  <c r="AX5955" i="1"/>
  <c r="AT5787" i="1"/>
  <c r="AT5606" i="1"/>
  <c r="AX5774" i="1"/>
  <c r="AP5136" i="3"/>
  <c r="AQ5136" i="3"/>
  <c r="AW5416" i="1"/>
  <c r="AS5248" i="1"/>
  <c r="AQ5342" i="3"/>
  <c r="AP5342" i="3"/>
  <c r="AV5594" i="1"/>
  <c r="AR5426" i="1"/>
  <c r="AO5426" i="3" s="1"/>
  <c r="AV5421" i="1"/>
  <c r="AR5253" i="1"/>
  <c r="AO5253" i="3" s="1"/>
  <c r="AX5980" i="1"/>
  <c r="AT5812" i="1"/>
  <c r="AR5417" i="1"/>
  <c r="AO5417" i="3" s="1"/>
  <c r="AV5585" i="1"/>
  <c r="AX7140" i="1"/>
  <c r="AT6972" i="1"/>
  <c r="AQ5080" i="3"/>
  <c r="AP5080" i="3"/>
  <c r="AW5678" i="1"/>
  <c r="AS5510" i="1"/>
  <c r="AX5982" i="1"/>
  <c r="AT5814" i="1"/>
  <c r="AX5790" i="1"/>
  <c r="AT5622" i="1"/>
  <c r="AR5324" i="1"/>
  <c r="AO5324" i="3" s="1"/>
  <c r="AV5492" i="1"/>
  <c r="AX5658" i="1"/>
  <c r="AT5490" i="1"/>
  <c r="AX5679" i="1"/>
  <c r="AT5511" i="1"/>
  <c r="AS5355" i="1"/>
  <c r="AW5523" i="1"/>
  <c r="AX5610" i="1"/>
  <c r="AT5442" i="1"/>
  <c r="AX5640" i="1"/>
  <c r="AT5472" i="1"/>
  <c r="AX5705" i="1"/>
  <c r="AT5537" i="1"/>
  <c r="AR5309" i="1"/>
  <c r="AO5309" i="3" s="1"/>
  <c r="AV5477" i="1"/>
  <c r="AX6061" i="1"/>
  <c r="AT5893" i="1"/>
  <c r="AX5897" i="1"/>
  <c r="AT5729" i="1"/>
  <c r="AP5187" i="3"/>
  <c r="AQ5187" i="3"/>
  <c r="AX5970" i="1"/>
  <c r="AT5802" i="1"/>
  <c r="AY5592" i="1"/>
  <c r="AU5424" i="1"/>
  <c r="AV5755" i="1"/>
  <c r="AR5587" i="1"/>
  <c r="AO5587" i="3" s="1"/>
  <c r="AX5682" i="1"/>
  <c r="AT5514" i="1"/>
  <c r="AX5952" i="1"/>
  <c r="AT5784" i="1"/>
  <c r="AR5243" i="1"/>
  <c r="AO5243" i="3" s="1"/>
  <c r="AV5411" i="1"/>
  <c r="AX6013" i="1"/>
  <c r="AT5845" i="1"/>
  <c r="AR5471" i="1"/>
  <c r="AO5471" i="3" s="1"/>
  <c r="AV5639" i="1"/>
  <c r="AX5565" i="1"/>
  <c r="AT5397" i="1"/>
  <c r="AX5918" i="1"/>
  <c r="AT5750" i="1"/>
  <c r="AX5673" i="1"/>
  <c r="AT5505" i="1"/>
  <c r="AX6243" i="1"/>
  <c r="AT6075" i="1"/>
  <c r="AX5797" i="1"/>
  <c r="AT5629" i="1"/>
  <c r="AX5805" i="1"/>
  <c r="AT5637" i="1"/>
  <c r="AX5684" i="1"/>
  <c r="AT5516" i="1"/>
  <c r="AX6223" i="1"/>
  <c r="AT6055" i="1"/>
  <c r="AW5685" i="1"/>
  <c r="AS5517" i="1"/>
  <c r="AY5556" i="1"/>
  <c r="AU5388" i="1"/>
  <c r="AX5819" i="1"/>
  <c r="AT5651" i="1"/>
  <c r="AQ5349" i="3"/>
  <c r="AP5349" i="3"/>
  <c r="AR5495" i="1"/>
  <c r="AO5495" i="3" s="1"/>
  <c r="AV5663" i="1"/>
  <c r="AR5339" i="1"/>
  <c r="AO5339" i="3" s="1"/>
  <c r="AV5507" i="1"/>
  <c r="AX5853" i="1"/>
  <c r="AT5685" i="1"/>
  <c r="AT5992" i="1"/>
  <c r="AX6160" i="1"/>
  <c r="AX5707" i="1"/>
  <c r="AT5539" i="1"/>
  <c r="AT6986" i="1"/>
  <c r="AX7154" i="1"/>
  <c r="AX7804" i="1"/>
  <c r="AT7636" i="1"/>
  <c r="AX6228" i="1"/>
  <c r="AT6060" i="1"/>
  <c r="AU5298" i="1"/>
  <c r="AY5466" i="1"/>
  <c r="AU5242" i="1"/>
  <c r="AY5410" i="1"/>
  <c r="AU5316" i="1"/>
  <c r="AY5484" i="1"/>
  <c r="AR5630" i="1"/>
  <c r="AO5630" i="3" s="1"/>
  <c r="AV5798" i="1"/>
  <c r="AU5351" i="1"/>
  <c r="AY5519" i="1"/>
  <c r="AU5284" i="1"/>
  <c r="AY5452" i="1"/>
  <c r="AU5491" i="1"/>
  <c r="AY5659" i="1"/>
  <c r="AY5485" i="1"/>
  <c r="AU5317" i="1"/>
  <c r="AU5365" i="1"/>
  <c r="AY5533" i="1"/>
  <c r="AU5228" i="1"/>
  <c r="AY5396" i="1"/>
  <c r="AY5706" i="1"/>
  <c r="AU5538" i="1"/>
  <c r="AY5427" i="1"/>
  <c r="AU5259" i="1"/>
  <c r="AS5250" i="1"/>
  <c r="AW5418" i="1"/>
  <c r="AS5278" i="1"/>
  <c r="AW5446" i="1"/>
  <c r="AR5484" i="1"/>
  <c r="AO5484" i="3" s="1"/>
  <c r="AV5652" i="1"/>
  <c r="AU5270" i="1"/>
  <c r="AY5438" i="1"/>
  <c r="AQ5082" i="3"/>
  <c r="AP5082" i="3"/>
  <c r="AY5535" i="1"/>
  <c r="AU5367" i="1"/>
  <c r="AR5460" i="1"/>
  <c r="AO5460" i="3" s="1"/>
  <c r="AV5628" i="1"/>
  <c r="AP5110" i="3"/>
  <c r="AQ5110" i="3"/>
  <c r="AR5683" i="1"/>
  <c r="AO5683" i="3" s="1"/>
  <c r="AV5851" i="1"/>
  <c r="AY5417" i="1"/>
  <c r="AU5249" i="1"/>
  <c r="AU5355" i="1"/>
  <c r="AY5523" i="1"/>
  <c r="AS5464" i="1"/>
  <c r="AW5632" i="1"/>
  <c r="AR5450" i="1"/>
  <c r="AO5450" i="3" s="1"/>
  <c r="AV5618" i="1"/>
  <c r="AY5446" i="1"/>
  <c r="AU5278" i="1"/>
  <c r="AV5459" i="1"/>
  <c r="AR5291" i="1"/>
  <c r="AO5291" i="3" s="1"/>
  <c r="AU5312" i="1"/>
  <c r="AY5480" i="1"/>
  <c r="AP5296" i="3"/>
  <c r="AQ5296" i="3"/>
  <c r="AU5293" i="1"/>
  <c r="AY5461" i="1"/>
  <c r="AU5333" i="1"/>
  <c r="AY5501" i="1"/>
  <c r="AY5411" i="1"/>
  <c r="AU5243" i="1"/>
  <c r="AV5833" i="1"/>
  <c r="AR5665" i="1"/>
  <c r="AO5665" i="3" s="1"/>
  <c r="AY5493" i="1"/>
  <c r="AU5325" i="1"/>
  <c r="AU5470" i="1"/>
  <c r="AY5638" i="1"/>
  <c r="AY5517" i="1"/>
  <c r="AU5349" i="1"/>
  <c r="AR5337" i="1"/>
  <c r="AO5337" i="3" s="1"/>
  <c r="AV5505" i="1"/>
  <c r="AV5667" i="1"/>
  <c r="AR5499" i="1"/>
  <c r="AO5499" i="3" s="1"/>
  <c r="AU5509" i="1"/>
  <c r="AY5677" i="1"/>
  <c r="AQ5123" i="3"/>
  <c r="AP5123" i="3"/>
  <c r="AV5612" i="1"/>
  <c r="AR5444" i="1"/>
  <c r="AO5444" i="3" s="1"/>
  <c r="AS5305" i="1"/>
  <c r="AW5473" i="1"/>
  <c r="AS5291" i="1"/>
  <c r="AW5459" i="1"/>
  <c r="AY5599" i="1"/>
  <c r="AU5431" i="1"/>
  <c r="AR5480" i="1"/>
  <c r="AO5480" i="3" s="1"/>
  <c r="AV5648" i="1"/>
  <c r="AU5513" i="1"/>
  <c r="AY5681" i="1"/>
  <c r="AV5655" i="1"/>
  <c r="AR5487" i="1"/>
  <c r="AO5487" i="3" s="1"/>
  <c r="AQ5137" i="3"/>
  <c r="AP5137" i="3"/>
  <c r="AU5241" i="1"/>
  <c r="AY5409" i="1"/>
  <c r="AV5424" i="1"/>
  <c r="AR5256" i="1"/>
  <c r="AO5256" i="3" s="1"/>
  <c r="AP5199" i="3"/>
  <c r="AQ5199" i="3"/>
  <c r="AR5298" i="1"/>
  <c r="AO5298" i="3" s="1"/>
  <c r="AV5466" i="1"/>
  <c r="AR5310" i="1"/>
  <c r="AO5310" i="3" s="1"/>
  <c r="AV5478" i="1"/>
  <c r="AS5367" i="1"/>
  <c r="AW5535" i="1"/>
  <c r="AU5457" i="1"/>
  <c r="AY5625" i="1"/>
  <c r="AP5134" i="3"/>
  <c r="AQ5134" i="3"/>
  <c r="AR5330" i="1"/>
  <c r="AO5330" i="3" s="1"/>
  <c r="AV5498" i="1"/>
  <c r="AV5514" i="1"/>
  <c r="AR5346" i="1"/>
  <c r="AO5346" i="3" s="1"/>
  <c r="AY5482" i="1"/>
  <c r="AU5314" i="1"/>
  <c r="AU5371" i="1"/>
  <c r="AY5539" i="1"/>
  <c r="AV5470" i="1"/>
  <c r="AR5302" i="1"/>
  <c r="AO5302" i="3" s="1"/>
  <c r="AU5434" i="1"/>
  <c r="AY5602" i="1"/>
  <c r="AU5454" i="1"/>
  <c r="AY5622" i="1"/>
  <c r="AW5470" i="1"/>
  <c r="AS5302" i="1"/>
  <c r="AU5468" i="1"/>
  <c r="AY5636" i="1"/>
  <c r="AY5591" i="1"/>
  <c r="AU5423" i="1"/>
  <c r="AQ5274" i="3"/>
  <c r="AP5274" i="3"/>
  <c r="AV5420" i="1"/>
  <c r="AR5252" i="1"/>
  <c r="AO5252" i="3" s="1"/>
  <c r="AY5563" i="1"/>
  <c r="AU5395" i="1"/>
  <c r="AY5534" i="1"/>
  <c r="AU5366" i="1"/>
  <c r="AU5223" i="1"/>
  <c r="AY5391" i="1"/>
  <c r="AY5416" i="1"/>
  <c r="AU5248" i="1"/>
  <c r="AW5610" i="1"/>
  <c r="AS5442" i="1"/>
  <c r="AU5511" i="1"/>
  <c r="AY5679" i="1"/>
  <c r="AX7612" i="1"/>
  <c r="AT7444" i="1"/>
  <c r="AY5598" i="1"/>
  <c r="AU5430" i="1"/>
  <c r="AU5257" i="1"/>
  <c r="AY5425" i="1"/>
  <c r="AY5639" i="1"/>
  <c r="AU5471" i="1"/>
  <c r="AX7942" i="1"/>
  <c r="AT7774" i="1"/>
  <c r="AY5494" i="1"/>
  <c r="AU5326" i="1"/>
  <c r="AY5451" i="1"/>
  <c r="AU5283" i="1"/>
  <c r="AU5296" i="1"/>
  <c r="AY5464" i="1"/>
  <c r="AP5188" i="3"/>
  <c r="AQ5188" i="3"/>
  <c r="AS5356" i="1"/>
  <c r="AW5524" i="1"/>
  <c r="AP5162" i="3"/>
  <c r="AQ5162" i="3"/>
  <c r="AW5498" i="1"/>
  <c r="AS5330" i="1"/>
  <c r="AW5423" i="1"/>
  <c r="AS5255" i="1"/>
  <c r="AP5087" i="3"/>
  <c r="AQ5087" i="3"/>
  <c r="AQ5160" i="3"/>
  <c r="AP5160" i="3"/>
  <c r="AW5425" i="1"/>
  <c r="AS5257" i="1"/>
  <c r="AP5258" i="3"/>
  <c r="AQ5258" i="3"/>
  <c r="AS5547" i="1"/>
  <c r="AW5715" i="1"/>
  <c r="AW5594" i="1"/>
  <c r="AS5426" i="1"/>
  <c r="AQ5379" i="3"/>
  <c r="AP5379" i="3"/>
  <c r="AW5496" i="1"/>
  <c r="AS5328" i="1"/>
  <c r="AP5089" i="3"/>
  <c r="AQ5089" i="3"/>
  <c r="AS5406" i="1"/>
  <c r="AW5574" i="1"/>
  <c r="AP5215" i="3"/>
  <c r="AQ5215" i="3"/>
  <c r="AW5672" i="1"/>
  <c r="AS5504" i="1"/>
  <c r="AP5238" i="3"/>
  <c r="AQ5238" i="3"/>
  <c r="AS5383" i="1"/>
  <c r="AW5551" i="1"/>
  <c r="AP5336" i="3"/>
  <c r="AQ5336" i="3"/>
  <c r="AQ5194" i="3"/>
  <c r="AP5194" i="3"/>
  <c r="AQ5338" i="3"/>
  <c r="AP5338" i="3"/>
  <c r="AS5506" i="1"/>
  <c r="AW5674" i="1"/>
  <c r="AS5362" i="1"/>
  <c r="AW5530" i="1"/>
  <c r="AW5583" i="1"/>
  <c r="AS5415" i="1"/>
  <c r="AS5480" i="1"/>
  <c r="AW5648" i="1"/>
  <c r="AU5306" i="1"/>
  <c r="AY5474" i="1"/>
  <c r="AP5247" i="3"/>
  <c r="AQ5247" i="3"/>
  <c r="AQ5292" i="3"/>
  <c r="AP5292" i="3"/>
  <c r="AV5502" i="1"/>
  <c r="AR5334" i="1"/>
  <c r="AO5334" i="3" s="1"/>
  <c r="AY5508" i="1"/>
  <c r="AU5340" i="1"/>
  <c r="AV5685" i="1"/>
  <c r="AR5517" i="1"/>
  <c r="AO5517" i="3" s="1"/>
  <c r="AV5603" i="1"/>
  <c r="AR5435" i="1"/>
  <c r="AO5435" i="3" s="1"/>
  <c r="AS5397" i="1"/>
  <c r="AW5565" i="1"/>
  <c r="AU5246" i="1"/>
  <c r="AY5414" i="1"/>
  <c r="AQ5229" i="3"/>
  <c r="AP5229" i="3"/>
  <c r="AU5274" i="1"/>
  <c r="AY5442" i="1"/>
  <c r="AV5586" i="1"/>
  <c r="AR5418" i="1"/>
  <c r="AO5418" i="3" s="1"/>
  <c r="AV5437" i="1"/>
  <c r="AR5269" i="1"/>
  <c r="AO5269" i="3" s="1"/>
  <c r="AR5504" i="1"/>
  <c r="AO5504" i="3" s="1"/>
  <c r="AV5672" i="1"/>
  <c r="AP5249" i="3"/>
  <c r="AQ5249" i="3"/>
  <c r="AQ5311" i="3"/>
  <c r="AP5311" i="3"/>
  <c r="AP5312" i="3"/>
  <c r="AQ5312" i="3"/>
  <c r="AS5460" i="1"/>
  <c r="AW5628" i="1"/>
  <c r="AY5500" i="1"/>
  <c r="AU5332" i="1"/>
  <c r="AS5417" i="1"/>
  <c r="AW5585" i="1"/>
  <c r="AW5647" i="1"/>
  <c r="AS5479" i="1"/>
  <c r="AW5537" i="1"/>
  <c r="AS5369" i="1"/>
  <c r="AP5156" i="3"/>
  <c r="AQ5156" i="3"/>
  <c r="AP5201" i="3"/>
  <c r="AQ5201" i="3"/>
  <c r="AS5324" i="1"/>
  <c r="AW5492" i="1"/>
  <c r="AS5346" i="1"/>
  <c r="AW5514" i="1"/>
  <c r="AP5206" i="3"/>
  <c r="AQ5206" i="3"/>
  <c r="AP5178" i="3"/>
  <c r="AQ5178" i="3"/>
  <c r="AW5677" i="1"/>
  <c r="AS5509" i="1"/>
  <c r="AW5542" i="1"/>
  <c r="AS5374" i="1"/>
  <c r="AQ5341" i="3"/>
  <c r="AP5341" i="3"/>
  <c r="AS5300" i="1"/>
  <c r="AW5468" i="1"/>
  <c r="AW5536" i="1"/>
  <c r="AS5368" i="1"/>
  <c r="AP5132" i="3"/>
  <c r="AQ5132" i="3"/>
  <c r="AP5200" i="3"/>
  <c r="AQ5200" i="3"/>
  <c r="AP5052" i="3"/>
  <c r="AQ5052" i="3"/>
  <c r="AS5220" i="1"/>
  <c r="AW5388" i="1"/>
  <c r="AP5239" i="3"/>
  <c r="AQ5239" i="3"/>
  <c r="AS5518" i="1"/>
  <c r="AW5686" i="1"/>
  <c r="AS5372" i="1"/>
  <c r="AW5540" i="1"/>
  <c r="AS5454" i="1"/>
  <c r="AW5622" i="1"/>
  <c r="AW5805" i="1"/>
  <c r="AS5637" i="1"/>
  <c r="AP5350" i="3"/>
  <c r="AQ5350" i="3"/>
  <c r="AS5370" i="1"/>
  <c r="AW5538" i="1"/>
  <c r="AS5323" i="1"/>
  <c r="AW5491" i="1"/>
  <c r="AP5469" i="3"/>
  <c r="AQ5469" i="3"/>
  <c r="AP5365" i="3"/>
  <c r="AQ5365" i="3"/>
  <c r="AP5202" i="3"/>
  <c r="AQ5202" i="3"/>
  <c r="AP5155" i="3"/>
  <c r="AQ5155" i="3"/>
  <c r="AS5607" i="1"/>
  <c r="AW5775" i="1"/>
  <c r="AW5490" i="1"/>
  <c r="AS5322" i="1"/>
  <c r="AQ5166" i="3"/>
  <c r="AP5166" i="3"/>
  <c r="AP5439" i="3"/>
  <c r="AQ5439" i="3"/>
  <c r="AW5539" i="1"/>
  <c r="AS5371" i="1"/>
  <c r="AP5154" i="3"/>
  <c r="AQ5154" i="3"/>
  <c r="AS5242" i="1"/>
  <c r="AW5410" i="1"/>
  <c r="AP5204" i="3"/>
  <c r="AQ5204" i="3"/>
  <c r="AQ5286" i="3"/>
  <c r="AP5286" i="3"/>
  <c r="AW5502" i="1"/>
  <c r="AS5334" i="1"/>
  <c r="AP5203" i="3"/>
  <c r="AQ5203" i="3"/>
  <c r="AQ5074" i="3"/>
  <c r="AP5074" i="3"/>
  <c r="AP5084" i="3"/>
  <c r="AQ5084" i="3"/>
  <c r="AW5420" i="1"/>
  <c r="AS5252" i="1"/>
  <c r="AW5701" i="1"/>
  <c r="AS5533" i="1"/>
  <c r="AW5575" i="1"/>
  <c r="AS5407" i="1"/>
  <c r="AW5824" i="1"/>
  <c r="AS5656" i="1"/>
  <c r="AU5467" i="1"/>
  <c r="AY5635" i="1"/>
  <c r="AQ5158" i="3"/>
  <c r="AP5158" i="3"/>
  <c r="AR5328" i="1"/>
  <c r="AO5328" i="3" s="1"/>
  <c r="AV5496" i="1"/>
  <c r="AP5149" i="3"/>
  <c r="AQ5149" i="3"/>
  <c r="AU5387" i="1"/>
  <c r="AY5555" i="1"/>
  <c r="AR5318" i="1"/>
  <c r="AO5318" i="3" s="1"/>
  <c r="AV5486" i="1"/>
  <c r="AY5525" i="1"/>
  <c r="AU5357" i="1"/>
  <c r="AS5244" i="1"/>
  <c r="AW5412" i="1"/>
  <c r="AU5269" i="1"/>
  <c r="AY5437" i="1"/>
  <c r="AX5594" i="1"/>
  <c r="AT5426" i="1"/>
  <c r="AX5430" i="1"/>
  <c r="AT5262" i="1"/>
  <c r="AQ5315" i="3"/>
  <c r="AP5315" i="3"/>
  <c r="AY5544" i="1"/>
  <c r="AU5376" i="1"/>
  <c r="AU5308" i="1"/>
  <c r="AY5476" i="1"/>
  <c r="AR5519" i="1"/>
  <c r="AO5519" i="3" s="1"/>
  <c r="AV5687" i="1"/>
  <c r="AS5317" i="1"/>
  <c r="AW5485" i="1"/>
  <c r="AX5586" i="1"/>
  <c r="AT5418" i="1"/>
  <c r="AP5076" i="3"/>
  <c r="AQ5076" i="3"/>
  <c r="AV5520" i="1"/>
  <c r="AR5352" i="1"/>
  <c r="AO5352" i="3" s="1"/>
  <c r="AV5513" i="1"/>
  <c r="AR5345" i="1"/>
  <c r="AO5345" i="3" s="1"/>
  <c r="AV5521" i="1"/>
  <c r="AR5353" i="1"/>
  <c r="AO5353" i="3" s="1"/>
  <c r="AS5483" i="1"/>
  <c r="AW5651" i="1"/>
  <c r="AS5217" i="1"/>
  <c r="AW5385" i="1"/>
  <c r="AU5215" i="1"/>
  <c r="AY5383" i="1"/>
  <c r="AW5527" i="1"/>
  <c r="AS5359" i="1"/>
  <c r="AQ5458" i="3"/>
  <c r="AP5458" i="3"/>
  <c r="AP5318" i="3"/>
  <c r="AQ5318" i="3"/>
  <c r="AS5218" i="1"/>
  <c r="AW5386" i="1"/>
  <c r="AX5591" i="1"/>
  <c r="AT5423" i="1"/>
  <c r="AW5529" i="1"/>
  <c r="AS5361" i="1"/>
  <c r="AP5049" i="3"/>
  <c r="AQ5049" i="3"/>
  <c r="AV5542" i="1"/>
  <c r="AR5374" i="1"/>
  <c r="AO5374" i="3" s="1"/>
  <c r="AP5176" i="3"/>
  <c r="AQ5176" i="3"/>
  <c r="AQ5191" i="3"/>
  <c r="AP5191" i="3"/>
  <c r="AS5626" i="1"/>
  <c r="AW5794" i="1"/>
  <c r="AW5654" i="1"/>
  <c r="AS5486" i="1"/>
  <c r="AU5244" i="1"/>
  <c r="AY5412" i="1"/>
  <c r="AQ5050" i="3"/>
  <c r="AP5050" i="3"/>
  <c r="AY5429" i="1"/>
  <c r="AU5261" i="1"/>
  <c r="AY5611" i="1"/>
  <c r="AU5443" i="1"/>
  <c r="AP5193" i="3"/>
  <c r="AQ5193" i="3"/>
  <c r="AR5240" i="1"/>
  <c r="AO5240" i="3" s="1"/>
  <c r="AV5408" i="1"/>
  <c r="AY5721" i="1"/>
  <c r="AU5553" i="1"/>
  <c r="AW5497" i="1"/>
  <c r="AS5329" i="1"/>
  <c r="AW5512" i="1"/>
  <c r="AS5344" i="1"/>
  <c r="AU5475" i="1"/>
  <c r="AY5643" i="1"/>
  <c r="AV5581" i="1"/>
  <c r="AR5413" i="1"/>
  <c r="AO5413" i="3" s="1"/>
  <c r="AW5444" i="1"/>
  <c r="AS5276" i="1"/>
  <c r="AY5492" i="1"/>
  <c r="AU5324" i="1"/>
  <c r="AY5483" i="1"/>
  <c r="AU5315" i="1"/>
  <c r="AX6716" i="1"/>
  <c r="AT6548" i="1"/>
  <c r="AX5592" i="1"/>
  <c r="AT5424" i="1"/>
  <c r="AQ5161" i="3"/>
  <c r="AP5161" i="3"/>
  <c r="AX5437" i="1"/>
  <c r="AT5269" i="1"/>
  <c r="AX5566" i="1"/>
  <c r="AT5398" i="1"/>
  <c r="AW5495" i="1"/>
  <c r="AS5327" i="1"/>
  <c r="AW5652" i="1"/>
  <c r="AS5484" i="1"/>
  <c r="AQ5108" i="3"/>
  <c r="AP5108" i="3"/>
  <c r="AR5678" i="1"/>
  <c r="AO5678" i="3" s="1"/>
  <c r="AV5846" i="1"/>
  <c r="AW5494" i="1"/>
  <c r="AS5326" i="1"/>
  <c r="AU5379" i="1"/>
  <c r="AY5547" i="1"/>
  <c r="AV5535" i="1"/>
  <c r="AR5367" i="1"/>
  <c r="AO5367" i="3" s="1"/>
  <c r="AQ5488" i="3"/>
  <c r="AP5488" i="3"/>
  <c r="AP5159" i="3"/>
  <c r="AQ5159" i="3"/>
  <c r="AQ5316" i="3"/>
  <c r="AP5316" i="3"/>
  <c r="AU5546" i="1"/>
  <c r="AY5714" i="1"/>
  <c r="AU5268" i="1"/>
  <c r="AY5436" i="1"/>
  <c r="AP5207" i="3"/>
  <c r="AQ5207" i="3"/>
  <c r="AU5320" i="1"/>
  <c r="AY5488" i="1"/>
  <c r="AY5568" i="1"/>
  <c r="AU5400" i="1"/>
  <c r="AP5212" i="3"/>
  <c r="AQ5212" i="3"/>
  <c r="AS5513" i="1"/>
  <c r="AW5681" i="1"/>
  <c r="AV5536" i="1"/>
  <c r="AR5368" i="1"/>
  <c r="AO5368" i="3" s="1"/>
  <c r="AV5509" i="1"/>
  <c r="AR5341" i="1"/>
  <c r="AO5341" i="3" s="1"/>
  <c r="AV5595" i="1"/>
  <c r="AR5427" i="1"/>
  <c r="AO5427" i="3" s="1"/>
  <c r="AV5537" i="1"/>
  <c r="AR5369" i="1"/>
  <c r="AO5369" i="3" s="1"/>
  <c r="AU5375" i="1"/>
  <c r="AY5543" i="1"/>
  <c r="AR5593" i="1"/>
  <c r="AO5593" i="3" s="1"/>
  <c r="AV5761" i="1"/>
  <c r="AY5666" i="1"/>
  <c r="AU5498" i="1"/>
  <c r="AU5490" i="1"/>
  <c r="AY5658" i="1"/>
  <c r="AY5420" i="1"/>
  <c r="AU5252" i="1"/>
  <c r="AQ5164" i="3"/>
  <c r="AP5164" i="3"/>
  <c r="AW5526" i="1"/>
  <c r="AS5358" i="1"/>
  <c r="AR5321" i="1"/>
  <c r="AO5321" i="3" s="1"/>
  <c r="AV5489" i="1"/>
  <c r="AR5314" i="1"/>
  <c r="AO5314" i="3" s="1"/>
  <c r="AV5482" i="1"/>
  <c r="AY5628" i="1"/>
  <c r="AU5460" i="1"/>
  <c r="AQ5046" i="3"/>
  <c r="AP5046" i="3"/>
  <c r="AU5353" i="1"/>
  <c r="AY5521" i="1"/>
  <c r="AS5429" i="1"/>
  <c r="AW5597" i="1"/>
  <c r="AU5288" i="1"/>
  <c r="AY5456" i="1"/>
  <c r="AS5436" i="1"/>
  <c r="AW5604" i="1"/>
  <c r="AS5461" i="1"/>
  <c r="AW5629" i="1"/>
  <c r="AU5233" i="1"/>
  <c r="AY5401" i="1"/>
  <c r="AS5380" i="1"/>
  <c r="AW5548" i="1"/>
  <c r="AR5440" i="1"/>
  <c r="AO5440" i="3" s="1"/>
  <c r="AV5608" i="1"/>
  <c r="AQ5345" i="3"/>
  <c r="AP5345" i="3"/>
  <c r="AU5527" i="1"/>
  <c r="AY5695" i="1"/>
  <c r="AW5601" i="1"/>
  <c r="AS5433" i="1"/>
  <c r="AR5461" i="1"/>
  <c r="AO5461" i="3" s="1"/>
  <c r="AV5629" i="1"/>
  <c r="AR5500" i="1"/>
  <c r="AO5500" i="3" s="1"/>
  <c r="AV5668" i="1"/>
  <c r="AU5526" i="1"/>
  <c r="AY5694" i="1"/>
  <c r="AP5098" i="3"/>
  <c r="AQ5098" i="3"/>
  <c r="AW5448" i="1"/>
  <c r="AS5280" i="1"/>
  <c r="AP5281" i="3"/>
  <c r="AQ5281" i="3"/>
  <c r="AR5441" i="1"/>
  <c r="AO5441" i="3" s="1"/>
  <c r="AV5609" i="1"/>
  <c r="AS5428" i="1"/>
  <c r="AW5596" i="1"/>
  <c r="AU5505" i="1"/>
  <c r="AY5673" i="1"/>
  <c r="AY5728" i="1"/>
  <c r="AU5560" i="1"/>
  <c r="AV5451" i="1"/>
  <c r="AR5283" i="1"/>
  <c r="AO5283" i="3" s="1"/>
  <c r="AQ5261" i="3"/>
  <c r="AP5261" i="3"/>
  <c r="AS5254" i="1"/>
  <c r="AW5422" i="1"/>
  <c r="AY5675" i="1"/>
  <c r="AU5507" i="1"/>
  <c r="AY5444" i="1"/>
  <c r="AU5276" i="1"/>
  <c r="AU5253" i="1"/>
  <c r="AY5421" i="1"/>
  <c r="AU5377" i="1"/>
  <c r="AY5545" i="1"/>
  <c r="AV5456" i="1"/>
  <c r="AR5288" i="1"/>
  <c r="AO5288" i="3" s="1"/>
  <c r="AU5297" i="1"/>
  <c r="AY5465" i="1"/>
  <c r="AR5434" i="1"/>
  <c r="AO5434" i="3" s="1"/>
  <c r="AV5602" i="1"/>
  <c r="AQ5331" i="3"/>
  <c r="AP5331" i="3"/>
  <c r="AP5189" i="3"/>
  <c r="AQ5189" i="3"/>
  <c r="AQ5265" i="3"/>
  <c r="AP5265" i="3"/>
  <c r="AR5300" i="1"/>
  <c r="AO5300" i="3" s="1"/>
  <c r="AV5468" i="1"/>
  <c r="AS5266" i="1"/>
  <c r="AW5434" i="1"/>
  <c r="AS5310" i="1"/>
  <c r="AW5478" i="1"/>
  <c r="AY5672" i="1"/>
  <c r="AU5504" i="1"/>
  <c r="AP5112" i="3"/>
  <c r="AQ5112" i="3"/>
  <c r="AR5333" i="1"/>
  <c r="AO5333" i="3" s="1"/>
  <c r="AV5501" i="1"/>
  <c r="AU5287" i="1"/>
  <c r="AY5455" i="1"/>
  <c r="AS5449" i="1"/>
  <c r="AW5617" i="1"/>
  <c r="AP5260" i="3"/>
  <c r="AQ5260" i="3"/>
  <c r="AR5452" i="1"/>
  <c r="AO5452" i="3" s="1"/>
  <c r="AV5620" i="1"/>
  <c r="AS5450" i="1"/>
  <c r="AW5618" i="1"/>
  <c r="AY5432" i="1"/>
  <c r="AU5264" i="1"/>
  <c r="AU5313" i="1"/>
  <c r="AY5481" i="1"/>
  <c r="AP5256" i="3"/>
  <c r="AQ5256" i="3"/>
  <c r="AQ5086" i="3"/>
  <c r="AP5086" i="3"/>
  <c r="AS5246" i="1"/>
  <c r="AW5414" i="1"/>
  <c r="AW5543" i="1"/>
  <c r="AS5375" i="1"/>
  <c r="AS5389" i="1"/>
  <c r="AW5557" i="1"/>
  <c r="AU5309" i="1"/>
  <c r="AY5477" i="1"/>
  <c r="AU5380" i="1"/>
  <c r="AY5548" i="1"/>
  <c r="AQ5288" i="3"/>
  <c r="AP5288" i="3"/>
  <c r="AS5347" i="1"/>
  <c r="AW5515" i="1"/>
  <c r="AS5499" i="1"/>
  <c r="AW5667" i="1"/>
  <c r="AS5357" i="1"/>
  <c r="AW5525" i="1"/>
  <c r="AS5272" i="1"/>
  <c r="AW5440" i="1"/>
  <c r="AU5554" i="1"/>
  <c r="AY5722" i="1"/>
  <c r="AS5235" i="1"/>
  <c r="AW5403" i="1"/>
  <c r="AQ5131" i="3"/>
  <c r="AP5131" i="3"/>
  <c r="AP5142" i="3"/>
  <c r="AQ5142" i="3"/>
  <c r="AV5691" i="1"/>
  <c r="AR5523" i="1"/>
  <c r="AO5523" i="3" s="1"/>
  <c r="AW5532" i="1"/>
  <c r="AS5364" i="1"/>
  <c r="AY5684" i="1"/>
  <c r="AU5516" i="1"/>
  <c r="AS5333" i="1"/>
  <c r="AW5501" i="1"/>
  <c r="AP5285" i="3"/>
  <c r="AQ5285" i="3"/>
  <c r="AV5529" i="1"/>
  <c r="AR5361" i="1"/>
  <c r="AO5361" i="3" s="1"/>
  <c r="AS5354" i="1"/>
  <c r="AW5522" i="1"/>
  <c r="AR5508" i="1"/>
  <c r="AO5508" i="3" s="1"/>
  <c r="AV5676" i="1"/>
  <c r="AP5282" i="3"/>
  <c r="AQ5282" i="3"/>
  <c r="AV5543" i="1"/>
  <c r="AR5375" i="1"/>
  <c r="AO5375" i="3" s="1"/>
  <c r="AR5453" i="1"/>
  <c r="AO5453" i="3" s="1"/>
  <c r="AV5621" i="1"/>
  <c r="AW5592" i="1"/>
  <c r="AS5424" i="1"/>
  <c r="AY5439" i="1"/>
  <c r="AU5271" i="1"/>
  <c r="AU5459" i="1"/>
  <c r="AY5627" i="1"/>
  <c r="AU5260" i="1"/>
  <c r="AY5428" i="1"/>
  <c r="AQ5078" i="3"/>
  <c r="AP5078" i="3"/>
  <c r="AV5516" i="1"/>
  <c r="AR5348" i="1"/>
  <c r="AO5348" i="3" s="1"/>
  <c r="AW5624" i="1"/>
  <c r="AS5456" i="1"/>
  <c r="AS5376" i="1"/>
  <c r="AW5544" i="1"/>
  <c r="AV5574" i="1"/>
  <c r="AR5406" i="1"/>
  <c r="AO5406" i="3" s="1"/>
  <c r="AQ5179" i="3"/>
  <c r="AP5179" i="3"/>
  <c r="AV5401" i="1"/>
  <c r="AR5233" i="1"/>
  <c r="AO5233" i="3" s="1"/>
  <c r="AU5338" i="1"/>
  <c r="AY5506" i="1"/>
  <c r="AP5104" i="3"/>
  <c r="AQ5104" i="3"/>
  <c r="AP5067" i="3"/>
  <c r="AQ5067" i="3"/>
  <c r="AS5299" i="1"/>
  <c r="AW5467" i="1"/>
  <c r="AV5528" i="1"/>
  <c r="AR5360" i="1"/>
  <c r="AO5360" i="3" s="1"/>
  <c r="AU5499" i="1"/>
  <c r="AY5667" i="1"/>
  <c r="AU5363" i="1"/>
  <c r="AY5531" i="1"/>
  <c r="AY5440" i="1"/>
  <c r="AU5272" i="1"/>
  <c r="AY5529" i="1"/>
  <c r="AU5361" i="1"/>
  <c r="AV5388" i="1"/>
  <c r="AR5220" i="1"/>
  <c r="AO5220" i="3" s="1"/>
  <c r="AQ5196" i="3"/>
  <c r="AP5196" i="3"/>
  <c r="AP5165" i="3"/>
  <c r="AQ5165" i="3"/>
  <c r="AS5453" i="1"/>
  <c r="AW5621" i="1"/>
  <c r="AU5346" i="1"/>
  <c r="AY5514" i="1"/>
  <c r="AU5489" i="1"/>
  <c r="AY5657" i="1"/>
  <c r="AR5407" i="1"/>
  <c r="AO5407" i="3" s="1"/>
  <c r="AV5575" i="1"/>
  <c r="AU5354" i="1"/>
  <c r="AY5522" i="1"/>
  <c r="AP5186" i="3"/>
  <c r="AQ5186" i="3"/>
  <c r="AV5423" i="1"/>
  <c r="AR5255" i="1"/>
  <c r="AO5255" i="3" s="1"/>
  <c r="AP5283" i="3"/>
  <c r="AQ5283" i="3"/>
  <c r="AQ5482" i="3"/>
  <c r="AP5482" i="3"/>
  <c r="AQ5267" i="3"/>
  <c r="AP5267" i="3"/>
  <c r="AP5289" i="3"/>
  <c r="AQ5289" i="3"/>
  <c r="AP5208" i="3"/>
  <c r="AQ5208" i="3"/>
  <c r="AR5464" i="1"/>
  <c r="AO5464" i="3" s="1"/>
  <c r="AV5632" i="1"/>
  <c r="AR5465" i="1"/>
  <c r="AO5465" i="3" s="1"/>
  <c r="AV5633" i="1"/>
  <c r="AU5290" i="1"/>
  <c r="AY5458" i="1"/>
  <c r="AU5381" i="1"/>
  <c r="AY5549" i="1"/>
  <c r="AU5540" i="1"/>
  <c r="AY5708" i="1"/>
  <c r="AV5397" i="1"/>
  <c r="AR5229" i="1"/>
  <c r="AO5229" i="3" s="1"/>
  <c r="AS5241" i="1"/>
  <c r="AW5409" i="1"/>
  <c r="AR5449" i="1"/>
  <c r="AO5449" i="3" s="1"/>
  <c r="AV5617" i="1"/>
  <c r="AR5463" i="1"/>
  <c r="AO5463" i="3" s="1"/>
  <c r="AV5631" i="1"/>
  <c r="AV5616" i="1"/>
  <c r="AR5448" i="1"/>
  <c r="AO5448" i="3" s="1"/>
  <c r="AW5675" i="1"/>
  <c r="AS5507" i="1"/>
  <c r="AS5399" i="1"/>
  <c r="AW5567" i="1"/>
  <c r="AU5503" i="1"/>
  <c r="AY5671" i="1"/>
  <c r="AS5505" i="1"/>
  <c r="AW5673" i="1"/>
  <c r="AW5619" i="1"/>
  <c r="AS5451" i="1"/>
  <c r="AS5650" i="1"/>
  <c r="AW5818" i="1"/>
  <c r="AQ5230" i="3"/>
  <c r="AP5230" i="3"/>
  <c r="AW5603" i="1"/>
  <c r="AS5435" i="1"/>
  <c r="AS5457" i="1"/>
  <c r="AW5625" i="1"/>
  <c r="AS5452" i="1"/>
  <c r="AW5620" i="1"/>
  <c r="AV5403" i="1"/>
  <c r="AR5235" i="1"/>
  <c r="AO5235" i="3" s="1"/>
  <c r="AP5221" i="3"/>
  <c r="AQ5221" i="3"/>
  <c r="AV5641" i="1"/>
  <c r="AR5473" i="1"/>
  <c r="AO5473" i="3" s="1"/>
  <c r="AU5362" i="1"/>
  <c r="AY5530" i="1"/>
  <c r="AU5282" i="1"/>
  <c r="AY5450" i="1"/>
  <c r="AY5670" i="1"/>
  <c r="AU5502" i="1"/>
  <c r="AQ5073" i="3"/>
  <c r="AP5073" i="3"/>
  <c r="AU5251" i="1"/>
  <c r="AY5419" i="1"/>
  <c r="AY5686" i="1"/>
  <c r="AU5518" i="1"/>
  <c r="AP5339" i="3"/>
  <c r="AQ5339" i="3"/>
  <c r="AS5298" i="1"/>
  <c r="AW5466" i="1"/>
  <c r="AS5236" i="1"/>
  <c r="AW5404" i="1"/>
  <c r="AQ5231" i="3"/>
  <c r="AP5231" i="3"/>
  <c r="AP5337" i="3"/>
  <c r="AQ5337" i="3"/>
  <c r="AU5319" i="1"/>
  <c r="AY5487" i="1"/>
  <c r="AR5474" i="1"/>
  <c r="AO5474" i="3" s="1"/>
  <c r="AV5642" i="1"/>
  <c r="AR5299" i="1"/>
  <c r="AO5299" i="3" s="1"/>
  <c r="AV5467" i="1"/>
  <c r="AQ5287" i="3"/>
  <c r="AP5287" i="3"/>
  <c r="AY5542" i="1"/>
  <c r="AU5374" i="1"/>
  <c r="AS5340" i="1"/>
  <c r="AW5508" i="1"/>
  <c r="AW5566" i="1"/>
  <c r="AS5398" i="1"/>
  <c r="AV5613" i="1"/>
  <c r="AR5445" i="1"/>
  <c r="AO5445" i="3" s="1"/>
  <c r="AW5631" i="1"/>
  <c r="AS5463" i="1"/>
  <c r="AQ5284" i="3"/>
  <c r="AP5284" i="3"/>
  <c r="AR5430" i="1"/>
  <c r="AO5430" i="3" s="1"/>
  <c r="AV5598" i="1"/>
  <c r="AU5234" i="1"/>
  <c r="AY5402" i="1"/>
  <c r="AY5478" i="1"/>
  <c r="AU5310" i="1"/>
  <c r="AY5433" i="1"/>
  <c r="AU5265" i="1"/>
  <c r="AQ5130" i="3"/>
  <c r="AP5130" i="3"/>
  <c r="AP5068" i="3"/>
  <c r="AQ5068" i="3"/>
  <c r="AS5332" i="1"/>
  <c r="AW5500" i="1"/>
  <c r="AQ5190" i="3"/>
  <c r="AP5190" i="3"/>
  <c r="AW5623" i="1"/>
  <c r="AS5455" i="1"/>
  <c r="AQ5172" i="3"/>
  <c r="AP5172" i="3"/>
  <c r="AS5214" i="1"/>
  <c r="AW5382" i="1"/>
  <c r="AR5454" i="1"/>
  <c r="AO5454" i="3" s="1"/>
  <c r="AV5622" i="1"/>
  <c r="AR5429" i="1"/>
  <c r="AO5429" i="3" s="1"/>
  <c r="AV5597" i="1"/>
  <c r="AP5295" i="3"/>
  <c r="AQ5295" i="3"/>
  <c r="AP5268" i="3"/>
  <c r="AQ5268" i="3"/>
  <c r="AY5783" i="1"/>
  <c r="AU5615" i="1"/>
  <c r="AQ5293" i="3"/>
  <c r="AP5293" i="3"/>
  <c r="AV5679" i="1"/>
  <c r="AR5511" i="1"/>
  <c r="AO5511" i="3" s="1"/>
  <c r="AS5232" i="1"/>
  <c r="AW5400" i="1"/>
  <c r="AV5656" i="1"/>
  <c r="AR5488" i="1"/>
  <c r="AO5488" i="3" s="1"/>
  <c r="AS5321" i="1"/>
  <c r="AW5489" i="1"/>
  <c r="AY5749" i="1"/>
  <c r="AU5581" i="1"/>
  <c r="AP5245" i="3"/>
  <c r="AQ5245" i="3"/>
  <c r="AU5225" i="1"/>
  <c r="AY5393" i="1"/>
  <c r="AU5406" i="1"/>
  <c r="AY5574" i="1"/>
  <c r="AS5431" i="1"/>
  <c r="AW5599" i="1"/>
  <c r="AW5521" i="1"/>
  <c r="AS5353" i="1"/>
  <c r="AY5558" i="1"/>
  <c r="AU5390" i="1"/>
  <c r="AY5641" i="1"/>
  <c r="AU5473" i="1"/>
  <c r="AW5798" i="1"/>
  <c r="AS5630" i="1"/>
  <c r="AS5269" i="1"/>
  <c r="AW5437" i="1"/>
  <c r="AU5537" i="1"/>
  <c r="AY5705" i="1"/>
  <c r="AS5226" i="1"/>
  <c r="AW5394" i="1"/>
  <c r="AU5301" i="1"/>
  <c r="AY5469" i="1"/>
  <c r="AR5287" i="1"/>
  <c r="AO5287" i="3" s="1"/>
  <c r="AV5455" i="1"/>
  <c r="AP5101" i="3"/>
  <c r="AQ5101" i="3"/>
  <c r="AY5441" i="1"/>
  <c r="AU5273" i="1"/>
  <c r="AS5366" i="1"/>
  <c r="AW5534" i="1"/>
  <c r="AQ5064" i="3"/>
  <c r="AP5064" i="3"/>
  <c r="AQ5153" i="3"/>
  <c r="AP5153" i="3"/>
  <c r="AS5237" i="1"/>
  <c r="AW5405" i="1"/>
  <c r="AU5294" i="1"/>
  <c r="AY5462" i="1"/>
  <c r="AV5544" i="1"/>
  <c r="AR5376" i="1"/>
  <c r="AO5376" i="3" s="1"/>
  <c r="AU5373" i="1"/>
  <c r="AY5541" i="1"/>
  <c r="AP5263" i="3"/>
  <c r="AQ5263" i="3"/>
  <c r="AU5329" i="1"/>
  <c r="AY5497" i="1"/>
  <c r="AQ5058" i="3"/>
  <c r="AP5058" i="3"/>
  <c r="AP5135" i="3"/>
  <c r="AQ5135" i="3"/>
  <c r="AV5538" i="1"/>
  <c r="AR5370" i="1"/>
  <c r="AO5370" i="3" s="1"/>
  <c r="AP5223" i="3"/>
  <c r="AQ5223" i="3"/>
  <c r="AR5410" i="1"/>
  <c r="AO5410" i="3" s="1"/>
  <c r="AV5578" i="1"/>
  <c r="AU5231" i="1"/>
  <c r="AY5399" i="1"/>
  <c r="AY5647" i="1"/>
  <c r="AU5479" i="1"/>
  <c r="AU5236" i="1"/>
  <c r="AY5404" i="1"/>
  <c r="AU5389" i="1"/>
  <c r="AY5557" i="1"/>
  <c r="AQ5198" i="3"/>
  <c r="AP5198" i="3"/>
  <c r="AV5412" i="1"/>
  <c r="AR5244" i="1"/>
  <c r="AO5244" i="3" s="1"/>
  <c r="AY5408" i="1"/>
  <c r="AU5240" i="1"/>
  <c r="AR5416" i="1"/>
  <c r="AO5416" i="3" s="1"/>
  <c r="AV5584" i="1"/>
  <c r="AP5069" i="3"/>
  <c r="AQ5069" i="3"/>
  <c r="AS5352" i="1"/>
  <c r="AW5520" i="1"/>
  <c r="AR5289" i="1"/>
  <c r="AO5289" i="3" s="1"/>
  <c r="AV5457" i="1"/>
  <c r="AU5258" i="1"/>
  <c r="AY5426" i="1"/>
  <c r="AU5352" i="1"/>
  <c r="AY5520" i="1"/>
  <c r="AS5391" i="1"/>
  <c r="AW5559" i="1"/>
  <c r="AV5414" i="1"/>
  <c r="AR5246" i="1"/>
  <c r="AO5246" i="3" s="1"/>
  <c r="AW5516" i="1"/>
  <c r="AS5348" i="1"/>
  <c r="AS5273" i="1"/>
  <c r="AW5441" i="1"/>
  <c r="AY5692" i="1"/>
  <c r="AU5524" i="1"/>
  <c r="AV5546" i="1"/>
  <c r="AR5378" i="1"/>
  <c r="AO5378" i="3" s="1"/>
  <c r="AV5387" i="1"/>
  <c r="AR5219" i="1"/>
  <c r="AO5219" i="3" s="1"/>
  <c r="AU5230" i="1"/>
  <c r="AY5398" i="1"/>
  <c r="AR5315" i="1"/>
  <c r="AO5315" i="3" s="1"/>
  <c r="AV5483" i="1"/>
  <c r="AV5607" i="1"/>
  <c r="AR5439" i="1"/>
  <c r="AW5427" i="1"/>
  <c r="AS5259" i="1"/>
  <c r="AV5534" i="1"/>
  <c r="AR5366" i="1"/>
  <c r="AO5366" i="3" s="1"/>
  <c r="AV5389" i="1"/>
  <c r="AR5221" i="1"/>
  <c r="AO5221" i="3" s="1"/>
  <c r="AP5184" i="3"/>
  <c r="AQ5184" i="3"/>
  <c r="AW5649" i="1"/>
  <c r="AS5481" i="1"/>
  <c r="AQ5210" i="3"/>
  <c r="AP5210" i="3"/>
  <c r="AS5390" i="1"/>
  <c r="AW5558" i="1"/>
  <c r="AR5274" i="1"/>
  <c r="AV5442" i="1"/>
  <c r="AP5180" i="3"/>
  <c r="AQ5180" i="3"/>
  <c r="AP5105" i="3"/>
  <c r="AQ5105" i="3"/>
  <c r="AU5216" i="1"/>
  <c r="AY5384" i="1"/>
  <c r="AW5600" i="1"/>
  <c r="AS5432" i="1"/>
  <c r="AU5445" i="1"/>
  <c r="AY5613" i="1"/>
  <c r="AP5051" i="3"/>
  <c r="AQ5051" i="3"/>
  <c r="AV5472" i="1"/>
  <c r="AR5304" i="1"/>
  <c r="AO5304" i="3" s="1"/>
  <c r="AU5267" i="1"/>
  <c r="AY5435" i="1"/>
  <c r="AR5338" i="1"/>
  <c r="AO5338" i="3" s="1"/>
  <c r="AV5506" i="1"/>
  <c r="AR5270" i="1"/>
  <c r="AO5270" i="3" s="1"/>
  <c r="AV5438" i="1"/>
  <c r="AP5091" i="3"/>
  <c r="AQ5091" i="3"/>
  <c r="AU5281" i="1"/>
  <c r="AY5449" i="1"/>
  <c r="AR5475" i="1"/>
  <c r="AO5475" i="3" s="1"/>
  <c r="AV5643" i="1"/>
  <c r="AS5307" i="1"/>
  <c r="AW5475" i="1"/>
  <c r="AR5322" i="1"/>
  <c r="AO5322" i="3" s="1"/>
  <c r="AV5490" i="1"/>
  <c r="AW5396" i="1"/>
  <c r="AS5228" i="1"/>
  <c r="AW5655" i="1"/>
  <c r="AS5487" i="1"/>
  <c r="AQ5313" i="3"/>
  <c r="AP5313" i="3"/>
  <c r="AR5354" i="1"/>
  <c r="AO5354" i="3" s="1"/>
  <c r="AV5522" i="1"/>
  <c r="AR5290" i="1"/>
  <c r="AO5290" i="3" s="1"/>
  <c r="AV5458" i="1"/>
  <c r="AW5546" i="1"/>
  <c r="AS5378" i="1"/>
  <c r="AY5654" i="1"/>
  <c r="AU5486" i="1"/>
  <c r="AS5430" i="1"/>
  <c r="AW5598" i="1"/>
  <c r="AP5306" i="3"/>
  <c r="AQ5306" i="3"/>
  <c r="AP5222" i="3"/>
  <c r="AQ5222" i="3"/>
  <c r="AY5575" i="1"/>
  <c r="AU5407" i="1"/>
  <c r="AS5225" i="1"/>
  <c r="AW5393" i="1"/>
  <c r="AP5264" i="3"/>
  <c r="AQ5264" i="3"/>
  <c r="AY5664" i="1"/>
  <c r="AU5496" i="1"/>
  <c r="AS5219" i="1"/>
  <c r="AW5387" i="1"/>
  <c r="AV5601" i="1"/>
  <c r="AR5433" i="1"/>
  <c r="AO5433" i="3" s="1"/>
  <c r="AP5576" i="3"/>
  <c r="AQ5576" i="3"/>
  <c r="AY5532" i="1"/>
  <c r="AU5364" i="1"/>
  <c r="AV5479" i="1"/>
  <c r="AR5311" i="1"/>
  <c r="AO5311" i="3" s="1"/>
  <c r="AR5447" i="1"/>
  <c r="AO5447" i="3" s="1"/>
  <c r="AV5615" i="1"/>
  <c r="AP5251" i="3"/>
  <c r="AQ5251" i="3"/>
  <c r="AS5579" i="1"/>
  <c r="AW5747" i="1"/>
  <c r="AP5139" i="3"/>
  <c r="AQ5139" i="3"/>
  <c r="AS5373" i="1"/>
  <c r="AW5541" i="1"/>
  <c r="AP5060" i="3"/>
  <c r="AQ5060" i="3"/>
  <c r="AP5319" i="3"/>
  <c r="AQ5319" i="3"/>
  <c r="AS5253" i="1"/>
  <c r="AW5421" i="1"/>
  <c r="AV5383" i="1"/>
  <c r="AR5215" i="1"/>
  <c r="AO5215" i="3" s="1"/>
  <c r="AP5262" i="3"/>
  <c r="AQ5262" i="3"/>
  <c r="AW5401" i="1"/>
  <c r="AS5233" i="1"/>
  <c r="AS5474" i="1"/>
  <c r="AW5642" i="1"/>
  <c r="AS5377" i="1"/>
  <c r="AW5545" i="1"/>
  <c r="AV5518" i="1"/>
  <c r="AR5350" i="1"/>
  <c r="AO5350" i="3" s="1"/>
  <c r="AP5057" i="3"/>
  <c r="AQ5057" i="3"/>
  <c r="AS5381" i="1"/>
  <c r="AW5549" i="1"/>
  <c r="AS5343" i="1"/>
  <c r="AW5511" i="1"/>
  <c r="AS5277" i="1"/>
  <c r="AW5445" i="1"/>
  <c r="AS5744" i="1"/>
  <c r="AW5912" i="1"/>
  <c r="AY5515" i="1"/>
  <c r="AU5347" i="1"/>
  <c r="AS5519" i="1"/>
  <c r="AW5687" i="1"/>
  <c r="AR5308" i="1"/>
  <c r="AO5308" i="3" s="1"/>
  <c r="AV5476" i="1"/>
  <c r="AU5214" i="1"/>
  <c r="AY5382" i="1"/>
  <c r="AS5419" i="1"/>
  <c r="AW5587" i="1"/>
  <c r="AY5704" i="1"/>
  <c r="AU5536" i="1"/>
  <c r="AQ5411" i="3"/>
  <c r="AP5411" i="3"/>
  <c r="AR5415" i="1"/>
  <c r="AO5415" i="3" s="1"/>
  <c r="AV5583" i="1"/>
  <c r="AW5528" i="1"/>
  <c r="AS5360" i="1"/>
  <c r="AP5205" i="3"/>
  <c r="AQ5205" i="3"/>
  <c r="AU5342" i="1"/>
  <c r="AY5510" i="1"/>
  <c r="AP5048" i="3"/>
  <c r="AQ5048" i="3"/>
  <c r="AQ5085" i="3"/>
  <c r="AP5085" i="3"/>
  <c r="AS5438" i="1"/>
  <c r="AW5606" i="1"/>
  <c r="AP5065" i="3"/>
  <c r="AQ5065" i="3"/>
  <c r="AQ5209" i="3"/>
  <c r="AP5209" i="3"/>
  <c r="AW5560" i="1"/>
  <c r="AS5392" i="1"/>
  <c r="AY5571" i="1"/>
  <c r="AU5403" i="1"/>
  <c r="AQ5224" i="3"/>
  <c r="AP5224" i="3"/>
  <c r="AU5405" i="1"/>
  <c r="AY5573" i="1"/>
  <c r="AV5541" i="1"/>
  <c r="AR5373" i="1"/>
  <c r="AO5373" i="3" s="1"/>
  <c r="AP5462" i="3"/>
  <c r="AQ5462" i="3"/>
  <c r="AP5213" i="3"/>
  <c r="AQ5213" i="3"/>
  <c r="AP5175" i="3"/>
  <c r="AQ5175" i="3"/>
  <c r="AP5109" i="3"/>
  <c r="AQ5109" i="3"/>
  <c r="AU5280" i="1"/>
  <c r="AY5448" i="1"/>
  <c r="AR5264" i="1"/>
  <c r="AO5264" i="3" s="1"/>
  <c r="AV5432" i="1"/>
  <c r="AQ5351" i="3"/>
  <c r="AP5351" i="3"/>
  <c r="AR5254" i="1"/>
  <c r="AO5254" i="3" s="1"/>
  <c r="AV5422" i="1"/>
  <c r="AU5463" i="1"/>
  <c r="AY5631" i="1"/>
  <c r="AV5512" i="1"/>
  <c r="AR5344" i="1"/>
  <c r="AO5344" i="3" s="1"/>
  <c r="AS5303" i="1"/>
  <c r="AW5471" i="1"/>
  <c r="AP5192" i="3"/>
  <c r="AQ5192" i="3"/>
  <c r="AV5548" i="1"/>
  <c r="AR5380" i="1"/>
  <c r="AO5380" i="3" s="1"/>
  <c r="AS5413" i="1"/>
  <c r="AW5581" i="1"/>
  <c r="AY5640" i="1"/>
  <c r="AU5472" i="1"/>
  <c r="AS5216" i="1"/>
  <c r="AW5384" i="1"/>
  <c r="AV5527" i="1"/>
  <c r="AR5359" i="1"/>
  <c r="AO5359" i="3" s="1"/>
  <c r="AV5393" i="1"/>
  <c r="AR5225" i="1"/>
  <c r="AO5225" i="3" s="1"/>
  <c r="AV5491" i="1"/>
  <c r="AR5323" i="1"/>
  <c r="AO5323" i="3" s="1"/>
  <c r="AP5270" i="3"/>
  <c r="AQ5270" i="3"/>
  <c r="AV5549" i="1"/>
  <c r="AR5381" i="1"/>
  <c r="AO5381" i="3" s="1"/>
  <c r="AP5185" i="3"/>
  <c r="AQ5185" i="3"/>
  <c r="AV5404" i="1"/>
  <c r="AR5236" i="1"/>
  <c r="AO5236" i="3" s="1"/>
  <c r="AV5400" i="1"/>
  <c r="AR5232" i="1"/>
  <c r="AO5232" i="3" s="1"/>
  <c r="AV5395" i="1"/>
  <c r="AR5227" i="1"/>
  <c r="AV5398" i="1"/>
  <c r="AR5230" i="1"/>
  <c r="AO5230" i="3" s="1"/>
  <c r="AV5385" i="1"/>
  <c r="AR5217" i="1"/>
  <c r="AO5217" i="3" s="1"/>
  <c r="AV5396" i="1"/>
  <c r="AR5228" i="1"/>
  <c r="AO5228" i="3" s="1"/>
  <c r="AV5392" i="1"/>
  <c r="AR5224" i="1"/>
  <c r="AO5224" i="3" s="1"/>
  <c r="AV5391" i="1"/>
  <c r="AR5223" i="1"/>
  <c r="AO5223" i="3" s="1"/>
  <c r="AV5386" i="1"/>
  <c r="AR5218" i="1"/>
  <c r="AO5218" i="3" s="1"/>
  <c r="AV5399" i="1"/>
  <c r="AR5231" i="1"/>
  <c r="AO5231" i="3" s="1"/>
  <c r="AV5402" i="1"/>
  <c r="AR5234" i="1"/>
  <c r="AO5234" i="3" s="1"/>
  <c r="AV5382" i="1"/>
  <c r="AR5214" i="1"/>
  <c r="AO5214" i="3" s="1"/>
  <c r="O5581" i="3" l="1"/>
  <c r="AR5581" i="3"/>
  <c r="O5472" i="3"/>
  <c r="AR5472" i="3"/>
  <c r="O5347" i="3"/>
  <c r="AR5347" i="3"/>
  <c r="O5364" i="3"/>
  <c r="AR5364" i="3"/>
  <c r="O5407" i="3"/>
  <c r="AR5407" i="3"/>
  <c r="O5310" i="3"/>
  <c r="AR5310" i="3"/>
  <c r="O5502" i="3"/>
  <c r="AR5502" i="3"/>
  <c r="O5272" i="3"/>
  <c r="AR5272" i="3"/>
  <c r="O5281" i="3"/>
  <c r="AR5281" i="3"/>
  <c r="O5445" i="3"/>
  <c r="AR5445" i="3"/>
  <c r="O5231" i="3"/>
  <c r="AR5231" i="3"/>
  <c r="O5225" i="3"/>
  <c r="AR5225" i="3"/>
  <c r="O5540" i="3"/>
  <c r="AR5540" i="3"/>
  <c r="O5489" i="3"/>
  <c r="AR5489" i="3"/>
  <c r="O5338" i="3"/>
  <c r="AR5338" i="3"/>
  <c r="O5527" i="3"/>
  <c r="AR5527" i="3"/>
  <c r="O5288" i="3"/>
  <c r="AR5288" i="3"/>
  <c r="O5320" i="3"/>
  <c r="AR5320" i="3"/>
  <c r="AS5320" i="3" s="1"/>
  <c r="O5246" i="3"/>
  <c r="AR5246" i="3"/>
  <c r="O5296" i="3"/>
  <c r="AR5296" i="3"/>
  <c r="AS5296" i="3" s="1"/>
  <c r="O5351" i="3"/>
  <c r="AR5351" i="3"/>
  <c r="AS5351" i="3" s="1"/>
  <c r="O5615" i="3"/>
  <c r="AR5615" i="3"/>
  <c r="O5443" i="3"/>
  <c r="AR5443" i="3"/>
  <c r="O5282" i="3"/>
  <c r="AR5282" i="3"/>
  <c r="O5314" i="3"/>
  <c r="AR5314" i="3"/>
  <c r="O5405" i="3"/>
  <c r="AR5405" i="3"/>
  <c r="O5216" i="3"/>
  <c r="AR5216" i="3"/>
  <c r="O5352" i="3"/>
  <c r="AR5352" i="3"/>
  <c r="O5362" i="3"/>
  <c r="AR5362" i="3"/>
  <c r="O5290" i="3"/>
  <c r="AR5290" i="3"/>
  <c r="O5499" i="3"/>
  <c r="AR5499" i="3"/>
  <c r="O5459" i="3"/>
  <c r="AR5459" i="3"/>
  <c r="O5353" i="3"/>
  <c r="AR5353" i="3"/>
  <c r="O5268" i="3"/>
  <c r="AR5268" i="3"/>
  <c r="AS5268" i="3" s="1"/>
  <c r="O5475" i="3"/>
  <c r="AR5475" i="3"/>
  <c r="O5333" i="3"/>
  <c r="AR5333" i="3"/>
  <c r="O5228" i="3"/>
  <c r="AR5228" i="3"/>
  <c r="O5316" i="3"/>
  <c r="AR5316" i="3"/>
  <c r="O5538" i="3"/>
  <c r="AR5538" i="3"/>
  <c r="O5297" i="3"/>
  <c r="AR5297" i="3"/>
  <c r="O5513" i="3"/>
  <c r="AR5513" i="3"/>
  <c r="O5248" i="3"/>
  <c r="AR5248" i="3"/>
  <c r="O5431" i="3"/>
  <c r="AR5431" i="3"/>
  <c r="O5424" i="3"/>
  <c r="AR5424" i="3"/>
  <c r="O5273" i="3"/>
  <c r="AR5273" i="3"/>
  <c r="O5283" i="3"/>
  <c r="AR5283" i="3"/>
  <c r="O5243" i="3"/>
  <c r="AR5243" i="3"/>
  <c r="AS5243" i="3" s="1"/>
  <c r="O5387" i="3"/>
  <c r="AR5387" i="3"/>
  <c r="O5511" i="3"/>
  <c r="AR5511" i="3"/>
  <c r="O5509" i="3"/>
  <c r="AR5509" i="3"/>
  <c r="O5250" i="3"/>
  <c r="AR5250" i="3"/>
  <c r="O5327" i="3"/>
  <c r="AR5327" i="3"/>
  <c r="O5261" i="3"/>
  <c r="AR5261" i="3"/>
  <c r="O5271" i="3"/>
  <c r="AR5271" i="3"/>
  <c r="AS5271" i="3" s="1"/>
  <c r="O5287" i="3"/>
  <c r="AR5287" i="3"/>
  <c r="AS5287" i="3" s="1"/>
  <c r="O5215" i="3"/>
  <c r="AR5215" i="3"/>
  <c r="AS5215" i="3" s="1"/>
  <c r="O5468" i="3"/>
  <c r="AR5468" i="3"/>
  <c r="O5293" i="3"/>
  <c r="AR5293" i="3"/>
  <c r="O5355" i="3"/>
  <c r="AR5355" i="3"/>
  <c r="O5270" i="3"/>
  <c r="AR5270" i="3"/>
  <c r="O5365" i="3"/>
  <c r="AR5365" i="3"/>
  <c r="AS5365" i="3" s="1"/>
  <c r="O5242" i="3"/>
  <c r="AR5242" i="3"/>
  <c r="O5226" i="3"/>
  <c r="AR5226" i="3"/>
  <c r="O5230" i="3"/>
  <c r="AR5230" i="3"/>
  <c r="O5371" i="3"/>
  <c r="AR5371" i="3"/>
  <c r="O5403" i="3"/>
  <c r="AR5403" i="3"/>
  <c r="O5496" i="3"/>
  <c r="AR5496" i="3"/>
  <c r="O5486" i="3"/>
  <c r="AR5486" i="3"/>
  <c r="O5524" i="3"/>
  <c r="AR5524" i="3"/>
  <c r="O5518" i="3"/>
  <c r="AR5518" i="3"/>
  <c r="O5460" i="3"/>
  <c r="AR5460" i="3"/>
  <c r="O5498" i="3"/>
  <c r="AR5498" i="3"/>
  <c r="O5332" i="3"/>
  <c r="AR5332" i="3"/>
  <c r="O5340" i="3"/>
  <c r="AR5340" i="3"/>
  <c r="O5471" i="3"/>
  <c r="AR5471" i="3"/>
  <c r="O5349" i="3"/>
  <c r="AR5349" i="3"/>
  <c r="AS5349" i="3" s="1"/>
  <c r="O5249" i="3"/>
  <c r="AR5249" i="3"/>
  <c r="AS5249" i="3" s="1"/>
  <c r="O5317" i="3"/>
  <c r="AR5317" i="3"/>
  <c r="O5381" i="3"/>
  <c r="AR5381" i="3"/>
  <c r="O5379" i="3"/>
  <c r="AR5379" i="3"/>
  <c r="O5252" i="3"/>
  <c r="AR5252" i="3"/>
  <c r="O5560" i="3"/>
  <c r="AR5560" i="3"/>
  <c r="O5377" i="3"/>
  <c r="AR5377" i="3"/>
  <c r="O5526" i="3"/>
  <c r="AR5526" i="3"/>
  <c r="O5490" i="3"/>
  <c r="AR5490" i="3"/>
  <c r="O5546" i="3"/>
  <c r="AR5546" i="3"/>
  <c r="O5342" i="3"/>
  <c r="AR5342" i="3"/>
  <c r="O5214" i="3"/>
  <c r="AR5214" i="3"/>
  <c r="O5267" i="3"/>
  <c r="AR5267" i="3"/>
  <c r="AS5267" i="3" s="1"/>
  <c r="O5389" i="3"/>
  <c r="AR5389" i="3"/>
  <c r="O5301" i="3"/>
  <c r="AR5301" i="3"/>
  <c r="AS5301" i="3" s="1"/>
  <c r="O5380" i="3"/>
  <c r="AR5380" i="3"/>
  <c r="O5313" i="3"/>
  <c r="AR5313" i="3"/>
  <c r="O5253" i="3"/>
  <c r="AR5253" i="3"/>
  <c r="O5505" i="3"/>
  <c r="AR5505" i="3"/>
  <c r="O5233" i="3"/>
  <c r="AR5233" i="3"/>
  <c r="O5244" i="3"/>
  <c r="AR5244" i="3"/>
  <c r="O5269" i="3"/>
  <c r="AR5269" i="3"/>
  <c r="O5223" i="3"/>
  <c r="AR5223" i="3"/>
  <c r="O5298" i="3"/>
  <c r="AR5298" i="3"/>
  <c r="O5247" i="3"/>
  <c r="AR5247" i="3"/>
  <c r="O5363" i="3"/>
  <c r="AR5363" i="3"/>
  <c r="O5306" i="3"/>
  <c r="AR5306" i="3"/>
  <c r="AS5306" i="3" s="1"/>
  <c r="O5536" i="3"/>
  <c r="AR5536" i="3"/>
  <c r="O5258" i="3"/>
  <c r="AR5258" i="3"/>
  <c r="AS5258" i="3" s="1"/>
  <c r="O5264" i="3"/>
  <c r="AR5264" i="3"/>
  <c r="O5276" i="3"/>
  <c r="AR5276" i="3"/>
  <c r="O5315" i="3"/>
  <c r="AR5315" i="3"/>
  <c r="O5553" i="3"/>
  <c r="AR5553" i="3"/>
  <c r="O5366" i="3"/>
  <c r="AR5366" i="3"/>
  <c r="O5240" i="3"/>
  <c r="AR5240" i="3"/>
  <c r="AS5240" i="3" s="1"/>
  <c r="O5234" i="3"/>
  <c r="AR5234" i="3"/>
  <c r="O5260" i="3"/>
  <c r="AR5260" i="3"/>
  <c r="O5390" i="3"/>
  <c r="AR5390" i="3"/>
  <c r="O5280" i="3"/>
  <c r="AR5280" i="3"/>
  <c r="O5294" i="3"/>
  <c r="AR5294" i="3"/>
  <c r="AS5294" i="3" s="1"/>
  <c r="O5236" i="3"/>
  <c r="AR5236" i="3"/>
  <c r="O5319" i="3"/>
  <c r="AR5319" i="3"/>
  <c r="AS5319" i="3" s="1"/>
  <c r="O5251" i="3"/>
  <c r="AR5251" i="3"/>
  <c r="AS5251" i="3" s="1"/>
  <c r="O5354" i="3"/>
  <c r="AR5354" i="3"/>
  <c r="O5554" i="3"/>
  <c r="AR5554" i="3"/>
  <c r="O5309" i="3"/>
  <c r="AR5309" i="3"/>
  <c r="O5467" i="3"/>
  <c r="AR5467" i="3"/>
  <c r="O5274" i="3"/>
  <c r="AR5274" i="3"/>
  <c r="O5257" i="3"/>
  <c r="AR5257" i="3"/>
  <c r="O5454" i="3"/>
  <c r="AR5454" i="3"/>
  <c r="O5241" i="3"/>
  <c r="AR5241" i="3"/>
  <c r="O5470" i="3"/>
  <c r="AR5470" i="3"/>
  <c r="O5312" i="3"/>
  <c r="AR5312" i="3"/>
  <c r="O5491" i="3"/>
  <c r="AR5491" i="3"/>
  <c r="O5285" i="3"/>
  <c r="AR5285" i="3"/>
  <c r="AS5285" i="3" s="1"/>
  <c r="O5367" i="3"/>
  <c r="AR5367" i="3"/>
  <c r="O5388" i="3"/>
  <c r="AR5388" i="3"/>
  <c r="O5373" i="3"/>
  <c r="AR5373" i="3"/>
  <c r="O5326" i="3"/>
  <c r="AR5326" i="3"/>
  <c r="O5423" i="3"/>
  <c r="AR5423" i="3"/>
  <c r="O5479" i="3"/>
  <c r="AR5479" i="3"/>
  <c r="O5265" i="3"/>
  <c r="AR5265" i="3"/>
  <c r="AS5265" i="3" s="1"/>
  <c r="O5361" i="3"/>
  <c r="AR5361" i="3"/>
  <c r="O5516" i="3"/>
  <c r="AR5516" i="3"/>
  <c r="O5504" i="3"/>
  <c r="AR5504" i="3"/>
  <c r="O5507" i="3"/>
  <c r="AR5507" i="3"/>
  <c r="O5400" i="3"/>
  <c r="AR5400" i="3"/>
  <c r="O5324" i="3"/>
  <c r="AR5324" i="3"/>
  <c r="O5357" i="3"/>
  <c r="AR5357" i="3"/>
  <c r="O5430" i="3"/>
  <c r="AR5430" i="3"/>
  <c r="O5395" i="3"/>
  <c r="AR5395" i="3"/>
  <c r="O5325" i="3"/>
  <c r="AR5325" i="3"/>
  <c r="O5229" i="3"/>
  <c r="AR5229" i="3"/>
  <c r="O5360" i="3"/>
  <c r="AR5360" i="3"/>
  <c r="O5374" i="3"/>
  <c r="AR5374" i="3"/>
  <c r="O5346" i="3"/>
  <c r="AR5346" i="3"/>
  <c r="O5473" i="3"/>
  <c r="AR5473" i="3"/>
  <c r="O5463" i="3"/>
  <c r="AR5463" i="3"/>
  <c r="O5329" i="3"/>
  <c r="AR5329" i="3"/>
  <c r="O5537" i="3"/>
  <c r="AR5537" i="3"/>
  <c r="O5406" i="3"/>
  <c r="AR5406" i="3"/>
  <c r="O5503" i="3"/>
  <c r="AR5503" i="3"/>
  <c r="O5375" i="3"/>
  <c r="AR5375" i="3"/>
  <c r="O5308" i="3"/>
  <c r="AR5308" i="3"/>
  <c r="O5434" i="3"/>
  <c r="AR5434" i="3"/>
  <c r="O5457" i="3"/>
  <c r="AR5457" i="3"/>
  <c r="O5284" i="3"/>
  <c r="AR5284" i="3"/>
  <c r="O5254" i="3"/>
  <c r="AR5254" i="3"/>
  <c r="O5376" i="3"/>
  <c r="AR5376" i="3"/>
  <c r="O5278" i="3"/>
  <c r="AR5278" i="3"/>
  <c r="O5259" i="3"/>
  <c r="AR5259" i="3"/>
  <c r="O5344" i="3"/>
  <c r="AR5344" i="3"/>
  <c r="AV5649" i="1"/>
  <c r="AR5481" i="1"/>
  <c r="AO5481" i="3" s="1"/>
  <c r="AT8027" i="1"/>
  <c r="AX8195" i="1"/>
  <c r="BF7859" i="3"/>
  <c r="BE7859" i="3"/>
  <c r="BF5741" i="3"/>
  <c r="BE5741" i="3"/>
  <c r="AX6077" i="1"/>
  <c r="AT5909" i="1"/>
  <c r="BF5912" i="3"/>
  <c r="BE5912" i="3"/>
  <c r="AX6248" i="1"/>
  <c r="AT6080" i="1"/>
  <c r="BF7180" i="3"/>
  <c r="BE7180" i="3"/>
  <c r="AX7516" i="1"/>
  <c r="AT7348" i="1"/>
  <c r="AS5157" i="3"/>
  <c r="AS5212" i="3"/>
  <c r="AS5203" i="3"/>
  <c r="AS5245" i="3"/>
  <c r="AS5204" i="3"/>
  <c r="AS5279" i="3"/>
  <c r="AS5213" i="3"/>
  <c r="AS5206" i="3"/>
  <c r="AS5110" i="3"/>
  <c r="AS5187" i="3"/>
  <c r="AS5195" i="3"/>
  <c r="AS5140" i="3"/>
  <c r="AS5192" i="3"/>
  <c r="AS5065" i="3"/>
  <c r="AS5262" i="3"/>
  <c r="AS5105" i="3"/>
  <c r="AS5184" i="3"/>
  <c r="AS5101" i="3"/>
  <c r="AS5068" i="3"/>
  <c r="AS5104" i="3"/>
  <c r="AS5142" i="3"/>
  <c r="AS5112" i="3"/>
  <c r="AS5049" i="3"/>
  <c r="AS5098" i="3"/>
  <c r="AS5202" i="3"/>
  <c r="AS5185" i="3"/>
  <c r="AS5051" i="3"/>
  <c r="AS5208" i="3"/>
  <c r="AS5186" i="3"/>
  <c r="AS5165" i="3"/>
  <c r="AS5193" i="3"/>
  <c r="AS5311" i="3"/>
  <c r="AS5379" i="3"/>
  <c r="AS5205" i="3"/>
  <c r="AS5067" i="3"/>
  <c r="AS5207" i="3"/>
  <c r="AS5084" i="3"/>
  <c r="AS5239" i="3"/>
  <c r="AS5130" i="3"/>
  <c r="AS5131" i="3"/>
  <c r="AS5052" i="3"/>
  <c r="AS5201" i="3"/>
  <c r="AS5336" i="3"/>
  <c r="AS5089" i="3"/>
  <c r="AS5107" i="3"/>
  <c r="AS5350" i="3"/>
  <c r="AS5066" i="3"/>
  <c r="AS5064" i="3"/>
  <c r="AS5132" i="3"/>
  <c r="AS5238" i="3"/>
  <c r="AS5087" i="3"/>
  <c r="AS5136" i="3"/>
  <c r="AQ5325" i="3"/>
  <c r="AP5325" i="3"/>
  <c r="AS5493" i="1"/>
  <c r="AW5661" i="1"/>
  <c r="AS5199" i="3"/>
  <c r="AS5129" i="3"/>
  <c r="AS5057" i="3"/>
  <c r="AV5869" i="1"/>
  <c r="AR5701" i="1"/>
  <c r="AO5701" i="3" s="1"/>
  <c r="AS5048" i="3"/>
  <c r="AS5091" i="3"/>
  <c r="AS5159" i="3"/>
  <c r="AS5200" i="3"/>
  <c r="AS5156" i="3"/>
  <c r="AV5662" i="1"/>
  <c r="AR5494" i="1"/>
  <c r="AO5494" i="3" s="1"/>
  <c r="AS5210" i="3"/>
  <c r="AS5046" i="3"/>
  <c r="AS5286" i="3"/>
  <c r="AS5166" i="3"/>
  <c r="AS5123" i="3"/>
  <c r="AS5141" i="3"/>
  <c r="AS5058" i="3"/>
  <c r="AS5074" i="3"/>
  <c r="AS5194" i="3"/>
  <c r="AS5167" i="3"/>
  <c r="AS5222" i="3"/>
  <c r="AS5189" i="3"/>
  <c r="AS5196" i="3"/>
  <c r="AS5179" i="3"/>
  <c r="AS5164" i="3"/>
  <c r="AS5108" i="3"/>
  <c r="AS5191" i="3"/>
  <c r="AS5160" i="3"/>
  <c r="AS5082" i="3"/>
  <c r="AS5198" i="3"/>
  <c r="AS5190" i="3"/>
  <c r="AS5342" i="3"/>
  <c r="AS5060" i="3"/>
  <c r="AS5295" i="3"/>
  <c r="AS5176" i="3"/>
  <c r="AS5149" i="3"/>
  <c r="AS5178" i="3"/>
  <c r="AS5209" i="3"/>
  <c r="AS5073" i="3"/>
  <c r="AS5050" i="3"/>
  <c r="AS5292" i="3"/>
  <c r="AS5158" i="3"/>
  <c r="AS5134" i="3"/>
  <c r="AS5224" i="3"/>
  <c r="AS5180" i="3"/>
  <c r="AS5076" i="3"/>
  <c r="AS5154" i="3"/>
  <c r="AS5155" i="3"/>
  <c r="AS5162" i="3"/>
  <c r="AS5085" i="3"/>
  <c r="AS5153" i="3"/>
  <c r="AS5172" i="3"/>
  <c r="AS5078" i="3"/>
  <c r="AS5086" i="3"/>
  <c r="AS5331" i="3"/>
  <c r="AS5161" i="3"/>
  <c r="AS5137" i="3"/>
  <c r="AS5080" i="3"/>
  <c r="AS5139" i="3"/>
  <c r="AS5069" i="3"/>
  <c r="AS5135" i="3"/>
  <c r="AS5318" i="3"/>
  <c r="AS5312" i="3"/>
  <c r="BF5992" i="3"/>
  <c r="BE5992" i="3"/>
  <c r="BF5458" i="3"/>
  <c r="BE5458" i="3"/>
  <c r="BF5487" i="3"/>
  <c r="BE5487" i="3"/>
  <c r="BF7060" i="3"/>
  <c r="BE7060" i="3"/>
  <c r="BF6821" i="3"/>
  <c r="BE6821" i="3"/>
  <c r="BF5299" i="3"/>
  <c r="BE5299" i="3"/>
  <c r="BF5612" i="3"/>
  <c r="BE5612" i="3"/>
  <c r="BF5356" i="3"/>
  <c r="BE5356" i="3"/>
  <c r="BF5273" i="3"/>
  <c r="BE5273" i="3"/>
  <c r="BF5953" i="3"/>
  <c r="BE5953" i="3"/>
  <c r="BF5783" i="3"/>
  <c r="BE5783" i="3"/>
  <c r="BF5265" i="3"/>
  <c r="BE5265" i="3"/>
  <c r="BF5453" i="3"/>
  <c r="BE5453" i="3"/>
  <c r="BF7164" i="3"/>
  <c r="BE7164" i="3"/>
  <c r="AS5345" i="3"/>
  <c r="BF7774" i="3"/>
  <c r="BE7774" i="3"/>
  <c r="BF7444" i="3"/>
  <c r="BE7444" i="3"/>
  <c r="BE7636" i="3"/>
  <c r="BF7636" i="3"/>
  <c r="BF5685" i="3"/>
  <c r="BE5685" i="3"/>
  <c r="BF5651" i="3"/>
  <c r="BE5651" i="3"/>
  <c r="BF5516" i="3"/>
  <c r="BE5516" i="3"/>
  <c r="BF5505" i="3"/>
  <c r="BE5505" i="3"/>
  <c r="BF5845" i="3"/>
  <c r="BE5845" i="3"/>
  <c r="BF5729" i="3"/>
  <c r="BE5729" i="3"/>
  <c r="BF5472" i="3"/>
  <c r="BE5472" i="3"/>
  <c r="BF5490" i="3"/>
  <c r="BE5490" i="3"/>
  <c r="BF5812" i="3"/>
  <c r="BE5812" i="3"/>
  <c r="BE6003" i="3"/>
  <c r="BF6003" i="3"/>
  <c r="BF5338" i="3"/>
  <c r="BE5338" i="3"/>
  <c r="BF5394" i="3"/>
  <c r="BE5394" i="3"/>
  <c r="BF5401" i="3"/>
  <c r="BE5401" i="3"/>
  <c r="BF5353" i="3"/>
  <c r="BE5353" i="3"/>
  <c r="BF6042" i="3"/>
  <c r="BE6042" i="3"/>
  <c r="BF5361" i="3"/>
  <c r="BE5361" i="3"/>
  <c r="BF5333" i="3"/>
  <c r="BE5333" i="3"/>
  <c r="BF7329" i="3"/>
  <c r="BE7329" i="3"/>
  <c r="BF7027" i="3"/>
  <c r="BE7027" i="3"/>
  <c r="BF5869" i="3"/>
  <c r="BE5869" i="3"/>
  <c r="BF5473" i="3"/>
  <c r="BE5473" i="3"/>
  <c r="AS5188" i="3"/>
  <c r="AS5316" i="3"/>
  <c r="BF5416" i="3"/>
  <c r="BE5416" i="3"/>
  <c r="BF5536" i="3"/>
  <c r="BE5536" i="3"/>
  <c r="AS5263" i="3"/>
  <c r="AS5247" i="3"/>
  <c r="BF5502" i="3"/>
  <c r="BE5502" i="3"/>
  <c r="BE6353" i="3"/>
  <c r="BF6353" i="3"/>
  <c r="BF5267" i="3"/>
  <c r="BE5267" i="3"/>
  <c r="BF5376" i="3"/>
  <c r="BE5376" i="3"/>
  <c r="BF5222" i="3"/>
  <c r="BE5222" i="3"/>
  <c r="BF6743" i="3"/>
  <c r="BE6743" i="3"/>
  <c r="BF8094" i="3"/>
  <c r="BE8094" i="3"/>
  <c r="BF6303" i="3"/>
  <c r="BE6303" i="3"/>
  <c r="BF5468" i="3"/>
  <c r="BE5468" i="3"/>
  <c r="AS5175" i="3"/>
  <c r="BF5398" i="3"/>
  <c r="BE5398" i="3"/>
  <c r="BF6548" i="3"/>
  <c r="BE6548" i="3"/>
  <c r="AS5261" i="3"/>
  <c r="AS5256" i="3"/>
  <c r="BF5637" i="3"/>
  <c r="BE5637" i="3"/>
  <c r="BF5750" i="3"/>
  <c r="BE5750" i="3"/>
  <c r="BF5893" i="3"/>
  <c r="BE5893" i="3"/>
  <c r="BF5442" i="3"/>
  <c r="BE5442" i="3"/>
  <c r="BF5496" i="3"/>
  <c r="BE5496" i="3"/>
  <c r="BF5497" i="3"/>
  <c r="BE5497" i="3"/>
  <c r="BF5756" i="3"/>
  <c r="BE5756" i="3"/>
  <c r="BF6511" i="3"/>
  <c r="BE6511" i="3"/>
  <c r="BF5486" i="3"/>
  <c r="BE5486" i="3"/>
  <c r="BF5479" i="3"/>
  <c r="BE5479" i="3"/>
  <c r="BF6395" i="3"/>
  <c r="BE6395" i="3"/>
  <c r="BF6049" i="3"/>
  <c r="BE6049" i="3"/>
  <c r="BF5327" i="3"/>
  <c r="BE5327" i="3"/>
  <c r="BF5321" i="3"/>
  <c r="BE5321" i="3"/>
  <c r="BF5297" i="3"/>
  <c r="BE5297" i="3"/>
  <c r="BF5579" i="3"/>
  <c r="BE5579" i="3"/>
  <c r="BF5330" i="3"/>
  <c r="BE5330" i="3"/>
  <c r="BF5303" i="3"/>
  <c r="BE5303" i="3"/>
  <c r="BF5602" i="3"/>
  <c r="BE5602" i="3"/>
  <c r="AS5281" i="3"/>
  <c r="AS5289" i="3"/>
  <c r="AS5313" i="3"/>
  <c r="AS5293" i="3"/>
  <c r="AS5284" i="3"/>
  <c r="BF6986" i="3"/>
  <c r="BE6986" i="3"/>
  <c r="AS5339" i="3"/>
  <c r="BF5492" i="3"/>
  <c r="BE5492" i="3"/>
  <c r="BF7748" i="3"/>
  <c r="BE7748" i="3"/>
  <c r="BF5336" i="3"/>
  <c r="BE5336" i="3"/>
  <c r="BF5275" i="3"/>
  <c r="BE5275" i="3"/>
  <c r="BF5227" i="3"/>
  <c r="BE5227" i="3"/>
  <c r="BF5261" i="3"/>
  <c r="BE5261" i="3"/>
  <c r="BF5239" i="3"/>
  <c r="BE5239" i="3"/>
  <c r="BF6127" i="3"/>
  <c r="BE6127" i="3"/>
  <c r="BF6698" i="3"/>
  <c r="BE6698" i="3"/>
  <c r="AS5109" i="3"/>
  <c r="AS5221" i="3"/>
  <c r="AS5341" i="3"/>
  <c r="BF5269" i="3"/>
  <c r="BE5269" i="3"/>
  <c r="BF5262" i="3"/>
  <c r="BE5262" i="3"/>
  <c r="BF5539" i="3"/>
  <c r="BE5539" i="3"/>
  <c r="BF5629" i="3"/>
  <c r="BE5629" i="3"/>
  <c r="BF5397" i="3"/>
  <c r="BE5397" i="3"/>
  <c r="BF5784" i="3"/>
  <c r="BE5784" i="3"/>
  <c r="BF5802" i="3"/>
  <c r="BE5802" i="3"/>
  <c r="BF5622" i="3"/>
  <c r="BE5622" i="3"/>
  <c r="BF6972" i="3"/>
  <c r="BE6972" i="3"/>
  <c r="BF5527" i="3"/>
  <c r="BE5527" i="3"/>
  <c r="BE6707" i="3"/>
  <c r="BF6707" i="3"/>
  <c r="BF5247" i="3"/>
  <c r="BE5247" i="3"/>
  <c r="BF5344" i="3"/>
  <c r="BE5344" i="3"/>
  <c r="BF5357" i="3"/>
  <c r="BE5357" i="3"/>
  <c r="BF5257" i="3"/>
  <c r="BE5257" i="3"/>
  <c r="BF5534" i="3"/>
  <c r="BE5534" i="3"/>
  <c r="BF5314" i="3"/>
  <c r="BE5314" i="3"/>
  <c r="BF5400" i="3"/>
  <c r="BE5400" i="3"/>
  <c r="BF5417" i="3"/>
  <c r="BE5417" i="3"/>
  <c r="BF5475" i="3"/>
  <c r="BE5475" i="3"/>
  <c r="BF6694" i="3"/>
  <c r="BE6694" i="3"/>
  <c r="BF5277" i="3"/>
  <c r="BE5277" i="3"/>
  <c r="BF5271" i="3"/>
  <c r="BE5271" i="3"/>
  <c r="BF5419" i="3"/>
  <c r="BE5419" i="3"/>
  <c r="BF5749" i="3"/>
  <c r="BE5749" i="3"/>
  <c r="BF5541" i="3"/>
  <c r="BE5541" i="3"/>
  <c r="BF5464" i="3"/>
  <c r="BE5464" i="3"/>
  <c r="BF5740" i="3"/>
  <c r="BE5740" i="3"/>
  <c r="BF7339" i="3"/>
  <c r="BE7339" i="3"/>
  <c r="BF6686" i="3"/>
  <c r="BE6686" i="3"/>
  <c r="BF5494" i="3"/>
  <c r="BE5494" i="3"/>
  <c r="BF5424" i="3"/>
  <c r="BE5424" i="3"/>
  <c r="AS5282" i="3"/>
  <c r="AS5260" i="3"/>
  <c r="AS5288" i="3"/>
  <c r="AS5337" i="3"/>
  <c r="BF5606" i="3"/>
  <c r="BE5606" i="3"/>
  <c r="BF5379" i="3"/>
  <c r="BE5379" i="3"/>
  <c r="BF6444" i="3"/>
  <c r="BE6444" i="3"/>
  <c r="BF5711" i="3"/>
  <c r="BE5711" i="3"/>
  <c r="BF5402" i="3"/>
  <c r="BE5402" i="3"/>
  <c r="BF5241" i="3"/>
  <c r="BE5241" i="3"/>
  <c r="BF5263" i="3"/>
  <c r="BE5263" i="3"/>
  <c r="BF5259" i="3"/>
  <c r="BE5259" i="3"/>
  <c r="BF8050" i="3"/>
  <c r="BE8050" i="3"/>
  <c r="BF5289" i="3"/>
  <c r="BE5289" i="3"/>
  <c r="AX6534" i="1"/>
  <c r="AT6366" i="1"/>
  <c r="BF5423" i="3"/>
  <c r="BE5423" i="3"/>
  <c r="BF5418" i="3"/>
  <c r="BE5418" i="3"/>
  <c r="BF5426" i="3"/>
  <c r="BE5426" i="3"/>
  <c r="BE6060" i="3"/>
  <c r="BF6060" i="3"/>
  <c r="BF6075" i="3"/>
  <c r="BE6075" i="3"/>
  <c r="BF5514" i="3"/>
  <c r="BE5514" i="3"/>
  <c r="BF5537" i="3"/>
  <c r="BE5537" i="3"/>
  <c r="BF5511" i="3"/>
  <c r="BE5511" i="3"/>
  <c r="BF5814" i="3"/>
  <c r="BE5814" i="3"/>
  <c r="BF5787" i="3"/>
  <c r="BE5787" i="3"/>
  <c r="BF5687" i="3"/>
  <c r="BE5687" i="3"/>
  <c r="BF5528" i="3"/>
  <c r="BE5528" i="3"/>
  <c r="BF6118" i="3"/>
  <c r="BE6118" i="3"/>
  <c r="BF5746" i="3"/>
  <c r="BE5746" i="3"/>
  <c r="BF5352" i="3"/>
  <c r="BE5352" i="3"/>
  <c r="BF5868" i="3"/>
  <c r="BE5868" i="3"/>
  <c r="BF5294" i="3"/>
  <c r="BE5294" i="3"/>
  <c r="BF5508" i="3"/>
  <c r="BE5508" i="3"/>
  <c r="BF5450" i="3"/>
  <c r="BE5450" i="3"/>
  <c r="BF5878" i="3"/>
  <c r="BE5878" i="3"/>
  <c r="BF5288" i="3"/>
  <c r="BE5288" i="3"/>
  <c r="BF5691" i="3"/>
  <c r="BE5691" i="3"/>
  <c r="BF5882" i="3"/>
  <c r="BE5882" i="3"/>
  <c r="AS5059" i="3"/>
  <c r="BF5386" i="3"/>
  <c r="BE5386" i="3"/>
  <c r="BF7979" i="3"/>
  <c r="BE7979" i="3"/>
  <c r="BF6320" i="3"/>
  <c r="BE6320" i="3"/>
  <c r="BF6310" i="3"/>
  <c r="BE6310" i="3"/>
  <c r="BF6198" i="3"/>
  <c r="BE6198" i="3"/>
  <c r="AS5338" i="3"/>
  <c r="AS5229" i="3"/>
  <c r="AS5230" i="3"/>
  <c r="AS5231" i="3"/>
  <c r="AS5270" i="3"/>
  <c r="AS5314" i="3"/>
  <c r="AS5290" i="3"/>
  <c r="AS5223" i="3"/>
  <c r="AS5264" i="3"/>
  <c r="AS5315" i="3"/>
  <c r="AS5283" i="3"/>
  <c r="BF5217" i="3"/>
  <c r="BE5217" i="3"/>
  <c r="BF5214" i="3"/>
  <c r="BE5214" i="3"/>
  <c r="BF6055" i="3"/>
  <c r="BE6055" i="3"/>
  <c r="BF5549" i="3"/>
  <c r="BE5549" i="3"/>
  <c r="BF6224" i="3"/>
  <c r="BE6224" i="3"/>
  <c r="AS5395" i="1"/>
  <c r="AW5563" i="1"/>
  <c r="AQ5227" i="3"/>
  <c r="AP5227" i="3"/>
  <c r="AR5493" i="1"/>
  <c r="AO5493" i="3" s="1"/>
  <c r="AV5661" i="1"/>
  <c r="AX7500" i="1"/>
  <c r="AT7332" i="1"/>
  <c r="AX5804" i="1"/>
  <c r="AT5636" i="1"/>
  <c r="AX5830" i="1"/>
  <c r="AT5662" i="1"/>
  <c r="AT6488" i="1"/>
  <c r="AX6656" i="1"/>
  <c r="AX6646" i="1"/>
  <c r="AT6478" i="1"/>
  <c r="AR5503" i="1"/>
  <c r="AO5503" i="3" s="1"/>
  <c r="AV5671" i="1"/>
  <c r="AV5611" i="1"/>
  <c r="AR5443" i="1"/>
  <c r="AO5443" i="3" s="1"/>
  <c r="AX5809" i="1"/>
  <c r="AT5641" i="1"/>
  <c r="AX8315" i="1"/>
  <c r="AT8147" i="1"/>
  <c r="AX5625" i="1"/>
  <c r="AT5457" i="1"/>
  <c r="AX5789" i="1"/>
  <c r="AT5621" i="1"/>
  <c r="AX6560" i="1"/>
  <c r="AT6392" i="1"/>
  <c r="AT6471" i="1"/>
  <c r="AX6639" i="1"/>
  <c r="AX6463" i="1"/>
  <c r="AT6295" i="1"/>
  <c r="AX7034" i="1"/>
  <c r="AT6866" i="1"/>
  <c r="AX8430" i="1"/>
  <c r="AT8262" i="1"/>
  <c r="AX7022" i="1"/>
  <c r="AT6854" i="1"/>
  <c r="AX8386" i="1"/>
  <c r="AT8218" i="1"/>
  <c r="AX5838" i="1"/>
  <c r="AT5670" i="1"/>
  <c r="AX6689" i="1"/>
  <c r="AT6521" i="1"/>
  <c r="AX5603" i="1"/>
  <c r="AT5435" i="1"/>
  <c r="AX5712" i="1"/>
  <c r="AT5544" i="1"/>
  <c r="AX5558" i="1"/>
  <c r="AT5390" i="1"/>
  <c r="AX7079" i="1"/>
  <c r="AT6911" i="1"/>
  <c r="AX7675" i="1"/>
  <c r="AT7507" i="1"/>
  <c r="AT5504" i="1"/>
  <c r="AX5672" i="1"/>
  <c r="AT5443" i="1"/>
  <c r="AX5611" i="1"/>
  <c r="AX5563" i="1"/>
  <c r="AT5395" i="1"/>
  <c r="AX5597" i="1"/>
  <c r="AT5429" i="1"/>
  <c r="AX5575" i="1"/>
  <c r="AT5407" i="1"/>
  <c r="AX5722" i="1"/>
  <c r="AT5554" i="1"/>
  <c r="AX5550" i="1"/>
  <c r="AT5382" i="1"/>
  <c r="AX6047" i="1"/>
  <c r="AT5879" i="1"/>
  <c r="AX5738" i="1"/>
  <c r="AT5570" i="1"/>
  <c r="AT5409" i="1"/>
  <c r="AX5577" i="1"/>
  <c r="AX5599" i="1"/>
  <c r="AT5431" i="1"/>
  <c r="AT5427" i="1"/>
  <c r="AX5595" i="1"/>
  <c r="AT5467" i="1"/>
  <c r="AX5635" i="1"/>
  <c r="AX5948" i="1"/>
  <c r="AT5780" i="1"/>
  <c r="AX5692" i="1"/>
  <c r="AT5524" i="1"/>
  <c r="AX5609" i="1"/>
  <c r="AT5441" i="1"/>
  <c r="AX6289" i="1"/>
  <c r="AT6121" i="1"/>
  <c r="AX6119" i="1"/>
  <c r="AT5951" i="1"/>
  <c r="AX5601" i="1"/>
  <c r="AT5433" i="1"/>
  <c r="AT6989" i="1"/>
  <c r="AX7157" i="1"/>
  <c r="AV5577" i="1"/>
  <c r="AR5409" i="1"/>
  <c r="AO5409" i="3" s="1"/>
  <c r="AU5415" i="1"/>
  <c r="AY5583" i="1"/>
  <c r="AS5503" i="1"/>
  <c r="AW5671" i="1"/>
  <c r="AT7916" i="1"/>
  <c r="AX8084" i="1"/>
  <c r="AP5335" i="3"/>
  <c r="AQ5335" i="3"/>
  <c r="AT6612" i="1"/>
  <c r="AX6780" i="1"/>
  <c r="AO5227" i="3"/>
  <c r="AO5274" i="3"/>
  <c r="AS5274" i="3" s="1"/>
  <c r="AT5908" i="1"/>
  <c r="AX6076" i="1"/>
  <c r="AU5394" i="1"/>
  <c r="AY5562" i="1"/>
  <c r="AV7373" i="1"/>
  <c r="AR7205" i="1"/>
  <c r="AO7205" i="3" s="1"/>
  <c r="AV5653" i="1"/>
  <c r="AR5485" i="1"/>
  <c r="AO5485" i="3" s="1"/>
  <c r="AO5439" i="3"/>
  <c r="AY5696" i="1"/>
  <c r="AU5528" i="1"/>
  <c r="AV5599" i="1"/>
  <c r="AR5431" i="1"/>
  <c r="AO5431" i="3" s="1"/>
  <c r="AV6049" i="1"/>
  <c r="AR5881" i="1"/>
  <c r="AO5881" i="3" s="1"/>
  <c r="AY5621" i="1"/>
  <c r="AU5453" i="1"/>
  <c r="AX5800" i="1"/>
  <c r="AT5632" i="1"/>
  <c r="AX7396" i="1"/>
  <c r="AT7228" i="1"/>
  <c r="AX6205" i="1"/>
  <c r="AT6037" i="1"/>
  <c r="AR5573" i="1"/>
  <c r="AO5573" i="3" s="1"/>
  <c r="AV5741" i="1"/>
  <c r="AV5604" i="1"/>
  <c r="AR5436" i="1"/>
  <c r="AO5436" i="3" s="1"/>
  <c r="AX5877" i="1"/>
  <c r="AT5709" i="1"/>
  <c r="AT5770" i="1"/>
  <c r="AX5938" i="1"/>
  <c r="AT6050" i="1"/>
  <c r="AX6218" i="1"/>
  <c r="AX5823" i="1"/>
  <c r="AT5655" i="1"/>
  <c r="AX5657" i="1"/>
  <c r="AT5489" i="1"/>
  <c r="AT5643" i="1"/>
  <c r="AX5811" i="1"/>
  <c r="AX5697" i="1"/>
  <c r="AT5529" i="1"/>
  <c r="AX5669" i="1"/>
  <c r="AT5501" i="1"/>
  <c r="AX5624" i="1"/>
  <c r="AT5456" i="1"/>
  <c r="AV5596" i="1"/>
  <c r="AR5428" i="1"/>
  <c r="AO5428" i="3" s="1"/>
  <c r="AX6085" i="1"/>
  <c r="AT5917" i="1"/>
  <c r="AW5644" i="1"/>
  <c r="AS5476" i="1"/>
  <c r="AT5462" i="1"/>
  <c r="AX5630" i="1"/>
  <c r="AX5844" i="1"/>
  <c r="AT5676" i="1"/>
  <c r="AX7030" i="1"/>
  <c r="AT6862" i="1"/>
  <c r="AX5553" i="1"/>
  <c r="AT5385" i="1"/>
  <c r="AX5633" i="1"/>
  <c r="AT5465" i="1"/>
  <c r="AY5680" i="1"/>
  <c r="AU5512" i="1"/>
  <c r="AS5402" i="1"/>
  <c r="AW5570" i="1"/>
  <c r="AX7363" i="1"/>
  <c r="AT7195" i="1"/>
  <c r="AX6027" i="1"/>
  <c r="AT5859" i="1"/>
  <c r="AX5885" i="1"/>
  <c r="AT5717" i="1"/>
  <c r="AP5308" i="3"/>
  <c r="AQ5308" i="3"/>
  <c r="AT5521" i="1"/>
  <c r="AX5689" i="1"/>
  <c r="AX7665" i="1"/>
  <c r="AT7497" i="1"/>
  <c r="AP5234" i="3"/>
  <c r="AQ5234" i="3"/>
  <c r="AP5309" i="3"/>
  <c r="AQ5309" i="3"/>
  <c r="AX5753" i="1"/>
  <c r="AT5585" i="1"/>
  <c r="AX6378" i="1"/>
  <c r="AT6210" i="1"/>
  <c r="AX5613" i="1"/>
  <c r="AT5445" i="1"/>
  <c r="AX5607" i="1"/>
  <c r="AT5439" i="1"/>
  <c r="AW5645" i="1"/>
  <c r="AS5477" i="1"/>
  <c r="AX5663" i="1"/>
  <c r="AT5495" i="1"/>
  <c r="AQ5363" i="3"/>
  <c r="AP5363" i="3"/>
  <c r="AX5915" i="1"/>
  <c r="AT5747" i="1"/>
  <c r="AX5666" i="1"/>
  <c r="AT5498" i="1"/>
  <c r="AR5782" i="1"/>
  <c r="AO5782" i="3" s="1"/>
  <c r="AV5950" i="1"/>
  <c r="AW5699" i="1"/>
  <c r="AS5531" i="1"/>
  <c r="AX5786" i="1"/>
  <c r="AT5618" i="1"/>
  <c r="AX6214" i="1"/>
  <c r="AT6046" i="1"/>
  <c r="AX5715" i="1"/>
  <c r="AT5547" i="1"/>
  <c r="AX5755" i="1"/>
  <c r="AT5587" i="1"/>
  <c r="AX5736" i="1"/>
  <c r="AT5568" i="1"/>
  <c r="AX5828" i="1"/>
  <c r="AT5660" i="1"/>
  <c r="AX5639" i="1"/>
  <c r="AT5471" i="1"/>
  <c r="AX7043" i="1"/>
  <c r="AT6875" i="1"/>
  <c r="AT5696" i="1"/>
  <c r="AX5864" i="1"/>
  <c r="AX6454" i="1"/>
  <c r="AT6286" i="1"/>
  <c r="AT6563" i="1"/>
  <c r="AX6731" i="1"/>
  <c r="AX5752" i="1"/>
  <c r="AT5584" i="1"/>
  <c r="AX6082" i="1"/>
  <c r="AT5914" i="1"/>
  <c r="AV5552" i="1"/>
  <c r="AR5384" i="1"/>
  <c r="AO5384" i="3" s="1"/>
  <c r="AX5688" i="1"/>
  <c r="AT5520" i="1"/>
  <c r="AV5699" i="1"/>
  <c r="AR5531" i="1"/>
  <c r="AO5531" i="3" s="1"/>
  <c r="AX5674" i="1"/>
  <c r="AT5506" i="1"/>
  <c r="AS5615" i="1"/>
  <c r="AW5783" i="1"/>
  <c r="AU5422" i="1"/>
  <c r="AY5590" i="1"/>
  <c r="AX5870" i="1"/>
  <c r="AT5702" i="1"/>
  <c r="AX6385" i="1"/>
  <c r="AT6217" i="1"/>
  <c r="AQ5447" i="3"/>
  <c r="AP5447" i="3"/>
  <c r="AX5730" i="1"/>
  <c r="AT5562" i="1"/>
  <c r="AU5397" i="1"/>
  <c r="AY5565" i="1"/>
  <c r="AX6092" i="1"/>
  <c r="AT5924" i="1"/>
  <c r="AX6847" i="1"/>
  <c r="AT6679" i="1"/>
  <c r="AX5737" i="1"/>
  <c r="AT5569" i="1"/>
  <c r="AX6204" i="1"/>
  <c r="AT6036" i="1"/>
  <c r="AX5650" i="1"/>
  <c r="AT5482" i="1"/>
  <c r="AS5443" i="1"/>
  <c r="AW5611" i="1"/>
  <c r="AX5822" i="1"/>
  <c r="AT5654" i="1"/>
  <c r="AX5815" i="1"/>
  <c r="AT5647" i="1"/>
  <c r="AR5469" i="1"/>
  <c r="AO5469" i="3" s="1"/>
  <c r="AV5637" i="1"/>
  <c r="AX5794" i="1"/>
  <c r="AT5626" i="1"/>
  <c r="AP5275" i="3"/>
  <c r="AQ5275" i="3"/>
  <c r="AX5833" i="1"/>
  <c r="AT5665" i="1"/>
  <c r="AX6339" i="1"/>
  <c r="AT6171" i="1"/>
  <c r="AX5583" i="1"/>
  <c r="AT5415" i="1"/>
  <c r="AX5680" i="1"/>
  <c r="AT5512" i="1"/>
  <c r="AV5707" i="1"/>
  <c r="AR5539" i="1"/>
  <c r="AO5539" i="3" s="1"/>
  <c r="AY5663" i="1"/>
  <c r="AU5495" i="1"/>
  <c r="AX5693" i="1"/>
  <c r="AT5525" i="1"/>
  <c r="AX5593" i="1"/>
  <c r="AT5425" i="1"/>
  <c r="AT5704" i="1"/>
  <c r="AX5872" i="1"/>
  <c r="AX6229" i="1"/>
  <c r="AT6061" i="1"/>
  <c r="AT5610" i="1"/>
  <c r="AX5778" i="1"/>
  <c r="AX5826" i="1"/>
  <c r="AT5658" i="1"/>
  <c r="AX6123" i="1"/>
  <c r="AT5955" i="1"/>
  <c r="AX6181" i="1"/>
  <c r="AT6013" i="1"/>
  <c r="AR5477" i="1"/>
  <c r="AO5477" i="3" s="1"/>
  <c r="AV5645" i="1"/>
  <c r="AS5523" i="1"/>
  <c r="AW5691" i="1"/>
  <c r="AX5958" i="1"/>
  <c r="AT5790" i="1"/>
  <c r="AX6148" i="1"/>
  <c r="AT5980" i="1"/>
  <c r="AP5248" i="3"/>
  <c r="AQ5248" i="3"/>
  <c r="AP5304" i="3"/>
  <c r="AQ5304" i="3"/>
  <c r="AX5863" i="1"/>
  <c r="AT5695" i="1"/>
  <c r="AR5411" i="1"/>
  <c r="AO5411" i="3" s="1"/>
  <c r="AV5579" i="1"/>
  <c r="AP5355" i="3"/>
  <c r="AQ5355" i="3"/>
  <c r="AR5492" i="1"/>
  <c r="AO5492" i="3" s="1"/>
  <c r="AV5660" i="1"/>
  <c r="AW5584" i="1"/>
  <c r="AS5416" i="1"/>
  <c r="AX6023" i="1"/>
  <c r="AT5855" i="1"/>
  <c r="AS5472" i="1"/>
  <c r="AW5640" i="1"/>
  <c r="AX6086" i="1"/>
  <c r="AT5918" i="1"/>
  <c r="AV5923" i="1"/>
  <c r="AR5755" i="1"/>
  <c r="AO5755" i="3" s="1"/>
  <c r="AX6150" i="1"/>
  <c r="AT5982" i="1"/>
  <c r="AW5633" i="1"/>
  <c r="AS5465" i="1"/>
  <c r="AU5418" i="1"/>
  <c r="AY5586" i="1"/>
  <c r="AX5873" i="1"/>
  <c r="AT5705" i="1"/>
  <c r="AR5421" i="1"/>
  <c r="AO5421" i="3" s="1"/>
  <c r="AV5589" i="1"/>
  <c r="AP5297" i="3"/>
  <c r="AQ5297" i="3"/>
  <c r="AX5841" i="1"/>
  <c r="AT5673" i="1"/>
  <c r="AX5733" i="1"/>
  <c r="AT5565" i="1"/>
  <c r="AX6120" i="1"/>
  <c r="AT5952" i="1"/>
  <c r="AU5592" i="1"/>
  <c r="AY5760" i="1"/>
  <c r="AX7308" i="1"/>
  <c r="AT7140" i="1"/>
  <c r="AX5942" i="1"/>
  <c r="AT5774" i="1"/>
  <c r="AR5639" i="1"/>
  <c r="AO5639" i="3" s="1"/>
  <c r="AV5807" i="1"/>
  <c r="AX6065" i="1"/>
  <c r="AT5897" i="1"/>
  <c r="AX5808" i="1"/>
  <c r="AT5640" i="1"/>
  <c r="AT5679" i="1"/>
  <c r="AX5847" i="1"/>
  <c r="AQ5510" i="3"/>
  <c r="AP5510" i="3"/>
  <c r="AR5585" i="1"/>
  <c r="AO5585" i="3" s="1"/>
  <c r="AV5753" i="1"/>
  <c r="AV5762" i="1"/>
  <c r="AR5594" i="1"/>
  <c r="AO5594" i="3" s="1"/>
  <c r="AX5832" i="1"/>
  <c r="AT5664" i="1"/>
  <c r="AX5850" i="1"/>
  <c r="AT5682" i="1"/>
  <c r="AX6138" i="1"/>
  <c r="AT5970" i="1"/>
  <c r="AW5846" i="1"/>
  <c r="AS5678" i="1"/>
  <c r="AR5507" i="1"/>
  <c r="AO5507" i="3" s="1"/>
  <c r="AV5675" i="1"/>
  <c r="AX6396" i="1"/>
  <c r="AT6228" i="1"/>
  <c r="AX5875" i="1"/>
  <c r="AT5707" i="1"/>
  <c r="AX6021" i="1"/>
  <c r="AT5853" i="1"/>
  <c r="AX6391" i="1"/>
  <c r="AT6223" i="1"/>
  <c r="AX5973" i="1"/>
  <c r="AT5805" i="1"/>
  <c r="AX5987" i="1"/>
  <c r="AT5819" i="1"/>
  <c r="AX5965" i="1"/>
  <c r="AT5797" i="1"/>
  <c r="AX6328" i="1"/>
  <c r="AT6160" i="1"/>
  <c r="AR5663" i="1"/>
  <c r="AO5663" i="3" s="1"/>
  <c r="AV5831" i="1"/>
  <c r="AX7972" i="1"/>
  <c r="AT7804" i="1"/>
  <c r="AY5724" i="1"/>
  <c r="AU5556" i="1"/>
  <c r="AX5852" i="1"/>
  <c r="AT5684" i="1"/>
  <c r="AX6411" i="1"/>
  <c r="AT6243" i="1"/>
  <c r="AX7322" i="1"/>
  <c r="AT7154" i="1"/>
  <c r="AP5517" i="3"/>
  <c r="AQ5517" i="3"/>
  <c r="AS5685" i="1"/>
  <c r="AW5853" i="1"/>
  <c r="AR5618" i="1"/>
  <c r="AO5618" i="3" s="1"/>
  <c r="AV5786" i="1"/>
  <c r="AV6019" i="1"/>
  <c r="AR5851" i="1"/>
  <c r="AO5851" i="3" s="1"/>
  <c r="AQ5278" i="3"/>
  <c r="AP5278" i="3"/>
  <c r="AU5396" i="1"/>
  <c r="AY5564" i="1"/>
  <c r="AR5798" i="1"/>
  <c r="AO5798" i="3" s="1"/>
  <c r="AV5966" i="1"/>
  <c r="AS5418" i="1"/>
  <c r="AW5586" i="1"/>
  <c r="AU5485" i="1"/>
  <c r="AY5653" i="1"/>
  <c r="AY5579" i="1"/>
  <c r="AU5411" i="1"/>
  <c r="AU5480" i="1"/>
  <c r="AY5648" i="1"/>
  <c r="AS5632" i="1"/>
  <c r="AW5800" i="1"/>
  <c r="AU5438" i="1"/>
  <c r="AY5606" i="1"/>
  <c r="AP5250" i="3"/>
  <c r="AQ5250" i="3"/>
  <c r="AU5659" i="1"/>
  <c r="AY5827" i="1"/>
  <c r="AY5652" i="1"/>
  <c r="AU5484" i="1"/>
  <c r="AU5501" i="1"/>
  <c r="AY5669" i="1"/>
  <c r="AP5464" i="3"/>
  <c r="AQ5464" i="3"/>
  <c r="AY5691" i="1"/>
  <c r="AU5523" i="1"/>
  <c r="AV5796" i="1"/>
  <c r="AR5628" i="1"/>
  <c r="AO5628" i="3" s="1"/>
  <c r="AR5652" i="1"/>
  <c r="AO5652" i="3" s="1"/>
  <c r="AV5820" i="1"/>
  <c r="AY5595" i="1"/>
  <c r="AU5427" i="1"/>
  <c r="AU5533" i="1"/>
  <c r="AY5701" i="1"/>
  <c r="AY5620" i="1"/>
  <c r="AU5452" i="1"/>
  <c r="AU5410" i="1"/>
  <c r="AY5578" i="1"/>
  <c r="AY5629" i="1"/>
  <c r="AU5461" i="1"/>
  <c r="AR5459" i="1"/>
  <c r="AO5459" i="3" s="1"/>
  <c r="AV5627" i="1"/>
  <c r="AU5706" i="1"/>
  <c r="AY5874" i="1"/>
  <c r="AU5519" i="1"/>
  <c r="AY5687" i="1"/>
  <c r="AY5634" i="1"/>
  <c r="AU5466" i="1"/>
  <c r="AU5446" i="1"/>
  <c r="AY5614" i="1"/>
  <c r="AU5417" i="1"/>
  <c r="AY5585" i="1"/>
  <c r="AY5703" i="1"/>
  <c r="AU5535" i="1"/>
  <c r="AS5446" i="1"/>
  <c r="AW5614" i="1"/>
  <c r="AY5650" i="1"/>
  <c r="AU5482" i="1"/>
  <c r="AY5793" i="1"/>
  <c r="AU5625" i="1"/>
  <c r="AU5638" i="1"/>
  <c r="AY5806" i="1"/>
  <c r="AU5563" i="1"/>
  <c r="AY5731" i="1"/>
  <c r="AU5591" i="1"/>
  <c r="AY5759" i="1"/>
  <c r="AP5302" i="3"/>
  <c r="AQ5302" i="3"/>
  <c r="AU5602" i="1"/>
  <c r="AY5770" i="1"/>
  <c r="AR5655" i="1"/>
  <c r="AO5655" i="3" s="1"/>
  <c r="AV5823" i="1"/>
  <c r="AY5767" i="1"/>
  <c r="AU5599" i="1"/>
  <c r="AY5847" i="1"/>
  <c r="AU5679" i="1"/>
  <c r="AY5804" i="1"/>
  <c r="AU5636" i="1"/>
  <c r="AW5638" i="1"/>
  <c r="AS5470" i="1"/>
  <c r="AR5514" i="1"/>
  <c r="AO5514" i="3" s="1"/>
  <c r="AV5682" i="1"/>
  <c r="AS5535" i="1"/>
  <c r="AW5703" i="1"/>
  <c r="AR5420" i="1"/>
  <c r="AO5420" i="3" s="1"/>
  <c r="AV5588" i="1"/>
  <c r="AU5622" i="1"/>
  <c r="AY5790" i="1"/>
  <c r="AV5666" i="1"/>
  <c r="AR5498" i="1"/>
  <c r="AO5498" i="3" s="1"/>
  <c r="AP5367" i="3"/>
  <c r="AQ5367" i="3"/>
  <c r="AR5424" i="1"/>
  <c r="AO5424" i="3" s="1"/>
  <c r="AV5592" i="1"/>
  <c r="AS5473" i="1"/>
  <c r="AW5641" i="1"/>
  <c r="AU5677" i="1"/>
  <c r="AY5845" i="1"/>
  <c r="AY5685" i="1"/>
  <c r="AU5517" i="1"/>
  <c r="AQ5442" i="3"/>
  <c r="AP5442" i="3"/>
  <c r="AY5559" i="1"/>
  <c r="AU5391" i="1"/>
  <c r="AR5470" i="1"/>
  <c r="AO5470" i="3" s="1"/>
  <c r="AV5638" i="1"/>
  <c r="AR5478" i="1"/>
  <c r="AO5478" i="3" s="1"/>
  <c r="AV5646" i="1"/>
  <c r="AY5577" i="1"/>
  <c r="AU5409" i="1"/>
  <c r="AY5849" i="1"/>
  <c r="AU5681" i="1"/>
  <c r="AS5459" i="1"/>
  <c r="AW5627" i="1"/>
  <c r="AP5305" i="3"/>
  <c r="AQ5305" i="3"/>
  <c r="AW5778" i="1"/>
  <c r="AS5610" i="1"/>
  <c r="AY5707" i="1"/>
  <c r="AU5539" i="1"/>
  <c r="AQ5291" i="3"/>
  <c r="AP5291" i="3"/>
  <c r="AU5493" i="1"/>
  <c r="AY5661" i="1"/>
  <c r="AV5634" i="1"/>
  <c r="AR5466" i="1"/>
  <c r="AO5466" i="3" s="1"/>
  <c r="AR5648" i="1"/>
  <c r="AO5648" i="3" s="1"/>
  <c r="AV5816" i="1"/>
  <c r="AR5612" i="1"/>
  <c r="AO5612" i="3" s="1"/>
  <c r="AV5780" i="1"/>
  <c r="AV5835" i="1"/>
  <c r="AR5667" i="1"/>
  <c r="AO5667" i="3" s="1"/>
  <c r="AU5416" i="1"/>
  <c r="AY5584" i="1"/>
  <c r="AY5702" i="1"/>
  <c r="AU5534" i="1"/>
  <c r="AV5673" i="1"/>
  <c r="AR5505" i="1"/>
  <c r="AO5505" i="3" s="1"/>
  <c r="AR5833" i="1"/>
  <c r="AO5833" i="3" s="1"/>
  <c r="AV6001" i="1"/>
  <c r="AU5464" i="1"/>
  <c r="AY5632" i="1"/>
  <c r="AU5451" i="1"/>
  <c r="AY5619" i="1"/>
  <c r="AU5639" i="1"/>
  <c r="AY5807" i="1"/>
  <c r="AU5494" i="1"/>
  <c r="AY5662" i="1"/>
  <c r="AU5425" i="1"/>
  <c r="AY5593" i="1"/>
  <c r="AU5598" i="1"/>
  <c r="AY5766" i="1"/>
  <c r="AX7780" i="1"/>
  <c r="AT7612" i="1"/>
  <c r="AX8110" i="1"/>
  <c r="AT7942" i="1"/>
  <c r="AW5692" i="1"/>
  <c r="AS5524" i="1"/>
  <c r="AP5356" i="3"/>
  <c r="AQ5356" i="3"/>
  <c r="AP5255" i="3"/>
  <c r="AQ5255" i="3"/>
  <c r="AS5423" i="1"/>
  <c r="AW5591" i="1"/>
  <c r="AQ5330" i="3"/>
  <c r="AP5330" i="3"/>
  <c r="AS5498" i="1"/>
  <c r="AW5666" i="1"/>
  <c r="AP5426" i="3"/>
  <c r="AQ5426" i="3"/>
  <c r="AS5594" i="1"/>
  <c r="AW5762" i="1"/>
  <c r="AQ5328" i="3"/>
  <c r="AP5328" i="3"/>
  <c r="AS5715" i="1"/>
  <c r="AW5883" i="1"/>
  <c r="AW5664" i="1"/>
  <c r="AS5496" i="1"/>
  <c r="AP5547" i="3"/>
  <c r="AQ5547" i="3"/>
  <c r="AP5257" i="3"/>
  <c r="AQ5257" i="3"/>
  <c r="AW5593" i="1"/>
  <c r="AS5425" i="1"/>
  <c r="AW5719" i="1"/>
  <c r="AS5551" i="1"/>
  <c r="AP5383" i="3"/>
  <c r="AQ5383" i="3"/>
  <c r="AS5574" i="1"/>
  <c r="AW5742" i="1"/>
  <c r="AP5506" i="3"/>
  <c r="AQ5506" i="3"/>
  <c r="AP5406" i="3"/>
  <c r="AQ5406" i="3"/>
  <c r="AW5698" i="1"/>
  <c r="AS5530" i="1"/>
  <c r="AP5362" i="3"/>
  <c r="AQ5362" i="3"/>
  <c r="AP5504" i="3"/>
  <c r="AQ5504" i="3"/>
  <c r="AW5842" i="1"/>
  <c r="AS5674" i="1"/>
  <c r="AW5840" i="1"/>
  <c r="AS5672" i="1"/>
  <c r="AS5628" i="1"/>
  <c r="AW5796" i="1"/>
  <c r="AR5502" i="1"/>
  <c r="AO5502" i="3" s="1"/>
  <c r="AV5670" i="1"/>
  <c r="AP5460" i="3"/>
  <c r="AQ5460" i="3"/>
  <c r="AR5437" i="1"/>
  <c r="AO5437" i="3" s="1"/>
  <c r="AV5605" i="1"/>
  <c r="AU5414" i="1"/>
  <c r="AY5582" i="1"/>
  <c r="AW5816" i="1"/>
  <c r="AS5648" i="1"/>
  <c r="AQ5479" i="3"/>
  <c r="AP5479" i="3"/>
  <c r="AQ5480" i="3"/>
  <c r="AP5480" i="3"/>
  <c r="AU5500" i="1"/>
  <c r="AY5668" i="1"/>
  <c r="AW5815" i="1"/>
  <c r="AS5647" i="1"/>
  <c r="AR5586" i="1"/>
  <c r="AO5586" i="3" s="1"/>
  <c r="AV5754" i="1"/>
  <c r="AS5565" i="1"/>
  <c r="AW5733" i="1"/>
  <c r="AQ5415" i="3"/>
  <c r="AP5415" i="3"/>
  <c r="AS5585" i="1"/>
  <c r="AW5753" i="1"/>
  <c r="AY5610" i="1"/>
  <c r="AU5442" i="1"/>
  <c r="AP5397" i="3"/>
  <c r="AQ5397" i="3"/>
  <c r="AV5853" i="1"/>
  <c r="AR5685" i="1"/>
  <c r="AO5685" i="3" s="1"/>
  <c r="AS5583" i="1"/>
  <c r="AW5751" i="1"/>
  <c r="AP5417" i="3"/>
  <c r="AQ5417" i="3"/>
  <c r="AU5474" i="1"/>
  <c r="AY5642" i="1"/>
  <c r="AV5840" i="1"/>
  <c r="AR5672" i="1"/>
  <c r="AO5672" i="3" s="1"/>
  <c r="AR5603" i="1"/>
  <c r="AO5603" i="3" s="1"/>
  <c r="AV5771" i="1"/>
  <c r="AU5508" i="1"/>
  <c r="AY5676" i="1"/>
  <c r="AQ5300" i="3"/>
  <c r="AP5300" i="3"/>
  <c r="AP5374" i="3"/>
  <c r="AQ5374" i="3"/>
  <c r="AS5514" i="1"/>
  <c r="AW5682" i="1"/>
  <c r="AS5542" i="1"/>
  <c r="AW5710" i="1"/>
  <c r="AQ5346" i="3"/>
  <c r="AP5346" i="3"/>
  <c r="AP5509" i="3"/>
  <c r="AQ5509" i="3"/>
  <c r="AS5677" i="1"/>
  <c r="AW5845" i="1"/>
  <c r="AP5369" i="3"/>
  <c r="AQ5369" i="3"/>
  <c r="AQ5368" i="3"/>
  <c r="AP5368" i="3"/>
  <c r="AS5537" i="1"/>
  <c r="AW5705" i="1"/>
  <c r="AS5536" i="1"/>
  <c r="AW5704" i="1"/>
  <c r="AW5660" i="1"/>
  <c r="AS5492" i="1"/>
  <c r="AS5468" i="1"/>
  <c r="AW5636" i="1"/>
  <c r="AP5324" i="3"/>
  <c r="AQ5324" i="3"/>
  <c r="AW5556" i="1"/>
  <c r="AS5388" i="1"/>
  <c r="AP5220" i="3"/>
  <c r="AQ5220" i="3"/>
  <c r="AQ5371" i="3"/>
  <c r="AP5371" i="3"/>
  <c r="AS5538" i="1"/>
  <c r="AW5706" i="1"/>
  <c r="AS5622" i="1"/>
  <c r="AW5790" i="1"/>
  <c r="AW5588" i="1"/>
  <c r="AS5420" i="1"/>
  <c r="AW5707" i="1"/>
  <c r="AS5539" i="1"/>
  <c r="AQ5370" i="3"/>
  <c r="AP5370" i="3"/>
  <c r="AP5454" i="3"/>
  <c r="AQ5454" i="3"/>
  <c r="AQ5252" i="3"/>
  <c r="AP5252" i="3"/>
  <c r="AP5322" i="3"/>
  <c r="AQ5322" i="3"/>
  <c r="AP5334" i="3"/>
  <c r="AQ5334" i="3"/>
  <c r="AW5658" i="1"/>
  <c r="AS5490" i="1"/>
  <c r="AP5407" i="3"/>
  <c r="AQ5407" i="3"/>
  <c r="AW5670" i="1"/>
  <c r="AS5502" i="1"/>
  <c r="AS5410" i="1"/>
  <c r="AW5578" i="1"/>
  <c r="AW5943" i="1"/>
  <c r="AS5775" i="1"/>
  <c r="AW5708" i="1"/>
  <c r="AS5540" i="1"/>
  <c r="AS5575" i="1"/>
  <c r="AW5743" i="1"/>
  <c r="AP5242" i="3"/>
  <c r="AQ5242" i="3"/>
  <c r="AQ5607" i="3"/>
  <c r="AP5607" i="3"/>
  <c r="AQ5372" i="3"/>
  <c r="AP5372" i="3"/>
  <c r="AQ5533" i="3"/>
  <c r="AP5533" i="3"/>
  <c r="AS5491" i="1"/>
  <c r="AW5659" i="1"/>
  <c r="AP5637" i="3"/>
  <c r="AQ5637" i="3"/>
  <c r="AW5854" i="1"/>
  <c r="AS5686" i="1"/>
  <c r="AS5701" i="1"/>
  <c r="AW5869" i="1"/>
  <c r="AP5323" i="3"/>
  <c r="AQ5323" i="3"/>
  <c r="AS5805" i="1"/>
  <c r="AW5973" i="1"/>
  <c r="AQ5518" i="3"/>
  <c r="AP5518" i="3"/>
  <c r="AS5494" i="1"/>
  <c r="AW5662" i="1"/>
  <c r="AW5663" i="1"/>
  <c r="AS5495" i="1"/>
  <c r="AY5597" i="1"/>
  <c r="AU5429" i="1"/>
  <c r="AS5529" i="1"/>
  <c r="AW5697" i="1"/>
  <c r="AS5385" i="1"/>
  <c r="AW5553" i="1"/>
  <c r="AV5688" i="1"/>
  <c r="AR5520" i="1"/>
  <c r="AO5520" i="3" s="1"/>
  <c r="AR5496" i="1"/>
  <c r="AO5496" i="3" s="1"/>
  <c r="AV5664" i="1"/>
  <c r="AP5484" i="3"/>
  <c r="AQ5484" i="3"/>
  <c r="AU5483" i="1"/>
  <c r="AY5651" i="1"/>
  <c r="AP5344" i="3"/>
  <c r="AQ5344" i="3"/>
  <c r="AU5412" i="1"/>
  <c r="AY5580" i="1"/>
  <c r="AV5710" i="1"/>
  <c r="AR5542" i="1"/>
  <c r="AO5542" i="3" s="1"/>
  <c r="AP5217" i="3"/>
  <c r="AQ5217" i="3"/>
  <c r="AR5521" i="1"/>
  <c r="AO5521" i="3" s="1"/>
  <c r="AV5689" i="1"/>
  <c r="AY5644" i="1"/>
  <c r="AU5476" i="1"/>
  <c r="AS5412" i="1"/>
  <c r="AW5580" i="1"/>
  <c r="AU5436" i="1"/>
  <c r="AY5604" i="1"/>
  <c r="AW5820" i="1"/>
  <c r="AS5652" i="1"/>
  <c r="AX5734" i="1"/>
  <c r="AT5566" i="1"/>
  <c r="AS5512" i="1"/>
  <c r="AW5680" i="1"/>
  <c r="AX5759" i="1"/>
  <c r="AT5591" i="1"/>
  <c r="AP5359" i="3"/>
  <c r="AQ5359" i="3"/>
  <c r="AX5598" i="1"/>
  <c r="AT5430" i="1"/>
  <c r="AQ5244" i="3"/>
  <c r="AP5244" i="3"/>
  <c r="AU5635" i="1"/>
  <c r="AY5803" i="1"/>
  <c r="AU5492" i="1"/>
  <c r="AY5660" i="1"/>
  <c r="AQ5329" i="3"/>
  <c r="AP5329" i="3"/>
  <c r="AP5486" i="3"/>
  <c r="AQ5486" i="3"/>
  <c r="AW5695" i="1"/>
  <c r="AS5527" i="1"/>
  <c r="AV5703" i="1"/>
  <c r="AR5535" i="1"/>
  <c r="AO5535" i="3" s="1"/>
  <c r="AP5276" i="3"/>
  <c r="AQ5276" i="3"/>
  <c r="AS5497" i="1"/>
  <c r="AW5665" i="1"/>
  <c r="AW5822" i="1"/>
  <c r="AS5654" i="1"/>
  <c r="AY5551" i="1"/>
  <c r="AU5383" i="1"/>
  <c r="AS5651" i="1"/>
  <c r="AW5819" i="1"/>
  <c r="AY5693" i="1"/>
  <c r="AU5525" i="1"/>
  <c r="AP5656" i="3"/>
  <c r="AQ5656" i="3"/>
  <c r="AU5547" i="1"/>
  <c r="AY5715" i="1"/>
  <c r="AV6014" i="1"/>
  <c r="AR5846" i="1"/>
  <c r="AO5846" i="3" s="1"/>
  <c r="AX5760" i="1"/>
  <c r="AT5592" i="1"/>
  <c r="AS5444" i="1"/>
  <c r="AW5612" i="1"/>
  <c r="AS5794" i="1"/>
  <c r="AW5962" i="1"/>
  <c r="AS5386" i="1"/>
  <c r="AW5554" i="1"/>
  <c r="AP5483" i="3"/>
  <c r="AQ5483" i="3"/>
  <c r="AW5653" i="1"/>
  <c r="AS5485" i="1"/>
  <c r="AV5855" i="1"/>
  <c r="AR5687" i="1"/>
  <c r="AO5687" i="3" s="1"/>
  <c r="AV5654" i="1"/>
  <c r="AR5486" i="1"/>
  <c r="AO5486" i="3" s="1"/>
  <c r="AS5824" i="1"/>
  <c r="AW5992" i="1"/>
  <c r="AY5882" i="1"/>
  <c r="AU5714" i="1"/>
  <c r="AX5605" i="1"/>
  <c r="AT5437" i="1"/>
  <c r="AU5721" i="1"/>
  <c r="AY5889" i="1"/>
  <c r="AY5779" i="1"/>
  <c r="AU5611" i="1"/>
  <c r="AQ5626" i="3"/>
  <c r="AP5626" i="3"/>
  <c r="AQ5218" i="3"/>
  <c r="AP5218" i="3"/>
  <c r="AR5513" i="1"/>
  <c r="AO5513" i="3" s="1"/>
  <c r="AV5681" i="1"/>
  <c r="AQ5317" i="3"/>
  <c r="AP5317" i="3"/>
  <c r="AU5544" i="1"/>
  <c r="AY5712" i="1"/>
  <c r="AT5594" i="1"/>
  <c r="AX5762" i="1"/>
  <c r="AP5326" i="3"/>
  <c r="AQ5326" i="3"/>
  <c r="AQ5327" i="3"/>
  <c r="AP5327" i="3"/>
  <c r="AX6884" i="1"/>
  <c r="AT6716" i="1"/>
  <c r="AR5581" i="1"/>
  <c r="AO5581" i="3" s="1"/>
  <c r="AV5749" i="1"/>
  <c r="AY5811" i="1"/>
  <c r="AU5643" i="1"/>
  <c r="AR5408" i="1"/>
  <c r="AO5408" i="3" s="1"/>
  <c r="AV5576" i="1"/>
  <c r="AP5361" i="3"/>
  <c r="AQ5361" i="3"/>
  <c r="AX5754" i="1"/>
  <c r="AT5586" i="1"/>
  <c r="AY5605" i="1"/>
  <c r="AU5437" i="1"/>
  <c r="AU5555" i="1"/>
  <c r="AY5723" i="1"/>
  <c r="AU5686" i="1"/>
  <c r="AY5854" i="1"/>
  <c r="AP5435" i="3"/>
  <c r="AQ5435" i="3"/>
  <c r="AY5682" i="1"/>
  <c r="AU5514" i="1"/>
  <c r="AS5621" i="1"/>
  <c r="AW5789" i="1"/>
  <c r="AY5699" i="1"/>
  <c r="AU5531" i="1"/>
  <c r="AS5544" i="1"/>
  <c r="AW5712" i="1"/>
  <c r="AP5424" i="3"/>
  <c r="AQ5424" i="3"/>
  <c r="AS5403" i="1"/>
  <c r="AW5571" i="1"/>
  <c r="AS5515" i="1"/>
  <c r="AW5683" i="1"/>
  <c r="AP5389" i="3"/>
  <c r="AQ5389" i="3"/>
  <c r="AQ5246" i="3"/>
  <c r="AP5246" i="3"/>
  <c r="AR5620" i="1"/>
  <c r="AO5620" i="3" s="1"/>
  <c r="AV5788" i="1"/>
  <c r="AV5636" i="1"/>
  <c r="AR5468" i="1"/>
  <c r="AO5468" i="3" s="1"/>
  <c r="AR5456" i="1"/>
  <c r="AO5456" i="3" s="1"/>
  <c r="AV5624" i="1"/>
  <c r="AP5254" i="3"/>
  <c r="AQ5254" i="3"/>
  <c r="AQ5428" i="3"/>
  <c r="AP5428" i="3"/>
  <c r="AP5461" i="3"/>
  <c r="AQ5461" i="3"/>
  <c r="AU5783" i="1"/>
  <c r="AY5951" i="1"/>
  <c r="AY5601" i="1"/>
  <c r="AU5433" i="1"/>
  <c r="AS5508" i="1"/>
  <c r="AW5676" i="1"/>
  <c r="AV5635" i="1"/>
  <c r="AR5467" i="1"/>
  <c r="AO5467" i="3" s="1"/>
  <c r="AU5670" i="1"/>
  <c r="AY5838" i="1"/>
  <c r="AR5641" i="1"/>
  <c r="AO5641" i="3" s="1"/>
  <c r="AV5809" i="1"/>
  <c r="AS5603" i="1"/>
  <c r="AW5771" i="1"/>
  <c r="AS5567" i="1"/>
  <c r="AW5735" i="1"/>
  <c r="AR5617" i="1"/>
  <c r="AO5617" i="3" s="1"/>
  <c r="AV5785" i="1"/>
  <c r="AY5717" i="1"/>
  <c r="AU5549" i="1"/>
  <c r="AQ5453" i="3"/>
  <c r="AP5453" i="3"/>
  <c r="AV5569" i="1"/>
  <c r="AR5401" i="1"/>
  <c r="AO5401" i="3" s="1"/>
  <c r="AQ5376" i="3"/>
  <c r="AP5376" i="3"/>
  <c r="AW5760" i="1"/>
  <c r="AS5592" i="1"/>
  <c r="AW5669" i="1"/>
  <c r="AS5501" i="1"/>
  <c r="AQ5235" i="3"/>
  <c r="AP5235" i="3"/>
  <c r="AP5347" i="3"/>
  <c r="AQ5347" i="3"/>
  <c r="AU5548" i="1"/>
  <c r="AY5716" i="1"/>
  <c r="AQ5375" i="3"/>
  <c r="AP5375" i="3"/>
  <c r="AR5602" i="1"/>
  <c r="AO5602" i="3" s="1"/>
  <c r="AV5770" i="1"/>
  <c r="AY5589" i="1"/>
  <c r="AU5421" i="1"/>
  <c r="AU5728" i="1"/>
  <c r="AY5896" i="1"/>
  <c r="AQ5280" i="3"/>
  <c r="AP5280" i="3"/>
  <c r="AU5694" i="1"/>
  <c r="AY5862" i="1"/>
  <c r="AP5433" i="3"/>
  <c r="AQ5433" i="3"/>
  <c r="AU5401" i="1"/>
  <c r="AY5569" i="1"/>
  <c r="AW5772" i="1"/>
  <c r="AS5604" i="1"/>
  <c r="AY5796" i="1"/>
  <c r="AU5628" i="1"/>
  <c r="AV5657" i="1"/>
  <c r="AR5489" i="1"/>
  <c r="AO5489" i="3" s="1"/>
  <c r="AY5834" i="1"/>
  <c r="AU5666" i="1"/>
  <c r="AS5681" i="1"/>
  <c r="AW5849" i="1"/>
  <c r="AU5568" i="1"/>
  <c r="AY5736" i="1"/>
  <c r="AR5622" i="1"/>
  <c r="AO5622" i="3" s="1"/>
  <c r="AV5790" i="1"/>
  <c r="AP5463" i="3"/>
  <c r="AQ5463" i="3"/>
  <c r="AR5613" i="1"/>
  <c r="AO5613" i="3" s="1"/>
  <c r="AV5781" i="1"/>
  <c r="AP5340" i="3"/>
  <c r="AQ5340" i="3"/>
  <c r="AU5450" i="1"/>
  <c r="AY5618" i="1"/>
  <c r="AV5571" i="1"/>
  <c r="AR5403" i="1"/>
  <c r="AO5403" i="3" s="1"/>
  <c r="AQ5399" i="3"/>
  <c r="AP5399" i="3"/>
  <c r="AU5522" i="1"/>
  <c r="AY5690" i="1"/>
  <c r="AS5467" i="1"/>
  <c r="AW5635" i="1"/>
  <c r="AQ5456" i="3"/>
  <c r="AP5456" i="3"/>
  <c r="AU5428" i="1"/>
  <c r="AY5596" i="1"/>
  <c r="AV5789" i="1"/>
  <c r="AR5621" i="1"/>
  <c r="AO5621" i="3" s="1"/>
  <c r="AR5676" i="1"/>
  <c r="AO5676" i="3" s="1"/>
  <c r="AV5844" i="1"/>
  <c r="AV5697" i="1"/>
  <c r="AR5529" i="1"/>
  <c r="AO5529" i="3" s="1"/>
  <c r="AQ5333" i="3"/>
  <c r="AP5333" i="3"/>
  <c r="AV5859" i="1"/>
  <c r="AR5691" i="1"/>
  <c r="AO5691" i="3" s="1"/>
  <c r="AS5543" i="1"/>
  <c r="AW5711" i="1"/>
  <c r="AW5602" i="1"/>
  <c r="AS5434" i="1"/>
  <c r="AS5448" i="1"/>
  <c r="AW5616" i="1"/>
  <c r="AW5769" i="1"/>
  <c r="AS5601" i="1"/>
  <c r="AP5436" i="3"/>
  <c r="AQ5436" i="3"/>
  <c r="AV5705" i="1"/>
  <c r="AR5537" i="1"/>
  <c r="AO5537" i="3" s="1"/>
  <c r="AQ5513" i="3"/>
  <c r="AP5513" i="3"/>
  <c r="AY5656" i="1"/>
  <c r="AU5488" i="1"/>
  <c r="AV5847" i="1"/>
  <c r="AR5679" i="1"/>
  <c r="AO5679" i="3" s="1"/>
  <c r="AY5646" i="1"/>
  <c r="AU5478" i="1"/>
  <c r="AS5631" i="1"/>
  <c r="AW5799" i="1"/>
  <c r="AQ5398" i="3"/>
  <c r="AP5398" i="3"/>
  <c r="AR5642" i="1"/>
  <c r="AO5642" i="3" s="1"/>
  <c r="AV5810" i="1"/>
  <c r="AW5572" i="1"/>
  <c r="AS5404" i="1"/>
  <c r="AS5620" i="1"/>
  <c r="AW5788" i="1"/>
  <c r="AS5409" i="1"/>
  <c r="AW5577" i="1"/>
  <c r="AR5633" i="1"/>
  <c r="AO5633" i="3" s="1"/>
  <c r="AV5801" i="1"/>
  <c r="AV5556" i="1"/>
  <c r="AR5388" i="1"/>
  <c r="AO5388" i="3" s="1"/>
  <c r="AQ5299" i="3"/>
  <c r="AP5299" i="3"/>
  <c r="AS5624" i="1"/>
  <c r="AW5792" i="1"/>
  <c r="AY5645" i="1"/>
  <c r="AU5477" i="1"/>
  <c r="AU5672" i="1"/>
  <c r="AY5840" i="1"/>
  <c r="AP5266" i="3"/>
  <c r="AQ5266" i="3"/>
  <c r="AU5465" i="1"/>
  <c r="AY5633" i="1"/>
  <c r="AR5609" i="1"/>
  <c r="AO5609" i="3" s="1"/>
  <c r="AV5777" i="1"/>
  <c r="AR5668" i="1"/>
  <c r="AO5668" i="3" s="1"/>
  <c r="AV5836" i="1"/>
  <c r="AY5863" i="1"/>
  <c r="AU5695" i="1"/>
  <c r="AR5608" i="1"/>
  <c r="AO5608" i="3" s="1"/>
  <c r="AV5776" i="1"/>
  <c r="AY5624" i="1"/>
  <c r="AU5456" i="1"/>
  <c r="AQ5358" i="3"/>
  <c r="AP5358" i="3"/>
  <c r="AU5420" i="1"/>
  <c r="AY5588" i="1"/>
  <c r="AR5761" i="1"/>
  <c r="AO5761" i="3" s="1"/>
  <c r="AV5929" i="1"/>
  <c r="AU5402" i="1"/>
  <c r="AY5570" i="1"/>
  <c r="AS5566" i="1"/>
  <c r="AW5734" i="1"/>
  <c r="AU5542" i="1"/>
  <c r="AY5710" i="1"/>
  <c r="AQ5236" i="3"/>
  <c r="AP5236" i="3"/>
  <c r="AU5419" i="1"/>
  <c r="AY5587" i="1"/>
  <c r="AU5530" i="1"/>
  <c r="AY5698" i="1"/>
  <c r="AP5452" i="3"/>
  <c r="AQ5452" i="3"/>
  <c r="AS5818" i="1"/>
  <c r="AW5986" i="1"/>
  <c r="AP5241" i="3"/>
  <c r="AQ5241" i="3"/>
  <c r="AR5575" i="1"/>
  <c r="AO5575" i="3" s="1"/>
  <c r="AV5743" i="1"/>
  <c r="AU5667" i="1"/>
  <c r="AY5835" i="1"/>
  <c r="AU5627" i="1"/>
  <c r="AY5795" i="1"/>
  <c r="AW5690" i="1"/>
  <c r="AS5522" i="1"/>
  <c r="AU5684" i="1"/>
  <c r="AY5852" i="1"/>
  <c r="AU5722" i="1"/>
  <c r="AY5890" i="1"/>
  <c r="AS5525" i="1"/>
  <c r="AW5693" i="1"/>
  <c r="AU5455" i="1"/>
  <c r="AY5623" i="1"/>
  <c r="AU5444" i="1"/>
  <c r="AY5612" i="1"/>
  <c r="AU5673" i="1"/>
  <c r="AY5841" i="1"/>
  <c r="AS5526" i="1"/>
  <c r="AW5694" i="1"/>
  <c r="AR5595" i="1"/>
  <c r="AO5595" i="3" s="1"/>
  <c r="AV5763" i="1"/>
  <c r="AU5487" i="1"/>
  <c r="AY5655" i="1"/>
  <c r="AS5466" i="1"/>
  <c r="AW5634" i="1"/>
  <c r="AQ5650" i="3"/>
  <c r="AP5650" i="3"/>
  <c r="AS5673" i="1"/>
  <c r="AW5841" i="1"/>
  <c r="AR5616" i="1"/>
  <c r="AO5616" i="3" s="1"/>
  <c r="AV5784" i="1"/>
  <c r="AU5529" i="1"/>
  <c r="AY5697" i="1"/>
  <c r="AR5574" i="1"/>
  <c r="AO5574" i="3" s="1"/>
  <c r="AV5742" i="1"/>
  <c r="AQ5354" i="3"/>
  <c r="AP5354" i="3"/>
  <c r="AP5364" i="3"/>
  <c r="AQ5364" i="3"/>
  <c r="AP5357" i="3"/>
  <c r="AQ5357" i="3"/>
  <c r="AU5481" i="1"/>
  <c r="AY5649" i="1"/>
  <c r="AU5432" i="1"/>
  <c r="AY5600" i="1"/>
  <c r="AV5619" i="1"/>
  <c r="AR5451" i="1"/>
  <c r="AO5451" i="3" s="1"/>
  <c r="AR5629" i="1"/>
  <c r="AO5629" i="3" s="1"/>
  <c r="AV5797" i="1"/>
  <c r="AW5716" i="1"/>
  <c r="AS5548" i="1"/>
  <c r="AW5765" i="1"/>
  <c r="AS5597" i="1"/>
  <c r="AV5765" i="1"/>
  <c r="AR5597" i="1"/>
  <c r="AO5597" i="3" s="1"/>
  <c r="AS5382" i="1"/>
  <c r="AW5550" i="1"/>
  <c r="AQ5455" i="3"/>
  <c r="AP5455" i="3"/>
  <c r="AS5500" i="1"/>
  <c r="AW5668" i="1"/>
  <c r="AR5598" i="1"/>
  <c r="AO5598" i="3" s="1"/>
  <c r="AV5766" i="1"/>
  <c r="AQ5298" i="3"/>
  <c r="AP5298" i="3"/>
  <c r="AW5793" i="1"/>
  <c r="AS5625" i="1"/>
  <c r="AQ5451" i="3"/>
  <c r="AP5451" i="3"/>
  <c r="AP5505" i="3"/>
  <c r="AQ5505" i="3"/>
  <c r="AP5507" i="3"/>
  <c r="AQ5507" i="3"/>
  <c r="AV5799" i="1"/>
  <c r="AR5631" i="1"/>
  <c r="AO5631" i="3" s="1"/>
  <c r="AV5565" i="1"/>
  <c r="AR5397" i="1"/>
  <c r="AO5397" i="3" s="1"/>
  <c r="AU5657" i="1"/>
  <c r="AY5825" i="1"/>
  <c r="AU5506" i="1"/>
  <c r="AY5674" i="1"/>
  <c r="AV5684" i="1"/>
  <c r="AR5516" i="1"/>
  <c r="AO5516" i="3" s="1"/>
  <c r="AS5532" i="1"/>
  <c r="AW5700" i="1"/>
  <c r="AW5608" i="1"/>
  <c r="AS5440" i="1"/>
  <c r="AW5835" i="1"/>
  <c r="AS5667" i="1"/>
  <c r="AW5786" i="1"/>
  <c r="AS5618" i="1"/>
  <c r="AS5617" i="1"/>
  <c r="AW5785" i="1"/>
  <c r="AV5669" i="1"/>
  <c r="AR5501" i="1"/>
  <c r="AO5501" i="3" s="1"/>
  <c r="AS5478" i="1"/>
  <c r="AW5646" i="1"/>
  <c r="AU5675" i="1"/>
  <c r="AY5843" i="1"/>
  <c r="AP5380" i="3"/>
  <c r="AQ5380" i="3"/>
  <c r="AQ5429" i="3"/>
  <c r="AP5429" i="3"/>
  <c r="AY5826" i="1"/>
  <c r="AU5658" i="1"/>
  <c r="AV5704" i="1"/>
  <c r="AR5536" i="1"/>
  <c r="AO5536" i="3" s="1"/>
  <c r="AQ5214" i="3"/>
  <c r="AP5214" i="3"/>
  <c r="AS5623" i="1"/>
  <c r="AW5791" i="1"/>
  <c r="AQ5332" i="3"/>
  <c r="AP5332" i="3"/>
  <c r="AP5457" i="3"/>
  <c r="AQ5457" i="3"/>
  <c r="AS5619" i="1"/>
  <c r="AW5787" i="1"/>
  <c r="AY5839" i="1"/>
  <c r="AU5671" i="1"/>
  <c r="AW5843" i="1"/>
  <c r="AS5675" i="1"/>
  <c r="AU5708" i="1"/>
  <c r="AY5876" i="1"/>
  <c r="AU5458" i="1"/>
  <c r="AY5626" i="1"/>
  <c r="AV5800" i="1"/>
  <c r="AR5632" i="1"/>
  <c r="AO5632" i="3" s="1"/>
  <c r="AR5423" i="1"/>
  <c r="AO5423" i="3" s="1"/>
  <c r="AV5591" i="1"/>
  <c r="AU5440" i="1"/>
  <c r="AY5608" i="1"/>
  <c r="AV5696" i="1"/>
  <c r="AR5528" i="1"/>
  <c r="AO5528" i="3" s="1"/>
  <c r="AY5607" i="1"/>
  <c r="AU5439" i="1"/>
  <c r="AV5711" i="1"/>
  <c r="AR5543" i="1"/>
  <c r="AO5543" i="3" s="1"/>
  <c r="AP5272" i="3"/>
  <c r="AQ5272" i="3"/>
  <c r="AP5499" i="3"/>
  <c r="AQ5499" i="3"/>
  <c r="AW5725" i="1"/>
  <c r="AS5557" i="1"/>
  <c r="AW5582" i="1"/>
  <c r="AS5414" i="1"/>
  <c r="AQ5450" i="3"/>
  <c r="AP5450" i="3"/>
  <c r="AP5449" i="3"/>
  <c r="AQ5449" i="3"/>
  <c r="AP5310" i="3"/>
  <c r="AQ5310" i="3"/>
  <c r="AY5713" i="1"/>
  <c r="AU5545" i="1"/>
  <c r="AW5590" i="1"/>
  <c r="AS5422" i="1"/>
  <c r="AW5764" i="1"/>
  <c r="AS5596" i="1"/>
  <c r="AS5629" i="1"/>
  <c r="AW5797" i="1"/>
  <c r="AY5689" i="1"/>
  <c r="AU5521" i="1"/>
  <c r="AV5650" i="1"/>
  <c r="AR5482" i="1"/>
  <c r="AO5482" i="3" s="1"/>
  <c r="AU5543" i="1"/>
  <c r="AY5711" i="1"/>
  <c r="AR5509" i="1"/>
  <c r="AO5509" i="3" s="1"/>
  <c r="AV5677" i="1"/>
  <c r="AV5561" i="1"/>
  <c r="AR5393" i="1"/>
  <c r="AO5393" i="3" s="1"/>
  <c r="AP5216" i="3"/>
  <c r="AQ5216" i="3"/>
  <c r="AY5808" i="1"/>
  <c r="AU5640" i="1"/>
  <c r="AV5680" i="1"/>
  <c r="AR5512" i="1"/>
  <c r="AO5512" i="3" s="1"/>
  <c r="AV5709" i="1"/>
  <c r="AR5541" i="1"/>
  <c r="AO5541" i="3" s="1"/>
  <c r="AU5571" i="1"/>
  <c r="AY5739" i="1"/>
  <c r="AS5560" i="1"/>
  <c r="AW5728" i="1"/>
  <c r="AP5419" i="3"/>
  <c r="AQ5419" i="3"/>
  <c r="AS5687" i="1"/>
  <c r="AW5855" i="1"/>
  <c r="AS5445" i="1"/>
  <c r="AW5613" i="1"/>
  <c r="AQ5474" i="3"/>
  <c r="AP5474" i="3"/>
  <c r="AS5747" i="1"/>
  <c r="AW5915" i="1"/>
  <c r="AY5700" i="1"/>
  <c r="AU5532" i="1"/>
  <c r="AP5225" i="3"/>
  <c r="AQ5225" i="3"/>
  <c r="AV5690" i="1"/>
  <c r="AR5522" i="1"/>
  <c r="AO5522" i="3" s="1"/>
  <c r="AP5487" i="3"/>
  <c r="AQ5487" i="3"/>
  <c r="AR5490" i="1"/>
  <c r="AO5490" i="3" s="1"/>
  <c r="AV5658" i="1"/>
  <c r="AR5472" i="1"/>
  <c r="AO5472" i="3" s="1"/>
  <c r="AV5640" i="1"/>
  <c r="AV5557" i="1"/>
  <c r="AR5389" i="1"/>
  <c r="AO5389" i="3" s="1"/>
  <c r="AU5426" i="1"/>
  <c r="AY5594" i="1"/>
  <c r="AR5412" i="1"/>
  <c r="AO5412" i="3" s="1"/>
  <c r="AV5580" i="1"/>
  <c r="AV5706" i="1"/>
  <c r="AR5538" i="1"/>
  <c r="AO5538" i="3" s="1"/>
  <c r="AU5497" i="1"/>
  <c r="AY5665" i="1"/>
  <c r="AS5405" i="1"/>
  <c r="AW5573" i="1"/>
  <c r="AQ5226" i="3"/>
  <c r="AP5226" i="3"/>
  <c r="AS5798" i="1"/>
  <c r="AW5966" i="1"/>
  <c r="AU5558" i="1"/>
  <c r="AY5726" i="1"/>
  <c r="AS5489" i="1"/>
  <c r="AW5657" i="1"/>
  <c r="AV5717" i="1"/>
  <c r="AR5549" i="1"/>
  <c r="AO5549" i="3" s="1"/>
  <c r="AS5581" i="1"/>
  <c r="AW5749" i="1"/>
  <c r="AU5631" i="1"/>
  <c r="AY5799" i="1"/>
  <c r="AU5510" i="1"/>
  <c r="AY5678" i="1"/>
  <c r="AV5751" i="1"/>
  <c r="AR5583" i="1"/>
  <c r="AO5583" i="3" s="1"/>
  <c r="AQ5519" i="3"/>
  <c r="AP5519" i="3"/>
  <c r="AP5277" i="3"/>
  <c r="AQ5277" i="3"/>
  <c r="AV5686" i="1"/>
  <c r="AR5518" i="1"/>
  <c r="AO5518" i="3" s="1"/>
  <c r="AQ5233" i="3"/>
  <c r="AP5233" i="3"/>
  <c r="AS5421" i="1"/>
  <c r="AW5589" i="1"/>
  <c r="AW5709" i="1"/>
  <c r="AS5541" i="1"/>
  <c r="AP5579" i="3"/>
  <c r="AQ5579" i="3"/>
  <c r="AU5654" i="1"/>
  <c r="AY5822" i="1"/>
  <c r="AS5655" i="1"/>
  <c r="AW5823" i="1"/>
  <c r="AS5475" i="1"/>
  <c r="AW5643" i="1"/>
  <c r="AV5555" i="1"/>
  <c r="AR5387" i="1"/>
  <c r="AO5387" i="3" s="1"/>
  <c r="AU5692" i="1"/>
  <c r="AY5860" i="1"/>
  <c r="AV5582" i="1"/>
  <c r="AR5414" i="1"/>
  <c r="AO5414" i="3" s="1"/>
  <c r="AQ5237" i="3"/>
  <c r="AP5237" i="3"/>
  <c r="AY5609" i="1"/>
  <c r="AU5441" i="1"/>
  <c r="AU5705" i="1"/>
  <c r="AY5873" i="1"/>
  <c r="AY5561" i="1"/>
  <c r="AU5393" i="1"/>
  <c r="AP5321" i="3"/>
  <c r="AQ5321" i="3"/>
  <c r="AS5384" i="1"/>
  <c r="AW5552" i="1"/>
  <c r="AP5413" i="3"/>
  <c r="AQ5413" i="3"/>
  <c r="AS5549" i="1"/>
  <c r="AW5717" i="1"/>
  <c r="AS5401" i="1"/>
  <c r="AW5569" i="1"/>
  <c r="AQ5253" i="3"/>
  <c r="AP5253" i="3"/>
  <c r="AP5373" i="3"/>
  <c r="AQ5373" i="3"/>
  <c r="AR5601" i="1"/>
  <c r="AO5601" i="3" s="1"/>
  <c r="AV5769" i="1"/>
  <c r="AU5575" i="1"/>
  <c r="AY5743" i="1"/>
  <c r="AQ5378" i="3"/>
  <c r="AP5378" i="3"/>
  <c r="AQ5228" i="3"/>
  <c r="AP5228" i="3"/>
  <c r="AP5307" i="3"/>
  <c r="AQ5307" i="3"/>
  <c r="AV5674" i="1"/>
  <c r="AR5506" i="1"/>
  <c r="AO5506" i="3" s="1"/>
  <c r="AV5702" i="1"/>
  <c r="AR5534" i="1"/>
  <c r="AO5534" i="3" s="1"/>
  <c r="AU5398" i="1"/>
  <c r="AY5566" i="1"/>
  <c r="AS5559" i="1"/>
  <c r="AW5727" i="1"/>
  <c r="AU5520" i="1"/>
  <c r="AY5688" i="1"/>
  <c r="AV5625" i="1"/>
  <c r="AR5457" i="1"/>
  <c r="AO5457" i="3" s="1"/>
  <c r="AS5520" i="1"/>
  <c r="AW5688" i="1"/>
  <c r="AU5541" i="1"/>
  <c r="AY5709" i="1"/>
  <c r="AR5422" i="1"/>
  <c r="AO5422" i="3" s="1"/>
  <c r="AV5590" i="1"/>
  <c r="AR5432" i="1"/>
  <c r="AO5432" i="3" s="1"/>
  <c r="AV5600" i="1"/>
  <c r="AS5606" i="1"/>
  <c r="AW5774" i="1"/>
  <c r="AY5550" i="1"/>
  <c r="AU5382" i="1"/>
  <c r="AQ5381" i="3"/>
  <c r="AP5381" i="3"/>
  <c r="AS5387" i="1"/>
  <c r="AW5555" i="1"/>
  <c r="AW5714" i="1"/>
  <c r="AS5546" i="1"/>
  <c r="AS5396" i="1"/>
  <c r="AW5564" i="1"/>
  <c r="AP5432" i="3"/>
  <c r="AQ5432" i="3"/>
  <c r="AR5442" i="1"/>
  <c r="AO5442" i="3" s="1"/>
  <c r="AV5610" i="1"/>
  <c r="AP5259" i="3"/>
  <c r="AQ5259" i="3"/>
  <c r="AP5391" i="3"/>
  <c r="AQ5391" i="3"/>
  <c r="AP5352" i="3"/>
  <c r="AQ5352" i="3"/>
  <c r="AY5630" i="1"/>
  <c r="AU5462" i="1"/>
  <c r="AU5469" i="1"/>
  <c r="AY5637" i="1"/>
  <c r="AQ5353" i="3"/>
  <c r="AP5353" i="3"/>
  <c r="AR5656" i="1"/>
  <c r="AO5656" i="3" s="1"/>
  <c r="AV5824" i="1"/>
  <c r="AV5716" i="1"/>
  <c r="AR5548" i="1"/>
  <c r="AO5548" i="3" s="1"/>
  <c r="AP5438" i="3"/>
  <c r="AQ5438" i="3"/>
  <c r="AS5511" i="1"/>
  <c r="AW5679" i="1"/>
  <c r="AR5479" i="1"/>
  <c r="AO5479" i="3" s="1"/>
  <c r="AV5647" i="1"/>
  <c r="AP5219" i="3"/>
  <c r="AQ5219" i="3"/>
  <c r="AV5626" i="1"/>
  <c r="AR5458" i="1"/>
  <c r="AO5458" i="3" s="1"/>
  <c r="AS5600" i="1"/>
  <c r="AW5768" i="1"/>
  <c r="AW5595" i="1"/>
  <c r="AS5427" i="1"/>
  <c r="AR5483" i="1"/>
  <c r="AO5483" i="3" s="1"/>
  <c r="AV5651" i="1"/>
  <c r="AS5441" i="1"/>
  <c r="AW5609" i="1"/>
  <c r="AY5725" i="1"/>
  <c r="AU5557" i="1"/>
  <c r="AU5404" i="1"/>
  <c r="AY5572" i="1"/>
  <c r="AS5534" i="1"/>
  <c r="AW5702" i="1"/>
  <c r="AS5521" i="1"/>
  <c r="AW5689" i="1"/>
  <c r="AW5639" i="1"/>
  <c r="AS5471" i="1"/>
  <c r="AQ5360" i="3"/>
  <c r="AP5360" i="3"/>
  <c r="AY5683" i="1"/>
  <c r="AU5515" i="1"/>
  <c r="AQ5343" i="3"/>
  <c r="AP5343" i="3"/>
  <c r="AS5545" i="1"/>
  <c r="AW5713" i="1"/>
  <c r="AR5643" i="1"/>
  <c r="AO5643" i="3" s="1"/>
  <c r="AV5811" i="1"/>
  <c r="AV5606" i="1"/>
  <c r="AR5438" i="1"/>
  <c r="AO5438" i="3" s="1"/>
  <c r="AU5435" i="1"/>
  <c r="AY5603" i="1"/>
  <c r="AU5613" i="1"/>
  <c r="AY5781" i="1"/>
  <c r="AU5384" i="1"/>
  <c r="AY5552" i="1"/>
  <c r="AP5481" i="3"/>
  <c r="AQ5481" i="3"/>
  <c r="AP5273" i="3"/>
  <c r="AQ5273" i="3"/>
  <c r="AR5584" i="1"/>
  <c r="AO5584" i="3" s="1"/>
  <c r="AV5752" i="1"/>
  <c r="AR5578" i="1"/>
  <c r="AO5578" i="3" s="1"/>
  <c r="AV5746" i="1"/>
  <c r="AQ5366" i="3"/>
  <c r="AP5366" i="3"/>
  <c r="AS5437" i="1"/>
  <c r="AW5605" i="1"/>
  <c r="AS5599" i="1"/>
  <c r="AW5767" i="1"/>
  <c r="AU5574" i="1"/>
  <c r="AY5742" i="1"/>
  <c r="AR5491" i="1"/>
  <c r="AO5491" i="3" s="1"/>
  <c r="AV5659" i="1"/>
  <c r="AV5695" i="1"/>
  <c r="AR5527" i="1"/>
  <c r="AO5527" i="3" s="1"/>
  <c r="AQ5303" i="3"/>
  <c r="AP5303" i="3"/>
  <c r="AW5696" i="1"/>
  <c r="AS5528" i="1"/>
  <c r="AU5704" i="1"/>
  <c r="AY5872" i="1"/>
  <c r="AR5476" i="1"/>
  <c r="AO5476" i="3" s="1"/>
  <c r="AV5644" i="1"/>
  <c r="AS5912" i="1"/>
  <c r="AW6080" i="1"/>
  <c r="AP5377" i="3"/>
  <c r="AQ5377" i="3"/>
  <c r="AY5832" i="1"/>
  <c r="AU5664" i="1"/>
  <c r="AW5766" i="1"/>
  <c r="AS5598" i="1"/>
  <c r="AS5558" i="1"/>
  <c r="AW5726" i="1"/>
  <c r="AW5817" i="1"/>
  <c r="AS5649" i="1"/>
  <c r="AR5607" i="1"/>
  <c r="AO5607" i="3" s="1"/>
  <c r="AV5775" i="1"/>
  <c r="AQ5348" i="3"/>
  <c r="AP5348" i="3"/>
  <c r="AU5408" i="1"/>
  <c r="AY5576" i="1"/>
  <c r="AU5399" i="1"/>
  <c r="AY5567" i="1"/>
  <c r="AP5269" i="3"/>
  <c r="AQ5269" i="3"/>
  <c r="AU5641" i="1"/>
  <c r="AY5809" i="1"/>
  <c r="AQ5431" i="3"/>
  <c r="AP5431" i="3"/>
  <c r="AS5400" i="1"/>
  <c r="AW5568" i="1"/>
  <c r="AY5616" i="1"/>
  <c r="AU5448" i="1"/>
  <c r="AY5741" i="1"/>
  <c r="AU5573" i="1"/>
  <c r="AP5392" i="3"/>
  <c r="AQ5392" i="3"/>
  <c r="AW5755" i="1"/>
  <c r="AS5587" i="1"/>
  <c r="AQ5744" i="3"/>
  <c r="AP5744" i="3"/>
  <c r="AW5810" i="1"/>
  <c r="AS5642" i="1"/>
  <c r="AV5551" i="1"/>
  <c r="AR5383" i="1"/>
  <c r="AO5383" i="3" s="1"/>
  <c r="AR5615" i="1"/>
  <c r="AO5615" i="3" s="1"/>
  <c r="AV5783" i="1"/>
  <c r="AS5393" i="1"/>
  <c r="AW5561" i="1"/>
  <c r="AP5430" i="3"/>
  <c r="AQ5430" i="3"/>
  <c r="AU5449" i="1"/>
  <c r="AY5617" i="1"/>
  <c r="AP5390" i="3"/>
  <c r="AQ5390" i="3"/>
  <c r="AV5714" i="1"/>
  <c r="AR5546" i="1"/>
  <c r="AO5546" i="3" s="1"/>
  <c r="AS5516" i="1"/>
  <c r="AW5684" i="1"/>
  <c r="AY5815" i="1"/>
  <c r="AU5647" i="1"/>
  <c r="AV5712" i="1"/>
  <c r="AR5544" i="1"/>
  <c r="AO5544" i="3" s="1"/>
  <c r="AV5623" i="1"/>
  <c r="AR5455" i="1"/>
  <c r="AO5455" i="3" s="1"/>
  <c r="AS5394" i="1"/>
  <c r="AW5562" i="1"/>
  <c r="AP5630" i="3"/>
  <c r="AQ5630" i="3"/>
  <c r="AU5749" i="1"/>
  <c r="AY5917" i="1"/>
  <c r="AP5232" i="3"/>
  <c r="AQ5232" i="3"/>
  <c r="AV5553" i="1"/>
  <c r="AR5385" i="1"/>
  <c r="AO5385" i="3" s="1"/>
  <c r="AV5570" i="1"/>
  <c r="AR5402" i="1"/>
  <c r="AO5402" i="3" s="1"/>
  <c r="AV5560" i="1"/>
  <c r="AR5392" i="1"/>
  <c r="AO5392" i="3" s="1"/>
  <c r="AV5554" i="1"/>
  <c r="AR5386" i="1"/>
  <c r="AO5386" i="3" s="1"/>
  <c r="AV5563" i="1"/>
  <c r="AR5395" i="1"/>
  <c r="AV5559" i="1"/>
  <c r="AR5391" i="1"/>
  <c r="AO5391" i="3" s="1"/>
  <c r="AV5567" i="1"/>
  <c r="AR5399" i="1"/>
  <c r="AO5399" i="3" s="1"/>
  <c r="AV5568" i="1"/>
  <c r="AR5400" i="1"/>
  <c r="AO5400" i="3" s="1"/>
  <c r="AV5550" i="1"/>
  <c r="AR5382" i="1"/>
  <c r="AO5382" i="3" s="1"/>
  <c r="AV5564" i="1"/>
  <c r="AR5396" i="1"/>
  <c r="AO5396" i="3" s="1"/>
  <c r="AV5566" i="1"/>
  <c r="AR5398" i="1"/>
  <c r="AO5398" i="3" s="1"/>
  <c r="AV5572" i="1"/>
  <c r="AR5404" i="1"/>
  <c r="AO5404" i="3" s="1"/>
  <c r="O5544" i="3" l="1"/>
  <c r="AR5544" i="3"/>
  <c r="O5497" i="3"/>
  <c r="AR5497" i="3"/>
  <c r="O5647" i="3"/>
  <c r="AR5647" i="3"/>
  <c r="O5448" i="3"/>
  <c r="AR5448" i="3"/>
  <c r="O5557" i="3"/>
  <c r="AR5557" i="3"/>
  <c r="O5462" i="3"/>
  <c r="AR5462" i="3"/>
  <c r="AS5462" i="3" s="1"/>
  <c r="O5545" i="3"/>
  <c r="AR5545" i="3"/>
  <c r="O5477" i="3"/>
  <c r="AR5477" i="3"/>
  <c r="O5514" i="3"/>
  <c r="AR5514" i="3"/>
  <c r="O5525" i="3"/>
  <c r="AR5525" i="3"/>
  <c r="O5476" i="3"/>
  <c r="AR5476" i="3"/>
  <c r="O5599" i="3"/>
  <c r="AR5599" i="3"/>
  <c r="O5625" i="3"/>
  <c r="AR5625" i="3"/>
  <c r="O5427" i="3"/>
  <c r="AR5427" i="3"/>
  <c r="O5384" i="3"/>
  <c r="AR5384" i="3"/>
  <c r="O5654" i="3"/>
  <c r="AR5654" i="3"/>
  <c r="O5558" i="3"/>
  <c r="AR5558" i="3"/>
  <c r="O5426" i="3"/>
  <c r="AR5426" i="3"/>
  <c r="AS5426" i="3" s="1"/>
  <c r="O5571" i="3"/>
  <c r="AR5571" i="3"/>
  <c r="O5543" i="3"/>
  <c r="AR5543" i="3"/>
  <c r="O5708" i="3"/>
  <c r="AR5708" i="3"/>
  <c r="O5506" i="3"/>
  <c r="AR5506" i="3"/>
  <c r="O5522" i="3"/>
  <c r="AR5522" i="3"/>
  <c r="O5401" i="3"/>
  <c r="AR5401" i="3"/>
  <c r="O5464" i="3"/>
  <c r="AR5464" i="3"/>
  <c r="O5706" i="3"/>
  <c r="AR5706" i="3"/>
  <c r="O5592" i="3"/>
  <c r="AR5592" i="3"/>
  <c r="O5418" i="3"/>
  <c r="AR5418" i="3"/>
  <c r="O5681" i="3"/>
  <c r="AR5681" i="3"/>
  <c r="O5528" i="3"/>
  <c r="AR5528" i="3"/>
  <c r="O5622" i="3"/>
  <c r="AR5622" i="3"/>
  <c r="O5714" i="3"/>
  <c r="AR5714" i="3"/>
  <c r="O5383" i="3"/>
  <c r="AR5383" i="3"/>
  <c r="O5749" i="3"/>
  <c r="AR5749" i="3"/>
  <c r="O5613" i="3"/>
  <c r="AR5613" i="3"/>
  <c r="O5657" i="3"/>
  <c r="AR5657" i="3"/>
  <c r="O5487" i="3"/>
  <c r="AR5487" i="3"/>
  <c r="O5722" i="3"/>
  <c r="AR5722" i="3"/>
  <c r="O5402" i="3"/>
  <c r="AR5402" i="3"/>
  <c r="O5568" i="3"/>
  <c r="AR5568" i="3"/>
  <c r="O5670" i="3"/>
  <c r="AR5670" i="3"/>
  <c r="O5686" i="3"/>
  <c r="AR5686" i="3"/>
  <c r="O5677" i="3"/>
  <c r="AR5677" i="3"/>
  <c r="O5602" i="3"/>
  <c r="AR5602" i="3"/>
  <c r="O5438" i="3"/>
  <c r="AR5438" i="3"/>
  <c r="O5396" i="3"/>
  <c r="AR5396" i="3"/>
  <c r="O5397" i="3"/>
  <c r="AR5397" i="3"/>
  <c r="O5695" i="3"/>
  <c r="AR5695" i="3"/>
  <c r="O5409" i="3"/>
  <c r="AR5409" i="3"/>
  <c r="O5535" i="3"/>
  <c r="AR5535" i="3"/>
  <c r="O5461" i="3"/>
  <c r="AR5461" i="3"/>
  <c r="O5523" i="3"/>
  <c r="AR5523" i="3"/>
  <c r="O5451" i="3"/>
  <c r="AR5451" i="3"/>
  <c r="AS5451" i="3" s="1"/>
  <c r="O5439" i="3"/>
  <c r="AR5439" i="3"/>
  <c r="O5435" i="3"/>
  <c r="AR5435" i="3"/>
  <c r="AS5435" i="3" s="1"/>
  <c r="O5510" i="3"/>
  <c r="AR5510" i="3"/>
  <c r="AS5510" i="3" s="1"/>
  <c r="O5684" i="3"/>
  <c r="AR5684" i="3"/>
  <c r="O5492" i="3"/>
  <c r="AR5492" i="3"/>
  <c r="O5508" i="3"/>
  <c r="AR5508" i="3"/>
  <c r="O5500" i="3"/>
  <c r="AR5500" i="3"/>
  <c r="O5598" i="3"/>
  <c r="AR5598" i="3"/>
  <c r="O5493" i="3"/>
  <c r="AR5493" i="3"/>
  <c r="O5414" i="3"/>
  <c r="AR5414" i="3"/>
  <c r="O5671" i="3"/>
  <c r="AR5671" i="3"/>
  <c r="O5694" i="3"/>
  <c r="AR5694" i="3"/>
  <c r="O5548" i="3"/>
  <c r="AR5548" i="3"/>
  <c r="O5555" i="3"/>
  <c r="AR5555" i="3"/>
  <c r="O5640" i="3"/>
  <c r="AR5640" i="3"/>
  <c r="O5478" i="3"/>
  <c r="AR5478" i="3"/>
  <c r="O5666" i="3"/>
  <c r="AR5666" i="3"/>
  <c r="O5549" i="3"/>
  <c r="AR5549" i="3"/>
  <c r="O5437" i="3"/>
  <c r="AR5437" i="3"/>
  <c r="O5442" i="3"/>
  <c r="AR5442" i="3"/>
  <c r="O5534" i="3"/>
  <c r="AR5534" i="3"/>
  <c r="O5556" i="3"/>
  <c r="AR5556" i="3"/>
  <c r="O5512" i="3"/>
  <c r="AR5512" i="3"/>
  <c r="O5574" i="3"/>
  <c r="AR5574" i="3"/>
  <c r="O5659" i="3"/>
  <c r="AR5659" i="3"/>
  <c r="O5517" i="3"/>
  <c r="AR5517" i="3"/>
  <c r="O5521" i="3"/>
  <c r="AR5521" i="3"/>
  <c r="O5658" i="3"/>
  <c r="AR5658" i="3"/>
  <c r="O5641" i="3"/>
  <c r="AR5641" i="3"/>
  <c r="O5520" i="3"/>
  <c r="AR5520" i="3"/>
  <c r="O5449" i="3"/>
  <c r="AR5449" i="3"/>
  <c r="AS5449" i="3" s="1"/>
  <c r="O5575" i="3"/>
  <c r="AR5575" i="3"/>
  <c r="O5692" i="3"/>
  <c r="AR5692" i="3"/>
  <c r="O5631" i="3"/>
  <c r="AR5631" i="3"/>
  <c r="O5440" i="3"/>
  <c r="AR5440" i="3"/>
  <c r="O5529" i="3"/>
  <c r="AR5529" i="3"/>
  <c r="O5530" i="3"/>
  <c r="AR5530" i="3"/>
  <c r="O5420" i="3"/>
  <c r="AR5420" i="3"/>
  <c r="O5465" i="3"/>
  <c r="AR5465" i="3"/>
  <c r="O5450" i="3"/>
  <c r="AR5450" i="3"/>
  <c r="O5635" i="3"/>
  <c r="AR5635" i="3"/>
  <c r="O5412" i="3"/>
  <c r="AR5412" i="3"/>
  <c r="O5425" i="3"/>
  <c r="AR5425" i="3"/>
  <c r="O5591" i="3"/>
  <c r="AR5591" i="3"/>
  <c r="O5417" i="3"/>
  <c r="AR5417" i="3"/>
  <c r="AS5417" i="3" s="1"/>
  <c r="O5410" i="3"/>
  <c r="AR5410" i="3"/>
  <c r="O5480" i="3"/>
  <c r="AR5480" i="3"/>
  <c r="O5704" i="3"/>
  <c r="AR5704" i="3"/>
  <c r="O5382" i="3"/>
  <c r="AR5382" i="3"/>
  <c r="O5664" i="3"/>
  <c r="AR5664" i="3"/>
  <c r="O5433" i="3"/>
  <c r="AR5433" i="3"/>
  <c r="AS5433" i="3" s="1"/>
  <c r="O5531" i="3"/>
  <c r="AR5531" i="3"/>
  <c r="O5611" i="3"/>
  <c r="AR5611" i="3"/>
  <c r="O5429" i="3"/>
  <c r="AR5429" i="3"/>
  <c r="O5539" i="3"/>
  <c r="AR5539" i="3"/>
  <c r="O5636" i="3"/>
  <c r="AR5636" i="3"/>
  <c r="O5452" i="3"/>
  <c r="AR5452" i="3"/>
  <c r="AS5452" i="3" s="1"/>
  <c r="O5411" i="3"/>
  <c r="AR5411" i="3"/>
  <c r="AS5411" i="3" s="1"/>
  <c r="AV5817" i="1"/>
  <c r="AR5649" i="1"/>
  <c r="AO5649" i="3" s="1"/>
  <c r="O5455" i="3"/>
  <c r="AR5455" i="3"/>
  <c r="O5422" i="3"/>
  <c r="AR5422" i="3"/>
  <c r="O5515" i="3"/>
  <c r="AR5515" i="3"/>
  <c r="O5643" i="3"/>
  <c r="AR5643" i="3"/>
  <c r="O5458" i="3"/>
  <c r="AR5458" i="3"/>
  <c r="O5519" i="3"/>
  <c r="AR5519" i="3"/>
  <c r="AS5519" i="3" s="1"/>
  <c r="O5441" i="3"/>
  <c r="AR5441" i="3"/>
  <c r="O5532" i="3"/>
  <c r="AR5532" i="3"/>
  <c r="O5482" i="3"/>
  <c r="AR5482" i="3"/>
  <c r="O5398" i="3"/>
  <c r="AR5398" i="3"/>
  <c r="O5673" i="3"/>
  <c r="AR5673" i="3"/>
  <c r="O5547" i="3"/>
  <c r="AR5547" i="3"/>
  <c r="AS5547" i="3" s="1"/>
  <c r="O5436" i="3"/>
  <c r="AR5436" i="3"/>
  <c r="AS5436" i="3" s="1"/>
  <c r="O5494" i="3"/>
  <c r="AR5494" i="3"/>
  <c r="O5416" i="3"/>
  <c r="AR5416" i="3"/>
  <c r="O5563" i="3"/>
  <c r="AR5563" i="3"/>
  <c r="O5446" i="3"/>
  <c r="AR5446" i="3"/>
  <c r="O5501" i="3"/>
  <c r="AR5501" i="3"/>
  <c r="O5573" i="3"/>
  <c r="AR5573" i="3"/>
  <c r="O5393" i="3"/>
  <c r="AR5393" i="3"/>
  <c r="O5456" i="3"/>
  <c r="AR5456" i="3"/>
  <c r="AS5456" i="3" s="1"/>
  <c r="O5488" i="3"/>
  <c r="AR5488" i="3"/>
  <c r="AS5488" i="3" s="1"/>
  <c r="O5628" i="3"/>
  <c r="AR5628" i="3"/>
  <c r="O5421" i="3"/>
  <c r="AR5421" i="3"/>
  <c r="O5391" i="3"/>
  <c r="AR5391" i="3"/>
  <c r="O5679" i="3"/>
  <c r="AR5679" i="3"/>
  <c r="O5466" i="3"/>
  <c r="AR5466" i="3"/>
  <c r="O5484" i="3"/>
  <c r="AR5484" i="3"/>
  <c r="AS5484" i="3" s="1"/>
  <c r="O5495" i="3"/>
  <c r="AR5495" i="3"/>
  <c r="O5453" i="3"/>
  <c r="AR5453" i="3"/>
  <c r="O5394" i="3"/>
  <c r="AR5394" i="3"/>
  <c r="O5415" i="3"/>
  <c r="AR5415" i="3"/>
  <c r="AS5415" i="3" s="1"/>
  <c r="O5541" i="3"/>
  <c r="AR5541" i="3"/>
  <c r="O5705" i="3"/>
  <c r="AR5705" i="3"/>
  <c r="O5542" i="3"/>
  <c r="AR5542" i="3"/>
  <c r="O5399" i="3"/>
  <c r="AR5399" i="3"/>
  <c r="O5432" i="3"/>
  <c r="AR5432" i="3"/>
  <c r="O5627" i="3"/>
  <c r="AR5627" i="3"/>
  <c r="O5419" i="3"/>
  <c r="AR5419" i="3"/>
  <c r="AS5419" i="3" s="1"/>
  <c r="O5428" i="3"/>
  <c r="AR5428" i="3"/>
  <c r="AS5428" i="3" s="1"/>
  <c r="O5728" i="3"/>
  <c r="AR5728" i="3"/>
  <c r="O5408" i="3"/>
  <c r="AR5408" i="3"/>
  <c r="AS5408" i="3" s="1"/>
  <c r="O5404" i="3"/>
  <c r="AR5404" i="3"/>
  <c r="O5469" i="3"/>
  <c r="AR5469" i="3"/>
  <c r="AS5469" i="3" s="1"/>
  <c r="O5675" i="3"/>
  <c r="AR5675" i="3"/>
  <c r="O5481" i="3"/>
  <c r="AR5481" i="3"/>
  <c r="AS5481" i="3" s="1"/>
  <c r="O5444" i="3"/>
  <c r="AR5444" i="3"/>
  <c r="O5667" i="3"/>
  <c r="AR5667" i="3"/>
  <c r="O5672" i="3"/>
  <c r="AR5672" i="3"/>
  <c r="O5783" i="3"/>
  <c r="AR5783" i="3"/>
  <c r="O5721" i="3"/>
  <c r="AR5721" i="3"/>
  <c r="O5483" i="3"/>
  <c r="AR5483" i="3"/>
  <c r="O5474" i="3"/>
  <c r="AR5474" i="3"/>
  <c r="AS5474" i="3" s="1"/>
  <c r="O5639" i="3"/>
  <c r="AR5639" i="3"/>
  <c r="O5638" i="3"/>
  <c r="AR5638" i="3"/>
  <c r="O5533" i="3"/>
  <c r="AR5533" i="3"/>
  <c r="AS5533" i="3" s="1"/>
  <c r="O5485" i="3"/>
  <c r="AR5485" i="3"/>
  <c r="AT8195" i="1"/>
  <c r="AX8363" i="1"/>
  <c r="BE8027" i="3"/>
  <c r="BF8027" i="3"/>
  <c r="BF5909" i="3"/>
  <c r="BE5909" i="3"/>
  <c r="AX6245" i="1"/>
  <c r="AT6077" i="1"/>
  <c r="BE6080" i="3"/>
  <c r="BF6080" i="3"/>
  <c r="AX6416" i="1"/>
  <c r="AT6248" i="1"/>
  <c r="BF7348" i="3"/>
  <c r="BE7348" i="3"/>
  <c r="AX7684" i="1"/>
  <c r="AT7516" i="1"/>
  <c r="AS5304" i="3"/>
  <c r="AS5325" i="3"/>
  <c r="AS5297" i="3"/>
  <c r="AS5355" i="3"/>
  <c r="AS5335" i="3"/>
  <c r="AS5479" i="3"/>
  <c r="AS5518" i="3"/>
  <c r="AS5278" i="3"/>
  <c r="AS5368" i="3"/>
  <c r="AS5439" i="3"/>
  <c r="AS5228" i="3"/>
  <c r="AS5233" i="3"/>
  <c r="AS5226" i="3"/>
  <c r="AS5329" i="3"/>
  <c r="AS5460" i="3"/>
  <c r="AS5362" i="3"/>
  <c r="AS5255" i="3"/>
  <c r="AS5517" i="3"/>
  <c r="AS5363" i="3"/>
  <c r="AS5327" i="3"/>
  <c r="AS5218" i="3"/>
  <c r="AS5244" i="3"/>
  <c r="AS5300" i="3"/>
  <c r="AW5829" i="1"/>
  <c r="AS5661" i="1"/>
  <c r="AS5252" i="3"/>
  <c r="AS5330" i="3"/>
  <c r="AQ5493" i="3"/>
  <c r="AP5493" i="3"/>
  <c r="AS5454" i="3"/>
  <c r="AS5504" i="3"/>
  <c r="AS5305" i="3"/>
  <c r="AS5367" i="3"/>
  <c r="AS5302" i="3"/>
  <c r="AS5509" i="3"/>
  <c r="AS5340" i="3"/>
  <c r="AS5273" i="3"/>
  <c r="AS5352" i="3"/>
  <c r="AS5413" i="3"/>
  <c r="AS5277" i="3"/>
  <c r="AS5499" i="3"/>
  <c r="AS5241" i="3"/>
  <c r="AS5266" i="3"/>
  <c r="AS5513" i="3"/>
  <c r="AS5276" i="3"/>
  <c r="AS5217" i="3"/>
  <c r="AS5242" i="3"/>
  <c r="AS5407" i="3"/>
  <c r="AS5220" i="3"/>
  <c r="AS5308" i="3"/>
  <c r="AV6037" i="1"/>
  <c r="AR5869" i="1"/>
  <c r="AO5869" i="3" s="1"/>
  <c r="AS5390" i="3"/>
  <c r="AR5662" i="1"/>
  <c r="AO5662" i="3" s="1"/>
  <c r="AV5830" i="1"/>
  <c r="AS5259" i="3"/>
  <c r="AS5373" i="3"/>
  <c r="AS5321" i="3"/>
  <c r="AS5380" i="3"/>
  <c r="AS5357" i="3"/>
  <c r="AS5254" i="3"/>
  <c r="AS5361" i="3"/>
  <c r="AS5326" i="3"/>
  <c r="AS5334" i="3"/>
  <c r="AS5324" i="3"/>
  <c r="AS5369" i="3"/>
  <c r="AS5374" i="3"/>
  <c r="AS5406" i="3"/>
  <c r="AS5257" i="3"/>
  <c r="AS5377" i="3"/>
  <c r="AS5430" i="3"/>
  <c r="AS5366" i="3"/>
  <c r="AS5353" i="3"/>
  <c r="AS5253" i="3"/>
  <c r="AS5219" i="3"/>
  <c r="AS5307" i="3"/>
  <c r="AS5225" i="3"/>
  <c r="AS5216" i="3"/>
  <c r="AS5364" i="3"/>
  <c r="AS5359" i="3"/>
  <c r="AS5344" i="3"/>
  <c r="AS5322" i="3"/>
  <c r="AS5248" i="3"/>
  <c r="AS5234" i="3"/>
  <c r="AS5348" i="3"/>
  <c r="AS5360" i="3"/>
  <c r="AS5214" i="3"/>
  <c r="AS5354" i="3"/>
  <c r="AS5299" i="3"/>
  <c r="AS5323" i="3"/>
  <c r="AS5464" i="3"/>
  <c r="AS5275" i="3"/>
  <c r="AS5378" i="3"/>
  <c r="AS5236" i="3"/>
  <c r="AS5375" i="3"/>
  <c r="AS5376" i="3"/>
  <c r="AS5317" i="3"/>
  <c r="AS5371" i="3"/>
  <c r="AS5346" i="3"/>
  <c r="AS5447" i="3"/>
  <c r="AS5333" i="3"/>
  <c r="AS5280" i="3"/>
  <c r="AS5246" i="3"/>
  <c r="AS5370" i="3"/>
  <c r="AS5328" i="3"/>
  <c r="AS5232" i="3"/>
  <c r="AS5269" i="3"/>
  <c r="AS5310" i="3"/>
  <c r="AS5272" i="3"/>
  <c r="AS5463" i="3"/>
  <c r="AS5347" i="3"/>
  <c r="AS5356" i="3"/>
  <c r="AS5250" i="3"/>
  <c r="AS5343" i="3"/>
  <c r="AS5381" i="3"/>
  <c r="AS5332" i="3"/>
  <c r="AS5298" i="3"/>
  <c r="AS5235" i="3"/>
  <c r="AS5291" i="3"/>
  <c r="AS5227" i="3"/>
  <c r="AS5309" i="3"/>
  <c r="AS5399" i="3"/>
  <c r="AS5303" i="3"/>
  <c r="BF5586" i="3"/>
  <c r="BE5586" i="3"/>
  <c r="BF5437" i="3"/>
  <c r="BE5437" i="3"/>
  <c r="AS5429" i="3"/>
  <c r="AS5461" i="3"/>
  <c r="BF5684" i="3"/>
  <c r="BE5684" i="3"/>
  <c r="BE6160" i="3"/>
  <c r="BF6160" i="3"/>
  <c r="BF5664" i="3"/>
  <c r="BE5664" i="3"/>
  <c r="BF5774" i="3"/>
  <c r="BE5774" i="3"/>
  <c r="BF5565" i="3"/>
  <c r="BE5565" i="3"/>
  <c r="BF5705" i="3"/>
  <c r="BE5705" i="3"/>
  <c r="BF5695" i="3"/>
  <c r="BE5695" i="3"/>
  <c r="BF5790" i="3"/>
  <c r="BE5790" i="3"/>
  <c r="BE5955" i="3"/>
  <c r="BF5955" i="3"/>
  <c r="BF5665" i="3"/>
  <c r="BE5665" i="3"/>
  <c r="BF5647" i="3"/>
  <c r="BE5647" i="3"/>
  <c r="BF6036" i="3"/>
  <c r="BE6036" i="3"/>
  <c r="BF5702" i="3"/>
  <c r="BE5702" i="3"/>
  <c r="BF5584" i="3"/>
  <c r="BE5584" i="3"/>
  <c r="BF6875" i="3"/>
  <c r="BE6875" i="3"/>
  <c r="BF5587" i="3"/>
  <c r="BE5587" i="3"/>
  <c r="BF5445" i="3"/>
  <c r="BE5445" i="3"/>
  <c r="BF5676" i="3"/>
  <c r="BE5676" i="3"/>
  <c r="BF6037" i="3"/>
  <c r="BE6037" i="3"/>
  <c r="BF5908" i="3"/>
  <c r="BE5908" i="3"/>
  <c r="BF7916" i="3"/>
  <c r="BE7916" i="3"/>
  <c r="BE6989" i="3"/>
  <c r="BF6989" i="3"/>
  <c r="BF5427" i="3"/>
  <c r="BE5427" i="3"/>
  <c r="BF5594" i="3"/>
  <c r="BE5594" i="3"/>
  <c r="AS5507" i="3"/>
  <c r="BF5679" i="3"/>
  <c r="BE5679" i="3"/>
  <c r="BF5704" i="3"/>
  <c r="BE5704" i="3"/>
  <c r="BF5643" i="3"/>
  <c r="BE5643" i="3"/>
  <c r="BF5770" i="3"/>
  <c r="BE5770" i="3"/>
  <c r="BF5433" i="3"/>
  <c r="BE5433" i="3"/>
  <c r="BF5524" i="3"/>
  <c r="BE5524" i="3"/>
  <c r="BF5431" i="3"/>
  <c r="BE5431" i="3"/>
  <c r="BF5395" i="3"/>
  <c r="BE5395" i="3"/>
  <c r="BF6911" i="3"/>
  <c r="BE6911" i="3"/>
  <c r="BF6521" i="3"/>
  <c r="BE6521" i="3"/>
  <c r="BF8262" i="3"/>
  <c r="BE8262" i="3"/>
  <c r="BF8147" i="3"/>
  <c r="BE8147" i="3"/>
  <c r="BE6478" i="3"/>
  <c r="BF6478" i="3"/>
  <c r="BF7332" i="3"/>
  <c r="BE7332" i="3"/>
  <c r="BF6366" i="3"/>
  <c r="BE6366" i="3"/>
  <c r="BF6716" i="3"/>
  <c r="BE6716" i="3"/>
  <c r="BF5591" i="3"/>
  <c r="BE5591" i="3"/>
  <c r="BF5797" i="3"/>
  <c r="BE5797" i="3"/>
  <c r="BF5853" i="3"/>
  <c r="BE5853" i="3"/>
  <c r="BF5640" i="3"/>
  <c r="BE5640" i="3"/>
  <c r="BF7140" i="3"/>
  <c r="BE7140" i="3"/>
  <c r="BF5673" i="3"/>
  <c r="BE5673" i="3"/>
  <c r="BF5918" i="3"/>
  <c r="BE5918" i="3"/>
  <c r="BF5658" i="3"/>
  <c r="BE5658" i="3"/>
  <c r="BF5425" i="3"/>
  <c r="BE5425" i="3"/>
  <c r="BF5512" i="3"/>
  <c r="BE5512" i="3"/>
  <c r="BF5654" i="3"/>
  <c r="BE5654" i="3"/>
  <c r="BF5569" i="3"/>
  <c r="BE5569" i="3"/>
  <c r="BF5562" i="3"/>
  <c r="BE5562" i="3"/>
  <c r="BF5520" i="3"/>
  <c r="BE5520" i="3"/>
  <c r="BF5471" i="3"/>
  <c r="BE5471" i="3"/>
  <c r="BF5547" i="3"/>
  <c r="BE5547" i="3"/>
  <c r="BF5495" i="3"/>
  <c r="BE5495" i="3"/>
  <c r="BF6210" i="3"/>
  <c r="BE6210" i="3"/>
  <c r="BF7497" i="3"/>
  <c r="BE7497" i="3"/>
  <c r="BF5859" i="3"/>
  <c r="BE5859" i="3"/>
  <c r="BF5465" i="3"/>
  <c r="BE5465" i="3"/>
  <c r="BF5456" i="3"/>
  <c r="BE5456" i="3"/>
  <c r="BF5489" i="3"/>
  <c r="BE5489" i="3"/>
  <c r="BF5709" i="3"/>
  <c r="BE5709" i="3"/>
  <c r="BF7228" i="3"/>
  <c r="BE7228" i="3"/>
  <c r="AS5431" i="3"/>
  <c r="BF6471" i="3"/>
  <c r="BE6471" i="3"/>
  <c r="AX6702" i="1"/>
  <c r="AT6534" i="1"/>
  <c r="AS5424" i="3"/>
  <c r="BE6563" i="3"/>
  <c r="BF6563" i="3"/>
  <c r="BF5462" i="3"/>
  <c r="BE5462" i="3"/>
  <c r="BE5951" i="3"/>
  <c r="BF5951" i="3"/>
  <c r="BF5780" i="3"/>
  <c r="BE5780" i="3"/>
  <c r="BF5554" i="3"/>
  <c r="BE5554" i="3"/>
  <c r="BF5390" i="3"/>
  <c r="BE5390" i="3"/>
  <c r="BF5670" i="3"/>
  <c r="BE5670" i="3"/>
  <c r="BF6866" i="3"/>
  <c r="BE6866" i="3"/>
  <c r="BF5641" i="3"/>
  <c r="BE5641" i="3"/>
  <c r="AS5457" i="3"/>
  <c r="AS5358" i="3"/>
  <c r="BF5592" i="3"/>
  <c r="BE5592" i="3"/>
  <c r="BF7942" i="3"/>
  <c r="BE7942" i="3"/>
  <c r="BE7154" i="3"/>
  <c r="BF7154" i="3"/>
  <c r="BF7804" i="3"/>
  <c r="BE7804" i="3"/>
  <c r="BF5819" i="3"/>
  <c r="BE5819" i="3"/>
  <c r="BF5707" i="3"/>
  <c r="BE5707" i="3"/>
  <c r="BF5970" i="3"/>
  <c r="BE5970" i="3"/>
  <c r="BF5897" i="3"/>
  <c r="BE5897" i="3"/>
  <c r="BF5525" i="3"/>
  <c r="BE5525" i="3"/>
  <c r="BF5415" i="3"/>
  <c r="BE5415" i="3"/>
  <c r="BF5626" i="3"/>
  <c r="BE5626" i="3"/>
  <c r="BE6679" i="3"/>
  <c r="BF6679" i="3"/>
  <c r="BF6286" i="3"/>
  <c r="BE6286" i="3"/>
  <c r="BF5660" i="3"/>
  <c r="BE5660" i="3"/>
  <c r="BF6046" i="3"/>
  <c r="BE6046" i="3"/>
  <c r="BF5498" i="3"/>
  <c r="BE5498" i="3"/>
  <c r="BF5585" i="3"/>
  <c r="BE5585" i="3"/>
  <c r="BF7195" i="3"/>
  <c r="BE7195" i="3"/>
  <c r="BF5501" i="3"/>
  <c r="BE5501" i="3"/>
  <c r="BF5655" i="3"/>
  <c r="BE5655" i="3"/>
  <c r="BF5632" i="3"/>
  <c r="BE5632" i="3"/>
  <c r="BF6612" i="3"/>
  <c r="BE6612" i="3"/>
  <c r="BF5409" i="3"/>
  <c r="BE5409" i="3"/>
  <c r="BF5443" i="3"/>
  <c r="BE5443" i="3"/>
  <c r="BF6488" i="3"/>
  <c r="BE6488" i="3"/>
  <c r="AS5487" i="3"/>
  <c r="BF5610" i="3"/>
  <c r="BE5610" i="3"/>
  <c r="BF5521" i="3"/>
  <c r="BE5521" i="3"/>
  <c r="BF6121" i="3"/>
  <c r="BE6121" i="3"/>
  <c r="BF5570" i="3"/>
  <c r="BE5570" i="3"/>
  <c r="BF5407" i="3"/>
  <c r="BE5407" i="3"/>
  <c r="BF5544" i="3"/>
  <c r="BE5544" i="3"/>
  <c r="BF8218" i="3"/>
  <c r="BE8218" i="3"/>
  <c r="BF6295" i="3"/>
  <c r="BE6295" i="3"/>
  <c r="BF5621" i="3"/>
  <c r="BE5621" i="3"/>
  <c r="BF5662" i="3"/>
  <c r="BE5662" i="3"/>
  <c r="AS5392" i="3"/>
  <c r="AS5237" i="3"/>
  <c r="AS5389" i="3"/>
  <c r="AS5486" i="3"/>
  <c r="BF5430" i="3"/>
  <c r="BE5430" i="3"/>
  <c r="BF5566" i="3"/>
  <c r="BE5566" i="3"/>
  <c r="AS5372" i="3"/>
  <c r="BE7612" i="3"/>
  <c r="BF7612" i="3"/>
  <c r="AS5505" i="3"/>
  <c r="BF6243" i="3"/>
  <c r="BE6243" i="3"/>
  <c r="BF5805" i="3"/>
  <c r="BE5805" i="3"/>
  <c r="BF6228" i="3"/>
  <c r="BE6228" i="3"/>
  <c r="BF5682" i="3"/>
  <c r="BE5682" i="3"/>
  <c r="BF5952" i="3"/>
  <c r="BE5952" i="3"/>
  <c r="BF5982" i="3"/>
  <c r="BE5982" i="3"/>
  <c r="BF5855" i="3"/>
  <c r="BE5855" i="3"/>
  <c r="BF5980" i="3"/>
  <c r="BE5980" i="3"/>
  <c r="BF6013" i="3"/>
  <c r="BE6013" i="3"/>
  <c r="BF6061" i="3"/>
  <c r="BE6061" i="3"/>
  <c r="BF6171" i="3"/>
  <c r="BE6171" i="3"/>
  <c r="BF5482" i="3"/>
  <c r="BE5482" i="3"/>
  <c r="BF5924" i="3"/>
  <c r="BE5924" i="3"/>
  <c r="BF6217" i="3"/>
  <c r="BE6217" i="3"/>
  <c r="BF5506" i="3"/>
  <c r="BE5506" i="3"/>
  <c r="BF5914" i="3"/>
  <c r="BE5914" i="3"/>
  <c r="BF5568" i="3"/>
  <c r="BE5568" i="3"/>
  <c r="BF5618" i="3"/>
  <c r="BE5618" i="3"/>
  <c r="BF5747" i="3"/>
  <c r="BE5747" i="3"/>
  <c r="BF5439" i="3"/>
  <c r="BE5439" i="3"/>
  <c r="BF6862" i="3"/>
  <c r="BE6862" i="3"/>
  <c r="BF5917" i="3"/>
  <c r="BE5917" i="3"/>
  <c r="BF5529" i="3"/>
  <c r="BE5529" i="3"/>
  <c r="AS5453" i="3"/>
  <c r="BF5467" i="3"/>
  <c r="BE5467" i="3"/>
  <c r="BF5504" i="3"/>
  <c r="BE5504" i="3"/>
  <c r="AS5450" i="3"/>
  <c r="AS5480" i="3"/>
  <c r="BF5696" i="3"/>
  <c r="BE5696" i="3"/>
  <c r="BF6050" i="3"/>
  <c r="BE6050" i="3"/>
  <c r="BF5441" i="3"/>
  <c r="BE5441" i="3"/>
  <c r="BF5879" i="3"/>
  <c r="BE5879" i="3"/>
  <c r="BF5429" i="3"/>
  <c r="BE5429" i="3"/>
  <c r="BE7507" i="3"/>
  <c r="BF7507" i="3"/>
  <c r="BF5435" i="3"/>
  <c r="BE5435" i="3"/>
  <c r="BF6854" i="3"/>
  <c r="BE6854" i="3"/>
  <c r="BF5457" i="3"/>
  <c r="BE5457" i="3"/>
  <c r="BF5636" i="3"/>
  <c r="BE5636" i="3"/>
  <c r="AS5458" i="3"/>
  <c r="AS5398" i="3"/>
  <c r="AS5442" i="3"/>
  <c r="AS5482" i="3"/>
  <c r="AS5432" i="3"/>
  <c r="AS5455" i="3"/>
  <c r="AS5383" i="3"/>
  <c r="AS5391" i="3"/>
  <c r="AS5397" i="3"/>
  <c r="AS5506" i="3"/>
  <c r="AS5483" i="3"/>
  <c r="AS5438" i="3"/>
  <c r="BF6392" i="3"/>
  <c r="BE6392" i="3"/>
  <c r="BF5385" i="3"/>
  <c r="BE5385" i="3"/>
  <c r="BF6223" i="3"/>
  <c r="BE6223" i="3"/>
  <c r="BF5717" i="3"/>
  <c r="BE5717" i="3"/>
  <c r="BF5382" i="3"/>
  <c r="BE5382" i="3"/>
  <c r="AS5563" i="1"/>
  <c r="AW5731" i="1"/>
  <c r="AQ5395" i="3"/>
  <c r="AP5395" i="3"/>
  <c r="AR5661" i="1"/>
  <c r="AO5661" i="3" s="1"/>
  <c r="AV5829" i="1"/>
  <c r="AX6824" i="1"/>
  <c r="AT6656" i="1"/>
  <c r="AT5830" i="1"/>
  <c r="AX5998" i="1"/>
  <c r="AX5972" i="1"/>
  <c r="AT5804" i="1"/>
  <c r="AX6814" i="1"/>
  <c r="AT6646" i="1"/>
  <c r="AX7668" i="1"/>
  <c r="AT7500" i="1"/>
  <c r="AR5611" i="1"/>
  <c r="AO5611" i="3" s="1"/>
  <c r="AV5779" i="1"/>
  <c r="AV5839" i="1"/>
  <c r="AR5671" i="1"/>
  <c r="AO5671" i="3" s="1"/>
  <c r="AX5977" i="1"/>
  <c r="AT5809" i="1"/>
  <c r="AX8483" i="1"/>
  <c r="AT8315" i="1"/>
  <c r="AX6807" i="1"/>
  <c r="AT6639" i="1"/>
  <c r="AX7202" i="1"/>
  <c r="AT7034" i="1"/>
  <c r="AX6728" i="1"/>
  <c r="AT6560" i="1"/>
  <c r="AX6631" i="1"/>
  <c r="AT6463" i="1"/>
  <c r="AX5957" i="1"/>
  <c r="AT5789" i="1"/>
  <c r="AX5793" i="1"/>
  <c r="AT5625" i="1"/>
  <c r="AX8554" i="1"/>
  <c r="AT8386" i="1"/>
  <c r="AX7190" i="1"/>
  <c r="AT7022" i="1"/>
  <c r="AX8598" i="1"/>
  <c r="AT8598" i="1" s="1"/>
  <c r="AT8430" i="1"/>
  <c r="AX5803" i="1"/>
  <c r="AT5635" i="1"/>
  <c r="AX5840" i="1"/>
  <c r="AT5672" i="1"/>
  <c r="AX6457" i="1"/>
  <c r="AT6289" i="1"/>
  <c r="AX5906" i="1"/>
  <c r="AT5738" i="1"/>
  <c r="AX5743" i="1"/>
  <c r="AT5575" i="1"/>
  <c r="AX5880" i="1"/>
  <c r="AT5712" i="1"/>
  <c r="AX5777" i="1"/>
  <c r="AT5609" i="1"/>
  <c r="AX6215" i="1"/>
  <c r="AT6047" i="1"/>
  <c r="AX5765" i="1"/>
  <c r="AT5597" i="1"/>
  <c r="AX7843" i="1"/>
  <c r="AT7675" i="1"/>
  <c r="AX5771" i="1"/>
  <c r="AT5603" i="1"/>
  <c r="AX5769" i="1"/>
  <c r="AT5601" i="1"/>
  <c r="AX5860" i="1"/>
  <c r="AT5692" i="1"/>
  <c r="AT5599" i="1"/>
  <c r="AX5767" i="1"/>
  <c r="AX5718" i="1"/>
  <c r="AT5550" i="1"/>
  <c r="AX5731" i="1"/>
  <c r="AT5563" i="1"/>
  <c r="AX7247" i="1"/>
  <c r="AT7079" i="1"/>
  <c r="AX6857" i="1"/>
  <c r="AT6689" i="1"/>
  <c r="AT5577" i="1"/>
  <c r="AX5745" i="1"/>
  <c r="AT5611" i="1"/>
  <c r="AX5779" i="1"/>
  <c r="AX5763" i="1"/>
  <c r="AT5595" i="1"/>
  <c r="AT6119" i="1"/>
  <c r="AX6287" i="1"/>
  <c r="AX6116" i="1"/>
  <c r="AT5948" i="1"/>
  <c r="AX5890" i="1"/>
  <c r="AT5722" i="1"/>
  <c r="AX5726" i="1"/>
  <c r="AT5558" i="1"/>
  <c r="AX6006" i="1"/>
  <c r="AT5838" i="1"/>
  <c r="AX6948" i="1"/>
  <c r="AT6780" i="1"/>
  <c r="AU5583" i="1"/>
  <c r="AY5751" i="1"/>
  <c r="AV5745" i="1"/>
  <c r="AR5577" i="1"/>
  <c r="AO5577" i="3" s="1"/>
  <c r="AX8252" i="1"/>
  <c r="AT8084" i="1"/>
  <c r="AX7325" i="1"/>
  <c r="AT7157" i="1"/>
  <c r="AP5503" i="3"/>
  <c r="AQ5503" i="3"/>
  <c r="AS5671" i="1"/>
  <c r="AW5839" i="1"/>
  <c r="AY5730" i="1"/>
  <c r="AU5562" i="1"/>
  <c r="AX6244" i="1"/>
  <c r="AT6076" i="1"/>
  <c r="AO5395" i="3"/>
  <c r="AV7541" i="1"/>
  <c r="AR7373" i="1"/>
  <c r="AO7373" i="3" s="1"/>
  <c r="AR5653" i="1"/>
  <c r="AO5653" i="3" s="1"/>
  <c r="AV5821" i="1"/>
  <c r="AV6217" i="1"/>
  <c r="AR6049" i="1"/>
  <c r="AO6049" i="3" s="1"/>
  <c r="AR5599" i="1"/>
  <c r="AO5599" i="3" s="1"/>
  <c r="AV5767" i="1"/>
  <c r="AY5864" i="1"/>
  <c r="AU5696" i="1"/>
  <c r="AY5789" i="1"/>
  <c r="AU5621" i="1"/>
  <c r="AX6373" i="1"/>
  <c r="AT6205" i="1"/>
  <c r="AX7564" i="1"/>
  <c r="AT7396" i="1"/>
  <c r="AV5909" i="1"/>
  <c r="AR5741" i="1"/>
  <c r="AO5741" i="3" s="1"/>
  <c r="AT5800" i="1"/>
  <c r="AX5968" i="1"/>
  <c r="AX6106" i="1"/>
  <c r="AT5938" i="1"/>
  <c r="AX6045" i="1"/>
  <c r="AT5877" i="1"/>
  <c r="AX6386" i="1"/>
  <c r="AT6218" i="1"/>
  <c r="AR5604" i="1"/>
  <c r="AO5604" i="3" s="1"/>
  <c r="AV5772" i="1"/>
  <c r="AX5923" i="1"/>
  <c r="AT5755" i="1"/>
  <c r="AX5954" i="1"/>
  <c r="AT5786" i="1"/>
  <c r="AS5570" i="1"/>
  <c r="AW5738" i="1"/>
  <c r="AX5979" i="1"/>
  <c r="AT5811" i="1"/>
  <c r="AP5531" i="3"/>
  <c r="AQ5531" i="3"/>
  <c r="AX5834" i="1"/>
  <c r="AT5666" i="1"/>
  <c r="AP5477" i="3"/>
  <c r="AQ5477" i="3"/>
  <c r="AP5402" i="3"/>
  <c r="AQ5402" i="3"/>
  <c r="AT7030" i="1"/>
  <c r="AX7198" i="1"/>
  <c r="AR5596" i="1"/>
  <c r="AO5596" i="3" s="1"/>
  <c r="AV5764" i="1"/>
  <c r="AT5828" i="1"/>
  <c r="AX5996" i="1"/>
  <c r="AX5883" i="1"/>
  <c r="AT5715" i="1"/>
  <c r="AW5867" i="1"/>
  <c r="AS5699" i="1"/>
  <c r="AS5645" i="1"/>
  <c r="AW5813" i="1"/>
  <c r="AX6083" i="1"/>
  <c r="AT5915" i="1"/>
  <c r="AX6053" i="1"/>
  <c r="AT5885" i="1"/>
  <c r="AU5680" i="1"/>
  <c r="AY5848" i="1"/>
  <c r="AX6012" i="1"/>
  <c r="AT5844" i="1"/>
  <c r="AT6085" i="1"/>
  <c r="AX6253" i="1"/>
  <c r="AX5792" i="1"/>
  <c r="AT5624" i="1"/>
  <c r="AX5904" i="1"/>
  <c r="AT5736" i="1"/>
  <c r="AX5775" i="1"/>
  <c r="AT5607" i="1"/>
  <c r="AX6546" i="1"/>
  <c r="AT6378" i="1"/>
  <c r="AX7833" i="1"/>
  <c r="AT7665" i="1"/>
  <c r="AX5798" i="1"/>
  <c r="AT5630" i="1"/>
  <c r="AX5857" i="1"/>
  <c r="AT5689" i="1"/>
  <c r="AX6195" i="1"/>
  <c r="AT6027" i="1"/>
  <c r="AX5801" i="1"/>
  <c r="AT5633" i="1"/>
  <c r="AX5837" i="1"/>
  <c r="AT5669" i="1"/>
  <c r="AX5825" i="1"/>
  <c r="AT5657" i="1"/>
  <c r="AX5807" i="1"/>
  <c r="AT5639" i="1"/>
  <c r="AX6382" i="1"/>
  <c r="AT6214" i="1"/>
  <c r="AV6118" i="1"/>
  <c r="AR5950" i="1"/>
  <c r="AO5950" i="3" s="1"/>
  <c r="AX5781" i="1"/>
  <c r="AT5613" i="1"/>
  <c r="AX5921" i="1"/>
  <c r="AT5753" i="1"/>
  <c r="AQ5476" i="3"/>
  <c r="AP5476" i="3"/>
  <c r="AX5831" i="1"/>
  <c r="AT5663" i="1"/>
  <c r="AX7531" i="1"/>
  <c r="AT7363" i="1"/>
  <c r="AX5721" i="1"/>
  <c r="AT5553" i="1"/>
  <c r="AW5812" i="1"/>
  <c r="AS5644" i="1"/>
  <c r="AX5865" i="1"/>
  <c r="AT5697" i="1"/>
  <c r="AX5991" i="1"/>
  <c r="AT5823" i="1"/>
  <c r="AX5861" i="1"/>
  <c r="AT5693" i="1"/>
  <c r="AV5875" i="1"/>
  <c r="AR5707" i="1"/>
  <c r="AO5707" i="3" s="1"/>
  <c r="AX6001" i="1"/>
  <c r="AT5833" i="1"/>
  <c r="AX5983" i="1"/>
  <c r="AT5815" i="1"/>
  <c r="AX5818" i="1"/>
  <c r="AT5650" i="1"/>
  <c r="AX6260" i="1"/>
  <c r="AT6092" i="1"/>
  <c r="AU5590" i="1"/>
  <c r="AY5758" i="1"/>
  <c r="AT6082" i="1"/>
  <c r="AX6250" i="1"/>
  <c r="AX6032" i="1"/>
  <c r="AT5864" i="1"/>
  <c r="AX5898" i="1"/>
  <c r="AT5730" i="1"/>
  <c r="AX5848" i="1"/>
  <c r="AT5680" i="1"/>
  <c r="AT5822" i="1"/>
  <c r="AX5990" i="1"/>
  <c r="AX6372" i="1"/>
  <c r="AT6204" i="1"/>
  <c r="AW5951" i="1"/>
  <c r="AS5783" i="1"/>
  <c r="AX5920" i="1"/>
  <c r="AT5752" i="1"/>
  <c r="AX6040" i="1"/>
  <c r="AT5872" i="1"/>
  <c r="AW5779" i="1"/>
  <c r="AS5611" i="1"/>
  <c r="AU5565" i="1"/>
  <c r="AY5733" i="1"/>
  <c r="AQ5615" i="3"/>
  <c r="AP5615" i="3"/>
  <c r="AX5751" i="1"/>
  <c r="AT5583" i="1"/>
  <c r="AX5962" i="1"/>
  <c r="AT5794" i="1"/>
  <c r="AP5443" i="3"/>
  <c r="AQ5443" i="3"/>
  <c r="AX5905" i="1"/>
  <c r="AT5737" i="1"/>
  <c r="AX5856" i="1"/>
  <c r="AT5688" i="1"/>
  <c r="AT6731" i="1"/>
  <c r="AX6899" i="1"/>
  <c r="AV5805" i="1"/>
  <c r="AR5637" i="1"/>
  <c r="AO5637" i="3" s="1"/>
  <c r="AX6553" i="1"/>
  <c r="AT6385" i="1"/>
  <c r="AX5842" i="1"/>
  <c r="AT5674" i="1"/>
  <c r="AX7211" i="1"/>
  <c r="AT7043" i="1"/>
  <c r="AX5761" i="1"/>
  <c r="AT5593" i="1"/>
  <c r="AY5831" i="1"/>
  <c r="AU5663" i="1"/>
  <c r="AX6507" i="1"/>
  <c r="AT6339" i="1"/>
  <c r="AX7015" i="1"/>
  <c r="AT6847" i="1"/>
  <c r="AV5720" i="1"/>
  <c r="AR5552" i="1"/>
  <c r="AO5552" i="3" s="1"/>
  <c r="AX6038" i="1"/>
  <c r="AT5870" i="1"/>
  <c r="AV5867" i="1"/>
  <c r="AR5699" i="1"/>
  <c r="AO5699" i="3" s="1"/>
  <c r="AX6622" i="1"/>
  <c r="AT6454" i="1"/>
  <c r="AX6018" i="1"/>
  <c r="AT5850" i="1"/>
  <c r="AX6110" i="1"/>
  <c r="AT5942" i="1"/>
  <c r="AQ5523" i="3"/>
  <c r="AP5523" i="3"/>
  <c r="AP5678" i="3"/>
  <c r="AQ5678" i="3"/>
  <c r="AV5757" i="1"/>
  <c r="AR5589" i="1"/>
  <c r="AO5589" i="3" s="1"/>
  <c r="AQ5465" i="3"/>
  <c r="AP5465" i="3"/>
  <c r="AR5579" i="1"/>
  <c r="AO5579" i="3" s="1"/>
  <c r="AV5747" i="1"/>
  <c r="AR5645" i="1"/>
  <c r="AO5645" i="3" s="1"/>
  <c r="AV5813" i="1"/>
  <c r="AT6123" i="1"/>
  <c r="AX6291" i="1"/>
  <c r="AW6014" i="1"/>
  <c r="AS5846" i="1"/>
  <c r="AV5930" i="1"/>
  <c r="AR5762" i="1"/>
  <c r="AO5762" i="3" s="1"/>
  <c r="AX5976" i="1"/>
  <c r="AT5808" i="1"/>
  <c r="AX7476" i="1"/>
  <c r="AT7308" i="1"/>
  <c r="AX6288" i="1"/>
  <c r="AT6120" i="1"/>
  <c r="AS5633" i="1"/>
  <c r="AW5801" i="1"/>
  <c r="AV6091" i="1"/>
  <c r="AR5923" i="1"/>
  <c r="AO5923" i="3" s="1"/>
  <c r="AX6000" i="1"/>
  <c r="AT5832" i="1"/>
  <c r="AR5753" i="1"/>
  <c r="AO5753" i="3" s="1"/>
  <c r="AV5921" i="1"/>
  <c r="AP5416" i="3"/>
  <c r="AQ5416" i="3"/>
  <c r="AX5994" i="1"/>
  <c r="AT5826" i="1"/>
  <c r="AX6233" i="1"/>
  <c r="AT6065" i="1"/>
  <c r="AX5901" i="1"/>
  <c r="AT5733" i="1"/>
  <c r="AX6041" i="1"/>
  <c r="AT5873" i="1"/>
  <c r="AX6254" i="1"/>
  <c r="AT6086" i="1"/>
  <c r="AS5584" i="1"/>
  <c r="AW5752" i="1"/>
  <c r="AX6316" i="1"/>
  <c r="AT6148" i="1"/>
  <c r="AT5778" i="1"/>
  <c r="AX5946" i="1"/>
  <c r="AX6191" i="1"/>
  <c r="AT6023" i="1"/>
  <c r="AV5975" i="1"/>
  <c r="AR5807" i="1"/>
  <c r="AO5807" i="3" s="1"/>
  <c r="AU5586" i="1"/>
  <c r="AY5754" i="1"/>
  <c r="AW5808" i="1"/>
  <c r="AS5640" i="1"/>
  <c r="AV5828" i="1"/>
  <c r="AR5660" i="1"/>
  <c r="AO5660" i="3" s="1"/>
  <c r="AX6031" i="1"/>
  <c r="AT5863" i="1"/>
  <c r="AX6349" i="1"/>
  <c r="AT6181" i="1"/>
  <c r="AX6306" i="1"/>
  <c r="AT6138" i="1"/>
  <c r="AT5841" i="1"/>
  <c r="AX6009" i="1"/>
  <c r="AX6318" i="1"/>
  <c r="AT6150" i="1"/>
  <c r="AQ5472" i="3"/>
  <c r="AP5472" i="3"/>
  <c r="AT5958" i="1"/>
  <c r="AX6126" i="1"/>
  <c r="AX6015" i="1"/>
  <c r="AT5847" i="1"/>
  <c r="AU5760" i="1"/>
  <c r="AY5928" i="1"/>
  <c r="AW5859" i="1"/>
  <c r="AS5691" i="1"/>
  <c r="AX6397" i="1"/>
  <c r="AT6229" i="1"/>
  <c r="AX8140" i="1"/>
  <c r="AT7972" i="1"/>
  <c r="AS5853" i="1"/>
  <c r="AW6021" i="1"/>
  <c r="AR5831" i="1"/>
  <c r="AO5831" i="3" s="1"/>
  <c r="AV5999" i="1"/>
  <c r="AX6043" i="1"/>
  <c r="AT5875" i="1"/>
  <c r="AQ5685" i="3"/>
  <c r="AP5685" i="3"/>
  <c r="AX6579" i="1"/>
  <c r="AT6411" i="1"/>
  <c r="AX6141" i="1"/>
  <c r="AT5973" i="1"/>
  <c r="AX6564" i="1"/>
  <c r="AT6396" i="1"/>
  <c r="AX6020" i="1"/>
  <c r="AT5852" i="1"/>
  <c r="AX6496" i="1"/>
  <c r="AT6328" i="1"/>
  <c r="AX6155" i="1"/>
  <c r="AT5987" i="1"/>
  <c r="AR5675" i="1"/>
  <c r="AO5675" i="3" s="1"/>
  <c r="AV5843" i="1"/>
  <c r="AT6391" i="1"/>
  <c r="AX6559" i="1"/>
  <c r="AY5892" i="1"/>
  <c r="AU5724" i="1"/>
  <c r="AX6133" i="1"/>
  <c r="AT5965" i="1"/>
  <c r="AX7490" i="1"/>
  <c r="AT7322" i="1"/>
  <c r="AX6189" i="1"/>
  <c r="AT6021" i="1"/>
  <c r="AU5691" i="1"/>
  <c r="AY5859" i="1"/>
  <c r="AY5821" i="1"/>
  <c r="AU5653" i="1"/>
  <c r="AS5614" i="1"/>
  <c r="AW5782" i="1"/>
  <c r="AW5968" i="1"/>
  <c r="AS5800" i="1"/>
  <c r="AP5446" i="3"/>
  <c r="AQ5446" i="3"/>
  <c r="AU5634" i="1"/>
  <c r="AY5802" i="1"/>
  <c r="AU5629" i="1"/>
  <c r="AY5797" i="1"/>
  <c r="AU5595" i="1"/>
  <c r="AY5763" i="1"/>
  <c r="AU5652" i="1"/>
  <c r="AY5820" i="1"/>
  <c r="AQ5632" i="3"/>
  <c r="AP5632" i="3"/>
  <c r="AS5586" i="1"/>
  <c r="AW5754" i="1"/>
  <c r="AU5687" i="1"/>
  <c r="AY5855" i="1"/>
  <c r="AU5578" i="1"/>
  <c r="AY5746" i="1"/>
  <c r="AR5820" i="1"/>
  <c r="AO5820" i="3" s="1"/>
  <c r="AV5988" i="1"/>
  <c r="AY5995" i="1"/>
  <c r="AU5827" i="1"/>
  <c r="AY5816" i="1"/>
  <c r="AU5648" i="1"/>
  <c r="AQ5418" i="3"/>
  <c r="AP5418" i="3"/>
  <c r="AY5871" i="1"/>
  <c r="AU5703" i="1"/>
  <c r="AU5585" i="1"/>
  <c r="AY5753" i="1"/>
  <c r="AU5874" i="1"/>
  <c r="AY6042" i="1"/>
  <c r="AV6134" i="1"/>
  <c r="AR5966" i="1"/>
  <c r="AO5966" i="3" s="1"/>
  <c r="AR6019" i="1"/>
  <c r="AO6019" i="3" s="1"/>
  <c r="AV6187" i="1"/>
  <c r="AY5788" i="1"/>
  <c r="AU5620" i="1"/>
  <c r="AV5964" i="1"/>
  <c r="AR5796" i="1"/>
  <c r="AO5796" i="3" s="1"/>
  <c r="AU5669" i="1"/>
  <c r="AY5837" i="1"/>
  <c r="AU5579" i="1"/>
  <c r="AY5747" i="1"/>
  <c r="AR5786" i="1"/>
  <c r="AO5786" i="3" s="1"/>
  <c r="AV5954" i="1"/>
  <c r="AU5614" i="1"/>
  <c r="AY5782" i="1"/>
  <c r="AR5627" i="1"/>
  <c r="AO5627" i="3" s="1"/>
  <c r="AV5795" i="1"/>
  <c r="AU5701" i="1"/>
  <c r="AY5869" i="1"/>
  <c r="AY5774" i="1"/>
  <c r="AU5606" i="1"/>
  <c r="AU5564" i="1"/>
  <c r="AY5732" i="1"/>
  <c r="AY5875" i="1"/>
  <c r="AU5707" i="1"/>
  <c r="AU5577" i="1"/>
  <c r="AY5745" i="1"/>
  <c r="AY5938" i="1"/>
  <c r="AU5770" i="1"/>
  <c r="AU5793" i="1"/>
  <c r="AY5961" i="1"/>
  <c r="AV6003" i="1"/>
  <c r="AR5835" i="1"/>
  <c r="AO5835" i="3" s="1"/>
  <c r="AV5814" i="1"/>
  <c r="AR5646" i="1"/>
  <c r="AO5646" i="3" s="1"/>
  <c r="AU5804" i="1"/>
  <c r="AY5972" i="1"/>
  <c r="AY5870" i="1"/>
  <c r="AU5702" i="1"/>
  <c r="AV5948" i="1"/>
  <c r="AR5780" i="1"/>
  <c r="AO5780" i="3" s="1"/>
  <c r="AV5802" i="1"/>
  <c r="AR5634" i="1"/>
  <c r="AO5634" i="3" s="1"/>
  <c r="AU5685" i="1"/>
  <c r="AY5853" i="1"/>
  <c r="AS5703" i="1"/>
  <c r="AW5871" i="1"/>
  <c r="AU5650" i="1"/>
  <c r="AY5818" i="1"/>
  <c r="AY5752" i="1"/>
  <c r="AU5584" i="1"/>
  <c r="AY5829" i="1"/>
  <c r="AU5661" i="1"/>
  <c r="AS5627" i="1"/>
  <c r="AW5795" i="1"/>
  <c r="AR5638" i="1"/>
  <c r="AO5638" i="3" s="1"/>
  <c r="AV5806" i="1"/>
  <c r="AU5845" i="1"/>
  <c r="AY6013" i="1"/>
  <c r="AP5535" i="3"/>
  <c r="AQ5535" i="3"/>
  <c r="AY6015" i="1"/>
  <c r="AU5847" i="1"/>
  <c r="AU5806" i="1"/>
  <c r="AY5974" i="1"/>
  <c r="AR6001" i="1"/>
  <c r="AO6001" i="3" s="1"/>
  <c r="AV6169" i="1"/>
  <c r="AQ5459" i="3"/>
  <c r="AP5459" i="3"/>
  <c r="AR5666" i="1"/>
  <c r="AO5666" i="3" s="1"/>
  <c r="AV5834" i="1"/>
  <c r="AR5682" i="1"/>
  <c r="AO5682" i="3" s="1"/>
  <c r="AV5850" i="1"/>
  <c r="AU5759" i="1"/>
  <c r="AY5927" i="1"/>
  <c r="AP5610" i="3"/>
  <c r="AQ5610" i="3"/>
  <c r="AS5641" i="1"/>
  <c r="AW5809" i="1"/>
  <c r="AU5790" i="1"/>
  <c r="AY5958" i="1"/>
  <c r="AY5935" i="1"/>
  <c r="AU5767" i="1"/>
  <c r="AR5816" i="1"/>
  <c r="AO5816" i="3" s="1"/>
  <c r="AV5984" i="1"/>
  <c r="AS5778" i="1"/>
  <c r="AW5946" i="1"/>
  <c r="AY6017" i="1"/>
  <c r="AU5849" i="1"/>
  <c r="AY5727" i="1"/>
  <c r="AU5559" i="1"/>
  <c r="AQ5473" i="3"/>
  <c r="AP5473" i="3"/>
  <c r="AQ5470" i="3"/>
  <c r="AP5470" i="3"/>
  <c r="AV5991" i="1"/>
  <c r="AR5823" i="1"/>
  <c r="AO5823" i="3" s="1"/>
  <c r="AU5731" i="1"/>
  <c r="AY5899" i="1"/>
  <c r="AV5841" i="1"/>
  <c r="AR5673" i="1"/>
  <c r="AO5673" i="3" s="1"/>
  <c r="AR5592" i="1"/>
  <c r="AO5592" i="3" s="1"/>
  <c r="AV5760" i="1"/>
  <c r="AR5588" i="1"/>
  <c r="AO5588" i="3" s="1"/>
  <c r="AV5756" i="1"/>
  <c r="AS5638" i="1"/>
  <c r="AW5806" i="1"/>
  <c r="AY5975" i="1"/>
  <c r="AU5807" i="1"/>
  <c r="AU5766" i="1"/>
  <c r="AY5934" i="1"/>
  <c r="AU5619" i="1"/>
  <c r="AY5787" i="1"/>
  <c r="AX7948" i="1"/>
  <c r="AT7780" i="1"/>
  <c r="AY5761" i="1"/>
  <c r="AU5593" i="1"/>
  <c r="AX8278" i="1"/>
  <c r="AT8110" i="1"/>
  <c r="AY5830" i="1"/>
  <c r="AU5662" i="1"/>
  <c r="AY5800" i="1"/>
  <c r="AU5632" i="1"/>
  <c r="AP5524" i="3"/>
  <c r="AQ5524" i="3"/>
  <c r="AS5692" i="1"/>
  <c r="AW5860" i="1"/>
  <c r="AQ5498" i="3"/>
  <c r="AP5498" i="3"/>
  <c r="AS5591" i="1"/>
  <c r="AW5759" i="1"/>
  <c r="AQ5423" i="3"/>
  <c r="AP5423" i="3"/>
  <c r="AW5834" i="1"/>
  <c r="AS5666" i="1"/>
  <c r="AS5762" i="1"/>
  <c r="AW5930" i="1"/>
  <c r="AQ5594" i="3"/>
  <c r="AP5594" i="3"/>
  <c r="AQ5496" i="3"/>
  <c r="AP5496" i="3"/>
  <c r="AS5664" i="1"/>
  <c r="AW5832" i="1"/>
  <c r="AP5425" i="3"/>
  <c r="AQ5425" i="3"/>
  <c r="AW6051" i="1"/>
  <c r="AS5883" i="1"/>
  <c r="AW5761" i="1"/>
  <c r="AS5593" i="1"/>
  <c r="AQ5715" i="3"/>
  <c r="AP5715" i="3"/>
  <c r="AQ5574" i="3"/>
  <c r="AP5574" i="3"/>
  <c r="AS5842" i="1"/>
  <c r="AW6010" i="1"/>
  <c r="AS5742" i="1"/>
  <c r="AW5910" i="1"/>
  <c r="AP5672" i="3"/>
  <c r="AQ5672" i="3"/>
  <c r="AS5840" i="1"/>
  <c r="AW6008" i="1"/>
  <c r="AP5530" i="3"/>
  <c r="AQ5530" i="3"/>
  <c r="AQ5551" i="3"/>
  <c r="AP5551" i="3"/>
  <c r="AQ5674" i="3"/>
  <c r="AP5674" i="3"/>
  <c r="AW5866" i="1"/>
  <c r="AS5698" i="1"/>
  <c r="AS5719" i="1"/>
  <c r="AW5887" i="1"/>
  <c r="AR5754" i="1"/>
  <c r="AO5754" i="3" s="1"/>
  <c r="AV5922" i="1"/>
  <c r="AW5919" i="1"/>
  <c r="AS5751" i="1"/>
  <c r="AS5753" i="1"/>
  <c r="AW5921" i="1"/>
  <c r="AQ5648" i="3"/>
  <c r="AP5648" i="3"/>
  <c r="AV5773" i="1"/>
  <c r="AR5605" i="1"/>
  <c r="AO5605" i="3" s="1"/>
  <c r="AY5778" i="1"/>
  <c r="AU5610" i="1"/>
  <c r="AY5844" i="1"/>
  <c r="AU5676" i="1"/>
  <c r="AQ5583" i="3"/>
  <c r="AP5583" i="3"/>
  <c r="AP5585" i="3"/>
  <c r="AQ5585" i="3"/>
  <c r="AQ5647" i="3"/>
  <c r="AP5647" i="3"/>
  <c r="AW5984" i="1"/>
  <c r="AS5816" i="1"/>
  <c r="AW5983" i="1"/>
  <c r="AS5815" i="1"/>
  <c r="AV5939" i="1"/>
  <c r="AR5771" i="1"/>
  <c r="AO5771" i="3" s="1"/>
  <c r="AU5642" i="1"/>
  <c r="AY5810" i="1"/>
  <c r="AR5853" i="1"/>
  <c r="AO5853" i="3" s="1"/>
  <c r="AV6021" i="1"/>
  <c r="AS5796" i="1"/>
  <c r="AW5964" i="1"/>
  <c r="AP5628" i="3"/>
  <c r="AQ5628" i="3"/>
  <c r="AW5901" i="1"/>
  <c r="AS5733" i="1"/>
  <c r="AV6008" i="1"/>
  <c r="AR5840" i="1"/>
  <c r="AO5840" i="3" s="1"/>
  <c r="AP5565" i="3"/>
  <c r="AQ5565" i="3"/>
  <c r="AU5668" i="1"/>
  <c r="AY5836" i="1"/>
  <c r="AU5582" i="1"/>
  <c r="AY5750" i="1"/>
  <c r="AR5670" i="1"/>
  <c r="AO5670" i="3" s="1"/>
  <c r="AV5838" i="1"/>
  <c r="AP5537" i="3"/>
  <c r="AQ5537" i="3"/>
  <c r="AQ5677" i="3"/>
  <c r="AP5677" i="3"/>
  <c r="AS5710" i="1"/>
  <c r="AW5878" i="1"/>
  <c r="AQ5514" i="3"/>
  <c r="AP5514" i="3"/>
  <c r="AQ5542" i="3"/>
  <c r="AP5542" i="3"/>
  <c r="AQ5492" i="3"/>
  <c r="AP5492" i="3"/>
  <c r="AS5660" i="1"/>
  <c r="AW5828" i="1"/>
  <c r="AW5872" i="1"/>
  <c r="AS5704" i="1"/>
  <c r="AS5636" i="1"/>
  <c r="AW5804" i="1"/>
  <c r="AP5536" i="3"/>
  <c r="AQ5536" i="3"/>
  <c r="AP5468" i="3"/>
  <c r="AQ5468" i="3"/>
  <c r="AS5705" i="1"/>
  <c r="AW5873" i="1"/>
  <c r="AS5845" i="1"/>
  <c r="AW6013" i="1"/>
  <c r="AS5682" i="1"/>
  <c r="AW5850" i="1"/>
  <c r="AP5388" i="3"/>
  <c r="AQ5388" i="3"/>
  <c r="AW5724" i="1"/>
  <c r="AS5556" i="1"/>
  <c r="AS5670" i="1"/>
  <c r="AW5838" i="1"/>
  <c r="AS5706" i="1"/>
  <c r="AW5874" i="1"/>
  <c r="AS5659" i="1"/>
  <c r="AW5827" i="1"/>
  <c r="AQ5775" i="3"/>
  <c r="AP5775" i="3"/>
  <c r="AQ5490" i="3"/>
  <c r="AP5490" i="3"/>
  <c r="AW5875" i="1"/>
  <c r="AS5707" i="1"/>
  <c r="AQ5538" i="3"/>
  <c r="AP5538" i="3"/>
  <c r="AP5491" i="3"/>
  <c r="AQ5491" i="3"/>
  <c r="AW6111" i="1"/>
  <c r="AS5943" i="1"/>
  <c r="AS5658" i="1"/>
  <c r="AW5826" i="1"/>
  <c r="AQ5539" i="3"/>
  <c r="AP5539" i="3"/>
  <c r="AQ5540" i="3"/>
  <c r="AP5540" i="3"/>
  <c r="AS5578" i="1"/>
  <c r="AW5746" i="1"/>
  <c r="AS5869" i="1"/>
  <c r="AW6037" i="1"/>
  <c r="AS5708" i="1"/>
  <c r="AW5876" i="1"/>
  <c r="AP5410" i="3"/>
  <c r="AQ5410" i="3"/>
  <c r="AW6141" i="1"/>
  <c r="AS5973" i="1"/>
  <c r="AP5701" i="3"/>
  <c r="AQ5701" i="3"/>
  <c r="AP5686" i="3"/>
  <c r="AQ5686" i="3"/>
  <c r="AQ5420" i="3"/>
  <c r="AP5420" i="3"/>
  <c r="AQ5805" i="3"/>
  <c r="AP5805" i="3"/>
  <c r="AW6022" i="1"/>
  <c r="AS5854" i="1"/>
  <c r="AW5911" i="1"/>
  <c r="AS5743" i="1"/>
  <c r="AW5756" i="1"/>
  <c r="AS5588" i="1"/>
  <c r="AW5958" i="1"/>
  <c r="AS5790" i="1"/>
  <c r="AQ5575" i="3"/>
  <c r="AP5575" i="3"/>
  <c r="AP5502" i="3"/>
  <c r="AQ5502" i="3"/>
  <c r="AP5622" i="3"/>
  <c r="AQ5622" i="3"/>
  <c r="AV5917" i="1"/>
  <c r="AR5749" i="1"/>
  <c r="AO5749" i="3" s="1"/>
  <c r="AR5654" i="1"/>
  <c r="AO5654" i="3" s="1"/>
  <c r="AV5822" i="1"/>
  <c r="AP5794" i="3"/>
  <c r="AQ5794" i="3"/>
  <c r="AQ5385" i="3"/>
  <c r="AP5385" i="3"/>
  <c r="AY5765" i="1"/>
  <c r="AU5597" i="1"/>
  <c r="AX5928" i="1"/>
  <c r="AT5760" i="1"/>
  <c r="AV5871" i="1"/>
  <c r="AR5703" i="1"/>
  <c r="AO5703" i="3" s="1"/>
  <c r="AU5660" i="1"/>
  <c r="AY5828" i="1"/>
  <c r="AX5927" i="1"/>
  <c r="AT5759" i="1"/>
  <c r="AU5644" i="1"/>
  <c r="AY5812" i="1"/>
  <c r="AP5495" i="3"/>
  <c r="AQ5495" i="3"/>
  <c r="AV6023" i="1"/>
  <c r="AR5855" i="1"/>
  <c r="AO5855" i="3" s="1"/>
  <c r="AV5878" i="1"/>
  <c r="AR5710" i="1"/>
  <c r="AO5710" i="3" s="1"/>
  <c r="AS5663" i="1"/>
  <c r="AW5831" i="1"/>
  <c r="AU5715" i="1"/>
  <c r="AY5883" i="1"/>
  <c r="AU5723" i="1"/>
  <c r="AY5891" i="1"/>
  <c r="AX7052" i="1"/>
  <c r="AT6884" i="1"/>
  <c r="AS5992" i="1"/>
  <c r="AW6160" i="1"/>
  <c r="AP5485" i="3"/>
  <c r="AQ5485" i="3"/>
  <c r="AS5554" i="1"/>
  <c r="AW5722" i="1"/>
  <c r="AS5819" i="1"/>
  <c r="AW5987" i="1"/>
  <c r="AV5857" i="1"/>
  <c r="AR5689" i="1"/>
  <c r="AO5689" i="3" s="1"/>
  <c r="AU5580" i="1"/>
  <c r="AY5748" i="1"/>
  <c r="AS5697" i="1"/>
  <c r="AW5865" i="1"/>
  <c r="AR5576" i="1"/>
  <c r="AO5576" i="3" s="1"/>
  <c r="AV5744" i="1"/>
  <c r="AU5779" i="1"/>
  <c r="AY5947" i="1"/>
  <c r="AX5773" i="1"/>
  <c r="AT5605" i="1"/>
  <c r="AQ5824" i="3"/>
  <c r="AP5824" i="3"/>
  <c r="AS5653" i="1"/>
  <c r="AW5821" i="1"/>
  <c r="AQ5386" i="3"/>
  <c r="AP5386" i="3"/>
  <c r="AP5651" i="3"/>
  <c r="AQ5651" i="3"/>
  <c r="AP5654" i="3"/>
  <c r="AQ5654" i="3"/>
  <c r="AU5803" i="1"/>
  <c r="AY5971" i="1"/>
  <c r="AY5772" i="1"/>
  <c r="AU5604" i="1"/>
  <c r="AS5580" i="1"/>
  <c r="AW5748" i="1"/>
  <c r="AP5529" i="3"/>
  <c r="AQ5529" i="3"/>
  <c r="AX5930" i="1"/>
  <c r="AT5762" i="1"/>
  <c r="AV5849" i="1"/>
  <c r="AR5681" i="1"/>
  <c r="AO5681" i="3" s="1"/>
  <c r="AU5889" i="1"/>
  <c r="AY6057" i="1"/>
  <c r="AS5822" i="1"/>
  <c r="AW5990" i="1"/>
  <c r="AP5527" i="3"/>
  <c r="AQ5527" i="3"/>
  <c r="AX5766" i="1"/>
  <c r="AT5598" i="1"/>
  <c r="AX5902" i="1"/>
  <c r="AT5734" i="1"/>
  <c r="AQ5412" i="3"/>
  <c r="AP5412" i="3"/>
  <c r="AU5651" i="1"/>
  <c r="AY5819" i="1"/>
  <c r="AS5662" i="1"/>
  <c r="AW5830" i="1"/>
  <c r="AY5773" i="1"/>
  <c r="AU5605" i="1"/>
  <c r="AX5922" i="1"/>
  <c r="AT5754" i="1"/>
  <c r="AU5882" i="1"/>
  <c r="AY6050" i="1"/>
  <c r="AS5612" i="1"/>
  <c r="AW5780" i="1"/>
  <c r="AY5719" i="1"/>
  <c r="AU5551" i="1"/>
  <c r="AS5665" i="1"/>
  <c r="AW5833" i="1"/>
  <c r="AW5863" i="1"/>
  <c r="AS5695" i="1"/>
  <c r="AW5848" i="1"/>
  <c r="AS5680" i="1"/>
  <c r="AP5652" i="3"/>
  <c r="AQ5652" i="3"/>
  <c r="AV5856" i="1"/>
  <c r="AR5688" i="1"/>
  <c r="AO5688" i="3" s="1"/>
  <c r="AP5494" i="3"/>
  <c r="AQ5494" i="3"/>
  <c r="AU5811" i="1"/>
  <c r="AY5979" i="1"/>
  <c r="AU5712" i="1"/>
  <c r="AY5880" i="1"/>
  <c r="AW6130" i="1"/>
  <c r="AS5962" i="1"/>
  <c r="AQ5444" i="3"/>
  <c r="AP5444" i="3"/>
  <c r="AV6182" i="1"/>
  <c r="AR6014" i="1"/>
  <c r="AO6014" i="3" s="1"/>
  <c r="AY5861" i="1"/>
  <c r="AU5693" i="1"/>
  <c r="AP5497" i="3"/>
  <c r="AQ5497" i="3"/>
  <c r="AP5512" i="3"/>
  <c r="AQ5512" i="3"/>
  <c r="AS5820" i="1"/>
  <c r="AW5988" i="1"/>
  <c r="AR5664" i="1"/>
  <c r="AO5664" i="3" s="1"/>
  <c r="AV5832" i="1"/>
  <c r="AS5553" i="1"/>
  <c r="AW5721" i="1"/>
  <c r="AS5725" i="1"/>
  <c r="AW5893" i="1"/>
  <c r="AV5879" i="1"/>
  <c r="AR5711" i="1"/>
  <c r="AO5711" i="3" s="1"/>
  <c r="AW5955" i="1"/>
  <c r="AS5787" i="1"/>
  <c r="AR5669" i="1"/>
  <c r="AO5669" i="3" s="1"/>
  <c r="AV5837" i="1"/>
  <c r="AQ5667" i="3"/>
  <c r="AP5667" i="3"/>
  <c r="AU5825" i="1"/>
  <c r="AY5993" i="1"/>
  <c r="AW5961" i="1"/>
  <c r="AS5793" i="1"/>
  <c r="AQ5500" i="3"/>
  <c r="AP5500" i="3"/>
  <c r="AR5765" i="1"/>
  <c r="AO5765" i="3" s="1"/>
  <c r="AV5933" i="1"/>
  <c r="AU5600" i="1"/>
  <c r="AY5768" i="1"/>
  <c r="AR5742" i="1"/>
  <c r="AO5742" i="3" s="1"/>
  <c r="AV5910" i="1"/>
  <c r="AQ5466" i="3"/>
  <c r="AP5466" i="3"/>
  <c r="AS5693" i="1"/>
  <c r="AW5861" i="1"/>
  <c r="AP5522" i="3"/>
  <c r="AQ5522" i="3"/>
  <c r="AV5969" i="1"/>
  <c r="AR5801" i="1"/>
  <c r="AO5801" i="3" s="1"/>
  <c r="AS5788" i="1"/>
  <c r="AW5956" i="1"/>
  <c r="AS5799" i="1"/>
  <c r="AW5967" i="1"/>
  <c r="AR5847" i="1"/>
  <c r="AO5847" i="3" s="1"/>
  <c r="AV6015" i="1"/>
  <c r="AV5873" i="1"/>
  <c r="AR5705" i="1"/>
  <c r="AO5705" i="3" s="1"/>
  <c r="AQ5448" i="3"/>
  <c r="AP5448" i="3"/>
  <c r="AS5602" i="1"/>
  <c r="AW5770" i="1"/>
  <c r="AV5865" i="1"/>
  <c r="AR5697" i="1"/>
  <c r="AO5697" i="3" s="1"/>
  <c r="AV5737" i="1"/>
  <c r="AR5569" i="1"/>
  <c r="AO5569" i="3" s="1"/>
  <c r="AQ5603" i="3"/>
  <c r="AP5603" i="3"/>
  <c r="AP5403" i="3"/>
  <c r="AQ5403" i="3"/>
  <c r="AU5699" i="1"/>
  <c r="AY5867" i="1"/>
  <c r="AP5422" i="3"/>
  <c r="AQ5422" i="3"/>
  <c r="AV5759" i="1"/>
  <c r="AR5591" i="1"/>
  <c r="AO5591" i="3" s="1"/>
  <c r="AP5619" i="3"/>
  <c r="AQ5619" i="3"/>
  <c r="AU5826" i="1"/>
  <c r="AY5994" i="1"/>
  <c r="AS5785" i="1"/>
  <c r="AW5953" i="1"/>
  <c r="AW6003" i="1"/>
  <c r="AS5835" i="1"/>
  <c r="AR5684" i="1"/>
  <c r="AO5684" i="3" s="1"/>
  <c r="AV5852" i="1"/>
  <c r="AV5965" i="1"/>
  <c r="AR5797" i="1"/>
  <c r="AO5797" i="3" s="1"/>
  <c r="AU5655" i="1"/>
  <c r="AY5823" i="1"/>
  <c r="AV5931" i="1"/>
  <c r="AR5763" i="1"/>
  <c r="AO5763" i="3" s="1"/>
  <c r="AQ5525" i="3"/>
  <c r="AP5525" i="3"/>
  <c r="AS5690" i="1"/>
  <c r="AW5858" i="1"/>
  <c r="AR5743" i="1"/>
  <c r="AO5743" i="3" s="1"/>
  <c r="AV5911" i="1"/>
  <c r="AQ5620" i="3"/>
  <c r="AP5620" i="3"/>
  <c r="AP5631" i="3"/>
  <c r="AQ5631" i="3"/>
  <c r="AV6012" i="1"/>
  <c r="AR5844" i="1"/>
  <c r="AO5844" i="3" s="1"/>
  <c r="AY5858" i="1"/>
  <c r="AU5690" i="1"/>
  <c r="AR5781" i="1"/>
  <c r="AO5781" i="3" s="1"/>
  <c r="AV5949" i="1"/>
  <c r="AS5849" i="1"/>
  <c r="AW6017" i="1"/>
  <c r="AU5716" i="1"/>
  <c r="AY5884" i="1"/>
  <c r="AQ5501" i="3"/>
  <c r="AP5501" i="3"/>
  <c r="AY6022" i="1"/>
  <c r="AU5854" i="1"/>
  <c r="AS5669" i="1"/>
  <c r="AW5837" i="1"/>
  <c r="AY6119" i="1"/>
  <c r="AU5951" i="1"/>
  <c r="AR5636" i="1"/>
  <c r="AO5636" i="3" s="1"/>
  <c r="AV5804" i="1"/>
  <c r="AS5789" i="1"/>
  <c r="AW5957" i="1"/>
  <c r="AV5818" i="1"/>
  <c r="AR5650" i="1"/>
  <c r="AO5650" i="3" s="1"/>
  <c r="AW5758" i="1"/>
  <c r="AS5590" i="1"/>
  <c r="AQ5617" i="3"/>
  <c r="AP5617" i="3"/>
  <c r="AU5890" i="1"/>
  <c r="AY6058" i="1"/>
  <c r="AY5878" i="1"/>
  <c r="AU5710" i="1"/>
  <c r="AP5404" i="3"/>
  <c r="AQ5404" i="3"/>
  <c r="AU5796" i="1"/>
  <c r="AY5964" i="1"/>
  <c r="AS5843" i="1"/>
  <c r="AW6011" i="1"/>
  <c r="AQ5623" i="3"/>
  <c r="AP5623" i="3"/>
  <c r="AY6011" i="1"/>
  <c r="AU5843" i="1"/>
  <c r="AW5776" i="1"/>
  <c r="AS5608" i="1"/>
  <c r="AR5766" i="1"/>
  <c r="AO5766" i="3" s="1"/>
  <c r="AV5934" i="1"/>
  <c r="AP5597" i="3"/>
  <c r="AQ5597" i="3"/>
  <c r="AV5952" i="1"/>
  <c r="AR5784" i="1"/>
  <c r="AO5784" i="3" s="1"/>
  <c r="AY5791" i="1"/>
  <c r="AU5623" i="1"/>
  <c r="AU5795" i="1"/>
  <c r="AY5963" i="1"/>
  <c r="AQ5818" i="3"/>
  <c r="AP5818" i="3"/>
  <c r="AR5836" i="1"/>
  <c r="AO5836" i="3" s="1"/>
  <c r="AV6004" i="1"/>
  <c r="AU5840" i="1"/>
  <c r="AY6008" i="1"/>
  <c r="AS5572" i="1"/>
  <c r="AW5740" i="1"/>
  <c r="AU5646" i="1"/>
  <c r="AY5814" i="1"/>
  <c r="AS5635" i="1"/>
  <c r="AW5803" i="1"/>
  <c r="AU5618" i="1"/>
  <c r="AY5786" i="1"/>
  <c r="AP5592" i="3"/>
  <c r="AQ5592" i="3"/>
  <c r="AW5903" i="1"/>
  <c r="AS5735" i="1"/>
  <c r="AR5635" i="1"/>
  <c r="AO5635" i="3" s="1"/>
  <c r="AV5803" i="1"/>
  <c r="AS5683" i="1"/>
  <c r="AW5851" i="1"/>
  <c r="AS5712" i="1"/>
  <c r="AW5880" i="1"/>
  <c r="AP5621" i="3"/>
  <c r="AQ5621" i="3"/>
  <c r="AU5698" i="1"/>
  <c r="AY5866" i="1"/>
  <c r="AU5863" i="1"/>
  <c r="AY6031" i="1"/>
  <c r="AU5896" i="1"/>
  <c r="AY6064" i="1"/>
  <c r="AV5845" i="1"/>
  <c r="AR5677" i="1"/>
  <c r="AO5677" i="3" s="1"/>
  <c r="AY5881" i="1"/>
  <c r="AU5713" i="1"/>
  <c r="AV5864" i="1"/>
  <c r="AR5696" i="1"/>
  <c r="AO5696" i="3" s="1"/>
  <c r="AR5800" i="1"/>
  <c r="AO5800" i="3" s="1"/>
  <c r="AV5968" i="1"/>
  <c r="AS5700" i="1"/>
  <c r="AW5868" i="1"/>
  <c r="AY5842" i="1"/>
  <c r="AU5674" i="1"/>
  <c r="AV5733" i="1"/>
  <c r="AR5565" i="1"/>
  <c r="AO5565" i="3" s="1"/>
  <c r="AS5765" i="1"/>
  <c r="AW5933" i="1"/>
  <c r="AR5619" i="1"/>
  <c r="AO5619" i="3" s="1"/>
  <c r="AV5787" i="1"/>
  <c r="AY5865" i="1"/>
  <c r="AU5697" i="1"/>
  <c r="AU5841" i="1"/>
  <c r="AY6009" i="1"/>
  <c r="AU5587" i="1"/>
  <c r="AY5755" i="1"/>
  <c r="AS5734" i="1"/>
  <c r="AW5902" i="1"/>
  <c r="AS5577" i="1"/>
  <c r="AW5745" i="1"/>
  <c r="AV5978" i="1"/>
  <c r="AR5810" i="1"/>
  <c r="AO5810" i="3" s="1"/>
  <c r="AU5656" i="1"/>
  <c r="AY5824" i="1"/>
  <c r="AV6027" i="1"/>
  <c r="AR5859" i="1"/>
  <c r="AO5859" i="3" s="1"/>
  <c r="AR5789" i="1"/>
  <c r="AO5789" i="3" s="1"/>
  <c r="AV5957" i="1"/>
  <c r="AQ5467" i="3"/>
  <c r="AP5467" i="3"/>
  <c r="AU5834" i="1"/>
  <c r="AY6002" i="1"/>
  <c r="AU5862" i="1"/>
  <c r="AY6030" i="1"/>
  <c r="AS5760" i="1"/>
  <c r="AW5928" i="1"/>
  <c r="AP5567" i="3"/>
  <c r="AQ5567" i="3"/>
  <c r="AR5809" i="1"/>
  <c r="AO5809" i="3" s="1"/>
  <c r="AV5977" i="1"/>
  <c r="AS5676" i="1"/>
  <c r="AW5844" i="1"/>
  <c r="AP5515" i="3"/>
  <c r="AQ5515" i="3"/>
  <c r="AQ5544" i="3"/>
  <c r="AP5544" i="3"/>
  <c r="AU5607" i="1"/>
  <c r="AY5775" i="1"/>
  <c r="AP5675" i="3"/>
  <c r="AQ5675" i="3"/>
  <c r="AQ5440" i="3"/>
  <c r="AP5440" i="3"/>
  <c r="AU5649" i="1"/>
  <c r="AY5817" i="1"/>
  <c r="AS5986" i="1"/>
  <c r="AW6154" i="1"/>
  <c r="AV5724" i="1"/>
  <c r="AR5556" i="1"/>
  <c r="AO5556" i="3" s="1"/>
  <c r="AY5857" i="1"/>
  <c r="AU5689" i="1"/>
  <c r="AQ5596" i="3"/>
  <c r="AP5596" i="3"/>
  <c r="AQ5414" i="3"/>
  <c r="AP5414" i="3"/>
  <c r="AU5608" i="1"/>
  <c r="AY5776" i="1"/>
  <c r="AU5626" i="1"/>
  <c r="AY5794" i="1"/>
  <c r="AU5839" i="1"/>
  <c r="AY6007" i="1"/>
  <c r="AS5646" i="1"/>
  <c r="AW5814" i="1"/>
  <c r="AP5618" i="3"/>
  <c r="AQ5618" i="3"/>
  <c r="AP5532" i="3"/>
  <c r="AQ5532" i="3"/>
  <c r="AW5718" i="1"/>
  <c r="AS5550" i="1"/>
  <c r="AQ5548" i="3"/>
  <c r="AP5548" i="3"/>
  <c r="AS5841" i="1"/>
  <c r="AW6009" i="1"/>
  <c r="AS5694" i="1"/>
  <c r="AW5862" i="1"/>
  <c r="AU5852" i="1"/>
  <c r="AY6020" i="1"/>
  <c r="AQ5566" i="3"/>
  <c r="AP5566" i="3"/>
  <c r="AV6097" i="1"/>
  <c r="AR5929" i="1"/>
  <c r="AO5929" i="3" s="1"/>
  <c r="AV5945" i="1"/>
  <c r="AR5777" i="1"/>
  <c r="AO5777" i="3" s="1"/>
  <c r="AU5645" i="1"/>
  <c r="AY5813" i="1"/>
  <c r="AS5792" i="1"/>
  <c r="AW5960" i="1"/>
  <c r="AP5409" i="3"/>
  <c r="AQ5409" i="3"/>
  <c r="AP5601" i="3"/>
  <c r="AQ5601" i="3"/>
  <c r="AS5711" i="1"/>
  <c r="AW5879" i="1"/>
  <c r="AU5596" i="1"/>
  <c r="AY5764" i="1"/>
  <c r="AR5790" i="1"/>
  <c r="AO5790" i="3" s="1"/>
  <c r="AV5958" i="1"/>
  <c r="AP5604" i="3"/>
  <c r="AQ5604" i="3"/>
  <c r="AY5757" i="1"/>
  <c r="AU5589" i="1"/>
  <c r="AQ5508" i="3"/>
  <c r="AP5508" i="3"/>
  <c r="AV5956" i="1"/>
  <c r="AR5788" i="1"/>
  <c r="AO5788" i="3" s="1"/>
  <c r="AY5850" i="1"/>
  <c r="AU5682" i="1"/>
  <c r="AW5959" i="1"/>
  <c r="AS5791" i="1"/>
  <c r="AQ5681" i="3"/>
  <c r="AP5681" i="3"/>
  <c r="AU5711" i="1"/>
  <c r="AY5879" i="1"/>
  <c r="AW5965" i="1"/>
  <c r="AS5797" i="1"/>
  <c r="AW5932" i="1"/>
  <c r="AS5764" i="1"/>
  <c r="AS5582" i="1"/>
  <c r="AW5750" i="1"/>
  <c r="AQ5478" i="3"/>
  <c r="AP5478" i="3"/>
  <c r="AW5954" i="1"/>
  <c r="AS5786" i="1"/>
  <c r="AV5967" i="1"/>
  <c r="AR5799" i="1"/>
  <c r="AO5799" i="3" s="1"/>
  <c r="AQ5382" i="3"/>
  <c r="AP5382" i="3"/>
  <c r="AW5884" i="1"/>
  <c r="AS5716" i="1"/>
  <c r="AQ5673" i="3"/>
  <c r="AP5673" i="3"/>
  <c r="AP5526" i="3"/>
  <c r="AQ5526" i="3"/>
  <c r="AU5612" i="1"/>
  <c r="AY5780" i="1"/>
  <c r="AU5570" i="1"/>
  <c r="AY5738" i="1"/>
  <c r="AU5624" i="1"/>
  <c r="AY5792" i="1"/>
  <c r="AQ5624" i="3"/>
  <c r="AP5624" i="3"/>
  <c r="AW5937" i="1"/>
  <c r="AS5769" i="1"/>
  <c r="AQ5543" i="3"/>
  <c r="AP5543" i="3"/>
  <c r="AV5739" i="1"/>
  <c r="AR5571" i="1"/>
  <c r="AO5571" i="3" s="1"/>
  <c r="AR5657" i="1"/>
  <c r="AO5657" i="3" s="1"/>
  <c r="AV5825" i="1"/>
  <c r="AS5772" i="1"/>
  <c r="AW5940" i="1"/>
  <c r="AR5770" i="1"/>
  <c r="AO5770" i="3" s="1"/>
  <c r="AV5938" i="1"/>
  <c r="AU5717" i="1"/>
  <c r="AY5885" i="1"/>
  <c r="AU5838" i="1"/>
  <c r="AY6006" i="1"/>
  <c r="AQ5629" i="3"/>
  <c r="AP5629" i="3"/>
  <c r="AQ5557" i="3"/>
  <c r="AP5557" i="3"/>
  <c r="AY6044" i="1"/>
  <c r="AU5876" i="1"/>
  <c r="AV5872" i="1"/>
  <c r="AR5704" i="1"/>
  <c r="AO5704" i="3" s="1"/>
  <c r="AP5625" i="3"/>
  <c r="AQ5625" i="3"/>
  <c r="AS5668" i="1"/>
  <c r="AW5836" i="1"/>
  <c r="AS5634" i="1"/>
  <c r="AW5802" i="1"/>
  <c r="AU5835" i="1"/>
  <c r="AY6003" i="1"/>
  <c r="AU5588" i="1"/>
  <c r="AY5756" i="1"/>
  <c r="AR5776" i="1"/>
  <c r="AO5776" i="3" s="1"/>
  <c r="AV5944" i="1"/>
  <c r="AU5633" i="1"/>
  <c r="AY5801" i="1"/>
  <c r="AS5616" i="1"/>
  <c r="AW5784" i="1"/>
  <c r="AP5434" i="3"/>
  <c r="AQ5434" i="3"/>
  <c r="AU5736" i="1"/>
  <c r="AY5904" i="1"/>
  <c r="AY5737" i="1"/>
  <c r="AU5569" i="1"/>
  <c r="AR5785" i="1"/>
  <c r="AO5785" i="3" s="1"/>
  <c r="AV5953" i="1"/>
  <c r="AS5771" i="1"/>
  <c r="AW5939" i="1"/>
  <c r="AY5769" i="1"/>
  <c r="AU5601" i="1"/>
  <c r="AR5624" i="1"/>
  <c r="AO5624" i="3" s="1"/>
  <c r="AV5792" i="1"/>
  <c r="AS5571" i="1"/>
  <c r="AW5739" i="1"/>
  <c r="AR5752" i="1"/>
  <c r="AO5752" i="3" s="1"/>
  <c r="AV5920" i="1"/>
  <c r="AU5552" i="1"/>
  <c r="AY5720" i="1"/>
  <c r="AS5768" i="1"/>
  <c r="AW5936" i="1"/>
  <c r="AU5550" i="1"/>
  <c r="AY5718" i="1"/>
  <c r="AP5655" i="3"/>
  <c r="AQ5655" i="3"/>
  <c r="AR5751" i="1"/>
  <c r="AO5751" i="3" s="1"/>
  <c r="AV5919" i="1"/>
  <c r="AP5405" i="3"/>
  <c r="AQ5405" i="3"/>
  <c r="AP5747" i="3"/>
  <c r="AQ5747" i="3"/>
  <c r="AS5613" i="1"/>
  <c r="AW5781" i="1"/>
  <c r="AR5623" i="1"/>
  <c r="AO5623" i="3" s="1"/>
  <c r="AV5791" i="1"/>
  <c r="AS5561" i="1"/>
  <c r="AW5729" i="1"/>
  <c r="AQ5642" i="3"/>
  <c r="AP5642" i="3"/>
  <c r="AU5616" i="1"/>
  <c r="AY5784" i="1"/>
  <c r="AQ5912" i="3"/>
  <c r="AP5912" i="3"/>
  <c r="AR5606" i="1"/>
  <c r="AO5606" i="3" s="1"/>
  <c r="AV5774" i="1"/>
  <c r="AP5600" i="3"/>
  <c r="AQ5600" i="3"/>
  <c r="AS5679" i="1"/>
  <c r="AW5847" i="1"/>
  <c r="AW5732" i="1"/>
  <c r="AS5564" i="1"/>
  <c r="AR5625" i="1"/>
  <c r="AO5625" i="3" s="1"/>
  <c r="AV5793" i="1"/>
  <c r="AY5729" i="1"/>
  <c r="AU5561" i="1"/>
  <c r="AV5723" i="1"/>
  <c r="AR5555" i="1"/>
  <c r="AO5555" i="3" s="1"/>
  <c r="AY5990" i="1"/>
  <c r="AU5822" i="1"/>
  <c r="AU5678" i="1"/>
  <c r="AY5846" i="1"/>
  <c r="AU5665" i="1"/>
  <c r="AY5833" i="1"/>
  <c r="AR5580" i="1"/>
  <c r="AO5580" i="3" s="1"/>
  <c r="AV5748" i="1"/>
  <c r="AP5445" i="3"/>
  <c r="AQ5445" i="3"/>
  <c r="AV5877" i="1"/>
  <c r="AR5709" i="1"/>
  <c r="AO5709" i="3" s="1"/>
  <c r="AR5783" i="1"/>
  <c r="AO5783" i="3" s="1"/>
  <c r="AV5951" i="1"/>
  <c r="AV5719" i="1"/>
  <c r="AR5551" i="1"/>
  <c r="AO5551" i="3" s="1"/>
  <c r="AW5923" i="1"/>
  <c r="AS5755" i="1"/>
  <c r="AU5567" i="1"/>
  <c r="AY5735" i="1"/>
  <c r="AS6080" i="1"/>
  <c r="AW6248" i="1"/>
  <c r="AV5880" i="1"/>
  <c r="AR5712" i="1"/>
  <c r="AO5712" i="3" s="1"/>
  <c r="AU5815" i="1"/>
  <c r="AY5983" i="1"/>
  <c r="AP5393" i="3"/>
  <c r="AQ5393" i="3"/>
  <c r="AW5978" i="1"/>
  <c r="AS5810" i="1"/>
  <c r="AY5909" i="1"/>
  <c r="AU5741" i="1"/>
  <c r="AR5775" i="1"/>
  <c r="AO5775" i="3" s="1"/>
  <c r="AV5943" i="1"/>
  <c r="AS5726" i="1"/>
  <c r="AW5894" i="1"/>
  <c r="AR5644" i="1"/>
  <c r="AO5644" i="3" s="1"/>
  <c r="AV5812" i="1"/>
  <c r="AV5863" i="1"/>
  <c r="AR5695" i="1"/>
  <c r="AO5695" i="3" s="1"/>
  <c r="AS5605" i="1"/>
  <c r="AW5773" i="1"/>
  <c r="AU5781" i="1"/>
  <c r="AY5949" i="1"/>
  <c r="AR5811" i="1"/>
  <c r="AO5811" i="3" s="1"/>
  <c r="AV5979" i="1"/>
  <c r="AU5572" i="1"/>
  <c r="AY5740" i="1"/>
  <c r="AR5651" i="1"/>
  <c r="AO5651" i="3" s="1"/>
  <c r="AV5819" i="1"/>
  <c r="AP5511" i="3"/>
  <c r="AQ5511" i="3"/>
  <c r="AQ5396" i="3"/>
  <c r="AP5396" i="3"/>
  <c r="AR5600" i="1"/>
  <c r="AO5600" i="3" s="1"/>
  <c r="AV5768" i="1"/>
  <c r="AY5877" i="1"/>
  <c r="AU5709" i="1"/>
  <c r="AV5870" i="1"/>
  <c r="AR5702" i="1"/>
  <c r="AO5702" i="3" s="1"/>
  <c r="AS5569" i="1"/>
  <c r="AW5737" i="1"/>
  <c r="AS5717" i="1"/>
  <c r="AW5885" i="1"/>
  <c r="AS5749" i="1"/>
  <c r="AW5917" i="1"/>
  <c r="AV5725" i="1"/>
  <c r="AR5557" i="1"/>
  <c r="AO5557" i="3" s="1"/>
  <c r="AV5858" i="1"/>
  <c r="AR5690" i="1"/>
  <c r="AO5690" i="3" s="1"/>
  <c r="AS5684" i="1"/>
  <c r="AW5852" i="1"/>
  <c r="AU5809" i="1"/>
  <c r="AY5977" i="1"/>
  <c r="AU5576" i="1"/>
  <c r="AY5744" i="1"/>
  <c r="AQ5558" i="3"/>
  <c r="AP5558" i="3"/>
  <c r="AR5659" i="1"/>
  <c r="AO5659" i="3" s="1"/>
  <c r="AV5827" i="1"/>
  <c r="AP5437" i="3"/>
  <c r="AQ5437" i="3"/>
  <c r="AS5774" i="1"/>
  <c r="AW5942" i="1"/>
  <c r="AU5688" i="1"/>
  <c r="AY5856" i="1"/>
  <c r="AU5566" i="1"/>
  <c r="AY5734" i="1"/>
  <c r="AU5743" i="1"/>
  <c r="AY5911" i="1"/>
  <c r="AP5401" i="3"/>
  <c r="AQ5401" i="3"/>
  <c r="AP5549" i="3"/>
  <c r="AQ5549" i="3"/>
  <c r="AS5552" i="1"/>
  <c r="AW5720" i="1"/>
  <c r="AP5581" i="3"/>
  <c r="AQ5581" i="3"/>
  <c r="AU5726" i="1"/>
  <c r="AY5894" i="1"/>
  <c r="AR5640" i="1"/>
  <c r="AO5640" i="3" s="1"/>
  <c r="AV5808" i="1"/>
  <c r="AV5729" i="1"/>
  <c r="AR5561" i="1"/>
  <c r="AO5561" i="3" s="1"/>
  <c r="AP5516" i="3"/>
  <c r="AQ5516" i="3"/>
  <c r="AU5832" i="1"/>
  <c r="AY6000" i="1"/>
  <c r="AU5872" i="1"/>
  <c r="AY6040" i="1"/>
  <c r="AU5742" i="1"/>
  <c r="AY5910" i="1"/>
  <c r="AR5746" i="1"/>
  <c r="AO5746" i="3" s="1"/>
  <c r="AV5914" i="1"/>
  <c r="AU5603" i="1"/>
  <c r="AY5771" i="1"/>
  <c r="AQ5427" i="3"/>
  <c r="AP5427" i="3"/>
  <c r="AR5626" i="1"/>
  <c r="AO5626" i="3" s="1"/>
  <c r="AV5794" i="1"/>
  <c r="AV5884" i="1"/>
  <c r="AR5716" i="1"/>
  <c r="AO5716" i="3" s="1"/>
  <c r="AU5637" i="1"/>
  <c r="AY5805" i="1"/>
  <c r="AP5606" i="3"/>
  <c r="AQ5606" i="3"/>
  <c r="AR5590" i="1"/>
  <c r="AO5590" i="3" s="1"/>
  <c r="AV5758" i="1"/>
  <c r="AQ5384" i="3"/>
  <c r="AP5384" i="3"/>
  <c r="AP5541" i="3"/>
  <c r="AQ5541" i="3"/>
  <c r="AS5855" i="1"/>
  <c r="AW6023" i="1"/>
  <c r="AS5728" i="1"/>
  <c r="AW5896" i="1"/>
  <c r="AP5598" i="3"/>
  <c r="AQ5598" i="3"/>
  <c r="AU5725" i="1"/>
  <c r="AY5893" i="1"/>
  <c r="AW5763" i="1"/>
  <c r="AS5595" i="1"/>
  <c r="AU5630" i="1"/>
  <c r="AY5798" i="1"/>
  <c r="AR5610" i="1"/>
  <c r="AO5610" i="3" s="1"/>
  <c r="AV5778" i="1"/>
  <c r="AQ5546" i="3"/>
  <c r="AP5546" i="3"/>
  <c r="AS5555" i="1"/>
  <c r="AW5723" i="1"/>
  <c r="AW5895" i="1"/>
  <c r="AS5727" i="1"/>
  <c r="AV5937" i="1"/>
  <c r="AR5769" i="1"/>
  <c r="AO5769" i="3" s="1"/>
  <c r="AR5582" i="1"/>
  <c r="AO5582" i="3" s="1"/>
  <c r="AV5750" i="1"/>
  <c r="AW5811" i="1"/>
  <c r="AS5643" i="1"/>
  <c r="AW5877" i="1"/>
  <c r="AS5709" i="1"/>
  <c r="AR5686" i="1"/>
  <c r="AO5686" i="3" s="1"/>
  <c r="AV5854" i="1"/>
  <c r="AS5657" i="1"/>
  <c r="AW5825" i="1"/>
  <c r="AW6134" i="1"/>
  <c r="AS5966" i="1"/>
  <c r="AR5658" i="1"/>
  <c r="AO5658" i="3" s="1"/>
  <c r="AV5826" i="1"/>
  <c r="AQ5687" i="3"/>
  <c r="AP5687" i="3"/>
  <c r="AQ5560" i="3"/>
  <c r="AP5560" i="3"/>
  <c r="AR5680" i="1"/>
  <c r="AO5680" i="3" s="1"/>
  <c r="AV5848" i="1"/>
  <c r="AU5917" i="1"/>
  <c r="AY6085" i="1"/>
  <c r="AW5730" i="1"/>
  <c r="AS5562" i="1"/>
  <c r="AS5568" i="1"/>
  <c r="AW5736" i="1"/>
  <c r="AQ5649" i="3"/>
  <c r="AP5649" i="3"/>
  <c r="AS5766" i="1"/>
  <c r="AW5934" i="1"/>
  <c r="AQ5528" i="3"/>
  <c r="AP5528" i="3"/>
  <c r="AW5935" i="1"/>
  <c r="AS5767" i="1"/>
  <c r="AS5713" i="1"/>
  <c r="AW5881" i="1"/>
  <c r="AQ5471" i="3"/>
  <c r="AP5471" i="3"/>
  <c r="AS5689" i="1"/>
  <c r="AW5857" i="1"/>
  <c r="AS5702" i="1"/>
  <c r="AW5870" i="1"/>
  <c r="AW5777" i="1"/>
  <c r="AS5609" i="1"/>
  <c r="AW5882" i="1"/>
  <c r="AS5714" i="1"/>
  <c r="AP5387" i="3"/>
  <c r="AQ5387" i="3"/>
  <c r="AS5688" i="1"/>
  <c r="AW5856" i="1"/>
  <c r="AP5559" i="3"/>
  <c r="AQ5559" i="3"/>
  <c r="AR5674" i="1"/>
  <c r="AO5674" i="3" s="1"/>
  <c r="AV5842" i="1"/>
  <c r="AY5777" i="1"/>
  <c r="AU5609" i="1"/>
  <c r="AY6028" i="1"/>
  <c r="AU5860" i="1"/>
  <c r="AP5475" i="3"/>
  <c r="AQ5475" i="3"/>
  <c r="AS5589" i="1"/>
  <c r="AW5757" i="1"/>
  <c r="AU5799" i="1"/>
  <c r="AY5967" i="1"/>
  <c r="AV5885" i="1"/>
  <c r="AR5717" i="1"/>
  <c r="AO5717" i="3" s="1"/>
  <c r="AQ5489" i="3"/>
  <c r="AP5489" i="3"/>
  <c r="AQ5798" i="3"/>
  <c r="AP5798" i="3"/>
  <c r="AV5874" i="1"/>
  <c r="AR5706" i="1"/>
  <c r="AO5706" i="3" s="1"/>
  <c r="AU5594" i="1"/>
  <c r="AY5762" i="1"/>
  <c r="AU5700" i="1"/>
  <c r="AY5868" i="1"/>
  <c r="AU5739" i="1"/>
  <c r="AY5907" i="1"/>
  <c r="AQ5394" i="3"/>
  <c r="AP5394" i="3"/>
  <c r="AV5882" i="1"/>
  <c r="AR5714" i="1"/>
  <c r="AO5714" i="3" s="1"/>
  <c r="AY5785" i="1"/>
  <c r="AU5617" i="1"/>
  <c r="AP5587" i="3"/>
  <c r="AQ5587" i="3"/>
  <c r="AP5400" i="3"/>
  <c r="AQ5400" i="3"/>
  <c r="AS5817" i="1"/>
  <c r="AW5985" i="1"/>
  <c r="AW5864" i="1"/>
  <c r="AS5696" i="1"/>
  <c r="AQ5599" i="3"/>
  <c r="AP5599" i="3"/>
  <c r="AQ5545" i="3"/>
  <c r="AP5545" i="3"/>
  <c r="AU5683" i="1"/>
  <c r="AY5851" i="1"/>
  <c r="AW5807" i="1"/>
  <c r="AS5639" i="1"/>
  <c r="AP5521" i="3"/>
  <c r="AQ5521" i="3"/>
  <c r="AP5534" i="3"/>
  <c r="AQ5534" i="3"/>
  <c r="AQ5441" i="3"/>
  <c r="AP5441" i="3"/>
  <c r="AV5815" i="1"/>
  <c r="AR5647" i="1"/>
  <c r="AO5647" i="3" s="1"/>
  <c r="AR5824" i="1"/>
  <c r="AO5824" i="3" s="1"/>
  <c r="AV5992" i="1"/>
  <c r="AP5520" i="3"/>
  <c r="AQ5520" i="3"/>
  <c r="AU5873" i="1"/>
  <c r="AY6041" i="1"/>
  <c r="AS5823" i="1"/>
  <c r="AW5991" i="1"/>
  <c r="AP5421" i="3"/>
  <c r="AQ5421" i="3"/>
  <c r="AW5741" i="1"/>
  <c r="AS5573" i="1"/>
  <c r="AS5915" i="1"/>
  <c r="AW6083" i="1"/>
  <c r="AU5808" i="1"/>
  <c r="AY5976" i="1"/>
  <c r="AV5736" i="1"/>
  <c r="AR5568" i="1"/>
  <c r="AO5568" i="3" s="1"/>
  <c r="AV5728" i="1"/>
  <c r="AR5560" i="1"/>
  <c r="AO5560" i="3" s="1"/>
  <c r="AV5732" i="1"/>
  <c r="AR5564" i="1"/>
  <c r="AO5564" i="3" s="1"/>
  <c r="AV5718" i="1"/>
  <c r="AR5550" i="1"/>
  <c r="AO5550" i="3" s="1"/>
  <c r="AV5722" i="1"/>
  <c r="AR5554" i="1"/>
  <c r="AO5554" i="3" s="1"/>
  <c r="AV5727" i="1"/>
  <c r="AR5559" i="1"/>
  <c r="AO5559" i="3" s="1"/>
  <c r="AV5735" i="1"/>
  <c r="AR5567" i="1"/>
  <c r="AO5567" i="3" s="1"/>
  <c r="AV5740" i="1"/>
  <c r="AR5572" i="1"/>
  <c r="AO5572" i="3" s="1"/>
  <c r="AV5731" i="1"/>
  <c r="AR5563" i="1"/>
  <c r="AV5721" i="1"/>
  <c r="AR5553" i="1"/>
  <c r="AO5553" i="3" s="1"/>
  <c r="AV5734" i="1"/>
  <c r="AR5566" i="1"/>
  <c r="AO5566" i="3" s="1"/>
  <c r="AV5738" i="1"/>
  <c r="AR5570" i="1"/>
  <c r="AO5570" i="3" s="1"/>
  <c r="O5726" i="3" l="1"/>
  <c r="AR5726" i="3"/>
  <c r="O5649" i="3"/>
  <c r="AR5649" i="3"/>
  <c r="O5629" i="3"/>
  <c r="AR5629" i="3"/>
  <c r="O5696" i="3"/>
  <c r="AR5696" i="3"/>
  <c r="O5683" i="3"/>
  <c r="AR5683" i="3"/>
  <c r="O5725" i="3"/>
  <c r="AR5725" i="3"/>
  <c r="O5742" i="3"/>
  <c r="AR5742" i="3"/>
  <c r="O5717" i="3"/>
  <c r="AR5717" i="3"/>
  <c r="O5711" i="3"/>
  <c r="AR5711" i="3"/>
  <c r="O5645" i="3"/>
  <c r="AR5645" i="3"/>
  <c r="O5608" i="3"/>
  <c r="AR5608" i="3"/>
  <c r="O5656" i="3"/>
  <c r="AR5656" i="3"/>
  <c r="AS5656" i="3" s="1"/>
  <c r="O5826" i="3"/>
  <c r="AR5826" i="3"/>
  <c r="O5600" i="3"/>
  <c r="AR5600" i="3"/>
  <c r="AS5600" i="3" s="1"/>
  <c r="O5715" i="3"/>
  <c r="AR5715" i="3"/>
  <c r="O5660" i="3"/>
  <c r="AR5660" i="3"/>
  <c r="O5766" i="3"/>
  <c r="AR5766" i="3"/>
  <c r="O5577" i="3"/>
  <c r="AR5577" i="3"/>
  <c r="O5874" i="3"/>
  <c r="AR5874" i="3"/>
  <c r="O5578" i="3"/>
  <c r="AR5578" i="3"/>
  <c r="O5634" i="3"/>
  <c r="AR5634" i="3"/>
  <c r="O5693" i="3"/>
  <c r="AR5693" i="3"/>
  <c r="O5632" i="3"/>
  <c r="AR5632" i="3"/>
  <c r="O5807" i="3"/>
  <c r="AR5807" i="3"/>
  <c r="O5661" i="3"/>
  <c r="AR5661" i="3"/>
  <c r="O5702" i="3"/>
  <c r="AR5702" i="3"/>
  <c r="O5707" i="3"/>
  <c r="AR5707" i="3"/>
  <c r="O5562" i="3"/>
  <c r="AR5562" i="3"/>
  <c r="O5561" i="3"/>
  <c r="AR5561" i="3"/>
  <c r="O5710" i="3"/>
  <c r="AR5710" i="3"/>
  <c r="O5951" i="3"/>
  <c r="AR5951" i="3"/>
  <c r="O5690" i="3"/>
  <c r="AR5690" i="3"/>
  <c r="O5808" i="3"/>
  <c r="AR5808" i="3"/>
  <c r="O5637" i="3"/>
  <c r="AR5637" i="3"/>
  <c r="AS5637" i="3" s="1"/>
  <c r="O5872" i="3"/>
  <c r="AR5872" i="3"/>
  <c r="O5815" i="3"/>
  <c r="AR5815" i="3"/>
  <c r="O5616" i="3"/>
  <c r="AR5616" i="3"/>
  <c r="O5624" i="3"/>
  <c r="AR5624" i="3"/>
  <c r="O5840" i="3"/>
  <c r="AR5840" i="3"/>
  <c r="O5882" i="3"/>
  <c r="AR5882" i="3"/>
  <c r="O5790" i="3"/>
  <c r="AR5790" i="3"/>
  <c r="O5579" i="3"/>
  <c r="AR5579" i="3"/>
  <c r="AS5579" i="3" s="1"/>
  <c r="O5585" i="3"/>
  <c r="AR5585" i="3"/>
  <c r="O5687" i="3"/>
  <c r="AR5687" i="3"/>
  <c r="O5586" i="3"/>
  <c r="AR5586" i="3"/>
  <c r="O5565" i="3"/>
  <c r="AR5565" i="3"/>
  <c r="O5713" i="3"/>
  <c r="AR5713" i="3"/>
  <c r="O5601" i="3"/>
  <c r="AR5601" i="3"/>
  <c r="AS5601" i="3" s="1"/>
  <c r="O5604" i="3"/>
  <c r="AR5604" i="3"/>
  <c r="AS5604" i="3" s="1"/>
  <c r="O5662" i="3"/>
  <c r="AR5662" i="3"/>
  <c r="O5584" i="3"/>
  <c r="AR5584" i="3"/>
  <c r="O5703" i="3"/>
  <c r="AR5703" i="3"/>
  <c r="O5724" i="3"/>
  <c r="AR5724" i="3"/>
  <c r="O5663" i="3"/>
  <c r="AR5663" i="3"/>
  <c r="O5688" i="3"/>
  <c r="AR5688" i="3"/>
  <c r="O5723" i="3"/>
  <c r="AR5723" i="3"/>
  <c r="O5731" i="3"/>
  <c r="AR5731" i="3"/>
  <c r="O5617" i="3"/>
  <c r="AR5617" i="3"/>
  <c r="O5832" i="3"/>
  <c r="AR5832" i="3"/>
  <c r="O5633" i="3"/>
  <c r="AR5633" i="3"/>
  <c r="O5570" i="3"/>
  <c r="AR5570" i="3"/>
  <c r="O5596" i="3"/>
  <c r="AR5596" i="3"/>
  <c r="AS5596" i="3" s="1"/>
  <c r="AS5607" i="3"/>
  <c r="O5607" i="3"/>
  <c r="AR5607" i="3"/>
  <c r="O5862" i="3"/>
  <c r="AR5862" i="3"/>
  <c r="O5896" i="3"/>
  <c r="AR5896" i="3"/>
  <c r="O5890" i="3"/>
  <c r="AR5890" i="3"/>
  <c r="O5655" i="3"/>
  <c r="AR5655" i="3"/>
  <c r="O5806" i="3"/>
  <c r="AR5806" i="3"/>
  <c r="O5804" i="3"/>
  <c r="AR5804" i="3"/>
  <c r="O5564" i="3"/>
  <c r="AR5564" i="3"/>
  <c r="O5669" i="3"/>
  <c r="AR5669" i="3"/>
  <c r="O5680" i="3"/>
  <c r="AR5680" i="3"/>
  <c r="O5559" i="3"/>
  <c r="AR5559" i="3"/>
  <c r="O5847" i="3"/>
  <c r="AR5847" i="3"/>
  <c r="O5606" i="3"/>
  <c r="AR5606" i="3"/>
  <c r="AS5606" i="3" s="1"/>
  <c r="O5674" i="3"/>
  <c r="AR5674" i="3"/>
  <c r="AS5674" i="3" s="1"/>
  <c r="O5843" i="3"/>
  <c r="AR5843" i="3"/>
  <c r="O5597" i="3"/>
  <c r="AR5597" i="3"/>
  <c r="O5739" i="3"/>
  <c r="AR5739" i="3"/>
  <c r="O5917" i="3"/>
  <c r="AR5917" i="3"/>
  <c r="O5550" i="3"/>
  <c r="AR5550" i="3"/>
  <c r="O5612" i="3"/>
  <c r="AR5612" i="3"/>
  <c r="O5834" i="3"/>
  <c r="AR5834" i="3"/>
  <c r="O5863" i="3"/>
  <c r="AR5863" i="3"/>
  <c r="O5803" i="3"/>
  <c r="AR5803" i="3"/>
  <c r="O5779" i="3"/>
  <c r="AR5779" i="3"/>
  <c r="O5650" i="3"/>
  <c r="AR5650" i="3"/>
  <c r="O5796" i="3"/>
  <c r="AR5796" i="3"/>
  <c r="O5811" i="3"/>
  <c r="AR5811" i="3"/>
  <c r="O5614" i="3"/>
  <c r="AR5614" i="3"/>
  <c r="O5609" i="3"/>
  <c r="AR5609" i="3"/>
  <c r="O5593" i="3"/>
  <c r="AR5593" i="3"/>
  <c r="O5849" i="3"/>
  <c r="AR5849" i="3"/>
  <c r="O5620" i="3"/>
  <c r="AR5620" i="3"/>
  <c r="O5648" i="3"/>
  <c r="AR5648" i="3"/>
  <c r="O5653" i="3"/>
  <c r="AR5653" i="3"/>
  <c r="O5689" i="3"/>
  <c r="AR5689" i="3"/>
  <c r="O5799" i="3"/>
  <c r="AR5799" i="3"/>
  <c r="O5588" i="3"/>
  <c r="AR5588" i="3"/>
  <c r="O5852" i="3"/>
  <c r="AR5852" i="3"/>
  <c r="O5587" i="3"/>
  <c r="AR5587" i="3"/>
  <c r="O5698" i="3"/>
  <c r="AR5698" i="3"/>
  <c r="O5618" i="3"/>
  <c r="AR5618" i="3"/>
  <c r="AS5618" i="3" s="1"/>
  <c r="O5795" i="3"/>
  <c r="AR5795" i="3"/>
  <c r="O5699" i="3"/>
  <c r="AR5699" i="3"/>
  <c r="O5825" i="3"/>
  <c r="AR5825" i="3"/>
  <c r="O5889" i="3"/>
  <c r="AR5889" i="3"/>
  <c r="O5582" i="3"/>
  <c r="AR5582" i="3"/>
  <c r="O5759" i="3"/>
  <c r="AR5759" i="3"/>
  <c r="O5701" i="3"/>
  <c r="AR5701" i="3"/>
  <c r="AS5701" i="3" s="1"/>
  <c r="O5652" i="3"/>
  <c r="AR5652" i="3"/>
  <c r="AS5652" i="3" s="1"/>
  <c r="O5760" i="3"/>
  <c r="AR5760" i="3"/>
  <c r="O5781" i="3"/>
  <c r="AR5781" i="3"/>
  <c r="O5619" i="3"/>
  <c r="AR5619" i="3"/>
  <c r="O5876" i="3"/>
  <c r="AR5876" i="3"/>
  <c r="O5682" i="3"/>
  <c r="AR5682" i="3"/>
  <c r="O5854" i="3"/>
  <c r="AR5854" i="3"/>
  <c r="O5605" i="3"/>
  <c r="AR5605" i="3"/>
  <c r="O5700" i="3"/>
  <c r="AR5700" i="3"/>
  <c r="O5743" i="3"/>
  <c r="AR5743" i="3"/>
  <c r="O5576" i="3"/>
  <c r="AR5576" i="3"/>
  <c r="AS5576" i="3" s="1"/>
  <c r="O5572" i="3"/>
  <c r="AR5572" i="3"/>
  <c r="O5567" i="3"/>
  <c r="AR5567" i="3"/>
  <c r="AS5567" i="3" s="1"/>
  <c r="O5665" i="3"/>
  <c r="AR5665" i="3"/>
  <c r="O5741" i="3"/>
  <c r="AR5741" i="3"/>
  <c r="O5569" i="3"/>
  <c r="AR5569" i="3"/>
  <c r="O5623" i="3"/>
  <c r="AR5623" i="3"/>
  <c r="O5676" i="3"/>
  <c r="AR5676" i="3"/>
  <c r="O5827" i="3"/>
  <c r="AR5827" i="3"/>
  <c r="O5736" i="3"/>
  <c r="AR5736" i="3"/>
  <c r="O5838" i="3"/>
  <c r="AR5838" i="3"/>
  <c r="O5626" i="3"/>
  <c r="AR5626" i="3"/>
  <c r="AS5626" i="3" s="1"/>
  <c r="O5646" i="3"/>
  <c r="AR5646" i="3"/>
  <c r="O5580" i="3"/>
  <c r="AR5580" i="3"/>
  <c r="O5630" i="3"/>
  <c r="AR5630" i="3"/>
  <c r="AS5630" i="3" s="1"/>
  <c r="O5603" i="3"/>
  <c r="AR5603" i="3"/>
  <c r="O5566" i="3"/>
  <c r="AR5566" i="3"/>
  <c r="AS5566" i="3" s="1"/>
  <c r="O5809" i="3"/>
  <c r="AR5809" i="3"/>
  <c r="O5835" i="3"/>
  <c r="AR5835" i="3"/>
  <c r="O5839" i="3"/>
  <c r="AR5839" i="3"/>
  <c r="O5841" i="3"/>
  <c r="AR5841" i="3"/>
  <c r="O5716" i="3"/>
  <c r="AR5716" i="3"/>
  <c r="O5712" i="3"/>
  <c r="AR5712" i="3"/>
  <c r="O5651" i="3"/>
  <c r="AR5651" i="3"/>
  <c r="AS5651" i="3" s="1"/>
  <c r="O5644" i="3"/>
  <c r="AR5644" i="3"/>
  <c r="O5668" i="3"/>
  <c r="AR5668" i="3"/>
  <c r="O5642" i="3"/>
  <c r="AR5642" i="3"/>
  <c r="O5845" i="3"/>
  <c r="AR5845" i="3"/>
  <c r="O5685" i="3"/>
  <c r="AR5685" i="3"/>
  <c r="AS5685" i="3" s="1"/>
  <c r="O5793" i="3"/>
  <c r="AR5793" i="3"/>
  <c r="O5595" i="3"/>
  <c r="AR5595" i="3"/>
  <c r="O5691" i="3"/>
  <c r="AR5691" i="3"/>
  <c r="O5590" i="3"/>
  <c r="AR5590" i="3"/>
  <c r="O5873" i="3"/>
  <c r="AR5873" i="3"/>
  <c r="O5767" i="3"/>
  <c r="AR5767" i="3"/>
  <c r="O5594" i="3"/>
  <c r="AR5594" i="3"/>
  <c r="AS5594" i="3" s="1"/>
  <c r="O5678" i="3"/>
  <c r="AR5678" i="3"/>
  <c r="AS5678" i="3" s="1"/>
  <c r="O5552" i="3"/>
  <c r="AR5552" i="3"/>
  <c r="O5860" i="3"/>
  <c r="AR5860" i="3"/>
  <c r="O5709" i="3"/>
  <c r="AR5709" i="3"/>
  <c r="O5822" i="3"/>
  <c r="AR5822" i="3"/>
  <c r="O5589" i="3"/>
  <c r="AR5589" i="3"/>
  <c r="O5697" i="3"/>
  <c r="AR5697" i="3"/>
  <c r="O5551" i="3"/>
  <c r="AR5551" i="3"/>
  <c r="O5610" i="3"/>
  <c r="AR5610" i="3"/>
  <c r="AS5610" i="3" s="1"/>
  <c r="O5770" i="3"/>
  <c r="AR5770" i="3"/>
  <c r="O5621" i="3"/>
  <c r="AR5621" i="3"/>
  <c r="AS5621" i="3" s="1"/>
  <c r="O5583" i="3"/>
  <c r="AR5583" i="3"/>
  <c r="AV5985" i="1"/>
  <c r="AR5817" i="1"/>
  <c r="AO5817" i="3" s="1"/>
  <c r="AT8363" i="1"/>
  <c r="AX8531" i="1"/>
  <c r="BF8195" i="3"/>
  <c r="BE8195" i="3"/>
  <c r="AS5603" i="3"/>
  <c r="BE6077" i="3"/>
  <c r="BF6077" i="3"/>
  <c r="AX6413" i="1"/>
  <c r="AT6245" i="1"/>
  <c r="BF6248" i="3"/>
  <c r="BE6248" i="3"/>
  <c r="AX6584" i="1"/>
  <c r="AT6416" i="1"/>
  <c r="BF7516" i="3"/>
  <c r="BE7516" i="3"/>
  <c r="AX7852" i="1"/>
  <c r="AT7684" i="1"/>
  <c r="AS5534" i="3"/>
  <c r="AS5686" i="3"/>
  <c r="AS5493" i="3"/>
  <c r="AS5388" i="3"/>
  <c r="AS5530" i="3"/>
  <c r="AS5386" i="3"/>
  <c r="AS5598" i="3"/>
  <c r="AS5520" i="3"/>
  <c r="AS5400" i="3"/>
  <c r="AS5581" i="3"/>
  <c r="AS5422" i="3"/>
  <c r="AS5531" i="3"/>
  <c r="AS5526" i="3"/>
  <c r="AS5647" i="3"/>
  <c r="AS5545" i="3"/>
  <c r="AS5617" i="3"/>
  <c r="AQ5661" i="3"/>
  <c r="AP5661" i="3"/>
  <c r="AS5501" i="3"/>
  <c r="AS5829" i="1"/>
  <c r="AW5997" i="1"/>
  <c r="AS5546" i="3"/>
  <c r="AS5667" i="3"/>
  <c r="AS5444" i="3"/>
  <c r="AS5558" i="3"/>
  <c r="AS5466" i="3"/>
  <c r="AS5412" i="3"/>
  <c r="AS5538" i="3"/>
  <c r="AS5542" i="3"/>
  <c r="AS5472" i="3"/>
  <c r="AV6205" i="1"/>
  <c r="AR6037" i="1"/>
  <c r="AO6037" i="3" s="1"/>
  <c r="AS5540" i="3"/>
  <c r="AS5514" i="3"/>
  <c r="AS5574" i="3"/>
  <c r="AS5496" i="3"/>
  <c r="AS5498" i="3"/>
  <c r="AS5459" i="3"/>
  <c r="AS5465" i="3"/>
  <c r="AS5477" i="3"/>
  <c r="AS5529" i="3"/>
  <c r="AS5485" i="3"/>
  <c r="AS5541" i="3"/>
  <c r="AS5515" i="3"/>
  <c r="AS5512" i="3"/>
  <c r="AS5527" i="3"/>
  <c r="AS5622" i="3"/>
  <c r="AS5410" i="3"/>
  <c r="AS5524" i="3"/>
  <c r="AS5446" i="3"/>
  <c r="AS5516" i="3"/>
  <c r="AS5549" i="3"/>
  <c r="AS5437" i="3"/>
  <c r="AS5403" i="3"/>
  <c r="AS5522" i="3"/>
  <c r="AS5497" i="3"/>
  <c r="AS5495" i="3"/>
  <c r="AS5502" i="3"/>
  <c r="AS5537" i="3"/>
  <c r="AS5672" i="3"/>
  <c r="AS5503" i="3"/>
  <c r="AV5998" i="1"/>
  <c r="AR5830" i="1"/>
  <c r="AO5830" i="3" s="1"/>
  <c r="AS5441" i="3"/>
  <c r="AS5557" i="3"/>
  <c r="AS5382" i="3"/>
  <c r="AS5508" i="3"/>
  <c r="AS5414" i="3"/>
  <c r="AS5440" i="3"/>
  <c r="AS5385" i="3"/>
  <c r="AS5575" i="3"/>
  <c r="AS5420" i="3"/>
  <c r="AS5492" i="3"/>
  <c r="AS5423" i="3"/>
  <c r="AS5523" i="3"/>
  <c r="AS5521" i="3"/>
  <c r="AS5393" i="3"/>
  <c r="AS5434" i="3"/>
  <c r="AS5404" i="3"/>
  <c r="AS5536" i="3"/>
  <c r="AS5416" i="3"/>
  <c r="AS5402" i="3"/>
  <c r="AS5543" i="3"/>
  <c r="AS5478" i="3"/>
  <c r="AS5544" i="3"/>
  <c r="AS5539" i="3"/>
  <c r="AS5490" i="3"/>
  <c r="AS5615" i="3"/>
  <c r="AS5548" i="3"/>
  <c r="AS5418" i="3"/>
  <c r="AS5476" i="3"/>
  <c r="AS5384" i="3"/>
  <c r="AS5427" i="3"/>
  <c r="AS5467" i="3"/>
  <c r="AS5525" i="3"/>
  <c r="AS5448" i="3"/>
  <c r="AS5500" i="3"/>
  <c r="AS5387" i="3"/>
  <c r="AS5421" i="3"/>
  <c r="AS5401" i="3"/>
  <c r="AS5532" i="3"/>
  <c r="AS5494" i="3"/>
  <c r="AS5491" i="3"/>
  <c r="AS5628" i="3"/>
  <c r="AS5425" i="3"/>
  <c r="AS5535" i="3"/>
  <c r="AS5443" i="3"/>
  <c r="AS5394" i="3"/>
  <c r="AS5489" i="3"/>
  <c r="AS5528" i="3"/>
  <c r="AS5396" i="3"/>
  <c r="AS5470" i="3"/>
  <c r="AS5475" i="3"/>
  <c r="AS5409" i="3"/>
  <c r="AS5631" i="3"/>
  <c r="AS5468" i="3"/>
  <c r="AS5445" i="3"/>
  <c r="AS5715" i="3"/>
  <c r="AS5642" i="3"/>
  <c r="AS5592" i="3"/>
  <c r="AS5687" i="3"/>
  <c r="BF5841" i="3"/>
  <c r="BE5841" i="3"/>
  <c r="BF6731" i="3"/>
  <c r="BE6731" i="3"/>
  <c r="BF6085" i="3"/>
  <c r="BE6085" i="3"/>
  <c r="BF5828" i="3"/>
  <c r="BE5828" i="3"/>
  <c r="AS5395" i="3"/>
  <c r="AS5583" i="3"/>
  <c r="BF5611" i="3"/>
  <c r="BE5611" i="3"/>
  <c r="BF8598" i="3"/>
  <c r="BE8598" i="3"/>
  <c r="AS5625" i="3"/>
  <c r="AS5405" i="3"/>
  <c r="AS5471" i="3"/>
  <c r="BF5762" i="3"/>
  <c r="BE5762" i="3"/>
  <c r="BF5760" i="3"/>
  <c r="BE5760" i="3"/>
  <c r="AS5673" i="3"/>
  <c r="AS5473" i="3"/>
  <c r="AS5620" i="3"/>
  <c r="BE7322" i="3"/>
  <c r="BF7322" i="3"/>
  <c r="BF6396" i="3"/>
  <c r="BE6396" i="3"/>
  <c r="BF5875" i="3"/>
  <c r="BE5875" i="3"/>
  <c r="BE6229" i="3"/>
  <c r="BF6229" i="3"/>
  <c r="BF6138" i="3"/>
  <c r="BE6138" i="3"/>
  <c r="BF5873" i="3"/>
  <c r="BE5873" i="3"/>
  <c r="BF6339" i="3"/>
  <c r="BE6339" i="3"/>
  <c r="BF5674" i="3"/>
  <c r="BE5674" i="3"/>
  <c r="BF5688" i="3"/>
  <c r="BE5688" i="3"/>
  <c r="BF5583" i="3"/>
  <c r="BE5583" i="3"/>
  <c r="BF5872" i="3"/>
  <c r="BE5872" i="3"/>
  <c r="BF5815" i="3"/>
  <c r="BE5815" i="3"/>
  <c r="BF5823" i="3"/>
  <c r="BE5823" i="3"/>
  <c r="BF7363" i="3"/>
  <c r="BE7363" i="3"/>
  <c r="BF5613" i="3"/>
  <c r="BE5613" i="3"/>
  <c r="BF5657" i="3"/>
  <c r="BE5657" i="3"/>
  <c r="BF5689" i="3"/>
  <c r="BE5689" i="3"/>
  <c r="BF5607" i="3"/>
  <c r="BE5607" i="3"/>
  <c r="BF5844" i="3"/>
  <c r="BE5844" i="3"/>
  <c r="BF5666" i="3"/>
  <c r="BE5666" i="3"/>
  <c r="BF5786" i="3"/>
  <c r="BE5786" i="3"/>
  <c r="BF5877" i="3"/>
  <c r="BE5877" i="3"/>
  <c r="BF7396" i="3"/>
  <c r="BE7396" i="3"/>
  <c r="BE6076" i="3"/>
  <c r="BF6076" i="3"/>
  <c r="BF7157" i="3"/>
  <c r="BE7157" i="3"/>
  <c r="BE6780" i="3"/>
  <c r="BF6780" i="3"/>
  <c r="BF5948" i="3"/>
  <c r="BE5948" i="3"/>
  <c r="BF5603" i="3"/>
  <c r="BE5603" i="3"/>
  <c r="BF5609" i="3"/>
  <c r="BE5609" i="3"/>
  <c r="BE6289" i="3"/>
  <c r="BF6289" i="3"/>
  <c r="BF7022" i="3"/>
  <c r="BE7022" i="3"/>
  <c r="BF5789" i="3"/>
  <c r="BE5789" i="3"/>
  <c r="BE6639" i="3"/>
  <c r="BF6639" i="3"/>
  <c r="AS5587" i="3"/>
  <c r="AS5654" i="3"/>
  <c r="AS5585" i="3"/>
  <c r="AS5629" i="3"/>
  <c r="AS5675" i="3"/>
  <c r="BF5958" i="3"/>
  <c r="BE5958" i="3"/>
  <c r="BF5778" i="3"/>
  <c r="BE5778" i="3"/>
  <c r="BF5822" i="3"/>
  <c r="BE5822" i="3"/>
  <c r="BF6082" i="3"/>
  <c r="BE6082" i="3"/>
  <c r="BF5577" i="3"/>
  <c r="BE5577" i="3"/>
  <c r="BF5830" i="3"/>
  <c r="BE5830" i="3"/>
  <c r="BE6534" i="3"/>
  <c r="BF6534" i="3"/>
  <c r="BF5754" i="3"/>
  <c r="BE5754" i="3"/>
  <c r="BE6884" i="3"/>
  <c r="BF6884" i="3"/>
  <c r="BF5759" i="3"/>
  <c r="BE5759" i="3"/>
  <c r="AS5597" i="3"/>
  <c r="AS5632" i="3"/>
  <c r="BF7780" i="3"/>
  <c r="BE7780" i="3"/>
  <c r="BF5965" i="3"/>
  <c r="BE5965" i="3"/>
  <c r="BE5987" i="3"/>
  <c r="BF5987" i="3"/>
  <c r="BF5973" i="3"/>
  <c r="BE5973" i="3"/>
  <c r="BF6181" i="3"/>
  <c r="BE6181" i="3"/>
  <c r="BE6148" i="3"/>
  <c r="BF6148" i="3"/>
  <c r="BF5733" i="3"/>
  <c r="BE5733" i="3"/>
  <c r="BE6120" i="3"/>
  <c r="BF6120" i="3"/>
  <c r="BF5942" i="3"/>
  <c r="BE5942" i="3"/>
  <c r="BF5870" i="3"/>
  <c r="BE5870" i="3"/>
  <c r="BE6385" i="3"/>
  <c r="BF6385" i="3"/>
  <c r="BF5737" i="3"/>
  <c r="BE5737" i="3"/>
  <c r="BF5752" i="3"/>
  <c r="BE5752" i="3"/>
  <c r="BF5680" i="3"/>
  <c r="BE5680" i="3"/>
  <c r="BF5833" i="3"/>
  <c r="BE5833" i="3"/>
  <c r="BF5697" i="3"/>
  <c r="BE5697" i="3"/>
  <c r="BF5663" i="3"/>
  <c r="BE5663" i="3"/>
  <c r="BF5669" i="3"/>
  <c r="BE5669" i="3"/>
  <c r="BF5630" i="3"/>
  <c r="BE5630" i="3"/>
  <c r="BF5736" i="3"/>
  <c r="BE5736" i="3"/>
  <c r="BF5755" i="3"/>
  <c r="BE5755" i="3"/>
  <c r="BF5938" i="3"/>
  <c r="BE5938" i="3"/>
  <c r="BF6205" i="3"/>
  <c r="BE6205" i="3"/>
  <c r="BF8084" i="3"/>
  <c r="BE8084" i="3"/>
  <c r="BF5838" i="3"/>
  <c r="BE5838" i="3"/>
  <c r="BF6689" i="3"/>
  <c r="BE6689" i="3"/>
  <c r="BF7675" i="3"/>
  <c r="BE7675" i="3"/>
  <c r="BF5712" i="3"/>
  <c r="BE5712" i="3"/>
  <c r="BF5672" i="3"/>
  <c r="BE5672" i="3"/>
  <c r="BF8386" i="3"/>
  <c r="BE8386" i="3"/>
  <c r="BF6463" i="3"/>
  <c r="BE6463" i="3"/>
  <c r="BF8315" i="3"/>
  <c r="BE8315" i="3"/>
  <c r="BF7500" i="3"/>
  <c r="BE7500" i="3"/>
  <c r="BF6656" i="3"/>
  <c r="BE6656" i="3"/>
  <c r="AT6702" i="1"/>
  <c r="AX6870" i="1"/>
  <c r="AS5649" i="3"/>
  <c r="AS5655" i="3"/>
  <c r="BF7030" i="3"/>
  <c r="BE7030" i="3"/>
  <c r="BF6119" i="3"/>
  <c r="BE6119" i="3"/>
  <c r="BF5599" i="3"/>
  <c r="BE5599" i="3"/>
  <c r="BF5734" i="3"/>
  <c r="BE5734" i="3"/>
  <c r="BF6328" i="3"/>
  <c r="BE6328" i="3"/>
  <c r="BF6411" i="3"/>
  <c r="BE6411" i="3"/>
  <c r="BF6150" i="3"/>
  <c r="BE6150" i="3"/>
  <c r="BF5863" i="3"/>
  <c r="BE5863" i="3"/>
  <c r="BF6065" i="3"/>
  <c r="BE6065" i="3"/>
  <c r="BF5832" i="3"/>
  <c r="BE5832" i="3"/>
  <c r="BF7308" i="3"/>
  <c r="BE7308" i="3"/>
  <c r="BF5850" i="3"/>
  <c r="BE5850" i="3"/>
  <c r="BF5593" i="3"/>
  <c r="BE5593" i="3"/>
  <c r="BF5730" i="3"/>
  <c r="BE5730" i="3"/>
  <c r="BE6092" i="3"/>
  <c r="BF6092" i="3"/>
  <c r="BF6214" i="3"/>
  <c r="BE6214" i="3"/>
  <c r="BF5633" i="3"/>
  <c r="BE5633" i="3"/>
  <c r="BF7665" i="3"/>
  <c r="BE7665" i="3"/>
  <c r="BF5624" i="3"/>
  <c r="BE5624" i="3"/>
  <c r="BF5715" i="3"/>
  <c r="BE5715" i="3"/>
  <c r="BF5811" i="3"/>
  <c r="BE5811" i="3"/>
  <c r="BF5558" i="3"/>
  <c r="BE5558" i="3"/>
  <c r="BF5595" i="3"/>
  <c r="BE5595" i="3"/>
  <c r="BF7079" i="3"/>
  <c r="BE7079" i="3"/>
  <c r="BF5692" i="3"/>
  <c r="BE5692" i="3"/>
  <c r="BF5597" i="3"/>
  <c r="BE5597" i="3"/>
  <c r="BF5575" i="3"/>
  <c r="BE5575" i="3"/>
  <c r="BF5635" i="3"/>
  <c r="BE5635" i="3"/>
  <c r="BF5625" i="3"/>
  <c r="BE5625" i="3"/>
  <c r="BF5809" i="3"/>
  <c r="BE5809" i="3"/>
  <c r="BF6646" i="3"/>
  <c r="BE6646" i="3"/>
  <c r="AS5511" i="3"/>
  <c r="BF6123" i="3"/>
  <c r="BE6123" i="3"/>
  <c r="BF5800" i="3"/>
  <c r="BE5800" i="3"/>
  <c r="AS5560" i="3"/>
  <c r="AS5677" i="3"/>
  <c r="BF5598" i="3"/>
  <c r="BE5598" i="3"/>
  <c r="AS5681" i="3"/>
  <c r="BF5605" i="3"/>
  <c r="BE5605" i="3"/>
  <c r="BF8110" i="3"/>
  <c r="BE8110" i="3"/>
  <c r="AS5648" i="3"/>
  <c r="BF6021" i="3"/>
  <c r="BE6021" i="3"/>
  <c r="BF5852" i="3"/>
  <c r="BE5852" i="3"/>
  <c r="BF7972" i="3"/>
  <c r="BE7972" i="3"/>
  <c r="BF5847" i="3"/>
  <c r="BE5847" i="3"/>
  <c r="BE6023" i="3"/>
  <c r="BF6023" i="3"/>
  <c r="BF6086" i="3"/>
  <c r="BE6086" i="3"/>
  <c r="BF5826" i="3"/>
  <c r="BE5826" i="3"/>
  <c r="BF5808" i="3"/>
  <c r="BE5808" i="3"/>
  <c r="BE6454" i="3"/>
  <c r="BF6454" i="3"/>
  <c r="BF6847" i="3"/>
  <c r="BE6847" i="3"/>
  <c r="BF7043" i="3"/>
  <c r="BE7043" i="3"/>
  <c r="BF5794" i="3"/>
  <c r="BE5794" i="3"/>
  <c r="BE6204" i="3"/>
  <c r="BF6204" i="3"/>
  <c r="BF5864" i="3"/>
  <c r="BE5864" i="3"/>
  <c r="BF5650" i="3"/>
  <c r="BE5650" i="3"/>
  <c r="BF5693" i="3"/>
  <c r="BE5693" i="3"/>
  <c r="BF5753" i="3"/>
  <c r="BE5753" i="3"/>
  <c r="BF5639" i="3"/>
  <c r="BE5639" i="3"/>
  <c r="BE6027" i="3"/>
  <c r="BF6027" i="3"/>
  <c r="BF6378" i="3"/>
  <c r="BE6378" i="3"/>
  <c r="BE5915" i="3"/>
  <c r="BF5915" i="3"/>
  <c r="BF6218" i="3"/>
  <c r="BE6218" i="3"/>
  <c r="AS5599" i="3"/>
  <c r="BF5722" i="3"/>
  <c r="BE5722" i="3"/>
  <c r="BF5563" i="3"/>
  <c r="BE5563" i="3"/>
  <c r="BF5601" i="3"/>
  <c r="BE5601" i="3"/>
  <c r="BE6047" i="3"/>
  <c r="BF6047" i="3"/>
  <c r="BF5738" i="3"/>
  <c r="BE5738" i="3"/>
  <c r="BF8430" i="3"/>
  <c r="BE8430" i="3"/>
  <c r="BF7034" i="3"/>
  <c r="BE7034" i="3"/>
  <c r="BF5804" i="3"/>
  <c r="BE5804" i="3"/>
  <c r="AS5623" i="3"/>
  <c r="AS5559" i="3"/>
  <c r="AS5551" i="3"/>
  <c r="AS5624" i="3"/>
  <c r="AS5619" i="3"/>
  <c r="AS5650" i="3"/>
  <c r="AS5565" i="3"/>
  <c r="BF5550" i="3"/>
  <c r="BE5550" i="3"/>
  <c r="BF5885" i="3"/>
  <c r="BE5885" i="3"/>
  <c r="BF6560" i="3"/>
  <c r="BE6560" i="3"/>
  <c r="BF5553" i="3"/>
  <c r="BE5553" i="3"/>
  <c r="BF6391" i="3"/>
  <c r="BE6391" i="3"/>
  <c r="AW5899" i="1"/>
  <c r="AS5731" i="1"/>
  <c r="AQ5563" i="3"/>
  <c r="AP5563" i="3"/>
  <c r="AR5829" i="1"/>
  <c r="AO5829" i="3" s="1"/>
  <c r="AV5997" i="1"/>
  <c r="AX6982" i="1"/>
  <c r="AT6814" i="1"/>
  <c r="AX6140" i="1"/>
  <c r="AT5972" i="1"/>
  <c r="AX6166" i="1"/>
  <c r="AT5998" i="1"/>
  <c r="AX7836" i="1"/>
  <c r="AT7668" i="1"/>
  <c r="AX6992" i="1"/>
  <c r="AT6824" i="1"/>
  <c r="AR5839" i="1"/>
  <c r="AO5839" i="3" s="1"/>
  <c r="AV6007" i="1"/>
  <c r="AR5779" i="1"/>
  <c r="AO5779" i="3" s="1"/>
  <c r="AV5947" i="1"/>
  <c r="AX6145" i="1"/>
  <c r="AT5977" i="1"/>
  <c r="AX8651" i="1"/>
  <c r="AT8651" i="1" s="1"/>
  <c r="AT8483" i="1"/>
  <c r="AX6799" i="1"/>
  <c r="AT6631" i="1"/>
  <c r="AT5793" i="1"/>
  <c r="AX5961" i="1"/>
  <c r="AX6896" i="1"/>
  <c r="AT6728" i="1"/>
  <c r="AX7370" i="1"/>
  <c r="AT7202" i="1"/>
  <c r="AX6125" i="1"/>
  <c r="AT5957" i="1"/>
  <c r="AT6807" i="1"/>
  <c r="AX6975" i="1"/>
  <c r="AX7358" i="1"/>
  <c r="AT7190" i="1"/>
  <c r="AX8722" i="1"/>
  <c r="AT8722" i="1" s="1"/>
  <c r="AT8554" i="1"/>
  <c r="AT5779" i="1"/>
  <c r="AX5947" i="1"/>
  <c r="AT5745" i="1"/>
  <c r="AX5913" i="1"/>
  <c r="AX6058" i="1"/>
  <c r="AT5890" i="1"/>
  <c r="AX5899" i="1"/>
  <c r="AT5731" i="1"/>
  <c r="AX5937" i="1"/>
  <c r="AT5769" i="1"/>
  <c r="AX6383" i="1"/>
  <c r="AT6215" i="1"/>
  <c r="AX6074" i="1"/>
  <c r="AT5906" i="1"/>
  <c r="AT6116" i="1"/>
  <c r="AX6284" i="1"/>
  <c r="AX5886" i="1"/>
  <c r="AT5718" i="1"/>
  <c r="AX5939" i="1"/>
  <c r="AT5771" i="1"/>
  <c r="AX5945" i="1"/>
  <c r="AT5777" i="1"/>
  <c r="AX6625" i="1"/>
  <c r="AT6457" i="1"/>
  <c r="AX6455" i="1"/>
  <c r="AT6287" i="1"/>
  <c r="AX5935" i="1"/>
  <c r="AT5767" i="1"/>
  <c r="AT6006" i="1"/>
  <c r="AX6174" i="1"/>
  <c r="AX7025" i="1"/>
  <c r="AT6857" i="1"/>
  <c r="AT7843" i="1"/>
  <c r="AX8011" i="1"/>
  <c r="AX6048" i="1"/>
  <c r="AT5880" i="1"/>
  <c r="AX6008" i="1"/>
  <c r="AT5840" i="1"/>
  <c r="AX5894" i="1"/>
  <c r="AT5726" i="1"/>
  <c r="AX5931" i="1"/>
  <c r="AT5763" i="1"/>
  <c r="AX7415" i="1"/>
  <c r="AT7247" i="1"/>
  <c r="AX6028" i="1"/>
  <c r="AT5860" i="1"/>
  <c r="AX5933" i="1"/>
  <c r="AT5765" i="1"/>
  <c r="AX5911" i="1"/>
  <c r="AT5743" i="1"/>
  <c r="AX5971" i="1"/>
  <c r="AT5803" i="1"/>
  <c r="AP5671" i="3"/>
  <c r="AQ5671" i="3"/>
  <c r="AX8420" i="1"/>
  <c r="AT8252" i="1"/>
  <c r="AR5745" i="1"/>
  <c r="AO5745" i="3" s="1"/>
  <c r="AV5913" i="1"/>
  <c r="AU5751" i="1"/>
  <c r="AY5919" i="1"/>
  <c r="AX7493" i="1"/>
  <c r="AT7325" i="1"/>
  <c r="AW6007" i="1"/>
  <c r="AS5839" i="1"/>
  <c r="AX7116" i="1"/>
  <c r="AT6948" i="1"/>
  <c r="AX6412" i="1"/>
  <c r="AT6244" i="1"/>
  <c r="AV7709" i="1"/>
  <c r="AR7541" i="1"/>
  <c r="AO7541" i="3" s="1"/>
  <c r="AO5563" i="3"/>
  <c r="AR5821" i="1"/>
  <c r="AO5821" i="3" s="1"/>
  <c r="AV5989" i="1"/>
  <c r="AU5730" i="1"/>
  <c r="AY5898" i="1"/>
  <c r="AU5864" i="1"/>
  <c r="AY6032" i="1"/>
  <c r="AV5935" i="1"/>
  <c r="AR5767" i="1"/>
  <c r="AO5767" i="3" s="1"/>
  <c r="AV6385" i="1"/>
  <c r="AR6217" i="1"/>
  <c r="AO6217" i="3" s="1"/>
  <c r="AY5957" i="1"/>
  <c r="AU5789" i="1"/>
  <c r="AR5909" i="1"/>
  <c r="AO5909" i="3" s="1"/>
  <c r="AV6077" i="1"/>
  <c r="AX7732" i="1"/>
  <c r="AT7564" i="1"/>
  <c r="AX6136" i="1"/>
  <c r="AT5968" i="1"/>
  <c r="AX6541" i="1"/>
  <c r="AT6373" i="1"/>
  <c r="AX6554" i="1"/>
  <c r="AT6386" i="1"/>
  <c r="AV5940" i="1"/>
  <c r="AR5772" i="1"/>
  <c r="AO5772" i="3" s="1"/>
  <c r="AX6213" i="1"/>
  <c r="AT6045" i="1"/>
  <c r="AX6274" i="1"/>
  <c r="AT6106" i="1"/>
  <c r="AX6363" i="1"/>
  <c r="AT6195" i="1"/>
  <c r="AX8001" i="1"/>
  <c r="AT7833" i="1"/>
  <c r="AX6072" i="1"/>
  <c r="AT5904" i="1"/>
  <c r="AX6180" i="1"/>
  <c r="AT6012" i="1"/>
  <c r="AS5738" i="1"/>
  <c r="AW5906" i="1"/>
  <c r="AT5781" i="1"/>
  <c r="AX5949" i="1"/>
  <c r="AU5848" i="1"/>
  <c r="AY6016" i="1"/>
  <c r="AW5981" i="1"/>
  <c r="AS5813" i="1"/>
  <c r="AP5570" i="3"/>
  <c r="AQ5570" i="3"/>
  <c r="AS5812" i="1"/>
  <c r="AW5980" i="1"/>
  <c r="AT5831" i="1"/>
  <c r="AX5999" i="1"/>
  <c r="AR6118" i="1"/>
  <c r="AO6118" i="3" s="1"/>
  <c r="AV6286" i="1"/>
  <c r="AP5699" i="3"/>
  <c r="AQ5699" i="3"/>
  <c r="AX6122" i="1"/>
  <c r="AT5954" i="1"/>
  <c r="AT5857" i="1"/>
  <c r="AX6025" i="1"/>
  <c r="AX6005" i="1"/>
  <c r="AT5837" i="1"/>
  <c r="AX5943" i="1"/>
  <c r="AT5775" i="1"/>
  <c r="AX5960" i="1"/>
  <c r="AT5792" i="1"/>
  <c r="AX6221" i="1"/>
  <c r="AT6053" i="1"/>
  <c r="AW6035" i="1"/>
  <c r="AS5867" i="1"/>
  <c r="AV5932" i="1"/>
  <c r="AR5764" i="1"/>
  <c r="AO5764" i="3" s="1"/>
  <c r="AP5645" i="3"/>
  <c r="AQ5645" i="3"/>
  <c r="AX6159" i="1"/>
  <c r="AT5991" i="1"/>
  <c r="AX5889" i="1"/>
  <c r="AT5721" i="1"/>
  <c r="AX6550" i="1"/>
  <c r="AT6382" i="1"/>
  <c r="AX6421" i="1"/>
  <c r="AT6253" i="1"/>
  <c r="AX6147" i="1"/>
  <c r="AT5979" i="1"/>
  <c r="AX6091" i="1"/>
  <c r="AT5923" i="1"/>
  <c r="AX5969" i="1"/>
  <c r="AT5801" i="1"/>
  <c r="AT5798" i="1"/>
  <c r="AX5966" i="1"/>
  <c r="AX6251" i="1"/>
  <c r="AT6083" i="1"/>
  <c r="AX6051" i="1"/>
  <c r="AT5883" i="1"/>
  <c r="AX7366" i="1"/>
  <c r="AT7198" i="1"/>
  <c r="AQ5644" i="3"/>
  <c r="AP5644" i="3"/>
  <c r="AX5993" i="1"/>
  <c r="AT5825" i="1"/>
  <c r="AX6714" i="1"/>
  <c r="AT6546" i="1"/>
  <c r="AX6033" i="1"/>
  <c r="AT5865" i="1"/>
  <c r="AX7699" i="1"/>
  <c r="AT7531" i="1"/>
  <c r="AX6089" i="1"/>
  <c r="AT5921" i="1"/>
  <c r="AT5807" i="1"/>
  <c r="AX5975" i="1"/>
  <c r="AX6164" i="1"/>
  <c r="AT5996" i="1"/>
  <c r="AX6002" i="1"/>
  <c r="AT5834" i="1"/>
  <c r="AP5611" i="3"/>
  <c r="AQ5611" i="3"/>
  <c r="AT6250" i="1"/>
  <c r="AX6418" i="1"/>
  <c r="AX6790" i="1"/>
  <c r="AT6622" i="1"/>
  <c r="AX5929" i="1"/>
  <c r="AT5761" i="1"/>
  <c r="AR5805" i="1"/>
  <c r="AV5973" i="1"/>
  <c r="AX6073" i="1"/>
  <c r="AT5905" i="1"/>
  <c r="AW5947" i="1"/>
  <c r="AS5779" i="1"/>
  <c r="AX6151" i="1"/>
  <c r="AT5983" i="1"/>
  <c r="AY5926" i="1"/>
  <c r="AU5758" i="1"/>
  <c r="AV6035" i="1"/>
  <c r="AR5867" i="1"/>
  <c r="AO5867" i="3" s="1"/>
  <c r="AX7183" i="1"/>
  <c r="AT7015" i="1"/>
  <c r="AX7379" i="1"/>
  <c r="AT7211" i="1"/>
  <c r="AX6208" i="1"/>
  <c r="AT6040" i="1"/>
  <c r="AX6540" i="1"/>
  <c r="AT6372" i="1"/>
  <c r="AX6169" i="1"/>
  <c r="AT6001" i="1"/>
  <c r="AX7067" i="1"/>
  <c r="AT6899" i="1"/>
  <c r="AX6158" i="1"/>
  <c r="AT5990" i="1"/>
  <c r="AX6206" i="1"/>
  <c r="AT6038" i="1"/>
  <c r="AT6507" i="1"/>
  <c r="AX6675" i="1"/>
  <c r="AX6010" i="1"/>
  <c r="AT5842" i="1"/>
  <c r="AX6130" i="1"/>
  <c r="AT5962" i="1"/>
  <c r="AX6088" i="1"/>
  <c r="AT5920" i="1"/>
  <c r="AX6066" i="1"/>
  <c r="AT5898" i="1"/>
  <c r="AX6428" i="1"/>
  <c r="AT6260" i="1"/>
  <c r="AV6043" i="1"/>
  <c r="AR5875" i="1"/>
  <c r="AO5875" i="3" s="1"/>
  <c r="AU5733" i="1"/>
  <c r="AY5901" i="1"/>
  <c r="AQ5783" i="3"/>
  <c r="AP5783" i="3"/>
  <c r="AV5888" i="1"/>
  <c r="AR5720" i="1"/>
  <c r="AO5720" i="3" s="1"/>
  <c r="AY5999" i="1"/>
  <c r="AU5831" i="1"/>
  <c r="AX6721" i="1"/>
  <c r="AT6553" i="1"/>
  <c r="AX6024" i="1"/>
  <c r="AT5856" i="1"/>
  <c r="AX5919" i="1"/>
  <c r="AT5751" i="1"/>
  <c r="AW6119" i="1"/>
  <c r="AS5951" i="1"/>
  <c r="AX6016" i="1"/>
  <c r="AT5848" i="1"/>
  <c r="AX6200" i="1"/>
  <c r="AT6032" i="1"/>
  <c r="AX5986" i="1"/>
  <c r="AT5818" i="1"/>
  <c r="AX6029" i="1"/>
  <c r="AT5861" i="1"/>
  <c r="AY6096" i="1"/>
  <c r="AU5928" i="1"/>
  <c r="AV5996" i="1"/>
  <c r="AR5828" i="1"/>
  <c r="AO5828" i="3" s="1"/>
  <c r="AP5584" i="3"/>
  <c r="AQ5584" i="3"/>
  <c r="AX6069" i="1"/>
  <c r="AT5901" i="1"/>
  <c r="AX6565" i="1"/>
  <c r="AT6397" i="1"/>
  <c r="AX6486" i="1"/>
  <c r="AT6318" i="1"/>
  <c r="AX6474" i="1"/>
  <c r="AT6306" i="1"/>
  <c r="AP5640" i="3"/>
  <c r="AQ5640" i="3"/>
  <c r="AX6162" i="1"/>
  <c r="AT5994" i="1"/>
  <c r="AX6177" i="1"/>
  <c r="AT6009" i="1"/>
  <c r="AS5808" i="1"/>
  <c r="AW5976" i="1"/>
  <c r="AX6359" i="1"/>
  <c r="AT6191" i="1"/>
  <c r="AX6422" i="1"/>
  <c r="AT6254" i="1"/>
  <c r="AX7644" i="1"/>
  <c r="AT7476" i="1"/>
  <c r="AX6456" i="1"/>
  <c r="AT6288" i="1"/>
  <c r="AX6183" i="1"/>
  <c r="AT6015" i="1"/>
  <c r="AY5922" i="1"/>
  <c r="AU5754" i="1"/>
  <c r="AX6114" i="1"/>
  <c r="AT5946" i="1"/>
  <c r="AX6459" i="1"/>
  <c r="AT6291" i="1"/>
  <c r="AX6168" i="1"/>
  <c r="AT6000" i="1"/>
  <c r="AQ5691" i="3"/>
  <c r="AP5691" i="3"/>
  <c r="AX6294" i="1"/>
  <c r="AT6126" i="1"/>
  <c r="AX6517" i="1"/>
  <c r="AT6349" i="1"/>
  <c r="AX6401" i="1"/>
  <c r="AT6233" i="1"/>
  <c r="AR5921" i="1"/>
  <c r="AO5921" i="3" s="1"/>
  <c r="AV6089" i="1"/>
  <c r="AR6091" i="1"/>
  <c r="AO6091" i="3" s="1"/>
  <c r="AV6259" i="1"/>
  <c r="AX6144" i="1"/>
  <c r="AT5976" i="1"/>
  <c r="AR5757" i="1"/>
  <c r="AO5757" i="3" s="1"/>
  <c r="AV5925" i="1"/>
  <c r="AW6182" i="1"/>
  <c r="AS6014" i="1"/>
  <c r="AW6027" i="1"/>
  <c r="AS5859" i="1"/>
  <c r="AS5801" i="1"/>
  <c r="AW5969" i="1"/>
  <c r="AR5813" i="1"/>
  <c r="AO5813" i="3" s="1"/>
  <c r="AV5981" i="1"/>
  <c r="AX6278" i="1"/>
  <c r="AT6110" i="1"/>
  <c r="AX6199" i="1"/>
  <c r="AT6031" i="1"/>
  <c r="AV6143" i="1"/>
  <c r="AR5975" i="1"/>
  <c r="AO5975" i="3" s="1"/>
  <c r="AX6484" i="1"/>
  <c r="AT6316" i="1"/>
  <c r="AX6209" i="1"/>
  <c r="AT6041" i="1"/>
  <c r="AP5633" i="3"/>
  <c r="AQ5633" i="3"/>
  <c r="AV6098" i="1"/>
  <c r="AR5930" i="1"/>
  <c r="AO5930" i="3" s="1"/>
  <c r="AS5752" i="1"/>
  <c r="AW5920" i="1"/>
  <c r="AQ5846" i="3"/>
  <c r="AP5846" i="3"/>
  <c r="AR5747" i="1"/>
  <c r="AO5747" i="3" s="1"/>
  <c r="AV5915" i="1"/>
  <c r="AX6186" i="1"/>
  <c r="AT6018" i="1"/>
  <c r="AU5892" i="1"/>
  <c r="AY6060" i="1"/>
  <c r="AX6727" i="1"/>
  <c r="AT6559" i="1"/>
  <c r="AW6189" i="1"/>
  <c r="AS6021" i="1"/>
  <c r="AX6664" i="1"/>
  <c r="AT6496" i="1"/>
  <c r="AX6732" i="1"/>
  <c r="AT6564" i="1"/>
  <c r="AX6211" i="1"/>
  <c r="AT6043" i="1"/>
  <c r="AP5853" i="3"/>
  <c r="AQ5853" i="3"/>
  <c r="AX8308" i="1"/>
  <c r="AT8140" i="1"/>
  <c r="AR5843" i="1"/>
  <c r="AO5843" i="3" s="1"/>
  <c r="AV6011" i="1"/>
  <c r="AX7658" i="1"/>
  <c r="AT7490" i="1"/>
  <c r="AX6747" i="1"/>
  <c r="AT6579" i="1"/>
  <c r="AX6301" i="1"/>
  <c r="AT6133" i="1"/>
  <c r="AX6188" i="1"/>
  <c r="AT6020" i="1"/>
  <c r="AX6309" i="1"/>
  <c r="AT6141" i="1"/>
  <c r="AR5999" i="1"/>
  <c r="AO5999" i="3" s="1"/>
  <c r="AV6167" i="1"/>
  <c r="AX6357" i="1"/>
  <c r="AT6189" i="1"/>
  <c r="AX6323" i="1"/>
  <c r="AT6155" i="1"/>
  <c r="AY5900" i="1"/>
  <c r="AU5732" i="1"/>
  <c r="AY5950" i="1"/>
  <c r="AU5782" i="1"/>
  <c r="AU5837" i="1"/>
  <c r="AY6005" i="1"/>
  <c r="AY5914" i="1"/>
  <c r="AU5746" i="1"/>
  <c r="AU5820" i="1"/>
  <c r="AY5988" i="1"/>
  <c r="AV6302" i="1"/>
  <c r="AR6134" i="1"/>
  <c r="AO6134" i="3" s="1"/>
  <c r="AW5950" i="1"/>
  <c r="AS5782" i="1"/>
  <c r="AU6042" i="1"/>
  <c r="AY6210" i="1"/>
  <c r="AU5855" i="1"/>
  <c r="AY6023" i="1"/>
  <c r="AU5763" i="1"/>
  <c r="AY5931" i="1"/>
  <c r="AP5614" i="3"/>
  <c r="AQ5614" i="3"/>
  <c r="AU5774" i="1"/>
  <c r="AY5942" i="1"/>
  <c r="AR5964" i="1"/>
  <c r="AO5964" i="3" s="1"/>
  <c r="AV6132" i="1"/>
  <c r="AU5816" i="1"/>
  <c r="AY5984" i="1"/>
  <c r="AY6037" i="1"/>
  <c r="AU5869" i="1"/>
  <c r="AV6122" i="1"/>
  <c r="AR5954" i="1"/>
  <c r="AO5954" i="3" s="1"/>
  <c r="AU5753" i="1"/>
  <c r="AY5921" i="1"/>
  <c r="AS5754" i="1"/>
  <c r="AW5922" i="1"/>
  <c r="AU5797" i="1"/>
  <c r="AY5965" i="1"/>
  <c r="AY5956" i="1"/>
  <c r="AU5788" i="1"/>
  <c r="AY6163" i="1"/>
  <c r="AU5995" i="1"/>
  <c r="AP5586" i="3"/>
  <c r="AQ5586" i="3"/>
  <c r="AP5800" i="3"/>
  <c r="AQ5800" i="3"/>
  <c r="AU5821" i="1"/>
  <c r="AY5989" i="1"/>
  <c r="AR5795" i="1"/>
  <c r="AO5795" i="3" s="1"/>
  <c r="AV5963" i="1"/>
  <c r="AU5747" i="1"/>
  <c r="AY5915" i="1"/>
  <c r="AV6355" i="1"/>
  <c r="AR6187" i="1"/>
  <c r="AO6187" i="3" s="1"/>
  <c r="AV6156" i="1"/>
  <c r="AR5988" i="1"/>
  <c r="AO5988" i="3" s="1"/>
  <c r="AU5802" i="1"/>
  <c r="AY5970" i="1"/>
  <c r="AW6136" i="1"/>
  <c r="AS5968" i="1"/>
  <c r="AY6027" i="1"/>
  <c r="AU5859" i="1"/>
  <c r="AU5871" i="1"/>
  <c r="AY6039" i="1"/>
  <c r="AU5927" i="1"/>
  <c r="AY6095" i="1"/>
  <c r="AU6013" i="1"/>
  <c r="AY6181" i="1"/>
  <c r="AV6116" i="1"/>
  <c r="AR5948" i="1"/>
  <c r="AO5948" i="3" s="1"/>
  <c r="AY6142" i="1"/>
  <c r="AU5974" i="1"/>
  <c r="AU5829" i="1"/>
  <c r="AY5997" i="1"/>
  <c r="AW6039" i="1"/>
  <c r="AS5871" i="1"/>
  <c r="AR5991" i="1"/>
  <c r="AO5991" i="3" s="1"/>
  <c r="AV6159" i="1"/>
  <c r="AY5895" i="1"/>
  <c r="AU5727" i="1"/>
  <c r="AR5850" i="1"/>
  <c r="AO5850" i="3" s="1"/>
  <c r="AV6018" i="1"/>
  <c r="AV5974" i="1"/>
  <c r="AR5806" i="1"/>
  <c r="AO5806" i="3" s="1"/>
  <c r="AP5703" i="3"/>
  <c r="AQ5703" i="3"/>
  <c r="AY6038" i="1"/>
  <c r="AU5870" i="1"/>
  <c r="AR5814" i="1"/>
  <c r="AO5814" i="3" s="1"/>
  <c r="AV5982" i="1"/>
  <c r="AU5938" i="1"/>
  <c r="AY6106" i="1"/>
  <c r="AW5974" i="1"/>
  <c r="AS5806" i="1"/>
  <c r="AU5935" i="1"/>
  <c r="AY6103" i="1"/>
  <c r="AU5752" i="1"/>
  <c r="AY5920" i="1"/>
  <c r="AU5853" i="1"/>
  <c r="AY6021" i="1"/>
  <c r="AY6140" i="1"/>
  <c r="AU5972" i="1"/>
  <c r="AY5913" i="1"/>
  <c r="AU5745" i="1"/>
  <c r="AQ5638" i="3"/>
  <c r="AP5638" i="3"/>
  <c r="AR5841" i="1"/>
  <c r="AO5841" i="3" s="1"/>
  <c r="AV6009" i="1"/>
  <c r="AU6017" i="1"/>
  <c r="AY6185" i="1"/>
  <c r="AU5958" i="1"/>
  <c r="AY6126" i="1"/>
  <c r="AR6169" i="1"/>
  <c r="AO6169" i="3" s="1"/>
  <c r="AV6337" i="1"/>
  <c r="AS5795" i="1"/>
  <c r="AW5963" i="1"/>
  <c r="AR5756" i="1"/>
  <c r="AO5756" i="3" s="1"/>
  <c r="AV5924" i="1"/>
  <c r="AW6114" i="1"/>
  <c r="AS5946" i="1"/>
  <c r="AY6183" i="1"/>
  <c r="AU6015" i="1"/>
  <c r="AQ5627" i="3"/>
  <c r="AP5627" i="3"/>
  <c r="AQ5778" i="3"/>
  <c r="AP5778" i="3"/>
  <c r="AS5809" i="1"/>
  <c r="AW5977" i="1"/>
  <c r="AV6002" i="1"/>
  <c r="AR5834" i="1"/>
  <c r="AO5834" i="3" s="1"/>
  <c r="AR5802" i="1"/>
  <c r="AO5802" i="3" s="1"/>
  <c r="AV5970" i="1"/>
  <c r="AV6171" i="1"/>
  <c r="AR6003" i="1"/>
  <c r="AO6003" i="3" s="1"/>
  <c r="AU5875" i="1"/>
  <c r="AY6043" i="1"/>
  <c r="AV5928" i="1"/>
  <c r="AR5760" i="1"/>
  <c r="AO5760" i="3" s="1"/>
  <c r="AU5899" i="1"/>
  <c r="AY6067" i="1"/>
  <c r="AR5984" i="1"/>
  <c r="AO5984" i="3" s="1"/>
  <c r="AV6152" i="1"/>
  <c r="AQ5641" i="3"/>
  <c r="AP5641" i="3"/>
  <c r="AU5818" i="1"/>
  <c r="AY5986" i="1"/>
  <c r="AY6129" i="1"/>
  <c r="AU5961" i="1"/>
  <c r="AX8446" i="1"/>
  <c r="AT8278" i="1"/>
  <c r="AY5968" i="1"/>
  <c r="AU5800" i="1"/>
  <c r="AU5975" i="1"/>
  <c r="AY6143" i="1"/>
  <c r="AY6102" i="1"/>
  <c r="AU5934" i="1"/>
  <c r="AU5761" i="1"/>
  <c r="AY5929" i="1"/>
  <c r="AY5998" i="1"/>
  <c r="AU5830" i="1"/>
  <c r="AU5787" i="1"/>
  <c r="AY5955" i="1"/>
  <c r="AX8116" i="1"/>
  <c r="AT7948" i="1"/>
  <c r="AS5860" i="1"/>
  <c r="AW6028" i="1"/>
  <c r="AQ5692" i="3"/>
  <c r="AP5692" i="3"/>
  <c r="AW5927" i="1"/>
  <c r="AS5759" i="1"/>
  <c r="AQ5591" i="3"/>
  <c r="AP5591" i="3"/>
  <c r="AP5666" i="3"/>
  <c r="AQ5666" i="3"/>
  <c r="AS5834" i="1"/>
  <c r="AW6002" i="1"/>
  <c r="AW6000" i="1"/>
  <c r="AS5832" i="1"/>
  <c r="AW6098" i="1"/>
  <c r="AS5930" i="1"/>
  <c r="AP5664" i="3"/>
  <c r="AQ5664" i="3"/>
  <c r="AQ5762" i="3"/>
  <c r="AP5762" i="3"/>
  <c r="AP5593" i="3"/>
  <c r="AQ5593" i="3"/>
  <c r="AS5761" i="1"/>
  <c r="AW5929" i="1"/>
  <c r="AQ5883" i="3"/>
  <c r="AP5883" i="3"/>
  <c r="AW6219" i="1"/>
  <c r="AS6051" i="1"/>
  <c r="AQ5742" i="3"/>
  <c r="AP5742" i="3"/>
  <c r="AP5698" i="3"/>
  <c r="AQ5698" i="3"/>
  <c r="AS6008" i="1"/>
  <c r="AW6176" i="1"/>
  <c r="AW6178" i="1"/>
  <c r="AS6010" i="1"/>
  <c r="AP5719" i="3"/>
  <c r="AQ5719" i="3"/>
  <c r="AS5866" i="1"/>
  <c r="AW6034" i="1"/>
  <c r="AQ5840" i="3"/>
  <c r="AP5840" i="3"/>
  <c r="AQ5842" i="3"/>
  <c r="AP5842" i="3"/>
  <c r="AS5887" i="1"/>
  <c r="AW6055" i="1"/>
  <c r="AS5910" i="1"/>
  <c r="AW6078" i="1"/>
  <c r="AU5750" i="1"/>
  <c r="AY5918" i="1"/>
  <c r="AQ5733" i="3"/>
  <c r="AP5733" i="3"/>
  <c r="AU5778" i="1"/>
  <c r="AY5946" i="1"/>
  <c r="AP5751" i="3"/>
  <c r="AQ5751" i="3"/>
  <c r="AR6008" i="1"/>
  <c r="AO6008" i="3" s="1"/>
  <c r="AV6176" i="1"/>
  <c r="AW6069" i="1"/>
  <c r="AS5901" i="1"/>
  <c r="AV6189" i="1"/>
  <c r="AR6021" i="1"/>
  <c r="AO6021" i="3" s="1"/>
  <c r="AP5816" i="3"/>
  <c r="AQ5816" i="3"/>
  <c r="AW6087" i="1"/>
  <c r="AS5919" i="1"/>
  <c r="AP5753" i="3"/>
  <c r="AQ5753" i="3"/>
  <c r="AY6004" i="1"/>
  <c r="AU5836" i="1"/>
  <c r="AS5984" i="1"/>
  <c r="AW6152" i="1"/>
  <c r="AU5844" i="1"/>
  <c r="AY6012" i="1"/>
  <c r="AR5773" i="1"/>
  <c r="AO5773" i="3" s="1"/>
  <c r="AV5941" i="1"/>
  <c r="AP5796" i="3"/>
  <c r="AQ5796" i="3"/>
  <c r="AY5978" i="1"/>
  <c r="AU5810" i="1"/>
  <c r="AP5815" i="3"/>
  <c r="AQ5815" i="3"/>
  <c r="AS5983" i="1"/>
  <c r="AW6151" i="1"/>
  <c r="AR5922" i="1"/>
  <c r="AO5922" i="3" s="1"/>
  <c r="AV6090" i="1"/>
  <c r="AR5838" i="1"/>
  <c r="AO5838" i="3" s="1"/>
  <c r="AV6006" i="1"/>
  <c r="AW6132" i="1"/>
  <c r="AS5964" i="1"/>
  <c r="AV6107" i="1"/>
  <c r="AR5939" i="1"/>
  <c r="AO5939" i="3" s="1"/>
  <c r="AS5921" i="1"/>
  <c r="AW6089" i="1"/>
  <c r="AP5636" i="3"/>
  <c r="AQ5636" i="3"/>
  <c r="AP5660" i="3"/>
  <c r="AQ5660" i="3"/>
  <c r="AS5878" i="1"/>
  <c r="AW6046" i="1"/>
  <c r="AP5705" i="3"/>
  <c r="AQ5705" i="3"/>
  <c r="AQ5704" i="3"/>
  <c r="AP5704" i="3"/>
  <c r="AQ5710" i="3"/>
  <c r="AP5710" i="3"/>
  <c r="AW6040" i="1"/>
  <c r="AS5872" i="1"/>
  <c r="AW6018" i="1"/>
  <c r="AS5850" i="1"/>
  <c r="AP5682" i="3"/>
  <c r="AQ5682" i="3"/>
  <c r="AS6013" i="1"/>
  <c r="AW6181" i="1"/>
  <c r="AP5845" i="3"/>
  <c r="AQ5845" i="3"/>
  <c r="AS5873" i="1"/>
  <c r="AW6041" i="1"/>
  <c r="AW5972" i="1"/>
  <c r="AS5804" i="1"/>
  <c r="AW5996" i="1"/>
  <c r="AS5828" i="1"/>
  <c r="AP5556" i="3"/>
  <c r="AQ5556" i="3"/>
  <c r="AS5724" i="1"/>
  <c r="AW5892" i="1"/>
  <c r="AS5958" i="1"/>
  <c r="AW6126" i="1"/>
  <c r="AS5746" i="1"/>
  <c r="AW5914" i="1"/>
  <c r="AW5994" i="1"/>
  <c r="AS5826" i="1"/>
  <c r="AQ5790" i="3"/>
  <c r="AP5790" i="3"/>
  <c r="AP5588" i="3"/>
  <c r="AQ5588" i="3"/>
  <c r="AQ5743" i="3"/>
  <c r="AP5743" i="3"/>
  <c r="AP5973" i="3"/>
  <c r="AQ5973" i="3"/>
  <c r="AW6205" i="1"/>
  <c r="AS6037" i="1"/>
  <c r="AP5578" i="3"/>
  <c r="AQ5578" i="3"/>
  <c r="AQ5658" i="3"/>
  <c r="AP5658" i="3"/>
  <c r="AS5827" i="1"/>
  <c r="AW5995" i="1"/>
  <c r="AS5874" i="1"/>
  <c r="AW6042" i="1"/>
  <c r="AW5924" i="1"/>
  <c r="AS5756" i="1"/>
  <c r="AW6079" i="1"/>
  <c r="AS5911" i="1"/>
  <c r="AW6309" i="1"/>
  <c r="AS6141" i="1"/>
  <c r="AP5869" i="3"/>
  <c r="AQ5869" i="3"/>
  <c r="AQ5943" i="3"/>
  <c r="AP5943" i="3"/>
  <c r="AP5659" i="3"/>
  <c r="AQ5659" i="3"/>
  <c r="AP5706" i="3"/>
  <c r="AQ5706" i="3"/>
  <c r="AQ5854" i="3"/>
  <c r="AP5854" i="3"/>
  <c r="AW6044" i="1"/>
  <c r="AS5876" i="1"/>
  <c r="AW6279" i="1"/>
  <c r="AS6111" i="1"/>
  <c r="AQ5707" i="3"/>
  <c r="AP5707" i="3"/>
  <c r="AS5838" i="1"/>
  <c r="AW6006" i="1"/>
  <c r="AS6022" i="1"/>
  <c r="AW6190" i="1"/>
  <c r="AP5708" i="3"/>
  <c r="AQ5708" i="3"/>
  <c r="AS5875" i="1"/>
  <c r="AW6043" i="1"/>
  <c r="AQ5670" i="3"/>
  <c r="AP5670" i="3"/>
  <c r="AP5820" i="3"/>
  <c r="AQ5820" i="3"/>
  <c r="AW5948" i="1"/>
  <c r="AS5780" i="1"/>
  <c r="AY5941" i="1"/>
  <c r="AU5773" i="1"/>
  <c r="AW6158" i="1"/>
  <c r="AS5990" i="1"/>
  <c r="AW5989" i="1"/>
  <c r="AS5821" i="1"/>
  <c r="AP5697" i="3"/>
  <c r="AQ5697" i="3"/>
  <c r="AY6051" i="1"/>
  <c r="AU5883" i="1"/>
  <c r="AV6039" i="1"/>
  <c r="AR5871" i="1"/>
  <c r="AO5871" i="3" s="1"/>
  <c r="AR5822" i="1"/>
  <c r="AO5822" i="3" s="1"/>
  <c r="AV5990" i="1"/>
  <c r="AS5721" i="1"/>
  <c r="AW5889" i="1"/>
  <c r="AY6147" i="1"/>
  <c r="AU5979" i="1"/>
  <c r="AQ5612" i="3"/>
  <c r="AP5612" i="3"/>
  <c r="AP5822" i="3"/>
  <c r="AQ5822" i="3"/>
  <c r="AR5849" i="1"/>
  <c r="AO5849" i="3" s="1"/>
  <c r="AV6017" i="1"/>
  <c r="AU5971" i="1"/>
  <c r="AY6139" i="1"/>
  <c r="AP5653" i="3"/>
  <c r="AQ5653" i="3"/>
  <c r="AX7220" i="1"/>
  <c r="AT7052" i="1"/>
  <c r="AV6046" i="1"/>
  <c r="AR5878" i="1"/>
  <c r="AO5878" i="3" s="1"/>
  <c r="AV6191" i="1"/>
  <c r="AR6023" i="1"/>
  <c r="AO6023" i="3" s="1"/>
  <c r="AY5933" i="1"/>
  <c r="AU5765" i="1"/>
  <c r="AP5553" i="3"/>
  <c r="AQ5553" i="3"/>
  <c r="AU5861" i="1"/>
  <c r="AY6029" i="1"/>
  <c r="AP5962" i="3"/>
  <c r="AQ5962" i="3"/>
  <c r="AS5833" i="1"/>
  <c r="AW6001" i="1"/>
  <c r="AY5916" i="1"/>
  <c r="AU5748" i="1"/>
  <c r="AS6160" i="1"/>
  <c r="AW6328" i="1"/>
  <c r="AS5831" i="1"/>
  <c r="AW5999" i="1"/>
  <c r="AY5996" i="1"/>
  <c r="AU5828" i="1"/>
  <c r="AR5832" i="1"/>
  <c r="AO5832" i="3" s="1"/>
  <c r="AV6000" i="1"/>
  <c r="AW6298" i="1"/>
  <c r="AS6130" i="1"/>
  <c r="AU5880" i="1"/>
  <c r="AY6048" i="1"/>
  <c r="AR5856" i="1"/>
  <c r="AO5856" i="3" s="1"/>
  <c r="AV6024" i="1"/>
  <c r="AP5665" i="3"/>
  <c r="AQ5665" i="3"/>
  <c r="AT5902" i="1"/>
  <c r="AX6070" i="1"/>
  <c r="AX6098" i="1"/>
  <c r="AT5930" i="1"/>
  <c r="AW5916" i="1"/>
  <c r="AS5748" i="1"/>
  <c r="AQ5992" i="3"/>
  <c r="AP5992" i="3"/>
  <c r="AP5663" i="3"/>
  <c r="AQ5663" i="3"/>
  <c r="AX6095" i="1"/>
  <c r="AT5927" i="1"/>
  <c r="AT5928" i="1"/>
  <c r="AX6096" i="1"/>
  <c r="AV5912" i="1"/>
  <c r="AR5744" i="1"/>
  <c r="AO5744" i="3" s="1"/>
  <c r="AY6059" i="1"/>
  <c r="AU5891" i="1"/>
  <c r="AY5887" i="1"/>
  <c r="AU5719" i="1"/>
  <c r="AX5934" i="1"/>
  <c r="AT5766" i="1"/>
  <c r="AX5941" i="1"/>
  <c r="AT5773" i="1"/>
  <c r="AV6025" i="1"/>
  <c r="AR5857" i="1"/>
  <c r="AO5857" i="3" s="1"/>
  <c r="AR5917" i="1"/>
  <c r="AO5917" i="3" s="1"/>
  <c r="AV6085" i="1"/>
  <c r="AQ5580" i="3"/>
  <c r="AP5580" i="3"/>
  <c r="AP5680" i="3"/>
  <c r="AQ5680" i="3"/>
  <c r="AP5695" i="3"/>
  <c r="AQ5695" i="3"/>
  <c r="AU6050" i="1"/>
  <c r="AY6218" i="1"/>
  <c r="AX6090" i="1"/>
  <c r="AT5922" i="1"/>
  <c r="AS5830" i="1"/>
  <c r="AW5998" i="1"/>
  <c r="AU5819" i="1"/>
  <c r="AY5987" i="1"/>
  <c r="AY6225" i="1"/>
  <c r="AU6057" i="1"/>
  <c r="AU5772" i="1"/>
  <c r="AY5940" i="1"/>
  <c r="AY6115" i="1"/>
  <c r="AU5947" i="1"/>
  <c r="AW6155" i="1"/>
  <c r="AS5987" i="1"/>
  <c r="AW5890" i="1"/>
  <c r="AS5722" i="1"/>
  <c r="AU5812" i="1"/>
  <c r="AY5980" i="1"/>
  <c r="AS5988" i="1"/>
  <c r="AW6156" i="1"/>
  <c r="AV6350" i="1"/>
  <c r="AR6182" i="1"/>
  <c r="AO6182" i="3" s="1"/>
  <c r="AS5848" i="1"/>
  <c r="AW6016" i="1"/>
  <c r="AW6031" i="1"/>
  <c r="AS5863" i="1"/>
  <c r="AQ5662" i="3"/>
  <c r="AP5662" i="3"/>
  <c r="AW6033" i="1"/>
  <c r="AS5865" i="1"/>
  <c r="AP5819" i="3"/>
  <c r="AQ5819" i="3"/>
  <c r="AQ5554" i="3"/>
  <c r="AP5554" i="3"/>
  <c r="AV6121" i="1"/>
  <c r="AR5953" i="1"/>
  <c r="AO5953" i="3" s="1"/>
  <c r="AV6040" i="1"/>
  <c r="AR5872" i="1"/>
  <c r="AO5872" i="3" s="1"/>
  <c r="AR5938" i="1"/>
  <c r="AO5938" i="3" s="1"/>
  <c r="AV6106" i="1"/>
  <c r="AW6052" i="1"/>
  <c r="AS5884" i="1"/>
  <c r="AS5965" i="1"/>
  <c r="AW6133" i="1"/>
  <c r="AQ5711" i="3"/>
  <c r="AP5711" i="3"/>
  <c r="AP5694" i="3"/>
  <c r="AQ5694" i="3"/>
  <c r="AS5844" i="1"/>
  <c r="AW6012" i="1"/>
  <c r="AP5577" i="3"/>
  <c r="AQ5577" i="3"/>
  <c r="AU5755" i="1"/>
  <c r="AY5923" i="1"/>
  <c r="AW6048" i="1"/>
  <c r="AS5880" i="1"/>
  <c r="AW5908" i="1"/>
  <c r="AS5740" i="1"/>
  <c r="AS5776" i="1"/>
  <c r="AW5944" i="1"/>
  <c r="AS5956" i="1"/>
  <c r="AW6124" i="1"/>
  <c r="AP5693" i="3"/>
  <c r="AQ5693" i="3"/>
  <c r="AS5955" i="1"/>
  <c r="AW6123" i="1"/>
  <c r="AY5924" i="1"/>
  <c r="AU5756" i="1"/>
  <c r="AY6171" i="1"/>
  <c r="AU6003" i="1"/>
  <c r="AS5836" i="1"/>
  <c r="AW6004" i="1"/>
  <c r="AY6174" i="1"/>
  <c r="AU6006" i="1"/>
  <c r="AV5907" i="1"/>
  <c r="AR5739" i="1"/>
  <c r="AO5739" i="3" s="1"/>
  <c r="AQ5786" i="3"/>
  <c r="AP5786" i="3"/>
  <c r="AY6047" i="1"/>
  <c r="AU5879" i="1"/>
  <c r="AU5794" i="1"/>
  <c r="AY5962" i="1"/>
  <c r="AP5676" i="3"/>
  <c r="AQ5676" i="3"/>
  <c r="AU6030" i="1"/>
  <c r="AY6198" i="1"/>
  <c r="AV6125" i="1"/>
  <c r="AR5957" i="1"/>
  <c r="AO5957" i="3" s="1"/>
  <c r="AY5992" i="1"/>
  <c r="AU5824" i="1"/>
  <c r="AY6049" i="1"/>
  <c r="AU5881" i="1"/>
  <c r="AY6034" i="1"/>
  <c r="AU5866" i="1"/>
  <c r="AQ5712" i="3"/>
  <c r="AP5712" i="3"/>
  <c r="AQ5735" i="3"/>
  <c r="AP5735" i="3"/>
  <c r="AP5572" i="3"/>
  <c r="AQ5572" i="3"/>
  <c r="AU5858" i="1"/>
  <c r="AY6026" i="1"/>
  <c r="AS5858" i="1"/>
  <c r="AW6026" i="1"/>
  <c r="AQ5835" i="3"/>
  <c r="AP5835" i="3"/>
  <c r="AY6162" i="1"/>
  <c r="AU5994" i="1"/>
  <c r="AP5788" i="3"/>
  <c r="AQ5788" i="3"/>
  <c r="AU5768" i="1"/>
  <c r="AY5936" i="1"/>
  <c r="AQ5668" i="3"/>
  <c r="AP5668" i="3"/>
  <c r="AW6108" i="1"/>
  <c r="AS5940" i="1"/>
  <c r="AS5954" i="1"/>
  <c r="AW6122" i="1"/>
  <c r="AS6009" i="1"/>
  <c r="AW6177" i="1"/>
  <c r="AQ5550" i="3"/>
  <c r="AP5550" i="3"/>
  <c r="AS6154" i="1"/>
  <c r="AW6322" i="1"/>
  <c r="AV6145" i="1"/>
  <c r="AR5977" i="1"/>
  <c r="AO5977" i="3" s="1"/>
  <c r="AY6033" i="1"/>
  <c r="AU5865" i="1"/>
  <c r="AV5901" i="1"/>
  <c r="AR5733" i="1"/>
  <c r="AO5733" i="3" s="1"/>
  <c r="AS5851" i="1"/>
  <c r="AW6019" i="1"/>
  <c r="AW6071" i="1"/>
  <c r="AS5903" i="1"/>
  <c r="AY5959" i="1"/>
  <c r="AU5791" i="1"/>
  <c r="AU6011" i="1"/>
  <c r="AY6179" i="1"/>
  <c r="AY6046" i="1"/>
  <c r="AU5878" i="1"/>
  <c r="AR5818" i="1"/>
  <c r="AO5818" i="3" s="1"/>
  <c r="AV5986" i="1"/>
  <c r="AS6017" i="1"/>
  <c r="AW6185" i="1"/>
  <c r="AP5690" i="3"/>
  <c r="AQ5690" i="3"/>
  <c r="AS6003" i="1"/>
  <c r="AW6171" i="1"/>
  <c r="AW5970" i="1"/>
  <c r="AS5802" i="1"/>
  <c r="AP5772" i="3"/>
  <c r="AQ5772" i="3"/>
  <c r="AS5750" i="1"/>
  <c r="AW5918" i="1"/>
  <c r="AP5791" i="3"/>
  <c r="AQ5791" i="3"/>
  <c r="AY5925" i="1"/>
  <c r="AU5757" i="1"/>
  <c r="AU6020" i="1"/>
  <c r="AY6188" i="1"/>
  <c r="AQ5841" i="3"/>
  <c r="AP5841" i="3"/>
  <c r="AW5886" i="1"/>
  <c r="AS5718" i="1"/>
  <c r="AS5814" i="1"/>
  <c r="AW5982" i="1"/>
  <c r="AU5776" i="1"/>
  <c r="AY5944" i="1"/>
  <c r="AP5986" i="3"/>
  <c r="AQ5986" i="3"/>
  <c r="AR5968" i="1"/>
  <c r="AO5968" i="3" s="1"/>
  <c r="AV6136" i="1"/>
  <c r="AR5845" i="1"/>
  <c r="AO5845" i="3" s="1"/>
  <c r="AV6013" i="1"/>
  <c r="AP5683" i="3"/>
  <c r="AQ5683" i="3"/>
  <c r="AS5803" i="1"/>
  <c r="AW5971" i="1"/>
  <c r="AY6226" i="1"/>
  <c r="AU6058" i="1"/>
  <c r="AU6119" i="1"/>
  <c r="AY6287" i="1"/>
  <c r="AP5849" i="3"/>
  <c r="AQ5849" i="3"/>
  <c r="AR5965" i="1"/>
  <c r="AO5965" i="3" s="1"/>
  <c r="AV6133" i="1"/>
  <c r="AS5953" i="1"/>
  <c r="AW6121" i="1"/>
  <c r="AV6041" i="1"/>
  <c r="AR5873" i="1"/>
  <c r="AO5873" i="3" s="1"/>
  <c r="AR5969" i="1"/>
  <c r="AO5969" i="3" s="1"/>
  <c r="AV6137" i="1"/>
  <c r="AR5837" i="1"/>
  <c r="AO5837" i="3" s="1"/>
  <c r="AV6005" i="1"/>
  <c r="AW5907" i="1"/>
  <c r="AS5739" i="1"/>
  <c r="AU5737" i="1"/>
  <c r="AY5905" i="1"/>
  <c r="AP5634" i="3"/>
  <c r="AQ5634" i="3"/>
  <c r="AU6044" i="1"/>
  <c r="AY6212" i="1"/>
  <c r="AR5825" i="1"/>
  <c r="AO5825" i="3" s="1"/>
  <c r="AV5993" i="1"/>
  <c r="AU5792" i="1"/>
  <c r="AY5960" i="1"/>
  <c r="AQ5582" i="3"/>
  <c r="AP5582" i="3"/>
  <c r="AS5959" i="1"/>
  <c r="AW6127" i="1"/>
  <c r="AV6113" i="1"/>
  <c r="AR5945" i="1"/>
  <c r="AO5945" i="3" s="1"/>
  <c r="AP5646" i="3"/>
  <c r="AQ5646" i="3"/>
  <c r="AU5857" i="1"/>
  <c r="AY6025" i="1"/>
  <c r="AV6195" i="1"/>
  <c r="AR6027" i="1"/>
  <c r="AO6027" i="3" s="1"/>
  <c r="AR5787" i="1"/>
  <c r="AO5787" i="3" s="1"/>
  <c r="AV5955" i="1"/>
  <c r="AU5842" i="1"/>
  <c r="AY6010" i="1"/>
  <c r="AQ5635" i="3"/>
  <c r="AP5635" i="3"/>
  <c r="AW6125" i="1"/>
  <c r="AS5957" i="1"/>
  <c r="AS5837" i="1"/>
  <c r="AW6005" i="1"/>
  <c r="AR5949" i="1"/>
  <c r="AO5949" i="3" s="1"/>
  <c r="AV6117" i="1"/>
  <c r="AQ5785" i="3"/>
  <c r="AP5785" i="3"/>
  <c r="AV6183" i="1"/>
  <c r="AR6015" i="1"/>
  <c r="AO6015" i="3" s="1"/>
  <c r="AV6047" i="1"/>
  <c r="AR5879" i="1"/>
  <c r="AO5879" i="3" s="1"/>
  <c r="AQ5571" i="3"/>
  <c r="AP5571" i="3"/>
  <c r="AU5769" i="1"/>
  <c r="AY5937" i="1"/>
  <c r="AU5801" i="1"/>
  <c r="AY5969" i="1"/>
  <c r="AY6053" i="1"/>
  <c r="AU5885" i="1"/>
  <c r="AP5764" i="3"/>
  <c r="AQ5764" i="3"/>
  <c r="AR5956" i="1"/>
  <c r="AO5956" i="3" s="1"/>
  <c r="AV6124" i="1"/>
  <c r="AU5764" i="1"/>
  <c r="AY5932" i="1"/>
  <c r="AW6128" i="1"/>
  <c r="AS5960" i="1"/>
  <c r="AY6170" i="1"/>
  <c r="AU6002" i="1"/>
  <c r="AW6036" i="1"/>
  <c r="AS5868" i="1"/>
  <c r="AY6176" i="1"/>
  <c r="AU6008" i="1"/>
  <c r="AV6102" i="1"/>
  <c r="AR5934" i="1"/>
  <c r="AO5934" i="3" s="1"/>
  <c r="AS6011" i="1"/>
  <c r="AW6179" i="1"/>
  <c r="AY6132" i="1"/>
  <c r="AU5964" i="1"/>
  <c r="AP5590" i="3"/>
  <c r="AQ5590" i="3"/>
  <c r="AP5789" i="3"/>
  <c r="AQ5789" i="3"/>
  <c r="AQ5669" i="3"/>
  <c r="AP5669" i="3"/>
  <c r="AR6012" i="1"/>
  <c r="AO6012" i="3" s="1"/>
  <c r="AV6180" i="1"/>
  <c r="AV5905" i="1"/>
  <c r="AR5737" i="1"/>
  <c r="AO5737" i="3" s="1"/>
  <c r="AV6033" i="1"/>
  <c r="AR5865" i="1"/>
  <c r="AO5865" i="3" s="1"/>
  <c r="AP5793" i="3"/>
  <c r="AQ5793" i="3"/>
  <c r="AW6061" i="1"/>
  <c r="AS5893" i="1"/>
  <c r="AV5960" i="1"/>
  <c r="AR5792" i="1"/>
  <c r="AO5792" i="3" s="1"/>
  <c r="AS5939" i="1"/>
  <c r="AW6107" i="1"/>
  <c r="AS5784" i="1"/>
  <c r="AW5952" i="1"/>
  <c r="AP5769" i="3"/>
  <c r="AQ5769" i="3"/>
  <c r="AY5906" i="1"/>
  <c r="AU5738" i="1"/>
  <c r="AU5780" i="1"/>
  <c r="AY5948" i="1"/>
  <c r="AR5967" i="1"/>
  <c r="AO5967" i="3" s="1"/>
  <c r="AV6135" i="1"/>
  <c r="AW6100" i="1"/>
  <c r="AS5932" i="1"/>
  <c r="AR5958" i="1"/>
  <c r="AO5958" i="3" s="1"/>
  <c r="AV6126" i="1"/>
  <c r="AP5792" i="3"/>
  <c r="AQ5792" i="3"/>
  <c r="AV6265" i="1"/>
  <c r="AR6097" i="1"/>
  <c r="AO6097" i="3" s="1"/>
  <c r="AU5817" i="1"/>
  <c r="AY5985" i="1"/>
  <c r="AU5775" i="1"/>
  <c r="AY5943" i="1"/>
  <c r="AW6096" i="1"/>
  <c r="AS5928" i="1"/>
  <c r="AV6146" i="1"/>
  <c r="AR5978" i="1"/>
  <c r="AO5978" i="3" s="1"/>
  <c r="AS5902" i="1"/>
  <c r="AW6070" i="1"/>
  <c r="AY6177" i="1"/>
  <c r="AU6009" i="1"/>
  <c r="AS5933" i="1"/>
  <c r="AW6101" i="1"/>
  <c r="AP5700" i="3"/>
  <c r="AQ5700" i="3"/>
  <c r="AV6032" i="1"/>
  <c r="AR5864" i="1"/>
  <c r="AO5864" i="3" s="1"/>
  <c r="AU5814" i="1"/>
  <c r="AY5982" i="1"/>
  <c r="AV6120" i="1"/>
  <c r="AR5952" i="1"/>
  <c r="AO5952" i="3" s="1"/>
  <c r="AP5843" i="3"/>
  <c r="AQ5843" i="3"/>
  <c r="AS5758" i="1"/>
  <c r="AW5926" i="1"/>
  <c r="AR5804" i="1"/>
  <c r="AO5804" i="3" s="1"/>
  <c r="AV5972" i="1"/>
  <c r="AY6052" i="1"/>
  <c r="AU5884" i="1"/>
  <c r="AR5931" i="1"/>
  <c r="AO5931" i="3" s="1"/>
  <c r="AV6099" i="1"/>
  <c r="AV5927" i="1"/>
  <c r="AR5759" i="1"/>
  <c r="AO5759" i="3" s="1"/>
  <c r="AS5770" i="1"/>
  <c r="AW5938" i="1"/>
  <c r="AS5967" i="1"/>
  <c r="AW6135" i="1"/>
  <c r="AS5961" i="1"/>
  <c r="AW6129" i="1"/>
  <c r="AP5725" i="3"/>
  <c r="AQ5725" i="3"/>
  <c r="AQ5771" i="3"/>
  <c r="AP5771" i="3"/>
  <c r="AU5904" i="1"/>
  <c r="AY6072" i="1"/>
  <c r="AQ5616" i="3"/>
  <c r="AP5616" i="3"/>
  <c r="AR5944" i="1"/>
  <c r="AO5944" i="3" s="1"/>
  <c r="AV6112" i="1"/>
  <c r="AS5937" i="1"/>
  <c r="AW6105" i="1"/>
  <c r="AQ5716" i="3"/>
  <c r="AP5716" i="3"/>
  <c r="AQ5797" i="3"/>
  <c r="AP5797" i="3"/>
  <c r="AY6018" i="1"/>
  <c r="AU5850" i="1"/>
  <c r="AW6047" i="1"/>
  <c r="AS5879" i="1"/>
  <c r="AY5981" i="1"/>
  <c r="AU5813" i="1"/>
  <c r="AS5862" i="1"/>
  <c r="AW6030" i="1"/>
  <c r="AU6007" i="1"/>
  <c r="AY6175" i="1"/>
  <c r="AV5892" i="1"/>
  <c r="AR5724" i="1"/>
  <c r="AO5724" i="3" s="1"/>
  <c r="AP5760" i="3"/>
  <c r="AQ5760" i="3"/>
  <c r="AS5745" i="1"/>
  <c r="AW5913" i="1"/>
  <c r="AP5734" i="3"/>
  <c r="AQ5734" i="3"/>
  <c r="AP5765" i="3"/>
  <c r="AQ5765" i="3"/>
  <c r="AY6232" i="1"/>
  <c r="AU6064" i="1"/>
  <c r="AU6031" i="1"/>
  <c r="AY6199" i="1"/>
  <c r="AR5803" i="1"/>
  <c r="AO5803" i="3" s="1"/>
  <c r="AV5971" i="1"/>
  <c r="AY5954" i="1"/>
  <c r="AU5786" i="1"/>
  <c r="AR6004" i="1"/>
  <c r="AO6004" i="3" s="1"/>
  <c r="AV6172" i="1"/>
  <c r="AU5963" i="1"/>
  <c r="AY6131" i="1"/>
  <c r="AP5608" i="3"/>
  <c r="AQ5608" i="3"/>
  <c r="AU6022" i="1"/>
  <c r="AY6190" i="1"/>
  <c r="AR5911" i="1"/>
  <c r="AO5911" i="3" s="1"/>
  <c r="AV6079" i="1"/>
  <c r="AU5823" i="1"/>
  <c r="AY5991" i="1"/>
  <c r="AV6020" i="1"/>
  <c r="AR5852" i="1"/>
  <c r="AO5852" i="3" s="1"/>
  <c r="AY6035" i="1"/>
  <c r="AU5867" i="1"/>
  <c r="AP5602" i="3"/>
  <c r="AQ5602" i="3"/>
  <c r="AP5799" i="3"/>
  <c r="AQ5799" i="3"/>
  <c r="AS5861" i="1"/>
  <c r="AW6029" i="1"/>
  <c r="AV6078" i="1"/>
  <c r="AR5910" i="1"/>
  <c r="AO5910" i="3" s="1"/>
  <c r="AR5933" i="1"/>
  <c r="AO5933" i="3" s="1"/>
  <c r="AV6101" i="1"/>
  <c r="AU5993" i="1"/>
  <c r="AY6161" i="1"/>
  <c r="AQ5787" i="3"/>
  <c r="AP5787" i="3"/>
  <c r="AQ5609" i="3"/>
  <c r="AP5609" i="3"/>
  <c r="AW6045" i="1"/>
  <c r="AS5877" i="1"/>
  <c r="AQ5555" i="3"/>
  <c r="AP5555" i="3"/>
  <c r="AP5728" i="3"/>
  <c r="AQ5728" i="3"/>
  <c r="AU5910" i="1"/>
  <c r="AY6078" i="1"/>
  <c r="AU6000" i="1"/>
  <c r="AY6168" i="1"/>
  <c r="AY6062" i="1"/>
  <c r="AU5894" i="1"/>
  <c r="AQ5552" i="3"/>
  <c r="AP5552" i="3"/>
  <c r="AU5977" i="1"/>
  <c r="AY6145" i="1"/>
  <c r="AY6045" i="1"/>
  <c r="AU5877" i="1"/>
  <c r="AR5979" i="1"/>
  <c r="AO5979" i="3" s="1"/>
  <c r="AV6147" i="1"/>
  <c r="AS5773" i="1"/>
  <c r="AW5941" i="1"/>
  <c r="AS5894" i="1"/>
  <c r="AW6062" i="1"/>
  <c r="AV6048" i="1"/>
  <c r="AR5880" i="1"/>
  <c r="AO5880" i="3" s="1"/>
  <c r="AP6080" i="3"/>
  <c r="AQ6080" i="3"/>
  <c r="AV5887" i="1"/>
  <c r="AR5719" i="1"/>
  <c r="AO5719" i="3" s="1"/>
  <c r="AU5990" i="1"/>
  <c r="AY6158" i="1"/>
  <c r="AR5793" i="1"/>
  <c r="AO5793" i="3" s="1"/>
  <c r="AV5961" i="1"/>
  <c r="AR5774" i="1"/>
  <c r="AO5774" i="3" s="1"/>
  <c r="AV5942" i="1"/>
  <c r="AS5781" i="1"/>
  <c r="AW5949" i="1"/>
  <c r="AS5741" i="1"/>
  <c r="AW5909" i="1"/>
  <c r="AQ5657" i="3"/>
  <c r="AP5657" i="3"/>
  <c r="AW6251" i="1"/>
  <c r="AS6083" i="1"/>
  <c r="AV6050" i="1"/>
  <c r="AR5882" i="1"/>
  <c r="AO5882" i="3" s="1"/>
  <c r="AV6053" i="1"/>
  <c r="AR5885" i="1"/>
  <c r="AO5885" i="3" s="1"/>
  <c r="AS5777" i="1"/>
  <c r="AW5945" i="1"/>
  <c r="AR5750" i="1"/>
  <c r="AO5750" i="3" s="1"/>
  <c r="AV5918" i="1"/>
  <c r="AS6023" i="1"/>
  <c r="AW6191" i="1"/>
  <c r="AU5771" i="1"/>
  <c r="AY5939" i="1"/>
  <c r="AU5911" i="1"/>
  <c r="AY6079" i="1"/>
  <c r="AU5856" i="1"/>
  <c r="AY6024" i="1"/>
  <c r="AW6110" i="1"/>
  <c r="AS5942" i="1"/>
  <c r="AQ5605" i="3"/>
  <c r="AP5605" i="3"/>
  <c r="AP5726" i="3"/>
  <c r="AQ5726" i="3"/>
  <c r="AY6077" i="1"/>
  <c r="AU5909" i="1"/>
  <c r="AV6119" i="1"/>
  <c r="AR5951" i="1"/>
  <c r="AO5951" i="3" s="1"/>
  <c r="AV6045" i="1"/>
  <c r="AR5877" i="1"/>
  <c r="AO5877" i="3" s="1"/>
  <c r="AP5564" i="3"/>
  <c r="AQ5564" i="3"/>
  <c r="AS5729" i="1"/>
  <c r="AW5897" i="1"/>
  <c r="AP5613" i="3"/>
  <c r="AQ5613" i="3"/>
  <c r="AS5936" i="1"/>
  <c r="AW6104" i="1"/>
  <c r="AY6036" i="1"/>
  <c r="AU5868" i="1"/>
  <c r="AQ5915" i="3"/>
  <c r="AP5915" i="3"/>
  <c r="AY6019" i="1"/>
  <c r="AU5851" i="1"/>
  <c r="AU5967" i="1"/>
  <c r="AY6135" i="1"/>
  <c r="AP5714" i="3"/>
  <c r="AQ5714" i="3"/>
  <c r="AS5881" i="1"/>
  <c r="AW6049" i="1"/>
  <c r="AQ5767" i="3"/>
  <c r="AP5767" i="3"/>
  <c r="AV6105" i="1"/>
  <c r="AR5937" i="1"/>
  <c r="AO5937" i="3" s="1"/>
  <c r="AQ5595" i="3"/>
  <c r="AP5595" i="3"/>
  <c r="AQ5855" i="3"/>
  <c r="AP5855" i="3"/>
  <c r="AR5758" i="1"/>
  <c r="AO5758" i="3" s="1"/>
  <c r="AV5926" i="1"/>
  <c r="AR5808" i="1"/>
  <c r="AO5808" i="3" s="1"/>
  <c r="AV5976" i="1"/>
  <c r="AQ5774" i="3"/>
  <c r="AP5774" i="3"/>
  <c r="AS5885" i="1"/>
  <c r="AW6053" i="1"/>
  <c r="AV5987" i="1"/>
  <c r="AR5819" i="1"/>
  <c r="AO5819" i="3" s="1"/>
  <c r="AU5949" i="1"/>
  <c r="AY6117" i="1"/>
  <c r="AR5943" i="1"/>
  <c r="AO5943" i="3" s="1"/>
  <c r="AV6111" i="1"/>
  <c r="AS5732" i="1"/>
  <c r="AW5900" i="1"/>
  <c r="AQ5561" i="3"/>
  <c r="AP5561" i="3"/>
  <c r="AP5768" i="3"/>
  <c r="AQ5768" i="3"/>
  <c r="AU6041" i="1"/>
  <c r="AY6209" i="1"/>
  <c r="AV5983" i="1"/>
  <c r="AR5815" i="1"/>
  <c r="AO5815" i="3" s="1"/>
  <c r="AV6042" i="1"/>
  <c r="AR5874" i="1"/>
  <c r="AO5874" i="3" s="1"/>
  <c r="AS5882" i="1"/>
  <c r="AW6050" i="1"/>
  <c r="AP5713" i="3"/>
  <c r="AQ5713" i="3"/>
  <c r="AW6103" i="1"/>
  <c r="AS5935" i="1"/>
  <c r="AS5736" i="1"/>
  <c r="AW5904" i="1"/>
  <c r="AQ5643" i="3"/>
  <c r="AP5643" i="3"/>
  <c r="AR5778" i="1"/>
  <c r="AO5778" i="3" s="1"/>
  <c r="AV5946" i="1"/>
  <c r="AS5763" i="1"/>
  <c r="AW5931" i="1"/>
  <c r="AV6052" i="1"/>
  <c r="AR5884" i="1"/>
  <c r="AO5884" i="3" s="1"/>
  <c r="AS5852" i="1"/>
  <c r="AW6020" i="1"/>
  <c r="AR5858" i="1"/>
  <c r="AO5858" i="3" s="1"/>
  <c r="AV6026" i="1"/>
  <c r="AP5717" i="3"/>
  <c r="AQ5717" i="3"/>
  <c r="AV6031" i="1"/>
  <c r="AR5863" i="1"/>
  <c r="AO5863" i="3" s="1"/>
  <c r="AU5735" i="1"/>
  <c r="AY5903" i="1"/>
  <c r="AU5833" i="1"/>
  <c r="AY6001" i="1"/>
  <c r="AU5784" i="1"/>
  <c r="AY5952" i="1"/>
  <c r="AR5920" i="1"/>
  <c r="AO5920" i="3" s="1"/>
  <c r="AV6088" i="1"/>
  <c r="AS5985" i="1"/>
  <c r="AW6153" i="1"/>
  <c r="AU5907" i="1"/>
  <c r="AY6075" i="1"/>
  <c r="AS5757" i="1"/>
  <c r="AW5925" i="1"/>
  <c r="AS5870" i="1"/>
  <c r="AW6038" i="1"/>
  <c r="AQ5568" i="3"/>
  <c r="AP5568" i="3"/>
  <c r="AQ5562" i="3"/>
  <c r="AP5562" i="3"/>
  <c r="AS5811" i="1"/>
  <c r="AW5979" i="1"/>
  <c r="AV6082" i="1"/>
  <c r="AR5914" i="1"/>
  <c r="AO5914" i="3" s="1"/>
  <c r="AY6208" i="1"/>
  <c r="AU6040" i="1"/>
  <c r="AQ5684" i="3"/>
  <c r="AP5684" i="3"/>
  <c r="AS5917" i="1"/>
  <c r="AW6085" i="1"/>
  <c r="AS5737" i="1"/>
  <c r="AW5905" i="1"/>
  <c r="AV6038" i="1"/>
  <c r="AR5870" i="1"/>
  <c r="AO5870" i="3" s="1"/>
  <c r="AR5812" i="1"/>
  <c r="AO5812" i="3" s="1"/>
  <c r="AV5980" i="1"/>
  <c r="AP5810" i="3"/>
  <c r="AQ5810" i="3"/>
  <c r="AV5891" i="1"/>
  <c r="AR5723" i="1"/>
  <c r="AO5723" i="3" s="1"/>
  <c r="AP5573" i="3"/>
  <c r="AQ5573" i="3"/>
  <c r="AU5976" i="1"/>
  <c r="AY6144" i="1"/>
  <c r="AS5991" i="1"/>
  <c r="AW6159" i="1"/>
  <c r="AP5817" i="3"/>
  <c r="AQ5817" i="3"/>
  <c r="AP5589" i="3"/>
  <c r="AQ5589" i="3"/>
  <c r="AU6028" i="1"/>
  <c r="AY6196" i="1"/>
  <c r="AP5702" i="3"/>
  <c r="AQ5702" i="3"/>
  <c r="AS5934" i="1"/>
  <c r="AW6102" i="1"/>
  <c r="AS5730" i="1"/>
  <c r="AW5898" i="1"/>
  <c r="AR5826" i="1"/>
  <c r="AO5826" i="3" s="1"/>
  <c r="AV5994" i="1"/>
  <c r="AP5966" i="3"/>
  <c r="AQ5966" i="3"/>
  <c r="AR5854" i="1"/>
  <c r="AO5854" i="3" s="1"/>
  <c r="AV6022" i="1"/>
  <c r="AP5749" i="3"/>
  <c r="AQ5749" i="3"/>
  <c r="AQ5569" i="3"/>
  <c r="AP5569" i="3"/>
  <c r="AR5768" i="1"/>
  <c r="AO5768" i="3" s="1"/>
  <c r="AV5936" i="1"/>
  <c r="AU5740" i="1"/>
  <c r="AY5908" i="1"/>
  <c r="AS5978" i="1"/>
  <c r="AW6146" i="1"/>
  <c r="AY6151" i="1"/>
  <c r="AU5983" i="1"/>
  <c r="AP5755" i="3"/>
  <c r="AQ5755" i="3"/>
  <c r="AU5846" i="1"/>
  <c r="AY6014" i="1"/>
  <c r="AW6015" i="1"/>
  <c r="AS5847" i="1"/>
  <c r="AU5720" i="1"/>
  <c r="AY5888" i="1"/>
  <c r="AP5823" i="3"/>
  <c r="AQ5823" i="3"/>
  <c r="AR5992" i="1"/>
  <c r="AO5992" i="3" s="1"/>
  <c r="AV6160" i="1"/>
  <c r="AP5639" i="3"/>
  <c r="AQ5639" i="3"/>
  <c r="AQ5696" i="3"/>
  <c r="AP5696" i="3"/>
  <c r="AU5762" i="1"/>
  <c r="AY5930" i="1"/>
  <c r="AS5856" i="1"/>
  <c r="AW6024" i="1"/>
  <c r="AW6025" i="1"/>
  <c r="AS5857" i="1"/>
  <c r="AP5766" i="3"/>
  <c r="AQ5766" i="3"/>
  <c r="AU6085" i="1"/>
  <c r="AY6253" i="1"/>
  <c r="AS6134" i="1"/>
  <c r="AW6302" i="1"/>
  <c r="AQ5727" i="3"/>
  <c r="AP5727" i="3"/>
  <c r="AU5893" i="1"/>
  <c r="AY6061" i="1"/>
  <c r="AU5805" i="1"/>
  <c r="AY5973" i="1"/>
  <c r="AR5827" i="1"/>
  <c r="AO5827" i="3" s="1"/>
  <c r="AV5995" i="1"/>
  <c r="AU5744" i="1"/>
  <c r="AY5912" i="1"/>
  <c r="AS5923" i="1"/>
  <c r="AW6091" i="1"/>
  <c r="AY5897" i="1"/>
  <c r="AU5729" i="1"/>
  <c r="AQ5679" i="3"/>
  <c r="AP5679" i="3"/>
  <c r="AR5919" i="1"/>
  <c r="AO5919" i="3" s="1"/>
  <c r="AV6087" i="1"/>
  <c r="AU5718" i="1"/>
  <c r="AY5886" i="1"/>
  <c r="AS5807" i="1"/>
  <c r="AW5975" i="1"/>
  <c r="AS5864" i="1"/>
  <c r="AW6032" i="1"/>
  <c r="AU5785" i="1"/>
  <c r="AY5953" i="1"/>
  <c r="AU5777" i="1"/>
  <c r="AY5945" i="1"/>
  <c r="AR5842" i="1"/>
  <c r="AO5842" i="3" s="1"/>
  <c r="AV6010" i="1"/>
  <c r="AP5688" i="3"/>
  <c r="AQ5688" i="3"/>
  <c r="AQ5689" i="3"/>
  <c r="AP5689" i="3"/>
  <c r="AV6016" i="1"/>
  <c r="AR5848" i="1"/>
  <c r="AO5848" i="3" s="1"/>
  <c r="AW5993" i="1"/>
  <c r="AS5825" i="1"/>
  <c r="AP5709" i="3"/>
  <c r="AQ5709" i="3"/>
  <c r="AS5895" i="1"/>
  <c r="AW6063" i="1"/>
  <c r="AS5723" i="1"/>
  <c r="AW5891" i="1"/>
  <c r="AY5966" i="1"/>
  <c r="AU5798" i="1"/>
  <c r="AW6064" i="1"/>
  <c r="AS5896" i="1"/>
  <c r="AR5794" i="1"/>
  <c r="AO5794" i="3" s="1"/>
  <c r="AV5962" i="1"/>
  <c r="AV5897" i="1"/>
  <c r="AR5729" i="1"/>
  <c r="AO5729" i="3" s="1"/>
  <c r="AS5720" i="1"/>
  <c r="AW5888" i="1"/>
  <c r="AU5734" i="1"/>
  <c r="AY5902" i="1"/>
  <c r="AV5893" i="1"/>
  <c r="AR5725" i="1"/>
  <c r="AO5725" i="3" s="1"/>
  <c r="AS6248" i="1"/>
  <c r="AW6416" i="1"/>
  <c r="AV5916" i="1"/>
  <c r="AR5748" i="1"/>
  <c r="AO5748" i="3" s="1"/>
  <c r="AV5959" i="1"/>
  <c r="AR5791" i="1"/>
  <c r="AO5791" i="3" s="1"/>
  <c r="AV5906" i="1"/>
  <c r="AR5738" i="1"/>
  <c r="AO5738" i="3" s="1"/>
  <c r="AV5902" i="1"/>
  <c r="AR5734" i="1"/>
  <c r="AO5734" i="3" s="1"/>
  <c r="AV5900" i="1"/>
  <c r="AR5732" i="1"/>
  <c r="AO5732" i="3" s="1"/>
  <c r="AV5903" i="1"/>
  <c r="AR5735" i="1"/>
  <c r="AO5735" i="3" s="1"/>
  <c r="AV5899" i="1"/>
  <c r="AR5731" i="1"/>
  <c r="AV5904" i="1"/>
  <c r="AR5736" i="1"/>
  <c r="AO5736" i="3" s="1"/>
  <c r="AV5886" i="1"/>
  <c r="AR5718" i="1"/>
  <c r="AO5718" i="3" s="1"/>
  <c r="AV5889" i="1"/>
  <c r="AR5721" i="1"/>
  <c r="AO5721" i="3" s="1"/>
  <c r="AV5895" i="1"/>
  <c r="AR5727" i="1"/>
  <c r="AO5727" i="3" s="1"/>
  <c r="AV5908" i="1"/>
  <c r="AR5740" i="1"/>
  <c r="AO5740" i="3" s="1"/>
  <c r="AV5896" i="1"/>
  <c r="AR5728" i="1"/>
  <c r="AO5728" i="3" s="1"/>
  <c r="AV5890" i="1"/>
  <c r="AR5722" i="1"/>
  <c r="AO5722" i="3" s="1"/>
  <c r="O5813" i="3" l="1"/>
  <c r="AR5813" i="3"/>
  <c r="O5785" i="3"/>
  <c r="AR5785" i="3"/>
  <c r="O6085" i="3"/>
  <c r="AR6085" i="3"/>
  <c r="O5833" i="3"/>
  <c r="AR5833" i="3"/>
  <c r="O5949" i="3"/>
  <c r="AR5949" i="3"/>
  <c r="O5771" i="3"/>
  <c r="AR5771" i="3"/>
  <c r="AS5771" i="3" s="1"/>
  <c r="O5814" i="3"/>
  <c r="AR5814" i="3"/>
  <c r="O6119" i="3"/>
  <c r="AR6119" i="3"/>
  <c r="O5776" i="3"/>
  <c r="AR5776" i="3"/>
  <c r="O5768" i="3"/>
  <c r="AR5768" i="3"/>
  <c r="O6050" i="3"/>
  <c r="AR6050" i="3"/>
  <c r="O5844" i="3"/>
  <c r="AR5844" i="3"/>
  <c r="O5975" i="3"/>
  <c r="AR5975" i="3"/>
  <c r="O5899" i="3"/>
  <c r="AR5899" i="3"/>
  <c r="O5958" i="3"/>
  <c r="AR5958" i="3"/>
  <c r="O5752" i="3"/>
  <c r="AR5752" i="3"/>
  <c r="O5816" i="3"/>
  <c r="AR5816" i="3"/>
  <c r="O5868" i="3"/>
  <c r="AR5868" i="3"/>
  <c r="O6017" i="3"/>
  <c r="AR6017" i="3"/>
  <c r="O6013" i="3"/>
  <c r="AR6013" i="3"/>
  <c r="O5733" i="3"/>
  <c r="AR5733" i="3"/>
  <c r="AS5733" i="3" s="1"/>
  <c r="O5867" i="3"/>
  <c r="AR5867" i="3"/>
  <c r="O5850" i="3"/>
  <c r="AR5850" i="3"/>
  <c r="O5884" i="3"/>
  <c r="AR5884" i="3"/>
  <c r="O5738" i="3"/>
  <c r="AR5738" i="3"/>
  <c r="O5791" i="3"/>
  <c r="AR5791" i="3"/>
  <c r="O5994" i="3"/>
  <c r="AR5994" i="3"/>
  <c r="O5866" i="3"/>
  <c r="AR5866" i="3"/>
  <c r="O5879" i="3"/>
  <c r="AR5879" i="3"/>
  <c r="O5891" i="3"/>
  <c r="AR5891" i="3"/>
  <c r="O5828" i="3"/>
  <c r="AR5828" i="3"/>
  <c r="O5883" i="3"/>
  <c r="AR5883" i="3"/>
  <c r="O5836" i="3"/>
  <c r="AR5836" i="3"/>
  <c r="O6015" i="3"/>
  <c r="AR6015" i="3"/>
  <c r="O5727" i="3"/>
  <c r="AR5727" i="3"/>
  <c r="AS5727" i="3" s="1"/>
  <c r="O5775" i="3"/>
  <c r="AR5775" i="3"/>
  <c r="AS5775" i="3" s="1"/>
  <c r="O5817" i="3"/>
  <c r="AR5817" i="3"/>
  <c r="O5792" i="3"/>
  <c r="AR5792" i="3"/>
  <c r="O5772" i="3"/>
  <c r="AR5772" i="3"/>
  <c r="O5875" i="3"/>
  <c r="AR5875" i="3"/>
  <c r="O5927" i="3"/>
  <c r="AR5927" i="3"/>
  <c r="O5747" i="3"/>
  <c r="AR5747" i="3"/>
  <c r="AS5747" i="3" s="1"/>
  <c r="O5797" i="3"/>
  <c r="AR5797" i="3"/>
  <c r="O5774" i="3"/>
  <c r="AR5774" i="3"/>
  <c r="O5820" i="3"/>
  <c r="AR5820" i="3"/>
  <c r="O5892" i="3"/>
  <c r="AR5892" i="3"/>
  <c r="O5740" i="3"/>
  <c r="AR5740" i="3"/>
  <c r="O5976" i="3"/>
  <c r="AR5976" i="3"/>
  <c r="O5735" i="3"/>
  <c r="AR5735" i="3"/>
  <c r="AS5735" i="3" s="1"/>
  <c r="O5963" i="3"/>
  <c r="AR5963" i="3"/>
  <c r="O5780" i="3"/>
  <c r="AR5780" i="3"/>
  <c r="O5794" i="3"/>
  <c r="AR5794" i="3"/>
  <c r="O5755" i="3"/>
  <c r="AR5755" i="3"/>
  <c r="O5861" i="3"/>
  <c r="AR5861" i="3"/>
  <c r="O5720" i="3"/>
  <c r="AR5720" i="3"/>
  <c r="O5786" i="3"/>
  <c r="AR5786" i="3"/>
  <c r="AS5786" i="3" s="1"/>
  <c r="O5881" i="3"/>
  <c r="AR5881" i="3"/>
  <c r="O6057" i="3"/>
  <c r="AR6057" i="3"/>
  <c r="O5765" i="3"/>
  <c r="AR5765" i="3"/>
  <c r="O5961" i="3"/>
  <c r="AR5961" i="3"/>
  <c r="O5746" i="3"/>
  <c r="AR5746" i="3"/>
  <c r="O5928" i="3"/>
  <c r="AR5928" i="3"/>
  <c r="O5909" i="3"/>
  <c r="AR5909" i="3"/>
  <c r="O5744" i="3"/>
  <c r="AR5744" i="3"/>
  <c r="O5764" i="3"/>
  <c r="AR5764" i="3"/>
  <c r="O6041" i="3"/>
  <c r="AR6041" i="3"/>
  <c r="O6000" i="3"/>
  <c r="AR6000" i="3"/>
  <c r="O5910" i="3"/>
  <c r="AR5910" i="3"/>
  <c r="O5778" i="3"/>
  <c r="AR5778" i="3"/>
  <c r="AS5778" i="3" s="1"/>
  <c r="O5787" i="3"/>
  <c r="AR5787" i="3"/>
  <c r="AS5787" i="3" s="1"/>
  <c r="O5938" i="3"/>
  <c r="AR5938" i="3"/>
  <c r="O5871" i="3"/>
  <c r="AR5871" i="3"/>
  <c r="O5864" i="3"/>
  <c r="AR5864" i="3"/>
  <c r="O5894" i="3"/>
  <c r="AR5894" i="3"/>
  <c r="O5718" i="3"/>
  <c r="AR5718" i="3"/>
  <c r="O5805" i="3"/>
  <c r="AR5805" i="3"/>
  <c r="O5907" i="3"/>
  <c r="AR5907" i="3"/>
  <c r="O5798" i="3"/>
  <c r="AR5798" i="3"/>
  <c r="AS5798" i="3" s="1"/>
  <c r="O6009" i="3"/>
  <c r="AR6009" i="3"/>
  <c r="O6008" i="3"/>
  <c r="AR6008" i="3"/>
  <c r="O5885" i="3"/>
  <c r="AR5885" i="3"/>
  <c r="O5824" i="3"/>
  <c r="AR5824" i="3"/>
  <c r="AS5824" i="3" s="1"/>
  <c r="O5810" i="3"/>
  <c r="AR5810" i="3"/>
  <c r="AS5810" i="3" s="1"/>
  <c r="O5830" i="3"/>
  <c r="AR5830" i="3"/>
  <c r="O5745" i="3"/>
  <c r="AR5745" i="3"/>
  <c r="O5859" i="3"/>
  <c r="AR5859" i="3"/>
  <c r="O5758" i="3"/>
  <c r="AR5758" i="3"/>
  <c r="O5904" i="3"/>
  <c r="AR5904" i="3"/>
  <c r="O5842" i="3"/>
  <c r="AR5842" i="3"/>
  <c r="AS5842" i="3" s="1"/>
  <c r="O5993" i="3"/>
  <c r="AR5993" i="3"/>
  <c r="O6040" i="3"/>
  <c r="AR6040" i="3"/>
  <c r="O5762" i="3"/>
  <c r="AR5762" i="3"/>
  <c r="O5823" i="3"/>
  <c r="AR5823" i="3"/>
  <c r="O5857" i="3"/>
  <c r="AR5857" i="3"/>
  <c r="O6044" i="3"/>
  <c r="AR6044" i="3"/>
  <c r="O6020" i="3"/>
  <c r="AR6020" i="3"/>
  <c r="O5819" i="3"/>
  <c r="AR5819" i="3"/>
  <c r="AS5819" i="3" s="1"/>
  <c r="O5818" i="3"/>
  <c r="AR5818" i="3"/>
  <c r="O5821" i="3"/>
  <c r="AR5821" i="3"/>
  <c r="O5753" i="3"/>
  <c r="AR5753" i="3"/>
  <c r="AS5753" i="3" s="1"/>
  <c r="O5763" i="3"/>
  <c r="AR5763" i="3"/>
  <c r="O5837" i="3"/>
  <c r="AR5837" i="3"/>
  <c r="O5730" i="3"/>
  <c r="AR5730" i="3"/>
  <c r="O5719" i="3"/>
  <c r="AR5719" i="3"/>
  <c r="AS5719" i="3" s="1"/>
  <c r="O5788" i="3"/>
  <c r="AR5788" i="3"/>
  <c r="AS5788" i="3" s="1"/>
  <c r="O5971" i="3"/>
  <c r="AR5971" i="3"/>
  <c r="O5935" i="3"/>
  <c r="AR5935" i="3"/>
  <c r="O5893" i="3"/>
  <c r="AR5893" i="3"/>
  <c r="O5846" i="3"/>
  <c r="AR5846" i="3"/>
  <c r="AS5846" i="3" s="1"/>
  <c r="O6028" i="3"/>
  <c r="AR6028" i="3"/>
  <c r="O5877" i="3"/>
  <c r="AR5877" i="3"/>
  <c r="O5757" i="3"/>
  <c r="AR5757" i="3"/>
  <c r="O6006" i="3"/>
  <c r="AR6006" i="3"/>
  <c r="O5748" i="3"/>
  <c r="AR5748" i="3"/>
  <c r="O5979" i="3"/>
  <c r="AR5979" i="3"/>
  <c r="O5972" i="3"/>
  <c r="AR5972" i="3"/>
  <c r="O5870" i="3"/>
  <c r="AR5870" i="3"/>
  <c r="O5782" i="3"/>
  <c r="AR5782" i="3"/>
  <c r="O5831" i="3"/>
  <c r="AR5831" i="3"/>
  <c r="O5751" i="3"/>
  <c r="AR5751" i="3"/>
  <c r="AV6153" i="1"/>
  <c r="AR5985" i="1"/>
  <c r="AO5985" i="3" s="1"/>
  <c r="O5947" i="3"/>
  <c r="AR5947" i="3"/>
  <c r="O5750" i="3"/>
  <c r="AR5750" i="3"/>
  <c r="O5761" i="3"/>
  <c r="AR5761" i="3"/>
  <c r="O5829" i="3"/>
  <c r="AR5829" i="3"/>
  <c r="O5855" i="3"/>
  <c r="AR5855" i="3"/>
  <c r="AS5855" i="3" s="1"/>
  <c r="O5754" i="3"/>
  <c r="AR5754" i="3"/>
  <c r="O5967" i="3"/>
  <c r="AR5967" i="3"/>
  <c r="O5856" i="3"/>
  <c r="AR5856" i="3"/>
  <c r="O5990" i="3"/>
  <c r="AR5990" i="3"/>
  <c r="O6031" i="3"/>
  <c r="AR6031" i="3"/>
  <c r="O6007" i="3"/>
  <c r="AR6007" i="3"/>
  <c r="O5801" i="3"/>
  <c r="AR5801" i="3"/>
  <c r="O5858" i="3"/>
  <c r="AR5858" i="3"/>
  <c r="O5983" i="3"/>
  <c r="AR5983" i="3"/>
  <c r="O5851" i="3"/>
  <c r="AR5851" i="3"/>
  <c r="O6064" i="3"/>
  <c r="AR6064" i="3"/>
  <c r="O6002" i="3"/>
  <c r="AR6002" i="3"/>
  <c r="O5865" i="3"/>
  <c r="AR5865" i="3"/>
  <c r="O5773" i="3"/>
  <c r="AR5773" i="3"/>
  <c r="O5934" i="3"/>
  <c r="AR5934" i="3"/>
  <c r="O5974" i="3"/>
  <c r="AR5974" i="3"/>
  <c r="O5869" i="3"/>
  <c r="AR5869" i="3"/>
  <c r="O5732" i="3"/>
  <c r="AR5732" i="3"/>
  <c r="O5964" i="3"/>
  <c r="AR5964" i="3"/>
  <c r="O6058" i="3"/>
  <c r="AR6058" i="3"/>
  <c r="O5756" i="3"/>
  <c r="AR5756" i="3"/>
  <c r="O5800" i="3"/>
  <c r="AR5800" i="3"/>
  <c r="AS5800" i="3" s="1"/>
  <c r="O5812" i="3"/>
  <c r="AR5812" i="3"/>
  <c r="O5729" i="3"/>
  <c r="AR5729" i="3"/>
  <c r="O5734" i="3"/>
  <c r="AR5734" i="3"/>
  <c r="O5777" i="3"/>
  <c r="AR5777" i="3"/>
  <c r="O5784" i="3"/>
  <c r="AR5784" i="3"/>
  <c r="O5911" i="3"/>
  <c r="AR5911" i="3"/>
  <c r="O5977" i="3"/>
  <c r="AR5977" i="3"/>
  <c r="O6022" i="3"/>
  <c r="AR6022" i="3"/>
  <c r="O5769" i="3"/>
  <c r="AR5769" i="3"/>
  <c r="O5737" i="3"/>
  <c r="AR5737" i="3"/>
  <c r="O6030" i="3"/>
  <c r="AR6030" i="3"/>
  <c r="O5880" i="3"/>
  <c r="AR5880" i="3"/>
  <c r="O5853" i="3"/>
  <c r="AR5853" i="3"/>
  <c r="AS5853" i="3" s="1"/>
  <c r="O5802" i="3"/>
  <c r="AR5802" i="3"/>
  <c r="O6042" i="3"/>
  <c r="AR6042" i="3"/>
  <c r="O5848" i="3"/>
  <c r="AR5848" i="3"/>
  <c r="O6011" i="3"/>
  <c r="AR6011" i="3"/>
  <c r="O5878" i="3"/>
  <c r="AR5878" i="3"/>
  <c r="O6003" i="3"/>
  <c r="AR6003" i="3"/>
  <c r="O5995" i="3"/>
  <c r="AR5995" i="3"/>
  <c r="O5789" i="3"/>
  <c r="AR5789" i="3"/>
  <c r="AS5762" i="3"/>
  <c r="AX8699" i="1"/>
  <c r="AT8699" i="1" s="1"/>
  <c r="AT8531" i="1"/>
  <c r="BF8363" i="3"/>
  <c r="BE8363" i="3"/>
  <c r="AS5744" i="3"/>
  <c r="BE6245" i="3"/>
  <c r="BF6245" i="3"/>
  <c r="AX6581" i="1"/>
  <c r="AT6413" i="1"/>
  <c r="AS5700" i="3"/>
  <c r="BF6416" i="3"/>
  <c r="BE6416" i="3"/>
  <c r="AX6752" i="1"/>
  <c r="AT6584" i="1"/>
  <c r="BE7684" i="3"/>
  <c r="BF7684" i="3"/>
  <c r="AT7852" i="1"/>
  <c r="AX8020" i="1"/>
  <c r="AS5713" i="3"/>
  <c r="AS5716" i="3"/>
  <c r="AS5845" i="3"/>
  <c r="AS5550" i="3"/>
  <c r="AS5661" i="3"/>
  <c r="AS5714" i="3"/>
  <c r="AS5659" i="3"/>
  <c r="AS5815" i="3"/>
  <c r="AS5595" i="3"/>
  <c r="AS5706" i="3"/>
  <c r="AS5663" i="3"/>
  <c r="AS5796" i="3"/>
  <c r="AS5588" i="3"/>
  <c r="AS5709" i="3"/>
  <c r="AS5613" i="3"/>
  <c r="AS5671" i="3"/>
  <c r="AS5854" i="3"/>
  <c r="AS5696" i="3"/>
  <c r="AS5569" i="3"/>
  <c r="AS5562" i="3"/>
  <c r="AS5552" i="3"/>
  <c r="AS5616" i="3"/>
  <c r="AS5710" i="3"/>
  <c r="AS5691" i="3"/>
  <c r="AS5568" i="3"/>
  <c r="AS5609" i="3"/>
  <c r="AS5688" i="3"/>
  <c r="AS5695" i="3"/>
  <c r="AS5705" i="3"/>
  <c r="AS5664" i="3"/>
  <c r="AS5703" i="3"/>
  <c r="AS5635" i="3"/>
  <c r="AS5556" i="3"/>
  <c r="AS5682" i="3"/>
  <c r="AS5611" i="3"/>
  <c r="AS5726" i="3"/>
  <c r="AS5633" i="3"/>
  <c r="AS5640" i="3"/>
  <c r="AS5570" i="3"/>
  <c r="AS5766" i="3"/>
  <c r="AS5646" i="3"/>
  <c r="AS5612" i="3"/>
  <c r="AS5670" i="3"/>
  <c r="AS5658" i="3"/>
  <c r="AS5790" i="3"/>
  <c r="AS5997" i="1"/>
  <c r="AW6165" i="1"/>
  <c r="AS5605" i="3"/>
  <c r="AS5555" i="3"/>
  <c r="AS5582" i="3"/>
  <c r="AS5662" i="3"/>
  <c r="AP5829" i="3"/>
  <c r="AQ5829" i="3"/>
  <c r="AS5785" i="3"/>
  <c r="AS5717" i="3"/>
  <c r="AS5572" i="3"/>
  <c r="AS5693" i="3"/>
  <c r="AS5577" i="3"/>
  <c r="AS5697" i="3"/>
  <c r="AS5660" i="3"/>
  <c r="AS5614" i="3"/>
  <c r="AS5590" i="3"/>
  <c r="AS5653" i="3"/>
  <c r="AS5586" i="3"/>
  <c r="AS5639" i="3"/>
  <c r="AS5749" i="3"/>
  <c r="AS5702" i="3"/>
  <c r="AS5573" i="3"/>
  <c r="AS5799" i="3"/>
  <c r="AS5676" i="3"/>
  <c r="AS5694" i="3"/>
  <c r="AS5665" i="3"/>
  <c r="AS5553" i="3"/>
  <c r="AS5708" i="3"/>
  <c r="AS5593" i="3"/>
  <c r="AS5666" i="3"/>
  <c r="AS5584" i="3"/>
  <c r="AS5645" i="3"/>
  <c r="AS5684" i="3"/>
  <c r="AS5561" i="3"/>
  <c r="AS5571" i="3"/>
  <c r="AS5835" i="3"/>
  <c r="AS5711" i="3"/>
  <c r="AS5554" i="3"/>
  <c r="AS5704" i="3"/>
  <c r="AS5591" i="3"/>
  <c r="AS5627" i="3"/>
  <c r="AS5783" i="3"/>
  <c r="AV6373" i="1"/>
  <c r="AR6205" i="1"/>
  <c r="AO6205" i="3" s="1"/>
  <c r="AS5636" i="3"/>
  <c r="AS5743" i="3"/>
  <c r="AS5840" i="3"/>
  <c r="AS5742" i="3"/>
  <c r="AS5563" i="3"/>
  <c r="AS5578" i="3"/>
  <c r="AS5608" i="3"/>
  <c r="AS5634" i="3"/>
  <c r="AS5683" i="3"/>
  <c r="AS5680" i="3"/>
  <c r="AS5690" i="3"/>
  <c r="AS5589" i="3"/>
  <c r="AS5883" i="3"/>
  <c r="AS5564" i="3"/>
  <c r="AR5998" i="1"/>
  <c r="AO5998" i="3" s="1"/>
  <c r="AV6166" i="1"/>
  <c r="AS5679" i="3"/>
  <c r="AS5657" i="3"/>
  <c r="AS5669" i="3"/>
  <c r="AS5668" i="3"/>
  <c r="AS5580" i="3"/>
  <c r="AS5707" i="3"/>
  <c r="AS5692" i="3"/>
  <c r="AS5641" i="3"/>
  <c r="AS5699" i="3"/>
  <c r="AS5728" i="3"/>
  <c r="AS5638" i="3"/>
  <c r="AS5817" i="3"/>
  <c r="AS5689" i="3"/>
  <c r="AS5712" i="3"/>
  <c r="AS5644" i="3"/>
  <c r="AS5698" i="3"/>
  <c r="BE5927" i="3"/>
  <c r="BF5927" i="3"/>
  <c r="BF5930" i="3"/>
  <c r="BE5930" i="3"/>
  <c r="AS5760" i="3"/>
  <c r="BF6141" i="3"/>
  <c r="BE6141" i="3"/>
  <c r="BF7490" i="3"/>
  <c r="BE7490" i="3"/>
  <c r="BE6043" i="3"/>
  <c r="BF6043" i="3"/>
  <c r="BF6041" i="3"/>
  <c r="BE6041" i="3"/>
  <c r="BF6110" i="3"/>
  <c r="BE6110" i="3"/>
  <c r="BF6254" i="3"/>
  <c r="BE6254" i="3"/>
  <c r="BF5994" i="3"/>
  <c r="BE5994" i="3"/>
  <c r="BF6397" i="3"/>
  <c r="BE6397" i="3"/>
  <c r="BF5848" i="3"/>
  <c r="BE5848" i="3"/>
  <c r="BF6553" i="3"/>
  <c r="BE6553" i="3"/>
  <c r="BF5920" i="3"/>
  <c r="BE5920" i="3"/>
  <c r="BF6038" i="3"/>
  <c r="BE6038" i="3"/>
  <c r="BF6372" i="3"/>
  <c r="BE6372" i="3"/>
  <c r="BF5905" i="3"/>
  <c r="BE5905" i="3"/>
  <c r="BE6546" i="3"/>
  <c r="BF6546" i="3"/>
  <c r="BF5883" i="3"/>
  <c r="BE5883" i="3"/>
  <c r="BE5923" i="3"/>
  <c r="BF5923" i="3"/>
  <c r="BF5837" i="3"/>
  <c r="BE5837" i="3"/>
  <c r="BF6012" i="3"/>
  <c r="BE6012" i="3"/>
  <c r="BF6106" i="3"/>
  <c r="BE6106" i="3"/>
  <c r="BE6373" i="3"/>
  <c r="BF6373" i="3"/>
  <c r="AS5767" i="3"/>
  <c r="BF7843" i="3"/>
  <c r="BE7843" i="3"/>
  <c r="BF5779" i="3"/>
  <c r="BE5779" i="3"/>
  <c r="BF5793" i="3"/>
  <c r="BE5793" i="3"/>
  <c r="AX7038" i="1"/>
  <c r="AT6870" i="1"/>
  <c r="AS5820" i="3"/>
  <c r="BF6250" i="3"/>
  <c r="BE6250" i="3"/>
  <c r="BF5807" i="3"/>
  <c r="BE5807" i="3"/>
  <c r="BF8252" i="3"/>
  <c r="BE8252" i="3"/>
  <c r="BF5765" i="3"/>
  <c r="BE5765" i="3"/>
  <c r="BF5726" i="3"/>
  <c r="BE5726" i="3"/>
  <c r="BF6857" i="3"/>
  <c r="BE6857" i="3"/>
  <c r="BF6457" i="3"/>
  <c r="BE6457" i="3"/>
  <c r="BF5731" i="3"/>
  <c r="BE5731" i="3"/>
  <c r="BF8554" i="3"/>
  <c r="BE8554" i="3"/>
  <c r="BE7202" i="3"/>
  <c r="BF7202" i="3"/>
  <c r="BE6631" i="3"/>
  <c r="BF6631" i="3"/>
  <c r="BF5972" i="3"/>
  <c r="BE5972" i="3"/>
  <c r="BF6702" i="3"/>
  <c r="BE6702" i="3"/>
  <c r="BF6155" i="3"/>
  <c r="BE6155" i="3"/>
  <c r="BF6020" i="3"/>
  <c r="BE6020" i="3"/>
  <c r="BF6564" i="3"/>
  <c r="BE6564" i="3"/>
  <c r="BF6316" i="3"/>
  <c r="BE6316" i="3"/>
  <c r="BE6233" i="3"/>
  <c r="BF6233" i="3"/>
  <c r="BF6000" i="3"/>
  <c r="BE6000" i="3"/>
  <c r="BE6015" i="3"/>
  <c r="BF6015" i="3"/>
  <c r="BF6191" i="3"/>
  <c r="BE6191" i="3"/>
  <c r="BF5901" i="3"/>
  <c r="BE5901" i="3"/>
  <c r="BF5861" i="3"/>
  <c r="BE5861" i="3"/>
  <c r="BF5962" i="3"/>
  <c r="BE5962" i="3"/>
  <c r="BF5990" i="3"/>
  <c r="BE5990" i="3"/>
  <c r="BF6040" i="3"/>
  <c r="BE6040" i="3"/>
  <c r="BF5921" i="3"/>
  <c r="BE5921" i="3"/>
  <c r="BF5825" i="3"/>
  <c r="BE5825" i="3"/>
  <c r="BF6083" i="3"/>
  <c r="BE6083" i="3"/>
  <c r="BE5979" i="3"/>
  <c r="BF5979" i="3"/>
  <c r="BE5991" i="3"/>
  <c r="BF5991" i="3"/>
  <c r="BF5904" i="3"/>
  <c r="BE5904" i="3"/>
  <c r="BF6045" i="3"/>
  <c r="BE6045" i="3"/>
  <c r="BF5968" i="3"/>
  <c r="BE5968" i="3"/>
  <c r="BE6116" i="3"/>
  <c r="BF6116" i="3"/>
  <c r="BF8722" i="3"/>
  <c r="BE8722" i="3"/>
  <c r="AS5769" i="3"/>
  <c r="AS5793" i="3"/>
  <c r="AS5602" i="3"/>
  <c r="AS5823" i="3"/>
  <c r="AS5792" i="3"/>
  <c r="AS5755" i="3"/>
  <c r="BF5902" i="3"/>
  <c r="BE5902" i="3"/>
  <c r="AS5843" i="3"/>
  <c r="BF5857" i="3"/>
  <c r="BE5857" i="3"/>
  <c r="BF5831" i="3"/>
  <c r="BE5831" i="3"/>
  <c r="BF7325" i="3"/>
  <c r="BE7325" i="3"/>
  <c r="BF5860" i="3"/>
  <c r="BE5860" i="3"/>
  <c r="BF5840" i="3"/>
  <c r="BE5840" i="3"/>
  <c r="BF5777" i="3"/>
  <c r="BE5777" i="3"/>
  <c r="BF5906" i="3"/>
  <c r="BE5906" i="3"/>
  <c r="BF5890" i="3"/>
  <c r="BE5890" i="3"/>
  <c r="BE7190" i="3"/>
  <c r="BF7190" i="3"/>
  <c r="BF8483" i="3"/>
  <c r="BE8483" i="3"/>
  <c r="BE6824" i="3"/>
  <c r="BF6824" i="3"/>
  <c r="BF6814" i="3"/>
  <c r="BE6814" i="3"/>
  <c r="AS5725" i="3"/>
  <c r="AS5643" i="3"/>
  <c r="BF5773" i="3"/>
  <c r="BE5773" i="3"/>
  <c r="BF7052" i="3"/>
  <c r="BE7052" i="3"/>
  <c r="BF8278" i="3"/>
  <c r="BE8278" i="3"/>
  <c r="AS5869" i="3"/>
  <c r="BF6189" i="3"/>
  <c r="BE6189" i="3"/>
  <c r="BF6133" i="3"/>
  <c r="BE6133" i="3"/>
  <c r="BF8140" i="3"/>
  <c r="BE8140" i="3"/>
  <c r="BF6496" i="3"/>
  <c r="BE6496" i="3"/>
  <c r="BF6018" i="3"/>
  <c r="BE6018" i="3"/>
  <c r="BF5976" i="3"/>
  <c r="BE5976" i="3"/>
  <c r="BE6349" i="3"/>
  <c r="BF6349" i="3"/>
  <c r="BF6291" i="3"/>
  <c r="BE6291" i="3"/>
  <c r="BF6288" i="3"/>
  <c r="BE6288" i="3"/>
  <c r="BF6306" i="3"/>
  <c r="BE6306" i="3"/>
  <c r="BF5818" i="3"/>
  <c r="BE5818" i="3"/>
  <c r="BF5751" i="3"/>
  <c r="BE5751" i="3"/>
  <c r="BF6260" i="3"/>
  <c r="BE6260" i="3"/>
  <c r="BF5842" i="3"/>
  <c r="BE5842" i="3"/>
  <c r="BF6899" i="3"/>
  <c r="BE6899" i="3"/>
  <c r="BF7211" i="3"/>
  <c r="BE7211" i="3"/>
  <c r="BE5983" i="3"/>
  <c r="BF5983" i="3"/>
  <c r="BF5761" i="3"/>
  <c r="BE5761" i="3"/>
  <c r="BF5834" i="3"/>
  <c r="BE5834" i="3"/>
  <c r="BE7531" i="3"/>
  <c r="BF7531" i="3"/>
  <c r="BE6253" i="3"/>
  <c r="BF6253" i="3"/>
  <c r="BF5792" i="3"/>
  <c r="BE5792" i="3"/>
  <c r="BF5954" i="3"/>
  <c r="BE5954" i="3"/>
  <c r="BE7833" i="3"/>
  <c r="BF7833" i="3"/>
  <c r="BF7564" i="3"/>
  <c r="BE7564" i="3"/>
  <c r="AS5789" i="3"/>
  <c r="BF6006" i="3"/>
  <c r="BE6006" i="3"/>
  <c r="BF8651" i="3"/>
  <c r="BE8651" i="3"/>
  <c r="AS5849" i="3"/>
  <c r="AS5797" i="3"/>
  <c r="BF5798" i="3"/>
  <c r="BE5798" i="3"/>
  <c r="BF5781" i="3"/>
  <c r="BE5781" i="3"/>
  <c r="BF6244" i="3"/>
  <c r="BE6244" i="3"/>
  <c r="BF5803" i="3"/>
  <c r="BE5803" i="3"/>
  <c r="BF7247" i="3"/>
  <c r="BE7247" i="3"/>
  <c r="BF5880" i="3"/>
  <c r="BE5880" i="3"/>
  <c r="BF5767" i="3"/>
  <c r="BE5767" i="3"/>
  <c r="BF5771" i="3"/>
  <c r="BE5771" i="3"/>
  <c r="BF6215" i="3"/>
  <c r="BE6215" i="3"/>
  <c r="BF5977" i="3"/>
  <c r="BE5977" i="3"/>
  <c r="BE7668" i="3"/>
  <c r="BF7668" i="3"/>
  <c r="BF5922" i="3"/>
  <c r="BE5922" i="3"/>
  <c r="BF5766" i="3"/>
  <c r="BE5766" i="3"/>
  <c r="AS5765" i="3"/>
  <c r="BF7948" i="3"/>
  <c r="BE7948" i="3"/>
  <c r="BE6579" i="3"/>
  <c r="BF6579" i="3"/>
  <c r="BE6031" i="3"/>
  <c r="BF6031" i="3"/>
  <c r="BF6126" i="3"/>
  <c r="BE6126" i="3"/>
  <c r="BF5946" i="3"/>
  <c r="BE5946" i="3"/>
  <c r="BF7476" i="3"/>
  <c r="BE7476" i="3"/>
  <c r="BF6009" i="3"/>
  <c r="BE6009" i="3"/>
  <c r="BF6318" i="3"/>
  <c r="BE6318" i="3"/>
  <c r="BF6032" i="3"/>
  <c r="BE6032" i="3"/>
  <c r="BF5856" i="3"/>
  <c r="BE5856" i="3"/>
  <c r="BF5898" i="3"/>
  <c r="BE5898" i="3"/>
  <c r="BF6001" i="3"/>
  <c r="BE6001" i="3"/>
  <c r="BF7015" i="3"/>
  <c r="BE7015" i="3"/>
  <c r="BF6622" i="3"/>
  <c r="BE6622" i="3"/>
  <c r="BF5996" i="3"/>
  <c r="BE5996" i="3"/>
  <c r="BF5865" i="3"/>
  <c r="BE5865" i="3"/>
  <c r="BE7198" i="3"/>
  <c r="BF7198" i="3"/>
  <c r="BF5801" i="3"/>
  <c r="BE5801" i="3"/>
  <c r="BF6382" i="3"/>
  <c r="BE6382" i="3"/>
  <c r="BF5775" i="3"/>
  <c r="BE5775" i="3"/>
  <c r="BF6195" i="3"/>
  <c r="BE6195" i="3"/>
  <c r="BF6386" i="3"/>
  <c r="BE6386" i="3"/>
  <c r="AS5751" i="3"/>
  <c r="BF5745" i="3"/>
  <c r="BE5745" i="3"/>
  <c r="BF6807" i="3"/>
  <c r="BE6807" i="3"/>
  <c r="AS5734" i="3"/>
  <c r="AS5764" i="3"/>
  <c r="AS5772" i="3"/>
  <c r="BF5928" i="3"/>
  <c r="BE5928" i="3"/>
  <c r="AS5822" i="3"/>
  <c r="AS5841" i="3"/>
  <c r="AS5816" i="3"/>
  <c r="BF6507" i="3"/>
  <c r="BE6507" i="3"/>
  <c r="BF6948" i="3"/>
  <c r="BE6948" i="3"/>
  <c r="BF5743" i="3"/>
  <c r="BE5743" i="3"/>
  <c r="BF5763" i="3"/>
  <c r="BE5763" i="3"/>
  <c r="BF6287" i="3"/>
  <c r="BE6287" i="3"/>
  <c r="BF5769" i="3"/>
  <c r="BE5769" i="3"/>
  <c r="BF5957" i="3"/>
  <c r="BE5957" i="3"/>
  <c r="BF5998" i="3"/>
  <c r="BE5998" i="3"/>
  <c r="AS5818" i="3"/>
  <c r="AS5768" i="3"/>
  <c r="AS5774" i="3"/>
  <c r="AS5794" i="3"/>
  <c r="AS5791" i="3"/>
  <c r="BF6053" i="3"/>
  <c r="BE6053" i="3"/>
  <c r="BF6728" i="3"/>
  <c r="BE6728" i="3"/>
  <c r="BF5718" i="3"/>
  <c r="BE5718" i="3"/>
  <c r="BF6559" i="3"/>
  <c r="BE6559" i="3"/>
  <c r="BF5721" i="3"/>
  <c r="BE5721" i="3"/>
  <c r="AP5731" i="3"/>
  <c r="AQ5731" i="3"/>
  <c r="AW6067" i="1"/>
  <c r="AS5899" i="1"/>
  <c r="AR5997" i="1"/>
  <c r="AO5997" i="3" s="1"/>
  <c r="AV6165" i="1"/>
  <c r="AX8004" i="1"/>
  <c r="AT7836" i="1"/>
  <c r="AX6334" i="1"/>
  <c r="AT6166" i="1"/>
  <c r="AT6140" i="1"/>
  <c r="AX6308" i="1"/>
  <c r="AX7160" i="1"/>
  <c r="AT6992" i="1"/>
  <c r="AX7150" i="1"/>
  <c r="AT6982" i="1"/>
  <c r="AV6115" i="1"/>
  <c r="AR5947" i="1"/>
  <c r="AO5947" i="3" s="1"/>
  <c r="AV6175" i="1"/>
  <c r="AR6007" i="1"/>
  <c r="AO6007" i="3" s="1"/>
  <c r="AX6313" i="1"/>
  <c r="AT6145" i="1"/>
  <c r="AX7143" i="1"/>
  <c r="AT6975" i="1"/>
  <c r="AX7064" i="1"/>
  <c r="AT6896" i="1"/>
  <c r="AX6129" i="1"/>
  <c r="AT5961" i="1"/>
  <c r="AX6293" i="1"/>
  <c r="AT6125" i="1"/>
  <c r="AX7538" i="1"/>
  <c r="AT7370" i="1"/>
  <c r="AX6967" i="1"/>
  <c r="AT6799" i="1"/>
  <c r="AT7358" i="1"/>
  <c r="AX7526" i="1"/>
  <c r="AX6452" i="1"/>
  <c r="AT6284" i="1"/>
  <c r="AX6101" i="1"/>
  <c r="AT5933" i="1"/>
  <c r="AX6062" i="1"/>
  <c r="AT5894" i="1"/>
  <c r="AX7193" i="1"/>
  <c r="AT7025" i="1"/>
  <c r="AX6793" i="1"/>
  <c r="AT6625" i="1"/>
  <c r="AT5899" i="1"/>
  <c r="AX6067" i="1"/>
  <c r="AX6196" i="1"/>
  <c r="AT6028" i="1"/>
  <c r="AX6176" i="1"/>
  <c r="AT6008" i="1"/>
  <c r="AT5945" i="1"/>
  <c r="AX6113" i="1"/>
  <c r="AT6074" i="1"/>
  <c r="AX6242" i="1"/>
  <c r="AX6226" i="1"/>
  <c r="AT6058" i="1"/>
  <c r="AX6342" i="1"/>
  <c r="AT6174" i="1"/>
  <c r="AT5913" i="1"/>
  <c r="AX6081" i="1"/>
  <c r="AT5971" i="1"/>
  <c r="AX6139" i="1"/>
  <c r="AX7583" i="1"/>
  <c r="AT7415" i="1"/>
  <c r="AT6048" i="1"/>
  <c r="AX6216" i="1"/>
  <c r="AX6103" i="1"/>
  <c r="AT5935" i="1"/>
  <c r="AX6107" i="1"/>
  <c r="AT5939" i="1"/>
  <c r="AX6551" i="1"/>
  <c r="AT6383" i="1"/>
  <c r="AX8179" i="1"/>
  <c r="AT8011" i="1"/>
  <c r="AX6115" i="1"/>
  <c r="AT5947" i="1"/>
  <c r="AX6079" i="1"/>
  <c r="AT5911" i="1"/>
  <c r="AT5931" i="1"/>
  <c r="AX6099" i="1"/>
  <c r="AX6623" i="1"/>
  <c r="AT6455" i="1"/>
  <c r="AX6054" i="1"/>
  <c r="AT5886" i="1"/>
  <c r="AX6105" i="1"/>
  <c r="AT5937" i="1"/>
  <c r="AX7284" i="1"/>
  <c r="AT7116" i="1"/>
  <c r="AQ5839" i="3"/>
  <c r="AP5839" i="3"/>
  <c r="AR5913" i="1"/>
  <c r="AO5913" i="3" s="1"/>
  <c r="AV6081" i="1"/>
  <c r="AU5919" i="1"/>
  <c r="AY6087" i="1"/>
  <c r="AW6175" i="1"/>
  <c r="AS6007" i="1"/>
  <c r="AX7661" i="1"/>
  <c r="AT7493" i="1"/>
  <c r="AX8588" i="1"/>
  <c r="AT8420" i="1"/>
  <c r="AV7877" i="1"/>
  <c r="AR7709" i="1"/>
  <c r="AO7709" i="3" s="1"/>
  <c r="AR5989" i="1"/>
  <c r="AO5989" i="3" s="1"/>
  <c r="AV6157" i="1"/>
  <c r="AO5731" i="3"/>
  <c r="AO5805" i="3"/>
  <c r="AU5898" i="1"/>
  <c r="AY6066" i="1"/>
  <c r="AX6580" i="1"/>
  <c r="AT6412" i="1"/>
  <c r="AV6553" i="1"/>
  <c r="AR6385" i="1"/>
  <c r="AO6385" i="3" s="1"/>
  <c r="AV6103" i="1"/>
  <c r="AR5935" i="1"/>
  <c r="AO5935" i="3" s="1"/>
  <c r="AY6200" i="1"/>
  <c r="AU6032" i="1"/>
  <c r="AY6125" i="1"/>
  <c r="AU5957" i="1"/>
  <c r="AX6709" i="1"/>
  <c r="AT6541" i="1"/>
  <c r="AX6304" i="1"/>
  <c r="AT6136" i="1"/>
  <c r="AX7900" i="1"/>
  <c r="AT7732" i="1"/>
  <c r="AR6077" i="1"/>
  <c r="AO6077" i="3" s="1"/>
  <c r="AV6245" i="1"/>
  <c r="AX6381" i="1"/>
  <c r="AT6213" i="1"/>
  <c r="AT6274" i="1"/>
  <c r="AX6442" i="1"/>
  <c r="AV6108" i="1"/>
  <c r="AR5940" i="1"/>
  <c r="AO5940" i="3" s="1"/>
  <c r="AX6722" i="1"/>
  <c r="AT6554" i="1"/>
  <c r="AR5932" i="1"/>
  <c r="AO5932" i="3" s="1"/>
  <c r="AV6100" i="1"/>
  <c r="AX6111" i="1"/>
  <c r="AT5943" i="1"/>
  <c r="AX6882" i="1"/>
  <c r="AT6714" i="1"/>
  <c r="AX6057" i="1"/>
  <c r="AT5889" i="1"/>
  <c r="AP5867" i="3"/>
  <c r="AQ5867" i="3"/>
  <c r="AX6193" i="1"/>
  <c r="AT6025" i="1"/>
  <c r="AR6286" i="1"/>
  <c r="AO6286" i="3" s="1"/>
  <c r="AV6454" i="1"/>
  <c r="AX6240" i="1"/>
  <c r="AT6072" i="1"/>
  <c r="AX6143" i="1"/>
  <c r="AT5975" i="1"/>
  <c r="AX6259" i="1"/>
  <c r="AT6091" i="1"/>
  <c r="AT5966" i="1"/>
  <c r="AX6134" i="1"/>
  <c r="AX6315" i="1"/>
  <c r="AT6147" i="1"/>
  <c r="AS6035" i="1"/>
  <c r="AW6203" i="1"/>
  <c r="AP5813" i="3"/>
  <c r="AQ5813" i="3"/>
  <c r="AX6170" i="1"/>
  <c r="AT6002" i="1"/>
  <c r="AX6257" i="1"/>
  <c r="AT6089" i="1"/>
  <c r="AX6161" i="1"/>
  <c r="AT5993" i="1"/>
  <c r="AT7366" i="1"/>
  <c r="AX7534" i="1"/>
  <c r="AX6327" i="1"/>
  <c r="AT6159" i="1"/>
  <c r="AX6167" i="1"/>
  <c r="AT5999" i="1"/>
  <c r="AS5981" i="1"/>
  <c r="AW6149" i="1"/>
  <c r="AX8169" i="1"/>
  <c r="AT8001" i="1"/>
  <c r="AX6389" i="1"/>
  <c r="AT6221" i="1"/>
  <c r="AT6005" i="1"/>
  <c r="AX6173" i="1"/>
  <c r="AX6290" i="1"/>
  <c r="AT6122" i="1"/>
  <c r="AY6184" i="1"/>
  <c r="AU6016" i="1"/>
  <c r="AW6074" i="1"/>
  <c r="AS5906" i="1"/>
  <c r="AX6332" i="1"/>
  <c r="AT6164" i="1"/>
  <c r="AX7867" i="1"/>
  <c r="AT7699" i="1"/>
  <c r="AX6219" i="1"/>
  <c r="AT6051" i="1"/>
  <c r="AX6137" i="1"/>
  <c r="AT5969" i="1"/>
  <c r="AT6421" i="1"/>
  <c r="AX6589" i="1"/>
  <c r="AS5980" i="1"/>
  <c r="AW6148" i="1"/>
  <c r="AQ5738" i="3"/>
  <c r="AP5738" i="3"/>
  <c r="AX6531" i="1"/>
  <c r="AT6363" i="1"/>
  <c r="AX6128" i="1"/>
  <c r="AT5960" i="1"/>
  <c r="AP5812" i="3"/>
  <c r="AQ5812" i="3"/>
  <c r="AT5949" i="1"/>
  <c r="AX6117" i="1"/>
  <c r="AX6201" i="1"/>
  <c r="AT6033" i="1"/>
  <c r="AT6251" i="1"/>
  <c r="AX6419" i="1"/>
  <c r="AX6718" i="1"/>
  <c r="AT6550" i="1"/>
  <c r="AX6348" i="1"/>
  <c r="AT6180" i="1"/>
  <c r="AX6154" i="1"/>
  <c r="AT5986" i="1"/>
  <c r="AX6087" i="1"/>
  <c r="AT5919" i="1"/>
  <c r="AV6056" i="1"/>
  <c r="AR5888" i="1"/>
  <c r="AO5888" i="3" s="1"/>
  <c r="AX6256" i="1"/>
  <c r="AT6088" i="1"/>
  <c r="AX6374" i="1"/>
  <c r="AT6206" i="1"/>
  <c r="AX7547" i="1"/>
  <c r="AT7379" i="1"/>
  <c r="AX6319" i="1"/>
  <c r="AT6151" i="1"/>
  <c r="AX6241" i="1"/>
  <c r="AT6073" i="1"/>
  <c r="AX6958" i="1"/>
  <c r="AT6790" i="1"/>
  <c r="AT6200" i="1"/>
  <c r="AX6368" i="1"/>
  <c r="AX6192" i="1"/>
  <c r="AT6024" i="1"/>
  <c r="AV6211" i="1"/>
  <c r="AR6043" i="1"/>
  <c r="AO6043" i="3" s="1"/>
  <c r="AX6298" i="1"/>
  <c r="AT6130" i="1"/>
  <c r="AT6158" i="1"/>
  <c r="AX6326" i="1"/>
  <c r="AX6708" i="1"/>
  <c r="AT6540" i="1"/>
  <c r="AR5973" i="1"/>
  <c r="AO5973" i="3" s="1"/>
  <c r="AV6141" i="1"/>
  <c r="AX6586" i="1"/>
  <c r="AT6418" i="1"/>
  <c r="AT7183" i="1"/>
  <c r="AX7351" i="1"/>
  <c r="AX6184" i="1"/>
  <c r="AT6016" i="1"/>
  <c r="AX6889" i="1"/>
  <c r="AT6721" i="1"/>
  <c r="AX6596" i="1"/>
  <c r="AT6428" i="1"/>
  <c r="AX6178" i="1"/>
  <c r="AT6010" i="1"/>
  <c r="AX7235" i="1"/>
  <c r="AT7067" i="1"/>
  <c r="AT6208" i="1"/>
  <c r="AX6376" i="1"/>
  <c r="AQ5779" i="3"/>
  <c r="AP5779" i="3"/>
  <c r="AP5951" i="3"/>
  <c r="AQ5951" i="3"/>
  <c r="AX6843" i="1"/>
  <c r="AT6675" i="1"/>
  <c r="AV6203" i="1"/>
  <c r="AR6035" i="1"/>
  <c r="AO6035" i="3" s="1"/>
  <c r="AS5947" i="1"/>
  <c r="AW6115" i="1"/>
  <c r="AX6097" i="1"/>
  <c r="AT5929" i="1"/>
  <c r="AX6197" i="1"/>
  <c r="AT6029" i="1"/>
  <c r="AW6287" i="1"/>
  <c r="AS6119" i="1"/>
  <c r="AU5999" i="1"/>
  <c r="AY6167" i="1"/>
  <c r="AU5901" i="1"/>
  <c r="AY6069" i="1"/>
  <c r="AX6234" i="1"/>
  <c r="AT6066" i="1"/>
  <c r="AX6337" i="1"/>
  <c r="AT6169" i="1"/>
  <c r="AU5926" i="1"/>
  <c r="AY6094" i="1"/>
  <c r="AX6354" i="1"/>
  <c r="AT6186" i="1"/>
  <c r="AV6311" i="1"/>
  <c r="AR6143" i="1"/>
  <c r="AO6143" i="3" s="1"/>
  <c r="AQ5801" i="3"/>
  <c r="AP5801" i="3"/>
  <c r="AX6569" i="1"/>
  <c r="AT6401" i="1"/>
  <c r="AX6590" i="1"/>
  <c r="AT6422" i="1"/>
  <c r="AR5915" i="1"/>
  <c r="AO5915" i="3" s="1"/>
  <c r="AV6083" i="1"/>
  <c r="AX6282" i="1"/>
  <c r="AT6114" i="1"/>
  <c r="AX6237" i="1"/>
  <c r="AT6069" i="1"/>
  <c r="AX6367" i="1"/>
  <c r="AT6199" i="1"/>
  <c r="AX6312" i="1"/>
  <c r="AT6144" i="1"/>
  <c r="AX6624" i="1"/>
  <c r="AT6456" i="1"/>
  <c r="AX6527" i="1"/>
  <c r="AT6359" i="1"/>
  <c r="AX6642" i="1"/>
  <c r="AT6474" i="1"/>
  <c r="AQ5859" i="3"/>
  <c r="AP5859" i="3"/>
  <c r="AR6259" i="1"/>
  <c r="AO6259" i="3" s="1"/>
  <c r="AV6427" i="1"/>
  <c r="AU5922" i="1"/>
  <c r="AY6090" i="1"/>
  <c r="AS5976" i="1"/>
  <c r="AW6144" i="1"/>
  <c r="AX6377" i="1"/>
  <c r="AT6209" i="1"/>
  <c r="AX6446" i="1"/>
  <c r="AT6278" i="1"/>
  <c r="AW6195" i="1"/>
  <c r="AS6027" i="1"/>
  <c r="AX6685" i="1"/>
  <c r="AT6517" i="1"/>
  <c r="AX6336" i="1"/>
  <c r="AT6168" i="1"/>
  <c r="AX7812" i="1"/>
  <c r="AT7644" i="1"/>
  <c r="AQ5808" i="3"/>
  <c r="AP5808" i="3"/>
  <c r="AX6654" i="1"/>
  <c r="AT6486" i="1"/>
  <c r="AS5920" i="1"/>
  <c r="AW6088" i="1"/>
  <c r="AR5981" i="1"/>
  <c r="AO5981" i="3" s="1"/>
  <c r="AV6149" i="1"/>
  <c r="AP6014" i="3"/>
  <c r="AQ6014" i="3"/>
  <c r="AV6257" i="1"/>
  <c r="AR6089" i="1"/>
  <c r="AO6089" i="3" s="1"/>
  <c r="AT6183" i="1"/>
  <c r="AX6351" i="1"/>
  <c r="AV6164" i="1"/>
  <c r="AR5996" i="1"/>
  <c r="AO5996" i="3" s="1"/>
  <c r="AQ5752" i="3"/>
  <c r="AP5752" i="3"/>
  <c r="AR6098" i="1"/>
  <c r="AO6098" i="3" s="1"/>
  <c r="AV6266" i="1"/>
  <c r="AX6652" i="1"/>
  <c r="AT6484" i="1"/>
  <c r="AW6350" i="1"/>
  <c r="AS6182" i="1"/>
  <c r="AX6462" i="1"/>
  <c r="AT6294" i="1"/>
  <c r="AX6627" i="1"/>
  <c r="AT6459" i="1"/>
  <c r="AX6345" i="1"/>
  <c r="AT6177" i="1"/>
  <c r="AT6162" i="1"/>
  <c r="AX6330" i="1"/>
  <c r="AX6733" i="1"/>
  <c r="AT6565" i="1"/>
  <c r="AS5969" i="1"/>
  <c r="AW6137" i="1"/>
  <c r="AR5925" i="1"/>
  <c r="AO5925" i="3" s="1"/>
  <c r="AV6093" i="1"/>
  <c r="AU6096" i="1"/>
  <c r="AY6264" i="1"/>
  <c r="AQ6021" i="3"/>
  <c r="AP6021" i="3"/>
  <c r="AS6189" i="1"/>
  <c r="AW6357" i="1"/>
  <c r="AX6491" i="1"/>
  <c r="AT6323" i="1"/>
  <c r="AR6011" i="1"/>
  <c r="AO6011" i="3" s="1"/>
  <c r="AV6179" i="1"/>
  <c r="AX6469" i="1"/>
  <c r="AT6301" i="1"/>
  <c r="AX6915" i="1"/>
  <c r="AT6747" i="1"/>
  <c r="AT8308" i="1"/>
  <c r="AX8476" i="1"/>
  <c r="AX6900" i="1"/>
  <c r="AT6732" i="1"/>
  <c r="AX6895" i="1"/>
  <c r="AT6727" i="1"/>
  <c r="AX6477" i="1"/>
  <c r="AT6309" i="1"/>
  <c r="AU6060" i="1"/>
  <c r="AY6228" i="1"/>
  <c r="AX6832" i="1"/>
  <c r="AT6664" i="1"/>
  <c r="AX6525" i="1"/>
  <c r="AT6357" i="1"/>
  <c r="AX6356" i="1"/>
  <c r="AT6188" i="1"/>
  <c r="AR6167" i="1"/>
  <c r="AO6167" i="3" s="1"/>
  <c r="AV6335" i="1"/>
  <c r="AX7826" i="1"/>
  <c r="AT7658" i="1"/>
  <c r="AX6379" i="1"/>
  <c r="AT6211" i="1"/>
  <c r="AW6304" i="1"/>
  <c r="AS6136" i="1"/>
  <c r="AQ5754" i="3"/>
  <c r="AP5754" i="3"/>
  <c r="AQ5782" i="3"/>
  <c r="AP5782" i="3"/>
  <c r="AU5914" i="1"/>
  <c r="AY6082" i="1"/>
  <c r="AY6138" i="1"/>
  <c r="AU5970" i="1"/>
  <c r="AR5963" i="1"/>
  <c r="AO5963" i="3" s="1"/>
  <c r="AV6131" i="1"/>
  <c r="AU5921" i="1"/>
  <c r="AY6089" i="1"/>
  <c r="AY6152" i="1"/>
  <c r="AU5984" i="1"/>
  <c r="AS5950" i="1"/>
  <c r="AW6118" i="1"/>
  <c r="AU6163" i="1"/>
  <c r="AY6331" i="1"/>
  <c r="AU5931" i="1"/>
  <c r="AY6099" i="1"/>
  <c r="AU6005" i="1"/>
  <c r="AY6173" i="1"/>
  <c r="AY6207" i="1"/>
  <c r="AU6039" i="1"/>
  <c r="AY6157" i="1"/>
  <c r="AU5989" i="1"/>
  <c r="AR6132" i="1"/>
  <c r="AO6132" i="3" s="1"/>
  <c r="AV6300" i="1"/>
  <c r="AR6302" i="1"/>
  <c r="AO6302" i="3" s="1"/>
  <c r="AV6470" i="1"/>
  <c r="AV6324" i="1"/>
  <c r="AR6156" i="1"/>
  <c r="AO6156" i="3" s="1"/>
  <c r="AU5956" i="1"/>
  <c r="AY6124" i="1"/>
  <c r="AV6290" i="1"/>
  <c r="AR6122" i="1"/>
  <c r="AO6122" i="3" s="1"/>
  <c r="AU6023" i="1"/>
  <c r="AY6191" i="1"/>
  <c r="AU5965" i="1"/>
  <c r="AY6133" i="1"/>
  <c r="AY6110" i="1"/>
  <c r="AU5942" i="1"/>
  <c r="AY6156" i="1"/>
  <c r="AU5988" i="1"/>
  <c r="AU5950" i="1"/>
  <c r="AY6118" i="1"/>
  <c r="AY6195" i="1"/>
  <c r="AU6027" i="1"/>
  <c r="AR6355" i="1"/>
  <c r="AO6355" i="3" s="1"/>
  <c r="AV6523" i="1"/>
  <c r="AY6205" i="1"/>
  <c r="AU6037" i="1"/>
  <c r="AU6210" i="1"/>
  <c r="AY6378" i="1"/>
  <c r="AQ5968" i="3"/>
  <c r="AP5968" i="3"/>
  <c r="AU5915" i="1"/>
  <c r="AY6083" i="1"/>
  <c r="AW6090" i="1"/>
  <c r="AS5922" i="1"/>
  <c r="AY6068" i="1"/>
  <c r="AU5900" i="1"/>
  <c r="AU5986" i="1"/>
  <c r="AY6154" i="1"/>
  <c r="AV6320" i="1"/>
  <c r="AR6152" i="1"/>
  <c r="AO6152" i="3" s="1"/>
  <c r="AR5924" i="1"/>
  <c r="AO5924" i="3" s="1"/>
  <c r="AV6092" i="1"/>
  <c r="AU6140" i="1"/>
  <c r="AY6308" i="1"/>
  <c r="AU6043" i="1"/>
  <c r="AY6211" i="1"/>
  <c r="AY6351" i="1"/>
  <c r="AU6183" i="1"/>
  <c r="AU6126" i="1"/>
  <c r="AY6294" i="1"/>
  <c r="AY6189" i="1"/>
  <c r="AU6021" i="1"/>
  <c r="AQ5806" i="3"/>
  <c r="AP5806" i="3"/>
  <c r="AY6206" i="1"/>
  <c r="AU6038" i="1"/>
  <c r="AR6116" i="1"/>
  <c r="AO6116" i="3" s="1"/>
  <c r="AV6284" i="1"/>
  <c r="AR6002" i="1"/>
  <c r="AO6002" i="3" s="1"/>
  <c r="AV6170" i="1"/>
  <c r="AS5974" i="1"/>
  <c r="AW6142" i="1"/>
  <c r="AY6310" i="1"/>
  <c r="AU6142" i="1"/>
  <c r="AU6181" i="1"/>
  <c r="AY6349" i="1"/>
  <c r="AY6235" i="1"/>
  <c r="AU6067" i="1"/>
  <c r="AU6185" i="1"/>
  <c r="AY6353" i="1"/>
  <c r="AY6088" i="1"/>
  <c r="AU5920" i="1"/>
  <c r="AR6171" i="1"/>
  <c r="AO6171" i="3" s="1"/>
  <c r="AV6339" i="1"/>
  <c r="AW6145" i="1"/>
  <c r="AS5977" i="1"/>
  <c r="AU5913" i="1"/>
  <c r="AY6081" i="1"/>
  <c r="AU6106" i="1"/>
  <c r="AY6274" i="1"/>
  <c r="AV6138" i="1"/>
  <c r="AR5970" i="1"/>
  <c r="AO5970" i="3" s="1"/>
  <c r="AP5809" i="3"/>
  <c r="AQ5809" i="3"/>
  <c r="AW6131" i="1"/>
  <c r="AS5963" i="1"/>
  <c r="AV6177" i="1"/>
  <c r="AR6009" i="1"/>
  <c r="AO6009" i="3" s="1"/>
  <c r="AV6142" i="1"/>
  <c r="AR5974" i="1"/>
  <c r="AO5974" i="3" s="1"/>
  <c r="AU5895" i="1"/>
  <c r="AY6063" i="1"/>
  <c r="AQ5871" i="3"/>
  <c r="AP5871" i="3"/>
  <c r="AR5928" i="1"/>
  <c r="AO5928" i="3" s="1"/>
  <c r="AV6096" i="1"/>
  <c r="AP5946" i="3"/>
  <c r="AQ5946" i="3"/>
  <c r="AQ5795" i="3"/>
  <c r="AP5795" i="3"/>
  <c r="AR5982" i="1"/>
  <c r="AO5982" i="3" s="1"/>
  <c r="AV6150" i="1"/>
  <c r="AR6018" i="1"/>
  <c r="AO6018" i="3" s="1"/>
  <c r="AV6186" i="1"/>
  <c r="AR6159" i="1"/>
  <c r="AO6159" i="3" s="1"/>
  <c r="AV6327" i="1"/>
  <c r="AS6039" i="1"/>
  <c r="AW6207" i="1"/>
  <c r="AU6095" i="1"/>
  <c r="AY6263" i="1"/>
  <c r="AU6129" i="1"/>
  <c r="AY6297" i="1"/>
  <c r="AW6282" i="1"/>
  <c r="AS6114" i="1"/>
  <c r="AV6505" i="1"/>
  <c r="AR6337" i="1"/>
  <c r="AO6337" i="3" s="1"/>
  <c r="AU6103" i="1"/>
  <c r="AY6271" i="1"/>
  <c r="AU5997" i="1"/>
  <c r="AY6165" i="1"/>
  <c r="AY6166" i="1"/>
  <c r="AU5998" i="1"/>
  <c r="AY6311" i="1"/>
  <c r="AU6143" i="1"/>
  <c r="AY6136" i="1"/>
  <c r="AU5968" i="1"/>
  <c r="AX8284" i="1"/>
  <c r="AT8116" i="1"/>
  <c r="AU6102" i="1"/>
  <c r="AY6270" i="1"/>
  <c r="AU5955" i="1"/>
  <c r="AY6123" i="1"/>
  <c r="AU5929" i="1"/>
  <c r="AY6097" i="1"/>
  <c r="AX8614" i="1"/>
  <c r="AT8614" i="1" s="1"/>
  <c r="AT8446" i="1"/>
  <c r="AW6196" i="1"/>
  <c r="AS6028" i="1"/>
  <c r="AQ5860" i="3"/>
  <c r="AP5860" i="3"/>
  <c r="AP5834" i="3"/>
  <c r="AQ5834" i="3"/>
  <c r="AP5759" i="3"/>
  <c r="AQ5759" i="3"/>
  <c r="AS6002" i="1"/>
  <c r="AW6170" i="1"/>
  <c r="AS5927" i="1"/>
  <c r="AW6095" i="1"/>
  <c r="AW6097" i="1"/>
  <c r="AS5929" i="1"/>
  <c r="AQ5761" i="3"/>
  <c r="AP5761" i="3"/>
  <c r="AP6051" i="3"/>
  <c r="AQ6051" i="3"/>
  <c r="AW6387" i="1"/>
  <c r="AS6219" i="1"/>
  <c r="AP5930" i="3"/>
  <c r="AQ5930" i="3"/>
  <c r="AS6098" i="1"/>
  <c r="AW6266" i="1"/>
  <c r="AP5832" i="3"/>
  <c r="AQ5832" i="3"/>
  <c r="AW6168" i="1"/>
  <c r="AS6000" i="1"/>
  <c r="AQ5910" i="3"/>
  <c r="AP5910" i="3"/>
  <c r="AW6346" i="1"/>
  <c r="AS6178" i="1"/>
  <c r="AW6246" i="1"/>
  <c r="AS6078" i="1"/>
  <c r="AS6176" i="1"/>
  <c r="AW6344" i="1"/>
  <c r="AP6008" i="3"/>
  <c r="AQ6008" i="3"/>
  <c r="AW6223" i="1"/>
  <c r="AS6055" i="1"/>
  <c r="AW6202" i="1"/>
  <c r="AS6034" i="1"/>
  <c r="AQ5887" i="3"/>
  <c r="AP5887" i="3"/>
  <c r="AQ5866" i="3"/>
  <c r="AP5866" i="3"/>
  <c r="AQ6010" i="3"/>
  <c r="AP6010" i="3"/>
  <c r="AS6132" i="1"/>
  <c r="AW6300" i="1"/>
  <c r="AR6006" i="1"/>
  <c r="AO6006" i="3" s="1"/>
  <c r="AV6174" i="1"/>
  <c r="AR6090" i="1"/>
  <c r="AO6090" i="3" s="1"/>
  <c r="AV6258" i="1"/>
  <c r="AP5919" i="3"/>
  <c r="AQ5919" i="3"/>
  <c r="AV6344" i="1"/>
  <c r="AR6176" i="1"/>
  <c r="AO6176" i="3" s="1"/>
  <c r="AU5918" i="1"/>
  <c r="AY6086" i="1"/>
  <c r="AS6089" i="1"/>
  <c r="AW6257" i="1"/>
  <c r="AY6180" i="1"/>
  <c r="AU6012" i="1"/>
  <c r="AY6172" i="1"/>
  <c r="AU6004" i="1"/>
  <c r="AS6087" i="1"/>
  <c r="AW6255" i="1"/>
  <c r="AP5921" i="3"/>
  <c r="AQ5921" i="3"/>
  <c r="AS6151" i="1"/>
  <c r="AW6319" i="1"/>
  <c r="AU5978" i="1"/>
  <c r="AY6146" i="1"/>
  <c r="AP5983" i="3"/>
  <c r="AQ5983" i="3"/>
  <c r="AS6152" i="1"/>
  <c r="AW6320" i="1"/>
  <c r="AV6109" i="1"/>
  <c r="AR5941" i="1"/>
  <c r="AO5941" i="3" s="1"/>
  <c r="AP5984" i="3"/>
  <c r="AQ5984" i="3"/>
  <c r="AU5946" i="1"/>
  <c r="AY6114" i="1"/>
  <c r="AW6237" i="1"/>
  <c r="AS6069" i="1"/>
  <c r="AR6107" i="1"/>
  <c r="AO6107" i="3" s="1"/>
  <c r="AV6275" i="1"/>
  <c r="AV6357" i="1"/>
  <c r="AR6189" i="1"/>
  <c r="AO6189" i="3" s="1"/>
  <c r="AP5964" i="3"/>
  <c r="AQ5964" i="3"/>
  <c r="AQ5901" i="3"/>
  <c r="AP5901" i="3"/>
  <c r="AW6140" i="1"/>
  <c r="AS5972" i="1"/>
  <c r="AS6041" i="1"/>
  <c r="AW6209" i="1"/>
  <c r="AS6181" i="1"/>
  <c r="AW6349" i="1"/>
  <c r="AP5873" i="3"/>
  <c r="AQ5873" i="3"/>
  <c r="AQ6013" i="3"/>
  <c r="AP6013" i="3"/>
  <c r="AW6214" i="1"/>
  <c r="AS6046" i="1"/>
  <c r="AQ5878" i="3"/>
  <c r="AP5878" i="3"/>
  <c r="AP5872" i="3"/>
  <c r="AQ5872" i="3"/>
  <c r="AQ5828" i="3"/>
  <c r="AP5828" i="3"/>
  <c r="AW6208" i="1"/>
  <c r="AS6040" i="1"/>
  <c r="AS5996" i="1"/>
  <c r="AW6164" i="1"/>
  <c r="AP5850" i="3"/>
  <c r="AQ5850" i="3"/>
  <c r="AP5804" i="3"/>
  <c r="AQ5804" i="3"/>
  <c r="AW6186" i="1"/>
  <c r="AS6018" i="1"/>
  <c r="AS5892" i="1"/>
  <c r="AW6060" i="1"/>
  <c r="AP5724" i="3"/>
  <c r="AQ5724" i="3"/>
  <c r="AP5876" i="3"/>
  <c r="AQ5876" i="3"/>
  <c r="AP6141" i="3"/>
  <c r="AQ6141" i="3"/>
  <c r="AQ5958" i="3"/>
  <c r="AP5958" i="3"/>
  <c r="AS6044" i="1"/>
  <c r="AW6212" i="1"/>
  <c r="AS6309" i="1"/>
  <c r="AW6477" i="1"/>
  <c r="AW6358" i="1"/>
  <c r="AS6190" i="1"/>
  <c r="AQ5838" i="3"/>
  <c r="AP5838" i="3"/>
  <c r="AQ5874" i="3"/>
  <c r="AP5874" i="3"/>
  <c r="AS6205" i="1"/>
  <c r="AW6373" i="1"/>
  <c r="AW6210" i="1"/>
  <c r="AS6042" i="1"/>
  <c r="AP6037" i="3"/>
  <c r="AQ6037" i="3"/>
  <c r="AQ6022" i="3"/>
  <c r="AP6022" i="3"/>
  <c r="AQ5911" i="3"/>
  <c r="AP5911" i="3"/>
  <c r="AS5995" i="1"/>
  <c r="AW6163" i="1"/>
  <c r="AP5826" i="3"/>
  <c r="AQ5826" i="3"/>
  <c r="AS6006" i="1"/>
  <c r="AW6174" i="1"/>
  <c r="AS6043" i="1"/>
  <c r="AW6211" i="1"/>
  <c r="AW6247" i="1"/>
  <c r="AS6079" i="1"/>
  <c r="AQ5827" i="3"/>
  <c r="AP5827" i="3"/>
  <c r="AW6162" i="1"/>
  <c r="AS5994" i="1"/>
  <c r="AQ5875" i="3"/>
  <c r="AP5875" i="3"/>
  <c r="AQ6111" i="3"/>
  <c r="AP6111" i="3"/>
  <c r="AP5756" i="3"/>
  <c r="AQ5756" i="3"/>
  <c r="AS5914" i="1"/>
  <c r="AW6082" i="1"/>
  <c r="AS6279" i="1"/>
  <c r="AW6447" i="1"/>
  <c r="AS5924" i="1"/>
  <c r="AW6092" i="1"/>
  <c r="AQ5746" i="3"/>
  <c r="AP5746" i="3"/>
  <c r="AS6126" i="1"/>
  <c r="AW6294" i="1"/>
  <c r="AS6033" i="1"/>
  <c r="AW6201" i="1"/>
  <c r="AW6058" i="1"/>
  <c r="AS5890" i="1"/>
  <c r="AU6048" i="1"/>
  <c r="AY6216" i="1"/>
  <c r="AV6168" i="1"/>
  <c r="AR6000" i="1"/>
  <c r="AO6000" i="3" s="1"/>
  <c r="AS6001" i="1"/>
  <c r="AW6169" i="1"/>
  <c r="AQ5780" i="3"/>
  <c r="AP5780" i="3"/>
  <c r="AQ5863" i="3"/>
  <c r="AP5863" i="3"/>
  <c r="AR6350" i="1"/>
  <c r="AO6350" i="3" s="1"/>
  <c r="AV6518" i="1"/>
  <c r="AY6148" i="1"/>
  <c r="AU5980" i="1"/>
  <c r="AP5987" i="3"/>
  <c r="AQ5987" i="3"/>
  <c r="AU6115" i="1"/>
  <c r="AY6283" i="1"/>
  <c r="AY6393" i="1"/>
  <c r="AU6225" i="1"/>
  <c r="AX6258" i="1"/>
  <c r="AT6090" i="1"/>
  <c r="AX6109" i="1"/>
  <c r="AT5941" i="1"/>
  <c r="AX6266" i="1"/>
  <c r="AT6098" i="1"/>
  <c r="AS5999" i="1"/>
  <c r="AW6167" i="1"/>
  <c r="AP5833" i="3"/>
  <c r="AQ5833" i="3"/>
  <c r="AS5889" i="1"/>
  <c r="AW6057" i="1"/>
  <c r="AV6207" i="1"/>
  <c r="AR6039" i="1"/>
  <c r="AO6039" i="3" s="1"/>
  <c r="AU6051" i="1"/>
  <c r="AY6219" i="1"/>
  <c r="AS5948" i="1"/>
  <c r="AW6116" i="1"/>
  <c r="AW6184" i="1"/>
  <c r="AS6016" i="1"/>
  <c r="AS6031" i="1"/>
  <c r="AW6199" i="1"/>
  <c r="AS6155" i="1"/>
  <c r="AW6323" i="1"/>
  <c r="AU6218" i="1"/>
  <c r="AY6386" i="1"/>
  <c r="AX6264" i="1"/>
  <c r="AT6096" i="1"/>
  <c r="AP6130" i="3"/>
  <c r="AQ6130" i="3"/>
  <c r="AU5996" i="1"/>
  <c r="AY6164" i="1"/>
  <c r="AP5831" i="3"/>
  <c r="AQ5831" i="3"/>
  <c r="AU6029" i="1"/>
  <c r="AY6197" i="1"/>
  <c r="AQ5721" i="3"/>
  <c r="AP5721" i="3"/>
  <c r="AQ5990" i="3"/>
  <c r="AP5990" i="3"/>
  <c r="AW6466" i="1"/>
  <c r="AS6298" i="1"/>
  <c r="AV6359" i="1"/>
  <c r="AR6191" i="1"/>
  <c r="AO6191" i="3" s="1"/>
  <c r="AV6185" i="1"/>
  <c r="AR6017" i="1"/>
  <c r="AO6017" i="3" s="1"/>
  <c r="AS6158" i="1"/>
  <c r="AW6326" i="1"/>
  <c r="AP5848" i="3"/>
  <c r="AQ5848" i="3"/>
  <c r="AS6156" i="1"/>
  <c r="AW6324" i="1"/>
  <c r="AY6108" i="1"/>
  <c r="AU5940" i="1"/>
  <c r="AY6155" i="1"/>
  <c r="AU5987" i="1"/>
  <c r="AX6102" i="1"/>
  <c r="AT5934" i="1"/>
  <c r="AX6238" i="1"/>
  <c r="AT6070" i="1"/>
  <c r="AR6024" i="1"/>
  <c r="AO6024" i="3" s="1"/>
  <c r="AV6192" i="1"/>
  <c r="AY6084" i="1"/>
  <c r="AU5916" i="1"/>
  <c r="AV6158" i="1"/>
  <c r="AR5990" i="1"/>
  <c r="AO5990" i="3" s="1"/>
  <c r="AU6059" i="1"/>
  <c r="AY6227" i="1"/>
  <c r="AX6263" i="1"/>
  <c r="AT6095" i="1"/>
  <c r="AW6496" i="1"/>
  <c r="AS6328" i="1"/>
  <c r="AU5933" i="1"/>
  <c r="AY6101" i="1"/>
  <c r="AV6214" i="1"/>
  <c r="AR6046" i="1"/>
  <c r="AO6046" i="3" s="1"/>
  <c r="AU6139" i="1"/>
  <c r="AY6307" i="1"/>
  <c r="AP5988" i="3"/>
  <c r="AQ5988" i="3"/>
  <c r="AV6193" i="1"/>
  <c r="AR6025" i="1"/>
  <c r="AO6025" i="3" s="1"/>
  <c r="AW6166" i="1"/>
  <c r="AS5998" i="1"/>
  <c r="AR6085" i="1"/>
  <c r="AO6085" i="3" s="1"/>
  <c r="AV6253" i="1"/>
  <c r="AU5887" i="1"/>
  <c r="AY6055" i="1"/>
  <c r="AQ5748" i="3"/>
  <c r="AP5748" i="3"/>
  <c r="AP6160" i="3"/>
  <c r="AQ6160" i="3"/>
  <c r="AU6147" i="1"/>
  <c r="AY6315" i="1"/>
  <c r="AQ5821" i="3"/>
  <c r="AP5821" i="3"/>
  <c r="AP5865" i="3"/>
  <c r="AQ5865" i="3"/>
  <c r="AQ5722" i="3"/>
  <c r="AP5722" i="3"/>
  <c r="AP5830" i="3"/>
  <c r="AQ5830" i="3"/>
  <c r="AR5912" i="1"/>
  <c r="AO5912" i="3" s="1"/>
  <c r="AV6080" i="1"/>
  <c r="AS5916" i="1"/>
  <c r="AW6084" i="1"/>
  <c r="AX7388" i="1"/>
  <c r="AT7220" i="1"/>
  <c r="AW6157" i="1"/>
  <c r="AS5989" i="1"/>
  <c r="AU5941" i="1"/>
  <c r="AY6109" i="1"/>
  <c r="AV6267" i="1"/>
  <c r="AR6099" i="1"/>
  <c r="AO6099" i="3" s="1"/>
  <c r="AS5926" i="1"/>
  <c r="AW6094" i="1"/>
  <c r="AW6269" i="1"/>
  <c r="AS6101" i="1"/>
  <c r="AP5928" i="3"/>
  <c r="AQ5928" i="3"/>
  <c r="AP5932" i="3"/>
  <c r="AQ5932" i="3"/>
  <c r="AP5939" i="3"/>
  <c r="AQ5939" i="3"/>
  <c r="AR6102" i="1"/>
  <c r="AO6102" i="3" s="1"/>
  <c r="AV6270" i="1"/>
  <c r="AQ5868" i="3"/>
  <c r="AP5868" i="3"/>
  <c r="AY6100" i="1"/>
  <c r="AU5932" i="1"/>
  <c r="AR6183" i="1"/>
  <c r="AO6183" i="3" s="1"/>
  <c r="AV6351" i="1"/>
  <c r="AR6005" i="1"/>
  <c r="AO6005" i="3" s="1"/>
  <c r="AV6173" i="1"/>
  <c r="AU6226" i="1"/>
  <c r="AY6394" i="1"/>
  <c r="AQ6003" i="3"/>
  <c r="AP6003" i="3"/>
  <c r="AS6185" i="1"/>
  <c r="AW6353" i="1"/>
  <c r="AU6162" i="1"/>
  <c r="AY6330" i="1"/>
  <c r="AS6004" i="1"/>
  <c r="AW6172" i="1"/>
  <c r="AS6124" i="1"/>
  <c r="AW6292" i="1"/>
  <c r="AW6112" i="1"/>
  <c r="AS5944" i="1"/>
  <c r="AW6216" i="1"/>
  <c r="AS6048" i="1"/>
  <c r="AW6220" i="1"/>
  <c r="AS6052" i="1"/>
  <c r="AR6172" i="1"/>
  <c r="AO6172" i="3" s="1"/>
  <c r="AV6340" i="1"/>
  <c r="AW6081" i="1"/>
  <c r="AS5913" i="1"/>
  <c r="AY6149" i="1"/>
  <c r="AU5981" i="1"/>
  <c r="AY6240" i="1"/>
  <c r="AU6072" i="1"/>
  <c r="AP5758" i="3"/>
  <c r="AQ5758" i="3"/>
  <c r="AQ5933" i="3"/>
  <c r="AP5933" i="3"/>
  <c r="AS6096" i="1"/>
  <c r="AW6264" i="1"/>
  <c r="AS6100" i="1"/>
  <c r="AW6268" i="1"/>
  <c r="AU5906" i="1"/>
  <c r="AY6074" i="1"/>
  <c r="AP5893" i="3"/>
  <c r="AQ5893" i="3"/>
  <c r="AW6204" i="1"/>
  <c r="AS6036" i="1"/>
  <c r="AY6338" i="1"/>
  <c r="AU6170" i="1"/>
  <c r="AV6215" i="1"/>
  <c r="AR6047" i="1"/>
  <c r="AO6047" i="3" s="1"/>
  <c r="AV6285" i="1"/>
  <c r="AR6117" i="1"/>
  <c r="AO6117" i="3" s="1"/>
  <c r="AU6025" i="1"/>
  <c r="AY6193" i="1"/>
  <c r="AU6212" i="1"/>
  <c r="AY6380" i="1"/>
  <c r="AY6073" i="1"/>
  <c r="AU5905" i="1"/>
  <c r="AV6209" i="1"/>
  <c r="AR6041" i="1"/>
  <c r="AO6041" i="3" s="1"/>
  <c r="AV6181" i="1"/>
  <c r="AR6013" i="1"/>
  <c r="AO6013" i="3" s="1"/>
  <c r="AY6112" i="1"/>
  <c r="AU5944" i="1"/>
  <c r="AU6188" i="1"/>
  <c r="AY6356" i="1"/>
  <c r="AW6086" i="1"/>
  <c r="AS5918" i="1"/>
  <c r="AP6017" i="3"/>
  <c r="AQ6017" i="3"/>
  <c r="AU5959" i="1"/>
  <c r="AY6127" i="1"/>
  <c r="AW6345" i="1"/>
  <c r="AS6177" i="1"/>
  <c r="AP5940" i="3"/>
  <c r="AQ5940" i="3"/>
  <c r="AU6034" i="1"/>
  <c r="AY6202" i="1"/>
  <c r="AY6160" i="1"/>
  <c r="AU5992" i="1"/>
  <c r="AP5836" i="3"/>
  <c r="AQ5836" i="3"/>
  <c r="AS6123" i="1"/>
  <c r="AW6291" i="1"/>
  <c r="AP5956" i="3"/>
  <c r="AQ5956" i="3"/>
  <c r="AQ5776" i="3"/>
  <c r="AP5776" i="3"/>
  <c r="AU5923" i="1"/>
  <c r="AY6091" i="1"/>
  <c r="AV6289" i="1"/>
  <c r="AR6121" i="1"/>
  <c r="AO6121" i="3" s="1"/>
  <c r="AV6246" i="1"/>
  <c r="AR6078" i="1"/>
  <c r="AO6078" i="3" s="1"/>
  <c r="AR6020" i="1"/>
  <c r="AO6020" i="3" s="1"/>
  <c r="AV6188" i="1"/>
  <c r="AY6400" i="1"/>
  <c r="AU6232" i="1"/>
  <c r="AQ5745" i="3"/>
  <c r="AP5745" i="3"/>
  <c r="AV6060" i="1"/>
  <c r="AR5892" i="1"/>
  <c r="AO5892" i="3" s="1"/>
  <c r="AP5879" i="3"/>
  <c r="AQ5879" i="3"/>
  <c r="AS6135" i="1"/>
  <c r="AW6303" i="1"/>
  <c r="AV6128" i="1"/>
  <c r="AR5960" i="1"/>
  <c r="AO5960" i="3" s="1"/>
  <c r="AW6229" i="1"/>
  <c r="AS6061" i="1"/>
  <c r="AV6201" i="1"/>
  <c r="AR6033" i="1"/>
  <c r="AO6033" i="3" s="1"/>
  <c r="AR6124" i="1"/>
  <c r="AO6124" i="3" s="1"/>
  <c r="AV6292" i="1"/>
  <c r="AU5937" i="1"/>
  <c r="AY6105" i="1"/>
  <c r="AR6113" i="1"/>
  <c r="AO6113" i="3" s="1"/>
  <c r="AV6281" i="1"/>
  <c r="AP5750" i="3"/>
  <c r="AQ5750" i="3"/>
  <c r="AP5802" i="3"/>
  <c r="AQ5802" i="3"/>
  <c r="AV6154" i="1"/>
  <c r="AR5986" i="1"/>
  <c r="AO5986" i="3" s="1"/>
  <c r="AV6313" i="1"/>
  <c r="AR6145" i="1"/>
  <c r="AO6145" i="3" s="1"/>
  <c r="AP6009" i="3"/>
  <c r="AQ6009" i="3"/>
  <c r="AS6108" i="1"/>
  <c r="AW6276" i="1"/>
  <c r="AP5955" i="3"/>
  <c r="AQ5955" i="3"/>
  <c r="AV6208" i="1"/>
  <c r="AR6040" i="1"/>
  <c r="AO6040" i="3" s="1"/>
  <c r="AS6029" i="1"/>
  <c r="AW6197" i="1"/>
  <c r="AU5991" i="1"/>
  <c r="AY6159" i="1"/>
  <c r="AU6190" i="1"/>
  <c r="AY6358" i="1"/>
  <c r="AU6175" i="1"/>
  <c r="AY6343" i="1"/>
  <c r="AS6047" i="1"/>
  <c r="AW6215" i="1"/>
  <c r="AQ5967" i="3"/>
  <c r="AP5967" i="3"/>
  <c r="AU6177" i="1"/>
  <c r="AY6345" i="1"/>
  <c r="AV6433" i="1"/>
  <c r="AR6265" i="1"/>
  <c r="AO6265" i="3" s="1"/>
  <c r="AV6348" i="1"/>
  <c r="AR6180" i="1"/>
  <c r="AO6180" i="3" s="1"/>
  <c r="AU6176" i="1"/>
  <c r="AY6344" i="1"/>
  <c r="AU5960" i="1"/>
  <c r="AY6128" i="1"/>
  <c r="AP5739" i="3"/>
  <c r="AQ5739" i="3"/>
  <c r="AS6121" i="1"/>
  <c r="AW6289" i="1"/>
  <c r="AU6287" i="1"/>
  <c r="AY6455" i="1"/>
  <c r="AS5971" i="1"/>
  <c r="AW6139" i="1"/>
  <c r="AR6136" i="1"/>
  <c r="AO6136" i="3" s="1"/>
  <c r="AV6304" i="1"/>
  <c r="AS5982" i="1"/>
  <c r="AW6150" i="1"/>
  <c r="AS5970" i="1"/>
  <c r="AW6138" i="1"/>
  <c r="AV6069" i="1"/>
  <c r="AR5901" i="1"/>
  <c r="AO5901" i="3" s="1"/>
  <c r="AS6122" i="1"/>
  <c r="AW6290" i="1"/>
  <c r="AY6217" i="1"/>
  <c r="AU6049" i="1"/>
  <c r="AV6293" i="1"/>
  <c r="AR6125" i="1"/>
  <c r="AO6125" i="3" s="1"/>
  <c r="AU6047" i="1"/>
  <c r="AY6215" i="1"/>
  <c r="AV6075" i="1"/>
  <c r="AR5907" i="1"/>
  <c r="AO5907" i="3" s="1"/>
  <c r="AS6133" i="1"/>
  <c r="AW6301" i="1"/>
  <c r="AP5861" i="3"/>
  <c r="AQ5861" i="3"/>
  <c r="AU5954" i="1"/>
  <c r="AY6122" i="1"/>
  <c r="AS6129" i="1"/>
  <c r="AW6297" i="1"/>
  <c r="AS5938" i="1"/>
  <c r="AW6106" i="1"/>
  <c r="AS6070" i="1"/>
  <c r="AW6238" i="1"/>
  <c r="AU5943" i="1"/>
  <c r="AY6111" i="1"/>
  <c r="AV6303" i="1"/>
  <c r="AR6135" i="1"/>
  <c r="AO6135" i="3" s="1"/>
  <c r="AV6073" i="1"/>
  <c r="AR5905" i="1"/>
  <c r="AO5905" i="3" s="1"/>
  <c r="AY6300" i="1"/>
  <c r="AU6132" i="1"/>
  <c r="AW6173" i="1"/>
  <c r="AS6005" i="1"/>
  <c r="AV6363" i="1"/>
  <c r="AR6195" i="1"/>
  <c r="AO6195" i="3" s="1"/>
  <c r="AS6127" i="1"/>
  <c r="AW6295" i="1"/>
  <c r="AS5907" i="1"/>
  <c r="AW6075" i="1"/>
  <c r="AQ5953" i="3"/>
  <c r="AP5953" i="3"/>
  <c r="AQ5803" i="3"/>
  <c r="AP5803" i="3"/>
  <c r="AQ5814" i="3"/>
  <c r="AP5814" i="3"/>
  <c r="AQ5903" i="3"/>
  <c r="AP5903" i="3"/>
  <c r="AS6322" i="1"/>
  <c r="AW6490" i="1"/>
  <c r="AQ5954" i="3"/>
  <c r="AP5954" i="3"/>
  <c r="AU6198" i="1"/>
  <c r="AY6366" i="1"/>
  <c r="AU5962" i="1"/>
  <c r="AY6130" i="1"/>
  <c r="AQ5740" i="3"/>
  <c r="AP5740" i="3"/>
  <c r="AP5965" i="3"/>
  <c r="AQ5965" i="3"/>
  <c r="AU6161" i="1"/>
  <c r="AY6329" i="1"/>
  <c r="AR6079" i="1"/>
  <c r="AO6079" i="3" s="1"/>
  <c r="AV6247" i="1"/>
  <c r="AV6139" i="1"/>
  <c r="AR5971" i="1"/>
  <c r="AO5971" i="3" s="1"/>
  <c r="AU6018" i="1"/>
  <c r="AY6186" i="1"/>
  <c r="AW6273" i="1"/>
  <c r="AS6105" i="1"/>
  <c r="AV6280" i="1"/>
  <c r="AR6112" i="1"/>
  <c r="AO6112" i="3" s="1"/>
  <c r="AP5961" i="3"/>
  <c r="AQ5961" i="3"/>
  <c r="AQ5770" i="3"/>
  <c r="AP5770" i="3"/>
  <c r="AU6052" i="1"/>
  <c r="AY6220" i="1"/>
  <c r="AR6120" i="1"/>
  <c r="AO6120" i="3" s="1"/>
  <c r="AV6288" i="1"/>
  <c r="AV6200" i="1"/>
  <c r="AR6032" i="1"/>
  <c r="AO6032" i="3" s="1"/>
  <c r="AQ5902" i="3"/>
  <c r="AP5902" i="3"/>
  <c r="AS5952" i="1"/>
  <c r="AW6120" i="1"/>
  <c r="AW6347" i="1"/>
  <c r="AS6179" i="1"/>
  <c r="AQ5837" i="3"/>
  <c r="AP5837" i="3"/>
  <c r="AU6010" i="1"/>
  <c r="AY6178" i="1"/>
  <c r="AP5959" i="3"/>
  <c r="AQ5959" i="3"/>
  <c r="AV6301" i="1"/>
  <c r="AR6133" i="1"/>
  <c r="AO6133" i="3" s="1"/>
  <c r="AP5718" i="3"/>
  <c r="AQ5718" i="3"/>
  <c r="AY6214" i="1"/>
  <c r="AU6046" i="1"/>
  <c r="AW6239" i="1"/>
  <c r="AS6071" i="1"/>
  <c r="AY6201" i="1"/>
  <c r="AU6033" i="1"/>
  <c r="AP6154" i="3"/>
  <c r="AQ6154" i="3"/>
  <c r="AS6026" i="1"/>
  <c r="AW6194" i="1"/>
  <c r="AU6174" i="1"/>
  <c r="AY6342" i="1"/>
  <c r="AY6339" i="1"/>
  <c r="AU6171" i="1"/>
  <c r="AS5908" i="1"/>
  <c r="AW6076" i="1"/>
  <c r="AW6180" i="1"/>
  <c r="AS6012" i="1"/>
  <c r="AV6274" i="1"/>
  <c r="AR6106" i="1"/>
  <c r="AO6106" i="3" s="1"/>
  <c r="AU6035" i="1"/>
  <c r="AY6203" i="1"/>
  <c r="AW6198" i="1"/>
  <c r="AS6030" i="1"/>
  <c r="AQ5937" i="3"/>
  <c r="AP5937" i="3"/>
  <c r="AV6140" i="1"/>
  <c r="AR5972" i="1"/>
  <c r="AO5972" i="3" s="1"/>
  <c r="AY6150" i="1"/>
  <c r="AU5982" i="1"/>
  <c r="AU5985" i="1"/>
  <c r="AY6153" i="1"/>
  <c r="AV6294" i="1"/>
  <c r="AR6126" i="1"/>
  <c r="AO6126" i="3" s="1"/>
  <c r="AY6116" i="1"/>
  <c r="AU5948" i="1"/>
  <c r="AQ5784" i="3"/>
  <c r="AP5784" i="3"/>
  <c r="AQ6011" i="3"/>
  <c r="AP6011" i="3"/>
  <c r="AP5960" i="3"/>
  <c r="AQ5960" i="3"/>
  <c r="AU5969" i="1"/>
  <c r="AY6137" i="1"/>
  <c r="AQ5957" i="3"/>
  <c r="AP5957" i="3"/>
  <c r="AR6137" i="1"/>
  <c r="AO6137" i="3" s="1"/>
  <c r="AV6305" i="1"/>
  <c r="AW6054" i="1"/>
  <c r="AS5886" i="1"/>
  <c r="AU5925" i="1"/>
  <c r="AY6093" i="1"/>
  <c r="AU6179" i="1"/>
  <c r="AY6347" i="1"/>
  <c r="AS6019" i="1"/>
  <c r="AW6187" i="1"/>
  <c r="AY6104" i="1"/>
  <c r="AU5936" i="1"/>
  <c r="AQ5858" i="3"/>
  <c r="AP5858" i="3"/>
  <c r="AQ5844" i="3"/>
  <c r="AP5844" i="3"/>
  <c r="AR6101" i="1"/>
  <c r="AO6101" i="3" s="1"/>
  <c r="AV6269" i="1"/>
  <c r="AU6131" i="1"/>
  <c r="AY6299" i="1"/>
  <c r="AU6199" i="1"/>
  <c r="AY6367" i="1"/>
  <c r="AQ5862" i="3"/>
  <c r="AP5862" i="3"/>
  <c r="AR5927" i="1"/>
  <c r="AO5927" i="3" s="1"/>
  <c r="AV6095" i="1"/>
  <c r="AV6314" i="1"/>
  <c r="AR6146" i="1"/>
  <c r="AO6146" i="3" s="1"/>
  <c r="AW6275" i="1"/>
  <c r="AS6107" i="1"/>
  <c r="AW6296" i="1"/>
  <c r="AS6128" i="1"/>
  <c r="AY6221" i="1"/>
  <c r="AU6053" i="1"/>
  <c r="AS6125" i="1"/>
  <c r="AW6293" i="1"/>
  <c r="AR5955" i="1"/>
  <c r="AO5955" i="3" s="1"/>
  <c r="AV6123" i="1"/>
  <c r="AV6161" i="1"/>
  <c r="AR5993" i="1"/>
  <c r="AO5993" i="3" s="1"/>
  <c r="AS6171" i="1"/>
  <c r="AW6339" i="1"/>
  <c r="AP5851" i="3"/>
  <c r="AQ5851" i="3"/>
  <c r="AU6026" i="1"/>
  <c r="AY6194" i="1"/>
  <c r="AY6092" i="1"/>
  <c r="AU5924" i="1"/>
  <c r="AP5880" i="3"/>
  <c r="AQ5880" i="3"/>
  <c r="AQ5884" i="3"/>
  <c r="AP5884" i="3"/>
  <c r="AR5959" i="1"/>
  <c r="AO5959" i="3" s="1"/>
  <c r="AV6127" i="1"/>
  <c r="AS6063" i="1"/>
  <c r="AW6231" i="1"/>
  <c r="AP6134" i="3"/>
  <c r="AQ6134" i="3"/>
  <c r="AP5857" i="3"/>
  <c r="AQ5857" i="3"/>
  <c r="AP5856" i="3"/>
  <c r="AQ5856" i="3"/>
  <c r="AQ5847" i="3"/>
  <c r="AP5847" i="3"/>
  <c r="AY6076" i="1"/>
  <c r="AU5908" i="1"/>
  <c r="AQ5934" i="3"/>
  <c r="AP5934" i="3"/>
  <c r="AP5991" i="3"/>
  <c r="AQ5991" i="3"/>
  <c r="AV6059" i="1"/>
  <c r="AR5891" i="1"/>
  <c r="AO5891" i="3" s="1"/>
  <c r="AV6194" i="1"/>
  <c r="AR6026" i="1"/>
  <c r="AO6026" i="3" s="1"/>
  <c r="AQ5763" i="3"/>
  <c r="AP5763" i="3"/>
  <c r="AP5732" i="3"/>
  <c r="AQ5732" i="3"/>
  <c r="AR6105" i="1"/>
  <c r="AO6105" i="3" s="1"/>
  <c r="AV6273" i="1"/>
  <c r="AP5942" i="3"/>
  <c r="AQ5942" i="3"/>
  <c r="AV6110" i="1"/>
  <c r="AR5942" i="1"/>
  <c r="AO5942" i="3" s="1"/>
  <c r="AV6216" i="1"/>
  <c r="AR6048" i="1"/>
  <c r="AO6048" i="3" s="1"/>
  <c r="AU5902" i="1"/>
  <c r="AY6070" i="1"/>
  <c r="AP5895" i="3"/>
  <c r="AQ5895" i="3"/>
  <c r="AU5973" i="1"/>
  <c r="AY6141" i="1"/>
  <c r="AU6253" i="1"/>
  <c r="AY6421" i="1"/>
  <c r="AW6193" i="1"/>
  <c r="AS6025" i="1"/>
  <c r="AW6183" i="1"/>
  <c r="AS6015" i="1"/>
  <c r="AY6319" i="1"/>
  <c r="AU6151" i="1"/>
  <c r="AR5994" i="1"/>
  <c r="AO5994" i="3" s="1"/>
  <c r="AV6162" i="1"/>
  <c r="AV6206" i="1"/>
  <c r="AR6038" i="1"/>
  <c r="AO6038" i="3" s="1"/>
  <c r="AV6199" i="1"/>
  <c r="AR6031" i="1"/>
  <c r="AO6031" i="3" s="1"/>
  <c r="AV6114" i="1"/>
  <c r="AR5946" i="1"/>
  <c r="AO5946" i="3" s="1"/>
  <c r="AV6210" i="1"/>
  <c r="AR6042" i="1"/>
  <c r="AO6042" i="3" s="1"/>
  <c r="AW6217" i="1"/>
  <c r="AS6049" i="1"/>
  <c r="AU6036" i="1"/>
  <c r="AY6204" i="1"/>
  <c r="AS6110" i="1"/>
  <c r="AW6278" i="1"/>
  <c r="AR5918" i="1"/>
  <c r="AO5918" i="3" s="1"/>
  <c r="AV6086" i="1"/>
  <c r="AP6083" i="3"/>
  <c r="AQ6083" i="3"/>
  <c r="AS6062" i="1"/>
  <c r="AW6230" i="1"/>
  <c r="AP5877" i="3"/>
  <c r="AQ5877" i="3"/>
  <c r="AR5962" i="1"/>
  <c r="AO5962" i="3" s="1"/>
  <c r="AV6130" i="1"/>
  <c r="AV6178" i="1"/>
  <c r="AR6010" i="1"/>
  <c r="AO6010" i="3" s="1"/>
  <c r="AW6200" i="1"/>
  <c r="AS6032" i="1"/>
  <c r="AU5912" i="1"/>
  <c r="AY6080" i="1"/>
  <c r="AS6146" i="1"/>
  <c r="AW6314" i="1"/>
  <c r="AY6364" i="1"/>
  <c r="AU6196" i="1"/>
  <c r="AW6073" i="1"/>
  <c r="AS5905" i="1"/>
  <c r="AY6243" i="1"/>
  <c r="AU6075" i="1"/>
  <c r="AY6169" i="1"/>
  <c r="AU6001" i="1"/>
  <c r="AS6020" i="1"/>
  <c r="AW6188" i="1"/>
  <c r="AV6220" i="1"/>
  <c r="AR6052" i="1"/>
  <c r="AO6052" i="3" s="1"/>
  <c r="AS6050" i="1"/>
  <c r="AW6218" i="1"/>
  <c r="AV6279" i="1"/>
  <c r="AR6111" i="1"/>
  <c r="AO6111" i="3" s="1"/>
  <c r="AS6053" i="1"/>
  <c r="AW6221" i="1"/>
  <c r="AP5881" i="3"/>
  <c r="AQ5881" i="3"/>
  <c r="AU6077" i="1"/>
  <c r="AY6245" i="1"/>
  <c r="AU6024" i="1"/>
  <c r="AY6192" i="1"/>
  <c r="AS6191" i="1"/>
  <c r="AW6359" i="1"/>
  <c r="AS6251" i="1"/>
  <c r="AW6419" i="1"/>
  <c r="AS5909" i="1"/>
  <c r="AW6077" i="1"/>
  <c r="AW6117" i="1"/>
  <c r="AS5949" i="1"/>
  <c r="AP5894" i="3"/>
  <c r="AQ5894" i="3"/>
  <c r="AY6230" i="1"/>
  <c r="AU6062" i="1"/>
  <c r="AW6213" i="1"/>
  <c r="AS6045" i="1"/>
  <c r="AR5916" i="1"/>
  <c r="AO5916" i="3" s="1"/>
  <c r="AV6084" i="1"/>
  <c r="AS5888" i="1"/>
  <c r="AW6056" i="1"/>
  <c r="AV6184" i="1"/>
  <c r="AR6016" i="1"/>
  <c r="AO6016" i="3" s="1"/>
  <c r="AP5864" i="3"/>
  <c r="AQ5864" i="3"/>
  <c r="AW6259" i="1"/>
  <c r="AS6091" i="1"/>
  <c r="AP5978" i="3"/>
  <c r="AQ5978" i="3"/>
  <c r="AW6066" i="1"/>
  <c r="AS5898" i="1"/>
  <c r="AY6312" i="1"/>
  <c r="AU6144" i="1"/>
  <c r="AQ5737" i="3"/>
  <c r="AP5737" i="3"/>
  <c r="AQ5852" i="3"/>
  <c r="AP5852" i="3"/>
  <c r="AS5904" i="1"/>
  <c r="AW6072" i="1"/>
  <c r="AQ5882" i="3"/>
  <c r="AP5882" i="3"/>
  <c r="AU6209" i="1"/>
  <c r="AY6377" i="1"/>
  <c r="AP5885" i="3"/>
  <c r="AQ5885" i="3"/>
  <c r="AY6303" i="1"/>
  <c r="AU6135" i="1"/>
  <c r="AP6023" i="3"/>
  <c r="AQ6023" i="3"/>
  <c r="AS5945" i="1"/>
  <c r="AW6113" i="1"/>
  <c r="AV6218" i="1"/>
  <c r="AR6050" i="1"/>
  <c r="AO6050" i="3" s="1"/>
  <c r="AQ5741" i="3"/>
  <c r="AP5741" i="3"/>
  <c r="AP5781" i="3"/>
  <c r="AQ5781" i="3"/>
  <c r="AS5941" i="1"/>
  <c r="AW6109" i="1"/>
  <c r="AS6416" i="1"/>
  <c r="AW6584" i="1"/>
  <c r="AP5720" i="3"/>
  <c r="AQ5720" i="3"/>
  <c r="AY6113" i="1"/>
  <c r="AU5945" i="1"/>
  <c r="AW6143" i="1"/>
  <c r="AS5975" i="1"/>
  <c r="AP5923" i="3"/>
  <c r="AQ5923" i="3"/>
  <c r="AR5995" i="1"/>
  <c r="AO5995" i="3" s="1"/>
  <c r="AV6163" i="1"/>
  <c r="AU5930" i="1"/>
  <c r="AY6098" i="1"/>
  <c r="AR5936" i="1"/>
  <c r="AO5936" i="3" s="1"/>
  <c r="AV6104" i="1"/>
  <c r="AQ5730" i="3"/>
  <c r="AP5730" i="3"/>
  <c r="AY6376" i="1"/>
  <c r="AU6208" i="1"/>
  <c r="AW6321" i="1"/>
  <c r="AS6153" i="1"/>
  <c r="AR6088" i="1"/>
  <c r="AO6088" i="3" s="1"/>
  <c r="AV6256" i="1"/>
  <c r="AY6071" i="1"/>
  <c r="AU5903" i="1"/>
  <c r="AQ5736" i="3"/>
  <c r="AP5736" i="3"/>
  <c r="AU6117" i="1"/>
  <c r="AY6285" i="1"/>
  <c r="AY6187" i="1"/>
  <c r="AU6019" i="1"/>
  <c r="AV6213" i="1"/>
  <c r="AR6045" i="1"/>
  <c r="AO6045" i="3" s="1"/>
  <c r="AY6247" i="1"/>
  <c r="AU6079" i="1"/>
  <c r="AU5939" i="1"/>
  <c r="AY6107" i="1"/>
  <c r="AP5777" i="3"/>
  <c r="AQ5777" i="3"/>
  <c r="AV6129" i="1"/>
  <c r="AR5961" i="1"/>
  <c r="AO5961" i="3" s="1"/>
  <c r="AV6055" i="1"/>
  <c r="AR5887" i="1"/>
  <c r="AO5887" i="3" s="1"/>
  <c r="AP5773" i="3"/>
  <c r="AQ5773" i="3"/>
  <c r="AP6248" i="3"/>
  <c r="AQ6248" i="3"/>
  <c r="AU5966" i="1"/>
  <c r="AY6134" i="1"/>
  <c r="AP5807" i="3"/>
  <c r="AQ5807" i="3"/>
  <c r="AU6061" i="1"/>
  <c r="AY6229" i="1"/>
  <c r="AU5888" i="1"/>
  <c r="AY6056" i="1"/>
  <c r="AR6022" i="1"/>
  <c r="AO6022" i="3" s="1"/>
  <c r="AV6190" i="1"/>
  <c r="AS6085" i="1"/>
  <c r="AW6253" i="1"/>
  <c r="AP5985" i="3"/>
  <c r="AQ5985" i="3"/>
  <c r="AY6120" i="1"/>
  <c r="AU5952" i="1"/>
  <c r="AQ5935" i="3"/>
  <c r="AP5935" i="3"/>
  <c r="AR5976" i="1"/>
  <c r="AO5976" i="3" s="1"/>
  <c r="AV6144" i="1"/>
  <c r="AR5926" i="1"/>
  <c r="AO5926" i="3" s="1"/>
  <c r="AV6094" i="1"/>
  <c r="AS6104" i="1"/>
  <c r="AW6272" i="1"/>
  <c r="AU6168" i="1"/>
  <c r="AY6336" i="1"/>
  <c r="AV6061" i="1"/>
  <c r="AR5893" i="1"/>
  <c r="AO5893" i="3" s="1"/>
  <c r="AP5896" i="3"/>
  <c r="AQ5896" i="3"/>
  <c r="AS5891" i="1"/>
  <c r="AW6059" i="1"/>
  <c r="AP5825" i="3"/>
  <c r="AQ5825" i="3"/>
  <c r="AY6121" i="1"/>
  <c r="AU5953" i="1"/>
  <c r="AY6054" i="1"/>
  <c r="AU5886" i="1"/>
  <c r="AR6087" i="1"/>
  <c r="AO6087" i="3" s="1"/>
  <c r="AV6255" i="1"/>
  <c r="AU5897" i="1"/>
  <c r="AY6065" i="1"/>
  <c r="AR6160" i="1"/>
  <c r="AO6160" i="3" s="1"/>
  <c r="AV6328" i="1"/>
  <c r="AU6014" i="1"/>
  <c r="AY6182" i="1"/>
  <c r="AP5917" i="3"/>
  <c r="AQ5917" i="3"/>
  <c r="AV6250" i="1"/>
  <c r="AR6082" i="1"/>
  <c r="AO6082" i="3" s="1"/>
  <c r="AW6147" i="1"/>
  <c r="AS5979" i="1"/>
  <c r="AS6038" i="1"/>
  <c r="AW6206" i="1"/>
  <c r="AS5925" i="1"/>
  <c r="AW6093" i="1"/>
  <c r="AW6271" i="1"/>
  <c r="AS6103" i="1"/>
  <c r="AQ5936" i="3"/>
  <c r="AP5936" i="3"/>
  <c r="AS5897" i="1"/>
  <c r="AW6065" i="1"/>
  <c r="AR6119" i="1"/>
  <c r="AO6119" i="3" s="1"/>
  <c r="AV6287" i="1"/>
  <c r="AY6326" i="1"/>
  <c r="AU6158" i="1"/>
  <c r="AY6213" i="1"/>
  <c r="AU6045" i="1"/>
  <c r="AV6065" i="1"/>
  <c r="AR5897" i="1"/>
  <c r="AO5897" i="3" s="1"/>
  <c r="AS6064" i="1"/>
  <c r="AW6232" i="1"/>
  <c r="AP5723" i="3"/>
  <c r="AQ5723" i="3"/>
  <c r="AS5993" i="1"/>
  <c r="AW6161" i="1"/>
  <c r="AW6470" i="1"/>
  <c r="AS6302" i="1"/>
  <c r="AS6024" i="1"/>
  <c r="AW6192" i="1"/>
  <c r="AS6102" i="1"/>
  <c r="AW6270" i="1"/>
  <c r="AW6327" i="1"/>
  <c r="AS6159" i="1"/>
  <c r="AR5980" i="1"/>
  <c r="AO5980" i="3" s="1"/>
  <c r="AV6148" i="1"/>
  <c r="AP5811" i="3"/>
  <c r="AQ5811" i="3"/>
  <c r="AQ5870" i="3"/>
  <c r="AP5870" i="3"/>
  <c r="AP5757" i="3"/>
  <c r="AQ5757" i="3"/>
  <c r="AW6099" i="1"/>
  <c r="AS5931" i="1"/>
  <c r="AR5983" i="1"/>
  <c r="AO5983" i="3" s="1"/>
  <c r="AV6151" i="1"/>
  <c r="AS5900" i="1"/>
  <c r="AW6068" i="1"/>
  <c r="AR5987" i="1"/>
  <c r="AO5987" i="3" s="1"/>
  <c r="AV6155" i="1"/>
  <c r="AP5729" i="3"/>
  <c r="AQ5729" i="3"/>
  <c r="AV6221" i="1"/>
  <c r="AR6053" i="1"/>
  <c r="AO6053" i="3" s="1"/>
  <c r="AR6147" i="1"/>
  <c r="AO6147" i="3" s="1"/>
  <c r="AV6315" i="1"/>
  <c r="AU6145" i="1"/>
  <c r="AY6313" i="1"/>
  <c r="AU6078" i="1"/>
  <c r="AY6246" i="1"/>
  <c r="AV6058" i="1"/>
  <c r="AR5890" i="1"/>
  <c r="AO5890" i="3" s="1"/>
  <c r="AV6072" i="1"/>
  <c r="AR5904" i="1"/>
  <c r="AO5904" i="3" s="1"/>
  <c r="AV6071" i="1"/>
  <c r="AR5903" i="1"/>
  <c r="AO5903" i="3" s="1"/>
  <c r="AV6070" i="1"/>
  <c r="AR5902" i="1"/>
  <c r="AO5902" i="3" s="1"/>
  <c r="AV6063" i="1"/>
  <c r="AR5895" i="1"/>
  <c r="AO5895" i="3" s="1"/>
  <c r="AV6057" i="1"/>
  <c r="AR5889" i="1"/>
  <c r="AO5889" i="3" s="1"/>
  <c r="AV6068" i="1"/>
  <c r="AR5900" i="1"/>
  <c r="AO5900" i="3" s="1"/>
  <c r="AV6064" i="1"/>
  <c r="AR5896" i="1"/>
  <c r="AO5896" i="3" s="1"/>
  <c r="AV6067" i="1"/>
  <c r="AR5899" i="1"/>
  <c r="AV6076" i="1"/>
  <c r="AR5908" i="1"/>
  <c r="AO5908" i="3" s="1"/>
  <c r="AV6054" i="1"/>
  <c r="AR5886" i="1"/>
  <c r="AO5886" i="3" s="1"/>
  <c r="AV6074" i="1"/>
  <c r="AR5906" i="1"/>
  <c r="AO5906" i="3" s="1"/>
  <c r="AS5805" i="3" l="1"/>
  <c r="O6170" i="3"/>
  <c r="AR6170" i="3"/>
  <c r="O5953" i="3"/>
  <c r="AR5953" i="3"/>
  <c r="O5888" i="3"/>
  <c r="AR5888" i="3"/>
  <c r="O5930" i="3"/>
  <c r="AR5930" i="3"/>
  <c r="AS5930" i="3" s="1"/>
  <c r="O6024" i="3"/>
  <c r="AR6024" i="3"/>
  <c r="O6035" i="3"/>
  <c r="AR6035" i="3"/>
  <c r="O6061" i="3"/>
  <c r="AR6061" i="3"/>
  <c r="O6209" i="3"/>
  <c r="AR6209" i="3"/>
  <c r="O6077" i="3"/>
  <c r="AR6077" i="3"/>
  <c r="O6036" i="3"/>
  <c r="AR6036" i="3"/>
  <c r="O6161" i="3"/>
  <c r="AR6161" i="3"/>
  <c r="O6287" i="3"/>
  <c r="AR6287" i="3"/>
  <c r="O6177" i="3"/>
  <c r="AR6177" i="3"/>
  <c r="O6034" i="3"/>
  <c r="AR6034" i="3"/>
  <c r="O6059" i="3"/>
  <c r="AR6059" i="3"/>
  <c r="O6218" i="3"/>
  <c r="AR6218" i="3"/>
  <c r="O6115" i="3"/>
  <c r="AR6115" i="3"/>
  <c r="O6102" i="3"/>
  <c r="AR6102" i="3"/>
  <c r="O6043" i="3"/>
  <c r="AR6043" i="3"/>
  <c r="O5915" i="3"/>
  <c r="AR5915" i="3"/>
  <c r="AS5915" i="3" s="1"/>
  <c r="O5898" i="3"/>
  <c r="AR5898" i="3"/>
  <c r="O5919" i="3"/>
  <c r="AR5919" i="3"/>
  <c r="O5936" i="3"/>
  <c r="AR5936" i="3"/>
  <c r="O5982" i="3"/>
  <c r="AR5982" i="3"/>
  <c r="O6046" i="3"/>
  <c r="AR6046" i="3"/>
  <c r="O6072" i="3"/>
  <c r="AR6072" i="3"/>
  <c r="O5916" i="3"/>
  <c r="AR5916" i="3"/>
  <c r="O5980" i="3"/>
  <c r="AR5980" i="3"/>
  <c r="O5968" i="3"/>
  <c r="AR5968" i="3"/>
  <c r="O6038" i="3"/>
  <c r="AR6038" i="3"/>
  <c r="O5989" i="3"/>
  <c r="AR5989" i="3"/>
  <c r="O5957" i="3"/>
  <c r="AR5957" i="3"/>
  <c r="O5954" i="3"/>
  <c r="AR5954" i="3"/>
  <c r="O5952" i="3"/>
  <c r="AR5952" i="3"/>
  <c r="O6079" i="3"/>
  <c r="AR6079" i="3"/>
  <c r="O5966" i="3"/>
  <c r="AR5966" i="3"/>
  <c r="AS5966" i="3" s="1"/>
  <c r="O5969" i="3"/>
  <c r="AR5969" i="3"/>
  <c r="O5937" i="3"/>
  <c r="AR5937" i="3"/>
  <c r="O6139" i="3"/>
  <c r="AR6139" i="3"/>
  <c r="O6029" i="3"/>
  <c r="AR6029" i="3"/>
  <c r="O5978" i="3"/>
  <c r="AR5978" i="3"/>
  <c r="AS5978" i="3" s="1"/>
  <c r="O5918" i="3"/>
  <c r="AR5918" i="3"/>
  <c r="O6129" i="3"/>
  <c r="AR6129" i="3"/>
  <c r="O6185" i="3"/>
  <c r="AR6185" i="3"/>
  <c r="O6210" i="3"/>
  <c r="AR6210" i="3"/>
  <c r="O5965" i="3"/>
  <c r="AR5965" i="3"/>
  <c r="O5921" i="3"/>
  <c r="AR5921" i="3"/>
  <c r="AS5921" i="3" s="1"/>
  <c r="O5901" i="3"/>
  <c r="AR5901" i="3"/>
  <c r="AS5901" i="3" s="1"/>
  <c r="O6048" i="3"/>
  <c r="AR6048" i="3"/>
  <c r="O6196" i="3"/>
  <c r="AR6196" i="3"/>
  <c r="O5908" i="3"/>
  <c r="AR5908" i="3"/>
  <c r="O6143" i="3"/>
  <c r="AR6143" i="3"/>
  <c r="O6067" i="3"/>
  <c r="AR6067" i="3"/>
  <c r="O6037" i="3"/>
  <c r="AR6037" i="3"/>
  <c r="AS6037" i="3" s="1"/>
  <c r="O6039" i="3"/>
  <c r="AR6039" i="3"/>
  <c r="O6016" i="3"/>
  <c r="AR6016" i="3"/>
  <c r="O6032" i="3"/>
  <c r="AR6032" i="3"/>
  <c r="O5905" i="3"/>
  <c r="AR5905" i="3"/>
  <c r="O5981" i="3"/>
  <c r="AR5981" i="3"/>
  <c r="O5897" i="3"/>
  <c r="AR5897" i="3"/>
  <c r="O6253" i="3"/>
  <c r="AR6253" i="3"/>
  <c r="O5962" i="3"/>
  <c r="AR5962" i="3"/>
  <c r="AS5962" i="3" s="1"/>
  <c r="O5960" i="3"/>
  <c r="AR5960" i="3"/>
  <c r="O6175" i="3"/>
  <c r="AR6175" i="3"/>
  <c r="O5959" i="3"/>
  <c r="AR5959" i="3"/>
  <c r="O6095" i="3"/>
  <c r="AR6095" i="3"/>
  <c r="O6023" i="3"/>
  <c r="AR6023" i="3"/>
  <c r="AS6023" i="3" s="1"/>
  <c r="O5999" i="3"/>
  <c r="AR5999" i="3"/>
  <c r="O5923" i="3"/>
  <c r="AR5923" i="3"/>
  <c r="AS5923" i="3" s="1"/>
  <c r="O6208" i="3"/>
  <c r="AR6208" i="3"/>
  <c r="O6171" i="3"/>
  <c r="AR6171" i="3"/>
  <c r="O6045" i="3"/>
  <c r="AR6045" i="3"/>
  <c r="O6019" i="3"/>
  <c r="AR6019" i="3"/>
  <c r="O6232" i="3"/>
  <c r="AR6232" i="3"/>
  <c r="O5932" i="3"/>
  <c r="AR5932" i="3"/>
  <c r="AS5932" i="3" s="1"/>
  <c r="O5998" i="3"/>
  <c r="AR5998" i="3"/>
  <c r="O6021" i="3"/>
  <c r="AR6021" i="3"/>
  <c r="O5970" i="3"/>
  <c r="AR5970" i="3"/>
  <c r="O6140" i="3"/>
  <c r="AR6140" i="3"/>
  <c r="O6078" i="3"/>
  <c r="AR6078" i="3"/>
  <c r="O6168" i="3"/>
  <c r="AR6168" i="3"/>
  <c r="O5973" i="3"/>
  <c r="AR5973" i="3"/>
  <c r="AS5973" i="3" s="1"/>
  <c r="O6199" i="3"/>
  <c r="AR6199" i="3"/>
  <c r="O6179" i="3"/>
  <c r="AR6179" i="3"/>
  <c r="O6174" i="3"/>
  <c r="AR6174" i="3"/>
  <c r="O6018" i="3"/>
  <c r="AR6018" i="3"/>
  <c r="O6198" i="3"/>
  <c r="AR6198" i="3"/>
  <c r="O5943" i="3"/>
  <c r="AR5943" i="3"/>
  <c r="AS5943" i="3" s="1"/>
  <c r="O6176" i="3"/>
  <c r="AR6176" i="3"/>
  <c r="O6190" i="3"/>
  <c r="AR6190" i="3"/>
  <c r="O6212" i="3"/>
  <c r="AR6212" i="3"/>
  <c r="O5906" i="3"/>
  <c r="AR5906" i="3"/>
  <c r="O5887" i="3"/>
  <c r="AR5887" i="3"/>
  <c r="O5933" i="3"/>
  <c r="AR5933" i="3"/>
  <c r="O5996" i="3"/>
  <c r="AR5996" i="3"/>
  <c r="O5946" i="3"/>
  <c r="AR5946" i="3"/>
  <c r="AS5946" i="3" s="1"/>
  <c r="O6106" i="3"/>
  <c r="AR6106" i="3"/>
  <c r="O6181" i="3"/>
  <c r="AR6181" i="3"/>
  <c r="O5986" i="3"/>
  <c r="AR5986" i="3"/>
  <c r="O6005" i="3"/>
  <c r="AR6005" i="3"/>
  <c r="O5922" i="3"/>
  <c r="AR5922" i="3"/>
  <c r="AV6321" i="1"/>
  <c r="AR6153" i="1"/>
  <c r="AO6153" i="3" s="1"/>
  <c r="O6226" i="3"/>
  <c r="AR6226" i="3"/>
  <c r="O6147" i="3"/>
  <c r="AR6147" i="3"/>
  <c r="O6060" i="3"/>
  <c r="AR6060" i="3"/>
  <c r="O5924" i="3"/>
  <c r="AR5924" i="3"/>
  <c r="O6053" i="3"/>
  <c r="AR6053" i="3"/>
  <c r="O6142" i="3"/>
  <c r="AR6142" i="3"/>
  <c r="O5900" i="3"/>
  <c r="AR5900" i="3"/>
  <c r="O6027" i="3"/>
  <c r="AR6027" i="3"/>
  <c r="O6075" i="3"/>
  <c r="AR6075" i="3"/>
  <c r="O5939" i="3"/>
  <c r="AR5939" i="3"/>
  <c r="O5945" i="3"/>
  <c r="AR5945" i="3"/>
  <c r="O6158" i="3"/>
  <c r="AR6158" i="3"/>
  <c r="O5886" i="3"/>
  <c r="AR5886" i="3"/>
  <c r="O6135" i="3"/>
  <c r="AR6135" i="3"/>
  <c r="O6144" i="3"/>
  <c r="AR6144" i="3"/>
  <c r="O6145" i="3"/>
  <c r="AR6145" i="3"/>
  <c r="O6117" i="3"/>
  <c r="AR6117" i="3"/>
  <c r="O5912" i="3"/>
  <c r="AR5912" i="3"/>
  <c r="O6131" i="3"/>
  <c r="AR6131" i="3"/>
  <c r="O5925" i="3"/>
  <c r="AR5925" i="3"/>
  <c r="O6047" i="3"/>
  <c r="AR6047" i="3"/>
  <c r="O5991" i="3"/>
  <c r="AR5991" i="3"/>
  <c r="AS5991" i="3" s="1"/>
  <c r="O6025" i="3"/>
  <c r="AR6025" i="3"/>
  <c r="O6162" i="3"/>
  <c r="AR6162" i="3"/>
  <c r="O6051" i="3"/>
  <c r="AR6051" i="3"/>
  <c r="O5929" i="3"/>
  <c r="AR5929" i="3"/>
  <c r="O5997" i="3"/>
  <c r="AR5997" i="3"/>
  <c r="O5895" i="3"/>
  <c r="AR5895" i="3"/>
  <c r="AS5895" i="3" s="1"/>
  <c r="O5913" i="3"/>
  <c r="AR5913" i="3"/>
  <c r="O6126" i="3"/>
  <c r="AR6126" i="3"/>
  <c r="O5956" i="3"/>
  <c r="AR5956" i="3"/>
  <c r="O5931" i="3"/>
  <c r="AR5931" i="3"/>
  <c r="O5914" i="3"/>
  <c r="AR5914" i="3"/>
  <c r="O6096" i="3"/>
  <c r="AR6096" i="3"/>
  <c r="O5920" i="3"/>
  <c r="AR5920" i="3"/>
  <c r="O5942" i="3"/>
  <c r="AR5942" i="3"/>
  <c r="AS5942" i="3" s="1"/>
  <c r="O5984" i="3"/>
  <c r="AR5984" i="3"/>
  <c r="AS5984" i="3" s="1"/>
  <c r="O5985" i="3"/>
  <c r="AR5985" i="3"/>
  <c r="O5948" i="3"/>
  <c r="AR5948" i="3"/>
  <c r="O5992" i="3"/>
  <c r="AR5992" i="3"/>
  <c r="AS5992" i="3" s="1"/>
  <c r="O5987" i="3"/>
  <c r="AR5987" i="3"/>
  <c r="O6225" i="3"/>
  <c r="AR6225" i="3"/>
  <c r="O6004" i="3"/>
  <c r="AR6004" i="3"/>
  <c r="O6183" i="3"/>
  <c r="AR6183" i="3"/>
  <c r="O6132" i="3"/>
  <c r="AR6132" i="3"/>
  <c r="O6188" i="3"/>
  <c r="AR6188" i="3"/>
  <c r="O5941" i="3"/>
  <c r="AR5941" i="3"/>
  <c r="O5955" i="3"/>
  <c r="AR5955" i="3"/>
  <c r="O6103" i="3"/>
  <c r="AR6103" i="3"/>
  <c r="O5950" i="3"/>
  <c r="AR5950" i="3"/>
  <c r="O6163" i="3"/>
  <c r="AR6163" i="3"/>
  <c r="O5926" i="3"/>
  <c r="AR5926" i="3"/>
  <c r="O6014" i="3"/>
  <c r="AR6014" i="3"/>
  <c r="O5902" i="3"/>
  <c r="AR5902" i="3"/>
  <c r="O6026" i="3"/>
  <c r="AR6026" i="3"/>
  <c r="O6010" i="3"/>
  <c r="AR6010" i="3"/>
  <c r="AS6010" i="3" s="1"/>
  <c r="O6052" i="3"/>
  <c r="AR6052" i="3"/>
  <c r="O5903" i="3"/>
  <c r="AR5903" i="3"/>
  <c r="AS5903" i="3" s="1"/>
  <c r="O6062" i="3"/>
  <c r="AR6062" i="3"/>
  <c r="O6001" i="3"/>
  <c r="AR6001" i="3"/>
  <c r="O6151" i="3"/>
  <c r="AR6151" i="3"/>
  <c r="O6033" i="3"/>
  <c r="AR6033" i="3"/>
  <c r="O6049" i="3"/>
  <c r="AR6049" i="3"/>
  <c r="O5944" i="3"/>
  <c r="AR5944" i="3"/>
  <c r="O5940" i="3"/>
  <c r="AR5940" i="3"/>
  <c r="AS5940" i="3" s="1"/>
  <c r="O6012" i="3"/>
  <c r="AR6012" i="3"/>
  <c r="O5988" i="3"/>
  <c r="AR5988" i="3"/>
  <c r="AS6014" i="3"/>
  <c r="BF8531" i="3"/>
  <c r="BE8531" i="3"/>
  <c r="BF8699" i="3"/>
  <c r="BE8699" i="3"/>
  <c r="AS5893" i="3"/>
  <c r="AS6022" i="3"/>
  <c r="BF6413" i="3"/>
  <c r="BE6413" i="3"/>
  <c r="AX6749" i="1"/>
  <c r="AT6581" i="1"/>
  <c r="AS5776" i="3"/>
  <c r="BF6584" i="3"/>
  <c r="BE6584" i="3"/>
  <c r="AX6920" i="1"/>
  <c r="AT6752" i="1"/>
  <c r="AX8188" i="1"/>
  <c r="AT8020" i="1"/>
  <c r="BF7852" i="3"/>
  <c r="BE7852" i="3"/>
  <c r="AS5983" i="3"/>
  <c r="AS5736" i="3"/>
  <c r="AS5953" i="3"/>
  <c r="AS5850" i="3"/>
  <c r="AS5910" i="3"/>
  <c r="AS5745" i="3"/>
  <c r="AS5721" i="3"/>
  <c r="AS5746" i="3"/>
  <c r="AS5875" i="3"/>
  <c r="AS5958" i="3"/>
  <c r="AS5757" i="3"/>
  <c r="AS5732" i="3"/>
  <c r="AS5829" i="3"/>
  <c r="AS5858" i="3"/>
  <c r="AS5863" i="3"/>
  <c r="AS5808" i="3"/>
  <c r="AS5779" i="3"/>
  <c r="AS5839" i="3"/>
  <c r="AS5806" i="3"/>
  <c r="AS5737" i="3"/>
  <c r="AS5740" i="3"/>
  <c r="AS5814" i="3"/>
  <c r="AS5878" i="3"/>
  <c r="AS5773" i="3"/>
  <c r="AS5781" i="3"/>
  <c r="AS5885" i="3"/>
  <c r="AS5851" i="3"/>
  <c r="AS5803" i="3"/>
  <c r="AS5868" i="3"/>
  <c r="AS5801" i="3"/>
  <c r="AS5738" i="3"/>
  <c r="AW6333" i="1"/>
  <c r="AS6165" i="1"/>
  <c r="AQ5997" i="3"/>
  <c r="AP5997" i="3"/>
  <c r="AS6003" i="3"/>
  <c r="AS5748" i="3"/>
  <c r="AS5752" i="3"/>
  <c r="AS5870" i="3"/>
  <c r="AS5961" i="3"/>
  <c r="AS5730" i="3"/>
  <c r="AS5882" i="3"/>
  <c r="AS5763" i="3"/>
  <c r="AS5847" i="3"/>
  <c r="AS5884" i="3"/>
  <c r="AS5844" i="3"/>
  <c r="AS5784" i="3"/>
  <c r="AS5871" i="3"/>
  <c r="AS5813" i="3"/>
  <c r="AS5756" i="3"/>
  <c r="AS5723" i="3"/>
  <c r="AS5864" i="3"/>
  <c r="AS5894" i="3"/>
  <c r="AS5912" i="3"/>
  <c r="AS5857" i="3"/>
  <c r="AS5739" i="3"/>
  <c r="AS5802" i="3"/>
  <c r="AS5867" i="3"/>
  <c r="AS5750" i="3"/>
  <c r="AS5934" i="3"/>
  <c r="AS5795" i="3"/>
  <c r="AS5826" i="3"/>
  <c r="AS5804" i="3"/>
  <c r="AS5836" i="3"/>
  <c r="AS5758" i="3"/>
  <c r="AS5741" i="3"/>
  <c r="AS5837" i="3"/>
  <c r="AS5874" i="3"/>
  <c r="AS5866" i="3"/>
  <c r="AS5782" i="3"/>
  <c r="AV6541" i="1"/>
  <c r="AR6373" i="1"/>
  <c r="AO6373" i="3" s="1"/>
  <c r="AS5879" i="3"/>
  <c r="AS5830" i="3"/>
  <c r="AS5881" i="3"/>
  <c r="AS6008" i="3"/>
  <c r="AS5825" i="3"/>
  <c r="AS5722" i="3"/>
  <c r="AS5827" i="3"/>
  <c r="AS5911" i="3"/>
  <c r="AS5838" i="3"/>
  <c r="AS5754" i="3"/>
  <c r="AS5859" i="3"/>
  <c r="AV6334" i="1"/>
  <c r="AR6166" i="1"/>
  <c r="AO6166" i="3" s="1"/>
  <c r="AS5833" i="3"/>
  <c r="AS5832" i="3"/>
  <c r="AS5968" i="3"/>
  <c r="AS5917" i="3"/>
  <c r="AS5872" i="3"/>
  <c r="AS5831" i="3"/>
  <c r="AS5777" i="3"/>
  <c r="AS5720" i="3"/>
  <c r="AS5856" i="3"/>
  <c r="AS5880" i="3"/>
  <c r="AS5718" i="3"/>
  <c r="AS5865" i="3"/>
  <c r="AS5848" i="3"/>
  <c r="AS5724" i="3"/>
  <c r="AS5873" i="3"/>
  <c r="AS5834" i="3"/>
  <c r="AS5951" i="3"/>
  <c r="AS5862" i="3"/>
  <c r="AS5967" i="3"/>
  <c r="AS5821" i="3"/>
  <c r="AS5780" i="3"/>
  <c r="AS5828" i="3"/>
  <c r="AS5761" i="3"/>
  <c r="AS5860" i="3"/>
  <c r="AS5812" i="3"/>
  <c r="AS5729" i="3"/>
  <c r="AS5877" i="3"/>
  <c r="AS5861" i="3"/>
  <c r="AS5964" i="3"/>
  <c r="AS5759" i="3"/>
  <c r="AS5852" i="3"/>
  <c r="AS6013" i="3"/>
  <c r="AS5939" i="3"/>
  <c r="AS5988" i="3"/>
  <c r="AS6021" i="3"/>
  <c r="AS5990" i="3"/>
  <c r="AS5809" i="3"/>
  <c r="BF5966" i="3"/>
  <c r="BE5966" i="3"/>
  <c r="BE5931" i="3"/>
  <c r="BF5931" i="3"/>
  <c r="BE6140" i="3"/>
  <c r="BF6140" i="3"/>
  <c r="AX7206" i="1"/>
  <c r="AT7038" i="1"/>
  <c r="BF5934" i="3"/>
  <c r="BE5934" i="3"/>
  <c r="BF6090" i="3"/>
  <c r="BE6090" i="3"/>
  <c r="BF7658" i="3"/>
  <c r="BE7658" i="3"/>
  <c r="BF6664" i="3"/>
  <c r="BE6664" i="3"/>
  <c r="BE6732" i="3"/>
  <c r="BF6732" i="3"/>
  <c r="BE7644" i="3"/>
  <c r="BF7644" i="3"/>
  <c r="BF6278" i="3"/>
  <c r="BE6278" i="3"/>
  <c r="BF6456" i="3"/>
  <c r="BE6456" i="3"/>
  <c r="BF6114" i="3"/>
  <c r="BE6114" i="3"/>
  <c r="BF6169" i="3"/>
  <c r="BE6169" i="3"/>
  <c r="BF6721" i="3"/>
  <c r="BE6721" i="3"/>
  <c r="BF6073" i="3"/>
  <c r="BE6073" i="3"/>
  <c r="BE6088" i="3"/>
  <c r="BF6088" i="3"/>
  <c r="BE6180" i="3"/>
  <c r="BF6180" i="3"/>
  <c r="BE6051" i="3"/>
  <c r="BF6051" i="3"/>
  <c r="BF8001" i="3"/>
  <c r="BE8001" i="3"/>
  <c r="BF6091" i="3"/>
  <c r="BE6091" i="3"/>
  <c r="BF6025" i="3"/>
  <c r="BE6025" i="3"/>
  <c r="BE5943" i="3"/>
  <c r="BF5943" i="3"/>
  <c r="BE6136" i="3"/>
  <c r="BF6136" i="3"/>
  <c r="BF5937" i="3"/>
  <c r="BE5937" i="3"/>
  <c r="BE5911" i="3"/>
  <c r="BF5911" i="3"/>
  <c r="BE5939" i="3"/>
  <c r="BF5939" i="3"/>
  <c r="BF5933" i="3"/>
  <c r="BE5933" i="3"/>
  <c r="BE7370" i="3"/>
  <c r="BF7370" i="3"/>
  <c r="BF6975" i="3"/>
  <c r="BE6975" i="3"/>
  <c r="BF6166" i="3"/>
  <c r="BE6166" i="3"/>
  <c r="AS5933" i="3"/>
  <c r="AS6011" i="3"/>
  <c r="BF6162" i="3"/>
  <c r="BE6162" i="3"/>
  <c r="BE6208" i="3"/>
  <c r="BF6208" i="3"/>
  <c r="BF5949" i="3"/>
  <c r="BE5949" i="3"/>
  <c r="BE7366" i="3"/>
  <c r="BF7366" i="3"/>
  <c r="BF6274" i="3"/>
  <c r="BE6274" i="3"/>
  <c r="AS5935" i="3"/>
  <c r="AS5919" i="3"/>
  <c r="BE5971" i="3"/>
  <c r="BF5971" i="3"/>
  <c r="BF6074" i="3"/>
  <c r="BE6074" i="3"/>
  <c r="BF5899" i="3"/>
  <c r="BE5899" i="3"/>
  <c r="AS5811" i="3"/>
  <c r="AS5896" i="3"/>
  <c r="AS5770" i="3"/>
  <c r="BF8446" i="3"/>
  <c r="BE8446" i="3"/>
  <c r="BF8116" i="3"/>
  <c r="BE8116" i="3"/>
  <c r="AS6009" i="3"/>
  <c r="BF6323" i="3"/>
  <c r="BE6323" i="3"/>
  <c r="BF6177" i="3"/>
  <c r="BE6177" i="3"/>
  <c r="BF6484" i="3"/>
  <c r="BE6484" i="3"/>
  <c r="BE6168" i="3"/>
  <c r="BF6168" i="3"/>
  <c r="BF6209" i="3"/>
  <c r="BE6209" i="3"/>
  <c r="BE6144" i="3"/>
  <c r="BF6144" i="3"/>
  <c r="BF6066" i="3"/>
  <c r="BE6066" i="3"/>
  <c r="BF6029" i="3"/>
  <c r="BE6029" i="3"/>
  <c r="BE6675" i="3"/>
  <c r="BF6675" i="3"/>
  <c r="BF7067" i="3"/>
  <c r="BE7067" i="3"/>
  <c r="BF6016" i="3"/>
  <c r="BE6016" i="3"/>
  <c r="BF6540" i="3"/>
  <c r="BE6540" i="3"/>
  <c r="BF6024" i="3"/>
  <c r="BE6024" i="3"/>
  <c r="BF6151" i="3"/>
  <c r="BE6151" i="3"/>
  <c r="BE6550" i="3"/>
  <c r="BF6550" i="3"/>
  <c r="BF7699" i="3"/>
  <c r="BE7699" i="3"/>
  <c r="BF6122" i="3"/>
  <c r="BE6122" i="3"/>
  <c r="BF5993" i="3"/>
  <c r="BE5993" i="3"/>
  <c r="BE5975" i="3"/>
  <c r="BF5975" i="3"/>
  <c r="BF6213" i="3"/>
  <c r="BE6213" i="3"/>
  <c r="BF6541" i="3"/>
  <c r="BE6541" i="3"/>
  <c r="BF8420" i="3"/>
  <c r="BE8420" i="3"/>
  <c r="BE5947" i="3"/>
  <c r="BF5947" i="3"/>
  <c r="BE5935" i="3"/>
  <c r="BF5935" i="3"/>
  <c r="BF6625" i="3"/>
  <c r="BE6625" i="3"/>
  <c r="BF6284" i="3"/>
  <c r="BE6284" i="3"/>
  <c r="BF6125" i="3"/>
  <c r="BE6125" i="3"/>
  <c r="BF6982" i="3"/>
  <c r="BE6982" i="3"/>
  <c r="BF7836" i="3"/>
  <c r="BE7836" i="3"/>
  <c r="AS6051" i="3"/>
  <c r="AS5876" i="3"/>
  <c r="BF8614" i="3"/>
  <c r="BE8614" i="3"/>
  <c r="AS5928" i="3"/>
  <c r="AS5956" i="3"/>
  <c r="BF8308" i="3"/>
  <c r="BE8308" i="3"/>
  <c r="BF6183" i="3"/>
  <c r="BE6183" i="3"/>
  <c r="AS5731" i="3"/>
  <c r="BF5913" i="3"/>
  <c r="BE5913" i="3"/>
  <c r="BF5945" i="3"/>
  <c r="BE5945" i="3"/>
  <c r="BF6095" i="3"/>
  <c r="BE6095" i="3"/>
  <c r="AS6017" i="3"/>
  <c r="BF6098" i="3"/>
  <c r="BE6098" i="3"/>
  <c r="BE6188" i="3"/>
  <c r="BF6188" i="3"/>
  <c r="BE6309" i="3"/>
  <c r="BF6309" i="3"/>
  <c r="BF6747" i="3"/>
  <c r="BE6747" i="3"/>
  <c r="BF6459" i="3"/>
  <c r="BE6459" i="3"/>
  <c r="BE6486" i="3"/>
  <c r="BF6486" i="3"/>
  <c r="BF6517" i="3"/>
  <c r="BE6517" i="3"/>
  <c r="BE6474" i="3"/>
  <c r="BF6474" i="3"/>
  <c r="BF6199" i="3"/>
  <c r="BE6199" i="3"/>
  <c r="BE6422" i="3"/>
  <c r="BF6422" i="3"/>
  <c r="BF6186" i="3"/>
  <c r="BE6186" i="3"/>
  <c r="BF5929" i="3"/>
  <c r="BE5929" i="3"/>
  <c r="BF6010" i="3"/>
  <c r="BE6010" i="3"/>
  <c r="BF7379" i="3"/>
  <c r="BE7379" i="3"/>
  <c r="BE5919" i="3"/>
  <c r="BF5919" i="3"/>
  <c r="BF5960" i="3"/>
  <c r="BE5960" i="3"/>
  <c r="BE6164" i="3"/>
  <c r="BF6164" i="3"/>
  <c r="BE5999" i="3"/>
  <c r="BF5999" i="3"/>
  <c r="BF6089" i="3"/>
  <c r="BE6089" i="3"/>
  <c r="BF6147" i="3"/>
  <c r="BE6147" i="3"/>
  <c r="BE6072" i="3"/>
  <c r="BF6072" i="3"/>
  <c r="BE6554" i="3"/>
  <c r="BF6554" i="3"/>
  <c r="BF7493" i="3"/>
  <c r="BE7493" i="3"/>
  <c r="BF6455" i="3"/>
  <c r="BE6455" i="3"/>
  <c r="BF8011" i="3"/>
  <c r="BE8011" i="3"/>
  <c r="BF6174" i="3"/>
  <c r="BE6174" i="3"/>
  <c r="BF6008" i="3"/>
  <c r="BE6008" i="3"/>
  <c r="BE7025" i="3"/>
  <c r="BF7025" i="3"/>
  <c r="BF5961" i="3"/>
  <c r="BE5961" i="3"/>
  <c r="BF6145" i="3"/>
  <c r="BE6145" i="3"/>
  <c r="BF6992" i="3"/>
  <c r="BE6992" i="3"/>
  <c r="AS5807" i="3"/>
  <c r="AS5985" i="3"/>
  <c r="AS5954" i="3"/>
  <c r="AS5937" i="3"/>
  <c r="AS5965" i="3"/>
  <c r="BF7183" i="3"/>
  <c r="BE7183" i="3"/>
  <c r="BF6158" i="3"/>
  <c r="BE6158" i="3"/>
  <c r="BE6200" i="3"/>
  <c r="BF6200" i="3"/>
  <c r="BF6251" i="3"/>
  <c r="BE6251" i="3"/>
  <c r="BF6421" i="3"/>
  <c r="BE6421" i="3"/>
  <c r="BF6005" i="3"/>
  <c r="BE6005" i="3"/>
  <c r="AS5957" i="3"/>
  <c r="BF6048" i="3"/>
  <c r="BE6048" i="3"/>
  <c r="BE7358" i="3"/>
  <c r="BF7358" i="3"/>
  <c r="BF7220" i="3"/>
  <c r="BE7220" i="3"/>
  <c r="BF6070" i="3"/>
  <c r="BE6070" i="3"/>
  <c r="BE6096" i="3"/>
  <c r="BF6096" i="3"/>
  <c r="BF5941" i="3"/>
  <c r="BE5941" i="3"/>
  <c r="BF6211" i="3"/>
  <c r="BE6211" i="3"/>
  <c r="BE6357" i="3"/>
  <c r="BF6357" i="3"/>
  <c r="BE6301" i="3"/>
  <c r="BF6301" i="3"/>
  <c r="BF6565" i="3"/>
  <c r="BE6565" i="3"/>
  <c r="BF6294" i="3"/>
  <c r="BE6294" i="3"/>
  <c r="BF6359" i="3"/>
  <c r="BE6359" i="3"/>
  <c r="BF6069" i="3"/>
  <c r="BE6069" i="3"/>
  <c r="BF6401" i="3"/>
  <c r="BE6401" i="3"/>
  <c r="BF6428" i="3"/>
  <c r="BE6428" i="3"/>
  <c r="BE6418" i="3"/>
  <c r="BF6418" i="3"/>
  <c r="BF6130" i="3"/>
  <c r="BE6130" i="3"/>
  <c r="BF6790" i="3"/>
  <c r="BE6790" i="3"/>
  <c r="BF6206" i="3"/>
  <c r="BE6206" i="3"/>
  <c r="BF5986" i="3"/>
  <c r="BE5986" i="3"/>
  <c r="BF6033" i="3"/>
  <c r="BE6033" i="3"/>
  <c r="BF6363" i="3"/>
  <c r="BE6363" i="3"/>
  <c r="BF5969" i="3"/>
  <c r="BE5969" i="3"/>
  <c r="BF6159" i="3"/>
  <c r="BE6159" i="3"/>
  <c r="BF6002" i="3"/>
  <c r="BE6002" i="3"/>
  <c r="BF6714" i="3"/>
  <c r="BE6714" i="3"/>
  <c r="BE7732" i="3"/>
  <c r="BF7732" i="3"/>
  <c r="BF6412" i="3"/>
  <c r="BE6412" i="3"/>
  <c r="BF7116" i="3"/>
  <c r="BE7116" i="3"/>
  <c r="BF6383" i="3"/>
  <c r="BE6383" i="3"/>
  <c r="BE7415" i="3"/>
  <c r="BF7415" i="3"/>
  <c r="BF6058" i="3"/>
  <c r="BE6058" i="3"/>
  <c r="BF6028" i="3"/>
  <c r="BE6028" i="3"/>
  <c r="BF5894" i="3"/>
  <c r="BE5894" i="3"/>
  <c r="BF6799" i="3"/>
  <c r="BE6799" i="3"/>
  <c r="BF6870" i="3"/>
  <c r="BE6870" i="3"/>
  <c r="AS5902" i="3"/>
  <c r="AS5959" i="3"/>
  <c r="AS5936" i="3"/>
  <c r="AS5987" i="3"/>
  <c r="AS5887" i="3"/>
  <c r="AS5960" i="3"/>
  <c r="AS5986" i="3"/>
  <c r="AS5955" i="3"/>
  <c r="BF5886" i="3"/>
  <c r="BE5886" i="3"/>
  <c r="BF5889" i="3"/>
  <c r="BE5889" i="3"/>
  <c r="BF6727" i="3"/>
  <c r="BE6727" i="3"/>
  <c r="BF6221" i="3"/>
  <c r="BE6221" i="3"/>
  <c r="BF6896" i="3"/>
  <c r="BE6896" i="3"/>
  <c r="AP5899" i="3"/>
  <c r="AQ5899" i="3"/>
  <c r="AW6235" i="1"/>
  <c r="AS6067" i="1"/>
  <c r="AV6333" i="1"/>
  <c r="AR6165" i="1"/>
  <c r="AO6165" i="3" s="1"/>
  <c r="AX7328" i="1"/>
  <c r="AT7160" i="1"/>
  <c r="AX6476" i="1"/>
  <c r="AT6308" i="1"/>
  <c r="AX6502" i="1"/>
  <c r="AT6334" i="1"/>
  <c r="AX7318" i="1"/>
  <c r="AT7150" i="1"/>
  <c r="AX8172" i="1"/>
  <c r="AT8004" i="1"/>
  <c r="AR6175" i="1"/>
  <c r="AO6175" i="3" s="1"/>
  <c r="AV6343" i="1"/>
  <c r="AR6115" i="1"/>
  <c r="AO6115" i="3" s="1"/>
  <c r="AV6283" i="1"/>
  <c r="AT6313" i="1"/>
  <c r="AX6481" i="1"/>
  <c r="AX6297" i="1"/>
  <c r="AT6129" i="1"/>
  <c r="AX7135" i="1"/>
  <c r="AT6967" i="1"/>
  <c r="AX7232" i="1"/>
  <c r="AT7064" i="1"/>
  <c r="AT7538" i="1"/>
  <c r="AX7706" i="1"/>
  <c r="AX7311" i="1"/>
  <c r="AT7143" i="1"/>
  <c r="AX6461" i="1"/>
  <c r="AT6293" i="1"/>
  <c r="AX7694" i="1"/>
  <c r="AT7526" i="1"/>
  <c r="AX6384" i="1"/>
  <c r="AT6216" i="1"/>
  <c r="AT6623" i="1"/>
  <c r="AX6791" i="1"/>
  <c r="AX8347" i="1"/>
  <c r="AT8179" i="1"/>
  <c r="AX6510" i="1"/>
  <c r="AT6342" i="1"/>
  <c r="AT6176" i="1"/>
  <c r="AX6344" i="1"/>
  <c r="AX7361" i="1"/>
  <c r="AT7193" i="1"/>
  <c r="AT6099" i="1"/>
  <c r="AX6267" i="1"/>
  <c r="AT6551" i="1"/>
  <c r="AX6719" i="1"/>
  <c r="AX7751" i="1"/>
  <c r="AT7583" i="1"/>
  <c r="AT6226" i="1"/>
  <c r="AX6394" i="1"/>
  <c r="AX6364" i="1"/>
  <c r="AT6196" i="1"/>
  <c r="AX6230" i="1"/>
  <c r="AT6062" i="1"/>
  <c r="AT6139" i="1"/>
  <c r="AX6307" i="1"/>
  <c r="AX6410" i="1"/>
  <c r="AT6242" i="1"/>
  <c r="AX6235" i="1"/>
  <c r="AT6067" i="1"/>
  <c r="AX6273" i="1"/>
  <c r="AT6105" i="1"/>
  <c r="AX6247" i="1"/>
  <c r="AT6079" i="1"/>
  <c r="AX6275" i="1"/>
  <c r="AT6107" i="1"/>
  <c r="AX6269" i="1"/>
  <c r="AT6101" i="1"/>
  <c r="AT6081" i="1"/>
  <c r="AX6249" i="1"/>
  <c r="AX6281" i="1"/>
  <c r="AT6113" i="1"/>
  <c r="AT6054" i="1"/>
  <c r="AX6222" i="1"/>
  <c r="AT6115" i="1"/>
  <c r="AX6283" i="1"/>
  <c r="AX6271" i="1"/>
  <c r="AT6103" i="1"/>
  <c r="AX6961" i="1"/>
  <c r="AT6793" i="1"/>
  <c r="AX6620" i="1"/>
  <c r="AT6452" i="1"/>
  <c r="AY6255" i="1"/>
  <c r="AU6087" i="1"/>
  <c r="AR6081" i="1"/>
  <c r="AO6081" i="3" s="1"/>
  <c r="AV6249" i="1"/>
  <c r="AT8588" i="1"/>
  <c r="AX8756" i="1"/>
  <c r="AT8756" i="1" s="1"/>
  <c r="AT7661" i="1"/>
  <c r="AX7829" i="1"/>
  <c r="AP6007" i="3"/>
  <c r="AQ6007" i="3"/>
  <c r="AW6343" i="1"/>
  <c r="AS6175" i="1"/>
  <c r="AX7452" i="1"/>
  <c r="AT7284" i="1"/>
  <c r="AU6066" i="1"/>
  <c r="AY6234" i="1"/>
  <c r="AO5899" i="3"/>
  <c r="AV6325" i="1"/>
  <c r="AR6157" i="1"/>
  <c r="AO6157" i="3" s="1"/>
  <c r="AX6748" i="1"/>
  <c r="AT6580" i="1"/>
  <c r="AV8045" i="1"/>
  <c r="AR7877" i="1"/>
  <c r="AO7877" i="3" s="1"/>
  <c r="AU6200" i="1"/>
  <c r="AY6368" i="1"/>
  <c r="AR6103" i="1"/>
  <c r="AO6103" i="3" s="1"/>
  <c r="AV6271" i="1"/>
  <c r="AV6721" i="1"/>
  <c r="AR6553" i="1"/>
  <c r="AO6553" i="3" s="1"/>
  <c r="AY6293" i="1"/>
  <c r="AU6125" i="1"/>
  <c r="AX8068" i="1"/>
  <c r="AT7900" i="1"/>
  <c r="AT6304" i="1"/>
  <c r="AX6472" i="1"/>
  <c r="AR6245" i="1"/>
  <c r="AO6245" i="3" s="1"/>
  <c r="AV6413" i="1"/>
  <c r="AX6877" i="1"/>
  <c r="AT6709" i="1"/>
  <c r="AR6108" i="1"/>
  <c r="AO6108" i="3" s="1"/>
  <c r="AV6276" i="1"/>
  <c r="AX6610" i="1"/>
  <c r="AT6442" i="1"/>
  <c r="AX6890" i="1"/>
  <c r="AT6722" i="1"/>
  <c r="AX6549" i="1"/>
  <c r="AT6381" i="1"/>
  <c r="AX6587" i="1"/>
  <c r="AT6419" i="1"/>
  <c r="AT6589" i="1"/>
  <c r="AX6757" i="1"/>
  <c r="AT6332" i="1"/>
  <c r="AX6500" i="1"/>
  <c r="AX6458" i="1"/>
  <c r="AT6290" i="1"/>
  <c r="AX8337" i="1"/>
  <c r="AT8169" i="1"/>
  <c r="AX6495" i="1"/>
  <c r="AT6327" i="1"/>
  <c r="AT6170" i="1"/>
  <c r="AX6338" i="1"/>
  <c r="AX6483" i="1"/>
  <c r="AT6315" i="1"/>
  <c r="AX6408" i="1"/>
  <c r="AT6240" i="1"/>
  <c r="AX6341" i="1"/>
  <c r="AT6173" i="1"/>
  <c r="AX7702" i="1"/>
  <c r="AT7534" i="1"/>
  <c r="AX6302" i="1"/>
  <c r="AT6134" i="1"/>
  <c r="AX6369" i="1"/>
  <c r="AT6201" i="1"/>
  <c r="AX6699" i="1"/>
  <c r="AT6531" i="1"/>
  <c r="AX6305" i="1"/>
  <c r="AT6137" i="1"/>
  <c r="AX7050" i="1"/>
  <c r="AT6882" i="1"/>
  <c r="AP5906" i="3"/>
  <c r="AQ5906" i="3"/>
  <c r="AS6149" i="1"/>
  <c r="AW6317" i="1"/>
  <c r="AR6454" i="1"/>
  <c r="AO6454" i="3" s="1"/>
  <c r="AV6622" i="1"/>
  <c r="AX6516" i="1"/>
  <c r="AT6348" i="1"/>
  <c r="AX6296" i="1"/>
  <c r="AT6128" i="1"/>
  <c r="AT6219" i="1"/>
  <c r="AX6387" i="1"/>
  <c r="AS6074" i="1"/>
  <c r="AW6242" i="1"/>
  <c r="AX6557" i="1"/>
  <c r="AT6389" i="1"/>
  <c r="AP5981" i="3"/>
  <c r="AQ5981" i="3"/>
  <c r="AX6329" i="1"/>
  <c r="AT6161" i="1"/>
  <c r="AX6427" i="1"/>
  <c r="AT6259" i="1"/>
  <c r="AX6225" i="1"/>
  <c r="AT6057" i="1"/>
  <c r="AX6279" i="1"/>
  <c r="AT6111" i="1"/>
  <c r="AX6285" i="1"/>
  <c r="AT6117" i="1"/>
  <c r="AW6316" i="1"/>
  <c r="AS6148" i="1"/>
  <c r="AW6371" i="1"/>
  <c r="AS6203" i="1"/>
  <c r="AR6100" i="1"/>
  <c r="AO6100" i="3" s="1"/>
  <c r="AV6268" i="1"/>
  <c r="AX6886" i="1"/>
  <c r="AT6718" i="1"/>
  <c r="AP5980" i="3"/>
  <c r="AQ5980" i="3"/>
  <c r="AX8035" i="1"/>
  <c r="AT7867" i="1"/>
  <c r="AU6184" i="1"/>
  <c r="AY6352" i="1"/>
  <c r="AX6335" i="1"/>
  <c r="AT6167" i="1"/>
  <c r="AX6425" i="1"/>
  <c r="AT6257" i="1"/>
  <c r="AQ6035" i="3"/>
  <c r="AP6035" i="3"/>
  <c r="AX6311" i="1"/>
  <c r="AT6143" i="1"/>
  <c r="AX6361" i="1"/>
  <c r="AT6193" i="1"/>
  <c r="AU6069" i="1"/>
  <c r="AY6237" i="1"/>
  <c r="AX7057" i="1"/>
  <c r="AT6889" i="1"/>
  <c r="AX6754" i="1"/>
  <c r="AT6586" i="1"/>
  <c r="AT6192" i="1"/>
  <c r="AX6360" i="1"/>
  <c r="AX7011" i="1"/>
  <c r="AT6843" i="1"/>
  <c r="AR6141" i="1"/>
  <c r="AO6141" i="3" s="1"/>
  <c r="AV6309" i="1"/>
  <c r="AX6536" i="1"/>
  <c r="AT6368" i="1"/>
  <c r="AX6487" i="1"/>
  <c r="AT6319" i="1"/>
  <c r="AX6424" i="1"/>
  <c r="AT6256" i="1"/>
  <c r="AY6335" i="1"/>
  <c r="AU6167" i="1"/>
  <c r="AX7403" i="1"/>
  <c r="AT7235" i="1"/>
  <c r="AX6352" i="1"/>
  <c r="AT6184" i="1"/>
  <c r="AX6466" i="1"/>
  <c r="AT6298" i="1"/>
  <c r="AT6097" i="1"/>
  <c r="AX6265" i="1"/>
  <c r="AX7715" i="1"/>
  <c r="AT7547" i="1"/>
  <c r="AV6224" i="1"/>
  <c r="AR6056" i="1"/>
  <c r="AO6056" i="3" s="1"/>
  <c r="AQ6119" i="3"/>
  <c r="AP6119" i="3"/>
  <c r="AW6283" i="1"/>
  <c r="AS6115" i="1"/>
  <c r="AX6346" i="1"/>
  <c r="AT6178" i="1"/>
  <c r="AX7519" i="1"/>
  <c r="AT7351" i="1"/>
  <c r="AV6379" i="1"/>
  <c r="AR6211" i="1"/>
  <c r="AO6211" i="3" s="1"/>
  <c r="AX6505" i="1"/>
  <c r="AT6337" i="1"/>
  <c r="AW6455" i="1"/>
  <c r="AS6287" i="1"/>
  <c r="AP5947" i="3"/>
  <c r="AQ5947" i="3"/>
  <c r="AX7126" i="1"/>
  <c r="AT6958" i="1"/>
  <c r="AX6255" i="1"/>
  <c r="AT6087" i="1"/>
  <c r="AU6094" i="1"/>
  <c r="AY6262" i="1"/>
  <c r="AX6764" i="1"/>
  <c r="AT6596" i="1"/>
  <c r="AT6708" i="1"/>
  <c r="AX6876" i="1"/>
  <c r="AX6402" i="1"/>
  <c r="AT6234" i="1"/>
  <c r="AX6365" i="1"/>
  <c r="AT6197" i="1"/>
  <c r="AV6371" i="1"/>
  <c r="AR6203" i="1"/>
  <c r="AO6203" i="3" s="1"/>
  <c r="AX6544" i="1"/>
  <c r="AT6376" i="1"/>
  <c r="AX6494" i="1"/>
  <c r="AT6326" i="1"/>
  <c r="AT6241" i="1"/>
  <c r="AX6409" i="1"/>
  <c r="AX6542" i="1"/>
  <c r="AT6374" i="1"/>
  <c r="AX6322" i="1"/>
  <c r="AT6154" i="1"/>
  <c r="AX6498" i="1"/>
  <c r="AT6330" i="1"/>
  <c r="AX6822" i="1"/>
  <c r="AT6654" i="1"/>
  <c r="AX6504" i="1"/>
  <c r="AT6336" i="1"/>
  <c r="AX6545" i="1"/>
  <c r="AT6377" i="1"/>
  <c r="AX6630" i="1"/>
  <c r="AT6462" i="1"/>
  <c r="AV6595" i="1"/>
  <c r="AR6427" i="1"/>
  <c r="AO6427" i="3" s="1"/>
  <c r="AX6810" i="1"/>
  <c r="AT6642" i="1"/>
  <c r="AV6251" i="1"/>
  <c r="AR6083" i="1"/>
  <c r="AO6083" i="3" s="1"/>
  <c r="AX6450" i="1"/>
  <c r="AT6282" i="1"/>
  <c r="AV6261" i="1"/>
  <c r="AR6093" i="1"/>
  <c r="AO6093" i="3" s="1"/>
  <c r="AP6182" i="3"/>
  <c r="AQ6182" i="3"/>
  <c r="AR6149" i="1"/>
  <c r="AO6149" i="3" s="1"/>
  <c r="AV6317" i="1"/>
  <c r="AX6853" i="1"/>
  <c r="AT6685" i="1"/>
  <c r="AX6513" i="1"/>
  <c r="AT6345" i="1"/>
  <c r="AS6350" i="1"/>
  <c r="AW6518" i="1"/>
  <c r="AR6164" i="1"/>
  <c r="AO6164" i="3" s="1"/>
  <c r="AV6332" i="1"/>
  <c r="AQ6027" i="3"/>
  <c r="AP6027" i="3"/>
  <c r="AX6480" i="1"/>
  <c r="AT6312" i="1"/>
  <c r="AR6311" i="1"/>
  <c r="AO6311" i="3" s="1"/>
  <c r="AV6479" i="1"/>
  <c r="AS6137" i="1"/>
  <c r="AW6305" i="1"/>
  <c r="AX6519" i="1"/>
  <c r="AT6351" i="1"/>
  <c r="AS6088" i="1"/>
  <c r="AW6256" i="1"/>
  <c r="AW6363" i="1"/>
  <c r="AS6195" i="1"/>
  <c r="AU6264" i="1"/>
  <c r="AY6432" i="1"/>
  <c r="AP5969" i="3"/>
  <c r="AQ5969" i="3"/>
  <c r="AX6820" i="1"/>
  <c r="AT6652" i="1"/>
  <c r="AQ5920" i="3"/>
  <c r="AP5920" i="3"/>
  <c r="AW6312" i="1"/>
  <c r="AS6144" i="1"/>
  <c r="AX6695" i="1"/>
  <c r="AT6527" i="1"/>
  <c r="AX6758" i="1"/>
  <c r="AT6590" i="1"/>
  <c r="AV6434" i="1"/>
  <c r="AR6266" i="1"/>
  <c r="AO6266" i="3" s="1"/>
  <c r="AT7812" i="1"/>
  <c r="AX7980" i="1"/>
  <c r="AX6614" i="1"/>
  <c r="AT6446" i="1"/>
  <c r="AP5976" i="3"/>
  <c r="AQ5976" i="3"/>
  <c r="AX6405" i="1"/>
  <c r="AT6237" i="1"/>
  <c r="AX6901" i="1"/>
  <c r="AT6733" i="1"/>
  <c r="AX6795" i="1"/>
  <c r="AT6627" i="1"/>
  <c r="AR6257" i="1"/>
  <c r="AO6257" i="3" s="1"/>
  <c r="AV6425" i="1"/>
  <c r="AU6090" i="1"/>
  <c r="AY6258" i="1"/>
  <c r="AX6792" i="1"/>
  <c r="AT6624" i="1"/>
  <c r="AX6535" i="1"/>
  <c r="AT6367" i="1"/>
  <c r="AX6737" i="1"/>
  <c r="AT6569" i="1"/>
  <c r="AX6522" i="1"/>
  <c r="AT6354" i="1"/>
  <c r="AX6524" i="1"/>
  <c r="AT6356" i="1"/>
  <c r="AU6228" i="1"/>
  <c r="AY6396" i="1"/>
  <c r="AX7000" i="1"/>
  <c r="AT6832" i="1"/>
  <c r="AX7083" i="1"/>
  <c r="AT6915" i="1"/>
  <c r="AX7994" i="1"/>
  <c r="AT7826" i="1"/>
  <c r="AX6645" i="1"/>
  <c r="AT6477" i="1"/>
  <c r="AX7063" i="1"/>
  <c r="AT6895" i="1"/>
  <c r="AX6637" i="1"/>
  <c r="AT6469" i="1"/>
  <c r="AX6659" i="1"/>
  <c r="AT6491" i="1"/>
  <c r="AX6693" i="1"/>
  <c r="AT6525" i="1"/>
  <c r="AR6179" i="1"/>
  <c r="AO6179" i="3" s="1"/>
  <c r="AV6347" i="1"/>
  <c r="AV6503" i="1"/>
  <c r="AR6335" i="1"/>
  <c r="AO6335" i="3" s="1"/>
  <c r="AX7068" i="1"/>
  <c r="AT6900" i="1"/>
  <c r="AX6547" i="1"/>
  <c r="AT6379" i="1"/>
  <c r="AX8644" i="1"/>
  <c r="AT8644" i="1" s="1"/>
  <c r="AT8476" i="1"/>
  <c r="AW6525" i="1"/>
  <c r="AS6357" i="1"/>
  <c r="AQ6189" i="3"/>
  <c r="AP6189" i="3"/>
  <c r="AP5922" i="3"/>
  <c r="AQ5922" i="3"/>
  <c r="AY6257" i="1"/>
  <c r="AU6089" i="1"/>
  <c r="AU6082" i="1"/>
  <c r="AY6250" i="1"/>
  <c r="AS6090" i="1"/>
  <c r="AW6258" i="1"/>
  <c r="AY6286" i="1"/>
  <c r="AU6118" i="1"/>
  <c r="AU6331" i="1"/>
  <c r="AY6499" i="1"/>
  <c r="AU6083" i="1"/>
  <c r="AY6251" i="1"/>
  <c r="AY6373" i="1"/>
  <c r="AU6205" i="1"/>
  <c r="AV6492" i="1"/>
  <c r="AR6324" i="1"/>
  <c r="AO6324" i="3" s="1"/>
  <c r="AY6325" i="1"/>
  <c r="AU6157" i="1"/>
  <c r="AV6299" i="1"/>
  <c r="AR6131" i="1"/>
  <c r="AO6131" i="3" s="1"/>
  <c r="AR6523" i="1"/>
  <c r="AO6523" i="3" s="1"/>
  <c r="AV6691" i="1"/>
  <c r="AY6359" i="1"/>
  <c r="AU6191" i="1"/>
  <c r="AS6118" i="1"/>
  <c r="AW6286" i="1"/>
  <c r="AU6156" i="1"/>
  <c r="AY6324" i="1"/>
  <c r="AU6207" i="1"/>
  <c r="AY6375" i="1"/>
  <c r="AQ5950" i="3"/>
  <c r="AP5950" i="3"/>
  <c r="AR6470" i="1"/>
  <c r="AO6470" i="3" s="1"/>
  <c r="AV6638" i="1"/>
  <c r="AU6173" i="1"/>
  <c r="AY6341" i="1"/>
  <c r="AU6138" i="1"/>
  <c r="AY6306" i="1"/>
  <c r="AU6195" i="1"/>
  <c r="AY6363" i="1"/>
  <c r="AU6110" i="1"/>
  <c r="AY6278" i="1"/>
  <c r="AR6290" i="1"/>
  <c r="AO6290" i="3" s="1"/>
  <c r="AV6458" i="1"/>
  <c r="AQ6136" i="3"/>
  <c r="AP6136" i="3"/>
  <c r="AU6068" i="1"/>
  <c r="AY6236" i="1"/>
  <c r="AY6546" i="1"/>
  <c r="AU6378" i="1"/>
  <c r="AY6301" i="1"/>
  <c r="AU6133" i="1"/>
  <c r="AU6124" i="1"/>
  <c r="AY6292" i="1"/>
  <c r="AR6300" i="1"/>
  <c r="AO6300" i="3" s="1"/>
  <c r="AV6468" i="1"/>
  <c r="AU6099" i="1"/>
  <c r="AY6267" i="1"/>
  <c r="AU6152" i="1"/>
  <c r="AY6320" i="1"/>
  <c r="AS6304" i="1"/>
  <c r="AW6472" i="1"/>
  <c r="AV6673" i="1"/>
  <c r="AR6505" i="1"/>
  <c r="AO6505" i="3" s="1"/>
  <c r="AU6081" i="1"/>
  <c r="AY6249" i="1"/>
  <c r="AR6339" i="1"/>
  <c r="AO6339" i="3" s="1"/>
  <c r="AV6507" i="1"/>
  <c r="AR6092" i="1"/>
  <c r="AO6092" i="3" s="1"/>
  <c r="AV6260" i="1"/>
  <c r="AQ6114" i="3"/>
  <c r="AP6114" i="3"/>
  <c r="AU6263" i="1"/>
  <c r="AY6431" i="1"/>
  <c r="AR6150" i="1"/>
  <c r="AO6150" i="3" s="1"/>
  <c r="AV6318" i="1"/>
  <c r="AS6142" i="1"/>
  <c r="AW6310" i="1"/>
  <c r="AR6284" i="1"/>
  <c r="AO6284" i="3" s="1"/>
  <c r="AV6452" i="1"/>
  <c r="AU6165" i="1"/>
  <c r="AY6333" i="1"/>
  <c r="AW6450" i="1"/>
  <c r="AS6282" i="1"/>
  <c r="AR6142" i="1"/>
  <c r="AO6142" i="3" s="1"/>
  <c r="AV6310" i="1"/>
  <c r="AV6306" i="1"/>
  <c r="AR6138" i="1"/>
  <c r="AO6138" i="3" s="1"/>
  <c r="AQ5974" i="3"/>
  <c r="AP5974" i="3"/>
  <c r="AU6189" i="1"/>
  <c r="AY6357" i="1"/>
  <c r="AS6207" i="1"/>
  <c r="AW6375" i="1"/>
  <c r="AR6096" i="1"/>
  <c r="AO6096" i="3" s="1"/>
  <c r="AV6264" i="1"/>
  <c r="AU6349" i="1"/>
  <c r="AY6517" i="1"/>
  <c r="AY6462" i="1"/>
  <c r="AU6294" i="1"/>
  <c r="AR6320" i="1"/>
  <c r="AO6320" i="3" s="1"/>
  <c r="AV6488" i="1"/>
  <c r="AU6271" i="1"/>
  <c r="AY6439" i="1"/>
  <c r="AP6039" i="3"/>
  <c r="AQ6039" i="3"/>
  <c r="AR6177" i="1"/>
  <c r="AO6177" i="3" s="1"/>
  <c r="AV6345" i="1"/>
  <c r="AU6088" i="1"/>
  <c r="AY6256" i="1"/>
  <c r="AU6235" i="1"/>
  <c r="AY6403" i="1"/>
  <c r="AY6322" i="1"/>
  <c r="AU6154" i="1"/>
  <c r="AR6327" i="1"/>
  <c r="AO6327" i="3" s="1"/>
  <c r="AV6495" i="1"/>
  <c r="AP5963" i="3"/>
  <c r="AQ5963" i="3"/>
  <c r="AU6353" i="1"/>
  <c r="AY6521" i="1"/>
  <c r="AV6338" i="1"/>
  <c r="AR6170" i="1"/>
  <c r="AO6170" i="3" s="1"/>
  <c r="AS6131" i="1"/>
  <c r="AW6299" i="1"/>
  <c r="AY6442" i="1"/>
  <c r="AU6274" i="1"/>
  <c r="AQ5977" i="3"/>
  <c r="AP5977" i="3"/>
  <c r="AY6478" i="1"/>
  <c r="AU6310" i="1"/>
  <c r="AU6206" i="1"/>
  <c r="AY6374" i="1"/>
  <c r="AY6519" i="1"/>
  <c r="AU6351" i="1"/>
  <c r="AY6476" i="1"/>
  <c r="AU6308" i="1"/>
  <c r="AY6465" i="1"/>
  <c r="AU6297" i="1"/>
  <c r="AV6354" i="1"/>
  <c r="AR6186" i="1"/>
  <c r="AO6186" i="3" s="1"/>
  <c r="AY6231" i="1"/>
  <c r="AU6063" i="1"/>
  <c r="AW6313" i="1"/>
  <c r="AS6145" i="1"/>
  <c r="AU6211" i="1"/>
  <c r="AY6379" i="1"/>
  <c r="AU6270" i="1"/>
  <c r="AY6438" i="1"/>
  <c r="AU6136" i="1"/>
  <c r="AY6304" i="1"/>
  <c r="AU6311" i="1"/>
  <c r="AY6479" i="1"/>
  <c r="AU6097" i="1"/>
  <c r="AY6265" i="1"/>
  <c r="AX8452" i="1"/>
  <c r="AT8284" i="1"/>
  <c r="AU6166" i="1"/>
  <c r="AY6334" i="1"/>
  <c r="AU6123" i="1"/>
  <c r="AY6291" i="1"/>
  <c r="AP6028" i="3"/>
  <c r="AQ6028" i="3"/>
  <c r="AS6196" i="1"/>
  <c r="AW6364" i="1"/>
  <c r="AP6002" i="3"/>
  <c r="AQ6002" i="3"/>
  <c r="AW6263" i="1"/>
  <c r="AS6095" i="1"/>
  <c r="AQ5927" i="3"/>
  <c r="AP5927" i="3"/>
  <c r="AS6170" i="1"/>
  <c r="AW6338" i="1"/>
  <c r="AQ6000" i="3"/>
  <c r="AP6000" i="3"/>
  <c r="AS6168" i="1"/>
  <c r="AW6336" i="1"/>
  <c r="AQ6219" i="3"/>
  <c r="AP6219" i="3"/>
  <c r="AS6387" i="1"/>
  <c r="AW6555" i="1"/>
  <c r="AP5929" i="3"/>
  <c r="AQ5929" i="3"/>
  <c r="AW6265" i="1"/>
  <c r="AS6097" i="1"/>
  <c r="AW6434" i="1"/>
  <c r="AS6266" i="1"/>
  <c r="AQ6098" i="3"/>
  <c r="AP6098" i="3"/>
  <c r="AQ6034" i="3"/>
  <c r="AP6034" i="3"/>
  <c r="AP6176" i="3"/>
  <c r="AQ6176" i="3"/>
  <c r="AW6370" i="1"/>
  <c r="AS6202" i="1"/>
  <c r="AP6078" i="3"/>
  <c r="AQ6078" i="3"/>
  <c r="AP6055" i="3"/>
  <c r="AQ6055" i="3"/>
  <c r="AS6246" i="1"/>
  <c r="AW6414" i="1"/>
  <c r="AW6391" i="1"/>
  <c r="AS6223" i="1"/>
  <c r="AP6178" i="3"/>
  <c r="AQ6178" i="3"/>
  <c r="AW6514" i="1"/>
  <c r="AS6346" i="1"/>
  <c r="AS6344" i="1"/>
  <c r="AW6512" i="1"/>
  <c r="AS6237" i="1"/>
  <c r="AW6405" i="1"/>
  <c r="AP6151" i="3"/>
  <c r="AQ6151" i="3"/>
  <c r="AY6282" i="1"/>
  <c r="AU6114" i="1"/>
  <c r="AY6340" i="1"/>
  <c r="AU6172" i="1"/>
  <c r="AV6512" i="1"/>
  <c r="AR6344" i="1"/>
  <c r="AO6344" i="3" s="1"/>
  <c r="AV6277" i="1"/>
  <c r="AR6109" i="1"/>
  <c r="AO6109" i="3" s="1"/>
  <c r="AY6348" i="1"/>
  <c r="AU6180" i="1"/>
  <c r="AR6357" i="1"/>
  <c r="AO6357" i="3" s="1"/>
  <c r="AV6525" i="1"/>
  <c r="AS6257" i="1"/>
  <c r="AW6425" i="1"/>
  <c r="AV6426" i="1"/>
  <c r="AR6258" i="1"/>
  <c r="AO6258" i="3" s="1"/>
  <c r="AV6443" i="1"/>
  <c r="AR6275" i="1"/>
  <c r="AO6275" i="3" s="1"/>
  <c r="AW6488" i="1"/>
  <c r="AS6320" i="1"/>
  <c r="AU6146" i="1"/>
  <c r="AY6314" i="1"/>
  <c r="AP6089" i="3"/>
  <c r="AQ6089" i="3"/>
  <c r="AS6300" i="1"/>
  <c r="AW6468" i="1"/>
  <c r="AP6152" i="3"/>
  <c r="AQ6152" i="3"/>
  <c r="AS6255" i="1"/>
  <c r="AW6423" i="1"/>
  <c r="AY6254" i="1"/>
  <c r="AU6086" i="1"/>
  <c r="AR6174" i="1"/>
  <c r="AO6174" i="3" s="1"/>
  <c r="AV6342" i="1"/>
  <c r="AP6132" i="3"/>
  <c r="AQ6132" i="3"/>
  <c r="AP6069" i="3"/>
  <c r="AQ6069" i="3"/>
  <c r="AW6487" i="1"/>
  <c r="AS6319" i="1"/>
  <c r="AQ6087" i="3"/>
  <c r="AP6087" i="3"/>
  <c r="AP5996" i="3"/>
  <c r="AQ5996" i="3"/>
  <c r="AP6041" i="3"/>
  <c r="AQ6041" i="3"/>
  <c r="AQ6046" i="3"/>
  <c r="AP6046" i="3"/>
  <c r="AQ6040" i="3"/>
  <c r="AP6040" i="3"/>
  <c r="AW6382" i="1"/>
  <c r="AS6214" i="1"/>
  <c r="AQ6018" i="3"/>
  <c r="AP6018" i="3"/>
  <c r="AW6376" i="1"/>
  <c r="AS6208" i="1"/>
  <c r="AS6186" i="1"/>
  <c r="AW6354" i="1"/>
  <c r="AS6349" i="1"/>
  <c r="AW6517" i="1"/>
  <c r="AP6181" i="3"/>
  <c r="AQ6181" i="3"/>
  <c r="AQ5972" i="3"/>
  <c r="AP5972" i="3"/>
  <c r="AW6332" i="1"/>
  <c r="AS6164" i="1"/>
  <c r="AW6377" i="1"/>
  <c r="AS6209" i="1"/>
  <c r="AS6140" i="1"/>
  <c r="AW6308" i="1"/>
  <c r="AW6228" i="1"/>
  <c r="AS6060" i="1"/>
  <c r="AP5892" i="3"/>
  <c r="AQ5892" i="3"/>
  <c r="AQ6042" i="3"/>
  <c r="AP6042" i="3"/>
  <c r="AP6205" i="3"/>
  <c r="AQ6205" i="3"/>
  <c r="AS6212" i="1"/>
  <c r="AW6380" i="1"/>
  <c r="AS6092" i="1"/>
  <c r="AW6260" i="1"/>
  <c r="AS6163" i="1"/>
  <c r="AW6331" i="1"/>
  <c r="AP6044" i="3"/>
  <c r="AQ6044" i="3"/>
  <c r="AQ5994" i="3"/>
  <c r="AP5994" i="3"/>
  <c r="AP5995" i="3"/>
  <c r="AQ5995" i="3"/>
  <c r="AS6294" i="1"/>
  <c r="AW6462" i="1"/>
  <c r="AS6447" i="1"/>
  <c r="AW6615" i="1"/>
  <c r="AS6082" i="1"/>
  <c r="AW6250" i="1"/>
  <c r="AW6330" i="1"/>
  <c r="AS6162" i="1"/>
  <c r="AQ6043" i="3"/>
  <c r="AP6043" i="3"/>
  <c r="AS6174" i="1"/>
  <c r="AW6342" i="1"/>
  <c r="AS6210" i="1"/>
  <c r="AW6378" i="1"/>
  <c r="AP5924" i="3"/>
  <c r="AQ5924" i="3"/>
  <c r="AW6379" i="1"/>
  <c r="AS6211" i="1"/>
  <c r="AQ6126" i="3"/>
  <c r="AP6126" i="3"/>
  <c r="AP6279" i="3"/>
  <c r="AQ6279" i="3"/>
  <c r="AP5914" i="3"/>
  <c r="AQ5914" i="3"/>
  <c r="AQ6006" i="3"/>
  <c r="AP6006" i="3"/>
  <c r="AQ6190" i="3"/>
  <c r="AP6190" i="3"/>
  <c r="AP6079" i="3"/>
  <c r="AQ6079" i="3"/>
  <c r="AS6358" i="1"/>
  <c r="AW6526" i="1"/>
  <c r="AW6645" i="1"/>
  <c r="AS6477" i="1"/>
  <c r="AW6415" i="1"/>
  <c r="AS6247" i="1"/>
  <c r="AW6541" i="1"/>
  <c r="AS6373" i="1"/>
  <c r="AQ6309" i="3"/>
  <c r="AP6309" i="3"/>
  <c r="AQ5989" i="3"/>
  <c r="AP5989" i="3"/>
  <c r="AX7556" i="1"/>
  <c r="AT7388" i="1"/>
  <c r="AP5916" i="3"/>
  <c r="AQ5916" i="3"/>
  <c r="AS6324" i="1"/>
  <c r="AW6492" i="1"/>
  <c r="AS6326" i="1"/>
  <c r="AW6494" i="1"/>
  <c r="AY6365" i="1"/>
  <c r="AU6197" i="1"/>
  <c r="AU6164" i="1"/>
  <c r="AY6332" i="1"/>
  <c r="AX6426" i="1"/>
  <c r="AT6258" i="1"/>
  <c r="AU6148" i="1"/>
  <c r="AY6316" i="1"/>
  <c r="AV6336" i="1"/>
  <c r="AR6168" i="1"/>
  <c r="AO6168" i="3" s="1"/>
  <c r="AS6201" i="1"/>
  <c r="AW6369" i="1"/>
  <c r="AS6157" i="1"/>
  <c r="AW6325" i="1"/>
  <c r="AU6315" i="1"/>
  <c r="AY6483" i="1"/>
  <c r="AQ5998" i="3"/>
  <c r="AP5998" i="3"/>
  <c r="AV6382" i="1"/>
  <c r="AR6214" i="1"/>
  <c r="AO6214" i="3" s="1"/>
  <c r="AU6084" i="1"/>
  <c r="AY6252" i="1"/>
  <c r="AP6156" i="3"/>
  <c r="AQ6156" i="3"/>
  <c r="AQ6158" i="3"/>
  <c r="AP6158" i="3"/>
  <c r="AX6432" i="1"/>
  <c r="AT6264" i="1"/>
  <c r="AW6491" i="1"/>
  <c r="AS6323" i="1"/>
  <c r="AX6434" i="1"/>
  <c r="AT6266" i="1"/>
  <c r="AR6518" i="1"/>
  <c r="AO6518" i="3" s="1"/>
  <c r="AV6686" i="1"/>
  <c r="AS6169" i="1"/>
  <c r="AW6337" i="1"/>
  <c r="AY6384" i="1"/>
  <c r="AU6216" i="1"/>
  <c r="AQ6033" i="3"/>
  <c r="AP6033" i="3"/>
  <c r="AP6298" i="3"/>
  <c r="AQ6298" i="3"/>
  <c r="AQ6155" i="3"/>
  <c r="AP6155" i="3"/>
  <c r="AV6375" i="1"/>
  <c r="AR6207" i="1"/>
  <c r="AO6207" i="3" s="1"/>
  <c r="AX6277" i="1"/>
  <c r="AT6109" i="1"/>
  <c r="AU6393" i="1"/>
  <c r="AY6561" i="1"/>
  <c r="AP6001" i="3"/>
  <c r="AQ6001" i="3"/>
  <c r="AW6334" i="1"/>
  <c r="AS6166" i="1"/>
  <c r="AY6269" i="1"/>
  <c r="AU6101" i="1"/>
  <c r="AR6192" i="1"/>
  <c r="AO6192" i="3" s="1"/>
  <c r="AV6360" i="1"/>
  <c r="AX6431" i="1"/>
  <c r="AT6263" i="1"/>
  <c r="AY6323" i="1"/>
  <c r="AU6155" i="1"/>
  <c r="AW6634" i="1"/>
  <c r="AS6466" i="1"/>
  <c r="AU6386" i="1"/>
  <c r="AY6554" i="1"/>
  <c r="AQ6016" i="3"/>
  <c r="AP6016" i="3"/>
  <c r="AS6057" i="1"/>
  <c r="AW6225" i="1"/>
  <c r="AU6283" i="1"/>
  <c r="AY6451" i="1"/>
  <c r="AV6326" i="1"/>
  <c r="AR6158" i="1"/>
  <c r="AO6158" i="3" s="1"/>
  <c r="AS6184" i="1"/>
  <c r="AW6352" i="1"/>
  <c r="AQ5889" i="3"/>
  <c r="AP5889" i="3"/>
  <c r="AS6167" i="1"/>
  <c r="AW6335" i="1"/>
  <c r="AQ5890" i="3"/>
  <c r="AP5890" i="3"/>
  <c r="AR6080" i="1"/>
  <c r="AO6080" i="3" s="1"/>
  <c r="AV6248" i="1"/>
  <c r="AX6406" i="1"/>
  <c r="AT6238" i="1"/>
  <c r="AY6276" i="1"/>
  <c r="AU6108" i="1"/>
  <c r="AR6185" i="1"/>
  <c r="AO6185" i="3" s="1"/>
  <c r="AV6353" i="1"/>
  <c r="AW6367" i="1"/>
  <c r="AS6199" i="1"/>
  <c r="AS6116" i="1"/>
  <c r="AW6284" i="1"/>
  <c r="AP5999" i="3"/>
  <c r="AQ5999" i="3"/>
  <c r="AS6058" i="1"/>
  <c r="AW6226" i="1"/>
  <c r="AU6109" i="1"/>
  <c r="AY6277" i="1"/>
  <c r="AU6307" i="1"/>
  <c r="AY6475" i="1"/>
  <c r="AQ6328" i="3"/>
  <c r="AP6328" i="3"/>
  <c r="AU6227" i="1"/>
  <c r="AY6395" i="1"/>
  <c r="AP6031" i="3"/>
  <c r="AQ6031" i="3"/>
  <c r="AP5948" i="3"/>
  <c r="AQ5948" i="3"/>
  <c r="AS6084" i="1"/>
  <c r="AW6252" i="1"/>
  <c r="AU6055" i="1"/>
  <c r="AY6223" i="1"/>
  <c r="AV6421" i="1"/>
  <c r="AR6253" i="1"/>
  <c r="AO6253" i="3" s="1"/>
  <c r="AV6361" i="1"/>
  <c r="AR6193" i="1"/>
  <c r="AO6193" i="3" s="1"/>
  <c r="AW6664" i="1"/>
  <c r="AS6496" i="1"/>
  <c r="AX6270" i="1"/>
  <c r="AT6102" i="1"/>
  <c r="AR6359" i="1"/>
  <c r="AO6359" i="3" s="1"/>
  <c r="AV6527" i="1"/>
  <c r="AY6387" i="1"/>
  <c r="AU6219" i="1"/>
  <c r="AY6362" i="1"/>
  <c r="AU6194" i="1"/>
  <c r="AY6389" i="1"/>
  <c r="AU6221" i="1"/>
  <c r="AV6482" i="1"/>
  <c r="AR6314" i="1"/>
  <c r="AO6314" i="3" s="1"/>
  <c r="AY6321" i="1"/>
  <c r="AU6153" i="1"/>
  <c r="AV6442" i="1"/>
  <c r="AR6274" i="1"/>
  <c r="AO6274" i="3" s="1"/>
  <c r="AU6339" i="1"/>
  <c r="AY6507" i="1"/>
  <c r="AV6448" i="1"/>
  <c r="AR6280" i="1"/>
  <c r="AO6280" i="3" s="1"/>
  <c r="AP5907" i="3"/>
  <c r="AQ5907" i="3"/>
  <c r="AR6303" i="1"/>
  <c r="AO6303" i="3" s="1"/>
  <c r="AV6471" i="1"/>
  <c r="AS6297" i="1"/>
  <c r="AW6465" i="1"/>
  <c r="AU6215" i="1"/>
  <c r="AY6383" i="1"/>
  <c r="AS6290" i="1"/>
  <c r="AW6458" i="1"/>
  <c r="AS6150" i="1"/>
  <c r="AW6318" i="1"/>
  <c r="AS6289" i="1"/>
  <c r="AW6457" i="1"/>
  <c r="AV6601" i="1"/>
  <c r="AR6433" i="1"/>
  <c r="AO6433" i="3" s="1"/>
  <c r="AV6369" i="1"/>
  <c r="AR6201" i="1"/>
  <c r="AO6201" i="3" s="1"/>
  <c r="AV6228" i="1"/>
  <c r="AR6060" i="1"/>
  <c r="AO6060" i="3" s="1"/>
  <c r="AR6188" i="1"/>
  <c r="AO6188" i="3" s="1"/>
  <c r="AV6356" i="1"/>
  <c r="AR6289" i="1"/>
  <c r="AO6289" i="3" s="1"/>
  <c r="AV6457" i="1"/>
  <c r="AY6328" i="1"/>
  <c r="AU6160" i="1"/>
  <c r="AP6096" i="3"/>
  <c r="AQ6096" i="3"/>
  <c r="AU6240" i="1"/>
  <c r="AY6408" i="1"/>
  <c r="AU6330" i="1"/>
  <c r="AY6498" i="1"/>
  <c r="AY6260" i="1"/>
  <c r="AU6092" i="1"/>
  <c r="AR6123" i="1"/>
  <c r="AO6123" i="3" s="1"/>
  <c r="AV6291" i="1"/>
  <c r="AP6128" i="3"/>
  <c r="AQ6128" i="3"/>
  <c r="AU6093" i="1"/>
  <c r="AY6261" i="1"/>
  <c r="AP6030" i="3"/>
  <c r="AQ6030" i="3"/>
  <c r="AY6510" i="1"/>
  <c r="AU6342" i="1"/>
  <c r="AW6288" i="1"/>
  <c r="AS6120" i="1"/>
  <c r="AY6388" i="1"/>
  <c r="AU6220" i="1"/>
  <c r="AP6105" i="3"/>
  <c r="AQ6105" i="3"/>
  <c r="AU6130" i="1"/>
  <c r="AY6298" i="1"/>
  <c r="AQ6005" i="3"/>
  <c r="AP6005" i="3"/>
  <c r="AU6111" i="1"/>
  <c r="AY6279" i="1"/>
  <c r="AP6129" i="3"/>
  <c r="AQ6129" i="3"/>
  <c r="AQ6122" i="3"/>
  <c r="AP6122" i="3"/>
  <c r="AP5982" i="3"/>
  <c r="AQ5982" i="3"/>
  <c r="AQ6121" i="3"/>
  <c r="AP6121" i="3"/>
  <c r="AS6197" i="1"/>
  <c r="AW6365" i="1"/>
  <c r="AR6313" i="1"/>
  <c r="AO6313" i="3" s="1"/>
  <c r="AV6481" i="1"/>
  <c r="AR6292" i="1"/>
  <c r="AO6292" i="3" s="1"/>
  <c r="AV6460" i="1"/>
  <c r="AQ6061" i="3"/>
  <c r="AP6061" i="3"/>
  <c r="AS6291" i="1"/>
  <c r="AW6459" i="1"/>
  <c r="AY6370" i="1"/>
  <c r="AU6202" i="1"/>
  <c r="AY6280" i="1"/>
  <c r="AU6112" i="1"/>
  <c r="AV6377" i="1"/>
  <c r="AR6209" i="1"/>
  <c r="AO6209" i="3" s="1"/>
  <c r="AR6285" i="1"/>
  <c r="AO6285" i="3" s="1"/>
  <c r="AV6453" i="1"/>
  <c r="AU6074" i="1"/>
  <c r="AY6242" i="1"/>
  <c r="AY6268" i="1"/>
  <c r="AU6100" i="1"/>
  <c r="AR6267" i="1"/>
  <c r="AO6267" i="3" s="1"/>
  <c r="AV6435" i="1"/>
  <c r="AS6296" i="1"/>
  <c r="AW6464" i="1"/>
  <c r="AR6095" i="1"/>
  <c r="AO6095" i="3" s="1"/>
  <c r="AV6263" i="1"/>
  <c r="AV6437" i="1"/>
  <c r="AR6269" i="1"/>
  <c r="AO6269" i="3" s="1"/>
  <c r="AS6187" i="1"/>
  <c r="AW6355" i="1"/>
  <c r="AS6198" i="1"/>
  <c r="AW6366" i="1"/>
  <c r="AY6369" i="1"/>
  <c r="AU6201" i="1"/>
  <c r="AP5952" i="3"/>
  <c r="AQ5952" i="3"/>
  <c r="AS6273" i="1"/>
  <c r="AW6441" i="1"/>
  <c r="AW6463" i="1"/>
  <c r="AS6295" i="1"/>
  <c r="AS6173" i="1"/>
  <c r="AW6341" i="1"/>
  <c r="AY6468" i="1"/>
  <c r="AU6300" i="1"/>
  <c r="AR6304" i="1"/>
  <c r="AO6304" i="3" s="1"/>
  <c r="AV6472" i="1"/>
  <c r="AU6345" i="1"/>
  <c r="AY6513" i="1"/>
  <c r="AP6029" i="3"/>
  <c r="AQ6029" i="3"/>
  <c r="AV6376" i="1"/>
  <c r="AR6208" i="1"/>
  <c r="AO6208" i="3" s="1"/>
  <c r="AS6229" i="1"/>
  <c r="AW6397" i="1"/>
  <c r="AP6123" i="3"/>
  <c r="AQ6123" i="3"/>
  <c r="AQ6177" i="3"/>
  <c r="AP6177" i="3"/>
  <c r="AP6048" i="3"/>
  <c r="AQ6048" i="3"/>
  <c r="AW6340" i="1"/>
  <c r="AS6172" i="1"/>
  <c r="AW6461" i="1"/>
  <c r="AS6293" i="1"/>
  <c r="AP6019" i="3"/>
  <c r="AQ6019" i="3"/>
  <c r="AQ5886" i="3"/>
  <c r="AP5886" i="3"/>
  <c r="AR6305" i="1"/>
  <c r="AO6305" i="3" s="1"/>
  <c r="AV6473" i="1"/>
  <c r="AY6318" i="1"/>
  <c r="AU6150" i="1"/>
  <c r="AQ6012" i="3"/>
  <c r="AP6012" i="3"/>
  <c r="AP6071" i="3"/>
  <c r="AQ6071" i="3"/>
  <c r="AU6186" i="1"/>
  <c r="AY6354" i="1"/>
  <c r="AR6247" i="1"/>
  <c r="AO6247" i="3" s="1"/>
  <c r="AV6415" i="1"/>
  <c r="AU6366" i="1"/>
  <c r="AY6534" i="1"/>
  <c r="AS6490" i="1"/>
  <c r="AW6658" i="1"/>
  <c r="AP6127" i="3"/>
  <c r="AQ6127" i="3"/>
  <c r="AS6238" i="1"/>
  <c r="AW6406" i="1"/>
  <c r="AW6469" i="1"/>
  <c r="AS6301" i="1"/>
  <c r="AV6237" i="1"/>
  <c r="AR6069" i="1"/>
  <c r="AO6069" i="3" s="1"/>
  <c r="AU6344" i="1"/>
  <c r="AY6512" i="1"/>
  <c r="AW6383" i="1"/>
  <c r="AS6215" i="1"/>
  <c r="AU6358" i="1"/>
  <c r="AY6526" i="1"/>
  <c r="AS6303" i="1"/>
  <c r="AW6471" i="1"/>
  <c r="AV6414" i="1"/>
  <c r="AR6246" i="1"/>
  <c r="AO6246" i="3" s="1"/>
  <c r="AU6091" i="1"/>
  <c r="AY6259" i="1"/>
  <c r="AS6345" i="1"/>
  <c r="AW6513" i="1"/>
  <c r="AV6349" i="1"/>
  <c r="AR6181" i="1"/>
  <c r="AO6181" i="3" s="1"/>
  <c r="AY6241" i="1"/>
  <c r="AU6073" i="1"/>
  <c r="AY6506" i="1"/>
  <c r="AU6338" i="1"/>
  <c r="AW6436" i="1"/>
  <c r="AS6268" i="1"/>
  <c r="AS6216" i="1"/>
  <c r="AW6384" i="1"/>
  <c r="AQ6004" i="3"/>
  <c r="AP6004" i="3"/>
  <c r="AV6329" i="1"/>
  <c r="AR6161" i="1"/>
  <c r="AO6161" i="3" s="1"/>
  <c r="AQ6125" i="3"/>
  <c r="AP6125" i="3"/>
  <c r="AY6535" i="1"/>
  <c r="AU6367" i="1"/>
  <c r="AU6347" i="1"/>
  <c r="AY6515" i="1"/>
  <c r="AW6222" i="1"/>
  <c r="AS6054" i="1"/>
  <c r="AW6348" i="1"/>
  <c r="AS6180" i="1"/>
  <c r="AS6239" i="1"/>
  <c r="AW6407" i="1"/>
  <c r="AQ6322" i="3"/>
  <c r="AP6322" i="3"/>
  <c r="AV6241" i="1"/>
  <c r="AR6073" i="1"/>
  <c r="AO6073" i="3" s="1"/>
  <c r="AP6070" i="3"/>
  <c r="AQ6070" i="3"/>
  <c r="AU6122" i="1"/>
  <c r="AY6290" i="1"/>
  <c r="AP6133" i="3"/>
  <c r="AQ6133" i="3"/>
  <c r="AW6306" i="1"/>
  <c r="AS6138" i="1"/>
  <c r="AS6139" i="1"/>
  <c r="AW6307" i="1"/>
  <c r="AQ6047" i="3"/>
  <c r="AP6047" i="3"/>
  <c r="AS6276" i="1"/>
  <c r="AW6444" i="1"/>
  <c r="AR6281" i="1"/>
  <c r="AO6281" i="3" s="1"/>
  <c r="AV6449" i="1"/>
  <c r="AR6128" i="1"/>
  <c r="AO6128" i="3" s="1"/>
  <c r="AV6296" i="1"/>
  <c r="AP6135" i="3"/>
  <c r="AQ6135" i="3"/>
  <c r="AU6400" i="1"/>
  <c r="AY6568" i="1"/>
  <c r="AQ5918" i="3"/>
  <c r="AP5918" i="3"/>
  <c r="AU6380" i="1"/>
  <c r="AY6548" i="1"/>
  <c r="AP6036" i="3"/>
  <c r="AQ6036" i="3"/>
  <c r="AQ6100" i="3"/>
  <c r="AP6100" i="3"/>
  <c r="AU6149" i="1"/>
  <c r="AY6317" i="1"/>
  <c r="AP5944" i="3"/>
  <c r="AQ5944" i="3"/>
  <c r="AU6394" i="1"/>
  <c r="AY6562" i="1"/>
  <c r="AR6270" i="1"/>
  <c r="AO6270" i="3" s="1"/>
  <c r="AV6438" i="1"/>
  <c r="AP6101" i="3"/>
  <c r="AQ6101" i="3"/>
  <c r="AQ6107" i="3"/>
  <c r="AP6107" i="3"/>
  <c r="AU6137" i="1"/>
  <c r="AY6305" i="1"/>
  <c r="AU6116" i="1"/>
  <c r="AY6284" i="1"/>
  <c r="AV6308" i="1"/>
  <c r="AR6140" i="1"/>
  <c r="AO6140" i="3" s="1"/>
  <c r="AU6203" i="1"/>
  <c r="AY6371" i="1"/>
  <c r="AS6076" i="1"/>
  <c r="AW6244" i="1"/>
  <c r="AS6194" i="1"/>
  <c r="AW6362" i="1"/>
  <c r="AP6179" i="3"/>
  <c r="AQ6179" i="3"/>
  <c r="AY6497" i="1"/>
  <c r="AU6329" i="1"/>
  <c r="AV6461" i="1"/>
  <c r="AR6293" i="1"/>
  <c r="AO6293" i="3" s="1"/>
  <c r="AQ5970" i="3"/>
  <c r="AP5970" i="3"/>
  <c r="AP5971" i="3"/>
  <c r="AQ5971" i="3"/>
  <c r="AU6343" i="1"/>
  <c r="AY6511" i="1"/>
  <c r="AU6159" i="1"/>
  <c r="AY6327" i="1"/>
  <c r="AQ6108" i="3"/>
  <c r="AP6108" i="3"/>
  <c r="AR6154" i="1"/>
  <c r="AO6154" i="3" s="1"/>
  <c r="AV6322" i="1"/>
  <c r="AU6105" i="1"/>
  <c r="AY6273" i="1"/>
  <c r="AS6086" i="1"/>
  <c r="AW6254" i="1"/>
  <c r="AV6383" i="1"/>
  <c r="AR6215" i="1"/>
  <c r="AO6215" i="3" s="1"/>
  <c r="AW6372" i="1"/>
  <c r="AS6204" i="1"/>
  <c r="AP5913" i="3"/>
  <c r="AQ5913" i="3"/>
  <c r="AW6280" i="1"/>
  <c r="AS6112" i="1"/>
  <c r="AS6269" i="1"/>
  <c r="AW6437" i="1"/>
  <c r="AW6507" i="1"/>
  <c r="AS6339" i="1"/>
  <c r="AS6275" i="1"/>
  <c r="AW6443" i="1"/>
  <c r="AY6467" i="1"/>
  <c r="AU6299" i="1"/>
  <c r="AP5908" i="3"/>
  <c r="AQ5908" i="3"/>
  <c r="AP6026" i="3"/>
  <c r="AQ6026" i="3"/>
  <c r="AY6382" i="1"/>
  <c r="AU6214" i="1"/>
  <c r="AR6301" i="1"/>
  <c r="AO6301" i="3" s="1"/>
  <c r="AV6469" i="1"/>
  <c r="AW6515" i="1"/>
  <c r="AS6347" i="1"/>
  <c r="AV6368" i="1"/>
  <c r="AR6200" i="1"/>
  <c r="AO6200" i="3" s="1"/>
  <c r="AR6139" i="1"/>
  <c r="AO6139" i="3" s="1"/>
  <c r="AV6307" i="1"/>
  <c r="AV6531" i="1"/>
  <c r="AR6363" i="1"/>
  <c r="AO6363" i="3" s="1"/>
  <c r="AS6106" i="1"/>
  <c r="AW6274" i="1"/>
  <c r="AY6623" i="1"/>
  <c r="AU6455" i="1"/>
  <c r="AY6296" i="1"/>
  <c r="AU6128" i="1"/>
  <c r="AV6516" i="1"/>
  <c r="AR6348" i="1"/>
  <c r="AO6348" i="3" s="1"/>
  <c r="AY6295" i="1"/>
  <c r="AU6127" i="1"/>
  <c r="AU6356" i="1"/>
  <c r="AY6524" i="1"/>
  <c r="AU6193" i="1"/>
  <c r="AY6361" i="1"/>
  <c r="AW6249" i="1"/>
  <c r="AS6081" i="1"/>
  <c r="AP6052" i="3"/>
  <c r="AQ6052" i="3"/>
  <c r="AS6292" i="1"/>
  <c r="AW6460" i="1"/>
  <c r="AS6353" i="1"/>
  <c r="AW6521" i="1"/>
  <c r="AR6173" i="1"/>
  <c r="AO6173" i="3" s="1"/>
  <c r="AV6341" i="1"/>
  <c r="AR6351" i="1"/>
  <c r="AO6351" i="3" s="1"/>
  <c r="AV6519" i="1"/>
  <c r="AS6094" i="1"/>
  <c r="AW6262" i="1"/>
  <c r="AP6171" i="3"/>
  <c r="AQ6171" i="3"/>
  <c r="AY6272" i="1"/>
  <c r="AU6104" i="1"/>
  <c r="AR6294" i="1"/>
  <c r="AO6294" i="3" s="1"/>
  <c r="AV6462" i="1"/>
  <c r="AU6178" i="1"/>
  <c r="AY6346" i="1"/>
  <c r="AV6456" i="1"/>
  <c r="AR6288" i="1"/>
  <c r="AO6288" i="3" s="1"/>
  <c r="AS6075" i="1"/>
  <c r="AW6243" i="1"/>
  <c r="AP5938" i="3"/>
  <c r="AQ5938" i="3"/>
  <c r="AV6243" i="1"/>
  <c r="AR6075" i="1"/>
  <c r="AO6075" i="3" s="1"/>
  <c r="AY6385" i="1"/>
  <c r="AU6217" i="1"/>
  <c r="AS6264" i="1"/>
  <c r="AW6432" i="1"/>
  <c r="AR6340" i="1"/>
  <c r="AO6340" i="3" s="1"/>
  <c r="AV6508" i="1"/>
  <c r="AS6220" i="1"/>
  <c r="AW6388" i="1"/>
  <c r="AQ6124" i="3"/>
  <c r="AP6124" i="3"/>
  <c r="AQ6185" i="3"/>
  <c r="AP6185" i="3"/>
  <c r="AQ5926" i="3"/>
  <c r="AP5926" i="3"/>
  <c r="AY6414" i="1"/>
  <c r="AU6246" i="1"/>
  <c r="AR6315" i="1"/>
  <c r="AO6315" i="3" s="1"/>
  <c r="AV6483" i="1"/>
  <c r="AV6319" i="1"/>
  <c r="AR6151" i="1"/>
  <c r="AO6151" i="3" s="1"/>
  <c r="AV6316" i="1"/>
  <c r="AR6148" i="1"/>
  <c r="AO6148" i="3" s="1"/>
  <c r="AP6102" i="3"/>
  <c r="AQ6102" i="3"/>
  <c r="AS6161" i="1"/>
  <c r="AW6329" i="1"/>
  <c r="AR6287" i="1"/>
  <c r="AO6287" i="3" s="1"/>
  <c r="AV6455" i="1"/>
  <c r="AP5979" i="3"/>
  <c r="AQ5979" i="3"/>
  <c r="AU6229" i="1"/>
  <c r="AY6397" i="1"/>
  <c r="AP5945" i="3"/>
  <c r="AQ5945" i="3"/>
  <c r="AP5888" i="3"/>
  <c r="AQ5888" i="3"/>
  <c r="AP6045" i="3"/>
  <c r="AQ6045" i="3"/>
  <c r="AU6245" i="1"/>
  <c r="AY6413" i="1"/>
  <c r="AV6447" i="1"/>
  <c r="AR6279" i="1"/>
  <c r="AO6279" i="3" s="1"/>
  <c r="AS6314" i="1"/>
  <c r="AW6482" i="1"/>
  <c r="AS6230" i="1"/>
  <c r="AW6398" i="1"/>
  <c r="AV6378" i="1"/>
  <c r="AR6210" i="1"/>
  <c r="AO6210" i="3" s="1"/>
  <c r="AV6367" i="1"/>
  <c r="AR6199" i="1"/>
  <c r="AO6199" i="3" s="1"/>
  <c r="AV6374" i="1"/>
  <c r="AR6206" i="1"/>
  <c r="AO6206" i="3" s="1"/>
  <c r="AS6183" i="1"/>
  <c r="AW6351" i="1"/>
  <c r="AR6273" i="1"/>
  <c r="AO6273" i="3" s="1"/>
  <c r="AV6441" i="1"/>
  <c r="AV6389" i="1"/>
  <c r="AR6221" i="1"/>
  <c r="AO6221" i="3" s="1"/>
  <c r="AR6155" i="1"/>
  <c r="AO6155" i="3" s="1"/>
  <c r="AV6323" i="1"/>
  <c r="AQ5993" i="3"/>
  <c r="AP5993" i="3"/>
  <c r="AS6147" i="1"/>
  <c r="AW6315" i="1"/>
  <c r="AY6222" i="1"/>
  <c r="AU6054" i="1"/>
  <c r="AS6059" i="1"/>
  <c r="AW6227" i="1"/>
  <c r="AV6229" i="1"/>
  <c r="AR6061" i="1"/>
  <c r="AO6061" i="3" s="1"/>
  <c r="AW6440" i="1"/>
  <c r="AS6272" i="1"/>
  <c r="AR6144" i="1"/>
  <c r="AO6144" i="3" s="1"/>
  <c r="AV6312" i="1"/>
  <c r="AS6213" i="1"/>
  <c r="AW6381" i="1"/>
  <c r="AQ5949" i="3"/>
  <c r="AP5949" i="3"/>
  <c r="AS6419" i="1"/>
  <c r="AW6587" i="1"/>
  <c r="AV6388" i="1"/>
  <c r="AR6220" i="1"/>
  <c r="AO6220" i="3" s="1"/>
  <c r="AU6364" i="1"/>
  <c r="AY6532" i="1"/>
  <c r="AP6146" i="3"/>
  <c r="AQ6146" i="3"/>
  <c r="AP6032" i="3"/>
  <c r="AQ6032" i="3"/>
  <c r="AQ6062" i="3"/>
  <c r="AP6062" i="3"/>
  <c r="AV6384" i="1"/>
  <c r="AR6216" i="1"/>
  <c r="AO6216" i="3" s="1"/>
  <c r="AS6231" i="1"/>
  <c r="AW6399" i="1"/>
  <c r="AS6065" i="1"/>
  <c r="AW6233" i="1"/>
  <c r="AY6233" i="1"/>
  <c r="AU6065" i="1"/>
  <c r="AP5891" i="3"/>
  <c r="AQ5891" i="3"/>
  <c r="AP6104" i="3"/>
  <c r="AQ6104" i="3"/>
  <c r="AS6253" i="1"/>
  <c r="AW6421" i="1"/>
  <c r="AU6247" i="1"/>
  <c r="AY6415" i="1"/>
  <c r="AU6071" i="1"/>
  <c r="AY6239" i="1"/>
  <c r="AR6163" i="1"/>
  <c r="AO6163" i="3" s="1"/>
  <c r="AV6331" i="1"/>
  <c r="AS6109" i="1"/>
  <c r="AW6277" i="1"/>
  <c r="AU6377" i="1"/>
  <c r="AY6545" i="1"/>
  <c r="AU6312" i="1"/>
  <c r="AY6480" i="1"/>
  <c r="AS6117" i="1"/>
  <c r="AW6285" i="1"/>
  <c r="AQ6251" i="3"/>
  <c r="AP6251" i="3"/>
  <c r="AW6356" i="1"/>
  <c r="AS6188" i="1"/>
  <c r="AU6080" i="1"/>
  <c r="AY6248" i="1"/>
  <c r="AS6200" i="1"/>
  <c r="AW6368" i="1"/>
  <c r="AV6227" i="1"/>
  <c r="AR6059" i="1"/>
  <c r="AO6059" i="3" s="1"/>
  <c r="AU6076" i="1"/>
  <c r="AY6244" i="1"/>
  <c r="AQ6063" i="3"/>
  <c r="AP6063" i="3"/>
  <c r="AS6192" i="1"/>
  <c r="AW6360" i="1"/>
  <c r="AQ5897" i="3"/>
  <c r="AP5897" i="3"/>
  <c r="AV6418" i="1"/>
  <c r="AR6250" i="1"/>
  <c r="AO6250" i="3" s="1"/>
  <c r="AP6085" i="3"/>
  <c r="AQ6085" i="3"/>
  <c r="AV6223" i="1"/>
  <c r="AR6055" i="1"/>
  <c r="AO6055" i="3" s="1"/>
  <c r="AU6187" i="1"/>
  <c r="AY6355" i="1"/>
  <c r="AU6376" i="1"/>
  <c r="AY6544" i="1"/>
  <c r="AQ5975" i="3"/>
  <c r="AP5975" i="3"/>
  <c r="AS6584" i="1"/>
  <c r="AW6752" i="1"/>
  <c r="AP5941" i="3"/>
  <c r="AQ5941" i="3"/>
  <c r="AP5898" i="3"/>
  <c r="AQ5898" i="3"/>
  <c r="AP6091" i="3"/>
  <c r="AQ6091" i="3"/>
  <c r="AU6230" i="1"/>
  <c r="AY6398" i="1"/>
  <c r="AP6020" i="3"/>
  <c r="AQ6020" i="3"/>
  <c r="AS6278" i="1"/>
  <c r="AW6446" i="1"/>
  <c r="AQ6049" i="3"/>
  <c r="AP6049" i="3"/>
  <c r="AR6162" i="1"/>
  <c r="AO6162" i="3" s="1"/>
  <c r="AV6330" i="1"/>
  <c r="AU6141" i="1"/>
  <c r="AY6309" i="1"/>
  <c r="AV6362" i="1"/>
  <c r="AR6194" i="1"/>
  <c r="AO6194" i="3" s="1"/>
  <c r="AR6127" i="1"/>
  <c r="AO6127" i="3" s="1"/>
  <c r="AV6295" i="1"/>
  <c r="AU6313" i="1"/>
  <c r="AY6481" i="1"/>
  <c r="AS6068" i="1"/>
  <c r="AW6236" i="1"/>
  <c r="AP5931" i="3"/>
  <c r="AQ5931" i="3"/>
  <c r="AQ6024" i="3"/>
  <c r="AP6024" i="3"/>
  <c r="AW6400" i="1"/>
  <c r="AS6232" i="1"/>
  <c r="AU6213" i="1"/>
  <c r="AY6381" i="1"/>
  <c r="AQ6103" i="3"/>
  <c r="AP6103" i="3"/>
  <c r="AS6093" i="1"/>
  <c r="AW6261" i="1"/>
  <c r="AR6190" i="1"/>
  <c r="AO6190" i="3" s="1"/>
  <c r="AV6358" i="1"/>
  <c r="AU6056" i="1"/>
  <c r="AY6224" i="1"/>
  <c r="AY6302" i="1"/>
  <c r="AU6134" i="1"/>
  <c r="AS6143" i="1"/>
  <c r="AW6311" i="1"/>
  <c r="AP6416" i="3"/>
  <c r="AQ6416" i="3"/>
  <c r="AS6066" i="1"/>
  <c r="AW6234" i="1"/>
  <c r="AS6259" i="1"/>
  <c r="AW6427" i="1"/>
  <c r="AV6352" i="1"/>
  <c r="AR6184" i="1"/>
  <c r="AO6184" i="3" s="1"/>
  <c r="AS6359" i="1"/>
  <c r="AW6527" i="1"/>
  <c r="AV6346" i="1"/>
  <c r="AR6178" i="1"/>
  <c r="AO6178" i="3" s="1"/>
  <c r="AP6110" i="3"/>
  <c r="AQ6110" i="3"/>
  <c r="AS6217" i="1"/>
  <c r="AW6385" i="1"/>
  <c r="AV6282" i="1"/>
  <c r="AR6114" i="1"/>
  <c r="AO6114" i="3" s="1"/>
  <c r="AY6487" i="1"/>
  <c r="AU6319" i="1"/>
  <c r="AQ5900" i="3"/>
  <c r="AP5900" i="3"/>
  <c r="AS6099" i="1"/>
  <c r="AW6267" i="1"/>
  <c r="AP6159" i="3"/>
  <c r="AQ6159" i="3"/>
  <c r="AP6302" i="3"/>
  <c r="AQ6302" i="3"/>
  <c r="AP6064" i="3"/>
  <c r="AQ6064" i="3"/>
  <c r="AW6439" i="1"/>
  <c r="AS6271" i="1"/>
  <c r="AQ5925" i="3"/>
  <c r="AP5925" i="3"/>
  <c r="AU6182" i="1"/>
  <c r="AY6350" i="1"/>
  <c r="AY6289" i="1"/>
  <c r="AU6121" i="1"/>
  <c r="AR6129" i="1"/>
  <c r="AO6129" i="3" s="1"/>
  <c r="AV6297" i="1"/>
  <c r="AV6381" i="1"/>
  <c r="AR6213" i="1"/>
  <c r="AO6213" i="3" s="1"/>
  <c r="AP6153" i="3"/>
  <c r="AQ6153" i="3"/>
  <c r="AR6104" i="1"/>
  <c r="AO6104" i="3" s="1"/>
  <c r="AV6272" i="1"/>
  <c r="AR6084" i="1"/>
  <c r="AO6084" i="3" s="1"/>
  <c r="AV6252" i="1"/>
  <c r="AS6077" i="1"/>
  <c r="AW6245" i="1"/>
  <c r="AP6191" i="3"/>
  <c r="AQ6191" i="3"/>
  <c r="AS6221" i="1"/>
  <c r="AW6389" i="1"/>
  <c r="AU6204" i="1"/>
  <c r="AY6372" i="1"/>
  <c r="AQ6025" i="3"/>
  <c r="AP6025" i="3"/>
  <c r="AR6110" i="1"/>
  <c r="AO6110" i="3" s="1"/>
  <c r="AV6278" i="1"/>
  <c r="AS6327" i="1"/>
  <c r="AW6495" i="1"/>
  <c r="AS6470" i="1"/>
  <c r="AW6638" i="1"/>
  <c r="AW6374" i="1"/>
  <c r="AS6206" i="1"/>
  <c r="AR6255" i="1"/>
  <c r="AO6255" i="3" s="1"/>
  <c r="AV6423" i="1"/>
  <c r="AU6336" i="1"/>
  <c r="AY6504" i="1"/>
  <c r="AY6453" i="1"/>
  <c r="AU6285" i="1"/>
  <c r="AW6489" i="1"/>
  <c r="AS6321" i="1"/>
  <c r="AY6281" i="1"/>
  <c r="AU6113" i="1"/>
  <c r="AV6386" i="1"/>
  <c r="AR6218" i="1"/>
  <c r="AO6218" i="3" s="1"/>
  <c r="AU6303" i="1"/>
  <c r="AY6471" i="1"/>
  <c r="AS6072" i="1"/>
  <c r="AW6240" i="1"/>
  <c r="AQ5909" i="3"/>
  <c r="AP5909" i="3"/>
  <c r="AU6192" i="1"/>
  <c r="AY6360" i="1"/>
  <c r="AP6053" i="3"/>
  <c r="AQ6053" i="3"/>
  <c r="AS6218" i="1"/>
  <c r="AW6386" i="1"/>
  <c r="AP5905" i="3"/>
  <c r="AQ5905" i="3"/>
  <c r="AW6361" i="1"/>
  <c r="AS6193" i="1"/>
  <c r="AS6270" i="1"/>
  <c r="AW6438" i="1"/>
  <c r="AV6233" i="1"/>
  <c r="AR6065" i="1"/>
  <c r="AO6065" i="3" s="1"/>
  <c r="AU6326" i="1"/>
  <c r="AY6494" i="1"/>
  <c r="AP6038" i="3"/>
  <c r="AQ6038" i="3"/>
  <c r="AR6328" i="1"/>
  <c r="AO6328" i="3" s="1"/>
  <c r="AV6496" i="1"/>
  <c r="AR6094" i="1"/>
  <c r="AO6094" i="3" s="1"/>
  <c r="AV6262" i="1"/>
  <c r="AU6120" i="1"/>
  <c r="AY6288" i="1"/>
  <c r="AU6107" i="1"/>
  <c r="AY6275" i="1"/>
  <c r="AR6256" i="1"/>
  <c r="AO6256" i="3" s="1"/>
  <c r="AV6424" i="1"/>
  <c r="AY6266" i="1"/>
  <c r="AU6098" i="1"/>
  <c r="AS6113" i="1"/>
  <c r="AW6281" i="1"/>
  <c r="AP5904" i="3"/>
  <c r="AQ5904" i="3"/>
  <c r="AS6056" i="1"/>
  <c r="AW6224" i="1"/>
  <c r="AP6050" i="3"/>
  <c r="AQ6050" i="3"/>
  <c r="AY6337" i="1"/>
  <c r="AU6169" i="1"/>
  <c r="AU6243" i="1"/>
  <c r="AY6411" i="1"/>
  <c r="AW6241" i="1"/>
  <c r="AS6073" i="1"/>
  <c r="AR6130" i="1"/>
  <c r="AO6130" i="3" s="1"/>
  <c r="AV6298" i="1"/>
  <c r="AR6086" i="1"/>
  <c r="AO6086" i="3" s="1"/>
  <c r="AV6254" i="1"/>
  <c r="AP6015" i="3"/>
  <c r="AQ6015" i="3"/>
  <c r="AU6421" i="1"/>
  <c r="AY6589" i="1"/>
  <c r="AY6238" i="1"/>
  <c r="AU6070" i="1"/>
  <c r="AV6222" i="1"/>
  <c r="AR6054" i="1"/>
  <c r="AO6054" i="3" s="1"/>
  <c r="AV6236" i="1"/>
  <c r="AR6068" i="1"/>
  <c r="AO6068" i="3" s="1"/>
  <c r="AV6238" i="1"/>
  <c r="AR6070" i="1"/>
  <c r="AO6070" i="3" s="1"/>
  <c r="AV6239" i="1"/>
  <c r="AR6071" i="1"/>
  <c r="AO6071" i="3" s="1"/>
  <c r="AV6242" i="1"/>
  <c r="AR6074" i="1"/>
  <c r="AO6074" i="3" s="1"/>
  <c r="AV6225" i="1"/>
  <c r="AR6057" i="1"/>
  <c r="AO6057" i="3" s="1"/>
  <c r="AV6244" i="1"/>
  <c r="AR6076" i="1"/>
  <c r="AO6076" i="3" s="1"/>
  <c r="AV6235" i="1"/>
  <c r="AR6067" i="1"/>
  <c r="AV6232" i="1"/>
  <c r="AR6064" i="1"/>
  <c r="AO6064" i="3" s="1"/>
  <c r="AV6231" i="1"/>
  <c r="AR6063" i="1"/>
  <c r="AO6063" i="3" s="1"/>
  <c r="AV6240" i="1"/>
  <c r="AR6072" i="1"/>
  <c r="AO6072" i="3" s="1"/>
  <c r="AV6226" i="1"/>
  <c r="AR6058" i="1"/>
  <c r="AO6058" i="3" s="1"/>
  <c r="O6134" i="3" l="1"/>
  <c r="AR6134" i="3"/>
  <c r="AS6134" i="3" s="1"/>
  <c r="O6167" i="3"/>
  <c r="AR6167" i="3"/>
  <c r="O6243" i="3"/>
  <c r="AR6243" i="3"/>
  <c r="O6336" i="3"/>
  <c r="AR6336" i="3"/>
  <c r="O6204" i="3"/>
  <c r="AR6204" i="3"/>
  <c r="O6141" i="3"/>
  <c r="AR6141" i="3"/>
  <c r="AS6141" i="3" s="1"/>
  <c r="O6364" i="3"/>
  <c r="AR6364" i="3"/>
  <c r="O6159" i="3"/>
  <c r="AR6159" i="3"/>
  <c r="O6344" i="3"/>
  <c r="AR6344" i="3"/>
  <c r="O6270" i="3"/>
  <c r="AR6270" i="3"/>
  <c r="O6353" i="3"/>
  <c r="AR6353" i="3"/>
  <c r="O6189" i="3"/>
  <c r="AR6189" i="3"/>
  <c r="O6173" i="3"/>
  <c r="AR6173" i="3"/>
  <c r="O6080" i="3"/>
  <c r="AR6080" i="3"/>
  <c r="AS6080" i="3" s="1"/>
  <c r="O6245" i="3"/>
  <c r="AR6245" i="3"/>
  <c r="O6307" i="3"/>
  <c r="AR6307" i="3"/>
  <c r="O6123" i="3"/>
  <c r="AR6123" i="3"/>
  <c r="O6211" i="3"/>
  <c r="AR6211" i="3"/>
  <c r="O6271" i="3"/>
  <c r="AR6271" i="3"/>
  <c r="O6068" i="3"/>
  <c r="AR6068" i="3"/>
  <c r="O6200" i="3"/>
  <c r="AR6200" i="3"/>
  <c r="O6121" i="3"/>
  <c r="AR6121" i="3"/>
  <c r="O6054" i="3"/>
  <c r="AR6054" i="3"/>
  <c r="O6299" i="3"/>
  <c r="AR6299" i="3"/>
  <c r="O6201" i="3"/>
  <c r="AR6201" i="3"/>
  <c r="O6100" i="3"/>
  <c r="AR6100" i="3"/>
  <c r="AS6100" i="3" s="1"/>
  <c r="O6342" i="3"/>
  <c r="AR6342" i="3"/>
  <c r="O6194" i="3"/>
  <c r="AR6194" i="3"/>
  <c r="O6197" i="3"/>
  <c r="AR6197" i="3"/>
  <c r="O6114" i="3"/>
  <c r="AR6114" i="3"/>
  <c r="O6310" i="3"/>
  <c r="AR6310" i="3"/>
  <c r="O6157" i="3"/>
  <c r="AR6157" i="3"/>
  <c r="O6086" i="3"/>
  <c r="AR6086" i="3"/>
  <c r="O6193" i="3"/>
  <c r="AR6193" i="3"/>
  <c r="O6343" i="3"/>
  <c r="AR6343" i="3"/>
  <c r="O6380" i="3"/>
  <c r="AR6380" i="3"/>
  <c r="O6186" i="3"/>
  <c r="AR6186" i="3"/>
  <c r="O6330" i="3"/>
  <c r="AR6330" i="3"/>
  <c r="O6164" i="3"/>
  <c r="AR6164" i="3"/>
  <c r="O6206" i="3"/>
  <c r="AR6206" i="3"/>
  <c r="O6421" i="3"/>
  <c r="AR6421" i="3"/>
  <c r="O6120" i="3"/>
  <c r="AR6120" i="3"/>
  <c r="O6303" i="3"/>
  <c r="AR6303" i="3"/>
  <c r="O6056" i="3"/>
  <c r="AR6056" i="3"/>
  <c r="O6071" i="3"/>
  <c r="AR6071" i="3"/>
  <c r="O6356" i="3"/>
  <c r="AR6356" i="3"/>
  <c r="O6203" i="3"/>
  <c r="AR6203" i="3"/>
  <c r="O6394" i="3"/>
  <c r="AR6394" i="3"/>
  <c r="O6091" i="3"/>
  <c r="AR6091" i="3"/>
  <c r="AS6091" i="3" s="1"/>
  <c r="O6345" i="3"/>
  <c r="AR6345" i="3"/>
  <c r="O6240" i="3"/>
  <c r="AR6240" i="3"/>
  <c r="O6055" i="3"/>
  <c r="AR6055" i="3"/>
  <c r="O6109" i="3"/>
  <c r="AR6109" i="3"/>
  <c r="O6283" i="3"/>
  <c r="AR6283" i="3"/>
  <c r="O6315" i="3"/>
  <c r="AR6315" i="3"/>
  <c r="O6166" i="3"/>
  <c r="AR6166" i="3"/>
  <c r="O6263" i="3"/>
  <c r="AR6263" i="3"/>
  <c r="O6152" i="3"/>
  <c r="AR6152" i="3"/>
  <c r="O6082" i="3"/>
  <c r="AR6082" i="3"/>
  <c r="O6184" i="3"/>
  <c r="AR6184" i="3"/>
  <c r="AV6489" i="1"/>
  <c r="AR6321" i="1"/>
  <c r="AO6321" i="3" s="1"/>
  <c r="O6169" i="3"/>
  <c r="AR6169" i="3"/>
  <c r="O6127" i="3"/>
  <c r="AR6127" i="3"/>
  <c r="AS6127" i="3" s="1"/>
  <c r="O6219" i="3"/>
  <c r="AR6219" i="3"/>
  <c r="O6101" i="3"/>
  <c r="AR6101" i="3"/>
  <c r="O6063" i="3"/>
  <c r="AR6063" i="3"/>
  <c r="O6154" i="3"/>
  <c r="AR6154" i="3"/>
  <c r="O6294" i="3"/>
  <c r="AR6294" i="3"/>
  <c r="O6089" i="3"/>
  <c r="AR6089" i="3"/>
  <c r="AS6089" i="3" s="1"/>
  <c r="O6172" i="3"/>
  <c r="AR6172" i="3"/>
  <c r="O6182" i="3"/>
  <c r="AR6182" i="3"/>
  <c r="O6247" i="3"/>
  <c r="AR6247" i="3"/>
  <c r="O6400" i="3"/>
  <c r="AR6400" i="3"/>
  <c r="O6074" i="3"/>
  <c r="AR6074" i="3"/>
  <c r="O6111" i="3"/>
  <c r="AR6111" i="3"/>
  <c r="AS6111" i="3" s="1"/>
  <c r="O6099" i="3"/>
  <c r="AR6099" i="3"/>
  <c r="O6207" i="3"/>
  <c r="AR6207" i="3"/>
  <c r="O6069" i="3"/>
  <c r="AR6069" i="3"/>
  <c r="O6113" i="3"/>
  <c r="AR6113" i="3"/>
  <c r="O6300" i="3"/>
  <c r="AR6300" i="3"/>
  <c r="O6160" i="3"/>
  <c r="AR6160" i="3"/>
  <c r="AS6160" i="3" s="1"/>
  <c r="O6274" i="3"/>
  <c r="AR6274" i="3"/>
  <c r="O6205" i="3"/>
  <c r="AR6205" i="3"/>
  <c r="AS6205" i="3" s="1"/>
  <c r="O6097" i="3"/>
  <c r="AR6097" i="3"/>
  <c r="O6235" i="3"/>
  <c r="AR6235" i="3"/>
  <c r="O6110" i="3"/>
  <c r="AR6110" i="3"/>
  <c r="O6156" i="3"/>
  <c r="AR6156" i="3"/>
  <c r="O6221" i="3"/>
  <c r="AR6221" i="3"/>
  <c r="O6093" i="3"/>
  <c r="AR6093" i="3"/>
  <c r="O6339" i="3"/>
  <c r="AR6339" i="3"/>
  <c r="O6349" i="3"/>
  <c r="AR6349" i="3"/>
  <c r="O6128" i="3"/>
  <c r="AR6128" i="3"/>
  <c r="O6329" i="3"/>
  <c r="AR6329" i="3"/>
  <c r="O6338" i="3"/>
  <c r="AR6338" i="3"/>
  <c r="O6216" i="3"/>
  <c r="AR6216" i="3"/>
  <c r="O6180" i="3"/>
  <c r="AR6180" i="3"/>
  <c r="O6297" i="3"/>
  <c r="AR6297" i="3"/>
  <c r="O6125" i="3"/>
  <c r="AR6125" i="3"/>
  <c r="AS6125" i="3" s="1"/>
  <c r="O6107" i="3"/>
  <c r="AR6107" i="3"/>
  <c r="O6150" i="3"/>
  <c r="AR6150" i="3"/>
  <c r="O6376" i="3"/>
  <c r="AR6376" i="3"/>
  <c r="O6178" i="3"/>
  <c r="AR6178" i="3"/>
  <c r="AS6178" i="3" s="1"/>
  <c r="O6105" i="3"/>
  <c r="AR6105" i="3"/>
  <c r="O6116" i="3"/>
  <c r="AR6116" i="3"/>
  <c r="O6230" i="3"/>
  <c r="AR6230" i="3"/>
  <c r="O6187" i="3"/>
  <c r="AR6187" i="3"/>
  <c r="O6076" i="3"/>
  <c r="AR6076" i="3"/>
  <c r="O6312" i="3"/>
  <c r="AR6312" i="3"/>
  <c r="O6229" i="3"/>
  <c r="AR6229" i="3"/>
  <c r="O6137" i="3"/>
  <c r="AR6137" i="3"/>
  <c r="O6149" i="3"/>
  <c r="AR6149" i="3"/>
  <c r="O6122" i="3"/>
  <c r="AR6122" i="3"/>
  <c r="AS6122" i="3" s="1"/>
  <c r="O6347" i="3"/>
  <c r="AR6347" i="3"/>
  <c r="O6358" i="3"/>
  <c r="AR6358" i="3"/>
  <c r="O6130" i="3"/>
  <c r="AR6130" i="3"/>
  <c r="O6386" i="3"/>
  <c r="AR6386" i="3"/>
  <c r="O6311" i="3"/>
  <c r="AR6311" i="3"/>
  <c r="O6088" i="3"/>
  <c r="AR6088" i="3"/>
  <c r="O6165" i="3"/>
  <c r="AR6165" i="3"/>
  <c r="O6124" i="3"/>
  <c r="AR6124" i="3"/>
  <c r="O6195" i="3"/>
  <c r="AR6195" i="3"/>
  <c r="O6083" i="3"/>
  <c r="AR6083" i="3"/>
  <c r="O6090" i="3"/>
  <c r="AR6090" i="3"/>
  <c r="O6094" i="3"/>
  <c r="AR6094" i="3"/>
  <c r="O6087" i="3"/>
  <c r="AR6087" i="3"/>
  <c r="AS6087" i="3" s="1"/>
  <c r="O6108" i="3"/>
  <c r="AR6108" i="3"/>
  <c r="AS6108" i="3" s="1"/>
  <c r="O6313" i="3"/>
  <c r="AR6313" i="3"/>
  <c r="O6098" i="3"/>
  <c r="AR6098" i="3"/>
  <c r="O6285" i="3"/>
  <c r="AR6285" i="3"/>
  <c r="O6246" i="3"/>
  <c r="AR6246" i="3"/>
  <c r="O6217" i="3"/>
  <c r="AR6217" i="3"/>
  <c r="O6104" i="3"/>
  <c r="AR6104" i="3"/>
  <c r="AS6104" i="3" s="1"/>
  <c r="O6455" i="3"/>
  <c r="AR6455" i="3"/>
  <c r="O6214" i="3"/>
  <c r="AR6214" i="3"/>
  <c r="O6367" i="3"/>
  <c r="AR6367" i="3"/>
  <c r="O6073" i="3"/>
  <c r="AR6073" i="3"/>
  <c r="O6112" i="3"/>
  <c r="AR6112" i="3"/>
  <c r="O6153" i="3"/>
  <c r="AR6153" i="3"/>
  <c r="AS6153" i="3" s="1"/>
  <c r="O6308" i="3"/>
  <c r="AR6308" i="3"/>
  <c r="O6133" i="3"/>
  <c r="AR6133" i="3"/>
  <c r="AS6133" i="3" s="1"/>
  <c r="O6191" i="3"/>
  <c r="AR6191" i="3"/>
  <c r="O6066" i="3"/>
  <c r="AR6066" i="3"/>
  <c r="O6319" i="3"/>
  <c r="AR6319" i="3"/>
  <c r="O6326" i="3"/>
  <c r="AR6326" i="3"/>
  <c r="O6213" i="3"/>
  <c r="AR6213" i="3"/>
  <c r="O6377" i="3"/>
  <c r="AR6377" i="3"/>
  <c r="O6366" i="3"/>
  <c r="AR6366" i="3"/>
  <c r="O6215" i="3"/>
  <c r="AR6215" i="3"/>
  <c r="O6227" i="3"/>
  <c r="AR6227" i="3"/>
  <c r="O6393" i="3"/>
  <c r="AR6393" i="3"/>
  <c r="O6084" i="3"/>
  <c r="AR6084" i="3"/>
  <c r="O6148" i="3"/>
  <c r="AR6148" i="3"/>
  <c r="O6146" i="3"/>
  <c r="AR6146" i="3"/>
  <c r="AS6146" i="3" s="1"/>
  <c r="O6136" i="3"/>
  <c r="AR6136" i="3"/>
  <c r="AS6136" i="3" s="1"/>
  <c r="O6081" i="3"/>
  <c r="AR6081" i="3"/>
  <c r="O6138" i="3"/>
  <c r="AR6138" i="3"/>
  <c r="O6331" i="3"/>
  <c r="AR6331" i="3"/>
  <c r="O6228" i="3"/>
  <c r="AR6228" i="3"/>
  <c r="O6264" i="3"/>
  <c r="AR6264" i="3"/>
  <c r="O6070" i="3"/>
  <c r="AR6070" i="3"/>
  <c r="AS6070" i="3" s="1"/>
  <c r="O6192" i="3"/>
  <c r="AR6192" i="3"/>
  <c r="O6065" i="3"/>
  <c r="AR6065" i="3"/>
  <c r="O6202" i="3"/>
  <c r="AR6202" i="3"/>
  <c r="O6220" i="3"/>
  <c r="AR6220" i="3"/>
  <c r="O6092" i="3"/>
  <c r="AR6092" i="3"/>
  <c r="O6155" i="3"/>
  <c r="AR6155" i="3"/>
  <c r="AS6155" i="3" s="1"/>
  <c r="O6351" i="3"/>
  <c r="AR6351" i="3"/>
  <c r="O6378" i="3"/>
  <c r="AR6378" i="3"/>
  <c r="O6118" i="3"/>
  <c r="AR6118" i="3"/>
  <c r="AS6102" i="3"/>
  <c r="BF6581" i="3"/>
  <c r="BE6581" i="3"/>
  <c r="AX6917" i="1"/>
  <c r="AT6749" i="1"/>
  <c r="AS6182" i="3"/>
  <c r="AS6098" i="3"/>
  <c r="AS6151" i="3"/>
  <c r="BE6752" i="3"/>
  <c r="BF6752" i="3"/>
  <c r="AT6920" i="1"/>
  <c r="AX7088" i="1"/>
  <c r="BF8020" i="3"/>
  <c r="BE8020" i="3"/>
  <c r="AX8356" i="1"/>
  <c r="AT8188" i="1"/>
  <c r="AS6129" i="3"/>
  <c r="AS6107" i="3"/>
  <c r="AS6025" i="3"/>
  <c r="AS5963" i="3"/>
  <c r="AS5888" i="3"/>
  <c r="AS6176" i="3"/>
  <c r="AS5925" i="3"/>
  <c r="AS6039" i="3"/>
  <c r="AS5950" i="3"/>
  <c r="AS5900" i="3"/>
  <c r="AS5905" i="3"/>
  <c r="AS6029" i="3"/>
  <c r="AS6004" i="3"/>
  <c r="AS5997" i="3"/>
  <c r="AS5907" i="3"/>
  <c r="AS5914" i="3"/>
  <c r="AS5995" i="3"/>
  <c r="AS5929" i="3"/>
  <c r="AS6026" i="3"/>
  <c r="AS6019" i="3"/>
  <c r="AS5993" i="3"/>
  <c r="AS5918" i="3"/>
  <c r="AS6047" i="3"/>
  <c r="AS5892" i="3"/>
  <c r="AS6002" i="3"/>
  <c r="AS6032" i="3"/>
  <c r="AS6033" i="3"/>
  <c r="AS5989" i="3"/>
  <c r="AS6027" i="3"/>
  <c r="AS6020" i="3"/>
  <c r="AS5891" i="3"/>
  <c r="AQ6165" i="3"/>
  <c r="AP6165" i="3"/>
  <c r="AS6005" i="3"/>
  <c r="AS6158" i="3"/>
  <c r="AS6000" i="3"/>
  <c r="AS5974" i="3"/>
  <c r="AS6119" i="3"/>
  <c r="AS6333" i="1"/>
  <c r="AW6501" i="1"/>
  <c r="AS6031" i="3"/>
  <c r="AS5999" i="3"/>
  <c r="AS5996" i="3"/>
  <c r="AS6078" i="3"/>
  <c r="AS6062" i="3"/>
  <c r="AS5949" i="3"/>
  <c r="AS5970" i="3"/>
  <c r="AS5886" i="3"/>
  <c r="AS6085" i="3"/>
  <c r="AS5948" i="3"/>
  <c r="AS5904" i="3"/>
  <c r="AS5913" i="3"/>
  <c r="AS6038" i="3"/>
  <c r="AS6190" i="3"/>
  <c r="AS5931" i="3"/>
  <c r="AS5898" i="3"/>
  <c r="AS5945" i="3"/>
  <c r="AS6171" i="3"/>
  <c r="AS6052" i="3"/>
  <c r="AS6135" i="3"/>
  <c r="AS6048" i="3"/>
  <c r="AS5952" i="3"/>
  <c r="AS6001" i="3"/>
  <c r="AS6079" i="3"/>
  <c r="AS6132" i="3"/>
  <c r="AS5947" i="3"/>
  <c r="AS6041" i="3"/>
  <c r="AS5976" i="3"/>
  <c r="AS6121" i="3"/>
  <c r="AS6006" i="3"/>
  <c r="AS5920" i="3"/>
  <c r="AS6035" i="3"/>
  <c r="AS5924" i="3"/>
  <c r="AS5906" i="3"/>
  <c r="AS6105" i="3"/>
  <c r="AS6036" i="3"/>
  <c r="AS5982" i="3"/>
  <c r="AS5980" i="3"/>
  <c r="AS5890" i="3"/>
  <c r="AS6018" i="3"/>
  <c r="AS5927" i="3"/>
  <c r="AS5899" i="3"/>
  <c r="AS6053" i="3"/>
  <c r="AS6016" i="3"/>
  <c r="AS6043" i="3"/>
  <c r="AS5994" i="3"/>
  <c r="AS6042" i="3"/>
  <c r="AS5972" i="3"/>
  <c r="AS5922" i="3"/>
  <c r="AS5969" i="3"/>
  <c r="AS5941" i="3"/>
  <c r="AS5908" i="3"/>
  <c r="AS5944" i="3"/>
  <c r="AS6045" i="3"/>
  <c r="AS6159" i="3"/>
  <c r="AS5981" i="3"/>
  <c r="AV6502" i="1"/>
  <c r="AR6334" i="1"/>
  <c r="AO6334" i="3" s="1"/>
  <c r="AS5971" i="3"/>
  <c r="AV6709" i="1"/>
  <c r="AR6541" i="1"/>
  <c r="AO6541" i="3" s="1"/>
  <c r="AS6024" i="3"/>
  <c r="AS6012" i="3"/>
  <c r="AS6219" i="3"/>
  <c r="AS5889" i="3"/>
  <c r="AS5998" i="3"/>
  <c r="AS6126" i="3"/>
  <c r="AS6040" i="3"/>
  <c r="AS6034" i="3"/>
  <c r="AS6181" i="3"/>
  <c r="AS6046" i="3"/>
  <c r="AS6049" i="3"/>
  <c r="AS6007" i="3"/>
  <c r="AS6050" i="3"/>
  <c r="AS5909" i="3"/>
  <c r="AS5897" i="3"/>
  <c r="AS5926" i="3"/>
  <c r="AS5916" i="3"/>
  <c r="AS6128" i="3"/>
  <c r="AS5979" i="3"/>
  <c r="AS5938" i="3"/>
  <c r="AS6030" i="3"/>
  <c r="AS6096" i="3"/>
  <c r="BF6097" i="3"/>
  <c r="BE6097" i="3"/>
  <c r="BF6452" i="3"/>
  <c r="BE6452" i="3"/>
  <c r="BF6107" i="3"/>
  <c r="BE6107" i="3"/>
  <c r="BF6242" i="3"/>
  <c r="BE6242" i="3"/>
  <c r="BF7193" i="3"/>
  <c r="BE7193" i="3"/>
  <c r="BE6293" i="3"/>
  <c r="BF6293" i="3"/>
  <c r="BF6967" i="3"/>
  <c r="BE6967" i="3"/>
  <c r="BF6308" i="3"/>
  <c r="BE6308" i="3"/>
  <c r="AS5975" i="3"/>
  <c r="BF6238" i="3"/>
  <c r="BE6238" i="3"/>
  <c r="BF6258" i="3"/>
  <c r="BE6258" i="3"/>
  <c r="BF6900" i="3"/>
  <c r="BE6900" i="3"/>
  <c r="BF6491" i="3"/>
  <c r="BE6491" i="3"/>
  <c r="BF7826" i="3"/>
  <c r="BE7826" i="3"/>
  <c r="BF6356" i="3"/>
  <c r="BE6356" i="3"/>
  <c r="BF6624" i="3"/>
  <c r="BE6624" i="3"/>
  <c r="BF6733" i="3"/>
  <c r="BE6733" i="3"/>
  <c r="BE6377" i="3"/>
  <c r="BF6377" i="3"/>
  <c r="BF6154" i="3"/>
  <c r="BE6154" i="3"/>
  <c r="BF6376" i="3"/>
  <c r="BE6376" i="3"/>
  <c r="BF6958" i="3"/>
  <c r="BE6958" i="3"/>
  <c r="BF6298" i="3"/>
  <c r="BE6298" i="3"/>
  <c r="BF6256" i="3"/>
  <c r="BE6256" i="3"/>
  <c r="BF6843" i="3"/>
  <c r="BE6843" i="3"/>
  <c r="BE6257" i="3"/>
  <c r="BF6257" i="3"/>
  <c r="BF6259" i="3"/>
  <c r="BE6259" i="3"/>
  <c r="BF6137" i="3"/>
  <c r="BE6137" i="3"/>
  <c r="BF7534" i="3"/>
  <c r="BE7534" i="3"/>
  <c r="BF6722" i="3"/>
  <c r="BE6722" i="3"/>
  <c r="BF6580" i="3"/>
  <c r="BE6580" i="3"/>
  <c r="BF7661" i="3"/>
  <c r="BE7661" i="3"/>
  <c r="BF6226" i="3"/>
  <c r="BE6226" i="3"/>
  <c r="BE6623" i="3"/>
  <c r="BF6623" i="3"/>
  <c r="AS6124" i="3"/>
  <c r="BF7812" i="3"/>
  <c r="BE7812" i="3"/>
  <c r="BF6708" i="3"/>
  <c r="BE6708" i="3"/>
  <c r="BF6170" i="3"/>
  <c r="BE6170" i="3"/>
  <c r="BF6332" i="3"/>
  <c r="BE6332" i="3"/>
  <c r="BF7284" i="3"/>
  <c r="BE7284" i="3"/>
  <c r="BF8756" i="3"/>
  <c r="BE8756" i="3"/>
  <c r="BF6793" i="3"/>
  <c r="BE6793" i="3"/>
  <c r="BF6113" i="3"/>
  <c r="BE6113" i="3"/>
  <c r="BF6079" i="3"/>
  <c r="BE6079" i="3"/>
  <c r="BF7583" i="3"/>
  <c r="BE7583" i="3"/>
  <c r="BE6216" i="3"/>
  <c r="BF6216" i="3"/>
  <c r="BF7143" i="3"/>
  <c r="BE7143" i="3"/>
  <c r="BF6129" i="3"/>
  <c r="BE6129" i="3"/>
  <c r="BF8004" i="3"/>
  <c r="BE8004" i="3"/>
  <c r="BF7160" i="3"/>
  <c r="BE7160" i="3"/>
  <c r="BF6263" i="3"/>
  <c r="BE6263" i="3"/>
  <c r="BF6264" i="3"/>
  <c r="BE6264" i="3"/>
  <c r="BF8284" i="3"/>
  <c r="BE8284" i="3"/>
  <c r="BF6469" i="3"/>
  <c r="BE6469" i="3"/>
  <c r="BF6915" i="3"/>
  <c r="BE6915" i="3"/>
  <c r="BF6354" i="3"/>
  <c r="BE6354" i="3"/>
  <c r="BE6237" i="3"/>
  <c r="BF6237" i="3"/>
  <c r="BF6642" i="3"/>
  <c r="BE6642" i="3"/>
  <c r="BF6336" i="3"/>
  <c r="BE6336" i="3"/>
  <c r="BF6374" i="3"/>
  <c r="BE6374" i="3"/>
  <c r="BF6596" i="3"/>
  <c r="BE6596" i="3"/>
  <c r="BF7351" i="3"/>
  <c r="BE7351" i="3"/>
  <c r="BE6184" i="3"/>
  <c r="BF6184" i="3"/>
  <c r="BF6319" i="3"/>
  <c r="BE6319" i="3"/>
  <c r="BF6193" i="3"/>
  <c r="BE6193" i="3"/>
  <c r="BF6167" i="3"/>
  <c r="BE6167" i="3"/>
  <c r="BF6718" i="3"/>
  <c r="BE6718" i="3"/>
  <c r="BF6117" i="3"/>
  <c r="BE6117" i="3"/>
  <c r="BF6161" i="3"/>
  <c r="BE6161" i="3"/>
  <c r="BF6531" i="3"/>
  <c r="BE6531" i="3"/>
  <c r="BF6173" i="3"/>
  <c r="BE6173" i="3"/>
  <c r="BF6327" i="3"/>
  <c r="BE6327" i="3"/>
  <c r="BE6442" i="3"/>
  <c r="BF6442" i="3"/>
  <c r="BF8588" i="3"/>
  <c r="BE8588" i="3"/>
  <c r="BF6139" i="3"/>
  <c r="BE6139" i="3"/>
  <c r="BE6176" i="3"/>
  <c r="BF6176" i="3"/>
  <c r="AS6015" i="3"/>
  <c r="AS6177" i="3"/>
  <c r="AS6189" i="3"/>
  <c r="AS6152" i="3"/>
  <c r="AS6156" i="3"/>
  <c r="AS6083" i="3"/>
  <c r="BE6192" i="3"/>
  <c r="BF6192" i="3"/>
  <c r="BF6219" i="3"/>
  <c r="BE6219" i="3"/>
  <c r="BF6589" i="3"/>
  <c r="BE6589" i="3"/>
  <c r="BF6304" i="3"/>
  <c r="BE6304" i="3"/>
  <c r="AS6103" i="3"/>
  <c r="BF6103" i="3"/>
  <c r="BE6103" i="3"/>
  <c r="BF6105" i="3"/>
  <c r="BE6105" i="3"/>
  <c r="BF6062" i="3"/>
  <c r="BE6062" i="3"/>
  <c r="BF6342" i="3"/>
  <c r="BE6342" i="3"/>
  <c r="BF7526" i="3"/>
  <c r="BE7526" i="3"/>
  <c r="BE7150" i="3"/>
  <c r="BF7150" i="3"/>
  <c r="BF6102" i="3"/>
  <c r="BE6102" i="3"/>
  <c r="BF7388" i="3"/>
  <c r="BE7388" i="3"/>
  <c r="BF8476" i="3"/>
  <c r="BE8476" i="3"/>
  <c r="BE6832" i="3"/>
  <c r="BF6832" i="3"/>
  <c r="BF6569" i="3"/>
  <c r="BE6569" i="3"/>
  <c r="BF6590" i="3"/>
  <c r="BE6590" i="3"/>
  <c r="BF6652" i="3"/>
  <c r="BE6652" i="3"/>
  <c r="BF6312" i="3"/>
  <c r="BE6312" i="3"/>
  <c r="BE6345" i="3"/>
  <c r="BF6345" i="3"/>
  <c r="BF6654" i="3"/>
  <c r="BE6654" i="3"/>
  <c r="BF6197" i="3"/>
  <c r="BE6197" i="3"/>
  <c r="BF6178" i="3"/>
  <c r="BE6178" i="3"/>
  <c r="BE7547" i="3"/>
  <c r="BF7547" i="3"/>
  <c r="BF7235" i="3"/>
  <c r="BE7235" i="3"/>
  <c r="BF6368" i="3"/>
  <c r="BE6368" i="3"/>
  <c r="BF6586" i="3"/>
  <c r="BE6586" i="3"/>
  <c r="BF6143" i="3"/>
  <c r="BE6143" i="3"/>
  <c r="BF6111" i="3"/>
  <c r="BE6111" i="3"/>
  <c r="BE6128" i="3"/>
  <c r="BF6128" i="3"/>
  <c r="BF6201" i="3"/>
  <c r="BE6201" i="3"/>
  <c r="BF6240" i="3"/>
  <c r="BE6240" i="3"/>
  <c r="BF8169" i="3"/>
  <c r="BE8169" i="3"/>
  <c r="BF6419" i="3"/>
  <c r="BE6419" i="3"/>
  <c r="BF7900" i="3"/>
  <c r="BE7900" i="3"/>
  <c r="BF6081" i="3"/>
  <c r="BE6081" i="3"/>
  <c r="BF6551" i="3"/>
  <c r="BE6551" i="3"/>
  <c r="BF7538" i="3"/>
  <c r="BE7538" i="3"/>
  <c r="BE6313" i="3"/>
  <c r="BF6313" i="3"/>
  <c r="AS6064" i="3"/>
  <c r="AS6185" i="3"/>
  <c r="AS6044" i="3"/>
  <c r="AS6028" i="3"/>
  <c r="BF8644" i="3"/>
  <c r="BE8644" i="3"/>
  <c r="AS6179" i="3"/>
  <c r="BE6241" i="3"/>
  <c r="BF6241" i="3"/>
  <c r="BF6101" i="3"/>
  <c r="BE6101" i="3"/>
  <c r="BF6067" i="3"/>
  <c r="BE6067" i="3"/>
  <c r="BE6196" i="3"/>
  <c r="BF6196" i="3"/>
  <c r="BF8179" i="3"/>
  <c r="BE8179" i="3"/>
  <c r="BF6334" i="3"/>
  <c r="BE6334" i="3"/>
  <c r="BF7038" i="3"/>
  <c r="BE7038" i="3"/>
  <c r="AS6061" i="3"/>
  <c r="AS6101" i="3"/>
  <c r="BF6109" i="3"/>
  <c r="BE6109" i="3"/>
  <c r="BF6266" i="3"/>
  <c r="BE6266" i="3"/>
  <c r="AS5977" i="3"/>
  <c r="AS6191" i="3"/>
  <c r="BF6379" i="3"/>
  <c r="BE6379" i="3"/>
  <c r="BF6525" i="3"/>
  <c r="BE6525" i="3"/>
  <c r="BF6477" i="3"/>
  <c r="BE6477" i="3"/>
  <c r="BF6367" i="3"/>
  <c r="BE6367" i="3"/>
  <c r="BE6627" i="3"/>
  <c r="BF6627" i="3"/>
  <c r="BE6446" i="3"/>
  <c r="BF6446" i="3"/>
  <c r="BF6527" i="3"/>
  <c r="BE6527" i="3"/>
  <c r="BF6351" i="3"/>
  <c r="BE6351" i="3"/>
  <c r="BF6685" i="3"/>
  <c r="BE6685" i="3"/>
  <c r="BF6282" i="3"/>
  <c r="BE6282" i="3"/>
  <c r="BE6462" i="3"/>
  <c r="BF6462" i="3"/>
  <c r="BF6330" i="3"/>
  <c r="BE6330" i="3"/>
  <c r="BF6326" i="3"/>
  <c r="BE6326" i="3"/>
  <c r="BF6234" i="3"/>
  <c r="BE6234" i="3"/>
  <c r="BF6087" i="3"/>
  <c r="BE6087" i="3"/>
  <c r="BE6337" i="3"/>
  <c r="BF6337" i="3"/>
  <c r="BF6889" i="3"/>
  <c r="BE6889" i="3"/>
  <c r="BF7867" i="3"/>
  <c r="BE7867" i="3"/>
  <c r="BF6348" i="3"/>
  <c r="BE6348" i="3"/>
  <c r="BF6882" i="3"/>
  <c r="BE6882" i="3"/>
  <c r="BF6134" i="3"/>
  <c r="BE6134" i="3"/>
  <c r="BF6315" i="3"/>
  <c r="BE6315" i="3"/>
  <c r="BF6290" i="3"/>
  <c r="BE6290" i="3"/>
  <c r="BE6381" i="3"/>
  <c r="BF6381" i="3"/>
  <c r="BF6709" i="3"/>
  <c r="BE6709" i="3"/>
  <c r="BF6115" i="3"/>
  <c r="BE6115" i="3"/>
  <c r="BF6099" i="3"/>
  <c r="BE6099" i="3"/>
  <c r="AX7374" i="1"/>
  <c r="AT7206" i="1"/>
  <c r="AS6154" i="3"/>
  <c r="AS6130" i="3"/>
  <c r="AS6055" i="3"/>
  <c r="AS6110" i="3"/>
  <c r="AS6123" i="3"/>
  <c r="AS6114" i="3"/>
  <c r="AS6063" i="3"/>
  <c r="AS6071" i="3"/>
  <c r="AS6069" i="3"/>
  <c r="BF6895" i="3"/>
  <c r="BE6895" i="3"/>
  <c r="BF7064" i="3"/>
  <c r="BE7064" i="3"/>
  <c r="BF6057" i="3"/>
  <c r="BE6057" i="3"/>
  <c r="BF6389" i="3"/>
  <c r="BE6389" i="3"/>
  <c r="BF6054" i="3"/>
  <c r="BE6054" i="3"/>
  <c r="AQ6067" i="3"/>
  <c r="AP6067" i="3"/>
  <c r="AS6235" i="1"/>
  <c r="AW6403" i="1"/>
  <c r="AR6333" i="1"/>
  <c r="AO6333" i="3" s="1"/>
  <c r="AV6501" i="1"/>
  <c r="AX7486" i="1"/>
  <c r="AT7318" i="1"/>
  <c r="AX6670" i="1"/>
  <c r="AT6502" i="1"/>
  <c r="AT6476" i="1"/>
  <c r="AX6644" i="1"/>
  <c r="AX8340" i="1"/>
  <c r="AT8172" i="1"/>
  <c r="AX7496" i="1"/>
  <c r="AT7328" i="1"/>
  <c r="AR6283" i="1"/>
  <c r="AO6283" i="3" s="1"/>
  <c r="AV6451" i="1"/>
  <c r="AR6343" i="1"/>
  <c r="AO6343" i="3" s="1"/>
  <c r="AV6511" i="1"/>
  <c r="AX6649" i="1"/>
  <c r="AT6481" i="1"/>
  <c r="AX7874" i="1"/>
  <c r="AT7706" i="1"/>
  <c r="AX7400" i="1"/>
  <c r="AT7232" i="1"/>
  <c r="AX6629" i="1"/>
  <c r="AT6461" i="1"/>
  <c r="AX7303" i="1"/>
  <c r="AT7135" i="1"/>
  <c r="AX7479" i="1"/>
  <c r="AT7311" i="1"/>
  <c r="AT6297" i="1"/>
  <c r="AX6465" i="1"/>
  <c r="AT7694" i="1"/>
  <c r="AX7862" i="1"/>
  <c r="AX6417" i="1"/>
  <c r="AT6249" i="1"/>
  <c r="AX6887" i="1"/>
  <c r="AT6719" i="1"/>
  <c r="AX6439" i="1"/>
  <c r="AT6271" i="1"/>
  <c r="AX6441" i="1"/>
  <c r="AT6273" i="1"/>
  <c r="AX6398" i="1"/>
  <c r="AT6230" i="1"/>
  <c r="AX6678" i="1"/>
  <c r="AT6510" i="1"/>
  <c r="AT6283" i="1"/>
  <c r="AX6451" i="1"/>
  <c r="AT6267" i="1"/>
  <c r="AX6435" i="1"/>
  <c r="AX6437" i="1"/>
  <c r="AT6269" i="1"/>
  <c r="AX6403" i="1"/>
  <c r="AT6235" i="1"/>
  <c r="AX6532" i="1"/>
  <c r="AT6364" i="1"/>
  <c r="AX8515" i="1"/>
  <c r="AT8347" i="1"/>
  <c r="AX6390" i="1"/>
  <c r="AT6222" i="1"/>
  <c r="AT6394" i="1"/>
  <c r="AX6562" i="1"/>
  <c r="AT6791" i="1"/>
  <c r="AX6959" i="1"/>
  <c r="AT6620" i="1"/>
  <c r="AX6788" i="1"/>
  <c r="AX6443" i="1"/>
  <c r="AT6275" i="1"/>
  <c r="AX6578" i="1"/>
  <c r="AT6410" i="1"/>
  <c r="AX7529" i="1"/>
  <c r="AT7361" i="1"/>
  <c r="AX6475" i="1"/>
  <c r="AT6307" i="1"/>
  <c r="AX6512" i="1"/>
  <c r="AT6344" i="1"/>
  <c r="AX7129" i="1"/>
  <c r="AT6961" i="1"/>
  <c r="AX6449" i="1"/>
  <c r="AT6281" i="1"/>
  <c r="AX6415" i="1"/>
  <c r="AT6247" i="1"/>
  <c r="AX7919" i="1"/>
  <c r="AT7751" i="1"/>
  <c r="AX6552" i="1"/>
  <c r="AT6384" i="1"/>
  <c r="AX7997" i="1"/>
  <c r="AT7829" i="1"/>
  <c r="AT7452" i="1"/>
  <c r="AX7620" i="1"/>
  <c r="AQ6175" i="3"/>
  <c r="AP6175" i="3"/>
  <c r="AV6417" i="1"/>
  <c r="AR6249" i="1"/>
  <c r="AO6249" i="3" s="1"/>
  <c r="AS6343" i="1"/>
  <c r="AW6511" i="1"/>
  <c r="AU6255" i="1"/>
  <c r="AY6423" i="1"/>
  <c r="AV8213" i="1"/>
  <c r="AR8045" i="1"/>
  <c r="AO8045" i="3" s="1"/>
  <c r="AO6067" i="3"/>
  <c r="AX6916" i="1"/>
  <c r="AT6748" i="1"/>
  <c r="AU6234" i="1"/>
  <c r="AY6402" i="1"/>
  <c r="AR6325" i="1"/>
  <c r="AO6325" i="3" s="1"/>
  <c r="AV6493" i="1"/>
  <c r="AV6889" i="1"/>
  <c r="AR6721" i="1"/>
  <c r="AO6721" i="3" s="1"/>
  <c r="AV6439" i="1"/>
  <c r="AR6271" i="1"/>
  <c r="AO6271" i="3" s="1"/>
  <c r="AU6368" i="1"/>
  <c r="AY6536" i="1"/>
  <c r="AY6461" i="1"/>
  <c r="AU6293" i="1"/>
  <c r="AV6581" i="1"/>
  <c r="AR6413" i="1"/>
  <c r="AO6413" i="3" s="1"/>
  <c r="AX6640" i="1"/>
  <c r="AT6472" i="1"/>
  <c r="AX8236" i="1"/>
  <c r="AT8068" i="1"/>
  <c r="AX7045" i="1"/>
  <c r="AT6877" i="1"/>
  <c r="AX6717" i="1"/>
  <c r="AT6549" i="1"/>
  <c r="AX7058" i="1"/>
  <c r="AT6890" i="1"/>
  <c r="AX6778" i="1"/>
  <c r="AT6610" i="1"/>
  <c r="AR6276" i="1"/>
  <c r="AO6276" i="3" s="1"/>
  <c r="AV6444" i="1"/>
  <c r="AQ6203" i="3"/>
  <c r="AP6203" i="3"/>
  <c r="AX6537" i="1"/>
  <c r="AT6369" i="1"/>
  <c r="AX6663" i="1"/>
  <c r="AT6495" i="1"/>
  <c r="AX6593" i="1"/>
  <c r="AT6425" i="1"/>
  <c r="AS6371" i="1"/>
  <c r="AW6539" i="1"/>
  <c r="AX6393" i="1"/>
  <c r="AT6225" i="1"/>
  <c r="AX6725" i="1"/>
  <c r="AT6557" i="1"/>
  <c r="AQ6148" i="3"/>
  <c r="AP6148" i="3"/>
  <c r="AS6242" i="1"/>
  <c r="AW6410" i="1"/>
  <c r="AT6302" i="1"/>
  <c r="AX6470" i="1"/>
  <c r="AX6576" i="1"/>
  <c r="AT6408" i="1"/>
  <c r="AX8505" i="1"/>
  <c r="AT8337" i="1"/>
  <c r="AX6925" i="1"/>
  <c r="AT6757" i="1"/>
  <c r="AX6529" i="1"/>
  <c r="AT6361" i="1"/>
  <c r="AT6335" i="1"/>
  <c r="AX6503" i="1"/>
  <c r="AX7054" i="1"/>
  <c r="AT6886" i="1"/>
  <c r="AW6484" i="1"/>
  <c r="AS6316" i="1"/>
  <c r="AX6595" i="1"/>
  <c r="AT6427" i="1"/>
  <c r="AP6074" i="3"/>
  <c r="AQ6074" i="3"/>
  <c r="AX6684" i="1"/>
  <c r="AT6516" i="1"/>
  <c r="AY6520" i="1"/>
  <c r="AU6352" i="1"/>
  <c r="AT6387" i="1"/>
  <c r="AX6555" i="1"/>
  <c r="AR6622" i="1"/>
  <c r="AO6622" i="3" s="1"/>
  <c r="AV6790" i="1"/>
  <c r="AX7218" i="1"/>
  <c r="AT7050" i="1"/>
  <c r="AX6473" i="1"/>
  <c r="AT6305" i="1"/>
  <c r="AX7870" i="1"/>
  <c r="AT7702" i="1"/>
  <c r="AX6651" i="1"/>
  <c r="AT6483" i="1"/>
  <c r="AX6626" i="1"/>
  <c r="AT6458" i="1"/>
  <c r="AX6479" i="1"/>
  <c r="AT6311" i="1"/>
  <c r="AX6453" i="1"/>
  <c r="AT6285" i="1"/>
  <c r="AX6497" i="1"/>
  <c r="AT6329" i="1"/>
  <c r="AX6506" i="1"/>
  <c r="AT6338" i="1"/>
  <c r="AT6500" i="1"/>
  <c r="AX6668" i="1"/>
  <c r="AR6268" i="1"/>
  <c r="AO6268" i="3" s="1"/>
  <c r="AV6436" i="1"/>
  <c r="AS6317" i="1"/>
  <c r="AW6485" i="1"/>
  <c r="AX6867" i="1"/>
  <c r="AT6699" i="1"/>
  <c r="AX6509" i="1"/>
  <c r="AT6341" i="1"/>
  <c r="AX8203" i="1"/>
  <c r="AT8035" i="1"/>
  <c r="AX6447" i="1"/>
  <c r="AT6279" i="1"/>
  <c r="AX6464" i="1"/>
  <c r="AT6296" i="1"/>
  <c r="AQ6149" i="3"/>
  <c r="AP6149" i="3"/>
  <c r="AX6755" i="1"/>
  <c r="AT6587" i="1"/>
  <c r="AX6533" i="1"/>
  <c r="AT6365" i="1"/>
  <c r="AU6262" i="1"/>
  <c r="AY6430" i="1"/>
  <c r="AX6634" i="1"/>
  <c r="AT6466" i="1"/>
  <c r="AX6592" i="1"/>
  <c r="AT6424" i="1"/>
  <c r="AX7179" i="1"/>
  <c r="AT7011" i="1"/>
  <c r="AX6514" i="1"/>
  <c r="AT6346" i="1"/>
  <c r="AX7883" i="1"/>
  <c r="AT7715" i="1"/>
  <c r="AX6922" i="1"/>
  <c r="AT6754" i="1"/>
  <c r="AX6662" i="1"/>
  <c r="AT6494" i="1"/>
  <c r="AX6570" i="1"/>
  <c r="AT6402" i="1"/>
  <c r="AP6115" i="3"/>
  <c r="AQ6115" i="3"/>
  <c r="AX6433" i="1"/>
  <c r="AT6265" i="1"/>
  <c r="AX6520" i="1"/>
  <c r="AT6352" i="1"/>
  <c r="AX6655" i="1"/>
  <c r="AT6487" i="1"/>
  <c r="AX6423" i="1"/>
  <c r="AT6255" i="1"/>
  <c r="AV6547" i="1"/>
  <c r="AR6379" i="1"/>
  <c r="AO6379" i="3" s="1"/>
  <c r="AW6451" i="1"/>
  <c r="AS6283" i="1"/>
  <c r="AX7225" i="1"/>
  <c r="AT7057" i="1"/>
  <c r="AX6490" i="1"/>
  <c r="AT6322" i="1"/>
  <c r="AX6712" i="1"/>
  <c r="AT6544" i="1"/>
  <c r="AX7044" i="1"/>
  <c r="AT6876" i="1"/>
  <c r="AQ6287" i="3"/>
  <c r="AP6287" i="3"/>
  <c r="AX7571" i="1"/>
  <c r="AT7403" i="1"/>
  <c r="AT6536" i="1"/>
  <c r="AX6704" i="1"/>
  <c r="AS6455" i="1"/>
  <c r="AW6623" i="1"/>
  <c r="AR6309" i="1"/>
  <c r="AV6477" i="1"/>
  <c r="AX6710" i="1"/>
  <c r="AT6542" i="1"/>
  <c r="AV6539" i="1"/>
  <c r="AR6371" i="1"/>
  <c r="AO6371" i="3" s="1"/>
  <c r="AU6335" i="1"/>
  <c r="AY6503" i="1"/>
  <c r="AX6528" i="1"/>
  <c r="AT6360" i="1"/>
  <c r="AY6405" i="1"/>
  <c r="AU6237" i="1"/>
  <c r="AX6577" i="1"/>
  <c r="AT6409" i="1"/>
  <c r="AX6932" i="1"/>
  <c r="AT6764" i="1"/>
  <c r="AX7294" i="1"/>
  <c r="AT7126" i="1"/>
  <c r="AX6673" i="1"/>
  <c r="AT6505" i="1"/>
  <c r="AT7519" i="1"/>
  <c r="AX7687" i="1"/>
  <c r="AV6392" i="1"/>
  <c r="AR6224" i="1"/>
  <c r="AO6224" i="3" s="1"/>
  <c r="AX6690" i="1"/>
  <c r="AT6522" i="1"/>
  <c r="AT7980" i="1"/>
  <c r="AX8148" i="1"/>
  <c r="AW6473" i="1"/>
  <c r="AS6305" i="1"/>
  <c r="AR6332" i="1"/>
  <c r="AO6332" i="3" s="1"/>
  <c r="AV6500" i="1"/>
  <c r="AX6782" i="1"/>
  <c r="AT6614" i="1"/>
  <c r="AR6425" i="1"/>
  <c r="AO6425" i="3" s="1"/>
  <c r="AV6593" i="1"/>
  <c r="AX6988" i="1"/>
  <c r="AT6820" i="1"/>
  <c r="AP6137" i="3"/>
  <c r="AQ6137" i="3"/>
  <c r="AX6798" i="1"/>
  <c r="AT6630" i="1"/>
  <c r="AX6990" i="1"/>
  <c r="AT6822" i="1"/>
  <c r="AX6905" i="1"/>
  <c r="AT6737" i="1"/>
  <c r="AP6195" i="3"/>
  <c r="AQ6195" i="3"/>
  <c r="AX6648" i="1"/>
  <c r="AT6480" i="1"/>
  <c r="AW6686" i="1"/>
  <c r="AS6518" i="1"/>
  <c r="AX7021" i="1"/>
  <c r="AT6853" i="1"/>
  <c r="AR6261" i="1"/>
  <c r="AO6261" i="3" s="1"/>
  <c r="AV6429" i="1"/>
  <c r="AX6573" i="1"/>
  <c r="AT6405" i="1"/>
  <c r="AR6434" i="1"/>
  <c r="AO6434" i="3" s="1"/>
  <c r="AV6602" i="1"/>
  <c r="AX6863" i="1"/>
  <c r="AT6695" i="1"/>
  <c r="AS6363" i="1"/>
  <c r="AW6531" i="1"/>
  <c r="AP6350" i="3"/>
  <c r="AQ6350" i="3"/>
  <c r="AX6666" i="1"/>
  <c r="AT6498" i="1"/>
  <c r="AT6758" i="1"/>
  <c r="AX6926" i="1"/>
  <c r="AX6672" i="1"/>
  <c r="AT6504" i="1"/>
  <c r="AX6703" i="1"/>
  <c r="AT6535" i="1"/>
  <c r="AT6795" i="1"/>
  <c r="AX6963" i="1"/>
  <c r="AP6144" i="3"/>
  <c r="AQ6144" i="3"/>
  <c r="AW6424" i="1"/>
  <c r="AS6256" i="1"/>
  <c r="AX6618" i="1"/>
  <c r="AT6450" i="1"/>
  <c r="AT6810" i="1"/>
  <c r="AX6978" i="1"/>
  <c r="AX6687" i="1"/>
  <c r="AT6519" i="1"/>
  <c r="AS6312" i="1"/>
  <c r="AW6480" i="1"/>
  <c r="AQ6088" i="3"/>
  <c r="AP6088" i="3"/>
  <c r="AV6647" i="1"/>
  <c r="AR6479" i="1"/>
  <c r="AO6479" i="3" s="1"/>
  <c r="AX6681" i="1"/>
  <c r="AT6513" i="1"/>
  <c r="AR6317" i="1"/>
  <c r="AO6317" i="3" s="1"/>
  <c r="AV6485" i="1"/>
  <c r="AX6713" i="1"/>
  <c r="AT6545" i="1"/>
  <c r="AU6258" i="1"/>
  <c r="AY6426" i="1"/>
  <c r="AX6960" i="1"/>
  <c r="AT6792" i="1"/>
  <c r="AX7069" i="1"/>
  <c r="AT6901" i="1"/>
  <c r="AY6600" i="1"/>
  <c r="AU6432" i="1"/>
  <c r="AR6251" i="1"/>
  <c r="AO6251" i="3" s="1"/>
  <c r="AV6419" i="1"/>
  <c r="AR6595" i="1"/>
  <c r="AO6595" i="3" s="1"/>
  <c r="AV6763" i="1"/>
  <c r="AX6805" i="1"/>
  <c r="AT6637" i="1"/>
  <c r="AX7168" i="1"/>
  <c r="AT7000" i="1"/>
  <c r="AU6396" i="1"/>
  <c r="AY6564" i="1"/>
  <c r="AQ6357" i="3"/>
  <c r="AP6357" i="3"/>
  <c r="AT7063" i="1"/>
  <c r="AX7231" i="1"/>
  <c r="AW6693" i="1"/>
  <c r="AS6525" i="1"/>
  <c r="AR6347" i="1"/>
  <c r="AO6347" i="3" s="1"/>
  <c r="AV6515" i="1"/>
  <c r="AX6813" i="1"/>
  <c r="AT6645" i="1"/>
  <c r="AT7994" i="1"/>
  <c r="AX8162" i="1"/>
  <c r="AX7251" i="1"/>
  <c r="AT7083" i="1"/>
  <c r="AT6524" i="1"/>
  <c r="AX6692" i="1"/>
  <c r="AX7236" i="1"/>
  <c r="AT7068" i="1"/>
  <c r="AV6671" i="1"/>
  <c r="AR6503" i="1"/>
  <c r="AO6503" i="3" s="1"/>
  <c r="AX6861" i="1"/>
  <c r="AT6693" i="1"/>
  <c r="AX6827" i="1"/>
  <c r="AT6659" i="1"/>
  <c r="AX6715" i="1"/>
  <c r="AT6547" i="1"/>
  <c r="AU6278" i="1"/>
  <c r="AY6446" i="1"/>
  <c r="AR6638" i="1"/>
  <c r="AO6638" i="3" s="1"/>
  <c r="AV6806" i="1"/>
  <c r="AU6324" i="1"/>
  <c r="AY6492" i="1"/>
  <c r="AW6426" i="1"/>
  <c r="AS6258" i="1"/>
  <c r="AS6472" i="1"/>
  <c r="AW6640" i="1"/>
  <c r="AU6292" i="1"/>
  <c r="AY6460" i="1"/>
  <c r="AU6373" i="1"/>
  <c r="AY6541" i="1"/>
  <c r="AQ6090" i="3"/>
  <c r="AP6090" i="3"/>
  <c r="AQ6304" i="3"/>
  <c r="AP6304" i="3"/>
  <c r="AU6363" i="1"/>
  <c r="AY6531" i="1"/>
  <c r="AW6454" i="1"/>
  <c r="AS6286" i="1"/>
  <c r="AU6251" i="1"/>
  <c r="AY6419" i="1"/>
  <c r="AY6418" i="1"/>
  <c r="AU6250" i="1"/>
  <c r="AP6118" i="3"/>
  <c r="AQ6118" i="3"/>
  <c r="AR6299" i="1"/>
  <c r="AO6299" i="3" s="1"/>
  <c r="AV6467" i="1"/>
  <c r="AU6320" i="1"/>
  <c r="AY6488" i="1"/>
  <c r="AY6469" i="1"/>
  <c r="AU6301" i="1"/>
  <c r="AY6474" i="1"/>
  <c r="AU6306" i="1"/>
  <c r="AY6667" i="1"/>
  <c r="AU6499" i="1"/>
  <c r="AU6267" i="1"/>
  <c r="AY6435" i="1"/>
  <c r="AY6527" i="1"/>
  <c r="AU6359" i="1"/>
  <c r="AY6493" i="1"/>
  <c r="AU6325" i="1"/>
  <c r="AY6425" i="1"/>
  <c r="AU6257" i="1"/>
  <c r="AU6546" i="1"/>
  <c r="AY6714" i="1"/>
  <c r="AV6626" i="1"/>
  <c r="AR6458" i="1"/>
  <c r="AO6458" i="3" s="1"/>
  <c r="AU6341" i="1"/>
  <c r="AY6509" i="1"/>
  <c r="AY6543" i="1"/>
  <c r="AU6375" i="1"/>
  <c r="AV6859" i="1"/>
  <c r="AR6691" i="1"/>
  <c r="AO6691" i="3" s="1"/>
  <c r="AR6468" i="1"/>
  <c r="AO6468" i="3" s="1"/>
  <c r="AV6636" i="1"/>
  <c r="AY6404" i="1"/>
  <c r="AU6236" i="1"/>
  <c r="AV6660" i="1"/>
  <c r="AR6492" i="1"/>
  <c r="AO6492" i="3" s="1"/>
  <c r="AY6454" i="1"/>
  <c r="AU6286" i="1"/>
  <c r="AY6399" i="1"/>
  <c r="AU6231" i="1"/>
  <c r="AU6357" i="1"/>
  <c r="AY6525" i="1"/>
  <c r="AR6452" i="1"/>
  <c r="AO6452" i="3" s="1"/>
  <c r="AV6620" i="1"/>
  <c r="AU6519" i="1"/>
  <c r="AY6687" i="1"/>
  <c r="AU6256" i="1"/>
  <c r="AY6424" i="1"/>
  <c r="AS6375" i="1"/>
  <c r="AW6543" i="1"/>
  <c r="AR6306" i="1"/>
  <c r="AO6306" i="3" s="1"/>
  <c r="AV6474" i="1"/>
  <c r="AU6249" i="1"/>
  <c r="AY6417" i="1"/>
  <c r="AU6322" i="1"/>
  <c r="AY6490" i="1"/>
  <c r="AU6462" i="1"/>
  <c r="AY6630" i="1"/>
  <c r="AQ6207" i="3"/>
  <c r="AP6207" i="3"/>
  <c r="AV6478" i="1"/>
  <c r="AR6310" i="1"/>
  <c r="AO6310" i="3" s="1"/>
  <c r="AS6310" i="1"/>
  <c r="AW6478" i="1"/>
  <c r="AU6442" i="1"/>
  <c r="AY6610" i="1"/>
  <c r="AV6506" i="1"/>
  <c r="AR6338" i="1"/>
  <c r="AO6338" i="3" s="1"/>
  <c r="AR6345" i="1"/>
  <c r="AO6345" i="3" s="1"/>
  <c r="AV6513" i="1"/>
  <c r="AU6439" i="1"/>
  <c r="AY6607" i="1"/>
  <c r="AQ6142" i="3"/>
  <c r="AP6142" i="3"/>
  <c r="AR6260" i="1"/>
  <c r="AO6260" i="3" s="1"/>
  <c r="AV6428" i="1"/>
  <c r="AY6633" i="1"/>
  <c r="AU6465" i="1"/>
  <c r="AS6299" i="1"/>
  <c r="AW6467" i="1"/>
  <c r="AP6282" i="3"/>
  <c r="AQ6282" i="3"/>
  <c r="AR6318" i="1"/>
  <c r="AO6318" i="3" s="1"/>
  <c r="AV6486" i="1"/>
  <c r="AY6542" i="1"/>
  <c r="AU6374" i="1"/>
  <c r="AQ6145" i="3"/>
  <c r="AP6145" i="3"/>
  <c r="AY6646" i="1"/>
  <c r="AU6478" i="1"/>
  <c r="AQ6131" i="3"/>
  <c r="AP6131" i="3"/>
  <c r="AY6685" i="1"/>
  <c r="AU6517" i="1"/>
  <c r="AW6618" i="1"/>
  <c r="AS6450" i="1"/>
  <c r="AR6673" i="1"/>
  <c r="AO6673" i="3" s="1"/>
  <c r="AV6841" i="1"/>
  <c r="AV6522" i="1"/>
  <c r="AR6354" i="1"/>
  <c r="AO6354" i="3" s="1"/>
  <c r="AS6313" i="1"/>
  <c r="AW6481" i="1"/>
  <c r="AU6521" i="1"/>
  <c r="AY6689" i="1"/>
  <c r="AR6495" i="1"/>
  <c r="AO6495" i="3" s="1"/>
  <c r="AV6663" i="1"/>
  <c r="AY6501" i="1"/>
  <c r="AU6333" i="1"/>
  <c r="AU6431" i="1"/>
  <c r="AY6599" i="1"/>
  <c r="AU6379" i="1"/>
  <c r="AY6547" i="1"/>
  <c r="AU6476" i="1"/>
  <c r="AY6644" i="1"/>
  <c r="AY6571" i="1"/>
  <c r="AU6403" i="1"/>
  <c r="AV6656" i="1"/>
  <c r="AR6488" i="1"/>
  <c r="AO6488" i="3" s="1"/>
  <c r="AV6432" i="1"/>
  <c r="AR6264" i="1"/>
  <c r="AO6264" i="3" s="1"/>
  <c r="AR6507" i="1"/>
  <c r="AO6507" i="3" s="1"/>
  <c r="AV6675" i="1"/>
  <c r="AU6265" i="1"/>
  <c r="AY6433" i="1"/>
  <c r="AY6459" i="1"/>
  <c r="AU6291" i="1"/>
  <c r="AY6606" i="1"/>
  <c r="AU6438" i="1"/>
  <c r="AU6334" i="1"/>
  <c r="AY6502" i="1"/>
  <c r="AX8620" i="1"/>
  <c r="AT8620" i="1" s="1"/>
  <c r="AT8452" i="1"/>
  <c r="AU6479" i="1"/>
  <c r="AY6647" i="1"/>
  <c r="AU6304" i="1"/>
  <c r="AY6472" i="1"/>
  <c r="AS6364" i="1"/>
  <c r="AW6532" i="1"/>
  <c r="AQ6196" i="3"/>
  <c r="AP6196" i="3"/>
  <c r="AP6170" i="3"/>
  <c r="AQ6170" i="3"/>
  <c r="AQ6095" i="3"/>
  <c r="AP6095" i="3"/>
  <c r="AS6263" i="1"/>
  <c r="AW6431" i="1"/>
  <c r="AS6338" i="1"/>
  <c r="AW6506" i="1"/>
  <c r="AQ6097" i="3"/>
  <c r="AP6097" i="3"/>
  <c r="AW6433" i="1"/>
  <c r="AS6265" i="1"/>
  <c r="AS6336" i="1"/>
  <c r="AW6504" i="1"/>
  <c r="AP6266" i="3"/>
  <c r="AQ6266" i="3"/>
  <c r="AQ6168" i="3"/>
  <c r="AP6168" i="3"/>
  <c r="AW6602" i="1"/>
  <c r="AS6434" i="1"/>
  <c r="AW6723" i="1"/>
  <c r="AS6555" i="1"/>
  <c r="AP6387" i="3"/>
  <c r="AQ6387" i="3"/>
  <c r="AW6680" i="1"/>
  <c r="AS6512" i="1"/>
  <c r="AP6223" i="3"/>
  <c r="AQ6223" i="3"/>
  <c r="AP6202" i="3"/>
  <c r="AQ6202" i="3"/>
  <c r="AQ6344" i="3"/>
  <c r="AP6344" i="3"/>
  <c r="AS6391" i="1"/>
  <c r="AW6559" i="1"/>
  <c r="AS6370" i="1"/>
  <c r="AW6538" i="1"/>
  <c r="AS6414" i="1"/>
  <c r="AW6582" i="1"/>
  <c r="AP6246" i="3"/>
  <c r="AQ6246" i="3"/>
  <c r="AP6346" i="3"/>
  <c r="AQ6346" i="3"/>
  <c r="AS6514" i="1"/>
  <c r="AW6682" i="1"/>
  <c r="AW6591" i="1"/>
  <c r="AS6423" i="1"/>
  <c r="AU6282" i="1"/>
  <c r="AY6450" i="1"/>
  <c r="AP6255" i="3"/>
  <c r="AQ6255" i="3"/>
  <c r="AU6314" i="1"/>
  <c r="AY6482" i="1"/>
  <c r="AR6426" i="1"/>
  <c r="AO6426" i="3" s="1"/>
  <c r="AV6594" i="1"/>
  <c r="AW6593" i="1"/>
  <c r="AS6425" i="1"/>
  <c r="AP6319" i="3"/>
  <c r="AQ6319" i="3"/>
  <c r="AV6510" i="1"/>
  <c r="AR6342" i="1"/>
  <c r="AO6342" i="3" s="1"/>
  <c r="AP6320" i="3"/>
  <c r="AQ6320" i="3"/>
  <c r="AP6257" i="3"/>
  <c r="AQ6257" i="3"/>
  <c r="AY6516" i="1"/>
  <c r="AU6348" i="1"/>
  <c r="AR6512" i="1"/>
  <c r="AO6512" i="3" s="1"/>
  <c r="AV6680" i="1"/>
  <c r="AW6655" i="1"/>
  <c r="AS6487" i="1"/>
  <c r="AW6656" i="1"/>
  <c r="AS6488" i="1"/>
  <c r="AS6468" i="1"/>
  <c r="AW6636" i="1"/>
  <c r="AR6525" i="1"/>
  <c r="AO6525" i="3" s="1"/>
  <c r="AV6693" i="1"/>
  <c r="AV6445" i="1"/>
  <c r="AR6277" i="1"/>
  <c r="AO6277" i="3" s="1"/>
  <c r="AY6508" i="1"/>
  <c r="AU6340" i="1"/>
  <c r="AS6405" i="1"/>
  <c r="AW6573" i="1"/>
  <c r="AY6422" i="1"/>
  <c r="AU6254" i="1"/>
  <c r="AQ6300" i="3"/>
  <c r="AP6300" i="3"/>
  <c r="AR6443" i="1"/>
  <c r="AO6443" i="3" s="1"/>
  <c r="AV6611" i="1"/>
  <c r="AQ6237" i="3"/>
  <c r="AP6237" i="3"/>
  <c r="AS6377" i="1"/>
  <c r="AW6545" i="1"/>
  <c r="AW6685" i="1"/>
  <c r="AS6517" i="1"/>
  <c r="AP6186" i="3"/>
  <c r="AQ6186" i="3"/>
  <c r="AS6382" i="1"/>
  <c r="AW6550" i="1"/>
  <c r="AQ6349" i="3"/>
  <c r="AP6349" i="3"/>
  <c r="AQ6208" i="3"/>
  <c r="AP6208" i="3"/>
  <c r="AW6544" i="1"/>
  <c r="AS6376" i="1"/>
  <c r="AP6164" i="3"/>
  <c r="AQ6164" i="3"/>
  <c r="AS6332" i="1"/>
  <c r="AW6500" i="1"/>
  <c r="AW6476" i="1"/>
  <c r="AS6308" i="1"/>
  <c r="AP6140" i="3"/>
  <c r="AQ6140" i="3"/>
  <c r="AP6209" i="3"/>
  <c r="AQ6209" i="3"/>
  <c r="AW6522" i="1"/>
  <c r="AS6354" i="1"/>
  <c r="AQ6214" i="3"/>
  <c r="AP6214" i="3"/>
  <c r="AP6060" i="3"/>
  <c r="AQ6060" i="3"/>
  <c r="AS6228" i="1"/>
  <c r="AW6396" i="1"/>
  <c r="AW6694" i="1"/>
  <c r="AS6526" i="1"/>
  <c r="AP6211" i="3"/>
  <c r="AQ6211" i="3"/>
  <c r="AW6510" i="1"/>
  <c r="AS6342" i="1"/>
  <c r="AS6615" i="1"/>
  <c r="AW6783" i="1"/>
  <c r="AQ6358" i="3"/>
  <c r="AP6358" i="3"/>
  <c r="AS6379" i="1"/>
  <c r="AW6547" i="1"/>
  <c r="AP6174" i="3"/>
  <c r="AQ6174" i="3"/>
  <c r="AP6447" i="3"/>
  <c r="AQ6447" i="3"/>
  <c r="AS6380" i="1"/>
  <c r="AW6548" i="1"/>
  <c r="AP6373" i="3"/>
  <c r="AQ6373" i="3"/>
  <c r="AS6462" i="1"/>
  <c r="AW6630" i="1"/>
  <c r="AS6260" i="1"/>
  <c r="AW6428" i="1"/>
  <c r="AP6212" i="3"/>
  <c r="AQ6212" i="3"/>
  <c r="AS6541" i="1"/>
  <c r="AW6709" i="1"/>
  <c r="AP6294" i="3"/>
  <c r="AQ6294" i="3"/>
  <c r="AQ6092" i="3"/>
  <c r="AP6092" i="3"/>
  <c r="AP6162" i="3"/>
  <c r="AQ6162" i="3"/>
  <c r="AS6331" i="1"/>
  <c r="AW6499" i="1"/>
  <c r="AW6498" i="1"/>
  <c r="AS6330" i="1"/>
  <c r="AQ6163" i="3"/>
  <c r="AP6163" i="3"/>
  <c r="AQ6247" i="3"/>
  <c r="AP6247" i="3"/>
  <c r="AP6477" i="3"/>
  <c r="AQ6477" i="3"/>
  <c r="AW6546" i="1"/>
  <c r="AS6378" i="1"/>
  <c r="AS6250" i="1"/>
  <c r="AW6418" i="1"/>
  <c r="AS6415" i="1"/>
  <c r="AW6583" i="1"/>
  <c r="AS6645" i="1"/>
  <c r="AW6813" i="1"/>
  <c r="AP6210" i="3"/>
  <c r="AQ6210" i="3"/>
  <c r="AQ6082" i="3"/>
  <c r="AP6082" i="3"/>
  <c r="AS6664" i="1"/>
  <c r="AW6832" i="1"/>
  <c r="AP6084" i="3"/>
  <c r="AQ6084" i="3"/>
  <c r="AY6619" i="1"/>
  <c r="AU6451" i="1"/>
  <c r="AY6722" i="1"/>
  <c r="AU6554" i="1"/>
  <c r="AS6337" i="1"/>
  <c r="AW6505" i="1"/>
  <c r="AP6323" i="3"/>
  <c r="AQ6323" i="3"/>
  <c r="AU6252" i="1"/>
  <c r="AY6420" i="1"/>
  <c r="AW6493" i="1"/>
  <c r="AS6325" i="1"/>
  <c r="AP6201" i="3"/>
  <c r="AQ6201" i="3"/>
  <c r="AU6316" i="1"/>
  <c r="AY6484" i="1"/>
  <c r="AU6332" i="1"/>
  <c r="AY6500" i="1"/>
  <c r="AV6695" i="1"/>
  <c r="AR6527" i="1"/>
  <c r="AO6527" i="3" s="1"/>
  <c r="AX6574" i="1"/>
  <c r="AT6406" i="1"/>
  <c r="AS6335" i="1"/>
  <c r="AW6503" i="1"/>
  <c r="AY6437" i="1"/>
  <c r="AU6269" i="1"/>
  <c r="AQ6169" i="3"/>
  <c r="AP6169" i="3"/>
  <c r="AW6659" i="1"/>
  <c r="AS6491" i="1"/>
  <c r="AQ6157" i="3"/>
  <c r="AP6157" i="3"/>
  <c r="AR6361" i="1"/>
  <c r="AO6361" i="3" s="1"/>
  <c r="AV6529" i="1"/>
  <c r="AS6284" i="1"/>
  <c r="AW6452" i="1"/>
  <c r="AP6167" i="3"/>
  <c r="AQ6167" i="3"/>
  <c r="AV6494" i="1"/>
  <c r="AR6326" i="1"/>
  <c r="AO6326" i="3" s="1"/>
  <c r="AW6393" i="1"/>
  <c r="AS6225" i="1"/>
  <c r="AX6599" i="1"/>
  <c r="AT6431" i="1"/>
  <c r="AU6561" i="1"/>
  <c r="AY6729" i="1"/>
  <c r="AR6686" i="1"/>
  <c r="AO6686" i="3" s="1"/>
  <c r="AV6854" i="1"/>
  <c r="AY6651" i="1"/>
  <c r="AU6483" i="1"/>
  <c r="AY6643" i="1"/>
  <c r="AU6475" i="1"/>
  <c r="AY6445" i="1"/>
  <c r="AU6277" i="1"/>
  <c r="AQ6116" i="3"/>
  <c r="AP6116" i="3"/>
  <c r="AP6057" i="3"/>
  <c r="AQ6057" i="3"/>
  <c r="AX6600" i="1"/>
  <c r="AT6432" i="1"/>
  <c r="AX6594" i="1"/>
  <c r="AT6426" i="1"/>
  <c r="AU6365" i="1"/>
  <c r="AY6533" i="1"/>
  <c r="AX7724" i="1"/>
  <c r="AT7556" i="1"/>
  <c r="AR6421" i="1"/>
  <c r="AO6421" i="3" s="1"/>
  <c r="AV6589" i="1"/>
  <c r="AP6199" i="3"/>
  <c r="AQ6199" i="3"/>
  <c r="AV6521" i="1"/>
  <c r="AR6353" i="1"/>
  <c r="AO6353" i="3" s="1"/>
  <c r="AR6248" i="1"/>
  <c r="AO6248" i="3" s="1"/>
  <c r="AV6416" i="1"/>
  <c r="AU6323" i="1"/>
  <c r="AY6491" i="1"/>
  <c r="AR6336" i="1"/>
  <c r="AO6336" i="3" s="1"/>
  <c r="AV6504" i="1"/>
  <c r="AS6494" i="1"/>
  <c r="AW6662" i="1"/>
  <c r="AU6223" i="1"/>
  <c r="AY6391" i="1"/>
  <c r="AS6367" i="1"/>
  <c r="AW6535" i="1"/>
  <c r="AW6520" i="1"/>
  <c r="AS6352" i="1"/>
  <c r="AP6466" i="3"/>
  <c r="AQ6466" i="3"/>
  <c r="AX6445" i="1"/>
  <c r="AT6277" i="1"/>
  <c r="AV6543" i="1"/>
  <c r="AR6375" i="1"/>
  <c r="AO6375" i="3" s="1"/>
  <c r="AV6550" i="1"/>
  <c r="AR6382" i="1"/>
  <c r="AO6382" i="3" s="1"/>
  <c r="AP6326" i="3"/>
  <c r="AQ6326" i="3"/>
  <c r="AX6438" i="1"/>
  <c r="AT6270" i="1"/>
  <c r="AW6394" i="1"/>
  <c r="AS6226" i="1"/>
  <c r="AQ6184" i="3"/>
  <c r="AP6184" i="3"/>
  <c r="AS6634" i="1"/>
  <c r="AW6802" i="1"/>
  <c r="AR6360" i="1"/>
  <c r="AO6360" i="3" s="1"/>
  <c r="AV6528" i="1"/>
  <c r="AP6166" i="3"/>
  <c r="AQ6166" i="3"/>
  <c r="AS6492" i="1"/>
  <c r="AW6660" i="1"/>
  <c r="AU6387" i="1"/>
  <c r="AY6555" i="1"/>
  <c r="AP6496" i="3"/>
  <c r="AQ6496" i="3"/>
  <c r="AW6420" i="1"/>
  <c r="AS6252" i="1"/>
  <c r="AU6395" i="1"/>
  <c r="AY6563" i="1"/>
  <c r="AP6058" i="3"/>
  <c r="AQ6058" i="3"/>
  <c r="AY6444" i="1"/>
  <c r="AU6276" i="1"/>
  <c r="AW6502" i="1"/>
  <c r="AS6334" i="1"/>
  <c r="AY6552" i="1"/>
  <c r="AU6384" i="1"/>
  <c r="AX6602" i="1"/>
  <c r="AT6434" i="1"/>
  <c r="AS6369" i="1"/>
  <c r="AW6537" i="1"/>
  <c r="AP6324" i="3"/>
  <c r="AQ6324" i="3"/>
  <c r="AP6353" i="3"/>
  <c r="AQ6353" i="3"/>
  <c r="AS6249" i="1"/>
  <c r="AW6417" i="1"/>
  <c r="AR6516" i="1"/>
  <c r="AO6516" i="3" s="1"/>
  <c r="AV6684" i="1"/>
  <c r="AQ6339" i="3"/>
  <c r="AP6339" i="3"/>
  <c r="AP6112" i="3"/>
  <c r="AQ6112" i="3"/>
  <c r="AP6276" i="3"/>
  <c r="AQ6276" i="3"/>
  <c r="AP6239" i="3"/>
  <c r="AQ6239" i="3"/>
  <c r="AY6703" i="1"/>
  <c r="AU6535" i="1"/>
  <c r="AP6268" i="3"/>
  <c r="AQ6268" i="3"/>
  <c r="AS6513" i="1"/>
  <c r="AW6681" i="1"/>
  <c r="AU6513" i="1"/>
  <c r="AY6681" i="1"/>
  <c r="AP6295" i="3"/>
  <c r="AQ6295" i="3"/>
  <c r="AP6187" i="3"/>
  <c r="AQ6187" i="3"/>
  <c r="AR6453" i="1"/>
  <c r="AO6453" i="3" s="1"/>
  <c r="AV6621" i="1"/>
  <c r="AU6298" i="1"/>
  <c r="AY6466" i="1"/>
  <c r="AP6120" i="3"/>
  <c r="AQ6120" i="3"/>
  <c r="AY6428" i="1"/>
  <c r="AU6260" i="1"/>
  <c r="AP6289" i="3"/>
  <c r="AQ6289" i="3"/>
  <c r="AU6385" i="1"/>
  <c r="AY6553" i="1"/>
  <c r="AS6262" i="1"/>
  <c r="AW6430" i="1"/>
  <c r="AV6536" i="1"/>
  <c r="AR6368" i="1"/>
  <c r="AO6368" i="3" s="1"/>
  <c r="AU6382" i="1"/>
  <c r="AY6550" i="1"/>
  <c r="AU6467" i="1"/>
  <c r="AY6635" i="1"/>
  <c r="AW6675" i="1"/>
  <c r="AS6507" i="1"/>
  <c r="AW6448" i="1"/>
  <c r="AS6280" i="1"/>
  <c r="AV6551" i="1"/>
  <c r="AR6383" i="1"/>
  <c r="AO6383" i="3" s="1"/>
  <c r="AV6476" i="1"/>
  <c r="AR6308" i="1"/>
  <c r="AO6308" i="3" s="1"/>
  <c r="AP6054" i="3"/>
  <c r="AQ6054" i="3"/>
  <c r="AS6436" i="1"/>
  <c r="AW6604" i="1"/>
  <c r="AQ6345" i="3"/>
  <c r="AP6345" i="3"/>
  <c r="AW6826" i="1"/>
  <c r="AS6658" i="1"/>
  <c r="AR6473" i="1"/>
  <c r="AO6473" i="3" s="1"/>
  <c r="AV6641" i="1"/>
  <c r="AV6544" i="1"/>
  <c r="AR6376" i="1"/>
  <c r="AO6376" i="3" s="1"/>
  <c r="AS6463" i="1"/>
  <c r="AW6631" i="1"/>
  <c r="AU6370" i="1"/>
  <c r="AY6538" i="1"/>
  <c r="AR6460" i="1"/>
  <c r="AO6460" i="3" s="1"/>
  <c r="AV6628" i="1"/>
  <c r="AS6288" i="1"/>
  <c r="AW6456" i="1"/>
  <c r="AV6396" i="1"/>
  <c r="AR6228" i="1"/>
  <c r="AO6228" i="3" s="1"/>
  <c r="AW6486" i="1"/>
  <c r="AS6318" i="1"/>
  <c r="AS6465" i="1"/>
  <c r="AW6633" i="1"/>
  <c r="AU6321" i="1"/>
  <c r="AY6489" i="1"/>
  <c r="AU6389" i="1"/>
  <c r="AY6557" i="1"/>
  <c r="AS6388" i="1"/>
  <c r="AW6556" i="1"/>
  <c r="AQ6094" i="3"/>
  <c r="AP6094" i="3"/>
  <c r="AY6463" i="1"/>
  <c r="AU6295" i="1"/>
  <c r="AY6464" i="1"/>
  <c r="AU6296" i="1"/>
  <c r="AW6442" i="1"/>
  <c r="AS6274" i="1"/>
  <c r="AP6347" i="3"/>
  <c r="AQ6347" i="3"/>
  <c r="AS6443" i="1"/>
  <c r="AW6611" i="1"/>
  <c r="AS6254" i="1"/>
  <c r="AW6422" i="1"/>
  <c r="AW6530" i="1"/>
  <c r="AS6362" i="1"/>
  <c r="AY6452" i="1"/>
  <c r="AU6284" i="1"/>
  <c r="AR6438" i="1"/>
  <c r="AO6438" i="3" s="1"/>
  <c r="AV6606" i="1"/>
  <c r="AU6290" i="1"/>
  <c r="AY6458" i="1"/>
  <c r="AW6390" i="1"/>
  <c r="AS6222" i="1"/>
  <c r="AU6259" i="1"/>
  <c r="AY6427" i="1"/>
  <c r="AV6405" i="1"/>
  <c r="AR6237" i="1"/>
  <c r="AO6237" i="3" s="1"/>
  <c r="AP6490" i="3"/>
  <c r="AQ6490" i="3"/>
  <c r="AQ6293" i="3"/>
  <c r="AP6293" i="3"/>
  <c r="AW6627" i="1"/>
  <c r="AS6459" i="1"/>
  <c r="AS6365" i="1"/>
  <c r="AW6533" i="1"/>
  <c r="AU6279" i="1"/>
  <c r="AY6447" i="1"/>
  <c r="AU6498" i="1"/>
  <c r="AY6666" i="1"/>
  <c r="AP6150" i="3"/>
  <c r="AQ6150" i="3"/>
  <c r="AP6297" i="3"/>
  <c r="AQ6297" i="3"/>
  <c r="AQ6220" i="3"/>
  <c r="AP6220" i="3"/>
  <c r="AV6411" i="1"/>
  <c r="AR6243" i="1"/>
  <c r="AO6243" i="3" s="1"/>
  <c r="AR6456" i="1"/>
  <c r="AO6456" i="3" s="1"/>
  <c r="AV6624" i="1"/>
  <c r="AU6272" i="1"/>
  <c r="AY6440" i="1"/>
  <c r="AR6519" i="1"/>
  <c r="AO6519" i="3" s="1"/>
  <c r="AV6687" i="1"/>
  <c r="AW6628" i="1"/>
  <c r="AS6460" i="1"/>
  <c r="AY6529" i="1"/>
  <c r="AU6361" i="1"/>
  <c r="AQ6106" i="3"/>
  <c r="AP6106" i="3"/>
  <c r="AS6515" i="1"/>
  <c r="AW6683" i="1"/>
  <c r="AQ6275" i="3"/>
  <c r="AP6275" i="3"/>
  <c r="AQ6086" i="3"/>
  <c r="AP6086" i="3"/>
  <c r="AU6273" i="1"/>
  <c r="AY6441" i="1"/>
  <c r="AU6327" i="1"/>
  <c r="AY6495" i="1"/>
  <c r="AQ6194" i="3"/>
  <c r="AP6194" i="3"/>
  <c r="AV6464" i="1"/>
  <c r="AR6296" i="1"/>
  <c r="AO6296" i="3" s="1"/>
  <c r="AW6475" i="1"/>
  <c r="AS6307" i="1"/>
  <c r="AP6180" i="3"/>
  <c r="AQ6180" i="3"/>
  <c r="AU6515" i="1"/>
  <c r="AY6683" i="1"/>
  <c r="AY6674" i="1"/>
  <c r="AU6506" i="1"/>
  <c r="AU6526" i="1"/>
  <c r="AY6694" i="1"/>
  <c r="AP6301" i="3"/>
  <c r="AQ6301" i="3"/>
  <c r="AU6534" i="1"/>
  <c r="AY6702" i="1"/>
  <c r="AS6461" i="1"/>
  <c r="AW6629" i="1"/>
  <c r="AU6369" i="1"/>
  <c r="AY6537" i="1"/>
  <c r="AV6605" i="1"/>
  <c r="AR6437" i="1"/>
  <c r="AO6437" i="3" s="1"/>
  <c r="AV6545" i="1"/>
  <c r="AR6377" i="1"/>
  <c r="AO6377" i="3" s="1"/>
  <c r="AP6291" i="3"/>
  <c r="AQ6291" i="3"/>
  <c r="AP6197" i="3"/>
  <c r="AQ6197" i="3"/>
  <c r="AU6328" i="1"/>
  <c r="AY6496" i="1"/>
  <c r="AW6626" i="1"/>
  <c r="AS6458" i="1"/>
  <c r="AR6471" i="1"/>
  <c r="AO6471" i="3" s="1"/>
  <c r="AV6639" i="1"/>
  <c r="AY6530" i="1"/>
  <c r="AU6362" i="1"/>
  <c r="AR6508" i="1"/>
  <c r="AO6508" i="3" s="1"/>
  <c r="AV6676" i="1"/>
  <c r="AW6411" i="1"/>
  <c r="AS6243" i="1"/>
  <c r="AR6462" i="1"/>
  <c r="AO6462" i="3" s="1"/>
  <c r="AV6630" i="1"/>
  <c r="AP6292" i="3"/>
  <c r="AQ6292" i="3"/>
  <c r="AU6623" i="1"/>
  <c r="AY6791" i="1"/>
  <c r="AS6437" i="1"/>
  <c r="AW6605" i="1"/>
  <c r="AU6497" i="1"/>
  <c r="AY6665" i="1"/>
  <c r="AW6412" i="1"/>
  <c r="AS6244" i="1"/>
  <c r="AY6473" i="1"/>
  <c r="AU6305" i="1"/>
  <c r="AU6562" i="1"/>
  <c r="AY6730" i="1"/>
  <c r="AU6317" i="1"/>
  <c r="AY6485" i="1"/>
  <c r="AU6548" i="1"/>
  <c r="AY6716" i="1"/>
  <c r="AP6139" i="3"/>
  <c r="AQ6139" i="3"/>
  <c r="AW6516" i="1"/>
  <c r="AS6348" i="1"/>
  <c r="AS6469" i="1"/>
  <c r="AW6637" i="1"/>
  <c r="AS6397" i="1"/>
  <c r="AW6565" i="1"/>
  <c r="AR6472" i="1"/>
  <c r="AO6472" i="3" s="1"/>
  <c r="AV6640" i="1"/>
  <c r="AS6441" i="1"/>
  <c r="AW6609" i="1"/>
  <c r="AS6366" i="1"/>
  <c r="AW6534" i="1"/>
  <c r="AV6431" i="1"/>
  <c r="AR6263" i="1"/>
  <c r="AO6263" i="3" s="1"/>
  <c r="AV6603" i="1"/>
  <c r="AR6435" i="1"/>
  <c r="AO6435" i="3" s="1"/>
  <c r="AU6242" i="1"/>
  <c r="AY6410" i="1"/>
  <c r="AV6625" i="1"/>
  <c r="AR6457" i="1"/>
  <c r="AO6457" i="3" s="1"/>
  <c r="AV6537" i="1"/>
  <c r="AR6369" i="1"/>
  <c r="AO6369" i="3" s="1"/>
  <c r="AR6601" i="1"/>
  <c r="AO6601" i="3" s="1"/>
  <c r="AV6769" i="1"/>
  <c r="AP6290" i="3"/>
  <c r="AQ6290" i="3"/>
  <c r="AR6448" i="1"/>
  <c r="AO6448" i="3" s="1"/>
  <c r="AV6616" i="1"/>
  <c r="AY6675" i="1"/>
  <c r="AU6507" i="1"/>
  <c r="AQ6075" i="3"/>
  <c r="AP6075" i="3"/>
  <c r="AV6509" i="1"/>
  <c r="AR6341" i="1"/>
  <c r="AO6341" i="3" s="1"/>
  <c r="AV6699" i="1"/>
  <c r="AR6531" i="1"/>
  <c r="AO6531" i="3" s="1"/>
  <c r="AQ6269" i="3"/>
  <c r="AP6269" i="3"/>
  <c r="AV6490" i="1"/>
  <c r="AR6322" i="1"/>
  <c r="AO6322" i="3" s="1"/>
  <c r="AY6679" i="1"/>
  <c r="AU6511" i="1"/>
  <c r="AR6461" i="1"/>
  <c r="AO6461" i="3" s="1"/>
  <c r="AV6629" i="1"/>
  <c r="AQ6076" i="3"/>
  <c r="AP6076" i="3"/>
  <c r="AR6449" i="1"/>
  <c r="AO6449" i="3" s="1"/>
  <c r="AV6617" i="1"/>
  <c r="AP6138" i="3"/>
  <c r="AQ6138" i="3"/>
  <c r="AY6409" i="1"/>
  <c r="AU6241" i="1"/>
  <c r="AV6582" i="1"/>
  <c r="AR6414" i="1"/>
  <c r="AO6414" i="3" s="1"/>
  <c r="AP6215" i="3"/>
  <c r="AQ6215" i="3"/>
  <c r="AW6574" i="1"/>
  <c r="AS6406" i="1"/>
  <c r="AV6583" i="1"/>
  <c r="AR6415" i="1"/>
  <c r="AO6415" i="3" s="1"/>
  <c r="AQ6172" i="3"/>
  <c r="AP6172" i="3"/>
  <c r="AP6229" i="3"/>
  <c r="AQ6229" i="3"/>
  <c r="AY6636" i="1"/>
  <c r="AU6468" i="1"/>
  <c r="AQ6273" i="3"/>
  <c r="AP6273" i="3"/>
  <c r="AP6198" i="3"/>
  <c r="AQ6198" i="3"/>
  <c r="AU6280" i="1"/>
  <c r="AY6448" i="1"/>
  <c r="AR6481" i="1"/>
  <c r="AO6481" i="3" s="1"/>
  <c r="AV6649" i="1"/>
  <c r="AV6459" i="1"/>
  <c r="AR6291" i="1"/>
  <c r="AO6291" i="3" s="1"/>
  <c r="AS6432" i="1"/>
  <c r="AW6600" i="1"/>
  <c r="AU6346" i="1"/>
  <c r="AY6514" i="1"/>
  <c r="AR6307" i="1"/>
  <c r="AO6307" i="3" s="1"/>
  <c r="AV6475" i="1"/>
  <c r="AV6637" i="1"/>
  <c r="AR6469" i="1"/>
  <c r="AO6469" i="3" s="1"/>
  <c r="AQ6204" i="3"/>
  <c r="AP6204" i="3"/>
  <c r="AY6539" i="1"/>
  <c r="AU6371" i="1"/>
  <c r="AS6306" i="1"/>
  <c r="AW6474" i="1"/>
  <c r="AR6329" i="1"/>
  <c r="AO6329" i="3" s="1"/>
  <c r="AV6497" i="1"/>
  <c r="AS6384" i="1"/>
  <c r="AW6552" i="1"/>
  <c r="AS6471" i="1"/>
  <c r="AW6639" i="1"/>
  <c r="AS6383" i="1"/>
  <c r="AW6551" i="1"/>
  <c r="AQ6238" i="3"/>
  <c r="AP6238" i="3"/>
  <c r="AY6486" i="1"/>
  <c r="AU6318" i="1"/>
  <c r="AW6508" i="1"/>
  <c r="AS6340" i="1"/>
  <c r="AS6341" i="1"/>
  <c r="AW6509" i="1"/>
  <c r="AS6464" i="1"/>
  <c r="AW6632" i="1"/>
  <c r="AY6678" i="1"/>
  <c r="AU6510" i="1"/>
  <c r="AU6261" i="1"/>
  <c r="AY6429" i="1"/>
  <c r="AU6408" i="1"/>
  <c r="AY6576" i="1"/>
  <c r="AR6356" i="1"/>
  <c r="AO6356" i="3" s="1"/>
  <c r="AV6524" i="1"/>
  <c r="AP6264" i="3"/>
  <c r="AQ6264" i="3"/>
  <c r="AS6521" i="1"/>
  <c r="AW6689" i="1"/>
  <c r="AP6081" i="3"/>
  <c r="AQ6081" i="3"/>
  <c r="AY6692" i="1"/>
  <c r="AU6524" i="1"/>
  <c r="AS6372" i="1"/>
  <c r="AW6540" i="1"/>
  <c r="AU6568" i="1"/>
  <c r="AY6736" i="1"/>
  <c r="AS6444" i="1"/>
  <c r="AW6612" i="1"/>
  <c r="AV6409" i="1"/>
  <c r="AR6241" i="1"/>
  <c r="AO6241" i="3" s="1"/>
  <c r="AS6407" i="1"/>
  <c r="AW6575" i="1"/>
  <c r="AP6216" i="3"/>
  <c r="AQ6216" i="3"/>
  <c r="AR6349" i="1"/>
  <c r="AV6517" i="1"/>
  <c r="AP6303" i="3"/>
  <c r="AQ6303" i="3"/>
  <c r="AY6680" i="1"/>
  <c r="AU6512" i="1"/>
  <c r="AU6354" i="1"/>
  <c r="AY6522" i="1"/>
  <c r="AP6173" i="3"/>
  <c r="AQ6173" i="3"/>
  <c r="AW6523" i="1"/>
  <c r="AS6355" i="1"/>
  <c r="AQ6296" i="3"/>
  <c r="AP6296" i="3"/>
  <c r="AU6268" i="1"/>
  <c r="AY6436" i="1"/>
  <c r="AU6388" i="1"/>
  <c r="AY6556" i="1"/>
  <c r="AS6457" i="1"/>
  <c r="AW6625" i="1"/>
  <c r="AU6383" i="1"/>
  <c r="AY6551" i="1"/>
  <c r="AR6442" i="1"/>
  <c r="AO6442" i="3" s="1"/>
  <c r="AV6610" i="1"/>
  <c r="AV6650" i="1"/>
  <c r="AR6482" i="1"/>
  <c r="AO6482" i="3" s="1"/>
  <c r="AU6281" i="1"/>
  <c r="AY6449" i="1"/>
  <c r="AQ6077" i="3"/>
  <c r="AP6077" i="3"/>
  <c r="AV6450" i="1"/>
  <c r="AR6282" i="1"/>
  <c r="AO6282" i="3" s="1"/>
  <c r="AU6224" i="1"/>
  <c r="AY6392" i="1"/>
  <c r="AP6093" i="3"/>
  <c r="AQ6093" i="3"/>
  <c r="AU6248" i="1"/>
  <c r="AY6416" i="1"/>
  <c r="AU6545" i="1"/>
  <c r="AY6713" i="1"/>
  <c r="AU6415" i="1"/>
  <c r="AY6583" i="1"/>
  <c r="AS6233" i="1"/>
  <c r="AW6401" i="1"/>
  <c r="AS6399" i="1"/>
  <c r="AW6567" i="1"/>
  <c r="AV6552" i="1"/>
  <c r="AR6384" i="1"/>
  <c r="AO6384" i="3" s="1"/>
  <c r="AU6222" i="1"/>
  <c r="AY6390" i="1"/>
  <c r="AR6323" i="1"/>
  <c r="AO6323" i="3" s="1"/>
  <c r="AV6491" i="1"/>
  <c r="AP6183" i="3"/>
  <c r="AQ6183" i="3"/>
  <c r="AR6298" i="1"/>
  <c r="AO6298" i="3" s="1"/>
  <c r="AV6466" i="1"/>
  <c r="AU6337" i="1"/>
  <c r="AY6505" i="1"/>
  <c r="AS6224" i="1"/>
  <c r="AW6392" i="1"/>
  <c r="AV6401" i="1"/>
  <c r="AR6233" i="1"/>
  <c r="AO6233" i="3" s="1"/>
  <c r="AW6554" i="1"/>
  <c r="AS6386" i="1"/>
  <c r="AS6240" i="1"/>
  <c r="AW6408" i="1"/>
  <c r="AP6321" i="3"/>
  <c r="AQ6321" i="3"/>
  <c r="AR6423" i="1"/>
  <c r="AO6423" i="3" s="1"/>
  <c r="AV6591" i="1"/>
  <c r="AV6420" i="1"/>
  <c r="AR6252" i="1"/>
  <c r="AO6252" i="3" s="1"/>
  <c r="AV6520" i="1"/>
  <c r="AR6352" i="1"/>
  <c r="AO6352" i="3" s="1"/>
  <c r="AW6614" i="1"/>
  <c r="AS6446" i="1"/>
  <c r="AS6752" i="1"/>
  <c r="AW6920" i="1"/>
  <c r="AU6355" i="1"/>
  <c r="AY6523" i="1"/>
  <c r="AV6395" i="1"/>
  <c r="AR6227" i="1"/>
  <c r="AO6227" i="3" s="1"/>
  <c r="AQ6065" i="3"/>
  <c r="AP6065" i="3"/>
  <c r="AP6231" i="3"/>
  <c r="AQ6231" i="3"/>
  <c r="AW6755" i="1"/>
  <c r="AS6587" i="1"/>
  <c r="AP6272" i="3"/>
  <c r="AQ6272" i="3"/>
  <c r="AV6609" i="1"/>
  <c r="AR6441" i="1"/>
  <c r="AO6441" i="3" s="1"/>
  <c r="AW6650" i="1"/>
  <c r="AS6482" i="1"/>
  <c r="AY6581" i="1"/>
  <c r="AU6413" i="1"/>
  <c r="AU6397" i="1"/>
  <c r="AY6565" i="1"/>
  <c r="AP6056" i="3"/>
  <c r="AQ6056" i="3"/>
  <c r="AY6443" i="1"/>
  <c r="AU6275" i="1"/>
  <c r="AR6496" i="1"/>
  <c r="AO6496" i="3" s="1"/>
  <c r="AV6664" i="1"/>
  <c r="AP6218" i="3"/>
  <c r="AQ6218" i="3"/>
  <c r="AP6072" i="3"/>
  <c r="AQ6072" i="3"/>
  <c r="AW6657" i="1"/>
  <c r="AS6489" i="1"/>
  <c r="AW6663" i="1"/>
  <c r="AS6495" i="1"/>
  <c r="AU6372" i="1"/>
  <c r="AY6540" i="1"/>
  <c r="AP6271" i="3"/>
  <c r="AQ6271" i="3"/>
  <c r="AS6267" i="1"/>
  <c r="AW6435" i="1"/>
  <c r="AS6427" i="1"/>
  <c r="AW6595" i="1"/>
  <c r="AR6358" i="1"/>
  <c r="AO6358" i="3" s="1"/>
  <c r="AV6526" i="1"/>
  <c r="AV6463" i="1"/>
  <c r="AR6295" i="1"/>
  <c r="AO6295" i="3" s="1"/>
  <c r="AP6278" i="3"/>
  <c r="AQ6278" i="3"/>
  <c r="AP6584" i="3"/>
  <c r="AQ6584" i="3"/>
  <c r="AS6360" i="1"/>
  <c r="AW6528" i="1"/>
  <c r="AP6188" i="3"/>
  <c r="AQ6188" i="3"/>
  <c r="AS6285" i="1"/>
  <c r="AW6453" i="1"/>
  <c r="AV6499" i="1"/>
  <c r="AR6331" i="1"/>
  <c r="AO6331" i="3" s="1"/>
  <c r="AP6419" i="3"/>
  <c r="AQ6419" i="3"/>
  <c r="AW6608" i="1"/>
  <c r="AS6440" i="1"/>
  <c r="AV6542" i="1"/>
  <c r="AR6374" i="1"/>
  <c r="AO6374" i="3" s="1"/>
  <c r="AQ6314" i="3"/>
  <c r="AP6314" i="3"/>
  <c r="AV6623" i="1"/>
  <c r="AR6455" i="1"/>
  <c r="AO6455" i="3" s="1"/>
  <c r="AU6238" i="1"/>
  <c r="AY6406" i="1"/>
  <c r="AU6266" i="1"/>
  <c r="AY6434" i="1"/>
  <c r="AS6438" i="1"/>
  <c r="AW6606" i="1"/>
  <c r="AU6471" i="1"/>
  <c r="AY6639" i="1"/>
  <c r="AP6327" i="3"/>
  <c r="AQ6327" i="3"/>
  <c r="AV6446" i="1"/>
  <c r="AR6278" i="1"/>
  <c r="AO6278" i="3" s="1"/>
  <c r="AS6389" i="1"/>
  <c r="AW6557" i="1"/>
  <c r="AR6272" i="1"/>
  <c r="AO6272" i="3" s="1"/>
  <c r="AV6440" i="1"/>
  <c r="AY6457" i="1"/>
  <c r="AU6289" i="1"/>
  <c r="AW6607" i="1"/>
  <c r="AS6439" i="1"/>
  <c r="AQ6099" i="3"/>
  <c r="AP6099" i="3"/>
  <c r="AW6553" i="1"/>
  <c r="AS6385" i="1"/>
  <c r="AQ6259" i="3"/>
  <c r="AP6259" i="3"/>
  <c r="AU6381" i="1"/>
  <c r="AY6549" i="1"/>
  <c r="AS6236" i="1"/>
  <c r="AW6404" i="1"/>
  <c r="AV6498" i="1"/>
  <c r="AR6330" i="1"/>
  <c r="AO6330" i="3" s="1"/>
  <c r="AV6586" i="1"/>
  <c r="AR6418" i="1"/>
  <c r="AO6418" i="3" s="1"/>
  <c r="AQ6192" i="3"/>
  <c r="AP6192" i="3"/>
  <c r="AW6524" i="1"/>
  <c r="AS6356" i="1"/>
  <c r="AQ6117" i="3"/>
  <c r="AP6117" i="3"/>
  <c r="AU6233" i="1"/>
  <c r="AY6401" i="1"/>
  <c r="AW6483" i="1"/>
  <c r="AS6315" i="1"/>
  <c r="AV6557" i="1"/>
  <c r="AR6389" i="1"/>
  <c r="AO6389" i="3" s="1"/>
  <c r="AW6566" i="1"/>
  <c r="AS6398" i="1"/>
  <c r="AY6757" i="1"/>
  <c r="AU6589" i="1"/>
  <c r="AV6422" i="1"/>
  <c r="AR6254" i="1"/>
  <c r="AO6254" i="3" s="1"/>
  <c r="AQ6073" i="3"/>
  <c r="AP6073" i="3"/>
  <c r="AW6449" i="1"/>
  <c r="AS6281" i="1"/>
  <c r="AU6288" i="1"/>
  <c r="AY6456" i="1"/>
  <c r="AU6494" i="1"/>
  <c r="AY6662" i="1"/>
  <c r="AP6270" i="3"/>
  <c r="AQ6270" i="3"/>
  <c r="AQ6193" i="3"/>
  <c r="AP6193" i="3"/>
  <c r="AQ6206" i="3"/>
  <c r="AP6206" i="3"/>
  <c r="AQ6221" i="3"/>
  <c r="AP6221" i="3"/>
  <c r="AP6217" i="3"/>
  <c r="AQ6217" i="3"/>
  <c r="AS6527" i="1"/>
  <c r="AW6695" i="1"/>
  <c r="AP6068" i="3"/>
  <c r="AQ6068" i="3"/>
  <c r="AU6244" i="1"/>
  <c r="AY6412" i="1"/>
  <c r="AY6407" i="1"/>
  <c r="AU6239" i="1"/>
  <c r="AV6556" i="1"/>
  <c r="AR6388" i="1"/>
  <c r="AO6388" i="3" s="1"/>
  <c r="AV6397" i="1"/>
  <c r="AR6229" i="1"/>
  <c r="AO6229" i="3" s="1"/>
  <c r="AP6147" i="3"/>
  <c r="AQ6147" i="3"/>
  <c r="AV6535" i="1"/>
  <c r="AR6367" i="1"/>
  <c r="AO6367" i="3" s="1"/>
  <c r="AP6230" i="3"/>
  <c r="AQ6230" i="3"/>
  <c r="AV6651" i="1"/>
  <c r="AR6483" i="1"/>
  <c r="AO6483" i="3" s="1"/>
  <c r="AS6241" i="1"/>
  <c r="AW6409" i="1"/>
  <c r="AP6113" i="3"/>
  <c r="AQ6113" i="3"/>
  <c r="AS6361" i="1"/>
  <c r="AW6529" i="1"/>
  <c r="AU6360" i="1"/>
  <c r="AY6528" i="1"/>
  <c r="AS6374" i="1"/>
  <c r="AW6542" i="1"/>
  <c r="AV6549" i="1"/>
  <c r="AR6381" i="1"/>
  <c r="AO6381" i="3" s="1"/>
  <c r="AP6359" i="3"/>
  <c r="AQ6359" i="3"/>
  <c r="AU6302" i="1"/>
  <c r="AY6470" i="1"/>
  <c r="AP6232" i="3"/>
  <c r="AQ6232" i="3"/>
  <c r="AY6712" i="1"/>
  <c r="AU6544" i="1"/>
  <c r="AS6381" i="1"/>
  <c r="AW6549" i="1"/>
  <c r="AW6395" i="1"/>
  <c r="AS6227" i="1"/>
  <c r="AR6316" i="1"/>
  <c r="AO6316" i="3" s="1"/>
  <c r="AV6484" i="1"/>
  <c r="AU6411" i="1"/>
  <c r="AY6579" i="1"/>
  <c r="AR6424" i="1"/>
  <c r="AO6424" i="3" s="1"/>
  <c r="AV6592" i="1"/>
  <c r="AR6262" i="1"/>
  <c r="AO6262" i="3" s="1"/>
  <c r="AV6430" i="1"/>
  <c r="AV6554" i="1"/>
  <c r="AR6386" i="1"/>
  <c r="AO6386" i="3" s="1"/>
  <c r="AU6453" i="1"/>
  <c r="AY6621" i="1"/>
  <c r="AS6638" i="1"/>
  <c r="AW6806" i="1"/>
  <c r="AU6350" i="1"/>
  <c r="AY6518" i="1"/>
  <c r="AU6487" i="1"/>
  <c r="AY6655" i="1"/>
  <c r="AV6514" i="1"/>
  <c r="AR6346" i="1"/>
  <c r="AO6346" i="3" s="1"/>
  <c r="AW6402" i="1"/>
  <c r="AS6234" i="1"/>
  <c r="AS6311" i="1"/>
  <c r="AW6479" i="1"/>
  <c r="AW6568" i="1"/>
  <c r="AS6400" i="1"/>
  <c r="AV6530" i="1"/>
  <c r="AR6362" i="1"/>
  <c r="AO6362" i="3" s="1"/>
  <c r="AV6391" i="1"/>
  <c r="AR6223" i="1"/>
  <c r="AO6223" i="3" s="1"/>
  <c r="AS6368" i="1"/>
  <c r="AW6536" i="1"/>
  <c r="AY6648" i="1"/>
  <c r="AU6480" i="1"/>
  <c r="AS6277" i="1"/>
  <c r="AW6445" i="1"/>
  <c r="AS6421" i="1"/>
  <c r="AW6589" i="1"/>
  <c r="AU6532" i="1"/>
  <c r="AY6700" i="1"/>
  <c r="AQ6213" i="3"/>
  <c r="AP6213" i="3"/>
  <c r="AP6059" i="3"/>
  <c r="AQ6059" i="3"/>
  <c r="AV6546" i="1"/>
  <c r="AR6378" i="1"/>
  <c r="AO6378" i="3" s="1"/>
  <c r="AR6447" i="1"/>
  <c r="AO6447" i="3" s="1"/>
  <c r="AV6615" i="1"/>
  <c r="AS6329" i="1"/>
  <c r="AW6497" i="1"/>
  <c r="AY6672" i="1"/>
  <c r="AU6504" i="1"/>
  <c r="AP6470" i="3"/>
  <c r="AQ6470" i="3"/>
  <c r="AS6245" i="1"/>
  <c r="AW6413" i="1"/>
  <c r="AR6297" i="1"/>
  <c r="AO6297" i="3" s="1"/>
  <c r="AV6465" i="1"/>
  <c r="AP6066" i="3"/>
  <c r="AQ6066" i="3"/>
  <c r="AP6143" i="3"/>
  <c r="AQ6143" i="3"/>
  <c r="AW6429" i="1"/>
  <c r="AS6261" i="1"/>
  <c r="AU6481" i="1"/>
  <c r="AY6649" i="1"/>
  <c r="AU6309" i="1"/>
  <c r="AY6477" i="1"/>
  <c r="AY6566" i="1"/>
  <c r="AU6398" i="1"/>
  <c r="AQ6200" i="3"/>
  <c r="AP6200" i="3"/>
  <c r="AP6109" i="3"/>
  <c r="AQ6109" i="3"/>
  <c r="AQ6253" i="3"/>
  <c r="AP6253" i="3"/>
  <c r="AV6480" i="1"/>
  <c r="AR6312" i="1"/>
  <c r="AO6312" i="3" s="1"/>
  <c r="AW6519" i="1"/>
  <c r="AS6351" i="1"/>
  <c r="AP6161" i="3"/>
  <c r="AQ6161" i="3"/>
  <c r="AR6319" i="1"/>
  <c r="AO6319" i="3" s="1"/>
  <c r="AV6487" i="1"/>
  <c r="AU6414" i="1"/>
  <c r="AY6582" i="1"/>
  <c r="AV6408" i="1"/>
  <c r="AR6240" i="1"/>
  <c r="AO6240" i="3" s="1"/>
  <c r="AV6400" i="1"/>
  <c r="AR6232" i="1"/>
  <c r="AO6232" i="3" s="1"/>
  <c r="AV6393" i="1"/>
  <c r="AR6225" i="1"/>
  <c r="AO6225" i="3" s="1"/>
  <c r="AV6403" i="1"/>
  <c r="AR6235" i="1"/>
  <c r="AV6399" i="1"/>
  <c r="AR6231" i="1"/>
  <c r="AO6231" i="3" s="1"/>
  <c r="AV6412" i="1"/>
  <c r="AR6244" i="1"/>
  <c r="AO6244" i="3" s="1"/>
  <c r="AV6390" i="1"/>
  <c r="AR6222" i="1"/>
  <c r="AO6222" i="3" s="1"/>
  <c r="AV6410" i="1"/>
  <c r="AR6242" i="1"/>
  <c r="AO6242" i="3" s="1"/>
  <c r="AV6406" i="1"/>
  <c r="AR6238" i="1"/>
  <c r="AO6238" i="3" s="1"/>
  <c r="AV6394" i="1"/>
  <c r="AR6226" i="1"/>
  <c r="AO6226" i="3" s="1"/>
  <c r="AV6407" i="1"/>
  <c r="AR6239" i="1"/>
  <c r="AO6239" i="3" s="1"/>
  <c r="AV6404" i="1"/>
  <c r="AR6236" i="1"/>
  <c r="AO6236" i="3" s="1"/>
  <c r="O6403" i="3" l="1"/>
  <c r="AR6403" i="3"/>
  <c r="O6369" i="3"/>
  <c r="AR6369" i="3"/>
  <c r="O6321" i="3"/>
  <c r="AR6321" i="3"/>
  <c r="O6302" i="3"/>
  <c r="AR6302" i="3"/>
  <c r="AS6302" i="3" s="1"/>
  <c r="O6397" i="3"/>
  <c r="AR6397" i="3"/>
  <c r="O6413" i="3"/>
  <c r="AR6413" i="3"/>
  <c r="O6309" i="3"/>
  <c r="AR6309" i="3"/>
  <c r="O6532" i="3"/>
  <c r="AR6532" i="3"/>
  <c r="O6453" i="3"/>
  <c r="AR6453" i="3"/>
  <c r="O6360" i="3"/>
  <c r="AR6360" i="3"/>
  <c r="O6233" i="3"/>
  <c r="AR6233" i="3"/>
  <c r="O6381" i="3"/>
  <c r="AR6381" i="3"/>
  <c r="O6224" i="3"/>
  <c r="AR6224" i="3"/>
  <c r="O6568" i="3"/>
  <c r="AR6568" i="3"/>
  <c r="O6408" i="3"/>
  <c r="AR6408" i="3"/>
  <c r="O6280" i="3"/>
  <c r="AR6280" i="3"/>
  <c r="O6497" i="3"/>
  <c r="AR6497" i="3"/>
  <c r="O6515" i="3"/>
  <c r="AR6515" i="3"/>
  <c r="O6273" i="3"/>
  <c r="AR6273" i="3"/>
  <c r="O6498" i="3"/>
  <c r="AR6498" i="3"/>
  <c r="O6259" i="3"/>
  <c r="AR6259" i="3"/>
  <c r="AS6259" i="3" s="1"/>
  <c r="O6389" i="3"/>
  <c r="AR6389" i="3"/>
  <c r="O6370" i="3"/>
  <c r="AR6370" i="3"/>
  <c r="O6395" i="3"/>
  <c r="AR6395" i="3"/>
  <c r="O6323" i="3"/>
  <c r="AR6323" i="3"/>
  <c r="AS6323" i="3" s="1"/>
  <c r="O6282" i="3"/>
  <c r="AR6282" i="3"/>
  <c r="O6521" i="3"/>
  <c r="AR6521" i="3"/>
  <c r="O6256" i="3"/>
  <c r="AR6256" i="3"/>
  <c r="O6320" i="3"/>
  <c r="AR6320" i="3"/>
  <c r="O6544" i="3"/>
  <c r="AR6544" i="3"/>
  <c r="O6511" i="3"/>
  <c r="AR6511" i="3"/>
  <c r="O6275" i="3"/>
  <c r="AR6275" i="3"/>
  <c r="AS6275" i="3" s="1"/>
  <c r="O6451" i="3"/>
  <c r="AR6451" i="3"/>
  <c r="O6438" i="3"/>
  <c r="AR6438" i="3"/>
  <c r="O6374" i="3"/>
  <c r="AR6374" i="3"/>
  <c r="O6359" i="3"/>
  <c r="AR6359" i="3"/>
  <c r="O6481" i="3"/>
  <c r="AR6481" i="3"/>
  <c r="O6388" i="3"/>
  <c r="AR6388" i="3"/>
  <c r="O6561" i="3"/>
  <c r="AR6561" i="3"/>
  <c r="O6332" i="3"/>
  <c r="AR6332" i="3"/>
  <c r="O6334" i="3"/>
  <c r="AR6334" i="3"/>
  <c r="O6372" i="3"/>
  <c r="AR6372" i="3"/>
  <c r="O6337" i="3"/>
  <c r="AR6337" i="3"/>
  <c r="O6268" i="3"/>
  <c r="AR6268" i="3"/>
  <c r="O6548" i="3"/>
  <c r="AR6548" i="3"/>
  <c r="O6623" i="3"/>
  <c r="AR6623" i="3"/>
  <c r="O6290" i="3"/>
  <c r="AR6290" i="3"/>
  <c r="O6385" i="3"/>
  <c r="AR6385" i="3"/>
  <c r="O6316" i="3"/>
  <c r="AR6316" i="3"/>
  <c r="O6476" i="3"/>
  <c r="AR6476" i="3"/>
  <c r="O6439" i="3"/>
  <c r="AR6439" i="3"/>
  <c r="O6462" i="3"/>
  <c r="AR6462" i="3"/>
  <c r="O6373" i="3"/>
  <c r="AR6373" i="3"/>
  <c r="AS6373" i="3" s="1"/>
  <c r="O6258" i="3"/>
  <c r="AR6258" i="3"/>
  <c r="O6368" i="3"/>
  <c r="AR6368" i="3"/>
  <c r="AV6657" i="1"/>
  <c r="AR6489" i="1"/>
  <c r="AO6489" i="3" s="1"/>
  <c r="O6384" i="3"/>
  <c r="AR6384" i="3"/>
  <c r="O6254" i="3"/>
  <c r="AR6254" i="3"/>
  <c r="O6291" i="3"/>
  <c r="AR6291" i="3"/>
  <c r="O6375" i="3"/>
  <c r="AR6375" i="3"/>
  <c r="O6250" i="3"/>
  <c r="AR6250" i="3"/>
  <c r="O6255" i="3"/>
  <c r="AR6255" i="3"/>
  <c r="AS6255" i="3" s="1"/>
  <c r="O6524" i="3"/>
  <c r="AR6524" i="3"/>
  <c r="O6468" i="3"/>
  <c r="AR6468" i="3"/>
  <c r="O6296" i="3"/>
  <c r="AR6296" i="3"/>
  <c r="O6415" i="3"/>
  <c r="AR6415" i="3"/>
  <c r="O6281" i="3"/>
  <c r="AR6281" i="3"/>
  <c r="O6346" i="3"/>
  <c r="AR6346" i="3"/>
  <c r="O6317" i="3"/>
  <c r="AR6317" i="3"/>
  <c r="AS6328" i="3"/>
  <c r="O6328" i="3"/>
  <c r="AR6328" i="3"/>
  <c r="O6534" i="3"/>
  <c r="AR6534" i="3"/>
  <c r="O6513" i="3"/>
  <c r="AR6513" i="3"/>
  <c r="O6387" i="3"/>
  <c r="AR6387" i="3"/>
  <c r="AS6387" i="3" s="1"/>
  <c r="O6379" i="3"/>
  <c r="AR6379" i="3"/>
  <c r="O6322" i="3"/>
  <c r="AR6322" i="3"/>
  <c r="AS6322" i="3" s="1"/>
  <c r="O6357" i="3"/>
  <c r="AR6357" i="3"/>
  <c r="AS6357" i="3" s="1"/>
  <c r="O6267" i="3"/>
  <c r="AR6267" i="3"/>
  <c r="O6292" i="3"/>
  <c r="AR6292" i="3"/>
  <c r="O6284" i="3"/>
  <c r="AR6284" i="3"/>
  <c r="O6295" i="3"/>
  <c r="AR6295" i="3"/>
  <c r="O6260" i="3"/>
  <c r="AR6260" i="3"/>
  <c r="O6277" i="3"/>
  <c r="AR6277" i="3"/>
  <c r="O6269" i="3"/>
  <c r="AR6269" i="3"/>
  <c r="AS6269" i="3" s="1"/>
  <c r="O6231" i="3"/>
  <c r="AR6231" i="3"/>
  <c r="O6499" i="3"/>
  <c r="AR6499" i="3"/>
  <c r="O6237" i="3"/>
  <c r="AR6237" i="3"/>
  <c r="O6480" i="3"/>
  <c r="AR6480" i="3"/>
  <c r="O6239" i="3"/>
  <c r="AR6239" i="3"/>
  <c r="O6487" i="3"/>
  <c r="AR6487" i="3"/>
  <c r="O6411" i="3"/>
  <c r="AR6411" i="3"/>
  <c r="O6545" i="3"/>
  <c r="AR6545" i="3"/>
  <c r="O6562" i="3"/>
  <c r="AR6562" i="3"/>
  <c r="O6265" i="3"/>
  <c r="AR6265" i="3"/>
  <c r="O6431" i="3"/>
  <c r="AR6431" i="3"/>
  <c r="O6249" i="3"/>
  <c r="AR6249" i="3"/>
  <c r="O6341" i="3"/>
  <c r="AR6341" i="3"/>
  <c r="O6251" i="3"/>
  <c r="AR6251" i="3"/>
  <c r="AS6251" i="3" s="1"/>
  <c r="AS6279" i="3"/>
  <c r="O6279" i="3"/>
  <c r="AR6279" i="3"/>
  <c r="O6396" i="3"/>
  <c r="AR6396" i="3"/>
  <c r="O6589" i="3"/>
  <c r="AR6589" i="3"/>
  <c r="O6241" i="3"/>
  <c r="AR6241" i="3"/>
  <c r="O6223" i="3"/>
  <c r="AR6223" i="3"/>
  <c r="O6289" i="3"/>
  <c r="AR6289" i="3"/>
  <c r="AS6289" i="3" s="1"/>
  <c r="O6305" i="3"/>
  <c r="AR6305" i="3"/>
  <c r="O6361" i="3"/>
  <c r="AR6361" i="3"/>
  <c r="O6276" i="3"/>
  <c r="AR6276" i="3"/>
  <c r="O6475" i="3"/>
  <c r="AR6475" i="3"/>
  <c r="O6340" i="3"/>
  <c r="AR6340" i="3"/>
  <c r="O6348" i="3"/>
  <c r="AR6348" i="3"/>
  <c r="O6333" i="3"/>
  <c r="AR6333" i="3"/>
  <c r="O6517" i="3"/>
  <c r="AR6517" i="3"/>
  <c r="O6286" i="3"/>
  <c r="AR6286" i="3"/>
  <c r="O6306" i="3"/>
  <c r="AR6306" i="3"/>
  <c r="O6261" i="3"/>
  <c r="AR6261" i="3"/>
  <c r="O6272" i="3"/>
  <c r="AR6272" i="3"/>
  <c r="O6471" i="3"/>
  <c r="AR6471" i="3"/>
  <c r="O6244" i="3"/>
  <c r="AR6244" i="3"/>
  <c r="O6350" i="3"/>
  <c r="AR6350" i="3"/>
  <c r="AS6350" i="3" s="1"/>
  <c r="O6355" i="3"/>
  <c r="AR6355" i="3"/>
  <c r="O6526" i="3"/>
  <c r="AR6526" i="3"/>
  <c r="O6467" i="3"/>
  <c r="AR6467" i="3"/>
  <c r="O6252" i="3"/>
  <c r="AR6252" i="3"/>
  <c r="O6314" i="3"/>
  <c r="AR6314" i="3"/>
  <c r="O6304" i="3"/>
  <c r="AR6304" i="3"/>
  <c r="AS6304" i="3" s="1"/>
  <c r="O6442" i="3"/>
  <c r="AR6442" i="3"/>
  <c r="O6262" i="3"/>
  <c r="AR6262" i="3"/>
  <c r="O6554" i="3"/>
  <c r="AR6554" i="3"/>
  <c r="O6293" i="3"/>
  <c r="AR6293" i="3"/>
  <c r="AS6293" i="3" s="1"/>
  <c r="O6483" i="3"/>
  <c r="AR6483" i="3"/>
  <c r="O6465" i="3"/>
  <c r="AR6465" i="3"/>
  <c r="O6301" i="3"/>
  <c r="AR6301" i="3"/>
  <c r="AS6301" i="3" s="1"/>
  <c r="O6432" i="3"/>
  <c r="AR6432" i="3"/>
  <c r="O6325" i="3"/>
  <c r="AR6325" i="3"/>
  <c r="O6519" i="3"/>
  <c r="AR6519" i="3"/>
  <c r="O6278" i="3"/>
  <c r="AR6278" i="3"/>
  <c r="O6494" i="3"/>
  <c r="AR6494" i="3"/>
  <c r="O6506" i="3"/>
  <c r="AR6506" i="3"/>
  <c r="O6535" i="3"/>
  <c r="AR6535" i="3"/>
  <c r="O6288" i="3"/>
  <c r="AR6288" i="3"/>
  <c r="O6238" i="3"/>
  <c r="AR6238" i="3"/>
  <c r="O6222" i="3"/>
  <c r="AR6222" i="3"/>
  <c r="O6383" i="3"/>
  <c r="AR6383" i="3"/>
  <c r="O6354" i="3"/>
  <c r="AR6354" i="3"/>
  <c r="O6242" i="3"/>
  <c r="AR6242" i="3"/>
  <c r="O6327" i="3"/>
  <c r="AR6327" i="3"/>
  <c r="AS6327" i="3" s="1"/>
  <c r="O6382" i="3"/>
  <c r="AR6382" i="3"/>
  <c r="O6298" i="3"/>
  <c r="AR6298" i="3"/>
  <c r="O6365" i="3"/>
  <c r="AR6365" i="3"/>
  <c r="O6479" i="3"/>
  <c r="AR6479" i="3"/>
  <c r="O6546" i="3"/>
  <c r="AR6546" i="3"/>
  <c r="O6363" i="3"/>
  <c r="AR6363" i="3"/>
  <c r="O6324" i="3"/>
  <c r="AR6324" i="3"/>
  <c r="AS6324" i="3" s="1"/>
  <c r="O6335" i="3"/>
  <c r="AR6335" i="3"/>
  <c r="O6234" i="3"/>
  <c r="AR6234" i="3"/>
  <c r="O6504" i="3"/>
  <c r="AR6504" i="3"/>
  <c r="O6510" i="3"/>
  <c r="AR6510" i="3"/>
  <c r="O6414" i="3"/>
  <c r="AR6414" i="3"/>
  <c r="O6266" i="3"/>
  <c r="AR6266" i="3"/>
  <c r="AS6266" i="3" s="1"/>
  <c r="O6248" i="3"/>
  <c r="AR6248" i="3"/>
  <c r="AS6248" i="3" s="1"/>
  <c r="O6398" i="3"/>
  <c r="AR6398" i="3"/>
  <c r="O6318" i="3"/>
  <c r="AR6318" i="3"/>
  <c r="O6371" i="3"/>
  <c r="AR6371" i="3"/>
  <c r="O6512" i="3"/>
  <c r="AR6512" i="3"/>
  <c r="O6507" i="3"/>
  <c r="AR6507" i="3"/>
  <c r="O6362" i="3"/>
  <c r="AR6362" i="3"/>
  <c r="O6478" i="3"/>
  <c r="AR6478" i="3"/>
  <c r="O6236" i="3"/>
  <c r="AR6236" i="3"/>
  <c r="O6257" i="3"/>
  <c r="AR6257" i="3"/>
  <c r="O6352" i="3"/>
  <c r="AR6352" i="3"/>
  <c r="AS6232" i="3"/>
  <c r="BF6749" i="3"/>
  <c r="BE6749" i="3"/>
  <c r="AX7085" i="1"/>
  <c r="AT6917" i="1"/>
  <c r="AX7256" i="1"/>
  <c r="AT7088" i="1"/>
  <c r="BF6920" i="3"/>
  <c r="BE6920" i="3"/>
  <c r="BF8188" i="3"/>
  <c r="BE8188" i="3"/>
  <c r="AT8356" i="1"/>
  <c r="AX8524" i="1"/>
  <c r="AS6319" i="3"/>
  <c r="AS6207" i="3"/>
  <c r="AS6358" i="3"/>
  <c r="AS6068" i="3"/>
  <c r="AS6270" i="3"/>
  <c r="AS6215" i="3"/>
  <c r="AS6099" i="3"/>
  <c r="AS6139" i="3"/>
  <c r="AS6165" i="3"/>
  <c r="AS6211" i="3"/>
  <c r="AS6202" i="3"/>
  <c r="AS6095" i="3"/>
  <c r="AS6056" i="3"/>
  <c r="AS6303" i="3"/>
  <c r="AS6187" i="3"/>
  <c r="AS6167" i="3"/>
  <c r="AS6213" i="3"/>
  <c r="AS6192" i="3"/>
  <c r="AS6253" i="3"/>
  <c r="AS6065" i="3"/>
  <c r="AS6149" i="3"/>
  <c r="AS6109" i="3"/>
  <c r="AS6218" i="3"/>
  <c r="AS6162" i="3"/>
  <c r="AS6060" i="3"/>
  <c r="AS6186" i="3"/>
  <c r="AS6175" i="3"/>
  <c r="AS6501" i="1"/>
  <c r="AW6669" i="1"/>
  <c r="AS6143" i="3"/>
  <c r="AS6173" i="3"/>
  <c r="AS6138" i="3"/>
  <c r="AS6197" i="3"/>
  <c r="AS6150" i="3"/>
  <c r="AS6054" i="3"/>
  <c r="AS6120" i="3"/>
  <c r="AS6164" i="3"/>
  <c r="AS6144" i="3"/>
  <c r="AQ6333" i="3"/>
  <c r="AP6333" i="3"/>
  <c r="AS6344" i="3"/>
  <c r="AS6145" i="3"/>
  <c r="AS6076" i="3"/>
  <c r="AS6094" i="3"/>
  <c r="AS6090" i="3"/>
  <c r="AS6148" i="3"/>
  <c r="AS6300" i="3"/>
  <c r="AS6058" i="3"/>
  <c r="AS6166" i="3"/>
  <c r="AS6201" i="3"/>
  <c r="AS6174" i="3"/>
  <c r="AS6140" i="3"/>
  <c r="AS6246" i="3"/>
  <c r="AS6195" i="3"/>
  <c r="AS6074" i="3"/>
  <c r="AS6180" i="3"/>
  <c r="AS6112" i="3"/>
  <c r="AS6199" i="3"/>
  <c r="AS6057" i="3"/>
  <c r="AS6084" i="3"/>
  <c r="AS6170" i="3"/>
  <c r="AS6093" i="3"/>
  <c r="AS6221" i="3"/>
  <c r="AS6204" i="3"/>
  <c r="AS6172" i="3"/>
  <c r="AS6086" i="3"/>
  <c r="AS6339" i="3"/>
  <c r="AS6116" i="3"/>
  <c r="AS6131" i="3"/>
  <c r="AS6115" i="3"/>
  <c r="AS6066" i="3"/>
  <c r="AV6877" i="1"/>
  <c r="AR6709" i="1"/>
  <c r="AO6709" i="3" s="1"/>
  <c r="AS6297" i="3"/>
  <c r="AS6230" i="3"/>
  <c r="AS6183" i="3"/>
  <c r="AS6198" i="3"/>
  <c r="AS6210" i="3"/>
  <c r="AS6294" i="3"/>
  <c r="AS6075" i="3"/>
  <c r="AS6194" i="3"/>
  <c r="AS6208" i="3"/>
  <c r="AS6168" i="3"/>
  <c r="AS6142" i="3"/>
  <c r="AS6067" i="3"/>
  <c r="AV6670" i="1"/>
  <c r="AR6502" i="1"/>
  <c r="AO6502" i="3" s="1"/>
  <c r="AS6059" i="3"/>
  <c r="AS6118" i="3"/>
  <c r="AS6200" i="3"/>
  <c r="AS6206" i="3"/>
  <c r="AS6073" i="3"/>
  <c r="AS6184" i="3"/>
  <c r="AS6082" i="3"/>
  <c r="AS6092" i="3"/>
  <c r="AS6214" i="3"/>
  <c r="AS6097" i="3"/>
  <c r="AS6088" i="3"/>
  <c r="AS6287" i="3"/>
  <c r="AS6193" i="3"/>
  <c r="AS6077" i="3"/>
  <c r="AS6169" i="3"/>
  <c r="AS6247" i="3"/>
  <c r="AS6161" i="3"/>
  <c r="AS6137" i="3"/>
  <c r="AS6163" i="3"/>
  <c r="AS6268" i="3"/>
  <c r="AS6209" i="3"/>
  <c r="AS6220" i="3"/>
  <c r="AS6203" i="3"/>
  <c r="AS6113" i="3"/>
  <c r="AS6217" i="3"/>
  <c r="AS6188" i="3"/>
  <c r="AS6072" i="3"/>
  <c r="AS6216" i="3"/>
  <c r="AS6345" i="3"/>
  <c r="AS6157" i="3"/>
  <c r="AS6081" i="3"/>
  <c r="AS6147" i="3"/>
  <c r="AS6229" i="3"/>
  <c r="AS6106" i="3"/>
  <c r="BE6426" i="3"/>
  <c r="BF6426" i="3"/>
  <c r="BE6406" i="3"/>
  <c r="BF6406" i="3"/>
  <c r="BF6693" i="3"/>
  <c r="BE6693" i="3"/>
  <c r="BF7083" i="3"/>
  <c r="BE7083" i="3"/>
  <c r="BF7000" i="3"/>
  <c r="BE7000" i="3"/>
  <c r="BF6545" i="3"/>
  <c r="BE6545" i="3"/>
  <c r="BE6450" i="3"/>
  <c r="BF6450" i="3"/>
  <c r="BF6535" i="3"/>
  <c r="BE6535" i="3"/>
  <c r="BF6405" i="3"/>
  <c r="BE6405" i="3"/>
  <c r="BF6480" i="3"/>
  <c r="BE6480" i="3"/>
  <c r="BF6630" i="3"/>
  <c r="BE6630" i="3"/>
  <c r="BF6614" i="3"/>
  <c r="BE6614" i="3"/>
  <c r="BE6522" i="3"/>
  <c r="BF6522" i="3"/>
  <c r="BE7126" i="3"/>
  <c r="BF7126" i="3"/>
  <c r="BF6360" i="3"/>
  <c r="BE6360" i="3"/>
  <c r="BE7057" i="3"/>
  <c r="BF7057" i="3"/>
  <c r="BF6487" i="3"/>
  <c r="BE6487" i="3"/>
  <c r="BE6402" i="3"/>
  <c r="BF6402" i="3"/>
  <c r="BF6346" i="3"/>
  <c r="BE6346" i="3"/>
  <c r="BF6296" i="3"/>
  <c r="BE6296" i="3"/>
  <c r="BE6699" i="3"/>
  <c r="BF6699" i="3"/>
  <c r="BF6338" i="3"/>
  <c r="BE6338" i="3"/>
  <c r="BE6458" i="3"/>
  <c r="BF6458" i="3"/>
  <c r="BF7050" i="3"/>
  <c r="BE7050" i="3"/>
  <c r="BF6516" i="3"/>
  <c r="BE6516" i="3"/>
  <c r="BF6886" i="3"/>
  <c r="BE6886" i="3"/>
  <c r="BF8337" i="3"/>
  <c r="BE8337" i="3"/>
  <c r="BF6425" i="3"/>
  <c r="BE6425" i="3"/>
  <c r="BF6877" i="3"/>
  <c r="BE6877" i="3"/>
  <c r="BE6394" i="3"/>
  <c r="BF6394" i="3"/>
  <c r="AS6273" i="3"/>
  <c r="AS6321" i="3"/>
  <c r="AS6292" i="3"/>
  <c r="BF7751" i="3"/>
  <c r="BE7751" i="3"/>
  <c r="BF6344" i="3"/>
  <c r="BE6344" i="3"/>
  <c r="BF6275" i="3"/>
  <c r="BE6275" i="3"/>
  <c r="BE6269" i="3"/>
  <c r="BF6269" i="3"/>
  <c r="BF6230" i="3"/>
  <c r="BE6230" i="3"/>
  <c r="BE6249" i="3"/>
  <c r="BF6249" i="3"/>
  <c r="BF7135" i="3"/>
  <c r="BE7135" i="3"/>
  <c r="BF7706" i="3"/>
  <c r="BE7706" i="3"/>
  <c r="BF7328" i="3"/>
  <c r="BE7328" i="3"/>
  <c r="BE7318" i="3"/>
  <c r="BF7318" i="3"/>
  <c r="AS6117" i="3"/>
  <c r="BF6432" i="3"/>
  <c r="BE6432" i="3"/>
  <c r="BF6431" i="3"/>
  <c r="BE6431" i="3"/>
  <c r="AS6264" i="3"/>
  <c r="AS6359" i="3"/>
  <c r="BF6637" i="3"/>
  <c r="BE6637" i="3"/>
  <c r="BE6901" i="3"/>
  <c r="BF6901" i="3"/>
  <c r="BF6504" i="3"/>
  <c r="BE6504" i="3"/>
  <c r="BE6764" i="3"/>
  <c r="BF6764" i="3"/>
  <c r="BE6876" i="3"/>
  <c r="BF6876" i="3"/>
  <c r="BF6352" i="3"/>
  <c r="BE6352" i="3"/>
  <c r="BE6494" i="3"/>
  <c r="BF6494" i="3"/>
  <c r="BF7011" i="3"/>
  <c r="BE7011" i="3"/>
  <c r="BE6365" i="3"/>
  <c r="BF6365" i="3"/>
  <c r="BF6279" i="3"/>
  <c r="BE6279" i="3"/>
  <c r="BE6329" i="3"/>
  <c r="BF6329" i="3"/>
  <c r="BF6483" i="3"/>
  <c r="BE6483" i="3"/>
  <c r="BF6408" i="3"/>
  <c r="BE6408" i="3"/>
  <c r="BF6495" i="3"/>
  <c r="BE6495" i="3"/>
  <c r="BF6610" i="3"/>
  <c r="BE6610" i="3"/>
  <c r="BF8068" i="3"/>
  <c r="BE8068" i="3"/>
  <c r="AS6212" i="3"/>
  <c r="AS6314" i="3"/>
  <c r="BF7994" i="3"/>
  <c r="BE7994" i="3"/>
  <c r="BF6335" i="3"/>
  <c r="BE6335" i="3"/>
  <c r="BF6247" i="3"/>
  <c r="BE6247" i="3"/>
  <c r="BF6307" i="3"/>
  <c r="BE6307" i="3"/>
  <c r="BF8347" i="3"/>
  <c r="BE8347" i="3"/>
  <c r="BE6273" i="3"/>
  <c r="BF6273" i="3"/>
  <c r="BF6461" i="3"/>
  <c r="BE6461" i="3"/>
  <c r="BF6481" i="3"/>
  <c r="BE6481" i="3"/>
  <c r="BF8172" i="3"/>
  <c r="BE8172" i="3"/>
  <c r="AS6276" i="3"/>
  <c r="BF6270" i="3"/>
  <c r="BE6270" i="3"/>
  <c r="BE6277" i="3"/>
  <c r="BF6277" i="3"/>
  <c r="BF7556" i="3"/>
  <c r="BE7556" i="3"/>
  <c r="BF6547" i="3"/>
  <c r="BE6547" i="3"/>
  <c r="BF7068" i="3"/>
  <c r="BE7068" i="3"/>
  <c r="BF6645" i="3"/>
  <c r="BE6645" i="3"/>
  <c r="BE6792" i="3"/>
  <c r="BF6792" i="3"/>
  <c r="BF6513" i="3"/>
  <c r="BE6513" i="3"/>
  <c r="BF6519" i="3"/>
  <c r="BE6519" i="3"/>
  <c r="BE6695" i="3"/>
  <c r="BF6695" i="3"/>
  <c r="BF6853" i="3"/>
  <c r="BE6853" i="3"/>
  <c r="BF6737" i="3"/>
  <c r="BE6737" i="3"/>
  <c r="BE6820" i="3"/>
  <c r="BF6820" i="3"/>
  <c r="BF6409" i="3"/>
  <c r="BE6409" i="3"/>
  <c r="BF6544" i="3"/>
  <c r="BE6544" i="3"/>
  <c r="BE6265" i="3"/>
  <c r="BF6265" i="3"/>
  <c r="BF6754" i="3"/>
  <c r="BE6754" i="3"/>
  <c r="BF6424" i="3"/>
  <c r="BE6424" i="3"/>
  <c r="BE6587" i="3"/>
  <c r="BF6587" i="3"/>
  <c r="BF8035" i="3"/>
  <c r="BE8035" i="3"/>
  <c r="BE6285" i="3"/>
  <c r="BF6285" i="3"/>
  <c r="BF7702" i="3"/>
  <c r="BE7702" i="3"/>
  <c r="BF6427" i="3"/>
  <c r="BE6427" i="3"/>
  <c r="BE6361" i="3"/>
  <c r="BF6361" i="3"/>
  <c r="BE6369" i="3"/>
  <c r="BF6369" i="3"/>
  <c r="BF6890" i="3"/>
  <c r="BE6890" i="3"/>
  <c r="BF6472" i="3"/>
  <c r="BE6472" i="3"/>
  <c r="AS6271" i="3"/>
  <c r="BF7452" i="3"/>
  <c r="BE7452" i="3"/>
  <c r="BF6620" i="3"/>
  <c r="BE6620" i="3"/>
  <c r="BF6267" i="3"/>
  <c r="BE6267" i="3"/>
  <c r="BF7694" i="3"/>
  <c r="BE7694" i="3"/>
  <c r="BE7206" i="3"/>
  <c r="BF7206" i="3"/>
  <c r="AS6320" i="3"/>
  <c r="BF6758" i="3"/>
  <c r="BE6758" i="3"/>
  <c r="BE7519" i="3"/>
  <c r="BF7519" i="3"/>
  <c r="BF6536" i="3"/>
  <c r="BE6536" i="3"/>
  <c r="BF6387" i="3"/>
  <c r="BE6387" i="3"/>
  <c r="BF6302" i="3"/>
  <c r="BE6302" i="3"/>
  <c r="BE7829" i="3"/>
  <c r="BF7829" i="3"/>
  <c r="BE6281" i="3"/>
  <c r="BF6281" i="3"/>
  <c r="BF7361" i="3"/>
  <c r="BE7361" i="3"/>
  <c r="BF6364" i="3"/>
  <c r="BE6364" i="3"/>
  <c r="BF6271" i="3"/>
  <c r="BE6271" i="3"/>
  <c r="AT7374" i="1"/>
  <c r="AX7542" i="1"/>
  <c r="BE6434" i="3"/>
  <c r="BF6434" i="3"/>
  <c r="AS6353" i="3"/>
  <c r="AS6326" i="3"/>
  <c r="AS6196" i="3"/>
  <c r="BF8452" i="3"/>
  <c r="BE8452" i="3"/>
  <c r="AS6257" i="3"/>
  <c r="BE6659" i="3"/>
  <c r="BF6659" i="3"/>
  <c r="BE6498" i="3"/>
  <c r="BF6498" i="3"/>
  <c r="BF6822" i="3"/>
  <c r="BE6822" i="3"/>
  <c r="BF6505" i="3"/>
  <c r="BE6505" i="3"/>
  <c r="BE6542" i="3"/>
  <c r="BF6542" i="3"/>
  <c r="BE7403" i="3"/>
  <c r="BF7403" i="3"/>
  <c r="BF6322" i="3"/>
  <c r="BE6322" i="3"/>
  <c r="BF6255" i="3"/>
  <c r="BE6255" i="3"/>
  <c r="BF7715" i="3"/>
  <c r="BE7715" i="3"/>
  <c r="BE6466" i="3"/>
  <c r="BF6466" i="3"/>
  <c r="BE6341" i="3"/>
  <c r="BF6341" i="3"/>
  <c r="BF6311" i="3"/>
  <c r="BE6311" i="3"/>
  <c r="BE6305" i="3"/>
  <c r="BF6305" i="3"/>
  <c r="BF6757" i="3"/>
  <c r="BE6757" i="3"/>
  <c r="BF6549" i="3"/>
  <c r="BE6549" i="3"/>
  <c r="BE6748" i="3"/>
  <c r="BF6748" i="3"/>
  <c r="BF6791" i="3"/>
  <c r="BE6791" i="3"/>
  <c r="BF6283" i="3"/>
  <c r="BE6283" i="3"/>
  <c r="BE6297" i="3"/>
  <c r="BF6297" i="3"/>
  <c r="BF6476" i="3"/>
  <c r="BE6476" i="3"/>
  <c r="AS6290" i="3"/>
  <c r="BF8620" i="3"/>
  <c r="BE8620" i="3"/>
  <c r="BF6524" i="3"/>
  <c r="BE6524" i="3"/>
  <c r="AS6347" i="3"/>
  <c r="BF6810" i="3"/>
  <c r="BE6810" i="3"/>
  <c r="BF6795" i="3"/>
  <c r="BE6795" i="3"/>
  <c r="BF7980" i="3"/>
  <c r="BE7980" i="3"/>
  <c r="BF6500" i="3"/>
  <c r="BE6500" i="3"/>
  <c r="BF6384" i="3"/>
  <c r="BE6384" i="3"/>
  <c r="BE6961" i="3"/>
  <c r="BF6961" i="3"/>
  <c r="BE6410" i="3"/>
  <c r="BF6410" i="3"/>
  <c r="BF6235" i="3"/>
  <c r="BE6235" i="3"/>
  <c r="BE6510" i="3"/>
  <c r="BF6510" i="3"/>
  <c r="BE6719" i="3"/>
  <c r="BF6719" i="3"/>
  <c r="BF7311" i="3"/>
  <c r="BE7311" i="3"/>
  <c r="BE6502" i="3"/>
  <c r="BF6502" i="3"/>
  <c r="AS6238" i="3"/>
  <c r="AS6272" i="3"/>
  <c r="AS6231" i="3"/>
  <c r="AS6278" i="3"/>
  <c r="AS6239" i="3"/>
  <c r="AS6291" i="3"/>
  <c r="AS6346" i="3"/>
  <c r="AS6298" i="3"/>
  <c r="AS6223" i="3"/>
  <c r="AS6296" i="3"/>
  <c r="AS6237" i="3"/>
  <c r="AS6282" i="3"/>
  <c r="AS6295" i="3"/>
  <c r="BF6557" i="3"/>
  <c r="BE6557" i="3"/>
  <c r="BF7063" i="3"/>
  <c r="BE7063" i="3"/>
  <c r="BF6225" i="3"/>
  <c r="BE6225" i="3"/>
  <c r="BF7232" i="3"/>
  <c r="BE7232" i="3"/>
  <c r="BF6222" i="3"/>
  <c r="BE6222" i="3"/>
  <c r="AW6571" i="1"/>
  <c r="AS6403" i="1"/>
  <c r="AP6235" i="3"/>
  <c r="AQ6235" i="3"/>
  <c r="AR6501" i="1"/>
  <c r="AO6501" i="3" s="1"/>
  <c r="AV6669" i="1"/>
  <c r="AX8508" i="1"/>
  <c r="AT8340" i="1"/>
  <c r="AT6644" i="1"/>
  <c r="AX6812" i="1"/>
  <c r="AX6838" i="1"/>
  <c r="AT6670" i="1"/>
  <c r="AX7664" i="1"/>
  <c r="AT7496" i="1"/>
  <c r="AX7654" i="1"/>
  <c r="AT7486" i="1"/>
  <c r="AR6511" i="1"/>
  <c r="AO6511" i="3" s="1"/>
  <c r="AV6679" i="1"/>
  <c r="AV6619" i="1"/>
  <c r="AR6451" i="1"/>
  <c r="AO6451" i="3" s="1"/>
  <c r="AX6817" i="1"/>
  <c r="AT6649" i="1"/>
  <c r="AX6797" i="1"/>
  <c r="AT6629" i="1"/>
  <c r="AX6633" i="1"/>
  <c r="AT6465" i="1"/>
  <c r="AT7400" i="1"/>
  <c r="AX7568" i="1"/>
  <c r="AX7647" i="1"/>
  <c r="AT7479" i="1"/>
  <c r="AX7471" i="1"/>
  <c r="AT7303" i="1"/>
  <c r="AT7874" i="1"/>
  <c r="AX8042" i="1"/>
  <c r="AX8030" i="1"/>
  <c r="AT7862" i="1"/>
  <c r="AX6583" i="1"/>
  <c r="AT6415" i="1"/>
  <c r="AT6475" i="1"/>
  <c r="AX6643" i="1"/>
  <c r="AX8683" i="1"/>
  <c r="AT8683" i="1" s="1"/>
  <c r="AT8515" i="1"/>
  <c r="AT6435" i="1"/>
  <c r="AX6603" i="1"/>
  <c r="AX7127" i="1"/>
  <c r="AT6959" i="1"/>
  <c r="AX6609" i="1"/>
  <c r="AT6441" i="1"/>
  <c r="AX6617" i="1"/>
  <c r="AT6449" i="1"/>
  <c r="AT7529" i="1"/>
  <c r="AX7697" i="1"/>
  <c r="AX6700" i="1"/>
  <c r="AT6532" i="1"/>
  <c r="AT6451" i="1"/>
  <c r="AX6619" i="1"/>
  <c r="AX6730" i="1"/>
  <c r="AT6562" i="1"/>
  <c r="AT6439" i="1"/>
  <c r="AX6607" i="1"/>
  <c r="AX6720" i="1"/>
  <c r="AT6552" i="1"/>
  <c r="AX7297" i="1"/>
  <c r="AT7129" i="1"/>
  <c r="AX6746" i="1"/>
  <c r="AT6578" i="1"/>
  <c r="AX6571" i="1"/>
  <c r="AT6403" i="1"/>
  <c r="AX6846" i="1"/>
  <c r="AT6678" i="1"/>
  <c r="AT6887" i="1"/>
  <c r="AX7055" i="1"/>
  <c r="AX8087" i="1"/>
  <c r="AT7919" i="1"/>
  <c r="AT6512" i="1"/>
  <c r="AX6680" i="1"/>
  <c r="AX6611" i="1"/>
  <c r="AT6443" i="1"/>
  <c r="AX6558" i="1"/>
  <c r="AT6390" i="1"/>
  <c r="AX6605" i="1"/>
  <c r="AT6437" i="1"/>
  <c r="AX6956" i="1"/>
  <c r="AT6788" i="1"/>
  <c r="AX6566" i="1"/>
  <c r="AT6398" i="1"/>
  <c r="AX6585" i="1"/>
  <c r="AT6417" i="1"/>
  <c r="AV6585" i="1"/>
  <c r="AR6417" i="1"/>
  <c r="AO6417" i="3" s="1"/>
  <c r="AU6423" i="1"/>
  <c r="AY6591" i="1"/>
  <c r="AX7788" i="1"/>
  <c r="AT7620" i="1"/>
  <c r="AW6679" i="1"/>
  <c r="AS6511" i="1"/>
  <c r="AQ6343" i="3"/>
  <c r="AP6343" i="3"/>
  <c r="AX8165" i="1"/>
  <c r="AT7997" i="1"/>
  <c r="AR6493" i="1"/>
  <c r="AO6493" i="3" s="1"/>
  <c r="AV6661" i="1"/>
  <c r="AX7084" i="1"/>
  <c r="AT6916" i="1"/>
  <c r="AY6570" i="1"/>
  <c r="AU6402" i="1"/>
  <c r="AO6309" i="3"/>
  <c r="AO6349" i="3"/>
  <c r="AS6349" i="3" s="1"/>
  <c r="AO6235" i="3"/>
  <c r="AV8381" i="1"/>
  <c r="AR8213" i="1"/>
  <c r="AO8213" i="3" s="1"/>
  <c r="AY6704" i="1"/>
  <c r="AU6536" i="1"/>
  <c r="AR6439" i="1"/>
  <c r="AO6439" i="3" s="1"/>
  <c r="AV6607" i="1"/>
  <c r="AV7057" i="1"/>
  <c r="AR6889" i="1"/>
  <c r="AO6889" i="3" s="1"/>
  <c r="AY6629" i="1"/>
  <c r="AU6461" i="1"/>
  <c r="AX8404" i="1"/>
  <c r="AT8236" i="1"/>
  <c r="AX6808" i="1"/>
  <c r="AT6640" i="1"/>
  <c r="AX7213" i="1"/>
  <c r="AT7045" i="1"/>
  <c r="AR6581" i="1"/>
  <c r="AO6581" i="3" s="1"/>
  <c r="AV6749" i="1"/>
  <c r="AX6946" i="1"/>
  <c r="AT6778" i="1"/>
  <c r="AX7226" i="1"/>
  <c r="AT7058" i="1"/>
  <c r="AX6885" i="1"/>
  <c r="AT6717" i="1"/>
  <c r="AR6444" i="1"/>
  <c r="AO6444" i="3" s="1"/>
  <c r="AV6612" i="1"/>
  <c r="AV6604" i="1"/>
  <c r="AR6436" i="1"/>
  <c r="AO6436" i="3" s="1"/>
  <c r="AT6497" i="1"/>
  <c r="AX6665" i="1"/>
  <c r="AR6790" i="1"/>
  <c r="AO6790" i="3" s="1"/>
  <c r="AV6958" i="1"/>
  <c r="AW6652" i="1"/>
  <c r="AS6484" i="1"/>
  <c r="AX6761" i="1"/>
  <c r="AT6593" i="1"/>
  <c r="AX6677" i="1"/>
  <c r="AT6509" i="1"/>
  <c r="AX6819" i="1"/>
  <c r="AT6651" i="1"/>
  <c r="AX6632" i="1"/>
  <c r="AT6464" i="1"/>
  <c r="AX6621" i="1"/>
  <c r="AT6453" i="1"/>
  <c r="AX6723" i="1"/>
  <c r="AT6555" i="1"/>
  <c r="AT6684" i="1"/>
  <c r="AX6852" i="1"/>
  <c r="AX7222" i="1"/>
  <c r="AT7054" i="1"/>
  <c r="AX7093" i="1"/>
  <c r="AT6925" i="1"/>
  <c r="AX6893" i="1"/>
  <c r="AT6725" i="1"/>
  <c r="AX7035" i="1"/>
  <c r="AT6867" i="1"/>
  <c r="AT6668" i="1"/>
  <c r="AX6836" i="1"/>
  <c r="AX8038" i="1"/>
  <c r="AT7870" i="1"/>
  <c r="AT6503" i="1"/>
  <c r="AX6671" i="1"/>
  <c r="AS6410" i="1"/>
  <c r="AW6578" i="1"/>
  <c r="AX6705" i="1"/>
  <c r="AT6537" i="1"/>
  <c r="AX6615" i="1"/>
  <c r="AT6447" i="1"/>
  <c r="AX6647" i="1"/>
  <c r="AT6479" i="1"/>
  <c r="AX8673" i="1"/>
  <c r="AT8673" i="1" s="1"/>
  <c r="AT8505" i="1"/>
  <c r="AP6242" i="3"/>
  <c r="AQ6242" i="3"/>
  <c r="AX6561" i="1"/>
  <c r="AT6393" i="1"/>
  <c r="AX6641" i="1"/>
  <c r="AT6473" i="1"/>
  <c r="AY6688" i="1"/>
  <c r="AU6520" i="1"/>
  <c r="AW6707" i="1"/>
  <c r="AS6539" i="1"/>
  <c r="AX6923" i="1"/>
  <c r="AT6755" i="1"/>
  <c r="AX8371" i="1"/>
  <c r="AT8203" i="1"/>
  <c r="AW6653" i="1"/>
  <c r="AS6485" i="1"/>
  <c r="AX6674" i="1"/>
  <c r="AT6506" i="1"/>
  <c r="AX6763" i="1"/>
  <c r="AT6595" i="1"/>
  <c r="AX6697" i="1"/>
  <c r="AT6529" i="1"/>
  <c r="AX6744" i="1"/>
  <c r="AT6576" i="1"/>
  <c r="AP6371" i="3"/>
  <c r="AQ6371" i="3"/>
  <c r="AQ6317" i="3"/>
  <c r="AP6317" i="3"/>
  <c r="AX6794" i="1"/>
  <c r="AT6626" i="1"/>
  <c r="AX7386" i="1"/>
  <c r="AT7218" i="1"/>
  <c r="AP6316" i="3"/>
  <c r="AQ6316" i="3"/>
  <c r="AX6638" i="1"/>
  <c r="AT6470" i="1"/>
  <c r="AX6831" i="1"/>
  <c r="AT6663" i="1"/>
  <c r="AV6560" i="1"/>
  <c r="AR6392" i="1"/>
  <c r="AO6392" i="3" s="1"/>
  <c r="AX7100" i="1"/>
  <c r="AT6932" i="1"/>
  <c r="AX6872" i="1"/>
  <c r="AT6704" i="1"/>
  <c r="AQ6283" i="3"/>
  <c r="AP6283" i="3"/>
  <c r="AT7687" i="1"/>
  <c r="AX7855" i="1"/>
  <c r="AX7212" i="1"/>
  <c r="AT7044" i="1"/>
  <c r="AS6451" i="1"/>
  <c r="AW6619" i="1"/>
  <c r="AX6823" i="1"/>
  <c r="AT6655" i="1"/>
  <c r="AX6738" i="1"/>
  <c r="AT6570" i="1"/>
  <c r="AX6682" i="1"/>
  <c r="AT6514" i="1"/>
  <c r="AT6592" i="1"/>
  <c r="AX6760" i="1"/>
  <c r="AX6745" i="1"/>
  <c r="AT6577" i="1"/>
  <c r="AV6707" i="1"/>
  <c r="AR6539" i="1"/>
  <c r="AO6539" i="3" s="1"/>
  <c r="AX7739" i="1"/>
  <c r="AT7571" i="1"/>
  <c r="AX6880" i="1"/>
  <c r="AT6712" i="1"/>
  <c r="AV6715" i="1"/>
  <c r="AR6547" i="1"/>
  <c r="AO6547" i="3" s="1"/>
  <c r="AX6688" i="1"/>
  <c r="AT6520" i="1"/>
  <c r="AT6662" i="1"/>
  <c r="AX6830" i="1"/>
  <c r="AX6802" i="1"/>
  <c r="AT6634" i="1"/>
  <c r="AX6841" i="1"/>
  <c r="AT6673" i="1"/>
  <c r="AU6405" i="1"/>
  <c r="AY6573" i="1"/>
  <c r="AX6878" i="1"/>
  <c r="AT6710" i="1"/>
  <c r="AS6623" i="1"/>
  <c r="AW6791" i="1"/>
  <c r="AU6430" i="1"/>
  <c r="AY6598" i="1"/>
  <c r="AQ6455" i="3"/>
  <c r="AP6455" i="3"/>
  <c r="AX6658" i="1"/>
  <c r="AT6490" i="1"/>
  <c r="AX6591" i="1"/>
  <c r="AT6423" i="1"/>
  <c r="AX6601" i="1"/>
  <c r="AT6433" i="1"/>
  <c r="AX7090" i="1"/>
  <c r="AT6922" i="1"/>
  <c r="AX7462" i="1"/>
  <c r="AT7294" i="1"/>
  <c r="AX6696" i="1"/>
  <c r="AT6528" i="1"/>
  <c r="AR6477" i="1"/>
  <c r="AO6477" i="3" s="1"/>
  <c r="AV6645" i="1"/>
  <c r="AY6671" i="1"/>
  <c r="AU6503" i="1"/>
  <c r="AX7393" i="1"/>
  <c r="AT7225" i="1"/>
  <c r="AX8051" i="1"/>
  <c r="AT7883" i="1"/>
  <c r="AX7347" i="1"/>
  <c r="AT7179" i="1"/>
  <c r="AX6701" i="1"/>
  <c r="AT6533" i="1"/>
  <c r="AR6485" i="1"/>
  <c r="AO6485" i="3" s="1"/>
  <c r="AV6653" i="1"/>
  <c r="AW6648" i="1"/>
  <c r="AS6480" i="1"/>
  <c r="AX7146" i="1"/>
  <c r="AT6978" i="1"/>
  <c r="AQ6256" i="3"/>
  <c r="AP6256" i="3"/>
  <c r="AS6531" i="1"/>
  <c r="AW6699" i="1"/>
  <c r="AP6518" i="3"/>
  <c r="AQ6518" i="3"/>
  <c r="AX6855" i="1"/>
  <c r="AT6687" i="1"/>
  <c r="AX6871" i="1"/>
  <c r="AT6703" i="1"/>
  <c r="AT6573" i="1"/>
  <c r="AX6741" i="1"/>
  <c r="AX7189" i="1"/>
  <c r="AT7021" i="1"/>
  <c r="AY6594" i="1"/>
  <c r="AU6426" i="1"/>
  <c r="AP6312" i="3"/>
  <c r="AQ6312" i="3"/>
  <c r="AS6424" i="1"/>
  <c r="AW6592" i="1"/>
  <c r="AX6840" i="1"/>
  <c r="AT6672" i="1"/>
  <c r="AP6363" i="3"/>
  <c r="AQ6363" i="3"/>
  <c r="AS6686" i="1"/>
  <c r="AW6854" i="1"/>
  <c r="AX7073" i="1"/>
  <c r="AT6905" i="1"/>
  <c r="AX7156" i="1"/>
  <c r="AT6988" i="1"/>
  <c r="AP6305" i="3"/>
  <c r="AQ6305" i="3"/>
  <c r="AU6600" i="1"/>
  <c r="AY6768" i="1"/>
  <c r="AX7094" i="1"/>
  <c r="AT6926" i="1"/>
  <c r="AS6473" i="1"/>
  <c r="AW6641" i="1"/>
  <c r="AX7128" i="1"/>
  <c r="AT6960" i="1"/>
  <c r="AX6881" i="1"/>
  <c r="AT6713" i="1"/>
  <c r="AX6950" i="1"/>
  <c r="AT6782" i="1"/>
  <c r="AX6849" i="1"/>
  <c r="AT6681" i="1"/>
  <c r="AX6786" i="1"/>
  <c r="AT6618" i="1"/>
  <c r="AX7031" i="1"/>
  <c r="AT6863" i="1"/>
  <c r="AX6816" i="1"/>
  <c r="AT6648" i="1"/>
  <c r="AX7158" i="1"/>
  <c r="AT6990" i="1"/>
  <c r="AT8148" i="1"/>
  <c r="AX8316" i="1"/>
  <c r="AR6763" i="1"/>
  <c r="AO6763" i="3" s="1"/>
  <c r="AV6931" i="1"/>
  <c r="AT6963" i="1"/>
  <c r="AX7131" i="1"/>
  <c r="AV6770" i="1"/>
  <c r="AR6602" i="1"/>
  <c r="AO6602" i="3" s="1"/>
  <c r="AR6429" i="1"/>
  <c r="AO6429" i="3" s="1"/>
  <c r="AV6597" i="1"/>
  <c r="AR6593" i="1"/>
  <c r="AO6593" i="3" s="1"/>
  <c r="AV6761" i="1"/>
  <c r="AT6798" i="1"/>
  <c r="AX6966" i="1"/>
  <c r="AV6668" i="1"/>
  <c r="AR6500" i="1"/>
  <c r="AO6500" i="3" s="1"/>
  <c r="AX7237" i="1"/>
  <c r="AT7069" i="1"/>
  <c r="AR6647" i="1"/>
  <c r="AO6647" i="3" s="1"/>
  <c r="AV6815" i="1"/>
  <c r="AX6834" i="1"/>
  <c r="AT6666" i="1"/>
  <c r="AV6587" i="1"/>
  <c r="AR6419" i="1"/>
  <c r="AO6419" i="3" s="1"/>
  <c r="AX6858" i="1"/>
  <c r="AT6690" i="1"/>
  <c r="AX7404" i="1"/>
  <c r="AT7236" i="1"/>
  <c r="AT7168" i="1"/>
  <c r="AX7336" i="1"/>
  <c r="AX6883" i="1"/>
  <c r="AT6715" i="1"/>
  <c r="AX6995" i="1"/>
  <c r="AT6827" i="1"/>
  <c r="AX6981" i="1"/>
  <c r="AT6813" i="1"/>
  <c r="AR6515" i="1"/>
  <c r="AO6515" i="3" s="1"/>
  <c r="AV6683" i="1"/>
  <c r="AX6860" i="1"/>
  <c r="AT6692" i="1"/>
  <c r="AX7029" i="1"/>
  <c r="AT6861" i="1"/>
  <c r="AY6732" i="1"/>
  <c r="AU6564" i="1"/>
  <c r="AX7399" i="1"/>
  <c r="AT7231" i="1"/>
  <c r="AR6671" i="1"/>
  <c r="AO6671" i="3" s="1"/>
  <c r="AV6839" i="1"/>
  <c r="AX7419" i="1"/>
  <c r="AT7251" i="1"/>
  <c r="AP6525" i="3"/>
  <c r="AQ6525" i="3"/>
  <c r="AX8330" i="1"/>
  <c r="AT8162" i="1"/>
  <c r="AW6861" i="1"/>
  <c r="AS6693" i="1"/>
  <c r="AX6973" i="1"/>
  <c r="AT6805" i="1"/>
  <c r="AR6626" i="1"/>
  <c r="AO6626" i="3" s="1"/>
  <c r="AV6794" i="1"/>
  <c r="AU6474" i="1"/>
  <c r="AY6642" i="1"/>
  <c r="AS6454" i="1"/>
  <c r="AW6622" i="1"/>
  <c r="AU6541" i="1"/>
  <c r="AY6709" i="1"/>
  <c r="AU6492" i="1"/>
  <c r="AY6660" i="1"/>
  <c r="AU6454" i="1"/>
  <c r="AY6622" i="1"/>
  <c r="AY6882" i="1"/>
  <c r="AU6714" i="1"/>
  <c r="AU6527" i="1"/>
  <c r="AY6695" i="1"/>
  <c r="AY6699" i="1"/>
  <c r="AU6531" i="1"/>
  <c r="AR6859" i="1"/>
  <c r="AO6859" i="3" s="1"/>
  <c r="AV7027" i="1"/>
  <c r="AU6435" i="1"/>
  <c r="AY6603" i="1"/>
  <c r="AY6628" i="1"/>
  <c r="AU6460" i="1"/>
  <c r="AR6806" i="1"/>
  <c r="AO6806" i="3" s="1"/>
  <c r="AV6974" i="1"/>
  <c r="AR6660" i="1"/>
  <c r="AO6660" i="3" s="1"/>
  <c r="AV6828" i="1"/>
  <c r="AU6543" i="1"/>
  <c r="AY6711" i="1"/>
  <c r="AU6469" i="1"/>
  <c r="AY6637" i="1"/>
  <c r="AU6418" i="1"/>
  <c r="AY6586" i="1"/>
  <c r="AW6808" i="1"/>
  <c r="AS6640" i="1"/>
  <c r="AY6614" i="1"/>
  <c r="AU6446" i="1"/>
  <c r="AY6572" i="1"/>
  <c r="AU6404" i="1"/>
  <c r="AU6509" i="1"/>
  <c r="AY6677" i="1"/>
  <c r="AY6593" i="1"/>
  <c r="AU6425" i="1"/>
  <c r="AU6488" i="1"/>
  <c r="AY6656" i="1"/>
  <c r="AU6419" i="1"/>
  <c r="AY6587" i="1"/>
  <c r="AQ6472" i="3"/>
  <c r="AP6472" i="3"/>
  <c r="AR6636" i="1"/>
  <c r="AO6636" i="3" s="1"/>
  <c r="AV6804" i="1"/>
  <c r="AU6667" i="1"/>
  <c r="AY6835" i="1"/>
  <c r="AP6258" i="3"/>
  <c r="AQ6258" i="3"/>
  <c r="AY6661" i="1"/>
  <c r="AU6493" i="1"/>
  <c r="AR6467" i="1"/>
  <c r="AO6467" i="3" s="1"/>
  <c r="AV6635" i="1"/>
  <c r="AQ6286" i="3"/>
  <c r="AP6286" i="3"/>
  <c r="AW6594" i="1"/>
  <c r="AS6426" i="1"/>
  <c r="AY6715" i="1"/>
  <c r="AU6547" i="1"/>
  <c r="AP6450" i="3"/>
  <c r="AQ6450" i="3"/>
  <c r="AQ6310" i="3"/>
  <c r="AP6310" i="3"/>
  <c r="AY6658" i="1"/>
  <c r="AU6490" i="1"/>
  <c r="AW6711" i="1"/>
  <c r="AS6543" i="1"/>
  <c r="AR6620" i="1"/>
  <c r="AO6620" i="3" s="1"/>
  <c r="AV6788" i="1"/>
  <c r="AR6432" i="1"/>
  <c r="AO6432" i="3" s="1"/>
  <c r="AV6600" i="1"/>
  <c r="AY6669" i="1"/>
  <c r="AU6501" i="1"/>
  <c r="AS6618" i="1"/>
  <c r="AW6786" i="1"/>
  <c r="AY6710" i="1"/>
  <c r="AU6542" i="1"/>
  <c r="AU6633" i="1"/>
  <c r="AY6801" i="1"/>
  <c r="AR6506" i="1"/>
  <c r="AO6506" i="3" s="1"/>
  <c r="AV6674" i="1"/>
  <c r="AQ6375" i="3"/>
  <c r="AP6375" i="3"/>
  <c r="AV6843" i="1"/>
  <c r="AR6675" i="1"/>
  <c r="AO6675" i="3" s="1"/>
  <c r="AS6481" i="1"/>
  <c r="AW6649" i="1"/>
  <c r="AR6486" i="1"/>
  <c r="AO6486" i="3" s="1"/>
  <c r="AV6654" i="1"/>
  <c r="AY6775" i="1"/>
  <c r="AU6607" i="1"/>
  <c r="AY6778" i="1"/>
  <c r="AU6610" i="1"/>
  <c r="AV6646" i="1"/>
  <c r="AR6478" i="1"/>
  <c r="AO6478" i="3" s="1"/>
  <c r="AU6424" i="1"/>
  <c r="AY6592" i="1"/>
  <c r="AY6693" i="1"/>
  <c r="AU6525" i="1"/>
  <c r="AR6656" i="1"/>
  <c r="AO6656" i="3" s="1"/>
  <c r="AV6824" i="1"/>
  <c r="AP6313" i="3"/>
  <c r="AQ6313" i="3"/>
  <c r="AU6685" i="1"/>
  <c r="AY6853" i="1"/>
  <c r="AR6663" i="1"/>
  <c r="AO6663" i="3" s="1"/>
  <c r="AV6831" i="1"/>
  <c r="AU6646" i="1"/>
  <c r="AY6814" i="1"/>
  <c r="AR6428" i="1"/>
  <c r="AO6428" i="3" s="1"/>
  <c r="AV6596" i="1"/>
  <c r="AV6681" i="1"/>
  <c r="AR6513" i="1"/>
  <c r="AO6513" i="3" s="1"/>
  <c r="AU6417" i="1"/>
  <c r="AY6585" i="1"/>
  <c r="AY6855" i="1"/>
  <c r="AU6687" i="1"/>
  <c r="AY6739" i="1"/>
  <c r="AU6571" i="1"/>
  <c r="AR6522" i="1"/>
  <c r="AO6522" i="3" s="1"/>
  <c r="AV6690" i="1"/>
  <c r="AY6812" i="1"/>
  <c r="AU6644" i="1"/>
  <c r="AU6599" i="1"/>
  <c r="AY6767" i="1"/>
  <c r="AU6689" i="1"/>
  <c r="AY6857" i="1"/>
  <c r="AR6841" i="1"/>
  <c r="AO6841" i="3" s="1"/>
  <c r="AV7009" i="1"/>
  <c r="AS6467" i="1"/>
  <c r="AW6635" i="1"/>
  <c r="AU6630" i="1"/>
  <c r="AY6798" i="1"/>
  <c r="AR6474" i="1"/>
  <c r="AO6474" i="3" s="1"/>
  <c r="AV6642" i="1"/>
  <c r="AQ6299" i="3"/>
  <c r="AP6299" i="3"/>
  <c r="AW6646" i="1"/>
  <c r="AS6478" i="1"/>
  <c r="AY6567" i="1"/>
  <c r="AU6399" i="1"/>
  <c r="AU6647" i="1"/>
  <c r="AY6815" i="1"/>
  <c r="AU6606" i="1"/>
  <c r="AY6774" i="1"/>
  <c r="AY6627" i="1"/>
  <c r="AU6459" i="1"/>
  <c r="AU6502" i="1"/>
  <c r="AY6670" i="1"/>
  <c r="AU6433" i="1"/>
  <c r="AY6601" i="1"/>
  <c r="AU6472" i="1"/>
  <c r="AY6640" i="1"/>
  <c r="AS6532" i="1"/>
  <c r="AW6700" i="1"/>
  <c r="AQ6364" i="3"/>
  <c r="AP6364" i="3"/>
  <c r="AW6599" i="1"/>
  <c r="AS6431" i="1"/>
  <c r="AP6263" i="3"/>
  <c r="AQ6263" i="3"/>
  <c r="AW6674" i="1"/>
  <c r="AS6506" i="1"/>
  <c r="AQ6338" i="3"/>
  <c r="AP6338" i="3"/>
  <c r="AP6336" i="3"/>
  <c r="AQ6336" i="3"/>
  <c r="AW6672" i="1"/>
  <c r="AS6504" i="1"/>
  <c r="AQ6434" i="3"/>
  <c r="AP6434" i="3"/>
  <c r="AP6265" i="3"/>
  <c r="AQ6265" i="3"/>
  <c r="AS6602" i="1"/>
  <c r="AW6770" i="1"/>
  <c r="AS6433" i="1"/>
  <c r="AW6601" i="1"/>
  <c r="AP6555" i="3"/>
  <c r="AQ6555" i="3"/>
  <c r="AW6891" i="1"/>
  <c r="AS6723" i="1"/>
  <c r="AP6514" i="3"/>
  <c r="AQ6514" i="3"/>
  <c r="AP6414" i="3"/>
  <c r="AQ6414" i="3"/>
  <c r="AW6706" i="1"/>
  <c r="AS6538" i="1"/>
  <c r="AW6850" i="1"/>
  <c r="AS6682" i="1"/>
  <c r="AP6370" i="3"/>
  <c r="AQ6370" i="3"/>
  <c r="AS6559" i="1"/>
  <c r="AW6727" i="1"/>
  <c r="AQ6391" i="3"/>
  <c r="AP6391" i="3"/>
  <c r="AQ6512" i="3"/>
  <c r="AP6512" i="3"/>
  <c r="AS6680" i="1"/>
  <c r="AW6848" i="1"/>
  <c r="AS6582" i="1"/>
  <c r="AW6750" i="1"/>
  <c r="AR6445" i="1"/>
  <c r="AO6445" i="3" s="1"/>
  <c r="AV6613" i="1"/>
  <c r="AP6488" i="3"/>
  <c r="AQ6488" i="3"/>
  <c r="AR6693" i="1"/>
  <c r="AO6693" i="3" s="1"/>
  <c r="AV6861" i="1"/>
  <c r="AS6656" i="1"/>
  <c r="AW6824" i="1"/>
  <c r="AR6680" i="1"/>
  <c r="AO6680" i="3" s="1"/>
  <c r="AV6848" i="1"/>
  <c r="AP6487" i="3"/>
  <c r="AQ6487" i="3"/>
  <c r="AU6422" i="1"/>
  <c r="AY6590" i="1"/>
  <c r="AS6573" i="1"/>
  <c r="AW6741" i="1"/>
  <c r="AS6636" i="1"/>
  <c r="AW6804" i="1"/>
  <c r="AW6823" i="1"/>
  <c r="AS6655" i="1"/>
  <c r="AV6762" i="1"/>
  <c r="AR6594" i="1"/>
  <c r="AO6594" i="3" s="1"/>
  <c r="AU6450" i="1"/>
  <c r="AY6618" i="1"/>
  <c r="AP6405" i="3"/>
  <c r="AQ6405" i="3"/>
  <c r="AP6468" i="3"/>
  <c r="AQ6468" i="3"/>
  <c r="AU6516" i="1"/>
  <c r="AY6684" i="1"/>
  <c r="AR6510" i="1"/>
  <c r="AO6510" i="3" s="1"/>
  <c r="AV6678" i="1"/>
  <c r="AP6425" i="3"/>
  <c r="AQ6425" i="3"/>
  <c r="AS6593" i="1"/>
  <c r="AW6761" i="1"/>
  <c r="AY6650" i="1"/>
  <c r="AU6482" i="1"/>
  <c r="AP6423" i="3"/>
  <c r="AQ6423" i="3"/>
  <c r="AR6611" i="1"/>
  <c r="AO6611" i="3" s="1"/>
  <c r="AV6779" i="1"/>
  <c r="AY6676" i="1"/>
  <c r="AU6508" i="1"/>
  <c r="AS6591" i="1"/>
  <c r="AW6759" i="1"/>
  <c r="AW6712" i="1"/>
  <c r="AS6544" i="1"/>
  <c r="AP6382" i="3"/>
  <c r="AQ6382" i="3"/>
  <c r="AQ6517" i="3"/>
  <c r="AP6517" i="3"/>
  <c r="AS6500" i="1"/>
  <c r="AW6668" i="1"/>
  <c r="AS6685" i="1"/>
  <c r="AW6853" i="1"/>
  <c r="AQ6354" i="3"/>
  <c r="AP6354" i="3"/>
  <c r="AP6308" i="3"/>
  <c r="AQ6308" i="3"/>
  <c r="AP6332" i="3"/>
  <c r="AQ6332" i="3"/>
  <c r="AW6713" i="1"/>
  <c r="AS6545" i="1"/>
  <c r="AS6522" i="1"/>
  <c r="AW6690" i="1"/>
  <c r="AW6644" i="1"/>
  <c r="AS6476" i="1"/>
  <c r="AP6377" i="3"/>
  <c r="AQ6377" i="3"/>
  <c r="AP6376" i="3"/>
  <c r="AQ6376" i="3"/>
  <c r="AS6550" i="1"/>
  <c r="AW6718" i="1"/>
  <c r="AS6396" i="1"/>
  <c r="AW6564" i="1"/>
  <c r="AP6228" i="3"/>
  <c r="AQ6228" i="3"/>
  <c r="AS6583" i="1"/>
  <c r="AW6751" i="1"/>
  <c r="AP6331" i="3"/>
  <c r="AQ6331" i="3"/>
  <c r="AW6877" i="1"/>
  <c r="AS6709" i="1"/>
  <c r="AP6462" i="3"/>
  <c r="AQ6462" i="3"/>
  <c r="AQ6415" i="3"/>
  <c r="AP6415" i="3"/>
  <c r="AQ6541" i="3"/>
  <c r="AP6541" i="3"/>
  <c r="AS6548" i="1"/>
  <c r="AW6716" i="1"/>
  <c r="AS6547" i="1"/>
  <c r="AW6715" i="1"/>
  <c r="AW6586" i="1"/>
  <c r="AS6418" i="1"/>
  <c r="AQ6380" i="3"/>
  <c r="AP6380" i="3"/>
  <c r="AP6379" i="3"/>
  <c r="AQ6379" i="3"/>
  <c r="AQ6250" i="3"/>
  <c r="AP6250" i="3"/>
  <c r="AS6783" i="1"/>
  <c r="AW6951" i="1"/>
  <c r="AQ6526" i="3"/>
  <c r="AP6526" i="3"/>
  <c r="AP6378" i="3"/>
  <c r="AQ6378" i="3"/>
  <c r="AQ6330" i="3"/>
  <c r="AP6330" i="3"/>
  <c r="AQ6615" i="3"/>
  <c r="AP6615" i="3"/>
  <c r="AW6862" i="1"/>
  <c r="AS6694" i="1"/>
  <c r="AW6714" i="1"/>
  <c r="AS6546" i="1"/>
  <c r="AW6666" i="1"/>
  <c r="AS6498" i="1"/>
  <c r="AW6596" i="1"/>
  <c r="AS6428" i="1"/>
  <c r="AQ6342" i="3"/>
  <c r="AP6342" i="3"/>
  <c r="AS6813" i="1"/>
  <c r="AW6981" i="1"/>
  <c r="AP6260" i="3"/>
  <c r="AQ6260" i="3"/>
  <c r="AS6510" i="1"/>
  <c r="AW6678" i="1"/>
  <c r="AQ6645" i="3"/>
  <c r="AP6645" i="3"/>
  <c r="AW6667" i="1"/>
  <c r="AS6499" i="1"/>
  <c r="AW6798" i="1"/>
  <c r="AS6630" i="1"/>
  <c r="AS6802" i="1"/>
  <c r="AW6970" i="1"/>
  <c r="AV6718" i="1"/>
  <c r="AR6550" i="1"/>
  <c r="AO6550" i="3" s="1"/>
  <c r="AU6391" i="1"/>
  <c r="AY6559" i="1"/>
  <c r="AT6594" i="1"/>
  <c r="AX6762" i="1"/>
  <c r="AU6445" i="1"/>
  <c r="AY6613" i="1"/>
  <c r="AY6819" i="1"/>
  <c r="AU6651" i="1"/>
  <c r="AU6619" i="1"/>
  <c r="AY6787" i="1"/>
  <c r="AQ6664" i="3"/>
  <c r="AP6664" i="3"/>
  <c r="AP6634" i="3"/>
  <c r="AQ6634" i="3"/>
  <c r="AS6662" i="1"/>
  <c r="AW6830" i="1"/>
  <c r="AY6897" i="1"/>
  <c r="AU6729" i="1"/>
  <c r="AX6767" i="1"/>
  <c r="AT6599" i="1"/>
  <c r="AX6742" i="1"/>
  <c r="AT6574" i="1"/>
  <c r="AU6484" i="1"/>
  <c r="AY6652" i="1"/>
  <c r="AW6588" i="1"/>
  <c r="AS6420" i="1"/>
  <c r="AW6562" i="1"/>
  <c r="AS6394" i="1"/>
  <c r="AR6521" i="1"/>
  <c r="AO6521" i="3" s="1"/>
  <c r="AV6689" i="1"/>
  <c r="AY6731" i="1"/>
  <c r="AU6563" i="1"/>
  <c r="AS6535" i="1"/>
  <c r="AW6703" i="1"/>
  <c r="AQ6494" i="3"/>
  <c r="AP6494" i="3"/>
  <c r="AX6768" i="1"/>
  <c r="AT6600" i="1"/>
  <c r="AU6643" i="1"/>
  <c r="AY6811" i="1"/>
  <c r="AS6452" i="1"/>
  <c r="AW6620" i="1"/>
  <c r="AQ6491" i="3"/>
  <c r="AP6491" i="3"/>
  <c r="AS6502" i="1"/>
  <c r="AW6670" i="1"/>
  <c r="AQ6335" i="3"/>
  <c r="AP6335" i="3"/>
  <c r="AS6832" i="1"/>
  <c r="AW7000" i="1"/>
  <c r="AX6770" i="1"/>
  <c r="AT6602" i="1"/>
  <c r="AU6444" i="1"/>
  <c r="AY6612" i="1"/>
  <c r="AS6660" i="1"/>
  <c r="AW6828" i="1"/>
  <c r="AX6606" i="1"/>
  <c r="AT6438" i="1"/>
  <c r="AP6367" i="3"/>
  <c r="AQ6367" i="3"/>
  <c r="AY6659" i="1"/>
  <c r="AU6491" i="1"/>
  <c r="AR6494" i="1"/>
  <c r="AO6494" i="3" s="1"/>
  <c r="AV6662" i="1"/>
  <c r="AP6284" i="3"/>
  <c r="AQ6284" i="3"/>
  <c r="AS6659" i="1"/>
  <c r="AW6827" i="1"/>
  <c r="AW6673" i="1"/>
  <c r="AS6505" i="1"/>
  <c r="AU6437" i="1"/>
  <c r="AY6605" i="1"/>
  <c r="AY6668" i="1"/>
  <c r="AU6500" i="1"/>
  <c r="AQ6492" i="3"/>
  <c r="AP6492" i="3"/>
  <c r="AR6528" i="1"/>
  <c r="AO6528" i="3" s="1"/>
  <c r="AV6696" i="1"/>
  <c r="AV6711" i="1"/>
  <c r="AR6543" i="1"/>
  <c r="AO6543" i="3" s="1"/>
  <c r="AV6584" i="1"/>
  <c r="AR6416" i="1"/>
  <c r="AO6416" i="3" s="1"/>
  <c r="AX7892" i="1"/>
  <c r="AT7724" i="1"/>
  <c r="AQ6225" i="3"/>
  <c r="AP6225" i="3"/>
  <c r="AQ6337" i="3"/>
  <c r="AP6337" i="3"/>
  <c r="AQ6369" i="3"/>
  <c r="AP6369" i="3"/>
  <c r="AY6588" i="1"/>
  <c r="AU6420" i="1"/>
  <c r="AY6720" i="1"/>
  <c r="AU6552" i="1"/>
  <c r="AQ6352" i="3"/>
  <c r="AP6352" i="3"/>
  <c r="AR6504" i="1"/>
  <c r="AO6504" i="3" s="1"/>
  <c r="AV6672" i="1"/>
  <c r="AU6533" i="1"/>
  <c r="AY6701" i="1"/>
  <c r="AV7022" i="1"/>
  <c r="AR6854" i="1"/>
  <c r="AO6854" i="3" s="1"/>
  <c r="AW6561" i="1"/>
  <c r="AS6393" i="1"/>
  <c r="AV6863" i="1"/>
  <c r="AR6695" i="1"/>
  <c r="AO6695" i="3" s="1"/>
  <c r="AQ6325" i="3"/>
  <c r="AP6325" i="3"/>
  <c r="AW6705" i="1"/>
  <c r="AS6537" i="1"/>
  <c r="AP6334" i="3"/>
  <c r="AQ6334" i="3"/>
  <c r="AP6252" i="3"/>
  <c r="AQ6252" i="3"/>
  <c r="AU6555" i="1"/>
  <c r="AY6723" i="1"/>
  <c r="AP6226" i="3"/>
  <c r="AQ6226" i="3"/>
  <c r="AX6613" i="1"/>
  <c r="AT6445" i="1"/>
  <c r="AW6688" i="1"/>
  <c r="AS6520" i="1"/>
  <c r="AR6589" i="1"/>
  <c r="AO6589" i="3" s="1"/>
  <c r="AV6757" i="1"/>
  <c r="AV6697" i="1"/>
  <c r="AR6529" i="1"/>
  <c r="AO6529" i="3" s="1"/>
  <c r="AS6503" i="1"/>
  <c r="AW6671" i="1"/>
  <c r="AS6493" i="1"/>
  <c r="AW6661" i="1"/>
  <c r="AY6890" i="1"/>
  <c r="AU6722" i="1"/>
  <c r="AU6556" i="1"/>
  <c r="AY6724" i="1"/>
  <c r="AY6604" i="1"/>
  <c r="AU6436" i="1"/>
  <c r="AY6690" i="1"/>
  <c r="AU6522" i="1"/>
  <c r="AS6540" i="1"/>
  <c r="AW6708" i="1"/>
  <c r="AU6692" i="1"/>
  <c r="AY6860" i="1"/>
  <c r="AS6639" i="1"/>
  <c r="AW6807" i="1"/>
  <c r="AS6600" i="1"/>
  <c r="AW6768" i="1"/>
  <c r="AU6448" i="1"/>
  <c r="AY6616" i="1"/>
  <c r="AV6751" i="1"/>
  <c r="AR6583" i="1"/>
  <c r="AO6583" i="3" s="1"/>
  <c r="AU6409" i="1"/>
  <c r="AY6577" i="1"/>
  <c r="AU6679" i="1"/>
  <c r="AY6847" i="1"/>
  <c r="AV6867" i="1"/>
  <c r="AR6699" i="1"/>
  <c r="AO6699" i="3" s="1"/>
  <c r="AV6677" i="1"/>
  <c r="AR6509" i="1"/>
  <c r="AO6509" i="3" s="1"/>
  <c r="AV6784" i="1"/>
  <c r="AR6616" i="1"/>
  <c r="AO6616" i="3" s="1"/>
  <c r="AU6410" i="1"/>
  <c r="AY6578" i="1"/>
  <c r="AS6609" i="1"/>
  <c r="AW6777" i="1"/>
  <c r="AS6637" i="1"/>
  <c r="AW6805" i="1"/>
  <c r="AY6653" i="1"/>
  <c r="AU6485" i="1"/>
  <c r="AU6665" i="1"/>
  <c r="AY6833" i="1"/>
  <c r="AP6458" i="3"/>
  <c r="AQ6458" i="3"/>
  <c r="AR6605" i="1"/>
  <c r="AO6605" i="3" s="1"/>
  <c r="AV6773" i="1"/>
  <c r="AS6629" i="1"/>
  <c r="AW6797" i="1"/>
  <c r="AY6862" i="1"/>
  <c r="AU6694" i="1"/>
  <c r="AP6307" i="3"/>
  <c r="AQ6307" i="3"/>
  <c r="AP6365" i="3"/>
  <c r="AQ6365" i="3"/>
  <c r="AU6458" i="1"/>
  <c r="AY6626" i="1"/>
  <c r="AQ6362" i="3"/>
  <c r="AP6362" i="3"/>
  <c r="AS6611" i="1"/>
  <c r="AW6779" i="1"/>
  <c r="AS6556" i="1"/>
  <c r="AW6724" i="1"/>
  <c r="AV6796" i="1"/>
  <c r="AR6628" i="1"/>
  <c r="AO6628" i="3" s="1"/>
  <c r="AP6280" i="3"/>
  <c r="AQ6280" i="3"/>
  <c r="AS6430" i="1"/>
  <c r="AW6598" i="1"/>
  <c r="AR6610" i="1"/>
  <c r="AO6610" i="3" s="1"/>
  <c r="AV6778" i="1"/>
  <c r="AV6577" i="1"/>
  <c r="AR6409" i="1"/>
  <c r="AO6409" i="3" s="1"/>
  <c r="AQ6372" i="3"/>
  <c r="AP6372" i="3"/>
  <c r="AU6429" i="1"/>
  <c r="AY6597" i="1"/>
  <c r="AS6632" i="1"/>
  <c r="AW6800" i="1"/>
  <c r="AU6486" i="1"/>
  <c r="AY6654" i="1"/>
  <c r="AQ6471" i="3"/>
  <c r="AP6471" i="3"/>
  <c r="AV6805" i="1"/>
  <c r="AR6637" i="1"/>
  <c r="AO6637" i="3" s="1"/>
  <c r="AQ6432" i="3"/>
  <c r="AP6432" i="3"/>
  <c r="AR6459" i="1"/>
  <c r="AO6459" i="3" s="1"/>
  <c r="AV6627" i="1"/>
  <c r="AQ6406" i="3"/>
  <c r="AP6406" i="3"/>
  <c r="AR6625" i="1"/>
  <c r="AO6625" i="3" s="1"/>
  <c r="AV6793" i="1"/>
  <c r="AP6441" i="3"/>
  <c r="AQ6441" i="3"/>
  <c r="AQ6469" i="3"/>
  <c r="AP6469" i="3"/>
  <c r="AU6791" i="1"/>
  <c r="AY6959" i="1"/>
  <c r="AR6676" i="1"/>
  <c r="AO6676" i="3" s="1"/>
  <c r="AV6844" i="1"/>
  <c r="AW6794" i="1"/>
  <c r="AS6626" i="1"/>
  <c r="AY6705" i="1"/>
  <c r="AU6537" i="1"/>
  <c r="AQ6461" i="3"/>
  <c r="AP6461" i="3"/>
  <c r="AW6643" i="1"/>
  <c r="AS6475" i="1"/>
  <c r="AP6459" i="3"/>
  <c r="AQ6459" i="3"/>
  <c r="AV6573" i="1"/>
  <c r="AR6405" i="1"/>
  <c r="AO6405" i="3" s="1"/>
  <c r="AW6698" i="1"/>
  <c r="AS6530" i="1"/>
  <c r="AQ6443" i="3"/>
  <c r="AP6443" i="3"/>
  <c r="AY6631" i="1"/>
  <c r="AU6463" i="1"/>
  <c r="AP6388" i="3"/>
  <c r="AQ6388" i="3"/>
  <c r="AV6564" i="1"/>
  <c r="AR6396" i="1"/>
  <c r="AO6396" i="3" s="1"/>
  <c r="AQ6658" i="3"/>
  <c r="AP6658" i="3"/>
  <c r="AW6616" i="1"/>
  <c r="AS6448" i="1"/>
  <c r="AV6704" i="1"/>
  <c r="AR6536" i="1"/>
  <c r="AO6536" i="3" s="1"/>
  <c r="AP6262" i="3"/>
  <c r="AQ6262" i="3"/>
  <c r="AY6721" i="1"/>
  <c r="AU6553" i="1"/>
  <c r="AR6621" i="1"/>
  <c r="AO6621" i="3" s="1"/>
  <c r="AV6789" i="1"/>
  <c r="AS6523" i="1"/>
  <c r="AW6691" i="1"/>
  <c r="AU6551" i="1"/>
  <c r="AY6719" i="1"/>
  <c r="AS6612" i="1"/>
  <c r="AW6780" i="1"/>
  <c r="AQ6464" i="3"/>
  <c r="AP6464" i="3"/>
  <c r="AS6552" i="1"/>
  <c r="AW6720" i="1"/>
  <c r="AW6642" i="1"/>
  <c r="AS6474" i="1"/>
  <c r="AR6475" i="1"/>
  <c r="AO6475" i="3" s="1"/>
  <c r="AV6643" i="1"/>
  <c r="AW6742" i="1"/>
  <c r="AS6574" i="1"/>
  <c r="AR6490" i="1"/>
  <c r="AO6490" i="3" s="1"/>
  <c r="AV6658" i="1"/>
  <c r="AR6640" i="1"/>
  <c r="AO6640" i="3" s="1"/>
  <c r="AV6808" i="1"/>
  <c r="AP6348" i="3"/>
  <c r="AQ6348" i="3"/>
  <c r="AU6730" i="1"/>
  <c r="AY6898" i="1"/>
  <c r="AY6664" i="1"/>
  <c r="AU6496" i="1"/>
  <c r="AU6495" i="1"/>
  <c r="AY6663" i="1"/>
  <c r="AV6579" i="1"/>
  <c r="AR6411" i="1"/>
  <c r="AO6411" i="3" s="1"/>
  <c r="AS6627" i="1"/>
  <c r="AW6795" i="1"/>
  <c r="AU6427" i="1"/>
  <c r="AY6595" i="1"/>
  <c r="AU6557" i="1"/>
  <c r="AY6725" i="1"/>
  <c r="AS6633" i="1"/>
  <c r="AW6801" i="1"/>
  <c r="AY6706" i="1"/>
  <c r="AU6538" i="1"/>
  <c r="AS6631" i="1"/>
  <c r="AW6799" i="1"/>
  <c r="AS6826" i="1"/>
  <c r="AW6994" i="1"/>
  <c r="AV6644" i="1"/>
  <c r="AR6476" i="1"/>
  <c r="AO6476" i="3" s="1"/>
  <c r="AQ6507" i="3"/>
  <c r="AP6507" i="3"/>
  <c r="AY6596" i="1"/>
  <c r="AU6428" i="1"/>
  <c r="AY6848" i="1"/>
  <c r="AU6680" i="1"/>
  <c r="AP6444" i="3"/>
  <c r="AQ6444" i="3"/>
  <c r="AS6689" i="1"/>
  <c r="AW6857" i="1"/>
  <c r="AS6509" i="1"/>
  <c r="AW6677" i="1"/>
  <c r="AP6384" i="3"/>
  <c r="AQ6384" i="3"/>
  <c r="AQ6306" i="3"/>
  <c r="AP6306" i="3"/>
  <c r="AV6771" i="1"/>
  <c r="AR6603" i="1"/>
  <c r="AO6603" i="3" s="1"/>
  <c r="AS6516" i="1"/>
  <c r="AW6684" i="1"/>
  <c r="AP6243" i="3"/>
  <c r="AQ6243" i="3"/>
  <c r="AU6674" i="1"/>
  <c r="AY6842" i="1"/>
  <c r="AR6464" i="1"/>
  <c r="AO6464" i="3" s="1"/>
  <c r="AV6632" i="1"/>
  <c r="AY6608" i="1"/>
  <c r="AU6440" i="1"/>
  <c r="AU6666" i="1"/>
  <c r="AY6834" i="1"/>
  <c r="AP6465" i="3"/>
  <c r="AQ6465" i="3"/>
  <c r="AQ6463" i="3"/>
  <c r="AP6463" i="3"/>
  <c r="AS6675" i="1"/>
  <c r="AW6843" i="1"/>
  <c r="AY6849" i="1"/>
  <c r="AU6681" i="1"/>
  <c r="AS6625" i="1"/>
  <c r="AW6793" i="1"/>
  <c r="AQ6355" i="3"/>
  <c r="AP6355" i="3"/>
  <c r="AU6736" i="1"/>
  <c r="AY6904" i="1"/>
  <c r="AP6521" i="3"/>
  <c r="AQ6521" i="3"/>
  <c r="AV6692" i="1"/>
  <c r="AR6524" i="1"/>
  <c r="AO6524" i="3" s="1"/>
  <c r="AU6678" i="1"/>
  <c r="AY6846" i="1"/>
  <c r="AQ6341" i="3"/>
  <c r="AP6341" i="3"/>
  <c r="AV6665" i="1"/>
  <c r="AR6497" i="1"/>
  <c r="AO6497" i="3" s="1"/>
  <c r="AU6514" i="1"/>
  <c r="AY6682" i="1"/>
  <c r="AR6649" i="1"/>
  <c r="AO6649" i="3" s="1"/>
  <c r="AV6817" i="1"/>
  <c r="AV6937" i="1"/>
  <c r="AR6769" i="1"/>
  <c r="AO6769" i="3" s="1"/>
  <c r="AW6579" i="1"/>
  <c r="AS6411" i="1"/>
  <c r="AU6530" i="1"/>
  <c r="AY6698" i="1"/>
  <c r="AV6713" i="1"/>
  <c r="AR6545" i="1"/>
  <c r="AO6545" i="3" s="1"/>
  <c r="AU6702" i="1"/>
  <c r="AY6870" i="1"/>
  <c r="AU6683" i="1"/>
  <c r="AY6851" i="1"/>
  <c r="AY6609" i="1"/>
  <c r="AU6441" i="1"/>
  <c r="AU6529" i="1"/>
  <c r="AY6697" i="1"/>
  <c r="AR6606" i="1"/>
  <c r="AO6606" i="3" s="1"/>
  <c r="AV6774" i="1"/>
  <c r="AW6590" i="1"/>
  <c r="AS6422" i="1"/>
  <c r="AP6274" i="3"/>
  <c r="AQ6274" i="3"/>
  <c r="AY6657" i="1"/>
  <c r="AU6489" i="1"/>
  <c r="AQ6318" i="3"/>
  <c r="AP6318" i="3"/>
  <c r="AU6635" i="1"/>
  <c r="AY6803" i="1"/>
  <c r="AY6871" i="1"/>
  <c r="AU6703" i="1"/>
  <c r="AR6684" i="1"/>
  <c r="AO6684" i="3" s="1"/>
  <c r="AV6852" i="1"/>
  <c r="AR6629" i="1"/>
  <c r="AO6629" i="3" s="1"/>
  <c r="AV6797" i="1"/>
  <c r="AR6431" i="1"/>
  <c r="AO6431" i="3" s="1"/>
  <c r="AV6599" i="1"/>
  <c r="AU6473" i="1"/>
  <c r="AY6641" i="1"/>
  <c r="AS6605" i="1"/>
  <c r="AW6773" i="1"/>
  <c r="AS6683" i="1"/>
  <c r="AW6851" i="1"/>
  <c r="AP6460" i="3"/>
  <c r="AQ6460" i="3"/>
  <c r="AY6615" i="1"/>
  <c r="AU6447" i="1"/>
  <c r="AP6254" i="3"/>
  <c r="AQ6254" i="3"/>
  <c r="AS6442" i="1"/>
  <c r="AW6610" i="1"/>
  <c r="AS6486" i="1"/>
  <c r="AW6654" i="1"/>
  <c r="AV6712" i="1"/>
  <c r="AR6544" i="1"/>
  <c r="AO6544" i="3" s="1"/>
  <c r="AS6604" i="1"/>
  <c r="AW6772" i="1"/>
  <c r="AY6634" i="1"/>
  <c r="AU6466" i="1"/>
  <c r="AW6849" i="1"/>
  <c r="AS6681" i="1"/>
  <c r="AQ6457" i="3"/>
  <c r="AP6457" i="3"/>
  <c r="AR6650" i="1"/>
  <c r="AO6650" i="3" s="1"/>
  <c r="AV6818" i="1"/>
  <c r="AV6685" i="1"/>
  <c r="AR6517" i="1"/>
  <c r="AO6517" i="3" s="1"/>
  <c r="AW6743" i="1"/>
  <c r="AS6575" i="1"/>
  <c r="AU6576" i="1"/>
  <c r="AY6744" i="1"/>
  <c r="AQ6340" i="3"/>
  <c r="AP6340" i="3"/>
  <c r="AW6719" i="1"/>
  <c r="AS6551" i="1"/>
  <c r="AR6582" i="1"/>
  <c r="AO6582" i="3" s="1"/>
  <c r="AV6750" i="1"/>
  <c r="AS6534" i="1"/>
  <c r="AW6702" i="1"/>
  <c r="AW6733" i="1"/>
  <c r="AS6565" i="1"/>
  <c r="AU6716" i="1"/>
  <c r="AY6884" i="1"/>
  <c r="AQ6244" i="3"/>
  <c r="AP6244" i="3"/>
  <c r="AQ6437" i="3"/>
  <c r="AP6437" i="3"/>
  <c r="AR6639" i="1"/>
  <c r="AO6639" i="3" s="1"/>
  <c r="AV6807" i="1"/>
  <c r="AQ6515" i="3"/>
  <c r="AP6515" i="3"/>
  <c r="AS6628" i="1"/>
  <c r="AW6796" i="1"/>
  <c r="AQ6222" i="3"/>
  <c r="AP6222" i="3"/>
  <c r="AS6456" i="1"/>
  <c r="AW6624" i="1"/>
  <c r="AV6809" i="1"/>
  <c r="AR6641" i="1"/>
  <c r="AO6641" i="3" s="1"/>
  <c r="AP6436" i="3"/>
  <c r="AQ6436" i="3"/>
  <c r="AU6550" i="1"/>
  <c r="AY6718" i="1"/>
  <c r="AQ6513" i="3"/>
  <c r="AP6513" i="3"/>
  <c r="AW6585" i="1"/>
  <c r="AS6417" i="1"/>
  <c r="AQ6407" i="3"/>
  <c r="AP6407" i="3"/>
  <c r="AW6676" i="1"/>
  <c r="AS6508" i="1"/>
  <c r="AQ6383" i="3"/>
  <c r="AP6383" i="3"/>
  <c r="AU6539" i="1"/>
  <c r="AY6707" i="1"/>
  <c r="AY6804" i="1"/>
  <c r="AU6636" i="1"/>
  <c r="AR6617" i="1"/>
  <c r="AO6617" i="3" s="1"/>
  <c r="AV6785" i="1"/>
  <c r="AU6675" i="1"/>
  <c r="AY6843" i="1"/>
  <c r="AV6705" i="1"/>
  <c r="AR6537" i="1"/>
  <c r="AO6537" i="3" s="1"/>
  <c r="AQ6366" i="3"/>
  <c r="AP6366" i="3"/>
  <c r="AP6397" i="3"/>
  <c r="AQ6397" i="3"/>
  <c r="AS6412" i="1"/>
  <c r="AW6580" i="1"/>
  <c r="AR6630" i="1"/>
  <c r="AO6630" i="3" s="1"/>
  <c r="AV6798" i="1"/>
  <c r="AV6855" i="1"/>
  <c r="AR6687" i="1"/>
  <c r="AO6687" i="3" s="1"/>
  <c r="AR6624" i="1"/>
  <c r="AO6624" i="3" s="1"/>
  <c r="AV6792" i="1"/>
  <c r="AS6533" i="1"/>
  <c r="AW6701" i="1"/>
  <c r="AW6558" i="1"/>
  <c r="AS6390" i="1"/>
  <c r="AU6452" i="1"/>
  <c r="AY6620" i="1"/>
  <c r="AU6464" i="1"/>
  <c r="AY6632" i="1"/>
  <c r="AP6288" i="3"/>
  <c r="AQ6288" i="3"/>
  <c r="AV6719" i="1"/>
  <c r="AR6551" i="1"/>
  <c r="AO6551" i="3" s="1"/>
  <c r="AQ6249" i="3"/>
  <c r="AP6249" i="3"/>
  <c r="AU6649" i="1"/>
  <c r="AY6817" i="1"/>
  <c r="AU6648" i="1"/>
  <c r="AY6816" i="1"/>
  <c r="AV6710" i="1"/>
  <c r="AR6542" i="1"/>
  <c r="AO6542" i="3" s="1"/>
  <c r="AS6519" i="1"/>
  <c r="AW6687" i="1"/>
  <c r="AS6429" i="1"/>
  <c r="AW6597" i="1"/>
  <c r="AV6714" i="1"/>
  <c r="AR6546" i="1"/>
  <c r="AO6546" i="3" s="1"/>
  <c r="AS6589" i="1"/>
  <c r="AW6757" i="1"/>
  <c r="AP6400" i="3"/>
  <c r="AQ6400" i="3"/>
  <c r="AP6638" i="3"/>
  <c r="AQ6638" i="3"/>
  <c r="AR6430" i="1"/>
  <c r="AO6430" i="3" s="1"/>
  <c r="AV6598" i="1"/>
  <c r="AU6579" i="1"/>
  <c r="AY6747" i="1"/>
  <c r="AS6409" i="1"/>
  <c r="AW6577" i="1"/>
  <c r="AV6703" i="1"/>
  <c r="AR6535" i="1"/>
  <c r="AO6535" i="3" s="1"/>
  <c r="AU6412" i="1"/>
  <c r="AY6580" i="1"/>
  <c r="AW6617" i="1"/>
  <c r="AS6449" i="1"/>
  <c r="AW6692" i="1"/>
  <c r="AS6524" i="1"/>
  <c r="AR6440" i="1"/>
  <c r="AO6440" i="3" s="1"/>
  <c r="AV6608" i="1"/>
  <c r="AW6923" i="1"/>
  <c r="AS6755" i="1"/>
  <c r="AW6782" i="1"/>
  <c r="AS6614" i="1"/>
  <c r="AP6240" i="3"/>
  <c r="AQ6240" i="3"/>
  <c r="AU6505" i="1"/>
  <c r="AY6673" i="1"/>
  <c r="AS6567" i="1"/>
  <c r="AW6735" i="1"/>
  <c r="AU6713" i="1"/>
  <c r="AY6881" i="1"/>
  <c r="AQ6329" i="3"/>
  <c r="AP6329" i="3"/>
  <c r="AY6624" i="1"/>
  <c r="AU6456" i="1"/>
  <c r="AP6398" i="3"/>
  <c r="AQ6398" i="3"/>
  <c r="AQ6421" i="3"/>
  <c r="AP6421" i="3"/>
  <c r="AS6568" i="1"/>
  <c r="AW6736" i="1"/>
  <c r="AU6518" i="1"/>
  <c r="AY6686" i="1"/>
  <c r="AP6227" i="3"/>
  <c r="AQ6227" i="3"/>
  <c r="AS6529" i="1"/>
  <c r="AW6697" i="1"/>
  <c r="AP6241" i="3"/>
  <c r="AQ6241" i="3"/>
  <c r="AV6724" i="1"/>
  <c r="AR6556" i="1"/>
  <c r="AO6556" i="3" s="1"/>
  <c r="AU6407" i="1"/>
  <c r="AY6575" i="1"/>
  <c r="AY6569" i="1"/>
  <c r="AU6401" i="1"/>
  <c r="AV6667" i="1"/>
  <c r="AR6499" i="1"/>
  <c r="AO6499" i="3" s="1"/>
  <c r="AP6489" i="3"/>
  <c r="AQ6489" i="3"/>
  <c r="AY6691" i="1"/>
  <c r="AU6523" i="1"/>
  <c r="AV6759" i="1"/>
  <c r="AR6591" i="1"/>
  <c r="AO6591" i="3" s="1"/>
  <c r="AV6569" i="1"/>
  <c r="AR6401" i="1"/>
  <c r="AO6401" i="3" s="1"/>
  <c r="AP6399" i="3"/>
  <c r="AQ6399" i="3"/>
  <c r="AY6750" i="1"/>
  <c r="AU6582" i="1"/>
  <c r="AU6672" i="1"/>
  <c r="AY6840" i="1"/>
  <c r="AS6445" i="1"/>
  <c r="AW6613" i="1"/>
  <c r="AW6647" i="1"/>
  <c r="AS6479" i="1"/>
  <c r="AU6655" i="1"/>
  <c r="AY6823" i="1"/>
  <c r="AR6592" i="1"/>
  <c r="AO6592" i="3" s="1"/>
  <c r="AV6760" i="1"/>
  <c r="AW6563" i="1"/>
  <c r="AS6395" i="1"/>
  <c r="AP6361" i="3"/>
  <c r="AQ6361" i="3"/>
  <c r="AV6725" i="1"/>
  <c r="AR6557" i="1"/>
  <c r="AO6557" i="3" s="1"/>
  <c r="AS6404" i="1"/>
  <c r="AW6572" i="1"/>
  <c r="AS6453" i="1"/>
  <c r="AW6621" i="1"/>
  <c r="AS6528" i="1"/>
  <c r="AW6696" i="1"/>
  <c r="AS6657" i="1"/>
  <c r="AW6825" i="1"/>
  <c r="AV6563" i="1"/>
  <c r="AR6395" i="1"/>
  <c r="AO6395" i="3" s="1"/>
  <c r="AR6466" i="1"/>
  <c r="AO6466" i="3" s="1"/>
  <c r="AV6634" i="1"/>
  <c r="AY6558" i="1"/>
  <c r="AU6390" i="1"/>
  <c r="AU6416" i="1"/>
  <c r="AY6584" i="1"/>
  <c r="AS6402" i="1"/>
  <c r="AW6570" i="1"/>
  <c r="AS6549" i="1"/>
  <c r="AW6717" i="1"/>
  <c r="AU6470" i="1"/>
  <c r="AY6638" i="1"/>
  <c r="AP6374" i="3"/>
  <c r="AQ6374" i="3"/>
  <c r="AS6413" i="1"/>
  <c r="AW6581" i="1"/>
  <c r="AP6277" i="3"/>
  <c r="AQ6277" i="3"/>
  <c r="AQ6311" i="3"/>
  <c r="AP6311" i="3"/>
  <c r="AU6621" i="1"/>
  <c r="AY6789" i="1"/>
  <c r="AR6484" i="1"/>
  <c r="AO6484" i="3" s="1"/>
  <c r="AV6652" i="1"/>
  <c r="AU6712" i="1"/>
  <c r="AY6880" i="1"/>
  <c r="AS6695" i="1"/>
  <c r="AW6863" i="1"/>
  <c r="AY6830" i="1"/>
  <c r="AU6662" i="1"/>
  <c r="AP6315" i="3"/>
  <c r="AQ6315" i="3"/>
  <c r="AR6586" i="1"/>
  <c r="AO6586" i="3" s="1"/>
  <c r="AV6754" i="1"/>
  <c r="AP6236" i="3"/>
  <c r="AQ6236" i="3"/>
  <c r="AS6557" i="1"/>
  <c r="AW6725" i="1"/>
  <c r="AS6606" i="1"/>
  <c r="AW6774" i="1"/>
  <c r="AY6574" i="1"/>
  <c r="AU6406" i="1"/>
  <c r="AR6623" i="1"/>
  <c r="AO6623" i="3" s="1"/>
  <c r="AV6791" i="1"/>
  <c r="AP6285" i="3"/>
  <c r="AQ6285" i="3"/>
  <c r="AP6360" i="3"/>
  <c r="AQ6360" i="3"/>
  <c r="AS6595" i="1"/>
  <c r="AW6763" i="1"/>
  <c r="AW6603" i="1"/>
  <c r="AS6435" i="1"/>
  <c r="AP6495" i="3"/>
  <c r="AQ6495" i="3"/>
  <c r="AY6611" i="1"/>
  <c r="AU6443" i="1"/>
  <c r="AW7088" i="1"/>
  <c r="AS6920" i="1"/>
  <c r="AV6688" i="1"/>
  <c r="AR6520" i="1"/>
  <c r="AO6520" i="3" s="1"/>
  <c r="AP6386" i="3"/>
  <c r="AQ6386" i="3"/>
  <c r="AU6449" i="1"/>
  <c r="AY6617" i="1"/>
  <c r="AR6615" i="1"/>
  <c r="AV6783" i="1"/>
  <c r="AV6666" i="1"/>
  <c r="AR6498" i="1"/>
  <c r="AO6498" i="3" s="1"/>
  <c r="AR6487" i="1"/>
  <c r="AO6487" i="3" s="1"/>
  <c r="AV6655" i="1"/>
  <c r="AP6245" i="3"/>
  <c r="AQ6245" i="3"/>
  <c r="AW6665" i="1"/>
  <c r="AS6497" i="1"/>
  <c r="AP6234" i="3"/>
  <c r="AQ6234" i="3"/>
  <c r="AS6542" i="1"/>
  <c r="AW6710" i="1"/>
  <c r="AP6527" i="3"/>
  <c r="AQ6527" i="3"/>
  <c r="AR6422" i="1"/>
  <c r="AO6422" i="3" s="1"/>
  <c r="AV6590" i="1"/>
  <c r="AW6651" i="1"/>
  <c r="AS6483" i="1"/>
  <c r="AU6549" i="1"/>
  <c r="AY6717" i="1"/>
  <c r="AQ6439" i="3"/>
  <c r="AP6439" i="3"/>
  <c r="AQ6389" i="3"/>
  <c r="AP6389" i="3"/>
  <c r="AQ6438" i="3"/>
  <c r="AP6438" i="3"/>
  <c r="AP6427" i="3"/>
  <c r="AQ6427" i="3"/>
  <c r="AQ6267" i="3"/>
  <c r="AP6267" i="3"/>
  <c r="AW6831" i="1"/>
  <c r="AS6663" i="1"/>
  <c r="AV6777" i="1"/>
  <c r="AR6609" i="1"/>
  <c r="AO6609" i="3" s="1"/>
  <c r="AP6752" i="3"/>
  <c r="AQ6752" i="3"/>
  <c r="AR6420" i="1"/>
  <c r="AO6420" i="3" s="1"/>
  <c r="AV6588" i="1"/>
  <c r="AS6554" i="1"/>
  <c r="AW6722" i="1"/>
  <c r="AS6401" i="1"/>
  <c r="AW6569" i="1"/>
  <c r="AV6618" i="1"/>
  <c r="AR6450" i="1"/>
  <c r="AY6560" i="1"/>
  <c r="AU6392" i="1"/>
  <c r="AY6868" i="1"/>
  <c r="AU6700" i="1"/>
  <c r="AS6607" i="1"/>
  <c r="AW6775" i="1"/>
  <c r="AV6648" i="1"/>
  <c r="AR6480" i="1"/>
  <c r="AO6480" i="3" s="1"/>
  <c r="AY6734" i="1"/>
  <c r="AU6566" i="1"/>
  <c r="AS6536" i="1"/>
  <c r="AW6704" i="1"/>
  <c r="AV6722" i="1"/>
  <c r="AR6554" i="1"/>
  <c r="AO6554" i="3" s="1"/>
  <c r="AP6381" i="3"/>
  <c r="AQ6381" i="3"/>
  <c r="AV6717" i="1"/>
  <c r="AR6549" i="1"/>
  <c r="AO6549" i="3" s="1"/>
  <c r="AR6651" i="1"/>
  <c r="AO6651" i="3" s="1"/>
  <c r="AV6819" i="1"/>
  <c r="AV6565" i="1"/>
  <c r="AR6397" i="1"/>
  <c r="AO6397" i="3" s="1"/>
  <c r="AY6925" i="1"/>
  <c r="AU6757" i="1"/>
  <c r="AS6566" i="1"/>
  <c r="AW6734" i="1"/>
  <c r="AP6385" i="3"/>
  <c r="AQ6385" i="3"/>
  <c r="AV6614" i="1"/>
  <c r="AR6446" i="1"/>
  <c r="AO6446" i="3" s="1"/>
  <c r="AP6440" i="3"/>
  <c r="AQ6440" i="3"/>
  <c r="AV6631" i="1"/>
  <c r="AR6463" i="1"/>
  <c r="AO6463" i="3" s="1"/>
  <c r="AR6664" i="1"/>
  <c r="AO6664" i="3" s="1"/>
  <c r="AV6832" i="1"/>
  <c r="AP6482" i="3"/>
  <c r="AQ6482" i="3"/>
  <c r="AS6392" i="1"/>
  <c r="AW6560" i="1"/>
  <c r="AR6491" i="1"/>
  <c r="AO6491" i="3" s="1"/>
  <c r="AV6659" i="1"/>
  <c r="AY6751" i="1"/>
  <c r="AU6583" i="1"/>
  <c r="AR6530" i="1"/>
  <c r="AO6530" i="3" s="1"/>
  <c r="AV6698" i="1"/>
  <c r="AY6749" i="1"/>
  <c r="AU6581" i="1"/>
  <c r="AP6233" i="3"/>
  <c r="AQ6233" i="3"/>
  <c r="AQ6351" i="3"/>
  <c r="AP6351" i="3"/>
  <c r="AU6477" i="1"/>
  <c r="AY6645" i="1"/>
  <c r="AP6261" i="3"/>
  <c r="AQ6261" i="3"/>
  <c r="AV6633" i="1"/>
  <c r="AR6465" i="1"/>
  <c r="AO6465" i="3" s="1"/>
  <c r="AQ6368" i="3"/>
  <c r="AP6368" i="3"/>
  <c r="AV6559" i="1"/>
  <c r="AR6391" i="1"/>
  <c r="AO6391" i="3" s="1"/>
  <c r="AR6514" i="1"/>
  <c r="AO6514" i="3" s="1"/>
  <c r="AV6682" i="1"/>
  <c r="AW6974" i="1"/>
  <c r="AS6806" i="1"/>
  <c r="AU6528" i="1"/>
  <c r="AY6696" i="1"/>
  <c r="AQ6281" i="3"/>
  <c r="AP6281" i="3"/>
  <c r="AQ6356" i="3"/>
  <c r="AP6356" i="3"/>
  <c r="AS6553" i="1"/>
  <c r="AW6721" i="1"/>
  <c r="AY6625" i="1"/>
  <c r="AU6457" i="1"/>
  <c r="AU6639" i="1"/>
  <c r="AY6807" i="1"/>
  <c r="AU6434" i="1"/>
  <c r="AY6602" i="1"/>
  <c r="AW6776" i="1"/>
  <c r="AS6608" i="1"/>
  <c r="AV6694" i="1"/>
  <c r="AR6526" i="1"/>
  <c r="AO6526" i="3" s="1"/>
  <c r="AY6708" i="1"/>
  <c r="AU6540" i="1"/>
  <c r="AU6565" i="1"/>
  <c r="AY6733" i="1"/>
  <c r="AW6818" i="1"/>
  <c r="AS6650" i="1"/>
  <c r="AP6587" i="3"/>
  <c r="AQ6587" i="3"/>
  <c r="AP6446" i="3"/>
  <c r="AQ6446" i="3"/>
  <c r="AS6408" i="1"/>
  <c r="AW6576" i="1"/>
  <c r="AP6224" i="3"/>
  <c r="AQ6224" i="3"/>
  <c r="AV6720" i="1"/>
  <c r="AR6552" i="1"/>
  <c r="AO6552" i="3" s="1"/>
  <c r="AV6562" i="1"/>
  <c r="AR6394" i="1"/>
  <c r="AO6394" i="3" s="1"/>
  <c r="AV6572" i="1"/>
  <c r="AR6404" i="1"/>
  <c r="AO6404" i="3" s="1"/>
  <c r="AV6561" i="1"/>
  <c r="AR6393" i="1"/>
  <c r="AO6393" i="3" s="1"/>
  <c r="AV6568" i="1"/>
  <c r="AR6400" i="1"/>
  <c r="AO6400" i="3" s="1"/>
  <c r="AV6578" i="1"/>
  <c r="AR6410" i="1"/>
  <c r="AO6410" i="3" s="1"/>
  <c r="AV6580" i="1"/>
  <c r="AR6412" i="1"/>
  <c r="AO6412" i="3" s="1"/>
  <c r="AV6571" i="1"/>
  <c r="AR6403" i="1"/>
  <c r="AV6576" i="1"/>
  <c r="AR6408" i="1"/>
  <c r="AO6408" i="3" s="1"/>
  <c r="AV6575" i="1"/>
  <c r="AR6407" i="1"/>
  <c r="AO6407" i="3" s="1"/>
  <c r="AV6558" i="1"/>
  <c r="AR6390" i="1"/>
  <c r="AO6390" i="3" s="1"/>
  <c r="AV6574" i="1"/>
  <c r="AR6406" i="1"/>
  <c r="AO6406" i="3" s="1"/>
  <c r="AV6567" i="1"/>
  <c r="AR6399" i="1"/>
  <c r="AO6399" i="3" s="1"/>
  <c r="AS6309" i="3" l="1"/>
  <c r="O6401" i="3"/>
  <c r="AR6401" i="3"/>
  <c r="O6399" i="3"/>
  <c r="AR6399" i="3"/>
  <c r="O6639" i="3"/>
  <c r="AR6639" i="3"/>
  <c r="O6736" i="3"/>
  <c r="AR6736" i="3"/>
  <c r="O6457" i="3"/>
  <c r="AR6457" i="3"/>
  <c r="AS6457" i="3" s="1"/>
  <c r="O6581" i="3"/>
  <c r="AR6581" i="3"/>
  <c r="O6672" i="3"/>
  <c r="AR6672" i="3"/>
  <c r="O6518" i="3"/>
  <c r="AR6518" i="3"/>
  <c r="O6649" i="3"/>
  <c r="AR6649" i="3"/>
  <c r="O6716" i="3"/>
  <c r="AR6716" i="3"/>
  <c r="O6683" i="3"/>
  <c r="AR6683" i="3"/>
  <c r="O6514" i="3"/>
  <c r="AR6514" i="3"/>
  <c r="O6551" i="3"/>
  <c r="AR6551" i="3"/>
  <c r="O6679" i="3"/>
  <c r="AR6679" i="3"/>
  <c r="O6647" i="3"/>
  <c r="AR6647" i="3"/>
  <c r="O6417" i="3"/>
  <c r="AR6417" i="3"/>
  <c r="O6492" i="3"/>
  <c r="AR6492" i="3"/>
  <c r="AS6492" i="3" s="1"/>
  <c r="O6430" i="3"/>
  <c r="AR6430" i="3"/>
  <c r="AV6825" i="1"/>
  <c r="AR6657" i="1"/>
  <c r="AO6657" i="3" s="1"/>
  <c r="O6643" i="3"/>
  <c r="AR6643" i="3"/>
  <c r="O6689" i="3"/>
  <c r="AR6689" i="3"/>
  <c r="O6435" i="3"/>
  <c r="AR6435" i="3"/>
  <c r="O6540" i="3"/>
  <c r="AR6540" i="3"/>
  <c r="O6583" i="3"/>
  <c r="AR6583" i="3"/>
  <c r="O6392" i="3"/>
  <c r="AR6392" i="3"/>
  <c r="O6443" i="3"/>
  <c r="AR6443" i="3"/>
  <c r="AS6443" i="3" s="1"/>
  <c r="O6406" i="3"/>
  <c r="AR6406" i="3"/>
  <c r="AS6406" i="3" s="1"/>
  <c r="O6681" i="3"/>
  <c r="AR6681" i="3"/>
  <c r="O6694" i="3"/>
  <c r="AR6694" i="3"/>
  <c r="O6436" i="3"/>
  <c r="AR6436" i="3"/>
  <c r="O6552" i="3"/>
  <c r="AR6552" i="3"/>
  <c r="O6407" i="3"/>
  <c r="AR6407" i="3"/>
  <c r="AS6407" i="3" s="1"/>
  <c r="O6675" i="3"/>
  <c r="AR6675" i="3"/>
  <c r="O6674" i="3"/>
  <c r="AR6674" i="3"/>
  <c r="O6495" i="3"/>
  <c r="AR6495" i="3"/>
  <c r="AS6495" i="3" s="1"/>
  <c r="O6619" i="3"/>
  <c r="AR6619" i="3"/>
  <c r="O6472" i="3"/>
  <c r="AR6472" i="3"/>
  <c r="O6599" i="3"/>
  <c r="AR6599" i="3"/>
  <c r="O6424" i="3"/>
  <c r="AR6424" i="3"/>
  <c r="O6419" i="3"/>
  <c r="AR6419" i="3"/>
  <c r="AS6419" i="3" s="1"/>
  <c r="O6418" i="3"/>
  <c r="AR6418" i="3"/>
  <c r="O6600" i="3"/>
  <c r="AR6600" i="3"/>
  <c r="O6482" i="3"/>
  <c r="AR6482" i="3"/>
  <c r="O6702" i="3"/>
  <c r="AR6702" i="3"/>
  <c r="AS6526" i="3"/>
  <c r="O6538" i="3"/>
  <c r="AR6538" i="3"/>
  <c r="O6496" i="3"/>
  <c r="AR6496" i="3"/>
  <c r="AS6496" i="3" s="1"/>
  <c r="O6553" i="3"/>
  <c r="AR6553" i="3"/>
  <c r="O6463" i="3"/>
  <c r="AR6463" i="3"/>
  <c r="AS6463" i="3" s="1"/>
  <c r="O6537" i="3"/>
  <c r="AR6537" i="3"/>
  <c r="O6420" i="3"/>
  <c r="AR6420" i="3"/>
  <c r="O6651" i="3"/>
  <c r="AR6651" i="3"/>
  <c r="O6644" i="3"/>
  <c r="AR6644" i="3"/>
  <c r="O6531" i="3"/>
  <c r="AR6531" i="3"/>
  <c r="O6489" i="3"/>
  <c r="AR6489" i="3"/>
  <c r="AS6489" i="3" s="1"/>
  <c r="O6484" i="3"/>
  <c r="AR6484" i="3"/>
  <c r="O6712" i="3"/>
  <c r="AR6712" i="3"/>
  <c r="O6530" i="3"/>
  <c r="AR6530" i="3"/>
  <c r="O6678" i="3"/>
  <c r="AR6678" i="3"/>
  <c r="O6429" i="3"/>
  <c r="AR6429" i="3"/>
  <c r="O6410" i="3"/>
  <c r="AR6410" i="3"/>
  <c r="O6448" i="3"/>
  <c r="AR6448" i="3"/>
  <c r="O6556" i="3"/>
  <c r="AR6556" i="3"/>
  <c r="O6433" i="3"/>
  <c r="AR6433" i="3"/>
  <c r="O6646" i="3"/>
  <c r="AR6646" i="3"/>
  <c r="O6488" i="3"/>
  <c r="AR6488" i="3"/>
  <c r="O6469" i="3"/>
  <c r="AR6469" i="3"/>
  <c r="AS6469" i="3" s="1"/>
  <c r="O6474" i="3"/>
  <c r="AR6474" i="3"/>
  <c r="O6405" i="3"/>
  <c r="AR6405" i="3"/>
  <c r="AS6405" i="3" s="1"/>
  <c r="O6402" i="3"/>
  <c r="AR6402" i="3"/>
  <c r="O6582" i="3"/>
  <c r="AR6582" i="3"/>
  <c r="O6470" i="3"/>
  <c r="AR6470" i="3"/>
  <c r="AS6470" i="3" s="1"/>
  <c r="O6456" i="3"/>
  <c r="AR6456" i="3"/>
  <c r="O6636" i="3"/>
  <c r="AR6636" i="3"/>
  <c r="O6447" i="3"/>
  <c r="AR6447" i="3"/>
  <c r="AS6447" i="3" s="1"/>
  <c r="O6680" i="3"/>
  <c r="AR6680" i="3"/>
  <c r="O6722" i="3"/>
  <c r="AR6722" i="3"/>
  <c r="O6491" i="3"/>
  <c r="AR6491" i="3"/>
  <c r="O6610" i="3"/>
  <c r="AR6610" i="3"/>
  <c r="O6490" i="3"/>
  <c r="AR6490" i="3"/>
  <c r="O6493" i="3"/>
  <c r="AR6493" i="3"/>
  <c r="O6425" i="3"/>
  <c r="AR6425" i="3"/>
  <c r="AS6425" i="3" s="1"/>
  <c r="O6426" i="3"/>
  <c r="AR6426" i="3"/>
  <c r="O6520" i="3"/>
  <c r="AR6520" i="3"/>
  <c r="O6461" i="3"/>
  <c r="AR6461" i="3"/>
  <c r="O6423" i="3"/>
  <c r="AR6423" i="3"/>
  <c r="O6662" i="3"/>
  <c r="AR6662" i="3"/>
  <c r="O6522" i="3"/>
  <c r="AR6522" i="3"/>
  <c r="O6549" i="3"/>
  <c r="AR6549" i="3"/>
  <c r="O6505" i="3"/>
  <c r="AR6505" i="3"/>
  <c r="O6502" i="3"/>
  <c r="AR6502" i="3"/>
  <c r="O6633" i="3"/>
  <c r="AR6633" i="3"/>
  <c r="O6543" i="3"/>
  <c r="AR6543" i="3"/>
  <c r="O6527" i="3"/>
  <c r="AR6527" i="3"/>
  <c r="O6444" i="3"/>
  <c r="AR6444" i="3"/>
  <c r="AS6444" i="3" s="1"/>
  <c r="O6528" i="3"/>
  <c r="AR6528" i="3"/>
  <c r="O6477" i="3"/>
  <c r="AR6477" i="3"/>
  <c r="AS6477" i="3" s="1"/>
  <c r="O6655" i="3"/>
  <c r="AR6655" i="3"/>
  <c r="O6464" i="3"/>
  <c r="AR6464" i="3"/>
  <c r="O6757" i="3"/>
  <c r="AR6757" i="3"/>
  <c r="O6566" i="3"/>
  <c r="AR6566" i="3"/>
  <c r="O6523" i="3"/>
  <c r="AR6523" i="3"/>
  <c r="O6466" i="3"/>
  <c r="AR6466" i="3"/>
  <c r="O6703" i="3"/>
  <c r="AR6703" i="3"/>
  <c r="O6428" i="3"/>
  <c r="AR6428" i="3"/>
  <c r="O6500" i="3"/>
  <c r="AR6500" i="3"/>
  <c r="O6563" i="3"/>
  <c r="AR6563" i="3"/>
  <c r="O6729" i="3"/>
  <c r="AR6729" i="3"/>
  <c r="O6508" i="3"/>
  <c r="AR6508" i="3"/>
  <c r="O6459" i="3"/>
  <c r="AR6459" i="3"/>
  <c r="O6571" i="3"/>
  <c r="AR6571" i="3"/>
  <c r="O6607" i="3"/>
  <c r="AR6607" i="3"/>
  <c r="O6542" i="3"/>
  <c r="AR6542" i="3"/>
  <c r="O6714" i="3"/>
  <c r="AR6714" i="3"/>
  <c r="O6564" i="3"/>
  <c r="AR6564" i="3"/>
  <c r="O6503" i="3"/>
  <c r="AR6503" i="3"/>
  <c r="O6525" i="3"/>
  <c r="AR6525" i="3"/>
  <c r="O6579" i="3"/>
  <c r="AR6579" i="3"/>
  <c r="O6550" i="3"/>
  <c r="AR6550" i="3"/>
  <c r="O6434" i="3"/>
  <c r="AR6434" i="3"/>
  <c r="O6449" i="3"/>
  <c r="AR6449" i="3"/>
  <c r="O6621" i="3"/>
  <c r="AR6621" i="3"/>
  <c r="O6452" i="3"/>
  <c r="AR6452" i="3"/>
  <c r="O6539" i="3"/>
  <c r="AR6539" i="3"/>
  <c r="O6529" i="3"/>
  <c r="AR6529" i="3"/>
  <c r="O6557" i="3"/>
  <c r="AR6557" i="3"/>
  <c r="O6555" i="3"/>
  <c r="AR6555" i="3"/>
  <c r="O6516" i="3"/>
  <c r="AR6516" i="3"/>
  <c r="O6630" i="3"/>
  <c r="AR6630" i="3"/>
  <c r="O6685" i="3"/>
  <c r="AR6685" i="3"/>
  <c r="O6509" i="3"/>
  <c r="AR6509" i="3"/>
  <c r="O6700" i="3"/>
  <c r="AR6700" i="3"/>
  <c r="O6450" i="3"/>
  <c r="AR6450" i="3"/>
  <c r="O6541" i="3"/>
  <c r="AR6541" i="3"/>
  <c r="O6730" i="3"/>
  <c r="AR6730" i="3"/>
  <c r="O6445" i="3"/>
  <c r="AR6445" i="3"/>
  <c r="O6441" i="3"/>
  <c r="AR6441" i="3"/>
  <c r="O6687" i="3"/>
  <c r="AR6687" i="3"/>
  <c r="O6404" i="3"/>
  <c r="AR6404" i="3"/>
  <c r="O6473" i="3"/>
  <c r="AR6473" i="3"/>
  <c r="O6486" i="3"/>
  <c r="AR6486" i="3"/>
  <c r="O6409" i="3"/>
  <c r="AR6409" i="3"/>
  <c r="O6416" i="3"/>
  <c r="AR6416" i="3"/>
  <c r="O6713" i="3"/>
  <c r="AR6713" i="3"/>
  <c r="O6576" i="3"/>
  <c r="AR6576" i="3"/>
  <c r="O6635" i="3"/>
  <c r="AR6635" i="3"/>
  <c r="O6666" i="3"/>
  <c r="AR6666" i="3"/>
  <c r="O6427" i="3"/>
  <c r="AR6427" i="3"/>
  <c r="O6791" i="3"/>
  <c r="AR6791" i="3"/>
  <c r="O6458" i="3"/>
  <c r="AR6458" i="3"/>
  <c r="O6665" i="3"/>
  <c r="AR6665" i="3"/>
  <c r="O6692" i="3"/>
  <c r="AR6692" i="3"/>
  <c r="O6533" i="3"/>
  <c r="AR6533" i="3"/>
  <c r="O6437" i="3"/>
  <c r="AR6437" i="3"/>
  <c r="AS6437" i="3" s="1"/>
  <c r="O6391" i="3"/>
  <c r="AR6391" i="3"/>
  <c r="O6422" i="3"/>
  <c r="AR6422" i="3"/>
  <c r="O6606" i="3"/>
  <c r="AR6606" i="3"/>
  <c r="O6667" i="3"/>
  <c r="AR6667" i="3"/>
  <c r="O6454" i="3"/>
  <c r="AR6454" i="3"/>
  <c r="O6565" i="3"/>
  <c r="AR6565" i="3"/>
  <c r="O6412" i="3"/>
  <c r="AR6412" i="3"/>
  <c r="O6648" i="3"/>
  <c r="AR6648" i="3"/>
  <c r="O6390" i="3"/>
  <c r="AR6390" i="3"/>
  <c r="O6440" i="3"/>
  <c r="AR6440" i="3"/>
  <c r="O6485" i="3"/>
  <c r="AR6485" i="3"/>
  <c r="O6501" i="3"/>
  <c r="AR6501" i="3"/>
  <c r="O6547" i="3"/>
  <c r="AR6547" i="3"/>
  <c r="O6446" i="3"/>
  <c r="AR6446" i="3"/>
  <c r="AS6446" i="3" s="1"/>
  <c r="O6460" i="3"/>
  <c r="AR6460" i="3"/>
  <c r="O6536" i="3"/>
  <c r="AR6536" i="3"/>
  <c r="BE6917" i="3"/>
  <c r="BF6917" i="3"/>
  <c r="AX7253" i="1"/>
  <c r="AT7085" i="1"/>
  <c r="BF7088" i="3"/>
  <c r="BE7088" i="3"/>
  <c r="AX7424" i="1"/>
  <c r="AT7256" i="1"/>
  <c r="AX8692" i="1"/>
  <c r="AT8692" i="1" s="1"/>
  <c r="AT8524" i="1"/>
  <c r="BF8356" i="3"/>
  <c r="BE8356" i="3"/>
  <c r="AS6464" i="3"/>
  <c r="AS6397" i="3"/>
  <c r="AS6225" i="3"/>
  <c r="AS6455" i="3"/>
  <c r="AS6518" i="3"/>
  <c r="AS6252" i="3"/>
  <c r="AS6462" i="3"/>
  <c r="AS6332" i="3"/>
  <c r="AS6382" i="3"/>
  <c r="AS6370" i="3"/>
  <c r="AS6336" i="3"/>
  <c r="AS6333" i="3"/>
  <c r="AS6254" i="3"/>
  <c r="AS6243" i="3"/>
  <c r="AS6262" i="3"/>
  <c r="AS6284" i="3"/>
  <c r="AS6334" i="3"/>
  <c r="AS6281" i="3"/>
  <c r="AS6355" i="3"/>
  <c r="AS6299" i="3"/>
  <c r="AS6372" i="3"/>
  <c r="AS6415" i="3"/>
  <c r="AS6434" i="3"/>
  <c r="AS6242" i="3"/>
  <c r="AS6233" i="3"/>
  <c r="AS6234" i="3"/>
  <c r="AS6385" i="3"/>
  <c r="AS6381" i="3"/>
  <c r="AS6277" i="3"/>
  <c r="AS6288" i="3"/>
  <c r="AS6354" i="3"/>
  <c r="AS6286" i="3"/>
  <c r="AS6317" i="3"/>
  <c r="AS6241" i="3"/>
  <c r="AS6398" i="3"/>
  <c r="AS6240" i="3"/>
  <c r="AS6224" i="3"/>
  <c r="AW6837" i="1"/>
  <c r="AS6669" i="1"/>
  <c r="AP6501" i="3"/>
  <c r="AQ6501" i="3"/>
  <c r="AS6329" i="3"/>
  <c r="AS6249" i="3"/>
  <c r="AS6341" i="3"/>
  <c r="AS6306" i="3"/>
  <c r="AS6325" i="3"/>
  <c r="AS6352" i="3"/>
  <c r="AS6335" i="3"/>
  <c r="AS6256" i="3"/>
  <c r="AS6468" i="3"/>
  <c r="AS6258" i="3"/>
  <c r="AS6363" i="3"/>
  <c r="AS6316" i="3"/>
  <c r="AS6421" i="3"/>
  <c r="AS6244" i="3"/>
  <c r="AS6375" i="3"/>
  <c r="AS6494" i="3"/>
  <c r="AS6378" i="3"/>
  <c r="AS6376" i="3"/>
  <c r="AS6308" i="3"/>
  <c r="AS6305" i="3"/>
  <c r="AS6386" i="3"/>
  <c r="AS6245" i="3"/>
  <c r="AS6360" i="3"/>
  <c r="AS6236" i="3"/>
  <c r="AS6361" i="3"/>
  <c r="AS6280" i="3"/>
  <c r="AS6365" i="3"/>
  <c r="AS6331" i="3"/>
  <c r="AS6313" i="3"/>
  <c r="AS6312" i="3"/>
  <c r="AV6838" i="1"/>
  <c r="AR6670" i="1"/>
  <c r="AO6670" i="3" s="1"/>
  <c r="AS6261" i="3"/>
  <c r="AS6285" i="3"/>
  <c r="AS6414" i="3"/>
  <c r="AS6265" i="3"/>
  <c r="AS6371" i="3"/>
  <c r="AS6315" i="3"/>
  <c r="AS6384" i="3"/>
  <c r="AS6226" i="3"/>
  <c r="AS6260" i="3"/>
  <c r="AS6228" i="3"/>
  <c r="AS6374" i="3"/>
  <c r="AS6389" i="3"/>
  <c r="AS6318" i="3"/>
  <c r="AV7045" i="1"/>
  <c r="AR6877" i="1"/>
  <c r="AO6877" i="3" s="1"/>
  <c r="AS6416" i="3"/>
  <c r="AS6348" i="3"/>
  <c r="AS6388" i="3"/>
  <c r="AS6379" i="3"/>
  <c r="AS6465" i="3"/>
  <c r="AS6267" i="3"/>
  <c r="AS6377" i="3"/>
  <c r="AS6512" i="3"/>
  <c r="AS6487" i="3"/>
  <c r="AS6227" i="3"/>
  <c r="AS6307" i="3"/>
  <c r="AS6367" i="3"/>
  <c r="AS6263" i="3"/>
  <c r="AS6438" i="3"/>
  <c r="AS6383" i="3"/>
  <c r="AS6507" i="3"/>
  <c r="AS6250" i="3"/>
  <c r="AS6310" i="3"/>
  <c r="AS6343" i="3"/>
  <c r="AS6458" i="3"/>
  <c r="AS6351" i="3"/>
  <c r="AS6283" i="3"/>
  <c r="AS6340" i="3"/>
  <c r="AS6471" i="3"/>
  <c r="AS6362" i="3"/>
  <c r="AS6369" i="3"/>
  <c r="AS6342" i="3"/>
  <c r="AS6330" i="3"/>
  <c r="AS6521" i="3"/>
  <c r="AS6400" i="3"/>
  <c r="AS6356" i="3"/>
  <c r="AS6368" i="3"/>
  <c r="AS6222" i="3"/>
  <c r="AS6337" i="3"/>
  <c r="AS6338" i="3"/>
  <c r="AS6366" i="3"/>
  <c r="BE6438" i="3"/>
  <c r="BF6438" i="3"/>
  <c r="BE6599" i="3"/>
  <c r="BF6599" i="3"/>
  <c r="AS6482" i="3"/>
  <c r="BF6692" i="3"/>
  <c r="BE6692" i="3"/>
  <c r="BE6715" i="3"/>
  <c r="BF6715" i="3"/>
  <c r="BF6990" i="3"/>
  <c r="BE6990" i="3"/>
  <c r="BF6681" i="3"/>
  <c r="BE6681" i="3"/>
  <c r="BF6988" i="3"/>
  <c r="BE6988" i="3"/>
  <c r="BF6672" i="3"/>
  <c r="BE6672" i="3"/>
  <c r="BE7021" i="3"/>
  <c r="BF7021" i="3"/>
  <c r="BF7883" i="3"/>
  <c r="BE7883" i="3"/>
  <c r="BF6528" i="3"/>
  <c r="BE6528" i="3"/>
  <c r="BF6423" i="3"/>
  <c r="BE6423" i="3"/>
  <c r="BF6634" i="3"/>
  <c r="BE6634" i="3"/>
  <c r="BF6712" i="3"/>
  <c r="BE6712" i="3"/>
  <c r="BF6704" i="3"/>
  <c r="BE6704" i="3"/>
  <c r="BE6470" i="3"/>
  <c r="BF6470" i="3"/>
  <c r="BE6595" i="3"/>
  <c r="BF6595" i="3"/>
  <c r="BF6755" i="3"/>
  <c r="BE6755" i="3"/>
  <c r="BF6447" i="3"/>
  <c r="BE6447" i="3"/>
  <c r="BF7870" i="3"/>
  <c r="BE7870" i="3"/>
  <c r="BE6925" i="3"/>
  <c r="BF6925" i="3"/>
  <c r="BF6453" i="3"/>
  <c r="BE6453" i="3"/>
  <c r="BF6593" i="3"/>
  <c r="BE6593" i="3"/>
  <c r="BF6778" i="3"/>
  <c r="BE6778" i="3"/>
  <c r="BF8236" i="3"/>
  <c r="BE8236" i="3"/>
  <c r="AS6423" i="3"/>
  <c r="BF6512" i="3"/>
  <c r="BE6512" i="3"/>
  <c r="BF6439" i="3"/>
  <c r="BE6439" i="3"/>
  <c r="BF7529" i="3"/>
  <c r="BE7529" i="3"/>
  <c r="BF6435" i="3"/>
  <c r="BE6435" i="3"/>
  <c r="AX7710" i="1"/>
  <c r="AT7542" i="1"/>
  <c r="BF6594" i="3"/>
  <c r="BE6594" i="3"/>
  <c r="AS6432" i="3"/>
  <c r="AS6488" i="3"/>
  <c r="BF6592" i="3"/>
  <c r="BE6592" i="3"/>
  <c r="BF6437" i="3"/>
  <c r="BE6437" i="3"/>
  <c r="BF7919" i="3"/>
  <c r="BE7919" i="3"/>
  <c r="BF6578" i="3"/>
  <c r="BE6578" i="3"/>
  <c r="BF6562" i="3"/>
  <c r="BE6562" i="3"/>
  <c r="BF6449" i="3"/>
  <c r="BE6449" i="3"/>
  <c r="BF8515" i="3"/>
  <c r="BE8515" i="3"/>
  <c r="BF6670" i="3"/>
  <c r="BE6670" i="3"/>
  <c r="BE7374" i="3"/>
  <c r="BF7374" i="3"/>
  <c r="AS6517" i="3"/>
  <c r="AS6436" i="3"/>
  <c r="BF6445" i="3"/>
  <c r="BE6445" i="3"/>
  <c r="AS6364" i="3"/>
  <c r="BF8162" i="3"/>
  <c r="BE8162" i="3"/>
  <c r="BF6666" i="3"/>
  <c r="BE6666" i="3"/>
  <c r="BF6648" i="3"/>
  <c r="BE6648" i="3"/>
  <c r="BF6782" i="3"/>
  <c r="BE6782" i="3"/>
  <c r="BF6926" i="3"/>
  <c r="BE6926" i="3"/>
  <c r="BE6905" i="3"/>
  <c r="BF6905" i="3"/>
  <c r="BE7225" i="3"/>
  <c r="BF7225" i="3"/>
  <c r="BE7294" i="3"/>
  <c r="BF7294" i="3"/>
  <c r="BE6490" i="3"/>
  <c r="BF6490" i="3"/>
  <c r="BF6710" i="3"/>
  <c r="BE6710" i="3"/>
  <c r="BF7571" i="3"/>
  <c r="BE7571" i="3"/>
  <c r="BE6514" i="3"/>
  <c r="BF6514" i="3"/>
  <c r="BF7044" i="3"/>
  <c r="BE7044" i="3"/>
  <c r="BF6932" i="3"/>
  <c r="BE6932" i="3"/>
  <c r="BE6506" i="3"/>
  <c r="BF6506" i="3"/>
  <c r="BF6537" i="3"/>
  <c r="BE6537" i="3"/>
  <c r="BF7054" i="3"/>
  <c r="BE7054" i="3"/>
  <c r="BF6464" i="3"/>
  <c r="BE6464" i="3"/>
  <c r="AS6461" i="3"/>
  <c r="BF8683" i="3"/>
  <c r="BE8683" i="3"/>
  <c r="BF7874" i="3"/>
  <c r="BE7874" i="3"/>
  <c r="AS6515" i="3"/>
  <c r="BF7168" i="3"/>
  <c r="BE7168" i="3"/>
  <c r="BF6798" i="3"/>
  <c r="BE6798" i="3"/>
  <c r="BF6963" i="3"/>
  <c r="BE6963" i="3"/>
  <c r="BF6573" i="3"/>
  <c r="BE6573" i="3"/>
  <c r="BF6662" i="3"/>
  <c r="BE6662" i="3"/>
  <c r="BF6668" i="3"/>
  <c r="BE6668" i="3"/>
  <c r="BF6916" i="3"/>
  <c r="BE6916" i="3"/>
  <c r="BF6417" i="3"/>
  <c r="BE6417" i="3"/>
  <c r="BF7129" i="3"/>
  <c r="BE7129" i="3"/>
  <c r="BF6441" i="3"/>
  <c r="BE6441" i="3"/>
  <c r="BF7303" i="3"/>
  <c r="BE7303" i="3"/>
  <c r="BF6465" i="3"/>
  <c r="BE6465" i="3"/>
  <c r="AS6427" i="3"/>
  <c r="AS6311" i="3"/>
  <c r="BF6600" i="3"/>
  <c r="BE6600" i="3"/>
  <c r="AS6380" i="3"/>
  <c r="AS6459" i="3"/>
  <c r="AS6525" i="3"/>
  <c r="BF6813" i="3"/>
  <c r="BE6813" i="3"/>
  <c r="BF7236" i="3"/>
  <c r="BE7236" i="3"/>
  <c r="BF6863" i="3"/>
  <c r="BE6863" i="3"/>
  <c r="BF6713" i="3"/>
  <c r="BE6713" i="3"/>
  <c r="BE6703" i="3"/>
  <c r="BF6703" i="3"/>
  <c r="BF6533" i="3"/>
  <c r="BE6533" i="3"/>
  <c r="BF6922" i="3"/>
  <c r="BE6922" i="3"/>
  <c r="BF6520" i="3"/>
  <c r="BE6520" i="3"/>
  <c r="BF6570" i="3"/>
  <c r="BE6570" i="3"/>
  <c r="BF7218" i="3"/>
  <c r="BE7218" i="3"/>
  <c r="BF6576" i="3"/>
  <c r="BE6576" i="3"/>
  <c r="BF8505" i="3"/>
  <c r="BE8505" i="3"/>
  <c r="BF6867" i="3"/>
  <c r="BE6867" i="3"/>
  <c r="BE6651" i="3"/>
  <c r="BF6651" i="3"/>
  <c r="BF6717" i="3"/>
  <c r="BE6717" i="3"/>
  <c r="BE7045" i="3"/>
  <c r="BF7045" i="3"/>
  <c r="BF6887" i="3"/>
  <c r="BE6887" i="3"/>
  <c r="BF6451" i="3"/>
  <c r="BE6451" i="3"/>
  <c r="BF6475" i="3"/>
  <c r="BE6475" i="3"/>
  <c r="BF6644" i="3"/>
  <c r="BE6644" i="3"/>
  <c r="BF7687" i="3"/>
  <c r="BE7687" i="3"/>
  <c r="BF8673" i="3"/>
  <c r="BE8673" i="3"/>
  <c r="BF6684" i="3"/>
  <c r="BE6684" i="3"/>
  <c r="BE7620" i="3"/>
  <c r="BF7620" i="3"/>
  <c r="BE6398" i="3"/>
  <c r="BF6398" i="3"/>
  <c r="BF6443" i="3"/>
  <c r="BE6443" i="3"/>
  <c r="BF6678" i="3"/>
  <c r="BE6678" i="3"/>
  <c r="BF6552" i="3"/>
  <c r="BE6552" i="3"/>
  <c r="BF6532" i="3"/>
  <c r="BE6532" i="3"/>
  <c r="BF6959" i="3"/>
  <c r="BE6959" i="3"/>
  <c r="BF6415" i="3"/>
  <c r="BE6415" i="3"/>
  <c r="BF6629" i="3"/>
  <c r="BE6629" i="3"/>
  <c r="BF7486" i="3"/>
  <c r="BE7486" i="3"/>
  <c r="BF8340" i="3"/>
  <c r="BE8340" i="3"/>
  <c r="AS6441" i="3"/>
  <c r="BE7724" i="3"/>
  <c r="BF7724" i="3"/>
  <c r="BF6602" i="3"/>
  <c r="BE6602" i="3"/>
  <c r="BF6574" i="3"/>
  <c r="BE6574" i="3"/>
  <c r="AS6513" i="3"/>
  <c r="AS6460" i="3"/>
  <c r="BF6805" i="3"/>
  <c r="BE6805" i="3"/>
  <c r="BF7251" i="3"/>
  <c r="BE7251" i="3"/>
  <c r="BF6861" i="3"/>
  <c r="BE6861" i="3"/>
  <c r="BF6827" i="3"/>
  <c r="BE6827" i="3"/>
  <c r="BF6690" i="3"/>
  <c r="BE6690" i="3"/>
  <c r="BF7069" i="3"/>
  <c r="BE7069" i="3"/>
  <c r="BF6618" i="3"/>
  <c r="BE6618" i="3"/>
  <c r="BF6960" i="3"/>
  <c r="BE6960" i="3"/>
  <c r="BE6687" i="3"/>
  <c r="BF6687" i="3"/>
  <c r="BF6978" i="3"/>
  <c r="BE6978" i="3"/>
  <c r="BF7179" i="3"/>
  <c r="BE7179" i="3"/>
  <c r="BF6433" i="3"/>
  <c r="BE6433" i="3"/>
  <c r="BF6673" i="3"/>
  <c r="BE6673" i="3"/>
  <c r="BF6577" i="3"/>
  <c r="BE6577" i="3"/>
  <c r="BE6655" i="3"/>
  <c r="BF6655" i="3"/>
  <c r="BE6663" i="3"/>
  <c r="BF6663" i="3"/>
  <c r="BF6626" i="3"/>
  <c r="BE6626" i="3"/>
  <c r="BF6529" i="3"/>
  <c r="BE6529" i="3"/>
  <c r="BF8203" i="3"/>
  <c r="BE8203" i="3"/>
  <c r="BF6473" i="3"/>
  <c r="BE6473" i="3"/>
  <c r="BF6479" i="3"/>
  <c r="BE6479" i="3"/>
  <c r="BF6555" i="3"/>
  <c r="BE6555" i="3"/>
  <c r="BF6509" i="3"/>
  <c r="BE6509" i="3"/>
  <c r="BF7058" i="3"/>
  <c r="BE7058" i="3"/>
  <c r="BF6640" i="3"/>
  <c r="BE6640" i="3"/>
  <c r="AS6235" i="3"/>
  <c r="AS6274" i="3"/>
  <c r="AS6555" i="3"/>
  <c r="AS6472" i="3"/>
  <c r="AS6527" i="3"/>
  <c r="AS6541" i="3"/>
  <c r="BF8148" i="3"/>
  <c r="BE8148" i="3"/>
  <c r="BF6503" i="3"/>
  <c r="BE6503" i="3"/>
  <c r="BF6497" i="3"/>
  <c r="BE6497" i="3"/>
  <c r="AS6439" i="3"/>
  <c r="BF7997" i="3"/>
  <c r="BE7997" i="3"/>
  <c r="BE6788" i="3"/>
  <c r="BF6788" i="3"/>
  <c r="BF6403" i="3"/>
  <c r="BE6403" i="3"/>
  <c r="BF7862" i="3"/>
  <c r="BE7862" i="3"/>
  <c r="BE7479" i="3"/>
  <c r="BF7479" i="3"/>
  <c r="BF6649" i="3"/>
  <c r="BE6649" i="3"/>
  <c r="BF7496" i="3"/>
  <c r="BE7496" i="3"/>
  <c r="AS6466" i="3"/>
  <c r="AS6440" i="3"/>
  <c r="AS6399" i="3"/>
  <c r="AS6391" i="3"/>
  <c r="AS6491" i="3"/>
  <c r="AS6490" i="3"/>
  <c r="AS6514" i="3"/>
  <c r="BF6390" i="3"/>
  <c r="BE6390" i="3"/>
  <c r="BF7231" i="3"/>
  <c r="BE7231" i="3"/>
  <c r="BF7400" i="3"/>
  <c r="BE7400" i="3"/>
  <c r="BF6725" i="3"/>
  <c r="BE6725" i="3"/>
  <c r="BF6393" i="3"/>
  <c r="BE6393" i="3"/>
  <c r="AQ6403" i="3"/>
  <c r="AP6403" i="3"/>
  <c r="AS6571" i="1"/>
  <c r="AW6739" i="1"/>
  <c r="AR6669" i="1"/>
  <c r="AO6669" i="3" s="1"/>
  <c r="AV6837" i="1"/>
  <c r="AT7664" i="1"/>
  <c r="AX7832" i="1"/>
  <c r="AX7006" i="1"/>
  <c r="AT6838" i="1"/>
  <c r="AX6980" i="1"/>
  <c r="AT6812" i="1"/>
  <c r="AX7822" i="1"/>
  <c r="AT7654" i="1"/>
  <c r="AX8676" i="1"/>
  <c r="AT8676" i="1" s="1"/>
  <c r="AT8508" i="1"/>
  <c r="AV6787" i="1"/>
  <c r="AR6619" i="1"/>
  <c r="AO6619" i="3" s="1"/>
  <c r="AR6679" i="1"/>
  <c r="AO6679" i="3" s="1"/>
  <c r="AV6847" i="1"/>
  <c r="AX6985" i="1"/>
  <c r="AT6817" i="1"/>
  <c r="AX7815" i="1"/>
  <c r="AT7647" i="1"/>
  <c r="AX8210" i="1"/>
  <c r="AT8042" i="1"/>
  <c r="AX7736" i="1"/>
  <c r="AT7568" i="1"/>
  <c r="AX7639" i="1"/>
  <c r="AT7471" i="1"/>
  <c r="AX6801" i="1"/>
  <c r="AT6633" i="1"/>
  <c r="AX6965" i="1"/>
  <c r="AT6797" i="1"/>
  <c r="AT8030" i="1"/>
  <c r="AX8198" i="1"/>
  <c r="AX6848" i="1"/>
  <c r="AT6680" i="1"/>
  <c r="AX6775" i="1"/>
  <c r="AT6607" i="1"/>
  <c r="AX7865" i="1"/>
  <c r="AT7697" i="1"/>
  <c r="AT6603" i="1"/>
  <c r="AX6771" i="1"/>
  <c r="AX7124" i="1"/>
  <c r="AT6956" i="1"/>
  <c r="AX6739" i="1"/>
  <c r="AT6571" i="1"/>
  <c r="AT6605" i="1"/>
  <c r="AX6773" i="1"/>
  <c r="AX8255" i="1"/>
  <c r="AT8087" i="1"/>
  <c r="AT6746" i="1"/>
  <c r="AX6914" i="1"/>
  <c r="AT6730" i="1"/>
  <c r="AX6898" i="1"/>
  <c r="AX6785" i="1"/>
  <c r="AT6617" i="1"/>
  <c r="AX7223" i="1"/>
  <c r="AT7055" i="1"/>
  <c r="AX6787" i="1"/>
  <c r="AT6619" i="1"/>
  <c r="AX6811" i="1"/>
  <c r="AT6643" i="1"/>
  <c r="AX6753" i="1"/>
  <c r="AT6585" i="1"/>
  <c r="AT6558" i="1"/>
  <c r="AX6726" i="1"/>
  <c r="AX7465" i="1"/>
  <c r="AT7297" i="1"/>
  <c r="AX6777" i="1"/>
  <c r="AT6609" i="1"/>
  <c r="AX6734" i="1"/>
  <c r="AT6566" i="1"/>
  <c r="AX6779" i="1"/>
  <c r="AT6611" i="1"/>
  <c r="AX7014" i="1"/>
  <c r="AT6846" i="1"/>
  <c r="AX6888" i="1"/>
  <c r="AT6720" i="1"/>
  <c r="AX6868" i="1"/>
  <c r="AT6700" i="1"/>
  <c r="AX7295" i="1"/>
  <c r="AT7127" i="1"/>
  <c r="AX6751" i="1"/>
  <c r="AT6583" i="1"/>
  <c r="AT7788" i="1"/>
  <c r="AX7956" i="1"/>
  <c r="AS6679" i="1"/>
  <c r="AW6847" i="1"/>
  <c r="AY6759" i="1"/>
  <c r="AU6591" i="1"/>
  <c r="AX8333" i="1"/>
  <c r="AT8165" i="1"/>
  <c r="AR6585" i="1"/>
  <c r="AO6585" i="3" s="1"/>
  <c r="AV6753" i="1"/>
  <c r="AQ6511" i="3"/>
  <c r="AP6511" i="3"/>
  <c r="AO6403" i="3"/>
  <c r="AU6570" i="1"/>
  <c r="AY6738" i="1"/>
  <c r="AV8549" i="1"/>
  <c r="AR8381" i="1"/>
  <c r="AO8381" i="3" s="1"/>
  <c r="AT7084" i="1"/>
  <c r="AX7252" i="1"/>
  <c r="AO6450" i="3"/>
  <c r="AO6615" i="3"/>
  <c r="AR6661" i="1"/>
  <c r="AO6661" i="3" s="1"/>
  <c r="AV6829" i="1"/>
  <c r="AV7225" i="1"/>
  <c r="AR7057" i="1"/>
  <c r="AO7057" i="3" s="1"/>
  <c r="AR6607" i="1"/>
  <c r="AO6607" i="3" s="1"/>
  <c r="AV6775" i="1"/>
  <c r="AU6704" i="1"/>
  <c r="AY6872" i="1"/>
  <c r="AY6797" i="1"/>
  <c r="AU6629" i="1"/>
  <c r="AV6917" i="1"/>
  <c r="AR6749" i="1"/>
  <c r="AO6749" i="3" s="1"/>
  <c r="AX7381" i="1"/>
  <c r="AT7213" i="1"/>
  <c r="AT6808" i="1"/>
  <c r="AX6976" i="1"/>
  <c r="AX8572" i="1"/>
  <c r="AT8404" i="1"/>
  <c r="AX7053" i="1"/>
  <c r="AT6885" i="1"/>
  <c r="AR6612" i="1"/>
  <c r="AO6612" i="3" s="1"/>
  <c r="AV6780" i="1"/>
  <c r="AX7394" i="1"/>
  <c r="AT7226" i="1"/>
  <c r="AT6946" i="1"/>
  <c r="AX7114" i="1"/>
  <c r="AW6746" i="1"/>
  <c r="AS6578" i="1"/>
  <c r="AX6845" i="1"/>
  <c r="AT6677" i="1"/>
  <c r="AW6820" i="1"/>
  <c r="AS6652" i="1"/>
  <c r="AX6842" i="1"/>
  <c r="AT6674" i="1"/>
  <c r="AX6809" i="1"/>
  <c r="AT6641" i="1"/>
  <c r="AX6815" i="1"/>
  <c r="AT6647" i="1"/>
  <c r="AQ6410" i="3"/>
  <c r="AP6410" i="3"/>
  <c r="AX7203" i="1"/>
  <c r="AT7035" i="1"/>
  <c r="AX7261" i="1"/>
  <c r="AT7093" i="1"/>
  <c r="AX6789" i="1"/>
  <c r="AT6621" i="1"/>
  <c r="AR6958" i="1"/>
  <c r="AO6958" i="3" s="1"/>
  <c r="AV7126" i="1"/>
  <c r="AX7554" i="1"/>
  <c r="AT7386" i="1"/>
  <c r="AQ6485" i="3"/>
  <c r="AP6485" i="3"/>
  <c r="AT6671" i="1"/>
  <c r="AX6839" i="1"/>
  <c r="AX6912" i="1"/>
  <c r="AT6744" i="1"/>
  <c r="AS6653" i="1"/>
  <c r="AW6821" i="1"/>
  <c r="AX6729" i="1"/>
  <c r="AT6561" i="1"/>
  <c r="AX7390" i="1"/>
  <c r="AT7222" i="1"/>
  <c r="AX6800" i="1"/>
  <c r="AT6632" i="1"/>
  <c r="AX6833" i="1"/>
  <c r="AT6665" i="1"/>
  <c r="AX6999" i="1"/>
  <c r="AT6831" i="1"/>
  <c r="AX6962" i="1"/>
  <c r="AT6794" i="1"/>
  <c r="AP6539" i="3"/>
  <c r="AQ6539" i="3"/>
  <c r="AX7020" i="1"/>
  <c r="AT6852" i="1"/>
  <c r="AX6929" i="1"/>
  <c r="AT6761" i="1"/>
  <c r="AX6865" i="1"/>
  <c r="AT6697" i="1"/>
  <c r="AX8539" i="1"/>
  <c r="AT8371" i="1"/>
  <c r="AS6707" i="1"/>
  <c r="AW6875" i="1"/>
  <c r="AX6783" i="1"/>
  <c r="AT6615" i="1"/>
  <c r="AT8038" i="1"/>
  <c r="AX8206" i="1"/>
  <c r="AX7061" i="1"/>
  <c r="AT6893" i="1"/>
  <c r="AX6806" i="1"/>
  <c r="AT6638" i="1"/>
  <c r="AX7004" i="1"/>
  <c r="AT6836" i="1"/>
  <c r="AX6987" i="1"/>
  <c r="AT6819" i="1"/>
  <c r="AV6772" i="1"/>
  <c r="AR6604" i="1"/>
  <c r="AO6604" i="3" s="1"/>
  <c r="AX6931" i="1"/>
  <c r="AT6763" i="1"/>
  <c r="AX7091" i="1"/>
  <c r="AT6923" i="1"/>
  <c r="AY6856" i="1"/>
  <c r="AU6688" i="1"/>
  <c r="AX6873" i="1"/>
  <c r="AT6705" i="1"/>
  <c r="AT6723" i="1"/>
  <c r="AX6891" i="1"/>
  <c r="AP6484" i="3"/>
  <c r="AQ6484" i="3"/>
  <c r="AW6959" i="1"/>
  <c r="AS6791" i="1"/>
  <c r="AX6850" i="1"/>
  <c r="AT6682" i="1"/>
  <c r="AT7212" i="1"/>
  <c r="AX7380" i="1"/>
  <c r="AT6872" i="1"/>
  <c r="AX7040" i="1"/>
  <c r="AT8051" i="1"/>
  <c r="AX8219" i="1"/>
  <c r="AX7630" i="1"/>
  <c r="AT7462" i="1"/>
  <c r="AX6759" i="1"/>
  <c r="AT6591" i="1"/>
  <c r="AQ6623" i="3"/>
  <c r="AP6623" i="3"/>
  <c r="AT6802" i="1"/>
  <c r="AX6970" i="1"/>
  <c r="AV6883" i="1"/>
  <c r="AR6715" i="1"/>
  <c r="AO6715" i="3" s="1"/>
  <c r="AV6875" i="1"/>
  <c r="AR6707" i="1"/>
  <c r="AO6707" i="3" s="1"/>
  <c r="AX6906" i="1"/>
  <c r="AT6738" i="1"/>
  <c r="AX7268" i="1"/>
  <c r="AT7100" i="1"/>
  <c r="AY6839" i="1"/>
  <c r="AU6671" i="1"/>
  <c r="AX6826" i="1"/>
  <c r="AT6658" i="1"/>
  <c r="AX7046" i="1"/>
  <c r="AT6878" i="1"/>
  <c r="AX7048" i="1"/>
  <c r="AT6880" i="1"/>
  <c r="AX6913" i="1"/>
  <c r="AT6745" i="1"/>
  <c r="AT7855" i="1"/>
  <c r="AX8023" i="1"/>
  <c r="AV6813" i="1"/>
  <c r="AR6645" i="1"/>
  <c r="AU6573" i="1"/>
  <c r="AY6741" i="1"/>
  <c r="AX6998" i="1"/>
  <c r="AT6830" i="1"/>
  <c r="AX6991" i="1"/>
  <c r="AT6823" i="1"/>
  <c r="AV6728" i="1"/>
  <c r="AR6560" i="1"/>
  <c r="AO6560" i="3" s="1"/>
  <c r="AX6869" i="1"/>
  <c r="AT6701" i="1"/>
  <c r="AX7561" i="1"/>
  <c r="AT7393" i="1"/>
  <c r="AX7258" i="1"/>
  <c r="AT7090" i="1"/>
  <c r="AX7907" i="1"/>
  <c r="AT7739" i="1"/>
  <c r="AX6928" i="1"/>
  <c r="AT6760" i="1"/>
  <c r="AS6619" i="1"/>
  <c r="AW6787" i="1"/>
  <c r="AU6598" i="1"/>
  <c r="AY6766" i="1"/>
  <c r="AP6451" i="3"/>
  <c r="AQ6451" i="3"/>
  <c r="AX7515" i="1"/>
  <c r="AT7347" i="1"/>
  <c r="AX6864" i="1"/>
  <c r="AT6696" i="1"/>
  <c r="AX6769" i="1"/>
  <c r="AT6601" i="1"/>
  <c r="AX7009" i="1"/>
  <c r="AT6841" i="1"/>
  <c r="AX6856" i="1"/>
  <c r="AT6688" i="1"/>
  <c r="AT6858" i="1"/>
  <c r="AX7026" i="1"/>
  <c r="AR6597" i="1"/>
  <c r="AO6597" i="3" s="1"/>
  <c r="AV6765" i="1"/>
  <c r="AX7326" i="1"/>
  <c r="AT7158" i="1"/>
  <c r="AX6954" i="1"/>
  <c r="AT6786" i="1"/>
  <c r="AR6668" i="1"/>
  <c r="AO6668" i="3" s="1"/>
  <c r="AV6836" i="1"/>
  <c r="AX7049" i="1"/>
  <c r="AT6881" i="1"/>
  <c r="AX7324" i="1"/>
  <c r="AT7156" i="1"/>
  <c r="AX7008" i="1"/>
  <c r="AT6840" i="1"/>
  <c r="AX7357" i="1"/>
  <c r="AT7189" i="1"/>
  <c r="AR6815" i="1"/>
  <c r="AO6815" i="3" s="1"/>
  <c r="AV6983" i="1"/>
  <c r="AX7134" i="1"/>
  <c r="AT6966" i="1"/>
  <c r="AX6984" i="1"/>
  <c r="AT6816" i="1"/>
  <c r="AX7017" i="1"/>
  <c r="AT6849" i="1"/>
  <c r="AU6768" i="1"/>
  <c r="AY6936" i="1"/>
  <c r="AS6592" i="1"/>
  <c r="AW6760" i="1"/>
  <c r="AX6909" i="1"/>
  <c r="AT6741" i="1"/>
  <c r="AR6770" i="1"/>
  <c r="AO6770" i="3" s="1"/>
  <c r="AV6938" i="1"/>
  <c r="AT8316" i="1"/>
  <c r="AX8484" i="1"/>
  <c r="AX7296" i="1"/>
  <c r="AT7128" i="1"/>
  <c r="AT7073" i="1"/>
  <c r="AX7241" i="1"/>
  <c r="AP6424" i="3"/>
  <c r="AQ6424" i="3"/>
  <c r="AT7146" i="1"/>
  <c r="AX7314" i="1"/>
  <c r="AX7299" i="1"/>
  <c r="AT7131" i="1"/>
  <c r="AS6641" i="1"/>
  <c r="AW6809" i="1"/>
  <c r="AW7022" i="1"/>
  <c r="AS6854" i="1"/>
  <c r="AQ6480" i="3"/>
  <c r="AP6480" i="3"/>
  <c r="AR6587" i="1"/>
  <c r="AO6587" i="3" s="1"/>
  <c r="AV6755" i="1"/>
  <c r="AP6473" i="3"/>
  <c r="AQ6473" i="3"/>
  <c r="AP6686" i="3"/>
  <c r="AQ6686" i="3"/>
  <c r="AX7039" i="1"/>
  <c r="AT6871" i="1"/>
  <c r="AS6648" i="1"/>
  <c r="AW6816" i="1"/>
  <c r="AV6929" i="1"/>
  <c r="AR6761" i="1"/>
  <c r="AO6761" i="3" s="1"/>
  <c r="AV7099" i="1"/>
  <c r="AR6931" i="1"/>
  <c r="AO6931" i="3" s="1"/>
  <c r="AX7199" i="1"/>
  <c r="AT7031" i="1"/>
  <c r="AS6699" i="1"/>
  <c r="AW6867" i="1"/>
  <c r="AV6821" i="1"/>
  <c r="AR6653" i="1"/>
  <c r="AO6653" i="3" s="1"/>
  <c r="AX7002" i="1"/>
  <c r="AT6834" i="1"/>
  <c r="AX7405" i="1"/>
  <c r="AT7237" i="1"/>
  <c r="AX7118" i="1"/>
  <c r="AT6950" i="1"/>
  <c r="AX7262" i="1"/>
  <c r="AT7094" i="1"/>
  <c r="AU6594" i="1"/>
  <c r="AY6762" i="1"/>
  <c r="AX7023" i="1"/>
  <c r="AT6855" i="1"/>
  <c r="AP6531" i="3"/>
  <c r="AQ6531" i="3"/>
  <c r="AS6861" i="1"/>
  <c r="AW7029" i="1"/>
  <c r="AX7051" i="1"/>
  <c r="AT6883" i="1"/>
  <c r="AX8498" i="1"/>
  <c r="AT8330" i="1"/>
  <c r="AX7567" i="1"/>
  <c r="AT7399" i="1"/>
  <c r="AV6851" i="1"/>
  <c r="AR6683" i="1"/>
  <c r="AO6683" i="3" s="1"/>
  <c r="AX7504" i="1"/>
  <c r="AT7336" i="1"/>
  <c r="AX7141" i="1"/>
  <c r="AT6973" i="1"/>
  <c r="AX7587" i="1"/>
  <c r="AT7419" i="1"/>
  <c r="AV7007" i="1"/>
  <c r="AR6839" i="1"/>
  <c r="AO6839" i="3" s="1"/>
  <c r="AX7197" i="1"/>
  <c r="AT7029" i="1"/>
  <c r="AX7028" i="1"/>
  <c r="AT6860" i="1"/>
  <c r="AX7149" i="1"/>
  <c r="AT6981" i="1"/>
  <c r="AT7404" i="1"/>
  <c r="AX7572" i="1"/>
  <c r="AQ6693" i="3"/>
  <c r="AP6693" i="3"/>
  <c r="AU6732" i="1"/>
  <c r="AY6900" i="1"/>
  <c r="AX7163" i="1"/>
  <c r="AT6995" i="1"/>
  <c r="AV6803" i="1"/>
  <c r="AR6635" i="1"/>
  <c r="AO6635" i="3" s="1"/>
  <c r="AU6603" i="1"/>
  <c r="AY6771" i="1"/>
  <c r="AU6709" i="1"/>
  <c r="AY6877" i="1"/>
  <c r="AY7003" i="1"/>
  <c r="AU6835" i="1"/>
  <c r="AY6740" i="1"/>
  <c r="AU6572" i="1"/>
  <c r="AY6805" i="1"/>
  <c r="AU6637" i="1"/>
  <c r="AV7142" i="1"/>
  <c r="AR6974" i="1"/>
  <c r="AO6974" i="3" s="1"/>
  <c r="AY7050" i="1"/>
  <c r="AU6882" i="1"/>
  <c r="AY6755" i="1"/>
  <c r="AU6587" i="1"/>
  <c r="AY6824" i="1"/>
  <c r="AU6656" i="1"/>
  <c r="AR7027" i="1"/>
  <c r="AO7027" i="3" s="1"/>
  <c r="AV7195" i="1"/>
  <c r="AU6622" i="1"/>
  <c r="AY6790" i="1"/>
  <c r="AW6790" i="1"/>
  <c r="AS6622" i="1"/>
  <c r="AU6661" i="1"/>
  <c r="AY6829" i="1"/>
  <c r="AR6804" i="1"/>
  <c r="AO6804" i="3" s="1"/>
  <c r="AV6972" i="1"/>
  <c r="AU6711" i="1"/>
  <c r="AY6879" i="1"/>
  <c r="AQ6454" i="3"/>
  <c r="AP6454" i="3"/>
  <c r="AQ6426" i="3"/>
  <c r="AP6426" i="3"/>
  <c r="AU6614" i="1"/>
  <c r="AY6782" i="1"/>
  <c r="AU6628" i="1"/>
  <c r="AY6796" i="1"/>
  <c r="AU6642" i="1"/>
  <c r="AY6810" i="1"/>
  <c r="AS6594" i="1"/>
  <c r="AW6762" i="1"/>
  <c r="AY6761" i="1"/>
  <c r="AU6593" i="1"/>
  <c r="AP6640" i="3"/>
  <c r="AQ6640" i="3"/>
  <c r="AV6996" i="1"/>
  <c r="AR6828" i="1"/>
  <c r="AO6828" i="3" s="1"/>
  <c r="AU6699" i="1"/>
  <c r="AY6867" i="1"/>
  <c r="AY6845" i="1"/>
  <c r="AU6677" i="1"/>
  <c r="AW6976" i="1"/>
  <c r="AS6808" i="1"/>
  <c r="AY6863" i="1"/>
  <c r="AU6695" i="1"/>
  <c r="AY6828" i="1"/>
  <c r="AU6660" i="1"/>
  <c r="AR6794" i="1"/>
  <c r="AO6794" i="3" s="1"/>
  <c r="AV6962" i="1"/>
  <c r="AY6754" i="1"/>
  <c r="AU6586" i="1"/>
  <c r="AW6954" i="1"/>
  <c r="AS6786" i="1"/>
  <c r="AU6567" i="1"/>
  <c r="AY6735" i="1"/>
  <c r="AP6467" i="3"/>
  <c r="AQ6467" i="3"/>
  <c r="AV6849" i="1"/>
  <c r="AR6681" i="1"/>
  <c r="AO6681" i="3" s="1"/>
  <c r="AV6814" i="1"/>
  <c r="AR6646" i="1"/>
  <c r="AO6646" i="3" s="1"/>
  <c r="AQ6481" i="3"/>
  <c r="AP6481" i="3"/>
  <c r="AQ6618" i="3"/>
  <c r="AP6618" i="3"/>
  <c r="AW6879" i="1"/>
  <c r="AS6711" i="1"/>
  <c r="AP6478" i="3"/>
  <c r="AQ6478" i="3"/>
  <c r="AV6810" i="1"/>
  <c r="AR6642" i="1"/>
  <c r="AO6642" i="3" s="1"/>
  <c r="AR6690" i="1"/>
  <c r="AO6690" i="3" s="1"/>
  <c r="AV6858" i="1"/>
  <c r="AR6596" i="1"/>
  <c r="AO6596" i="3" s="1"/>
  <c r="AV6764" i="1"/>
  <c r="AR6831" i="1"/>
  <c r="AO6831" i="3" s="1"/>
  <c r="AV6999" i="1"/>
  <c r="AR6824" i="1"/>
  <c r="AO6824" i="3" s="1"/>
  <c r="AV6992" i="1"/>
  <c r="AW6814" i="1"/>
  <c r="AS6646" i="1"/>
  <c r="AY6980" i="1"/>
  <c r="AU6812" i="1"/>
  <c r="AY6946" i="1"/>
  <c r="AU6778" i="1"/>
  <c r="AU6669" i="1"/>
  <c r="AY6837" i="1"/>
  <c r="AY6826" i="1"/>
  <c r="AU6658" i="1"/>
  <c r="AY6966" i="1"/>
  <c r="AU6798" i="1"/>
  <c r="AR7009" i="1"/>
  <c r="AO7009" i="3" s="1"/>
  <c r="AV7177" i="1"/>
  <c r="AU6801" i="1"/>
  <c r="AY6969" i="1"/>
  <c r="AR6600" i="1"/>
  <c r="AO6600" i="3" s="1"/>
  <c r="AV6768" i="1"/>
  <c r="AY7023" i="1"/>
  <c r="AU6855" i="1"/>
  <c r="AY6861" i="1"/>
  <c r="AU6693" i="1"/>
  <c r="AY6943" i="1"/>
  <c r="AU6775" i="1"/>
  <c r="AV7011" i="1"/>
  <c r="AR6843" i="1"/>
  <c r="AO6843" i="3" s="1"/>
  <c r="AU6715" i="1"/>
  <c r="AY6883" i="1"/>
  <c r="AY7025" i="1"/>
  <c r="AU6857" i="1"/>
  <c r="AU6585" i="1"/>
  <c r="AY6753" i="1"/>
  <c r="AY6982" i="1"/>
  <c r="AU6814" i="1"/>
  <c r="AU6853" i="1"/>
  <c r="AY7021" i="1"/>
  <c r="AY6760" i="1"/>
  <c r="AU6592" i="1"/>
  <c r="AV6822" i="1"/>
  <c r="AR6654" i="1"/>
  <c r="AO6654" i="3" s="1"/>
  <c r="AV6956" i="1"/>
  <c r="AR6788" i="1"/>
  <c r="AO6788" i="3" s="1"/>
  <c r="AY6907" i="1"/>
  <c r="AU6739" i="1"/>
  <c r="AY6878" i="1"/>
  <c r="AU6710" i="1"/>
  <c r="AW6803" i="1"/>
  <c r="AS6635" i="1"/>
  <c r="AU6767" i="1"/>
  <c r="AY6935" i="1"/>
  <c r="AW6817" i="1"/>
  <c r="AS6649" i="1"/>
  <c r="AV6842" i="1"/>
  <c r="AR6674" i="1"/>
  <c r="AO6674" i="3" s="1"/>
  <c r="AQ6543" i="3"/>
  <c r="AP6543" i="3"/>
  <c r="AY6769" i="1"/>
  <c r="AU6601" i="1"/>
  <c r="AU6627" i="1"/>
  <c r="AY6795" i="1"/>
  <c r="AU6815" i="1"/>
  <c r="AY6983" i="1"/>
  <c r="AU6774" i="1"/>
  <c r="AY6942" i="1"/>
  <c r="AU6670" i="1"/>
  <c r="AY6838" i="1"/>
  <c r="AU6640" i="1"/>
  <c r="AY6808" i="1"/>
  <c r="AS6700" i="1"/>
  <c r="AW6868" i="1"/>
  <c r="AP6532" i="3"/>
  <c r="AQ6532" i="3"/>
  <c r="AQ6506" i="3"/>
  <c r="AP6506" i="3"/>
  <c r="AS6674" i="1"/>
  <c r="AW6842" i="1"/>
  <c r="AQ6431" i="3"/>
  <c r="AP6431" i="3"/>
  <c r="AW6767" i="1"/>
  <c r="AS6599" i="1"/>
  <c r="AS6601" i="1"/>
  <c r="AW6769" i="1"/>
  <c r="AP6433" i="3"/>
  <c r="AQ6433" i="3"/>
  <c r="AW6938" i="1"/>
  <c r="AS6770" i="1"/>
  <c r="AP6504" i="3"/>
  <c r="AQ6504" i="3"/>
  <c r="AQ6723" i="3"/>
  <c r="AP6723" i="3"/>
  <c r="AQ6602" i="3"/>
  <c r="AP6602" i="3"/>
  <c r="AS6672" i="1"/>
  <c r="AW6840" i="1"/>
  <c r="AW7059" i="1"/>
  <c r="AS6891" i="1"/>
  <c r="AW7016" i="1"/>
  <c r="AS6848" i="1"/>
  <c r="AS6727" i="1"/>
  <c r="AW6895" i="1"/>
  <c r="AQ6538" i="3"/>
  <c r="AP6538" i="3"/>
  <c r="AP6680" i="3"/>
  <c r="AQ6680" i="3"/>
  <c r="AP6559" i="3"/>
  <c r="AQ6559" i="3"/>
  <c r="AS6706" i="1"/>
  <c r="AW6874" i="1"/>
  <c r="AS6750" i="1"/>
  <c r="AW6918" i="1"/>
  <c r="AP6682" i="3"/>
  <c r="AQ6682" i="3"/>
  <c r="AQ6582" i="3"/>
  <c r="AP6582" i="3"/>
  <c r="AW7018" i="1"/>
  <c r="AS6850" i="1"/>
  <c r="AU6676" i="1"/>
  <c r="AY6844" i="1"/>
  <c r="AR6779" i="1"/>
  <c r="AO6779" i="3" s="1"/>
  <c r="AV6947" i="1"/>
  <c r="AS6804" i="1"/>
  <c r="AW6972" i="1"/>
  <c r="AS6824" i="1"/>
  <c r="AW6992" i="1"/>
  <c r="AR6678" i="1"/>
  <c r="AO6678" i="3" s="1"/>
  <c r="AV6846" i="1"/>
  <c r="AP6636" i="3"/>
  <c r="AQ6636" i="3"/>
  <c r="AQ6656" i="3"/>
  <c r="AP6656" i="3"/>
  <c r="AS6759" i="1"/>
  <c r="AW6927" i="1"/>
  <c r="AY6818" i="1"/>
  <c r="AU6650" i="1"/>
  <c r="AY6786" i="1"/>
  <c r="AU6618" i="1"/>
  <c r="AS6741" i="1"/>
  <c r="AW6909" i="1"/>
  <c r="AV7029" i="1"/>
  <c r="AR6861" i="1"/>
  <c r="AO6861" i="3" s="1"/>
  <c r="AP6591" i="3"/>
  <c r="AQ6591" i="3"/>
  <c r="AW6929" i="1"/>
  <c r="AS6761" i="1"/>
  <c r="AY6852" i="1"/>
  <c r="AU6684" i="1"/>
  <c r="AQ6573" i="3"/>
  <c r="AP6573" i="3"/>
  <c r="AV6781" i="1"/>
  <c r="AR6613" i="1"/>
  <c r="AO6613" i="3" s="1"/>
  <c r="AP6593" i="3"/>
  <c r="AQ6593" i="3"/>
  <c r="AY6758" i="1"/>
  <c r="AU6590" i="1"/>
  <c r="AS6823" i="1"/>
  <c r="AW6991" i="1"/>
  <c r="AV6930" i="1"/>
  <c r="AR6762" i="1"/>
  <c r="AO6762" i="3" s="1"/>
  <c r="AP6655" i="3"/>
  <c r="AQ6655" i="3"/>
  <c r="AV7016" i="1"/>
  <c r="AR6848" i="1"/>
  <c r="AO6848" i="3" s="1"/>
  <c r="AW6881" i="1"/>
  <c r="AS6713" i="1"/>
  <c r="AP6544" i="3"/>
  <c r="AQ6544" i="3"/>
  <c r="AS6712" i="1"/>
  <c r="AW6880" i="1"/>
  <c r="AS6718" i="1"/>
  <c r="AW6886" i="1"/>
  <c r="AP6550" i="3"/>
  <c r="AQ6550" i="3"/>
  <c r="AQ6476" i="3"/>
  <c r="AP6476" i="3"/>
  <c r="AP6545" i="3"/>
  <c r="AQ6545" i="3"/>
  <c r="AS6644" i="1"/>
  <c r="AW6812" i="1"/>
  <c r="AW7021" i="1"/>
  <c r="AS6853" i="1"/>
  <c r="AQ6500" i="3"/>
  <c r="AP6500" i="3"/>
  <c r="AS6690" i="1"/>
  <c r="AW6858" i="1"/>
  <c r="AP6685" i="3"/>
  <c r="AQ6685" i="3"/>
  <c r="AQ6522" i="3"/>
  <c r="AP6522" i="3"/>
  <c r="AW6836" i="1"/>
  <c r="AS6668" i="1"/>
  <c r="AW6732" i="1"/>
  <c r="AS6564" i="1"/>
  <c r="AP6396" i="3"/>
  <c r="AQ6396" i="3"/>
  <c r="AP6813" i="3"/>
  <c r="AQ6813" i="3"/>
  <c r="AP6428" i="3"/>
  <c r="AQ6428" i="3"/>
  <c r="AP6548" i="3"/>
  <c r="AQ6548" i="3"/>
  <c r="AW7045" i="1"/>
  <c r="AS6877" i="1"/>
  <c r="AP6630" i="3"/>
  <c r="AQ6630" i="3"/>
  <c r="AW6764" i="1"/>
  <c r="AS6596" i="1"/>
  <c r="AS6798" i="1"/>
  <c r="AW6966" i="1"/>
  <c r="AP6498" i="3"/>
  <c r="AQ6498" i="3"/>
  <c r="AW6834" i="1"/>
  <c r="AS6666" i="1"/>
  <c r="AS6951" i="1"/>
  <c r="AW7119" i="1"/>
  <c r="AP6546" i="3"/>
  <c r="AQ6546" i="3"/>
  <c r="AP6694" i="3"/>
  <c r="AQ6694" i="3"/>
  <c r="AQ6783" i="3"/>
  <c r="AP6783" i="3"/>
  <c r="AQ6499" i="3"/>
  <c r="AP6499" i="3"/>
  <c r="AW6882" i="1"/>
  <c r="AS6714" i="1"/>
  <c r="AS6862" i="1"/>
  <c r="AW7030" i="1"/>
  <c r="AP6418" i="3"/>
  <c r="AQ6418" i="3"/>
  <c r="AW6883" i="1"/>
  <c r="AS6715" i="1"/>
  <c r="AW6919" i="1"/>
  <c r="AS6751" i="1"/>
  <c r="AS6667" i="1"/>
  <c r="AW6835" i="1"/>
  <c r="AS6678" i="1"/>
  <c r="AW6846" i="1"/>
  <c r="AS6586" i="1"/>
  <c r="AW6754" i="1"/>
  <c r="AQ6547" i="3"/>
  <c r="AP6547" i="3"/>
  <c r="AP6583" i="3"/>
  <c r="AQ6583" i="3"/>
  <c r="AP6510" i="3"/>
  <c r="AQ6510" i="3"/>
  <c r="AW7149" i="1"/>
  <c r="AS6981" i="1"/>
  <c r="AW6884" i="1"/>
  <c r="AS6716" i="1"/>
  <c r="AP6709" i="3"/>
  <c r="AQ6709" i="3"/>
  <c r="AY6987" i="1"/>
  <c r="AU6819" i="1"/>
  <c r="AS6661" i="1"/>
  <c r="AW6829" i="1"/>
  <c r="AR6697" i="1"/>
  <c r="AO6697" i="3" s="1"/>
  <c r="AV6865" i="1"/>
  <c r="AT6613" i="1"/>
  <c r="AX6781" i="1"/>
  <c r="AV7031" i="1"/>
  <c r="AR6863" i="1"/>
  <c r="AO6863" i="3" s="1"/>
  <c r="AS6561" i="1"/>
  <c r="AW6729" i="1"/>
  <c r="AX6774" i="1"/>
  <c r="AT6606" i="1"/>
  <c r="AW7168" i="1"/>
  <c r="AS7000" i="1"/>
  <c r="AW6838" i="1"/>
  <c r="AS6670" i="1"/>
  <c r="AU6811" i="1"/>
  <c r="AY6979" i="1"/>
  <c r="AP6394" i="3"/>
  <c r="AQ6394" i="3"/>
  <c r="AW6998" i="1"/>
  <c r="AS6830" i="1"/>
  <c r="AS6562" i="1"/>
  <c r="AW6730" i="1"/>
  <c r="AP6662" i="3"/>
  <c r="AQ6662" i="3"/>
  <c r="AY6781" i="1"/>
  <c r="AU6613" i="1"/>
  <c r="AV6886" i="1"/>
  <c r="AR6718" i="1"/>
  <c r="AO6718" i="3" s="1"/>
  <c r="AU6890" i="1"/>
  <c r="AY7058" i="1"/>
  <c r="AV6864" i="1"/>
  <c r="AR6696" i="1"/>
  <c r="AO6696" i="3" s="1"/>
  <c r="AQ6493" i="3"/>
  <c r="AP6493" i="3"/>
  <c r="AP6502" i="3"/>
  <c r="AQ6502" i="3"/>
  <c r="AS6705" i="1"/>
  <c r="AW6873" i="1"/>
  <c r="AR7022" i="1"/>
  <c r="AO7022" i="3" s="1"/>
  <c r="AV7190" i="1"/>
  <c r="AY6869" i="1"/>
  <c r="AU6701" i="1"/>
  <c r="AQ6505" i="3"/>
  <c r="AP6505" i="3"/>
  <c r="AX6938" i="1"/>
  <c r="AT6770" i="1"/>
  <c r="AS6620" i="1"/>
  <c r="AW6788" i="1"/>
  <c r="AY6820" i="1"/>
  <c r="AU6652" i="1"/>
  <c r="AQ6393" i="3"/>
  <c r="AP6393" i="3"/>
  <c r="AQ6659" i="3"/>
  <c r="AP6659" i="3"/>
  <c r="AS6588" i="1"/>
  <c r="AW6756" i="1"/>
  <c r="AX6910" i="1"/>
  <c r="AT6742" i="1"/>
  <c r="AY6955" i="1"/>
  <c r="AU6787" i="1"/>
  <c r="AP6537" i="3"/>
  <c r="AQ6537" i="3"/>
  <c r="AQ6832" i="3"/>
  <c r="AP6832" i="3"/>
  <c r="AY6891" i="1"/>
  <c r="AU6723" i="1"/>
  <c r="AY6888" i="1"/>
  <c r="AU6720" i="1"/>
  <c r="AY6756" i="1"/>
  <c r="AU6588" i="1"/>
  <c r="AR6584" i="1"/>
  <c r="AO6584" i="3" s="1"/>
  <c r="AV6752" i="1"/>
  <c r="AY6836" i="1"/>
  <c r="AU6668" i="1"/>
  <c r="AS6673" i="1"/>
  <c r="AW6841" i="1"/>
  <c r="AW6996" i="1"/>
  <c r="AS6828" i="1"/>
  <c r="AP6452" i="3"/>
  <c r="AQ6452" i="3"/>
  <c r="AU6731" i="1"/>
  <c r="AY6899" i="1"/>
  <c r="AX8060" i="1"/>
  <c r="AT7892" i="1"/>
  <c r="AS6671" i="1"/>
  <c r="AW6839" i="1"/>
  <c r="AY6773" i="1"/>
  <c r="AU6605" i="1"/>
  <c r="AR6662" i="1"/>
  <c r="AO6662" i="3" s="1"/>
  <c r="AV6830" i="1"/>
  <c r="AU6659" i="1"/>
  <c r="AY6827" i="1"/>
  <c r="AP6660" i="3"/>
  <c r="AQ6660" i="3"/>
  <c r="AW6871" i="1"/>
  <c r="AS6703" i="1"/>
  <c r="AY6727" i="1"/>
  <c r="AU6559" i="1"/>
  <c r="AW7138" i="1"/>
  <c r="AS6970" i="1"/>
  <c r="AX6936" i="1"/>
  <c r="AT6768" i="1"/>
  <c r="AV6925" i="1"/>
  <c r="AR6757" i="1"/>
  <c r="AO6757" i="3" s="1"/>
  <c r="AP6503" i="3"/>
  <c r="AQ6503" i="3"/>
  <c r="AQ6520" i="3"/>
  <c r="AP6520" i="3"/>
  <c r="AV6879" i="1"/>
  <c r="AR6711" i="1"/>
  <c r="AO6711" i="3" s="1"/>
  <c r="AU6612" i="1"/>
  <c r="AY6780" i="1"/>
  <c r="AP6535" i="3"/>
  <c r="AQ6535" i="3"/>
  <c r="AX6935" i="1"/>
  <c r="AT6767" i="1"/>
  <c r="AP6802" i="3"/>
  <c r="AQ6802" i="3"/>
  <c r="AY7065" i="1"/>
  <c r="AU6897" i="1"/>
  <c r="AS6688" i="1"/>
  <c r="AW6856" i="1"/>
  <c r="AR6672" i="1"/>
  <c r="AO6672" i="3" s="1"/>
  <c r="AV6840" i="1"/>
  <c r="AW6995" i="1"/>
  <c r="AS6827" i="1"/>
  <c r="AV6857" i="1"/>
  <c r="AR6689" i="1"/>
  <c r="AO6689" i="3" s="1"/>
  <c r="AQ6420" i="3"/>
  <c r="AP6420" i="3"/>
  <c r="AX6930" i="1"/>
  <c r="AT6762" i="1"/>
  <c r="AQ6412" i="3"/>
  <c r="AP6412" i="3"/>
  <c r="AS6585" i="1"/>
  <c r="AW6753" i="1"/>
  <c r="AV6975" i="1"/>
  <c r="AR6807" i="1"/>
  <c r="AO6807" i="3" s="1"/>
  <c r="AU6744" i="1"/>
  <c r="AY6912" i="1"/>
  <c r="AV6986" i="1"/>
  <c r="AR6818" i="1"/>
  <c r="AO6818" i="3" s="1"/>
  <c r="AQ6681" i="3"/>
  <c r="AP6681" i="3"/>
  <c r="AS6772" i="1"/>
  <c r="AW6940" i="1"/>
  <c r="AS6773" i="1"/>
  <c r="AW6941" i="1"/>
  <c r="AS6579" i="1"/>
  <c r="AW6747" i="1"/>
  <c r="AU6846" i="1"/>
  <c r="AY7014" i="1"/>
  <c r="AU6904" i="1"/>
  <c r="AY7072" i="1"/>
  <c r="AS6801" i="1"/>
  <c r="AW6969" i="1"/>
  <c r="AU6595" i="1"/>
  <c r="AY6763" i="1"/>
  <c r="AR6808" i="1"/>
  <c r="AO6808" i="3" s="1"/>
  <c r="AV6976" i="1"/>
  <c r="AR6658" i="1"/>
  <c r="AO6658" i="3" s="1"/>
  <c r="AV6826" i="1"/>
  <c r="AP6552" i="3"/>
  <c r="AQ6552" i="3"/>
  <c r="AV6957" i="1"/>
  <c r="AR6789" i="1"/>
  <c r="AO6789" i="3" s="1"/>
  <c r="AP6448" i="3"/>
  <c r="AQ6448" i="3"/>
  <c r="AQ6626" i="3"/>
  <c r="AP6626" i="3"/>
  <c r="AP6611" i="3"/>
  <c r="AQ6611" i="3"/>
  <c r="AV6941" i="1"/>
  <c r="AR6773" i="1"/>
  <c r="AO6773" i="3" s="1"/>
  <c r="AY7015" i="1"/>
  <c r="AU6847" i="1"/>
  <c r="AS6768" i="1"/>
  <c r="AW6936" i="1"/>
  <c r="AU6690" i="1"/>
  <c r="AY6858" i="1"/>
  <c r="AP6390" i="3"/>
  <c r="AQ6390" i="3"/>
  <c r="AR6785" i="1"/>
  <c r="AO6785" i="3" s="1"/>
  <c r="AV6953" i="1"/>
  <c r="AS6624" i="1"/>
  <c r="AW6792" i="1"/>
  <c r="AW6964" i="1"/>
  <c r="AS6796" i="1"/>
  <c r="AP6565" i="3"/>
  <c r="AQ6565" i="3"/>
  <c r="AW7017" i="1"/>
  <c r="AS6849" i="1"/>
  <c r="AP6604" i="3"/>
  <c r="AQ6604" i="3"/>
  <c r="AP6605" i="3"/>
  <c r="AQ6605" i="3"/>
  <c r="AY6971" i="1"/>
  <c r="AU6803" i="1"/>
  <c r="AU6697" i="1"/>
  <c r="AY6865" i="1"/>
  <c r="AW6961" i="1"/>
  <c r="AS6793" i="1"/>
  <c r="AU6596" i="1"/>
  <c r="AY6764" i="1"/>
  <c r="AP6633" i="3"/>
  <c r="AQ6633" i="3"/>
  <c r="AV6811" i="1"/>
  <c r="AR6643" i="1"/>
  <c r="AO6643" i="3" s="1"/>
  <c r="AS6616" i="1"/>
  <c r="AW6784" i="1"/>
  <c r="AV6741" i="1"/>
  <c r="AR6573" i="1"/>
  <c r="AO6573" i="3" s="1"/>
  <c r="AS6794" i="1"/>
  <c r="AW6962" i="1"/>
  <c r="AP6600" i="3"/>
  <c r="AQ6600" i="3"/>
  <c r="AW6726" i="1"/>
  <c r="AS6558" i="1"/>
  <c r="AR6855" i="1"/>
  <c r="AO6855" i="3" s="1"/>
  <c r="AV7023" i="1"/>
  <c r="AP6456" i="3"/>
  <c r="AQ6456" i="3"/>
  <c r="AQ6628" i="3"/>
  <c r="AP6628" i="3"/>
  <c r="AS6733" i="1"/>
  <c r="AW6901" i="1"/>
  <c r="AV6918" i="1"/>
  <c r="AR6750" i="1"/>
  <c r="AO6750" i="3" s="1"/>
  <c r="AP6551" i="3"/>
  <c r="AQ6551" i="3"/>
  <c r="AP6575" i="3"/>
  <c r="AQ6575" i="3"/>
  <c r="AS6851" i="1"/>
  <c r="AW7019" i="1"/>
  <c r="AY6809" i="1"/>
  <c r="AU6641" i="1"/>
  <c r="AV6965" i="1"/>
  <c r="AR6797" i="1"/>
  <c r="AO6797" i="3" s="1"/>
  <c r="AR6852" i="1"/>
  <c r="AO6852" i="3" s="1"/>
  <c r="AV7020" i="1"/>
  <c r="AU6657" i="1"/>
  <c r="AY6825" i="1"/>
  <c r="AQ6625" i="3"/>
  <c r="AP6625" i="3"/>
  <c r="AU6608" i="1"/>
  <c r="AY6776" i="1"/>
  <c r="AS6994" i="1"/>
  <c r="AW7162" i="1"/>
  <c r="AU6725" i="1"/>
  <c r="AY6893" i="1"/>
  <c r="AS6795" i="1"/>
  <c r="AW6963" i="1"/>
  <c r="AY6832" i="1"/>
  <c r="AU6664" i="1"/>
  <c r="AP6475" i="3"/>
  <c r="AQ6475" i="3"/>
  <c r="AR6844" i="1"/>
  <c r="AO6844" i="3" s="1"/>
  <c r="AV7012" i="1"/>
  <c r="AV6961" i="1"/>
  <c r="AR6793" i="1"/>
  <c r="AO6793" i="3" s="1"/>
  <c r="AR6796" i="1"/>
  <c r="AO6796" i="3" s="1"/>
  <c r="AV6964" i="1"/>
  <c r="AU6653" i="1"/>
  <c r="AY6821" i="1"/>
  <c r="AU6577" i="1"/>
  <c r="AY6745" i="1"/>
  <c r="AU6604" i="1"/>
  <c r="AY6772" i="1"/>
  <c r="AS6702" i="1"/>
  <c r="AW6870" i="1"/>
  <c r="AS6719" i="1"/>
  <c r="AW6887" i="1"/>
  <c r="AW6911" i="1"/>
  <c r="AS6743" i="1"/>
  <c r="AV6880" i="1"/>
  <c r="AR6712" i="1"/>
  <c r="AO6712" i="3" s="1"/>
  <c r="AQ6683" i="3"/>
  <c r="AP6683" i="3"/>
  <c r="AR6817" i="1"/>
  <c r="AO6817" i="3" s="1"/>
  <c r="AV6985" i="1"/>
  <c r="AR6692" i="1"/>
  <c r="AO6692" i="3" s="1"/>
  <c r="AV6860" i="1"/>
  <c r="AW7011" i="1"/>
  <c r="AS6843" i="1"/>
  <c r="AV6800" i="1"/>
  <c r="AR6632" i="1"/>
  <c r="AO6632" i="3" s="1"/>
  <c r="AW6852" i="1"/>
  <c r="AS6684" i="1"/>
  <c r="AS6677" i="1"/>
  <c r="AW6845" i="1"/>
  <c r="AP6826" i="3"/>
  <c r="AQ6826" i="3"/>
  <c r="AP6627" i="3"/>
  <c r="AQ6627" i="3"/>
  <c r="AY6831" i="1"/>
  <c r="AU6663" i="1"/>
  <c r="AP6574" i="3"/>
  <c r="AQ6574" i="3"/>
  <c r="AS6780" i="1"/>
  <c r="AW6948" i="1"/>
  <c r="AY6889" i="1"/>
  <c r="AU6721" i="1"/>
  <c r="AU6631" i="1"/>
  <c r="AY6799" i="1"/>
  <c r="AW6811" i="1"/>
  <c r="AS6643" i="1"/>
  <c r="AY6822" i="1"/>
  <c r="AU6654" i="1"/>
  <c r="AY6794" i="1"/>
  <c r="AU6626" i="1"/>
  <c r="AW6973" i="1"/>
  <c r="AS6805" i="1"/>
  <c r="AV6952" i="1"/>
  <c r="AR6784" i="1"/>
  <c r="AO6784" i="3" s="1"/>
  <c r="AU6860" i="1"/>
  <c r="AY7028" i="1"/>
  <c r="AY6892" i="1"/>
  <c r="AU6724" i="1"/>
  <c r="AY6972" i="1"/>
  <c r="AU6804" i="1"/>
  <c r="AQ6534" i="3"/>
  <c r="AP6534" i="3"/>
  <c r="AW6822" i="1"/>
  <c r="AS6654" i="1"/>
  <c r="AV6767" i="1"/>
  <c r="AR6599" i="1"/>
  <c r="AO6599" i="3" s="1"/>
  <c r="AU6609" i="1"/>
  <c r="AY6777" i="1"/>
  <c r="AV6881" i="1"/>
  <c r="AR6713" i="1"/>
  <c r="AO6713" i="3" s="1"/>
  <c r="AQ6675" i="3"/>
  <c r="AP6675" i="3"/>
  <c r="AP6516" i="3"/>
  <c r="AQ6516" i="3"/>
  <c r="AQ6509" i="3"/>
  <c r="AP6509" i="3"/>
  <c r="AU6848" i="1"/>
  <c r="AY7016" i="1"/>
  <c r="AW6967" i="1"/>
  <c r="AS6799" i="1"/>
  <c r="AU6898" i="1"/>
  <c r="AY7066" i="1"/>
  <c r="AW6910" i="1"/>
  <c r="AS6742" i="1"/>
  <c r="AP6612" i="3"/>
  <c r="AQ6612" i="3"/>
  <c r="AU6959" i="1"/>
  <c r="AY7127" i="1"/>
  <c r="AV6745" i="1"/>
  <c r="AR6577" i="1"/>
  <c r="AO6577" i="3" s="1"/>
  <c r="AV6946" i="1"/>
  <c r="AR6778" i="1"/>
  <c r="AO6778" i="3" s="1"/>
  <c r="AP6637" i="3"/>
  <c r="AQ6637" i="3"/>
  <c r="AU6632" i="1"/>
  <c r="AY6800" i="1"/>
  <c r="AW6869" i="1"/>
  <c r="AS6701" i="1"/>
  <c r="AR6798" i="1"/>
  <c r="AO6798" i="3" s="1"/>
  <c r="AV6966" i="1"/>
  <c r="AQ6508" i="3"/>
  <c r="AP6508" i="3"/>
  <c r="AR6685" i="1"/>
  <c r="AO6685" i="3" s="1"/>
  <c r="AV6853" i="1"/>
  <c r="AU6634" i="1"/>
  <c r="AY6802" i="1"/>
  <c r="AP6486" i="3"/>
  <c r="AQ6486" i="3"/>
  <c r="AY6783" i="1"/>
  <c r="AU6615" i="1"/>
  <c r="AY7039" i="1"/>
  <c r="AU6871" i="1"/>
  <c r="AQ6422" i="3"/>
  <c r="AP6422" i="3"/>
  <c r="AU6851" i="1"/>
  <c r="AY7019" i="1"/>
  <c r="AU6698" i="1"/>
  <c r="AY6866" i="1"/>
  <c r="AV6833" i="1"/>
  <c r="AR6665" i="1"/>
  <c r="AO6665" i="3" s="1"/>
  <c r="AU6834" i="1"/>
  <c r="AY7002" i="1"/>
  <c r="AY7010" i="1"/>
  <c r="AU6842" i="1"/>
  <c r="AS6857" i="1"/>
  <c r="AW7025" i="1"/>
  <c r="AQ6631" i="3"/>
  <c r="AP6631" i="3"/>
  <c r="AP6474" i="3"/>
  <c r="AQ6474" i="3"/>
  <c r="AW6859" i="1"/>
  <c r="AS6691" i="1"/>
  <c r="AV6732" i="1"/>
  <c r="AR6564" i="1"/>
  <c r="AO6564" i="3" s="1"/>
  <c r="AV6795" i="1"/>
  <c r="AR6627" i="1"/>
  <c r="AO6627" i="3" s="1"/>
  <c r="AS6800" i="1"/>
  <c r="AW6968" i="1"/>
  <c r="AS6598" i="1"/>
  <c r="AW6766" i="1"/>
  <c r="AS6724" i="1"/>
  <c r="AW6892" i="1"/>
  <c r="AY7030" i="1"/>
  <c r="AU6862" i="1"/>
  <c r="AS6777" i="1"/>
  <c r="AW6945" i="1"/>
  <c r="AV6845" i="1"/>
  <c r="AR6677" i="1"/>
  <c r="AO6677" i="3" s="1"/>
  <c r="AV6919" i="1"/>
  <c r="AR6751" i="1"/>
  <c r="AO6751" i="3" s="1"/>
  <c r="AS6807" i="1"/>
  <c r="AW6975" i="1"/>
  <c r="AS6708" i="1"/>
  <c r="AW6876" i="1"/>
  <c r="AV6887" i="1"/>
  <c r="AR6719" i="1"/>
  <c r="AO6719" i="3" s="1"/>
  <c r="AP6533" i="3"/>
  <c r="AQ6533" i="3"/>
  <c r="AV6873" i="1"/>
  <c r="AR6705" i="1"/>
  <c r="AO6705" i="3" s="1"/>
  <c r="AS6676" i="1"/>
  <c r="AW6844" i="1"/>
  <c r="AV6977" i="1"/>
  <c r="AR6809" i="1"/>
  <c r="AO6809" i="3" s="1"/>
  <c r="AW6778" i="1"/>
  <c r="AS6610" i="1"/>
  <c r="AW6758" i="1"/>
  <c r="AS6590" i="1"/>
  <c r="AR6771" i="1"/>
  <c r="AO6771" i="3" s="1"/>
  <c r="AV6939" i="1"/>
  <c r="AQ6689" i="3"/>
  <c r="AP6689" i="3"/>
  <c r="AV6747" i="1"/>
  <c r="AR6579" i="1"/>
  <c r="AO6579" i="3" s="1"/>
  <c r="AS6642" i="1"/>
  <c r="AW6810" i="1"/>
  <c r="AQ6523" i="3"/>
  <c r="AP6523" i="3"/>
  <c r="AP6530" i="3"/>
  <c r="AQ6530" i="3"/>
  <c r="AR6805" i="1"/>
  <c r="AO6805" i="3" s="1"/>
  <c r="AV6973" i="1"/>
  <c r="AP6632" i="3"/>
  <c r="AQ6632" i="3"/>
  <c r="AP6430" i="3"/>
  <c r="AQ6430" i="3"/>
  <c r="AQ6556" i="3"/>
  <c r="AP6556" i="3"/>
  <c r="AS6797" i="1"/>
  <c r="AW6965" i="1"/>
  <c r="AP6609" i="3"/>
  <c r="AQ6609" i="3"/>
  <c r="AY6784" i="1"/>
  <c r="AU6616" i="1"/>
  <c r="AP6639" i="3"/>
  <c r="AQ6639" i="3"/>
  <c r="AQ6540" i="3"/>
  <c r="AP6540" i="3"/>
  <c r="AY6788" i="1"/>
  <c r="AU6620" i="1"/>
  <c r="AV6960" i="1"/>
  <c r="AR6792" i="1"/>
  <c r="AO6792" i="3" s="1"/>
  <c r="AW6748" i="1"/>
  <c r="AS6580" i="1"/>
  <c r="AU6843" i="1"/>
  <c r="AY7011" i="1"/>
  <c r="AU6707" i="1"/>
  <c r="AY6875" i="1"/>
  <c r="AP6417" i="3"/>
  <c r="AQ6417" i="3"/>
  <c r="AY6886" i="1"/>
  <c r="AU6718" i="1"/>
  <c r="AU6884" i="1"/>
  <c r="AY7052" i="1"/>
  <c r="AP6442" i="3"/>
  <c r="AQ6442" i="3"/>
  <c r="AV6942" i="1"/>
  <c r="AR6774" i="1"/>
  <c r="AO6774" i="3" s="1"/>
  <c r="AU6870" i="1"/>
  <c r="AY7038" i="1"/>
  <c r="AQ6411" i="3"/>
  <c r="AP6411" i="3"/>
  <c r="AV7105" i="1"/>
  <c r="AR6937" i="1"/>
  <c r="AO6937" i="3" s="1"/>
  <c r="AY6850" i="1"/>
  <c r="AU6682" i="1"/>
  <c r="AU6849" i="1"/>
  <c r="AY7017" i="1"/>
  <c r="AR6644" i="1"/>
  <c r="AO6644" i="3" s="1"/>
  <c r="AV6812" i="1"/>
  <c r="AU6706" i="1"/>
  <c r="AY6874" i="1"/>
  <c r="AS6720" i="1"/>
  <c r="AW6888" i="1"/>
  <c r="AY6887" i="1"/>
  <c r="AU6719" i="1"/>
  <c r="AV6872" i="1"/>
  <c r="AR6704" i="1"/>
  <c r="AO6704" i="3" s="1"/>
  <c r="AW6866" i="1"/>
  <c r="AS6698" i="1"/>
  <c r="AU6705" i="1"/>
  <c r="AY6873" i="1"/>
  <c r="AY6765" i="1"/>
  <c r="AU6597" i="1"/>
  <c r="AS6779" i="1"/>
  <c r="AW6947" i="1"/>
  <c r="AQ6629" i="3"/>
  <c r="AP6629" i="3"/>
  <c r="AY7001" i="1"/>
  <c r="AU6833" i="1"/>
  <c r="AY6746" i="1"/>
  <c r="AU6578" i="1"/>
  <c r="AV7035" i="1"/>
  <c r="AR6867" i="1"/>
  <c r="AO6867" i="3" s="1"/>
  <c r="AV6882" i="1"/>
  <c r="AR6714" i="1"/>
  <c r="AO6714" i="3" s="1"/>
  <c r="AU6816" i="1"/>
  <c r="AY6984" i="1"/>
  <c r="AU6925" i="1"/>
  <c r="AY7093" i="1"/>
  <c r="AQ6453" i="3"/>
  <c r="AP6453" i="3"/>
  <c r="AS6776" i="1"/>
  <c r="AW6944" i="1"/>
  <c r="AY6793" i="1"/>
  <c r="AU6625" i="1"/>
  <c r="AW6943" i="1"/>
  <c r="AS6775" i="1"/>
  <c r="AU6560" i="1"/>
  <c r="AY6728" i="1"/>
  <c r="AS6569" i="1"/>
  <c r="AW6737" i="1"/>
  <c r="AP6606" i="3"/>
  <c r="AQ6606" i="3"/>
  <c r="AP6404" i="3"/>
  <c r="AQ6404" i="3"/>
  <c r="AP6479" i="3"/>
  <c r="AQ6479" i="3"/>
  <c r="AU6691" i="1"/>
  <c r="AY6859" i="1"/>
  <c r="AQ6529" i="3"/>
  <c r="AP6529" i="3"/>
  <c r="AW6745" i="1"/>
  <c r="AS6577" i="1"/>
  <c r="AR6598" i="1"/>
  <c r="AO6598" i="3" s="1"/>
  <c r="AV6766" i="1"/>
  <c r="AY6917" i="1"/>
  <c r="AU6749" i="1"/>
  <c r="AV6890" i="1"/>
  <c r="AR6722" i="1"/>
  <c r="AO6722" i="3" s="1"/>
  <c r="AS6774" i="1"/>
  <c r="AW6942" i="1"/>
  <c r="AR6634" i="1"/>
  <c r="AO6634" i="3" s="1"/>
  <c r="AV6802" i="1"/>
  <c r="AV6888" i="1"/>
  <c r="AR6720" i="1"/>
  <c r="AO6720" i="3" s="1"/>
  <c r="AU6708" i="1"/>
  <c r="AY6876" i="1"/>
  <c r="AS6721" i="1"/>
  <c r="AW6889" i="1"/>
  <c r="AU6751" i="1"/>
  <c r="AY6919" i="1"/>
  <c r="AV6733" i="1"/>
  <c r="AR6565" i="1"/>
  <c r="AO6565" i="3" s="1"/>
  <c r="AP6607" i="3"/>
  <c r="AQ6607" i="3"/>
  <c r="AQ6401" i="3"/>
  <c r="AP6401" i="3"/>
  <c r="AP6483" i="3"/>
  <c r="AQ6483" i="3"/>
  <c r="AP6497" i="3"/>
  <c r="AQ6497" i="3"/>
  <c r="AU6584" i="1"/>
  <c r="AY6752" i="1"/>
  <c r="AW6815" i="1"/>
  <c r="AS6647" i="1"/>
  <c r="AV6737" i="1"/>
  <c r="AR6569" i="1"/>
  <c r="AO6569" i="3" s="1"/>
  <c r="AV6892" i="1"/>
  <c r="AR6724" i="1"/>
  <c r="AO6724" i="3" s="1"/>
  <c r="AU6686" i="1"/>
  <c r="AY6854" i="1"/>
  <c r="AU6881" i="1"/>
  <c r="AY7049" i="1"/>
  <c r="AQ6409" i="3"/>
  <c r="AP6409" i="3"/>
  <c r="AQ6650" i="3"/>
  <c r="AP6650" i="3"/>
  <c r="AP6553" i="3"/>
  <c r="AQ6553" i="3"/>
  <c r="AU6645" i="1"/>
  <c r="AY6813" i="1"/>
  <c r="AR6698" i="1"/>
  <c r="AO6698" i="3" s="1"/>
  <c r="AV6866" i="1"/>
  <c r="AS6704" i="1"/>
  <c r="AW6872" i="1"/>
  <c r="AS6651" i="1"/>
  <c r="AW6819" i="1"/>
  <c r="AS6665" i="1"/>
  <c r="AW6833" i="1"/>
  <c r="AR6783" i="1"/>
  <c r="AO6783" i="3" s="1"/>
  <c r="AV6951" i="1"/>
  <c r="AV6856" i="1"/>
  <c r="AR6688" i="1"/>
  <c r="AO6688" i="3" s="1"/>
  <c r="AY6998" i="1"/>
  <c r="AU6830" i="1"/>
  <c r="AR6760" i="1"/>
  <c r="AO6760" i="3" s="1"/>
  <c r="AV6928" i="1"/>
  <c r="AU6580" i="1"/>
  <c r="AY6748" i="1"/>
  <c r="AW6765" i="1"/>
  <c r="AS6597" i="1"/>
  <c r="AR6655" i="1"/>
  <c r="AO6655" i="3" s="1"/>
  <c r="AV6823" i="1"/>
  <c r="AQ6920" i="3"/>
  <c r="AP6920" i="3"/>
  <c r="AP6435" i="3"/>
  <c r="AQ6435" i="3"/>
  <c r="AR6791" i="1"/>
  <c r="AO6791" i="3" s="1"/>
  <c r="AV6959" i="1"/>
  <c r="AS6725" i="1"/>
  <c r="AW6893" i="1"/>
  <c r="AR6754" i="1"/>
  <c r="AO6754" i="3" s="1"/>
  <c r="AV6922" i="1"/>
  <c r="AY6806" i="1"/>
  <c r="AU6638" i="1"/>
  <c r="AW6885" i="1"/>
  <c r="AS6717" i="1"/>
  <c r="AV6893" i="1"/>
  <c r="AR6725" i="1"/>
  <c r="AO6725" i="3" s="1"/>
  <c r="AR6759" i="1"/>
  <c r="AO6759" i="3" s="1"/>
  <c r="AV6927" i="1"/>
  <c r="AW6904" i="1"/>
  <c r="AS6736" i="1"/>
  <c r="AS6735" i="1"/>
  <c r="AW6903" i="1"/>
  <c r="AU6673" i="1"/>
  <c r="AY6841" i="1"/>
  <c r="AP6614" i="3"/>
  <c r="AQ6614" i="3"/>
  <c r="AQ6524" i="3"/>
  <c r="AP6524" i="3"/>
  <c r="AP6449" i="3"/>
  <c r="AQ6449" i="3"/>
  <c r="AP6429" i="3"/>
  <c r="AQ6429" i="3"/>
  <c r="AU6817" i="1"/>
  <c r="AY6985" i="1"/>
  <c r="AR6682" i="1"/>
  <c r="AO6682" i="3" s="1"/>
  <c r="AV6850" i="1"/>
  <c r="AS6576" i="1"/>
  <c r="AW6744" i="1"/>
  <c r="AS6818" i="1"/>
  <c r="AW6986" i="1"/>
  <c r="AU6602" i="1"/>
  <c r="AY6770" i="1"/>
  <c r="AQ6408" i="3"/>
  <c r="AP6408" i="3"/>
  <c r="AR6659" i="1"/>
  <c r="AO6659" i="3" s="1"/>
  <c r="AV6827" i="1"/>
  <c r="AS6560" i="1"/>
  <c r="AW6728" i="1"/>
  <c r="AV6799" i="1"/>
  <c r="AR6631" i="1"/>
  <c r="AO6631" i="3" s="1"/>
  <c r="AS6734" i="1"/>
  <c r="AW6902" i="1"/>
  <c r="AU6868" i="1"/>
  <c r="AY7036" i="1"/>
  <c r="AR6618" i="1"/>
  <c r="AO6618" i="3" s="1"/>
  <c r="AV6786" i="1"/>
  <c r="AV6945" i="1"/>
  <c r="AR6777" i="1"/>
  <c r="AO6777" i="3" s="1"/>
  <c r="AS7088" i="1"/>
  <c r="AW7256" i="1"/>
  <c r="AW6771" i="1"/>
  <c r="AS6603" i="1"/>
  <c r="AP6557" i="3"/>
  <c r="AQ6557" i="3"/>
  <c r="AR6652" i="1"/>
  <c r="AO6652" i="3" s="1"/>
  <c r="AV6820" i="1"/>
  <c r="AS6581" i="1"/>
  <c r="AW6749" i="1"/>
  <c r="AP6549" i="3"/>
  <c r="AQ6549" i="3"/>
  <c r="AS6696" i="1"/>
  <c r="AW6864" i="1"/>
  <c r="AY7008" i="1"/>
  <c r="AU6840" i="1"/>
  <c r="AP6568" i="3"/>
  <c r="AQ6568" i="3"/>
  <c r="AQ6567" i="3"/>
  <c r="AP6567" i="3"/>
  <c r="AS6782" i="1"/>
  <c r="AW6950" i="1"/>
  <c r="AS6692" i="1"/>
  <c r="AW6860" i="1"/>
  <c r="AS6617" i="1"/>
  <c r="AW6785" i="1"/>
  <c r="AS6757" i="1"/>
  <c r="AW6925" i="1"/>
  <c r="AS6687" i="1"/>
  <c r="AW6855" i="1"/>
  <c r="AP6608" i="3"/>
  <c r="AQ6608" i="3"/>
  <c r="AR6633" i="1"/>
  <c r="AO6633" i="3" s="1"/>
  <c r="AV6801" i="1"/>
  <c r="AV6885" i="1"/>
  <c r="AR6717" i="1"/>
  <c r="AO6717" i="3" s="1"/>
  <c r="AY6902" i="1"/>
  <c r="AU6734" i="1"/>
  <c r="AS6831" i="1"/>
  <c r="AW6999" i="1"/>
  <c r="AP6657" i="3"/>
  <c r="AQ6657" i="3"/>
  <c r="AS6563" i="1"/>
  <c r="AW6731" i="1"/>
  <c r="AP6445" i="3"/>
  <c r="AQ6445" i="3"/>
  <c r="AY6737" i="1"/>
  <c r="AU6569" i="1"/>
  <c r="AS6697" i="1"/>
  <c r="AW6865" i="1"/>
  <c r="AR6694" i="1"/>
  <c r="AO6694" i="3" s="1"/>
  <c r="AV6862" i="1"/>
  <c r="AR6648" i="1"/>
  <c r="AO6648" i="3" s="1"/>
  <c r="AV6816" i="1"/>
  <c r="AR6588" i="1"/>
  <c r="AO6588" i="3" s="1"/>
  <c r="AV6756" i="1"/>
  <c r="AU6733" i="1"/>
  <c r="AY6901" i="1"/>
  <c r="AP6806" i="3"/>
  <c r="AQ6806" i="3"/>
  <c r="AU6807" i="1"/>
  <c r="AY6975" i="1"/>
  <c r="AW7142" i="1"/>
  <c r="AS6974" i="1"/>
  <c r="AV6727" i="1"/>
  <c r="AR6559" i="1"/>
  <c r="AO6559" i="3" s="1"/>
  <c r="AP6392" i="3"/>
  <c r="AQ6392" i="3"/>
  <c r="AQ6566" i="3"/>
  <c r="AP6566" i="3"/>
  <c r="AS6722" i="1"/>
  <c r="AW6890" i="1"/>
  <c r="AU6717" i="1"/>
  <c r="AY6885" i="1"/>
  <c r="AV6758" i="1"/>
  <c r="AR6590" i="1"/>
  <c r="AO6590" i="3" s="1"/>
  <c r="AS6710" i="1"/>
  <c r="AW6878" i="1"/>
  <c r="AR6666" i="1"/>
  <c r="AO6666" i="3" s="1"/>
  <c r="AV6834" i="1"/>
  <c r="AU6617" i="1"/>
  <c r="AY6785" i="1"/>
  <c r="AS6763" i="1"/>
  <c r="AW6931" i="1"/>
  <c r="AP6413" i="3"/>
  <c r="AQ6413" i="3"/>
  <c r="AW6738" i="1"/>
  <c r="AS6570" i="1"/>
  <c r="AV6731" i="1"/>
  <c r="AR6563" i="1"/>
  <c r="AO6563" i="3" s="1"/>
  <c r="AP6528" i="3"/>
  <c r="AQ6528" i="3"/>
  <c r="AU6750" i="1"/>
  <c r="AY6918" i="1"/>
  <c r="AR6667" i="1"/>
  <c r="AO6667" i="3" s="1"/>
  <c r="AV6835" i="1"/>
  <c r="AY6792" i="1"/>
  <c r="AU6624" i="1"/>
  <c r="AP6755" i="3"/>
  <c r="AQ6755" i="3"/>
  <c r="AR6608" i="1"/>
  <c r="AO6608" i="3" s="1"/>
  <c r="AV6776" i="1"/>
  <c r="AV6871" i="1"/>
  <c r="AR6703" i="1"/>
  <c r="AO6703" i="3" s="1"/>
  <c r="AP6589" i="3"/>
  <c r="AQ6589" i="3"/>
  <c r="AP6519" i="3"/>
  <c r="AQ6519" i="3"/>
  <c r="AV6878" i="1"/>
  <c r="AR6710" i="1"/>
  <c r="AO6710" i="3" s="1"/>
  <c r="AP6695" i="3"/>
  <c r="AQ6695" i="3"/>
  <c r="AS6572" i="1"/>
  <c r="AW6740" i="1"/>
  <c r="AV7000" i="1"/>
  <c r="AR6832" i="1"/>
  <c r="AO6832" i="3" s="1"/>
  <c r="AR6614" i="1"/>
  <c r="AO6614" i="3" s="1"/>
  <c r="AV6782" i="1"/>
  <c r="AV6987" i="1"/>
  <c r="AR6819" i="1"/>
  <c r="AO6819" i="3" s="1"/>
  <c r="AQ6536" i="3"/>
  <c r="AP6536" i="3"/>
  <c r="AU6696" i="1"/>
  <c r="AY6864" i="1"/>
  <c r="AP6554" i="3"/>
  <c r="AQ6554" i="3"/>
  <c r="AP6663" i="3"/>
  <c r="AQ6663" i="3"/>
  <c r="AP6542" i="3"/>
  <c r="AQ6542" i="3"/>
  <c r="AU6611" i="1"/>
  <c r="AY6779" i="1"/>
  <c r="AQ6595" i="3"/>
  <c r="AP6595" i="3"/>
  <c r="AU6574" i="1"/>
  <c r="AY6742" i="1"/>
  <c r="AS6863" i="1"/>
  <c r="AW7031" i="1"/>
  <c r="AU6880" i="1"/>
  <c r="AY7048" i="1"/>
  <c r="AU6789" i="1"/>
  <c r="AY6957" i="1"/>
  <c r="AP6402" i="3"/>
  <c r="AQ6402" i="3"/>
  <c r="AY6726" i="1"/>
  <c r="AU6558" i="1"/>
  <c r="AW6993" i="1"/>
  <c r="AS6825" i="1"/>
  <c r="AS6621" i="1"/>
  <c r="AW6789" i="1"/>
  <c r="AP6395" i="3"/>
  <c r="AQ6395" i="3"/>
  <c r="AU6823" i="1"/>
  <c r="AY6991" i="1"/>
  <c r="AS6613" i="1"/>
  <c r="AW6781" i="1"/>
  <c r="AY6743" i="1"/>
  <c r="AU6575" i="1"/>
  <c r="AS6923" i="1"/>
  <c r="AW7091" i="1"/>
  <c r="AU6747" i="1"/>
  <c r="AY6915" i="1"/>
  <c r="AV6744" i="1"/>
  <c r="AR6576" i="1"/>
  <c r="AO6576" i="3" s="1"/>
  <c r="AV6740" i="1"/>
  <c r="AR6572" i="1"/>
  <c r="AO6572" i="3" s="1"/>
  <c r="AV6735" i="1"/>
  <c r="AR6567" i="1"/>
  <c r="AO6567" i="3" s="1"/>
  <c r="AV6742" i="1"/>
  <c r="AR6574" i="1"/>
  <c r="AO6574" i="3" s="1"/>
  <c r="AV6736" i="1"/>
  <c r="AR6568" i="1"/>
  <c r="AO6568" i="3" s="1"/>
  <c r="AV6739" i="1"/>
  <c r="AR6571" i="1"/>
  <c r="AV6726" i="1"/>
  <c r="AR6558" i="1"/>
  <c r="AO6558" i="3" s="1"/>
  <c r="AV6729" i="1"/>
  <c r="AR6561" i="1"/>
  <c r="AO6561" i="3" s="1"/>
  <c r="AV6748" i="1"/>
  <c r="AR6580" i="1"/>
  <c r="AO6580" i="3" s="1"/>
  <c r="AV6730" i="1"/>
  <c r="AR6562" i="1"/>
  <c r="AO6562" i="3" s="1"/>
  <c r="AV6743" i="1"/>
  <c r="AR6575" i="1"/>
  <c r="AO6575" i="3" s="1"/>
  <c r="AV6746" i="1"/>
  <c r="AR6578" i="1"/>
  <c r="AO6578" i="3" s="1"/>
  <c r="AS6450" i="3" l="1"/>
  <c r="O6816" i="3"/>
  <c r="AR6816" i="3"/>
  <c r="O6559" i="3"/>
  <c r="AR6559" i="3"/>
  <c r="O6588" i="3"/>
  <c r="AR6588" i="3"/>
  <c r="O6701" i="3"/>
  <c r="AR6701" i="3"/>
  <c r="O6601" i="3"/>
  <c r="AR6601" i="3"/>
  <c r="O6739" i="3"/>
  <c r="AR6739" i="3"/>
  <c r="O6857" i="3"/>
  <c r="AR6857" i="3"/>
  <c r="O6572" i="3"/>
  <c r="AR6572" i="3"/>
  <c r="O6884" i="3"/>
  <c r="AR6884" i="3"/>
  <c r="O6851" i="3"/>
  <c r="AR6851" i="3"/>
  <c r="O6577" i="3"/>
  <c r="AR6577" i="3"/>
  <c r="O6904" i="3"/>
  <c r="AR6904" i="3"/>
  <c r="O6744" i="3"/>
  <c r="AR6744" i="3"/>
  <c r="O6612" i="3"/>
  <c r="AR6612" i="3"/>
  <c r="O6801" i="3"/>
  <c r="AR6801" i="3"/>
  <c r="O6699" i="3"/>
  <c r="AR6699" i="3"/>
  <c r="O6614" i="3"/>
  <c r="AR6614" i="3"/>
  <c r="O6622" i="3"/>
  <c r="AR6622" i="3"/>
  <c r="O6598" i="3"/>
  <c r="AR6598" i="3"/>
  <c r="O6597" i="3"/>
  <c r="AR6597" i="3"/>
  <c r="O6628" i="3"/>
  <c r="AR6628" i="3"/>
  <c r="AS6628" i="3" s="1"/>
  <c r="O6602" i="3"/>
  <c r="AR6602" i="3"/>
  <c r="O6708" i="3"/>
  <c r="AR6708" i="3"/>
  <c r="O6560" i="3"/>
  <c r="AR6560" i="3"/>
  <c r="O6705" i="3"/>
  <c r="AR6705" i="3"/>
  <c r="O6849" i="3"/>
  <c r="AR6849" i="3"/>
  <c r="O6734" i="3"/>
  <c r="AR6734" i="3"/>
  <c r="AS6638" i="3"/>
  <c r="O6638" i="3"/>
  <c r="AR6638" i="3"/>
  <c r="O6682" i="3"/>
  <c r="AR6682" i="3"/>
  <c r="O6718" i="3"/>
  <c r="AR6718" i="3"/>
  <c r="O6804" i="3"/>
  <c r="AR6804" i="3"/>
  <c r="O6641" i="3"/>
  <c r="AR6641" i="3"/>
  <c r="O6720" i="3"/>
  <c r="AR6720" i="3"/>
  <c r="O6613" i="3"/>
  <c r="AR6613" i="3"/>
  <c r="O6819" i="3"/>
  <c r="AR6819" i="3"/>
  <c r="O6590" i="3"/>
  <c r="AR6590" i="3"/>
  <c r="O6586" i="3"/>
  <c r="AR6586" i="3"/>
  <c r="O6835" i="3"/>
  <c r="AR6835" i="3"/>
  <c r="O6624" i="3"/>
  <c r="AR6624" i="3"/>
  <c r="O6677" i="3"/>
  <c r="AR6677" i="3"/>
  <c r="O6637" i="3"/>
  <c r="AR6637" i="3"/>
  <c r="AS6637" i="3" s="1"/>
  <c r="O6959" i="3"/>
  <c r="AR6959" i="3"/>
  <c r="O6653" i="3"/>
  <c r="AR6653" i="3"/>
  <c r="O6725" i="3"/>
  <c r="AR6725" i="3"/>
  <c r="O6690" i="3"/>
  <c r="AR6690" i="3"/>
  <c r="O6846" i="3"/>
  <c r="AR6846" i="3"/>
  <c r="O6731" i="3"/>
  <c r="AR6731" i="3"/>
  <c r="O6715" i="3"/>
  <c r="AR6715" i="3"/>
  <c r="O6768" i="3"/>
  <c r="AR6768" i="3"/>
  <c r="O6591" i="3"/>
  <c r="AR6591" i="3"/>
  <c r="AV6993" i="1"/>
  <c r="AR6825" i="1"/>
  <c r="AO6825" i="3" s="1"/>
  <c r="O6880" i="3"/>
  <c r="AR6880" i="3"/>
  <c r="O6567" i="3"/>
  <c r="AR6567" i="3"/>
  <c r="O6868" i="3"/>
  <c r="AR6868" i="3"/>
  <c r="O6881" i="3"/>
  <c r="AR6881" i="3"/>
  <c r="O6625" i="3"/>
  <c r="AR6625" i="3"/>
  <c r="O6578" i="3"/>
  <c r="AR6578" i="3"/>
  <c r="O6871" i="3"/>
  <c r="AR6871" i="3"/>
  <c r="O6724" i="3"/>
  <c r="AR6724" i="3"/>
  <c r="O6723" i="3"/>
  <c r="AR6723" i="3"/>
  <c r="O6798" i="3"/>
  <c r="AR6798" i="3"/>
  <c r="O6656" i="3"/>
  <c r="AR6656" i="3"/>
  <c r="AS6656" i="3" s="1"/>
  <c r="O6747" i="3"/>
  <c r="AR6747" i="3"/>
  <c r="O6673" i="3"/>
  <c r="AR6673" i="3"/>
  <c r="O6580" i="3"/>
  <c r="AR6580" i="3"/>
  <c r="O6686" i="3"/>
  <c r="AR6686" i="3"/>
  <c r="AS6686" i="3" s="1"/>
  <c r="O6691" i="3"/>
  <c r="AR6691" i="3"/>
  <c r="O6631" i="3"/>
  <c r="AR6631" i="3"/>
  <c r="AS6631" i="3" s="1"/>
  <c r="O6640" i="3"/>
  <c r="AR6640" i="3"/>
  <c r="AS6640" i="3" s="1"/>
  <c r="O6709" i="3"/>
  <c r="AR6709" i="3"/>
  <c r="O6594" i="3"/>
  <c r="AR6594" i="3"/>
  <c r="O6626" i="3"/>
  <c r="AR6626" i="3"/>
  <c r="O6710" i="3"/>
  <c r="AR6710" i="3"/>
  <c r="O6732" i="3"/>
  <c r="AR6732" i="3"/>
  <c r="O6620" i="3"/>
  <c r="AR6620" i="3"/>
  <c r="O6862" i="3"/>
  <c r="AR6862" i="3"/>
  <c r="O6654" i="3"/>
  <c r="AR6654" i="3"/>
  <c r="O6833" i="3"/>
  <c r="AR6833" i="3"/>
  <c r="O6719" i="3"/>
  <c r="AR6719" i="3"/>
  <c r="O6616" i="3"/>
  <c r="AR6616" i="3"/>
  <c r="O6842" i="3"/>
  <c r="AR6842" i="3"/>
  <c r="O6615" i="3"/>
  <c r="AR6615" i="3"/>
  <c r="AS6615" i="3" s="1"/>
  <c r="O6721" i="3"/>
  <c r="AR6721" i="3"/>
  <c r="O6847" i="3"/>
  <c r="AR6847" i="3"/>
  <c r="O6897" i="3"/>
  <c r="AR6897" i="3"/>
  <c r="O6652" i="3"/>
  <c r="AR6652" i="3"/>
  <c r="O6618" i="3"/>
  <c r="AR6618" i="3"/>
  <c r="O6592" i="3"/>
  <c r="AR6592" i="3"/>
  <c r="O6775" i="3"/>
  <c r="AR6775" i="3"/>
  <c r="O6658" i="3"/>
  <c r="AR6658" i="3"/>
  <c r="AS6658" i="3" s="1"/>
  <c r="O6660" i="3"/>
  <c r="AR6660" i="3"/>
  <c r="O6593" i="3"/>
  <c r="AR6593" i="3"/>
  <c r="O6587" i="3"/>
  <c r="AR6587" i="3"/>
  <c r="AS6587" i="3" s="1"/>
  <c r="O6671" i="3"/>
  <c r="AR6671" i="3"/>
  <c r="O6629" i="3"/>
  <c r="AR6629" i="3"/>
  <c r="O6584" i="3"/>
  <c r="AR6584" i="3"/>
  <c r="AS6584" i="3" s="1"/>
  <c r="O6698" i="3"/>
  <c r="AR6698" i="3"/>
  <c r="O6811" i="3"/>
  <c r="AR6811" i="3"/>
  <c r="O6707" i="3"/>
  <c r="AR6707" i="3"/>
  <c r="O6860" i="3"/>
  <c r="AR6860" i="3"/>
  <c r="O6608" i="3"/>
  <c r="AR6608" i="3"/>
  <c r="O6596" i="3"/>
  <c r="AR6596" i="3"/>
  <c r="O6659" i="3"/>
  <c r="AR6659" i="3"/>
  <c r="AS6659" i="3" s="1"/>
  <c r="O6670" i="3"/>
  <c r="AR6670" i="3"/>
  <c r="O6711" i="3"/>
  <c r="AR6711" i="3"/>
  <c r="O6603" i="3"/>
  <c r="AR6603" i="3"/>
  <c r="O6573" i="3"/>
  <c r="AR6573" i="3"/>
  <c r="O6803" i="3"/>
  <c r="AR6803" i="3"/>
  <c r="O6812" i="3"/>
  <c r="AR6812" i="3"/>
  <c r="O6848" i="3"/>
  <c r="AR6848" i="3"/>
  <c r="O6585" i="3"/>
  <c r="AR6585" i="3"/>
  <c r="O6696" i="3"/>
  <c r="AR6696" i="3"/>
  <c r="O6617" i="3"/>
  <c r="AR6617" i="3"/>
  <c r="O6750" i="3"/>
  <c r="AR6750" i="3"/>
  <c r="O6569" i="3"/>
  <c r="AR6569" i="3"/>
  <c r="O6807" i="3"/>
  <c r="AR6807" i="3"/>
  <c r="O6575" i="3"/>
  <c r="AR6575" i="3"/>
  <c r="AS6575" i="3" s="1"/>
  <c r="O6830" i="3"/>
  <c r="AR6830" i="3"/>
  <c r="O6650" i="3"/>
  <c r="AR6650" i="3"/>
  <c r="O6693" i="3"/>
  <c r="AR6693" i="3"/>
  <c r="O6695" i="3"/>
  <c r="AR6695" i="3"/>
  <c r="AS6695" i="3" s="1"/>
  <c r="O6882" i="3"/>
  <c r="AR6882" i="3"/>
  <c r="O6664" i="3"/>
  <c r="AR6664" i="3"/>
  <c r="AS6664" i="3" s="1"/>
  <c r="O6604" i="3"/>
  <c r="AR6604" i="3"/>
  <c r="AS6604" i="3" s="1"/>
  <c r="O6890" i="3"/>
  <c r="AR6890" i="3"/>
  <c r="O6627" i="3"/>
  <c r="AR6627" i="3"/>
  <c r="O6574" i="3"/>
  <c r="AR6574" i="3"/>
  <c r="O6558" i="3"/>
  <c r="AR6558" i="3"/>
  <c r="O6611" i="3"/>
  <c r="AR6611" i="3"/>
  <c r="AS6611" i="3" s="1"/>
  <c r="O6717" i="3"/>
  <c r="AR6717" i="3"/>
  <c r="O6817" i="3"/>
  <c r="AR6817" i="3"/>
  <c r="O6645" i="3"/>
  <c r="AR6645" i="3"/>
  <c r="O6870" i="3"/>
  <c r="AR6870" i="3"/>
  <c r="O6843" i="3"/>
  <c r="AR6843" i="3"/>
  <c r="O6834" i="3"/>
  <c r="AR6834" i="3"/>
  <c r="O6632" i="3"/>
  <c r="AR6632" i="3"/>
  <c r="O6898" i="3"/>
  <c r="AR6898" i="3"/>
  <c r="O6609" i="3"/>
  <c r="AR6609" i="3"/>
  <c r="AS6609" i="3" s="1"/>
  <c r="O6774" i="3"/>
  <c r="AR6774" i="3"/>
  <c r="O6767" i="3"/>
  <c r="AR6767" i="3"/>
  <c r="O6853" i="3"/>
  <c r="AR6853" i="3"/>
  <c r="O6669" i="3"/>
  <c r="AR6669" i="3"/>
  <c r="O6704" i="3"/>
  <c r="AR6704" i="3"/>
  <c r="O6570" i="3"/>
  <c r="AR6570" i="3"/>
  <c r="O6663" i="3"/>
  <c r="AR6663" i="3"/>
  <c r="AS6663" i="3" s="1"/>
  <c r="O6688" i="3"/>
  <c r="AR6688" i="3"/>
  <c r="O6823" i="3"/>
  <c r="AR6823" i="3"/>
  <c r="O6840" i="3"/>
  <c r="AR6840" i="3"/>
  <c r="O6749" i="3"/>
  <c r="AR6749" i="3"/>
  <c r="O6605" i="3"/>
  <c r="AR6605" i="3"/>
  <c r="O6668" i="3"/>
  <c r="AR6668" i="3"/>
  <c r="O6787" i="3"/>
  <c r="AR6787" i="3"/>
  <c r="O6684" i="3"/>
  <c r="AR6684" i="3"/>
  <c r="O6814" i="3"/>
  <c r="AR6814" i="3"/>
  <c r="O6855" i="3"/>
  <c r="AR6855" i="3"/>
  <c r="O6778" i="3"/>
  <c r="AR6778" i="3"/>
  <c r="O6789" i="3"/>
  <c r="AR6789" i="3"/>
  <c r="O6733" i="3"/>
  <c r="AR6733" i="3"/>
  <c r="O6751" i="3"/>
  <c r="AR6751" i="3"/>
  <c r="O6925" i="3"/>
  <c r="AR6925" i="3"/>
  <c r="O6706" i="3"/>
  <c r="AR6706" i="3"/>
  <c r="O6634" i="3"/>
  <c r="AR6634" i="3"/>
  <c r="AS6634" i="3" s="1"/>
  <c r="O6657" i="3"/>
  <c r="AR6657" i="3"/>
  <c r="AS6657" i="3" s="1"/>
  <c r="O6697" i="3"/>
  <c r="AR6697" i="3"/>
  <c r="O6595" i="3"/>
  <c r="AR6595" i="3"/>
  <c r="AS6595" i="3" s="1"/>
  <c r="O6676" i="3"/>
  <c r="AR6676" i="3"/>
  <c r="O6815" i="3"/>
  <c r="AR6815" i="3"/>
  <c r="O6642" i="3"/>
  <c r="AR6642" i="3"/>
  <c r="O6661" i="3"/>
  <c r="AR6661" i="3"/>
  <c r="BF7085" i="3"/>
  <c r="BE7085" i="3"/>
  <c r="AX7421" i="1"/>
  <c r="AT7253" i="1"/>
  <c r="BE7256" i="3"/>
  <c r="BF7256" i="3"/>
  <c r="AX7592" i="1"/>
  <c r="AT7424" i="1"/>
  <c r="BE8524" i="3"/>
  <c r="BF8524" i="3"/>
  <c r="BF8692" i="3"/>
  <c r="BE8692" i="3"/>
  <c r="AS6411" i="3"/>
  <c r="AS6540" i="3"/>
  <c r="AS6535" i="3"/>
  <c r="AS6390" i="3"/>
  <c r="AS6557" i="3"/>
  <c r="AS6422" i="3"/>
  <c r="AS6501" i="3"/>
  <c r="AS6424" i="3"/>
  <c r="AS6505" i="3"/>
  <c r="AS6554" i="3"/>
  <c r="AS6456" i="3"/>
  <c r="AS6511" i="3"/>
  <c r="AS6536" i="3"/>
  <c r="AS6529" i="3"/>
  <c r="AS6508" i="3"/>
  <c r="AS6549" i="3"/>
  <c r="AS6551" i="3"/>
  <c r="AS6602" i="3"/>
  <c r="AS6530" i="3"/>
  <c r="AS6486" i="3"/>
  <c r="AS6503" i="3"/>
  <c r="AS6418" i="3"/>
  <c r="AS6546" i="3"/>
  <c r="AS6630" i="3"/>
  <c r="AS6433" i="3"/>
  <c r="AS6693" i="3"/>
  <c r="AS6435" i="3"/>
  <c r="AS6483" i="3"/>
  <c r="AS6474" i="3"/>
  <c r="AS6552" i="3"/>
  <c r="AS6522" i="3"/>
  <c r="AS6543" i="3"/>
  <c r="AS6481" i="3"/>
  <c r="AS6623" i="3"/>
  <c r="AS6485" i="3"/>
  <c r="AS6410" i="3"/>
  <c r="AP6669" i="3"/>
  <c r="AQ6669" i="3"/>
  <c r="AW7005" i="1"/>
  <c r="AS6837" i="1"/>
  <c r="AS6402" i="3"/>
  <c r="AS6625" i="3"/>
  <c r="AS6542" i="3"/>
  <c r="AS6589" i="3"/>
  <c r="AS6445" i="3"/>
  <c r="AS6429" i="3"/>
  <c r="AS6479" i="3"/>
  <c r="AS6533" i="3"/>
  <c r="AS6448" i="3"/>
  <c r="AS6537" i="3"/>
  <c r="AS6510" i="3"/>
  <c r="AS6550" i="3"/>
  <c r="AS6504" i="3"/>
  <c r="AS6484" i="3"/>
  <c r="AS6539" i="3"/>
  <c r="AV7213" i="1"/>
  <c r="AR7045" i="1"/>
  <c r="AO7045" i="3" s="1"/>
  <c r="AS6626" i="3"/>
  <c r="AS6500" i="3"/>
  <c r="AS6506" i="3"/>
  <c r="AS6454" i="3"/>
  <c r="AS6523" i="3"/>
  <c r="AS6675" i="3"/>
  <c r="AS6493" i="3"/>
  <c r="AR6838" i="1"/>
  <c r="AO6838" i="3" s="1"/>
  <c r="AV7006" i="1"/>
  <c r="AS6449" i="3"/>
  <c r="AS6404" i="3"/>
  <c r="AS6395" i="3"/>
  <c r="AS6497" i="3"/>
  <c r="AS6568" i="3"/>
  <c r="AS6401" i="3"/>
  <c r="AS6556" i="3"/>
  <c r="AS6392" i="3"/>
  <c r="AS6694" i="3"/>
  <c r="AS6685" i="3"/>
  <c r="AS6544" i="3"/>
  <c r="AS6528" i="3"/>
  <c r="AS6723" i="3"/>
  <c r="AS6475" i="3"/>
  <c r="AS6636" i="3"/>
  <c r="AS6565" i="3"/>
  <c r="AS6412" i="3"/>
  <c r="AS6393" i="3"/>
  <c r="AS6499" i="3"/>
  <c r="AS6476" i="3"/>
  <c r="AS6582" i="3"/>
  <c r="AS6538" i="3"/>
  <c r="AS6431" i="3"/>
  <c r="AS6566" i="3"/>
  <c r="AS6408" i="3"/>
  <c r="AS6409" i="3"/>
  <c r="AS6509" i="3"/>
  <c r="AS6520" i="3"/>
  <c r="AS6660" i="3"/>
  <c r="AS6426" i="3"/>
  <c r="AS6420" i="3"/>
  <c r="AS6516" i="3"/>
  <c r="AS6502" i="3"/>
  <c r="AS6583" i="3"/>
  <c r="AS6396" i="3"/>
  <c r="AS6478" i="3"/>
  <c r="AS6467" i="3"/>
  <c r="AS6473" i="3"/>
  <c r="AS6524" i="3"/>
  <c r="AS6689" i="3"/>
  <c r="AS6547" i="3"/>
  <c r="AS6606" i="3"/>
  <c r="AS6480" i="3"/>
  <c r="AS6452" i="3"/>
  <c r="AS6655" i="3"/>
  <c r="AS6553" i="3"/>
  <c r="AS6417" i="3"/>
  <c r="AS6430" i="3"/>
  <c r="AS6612" i="3"/>
  <c r="AS6394" i="3"/>
  <c r="AS6545" i="3"/>
  <c r="AS6680" i="3"/>
  <c r="AS6531" i="3"/>
  <c r="AS6451" i="3"/>
  <c r="AS6605" i="3"/>
  <c r="AS6403" i="3"/>
  <c r="AS6639" i="3"/>
  <c r="AS6498" i="3"/>
  <c r="AS6428" i="3"/>
  <c r="AS6574" i="3"/>
  <c r="AS6413" i="3"/>
  <c r="AS6662" i="3"/>
  <c r="AS6548" i="3"/>
  <c r="AS6532" i="3"/>
  <c r="BF6858" i="3"/>
  <c r="BE6858" i="3"/>
  <c r="BE6808" i="3"/>
  <c r="BF6808" i="3"/>
  <c r="AS6591" i="3"/>
  <c r="BF7127" i="3"/>
  <c r="BE7127" i="3"/>
  <c r="BE6611" i="3"/>
  <c r="BF6611" i="3"/>
  <c r="BF7055" i="3"/>
  <c r="BE7055" i="3"/>
  <c r="BF8087" i="3"/>
  <c r="BE8087" i="3"/>
  <c r="BE7471" i="3"/>
  <c r="BF7471" i="3"/>
  <c r="BF6817" i="3"/>
  <c r="BE6817" i="3"/>
  <c r="BF7654" i="3"/>
  <c r="BE7654" i="3"/>
  <c r="BE6768" i="3"/>
  <c r="BF6768" i="3"/>
  <c r="AS6650" i="3"/>
  <c r="AS6683" i="3"/>
  <c r="BE7094" i="3"/>
  <c r="BF7094" i="3"/>
  <c r="BF6741" i="3"/>
  <c r="BE6741" i="3"/>
  <c r="BE6816" i="3"/>
  <c r="BF6816" i="3"/>
  <c r="BE6840" i="3"/>
  <c r="BF6840" i="3"/>
  <c r="BF6786" i="3"/>
  <c r="BE6786" i="3"/>
  <c r="BF6688" i="3"/>
  <c r="BE6688" i="3"/>
  <c r="BF7347" i="3"/>
  <c r="BE7347" i="3"/>
  <c r="BE6760" i="3"/>
  <c r="BF6760" i="3"/>
  <c r="BF6701" i="3"/>
  <c r="BE6701" i="3"/>
  <c r="BE6880" i="3"/>
  <c r="BF6880" i="3"/>
  <c r="BF7100" i="3"/>
  <c r="BE7100" i="3"/>
  <c r="BF6819" i="3"/>
  <c r="BE6819" i="3"/>
  <c r="BF6697" i="3"/>
  <c r="BE6697" i="3"/>
  <c r="BF6794" i="3"/>
  <c r="BE6794" i="3"/>
  <c r="BF7222" i="3"/>
  <c r="BE7222" i="3"/>
  <c r="BF6621" i="3"/>
  <c r="BE6621" i="3"/>
  <c r="BE6647" i="3"/>
  <c r="BF6647" i="3"/>
  <c r="BF6677" i="3"/>
  <c r="BE6677" i="3"/>
  <c r="BF7213" i="3"/>
  <c r="BE7213" i="3"/>
  <c r="BE6603" i="3"/>
  <c r="BF6603" i="3"/>
  <c r="BF8030" i="3"/>
  <c r="BE8030" i="3"/>
  <c r="AS6519" i="3"/>
  <c r="AS6442" i="3"/>
  <c r="BF7404" i="3"/>
  <c r="BE7404" i="3"/>
  <c r="BF7073" i="3"/>
  <c r="BE7073" i="3"/>
  <c r="BF6802" i="3"/>
  <c r="BE6802" i="3"/>
  <c r="BF8051" i="3"/>
  <c r="BE8051" i="3"/>
  <c r="BF8038" i="3"/>
  <c r="BE8038" i="3"/>
  <c r="BE6671" i="3"/>
  <c r="BF6671" i="3"/>
  <c r="AS6607" i="3"/>
  <c r="BF6700" i="3"/>
  <c r="BE6700" i="3"/>
  <c r="BF6566" i="3"/>
  <c r="BE6566" i="3"/>
  <c r="BF6585" i="3"/>
  <c r="BE6585" i="3"/>
  <c r="BF6617" i="3"/>
  <c r="BE6617" i="3"/>
  <c r="BF7697" i="3"/>
  <c r="BE7697" i="3"/>
  <c r="BF6797" i="3"/>
  <c r="BE6797" i="3"/>
  <c r="BE6812" i="3"/>
  <c r="BF6812" i="3"/>
  <c r="BF7542" i="3"/>
  <c r="BE7542" i="3"/>
  <c r="AS6453" i="3"/>
  <c r="BF6762" i="3"/>
  <c r="BE6762" i="3"/>
  <c r="BF6767" i="3"/>
  <c r="BE6767" i="3"/>
  <c r="BF6770" i="3"/>
  <c r="BE6770" i="3"/>
  <c r="AS6681" i="3"/>
  <c r="BF6995" i="3"/>
  <c r="BE6995" i="3"/>
  <c r="BE6981" i="3"/>
  <c r="BF6981" i="3"/>
  <c r="BE7419" i="3"/>
  <c r="BF7419" i="3"/>
  <c r="BF6950" i="3"/>
  <c r="BE6950" i="3"/>
  <c r="BF7131" i="3"/>
  <c r="BE7131" i="3"/>
  <c r="BF7128" i="3"/>
  <c r="BE7128" i="3"/>
  <c r="BF6966" i="3"/>
  <c r="BE6966" i="3"/>
  <c r="BF7156" i="3"/>
  <c r="BE7156" i="3"/>
  <c r="BE7158" i="3"/>
  <c r="BF7158" i="3"/>
  <c r="BF6841" i="3"/>
  <c r="BE6841" i="3"/>
  <c r="BF7739" i="3"/>
  <c r="BE7739" i="3"/>
  <c r="BF6878" i="3"/>
  <c r="BE6878" i="3"/>
  <c r="BF6738" i="3"/>
  <c r="BE6738" i="3"/>
  <c r="BF6923" i="3"/>
  <c r="BE6923" i="3"/>
  <c r="BE6836" i="3"/>
  <c r="BF6836" i="3"/>
  <c r="BE6615" i="3"/>
  <c r="BF6615" i="3"/>
  <c r="BF6761" i="3"/>
  <c r="BE6761" i="3"/>
  <c r="BF6831" i="3"/>
  <c r="BE6831" i="3"/>
  <c r="BF7093" i="3"/>
  <c r="BE7093" i="3"/>
  <c r="BF6641" i="3"/>
  <c r="BE6641" i="3"/>
  <c r="BF6885" i="3"/>
  <c r="BE6885" i="3"/>
  <c r="BF6605" i="3"/>
  <c r="BE6605" i="3"/>
  <c r="AT7710" i="1"/>
  <c r="AX7878" i="1"/>
  <c r="AS6633" i="3"/>
  <c r="BE6872" i="3"/>
  <c r="BF6872" i="3"/>
  <c r="BF7084" i="3"/>
  <c r="BE7084" i="3"/>
  <c r="BF6720" i="3"/>
  <c r="BE6720" i="3"/>
  <c r="BF6609" i="3"/>
  <c r="BE6609" i="3"/>
  <c r="BE6643" i="3"/>
  <c r="BF6643" i="3"/>
  <c r="BE6571" i="3"/>
  <c r="BF6571" i="3"/>
  <c r="BE6607" i="3"/>
  <c r="BF6607" i="3"/>
  <c r="BF8042" i="3"/>
  <c r="BE8042" i="3"/>
  <c r="BF6838" i="3"/>
  <c r="BE6838" i="3"/>
  <c r="AS6534" i="3"/>
  <c r="BF7892" i="3"/>
  <c r="BE7892" i="3"/>
  <c r="AS6593" i="3"/>
  <c r="BE6860" i="3"/>
  <c r="BF6860" i="3"/>
  <c r="BE6973" i="3"/>
  <c r="BF6973" i="3"/>
  <c r="BF8330" i="3"/>
  <c r="BE8330" i="3"/>
  <c r="BF6855" i="3"/>
  <c r="BE6855" i="3"/>
  <c r="BF7237" i="3"/>
  <c r="BE7237" i="3"/>
  <c r="BF7031" i="3"/>
  <c r="BE7031" i="3"/>
  <c r="BF6871" i="3"/>
  <c r="BE6871" i="3"/>
  <c r="BF6881" i="3"/>
  <c r="BE6881" i="3"/>
  <c r="BF6601" i="3"/>
  <c r="BE6601" i="3"/>
  <c r="BE7090" i="3"/>
  <c r="BF7090" i="3"/>
  <c r="BF6823" i="3"/>
  <c r="BE6823" i="3"/>
  <c r="BF6658" i="3"/>
  <c r="BE6658" i="3"/>
  <c r="BE6591" i="3"/>
  <c r="BF6591" i="3"/>
  <c r="BF6763" i="3"/>
  <c r="BE6763" i="3"/>
  <c r="BF6638" i="3"/>
  <c r="BE6638" i="3"/>
  <c r="BE6852" i="3"/>
  <c r="BF6852" i="3"/>
  <c r="BF6665" i="3"/>
  <c r="BE6665" i="3"/>
  <c r="BE7386" i="3"/>
  <c r="BF7386" i="3"/>
  <c r="BF7035" i="3"/>
  <c r="BE7035" i="3"/>
  <c r="BF6674" i="3"/>
  <c r="BE6674" i="3"/>
  <c r="BF8404" i="3"/>
  <c r="BE8404" i="3"/>
  <c r="AS6629" i="3"/>
  <c r="BF7788" i="3"/>
  <c r="BE7788" i="3"/>
  <c r="BF6730" i="3"/>
  <c r="BE6730" i="3"/>
  <c r="BF6613" i="3"/>
  <c r="BE6613" i="3"/>
  <c r="AS6600" i="3"/>
  <c r="AS6709" i="3"/>
  <c r="BE7146" i="3"/>
  <c r="BF7146" i="3"/>
  <c r="BF8316" i="3"/>
  <c r="BE8316" i="3"/>
  <c r="BF7855" i="3"/>
  <c r="BE7855" i="3"/>
  <c r="BF7212" i="3"/>
  <c r="BE7212" i="3"/>
  <c r="BE6723" i="3"/>
  <c r="BF6723" i="3"/>
  <c r="BF6946" i="3"/>
  <c r="BE6946" i="3"/>
  <c r="BE8165" i="3"/>
  <c r="BF8165" i="3"/>
  <c r="BE6583" i="3"/>
  <c r="BF6583" i="3"/>
  <c r="BF6846" i="3"/>
  <c r="BE6846" i="3"/>
  <c r="BF7297" i="3"/>
  <c r="BE7297" i="3"/>
  <c r="BE6619" i="3"/>
  <c r="BF6619" i="3"/>
  <c r="BF6956" i="3"/>
  <c r="BE6956" i="3"/>
  <c r="BF6680" i="3"/>
  <c r="BE6680" i="3"/>
  <c r="BF6633" i="3"/>
  <c r="BE6633" i="3"/>
  <c r="BF7647" i="3"/>
  <c r="BE7647" i="3"/>
  <c r="BF8508" i="3"/>
  <c r="BE8508" i="3"/>
  <c r="BF6742" i="3"/>
  <c r="BE6742" i="3"/>
  <c r="BF6606" i="3"/>
  <c r="BE6606" i="3"/>
  <c r="BE7029" i="3"/>
  <c r="BF7029" i="3"/>
  <c r="BF7336" i="3"/>
  <c r="BE7336" i="3"/>
  <c r="BF6883" i="3"/>
  <c r="BE6883" i="3"/>
  <c r="BF6834" i="3"/>
  <c r="BE6834" i="3"/>
  <c r="BF6849" i="3"/>
  <c r="BE6849" i="3"/>
  <c r="BF7189" i="3"/>
  <c r="BE7189" i="3"/>
  <c r="BF6696" i="3"/>
  <c r="BE6696" i="3"/>
  <c r="BF7393" i="3"/>
  <c r="BE7393" i="3"/>
  <c r="BF6830" i="3"/>
  <c r="BE6830" i="3"/>
  <c r="BF6745" i="3"/>
  <c r="BE6745" i="3"/>
  <c r="BF7462" i="3"/>
  <c r="BE7462" i="3"/>
  <c r="BF6682" i="3"/>
  <c r="BE6682" i="3"/>
  <c r="BF6705" i="3"/>
  <c r="BE6705" i="3"/>
  <c r="BF8371" i="3"/>
  <c r="BE8371" i="3"/>
  <c r="BF6632" i="3"/>
  <c r="BE6632" i="3"/>
  <c r="BE6744" i="3"/>
  <c r="BF6744" i="3"/>
  <c r="BF7226" i="3"/>
  <c r="BE7226" i="3"/>
  <c r="BF6746" i="3"/>
  <c r="BE6746" i="3"/>
  <c r="BF8676" i="3"/>
  <c r="BE8676" i="3"/>
  <c r="BE7664" i="3"/>
  <c r="BF7664" i="3"/>
  <c r="AS6682" i="3"/>
  <c r="AS6618" i="3"/>
  <c r="AS6567" i="3"/>
  <c r="AS6608" i="3"/>
  <c r="AS6573" i="3"/>
  <c r="AS6632" i="3"/>
  <c r="AS6627" i="3"/>
  <c r="AS6559" i="3"/>
  <c r="AS6614" i="3"/>
  <c r="BF6893" i="3"/>
  <c r="BE6893" i="3"/>
  <c r="BF6558" i="3"/>
  <c r="BE6558" i="3"/>
  <c r="BF7399" i="3"/>
  <c r="BE7399" i="3"/>
  <c r="BF6561" i="3"/>
  <c r="BE6561" i="3"/>
  <c r="BF7568" i="3"/>
  <c r="BE7568" i="3"/>
  <c r="AW6907" i="1"/>
  <c r="AS6739" i="1"/>
  <c r="AQ6571" i="3"/>
  <c r="AP6571" i="3"/>
  <c r="AV7005" i="1"/>
  <c r="AR6837" i="1"/>
  <c r="AO6837" i="3" s="1"/>
  <c r="AX7990" i="1"/>
  <c r="AT7822" i="1"/>
  <c r="AX7148" i="1"/>
  <c r="AT6980" i="1"/>
  <c r="AX7174" i="1"/>
  <c r="AT7006" i="1"/>
  <c r="AX8000" i="1"/>
  <c r="AT7832" i="1"/>
  <c r="AR6847" i="1"/>
  <c r="AO6847" i="3" s="1"/>
  <c r="AV7015" i="1"/>
  <c r="AV6955" i="1"/>
  <c r="AR6787" i="1"/>
  <c r="AO6787" i="3" s="1"/>
  <c r="AX7153" i="1"/>
  <c r="AT6985" i="1"/>
  <c r="AX7807" i="1"/>
  <c r="AT7639" i="1"/>
  <c r="AX7133" i="1"/>
  <c r="AT6965" i="1"/>
  <c r="AX7904" i="1"/>
  <c r="AT7736" i="1"/>
  <c r="AX8378" i="1"/>
  <c r="AT8210" i="1"/>
  <c r="AX6969" i="1"/>
  <c r="AT6801" i="1"/>
  <c r="AT7815" i="1"/>
  <c r="AX7983" i="1"/>
  <c r="AX8366" i="1"/>
  <c r="AT8198" i="1"/>
  <c r="AT7295" i="1"/>
  <c r="AX7463" i="1"/>
  <c r="AX6947" i="1"/>
  <c r="AT6779" i="1"/>
  <c r="AX7391" i="1"/>
  <c r="AT7223" i="1"/>
  <c r="AX8423" i="1"/>
  <c r="AT8255" i="1"/>
  <c r="AX6939" i="1"/>
  <c r="AT6771" i="1"/>
  <c r="AX6941" i="1"/>
  <c r="AT6773" i="1"/>
  <c r="AT6868" i="1"/>
  <c r="AX7036" i="1"/>
  <c r="AX6902" i="1"/>
  <c r="AT6734" i="1"/>
  <c r="AX6921" i="1"/>
  <c r="AT6753" i="1"/>
  <c r="AT6785" i="1"/>
  <c r="AX6953" i="1"/>
  <c r="AX7066" i="1"/>
  <c r="AT6898" i="1"/>
  <c r="AT7865" i="1"/>
  <c r="AX8033" i="1"/>
  <c r="AX7056" i="1"/>
  <c r="AT6888" i="1"/>
  <c r="AX6945" i="1"/>
  <c r="AT6777" i="1"/>
  <c r="AX6979" i="1"/>
  <c r="AT6811" i="1"/>
  <c r="AX6907" i="1"/>
  <c r="AT6739" i="1"/>
  <c r="AX7082" i="1"/>
  <c r="AT6914" i="1"/>
  <c r="AX6943" i="1"/>
  <c r="AT6775" i="1"/>
  <c r="AX6919" i="1"/>
  <c r="AT6751" i="1"/>
  <c r="AX7182" i="1"/>
  <c r="AT7014" i="1"/>
  <c r="AT7465" i="1"/>
  <c r="AX7633" i="1"/>
  <c r="AX6955" i="1"/>
  <c r="AT6787" i="1"/>
  <c r="AT7124" i="1"/>
  <c r="AX7292" i="1"/>
  <c r="AX6894" i="1"/>
  <c r="AT6726" i="1"/>
  <c r="AX7016" i="1"/>
  <c r="AT6848" i="1"/>
  <c r="AX8501" i="1"/>
  <c r="AT8333" i="1"/>
  <c r="AY6927" i="1"/>
  <c r="AU6759" i="1"/>
  <c r="AS6847" i="1"/>
  <c r="AW7015" i="1"/>
  <c r="AQ6679" i="3"/>
  <c r="AP6679" i="3"/>
  <c r="AV6921" i="1"/>
  <c r="AR6753" i="1"/>
  <c r="AO6753" i="3" s="1"/>
  <c r="AT7956" i="1"/>
  <c r="AX8124" i="1"/>
  <c r="AV8717" i="1"/>
  <c r="AR8717" i="1" s="1"/>
  <c r="AO8717" i="3" s="1"/>
  <c r="AR8549" i="1"/>
  <c r="AO8549" i="3" s="1"/>
  <c r="AU6738" i="1"/>
  <c r="AY6906" i="1"/>
  <c r="AO6571" i="3"/>
  <c r="AO6645" i="3"/>
  <c r="AX7420" i="1"/>
  <c r="AT7252" i="1"/>
  <c r="AV6997" i="1"/>
  <c r="AR6829" i="1"/>
  <c r="AO6829" i="3" s="1"/>
  <c r="AY7040" i="1"/>
  <c r="AU6872" i="1"/>
  <c r="AV6943" i="1"/>
  <c r="AR6775" i="1"/>
  <c r="AO6775" i="3" s="1"/>
  <c r="AV7393" i="1"/>
  <c r="AR7225" i="1"/>
  <c r="AO7225" i="3" s="1"/>
  <c r="AY6965" i="1"/>
  <c r="AU6797" i="1"/>
  <c r="AX8740" i="1"/>
  <c r="AT8740" i="1" s="1"/>
  <c r="AT8572" i="1"/>
  <c r="AX7144" i="1"/>
  <c r="AT6976" i="1"/>
  <c r="AX7549" i="1"/>
  <c r="AT7381" i="1"/>
  <c r="AV7085" i="1"/>
  <c r="AR6917" i="1"/>
  <c r="AO6917" i="3" s="1"/>
  <c r="AX7282" i="1"/>
  <c r="AT7114" i="1"/>
  <c r="AX7221" i="1"/>
  <c r="AT7053" i="1"/>
  <c r="AX7562" i="1"/>
  <c r="AT7394" i="1"/>
  <c r="AR6780" i="1"/>
  <c r="AO6780" i="3" s="1"/>
  <c r="AV6948" i="1"/>
  <c r="AX7059" i="1"/>
  <c r="AT6891" i="1"/>
  <c r="AX7229" i="1"/>
  <c r="AT7061" i="1"/>
  <c r="AX8707" i="1"/>
  <c r="AT8707" i="1" s="1"/>
  <c r="AT8539" i="1"/>
  <c r="AX7001" i="1"/>
  <c r="AT6833" i="1"/>
  <c r="AX7080" i="1"/>
  <c r="AT6912" i="1"/>
  <c r="AX7722" i="1"/>
  <c r="AT7554" i="1"/>
  <c r="AX7371" i="1"/>
  <c r="AT7203" i="1"/>
  <c r="AX7010" i="1"/>
  <c r="AT6842" i="1"/>
  <c r="AX7259" i="1"/>
  <c r="AT7091" i="1"/>
  <c r="AT8206" i="1"/>
  <c r="AX8374" i="1"/>
  <c r="AR7126" i="1"/>
  <c r="AO7126" i="3" s="1"/>
  <c r="AV7294" i="1"/>
  <c r="AP6652" i="3"/>
  <c r="AQ6652" i="3"/>
  <c r="AX7155" i="1"/>
  <c r="AT6987" i="1"/>
  <c r="AX7033" i="1"/>
  <c r="AT6865" i="1"/>
  <c r="AX7130" i="1"/>
  <c r="AT6962" i="1"/>
  <c r="AX6968" i="1"/>
  <c r="AT6800" i="1"/>
  <c r="AT6729" i="1"/>
  <c r="AX6897" i="1"/>
  <c r="AS6820" i="1"/>
  <c r="AW6988" i="1"/>
  <c r="AX7099" i="1"/>
  <c r="AT6931" i="1"/>
  <c r="AX7007" i="1"/>
  <c r="AT6839" i="1"/>
  <c r="AT7004" i="1"/>
  <c r="AX7172" i="1"/>
  <c r="AT6783" i="1"/>
  <c r="AX6951" i="1"/>
  <c r="AX7097" i="1"/>
  <c r="AT6929" i="1"/>
  <c r="AT6999" i="1"/>
  <c r="AX7167" i="1"/>
  <c r="AX7558" i="1"/>
  <c r="AT7390" i="1"/>
  <c r="AX6957" i="1"/>
  <c r="AT6789" i="1"/>
  <c r="AX6983" i="1"/>
  <c r="AT6815" i="1"/>
  <c r="AX7013" i="1"/>
  <c r="AT6845" i="1"/>
  <c r="AX7041" i="1"/>
  <c r="AT6873" i="1"/>
  <c r="AS6875" i="1"/>
  <c r="AW7043" i="1"/>
  <c r="AW6989" i="1"/>
  <c r="AS6821" i="1"/>
  <c r="AP6578" i="3"/>
  <c r="AQ6578" i="3"/>
  <c r="AR6772" i="1"/>
  <c r="AO6772" i="3" s="1"/>
  <c r="AV6940" i="1"/>
  <c r="AX6974" i="1"/>
  <c r="AT6806" i="1"/>
  <c r="AP6707" i="3"/>
  <c r="AQ6707" i="3"/>
  <c r="AT7020" i="1"/>
  <c r="AX7188" i="1"/>
  <c r="AQ6653" i="3"/>
  <c r="AP6653" i="3"/>
  <c r="AX7429" i="1"/>
  <c r="AT7261" i="1"/>
  <c r="AT6809" i="1"/>
  <c r="AX6977" i="1"/>
  <c r="AS6746" i="1"/>
  <c r="AW6914" i="1"/>
  <c r="AY7024" i="1"/>
  <c r="AU6856" i="1"/>
  <c r="AX7166" i="1"/>
  <c r="AT6998" i="1"/>
  <c r="AX8191" i="1"/>
  <c r="AT8023" i="1"/>
  <c r="AV7043" i="1"/>
  <c r="AR6875" i="1"/>
  <c r="AO6875" i="3" s="1"/>
  <c r="AX6927" i="1"/>
  <c r="AT6759" i="1"/>
  <c r="AX7208" i="1"/>
  <c r="AT7040" i="1"/>
  <c r="AX6937" i="1"/>
  <c r="AT6769" i="1"/>
  <c r="AT6928" i="1"/>
  <c r="AX7096" i="1"/>
  <c r="AX7037" i="1"/>
  <c r="AT6869" i="1"/>
  <c r="AY6909" i="1"/>
  <c r="AU6741" i="1"/>
  <c r="AX7214" i="1"/>
  <c r="AT7046" i="1"/>
  <c r="AU6766" i="1"/>
  <c r="AY6934" i="1"/>
  <c r="AX7436" i="1"/>
  <c r="AT7268" i="1"/>
  <c r="AV7051" i="1"/>
  <c r="AR6883" i="1"/>
  <c r="AO6883" i="3" s="1"/>
  <c r="AX7798" i="1"/>
  <c r="AT7630" i="1"/>
  <c r="AX7548" i="1"/>
  <c r="AT7380" i="1"/>
  <c r="AT6864" i="1"/>
  <c r="AX7032" i="1"/>
  <c r="AT7907" i="1"/>
  <c r="AX8075" i="1"/>
  <c r="AX7081" i="1"/>
  <c r="AT6913" i="1"/>
  <c r="AX6994" i="1"/>
  <c r="AT6826" i="1"/>
  <c r="AX7138" i="1"/>
  <c r="AT6970" i="1"/>
  <c r="AV6896" i="1"/>
  <c r="AR6728" i="1"/>
  <c r="AO6728" i="3" s="1"/>
  <c r="AV6981" i="1"/>
  <c r="AR6813" i="1"/>
  <c r="AX7024" i="1"/>
  <c r="AT6856" i="1"/>
  <c r="AX7426" i="1"/>
  <c r="AT7258" i="1"/>
  <c r="AX7216" i="1"/>
  <c r="AT7048" i="1"/>
  <c r="AU6839" i="1"/>
  <c r="AY7007" i="1"/>
  <c r="AT8219" i="1"/>
  <c r="AX8387" i="1"/>
  <c r="AT6850" i="1"/>
  <c r="AX7018" i="1"/>
  <c r="AW6955" i="1"/>
  <c r="AS6787" i="1"/>
  <c r="AX7159" i="1"/>
  <c r="AT6991" i="1"/>
  <c r="AX7074" i="1"/>
  <c r="AT6906" i="1"/>
  <c r="AP6791" i="3"/>
  <c r="AQ6791" i="3"/>
  <c r="AX7177" i="1"/>
  <c r="AT7009" i="1"/>
  <c r="AT7515" i="1"/>
  <c r="AX7683" i="1"/>
  <c r="AP6619" i="3"/>
  <c r="AQ6619" i="3"/>
  <c r="AX7729" i="1"/>
  <c r="AT7561" i="1"/>
  <c r="AS6959" i="1"/>
  <c r="AW7127" i="1"/>
  <c r="AX7207" i="1"/>
  <c r="AT7039" i="1"/>
  <c r="AP6641" i="3"/>
  <c r="AQ6641" i="3"/>
  <c r="AX7152" i="1"/>
  <c r="AT6984" i="1"/>
  <c r="AV6923" i="1"/>
  <c r="AR6755" i="1"/>
  <c r="AO6755" i="3" s="1"/>
  <c r="AX8652" i="1"/>
  <c r="AT8652" i="1" s="1"/>
  <c r="AT8484" i="1"/>
  <c r="AS6760" i="1"/>
  <c r="AW6928" i="1"/>
  <c r="AR6836" i="1"/>
  <c r="AO6836" i="3" s="1"/>
  <c r="AV7004" i="1"/>
  <c r="AV6933" i="1"/>
  <c r="AR6765" i="1"/>
  <c r="AO6765" i="3" s="1"/>
  <c r="AX7217" i="1"/>
  <c r="AT7049" i="1"/>
  <c r="AX7286" i="1"/>
  <c r="AT7118" i="1"/>
  <c r="AR6821" i="1"/>
  <c r="AO6821" i="3" s="1"/>
  <c r="AV6989" i="1"/>
  <c r="AR7099" i="1"/>
  <c r="AO7099" i="3" s="1"/>
  <c r="AV7267" i="1"/>
  <c r="AP6592" i="3"/>
  <c r="AQ6592" i="3"/>
  <c r="AX7302" i="1"/>
  <c r="AT7134" i="1"/>
  <c r="AX7176" i="1"/>
  <c r="AT7008" i="1"/>
  <c r="AS6867" i="1"/>
  <c r="AW7035" i="1"/>
  <c r="AV7106" i="1"/>
  <c r="AR6938" i="1"/>
  <c r="AO6938" i="3" s="1"/>
  <c r="AU6936" i="1"/>
  <c r="AY7104" i="1"/>
  <c r="AR6983" i="1"/>
  <c r="AO6983" i="3" s="1"/>
  <c r="AV7151" i="1"/>
  <c r="AX7194" i="1"/>
  <c r="AT7026" i="1"/>
  <c r="AX7525" i="1"/>
  <c r="AT7357" i="1"/>
  <c r="AX7191" i="1"/>
  <c r="AT7023" i="1"/>
  <c r="AX7573" i="1"/>
  <c r="AT7405" i="1"/>
  <c r="AQ6699" i="3"/>
  <c r="AP6699" i="3"/>
  <c r="AV7097" i="1"/>
  <c r="AR6929" i="1"/>
  <c r="AO6929" i="3" s="1"/>
  <c r="AX7467" i="1"/>
  <c r="AT7299" i="1"/>
  <c r="AX7492" i="1"/>
  <c r="AT7324" i="1"/>
  <c r="AX7430" i="1"/>
  <c r="AT7262" i="1"/>
  <c r="AX7494" i="1"/>
  <c r="AT7326" i="1"/>
  <c r="AY6930" i="1"/>
  <c r="AU6762" i="1"/>
  <c r="AS6816" i="1"/>
  <c r="AW6984" i="1"/>
  <c r="AQ6854" i="3"/>
  <c r="AP6854" i="3"/>
  <c r="AT7241" i="1"/>
  <c r="AX7409" i="1"/>
  <c r="AX7464" i="1"/>
  <c r="AT7296" i="1"/>
  <c r="AT7002" i="1"/>
  <c r="AX7170" i="1"/>
  <c r="AX7367" i="1"/>
  <c r="AT7199" i="1"/>
  <c r="AQ6648" i="3"/>
  <c r="AP6648" i="3"/>
  <c r="AW7190" i="1"/>
  <c r="AS7022" i="1"/>
  <c r="AX7185" i="1"/>
  <c r="AT7017" i="1"/>
  <c r="AX7122" i="1"/>
  <c r="AT6954" i="1"/>
  <c r="AX7077" i="1"/>
  <c r="AT6909" i="1"/>
  <c r="AS6809" i="1"/>
  <c r="AW6977" i="1"/>
  <c r="AT7314" i="1"/>
  <c r="AX7482" i="1"/>
  <c r="AX7196" i="1"/>
  <c r="AT7028" i="1"/>
  <c r="AX7755" i="1"/>
  <c r="AT7587" i="1"/>
  <c r="AT8498" i="1"/>
  <c r="AX8666" i="1"/>
  <c r="AT8666" i="1" s="1"/>
  <c r="AY7068" i="1"/>
  <c r="AU6900" i="1"/>
  <c r="AX7365" i="1"/>
  <c r="AT7197" i="1"/>
  <c r="AX7309" i="1"/>
  <c r="AT7141" i="1"/>
  <c r="AX7740" i="1"/>
  <c r="AT7572" i="1"/>
  <c r="AR7007" i="1"/>
  <c r="AO7007" i="3" s="1"/>
  <c r="AV7175" i="1"/>
  <c r="AX7331" i="1"/>
  <c r="AT7163" i="1"/>
  <c r="AV7019" i="1"/>
  <c r="AR6851" i="1"/>
  <c r="AO6851" i="3" s="1"/>
  <c r="AX7219" i="1"/>
  <c r="AT7051" i="1"/>
  <c r="AT7149" i="1"/>
  <c r="AX7317" i="1"/>
  <c r="AW7197" i="1"/>
  <c r="AS7029" i="1"/>
  <c r="AX7672" i="1"/>
  <c r="AT7504" i="1"/>
  <c r="AT7567" i="1"/>
  <c r="AX7735" i="1"/>
  <c r="AP6861" i="3"/>
  <c r="AQ6861" i="3"/>
  <c r="AU6761" i="1"/>
  <c r="AY6929" i="1"/>
  <c r="AY6950" i="1"/>
  <c r="AU6782" i="1"/>
  <c r="AU7050" i="1"/>
  <c r="AY7218" i="1"/>
  <c r="AY7171" i="1"/>
  <c r="AU7003" i="1"/>
  <c r="AU6863" i="1"/>
  <c r="AY7031" i="1"/>
  <c r="AU6867" i="1"/>
  <c r="AY7035" i="1"/>
  <c r="AS6762" i="1"/>
  <c r="AW6930" i="1"/>
  <c r="AR6972" i="1"/>
  <c r="AO6972" i="3" s="1"/>
  <c r="AV7140" i="1"/>
  <c r="AR7195" i="1"/>
  <c r="AO7195" i="3" s="1"/>
  <c r="AV7363" i="1"/>
  <c r="AQ6594" i="3"/>
  <c r="AP6594" i="3"/>
  <c r="AR7142" i="1"/>
  <c r="AO7142" i="3" s="1"/>
  <c r="AV7310" i="1"/>
  <c r="AU6877" i="1"/>
  <c r="AY7045" i="1"/>
  <c r="AU6754" i="1"/>
  <c r="AY6922" i="1"/>
  <c r="AU6829" i="1"/>
  <c r="AY6997" i="1"/>
  <c r="AV7130" i="1"/>
  <c r="AR6962" i="1"/>
  <c r="AO6962" i="3" s="1"/>
  <c r="AQ6808" i="3"/>
  <c r="AP6808" i="3"/>
  <c r="AR6996" i="1"/>
  <c r="AO6996" i="3" s="1"/>
  <c r="AV7164" i="1"/>
  <c r="AY6978" i="1"/>
  <c r="AU6810" i="1"/>
  <c r="AY6992" i="1"/>
  <c r="AU6824" i="1"/>
  <c r="AU6805" i="1"/>
  <c r="AY6973" i="1"/>
  <c r="AY6939" i="1"/>
  <c r="AU6771" i="1"/>
  <c r="AS6976" i="1"/>
  <c r="AW7144" i="1"/>
  <c r="AP6622" i="3"/>
  <c r="AQ6622" i="3"/>
  <c r="AU6796" i="1"/>
  <c r="AY6964" i="1"/>
  <c r="AW6958" i="1"/>
  <c r="AS6790" i="1"/>
  <c r="AU6755" i="1"/>
  <c r="AY6923" i="1"/>
  <c r="AY6908" i="1"/>
  <c r="AU6740" i="1"/>
  <c r="AU6828" i="1"/>
  <c r="AY6996" i="1"/>
  <c r="AU6845" i="1"/>
  <c r="AY7013" i="1"/>
  <c r="AY7047" i="1"/>
  <c r="AU6879" i="1"/>
  <c r="AU6790" i="1"/>
  <c r="AY6958" i="1"/>
  <c r="AR6803" i="1"/>
  <c r="AO6803" i="3" s="1"/>
  <c r="AV6971" i="1"/>
  <c r="AQ6635" i="3"/>
  <c r="AP6635" i="3"/>
  <c r="AV7124" i="1"/>
  <c r="AR6956" i="1"/>
  <c r="AO6956" i="3" s="1"/>
  <c r="AU6982" i="1"/>
  <c r="AY7150" i="1"/>
  <c r="AY7051" i="1"/>
  <c r="AU6883" i="1"/>
  <c r="AR6768" i="1"/>
  <c r="AO6768" i="3" s="1"/>
  <c r="AV6936" i="1"/>
  <c r="AV6932" i="1"/>
  <c r="AR6764" i="1"/>
  <c r="AO6764" i="3" s="1"/>
  <c r="AS6803" i="1"/>
  <c r="AW6971" i="1"/>
  <c r="AY6921" i="1"/>
  <c r="AU6753" i="1"/>
  <c r="AY7191" i="1"/>
  <c r="AU7023" i="1"/>
  <c r="AU6966" i="1"/>
  <c r="AY7134" i="1"/>
  <c r="AU6946" i="1"/>
  <c r="AY7114" i="1"/>
  <c r="AV6982" i="1"/>
  <c r="AR6814" i="1"/>
  <c r="AO6814" i="3" s="1"/>
  <c r="AY6903" i="1"/>
  <c r="AU6735" i="1"/>
  <c r="AR6822" i="1"/>
  <c r="AO6822" i="3" s="1"/>
  <c r="AV6990" i="1"/>
  <c r="AU6969" i="1"/>
  <c r="AY7137" i="1"/>
  <c r="AV7160" i="1"/>
  <c r="AR6992" i="1"/>
  <c r="AO6992" i="3" s="1"/>
  <c r="AQ6711" i="3"/>
  <c r="AP6711" i="3"/>
  <c r="AR7011" i="1"/>
  <c r="AO7011" i="3" s="1"/>
  <c r="AV7179" i="1"/>
  <c r="AU6980" i="1"/>
  <c r="AY7148" i="1"/>
  <c r="AW7047" i="1"/>
  <c r="AS6879" i="1"/>
  <c r="AY6928" i="1"/>
  <c r="AU6760" i="1"/>
  <c r="AY7193" i="1"/>
  <c r="AU7025" i="1"/>
  <c r="AR6858" i="1"/>
  <c r="AO6858" i="3" s="1"/>
  <c r="AV7026" i="1"/>
  <c r="AV7017" i="1"/>
  <c r="AR6849" i="1"/>
  <c r="AO6849" i="3" s="1"/>
  <c r="AQ6786" i="3"/>
  <c r="AP6786" i="3"/>
  <c r="AR6842" i="1"/>
  <c r="AO6842" i="3" s="1"/>
  <c r="AV7010" i="1"/>
  <c r="AU6878" i="1"/>
  <c r="AY7046" i="1"/>
  <c r="AU7021" i="1"/>
  <c r="AY7189" i="1"/>
  <c r="AU6943" i="1"/>
  <c r="AY7111" i="1"/>
  <c r="AU6826" i="1"/>
  <c r="AY6994" i="1"/>
  <c r="AS6954" i="1"/>
  <c r="AW7122" i="1"/>
  <c r="AP6649" i="3"/>
  <c r="AQ6649" i="3"/>
  <c r="AY7103" i="1"/>
  <c r="AU6935" i="1"/>
  <c r="AV7345" i="1"/>
  <c r="AR7177" i="1"/>
  <c r="AO7177" i="3" s="1"/>
  <c r="AU6837" i="1"/>
  <c r="AY7005" i="1"/>
  <c r="AQ6646" i="3"/>
  <c r="AP6646" i="3"/>
  <c r="AR6999" i="1"/>
  <c r="AO6999" i="3" s="1"/>
  <c r="AV7167" i="1"/>
  <c r="AS6817" i="1"/>
  <c r="AW6985" i="1"/>
  <c r="AU6907" i="1"/>
  <c r="AY7075" i="1"/>
  <c r="AU6861" i="1"/>
  <c r="AY7029" i="1"/>
  <c r="AW6982" i="1"/>
  <c r="AS6814" i="1"/>
  <c r="AR6810" i="1"/>
  <c r="AO6810" i="3" s="1"/>
  <c r="AV6978" i="1"/>
  <c r="AY7006" i="1"/>
  <c r="AU6838" i="1"/>
  <c r="AU6983" i="1"/>
  <c r="AY7151" i="1"/>
  <c r="AY6976" i="1"/>
  <c r="AU6808" i="1"/>
  <c r="AU6942" i="1"/>
  <c r="AY7110" i="1"/>
  <c r="AY6937" i="1"/>
  <c r="AU6769" i="1"/>
  <c r="AU6795" i="1"/>
  <c r="AY6963" i="1"/>
  <c r="AS6868" i="1"/>
  <c r="AW7036" i="1"/>
  <c r="AP6700" i="3"/>
  <c r="AQ6700" i="3"/>
  <c r="AS6842" i="1"/>
  <c r="AW7010" i="1"/>
  <c r="AP6674" i="3"/>
  <c r="AQ6674" i="3"/>
  <c r="AP6599" i="3"/>
  <c r="AQ6599" i="3"/>
  <c r="AS6767" i="1"/>
  <c r="AW6935" i="1"/>
  <c r="AP6601" i="3"/>
  <c r="AQ6601" i="3"/>
  <c r="AS6769" i="1"/>
  <c r="AW6937" i="1"/>
  <c r="AQ6891" i="3"/>
  <c r="AP6891" i="3"/>
  <c r="AW7227" i="1"/>
  <c r="AS7059" i="1"/>
  <c r="AS6840" i="1"/>
  <c r="AW7008" i="1"/>
  <c r="AP6770" i="3"/>
  <c r="AQ6770" i="3"/>
  <c r="AQ6672" i="3"/>
  <c r="AP6672" i="3"/>
  <c r="AW7106" i="1"/>
  <c r="AS6938" i="1"/>
  <c r="AQ6750" i="3"/>
  <c r="AP6750" i="3"/>
  <c r="AW7186" i="1"/>
  <c r="AS7018" i="1"/>
  <c r="AS6874" i="1"/>
  <c r="AW7042" i="1"/>
  <c r="AP6850" i="3"/>
  <c r="AQ6850" i="3"/>
  <c r="AP6706" i="3"/>
  <c r="AQ6706" i="3"/>
  <c r="AS6895" i="1"/>
  <c r="AW7063" i="1"/>
  <c r="AP6727" i="3"/>
  <c r="AQ6727" i="3"/>
  <c r="AQ6848" i="3"/>
  <c r="AP6848" i="3"/>
  <c r="AS6918" i="1"/>
  <c r="AW7086" i="1"/>
  <c r="AS7016" i="1"/>
  <c r="AW7184" i="1"/>
  <c r="AU6852" i="1"/>
  <c r="AY7020" i="1"/>
  <c r="AS6991" i="1"/>
  <c r="AW7159" i="1"/>
  <c r="AP6761" i="3"/>
  <c r="AQ6761" i="3"/>
  <c r="AY6986" i="1"/>
  <c r="AU6818" i="1"/>
  <c r="AS6972" i="1"/>
  <c r="AW7140" i="1"/>
  <c r="AQ6823" i="3"/>
  <c r="AP6823" i="3"/>
  <c r="AW7097" i="1"/>
  <c r="AS6929" i="1"/>
  <c r="AS6927" i="1"/>
  <c r="AW7095" i="1"/>
  <c r="AP6804" i="3"/>
  <c r="AQ6804" i="3"/>
  <c r="AR7029" i="1"/>
  <c r="AO7029" i="3" s="1"/>
  <c r="AV7197" i="1"/>
  <c r="AQ6759" i="3"/>
  <c r="AP6759" i="3"/>
  <c r="AV7014" i="1"/>
  <c r="AR6846" i="1"/>
  <c r="AO6846" i="3" s="1"/>
  <c r="AV7184" i="1"/>
  <c r="AR7016" i="1"/>
  <c r="AO7016" i="3" s="1"/>
  <c r="AR6930" i="1"/>
  <c r="AO6930" i="3" s="1"/>
  <c r="AV7098" i="1"/>
  <c r="AU6758" i="1"/>
  <c r="AY6926" i="1"/>
  <c r="AV6949" i="1"/>
  <c r="AR6781" i="1"/>
  <c r="AO6781" i="3" s="1"/>
  <c r="AS6909" i="1"/>
  <c r="AW7077" i="1"/>
  <c r="AU6844" i="1"/>
  <c r="AY7012" i="1"/>
  <c r="AP6741" i="3"/>
  <c r="AQ6741" i="3"/>
  <c r="AS6992" i="1"/>
  <c r="AW7160" i="1"/>
  <c r="AQ6824" i="3"/>
  <c r="AP6824" i="3"/>
  <c r="AV7115" i="1"/>
  <c r="AR6947" i="1"/>
  <c r="AO6947" i="3" s="1"/>
  <c r="AU6786" i="1"/>
  <c r="AY6954" i="1"/>
  <c r="AS6812" i="1"/>
  <c r="AW6980" i="1"/>
  <c r="AS6886" i="1"/>
  <c r="AW7054" i="1"/>
  <c r="AS7021" i="1"/>
  <c r="AW7189" i="1"/>
  <c r="AP6644" i="3"/>
  <c r="AQ6644" i="3"/>
  <c r="AQ6718" i="3"/>
  <c r="AP6718" i="3"/>
  <c r="AQ6713" i="3"/>
  <c r="AP6713" i="3"/>
  <c r="AS6880" i="1"/>
  <c r="AW7048" i="1"/>
  <c r="AW7049" i="1"/>
  <c r="AS6881" i="1"/>
  <c r="AS6858" i="1"/>
  <c r="AW7026" i="1"/>
  <c r="AP6712" i="3"/>
  <c r="AQ6712" i="3"/>
  <c r="AS6836" i="1"/>
  <c r="AW7004" i="1"/>
  <c r="AP6690" i="3"/>
  <c r="AQ6690" i="3"/>
  <c r="AQ6668" i="3"/>
  <c r="AP6668" i="3"/>
  <c r="AQ6853" i="3"/>
  <c r="AP6853" i="3"/>
  <c r="AP6564" i="3"/>
  <c r="AQ6564" i="3"/>
  <c r="AS6732" i="1"/>
  <c r="AW6900" i="1"/>
  <c r="AQ6877" i="3"/>
  <c r="AP6877" i="3"/>
  <c r="AP6666" i="3"/>
  <c r="AQ6666" i="3"/>
  <c r="AW7213" i="1"/>
  <c r="AS7045" i="1"/>
  <c r="AP6716" i="3"/>
  <c r="AQ6716" i="3"/>
  <c r="AW7014" i="1"/>
  <c r="AS6846" i="1"/>
  <c r="AP6751" i="3"/>
  <c r="AQ6751" i="3"/>
  <c r="AS7030" i="1"/>
  <c r="AW7198" i="1"/>
  <c r="AW7002" i="1"/>
  <c r="AS6834" i="1"/>
  <c r="AQ6596" i="3"/>
  <c r="AP6596" i="3"/>
  <c r="AS6884" i="1"/>
  <c r="AW7052" i="1"/>
  <c r="AP6678" i="3"/>
  <c r="AQ6678" i="3"/>
  <c r="AS6919" i="1"/>
  <c r="AW7087" i="1"/>
  <c r="AQ6862" i="3"/>
  <c r="AP6862" i="3"/>
  <c r="AW6932" i="1"/>
  <c r="AS6764" i="1"/>
  <c r="AP6981" i="3"/>
  <c r="AQ6981" i="3"/>
  <c r="AS6754" i="1"/>
  <c r="AW6922" i="1"/>
  <c r="AS6835" i="1"/>
  <c r="AW7003" i="1"/>
  <c r="AP6715" i="3"/>
  <c r="AQ6715" i="3"/>
  <c r="AP6714" i="3"/>
  <c r="AQ6714" i="3"/>
  <c r="AS7149" i="1"/>
  <c r="AW7317" i="1"/>
  <c r="AP6586" i="3"/>
  <c r="AQ6586" i="3"/>
  <c r="AP6667" i="3"/>
  <c r="AQ6667" i="3"/>
  <c r="AS6883" i="1"/>
  <c r="AW7051" i="1"/>
  <c r="AW7050" i="1"/>
  <c r="AS6882" i="1"/>
  <c r="AS7119" i="1"/>
  <c r="AW7287" i="1"/>
  <c r="AP6951" i="3"/>
  <c r="AQ6951" i="3"/>
  <c r="AS6966" i="1"/>
  <c r="AW7134" i="1"/>
  <c r="AP6798" i="3"/>
  <c r="AQ6798" i="3"/>
  <c r="AV7008" i="1"/>
  <c r="AR6840" i="1"/>
  <c r="AO6840" i="3" s="1"/>
  <c r="AX7104" i="1"/>
  <c r="AT6936" i="1"/>
  <c r="AQ6671" i="3"/>
  <c r="AP6671" i="3"/>
  <c r="AS6873" i="1"/>
  <c r="AW7041" i="1"/>
  <c r="AU6979" i="1"/>
  <c r="AY7147" i="1"/>
  <c r="AX6942" i="1"/>
  <c r="AT6774" i="1"/>
  <c r="AQ6561" i="3"/>
  <c r="AP6561" i="3"/>
  <c r="AX6949" i="1"/>
  <c r="AT6781" i="1"/>
  <c r="AU6827" i="1"/>
  <c r="AY6995" i="1"/>
  <c r="AP6828" i="3"/>
  <c r="AQ6828" i="3"/>
  <c r="AU6756" i="1"/>
  <c r="AY6924" i="1"/>
  <c r="AY7123" i="1"/>
  <c r="AU6955" i="1"/>
  <c r="AS6788" i="1"/>
  <c r="AW6956" i="1"/>
  <c r="AP6705" i="3"/>
  <c r="AQ6705" i="3"/>
  <c r="AV7032" i="1"/>
  <c r="AR6864" i="1"/>
  <c r="AO6864" i="3" s="1"/>
  <c r="AY6949" i="1"/>
  <c r="AU6781" i="1"/>
  <c r="AS6730" i="1"/>
  <c r="AW6898" i="1"/>
  <c r="AX7103" i="1"/>
  <c r="AT6935" i="1"/>
  <c r="AU6780" i="1"/>
  <c r="AY6948" i="1"/>
  <c r="AP6703" i="3"/>
  <c r="AQ6703" i="3"/>
  <c r="AY6941" i="1"/>
  <c r="AU6773" i="1"/>
  <c r="AS6996" i="1"/>
  <c r="AW7164" i="1"/>
  <c r="AP6620" i="3"/>
  <c r="AQ6620" i="3"/>
  <c r="AU7058" i="1"/>
  <c r="AY7226" i="1"/>
  <c r="AP6562" i="3"/>
  <c r="AQ6562" i="3"/>
  <c r="AP6830" i="3"/>
  <c r="AQ6830" i="3"/>
  <c r="AV7199" i="1"/>
  <c r="AR7031" i="1"/>
  <c r="AO7031" i="3" s="1"/>
  <c r="AR6865" i="1"/>
  <c r="AO6865" i="3" s="1"/>
  <c r="AV7033" i="1"/>
  <c r="AX7098" i="1"/>
  <c r="AT6930" i="1"/>
  <c r="AV7025" i="1"/>
  <c r="AR6857" i="1"/>
  <c r="AO6857" i="3" s="1"/>
  <c r="AS6871" i="1"/>
  <c r="AW7039" i="1"/>
  <c r="AU6899" i="1"/>
  <c r="AY7067" i="1"/>
  <c r="AY7056" i="1"/>
  <c r="AU6888" i="1"/>
  <c r="AY7059" i="1"/>
  <c r="AU6891" i="1"/>
  <c r="AW7166" i="1"/>
  <c r="AS6998" i="1"/>
  <c r="AQ6670" i="3"/>
  <c r="AP6670" i="3"/>
  <c r="AP6827" i="3"/>
  <c r="AQ6827" i="3"/>
  <c r="AS6856" i="1"/>
  <c r="AW7024" i="1"/>
  <c r="AV7093" i="1"/>
  <c r="AR6925" i="1"/>
  <c r="AO6925" i="3" s="1"/>
  <c r="AP6970" i="3"/>
  <c r="AQ6970" i="3"/>
  <c r="AX8228" i="1"/>
  <c r="AT8060" i="1"/>
  <c r="AW7009" i="1"/>
  <c r="AS6841" i="1"/>
  <c r="AV6920" i="1"/>
  <c r="AR6752" i="1"/>
  <c r="AO6752" i="3" s="1"/>
  <c r="AW7006" i="1"/>
  <c r="AS6838" i="1"/>
  <c r="AS6829" i="1"/>
  <c r="AW6997" i="1"/>
  <c r="AS6995" i="1"/>
  <c r="AW7163" i="1"/>
  <c r="AP6688" i="3"/>
  <c r="AQ6688" i="3"/>
  <c r="AS7138" i="1"/>
  <c r="AW7306" i="1"/>
  <c r="AR6830" i="1"/>
  <c r="AO6830" i="3" s="1"/>
  <c r="AV6998" i="1"/>
  <c r="AQ6673" i="3"/>
  <c r="AP6673" i="3"/>
  <c r="AX7078" i="1"/>
  <c r="AT6910" i="1"/>
  <c r="AU6820" i="1"/>
  <c r="AY6988" i="1"/>
  <c r="AX7106" i="1"/>
  <c r="AT6938" i="1"/>
  <c r="AY7037" i="1"/>
  <c r="AU6869" i="1"/>
  <c r="AP7000" i="3"/>
  <c r="AQ7000" i="3"/>
  <c r="AP6661" i="3"/>
  <c r="AQ6661" i="3"/>
  <c r="AU7065" i="1"/>
  <c r="AY7233" i="1"/>
  <c r="AS6756" i="1"/>
  <c r="AW6924" i="1"/>
  <c r="AR7190" i="1"/>
  <c r="AO7190" i="3" s="1"/>
  <c r="AV7358" i="1"/>
  <c r="AW7336" i="1"/>
  <c r="AS7168" i="1"/>
  <c r="AY7155" i="1"/>
  <c r="AU6987" i="1"/>
  <c r="AV7047" i="1"/>
  <c r="AR6879" i="1"/>
  <c r="AO6879" i="3" s="1"/>
  <c r="AY6895" i="1"/>
  <c r="AU6727" i="1"/>
  <c r="AS6839" i="1"/>
  <c r="AW7007" i="1"/>
  <c r="AU6836" i="1"/>
  <c r="AY7004" i="1"/>
  <c r="AP6588" i="3"/>
  <c r="AQ6588" i="3"/>
  <c r="AV7054" i="1"/>
  <c r="AR6886" i="1"/>
  <c r="AO6886" i="3" s="1"/>
  <c r="AS6729" i="1"/>
  <c r="AW6897" i="1"/>
  <c r="AS6947" i="1"/>
  <c r="AW7115" i="1"/>
  <c r="AP6698" i="3"/>
  <c r="AQ6698" i="3"/>
  <c r="AQ6720" i="3"/>
  <c r="AP6720" i="3"/>
  <c r="AU6788" i="1"/>
  <c r="AY6956" i="1"/>
  <c r="AS6965" i="1"/>
  <c r="AW7133" i="1"/>
  <c r="AV7107" i="1"/>
  <c r="AR6939" i="1"/>
  <c r="AO6939" i="3" s="1"/>
  <c r="AW6926" i="1"/>
  <c r="AS6758" i="1"/>
  <c r="AW6946" i="1"/>
  <c r="AS6778" i="1"/>
  <c r="AQ6724" i="3"/>
  <c r="AP6724" i="3"/>
  <c r="AU7002" i="1"/>
  <c r="AY7170" i="1"/>
  <c r="AU6783" i="1"/>
  <c r="AY6951" i="1"/>
  <c r="AW7037" i="1"/>
  <c r="AS6869" i="1"/>
  <c r="AR6946" i="1"/>
  <c r="AO6946" i="3" s="1"/>
  <c r="AV7114" i="1"/>
  <c r="AW7078" i="1"/>
  <c r="AS6910" i="1"/>
  <c r="AQ6805" i="3"/>
  <c r="AP6805" i="3"/>
  <c r="AS6845" i="1"/>
  <c r="AW7013" i="1"/>
  <c r="AV7048" i="1"/>
  <c r="AR6880" i="1"/>
  <c r="AO6880" i="3" s="1"/>
  <c r="AP6702" i="3"/>
  <c r="AQ6702" i="3"/>
  <c r="AR6961" i="1"/>
  <c r="AO6961" i="3" s="1"/>
  <c r="AV7129" i="1"/>
  <c r="AR7020" i="1"/>
  <c r="AO7020" i="3" s="1"/>
  <c r="AV7188" i="1"/>
  <c r="AQ6794" i="3"/>
  <c r="AP6794" i="3"/>
  <c r="AW7132" i="1"/>
  <c r="AS6964" i="1"/>
  <c r="AY7026" i="1"/>
  <c r="AU6858" i="1"/>
  <c r="AR6957" i="1"/>
  <c r="AO6957" i="3" s="1"/>
  <c r="AV7125" i="1"/>
  <c r="AP6772" i="3"/>
  <c r="AQ6772" i="3"/>
  <c r="AV7203" i="1"/>
  <c r="AR7035" i="1"/>
  <c r="AO7035" i="3" s="1"/>
  <c r="AP6779" i="3"/>
  <c r="AQ6779" i="3"/>
  <c r="AS6866" i="1"/>
  <c r="AW7034" i="1"/>
  <c r="AU6850" i="1"/>
  <c r="AY7018" i="1"/>
  <c r="AU7011" i="1"/>
  <c r="AY7179" i="1"/>
  <c r="AP6797" i="3"/>
  <c r="AQ6797" i="3"/>
  <c r="AV7013" i="1"/>
  <c r="AR6845" i="1"/>
  <c r="AO6845" i="3" s="1"/>
  <c r="AS6766" i="1"/>
  <c r="AW6934" i="1"/>
  <c r="AY6968" i="1"/>
  <c r="AU6800" i="1"/>
  <c r="AY7234" i="1"/>
  <c r="AU7066" i="1"/>
  <c r="AY7060" i="1"/>
  <c r="AU6892" i="1"/>
  <c r="AS6973" i="1"/>
  <c r="AW7141" i="1"/>
  <c r="AU6822" i="1"/>
  <c r="AY6990" i="1"/>
  <c r="AY6999" i="1"/>
  <c r="AU6831" i="1"/>
  <c r="AP6677" i="3"/>
  <c r="AQ6677" i="3"/>
  <c r="AY6989" i="1"/>
  <c r="AU6821" i="1"/>
  <c r="AV7180" i="1"/>
  <c r="AR7012" i="1"/>
  <c r="AO7012" i="3" s="1"/>
  <c r="AS7162" i="1"/>
  <c r="AW7330" i="1"/>
  <c r="AR6918" i="1"/>
  <c r="AO6918" i="3" s="1"/>
  <c r="AV7086" i="1"/>
  <c r="AP6849" i="3"/>
  <c r="AQ6849" i="3"/>
  <c r="AS6792" i="1"/>
  <c r="AW6960" i="1"/>
  <c r="AY6931" i="1"/>
  <c r="AU6763" i="1"/>
  <c r="AS6747" i="1"/>
  <c r="AW6915" i="1"/>
  <c r="AY7054" i="1"/>
  <c r="AU6886" i="1"/>
  <c r="AR6977" i="1"/>
  <c r="AO6977" i="3" s="1"/>
  <c r="AV7145" i="1"/>
  <c r="AV7041" i="1"/>
  <c r="AR6873" i="1"/>
  <c r="AO6873" i="3" s="1"/>
  <c r="AS6876" i="1"/>
  <c r="AW7044" i="1"/>
  <c r="AS6945" i="1"/>
  <c r="AW7113" i="1"/>
  <c r="AP6598" i="3"/>
  <c r="AQ6598" i="3"/>
  <c r="AU7039" i="1"/>
  <c r="AY7207" i="1"/>
  <c r="AV6913" i="1"/>
  <c r="AR6745" i="1"/>
  <c r="AO6745" i="3" s="1"/>
  <c r="AU7028" i="1"/>
  <c r="AY7196" i="1"/>
  <c r="AY7057" i="1"/>
  <c r="AU6889" i="1"/>
  <c r="AQ6843" i="3"/>
  <c r="AP6843" i="3"/>
  <c r="AP6994" i="3"/>
  <c r="AQ6994" i="3"/>
  <c r="AW7069" i="1"/>
  <c r="AS6901" i="1"/>
  <c r="AV6979" i="1"/>
  <c r="AR6811" i="1"/>
  <c r="AO6811" i="3" s="1"/>
  <c r="AU6971" i="1"/>
  <c r="AY7139" i="1"/>
  <c r="AS7017" i="1"/>
  <c r="AW7185" i="1"/>
  <c r="AP6624" i="3"/>
  <c r="AQ6624" i="3"/>
  <c r="AS6936" i="1"/>
  <c r="AW7104" i="1"/>
  <c r="AP6579" i="3"/>
  <c r="AQ6579" i="3"/>
  <c r="AR6975" i="1"/>
  <c r="AO6975" i="3" s="1"/>
  <c r="AV7143" i="1"/>
  <c r="AU6746" i="1"/>
  <c r="AY6914" i="1"/>
  <c r="AU6765" i="1"/>
  <c r="AY6933" i="1"/>
  <c r="AV7273" i="1"/>
  <c r="AR7105" i="1"/>
  <c r="AO7105" i="3" s="1"/>
  <c r="AR6942" i="1"/>
  <c r="AO6942" i="3" s="1"/>
  <c r="AV7110" i="1"/>
  <c r="AQ6580" i="3"/>
  <c r="AP6580" i="3"/>
  <c r="AV6915" i="1"/>
  <c r="AR6747" i="1"/>
  <c r="AO6747" i="3" s="1"/>
  <c r="AP6708" i="3"/>
  <c r="AQ6708" i="3"/>
  <c r="AQ6777" i="3"/>
  <c r="AP6777" i="3"/>
  <c r="AS6968" i="1"/>
  <c r="AW7136" i="1"/>
  <c r="AV6900" i="1"/>
  <c r="AR6732" i="1"/>
  <c r="AO6732" i="3" s="1"/>
  <c r="AS7025" i="1"/>
  <c r="AW7193" i="1"/>
  <c r="AU6866" i="1"/>
  <c r="AY7034" i="1"/>
  <c r="AU6802" i="1"/>
  <c r="AY6970" i="1"/>
  <c r="AR6966" i="1"/>
  <c r="AO6966" i="3" s="1"/>
  <c r="AV7134" i="1"/>
  <c r="AY7295" i="1"/>
  <c r="AU7127" i="1"/>
  <c r="AS6948" i="1"/>
  <c r="AW7116" i="1"/>
  <c r="AS7011" i="1"/>
  <c r="AW7179" i="1"/>
  <c r="AQ6743" i="3"/>
  <c r="AP6743" i="3"/>
  <c r="AR6964" i="1"/>
  <c r="AO6964" i="3" s="1"/>
  <c r="AV7132" i="1"/>
  <c r="AV7133" i="1"/>
  <c r="AR6965" i="1"/>
  <c r="AO6965" i="3" s="1"/>
  <c r="AP6733" i="3"/>
  <c r="AQ6733" i="3"/>
  <c r="AV7191" i="1"/>
  <c r="AR7023" i="1"/>
  <c r="AO7023" i="3" s="1"/>
  <c r="AP6793" i="3"/>
  <c r="AQ6793" i="3"/>
  <c r="AP6768" i="3"/>
  <c r="AQ6768" i="3"/>
  <c r="AV6994" i="1"/>
  <c r="AR6826" i="1"/>
  <c r="AO6826" i="3" s="1"/>
  <c r="AS6969" i="1"/>
  <c r="AW7137" i="1"/>
  <c r="AU7072" i="1"/>
  <c r="AY7240" i="1"/>
  <c r="AV7040" i="1"/>
  <c r="AR6872" i="1"/>
  <c r="AO6872" i="3" s="1"/>
  <c r="AS6748" i="1"/>
  <c r="AW6916" i="1"/>
  <c r="AR6973" i="1"/>
  <c r="AO6973" i="3" s="1"/>
  <c r="AV7141" i="1"/>
  <c r="AS6975" i="1"/>
  <c r="AW7143" i="1"/>
  <c r="AP6800" i="3"/>
  <c r="AQ6800" i="3"/>
  <c r="AP6691" i="3"/>
  <c r="AQ6691" i="3"/>
  <c r="AQ6857" i="3"/>
  <c r="AP6857" i="3"/>
  <c r="AQ6643" i="3"/>
  <c r="AP6643" i="3"/>
  <c r="AP6780" i="3"/>
  <c r="AQ6780" i="3"/>
  <c r="AQ6684" i="3"/>
  <c r="AP6684" i="3"/>
  <c r="AR6860" i="1"/>
  <c r="AO6860" i="3" s="1"/>
  <c r="AV7028" i="1"/>
  <c r="AW7079" i="1"/>
  <c r="AS6911" i="1"/>
  <c r="AU6772" i="1"/>
  <c r="AY6940" i="1"/>
  <c r="AU6832" i="1"/>
  <c r="AY7000" i="1"/>
  <c r="AY6944" i="1"/>
  <c r="AU6776" i="1"/>
  <c r="AV6909" i="1"/>
  <c r="AR6741" i="1"/>
  <c r="AO6741" i="3" s="1"/>
  <c r="AS6961" i="1"/>
  <c r="AW7129" i="1"/>
  <c r="AP6801" i="3"/>
  <c r="AQ6801" i="3"/>
  <c r="AR6986" i="1"/>
  <c r="AO6986" i="3" s="1"/>
  <c r="AV7154" i="1"/>
  <c r="AY7169" i="1"/>
  <c r="AU7001" i="1"/>
  <c r="AU6874" i="1"/>
  <c r="AY7042" i="1"/>
  <c r="AY7185" i="1"/>
  <c r="AU7017" i="1"/>
  <c r="AU7052" i="1"/>
  <c r="AY7220" i="1"/>
  <c r="AU6784" i="1"/>
  <c r="AY6952" i="1"/>
  <c r="AW7012" i="1"/>
  <c r="AS6844" i="1"/>
  <c r="AP6807" i="3"/>
  <c r="AQ6807" i="3"/>
  <c r="AS6859" i="1"/>
  <c r="AW7027" i="1"/>
  <c r="AU7019" i="1"/>
  <c r="AY7187" i="1"/>
  <c r="AV7021" i="1"/>
  <c r="AR6853" i="1"/>
  <c r="AO6853" i="3" s="1"/>
  <c r="AQ6799" i="3"/>
  <c r="AP6799" i="3"/>
  <c r="AR6767" i="1"/>
  <c r="AO6767" i="3" s="1"/>
  <c r="AV6935" i="1"/>
  <c r="AY6962" i="1"/>
  <c r="AU6794" i="1"/>
  <c r="AW6979" i="1"/>
  <c r="AS6811" i="1"/>
  <c r="AW7020" i="1"/>
  <c r="AS6852" i="1"/>
  <c r="AS6887" i="1"/>
  <c r="AW7055" i="1"/>
  <c r="AS6963" i="1"/>
  <c r="AW7131" i="1"/>
  <c r="AU6809" i="1"/>
  <c r="AY6977" i="1"/>
  <c r="AQ6558" i="3"/>
  <c r="AP6558" i="3"/>
  <c r="AS6784" i="1"/>
  <c r="AW6952" i="1"/>
  <c r="AU6764" i="1"/>
  <c r="AY6932" i="1"/>
  <c r="AU7015" i="1"/>
  <c r="AY7183" i="1"/>
  <c r="AR6976" i="1"/>
  <c r="AO6976" i="3" s="1"/>
  <c r="AV7144" i="1"/>
  <c r="AU7014" i="1"/>
  <c r="AY7182" i="1"/>
  <c r="AW7109" i="1"/>
  <c r="AS6941" i="1"/>
  <c r="AU6912" i="1"/>
  <c r="AY7080" i="1"/>
  <c r="AS6753" i="1"/>
  <c r="AW6921" i="1"/>
  <c r="AY7041" i="1"/>
  <c r="AU6873" i="1"/>
  <c r="AY7055" i="1"/>
  <c r="AU6887" i="1"/>
  <c r="AU7038" i="1"/>
  <c r="AY7206" i="1"/>
  <c r="AV7128" i="1"/>
  <c r="AR6960" i="1"/>
  <c r="AO6960" i="3" s="1"/>
  <c r="AS6810" i="1"/>
  <c r="AW6978" i="1"/>
  <c r="AQ6676" i="3"/>
  <c r="AP6676" i="3"/>
  <c r="AV7055" i="1"/>
  <c r="AR6887" i="1"/>
  <c r="AO6887" i="3" s="1"/>
  <c r="AU7030" i="1"/>
  <c r="AY7198" i="1"/>
  <c r="AV7001" i="1"/>
  <c r="AR6833" i="1"/>
  <c r="AO6833" i="3" s="1"/>
  <c r="AS6967" i="1"/>
  <c r="AW7135" i="1"/>
  <c r="AV7049" i="1"/>
  <c r="AR6881" i="1"/>
  <c r="AO6881" i="3" s="1"/>
  <c r="AP6654" i="3"/>
  <c r="AQ6654" i="3"/>
  <c r="AU6972" i="1"/>
  <c r="AY7140" i="1"/>
  <c r="AQ6719" i="3"/>
  <c r="AP6719" i="3"/>
  <c r="AY6913" i="1"/>
  <c r="AU6745" i="1"/>
  <c r="AP6795" i="3"/>
  <c r="AQ6795" i="3"/>
  <c r="AU6825" i="1"/>
  <c r="AY6993" i="1"/>
  <c r="AW7187" i="1"/>
  <c r="AS7019" i="1"/>
  <c r="AW6894" i="1"/>
  <c r="AS6726" i="1"/>
  <c r="AP6616" i="3"/>
  <c r="AQ6616" i="3"/>
  <c r="AQ6773" i="3"/>
  <c r="AP6773" i="3"/>
  <c r="AP6585" i="3"/>
  <c r="AQ6585" i="3"/>
  <c r="AS6888" i="1"/>
  <c r="AW7056" i="1"/>
  <c r="AR6812" i="1"/>
  <c r="AO6812" i="3" s="1"/>
  <c r="AV6980" i="1"/>
  <c r="AY7043" i="1"/>
  <c r="AU6875" i="1"/>
  <c r="AP6642" i="3"/>
  <c r="AQ6642" i="3"/>
  <c r="AQ6590" i="3"/>
  <c r="AP6590" i="3"/>
  <c r="AP6610" i="3"/>
  <c r="AQ6610" i="3"/>
  <c r="AR6919" i="1"/>
  <c r="AO6919" i="3" s="1"/>
  <c r="AV7087" i="1"/>
  <c r="AW7060" i="1"/>
  <c r="AS6892" i="1"/>
  <c r="AR6795" i="1"/>
  <c r="AO6795" i="3" s="1"/>
  <c r="AV6963" i="1"/>
  <c r="AU7010" i="1"/>
  <c r="AY7178" i="1"/>
  <c r="AP6701" i="3"/>
  <c r="AQ6701" i="3"/>
  <c r="AQ6742" i="3"/>
  <c r="AP6742" i="3"/>
  <c r="AU7016" i="1"/>
  <c r="AY7184" i="1"/>
  <c r="AY6945" i="1"/>
  <c r="AU6777" i="1"/>
  <c r="AS6822" i="1"/>
  <c r="AW6990" i="1"/>
  <c r="AR6952" i="1"/>
  <c r="AO6952" i="3" s="1"/>
  <c r="AV7120" i="1"/>
  <c r="AU6799" i="1"/>
  <c r="AY6967" i="1"/>
  <c r="AR6800" i="1"/>
  <c r="AO6800" i="3" s="1"/>
  <c r="AV6968" i="1"/>
  <c r="AR6985" i="1"/>
  <c r="AO6985" i="3" s="1"/>
  <c r="AV7153" i="1"/>
  <c r="AS6870" i="1"/>
  <c r="AW7038" i="1"/>
  <c r="AY7061" i="1"/>
  <c r="AU6893" i="1"/>
  <c r="AQ6851" i="3"/>
  <c r="AP6851" i="3"/>
  <c r="AW7130" i="1"/>
  <c r="AS6962" i="1"/>
  <c r="AU6865" i="1"/>
  <c r="AY7033" i="1"/>
  <c r="AP6796" i="3"/>
  <c r="AQ6796" i="3"/>
  <c r="AV7121" i="1"/>
  <c r="AR6953" i="1"/>
  <c r="AO6953" i="3" s="1"/>
  <c r="AV7109" i="1"/>
  <c r="AR6941" i="1"/>
  <c r="AO6941" i="3" s="1"/>
  <c r="AW7108" i="1"/>
  <c r="AS6940" i="1"/>
  <c r="AS6925" i="1"/>
  <c r="AW7093" i="1"/>
  <c r="AP6776" i="3"/>
  <c r="AQ6776" i="3"/>
  <c r="AU6984" i="1"/>
  <c r="AY7152" i="1"/>
  <c r="AW7040" i="1"/>
  <c r="AS6872" i="1"/>
  <c r="AV7058" i="1"/>
  <c r="AR6890" i="1"/>
  <c r="AO6890" i="3" s="1"/>
  <c r="AS6943" i="1"/>
  <c r="AW7111" i="1"/>
  <c r="AY7083" i="1"/>
  <c r="AU6915" i="1"/>
  <c r="AP6863" i="3"/>
  <c r="AQ6863" i="3"/>
  <c r="AV6950" i="1"/>
  <c r="AR6782" i="1"/>
  <c r="AO6782" i="3" s="1"/>
  <c r="AR6776" i="1"/>
  <c r="AO6776" i="3" s="1"/>
  <c r="AV6944" i="1"/>
  <c r="AP6763" i="3"/>
  <c r="AQ6763" i="3"/>
  <c r="AV6926" i="1"/>
  <c r="AR6758" i="1"/>
  <c r="AO6758" i="3" s="1"/>
  <c r="AV6895" i="1"/>
  <c r="AR6727" i="1"/>
  <c r="AO6727" i="3" s="1"/>
  <c r="AP6697" i="3"/>
  <c r="AQ6697" i="3"/>
  <c r="AQ6563" i="3"/>
  <c r="AP6563" i="3"/>
  <c r="AU6902" i="1"/>
  <c r="AY7070" i="1"/>
  <c r="AP6757" i="3"/>
  <c r="AQ6757" i="3"/>
  <c r="AP6696" i="3"/>
  <c r="AQ6696" i="3"/>
  <c r="AV6988" i="1"/>
  <c r="AR6820" i="1"/>
  <c r="AO6820" i="3" s="1"/>
  <c r="AP6603" i="3"/>
  <c r="AQ6603" i="3"/>
  <c r="AV6954" i="1"/>
  <c r="AR6786" i="1"/>
  <c r="AO6786" i="3" s="1"/>
  <c r="AQ6736" i="3"/>
  <c r="AP6736" i="3"/>
  <c r="AP6704" i="3"/>
  <c r="AQ6704" i="3"/>
  <c r="AP6577" i="3"/>
  <c r="AQ6577" i="3"/>
  <c r="AU6806" i="1"/>
  <c r="AY6974" i="1"/>
  <c r="AY6910" i="1"/>
  <c r="AU6742" i="1"/>
  <c r="AY6960" i="1"/>
  <c r="AU6792" i="1"/>
  <c r="AU6885" i="1"/>
  <c r="AY7053" i="1"/>
  <c r="AP6974" i="3"/>
  <c r="AQ6974" i="3"/>
  <c r="AR6756" i="1"/>
  <c r="AO6756" i="3" s="1"/>
  <c r="AV6924" i="1"/>
  <c r="AS6950" i="1"/>
  <c r="AW7118" i="1"/>
  <c r="AS6771" i="1"/>
  <c r="AW6939" i="1"/>
  <c r="AS6902" i="1"/>
  <c r="AW7070" i="1"/>
  <c r="AS6728" i="1"/>
  <c r="AW6896" i="1"/>
  <c r="AU6770" i="1"/>
  <c r="AY6938" i="1"/>
  <c r="AU6841" i="1"/>
  <c r="AY7009" i="1"/>
  <c r="AS6904" i="1"/>
  <c r="AW7072" i="1"/>
  <c r="AQ6597" i="3"/>
  <c r="AP6597" i="3"/>
  <c r="AR6928" i="1"/>
  <c r="AO6928" i="3" s="1"/>
  <c r="AV7096" i="1"/>
  <c r="AS6819" i="1"/>
  <c r="AW6987" i="1"/>
  <c r="AV6905" i="1"/>
  <c r="AR6737" i="1"/>
  <c r="AO6737" i="3" s="1"/>
  <c r="AS6889" i="1"/>
  <c r="AW7057" i="1"/>
  <c r="AY7085" i="1"/>
  <c r="AU6917" i="1"/>
  <c r="AW6913" i="1"/>
  <c r="AS6745" i="1"/>
  <c r="AU6726" i="1"/>
  <c r="AY6894" i="1"/>
  <c r="AR6816" i="1"/>
  <c r="AO6816" i="3" s="1"/>
  <c r="AV6984" i="1"/>
  <c r="AS6865" i="1"/>
  <c r="AW7033" i="1"/>
  <c r="AR6801" i="1"/>
  <c r="AO6801" i="3" s="1"/>
  <c r="AV6969" i="1"/>
  <c r="AR6959" i="1"/>
  <c r="AO6959" i="3" s="1"/>
  <c r="AV7127" i="1"/>
  <c r="AY7086" i="1"/>
  <c r="AU6918" i="1"/>
  <c r="AS7142" i="1"/>
  <c r="AW7310" i="1"/>
  <c r="AY6905" i="1"/>
  <c r="AU6737" i="1"/>
  <c r="AV7053" i="1"/>
  <c r="AR6885" i="1"/>
  <c r="AO6885" i="3" s="1"/>
  <c r="AQ6782" i="3"/>
  <c r="AP6782" i="3"/>
  <c r="AW7424" i="1"/>
  <c r="AS7256" i="1"/>
  <c r="AU7036" i="1"/>
  <c r="AY7204" i="1"/>
  <c r="AP6734" i="3"/>
  <c r="AQ6734" i="3"/>
  <c r="AP6560" i="3"/>
  <c r="AQ6560" i="3"/>
  <c r="AV7018" i="1"/>
  <c r="AR6850" i="1"/>
  <c r="AO6850" i="3" s="1"/>
  <c r="AS6765" i="1"/>
  <c r="AW6933" i="1"/>
  <c r="AW7001" i="1"/>
  <c r="AS6833" i="1"/>
  <c r="AP6651" i="3"/>
  <c r="AQ6651" i="3"/>
  <c r="AV6901" i="1"/>
  <c r="AR6733" i="1"/>
  <c r="AO6733" i="3" s="1"/>
  <c r="AQ6721" i="3"/>
  <c r="AP6721" i="3"/>
  <c r="AR6802" i="1"/>
  <c r="AO6802" i="3" s="1"/>
  <c r="AV6970" i="1"/>
  <c r="AS6737" i="1"/>
  <c r="AW6905" i="1"/>
  <c r="AV7050" i="1"/>
  <c r="AR6882" i="1"/>
  <c r="AO6882" i="3" s="1"/>
  <c r="AW7199" i="1"/>
  <c r="AS7031" i="1"/>
  <c r="AW6899" i="1"/>
  <c r="AS6731" i="1"/>
  <c r="AS6781" i="1"/>
  <c r="AW6949" i="1"/>
  <c r="AS6789" i="1"/>
  <c r="AW6957" i="1"/>
  <c r="AQ6613" i="3"/>
  <c r="AP6613" i="3"/>
  <c r="AP6621" i="3"/>
  <c r="AQ6621" i="3"/>
  <c r="AU6957" i="1"/>
  <c r="AY7125" i="1"/>
  <c r="AY7032" i="1"/>
  <c r="AU6864" i="1"/>
  <c r="AV7168" i="1"/>
  <c r="AR7000" i="1"/>
  <c r="AO7000" i="3" s="1"/>
  <c r="AU6785" i="1"/>
  <c r="AY6953" i="1"/>
  <c r="AS6878" i="1"/>
  <c r="AW7046" i="1"/>
  <c r="AW7058" i="1"/>
  <c r="AS6890" i="1"/>
  <c r="AS6785" i="1"/>
  <c r="AW6953" i="1"/>
  <c r="AQ7088" i="3"/>
  <c r="AP7088" i="3"/>
  <c r="AR6827" i="1"/>
  <c r="AO6827" i="3" s="1"/>
  <c r="AV6995" i="1"/>
  <c r="AW7154" i="1"/>
  <c r="AS6986" i="1"/>
  <c r="AS6903" i="1"/>
  <c r="AW7071" i="1"/>
  <c r="AR6922" i="1"/>
  <c r="AO6922" i="3" s="1"/>
  <c r="AV7090" i="1"/>
  <c r="AY6916" i="1"/>
  <c r="AU6748" i="1"/>
  <c r="AV7024" i="1"/>
  <c r="AR6856" i="1"/>
  <c r="AO6856" i="3" s="1"/>
  <c r="AP6665" i="3"/>
  <c r="AQ6665" i="3"/>
  <c r="AR6866" i="1"/>
  <c r="AO6866" i="3" s="1"/>
  <c r="AV7034" i="1"/>
  <c r="AV7060" i="1"/>
  <c r="AR6892" i="1"/>
  <c r="AO6892" i="3" s="1"/>
  <c r="AU6919" i="1"/>
  <c r="AY7087" i="1"/>
  <c r="AU6876" i="1"/>
  <c r="AY7044" i="1"/>
  <c r="AQ6569" i="3"/>
  <c r="AP6569" i="3"/>
  <c r="AP6572" i="3"/>
  <c r="AQ6572" i="3"/>
  <c r="AW7099" i="1"/>
  <c r="AS6931" i="1"/>
  <c r="AP6581" i="3"/>
  <c r="AQ6581" i="3"/>
  <c r="AP6825" i="3"/>
  <c r="AQ6825" i="3"/>
  <c r="AR6835" i="1"/>
  <c r="AO6835" i="3" s="1"/>
  <c r="AV7003" i="1"/>
  <c r="AP6710" i="3"/>
  <c r="AQ6710" i="3"/>
  <c r="AQ6722" i="3"/>
  <c r="AP6722" i="3"/>
  <c r="AU6975" i="1"/>
  <c r="AY7143" i="1"/>
  <c r="AU6901" i="1"/>
  <c r="AY7069" i="1"/>
  <c r="AQ6617" i="3"/>
  <c r="AP6617" i="3"/>
  <c r="AQ6818" i="3"/>
  <c r="AP6818" i="3"/>
  <c r="AQ6735" i="3"/>
  <c r="AP6735" i="3"/>
  <c r="AP6717" i="3"/>
  <c r="AQ6717" i="3"/>
  <c r="AU6998" i="1"/>
  <c r="AY7166" i="1"/>
  <c r="AR6951" i="1"/>
  <c r="AO6951" i="3" s="1"/>
  <c r="AV7119" i="1"/>
  <c r="AP6647" i="3"/>
  <c r="AQ6647" i="3"/>
  <c r="AS6942" i="1"/>
  <c r="AW7110" i="1"/>
  <c r="AU6859" i="1"/>
  <c r="AY7027" i="1"/>
  <c r="AY6896" i="1"/>
  <c r="AU6728" i="1"/>
  <c r="AU7093" i="1"/>
  <c r="AY7261" i="1"/>
  <c r="AY6911" i="1"/>
  <c r="AU6743" i="1"/>
  <c r="AV7039" i="1"/>
  <c r="AR6871" i="1"/>
  <c r="AO6871" i="3" s="1"/>
  <c r="AW6906" i="1"/>
  <c r="AS6738" i="1"/>
  <c r="AS6864" i="1"/>
  <c r="AW7032" i="1"/>
  <c r="AR6945" i="1"/>
  <c r="AO6945" i="3" s="1"/>
  <c r="AV7113" i="1"/>
  <c r="AU6991" i="1"/>
  <c r="AY7159" i="1"/>
  <c r="AS6993" i="1"/>
  <c r="AW7161" i="1"/>
  <c r="AU7048" i="1"/>
  <c r="AY7216" i="1"/>
  <c r="AY6947" i="1"/>
  <c r="AU6779" i="1"/>
  <c r="AV7155" i="1"/>
  <c r="AR6987" i="1"/>
  <c r="AO6987" i="3" s="1"/>
  <c r="AV7046" i="1"/>
  <c r="AR6878" i="1"/>
  <c r="AO6878" i="3" s="1"/>
  <c r="AV6899" i="1"/>
  <c r="AR6731" i="1"/>
  <c r="AO6731" i="3" s="1"/>
  <c r="AR6834" i="1"/>
  <c r="AO6834" i="3" s="1"/>
  <c r="AV7002" i="1"/>
  <c r="AV7030" i="1"/>
  <c r="AR6862" i="1"/>
  <c r="AO6862" i="3" s="1"/>
  <c r="AS6999" i="1"/>
  <c r="AW7167" i="1"/>
  <c r="AS6855" i="1"/>
  <c r="AW7023" i="1"/>
  <c r="AS6860" i="1"/>
  <c r="AW7028" i="1"/>
  <c r="AS6744" i="1"/>
  <c r="AW6912" i="1"/>
  <c r="AR6927" i="1"/>
  <c r="AO6927" i="3" s="1"/>
  <c r="AV7095" i="1"/>
  <c r="AV7061" i="1"/>
  <c r="AR6893" i="1"/>
  <c r="AO6893" i="3" s="1"/>
  <c r="AS6885" i="1"/>
  <c r="AW7053" i="1"/>
  <c r="AS6893" i="1"/>
  <c r="AW7061" i="1"/>
  <c r="AR6823" i="1"/>
  <c r="AO6823" i="3" s="1"/>
  <c r="AV6991" i="1"/>
  <c r="AU6813" i="1"/>
  <c r="AY6981" i="1"/>
  <c r="AS6815" i="1"/>
  <c r="AW6983" i="1"/>
  <c r="AQ6774" i="3"/>
  <c r="AP6774" i="3"/>
  <c r="AU6793" i="1"/>
  <c r="AY6961" i="1"/>
  <c r="AQ6923" i="3"/>
  <c r="AP6923" i="3"/>
  <c r="AS7091" i="1"/>
  <c r="AW7259" i="1"/>
  <c r="AS6740" i="1"/>
  <c r="AW6908" i="1"/>
  <c r="AQ6570" i="3"/>
  <c r="AP6570" i="3"/>
  <c r="AP6831" i="3"/>
  <c r="AQ6831" i="3"/>
  <c r="AQ6687" i="3"/>
  <c r="AP6687" i="3"/>
  <c r="AP6692" i="3"/>
  <c r="AQ6692" i="3"/>
  <c r="AU7008" i="1"/>
  <c r="AY7176" i="1"/>
  <c r="AS6749" i="1"/>
  <c r="AW6917" i="1"/>
  <c r="AV6967" i="1"/>
  <c r="AR6799" i="1"/>
  <c r="AO6799" i="3" s="1"/>
  <c r="AP6576" i="3"/>
  <c r="AQ6576" i="3"/>
  <c r="AU6985" i="1"/>
  <c r="AY7153" i="1"/>
  <c r="AP6725" i="3"/>
  <c r="AQ6725" i="3"/>
  <c r="AU7049" i="1"/>
  <c r="AY7217" i="1"/>
  <c r="AU6854" i="1"/>
  <c r="AY7022" i="1"/>
  <c r="AY6920" i="1"/>
  <c r="AU6752" i="1"/>
  <c r="AV7056" i="1"/>
  <c r="AR6888" i="1"/>
  <c r="AO6888" i="3" s="1"/>
  <c r="AR6766" i="1"/>
  <c r="AO6766" i="3" s="1"/>
  <c r="AV6934" i="1"/>
  <c r="AP6775" i="3"/>
  <c r="AQ6775" i="3"/>
  <c r="AW7112" i="1"/>
  <c r="AS6944" i="1"/>
  <c r="AV6910" i="1"/>
  <c r="AR6742" i="1"/>
  <c r="AO6742" i="3" s="1"/>
  <c r="AV6911" i="1"/>
  <c r="AR6743" i="1"/>
  <c r="AO6743" i="3" s="1"/>
  <c r="AV6916" i="1"/>
  <c r="AR6748" i="1"/>
  <c r="AO6748" i="3" s="1"/>
  <c r="AV6907" i="1"/>
  <c r="AR6739" i="1"/>
  <c r="AV6903" i="1"/>
  <c r="AR6735" i="1"/>
  <c r="AO6735" i="3" s="1"/>
  <c r="AV6897" i="1"/>
  <c r="AR6729" i="1"/>
  <c r="AO6729" i="3" s="1"/>
  <c r="AV6908" i="1"/>
  <c r="AR6740" i="1"/>
  <c r="AO6740" i="3" s="1"/>
  <c r="AV6914" i="1"/>
  <c r="AR6746" i="1"/>
  <c r="AO6746" i="3" s="1"/>
  <c r="AV6904" i="1"/>
  <c r="AR6736" i="1"/>
  <c r="AO6736" i="3" s="1"/>
  <c r="AV6912" i="1"/>
  <c r="AR6744" i="1"/>
  <c r="AO6744" i="3" s="1"/>
  <c r="AV6898" i="1"/>
  <c r="AR6730" i="1"/>
  <c r="AO6730" i="3" s="1"/>
  <c r="AV6894" i="1"/>
  <c r="AR6726" i="1"/>
  <c r="AO6726" i="3" s="1"/>
  <c r="AS6645" i="3" l="1"/>
  <c r="O6728" i="3"/>
  <c r="AR6728" i="3"/>
  <c r="O6915" i="3"/>
  <c r="AR6915" i="3"/>
  <c r="O6893" i="3"/>
  <c r="AR6893" i="3"/>
  <c r="O7001" i="3"/>
  <c r="AR7001" i="3"/>
  <c r="O7049" i="3"/>
  <c r="AR7049" i="3"/>
  <c r="O6793" i="3"/>
  <c r="AR6793" i="3"/>
  <c r="AS6793" i="3" s="1"/>
  <c r="O6991" i="3"/>
  <c r="AR6991" i="3"/>
  <c r="O6919" i="3"/>
  <c r="AR6919" i="3"/>
  <c r="O6785" i="3"/>
  <c r="AR6785" i="3"/>
  <c r="O7036" i="3"/>
  <c r="AR7036" i="3"/>
  <c r="O6770" i="3"/>
  <c r="AR6770" i="3"/>
  <c r="O6885" i="3"/>
  <c r="AR6885" i="3"/>
  <c r="O7030" i="3"/>
  <c r="AR7030" i="3"/>
  <c r="O6764" i="3"/>
  <c r="AR6764" i="3"/>
  <c r="O6772" i="3"/>
  <c r="AR6772" i="3"/>
  <c r="O6866" i="3"/>
  <c r="AR6866" i="3"/>
  <c r="O6822" i="3"/>
  <c r="AR6822" i="3"/>
  <c r="O7002" i="3"/>
  <c r="AR7002" i="3"/>
  <c r="O7065" i="3"/>
  <c r="AR7065" i="3"/>
  <c r="O6837" i="3"/>
  <c r="AR6837" i="3"/>
  <c r="O7021" i="3"/>
  <c r="AR7021" i="3"/>
  <c r="O6794" i="3"/>
  <c r="AR6794" i="3"/>
  <c r="O7050" i="3"/>
  <c r="AR7050" i="3"/>
  <c r="O6892" i="3"/>
  <c r="AR6892" i="3"/>
  <c r="O6891" i="3"/>
  <c r="AR6891" i="3"/>
  <c r="O6769" i="3"/>
  <c r="AR6769" i="3"/>
  <c r="O6935" i="3"/>
  <c r="AR6935" i="3"/>
  <c r="O6879" i="3"/>
  <c r="AR6879" i="3"/>
  <c r="O6782" i="3"/>
  <c r="AR6782" i="3"/>
  <c r="O6900" i="3"/>
  <c r="AR6900" i="3"/>
  <c r="O6856" i="3"/>
  <c r="AR6856" i="3"/>
  <c r="O6797" i="3"/>
  <c r="AR6797" i="3"/>
  <c r="O6864" i="3"/>
  <c r="AR6864" i="3"/>
  <c r="O6972" i="3"/>
  <c r="AR6972" i="3"/>
  <c r="O6912" i="3"/>
  <c r="AR6912" i="3"/>
  <c r="O7028" i="3"/>
  <c r="AR7028" i="3"/>
  <c r="O6850" i="3"/>
  <c r="AR6850" i="3"/>
  <c r="O6861" i="3"/>
  <c r="AR6861" i="3"/>
  <c r="O6980" i="3"/>
  <c r="AR6980" i="3"/>
  <c r="O6738" i="3"/>
  <c r="AR6738" i="3"/>
  <c r="O6889" i="3"/>
  <c r="AR6889" i="3"/>
  <c r="O6859" i="3"/>
  <c r="AR6859" i="3"/>
  <c r="O6844" i="3"/>
  <c r="AR6844" i="3"/>
  <c r="O6795" i="3"/>
  <c r="AR6795" i="3"/>
  <c r="O6796" i="3"/>
  <c r="AR6796" i="3"/>
  <c r="O6886" i="3"/>
  <c r="AR6886" i="3"/>
  <c r="O7066" i="3"/>
  <c r="AR7066" i="3"/>
  <c r="O6987" i="3"/>
  <c r="AR6987" i="3"/>
  <c r="O6869" i="3"/>
  <c r="AR6869" i="3"/>
  <c r="O6888" i="3"/>
  <c r="AR6888" i="3"/>
  <c r="O6955" i="3"/>
  <c r="AR6955" i="3"/>
  <c r="O6883" i="3"/>
  <c r="AR6883" i="3"/>
  <c r="O6818" i="3"/>
  <c r="AR6818" i="3"/>
  <c r="O6813" i="3"/>
  <c r="AR6813" i="3"/>
  <c r="O6901" i="3"/>
  <c r="AR6901" i="3"/>
  <c r="O6957" i="3"/>
  <c r="AR6957" i="3"/>
  <c r="O6806" i="3"/>
  <c r="AR6806" i="3"/>
  <c r="AS6806" i="3" s="1"/>
  <c r="O6809" i="3"/>
  <c r="AR6809" i="3"/>
  <c r="O6784" i="3"/>
  <c r="AR6784" i="3"/>
  <c r="O6765" i="3"/>
  <c r="AR6765" i="3"/>
  <c r="O6971" i="3"/>
  <c r="AR6971" i="3"/>
  <c r="O6780" i="3"/>
  <c r="AR6780" i="3"/>
  <c r="AS6780" i="3" s="1"/>
  <c r="O6979" i="3"/>
  <c r="AR6979" i="3"/>
  <c r="O6786" i="3"/>
  <c r="AR6786" i="3"/>
  <c r="O6942" i="3"/>
  <c r="AR6942" i="3"/>
  <c r="O6907" i="3"/>
  <c r="AR6907" i="3"/>
  <c r="O6946" i="3"/>
  <c r="AR6946" i="3"/>
  <c r="O6845" i="3"/>
  <c r="AR6845" i="3"/>
  <c r="O6761" i="3"/>
  <c r="AR6761" i="3"/>
  <c r="AS6761" i="3" s="1"/>
  <c r="O6936" i="3"/>
  <c r="AR6936" i="3"/>
  <c r="O6742" i="3"/>
  <c r="AR6742" i="3"/>
  <c r="O6779" i="3"/>
  <c r="AR6779" i="3"/>
  <c r="O7127" i="3"/>
  <c r="AR7127" i="3"/>
  <c r="O6821" i="3"/>
  <c r="AR6821" i="3"/>
  <c r="O6800" i="3"/>
  <c r="AR6800" i="3"/>
  <c r="AS6800" i="3" s="1"/>
  <c r="O6808" i="3"/>
  <c r="AR6808" i="3"/>
  <c r="AS6808" i="3" s="1"/>
  <c r="O6771" i="3"/>
  <c r="AR6771" i="3"/>
  <c r="O6727" i="3"/>
  <c r="AR6727" i="3"/>
  <c r="O6746" i="3"/>
  <c r="AR6746" i="3"/>
  <c r="O7039" i="3"/>
  <c r="AR7039" i="3"/>
  <c r="O6899" i="3"/>
  <c r="AR6899" i="3"/>
  <c r="O6756" i="3"/>
  <c r="AR6756" i="3"/>
  <c r="O6758" i="3"/>
  <c r="AR6758" i="3"/>
  <c r="O6852" i="3"/>
  <c r="AR6852" i="3"/>
  <c r="O6966" i="3"/>
  <c r="AR6966" i="3"/>
  <c r="O6982" i="3"/>
  <c r="AR6982" i="3"/>
  <c r="O6828" i="3"/>
  <c r="AR6828" i="3"/>
  <c r="O6829" i="3"/>
  <c r="AR6829" i="3"/>
  <c r="O6839" i="3"/>
  <c r="AR6839" i="3"/>
  <c r="O6792" i="3"/>
  <c r="AR6792" i="3"/>
  <c r="O6759" i="3"/>
  <c r="AR6759" i="3"/>
  <c r="O6875" i="3"/>
  <c r="AR6875" i="3"/>
  <c r="O6865" i="3"/>
  <c r="AR6865" i="3"/>
  <c r="O6799" i="3"/>
  <c r="AR6799" i="3"/>
  <c r="O7014" i="3"/>
  <c r="AR7014" i="3"/>
  <c r="O6752" i="3"/>
  <c r="AR6752" i="3"/>
  <c r="AS6752" i="3" s="1"/>
  <c r="O6743" i="3"/>
  <c r="AR6743" i="3"/>
  <c r="AS6743" i="3" s="1"/>
  <c r="O6748" i="3"/>
  <c r="AR6748" i="3"/>
  <c r="O7017" i="3"/>
  <c r="AR7017" i="3"/>
  <c r="O6776" i="3"/>
  <c r="AR6776" i="3"/>
  <c r="O6763" i="3"/>
  <c r="AR6763" i="3"/>
  <c r="O7023" i="3"/>
  <c r="AR7023" i="3"/>
  <c r="O6740" i="3"/>
  <c r="AR6740" i="3"/>
  <c r="O6762" i="3"/>
  <c r="AR6762" i="3"/>
  <c r="O6872" i="3"/>
  <c r="AR6872" i="3"/>
  <c r="O6985" i="3"/>
  <c r="AR6985" i="3"/>
  <c r="O6726" i="3"/>
  <c r="AR6726" i="3"/>
  <c r="O6825" i="3"/>
  <c r="AR6825" i="3"/>
  <c r="O7038" i="3"/>
  <c r="AR7038" i="3"/>
  <c r="O6820" i="3"/>
  <c r="AR6820" i="3"/>
  <c r="O7058" i="3"/>
  <c r="AR7058" i="3"/>
  <c r="O6983" i="3"/>
  <c r="AR6983" i="3"/>
  <c r="O6826" i="3"/>
  <c r="AR6826" i="3"/>
  <c r="O6805" i="3"/>
  <c r="AR6805" i="3"/>
  <c r="O6754" i="3"/>
  <c r="AR6754" i="3"/>
  <c r="O6867" i="3"/>
  <c r="AR6867" i="3"/>
  <c r="O6766" i="3"/>
  <c r="AR6766" i="3"/>
  <c r="AR6993" i="1"/>
  <c r="AO6993" i="3" s="1"/>
  <c r="AV7161" i="1"/>
  <c r="O6773" i="3"/>
  <c r="AR6773" i="3"/>
  <c r="O6878" i="3"/>
  <c r="AR6878" i="3"/>
  <c r="O6790" i="3"/>
  <c r="AR6790" i="3"/>
  <c r="O6975" i="3"/>
  <c r="AR6975" i="3"/>
  <c r="O7010" i="3"/>
  <c r="AR7010" i="3"/>
  <c r="O7052" i="3"/>
  <c r="AR7052" i="3"/>
  <c r="O6887" i="3"/>
  <c r="AR6887" i="3"/>
  <c r="O6831" i="3"/>
  <c r="AR6831" i="3"/>
  <c r="O6781" i="3"/>
  <c r="AR6781" i="3"/>
  <c r="O6838" i="3"/>
  <c r="AR6838" i="3"/>
  <c r="O7025" i="3"/>
  <c r="AR7025" i="3"/>
  <c r="O6753" i="3"/>
  <c r="AR6753" i="3"/>
  <c r="O6824" i="3"/>
  <c r="AR6824" i="3"/>
  <c r="AS6824" i="3" s="1"/>
  <c r="O7011" i="3"/>
  <c r="AR7011" i="3"/>
  <c r="O6737" i="3"/>
  <c r="AR6737" i="3"/>
  <c r="O6984" i="3"/>
  <c r="AR6984" i="3"/>
  <c r="O7048" i="3"/>
  <c r="AR7048" i="3"/>
  <c r="O6998" i="3"/>
  <c r="AR6998" i="3"/>
  <c r="O6902" i="3"/>
  <c r="AR6902" i="3"/>
  <c r="O6918" i="3"/>
  <c r="AR6918" i="3"/>
  <c r="O6917" i="3"/>
  <c r="AR6917" i="3"/>
  <c r="O6854" i="3"/>
  <c r="AR6854" i="3"/>
  <c r="AS6854" i="3" s="1"/>
  <c r="O7008" i="3"/>
  <c r="AR7008" i="3"/>
  <c r="O7093" i="3"/>
  <c r="AR7093" i="3"/>
  <c r="O6876" i="3"/>
  <c r="AR6876" i="3"/>
  <c r="O6841" i="3"/>
  <c r="AR6841" i="3"/>
  <c r="O7015" i="3"/>
  <c r="AR7015" i="3"/>
  <c r="O7019" i="3"/>
  <c r="AR7019" i="3"/>
  <c r="O6874" i="3"/>
  <c r="AR6874" i="3"/>
  <c r="O6832" i="3"/>
  <c r="AR6832" i="3"/>
  <c r="AS6832" i="3" s="1"/>
  <c r="O7072" i="3"/>
  <c r="AR7072" i="3"/>
  <c r="O6802" i="3"/>
  <c r="AR6802" i="3"/>
  <c r="AS6802" i="3" s="1"/>
  <c r="O6783" i="3"/>
  <c r="AR6783" i="3"/>
  <c r="AS6783" i="3" s="1"/>
  <c r="O6788" i="3"/>
  <c r="AR6788" i="3"/>
  <c r="O6836" i="3"/>
  <c r="AR6836" i="3"/>
  <c r="O6827" i="3"/>
  <c r="AR6827" i="3"/>
  <c r="O6943" i="3"/>
  <c r="AR6943" i="3"/>
  <c r="O6969" i="3"/>
  <c r="AR6969" i="3"/>
  <c r="O6755" i="3"/>
  <c r="AR6755" i="3"/>
  <c r="O6877" i="3"/>
  <c r="AR6877" i="3"/>
  <c r="O6863" i="3"/>
  <c r="AR6863" i="3"/>
  <c r="AS6863" i="3" s="1"/>
  <c r="O6858" i="3"/>
  <c r="AR6858" i="3"/>
  <c r="O6735" i="3"/>
  <c r="AR6735" i="3"/>
  <c r="O7016" i="3"/>
  <c r="AR7016" i="3"/>
  <c r="O6777" i="3"/>
  <c r="AR6777" i="3"/>
  <c r="O6745" i="3"/>
  <c r="AR6745" i="3"/>
  <c r="O6873" i="3"/>
  <c r="AR6873" i="3"/>
  <c r="O6760" i="3"/>
  <c r="AR6760" i="3"/>
  <c r="O6810" i="3"/>
  <c r="AR6810" i="3"/>
  <c r="O7003" i="3"/>
  <c r="AR7003" i="3"/>
  <c r="O6741" i="3"/>
  <c r="AR6741" i="3"/>
  <c r="BF7253" i="3"/>
  <c r="BE7253" i="3"/>
  <c r="AX7589" i="1"/>
  <c r="AT7421" i="1"/>
  <c r="AS6823" i="3"/>
  <c r="AS6853" i="3"/>
  <c r="BF7424" i="3"/>
  <c r="BE7424" i="3"/>
  <c r="AX7760" i="1"/>
  <c r="AT7592" i="1"/>
  <c r="AS6736" i="3"/>
  <c r="AS6719" i="3"/>
  <c r="AS6716" i="3"/>
  <c r="AS6830" i="3"/>
  <c r="AS6678" i="3"/>
  <c r="AS6798" i="3"/>
  <c r="AS6620" i="3"/>
  <c r="AS6779" i="3"/>
  <c r="AS6677" i="3"/>
  <c r="AS6588" i="3"/>
  <c r="AS6667" i="3"/>
  <c r="AS6706" i="3"/>
  <c r="AS6601" i="3"/>
  <c r="AS6641" i="3"/>
  <c r="AS6578" i="3"/>
  <c r="AS6708" i="3"/>
  <c r="AS6688" i="3"/>
  <c r="AS6597" i="3"/>
  <c r="AS6558" i="3"/>
  <c r="AS6713" i="3"/>
  <c r="AS6643" i="3"/>
  <c r="AS6580" i="3"/>
  <c r="AS6671" i="3"/>
  <c r="AS6669" i="3"/>
  <c r="AS6570" i="3"/>
  <c r="AS6613" i="3"/>
  <c r="AS6564" i="3"/>
  <c r="AS6679" i="3"/>
  <c r="AS6576" i="3"/>
  <c r="AS6647" i="3"/>
  <c r="AS6621" i="3"/>
  <c r="AS6701" i="3"/>
  <c r="AQ6837" i="3"/>
  <c r="AP6837" i="3"/>
  <c r="AS6673" i="3"/>
  <c r="AS7005" i="1"/>
  <c r="AW7173" i="1"/>
  <c r="AS6703" i="3"/>
  <c r="AS6705" i="3"/>
  <c r="AS6715" i="3"/>
  <c r="AS6751" i="3"/>
  <c r="AS6712" i="3"/>
  <c r="AS6644" i="3"/>
  <c r="AS6804" i="3"/>
  <c r="AS6622" i="3"/>
  <c r="AS6619" i="3"/>
  <c r="AS6770" i="3"/>
  <c r="AS6704" i="3"/>
  <c r="AS6757" i="3"/>
  <c r="AS6691" i="3"/>
  <c r="AS6624" i="3"/>
  <c r="AS6562" i="3"/>
  <c r="AS6560" i="3"/>
  <c r="AS6717" i="3"/>
  <c r="AS6572" i="3"/>
  <c r="AS6665" i="3"/>
  <c r="AS6654" i="3"/>
  <c r="AS6569" i="3"/>
  <c r="AS6733" i="3"/>
  <c r="AS6563" i="3"/>
  <c r="AS6596" i="3"/>
  <c r="AS6668" i="3"/>
  <c r="AS6646" i="3"/>
  <c r="AS6648" i="3"/>
  <c r="AS6653" i="3"/>
  <c r="AS6711" i="3"/>
  <c r="AS6699" i="3"/>
  <c r="AS6698" i="3"/>
  <c r="AS6718" i="3"/>
  <c r="AS6848" i="3"/>
  <c r="AS6843" i="3"/>
  <c r="AS6750" i="3"/>
  <c r="AS6721" i="3"/>
  <c r="AS6676" i="3"/>
  <c r="AS6561" i="3"/>
  <c r="AS6594" i="3"/>
  <c r="AS6684" i="3"/>
  <c r="AS6724" i="3"/>
  <c r="AS6670" i="3"/>
  <c r="AS6672" i="3"/>
  <c r="AS6635" i="3"/>
  <c r="AS6692" i="3"/>
  <c r="AS6734" i="3"/>
  <c r="AS6794" i="3"/>
  <c r="AS6725" i="3"/>
  <c r="AS6603" i="3"/>
  <c r="AS6697" i="3"/>
  <c r="AS6585" i="3"/>
  <c r="AS6586" i="3"/>
  <c r="AS6592" i="3"/>
  <c r="AS6791" i="3"/>
  <c r="AS6774" i="3"/>
  <c r="AS6617" i="3"/>
  <c r="AS6590" i="3"/>
  <c r="AS6891" i="3"/>
  <c r="AV7381" i="1"/>
  <c r="AR7213" i="1"/>
  <c r="AO7213" i="3" s="1"/>
  <c r="AS6807" i="3"/>
  <c r="AS6579" i="3"/>
  <c r="AS6666" i="3"/>
  <c r="AS6690" i="3"/>
  <c r="AS6599" i="3"/>
  <c r="AS6652" i="3"/>
  <c r="AV7174" i="1"/>
  <c r="AR7006" i="1"/>
  <c r="AO7006" i="3" s="1"/>
  <c r="AS6577" i="3"/>
  <c r="AS6696" i="3"/>
  <c r="AS6642" i="3"/>
  <c r="AS6616" i="3"/>
  <c r="AS6598" i="3"/>
  <c r="AS6661" i="3"/>
  <c r="AS6714" i="3"/>
  <c r="AS6674" i="3"/>
  <c r="AS6707" i="3"/>
  <c r="AS6722" i="3"/>
  <c r="AS6720" i="3"/>
  <c r="AS6710" i="3"/>
  <c r="AS6849" i="3"/>
  <c r="AS6755" i="3"/>
  <c r="AS6862" i="3"/>
  <c r="AS6763" i="3"/>
  <c r="AS6831" i="3"/>
  <c r="BF6910" i="3"/>
  <c r="BE6910" i="3"/>
  <c r="BF6781" i="3"/>
  <c r="BE6781" i="3"/>
  <c r="BF7051" i="3"/>
  <c r="BE7051" i="3"/>
  <c r="BE7572" i="3"/>
  <c r="BF7572" i="3"/>
  <c r="BF8666" i="3"/>
  <c r="BE8666" i="3"/>
  <c r="BF7296" i="3"/>
  <c r="BE7296" i="3"/>
  <c r="BF7299" i="3"/>
  <c r="BE7299" i="3"/>
  <c r="BF7023" i="3"/>
  <c r="BE7023" i="3"/>
  <c r="BE7134" i="3"/>
  <c r="BF7134" i="3"/>
  <c r="BE7118" i="3"/>
  <c r="BF7118" i="3"/>
  <c r="BF6906" i="3"/>
  <c r="BE6906" i="3"/>
  <c r="BE6856" i="3"/>
  <c r="BF6856" i="3"/>
  <c r="BF6826" i="3"/>
  <c r="BE6826" i="3"/>
  <c r="BF7380" i="3"/>
  <c r="BE7380" i="3"/>
  <c r="BF6845" i="3"/>
  <c r="BE6845" i="3"/>
  <c r="BF6839" i="3"/>
  <c r="BE6839" i="3"/>
  <c r="BE6800" i="3"/>
  <c r="BF6800" i="3"/>
  <c r="BF6842" i="3"/>
  <c r="BE6842" i="3"/>
  <c r="BF6833" i="3"/>
  <c r="BE6833" i="3"/>
  <c r="AS6797" i="3"/>
  <c r="BE6848" i="3"/>
  <c r="BF6848" i="3"/>
  <c r="BF6914" i="3"/>
  <c r="BE6914" i="3"/>
  <c r="BE6888" i="3"/>
  <c r="BF6888" i="3"/>
  <c r="BF6753" i="3"/>
  <c r="BE6753" i="3"/>
  <c r="BF6771" i="3"/>
  <c r="BE6771" i="3"/>
  <c r="BF8210" i="3"/>
  <c r="BE8210" i="3"/>
  <c r="BF7639" i="3"/>
  <c r="BE7639" i="3"/>
  <c r="BF7832" i="3"/>
  <c r="BE7832" i="3"/>
  <c r="BF8498" i="3"/>
  <c r="BE8498" i="3"/>
  <c r="BF8219" i="3"/>
  <c r="BE8219" i="3"/>
  <c r="BF6928" i="3"/>
  <c r="BE6928" i="3"/>
  <c r="BF7020" i="3"/>
  <c r="BE7020" i="3"/>
  <c r="BF6999" i="3"/>
  <c r="BE6999" i="3"/>
  <c r="BF7465" i="3"/>
  <c r="BE7465" i="3"/>
  <c r="BF7295" i="3"/>
  <c r="BE7295" i="3"/>
  <c r="AS6825" i="3"/>
  <c r="AS6777" i="3"/>
  <c r="BF7504" i="3"/>
  <c r="BE7504" i="3"/>
  <c r="AS6851" i="3"/>
  <c r="BF7141" i="3"/>
  <c r="BE7141" i="3"/>
  <c r="BF7587" i="3"/>
  <c r="BE7587" i="3"/>
  <c r="BE6909" i="3"/>
  <c r="BF6909" i="3"/>
  <c r="BE7326" i="3"/>
  <c r="BF7326" i="3"/>
  <c r="BF7357" i="3"/>
  <c r="BE7357" i="3"/>
  <c r="BE7049" i="3"/>
  <c r="BF7049" i="3"/>
  <c r="BF8484" i="3"/>
  <c r="BE8484" i="3"/>
  <c r="BF7039" i="3"/>
  <c r="BE7039" i="3"/>
  <c r="BF6991" i="3"/>
  <c r="BE6991" i="3"/>
  <c r="BE6913" i="3"/>
  <c r="BF6913" i="3"/>
  <c r="BF7630" i="3"/>
  <c r="BE7630" i="3"/>
  <c r="BF7046" i="3"/>
  <c r="BE7046" i="3"/>
  <c r="BF6769" i="3"/>
  <c r="BE6769" i="3"/>
  <c r="BF8023" i="3"/>
  <c r="BE8023" i="3"/>
  <c r="BF6815" i="3"/>
  <c r="BE6815" i="3"/>
  <c r="BE6929" i="3"/>
  <c r="BF6929" i="3"/>
  <c r="BF6931" i="3"/>
  <c r="BE6931" i="3"/>
  <c r="BF6962" i="3"/>
  <c r="BE6962" i="3"/>
  <c r="BF7203" i="3"/>
  <c r="BE7203" i="3"/>
  <c r="BF8539" i="3"/>
  <c r="BE8539" i="3"/>
  <c r="BE7394" i="3"/>
  <c r="BF7394" i="3"/>
  <c r="BF7381" i="3"/>
  <c r="BE7381" i="3"/>
  <c r="BF7014" i="3"/>
  <c r="BE7014" i="3"/>
  <c r="BF6739" i="3"/>
  <c r="BE6739" i="3"/>
  <c r="BF6734" i="3"/>
  <c r="BE6734" i="3"/>
  <c r="BF8255" i="3"/>
  <c r="BE8255" i="3"/>
  <c r="BF8198" i="3"/>
  <c r="BE8198" i="3"/>
  <c r="BE6985" i="3"/>
  <c r="BF6985" i="3"/>
  <c r="BF7006" i="3"/>
  <c r="BE7006" i="3"/>
  <c r="AS6687" i="3"/>
  <c r="AS6651" i="3"/>
  <c r="AS6610" i="3"/>
  <c r="AS6702" i="3"/>
  <c r="AS6700" i="3"/>
  <c r="BF7241" i="3"/>
  <c r="BE7241" i="3"/>
  <c r="BF8652" i="3"/>
  <c r="BE8652" i="3"/>
  <c r="BE7515" i="3"/>
  <c r="BF7515" i="3"/>
  <c r="BF6809" i="3"/>
  <c r="BE6809" i="3"/>
  <c r="BF8707" i="3"/>
  <c r="BE8707" i="3"/>
  <c r="BE7865" i="3"/>
  <c r="BF7865" i="3"/>
  <c r="AX8046" i="1"/>
  <c r="AT7878" i="1"/>
  <c r="BF6938" i="3"/>
  <c r="BE6938" i="3"/>
  <c r="AS6857" i="3"/>
  <c r="BF6935" i="3"/>
  <c r="BE6935" i="3"/>
  <c r="BF6774" i="3"/>
  <c r="BE6774" i="3"/>
  <c r="BF6936" i="3"/>
  <c r="BE6936" i="3"/>
  <c r="BF7163" i="3"/>
  <c r="BE7163" i="3"/>
  <c r="BF7197" i="3"/>
  <c r="BE7197" i="3"/>
  <c r="BF7028" i="3"/>
  <c r="BE7028" i="3"/>
  <c r="BF6954" i="3"/>
  <c r="BE6954" i="3"/>
  <c r="BF7199" i="3"/>
  <c r="BE7199" i="3"/>
  <c r="BE7262" i="3"/>
  <c r="BF7262" i="3"/>
  <c r="BF7026" i="3"/>
  <c r="BE7026" i="3"/>
  <c r="BE7009" i="3"/>
  <c r="BF7009" i="3"/>
  <c r="BF7048" i="3"/>
  <c r="BE7048" i="3"/>
  <c r="BF7040" i="3"/>
  <c r="BE7040" i="3"/>
  <c r="BF6998" i="3"/>
  <c r="BE6998" i="3"/>
  <c r="BF7261" i="3"/>
  <c r="BE7261" i="3"/>
  <c r="BF6806" i="3"/>
  <c r="BE6806" i="3"/>
  <c r="BF6789" i="3"/>
  <c r="BE6789" i="3"/>
  <c r="BF6865" i="3"/>
  <c r="BE6865" i="3"/>
  <c r="BF7554" i="3"/>
  <c r="BE7554" i="3"/>
  <c r="BE7053" i="3"/>
  <c r="BF7053" i="3"/>
  <c r="BF6976" i="3"/>
  <c r="BE6976" i="3"/>
  <c r="AS6775" i="3"/>
  <c r="BF7252" i="3"/>
  <c r="BE7252" i="3"/>
  <c r="AS6759" i="3"/>
  <c r="BF6751" i="3"/>
  <c r="BE6751" i="3"/>
  <c r="BF6811" i="3"/>
  <c r="BE6811" i="3"/>
  <c r="BF6898" i="3"/>
  <c r="BE6898" i="3"/>
  <c r="BF7223" i="3"/>
  <c r="BE7223" i="3"/>
  <c r="BF6980" i="3"/>
  <c r="BE6980" i="3"/>
  <c r="BF7710" i="3"/>
  <c r="BE7710" i="3"/>
  <c r="AS6768" i="3"/>
  <c r="BF7907" i="3"/>
  <c r="BE7907" i="3"/>
  <c r="BF6783" i="3"/>
  <c r="BE6783" i="3"/>
  <c r="BF8206" i="3"/>
  <c r="BE8206" i="3"/>
  <c r="BF7956" i="3"/>
  <c r="BE7956" i="3"/>
  <c r="BF7124" i="3"/>
  <c r="BE7124" i="3"/>
  <c r="BE6868" i="3"/>
  <c r="BF6868" i="3"/>
  <c r="BF7815" i="3"/>
  <c r="BE7815" i="3"/>
  <c r="AS6818" i="3"/>
  <c r="BE7017" i="3"/>
  <c r="BF7017" i="3"/>
  <c r="BF7324" i="3"/>
  <c r="BE7324" i="3"/>
  <c r="BF7405" i="3"/>
  <c r="BE7405" i="3"/>
  <c r="BF7008" i="3"/>
  <c r="BE7008" i="3"/>
  <c r="BF6984" i="3"/>
  <c r="BE6984" i="3"/>
  <c r="BF7561" i="3"/>
  <c r="BE7561" i="3"/>
  <c r="BE7258" i="3"/>
  <c r="BF7258" i="3"/>
  <c r="BF6970" i="3"/>
  <c r="BE6970" i="3"/>
  <c r="BF7268" i="3"/>
  <c r="BE7268" i="3"/>
  <c r="BF6869" i="3"/>
  <c r="BE6869" i="3"/>
  <c r="BF6759" i="3"/>
  <c r="BE6759" i="3"/>
  <c r="BF6873" i="3"/>
  <c r="BE6873" i="3"/>
  <c r="BE7390" i="3"/>
  <c r="BF7390" i="3"/>
  <c r="BF6987" i="3"/>
  <c r="BE6987" i="3"/>
  <c r="BF7091" i="3"/>
  <c r="BE7091" i="3"/>
  <c r="BF6912" i="3"/>
  <c r="BE6912" i="3"/>
  <c r="BF6891" i="3"/>
  <c r="BE6891" i="3"/>
  <c r="BE7114" i="3"/>
  <c r="BF7114" i="3"/>
  <c r="BF8572" i="3"/>
  <c r="BE8572" i="3"/>
  <c r="BF8333" i="3"/>
  <c r="BE8333" i="3"/>
  <c r="BF6787" i="3"/>
  <c r="BE6787" i="3"/>
  <c r="BF6775" i="3"/>
  <c r="BE6775" i="3"/>
  <c r="BF6777" i="3"/>
  <c r="BE6777" i="3"/>
  <c r="BF6773" i="3"/>
  <c r="BE6773" i="3"/>
  <c r="BF6779" i="3"/>
  <c r="BE6779" i="3"/>
  <c r="BF6801" i="3"/>
  <c r="BE6801" i="3"/>
  <c r="BE6965" i="3"/>
  <c r="BF6965" i="3"/>
  <c r="BF7822" i="3"/>
  <c r="BE7822" i="3"/>
  <c r="BF8060" i="3"/>
  <c r="BE8060" i="3"/>
  <c r="BF6930" i="3"/>
  <c r="BE6930" i="3"/>
  <c r="AS6773" i="3"/>
  <c r="AS6581" i="3"/>
  <c r="AS6801" i="3"/>
  <c r="AS6772" i="3"/>
  <c r="AS6861" i="3"/>
  <c r="AS6649" i="3"/>
  <c r="AS6828" i="3"/>
  <c r="AS6796" i="3"/>
  <c r="AS6805" i="3"/>
  <c r="AS6877" i="3"/>
  <c r="BF7149" i="3"/>
  <c r="BE7149" i="3"/>
  <c r="BE7314" i="3"/>
  <c r="BF7314" i="3"/>
  <c r="BF7002" i="3"/>
  <c r="BE7002" i="3"/>
  <c r="BF6850" i="3"/>
  <c r="BE6850" i="3"/>
  <c r="BE6864" i="3"/>
  <c r="BF6864" i="3"/>
  <c r="BF7004" i="3"/>
  <c r="BE7004" i="3"/>
  <c r="BF8740" i="3"/>
  <c r="BE8740" i="3"/>
  <c r="AS6571" i="3"/>
  <c r="BF6785" i="3"/>
  <c r="BE6785" i="3"/>
  <c r="AS6786" i="3"/>
  <c r="AS6742" i="3"/>
  <c r="AS6776" i="3"/>
  <c r="AS6782" i="3"/>
  <c r="AS6826" i="3"/>
  <c r="AS6735" i="3"/>
  <c r="AS6741" i="3"/>
  <c r="AS6799" i="3"/>
  <c r="AS6850" i="3"/>
  <c r="AS6827" i="3"/>
  <c r="AS6795" i="3"/>
  <c r="AS6727" i="3"/>
  <c r="BF7567" i="3"/>
  <c r="BE7567" i="3"/>
  <c r="BF6726" i="3"/>
  <c r="BE6726" i="3"/>
  <c r="BF7061" i="3"/>
  <c r="BE7061" i="3"/>
  <c r="BF7736" i="3"/>
  <c r="BE7736" i="3"/>
  <c r="BF6729" i="3"/>
  <c r="BE6729" i="3"/>
  <c r="AQ6739" i="3"/>
  <c r="AP6739" i="3"/>
  <c r="AW7075" i="1"/>
  <c r="AS6907" i="1"/>
  <c r="AV7173" i="1"/>
  <c r="AR7005" i="1"/>
  <c r="AO7005" i="3" s="1"/>
  <c r="AX8168" i="1"/>
  <c r="AT8000" i="1"/>
  <c r="AX7342" i="1"/>
  <c r="AT7174" i="1"/>
  <c r="AT7148" i="1"/>
  <c r="AX7316" i="1"/>
  <c r="AT7990" i="1"/>
  <c r="AX8158" i="1"/>
  <c r="AV7123" i="1"/>
  <c r="AR6955" i="1"/>
  <c r="AO6955" i="3" s="1"/>
  <c r="AR7015" i="1"/>
  <c r="AO7015" i="3" s="1"/>
  <c r="AV7183" i="1"/>
  <c r="AX7321" i="1"/>
  <c r="AT7153" i="1"/>
  <c r="AX8151" i="1"/>
  <c r="AT7983" i="1"/>
  <c r="AT7904" i="1"/>
  <c r="AX8072" i="1"/>
  <c r="AX7137" i="1"/>
  <c r="AT6969" i="1"/>
  <c r="AX7301" i="1"/>
  <c r="AT7133" i="1"/>
  <c r="AT8378" i="1"/>
  <c r="AX8546" i="1"/>
  <c r="AX7975" i="1"/>
  <c r="AT7807" i="1"/>
  <c r="AT8366" i="1"/>
  <c r="AX8534" i="1"/>
  <c r="AX8201" i="1"/>
  <c r="AT8033" i="1"/>
  <c r="AX7062" i="1"/>
  <c r="AT6894" i="1"/>
  <c r="AX7350" i="1"/>
  <c r="AT7182" i="1"/>
  <c r="AX7075" i="1"/>
  <c r="AT6907" i="1"/>
  <c r="AX7070" i="1"/>
  <c r="AT6902" i="1"/>
  <c r="AX8591" i="1"/>
  <c r="AT8423" i="1"/>
  <c r="AX7460" i="1"/>
  <c r="AT7292" i="1"/>
  <c r="AX7204" i="1"/>
  <c r="AT7036" i="1"/>
  <c r="AX7087" i="1"/>
  <c r="AT6919" i="1"/>
  <c r="AT6979" i="1"/>
  <c r="AX7147" i="1"/>
  <c r="AX7234" i="1"/>
  <c r="AT7066" i="1"/>
  <c r="AT7391" i="1"/>
  <c r="AX7559" i="1"/>
  <c r="AT6953" i="1"/>
  <c r="AX7121" i="1"/>
  <c r="AT6955" i="1"/>
  <c r="AX7123" i="1"/>
  <c r="AT6943" i="1"/>
  <c r="AX7111" i="1"/>
  <c r="AX7113" i="1"/>
  <c r="AT6945" i="1"/>
  <c r="AX7109" i="1"/>
  <c r="AT6941" i="1"/>
  <c r="AT6947" i="1"/>
  <c r="AX7115" i="1"/>
  <c r="AX7801" i="1"/>
  <c r="AT7633" i="1"/>
  <c r="AX7631" i="1"/>
  <c r="AT7463" i="1"/>
  <c r="AX7184" i="1"/>
  <c r="AT7016" i="1"/>
  <c r="AX7250" i="1"/>
  <c r="AT7082" i="1"/>
  <c r="AT7056" i="1"/>
  <c r="AX7224" i="1"/>
  <c r="AT6921" i="1"/>
  <c r="AX7089" i="1"/>
  <c r="AX7107" i="1"/>
  <c r="AT6939" i="1"/>
  <c r="AW7183" i="1"/>
  <c r="AS7015" i="1"/>
  <c r="AQ6847" i="3"/>
  <c r="AP6847" i="3"/>
  <c r="AX8292" i="1"/>
  <c r="AT8124" i="1"/>
  <c r="AY7095" i="1"/>
  <c r="AU6927" i="1"/>
  <c r="AR6921" i="1"/>
  <c r="AO6921" i="3" s="1"/>
  <c r="AV7089" i="1"/>
  <c r="AX8669" i="1"/>
  <c r="AT8669" i="1" s="1"/>
  <c r="AT8501" i="1"/>
  <c r="AV7165" i="1"/>
  <c r="AR6997" i="1"/>
  <c r="AO6997" i="3" s="1"/>
  <c r="AO6813" i="3"/>
  <c r="AS6813" i="3" s="1"/>
  <c r="AU6906" i="1"/>
  <c r="AY7074" i="1"/>
  <c r="AO6739" i="3"/>
  <c r="AX7588" i="1"/>
  <c r="AT7420" i="1"/>
  <c r="AV7561" i="1"/>
  <c r="AR7393" i="1"/>
  <c r="AO7393" i="3" s="1"/>
  <c r="AV7111" i="1"/>
  <c r="AR6943" i="1"/>
  <c r="AO6943" i="3" s="1"/>
  <c r="AU7040" i="1"/>
  <c r="AY7208" i="1"/>
  <c r="AY7133" i="1"/>
  <c r="AU6965" i="1"/>
  <c r="AR7085" i="1"/>
  <c r="AO7085" i="3" s="1"/>
  <c r="AV7253" i="1"/>
  <c r="AT7549" i="1"/>
  <c r="AX7717" i="1"/>
  <c r="AX7312" i="1"/>
  <c r="AT7144" i="1"/>
  <c r="AR6948" i="1"/>
  <c r="AO6948" i="3" s="1"/>
  <c r="AV7116" i="1"/>
  <c r="AX7730" i="1"/>
  <c r="AT7562" i="1"/>
  <c r="AX7450" i="1"/>
  <c r="AT7282" i="1"/>
  <c r="AX7389" i="1"/>
  <c r="AT7221" i="1"/>
  <c r="AT7188" i="1"/>
  <c r="AX7356" i="1"/>
  <c r="AX7125" i="1"/>
  <c r="AT6957" i="1"/>
  <c r="AT7097" i="1"/>
  <c r="AX7265" i="1"/>
  <c r="AT7033" i="1"/>
  <c r="AX7201" i="1"/>
  <c r="AX7209" i="1"/>
  <c r="AT7041" i="1"/>
  <c r="AX7119" i="1"/>
  <c r="AT6951" i="1"/>
  <c r="AX7267" i="1"/>
  <c r="AT7099" i="1"/>
  <c r="AX7065" i="1"/>
  <c r="AT6897" i="1"/>
  <c r="AX7890" i="1"/>
  <c r="AT7722" i="1"/>
  <c r="AX7323" i="1"/>
  <c r="AT7155" i="1"/>
  <c r="AT7259" i="1"/>
  <c r="AX7427" i="1"/>
  <c r="AX7145" i="1"/>
  <c r="AT6977" i="1"/>
  <c r="AX7597" i="1"/>
  <c r="AT7429" i="1"/>
  <c r="AX7340" i="1"/>
  <c r="AT7172" i="1"/>
  <c r="AX7248" i="1"/>
  <c r="AT7080" i="1"/>
  <c r="AX7397" i="1"/>
  <c r="AT7229" i="1"/>
  <c r="AU7024" i="1"/>
  <c r="AY7192" i="1"/>
  <c r="AP6821" i="3"/>
  <c r="AQ6821" i="3"/>
  <c r="AX7181" i="1"/>
  <c r="AT7013" i="1"/>
  <c r="AX7726" i="1"/>
  <c r="AT7558" i="1"/>
  <c r="AX7136" i="1"/>
  <c r="AT6968" i="1"/>
  <c r="AX7142" i="1"/>
  <c r="AT6974" i="1"/>
  <c r="AS6989" i="1"/>
  <c r="AW7157" i="1"/>
  <c r="AX7335" i="1"/>
  <c r="AT7167" i="1"/>
  <c r="AW7156" i="1"/>
  <c r="AS6988" i="1"/>
  <c r="AV7462" i="1"/>
  <c r="AR7294" i="1"/>
  <c r="AO7294" i="3" s="1"/>
  <c r="AX7178" i="1"/>
  <c r="AT7010" i="1"/>
  <c r="AW7082" i="1"/>
  <c r="AS6914" i="1"/>
  <c r="AR6940" i="1"/>
  <c r="AO6940" i="3" s="1"/>
  <c r="AV7108" i="1"/>
  <c r="AS7043" i="1"/>
  <c r="AW7211" i="1"/>
  <c r="AX7151" i="1"/>
  <c r="AT6983" i="1"/>
  <c r="AQ6820" i="3"/>
  <c r="AP6820" i="3"/>
  <c r="AX7298" i="1"/>
  <c r="AT7130" i="1"/>
  <c r="AP6746" i="3"/>
  <c r="AQ6746" i="3"/>
  <c r="AP6875" i="3"/>
  <c r="AQ6875" i="3"/>
  <c r="AX7175" i="1"/>
  <c r="AT7007" i="1"/>
  <c r="AX8542" i="1"/>
  <c r="AT8374" i="1"/>
  <c r="AX7539" i="1"/>
  <c r="AT7371" i="1"/>
  <c r="AX7169" i="1"/>
  <c r="AT7001" i="1"/>
  <c r="AX7227" i="1"/>
  <c r="AT7059" i="1"/>
  <c r="AX7345" i="1"/>
  <c r="AT7177" i="1"/>
  <c r="AX7327" i="1"/>
  <c r="AT7159" i="1"/>
  <c r="AY7175" i="1"/>
  <c r="AU7007" i="1"/>
  <c r="AP6787" i="3"/>
  <c r="AQ6787" i="3"/>
  <c r="AX7192" i="1"/>
  <c r="AT7024" i="1"/>
  <c r="AV7064" i="1"/>
  <c r="AR6896" i="1"/>
  <c r="AO6896" i="3" s="1"/>
  <c r="AX7249" i="1"/>
  <c r="AT7081" i="1"/>
  <c r="AX7604" i="1"/>
  <c r="AT7436" i="1"/>
  <c r="AX7205" i="1"/>
  <c r="AT7037" i="1"/>
  <c r="AX7095" i="1"/>
  <c r="AT6927" i="1"/>
  <c r="AX7897" i="1"/>
  <c r="AT7729" i="1"/>
  <c r="AW7123" i="1"/>
  <c r="AS6955" i="1"/>
  <c r="AT8075" i="1"/>
  <c r="AX8243" i="1"/>
  <c r="AU6934" i="1"/>
  <c r="AY7102" i="1"/>
  <c r="AX7264" i="1"/>
  <c r="AT7096" i="1"/>
  <c r="AX7384" i="1"/>
  <c r="AT7216" i="1"/>
  <c r="AT7548" i="1"/>
  <c r="AX7716" i="1"/>
  <c r="AV7211" i="1"/>
  <c r="AR7043" i="1"/>
  <c r="AO7043" i="3" s="1"/>
  <c r="AX7242" i="1"/>
  <c r="AT7074" i="1"/>
  <c r="AX7186" i="1"/>
  <c r="AT7018" i="1"/>
  <c r="AT7032" i="1"/>
  <c r="AX7200" i="1"/>
  <c r="AW7295" i="1"/>
  <c r="AS7127" i="1"/>
  <c r="AT7683" i="1"/>
  <c r="AX7851" i="1"/>
  <c r="AX7594" i="1"/>
  <c r="AT7426" i="1"/>
  <c r="AX7306" i="1"/>
  <c r="AT7138" i="1"/>
  <c r="AX7966" i="1"/>
  <c r="AT7798" i="1"/>
  <c r="AX7382" i="1"/>
  <c r="AT7214" i="1"/>
  <c r="AX7105" i="1"/>
  <c r="AT6937" i="1"/>
  <c r="AX8359" i="1"/>
  <c r="AT8191" i="1"/>
  <c r="AP6959" i="3"/>
  <c r="AQ6959" i="3"/>
  <c r="AX8555" i="1"/>
  <c r="AT8387" i="1"/>
  <c r="AR6981" i="1"/>
  <c r="AO6981" i="3" s="1"/>
  <c r="AV7149" i="1"/>
  <c r="AX7162" i="1"/>
  <c r="AT6994" i="1"/>
  <c r="AV7219" i="1"/>
  <c r="AR7051" i="1"/>
  <c r="AO7051" i="3" s="1"/>
  <c r="AU6909" i="1"/>
  <c r="AY7077" i="1"/>
  <c r="AT7208" i="1"/>
  <c r="AX7376" i="1"/>
  <c r="AX7334" i="1"/>
  <c r="AT7166" i="1"/>
  <c r="AX7245" i="1"/>
  <c r="AT7077" i="1"/>
  <c r="AW7358" i="1"/>
  <c r="AS7190" i="1"/>
  <c r="AX7662" i="1"/>
  <c r="AT7494" i="1"/>
  <c r="AX7660" i="1"/>
  <c r="AT7492" i="1"/>
  <c r="AR7151" i="1"/>
  <c r="AO7151" i="3" s="1"/>
  <c r="AV7319" i="1"/>
  <c r="AX7454" i="1"/>
  <c r="AT7286" i="1"/>
  <c r="AW7152" i="1"/>
  <c r="AS6984" i="1"/>
  <c r="AX7741" i="1"/>
  <c r="AT7573" i="1"/>
  <c r="AV7101" i="1"/>
  <c r="AR6933" i="1"/>
  <c r="AO6933" i="3" s="1"/>
  <c r="AR6923" i="1"/>
  <c r="AO6923" i="3" s="1"/>
  <c r="AV7091" i="1"/>
  <c r="AX7650" i="1"/>
  <c r="AT7482" i="1"/>
  <c r="AX7290" i="1"/>
  <c r="AT7122" i="1"/>
  <c r="AX7632" i="1"/>
  <c r="AT7464" i="1"/>
  <c r="AQ6816" i="3"/>
  <c r="AP6816" i="3"/>
  <c r="AY7272" i="1"/>
  <c r="AU7104" i="1"/>
  <c r="AX7344" i="1"/>
  <c r="AT7176" i="1"/>
  <c r="AV7172" i="1"/>
  <c r="AR7004" i="1"/>
  <c r="AO7004" i="3" s="1"/>
  <c r="AT7467" i="1"/>
  <c r="AX7635" i="1"/>
  <c r="AT7191" i="1"/>
  <c r="AX7359" i="1"/>
  <c r="AV7435" i="1"/>
  <c r="AR7267" i="1"/>
  <c r="AO7267" i="3" s="1"/>
  <c r="AX7320" i="1"/>
  <c r="AT7152" i="1"/>
  <c r="AS6977" i="1"/>
  <c r="AW7145" i="1"/>
  <c r="AU6930" i="1"/>
  <c r="AY7098" i="1"/>
  <c r="AT7430" i="1"/>
  <c r="AX7598" i="1"/>
  <c r="AX7470" i="1"/>
  <c r="AT7302" i="1"/>
  <c r="AS6928" i="1"/>
  <c r="AW7096" i="1"/>
  <c r="AP6809" i="3"/>
  <c r="AQ6809" i="3"/>
  <c r="AX7577" i="1"/>
  <c r="AT7409" i="1"/>
  <c r="AV7265" i="1"/>
  <c r="AR7097" i="1"/>
  <c r="AO7097" i="3" s="1"/>
  <c r="AX7693" i="1"/>
  <c r="AT7525" i="1"/>
  <c r="AR7106" i="1"/>
  <c r="AO7106" i="3" s="1"/>
  <c r="AV7274" i="1"/>
  <c r="AV7157" i="1"/>
  <c r="AR6989" i="1"/>
  <c r="AO6989" i="3" s="1"/>
  <c r="AX7385" i="1"/>
  <c r="AT7217" i="1"/>
  <c r="AP6760" i="3"/>
  <c r="AQ6760" i="3"/>
  <c r="AX7353" i="1"/>
  <c r="AT7185" i="1"/>
  <c r="AX7535" i="1"/>
  <c r="AT7367" i="1"/>
  <c r="AS7035" i="1"/>
  <c r="AW7203" i="1"/>
  <c r="AQ7022" i="3"/>
  <c r="AP7022" i="3"/>
  <c r="AX7338" i="1"/>
  <c r="AT7170" i="1"/>
  <c r="AX7362" i="1"/>
  <c r="AT7194" i="1"/>
  <c r="AQ6867" i="3"/>
  <c r="AP6867" i="3"/>
  <c r="AX7375" i="1"/>
  <c r="AT7207" i="1"/>
  <c r="AU7068" i="1"/>
  <c r="AY7236" i="1"/>
  <c r="AT7672" i="1"/>
  <c r="AX7840" i="1"/>
  <c r="AV7187" i="1"/>
  <c r="AR7019" i="1"/>
  <c r="AO7019" i="3" s="1"/>
  <c r="AX7477" i="1"/>
  <c r="AT7309" i="1"/>
  <c r="AP7029" i="3"/>
  <c r="AQ7029" i="3"/>
  <c r="AX7923" i="1"/>
  <c r="AT7755" i="1"/>
  <c r="AW7365" i="1"/>
  <c r="AS7197" i="1"/>
  <c r="AX7533" i="1"/>
  <c r="AT7365" i="1"/>
  <c r="AX7499" i="1"/>
  <c r="AT7331" i="1"/>
  <c r="AX7908" i="1"/>
  <c r="AT7740" i="1"/>
  <c r="AT7196" i="1"/>
  <c r="AX7364" i="1"/>
  <c r="AT7735" i="1"/>
  <c r="AX7903" i="1"/>
  <c r="AR7175" i="1"/>
  <c r="AO7175" i="3" s="1"/>
  <c r="AV7343" i="1"/>
  <c r="AX7485" i="1"/>
  <c r="AT7317" i="1"/>
  <c r="AT7219" i="1"/>
  <c r="AX7387" i="1"/>
  <c r="AU7013" i="1"/>
  <c r="AY7181" i="1"/>
  <c r="AU6923" i="1"/>
  <c r="AY7091" i="1"/>
  <c r="AW7312" i="1"/>
  <c r="AS7144" i="1"/>
  <c r="AY7160" i="1"/>
  <c r="AU6992" i="1"/>
  <c r="AR7130" i="1"/>
  <c r="AO7130" i="3" s="1"/>
  <c r="AV7298" i="1"/>
  <c r="AS6930" i="1"/>
  <c r="AW7098" i="1"/>
  <c r="AU7171" i="1"/>
  <c r="AY7339" i="1"/>
  <c r="AP6976" i="3"/>
  <c r="AQ6976" i="3"/>
  <c r="AR7310" i="1"/>
  <c r="AO7310" i="3" s="1"/>
  <c r="AV7478" i="1"/>
  <c r="AP6762" i="3"/>
  <c r="AQ6762" i="3"/>
  <c r="AY7386" i="1"/>
  <c r="AU7218" i="1"/>
  <c r="AR6971" i="1"/>
  <c r="AO6971" i="3" s="1"/>
  <c r="AV7139" i="1"/>
  <c r="AY7164" i="1"/>
  <c r="AU6996" i="1"/>
  <c r="AQ6790" i="3"/>
  <c r="AP6790" i="3"/>
  <c r="AU6978" i="1"/>
  <c r="AY7146" i="1"/>
  <c r="AY7203" i="1"/>
  <c r="AU7035" i="1"/>
  <c r="AW7126" i="1"/>
  <c r="AS6958" i="1"/>
  <c r="AV7332" i="1"/>
  <c r="AR7164" i="1"/>
  <c r="AO7164" i="3" s="1"/>
  <c r="AY7165" i="1"/>
  <c r="AU6997" i="1"/>
  <c r="AY7126" i="1"/>
  <c r="AU6958" i="1"/>
  <c r="AY7132" i="1"/>
  <c r="AU6964" i="1"/>
  <c r="AU6939" i="1"/>
  <c r="AY7107" i="1"/>
  <c r="AV7531" i="1"/>
  <c r="AR7363" i="1"/>
  <c r="AO7363" i="3" s="1"/>
  <c r="AU7031" i="1"/>
  <c r="AY7199" i="1"/>
  <c r="AU6950" i="1"/>
  <c r="AY7118" i="1"/>
  <c r="AY7141" i="1"/>
  <c r="AU6973" i="1"/>
  <c r="AY7090" i="1"/>
  <c r="AU6922" i="1"/>
  <c r="AU6929" i="1"/>
  <c r="AY7097" i="1"/>
  <c r="AV7308" i="1"/>
  <c r="AR7140" i="1"/>
  <c r="AO7140" i="3" s="1"/>
  <c r="AY7215" i="1"/>
  <c r="AU7047" i="1"/>
  <c r="AU6908" i="1"/>
  <c r="AY7076" i="1"/>
  <c r="AU7045" i="1"/>
  <c r="AY7213" i="1"/>
  <c r="AY7197" i="1"/>
  <c r="AU7029" i="1"/>
  <c r="AV7513" i="1"/>
  <c r="AR7345" i="1"/>
  <c r="AO7345" i="3" s="1"/>
  <c r="AU7193" i="1"/>
  <c r="AY7361" i="1"/>
  <c r="AY7305" i="1"/>
  <c r="AU7137" i="1"/>
  <c r="AR6982" i="1"/>
  <c r="AO6982" i="3" s="1"/>
  <c r="AV7150" i="1"/>
  <c r="AU7191" i="1"/>
  <c r="AY7359" i="1"/>
  <c r="AR7167" i="1"/>
  <c r="AO7167" i="3" s="1"/>
  <c r="AV7335" i="1"/>
  <c r="AS7122" i="1"/>
  <c r="AW7290" i="1"/>
  <c r="AY7279" i="1"/>
  <c r="AU7111" i="1"/>
  <c r="AV7178" i="1"/>
  <c r="AR7010" i="1"/>
  <c r="AO7010" i="3" s="1"/>
  <c r="AR6932" i="1"/>
  <c r="AO6932" i="3" s="1"/>
  <c r="AV7100" i="1"/>
  <c r="AR7124" i="1"/>
  <c r="AO7124" i="3" s="1"/>
  <c r="AV7292" i="1"/>
  <c r="AU7075" i="1"/>
  <c r="AY7243" i="1"/>
  <c r="AQ6954" i="3"/>
  <c r="AP6954" i="3"/>
  <c r="AU6928" i="1"/>
  <c r="AY7096" i="1"/>
  <c r="AU7148" i="1"/>
  <c r="AY7316" i="1"/>
  <c r="AR6990" i="1"/>
  <c r="AO6990" i="3" s="1"/>
  <c r="AV7158" i="1"/>
  <c r="AU6921" i="1"/>
  <c r="AY7089" i="1"/>
  <c r="AV7104" i="1"/>
  <c r="AR6936" i="1"/>
  <c r="AO6936" i="3" s="1"/>
  <c r="AU7189" i="1"/>
  <c r="AY7357" i="1"/>
  <c r="AY7282" i="1"/>
  <c r="AU7114" i="1"/>
  <c r="AV7146" i="1"/>
  <c r="AR6978" i="1"/>
  <c r="AO6978" i="3" s="1"/>
  <c r="AS6985" i="1"/>
  <c r="AW7153" i="1"/>
  <c r="AY7271" i="1"/>
  <c r="AU7103" i="1"/>
  <c r="AP6817" i="3"/>
  <c r="AQ6817" i="3"/>
  <c r="AU7005" i="1"/>
  <c r="AY7173" i="1"/>
  <c r="AR7160" i="1"/>
  <c r="AO7160" i="3" s="1"/>
  <c r="AV7328" i="1"/>
  <c r="AU7134" i="1"/>
  <c r="AY7302" i="1"/>
  <c r="AS6971" i="1"/>
  <c r="AW7139" i="1"/>
  <c r="AU7051" i="1"/>
  <c r="AY7219" i="1"/>
  <c r="AQ6814" i="3"/>
  <c r="AP6814" i="3"/>
  <c r="AR7017" i="1"/>
  <c r="AO7017" i="3" s="1"/>
  <c r="AV7185" i="1"/>
  <c r="AQ6879" i="3"/>
  <c r="AP6879" i="3"/>
  <c r="AV7347" i="1"/>
  <c r="AR7179" i="1"/>
  <c r="AO7179" i="3" s="1"/>
  <c r="AY7071" i="1"/>
  <c r="AU6903" i="1"/>
  <c r="AP6803" i="3"/>
  <c r="AQ6803" i="3"/>
  <c r="AU7150" i="1"/>
  <c r="AY7318" i="1"/>
  <c r="AS6982" i="1"/>
  <c r="AW7150" i="1"/>
  <c r="AU6994" i="1"/>
  <c r="AY7162" i="1"/>
  <c r="AU7046" i="1"/>
  <c r="AY7214" i="1"/>
  <c r="AV7194" i="1"/>
  <c r="AR7026" i="1"/>
  <c r="AO7026" i="3" s="1"/>
  <c r="AS7047" i="1"/>
  <c r="AW7215" i="1"/>
  <c r="AU7110" i="1"/>
  <c r="AY7278" i="1"/>
  <c r="AY7319" i="1"/>
  <c r="AU7151" i="1"/>
  <c r="AU6976" i="1"/>
  <c r="AY7144" i="1"/>
  <c r="AU7006" i="1"/>
  <c r="AY7174" i="1"/>
  <c r="AU6937" i="1"/>
  <c r="AY7105" i="1"/>
  <c r="AU6963" i="1"/>
  <c r="AY7131" i="1"/>
  <c r="AW7204" i="1"/>
  <c r="AS7036" i="1"/>
  <c r="AP6868" i="3"/>
  <c r="AQ6868" i="3"/>
  <c r="AW7178" i="1"/>
  <c r="AS7010" i="1"/>
  <c r="AS6935" i="1"/>
  <c r="AW7103" i="1"/>
  <c r="AP6842" i="3"/>
  <c r="AQ6842" i="3"/>
  <c r="AP6767" i="3"/>
  <c r="AQ6767" i="3"/>
  <c r="AP6840" i="3"/>
  <c r="AQ6840" i="3"/>
  <c r="AP6938" i="3"/>
  <c r="AQ6938" i="3"/>
  <c r="AW7105" i="1"/>
  <c r="AS6937" i="1"/>
  <c r="AP6769" i="3"/>
  <c r="AQ6769" i="3"/>
  <c r="AP7059" i="3"/>
  <c r="AQ7059" i="3"/>
  <c r="AS7227" i="1"/>
  <c r="AW7395" i="1"/>
  <c r="AW7274" i="1"/>
  <c r="AS7106" i="1"/>
  <c r="AW7176" i="1"/>
  <c r="AS7008" i="1"/>
  <c r="AP7016" i="3"/>
  <c r="AQ7016" i="3"/>
  <c r="AW7254" i="1"/>
  <c r="AS7086" i="1"/>
  <c r="AS7063" i="1"/>
  <c r="AW7231" i="1"/>
  <c r="AW7210" i="1"/>
  <c r="AS7042" i="1"/>
  <c r="AP6918" i="3"/>
  <c r="AQ6918" i="3"/>
  <c r="AQ6895" i="3"/>
  <c r="AP6895" i="3"/>
  <c r="AQ6874" i="3"/>
  <c r="AP6874" i="3"/>
  <c r="AP7018" i="3"/>
  <c r="AQ7018" i="3"/>
  <c r="AS7184" i="1"/>
  <c r="AW7352" i="1"/>
  <c r="AS7186" i="1"/>
  <c r="AW7354" i="1"/>
  <c r="AP6972" i="3"/>
  <c r="AQ6972" i="3"/>
  <c r="AP6909" i="3"/>
  <c r="AQ6909" i="3"/>
  <c r="AV7352" i="1"/>
  <c r="AR7184" i="1"/>
  <c r="AO7184" i="3" s="1"/>
  <c r="AS7095" i="1"/>
  <c r="AW7263" i="1"/>
  <c r="AW7245" i="1"/>
  <c r="AS7077" i="1"/>
  <c r="AV7365" i="1"/>
  <c r="AR7197" i="1"/>
  <c r="AO7197" i="3" s="1"/>
  <c r="AQ6927" i="3"/>
  <c r="AP6927" i="3"/>
  <c r="AU6986" i="1"/>
  <c r="AY7154" i="1"/>
  <c r="AR6949" i="1"/>
  <c r="AO6949" i="3" s="1"/>
  <c r="AV7117" i="1"/>
  <c r="AP6929" i="3"/>
  <c r="AQ6929" i="3"/>
  <c r="AY7180" i="1"/>
  <c r="AU7012" i="1"/>
  <c r="AU6926" i="1"/>
  <c r="AY7094" i="1"/>
  <c r="AW7265" i="1"/>
  <c r="AS7097" i="1"/>
  <c r="AW7327" i="1"/>
  <c r="AS7159" i="1"/>
  <c r="AU7020" i="1"/>
  <c r="AY7188" i="1"/>
  <c r="AS7160" i="1"/>
  <c r="AW7328" i="1"/>
  <c r="AR7098" i="1"/>
  <c r="AO7098" i="3" s="1"/>
  <c r="AV7266" i="1"/>
  <c r="AQ6991" i="3"/>
  <c r="AP6991" i="3"/>
  <c r="AU6954" i="1"/>
  <c r="AY7122" i="1"/>
  <c r="AR7115" i="1"/>
  <c r="AO7115" i="3" s="1"/>
  <c r="AV7283" i="1"/>
  <c r="AQ6992" i="3"/>
  <c r="AP6992" i="3"/>
  <c r="AV7182" i="1"/>
  <c r="AR7014" i="1"/>
  <c r="AO7014" i="3" s="1"/>
  <c r="AW7308" i="1"/>
  <c r="AS7140" i="1"/>
  <c r="AW7172" i="1"/>
  <c r="AS7004" i="1"/>
  <c r="AQ6881" i="3"/>
  <c r="AP6881" i="3"/>
  <c r="AP6812" i="3"/>
  <c r="AQ6812" i="3"/>
  <c r="AP6836" i="3"/>
  <c r="AQ6836" i="3"/>
  <c r="AS7049" i="1"/>
  <c r="AW7217" i="1"/>
  <c r="AS7048" i="1"/>
  <c r="AW7216" i="1"/>
  <c r="AQ6880" i="3"/>
  <c r="AP6880" i="3"/>
  <c r="AW7357" i="1"/>
  <c r="AS7189" i="1"/>
  <c r="AW7148" i="1"/>
  <c r="AS6980" i="1"/>
  <c r="AS7026" i="1"/>
  <c r="AW7194" i="1"/>
  <c r="AP7021" i="3"/>
  <c r="AQ7021" i="3"/>
  <c r="AQ6858" i="3"/>
  <c r="AP6858" i="3"/>
  <c r="AS7054" i="1"/>
  <c r="AW7222" i="1"/>
  <c r="AP6886" i="3"/>
  <c r="AQ6886" i="3"/>
  <c r="AS6900" i="1"/>
  <c r="AW7068" i="1"/>
  <c r="AP6732" i="3"/>
  <c r="AQ6732" i="3"/>
  <c r="AS7287" i="1"/>
  <c r="AW7455" i="1"/>
  <c r="AW7100" i="1"/>
  <c r="AS6932" i="1"/>
  <c r="AQ6834" i="3"/>
  <c r="AP6834" i="3"/>
  <c r="AQ6846" i="3"/>
  <c r="AP6846" i="3"/>
  <c r="AQ7119" i="3"/>
  <c r="AP7119" i="3"/>
  <c r="AW7171" i="1"/>
  <c r="AS7003" i="1"/>
  <c r="AS7087" i="1"/>
  <c r="AW7255" i="1"/>
  <c r="AW7170" i="1"/>
  <c r="AS7002" i="1"/>
  <c r="AS7014" i="1"/>
  <c r="AW7182" i="1"/>
  <c r="AS7134" i="1"/>
  <c r="AW7302" i="1"/>
  <c r="AP6882" i="3"/>
  <c r="AQ6882" i="3"/>
  <c r="AW7485" i="1"/>
  <c r="AS7317" i="1"/>
  <c r="AP6835" i="3"/>
  <c r="AQ6835" i="3"/>
  <c r="AP6919" i="3"/>
  <c r="AQ6919" i="3"/>
  <c r="AP6966" i="3"/>
  <c r="AQ6966" i="3"/>
  <c r="AW7218" i="1"/>
  <c r="AS7050" i="1"/>
  <c r="AP7149" i="3"/>
  <c r="AQ7149" i="3"/>
  <c r="AS6922" i="1"/>
  <c r="AW7090" i="1"/>
  <c r="AS7051" i="1"/>
  <c r="AW7219" i="1"/>
  <c r="AQ6754" i="3"/>
  <c r="AP6754" i="3"/>
  <c r="AW7366" i="1"/>
  <c r="AS7198" i="1"/>
  <c r="AQ6883" i="3"/>
  <c r="AP6883" i="3"/>
  <c r="AS7052" i="1"/>
  <c r="AW7220" i="1"/>
  <c r="AP7030" i="3"/>
  <c r="AQ7030" i="3"/>
  <c r="AP7045" i="3"/>
  <c r="AQ7045" i="3"/>
  <c r="AP6884" i="3"/>
  <c r="AQ6884" i="3"/>
  <c r="AW7381" i="1"/>
  <c r="AS7213" i="1"/>
  <c r="AQ6764" i="3"/>
  <c r="AP6764" i="3"/>
  <c r="AS6897" i="1"/>
  <c r="AW7065" i="1"/>
  <c r="AP7168" i="3"/>
  <c r="AQ7168" i="3"/>
  <c r="AS6924" i="1"/>
  <c r="AW7092" i="1"/>
  <c r="AU7037" i="1"/>
  <c r="AY7205" i="1"/>
  <c r="AX7246" i="1"/>
  <c r="AT7078" i="1"/>
  <c r="AQ6841" i="3"/>
  <c r="AP6841" i="3"/>
  <c r="AS7024" i="1"/>
  <c r="AW7192" i="1"/>
  <c r="AY7235" i="1"/>
  <c r="AU7067" i="1"/>
  <c r="AQ6996" i="3"/>
  <c r="AP6996" i="3"/>
  <c r="AU6924" i="1"/>
  <c r="AY7092" i="1"/>
  <c r="AQ6729" i="3"/>
  <c r="AP6729" i="3"/>
  <c r="AV7215" i="1"/>
  <c r="AR7047" i="1"/>
  <c r="AO7047" i="3" s="1"/>
  <c r="AW7504" i="1"/>
  <c r="AS7336" i="1"/>
  <c r="AQ6756" i="3"/>
  <c r="AP6756" i="3"/>
  <c r="AP6838" i="3"/>
  <c r="AQ6838" i="3"/>
  <c r="AS7009" i="1"/>
  <c r="AW7177" i="1"/>
  <c r="AV7261" i="1"/>
  <c r="AR7093" i="1"/>
  <c r="AO7093" i="3" s="1"/>
  <c r="AP6856" i="3"/>
  <c r="AQ6856" i="3"/>
  <c r="AX7117" i="1"/>
  <c r="AT6949" i="1"/>
  <c r="AX7110" i="1"/>
  <c r="AT6942" i="1"/>
  <c r="AR7008" i="1"/>
  <c r="AO7008" i="3" s="1"/>
  <c r="AV7176" i="1"/>
  <c r="AR7358" i="1"/>
  <c r="AO7358" i="3" s="1"/>
  <c r="AV7526" i="1"/>
  <c r="AW7174" i="1"/>
  <c r="AS7006" i="1"/>
  <c r="AV7367" i="1"/>
  <c r="AR7199" i="1"/>
  <c r="AO7199" i="3" s="1"/>
  <c r="AX7271" i="1"/>
  <c r="AT7103" i="1"/>
  <c r="AW7066" i="1"/>
  <c r="AS6898" i="1"/>
  <c r="AU6995" i="1"/>
  <c r="AY7163" i="1"/>
  <c r="AU7147" i="1"/>
  <c r="AY7315" i="1"/>
  <c r="AS7041" i="1"/>
  <c r="AW7209" i="1"/>
  <c r="AS7007" i="1"/>
  <c r="AW7175" i="1"/>
  <c r="AW7474" i="1"/>
  <c r="AS7306" i="1"/>
  <c r="AS7163" i="1"/>
  <c r="AW7331" i="1"/>
  <c r="AS6997" i="1"/>
  <c r="AW7165" i="1"/>
  <c r="AX8396" i="1"/>
  <c r="AT8228" i="1"/>
  <c r="AQ6998" i="3"/>
  <c r="AP6998" i="3"/>
  <c r="AY7394" i="1"/>
  <c r="AU7226" i="1"/>
  <c r="AP6730" i="3"/>
  <c r="AQ6730" i="3"/>
  <c r="AU7123" i="1"/>
  <c r="AY7291" i="1"/>
  <c r="AQ6873" i="3"/>
  <c r="AP6873" i="3"/>
  <c r="AX7272" i="1"/>
  <c r="AT7104" i="1"/>
  <c r="AP6839" i="3"/>
  <c r="AQ6839" i="3"/>
  <c r="AU7155" i="1"/>
  <c r="AY7323" i="1"/>
  <c r="AX7274" i="1"/>
  <c r="AT7106" i="1"/>
  <c r="AQ7138" i="3"/>
  <c r="AP7138" i="3"/>
  <c r="AP6995" i="3"/>
  <c r="AQ6995" i="3"/>
  <c r="AP6829" i="3"/>
  <c r="AQ6829" i="3"/>
  <c r="AS7166" i="1"/>
  <c r="AW7334" i="1"/>
  <c r="AU7059" i="1"/>
  <c r="AY7227" i="1"/>
  <c r="AU6988" i="1"/>
  <c r="AY7156" i="1"/>
  <c r="AR6998" i="1"/>
  <c r="AO6998" i="3" s="1"/>
  <c r="AV7166" i="1"/>
  <c r="AR7025" i="1"/>
  <c r="AO7025" i="3" s="1"/>
  <c r="AV7193" i="1"/>
  <c r="AY7117" i="1"/>
  <c r="AU6949" i="1"/>
  <c r="AY7224" i="1"/>
  <c r="AU7056" i="1"/>
  <c r="AS7039" i="1"/>
  <c r="AW7207" i="1"/>
  <c r="AU6941" i="1"/>
  <c r="AY7109" i="1"/>
  <c r="AS6956" i="1"/>
  <c r="AW7124" i="1"/>
  <c r="AV7222" i="1"/>
  <c r="AR7054" i="1"/>
  <c r="AO7054" i="3" s="1"/>
  <c r="AU7004" i="1"/>
  <c r="AY7172" i="1"/>
  <c r="AU6895" i="1"/>
  <c r="AY7063" i="1"/>
  <c r="AY7401" i="1"/>
  <c r="AU7233" i="1"/>
  <c r="AR6920" i="1"/>
  <c r="AO6920" i="3" s="1"/>
  <c r="AV7088" i="1"/>
  <c r="AQ6871" i="3"/>
  <c r="AP6871" i="3"/>
  <c r="AX7266" i="1"/>
  <c r="AT7098" i="1"/>
  <c r="AR7033" i="1"/>
  <c r="AO7033" i="3" s="1"/>
  <c r="AV7201" i="1"/>
  <c r="AS7164" i="1"/>
  <c r="AW7332" i="1"/>
  <c r="AY7116" i="1"/>
  <c r="AU6948" i="1"/>
  <c r="AR7032" i="1"/>
  <c r="AO7032" i="3" s="1"/>
  <c r="AV7200" i="1"/>
  <c r="AQ6788" i="3"/>
  <c r="AP6788" i="3"/>
  <c r="AW7298" i="1"/>
  <c r="AS7130" i="1"/>
  <c r="AY7352" i="1"/>
  <c r="AU7184" i="1"/>
  <c r="AW7228" i="1"/>
  <c r="AS7060" i="1"/>
  <c r="AU7206" i="1"/>
  <c r="AY7374" i="1"/>
  <c r="AU7182" i="1"/>
  <c r="AY7350" i="1"/>
  <c r="AU6977" i="1"/>
  <c r="AY7145" i="1"/>
  <c r="AR7021" i="1"/>
  <c r="AO7021" i="3" s="1"/>
  <c r="AV7189" i="1"/>
  <c r="AU6952" i="1"/>
  <c r="AY7120" i="1"/>
  <c r="AY7353" i="1"/>
  <c r="AU7185" i="1"/>
  <c r="AP6961" i="3"/>
  <c r="AQ6961" i="3"/>
  <c r="AP6948" i="3"/>
  <c r="AQ6948" i="3"/>
  <c r="AR7145" i="1"/>
  <c r="AO7145" i="3" s="1"/>
  <c r="AV7313" i="1"/>
  <c r="AU7054" i="1"/>
  <c r="AY7222" i="1"/>
  <c r="AR7086" i="1"/>
  <c r="AO7086" i="3" s="1"/>
  <c r="AV7254" i="1"/>
  <c r="AS6946" i="1"/>
  <c r="AW7114" i="1"/>
  <c r="AY7124" i="1"/>
  <c r="AU6956" i="1"/>
  <c r="AU7033" i="1"/>
  <c r="AY7201" i="1"/>
  <c r="AY7229" i="1"/>
  <c r="AU7061" i="1"/>
  <c r="AR7087" i="1"/>
  <c r="AO7087" i="3" s="1"/>
  <c r="AV7255" i="1"/>
  <c r="AR6980" i="1"/>
  <c r="AO6980" i="3" s="1"/>
  <c r="AV7148" i="1"/>
  <c r="AP6726" i="3"/>
  <c r="AQ6726" i="3"/>
  <c r="AV7217" i="1"/>
  <c r="AR7049" i="1"/>
  <c r="AO7049" i="3" s="1"/>
  <c r="AP6852" i="3"/>
  <c r="AQ6852" i="3"/>
  <c r="AR6935" i="1"/>
  <c r="AO6935" i="3" s="1"/>
  <c r="AV7103" i="1"/>
  <c r="AP6844" i="3"/>
  <c r="AQ6844" i="3"/>
  <c r="AU7042" i="1"/>
  <c r="AY7210" i="1"/>
  <c r="AS6916" i="1"/>
  <c r="AW7084" i="1"/>
  <c r="AR6994" i="1"/>
  <c r="AO6994" i="3" s="1"/>
  <c r="AV7162" i="1"/>
  <c r="AV7068" i="1"/>
  <c r="AR6900" i="1"/>
  <c r="AO6900" i="3" s="1"/>
  <c r="AR7110" i="1"/>
  <c r="AO7110" i="3" s="1"/>
  <c r="AV7278" i="1"/>
  <c r="AY7101" i="1"/>
  <c r="AU6933" i="1"/>
  <c r="AR6979" i="1"/>
  <c r="AO6979" i="3" s="1"/>
  <c r="AV7147" i="1"/>
  <c r="AU7060" i="1"/>
  <c r="AY7228" i="1"/>
  <c r="AS7034" i="1"/>
  <c r="AW7202" i="1"/>
  <c r="AY7194" i="1"/>
  <c r="AU7026" i="1"/>
  <c r="AP6869" i="3"/>
  <c r="AQ6869" i="3"/>
  <c r="AP6758" i="3"/>
  <c r="AQ6758" i="3"/>
  <c r="AS7038" i="1"/>
  <c r="AW7206" i="1"/>
  <c r="AU6967" i="1"/>
  <c r="AY7135" i="1"/>
  <c r="AW7158" i="1"/>
  <c r="AS6990" i="1"/>
  <c r="AU7178" i="1"/>
  <c r="AY7346" i="1"/>
  <c r="AS6894" i="1"/>
  <c r="AW7062" i="1"/>
  <c r="AW7303" i="1"/>
  <c r="AS7135" i="1"/>
  <c r="AV7223" i="1"/>
  <c r="AR7055" i="1"/>
  <c r="AO7055" i="3" s="1"/>
  <c r="AS6978" i="1"/>
  <c r="AW7146" i="1"/>
  <c r="AS6921" i="1"/>
  <c r="AW7089" i="1"/>
  <c r="AR7144" i="1"/>
  <c r="AO7144" i="3" s="1"/>
  <c r="AV7312" i="1"/>
  <c r="AY7100" i="1"/>
  <c r="AU6932" i="1"/>
  <c r="AW7299" i="1"/>
  <c r="AS7131" i="1"/>
  <c r="AS7020" i="1"/>
  <c r="AW7188" i="1"/>
  <c r="AS7012" i="1"/>
  <c r="AW7180" i="1"/>
  <c r="AV7077" i="1"/>
  <c r="AR6909" i="1"/>
  <c r="AO6909" i="3" s="1"/>
  <c r="AQ6748" i="3"/>
  <c r="AP6748" i="3"/>
  <c r="AW7347" i="1"/>
  <c r="AS7179" i="1"/>
  <c r="AW7304" i="1"/>
  <c r="AS7136" i="1"/>
  <c r="AR7143" i="1"/>
  <c r="AO7143" i="3" s="1"/>
  <c r="AV7311" i="1"/>
  <c r="AS7185" i="1"/>
  <c r="AW7353" i="1"/>
  <c r="AP6901" i="3"/>
  <c r="AQ6901" i="3"/>
  <c r="AU7196" i="1"/>
  <c r="AY7364" i="1"/>
  <c r="AS7113" i="1"/>
  <c r="AW7281" i="1"/>
  <c r="AU6931" i="1"/>
  <c r="AY7099" i="1"/>
  <c r="AP6866" i="3"/>
  <c r="AQ6866" i="3"/>
  <c r="AP6964" i="3"/>
  <c r="AQ6964" i="3"/>
  <c r="AW7205" i="1"/>
  <c r="AS7037" i="1"/>
  <c r="AS6926" i="1"/>
  <c r="AW7094" i="1"/>
  <c r="AP6870" i="3"/>
  <c r="AQ6870" i="3"/>
  <c r="AP6822" i="3"/>
  <c r="AQ6822" i="3"/>
  <c r="AW7224" i="1"/>
  <c r="AS7056" i="1"/>
  <c r="AP7019" i="3"/>
  <c r="AQ7019" i="3"/>
  <c r="AP6967" i="3"/>
  <c r="AQ6967" i="3"/>
  <c r="AQ6810" i="3"/>
  <c r="AP6810" i="3"/>
  <c r="AY7223" i="1"/>
  <c r="AU7055" i="1"/>
  <c r="AP6753" i="3"/>
  <c r="AQ6753" i="3"/>
  <c r="AP6963" i="3"/>
  <c r="AQ6963" i="3"/>
  <c r="AP6811" i="3"/>
  <c r="AQ6811" i="3"/>
  <c r="AU7187" i="1"/>
  <c r="AY7355" i="1"/>
  <c r="AU6940" i="1"/>
  <c r="AY7108" i="1"/>
  <c r="AV7208" i="1"/>
  <c r="AR7040" i="1"/>
  <c r="AO7040" i="3" s="1"/>
  <c r="AR7133" i="1"/>
  <c r="AO7133" i="3" s="1"/>
  <c r="AV7301" i="1"/>
  <c r="AP7011" i="3"/>
  <c r="AQ7011" i="3"/>
  <c r="AU7034" i="1"/>
  <c r="AY7202" i="1"/>
  <c r="AQ6968" i="3"/>
  <c r="AP6968" i="3"/>
  <c r="AV7083" i="1"/>
  <c r="AR6915" i="1"/>
  <c r="AO6915" i="3" s="1"/>
  <c r="AU6914" i="1"/>
  <c r="AY7082" i="1"/>
  <c r="AP7017" i="3"/>
  <c r="AQ7017" i="3"/>
  <c r="AS7069" i="1"/>
  <c r="AW7237" i="1"/>
  <c r="AV7081" i="1"/>
  <c r="AR6913" i="1"/>
  <c r="AO6913" i="3" s="1"/>
  <c r="AP6945" i="3"/>
  <c r="AQ6945" i="3"/>
  <c r="AR7180" i="1"/>
  <c r="AO7180" i="3" s="1"/>
  <c r="AV7348" i="1"/>
  <c r="AU6999" i="1"/>
  <c r="AY7167" i="1"/>
  <c r="AS6934" i="1"/>
  <c r="AW7102" i="1"/>
  <c r="AU7179" i="1"/>
  <c r="AY7347" i="1"/>
  <c r="AW7300" i="1"/>
  <c r="AS7132" i="1"/>
  <c r="AR7188" i="1"/>
  <c r="AO7188" i="3" s="1"/>
  <c r="AV7356" i="1"/>
  <c r="AY7119" i="1"/>
  <c r="AU6951" i="1"/>
  <c r="AS7115" i="1"/>
  <c r="AW7283" i="1"/>
  <c r="AR7109" i="1"/>
  <c r="AO7109" i="3" s="1"/>
  <c r="AV7277" i="1"/>
  <c r="AV7321" i="1"/>
  <c r="AR7153" i="1"/>
  <c r="AO7153" i="3" s="1"/>
  <c r="AQ6888" i="3"/>
  <c r="AP6888" i="3"/>
  <c r="AS7187" i="1"/>
  <c r="AW7355" i="1"/>
  <c r="AU6913" i="1"/>
  <c r="AY7081" i="1"/>
  <c r="AY7308" i="1"/>
  <c r="AU7140" i="1"/>
  <c r="AU7080" i="1"/>
  <c r="AY7248" i="1"/>
  <c r="AS6952" i="1"/>
  <c r="AW7120" i="1"/>
  <c r="AW7147" i="1"/>
  <c r="AS6979" i="1"/>
  <c r="AS7143" i="1"/>
  <c r="AW7311" i="1"/>
  <c r="AY7408" i="1"/>
  <c r="AU7240" i="1"/>
  <c r="AR7132" i="1"/>
  <c r="AO7132" i="3" s="1"/>
  <c r="AV7300" i="1"/>
  <c r="AY7463" i="1"/>
  <c r="AU7295" i="1"/>
  <c r="AV7441" i="1"/>
  <c r="AR7273" i="1"/>
  <c r="AO7273" i="3" s="1"/>
  <c r="AY7307" i="1"/>
  <c r="AU7139" i="1"/>
  <c r="AY7375" i="1"/>
  <c r="AU7207" i="1"/>
  <c r="AS7044" i="1"/>
  <c r="AW7212" i="1"/>
  <c r="AS6960" i="1"/>
  <c r="AW7128" i="1"/>
  <c r="AY7158" i="1"/>
  <c r="AU6990" i="1"/>
  <c r="AQ6766" i="3"/>
  <c r="AP6766" i="3"/>
  <c r="AV7216" i="1"/>
  <c r="AR7048" i="1"/>
  <c r="AO7048" i="3" s="1"/>
  <c r="AV7275" i="1"/>
  <c r="AR7107" i="1"/>
  <c r="AO7107" i="3" s="1"/>
  <c r="AP6947" i="3"/>
  <c r="AQ6947" i="3"/>
  <c r="AU6945" i="1"/>
  <c r="AY7113" i="1"/>
  <c r="AV7131" i="1"/>
  <c r="AR6963" i="1"/>
  <c r="AO6963" i="3" s="1"/>
  <c r="AY7161" i="1"/>
  <c r="AU6993" i="1"/>
  <c r="AV7296" i="1"/>
  <c r="AR7128" i="1"/>
  <c r="AO7128" i="3" s="1"/>
  <c r="AU7041" i="1"/>
  <c r="AY7209" i="1"/>
  <c r="AQ6784" i="3"/>
  <c r="AP6784" i="3"/>
  <c r="AS7027" i="1"/>
  <c r="AW7195" i="1"/>
  <c r="AU7220" i="1"/>
  <c r="AY7388" i="1"/>
  <c r="AP6911" i="3"/>
  <c r="AQ6911" i="3"/>
  <c r="AQ6975" i="3"/>
  <c r="AP6975" i="3"/>
  <c r="AR7191" i="1"/>
  <c r="AO7191" i="3" s="1"/>
  <c r="AV7359" i="1"/>
  <c r="AR7134" i="1"/>
  <c r="AO7134" i="3" s="1"/>
  <c r="AV7302" i="1"/>
  <c r="AP6876" i="3"/>
  <c r="AQ6876" i="3"/>
  <c r="AS6915" i="1"/>
  <c r="AW7083" i="1"/>
  <c r="AQ6792" i="3"/>
  <c r="AP6792" i="3"/>
  <c r="AY7157" i="1"/>
  <c r="AU6989" i="1"/>
  <c r="AU7234" i="1"/>
  <c r="AY7402" i="1"/>
  <c r="AW7181" i="1"/>
  <c r="AS7013" i="1"/>
  <c r="AQ6910" i="3"/>
  <c r="AP6910" i="3"/>
  <c r="AW7301" i="1"/>
  <c r="AS7133" i="1"/>
  <c r="AP6940" i="3"/>
  <c r="AQ6940" i="3"/>
  <c r="AR7121" i="1"/>
  <c r="AO7121" i="3" s="1"/>
  <c r="AV7289" i="1"/>
  <c r="AV7136" i="1"/>
  <c r="AR6968" i="1"/>
  <c r="AO6968" i="3" s="1"/>
  <c r="AR7120" i="1"/>
  <c r="AO7120" i="3" s="1"/>
  <c r="AV7288" i="1"/>
  <c r="AU7043" i="1"/>
  <c r="AY7211" i="1"/>
  <c r="AR7001" i="1"/>
  <c r="AO7001" i="3" s="1"/>
  <c r="AV7169" i="1"/>
  <c r="AP6941" i="3"/>
  <c r="AQ6941" i="3"/>
  <c r="AU7183" i="1"/>
  <c r="AY7351" i="1"/>
  <c r="AS7055" i="1"/>
  <c r="AW7223" i="1"/>
  <c r="AU6962" i="1"/>
  <c r="AY7130" i="1"/>
  <c r="AP6859" i="3"/>
  <c r="AQ6859" i="3"/>
  <c r="AU7169" i="1"/>
  <c r="AY7337" i="1"/>
  <c r="AV7322" i="1"/>
  <c r="AR7154" i="1"/>
  <c r="AO7154" i="3" s="1"/>
  <c r="AY7112" i="1"/>
  <c r="AU6944" i="1"/>
  <c r="AS7079" i="1"/>
  <c r="AW7247" i="1"/>
  <c r="AS7137" i="1"/>
  <c r="AW7305" i="1"/>
  <c r="AS7193" i="1"/>
  <c r="AW7361" i="1"/>
  <c r="AS7104" i="1"/>
  <c r="AW7272" i="1"/>
  <c r="AP6747" i="3"/>
  <c r="AQ6747" i="3"/>
  <c r="AS7330" i="1"/>
  <c r="AW7498" i="1"/>
  <c r="AS7141" i="1"/>
  <c r="AW7309" i="1"/>
  <c r="AV7181" i="1"/>
  <c r="AR7013" i="1"/>
  <c r="AO7013" i="3" s="1"/>
  <c r="AV7371" i="1"/>
  <c r="AR7203" i="1"/>
  <c r="AO7203" i="3" s="1"/>
  <c r="AV7293" i="1"/>
  <c r="AR7125" i="1"/>
  <c r="AO7125" i="3" s="1"/>
  <c r="AP6845" i="3"/>
  <c r="AQ6845" i="3"/>
  <c r="AW7246" i="1"/>
  <c r="AS7078" i="1"/>
  <c r="AP6965" i="3"/>
  <c r="AQ6965" i="3"/>
  <c r="AS7108" i="1"/>
  <c r="AW7276" i="1"/>
  <c r="AQ6962" i="3"/>
  <c r="AP6962" i="3"/>
  <c r="AQ6892" i="3"/>
  <c r="AP6892" i="3"/>
  <c r="AY7366" i="1"/>
  <c r="AU7198" i="1"/>
  <c r="AS7109" i="1"/>
  <c r="AW7277" i="1"/>
  <c r="AQ6887" i="3"/>
  <c r="AP6887" i="3"/>
  <c r="AS7129" i="1"/>
  <c r="AW7297" i="1"/>
  <c r="AU7000" i="1"/>
  <c r="AY7168" i="1"/>
  <c r="AR7028" i="1"/>
  <c r="AO7028" i="3" s="1"/>
  <c r="AV7196" i="1"/>
  <c r="AV7309" i="1"/>
  <c r="AR7141" i="1"/>
  <c r="AO7141" i="3" s="1"/>
  <c r="AQ6969" i="3"/>
  <c r="AP6969" i="3"/>
  <c r="AW7284" i="1"/>
  <c r="AS7116" i="1"/>
  <c r="AY7138" i="1"/>
  <c r="AU6970" i="1"/>
  <c r="AQ7025" i="3"/>
  <c r="AP7025" i="3"/>
  <c r="AP6936" i="3"/>
  <c r="AQ6936" i="3"/>
  <c r="AY7225" i="1"/>
  <c r="AU7057" i="1"/>
  <c r="AV7209" i="1"/>
  <c r="AR7041" i="1"/>
  <c r="AO7041" i="3" s="1"/>
  <c r="AQ7162" i="3"/>
  <c r="AP7162" i="3"/>
  <c r="AP6973" i="3"/>
  <c r="AQ6973" i="3"/>
  <c r="AY7136" i="1"/>
  <c r="AU6968" i="1"/>
  <c r="AU7018" i="1"/>
  <c r="AY7186" i="1"/>
  <c r="AR7129" i="1"/>
  <c r="AO7129" i="3" s="1"/>
  <c r="AV7297" i="1"/>
  <c r="AR7114" i="1"/>
  <c r="AO7114" i="3" s="1"/>
  <c r="AV7282" i="1"/>
  <c r="AY7338" i="1"/>
  <c r="AU7170" i="1"/>
  <c r="AP6778" i="3"/>
  <c r="AQ6778" i="3"/>
  <c r="AR6934" i="1"/>
  <c r="AO6934" i="3" s="1"/>
  <c r="AV7102" i="1"/>
  <c r="AR6995" i="1"/>
  <c r="AO6995" i="3" s="1"/>
  <c r="AV7163" i="1"/>
  <c r="AS6933" i="1"/>
  <c r="AW7101" i="1"/>
  <c r="AQ7256" i="3"/>
  <c r="AP7256" i="3"/>
  <c r="AU7009" i="1"/>
  <c r="AY7177" i="1"/>
  <c r="AQ6728" i="3"/>
  <c r="AP6728" i="3"/>
  <c r="AQ6950" i="3"/>
  <c r="AP6950" i="3"/>
  <c r="AY7128" i="1"/>
  <c r="AU6960" i="1"/>
  <c r="AP6740" i="3"/>
  <c r="AQ6740" i="3"/>
  <c r="AV7214" i="1"/>
  <c r="AR7046" i="1"/>
  <c r="AO7046" i="3" s="1"/>
  <c r="AS7310" i="1"/>
  <c r="AW7478" i="1"/>
  <c r="AY7344" i="1"/>
  <c r="AU7176" i="1"/>
  <c r="AS7061" i="1"/>
  <c r="AW7229" i="1"/>
  <c r="AQ6999" i="3"/>
  <c r="AP6999" i="3"/>
  <c r="AU7216" i="1"/>
  <c r="AY7384" i="1"/>
  <c r="AV7207" i="1"/>
  <c r="AR7039" i="1"/>
  <c r="AO7039" i="3" s="1"/>
  <c r="AU7069" i="1"/>
  <c r="AY7237" i="1"/>
  <c r="AS7099" i="1"/>
  <c r="AW7267" i="1"/>
  <c r="AS7071" i="1"/>
  <c r="AW7239" i="1"/>
  <c r="AP6890" i="3"/>
  <c r="AQ6890" i="3"/>
  <c r="AS6949" i="1"/>
  <c r="AW7117" i="1"/>
  <c r="AP6765" i="3"/>
  <c r="AQ6765" i="3"/>
  <c r="AW7592" i="1"/>
  <c r="AS7424" i="1"/>
  <c r="AQ7142" i="3"/>
  <c r="AP7142" i="3"/>
  <c r="AP6745" i="3"/>
  <c r="AQ6745" i="3"/>
  <c r="AS7070" i="1"/>
  <c r="AW7238" i="1"/>
  <c r="AU6910" i="1"/>
  <c r="AY7078" i="1"/>
  <c r="AV7118" i="1"/>
  <c r="AR6950" i="1"/>
  <c r="AO6950" i="3" s="1"/>
  <c r="AU7083" i="1"/>
  <c r="AY7251" i="1"/>
  <c r="AV7226" i="1"/>
  <c r="AR7058" i="1"/>
  <c r="AO7058" i="3" s="1"/>
  <c r="AP6749" i="3"/>
  <c r="AQ6749" i="3"/>
  <c r="AW7335" i="1"/>
  <c r="AS7167" i="1"/>
  <c r="AQ6931" i="3"/>
  <c r="AP6931" i="3"/>
  <c r="AV7202" i="1"/>
  <c r="AR7034" i="1"/>
  <c r="AO7034" i="3" s="1"/>
  <c r="AV7336" i="1"/>
  <c r="AR7168" i="1"/>
  <c r="AO7168" i="3" s="1"/>
  <c r="AQ6789" i="3"/>
  <c r="AP6789" i="3"/>
  <c r="AY7088" i="1"/>
  <c r="AU6920" i="1"/>
  <c r="AS6983" i="1"/>
  <c r="AW7151" i="1"/>
  <c r="AP6893" i="3"/>
  <c r="AQ6893" i="3"/>
  <c r="AS7028" i="1"/>
  <c r="AW7196" i="1"/>
  <c r="AR7113" i="1"/>
  <c r="AO7113" i="3" s="1"/>
  <c r="AV7281" i="1"/>
  <c r="AU6896" i="1"/>
  <c r="AY7064" i="1"/>
  <c r="AS7110" i="1"/>
  <c r="AW7278" i="1"/>
  <c r="AP6903" i="3"/>
  <c r="AQ6903" i="3"/>
  <c r="AS6953" i="1"/>
  <c r="AW7121" i="1"/>
  <c r="AS7058" i="1"/>
  <c r="AW7226" i="1"/>
  <c r="AU7032" i="1"/>
  <c r="AY7200" i="1"/>
  <c r="AP6781" i="3"/>
  <c r="AQ6781" i="3"/>
  <c r="AS6905" i="1"/>
  <c r="AW7073" i="1"/>
  <c r="AR6970" i="1"/>
  <c r="AO6970" i="3" s="1"/>
  <c r="AV7138" i="1"/>
  <c r="AP6833" i="3"/>
  <c r="AQ6833" i="3"/>
  <c r="AV7137" i="1"/>
  <c r="AR6969" i="1"/>
  <c r="AO6969" i="3" s="1"/>
  <c r="AU6894" i="1"/>
  <c r="AY7062" i="1"/>
  <c r="AS6913" i="1"/>
  <c r="AW7081" i="1"/>
  <c r="AV7073" i="1"/>
  <c r="AR6905" i="1"/>
  <c r="AO6905" i="3" s="1"/>
  <c r="AQ6902" i="3"/>
  <c r="AP6902" i="3"/>
  <c r="AV7122" i="1"/>
  <c r="AR6954" i="1"/>
  <c r="AO6954" i="3" s="1"/>
  <c r="AY7320" i="1"/>
  <c r="AU7152" i="1"/>
  <c r="AS7161" i="1"/>
  <c r="AW7329" i="1"/>
  <c r="AY7311" i="1"/>
  <c r="AU7143" i="1"/>
  <c r="AU7044" i="1"/>
  <c r="AY7212" i="1"/>
  <c r="AP6785" i="3"/>
  <c r="AQ6785" i="3"/>
  <c r="AS7046" i="1"/>
  <c r="AW7214" i="1"/>
  <c r="AP7031" i="3"/>
  <c r="AQ7031" i="3"/>
  <c r="AQ6737" i="3"/>
  <c r="AP6737" i="3"/>
  <c r="AW7169" i="1"/>
  <c r="AS7001" i="1"/>
  <c r="AV7221" i="1"/>
  <c r="AR7053" i="1"/>
  <c r="AO7053" i="3" s="1"/>
  <c r="AS6987" i="1"/>
  <c r="AW7155" i="1"/>
  <c r="AS6939" i="1"/>
  <c r="AW7107" i="1"/>
  <c r="AV7063" i="1"/>
  <c r="AR6895" i="1"/>
  <c r="AO6895" i="3" s="1"/>
  <c r="AV7067" i="1"/>
  <c r="AR6899" i="1"/>
  <c r="AO6899" i="3" s="1"/>
  <c r="AU6947" i="1"/>
  <c r="AY7115" i="1"/>
  <c r="AU7022" i="1"/>
  <c r="AY7190" i="1"/>
  <c r="AQ6815" i="3"/>
  <c r="AP6815" i="3"/>
  <c r="AW7221" i="1"/>
  <c r="AS7053" i="1"/>
  <c r="AS6912" i="1"/>
  <c r="AW7080" i="1"/>
  <c r="AP6860" i="3"/>
  <c r="AQ6860" i="3"/>
  <c r="AP6942" i="3"/>
  <c r="AQ6942" i="3"/>
  <c r="AV7171" i="1"/>
  <c r="AR7003" i="1"/>
  <c r="AO7003" i="3" s="1"/>
  <c r="AP6944" i="3"/>
  <c r="AQ6944" i="3"/>
  <c r="AV7224" i="1"/>
  <c r="AR7056" i="1"/>
  <c r="AO7056" i="3" s="1"/>
  <c r="AU7153" i="1"/>
  <c r="AY7321" i="1"/>
  <c r="AP6885" i="3"/>
  <c r="AQ6885" i="3"/>
  <c r="AQ6744" i="3"/>
  <c r="AP6744" i="3"/>
  <c r="AS7023" i="1"/>
  <c r="AW7191" i="1"/>
  <c r="AR7155" i="1"/>
  <c r="AO7155" i="3" s="1"/>
  <c r="AV7323" i="1"/>
  <c r="AQ6993" i="3"/>
  <c r="AP6993" i="3"/>
  <c r="AS7032" i="1"/>
  <c r="AW7200" i="1"/>
  <c r="AY7079" i="1"/>
  <c r="AU6911" i="1"/>
  <c r="AP6878" i="3"/>
  <c r="AQ6878" i="3"/>
  <c r="AU7125" i="1"/>
  <c r="AY7293" i="1"/>
  <c r="AS7199" i="1"/>
  <c r="AW7367" i="1"/>
  <c r="AR7127" i="1"/>
  <c r="AO7127" i="3" s="1"/>
  <c r="AV7295" i="1"/>
  <c r="AS7033" i="1"/>
  <c r="AW7201" i="1"/>
  <c r="AU7085" i="1"/>
  <c r="AY7253" i="1"/>
  <c r="AP6819" i="3"/>
  <c r="AQ6819" i="3"/>
  <c r="AP6771" i="3"/>
  <c r="AQ6771" i="3"/>
  <c r="AU7053" i="1"/>
  <c r="AY7221" i="1"/>
  <c r="AY7142" i="1"/>
  <c r="AU6974" i="1"/>
  <c r="AY7238" i="1"/>
  <c r="AU7070" i="1"/>
  <c r="AS7111" i="1"/>
  <c r="AW7279" i="1"/>
  <c r="AU6905" i="1"/>
  <c r="AY7073" i="1"/>
  <c r="AQ6865" i="3"/>
  <c r="AP6865" i="3"/>
  <c r="AS7057" i="1"/>
  <c r="AW7225" i="1"/>
  <c r="AU6938" i="1"/>
  <c r="AY7106" i="1"/>
  <c r="AP6943" i="3"/>
  <c r="AQ6943" i="3"/>
  <c r="AU7217" i="1"/>
  <c r="AY7385" i="1"/>
  <c r="AR6967" i="1"/>
  <c r="AO6967" i="3" s="1"/>
  <c r="AV7135" i="1"/>
  <c r="AS7259" i="1"/>
  <c r="AW7427" i="1"/>
  <c r="AP6855" i="3"/>
  <c r="AQ6855" i="3"/>
  <c r="AR7030" i="1"/>
  <c r="AO7030" i="3" s="1"/>
  <c r="AV7198" i="1"/>
  <c r="AV7170" i="1"/>
  <c r="AR7002" i="1"/>
  <c r="AO7002" i="3" s="1"/>
  <c r="AP6864" i="3"/>
  <c r="AQ6864" i="3"/>
  <c r="AU7261" i="1"/>
  <c r="AY7429" i="1"/>
  <c r="AU7027" i="1"/>
  <c r="AY7195" i="1"/>
  <c r="AU7087" i="1"/>
  <c r="AY7255" i="1"/>
  <c r="AU6916" i="1"/>
  <c r="AY7084" i="1"/>
  <c r="AY7121" i="1"/>
  <c r="AU6953" i="1"/>
  <c r="AP7091" i="3"/>
  <c r="AQ7091" i="3"/>
  <c r="AU6981" i="1"/>
  <c r="AY7149" i="1"/>
  <c r="AV7229" i="1"/>
  <c r="AR7061" i="1"/>
  <c r="AO7061" i="3" s="1"/>
  <c r="AU7159" i="1"/>
  <c r="AY7327" i="1"/>
  <c r="AQ6738" i="3"/>
  <c r="AP6738" i="3"/>
  <c r="AP6986" i="3"/>
  <c r="AQ6986" i="3"/>
  <c r="AW7067" i="1"/>
  <c r="AS6899" i="1"/>
  <c r="AV7218" i="1"/>
  <c r="AR7050" i="1"/>
  <c r="AO7050" i="3" s="1"/>
  <c r="AU7204" i="1"/>
  <c r="AY7372" i="1"/>
  <c r="AR6984" i="1"/>
  <c r="AO6984" i="3" s="1"/>
  <c r="AV7152" i="1"/>
  <c r="AP6889" i="3"/>
  <c r="AQ6889" i="3"/>
  <c r="AW7240" i="1"/>
  <c r="AS7072" i="1"/>
  <c r="AR6944" i="1"/>
  <c r="AO6944" i="3" s="1"/>
  <c r="AV7112" i="1"/>
  <c r="AP6872" i="3"/>
  <c r="AQ6872" i="3"/>
  <c r="AS7093" i="1"/>
  <c r="AW7261" i="1"/>
  <c r="AW7280" i="1"/>
  <c r="AS7112" i="1"/>
  <c r="AU6961" i="1"/>
  <c r="AY7129" i="1"/>
  <c r="AR7119" i="1"/>
  <c r="AO7119" i="3" s="1"/>
  <c r="AV7287" i="1"/>
  <c r="AQ6731" i="3"/>
  <c r="AP6731" i="3"/>
  <c r="AS6917" i="1"/>
  <c r="AW7085" i="1"/>
  <c r="AW7076" i="1"/>
  <c r="AS6908" i="1"/>
  <c r="AV7159" i="1"/>
  <c r="AR6991" i="1"/>
  <c r="AO6991" i="3" s="1"/>
  <c r="AV7263" i="1"/>
  <c r="AR7095" i="1"/>
  <c r="AO7095" i="3" s="1"/>
  <c r="AW7074" i="1"/>
  <c r="AS6906" i="1"/>
  <c r="AU7166" i="1"/>
  <c r="AY7334" i="1"/>
  <c r="AV7228" i="1"/>
  <c r="AR7060" i="1"/>
  <c r="AO7060" i="3" s="1"/>
  <c r="AR7024" i="1"/>
  <c r="AO7024" i="3" s="1"/>
  <c r="AV7192" i="1"/>
  <c r="AR7090" i="1"/>
  <c r="AO7090" i="3" s="1"/>
  <c r="AV7258" i="1"/>
  <c r="AS7154" i="1"/>
  <c r="AW7322" i="1"/>
  <c r="AS6957" i="1"/>
  <c r="AW7125" i="1"/>
  <c r="AV7069" i="1"/>
  <c r="AR6901" i="1"/>
  <c r="AO6901" i="3" s="1"/>
  <c r="AV7186" i="1"/>
  <c r="AR7018" i="1"/>
  <c r="AO7018" i="3" s="1"/>
  <c r="AY7254" i="1"/>
  <c r="AU7086" i="1"/>
  <c r="AR7096" i="1"/>
  <c r="AO7096" i="3" s="1"/>
  <c r="AV7264" i="1"/>
  <c r="AP6904" i="3"/>
  <c r="AQ6904" i="3"/>
  <c r="AS6896" i="1"/>
  <c r="AW7064" i="1"/>
  <c r="AW7286" i="1"/>
  <c r="AS7118" i="1"/>
  <c r="AV7092" i="1"/>
  <c r="AR6924" i="1"/>
  <c r="AO6924" i="3" s="1"/>
  <c r="AR6988" i="1"/>
  <c r="AO6988" i="3" s="1"/>
  <c r="AV7156" i="1"/>
  <c r="AV7094" i="1"/>
  <c r="AR6926" i="1"/>
  <c r="AO6926" i="3" s="1"/>
  <c r="AS7040" i="1"/>
  <c r="AW7208" i="1"/>
  <c r="AP6925" i="3"/>
  <c r="AQ6925" i="3"/>
  <c r="AV7080" i="1"/>
  <c r="AR6912" i="1"/>
  <c r="AO6912" i="3" s="1"/>
  <c r="AV7065" i="1"/>
  <c r="AR6897" i="1"/>
  <c r="AO6897" i="3" s="1"/>
  <c r="AV7075" i="1"/>
  <c r="AR6907" i="1"/>
  <c r="AV7072" i="1"/>
  <c r="AR6904" i="1"/>
  <c r="AO6904" i="3" s="1"/>
  <c r="AV7084" i="1"/>
  <c r="AR6916" i="1"/>
  <c r="AO6916" i="3" s="1"/>
  <c r="AV7062" i="1"/>
  <c r="AR6894" i="1"/>
  <c r="AO6894" i="3" s="1"/>
  <c r="AV7066" i="1"/>
  <c r="AR6898" i="1"/>
  <c r="AO6898" i="3" s="1"/>
  <c r="AV7082" i="1"/>
  <c r="AR6914" i="1"/>
  <c r="AO6914" i="3" s="1"/>
  <c r="AV7079" i="1"/>
  <c r="AR6911" i="1"/>
  <c r="AO6911" i="3" s="1"/>
  <c r="AV7076" i="1"/>
  <c r="AR6908" i="1"/>
  <c r="AO6908" i="3" s="1"/>
  <c r="AV7071" i="1"/>
  <c r="AR6903" i="1"/>
  <c r="AO6903" i="3" s="1"/>
  <c r="AV7078" i="1"/>
  <c r="AR6910" i="1"/>
  <c r="AO6910" i="3" s="1"/>
  <c r="O7070" i="3" l="1"/>
  <c r="AR7070" i="3"/>
  <c r="O7055" i="3"/>
  <c r="AR7055" i="3"/>
  <c r="O6916" i="3"/>
  <c r="AR6916" i="3"/>
  <c r="O7153" i="3"/>
  <c r="AR7153" i="3"/>
  <c r="O7044" i="3"/>
  <c r="AR7044" i="3"/>
  <c r="O7032" i="3"/>
  <c r="AR7032" i="3"/>
  <c r="O7009" i="3"/>
  <c r="AR7009" i="3"/>
  <c r="O7220" i="3"/>
  <c r="AR7220" i="3"/>
  <c r="O6945" i="3"/>
  <c r="AR6945" i="3"/>
  <c r="O7179" i="3"/>
  <c r="AR7179" i="3"/>
  <c r="O6952" i="3"/>
  <c r="AR6952" i="3"/>
  <c r="O6941" i="3"/>
  <c r="AR6941" i="3"/>
  <c r="O7059" i="3"/>
  <c r="AR7059" i="3"/>
  <c r="AS7059" i="3" s="1"/>
  <c r="O6995" i="3"/>
  <c r="AR6995" i="3"/>
  <c r="AS6995" i="3" s="1"/>
  <c r="O6937" i="3"/>
  <c r="AR6937" i="3"/>
  <c r="O7046" i="3"/>
  <c r="AR7046" i="3"/>
  <c r="O7005" i="3"/>
  <c r="AR7005" i="3"/>
  <c r="O6923" i="3"/>
  <c r="AR6923" i="3"/>
  <c r="AS6923" i="3" s="1"/>
  <c r="O7024" i="3"/>
  <c r="AR7024" i="3"/>
  <c r="O7086" i="3"/>
  <c r="AR7086" i="3"/>
  <c r="O6978" i="3"/>
  <c r="AR6978" i="3"/>
  <c r="O7139" i="3"/>
  <c r="AR7139" i="3"/>
  <c r="O6932" i="3"/>
  <c r="AR6932" i="3"/>
  <c r="O7233" i="3"/>
  <c r="AR7233" i="3"/>
  <c r="O7056" i="3"/>
  <c r="AR7056" i="3"/>
  <c r="O7103" i="3"/>
  <c r="AR7103" i="3"/>
  <c r="O6964" i="3"/>
  <c r="AR6964" i="3"/>
  <c r="AS6964" i="3" s="1"/>
  <c r="O7104" i="3"/>
  <c r="AR7104" i="3"/>
  <c r="O7007" i="3"/>
  <c r="AR7007" i="3"/>
  <c r="O6906" i="3"/>
  <c r="AR6906" i="3"/>
  <c r="AV7329" i="1"/>
  <c r="AR7161" i="1"/>
  <c r="AO7161" i="3" s="1"/>
  <c r="O7087" i="3"/>
  <c r="AR7087" i="3"/>
  <c r="O6905" i="3"/>
  <c r="AR6905" i="3"/>
  <c r="O7085" i="3"/>
  <c r="AR7085" i="3"/>
  <c r="AS7000" i="3"/>
  <c r="O7000" i="3"/>
  <c r="AR7000" i="3"/>
  <c r="O6914" i="3"/>
  <c r="AR6914" i="3"/>
  <c r="O6994" i="3"/>
  <c r="AR6994" i="3"/>
  <c r="O6921" i="3"/>
  <c r="AR6921" i="3"/>
  <c r="O6939" i="3"/>
  <c r="AR6939" i="3"/>
  <c r="O7013" i="3"/>
  <c r="AR7013" i="3"/>
  <c r="O6930" i="3"/>
  <c r="AR6930" i="3"/>
  <c r="O7166" i="3"/>
  <c r="AR7166" i="3"/>
  <c r="O7159" i="3"/>
  <c r="AR7159" i="3"/>
  <c r="O7027" i="3"/>
  <c r="AR7027" i="3"/>
  <c r="O7022" i="3"/>
  <c r="AR7022" i="3"/>
  <c r="AS7022" i="3" s="1"/>
  <c r="O7069" i="3"/>
  <c r="AR7069" i="3"/>
  <c r="O7018" i="3"/>
  <c r="AR7018" i="3"/>
  <c r="AS7018" i="3" s="1"/>
  <c r="O6999" i="3"/>
  <c r="AR6999" i="3"/>
  <c r="AS6999" i="3" s="1"/>
  <c r="O7187" i="3"/>
  <c r="AR7187" i="3"/>
  <c r="O7178" i="3"/>
  <c r="AR7178" i="3"/>
  <c r="O7054" i="3"/>
  <c r="AR7054" i="3"/>
  <c r="O6977" i="3"/>
  <c r="AR6977" i="3"/>
  <c r="O7037" i="3"/>
  <c r="AR7037" i="3"/>
  <c r="O7020" i="3"/>
  <c r="AR7020" i="3"/>
  <c r="O6986" i="3"/>
  <c r="AR6986" i="3"/>
  <c r="AS6986" i="3" s="1"/>
  <c r="O6976" i="3"/>
  <c r="AR6976" i="3"/>
  <c r="O7193" i="3"/>
  <c r="AR7193" i="3"/>
  <c r="O6929" i="3"/>
  <c r="AR6929" i="3"/>
  <c r="O7171" i="3"/>
  <c r="AR7171" i="3"/>
  <c r="O7068" i="3"/>
  <c r="AR7068" i="3"/>
  <c r="O6968" i="3"/>
  <c r="AR6968" i="3"/>
  <c r="AS6968" i="3" s="1"/>
  <c r="O6970" i="3"/>
  <c r="AR6970" i="3"/>
  <c r="AS6970" i="3" s="1"/>
  <c r="O6948" i="3"/>
  <c r="AR6948" i="3"/>
  <c r="O6949" i="3"/>
  <c r="AR6949" i="3"/>
  <c r="O7151" i="3"/>
  <c r="AR7151" i="3"/>
  <c r="O7111" i="3"/>
  <c r="AR7111" i="3"/>
  <c r="O6922" i="3"/>
  <c r="AR6922" i="3"/>
  <c r="O6958" i="3"/>
  <c r="AR6958" i="3"/>
  <c r="O6996" i="3"/>
  <c r="AR6996" i="3"/>
  <c r="AS6996" i="3" s="1"/>
  <c r="O6965" i="3"/>
  <c r="AR6965" i="3"/>
  <c r="O7143" i="3"/>
  <c r="AR7143" i="3"/>
  <c r="O6944" i="3"/>
  <c r="AR6944" i="3"/>
  <c r="O7137" i="3"/>
  <c r="AR7137" i="3"/>
  <c r="O7217" i="3"/>
  <c r="AR7217" i="3"/>
  <c r="O6947" i="3"/>
  <c r="AR6947" i="3"/>
  <c r="AS6947" i="3" s="1"/>
  <c r="O7169" i="3"/>
  <c r="AR7169" i="3"/>
  <c r="O7041" i="3"/>
  <c r="AR7041" i="3"/>
  <c r="O7080" i="3"/>
  <c r="AR7080" i="3"/>
  <c r="O6931" i="3"/>
  <c r="AR6931" i="3"/>
  <c r="O7060" i="3"/>
  <c r="AR7060" i="3"/>
  <c r="O7042" i="3"/>
  <c r="AR7042" i="3"/>
  <c r="O7182" i="3"/>
  <c r="AR7182" i="3"/>
  <c r="O6895" i="3"/>
  <c r="AR6895" i="3"/>
  <c r="AS6895" i="3" s="1"/>
  <c r="O7123" i="3"/>
  <c r="AR7123" i="3"/>
  <c r="O6924" i="3"/>
  <c r="AR6924" i="3"/>
  <c r="O7150" i="3"/>
  <c r="AR7150" i="3"/>
  <c r="O7051" i="3"/>
  <c r="AR7051" i="3"/>
  <c r="O7148" i="3"/>
  <c r="AR7148" i="3"/>
  <c r="O6951" i="3"/>
  <c r="AR6951" i="3"/>
  <c r="AS6951" i="3" s="1"/>
  <c r="O7061" i="3"/>
  <c r="AR7061" i="3"/>
  <c r="O7029" i="3"/>
  <c r="AR7029" i="3"/>
  <c r="AS7029" i="3" s="1"/>
  <c r="O6973" i="3"/>
  <c r="AR6973" i="3"/>
  <c r="O6997" i="3"/>
  <c r="AR6997" i="3"/>
  <c r="O7216" i="3"/>
  <c r="AR7216" i="3"/>
  <c r="O7043" i="3"/>
  <c r="AR7043" i="3"/>
  <c r="O7034" i="3"/>
  <c r="AR7034" i="3"/>
  <c r="O6967" i="3"/>
  <c r="AR6967" i="3"/>
  <c r="AS6967" i="3" s="1"/>
  <c r="O7206" i="3"/>
  <c r="AR7206" i="3"/>
  <c r="O7004" i="3"/>
  <c r="AR7004" i="3"/>
  <c r="O7110" i="3"/>
  <c r="AR7110" i="3"/>
  <c r="O6928" i="3"/>
  <c r="AR6928" i="3"/>
  <c r="O7040" i="3"/>
  <c r="AR7040" i="3"/>
  <c r="O7152" i="3"/>
  <c r="AR7152" i="3"/>
  <c r="O6961" i="3"/>
  <c r="AR6961" i="3"/>
  <c r="AS6961" i="3" s="1"/>
  <c r="O7261" i="3"/>
  <c r="AR7261" i="3"/>
  <c r="O6974" i="3"/>
  <c r="AR6974" i="3"/>
  <c r="AS6974" i="3" s="1"/>
  <c r="O6960" i="3"/>
  <c r="AR6960" i="3"/>
  <c r="O7295" i="3"/>
  <c r="AR7295" i="3"/>
  <c r="O7083" i="3"/>
  <c r="AR7083" i="3"/>
  <c r="O7198" i="3"/>
  <c r="AR7198" i="3"/>
  <c r="O6993" i="3"/>
  <c r="AR6993" i="3"/>
  <c r="AS6993" i="3" s="1"/>
  <c r="O6990" i="3"/>
  <c r="AR6990" i="3"/>
  <c r="O6933" i="3"/>
  <c r="AR6933" i="3"/>
  <c r="O7226" i="3"/>
  <c r="AR7226" i="3"/>
  <c r="O7067" i="3"/>
  <c r="AR7067" i="3"/>
  <c r="O6903" i="3"/>
  <c r="AR6903" i="3"/>
  <c r="AS6903" i="3" s="1"/>
  <c r="O7114" i="3"/>
  <c r="AR7114" i="3"/>
  <c r="O7218" i="3"/>
  <c r="AR7218" i="3"/>
  <c r="O6992" i="3"/>
  <c r="AR6992" i="3"/>
  <c r="O7207" i="3"/>
  <c r="AR7207" i="3"/>
  <c r="O7183" i="3"/>
  <c r="AR7183" i="3"/>
  <c r="O6940" i="3"/>
  <c r="AR6940" i="3"/>
  <c r="AS6940" i="3" s="1"/>
  <c r="O7006" i="3"/>
  <c r="AR7006" i="3"/>
  <c r="O6920" i="3"/>
  <c r="AR6920" i="3"/>
  <c r="AS6920" i="3" s="1"/>
  <c r="O7140" i="3"/>
  <c r="AR7140" i="3"/>
  <c r="O7204" i="3"/>
  <c r="AR7204" i="3"/>
  <c r="O6981" i="3"/>
  <c r="AR6981" i="3"/>
  <c r="AS6981" i="3" s="1"/>
  <c r="O6938" i="3"/>
  <c r="AR6938" i="3"/>
  <c r="AS6938" i="3" s="1"/>
  <c r="O7053" i="3"/>
  <c r="AR7053" i="3"/>
  <c r="O7125" i="3"/>
  <c r="AR7125" i="3"/>
  <c r="O6896" i="3"/>
  <c r="AR6896" i="3"/>
  <c r="O7234" i="3"/>
  <c r="AR7234" i="3"/>
  <c r="O6913" i="3"/>
  <c r="AR6913" i="3"/>
  <c r="O7196" i="3"/>
  <c r="AR7196" i="3"/>
  <c r="O7033" i="3"/>
  <c r="AR7033" i="3"/>
  <c r="O6954" i="3"/>
  <c r="AR6954" i="3"/>
  <c r="AS6954" i="3" s="1"/>
  <c r="O6926" i="3"/>
  <c r="AR6926" i="3"/>
  <c r="O7134" i="3"/>
  <c r="AR7134" i="3"/>
  <c r="O7045" i="3"/>
  <c r="AR7045" i="3"/>
  <c r="AS7045" i="3" s="1"/>
  <c r="O6950" i="3"/>
  <c r="AR6950" i="3"/>
  <c r="O6909" i="3"/>
  <c r="AR6909" i="3"/>
  <c r="O6934" i="3"/>
  <c r="AR6934" i="3"/>
  <c r="O6953" i="3"/>
  <c r="AR6953" i="3"/>
  <c r="O7170" i="3"/>
  <c r="AR7170" i="3"/>
  <c r="O6956" i="3"/>
  <c r="AR6956" i="3"/>
  <c r="O7185" i="3"/>
  <c r="AR7185" i="3"/>
  <c r="O7184" i="3"/>
  <c r="AR7184" i="3"/>
  <c r="O7012" i="3"/>
  <c r="AR7012" i="3"/>
  <c r="O6927" i="3"/>
  <c r="AR6927" i="3"/>
  <c r="AS6927" i="3" s="1"/>
  <c r="O7026" i="3"/>
  <c r="AR7026" i="3"/>
  <c r="O6894" i="3"/>
  <c r="AR6894" i="3"/>
  <c r="O6910" i="3"/>
  <c r="AR6910" i="3"/>
  <c r="AS6910" i="3" s="1"/>
  <c r="O6962" i="3"/>
  <c r="AR6962" i="3"/>
  <c r="AS6962" i="3" s="1"/>
  <c r="O6988" i="3"/>
  <c r="AR6988" i="3"/>
  <c r="O7155" i="3"/>
  <c r="AR7155" i="3"/>
  <c r="O7147" i="3"/>
  <c r="AR7147" i="3"/>
  <c r="O6963" i="3"/>
  <c r="AR6963" i="3"/>
  <c r="AS6963" i="3" s="1"/>
  <c r="O7189" i="3"/>
  <c r="AR7189" i="3"/>
  <c r="O7075" i="3"/>
  <c r="AR7075" i="3"/>
  <c r="O7191" i="3"/>
  <c r="AR7191" i="3"/>
  <c r="O6908" i="3"/>
  <c r="AR6908" i="3"/>
  <c r="O7031" i="3"/>
  <c r="AR7031" i="3"/>
  <c r="O6989" i="3"/>
  <c r="AR6989" i="3"/>
  <c r="O7240" i="3"/>
  <c r="AR7240" i="3"/>
  <c r="O6911" i="3"/>
  <c r="AR6911" i="3"/>
  <c r="O7176" i="3"/>
  <c r="AR7176" i="3"/>
  <c r="O7057" i="3"/>
  <c r="AR7057" i="3"/>
  <c r="O7047" i="3"/>
  <c r="AR7047" i="3"/>
  <c r="O7035" i="3"/>
  <c r="AR7035" i="3"/>
  <c r="BF7421" i="3"/>
  <c r="BE7421" i="3"/>
  <c r="AX7757" i="1"/>
  <c r="AT7589" i="1"/>
  <c r="BE7592" i="3"/>
  <c r="BF7592" i="3"/>
  <c r="AX7928" i="1"/>
  <c r="AT7760" i="1"/>
  <c r="AS7021" i="3"/>
  <c r="AS6754" i="3"/>
  <c r="AS6864" i="3"/>
  <c r="AS6788" i="3"/>
  <c r="AS6885" i="3"/>
  <c r="AS6758" i="3"/>
  <c r="AS6838" i="3"/>
  <c r="AS6771" i="3"/>
  <c r="AS6749" i="3"/>
  <c r="AS6745" i="3"/>
  <c r="AS6859" i="3"/>
  <c r="AS6753" i="3"/>
  <c r="AS6822" i="3"/>
  <c r="AS6844" i="3"/>
  <c r="AS6789" i="3"/>
  <c r="AS6871" i="3"/>
  <c r="AS6739" i="3"/>
  <c r="AS6860" i="3"/>
  <c r="AS6847" i="3"/>
  <c r="AS6856" i="3"/>
  <c r="AS6840" i="3"/>
  <c r="AS6837" i="3"/>
  <c r="AS7030" i="3"/>
  <c r="AS6925" i="3"/>
  <c r="AS6886" i="3"/>
  <c r="AS6817" i="3"/>
  <c r="AS6975" i="3"/>
  <c r="AS6888" i="3"/>
  <c r="AS6959" i="3"/>
  <c r="AS6991" i="3"/>
  <c r="AS6902" i="3"/>
  <c r="AS6892" i="3"/>
  <c r="AS6792" i="3"/>
  <c r="AS6766" i="3"/>
  <c r="AS7173" i="1"/>
  <c r="AW7341" i="1"/>
  <c r="AS6842" i="3"/>
  <c r="AS6760" i="3"/>
  <c r="AP7005" i="3"/>
  <c r="AQ7005" i="3"/>
  <c r="AS6820" i="3"/>
  <c r="AS6876" i="3"/>
  <c r="AS6870" i="3"/>
  <c r="AS6869" i="3"/>
  <c r="AS6732" i="3"/>
  <c r="AS6836" i="3"/>
  <c r="AS7016" i="3"/>
  <c r="AS6852" i="3"/>
  <c r="AS6730" i="3"/>
  <c r="AS6882" i="3"/>
  <c r="AS6812" i="3"/>
  <c r="AS6762" i="3"/>
  <c r="AS6841" i="3"/>
  <c r="AS6764" i="3"/>
  <c r="AS6883" i="3"/>
  <c r="AS6881" i="3"/>
  <c r="AS6969" i="3"/>
  <c r="AS6821" i="3"/>
  <c r="AR7174" i="1"/>
  <c r="AO7174" i="3" s="1"/>
  <c r="AV7342" i="1"/>
  <c r="AS6846" i="3"/>
  <c r="AS6814" i="3"/>
  <c r="AS6889" i="3"/>
  <c r="AS6833" i="3"/>
  <c r="AS6893" i="3"/>
  <c r="AS6740" i="3"/>
  <c r="AS6845" i="3"/>
  <c r="AS6747" i="3"/>
  <c r="AS6811" i="3"/>
  <c r="AS6726" i="3"/>
  <c r="AS6839" i="3"/>
  <c r="AS6972" i="3"/>
  <c r="AS6918" i="3"/>
  <c r="AS6875" i="3"/>
  <c r="AS6729" i="3"/>
  <c r="AS6834" i="3"/>
  <c r="AS6880" i="3"/>
  <c r="AS6790" i="3"/>
  <c r="AS6867" i="3"/>
  <c r="AS6873" i="3"/>
  <c r="AS6858" i="3"/>
  <c r="AS6884" i="3"/>
  <c r="AS6919" i="3"/>
  <c r="AS6942" i="3"/>
  <c r="AS6835" i="3"/>
  <c r="AS6769" i="3"/>
  <c r="AS6809" i="3"/>
  <c r="AS6787" i="3"/>
  <c r="AV7549" i="1"/>
  <c r="AR7381" i="1"/>
  <c r="AO7381" i="3" s="1"/>
  <c r="AS6872" i="3"/>
  <c r="AS6878" i="3"/>
  <c r="AS6781" i="3"/>
  <c r="AS6901" i="3"/>
  <c r="AS6737" i="3"/>
  <c r="AS6887" i="3"/>
  <c r="AS6784" i="3"/>
  <c r="AS6810" i="3"/>
  <c r="AS6748" i="3"/>
  <c r="AS6756" i="3"/>
  <c r="AS6874" i="3"/>
  <c r="AS6879" i="3"/>
  <c r="AS6816" i="3"/>
  <c r="AS6855" i="3"/>
  <c r="AS6785" i="3"/>
  <c r="AS6890" i="3"/>
  <c r="AS7011" i="3"/>
  <c r="AS6866" i="3"/>
  <c r="AS6829" i="3"/>
  <c r="AS6966" i="3"/>
  <c r="AS6767" i="3"/>
  <c r="AS6803" i="3"/>
  <c r="AS6746" i="3"/>
  <c r="AS6865" i="3"/>
  <c r="AS6744" i="3"/>
  <c r="AS6728" i="3"/>
  <c r="AS6731" i="3"/>
  <c r="AS6976" i="3"/>
  <c r="AS6765" i="3"/>
  <c r="AS6738" i="3"/>
  <c r="AS6819" i="3"/>
  <c r="AS6778" i="3"/>
  <c r="AS6945" i="3"/>
  <c r="AS7017" i="3"/>
  <c r="AS6929" i="3"/>
  <c r="AS7031" i="3"/>
  <c r="BF7219" i="3"/>
  <c r="BE7219" i="3"/>
  <c r="BF7196" i="3"/>
  <c r="BE7196" i="3"/>
  <c r="BE6953" i="3"/>
  <c r="BF6953" i="3"/>
  <c r="BF7990" i="3"/>
  <c r="BE7990" i="3"/>
  <c r="AX8214" i="1"/>
  <c r="AT8046" i="1"/>
  <c r="BE7098" i="3"/>
  <c r="BF7098" i="3"/>
  <c r="BE7106" i="3"/>
  <c r="BF7106" i="3"/>
  <c r="BE6949" i="3"/>
  <c r="BF6949" i="3"/>
  <c r="AS6936" i="3"/>
  <c r="BF7317" i="3"/>
  <c r="BE7317" i="3"/>
  <c r="BF7740" i="3"/>
  <c r="BE7740" i="3"/>
  <c r="BF7755" i="3"/>
  <c r="BE7755" i="3"/>
  <c r="BE7194" i="3"/>
  <c r="BF7194" i="3"/>
  <c r="BF7367" i="3"/>
  <c r="BE7367" i="3"/>
  <c r="BF7409" i="3"/>
  <c r="BE7409" i="3"/>
  <c r="BF7176" i="3"/>
  <c r="BE7176" i="3"/>
  <c r="BE7122" i="3"/>
  <c r="BF7122" i="3"/>
  <c r="BF7573" i="3"/>
  <c r="BE7573" i="3"/>
  <c r="BF7492" i="3"/>
  <c r="BE7492" i="3"/>
  <c r="BE7166" i="3"/>
  <c r="BF7166" i="3"/>
  <c r="BF6994" i="3"/>
  <c r="BE6994" i="3"/>
  <c r="BF8191" i="3"/>
  <c r="BE8191" i="3"/>
  <c r="BE7138" i="3"/>
  <c r="BF7138" i="3"/>
  <c r="BE7037" i="3"/>
  <c r="BF7037" i="3"/>
  <c r="BF7024" i="3"/>
  <c r="BE7024" i="3"/>
  <c r="BF7177" i="3"/>
  <c r="BE7177" i="3"/>
  <c r="BF8374" i="3"/>
  <c r="BE8374" i="3"/>
  <c r="BE7130" i="3"/>
  <c r="BF7130" i="3"/>
  <c r="BF6968" i="3"/>
  <c r="BE6968" i="3"/>
  <c r="BF7429" i="3"/>
  <c r="BE7429" i="3"/>
  <c r="BF7722" i="3"/>
  <c r="BE7722" i="3"/>
  <c r="BE7041" i="3"/>
  <c r="BF7041" i="3"/>
  <c r="AS6965" i="3"/>
  <c r="BF7420" i="3"/>
  <c r="BE7420" i="3"/>
  <c r="BF8124" i="3"/>
  <c r="BE8124" i="3"/>
  <c r="BE7463" i="3"/>
  <c r="BF7463" i="3"/>
  <c r="BE6945" i="3"/>
  <c r="BF6945" i="3"/>
  <c r="BF7036" i="3"/>
  <c r="BE7036" i="3"/>
  <c r="BF6907" i="3"/>
  <c r="BE6907" i="3"/>
  <c r="BE6969" i="3"/>
  <c r="BF6969" i="3"/>
  <c r="BF7153" i="3"/>
  <c r="BE7153" i="3"/>
  <c r="AS6904" i="3"/>
  <c r="AS6941" i="3"/>
  <c r="AS7025" i="3"/>
  <c r="BE7672" i="3"/>
  <c r="BF7672" i="3"/>
  <c r="BF7430" i="3"/>
  <c r="BE7430" i="3"/>
  <c r="BF7032" i="3"/>
  <c r="BE7032" i="3"/>
  <c r="BF7548" i="3"/>
  <c r="BE7548" i="3"/>
  <c r="BF8075" i="3"/>
  <c r="BE8075" i="3"/>
  <c r="BF7188" i="3"/>
  <c r="BE7188" i="3"/>
  <c r="BE6921" i="3"/>
  <c r="BF6921" i="3"/>
  <c r="BF7391" i="3"/>
  <c r="BE7391" i="3"/>
  <c r="BF8366" i="3"/>
  <c r="BE8366" i="3"/>
  <c r="BF7148" i="3"/>
  <c r="BE7148" i="3"/>
  <c r="AS6815" i="3"/>
  <c r="AS6948" i="3"/>
  <c r="BF8228" i="3"/>
  <c r="BE8228" i="3"/>
  <c r="AS6973" i="3"/>
  <c r="BF7331" i="3"/>
  <c r="BE7331" i="3"/>
  <c r="BE7170" i="3"/>
  <c r="BF7170" i="3"/>
  <c r="BF7185" i="3"/>
  <c r="BE7185" i="3"/>
  <c r="BF7482" i="3"/>
  <c r="BE7482" i="3"/>
  <c r="BF7494" i="3"/>
  <c r="BE7494" i="3"/>
  <c r="BE6937" i="3"/>
  <c r="BF6937" i="3"/>
  <c r="BF7426" i="3"/>
  <c r="BE7426" i="3"/>
  <c r="BF7018" i="3"/>
  <c r="BE7018" i="3"/>
  <c r="BF7216" i="3"/>
  <c r="BE7216" i="3"/>
  <c r="BF7436" i="3"/>
  <c r="BE7436" i="3"/>
  <c r="BF7059" i="3"/>
  <c r="BE7059" i="3"/>
  <c r="BF7007" i="3"/>
  <c r="BE7007" i="3"/>
  <c r="BF7167" i="3"/>
  <c r="BE7167" i="3"/>
  <c r="BF7558" i="3"/>
  <c r="BE7558" i="3"/>
  <c r="BE6977" i="3"/>
  <c r="BF6977" i="3"/>
  <c r="BE7221" i="3"/>
  <c r="BF7221" i="3"/>
  <c r="BF7144" i="3"/>
  <c r="BE7144" i="3"/>
  <c r="BF8501" i="3"/>
  <c r="BE8501" i="3"/>
  <c r="BF7633" i="3"/>
  <c r="BE7633" i="3"/>
  <c r="BE7066" i="3"/>
  <c r="BF7066" i="3"/>
  <c r="BF7292" i="3"/>
  <c r="BE7292" i="3"/>
  <c r="BE7182" i="3"/>
  <c r="BF7182" i="3"/>
  <c r="BF7807" i="3"/>
  <c r="BE7807" i="3"/>
  <c r="BE7174" i="3"/>
  <c r="BF7174" i="3"/>
  <c r="AS6998" i="3"/>
  <c r="AS6868" i="3"/>
  <c r="BF7191" i="3"/>
  <c r="BE7191" i="3"/>
  <c r="BF7208" i="3"/>
  <c r="BE7208" i="3"/>
  <c r="BE7033" i="3"/>
  <c r="BF7033" i="3"/>
  <c r="BF8669" i="3"/>
  <c r="BE8669" i="3"/>
  <c r="BF7056" i="3"/>
  <c r="BE7056" i="3"/>
  <c r="BF6943" i="3"/>
  <c r="BE6943" i="3"/>
  <c r="BF7103" i="3"/>
  <c r="BE7103" i="3"/>
  <c r="BF7365" i="3"/>
  <c r="BE7365" i="3"/>
  <c r="BF7309" i="3"/>
  <c r="BE7309" i="3"/>
  <c r="BF7207" i="3"/>
  <c r="BE7207" i="3"/>
  <c r="BF7525" i="3"/>
  <c r="BE7525" i="3"/>
  <c r="BE7286" i="3"/>
  <c r="BF7286" i="3"/>
  <c r="BF8387" i="3"/>
  <c r="BE8387" i="3"/>
  <c r="BF7214" i="3"/>
  <c r="BE7214" i="3"/>
  <c r="BE7074" i="3"/>
  <c r="BF7074" i="3"/>
  <c r="BF7096" i="3"/>
  <c r="BE7096" i="3"/>
  <c r="BF7729" i="3"/>
  <c r="BE7729" i="3"/>
  <c r="BF7081" i="3"/>
  <c r="BE7081" i="3"/>
  <c r="BE7001" i="3"/>
  <c r="BF7001" i="3"/>
  <c r="BF6983" i="3"/>
  <c r="BE6983" i="3"/>
  <c r="BF7010" i="3"/>
  <c r="BE7010" i="3"/>
  <c r="BE7013" i="3"/>
  <c r="BF7013" i="3"/>
  <c r="BF7080" i="3"/>
  <c r="BE7080" i="3"/>
  <c r="BF7099" i="3"/>
  <c r="BE7099" i="3"/>
  <c r="BE7282" i="3"/>
  <c r="BF7282" i="3"/>
  <c r="AS6943" i="3"/>
  <c r="BE7082" i="3"/>
  <c r="BF7082" i="3"/>
  <c r="BF8423" i="3"/>
  <c r="BE8423" i="3"/>
  <c r="BF7983" i="3"/>
  <c r="BE7983" i="3"/>
  <c r="BF8000" i="3"/>
  <c r="BE8000" i="3"/>
  <c r="AS6931" i="3"/>
  <c r="BE7467" i="3"/>
  <c r="BF7467" i="3"/>
  <c r="BF7683" i="3"/>
  <c r="BE7683" i="3"/>
  <c r="BF7259" i="3"/>
  <c r="BE7259" i="3"/>
  <c r="BF7097" i="3"/>
  <c r="BE7097" i="3"/>
  <c r="BF7549" i="3"/>
  <c r="BE7549" i="3"/>
  <c r="BF6947" i="3"/>
  <c r="BE6947" i="3"/>
  <c r="BF6955" i="3"/>
  <c r="BE6955" i="3"/>
  <c r="BF6979" i="3"/>
  <c r="BE6979" i="3"/>
  <c r="BF8378" i="3"/>
  <c r="BE8378" i="3"/>
  <c r="BF7104" i="3"/>
  <c r="BE7104" i="3"/>
  <c r="BF6942" i="3"/>
  <c r="BE6942" i="3"/>
  <c r="BE7078" i="3"/>
  <c r="BF7078" i="3"/>
  <c r="AS6992" i="3"/>
  <c r="AS7019" i="3"/>
  <c r="BE7217" i="3"/>
  <c r="BF7217" i="3"/>
  <c r="BE7302" i="3"/>
  <c r="BF7302" i="3"/>
  <c r="BF7152" i="3"/>
  <c r="BE7152" i="3"/>
  <c r="BF7464" i="3"/>
  <c r="BE7464" i="3"/>
  <c r="BF7077" i="3"/>
  <c r="BE7077" i="3"/>
  <c r="BF7798" i="3"/>
  <c r="BE7798" i="3"/>
  <c r="BF6927" i="3"/>
  <c r="BE6927" i="3"/>
  <c r="BF7159" i="3"/>
  <c r="BE7159" i="3"/>
  <c r="BF7371" i="3"/>
  <c r="BE7371" i="3"/>
  <c r="BF6974" i="3"/>
  <c r="BE6974" i="3"/>
  <c r="BF7172" i="3"/>
  <c r="BE7172" i="3"/>
  <c r="BF7155" i="3"/>
  <c r="BE7155" i="3"/>
  <c r="BF6951" i="3"/>
  <c r="BE6951" i="3"/>
  <c r="BE6957" i="3"/>
  <c r="BF6957" i="3"/>
  <c r="BF7562" i="3"/>
  <c r="BE7562" i="3"/>
  <c r="BF6939" i="3"/>
  <c r="BE6939" i="3"/>
  <c r="BF7016" i="3"/>
  <c r="BE7016" i="3"/>
  <c r="BE6941" i="3"/>
  <c r="BF6941" i="3"/>
  <c r="BF6919" i="3"/>
  <c r="BE6919" i="3"/>
  <c r="BF6902" i="3"/>
  <c r="BE6902" i="3"/>
  <c r="BF8033" i="3"/>
  <c r="BE8033" i="3"/>
  <c r="BF7133" i="3"/>
  <c r="BE7133" i="3"/>
  <c r="BF7878" i="3"/>
  <c r="BE7878" i="3"/>
  <c r="AS6950" i="3"/>
  <c r="AS6909" i="3"/>
  <c r="AS6994" i="3"/>
  <c r="AS6944" i="3"/>
  <c r="AS6911" i="3"/>
  <c r="BF7735" i="3"/>
  <c r="BE7735" i="3"/>
  <c r="BF7229" i="3"/>
  <c r="BE7229" i="3"/>
  <c r="BF6897" i="3"/>
  <c r="BE6897" i="3"/>
  <c r="BF7904" i="3"/>
  <c r="BE7904" i="3"/>
  <c r="BF6894" i="3"/>
  <c r="BE6894" i="3"/>
  <c r="AQ6907" i="3"/>
  <c r="AP6907" i="3"/>
  <c r="AS7075" i="1"/>
  <c r="AW7243" i="1"/>
  <c r="AR7173" i="1"/>
  <c r="AO7173" i="3" s="1"/>
  <c r="AV7341" i="1"/>
  <c r="AX8326" i="1"/>
  <c r="AT8158" i="1"/>
  <c r="AX7484" i="1"/>
  <c r="AT7316" i="1"/>
  <c r="AT7342" i="1"/>
  <c r="AX7510" i="1"/>
  <c r="AX8336" i="1"/>
  <c r="AT8168" i="1"/>
  <c r="AR7183" i="1"/>
  <c r="AO7183" i="3" s="1"/>
  <c r="AV7351" i="1"/>
  <c r="AV7291" i="1"/>
  <c r="AR7123" i="1"/>
  <c r="AO7123" i="3" s="1"/>
  <c r="AX7489" i="1"/>
  <c r="AT7321" i="1"/>
  <c r="AX7305" i="1"/>
  <c r="AT7137" i="1"/>
  <c r="AT8072" i="1"/>
  <c r="AX8240" i="1"/>
  <c r="AX8143" i="1"/>
  <c r="AT7975" i="1"/>
  <c r="AX8714" i="1"/>
  <c r="AT8714" i="1" s="1"/>
  <c r="AT8546" i="1"/>
  <c r="AX8319" i="1"/>
  <c r="AT8151" i="1"/>
  <c r="AT7301" i="1"/>
  <c r="AX7469" i="1"/>
  <c r="AX8702" i="1"/>
  <c r="AT8702" i="1" s="1"/>
  <c r="AT8534" i="1"/>
  <c r="AX7257" i="1"/>
  <c r="AT7089" i="1"/>
  <c r="AX7727" i="1"/>
  <c r="AT7559" i="1"/>
  <c r="AX7799" i="1"/>
  <c r="AT7631" i="1"/>
  <c r="AT7113" i="1"/>
  <c r="AX7281" i="1"/>
  <c r="AX7372" i="1"/>
  <c r="AT7204" i="1"/>
  <c r="AX7243" i="1"/>
  <c r="AT7075" i="1"/>
  <c r="AX7392" i="1"/>
  <c r="AT7224" i="1"/>
  <c r="AX7279" i="1"/>
  <c r="AT7111" i="1"/>
  <c r="AX7969" i="1"/>
  <c r="AT7801" i="1"/>
  <c r="AX7402" i="1"/>
  <c r="AT7234" i="1"/>
  <c r="AT7460" i="1"/>
  <c r="AX7628" i="1"/>
  <c r="AX7518" i="1"/>
  <c r="AT7350" i="1"/>
  <c r="AX7283" i="1"/>
  <c r="AT7115" i="1"/>
  <c r="AT7123" i="1"/>
  <c r="AX7291" i="1"/>
  <c r="AT7147" i="1"/>
  <c r="AX7315" i="1"/>
  <c r="AT7250" i="1"/>
  <c r="AX7418" i="1"/>
  <c r="AX8759" i="1"/>
  <c r="AT8759" i="1" s="1"/>
  <c r="AT8591" i="1"/>
  <c r="AX7230" i="1"/>
  <c r="AT7062" i="1"/>
  <c r="AX7289" i="1"/>
  <c r="AT7121" i="1"/>
  <c r="AT7107" i="1"/>
  <c r="AX7275" i="1"/>
  <c r="AX7352" i="1"/>
  <c r="AT7184" i="1"/>
  <c r="AX7277" i="1"/>
  <c r="AT7109" i="1"/>
  <c r="AX7255" i="1"/>
  <c r="AT7087" i="1"/>
  <c r="AX7238" i="1"/>
  <c r="AT7070" i="1"/>
  <c r="AX8369" i="1"/>
  <c r="AT8201" i="1"/>
  <c r="AU7095" i="1"/>
  <c r="AY7263" i="1"/>
  <c r="AX8460" i="1"/>
  <c r="AT8292" i="1"/>
  <c r="AR7089" i="1"/>
  <c r="AO7089" i="3" s="1"/>
  <c r="AV7257" i="1"/>
  <c r="AP7015" i="3"/>
  <c r="AQ7015" i="3"/>
  <c r="AS7183" i="1"/>
  <c r="AW7351" i="1"/>
  <c r="AO6907" i="3"/>
  <c r="AX7756" i="1"/>
  <c r="AT7588" i="1"/>
  <c r="AY7242" i="1"/>
  <c r="AU7074" i="1"/>
  <c r="AR7165" i="1"/>
  <c r="AO7165" i="3" s="1"/>
  <c r="AV7333" i="1"/>
  <c r="AY7376" i="1"/>
  <c r="AU7208" i="1"/>
  <c r="AR7111" i="1"/>
  <c r="AO7111" i="3" s="1"/>
  <c r="AV7279" i="1"/>
  <c r="AV7729" i="1"/>
  <c r="AR7561" i="1"/>
  <c r="AO7561" i="3" s="1"/>
  <c r="AU7133" i="1"/>
  <c r="AY7301" i="1"/>
  <c r="AX7480" i="1"/>
  <c r="AT7312" i="1"/>
  <c r="AX7885" i="1"/>
  <c r="AT7717" i="1"/>
  <c r="AV7421" i="1"/>
  <c r="AR7253" i="1"/>
  <c r="AO7253" i="3" s="1"/>
  <c r="AT7450" i="1"/>
  <c r="AX7618" i="1"/>
  <c r="AX7898" i="1"/>
  <c r="AT7730" i="1"/>
  <c r="AX7557" i="1"/>
  <c r="AT7389" i="1"/>
  <c r="AR7116" i="1"/>
  <c r="AO7116" i="3" s="1"/>
  <c r="AV7284" i="1"/>
  <c r="AP7043" i="3"/>
  <c r="AQ7043" i="3"/>
  <c r="AX7304" i="1"/>
  <c r="AT7136" i="1"/>
  <c r="AT7065" i="1"/>
  <c r="AX7233" i="1"/>
  <c r="AX7369" i="1"/>
  <c r="AT7201" i="1"/>
  <c r="AX7337" i="1"/>
  <c r="AT7169" i="1"/>
  <c r="AX7343" i="1"/>
  <c r="AT7175" i="1"/>
  <c r="AR7108" i="1"/>
  <c r="AO7108" i="3" s="1"/>
  <c r="AV7276" i="1"/>
  <c r="AX7503" i="1"/>
  <c r="AT7335" i="1"/>
  <c r="AT7597" i="1"/>
  <c r="AX7765" i="1"/>
  <c r="AX7466" i="1"/>
  <c r="AT7298" i="1"/>
  <c r="AS7157" i="1"/>
  <c r="AW7325" i="1"/>
  <c r="AX7894" i="1"/>
  <c r="AT7726" i="1"/>
  <c r="AX7435" i="1"/>
  <c r="AT7267" i="1"/>
  <c r="AX7433" i="1"/>
  <c r="AT7265" i="1"/>
  <c r="AX7707" i="1"/>
  <c r="AT7539" i="1"/>
  <c r="AP6914" i="3"/>
  <c r="AQ6914" i="3"/>
  <c r="AX7346" i="1"/>
  <c r="AT7178" i="1"/>
  <c r="AQ6989" i="3"/>
  <c r="AP6989" i="3"/>
  <c r="AX7565" i="1"/>
  <c r="AT7397" i="1"/>
  <c r="AX7313" i="1"/>
  <c r="AT7145" i="1"/>
  <c r="AS7082" i="1"/>
  <c r="AW7250" i="1"/>
  <c r="AX7349" i="1"/>
  <c r="AT7181" i="1"/>
  <c r="AX7595" i="1"/>
  <c r="AT7427" i="1"/>
  <c r="AT7119" i="1"/>
  <c r="AX7287" i="1"/>
  <c r="AX8710" i="1"/>
  <c r="AT8710" i="1" s="1"/>
  <c r="AT8542" i="1"/>
  <c r="AR7462" i="1"/>
  <c r="AO7462" i="3" s="1"/>
  <c r="AV7630" i="1"/>
  <c r="AX7310" i="1"/>
  <c r="AT7142" i="1"/>
  <c r="AX7416" i="1"/>
  <c r="AT7248" i="1"/>
  <c r="AX7293" i="1"/>
  <c r="AT7125" i="1"/>
  <c r="AT7151" i="1"/>
  <c r="AX7319" i="1"/>
  <c r="AQ6988" i="3"/>
  <c r="AP6988" i="3"/>
  <c r="AX8058" i="1"/>
  <c r="AT7890" i="1"/>
  <c r="AX7377" i="1"/>
  <c r="AT7209" i="1"/>
  <c r="AT7356" i="1"/>
  <c r="AX7524" i="1"/>
  <c r="AT7227" i="1"/>
  <c r="AX7395" i="1"/>
  <c r="AW7379" i="1"/>
  <c r="AS7211" i="1"/>
  <c r="AS7156" i="1"/>
  <c r="AW7324" i="1"/>
  <c r="AU7192" i="1"/>
  <c r="AY7360" i="1"/>
  <c r="AX7508" i="1"/>
  <c r="AT7340" i="1"/>
  <c r="AX7491" i="1"/>
  <c r="AT7323" i="1"/>
  <c r="AX7330" i="1"/>
  <c r="AT7162" i="1"/>
  <c r="AX7550" i="1"/>
  <c r="AT7382" i="1"/>
  <c r="AX7762" i="1"/>
  <c r="AT7594" i="1"/>
  <c r="AT7186" i="1"/>
  <c r="AX7354" i="1"/>
  <c r="AX8411" i="1"/>
  <c r="AT8243" i="1"/>
  <c r="AX7263" i="1"/>
  <c r="AT7095" i="1"/>
  <c r="AV7232" i="1"/>
  <c r="AR7064" i="1"/>
  <c r="AO7064" i="3" s="1"/>
  <c r="AU7175" i="1"/>
  <c r="AY7343" i="1"/>
  <c r="AU7077" i="1"/>
  <c r="AY7245" i="1"/>
  <c r="AR7149" i="1"/>
  <c r="AV7317" i="1"/>
  <c r="AX8019" i="1"/>
  <c r="AT7851" i="1"/>
  <c r="AX8134" i="1"/>
  <c r="AT7966" i="1"/>
  <c r="AX7410" i="1"/>
  <c r="AT7242" i="1"/>
  <c r="AP6955" i="3"/>
  <c r="AQ6955" i="3"/>
  <c r="AX7373" i="1"/>
  <c r="AT7205" i="1"/>
  <c r="AX7360" i="1"/>
  <c r="AT7192" i="1"/>
  <c r="AX7495" i="1"/>
  <c r="AT7327" i="1"/>
  <c r="AP7127" i="3"/>
  <c r="AQ7127" i="3"/>
  <c r="AX7552" i="1"/>
  <c r="AT7384" i="1"/>
  <c r="AS7123" i="1"/>
  <c r="AW7291" i="1"/>
  <c r="AV7387" i="1"/>
  <c r="AR7219" i="1"/>
  <c r="AO7219" i="3" s="1"/>
  <c r="AT8359" i="1"/>
  <c r="AX8527" i="1"/>
  <c r="AX7474" i="1"/>
  <c r="AT7306" i="1"/>
  <c r="AS7295" i="1"/>
  <c r="AW7463" i="1"/>
  <c r="AX7772" i="1"/>
  <c r="AT7604" i="1"/>
  <c r="AX7513" i="1"/>
  <c r="AT7345" i="1"/>
  <c r="AT7200" i="1"/>
  <c r="AX7368" i="1"/>
  <c r="AV7379" i="1"/>
  <c r="AR7211" i="1"/>
  <c r="AO7211" i="3" s="1"/>
  <c r="AX7432" i="1"/>
  <c r="AT7264" i="1"/>
  <c r="AX8065" i="1"/>
  <c r="AT7897" i="1"/>
  <c r="AX7502" i="1"/>
  <c r="AT7334" i="1"/>
  <c r="AX8723" i="1"/>
  <c r="AT8723" i="1" s="1"/>
  <c r="AT8555" i="1"/>
  <c r="AX7273" i="1"/>
  <c r="AT7105" i="1"/>
  <c r="AX7884" i="1"/>
  <c r="AT7716" i="1"/>
  <c r="AU7102" i="1"/>
  <c r="AY7270" i="1"/>
  <c r="AX7417" i="1"/>
  <c r="AT7249" i="1"/>
  <c r="AX7544" i="1"/>
  <c r="AT7376" i="1"/>
  <c r="AV7603" i="1"/>
  <c r="AR7435" i="1"/>
  <c r="AO7435" i="3" s="1"/>
  <c r="AV7259" i="1"/>
  <c r="AR7091" i="1"/>
  <c r="AO7091" i="3" s="1"/>
  <c r="AX7703" i="1"/>
  <c r="AT7535" i="1"/>
  <c r="AV7325" i="1"/>
  <c r="AR7157" i="1"/>
  <c r="AO7157" i="3" s="1"/>
  <c r="AT7577" i="1"/>
  <c r="AX7745" i="1"/>
  <c r="AX7638" i="1"/>
  <c r="AT7470" i="1"/>
  <c r="AX7527" i="1"/>
  <c r="AT7359" i="1"/>
  <c r="AX7828" i="1"/>
  <c r="AT7660" i="1"/>
  <c r="AX7766" i="1"/>
  <c r="AT7598" i="1"/>
  <c r="AS7145" i="1"/>
  <c r="AW7313" i="1"/>
  <c r="AX7530" i="1"/>
  <c r="AT7362" i="1"/>
  <c r="AX7521" i="1"/>
  <c r="AT7353" i="1"/>
  <c r="AP6977" i="3"/>
  <c r="AQ6977" i="3"/>
  <c r="AX7803" i="1"/>
  <c r="AT7635" i="1"/>
  <c r="AR7101" i="1"/>
  <c r="AO7101" i="3" s="1"/>
  <c r="AV7269" i="1"/>
  <c r="AT7454" i="1"/>
  <c r="AX7622" i="1"/>
  <c r="AX7830" i="1"/>
  <c r="AT7662" i="1"/>
  <c r="AX7800" i="1"/>
  <c r="AT7632" i="1"/>
  <c r="AS7203" i="1"/>
  <c r="AW7371" i="1"/>
  <c r="AU7098" i="1"/>
  <c r="AY7266" i="1"/>
  <c r="AU7272" i="1"/>
  <c r="AY7440" i="1"/>
  <c r="AX7458" i="1"/>
  <c r="AT7290" i="1"/>
  <c r="AP7190" i="3"/>
  <c r="AQ7190" i="3"/>
  <c r="AX7543" i="1"/>
  <c r="AT7375" i="1"/>
  <c r="AP7035" i="3"/>
  <c r="AQ7035" i="3"/>
  <c r="AX7861" i="1"/>
  <c r="AT7693" i="1"/>
  <c r="AX7909" i="1"/>
  <c r="AT7741" i="1"/>
  <c r="AW7526" i="1"/>
  <c r="AS7358" i="1"/>
  <c r="AV7442" i="1"/>
  <c r="AR7274" i="1"/>
  <c r="AO7274" i="3" s="1"/>
  <c r="AX7506" i="1"/>
  <c r="AT7338" i="1"/>
  <c r="AS7096" i="1"/>
  <c r="AW7264" i="1"/>
  <c r="AX7488" i="1"/>
  <c r="AT7320" i="1"/>
  <c r="AR7172" i="1"/>
  <c r="AO7172" i="3" s="1"/>
  <c r="AV7340" i="1"/>
  <c r="AX7818" i="1"/>
  <c r="AT7650" i="1"/>
  <c r="AP6984" i="3"/>
  <c r="AQ6984" i="3"/>
  <c r="AV7487" i="1"/>
  <c r="AR7319" i="1"/>
  <c r="AO7319" i="3" s="1"/>
  <c r="AX7512" i="1"/>
  <c r="AT7344" i="1"/>
  <c r="AX7553" i="1"/>
  <c r="AT7385" i="1"/>
  <c r="AV7433" i="1"/>
  <c r="AR7265" i="1"/>
  <c r="AO7265" i="3" s="1"/>
  <c r="AQ6928" i="3"/>
  <c r="AP6928" i="3"/>
  <c r="AS7152" i="1"/>
  <c r="AW7320" i="1"/>
  <c r="AX7413" i="1"/>
  <c r="AT7245" i="1"/>
  <c r="AX7667" i="1"/>
  <c r="AT7499" i="1"/>
  <c r="AQ7197" i="3"/>
  <c r="AP7197" i="3"/>
  <c r="AX7653" i="1"/>
  <c r="AT7485" i="1"/>
  <c r="AX8071" i="1"/>
  <c r="AT7903" i="1"/>
  <c r="AS7365" i="1"/>
  <c r="AW7533" i="1"/>
  <c r="AR7187" i="1"/>
  <c r="AO7187" i="3" s="1"/>
  <c r="AV7355" i="1"/>
  <c r="AX7532" i="1"/>
  <c r="AT7364" i="1"/>
  <c r="AT7923" i="1"/>
  <c r="AX8091" i="1"/>
  <c r="AX7645" i="1"/>
  <c r="AT7477" i="1"/>
  <c r="AX8008" i="1"/>
  <c r="AT7840" i="1"/>
  <c r="AV7511" i="1"/>
  <c r="AR7343" i="1"/>
  <c r="AO7343" i="3" s="1"/>
  <c r="AX7555" i="1"/>
  <c r="AT7387" i="1"/>
  <c r="AX8076" i="1"/>
  <c r="AT7908" i="1"/>
  <c r="AY7404" i="1"/>
  <c r="AU7236" i="1"/>
  <c r="AX7701" i="1"/>
  <c r="AT7533" i="1"/>
  <c r="AU7118" i="1"/>
  <c r="AY7286" i="1"/>
  <c r="AU7165" i="1"/>
  <c r="AY7333" i="1"/>
  <c r="AY7314" i="1"/>
  <c r="AU7146" i="1"/>
  <c r="AY7328" i="1"/>
  <c r="AU7160" i="1"/>
  <c r="AY7265" i="1"/>
  <c r="AU7097" i="1"/>
  <c r="AY7300" i="1"/>
  <c r="AU7132" i="1"/>
  <c r="AU7386" i="1"/>
  <c r="AY7554" i="1"/>
  <c r="AU7339" i="1"/>
  <c r="AY7507" i="1"/>
  <c r="AQ7144" i="3"/>
  <c r="AP7144" i="3"/>
  <c r="AU7076" i="1"/>
  <c r="AY7244" i="1"/>
  <c r="AU7199" i="1"/>
  <c r="AY7367" i="1"/>
  <c r="AV7500" i="1"/>
  <c r="AR7332" i="1"/>
  <c r="AO7332" i="3" s="1"/>
  <c r="AS7312" i="1"/>
  <c r="AW7480" i="1"/>
  <c r="AU7126" i="1"/>
  <c r="AY7294" i="1"/>
  <c r="AQ6958" i="3"/>
  <c r="AP6958" i="3"/>
  <c r="AW7266" i="1"/>
  <c r="AS7098" i="1"/>
  <c r="AU7091" i="1"/>
  <c r="AY7259" i="1"/>
  <c r="AU7090" i="1"/>
  <c r="AY7258" i="1"/>
  <c r="AW7294" i="1"/>
  <c r="AS7126" i="1"/>
  <c r="AR7478" i="1"/>
  <c r="AO7478" i="3" s="1"/>
  <c r="AV7646" i="1"/>
  <c r="AQ6930" i="3"/>
  <c r="AP6930" i="3"/>
  <c r="AY7383" i="1"/>
  <c r="AU7215" i="1"/>
  <c r="AV7699" i="1"/>
  <c r="AR7531" i="1"/>
  <c r="AO7531" i="3" s="1"/>
  <c r="AU7164" i="1"/>
  <c r="AY7332" i="1"/>
  <c r="AV7466" i="1"/>
  <c r="AR7298" i="1"/>
  <c r="AO7298" i="3" s="1"/>
  <c r="AY7349" i="1"/>
  <c r="AU7181" i="1"/>
  <c r="AU7141" i="1"/>
  <c r="AY7309" i="1"/>
  <c r="AY7275" i="1"/>
  <c r="AU7107" i="1"/>
  <c r="AR7139" i="1"/>
  <c r="AO7139" i="3" s="1"/>
  <c r="AV7307" i="1"/>
  <c r="AY7381" i="1"/>
  <c r="AU7213" i="1"/>
  <c r="AV7476" i="1"/>
  <c r="AR7308" i="1"/>
  <c r="AO7308" i="3" s="1"/>
  <c r="AU7203" i="1"/>
  <c r="AY7371" i="1"/>
  <c r="AR7194" i="1"/>
  <c r="AO7194" i="3" s="1"/>
  <c r="AV7362" i="1"/>
  <c r="AQ6982" i="3"/>
  <c r="AP6982" i="3"/>
  <c r="AV7515" i="1"/>
  <c r="AR7347" i="1"/>
  <c r="AO7347" i="3" s="1"/>
  <c r="AQ6971" i="3"/>
  <c r="AP6971" i="3"/>
  <c r="AS7153" i="1"/>
  <c r="AW7321" i="1"/>
  <c r="AU7282" i="1"/>
  <c r="AY7450" i="1"/>
  <c r="AV7346" i="1"/>
  <c r="AR7178" i="1"/>
  <c r="AO7178" i="3" s="1"/>
  <c r="AY7527" i="1"/>
  <c r="AU7359" i="1"/>
  <c r="AU7361" i="1"/>
  <c r="AY7529" i="1"/>
  <c r="AY7382" i="1"/>
  <c r="AU7214" i="1"/>
  <c r="AU7318" i="1"/>
  <c r="AY7486" i="1"/>
  <c r="AU7302" i="1"/>
  <c r="AY7470" i="1"/>
  <c r="AQ6985" i="3"/>
  <c r="AP6985" i="3"/>
  <c r="AU7357" i="1"/>
  <c r="AY7525" i="1"/>
  <c r="AR7158" i="1"/>
  <c r="AO7158" i="3" s="1"/>
  <c r="AV7326" i="1"/>
  <c r="AR7100" i="1"/>
  <c r="AO7100" i="3" s="1"/>
  <c r="AV7268" i="1"/>
  <c r="AU7279" i="1"/>
  <c r="AY7447" i="1"/>
  <c r="AR7150" i="1"/>
  <c r="AO7150" i="3" s="1"/>
  <c r="AV7318" i="1"/>
  <c r="AU7162" i="1"/>
  <c r="AY7330" i="1"/>
  <c r="AR7328" i="1"/>
  <c r="AO7328" i="3" s="1"/>
  <c r="AV7496" i="1"/>
  <c r="AV7314" i="1"/>
  <c r="AR7146" i="1"/>
  <c r="AO7146" i="3" s="1"/>
  <c r="AU7316" i="1"/>
  <c r="AY7484" i="1"/>
  <c r="AU7243" i="1"/>
  <c r="AY7411" i="1"/>
  <c r="AS7290" i="1"/>
  <c r="AW7458" i="1"/>
  <c r="AV7681" i="1"/>
  <c r="AR7513" i="1"/>
  <c r="AO7513" i="3" s="1"/>
  <c r="AP7122" i="3"/>
  <c r="AQ7122" i="3"/>
  <c r="AS7215" i="1"/>
  <c r="AW7383" i="1"/>
  <c r="AR7185" i="1"/>
  <c r="AO7185" i="3" s="1"/>
  <c r="AV7353" i="1"/>
  <c r="AU7219" i="1"/>
  <c r="AY7387" i="1"/>
  <c r="AU7096" i="1"/>
  <c r="AY7264" i="1"/>
  <c r="AV7503" i="1"/>
  <c r="AR7335" i="1"/>
  <c r="AO7335" i="3" s="1"/>
  <c r="AU7305" i="1"/>
  <c r="AY7473" i="1"/>
  <c r="AP7047" i="3"/>
  <c r="AQ7047" i="3"/>
  <c r="AU7071" i="1"/>
  <c r="AY7239" i="1"/>
  <c r="AR7104" i="1"/>
  <c r="AO7104" i="3" s="1"/>
  <c r="AV7272" i="1"/>
  <c r="AS7150" i="1"/>
  <c r="AW7318" i="1"/>
  <c r="AS7139" i="1"/>
  <c r="AW7307" i="1"/>
  <c r="AY7341" i="1"/>
  <c r="AU7173" i="1"/>
  <c r="AY7439" i="1"/>
  <c r="AU7271" i="1"/>
  <c r="AU7089" i="1"/>
  <c r="AY7257" i="1"/>
  <c r="AR7292" i="1"/>
  <c r="AO7292" i="3" s="1"/>
  <c r="AV7460" i="1"/>
  <c r="AU7197" i="1"/>
  <c r="AY7365" i="1"/>
  <c r="AY7299" i="1"/>
  <c r="AU7131" i="1"/>
  <c r="AU7105" i="1"/>
  <c r="AY7273" i="1"/>
  <c r="AU7319" i="1"/>
  <c r="AY7487" i="1"/>
  <c r="AU7174" i="1"/>
  <c r="AY7342" i="1"/>
  <c r="AU7144" i="1"/>
  <c r="AY7312" i="1"/>
  <c r="AY7446" i="1"/>
  <c r="AU7278" i="1"/>
  <c r="AP7036" i="3"/>
  <c r="AQ7036" i="3"/>
  <c r="AW7372" i="1"/>
  <c r="AS7204" i="1"/>
  <c r="AW7271" i="1"/>
  <c r="AS7103" i="1"/>
  <c r="AQ6935" i="3"/>
  <c r="AP6935" i="3"/>
  <c r="AP7010" i="3"/>
  <c r="AQ7010" i="3"/>
  <c r="AS7178" i="1"/>
  <c r="AW7346" i="1"/>
  <c r="AQ7008" i="3"/>
  <c r="AP7008" i="3"/>
  <c r="AS7274" i="1"/>
  <c r="AW7442" i="1"/>
  <c r="AQ6937" i="3"/>
  <c r="AP6937" i="3"/>
  <c r="AS7176" i="1"/>
  <c r="AW7344" i="1"/>
  <c r="AW7273" i="1"/>
  <c r="AS7105" i="1"/>
  <c r="AS7395" i="1"/>
  <c r="AW7563" i="1"/>
  <c r="AQ7227" i="3"/>
  <c r="AP7227" i="3"/>
  <c r="AQ7106" i="3"/>
  <c r="AP7106" i="3"/>
  <c r="AS7354" i="1"/>
  <c r="AW7522" i="1"/>
  <c r="AS7210" i="1"/>
  <c r="AW7378" i="1"/>
  <c r="AQ7186" i="3"/>
  <c r="AP7186" i="3"/>
  <c r="AS7231" i="1"/>
  <c r="AW7399" i="1"/>
  <c r="AW7520" i="1"/>
  <c r="AS7352" i="1"/>
  <c r="AP7063" i="3"/>
  <c r="AQ7063" i="3"/>
  <c r="AP7184" i="3"/>
  <c r="AQ7184" i="3"/>
  <c r="AP7086" i="3"/>
  <c r="AQ7086" i="3"/>
  <c r="AW7422" i="1"/>
  <c r="AS7254" i="1"/>
  <c r="AQ7042" i="3"/>
  <c r="AP7042" i="3"/>
  <c r="AQ7140" i="3"/>
  <c r="AP7140" i="3"/>
  <c r="AY7290" i="1"/>
  <c r="AU7122" i="1"/>
  <c r="AQ7159" i="3"/>
  <c r="AP7159" i="3"/>
  <c r="AW7476" i="1"/>
  <c r="AS7308" i="1"/>
  <c r="AS7328" i="1"/>
  <c r="AW7496" i="1"/>
  <c r="AW7495" i="1"/>
  <c r="AS7327" i="1"/>
  <c r="AP7160" i="3"/>
  <c r="AQ7160" i="3"/>
  <c r="AU7094" i="1"/>
  <c r="AY7262" i="1"/>
  <c r="AQ7077" i="3"/>
  <c r="AP7077" i="3"/>
  <c r="AV7350" i="1"/>
  <c r="AR7182" i="1"/>
  <c r="AO7182" i="3" s="1"/>
  <c r="AV7285" i="1"/>
  <c r="AR7117" i="1"/>
  <c r="AO7117" i="3" s="1"/>
  <c r="AV7533" i="1"/>
  <c r="AR7365" i="1"/>
  <c r="AO7365" i="3" s="1"/>
  <c r="AW7413" i="1"/>
  <c r="AS7245" i="1"/>
  <c r="AS7263" i="1"/>
  <c r="AW7431" i="1"/>
  <c r="AR7266" i="1"/>
  <c r="AO7266" i="3" s="1"/>
  <c r="AV7434" i="1"/>
  <c r="AY7348" i="1"/>
  <c r="AU7180" i="1"/>
  <c r="AQ7095" i="3"/>
  <c r="AP7095" i="3"/>
  <c r="AR7283" i="1"/>
  <c r="AO7283" i="3" s="1"/>
  <c r="AV7451" i="1"/>
  <c r="AY7356" i="1"/>
  <c r="AU7188" i="1"/>
  <c r="AQ7097" i="3"/>
  <c r="AP7097" i="3"/>
  <c r="AU7154" i="1"/>
  <c r="AY7322" i="1"/>
  <c r="AS7265" i="1"/>
  <c r="AW7433" i="1"/>
  <c r="AR7352" i="1"/>
  <c r="AO7352" i="3" s="1"/>
  <c r="AV7520" i="1"/>
  <c r="AQ7054" i="3"/>
  <c r="AP7054" i="3"/>
  <c r="AS7148" i="1"/>
  <c r="AW7316" i="1"/>
  <c r="AW7362" i="1"/>
  <c r="AS7194" i="1"/>
  <c r="AP7189" i="3"/>
  <c r="AQ7189" i="3"/>
  <c r="AS7216" i="1"/>
  <c r="AW7384" i="1"/>
  <c r="AQ6980" i="3"/>
  <c r="AP6980" i="3"/>
  <c r="AP7026" i="3"/>
  <c r="AQ7026" i="3"/>
  <c r="AS7357" i="1"/>
  <c r="AW7525" i="1"/>
  <c r="AQ7048" i="3"/>
  <c r="AP7048" i="3"/>
  <c r="AP7004" i="3"/>
  <c r="AQ7004" i="3"/>
  <c r="AW7340" i="1"/>
  <c r="AS7172" i="1"/>
  <c r="AW7385" i="1"/>
  <c r="AS7217" i="1"/>
  <c r="AW7390" i="1"/>
  <c r="AS7222" i="1"/>
  <c r="AP7049" i="3"/>
  <c r="AQ7049" i="3"/>
  <c r="AW7236" i="1"/>
  <c r="AS7068" i="1"/>
  <c r="AP6900" i="3"/>
  <c r="AQ6900" i="3"/>
  <c r="AQ7317" i="3"/>
  <c r="AP7317" i="3"/>
  <c r="AW7338" i="1"/>
  <c r="AS7170" i="1"/>
  <c r="AQ6932" i="3"/>
  <c r="AP6932" i="3"/>
  <c r="AS7220" i="1"/>
  <c r="AW7388" i="1"/>
  <c r="AW7653" i="1"/>
  <c r="AS7485" i="1"/>
  <c r="AS7255" i="1"/>
  <c r="AW7423" i="1"/>
  <c r="AW7268" i="1"/>
  <c r="AS7100" i="1"/>
  <c r="AP7213" i="3"/>
  <c r="AQ7213" i="3"/>
  <c r="AP7052" i="3"/>
  <c r="AQ7052" i="3"/>
  <c r="AP7050" i="3"/>
  <c r="AQ7050" i="3"/>
  <c r="AP7087" i="3"/>
  <c r="AQ7087" i="3"/>
  <c r="AW7549" i="1"/>
  <c r="AS7381" i="1"/>
  <c r="AS7218" i="1"/>
  <c r="AW7386" i="1"/>
  <c r="AS7455" i="1"/>
  <c r="AW7623" i="1"/>
  <c r="AQ7198" i="3"/>
  <c r="AP7198" i="3"/>
  <c r="AS7090" i="1"/>
  <c r="AW7258" i="1"/>
  <c r="AS7302" i="1"/>
  <c r="AW7470" i="1"/>
  <c r="AP7287" i="3"/>
  <c r="AQ7287" i="3"/>
  <c r="AW7534" i="1"/>
  <c r="AS7366" i="1"/>
  <c r="AP6922" i="3"/>
  <c r="AQ6922" i="3"/>
  <c r="AQ7134" i="3"/>
  <c r="AP7134" i="3"/>
  <c r="AS7182" i="1"/>
  <c r="AW7350" i="1"/>
  <c r="AQ7003" i="3"/>
  <c r="AP7003" i="3"/>
  <c r="AS7219" i="1"/>
  <c r="AW7387" i="1"/>
  <c r="AP7014" i="3"/>
  <c r="AQ7014" i="3"/>
  <c r="AS7171" i="1"/>
  <c r="AW7339" i="1"/>
  <c r="AP7051" i="3"/>
  <c r="AQ7051" i="3"/>
  <c r="AQ7002" i="3"/>
  <c r="AP7002" i="3"/>
  <c r="AR7200" i="1"/>
  <c r="AO7200" i="3" s="1"/>
  <c r="AV7368" i="1"/>
  <c r="AR7201" i="1"/>
  <c r="AO7201" i="3" s="1"/>
  <c r="AV7369" i="1"/>
  <c r="AY7231" i="1"/>
  <c r="AU7063" i="1"/>
  <c r="AY7395" i="1"/>
  <c r="AU7227" i="1"/>
  <c r="AU7394" i="1"/>
  <c r="AY7562" i="1"/>
  <c r="AW7499" i="1"/>
  <c r="AS7331" i="1"/>
  <c r="AS7175" i="1"/>
  <c r="AW7343" i="1"/>
  <c r="AY7483" i="1"/>
  <c r="AU7315" i="1"/>
  <c r="AS7177" i="1"/>
  <c r="AW7345" i="1"/>
  <c r="AQ7024" i="3"/>
  <c r="AP7024" i="3"/>
  <c r="AU7205" i="1"/>
  <c r="AY7373" i="1"/>
  <c r="AY7392" i="1"/>
  <c r="AU7224" i="1"/>
  <c r="AR7193" i="1"/>
  <c r="AO7193" i="3" s="1"/>
  <c r="AV7361" i="1"/>
  <c r="AV7334" i="1"/>
  <c r="AR7166" i="1"/>
  <c r="AO7166" i="3" s="1"/>
  <c r="AX7442" i="1"/>
  <c r="AT7274" i="1"/>
  <c r="AY7459" i="1"/>
  <c r="AU7291" i="1"/>
  <c r="AP7163" i="3"/>
  <c r="AQ7163" i="3"/>
  <c r="AP7007" i="3"/>
  <c r="AQ7007" i="3"/>
  <c r="AQ7009" i="3"/>
  <c r="AP7009" i="3"/>
  <c r="AP7336" i="3"/>
  <c r="AQ7336" i="3"/>
  <c r="AR7088" i="1"/>
  <c r="AO7088" i="3" s="1"/>
  <c r="AV7256" i="1"/>
  <c r="AU7172" i="1"/>
  <c r="AY7340" i="1"/>
  <c r="AU7109" i="1"/>
  <c r="AY7277" i="1"/>
  <c r="AW7502" i="1"/>
  <c r="AS7334" i="1"/>
  <c r="AQ7306" i="3"/>
  <c r="AP7306" i="3"/>
  <c r="AY7331" i="1"/>
  <c r="AU7163" i="1"/>
  <c r="AS7504" i="1"/>
  <c r="AW7672" i="1"/>
  <c r="AS7065" i="1"/>
  <c r="AW7233" i="1"/>
  <c r="AX7434" i="1"/>
  <c r="AT7266" i="1"/>
  <c r="AY7569" i="1"/>
  <c r="AU7401" i="1"/>
  <c r="AU7156" i="1"/>
  <c r="AY7324" i="1"/>
  <c r="AP7166" i="3"/>
  <c r="AQ7166" i="3"/>
  <c r="AX7440" i="1"/>
  <c r="AT7272" i="1"/>
  <c r="AX8564" i="1"/>
  <c r="AT8396" i="1"/>
  <c r="AS7474" i="1"/>
  <c r="AW7642" i="1"/>
  <c r="AR7367" i="1"/>
  <c r="AO7367" i="3" s="1"/>
  <c r="AV7535" i="1"/>
  <c r="AY7260" i="1"/>
  <c r="AU7092" i="1"/>
  <c r="AQ6897" i="3"/>
  <c r="AP6897" i="3"/>
  <c r="AP6898" i="3"/>
  <c r="AQ6898" i="3"/>
  <c r="AQ7006" i="3"/>
  <c r="AP7006" i="3"/>
  <c r="AX7278" i="1"/>
  <c r="AT7110" i="1"/>
  <c r="AV7383" i="1"/>
  <c r="AR7215" i="1"/>
  <c r="AO7215" i="3" s="1"/>
  <c r="AY7403" i="1"/>
  <c r="AU7235" i="1"/>
  <c r="AW7260" i="1"/>
  <c r="AS7092" i="1"/>
  <c r="AU7116" i="1"/>
  <c r="AY7284" i="1"/>
  <c r="AV7390" i="1"/>
  <c r="AR7222" i="1"/>
  <c r="AO7222" i="3" s="1"/>
  <c r="AY7285" i="1"/>
  <c r="AU7117" i="1"/>
  <c r="AW7234" i="1"/>
  <c r="AS7066" i="1"/>
  <c r="AW7342" i="1"/>
  <c r="AS7174" i="1"/>
  <c r="AP6924" i="3"/>
  <c r="AQ6924" i="3"/>
  <c r="AS7332" i="1"/>
  <c r="AW7500" i="1"/>
  <c r="AW7292" i="1"/>
  <c r="AS7124" i="1"/>
  <c r="AS7207" i="1"/>
  <c r="AW7375" i="1"/>
  <c r="AU7323" i="1"/>
  <c r="AY7491" i="1"/>
  <c r="AS7165" i="1"/>
  <c r="AW7333" i="1"/>
  <c r="AS7209" i="1"/>
  <c r="AW7377" i="1"/>
  <c r="AX7285" i="1"/>
  <c r="AT7117" i="1"/>
  <c r="AQ7164" i="3"/>
  <c r="AP7164" i="3"/>
  <c r="AQ6956" i="3"/>
  <c r="AP6956" i="3"/>
  <c r="AP7039" i="3"/>
  <c r="AQ7039" i="3"/>
  <c r="AQ6997" i="3"/>
  <c r="AP6997" i="3"/>
  <c r="AP7041" i="3"/>
  <c r="AQ7041" i="3"/>
  <c r="AX7439" i="1"/>
  <c r="AT7271" i="1"/>
  <c r="AV7694" i="1"/>
  <c r="AR7526" i="1"/>
  <c r="AO7526" i="3" s="1"/>
  <c r="AR7176" i="1"/>
  <c r="AO7176" i="3" s="1"/>
  <c r="AV7344" i="1"/>
  <c r="AV7429" i="1"/>
  <c r="AR7261" i="1"/>
  <c r="AO7261" i="3" s="1"/>
  <c r="AW7360" i="1"/>
  <c r="AS7192" i="1"/>
  <c r="AX7414" i="1"/>
  <c r="AT7246" i="1"/>
  <c r="AU7186" i="1"/>
  <c r="AY7354" i="1"/>
  <c r="AU7225" i="1"/>
  <c r="AY7393" i="1"/>
  <c r="AS7277" i="1"/>
  <c r="AW7445" i="1"/>
  <c r="AQ7108" i="3"/>
  <c r="AP7108" i="3"/>
  <c r="AV7349" i="1"/>
  <c r="AR7181" i="1"/>
  <c r="AO7181" i="3" s="1"/>
  <c r="AP7104" i="3"/>
  <c r="AQ7104" i="3"/>
  <c r="AP7055" i="3"/>
  <c r="AQ7055" i="3"/>
  <c r="AR7136" i="1"/>
  <c r="AO7136" i="3" s="1"/>
  <c r="AV7304" i="1"/>
  <c r="AS7301" i="1"/>
  <c r="AW7469" i="1"/>
  <c r="AY7329" i="1"/>
  <c r="AU7161" i="1"/>
  <c r="AS7311" i="1"/>
  <c r="AW7479" i="1"/>
  <c r="AY7370" i="1"/>
  <c r="AU7202" i="1"/>
  <c r="AS7353" i="1"/>
  <c r="AW7521" i="1"/>
  <c r="AW7356" i="1"/>
  <c r="AS7188" i="1"/>
  <c r="AS7089" i="1"/>
  <c r="AW7257" i="1"/>
  <c r="AU7346" i="1"/>
  <c r="AY7514" i="1"/>
  <c r="AS7084" i="1"/>
  <c r="AW7252" i="1"/>
  <c r="AY7313" i="1"/>
  <c r="AU7145" i="1"/>
  <c r="AQ7060" i="3"/>
  <c r="AP7060" i="3"/>
  <c r="AY7336" i="1"/>
  <c r="AU7168" i="1"/>
  <c r="AP7109" i="3"/>
  <c r="AQ7109" i="3"/>
  <c r="AS7309" i="1"/>
  <c r="AW7477" i="1"/>
  <c r="AW7529" i="1"/>
  <c r="AS7361" i="1"/>
  <c r="AS7247" i="1"/>
  <c r="AW7415" i="1"/>
  <c r="AU7351" i="1"/>
  <c r="AY7519" i="1"/>
  <c r="AY7379" i="1"/>
  <c r="AU7211" i="1"/>
  <c r="AW7251" i="1"/>
  <c r="AS7083" i="1"/>
  <c r="AU7209" i="1"/>
  <c r="AY7377" i="1"/>
  <c r="AU7375" i="1"/>
  <c r="AY7543" i="1"/>
  <c r="AP7143" i="3"/>
  <c r="AQ7143" i="3"/>
  <c r="AP6979" i="3"/>
  <c r="AQ6979" i="3"/>
  <c r="AR7356" i="1"/>
  <c r="AO7356" i="3" s="1"/>
  <c r="AV7524" i="1"/>
  <c r="AS7102" i="1"/>
  <c r="AW7270" i="1"/>
  <c r="AV7376" i="1"/>
  <c r="AR7208" i="1"/>
  <c r="AO7208" i="3" s="1"/>
  <c r="AP7037" i="3"/>
  <c r="AQ7037" i="3"/>
  <c r="AW7449" i="1"/>
  <c r="AS7281" i="1"/>
  <c r="AP7185" i="3"/>
  <c r="AQ7185" i="3"/>
  <c r="AP7020" i="3"/>
  <c r="AQ7020" i="3"/>
  <c r="AP6921" i="3"/>
  <c r="AQ6921" i="3"/>
  <c r="AQ6916" i="3"/>
  <c r="AP6916" i="3"/>
  <c r="AV7423" i="1"/>
  <c r="AR7255" i="1"/>
  <c r="AO7255" i="3" s="1"/>
  <c r="AY7397" i="1"/>
  <c r="AU7229" i="1"/>
  <c r="AR7254" i="1"/>
  <c r="AO7254" i="3" s="1"/>
  <c r="AV7422" i="1"/>
  <c r="AS7228" i="1"/>
  <c r="AW7396" i="1"/>
  <c r="AP7130" i="3"/>
  <c r="AQ7130" i="3"/>
  <c r="AR7309" i="1"/>
  <c r="AO7309" i="3" s="1"/>
  <c r="AV7477" i="1"/>
  <c r="AP7141" i="3"/>
  <c r="AQ7141" i="3"/>
  <c r="AP7193" i="3"/>
  <c r="AQ7193" i="3"/>
  <c r="AQ7079" i="3"/>
  <c r="AP7079" i="3"/>
  <c r="AP6915" i="3"/>
  <c r="AQ6915" i="3"/>
  <c r="AR7302" i="1"/>
  <c r="AO7302" i="3" s="1"/>
  <c r="AV7470" i="1"/>
  <c r="AV7443" i="1"/>
  <c r="AR7275" i="1"/>
  <c r="AO7275" i="3" s="1"/>
  <c r="AR7300" i="1"/>
  <c r="AO7300" i="3" s="1"/>
  <c r="AV7468" i="1"/>
  <c r="AS7147" i="1"/>
  <c r="AW7315" i="1"/>
  <c r="AP6934" i="3"/>
  <c r="AQ6934" i="3"/>
  <c r="AU7082" i="1"/>
  <c r="AY7250" i="1"/>
  <c r="AS7205" i="1"/>
  <c r="AW7373" i="1"/>
  <c r="AP7113" i="3"/>
  <c r="AQ7113" i="3"/>
  <c r="AR7311" i="1"/>
  <c r="AO7311" i="3" s="1"/>
  <c r="AV7479" i="1"/>
  <c r="AP7131" i="3"/>
  <c r="AQ7131" i="3"/>
  <c r="AW7314" i="1"/>
  <c r="AS7146" i="1"/>
  <c r="AP6990" i="3"/>
  <c r="AQ6990" i="3"/>
  <c r="AY7396" i="1"/>
  <c r="AU7228" i="1"/>
  <c r="AV7385" i="1"/>
  <c r="AR7217" i="1"/>
  <c r="AO7217" i="3" s="1"/>
  <c r="AY7369" i="1"/>
  <c r="AU7201" i="1"/>
  <c r="AY7518" i="1"/>
  <c r="AU7350" i="1"/>
  <c r="AW7466" i="1"/>
  <c r="AS7298" i="1"/>
  <c r="AY7506" i="1"/>
  <c r="AU7338" i="1"/>
  <c r="AS7297" i="1"/>
  <c r="AW7465" i="1"/>
  <c r="AV7457" i="1"/>
  <c r="AR7289" i="1"/>
  <c r="AO7289" i="3" s="1"/>
  <c r="AP7013" i="3"/>
  <c r="AQ7013" i="3"/>
  <c r="AY7570" i="1"/>
  <c r="AU7402" i="1"/>
  <c r="AU7388" i="1"/>
  <c r="AY7556" i="1"/>
  <c r="AY7326" i="1"/>
  <c r="AU7158" i="1"/>
  <c r="AY7475" i="1"/>
  <c r="AU7307" i="1"/>
  <c r="AS7120" i="1"/>
  <c r="AW7288" i="1"/>
  <c r="AY7476" i="1"/>
  <c r="AU7308" i="1"/>
  <c r="AS7283" i="1"/>
  <c r="AW7451" i="1"/>
  <c r="AQ7132" i="3"/>
  <c r="AP7132" i="3"/>
  <c r="AU7167" i="1"/>
  <c r="AY7335" i="1"/>
  <c r="AY7532" i="1"/>
  <c r="AU7364" i="1"/>
  <c r="AP7179" i="3"/>
  <c r="AQ7179" i="3"/>
  <c r="AV7245" i="1"/>
  <c r="AR7077" i="1"/>
  <c r="AO7077" i="3" s="1"/>
  <c r="AS7299" i="1"/>
  <c r="AW7467" i="1"/>
  <c r="AP6978" i="3"/>
  <c r="AQ6978" i="3"/>
  <c r="AW7326" i="1"/>
  <c r="AS7158" i="1"/>
  <c r="AU7194" i="1"/>
  <c r="AY7362" i="1"/>
  <c r="AU7101" i="1"/>
  <c r="AY7269" i="1"/>
  <c r="AR7103" i="1"/>
  <c r="AO7103" i="3" s="1"/>
  <c r="AV7271" i="1"/>
  <c r="AU7222" i="1"/>
  <c r="AY7390" i="1"/>
  <c r="AU7353" i="1"/>
  <c r="AY7521" i="1"/>
  <c r="AR7282" i="1"/>
  <c r="AO7282" i="3" s="1"/>
  <c r="AV7450" i="1"/>
  <c r="AU7138" i="1"/>
  <c r="AY7306" i="1"/>
  <c r="AP7129" i="3"/>
  <c r="AQ7129" i="3"/>
  <c r="AR7293" i="1"/>
  <c r="AO7293" i="3" s="1"/>
  <c r="AV7461" i="1"/>
  <c r="AY7280" i="1"/>
  <c r="AU7112" i="1"/>
  <c r="AS7181" i="1"/>
  <c r="AW7349" i="1"/>
  <c r="AR7296" i="1"/>
  <c r="AO7296" i="3" s="1"/>
  <c r="AV7464" i="1"/>
  <c r="AR7131" i="1"/>
  <c r="AO7131" i="3" s="1"/>
  <c r="AV7299" i="1"/>
  <c r="AS7128" i="1"/>
  <c r="AW7296" i="1"/>
  <c r="AP6952" i="3"/>
  <c r="AQ6952" i="3"/>
  <c r="AU7081" i="1"/>
  <c r="AY7249" i="1"/>
  <c r="AR7321" i="1"/>
  <c r="AO7321" i="3" s="1"/>
  <c r="AV7489" i="1"/>
  <c r="AQ7115" i="3"/>
  <c r="AP7115" i="3"/>
  <c r="AS7300" i="1"/>
  <c r="AW7468" i="1"/>
  <c r="AV7249" i="1"/>
  <c r="AR7081" i="1"/>
  <c r="AO7081" i="3" s="1"/>
  <c r="AV7469" i="1"/>
  <c r="AR7301" i="1"/>
  <c r="AO7301" i="3" s="1"/>
  <c r="AU7108" i="1"/>
  <c r="AY7276" i="1"/>
  <c r="AU7355" i="1"/>
  <c r="AY7523" i="1"/>
  <c r="AP7056" i="3"/>
  <c r="AQ7056" i="3"/>
  <c r="AW7515" i="1"/>
  <c r="AS7347" i="1"/>
  <c r="AW7348" i="1"/>
  <c r="AS7180" i="1"/>
  <c r="AS7062" i="1"/>
  <c r="AW7230" i="1"/>
  <c r="AY7303" i="1"/>
  <c r="AU7135" i="1"/>
  <c r="AW7370" i="1"/>
  <c r="AS7202" i="1"/>
  <c r="AV7446" i="1"/>
  <c r="AR7278" i="1"/>
  <c r="AO7278" i="3" s="1"/>
  <c r="AY7292" i="1"/>
  <c r="AU7124" i="1"/>
  <c r="AU7120" i="1"/>
  <c r="AY7288" i="1"/>
  <c r="AU7374" i="1"/>
  <c r="AY7542" i="1"/>
  <c r="AY7304" i="1"/>
  <c r="AU7136" i="1"/>
  <c r="AV7377" i="1"/>
  <c r="AR7209" i="1"/>
  <c r="AO7209" i="3" s="1"/>
  <c r="AQ7116" i="3"/>
  <c r="AP7116" i="3"/>
  <c r="AQ7078" i="3"/>
  <c r="AP7078" i="3"/>
  <c r="AW7666" i="1"/>
  <c r="AS7498" i="1"/>
  <c r="AS7305" i="1"/>
  <c r="AW7473" i="1"/>
  <c r="AU7130" i="1"/>
  <c r="AY7298" i="1"/>
  <c r="AV7456" i="1"/>
  <c r="AR7288" i="1"/>
  <c r="AO7288" i="3" s="1"/>
  <c r="AW7363" i="1"/>
  <c r="AS7195" i="1"/>
  <c r="AP6960" i="3"/>
  <c r="AQ6960" i="3"/>
  <c r="AR7441" i="1"/>
  <c r="AO7441" i="3" s="1"/>
  <c r="AV7609" i="1"/>
  <c r="AU7408" i="1"/>
  <c r="AY7576" i="1"/>
  <c r="AV7445" i="1"/>
  <c r="AR7277" i="1"/>
  <c r="AO7277" i="3" s="1"/>
  <c r="AU7347" i="1"/>
  <c r="AY7515" i="1"/>
  <c r="AR7348" i="1"/>
  <c r="AO7348" i="3" s="1"/>
  <c r="AV7516" i="1"/>
  <c r="AS7237" i="1"/>
  <c r="AW7405" i="1"/>
  <c r="AV7251" i="1"/>
  <c r="AR7083" i="1"/>
  <c r="AO7083" i="3" s="1"/>
  <c r="AU7223" i="1"/>
  <c r="AY7391" i="1"/>
  <c r="AW7392" i="1"/>
  <c r="AS7224" i="1"/>
  <c r="AU7099" i="1"/>
  <c r="AY7267" i="1"/>
  <c r="AP7136" i="3"/>
  <c r="AQ7136" i="3"/>
  <c r="AP7012" i="3"/>
  <c r="AQ7012" i="3"/>
  <c r="AU7100" i="1"/>
  <c r="AY7268" i="1"/>
  <c r="AV7391" i="1"/>
  <c r="AR7223" i="1"/>
  <c r="AO7223" i="3" s="1"/>
  <c r="AP6894" i="3"/>
  <c r="AQ6894" i="3"/>
  <c r="AP7034" i="3"/>
  <c r="AQ7034" i="3"/>
  <c r="AW7282" i="1"/>
  <c r="AS7114" i="1"/>
  <c r="AR7313" i="1"/>
  <c r="AO7313" i="3" s="1"/>
  <c r="AV7481" i="1"/>
  <c r="AY7520" i="1"/>
  <c r="AU7352" i="1"/>
  <c r="AV7465" i="1"/>
  <c r="AR7297" i="1"/>
  <c r="AO7297" i="3" s="1"/>
  <c r="AS7284" i="1"/>
  <c r="AW7452" i="1"/>
  <c r="AS7246" i="1"/>
  <c r="AW7414" i="1"/>
  <c r="AV7539" i="1"/>
  <c r="AR7371" i="1"/>
  <c r="AO7371" i="3" s="1"/>
  <c r="AP7330" i="3"/>
  <c r="AQ7330" i="3"/>
  <c r="AP7137" i="3"/>
  <c r="AQ7137" i="3"/>
  <c r="AV7490" i="1"/>
  <c r="AR7322" i="1"/>
  <c r="AO7322" i="3" s="1"/>
  <c r="AY7325" i="1"/>
  <c r="AU7157" i="1"/>
  <c r="AP7027" i="3"/>
  <c r="AQ7027" i="3"/>
  <c r="AU7113" i="1"/>
  <c r="AY7281" i="1"/>
  <c r="AV7384" i="1"/>
  <c r="AR7216" i="1"/>
  <c r="AO7216" i="3" s="1"/>
  <c r="AS7212" i="1"/>
  <c r="AW7380" i="1"/>
  <c r="AS7355" i="1"/>
  <c r="AW7523" i="1"/>
  <c r="AY7287" i="1"/>
  <c r="AU7119" i="1"/>
  <c r="AP7069" i="3"/>
  <c r="AQ7069" i="3"/>
  <c r="AS7094" i="1"/>
  <c r="AW7262" i="1"/>
  <c r="AW7472" i="1"/>
  <c r="AS7304" i="1"/>
  <c r="AR7312" i="1"/>
  <c r="AO7312" i="3" s="1"/>
  <c r="AV7480" i="1"/>
  <c r="AP7135" i="3"/>
  <c r="AQ7135" i="3"/>
  <c r="AS7206" i="1"/>
  <c r="AW7374" i="1"/>
  <c r="AR7162" i="1"/>
  <c r="AO7162" i="3" s="1"/>
  <c r="AV7330" i="1"/>
  <c r="AQ6946" i="3"/>
  <c r="AP6946" i="3"/>
  <c r="AR7189" i="1"/>
  <c r="AO7189" i="3" s="1"/>
  <c r="AV7357" i="1"/>
  <c r="AV7364" i="1"/>
  <c r="AR7196" i="1"/>
  <c r="AO7196" i="3" s="1"/>
  <c r="AU7366" i="1"/>
  <c r="AY7534" i="1"/>
  <c r="AS7276" i="1"/>
  <c r="AW7444" i="1"/>
  <c r="AS7272" i="1"/>
  <c r="AW7440" i="1"/>
  <c r="AU7337" i="1"/>
  <c r="AY7505" i="1"/>
  <c r="AS7223" i="1"/>
  <c r="AW7391" i="1"/>
  <c r="AV7337" i="1"/>
  <c r="AR7169" i="1"/>
  <c r="AO7169" i="3" s="1"/>
  <c r="AP7133" i="3"/>
  <c r="AQ7133" i="3"/>
  <c r="AR7359" i="1"/>
  <c r="AO7359" i="3" s="1"/>
  <c r="AV7527" i="1"/>
  <c r="AQ7044" i="3"/>
  <c r="AP7044" i="3"/>
  <c r="AY7631" i="1"/>
  <c r="AU7463" i="1"/>
  <c r="AU7248" i="1"/>
  <c r="AY7416" i="1"/>
  <c r="AP7187" i="3"/>
  <c r="AQ7187" i="3"/>
  <c r="AQ6926" i="3"/>
  <c r="AP6926" i="3"/>
  <c r="AW7471" i="1"/>
  <c r="AS7303" i="1"/>
  <c r="AP7038" i="3"/>
  <c r="AQ7038" i="3"/>
  <c r="AR7147" i="1"/>
  <c r="AO7147" i="3" s="1"/>
  <c r="AV7315" i="1"/>
  <c r="AV7236" i="1"/>
  <c r="AR7068" i="1"/>
  <c r="AO7068" i="3" s="1"/>
  <c r="AU7210" i="1"/>
  <c r="AY7378" i="1"/>
  <c r="AR7148" i="1"/>
  <c r="AO7148" i="3" s="1"/>
  <c r="AV7316" i="1"/>
  <c r="AW7249" i="1"/>
  <c r="AS7081" i="1"/>
  <c r="AV7394" i="1"/>
  <c r="AR7226" i="1"/>
  <c r="AO7226" i="3" s="1"/>
  <c r="AP7099" i="3"/>
  <c r="AQ7099" i="3"/>
  <c r="AV7375" i="1"/>
  <c r="AR7207" i="1"/>
  <c r="AO7207" i="3" s="1"/>
  <c r="AS7229" i="1"/>
  <c r="AW7397" i="1"/>
  <c r="AR7287" i="1"/>
  <c r="AO7287" i="3" s="1"/>
  <c r="AV7455" i="1"/>
  <c r="AS7225" i="1"/>
  <c r="AW7393" i="1"/>
  <c r="AU7190" i="1"/>
  <c r="AY7358" i="1"/>
  <c r="AS7125" i="1"/>
  <c r="AW7293" i="1"/>
  <c r="AR7258" i="1"/>
  <c r="AO7258" i="3" s="1"/>
  <c r="AV7426" i="1"/>
  <c r="AS7085" i="1"/>
  <c r="AW7253" i="1"/>
  <c r="AS7280" i="1"/>
  <c r="AW7448" i="1"/>
  <c r="AU7121" i="1"/>
  <c r="AY7289" i="1"/>
  <c r="AQ7057" i="3"/>
  <c r="AP7057" i="3"/>
  <c r="AS7200" i="1"/>
  <c r="AW7368" i="1"/>
  <c r="AP7023" i="3"/>
  <c r="AQ7023" i="3"/>
  <c r="AR7171" i="1"/>
  <c r="AO7171" i="3" s="1"/>
  <c r="AV7339" i="1"/>
  <c r="AS7221" i="1"/>
  <c r="AW7389" i="1"/>
  <c r="AS7214" i="1"/>
  <c r="AW7382" i="1"/>
  <c r="AU7320" i="1"/>
  <c r="AY7488" i="1"/>
  <c r="AV7290" i="1"/>
  <c r="AR7122" i="1"/>
  <c r="AO7122" i="3" s="1"/>
  <c r="AP6913" i="3"/>
  <c r="AQ6913" i="3"/>
  <c r="AS7073" i="1"/>
  <c r="AW7241" i="1"/>
  <c r="AS7151" i="1"/>
  <c r="AW7319" i="1"/>
  <c r="AY7256" i="1"/>
  <c r="AU7088" i="1"/>
  <c r="AU7251" i="1"/>
  <c r="AY7419" i="1"/>
  <c r="AS7238" i="1"/>
  <c r="AW7406" i="1"/>
  <c r="AY7552" i="1"/>
  <c r="AU7384" i="1"/>
  <c r="AP7061" i="3"/>
  <c r="AQ7061" i="3"/>
  <c r="AS7191" i="1"/>
  <c r="AW7359" i="1"/>
  <c r="AQ6957" i="3"/>
  <c r="AP6957" i="3"/>
  <c r="AP6917" i="3"/>
  <c r="AQ6917" i="3"/>
  <c r="AS7261" i="1"/>
  <c r="AW7429" i="1"/>
  <c r="AR7112" i="1"/>
  <c r="AO7112" i="3" s="1"/>
  <c r="AV7280" i="1"/>
  <c r="AU7084" i="1"/>
  <c r="AY7252" i="1"/>
  <c r="AU7429" i="1"/>
  <c r="AY7597" i="1"/>
  <c r="AU7385" i="1"/>
  <c r="AY7553" i="1"/>
  <c r="AY7421" i="1"/>
  <c r="AU7253" i="1"/>
  <c r="AS7367" i="1"/>
  <c r="AW7535" i="1"/>
  <c r="AP7032" i="3"/>
  <c r="AQ7032" i="3"/>
  <c r="AY7489" i="1"/>
  <c r="AU7321" i="1"/>
  <c r="AP7046" i="3"/>
  <c r="AQ7046" i="3"/>
  <c r="AY7479" i="1"/>
  <c r="AU7311" i="1"/>
  <c r="AY7230" i="1"/>
  <c r="AU7062" i="1"/>
  <c r="AP6905" i="3"/>
  <c r="AQ6905" i="3"/>
  <c r="AU7200" i="1"/>
  <c r="AY7368" i="1"/>
  <c r="AP6983" i="3"/>
  <c r="AQ6983" i="3"/>
  <c r="AR7336" i="1"/>
  <c r="AO7336" i="3" s="1"/>
  <c r="AV7504" i="1"/>
  <c r="AP7070" i="3"/>
  <c r="AQ7070" i="3"/>
  <c r="AY7512" i="1"/>
  <c r="AU7344" i="1"/>
  <c r="AS7101" i="1"/>
  <c r="AW7269" i="1"/>
  <c r="AQ6896" i="3"/>
  <c r="AP6896" i="3"/>
  <c r="AW7244" i="1"/>
  <c r="AS7076" i="1"/>
  <c r="AR7152" i="1"/>
  <c r="AO7152" i="3" s="1"/>
  <c r="AV7320" i="1"/>
  <c r="AP6987" i="3"/>
  <c r="AQ6987" i="3"/>
  <c r="AV7360" i="1"/>
  <c r="AR7192" i="1"/>
  <c r="AO7192" i="3" s="1"/>
  <c r="AU7327" i="1"/>
  <c r="AY7495" i="1"/>
  <c r="AW7447" i="1"/>
  <c r="AS7279" i="1"/>
  <c r="AQ7199" i="3"/>
  <c r="AP7199" i="3"/>
  <c r="AU7115" i="1"/>
  <c r="AY7283" i="1"/>
  <c r="AP7001" i="3"/>
  <c r="AQ7001" i="3"/>
  <c r="AY7380" i="1"/>
  <c r="AU7212" i="1"/>
  <c r="AS7278" i="1"/>
  <c r="AW7446" i="1"/>
  <c r="AP6933" i="3"/>
  <c r="AQ6933" i="3"/>
  <c r="AR7156" i="1"/>
  <c r="AO7156" i="3" s="1"/>
  <c r="AV7324" i="1"/>
  <c r="AP7154" i="3"/>
  <c r="AQ7154" i="3"/>
  <c r="AU7195" i="1"/>
  <c r="AY7363" i="1"/>
  <c r="AR7135" i="1"/>
  <c r="AO7135" i="3" s="1"/>
  <c r="AV7303" i="1"/>
  <c r="AR7264" i="1"/>
  <c r="AO7264" i="3" s="1"/>
  <c r="AV7432" i="1"/>
  <c r="AW7242" i="1"/>
  <c r="AS7074" i="1"/>
  <c r="AP7072" i="3"/>
  <c r="AQ7072" i="3"/>
  <c r="AV7386" i="1"/>
  <c r="AR7218" i="1"/>
  <c r="AO7218" i="3" s="1"/>
  <c r="AU7255" i="1"/>
  <c r="AY7423" i="1"/>
  <c r="AQ7111" i="3"/>
  <c r="AP7111" i="3"/>
  <c r="AU7221" i="1"/>
  <c r="AY7389" i="1"/>
  <c r="AS7201" i="1"/>
  <c r="AW7369" i="1"/>
  <c r="AV7231" i="1"/>
  <c r="AR7063" i="1"/>
  <c r="AO7063" i="3" s="1"/>
  <c r="AS7169" i="1"/>
  <c r="AW7337" i="1"/>
  <c r="AS7226" i="1"/>
  <c r="AW7394" i="1"/>
  <c r="AQ7110" i="3"/>
  <c r="AP7110" i="3"/>
  <c r="AV7286" i="1"/>
  <c r="AR7118" i="1"/>
  <c r="AO7118" i="3" s="1"/>
  <c r="AU7078" i="1"/>
  <c r="AY7246" i="1"/>
  <c r="AW7646" i="1"/>
  <c r="AS7478" i="1"/>
  <c r="AY7345" i="1"/>
  <c r="AU7177" i="1"/>
  <c r="AR7163" i="1"/>
  <c r="AO7163" i="3" s="1"/>
  <c r="AV7331" i="1"/>
  <c r="AP7112" i="3"/>
  <c r="AQ7112" i="3"/>
  <c r="AR7198" i="1"/>
  <c r="AO7198" i="3" s="1"/>
  <c r="AV7366" i="1"/>
  <c r="AP7053" i="3"/>
  <c r="AQ7053" i="3"/>
  <c r="AP6906" i="3"/>
  <c r="AQ6906" i="3"/>
  <c r="AP7093" i="3"/>
  <c r="AQ7093" i="3"/>
  <c r="AP7040" i="3"/>
  <c r="AQ7040" i="3"/>
  <c r="AP7118" i="3"/>
  <c r="AQ7118" i="3"/>
  <c r="AV7354" i="1"/>
  <c r="AR7186" i="1"/>
  <c r="AO7186" i="3" s="1"/>
  <c r="AU7334" i="1"/>
  <c r="AY7502" i="1"/>
  <c r="AW7408" i="1"/>
  <c r="AS7240" i="1"/>
  <c r="AP6899" i="3"/>
  <c r="AQ6899" i="3"/>
  <c r="AP7033" i="3"/>
  <c r="AQ7033" i="3"/>
  <c r="AV7491" i="1"/>
  <c r="AR7323" i="1"/>
  <c r="AO7323" i="3" s="1"/>
  <c r="AV7392" i="1"/>
  <c r="AR7224" i="1"/>
  <c r="AO7224" i="3" s="1"/>
  <c r="AW7275" i="1"/>
  <c r="AS7107" i="1"/>
  <c r="AR7137" i="1"/>
  <c r="AO7137" i="3" s="1"/>
  <c r="AV7305" i="1"/>
  <c r="AQ7058" i="3"/>
  <c r="AP7058" i="3"/>
  <c r="AU7064" i="1"/>
  <c r="AY7232" i="1"/>
  <c r="AW7364" i="1"/>
  <c r="AS7196" i="1"/>
  <c r="AP7167" i="3"/>
  <c r="AQ7167" i="3"/>
  <c r="AP7424" i="3"/>
  <c r="AQ7424" i="3"/>
  <c r="AP7310" i="3"/>
  <c r="AQ7310" i="3"/>
  <c r="AR7263" i="1"/>
  <c r="AO7263" i="3" s="1"/>
  <c r="AV7431" i="1"/>
  <c r="AU7238" i="1"/>
  <c r="AY7406" i="1"/>
  <c r="AU7079" i="1"/>
  <c r="AY7247" i="1"/>
  <c r="AV7237" i="1"/>
  <c r="AR7069" i="1"/>
  <c r="AO7069" i="3" s="1"/>
  <c r="AR7159" i="1"/>
  <c r="AO7159" i="3" s="1"/>
  <c r="AV7327" i="1"/>
  <c r="AV7260" i="1"/>
  <c r="AR7092" i="1"/>
  <c r="AO7092" i="3" s="1"/>
  <c r="AW7454" i="1"/>
  <c r="AS7286" i="1"/>
  <c r="AV7396" i="1"/>
  <c r="AR7228" i="1"/>
  <c r="AO7228" i="3" s="1"/>
  <c r="AW7235" i="1"/>
  <c r="AS7067" i="1"/>
  <c r="AV7397" i="1"/>
  <c r="AR7229" i="1"/>
  <c r="AO7229" i="3" s="1"/>
  <c r="AW7595" i="1"/>
  <c r="AS7427" i="1"/>
  <c r="AU7106" i="1"/>
  <c r="AY7274" i="1"/>
  <c r="AV7463" i="1"/>
  <c r="AR7295" i="1"/>
  <c r="AO7295" i="3" s="1"/>
  <c r="AY7461" i="1"/>
  <c r="AU7293" i="1"/>
  <c r="AS7080" i="1"/>
  <c r="AW7248" i="1"/>
  <c r="AV7235" i="1"/>
  <c r="AR7067" i="1"/>
  <c r="AO7067" i="3" s="1"/>
  <c r="AP6939" i="3"/>
  <c r="AQ6939" i="3"/>
  <c r="AV7389" i="1"/>
  <c r="AR7221" i="1"/>
  <c r="AO7221" i="3" s="1"/>
  <c r="AW7497" i="1"/>
  <c r="AS7329" i="1"/>
  <c r="AS7121" i="1"/>
  <c r="AW7289" i="1"/>
  <c r="AP7028" i="3"/>
  <c r="AQ7028" i="3"/>
  <c r="AV7370" i="1"/>
  <c r="AR7202" i="1"/>
  <c r="AO7202" i="3" s="1"/>
  <c r="AW7503" i="1"/>
  <c r="AS7335" i="1"/>
  <c r="AS7592" i="1"/>
  <c r="AW7760" i="1"/>
  <c r="AS7117" i="1"/>
  <c r="AW7285" i="1"/>
  <c r="AS7239" i="1"/>
  <c r="AW7407" i="1"/>
  <c r="AR7102" i="1"/>
  <c r="AO7102" i="3" s="1"/>
  <c r="AV7270" i="1"/>
  <c r="AU7254" i="1"/>
  <c r="AY7422" i="1"/>
  <c r="AY7297" i="1"/>
  <c r="AU7129" i="1"/>
  <c r="AW7376" i="1"/>
  <c r="AS7208" i="1"/>
  <c r="AR7094" i="1"/>
  <c r="AO7094" i="3" s="1"/>
  <c r="AV7262" i="1"/>
  <c r="AS7064" i="1"/>
  <c r="AW7232" i="1"/>
  <c r="AW7490" i="1"/>
  <c r="AS7322" i="1"/>
  <c r="AP6908" i="3"/>
  <c r="AQ6908" i="3"/>
  <c r="AU7372" i="1"/>
  <c r="AY7540" i="1"/>
  <c r="AU7149" i="1"/>
  <c r="AY7317" i="1"/>
  <c r="AR7170" i="1"/>
  <c r="AO7170" i="3" s="1"/>
  <c r="AV7338" i="1"/>
  <c r="AP7259" i="3"/>
  <c r="AQ7259" i="3"/>
  <c r="AU7073" i="1"/>
  <c r="AY7241" i="1"/>
  <c r="AU7142" i="1"/>
  <c r="AY7310" i="1"/>
  <c r="AP6912" i="3"/>
  <c r="AQ6912" i="3"/>
  <c r="AS7155" i="1"/>
  <c r="AW7323" i="1"/>
  <c r="AP7161" i="3"/>
  <c r="AQ7161" i="3"/>
  <c r="AV7241" i="1"/>
  <c r="AR7073" i="1"/>
  <c r="AO7073" i="3" s="1"/>
  <c r="AR7138" i="1"/>
  <c r="AO7138" i="3" s="1"/>
  <c r="AV7306" i="1"/>
  <c r="AQ6953" i="3"/>
  <c r="AP6953" i="3"/>
  <c r="AR7281" i="1"/>
  <c r="AO7281" i="3" s="1"/>
  <c r="AV7449" i="1"/>
  <c r="AP6949" i="3"/>
  <c r="AQ6949" i="3"/>
  <c r="AP7071" i="3"/>
  <c r="AQ7071" i="3"/>
  <c r="AS7267" i="1"/>
  <c r="AW7435" i="1"/>
  <c r="AY7405" i="1"/>
  <c r="AU7237" i="1"/>
  <c r="AV7382" i="1"/>
  <c r="AR7214" i="1"/>
  <c r="AO7214" i="3" s="1"/>
  <c r="AU7128" i="1"/>
  <c r="AY7296" i="1"/>
  <c r="AV7239" i="1"/>
  <c r="AR7071" i="1"/>
  <c r="AO7071" i="3" s="1"/>
  <c r="AV7240" i="1"/>
  <c r="AR7072" i="1"/>
  <c r="AO7072" i="3" s="1"/>
  <c r="AV7234" i="1"/>
  <c r="AR7066" i="1"/>
  <c r="AO7066" i="3" s="1"/>
  <c r="AV7244" i="1"/>
  <c r="AR7076" i="1"/>
  <c r="AO7076" i="3" s="1"/>
  <c r="AV7243" i="1"/>
  <c r="AR7075" i="1"/>
  <c r="AV7230" i="1"/>
  <c r="AR7062" i="1"/>
  <c r="AO7062" i="3" s="1"/>
  <c r="AV7247" i="1"/>
  <c r="AR7079" i="1"/>
  <c r="AO7079" i="3" s="1"/>
  <c r="AV7233" i="1"/>
  <c r="AR7065" i="1"/>
  <c r="AO7065" i="3" s="1"/>
  <c r="AV7252" i="1"/>
  <c r="AR7084" i="1"/>
  <c r="AO7084" i="3" s="1"/>
  <c r="AV7246" i="1"/>
  <c r="AR7078" i="1"/>
  <c r="AO7078" i="3" s="1"/>
  <c r="AV7250" i="1"/>
  <c r="AR7082" i="1"/>
  <c r="AO7082" i="3" s="1"/>
  <c r="AV7248" i="1"/>
  <c r="AR7080" i="1"/>
  <c r="AO7080" i="3" s="1"/>
  <c r="O7064" i="3" l="1"/>
  <c r="AR7064" i="3"/>
  <c r="O7192" i="3"/>
  <c r="AR7192" i="3"/>
  <c r="O7062" i="3"/>
  <c r="AR7062" i="3"/>
  <c r="O7372" i="3"/>
  <c r="AR7372" i="3"/>
  <c r="O7142" i="3"/>
  <c r="AR7142" i="3"/>
  <c r="AS7142" i="3" s="1"/>
  <c r="O7106" i="3"/>
  <c r="AR7106" i="3"/>
  <c r="AS7106" i="3" s="1"/>
  <c r="O7084" i="3"/>
  <c r="AR7084" i="3"/>
  <c r="O7128" i="3"/>
  <c r="AR7128" i="3"/>
  <c r="O7073" i="3"/>
  <c r="AR7073" i="3"/>
  <c r="O7320" i="3"/>
  <c r="AR7320" i="3"/>
  <c r="O7121" i="3"/>
  <c r="AR7121" i="3"/>
  <c r="O7210" i="3"/>
  <c r="AR7210" i="3"/>
  <c r="O7248" i="3"/>
  <c r="AR7248" i="3"/>
  <c r="O7337" i="3"/>
  <c r="AR7337" i="3"/>
  <c r="O7138" i="3"/>
  <c r="AR7138" i="3"/>
  <c r="O7346" i="3"/>
  <c r="AR7346" i="3"/>
  <c r="O7225" i="3"/>
  <c r="AR7225" i="3"/>
  <c r="O7071" i="3"/>
  <c r="AR7071" i="3"/>
  <c r="AS7071" i="3" s="1"/>
  <c r="O7282" i="3"/>
  <c r="AR7282" i="3"/>
  <c r="O7164" i="3"/>
  <c r="AR7164" i="3"/>
  <c r="AS7164" i="3" s="1"/>
  <c r="O7091" i="3"/>
  <c r="AR7091" i="3"/>
  <c r="O7076" i="3"/>
  <c r="AR7076" i="3"/>
  <c r="O7237" i="3"/>
  <c r="AR7237" i="3"/>
  <c r="O7229" i="3"/>
  <c r="AR7229" i="3"/>
  <c r="O7163" i="3"/>
  <c r="AR7163" i="3"/>
  <c r="AS7163" i="3" s="1"/>
  <c r="O7224" i="3"/>
  <c r="AR7224" i="3"/>
  <c r="O7180" i="3"/>
  <c r="AR7180" i="3"/>
  <c r="O7215" i="3"/>
  <c r="AR7215" i="3"/>
  <c r="O7074" i="3"/>
  <c r="AR7074" i="3"/>
  <c r="O7095" i="3"/>
  <c r="AR7095" i="3"/>
  <c r="O7238" i="3"/>
  <c r="AR7238" i="3"/>
  <c r="O7195" i="3"/>
  <c r="AR7195" i="3"/>
  <c r="O7115" i="3"/>
  <c r="AR7115" i="3"/>
  <c r="AS7115" i="3" s="1"/>
  <c r="O7200" i="3"/>
  <c r="AR7200" i="3"/>
  <c r="O7099" i="3"/>
  <c r="AR7099" i="3"/>
  <c r="AS7099" i="3" s="1"/>
  <c r="O7120" i="3"/>
  <c r="AR7120" i="3"/>
  <c r="O7353" i="3"/>
  <c r="AR7353" i="3"/>
  <c r="O7082" i="3"/>
  <c r="AR7082" i="3"/>
  <c r="O7209" i="3"/>
  <c r="AR7209" i="3"/>
  <c r="O7323" i="3"/>
  <c r="AR7323" i="3"/>
  <c r="O7394" i="3"/>
  <c r="AR7394" i="3"/>
  <c r="O7174" i="3"/>
  <c r="AR7174" i="3"/>
  <c r="O7305" i="3"/>
  <c r="AR7305" i="3"/>
  <c r="O7318" i="3"/>
  <c r="AR7318" i="3"/>
  <c r="O7339" i="3"/>
  <c r="AR7339" i="3"/>
  <c r="O7118" i="3"/>
  <c r="AR7118" i="3"/>
  <c r="O7375" i="3"/>
  <c r="AR7375" i="3"/>
  <c r="O7186" i="3"/>
  <c r="AR7186" i="3"/>
  <c r="AS7186" i="3" s="1"/>
  <c r="O7302" i="3"/>
  <c r="AR7302" i="3"/>
  <c r="O7228" i="3"/>
  <c r="AR7228" i="3"/>
  <c r="O7117" i="3"/>
  <c r="AR7117" i="3"/>
  <c r="O7122" i="3"/>
  <c r="AR7122" i="3"/>
  <c r="O7271" i="3"/>
  <c r="AR7271" i="3"/>
  <c r="O7129" i="3"/>
  <c r="AR7129" i="3"/>
  <c r="AS7129" i="3" s="1"/>
  <c r="O7253" i="3"/>
  <c r="AR7253" i="3"/>
  <c r="O7124" i="3"/>
  <c r="AR7124" i="3"/>
  <c r="O7168" i="3"/>
  <c r="AR7168" i="3"/>
  <c r="AS7168" i="3" s="1"/>
  <c r="O7227" i="3"/>
  <c r="AR7227" i="3"/>
  <c r="O7173" i="3"/>
  <c r="AR7173" i="3"/>
  <c r="O7214" i="3"/>
  <c r="AR7214" i="3"/>
  <c r="O7107" i="3"/>
  <c r="AR7107" i="3"/>
  <c r="O7089" i="3"/>
  <c r="AR7089" i="3"/>
  <c r="O7308" i="3"/>
  <c r="AR7308" i="3"/>
  <c r="O7255" i="3"/>
  <c r="AR7255" i="3"/>
  <c r="O7205" i="3"/>
  <c r="AR7205" i="3"/>
  <c r="O7094" i="3"/>
  <c r="AR7094" i="3"/>
  <c r="O7319" i="3"/>
  <c r="AR7319" i="3"/>
  <c r="O7279" i="3"/>
  <c r="AR7279" i="3"/>
  <c r="O7126" i="3"/>
  <c r="AR7126" i="3"/>
  <c r="O7386" i="3"/>
  <c r="AR7386" i="3"/>
  <c r="O7063" i="3"/>
  <c r="AR7063" i="3"/>
  <c r="O7132" i="3"/>
  <c r="AR7132" i="3"/>
  <c r="O7236" i="3"/>
  <c r="AR7236" i="3"/>
  <c r="O7374" i="3"/>
  <c r="AR7374" i="3"/>
  <c r="O7165" i="3"/>
  <c r="AR7165" i="3"/>
  <c r="O7366" i="3"/>
  <c r="AR7366" i="3"/>
  <c r="O7222" i="3"/>
  <c r="AR7222" i="3"/>
  <c r="O7254" i="3"/>
  <c r="AR7254" i="3"/>
  <c r="O7385" i="3"/>
  <c r="AR7385" i="3"/>
  <c r="O7113" i="3"/>
  <c r="AR7113" i="3"/>
  <c r="AS7113" i="3" s="1"/>
  <c r="O7223" i="3"/>
  <c r="AR7223" i="3"/>
  <c r="O7355" i="3"/>
  <c r="AR7355" i="3"/>
  <c r="O7081" i="3"/>
  <c r="AR7081" i="3"/>
  <c r="O7116" i="3"/>
  <c r="AR7116" i="3"/>
  <c r="AS7116" i="3" s="1"/>
  <c r="O7156" i="3"/>
  <c r="AR7156" i="3"/>
  <c r="O7154" i="3"/>
  <c r="AR7154" i="3"/>
  <c r="O7105" i="3"/>
  <c r="AR7105" i="3"/>
  <c r="O7096" i="3"/>
  <c r="AR7096" i="3"/>
  <c r="O7243" i="3"/>
  <c r="AR7243" i="3"/>
  <c r="O7361" i="3"/>
  <c r="AR7361" i="3"/>
  <c r="O7141" i="3"/>
  <c r="AR7141" i="3"/>
  <c r="AS7141" i="3" s="1"/>
  <c r="O7272" i="3"/>
  <c r="AR7272" i="3"/>
  <c r="O7077" i="3"/>
  <c r="AR7077" i="3"/>
  <c r="O7133" i="3"/>
  <c r="AR7133" i="3"/>
  <c r="AS7133" i="3" s="1"/>
  <c r="O7307" i="3"/>
  <c r="AR7307" i="3"/>
  <c r="O7202" i="3"/>
  <c r="AR7202" i="3"/>
  <c r="O7344" i="3"/>
  <c r="AR7344" i="3"/>
  <c r="O7311" i="3"/>
  <c r="AR7311" i="3"/>
  <c r="O7364" i="3"/>
  <c r="AR7364" i="3"/>
  <c r="O7158" i="3"/>
  <c r="AR7158" i="3"/>
  <c r="O7145" i="3"/>
  <c r="AR7145" i="3"/>
  <c r="O7092" i="3"/>
  <c r="AR7092" i="3"/>
  <c r="O7401" i="3"/>
  <c r="AR7401" i="3"/>
  <c r="O7291" i="3"/>
  <c r="AR7291" i="3"/>
  <c r="O7131" i="3"/>
  <c r="AR7131" i="3"/>
  <c r="AS7131" i="3" s="1"/>
  <c r="O7359" i="3"/>
  <c r="AR7359" i="3"/>
  <c r="O7181" i="3"/>
  <c r="AR7181" i="3"/>
  <c r="O7097" i="3"/>
  <c r="AR7097" i="3"/>
  <c r="AS7097" i="3" s="1"/>
  <c r="AV7497" i="1"/>
  <c r="AR7329" i="1"/>
  <c r="AO7329" i="3" s="1"/>
  <c r="O7463" i="3"/>
  <c r="AR7463" i="3"/>
  <c r="O7327" i="3"/>
  <c r="AR7327" i="3"/>
  <c r="O7429" i="3"/>
  <c r="AR7429" i="3"/>
  <c r="O7190" i="3"/>
  <c r="AR7190" i="3"/>
  <c r="AS7190" i="3" s="1"/>
  <c r="O7108" i="3"/>
  <c r="AR7108" i="3"/>
  <c r="O7101" i="3"/>
  <c r="AR7101" i="3"/>
  <c r="O7351" i="3"/>
  <c r="AR7351" i="3"/>
  <c r="O7109" i="3"/>
  <c r="AR7109" i="3"/>
  <c r="AS7109" i="3" s="1"/>
  <c r="O7219" i="3"/>
  <c r="AR7219" i="3"/>
  <c r="O7316" i="3"/>
  <c r="AR7316" i="3"/>
  <c r="O7098" i="3"/>
  <c r="AR7098" i="3"/>
  <c r="O7175" i="3"/>
  <c r="AR7175" i="3"/>
  <c r="O7221" i="3"/>
  <c r="AR7221" i="3"/>
  <c r="O7149" i="3"/>
  <c r="AR7149" i="3"/>
  <c r="O7334" i="3"/>
  <c r="AR7334" i="3"/>
  <c r="O7338" i="3"/>
  <c r="AR7338" i="3"/>
  <c r="O7177" i="3"/>
  <c r="AR7177" i="3"/>
  <c r="O7384" i="3"/>
  <c r="AR7384" i="3"/>
  <c r="O7157" i="3"/>
  <c r="AR7157" i="3"/>
  <c r="O7135" i="3"/>
  <c r="AR7135" i="3"/>
  <c r="O7350" i="3"/>
  <c r="AR7350" i="3"/>
  <c r="O7161" i="3"/>
  <c r="AR7161" i="3"/>
  <c r="AS7161" i="3" s="1"/>
  <c r="O7235" i="3"/>
  <c r="AR7235" i="3"/>
  <c r="O7315" i="3"/>
  <c r="AR7315" i="3"/>
  <c r="O7188" i="3"/>
  <c r="AR7188" i="3"/>
  <c r="O7160" i="3"/>
  <c r="AR7160" i="3"/>
  <c r="O7079" i="3"/>
  <c r="AR7079" i="3"/>
  <c r="AS7079" i="3" s="1"/>
  <c r="O7078" i="3"/>
  <c r="AR7078" i="3"/>
  <c r="O7088" i="3"/>
  <c r="AR7088" i="3"/>
  <c r="AS7088" i="3" s="1"/>
  <c r="O7293" i="3"/>
  <c r="AR7293" i="3"/>
  <c r="O7112" i="3"/>
  <c r="AR7112" i="3"/>
  <c r="AS7112" i="3" s="1"/>
  <c r="O7100" i="3"/>
  <c r="AR7100" i="3"/>
  <c r="O7194" i="3"/>
  <c r="AR7194" i="3"/>
  <c r="O7167" i="3"/>
  <c r="AR7167" i="3"/>
  <c r="AS7167" i="3" s="1"/>
  <c r="O7388" i="3"/>
  <c r="AR7388" i="3"/>
  <c r="O7172" i="3"/>
  <c r="AR7172" i="3"/>
  <c r="O7197" i="3"/>
  <c r="AR7197" i="3"/>
  <c r="AS7197" i="3" s="1"/>
  <c r="O7357" i="3"/>
  <c r="AR7357" i="3"/>
  <c r="O7203" i="3"/>
  <c r="AR7203" i="3"/>
  <c r="O7090" i="3"/>
  <c r="AR7090" i="3"/>
  <c r="O7199" i="3"/>
  <c r="AR7199" i="3"/>
  <c r="AS7199" i="3" s="1"/>
  <c r="O7102" i="3"/>
  <c r="AR7102" i="3"/>
  <c r="O7213" i="3"/>
  <c r="AR7213" i="3"/>
  <c r="AS7213" i="3" s="1"/>
  <c r="O7251" i="3"/>
  <c r="AR7251" i="3"/>
  <c r="O7347" i="3"/>
  <c r="AR7347" i="3"/>
  <c r="O7130" i="3"/>
  <c r="AR7130" i="3"/>
  <c r="O7144" i="3"/>
  <c r="AR7144" i="3"/>
  <c r="O7162" i="3"/>
  <c r="AR7162" i="3"/>
  <c r="AS7162" i="3" s="1"/>
  <c r="O7408" i="3"/>
  <c r="AR7408" i="3"/>
  <c r="O7211" i="3"/>
  <c r="AR7211" i="3"/>
  <c r="O7212" i="3"/>
  <c r="AR7212" i="3"/>
  <c r="O7321" i="3"/>
  <c r="AR7321" i="3"/>
  <c r="O7119" i="3"/>
  <c r="AR7119" i="3"/>
  <c r="AS7119" i="3" s="1"/>
  <c r="O7352" i="3"/>
  <c r="AR7352" i="3"/>
  <c r="O7136" i="3"/>
  <c r="AR7136" i="3"/>
  <c r="AS7136" i="3" s="1"/>
  <c r="O7402" i="3"/>
  <c r="AR7402" i="3"/>
  <c r="O7201" i="3"/>
  <c r="AR7201" i="3"/>
  <c r="O7278" i="3"/>
  <c r="AR7278" i="3"/>
  <c r="O7146" i="3"/>
  <c r="AR7146" i="3"/>
  <c r="O7208" i="3"/>
  <c r="AR7208" i="3"/>
  <c r="AS7159" i="3"/>
  <c r="BF7589" i="3"/>
  <c r="BE7589" i="3"/>
  <c r="AX7925" i="1"/>
  <c r="AT7757" i="1"/>
  <c r="AS7072" i="3"/>
  <c r="BF7760" i="3"/>
  <c r="BE7760" i="3"/>
  <c r="AX8096" i="1"/>
  <c r="AT7928" i="1"/>
  <c r="AS7198" i="3"/>
  <c r="AS7008" i="3"/>
  <c r="AS7140" i="3"/>
  <c r="AS7087" i="3"/>
  <c r="AS7039" i="3"/>
  <c r="AS6930" i="3"/>
  <c r="AS7035" i="3"/>
  <c r="AS6977" i="3"/>
  <c r="AS6955" i="3"/>
  <c r="AS7002" i="3"/>
  <c r="AS6958" i="3"/>
  <c r="AS6953" i="3"/>
  <c r="AS7005" i="3"/>
  <c r="AS7027" i="3"/>
  <c r="AS7034" i="3"/>
  <c r="AS6990" i="3"/>
  <c r="AS6922" i="3"/>
  <c r="AS7010" i="3"/>
  <c r="AS6934" i="3"/>
  <c r="AS6979" i="3"/>
  <c r="AS6926" i="3"/>
  <c r="AS6937" i="3"/>
  <c r="AS6988" i="3"/>
  <c r="AS7189" i="3"/>
  <c r="AS6985" i="3"/>
  <c r="AS6946" i="3"/>
  <c r="AS6956" i="3"/>
  <c r="AS7134" i="3"/>
  <c r="AS6932" i="3"/>
  <c r="AS6897" i="3"/>
  <c r="AS6997" i="3"/>
  <c r="AS7341" i="1"/>
  <c r="AW7509" i="1"/>
  <c r="AP7173" i="3"/>
  <c r="AQ7173" i="3"/>
  <c r="AS7033" i="3"/>
  <c r="AS7040" i="3"/>
  <c r="AS7001" i="3"/>
  <c r="AS7070" i="3"/>
  <c r="AS6894" i="3"/>
  <c r="AS6978" i="3"/>
  <c r="AS7055" i="3"/>
  <c r="AS6935" i="3"/>
  <c r="AS6971" i="3"/>
  <c r="AR7549" i="1"/>
  <c r="AO7549" i="3" s="1"/>
  <c r="AV7717" i="1"/>
  <c r="AS6899" i="3"/>
  <c r="AS7093" i="3"/>
  <c r="AS7061" i="3"/>
  <c r="AS7013" i="3"/>
  <c r="AS7037" i="3"/>
  <c r="AS6924" i="3"/>
  <c r="AS6900" i="3"/>
  <c r="AS7004" i="3"/>
  <c r="AS7184" i="3"/>
  <c r="AS7047" i="3"/>
  <c r="AS7043" i="3"/>
  <c r="AS7137" i="3"/>
  <c r="AS6912" i="3"/>
  <c r="AS6939" i="3"/>
  <c r="AS7053" i="3"/>
  <c r="AS6933" i="3"/>
  <c r="AS7032" i="3"/>
  <c r="AS6913" i="3"/>
  <c r="AS7012" i="3"/>
  <c r="AS6960" i="3"/>
  <c r="AS7179" i="3"/>
  <c r="AR7342" i="1"/>
  <c r="AO7342" i="3" s="1"/>
  <c r="AV7510" i="1"/>
  <c r="AS6949" i="3"/>
  <c r="AS7110" i="3"/>
  <c r="AS7057" i="3"/>
  <c r="AS7054" i="3"/>
  <c r="AS7042" i="3"/>
  <c r="AS6957" i="3"/>
  <c r="AS7060" i="3"/>
  <c r="AS7006" i="3"/>
  <c r="AS7024" i="3"/>
  <c r="AS7227" i="3"/>
  <c r="AS6980" i="3"/>
  <c r="AS6928" i="3"/>
  <c r="AS6907" i="3"/>
  <c r="AS7058" i="3"/>
  <c r="AS7046" i="3"/>
  <c r="AS6952" i="3"/>
  <c r="AS7143" i="3"/>
  <c r="AS7041" i="3"/>
  <c r="AS6898" i="3"/>
  <c r="AS7014" i="3"/>
  <c r="AS7086" i="3"/>
  <c r="AS7015" i="3"/>
  <c r="AS6906" i="3"/>
  <c r="AS6896" i="3"/>
  <c r="AS6916" i="3"/>
  <c r="AS7009" i="3"/>
  <c r="AS7003" i="3"/>
  <c r="AS7048" i="3"/>
  <c r="AS6982" i="3"/>
  <c r="AS6989" i="3"/>
  <c r="AS6908" i="3"/>
  <c r="AS6905" i="3"/>
  <c r="AS7056" i="3"/>
  <c r="AS6921" i="3"/>
  <c r="AS7007" i="3"/>
  <c r="AS7050" i="3"/>
  <c r="AS7049" i="3"/>
  <c r="AS7044" i="3"/>
  <c r="AS7028" i="3"/>
  <c r="AS6915" i="3"/>
  <c r="AS7020" i="3"/>
  <c r="AS7051" i="3"/>
  <c r="AS7052" i="3"/>
  <c r="AS7026" i="3"/>
  <c r="AS6984" i="3"/>
  <c r="AS7127" i="3"/>
  <c r="AS6914" i="3"/>
  <c r="BE7246" i="3"/>
  <c r="BF7246" i="3"/>
  <c r="BF7117" i="3"/>
  <c r="BE7117" i="3"/>
  <c r="BE7110" i="3"/>
  <c r="BF7110" i="3"/>
  <c r="BF7272" i="3"/>
  <c r="BE7272" i="3"/>
  <c r="BE7266" i="3"/>
  <c r="BF7266" i="3"/>
  <c r="AS7160" i="3"/>
  <c r="BF7533" i="3"/>
  <c r="BE7533" i="3"/>
  <c r="BF7364" i="3"/>
  <c r="BE7364" i="3"/>
  <c r="BF7485" i="3"/>
  <c r="BE7485" i="3"/>
  <c r="BF7344" i="3"/>
  <c r="BE7344" i="3"/>
  <c r="BF7662" i="3"/>
  <c r="BE7662" i="3"/>
  <c r="BF7598" i="3"/>
  <c r="BE7598" i="3"/>
  <c r="BE7716" i="3"/>
  <c r="BF7716" i="3"/>
  <c r="BF7897" i="3"/>
  <c r="BE7897" i="3"/>
  <c r="BF7345" i="3"/>
  <c r="BE7345" i="3"/>
  <c r="BF7095" i="3"/>
  <c r="BE7095" i="3"/>
  <c r="BE7382" i="3"/>
  <c r="BF7382" i="3"/>
  <c r="BF7181" i="3"/>
  <c r="BE7181" i="3"/>
  <c r="BF7265" i="3"/>
  <c r="BE7265" i="3"/>
  <c r="BE7298" i="3"/>
  <c r="BF7298" i="3"/>
  <c r="BF7175" i="3"/>
  <c r="BE7175" i="3"/>
  <c r="BF7136" i="3"/>
  <c r="BE7136" i="3"/>
  <c r="BF7730" i="3"/>
  <c r="BE7730" i="3"/>
  <c r="BF7312" i="3"/>
  <c r="BE7312" i="3"/>
  <c r="BF8201" i="3"/>
  <c r="BE8201" i="3"/>
  <c r="BF7184" i="3"/>
  <c r="BE7184" i="3"/>
  <c r="BF8591" i="3"/>
  <c r="BE8591" i="3"/>
  <c r="BF7115" i="3"/>
  <c r="BE7115" i="3"/>
  <c r="BE7801" i="3"/>
  <c r="BF7801" i="3"/>
  <c r="BF7204" i="3"/>
  <c r="BE7204" i="3"/>
  <c r="BF7089" i="3"/>
  <c r="BE7089" i="3"/>
  <c r="BF8151" i="3"/>
  <c r="BE8151" i="3"/>
  <c r="BF7137" i="3"/>
  <c r="BE7137" i="3"/>
  <c r="BF8168" i="3"/>
  <c r="BE8168" i="3"/>
  <c r="AS7193" i="3"/>
  <c r="AS7185" i="3"/>
  <c r="BF7577" i="3"/>
  <c r="BE7577" i="3"/>
  <c r="BF8359" i="3"/>
  <c r="BE8359" i="3"/>
  <c r="BF7356" i="3"/>
  <c r="BE7356" i="3"/>
  <c r="BF7151" i="3"/>
  <c r="BE7151" i="3"/>
  <c r="BF8759" i="3"/>
  <c r="BE8759" i="3"/>
  <c r="AS6917" i="3"/>
  <c r="AS7023" i="3"/>
  <c r="AS7038" i="3"/>
  <c r="AS7135" i="3"/>
  <c r="BF7271" i="3"/>
  <c r="BE7271" i="3"/>
  <c r="BF7840" i="3"/>
  <c r="BE7840" i="3"/>
  <c r="BF7320" i="3"/>
  <c r="BE7320" i="3"/>
  <c r="BF7375" i="3"/>
  <c r="BE7375" i="3"/>
  <c r="BF7353" i="3"/>
  <c r="BE7353" i="3"/>
  <c r="BE7660" i="3"/>
  <c r="BF7660" i="3"/>
  <c r="BF7376" i="3"/>
  <c r="BE7376" i="3"/>
  <c r="BF7105" i="3"/>
  <c r="BE7105" i="3"/>
  <c r="BF7264" i="3"/>
  <c r="BE7264" i="3"/>
  <c r="BE7604" i="3"/>
  <c r="BF7604" i="3"/>
  <c r="BF7327" i="3"/>
  <c r="BE7327" i="3"/>
  <c r="BE7242" i="3"/>
  <c r="BF7242" i="3"/>
  <c r="BF8243" i="3"/>
  <c r="BE8243" i="3"/>
  <c r="BE7162" i="3"/>
  <c r="BF7162" i="3"/>
  <c r="BF7209" i="3"/>
  <c r="BE7209" i="3"/>
  <c r="BF7125" i="3"/>
  <c r="BE7125" i="3"/>
  <c r="BF8542" i="3"/>
  <c r="BE8542" i="3"/>
  <c r="BE7178" i="3"/>
  <c r="BF7178" i="3"/>
  <c r="BF7267" i="3"/>
  <c r="BE7267" i="3"/>
  <c r="BF7169" i="3"/>
  <c r="BE7169" i="3"/>
  <c r="BE7070" i="3"/>
  <c r="BF7070" i="3"/>
  <c r="BE7350" i="3"/>
  <c r="BF7350" i="3"/>
  <c r="BF7111" i="3"/>
  <c r="BE7111" i="3"/>
  <c r="BF8534" i="3"/>
  <c r="BE8534" i="3"/>
  <c r="BF8546" i="3"/>
  <c r="BE8546" i="3"/>
  <c r="BF7321" i="3"/>
  <c r="BE7321" i="3"/>
  <c r="BF8046" i="3"/>
  <c r="BE8046" i="3"/>
  <c r="AS7069" i="3"/>
  <c r="AS6987" i="3"/>
  <c r="AS6983" i="3"/>
  <c r="AS7130" i="3"/>
  <c r="AS7144" i="3"/>
  <c r="AS7104" i="3"/>
  <c r="AS7187" i="3"/>
  <c r="BF7454" i="3"/>
  <c r="BE7454" i="3"/>
  <c r="BF8710" i="3"/>
  <c r="BE8710" i="3"/>
  <c r="BF7597" i="3"/>
  <c r="BE7597" i="3"/>
  <c r="BF7450" i="3"/>
  <c r="BE7450" i="3"/>
  <c r="BE7588" i="3"/>
  <c r="BF7588" i="3"/>
  <c r="BF7107" i="3"/>
  <c r="BE7107" i="3"/>
  <c r="BE7250" i="3"/>
  <c r="BF7250" i="3"/>
  <c r="BF7113" i="3"/>
  <c r="BE7113" i="3"/>
  <c r="BF8702" i="3"/>
  <c r="BE8702" i="3"/>
  <c r="BF8714" i="3"/>
  <c r="BE8714" i="3"/>
  <c r="BE7342" i="3"/>
  <c r="BF7342" i="3"/>
  <c r="AT8214" i="1"/>
  <c r="AX8382" i="1"/>
  <c r="BE7274" i="3"/>
  <c r="BF7274" i="3"/>
  <c r="AS7132" i="3"/>
  <c r="BF7908" i="3"/>
  <c r="BE7908" i="3"/>
  <c r="BF7477" i="3"/>
  <c r="BE7477" i="3"/>
  <c r="BE7499" i="3"/>
  <c r="BF7499" i="3"/>
  <c r="BE7741" i="3"/>
  <c r="BF7741" i="3"/>
  <c r="BE7362" i="3"/>
  <c r="BF7362" i="3"/>
  <c r="BF7359" i="3"/>
  <c r="BE7359" i="3"/>
  <c r="BE7535" i="3"/>
  <c r="BF7535" i="3"/>
  <c r="BF7249" i="3"/>
  <c r="BE7249" i="3"/>
  <c r="BF8555" i="3"/>
  <c r="BE8555" i="3"/>
  <c r="BF7192" i="3"/>
  <c r="BE7192" i="3"/>
  <c r="BF7966" i="3"/>
  <c r="BE7966" i="3"/>
  <c r="BF7323" i="3"/>
  <c r="BE7323" i="3"/>
  <c r="BF7890" i="3"/>
  <c r="BE7890" i="3"/>
  <c r="BF7248" i="3"/>
  <c r="BE7248" i="3"/>
  <c r="BF7145" i="3"/>
  <c r="BE7145" i="3"/>
  <c r="BF7726" i="3"/>
  <c r="BE7726" i="3"/>
  <c r="BF7335" i="3"/>
  <c r="BE7335" i="3"/>
  <c r="BF7201" i="3"/>
  <c r="BE7201" i="3"/>
  <c r="BF8292" i="3"/>
  <c r="BE8292" i="3"/>
  <c r="BF7087" i="3"/>
  <c r="BE7087" i="3"/>
  <c r="BF7121" i="3"/>
  <c r="BE7121" i="3"/>
  <c r="BF7224" i="3"/>
  <c r="BE7224" i="3"/>
  <c r="BF7631" i="3"/>
  <c r="BE7631" i="3"/>
  <c r="BF7975" i="3"/>
  <c r="BE7975" i="3"/>
  <c r="BF7316" i="3"/>
  <c r="BE7316" i="3"/>
  <c r="BF8723" i="3"/>
  <c r="BE8723" i="3"/>
  <c r="BE7186" i="3"/>
  <c r="BF7186" i="3"/>
  <c r="BF7119" i="3"/>
  <c r="BE7119" i="3"/>
  <c r="BF7147" i="3"/>
  <c r="BE7147" i="3"/>
  <c r="BF7460" i="3"/>
  <c r="BE7460" i="3"/>
  <c r="BF8396" i="3"/>
  <c r="BE8396" i="3"/>
  <c r="AS7166" i="3"/>
  <c r="BF7387" i="3"/>
  <c r="BE7387" i="3"/>
  <c r="BF7245" i="3"/>
  <c r="BE7245" i="3"/>
  <c r="BF7385" i="3"/>
  <c r="BE7385" i="3"/>
  <c r="BF7650" i="3"/>
  <c r="BE7650" i="3"/>
  <c r="BE7338" i="3"/>
  <c r="BF7338" i="3"/>
  <c r="BF7693" i="3"/>
  <c r="BE7693" i="3"/>
  <c r="BE7290" i="3"/>
  <c r="BF7290" i="3"/>
  <c r="BE7632" i="3"/>
  <c r="BF7632" i="3"/>
  <c r="BF7635" i="3"/>
  <c r="BE7635" i="3"/>
  <c r="BF7470" i="3"/>
  <c r="BE7470" i="3"/>
  <c r="BE7334" i="3"/>
  <c r="BF7334" i="3"/>
  <c r="BE7306" i="3"/>
  <c r="BF7306" i="3"/>
  <c r="BF7384" i="3"/>
  <c r="BE7384" i="3"/>
  <c r="BF7205" i="3"/>
  <c r="BE7205" i="3"/>
  <c r="BF7851" i="3"/>
  <c r="BE7851" i="3"/>
  <c r="BF7594" i="3"/>
  <c r="BE7594" i="3"/>
  <c r="BF7340" i="3"/>
  <c r="BE7340" i="3"/>
  <c r="BE7142" i="3"/>
  <c r="BF7142" i="3"/>
  <c r="BE7427" i="3"/>
  <c r="BF7427" i="3"/>
  <c r="BE7539" i="3"/>
  <c r="BF7539" i="3"/>
  <c r="BF7389" i="3"/>
  <c r="BE7389" i="3"/>
  <c r="BF7717" i="3"/>
  <c r="BE7717" i="3"/>
  <c r="BF7109" i="3"/>
  <c r="BE7109" i="3"/>
  <c r="BE7234" i="3"/>
  <c r="BF7234" i="3"/>
  <c r="BF7075" i="3"/>
  <c r="BE7075" i="3"/>
  <c r="BE7559" i="3"/>
  <c r="BF7559" i="3"/>
  <c r="BF8158" i="3"/>
  <c r="BE8158" i="3"/>
  <c r="AS7108" i="3"/>
  <c r="AS7154" i="3"/>
  <c r="AS7036" i="3"/>
  <c r="AS7091" i="3"/>
  <c r="BF7923" i="3"/>
  <c r="BE7923" i="3"/>
  <c r="BF7200" i="3"/>
  <c r="BE7200" i="3"/>
  <c r="BF7227" i="3"/>
  <c r="BE7227" i="3"/>
  <c r="AS7111" i="3"/>
  <c r="AS7095" i="3"/>
  <c r="BF7123" i="3"/>
  <c r="BE7123" i="3"/>
  <c r="BF7301" i="3"/>
  <c r="BE7301" i="3"/>
  <c r="AS7138" i="3"/>
  <c r="AS7118" i="3"/>
  <c r="AS7077" i="3"/>
  <c r="AS7063" i="3"/>
  <c r="AS7122" i="3"/>
  <c r="AS7078" i="3"/>
  <c r="BF7903" i="3"/>
  <c r="BE7903" i="3"/>
  <c r="BF7397" i="3"/>
  <c r="BE7397" i="3"/>
  <c r="BF7062" i="3"/>
  <c r="BE7062" i="3"/>
  <c r="BF7065" i="3"/>
  <c r="BE7065" i="3"/>
  <c r="BF8072" i="3"/>
  <c r="BE8072" i="3"/>
  <c r="AS7243" i="1"/>
  <c r="AW7411" i="1"/>
  <c r="AQ7075" i="3"/>
  <c r="AP7075" i="3"/>
  <c r="AR7341" i="1"/>
  <c r="AO7341" i="3" s="1"/>
  <c r="AV7509" i="1"/>
  <c r="AT8336" i="1"/>
  <c r="AX8504" i="1"/>
  <c r="AX7678" i="1"/>
  <c r="AT7510" i="1"/>
  <c r="AX7652" i="1"/>
  <c r="AT7484" i="1"/>
  <c r="AX8494" i="1"/>
  <c r="AT8326" i="1"/>
  <c r="AV7459" i="1"/>
  <c r="AR7291" i="1"/>
  <c r="AO7291" i="3" s="1"/>
  <c r="AR7351" i="1"/>
  <c r="AO7351" i="3" s="1"/>
  <c r="AV7519" i="1"/>
  <c r="AX7657" i="1"/>
  <c r="AT7489" i="1"/>
  <c r="AX8311" i="1"/>
  <c r="AT8143" i="1"/>
  <c r="AX7637" i="1"/>
  <c r="AT7469" i="1"/>
  <c r="AX8408" i="1"/>
  <c r="AT8240" i="1"/>
  <c r="AX8487" i="1"/>
  <c r="AT8319" i="1"/>
  <c r="AX7473" i="1"/>
  <c r="AT7305" i="1"/>
  <c r="AX7443" i="1"/>
  <c r="AT7275" i="1"/>
  <c r="AX7586" i="1"/>
  <c r="AT7418" i="1"/>
  <c r="AX7449" i="1"/>
  <c r="AT7281" i="1"/>
  <c r="AX7406" i="1"/>
  <c r="AT7238" i="1"/>
  <c r="AX7686" i="1"/>
  <c r="AT7518" i="1"/>
  <c r="AX7447" i="1"/>
  <c r="AT7279" i="1"/>
  <c r="AX7483" i="1"/>
  <c r="AT7315" i="1"/>
  <c r="AX7796" i="1"/>
  <c r="AT7628" i="1"/>
  <c r="AT7255" i="1"/>
  <c r="AX7423" i="1"/>
  <c r="AX7457" i="1"/>
  <c r="AT7289" i="1"/>
  <c r="AT7392" i="1"/>
  <c r="AX7560" i="1"/>
  <c r="AX7967" i="1"/>
  <c r="AT7799" i="1"/>
  <c r="AT7291" i="1"/>
  <c r="AX7459" i="1"/>
  <c r="AT7277" i="1"/>
  <c r="AX7445" i="1"/>
  <c r="AX7398" i="1"/>
  <c r="AT7230" i="1"/>
  <c r="AT7402" i="1"/>
  <c r="AX7570" i="1"/>
  <c r="AT7243" i="1"/>
  <c r="AX7411" i="1"/>
  <c r="AX7895" i="1"/>
  <c r="AT7727" i="1"/>
  <c r="AT8369" i="1"/>
  <c r="AX8537" i="1"/>
  <c r="AX7520" i="1"/>
  <c r="AT7352" i="1"/>
  <c r="AX7451" i="1"/>
  <c r="AT7283" i="1"/>
  <c r="AX8137" i="1"/>
  <c r="AT7969" i="1"/>
  <c r="AX7540" i="1"/>
  <c r="AT7372" i="1"/>
  <c r="AX7425" i="1"/>
  <c r="AT7257" i="1"/>
  <c r="AR7257" i="1"/>
  <c r="AO7257" i="3" s="1"/>
  <c r="AV7425" i="1"/>
  <c r="AT8460" i="1"/>
  <c r="AX8628" i="1"/>
  <c r="AT8628" i="1" s="1"/>
  <c r="AS7351" i="1"/>
  <c r="AW7519" i="1"/>
  <c r="AY7431" i="1"/>
  <c r="AU7263" i="1"/>
  <c r="AQ7183" i="3"/>
  <c r="AP7183" i="3"/>
  <c r="AO7149" i="3"/>
  <c r="AS7149" i="3" s="1"/>
  <c r="AV7501" i="1"/>
  <c r="AR7333" i="1"/>
  <c r="AO7333" i="3" s="1"/>
  <c r="AT7756" i="1"/>
  <c r="AX7924" i="1"/>
  <c r="AO7075" i="3"/>
  <c r="AU7242" i="1"/>
  <c r="AY7410" i="1"/>
  <c r="AV7897" i="1"/>
  <c r="AR7729" i="1"/>
  <c r="AO7729" i="3" s="1"/>
  <c r="AR7279" i="1"/>
  <c r="AO7279" i="3" s="1"/>
  <c r="AV7447" i="1"/>
  <c r="AY7544" i="1"/>
  <c r="AU7376" i="1"/>
  <c r="AU7301" i="1"/>
  <c r="AY7469" i="1"/>
  <c r="AR7421" i="1"/>
  <c r="AO7421" i="3" s="1"/>
  <c r="AV7589" i="1"/>
  <c r="AT7885" i="1"/>
  <c r="AX8053" i="1"/>
  <c r="AX7648" i="1"/>
  <c r="AT7480" i="1"/>
  <c r="AV7452" i="1"/>
  <c r="AR7284" i="1"/>
  <c r="AO7284" i="3" s="1"/>
  <c r="AT7898" i="1"/>
  <c r="AX8066" i="1"/>
  <c r="AX7786" i="1"/>
  <c r="AT7618" i="1"/>
  <c r="AT7557" i="1"/>
  <c r="AX7725" i="1"/>
  <c r="AP7156" i="3"/>
  <c r="AQ7156" i="3"/>
  <c r="AX7487" i="1"/>
  <c r="AT7319" i="1"/>
  <c r="AX7455" i="1"/>
  <c r="AT7287" i="1"/>
  <c r="AX7537" i="1"/>
  <c r="AT7369" i="1"/>
  <c r="AX7478" i="1"/>
  <c r="AT7310" i="1"/>
  <c r="AX7601" i="1"/>
  <c r="AT7433" i="1"/>
  <c r="AX7634" i="1"/>
  <c r="AT7466" i="1"/>
  <c r="AV7444" i="1"/>
  <c r="AR7276" i="1"/>
  <c r="AO7276" i="3" s="1"/>
  <c r="AT7233" i="1"/>
  <c r="AX7401" i="1"/>
  <c r="AX7659" i="1"/>
  <c r="AT7491" i="1"/>
  <c r="AX7545" i="1"/>
  <c r="AT7377" i="1"/>
  <c r="AR7630" i="1"/>
  <c r="AO7630" i="3" s="1"/>
  <c r="AV7798" i="1"/>
  <c r="AX7514" i="1"/>
  <c r="AT7346" i="1"/>
  <c r="AQ7211" i="3"/>
  <c r="AP7211" i="3"/>
  <c r="AX7763" i="1"/>
  <c r="AT7595" i="1"/>
  <c r="AX7603" i="1"/>
  <c r="AT7435" i="1"/>
  <c r="AX7676" i="1"/>
  <c r="AT7508" i="1"/>
  <c r="AW7547" i="1"/>
  <c r="AS7379" i="1"/>
  <c r="AX8226" i="1"/>
  <c r="AT8058" i="1"/>
  <c r="AX7481" i="1"/>
  <c r="AT7313" i="1"/>
  <c r="AX7511" i="1"/>
  <c r="AT7343" i="1"/>
  <c r="AX7472" i="1"/>
  <c r="AT7304" i="1"/>
  <c r="AX7671" i="1"/>
  <c r="AT7503" i="1"/>
  <c r="AY7528" i="1"/>
  <c r="AU7360" i="1"/>
  <c r="AX7563" i="1"/>
  <c r="AT7395" i="1"/>
  <c r="AX7461" i="1"/>
  <c r="AT7293" i="1"/>
  <c r="AX7517" i="1"/>
  <c r="AT7349" i="1"/>
  <c r="AX8062" i="1"/>
  <c r="AT7894" i="1"/>
  <c r="AT7765" i="1"/>
  <c r="AX7933" i="1"/>
  <c r="AS7250" i="1"/>
  <c r="AW7418" i="1"/>
  <c r="AX7733" i="1"/>
  <c r="AT7565" i="1"/>
  <c r="AX7875" i="1"/>
  <c r="AT7707" i="1"/>
  <c r="AS7325" i="1"/>
  <c r="AW7493" i="1"/>
  <c r="AT7337" i="1"/>
  <c r="AX7505" i="1"/>
  <c r="AW7492" i="1"/>
  <c r="AS7324" i="1"/>
  <c r="AX7692" i="1"/>
  <c r="AT7524" i="1"/>
  <c r="AX7584" i="1"/>
  <c r="AT7416" i="1"/>
  <c r="AP7082" i="3"/>
  <c r="AQ7082" i="3"/>
  <c r="AQ7157" i="3"/>
  <c r="AP7157" i="3"/>
  <c r="AX7940" i="1"/>
  <c r="AT7772" i="1"/>
  <c r="AV7555" i="1"/>
  <c r="AR7387" i="1"/>
  <c r="AO7387" i="3" s="1"/>
  <c r="AT7495" i="1"/>
  <c r="AX7663" i="1"/>
  <c r="AX7578" i="1"/>
  <c r="AT7410" i="1"/>
  <c r="AR7317" i="1"/>
  <c r="AO7317" i="3" s="1"/>
  <c r="AV7485" i="1"/>
  <c r="AV7400" i="1"/>
  <c r="AR7232" i="1"/>
  <c r="AO7232" i="3" s="1"/>
  <c r="AX7930" i="1"/>
  <c r="AT7762" i="1"/>
  <c r="AX7712" i="1"/>
  <c r="AT7544" i="1"/>
  <c r="AT7884" i="1"/>
  <c r="AX8052" i="1"/>
  <c r="AV7547" i="1"/>
  <c r="AR7379" i="1"/>
  <c r="AO7379" i="3" s="1"/>
  <c r="AW7631" i="1"/>
  <c r="AS7463" i="1"/>
  <c r="AS7291" i="1"/>
  <c r="AW7459" i="1"/>
  <c r="AX7536" i="1"/>
  <c r="AT7368" i="1"/>
  <c r="AP7295" i="3"/>
  <c r="AQ7295" i="3"/>
  <c r="AQ7123" i="3"/>
  <c r="AP7123" i="3"/>
  <c r="AX7528" i="1"/>
  <c r="AT7360" i="1"/>
  <c r="AT8134" i="1"/>
  <c r="AX8302" i="1"/>
  <c r="AU7245" i="1"/>
  <c r="AY7413" i="1"/>
  <c r="AX7431" i="1"/>
  <c r="AT7263" i="1"/>
  <c r="AX7718" i="1"/>
  <c r="AT7550" i="1"/>
  <c r="AX7670" i="1"/>
  <c r="AT7502" i="1"/>
  <c r="AX7642" i="1"/>
  <c r="AT7474" i="1"/>
  <c r="AX7720" i="1"/>
  <c r="AT7552" i="1"/>
  <c r="AX7541" i="1"/>
  <c r="AT7373" i="1"/>
  <c r="AX8579" i="1"/>
  <c r="AT8411" i="1"/>
  <c r="AX7585" i="1"/>
  <c r="AT7417" i="1"/>
  <c r="AX7441" i="1"/>
  <c r="AT7273" i="1"/>
  <c r="AX8233" i="1"/>
  <c r="AT8065" i="1"/>
  <c r="AX7681" i="1"/>
  <c r="AT7513" i="1"/>
  <c r="AX8695" i="1"/>
  <c r="AT8695" i="1" s="1"/>
  <c r="AT8527" i="1"/>
  <c r="AY7511" i="1"/>
  <c r="AU7343" i="1"/>
  <c r="AT7354" i="1"/>
  <c r="AX7522" i="1"/>
  <c r="AY7438" i="1"/>
  <c r="AU7270" i="1"/>
  <c r="AX7498" i="1"/>
  <c r="AT7330" i="1"/>
  <c r="AX7600" i="1"/>
  <c r="AT7432" i="1"/>
  <c r="AT8019" i="1"/>
  <c r="AX8187" i="1"/>
  <c r="AP7358" i="3"/>
  <c r="AQ7358" i="3"/>
  <c r="AX7913" i="1"/>
  <c r="AT7745" i="1"/>
  <c r="AX7581" i="1"/>
  <c r="AT7413" i="1"/>
  <c r="AV7601" i="1"/>
  <c r="AR7433" i="1"/>
  <c r="AO7433" i="3" s="1"/>
  <c r="AT7512" i="1"/>
  <c r="AX7680" i="1"/>
  <c r="AW7694" i="1"/>
  <c r="AS7526" i="1"/>
  <c r="AX7626" i="1"/>
  <c r="AT7458" i="1"/>
  <c r="AV7437" i="1"/>
  <c r="AR7269" i="1"/>
  <c r="AO7269" i="3" s="1"/>
  <c r="AT7521" i="1"/>
  <c r="AX7689" i="1"/>
  <c r="AX7996" i="1"/>
  <c r="AT7828" i="1"/>
  <c r="AS7320" i="1"/>
  <c r="AW7488" i="1"/>
  <c r="AR7340" i="1"/>
  <c r="AO7340" i="3" s="1"/>
  <c r="AV7508" i="1"/>
  <c r="AU7440" i="1"/>
  <c r="AY7608" i="1"/>
  <c r="AP7152" i="3"/>
  <c r="AQ7152" i="3"/>
  <c r="AX7721" i="1"/>
  <c r="AT7553" i="1"/>
  <c r="AV7655" i="1"/>
  <c r="AR7487" i="1"/>
  <c r="AO7487" i="3" s="1"/>
  <c r="AX7674" i="1"/>
  <c r="AT7506" i="1"/>
  <c r="AX7968" i="1"/>
  <c r="AT7800" i="1"/>
  <c r="AT7530" i="1"/>
  <c r="AX7698" i="1"/>
  <c r="AX7695" i="1"/>
  <c r="AT7527" i="1"/>
  <c r="AR7325" i="1"/>
  <c r="AO7325" i="3" s="1"/>
  <c r="AV7493" i="1"/>
  <c r="AR7259" i="1"/>
  <c r="AO7259" i="3" s="1"/>
  <c r="AV7427" i="1"/>
  <c r="AX7711" i="1"/>
  <c r="AT7543" i="1"/>
  <c r="AY7434" i="1"/>
  <c r="AU7266" i="1"/>
  <c r="AT7803" i="1"/>
  <c r="AX7971" i="1"/>
  <c r="AW7481" i="1"/>
  <c r="AS7313" i="1"/>
  <c r="AX7656" i="1"/>
  <c r="AT7488" i="1"/>
  <c r="AX8077" i="1"/>
  <c r="AT7909" i="1"/>
  <c r="AQ7145" i="3"/>
  <c r="AP7145" i="3"/>
  <c r="AX7871" i="1"/>
  <c r="AT7703" i="1"/>
  <c r="AW7432" i="1"/>
  <c r="AS7264" i="1"/>
  <c r="AS7371" i="1"/>
  <c r="AW7539" i="1"/>
  <c r="AX7998" i="1"/>
  <c r="AT7830" i="1"/>
  <c r="AX7986" i="1"/>
  <c r="AT7818" i="1"/>
  <c r="AP7096" i="3"/>
  <c r="AQ7096" i="3"/>
  <c r="AV7610" i="1"/>
  <c r="AR7442" i="1"/>
  <c r="AO7442" i="3" s="1"/>
  <c r="AX8029" i="1"/>
  <c r="AT7861" i="1"/>
  <c r="AQ7203" i="3"/>
  <c r="AP7203" i="3"/>
  <c r="AT7622" i="1"/>
  <c r="AX7790" i="1"/>
  <c r="AT7766" i="1"/>
  <c r="AX7934" i="1"/>
  <c r="AT7638" i="1"/>
  <c r="AX7806" i="1"/>
  <c r="AR7603" i="1"/>
  <c r="AO7603" i="3" s="1"/>
  <c r="AV7771" i="1"/>
  <c r="AT8076" i="1"/>
  <c r="AX8244" i="1"/>
  <c r="AV7679" i="1"/>
  <c r="AR7511" i="1"/>
  <c r="AO7511" i="3" s="1"/>
  <c r="AV7523" i="1"/>
  <c r="AR7355" i="1"/>
  <c r="AO7355" i="3" s="1"/>
  <c r="AX7700" i="1"/>
  <c r="AT7532" i="1"/>
  <c r="AX7723" i="1"/>
  <c r="AT7555" i="1"/>
  <c r="AW7701" i="1"/>
  <c r="AS7533" i="1"/>
  <c r="AX7813" i="1"/>
  <c r="AT7645" i="1"/>
  <c r="AQ7365" i="3"/>
  <c r="AP7365" i="3"/>
  <c r="AX7869" i="1"/>
  <c r="AT7701" i="1"/>
  <c r="AX8259" i="1"/>
  <c r="AT8091" i="1"/>
  <c r="AX8176" i="1"/>
  <c r="AT8008" i="1"/>
  <c r="AT8071" i="1"/>
  <c r="AX8239" i="1"/>
  <c r="AX7835" i="1"/>
  <c r="AT7667" i="1"/>
  <c r="AY7572" i="1"/>
  <c r="AU7404" i="1"/>
  <c r="AX7821" i="1"/>
  <c r="AT7653" i="1"/>
  <c r="AY7539" i="1"/>
  <c r="AU7371" i="1"/>
  <c r="AR7466" i="1"/>
  <c r="AO7466" i="3" s="1"/>
  <c r="AV7634" i="1"/>
  <c r="AU7294" i="1"/>
  <c r="AY7462" i="1"/>
  <c r="AU7244" i="1"/>
  <c r="AY7412" i="1"/>
  <c r="AU7507" i="1"/>
  <c r="AY7675" i="1"/>
  <c r="AU7332" i="1"/>
  <c r="AY7500" i="1"/>
  <c r="AU7259" i="1"/>
  <c r="AY7427" i="1"/>
  <c r="AY7496" i="1"/>
  <c r="AU7328" i="1"/>
  <c r="AY7443" i="1"/>
  <c r="AU7275" i="1"/>
  <c r="AS7480" i="1"/>
  <c r="AW7648" i="1"/>
  <c r="AY7722" i="1"/>
  <c r="AU7554" i="1"/>
  <c r="AR7476" i="1"/>
  <c r="AO7476" i="3" s="1"/>
  <c r="AV7644" i="1"/>
  <c r="AU7309" i="1"/>
  <c r="AY7477" i="1"/>
  <c r="AV7814" i="1"/>
  <c r="AR7646" i="1"/>
  <c r="AO7646" i="3" s="1"/>
  <c r="AQ7098" i="3"/>
  <c r="AP7098" i="3"/>
  <c r="AQ7312" i="3"/>
  <c r="AP7312" i="3"/>
  <c r="AU7314" i="1"/>
  <c r="AY7482" i="1"/>
  <c r="AR7699" i="1"/>
  <c r="AO7699" i="3" s="1"/>
  <c r="AV7867" i="1"/>
  <c r="AS7266" i="1"/>
  <c r="AW7434" i="1"/>
  <c r="AY7501" i="1"/>
  <c r="AU7333" i="1"/>
  <c r="AY7549" i="1"/>
  <c r="AU7381" i="1"/>
  <c r="AQ7126" i="3"/>
  <c r="AP7126" i="3"/>
  <c r="AR7500" i="1"/>
  <c r="AO7500" i="3" s="1"/>
  <c r="AV7668" i="1"/>
  <c r="AY7468" i="1"/>
  <c r="AU7300" i="1"/>
  <c r="AY7517" i="1"/>
  <c r="AU7349" i="1"/>
  <c r="AU7383" i="1"/>
  <c r="AY7551" i="1"/>
  <c r="AW7462" i="1"/>
  <c r="AS7294" i="1"/>
  <c r="AU7367" i="1"/>
  <c r="AY7535" i="1"/>
  <c r="AU7286" i="1"/>
  <c r="AY7454" i="1"/>
  <c r="AR7307" i="1"/>
  <c r="AO7307" i="3" s="1"/>
  <c r="AV7475" i="1"/>
  <c r="AU7258" i="1"/>
  <c r="AY7426" i="1"/>
  <c r="AU7265" i="1"/>
  <c r="AY7433" i="1"/>
  <c r="AY7425" i="1"/>
  <c r="AU7257" i="1"/>
  <c r="AU7411" i="1"/>
  <c r="AY7579" i="1"/>
  <c r="AY7615" i="1"/>
  <c r="AU7447" i="1"/>
  <c r="AV7494" i="1"/>
  <c r="AR7326" i="1"/>
  <c r="AO7326" i="3" s="1"/>
  <c r="AU7470" i="1"/>
  <c r="AY7638" i="1"/>
  <c r="AR7515" i="1"/>
  <c r="AO7515" i="3" s="1"/>
  <c r="AV7683" i="1"/>
  <c r="AU7473" i="1"/>
  <c r="AY7641" i="1"/>
  <c r="AS7383" i="1"/>
  <c r="AW7551" i="1"/>
  <c r="AU7330" i="1"/>
  <c r="AY7498" i="1"/>
  <c r="AU7529" i="1"/>
  <c r="AY7697" i="1"/>
  <c r="AS7321" i="1"/>
  <c r="AW7489" i="1"/>
  <c r="AU7365" i="1"/>
  <c r="AY7533" i="1"/>
  <c r="AS7318" i="1"/>
  <c r="AW7486" i="1"/>
  <c r="AY7407" i="1"/>
  <c r="AU7239" i="1"/>
  <c r="AP7215" i="3"/>
  <c r="AQ7215" i="3"/>
  <c r="AU7484" i="1"/>
  <c r="AY7652" i="1"/>
  <c r="AU7525" i="1"/>
  <c r="AY7693" i="1"/>
  <c r="AP7153" i="3"/>
  <c r="AQ7153" i="3"/>
  <c r="AU7439" i="1"/>
  <c r="AY7607" i="1"/>
  <c r="AQ7150" i="3"/>
  <c r="AP7150" i="3"/>
  <c r="AR7681" i="1"/>
  <c r="AO7681" i="3" s="1"/>
  <c r="AV7849" i="1"/>
  <c r="AR7362" i="1"/>
  <c r="AO7362" i="3" s="1"/>
  <c r="AV7530" i="1"/>
  <c r="AV7628" i="1"/>
  <c r="AR7460" i="1"/>
  <c r="AO7460" i="3" s="1"/>
  <c r="AR7503" i="1"/>
  <c r="AO7503" i="3" s="1"/>
  <c r="AV7671" i="1"/>
  <c r="AS7458" i="1"/>
  <c r="AW7626" i="1"/>
  <c r="AU7486" i="1"/>
  <c r="AY7654" i="1"/>
  <c r="AU7527" i="1"/>
  <c r="AY7695" i="1"/>
  <c r="AU7341" i="1"/>
  <c r="AY7509" i="1"/>
  <c r="AY7555" i="1"/>
  <c r="AU7387" i="1"/>
  <c r="AP7290" i="3"/>
  <c r="AQ7290" i="3"/>
  <c r="AR7314" i="1"/>
  <c r="AO7314" i="3" s="1"/>
  <c r="AV7482" i="1"/>
  <c r="AS7307" i="1"/>
  <c r="AW7475" i="1"/>
  <c r="AR7272" i="1"/>
  <c r="AO7272" i="3" s="1"/>
  <c r="AV7440" i="1"/>
  <c r="AR7496" i="1"/>
  <c r="AO7496" i="3" s="1"/>
  <c r="AV7664" i="1"/>
  <c r="AR7318" i="1"/>
  <c r="AO7318" i="3" s="1"/>
  <c r="AV7486" i="1"/>
  <c r="AR7268" i="1"/>
  <c r="AO7268" i="3" s="1"/>
  <c r="AV7436" i="1"/>
  <c r="AR7346" i="1"/>
  <c r="AO7346" i="3" s="1"/>
  <c r="AV7514" i="1"/>
  <c r="AQ7139" i="3"/>
  <c r="AP7139" i="3"/>
  <c r="AY7432" i="1"/>
  <c r="AU7264" i="1"/>
  <c r="AR7353" i="1"/>
  <c r="AO7353" i="3" s="1"/>
  <c r="AV7521" i="1"/>
  <c r="AY7550" i="1"/>
  <c r="AU7382" i="1"/>
  <c r="AU7450" i="1"/>
  <c r="AY7618" i="1"/>
  <c r="AY7441" i="1"/>
  <c r="AU7273" i="1"/>
  <c r="AU7342" i="1"/>
  <c r="AY7510" i="1"/>
  <c r="AY7614" i="1"/>
  <c r="AU7446" i="1"/>
  <c r="AU7487" i="1"/>
  <c r="AY7655" i="1"/>
  <c r="AY7480" i="1"/>
  <c r="AU7312" i="1"/>
  <c r="AU7299" i="1"/>
  <c r="AY7467" i="1"/>
  <c r="AP7204" i="3"/>
  <c r="AQ7204" i="3"/>
  <c r="AW7540" i="1"/>
  <c r="AS7372" i="1"/>
  <c r="AQ7178" i="3"/>
  <c r="AP7178" i="3"/>
  <c r="AQ7103" i="3"/>
  <c r="AP7103" i="3"/>
  <c r="AS7271" i="1"/>
  <c r="AW7439" i="1"/>
  <c r="AS7346" i="1"/>
  <c r="AW7514" i="1"/>
  <c r="AS7563" i="1"/>
  <c r="AW7731" i="1"/>
  <c r="AQ7395" i="3"/>
  <c r="AP7395" i="3"/>
  <c r="AQ7274" i="3"/>
  <c r="AP7274" i="3"/>
  <c r="AQ7105" i="3"/>
  <c r="AP7105" i="3"/>
  <c r="AS7442" i="1"/>
  <c r="AW7610" i="1"/>
  <c r="AW7441" i="1"/>
  <c r="AS7273" i="1"/>
  <c r="AS7344" i="1"/>
  <c r="AW7512" i="1"/>
  <c r="AP7176" i="3"/>
  <c r="AQ7176" i="3"/>
  <c r="AP7231" i="3"/>
  <c r="AQ7231" i="3"/>
  <c r="AS7378" i="1"/>
  <c r="AW7546" i="1"/>
  <c r="AP7254" i="3"/>
  <c r="AQ7254" i="3"/>
  <c r="AP7352" i="3"/>
  <c r="AQ7352" i="3"/>
  <c r="AP7210" i="3"/>
  <c r="AQ7210" i="3"/>
  <c r="AS7422" i="1"/>
  <c r="AW7590" i="1"/>
  <c r="AS7520" i="1"/>
  <c r="AW7688" i="1"/>
  <c r="AS7522" i="1"/>
  <c r="AW7690" i="1"/>
  <c r="AW7567" i="1"/>
  <c r="AS7399" i="1"/>
  <c r="AQ7354" i="3"/>
  <c r="AP7354" i="3"/>
  <c r="AS7413" i="1"/>
  <c r="AW7581" i="1"/>
  <c r="AP7328" i="3"/>
  <c r="AQ7328" i="3"/>
  <c r="AP7245" i="3"/>
  <c r="AQ7245" i="3"/>
  <c r="AY7516" i="1"/>
  <c r="AU7348" i="1"/>
  <c r="AQ7308" i="3"/>
  <c r="AP7308" i="3"/>
  <c r="AY7524" i="1"/>
  <c r="AU7356" i="1"/>
  <c r="AR7434" i="1"/>
  <c r="AO7434" i="3" s="1"/>
  <c r="AV7602" i="1"/>
  <c r="AR7533" i="1"/>
  <c r="AO7533" i="3" s="1"/>
  <c r="AV7701" i="1"/>
  <c r="AW7644" i="1"/>
  <c r="AS7476" i="1"/>
  <c r="AS7496" i="1"/>
  <c r="AW7664" i="1"/>
  <c r="AR7451" i="1"/>
  <c r="AO7451" i="3" s="1"/>
  <c r="AV7619" i="1"/>
  <c r="AP7265" i="3"/>
  <c r="AQ7265" i="3"/>
  <c r="AR7520" i="1"/>
  <c r="AO7520" i="3" s="1"/>
  <c r="AV7688" i="1"/>
  <c r="AV7453" i="1"/>
  <c r="AR7285" i="1"/>
  <c r="AO7285" i="3" s="1"/>
  <c r="AU7262" i="1"/>
  <c r="AY7430" i="1"/>
  <c r="AU7290" i="1"/>
  <c r="AY7458" i="1"/>
  <c r="AY7490" i="1"/>
  <c r="AU7322" i="1"/>
  <c r="AP7327" i="3"/>
  <c r="AQ7327" i="3"/>
  <c r="AQ7263" i="3"/>
  <c r="AP7263" i="3"/>
  <c r="AW7601" i="1"/>
  <c r="AS7433" i="1"/>
  <c r="AS7431" i="1"/>
  <c r="AW7599" i="1"/>
  <c r="AR7350" i="1"/>
  <c r="AO7350" i="3" s="1"/>
  <c r="AV7518" i="1"/>
  <c r="AS7495" i="1"/>
  <c r="AW7663" i="1"/>
  <c r="AS7525" i="1"/>
  <c r="AW7693" i="1"/>
  <c r="AW7552" i="1"/>
  <c r="AS7384" i="1"/>
  <c r="AP7222" i="3"/>
  <c r="AQ7222" i="3"/>
  <c r="AQ7357" i="3"/>
  <c r="AP7357" i="3"/>
  <c r="AQ7216" i="3"/>
  <c r="AP7216" i="3"/>
  <c r="AS7390" i="1"/>
  <c r="AW7558" i="1"/>
  <c r="AS7316" i="1"/>
  <c r="AW7484" i="1"/>
  <c r="AP7217" i="3"/>
  <c r="AQ7217" i="3"/>
  <c r="AQ7148" i="3"/>
  <c r="AP7148" i="3"/>
  <c r="AS7385" i="1"/>
  <c r="AW7553" i="1"/>
  <c r="AP7172" i="3"/>
  <c r="AQ7172" i="3"/>
  <c r="AQ7194" i="3"/>
  <c r="AP7194" i="3"/>
  <c r="AS7340" i="1"/>
  <c r="AW7508" i="1"/>
  <c r="AW7530" i="1"/>
  <c r="AS7362" i="1"/>
  <c r="AQ7068" i="3"/>
  <c r="AP7068" i="3"/>
  <c r="AW7404" i="1"/>
  <c r="AS7236" i="1"/>
  <c r="AQ7171" i="3"/>
  <c r="AP7171" i="3"/>
  <c r="AW7518" i="1"/>
  <c r="AS7350" i="1"/>
  <c r="AW7638" i="1"/>
  <c r="AS7470" i="1"/>
  <c r="AW7791" i="1"/>
  <c r="AS7623" i="1"/>
  <c r="AQ7170" i="3"/>
  <c r="AP7170" i="3"/>
  <c r="AW7555" i="1"/>
  <c r="AS7387" i="1"/>
  <c r="AP7182" i="3"/>
  <c r="AQ7182" i="3"/>
  <c r="AP7302" i="3"/>
  <c r="AQ7302" i="3"/>
  <c r="AP7455" i="3"/>
  <c r="AQ7455" i="3"/>
  <c r="AW7506" i="1"/>
  <c r="AS7338" i="1"/>
  <c r="AP7219" i="3"/>
  <c r="AQ7219" i="3"/>
  <c r="AW7426" i="1"/>
  <c r="AS7258" i="1"/>
  <c r="AP7100" i="3"/>
  <c r="AQ7100" i="3"/>
  <c r="AP7090" i="3"/>
  <c r="AQ7090" i="3"/>
  <c r="AS7268" i="1"/>
  <c r="AW7436" i="1"/>
  <c r="AW7554" i="1"/>
  <c r="AS7386" i="1"/>
  <c r="AS7423" i="1"/>
  <c r="AW7591" i="1"/>
  <c r="AS7388" i="1"/>
  <c r="AW7556" i="1"/>
  <c r="AP7218" i="3"/>
  <c r="AQ7218" i="3"/>
  <c r="AQ7255" i="3"/>
  <c r="AP7255" i="3"/>
  <c r="AQ7220" i="3"/>
  <c r="AP7220" i="3"/>
  <c r="AQ7366" i="3"/>
  <c r="AP7366" i="3"/>
  <c r="AQ7381" i="3"/>
  <c r="AP7381" i="3"/>
  <c r="AQ7485" i="3"/>
  <c r="AP7485" i="3"/>
  <c r="AW7507" i="1"/>
  <c r="AS7339" i="1"/>
  <c r="AS7534" i="1"/>
  <c r="AW7702" i="1"/>
  <c r="AS7549" i="1"/>
  <c r="AW7717" i="1"/>
  <c r="AS7653" i="1"/>
  <c r="AW7821" i="1"/>
  <c r="AQ7165" i="3"/>
  <c r="AP7165" i="3"/>
  <c r="AS7292" i="1"/>
  <c r="AW7460" i="1"/>
  <c r="AQ7332" i="3"/>
  <c r="AP7332" i="3"/>
  <c r="AY7492" i="1"/>
  <c r="AU7324" i="1"/>
  <c r="AS7233" i="1"/>
  <c r="AW7401" i="1"/>
  <c r="AS7672" i="1"/>
  <c r="AW7840" i="1"/>
  <c r="AP7334" i="3"/>
  <c r="AQ7334" i="3"/>
  <c r="AU7340" i="1"/>
  <c r="AY7508" i="1"/>
  <c r="AU7459" i="1"/>
  <c r="AY7627" i="1"/>
  <c r="AP7177" i="3"/>
  <c r="AQ7177" i="3"/>
  <c r="AW7667" i="1"/>
  <c r="AS7499" i="1"/>
  <c r="AY7563" i="1"/>
  <c r="AU7395" i="1"/>
  <c r="AX7582" i="1"/>
  <c r="AT7414" i="1"/>
  <c r="AR7429" i="1"/>
  <c r="AO7429" i="3" s="1"/>
  <c r="AV7597" i="1"/>
  <c r="AQ7066" i="3"/>
  <c r="AP7066" i="3"/>
  <c r="AU7569" i="1"/>
  <c r="AY7737" i="1"/>
  <c r="AP7065" i="3"/>
  <c r="AQ7065" i="3"/>
  <c r="AQ7504" i="3"/>
  <c r="AP7504" i="3"/>
  <c r="AS7502" i="1"/>
  <c r="AW7670" i="1"/>
  <c r="AU7562" i="1"/>
  <c r="AY7730" i="1"/>
  <c r="AR7369" i="1"/>
  <c r="AO7369" i="3" s="1"/>
  <c r="AV7537" i="1"/>
  <c r="AQ7192" i="3"/>
  <c r="AP7192" i="3"/>
  <c r="AX7453" i="1"/>
  <c r="AT7285" i="1"/>
  <c r="AS7234" i="1"/>
  <c r="AW7402" i="1"/>
  <c r="AV7558" i="1"/>
  <c r="AR7390" i="1"/>
  <c r="AO7390" i="3" s="1"/>
  <c r="AY7571" i="1"/>
  <c r="AU7403" i="1"/>
  <c r="AX7446" i="1"/>
  <c r="AT7278" i="1"/>
  <c r="AW7810" i="1"/>
  <c r="AS7642" i="1"/>
  <c r="AV7424" i="1"/>
  <c r="AR7256" i="1"/>
  <c r="AO7256" i="3" s="1"/>
  <c r="AX7610" i="1"/>
  <c r="AT7442" i="1"/>
  <c r="AR7334" i="1"/>
  <c r="AO7334" i="3" s="1"/>
  <c r="AV7502" i="1"/>
  <c r="AY7560" i="1"/>
  <c r="AU7392" i="1"/>
  <c r="AV7529" i="1"/>
  <c r="AR7361" i="1"/>
  <c r="AO7361" i="3" s="1"/>
  <c r="AY7541" i="1"/>
  <c r="AU7373" i="1"/>
  <c r="AV7536" i="1"/>
  <c r="AR7368" i="1"/>
  <c r="AO7368" i="3" s="1"/>
  <c r="AW7528" i="1"/>
  <c r="AS7360" i="1"/>
  <c r="AU7491" i="1"/>
  <c r="AY7659" i="1"/>
  <c r="AP7474" i="3"/>
  <c r="AQ7474" i="3"/>
  <c r="AT7434" i="1"/>
  <c r="AX7602" i="1"/>
  <c r="AY7499" i="1"/>
  <c r="AU7331" i="1"/>
  <c r="AV7512" i="1"/>
  <c r="AR7344" i="1"/>
  <c r="AO7344" i="3" s="1"/>
  <c r="AV7551" i="1"/>
  <c r="AR7383" i="1"/>
  <c r="AO7383" i="3" s="1"/>
  <c r="AY7651" i="1"/>
  <c r="AU7483" i="1"/>
  <c r="AX7607" i="1"/>
  <c r="AT7439" i="1"/>
  <c r="AS7377" i="1"/>
  <c r="AW7545" i="1"/>
  <c r="AW7543" i="1"/>
  <c r="AS7375" i="1"/>
  <c r="AY7452" i="1"/>
  <c r="AU7284" i="1"/>
  <c r="AP7092" i="3"/>
  <c r="AQ7092" i="3"/>
  <c r="AY7428" i="1"/>
  <c r="AU7260" i="1"/>
  <c r="AX8732" i="1"/>
  <c r="AT8732" i="1" s="1"/>
  <c r="AT8564" i="1"/>
  <c r="AW7511" i="1"/>
  <c r="AS7343" i="1"/>
  <c r="AQ7209" i="3"/>
  <c r="AP7209" i="3"/>
  <c r="AQ7207" i="3"/>
  <c r="AP7207" i="3"/>
  <c r="AP7174" i="3"/>
  <c r="AQ7174" i="3"/>
  <c r="AU7285" i="1"/>
  <c r="AY7453" i="1"/>
  <c r="AW7428" i="1"/>
  <c r="AS7260" i="1"/>
  <c r="AU7277" i="1"/>
  <c r="AY7445" i="1"/>
  <c r="AQ7175" i="3"/>
  <c r="AP7175" i="3"/>
  <c r="AY7399" i="1"/>
  <c r="AU7231" i="1"/>
  <c r="AR7694" i="1"/>
  <c r="AO7694" i="3" s="1"/>
  <c r="AV7862" i="1"/>
  <c r="AS7333" i="1"/>
  <c r="AW7501" i="1"/>
  <c r="AP7124" i="3"/>
  <c r="AQ7124" i="3"/>
  <c r="AS7500" i="1"/>
  <c r="AW7668" i="1"/>
  <c r="AS7342" i="1"/>
  <c r="AW7510" i="1"/>
  <c r="AV7703" i="1"/>
  <c r="AR7535" i="1"/>
  <c r="AO7535" i="3" s="1"/>
  <c r="AT7440" i="1"/>
  <c r="AX7608" i="1"/>
  <c r="AW7513" i="1"/>
  <c r="AS7345" i="1"/>
  <c r="AQ7331" i="3"/>
  <c r="AP7331" i="3"/>
  <c r="AV7404" i="1"/>
  <c r="AR7236" i="1"/>
  <c r="AO7236" i="3" s="1"/>
  <c r="AY7799" i="1"/>
  <c r="AU7631" i="1"/>
  <c r="AV7505" i="1"/>
  <c r="AR7337" i="1"/>
  <c r="AO7337" i="3" s="1"/>
  <c r="AP7276" i="3"/>
  <c r="AQ7276" i="3"/>
  <c r="AU7287" i="1"/>
  <c r="AY7455" i="1"/>
  <c r="AP7212" i="3"/>
  <c r="AQ7212" i="3"/>
  <c r="AR7481" i="1"/>
  <c r="AO7481" i="3" s="1"/>
  <c r="AV7649" i="1"/>
  <c r="AU7391" i="1"/>
  <c r="AY7559" i="1"/>
  <c r="AW7531" i="1"/>
  <c r="AS7363" i="1"/>
  <c r="AU7298" i="1"/>
  <c r="AY7466" i="1"/>
  <c r="AP7180" i="3"/>
  <c r="AQ7180" i="3"/>
  <c r="AU7523" i="1"/>
  <c r="AY7691" i="1"/>
  <c r="AS7468" i="1"/>
  <c r="AW7636" i="1"/>
  <c r="AQ7299" i="3"/>
  <c r="AP7299" i="3"/>
  <c r="AY7724" i="1"/>
  <c r="AU7556" i="1"/>
  <c r="AY7674" i="1"/>
  <c r="AU7506" i="1"/>
  <c r="AV7553" i="1"/>
  <c r="AR7385" i="1"/>
  <c r="AO7385" i="3" s="1"/>
  <c r="AS7314" i="1"/>
  <c r="AW7482" i="1"/>
  <c r="AQ7205" i="3"/>
  <c r="AP7205" i="3"/>
  <c r="AQ7147" i="3"/>
  <c r="AP7147" i="3"/>
  <c r="AR7422" i="1"/>
  <c r="AO7422" i="3" s="1"/>
  <c r="AV7590" i="1"/>
  <c r="AP7281" i="3"/>
  <c r="AQ7281" i="3"/>
  <c r="AV7544" i="1"/>
  <c r="AR7376" i="1"/>
  <c r="AO7376" i="3" s="1"/>
  <c r="AQ7089" i="3"/>
  <c r="AP7089" i="3"/>
  <c r="AY7538" i="1"/>
  <c r="AU7370" i="1"/>
  <c r="AP7311" i="3"/>
  <c r="AQ7311" i="3"/>
  <c r="AS7469" i="1"/>
  <c r="AW7637" i="1"/>
  <c r="AP7277" i="3"/>
  <c r="AQ7277" i="3"/>
  <c r="AR7316" i="1"/>
  <c r="AO7316" i="3" s="1"/>
  <c r="AV7484" i="1"/>
  <c r="AR7315" i="1"/>
  <c r="AO7315" i="3" s="1"/>
  <c r="AV7483" i="1"/>
  <c r="AS7391" i="1"/>
  <c r="AW7559" i="1"/>
  <c r="AU7534" i="1"/>
  <c r="AY7702" i="1"/>
  <c r="AS7374" i="1"/>
  <c r="AW7542" i="1"/>
  <c r="AU7515" i="1"/>
  <c r="AY7683" i="1"/>
  <c r="AU7576" i="1"/>
  <c r="AY7744" i="1"/>
  <c r="AU7292" i="1"/>
  <c r="AY7460" i="1"/>
  <c r="AR7446" i="1"/>
  <c r="AO7446" i="3" s="1"/>
  <c r="AV7614" i="1"/>
  <c r="AW7516" i="1"/>
  <c r="AS7348" i="1"/>
  <c r="AQ7300" i="3"/>
  <c r="AP7300" i="3"/>
  <c r="AU7280" i="1"/>
  <c r="AY7448" i="1"/>
  <c r="AQ7158" i="3"/>
  <c r="AP7158" i="3"/>
  <c r="AS7465" i="1"/>
  <c r="AW7633" i="1"/>
  <c r="AP7298" i="3"/>
  <c r="AQ7298" i="3"/>
  <c r="AV7636" i="1"/>
  <c r="AR7468" i="1"/>
  <c r="AO7468" i="3" s="1"/>
  <c r="AV7638" i="1"/>
  <c r="AR7470" i="1"/>
  <c r="AO7470" i="3" s="1"/>
  <c r="AW7617" i="1"/>
  <c r="AS7449" i="1"/>
  <c r="AW7438" i="1"/>
  <c r="AS7270" i="1"/>
  <c r="AY7547" i="1"/>
  <c r="AU7379" i="1"/>
  <c r="AY7504" i="1"/>
  <c r="AU7336" i="1"/>
  <c r="AP7188" i="3"/>
  <c r="AQ7188" i="3"/>
  <c r="AP7301" i="3"/>
  <c r="AQ7301" i="3"/>
  <c r="AV7517" i="1"/>
  <c r="AR7349" i="1"/>
  <c r="AO7349" i="3" s="1"/>
  <c r="AQ7223" i="3"/>
  <c r="AP7223" i="3"/>
  <c r="AP7206" i="3"/>
  <c r="AQ7206" i="3"/>
  <c r="AS7523" i="1"/>
  <c r="AW7691" i="1"/>
  <c r="AV7552" i="1"/>
  <c r="AR7384" i="1"/>
  <c r="AO7384" i="3" s="1"/>
  <c r="AP7114" i="3"/>
  <c r="AQ7114" i="3"/>
  <c r="AS7473" i="1"/>
  <c r="AW7641" i="1"/>
  <c r="AU7542" i="1"/>
  <c r="AY7710" i="1"/>
  <c r="AP7202" i="3"/>
  <c r="AQ7202" i="3"/>
  <c r="AP7347" i="3"/>
  <c r="AQ7347" i="3"/>
  <c r="AU7276" i="1"/>
  <c r="AY7444" i="1"/>
  <c r="AW7464" i="1"/>
  <c r="AS7296" i="1"/>
  <c r="AS7326" i="1"/>
  <c r="AW7494" i="1"/>
  <c r="AV7413" i="1"/>
  <c r="AR7245" i="1"/>
  <c r="AO7245" i="3" s="1"/>
  <c r="AS7451" i="1"/>
  <c r="AW7619" i="1"/>
  <c r="AQ7297" i="3"/>
  <c r="AP7297" i="3"/>
  <c r="AW7634" i="1"/>
  <c r="AS7466" i="1"/>
  <c r="AP7102" i="3"/>
  <c r="AQ7102" i="3"/>
  <c r="AU7543" i="1"/>
  <c r="AY7711" i="1"/>
  <c r="AY7687" i="1"/>
  <c r="AU7519" i="1"/>
  <c r="AS7477" i="1"/>
  <c r="AW7645" i="1"/>
  <c r="AY7481" i="1"/>
  <c r="AU7313" i="1"/>
  <c r="AS7356" i="1"/>
  <c r="AW7524" i="1"/>
  <c r="AV7472" i="1"/>
  <c r="AR7304" i="1"/>
  <c r="AO7304" i="3" s="1"/>
  <c r="AU7416" i="1"/>
  <c r="AY7584" i="1"/>
  <c r="AR7527" i="1"/>
  <c r="AO7527" i="3" s="1"/>
  <c r="AV7695" i="1"/>
  <c r="AY7673" i="1"/>
  <c r="AU7505" i="1"/>
  <c r="AQ7304" i="3"/>
  <c r="AP7304" i="3"/>
  <c r="AP7355" i="3"/>
  <c r="AQ7355" i="3"/>
  <c r="AY7449" i="1"/>
  <c r="AU7281" i="1"/>
  <c r="AY7493" i="1"/>
  <c r="AU7325" i="1"/>
  <c r="AW7620" i="1"/>
  <c r="AS7452" i="1"/>
  <c r="AS7282" i="1"/>
  <c r="AW7450" i="1"/>
  <c r="AV7777" i="1"/>
  <c r="AR7609" i="1"/>
  <c r="AO7609" i="3" s="1"/>
  <c r="AP7305" i="3"/>
  <c r="AQ7305" i="3"/>
  <c r="AW7538" i="1"/>
  <c r="AS7370" i="1"/>
  <c r="AW7683" i="1"/>
  <c r="AS7515" i="1"/>
  <c r="AQ7128" i="3"/>
  <c r="AP7128" i="3"/>
  <c r="AU7306" i="1"/>
  <c r="AY7474" i="1"/>
  <c r="AY7689" i="1"/>
  <c r="AU7521" i="1"/>
  <c r="AV7439" i="1"/>
  <c r="AR7271" i="1"/>
  <c r="AO7271" i="3" s="1"/>
  <c r="AP7283" i="3"/>
  <c r="AQ7283" i="3"/>
  <c r="AY7738" i="1"/>
  <c r="AU7570" i="1"/>
  <c r="AR7479" i="1"/>
  <c r="AO7479" i="3" s="1"/>
  <c r="AV7647" i="1"/>
  <c r="AY7418" i="1"/>
  <c r="AU7250" i="1"/>
  <c r="AS7396" i="1"/>
  <c r="AW7564" i="1"/>
  <c r="AY7565" i="1"/>
  <c r="AU7397" i="1"/>
  <c r="AR7524" i="1"/>
  <c r="AO7524" i="3" s="1"/>
  <c r="AV7692" i="1"/>
  <c r="AP7309" i="3"/>
  <c r="AQ7309" i="3"/>
  <c r="AW7689" i="1"/>
  <c r="AS7521" i="1"/>
  <c r="AU7329" i="1"/>
  <c r="AY7497" i="1"/>
  <c r="AU7393" i="1"/>
  <c r="AY7561" i="1"/>
  <c r="AV7532" i="1"/>
  <c r="AR7364" i="1"/>
  <c r="AO7364" i="3" s="1"/>
  <c r="AW7640" i="1"/>
  <c r="AS7472" i="1"/>
  <c r="AP7284" i="3"/>
  <c r="AQ7284" i="3"/>
  <c r="AY7435" i="1"/>
  <c r="AU7267" i="1"/>
  <c r="AV7419" i="1"/>
  <c r="AR7251" i="1"/>
  <c r="AO7251" i="3" s="1"/>
  <c r="AV7613" i="1"/>
  <c r="AR7445" i="1"/>
  <c r="AO7445" i="3" s="1"/>
  <c r="AP7498" i="3"/>
  <c r="AQ7498" i="3"/>
  <c r="AY7456" i="1"/>
  <c r="AU7288" i="1"/>
  <c r="AV7657" i="1"/>
  <c r="AR7489" i="1"/>
  <c r="AO7489" i="3" s="1"/>
  <c r="AR7299" i="1"/>
  <c r="AO7299" i="3" s="1"/>
  <c r="AV7467" i="1"/>
  <c r="AS7349" i="1"/>
  <c r="AW7517" i="1"/>
  <c r="AU7475" i="1"/>
  <c r="AY7643" i="1"/>
  <c r="AY7686" i="1"/>
  <c r="AU7518" i="1"/>
  <c r="AU7396" i="1"/>
  <c r="AY7564" i="1"/>
  <c r="AR7443" i="1"/>
  <c r="AO7443" i="3" s="1"/>
  <c r="AV7611" i="1"/>
  <c r="AQ7228" i="3"/>
  <c r="AP7228" i="3"/>
  <c r="AY7545" i="1"/>
  <c r="AU7377" i="1"/>
  <c r="AS7415" i="1"/>
  <c r="AW7583" i="1"/>
  <c r="AP7353" i="3"/>
  <c r="AQ7353" i="3"/>
  <c r="AY7546" i="1"/>
  <c r="AU7378" i="1"/>
  <c r="AQ7303" i="3"/>
  <c r="AP7303" i="3"/>
  <c r="AW7608" i="1"/>
  <c r="AS7440" i="1"/>
  <c r="AR7330" i="1"/>
  <c r="AO7330" i="3" s="1"/>
  <c r="AV7498" i="1"/>
  <c r="AW7430" i="1"/>
  <c r="AS7262" i="1"/>
  <c r="AR7490" i="1"/>
  <c r="AO7490" i="3" s="1"/>
  <c r="AV7658" i="1"/>
  <c r="AV7707" i="1"/>
  <c r="AR7539" i="1"/>
  <c r="AO7539" i="3" s="1"/>
  <c r="AU7520" i="1"/>
  <c r="AY7688" i="1"/>
  <c r="AV7559" i="1"/>
  <c r="AR7391" i="1"/>
  <c r="AO7391" i="3" s="1"/>
  <c r="AS7405" i="1"/>
  <c r="AW7573" i="1"/>
  <c r="AR7456" i="1"/>
  <c r="AO7456" i="3" s="1"/>
  <c r="AV7624" i="1"/>
  <c r="AW7834" i="1"/>
  <c r="AS7666" i="1"/>
  <c r="AV7545" i="1"/>
  <c r="AR7377" i="1"/>
  <c r="AO7377" i="3" s="1"/>
  <c r="AY7471" i="1"/>
  <c r="AU7303" i="1"/>
  <c r="AR7469" i="1"/>
  <c r="AO7469" i="3" s="1"/>
  <c r="AV7637" i="1"/>
  <c r="AP7181" i="3"/>
  <c r="AQ7181" i="3"/>
  <c r="AR7461" i="1"/>
  <c r="AO7461" i="3" s="1"/>
  <c r="AV7629" i="1"/>
  <c r="AR7450" i="1"/>
  <c r="AO7450" i="3" s="1"/>
  <c r="AV7618" i="1"/>
  <c r="AU7269" i="1"/>
  <c r="AY7437" i="1"/>
  <c r="AU7476" i="1"/>
  <c r="AY7644" i="1"/>
  <c r="AR7423" i="1"/>
  <c r="AO7423" i="3" s="1"/>
  <c r="AV7591" i="1"/>
  <c r="AQ7247" i="3"/>
  <c r="AP7247" i="3"/>
  <c r="AS7252" i="1"/>
  <c r="AW7420" i="1"/>
  <c r="AY7682" i="1"/>
  <c r="AU7514" i="1"/>
  <c r="AW7639" i="1"/>
  <c r="AS7471" i="1"/>
  <c r="AQ7272" i="3"/>
  <c r="AP7272" i="3"/>
  <c r="AP7094" i="3"/>
  <c r="AQ7094" i="3"/>
  <c r="AS7414" i="1"/>
  <c r="AW7582" i="1"/>
  <c r="AY7436" i="1"/>
  <c r="AU7268" i="1"/>
  <c r="AQ7224" i="3"/>
  <c r="AP7224" i="3"/>
  <c r="AP7237" i="3"/>
  <c r="AQ7237" i="3"/>
  <c r="AW7398" i="1"/>
  <c r="AS7230" i="1"/>
  <c r="AY7417" i="1"/>
  <c r="AU7249" i="1"/>
  <c r="AV7632" i="1"/>
  <c r="AR7464" i="1"/>
  <c r="AO7464" i="3" s="1"/>
  <c r="AU7335" i="1"/>
  <c r="AY7503" i="1"/>
  <c r="AS7288" i="1"/>
  <c r="AW7456" i="1"/>
  <c r="AU7326" i="1"/>
  <c r="AY7494" i="1"/>
  <c r="AU7369" i="1"/>
  <c r="AY7537" i="1"/>
  <c r="AQ7083" i="3"/>
  <c r="AP7083" i="3"/>
  <c r="AQ7361" i="3"/>
  <c r="AP7361" i="3"/>
  <c r="AP7084" i="3"/>
  <c r="AQ7084" i="3"/>
  <c r="AY7522" i="1"/>
  <c r="AU7354" i="1"/>
  <c r="AW7612" i="1"/>
  <c r="AS7444" i="1"/>
  <c r="AR7357" i="1"/>
  <c r="AO7357" i="3" s="1"/>
  <c r="AV7525" i="1"/>
  <c r="AR7480" i="1"/>
  <c r="AO7480" i="3" s="1"/>
  <c r="AV7648" i="1"/>
  <c r="AS7380" i="1"/>
  <c r="AW7548" i="1"/>
  <c r="AQ7246" i="3"/>
  <c r="AP7246" i="3"/>
  <c r="AR7465" i="1"/>
  <c r="AO7465" i="3" s="1"/>
  <c r="AV7633" i="1"/>
  <c r="AS7392" i="1"/>
  <c r="AW7560" i="1"/>
  <c r="AR7516" i="1"/>
  <c r="AO7516" i="3" s="1"/>
  <c r="AV7684" i="1"/>
  <c r="AQ7195" i="3"/>
  <c r="AP7195" i="3"/>
  <c r="AY7472" i="1"/>
  <c r="AU7304" i="1"/>
  <c r="AP7062" i="3"/>
  <c r="AQ7062" i="3"/>
  <c r="AV7417" i="1"/>
  <c r="AR7249" i="1"/>
  <c r="AO7249" i="3" s="1"/>
  <c r="AY7558" i="1"/>
  <c r="AU7390" i="1"/>
  <c r="AU7362" i="1"/>
  <c r="AY7530" i="1"/>
  <c r="AS7467" i="1"/>
  <c r="AW7635" i="1"/>
  <c r="AU7532" i="1"/>
  <c r="AY7700" i="1"/>
  <c r="AP7120" i="3"/>
  <c r="AQ7120" i="3"/>
  <c r="AR7457" i="1"/>
  <c r="AO7457" i="3" s="1"/>
  <c r="AV7625" i="1"/>
  <c r="AP7146" i="3"/>
  <c r="AQ7146" i="3"/>
  <c r="AS7373" i="1"/>
  <c r="AW7541" i="1"/>
  <c r="AS7315" i="1"/>
  <c r="AW7483" i="1"/>
  <c r="AV7645" i="1"/>
  <c r="AR7477" i="1"/>
  <c r="AO7477" i="3" s="1"/>
  <c r="AW7419" i="1"/>
  <c r="AS7251" i="1"/>
  <c r="AS7529" i="1"/>
  <c r="AW7697" i="1"/>
  <c r="AS7257" i="1"/>
  <c r="AW7425" i="1"/>
  <c r="AS7479" i="1"/>
  <c r="AW7647" i="1"/>
  <c r="AS7445" i="1"/>
  <c r="AW7613" i="1"/>
  <c r="AP7267" i="3"/>
  <c r="AQ7267" i="3"/>
  <c r="AQ7155" i="3"/>
  <c r="AP7155" i="3"/>
  <c r="AS7490" i="1"/>
  <c r="AW7658" i="1"/>
  <c r="AW7544" i="1"/>
  <c r="AS7376" i="1"/>
  <c r="AS7285" i="1"/>
  <c r="AW7453" i="1"/>
  <c r="AQ7335" i="3"/>
  <c r="AP7335" i="3"/>
  <c r="AP7329" i="3"/>
  <c r="AQ7329" i="3"/>
  <c r="AS7248" i="1"/>
  <c r="AW7416" i="1"/>
  <c r="AV7564" i="1"/>
  <c r="AR7396" i="1"/>
  <c r="AO7396" i="3" s="1"/>
  <c r="AR7260" i="1"/>
  <c r="AO7260" i="3" s="1"/>
  <c r="AV7428" i="1"/>
  <c r="AU7406" i="1"/>
  <c r="AY7574" i="1"/>
  <c r="AV7399" i="1"/>
  <c r="AR7231" i="1"/>
  <c r="AO7231" i="3" s="1"/>
  <c r="AU7389" i="1"/>
  <c r="AY7557" i="1"/>
  <c r="AU7423" i="1"/>
  <c r="AY7591" i="1"/>
  <c r="AP7076" i="3"/>
  <c r="AQ7076" i="3"/>
  <c r="AU7368" i="1"/>
  <c r="AY7536" i="1"/>
  <c r="AQ7191" i="3"/>
  <c r="AP7191" i="3"/>
  <c r="AY7587" i="1"/>
  <c r="AU7419" i="1"/>
  <c r="AR7290" i="1"/>
  <c r="AO7290" i="3" s="1"/>
  <c r="AV7458" i="1"/>
  <c r="AQ7221" i="3"/>
  <c r="AP7221" i="3"/>
  <c r="AU7289" i="1"/>
  <c r="AY7457" i="1"/>
  <c r="AS7253" i="1"/>
  <c r="AW7421" i="1"/>
  <c r="AR7370" i="1"/>
  <c r="AO7370" i="3" s="1"/>
  <c r="AV7538" i="1"/>
  <c r="AS7407" i="1"/>
  <c r="AW7575" i="1"/>
  <c r="AV7557" i="1"/>
  <c r="AR7389" i="1"/>
  <c r="AO7389" i="3" s="1"/>
  <c r="AU7296" i="1"/>
  <c r="AY7464" i="1"/>
  <c r="AR7306" i="1"/>
  <c r="AO7306" i="3" s="1"/>
  <c r="AV7474" i="1"/>
  <c r="AR7338" i="1"/>
  <c r="AO7338" i="3" s="1"/>
  <c r="AV7506" i="1"/>
  <c r="AS7232" i="1"/>
  <c r="AW7400" i="1"/>
  <c r="AP7117" i="3"/>
  <c r="AQ7117" i="3"/>
  <c r="AS7503" i="1"/>
  <c r="AW7671" i="1"/>
  <c r="AW7665" i="1"/>
  <c r="AS7497" i="1"/>
  <c r="AP7080" i="3"/>
  <c r="AQ7080" i="3"/>
  <c r="AY7629" i="1"/>
  <c r="AU7461" i="1"/>
  <c r="AV7565" i="1"/>
  <c r="AR7397" i="1"/>
  <c r="AO7397" i="3" s="1"/>
  <c r="AV7473" i="1"/>
  <c r="AR7305" i="1"/>
  <c r="AO7305" i="3" s="1"/>
  <c r="AU7345" i="1"/>
  <c r="AY7513" i="1"/>
  <c r="AR7286" i="1"/>
  <c r="AO7286" i="3" s="1"/>
  <c r="AV7454" i="1"/>
  <c r="AP7074" i="3"/>
  <c r="AQ7074" i="3"/>
  <c r="AQ7279" i="3"/>
  <c r="AP7279" i="3"/>
  <c r="AY7663" i="1"/>
  <c r="AU7495" i="1"/>
  <c r="AW7412" i="1"/>
  <c r="AS7244" i="1"/>
  <c r="AU7479" i="1"/>
  <c r="AY7647" i="1"/>
  <c r="AY7721" i="1"/>
  <c r="AU7553" i="1"/>
  <c r="AU7488" i="1"/>
  <c r="AY7656" i="1"/>
  <c r="AQ7085" i="3"/>
  <c r="AP7085" i="3"/>
  <c r="AU7358" i="1"/>
  <c r="AY7526" i="1"/>
  <c r="AS7397" i="1"/>
  <c r="AW7565" i="1"/>
  <c r="AQ7064" i="3"/>
  <c r="AP7064" i="3"/>
  <c r="AU7297" i="1"/>
  <c r="AY7465" i="1"/>
  <c r="AS7760" i="1"/>
  <c r="AW7928" i="1"/>
  <c r="AP7427" i="3"/>
  <c r="AQ7427" i="3"/>
  <c r="AR7327" i="1"/>
  <c r="AO7327" i="3" s="1"/>
  <c r="AV7495" i="1"/>
  <c r="AV7599" i="1"/>
  <c r="AR7431" i="1"/>
  <c r="AO7431" i="3" s="1"/>
  <c r="AQ7107" i="3"/>
  <c r="AP7107" i="3"/>
  <c r="AV7560" i="1"/>
  <c r="AR7392" i="1"/>
  <c r="AO7392" i="3" s="1"/>
  <c r="AP7240" i="3"/>
  <c r="AQ7240" i="3"/>
  <c r="AV7534" i="1"/>
  <c r="AR7366" i="1"/>
  <c r="AO7366" i="3" s="1"/>
  <c r="AW7410" i="1"/>
  <c r="AS7242" i="1"/>
  <c r="AW7615" i="1"/>
  <c r="AS7447" i="1"/>
  <c r="AY7589" i="1"/>
  <c r="AU7421" i="1"/>
  <c r="AV7507" i="1"/>
  <c r="AR7339" i="1"/>
  <c r="AO7339" i="3" s="1"/>
  <c r="AP7229" i="3"/>
  <c r="AQ7229" i="3"/>
  <c r="AV7562" i="1"/>
  <c r="AR7394" i="1"/>
  <c r="AO7394" i="3" s="1"/>
  <c r="AP7592" i="3"/>
  <c r="AQ7592" i="3"/>
  <c r="AS7289" i="1"/>
  <c r="AW7457" i="1"/>
  <c r="AS7275" i="1"/>
  <c r="AW7443" i="1"/>
  <c r="AW7562" i="1"/>
  <c r="AS7394" i="1"/>
  <c r="AV7550" i="1"/>
  <c r="AR7382" i="1"/>
  <c r="AO7382" i="3" s="1"/>
  <c r="AV7409" i="1"/>
  <c r="AR7241" i="1"/>
  <c r="AO7241" i="3" s="1"/>
  <c r="AY7409" i="1"/>
  <c r="AU7241" i="1"/>
  <c r="AQ7121" i="3"/>
  <c r="AP7121" i="3"/>
  <c r="AV7403" i="1"/>
  <c r="AR7235" i="1"/>
  <c r="AO7235" i="3" s="1"/>
  <c r="AP7286" i="3"/>
  <c r="AQ7286" i="3"/>
  <c r="AV7659" i="1"/>
  <c r="AR7491" i="1"/>
  <c r="AO7491" i="3" s="1"/>
  <c r="AU7502" i="1"/>
  <c r="AY7670" i="1"/>
  <c r="AP7226" i="3"/>
  <c r="AQ7226" i="3"/>
  <c r="AQ7169" i="3"/>
  <c r="AP7169" i="3"/>
  <c r="AU7283" i="1"/>
  <c r="AY7451" i="1"/>
  <c r="AV7488" i="1"/>
  <c r="AR7320" i="1"/>
  <c r="AO7320" i="3" s="1"/>
  <c r="AP7073" i="3"/>
  <c r="AQ7073" i="3"/>
  <c r="AP7214" i="3"/>
  <c r="AQ7214" i="3"/>
  <c r="AV7594" i="1"/>
  <c r="AR7426" i="1"/>
  <c r="AO7426" i="3" s="1"/>
  <c r="AV7543" i="1"/>
  <c r="AR7375" i="1"/>
  <c r="AO7375" i="3" s="1"/>
  <c r="AS7595" i="1"/>
  <c r="AW7763" i="1"/>
  <c r="AS7408" i="1"/>
  <c r="AW7576" i="1"/>
  <c r="AW7505" i="1"/>
  <c r="AS7337" i="1"/>
  <c r="AY7765" i="1"/>
  <c r="AU7597" i="1"/>
  <c r="AR7280" i="1"/>
  <c r="AO7280" i="3" s="1"/>
  <c r="AV7448" i="1"/>
  <c r="AS7241" i="1"/>
  <c r="AW7409" i="1"/>
  <c r="AW7550" i="1"/>
  <c r="AS7382" i="1"/>
  <c r="AR7449" i="1"/>
  <c r="AO7449" i="3" s="1"/>
  <c r="AV7617" i="1"/>
  <c r="AU7317" i="1"/>
  <c r="AY7485" i="1"/>
  <c r="AV7430" i="1"/>
  <c r="AR7262" i="1"/>
  <c r="AO7262" i="3" s="1"/>
  <c r="AP7067" i="3"/>
  <c r="AQ7067" i="3"/>
  <c r="AS7454" i="1"/>
  <c r="AW7622" i="1"/>
  <c r="AV7405" i="1"/>
  <c r="AR7237" i="1"/>
  <c r="AO7237" i="3" s="1"/>
  <c r="AP7196" i="3"/>
  <c r="AQ7196" i="3"/>
  <c r="AV7554" i="1"/>
  <c r="AR7386" i="1"/>
  <c r="AO7386" i="3" s="1"/>
  <c r="AR7432" i="1"/>
  <c r="AO7432" i="3" s="1"/>
  <c r="AV7600" i="1"/>
  <c r="AV7471" i="1"/>
  <c r="AR7303" i="1"/>
  <c r="AO7303" i="3" s="1"/>
  <c r="AR7324" i="1"/>
  <c r="AO7324" i="3" s="1"/>
  <c r="AV7492" i="1"/>
  <c r="AS7446" i="1"/>
  <c r="AW7614" i="1"/>
  <c r="AU7380" i="1"/>
  <c r="AY7548" i="1"/>
  <c r="AU7512" i="1"/>
  <c r="AY7680" i="1"/>
  <c r="AU7230" i="1"/>
  <c r="AY7398" i="1"/>
  <c r="AS7535" i="1"/>
  <c r="AW7703" i="1"/>
  <c r="AY7420" i="1"/>
  <c r="AU7252" i="1"/>
  <c r="AW7597" i="1"/>
  <c r="AS7429" i="1"/>
  <c r="AU7552" i="1"/>
  <c r="AY7720" i="1"/>
  <c r="AY7424" i="1"/>
  <c r="AU7256" i="1"/>
  <c r="AS7393" i="1"/>
  <c r="AW7561" i="1"/>
  <c r="AU7310" i="1"/>
  <c r="AY7478" i="1"/>
  <c r="AR7270" i="1"/>
  <c r="AO7270" i="3" s="1"/>
  <c r="AV7438" i="1"/>
  <c r="AR7463" i="1"/>
  <c r="AO7463" i="3" s="1"/>
  <c r="AV7631" i="1"/>
  <c r="AY7573" i="1"/>
  <c r="AU7405" i="1"/>
  <c r="AS7235" i="1"/>
  <c r="AW7403" i="1"/>
  <c r="AU7247" i="1"/>
  <c r="AY7415" i="1"/>
  <c r="AS7364" i="1"/>
  <c r="AW7532" i="1"/>
  <c r="AV7499" i="1"/>
  <c r="AR7331" i="1"/>
  <c r="AO7331" i="3" s="1"/>
  <c r="AQ7478" i="3"/>
  <c r="AP7478" i="3"/>
  <c r="AU7246" i="1"/>
  <c r="AY7414" i="1"/>
  <c r="AW7537" i="1"/>
  <c r="AS7369" i="1"/>
  <c r="AP7278" i="3"/>
  <c r="AQ7278" i="3"/>
  <c r="AR7360" i="1"/>
  <c r="AO7360" i="3" s="1"/>
  <c r="AV7528" i="1"/>
  <c r="AW7437" i="1"/>
  <c r="AS7269" i="1"/>
  <c r="AP7367" i="3"/>
  <c r="AQ7367" i="3"/>
  <c r="AQ7261" i="3"/>
  <c r="AP7261" i="3"/>
  <c r="AS7406" i="1"/>
  <c r="AW7574" i="1"/>
  <c r="AW7487" i="1"/>
  <c r="AS7319" i="1"/>
  <c r="AS7368" i="1"/>
  <c r="AW7536" i="1"/>
  <c r="AS7448" i="1"/>
  <c r="AW7616" i="1"/>
  <c r="AW7461" i="1"/>
  <c r="AS7293" i="1"/>
  <c r="AP7225" i="3"/>
  <c r="AQ7225" i="3"/>
  <c r="AP7081" i="3"/>
  <c r="AQ7081" i="3"/>
  <c r="AU7274" i="1"/>
  <c r="AY7442" i="1"/>
  <c r="AW7603" i="1"/>
  <c r="AS7435" i="1"/>
  <c r="AS7323" i="1"/>
  <c r="AW7491" i="1"/>
  <c r="AU7540" i="1"/>
  <c r="AY7708" i="1"/>
  <c r="AP7322" i="3"/>
  <c r="AQ7322" i="3"/>
  <c r="AP7208" i="3"/>
  <c r="AQ7208" i="3"/>
  <c r="AY7590" i="1"/>
  <c r="AU7422" i="1"/>
  <c r="AP7239" i="3"/>
  <c r="AQ7239" i="3"/>
  <c r="AU7232" i="1"/>
  <c r="AY7400" i="1"/>
  <c r="AR7354" i="1"/>
  <c r="AO7354" i="3" s="1"/>
  <c r="AV7522" i="1"/>
  <c r="AS7646" i="1"/>
  <c r="AW7814" i="1"/>
  <c r="AQ7201" i="3"/>
  <c r="AP7201" i="3"/>
  <c r="AY7531" i="1"/>
  <c r="AU7363" i="1"/>
  <c r="AP7101" i="3"/>
  <c r="AQ7101" i="3"/>
  <c r="AV7672" i="1"/>
  <c r="AR7504" i="1"/>
  <c r="AU7489" i="1"/>
  <c r="AY7657" i="1"/>
  <c r="AS7359" i="1"/>
  <c r="AW7527" i="1"/>
  <c r="AQ7238" i="3"/>
  <c r="AP7238" i="3"/>
  <c r="AQ7151" i="3"/>
  <c r="AP7151" i="3"/>
  <c r="AS7389" i="1"/>
  <c r="AW7557" i="1"/>
  <c r="AQ7200" i="3"/>
  <c r="AP7200" i="3"/>
  <c r="AP7280" i="3"/>
  <c r="AQ7280" i="3"/>
  <c r="AP7125" i="3"/>
  <c r="AQ7125" i="3"/>
  <c r="AV7623" i="1"/>
  <c r="AR7455" i="1"/>
  <c r="AO7455" i="3" s="1"/>
  <c r="AS7249" i="1"/>
  <c r="AW7417" i="1"/>
  <c r="AV7416" i="1"/>
  <c r="AR7248" i="1"/>
  <c r="AO7248" i="3" s="1"/>
  <c r="AV7401" i="1"/>
  <c r="AR7233" i="1"/>
  <c r="AO7233" i="3" s="1"/>
  <c r="AV7412" i="1"/>
  <c r="AR7244" i="1"/>
  <c r="AO7244" i="3" s="1"/>
  <c r="AV7418" i="1"/>
  <c r="AR7250" i="1"/>
  <c r="AO7250" i="3" s="1"/>
  <c r="AV7415" i="1"/>
  <c r="AR7247" i="1"/>
  <c r="AO7247" i="3" s="1"/>
  <c r="AV7402" i="1"/>
  <c r="AR7234" i="1"/>
  <c r="AO7234" i="3" s="1"/>
  <c r="AV7414" i="1"/>
  <c r="AR7246" i="1"/>
  <c r="AO7246" i="3" s="1"/>
  <c r="AV7398" i="1"/>
  <c r="AR7230" i="1"/>
  <c r="AO7230" i="3" s="1"/>
  <c r="AV7408" i="1"/>
  <c r="AR7240" i="1"/>
  <c r="AO7240" i="3" s="1"/>
  <c r="AV7420" i="1"/>
  <c r="AR7252" i="1"/>
  <c r="AO7252" i="3" s="1"/>
  <c r="AV7411" i="1"/>
  <c r="AR7243" i="1"/>
  <c r="AV7407" i="1"/>
  <c r="AR7239" i="1"/>
  <c r="AO7239" i="3" s="1"/>
  <c r="O7335" i="3" l="1"/>
  <c r="AR7335" i="3"/>
  <c r="O7326" i="3"/>
  <c r="AR7326" i="3"/>
  <c r="O7396" i="3"/>
  <c r="AR7396" i="3"/>
  <c r="O7393" i="3"/>
  <c r="AR7393" i="3"/>
  <c r="O7280" i="3"/>
  <c r="AR7280" i="3"/>
  <c r="O7287" i="3"/>
  <c r="AR7287" i="3"/>
  <c r="AS7287" i="3" s="1"/>
  <c r="O7342" i="3"/>
  <c r="AR7342" i="3"/>
  <c r="O7310" i="3"/>
  <c r="AR7310" i="3"/>
  <c r="AS7310" i="3" s="1"/>
  <c r="O7230" i="3"/>
  <c r="AR7230" i="3"/>
  <c r="O7297" i="3"/>
  <c r="AR7297" i="3"/>
  <c r="O7479" i="3"/>
  <c r="AR7479" i="3"/>
  <c r="O7362" i="3"/>
  <c r="AR7362" i="3"/>
  <c r="O7520" i="3"/>
  <c r="AR7520" i="3"/>
  <c r="O7329" i="3"/>
  <c r="AR7329" i="3"/>
  <c r="AS7329" i="3" s="1"/>
  <c r="O7534" i="3"/>
  <c r="AR7534" i="3"/>
  <c r="O7491" i="3"/>
  <c r="AR7491" i="3"/>
  <c r="O7569" i="3"/>
  <c r="AR7569" i="3"/>
  <c r="O7459" i="3"/>
  <c r="AR7459" i="3"/>
  <c r="O7383" i="3"/>
  <c r="AR7383" i="3"/>
  <c r="O7507" i="3"/>
  <c r="AR7507" i="3"/>
  <c r="O7440" i="3"/>
  <c r="AR7440" i="3"/>
  <c r="O7265" i="3"/>
  <c r="AR7265" i="3"/>
  <c r="O7476" i="3"/>
  <c r="AR7476" i="3"/>
  <c r="O7299" i="3"/>
  <c r="AR7299" i="3"/>
  <c r="O7527" i="3"/>
  <c r="AR7527" i="3"/>
  <c r="O7258" i="3"/>
  <c r="AR7258" i="3"/>
  <c r="O7314" i="3"/>
  <c r="AR7314" i="3"/>
  <c r="O7294" i="3"/>
  <c r="AR7294" i="3"/>
  <c r="O7289" i="3"/>
  <c r="AR7289" i="3"/>
  <c r="O7450" i="3"/>
  <c r="AR7450" i="3"/>
  <c r="O7270" i="3"/>
  <c r="AR7270" i="3"/>
  <c r="O7505" i="3"/>
  <c r="AR7505" i="3"/>
  <c r="O7519" i="3"/>
  <c r="AR7519" i="3"/>
  <c r="O7556" i="3"/>
  <c r="AR7556" i="3"/>
  <c r="O7373" i="3"/>
  <c r="AR7373" i="3"/>
  <c r="O7322" i="3"/>
  <c r="AR7322" i="3"/>
  <c r="O7312" i="3"/>
  <c r="AR7312" i="3"/>
  <c r="O7275" i="3"/>
  <c r="AR7275" i="3"/>
  <c r="O7266" i="3"/>
  <c r="AR7266" i="3"/>
  <c r="AV7665" i="1"/>
  <c r="AR7497" i="1"/>
  <c r="AO7497" i="3" s="1"/>
  <c r="O7570" i="3"/>
  <c r="AR7570" i="3"/>
  <c r="O7340" i="3"/>
  <c r="AR7340" i="3"/>
  <c r="O7506" i="3"/>
  <c r="AR7506" i="3"/>
  <c r="O7631" i="3"/>
  <c r="AR7631" i="3"/>
  <c r="O7260" i="3"/>
  <c r="AR7260" i="3"/>
  <c r="O7300" i="3"/>
  <c r="AR7300" i="3"/>
  <c r="O7247" i="3"/>
  <c r="AR7247" i="3"/>
  <c r="AS7247" i="3" s="1"/>
  <c r="O7502" i="3"/>
  <c r="AR7502" i="3"/>
  <c r="O7552" i="3"/>
  <c r="AR7552" i="3"/>
  <c r="O7358" i="3"/>
  <c r="AR7358" i="3"/>
  <c r="O7296" i="3"/>
  <c r="AR7296" i="3"/>
  <c r="O7269" i="3"/>
  <c r="AR7269" i="3"/>
  <c r="O7292" i="3"/>
  <c r="AR7292" i="3"/>
  <c r="O7391" i="3"/>
  <c r="AR7391" i="3"/>
  <c r="O7285" i="3"/>
  <c r="AR7285" i="3"/>
  <c r="O7562" i="3"/>
  <c r="AR7562" i="3"/>
  <c r="O7486" i="3"/>
  <c r="AR7486" i="3"/>
  <c r="O7439" i="3"/>
  <c r="AR7439" i="3"/>
  <c r="O7365" i="3"/>
  <c r="AR7365" i="3"/>
  <c r="O7470" i="3"/>
  <c r="AR7470" i="3"/>
  <c r="O7245" i="3"/>
  <c r="AR7245" i="3"/>
  <c r="AS7245" i="3" s="1"/>
  <c r="O7303" i="3"/>
  <c r="AR7303" i="3"/>
  <c r="AS7303" i="3" s="1"/>
  <c r="O7313" i="3"/>
  <c r="AR7313" i="3"/>
  <c r="O7483" i="3"/>
  <c r="AR7483" i="3"/>
  <c r="O7239" i="3"/>
  <c r="AR7239" i="3"/>
  <c r="O7475" i="3"/>
  <c r="AR7475" i="3"/>
  <c r="O7244" i="3"/>
  <c r="AR7244" i="3"/>
  <c r="O7267" i="3"/>
  <c r="AR7267" i="3"/>
  <c r="AS7267" i="3" s="1"/>
  <c r="O7348" i="3"/>
  <c r="AR7348" i="3"/>
  <c r="O7382" i="3"/>
  <c r="AR7382" i="3"/>
  <c r="O7540" i="3"/>
  <c r="AR7540" i="3"/>
  <c r="O7380" i="3"/>
  <c r="AR7380" i="3"/>
  <c r="O7405" i="3"/>
  <c r="AR7405" i="3"/>
  <c r="O7597" i="3"/>
  <c r="AR7597" i="3"/>
  <c r="O7419" i="3"/>
  <c r="AR7419" i="3"/>
  <c r="O7397" i="3"/>
  <c r="AR7397" i="3"/>
  <c r="O7521" i="3"/>
  <c r="AR7521" i="3"/>
  <c r="O7336" i="3"/>
  <c r="AR7336" i="3"/>
  <c r="AS7336" i="3" s="1"/>
  <c r="O7284" i="3"/>
  <c r="AR7284" i="3"/>
  <c r="AS7284" i="3" s="1"/>
  <c r="O7331" i="3"/>
  <c r="AR7331" i="3"/>
  <c r="O7403" i="3"/>
  <c r="AR7403" i="3"/>
  <c r="O7395" i="3"/>
  <c r="AR7395" i="3"/>
  <c r="AS7395" i="3" s="1"/>
  <c r="O7264" i="3"/>
  <c r="AR7264" i="3"/>
  <c r="O7328" i="3"/>
  <c r="AR7328" i="3"/>
  <c r="AS7328" i="3" s="1"/>
  <c r="O7371" i="3"/>
  <c r="AR7371" i="3"/>
  <c r="O7343" i="3"/>
  <c r="AR7343" i="3"/>
  <c r="O7390" i="3"/>
  <c r="AR7390" i="3"/>
  <c r="O7354" i="3"/>
  <c r="AR7354" i="3"/>
  <c r="AS7354" i="3" s="1"/>
  <c r="O7473" i="3"/>
  <c r="AR7473" i="3"/>
  <c r="O7389" i="3"/>
  <c r="AR7389" i="3"/>
  <c r="O7421" i="3"/>
  <c r="AR7421" i="3"/>
  <c r="O7249" i="3"/>
  <c r="AR7249" i="3"/>
  <c r="O7377" i="3"/>
  <c r="AR7377" i="3"/>
  <c r="O7489" i="3"/>
  <c r="AR7489" i="3"/>
  <c r="O7232" i="3"/>
  <c r="AR7232" i="3"/>
  <c r="O7406" i="3"/>
  <c r="AR7406" i="3"/>
  <c r="O7543" i="3"/>
  <c r="AR7543" i="3"/>
  <c r="O7576" i="3"/>
  <c r="AR7576" i="3"/>
  <c r="O7290" i="3"/>
  <c r="AR7290" i="3"/>
  <c r="O7487" i="3"/>
  <c r="AR7487" i="3"/>
  <c r="O7286" i="3"/>
  <c r="AR7286" i="3"/>
  <c r="O7301" i="3"/>
  <c r="AR7301" i="3"/>
  <c r="O7360" i="3"/>
  <c r="AR7360" i="3"/>
  <c r="O7512" i="3"/>
  <c r="AR7512" i="3"/>
  <c r="O7423" i="3"/>
  <c r="AR7423" i="3"/>
  <c r="O7256" i="3"/>
  <c r="AR7256" i="3"/>
  <c r="O7461" i="3"/>
  <c r="AR7461" i="3"/>
  <c r="O7392" i="3"/>
  <c r="AR7392" i="3"/>
  <c r="O7376" i="3"/>
  <c r="AR7376" i="3"/>
  <c r="O7341" i="3"/>
  <c r="AR7341" i="3"/>
  <c r="O7495" i="3"/>
  <c r="AR7495" i="3"/>
  <c r="O7252" i="3"/>
  <c r="AR7252" i="3"/>
  <c r="O7304" i="3"/>
  <c r="AR7304" i="3"/>
  <c r="O7514" i="3"/>
  <c r="AR7514" i="3"/>
  <c r="O7288" i="3"/>
  <c r="AR7288" i="3"/>
  <c r="O7324" i="3"/>
  <c r="AR7324" i="3"/>
  <c r="O7446" i="3"/>
  <c r="AR7446" i="3"/>
  <c r="O7381" i="3"/>
  <c r="AR7381" i="3"/>
  <c r="AS7381" i="3" s="1"/>
  <c r="O7274" i="3"/>
  <c r="AR7274" i="3"/>
  <c r="AS7274" i="3" s="1"/>
  <c r="O7246" i="3"/>
  <c r="AR7246" i="3"/>
  <c r="O7488" i="3"/>
  <c r="AR7488" i="3"/>
  <c r="O7532" i="3"/>
  <c r="AR7532" i="3"/>
  <c r="O7369" i="3"/>
  <c r="AR7369" i="3"/>
  <c r="O7306" i="3"/>
  <c r="AR7306" i="3"/>
  <c r="AS7306" i="3" s="1"/>
  <c r="O7416" i="3"/>
  <c r="AR7416" i="3"/>
  <c r="O7276" i="3"/>
  <c r="AR7276" i="3"/>
  <c r="AS7276" i="3" s="1"/>
  <c r="O7515" i="3"/>
  <c r="AR7515" i="3"/>
  <c r="O7262" i="3"/>
  <c r="AR7262" i="3"/>
  <c r="O7525" i="3"/>
  <c r="AR7525" i="3"/>
  <c r="O7529" i="3"/>
  <c r="AR7529" i="3"/>
  <c r="O7367" i="3"/>
  <c r="AR7367" i="3"/>
  <c r="AS7367" i="3" s="1"/>
  <c r="O7259" i="3"/>
  <c r="AR7259" i="3"/>
  <c r="AS7259" i="3" s="1"/>
  <c r="O7379" i="3"/>
  <c r="AR7379" i="3"/>
  <c r="O7447" i="3"/>
  <c r="AR7447" i="3"/>
  <c r="O7422" i="3"/>
  <c r="AR7422" i="3"/>
  <c r="O7553" i="3"/>
  <c r="AR7553" i="3"/>
  <c r="O7250" i="3"/>
  <c r="AR7250" i="3"/>
  <c r="O7325" i="3"/>
  <c r="AR7325" i="3"/>
  <c r="O7231" i="3"/>
  <c r="AR7231" i="3"/>
  <c r="AS7231" i="3" s="1"/>
  <c r="O7333" i="3"/>
  <c r="AR7333" i="3"/>
  <c r="O7404" i="3"/>
  <c r="AR7404" i="3"/>
  <c r="O7263" i="3"/>
  <c r="AR7263" i="3"/>
  <c r="O7317" i="3"/>
  <c r="AR7317" i="3"/>
  <c r="AS7317" i="3" s="1"/>
  <c r="O7345" i="3"/>
  <c r="AR7345" i="3"/>
  <c r="O7368" i="3"/>
  <c r="AR7368" i="3"/>
  <c r="O7523" i="3"/>
  <c r="AR7523" i="3"/>
  <c r="O7349" i="3"/>
  <c r="AR7349" i="3"/>
  <c r="O7554" i="3"/>
  <c r="AR7554" i="3"/>
  <c r="O7542" i="3"/>
  <c r="AR7542" i="3"/>
  <c r="O7298" i="3"/>
  <c r="AR7298" i="3"/>
  <c r="O7277" i="3"/>
  <c r="AR7277" i="3"/>
  <c r="AS7277" i="3" s="1"/>
  <c r="O7242" i="3"/>
  <c r="AR7242" i="3"/>
  <c r="O7283" i="3"/>
  <c r="AR7283" i="3"/>
  <c r="AS7283" i="3" s="1"/>
  <c r="O7484" i="3"/>
  <c r="AR7484" i="3"/>
  <c r="O7330" i="3"/>
  <c r="AR7330" i="3"/>
  <c r="O7411" i="3"/>
  <c r="AR7411" i="3"/>
  <c r="O7309" i="3"/>
  <c r="AR7309" i="3"/>
  <c r="O7332" i="3"/>
  <c r="AR7332" i="3"/>
  <c r="AS7332" i="3" s="1"/>
  <c r="O7363" i="3"/>
  <c r="AR7363" i="3"/>
  <c r="O7241" i="3"/>
  <c r="AR7241" i="3"/>
  <c r="O7268" i="3"/>
  <c r="AR7268" i="3"/>
  <c r="O7378" i="3"/>
  <c r="AR7378" i="3"/>
  <c r="O7518" i="3"/>
  <c r="AR7518" i="3"/>
  <c r="O7281" i="3"/>
  <c r="AR7281" i="3"/>
  <c r="AS7281" i="3" s="1"/>
  <c r="O7370" i="3"/>
  <c r="AR7370" i="3"/>
  <c r="O7356" i="3"/>
  <c r="AR7356" i="3"/>
  <c r="O7273" i="3"/>
  <c r="AR7273" i="3"/>
  <c r="O7387" i="3"/>
  <c r="AR7387" i="3"/>
  <c r="O7257" i="3"/>
  <c r="AR7257" i="3"/>
  <c r="AS7256" i="3"/>
  <c r="AS7366" i="3"/>
  <c r="AS7297" i="3"/>
  <c r="BF7757" i="3"/>
  <c r="BE7757" i="3"/>
  <c r="AX8093" i="1"/>
  <c r="AT7925" i="1"/>
  <c r="AS7304" i="3"/>
  <c r="AS7358" i="3"/>
  <c r="BF7928" i="3"/>
  <c r="BE7928" i="3"/>
  <c r="AX8264" i="1"/>
  <c r="AT8096" i="1"/>
  <c r="AS7223" i="3"/>
  <c r="AS7062" i="3"/>
  <c r="AS7261" i="3"/>
  <c r="AS7221" i="3"/>
  <c r="AS7083" i="3"/>
  <c r="AS7191" i="3"/>
  <c r="AS7195" i="3"/>
  <c r="AS7228" i="3"/>
  <c r="AS7128" i="3"/>
  <c r="AS7158" i="3"/>
  <c r="AS7102" i="3"/>
  <c r="AS7153" i="3"/>
  <c r="AS7173" i="3"/>
  <c r="AS7147" i="3"/>
  <c r="AS7084" i="3"/>
  <c r="AS7305" i="3"/>
  <c r="AS7237" i="3"/>
  <c r="AS7240" i="3"/>
  <c r="AS7203" i="3"/>
  <c r="AS7152" i="3"/>
  <c r="AS7509" i="1"/>
  <c r="AW7677" i="1"/>
  <c r="AS7139" i="3"/>
  <c r="AS7150" i="3"/>
  <c r="AS7126" i="3"/>
  <c r="AQ7341" i="3"/>
  <c r="AP7341" i="3"/>
  <c r="AS7327" i="3"/>
  <c r="AS7222" i="3"/>
  <c r="AS7217" i="3"/>
  <c r="AS7210" i="3"/>
  <c r="AS7204" i="3"/>
  <c r="AS7278" i="3"/>
  <c r="AS7207" i="3"/>
  <c r="AS7224" i="3"/>
  <c r="AS7090" i="3"/>
  <c r="AS7254" i="3"/>
  <c r="AS7156" i="3"/>
  <c r="AS7067" i="3"/>
  <c r="AS7094" i="3"/>
  <c r="AS7180" i="3"/>
  <c r="AS7215" i="3"/>
  <c r="AS7295" i="3"/>
  <c r="AS7101" i="3"/>
  <c r="AS7165" i="3"/>
  <c r="AS7170" i="3"/>
  <c r="AS7068" i="3"/>
  <c r="AS7148" i="3"/>
  <c r="AR7717" i="1"/>
  <c r="AO7717" i="3" s="1"/>
  <c r="AV7885" i="1"/>
  <c r="AS7146" i="3"/>
  <c r="AS7357" i="3"/>
  <c r="AR7510" i="1"/>
  <c r="AO7510" i="3" s="1"/>
  <c r="AV7678" i="1"/>
  <c r="AS7098" i="3"/>
  <c r="AS7208" i="3"/>
  <c r="AS7081" i="3"/>
  <c r="AS7073" i="3"/>
  <c r="AS7229" i="3"/>
  <c r="AS7074" i="3"/>
  <c r="AS7080" i="3"/>
  <c r="AS7076" i="3"/>
  <c r="AS7174" i="3"/>
  <c r="AS7117" i="3"/>
  <c r="AS7145" i="3"/>
  <c r="AS7211" i="3"/>
  <c r="AS7183" i="3"/>
  <c r="AS7125" i="3"/>
  <c r="AS7065" i="3"/>
  <c r="AS7352" i="3"/>
  <c r="AS7365" i="3"/>
  <c r="AS7205" i="3"/>
  <c r="AS7175" i="3"/>
  <c r="AS7209" i="3"/>
  <c r="AS7192" i="3"/>
  <c r="AS7194" i="3"/>
  <c r="AS7308" i="3"/>
  <c r="AS7312" i="3"/>
  <c r="AS7181" i="3"/>
  <c r="AS7202" i="3"/>
  <c r="AS7206" i="3"/>
  <c r="AS7212" i="3"/>
  <c r="AS7124" i="3"/>
  <c r="AS7218" i="3"/>
  <c r="AS7100" i="3"/>
  <c r="AS7182" i="3"/>
  <c r="AS7172" i="3"/>
  <c r="AS7200" i="3"/>
  <c r="AS7169" i="3"/>
  <c r="AS7121" i="3"/>
  <c r="AS7089" i="3"/>
  <c r="AS7066" i="3"/>
  <c r="AS7171" i="3"/>
  <c r="AS7216" i="3"/>
  <c r="AS7105" i="3"/>
  <c r="AS7103" i="3"/>
  <c r="AS7123" i="3"/>
  <c r="AS7178" i="3"/>
  <c r="AS7226" i="3"/>
  <c r="AS7214" i="3"/>
  <c r="AS7298" i="3"/>
  <c r="AS7334" i="3"/>
  <c r="AS7219" i="3"/>
  <c r="AS7176" i="3"/>
  <c r="AS7238" i="3"/>
  <c r="AS7201" i="3"/>
  <c r="AS7157" i="3"/>
  <c r="AS7092" i="3"/>
  <c r="AS7225" i="3"/>
  <c r="AS7196" i="3"/>
  <c r="AS7120" i="3"/>
  <c r="AS7188" i="3"/>
  <c r="AS7311" i="3"/>
  <c r="AS7096" i="3"/>
  <c r="AS7082" i="3"/>
  <c r="AS7107" i="3"/>
  <c r="AS7064" i="3"/>
  <c r="AS7255" i="3"/>
  <c r="AS7347" i="3"/>
  <c r="AS7177" i="3"/>
  <c r="AS7302" i="3"/>
  <c r="AS7361" i="3"/>
  <c r="BF7414" i="3"/>
  <c r="BE7414" i="3"/>
  <c r="AS7220" i="3"/>
  <c r="AS7300" i="3"/>
  <c r="BF7653" i="3"/>
  <c r="BE7653" i="3"/>
  <c r="BF8008" i="3"/>
  <c r="BE8008" i="3"/>
  <c r="BF7645" i="3"/>
  <c r="BE7645" i="3"/>
  <c r="AS7355" i="3"/>
  <c r="BE7861" i="3"/>
  <c r="BF7861" i="3"/>
  <c r="BF7830" i="3"/>
  <c r="BE7830" i="3"/>
  <c r="BF7506" i="3"/>
  <c r="BE7506" i="3"/>
  <c r="BF7513" i="3"/>
  <c r="BE7513" i="3"/>
  <c r="BF8411" i="3"/>
  <c r="BE8411" i="3"/>
  <c r="BF7502" i="3"/>
  <c r="BE7502" i="3"/>
  <c r="BF7368" i="3"/>
  <c r="BE7368" i="3"/>
  <c r="BF7772" i="3"/>
  <c r="BE7772" i="3"/>
  <c r="BF7524" i="3"/>
  <c r="BE7524" i="3"/>
  <c r="BF7707" i="3"/>
  <c r="BE7707" i="3"/>
  <c r="BF7894" i="3"/>
  <c r="BE7894" i="3"/>
  <c r="BF7313" i="3"/>
  <c r="BE7313" i="3"/>
  <c r="BE7435" i="3"/>
  <c r="BF7435" i="3"/>
  <c r="BF7369" i="3"/>
  <c r="BE7369" i="3"/>
  <c r="BF7480" i="3"/>
  <c r="BE7480" i="3"/>
  <c r="AS7075" i="3"/>
  <c r="BF7283" i="3"/>
  <c r="BE7283" i="3"/>
  <c r="BF7518" i="3"/>
  <c r="BE7518" i="3"/>
  <c r="BF7275" i="3"/>
  <c r="BE7275" i="3"/>
  <c r="BF7469" i="3"/>
  <c r="BE7469" i="3"/>
  <c r="BF7510" i="3"/>
  <c r="BE7510" i="3"/>
  <c r="BF8214" i="3"/>
  <c r="BE8214" i="3"/>
  <c r="AS7353" i="3"/>
  <c r="AS7265" i="3"/>
  <c r="BF7638" i="3"/>
  <c r="BE7638" i="3"/>
  <c r="BF7803" i="3"/>
  <c r="BE7803" i="3"/>
  <c r="BF7521" i="3"/>
  <c r="BE7521" i="3"/>
  <c r="BF7512" i="3"/>
  <c r="BE7512" i="3"/>
  <c r="BF8134" i="3"/>
  <c r="BE8134" i="3"/>
  <c r="BF7884" i="3"/>
  <c r="BE7884" i="3"/>
  <c r="BF7557" i="3"/>
  <c r="BE7557" i="3"/>
  <c r="BF7243" i="3"/>
  <c r="BE7243" i="3"/>
  <c r="BF7291" i="3"/>
  <c r="BE7291" i="3"/>
  <c r="BF7255" i="3"/>
  <c r="BE7255" i="3"/>
  <c r="BE7439" i="3"/>
  <c r="BF7439" i="3"/>
  <c r="BF8091" i="3"/>
  <c r="BE8091" i="3"/>
  <c r="BF7909" i="3"/>
  <c r="BE7909" i="3"/>
  <c r="BE7527" i="3"/>
  <c r="BF7527" i="3"/>
  <c r="BF8065" i="3"/>
  <c r="BE8065" i="3"/>
  <c r="BF7373" i="3"/>
  <c r="BE7373" i="3"/>
  <c r="BF7550" i="3"/>
  <c r="BE7550" i="3"/>
  <c r="BF7360" i="3"/>
  <c r="BE7360" i="3"/>
  <c r="BF7544" i="3"/>
  <c r="BE7544" i="3"/>
  <c r="BF7410" i="3"/>
  <c r="BE7410" i="3"/>
  <c r="BF7349" i="3"/>
  <c r="BE7349" i="3"/>
  <c r="BE7503" i="3"/>
  <c r="BF7503" i="3"/>
  <c r="BF8058" i="3"/>
  <c r="BE8058" i="3"/>
  <c r="BF7595" i="3"/>
  <c r="BE7595" i="3"/>
  <c r="BF7377" i="3"/>
  <c r="BE7377" i="3"/>
  <c r="BF7466" i="3"/>
  <c r="BE7466" i="3"/>
  <c r="BF7287" i="3"/>
  <c r="BE7287" i="3"/>
  <c r="BF7618" i="3"/>
  <c r="BE7618" i="3"/>
  <c r="BF7756" i="3"/>
  <c r="BE7756" i="3"/>
  <c r="AS7263" i="3"/>
  <c r="BF7257" i="3"/>
  <c r="BE7257" i="3"/>
  <c r="BF7352" i="3"/>
  <c r="BE7352" i="3"/>
  <c r="BF7799" i="3"/>
  <c r="BE7799" i="3"/>
  <c r="BE7628" i="3"/>
  <c r="BF7628" i="3"/>
  <c r="BE7238" i="3"/>
  <c r="BF7238" i="3"/>
  <c r="BF7305" i="3"/>
  <c r="BE7305" i="3"/>
  <c r="BF8143" i="3"/>
  <c r="BE8143" i="3"/>
  <c r="BF7766" i="3"/>
  <c r="BE7766" i="3"/>
  <c r="BF8019" i="3"/>
  <c r="BE8019" i="3"/>
  <c r="BE7354" i="3"/>
  <c r="BF7354" i="3"/>
  <c r="BF7885" i="3"/>
  <c r="BE7885" i="3"/>
  <c r="AS7279" i="3"/>
  <c r="BF7402" i="3"/>
  <c r="BE7402" i="3"/>
  <c r="BF8336" i="3"/>
  <c r="BE8336" i="3"/>
  <c r="AS7151" i="3"/>
  <c r="AS7085" i="3"/>
  <c r="AS7155" i="3"/>
  <c r="BE7278" i="3"/>
  <c r="BF7278" i="3"/>
  <c r="BF7285" i="3"/>
  <c r="BE7285" i="3"/>
  <c r="BF7667" i="3"/>
  <c r="BE7667" i="3"/>
  <c r="BF7701" i="3"/>
  <c r="BE7701" i="3"/>
  <c r="BE7555" i="3"/>
  <c r="BF7555" i="3"/>
  <c r="BF7488" i="3"/>
  <c r="BE7488" i="3"/>
  <c r="BE7543" i="3"/>
  <c r="BF7543" i="3"/>
  <c r="BF7553" i="3"/>
  <c r="BE7553" i="3"/>
  <c r="BF7458" i="3"/>
  <c r="BE7458" i="3"/>
  <c r="BF7413" i="3"/>
  <c r="BE7413" i="3"/>
  <c r="BF7432" i="3"/>
  <c r="BE7432" i="3"/>
  <c r="BF7273" i="3"/>
  <c r="BE7273" i="3"/>
  <c r="BF7552" i="3"/>
  <c r="BE7552" i="3"/>
  <c r="BF7263" i="3"/>
  <c r="BE7263" i="3"/>
  <c r="BF7762" i="3"/>
  <c r="BE7762" i="3"/>
  <c r="BF7293" i="3"/>
  <c r="BE7293" i="3"/>
  <c r="BF7304" i="3"/>
  <c r="BE7304" i="3"/>
  <c r="BE7491" i="3"/>
  <c r="BF7491" i="3"/>
  <c r="BF7433" i="3"/>
  <c r="BE7433" i="3"/>
  <c r="BF7319" i="3"/>
  <c r="BE7319" i="3"/>
  <c r="BF7372" i="3"/>
  <c r="BE7372" i="3"/>
  <c r="BF7315" i="3"/>
  <c r="BE7315" i="3"/>
  <c r="BF7281" i="3"/>
  <c r="BE7281" i="3"/>
  <c r="BF8319" i="3"/>
  <c r="BE8319" i="3"/>
  <c r="BF8326" i="3"/>
  <c r="BE8326" i="3"/>
  <c r="BF7440" i="3"/>
  <c r="BE7440" i="3"/>
  <c r="BF7434" i="3"/>
  <c r="BE7434" i="3"/>
  <c r="BF8076" i="3"/>
  <c r="BE8076" i="3"/>
  <c r="BF7622" i="3"/>
  <c r="BE7622" i="3"/>
  <c r="BF7530" i="3"/>
  <c r="BE7530" i="3"/>
  <c r="BE7495" i="3"/>
  <c r="BF7495" i="3"/>
  <c r="BF7337" i="3"/>
  <c r="BE7337" i="3"/>
  <c r="BF7898" i="3"/>
  <c r="BE7898" i="3"/>
  <c r="BF8369" i="3"/>
  <c r="BE8369" i="3"/>
  <c r="BF7392" i="3"/>
  <c r="BE7392" i="3"/>
  <c r="BF8564" i="3"/>
  <c r="BE8564" i="3"/>
  <c r="BF7442" i="3"/>
  <c r="BE7442" i="3"/>
  <c r="AS7322" i="3"/>
  <c r="BF7532" i="3"/>
  <c r="BE7532" i="3"/>
  <c r="BF7818" i="3"/>
  <c r="BE7818" i="3"/>
  <c r="BF7703" i="3"/>
  <c r="BE7703" i="3"/>
  <c r="BF7800" i="3"/>
  <c r="BE7800" i="3"/>
  <c r="BF7828" i="3"/>
  <c r="BE7828" i="3"/>
  <c r="BE7745" i="3"/>
  <c r="BF7745" i="3"/>
  <c r="BE7330" i="3"/>
  <c r="BF7330" i="3"/>
  <c r="BF8527" i="3"/>
  <c r="BE8527" i="3"/>
  <c r="BF7417" i="3"/>
  <c r="BE7417" i="3"/>
  <c r="BF7474" i="3"/>
  <c r="BE7474" i="3"/>
  <c r="BF7416" i="3"/>
  <c r="BE7416" i="3"/>
  <c r="BF7395" i="3"/>
  <c r="BE7395" i="3"/>
  <c r="BF7343" i="3"/>
  <c r="BE7343" i="3"/>
  <c r="BF7508" i="3"/>
  <c r="BE7508" i="3"/>
  <c r="BE7346" i="3"/>
  <c r="BF7346" i="3"/>
  <c r="BE7310" i="3"/>
  <c r="BF7310" i="3"/>
  <c r="BF8628" i="3"/>
  <c r="BE8628" i="3"/>
  <c r="BF7969" i="3"/>
  <c r="BE7969" i="3"/>
  <c r="BF7727" i="3"/>
  <c r="BE7727" i="3"/>
  <c r="BF7289" i="3"/>
  <c r="BE7289" i="3"/>
  <c r="BF7279" i="3"/>
  <c r="BE7279" i="3"/>
  <c r="BF7418" i="3"/>
  <c r="BE7418" i="3"/>
  <c r="BF7489" i="3"/>
  <c r="BE7489" i="3"/>
  <c r="BF7484" i="3"/>
  <c r="BE7484" i="3"/>
  <c r="AS7335" i="3"/>
  <c r="AS7114" i="3"/>
  <c r="BF8732" i="3"/>
  <c r="BE8732" i="3"/>
  <c r="AS7272" i="3"/>
  <c r="AS7309" i="3"/>
  <c r="BF8695" i="3"/>
  <c r="BE8695" i="3"/>
  <c r="BE7765" i="3"/>
  <c r="BF7765" i="3"/>
  <c r="AS7301" i="3"/>
  <c r="BF8460" i="3"/>
  <c r="BE8460" i="3"/>
  <c r="BF7277" i="3"/>
  <c r="BE7277" i="3"/>
  <c r="AX8550" i="1"/>
  <c r="AT8382" i="1"/>
  <c r="AS7246" i="3"/>
  <c r="AS7330" i="3"/>
  <c r="AS7280" i="3"/>
  <c r="AS7290" i="3"/>
  <c r="AS7299" i="3"/>
  <c r="AS7331" i="3"/>
  <c r="AS7239" i="3"/>
  <c r="AS7286" i="3"/>
  <c r="BF7565" i="3"/>
  <c r="BE7565" i="3"/>
  <c r="BF7230" i="3"/>
  <c r="BE7230" i="3"/>
  <c r="BF8240" i="3"/>
  <c r="BE8240" i="3"/>
  <c r="BF8071" i="3"/>
  <c r="BE8071" i="3"/>
  <c r="BF7233" i="3"/>
  <c r="BE7233" i="3"/>
  <c r="AW7579" i="1"/>
  <c r="AS7411" i="1"/>
  <c r="AP7243" i="3"/>
  <c r="AQ7243" i="3"/>
  <c r="AR7509" i="1"/>
  <c r="AO7509" i="3" s="1"/>
  <c r="AV7677" i="1"/>
  <c r="AT8494" i="1"/>
  <c r="AX8662" i="1"/>
  <c r="AT8662" i="1" s="1"/>
  <c r="AT7652" i="1"/>
  <c r="AX7820" i="1"/>
  <c r="AX7846" i="1"/>
  <c r="AT7678" i="1"/>
  <c r="AX8672" i="1"/>
  <c r="AT8672" i="1" s="1"/>
  <c r="AT8504" i="1"/>
  <c r="AV7687" i="1"/>
  <c r="AR7519" i="1"/>
  <c r="AO7519" i="3" s="1"/>
  <c r="AV7627" i="1"/>
  <c r="AR7459" i="1"/>
  <c r="AO7459" i="3" s="1"/>
  <c r="AX7825" i="1"/>
  <c r="AT7657" i="1"/>
  <c r="AT8408" i="1"/>
  <c r="AX8576" i="1"/>
  <c r="AT7637" i="1"/>
  <c r="AX7805" i="1"/>
  <c r="AX7641" i="1"/>
  <c r="AT7473" i="1"/>
  <c r="AX8479" i="1"/>
  <c r="AT8311" i="1"/>
  <c r="AT8487" i="1"/>
  <c r="AX8655" i="1"/>
  <c r="AT8655" i="1" s="1"/>
  <c r="AX7738" i="1"/>
  <c r="AT7570" i="1"/>
  <c r="AX7593" i="1"/>
  <c r="AT7425" i="1"/>
  <c r="AX7688" i="1"/>
  <c r="AT7520" i="1"/>
  <c r="AT7967" i="1"/>
  <c r="AX8135" i="1"/>
  <c r="AX7964" i="1"/>
  <c r="AT7796" i="1"/>
  <c r="AX7574" i="1"/>
  <c r="AT7406" i="1"/>
  <c r="AT8537" i="1"/>
  <c r="AX8705" i="1"/>
  <c r="AT8705" i="1" s="1"/>
  <c r="AT7560" i="1"/>
  <c r="AX7728" i="1"/>
  <c r="AX7708" i="1"/>
  <c r="AT7540" i="1"/>
  <c r="AT7398" i="1"/>
  <c r="AX7566" i="1"/>
  <c r="AT7483" i="1"/>
  <c r="AX7651" i="1"/>
  <c r="AT7449" i="1"/>
  <c r="AX7617" i="1"/>
  <c r="AX7613" i="1"/>
  <c r="AT7445" i="1"/>
  <c r="AT8137" i="1"/>
  <c r="AX8305" i="1"/>
  <c r="AX8063" i="1"/>
  <c r="AT7895" i="1"/>
  <c r="AX7625" i="1"/>
  <c r="AT7457" i="1"/>
  <c r="AT7447" i="1"/>
  <c r="AX7615" i="1"/>
  <c r="AT7586" i="1"/>
  <c r="AX7754" i="1"/>
  <c r="AT7411" i="1"/>
  <c r="AX7579" i="1"/>
  <c r="AT7459" i="1"/>
  <c r="AX7627" i="1"/>
  <c r="AT7423" i="1"/>
  <c r="AX7591" i="1"/>
  <c r="AX7619" i="1"/>
  <c r="AT7451" i="1"/>
  <c r="AT7686" i="1"/>
  <c r="AX7854" i="1"/>
  <c r="AT7443" i="1"/>
  <c r="AX7611" i="1"/>
  <c r="AS7519" i="1"/>
  <c r="AW7687" i="1"/>
  <c r="AQ7351" i="3"/>
  <c r="AP7351" i="3"/>
  <c r="AY7599" i="1"/>
  <c r="AU7431" i="1"/>
  <c r="AR7425" i="1"/>
  <c r="AO7425" i="3" s="1"/>
  <c r="AV7593" i="1"/>
  <c r="AU7410" i="1"/>
  <c r="AY7578" i="1"/>
  <c r="AR7501" i="1"/>
  <c r="AO7501" i="3" s="1"/>
  <c r="AV7669" i="1"/>
  <c r="AO7504" i="3"/>
  <c r="AT7924" i="1"/>
  <c r="AX8092" i="1"/>
  <c r="AO7243" i="3"/>
  <c r="AY7712" i="1"/>
  <c r="AU7544" i="1"/>
  <c r="AR7447" i="1"/>
  <c r="AO7447" i="3" s="1"/>
  <c r="AV7615" i="1"/>
  <c r="AV8065" i="1"/>
  <c r="AR7897" i="1"/>
  <c r="AO7897" i="3" s="1"/>
  <c r="AU7469" i="1"/>
  <c r="AY7637" i="1"/>
  <c r="AT7648" i="1"/>
  <c r="AX7816" i="1"/>
  <c r="AT8053" i="1"/>
  <c r="AX8221" i="1"/>
  <c r="AR7589" i="1"/>
  <c r="AO7589" i="3" s="1"/>
  <c r="AV7757" i="1"/>
  <c r="AX8234" i="1"/>
  <c r="AT8066" i="1"/>
  <c r="AX7893" i="1"/>
  <c r="AT7725" i="1"/>
  <c r="AT7786" i="1"/>
  <c r="AX7954" i="1"/>
  <c r="AV7620" i="1"/>
  <c r="AR7452" i="1"/>
  <c r="AO7452" i="3" s="1"/>
  <c r="AW7660" i="1"/>
  <c r="AS7492" i="1"/>
  <c r="AX7901" i="1"/>
  <c r="AT7733" i="1"/>
  <c r="AT7511" i="1"/>
  <c r="AX7679" i="1"/>
  <c r="AW7715" i="1"/>
  <c r="AS7547" i="1"/>
  <c r="AT7401" i="1"/>
  <c r="AX7569" i="1"/>
  <c r="AT7505" i="1"/>
  <c r="AX7673" i="1"/>
  <c r="AS7418" i="1"/>
  <c r="AW7586" i="1"/>
  <c r="AX7685" i="1"/>
  <c r="AT7517" i="1"/>
  <c r="AU7528" i="1"/>
  <c r="AY7696" i="1"/>
  <c r="AX7646" i="1"/>
  <c r="AT7478" i="1"/>
  <c r="AX7705" i="1"/>
  <c r="AT7537" i="1"/>
  <c r="AQ7250" i="3"/>
  <c r="AP7250" i="3"/>
  <c r="AT7676" i="1"/>
  <c r="AX7844" i="1"/>
  <c r="AS7493" i="1"/>
  <c r="AW7661" i="1"/>
  <c r="AR7444" i="1"/>
  <c r="AO7444" i="3" s="1"/>
  <c r="AV7612" i="1"/>
  <c r="AX7623" i="1"/>
  <c r="AT7455" i="1"/>
  <c r="AX7752" i="1"/>
  <c r="AT7584" i="1"/>
  <c r="AP7325" i="3"/>
  <c r="AQ7325" i="3"/>
  <c r="AT7933" i="1"/>
  <c r="AX8101" i="1"/>
  <c r="AX7839" i="1"/>
  <c r="AT7671" i="1"/>
  <c r="AX7649" i="1"/>
  <c r="AT7481" i="1"/>
  <c r="AX7771" i="1"/>
  <c r="AT7603" i="1"/>
  <c r="AX7682" i="1"/>
  <c r="AT7514" i="1"/>
  <c r="AX7713" i="1"/>
  <c r="AT7545" i="1"/>
  <c r="AX7629" i="1"/>
  <c r="AT7461" i="1"/>
  <c r="AX7802" i="1"/>
  <c r="AT7634" i="1"/>
  <c r="AX7655" i="1"/>
  <c r="AT7487" i="1"/>
  <c r="AX7860" i="1"/>
  <c r="AT7692" i="1"/>
  <c r="AX8043" i="1"/>
  <c r="AT7875" i="1"/>
  <c r="AX7640" i="1"/>
  <c r="AT7472" i="1"/>
  <c r="AX8394" i="1"/>
  <c r="AT8226" i="1"/>
  <c r="AX7931" i="1"/>
  <c r="AT7763" i="1"/>
  <c r="AT7659" i="1"/>
  <c r="AX7827" i="1"/>
  <c r="AP7324" i="3"/>
  <c r="AQ7324" i="3"/>
  <c r="AT8062" i="1"/>
  <c r="AX8230" i="1"/>
  <c r="AT7563" i="1"/>
  <c r="AX7731" i="1"/>
  <c r="AQ7379" i="3"/>
  <c r="AP7379" i="3"/>
  <c r="AR7798" i="1"/>
  <c r="AO7798" i="3" s="1"/>
  <c r="AV7966" i="1"/>
  <c r="AX7769" i="1"/>
  <c r="AT7601" i="1"/>
  <c r="AT7720" i="1"/>
  <c r="AX7888" i="1"/>
  <c r="AX7831" i="1"/>
  <c r="AT7663" i="1"/>
  <c r="AX8355" i="1"/>
  <c r="AT8187" i="1"/>
  <c r="AY7606" i="1"/>
  <c r="AU7438" i="1"/>
  <c r="AT7681" i="1"/>
  <c r="AX7849" i="1"/>
  <c r="AX8470" i="1"/>
  <c r="AT8302" i="1"/>
  <c r="AV7715" i="1"/>
  <c r="AR7547" i="1"/>
  <c r="AO7547" i="3" s="1"/>
  <c r="AX8098" i="1"/>
  <c r="AT7930" i="1"/>
  <c r="AX7690" i="1"/>
  <c r="AT7522" i="1"/>
  <c r="AX8747" i="1"/>
  <c r="AT8747" i="1" s="1"/>
  <c r="AT8579" i="1"/>
  <c r="AX7810" i="1"/>
  <c r="AT7642" i="1"/>
  <c r="AT7536" i="1"/>
  <c r="AX7704" i="1"/>
  <c r="AX8401" i="1"/>
  <c r="AT8233" i="1"/>
  <c r="AV7568" i="1"/>
  <c r="AR7400" i="1"/>
  <c r="AO7400" i="3" s="1"/>
  <c r="AV7723" i="1"/>
  <c r="AR7555" i="1"/>
  <c r="AO7555" i="3" s="1"/>
  <c r="AT7600" i="1"/>
  <c r="AX7768" i="1"/>
  <c r="AX7886" i="1"/>
  <c r="AT7718" i="1"/>
  <c r="AX7696" i="1"/>
  <c r="AT7528" i="1"/>
  <c r="AW7627" i="1"/>
  <c r="AS7459" i="1"/>
  <c r="AX8220" i="1"/>
  <c r="AT8052" i="1"/>
  <c r="AR7485" i="1"/>
  <c r="AO7485" i="3" s="1"/>
  <c r="AV7653" i="1"/>
  <c r="AY7679" i="1"/>
  <c r="AU7511" i="1"/>
  <c r="AX7609" i="1"/>
  <c r="AT7441" i="1"/>
  <c r="AP7291" i="3"/>
  <c r="AQ7291" i="3"/>
  <c r="AX8108" i="1"/>
  <c r="AT7940" i="1"/>
  <c r="AX7666" i="1"/>
  <c r="AT7498" i="1"/>
  <c r="AX7709" i="1"/>
  <c r="AT7541" i="1"/>
  <c r="AT7670" i="1"/>
  <c r="AX7838" i="1"/>
  <c r="AX7599" i="1"/>
  <c r="AT7431" i="1"/>
  <c r="AP7463" i="3"/>
  <c r="AQ7463" i="3"/>
  <c r="AT7585" i="1"/>
  <c r="AX7753" i="1"/>
  <c r="AY7581" i="1"/>
  <c r="AU7413" i="1"/>
  <c r="AS7631" i="1"/>
  <c r="AW7799" i="1"/>
  <c r="AX7880" i="1"/>
  <c r="AT7712" i="1"/>
  <c r="AX7746" i="1"/>
  <c r="AT7578" i="1"/>
  <c r="AX8197" i="1"/>
  <c r="AT8029" i="1"/>
  <c r="AP7313" i="3"/>
  <c r="AQ7313" i="3"/>
  <c r="AX7889" i="1"/>
  <c r="AT7721" i="1"/>
  <c r="AX7749" i="1"/>
  <c r="AT7581" i="1"/>
  <c r="AX8102" i="1"/>
  <c r="AT7934" i="1"/>
  <c r="AX8166" i="1"/>
  <c r="AT7998" i="1"/>
  <c r="AX8245" i="1"/>
  <c r="AT8077" i="1"/>
  <c r="AS7481" i="1"/>
  <c r="AW7649" i="1"/>
  <c r="AR7427" i="1"/>
  <c r="AO7427" i="3" s="1"/>
  <c r="AV7595" i="1"/>
  <c r="AW7656" i="1"/>
  <c r="AS7488" i="1"/>
  <c r="AT7806" i="1"/>
  <c r="AX7974" i="1"/>
  <c r="AX7879" i="1"/>
  <c r="AT7711" i="1"/>
  <c r="AX7866" i="1"/>
  <c r="AT7698" i="1"/>
  <c r="AR7508" i="1"/>
  <c r="AO7508" i="3" s="1"/>
  <c r="AV7676" i="1"/>
  <c r="AX7857" i="1"/>
  <c r="AT7689" i="1"/>
  <c r="AR7610" i="1"/>
  <c r="AO7610" i="3" s="1"/>
  <c r="AV7778" i="1"/>
  <c r="AW7707" i="1"/>
  <c r="AS7539" i="1"/>
  <c r="AX8139" i="1"/>
  <c r="AT7971" i="1"/>
  <c r="AX8136" i="1"/>
  <c r="AT7968" i="1"/>
  <c r="AP7320" i="3"/>
  <c r="AQ7320" i="3"/>
  <c r="AR7437" i="1"/>
  <c r="AO7437" i="3" s="1"/>
  <c r="AV7605" i="1"/>
  <c r="AT7790" i="1"/>
  <c r="AX7958" i="1"/>
  <c r="AQ7371" i="3"/>
  <c r="AP7371" i="3"/>
  <c r="AX7824" i="1"/>
  <c r="AT7656" i="1"/>
  <c r="AV7661" i="1"/>
  <c r="AR7493" i="1"/>
  <c r="AO7493" i="3" s="1"/>
  <c r="AU7608" i="1"/>
  <c r="AY7776" i="1"/>
  <c r="AT7680" i="1"/>
  <c r="AX7848" i="1"/>
  <c r="AQ7264" i="3"/>
  <c r="AP7264" i="3"/>
  <c r="AX7842" i="1"/>
  <c r="AT7674" i="1"/>
  <c r="AX7794" i="1"/>
  <c r="AT7626" i="1"/>
  <c r="AX8081" i="1"/>
  <c r="AT7913" i="1"/>
  <c r="AV7939" i="1"/>
  <c r="AR7771" i="1"/>
  <c r="AO7771" i="3" s="1"/>
  <c r="AW7600" i="1"/>
  <c r="AS7432" i="1"/>
  <c r="AX8039" i="1"/>
  <c r="AT7871" i="1"/>
  <c r="AY7602" i="1"/>
  <c r="AU7434" i="1"/>
  <c r="AQ7526" i="3"/>
  <c r="AP7526" i="3"/>
  <c r="AX8154" i="1"/>
  <c r="AT7986" i="1"/>
  <c r="AX7863" i="1"/>
  <c r="AT7695" i="1"/>
  <c r="AR7655" i="1"/>
  <c r="AO7655" i="3" s="1"/>
  <c r="AV7823" i="1"/>
  <c r="AX8164" i="1"/>
  <c r="AT7996" i="1"/>
  <c r="AS7694" i="1"/>
  <c r="AW7862" i="1"/>
  <c r="AR7601" i="1"/>
  <c r="AO7601" i="3" s="1"/>
  <c r="AV7769" i="1"/>
  <c r="AX8003" i="1"/>
  <c r="AT7835" i="1"/>
  <c r="AX7981" i="1"/>
  <c r="AT7813" i="1"/>
  <c r="AX8407" i="1"/>
  <c r="AT8239" i="1"/>
  <c r="AP7533" i="3"/>
  <c r="AQ7533" i="3"/>
  <c r="AX7868" i="1"/>
  <c r="AT7700" i="1"/>
  <c r="AX8037" i="1"/>
  <c r="AT7869" i="1"/>
  <c r="AS7701" i="1"/>
  <c r="AW7869" i="1"/>
  <c r="AR7679" i="1"/>
  <c r="AO7679" i="3" s="1"/>
  <c r="AV7847" i="1"/>
  <c r="AX7989" i="1"/>
  <c r="AT7821" i="1"/>
  <c r="AT8176" i="1"/>
  <c r="AX8344" i="1"/>
  <c r="AT7723" i="1"/>
  <c r="AX7891" i="1"/>
  <c r="AX8412" i="1"/>
  <c r="AT8244" i="1"/>
  <c r="AY7740" i="1"/>
  <c r="AU7572" i="1"/>
  <c r="AX8427" i="1"/>
  <c r="AT8259" i="1"/>
  <c r="AV7691" i="1"/>
  <c r="AR7523" i="1"/>
  <c r="AO7523" i="3" s="1"/>
  <c r="AU7535" i="1"/>
  <c r="AY7703" i="1"/>
  <c r="AR7814" i="1"/>
  <c r="AO7814" i="3" s="1"/>
  <c r="AV7982" i="1"/>
  <c r="AP7480" i="3"/>
  <c r="AQ7480" i="3"/>
  <c r="AY7594" i="1"/>
  <c r="AU7426" i="1"/>
  <c r="AU7468" i="1"/>
  <c r="AY7636" i="1"/>
  <c r="AU7482" i="1"/>
  <c r="AY7650" i="1"/>
  <c r="AU7477" i="1"/>
  <c r="AY7645" i="1"/>
  <c r="AY7668" i="1"/>
  <c r="AU7500" i="1"/>
  <c r="AQ7294" i="3"/>
  <c r="AP7294" i="3"/>
  <c r="AR7668" i="1"/>
  <c r="AO7668" i="3" s="1"/>
  <c r="AV7836" i="1"/>
  <c r="AU7501" i="1"/>
  <c r="AY7669" i="1"/>
  <c r="AU7443" i="1"/>
  <c r="AY7611" i="1"/>
  <c r="AR7475" i="1"/>
  <c r="AO7475" i="3" s="1"/>
  <c r="AV7643" i="1"/>
  <c r="AW7630" i="1"/>
  <c r="AS7462" i="1"/>
  <c r="AS7434" i="1"/>
  <c r="AW7602" i="1"/>
  <c r="AV7812" i="1"/>
  <c r="AR7644" i="1"/>
  <c r="AO7644" i="3" s="1"/>
  <c r="AY7843" i="1"/>
  <c r="AU7675" i="1"/>
  <c r="AR7634" i="1"/>
  <c r="AO7634" i="3" s="1"/>
  <c r="AV7802" i="1"/>
  <c r="AU7551" i="1"/>
  <c r="AY7719" i="1"/>
  <c r="AP7266" i="3"/>
  <c r="AQ7266" i="3"/>
  <c r="AV8035" i="1"/>
  <c r="AR7867" i="1"/>
  <c r="AO7867" i="3" s="1"/>
  <c r="AU7412" i="1"/>
  <c r="AY7580" i="1"/>
  <c r="AU7454" i="1"/>
  <c r="AY7622" i="1"/>
  <c r="AU7722" i="1"/>
  <c r="AY7890" i="1"/>
  <c r="AY7664" i="1"/>
  <c r="AU7496" i="1"/>
  <c r="AY7707" i="1"/>
  <c r="AU7539" i="1"/>
  <c r="AY7601" i="1"/>
  <c r="AU7433" i="1"/>
  <c r="AY7685" i="1"/>
  <c r="AU7517" i="1"/>
  <c r="AU7549" i="1"/>
  <c r="AY7717" i="1"/>
  <c r="AS7648" i="1"/>
  <c r="AW7816" i="1"/>
  <c r="AU7427" i="1"/>
  <c r="AY7595" i="1"/>
  <c r="AY7630" i="1"/>
  <c r="AU7462" i="1"/>
  <c r="AY7600" i="1"/>
  <c r="AU7432" i="1"/>
  <c r="AR7436" i="1"/>
  <c r="AO7436" i="3" s="1"/>
  <c r="AV7604" i="1"/>
  <c r="AV7608" i="1"/>
  <c r="AR7440" i="1"/>
  <c r="AO7440" i="3" s="1"/>
  <c r="AQ7458" i="3"/>
  <c r="AP7458" i="3"/>
  <c r="AW7719" i="1"/>
  <c r="AS7551" i="1"/>
  <c r="AY7806" i="1"/>
  <c r="AU7638" i="1"/>
  <c r="AU7618" i="1"/>
  <c r="AY7786" i="1"/>
  <c r="AR7482" i="1"/>
  <c r="AO7482" i="3" s="1"/>
  <c r="AV7650" i="1"/>
  <c r="AU7509" i="1"/>
  <c r="AY7677" i="1"/>
  <c r="AV7839" i="1"/>
  <c r="AR7671" i="1"/>
  <c r="AO7671" i="3" s="1"/>
  <c r="AR7530" i="1"/>
  <c r="AO7530" i="3" s="1"/>
  <c r="AV7698" i="1"/>
  <c r="AQ7383" i="3"/>
  <c r="AP7383" i="3"/>
  <c r="AV7654" i="1"/>
  <c r="AR7486" i="1"/>
  <c r="AO7486" i="3" s="1"/>
  <c r="AS7475" i="1"/>
  <c r="AW7643" i="1"/>
  <c r="AW7657" i="1"/>
  <c r="AS7489" i="1"/>
  <c r="AY7809" i="1"/>
  <c r="AU7641" i="1"/>
  <c r="AP7307" i="3"/>
  <c r="AQ7307" i="3"/>
  <c r="AY7863" i="1"/>
  <c r="AU7695" i="1"/>
  <c r="AU7407" i="1"/>
  <c r="AY7575" i="1"/>
  <c r="AQ7321" i="3"/>
  <c r="AP7321" i="3"/>
  <c r="AR7494" i="1"/>
  <c r="AO7494" i="3" s="1"/>
  <c r="AV7662" i="1"/>
  <c r="AY7718" i="1"/>
  <c r="AU7550" i="1"/>
  <c r="AV7682" i="1"/>
  <c r="AR7514" i="1"/>
  <c r="AO7514" i="3" s="1"/>
  <c r="AV7832" i="1"/>
  <c r="AR7664" i="1"/>
  <c r="AO7664" i="3" s="1"/>
  <c r="AY7861" i="1"/>
  <c r="AU7693" i="1"/>
  <c r="AS7486" i="1"/>
  <c r="AW7654" i="1"/>
  <c r="AU7697" i="1"/>
  <c r="AY7865" i="1"/>
  <c r="AV7689" i="1"/>
  <c r="AR7521" i="1"/>
  <c r="AO7521" i="3" s="1"/>
  <c r="AY7822" i="1"/>
  <c r="AU7654" i="1"/>
  <c r="AU7607" i="1"/>
  <c r="AY7775" i="1"/>
  <c r="AP7318" i="3"/>
  <c r="AQ7318" i="3"/>
  <c r="AY7783" i="1"/>
  <c r="AU7615" i="1"/>
  <c r="AU7555" i="1"/>
  <c r="AY7723" i="1"/>
  <c r="AR7628" i="1"/>
  <c r="AO7628" i="3" s="1"/>
  <c r="AV7796" i="1"/>
  <c r="AY7820" i="1"/>
  <c r="AU7652" i="1"/>
  <c r="AY7701" i="1"/>
  <c r="AU7533" i="1"/>
  <c r="AY7666" i="1"/>
  <c r="AU7498" i="1"/>
  <c r="AR7683" i="1"/>
  <c r="AO7683" i="3" s="1"/>
  <c r="AV7851" i="1"/>
  <c r="AU7579" i="1"/>
  <c r="AY7747" i="1"/>
  <c r="AW7794" i="1"/>
  <c r="AS7626" i="1"/>
  <c r="AR7849" i="1"/>
  <c r="AO7849" i="3" s="1"/>
  <c r="AV8017" i="1"/>
  <c r="AU7425" i="1"/>
  <c r="AY7593" i="1"/>
  <c r="AU7510" i="1"/>
  <c r="AY7678" i="1"/>
  <c r="AU7480" i="1"/>
  <c r="AY7648" i="1"/>
  <c r="AY7823" i="1"/>
  <c r="AU7655" i="1"/>
  <c r="AU7441" i="1"/>
  <c r="AY7609" i="1"/>
  <c r="AU7614" i="1"/>
  <c r="AY7782" i="1"/>
  <c r="AU7467" i="1"/>
  <c r="AY7635" i="1"/>
  <c r="AP7372" i="3"/>
  <c r="AQ7372" i="3"/>
  <c r="AW7708" i="1"/>
  <c r="AS7540" i="1"/>
  <c r="AP7346" i="3"/>
  <c r="AQ7346" i="3"/>
  <c r="AW7607" i="1"/>
  <c r="AS7439" i="1"/>
  <c r="AQ7271" i="3"/>
  <c r="AP7271" i="3"/>
  <c r="AW7682" i="1"/>
  <c r="AS7514" i="1"/>
  <c r="AQ7273" i="3"/>
  <c r="AP7273" i="3"/>
  <c r="AS7441" i="1"/>
  <c r="AW7609" i="1"/>
  <c r="AS7610" i="1"/>
  <c r="AW7778" i="1"/>
  <c r="AP7442" i="3"/>
  <c r="AQ7442" i="3"/>
  <c r="AS7512" i="1"/>
  <c r="AW7680" i="1"/>
  <c r="AP7344" i="3"/>
  <c r="AQ7344" i="3"/>
  <c r="AS7731" i="1"/>
  <c r="AW7899" i="1"/>
  <c r="AP7563" i="3"/>
  <c r="AQ7563" i="3"/>
  <c r="AS7590" i="1"/>
  <c r="AW7758" i="1"/>
  <c r="AS7546" i="1"/>
  <c r="AW7714" i="1"/>
  <c r="AP7422" i="3"/>
  <c r="AQ7422" i="3"/>
  <c r="AQ7378" i="3"/>
  <c r="AP7378" i="3"/>
  <c r="AQ7399" i="3"/>
  <c r="AP7399" i="3"/>
  <c r="AW7735" i="1"/>
  <c r="AS7567" i="1"/>
  <c r="AS7690" i="1"/>
  <c r="AW7858" i="1"/>
  <c r="AQ7520" i="3"/>
  <c r="AP7520" i="3"/>
  <c r="AQ7522" i="3"/>
  <c r="AP7522" i="3"/>
  <c r="AW7856" i="1"/>
  <c r="AS7688" i="1"/>
  <c r="AV7770" i="1"/>
  <c r="AR7602" i="1"/>
  <c r="AO7602" i="3" s="1"/>
  <c r="AR7453" i="1"/>
  <c r="AO7453" i="3" s="1"/>
  <c r="AV7621" i="1"/>
  <c r="AV7686" i="1"/>
  <c r="AR7518" i="1"/>
  <c r="AO7518" i="3" s="1"/>
  <c r="AV7856" i="1"/>
  <c r="AR7688" i="1"/>
  <c r="AO7688" i="3" s="1"/>
  <c r="AS7664" i="1"/>
  <c r="AW7832" i="1"/>
  <c r="AP7496" i="3"/>
  <c r="AQ7496" i="3"/>
  <c r="AY7692" i="1"/>
  <c r="AU7524" i="1"/>
  <c r="AS7581" i="1"/>
  <c r="AW7749" i="1"/>
  <c r="AS7599" i="1"/>
  <c r="AW7767" i="1"/>
  <c r="AU7458" i="1"/>
  <c r="AY7626" i="1"/>
  <c r="AP7476" i="3"/>
  <c r="AQ7476" i="3"/>
  <c r="AU7516" i="1"/>
  <c r="AY7684" i="1"/>
  <c r="AP7413" i="3"/>
  <c r="AQ7413" i="3"/>
  <c r="AQ7431" i="3"/>
  <c r="AP7431" i="3"/>
  <c r="AS7644" i="1"/>
  <c r="AW7812" i="1"/>
  <c r="AS7663" i="1"/>
  <c r="AW7831" i="1"/>
  <c r="AQ7433" i="3"/>
  <c r="AP7433" i="3"/>
  <c r="AY7658" i="1"/>
  <c r="AU7490" i="1"/>
  <c r="AU7430" i="1"/>
  <c r="AY7598" i="1"/>
  <c r="AV7787" i="1"/>
  <c r="AR7619" i="1"/>
  <c r="AO7619" i="3" s="1"/>
  <c r="AR7701" i="1"/>
  <c r="AO7701" i="3" s="1"/>
  <c r="AV7869" i="1"/>
  <c r="AP7495" i="3"/>
  <c r="AQ7495" i="3"/>
  <c r="AS7601" i="1"/>
  <c r="AW7769" i="1"/>
  <c r="AS7530" i="1"/>
  <c r="AW7698" i="1"/>
  <c r="AS7558" i="1"/>
  <c r="AW7726" i="1"/>
  <c r="AQ7384" i="3"/>
  <c r="AP7384" i="3"/>
  <c r="AS7508" i="1"/>
  <c r="AW7676" i="1"/>
  <c r="AP7390" i="3"/>
  <c r="AQ7390" i="3"/>
  <c r="AS7552" i="1"/>
  <c r="AW7720" i="1"/>
  <c r="AQ7340" i="3"/>
  <c r="AP7340" i="3"/>
  <c r="AS7553" i="1"/>
  <c r="AW7721" i="1"/>
  <c r="AW7861" i="1"/>
  <c r="AS7693" i="1"/>
  <c r="AQ7362" i="3"/>
  <c r="AP7362" i="3"/>
  <c r="AQ7385" i="3"/>
  <c r="AP7385" i="3"/>
  <c r="AP7525" i="3"/>
  <c r="AQ7525" i="3"/>
  <c r="AS7484" i="1"/>
  <c r="AW7652" i="1"/>
  <c r="AQ7316" i="3"/>
  <c r="AP7316" i="3"/>
  <c r="AP7236" i="3"/>
  <c r="AQ7236" i="3"/>
  <c r="AW7572" i="1"/>
  <c r="AS7404" i="1"/>
  <c r="AP7653" i="3"/>
  <c r="AQ7653" i="3"/>
  <c r="AW7675" i="1"/>
  <c r="AS7507" i="1"/>
  <c r="AS7556" i="1"/>
  <c r="AW7724" i="1"/>
  <c r="AP7388" i="3"/>
  <c r="AQ7388" i="3"/>
  <c r="AW7604" i="1"/>
  <c r="AS7436" i="1"/>
  <c r="AQ7338" i="3"/>
  <c r="AP7338" i="3"/>
  <c r="AW7759" i="1"/>
  <c r="AS7591" i="1"/>
  <c r="AQ7268" i="3"/>
  <c r="AP7268" i="3"/>
  <c r="AS7506" i="1"/>
  <c r="AW7674" i="1"/>
  <c r="AP7623" i="3"/>
  <c r="AQ7623" i="3"/>
  <c r="AS7717" i="1"/>
  <c r="AW7885" i="1"/>
  <c r="AQ7423" i="3"/>
  <c r="AP7423" i="3"/>
  <c r="AQ7387" i="3"/>
  <c r="AP7387" i="3"/>
  <c r="AS7791" i="1"/>
  <c r="AW7959" i="1"/>
  <c r="AP7549" i="3"/>
  <c r="AQ7549" i="3"/>
  <c r="AS7555" i="1"/>
  <c r="AW7723" i="1"/>
  <c r="AQ7470" i="3"/>
  <c r="AP7470" i="3"/>
  <c r="AW7870" i="1"/>
  <c r="AS7702" i="1"/>
  <c r="AP7386" i="3"/>
  <c r="AQ7386" i="3"/>
  <c r="AW7806" i="1"/>
  <c r="AS7638" i="1"/>
  <c r="AP7534" i="3"/>
  <c r="AQ7534" i="3"/>
  <c r="AW7722" i="1"/>
  <c r="AS7554" i="1"/>
  <c r="AP7258" i="3"/>
  <c r="AQ7258" i="3"/>
  <c r="AP7350" i="3"/>
  <c r="AQ7350" i="3"/>
  <c r="AS7821" i="1"/>
  <c r="AW7989" i="1"/>
  <c r="AP7339" i="3"/>
  <c r="AQ7339" i="3"/>
  <c r="AS7426" i="1"/>
  <c r="AW7594" i="1"/>
  <c r="AW7686" i="1"/>
  <c r="AS7518" i="1"/>
  <c r="AP7500" i="3"/>
  <c r="AQ7500" i="3"/>
  <c r="AP7343" i="3"/>
  <c r="AQ7343" i="3"/>
  <c r="AU7560" i="1"/>
  <c r="AY7728" i="1"/>
  <c r="AR7537" i="1"/>
  <c r="AO7537" i="3" s="1"/>
  <c r="AV7705" i="1"/>
  <c r="AX7750" i="1"/>
  <c r="AT7582" i="1"/>
  <c r="AY7676" i="1"/>
  <c r="AU7508" i="1"/>
  <c r="AQ7292" i="3"/>
  <c r="AP7292" i="3"/>
  <c r="AS7511" i="1"/>
  <c r="AW7679" i="1"/>
  <c r="AU7452" i="1"/>
  <c r="AY7620" i="1"/>
  <c r="AY7667" i="1"/>
  <c r="AU7499" i="1"/>
  <c r="AV7670" i="1"/>
  <c r="AR7502" i="1"/>
  <c r="AO7502" i="3" s="1"/>
  <c r="AV7726" i="1"/>
  <c r="AR7558" i="1"/>
  <c r="AO7558" i="3" s="1"/>
  <c r="AX7621" i="1"/>
  <c r="AT7453" i="1"/>
  <c r="AU7492" i="1"/>
  <c r="AY7660" i="1"/>
  <c r="AQ7260" i="3"/>
  <c r="AP7260" i="3"/>
  <c r="AP7375" i="3"/>
  <c r="AQ7375" i="3"/>
  <c r="AP7360" i="3"/>
  <c r="AQ7360" i="3"/>
  <c r="AV7697" i="1"/>
  <c r="AR7529" i="1"/>
  <c r="AO7529" i="3" s="1"/>
  <c r="AV7592" i="1"/>
  <c r="AR7424" i="1"/>
  <c r="AO7424" i="3" s="1"/>
  <c r="AW7570" i="1"/>
  <c r="AS7402" i="1"/>
  <c r="AQ7345" i="3"/>
  <c r="AP7345" i="3"/>
  <c r="AV8030" i="1"/>
  <c r="AR7862" i="1"/>
  <c r="AO7862" i="3" s="1"/>
  <c r="AS7428" i="1"/>
  <c r="AW7596" i="1"/>
  <c r="AW7711" i="1"/>
  <c r="AS7543" i="1"/>
  <c r="AS7528" i="1"/>
  <c r="AW7696" i="1"/>
  <c r="AQ7234" i="3"/>
  <c r="AP7234" i="3"/>
  <c r="AU7563" i="1"/>
  <c r="AY7731" i="1"/>
  <c r="AW7681" i="1"/>
  <c r="AS7513" i="1"/>
  <c r="AX7776" i="1"/>
  <c r="AT7608" i="1"/>
  <c r="AY7613" i="1"/>
  <c r="AU7445" i="1"/>
  <c r="AY7621" i="1"/>
  <c r="AU7453" i="1"/>
  <c r="AX7775" i="1"/>
  <c r="AT7607" i="1"/>
  <c r="AV7680" i="1"/>
  <c r="AR7512" i="1"/>
  <c r="AO7512" i="3" s="1"/>
  <c r="AX7770" i="1"/>
  <c r="AT7602" i="1"/>
  <c r="AX7778" i="1"/>
  <c r="AT7610" i="1"/>
  <c r="AU7730" i="1"/>
  <c r="AY7898" i="1"/>
  <c r="AS7670" i="1"/>
  <c r="AW7838" i="1"/>
  <c r="AU7737" i="1"/>
  <c r="AY7905" i="1"/>
  <c r="AQ7499" i="3"/>
  <c r="AP7499" i="3"/>
  <c r="AY7795" i="1"/>
  <c r="AU7627" i="1"/>
  <c r="AS7840" i="1"/>
  <c r="AW8008" i="1"/>
  <c r="AS7510" i="1"/>
  <c r="AW7678" i="1"/>
  <c r="AS7501" i="1"/>
  <c r="AW7669" i="1"/>
  <c r="AY7567" i="1"/>
  <c r="AU7399" i="1"/>
  <c r="AU7651" i="1"/>
  <c r="AY7819" i="1"/>
  <c r="AV7719" i="1"/>
  <c r="AR7551" i="1"/>
  <c r="AO7551" i="3" s="1"/>
  <c r="AR7536" i="1"/>
  <c r="AO7536" i="3" s="1"/>
  <c r="AV7704" i="1"/>
  <c r="AU7541" i="1"/>
  <c r="AY7709" i="1"/>
  <c r="AP7642" i="3"/>
  <c r="AQ7642" i="3"/>
  <c r="AX7614" i="1"/>
  <c r="AT7446" i="1"/>
  <c r="AQ7502" i="3"/>
  <c r="AP7502" i="3"/>
  <c r="AV7765" i="1"/>
  <c r="AR7597" i="1"/>
  <c r="AO7597" i="3" s="1"/>
  <c r="AS7667" i="1"/>
  <c r="AW7835" i="1"/>
  <c r="AQ7672" i="3"/>
  <c r="AP7672" i="3"/>
  <c r="AP7342" i="3"/>
  <c r="AQ7342" i="3"/>
  <c r="AP7333" i="3"/>
  <c r="AQ7333" i="3"/>
  <c r="AS7545" i="1"/>
  <c r="AW7713" i="1"/>
  <c r="AY7827" i="1"/>
  <c r="AU7659" i="1"/>
  <c r="AS7810" i="1"/>
  <c r="AW7978" i="1"/>
  <c r="AS7401" i="1"/>
  <c r="AW7569" i="1"/>
  <c r="AV7871" i="1"/>
  <c r="AR7703" i="1"/>
  <c r="AO7703" i="3" s="1"/>
  <c r="AW7836" i="1"/>
  <c r="AS7668" i="1"/>
  <c r="AY7596" i="1"/>
  <c r="AU7428" i="1"/>
  <c r="AP7377" i="3"/>
  <c r="AQ7377" i="3"/>
  <c r="AU7571" i="1"/>
  <c r="AY7739" i="1"/>
  <c r="AP7233" i="3"/>
  <c r="AQ7233" i="3"/>
  <c r="AW7628" i="1"/>
  <c r="AS7460" i="1"/>
  <c r="AP7445" i="3"/>
  <c r="AQ7445" i="3"/>
  <c r="AS7697" i="1"/>
  <c r="AW7865" i="1"/>
  <c r="AW7651" i="1"/>
  <c r="AS7483" i="1"/>
  <c r="AP7230" i="3"/>
  <c r="AQ7230" i="3"/>
  <c r="AS7834" i="1"/>
  <c r="AW8002" i="1"/>
  <c r="AR7657" i="1"/>
  <c r="AO7657" i="3" s="1"/>
  <c r="AV7825" i="1"/>
  <c r="AU7418" i="1"/>
  <c r="AY7586" i="1"/>
  <c r="AW7851" i="1"/>
  <c r="AS7683" i="1"/>
  <c r="AS7450" i="1"/>
  <c r="AW7618" i="1"/>
  <c r="AV7581" i="1"/>
  <c r="AR7413" i="1"/>
  <c r="AO7413" i="3" s="1"/>
  <c r="AV7720" i="1"/>
  <c r="AR7552" i="1"/>
  <c r="AO7552" i="3" s="1"/>
  <c r="AS7617" i="1"/>
  <c r="AW7785" i="1"/>
  <c r="AQ7348" i="3"/>
  <c r="AP7348" i="3"/>
  <c r="AU7744" i="1"/>
  <c r="AY7912" i="1"/>
  <c r="AY7706" i="1"/>
  <c r="AU7538" i="1"/>
  <c r="AS7482" i="1"/>
  <c r="AW7650" i="1"/>
  <c r="AS7636" i="1"/>
  <c r="AW7804" i="1"/>
  <c r="AY7634" i="1"/>
  <c r="AU7466" i="1"/>
  <c r="AR7649" i="1"/>
  <c r="AO7649" i="3" s="1"/>
  <c r="AV7817" i="1"/>
  <c r="AP7529" i="3"/>
  <c r="AQ7529" i="3"/>
  <c r="AP7315" i="3"/>
  <c r="AQ7315" i="3"/>
  <c r="AY7726" i="1"/>
  <c r="AU7558" i="1"/>
  <c r="AV7852" i="1"/>
  <c r="AR7684" i="1"/>
  <c r="AO7684" i="3" s="1"/>
  <c r="AU7522" i="1"/>
  <c r="AY7690" i="1"/>
  <c r="AU7537" i="1"/>
  <c r="AY7705" i="1"/>
  <c r="AS7398" i="1"/>
  <c r="AW7566" i="1"/>
  <c r="AV7786" i="1"/>
  <c r="AR7618" i="1"/>
  <c r="AO7618" i="3" s="1"/>
  <c r="AV7792" i="1"/>
  <c r="AR7624" i="1"/>
  <c r="AO7624" i="3" s="1"/>
  <c r="AY7856" i="1"/>
  <c r="AU7688" i="1"/>
  <c r="AU7545" i="1"/>
  <c r="AY7713" i="1"/>
  <c r="AR7611" i="1"/>
  <c r="AO7611" i="3" s="1"/>
  <c r="AV7779" i="1"/>
  <c r="AP7521" i="3"/>
  <c r="AQ7521" i="3"/>
  <c r="AV7815" i="1"/>
  <c r="AR7647" i="1"/>
  <c r="AO7647" i="3" s="1"/>
  <c r="AP7370" i="3"/>
  <c r="AQ7370" i="3"/>
  <c r="AP7282" i="3"/>
  <c r="AQ7282" i="3"/>
  <c r="AY7841" i="1"/>
  <c r="AU7673" i="1"/>
  <c r="AR7472" i="1"/>
  <c r="AO7472" i="3" s="1"/>
  <c r="AV7640" i="1"/>
  <c r="AY7855" i="1"/>
  <c r="AU7687" i="1"/>
  <c r="AS7494" i="1"/>
  <c r="AW7662" i="1"/>
  <c r="AU7444" i="1"/>
  <c r="AY7612" i="1"/>
  <c r="AW7859" i="1"/>
  <c r="AS7691" i="1"/>
  <c r="AS7516" i="1"/>
  <c r="AW7684" i="1"/>
  <c r="AS7542" i="1"/>
  <c r="AW7710" i="1"/>
  <c r="AR7483" i="1"/>
  <c r="AO7483" i="3" s="1"/>
  <c r="AV7651" i="1"/>
  <c r="AR7590" i="1"/>
  <c r="AO7590" i="3" s="1"/>
  <c r="AV7758" i="1"/>
  <c r="AP7314" i="3"/>
  <c r="AQ7314" i="3"/>
  <c r="AQ7468" i="3"/>
  <c r="AP7468" i="3"/>
  <c r="AR7505" i="1"/>
  <c r="AO7505" i="3" s="1"/>
  <c r="AV7673" i="1"/>
  <c r="AW7815" i="1"/>
  <c r="AS7647" i="1"/>
  <c r="AP7251" i="3"/>
  <c r="AQ7251" i="3"/>
  <c r="AW7709" i="1"/>
  <c r="AS7541" i="1"/>
  <c r="AY7868" i="1"/>
  <c r="AU7700" i="1"/>
  <c r="AY7604" i="1"/>
  <c r="AU7436" i="1"/>
  <c r="AP7471" i="3"/>
  <c r="AQ7471" i="3"/>
  <c r="AU7644" i="1"/>
  <c r="AY7812" i="1"/>
  <c r="AU7471" i="1"/>
  <c r="AY7639" i="1"/>
  <c r="AP7262" i="3"/>
  <c r="AQ7262" i="3"/>
  <c r="AQ7440" i="3"/>
  <c r="AP7440" i="3"/>
  <c r="AR7532" i="1"/>
  <c r="AO7532" i="3" s="1"/>
  <c r="AV7700" i="1"/>
  <c r="AW7857" i="1"/>
  <c r="AS7689" i="1"/>
  <c r="AU7565" i="1"/>
  <c r="AY7733" i="1"/>
  <c r="AS7538" i="1"/>
  <c r="AW7706" i="1"/>
  <c r="AP7452" i="3"/>
  <c r="AQ7452" i="3"/>
  <c r="AR7695" i="1"/>
  <c r="AO7695" i="3" s="1"/>
  <c r="AV7863" i="1"/>
  <c r="AS7524" i="1"/>
  <c r="AW7692" i="1"/>
  <c r="AU7711" i="1"/>
  <c r="AY7879" i="1"/>
  <c r="AP7326" i="3"/>
  <c r="AQ7326" i="3"/>
  <c r="AS7641" i="1"/>
  <c r="AW7809" i="1"/>
  <c r="AQ7523" i="3"/>
  <c r="AP7523" i="3"/>
  <c r="AR7517" i="1"/>
  <c r="AO7517" i="3" s="1"/>
  <c r="AV7685" i="1"/>
  <c r="AU7504" i="1"/>
  <c r="AY7672" i="1"/>
  <c r="AV7806" i="1"/>
  <c r="AR7638" i="1"/>
  <c r="AO7638" i="3" s="1"/>
  <c r="AV7782" i="1"/>
  <c r="AR7614" i="1"/>
  <c r="AO7614" i="3" s="1"/>
  <c r="AU7683" i="1"/>
  <c r="AY7851" i="1"/>
  <c r="AQ7374" i="3"/>
  <c r="AP7374" i="3"/>
  <c r="AU7691" i="1"/>
  <c r="AY7859" i="1"/>
  <c r="AQ7363" i="3"/>
  <c r="AP7363" i="3"/>
  <c r="AP7479" i="3"/>
  <c r="AQ7479" i="3"/>
  <c r="AS7419" i="1"/>
  <c r="AW7587" i="1"/>
  <c r="AP7373" i="3"/>
  <c r="AQ7373" i="3"/>
  <c r="AS7560" i="1"/>
  <c r="AW7728" i="1"/>
  <c r="AS7548" i="1"/>
  <c r="AW7716" i="1"/>
  <c r="AR7525" i="1"/>
  <c r="AO7525" i="3" s="1"/>
  <c r="AV7693" i="1"/>
  <c r="AU7494" i="1"/>
  <c r="AY7662" i="1"/>
  <c r="AS7582" i="1"/>
  <c r="AW7750" i="1"/>
  <c r="AW7807" i="1"/>
  <c r="AS7639" i="1"/>
  <c r="AR7629" i="1"/>
  <c r="AO7629" i="3" s="1"/>
  <c r="AV7797" i="1"/>
  <c r="AS7573" i="1"/>
  <c r="AW7741" i="1"/>
  <c r="AS7430" i="1"/>
  <c r="AW7598" i="1"/>
  <c r="AS7608" i="1"/>
  <c r="AW7776" i="1"/>
  <c r="AY7714" i="1"/>
  <c r="AU7546" i="1"/>
  <c r="AY7732" i="1"/>
  <c r="AU7564" i="1"/>
  <c r="AS7517" i="1"/>
  <c r="AW7685" i="1"/>
  <c r="AR7613" i="1"/>
  <c r="AO7613" i="3" s="1"/>
  <c r="AV7781" i="1"/>
  <c r="AU7561" i="1"/>
  <c r="AY7729" i="1"/>
  <c r="AS7564" i="1"/>
  <c r="AW7732" i="1"/>
  <c r="AS7620" i="1"/>
  <c r="AW7788" i="1"/>
  <c r="AP7356" i="3"/>
  <c r="AQ7356" i="3"/>
  <c r="AS7619" i="1"/>
  <c r="AW7787" i="1"/>
  <c r="AQ7473" i="3"/>
  <c r="AP7473" i="3"/>
  <c r="AS7633" i="1"/>
  <c r="AW7801" i="1"/>
  <c r="AU7448" i="1"/>
  <c r="AY7616" i="1"/>
  <c r="AU7702" i="1"/>
  <c r="AY7870" i="1"/>
  <c r="AR7484" i="1"/>
  <c r="AO7484" i="3" s="1"/>
  <c r="AV7652" i="1"/>
  <c r="AW7805" i="1"/>
  <c r="AS7637" i="1"/>
  <c r="AV7721" i="1"/>
  <c r="AR7553" i="1"/>
  <c r="AO7553" i="3" s="1"/>
  <c r="AW7699" i="1"/>
  <c r="AS7531" i="1"/>
  <c r="AU7799" i="1"/>
  <c r="AY7967" i="1"/>
  <c r="AS7425" i="1"/>
  <c r="AW7593" i="1"/>
  <c r="AS7635" i="1"/>
  <c r="AW7803" i="1"/>
  <c r="AY7640" i="1"/>
  <c r="AU7472" i="1"/>
  <c r="AP7392" i="3"/>
  <c r="AQ7392" i="3"/>
  <c r="AQ7380" i="3"/>
  <c r="AP7380" i="3"/>
  <c r="AQ7414" i="3"/>
  <c r="AP7414" i="3"/>
  <c r="AU7682" i="1"/>
  <c r="AY7850" i="1"/>
  <c r="AR7591" i="1"/>
  <c r="AO7591" i="3" s="1"/>
  <c r="AV7759" i="1"/>
  <c r="AP7405" i="3"/>
  <c r="AQ7405" i="3"/>
  <c r="AV7875" i="1"/>
  <c r="AR7707" i="1"/>
  <c r="AO7707" i="3" s="1"/>
  <c r="AR7498" i="1"/>
  <c r="AO7498" i="3" s="1"/>
  <c r="AV7666" i="1"/>
  <c r="AQ7349" i="3"/>
  <c r="AP7349" i="3"/>
  <c r="AQ7396" i="3"/>
  <c r="AP7396" i="3"/>
  <c r="AR7439" i="1"/>
  <c r="AO7439" i="3" s="1"/>
  <c r="AV7607" i="1"/>
  <c r="AY7752" i="1"/>
  <c r="AU7584" i="1"/>
  <c r="AQ7451" i="3"/>
  <c r="AP7451" i="3"/>
  <c r="AU7547" i="1"/>
  <c r="AY7715" i="1"/>
  <c r="AR7636" i="1"/>
  <c r="AO7636" i="3" s="1"/>
  <c r="AV7804" i="1"/>
  <c r="AP7465" i="3"/>
  <c r="AQ7465" i="3"/>
  <c r="AU7460" i="1"/>
  <c r="AY7628" i="1"/>
  <c r="AQ7469" i="3"/>
  <c r="AP7469" i="3"/>
  <c r="AU7455" i="1"/>
  <c r="AY7623" i="1"/>
  <c r="AP7257" i="3"/>
  <c r="AQ7257" i="3"/>
  <c r="AV7813" i="1"/>
  <c r="AR7645" i="1"/>
  <c r="AO7645" i="3" s="1"/>
  <c r="AP7467" i="3"/>
  <c r="AQ7467" i="3"/>
  <c r="AP7444" i="3"/>
  <c r="AQ7444" i="3"/>
  <c r="AS7456" i="1"/>
  <c r="AW7624" i="1"/>
  <c r="AV7800" i="1"/>
  <c r="AR7632" i="1"/>
  <c r="AO7632" i="3" s="1"/>
  <c r="AW7588" i="1"/>
  <c r="AS7420" i="1"/>
  <c r="AU7437" i="1"/>
  <c r="AY7605" i="1"/>
  <c r="AR7658" i="1"/>
  <c r="AO7658" i="3" s="1"/>
  <c r="AV7826" i="1"/>
  <c r="AR7467" i="1"/>
  <c r="AO7467" i="3" s="1"/>
  <c r="AV7635" i="1"/>
  <c r="AV7587" i="1"/>
  <c r="AR7419" i="1"/>
  <c r="AO7419" i="3" s="1"/>
  <c r="AU7497" i="1"/>
  <c r="AY7665" i="1"/>
  <c r="AY7661" i="1"/>
  <c r="AU7493" i="1"/>
  <c r="AU7481" i="1"/>
  <c r="AY7649" i="1"/>
  <c r="AQ7466" i="3"/>
  <c r="AP7466" i="3"/>
  <c r="AP7270" i="3"/>
  <c r="AQ7270" i="3"/>
  <c r="AS7559" i="1"/>
  <c r="AW7727" i="1"/>
  <c r="AU7674" i="1"/>
  <c r="AY7842" i="1"/>
  <c r="AR7625" i="1"/>
  <c r="AO7625" i="3" s="1"/>
  <c r="AV7793" i="1"/>
  <c r="AY7698" i="1"/>
  <c r="AU7530" i="1"/>
  <c r="AV7585" i="1"/>
  <c r="AR7417" i="1"/>
  <c r="AO7417" i="3" s="1"/>
  <c r="AW7780" i="1"/>
  <c r="AS7612" i="1"/>
  <c r="AP7288" i="3"/>
  <c r="AQ7288" i="3"/>
  <c r="AQ7252" i="3"/>
  <c r="AP7252" i="3"/>
  <c r="AV7713" i="1"/>
  <c r="AR7545" i="1"/>
  <c r="AO7545" i="3" s="1"/>
  <c r="AV7727" i="1"/>
  <c r="AR7559" i="1"/>
  <c r="AO7559" i="3" s="1"/>
  <c r="AW7751" i="1"/>
  <c r="AS7583" i="1"/>
  <c r="AU7686" i="1"/>
  <c r="AY7854" i="1"/>
  <c r="AU7456" i="1"/>
  <c r="AY7624" i="1"/>
  <c r="AP7472" i="3"/>
  <c r="AQ7472" i="3"/>
  <c r="AU7738" i="1"/>
  <c r="AY7906" i="1"/>
  <c r="AU7689" i="1"/>
  <c r="AY7857" i="1"/>
  <c r="AV7945" i="1"/>
  <c r="AR7777" i="1"/>
  <c r="AO7777" i="3" s="1"/>
  <c r="AW7813" i="1"/>
  <c r="AS7645" i="1"/>
  <c r="AS7634" i="1"/>
  <c r="AW7802" i="1"/>
  <c r="AQ7296" i="3"/>
  <c r="AP7296" i="3"/>
  <c r="AW7606" i="1"/>
  <c r="AS7438" i="1"/>
  <c r="AQ7391" i="3"/>
  <c r="AP7391" i="3"/>
  <c r="AV7712" i="1"/>
  <c r="AR7544" i="1"/>
  <c r="AO7544" i="3" s="1"/>
  <c r="AY7727" i="1"/>
  <c r="AU7559" i="1"/>
  <c r="AS7613" i="1"/>
  <c r="AW7781" i="1"/>
  <c r="AV7801" i="1"/>
  <c r="AR7633" i="1"/>
  <c r="AO7633" i="3" s="1"/>
  <c r="AR7648" i="1"/>
  <c r="AO7648" i="3" s="1"/>
  <c r="AV7816" i="1"/>
  <c r="AU7503" i="1"/>
  <c r="AY7671" i="1"/>
  <c r="AY7585" i="1"/>
  <c r="AU7417" i="1"/>
  <c r="AR7637" i="1"/>
  <c r="AO7637" i="3" s="1"/>
  <c r="AV7805" i="1"/>
  <c r="AQ7666" i="3"/>
  <c r="AP7666" i="3"/>
  <c r="AQ7415" i="3"/>
  <c r="AP7415" i="3"/>
  <c r="AU7643" i="1"/>
  <c r="AY7811" i="1"/>
  <c r="AU7435" i="1"/>
  <c r="AY7603" i="1"/>
  <c r="AS7640" i="1"/>
  <c r="AW7808" i="1"/>
  <c r="AV7860" i="1"/>
  <c r="AR7692" i="1"/>
  <c r="AO7692" i="3" s="1"/>
  <c r="AY7642" i="1"/>
  <c r="AU7474" i="1"/>
  <c r="AQ7515" i="3"/>
  <c r="AP7515" i="3"/>
  <c r="AU7449" i="1"/>
  <c r="AY7617" i="1"/>
  <c r="AP7477" i="3"/>
  <c r="AQ7477" i="3"/>
  <c r="AW7632" i="1"/>
  <c r="AS7464" i="1"/>
  <c r="AU7710" i="1"/>
  <c r="AY7878" i="1"/>
  <c r="AP7449" i="3"/>
  <c r="AQ7449" i="3"/>
  <c r="AY7892" i="1"/>
  <c r="AU7724" i="1"/>
  <c r="AV7572" i="1"/>
  <c r="AR7404" i="1"/>
  <c r="AO7404" i="3" s="1"/>
  <c r="AU7464" i="1"/>
  <c r="AY7632" i="1"/>
  <c r="AP7253" i="3"/>
  <c r="AQ7253" i="3"/>
  <c r="AV7732" i="1"/>
  <c r="AR7564" i="1"/>
  <c r="AO7564" i="3" s="1"/>
  <c r="AW7826" i="1"/>
  <c r="AS7658" i="1"/>
  <c r="AR7438" i="1"/>
  <c r="AO7438" i="3" s="1"/>
  <c r="AV7606" i="1"/>
  <c r="AY7653" i="1"/>
  <c r="AU7485" i="1"/>
  <c r="AU7765" i="1"/>
  <c r="AY7933" i="1"/>
  <c r="AS7928" i="1"/>
  <c r="AW8096" i="1"/>
  <c r="AY7699" i="1"/>
  <c r="AU7531" i="1"/>
  <c r="AS7814" i="1"/>
  <c r="AW7982" i="1"/>
  <c r="AQ7368" i="3"/>
  <c r="AP7368" i="3"/>
  <c r="AS7437" i="1"/>
  <c r="AW7605" i="1"/>
  <c r="AW7705" i="1"/>
  <c r="AS7537" i="1"/>
  <c r="AU7720" i="1"/>
  <c r="AY7888" i="1"/>
  <c r="AV7722" i="1"/>
  <c r="AR7554" i="1"/>
  <c r="AO7554" i="3" s="1"/>
  <c r="AS7622" i="1"/>
  <c r="AW7790" i="1"/>
  <c r="AU7670" i="1"/>
  <c r="AY7838" i="1"/>
  <c r="AR7659" i="1"/>
  <c r="AO7659" i="3" s="1"/>
  <c r="AV7827" i="1"/>
  <c r="AV7571" i="1"/>
  <c r="AR7403" i="1"/>
  <c r="AO7403" i="3" s="1"/>
  <c r="AV7718" i="1"/>
  <c r="AR7550" i="1"/>
  <c r="AO7550" i="3" s="1"/>
  <c r="AQ7289" i="3"/>
  <c r="AP7289" i="3"/>
  <c r="AQ7760" i="3"/>
  <c r="AP7760" i="3"/>
  <c r="AU7721" i="1"/>
  <c r="AY7889" i="1"/>
  <c r="AR7454" i="1"/>
  <c r="AO7454" i="3" s="1"/>
  <c r="AV7622" i="1"/>
  <c r="AS7400" i="1"/>
  <c r="AW7568" i="1"/>
  <c r="AU7457" i="1"/>
  <c r="AY7625" i="1"/>
  <c r="AP7490" i="3"/>
  <c r="AQ7490" i="3"/>
  <c r="AP7646" i="3"/>
  <c r="AQ7646" i="3"/>
  <c r="AP7435" i="3"/>
  <c r="AQ7435" i="3"/>
  <c r="AP7319" i="3"/>
  <c r="AQ7319" i="3"/>
  <c r="AV7696" i="1"/>
  <c r="AR7528" i="1"/>
  <c r="AO7528" i="3" s="1"/>
  <c r="AW7700" i="1"/>
  <c r="AS7532" i="1"/>
  <c r="AS7703" i="1"/>
  <c r="AW7871" i="1"/>
  <c r="AU7680" i="1"/>
  <c r="AY7848" i="1"/>
  <c r="AR7492" i="1"/>
  <c r="AO7492" i="3" s="1"/>
  <c r="AV7660" i="1"/>
  <c r="AP7454" i="3"/>
  <c r="AQ7454" i="3"/>
  <c r="AS7576" i="1"/>
  <c r="AW7744" i="1"/>
  <c r="AR7488" i="1"/>
  <c r="AO7488" i="3" s="1"/>
  <c r="AV7656" i="1"/>
  <c r="AP7394" i="3"/>
  <c r="AQ7394" i="3"/>
  <c r="AR7507" i="1"/>
  <c r="AO7507" i="3" s="1"/>
  <c r="AV7675" i="1"/>
  <c r="AY7633" i="1"/>
  <c r="AU7465" i="1"/>
  <c r="AU7526" i="1"/>
  <c r="AY7694" i="1"/>
  <c r="AP7244" i="3"/>
  <c r="AQ7244" i="3"/>
  <c r="AP7232" i="3"/>
  <c r="AQ7232" i="3"/>
  <c r="AY7755" i="1"/>
  <c r="AU7587" i="1"/>
  <c r="AU7536" i="1"/>
  <c r="AY7704" i="1"/>
  <c r="AY7759" i="1"/>
  <c r="AU7591" i="1"/>
  <c r="AS7487" i="1"/>
  <c r="AW7655" i="1"/>
  <c r="AV7667" i="1"/>
  <c r="AR7499" i="1"/>
  <c r="AO7499" i="3" s="1"/>
  <c r="AQ7364" i="3"/>
  <c r="AP7364" i="3"/>
  <c r="AY7741" i="1"/>
  <c r="AU7573" i="1"/>
  <c r="AQ7535" i="3"/>
  <c r="AP7535" i="3"/>
  <c r="AP7382" i="3"/>
  <c r="AQ7382" i="3"/>
  <c r="AQ7408" i="3"/>
  <c r="AP7408" i="3"/>
  <c r="AW7730" i="1"/>
  <c r="AS7562" i="1"/>
  <c r="AQ7447" i="3"/>
  <c r="AP7447" i="3"/>
  <c r="AV7702" i="1"/>
  <c r="AR7534" i="1"/>
  <c r="AO7534" i="3" s="1"/>
  <c r="AS7412" i="1"/>
  <c r="AW7580" i="1"/>
  <c r="AP7497" i="3"/>
  <c r="AQ7497" i="3"/>
  <c r="AR7506" i="1"/>
  <c r="AO7506" i="3" s="1"/>
  <c r="AV7674" i="1"/>
  <c r="AR7538" i="1"/>
  <c r="AO7538" i="3" s="1"/>
  <c r="AV7706" i="1"/>
  <c r="AU7574" i="1"/>
  <c r="AY7742" i="1"/>
  <c r="AQ7369" i="3"/>
  <c r="AP7369" i="3"/>
  <c r="AQ7359" i="3"/>
  <c r="AP7359" i="3"/>
  <c r="AR7522" i="1"/>
  <c r="AO7522" i="3" s="1"/>
  <c r="AV7690" i="1"/>
  <c r="AU7415" i="1"/>
  <c r="AY7583" i="1"/>
  <c r="AU7478" i="1"/>
  <c r="AY7646" i="1"/>
  <c r="AP7429" i="3"/>
  <c r="AQ7429" i="3"/>
  <c r="AR7617" i="1"/>
  <c r="AO7617" i="3" s="1"/>
  <c r="AV7785" i="1"/>
  <c r="AS7550" i="1"/>
  <c r="AW7718" i="1"/>
  <c r="AY7619" i="1"/>
  <c r="AU7451" i="1"/>
  <c r="AY7577" i="1"/>
  <c r="AU7409" i="1"/>
  <c r="AS7443" i="1"/>
  <c r="AW7611" i="1"/>
  <c r="AW7783" i="1"/>
  <c r="AS7615" i="1"/>
  <c r="AV7728" i="1"/>
  <c r="AR7560" i="1"/>
  <c r="AO7560" i="3" s="1"/>
  <c r="AU7647" i="1"/>
  <c r="AY7815" i="1"/>
  <c r="AV7733" i="1"/>
  <c r="AR7565" i="1"/>
  <c r="AO7565" i="3" s="1"/>
  <c r="AS7665" i="1"/>
  <c r="AW7833" i="1"/>
  <c r="AV7725" i="1"/>
  <c r="AR7557" i="1"/>
  <c r="AO7557" i="3" s="1"/>
  <c r="AU7557" i="1"/>
  <c r="AY7725" i="1"/>
  <c r="AS7453" i="1"/>
  <c r="AW7621" i="1"/>
  <c r="AV7573" i="1"/>
  <c r="AR7405" i="1"/>
  <c r="AO7405" i="3" s="1"/>
  <c r="AW7673" i="1"/>
  <c r="AS7505" i="1"/>
  <c r="AS7457" i="1"/>
  <c r="AW7625" i="1"/>
  <c r="AS7527" i="1"/>
  <c r="AW7695" i="1"/>
  <c r="AS7574" i="1"/>
  <c r="AW7742" i="1"/>
  <c r="AS7557" i="1"/>
  <c r="AW7725" i="1"/>
  <c r="AR7672" i="1"/>
  <c r="AO7672" i="3" s="1"/>
  <c r="AV7840" i="1"/>
  <c r="AU7400" i="1"/>
  <c r="AY7568" i="1"/>
  <c r="AU7442" i="1"/>
  <c r="AY7610" i="1"/>
  <c r="AS7461" i="1"/>
  <c r="AW7629" i="1"/>
  <c r="AP7406" i="3"/>
  <c r="AQ7406" i="3"/>
  <c r="AS7597" i="1"/>
  <c r="AW7765" i="1"/>
  <c r="AV7639" i="1"/>
  <c r="AR7471" i="1"/>
  <c r="AO7471" i="3" s="1"/>
  <c r="AS7409" i="1"/>
  <c r="AW7577" i="1"/>
  <c r="AR7448" i="1"/>
  <c r="AO7448" i="3" s="1"/>
  <c r="AV7616" i="1"/>
  <c r="AS7763" i="1"/>
  <c r="AW7931" i="1"/>
  <c r="AQ7275" i="3"/>
  <c r="AP7275" i="3"/>
  <c r="AU7589" i="1"/>
  <c r="AY7757" i="1"/>
  <c r="AQ7242" i="3"/>
  <c r="AP7242" i="3"/>
  <c r="AV7767" i="1"/>
  <c r="AR7599" i="1"/>
  <c r="AO7599" i="3" s="1"/>
  <c r="AU7663" i="1"/>
  <c r="AY7831" i="1"/>
  <c r="AU7513" i="1"/>
  <c r="AY7681" i="1"/>
  <c r="AW7839" i="1"/>
  <c r="AS7671" i="1"/>
  <c r="AS7575" i="1"/>
  <c r="AW7743" i="1"/>
  <c r="AR7458" i="1"/>
  <c r="AV7626" i="1"/>
  <c r="AV7596" i="1"/>
  <c r="AR7428" i="1"/>
  <c r="AO7428" i="3" s="1"/>
  <c r="AS7416" i="1"/>
  <c r="AW7584" i="1"/>
  <c r="AP7285" i="3"/>
  <c r="AQ7285" i="3"/>
  <c r="AP7249" i="3"/>
  <c r="AQ7249" i="3"/>
  <c r="AS7536" i="1"/>
  <c r="AW7704" i="1"/>
  <c r="AP7269" i="3"/>
  <c r="AQ7269" i="3"/>
  <c r="AU7708" i="1"/>
  <c r="AY7876" i="1"/>
  <c r="AU7548" i="1"/>
  <c r="AY7716" i="1"/>
  <c r="AR7623" i="1"/>
  <c r="AO7623" i="3" s="1"/>
  <c r="AV7791" i="1"/>
  <c r="AP7389" i="3"/>
  <c r="AQ7389" i="3"/>
  <c r="AS7491" i="1"/>
  <c r="AW7659" i="1"/>
  <c r="AW7784" i="1"/>
  <c r="AS7616" i="1"/>
  <c r="AY7582" i="1"/>
  <c r="AU7414" i="1"/>
  <c r="AS7403" i="1"/>
  <c r="AW7571" i="1"/>
  <c r="AR7631" i="1"/>
  <c r="AO7631" i="3" s="1"/>
  <c r="AV7799" i="1"/>
  <c r="AS7561" i="1"/>
  <c r="AW7729" i="1"/>
  <c r="AY7592" i="1"/>
  <c r="AU7424" i="1"/>
  <c r="AY7566" i="1"/>
  <c r="AU7398" i="1"/>
  <c r="AS7614" i="1"/>
  <c r="AW7782" i="1"/>
  <c r="AR7600" i="1"/>
  <c r="AO7600" i="3" s="1"/>
  <c r="AV7768" i="1"/>
  <c r="AQ7241" i="3"/>
  <c r="AP7241" i="3"/>
  <c r="AP7595" i="3"/>
  <c r="AQ7595" i="3"/>
  <c r="AV7762" i="1"/>
  <c r="AR7594" i="1"/>
  <c r="AO7594" i="3" s="1"/>
  <c r="AV7577" i="1"/>
  <c r="AR7409" i="1"/>
  <c r="AO7409" i="3" s="1"/>
  <c r="AV7730" i="1"/>
  <c r="AR7562" i="1"/>
  <c r="AO7562" i="3" s="1"/>
  <c r="AW7578" i="1"/>
  <c r="AS7410" i="1"/>
  <c r="AV7663" i="1"/>
  <c r="AR7495" i="1"/>
  <c r="AO7495" i="3" s="1"/>
  <c r="AS7565" i="1"/>
  <c r="AW7733" i="1"/>
  <c r="AU7656" i="1"/>
  <c r="AY7824" i="1"/>
  <c r="AV7641" i="1"/>
  <c r="AR7473" i="1"/>
  <c r="AO7473" i="3" s="1"/>
  <c r="AU7629" i="1"/>
  <c r="AY7797" i="1"/>
  <c r="AQ7503" i="3"/>
  <c r="AP7503" i="3"/>
  <c r="AR7474" i="1"/>
  <c r="AO7474" i="3" s="1"/>
  <c r="AV7642" i="1"/>
  <c r="AQ7407" i="3"/>
  <c r="AP7407" i="3"/>
  <c r="AQ7248" i="3"/>
  <c r="AP7248" i="3"/>
  <c r="AQ7376" i="3"/>
  <c r="AP7376" i="3"/>
  <c r="AY7825" i="1"/>
  <c r="AU7657" i="1"/>
  <c r="AV7711" i="1"/>
  <c r="AR7543" i="1"/>
  <c r="AO7543" i="3" s="1"/>
  <c r="AW7771" i="1"/>
  <c r="AS7603" i="1"/>
  <c r="AP7293" i="3"/>
  <c r="AQ7293" i="3"/>
  <c r="AS7417" i="1"/>
  <c r="AW7585" i="1"/>
  <c r="AU7590" i="1"/>
  <c r="AY7758" i="1"/>
  <c r="AP7323" i="3"/>
  <c r="AQ7323" i="3"/>
  <c r="AQ7448" i="3"/>
  <c r="AP7448" i="3"/>
  <c r="AP7235" i="3"/>
  <c r="AQ7235" i="3"/>
  <c r="AQ7393" i="3"/>
  <c r="AP7393" i="3"/>
  <c r="AU7420" i="1"/>
  <c r="AY7588" i="1"/>
  <c r="AP7446" i="3"/>
  <c r="AQ7446" i="3"/>
  <c r="AV7598" i="1"/>
  <c r="AR7430" i="1"/>
  <c r="AO7430" i="3" s="1"/>
  <c r="AP7337" i="3"/>
  <c r="AQ7337" i="3"/>
  <c r="AP7397" i="3"/>
  <c r="AQ7397" i="3"/>
  <c r="AS7421" i="1"/>
  <c r="AW7589" i="1"/>
  <c r="AV7567" i="1"/>
  <c r="AR7399" i="1"/>
  <c r="AO7399" i="3" s="1"/>
  <c r="AW7712" i="1"/>
  <c r="AS7544" i="1"/>
  <c r="AV7579" i="1"/>
  <c r="AR7411" i="1"/>
  <c r="AV7582" i="1"/>
  <c r="AR7414" i="1"/>
  <c r="AO7414" i="3" s="1"/>
  <c r="AV7588" i="1"/>
  <c r="AR7420" i="1"/>
  <c r="AO7420" i="3" s="1"/>
  <c r="AV7570" i="1"/>
  <c r="AR7402" i="1"/>
  <c r="AO7402" i="3" s="1"/>
  <c r="AV7580" i="1"/>
  <c r="AR7412" i="1"/>
  <c r="AO7412" i="3" s="1"/>
  <c r="AV7576" i="1"/>
  <c r="AR7408" i="1"/>
  <c r="AO7408" i="3" s="1"/>
  <c r="AV7583" i="1"/>
  <c r="AR7415" i="1"/>
  <c r="AO7415" i="3" s="1"/>
  <c r="AV7569" i="1"/>
  <c r="AR7401" i="1"/>
  <c r="AO7401" i="3" s="1"/>
  <c r="AV7575" i="1"/>
  <c r="AR7407" i="1"/>
  <c r="AO7407" i="3" s="1"/>
  <c r="AV7566" i="1"/>
  <c r="AR7398" i="1"/>
  <c r="AO7398" i="3" s="1"/>
  <c r="AV7586" i="1"/>
  <c r="AR7418" i="1"/>
  <c r="AO7418" i="3" s="1"/>
  <c r="AV7584" i="1"/>
  <c r="AR7416" i="1"/>
  <c r="AO7416" i="3" s="1"/>
  <c r="O7436" i="3" l="1"/>
  <c r="AR7436" i="3"/>
  <c r="O7657" i="3"/>
  <c r="AR7657" i="3"/>
  <c r="O7587" i="3"/>
  <c r="AR7587" i="3"/>
  <c r="O7453" i="3"/>
  <c r="AR7453" i="3"/>
  <c r="O7499" i="3"/>
  <c r="AR7499" i="3"/>
  <c r="O7524" i="3"/>
  <c r="AR7524" i="3"/>
  <c r="O7498" i="3"/>
  <c r="AR7498" i="3"/>
  <c r="AS7498" i="3" s="1"/>
  <c r="O7641" i="3"/>
  <c r="AR7641" i="3"/>
  <c r="O7433" i="3"/>
  <c r="AR7433" i="3"/>
  <c r="O7434" i="3"/>
  <c r="AR7434" i="3"/>
  <c r="O7544" i="3"/>
  <c r="AR7544" i="3"/>
  <c r="O7482" i="3"/>
  <c r="AR7482" i="3"/>
  <c r="O7584" i="3"/>
  <c r="AR7584" i="3"/>
  <c r="O7659" i="3"/>
  <c r="AR7659" i="3"/>
  <c r="O7399" i="3"/>
  <c r="AR7399" i="3"/>
  <c r="O7550" i="3"/>
  <c r="AR7550" i="3"/>
  <c r="O7539" i="3"/>
  <c r="AR7539" i="3"/>
  <c r="O7572" i="3"/>
  <c r="AR7572" i="3"/>
  <c r="O7656" i="3"/>
  <c r="AR7656" i="3"/>
  <c r="O7721" i="3"/>
  <c r="AR7721" i="3"/>
  <c r="O7643" i="3"/>
  <c r="AR7643" i="3"/>
  <c r="O7686" i="3"/>
  <c r="AR7686" i="3"/>
  <c r="O7481" i="3"/>
  <c r="AR7481" i="3"/>
  <c r="O7455" i="3"/>
  <c r="AR7455" i="3"/>
  <c r="AS7455" i="3" s="1"/>
  <c r="O7448" i="3"/>
  <c r="AR7448" i="3"/>
  <c r="O7561" i="3"/>
  <c r="AR7561" i="3"/>
  <c r="O7683" i="3"/>
  <c r="AR7683" i="3"/>
  <c r="O7444" i="3"/>
  <c r="AR7444" i="3"/>
  <c r="AS7444" i="3" s="1"/>
  <c r="O7452" i="3"/>
  <c r="AR7452" i="3"/>
  <c r="O7510" i="3"/>
  <c r="AR7510" i="3"/>
  <c r="O7551" i="3"/>
  <c r="AR7551" i="3"/>
  <c r="O7443" i="3"/>
  <c r="AR7443" i="3"/>
  <c r="O7468" i="3"/>
  <c r="AR7468" i="3"/>
  <c r="AV7833" i="1"/>
  <c r="AR7665" i="1"/>
  <c r="AO7665" i="3" s="1"/>
  <c r="O7531" i="3"/>
  <c r="AR7531" i="3"/>
  <c r="O7533" i="3"/>
  <c r="AR7533" i="3"/>
  <c r="O7654" i="3"/>
  <c r="AR7654" i="3"/>
  <c r="O7548" i="3"/>
  <c r="AR7548" i="3"/>
  <c r="O7571" i="3"/>
  <c r="AR7571" i="3"/>
  <c r="O7451" i="3"/>
  <c r="AR7451" i="3"/>
  <c r="O7530" i="3"/>
  <c r="AR7530" i="3"/>
  <c r="O7493" i="3"/>
  <c r="AR7493" i="3"/>
  <c r="O7466" i="3"/>
  <c r="AR7466" i="3"/>
  <c r="O7652" i="3"/>
  <c r="AR7652" i="3"/>
  <c r="O7462" i="3"/>
  <c r="AR7462" i="3"/>
  <c r="O7496" i="3"/>
  <c r="AR7496" i="3"/>
  <c r="O7426" i="3"/>
  <c r="AR7426" i="3"/>
  <c r="O7409" i="3"/>
  <c r="AR7409" i="3"/>
  <c r="O7573" i="3"/>
  <c r="AR7573" i="3"/>
  <c r="O7445" i="3"/>
  <c r="AR7445" i="3"/>
  <c r="O7590" i="3"/>
  <c r="AR7590" i="3"/>
  <c r="O7708" i="3"/>
  <c r="AR7708" i="3"/>
  <c r="O7589" i="3"/>
  <c r="AR7589" i="3"/>
  <c r="O7464" i="3"/>
  <c r="AR7464" i="3"/>
  <c r="O7449" i="3"/>
  <c r="AR7449" i="3"/>
  <c r="AS7449" i="3" s="1"/>
  <c r="O7682" i="3"/>
  <c r="AR7682" i="3"/>
  <c r="O7799" i="3"/>
  <c r="AR7799" i="3"/>
  <c r="O7711" i="3"/>
  <c r="AR7711" i="3"/>
  <c r="O7537" i="3"/>
  <c r="AR7537" i="3"/>
  <c r="O7730" i="3"/>
  <c r="AR7730" i="3"/>
  <c r="O7430" i="3"/>
  <c r="AR7430" i="3"/>
  <c r="O7516" i="3"/>
  <c r="AR7516" i="3"/>
  <c r="O7425" i="3"/>
  <c r="AR7425" i="3"/>
  <c r="O7618" i="3"/>
  <c r="AR7618" i="3"/>
  <c r="O7501" i="3"/>
  <c r="AR7501" i="3"/>
  <c r="O7608" i="3"/>
  <c r="AR7608" i="3"/>
  <c r="O7528" i="3"/>
  <c r="AR7528" i="3"/>
  <c r="O7490" i="3"/>
  <c r="AR7490" i="3"/>
  <c r="AS7490" i="3" s="1"/>
  <c r="O7638" i="3"/>
  <c r="AR7638" i="3"/>
  <c r="O7675" i="3"/>
  <c r="AR7675" i="3"/>
  <c r="O7413" i="3"/>
  <c r="AR7413" i="3"/>
  <c r="O7438" i="3"/>
  <c r="AR7438" i="3"/>
  <c r="O7509" i="3"/>
  <c r="AR7509" i="3"/>
  <c r="O7522" i="3"/>
  <c r="AR7522" i="3"/>
  <c r="O7492" i="3"/>
  <c r="AR7492" i="3"/>
  <c r="O7467" i="3"/>
  <c r="AR7467" i="3"/>
  <c r="AS7467" i="3" s="1"/>
  <c r="O7697" i="3"/>
  <c r="AR7697" i="3"/>
  <c r="O7427" i="3"/>
  <c r="AR7427" i="3"/>
  <c r="O7722" i="3"/>
  <c r="AR7722" i="3"/>
  <c r="O7700" i="3"/>
  <c r="AR7700" i="3"/>
  <c r="O7687" i="3"/>
  <c r="AR7687" i="3"/>
  <c r="O7526" i="3"/>
  <c r="AR7526" i="3"/>
  <c r="AS7526" i="3" s="1"/>
  <c r="O7720" i="3"/>
  <c r="AR7720" i="3"/>
  <c r="O7765" i="3"/>
  <c r="AR7765" i="3"/>
  <c r="O7497" i="3"/>
  <c r="AR7497" i="3"/>
  <c r="O7460" i="3"/>
  <c r="AR7460" i="3"/>
  <c r="O7465" i="3"/>
  <c r="AR7465" i="3"/>
  <c r="AS7465" i="3" s="1"/>
  <c r="O7485" i="3"/>
  <c r="AR7485" i="3"/>
  <c r="O7724" i="3"/>
  <c r="AR7724" i="3"/>
  <c r="O7474" i="3"/>
  <c r="AR7474" i="3"/>
  <c r="AS7474" i="3" s="1"/>
  <c r="O7564" i="3"/>
  <c r="AR7564" i="3"/>
  <c r="O7508" i="3"/>
  <c r="AR7508" i="3"/>
  <c r="O7689" i="3"/>
  <c r="AR7689" i="3"/>
  <c r="O7674" i="3"/>
  <c r="AR7674" i="3"/>
  <c r="O7504" i="3"/>
  <c r="AR7504" i="3"/>
  <c r="O7545" i="3"/>
  <c r="AR7545" i="3"/>
  <c r="O7541" i="3"/>
  <c r="AR7541" i="3"/>
  <c r="O7563" i="3"/>
  <c r="AR7563" i="3"/>
  <c r="AS7563" i="3" s="1"/>
  <c r="O7458" i="3"/>
  <c r="AR7458" i="3"/>
  <c r="O7614" i="3"/>
  <c r="AR7614" i="3"/>
  <c r="O7555" i="3"/>
  <c r="AR7555" i="3"/>
  <c r="O7407" i="3"/>
  <c r="AR7407" i="3"/>
  <c r="O7454" i="3"/>
  <c r="AR7454" i="3"/>
  <c r="AS7454" i="3" s="1"/>
  <c r="O7469" i="3"/>
  <c r="AR7469" i="3"/>
  <c r="AS7469" i="3" s="1"/>
  <c r="O7410" i="3"/>
  <c r="AR7410" i="3"/>
  <c r="O7415" i="3"/>
  <c r="AR7415" i="3"/>
  <c r="O7480" i="3"/>
  <c r="AR7480" i="3"/>
  <c r="O7607" i="3"/>
  <c r="AR7607" i="3"/>
  <c r="O7428" i="3"/>
  <c r="AR7428" i="3"/>
  <c r="O7574" i="3"/>
  <c r="AR7574" i="3"/>
  <c r="O7591" i="3"/>
  <c r="AR7591" i="3"/>
  <c r="O7417" i="3"/>
  <c r="AR7417" i="3"/>
  <c r="O7546" i="3"/>
  <c r="AR7546" i="3"/>
  <c r="O7673" i="3"/>
  <c r="AR7673" i="3"/>
  <c r="O7688" i="3"/>
  <c r="AR7688" i="3"/>
  <c r="O7558" i="3"/>
  <c r="AR7558" i="3"/>
  <c r="O7538" i="3"/>
  <c r="AR7538" i="3"/>
  <c r="O7627" i="3"/>
  <c r="AR7627" i="3"/>
  <c r="O7615" i="3"/>
  <c r="AR7615" i="3"/>
  <c r="O7693" i="3"/>
  <c r="AR7693" i="3"/>
  <c r="O7695" i="3"/>
  <c r="AR7695" i="3"/>
  <c r="O7500" i="3"/>
  <c r="AR7500" i="3"/>
  <c r="O7435" i="3"/>
  <c r="AR7435" i="3"/>
  <c r="O7456" i="3"/>
  <c r="AR7456" i="3"/>
  <c r="O7437" i="3"/>
  <c r="AR7437" i="3"/>
  <c r="O7737" i="3"/>
  <c r="AR7737" i="3"/>
  <c r="O7432" i="3"/>
  <c r="AR7432" i="3"/>
  <c r="O7414" i="3"/>
  <c r="AR7414" i="3"/>
  <c r="O7442" i="3"/>
  <c r="AR7442" i="3"/>
  <c r="AS7442" i="3" s="1"/>
  <c r="O7647" i="3"/>
  <c r="AR7647" i="3"/>
  <c r="O7680" i="3"/>
  <c r="AR7680" i="3"/>
  <c r="O7398" i="3"/>
  <c r="AR7398" i="3"/>
  <c r="O7513" i="3"/>
  <c r="AR7513" i="3"/>
  <c r="O7400" i="3"/>
  <c r="AR7400" i="3"/>
  <c r="O7457" i="3"/>
  <c r="AR7457" i="3"/>
  <c r="O7738" i="3"/>
  <c r="AR7738" i="3"/>
  <c r="O7494" i="3"/>
  <c r="AR7494" i="3"/>
  <c r="O7471" i="3"/>
  <c r="AR7471" i="3"/>
  <c r="AS7471" i="3" s="1"/>
  <c r="O7441" i="3"/>
  <c r="AR7441" i="3"/>
  <c r="O7579" i="3"/>
  <c r="AR7579" i="3"/>
  <c r="O7549" i="3"/>
  <c r="AR7549" i="3"/>
  <c r="O7412" i="3"/>
  <c r="AR7412" i="3"/>
  <c r="O7535" i="3"/>
  <c r="AR7535" i="3"/>
  <c r="AS7535" i="3" s="1"/>
  <c r="O7557" i="3"/>
  <c r="AR7557" i="3"/>
  <c r="O7702" i="3"/>
  <c r="AR7702" i="3"/>
  <c r="O7565" i="3"/>
  <c r="AR7565" i="3"/>
  <c r="O7472" i="3"/>
  <c r="AR7472" i="3"/>
  <c r="AS7472" i="3" s="1"/>
  <c r="O7655" i="3"/>
  <c r="AR7655" i="3"/>
  <c r="O7517" i="3"/>
  <c r="AR7517" i="3"/>
  <c r="O7511" i="3"/>
  <c r="AR7511" i="3"/>
  <c r="O7431" i="3"/>
  <c r="AR7431" i="3"/>
  <c r="O7670" i="3"/>
  <c r="AR7670" i="3"/>
  <c r="O7651" i="3"/>
  <c r="AR7651" i="3"/>
  <c r="O7560" i="3"/>
  <c r="AR7560" i="3"/>
  <c r="O7559" i="3"/>
  <c r="AR7559" i="3"/>
  <c r="O7420" i="3"/>
  <c r="AR7420" i="3"/>
  <c r="O7424" i="3"/>
  <c r="AR7424" i="3"/>
  <c r="AS7424" i="3" s="1"/>
  <c r="O7629" i="3"/>
  <c r="AR7629" i="3"/>
  <c r="O7663" i="3"/>
  <c r="AR7663" i="3"/>
  <c r="O7478" i="3"/>
  <c r="AR7478" i="3"/>
  <c r="AS7478" i="3" s="1"/>
  <c r="O7536" i="3"/>
  <c r="AR7536" i="3"/>
  <c r="O7710" i="3"/>
  <c r="AR7710" i="3"/>
  <c r="O7503" i="3"/>
  <c r="AR7503" i="3"/>
  <c r="O7547" i="3"/>
  <c r="AR7547" i="3"/>
  <c r="O7691" i="3"/>
  <c r="AR7691" i="3"/>
  <c r="O7644" i="3"/>
  <c r="AR7644" i="3"/>
  <c r="O7744" i="3"/>
  <c r="AR7744" i="3"/>
  <c r="O7418" i="3"/>
  <c r="AR7418" i="3"/>
  <c r="O7477" i="3"/>
  <c r="AR7477" i="3"/>
  <c r="AS7405" i="3"/>
  <c r="BF7925" i="3"/>
  <c r="BE7925" i="3"/>
  <c r="AX8261" i="1"/>
  <c r="AT8093" i="1"/>
  <c r="AS7480" i="3"/>
  <c r="AS7473" i="3"/>
  <c r="AS7451" i="3"/>
  <c r="BF8096" i="3"/>
  <c r="BE8096" i="3"/>
  <c r="AT8264" i="1"/>
  <c r="AX8432" i="1"/>
  <c r="AS7479" i="3"/>
  <c r="AS7258" i="3"/>
  <c r="AS7341" i="3"/>
  <c r="AS7495" i="3"/>
  <c r="AS7393" i="3"/>
  <c r="AS7371" i="3"/>
  <c r="AS7379" i="3"/>
  <c r="AS7250" i="3"/>
  <c r="AS7394" i="3"/>
  <c r="AS7342" i="3"/>
  <c r="AS7243" i="3"/>
  <c r="AS7325" i="3"/>
  <c r="AS7485" i="3"/>
  <c r="AS7504" i="3"/>
  <c r="AS7313" i="3"/>
  <c r="AS7324" i="3"/>
  <c r="AS7285" i="3"/>
  <c r="AS7244" i="3"/>
  <c r="AS7397" i="3"/>
  <c r="AS7235" i="3"/>
  <c r="AS7677" i="1"/>
  <c r="AW7845" i="1"/>
  <c r="AS7233" i="3"/>
  <c r="AP7509" i="3"/>
  <c r="AQ7509" i="3"/>
  <c r="AS7360" i="3"/>
  <c r="AS7534" i="3"/>
  <c r="AS7268" i="3"/>
  <c r="AS7271" i="3"/>
  <c r="AS7264" i="3"/>
  <c r="AS7270" i="3"/>
  <c r="AS7356" i="3"/>
  <c r="AS7373" i="3"/>
  <c r="AS7315" i="3"/>
  <c r="AS7377" i="3"/>
  <c r="AS7275" i="3"/>
  <c r="AS7364" i="3"/>
  <c r="AS7396" i="3"/>
  <c r="AS7345" i="3"/>
  <c r="AS7260" i="3"/>
  <c r="AS7387" i="3"/>
  <c r="AS7520" i="3"/>
  <c r="AS7368" i="3"/>
  <c r="AS7515" i="3"/>
  <c r="AS7296" i="3"/>
  <c r="AS7252" i="3"/>
  <c r="AS7292" i="3"/>
  <c r="AS7470" i="3"/>
  <c r="AS7384" i="3"/>
  <c r="AV8053" i="1"/>
  <c r="AR7885" i="1"/>
  <c r="AO7885" i="3" s="1"/>
  <c r="AS7446" i="3"/>
  <c r="AS7269" i="3"/>
  <c r="AS7288" i="3"/>
  <c r="AS7262" i="3"/>
  <c r="AS7314" i="3"/>
  <c r="AS7370" i="3"/>
  <c r="AS7230" i="3"/>
  <c r="AS7318" i="3"/>
  <c r="AS7248" i="3"/>
  <c r="AS7369" i="3"/>
  <c r="AS7340" i="3"/>
  <c r="AS7378" i="3"/>
  <c r="AS7533" i="3"/>
  <c r="AS7383" i="3"/>
  <c r="AS7351" i="3"/>
  <c r="AR7678" i="1"/>
  <c r="AO7678" i="3" s="1"/>
  <c r="AV7846" i="1"/>
  <c r="AS7391" i="3"/>
  <c r="AS7349" i="3"/>
  <c r="AS7386" i="3"/>
  <c r="AS7390" i="3"/>
  <c r="AS7380" i="3"/>
  <c r="AS7363" i="3"/>
  <c r="AS7234" i="3"/>
  <c r="AS7423" i="3"/>
  <c r="AS7338" i="3"/>
  <c r="AS7362" i="3"/>
  <c r="AS7525" i="3"/>
  <c r="AS7257" i="3"/>
  <c r="AS7333" i="3"/>
  <c r="AS7343" i="3"/>
  <c r="AS7350" i="3"/>
  <c r="AS7346" i="3"/>
  <c r="AS7320" i="3"/>
  <c r="AS7337" i="3"/>
  <c r="AS7382" i="3"/>
  <c r="AS7392" i="3"/>
  <c r="AS7236" i="3"/>
  <c r="AS7463" i="3"/>
  <c r="AS7291" i="3"/>
  <c r="AS7408" i="3"/>
  <c r="AS7376" i="3"/>
  <c r="AS7242" i="3"/>
  <c r="AS7359" i="3"/>
  <c r="AS7374" i="3"/>
  <c r="AS7445" i="3"/>
  <c r="AS7529" i="3"/>
  <c r="AS7316" i="3"/>
  <c r="AS7273" i="3"/>
  <c r="AS7294" i="3"/>
  <c r="AS7289" i="3"/>
  <c r="AS7344" i="3"/>
  <c r="AS7266" i="3"/>
  <c r="AS7496" i="3"/>
  <c r="AS7389" i="3"/>
  <c r="AS7249" i="3"/>
  <c r="AS7406" i="3"/>
  <c r="AS7429" i="3"/>
  <c r="AS7232" i="3"/>
  <c r="AS7326" i="3"/>
  <c r="AS7251" i="3"/>
  <c r="AS7375" i="3"/>
  <c r="AS7339" i="3"/>
  <c r="AS7476" i="3"/>
  <c r="AS7422" i="3"/>
  <c r="AS7307" i="3"/>
  <c r="AS7241" i="3"/>
  <c r="AS7348" i="3"/>
  <c r="AS7385" i="3"/>
  <c r="BF7610" i="3"/>
  <c r="BE7610" i="3"/>
  <c r="AS7502" i="3"/>
  <c r="BE7821" i="3"/>
  <c r="BF7821" i="3"/>
  <c r="BE7700" i="3"/>
  <c r="BF7700" i="3"/>
  <c r="BF7835" i="3"/>
  <c r="BE7835" i="3"/>
  <c r="BF7913" i="3"/>
  <c r="BE7913" i="3"/>
  <c r="BF7968" i="3"/>
  <c r="BE7968" i="3"/>
  <c r="BF7689" i="3"/>
  <c r="BE7689" i="3"/>
  <c r="BF8077" i="3"/>
  <c r="BE8077" i="3"/>
  <c r="BF7721" i="3"/>
  <c r="BE7721" i="3"/>
  <c r="BE7712" i="3"/>
  <c r="BF7712" i="3"/>
  <c r="BF7498" i="3"/>
  <c r="BE7498" i="3"/>
  <c r="BF7528" i="3"/>
  <c r="BE7528" i="3"/>
  <c r="BF8579" i="3"/>
  <c r="BE8579" i="3"/>
  <c r="BF8302" i="3"/>
  <c r="BE8302" i="3"/>
  <c r="BF7663" i="3"/>
  <c r="BE7663" i="3"/>
  <c r="BF7875" i="3"/>
  <c r="BE7875" i="3"/>
  <c r="BF7461" i="3"/>
  <c r="BE7461" i="3"/>
  <c r="BF7481" i="3"/>
  <c r="BE7481" i="3"/>
  <c r="BE7584" i="3"/>
  <c r="BF7584" i="3"/>
  <c r="BF8066" i="3"/>
  <c r="BE8066" i="3"/>
  <c r="BF7445" i="3"/>
  <c r="BE7445" i="3"/>
  <c r="BF7540" i="3"/>
  <c r="BE7540" i="3"/>
  <c r="BF7796" i="3"/>
  <c r="BE7796" i="3"/>
  <c r="BF7570" i="3"/>
  <c r="BE7570" i="3"/>
  <c r="BF7473" i="3"/>
  <c r="BE7473" i="3"/>
  <c r="AS7503" i="3"/>
  <c r="AS7497" i="3"/>
  <c r="AS7282" i="3"/>
  <c r="BE7680" i="3"/>
  <c r="BF7680" i="3"/>
  <c r="BF7806" i="3"/>
  <c r="BE7806" i="3"/>
  <c r="BF8747" i="3"/>
  <c r="BE8747" i="3"/>
  <c r="BF7659" i="3"/>
  <c r="BE7659" i="3"/>
  <c r="BE7676" i="3"/>
  <c r="BF7676" i="3"/>
  <c r="BE7423" i="3"/>
  <c r="BF7423" i="3"/>
  <c r="BE7447" i="3"/>
  <c r="BF7447" i="3"/>
  <c r="BE7652" i="3"/>
  <c r="BF7652" i="3"/>
  <c r="BF8382" i="3"/>
  <c r="BE8382" i="3"/>
  <c r="BF8244" i="3"/>
  <c r="BE8244" i="3"/>
  <c r="BF7695" i="3"/>
  <c r="BE7695" i="3"/>
  <c r="BF7871" i="3"/>
  <c r="BE7871" i="3"/>
  <c r="BF7626" i="3"/>
  <c r="BE7626" i="3"/>
  <c r="BF7971" i="3"/>
  <c r="BE7971" i="3"/>
  <c r="BF7998" i="3"/>
  <c r="BE7998" i="3"/>
  <c r="BE7431" i="3"/>
  <c r="BF7431" i="3"/>
  <c r="BF7940" i="3"/>
  <c r="BE7940" i="3"/>
  <c r="BF7718" i="3"/>
  <c r="BE7718" i="3"/>
  <c r="BF8233" i="3"/>
  <c r="BE8233" i="3"/>
  <c r="BF7522" i="3"/>
  <c r="BE7522" i="3"/>
  <c r="BF7763" i="3"/>
  <c r="BE7763" i="3"/>
  <c r="BE7692" i="3"/>
  <c r="BF7692" i="3"/>
  <c r="BF7545" i="3"/>
  <c r="BE7545" i="3"/>
  <c r="BF7671" i="3"/>
  <c r="BE7671" i="3"/>
  <c r="BE7455" i="3"/>
  <c r="BF7455" i="3"/>
  <c r="BF7517" i="3"/>
  <c r="BE7517" i="3"/>
  <c r="BF7457" i="3"/>
  <c r="BE7457" i="3"/>
  <c r="BF8662" i="3"/>
  <c r="BE8662" i="3"/>
  <c r="AT8550" i="1"/>
  <c r="AX8718" i="1"/>
  <c r="AT8718" i="1" s="1"/>
  <c r="BF7446" i="3"/>
  <c r="BE7446" i="3"/>
  <c r="BF7602" i="3"/>
  <c r="BE7602" i="3"/>
  <c r="AS7293" i="3"/>
  <c r="AS7319" i="3"/>
  <c r="AS7253" i="3"/>
  <c r="AS7372" i="3"/>
  <c r="AS7549" i="3"/>
  <c r="AS7468" i="3"/>
  <c r="BF7790" i="3"/>
  <c r="BE7790" i="3"/>
  <c r="BF7681" i="3"/>
  <c r="BE7681" i="3"/>
  <c r="BE7720" i="3"/>
  <c r="BF7720" i="3"/>
  <c r="BE7563" i="3"/>
  <c r="BF7563" i="3"/>
  <c r="BE7443" i="3"/>
  <c r="BF7443" i="3"/>
  <c r="BE7459" i="3"/>
  <c r="BF7459" i="3"/>
  <c r="BF7449" i="3"/>
  <c r="BE7449" i="3"/>
  <c r="BF7560" i="3"/>
  <c r="BE7560" i="3"/>
  <c r="BF7967" i="3"/>
  <c r="BE7967" i="3"/>
  <c r="BF7637" i="3"/>
  <c r="BE7637" i="3"/>
  <c r="BF8494" i="3"/>
  <c r="BE8494" i="3"/>
  <c r="BE7608" i="3"/>
  <c r="BF7608" i="3"/>
  <c r="BF7453" i="3"/>
  <c r="BE7453" i="3"/>
  <c r="BF7582" i="3"/>
  <c r="BE7582" i="3"/>
  <c r="AS7521" i="3"/>
  <c r="AS7321" i="3"/>
  <c r="AS7500" i="3"/>
  <c r="AS7523" i="3"/>
  <c r="BF7986" i="3"/>
  <c r="BE7986" i="3"/>
  <c r="BF7674" i="3"/>
  <c r="BE7674" i="3"/>
  <c r="BF7698" i="3"/>
  <c r="BE7698" i="3"/>
  <c r="BF7934" i="3"/>
  <c r="BE7934" i="3"/>
  <c r="BF8029" i="3"/>
  <c r="BE8029" i="3"/>
  <c r="BF8052" i="3"/>
  <c r="BE8052" i="3"/>
  <c r="BF7930" i="3"/>
  <c r="BE7930" i="3"/>
  <c r="BF7601" i="3"/>
  <c r="BE7601" i="3"/>
  <c r="BF8226" i="3"/>
  <c r="BE8226" i="3"/>
  <c r="BE7487" i="3"/>
  <c r="BF7487" i="3"/>
  <c r="BF7514" i="3"/>
  <c r="BE7514" i="3"/>
  <c r="BF7537" i="3"/>
  <c r="BE7537" i="3"/>
  <c r="BF7924" i="3"/>
  <c r="BE7924" i="3"/>
  <c r="AS7431" i="3"/>
  <c r="BF7895" i="3"/>
  <c r="BE7895" i="3"/>
  <c r="BF8705" i="3"/>
  <c r="BE8705" i="3"/>
  <c r="BF7520" i="3"/>
  <c r="BE7520" i="3"/>
  <c r="BF8655" i="3"/>
  <c r="BE8655" i="3"/>
  <c r="BF8504" i="3"/>
  <c r="BE8504" i="3"/>
  <c r="AS7435" i="3"/>
  <c r="AS7452" i="3"/>
  <c r="BF7723" i="3"/>
  <c r="BE7723" i="3"/>
  <c r="BF7670" i="3"/>
  <c r="BE7670" i="3"/>
  <c r="BE7600" i="3"/>
  <c r="BF7600" i="3"/>
  <c r="BF7536" i="3"/>
  <c r="BE7536" i="3"/>
  <c r="BF8062" i="3"/>
  <c r="BE8062" i="3"/>
  <c r="BF7933" i="3"/>
  <c r="BE7933" i="3"/>
  <c r="BE7511" i="3"/>
  <c r="BF7511" i="3"/>
  <c r="BF7786" i="3"/>
  <c r="BE7786" i="3"/>
  <c r="BF8053" i="3"/>
  <c r="BE8053" i="3"/>
  <c r="AS7447" i="3"/>
  <c r="BF7686" i="3"/>
  <c r="BE7686" i="3"/>
  <c r="BE7411" i="3"/>
  <c r="BF7411" i="3"/>
  <c r="BE7483" i="3"/>
  <c r="BF7483" i="3"/>
  <c r="BF8537" i="3"/>
  <c r="BE8537" i="3"/>
  <c r="BF8487" i="3"/>
  <c r="BE8487" i="3"/>
  <c r="BF8672" i="3"/>
  <c r="BE8672" i="3"/>
  <c r="AS7466" i="3"/>
  <c r="AS7323" i="3"/>
  <c r="BF7607" i="3"/>
  <c r="BE7607" i="3"/>
  <c r="AS7440" i="3"/>
  <c r="AS7433" i="3"/>
  <c r="BF8259" i="3"/>
  <c r="BE8259" i="3"/>
  <c r="BE7869" i="3"/>
  <c r="BF7869" i="3"/>
  <c r="BE7813" i="3"/>
  <c r="BF7813" i="3"/>
  <c r="BF7996" i="3"/>
  <c r="BE7996" i="3"/>
  <c r="BE7656" i="3"/>
  <c r="BF7656" i="3"/>
  <c r="BF7711" i="3"/>
  <c r="BE7711" i="3"/>
  <c r="BF7581" i="3"/>
  <c r="BE7581" i="3"/>
  <c r="BF7578" i="3"/>
  <c r="BE7578" i="3"/>
  <c r="BF7541" i="3"/>
  <c r="BE7541" i="3"/>
  <c r="BF7441" i="3"/>
  <c r="BE7441" i="3"/>
  <c r="BF7642" i="3"/>
  <c r="BE7642" i="3"/>
  <c r="BF8187" i="3"/>
  <c r="BE8187" i="3"/>
  <c r="BF7472" i="3"/>
  <c r="BE7472" i="3"/>
  <c r="BF7634" i="3"/>
  <c r="BE7634" i="3"/>
  <c r="BF7603" i="3"/>
  <c r="BE7603" i="3"/>
  <c r="BF7478" i="3"/>
  <c r="BE7478" i="3"/>
  <c r="BF7725" i="3"/>
  <c r="BE7725" i="3"/>
  <c r="BE7451" i="3"/>
  <c r="BF7451" i="3"/>
  <c r="BF7406" i="3"/>
  <c r="BE7406" i="3"/>
  <c r="BF7425" i="3"/>
  <c r="BE7425" i="3"/>
  <c r="BF8311" i="3"/>
  <c r="BE8311" i="3"/>
  <c r="BF7657" i="3"/>
  <c r="BE7657" i="3"/>
  <c r="BF7678" i="3"/>
  <c r="BE7678" i="3"/>
  <c r="AS7388" i="3"/>
  <c r="AS7427" i="3"/>
  <c r="AS7477" i="3"/>
  <c r="BF8176" i="3"/>
  <c r="BE8176" i="3"/>
  <c r="BF7585" i="3"/>
  <c r="BE7585" i="3"/>
  <c r="BF7505" i="3"/>
  <c r="BE7505" i="3"/>
  <c r="BE7648" i="3"/>
  <c r="BF7648" i="3"/>
  <c r="BF7586" i="3"/>
  <c r="BE7586" i="3"/>
  <c r="BF8137" i="3"/>
  <c r="BE8137" i="3"/>
  <c r="AS7399" i="3"/>
  <c r="AS7522" i="3"/>
  <c r="AS7407" i="3"/>
  <c r="AS7414" i="3"/>
  <c r="AS7448" i="3"/>
  <c r="AS7499" i="3"/>
  <c r="AS7415" i="3"/>
  <c r="AS7413" i="3"/>
  <c r="BF7733" i="3"/>
  <c r="BE7733" i="3"/>
  <c r="BF7398" i="3"/>
  <c r="BE7398" i="3"/>
  <c r="BF7401" i="3"/>
  <c r="BE7401" i="3"/>
  <c r="BF8408" i="3"/>
  <c r="BE8408" i="3"/>
  <c r="BF8239" i="3"/>
  <c r="BE8239" i="3"/>
  <c r="AP7411" i="3"/>
  <c r="AQ7411" i="3"/>
  <c r="AS7579" i="1"/>
  <c r="AW7747" i="1"/>
  <c r="AV7845" i="1"/>
  <c r="AR7677" i="1"/>
  <c r="AO7677" i="3" s="1"/>
  <c r="AX8014" i="1"/>
  <c r="AT7846" i="1"/>
  <c r="AX7988" i="1"/>
  <c r="AT7820" i="1"/>
  <c r="AV7795" i="1"/>
  <c r="AR7627" i="1"/>
  <c r="AO7627" i="3" s="1"/>
  <c r="AV7855" i="1"/>
  <c r="AR7687" i="1"/>
  <c r="AO7687" i="3" s="1"/>
  <c r="AT7825" i="1"/>
  <c r="AX7993" i="1"/>
  <c r="AT8479" i="1"/>
  <c r="AX8647" i="1"/>
  <c r="AT8647" i="1" s="1"/>
  <c r="AT7641" i="1"/>
  <c r="AX7809" i="1"/>
  <c r="AX7973" i="1"/>
  <c r="AT7805" i="1"/>
  <c r="AX8744" i="1"/>
  <c r="AT8744" i="1" s="1"/>
  <c r="AT8576" i="1"/>
  <c r="AX7795" i="1"/>
  <c r="AT7627" i="1"/>
  <c r="AX8022" i="1"/>
  <c r="AT7854" i="1"/>
  <c r="AX7747" i="1"/>
  <c r="AT7579" i="1"/>
  <c r="AX7819" i="1"/>
  <c r="AT7651" i="1"/>
  <c r="AT7728" i="1"/>
  <c r="AX7896" i="1"/>
  <c r="AT8063" i="1"/>
  <c r="AX8231" i="1"/>
  <c r="AX7856" i="1"/>
  <c r="AT7688" i="1"/>
  <c r="AX7922" i="1"/>
  <c r="AT7754" i="1"/>
  <c r="AX8473" i="1"/>
  <c r="AT8305" i="1"/>
  <c r="AX7734" i="1"/>
  <c r="AT7566" i="1"/>
  <c r="AX7779" i="1"/>
  <c r="AT7611" i="1"/>
  <c r="AT7625" i="1"/>
  <c r="AX7793" i="1"/>
  <c r="AX7787" i="1"/>
  <c r="AT7619" i="1"/>
  <c r="AX7742" i="1"/>
  <c r="AT7574" i="1"/>
  <c r="AT7593" i="1"/>
  <c r="AX7761" i="1"/>
  <c r="AX8303" i="1"/>
  <c r="AT8135" i="1"/>
  <c r="AT7591" i="1"/>
  <c r="AX7759" i="1"/>
  <c r="AX7783" i="1"/>
  <c r="AT7615" i="1"/>
  <c r="AX7785" i="1"/>
  <c r="AT7617" i="1"/>
  <c r="AX7781" i="1"/>
  <c r="AT7613" i="1"/>
  <c r="AX7876" i="1"/>
  <c r="AT7708" i="1"/>
  <c r="AX8132" i="1"/>
  <c r="AT7964" i="1"/>
  <c r="AX7906" i="1"/>
  <c r="AT7738" i="1"/>
  <c r="AR7593" i="1"/>
  <c r="AO7593" i="3" s="1"/>
  <c r="AV7761" i="1"/>
  <c r="AU7599" i="1"/>
  <c r="AY7767" i="1"/>
  <c r="AS7687" i="1"/>
  <c r="AW7855" i="1"/>
  <c r="AP7519" i="3"/>
  <c r="AQ7519" i="3"/>
  <c r="AO7411" i="3"/>
  <c r="AV7837" i="1"/>
  <c r="AR7669" i="1"/>
  <c r="AO7669" i="3" s="1"/>
  <c r="AU7578" i="1"/>
  <c r="AY7746" i="1"/>
  <c r="AO7458" i="3"/>
  <c r="AS7458" i="3" s="1"/>
  <c r="AX8260" i="1"/>
  <c r="AT8092" i="1"/>
  <c r="AV8233" i="1"/>
  <c r="AR8065" i="1"/>
  <c r="AO8065" i="3" s="1"/>
  <c r="AR7615" i="1"/>
  <c r="AO7615" i="3" s="1"/>
  <c r="AV7783" i="1"/>
  <c r="AU7712" i="1"/>
  <c r="AY7880" i="1"/>
  <c r="AU7637" i="1"/>
  <c r="AY7805" i="1"/>
  <c r="AR7757" i="1"/>
  <c r="AO7757" i="3" s="1"/>
  <c r="AV7925" i="1"/>
  <c r="AX8389" i="1"/>
  <c r="AT8221" i="1"/>
  <c r="AT7816" i="1"/>
  <c r="AX7984" i="1"/>
  <c r="AX8061" i="1"/>
  <c r="AT7893" i="1"/>
  <c r="AR7620" i="1"/>
  <c r="AO7620" i="3" s="1"/>
  <c r="AV7788" i="1"/>
  <c r="AX8402" i="1"/>
  <c r="AT8234" i="1"/>
  <c r="AX8122" i="1"/>
  <c r="AT7954" i="1"/>
  <c r="AT8394" i="1"/>
  <c r="AX8562" i="1"/>
  <c r="AX7823" i="1"/>
  <c r="AT7655" i="1"/>
  <c r="AX7850" i="1"/>
  <c r="AT7682" i="1"/>
  <c r="AX8012" i="1"/>
  <c r="AT7844" i="1"/>
  <c r="AX7847" i="1"/>
  <c r="AT7679" i="1"/>
  <c r="AX7814" i="1"/>
  <c r="AT7646" i="1"/>
  <c r="AQ7418" i="3"/>
  <c r="AP7418" i="3"/>
  <c r="AV8134" i="1"/>
  <c r="AR7966" i="1"/>
  <c r="AO7966" i="3" s="1"/>
  <c r="AS7586" i="1"/>
  <c r="AW7754" i="1"/>
  <c r="AX7808" i="1"/>
  <c r="AT7640" i="1"/>
  <c r="AT7802" i="1"/>
  <c r="AX7970" i="1"/>
  <c r="AX7939" i="1"/>
  <c r="AT7771" i="1"/>
  <c r="AV7780" i="1"/>
  <c r="AR7612" i="1"/>
  <c r="AO7612" i="3" s="1"/>
  <c r="AX7841" i="1"/>
  <c r="AT7673" i="1"/>
  <c r="AX7995" i="1"/>
  <c r="AT7827" i="1"/>
  <c r="AX8069" i="1"/>
  <c r="AT7901" i="1"/>
  <c r="AX7899" i="1"/>
  <c r="AT7731" i="1"/>
  <c r="AX8211" i="1"/>
  <c r="AT8043" i="1"/>
  <c r="AX7797" i="1"/>
  <c r="AT7629" i="1"/>
  <c r="AX7817" i="1"/>
  <c r="AT7649" i="1"/>
  <c r="AX7920" i="1"/>
  <c r="AT7752" i="1"/>
  <c r="AU7696" i="1"/>
  <c r="AY7864" i="1"/>
  <c r="AX7737" i="1"/>
  <c r="AT7569" i="1"/>
  <c r="AP7492" i="3"/>
  <c r="AQ7492" i="3"/>
  <c r="AS7660" i="1"/>
  <c r="AW7828" i="1"/>
  <c r="AT8230" i="1"/>
  <c r="AX8398" i="1"/>
  <c r="AX8099" i="1"/>
  <c r="AT7931" i="1"/>
  <c r="AX8028" i="1"/>
  <c r="AT7860" i="1"/>
  <c r="AX7881" i="1"/>
  <c r="AT7713" i="1"/>
  <c r="AX8007" i="1"/>
  <c r="AT7839" i="1"/>
  <c r="AW7829" i="1"/>
  <c r="AS7661" i="1"/>
  <c r="AQ7547" i="3"/>
  <c r="AP7547" i="3"/>
  <c r="AT7769" i="1"/>
  <c r="AX7937" i="1"/>
  <c r="AT8101" i="1"/>
  <c r="AX8269" i="1"/>
  <c r="AX7791" i="1"/>
  <c r="AT7623" i="1"/>
  <c r="AP7493" i="3"/>
  <c r="AQ7493" i="3"/>
  <c r="AX7873" i="1"/>
  <c r="AT7705" i="1"/>
  <c r="AX7853" i="1"/>
  <c r="AT7685" i="1"/>
  <c r="AW7883" i="1"/>
  <c r="AS7715" i="1"/>
  <c r="AQ7631" i="3"/>
  <c r="AP7631" i="3"/>
  <c r="AX7767" i="1"/>
  <c r="AT7599" i="1"/>
  <c r="AX8276" i="1"/>
  <c r="AT8108" i="1"/>
  <c r="AX7864" i="1"/>
  <c r="AT7696" i="1"/>
  <c r="AX7978" i="1"/>
  <c r="AT7810" i="1"/>
  <c r="AX8006" i="1"/>
  <c r="AT7838" i="1"/>
  <c r="AV7821" i="1"/>
  <c r="AR7653" i="1"/>
  <c r="AO7653" i="3" s="1"/>
  <c r="AV7883" i="1"/>
  <c r="AR7715" i="1"/>
  <c r="AO7715" i="3" s="1"/>
  <c r="AT8355" i="1"/>
  <c r="AX8523" i="1"/>
  <c r="AU7581" i="1"/>
  <c r="AY7749" i="1"/>
  <c r="AX8054" i="1"/>
  <c r="AT7886" i="1"/>
  <c r="AV7891" i="1"/>
  <c r="AR7723" i="1"/>
  <c r="AO7723" i="3" s="1"/>
  <c r="AX8569" i="1"/>
  <c r="AT8401" i="1"/>
  <c r="AX7921" i="1"/>
  <c r="AT7753" i="1"/>
  <c r="AX7872" i="1"/>
  <c r="AT7704" i="1"/>
  <c r="AX8638" i="1"/>
  <c r="AT8638" i="1" s="1"/>
  <c r="AT8470" i="1"/>
  <c r="AT7831" i="1"/>
  <c r="AX7999" i="1"/>
  <c r="AT7746" i="1"/>
  <c r="AX7914" i="1"/>
  <c r="AX7877" i="1"/>
  <c r="AT7709" i="1"/>
  <c r="AX7777" i="1"/>
  <c r="AT7609" i="1"/>
  <c r="AX8388" i="1"/>
  <c r="AT8220" i="1"/>
  <c r="AV7736" i="1"/>
  <c r="AR7568" i="1"/>
  <c r="AO7568" i="3" s="1"/>
  <c r="AT7690" i="1"/>
  <c r="AX7858" i="1"/>
  <c r="AX8017" i="1"/>
  <c r="AT7849" i="1"/>
  <c r="AP7459" i="3"/>
  <c r="AQ7459" i="3"/>
  <c r="AX7936" i="1"/>
  <c r="AT7768" i="1"/>
  <c r="AX8048" i="1"/>
  <c r="AT7880" i="1"/>
  <c r="AX7834" i="1"/>
  <c r="AT7666" i="1"/>
  <c r="AU7679" i="1"/>
  <c r="AY7847" i="1"/>
  <c r="AS7627" i="1"/>
  <c r="AW7795" i="1"/>
  <c r="AT7888" i="1"/>
  <c r="AX8056" i="1"/>
  <c r="AS7799" i="1"/>
  <c r="AW7967" i="1"/>
  <c r="AX8266" i="1"/>
  <c r="AT8098" i="1"/>
  <c r="AY7774" i="1"/>
  <c r="AU7606" i="1"/>
  <c r="AR7939" i="1"/>
  <c r="AO7939" i="3" s="1"/>
  <c r="AV8107" i="1"/>
  <c r="AT7824" i="1"/>
  <c r="AX7992" i="1"/>
  <c r="AX8047" i="1"/>
  <c r="AT7879" i="1"/>
  <c r="AS7656" i="1"/>
  <c r="AW7824" i="1"/>
  <c r="AX8334" i="1"/>
  <c r="AT8166" i="1"/>
  <c r="AX8332" i="1"/>
  <c r="AT8164" i="1"/>
  <c r="AY7770" i="1"/>
  <c r="AU7602" i="1"/>
  <c r="AX8304" i="1"/>
  <c r="AT8136" i="1"/>
  <c r="AQ7488" i="3"/>
  <c r="AP7488" i="3"/>
  <c r="AT8081" i="1"/>
  <c r="AX8249" i="1"/>
  <c r="AX8016" i="1"/>
  <c r="AT7848" i="1"/>
  <c r="AX8307" i="1"/>
  <c r="AT8139" i="1"/>
  <c r="AR7595" i="1"/>
  <c r="AO7595" i="3" s="1"/>
  <c r="AV7763" i="1"/>
  <c r="AV7937" i="1"/>
  <c r="AR7769" i="1"/>
  <c r="AO7769" i="3" s="1"/>
  <c r="AV7991" i="1"/>
  <c r="AR7823" i="1"/>
  <c r="AO7823" i="3" s="1"/>
  <c r="AX8322" i="1"/>
  <c r="AT8154" i="1"/>
  <c r="AV7773" i="1"/>
  <c r="AR7605" i="1"/>
  <c r="AO7605" i="3" s="1"/>
  <c r="AX8025" i="1"/>
  <c r="AT7857" i="1"/>
  <c r="AX8270" i="1"/>
  <c r="AT8102" i="1"/>
  <c r="AX8057" i="1"/>
  <c r="AT7889" i="1"/>
  <c r="AX8207" i="1"/>
  <c r="AT8039" i="1"/>
  <c r="AX7962" i="1"/>
  <c r="AT7794" i="1"/>
  <c r="AU7776" i="1"/>
  <c r="AY7944" i="1"/>
  <c r="AT7958" i="1"/>
  <c r="AX8126" i="1"/>
  <c r="AR7676" i="1"/>
  <c r="AO7676" i="3" s="1"/>
  <c r="AV7844" i="1"/>
  <c r="AX8142" i="1"/>
  <c r="AT7974" i="1"/>
  <c r="AW7817" i="1"/>
  <c r="AS7649" i="1"/>
  <c r="AW8030" i="1"/>
  <c r="AS7862" i="1"/>
  <c r="AQ7432" i="3"/>
  <c r="AP7432" i="3"/>
  <c r="AP7539" i="3"/>
  <c r="AQ7539" i="3"/>
  <c r="AP7481" i="3"/>
  <c r="AQ7481" i="3"/>
  <c r="AQ7694" i="3"/>
  <c r="AP7694" i="3"/>
  <c r="AT7863" i="1"/>
  <c r="AX8031" i="1"/>
  <c r="AS7600" i="1"/>
  <c r="AW7768" i="1"/>
  <c r="AX8010" i="1"/>
  <c r="AT7842" i="1"/>
  <c r="AS7707" i="1"/>
  <c r="AW7875" i="1"/>
  <c r="AR7661" i="1"/>
  <c r="AO7661" i="3" s="1"/>
  <c r="AV7829" i="1"/>
  <c r="AV7946" i="1"/>
  <c r="AR7778" i="1"/>
  <c r="AO7778" i="3" s="1"/>
  <c r="AX8034" i="1"/>
  <c r="AT7866" i="1"/>
  <c r="AX8413" i="1"/>
  <c r="AT8245" i="1"/>
  <c r="AX7917" i="1"/>
  <c r="AT7749" i="1"/>
  <c r="AX8365" i="1"/>
  <c r="AT8197" i="1"/>
  <c r="AT8344" i="1"/>
  <c r="AX8512" i="1"/>
  <c r="AT8407" i="1"/>
  <c r="AX8575" i="1"/>
  <c r="AU7740" i="1"/>
  <c r="AY7908" i="1"/>
  <c r="AS7869" i="1"/>
  <c r="AW8037" i="1"/>
  <c r="AP7701" i="3"/>
  <c r="AQ7701" i="3"/>
  <c r="AX8149" i="1"/>
  <c r="AT7981" i="1"/>
  <c r="AX8205" i="1"/>
  <c r="AT8037" i="1"/>
  <c r="AX8036" i="1"/>
  <c r="AT7868" i="1"/>
  <c r="AR7691" i="1"/>
  <c r="AO7691" i="3" s="1"/>
  <c r="AV7859" i="1"/>
  <c r="AX8580" i="1"/>
  <c r="AT8412" i="1"/>
  <c r="AX8157" i="1"/>
  <c r="AT7989" i="1"/>
  <c r="AX8171" i="1"/>
  <c r="AT8003" i="1"/>
  <c r="AX8059" i="1"/>
  <c r="AT7891" i="1"/>
  <c r="AT8427" i="1"/>
  <c r="AX8595" i="1"/>
  <c r="AV8015" i="1"/>
  <c r="AR7847" i="1"/>
  <c r="AO7847" i="3" s="1"/>
  <c r="AU7717" i="1"/>
  <c r="AY7885" i="1"/>
  <c r="AU7580" i="1"/>
  <c r="AY7748" i="1"/>
  <c r="AR7802" i="1"/>
  <c r="AO7802" i="3" s="1"/>
  <c r="AV7970" i="1"/>
  <c r="AQ7462" i="3"/>
  <c r="AP7462" i="3"/>
  <c r="AY7836" i="1"/>
  <c r="AU7668" i="1"/>
  <c r="AY7762" i="1"/>
  <c r="AU7594" i="1"/>
  <c r="AU7707" i="1"/>
  <c r="AY7875" i="1"/>
  <c r="AW7798" i="1"/>
  <c r="AS7630" i="1"/>
  <c r="AV8004" i="1"/>
  <c r="AR7836" i="1"/>
  <c r="AO7836" i="3" s="1"/>
  <c r="AU7645" i="1"/>
  <c r="AY7813" i="1"/>
  <c r="AR7643" i="1"/>
  <c r="AO7643" i="3" s="1"/>
  <c r="AV7811" i="1"/>
  <c r="AU7630" i="1"/>
  <c r="AY7798" i="1"/>
  <c r="AY7853" i="1"/>
  <c r="AU7685" i="1"/>
  <c r="AY7832" i="1"/>
  <c r="AU7664" i="1"/>
  <c r="AV8203" i="1"/>
  <c r="AR8035" i="1"/>
  <c r="AO8035" i="3" s="1"/>
  <c r="AY8011" i="1"/>
  <c r="AU7843" i="1"/>
  <c r="AU7650" i="1"/>
  <c r="AY7818" i="1"/>
  <c r="AU7595" i="1"/>
  <c r="AY7763" i="1"/>
  <c r="AU7890" i="1"/>
  <c r="AY8058" i="1"/>
  <c r="AV8150" i="1"/>
  <c r="AR7982" i="1"/>
  <c r="AO7982" i="3" s="1"/>
  <c r="AU7601" i="1"/>
  <c r="AY7769" i="1"/>
  <c r="AR7812" i="1"/>
  <c r="AO7812" i="3" s="1"/>
  <c r="AV7980" i="1"/>
  <c r="AY7779" i="1"/>
  <c r="AU7611" i="1"/>
  <c r="AY7804" i="1"/>
  <c r="AU7636" i="1"/>
  <c r="AW7984" i="1"/>
  <c r="AS7816" i="1"/>
  <c r="AU7622" i="1"/>
  <c r="AY7790" i="1"/>
  <c r="AY7887" i="1"/>
  <c r="AU7719" i="1"/>
  <c r="AW7770" i="1"/>
  <c r="AS7602" i="1"/>
  <c r="AY7871" i="1"/>
  <c r="AU7703" i="1"/>
  <c r="AQ7648" i="3"/>
  <c r="AP7648" i="3"/>
  <c r="AP7434" i="3"/>
  <c r="AQ7434" i="3"/>
  <c r="AU7669" i="1"/>
  <c r="AY7837" i="1"/>
  <c r="AU7666" i="1"/>
  <c r="AY7834" i="1"/>
  <c r="AY7990" i="1"/>
  <c r="AU7822" i="1"/>
  <c r="AP7486" i="3"/>
  <c r="AQ7486" i="3"/>
  <c r="AY7886" i="1"/>
  <c r="AU7718" i="1"/>
  <c r="AY7743" i="1"/>
  <c r="AU7575" i="1"/>
  <c r="AP7475" i="3"/>
  <c r="AQ7475" i="3"/>
  <c r="AR7839" i="1"/>
  <c r="AO7839" i="3" s="1"/>
  <c r="AV8007" i="1"/>
  <c r="AY7761" i="1"/>
  <c r="AU7593" i="1"/>
  <c r="AU7677" i="1"/>
  <c r="AY7845" i="1"/>
  <c r="AU7701" i="1"/>
  <c r="AY7869" i="1"/>
  <c r="AR7689" i="1"/>
  <c r="AO7689" i="3" s="1"/>
  <c r="AV7857" i="1"/>
  <c r="AU7861" i="1"/>
  <c r="AY8029" i="1"/>
  <c r="AU7863" i="1"/>
  <c r="AY8031" i="1"/>
  <c r="AR7654" i="1"/>
  <c r="AO7654" i="3" s="1"/>
  <c r="AV7822" i="1"/>
  <c r="AU7806" i="1"/>
  <c r="AY7974" i="1"/>
  <c r="AR7608" i="1"/>
  <c r="AO7608" i="3" s="1"/>
  <c r="AV7776" i="1"/>
  <c r="AV8185" i="1"/>
  <c r="AR8017" i="1"/>
  <c r="AO8017" i="3" s="1"/>
  <c r="AY7915" i="1"/>
  <c r="AU7747" i="1"/>
  <c r="AY7943" i="1"/>
  <c r="AU7775" i="1"/>
  <c r="AR7650" i="1"/>
  <c r="AO7650" i="3" s="1"/>
  <c r="AV7818" i="1"/>
  <c r="AP7551" i="3"/>
  <c r="AQ7551" i="3"/>
  <c r="AV7772" i="1"/>
  <c r="AR7604" i="1"/>
  <c r="AO7604" i="3" s="1"/>
  <c r="AU7820" i="1"/>
  <c r="AY7988" i="1"/>
  <c r="AV8000" i="1"/>
  <c r="AR7832" i="1"/>
  <c r="AO7832" i="3" s="1"/>
  <c r="AR7662" i="1"/>
  <c r="AO7662" i="3" s="1"/>
  <c r="AV7830" i="1"/>
  <c r="AU7809" i="1"/>
  <c r="AY7977" i="1"/>
  <c r="AS7719" i="1"/>
  <c r="AW7887" i="1"/>
  <c r="AP7626" i="3"/>
  <c r="AQ7626" i="3"/>
  <c r="AR7851" i="1"/>
  <c r="AO7851" i="3" s="1"/>
  <c r="AV8019" i="1"/>
  <c r="AV7964" i="1"/>
  <c r="AR7796" i="1"/>
  <c r="AO7796" i="3" s="1"/>
  <c r="AY8033" i="1"/>
  <c r="AU7865" i="1"/>
  <c r="AP7489" i="3"/>
  <c r="AQ7489" i="3"/>
  <c r="AV7866" i="1"/>
  <c r="AR7698" i="1"/>
  <c r="AO7698" i="3" s="1"/>
  <c r="AY7954" i="1"/>
  <c r="AU7786" i="1"/>
  <c r="AW7962" i="1"/>
  <c r="AS7794" i="1"/>
  <c r="AU7783" i="1"/>
  <c r="AY7951" i="1"/>
  <c r="AV7850" i="1"/>
  <c r="AR7682" i="1"/>
  <c r="AO7682" i="3" s="1"/>
  <c r="AW7825" i="1"/>
  <c r="AS7657" i="1"/>
  <c r="AU7600" i="1"/>
  <c r="AY7768" i="1"/>
  <c r="AY7891" i="1"/>
  <c r="AU7723" i="1"/>
  <c r="AS7654" i="1"/>
  <c r="AW7822" i="1"/>
  <c r="AS7643" i="1"/>
  <c r="AW7811" i="1"/>
  <c r="AU7609" i="1"/>
  <c r="AY7777" i="1"/>
  <c r="AU7635" i="1"/>
  <c r="AY7803" i="1"/>
  <c r="AY7846" i="1"/>
  <c r="AU7678" i="1"/>
  <c r="AY7950" i="1"/>
  <c r="AU7782" i="1"/>
  <c r="AY7816" i="1"/>
  <c r="AU7648" i="1"/>
  <c r="AU7823" i="1"/>
  <c r="AY7991" i="1"/>
  <c r="AP7540" i="3"/>
  <c r="AQ7540" i="3"/>
  <c r="AW7876" i="1"/>
  <c r="AS7708" i="1"/>
  <c r="AQ7439" i="3"/>
  <c r="AP7439" i="3"/>
  <c r="AQ7514" i="3"/>
  <c r="AP7514" i="3"/>
  <c r="AS7607" i="1"/>
  <c r="AW7775" i="1"/>
  <c r="AS7682" i="1"/>
  <c r="AW7850" i="1"/>
  <c r="AW7848" i="1"/>
  <c r="AS7680" i="1"/>
  <c r="AS7609" i="1"/>
  <c r="AW7777" i="1"/>
  <c r="AQ7512" i="3"/>
  <c r="AP7512" i="3"/>
  <c r="AP7441" i="3"/>
  <c r="AQ7441" i="3"/>
  <c r="AW8067" i="1"/>
  <c r="AS7899" i="1"/>
  <c r="AP7731" i="3"/>
  <c r="AQ7731" i="3"/>
  <c r="AS7778" i="1"/>
  <c r="AW7946" i="1"/>
  <c r="AP7610" i="3"/>
  <c r="AQ7610" i="3"/>
  <c r="AS7856" i="1"/>
  <c r="AW8024" i="1"/>
  <c r="AQ7567" i="3"/>
  <c r="AP7567" i="3"/>
  <c r="AW7903" i="1"/>
  <c r="AS7735" i="1"/>
  <c r="AW7882" i="1"/>
  <c r="AS7714" i="1"/>
  <c r="AP7688" i="3"/>
  <c r="AQ7688" i="3"/>
  <c r="AP7546" i="3"/>
  <c r="AQ7546" i="3"/>
  <c r="AS7758" i="1"/>
  <c r="AW7926" i="1"/>
  <c r="AS7858" i="1"/>
  <c r="AW8026" i="1"/>
  <c r="AP7590" i="3"/>
  <c r="AQ7590" i="3"/>
  <c r="AQ7690" i="3"/>
  <c r="AP7690" i="3"/>
  <c r="AR7869" i="1"/>
  <c r="AO7869" i="3" s="1"/>
  <c r="AV8037" i="1"/>
  <c r="AW7980" i="1"/>
  <c r="AS7812" i="1"/>
  <c r="AQ7644" i="3"/>
  <c r="AP7644" i="3"/>
  <c r="AY7852" i="1"/>
  <c r="AU7684" i="1"/>
  <c r="AS7767" i="1"/>
  <c r="AW7935" i="1"/>
  <c r="AS7749" i="1"/>
  <c r="AW7917" i="1"/>
  <c r="AR7621" i="1"/>
  <c r="AO7621" i="3" s="1"/>
  <c r="AV7789" i="1"/>
  <c r="AS7769" i="1"/>
  <c r="AW7937" i="1"/>
  <c r="AW7999" i="1"/>
  <c r="AS7831" i="1"/>
  <c r="AP7599" i="3"/>
  <c r="AQ7599" i="3"/>
  <c r="AQ7581" i="3"/>
  <c r="AP7581" i="3"/>
  <c r="AS7832" i="1"/>
  <c r="AW8000" i="1"/>
  <c r="AP7601" i="3"/>
  <c r="AQ7601" i="3"/>
  <c r="AR7787" i="1"/>
  <c r="AO7787" i="3" s="1"/>
  <c r="AV7955" i="1"/>
  <c r="AQ7663" i="3"/>
  <c r="AP7663" i="3"/>
  <c r="AQ7664" i="3"/>
  <c r="AP7664" i="3"/>
  <c r="AY7766" i="1"/>
  <c r="AU7598" i="1"/>
  <c r="AU7692" i="1"/>
  <c r="AY7860" i="1"/>
  <c r="AR7856" i="1"/>
  <c r="AO7856" i="3" s="1"/>
  <c r="AV8024" i="1"/>
  <c r="AR7770" i="1"/>
  <c r="AO7770" i="3" s="1"/>
  <c r="AV7938" i="1"/>
  <c r="AU7658" i="1"/>
  <c r="AY7826" i="1"/>
  <c r="AY7794" i="1"/>
  <c r="AU7626" i="1"/>
  <c r="AV7854" i="1"/>
  <c r="AR7686" i="1"/>
  <c r="AO7686" i="3" s="1"/>
  <c r="AQ7552" i="3"/>
  <c r="AP7552" i="3"/>
  <c r="AQ7553" i="3"/>
  <c r="AP7553" i="3"/>
  <c r="AS7720" i="1"/>
  <c r="AW7888" i="1"/>
  <c r="AW7894" i="1"/>
  <c r="AS7726" i="1"/>
  <c r="AW7820" i="1"/>
  <c r="AS7652" i="1"/>
  <c r="AP7693" i="3"/>
  <c r="AQ7693" i="3"/>
  <c r="AS7676" i="1"/>
  <c r="AW7844" i="1"/>
  <c r="AP7558" i="3"/>
  <c r="AQ7558" i="3"/>
  <c r="AS7698" i="1"/>
  <c r="AW7866" i="1"/>
  <c r="AP7484" i="3"/>
  <c r="AQ7484" i="3"/>
  <c r="AS7861" i="1"/>
  <c r="AW8029" i="1"/>
  <c r="AP7508" i="3"/>
  <c r="AQ7508" i="3"/>
  <c r="AP7530" i="3"/>
  <c r="AQ7530" i="3"/>
  <c r="AW7889" i="1"/>
  <c r="AS7721" i="1"/>
  <c r="AQ7404" i="3"/>
  <c r="AP7404" i="3"/>
  <c r="AS7572" i="1"/>
  <c r="AW7740" i="1"/>
  <c r="AS7686" i="1"/>
  <c r="AW7854" i="1"/>
  <c r="AP7821" i="3"/>
  <c r="AQ7821" i="3"/>
  <c r="AS7806" i="1"/>
  <c r="AW7974" i="1"/>
  <c r="AW8038" i="1"/>
  <c r="AS7870" i="1"/>
  <c r="AW8127" i="1"/>
  <c r="AS7959" i="1"/>
  <c r="AW7772" i="1"/>
  <c r="AS7604" i="1"/>
  <c r="AP7507" i="3"/>
  <c r="AQ7507" i="3"/>
  <c r="AP7791" i="3"/>
  <c r="AQ7791" i="3"/>
  <c r="AS7675" i="1"/>
  <c r="AW7843" i="1"/>
  <c r="AP7554" i="3"/>
  <c r="AQ7554" i="3"/>
  <c r="AQ7591" i="3"/>
  <c r="AP7591" i="3"/>
  <c r="AS7594" i="1"/>
  <c r="AW7762" i="1"/>
  <c r="AS7722" i="1"/>
  <c r="AW7890" i="1"/>
  <c r="AS7723" i="1"/>
  <c r="AW7891" i="1"/>
  <c r="AS7759" i="1"/>
  <c r="AW7927" i="1"/>
  <c r="AQ7426" i="3"/>
  <c r="AP7426" i="3"/>
  <c r="AQ7555" i="3"/>
  <c r="AP7555" i="3"/>
  <c r="AS7674" i="1"/>
  <c r="AW7842" i="1"/>
  <c r="AQ7506" i="3"/>
  <c r="AP7506" i="3"/>
  <c r="AS7885" i="1"/>
  <c r="AW8053" i="1"/>
  <c r="AS7724" i="1"/>
  <c r="AW7892" i="1"/>
  <c r="AP7518" i="3"/>
  <c r="AQ7518" i="3"/>
  <c r="AS7989" i="1"/>
  <c r="AW8157" i="1"/>
  <c r="AQ7638" i="3"/>
  <c r="AP7638" i="3"/>
  <c r="AQ7702" i="3"/>
  <c r="AP7702" i="3"/>
  <c r="AP7717" i="3"/>
  <c r="AQ7717" i="3"/>
  <c r="AP7436" i="3"/>
  <c r="AQ7436" i="3"/>
  <c r="AP7556" i="3"/>
  <c r="AQ7556" i="3"/>
  <c r="AY7735" i="1"/>
  <c r="AU7567" i="1"/>
  <c r="AP7840" i="3"/>
  <c r="AQ7840" i="3"/>
  <c r="AP7670" i="3"/>
  <c r="AQ7670" i="3"/>
  <c r="AX7946" i="1"/>
  <c r="AT7778" i="1"/>
  <c r="AS7696" i="1"/>
  <c r="AW7864" i="1"/>
  <c r="AU7660" i="1"/>
  <c r="AY7828" i="1"/>
  <c r="AX7789" i="1"/>
  <c r="AT7621" i="1"/>
  <c r="AU7667" i="1"/>
  <c r="AY7835" i="1"/>
  <c r="AU7728" i="1"/>
  <c r="AY7896" i="1"/>
  <c r="AU7596" i="1"/>
  <c r="AY7764" i="1"/>
  <c r="AV8039" i="1"/>
  <c r="AR7871" i="1"/>
  <c r="AO7871" i="3" s="1"/>
  <c r="AU7827" i="1"/>
  <c r="AY7995" i="1"/>
  <c r="AS7669" i="1"/>
  <c r="AW7837" i="1"/>
  <c r="AU7898" i="1"/>
  <c r="AY8066" i="1"/>
  <c r="AP7528" i="3"/>
  <c r="AQ7528" i="3"/>
  <c r="AR8030" i="1"/>
  <c r="AO8030" i="3" s="1"/>
  <c r="AV8198" i="1"/>
  <c r="AR7697" i="1"/>
  <c r="AO7697" i="3" s="1"/>
  <c r="AV7865" i="1"/>
  <c r="AW8003" i="1"/>
  <c r="AS7835" i="1"/>
  <c r="AV7887" i="1"/>
  <c r="AR7719" i="1"/>
  <c r="AO7719" i="3" s="1"/>
  <c r="AP7501" i="3"/>
  <c r="AQ7501" i="3"/>
  <c r="AU7795" i="1"/>
  <c r="AY7963" i="1"/>
  <c r="AX7943" i="1"/>
  <c r="AT7775" i="1"/>
  <c r="AU7621" i="1"/>
  <c r="AY7789" i="1"/>
  <c r="AT7776" i="1"/>
  <c r="AX7944" i="1"/>
  <c r="AQ7402" i="3"/>
  <c r="AP7402" i="3"/>
  <c r="AV7894" i="1"/>
  <c r="AR7726" i="1"/>
  <c r="AO7726" i="3" s="1"/>
  <c r="AR7705" i="1"/>
  <c r="AO7705" i="3" s="1"/>
  <c r="AV7873" i="1"/>
  <c r="AP7460" i="3"/>
  <c r="AQ7460" i="3"/>
  <c r="AP7667" i="3"/>
  <c r="AQ7667" i="3"/>
  <c r="AY7877" i="1"/>
  <c r="AU7709" i="1"/>
  <c r="AW7846" i="1"/>
  <c r="AS7678" i="1"/>
  <c r="AP7513" i="3"/>
  <c r="AQ7513" i="3"/>
  <c r="AS7570" i="1"/>
  <c r="AW7738" i="1"/>
  <c r="AS7679" i="1"/>
  <c r="AW7847" i="1"/>
  <c r="AU7676" i="1"/>
  <c r="AY7844" i="1"/>
  <c r="AS7628" i="1"/>
  <c r="AW7796" i="1"/>
  <c r="AY7907" i="1"/>
  <c r="AU7739" i="1"/>
  <c r="AS7569" i="1"/>
  <c r="AW7737" i="1"/>
  <c r="AW8146" i="1"/>
  <c r="AS7978" i="1"/>
  <c r="AQ7510" i="3"/>
  <c r="AP7510" i="3"/>
  <c r="AX7938" i="1"/>
  <c r="AT7770" i="1"/>
  <c r="AW7849" i="1"/>
  <c r="AS7681" i="1"/>
  <c r="AQ7511" i="3"/>
  <c r="AP7511" i="3"/>
  <c r="AP7401" i="3"/>
  <c r="AQ7401" i="3"/>
  <c r="AP7810" i="3"/>
  <c r="AQ7810" i="3"/>
  <c r="AV7933" i="1"/>
  <c r="AR7765" i="1"/>
  <c r="AO7765" i="3" s="1"/>
  <c r="AR7704" i="1"/>
  <c r="AO7704" i="3" s="1"/>
  <c r="AV7872" i="1"/>
  <c r="AY7987" i="1"/>
  <c r="AU7819" i="1"/>
  <c r="AY8073" i="1"/>
  <c r="AU7905" i="1"/>
  <c r="AU7731" i="1"/>
  <c r="AY7899" i="1"/>
  <c r="AX7918" i="1"/>
  <c r="AT7750" i="1"/>
  <c r="AQ7668" i="3"/>
  <c r="AP7668" i="3"/>
  <c r="AS7713" i="1"/>
  <c r="AW7881" i="1"/>
  <c r="AX7782" i="1"/>
  <c r="AT7614" i="1"/>
  <c r="AV7848" i="1"/>
  <c r="AR7680" i="1"/>
  <c r="AO7680" i="3" s="1"/>
  <c r="AY7781" i="1"/>
  <c r="AU7613" i="1"/>
  <c r="AQ7543" i="3"/>
  <c r="AP7543" i="3"/>
  <c r="AS7596" i="1"/>
  <c r="AW7764" i="1"/>
  <c r="AV7838" i="1"/>
  <c r="AR7670" i="1"/>
  <c r="AO7670" i="3" s="1"/>
  <c r="AS7836" i="1"/>
  <c r="AW8004" i="1"/>
  <c r="AQ7545" i="3"/>
  <c r="AP7545" i="3"/>
  <c r="AW8176" i="1"/>
  <c r="AS8008" i="1"/>
  <c r="AW8006" i="1"/>
  <c r="AS7838" i="1"/>
  <c r="AS7711" i="1"/>
  <c r="AW7879" i="1"/>
  <c r="AP7428" i="3"/>
  <c r="AQ7428" i="3"/>
  <c r="AR7592" i="1"/>
  <c r="AO7592" i="3" s="1"/>
  <c r="AV7760" i="1"/>
  <c r="AY7788" i="1"/>
  <c r="AU7620" i="1"/>
  <c r="AU7878" i="1"/>
  <c r="AY8046" i="1"/>
  <c r="AV8028" i="1"/>
  <c r="AR7860" i="1"/>
  <c r="AO7860" i="3" s="1"/>
  <c r="AQ7438" i="3"/>
  <c r="AP7438" i="3"/>
  <c r="AS7813" i="1"/>
  <c r="AW7981" i="1"/>
  <c r="AV7755" i="1"/>
  <c r="AR7587" i="1"/>
  <c r="AO7587" i="3" s="1"/>
  <c r="AU7605" i="1"/>
  <c r="AY7773" i="1"/>
  <c r="AS7593" i="1"/>
  <c r="AW7761" i="1"/>
  <c r="AQ7531" i="3"/>
  <c r="AP7531" i="3"/>
  <c r="AY8038" i="1"/>
  <c r="AU7870" i="1"/>
  <c r="AW7955" i="1"/>
  <c r="AS7787" i="1"/>
  <c r="AR7781" i="1"/>
  <c r="AO7781" i="3" s="1"/>
  <c r="AV7949" i="1"/>
  <c r="AS7741" i="1"/>
  <c r="AW7909" i="1"/>
  <c r="AS7728" i="1"/>
  <c r="AW7896" i="1"/>
  <c r="AR7806" i="1"/>
  <c r="AO7806" i="3" s="1"/>
  <c r="AV7974" i="1"/>
  <c r="AP7641" i="3"/>
  <c r="AQ7641" i="3"/>
  <c r="AW7860" i="1"/>
  <c r="AS7692" i="1"/>
  <c r="AW8025" i="1"/>
  <c r="AS7857" i="1"/>
  <c r="AP7647" i="3"/>
  <c r="AQ7647" i="3"/>
  <c r="AR7758" i="1"/>
  <c r="AO7758" i="3" s="1"/>
  <c r="AV7926" i="1"/>
  <c r="AP7516" i="3"/>
  <c r="AQ7516" i="3"/>
  <c r="AR7792" i="1"/>
  <c r="AO7792" i="3" s="1"/>
  <c r="AV7960" i="1"/>
  <c r="AP7398" i="3"/>
  <c r="AQ7398" i="3"/>
  <c r="AV8020" i="1"/>
  <c r="AR7852" i="1"/>
  <c r="AO7852" i="3" s="1"/>
  <c r="AU7912" i="1"/>
  <c r="AY8080" i="1"/>
  <c r="AS7618" i="1"/>
  <c r="AW7786" i="1"/>
  <c r="AU7617" i="1"/>
  <c r="AY7785" i="1"/>
  <c r="AU7727" i="1"/>
  <c r="AY7895" i="1"/>
  <c r="AS7606" i="1"/>
  <c r="AW7774" i="1"/>
  <c r="AP7583" i="3"/>
  <c r="AQ7583" i="3"/>
  <c r="AP7612" i="3"/>
  <c r="AQ7612" i="3"/>
  <c r="AU7842" i="1"/>
  <c r="AY8010" i="1"/>
  <c r="AU7661" i="1"/>
  <c r="AY7829" i="1"/>
  <c r="AR7635" i="1"/>
  <c r="AO7635" i="3" s="1"/>
  <c r="AV7803" i="1"/>
  <c r="AR7813" i="1"/>
  <c r="AO7813" i="3" s="1"/>
  <c r="AV7981" i="1"/>
  <c r="AU7623" i="1"/>
  <c r="AY7791" i="1"/>
  <c r="AY7796" i="1"/>
  <c r="AU7628" i="1"/>
  <c r="AQ7425" i="3"/>
  <c r="AP7425" i="3"/>
  <c r="AS7699" i="1"/>
  <c r="AW7867" i="1"/>
  <c r="AP7619" i="3"/>
  <c r="AQ7619" i="3"/>
  <c r="AQ7573" i="3"/>
  <c r="AP7573" i="3"/>
  <c r="AQ7560" i="3"/>
  <c r="AP7560" i="3"/>
  <c r="AU7672" i="1"/>
  <c r="AY7840" i="1"/>
  <c r="AQ7524" i="3"/>
  <c r="AP7524" i="3"/>
  <c r="AR7700" i="1"/>
  <c r="AO7700" i="3" s="1"/>
  <c r="AV7868" i="1"/>
  <c r="AU7639" i="1"/>
  <c r="AY7807" i="1"/>
  <c r="AS7815" i="1"/>
  <c r="AW7983" i="1"/>
  <c r="AU7705" i="1"/>
  <c r="AY7873" i="1"/>
  <c r="AQ7450" i="3"/>
  <c r="AP7450" i="3"/>
  <c r="AQ7464" i="3"/>
  <c r="AP7464" i="3"/>
  <c r="AR7801" i="1"/>
  <c r="AO7801" i="3" s="1"/>
  <c r="AV7969" i="1"/>
  <c r="AS7751" i="1"/>
  <c r="AW7919" i="1"/>
  <c r="AS7780" i="1"/>
  <c r="AW7948" i="1"/>
  <c r="AP7420" i="3"/>
  <c r="AQ7420" i="3"/>
  <c r="AV8043" i="1"/>
  <c r="AR7875" i="1"/>
  <c r="AO7875" i="3" s="1"/>
  <c r="AU7616" i="1"/>
  <c r="AY7784" i="1"/>
  <c r="AR7797" i="1"/>
  <c r="AO7797" i="3" s="1"/>
  <c r="AV7965" i="1"/>
  <c r="AU7662" i="1"/>
  <c r="AY7830" i="1"/>
  <c r="AV8031" i="1"/>
  <c r="AR7863" i="1"/>
  <c r="AO7863" i="3" s="1"/>
  <c r="AY7772" i="1"/>
  <c r="AU7604" i="1"/>
  <c r="AR7673" i="1"/>
  <c r="AO7673" i="3" s="1"/>
  <c r="AV7841" i="1"/>
  <c r="AP7691" i="3"/>
  <c r="AQ7691" i="3"/>
  <c r="AR7786" i="1"/>
  <c r="AO7786" i="3" s="1"/>
  <c r="AV7954" i="1"/>
  <c r="AR7817" i="1"/>
  <c r="AO7817" i="3" s="1"/>
  <c r="AV7985" i="1"/>
  <c r="AW7818" i="1"/>
  <c r="AS7650" i="1"/>
  <c r="AP7683" i="3"/>
  <c r="AQ7683" i="3"/>
  <c r="AV7993" i="1"/>
  <c r="AR7825" i="1"/>
  <c r="AO7825" i="3" s="1"/>
  <c r="AW8170" i="1"/>
  <c r="AS8002" i="1"/>
  <c r="AS7632" i="1"/>
  <c r="AW7800" i="1"/>
  <c r="AS7808" i="1"/>
  <c r="AW7976" i="1"/>
  <c r="AV7973" i="1"/>
  <c r="AR7805" i="1"/>
  <c r="AO7805" i="3" s="1"/>
  <c r="AV7880" i="1"/>
  <c r="AR7712" i="1"/>
  <c r="AO7712" i="3" s="1"/>
  <c r="AY7792" i="1"/>
  <c r="AU7624" i="1"/>
  <c r="AU7665" i="1"/>
  <c r="AY7833" i="1"/>
  <c r="AS7588" i="1"/>
  <c r="AW7756" i="1"/>
  <c r="AV7889" i="1"/>
  <c r="AR7721" i="1"/>
  <c r="AO7721" i="3" s="1"/>
  <c r="AU7714" i="1"/>
  <c r="AY7882" i="1"/>
  <c r="AU7851" i="1"/>
  <c r="AY8019" i="1"/>
  <c r="AR7685" i="1"/>
  <c r="AO7685" i="3" s="1"/>
  <c r="AV7853" i="1"/>
  <c r="AU7812" i="1"/>
  <c r="AY7980" i="1"/>
  <c r="AU7868" i="1"/>
  <c r="AY8036" i="1"/>
  <c r="AR7651" i="1"/>
  <c r="AO7651" i="3" s="1"/>
  <c r="AV7819" i="1"/>
  <c r="AS7859" i="1"/>
  <c r="AW8027" i="1"/>
  <c r="AU7855" i="1"/>
  <c r="AY8023" i="1"/>
  <c r="AU7690" i="1"/>
  <c r="AY7858" i="1"/>
  <c r="AP7482" i="3"/>
  <c r="AQ7482" i="3"/>
  <c r="AV7888" i="1"/>
  <c r="AR7720" i="1"/>
  <c r="AO7720" i="3" s="1"/>
  <c r="AS7851" i="1"/>
  <c r="AW8019" i="1"/>
  <c r="AQ7834" i="3"/>
  <c r="AP7834" i="3"/>
  <c r="AV7740" i="1"/>
  <c r="AR7572" i="1"/>
  <c r="AO7572" i="3" s="1"/>
  <c r="AQ7640" i="3"/>
  <c r="AP7640" i="3"/>
  <c r="AU7585" i="1"/>
  <c r="AY7753" i="1"/>
  <c r="AR7945" i="1"/>
  <c r="AO7945" i="3" s="1"/>
  <c r="AV8113" i="1"/>
  <c r="AV7753" i="1"/>
  <c r="AR7585" i="1"/>
  <c r="AO7585" i="3" s="1"/>
  <c r="AS7727" i="1"/>
  <c r="AW7895" i="1"/>
  <c r="AY7920" i="1"/>
  <c r="AU7752" i="1"/>
  <c r="AU7640" i="1"/>
  <c r="AY7808" i="1"/>
  <c r="AQ7637" i="3"/>
  <c r="AP7637" i="3"/>
  <c r="AW7969" i="1"/>
  <c r="AS7801" i="1"/>
  <c r="AS7732" i="1"/>
  <c r="AW7900" i="1"/>
  <c r="AS7685" i="1"/>
  <c r="AW7853" i="1"/>
  <c r="AS7776" i="1"/>
  <c r="AW7944" i="1"/>
  <c r="AP7639" i="3"/>
  <c r="AQ7639" i="3"/>
  <c r="AV7861" i="1"/>
  <c r="AR7693" i="1"/>
  <c r="AO7693" i="3" s="1"/>
  <c r="AS7587" i="1"/>
  <c r="AW7755" i="1"/>
  <c r="AQ7541" i="3"/>
  <c r="AP7541" i="3"/>
  <c r="AU7612" i="1"/>
  <c r="AY7780" i="1"/>
  <c r="AR7640" i="1"/>
  <c r="AO7640" i="3" s="1"/>
  <c r="AV7808" i="1"/>
  <c r="AU7726" i="1"/>
  <c r="AY7894" i="1"/>
  <c r="AP7483" i="3"/>
  <c r="AQ7483" i="3"/>
  <c r="AU7603" i="1"/>
  <c r="AY7771" i="1"/>
  <c r="AU7671" i="1"/>
  <c r="AY7839" i="1"/>
  <c r="AS7781" i="1"/>
  <c r="AW7949" i="1"/>
  <c r="AS7802" i="1"/>
  <c r="AW7970" i="1"/>
  <c r="AU7857" i="1"/>
  <c r="AY8025" i="1"/>
  <c r="AU7854" i="1"/>
  <c r="AY8022" i="1"/>
  <c r="AV7895" i="1"/>
  <c r="AR7727" i="1"/>
  <c r="AO7727" i="3" s="1"/>
  <c r="AQ7559" i="3"/>
  <c r="AP7559" i="3"/>
  <c r="AV7968" i="1"/>
  <c r="AR7800" i="1"/>
  <c r="AO7800" i="3" s="1"/>
  <c r="AV7972" i="1"/>
  <c r="AR7804" i="1"/>
  <c r="AO7804" i="3" s="1"/>
  <c r="AR7759" i="1"/>
  <c r="AO7759" i="3" s="1"/>
  <c r="AV7927" i="1"/>
  <c r="AW7971" i="1"/>
  <c r="AS7803" i="1"/>
  <c r="AU7967" i="1"/>
  <c r="AY8135" i="1"/>
  <c r="AS7805" i="1"/>
  <c r="AW7973" i="1"/>
  <c r="AP7633" i="3"/>
  <c r="AQ7633" i="3"/>
  <c r="AP7564" i="3"/>
  <c r="AQ7564" i="3"/>
  <c r="AP7517" i="3"/>
  <c r="AQ7517" i="3"/>
  <c r="AQ7608" i="3"/>
  <c r="AP7608" i="3"/>
  <c r="AW7975" i="1"/>
  <c r="AS7807" i="1"/>
  <c r="AP7419" i="3"/>
  <c r="AQ7419" i="3"/>
  <c r="AY7901" i="1"/>
  <c r="AU7733" i="1"/>
  <c r="AS7709" i="1"/>
  <c r="AW7877" i="1"/>
  <c r="AS7710" i="1"/>
  <c r="AW7878" i="1"/>
  <c r="AR7779" i="1"/>
  <c r="AO7779" i="3" s="1"/>
  <c r="AV7947" i="1"/>
  <c r="AU7634" i="1"/>
  <c r="AY7802" i="1"/>
  <c r="AU7706" i="1"/>
  <c r="AY7874" i="1"/>
  <c r="AV7749" i="1"/>
  <c r="AR7581" i="1"/>
  <c r="AO7581" i="3" s="1"/>
  <c r="AU7586" i="1"/>
  <c r="AY7754" i="1"/>
  <c r="AS7651" i="1"/>
  <c r="AW7819" i="1"/>
  <c r="AU7642" i="1"/>
  <c r="AY7810" i="1"/>
  <c r="AQ7613" i="3"/>
  <c r="AP7613" i="3"/>
  <c r="AQ7634" i="3"/>
  <c r="AP7634" i="3"/>
  <c r="AU7698" i="1"/>
  <c r="AY7866" i="1"/>
  <c r="AY7817" i="1"/>
  <c r="AU7649" i="1"/>
  <c r="AR7826" i="1"/>
  <c r="AO7826" i="3" s="1"/>
  <c r="AV7994" i="1"/>
  <c r="AW7792" i="1"/>
  <c r="AS7624" i="1"/>
  <c r="AP7635" i="3"/>
  <c r="AQ7635" i="3"/>
  <c r="AR7652" i="1"/>
  <c r="AO7652" i="3" s="1"/>
  <c r="AV7820" i="1"/>
  <c r="AS7788" i="1"/>
  <c r="AW7956" i="1"/>
  <c r="AU7729" i="1"/>
  <c r="AY7897" i="1"/>
  <c r="AS7598" i="1"/>
  <c r="AW7766" i="1"/>
  <c r="AS7750" i="1"/>
  <c r="AW7918" i="1"/>
  <c r="AS7716" i="1"/>
  <c r="AW7884" i="1"/>
  <c r="AY8027" i="1"/>
  <c r="AU7859" i="1"/>
  <c r="AV7950" i="1"/>
  <c r="AR7782" i="1"/>
  <c r="AO7782" i="3" s="1"/>
  <c r="AY8047" i="1"/>
  <c r="AU7879" i="1"/>
  <c r="AW7874" i="1"/>
  <c r="AS7706" i="1"/>
  <c r="AP7542" i="3"/>
  <c r="AQ7542" i="3"/>
  <c r="AS7662" i="1"/>
  <c r="AW7830" i="1"/>
  <c r="AY8024" i="1"/>
  <c r="AU7856" i="1"/>
  <c r="AW7972" i="1"/>
  <c r="AS7804" i="1"/>
  <c r="AS7785" i="1"/>
  <c r="AW7953" i="1"/>
  <c r="AS7865" i="1"/>
  <c r="AW8033" i="1"/>
  <c r="AU7892" i="1"/>
  <c r="AY8060" i="1"/>
  <c r="AU7811" i="1"/>
  <c r="AY7979" i="1"/>
  <c r="AR7816" i="1"/>
  <c r="AO7816" i="3" s="1"/>
  <c r="AV7984" i="1"/>
  <c r="AQ7645" i="3"/>
  <c r="AP7645" i="3"/>
  <c r="AU7906" i="1"/>
  <c r="AY8074" i="1"/>
  <c r="AV7881" i="1"/>
  <c r="AR7713" i="1"/>
  <c r="AO7713" i="3" s="1"/>
  <c r="AR7793" i="1"/>
  <c r="AO7793" i="3" s="1"/>
  <c r="AV7961" i="1"/>
  <c r="AP7456" i="3"/>
  <c r="AQ7456" i="3"/>
  <c r="AU7715" i="1"/>
  <c r="AY7883" i="1"/>
  <c r="AR7607" i="1"/>
  <c r="AO7607" i="3" s="1"/>
  <c r="AV7775" i="1"/>
  <c r="AR7666" i="1"/>
  <c r="AO7666" i="3" s="1"/>
  <c r="AV7834" i="1"/>
  <c r="AY8018" i="1"/>
  <c r="AU7850" i="1"/>
  <c r="AP7620" i="3"/>
  <c r="AQ7620" i="3"/>
  <c r="AU7732" i="1"/>
  <c r="AY7900" i="1"/>
  <c r="AQ7430" i="3"/>
  <c r="AP7430" i="3"/>
  <c r="AQ7582" i="3"/>
  <c r="AP7582" i="3"/>
  <c r="AP7548" i="3"/>
  <c r="AQ7548" i="3"/>
  <c r="AW7977" i="1"/>
  <c r="AS7809" i="1"/>
  <c r="AQ7538" i="3"/>
  <c r="AP7538" i="3"/>
  <c r="AP7689" i="3"/>
  <c r="AQ7689" i="3"/>
  <c r="AS7684" i="1"/>
  <c r="AW7852" i="1"/>
  <c r="AP7494" i="3"/>
  <c r="AQ7494" i="3"/>
  <c r="AU7841" i="1"/>
  <c r="AY8009" i="1"/>
  <c r="AR7815" i="1"/>
  <c r="AO7815" i="3" s="1"/>
  <c r="AV7983" i="1"/>
  <c r="AU7713" i="1"/>
  <c r="AY7881" i="1"/>
  <c r="AW7734" i="1"/>
  <c r="AS7566" i="1"/>
  <c r="AP7636" i="3"/>
  <c r="AQ7636" i="3"/>
  <c r="AQ7617" i="3"/>
  <c r="AP7617" i="3"/>
  <c r="AP7697" i="3"/>
  <c r="AQ7697" i="3"/>
  <c r="AP7505" i="3"/>
  <c r="AQ7505" i="3"/>
  <c r="AW8001" i="1"/>
  <c r="AS7833" i="1"/>
  <c r="AQ7544" i="3"/>
  <c r="AP7544" i="3"/>
  <c r="AQ7603" i="3"/>
  <c r="AP7603" i="3"/>
  <c r="AP7565" i="3"/>
  <c r="AQ7565" i="3"/>
  <c r="AR7768" i="1"/>
  <c r="AO7768" i="3" s="1"/>
  <c r="AV7936" i="1"/>
  <c r="AS7729" i="1"/>
  <c r="AW7897" i="1"/>
  <c r="AS7839" i="1"/>
  <c r="AW8007" i="1"/>
  <c r="AU7568" i="1"/>
  <c r="AY7736" i="1"/>
  <c r="AS7625" i="1"/>
  <c r="AW7793" i="1"/>
  <c r="AS7783" i="1"/>
  <c r="AW7951" i="1"/>
  <c r="AU7577" i="1"/>
  <c r="AY7745" i="1"/>
  <c r="AU7741" i="1"/>
  <c r="AY7909" i="1"/>
  <c r="AU7848" i="1"/>
  <c r="AY8016" i="1"/>
  <c r="AR7696" i="1"/>
  <c r="AO7696" i="3" s="1"/>
  <c r="AV7864" i="1"/>
  <c r="AV7886" i="1"/>
  <c r="AR7718" i="1"/>
  <c r="AO7718" i="3" s="1"/>
  <c r="AP7622" i="3"/>
  <c r="AQ7622" i="3"/>
  <c r="AP7437" i="3"/>
  <c r="AQ7437" i="3"/>
  <c r="AP7928" i="3"/>
  <c r="AQ7928" i="3"/>
  <c r="AV7858" i="1"/>
  <c r="AR7690" i="1"/>
  <c r="AO7690" i="3" s="1"/>
  <c r="AR7706" i="1"/>
  <c r="AO7706" i="3" s="1"/>
  <c r="AV7874" i="1"/>
  <c r="AY7927" i="1"/>
  <c r="AU7759" i="1"/>
  <c r="AY7801" i="1"/>
  <c r="AU7633" i="1"/>
  <c r="AU7625" i="1"/>
  <c r="AY7793" i="1"/>
  <c r="AU7888" i="1"/>
  <c r="AY8056" i="1"/>
  <c r="AU7699" i="1"/>
  <c r="AY7867" i="1"/>
  <c r="AU7653" i="1"/>
  <c r="AY7821" i="1"/>
  <c r="AV7900" i="1"/>
  <c r="AR7732" i="1"/>
  <c r="AO7732" i="3" s="1"/>
  <c r="AQ7561" i="3"/>
  <c r="AP7561" i="3"/>
  <c r="AV7959" i="1"/>
  <c r="AR7791" i="1"/>
  <c r="AO7791" i="3" s="1"/>
  <c r="AU7681" i="1"/>
  <c r="AY7849" i="1"/>
  <c r="AS7931" i="1"/>
  <c r="AW8099" i="1"/>
  <c r="AP7457" i="3"/>
  <c r="AQ7457" i="3"/>
  <c r="AS7621" i="1"/>
  <c r="AW7789" i="1"/>
  <c r="AS7589" i="1"/>
  <c r="AW7757" i="1"/>
  <c r="AV7766" i="1"/>
  <c r="AR7598" i="1"/>
  <c r="AO7598" i="3" s="1"/>
  <c r="AS7585" i="1"/>
  <c r="AW7753" i="1"/>
  <c r="AU7825" i="1"/>
  <c r="AY7993" i="1"/>
  <c r="AV7809" i="1"/>
  <c r="AR7641" i="1"/>
  <c r="AO7641" i="3" s="1"/>
  <c r="AS7782" i="1"/>
  <c r="AW7950" i="1"/>
  <c r="AR7799" i="1"/>
  <c r="AO7799" i="3" s="1"/>
  <c r="AV7967" i="1"/>
  <c r="AP7763" i="3"/>
  <c r="AQ7763" i="3"/>
  <c r="AR7840" i="1"/>
  <c r="AO7840" i="3" s="1"/>
  <c r="AV8008" i="1"/>
  <c r="AW7910" i="1"/>
  <c r="AS7742" i="1"/>
  <c r="AQ7453" i="3"/>
  <c r="AP7453" i="3"/>
  <c r="AV7893" i="1"/>
  <c r="AR7725" i="1"/>
  <c r="AO7725" i="3" s="1"/>
  <c r="AU7619" i="1"/>
  <c r="AY7787" i="1"/>
  <c r="AS7871" i="1"/>
  <c r="AW8039" i="1"/>
  <c r="AV7739" i="1"/>
  <c r="AR7571" i="1"/>
  <c r="AO7571" i="3" s="1"/>
  <c r="AY7884" i="1"/>
  <c r="AU7716" i="1"/>
  <c r="AP7703" i="3"/>
  <c r="AQ7703" i="3"/>
  <c r="AY8057" i="1"/>
  <c r="AU7889" i="1"/>
  <c r="AV7995" i="1"/>
  <c r="AR7827" i="1"/>
  <c r="AO7827" i="3" s="1"/>
  <c r="AP7421" i="3"/>
  <c r="AQ7421" i="3"/>
  <c r="AV7898" i="1"/>
  <c r="AR7730" i="1"/>
  <c r="AO7730" i="3" s="1"/>
  <c r="AQ7614" i="3"/>
  <c r="AP7614" i="3"/>
  <c r="AU7831" i="1"/>
  <c r="AY7999" i="1"/>
  <c r="AP7574" i="3"/>
  <c r="AQ7574" i="3"/>
  <c r="AW7779" i="1"/>
  <c r="AS7611" i="1"/>
  <c r="AU7646" i="1"/>
  <c r="AY7814" i="1"/>
  <c r="AY7910" i="1"/>
  <c r="AU7742" i="1"/>
  <c r="AR7674" i="1"/>
  <c r="AO7674" i="3" s="1"/>
  <c r="AV7842" i="1"/>
  <c r="AR7663" i="1"/>
  <c r="AO7663" i="3" s="1"/>
  <c r="AV7831" i="1"/>
  <c r="AW7739" i="1"/>
  <c r="AS7571" i="1"/>
  <c r="AQ7616" i="3"/>
  <c r="AP7616" i="3"/>
  <c r="AP7416" i="3"/>
  <c r="AQ7416" i="3"/>
  <c r="AS7765" i="1"/>
  <c r="AW7933" i="1"/>
  <c r="AW7797" i="1"/>
  <c r="AS7629" i="1"/>
  <c r="AS7695" i="1"/>
  <c r="AW7863" i="1"/>
  <c r="AS7673" i="1"/>
  <c r="AW7841" i="1"/>
  <c r="AQ7665" i="3"/>
  <c r="AP7665" i="3"/>
  <c r="AQ7443" i="3"/>
  <c r="AP7443" i="3"/>
  <c r="AR7702" i="1"/>
  <c r="AO7702" i="3" s="1"/>
  <c r="AV7870" i="1"/>
  <c r="AP7562" i="3"/>
  <c r="AQ7562" i="3"/>
  <c r="AR7667" i="1"/>
  <c r="AO7667" i="3" s="1"/>
  <c r="AV7835" i="1"/>
  <c r="AY7872" i="1"/>
  <c r="AU7704" i="1"/>
  <c r="AR7675" i="1"/>
  <c r="AO7675" i="3" s="1"/>
  <c r="AV7843" i="1"/>
  <c r="AR7656" i="1"/>
  <c r="AO7656" i="3" s="1"/>
  <c r="AV7824" i="1"/>
  <c r="AQ7532" i="3"/>
  <c r="AP7532" i="3"/>
  <c r="AV7890" i="1"/>
  <c r="AR7722" i="1"/>
  <c r="AO7722" i="3" s="1"/>
  <c r="AR7606" i="1"/>
  <c r="AO7606" i="3" s="1"/>
  <c r="AV7774" i="1"/>
  <c r="AV7735" i="1"/>
  <c r="AR7567" i="1"/>
  <c r="AO7567" i="3" s="1"/>
  <c r="AS7584" i="1"/>
  <c r="AW7752" i="1"/>
  <c r="AV7794" i="1"/>
  <c r="AR7626" i="1"/>
  <c r="AO7626" i="3" s="1"/>
  <c r="AU7757" i="1"/>
  <c r="AY7925" i="1"/>
  <c r="AR7616" i="1"/>
  <c r="AO7616" i="3" s="1"/>
  <c r="AV7784" i="1"/>
  <c r="AU7815" i="1"/>
  <c r="AY7983" i="1"/>
  <c r="AY7992" i="1"/>
  <c r="AU7824" i="1"/>
  <c r="AV7745" i="1"/>
  <c r="AR7577" i="1"/>
  <c r="AO7577" i="3" s="1"/>
  <c r="AY7734" i="1"/>
  <c r="AU7566" i="1"/>
  <c r="AQ7403" i="3"/>
  <c r="AP7403" i="3"/>
  <c r="AS7784" i="1"/>
  <c r="AW7952" i="1"/>
  <c r="AS7704" i="1"/>
  <c r="AW7872" i="1"/>
  <c r="AS7577" i="1"/>
  <c r="AW7745" i="1"/>
  <c r="AP7461" i="3"/>
  <c r="AQ7461" i="3"/>
  <c r="AP7527" i="3"/>
  <c r="AQ7527" i="3"/>
  <c r="AW7886" i="1"/>
  <c r="AS7718" i="1"/>
  <c r="AU7583" i="1"/>
  <c r="AY7751" i="1"/>
  <c r="AS7730" i="1"/>
  <c r="AW7898" i="1"/>
  <c r="AS7655" i="1"/>
  <c r="AW7823" i="1"/>
  <c r="AS7700" i="1"/>
  <c r="AW7868" i="1"/>
  <c r="AS7568" i="1"/>
  <c r="AW7736" i="1"/>
  <c r="AU7838" i="1"/>
  <c r="AY8006" i="1"/>
  <c r="AQ7537" i="3"/>
  <c r="AP7537" i="3"/>
  <c r="AS7712" i="1"/>
  <c r="AW7880" i="1"/>
  <c r="AP7417" i="3"/>
  <c r="AQ7417" i="3"/>
  <c r="AV7810" i="1"/>
  <c r="AR7642" i="1"/>
  <c r="AO7642" i="3" s="1"/>
  <c r="AV7807" i="1"/>
  <c r="AR7639" i="1"/>
  <c r="AO7639" i="3" s="1"/>
  <c r="AP7410" i="3"/>
  <c r="AQ7410" i="3"/>
  <c r="AY8044" i="1"/>
  <c r="AU7876" i="1"/>
  <c r="AS7743" i="1"/>
  <c r="AW7911" i="1"/>
  <c r="AY7893" i="1"/>
  <c r="AU7725" i="1"/>
  <c r="AV7879" i="1"/>
  <c r="AR7711" i="1"/>
  <c r="AO7711" i="3" s="1"/>
  <c r="AS7578" i="1"/>
  <c r="AW7746" i="1"/>
  <c r="AS7659" i="1"/>
  <c r="AW7827" i="1"/>
  <c r="AP7536" i="3"/>
  <c r="AQ7536" i="3"/>
  <c r="AV7764" i="1"/>
  <c r="AR7596" i="1"/>
  <c r="AO7596" i="3" s="1"/>
  <c r="AQ7575" i="3"/>
  <c r="AP7575" i="3"/>
  <c r="AV7935" i="1"/>
  <c r="AR7767" i="1"/>
  <c r="AO7767" i="3" s="1"/>
  <c r="AQ7409" i="3"/>
  <c r="AP7409" i="3"/>
  <c r="AU7610" i="1"/>
  <c r="AY7778" i="1"/>
  <c r="AW7893" i="1"/>
  <c r="AS7725" i="1"/>
  <c r="AV7741" i="1"/>
  <c r="AR7573" i="1"/>
  <c r="AO7573" i="3" s="1"/>
  <c r="AV7901" i="1"/>
  <c r="AR7733" i="1"/>
  <c r="AO7733" i="3" s="1"/>
  <c r="AV7896" i="1"/>
  <c r="AR7728" i="1"/>
  <c r="AO7728" i="3" s="1"/>
  <c r="AP7550" i="3"/>
  <c r="AQ7550" i="3"/>
  <c r="AS7580" i="1"/>
  <c r="AW7748" i="1"/>
  <c r="AP7487" i="3"/>
  <c r="AQ7487" i="3"/>
  <c r="AU7694" i="1"/>
  <c r="AY7862" i="1"/>
  <c r="AW7912" i="1"/>
  <c r="AS7744" i="1"/>
  <c r="AV7828" i="1"/>
  <c r="AR7660" i="1"/>
  <c r="AO7660" i="3" s="1"/>
  <c r="AP7400" i="3"/>
  <c r="AQ7400" i="3"/>
  <c r="AS7705" i="1"/>
  <c r="AW7873" i="1"/>
  <c r="AW8150" i="1"/>
  <c r="AS7982" i="1"/>
  <c r="AY8101" i="1"/>
  <c r="AU7933" i="1"/>
  <c r="AQ7658" i="3"/>
  <c r="AP7658" i="3"/>
  <c r="AY7800" i="1"/>
  <c r="AU7632" i="1"/>
  <c r="AW7939" i="1"/>
  <c r="AS7771" i="1"/>
  <c r="AQ7597" i="3"/>
  <c r="AP7597" i="3"/>
  <c r="AY7756" i="1"/>
  <c r="AU7588" i="1"/>
  <c r="AY7926" i="1"/>
  <c r="AU7758" i="1"/>
  <c r="AU7797" i="1"/>
  <c r="AY7965" i="1"/>
  <c r="AS7733" i="1"/>
  <c r="AW7901" i="1"/>
  <c r="AV7930" i="1"/>
  <c r="AR7762" i="1"/>
  <c r="AO7762" i="3" s="1"/>
  <c r="AU7592" i="1"/>
  <c r="AY7760" i="1"/>
  <c r="AY7750" i="1"/>
  <c r="AU7582" i="1"/>
  <c r="AP7491" i="3"/>
  <c r="AQ7491" i="3"/>
  <c r="AQ7671" i="3"/>
  <c r="AP7671" i="3"/>
  <c r="AQ7557" i="3"/>
  <c r="AP7557" i="3"/>
  <c r="AQ7615" i="3"/>
  <c r="AP7615" i="3"/>
  <c r="AR7785" i="1"/>
  <c r="AO7785" i="3" s="1"/>
  <c r="AV7953" i="1"/>
  <c r="AP7412" i="3"/>
  <c r="AQ7412" i="3"/>
  <c r="AY7923" i="1"/>
  <c r="AU7755" i="1"/>
  <c r="AQ7576" i="3"/>
  <c r="AP7576" i="3"/>
  <c r="AR7622" i="1"/>
  <c r="AO7622" i="3" s="1"/>
  <c r="AV7790" i="1"/>
  <c r="AS7790" i="1"/>
  <c r="AW7958" i="1"/>
  <c r="AS7605" i="1"/>
  <c r="AW7773" i="1"/>
  <c r="AQ7814" i="3"/>
  <c r="AP7814" i="3"/>
  <c r="AS8096" i="1"/>
  <c r="AW8264" i="1"/>
  <c r="AS7826" i="1"/>
  <c r="AW7994" i="1"/>
  <c r="AV7752" i="1"/>
  <c r="AR7584" i="1"/>
  <c r="AO7584" i="3" s="1"/>
  <c r="AV7737" i="1"/>
  <c r="AR7569" i="1"/>
  <c r="AO7569" i="3" s="1"/>
  <c r="AV7738" i="1"/>
  <c r="AR7570" i="1"/>
  <c r="AO7570" i="3" s="1"/>
  <c r="AV7754" i="1"/>
  <c r="AR7586" i="1"/>
  <c r="AO7586" i="3" s="1"/>
  <c r="AV7751" i="1"/>
  <c r="AR7583" i="1"/>
  <c r="AO7583" i="3" s="1"/>
  <c r="AV7756" i="1"/>
  <c r="AR7588" i="1"/>
  <c r="AO7588" i="3" s="1"/>
  <c r="AV7734" i="1"/>
  <c r="AR7566" i="1"/>
  <c r="AO7566" i="3" s="1"/>
  <c r="AV7744" i="1"/>
  <c r="AR7576" i="1"/>
  <c r="AO7576" i="3" s="1"/>
  <c r="AV7750" i="1"/>
  <c r="AR7582" i="1"/>
  <c r="AO7582" i="3" s="1"/>
  <c r="AV7743" i="1"/>
  <c r="AR7575" i="1"/>
  <c r="AO7575" i="3" s="1"/>
  <c r="AV7748" i="1"/>
  <c r="AR7580" i="1"/>
  <c r="AO7580" i="3" s="1"/>
  <c r="AV7747" i="1"/>
  <c r="AR7579" i="1"/>
  <c r="O7593" i="3" l="1"/>
  <c r="AR7593" i="3"/>
  <c r="O7668" i="3"/>
  <c r="AR7668" i="3"/>
  <c r="O7797" i="3"/>
  <c r="AR7797" i="3"/>
  <c r="O7610" i="3"/>
  <c r="AR7610" i="3"/>
  <c r="AS7610" i="3" s="1"/>
  <c r="O7568" i="3"/>
  <c r="AR7568" i="3"/>
  <c r="O7586" i="3"/>
  <c r="AR7586" i="3"/>
  <c r="O7617" i="3"/>
  <c r="AR7617" i="3"/>
  <c r="AS7617" i="3" s="1"/>
  <c r="O7621" i="3"/>
  <c r="AR7621" i="3"/>
  <c r="O7728" i="3"/>
  <c r="AR7728" i="3"/>
  <c r="O7609" i="3"/>
  <c r="AR7609" i="3"/>
  <c r="O7783" i="3"/>
  <c r="AR7783" i="3"/>
  <c r="O7806" i="3"/>
  <c r="AR7806" i="3"/>
  <c r="O7666" i="3"/>
  <c r="AR7666" i="3"/>
  <c r="AS7666" i="3" s="1"/>
  <c r="O7622" i="3"/>
  <c r="AR7622" i="3"/>
  <c r="AS7622" i="3" s="1"/>
  <c r="O7890" i="3"/>
  <c r="AR7890" i="3"/>
  <c r="O7630" i="3"/>
  <c r="AR7630" i="3"/>
  <c r="AV8001" i="1"/>
  <c r="AR7833" i="1"/>
  <c r="AO7833" i="3" s="1"/>
  <c r="O7815" i="3"/>
  <c r="AR7815" i="3"/>
  <c r="O7681" i="3"/>
  <c r="AR7681" i="3"/>
  <c r="O7758" i="3"/>
  <c r="AR7758" i="3"/>
  <c r="O7716" i="3"/>
  <c r="AR7716" i="3"/>
  <c r="O7759" i="3"/>
  <c r="AR7759" i="3"/>
  <c r="O7649" i="3"/>
  <c r="AR7649" i="3"/>
  <c r="O7604" i="3"/>
  <c r="AR7604" i="3"/>
  <c r="O7567" i="3"/>
  <c r="AR7567" i="3"/>
  <c r="O7578" i="3"/>
  <c r="AR7578" i="3"/>
  <c r="O7696" i="3"/>
  <c r="AR7696" i="3"/>
  <c r="O7715" i="3"/>
  <c r="AR7715" i="3"/>
  <c r="O7854" i="3"/>
  <c r="AR7854" i="3"/>
  <c r="O7669" i="3"/>
  <c r="AR7669" i="3"/>
  <c r="O7595" i="3"/>
  <c r="AR7595" i="3"/>
  <c r="O7588" i="3"/>
  <c r="AR7588" i="3"/>
  <c r="O7725" i="3"/>
  <c r="AR7725" i="3"/>
  <c r="O7624" i="3"/>
  <c r="AR7624" i="3"/>
  <c r="O7613" i="3"/>
  <c r="AR7613" i="3"/>
  <c r="AS7613" i="3" s="1"/>
  <c r="O7905" i="3"/>
  <c r="AR7905" i="3"/>
  <c r="O7684" i="3"/>
  <c r="AR7684" i="3"/>
  <c r="O7786" i="3"/>
  <c r="AR7786" i="3"/>
  <c r="O7636" i="3"/>
  <c r="AR7636" i="3"/>
  <c r="O7825" i="3"/>
  <c r="AR7825" i="3"/>
  <c r="O7633" i="3"/>
  <c r="AR7633" i="3"/>
  <c r="AS7633" i="3" s="1"/>
  <c r="O7811" i="3"/>
  <c r="AR7811" i="3"/>
  <c r="O7967" i="3"/>
  <c r="AR7967" i="3"/>
  <c r="O7868" i="3"/>
  <c r="AR7868" i="3"/>
  <c r="O7661" i="3"/>
  <c r="AR7661" i="3"/>
  <c r="O7731" i="3"/>
  <c r="AR7731" i="3"/>
  <c r="AS7731" i="3" s="1"/>
  <c r="O7583" i="3"/>
  <c r="AR7583" i="3"/>
  <c r="O7848" i="3"/>
  <c r="AR7848" i="3"/>
  <c r="O7581" i="3"/>
  <c r="AR7581" i="3"/>
  <c r="AS7581" i="3" s="1"/>
  <c r="O7637" i="3"/>
  <c r="AR7637" i="3"/>
  <c r="O7658" i="3"/>
  <c r="AR7658" i="3"/>
  <c r="O7933" i="3"/>
  <c r="AR7933" i="3"/>
  <c r="O7812" i="3"/>
  <c r="AR7812" i="3"/>
  <c r="O7912" i="3"/>
  <c r="AR7912" i="3"/>
  <c r="O7795" i="3"/>
  <c r="AR7795" i="3"/>
  <c r="O7898" i="3"/>
  <c r="AR7898" i="3"/>
  <c r="O7823" i="3"/>
  <c r="AR7823" i="3"/>
  <c r="O7645" i="3"/>
  <c r="AR7645" i="3"/>
  <c r="O7755" i="3"/>
  <c r="AR7755" i="3"/>
  <c r="O7582" i="3"/>
  <c r="AR7582" i="3"/>
  <c r="O7566" i="3"/>
  <c r="AR7566" i="3"/>
  <c r="O7704" i="3"/>
  <c r="AR7704" i="3"/>
  <c r="O7879" i="3"/>
  <c r="AR7879" i="3"/>
  <c r="O7870" i="3"/>
  <c r="AR7870" i="3"/>
  <c r="O7819" i="3"/>
  <c r="AR7819" i="3"/>
  <c r="O7598" i="3"/>
  <c r="AR7598" i="3"/>
  <c r="O7648" i="3"/>
  <c r="AR7648" i="3"/>
  <c r="O7723" i="3"/>
  <c r="AR7723" i="3"/>
  <c r="O7775" i="3"/>
  <c r="AR7775" i="3"/>
  <c r="O7575" i="3"/>
  <c r="AR7575" i="3"/>
  <c r="AS7575" i="3" s="1"/>
  <c r="O7611" i="3"/>
  <c r="AR7611" i="3"/>
  <c r="O7843" i="3"/>
  <c r="AR7843" i="3"/>
  <c r="O7892" i="3"/>
  <c r="AR7892" i="3"/>
  <c r="O7729" i="3"/>
  <c r="AR7729" i="3"/>
  <c r="O7698" i="3"/>
  <c r="AR7698" i="3"/>
  <c r="O7706" i="3"/>
  <c r="AR7706" i="3"/>
  <c r="O7857" i="3"/>
  <c r="AR7857" i="3"/>
  <c r="O7639" i="3"/>
  <c r="AR7639" i="3"/>
  <c r="O7842" i="3"/>
  <c r="AR7842" i="3"/>
  <c r="O7676" i="3"/>
  <c r="AR7676" i="3"/>
  <c r="O7692" i="3"/>
  <c r="AR7692" i="3"/>
  <c r="O7863" i="3"/>
  <c r="AR7863" i="3"/>
  <c r="O7650" i="3"/>
  <c r="AR7650" i="3"/>
  <c r="O7653" i="3"/>
  <c r="AR7653" i="3"/>
  <c r="AS7653" i="3" s="1"/>
  <c r="O7741" i="3"/>
  <c r="AR7741" i="3"/>
  <c r="O7732" i="3"/>
  <c r="AR7732" i="3"/>
  <c r="O7634" i="3"/>
  <c r="AR7634" i="3"/>
  <c r="O7612" i="3"/>
  <c r="AR7612" i="3"/>
  <c r="O7662" i="3"/>
  <c r="AR7662" i="3"/>
  <c r="O7660" i="3"/>
  <c r="AR7660" i="3"/>
  <c r="O7809" i="3"/>
  <c r="AR7809" i="3"/>
  <c r="O7861" i="3"/>
  <c r="AR7861" i="3"/>
  <c r="O7580" i="3"/>
  <c r="AR7580" i="3"/>
  <c r="O7740" i="3"/>
  <c r="AR7740" i="3"/>
  <c r="O7712" i="3"/>
  <c r="AR7712" i="3"/>
  <c r="O7640" i="3"/>
  <c r="AR7640" i="3"/>
  <c r="O7727" i="3"/>
  <c r="AR7727" i="3"/>
  <c r="O7677" i="3"/>
  <c r="AR7677" i="3"/>
  <c r="O7742" i="3"/>
  <c r="AR7742" i="3"/>
  <c r="O7628" i="3"/>
  <c r="AR7628" i="3"/>
  <c r="O7782" i="3"/>
  <c r="AR7782" i="3"/>
  <c r="O7747" i="3"/>
  <c r="AR7747" i="3"/>
  <c r="O7718" i="3"/>
  <c r="AR7718" i="3"/>
  <c r="O7703" i="3"/>
  <c r="AR7703" i="3"/>
  <c r="AS7703" i="3" s="1"/>
  <c r="O7709" i="3"/>
  <c r="AR7709" i="3"/>
  <c r="O7577" i="3"/>
  <c r="AR7577" i="3"/>
  <c r="O7585" i="3"/>
  <c r="AR7585" i="3"/>
  <c r="O7690" i="3"/>
  <c r="AR7690" i="3"/>
  <c r="O7851" i="3"/>
  <c r="AR7851" i="3"/>
  <c r="O7878" i="3"/>
  <c r="AR7878" i="3"/>
  <c r="O7827" i="3"/>
  <c r="AR7827" i="3"/>
  <c r="O7600" i="3"/>
  <c r="AR7600" i="3"/>
  <c r="O7717" i="3"/>
  <c r="AR7717" i="3"/>
  <c r="O7776" i="3"/>
  <c r="AR7776" i="3"/>
  <c r="O7679" i="3"/>
  <c r="AR7679" i="3"/>
  <c r="O7705" i="3"/>
  <c r="AR7705" i="3"/>
  <c r="O7605" i="3"/>
  <c r="AR7605" i="3"/>
  <c r="O7739" i="3"/>
  <c r="AR7739" i="3"/>
  <c r="O7757" i="3"/>
  <c r="AR7757" i="3"/>
  <c r="O7876" i="3"/>
  <c r="AR7876" i="3"/>
  <c r="O7592" i="3"/>
  <c r="AR7592" i="3"/>
  <c r="O7838" i="3"/>
  <c r="AR7838" i="3"/>
  <c r="O7619" i="3"/>
  <c r="AR7619" i="3"/>
  <c r="AS7619" i="3" s="1"/>
  <c r="O7699" i="3"/>
  <c r="AR7699" i="3"/>
  <c r="O7632" i="3"/>
  <c r="AR7632" i="3"/>
  <c r="O7824" i="3"/>
  <c r="AR7824" i="3"/>
  <c r="O7850" i="3"/>
  <c r="AR7850" i="3"/>
  <c r="O7859" i="3"/>
  <c r="AR7859" i="3"/>
  <c r="O7620" i="3"/>
  <c r="AR7620" i="3"/>
  <c r="O7626" i="3"/>
  <c r="AR7626" i="3"/>
  <c r="O7678" i="3"/>
  <c r="AR7678" i="3"/>
  <c r="O7865" i="3"/>
  <c r="AR7865" i="3"/>
  <c r="O7664" i="3"/>
  <c r="AR7664" i="3"/>
  <c r="AS7664" i="3" s="1"/>
  <c r="O7694" i="3"/>
  <c r="AR7694" i="3"/>
  <c r="O7625" i="3"/>
  <c r="AR7625" i="3"/>
  <c r="O7635" i="3"/>
  <c r="AR7635" i="3"/>
  <c r="O7733" i="3"/>
  <c r="AR7733" i="3"/>
  <c r="O7752" i="3"/>
  <c r="AR7752" i="3"/>
  <c r="O7841" i="3"/>
  <c r="AR7841" i="3"/>
  <c r="O7726" i="3"/>
  <c r="AR7726" i="3"/>
  <c r="O7665" i="3"/>
  <c r="AR7665" i="3"/>
  <c r="O7646" i="3"/>
  <c r="AR7646" i="3"/>
  <c r="AS7646" i="3" s="1"/>
  <c r="O7888" i="3"/>
  <c r="AR7888" i="3"/>
  <c r="O7642" i="3"/>
  <c r="AR7642" i="3"/>
  <c r="O7671" i="3"/>
  <c r="AR7671" i="3"/>
  <c r="AS7671" i="3" s="1"/>
  <c r="O7855" i="3"/>
  <c r="AR7855" i="3"/>
  <c r="O7714" i="3"/>
  <c r="AR7714" i="3"/>
  <c r="O7616" i="3"/>
  <c r="AR7616" i="3"/>
  <c r="O7672" i="3"/>
  <c r="AR7672" i="3"/>
  <c r="AS7672" i="3" s="1"/>
  <c r="O7623" i="3"/>
  <c r="AR7623" i="3"/>
  <c r="AS7623" i="3" s="1"/>
  <c r="O7701" i="3"/>
  <c r="AR7701" i="3"/>
  <c r="AS7701" i="3" s="1"/>
  <c r="O7601" i="3"/>
  <c r="AR7601" i="3"/>
  <c r="AS7601" i="3" s="1"/>
  <c r="O7707" i="3"/>
  <c r="AR7707" i="3"/>
  <c r="O7599" i="3"/>
  <c r="AR7599" i="3"/>
  <c r="AS7599" i="3" s="1"/>
  <c r="O7713" i="3"/>
  <c r="AR7713" i="3"/>
  <c r="O7603" i="3"/>
  <c r="AR7603" i="3"/>
  <c r="O7596" i="3"/>
  <c r="AR7596" i="3"/>
  <c r="O7820" i="3"/>
  <c r="AR7820" i="3"/>
  <c r="O7831" i="3"/>
  <c r="AR7831" i="3"/>
  <c r="O7667" i="3"/>
  <c r="AR7667" i="3"/>
  <c r="AS7667" i="3" s="1"/>
  <c r="O7906" i="3"/>
  <c r="AR7906" i="3"/>
  <c r="O7889" i="3"/>
  <c r="AR7889" i="3"/>
  <c r="O7856" i="3"/>
  <c r="AR7856" i="3"/>
  <c r="O7822" i="3"/>
  <c r="AR7822" i="3"/>
  <c r="O7719" i="3"/>
  <c r="AR7719" i="3"/>
  <c r="O7685" i="3"/>
  <c r="AR7685" i="3"/>
  <c r="O7594" i="3"/>
  <c r="AR7594" i="3"/>
  <c r="O7602" i="3"/>
  <c r="AR7602" i="3"/>
  <c r="O7606" i="3"/>
  <c r="AR7606" i="3"/>
  <c r="AS7592" i="3"/>
  <c r="AS7641" i="3"/>
  <c r="BF8093" i="3"/>
  <c r="BE8093" i="3"/>
  <c r="AX8429" i="1"/>
  <c r="AT8261" i="1"/>
  <c r="AS7688" i="3"/>
  <c r="AT8432" i="1"/>
  <c r="AX8600" i="1"/>
  <c r="AT8600" i="1" s="1"/>
  <c r="BF8264" i="3"/>
  <c r="BE8264" i="3"/>
  <c r="AS7565" i="3"/>
  <c r="AS7518" i="3"/>
  <c r="AS7481" i="3"/>
  <c r="AS7554" i="3"/>
  <c r="AS7540" i="3"/>
  <c r="AS7509" i="3"/>
  <c r="AS7551" i="3"/>
  <c r="AS7545" i="3"/>
  <c r="AS7694" i="3"/>
  <c r="AS7663" i="3"/>
  <c r="AS7638" i="3"/>
  <c r="AS7547" i="3"/>
  <c r="AS7546" i="3"/>
  <c r="AS7489" i="3"/>
  <c r="AS7845" i="1"/>
  <c r="AW8013" i="1"/>
  <c r="AP7677" i="3"/>
  <c r="AQ7677" i="3"/>
  <c r="AS7461" i="3"/>
  <c r="AS7558" i="3"/>
  <c r="AS7539" i="3"/>
  <c r="AS7574" i="3"/>
  <c r="AS7419" i="3"/>
  <c r="AS7398" i="3"/>
  <c r="AS7428" i="3"/>
  <c r="AS7537" i="3"/>
  <c r="AS7531" i="3"/>
  <c r="AS7410" i="3"/>
  <c r="AS7702" i="3"/>
  <c r="AS7505" i="3"/>
  <c r="AS7517" i="3"/>
  <c r="AS7401" i="3"/>
  <c r="AS7528" i="3"/>
  <c r="AS7507" i="3"/>
  <c r="AS7441" i="3"/>
  <c r="AS7459" i="3"/>
  <c r="AS7644" i="3"/>
  <c r="AS7512" i="3"/>
  <c r="AS7439" i="3"/>
  <c r="AS7437" i="3"/>
  <c r="AS7548" i="3"/>
  <c r="AS7564" i="3"/>
  <c r="AS7683" i="3"/>
  <c r="AS7420" i="3"/>
  <c r="AS7513" i="3"/>
  <c r="AS7501" i="3"/>
  <c r="AS7484" i="3"/>
  <c r="AS7400" i="3"/>
  <c r="AS7550" i="3"/>
  <c r="AS7527" i="3"/>
  <c r="AS7416" i="3"/>
  <c r="AS7557" i="3"/>
  <c r="AS7561" i="3"/>
  <c r="AS7560" i="3"/>
  <c r="AS7402" i="3"/>
  <c r="AS7555" i="3"/>
  <c r="AS7591" i="3"/>
  <c r="AS7404" i="3"/>
  <c r="AS7462" i="3"/>
  <c r="AV8221" i="1"/>
  <c r="AR8053" i="1"/>
  <c r="AO8053" i="3" s="1"/>
  <c r="AS7519" i="3"/>
  <c r="AS7417" i="3"/>
  <c r="AS7573" i="3"/>
  <c r="AS7453" i="3"/>
  <c r="AS7544" i="3"/>
  <c r="AS7438" i="3"/>
  <c r="AS7510" i="3"/>
  <c r="AS7552" i="3"/>
  <c r="AS7432" i="3"/>
  <c r="AR7846" i="1"/>
  <c r="AO7846" i="3" s="1"/>
  <c r="AV8014" i="1"/>
  <c r="AS7562" i="3"/>
  <c r="AS7542" i="3"/>
  <c r="AS7483" i="3"/>
  <c r="AS7482" i="3"/>
  <c r="AS7460" i="3"/>
  <c r="AS7590" i="3"/>
  <c r="AS7597" i="3"/>
  <c r="AS7403" i="3"/>
  <c r="AS7532" i="3"/>
  <c r="AS7524" i="3"/>
  <c r="AS7425" i="3"/>
  <c r="AS7506" i="3"/>
  <c r="AS7514" i="3"/>
  <c r="AS7488" i="3"/>
  <c r="AS7631" i="3"/>
  <c r="AS7409" i="3"/>
  <c r="AS7443" i="3"/>
  <c r="AS7511" i="3"/>
  <c r="AS7647" i="3"/>
  <c r="AS7658" i="3"/>
  <c r="AS7486" i="3"/>
  <c r="AS7411" i="3"/>
  <c r="AS7494" i="3"/>
  <c r="AS7430" i="3"/>
  <c r="AS7559" i="3"/>
  <c r="AS7541" i="3"/>
  <c r="AS7670" i="3"/>
  <c r="AS7426" i="3"/>
  <c r="AS7553" i="3"/>
  <c r="AS7418" i="3"/>
  <c r="AS7457" i="3"/>
  <c r="AS7456" i="3"/>
  <c r="AS7436" i="3"/>
  <c r="AS7530" i="3"/>
  <c r="AS7475" i="3"/>
  <c r="AS7493" i="3"/>
  <c r="AS7492" i="3"/>
  <c r="AS7614" i="3"/>
  <c r="AS7538" i="3"/>
  <c r="AS7464" i="3"/>
  <c r="AS7543" i="3"/>
  <c r="AS7648" i="3"/>
  <c r="AS7412" i="3"/>
  <c r="AS7536" i="3"/>
  <c r="AS7665" i="3"/>
  <c r="AS7516" i="3"/>
  <c r="AS7508" i="3"/>
  <c r="AS7434" i="3"/>
  <c r="AS7697" i="3"/>
  <c r="AS7608" i="3"/>
  <c r="BF7863" i="3"/>
  <c r="BE7863" i="3"/>
  <c r="BF7888" i="3"/>
  <c r="BE7888" i="3"/>
  <c r="BF7690" i="3"/>
  <c r="BE7690" i="3"/>
  <c r="BF8101" i="3"/>
  <c r="BE8101" i="3"/>
  <c r="BF8230" i="3"/>
  <c r="BE8230" i="3"/>
  <c r="BF7591" i="3"/>
  <c r="BE7591" i="3"/>
  <c r="BE7728" i="3"/>
  <c r="BF7728" i="3"/>
  <c r="BF8479" i="3"/>
  <c r="BE8479" i="3"/>
  <c r="AS7421" i="3"/>
  <c r="AS7693" i="3"/>
  <c r="BF7750" i="3"/>
  <c r="BE7750" i="3"/>
  <c r="BF7778" i="3"/>
  <c r="BE7778" i="3"/>
  <c r="BF8412" i="3"/>
  <c r="BE8412" i="3"/>
  <c r="BF7981" i="3"/>
  <c r="BE7981" i="3"/>
  <c r="BF8245" i="3"/>
  <c r="BE8245" i="3"/>
  <c r="BF7889" i="3"/>
  <c r="BE7889" i="3"/>
  <c r="BF8154" i="3"/>
  <c r="BE8154" i="3"/>
  <c r="BF8139" i="3"/>
  <c r="BE8139" i="3"/>
  <c r="BF8136" i="3"/>
  <c r="BE8136" i="3"/>
  <c r="BF7768" i="3"/>
  <c r="BE7768" i="3"/>
  <c r="BE7753" i="3"/>
  <c r="BF7753" i="3"/>
  <c r="BF7838" i="3"/>
  <c r="BE7838" i="3"/>
  <c r="BF7599" i="3"/>
  <c r="BE7599" i="3"/>
  <c r="BF7705" i="3"/>
  <c r="BE7705" i="3"/>
  <c r="BF7713" i="3"/>
  <c r="BE7713" i="3"/>
  <c r="BF7752" i="3"/>
  <c r="BE7752" i="3"/>
  <c r="BF7731" i="3"/>
  <c r="BE7731" i="3"/>
  <c r="BF7679" i="3"/>
  <c r="BE7679" i="3"/>
  <c r="BF7893" i="3"/>
  <c r="BE7893" i="3"/>
  <c r="BF8092" i="3"/>
  <c r="BE8092" i="3"/>
  <c r="BF7613" i="3"/>
  <c r="BE7613" i="3"/>
  <c r="BF8135" i="3"/>
  <c r="BE8135" i="3"/>
  <c r="BF7754" i="3"/>
  <c r="BE7754" i="3"/>
  <c r="BF7651" i="3"/>
  <c r="BE7651" i="3"/>
  <c r="BF7846" i="3"/>
  <c r="BE7846" i="3"/>
  <c r="BF7776" i="3"/>
  <c r="BE7776" i="3"/>
  <c r="AS7556" i="3"/>
  <c r="AS7689" i="3"/>
  <c r="BF8427" i="3"/>
  <c r="BE8427" i="3"/>
  <c r="BF7958" i="3"/>
  <c r="BE7958" i="3"/>
  <c r="BF7746" i="3"/>
  <c r="BE7746" i="3"/>
  <c r="BE7769" i="3"/>
  <c r="BF7769" i="3"/>
  <c r="BF8394" i="3"/>
  <c r="BE8394" i="3"/>
  <c r="AS7637" i="3"/>
  <c r="BF7625" i="3"/>
  <c r="BE7625" i="3"/>
  <c r="BE7825" i="3"/>
  <c r="BF7825" i="3"/>
  <c r="BF7614" i="3"/>
  <c r="BE7614" i="3"/>
  <c r="BF7621" i="3"/>
  <c r="BE7621" i="3"/>
  <c r="BF7891" i="3"/>
  <c r="BE7891" i="3"/>
  <c r="BF7866" i="3"/>
  <c r="BE7866" i="3"/>
  <c r="BF7842" i="3"/>
  <c r="BE7842" i="3"/>
  <c r="BF8102" i="3"/>
  <c r="BE8102" i="3"/>
  <c r="BF7848" i="3"/>
  <c r="BE7848" i="3"/>
  <c r="BF7879" i="3"/>
  <c r="BE7879" i="3"/>
  <c r="BF8098" i="3"/>
  <c r="BE8098" i="3"/>
  <c r="BF8220" i="3"/>
  <c r="BE8220" i="3"/>
  <c r="BF8401" i="3"/>
  <c r="BE8401" i="3"/>
  <c r="BF7810" i="3"/>
  <c r="BE7810" i="3"/>
  <c r="BF7860" i="3"/>
  <c r="BE7860" i="3"/>
  <c r="BF7649" i="3"/>
  <c r="BE7649" i="3"/>
  <c r="BF7771" i="3"/>
  <c r="BE7771" i="3"/>
  <c r="BF7844" i="3"/>
  <c r="BE7844" i="3"/>
  <c r="BF7954" i="3"/>
  <c r="BE7954" i="3"/>
  <c r="BF7738" i="3"/>
  <c r="BE7738" i="3"/>
  <c r="BF7617" i="3"/>
  <c r="BE7617" i="3"/>
  <c r="BF7611" i="3"/>
  <c r="BE7611" i="3"/>
  <c r="BE7688" i="3"/>
  <c r="BF7688" i="3"/>
  <c r="BF7579" i="3"/>
  <c r="BE7579" i="3"/>
  <c r="BE7805" i="3"/>
  <c r="BF7805" i="3"/>
  <c r="AS7576" i="3"/>
  <c r="AS7487" i="3"/>
  <c r="AS7491" i="3"/>
  <c r="AS7634" i="3"/>
  <c r="AS7603" i="3"/>
  <c r="AS7612" i="3"/>
  <c r="AS7645" i="3"/>
  <c r="AS7691" i="3"/>
  <c r="BF8344" i="3"/>
  <c r="BE8344" i="3"/>
  <c r="BF7831" i="3"/>
  <c r="BE7831" i="3"/>
  <c r="BF8355" i="3"/>
  <c r="BE8355" i="3"/>
  <c r="BF7816" i="3"/>
  <c r="BE7816" i="3"/>
  <c r="BF7593" i="3"/>
  <c r="BE7593" i="3"/>
  <c r="BF7770" i="3"/>
  <c r="BE7770" i="3"/>
  <c r="BF7775" i="3"/>
  <c r="BE7775" i="3"/>
  <c r="AS7668" i="3"/>
  <c r="BF8003" i="3"/>
  <c r="BE8003" i="3"/>
  <c r="BF7868" i="3"/>
  <c r="BE7868" i="3"/>
  <c r="BF8197" i="3"/>
  <c r="BE8197" i="3"/>
  <c r="BF7974" i="3"/>
  <c r="BE7974" i="3"/>
  <c r="BF7794" i="3"/>
  <c r="BE7794" i="3"/>
  <c r="BE7857" i="3"/>
  <c r="BF7857" i="3"/>
  <c r="BF8164" i="3"/>
  <c r="BE8164" i="3"/>
  <c r="BF7666" i="3"/>
  <c r="BE7666" i="3"/>
  <c r="BE7849" i="3"/>
  <c r="BF7849" i="3"/>
  <c r="BF7609" i="3"/>
  <c r="BE7609" i="3"/>
  <c r="BF8470" i="3"/>
  <c r="BE8470" i="3"/>
  <c r="BE7696" i="3"/>
  <c r="BF7696" i="3"/>
  <c r="BF7623" i="3"/>
  <c r="BE7623" i="3"/>
  <c r="BF7931" i="3"/>
  <c r="BE7931" i="3"/>
  <c r="BF7629" i="3"/>
  <c r="BE7629" i="3"/>
  <c r="BF7827" i="3"/>
  <c r="BE7827" i="3"/>
  <c r="BF7682" i="3"/>
  <c r="BE7682" i="3"/>
  <c r="BF8234" i="3"/>
  <c r="BE8234" i="3"/>
  <c r="BF8221" i="3"/>
  <c r="BE8221" i="3"/>
  <c r="BF7964" i="3"/>
  <c r="BE7964" i="3"/>
  <c r="BF7615" i="3"/>
  <c r="BE7615" i="3"/>
  <c r="BF7574" i="3"/>
  <c r="BE7574" i="3"/>
  <c r="BF7854" i="3"/>
  <c r="BE7854" i="3"/>
  <c r="AS7717" i="3"/>
  <c r="BF8081" i="3"/>
  <c r="BE8081" i="3"/>
  <c r="BF7824" i="3"/>
  <c r="BE7824" i="3"/>
  <c r="BF8638" i="3"/>
  <c r="BE8638" i="3"/>
  <c r="BF7802" i="3"/>
  <c r="BE7802" i="3"/>
  <c r="AS7615" i="3"/>
  <c r="BF8063" i="3"/>
  <c r="BE8063" i="3"/>
  <c r="BF7641" i="3"/>
  <c r="BE7641" i="3"/>
  <c r="BF8718" i="3"/>
  <c r="BE8718" i="3"/>
  <c r="AS7450" i="3"/>
  <c r="AS7636" i="3"/>
  <c r="BF7989" i="3"/>
  <c r="BE7989" i="3"/>
  <c r="BF8037" i="3"/>
  <c r="BE8037" i="3"/>
  <c r="BE7749" i="3"/>
  <c r="BF7749" i="3"/>
  <c r="BF8039" i="3"/>
  <c r="BE8039" i="3"/>
  <c r="BF8166" i="3"/>
  <c r="BE8166" i="3"/>
  <c r="BF7880" i="3"/>
  <c r="BE7880" i="3"/>
  <c r="BF7709" i="3"/>
  <c r="BE7709" i="3"/>
  <c r="BE7704" i="3"/>
  <c r="BF7704" i="3"/>
  <c r="BF7886" i="3"/>
  <c r="BE7886" i="3"/>
  <c r="BE8108" i="3"/>
  <c r="BF8108" i="3"/>
  <c r="BF7685" i="3"/>
  <c r="BE7685" i="3"/>
  <c r="BF7839" i="3"/>
  <c r="BE7839" i="3"/>
  <c r="BF8043" i="3"/>
  <c r="BE8043" i="3"/>
  <c r="BF7673" i="3"/>
  <c r="BE7673" i="3"/>
  <c r="BE7640" i="3"/>
  <c r="BF7640" i="3"/>
  <c r="BF7646" i="3"/>
  <c r="BE7646" i="3"/>
  <c r="BF7655" i="3"/>
  <c r="BE7655" i="3"/>
  <c r="BE7708" i="3"/>
  <c r="BF7708" i="3"/>
  <c r="BF7619" i="3"/>
  <c r="BE7619" i="3"/>
  <c r="BF8305" i="3"/>
  <c r="BE8305" i="3"/>
  <c r="BF7627" i="3"/>
  <c r="BE7627" i="3"/>
  <c r="BF8647" i="3"/>
  <c r="BE8647" i="3"/>
  <c r="BF7820" i="3"/>
  <c r="BE7820" i="3"/>
  <c r="BF8550" i="3"/>
  <c r="BE8550" i="3"/>
  <c r="AS7620" i="3"/>
  <c r="AS7595" i="3"/>
  <c r="AS7626" i="3"/>
  <c r="AS7582" i="3"/>
  <c r="AS7583" i="3"/>
  <c r="AS7567" i="3"/>
  <c r="AS7640" i="3"/>
  <c r="AS7690" i="3"/>
  <c r="AS7639" i="3"/>
  <c r="AS7635" i="3"/>
  <c r="AS7642" i="3"/>
  <c r="AS7616" i="3"/>
  <c r="BF8407" i="3"/>
  <c r="BE8407" i="3"/>
  <c r="BF7901" i="3"/>
  <c r="BE7901" i="3"/>
  <c r="BF7569" i="3"/>
  <c r="BE7569" i="3"/>
  <c r="BF7566" i="3"/>
  <c r="BE7566" i="3"/>
  <c r="BF8744" i="3"/>
  <c r="BE8744" i="3"/>
  <c r="BF8576" i="3"/>
  <c r="BE8576" i="3"/>
  <c r="AS7747" i="1"/>
  <c r="AW7915" i="1"/>
  <c r="AP7579" i="3"/>
  <c r="AQ7579" i="3"/>
  <c r="AR7845" i="1"/>
  <c r="AO7845" i="3" s="1"/>
  <c r="AV8013" i="1"/>
  <c r="AT7988" i="1"/>
  <c r="AX8156" i="1"/>
  <c r="AX8182" i="1"/>
  <c r="AT8014" i="1"/>
  <c r="AV8023" i="1"/>
  <c r="AR7855" i="1"/>
  <c r="AO7855" i="3" s="1"/>
  <c r="AV7963" i="1"/>
  <c r="AR7795" i="1"/>
  <c r="AO7795" i="3" s="1"/>
  <c r="AT7993" i="1"/>
  <c r="AX8161" i="1"/>
  <c r="AX8141" i="1"/>
  <c r="AT7973" i="1"/>
  <c r="AX7977" i="1"/>
  <c r="AT7809" i="1"/>
  <c r="AX7961" i="1"/>
  <c r="AT7793" i="1"/>
  <c r="AT7781" i="1"/>
  <c r="AX7949" i="1"/>
  <c r="AX8471" i="1"/>
  <c r="AT8303" i="1"/>
  <c r="AX8090" i="1"/>
  <c r="AT7922" i="1"/>
  <c r="AT7819" i="1"/>
  <c r="AX7987" i="1"/>
  <c r="AX7929" i="1"/>
  <c r="AT7761" i="1"/>
  <c r="AT7906" i="1"/>
  <c r="AX8074" i="1"/>
  <c r="AX7953" i="1"/>
  <c r="AT7785" i="1"/>
  <c r="AX7947" i="1"/>
  <c r="AT7779" i="1"/>
  <c r="AT7856" i="1"/>
  <c r="AX8024" i="1"/>
  <c r="AT7747" i="1"/>
  <c r="AX7915" i="1"/>
  <c r="AT8231" i="1"/>
  <c r="AX8399" i="1"/>
  <c r="AT8132" i="1"/>
  <c r="AX8300" i="1"/>
  <c r="AX7951" i="1"/>
  <c r="AT7783" i="1"/>
  <c r="AX7910" i="1"/>
  <c r="AT7742" i="1"/>
  <c r="AX7902" i="1"/>
  <c r="AT7734" i="1"/>
  <c r="AX8190" i="1"/>
  <c r="AT8022" i="1"/>
  <c r="AX7927" i="1"/>
  <c r="AT7759" i="1"/>
  <c r="AX8064" i="1"/>
  <c r="AT7896" i="1"/>
  <c r="AT7876" i="1"/>
  <c r="AX8044" i="1"/>
  <c r="AT7787" i="1"/>
  <c r="AX7955" i="1"/>
  <c r="AX8641" i="1"/>
  <c r="AT8641" i="1" s="1"/>
  <c r="AT8473" i="1"/>
  <c r="AX7963" i="1"/>
  <c r="AT7795" i="1"/>
  <c r="AW8023" i="1"/>
  <c r="AS7855" i="1"/>
  <c r="AQ7687" i="3"/>
  <c r="AP7687" i="3"/>
  <c r="AU7767" i="1"/>
  <c r="AY7935" i="1"/>
  <c r="AR7761" i="1"/>
  <c r="AO7761" i="3" s="1"/>
  <c r="AV7929" i="1"/>
  <c r="AU7746" i="1"/>
  <c r="AY7914" i="1"/>
  <c r="AX8428" i="1"/>
  <c r="AT8260" i="1"/>
  <c r="AV8005" i="1"/>
  <c r="AR7837" i="1"/>
  <c r="AO7837" i="3" s="1"/>
  <c r="AO7579" i="3"/>
  <c r="AY8048" i="1"/>
  <c r="AU7880" i="1"/>
  <c r="AR7783" i="1"/>
  <c r="AO7783" i="3" s="1"/>
  <c r="AV7951" i="1"/>
  <c r="AV8401" i="1"/>
  <c r="AR8233" i="1"/>
  <c r="AO8233" i="3" s="1"/>
  <c r="AU7805" i="1"/>
  <c r="AY7973" i="1"/>
  <c r="AT7984" i="1"/>
  <c r="AX8152" i="1"/>
  <c r="AX8557" i="1"/>
  <c r="AT8389" i="1"/>
  <c r="AV8093" i="1"/>
  <c r="AR7925" i="1"/>
  <c r="AO7925" i="3" s="1"/>
  <c r="AX8290" i="1"/>
  <c r="AT8122" i="1"/>
  <c r="AX8229" i="1"/>
  <c r="AT8061" i="1"/>
  <c r="AX8570" i="1"/>
  <c r="AT8402" i="1"/>
  <c r="AR7788" i="1"/>
  <c r="AO7788" i="3" s="1"/>
  <c r="AV7956" i="1"/>
  <c r="AS7829" i="1"/>
  <c r="AW7997" i="1"/>
  <c r="AX8267" i="1"/>
  <c r="AT8099" i="1"/>
  <c r="AX8088" i="1"/>
  <c r="AT7920" i="1"/>
  <c r="AT7899" i="1"/>
  <c r="AX8067" i="1"/>
  <c r="AX8105" i="1"/>
  <c r="AT7937" i="1"/>
  <c r="AX8566" i="1"/>
  <c r="AT8398" i="1"/>
  <c r="AX8009" i="1"/>
  <c r="AT7841" i="1"/>
  <c r="AX8180" i="1"/>
  <c r="AT8012" i="1"/>
  <c r="AX8021" i="1"/>
  <c r="AT7853" i="1"/>
  <c r="AX8138" i="1"/>
  <c r="AT7970" i="1"/>
  <c r="AX8041" i="1"/>
  <c r="AT7873" i="1"/>
  <c r="AT8007" i="1"/>
  <c r="AX8175" i="1"/>
  <c r="AX7905" i="1"/>
  <c r="AT7737" i="1"/>
  <c r="AX7985" i="1"/>
  <c r="AT7817" i="1"/>
  <c r="AX8237" i="1"/>
  <c r="AT8069" i="1"/>
  <c r="AY8032" i="1"/>
  <c r="AU7864" i="1"/>
  <c r="AX7976" i="1"/>
  <c r="AT7808" i="1"/>
  <c r="AX7982" i="1"/>
  <c r="AT7814" i="1"/>
  <c r="AT7850" i="1"/>
  <c r="AX8018" i="1"/>
  <c r="AX8049" i="1"/>
  <c r="AT7881" i="1"/>
  <c r="AX7965" i="1"/>
  <c r="AT7797" i="1"/>
  <c r="AS7754" i="1"/>
  <c r="AW7922" i="1"/>
  <c r="AP7715" i="3"/>
  <c r="AQ7715" i="3"/>
  <c r="AW7996" i="1"/>
  <c r="AS7828" i="1"/>
  <c r="AR7780" i="1"/>
  <c r="AO7780" i="3" s="1"/>
  <c r="AV7948" i="1"/>
  <c r="AQ7586" i="3"/>
  <c r="AP7586" i="3"/>
  <c r="AX7991" i="1"/>
  <c r="AT7823" i="1"/>
  <c r="AS7883" i="1"/>
  <c r="AW8051" i="1"/>
  <c r="AX7959" i="1"/>
  <c r="AT7791" i="1"/>
  <c r="AX8196" i="1"/>
  <c r="AT8028" i="1"/>
  <c r="AP7660" i="3"/>
  <c r="AQ7660" i="3"/>
  <c r="AX8379" i="1"/>
  <c r="AT8211" i="1"/>
  <c r="AX8163" i="1"/>
  <c r="AT7995" i="1"/>
  <c r="AT8562" i="1"/>
  <c r="AX8730" i="1"/>
  <c r="AT8730" i="1" s="1"/>
  <c r="AX8437" i="1"/>
  <c r="AT8269" i="1"/>
  <c r="AQ7661" i="3"/>
  <c r="AP7661" i="3"/>
  <c r="AX8107" i="1"/>
  <c r="AT7939" i="1"/>
  <c r="AR8134" i="1"/>
  <c r="AO8134" i="3" s="1"/>
  <c r="AV8302" i="1"/>
  <c r="AT7847" i="1"/>
  <c r="AX8015" i="1"/>
  <c r="AS7967" i="1"/>
  <c r="AW8135" i="1"/>
  <c r="AS7795" i="1"/>
  <c r="AW7963" i="1"/>
  <c r="AV7989" i="1"/>
  <c r="AR7821" i="1"/>
  <c r="AO7821" i="3" s="1"/>
  <c r="AX8032" i="1"/>
  <c r="AT7864" i="1"/>
  <c r="AP7799" i="3"/>
  <c r="AQ7799" i="3"/>
  <c r="AQ7627" i="3"/>
  <c r="AP7627" i="3"/>
  <c r="AX8185" i="1"/>
  <c r="AT8017" i="1"/>
  <c r="AX8556" i="1"/>
  <c r="AT8388" i="1"/>
  <c r="AX8089" i="1"/>
  <c r="AT7921" i="1"/>
  <c r="AU7749" i="1"/>
  <c r="AY7917" i="1"/>
  <c r="AT8056" i="1"/>
  <c r="AX8224" i="1"/>
  <c r="AU7847" i="1"/>
  <c r="AY8015" i="1"/>
  <c r="AX8026" i="1"/>
  <c r="AT7858" i="1"/>
  <c r="AX8167" i="1"/>
  <c r="AT7999" i="1"/>
  <c r="AX8174" i="1"/>
  <c r="AT8006" i="1"/>
  <c r="AX8444" i="1"/>
  <c r="AT8276" i="1"/>
  <c r="AX8104" i="1"/>
  <c r="AT7936" i="1"/>
  <c r="AT7777" i="1"/>
  <c r="AX7945" i="1"/>
  <c r="AX8737" i="1"/>
  <c r="AT8737" i="1" s="1"/>
  <c r="AT8569" i="1"/>
  <c r="AX8691" i="1"/>
  <c r="AT8691" i="1" s="1"/>
  <c r="AT8523" i="1"/>
  <c r="AX8146" i="1"/>
  <c r="AT7978" i="1"/>
  <c r="AX7935" i="1"/>
  <c r="AT7767" i="1"/>
  <c r="AY7942" i="1"/>
  <c r="AU7774" i="1"/>
  <c r="AT7834" i="1"/>
  <c r="AX8002" i="1"/>
  <c r="AV7904" i="1"/>
  <c r="AR7736" i="1"/>
  <c r="AO7736" i="3" s="1"/>
  <c r="AX8045" i="1"/>
  <c r="AT7877" i="1"/>
  <c r="AV8059" i="1"/>
  <c r="AR7891" i="1"/>
  <c r="AO7891" i="3" s="1"/>
  <c r="AT7914" i="1"/>
  <c r="AX8082" i="1"/>
  <c r="AV8051" i="1"/>
  <c r="AR7883" i="1"/>
  <c r="AO7883" i="3" s="1"/>
  <c r="AX8434" i="1"/>
  <c r="AT8266" i="1"/>
  <c r="AX8216" i="1"/>
  <c r="AT8048" i="1"/>
  <c r="AX8040" i="1"/>
  <c r="AT7872" i="1"/>
  <c r="AX8222" i="1"/>
  <c r="AT8054" i="1"/>
  <c r="AS7875" i="1"/>
  <c r="AW8043" i="1"/>
  <c r="AV8012" i="1"/>
  <c r="AR7844" i="1"/>
  <c r="AO7844" i="3" s="1"/>
  <c r="AX8475" i="1"/>
  <c r="AT8307" i="1"/>
  <c r="AQ7707" i="3"/>
  <c r="AP7707" i="3"/>
  <c r="AP7862" i="3"/>
  <c r="AQ7862" i="3"/>
  <c r="AX8130" i="1"/>
  <c r="AT7962" i="1"/>
  <c r="AR7991" i="1"/>
  <c r="AO7991" i="3" s="1"/>
  <c r="AV8159" i="1"/>
  <c r="AX8160" i="1"/>
  <c r="AT7992" i="1"/>
  <c r="AX8533" i="1"/>
  <c r="AT8365" i="1"/>
  <c r="AR7946" i="1"/>
  <c r="AO7946" i="3" s="1"/>
  <c r="AV8114" i="1"/>
  <c r="AW8198" i="1"/>
  <c r="AS8030" i="1"/>
  <c r="AX8500" i="1"/>
  <c r="AT8332" i="1"/>
  <c r="AR7829" i="1"/>
  <c r="AO7829" i="3" s="1"/>
  <c r="AV7997" i="1"/>
  <c r="AX8178" i="1"/>
  <c r="AT8010" i="1"/>
  <c r="AX8375" i="1"/>
  <c r="AT8207" i="1"/>
  <c r="AX8193" i="1"/>
  <c r="AT8025" i="1"/>
  <c r="AR7937" i="1"/>
  <c r="AO7937" i="3" s="1"/>
  <c r="AV8105" i="1"/>
  <c r="AX8215" i="1"/>
  <c r="AT8047" i="1"/>
  <c r="AX8085" i="1"/>
  <c r="AT7917" i="1"/>
  <c r="AW7936" i="1"/>
  <c r="AS7768" i="1"/>
  <c r="AP7649" i="3"/>
  <c r="AQ7649" i="3"/>
  <c r="AX8294" i="1"/>
  <c r="AT8126" i="1"/>
  <c r="AX8184" i="1"/>
  <c r="AT8016" i="1"/>
  <c r="AX8472" i="1"/>
  <c r="AT8304" i="1"/>
  <c r="AX8502" i="1"/>
  <c r="AT8334" i="1"/>
  <c r="AQ7600" i="3"/>
  <c r="AP7600" i="3"/>
  <c r="AW7985" i="1"/>
  <c r="AS7817" i="1"/>
  <c r="AX8225" i="1"/>
  <c r="AT8057" i="1"/>
  <c r="AR7773" i="1"/>
  <c r="AO7773" i="3" s="1"/>
  <c r="AV7941" i="1"/>
  <c r="AR7763" i="1"/>
  <c r="AO7763" i="3" s="1"/>
  <c r="AV7931" i="1"/>
  <c r="AX8417" i="1"/>
  <c r="AT8249" i="1"/>
  <c r="AS7824" i="1"/>
  <c r="AW7992" i="1"/>
  <c r="AV8275" i="1"/>
  <c r="AR8107" i="1"/>
  <c r="AO8107" i="3" s="1"/>
  <c r="AX8202" i="1"/>
  <c r="AT8034" i="1"/>
  <c r="AX8581" i="1"/>
  <c r="AT8413" i="1"/>
  <c r="AX8199" i="1"/>
  <c r="AT8031" i="1"/>
  <c r="AY8112" i="1"/>
  <c r="AU7944" i="1"/>
  <c r="AU7770" i="1"/>
  <c r="AY7938" i="1"/>
  <c r="AP7656" i="3"/>
  <c r="AQ7656" i="3"/>
  <c r="AX8310" i="1"/>
  <c r="AT8142" i="1"/>
  <c r="AX8438" i="1"/>
  <c r="AT8270" i="1"/>
  <c r="AX8490" i="1"/>
  <c r="AT8322" i="1"/>
  <c r="AT8595" i="1"/>
  <c r="AX8763" i="1"/>
  <c r="AT8763" i="1" s="1"/>
  <c r="AX8227" i="1"/>
  <c r="AT8059" i="1"/>
  <c r="AX8748" i="1"/>
  <c r="AT8748" i="1" s="1"/>
  <c r="AT8580" i="1"/>
  <c r="AX8373" i="1"/>
  <c r="AT8205" i="1"/>
  <c r="AP7869" i="3"/>
  <c r="AQ7869" i="3"/>
  <c r="AU7908" i="1"/>
  <c r="AY8076" i="1"/>
  <c r="AX8339" i="1"/>
  <c r="AT8171" i="1"/>
  <c r="AX8317" i="1"/>
  <c r="AT8149" i="1"/>
  <c r="AV8027" i="1"/>
  <c r="AR7859" i="1"/>
  <c r="AO7859" i="3" s="1"/>
  <c r="AT8575" i="1"/>
  <c r="AX8743" i="1"/>
  <c r="AT8743" i="1" s="1"/>
  <c r="AX8680" i="1"/>
  <c r="AT8680" i="1" s="1"/>
  <c r="AT8512" i="1"/>
  <c r="AT8157" i="1"/>
  <c r="AX8325" i="1"/>
  <c r="AX8204" i="1"/>
  <c r="AT8036" i="1"/>
  <c r="AV8183" i="1"/>
  <c r="AR8015" i="1"/>
  <c r="AO8015" i="3" s="1"/>
  <c r="AS8037" i="1"/>
  <c r="AW8205" i="1"/>
  <c r="AQ7602" i="3"/>
  <c r="AP7602" i="3"/>
  <c r="AY7937" i="1"/>
  <c r="AU7769" i="1"/>
  <c r="AY8000" i="1"/>
  <c r="AU7832" i="1"/>
  <c r="AR7811" i="1"/>
  <c r="AO7811" i="3" s="1"/>
  <c r="AV7979" i="1"/>
  <c r="AU7875" i="1"/>
  <c r="AY8043" i="1"/>
  <c r="AS7770" i="1"/>
  <c r="AW7938" i="1"/>
  <c r="AY7972" i="1"/>
  <c r="AU7804" i="1"/>
  <c r="AU7818" i="1"/>
  <c r="AY7986" i="1"/>
  <c r="AY8021" i="1"/>
  <c r="AU7853" i="1"/>
  <c r="AY7981" i="1"/>
  <c r="AU7813" i="1"/>
  <c r="AR7970" i="1"/>
  <c r="AO7970" i="3" s="1"/>
  <c r="AV8138" i="1"/>
  <c r="AU7887" i="1"/>
  <c r="AY8055" i="1"/>
  <c r="AR8150" i="1"/>
  <c r="AO8150" i="3" s="1"/>
  <c r="AV8318" i="1"/>
  <c r="AY7966" i="1"/>
  <c r="AU7798" i="1"/>
  <c r="AU7790" i="1"/>
  <c r="AY7958" i="1"/>
  <c r="AU8058" i="1"/>
  <c r="AY8226" i="1"/>
  <c r="AY8179" i="1"/>
  <c r="AU8011" i="1"/>
  <c r="AY7916" i="1"/>
  <c r="AU7748" i="1"/>
  <c r="AY7947" i="1"/>
  <c r="AU7779" i="1"/>
  <c r="AR8004" i="1"/>
  <c r="AO8004" i="3" s="1"/>
  <c r="AV8172" i="1"/>
  <c r="AU7762" i="1"/>
  <c r="AY7930" i="1"/>
  <c r="AU7837" i="1"/>
  <c r="AY8005" i="1"/>
  <c r="AQ7816" i="3"/>
  <c r="AP7816" i="3"/>
  <c r="AV8148" i="1"/>
  <c r="AR7980" i="1"/>
  <c r="AO7980" i="3" s="1"/>
  <c r="AU7763" i="1"/>
  <c r="AY7931" i="1"/>
  <c r="AR8203" i="1"/>
  <c r="AO8203" i="3" s="1"/>
  <c r="AV8371" i="1"/>
  <c r="AP7630" i="3"/>
  <c r="AQ7630" i="3"/>
  <c r="AU7885" i="1"/>
  <c r="AY8053" i="1"/>
  <c r="AU7871" i="1"/>
  <c r="AY8039" i="1"/>
  <c r="AS7984" i="1"/>
  <c r="AW8152" i="1"/>
  <c r="AW7966" i="1"/>
  <c r="AS7798" i="1"/>
  <c r="AU7836" i="1"/>
  <c r="AY8004" i="1"/>
  <c r="AP7654" i="3"/>
  <c r="AQ7654" i="3"/>
  <c r="AS7825" i="1"/>
  <c r="AW7993" i="1"/>
  <c r="AS7962" i="1"/>
  <c r="AW8130" i="1"/>
  <c r="AU7977" i="1"/>
  <c r="AY8145" i="1"/>
  <c r="AV8353" i="1"/>
  <c r="AR8185" i="1"/>
  <c r="AO8185" i="3" s="1"/>
  <c r="AU8033" i="1"/>
  <c r="AY8201" i="1"/>
  <c r="AV7986" i="1"/>
  <c r="AR7818" i="1"/>
  <c r="AO7818" i="3" s="1"/>
  <c r="AR7776" i="1"/>
  <c r="AO7776" i="3" s="1"/>
  <c r="AV7944" i="1"/>
  <c r="AY8059" i="1"/>
  <c r="AU7891" i="1"/>
  <c r="AW8055" i="1"/>
  <c r="AS7887" i="1"/>
  <c r="AR7830" i="1"/>
  <c r="AO7830" i="3" s="1"/>
  <c r="AV7998" i="1"/>
  <c r="AY8156" i="1"/>
  <c r="AU7988" i="1"/>
  <c r="AU7869" i="1"/>
  <c r="AY8037" i="1"/>
  <c r="AU7761" i="1"/>
  <c r="AY7929" i="1"/>
  <c r="AU7954" i="1"/>
  <c r="AY8122" i="1"/>
  <c r="AP7719" i="3"/>
  <c r="AQ7719" i="3"/>
  <c r="AU7974" i="1"/>
  <c r="AY8142" i="1"/>
  <c r="AU8029" i="1"/>
  <c r="AY8197" i="1"/>
  <c r="AU7990" i="1"/>
  <c r="AY8158" i="1"/>
  <c r="AR7850" i="1"/>
  <c r="AO7850" i="3" s="1"/>
  <c r="AV8018" i="1"/>
  <c r="AY8111" i="1"/>
  <c r="AU7943" i="1"/>
  <c r="AY8002" i="1"/>
  <c r="AU7834" i="1"/>
  <c r="AW7979" i="1"/>
  <c r="AS7811" i="1"/>
  <c r="AY7936" i="1"/>
  <c r="AU7768" i="1"/>
  <c r="AU7951" i="1"/>
  <c r="AY8119" i="1"/>
  <c r="AV8034" i="1"/>
  <c r="AR7866" i="1"/>
  <c r="AO7866" i="3" s="1"/>
  <c r="AV8132" i="1"/>
  <c r="AR7964" i="1"/>
  <c r="AO7964" i="3" s="1"/>
  <c r="AV8168" i="1"/>
  <c r="AR8000" i="1"/>
  <c r="AO8000" i="3" s="1"/>
  <c r="AR7822" i="1"/>
  <c r="AO7822" i="3" s="1"/>
  <c r="AV7990" i="1"/>
  <c r="AV8025" i="1"/>
  <c r="AR7857" i="1"/>
  <c r="AO7857" i="3" s="1"/>
  <c r="AY8013" i="1"/>
  <c r="AU7845" i="1"/>
  <c r="AY7911" i="1"/>
  <c r="AU7743" i="1"/>
  <c r="AQ7643" i="3"/>
  <c r="AP7643" i="3"/>
  <c r="AV8187" i="1"/>
  <c r="AR8019" i="1"/>
  <c r="AO8019" i="3" s="1"/>
  <c r="AR7772" i="1"/>
  <c r="AO7772" i="3" s="1"/>
  <c r="AV7940" i="1"/>
  <c r="AU7915" i="1"/>
  <c r="AY8083" i="1"/>
  <c r="AR8007" i="1"/>
  <c r="AO8007" i="3" s="1"/>
  <c r="AV8175" i="1"/>
  <c r="AS7822" i="1"/>
  <c r="AW7990" i="1"/>
  <c r="AP7657" i="3"/>
  <c r="AQ7657" i="3"/>
  <c r="AP7794" i="3"/>
  <c r="AQ7794" i="3"/>
  <c r="AU8031" i="1"/>
  <c r="AY8199" i="1"/>
  <c r="AY8054" i="1"/>
  <c r="AU7886" i="1"/>
  <c r="AY7984" i="1"/>
  <c r="AU7816" i="1"/>
  <c r="AU7950" i="1"/>
  <c r="AY8118" i="1"/>
  <c r="AY8159" i="1"/>
  <c r="AU7991" i="1"/>
  <c r="AU7777" i="1"/>
  <c r="AY7945" i="1"/>
  <c r="AY8014" i="1"/>
  <c r="AU7846" i="1"/>
  <c r="AY7971" i="1"/>
  <c r="AU7803" i="1"/>
  <c r="AP7708" i="3"/>
  <c r="AQ7708" i="3"/>
  <c r="AW8044" i="1"/>
  <c r="AS7876" i="1"/>
  <c r="AS7850" i="1"/>
  <c r="AW8018" i="1"/>
  <c r="AP7682" i="3"/>
  <c r="AQ7682" i="3"/>
  <c r="AS7775" i="1"/>
  <c r="AW7943" i="1"/>
  <c r="AP7607" i="3"/>
  <c r="AQ7607" i="3"/>
  <c r="AP7899" i="3"/>
  <c r="AQ7899" i="3"/>
  <c r="AQ7609" i="3"/>
  <c r="AP7609" i="3"/>
  <c r="AS8067" i="1"/>
  <c r="AW8235" i="1"/>
  <c r="AP7680" i="3"/>
  <c r="AQ7680" i="3"/>
  <c r="AW8016" i="1"/>
  <c r="AS7848" i="1"/>
  <c r="AW8114" i="1"/>
  <c r="AS7946" i="1"/>
  <c r="AP7778" i="3"/>
  <c r="AQ7778" i="3"/>
  <c r="AS7777" i="1"/>
  <c r="AW7945" i="1"/>
  <c r="AQ7858" i="3"/>
  <c r="AP7858" i="3"/>
  <c r="AW8094" i="1"/>
  <c r="AS7926" i="1"/>
  <c r="AQ7735" i="3"/>
  <c r="AP7735" i="3"/>
  <c r="AW8050" i="1"/>
  <c r="AS7882" i="1"/>
  <c r="AP7758" i="3"/>
  <c r="AQ7758" i="3"/>
  <c r="AS7903" i="1"/>
  <c r="AW8071" i="1"/>
  <c r="AS8024" i="1"/>
  <c r="AW8192" i="1"/>
  <c r="AP7856" i="3"/>
  <c r="AQ7856" i="3"/>
  <c r="AS8026" i="1"/>
  <c r="AW8194" i="1"/>
  <c r="AP7714" i="3"/>
  <c r="AQ7714" i="3"/>
  <c r="AP7831" i="3"/>
  <c r="AQ7831" i="3"/>
  <c r="AW8103" i="1"/>
  <c r="AS7935" i="1"/>
  <c r="AU7794" i="1"/>
  <c r="AY7962" i="1"/>
  <c r="AV8106" i="1"/>
  <c r="AR7938" i="1"/>
  <c r="AO7938" i="3" s="1"/>
  <c r="AS7999" i="1"/>
  <c r="AW8167" i="1"/>
  <c r="AQ7767" i="3"/>
  <c r="AP7767" i="3"/>
  <c r="AQ7749" i="3"/>
  <c r="AP7749" i="3"/>
  <c r="AY7994" i="1"/>
  <c r="AU7826" i="1"/>
  <c r="AR7955" i="1"/>
  <c r="AO7955" i="3" s="1"/>
  <c r="AV8123" i="1"/>
  <c r="AW8168" i="1"/>
  <c r="AS8000" i="1"/>
  <c r="AW8105" i="1"/>
  <c r="AS7937" i="1"/>
  <c r="AR8024" i="1"/>
  <c r="AO8024" i="3" s="1"/>
  <c r="AV8192" i="1"/>
  <c r="AQ7832" i="3"/>
  <c r="AP7832" i="3"/>
  <c r="AQ7769" i="3"/>
  <c r="AP7769" i="3"/>
  <c r="AU7852" i="1"/>
  <c r="AY8020" i="1"/>
  <c r="AQ7812" i="3"/>
  <c r="AP7812" i="3"/>
  <c r="AY7934" i="1"/>
  <c r="AU7766" i="1"/>
  <c r="AR7789" i="1"/>
  <c r="AO7789" i="3" s="1"/>
  <c r="AV7957" i="1"/>
  <c r="AW8148" i="1"/>
  <c r="AS7980" i="1"/>
  <c r="AU7860" i="1"/>
  <c r="AY8028" i="1"/>
  <c r="AR8037" i="1"/>
  <c r="AO8037" i="3" s="1"/>
  <c r="AV8205" i="1"/>
  <c r="AV8022" i="1"/>
  <c r="AR7854" i="1"/>
  <c r="AO7854" i="3" s="1"/>
  <c r="AW8085" i="1"/>
  <c r="AS7917" i="1"/>
  <c r="AS7889" i="1"/>
  <c r="AW8057" i="1"/>
  <c r="AW8062" i="1"/>
  <c r="AS7894" i="1"/>
  <c r="AQ7726" i="3"/>
  <c r="AP7726" i="3"/>
  <c r="AW8012" i="1"/>
  <c r="AS7844" i="1"/>
  <c r="AP7676" i="3"/>
  <c r="AQ7676" i="3"/>
  <c r="AW7988" i="1"/>
  <c r="AS7820" i="1"/>
  <c r="AS7888" i="1"/>
  <c r="AW8056" i="1"/>
  <c r="AP7861" i="3"/>
  <c r="AQ7861" i="3"/>
  <c r="AP7720" i="3"/>
  <c r="AQ7720" i="3"/>
  <c r="AP7698" i="3"/>
  <c r="AQ7698" i="3"/>
  <c r="AQ7721" i="3"/>
  <c r="AP7721" i="3"/>
  <c r="AW8197" i="1"/>
  <c r="AS8029" i="1"/>
  <c r="AW8034" i="1"/>
  <c r="AS7866" i="1"/>
  <c r="AQ7652" i="3"/>
  <c r="AP7652" i="3"/>
  <c r="AS7740" i="1"/>
  <c r="AW7908" i="1"/>
  <c r="AP7572" i="3"/>
  <c r="AQ7572" i="3"/>
  <c r="AP7759" i="3"/>
  <c r="AQ7759" i="3"/>
  <c r="AQ7675" i="3"/>
  <c r="AP7675" i="3"/>
  <c r="AP7604" i="3"/>
  <c r="AQ7604" i="3"/>
  <c r="AW8221" i="1"/>
  <c r="AS8053" i="1"/>
  <c r="AW8059" i="1"/>
  <c r="AS7891" i="1"/>
  <c r="AW7940" i="1"/>
  <c r="AS7772" i="1"/>
  <c r="AP7885" i="3"/>
  <c r="AQ7885" i="3"/>
  <c r="AP7723" i="3"/>
  <c r="AQ7723" i="3"/>
  <c r="AP7959" i="3"/>
  <c r="AQ7959" i="3"/>
  <c r="AS7890" i="1"/>
  <c r="AW8058" i="1"/>
  <c r="AW8295" i="1"/>
  <c r="AS8127" i="1"/>
  <c r="AS7842" i="1"/>
  <c r="AW8010" i="1"/>
  <c r="AP7722" i="3"/>
  <c r="AQ7722" i="3"/>
  <c r="AP7870" i="3"/>
  <c r="AQ7870" i="3"/>
  <c r="AW8022" i="1"/>
  <c r="AS7854" i="1"/>
  <c r="AS8157" i="1"/>
  <c r="AW8325" i="1"/>
  <c r="AW8060" i="1"/>
  <c r="AS7892" i="1"/>
  <c r="AP7674" i="3"/>
  <c r="AQ7674" i="3"/>
  <c r="AS7762" i="1"/>
  <c r="AW7930" i="1"/>
  <c r="AS8038" i="1"/>
  <c r="AW8206" i="1"/>
  <c r="AQ7686" i="3"/>
  <c r="AP7686" i="3"/>
  <c r="AP7989" i="3"/>
  <c r="AQ7989" i="3"/>
  <c r="AP7724" i="3"/>
  <c r="AQ7724" i="3"/>
  <c r="AP7594" i="3"/>
  <c r="AQ7594" i="3"/>
  <c r="AS7974" i="1"/>
  <c r="AW8142" i="1"/>
  <c r="AS7927" i="1"/>
  <c r="AW8095" i="1"/>
  <c r="AW8011" i="1"/>
  <c r="AS7843" i="1"/>
  <c r="AQ7806" i="3"/>
  <c r="AP7806" i="3"/>
  <c r="AU7788" i="1"/>
  <c r="AY7956" i="1"/>
  <c r="AQ7711" i="3"/>
  <c r="AP7711" i="3"/>
  <c r="AX7950" i="1"/>
  <c r="AT7782" i="1"/>
  <c r="AY8241" i="1"/>
  <c r="AU8073" i="1"/>
  <c r="AY8012" i="1"/>
  <c r="AU7844" i="1"/>
  <c r="AU7789" i="1"/>
  <c r="AY7957" i="1"/>
  <c r="AW8005" i="1"/>
  <c r="AS7837" i="1"/>
  <c r="AU7764" i="1"/>
  <c r="AY7932" i="1"/>
  <c r="AX8114" i="1"/>
  <c r="AT7946" i="1"/>
  <c r="AV7928" i="1"/>
  <c r="AR7760" i="1"/>
  <c r="AO7760" i="3" s="1"/>
  <c r="AW7932" i="1"/>
  <c r="AS7764" i="1"/>
  <c r="AS7881" i="1"/>
  <c r="AW8049" i="1"/>
  <c r="AT7938" i="1"/>
  <c r="AX8106" i="1"/>
  <c r="AY8075" i="1"/>
  <c r="AU7907" i="1"/>
  <c r="AY8045" i="1"/>
  <c r="AU7877" i="1"/>
  <c r="AR7873" i="1"/>
  <c r="AO7873" i="3" s="1"/>
  <c r="AV8041" i="1"/>
  <c r="AV8055" i="1"/>
  <c r="AR7887" i="1"/>
  <c r="AO7887" i="3" s="1"/>
  <c r="AP7669" i="3"/>
  <c r="AQ7669" i="3"/>
  <c r="AY8003" i="1"/>
  <c r="AU7835" i="1"/>
  <c r="AQ7596" i="3"/>
  <c r="AP7596" i="3"/>
  <c r="AV8016" i="1"/>
  <c r="AR7848" i="1"/>
  <c r="AO7848" i="3" s="1"/>
  <c r="AQ7713" i="3"/>
  <c r="AP7713" i="3"/>
  <c r="AR7933" i="1"/>
  <c r="AO7933" i="3" s="1"/>
  <c r="AV8101" i="1"/>
  <c r="AP7978" i="3"/>
  <c r="AQ7978" i="3"/>
  <c r="AS7796" i="1"/>
  <c r="AW7964" i="1"/>
  <c r="AS7847" i="1"/>
  <c r="AW8015" i="1"/>
  <c r="AP7835" i="3"/>
  <c r="AQ7835" i="3"/>
  <c r="AR8198" i="1"/>
  <c r="AO8198" i="3" s="1"/>
  <c r="AV8366" i="1"/>
  <c r="AY8163" i="1"/>
  <c r="AU7995" i="1"/>
  <c r="AW8172" i="1"/>
  <c r="AS8004" i="1"/>
  <c r="AY8067" i="1"/>
  <c r="AU7899" i="1"/>
  <c r="AW8314" i="1"/>
  <c r="AS8146" i="1"/>
  <c r="AP7628" i="3"/>
  <c r="AQ7628" i="3"/>
  <c r="AQ7679" i="3"/>
  <c r="AP7679" i="3"/>
  <c r="AX8111" i="1"/>
  <c r="AT7943" i="1"/>
  <c r="AS8003" i="1"/>
  <c r="AW8171" i="1"/>
  <c r="AS7864" i="1"/>
  <c r="AW8032" i="1"/>
  <c r="AQ7838" i="3"/>
  <c r="AP7838" i="3"/>
  <c r="AQ7836" i="3"/>
  <c r="AP7836" i="3"/>
  <c r="AR7838" i="1"/>
  <c r="AO7838" i="3" s="1"/>
  <c r="AV8006" i="1"/>
  <c r="AX8086" i="1"/>
  <c r="AT7918" i="1"/>
  <c r="AQ7681" i="3"/>
  <c r="AP7681" i="3"/>
  <c r="AS7737" i="1"/>
  <c r="AW7905" i="1"/>
  <c r="AV8062" i="1"/>
  <c r="AR7894" i="1"/>
  <c r="AO7894" i="3" s="1"/>
  <c r="AU7963" i="1"/>
  <c r="AY8131" i="1"/>
  <c r="AT7789" i="1"/>
  <c r="AX7957" i="1"/>
  <c r="AQ7696" i="3"/>
  <c r="AP7696" i="3"/>
  <c r="AW8174" i="1"/>
  <c r="AS8006" i="1"/>
  <c r="AW8017" i="1"/>
  <c r="AS7849" i="1"/>
  <c r="AQ7569" i="3"/>
  <c r="AP7569" i="3"/>
  <c r="AY8064" i="1"/>
  <c r="AU7896" i="1"/>
  <c r="AU7828" i="1"/>
  <c r="AY7996" i="1"/>
  <c r="AP8008" i="3"/>
  <c r="AQ8008" i="3"/>
  <c r="AY7949" i="1"/>
  <c r="AU7781" i="1"/>
  <c r="AY8155" i="1"/>
  <c r="AU7987" i="1"/>
  <c r="AW7906" i="1"/>
  <c r="AS7738" i="1"/>
  <c r="AQ7678" i="3"/>
  <c r="AP7678" i="3"/>
  <c r="AX8112" i="1"/>
  <c r="AT7944" i="1"/>
  <c r="AR7865" i="1"/>
  <c r="AO7865" i="3" s="1"/>
  <c r="AV8033" i="1"/>
  <c r="AU8066" i="1"/>
  <c r="AY8234" i="1"/>
  <c r="AU7735" i="1"/>
  <c r="AY7903" i="1"/>
  <c r="AW8047" i="1"/>
  <c r="AS7879" i="1"/>
  <c r="AS8176" i="1"/>
  <c r="AW8344" i="1"/>
  <c r="AV8040" i="1"/>
  <c r="AR7872" i="1"/>
  <c r="AO7872" i="3" s="1"/>
  <c r="AQ7570" i="3"/>
  <c r="AP7570" i="3"/>
  <c r="AW8014" i="1"/>
  <c r="AS7846" i="1"/>
  <c r="AR8039" i="1"/>
  <c r="AO8039" i="3" s="1"/>
  <c r="AV8207" i="1"/>
  <c r="AU8018" i="1"/>
  <c r="AY8186" i="1"/>
  <c r="AY8242" i="1"/>
  <c r="AU8074" i="1"/>
  <c r="AS7830" i="1"/>
  <c r="AW7998" i="1"/>
  <c r="AS7918" i="1"/>
  <c r="AW8086" i="1"/>
  <c r="AV7988" i="1"/>
  <c r="AR7820" i="1"/>
  <c r="AO7820" i="3" s="1"/>
  <c r="AS7792" i="1"/>
  <c r="AW7960" i="1"/>
  <c r="AU7866" i="1"/>
  <c r="AY8034" i="1"/>
  <c r="AQ7807" i="3"/>
  <c r="AP7807" i="3"/>
  <c r="AR7972" i="1"/>
  <c r="AO7972" i="3" s="1"/>
  <c r="AV8140" i="1"/>
  <c r="AY8050" i="1"/>
  <c r="AU7882" i="1"/>
  <c r="AU7833" i="1"/>
  <c r="AY8001" i="1"/>
  <c r="AQ7632" i="3"/>
  <c r="AP7632" i="3"/>
  <c r="AW8338" i="1"/>
  <c r="AS8170" i="1"/>
  <c r="AV8153" i="1"/>
  <c r="AR7985" i="1"/>
  <c r="AO7985" i="3" s="1"/>
  <c r="AV8002" i="1"/>
  <c r="AR7834" i="1"/>
  <c r="AO7834" i="3" s="1"/>
  <c r="AS7953" i="1"/>
  <c r="AW8121" i="1"/>
  <c r="AQ7662" i="3"/>
  <c r="AP7662" i="3"/>
  <c r="AU8047" i="1"/>
  <c r="AY8215" i="1"/>
  <c r="AP7750" i="3"/>
  <c r="AQ7750" i="3"/>
  <c r="AR7994" i="1"/>
  <c r="AO7994" i="3" s="1"/>
  <c r="AV8162" i="1"/>
  <c r="AR7947" i="1"/>
  <c r="AO7947" i="3" s="1"/>
  <c r="AV8115" i="1"/>
  <c r="AY8069" i="1"/>
  <c r="AU7901" i="1"/>
  <c r="AW8143" i="1"/>
  <c r="AS7975" i="1"/>
  <c r="AV8095" i="1"/>
  <c r="AR7927" i="1"/>
  <c r="AO7927" i="3" s="1"/>
  <c r="AV8063" i="1"/>
  <c r="AR7895" i="1"/>
  <c r="AO7895" i="3" s="1"/>
  <c r="AQ7781" i="3"/>
  <c r="AP7781" i="3"/>
  <c r="AS7900" i="1"/>
  <c r="AW8068" i="1"/>
  <c r="AP7727" i="3"/>
  <c r="AQ7727" i="3"/>
  <c r="AU7858" i="1"/>
  <c r="AY8026" i="1"/>
  <c r="AS8027" i="1"/>
  <c r="AW8195" i="1"/>
  <c r="AY8148" i="1"/>
  <c r="AU7980" i="1"/>
  <c r="AV8211" i="1"/>
  <c r="AR8043" i="1"/>
  <c r="AO8043" i="3" s="1"/>
  <c r="AQ7751" i="3"/>
  <c r="AP7751" i="3"/>
  <c r="AU7796" i="1"/>
  <c r="AY7964" i="1"/>
  <c r="AY7997" i="1"/>
  <c r="AU7829" i="1"/>
  <c r="AW8149" i="1"/>
  <c r="AS7981" i="1"/>
  <c r="AY8214" i="1"/>
  <c r="AU8046" i="1"/>
  <c r="AW7902" i="1"/>
  <c r="AS7734" i="1"/>
  <c r="AW8139" i="1"/>
  <c r="AS7971" i="1"/>
  <c r="AW8117" i="1"/>
  <c r="AS7949" i="1"/>
  <c r="AQ7587" i="3"/>
  <c r="AP7587" i="3"/>
  <c r="AP7685" i="3"/>
  <c r="AQ7685" i="3"/>
  <c r="AW8063" i="1"/>
  <c r="AS7895" i="1"/>
  <c r="AR7841" i="1"/>
  <c r="AO7841" i="3" s="1"/>
  <c r="AV8009" i="1"/>
  <c r="AY8049" i="1"/>
  <c r="AU7881" i="1"/>
  <c r="AW8020" i="1"/>
  <c r="AS7852" i="1"/>
  <c r="AP7809" i="3"/>
  <c r="AQ7809" i="3"/>
  <c r="AU7900" i="1"/>
  <c r="AY8068" i="1"/>
  <c r="AV8129" i="1"/>
  <c r="AR7961" i="1"/>
  <c r="AO7961" i="3" s="1"/>
  <c r="AU7979" i="1"/>
  <c r="AY8147" i="1"/>
  <c r="AQ7785" i="3"/>
  <c r="AP7785" i="3"/>
  <c r="AS7766" i="1"/>
  <c r="AW7934" i="1"/>
  <c r="AV7917" i="1"/>
  <c r="AR7749" i="1"/>
  <c r="AO7749" i="3" s="1"/>
  <c r="AU8022" i="1"/>
  <c r="AY8190" i="1"/>
  <c r="AU7839" i="1"/>
  <c r="AY8007" i="1"/>
  <c r="AR7861" i="1"/>
  <c r="AO7861" i="3" s="1"/>
  <c r="AV8029" i="1"/>
  <c r="AP7732" i="3"/>
  <c r="AQ7732" i="3"/>
  <c r="AU7920" i="1"/>
  <c r="AY8088" i="1"/>
  <c r="AQ7859" i="3"/>
  <c r="AP7859" i="3"/>
  <c r="AR7993" i="1"/>
  <c r="AO7993" i="3" s="1"/>
  <c r="AV8161" i="1"/>
  <c r="AV8133" i="1"/>
  <c r="AR7965" i="1"/>
  <c r="AO7965" i="3" s="1"/>
  <c r="AW8151" i="1"/>
  <c r="AS7983" i="1"/>
  <c r="AU7791" i="1"/>
  <c r="AY7959" i="1"/>
  <c r="AS7774" i="1"/>
  <c r="AW7942" i="1"/>
  <c r="AQ7857" i="3"/>
  <c r="AP7857" i="3"/>
  <c r="AR7974" i="1"/>
  <c r="AO7974" i="3" s="1"/>
  <c r="AV8142" i="1"/>
  <c r="AW7929" i="1"/>
  <c r="AS7761" i="1"/>
  <c r="AQ7813" i="3"/>
  <c r="AP7813" i="3"/>
  <c r="AP7684" i="3"/>
  <c r="AQ7684" i="3"/>
  <c r="AS7977" i="1"/>
  <c r="AW8145" i="1"/>
  <c r="AR7775" i="1"/>
  <c r="AO7775" i="3" s="1"/>
  <c r="AV7943" i="1"/>
  <c r="AP7804" i="3"/>
  <c r="AQ7804" i="3"/>
  <c r="AV8118" i="1"/>
  <c r="AR7950" i="1"/>
  <c r="AO7950" i="3" s="1"/>
  <c r="AP7598" i="3"/>
  <c r="AQ7598" i="3"/>
  <c r="AW7987" i="1"/>
  <c r="AS7819" i="1"/>
  <c r="AU7874" i="1"/>
  <c r="AY8042" i="1"/>
  <c r="AS7973" i="1"/>
  <c r="AW8141" i="1"/>
  <c r="AP7801" i="3"/>
  <c r="AQ7801" i="3"/>
  <c r="AV7921" i="1"/>
  <c r="AR7753" i="1"/>
  <c r="AO7753" i="3" s="1"/>
  <c r="AS8019" i="1"/>
  <c r="AW8187" i="1"/>
  <c r="AR7819" i="1"/>
  <c r="AO7819" i="3" s="1"/>
  <c r="AV7987" i="1"/>
  <c r="AV8021" i="1"/>
  <c r="AR7853" i="1"/>
  <c r="AO7853" i="3" s="1"/>
  <c r="AV8141" i="1"/>
  <c r="AR7973" i="1"/>
  <c r="AO7973" i="3" s="1"/>
  <c r="AY7940" i="1"/>
  <c r="AU7772" i="1"/>
  <c r="AQ7815" i="3"/>
  <c r="AP7815" i="3"/>
  <c r="AS7867" i="1"/>
  <c r="AW8035" i="1"/>
  <c r="AU8010" i="1"/>
  <c r="AY8178" i="1"/>
  <c r="AP7606" i="3"/>
  <c r="AQ7606" i="3"/>
  <c r="AW8193" i="1"/>
  <c r="AS8025" i="1"/>
  <c r="AP7593" i="3"/>
  <c r="AQ7593" i="3"/>
  <c r="AR7983" i="1"/>
  <c r="AO7983" i="3" s="1"/>
  <c r="AV8151" i="1"/>
  <c r="AS7972" i="1"/>
  <c r="AW8140" i="1"/>
  <c r="AY8065" i="1"/>
  <c r="AU7897" i="1"/>
  <c r="AP7651" i="3"/>
  <c r="AQ7651" i="3"/>
  <c r="AS7878" i="1"/>
  <c r="AW8046" i="1"/>
  <c r="AP7805" i="3"/>
  <c r="AQ7805" i="3"/>
  <c r="AR7968" i="1"/>
  <c r="AO7968" i="3" s="1"/>
  <c r="AV8136" i="1"/>
  <c r="AY8193" i="1"/>
  <c r="AU8025" i="1"/>
  <c r="AR7808" i="1"/>
  <c r="AO7808" i="3" s="1"/>
  <c r="AV7976" i="1"/>
  <c r="AS7969" i="1"/>
  <c r="AW8137" i="1"/>
  <c r="AR8113" i="1"/>
  <c r="AO8113" i="3" s="1"/>
  <c r="AV8281" i="1"/>
  <c r="AP7851" i="3"/>
  <c r="AQ7851" i="3"/>
  <c r="AS7976" i="1"/>
  <c r="AW8144" i="1"/>
  <c r="AR7954" i="1"/>
  <c r="AO7954" i="3" s="1"/>
  <c r="AV8122" i="1"/>
  <c r="AR7969" i="1"/>
  <c r="AO7969" i="3" s="1"/>
  <c r="AV8137" i="1"/>
  <c r="AP7699" i="3"/>
  <c r="AQ7699" i="3"/>
  <c r="AV8149" i="1"/>
  <c r="AR7981" i="1"/>
  <c r="AO7981" i="3" s="1"/>
  <c r="AU7895" i="1"/>
  <c r="AY8063" i="1"/>
  <c r="AU7785" i="1"/>
  <c r="AY7953" i="1"/>
  <c r="AS7786" i="1"/>
  <c r="AW7954" i="1"/>
  <c r="AS7896" i="1"/>
  <c r="AW8064" i="1"/>
  <c r="AQ7787" i="3"/>
  <c r="AP7787" i="3"/>
  <c r="AU7883" i="1"/>
  <c r="AY8051" i="1"/>
  <c r="AS8033" i="1"/>
  <c r="AW8201" i="1"/>
  <c r="AY8195" i="1"/>
  <c r="AU8027" i="1"/>
  <c r="AY7985" i="1"/>
  <c r="AU7817" i="1"/>
  <c r="AY7970" i="1"/>
  <c r="AU7802" i="1"/>
  <c r="AP7710" i="3"/>
  <c r="AQ7710" i="3"/>
  <c r="AU8135" i="1"/>
  <c r="AY8303" i="1"/>
  <c r="AS7944" i="1"/>
  <c r="AW8112" i="1"/>
  <c r="AU8036" i="1"/>
  <c r="AY8204" i="1"/>
  <c r="AU8019" i="1"/>
  <c r="AY8187" i="1"/>
  <c r="AY7960" i="1"/>
  <c r="AU7792" i="1"/>
  <c r="AQ7808" i="3"/>
  <c r="AP7808" i="3"/>
  <c r="AU7840" i="1"/>
  <c r="AY8008" i="1"/>
  <c r="AP7618" i="3"/>
  <c r="AQ7618" i="3"/>
  <c r="AV8188" i="1"/>
  <c r="AR8020" i="1"/>
  <c r="AO8020" i="3" s="1"/>
  <c r="AP7728" i="3"/>
  <c r="AQ7728" i="3"/>
  <c r="AW8123" i="1"/>
  <c r="AS7955" i="1"/>
  <c r="AY7941" i="1"/>
  <c r="AU7773" i="1"/>
  <c r="AY8177" i="1"/>
  <c r="AU8009" i="1"/>
  <c r="AR7984" i="1"/>
  <c r="AO7984" i="3" s="1"/>
  <c r="AV8152" i="1"/>
  <c r="AP7865" i="3"/>
  <c r="AQ7865" i="3"/>
  <c r="AU8024" i="1"/>
  <c r="AY8192" i="1"/>
  <c r="AQ7706" i="3"/>
  <c r="AP7706" i="3"/>
  <c r="AS7884" i="1"/>
  <c r="AW8052" i="1"/>
  <c r="AS7956" i="1"/>
  <c r="AW8124" i="1"/>
  <c r="AS7877" i="1"/>
  <c r="AW8045" i="1"/>
  <c r="AW8138" i="1"/>
  <c r="AS7970" i="1"/>
  <c r="AY7948" i="1"/>
  <c r="AU7780" i="1"/>
  <c r="AP7776" i="3"/>
  <c r="AQ7776" i="3"/>
  <c r="AU7753" i="1"/>
  <c r="AY7921" i="1"/>
  <c r="AV7908" i="1"/>
  <c r="AR7740" i="1"/>
  <c r="AO7740" i="3" s="1"/>
  <c r="AV8056" i="1"/>
  <c r="AR7888" i="1"/>
  <c r="AO7888" i="3" s="1"/>
  <c r="AV8057" i="1"/>
  <c r="AR7889" i="1"/>
  <c r="AO7889" i="3" s="1"/>
  <c r="AS7756" i="1"/>
  <c r="AW7924" i="1"/>
  <c r="AP7650" i="3"/>
  <c r="AQ7650" i="3"/>
  <c r="AY7952" i="1"/>
  <c r="AU7784" i="1"/>
  <c r="AS7948" i="1"/>
  <c r="AW8116" i="1"/>
  <c r="AU7807" i="1"/>
  <c r="AY7975" i="1"/>
  <c r="AV8094" i="1"/>
  <c r="AR7926" i="1"/>
  <c r="AO7926" i="3" s="1"/>
  <c r="AP7692" i="3"/>
  <c r="AQ7692" i="3"/>
  <c r="AS7909" i="1"/>
  <c r="AW8077" i="1"/>
  <c r="AP7566" i="3"/>
  <c r="AQ7566" i="3"/>
  <c r="AV8049" i="1"/>
  <c r="AR7881" i="1"/>
  <c r="AO7881" i="3" s="1"/>
  <c r="AU8060" i="1"/>
  <c r="AY8228" i="1"/>
  <c r="AS7874" i="1"/>
  <c r="AW8042" i="1"/>
  <c r="AP7716" i="3"/>
  <c r="AQ7716" i="3"/>
  <c r="AP7788" i="3"/>
  <c r="AQ7788" i="3"/>
  <c r="AQ7624" i="3"/>
  <c r="AP7624" i="3"/>
  <c r="AU7810" i="1"/>
  <c r="AY7978" i="1"/>
  <c r="AY7922" i="1"/>
  <c r="AU7754" i="1"/>
  <c r="AP7709" i="3"/>
  <c r="AQ7709" i="3"/>
  <c r="AP7803" i="3"/>
  <c r="AQ7803" i="3"/>
  <c r="AQ7802" i="3"/>
  <c r="AP7802" i="3"/>
  <c r="AY7939" i="1"/>
  <c r="AU7771" i="1"/>
  <c r="AY8062" i="1"/>
  <c r="AU7894" i="1"/>
  <c r="AS7755" i="1"/>
  <c r="AW7923" i="1"/>
  <c r="AS7853" i="1"/>
  <c r="AW8021" i="1"/>
  <c r="AY7976" i="1"/>
  <c r="AU7808" i="1"/>
  <c r="AU8023" i="1"/>
  <c r="AY8191" i="1"/>
  <c r="AQ7588" i="3"/>
  <c r="AP7588" i="3"/>
  <c r="AV8048" i="1"/>
  <c r="AR7880" i="1"/>
  <c r="AO7880" i="3" s="1"/>
  <c r="AW7968" i="1"/>
  <c r="AS7800" i="1"/>
  <c r="AQ8002" i="3"/>
  <c r="AP8002" i="3"/>
  <c r="AS7818" i="1"/>
  <c r="AW7986" i="1"/>
  <c r="AV8199" i="1"/>
  <c r="AR8031" i="1"/>
  <c r="AO8031" i="3" s="1"/>
  <c r="AP7780" i="3"/>
  <c r="AQ7780" i="3"/>
  <c r="AU7873" i="1"/>
  <c r="AY8041" i="1"/>
  <c r="AR7803" i="1"/>
  <c r="AO7803" i="3" s="1"/>
  <c r="AV7971" i="1"/>
  <c r="AW8028" i="1"/>
  <c r="AS7860" i="1"/>
  <c r="AQ7741" i="3"/>
  <c r="AP7741" i="3"/>
  <c r="AY8206" i="1"/>
  <c r="AU8038" i="1"/>
  <c r="AU7830" i="1"/>
  <c r="AY7998" i="1"/>
  <c r="AS7919" i="1"/>
  <c r="AW8087" i="1"/>
  <c r="AR7868" i="1"/>
  <c r="AO7868" i="3" s="1"/>
  <c r="AV8036" i="1"/>
  <c r="AY8248" i="1"/>
  <c r="AU8080" i="1"/>
  <c r="AV8128" i="1"/>
  <c r="AR7960" i="1"/>
  <c r="AO7960" i="3" s="1"/>
  <c r="AV8117" i="1"/>
  <c r="AR7949" i="1"/>
  <c r="AO7949" i="3" s="1"/>
  <c r="AV7923" i="1"/>
  <c r="AR7755" i="1"/>
  <c r="AO7755" i="3" s="1"/>
  <c r="AV8196" i="1"/>
  <c r="AR8028" i="1"/>
  <c r="AO8028" i="3" s="1"/>
  <c r="AS7951" i="1"/>
  <c r="AW8119" i="1"/>
  <c r="AR7936" i="1"/>
  <c r="AO7936" i="3" s="1"/>
  <c r="AV8104" i="1"/>
  <c r="AS7933" i="1"/>
  <c r="AW8101" i="1"/>
  <c r="AR7930" i="1"/>
  <c r="AO7930" i="3" s="1"/>
  <c r="AV8098" i="1"/>
  <c r="AY8269" i="1"/>
  <c r="AU8101" i="1"/>
  <c r="AV8069" i="1"/>
  <c r="AR7901" i="1"/>
  <c r="AO7901" i="3" s="1"/>
  <c r="AR7764" i="1"/>
  <c r="AO7764" i="3" s="1"/>
  <c r="AV7932" i="1"/>
  <c r="AP7578" i="3"/>
  <c r="AQ7578" i="3"/>
  <c r="AU7893" i="1"/>
  <c r="AY8061" i="1"/>
  <c r="AS7898" i="1"/>
  <c r="AW8066" i="1"/>
  <c r="AP7718" i="3"/>
  <c r="AQ7718" i="3"/>
  <c r="AS7872" i="1"/>
  <c r="AW8040" i="1"/>
  <c r="AR7784" i="1"/>
  <c r="AO7784" i="3" s="1"/>
  <c r="AV7952" i="1"/>
  <c r="AQ7765" i="3"/>
  <c r="AP7765" i="3"/>
  <c r="AQ7571" i="3"/>
  <c r="AP7571" i="3"/>
  <c r="AU7910" i="1"/>
  <c r="AY8078" i="1"/>
  <c r="AU8057" i="1"/>
  <c r="AY8225" i="1"/>
  <c r="AV8061" i="1"/>
  <c r="AR7893" i="1"/>
  <c r="AO7893" i="3" s="1"/>
  <c r="AS7753" i="1"/>
  <c r="AW7921" i="1"/>
  <c r="AS8099" i="1"/>
  <c r="AW8267" i="1"/>
  <c r="AU7867" i="1"/>
  <c r="AY8035" i="1"/>
  <c r="AV8054" i="1"/>
  <c r="AR7886" i="1"/>
  <c r="AO7886" i="3" s="1"/>
  <c r="AQ7783" i="3"/>
  <c r="AP7783" i="3"/>
  <c r="AQ7730" i="3"/>
  <c r="AP7730" i="3"/>
  <c r="AS7886" i="1"/>
  <c r="AW8054" i="1"/>
  <c r="AQ7704" i="3"/>
  <c r="AP7704" i="3"/>
  <c r="AV7913" i="1"/>
  <c r="AR7745" i="1"/>
  <c r="AO7745" i="3" s="1"/>
  <c r="AV7903" i="1"/>
  <c r="AR7735" i="1"/>
  <c r="AO7735" i="3" s="1"/>
  <c r="AV8058" i="1"/>
  <c r="AR7890" i="1"/>
  <c r="AO7890" i="3" s="1"/>
  <c r="AV7992" i="1"/>
  <c r="AR7824" i="1"/>
  <c r="AO7824" i="3" s="1"/>
  <c r="AS7841" i="1"/>
  <c r="AW8009" i="1"/>
  <c r="AS7739" i="1"/>
  <c r="AW7907" i="1"/>
  <c r="AU7814" i="1"/>
  <c r="AY7982" i="1"/>
  <c r="AQ7585" i="3"/>
  <c r="AP7585" i="3"/>
  <c r="AP7931" i="3"/>
  <c r="AQ7931" i="3"/>
  <c r="AU7793" i="1"/>
  <c r="AY7961" i="1"/>
  <c r="AR7864" i="1"/>
  <c r="AO7864" i="3" s="1"/>
  <c r="AV8032" i="1"/>
  <c r="AU7909" i="1"/>
  <c r="AY8077" i="1"/>
  <c r="AW8175" i="1"/>
  <c r="AS8007" i="1"/>
  <c r="AP7833" i="3"/>
  <c r="AQ7833" i="3"/>
  <c r="AQ7655" i="3"/>
  <c r="AP7655" i="3"/>
  <c r="AQ7577" i="3"/>
  <c r="AP7577" i="3"/>
  <c r="AU7734" i="1"/>
  <c r="AY7902" i="1"/>
  <c r="AS7779" i="1"/>
  <c r="AW7947" i="1"/>
  <c r="AV8066" i="1"/>
  <c r="AR7898" i="1"/>
  <c r="AO7898" i="3" s="1"/>
  <c r="AP7871" i="3"/>
  <c r="AQ7871" i="3"/>
  <c r="AU7926" i="1"/>
  <c r="AY8094" i="1"/>
  <c r="AP7771" i="3"/>
  <c r="AQ7771" i="3"/>
  <c r="AQ7982" i="3"/>
  <c r="AP7982" i="3"/>
  <c r="AU7750" i="1"/>
  <c r="AY7918" i="1"/>
  <c r="AV8047" i="1"/>
  <c r="AR7879" i="1"/>
  <c r="AO7879" i="3" s="1"/>
  <c r="AR7810" i="1"/>
  <c r="AO7810" i="3" s="1"/>
  <c r="AV7978" i="1"/>
  <c r="AS7868" i="1"/>
  <c r="AW8036" i="1"/>
  <c r="AS7952" i="1"/>
  <c r="AW8120" i="1"/>
  <c r="AU7925" i="1"/>
  <c r="AY8093" i="1"/>
  <c r="AR7774" i="1"/>
  <c r="AO7774" i="3" s="1"/>
  <c r="AV7942" i="1"/>
  <c r="AP7673" i="3"/>
  <c r="AQ7673" i="3"/>
  <c r="AU7999" i="1"/>
  <c r="AY8167" i="1"/>
  <c r="AS7757" i="1"/>
  <c r="AW7925" i="1"/>
  <c r="AU7849" i="1"/>
  <c r="AY8017" i="1"/>
  <c r="AY7969" i="1"/>
  <c r="AU7801" i="1"/>
  <c r="AV8026" i="1"/>
  <c r="AR7858" i="1"/>
  <c r="AO7858" i="3" s="1"/>
  <c r="AP7839" i="3"/>
  <c r="AQ7839" i="3"/>
  <c r="AS8001" i="1"/>
  <c r="AW8169" i="1"/>
  <c r="AQ7790" i="3"/>
  <c r="AP7790" i="3"/>
  <c r="AP7712" i="3"/>
  <c r="AQ7712" i="3"/>
  <c r="AP7584" i="3"/>
  <c r="AQ7584" i="3"/>
  <c r="AR7828" i="1"/>
  <c r="AO7828" i="3" s="1"/>
  <c r="AV7996" i="1"/>
  <c r="AW7941" i="1"/>
  <c r="AS7773" i="1"/>
  <c r="AR7790" i="1"/>
  <c r="AO7790" i="3" s="1"/>
  <c r="AV7958" i="1"/>
  <c r="AY8091" i="1"/>
  <c r="AU7923" i="1"/>
  <c r="AW8107" i="1"/>
  <c r="AS7939" i="1"/>
  <c r="AS8150" i="1"/>
  <c r="AW8318" i="1"/>
  <c r="AP7744" i="3"/>
  <c r="AQ7744" i="3"/>
  <c r="AV7909" i="1"/>
  <c r="AR7741" i="1"/>
  <c r="AO7741" i="3" s="1"/>
  <c r="AQ7605" i="3"/>
  <c r="AP7605" i="3"/>
  <c r="AY7928" i="1"/>
  <c r="AU7760" i="1"/>
  <c r="AS7901" i="1"/>
  <c r="AW8069" i="1"/>
  <c r="AU7756" i="1"/>
  <c r="AY7924" i="1"/>
  <c r="AS7873" i="1"/>
  <c r="AW8041" i="1"/>
  <c r="AS7912" i="1"/>
  <c r="AW8080" i="1"/>
  <c r="AQ7725" i="3"/>
  <c r="AP7725" i="3"/>
  <c r="AW7995" i="1"/>
  <c r="AS7827" i="1"/>
  <c r="AS7911" i="1"/>
  <c r="AW8079" i="1"/>
  <c r="AP7700" i="3"/>
  <c r="AQ7700" i="3"/>
  <c r="AQ7784" i="3"/>
  <c r="AP7784" i="3"/>
  <c r="AY8160" i="1"/>
  <c r="AU7992" i="1"/>
  <c r="AR7843" i="1"/>
  <c r="AO7843" i="3" s="1"/>
  <c r="AV8011" i="1"/>
  <c r="AR7870" i="1"/>
  <c r="AO7870" i="3" s="1"/>
  <c r="AV8038" i="1"/>
  <c r="AS7863" i="1"/>
  <c r="AW8031" i="1"/>
  <c r="AQ7742" i="3"/>
  <c r="AP7742" i="3"/>
  <c r="AV8135" i="1"/>
  <c r="AR7967" i="1"/>
  <c r="AO7967" i="3" s="1"/>
  <c r="AV7977" i="1"/>
  <c r="AR7809" i="1"/>
  <c r="AO7809" i="3" s="1"/>
  <c r="AP7589" i="3"/>
  <c r="AQ7589" i="3"/>
  <c r="AV8068" i="1"/>
  <c r="AR7900" i="1"/>
  <c r="AO7900" i="3" s="1"/>
  <c r="AY8224" i="1"/>
  <c r="AU8056" i="1"/>
  <c r="AY8184" i="1"/>
  <c r="AU8016" i="1"/>
  <c r="AS7793" i="1"/>
  <c r="AW7961" i="1"/>
  <c r="AP8096" i="3"/>
  <c r="AQ8096" i="3"/>
  <c r="AV8121" i="1"/>
  <c r="AR7953" i="1"/>
  <c r="AO7953" i="3" s="1"/>
  <c r="AS7746" i="1"/>
  <c r="AW7914" i="1"/>
  <c r="AV8003" i="1"/>
  <c r="AR7835" i="1"/>
  <c r="AO7835" i="3" s="1"/>
  <c r="AR7766" i="1"/>
  <c r="AO7766" i="3" s="1"/>
  <c r="AV7934" i="1"/>
  <c r="AS7994" i="1"/>
  <c r="AW8162" i="1"/>
  <c r="AP7733" i="3"/>
  <c r="AQ7733" i="3"/>
  <c r="AU7800" i="1"/>
  <c r="AY7968" i="1"/>
  <c r="AP7705" i="3"/>
  <c r="AQ7705" i="3"/>
  <c r="AU7862" i="1"/>
  <c r="AY8030" i="1"/>
  <c r="AW8061" i="1"/>
  <c r="AS7893" i="1"/>
  <c r="AR7935" i="1"/>
  <c r="AO7935" i="3" s="1"/>
  <c r="AV8103" i="1"/>
  <c r="AP7659" i="3"/>
  <c r="AQ7659" i="3"/>
  <c r="AQ7743" i="3"/>
  <c r="AP7743" i="3"/>
  <c r="AU8006" i="1"/>
  <c r="AY8174" i="1"/>
  <c r="AP7695" i="3"/>
  <c r="AQ7695" i="3"/>
  <c r="AV7907" i="1"/>
  <c r="AR7739" i="1"/>
  <c r="AO7739" i="3" s="1"/>
  <c r="AS7910" i="1"/>
  <c r="AW8078" i="1"/>
  <c r="AY8161" i="1"/>
  <c r="AU7993" i="1"/>
  <c r="AS7789" i="1"/>
  <c r="AW7957" i="1"/>
  <c r="AU7821" i="1"/>
  <c r="AY7989" i="1"/>
  <c r="AQ7625" i="3"/>
  <c r="AP7625" i="3"/>
  <c r="AP7580" i="3"/>
  <c r="AQ7580" i="3"/>
  <c r="AP7568" i="3"/>
  <c r="AQ7568" i="3"/>
  <c r="AP7826" i="3"/>
  <c r="AQ7826" i="3"/>
  <c r="AY8133" i="1"/>
  <c r="AU7965" i="1"/>
  <c r="AY7946" i="1"/>
  <c r="AU7778" i="1"/>
  <c r="AR7794" i="1"/>
  <c r="AO7794" i="3" s="1"/>
  <c r="AV7962" i="1"/>
  <c r="AQ7629" i="3"/>
  <c r="AP7629" i="3"/>
  <c r="AR7831" i="1"/>
  <c r="AO7831" i="3" s="1"/>
  <c r="AV7999" i="1"/>
  <c r="AR7842" i="1"/>
  <c r="AO7842" i="3" s="1"/>
  <c r="AV8010" i="1"/>
  <c r="AY8052" i="1"/>
  <c r="AU7884" i="1"/>
  <c r="AY7955" i="1"/>
  <c r="AU7787" i="1"/>
  <c r="AR8008" i="1"/>
  <c r="AO8008" i="3" s="1"/>
  <c r="AV8176" i="1"/>
  <c r="AS7950" i="1"/>
  <c r="AW8118" i="1"/>
  <c r="AQ7621" i="3"/>
  <c r="AP7621" i="3"/>
  <c r="AV8127" i="1"/>
  <c r="AR7959" i="1"/>
  <c r="AO7959" i="3" s="1"/>
  <c r="AU7927" i="1"/>
  <c r="AY8095" i="1"/>
  <c r="AR7874" i="1"/>
  <c r="AO7874" i="3" s="1"/>
  <c r="AV8042" i="1"/>
  <c r="AU7745" i="1"/>
  <c r="AY7913" i="1"/>
  <c r="AU7736" i="1"/>
  <c r="AY7904" i="1"/>
  <c r="AS7897" i="1"/>
  <c r="AW8065" i="1"/>
  <c r="AW8432" i="1"/>
  <c r="AS8264" i="1"/>
  <c r="AS7958" i="1"/>
  <c r="AW8126" i="1"/>
  <c r="AS7748" i="1"/>
  <c r="AW7916" i="1"/>
  <c r="AV8064" i="1"/>
  <c r="AR7896" i="1"/>
  <c r="AO7896" i="3" s="1"/>
  <c r="AY8212" i="1"/>
  <c r="AU8044" i="1"/>
  <c r="AR7807" i="1"/>
  <c r="AO7807" i="3" s="1"/>
  <c r="AV7975" i="1"/>
  <c r="AS7880" i="1"/>
  <c r="AW8048" i="1"/>
  <c r="AW7904" i="1"/>
  <c r="AS7736" i="1"/>
  <c r="AW7991" i="1"/>
  <c r="AS7823" i="1"/>
  <c r="AU7751" i="1"/>
  <c r="AY7919" i="1"/>
  <c r="AS7745" i="1"/>
  <c r="AW7913" i="1"/>
  <c r="AU7983" i="1"/>
  <c r="AY8151" i="1"/>
  <c r="AS7752" i="1"/>
  <c r="AW7920" i="1"/>
  <c r="AU7872" i="1"/>
  <c r="AY8040" i="1"/>
  <c r="AW7965" i="1"/>
  <c r="AS7797" i="1"/>
  <c r="AP7611" i="3"/>
  <c r="AQ7611" i="3"/>
  <c r="AR7995" i="1"/>
  <c r="AO7995" i="3" s="1"/>
  <c r="AV8163" i="1"/>
  <c r="AS8039" i="1"/>
  <c r="AW8207" i="1"/>
  <c r="AP7782" i="3"/>
  <c r="AQ7782" i="3"/>
  <c r="AP7729" i="3"/>
  <c r="AQ7729" i="3"/>
  <c r="AV7915" i="1"/>
  <c r="AR7747" i="1"/>
  <c r="AV7912" i="1"/>
  <c r="AR7744" i="1"/>
  <c r="AO7744" i="3" s="1"/>
  <c r="AV7922" i="1"/>
  <c r="AR7754" i="1"/>
  <c r="AO7754" i="3" s="1"/>
  <c r="AV7916" i="1"/>
  <c r="AR7748" i="1"/>
  <c r="AO7748" i="3" s="1"/>
  <c r="AV7902" i="1"/>
  <c r="AR7734" i="1"/>
  <c r="AO7734" i="3" s="1"/>
  <c r="AV7906" i="1"/>
  <c r="AR7738" i="1"/>
  <c r="AO7738" i="3" s="1"/>
  <c r="AV7911" i="1"/>
  <c r="AR7743" i="1"/>
  <c r="AO7743" i="3" s="1"/>
  <c r="AV7924" i="1"/>
  <c r="AR7756" i="1"/>
  <c r="AO7756" i="3" s="1"/>
  <c r="AV7905" i="1"/>
  <c r="AR7737" i="1"/>
  <c r="AO7737" i="3" s="1"/>
  <c r="AV7918" i="1"/>
  <c r="AR7750" i="1"/>
  <c r="AO7750" i="3" s="1"/>
  <c r="AV7919" i="1"/>
  <c r="AR7751" i="1"/>
  <c r="AO7751" i="3" s="1"/>
  <c r="AV7920" i="1"/>
  <c r="AR7752" i="1"/>
  <c r="AO7752" i="3" s="1"/>
  <c r="O7901" i="3" l="1"/>
  <c r="AR7901" i="3"/>
  <c r="O7880" i="3"/>
  <c r="AR7880" i="3"/>
  <c r="O7814" i="3"/>
  <c r="AR7814" i="3"/>
  <c r="AS7814" i="3" s="1"/>
  <c r="O7810" i="3"/>
  <c r="AR7810" i="3"/>
  <c r="O7883" i="3"/>
  <c r="AR7883" i="3"/>
  <c r="O7979" i="3"/>
  <c r="AR7979" i="3"/>
  <c r="O7858" i="3"/>
  <c r="AR7858" i="3"/>
  <c r="AS7858" i="3" s="1"/>
  <c r="O8018" i="3"/>
  <c r="AR8018" i="3"/>
  <c r="O7735" i="3"/>
  <c r="AR7735" i="3"/>
  <c r="O7777" i="3"/>
  <c r="AR7777" i="3"/>
  <c r="O7951" i="3"/>
  <c r="AR7951" i="3"/>
  <c r="O8029" i="3"/>
  <c r="AR8029" i="3"/>
  <c r="O7977" i="3"/>
  <c r="AR7977" i="3"/>
  <c r="O7871" i="3"/>
  <c r="AR7871" i="3"/>
  <c r="AS7871" i="3" s="1"/>
  <c r="O7837" i="3"/>
  <c r="AR7837" i="3"/>
  <c r="O7790" i="3"/>
  <c r="AR7790" i="3"/>
  <c r="O7818" i="3"/>
  <c r="AR7818" i="3"/>
  <c r="O7965" i="3"/>
  <c r="AR7965" i="3"/>
  <c r="O7743" i="3"/>
  <c r="AR7743" i="3"/>
  <c r="O7745" i="3"/>
  <c r="AR7745" i="3"/>
  <c r="O7926" i="3"/>
  <c r="AR7926" i="3"/>
  <c r="O7884" i="3"/>
  <c r="AR7884" i="3"/>
  <c r="O7894" i="3"/>
  <c r="AR7894" i="3"/>
  <c r="O8025" i="3"/>
  <c r="AR8025" i="3"/>
  <c r="O7772" i="3"/>
  <c r="AR7772" i="3"/>
  <c r="O7829" i="3"/>
  <c r="AR7829" i="3"/>
  <c r="O8073" i="3"/>
  <c r="AR8073" i="3"/>
  <c r="O7826" i="3"/>
  <c r="AR7826" i="3"/>
  <c r="AS7826" i="3" s="1"/>
  <c r="O7991" i="3"/>
  <c r="AR7991" i="3"/>
  <c r="O7845" i="3"/>
  <c r="AR7845" i="3"/>
  <c r="O7768" i="3"/>
  <c r="AR7768" i="3"/>
  <c r="O7798" i="3"/>
  <c r="AR7798" i="3"/>
  <c r="O7804" i="3"/>
  <c r="AR7804" i="3"/>
  <c r="AS7804" i="3" s="1"/>
  <c r="O7840" i="3"/>
  <c r="AR7840" i="3"/>
  <c r="AS7840" i="3" s="1"/>
  <c r="O8135" i="3"/>
  <c r="AR8135" i="3"/>
  <c r="O7791" i="3"/>
  <c r="AR7791" i="3"/>
  <c r="AS7791" i="3" s="1"/>
  <c r="O7866" i="3"/>
  <c r="AR7866" i="3"/>
  <c r="O8066" i="3"/>
  <c r="AR8066" i="3"/>
  <c r="O7852" i="3"/>
  <c r="AR7852" i="3"/>
  <c r="O7974" i="3"/>
  <c r="AR7974" i="3"/>
  <c r="O7885" i="3"/>
  <c r="AR7885" i="3"/>
  <c r="AS7885" i="3" s="1"/>
  <c r="O7762" i="3"/>
  <c r="AR7762" i="3"/>
  <c r="O7925" i="3"/>
  <c r="AR7925" i="3"/>
  <c r="O8036" i="3"/>
  <c r="AR8036" i="3"/>
  <c r="O7920" i="3"/>
  <c r="AR7920" i="3"/>
  <c r="O7990" i="3"/>
  <c r="AR7990" i="3"/>
  <c r="O8044" i="3"/>
  <c r="AR8044" i="3"/>
  <c r="O7801" i="3"/>
  <c r="AR7801" i="3"/>
  <c r="AS7801" i="3" s="1"/>
  <c r="O7780" i="3"/>
  <c r="AR7780" i="3"/>
  <c r="AS7780" i="3" s="1"/>
  <c r="O7849" i="3"/>
  <c r="AR7849" i="3"/>
  <c r="O7992" i="3"/>
  <c r="AR7992" i="3"/>
  <c r="O8080" i="3"/>
  <c r="AR8080" i="3"/>
  <c r="O7771" i="3"/>
  <c r="AR7771" i="3"/>
  <c r="O8009" i="3"/>
  <c r="AR8009" i="3"/>
  <c r="O7899" i="3"/>
  <c r="AR7899" i="3"/>
  <c r="AS7899" i="3" s="1"/>
  <c r="O7891" i="3"/>
  <c r="AR7891" i="3"/>
  <c r="O7864" i="3"/>
  <c r="AR7864" i="3"/>
  <c r="O8101" i="3"/>
  <c r="AR8101" i="3"/>
  <c r="O7781" i="3"/>
  <c r="AR7781" i="3"/>
  <c r="O7844" i="3"/>
  <c r="AR7844" i="3"/>
  <c r="O7983" i="3"/>
  <c r="AR7983" i="3"/>
  <c r="O7751" i="3"/>
  <c r="AR7751" i="3"/>
  <c r="AS7751" i="3" s="1"/>
  <c r="O7927" i="3"/>
  <c r="AR7927" i="3"/>
  <c r="O7862" i="3"/>
  <c r="AR7862" i="3"/>
  <c r="O7909" i="3"/>
  <c r="AR7909" i="3"/>
  <c r="O8057" i="3"/>
  <c r="AR8057" i="3"/>
  <c r="O7874" i="3"/>
  <c r="AR7874" i="3"/>
  <c r="O7839" i="3"/>
  <c r="AR7839" i="3"/>
  <c r="AS7839" i="3" s="1"/>
  <c r="O7900" i="3"/>
  <c r="AR7900" i="3"/>
  <c r="O7796" i="3"/>
  <c r="AR7796" i="3"/>
  <c r="O7828" i="3"/>
  <c r="AR7828" i="3"/>
  <c r="O7963" i="3"/>
  <c r="AR7963" i="3"/>
  <c r="O7950" i="3"/>
  <c r="AR7950" i="3"/>
  <c r="O7847" i="3"/>
  <c r="AR7847" i="3"/>
  <c r="O7789" i="3"/>
  <c r="AR7789" i="3"/>
  <c r="O7835" i="3"/>
  <c r="AR7835" i="3"/>
  <c r="AS7835" i="3" s="1"/>
  <c r="O7944" i="3"/>
  <c r="AR7944" i="3"/>
  <c r="O7896" i="3"/>
  <c r="AR7896" i="3"/>
  <c r="O7816" i="3"/>
  <c r="AR7816" i="3"/>
  <c r="AS7816" i="3" s="1"/>
  <c r="O7834" i="3"/>
  <c r="AR7834" i="3"/>
  <c r="O7779" i="3"/>
  <c r="AR7779" i="3"/>
  <c r="O7773" i="3"/>
  <c r="AR7773" i="3"/>
  <c r="O7802" i="3"/>
  <c r="AR7802" i="3"/>
  <c r="AS7802" i="3" s="1"/>
  <c r="O7756" i="3"/>
  <c r="AR7756" i="3"/>
  <c r="O7999" i="3"/>
  <c r="AR7999" i="3"/>
  <c r="O7910" i="3"/>
  <c r="AR7910" i="3"/>
  <c r="O7893" i="3"/>
  <c r="AR7893" i="3"/>
  <c r="O7873" i="3"/>
  <c r="AR7873" i="3"/>
  <c r="O8022" i="3"/>
  <c r="AR8022" i="3"/>
  <c r="O7860" i="3"/>
  <c r="AR7860" i="3"/>
  <c r="O7915" i="3"/>
  <c r="AR7915" i="3"/>
  <c r="O7954" i="3"/>
  <c r="AR7954" i="3"/>
  <c r="O7887" i="3"/>
  <c r="AR7887" i="3"/>
  <c r="O7875" i="3"/>
  <c r="AR7875" i="3"/>
  <c r="O7908" i="3"/>
  <c r="AR7908" i="3"/>
  <c r="AV8169" i="1"/>
  <c r="AR8001" i="1"/>
  <c r="AO8001" i="3" s="1"/>
  <c r="O8024" i="3"/>
  <c r="AR8024" i="3"/>
  <c r="O7746" i="3"/>
  <c r="AR7746" i="3"/>
  <c r="O8058" i="3"/>
  <c r="AR8058" i="3"/>
  <c r="O7787" i="3"/>
  <c r="AR7787" i="3"/>
  <c r="O8006" i="3"/>
  <c r="AR8006" i="3"/>
  <c r="O7800" i="3"/>
  <c r="AR7800" i="3"/>
  <c r="O8023" i="3"/>
  <c r="AR8023" i="3"/>
  <c r="O7807" i="3"/>
  <c r="AR7807" i="3"/>
  <c r="AS7807" i="3" s="1"/>
  <c r="O8047" i="3"/>
  <c r="AR8047" i="3"/>
  <c r="O7833" i="3"/>
  <c r="AR7833" i="3"/>
  <c r="O7764" i="3"/>
  <c r="AR7764" i="3"/>
  <c r="O7788" i="3"/>
  <c r="AR7788" i="3"/>
  <c r="O7761" i="3"/>
  <c r="AR7761" i="3"/>
  <c r="O7836" i="3"/>
  <c r="AR7836" i="3"/>
  <c r="AS7836" i="3" s="1"/>
  <c r="O7763" i="3"/>
  <c r="AR7763" i="3"/>
  <c r="AS7763" i="3" s="1"/>
  <c r="O7749" i="3"/>
  <c r="AR7749" i="3"/>
  <c r="AS7749" i="3" s="1"/>
  <c r="O7805" i="3"/>
  <c r="AR7805" i="3"/>
  <c r="O7736" i="3"/>
  <c r="AR7736" i="3"/>
  <c r="O7881" i="3"/>
  <c r="AR7881" i="3"/>
  <c r="O7980" i="3"/>
  <c r="AR7980" i="3"/>
  <c r="O7882" i="3"/>
  <c r="AR7882" i="3"/>
  <c r="O7907" i="3"/>
  <c r="AR7907" i="3"/>
  <c r="O7803" i="3"/>
  <c r="AR7803" i="3"/>
  <c r="AS7803" i="3" s="1"/>
  <c r="O8011" i="3"/>
  <c r="AR8011" i="3"/>
  <c r="O7813" i="3"/>
  <c r="AR7813" i="3"/>
  <c r="O7832" i="3"/>
  <c r="AR7832" i="3"/>
  <c r="O7774" i="3"/>
  <c r="AR7774" i="3"/>
  <c r="O7923" i="3"/>
  <c r="AR7923" i="3"/>
  <c r="O7792" i="3"/>
  <c r="AR7792" i="3"/>
  <c r="O7995" i="3"/>
  <c r="AR7995" i="3"/>
  <c r="O7886" i="3"/>
  <c r="AR7886" i="3"/>
  <c r="O7943" i="3"/>
  <c r="AR7943" i="3"/>
  <c r="O7750" i="3"/>
  <c r="AR7750" i="3"/>
  <c r="O7734" i="3"/>
  <c r="AR7734" i="3"/>
  <c r="O7793" i="3"/>
  <c r="AR7793" i="3"/>
  <c r="O7808" i="3"/>
  <c r="AR7808" i="3"/>
  <c r="AS7808" i="3" s="1"/>
  <c r="O7872" i="3"/>
  <c r="AR7872" i="3"/>
  <c r="O7821" i="3"/>
  <c r="AR7821" i="3"/>
  <c r="O7867" i="3"/>
  <c r="AR7867" i="3"/>
  <c r="O7830" i="3"/>
  <c r="AR7830" i="3"/>
  <c r="O8060" i="3"/>
  <c r="AR8060" i="3"/>
  <c r="O7753" i="3"/>
  <c r="AR7753" i="3"/>
  <c r="O8019" i="3"/>
  <c r="AR8019" i="3"/>
  <c r="O7895" i="3"/>
  <c r="AR7895" i="3"/>
  <c r="O8010" i="3"/>
  <c r="AR8010" i="3"/>
  <c r="O8031" i="3"/>
  <c r="AR8031" i="3"/>
  <c r="O7869" i="3"/>
  <c r="AR7869" i="3"/>
  <c r="O8033" i="3"/>
  <c r="AR8033" i="3"/>
  <c r="O7794" i="3"/>
  <c r="AR7794" i="3"/>
  <c r="AS7794" i="3" s="1"/>
  <c r="O7770" i="3"/>
  <c r="AR7770" i="3"/>
  <c r="O7993" i="3"/>
  <c r="AR7993" i="3"/>
  <c r="O8056" i="3"/>
  <c r="AR8056" i="3"/>
  <c r="O7817" i="3"/>
  <c r="AR7817" i="3"/>
  <c r="O7877" i="3"/>
  <c r="AR7877" i="3"/>
  <c r="O7748" i="3"/>
  <c r="AR7748" i="3"/>
  <c r="O7785" i="3"/>
  <c r="AR7785" i="3"/>
  <c r="AS7785" i="3" s="1"/>
  <c r="O7760" i="3"/>
  <c r="AR7760" i="3"/>
  <c r="AS7760" i="3" s="1"/>
  <c r="O8027" i="3"/>
  <c r="AR8027" i="3"/>
  <c r="O7778" i="3"/>
  <c r="AR7778" i="3"/>
  <c r="O8016" i="3"/>
  <c r="AR8016" i="3"/>
  <c r="O8038" i="3"/>
  <c r="AR8038" i="3"/>
  <c r="O7754" i="3"/>
  <c r="AR7754" i="3"/>
  <c r="O7784" i="3"/>
  <c r="AR7784" i="3"/>
  <c r="AS7784" i="3" s="1"/>
  <c r="O7897" i="3"/>
  <c r="AR7897" i="3"/>
  <c r="O8046" i="3"/>
  <c r="AR8046" i="3"/>
  <c r="O8074" i="3"/>
  <c r="AR8074" i="3"/>
  <c r="O7987" i="3"/>
  <c r="AR7987" i="3"/>
  <c r="O7766" i="3"/>
  <c r="AR7766" i="3"/>
  <c r="O7846" i="3"/>
  <c r="AR7846" i="3"/>
  <c r="O7988" i="3"/>
  <c r="AR7988" i="3"/>
  <c r="O7853" i="3"/>
  <c r="AR7853" i="3"/>
  <c r="O7769" i="3"/>
  <c r="AR7769" i="3"/>
  <c r="AS7769" i="3" s="1"/>
  <c r="O7767" i="3"/>
  <c r="AR7767" i="3"/>
  <c r="AS7862" i="3"/>
  <c r="BF8261" i="3"/>
  <c r="BE8261" i="3"/>
  <c r="AX8597" i="1"/>
  <c r="AT8597" i="1" s="1"/>
  <c r="AT8429" i="1"/>
  <c r="AS7778" i="3"/>
  <c r="AS7720" i="3"/>
  <c r="BE8600" i="3"/>
  <c r="BF8600" i="3"/>
  <c r="BE8432" i="3"/>
  <c r="BF8432" i="3"/>
  <c r="AS7710" i="3"/>
  <c r="AS7721" i="3"/>
  <c r="AS7742" i="3"/>
  <c r="AS7815" i="3"/>
  <c r="AS7699" i="3"/>
  <c r="AS7741" i="3"/>
  <c r="AS7681" i="3"/>
  <c r="AS7806" i="3"/>
  <c r="AS7650" i="3"/>
  <c r="AS7651" i="3"/>
  <c r="AS7571" i="3"/>
  <c r="AS7716" i="3"/>
  <c r="AS7704" i="3"/>
  <c r="AS7678" i="3"/>
  <c r="AS7812" i="3"/>
  <c r="AS7687" i="3"/>
  <c r="AS7724" i="3"/>
  <c r="AS7705" i="3"/>
  <c r="AS7718" i="3"/>
  <c r="AS7566" i="3"/>
  <c r="AS7677" i="3"/>
  <c r="AS7606" i="3"/>
  <c r="AS7809" i="3"/>
  <c r="AS7831" i="3"/>
  <c r="AS7821" i="3"/>
  <c r="AS7570" i="3"/>
  <c r="AS7679" i="3"/>
  <c r="AS7713" i="3"/>
  <c r="AS7675" i="3"/>
  <c r="AW8181" i="1"/>
  <c r="AS8013" i="1"/>
  <c r="AQ7845" i="3"/>
  <c r="AP7845" i="3"/>
  <c r="AS7625" i="3"/>
  <c r="AS7577" i="3"/>
  <c r="AS7730" i="3"/>
  <c r="AS7758" i="3"/>
  <c r="AS7708" i="3"/>
  <c r="AS7632" i="3"/>
  <c r="AS7569" i="3"/>
  <c r="AS7596" i="3"/>
  <c r="AS7711" i="3"/>
  <c r="AS7643" i="3"/>
  <c r="AS7600" i="3"/>
  <c r="AS7586" i="3"/>
  <c r="AS7587" i="3"/>
  <c r="AS7662" i="3"/>
  <c r="AS7660" i="3"/>
  <c r="AV8182" i="1"/>
  <c r="AR8014" i="1"/>
  <c r="AO8014" i="3" s="1"/>
  <c r="AV8389" i="1"/>
  <c r="AR8221" i="1"/>
  <c r="AO8221" i="3" s="1"/>
  <c r="AS7725" i="3"/>
  <c r="AS7605" i="3"/>
  <c r="AS7585" i="3"/>
  <c r="AS7661" i="3"/>
  <c r="AS7669" i="3"/>
  <c r="AS7654" i="3"/>
  <c r="AS7630" i="3"/>
  <c r="AS7696" i="3"/>
  <c r="AS7686" i="3"/>
  <c r="AS7602" i="3"/>
  <c r="AS7707" i="3"/>
  <c r="AS7578" i="3"/>
  <c r="AS7709" i="3"/>
  <c r="AS7598" i="3"/>
  <c r="AS7568" i="3"/>
  <c r="AS7733" i="3"/>
  <c r="AS7861" i="3"/>
  <c r="AS7723" i="3"/>
  <c r="AS7580" i="3"/>
  <c r="AS7584" i="3"/>
  <c r="AS7628" i="3"/>
  <c r="AS7722" i="3"/>
  <c r="AS7759" i="3"/>
  <c r="AS7676" i="3"/>
  <c r="AS7856" i="3"/>
  <c r="AS7680" i="3"/>
  <c r="AS7682" i="3"/>
  <c r="AS7719" i="3"/>
  <c r="AS7656" i="3"/>
  <c r="AS7649" i="3"/>
  <c r="AS7627" i="3"/>
  <c r="AS7611" i="3"/>
  <c r="AS7695" i="3"/>
  <c r="AS7712" i="3"/>
  <c r="AS7851" i="3"/>
  <c r="AS7593" i="3"/>
  <c r="AS7685" i="3"/>
  <c r="AS7594" i="3"/>
  <c r="AS7674" i="3"/>
  <c r="AS7572" i="3"/>
  <c r="AS7698" i="3"/>
  <c r="AS7799" i="3"/>
  <c r="AS7700" i="3"/>
  <c r="AS7588" i="3"/>
  <c r="AS7624" i="3"/>
  <c r="AS7726" i="3"/>
  <c r="AS7609" i="3"/>
  <c r="AS7706" i="3"/>
  <c r="AS7652" i="3"/>
  <c r="AS7727" i="3"/>
  <c r="AS7589" i="3"/>
  <c r="AS7673" i="3"/>
  <c r="AS7692" i="3"/>
  <c r="AS7728" i="3"/>
  <c r="AS7684" i="3"/>
  <c r="AS7732" i="3"/>
  <c r="AS7604" i="3"/>
  <c r="AS7714" i="3"/>
  <c r="AS7607" i="3"/>
  <c r="AS7715" i="3"/>
  <c r="AS7729" i="3"/>
  <c r="AS7782" i="3"/>
  <c r="AS7621" i="3"/>
  <c r="AS7765" i="3"/>
  <c r="BF7918" i="3"/>
  <c r="BE7918" i="3"/>
  <c r="BF7946" i="3"/>
  <c r="BE7946" i="3"/>
  <c r="BF8512" i="3"/>
  <c r="BE8512" i="3"/>
  <c r="BF8171" i="3"/>
  <c r="BE8171" i="3"/>
  <c r="BF8580" i="3"/>
  <c r="BE8580" i="3"/>
  <c r="BF8270" i="3"/>
  <c r="BE8270" i="3"/>
  <c r="BF8334" i="3"/>
  <c r="BE8334" i="3"/>
  <c r="BF8365" i="3"/>
  <c r="BE8365" i="3"/>
  <c r="BF8266" i="3"/>
  <c r="BE8266" i="3"/>
  <c r="BF7877" i="3"/>
  <c r="BE7877" i="3"/>
  <c r="BF7767" i="3"/>
  <c r="BE7767" i="3"/>
  <c r="BF7999" i="3"/>
  <c r="BE7999" i="3"/>
  <c r="BF7939" i="3"/>
  <c r="BE7939" i="3"/>
  <c r="BF7995" i="3"/>
  <c r="BE7995" i="3"/>
  <c r="BF7791" i="3"/>
  <c r="BE7791" i="3"/>
  <c r="BE7797" i="3"/>
  <c r="BF7797" i="3"/>
  <c r="BF7808" i="3"/>
  <c r="BE7808" i="3"/>
  <c r="BE7853" i="3"/>
  <c r="BF7853" i="3"/>
  <c r="BF7937" i="3"/>
  <c r="BE7937" i="3"/>
  <c r="BF8122" i="3"/>
  <c r="BE8122" i="3"/>
  <c r="BF7787" i="3"/>
  <c r="BE7787" i="3"/>
  <c r="BF8132" i="3"/>
  <c r="BE8132" i="3"/>
  <c r="BF7819" i="3"/>
  <c r="BE7819" i="3"/>
  <c r="BF7938" i="3"/>
  <c r="BE7938" i="3"/>
  <c r="AS7788" i="3"/>
  <c r="AS7776" i="3"/>
  <c r="BF8680" i="3"/>
  <c r="BE8680" i="3"/>
  <c r="BF8748" i="3"/>
  <c r="BE8748" i="3"/>
  <c r="BE7777" i="3"/>
  <c r="BF7777" i="3"/>
  <c r="AS7783" i="3"/>
  <c r="BE7785" i="3"/>
  <c r="BF7785" i="3"/>
  <c r="BF7922" i="3"/>
  <c r="BE7922" i="3"/>
  <c r="BE7809" i="3"/>
  <c r="BF7809" i="3"/>
  <c r="AS7832" i="3"/>
  <c r="BF8059" i="3"/>
  <c r="BE8059" i="3"/>
  <c r="BF8142" i="3"/>
  <c r="BE8142" i="3"/>
  <c r="BF8031" i="3"/>
  <c r="BE8031" i="3"/>
  <c r="BF8057" i="3"/>
  <c r="BE8057" i="3"/>
  <c r="BF8304" i="3"/>
  <c r="BE8304" i="3"/>
  <c r="BF8025" i="3"/>
  <c r="BE8025" i="3"/>
  <c r="BF8332" i="3"/>
  <c r="BE8332" i="3"/>
  <c r="BF7992" i="3"/>
  <c r="BE7992" i="3"/>
  <c r="BF8054" i="3"/>
  <c r="BE8054" i="3"/>
  <c r="BF7978" i="3"/>
  <c r="BE7978" i="3"/>
  <c r="BF7936" i="3"/>
  <c r="BE7936" i="3"/>
  <c r="BF7858" i="3"/>
  <c r="BE7858" i="3"/>
  <c r="BF7921" i="3"/>
  <c r="BE7921" i="3"/>
  <c r="BF8211" i="3"/>
  <c r="BE8211" i="3"/>
  <c r="BF7881" i="3"/>
  <c r="BE7881" i="3"/>
  <c r="BF8012" i="3"/>
  <c r="BE8012" i="3"/>
  <c r="BF7876" i="3"/>
  <c r="BE7876" i="3"/>
  <c r="BF8231" i="3"/>
  <c r="BE8231" i="3"/>
  <c r="AS7771" i="3"/>
  <c r="AS7787" i="3"/>
  <c r="AS7629" i="3"/>
  <c r="AS7870" i="3"/>
  <c r="AS7618" i="3"/>
  <c r="AS7838" i="3"/>
  <c r="AS7657" i="3"/>
  <c r="BF8007" i="3"/>
  <c r="BE8007" i="3"/>
  <c r="BF7899" i="3"/>
  <c r="BE7899" i="3"/>
  <c r="BF7795" i="3"/>
  <c r="BE7795" i="3"/>
  <c r="BF7896" i="3"/>
  <c r="BE7896" i="3"/>
  <c r="BF7742" i="3"/>
  <c r="BE7742" i="3"/>
  <c r="BF8303" i="3"/>
  <c r="BE8303" i="3"/>
  <c r="BF7973" i="3"/>
  <c r="BE7973" i="3"/>
  <c r="BF8014" i="3"/>
  <c r="BE8014" i="3"/>
  <c r="AS7655" i="3"/>
  <c r="BF7943" i="3"/>
  <c r="BE7943" i="3"/>
  <c r="BF7782" i="3"/>
  <c r="BE7782" i="3"/>
  <c r="AS7857" i="3"/>
  <c r="AS7813" i="3"/>
  <c r="BF8036" i="3"/>
  <c r="BE8036" i="3"/>
  <c r="AS7859" i="3"/>
  <c r="BF8763" i="3"/>
  <c r="BE8763" i="3"/>
  <c r="BF8413" i="3"/>
  <c r="BE8413" i="3"/>
  <c r="BF8249" i="3"/>
  <c r="BE8249" i="3"/>
  <c r="BF8016" i="3"/>
  <c r="BE8016" i="3"/>
  <c r="BF7917" i="3"/>
  <c r="BE7917" i="3"/>
  <c r="BF8207" i="3"/>
  <c r="BE8207" i="3"/>
  <c r="BF8307" i="3"/>
  <c r="BE8307" i="3"/>
  <c r="BF7872" i="3"/>
  <c r="BE7872" i="3"/>
  <c r="BF8523" i="3"/>
  <c r="BE8523" i="3"/>
  <c r="BF8276" i="3"/>
  <c r="BE8276" i="3"/>
  <c r="BF8388" i="3"/>
  <c r="BE8388" i="3"/>
  <c r="BF7864" i="3"/>
  <c r="BE7864" i="3"/>
  <c r="BF8269" i="3"/>
  <c r="BE8269" i="3"/>
  <c r="BF7823" i="3"/>
  <c r="BE7823" i="3"/>
  <c r="BF7873" i="3"/>
  <c r="BE7873" i="3"/>
  <c r="BE7841" i="3"/>
  <c r="BF7841" i="3"/>
  <c r="BF7920" i="3"/>
  <c r="BE7920" i="3"/>
  <c r="BF8402" i="3"/>
  <c r="BE8402" i="3"/>
  <c r="BF8389" i="3"/>
  <c r="BE8389" i="3"/>
  <c r="AS7579" i="3"/>
  <c r="BF7747" i="3"/>
  <c r="BE7747" i="3"/>
  <c r="BF7906" i="3"/>
  <c r="BE7906" i="3"/>
  <c r="AS7744" i="3"/>
  <c r="AS7659" i="3"/>
  <c r="AS7833" i="3"/>
  <c r="AS7865" i="3"/>
  <c r="BF8595" i="3"/>
  <c r="BE8595" i="3"/>
  <c r="BF7914" i="3"/>
  <c r="BE7914" i="3"/>
  <c r="BF7834" i="3"/>
  <c r="BE7834" i="3"/>
  <c r="BF8691" i="3"/>
  <c r="BE8691" i="3"/>
  <c r="BF7847" i="3"/>
  <c r="BE7847" i="3"/>
  <c r="BF7850" i="3"/>
  <c r="BE7850" i="3"/>
  <c r="AS7805" i="3"/>
  <c r="BF8473" i="3"/>
  <c r="BE8473" i="3"/>
  <c r="BF7759" i="3"/>
  <c r="BE7759" i="3"/>
  <c r="BF7783" i="3"/>
  <c r="BE7783" i="3"/>
  <c r="BE7761" i="3"/>
  <c r="BF7761" i="3"/>
  <c r="BF7944" i="3"/>
  <c r="BE7944" i="3"/>
  <c r="AS7781" i="3"/>
  <c r="BF8149" i="3"/>
  <c r="BE8149" i="3"/>
  <c r="BF8205" i="3"/>
  <c r="BE8205" i="3"/>
  <c r="BF8322" i="3"/>
  <c r="BE8322" i="3"/>
  <c r="BF8034" i="3"/>
  <c r="BE8034" i="3"/>
  <c r="BF8126" i="3"/>
  <c r="BE8126" i="3"/>
  <c r="BF8047" i="3"/>
  <c r="BE8047" i="3"/>
  <c r="BF8010" i="3"/>
  <c r="BE8010" i="3"/>
  <c r="BF7962" i="3"/>
  <c r="BE7962" i="3"/>
  <c r="BF8048" i="3"/>
  <c r="BE8048" i="3"/>
  <c r="BF8569" i="3"/>
  <c r="BE8569" i="3"/>
  <c r="BF8006" i="3"/>
  <c r="BE8006" i="3"/>
  <c r="BF8017" i="3"/>
  <c r="BE8017" i="3"/>
  <c r="BF8730" i="3"/>
  <c r="BE8730" i="3"/>
  <c r="BF8028" i="3"/>
  <c r="BE8028" i="3"/>
  <c r="BF7814" i="3"/>
  <c r="BE7814" i="3"/>
  <c r="BE7817" i="3"/>
  <c r="BF7817" i="3"/>
  <c r="BF7970" i="3"/>
  <c r="BE7970" i="3"/>
  <c r="BF8398" i="3"/>
  <c r="BE8398" i="3"/>
  <c r="BF8099" i="3"/>
  <c r="BE8099" i="3"/>
  <c r="BF8061" i="3"/>
  <c r="BE8061" i="3"/>
  <c r="AS7767" i="3"/>
  <c r="BF8641" i="3"/>
  <c r="BE8641" i="3"/>
  <c r="BF7856" i="3"/>
  <c r="BE7856" i="3"/>
  <c r="BE7781" i="3"/>
  <c r="BF7781" i="3"/>
  <c r="BF7993" i="3"/>
  <c r="BE7993" i="3"/>
  <c r="BF7988" i="3"/>
  <c r="BE7988" i="3"/>
  <c r="BE7789" i="3"/>
  <c r="BF7789" i="3"/>
  <c r="AS7869" i="3"/>
  <c r="BF8157" i="3"/>
  <c r="BE8157" i="3"/>
  <c r="BF8737" i="3"/>
  <c r="BE8737" i="3"/>
  <c r="BF8056" i="3"/>
  <c r="BE8056" i="3"/>
  <c r="BF8562" i="3"/>
  <c r="BE8562" i="3"/>
  <c r="BF7984" i="3"/>
  <c r="BE7984" i="3"/>
  <c r="BF8260" i="3"/>
  <c r="BE8260" i="3"/>
  <c r="BF8022" i="3"/>
  <c r="BE8022" i="3"/>
  <c r="BF7779" i="3"/>
  <c r="BE7779" i="3"/>
  <c r="BE7793" i="3"/>
  <c r="BF7793" i="3"/>
  <c r="AS7743" i="3"/>
  <c r="AS7735" i="3"/>
  <c r="AS7750" i="3"/>
  <c r="AS7790" i="3"/>
  <c r="AS7834" i="3"/>
  <c r="AS7810" i="3"/>
  <c r="BF7737" i="3"/>
  <c r="BE7737" i="3"/>
  <c r="BF7734" i="3"/>
  <c r="BE7734" i="3"/>
  <c r="BF8743" i="3"/>
  <c r="BE8743" i="3"/>
  <c r="BF8575" i="3"/>
  <c r="BE8575" i="3"/>
  <c r="BF8069" i="3"/>
  <c r="BE8069" i="3"/>
  <c r="AS7915" i="1"/>
  <c r="AW8083" i="1"/>
  <c r="AQ7747" i="3"/>
  <c r="AP7747" i="3"/>
  <c r="AV8181" i="1"/>
  <c r="AR8013" i="1"/>
  <c r="AO8013" i="3" s="1"/>
  <c r="AX8350" i="1"/>
  <c r="AT8182" i="1"/>
  <c r="AX8324" i="1"/>
  <c r="AT8156" i="1"/>
  <c r="AR7963" i="1"/>
  <c r="AO7963" i="3" s="1"/>
  <c r="AV8131" i="1"/>
  <c r="AR8023" i="1"/>
  <c r="AO8023" i="3" s="1"/>
  <c r="AV8191" i="1"/>
  <c r="AX8329" i="1"/>
  <c r="AT8161" i="1"/>
  <c r="AT7977" i="1"/>
  <c r="AX8145" i="1"/>
  <c r="AX8309" i="1"/>
  <c r="AT8141" i="1"/>
  <c r="AX8070" i="1"/>
  <c r="AT7902" i="1"/>
  <c r="AX8121" i="1"/>
  <c r="AT7953" i="1"/>
  <c r="AT8090" i="1"/>
  <c r="AX8258" i="1"/>
  <c r="AX8083" i="1"/>
  <c r="AT7915" i="1"/>
  <c r="AT8074" i="1"/>
  <c r="AX8242" i="1"/>
  <c r="AT8044" i="1"/>
  <c r="AX8212" i="1"/>
  <c r="AT7963" i="1"/>
  <c r="AX8131" i="1"/>
  <c r="AT8064" i="1"/>
  <c r="AX8232" i="1"/>
  <c r="AX8078" i="1"/>
  <c r="AT7910" i="1"/>
  <c r="AX8639" i="1"/>
  <c r="AT8639" i="1" s="1"/>
  <c r="AT8471" i="1"/>
  <c r="AT8024" i="1"/>
  <c r="AX8192" i="1"/>
  <c r="AX8117" i="1"/>
  <c r="AT7949" i="1"/>
  <c r="AX8095" i="1"/>
  <c r="AT7927" i="1"/>
  <c r="AT7951" i="1"/>
  <c r="AX8119" i="1"/>
  <c r="AT7929" i="1"/>
  <c r="AX8097" i="1"/>
  <c r="AX8123" i="1"/>
  <c r="AT7955" i="1"/>
  <c r="AX8468" i="1"/>
  <c r="AT8300" i="1"/>
  <c r="AX8155" i="1"/>
  <c r="AT7987" i="1"/>
  <c r="AX8567" i="1"/>
  <c r="AT8399" i="1"/>
  <c r="AT8190" i="1"/>
  <c r="AX8358" i="1"/>
  <c r="AX8115" i="1"/>
  <c r="AT7947" i="1"/>
  <c r="AT7961" i="1"/>
  <c r="AX8129" i="1"/>
  <c r="AU7935" i="1"/>
  <c r="AY8103" i="1"/>
  <c r="AP7855" i="3"/>
  <c r="AQ7855" i="3"/>
  <c r="AV8097" i="1"/>
  <c r="AR7929" i="1"/>
  <c r="AO7929" i="3" s="1"/>
  <c r="AW8191" i="1"/>
  <c r="AS8023" i="1"/>
  <c r="AR8005" i="1"/>
  <c r="AO8005" i="3" s="1"/>
  <c r="AV8173" i="1"/>
  <c r="AX8596" i="1"/>
  <c r="AT8428" i="1"/>
  <c r="AO7747" i="3"/>
  <c r="AY8082" i="1"/>
  <c r="AU7914" i="1"/>
  <c r="AV8569" i="1"/>
  <c r="AR8401" i="1"/>
  <c r="AO8401" i="3" s="1"/>
  <c r="AR7951" i="1"/>
  <c r="AO7951" i="3" s="1"/>
  <c r="AV8119" i="1"/>
  <c r="AY8216" i="1"/>
  <c r="AU8048" i="1"/>
  <c r="AU7973" i="1"/>
  <c r="AY8141" i="1"/>
  <c r="AV8261" i="1"/>
  <c r="AR8093" i="1"/>
  <c r="AO8093" i="3" s="1"/>
  <c r="AX8725" i="1"/>
  <c r="AT8725" i="1" s="1"/>
  <c r="AT8557" i="1"/>
  <c r="AT8152" i="1"/>
  <c r="AX8320" i="1"/>
  <c r="AX8738" i="1"/>
  <c r="AT8738" i="1" s="1"/>
  <c r="AT8570" i="1"/>
  <c r="AX8397" i="1"/>
  <c r="AT8229" i="1"/>
  <c r="AR7956" i="1"/>
  <c r="AO7956" i="3" s="1"/>
  <c r="AV8124" i="1"/>
  <c r="AX8458" i="1"/>
  <c r="AT8290" i="1"/>
  <c r="AT7991" i="1"/>
  <c r="AX8159" i="1"/>
  <c r="AX8217" i="1"/>
  <c r="AT8049" i="1"/>
  <c r="AX8144" i="1"/>
  <c r="AT7976" i="1"/>
  <c r="AX8405" i="1"/>
  <c r="AT8237" i="1"/>
  <c r="AX8209" i="1"/>
  <c r="AT8041" i="1"/>
  <c r="AX8177" i="1"/>
  <c r="AT8009" i="1"/>
  <c r="AX8275" i="1"/>
  <c r="AT8107" i="1"/>
  <c r="AT8163" i="1"/>
  <c r="AX8331" i="1"/>
  <c r="AX8364" i="1"/>
  <c r="AT8196" i="1"/>
  <c r="AX8256" i="1"/>
  <c r="AT8088" i="1"/>
  <c r="AT7985" i="1"/>
  <c r="AX8153" i="1"/>
  <c r="AT8138" i="1"/>
  <c r="AX8306" i="1"/>
  <c r="AX8734" i="1"/>
  <c r="AT8734" i="1" s="1"/>
  <c r="AT8566" i="1"/>
  <c r="AX8547" i="1"/>
  <c r="AT8379" i="1"/>
  <c r="AT7959" i="1"/>
  <c r="AX8127" i="1"/>
  <c r="AV8116" i="1"/>
  <c r="AR7948" i="1"/>
  <c r="AO7948" i="3" s="1"/>
  <c r="AS7922" i="1"/>
  <c r="AW8090" i="1"/>
  <c r="AX8186" i="1"/>
  <c r="AT8018" i="1"/>
  <c r="AX8435" i="1"/>
  <c r="AT8267" i="1"/>
  <c r="AX8183" i="1"/>
  <c r="AT8015" i="1"/>
  <c r="AS8051" i="1"/>
  <c r="AW8219" i="1"/>
  <c r="AQ7754" i="3"/>
  <c r="AP7754" i="3"/>
  <c r="AY8200" i="1"/>
  <c r="AU8032" i="1"/>
  <c r="AX8073" i="1"/>
  <c r="AT7905" i="1"/>
  <c r="AX8189" i="1"/>
  <c r="AT8021" i="1"/>
  <c r="AX8273" i="1"/>
  <c r="AT8105" i="1"/>
  <c r="AW8165" i="1"/>
  <c r="AS7997" i="1"/>
  <c r="AT8437" i="1"/>
  <c r="AX8605" i="1"/>
  <c r="AT8605" i="1" s="1"/>
  <c r="AP7883" i="3"/>
  <c r="AQ7883" i="3"/>
  <c r="AQ7828" i="3"/>
  <c r="AP7828" i="3"/>
  <c r="AX8343" i="1"/>
  <c r="AT8175" i="1"/>
  <c r="AQ7829" i="3"/>
  <c r="AP7829" i="3"/>
  <c r="AV8470" i="1"/>
  <c r="AR8302" i="1"/>
  <c r="AO8302" i="3" s="1"/>
  <c r="AW8164" i="1"/>
  <c r="AS7996" i="1"/>
  <c r="AX8133" i="1"/>
  <c r="AT7965" i="1"/>
  <c r="AX8150" i="1"/>
  <c r="AT7982" i="1"/>
  <c r="AX8348" i="1"/>
  <c r="AT8180" i="1"/>
  <c r="AX8235" i="1"/>
  <c r="AT8067" i="1"/>
  <c r="AX8390" i="1"/>
  <c r="AT8222" i="1"/>
  <c r="AX8250" i="1"/>
  <c r="AT8082" i="1"/>
  <c r="AX8170" i="1"/>
  <c r="AT8002" i="1"/>
  <c r="AY8085" i="1"/>
  <c r="AU7917" i="1"/>
  <c r="AX8314" i="1"/>
  <c r="AT8146" i="1"/>
  <c r="AX8272" i="1"/>
  <c r="AT8104" i="1"/>
  <c r="AT8167" i="1"/>
  <c r="AX8335" i="1"/>
  <c r="AX8200" i="1"/>
  <c r="AT8032" i="1"/>
  <c r="AT8040" i="1"/>
  <c r="AX8208" i="1"/>
  <c r="AX8602" i="1"/>
  <c r="AT8602" i="1" s="1"/>
  <c r="AT8434" i="1"/>
  <c r="AV8227" i="1"/>
  <c r="AR8059" i="1"/>
  <c r="AO8059" i="3" s="1"/>
  <c r="AT8026" i="1"/>
  <c r="AX8194" i="1"/>
  <c r="AT8089" i="1"/>
  <c r="AX8257" i="1"/>
  <c r="AV8157" i="1"/>
  <c r="AR7989" i="1"/>
  <c r="AO7989" i="3" s="1"/>
  <c r="AU8015" i="1"/>
  <c r="AY8183" i="1"/>
  <c r="AS7963" i="1"/>
  <c r="AW8131" i="1"/>
  <c r="AX8213" i="1"/>
  <c r="AT8045" i="1"/>
  <c r="AY8110" i="1"/>
  <c r="AU7942" i="1"/>
  <c r="AX8612" i="1"/>
  <c r="AT8612" i="1" s="1"/>
  <c r="AT8444" i="1"/>
  <c r="AX8724" i="1"/>
  <c r="AT8724" i="1" s="1"/>
  <c r="AT8556" i="1"/>
  <c r="AQ7795" i="3"/>
  <c r="AP7795" i="3"/>
  <c r="AT8216" i="1"/>
  <c r="AX8384" i="1"/>
  <c r="AT7945" i="1"/>
  <c r="AX8113" i="1"/>
  <c r="AX8392" i="1"/>
  <c r="AT8224" i="1"/>
  <c r="AW8303" i="1"/>
  <c r="AS8135" i="1"/>
  <c r="AV8219" i="1"/>
  <c r="AR8051" i="1"/>
  <c r="AO8051" i="3" s="1"/>
  <c r="AV8072" i="1"/>
  <c r="AR7904" i="1"/>
  <c r="AO7904" i="3" s="1"/>
  <c r="AX8103" i="1"/>
  <c r="AT7935" i="1"/>
  <c r="AX8342" i="1"/>
  <c r="AT8174" i="1"/>
  <c r="AX8353" i="1"/>
  <c r="AT8185" i="1"/>
  <c r="AP7967" i="3"/>
  <c r="AQ7967" i="3"/>
  <c r="AX8606" i="1"/>
  <c r="AT8606" i="1" s="1"/>
  <c r="AT8438" i="1"/>
  <c r="AX8749" i="1"/>
  <c r="AT8749" i="1" s="1"/>
  <c r="AT8581" i="1"/>
  <c r="AQ7824" i="3"/>
  <c r="AP7824" i="3"/>
  <c r="AX8393" i="1"/>
  <c r="AT8225" i="1"/>
  <c r="AW8104" i="1"/>
  <c r="AS7936" i="1"/>
  <c r="AS8198" i="1"/>
  <c r="AW8366" i="1"/>
  <c r="AQ7817" i="3"/>
  <c r="AP7817" i="3"/>
  <c r="AX8346" i="1"/>
  <c r="AT8178" i="1"/>
  <c r="AV8282" i="1"/>
  <c r="AR8114" i="1"/>
  <c r="AO8114" i="3" s="1"/>
  <c r="AX8668" i="1"/>
  <c r="AT8668" i="1" s="1"/>
  <c r="AT8500" i="1"/>
  <c r="AT8310" i="1"/>
  <c r="AX8478" i="1"/>
  <c r="AY8280" i="1"/>
  <c r="AU8112" i="1"/>
  <c r="AT8417" i="1"/>
  <c r="AX8585" i="1"/>
  <c r="AW8153" i="1"/>
  <c r="AS7985" i="1"/>
  <c r="AT8184" i="1"/>
  <c r="AX8352" i="1"/>
  <c r="AX8253" i="1"/>
  <c r="AT8085" i="1"/>
  <c r="AR8105" i="1"/>
  <c r="AO8105" i="3" s="1"/>
  <c r="AV8273" i="1"/>
  <c r="AR7997" i="1"/>
  <c r="AO7997" i="3" s="1"/>
  <c r="AV8165" i="1"/>
  <c r="AV8099" i="1"/>
  <c r="AR7931" i="1"/>
  <c r="AO7931" i="3" s="1"/>
  <c r="AT8475" i="1"/>
  <c r="AX8643" i="1"/>
  <c r="AT8643" i="1" s="1"/>
  <c r="AX8640" i="1"/>
  <c r="AT8640" i="1" s="1"/>
  <c r="AT8472" i="1"/>
  <c r="AX8367" i="1"/>
  <c r="AT8199" i="1"/>
  <c r="AX8370" i="1"/>
  <c r="AT8202" i="1"/>
  <c r="AX8462" i="1"/>
  <c r="AT8294" i="1"/>
  <c r="AX8701" i="1"/>
  <c r="AT8701" i="1" s="1"/>
  <c r="AT8533" i="1"/>
  <c r="AX8298" i="1"/>
  <c r="AT8130" i="1"/>
  <c r="AV8109" i="1"/>
  <c r="AR7941" i="1"/>
  <c r="AO7941" i="3" s="1"/>
  <c r="AX8361" i="1"/>
  <c r="AT8193" i="1"/>
  <c r="AV8180" i="1"/>
  <c r="AR8012" i="1"/>
  <c r="AO8012" i="3" s="1"/>
  <c r="AT8490" i="1"/>
  <c r="AX8658" i="1"/>
  <c r="AT8658" i="1" s="1"/>
  <c r="AR8275" i="1"/>
  <c r="AO8275" i="3" s="1"/>
  <c r="AV8443" i="1"/>
  <c r="AX8670" i="1"/>
  <c r="AT8670" i="1" s="1"/>
  <c r="AT8502" i="1"/>
  <c r="AX8328" i="1"/>
  <c r="AT8160" i="1"/>
  <c r="AS8043" i="1"/>
  <c r="AW8211" i="1"/>
  <c r="AY8106" i="1"/>
  <c r="AU7938" i="1"/>
  <c r="AS7992" i="1"/>
  <c r="AW8160" i="1"/>
  <c r="AP7768" i="3"/>
  <c r="AQ7768" i="3"/>
  <c r="AX8383" i="1"/>
  <c r="AT8215" i="1"/>
  <c r="AX8543" i="1"/>
  <c r="AT8375" i="1"/>
  <c r="AP8030" i="3"/>
  <c r="AQ8030" i="3"/>
  <c r="AR8159" i="1"/>
  <c r="AO8159" i="3" s="1"/>
  <c r="AV8327" i="1"/>
  <c r="AP7875" i="3"/>
  <c r="AQ7875" i="3"/>
  <c r="AV8351" i="1"/>
  <c r="AR8183" i="1"/>
  <c r="AO8183" i="3" s="1"/>
  <c r="AU8076" i="1"/>
  <c r="AY8244" i="1"/>
  <c r="AV8195" i="1"/>
  <c r="AR8027" i="1"/>
  <c r="AO8027" i="3" s="1"/>
  <c r="AX8541" i="1"/>
  <c r="AT8373" i="1"/>
  <c r="AX8372" i="1"/>
  <c r="AT8204" i="1"/>
  <c r="AT8325" i="1"/>
  <c r="AX8493" i="1"/>
  <c r="AT8317" i="1"/>
  <c r="AX8485" i="1"/>
  <c r="AS8205" i="1"/>
  <c r="AW8373" i="1"/>
  <c r="AT8227" i="1"/>
  <c r="AX8395" i="1"/>
  <c r="AQ8037" i="3"/>
  <c r="AP8037" i="3"/>
  <c r="AT8339" i="1"/>
  <c r="AX8507" i="1"/>
  <c r="AU8053" i="1"/>
  <c r="AY8221" i="1"/>
  <c r="AU7916" i="1"/>
  <c r="AY8084" i="1"/>
  <c r="AY8134" i="1"/>
  <c r="AU7966" i="1"/>
  <c r="AY8149" i="1"/>
  <c r="AU7981" i="1"/>
  <c r="AU7986" i="1"/>
  <c r="AY8154" i="1"/>
  <c r="AV8147" i="1"/>
  <c r="AR7979" i="1"/>
  <c r="AO7979" i="3" s="1"/>
  <c r="AQ7798" i="3"/>
  <c r="AP7798" i="3"/>
  <c r="AV8316" i="1"/>
  <c r="AR8148" i="1"/>
  <c r="AO8148" i="3" s="1"/>
  <c r="AR8172" i="1"/>
  <c r="AO8172" i="3" s="1"/>
  <c r="AV8340" i="1"/>
  <c r="AR8318" i="1"/>
  <c r="AO8318" i="3" s="1"/>
  <c r="AV8486" i="1"/>
  <c r="AW8134" i="1"/>
  <c r="AS7966" i="1"/>
  <c r="AY8347" i="1"/>
  <c r="AU8179" i="1"/>
  <c r="AU8021" i="1"/>
  <c r="AY8189" i="1"/>
  <c r="AW8320" i="1"/>
  <c r="AS8152" i="1"/>
  <c r="AU8226" i="1"/>
  <c r="AY8394" i="1"/>
  <c r="AU8055" i="1"/>
  <c r="AY8223" i="1"/>
  <c r="AY8140" i="1"/>
  <c r="AU7972" i="1"/>
  <c r="AU8000" i="1"/>
  <c r="AY8168" i="1"/>
  <c r="AP7984" i="3"/>
  <c r="AQ7984" i="3"/>
  <c r="AR8371" i="1"/>
  <c r="AO8371" i="3" s="1"/>
  <c r="AV8539" i="1"/>
  <c r="AU8005" i="1"/>
  <c r="AY8173" i="1"/>
  <c r="AY8115" i="1"/>
  <c r="AU7947" i="1"/>
  <c r="AS7938" i="1"/>
  <c r="AW8106" i="1"/>
  <c r="AU8039" i="1"/>
  <c r="AY8207" i="1"/>
  <c r="AU7958" i="1"/>
  <c r="AY8126" i="1"/>
  <c r="AV8306" i="1"/>
  <c r="AR8138" i="1"/>
  <c r="AO8138" i="3" s="1"/>
  <c r="AP7770" i="3"/>
  <c r="AQ7770" i="3"/>
  <c r="AY8105" i="1"/>
  <c r="AU7937" i="1"/>
  <c r="AY8099" i="1"/>
  <c r="AU7931" i="1"/>
  <c r="AU8043" i="1"/>
  <c r="AY8211" i="1"/>
  <c r="AY8172" i="1"/>
  <c r="AU8004" i="1"/>
  <c r="AY8098" i="1"/>
  <c r="AU7930" i="1"/>
  <c r="AS7990" i="1"/>
  <c r="AW8158" i="1"/>
  <c r="AU8111" i="1"/>
  <c r="AY8279" i="1"/>
  <c r="AU8158" i="1"/>
  <c r="AY8326" i="1"/>
  <c r="AU8156" i="1"/>
  <c r="AY8324" i="1"/>
  <c r="AY8227" i="1"/>
  <c r="AU8059" i="1"/>
  <c r="AQ7822" i="3"/>
  <c r="AP7822" i="3"/>
  <c r="AV8355" i="1"/>
  <c r="AR8187" i="1"/>
  <c r="AO8187" i="3" s="1"/>
  <c r="AR8025" i="1"/>
  <c r="AO8025" i="3" s="1"/>
  <c r="AV8193" i="1"/>
  <c r="AR8034" i="1"/>
  <c r="AO8034" i="3" s="1"/>
  <c r="AV8202" i="1"/>
  <c r="AY8097" i="1"/>
  <c r="AU7929" i="1"/>
  <c r="AR7998" i="1"/>
  <c r="AO7998" i="3" s="1"/>
  <c r="AV8166" i="1"/>
  <c r="AV8154" i="1"/>
  <c r="AR7986" i="1"/>
  <c r="AO7986" i="3" s="1"/>
  <c r="AS8130" i="1"/>
  <c r="AW8298" i="1"/>
  <c r="AR7940" i="1"/>
  <c r="AO7940" i="3" s="1"/>
  <c r="AV8108" i="1"/>
  <c r="AV8158" i="1"/>
  <c r="AR7990" i="1"/>
  <c r="AO7990" i="3" s="1"/>
  <c r="AY8287" i="1"/>
  <c r="AU8119" i="1"/>
  <c r="AU8197" i="1"/>
  <c r="AY8365" i="1"/>
  <c r="AU8122" i="1"/>
  <c r="AY8290" i="1"/>
  <c r="AU8201" i="1"/>
  <c r="AY8369" i="1"/>
  <c r="AQ7962" i="3"/>
  <c r="AP7962" i="3"/>
  <c r="AR8018" i="1"/>
  <c r="AO8018" i="3" s="1"/>
  <c r="AV8186" i="1"/>
  <c r="AU8037" i="1"/>
  <c r="AY8205" i="1"/>
  <c r="AP7887" i="3"/>
  <c r="AQ7887" i="3"/>
  <c r="AS7993" i="1"/>
  <c r="AW8161" i="1"/>
  <c r="AU8054" i="1"/>
  <c r="AY8222" i="1"/>
  <c r="AV8343" i="1"/>
  <c r="AR8175" i="1"/>
  <c r="AO8175" i="3" s="1"/>
  <c r="AY8170" i="1"/>
  <c r="AU8002" i="1"/>
  <c r="AU8142" i="1"/>
  <c r="AY8310" i="1"/>
  <c r="AW8223" i="1"/>
  <c r="AS8055" i="1"/>
  <c r="AP7825" i="3"/>
  <c r="AQ7825" i="3"/>
  <c r="AU8199" i="1"/>
  <c r="AY8367" i="1"/>
  <c r="AU7911" i="1"/>
  <c r="AY8079" i="1"/>
  <c r="AV8336" i="1"/>
  <c r="AR8168" i="1"/>
  <c r="AO8168" i="3" s="1"/>
  <c r="AU7936" i="1"/>
  <c r="AY8104" i="1"/>
  <c r="AU8083" i="1"/>
  <c r="AY8251" i="1"/>
  <c r="AP7811" i="3"/>
  <c r="AQ7811" i="3"/>
  <c r="AR7944" i="1"/>
  <c r="AO7944" i="3" s="1"/>
  <c r="AV8112" i="1"/>
  <c r="AR8353" i="1"/>
  <c r="AO8353" i="3" s="1"/>
  <c r="AV8521" i="1"/>
  <c r="AY8181" i="1"/>
  <c r="AU8013" i="1"/>
  <c r="AV8300" i="1"/>
  <c r="AR8132" i="1"/>
  <c r="AO8132" i="3" s="1"/>
  <c r="AS7979" i="1"/>
  <c r="AW8147" i="1"/>
  <c r="AU8145" i="1"/>
  <c r="AY8313" i="1"/>
  <c r="AU7945" i="1"/>
  <c r="AY8113" i="1"/>
  <c r="AU8118" i="1"/>
  <c r="AY8286" i="1"/>
  <c r="AY8182" i="1"/>
  <c r="AU8014" i="1"/>
  <c r="AY8327" i="1"/>
  <c r="AU8159" i="1"/>
  <c r="AU7984" i="1"/>
  <c r="AY8152" i="1"/>
  <c r="AU7971" i="1"/>
  <c r="AY8139" i="1"/>
  <c r="AP7876" i="3"/>
  <c r="AQ7876" i="3"/>
  <c r="AS8044" i="1"/>
  <c r="AW8212" i="1"/>
  <c r="AW8186" i="1"/>
  <c r="AS8018" i="1"/>
  <c r="AP7850" i="3"/>
  <c r="AQ7850" i="3"/>
  <c r="AS7943" i="1"/>
  <c r="AW8111" i="1"/>
  <c r="AP7775" i="3"/>
  <c r="AQ7775" i="3"/>
  <c r="AW8403" i="1"/>
  <c r="AS8235" i="1"/>
  <c r="AP7777" i="3"/>
  <c r="AQ7777" i="3"/>
  <c r="AW8113" i="1"/>
  <c r="AS7945" i="1"/>
  <c r="AQ7946" i="3"/>
  <c r="AP7946" i="3"/>
  <c r="AQ8067" i="3"/>
  <c r="AP8067" i="3"/>
  <c r="AP7848" i="3"/>
  <c r="AQ7848" i="3"/>
  <c r="AS8016" i="1"/>
  <c r="AW8184" i="1"/>
  <c r="AS8114" i="1"/>
  <c r="AW8282" i="1"/>
  <c r="AP8024" i="3"/>
  <c r="AQ8024" i="3"/>
  <c r="AQ7882" i="3"/>
  <c r="AP7882" i="3"/>
  <c r="AS8050" i="1"/>
  <c r="AW8218" i="1"/>
  <c r="AS8194" i="1"/>
  <c r="AW8362" i="1"/>
  <c r="AQ8026" i="3"/>
  <c r="AP8026" i="3"/>
  <c r="AW8239" i="1"/>
  <c r="AS8071" i="1"/>
  <c r="AQ7926" i="3"/>
  <c r="AP7926" i="3"/>
  <c r="AQ7903" i="3"/>
  <c r="AP7903" i="3"/>
  <c r="AS8094" i="1"/>
  <c r="AW8262" i="1"/>
  <c r="AS8192" i="1"/>
  <c r="AW8360" i="1"/>
  <c r="AW8316" i="1"/>
  <c r="AS8148" i="1"/>
  <c r="AS8167" i="1"/>
  <c r="AW8335" i="1"/>
  <c r="AR7957" i="1"/>
  <c r="AO7957" i="3" s="1"/>
  <c r="AV8125" i="1"/>
  <c r="AY8188" i="1"/>
  <c r="AU8020" i="1"/>
  <c r="AP7999" i="3"/>
  <c r="AQ7999" i="3"/>
  <c r="AQ7935" i="3"/>
  <c r="AP7935" i="3"/>
  <c r="AY8162" i="1"/>
  <c r="AU7994" i="1"/>
  <c r="AW8271" i="1"/>
  <c r="AS8103" i="1"/>
  <c r="AP7917" i="3"/>
  <c r="AQ7917" i="3"/>
  <c r="AQ7937" i="3"/>
  <c r="AP7937" i="3"/>
  <c r="AV8274" i="1"/>
  <c r="AR8106" i="1"/>
  <c r="AO8106" i="3" s="1"/>
  <c r="AW8253" i="1"/>
  <c r="AS8085" i="1"/>
  <c r="AR8022" i="1"/>
  <c r="AO8022" i="3" s="1"/>
  <c r="AV8190" i="1"/>
  <c r="AY8102" i="1"/>
  <c r="AU7934" i="1"/>
  <c r="AS8105" i="1"/>
  <c r="AW8273" i="1"/>
  <c r="AY8130" i="1"/>
  <c r="AU7962" i="1"/>
  <c r="AR8205" i="1"/>
  <c r="AO8205" i="3" s="1"/>
  <c r="AV8373" i="1"/>
  <c r="AU8028" i="1"/>
  <c r="AY8196" i="1"/>
  <c r="AP8000" i="3"/>
  <c r="AQ8000" i="3"/>
  <c r="AS8168" i="1"/>
  <c r="AW8336" i="1"/>
  <c r="AQ7980" i="3"/>
  <c r="AP7980" i="3"/>
  <c r="AV8360" i="1"/>
  <c r="AR8192" i="1"/>
  <c r="AO8192" i="3" s="1"/>
  <c r="AV8291" i="1"/>
  <c r="AR8123" i="1"/>
  <c r="AO8123" i="3" s="1"/>
  <c r="AW8202" i="1"/>
  <c r="AS8034" i="1"/>
  <c r="AP7894" i="3"/>
  <c r="AQ7894" i="3"/>
  <c r="AP8029" i="3"/>
  <c r="AQ8029" i="3"/>
  <c r="AW8224" i="1"/>
  <c r="AS8056" i="1"/>
  <c r="AS8062" i="1"/>
  <c r="AW8230" i="1"/>
  <c r="AS8197" i="1"/>
  <c r="AW8365" i="1"/>
  <c r="AQ7888" i="3"/>
  <c r="AP7888" i="3"/>
  <c r="AQ7866" i="3"/>
  <c r="AP7866" i="3"/>
  <c r="AQ7844" i="3"/>
  <c r="AP7844" i="3"/>
  <c r="AP7820" i="3"/>
  <c r="AQ7820" i="3"/>
  <c r="AW8180" i="1"/>
  <c r="AS8012" i="1"/>
  <c r="AW8225" i="1"/>
  <c r="AS8057" i="1"/>
  <c r="AS7988" i="1"/>
  <c r="AW8156" i="1"/>
  <c r="AQ7889" i="3"/>
  <c r="AP7889" i="3"/>
  <c r="AW8076" i="1"/>
  <c r="AS7908" i="1"/>
  <c r="AP7740" i="3"/>
  <c r="AQ7740" i="3"/>
  <c r="AS8206" i="1"/>
  <c r="AW8374" i="1"/>
  <c r="AQ8127" i="3"/>
  <c r="AP8127" i="3"/>
  <c r="AQ8038" i="3"/>
  <c r="AP8038" i="3"/>
  <c r="AS8295" i="1"/>
  <c r="AW8463" i="1"/>
  <c r="AQ8053" i="3"/>
  <c r="AP8053" i="3"/>
  <c r="AW8263" i="1"/>
  <c r="AS8095" i="1"/>
  <c r="AS8221" i="1"/>
  <c r="AW8389" i="1"/>
  <c r="AP7927" i="3"/>
  <c r="AQ7927" i="3"/>
  <c r="AW8310" i="1"/>
  <c r="AS8142" i="1"/>
  <c r="AP7854" i="3"/>
  <c r="AQ7854" i="3"/>
  <c r="AW8178" i="1"/>
  <c r="AS8010" i="1"/>
  <c r="AW8226" i="1"/>
  <c r="AS8058" i="1"/>
  <c r="AQ7772" i="3"/>
  <c r="AP7772" i="3"/>
  <c r="AP7974" i="3"/>
  <c r="AQ7974" i="3"/>
  <c r="AS7930" i="1"/>
  <c r="AW8098" i="1"/>
  <c r="AP7892" i="3"/>
  <c r="AQ7892" i="3"/>
  <c r="AS8022" i="1"/>
  <c r="AW8190" i="1"/>
  <c r="AP7842" i="3"/>
  <c r="AQ7842" i="3"/>
  <c r="AQ7890" i="3"/>
  <c r="AP7890" i="3"/>
  <c r="AS7940" i="1"/>
  <c r="AW8108" i="1"/>
  <c r="AP7762" i="3"/>
  <c r="AQ7762" i="3"/>
  <c r="AW8228" i="1"/>
  <c r="AS8060" i="1"/>
  <c r="AQ7891" i="3"/>
  <c r="AP7891" i="3"/>
  <c r="AQ7843" i="3"/>
  <c r="AP7843" i="3"/>
  <c r="AW8493" i="1"/>
  <c r="AS8325" i="1"/>
  <c r="AS8059" i="1"/>
  <c r="AW8227" i="1"/>
  <c r="AS8011" i="1"/>
  <c r="AW8179" i="1"/>
  <c r="AQ8157" i="3"/>
  <c r="AP8157" i="3"/>
  <c r="AX8280" i="1"/>
  <c r="AT8112" i="1"/>
  <c r="AY8299" i="1"/>
  <c r="AU8131" i="1"/>
  <c r="AW8073" i="1"/>
  <c r="AS7905" i="1"/>
  <c r="AP7764" i="3"/>
  <c r="AQ7764" i="3"/>
  <c r="AU7932" i="1"/>
  <c r="AY8100" i="1"/>
  <c r="AW8512" i="1"/>
  <c r="AS8344" i="1"/>
  <c r="AU8234" i="1"/>
  <c r="AY8402" i="1"/>
  <c r="AY8117" i="1"/>
  <c r="AU7949" i="1"/>
  <c r="AU8064" i="1"/>
  <c r="AY8232" i="1"/>
  <c r="AQ7737" i="3"/>
  <c r="AP7737" i="3"/>
  <c r="AV8174" i="1"/>
  <c r="AR8006" i="1"/>
  <c r="AO8006" i="3" s="1"/>
  <c r="AS7932" i="1"/>
  <c r="AW8100" i="1"/>
  <c r="AY8180" i="1"/>
  <c r="AU8012" i="1"/>
  <c r="AX8118" i="1"/>
  <c r="AT7950" i="1"/>
  <c r="AP8176" i="3"/>
  <c r="AQ8176" i="3"/>
  <c r="AW8183" i="1"/>
  <c r="AS8015" i="1"/>
  <c r="AU8045" i="1"/>
  <c r="AY8213" i="1"/>
  <c r="AQ7837" i="3"/>
  <c r="AP7837" i="3"/>
  <c r="AP7846" i="3"/>
  <c r="AQ7846" i="3"/>
  <c r="AP7879" i="3"/>
  <c r="AQ7879" i="3"/>
  <c r="AR8033" i="1"/>
  <c r="AO8033" i="3" s="1"/>
  <c r="AV8201" i="1"/>
  <c r="AU8155" i="1"/>
  <c r="AY8323" i="1"/>
  <c r="AP7847" i="3"/>
  <c r="AQ7847" i="3"/>
  <c r="AR8016" i="1"/>
  <c r="AO8016" i="3" s="1"/>
  <c r="AV8184" i="1"/>
  <c r="AW8173" i="1"/>
  <c r="AS8005" i="1"/>
  <c r="AW8182" i="1"/>
  <c r="AS8014" i="1"/>
  <c r="AS8047" i="1"/>
  <c r="AW8215" i="1"/>
  <c r="AX8125" i="1"/>
  <c r="AT7957" i="1"/>
  <c r="AW8339" i="1"/>
  <c r="AS8171" i="1"/>
  <c r="AS7964" i="1"/>
  <c r="AW8132" i="1"/>
  <c r="AR8101" i="1"/>
  <c r="AO8101" i="3" s="1"/>
  <c r="AV8269" i="1"/>
  <c r="AY8071" i="1"/>
  <c r="AU7903" i="1"/>
  <c r="AP7738" i="3"/>
  <c r="AQ7738" i="3"/>
  <c r="AQ8006" i="3"/>
  <c r="AP8006" i="3"/>
  <c r="AV8230" i="1"/>
  <c r="AR8062" i="1"/>
  <c r="AO8062" i="3" s="1"/>
  <c r="AX8254" i="1"/>
  <c r="AT8086" i="1"/>
  <c r="AQ8003" i="3"/>
  <c r="AP8003" i="3"/>
  <c r="AU8163" i="1"/>
  <c r="AY8331" i="1"/>
  <c r="AP7796" i="3"/>
  <c r="AQ7796" i="3"/>
  <c r="AY8171" i="1"/>
  <c r="AU8003" i="1"/>
  <c r="AV8223" i="1"/>
  <c r="AR8055" i="1"/>
  <c r="AO8055" i="3" s="1"/>
  <c r="AU8075" i="1"/>
  <c r="AY8243" i="1"/>
  <c r="AV8096" i="1"/>
  <c r="AR7928" i="1"/>
  <c r="AO7928" i="3" s="1"/>
  <c r="AX8282" i="1"/>
  <c r="AT8114" i="1"/>
  <c r="AV8375" i="1"/>
  <c r="AR8207" i="1"/>
  <c r="AO8207" i="3" s="1"/>
  <c r="AR8040" i="1"/>
  <c r="AO8040" i="3" s="1"/>
  <c r="AV8208" i="1"/>
  <c r="AS7906" i="1"/>
  <c r="AW8074" i="1"/>
  <c r="AU7996" i="1"/>
  <c r="AY8164" i="1"/>
  <c r="AQ7849" i="3"/>
  <c r="AP7849" i="3"/>
  <c r="AS8174" i="1"/>
  <c r="AW8342" i="1"/>
  <c r="AW8200" i="1"/>
  <c r="AS8032" i="1"/>
  <c r="AQ8146" i="3"/>
  <c r="AP8146" i="3"/>
  <c r="AP8004" i="3"/>
  <c r="AQ8004" i="3"/>
  <c r="AR8366" i="1"/>
  <c r="AO8366" i="3" s="1"/>
  <c r="AV8534" i="1"/>
  <c r="AV8209" i="1"/>
  <c r="AR8041" i="1"/>
  <c r="AO8041" i="3" s="1"/>
  <c r="AX8274" i="1"/>
  <c r="AT8106" i="1"/>
  <c r="AW8217" i="1"/>
  <c r="AS8049" i="1"/>
  <c r="AU7957" i="1"/>
  <c r="AY8125" i="1"/>
  <c r="AY8124" i="1"/>
  <c r="AU7956" i="1"/>
  <c r="AS8017" i="1"/>
  <c r="AW8185" i="1"/>
  <c r="AQ7864" i="3"/>
  <c r="AP7864" i="3"/>
  <c r="AX8279" i="1"/>
  <c r="AT8111" i="1"/>
  <c r="AW8482" i="1"/>
  <c r="AS8314" i="1"/>
  <c r="AU8067" i="1"/>
  <c r="AY8235" i="1"/>
  <c r="AW8340" i="1"/>
  <c r="AS8172" i="1"/>
  <c r="AP7881" i="3"/>
  <c r="AQ7881" i="3"/>
  <c r="AY8409" i="1"/>
  <c r="AU8241" i="1"/>
  <c r="AV8356" i="1"/>
  <c r="AR8188" i="1"/>
  <c r="AO8188" i="3" s="1"/>
  <c r="AU8204" i="1"/>
  <c r="AY8372" i="1"/>
  <c r="AU8248" i="1"/>
  <c r="AY8416" i="1"/>
  <c r="AY8166" i="1"/>
  <c r="AU7998" i="1"/>
  <c r="AQ7860" i="3"/>
  <c r="AP7860" i="3"/>
  <c r="AU8041" i="1"/>
  <c r="AY8209" i="1"/>
  <c r="AS7923" i="1"/>
  <c r="AW8091" i="1"/>
  <c r="AU7922" i="1"/>
  <c r="AY8090" i="1"/>
  <c r="AV8217" i="1"/>
  <c r="AR8049" i="1"/>
  <c r="AO8049" i="3" s="1"/>
  <c r="AP7909" i="3"/>
  <c r="AQ7909" i="3"/>
  <c r="AV8224" i="1"/>
  <c r="AR8056" i="1"/>
  <c r="AO8056" i="3" s="1"/>
  <c r="AP7877" i="3"/>
  <c r="AQ7877" i="3"/>
  <c r="AS8123" i="1"/>
  <c r="AW8291" i="1"/>
  <c r="AY8153" i="1"/>
  <c r="AU7985" i="1"/>
  <c r="AR8149" i="1"/>
  <c r="AO8149" i="3" s="1"/>
  <c r="AV8317" i="1"/>
  <c r="AP7969" i="3"/>
  <c r="AQ7969" i="3"/>
  <c r="AU8065" i="1"/>
  <c r="AY8233" i="1"/>
  <c r="AS8193" i="1"/>
  <c r="AW8361" i="1"/>
  <c r="AQ7819" i="3"/>
  <c r="AP7819" i="3"/>
  <c r="AR7943" i="1"/>
  <c r="AO7943" i="3" s="1"/>
  <c r="AV8111" i="1"/>
  <c r="AQ7761" i="3"/>
  <c r="AP7761" i="3"/>
  <c r="AW8319" i="1"/>
  <c r="AS8151" i="1"/>
  <c r="AY8315" i="1"/>
  <c r="AU8147" i="1"/>
  <c r="AQ7852" i="3"/>
  <c r="AP7852" i="3"/>
  <c r="AV8177" i="1"/>
  <c r="AR8009" i="1"/>
  <c r="AO8009" i="3" s="1"/>
  <c r="AP7949" i="3"/>
  <c r="AQ7949" i="3"/>
  <c r="AQ7981" i="3"/>
  <c r="AP7981" i="3"/>
  <c r="AS8195" i="1"/>
  <c r="AW8363" i="1"/>
  <c r="AR8162" i="1"/>
  <c r="AO8162" i="3" s="1"/>
  <c r="AV8330" i="1"/>
  <c r="AS8121" i="1"/>
  <c r="AW8289" i="1"/>
  <c r="AQ7792" i="3"/>
  <c r="AP7792" i="3"/>
  <c r="AP7818" i="3"/>
  <c r="AQ7818" i="3"/>
  <c r="AY8471" i="1"/>
  <c r="AU8303" i="1"/>
  <c r="AV8091" i="1"/>
  <c r="AR7923" i="1"/>
  <c r="AO7923" i="3" s="1"/>
  <c r="AS8028" i="1"/>
  <c r="AW8196" i="1"/>
  <c r="AP7755" i="3"/>
  <c r="AQ7755" i="3"/>
  <c r="AU7978" i="1"/>
  <c r="AY8146" i="1"/>
  <c r="AW8210" i="1"/>
  <c r="AS8042" i="1"/>
  <c r="AS7924" i="1"/>
  <c r="AW8092" i="1"/>
  <c r="AW8292" i="1"/>
  <c r="AS8124" i="1"/>
  <c r="AS8112" i="1"/>
  <c r="AW8280" i="1"/>
  <c r="AY8219" i="1"/>
  <c r="AU8051" i="1"/>
  <c r="AS7954" i="1"/>
  <c r="AW8122" i="1"/>
  <c r="AR7976" i="1"/>
  <c r="AO7976" i="3" s="1"/>
  <c r="AV8144" i="1"/>
  <c r="AS8140" i="1"/>
  <c r="AW8308" i="1"/>
  <c r="AV8309" i="1"/>
  <c r="AR8141" i="1"/>
  <c r="AO8141" i="3" s="1"/>
  <c r="AS8187" i="1"/>
  <c r="AW8355" i="1"/>
  <c r="AS7987" i="1"/>
  <c r="AW8155" i="1"/>
  <c r="AW8097" i="1"/>
  <c r="AS7929" i="1"/>
  <c r="AS8020" i="1"/>
  <c r="AW8188" i="1"/>
  <c r="AS8117" i="1"/>
  <c r="AW8285" i="1"/>
  <c r="AS8149" i="1"/>
  <c r="AW8317" i="1"/>
  <c r="AQ8027" i="3"/>
  <c r="AP8027" i="3"/>
  <c r="AR8095" i="1"/>
  <c r="AO8095" i="3" s="1"/>
  <c r="AV8263" i="1"/>
  <c r="AP7953" i="3"/>
  <c r="AQ7953" i="3"/>
  <c r="AU8001" i="1"/>
  <c r="AY8169" i="1"/>
  <c r="AV8308" i="1"/>
  <c r="AR8140" i="1"/>
  <c r="AO8140" i="3" s="1"/>
  <c r="AQ7800" i="3"/>
  <c r="AP7800" i="3"/>
  <c r="AU8191" i="1"/>
  <c r="AY8359" i="1"/>
  <c r="AQ7874" i="3"/>
  <c r="AP7874" i="3"/>
  <c r="AP7756" i="3"/>
  <c r="AQ7756" i="3"/>
  <c r="AV8076" i="1"/>
  <c r="AR7908" i="1"/>
  <c r="AO7908" i="3" s="1"/>
  <c r="AP7956" i="3"/>
  <c r="AQ7956" i="3"/>
  <c r="AQ7944" i="3"/>
  <c r="AP7944" i="3"/>
  <c r="AU8195" i="1"/>
  <c r="AY8363" i="1"/>
  <c r="AQ7786" i="3"/>
  <c r="AP7786" i="3"/>
  <c r="AP7972" i="3"/>
  <c r="AQ7972" i="3"/>
  <c r="AQ8019" i="3"/>
  <c r="AP8019" i="3"/>
  <c r="AS8145" i="1"/>
  <c r="AW8313" i="1"/>
  <c r="AV8310" i="1"/>
  <c r="AR8142" i="1"/>
  <c r="AO8142" i="3" s="1"/>
  <c r="AS7942" i="1"/>
  <c r="AW8110" i="1"/>
  <c r="AV8085" i="1"/>
  <c r="AR7917" i="1"/>
  <c r="AO7917" i="3" s="1"/>
  <c r="AP7895" i="3"/>
  <c r="AQ7895" i="3"/>
  <c r="AQ7971" i="3"/>
  <c r="AP7971" i="3"/>
  <c r="AY8194" i="1"/>
  <c r="AU8026" i="1"/>
  <c r="AQ7975" i="3"/>
  <c r="AP7975" i="3"/>
  <c r="AR7988" i="1"/>
  <c r="AO7988" i="3" s="1"/>
  <c r="AV8156" i="1"/>
  <c r="AV8364" i="1"/>
  <c r="AR8196" i="1"/>
  <c r="AO8196" i="3" s="1"/>
  <c r="AS8137" i="1"/>
  <c r="AW8305" i="1"/>
  <c r="AS7968" i="1"/>
  <c r="AW8136" i="1"/>
  <c r="AU8062" i="1"/>
  <c r="AY8230" i="1"/>
  <c r="AS8116" i="1"/>
  <c r="AW8284" i="1"/>
  <c r="AU7921" i="1"/>
  <c r="AY8089" i="1"/>
  <c r="AS8052" i="1"/>
  <c r="AW8220" i="1"/>
  <c r="AR8152" i="1"/>
  <c r="AO8152" i="3" s="1"/>
  <c r="AV8320" i="1"/>
  <c r="AY8176" i="1"/>
  <c r="AU8008" i="1"/>
  <c r="AY8121" i="1"/>
  <c r="AU7953" i="1"/>
  <c r="AR8122" i="1"/>
  <c r="AO8122" i="3" s="1"/>
  <c r="AV8290" i="1"/>
  <c r="AV8449" i="1"/>
  <c r="AR8281" i="1"/>
  <c r="AO8281" i="3" s="1"/>
  <c r="AS8046" i="1"/>
  <c r="AW8214" i="1"/>
  <c r="AU8178" i="1"/>
  <c r="AY8346" i="1"/>
  <c r="AP7977" i="3"/>
  <c r="AQ7977" i="3"/>
  <c r="AP7774" i="3"/>
  <c r="AQ7774" i="3"/>
  <c r="AY8256" i="1"/>
  <c r="AU8088" i="1"/>
  <c r="AU8007" i="1"/>
  <c r="AY8175" i="1"/>
  <c r="AV8297" i="1"/>
  <c r="AR8129" i="1"/>
  <c r="AO8129" i="3" s="1"/>
  <c r="AY8217" i="1"/>
  <c r="AU8049" i="1"/>
  <c r="AW8231" i="1"/>
  <c r="AS8063" i="1"/>
  <c r="AS8139" i="1"/>
  <c r="AW8307" i="1"/>
  <c r="AV8379" i="1"/>
  <c r="AR8211" i="1"/>
  <c r="AO8211" i="3" s="1"/>
  <c r="AW8311" i="1"/>
  <c r="AS8143" i="1"/>
  <c r="AS8086" i="1"/>
  <c r="AW8254" i="1"/>
  <c r="AP7853" i="3"/>
  <c r="AQ7853" i="3"/>
  <c r="AS8077" i="1"/>
  <c r="AW8245" i="1"/>
  <c r="AY8360" i="1"/>
  <c r="AU8192" i="1"/>
  <c r="AR8117" i="1"/>
  <c r="AO8117" i="3" s="1"/>
  <c r="AV8285" i="1"/>
  <c r="AV8204" i="1"/>
  <c r="AR8036" i="1"/>
  <c r="AO8036" i="3" s="1"/>
  <c r="AR7971" i="1"/>
  <c r="AO7971" i="3" s="1"/>
  <c r="AV8139" i="1"/>
  <c r="AR8094" i="1"/>
  <c r="AO8094" i="3" s="1"/>
  <c r="AV8262" i="1"/>
  <c r="AQ7948" i="3"/>
  <c r="AP7948" i="3"/>
  <c r="AV8225" i="1"/>
  <c r="AR8057" i="1"/>
  <c r="AO8057" i="3" s="1"/>
  <c r="AU7948" i="1"/>
  <c r="AY8116" i="1"/>
  <c r="AP7884" i="3"/>
  <c r="AQ7884" i="3"/>
  <c r="AU7960" i="1"/>
  <c r="AY8128" i="1"/>
  <c r="AU7970" i="1"/>
  <c r="AY8138" i="1"/>
  <c r="AU8193" i="1"/>
  <c r="AY8361" i="1"/>
  <c r="AQ7878" i="3"/>
  <c r="AP7878" i="3"/>
  <c r="AV8089" i="1"/>
  <c r="AR7921" i="1"/>
  <c r="AO7921" i="3" s="1"/>
  <c r="AW8309" i="1"/>
  <c r="AS8141" i="1"/>
  <c r="AY8127" i="1"/>
  <c r="AU7959" i="1"/>
  <c r="AS7934" i="1"/>
  <c r="AW8102" i="1"/>
  <c r="AY8236" i="1"/>
  <c r="AU8068" i="1"/>
  <c r="AP7734" i="3"/>
  <c r="AQ7734" i="3"/>
  <c r="AY8383" i="1"/>
  <c r="AU8215" i="1"/>
  <c r="AV8321" i="1"/>
  <c r="AR8153" i="1"/>
  <c r="AO8153" i="3" s="1"/>
  <c r="AQ7918" i="3"/>
  <c r="AP7918" i="3"/>
  <c r="AU8242" i="1"/>
  <c r="AY8410" i="1"/>
  <c r="AY8143" i="1"/>
  <c r="AU7975" i="1"/>
  <c r="AW8213" i="1"/>
  <c r="AS8045" i="1"/>
  <c r="AP7955" i="3"/>
  <c r="AQ7955" i="3"/>
  <c r="AQ8025" i="3"/>
  <c r="AP8025" i="3"/>
  <c r="AY8374" i="1"/>
  <c r="AU8206" i="1"/>
  <c r="AR8199" i="1"/>
  <c r="AO8199" i="3" s="1"/>
  <c r="AV8367" i="1"/>
  <c r="AV8216" i="1"/>
  <c r="AR8048" i="1"/>
  <c r="AO8048" i="3" s="1"/>
  <c r="AU7976" i="1"/>
  <c r="AY8144" i="1"/>
  <c r="AU7939" i="1"/>
  <c r="AY8107" i="1"/>
  <c r="AU8228" i="1"/>
  <c r="AY8396" i="1"/>
  <c r="AQ7970" i="3"/>
  <c r="AP7970" i="3"/>
  <c r="AY8355" i="1"/>
  <c r="AU8187" i="1"/>
  <c r="AS8201" i="1"/>
  <c r="AW8369" i="1"/>
  <c r="AW8232" i="1"/>
  <c r="AS8064" i="1"/>
  <c r="AY8231" i="1"/>
  <c r="AU8063" i="1"/>
  <c r="AS8144" i="1"/>
  <c r="AW8312" i="1"/>
  <c r="AR8136" i="1"/>
  <c r="AO8136" i="3" s="1"/>
  <c r="AV8304" i="1"/>
  <c r="AR8151" i="1"/>
  <c r="AO8151" i="3" s="1"/>
  <c r="AV8319" i="1"/>
  <c r="AS8035" i="1"/>
  <c r="AW8203" i="1"/>
  <c r="AU7940" i="1"/>
  <c r="AY8108" i="1"/>
  <c r="AV8189" i="1"/>
  <c r="AR8021" i="1"/>
  <c r="AO8021" i="3" s="1"/>
  <c r="AQ7973" i="3"/>
  <c r="AP7973" i="3"/>
  <c r="AR8118" i="1"/>
  <c r="AO8118" i="3" s="1"/>
  <c r="AV8286" i="1"/>
  <c r="AR8133" i="1"/>
  <c r="AO8133" i="3" s="1"/>
  <c r="AV8301" i="1"/>
  <c r="AU8190" i="1"/>
  <c r="AY8358" i="1"/>
  <c r="AP7766" i="3"/>
  <c r="AQ7766" i="3"/>
  <c r="AS7902" i="1"/>
  <c r="AW8070" i="1"/>
  <c r="AY8165" i="1"/>
  <c r="AU7997" i="1"/>
  <c r="AV8231" i="1"/>
  <c r="AR8063" i="1"/>
  <c r="AO8063" i="3" s="1"/>
  <c r="AU8069" i="1"/>
  <c r="AY8237" i="1"/>
  <c r="AR8002" i="1"/>
  <c r="AO8002" i="3" s="1"/>
  <c r="AV8170" i="1"/>
  <c r="AQ8170" i="3"/>
  <c r="AP8170" i="3"/>
  <c r="AU8034" i="1"/>
  <c r="AY8202" i="1"/>
  <c r="AW8166" i="1"/>
  <c r="AS7998" i="1"/>
  <c r="AU8186" i="1"/>
  <c r="AY8354" i="1"/>
  <c r="AP7919" i="3"/>
  <c r="AQ7919" i="3"/>
  <c r="AV8305" i="1"/>
  <c r="AR8137" i="1"/>
  <c r="AO8137" i="3" s="1"/>
  <c r="AR8128" i="1"/>
  <c r="AO8128" i="3" s="1"/>
  <c r="AV8296" i="1"/>
  <c r="AW8255" i="1"/>
  <c r="AS8087" i="1"/>
  <c r="AW8154" i="1"/>
  <c r="AS7986" i="1"/>
  <c r="AW8189" i="1"/>
  <c r="AS8021" i="1"/>
  <c r="AU7952" i="1"/>
  <c r="AY8120" i="1"/>
  <c r="AW8306" i="1"/>
  <c r="AS8138" i="1"/>
  <c r="AU8177" i="1"/>
  <c r="AY8345" i="1"/>
  <c r="AY8109" i="1"/>
  <c r="AU7941" i="1"/>
  <c r="AQ8033" i="3"/>
  <c r="AP8033" i="3"/>
  <c r="AQ7896" i="3"/>
  <c r="AP7896" i="3"/>
  <c r="AP7976" i="3"/>
  <c r="AQ7976" i="3"/>
  <c r="AQ7867" i="3"/>
  <c r="AP7867" i="3"/>
  <c r="AR7987" i="1"/>
  <c r="AO7987" i="3" s="1"/>
  <c r="AV8155" i="1"/>
  <c r="AU8042" i="1"/>
  <c r="AY8210" i="1"/>
  <c r="AR8161" i="1"/>
  <c r="AO8161" i="3" s="1"/>
  <c r="AV8329" i="1"/>
  <c r="AU7964" i="1"/>
  <c r="AY8132" i="1"/>
  <c r="AS8068" i="1"/>
  <c r="AW8236" i="1"/>
  <c r="AR8115" i="1"/>
  <c r="AO8115" i="3" s="1"/>
  <c r="AV8283" i="1"/>
  <c r="AS8338" i="1"/>
  <c r="AW8506" i="1"/>
  <c r="AU8050" i="1"/>
  <c r="AY8218" i="1"/>
  <c r="AQ7830" i="3"/>
  <c r="AP7830" i="3"/>
  <c r="AP7983" i="3"/>
  <c r="AQ7983" i="3"/>
  <c r="AV8197" i="1"/>
  <c r="AR8029" i="1"/>
  <c r="AO8029" i="3" s="1"/>
  <c r="AU8214" i="1"/>
  <c r="AY8382" i="1"/>
  <c r="AU8148" i="1"/>
  <c r="AY8316" i="1"/>
  <c r="AP7900" i="3"/>
  <c r="AQ7900" i="3"/>
  <c r="AS7960" i="1"/>
  <c r="AW8128" i="1"/>
  <c r="AR8103" i="1"/>
  <c r="AO8103" i="3" s="1"/>
  <c r="AV8271" i="1"/>
  <c r="AV8236" i="1"/>
  <c r="AR8068" i="1"/>
  <c r="AO8068" i="3" s="1"/>
  <c r="AY8087" i="1"/>
  <c r="AU7919" i="1"/>
  <c r="AR7975" i="1"/>
  <c r="AO7975" i="3" s="1"/>
  <c r="AV8143" i="1"/>
  <c r="AS7916" i="1"/>
  <c r="AW8084" i="1"/>
  <c r="AS8432" i="1"/>
  <c r="AW8600" i="1"/>
  <c r="AS8600" i="1" s="1"/>
  <c r="AY8123" i="1"/>
  <c r="AU7955" i="1"/>
  <c r="AR7962" i="1"/>
  <c r="AO7962" i="3" s="1"/>
  <c r="AV8130" i="1"/>
  <c r="AP7910" i="3"/>
  <c r="AQ7910" i="3"/>
  <c r="AV8289" i="1"/>
  <c r="AR8121" i="1"/>
  <c r="AO8121" i="3" s="1"/>
  <c r="AY8352" i="1"/>
  <c r="AU8184" i="1"/>
  <c r="AV8206" i="1"/>
  <c r="AR8038" i="1"/>
  <c r="AO8038" i="3" s="1"/>
  <c r="AP7911" i="3"/>
  <c r="AQ7911" i="3"/>
  <c r="AP7901" i="3"/>
  <c r="AQ7901" i="3"/>
  <c r="AP7939" i="3"/>
  <c r="AQ7939" i="3"/>
  <c r="AP7868" i="3"/>
  <c r="AQ7868" i="3"/>
  <c r="AW8075" i="1"/>
  <c r="AS7907" i="1"/>
  <c r="AV8226" i="1"/>
  <c r="AR8058" i="1"/>
  <c r="AO8058" i="3" s="1"/>
  <c r="AQ7886" i="3"/>
  <c r="AP7886" i="3"/>
  <c r="AV8100" i="1"/>
  <c r="AR7932" i="1"/>
  <c r="AO7932" i="3" s="1"/>
  <c r="AR8098" i="1"/>
  <c r="AO8098" i="3" s="1"/>
  <c r="AV8266" i="1"/>
  <c r="AP7933" i="3"/>
  <c r="AQ7933" i="3"/>
  <c r="AY8081" i="1"/>
  <c r="AU7913" i="1"/>
  <c r="AR8135" i="1"/>
  <c r="AO8135" i="3" s="1"/>
  <c r="AV8303" i="1"/>
  <c r="AP7827" i="3"/>
  <c r="AQ7827" i="3"/>
  <c r="AS8080" i="1"/>
  <c r="AW8248" i="1"/>
  <c r="AV8077" i="1"/>
  <c r="AR7909" i="1"/>
  <c r="AO7909" i="3" s="1"/>
  <c r="AS8107" i="1"/>
  <c r="AW8275" i="1"/>
  <c r="AS7925" i="1"/>
  <c r="AW8093" i="1"/>
  <c r="AU8167" i="1"/>
  <c r="AY8335" i="1"/>
  <c r="AU8093" i="1"/>
  <c r="AY8261" i="1"/>
  <c r="AR7978" i="1"/>
  <c r="AO7978" i="3" s="1"/>
  <c r="AV8146" i="1"/>
  <c r="AY8086" i="1"/>
  <c r="AU7918" i="1"/>
  <c r="AY8245" i="1"/>
  <c r="AU8077" i="1"/>
  <c r="AP7739" i="3"/>
  <c r="AQ7739" i="3"/>
  <c r="AV8222" i="1"/>
  <c r="AR8054" i="1"/>
  <c r="AO8054" i="3" s="1"/>
  <c r="AU8035" i="1"/>
  <c r="AY8203" i="1"/>
  <c r="AW8089" i="1"/>
  <c r="AS7921" i="1"/>
  <c r="AU7989" i="1"/>
  <c r="AY8157" i="1"/>
  <c r="AS7920" i="1"/>
  <c r="AW8088" i="1"/>
  <c r="AP7823" i="3"/>
  <c r="AQ7823" i="3"/>
  <c r="AR8011" i="1"/>
  <c r="AO8011" i="3" s="1"/>
  <c r="AV8179" i="1"/>
  <c r="AS7995" i="1"/>
  <c r="AW8163" i="1"/>
  <c r="AP7912" i="3"/>
  <c r="AQ7912" i="3"/>
  <c r="AY8096" i="1"/>
  <c r="AU7928" i="1"/>
  <c r="AV8164" i="1"/>
  <c r="AR7996" i="1"/>
  <c r="AO7996" i="3" s="1"/>
  <c r="AQ7757" i="3"/>
  <c r="AP7757" i="3"/>
  <c r="AS8009" i="1"/>
  <c r="AW8177" i="1"/>
  <c r="AV8071" i="1"/>
  <c r="AR7903" i="1"/>
  <c r="AO7903" i="3" s="1"/>
  <c r="AQ7753" i="3"/>
  <c r="AP7753" i="3"/>
  <c r="AW8234" i="1"/>
  <c r="AS8066" i="1"/>
  <c r="AY8229" i="1"/>
  <c r="AU8061" i="1"/>
  <c r="AS8041" i="1"/>
  <c r="AW8209" i="1"/>
  <c r="AY8259" i="1"/>
  <c r="AU8091" i="1"/>
  <c r="AS8120" i="1"/>
  <c r="AW8288" i="1"/>
  <c r="AU7902" i="1"/>
  <c r="AY8070" i="1"/>
  <c r="AR8032" i="1"/>
  <c r="AO8032" i="3" s="1"/>
  <c r="AV8200" i="1"/>
  <c r="AQ7841" i="3"/>
  <c r="AP7841" i="3"/>
  <c r="AY8246" i="1"/>
  <c r="AU8078" i="1"/>
  <c r="AR7952" i="1"/>
  <c r="AO7952" i="3" s="1"/>
  <c r="AV8120" i="1"/>
  <c r="AP7898" i="3"/>
  <c r="AQ7898" i="3"/>
  <c r="AV8237" i="1"/>
  <c r="AR8069" i="1"/>
  <c r="AO8069" i="3" s="1"/>
  <c r="AV8272" i="1"/>
  <c r="AR8104" i="1"/>
  <c r="AO8104" i="3" s="1"/>
  <c r="AY8301" i="1"/>
  <c r="AU8133" i="1"/>
  <c r="AP7789" i="3"/>
  <c r="AQ7789" i="3"/>
  <c r="AV8075" i="1"/>
  <c r="AR7907" i="1"/>
  <c r="AO7907" i="3" s="1"/>
  <c r="AS8061" i="1"/>
  <c r="AW8229" i="1"/>
  <c r="AW8330" i="1"/>
  <c r="AS8162" i="1"/>
  <c r="AR8003" i="1"/>
  <c r="AO8003" i="3" s="1"/>
  <c r="AV8171" i="1"/>
  <c r="AP7793" i="3"/>
  <c r="AQ7793" i="3"/>
  <c r="AQ7873" i="3"/>
  <c r="AP7873" i="3"/>
  <c r="AV8126" i="1"/>
  <c r="AR7958" i="1"/>
  <c r="AO7958" i="3" s="1"/>
  <c r="AW8337" i="1"/>
  <c r="AS8169" i="1"/>
  <c r="AV8194" i="1"/>
  <c r="AR8026" i="1"/>
  <c r="AO8026" i="3" s="1"/>
  <c r="AQ7952" i="3"/>
  <c r="AP7952" i="3"/>
  <c r="AV8234" i="1"/>
  <c r="AR8066" i="1"/>
  <c r="AO8066" i="3" s="1"/>
  <c r="AY8150" i="1"/>
  <c r="AU7982" i="1"/>
  <c r="AV8081" i="1"/>
  <c r="AR7913" i="1"/>
  <c r="AO7913" i="3" s="1"/>
  <c r="AR7934" i="1"/>
  <c r="AO7934" i="3" s="1"/>
  <c r="AV8102" i="1"/>
  <c r="AS7957" i="1"/>
  <c r="AW8125" i="1"/>
  <c r="AP7893" i="3"/>
  <c r="AQ7893" i="3"/>
  <c r="AU7968" i="1"/>
  <c r="AY8136" i="1"/>
  <c r="AW8129" i="1"/>
  <c r="AS7961" i="1"/>
  <c r="AQ7950" i="3"/>
  <c r="AP7950" i="3"/>
  <c r="AQ8039" i="3"/>
  <c r="AP8039" i="3"/>
  <c r="AW8133" i="1"/>
  <c r="AS7965" i="1"/>
  <c r="AS7904" i="1"/>
  <c r="AW8072" i="1"/>
  <c r="AW8294" i="1"/>
  <c r="AS8126" i="1"/>
  <c r="AW8233" i="1"/>
  <c r="AS8065" i="1"/>
  <c r="AV8344" i="1"/>
  <c r="AR8176" i="1"/>
  <c r="AO8176" i="3" s="1"/>
  <c r="AP7994" i="3"/>
  <c r="AQ7994" i="3"/>
  <c r="AW8082" i="1"/>
  <c r="AS7914" i="1"/>
  <c r="AW8199" i="1"/>
  <c r="AS8031" i="1"/>
  <c r="AY8328" i="1"/>
  <c r="AU8160" i="1"/>
  <c r="AU7924" i="1"/>
  <c r="AY8092" i="1"/>
  <c r="AQ8001" i="3"/>
  <c r="AP8001" i="3"/>
  <c r="AS7947" i="1"/>
  <c r="AW8115" i="1"/>
  <c r="AP8007" i="3"/>
  <c r="AQ8007" i="3"/>
  <c r="AS8267" i="1"/>
  <c r="AW8435" i="1"/>
  <c r="AV8229" i="1"/>
  <c r="AR8061" i="1"/>
  <c r="AO8061" i="3" s="1"/>
  <c r="AW8287" i="1"/>
  <c r="AS8119" i="1"/>
  <c r="AS7991" i="1"/>
  <c r="AW8159" i="1"/>
  <c r="AU8052" i="1"/>
  <c r="AY8220" i="1"/>
  <c r="AS7913" i="1"/>
  <c r="AW8081" i="1"/>
  <c r="AQ7958" i="3"/>
  <c r="AP7958" i="3"/>
  <c r="AP7897" i="3"/>
  <c r="AQ7897" i="3"/>
  <c r="AR8127" i="1"/>
  <c r="AO8127" i="3" s="1"/>
  <c r="AV8295" i="1"/>
  <c r="AR8010" i="1"/>
  <c r="AO8010" i="3" s="1"/>
  <c r="AV8178" i="1"/>
  <c r="AY8329" i="1"/>
  <c r="AU8161" i="1"/>
  <c r="AQ7746" i="3"/>
  <c r="AP7746" i="3"/>
  <c r="AQ7863" i="3"/>
  <c r="AP7863" i="3"/>
  <c r="AW8486" i="1"/>
  <c r="AS8318" i="1"/>
  <c r="AP7773" i="3"/>
  <c r="AQ7773" i="3"/>
  <c r="AU7969" i="1"/>
  <c r="AY8137" i="1"/>
  <c r="AV8215" i="1"/>
  <c r="AR8047" i="1"/>
  <c r="AO8047" i="3" s="1"/>
  <c r="AQ7779" i="3"/>
  <c r="AP7779" i="3"/>
  <c r="AS8175" i="1"/>
  <c r="AW8343" i="1"/>
  <c r="AU7961" i="1"/>
  <c r="AY8129" i="1"/>
  <c r="AV8160" i="1"/>
  <c r="AR7992" i="1"/>
  <c r="AO7992" i="3" s="1"/>
  <c r="AP8099" i="3"/>
  <c r="AQ8099" i="3"/>
  <c r="AW8208" i="1"/>
  <c r="AS8040" i="1"/>
  <c r="AP7951" i="3"/>
  <c r="AQ7951" i="3"/>
  <c r="AP7748" i="3"/>
  <c r="AQ7748" i="3"/>
  <c r="AY8263" i="1"/>
  <c r="AU8095" i="1"/>
  <c r="AV8167" i="1"/>
  <c r="AR7999" i="1"/>
  <c r="AO7999" i="3" s="1"/>
  <c r="AQ7752" i="3"/>
  <c r="AP7752" i="3"/>
  <c r="AU8212" i="1"/>
  <c r="AY8380" i="1"/>
  <c r="AS8118" i="1"/>
  <c r="AW8286" i="1"/>
  <c r="AS8207" i="1"/>
  <c r="AW8375" i="1"/>
  <c r="AP7797" i="3"/>
  <c r="AQ7797" i="3"/>
  <c r="AU8151" i="1"/>
  <c r="AY8319" i="1"/>
  <c r="AP7736" i="3"/>
  <c r="AQ7736" i="3"/>
  <c r="AV8331" i="1"/>
  <c r="AR8163" i="1"/>
  <c r="AO8163" i="3" s="1"/>
  <c r="AY8208" i="1"/>
  <c r="AU8040" i="1"/>
  <c r="AS8048" i="1"/>
  <c r="AW8216" i="1"/>
  <c r="AQ7745" i="3"/>
  <c r="AP7745" i="3"/>
  <c r="AP7880" i="3"/>
  <c r="AQ7880" i="3"/>
  <c r="AV8232" i="1"/>
  <c r="AR8064" i="1"/>
  <c r="AO8064" i="3" s="1"/>
  <c r="AP8264" i="3"/>
  <c r="AQ8264" i="3"/>
  <c r="AU7904" i="1"/>
  <c r="AY8072" i="1"/>
  <c r="AR8042" i="1"/>
  <c r="AO8042" i="3" s="1"/>
  <c r="AV8210" i="1"/>
  <c r="AU7946" i="1"/>
  <c r="AY8114" i="1"/>
  <c r="AS8078" i="1"/>
  <c r="AW8246" i="1"/>
  <c r="AU8174" i="1"/>
  <c r="AY8342" i="1"/>
  <c r="AU8030" i="1"/>
  <c r="AY8198" i="1"/>
  <c r="AY8392" i="1"/>
  <c r="AU8224" i="1"/>
  <c r="AR7977" i="1"/>
  <c r="AO7977" i="3" s="1"/>
  <c r="AV8145" i="1"/>
  <c r="AS8079" i="1"/>
  <c r="AW8247" i="1"/>
  <c r="AS8069" i="1"/>
  <c r="AW8237" i="1"/>
  <c r="AQ8150" i="3"/>
  <c r="AP8150" i="3"/>
  <c r="AW8109" i="1"/>
  <c r="AS7941" i="1"/>
  <c r="AU8017" i="1"/>
  <c r="AY8185" i="1"/>
  <c r="AR7942" i="1"/>
  <c r="AO7942" i="3" s="1"/>
  <c r="AV8110" i="1"/>
  <c r="AS8036" i="1"/>
  <c r="AW8204" i="1"/>
  <c r="AU8094" i="1"/>
  <c r="AY8262" i="1"/>
  <c r="AS8054" i="1"/>
  <c r="AW8222" i="1"/>
  <c r="AY8393" i="1"/>
  <c r="AU8225" i="1"/>
  <c r="AP7872" i="3"/>
  <c r="AQ7872" i="3"/>
  <c r="AU8269" i="1"/>
  <c r="AY8437" i="1"/>
  <c r="AS8101" i="1"/>
  <c r="AW8269" i="1"/>
  <c r="AV8090" i="1"/>
  <c r="AR7922" i="1"/>
  <c r="AO7922" i="3" s="1"/>
  <c r="AV8073" i="1"/>
  <c r="AR7905" i="1"/>
  <c r="AO7905" i="3" s="1"/>
  <c r="AV8080" i="1"/>
  <c r="AR7912" i="1"/>
  <c r="AO7912" i="3" s="1"/>
  <c r="AV8074" i="1"/>
  <c r="AR7906" i="1"/>
  <c r="AO7906" i="3" s="1"/>
  <c r="AV8070" i="1"/>
  <c r="AR7902" i="1"/>
  <c r="AO7902" i="3" s="1"/>
  <c r="AV8088" i="1"/>
  <c r="AR7920" i="1"/>
  <c r="AO7920" i="3" s="1"/>
  <c r="AV8092" i="1"/>
  <c r="AR7924" i="1"/>
  <c r="AO7924" i="3" s="1"/>
  <c r="AV8084" i="1"/>
  <c r="AR7916" i="1"/>
  <c r="AO7916" i="3" s="1"/>
  <c r="AV8086" i="1"/>
  <c r="AR7918" i="1"/>
  <c r="AO7918" i="3" s="1"/>
  <c r="AV8087" i="1"/>
  <c r="AR7919" i="1"/>
  <c r="AO7919" i="3" s="1"/>
  <c r="AV8079" i="1"/>
  <c r="AR7911" i="1"/>
  <c r="AO7911" i="3" s="1"/>
  <c r="AV8083" i="1"/>
  <c r="AR7915" i="1"/>
  <c r="O8008" i="3" l="1"/>
  <c r="AR8008" i="3"/>
  <c r="AS8008" i="3" s="1"/>
  <c r="AV8337" i="1"/>
  <c r="AR8169" i="1"/>
  <c r="AO8169" i="3" s="1"/>
  <c r="O7904" i="3"/>
  <c r="AR7904" i="3"/>
  <c r="O7902" i="3"/>
  <c r="AR7902" i="3"/>
  <c r="O8050" i="3"/>
  <c r="AR8050" i="3"/>
  <c r="O8177" i="3"/>
  <c r="AR8177" i="3"/>
  <c r="O8069" i="3"/>
  <c r="AR8069" i="3"/>
  <c r="O7939" i="3"/>
  <c r="AR7939" i="3"/>
  <c r="O7970" i="3"/>
  <c r="AR7970" i="3"/>
  <c r="O8191" i="3"/>
  <c r="AR8191" i="3"/>
  <c r="O8065" i="3"/>
  <c r="AR8065" i="3"/>
  <c r="O8248" i="3"/>
  <c r="AR8248" i="3"/>
  <c r="O8075" i="3"/>
  <c r="AR8075" i="3"/>
  <c r="O8234" i="3"/>
  <c r="AR8234" i="3"/>
  <c r="O8028" i="3"/>
  <c r="AR8028" i="3"/>
  <c r="O7971" i="3"/>
  <c r="AR7971" i="3"/>
  <c r="O7936" i="3"/>
  <c r="AR7936" i="3"/>
  <c r="O8039" i="3"/>
  <c r="AR8039" i="3"/>
  <c r="O7960" i="3"/>
  <c r="AR7960" i="3"/>
  <c r="O8195" i="3"/>
  <c r="AR8195" i="3"/>
  <c r="O7916" i="3"/>
  <c r="AR7916" i="3"/>
  <c r="O7959" i="3"/>
  <c r="AR7959" i="3"/>
  <c r="AS7959" i="3" s="1"/>
  <c r="O8003" i="3"/>
  <c r="AR8003" i="3"/>
  <c r="O7962" i="3"/>
  <c r="AR7962" i="3"/>
  <c r="O8159" i="3"/>
  <c r="AR8159" i="3"/>
  <c r="O8013" i="3"/>
  <c r="AR8013" i="3"/>
  <c r="O7931" i="3"/>
  <c r="AR7931" i="3"/>
  <c r="AS7931" i="3" s="1"/>
  <c r="O7947" i="3"/>
  <c r="AR7947" i="3"/>
  <c r="O8112" i="3"/>
  <c r="AR8112" i="3"/>
  <c r="O7952" i="3"/>
  <c r="AR7952" i="3"/>
  <c r="O8186" i="3"/>
  <c r="AR8186" i="3"/>
  <c r="O8242" i="3"/>
  <c r="AR8242" i="3"/>
  <c r="O7922" i="3"/>
  <c r="AR7922" i="3"/>
  <c r="O7932" i="3"/>
  <c r="AR7932" i="3"/>
  <c r="O7911" i="3"/>
  <c r="AR7911" i="3"/>
  <c r="AS7911" i="3" s="1"/>
  <c r="O8054" i="3"/>
  <c r="AR8054" i="3"/>
  <c r="O8122" i="3"/>
  <c r="AR8122" i="3"/>
  <c r="O8156" i="3"/>
  <c r="AR8156" i="3"/>
  <c r="O8226" i="3"/>
  <c r="AR8226" i="3"/>
  <c r="O8053" i="3"/>
  <c r="AR8053" i="3"/>
  <c r="AS8053" i="3" s="1"/>
  <c r="O8015" i="3"/>
  <c r="AR8015" i="3"/>
  <c r="O7975" i="3"/>
  <c r="AR7975" i="3"/>
  <c r="AS7975" i="3" s="1"/>
  <c r="O8059" i="3"/>
  <c r="AR8059" i="3"/>
  <c r="O7961" i="3"/>
  <c r="AR7961" i="3"/>
  <c r="O8201" i="3"/>
  <c r="AR8201" i="3"/>
  <c r="O8269" i="3"/>
  <c r="AR8269" i="3"/>
  <c r="O8017" i="3"/>
  <c r="AR8017" i="3"/>
  <c r="O8030" i="3"/>
  <c r="AR8030" i="3"/>
  <c r="AS8030" i="3" s="1"/>
  <c r="O8151" i="3"/>
  <c r="AR8151" i="3"/>
  <c r="O8052" i="3"/>
  <c r="AR8052" i="3"/>
  <c r="O7968" i="3"/>
  <c r="AR7968" i="3"/>
  <c r="O8148" i="3"/>
  <c r="AR8148" i="3"/>
  <c r="O8161" i="3"/>
  <c r="AR8161" i="3"/>
  <c r="O8184" i="3"/>
  <c r="AR8184" i="3"/>
  <c r="O8192" i="3"/>
  <c r="AR8192" i="3"/>
  <c r="O8051" i="3"/>
  <c r="AR8051" i="3"/>
  <c r="O7985" i="3"/>
  <c r="AR7985" i="3"/>
  <c r="O8241" i="3"/>
  <c r="AR8241" i="3"/>
  <c r="O7903" i="3"/>
  <c r="AR7903" i="3"/>
  <c r="O8014" i="3"/>
  <c r="AR8014" i="3"/>
  <c r="O7929" i="3"/>
  <c r="AR7929" i="3"/>
  <c r="O7937" i="3"/>
  <c r="AR7937" i="3"/>
  <c r="AS7937" i="3" s="1"/>
  <c r="O7914" i="3"/>
  <c r="AR7914" i="3"/>
  <c r="O7935" i="3"/>
  <c r="AR7935" i="3"/>
  <c r="O8077" i="3"/>
  <c r="AR8077" i="3"/>
  <c r="O8012" i="3"/>
  <c r="AR8012" i="3"/>
  <c r="O7996" i="3"/>
  <c r="AR7996" i="3"/>
  <c r="O8055" i="3"/>
  <c r="AR8055" i="3"/>
  <c r="O7918" i="3"/>
  <c r="AR7918" i="3"/>
  <c r="AS7918" i="3" s="1"/>
  <c r="O8174" i="3"/>
  <c r="AR8174" i="3"/>
  <c r="O7924" i="3"/>
  <c r="AR7924" i="3"/>
  <c r="O7989" i="3"/>
  <c r="AR7989" i="3"/>
  <c r="O8214" i="3"/>
  <c r="AR8214" i="3"/>
  <c r="O7940" i="3"/>
  <c r="AR7940" i="3"/>
  <c r="O7948" i="3"/>
  <c r="AR7948" i="3"/>
  <c r="AS7948" i="3" s="1"/>
  <c r="O8178" i="3"/>
  <c r="AR8178" i="3"/>
  <c r="O8001" i="3"/>
  <c r="AR8001" i="3"/>
  <c r="AS8001" i="3" s="1"/>
  <c r="O8199" i="3"/>
  <c r="AR8199" i="3"/>
  <c r="O8197" i="3"/>
  <c r="AR8197" i="3"/>
  <c r="O8158" i="3"/>
  <c r="AR8158" i="3"/>
  <c r="O8005" i="3"/>
  <c r="AR8005" i="3"/>
  <c r="O8224" i="3"/>
  <c r="AR8224" i="3"/>
  <c r="O7997" i="3"/>
  <c r="AR7997" i="3"/>
  <c r="O7919" i="3"/>
  <c r="AR7919" i="3"/>
  <c r="AS7919" i="3" s="1"/>
  <c r="O8187" i="3"/>
  <c r="AR8187" i="3"/>
  <c r="O8206" i="3"/>
  <c r="AR8206" i="3"/>
  <c r="O8049" i="3"/>
  <c r="AR8049" i="3"/>
  <c r="O7956" i="3"/>
  <c r="AR7956" i="3"/>
  <c r="O7934" i="3"/>
  <c r="AR7934" i="3"/>
  <c r="O7994" i="3"/>
  <c r="AR7994" i="3"/>
  <c r="AS7994" i="3" s="1"/>
  <c r="O8119" i="3"/>
  <c r="AR8119" i="3"/>
  <c r="O8032" i="3"/>
  <c r="AR8032" i="3"/>
  <c r="O8095" i="3"/>
  <c r="AR8095" i="3"/>
  <c r="O8118" i="3"/>
  <c r="AR8118" i="3"/>
  <c r="O8111" i="3"/>
  <c r="AR8111" i="3"/>
  <c r="O8021" i="3"/>
  <c r="AR8021" i="3"/>
  <c r="O8063" i="3"/>
  <c r="AR8063" i="3"/>
  <c r="O7976" i="3"/>
  <c r="AR7976" i="3"/>
  <c r="AS7976" i="3" s="1"/>
  <c r="O8225" i="3"/>
  <c r="AR8225" i="3"/>
  <c r="O8160" i="3"/>
  <c r="AR8160" i="3"/>
  <c r="O8078" i="3"/>
  <c r="AR8078" i="3"/>
  <c r="O8061" i="3"/>
  <c r="AR8061" i="3"/>
  <c r="O7928" i="3"/>
  <c r="AR7928" i="3"/>
  <c r="AS7928" i="3" s="1"/>
  <c r="O8093" i="3"/>
  <c r="AR8093" i="3"/>
  <c r="O7964" i="3"/>
  <c r="AR7964" i="3"/>
  <c r="O8034" i="3"/>
  <c r="AR8034" i="3"/>
  <c r="O7921" i="3"/>
  <c r="AR7921" i="3"/>
  <c r="O8163" i="3"/>
  <c r="AR8163" i="3"/>
  <c r="O7913" i="3"/>
  <c r="AR7913" i="3"/>
  <c r="O8215" i="3"/>
  <c r="AR8215" i="3"/>
  <c r="O8026" i="3"/>
  <c r="AR8026" i="3"/>
  <c r="AS8026" i="3" s="1"/>
  <c r="O8303" i="3"/>
  <c r="AR8303" i="3"/>
  <c r="O8131" i="3"/>
  <c r="AR8131" i="3"/>
  <c r="O8179" i="3"/>
  <c r="AR8179" i="3"/>
  <c r="O8147" i="3"/>
  <c r="AR8147" i="3"/>
  <c r="O7984" i="3"/>
  <c r="AR7984" i="3"/>
  <c r="O8041" i="3"/>
  <c r="AR8041" i="3"/>
  <c r="O8045" i="3"/>
  <c r="AR8045" i="3"/>
  <c r="O7946" i="3"/>
  <c r="AR7946" i="3"/>
  <c r="AS7946" i="3" s="1"/>
  <c r="O7969" i="3"/>
  <c r="AR7969" i="3"/>
  <c r="O8035" i="3"/>
  <c r="AR8035" i="3"/>
  <c r="O8167" i="3"/>
  <c r="AR8167" i="3"/>
  <c r="O8190" i="3"/>
  <c r="AR8190" i="3"/>
  <c r="O7957" i="3"/>
  <c r="AR7957" i="3"/>
  <c r="O8064" i="3"/>
  <c r="AR8064" i="3"/>
  <c r="O7945" i="3"/>
  <c r="AR7945" i="3"/>
  <c r="O8037" i="3"/>
  <c r="AR8037" i="3"/>
  <c r="O7986" i="3"/>
  <c r="AR7986" i="3"/>
  <c r="O8076" i="3"/>
  <c r="AR8076" i="3"/>
  <c r="O7978" i="3"/>
  <c r="AR7978" i="3"/>
  <c r="O8204" i="3"/>
  <c r="AR8204" i="3"/>
  <c r="O8043" i="3"/>
  <c r="AR8043" i="3"/>
  <c r="O8091" i="3"/>
  <c r="AR8091" i="3"/>
  <c r="O8040" i="3"/>
  <c r="AR8040" i="3"/>
  <c r="O8133" i="3"/>
  <c r="AR8133" i="3"/>
  <c r="O7941" i="3"/>
  <c r="AR7941" i="3"/>
  <c r="O7998" i="3"/>
  <c r="AR7998" i="3"/>
  <c r="O7949" i="3"/>
  <c r="AR7949" i="3"/>
  <c r="AS7949" i="3" s="1"/>
  <c r="O7930" i="3"/>
  <c r="AR7930" i="3"/>
  <c r="O7981" i="3"/>
  <c r="AR7981" i="3"/>
  <c r="AS7981" i="3" s="1"/>
  <c r="O7942" i="3"/>
  <c r="AR7942" i="3"/>
  <c r="O7917" i="3"/>
  <c r="AR7917" i="3"/>
  <c r="O8094" i="3"/>
  <c r="AR8094" i="3"/>
  <c r="O8042" i="3"/>
  <c r="AR8042" i="3"/>
  <c r="O8228" i="3"/>
  <c r="AR8228" i="3"/>
  <c r="O8193" i="3"/>
  <c r="AR8193" i="3"/>
  <c r="O8007" i="3"/>
  <c r="AR8007" i="3"/>
  <c r="AS8007" i="3" s="1"/>
  <c r="O8062" i="3"/>
  <c r="AR8062" i="3"/>
  <c r="O8067" i="3"/>
  <c r="AR8067" i="3"/>
  <c r="O8155" i="3"/>
  <c r="AR8155" i="3"/>
  <c r="O8145" i="3"/>
  <c r="AR8145" i="3"/>
  <c r="O8083" i="3"/>
  <c r="AR8083" i="3"/>
  <c r="O8142" i="3"/>
  <c r="AR8142" i="3"/>
  <c r="O7958" i="3"/>
  <c r="AR7958" i="3"/>
  <c r="AS7958" i="3" s="1"/>
  <c r="O8000" i="3"/>
  <c r="AR8000" i="3"/>
  <c r="O7973" i="3"/>
  <c r="AR7973" i="3"/>
  <c r="O8212" i="3"/>
  <c r="AR8212" i="3"/>
  <c r="O7982" i="3"/>
  <c r="AR7982" i="3"/>
  <c r="AS7982" i="3" s="1"/>
  <c r="O7955" i="3"/>
  <c r="AR7955" i="3"/>
  <c r="O8068" i="3"/>
  <c r="AR8068" i="3"/>
  <c r="O8088" i="3"/>
  <c r="AR8088" i="3"/>
  <c r="O7953" i="3"/>
  <c r="AR7953" i="3"/>
  <c r="O8020" i="3"/>
  <c r="AR8020" i="3"/>
  <c r="O8002" i="3"/>
  <c r="AR8002" i="3"/>
  <c r="O8004" i="3"/>
  <c r="AR8004" i="3"/>
  <c r="AS8004" i="3" s="1"/>
  <c r="O7972" i="3"/>
  <c r="AR7972" i="3"/>
  <c r="O7966" i="3"/>
  <c r="AR7966" i="3"/>
  <c r="O7938" i="3"/>
  <c r="AR7938" i="3"/>
  <c r="O8048" i="3"/>
  <c r="AR8048" i="3"/>
  <c r="BF8429" i="3"/>
  <c r="BE8429" i="3"/>
  <c r="BF8597" i="3"/>
  <c r="BE8597" i="3"/>
  <c r="AS8029" i="3"/>
  <c r="AS7910" i="3"/>
  <c r="AS7984" i="3"/>
  <c r="AS7827" i="3"/>
  <c r="AS7845" i="3"/>
  <c r="AS8038" i="3"/>
  <c r="AS7811" i="3"/>
  <c r="AS7893" i="3"/>
  <c r="AS7755" i="3"/>
  <c r="AS7898" i="3"/>
  <c r="AS7983" i="3"/>
  <c r="AS7853" i="3"/>
  <c r="AS7895" i="3"/>
  <c r="AS7756" i="3"/>
  <c r="AS7879" i="3"/>
  <c r="AS7877" i="3"/>
  <c r="AS7894" i="3"/>
  <c r="AS7876" i="3"/>
  <c r="AS7770" i="3"/>
  <c r="AS7825" i="3"/>
  <c r="AS7748" i="3"/>
  <c r="AS7766" i="3"/>
  <c r="AS7774" i="3"/>
  <c r="AS7818" i="3"/>
  <c r="AS7796" i="3"/>
  <c r="AS7738" i="3"/>
  <c r="AS7850" i="3"/>
  <c r="AS7752" i="3"/>
  <c r="AS7950" i="3"/>
  <c r="AS7849" i="3"/>
  <c r="AS7891" i="3"/>
  <c r="AS7844" i="3"/>
  <c r="AS7824" i="3"/>
  <c r="AS7828" i="3"/>
  <c r="AS7860" i="3"/>
  <c r="AS7892" i="3"/>
  <c r="AS7854" i="3"/>
  <c r="AS7847" i="3"/>
  <c r="AS7762" i="3"/>
  <c r="AS7848" i="3"/>
  <c r="AS7775" i="3"/>
  <c r="AQ8013" i="3"/>
  <c r="AP8013" i="3"/>
  <c r="AS8181" i="1"/>
  <c r="AW8349" i="1"/>
  <c r="AS7842" i="3"/>
  <c r="AS7740" i="3"/>
  <c r="AS7820" i="3"/>
  <c r="AR8182" i="1"/>
  <c r="AO8182" i="3" s="1"/>
  <c r="AV8350" i="1"/>
  <c r="AS7773" i="3"/>
  <c r="AS7789" i="3"/>
  <c r="AS7823" i="3"/>
  <c r="AS7739" i="3"/>
  <c r="AS7900" i="3"/>
  <c r="AS7884" i="3"/>
  <c r="AS7880" i="3"/>
  <c r="AS7797" i="3"/>
  <c r="AS7897" i="3"/>
  <c r="AS7793" i="3"/>
  <c r="AS7933" i="3"/>
  <c r="AS7868" i="3"/>
  <c r="AS7939" i="3"/>
  <c r="AS7883" i="3"/>
  <c r="AS7878" i="3"/>
  <c r="AS7768" i="3"/>
  <c r="AS7977" i="3"/>
  <c r="AS7779" i="3"/>
  <c r="AS7746" i="3"/>
  <c r="AS7753" i="3"/>
  <c r="AS8019" i="3"/>
  <c r="AS7737" i="3"/>
  <c r="AS7798" i="3"/>
  <c r="AS7967" i="3"/>
  <c r="AS7912" i="3"/>
  <c r="AS7792" i="3"/>
  <c r="AS7819" i="3"/>
  <c r="AS7890" i="3"/>
  <c r="AS7772" i="3"/>
  <c r="AS7829" i="3"/>
  <c r="AV8557" i="1"/>
  <c r="AR8389" i="1"/>
  <c r="AO8389" i="3" s="1"/>
  <c r="AS7830" i="3"/>
  <c r="AS7874" i="3"/>
  <c r="AS7852" i="3"/>
  <c r="AS7864" i="3"/>
  <c r="AS7980" i="3"/>
  <c r="AS7926" i="3"/>
  <c r="AS7855" i="3"/>
  <c r="AS7863" i="3"/>
  <c r="AS7867" i="3"/>
  <c r="AS7761" i="3"/>
  <c r="AS7888" i="3"/>
  <c r="AS7822" i="3"/>
  <c r="AS7817" i="3"/>
  <c r="AS7754" i="3"/>
  <c r="AS7944" i="3"/>
  <c r="AS7734" i="3"/>
  <c r="AS7872" i="3"/>
  <c r="AS7901" i="3"/>
  <c r="AS7764" i="3"/>
  <c r="AS7974" i="3"/>
  <c r="AS7927" i="3"/>
  <c r="AS7887" i="3"/>
  <c r="AS7875" i="3"/>
  <c r="AS7886" i="3"/>
  <c r="AS7896" i="3"/>
  <c r="AS7882" i="3"/>
  <c r="AS8037" i="3"/>
  <c r="AS7843" i="3"/>
  <c r="AS8024" i="3"/>
  <c r="AS7736" i="3"/>
  <c r="AS7969" i="3"/>
  <c r="AS7873" i="3"/>
  <c r="AS7757" i="3"/>
  <c r="AS7881" i="3"/>
  <c r="AS7846" i="3"/>
  <c r="AS7777" i="3"/>
  <c r="AS7745" i="3"/>
  <c r="AS7841" i="3"/>
  <c r="AS7800" i="3"/>
  <c r="AS7837" i="3"/>
  <c r="AS7889" i="3"/>
  <c r="AS7866" i="3"/>
  <c r="AS7795" i="3"/>
  <c r="AS8067" i="3"/>
  <c r="AS8033" i="3"/>
  <c r="AS8025" i="3"/>
  <c r="AS8039" i="3"/>
  <c r="BF8339" i="3"/>
  <c r="BE8339" i="3"/>
  <c r="BF8317" i="3"/>
  <c r="BE8317" i="3"/>
  <c r="BF8701" i="3"/>
  <c r="BE8701" i="3"/>
  <c r="BF8640" i="3"/>
  <c r="BE8640" i="3"/>
  <c r="BF8417" i="3"/>
  <c r="BE8417" i="3"/>
  <c r="BF8606" i="3"/>
  <c r="BE8606" i="3"/>
  <c r="BF8724" i="3"/>
  <c r="BE8724" i="3"/>
  <c r="BF8026" i="3"/>
  <c r="BE8026" i="3"/>
  <c r="BF7987" i="3"/>
  <c r="BE7987" i="3"/>
  <c r="BF8471" i="3"/>
  <c r="BE8471" i="3"/>
  <c r="BF7953" i="3"/>
  <c r="BE7953" i="3"/>
  <c r="BF8161" i="3"/>
  <c r="BE8161" i="3"/>
  <c r="BF8182" i="3"/>
  <c r="BE8182" i="3"/>
  <c r="BF8106" i="3"/>
  <c r="BE8106" i="3"/>
  <c r="BF8114" i="3"/>
  <c r="BE8114" i="3"/>
  <c r="BF8086" i="3"/>
  <c r="BE8086" i="3"/>
  <c r="BF7957" i="3"/>
  <c r="BE7957" i="3"/>
  <c r="BF8502" i="3"/>
  <c r="BE8502" i="3"/>
  <c r="BF8193" i="3"/>
  <c r="BE8193" i="3"/>
  <c r="BF8294" i="3"/>
  <c r="BE8294" i="3"/>
  <c r="BF8643" i="3"/>
  <c r="BE8643" i="3"/>
  <c r="BF8085" i="3"/>
  <c r="BE8085" i="3"/>
  <c r="BF8178" i="3"/>
  <c r="BE8178" i="3"/>
  <c r="BF8225" i="3"/>
  <c r="BE8225" i="3"/>
  <c r="BF8444" i="3"/>
  <c r="BE8444" i="3"/>
  <c r="BF8002" i="3"/>
  <c r="BE8002" i="3"/>
  <c r="BF8180" i="3"/>
  <c r="BE8180" i="3"/>
  <c r="BF8021" i="3"/>
  <c r="BE8021" i="3"/>
  <c r="BF8566" i="3"/>
  <c r="BE8566" i="3"/>
  <c r="BF8196" i="3"/>
  <c r="BE8196" i="3"/>
  <c r="BF8041" i="3"/>
  <c r="BE8041" i="3"/>
  <c r="BF8570" i="3"/>
  <c r="BE8570" i="3"/>
  <c r="BF7961" i="3"/>
  <c r="BE7961" i="3"/>
  <c r="BF7951" i="3"/>
  <c r="BE7951" i="3"/>
  <c r="BF8639" i="3"/>
  <c r="BE8639" i="3"/>
  <c r="BF8044" i="3"/>
  <c r="BE8044" i="3"/>
  <c r="BF8325" i="3"/>
  <c r="BE8325" i="3"/>
  <c r="BF8670" i="3"/>
  <c r="BE8670" i="3"/>
  <c r="BF8475" i="3"/>
  <c r="BE8475" i="3"/>
  <c r="BF7945" i="3"/>
  <c r="BE7945" i="3"/>
  <c r="BF8612" i="3"/>
  <c r="BE8612" i="3"/>
  <c r="BF8167" i="3"/>
  <c r="BE8167" i="3"/>
  <c r="BF8734" i="3"/>
  <c r="BE8734" i="3"/>
  <c r="BF7991" i="3"/>
  <c r="BE7991" i="3"/>
  <c r="BF8738" i="3"/>
  <c r="BE8738" i="3"/>
  <c r="AS7973" i="3"/>
  <c r="BF7947" i="3"/>
  <c r="BE7947" i="3"/>
  <c r="BF8300" i="3"/>
  <c r="BE8300" i="3"/>
  <c r="BF7927" i="3"/>
  <c r="BE7927" i="3"/>
  <c r="BF7910" i="3"/>
  <c r="BE7910" i="3"/>
  <c r="AS7909" i="3"/>
  <c r="AS7955" i="3"/>
  <c r="AS7953" i="3"/>
  <c r="BF8111" i="3"/>
  <c r="BE8111" i="3"/>
  <c r="AS7956" i="3"/>
  <c r="AS8006" i="3"/>
  <c r="BF8204" i="3"/>
  <c r="BE8204" i="3"/>
  <c r="BF8375" i="3"/>
  <c r="BE8375" i="3"/>
  <c r="BF8202" i="3"/>
  <c r="BE8202" i="3"/>
  <c r="BF8185" i="3"/>
  <c r="BE8185" i="3"/>
  <c r="BF8434" i="3"/>
  <c r="BE8434" i="3"/>
  <c r="BF8104" i="3"/>
  <c r="BE8104" i="3"/>
  <c r="BF8082" i="3"/>
  <c r="BE8082" i="3"/>
  <c r="BF7982" i="3"/>
  <c r="BE7982" i="3"/>
  <c r="BF8605" i="3"/>
  <c r="BE8605" i="3"/>
  <c r="BF8015" i="3"/>
  <c r="BE8015" i="3"/>
  <c r="BF8290" i="3"/>
  <c r="BE8290" i="3"/>
  <c r="AS7747" i="3"/>
  <c r="BF8074" i="3"/>
  <c r="BE8074" i="3"/>
  <c r="AS7970" i="3"/>
  <c r="AS8000" i="3"/>
  <c r="BF8227" i="3"/>
  <c r="BE8227" i="3"/>
  <c r="BF8184" i="3"/>
  <c r="BE8184" i="3"/>
  <c r="BF8310" i="3"/>
  <c r="BE8310" i="3"/>
  <c r="BF8216" i="3"/>
  <c r="BE8216" i="3"/>
  <c r="BF8602" i="3"/>
  <c r="BE8602" i="3"/>
  <c r="BF8437" i="3"/>
  <c r="BE8437" i="3"/>
  <c r="BF8138" i="3"/>
  <c r="BE8138" i="3"/>
  <c r="BF8163" i="3"/>
  <c r="BE8163" i="3"/>
  <c r="BF8152" i="3"/>
  <c r="BE8152" i="3"/>
  <c r="BF8428" i="3"/>
  <c r="BE8428" i="3"/>
  <c r="BF7955" i="3"/>
  <c r="BE7955" i="3"/>
  <c r="BF7949" i="3"/>
  <c r="BE7949" i="3"/>
  <c r="BF7915" i="3"/>
  <c r="BE7915" i="3"/>
  <c r="BF8141" i="3"/>
  <c r="BE8141" i="3"/>
  <c r="AS7786" i="3"/>
  <c r="BF7950" i="3"/>
  <c r="BE7950" i="3"/>
  <c r="AS7972" i="3"/>
  <c r="BF8373" i="3"/>
  <c r="BE8373" i="3"/>
  <c r="BF8215" i="3"/>
  <c r="BE8215" i="3"/>
  <c r="BF8658" i="3"/>
  <c r="BE8658" i="3"/>
  <c r="BF8130" i="3"/>
  <c r="BE8130" i="3"/>
  <c r="BF8199" i="3"/>
  <c r="BE8199" i="3"/>
  <c r="BF8500" i="3"/>
  <c r="BE8500" i="3"/>
  <c r="BF8581" i="3"/>
  <c r="BE8581" i="3"/>
  <c r="BF8174" i="3"/>
  <c r="BE8174" i="3"/>
  <c r="BF8045" i="3"/>
  <c r="BE8045" i="3"/>
  <c r="BF8146" i="3"/>
  <c r="BE8146" i="3"/>
  <c r="BF8222" i="3"/>
  <c r="BE8222" i="3"/>
  <c r="BF7965" i="3"/>
  <c r="BE7965" i="3"/>
  <c r="BF8175" i="3"/>
  <c r="BE8175" i="3"/>
  <c r="BF8267" i="3"/>
  <c r="BE8267" i="3"/>
  <c r="BF8107" i="3"/>
  <c r="BE8107" i="3"/>
  <c r="BF7976" i="3"/>
  <c r="BE7976" i="3"/>
  <c r="BF8557" i="3"/>
  <c r="BE8557" i="3"/>
  <c r="BF8190" i="3"/>
  <c r="BE8190" i="3"/>
  <c r="BF8064" i="3"/>
  <c r="BE8064" i="3"/>
  <c r="BF8490" i="3"/>
  <c r="BE8490" i="3"/>
  <c r="BF8668" i="3"/>
  <c r="BE8668" i="3"/>
  <c r="BF8749" i="3"/>
  <c r="BE8749" i="3"/>
  <c r="BF8089" i="3"/>
  <c r="BE8089" i="3"/>
  <c r="BF8040" i="3"/>
  <c r="BE8040" i="3"/>
  <c r="BF7959" i="3"/>
  <c r="BE7959" i="3"/>
  <c r="BF7985" i="3"/>
  <c r="BE7985" i="3"/>
  <c r="BF8725" i="3"/>
  <c r="BE8725" i="3"/>
  <c r="AS7951" i="3"/>
  <c r="BF8399" i="3"/>
  <c r="BE8399" i="3"/>
  <c r="BF8156" i="3"/>
  <c r="BE8156" i="3"/>
  <c r="AS7999" i="3"/>
  <c r="BF8112" i="3"/>
  <c r="BE8112" i="3"/>
  <c r="AS8027" i="3"/>
  <c r="BF8160" i="3"/>
  <c r="BE8160" i="3"/>
  <c r="BF8533" i="3"/>
  <c r="BE8533" i="3"/>
  <c r="BF8472" i="3"/>
  <c r="BE8472" i="3"/>
  <c r="BF8438" i="3"/>
  <c r="BE8438" i="3"/>
  <c r="BF7935" i="3"/>
  <c r="BE7935" i="3"/>
  <c r="BF8224" i="3"/>
  <c r="BE8224" i="3"/>
  <c r="BF8556" i="3"/>
  <c r="BE8556" i="3"/>
  <c r="BF8032" i="3"/>
  <c r="BE8032" i="3"/>
  <c r="BF8067" i="3"/>
  <c r="BE8067" i="3"/>
  <c r="BF8105" i="3"/>
  <c r="BE8105" i="3"/>
  <c r="BF8018" i="3"/>
  <c r="BE8018" i="3"/>
  <c r="BF8379" i="3"/>
  <c r="BE8379" i="3"/>
  <c r="BF8088" i="3"/>
  <c r="BE8088" i="3"/>
  <c r="BF8009" i="3"/>
  <c r="BE8009" i="3"/>
  <c r="BF8049" i="3"/>
  <c r="BE8049" i="3"/>
  <c r="BF8229" i="3"/>
  <c r="BE8229" i="3"/>
  <c r="AS7935" i="3"/>
  <c r="BF7929" i="3"/>
  <c r="BE7929" i="3"/>
  <c r="BF8024" i="3"/>
  <c r="BE8024" i="3"/>
  <c r="BF7963" i="3"/>
  <c r="BE7963" i="3"/>
  <c r="BF8090" i="3"/>
  <c r="BE8090" i="3"/>
  <c r="BF7977" i="3"/>
  <c r="BE7977" i="3"/>
  <c r="AS7989" i="3"/>
  <c r="AS7962" i="3"/>
  <c r="AS7917" i="3"/>
  <c r="AS7952" i="3"/>
  <c r="AS7978" i="3"/>
  <c r="AS7971" i="3"/>
  <c r="AS8003" i="3"/>
  <c r="AS7903" i="3"/>
  <c r="AS8002" i="3"/>
  <c r="BF7902" i="3"/>
  <c r="BE7902" i="3"/>
  <c r="BF7905" i="3"/>
  <c r="BE7905" i="3"/>
  <c r="BF8237" i="3"/>
  <c r="BE8237" i="3"/>
  <c r="AS8083" i="1"/>
  <c r="AW8251" i="1"/>
  <c r="AP7915" i="3"/>
  <c r="AQ7915" i="3"/>
  <c r="AR8181" i="1"/>
  <c r="AO8181" i="3" s="1"/>
  <c r="AV8349" i="1"/>
  <c r="AX8492" i="1"/>
  <c r="AT8324" i="1"/>
  <c r="AX8518" i="1"/>
  <c r="AT8350" i="1"/>
  <c r="AV8359" i="1"/>
  <c r="AR8191" i="1"/>
  <c r="AO8191" i="3" s="1"/>
  <c r="AR8131" i="1"/>
  <c r="AO8131" i="3" s="1"/>
  <c r="AV8299" i="1"/>
  <c r="AT8329" i="1"/>
  <c r="AX8497" i="1"/>
  <c r="AX8477" i="1"/>
  <c r="AT8309" i="1"/>
  <c r="AT8145" i="1"/>
  <c r="AX8313" i="1"/>
  <c r="AT8358" i="1"/>
  <c r="AX8526" i="1"/>
  <c r="AX8400" i="1"/>
  <c r="AT8232" i="1"/>
  <c r="AX8291" i="1"/>
  <c r="AT8123" i="1"/>
  <c r="AX8285" i="1"/>
  <c r="AT8117" i="1"/>
  <c r="AX8251" i="1"/>
  <c r="AT8083" i="1"/>
  <c r="AX8426" i="1"/>
  <c r="AT8258" i="1"/>
  <c r="AX8735" i="1"/>
  <c r="AT8735" i="1" s="1"/>
  <c r="AT8567" i="1"/>
  <c r="AX8299" i="1"/>
  <c r="AT8131" i="1"/>
  <c r="AT8129" i="1"/>
  <c r="AX8297" i="1"/>
  <c r="AX8287" i="1"/>
  <c r="AT8119" i="1"/>
  <c r="AX8380" i="1"/>
  <c r="AT8212" i="1"/>
  <c r="AT8155" i="1"/>
  <c r="AX8323" i="1"/>
  <c r="AX8289" i="1"/>
  <c r="AT8121" i="1"/>
  <c r="AT8192" i="1"/>
  <c r="AX8360" i="1"/>
  <c r="AX8410" i="1"/>
  <c r="AT8242" i="1"/>
  <c r="AT8097" i="1"/>
  <c r="AX8265" i="1"/>
  <c r="AX8283" i="1"/>
  <c r="AT8115" i="1"/>
  <c r="AT8468" i="1"/>
  <c r="AX8636" i="1"/>
  <c r="AT8636" i="1" s="1"/>
  <c r="AX8263" i="1"/>
  <c r="AT8095" i="1"/>
  <c r="AX8246" i="1"/>
  <c r="AT8078" i="1"/>
  <c r="AX8238" i="1"/>
  <c r="AT8070" i="1"/>
  <c r="AQ8023" i="3"/>
  <c r="AP8023" i="3"/>
  <c r="AS8191" i="1"/>
  <c r="AW8359" i="1"/>
  <c r="AR8097" i="1"/>
  <c r="AO8097" i="3" s="1"/>
  <c r="AV8265" i="1"/>
  <c r="AU8103" i="1"/>
  <c r="AY8271" i="1"/>
  <c r="AX8764" i="1"/>
  <c r="AT8764" i="1" s="1"/>
  <c r="AT8596" i="1"/>
  <c r="AU8082" i="1"/>
  <c r="AY8250" i="1"/>
  <c r="AV8341" i="1"/>
  <c r="AR8173" i="1"/>
  <c r="AO8173" i="3" s="1"/>
  <c r="AO7915" i="3"/>
  <c r="AY8384" i="1"/>
  <c r="AU8216" i="1"/>
  <c r="AR8119" i="1"/>
  <c r="AO8119" i="3" s="1"/>
  <c r="AV8287" i="1"/>
  <c r="AV8737" i="1"/>
  <c r="AR8737" i="1" s="1"/>
  <c r="AO8737" i="3" s="1"/>
  <c r="AR8569" i="1"/>
  <c r="AO8569" i="3" s="1"/>
  <c r="AY8309" i="1"/>
  <c r="AU8141" i="1"/>
  <c r="AX8488" i="1"/>
  <c r="AT8320" i="1"/>
  <c r="AR8261" i="1"/>
  <c r="AO8261" i="3" s="1"/>
  <c r="AV8429" i="1"/>
  <c r="AX8626" i="1"/>
  <c r="AT8626" i="1" s="1"/>
  <c r="AT8458" i="1"/>
  <c r="AV8292" i="1"/>
  <c r="AR8124" i="1"/>
  <c r="AO8124" i="3" s="1"/>
  <c r="AX8565" i="1"/>
  <c r="AT8397" i="1"/>
  <c r="AX8403" i="1"/>
  <c r="AT8235" i="1"/>
  <c r="AX8301" i="1"/>
  <c r="AT8133" i="1"/>
  <c r="AX8241" i="1"/>
  <c r="AT8073" i="1"/>
  <c r="AX8351" i="1"/>
  <c r="AT8183" i="1"/>
  <c r="AX8573" i="1"/>
  <c r="AT8405" i="1"/>
  <c r="AP7996" i="3"/>
  <c r="AQ7996" i="3"/>
  <c r="AX8511" i="1"/>
  <c r="AT8343" i="1"/>
  <c r="AQ7997" i="3"/>
  <c r="AP7997" i="3"/>
  <c r="AR8116" i="1"/>
  <c r="AO8116" i="3" s="1"/>
  <c r="AV8284" i="1"/>
  <c r="AX8424" i="1"/>
  <c r="AT8256" i="1"/>
  <c r="AX8443" i="1"/>
  <c r="AT8275" i="1"/>
  <c r="AT8348" i="1"/>
  <c r="AX8516" i="1"/>
  <c r="AW8332" i="1"/>
  <c r="AS8164" i="1"/>
  <c r="AW8333" i="1"/>
  <c r="AS8165" i="1"/>
  <c r="AY8368" i="1"/>
  <c r="AU8200" i="1"/>
  <c r="AX8295" i="1"/>
  <c r="AT8127" i="1"/>
  <c r="AX8474" i="1"/>
  <c r="AT8306" i="1"/>
  <c r="AX8312" i="1"/>
  <c r="AT8144" i="1"/>
  <c r="AT8435" i="1"/>
  <c r="AX8603" i="1"/>
  <c r="AT8603" i="1" s="1"/>
  <c r="AV8638" i="1"/>
  <c r="AR8638" i="1" s="1"/>
  <c r="AO8638" i="3" s="1"/>
  <c r="AR8470" i="1"/>
  <c r="AO8470" i="3" s="1"/>
  <c r="AX8441" i="1"/>
  <c r="AT8273" i="1"/>
  <c r="AT8153" i="1"/>
  <c r="AX8321" i="1"/>
  <c r="AX8345" i="1"/>
  <c r="AT8177" i="1"/>
  <c r="AX8385" i="1"/>
  <c r="AT8217" i="1"/>
  <c r="AS8219" i="1"/>
  <c r="AW8387" i="1"/>
  <c r="AX8354" i="1"/>
  <c r="AT8186" i="1"/>
  <c r="AT8547" i="1"/>
  <c r="AX8715" i="1"/>
  <c r="AT8715" i="1" s="1"/>
  <c r="AX8532" i="1"/>
  <c r="AT8364" i="1"/>
  <c r="AT8159" i="1"/>
  <c r="AX8327" i="1"/>
  <c r="AX8318" i="1"/>
  <c r="AT8150" i="1"/>
  <c r="AX8357" i="1"/>
  <c r="AT8189" i="1"/>
  <c r="AP8051" i="3"/>
  <c r="AQ8051" i="3"/>
  <c r="AW8258" i="1"/>
  <c r="AS8090" i="1"/>
  <c r="AX8499" i="1"/>
  <c r="AT8331" i="1"/>
  <c r="AX8377" i="1"/>
  <c r="AT8209" i="1"/>
  <c r="AQ7922" i="3"/>
  <c r="AP7922" i="3"/>
  <c r="AX8510" i="1"/>
  <c r="AT8342" i="1"/>
  <c r="AU8110" i="1"/>
  <c r="AY8278" i="1"/>
  <c r="AX8503" i="1"/>
  <c r="AT8335" i="1"/>
  <c r="AY8253" i="1"/>
  <c r="AU8085" i="1"/>
  <c r="AQ8135" i="3"/>
  <c r="AP8135" i="3"/>
  <c r="AX8362" i="1"/>
  <c r="AT8194" i="1"/>
  <c r="AX8376" i="1"/>
  <c r="AT8208" i="1"/>
  <c r="AW8471" i="1"/>
  <c r="AS8303" i="1"/>
  <c r="AX8381" i="1"/>
  <c r="AT8213" i="1"/>
  <c r="AX8338" i="1"/>
  <c r="AT8170" i="1"/>
  <c r="AX8440" i="1"/>
  <c r="AT8272" i="1"/>
  <c r="AX8271" i="1"/>
  <c r="AT8103" i="1"/>
  <c r="AV8240" i="1"/>
  <c r="AR8072" i="1"/>
  <c r="AO8072" i="3" s="1"/>
  <c r="AX8560" i="1"/>
  <c r="AT8392" i="1"/>
  <c r="AX8418" i="1"/>
  <c r="AT8250" i="1"/>
  <c r="AT8113" i="1"/>
  <c r="AX8281" i="1"/>
  <c r="AS8131" i="1"/>
  <c r="AW8299" i="1"/>
  <c r="AX8368" i="1"/>
  <c r="AT8200" i="1"/>
  <c r="AT8314" i="1"/>
  <c r="AX8482" i="1"/>
  <c r="AX8521" i="1"/>
  <c r="AT8353" i="1"/>
  <c r="AV8387" i="1"/>
  <c r="AR8219" i="1"/>
  <c r="AO8219" i="3" s="1"/>
  <c r="AP7963" i="3"/>
  <c r="AQ7963" i="3"/>
  <c r="AR8157" i="1"/>
  <c r="AO8157" i="3" s="1"/>
  <c r="AV8325" i="1"/>
  <c r="AV8395" i="1"/>
  <c r="AR8227" i="1"/>
  <c r="AO8227" i="3" s="1"/>
  <c r="AX8558" i="1"/>
  <c r="AT8390" i="1"/>
  <c r="AX8552" i="1"/>
  <c r="AT8384" i="1"/>
  <c r="AY8351" i="1"/>
  <c r="AU8183" i="1"/>
  <c r="AT8257" i="1"/>
  <c r="AX8425" i="1"/>
  <c r="AX8551" i="1"/>
  <c r="AT8383" i="1"/>
  <c r="AR8165" i="1"/>
  <c r="AO8165" i="3" s="1"/>
  <c r="AV8333" i="1"/>
  <c r="AQ7985" i="3"/>
  <c r="AP7985" i="3"/>
  <c r="AX8561" i="1"/>
  <c r="AT8393" i="1"/>
  <c r="AR8443" i="1"/>
  <c r="AO8443" i="3" s="1"/>
  <c r="AV8611" i="1"/>
  <c r="AR8611" i="1" s="1"/>
  <c r="AO8611" i="3" s="1"/>
  <c r="AV8348" i="1"/>
  <c r="AR8180" i="1"/>
  <c r="AO8180" i="3" s="1"/>
  <c r="AX8466" i="1"/>
  <c r="AT8298" i="1"/>
  <c r="AT8367" i="1"/>
  <c r="AX8535" i="1"/>
  <c r="AR8327" i="1"/>
  <c r="AO8327" i="3" s="1"/>
  <c r="AV8495" i="1"/>
  <c r="AS8211" i="1"/>
  <c r="AW8379" i="1"/>
  <c r="AW8321" i="1"/>
  <c r="AS8153" i="1"/>
  <c r="AP8043" i="3"/>
  <c r="AQ8043" i="3"/>
  <c r="AV8267" i="1"/>
  <c r="AR8099" i="1"/>
  <c r="AO8099" i="3" s="1"/>
  <c r="AV8441" i="1"/>
  <c r="AR8273" i="1"/>
  <c r="AO8273" i="3" s="1"/>
  <c r="AT8585" i="1"/>
  <c r="AX8753" i="1"/>
  <c r="AT8753" i="1" s="1"/>
  <c r="AS8160" i="1"/>
  <c r="AW8328" i="1"/>
  <c r="AT8361" i="1"/>
  <c r="AX8529" i="1"/>
  <c r="AT8462" i="1"/>
  <c r="AX8630" i="1"/>
  <c r="AT8630" i="1" s="1"/>
  <c r="AW8534" i="1"/>
  <c r="AS8366" i="1"/>
  <c r="AQ7992" i="3"/>
  <c r="AP7992" i="3"/>
  <c r="AT8328" i="1"/>
  <c r="AX8496" i="1"/>
  <c r="AR8282" i="1"/>
  <c r="AO8282" i="3" s="1"/>
  <c r="AV8450" i="1"/>
  <c r="AP8198" i="3"/>
  <c r="AQ8198" i="3"/>
  <c r="AV8277" i="1"/>
  <c r="AR8109" i="1"/>
  <c r="AO8109" i="3" s="1"/>
  <c r="AX8538" i="1"/>
  <c r="AT8370" i="1"/>
  <c r="AT8253" i="1"/>
  <c r="AX8421" i="1"/>
  <c r="AU8280" i="1"/>
  <c r="AY8448" i="1"/>
  <c r="AP7936" i="3"/>
  <c r="AQ7936" i="3"/>
  <c r="AX8711" i="1"/>
  <c r="AT8711" i="1" s="1"/>
  <c r="AT8543" i="1"/>
  <c r="AY8274" i="1"/>
  <c r="AU8106" i="1"/>
  <c r="AX8520" i="1"/>
  <c r="AT8352" i="1"/>
  <c r="AT8478" i="1"/>
  <c r="AX8646" i="1"/>
  <c r="AT8646" i="1" s="1"/>
  <c r="AX8514" i="1"/>
  <c r="AT8346" i="1"/>
  <c r="AW8272" i="1"/>
  <c r="AS8104" i="1"/>
  <c r="AX8661" i="1"/>
  <c r="AT8661" i="1" s="1"/>
  <c r="AT8493" i="1"/>
  <c r="AS8373" i="1"/>
  <c r="AW8541" i="1"/>
  <c r="AQ8205" i="3"/>
  <c r="AP8205" i="3"/>
  <c r="AT8372" i="1"/>
  <c r="AX8540" i="1"/>
  <c r="AY8412" i="1"/>
  <c r="AU8244" i="1"/>
  <c r="AX8653" i="1"/>
  <c r="AT8653" i="1" s="1"/>
  <c r="AT8485" i="1"/>
  <c r="AT8395" i="1"/>
  <c r="AX8563" i="1"/>
  <c r="AX8709" i="1"/>
  <c r="AT8709" i="1" s="1"/>
  <c r="AT8541" i="1"/>
  <c r="AR8351" i="1"/>
  <c r="AO8351" i="3" s="1"/>
  <c r="AV8519" i="1"/>
  <c r="AT8507" i="1"/>
  <c r="AX8675" i="1"/>
  <c r="AT8675" i="1" s="1"/>
  <c r="AR8195" i="1"/>
  <c r="AO8195" i="3" s="1"/>
  <c r="AV8363" i="1"/>
  <c r="AY8266" i="1"/>
  <c r="AU8098" i="1"/>
  <c r="AU8126" i="1"/>
  <c r="AY8294" i="1"/>
  <c r="AU8115" i="1"/>
  <c r="AY8283" i="1"/>
  <c r="AP7966" i="3"/>
  <c r="AQ7966" i="3"/>
  <c r="AY8267" i="1"/>
  <c r="AU8099" i="1"/>
  <c r="AY8341" i="1"/>
  <c r="AU8173" i="1"/>
  <c r="AS8134" i="1"/>
  <c r="AW8302" i="1"/>
  <c r="AV8484" i="1"/>
  <c r="AR8316" i="1"/>
  <c r="AO8316" i="3" s="1"/>
  <c r="AY8317" i="1"/>
  <c r="AU8149" i="1"/>
  <c r="AU8172" i="1"/>
  <c r="AY8340" i="1"/>
  <c r="AY8375" i="1"/>
  <c r="AU8207" i="1"/>
  <c r="AY8308" i="1"/>
  <c r="AU8140" i="1"/>
  <c r="AP8152" i="3"/>
  <c r="AQ8152" i="3"/>
  <c r="AU8105" i="1"/>
  <c r="AY8273" i="1"/>
  <c r="AR8539" i="1"/>
  <c r="AO8539" i="3" s="1"/>
  <c r="AV8707" i="1"/>
  <c r="AR8707" i="1" s="1"/>
  <c r="AO8707" i="3" s="1"/>
  <c r="AW8488" i="1"/>
  <c r="AS8320" i="1"/>
  <c r="AY8302" i="1"/>
  <c r="AU8134" i="1"/>
  <c r="AY8357" i="1"/>
  <c r="AU8189" i="1"/>
  <c r="AV8654" i="1"/>
  <c r="AR8654" i="1" s="1"/>
  <c r="AO8654" i="3" s="1"/>
  <c r="AR8486" i="1"/>
  <c r="AO8486" i="3" s="1"/>
  <c r="AU8084" i="1"/>
  <c r="AY8252" i="1"/>
  <c r="AS8106" i="1"/>
  <c r="AW8274" i="1"/>
  <c r="AY8391" i="1"/>
  <c r="AU8223" i="1"/>
  <c r="AV8315" i="1"/>
  <c r="AR8147" i="1"/>
  <c r="AO8147" i="3" s="1"/>
  <c r="AY8379" i="1"/>
  <c r="AU8211" i="1"/>
  <c r="AQ7938" i="3"/>
  <c r="AP7938" i="3"/>
  <c r="AR8340" i="1"/>
  <c r="AO8340" i="3" s="1"/>
  <c r="AV8508" i="1"/>
  <c r="AU8154" i="1"/>
  <c r="AY8322" i="1"/>
  <c r="AU8221" i="1"/>
  <c r="AY8389" i="1"/>
  <c r="AV8474" i="1"/>
  <c r="AR8306" i="1"/>
  <c r="AO8306" i="3" s="1"/>
  <c r="AY8336" i="1"/>
  <c r="AU8168" i="1"/>
  <c r="AU8394" i="1"/>
  <c r="AY8562" i="1"/>
  <c r="AY8515" i="1"/>
  <c r="AU8347" i="1"/>
  <c r="AS8147" i="1"/>
  <c r="AW8315" i="1"/>
  <c r="AY8247" i="1"/>
  <c r="AU8079" i="1"/>
  <c r="AY8338" i="1"/>
  <c r="AU8170" i="1"/>
  <c r="AP7993" i="3"/>
  <c r="AQ7993" i="3"/>
  <c r="AV8276" i="1"/>
  <c r="AR8108" i="1"/>
  <c r="AO8108" i="3" s="1"/>
  <c r="AV8334" i="1"/>
  <c r="AR8166" i="1"/>
  <c r="AO8166" i="3" s="1"/>
  <c r="AR8202" i="1"/>
  <c r="AO8202" i="3" s="1"/>
  <c r="AV8370" i="1"/>
  <c r="AU8326" i="1"/>
  <c r="AY8494" i="1"/>
  <c r="AP7979" i="3"/>
  <c r="AQ7979" i="3"/>
  <c r="AU8365" i="1"/>
  <c r="AY8533" i="1"/>
  <c r="AR8193" i="1"/>
  <c r="AO8193" i="3" s="1"/>
  <c r="AV8361" i="1"/>
  <c r="AU8279" i="1"/>
  <c r="AY8447" i="1"/>
  <c r="AV8468" i="1"/>
  <c r="AR8300" i="1"/>
  <c r="AO8300" i="3" s="1"/>
  <c r="AP8055" i="3"/>
  <c r="AQ8055" i="3"/>
  <c r="AU8205" i="1"/>
  <c r="AY8373" i="1"/>
  <c r="AY8537" i="1"/>
  <c r="AU8369" i="1"/>
  <c r="AY8265" i="1"/>
  <c r="AU8097" i="1"/>
  <c r="AV8689" i="1"/>
  <c r="AR8689" i="1" s="1"/>
  <c r="AO8689" i="3" s="1"/>
  <c r="AR8521" i="1"/>
  <c r="AO8521" i="3" s="1"/>
  <c r="AU8104" i="1"/>
  <c r="AY8272" i="1"/>
  <c r="AY8535" i="1"/>
  <c r="AU8367" i="1"/>
  <c r="AS8223" i="1"/>
  <c r="AW8391" i="1"/>
  <c r="AV8511" i="1"/>
  <c r="AR8343" i="1"/>
  <c r="AO8343" i="3" s="1"/>
  <c r="AY8455" i="1"/>
  <c r="AU8287" i="1"/>
  <c r="AS8298" i="1"/>
  <c r="AW8466" i="1"/>
  <c r="AR8355" i="1"/>
  <c r="AO8355" i="3" s="1"/>
  <c r="AV8523" i="1"/>
  <c r="AU8227" i="1"/>
  <c r="AY8395" i="1"/>
  <c r="AY8349" i="1"/>
  <c r="AU8181" i="1"/>
  <c r="AU8310" i="1"/>
  <c r="AY8478" i="1"/>
  <c r="AY8390" i="1"/>
  <c r="AU8222" i="1"/>
  <c r="AR8186" i="1"/>
  <c r="AO8186" i="3" s="1"/>
  <c r="AV8354" i="1"/>
  <c r="AQ8130" i="3"/>
  <c r="AP8130" i="3"/>
  <c r="AU8313" i="1"/>
  <c r="AY8481" i="1"/>
  <c r="AR8112" i="1"/>
  <c r="AO8112" i="3" s="1"/>
  <c r="AV8280" i="1"/>
  <c r="AY8419" i="1"/>
  <c r="AU8251" i="1"/>
  <c r="AR8158" i="1"/>
  <c r="AO8158" i="3" s="1"/>
  <c r="AV8326" i="1"/>
  <c r="AU8324" i="1"/>
  <c r="AY8492" i="1"/>
  <c r="AW8326" i="1"/>
  <c r="AS8158" i="1"/>
  <c r="AR8336" i="1"/>
  <c r="AO8336" i="3" s="1"/>
  <c r="AV8504" i="1"/>
  <c r="AS8161" i="1"/>
  <c r="AW8329" i="1"/>
  <c r="AY8458" i="1"/>
  <c r="AU8290" i="1"/>
  <c r="AR8154" i="1"/>
  <c r="AO8154" i="3" s="1"/>
  <c r="AV8322" i="1"/>
  <c r="AQ7990" i="3"/>
  <c r="AP7990" i="3"/>
  <c r="AU8327" i="1"/>
  <c r="AY8495" i="1"/>
  <c r="AU8182" i="1"/>
  <c r="AY8350" i="1"/>
  <c r="AY8281" i="1"/>
  <c r="AU8113" i="1"/>
  <c r="AU8139" i="1"/>
  <c r="AY8307" i="1"/>
  <c r="AU8152" i="1"/>
  <c r="AY8320" i="1"/>
  <c r="AY8454" i="1"/>
  <c r="AU8286" i="1"/>
  <c r="AS8212" i="1"/>
  <c r="AW8380" i="1"/>
  <c r="AP8044" i="3"/>
  <c r="AQ8044" i="3"/>
  <c r="AP7943" i="3"/>
  <c r="AQ7943" i="3"/>
  <c r="AQ8018" i="3"/>
  <c r="AP8018" i="3"/>
  <c r="AS8186" i="1"/>
  <c r="AW8354" i="1"/>
  <c r="AW8279" i="1"/>
  <c r="AS8111" i="1"/>
  <c r="AS8113" i="1"/>
  <c r="AW8281" i="1"/>
  <c r="AW8450" i="1"/>
  <c r="AS8282" i="1"/>
  <c r="AQ8235" i="3"/>
  <c r="AP8235" i="3"/>
  <c r="AQ8114" i="3"/>
  <c r="AP8114" i="3"/>
  <c r="AW8571" i="1"/>
  <c r="AS8403" i="1"/>
  <c r="AW8352" i="1"/>
  <c r="AS8184" i="1"/>
  <c r="AQ8016" i="3"/>
  <c r="AP8016" i="3"/>
  <c r="AP7945" i="3"/>
  <c r="AQ7945" i="3"/>
  <c r="AS8218" i="1"/>
  <c r="AW8386" i="1"/>
  <c r="AP8071" i="3"/>
  <c r="AQ8071" i="3"/>
  <c r="AP8050" i="3"/>
  <c r="AQ8050" i="3"/>
  <c r="AS8262" i="1"/>
  <c r="AW8430" i="1"/>
  <c r="AW8407" i="1"/>
  <c r="AS8239" i="1"/>
  <c r="AP8192" i="3"/>
  <c r="AQ8192" i="3"/>
  <c r="AP8094" i="3"/>
  <c r="AQ8094" i="3"/>
  <c r="AS8362" i="1"/>
  <c r="AW8530" i="1"/>
  <c r="AS8360" i="1"/>
  <c r="AW8528" i="1"/>
  <c r="AP8194" i="3"/>
  <c r="AQ8194" i="3"/>
  <c r="AU8130" i="1"/>
  <c r="AY8298" i="1"/>
  <c r="AS8253" i="1"/>
  <c r="AW8421" i="1"/>
  <c r="AS8273" i="1"/>
  <c r="AW8441" i="1"/>
  <c r="AQ8105" i="3"/>
  <c r="AP8105" i="3"/>
  <c r="AV8442" i="1"/>
  <c r="AR8274" i="1"/>
  <c r="AO8274" i="3" s="1"/>
  <c r="AQ8103" i="3"/>
  <c r="AP8103" i="3"/>
  <c r="AS8271" i="1"/>
  <c r="AW8439" i="1"/>
  <c r="AU8188" i="1"/>
  <c r="AY8356" i="1"/>
  <c r="AS8335" i="1"/>
  <c r="AW8503" i="1"/>
  <c r="AP8085" i="3"/>
  <c r="AQ8085" i="3"/>
  <c r="AR8291" i="1"/>
  <c r="AO8291" i="3" s="1"/>
  <c r="AV8459" i="1"/>
  <c r="AU8196" i="1"/>
  <c r="AY8364" i="1"/>
  <c r="AY8270" i="1"/>
  <c r="AU8102" i="1"/>
  <c r="AV8293" i="1"/>
  <c r="AR8125" i="1"/>
  <c r="AO8125" i="3" s="1"/>
  <c r="AP8167" i="3"/>
  <c r="AQ8167" i="3"/>
  <c r="AS8336" i="1"/>
  <c r="AW8504" i="1"/>
  <c r="AR8190" i="1"/>
  <c r="AO8190" i="3" s="1"/>
  <c r="AV8358" i="1"/>
  <c r="AY8330" i="1"/>
  <c r="AU8162" i="1"/>
  <c r="AQ8148" i="3"/>
  <c r="AP8148" i="3"/>
  <c r="AR8360" i="1"/>
  <c r="AO8360" i="3" s="1"/>
  <c r="AV8528" i="1"/>
  <c r="AP8168" i="3"/>
  <c r="AQ8168" i="3"/>
  <c r="AV8541" i="1"/>
  <c r="AR8373" i="1"/>
  <c r="AO8373" i="3" s="1"/>
  <c r="AS8316" i="1"/>
  <c r="AW8484" i="1"/>
  <c r="AS8225" i="1"/>
  <c r="AW8393" i="1"/>
  <c r="AP8057" i="3"/>
  <c r="AQ8057" i="3"/>
  <c r="AS8156" i="1"/>
  <c r="AW8324" i="1"/>
  <c r="AP8012" i="3"/>
  <c r="AQ8012" i="3"/>
  <c r="AP7988" i="3"/>
  <c r="AQ7988" i="3"/>
  <c r="AS8180" i="1"/>
  <c r="AW8348" i="1"/>
  <c r="AS8230" i="1"/>
  <c r="AW8398" i="1"/>
  <c r="AP8062" i="3"/>
  <c r="AQ8062" i="3"/>
  <c r="AP8034" i="3"/>
  <c r="AQ8034" i="3"/>
  <c r="AP8056" i="3"/>
  <c r="AQ8056" i="3"/>
  <c r="AS8202" i="1"/>
  <c r="AW8370" i="1"/>
  <c r="AP8197" i="3"/>
  <c r="AQ8197" i="3"/>
  <c r="AS8224" i="1"/>
  <c r="AW8392" i="1"/>
  <c r="AW8533" i="1"/>
  <c r="AS8365" i="1"/>
  <c r="AP7908" i="3"/>
  <c r="AQ7908" i="3"/>
  <c r="AS8076" i="1"/>
  <c r="AW8244" i="1"/>
  <c r="AW8347" i="1"/>
  <c r="AS8179" i="1"/>
  <c r="AQ7940" i="3"/>
  <c r="AP7940" i="3"/>
  <c r="AP8095" i="3"/>
  <c r="AQ8095" i="3"/>
  <c r="AQ8206" i="3"/>
  <c r="AP8206" i="3"/>
  <c r="AQ8011" i="3"/>
  <c r="AP8011" i="3"/>
  <c r="AS8098" i="1"/>
  <c r="AW8266" i="1"/>
  <c r="AW8431" i="1"/>
  <c r="AS8263" i="1"/>
  <c r="AS8227" i="1"/>
  <c r="AW8395" i="1"/>
  <c r="AQ7930" i="3"/>
  <c r="AP7930" i="3"/>
  <c r="AS8389" i="1"/>
  <c r="AW8557" i="1"/>
  <c r="AQ8059" i="3"/>
  <c r="AP8059" i="3"/>
  <c r="AP8221" i="3"/>
  <c r="AQ8221" i="3"/>
  <c r="AP8325" i="3"/>
  <c r="AQ8325" i="3"/>
  <c r="AQ8058" i="3"/>
  <c r="AP8058" i="3"/>
  <c r="AQ8142" i="3"/>
  <c r="AP8142" i="3"/>
  <c r="AW8661" i="1"/>
  <c r="AS8661" i="1" s="1"/>
  <c r="AS8493" i="1"/>
  <c r="AW8358" i="1"/>
  <c r="AS8190" i="1"/>
  <c r="AS8226" i="1"/>
  <c r="AW8394" i="1"/>
  <c r="AS8310" i="1"/>
  <c r="AW8478" i="1"/>
  <c r="AW8631" i="1"/>
  <c r="AS8631" i="1" s="1"/>
  <c r="AS8463" i="1"/>
  <c r="AQ8060" i="3"/>
  <c r="AP8060" i="3"/>
  <c r="AQ8022" i="3"/>
  <c r="AP8022" i="3"/>
  <c r="AP8010" i="3"/>
  <c r="AQ8010" i="3"/>
  <c r="AQ8295" i="3"/>
  <c r="AP8295" i="3"/>
  <c r="AS8228" i="1"/>
  <c r="AW8396" i="1"/>
  <c r="AW8276" i="1"/>
  <c r="AS8108" i="1"/>
  <c r="AS8178" i="1"/>
  <c r="AW8346" i="1"/>
  <c r="AS8374" i="1"/>
  <c r="AW8542" i="1"/>
  <c r="AS8200" i="1"/>
  <c r="AW8368" i="1"/>
  <c r="AW8507" i="1"/>
  <c r="AS8339" i="1"/>
  <c r="AP8014" i="3"/>
  <c r="AQ8014" i="3"/>
  <c r="AV8369" i="1"/>
  <c r="AR8201" i="1"/>
  <c r="AO8201" i="3" s="1"/>
  <c r="AQ8314" i="3"/>
  <c r="AP8314" i="3"/>
  <c r="AQ8049" i="3"/>
  <c r="AP8049" i="3"/>
  <c r="AV8702" i="1"/>
  <c r="AR8702" i="1" s="1"/>
  <c r="AO8702" i="3" s="1"/>
  <c r="AR8534" i="1"/>
  <c r="AO8534" i="3" s="1"/>
  <c r="AR8375" i="1"/>
  <c r="AO8375" i="3" s="1"/>
  <c r="AV8543" i="1"/>
  <c r="AR8096" i="1"/>
  <c r="AO8096" i="3" s="1"/>
  <c r="AV8264" i="1"/>
  <c r="AS8182" i="1"/>
  <c r="AW8350" i="1"/>
  <c r="AY8381" i="1"/>
  <c r="AU8213" i="1"/>
  <c r="AP8344" i="3"/>
  <c r="AQ8344" i="3"/>
  <c r="AU8299" i="1"/>
  <c r="AY8467" i="1"/>
  <c r="AS8482" i="1"/>
  <c r="AW8650" i="1"/>
  <c r="AS8650" i="1" s="1"/>
  <c r="AW8385" i="1"/>
  <c r="AS8217" i="1"/>
  <c r="AU8164" i="1"/>
  <c r="AY8332" i="1"/>
  <c r="AY8411" i="1"/>
  <c r="AU8243" i="1"/>
  <c r="AU8331" i="1"/>
  <c r="AY8499" i="1"/>
  <c r="AV8437" i="1"/>
  <c r="AR8269" i="1"/>
  <c r="AO8269" i="3" s="1"/>
  <c r="AQ8005" i="3"/>
  <c r="AP8005" i="3"/>
  <c r="AX8286" i="1"/>
  <c r="AT8118" i="1"/>
  <c r="AW8680" i="1"/>
  <c r="AS8680" i="1" s="1"/>
  <c r="AS8512" i="1"/>
  <c r="AX8422" i="1"/>
  <c r="AT8254" i="1"/>
  <c r="AW8341" i="1"/>
  <c r="AS8173" i="1"/>
  <c r="AU8232" i="1"/>
  <c r="AY8400" i="1"/>
  <c r="AT8280" i="1"/>
  <c r="AX8448" i="1"/>
  <c r="AX8447" i="1"/>
  <c r="AT8279" i="1"/>
  <c r="AY8292" i="1"/>
  <c r="AU8124" i="1"/>
  <c r="AT8274" i="1"/>
  <c r="AX8442" i="1"/>
  <c r="AS8074" i="1"/>
  <c r="AW8242" i="1"/>
  <c r="AW8300" i="1"/>
  <c r="AS8132" i="1"/>
  <c r="AX8293" i="1"/>
  <c r="AT8125" i="1"/>
  <c r="AU8180" i="1"/>
  <c r="AY8348" i="1"/>
  <c r="AY8268" i="1"/>
  <c r="AU8100" i="1"/>
  <c r="AY8577" i="1"/>
  <c r="AU8409" i="1"/>
  <c r="AQ8172" i="3"/>
  <c r="AP8172" i="3"/>
  <c r="AS8185" i="1"/>
  <c r="AW8353" i="1"/>
  <c r="AY8293" i="1"/>
  <c r="AU8125" i="1"/>
  <c r="AQ7906" i="3"/>
  <c r="AP7906" i="3"/>
  <c r="AV8391" i="1"/>
  <c r="AR8223" i="1"/>
  <c r="AO8223" i="3" s="1"/>
  <c r="AV8398" i="1"/>
  <c r="AR8230" i="1"/>
  <c r="AO8230" i="3" s="1"/>
  <c r="AU8071" i="1"/>
  <c r="AY8239" i="1"/>
  <c r="AQ7964" i="3"/>
  <c r="AP7964" i="3"/>
  <c r="AP8015" i="3"/>
  <c r="AQ8015" i="3"/>
  <c r="AS8100" i="1"/>
  <c r="AW8268" i="1"/>
  <c r="AW8508" i="1"/>
  <c r="AS8340" i="1"/>
  <c r="AP8017" i="3"/>
  <c r="AQ8017" i="3"/>
  <c r="AV8377" i="1"/>
  <c r="AR8209" i="1"/>
  <c r="AO8209" i="3" s="1"/>
  <c r="AS8342" i="1"/>
  <c r="AW8510" i="1"/>
  <c r="AV8376" i="1"/>
  <c r="AR8208" i="1"/>
  <c r="AO8208" i="3" s="1"/>
  <c r="AS8215" i="1"/>
  <c r="AW8383" i="1"/>
  <c r="AR8184" i="1"/>
  <c r="AO8184" i="3" s="1"/>
  <c r="AV8352" i="1"/>
  <c r="AU8323" i="1"/>
  <c r="AY8491" i="1"/>
  <c r="AS8183" i="1"/>
  <c r="AW8351" i="1"/>
  <c r="AP7932" i="3"/>
  <c r="AQ7932" i="3"/>
  <c r="AR8174" i="1"/>
  <c r="AO8174" i="3" s="1"/>
  <c r="AV8342" i="1"/>
  <c r="AU8117" i="1"/>
  <c r="AY8285" i="1"/>
  <c r="AP7905" i="3"/>
  <c r="AQ7905" i="3"/>
  <c r="AU8235" i="1"/>
  <c r="AY8403" i="1"/>
  <c r="AP8032" i="3"/>
  <c r="AQ8032" i="3"/>
  <c r="AP8174" i="3"/>
  <c r="AQ8174" i="3"/>
  <c r="AX8450" i="1"/>
  <c r="AT8282" i="1"/>
  <c r="AY8339" i="1"/>
  <c r="AU8171" i="1"/>
  <c r="AQ8171" i="3"/>
  <c r="AP8171" i="3"/>
  <c r="AP8047" i="3"/>
  <c r="AQ8047" i="3"/>
  <c r="AY8570" i="1"/>
  <c r="AU8402" i="1"/>
  <c r="AS8073" i="1"/>
  <c r="AW8241" i="1"/>
  <c r="AP8138" i="3"/>
  <c r="AQ8138" i="3"/>
  <c r="AS8189" i="1"/>
  <c r="AW8357" i="1"/>
  <c r="AU8354" i="1"/>
  <c r="AY8522" i="1"/>
  <c r="AR8170" i="1"/>
  <c r="AO8170" i="3" s="1"/>
  <c r="AV8338" i="1"/>
  <c r="AS8070" i="1"/>
  <c r="AW8238" i="1"/>
  <c r="AS8232" i="1"/>
  <c r="AW8400" i="1"/>
  <c r="AU8374" i="1"/>
  <c r="AY8542" i="1"/>
  <c r="AS8309" i="1"/>
  <c r="AW8477" i="1"/>
  <c r="AV8372" i="1"/>
  <c r="AR8204" i="1"/>
  <c r="AO8204" i="3" s="1"/>
  <c r="AP8077" i="3"/>
  <c r="AQ8077" i="3"/>
  <c r="AQ8143" i="3"/>
  <c r="AP8143" i="3"/>
  <c r="AU8121" i="1"/>
  <c r="AY8289" i="1"/>
  <c r="AS8220" i="1"/>
  <c r="AW8388" i="1"/>
  <c r="AS8136" i="1"/>
  <c r="AW8304" i="1"/>
  <c r="AV8478" i="1"/>
  <c r="AR8310" i="1"/>
  <c r="AO8310" i="3" s="1"/>
  <c r="AQ7929" i="3"/>
  <c r="AP7929" i="3"/>
  <c r="AP7924" i="3"/>
  <c r="AQ7924" i="3"/>
  <c r="AY8639" i="1"/>
  <c r="AU8639" i="1" s="1"/>
  <c r="AU8471" i="1"/>
  <c r="AW8487" i="1"/>
  <c r="AS8319" i="1"/>
  <c r="AV8385" i="1"/>
  <c r="AR8217" i="1"/>
  <c r="AO8217" i="3" s="1"/>
  <c r="AU8316" i="1"/>
  <c r="AY8484" i="1"/>
  <c r="AS8236" i="1"/>
  <c r="AW8404" i="1"/>
  <c r="AS8306" i="1"/>
  <c r="AW8474" i="1"/>
  <c r="AQ7986" i="3"/>
  <c r="AP7986" i="3"/>
  <c r="AP7902" i="3"/>
  <c r="AQ7902" i="3"/>
  <c r="AR8189" i="1"/>
  <c r="AO8189" i="3" s="1"/>
  <c r="AV8357" i="1"/>
  <c r="AV8472" i="1"/>
  <c r="AR8304" i="1"/>
  <c r="AO8304" i="3" s="1"/>
  <c r="AS8369" i="1"/>
  <c r="AW8537" i="1"/>
  <c r="AY8312" i="1"/>
  <c r="AU8144" i="1"/>
  <c r="AQ8045" i="3"/>
  <c r="AP8045" i="3"/>
  <c r="AY8306" i="1"/>
  <c r="AU8138" i="1"/>
  <c r="AV8430" i="1"/>
  <c r="AR8262" i="1"/>
  <c r="AO8262" i="3" s="1"/>
  <c r="AR8285" i="1"/>
  <c r="AO8285" i="3" s="1"/>
  <c r="AV8453" i="1"/>
  <c r="AS8311" i="1"/>
  <c r="AW8479" i="1"/>
  <c r="AY8385" i="1"/>
  <c r="AU8217" i="1"/>
  <c r="AW8382" i="1"/>
  <c r="AS8214" i="1"/>
  <c r="AQ8052" i="3"/>
  <c r="AP8052" i="3"/>
  <c r="AP7968" i="3"/>
  <c r="AQ7968" i="3"/>
  <c r="AW8473" i="1"/>
  <c r="AS8305" i="1"/>
  <c r="AS8313" i="1"/>
  <c r="AW8481" i="1"/>
  <c r="AV8244" i="1"/>
  <c r="AR8076" i="1"/>
  <c r="AO8076" i="3" s="1"/>
  <c r="AS8317" i="1"/>
  <c r="AW8485" i="1"/>
  <c r="AW8265" i="1"/>
  <c r="AS8097" i="1"/>
  <c r="AU8219" i="1"/>
  <c r="AY8387" i="1"/>
  <c r="AQ8042" i="3"/>
  <c r="AP8042" i="3"/>
  <c r="AW8364" i="1"/>
  <c r="AS8196" i="1"/>
  <c r="AV8485" i="1"/>
  <c r="AR8317" i="1"/>
  <c r="AO8317" i="3" s="1"/>
  <c r="AU8209" i="1"/>
  <c r="AY8377" i="1"/>
  <c r="AS8128" i="1"/>
  <c r="AW8296" i="1"/>
  <c r="AQ8068" i="3"/>
  <c r="AP8068" i="3"/>
  <c r="AW8322" i="1"/>
  <c r="AS8154" i="1"/>
  <c r="AP7998" i="3"/>
  <c r="AQ7998" i="3"/>
  <c r="AU8237" i="1"/>
  <c r="AY8405" i="1"/>
  <c r="AV8454" i="1"/>
  <c r="AR8286" i="1"/>
  <c r="AO8286" i="3" s="1"/>
  <c r="AU8108" i="1"/>
  <c r="AY8276" i="1"/>
  <c r="AP8201" i="3"/>
  <c r="AQ8201" i="3"/>
  <c r="AS8213" i="1"/>
  <c r="AW8381" i="1"/>
  <c r="AR8321" i="1"/>
  <c r="AO8321" i="3" s="1"/>
  <c r="AV8489" i="1"/>
  <c r="AU8236" i="1"/>
  <c r="AY8404" i="1"/>
  <c r="AV8257" i="1"/>
  <c r="AR8089" i="1"/>
  <c r="AO8089" i="3" s="1"/>
  <c r="AP8046" i="3"/>
  <c r="AQ8046" i="3"/>
  <c r="AU8089" i="1"/>
  <c r="AY8257" i="1"/>
  <c r="AP8137" i="3"/>
  <c r="AQ8137" i="3"/>
  <c r="AP8145" i="3"/>
  <c r="AQ8145" i="3"/>
  <c r="AY8531" i="1"/>
  <c r="AU8363" i="1"/>
  <c r="AU8359" i="1"/>
  <c r="AY8527" i="1"/>
  <c r="AQ8149" i="3"/>
  <c r="AP8149" i="3"/>
  <c r="AS8155" i="1"/>
  <c r="AW8323" i="1"/>
  <c r="AS8308" i="1"/>
  <c r="AW8476" i="1"/>
  <c r="AW8448" i="1"/>
  <c r="AS8280" i="1"/>
  <c r="AW8378" i="1"/>
  <c r="AS8210" i="1"/>
  <c r="AP8028" i="3"/>
  <c r="AQ8028" i="3"/>
  <c r="AV8345" i="1"/>
  <c r="AR8177" i="1"/>
  <c r="AO8177" i="3" s="1"/>
  <c r="AW8529" i="1"/>
  <c r="AS8361" i="1"/>
  <c r="AU8090" i="1"/>
  <c r="AY8258" i="1"/>
  <c r="AQ7960" i="3"/>
  <c r="AP7960" i="3"/>
  <c r="AU8382" i="1"/>
  <c r="AY8550" i="1"/>
  <c r="AY8386" i="1"/>
  <c r="AU8218" i="1"/>
  <c r="AU8132" i="1"/>
  <c r="AY8300" i="1"/>
  <c r="AR8155" i="1"/>
  <c r="AO8155" i="3" s="1"/>
  <c r="AV8323" i="1"/>
  <c r="AP8087" i="3"/>
  <c r="AQ8087" i="3"/>
  <c r="AS8166" i="1"/>
  <c r="AW8334" i="1"/>
  <c r="AS8312" i="1"/>
  <c r="AW8480" i="1"/>
  <c r="AU8396" i="1"/>
  <c r="AY8564" i="1"/>
  <c r="AS8102" i="1"/>
  <c r="AW8270" i="1"/>
  <c r="AU8116" i="1"/>
  <c r="AY8284" i="1"/>
  <c r="AV8547" i="1"/>
  <c r="AR8379" i="1"/>
  <c r="AO8379" i="3" s="1"/>
  <c r="AR8297" i="1"/>
  <c r="AO8297" i="3" s="1"/>
  <c r="AV8465" i="1"/>
  <c r="AV8253" i="1"/>
  <c r="AR8085" i="1"/>
  <c r="AO8085" i="3" s="1"/>
  <c r="AR8263" i="1"/>
  <c r="AO8263" i="3" s="1"/>
  <c r="AV8431" i="1"/>
  <c r="AS8285" i="1"/>
  <c r="AW8453" i="1"/>
  <c r="AQ7987" i="3"/>
  <c r="AP7987" i="3"/>
  <c r="AP8140" i="3"/>
  <c r="AQ8140" i="3"/>
  <c r="AP8112" i="3"/>
  <c r="AQ8112" i="3"/>
  <c r="AU8146" i="1"/>
  <c r="AY8314" i="1"/>
  <c r="AS8363" i="1"/>
  <c r="AW8531" i="1"/>
  <c r="AQ8193" i="3"/>
  <c r="AP8193" i="3"/>
  <c r="AV8392" i="1"/>
  <c r="AR8224" i="1"/>
  <c r="AO8224" i="3" s="1"/>
  <c r="AU8120" i="1"/>
  <c r="AY8288" i="1"/>
  <c r="AS8255" i="1"/>
  <c r="AW8423" i="1"/>
  <c r="AU8202" i="1"/>
  <c r="AY8370" i="1"/>
  <c r="AW8371" i="1"/>
  <c r="AS8203" i="1"/>
  <c r="AP8144" i="3"/>
  <c r="AQ8144" i="3"/>
  <c r="AV8384" i="1"/>
  <c r="AR8216" i="1"/>
  <c r="AO8216" i="3" s="1"/>
  <c r="AY8311" i="1"/>
  <c r="AU8143" i="1"/>
  <c r="AU8383" i="1"/>
  <c r="AY8551" i="1"/>
  <c r="AP7934" i="3"/>
  <c r="AQ7934" i="3"/>
  <c r="AS8254" i="1"/>
  <c r="AW8422" i="1"/>
  <c r="AS8307" i="1"/>
  <c r="AW8475" i="1"/>
  <c r="AY8343" i="1"/>
  <c r="AU8175" i="1"/>
  <c r="AV8617" i="1"/>
  <c r="AR8617" i="1" s="1"/>
  <c r="AO8617" i="3" s="1"/>
  <c r="AR8449" i="1"/>
  <c r="AO8449" i="3" s="1"/>
  <c r="AY8344" i="1"/>
  <c r="AU8176" i="1"/>
  <c r="AS8284" i="1"/>
  <c r="AW8452" i="1"/>
  <c r="AV8532" i="1"/>
  <c r="AR8364" i="1"/>
  <c r="AO8364" i="3" s="1"/>
  <c r="AP8117" i="3"/>
  <c r="AQ8117" i="3"/>
  <c r="AS8355" i="1"/>
  <c r="AW8523" i="1"/>
  <c r="AV8312" i="1"/>
  <c r="AR8144" i="1"/>
  <c r="AO8144" i="3" s="1"/>
  <c r="AV8259" i="1"/>
  <c r="AR8091" i="1"/>
  <c r="AO8091" i="3" s="1"/>
  <c r="AP8195" i="3"/>
  <c r="AQ8195" i="3"/>
  <c r="AY8401" i="1"/>
  <c r="AU8233" i="1"/>
  <c r="AU8153" i="1"/>
  <c r="AY8321" i="1"/>
  <c r="AW8259" i="1"/>
  <c r="AS8091" i="1"/>
  <c r="AU8372" i="1"/>
  <c r="AY8540" i="1"/>
  <c r="AW8674" i="1"/>
  <c r="AS8674" i="1" s="1"/>
  <c r="AS8506" i="1"/>
  <c r="AR8329" i="1"/>
  <c r="AO8329" i="3" s="1"/>
  <c r="AV8497" i="1"/>
  <c r="AU8109" i="1"/>
  <c r="AY8277" i="1"/>
  <c r="AV8464" i="1"/>
  <c r="AR8296" i="1"/>
  <c r="AO8296" i="3" s="1"/>
  <c r="AR8305" i="1"/>
  <c r="AO8305" i="3" s="1"/>
  <c r="AV8473" i="1"/>
  <c r="AV8399" i="1"/>
  <c r="AR8231" i="1"/>
  <c r="AO8231" i="3" s="1"/>
  <c r="AU8358" i="1"/>
  <c r="AY8526" i="1"/>
  <c r="AQ8035" i="3"/>
  <c r="AP8035" i="3"/>
  <c r="AR8367" i="1"/>
  <c r="AO8367" i="3" s="1"/>
  <c r="AV8535" i="1"/>
  <c r="AU8410" i="1"/>
  <c r="AY8578" i="1"/>
  <c r="AU8361" i="1"/>
  <c r="AY8529" i="1"/>
  <c r="AU8128" i="1"/>
  <c r="AY8296" i="1"/>
  <c r="AR8139" i="1"/>
  <c r="AO8139" i="3" s="1"/>
  <c r="AV8307" i="1"/>
  <c r="AQ8086" i="3"/>
  <c r="AP8086" i="3"/>
  <c r="AQ8139" i="3"/>
  <c r="AP8139" i="3"/>
  <c r="AU8346" i="1"/>
  <c r="AY8514" i="1"/>
  <c r="AR8290" i="1"/>
  <c r="AO8290" i="3" s="1"/>
  <c r="AV8458" i="1"/>
  <c r="AQ8116" i="3"/>
  <c r="AP8116" i="3"/>
  <c r="AU8194" i="1"/>
  <c r="AY8362" i="1"/>
  <c r="AS8110" i="1"/>
  <c r="AW8278" i="1"/>
  <c r="AS8188" i="1"/>
  <c r="AW8356" i="1"/>
  <c r="AP8187" i="3"/>
  <c r="AQ8187" i="3"/>
  <c r="AQ8124" i="3"/>
  <c r="AP8124" i="3"/>
  <c r="AS8289" i="1"/>
  <c r="AW8457" i="1"/>
  <c r="AR8111" i="1"/>
  <c r="AO8111" i="3" s="1"/>
  <c r="AV8279" i="1"/>
  <c r="AS8291" i="1"/>
  <c r="AW8459" i="1"/>
  <c r="AQ7923" i="3"/>
  <c r="AP7923" i="3"/>
  <c r="AV8365" i="1"/>
  <c r="AR8197" i="1"/>
  <c r="AO8197" i="3" s="1"/>
  <c r="AP8338" i="3"/>
  <c r="AQ8338" i="3"/>
  <c r="AY8513" i="1"/>
  <c r="AU8345" i="1"/>
  <c r="AU8231" i="1"/>
  <c r="AY8399" i="1"/>
  <c r="AY8523" i="1"/>
  <c r="AU8355" i="1"/>
  <c r="AU8127" i="1"/>
  <c r="AY8295" i="1"/>
  <c r="AV8393" i="1"/>
  <c r="AR8225" i="1"/>
  <c r="AO8225" i="3" s="1"/>
  <c r="AU8360" i="1"/>
  <c r="AY8528" i="1"/>
  <c r="AQ8063" i="3"/>
  <c r="AP8063" i="3"/>
  <c r="AV8488" i="1"/>
  <c r="AR8320" i="1"/>
  <c r="AO8320" i="3" s="1"/>
  <c r="AY8398" i="1"/>
  <c r="AU8230" i="1"/>
  <c r="AP7942" i="3"/>
  <c r="AQ7942" i="3"/>
  <c r="AR8308" i="1"/>
  <c r="AO8308" i="3" s="1"/>
  <c r="AV8476" i="1"/>
  <c r="AP8020" i="3"/>
  <c r="AQ8020" i="3"/>
  <c r="AS8122" i="1"/>
  <c r="AW8290" i="1"/>
  <c r="AW8460" i="1"/>
  <c r="AS8292" i="1"/>
  <c r="AQ8121" i="3"/>
  <c r="AP8121" i="3"/>
  <c r="AU8315" i="1"/>
  <c r="AY8483" i="1"/>
  <c r="AP8123" i="3"/>
  <c r="AQ8123" i="3"/>
  <c r="AU8166" i="1"/>
  <c r="AY8334" i="1"/>
  <c r="AR8283" i="1"/>
  <c r="AO8283" i="3" s="1"/>
  <c r="AV8451" i="1"/>
  <c r="AU8210" i="1"/>
  <c r="AY8378" i="1"/>
  <c r="AQ8021" i="3"/>
  <c r="AP8021" i="3"/>
  <c r="AY8333" i="1"/>
  <c r="AU8165" i="1"/>
  <c r="AV8469" i="1"/>
  <c r="AR8301" i="1"/>
  <c r="AO8301" i="3" s="1"/>
  <c r="AR8319" i="1"/>
  <c r="AO8319" i="3" s="1"/>
  <c r="AV8487" i="1"/>
  <c r="AQ8064" i="3"/>
  <c r="AP8064" i="3"/>
  <c r="AU8107" i="1"/>
  <c r="AY8275" i="1"/>
  <c r="AQ8141" i="3"/>
  <c r="AP8141" i="3"/>
  <c r="AS8245" i="1"/>
  <c r="AW8413" i="1"/>
  <c r="AS8231" i="1"/>
  <c r="AW8399" i="1"/>
  <c r="AU8256" i="1"/>
  <c r="AY8424" i="1"/>
  <c r="AR8156" i="1"/>
  <c r="AO8156" i="3" s="1"/>
  <c r="AV8324" i="1"/>
  <c r="AU8169" i="1"/>
  <c r="AY8337" i="1"/>
  <c r="AR8309" i="1"/>
  <c r="AO8309" i="3" s="1"/>
  <c r="AV8477" i="1"/>
  <c r="AQ7954" i="3"/>
  <c r="AP7954" i="3"/>
  <c r="AW8260" i="1"/>
  <c r="AS8092" i="1"/>
  <c r="AV8498" i="1"/>
  <c r="AR8330" i="1"/>
  <c r="AO8330" i="3" s="1"/>
  <c r="AQ8151" i="3"/>
  <c r="AP8151" i="3"/>
  <c r="AY8584" i="1"/>
  <c r="AU8416" i="1"/>
  <c r="AR8356" i="1"/>
  <c r="AO8356" i="3" s="1"/>
  <c r="AV8524" i="1"/>
  <c r="AP8036" i="3"/>
  <c r="AQ8036" i="3"/>
  <c r="AW8415" i="1"/>
  <c r="AS8247" i="1"/>
  <c r="AS8216" i="1"/>
  <c r="AW8384" i="1"/>
  <c r="AP8040" i="3"/>
  <c r="AQ8040" i="3"/>
  <c r="AY8605" i="1"/>
  <c r="AU8605" i="1" s="1"/>
  <c r="AU8437" i="1"/>
  <c r="AV8278" i="1"/>
  <c r="AR8110" i="1"/>
  <c r="AO8110" i="3" s="1"/>
  <c r="AS8109" i="1"/>
  <c r="AW8277" i="1"/>
  <c r="AP8079" i="3"/>
  <c r="AQ8079" i="3"/>
  <c r="AV8378" i="1"/>
  <c r="AR8210" i="1"/>
  <c r="AO8210" i="3" s="1"/>
  <c r="AQ8048" i="3"/>
  <c r="AP8048" i="3"/>
  <c r="AU8380" i="1"/>
  <c r="AY8548" i="1"/>
  <c r="AV8335" i="1"/>
  <c r="AR8167" i="1"/>
  <c r="AO8167" i="3" s="1"/>
  <c r="AS8208" i="1"/>
  <c r="AW8376" i="1"/>
  <c r="AS8343" i="1"/>
  <c r="AW8511" i="1"/>
  <c r="AP7913" i="3"/>
  <c r="AQ7913" i="3"/>
  <c r="AP7947" i="3"/>
  <c r="AQ7947" i="3"/>
  <c r="AW8401" i="1"/>
  <c r="AS8233" i="1"/>
  <c r="AS8337" i="1"/>
  <c r="AW8505" i="1"/>
  <c r="AP8061" i="3"/>
  <c r="AQ8061" i="3"/>
  <c r="AS8209" i="1"/>
  <c r="AW8377" i="1"/>
  <c r="AS8234" i="1"/>
  <c r="AW8402" i="1"/>
  <c r="AS8163" i="1"/>
  <c r="AW8331" i="1"/>
  <c r="AY8325" i="1"/>
  <c r="AU8157" i="1"/>
  <c r="AS8089" i="1"/>
  <c r="AW8257" i="1"/>
  <c r="AQ8107" i="3"/>
  <c r="AP8107" i="3"/>
  <c r="AV8394" i="1"/>
  <c r="AR8226" i="1"/>
  <c r="AO8226" i="3" s="1"/>
  <c r="AR8289" i="1"/>
  <c r="AO8289" i="3" s="1"/>
  <c r="AV8457" i="1"/>
  <c r="AY8291" i="1"/>
  <c r="AU8123" i="1"/>
  <c r="AU8087" i="1"/>
  <c r="AY8255" i="1"/>
  <c r="AY8561" i="1"/>
  <c r="AU8393" i="1"/>
  <c r="AR8145" i="1"/>
  <c r="AO8145" i="3" s="1"/>
  <c r="AV8313" i="1"/>
  <c r="AS8246" i="1"/>
  <c r="AW8414" i="1"/>
  <c r="AQ8175" i="3"/>
  <c r="AP8175" i="3"/>
  <c r="AY8388" i="1"/>
  <c r="AU8220" i="1"/>
  <c r="AP7914" i="3"/>
  <c r="AQ7914" i="3"/>
  <c r="AQ8126" i="3"/>
  <c r="AP8126" i="3"/>
  <c r="AV8402" i="1"/>
  <c r="AR8234" i="1"/>
  <c r="AO8234" i="3" s="1"/>
  <c r="AV8288" i="1"/>
  <c r="AR8120" i="1"/>
  <c r="AO8120" i="3" s="1"/>
  <c r="AS8288" i="1"/>
  <c r="AW8456" i="1"/>
  <c r="AP8041" i="3"/>
  <c r="AQ8041" i="3"/>
  <c r="AQ7995" i="3"/>
  <c r="AP7995" i="3"/>
  <c r="AU8203" i="1"/>
  <c r="AY8371" i="1"/>
  <c r="AY8429" i="1"/>
  <c r="AU8261" i="1"/>
  <c r="AQ7907" i="3"/>
  <c r="AP7907" i="3"/>
  <c r="AP8600" i="3"/>
  <c r="AQ8600" i="3"/>
  <c r="AP8101" i="3"/>
  <c r="AQ8101" i="3"/>
  <c r="AY8431" i="1"/>
  <c r="AU8263" i="1"/>
  <c r="AU8137" i="1"/>
  <c r="AY8305" i="1"/>
  <c r="AV8397" i="1"/>
  <c r="AR8229" i="1"/>
  <c r="AO8229" i="3" s="1"/>
  <c r="AS8082" i="1"/>
  <c r="AW8250" i="1"/>
  <c r="AS8294" i="1"/>
  <c r="AW8462" i="1"/>
  <c r="AR8126" i="1"/>
  <c r="AO8126" i="3" s="1"/>
  <c r="AV8294" i="1"/>
  <c r="AV8243" i="1"/>
  <c r="AR8075" i="1"/>
  <c r="AO8075" i="3" s="1"/>
  <c r="AP8120" i="3"/>
  <c r="AQ8120" i="3"/>
  <c r="AV8239" i="1"/>
  <c r="AR8071" i="1"/>
  <c r="AO8071" i="3" s="1"/>
  <c r="AV8245" i="1"/>
  <c r="AR8077" i="1"/>
  <c r="AO8077" i="3" s="1"/>
  <c r="AU8081" i="1"/>
  <c r="AY8249" i="1"/>
  <c r="AR8100" i="1"/>
  <c r="AO8100" i="3" s="1"/>
  <c r="AV8268" i="1"/>
  <c r="AW8243" i="1"/>
  <c r="AS8075" i="1"/>
  <c r="AQ8432" i="3"/>
  <c r="AP8432" i="3"/>
  <c r="AP8119" i="3"/>
  <c r="AQ8119" i="3"/>
  <c r="AS8435" i="1"/>
  <c r="AW8603" i="1"/>
  <c r="AS8603" i="1" s="1"/>
  <c r="AS8072" i="1"/>
  <c r="AW8240" i="1"/>
  <c r="AS8125" i="1"/>
  <c r="AW8293" i="1"/>
  <c r="AV8339" i="1"/>
  <c r="AR8171" i="1"/>
  <c r="AO8171" i="3" s="1"/>
  <c r="AW8345" i="1"/>
  <c r="AS8177" i="1"/>
  <c r="AR8164" i="1"/>
  <c r="AO8164" i="3" s="1"/>
  <c r="AV8332" i="1"/>
  <c r="AR8179" i="1"/>
  <c r="AO8179" i="3" s="1"/>
  <c r="AV8347" i="1"/>
  <c r="AU8335" i="1"/>
  <c r="AY8503" i="1"/>
  <c r="AW8416" i="1"/>
  <c r="AS8248" i="1"/>
  <c r="AS8084" i="1"/>
  <c r="AW8252" i="1"/>
  <c r="AV8404" i="1"/>
  <c r="AR8236" i="1"/>
  <c r="AO8236" i="3" s="1"/>
  <c r="AW8654" i="1"/>
  <c r="AS8654" i="1" s="1"/>
  <c r="AS8486" i="1"/>
  <c r="AU8208" i="1"/>
  <c r="AY8376" i="1"/>
  <c r="AS8237" i="1"/>
  <c r="AW8405" i="1"/>
  <c r="AP8207" i="3"/>
  <c r="AQ8207" i="3"/>
  <c r="AY8497" i="1"/>
  <c r="AU8329" i="1"/>
  <c r="AW8327" i="1"/>
  <c r="AS8159" i="1"/>
  <c r="AY8353" i="1"/>
  <c r="AU8185" i="1"/>
  <c r="AQ8069" i="3"/>
  <c r="AP8069" i="3"/>
  <c r="AY8560" i="1"/>
  <c r="AU8392" i="1"/>
  <c r="AR8331" i="1"/>
  <c r="AO8331" i="3" s="1"/>
  <c r="AV8499" i="1"/>
  <c r="AS8287" i="1"/>
  <c r="AW8455" i="1"/>
  <c r="AU8328" i="1"/>
  <c r="AY8496" i="1"/>
  <c r="AV8512" i="1"/>
  <c r="AR8344" i="1"/>
  <c r="AO8344" i="3" s="1"/>
  <c r="AP7904" i="3"/>
  <c r="AQ7904" i="3"/>
  <c r="AP7957" i="3"/>
  <c r="AQ7957" i="3"/>
  <c r="AV8440" i="1"/>
  <c r="AR8272" i="1"/>
  <c r="AO8272" i="3" s="1"/>
  <c r="AU8246" i="1"/>
  <c r="AY8414" i="1"/>
  <c r="AQ8009" i="3"/>
  <c r="AP8009" i="3"/>
  <c r="AS8088" i="1"/>
  <c r="AW8256" i="1"/>
  <c r="AV8390" i="1"/>
  <c r="AR8222" i="1"/>
  <c r="AO8222" i="3" s="1"/>
  <c r="AU8245" i="1"/>
  <c r="AY8413" i="1"/>
  <c r="AQ8080" i="3"/>
  <c r="AP8080" i="3"/>
  <c r="AV8374" i="1"/>
  <c r="AR8206" i="1"/>
  <c r="AO8206" i="3" s="1"/>
  <c r="AP7916" i="3"/>
  <c r="AQ7916" i="3"/>
  <c r="AY8510" i="1"/>
  <c r="AU8342" i="1"/>
  <c r="AQ8078" i="3"/>
  <c r="AP8078" i="3"/>
  <c r="AY8240" i="1"/>
  <c r="AU8072" i="1"/>
  <c r="AS8375" i="1"/>
  <c r="AW8543" i="1"/>
  <c r="AU8262" i="1"/>
  <c r="AY8430" i="1"/>
  <c r="AS8286" i="1"/>
  <c r="AW8454" i="1"/>
  <c r="AQ7991" i="3"/>
  <c r="AP7991" i="3"/>
  <c r="AP8267" i="3"/>
  <c r="AQ8267" i="3"/>
  <c r="AU8198" i="1"/>
  <c r="AY8366" i="1"/>
  <c r="AU8114" i="1"/>
  <c r="AY8282" i="1"/>
  <c r="AP8118" i="3"/>
  <c r="AQ8118" i="3"/>
  <c r="AR8160" i="1"/>
  <c r="AO8160" i="3" s="1"/>
  <c r="AV8328" i="1"/>
  <c r="AR8178" i="1"/>
  <c r="AO8178" i="3" s="1"/>
  <c r="AV8346" i="1"/>
  <c r="AU8092" i="1"/>
  <c r="AY8260" i="1"/>
  <c r="AQ8031" i="3"/>
  <c r="AP8031" i="3"/>
  <c r="AP7965" i="3"/>
  <c r="AQ7965" i="3"/>
  <c r="AQ7961" i="3"/>
  <c r="AP7961" i="3"/>
  <c r="AV8270" i="1"/>
  <c r="AR8102" i="1"/>
  <c r="AO8102" i="3" s="1"/>
  <c r="AV8249" i="1"/>
  <c r="AR8081" i="1"/>
  <c r="AO8081" i="3" s="1"/>
  <c r="AQ8162" i="3"/>
  <c r="AP8162" i="3"/>
  <c r="AR8200" i="1"/>
  <c r="AO8200" i="3" s="1"/>
  <c r="AV8368" i="1"/>
  <c r="AU8096" i="1"/>
  <c r="AY8264" i="1"/>
  <c r="AP7920" i="3"/>
  <c r="AQ7920" i="3"/>
  <c r="AS8093" i="1"/>
  <c r="AW8261" i="1"/>
  <c r="AR8130" i="1"/>
  <c r="AO8130" i="3" s="1"/>
  <c r="AV8298" i="1"/>
  <c r="AR8143" i="1"/>
  <c r="AO8143" i="3" s="1"/>
  <c r="AV8311" i="1"/>
  <c r="AP7941" i="3"/>
  <c r="AQ7941" i="3"/>
  <c r="AV8400" i="1"/>
  <c r="AR8232" i="1"/>
  <c r="AO8232" i="3" s="1"/>
  <c r="AS8269" i="1"/>
  <c r="AW8437" i="1"/>
  <c r="AW8390" i="1"/>
  <c r="AS8222" i="1"/>
  <c r="AS8204" i="1"/>
  <c r="AW8372" i="1"/>
  <c r="AU8319" i="1"/>
  <c r="AY8487" i="1"/>
  <c r="AU8129" i="1"/>
  <c r="AY8297" i="1"/>
  <c r="AV8383" i="1"/>
  <c r="AR8215" i="1"/>
  <c r="AO8215" i="3" s="1"/>
  <c r="AQ8318" i="3"/>
  <c r="AP8318" i="3"/>
  <c r="AW8367" i="1"/>
  <c r="AS8199" i="1"/>
  <c r="AW8301" i="1"/>
  <c r="AS8133" i="1"/>
  <c r="AW8297" i="1"/>
  <c r="AS8129" i="1"/>
  <c r="AV8362" i="1"/>
  <c r="AR8194" i="1"/>
  <c r="AO8194" i="3" s="1"/>
  <c r="AW8498" i="1"/>
  <c r="AS8330" i="1"/>
  <c r="AY8469" i="1"/>
  <c r="AU8301" i="1"/>
  <c r="AV8405" i="1"/>
  <c r="AR8237" i="1"/>
  <c r="AO8237" i="3" s="1"/>
  <c r="AU8259" i="1"/>
  <c r="AY8427" i="1"/>
  <c r="AY8397" i="1"/>
  <c r="AU8229" i="1"/>
  <c r="AU8086" i="1"/>
  <c r="AY8254" i="1"/>
  <c r="AP7925" i="3"/>
  <c r="AQ7925" i="3"/>
  <c r="AU8352" i="1"/>
  <c r="AY8520" i="1"/>
  <c r="AV8439" i="1"/>
  <c r="AR8271" i="1"/>
  <c r="AO8271" i="3" s="1"/>
  <c r="AQ8054" i="3"/>
  <c r="AP8054" i="3"/>
  <c r="AR8295" i="1"/>
  <c r="AO8295" i="3" s="1"/>
  <c r="AV8463" i="1"/>
  <c r="AS8081" i="1"/>
  <c r="AW8249" i="1"/>
  <c r="AS8115" i="1"/>
  <c r="AW8283" i="1"/>
  <c r="AQ8065" i="3"/>
  <c r="AP8065" i="3"/>
  <c r="AY8304" i="1"/>
  <c r="AU8136" i="1"/>
  <c r="AU8150" i="1"/>
  <c r="AY8318" i="1"/>
  <c r="AQ8169" i="3"/>
  <c r="AP8169" i="3"/>
  <c r="AS8229" i="1"/>
  <c r="AW8397" i="1"/>
  <c r="AU8070" i="1"/>
  <c r="AY8238" i="1"/>
  <c r="AQ8066" i="3"/>
  <c r="AP8066" i="3"/>
  <c r="AQ7921" i="3"/>
  <c r="AP7921" i="3"/>
  <c r="AR8146" i="1"/>
  <c r="AO8146" i="3" s="1"/>
  <c r="AV8314" i="1"/>
  <c r="AS8275" i="1"/>
  <c r="AW8443" i="1"/>
  <c r="AR8303" i="1"/>
  <c r="AO8303" i="3" s="1"/>
  <c r="AV8471" i="1"/>
  <c r="AR8266" i="1"/>
  <c r="AO8266" i="3" s="1"/>
  <c r="AV8434" i="1"/>
  <c r="AV8256" i="1"/>
  <c r="AR8088" i="1"/>
  <c r="AO8088" i="3" s="1"/>
  <c r="AV8251" i="1"/>
  <c r="AR8083" i="1"/>
  <c r="AV8252" i="1"/>
  <c r="AR8084" i="1"/>
  <c r="AO8084" i="3" s="1"/>
  <c r="AV8242" i="1"/>
  <c r="AR8074" i="1"/>
  <c r="AO8074" i="3" s="1"/>
  <c r="AV8260" i="1"/>
  <c r="AR8092" i="1"/>
  <c r="AO8092" i="3" s="1"/>
  <c r="AV8248" i="1"/>
  <c r="AR8080" i="1"/>
  <c r="AO8080" i="3" s="1"/>
  <c r="AV8241" i="1"/>
  <c r="AR8073" i="1"/>
  <c r="AO8073" i="3" s="1"/>
  <c r="AV8247" i="1"/>
  <c r="AR8079" i="1"/>
  <c r="AO8079" i="3" s="1"/>
  <c r="AV8255" i="1"/>
  <c r="AR8087" i="1"/>
  <c r="AO8087" i="3" s="1"/>
  <c r="AV8254" i="1"/>
  <c r="AR8086" i="1"/>
  <c r="AO8086" i="3" s="1"/>
  <c r="AV8238" i="1"/>
  <c r="AR8070" i="1"/>
  <c r="AO8070" i="3" s="1"/>
  <c r="AV8258" i="1"/>
  <c r="AR8090" i="1"/>
  <c r="AO8090" i="3" s="1"/>
  <c r="O8437" i="3" l="1"/>
  <c r="AR8437" i="3"/>
  <c r="O8230" i="3"/>
  <c r="AR8230" i="3"/>
  <c r="O8176" i="3"/>
  <c r="AR8176" i="3"/>
  <c r="AS8176" i="3" s="1"/>
  <c r="O8092" i="3"/>
  <c r="AR8092" i="3"/>
  <c r="O8301" i="3"/>
  <c r="AR8301" i="3"/>
  <c r="O8165" i="3"/>
  <c r="AR8165" i="3"/>
  <c r="AS8150" i="3"/>
  <c r="O8150" i="3"/>
  <c r="AR8150" i="3"/>
  <c r="O8208" i="3"/>
  <c r="AR8208" i="3"/>
  <c r="O8380" i="3"/>
  <c r="AR8380" i="3"/>
  <c r="O8346" i="3"/>
  <c r="AR8346" i="3"/>
  <c r="O8089" i="3"/>
  <c r="AR8089" i="3"/>
  <c r="O8108" i="3"/>
  <c r="AR8108" i="3"/>
  <c r="O8209" i="3"/>
  <c r="AR8209" i="3"/>
  <c r="O8316" i="3"/>
  <c r="AR8316" i="3"/>
  <c r="O8374" i="3"/>
  <c r="AR8374" i="3"/>
  <c r="O8323" i="3"/>
  <c r="AR8323" i="3"/>
  <c r="O8232" i="3"/>
  <c r="AR8232" i="3"/>
  <c r="O8331" i="3"/>
  <c r="AR8331" i="3"/>
  <c r="O8188" i="3"/>
  <c r="AR8188" i="3"/>
  <c r="O8130" i="3"/>
  <c r="AR8130" i="3"/>
  <c r="AS8130" i="3" s="1"/>
  <c r="O8365" i="3"/>
  <c r="AR8365" i="3"/>
  <c r="O8221" i="3"/>
  <c r="AR8221" i="3"/>
  <c r="O8105" i="3"/>
  <c r="AR8105" i="3"/>
  <c r="O8352" i="3"/>
  <c r="AR8352" i="3"/>
  <c r="O8235" i="3"/>
  <c r="AR8235" i="3"/>
  <c r="O8084" i="3"/>
  <c r="AR8084" i="3"/>
  <c r="O8110" i="3"/>
  <c r="AR8110" i="3"/>
  <c r="O8185" i="3"/>
  <c r="AR8185" i="3"/>
  <c r="O8393" i="3"/>
  <c r="AR8393" i="3"/>
  <c r="O8157" i="3"/>
  <c r="AR8157" i="3"/>
  <c r="AS8157" i="3" s="1"/>
  <c r="O8102" i="3"/>
  <c r="AR8102" i="3"/>
  <c r="O8222" i="3"/>
  <c r="AR8222" i="3"/>
  <c r="O8140" i="3"/>
  <c r="AR8140" i="3"/>
  <c r="AS8140" i="3" s="1"/>
  <c r="O8099" i="3"/>
  <c r="AR8099" i="3"/>
  <c r="AS8099" i="3" s="1"/>
  <c r="O8141" i="3"/>
  <c r="AR8141" i="3"/>
  <c r="O8175" i="3"/>
  <c r="AR8175" i="3"/>
  <c r="O8402" i="3"/>
  <c r="AR8402" i="3"/>
  <c r="O8245" i="3"/>
  <c r="AR8245" i="3"/>
  <c r="O8210" i="3"/>
  <c r="AR8210" i="3"/>
  <c r="O8360" i="3"/>
  <c r="AR8360" i="3"/>
  <c r="O8358" i="3"/>
  <c r="AR8358" i="3"/>
  <c r="O8372" i="3"/>
  <c r="AR8372" i="3"/>
  <c r="O8146" i="3"/>
  <c r="AR8146" i="3"/>
  <c r="O8237" i="3"/>
  <c r="AR8237" i="3"/>
  <c r="O8121" i="3"/>
  <c r="AR8121" i="3"/>
  <c r="O8164" i="3"/>
  <c r="AR8164" i="3"/>
  <c r="O8327" i="3"/>
  <c r="AR8327" i="3"/>
  <c r="O8324" i="3"/>
  <c r="AR8324" i="3"/>
  <c r="O8205" i="3"/>
  <c r="AR8205" i="3"/>
  <c r="O8326" i="3"/>
  <c r="AR8326" i="3"/>
  <c r="O8369" i="3"/>
  <c r="AR8369" i="3"/>
  <c r="O8072" i="3"/>
  <c r="AR8072" i="3"/>
  <c r="O8261" i="3"/>
  <c r="AR8261" i="3"/>
  <c r="O8138" i="3"/>
  <c r="AR8138" i="3"/>
  <c r="O8471" i="3"/>
  <c r="AR8471" i="3"/>
  <c r="O8347" i="3"/>
  <c r="AR8347" i="3"/>
  <c r="O8189" i="3"/>
  <c r="AR8189" i="3"/>
  <c r="O8207" i="3"/>
  <c r="AR8207" i="3"/>
  <c r="O8200" i="3"/>
  <c r="AR8200" i="3"/>
  <c r="O8103" i="3"/>
  <c r="AR8103" i="3"/>
  <c r="O8136" i="3"/>
  <c r="AR8136" i="3"/>
  <c r="O8262" i="3"/>
  <c r="AR8262" i="3"/>
  <c r="O8154" i="3"/>
  <c r="AR8154" i="3"/>
  <c r="O8319" i="3"/>
  <c r="AR8319" i="3"/>
  <c r="O8086" i="3"/>
  <c r="AR8086" i="3"/>
  <c r="O8114" i="3"/>
  <c r="AR8114" i="3"/>
  <c r="O8081" i="3"/>
  <c r="AR8081" i="3"/>
  <c r="O8107" i="3"/>
  <c r="AR8107" i="3"/>
  <c r="AS8107" i="3" s="1"/>
  <c r="O8359" i="3"/>
  <c r="AR8359" i="3"/>
  <c r="O8236" i="3"/>
  <c r="AR8236" i="3"/>
  <c r="O8639" i="3"/>
  <c r="AR8639" i="3"/>
  <c r="O8117" i="3"/>
  <c r="AR8117" i="3"/>
  <c r="AS8117" i="3" s="1"/>
  <c r="O8196" i="3"/>
  <c r="AR8196" i="3"/>
  <c r="O8310" i="3"/>
  <c r="AR8310" i="3"/>
  <c r="O8287" i="3"/>
  <c r="AR8287" i="3"/>
  <c r="O8229" i="3"/>
  <c r="AR8229" i="3"/>
  <c r="O8123" i="3"/>
  <c r="AR8123" i="3"/>
  <c r="O8363" i="3"/>
  <c r="AR8363" i="3"/>
  <c r="O8171" i="3"/>
  <c r="AR8171" i="3"/>
  <c r="O8409" i="3"/>
  <c r="AR8409" i="3"/>
  <c r="O8124" i="3"/>
  <c r="AR8124" i="3"/>
  <c r="O8162" i="3"/>
  <c r="AR8162" i="3"/>
  <c r="AS8162" i="3" s="1"/>
  <c r="O8286" i="3"/>
  <c r="AR8286" i="3"/>
  <c r="O8251" i="3"/>
  <c r="AR8251" i="3"/>
  <c r="O8181" i="3"/>
  <c r="AR8181" i="3"/>
  <c r="O8367" i="3"/>
  <c r="AR8367" i="3"/>
  <c r="O8211" i="3"/>
  <c r="AR8211" i="3"/>
  <c r="O8134" i="3"/>
  <c r="AR8134" i="3"/>
  <c r="O8183" i="3"/>
  <c r="AR8183" i="3"/>
  <c r="O8090" i="3"/>
  <c r="AR8090" i="3"/>
  <c r="O8182" i="3"/>
  <c r="AR8182" i="3"/>
  <c r="O8087" i="3"/>
  <c r="AR8087" i="3"/>
  <c r="O8202" i="3"/>
  <c r="AR8202" i="3"/>
  <c r="O8329" i="3"/>
  <c r="AR8329" i="3"/>
  <c r="O8070" i="3"/>
  <c r="AR8070" i="3"/>
  <c r="O8198" i="3"/>
  <c r="AR8198" i="3"/>
  <c r="AS8198" i="3" s="1"/>
  <c r="O8328" i="3"/>
  <c r="AR8328" i="3"/>
  <c r="O8203" i="3"/>
  <c r="AR8203" i="3"/>
  <c r="O8169" i="3"/>
  <c r="AR8169" i="3"/>
  <c r="O8166" i="3"/>
  <c r="AR8166" i="3"/>
  <c r="O8127" i="3"/>
  <c r="AR8127" i="3"/>
  <c r="AS8127" i="3" s="1"/>
  <c r="O8194" i="3"/>
  <c r="AR8194" i="3"/>
  <c r="AS8194" i="3" s="1"/>
  <c r="O8128" i="3"/>
  <c r="AR8128" i="3"/>
  <c r="O8153" i="3"/>
  <c r="AR8153" i="3"/>
  <c r="O8116" i="3"/>
  <c r="AR8116" i="3"/>
  <c r="O8132" i="3"/>
  <c r="AR8132" i="3"/>
  <c r="O8219" i="3"/>
  <c r="AR8219" i="3"/>
  <c r="O8354" i="3"/>
  <c r="AR8354" i="3"/>
  <c r="O8071" i="3"/>
  <c r="AR8071" i="3"/>
  <c r="AS8071" i="3" s="1"/>
  <c r="O8394" i="3"/>
  <c r="AR8394" i="3"/>
  <c r="O8172" i="3"/>
  <c r="AR8172" i="3"/>
  <c r="AS8172" i="3" s="1"/>
  <c r="O8115" i="3"/>
  <c r="AR8115" i="3"/>
  <c r="O8280" i="3"/>
  <c r="AR8280" i="3"/>
  <c r="O8125" i="3"/>
  <c r="AR8125" i="3"/>
  <c r="O8082" i="3"/>
  <c r="AR8082" i="3"/>
  <c r="O8129" i="3"/>
  <c r="AR8129" i="3"/>
  <c r="O8220" i="3"/>
  <c r="AR8220" i="3"/>
  <c r="O8233" i="3"/>
  <c r="AR8233" i="3"/>
  <c r="O8218" i="3"/>
  <c r="AR8218" i="3"/>
  <c r="O8144" i="3"/>
  <c r="AR8144" i="3"/>
  <c r="O8290" i="3"/>
  <c r="AR8290" i="3"/>
  <c r="O8168" i="3"/>
  <c r="AR8168" i="3"/>
  <c r="O8149" i="3"/>
  <c r="AR8149" i="3"/>
  <c r="AS8149" i="3" s="1"/>
  <c r="O8216" i="3"/>
  <c r="AR8216" i="3"/>
  <c r="O8243" i="3"/>
  <c r="AR8243" i="3"/>
  <c r="O8416" i="3"/>
  <c r="AR8416" i="3"/>
  <c r="O8100" i="3"/>
  <c r="AR8100" i="3"/>
  <c r="O8259" i="3"/>
  <c r="AR8259" i="3"/>
  <c r="O8096" i="3"/>
  <c r="AR8096" i="3"/>
  <c r="AS8096" i="3" s="1"/>
  <c r="O8335" i="3"/>
  <c r="AR8335" i="3"/>
  <c r="O8137" i="3"/>
  <c r="AR8137" i="3"/>
  <c r="AS8137" i="3" s="1"/>
  <c r="O8361" i="3"/>
  <c r="AR8361" i="3"/>
  <c r="O8383" i="3"/>
  <c r="AR8383" i="3"/>
  <c r="O8120" i="3"/>
  <c r="AR8120" i="3"/>
  <c r="O8299" i="3"/>
  <c r="AR8299" i="3"/>
  <c r="O8152" i="3"/>
  <c r="AR8152" i="3"/>
  <c r="O8227" i="3"/>
  <c r="AR8227" i="3"/>
  <c r="O8104" i="3"/>
  <c r="AR8104" i="3"/>
  <c r="O8279" i="3"/>
  <c r="AR8279" i="3"/>
  <c r="O8126" i="3"/>
  <c r="AR8126" i="3"/>
  <c r="AR8337" i="1"/>
  <c r="AO8337" i="3" s="1"/>
  <c r="AV8505" i="1"/>
  <c r="O8143" i="3"/>
  <c r="AR8143" i="3"/>
  <c r="O8217" i="3"/>
  <c r="AR8217" i="3"/>
  <c r="O8223" i="3"/>
  <c r="AR8223" i="3"/>
  <c r="O8098" i="3"/>
  <c r="AR8098" i="3"/>
  <c r="O8244" i="3"/>
  <c r="AR8244" i="3"/>
  <c r="O8085" i="3"/>
  <c r="AR8085" i="3"/>
  <c r="O8079" i="3"/>
  <c r="AR8079" i="3"/>
  <c r="AS8079" i="3" s="1"/>
  <c r="O8173" i="3"/>
  <c r="AR8173" i="3"/>
  <c r="O8106" i="3"/>
  <c r="AR8106" i="3"/>
  <c r="O8246" i="3"/>
  <c r="AR8246" i="3"/>
  <c r="O8605" i="3"/>
  <c r="AR8605" i="3"/>
  <c r="O8256" i="3"/>
  <c r="AR8256" i="3"/>
  <c r="O8315" i="3"/>
  <c r="AR8315" i="3"/>
  <c r="O8231" i="3"/>
  <c r="AR8231" i="3"/>
  <c r="O8410" i="3"/>
  <c r="AR8410" i="3"/>
  <c r="O8109" i="3"/>
  <c r="AR8109" i="3"/>
  <c r="O8396" i="3"/>
  <c r="AR8396" i="3"/>
  <c r="O8382" i="3"/>
  <c r="AR8382" i="3"/>
  <c r="O8180" i="3"/>
  <c r="AR8180" i="3"/>
  <c r="O8139" i="3"/>
  <c r="AR8139" i="3"/>
  <c r="O8313" i="3"/>
  <c r="AR8313" i="3"/>
  <c r="O8342" i="3"/>
  <c r="AR8342" i="3"/>
  <c r="O8355" i="3"/>
  <c r="AR8355" i="3"/>
  <c r="O8263" i="3"/>
  <c r="AR8263" i="3"/>
  <c r="O8392" i="3"/>
  <c r="AR8392" i="3"/>
  <c r="O8345" i="3"/>
  <c r="AR8345" i="3"/>
  <c r="O8213" i="3"/>
  <c r="AR8213" i="3"/>
  <c r="O8113" i="3"/>
  <c r="AR8113" i="3"/>
  <c r="O8097" i="3"/>
  <c r="AR8097" i="3"/>
  <c r="O8170" i="3"/>
  <c r="AR8170" i="3"/>
  <c r="AS8187" i="3"/>
  <c r="AS8013" i="3"/>
  <c r="AS8114" i="3"/>
  <c r="AS8197" i="3"/>
  <c r="AS7997" i="3"/>
  <c r="AS7902" i="3"/>
  <c r="AS7904" i="3"/>
  <c r="AS7993" i="3"/>
  <c r="AS7921" i="3"/>
  <c r="AS8055" i="3"/>
  <c r="AS7966" i="3"/>
  <c r="AS8167" i="3"/>
  <c r="AS8049" i="3"/>
  <c r="AS8022" i="3"/>
  <c r="AS8148" i="3"/>
  <c r="AS8016" i="3"/>
  <c r="AS7914" i="3"/>
  <c r="AS7998" i="3"/>
  <c r="AS7924" i="3"/>
  <c r="AS8032" i="3"/>
  <c r="AS8080" i="3"/>
  <c r="AS8048" i="3"/>
  <c r="AS8151" i="3"/>
  <c r="AS8064" i="3"/>
  <c r="AS8063" i="3"/>
  <c r="AS8042" i="3"/>
  <c r="AS7929" i="3"/>
  <c r="AS8050" i="3"/>
  <c r="AS8152" i="3"/>
  <c r="AS7936" i="3"/>
  <c r="AW8517" i="1"/>
  <c r="AS8349" i="1"/>
  <c r="AP8181" i="3"/>
  <c r="AQ8181" i="3"/>
  <c r="AS7992" i="3"/>
  <c r="AS7922" i="3"/>
  <c r="AS8010" i="3"/>
  <c r="AS7908" i="3"/>
  <c r="AS8034" i="3"/>
  <c r="AS8192" i="3"/>
  <c r="AS7945" i="3"/>
  <c r="AS8078" i="3"/>
  <c r="AS8051" i="3"/>
  <c r="AV8725" i="1"/>
  <c r="AR8725" i="1" s="1"/>
  <c r="AO8725" i="3" s="1"/>
  <c r="AR8557" i="1"/>
  <c r="AO8557" i="3" s="1"/>
  <c r="AS8145" i="3"/>
  <c r="AS8061" i="3"/>
  <c r="AS8036" i="3"/>
  <c r="AS7942" i="3"/>
  <c r="AS8028" i="3"/>
  <c r="AS8015" i="3"/>
  <c r="AS8014" i="3"/>
  <c r="AS7988" i="3"/>
  <c r="AS8009" i="3"/>
  <c r="AS8021" i="3"/>
  <c r="AS8035" i="3"/>
  <c r="AS7964" i="3"/>
  <c r="AS7996" i="3"/>
  <c r="AS7920" i="3"/>
  <c r="AS8118" i="3"/>
  <c r="AS8043" i="3"/>
  <c r="AS7987" i="3"/>
  <c r="AS8068" i="3"/>
  <c r="AS8142" i="3"/>
  <c r="AS7930" i="3"/>
  <c r="AS7990" i="3"/>
  <c r="AV8518" i="1"/>
  <c r="AR8350" i="1"/>
  <c r="AO8350" i="3" s="1"/>
  <c r="AS8023" i="3"/>
  <c r="AS7965" i="3"/>
  <c r="AS8101" i="3"/>
  <c r="AS8041" i="3"/>
  <c r="AS7947" i="3"/>
  <c r="AS8040" i="3"/>
  <c r="AS8047" i="3"/>
  <c r="AS8235" i="3"/>
  <c r="AS8017" i="3"/>
  <c r="AS8062" i="3"/>
  <c r="AS8057" i="3"/>
  <c r="AS7963" i="3"/>
  <c r="AS7915" i="3"/>
  <c r="AS7941" i="3"/>
  <c r="AS7957" i="3"/>
  <c r="AS7913" i="3"/>
  <c r="AS8020" i="3"/>
  <c r="AS7968" i="3"/>
  <c r="AS7905" i="3"/>
  <c r="AS8095" i="3"/>
  <c r="AS8069" i="3"/>
  <c r="AS8077" i="3"/>
  <c r="AS7907" i="3"/>
  <c r="AS8052" i="3"/>
  <c r="AS7906" i="3"/>
  <c r="AS8058" i="3"/>
  <c r="AS7940" i="3"/>
  <c r="AS7938" i="3"/>
  <c r="AS8054" i="3"/>
  <c r="AS7954" i="3"/>
  <c r="AS7923" i="3"/>
  <c r="AS8045" i="3"/>
  <c r="AS7986" i="3"/>
  <c r="AS8005" i="3"/>
  <c r="AS8018" i="3"/>
  <c r="AS7985" i="3"/>
  <c r="AS7916" i="3"/>
  <c r="AS7934" i="3"/>
  <c r="AS7932" i="3"/>
  <c r="AS8056" i="3"/>
  <c r="AS8012" i="3"/>
  <c r="AS8094" i="3"/>
  <c r="AS7943" i="3"/>
  <c r="AS7979" i="3"/>
  <c r="AS8066" i="3"/>
  <c r="AS8065" i="3"/>
  <c r="AS7961" i="3"/>
  <c r="AS8206" i="3"/>
  <c r="AS7960" i="3"/>
  <c r="AS8059" i="3"/>
  <c r="AS8011" i="3"/>
  <c r="AS8135" i="3"/>
  <c r="AS7995" i="3"/>
  <c r="AS8046" i="3"/>
  <c r="BF8274" i="3"/>
  <c r="BE8274" i="3"/>
  <c r="AS8112" i="3"/>
  <c r="BF8709" i="3"/>
  <c r="BE8709" i="3"/>
  <c r="BF8372" i="3"/>
  <c r="BE8372" i="3"/>
  <c r="BF8253" i="3"/>
  <c r="BE8253" i="3"/>
  <c r="BF8462" i="3"/>
  <c r="BE8462" i="3"/>
  <c r="BF8153" i="3"/>
  <c r="BE8153" i="3"/>
  <c r="BF8626" i="3"/>
  <c r="BE8626" i="3"/>
  <c r="BF8095" i="3"/>
  <c r="BE8095" i="3"/>
  <c r="BF8242" i="3"/>
  <c r="BE8242" i="3"/>
  <c r="BF8212" i="3"/>
  <c r="BE8212" i="3"/>
  <c r="BF8567" i="3"/>
  <c r="BE8567" i="3"/>
  <c r="BF8123" i="3"/>
  <c r="BE8123" i="3"/>
  <c r="BF8309" i="3"/>
  <c r="BE8309" i="3"/>
  <c r="BF8350" i="3"/>
  <c r="BE8350" i="3"/>
  <c r="BF8125" i="3"/>
  <c r="BE8125" i="3"/>
  <c r="AS8124" i="3"/>
  <c r="AS8060" i="3"/>
  <c r="BF8346" i="3"/>
  <c r="BE8346" i="3"/>
  <c r="BF8543" i="3"/>
  <c r="BE8543" i="3"/>
  <c r="BF8370" i="3"/>
  <c r="BE8370" i="3"/>
  <c r="BF8383" i="3"/>
  <c r="BE8383" i="3"/>
  <c r="BF8390" i="3"/>
  <c r="BE8390" i="3"/>
  <c r="BF8213" i="3"/>
  <c r="BE8213" i="3"/>
  <c r="BF8342" i="3"/>
  <c r="BE8342" i="3"/>
  <c r="BF8273" i="3"/>
  <c r="BE8273" i="3"/>
  <c r="BF8306" i="3"/>
  <c r="BE8306" i="3"/>
  <c r="BF8235" i="3"/>
  <c r="BE8235" i="3"/>
  <c r="BF8735" i="3"/>
  <c r="BE8735" i="3"/>
  <c r="AS8169" i="3"/>
  <c r="AS8174" i="3"/>
  <c r="AS8221" i="3"/>
  <c r="AS8195" i="3"/>
  <c r="BF8395" i="3"/>
  <c r="BE8395" i="3"/>
  <c r="BF8711" i="3"/>
  <c r="BE8711" i="3"/>
  <c r="BF8328" i="3"/>
  <c r="BE8328" i="3"/>
  <c r="BF8361" i="3"/>
  <c r="BE8361" i="3"/>
  <c r="BF8159" i="3"/>
  <c r="BE8159" i="3"/>
  <c r="AS8119" i="3"/>
  <c r="BF8596" i="3"/>
  <c r="BE8596" i="3"/>
  <c r="BF8636" i="3"/>
  <c r="BE8636" i="3"/>
  <c r="BF8119" i="3"/>
  <c r="BE8119" i="3"/>
  <c r="BF8258" i="3"/>
  <c r="BE8258" i="3"/>
  <c r="BF8232" i="3"/>
  <c r="BE8232" i="3"/>
  <c r="BF8324" i="3"/>
  <c r="BE8324" i="3"/>
  <c r="AS8031" i="3"/>
  <c r="AS7991" i="3"/>
  <c r="AS8123" i="3"/>
  <c r="AS8138" i="3"/>
  <c r="BF8279" i="3"/>
  <c r="BE8279" i="3"/>
  <c r="BF8254" i="3"/>
  <c r="BE8254" i="3"/>
  <c r="AS8201" i="3"/>
  <c r="AS8207" i="3"/>
  <c r="BF8675" i="3"/>
  <c r="BE8675" i="3"/>
  <c r="BF8485" i="3"/>
  <c r="BE8485" i="3"/>
  <c r="BF8646" i="3"/>
  <c r="BE8646" i="3"/>
  <c r="BF8393" i="3"/>
  <c r="BE8393" i="3"/>
  <c r="BF8353" i="3"/>
  <c r="BE8353" i="3"/>
  <c r="BF8103" i="3"/>
  <c r="BE8103" i="3"/>
  <c r="BF8364" i="3"/>
  <c r="BE8364" i="3"/>
  <c r="BF8217" i="3"/>
  <c r="BE8217" i="3"/>
  <c r="BF8127" i="3"/>
  <c r="BE8127" i="3"/>
  <c r="BF8183" i="3"/>
  <c r="BE8183" i="3"/>
  <c r="BF8397" i="3"/>
  <c r="BE8397" i="3"/>
  <c r="BF8320" i="3"/>
  <c r="BE8320" i="3"/>
  <c r="BF8764" i="3"/>
  <c r="BE8764" i="3"/>
  <c r="BF8468" i="3"/>
  <c r="BE8468" i="3"/>
  <c r="BF8192" i="3"/>
  <c r="BE8192" i="3"/>
  <c r="BF8329" i="3"/>
  <c r="BE8329" i="3"/>
  <c r="AS8121" i="3"/>
  <c r="AS8205" i="3"/>
  <c r="AS8193" i="3"/>
  <c r="BF8507" i="3"/>
  <c r="BE8507" i="3"/>
  <c r="BF8653" i="3"/>
  <c r="BE8653" i="3"/>
  <c r="BF8478" i="3"/>
  <c r="BE8478" i="3"/>
  <c r="BF8367" i="3"/>
  <c r="BE8367" i="3"/>
  <c r="BF8257" i="3"/>
  <c r="BE8257" i="3"/>
  <c r="BF8113" i="3"/>
  <c r="BE8113" i="3"/>
  <c r="BF8348" i="3"/>
  <c r="BE8348" i="3"/>
  <c r="BF8115" i="3"/>
  <c r="BE8115" i="3"/>
  <c r="BF8121" i="3"/>
  <c r="BE8121" i="3"/>
  <c r="BF8083" i="3"/>
  <c r="BE8083" i="3"/>
  <c r="AS8175" i="3"/>
  <c r="BF8282" i="3"/>
  <c r="BE8282" i="3"/>
  <c r="AS8168" i="3"/>
  <c r="BF8493" i="3"/>
  <c r="BE8493" i="3"/>
  <c r="BF8352" i="3"/>
  <c r="BE8352" i="3"/>
  <c r="BF8753" i="3"/>
  <c r="BE8753" i="3"/>
  <c r="BF8298" i="3"/>
  <c r="BE8298" i="3"/>
  <c r="BF8250" i="3"/>
  <c r="BE8250" i="3"/>
  <c r="BF8272" i="3"/>
  <c r="BE8272" i="3"/>
  <c r="BF8208" i="3"/>
  <c r="BE8208" i="3"/>
  <c r="BF8335" i="3"/>
  <c r="BE8335" i="3"/>
  <c r="BF8209" i="3"/>
  <c r="BE8209" i="3"/>
  <c r="BF8189" i="3"/>
  <c r="BE8189" i="3"/>
  <c r="BF8715" i="3"/>
  <c r="BE8715" i="3"/>
  <c r="BF8177" i="3"/>
  <c r="BE8177" i="3"/>
  <c r="BF8603" i="3"/>
  <c r="BE8603" i="3"/>
  <c r="BF8275" i="3"/>
  <c r="BE8275" i="3"/>
  <c r="BF8343" i="3"/>
  <c r="BE8343" i="3"/>
  <c r="AS8141" i="3"/>
  <c r="AS8103" i="3"/>
  <c r="BF8129" i="3"/>
  <c r="BE8129" i="3"/>
  <c r="BF8358" i="3"/>
  <c r="BE8358" i="3"/>
  <c r="AS7925" i="3"/>
  <c r="AS8116" i="3"/>
  <c r="BF8280" i="3"/>
  <c r="BE8280" i="3"/>
  <c r="AS8044" i="3"/>
  <c r="AS8105" i="3"/>
  <c r="BF8661" i="3"/>
  <c r="BE8661" i="3"/>
  <c r="BF8585" i="3"/>
  <c r="BE8585" i="3"/>
  <c r="BF8314" i="3"/>
  <c r="BE8314" i="3"/>
  <c r="BF8547" i="3"/>
  <c r="BE8547" i="3"/>
  <c r="BF8435" i="3"/>
  <c r="BE8435" i="3"/>
  <c r="BF8078" i="3"/>
  <c r="BE8078" i="3"/>
  <c r="BF8131" i="3"/>
  <c r="BE8131" i="3"/>
  <c r="BF8117" i="3"/>
  <c r="BE8117" i="3"/>
  <c r="BF8118" i="3"/>
  <c r="BE8118" i="3"/>
  <c r="BF8541" i="3"/>
  <c r="BE8541" i="3"/>
  <c r="BF8630" i="3"/>
  <c r="BE8630" i="3"/>
  <c r="BF8384" i="3"/>
  <c r="BE8384" i="3"/>
  <c r="BF8200" i="3"/>
  <c r="BE8200" i="3"/>
  <c r="BF8392" i="3"/>
  <c r="BE8392" i="3"/>
  <c r="BF8170" i="3"/>
  <c r="BE8170" i="3"/>
  <c r="BF8194" i="3"/>
  <c r="BE8194" i="3"/>
  <c r="BF8331" i="3"/>
  <c r="BE8331" i="3"/>
  <c r="BF8150" i="3"/>
  <c r="BE8150" i="3"/>
  <c r="BF8186" i="3"/>
  <c r="BE8186" i="3"/>
  <c r="BF8144" i="3"/>
  <c r="BE8144" i="3"/>
  <c r="BF8256" i="3"/>
  <c r="BE8256" i="3"/>
  <c r="BE8133" i="3"/>
  <c r="BF8133" i="3"/>
  <c r="BF8458" i="3"/>
  <c r="BE8458" i="3"/>
  <c r="BF8097" i="3"/>
  <c r="BE8097" i="3"/>
  <c r="BF8155" i="3"/>
  <c r="BE8155" i="3"/>
  <c r="BF8145" i="3"/>
  <c r="BE8145" i="3"/>
  <c r="AS8144" i="3"/>
  <c r="AS8171" i="3"/>
  <c r="AS8170" i="3"/>
  <c r="AS8085" i="3"/>
  <c r="AS8120" i="3"/>
  <c r="AS8146" i="3"/>
  <c r="AS8143" i="3"/>
  <c r="AS8139" i="3"/>
  <c r="AS8126" i="3"/>
  <c r="AS8086" i="3"/>
  <c r="AS8087" i="3"/>
  <c r="BF8073" i="3"/>
  <c r="BE8073" i="3"/>
  <c r="BF8405" i="3"/>
  <c r="BE8405" i="3"/>
  <c r="BF8070" i="3"/>
  <c r="BE8070" i="3"/>
  <c r="AW8419" i="1"/>
  <c r="AS8251" i="1"/>
  <c r="AP8083" i="3"/>
  <c r="AQ8083" i="3"/>
  <c r="AR8349" i="1"/>
  <c r="AO8349" i="3" s="1"/>
  <c r="AV8517" i="1"/>
  <c r="AX8686" i="1"/>
  <c r="AT8686" i="1" s="1"/>
  <c r="AT8518" i="1"/>
  <c r="AX8660" i="1"/>
  <c r="AT8660" i="1" s="1"/>
  <c r="AT8492" i="1"/>
  <c r="AV8467" i="1"/>
  <c r="AR8299" i="1"/>
  <c r="AO8299" i="3" s="1"/>
  <c r="AV8527" i="1"/>
  <c r="AR8359" i="1"/>
  <c r="AO8359" i="3" s="1"/>
  <c r="AT8497" i="1"/>
  <c r="AX8665" i="1"/>
  <c r="AT8665" i="1" s="1"/>
  <c r="AX8481" i="1"/>
  <c r="AT8313" i="1"/>
  <c r="AX8645" i="1"/>
  <c r="AT8645" i="1" s="1"/>
  <c r="AT8477" i="1"/>
  <c r="AX8431" i="1"/>
  <c r="AT8263" i="1"/>
  <c r="AX8578" i="1"/>
  <c r="AT8410" i="1"/>
  <c r="AT8380" i="1"/>
  <c r="AX8548" i="1"/>
  <c r="AX8459" i="1"/>
  <c r="AT8291" i="1"/>
  <c r="AT8360" i="1"/>
  <c r="AX8528" i="1"/>
  <c r="AT8287" i="1"/>
  <c r="AX8455" i="1"/>
  <c r="AX8594" i="1"/>
  <c r="AT8426" i="1"/>
  <c r="AX8453" i="1"/>
  <c r="AT8285" i="1"/>
  <c r="AT8297" i="1"/>
  <c r="AX8465" i="1"/>
  <c r="AX8568" i="1"/>
  <c r="AT8400" i="1"/>
  <c r="AX8414" i="1"/>
  <c r="AT8246" i="1"/>
  <c r="AT8238" i="1"/>
  <c r="AX8406" i="1"/>
  <c r="AT8283" i="1"/>
  <c r="AX8451" i="1"/>
  <c r="AX8457" i="1"/>
  <c r="AT8289" i="1"/>
  <c r="AX8419" i="1"/>
  <c r="AT8251" i="1"/>
  <c r="AT8526" i="1"/>
  <c r="AX8694" i="1"/>
  <c r="AT8694" i="1" s="1"/>
  <c r="AX8467" i="1"/>
  <c r="AT8299" i="1"/>
  <c r="AX8433" i="1"/>
  <c r="AT8265" i="1"/>
  <c r="AX8491" i="1"/>
  <c r="AT8323" i="1"/>
  <c r="AV8433" i="1"/>
  <c r="AR8265" i="1"/>
  <c r="AO8265" i="3" s="1"/>
  <c r="AY8439" i="1"/>
  <c r="AU8271" i="1"/>
  <c r="AS8359" i="1"/>
  <c r="AW8527" i="1"/>
  <c r="AQ8191" i="3"/>
  <c r="AP8191" i="3"/>
  <c r="AY8418" i="1"/>
  <c r="AU8250" i="1"/>
  <c r="AO8083" i="3"/>
  <c r="AR8341" i="1"/>
  <c r="AO8341" i="3" s="1"/>
  <c r="AV8509" i="1"/>
  <c r="AV8455" i="1"/>
  <c r="AR8287" i="1"/>
  <c r="AO8287" i="3" s="1"/>
  <c r="AU8384" i="1"/>
  <c r="AY8552" i="1"/>
  <c r="AU8309" i="1"/>
  <c r="AY8477" i="1"/>
  <c r="AV8597" i="1"/>
  <c r="AR8597" i="1" s="1"/>
  <c r="AO8597" i="3" s="1"/>
  <c r="AR8429" i="1"/>
  <c r="AO8429" i="3" s="1"/>
  <c r="AX8656" i="1"/>
  <c r="AT8656" i="1" s="1"/>
  <c r="AT8488" i="1"/>
  <c r="AX8733" i="1"/>
  <c r="AT8733" i="1" s="1"/>
  <c r="AT8565" i="1"/>
  <c r="AV8460" i="1"/>
  <c r="AR8292" i="1"/>
  <c r="AO8292" i="3" s="1"/>
  <c r="AW8426" i="1"/>
  <c r="AS8258" i="1"/>
  <c r="AX8489" i="1"/>
  <c r="AT8321" i="1"/>
  <c r="AT8516" i="1"/>
  <c r="AX8684" i="1"/>
  <c r="AT8684" i="1" s="1"/>
  <c r="AT8354" i="1"/>
  <c r="AX8522" i="1"/>
  <c r="AX8463" i="1"/>
  <c r="AT8295" i="1"/>
  <c r="AT8351" i="1"/>
  <c r="AX8519" i="1"/>
  <c r="AT8327" i="1"/>
  <c r="AX8495" i="1"/>
  <c r="AS8387" i="1"/>
  <c r="AW8555" i="1"/>
  <c r="AQ8219" i="3"/>
  <c r="AP8219" i="3"/>
  <c r="AX8609" i="1"/>
  <c r="AT8609" i="1" s="1"/>
  <c r="AT8441" i="1"/>
  <c r="AX8480" i="1"/>
  <c r="AT8312" i="1"/>
  <c r="AY8536" i="1"/>
  <c r="AU8368" i="1"/>
  <c r="AX8611" i="1"/>
  <c r="AT8611" i="1" s="1"/>
  <c r="AT8443" i="1"/>
  <c r="AT8511" i="1"/>
  <c r="AX8679" i="1"/>
  <c r="AT8679" i="1" s="1"/>
  <c r="AX8409" i="1"/>
  <c r="AT8241" i="1"/>
  <c r="AX8545" i="1"/>
  <c r="AT8377" i="1"/>
  <c r="AT8357" i="1"/>
  <c r="AX8525" i="1"/>
  <c r="AQ8165" i="3"/>
  <c r="AP8165" i="3"/>
  <c r="AT8532" i="1"/>
  <c r="AX8700" i="1"/>
  <c r="AT8700" i="1" s="1"/>
  <c r="AX8553" i="1"/>
  <c r="AT8385" i="1"/>
  <c r="AS8333" i="1"/>
  <c r="AW8501" i="1"/>
  <c r="AX8592" i="1"/>
  <c r="AT8424" i="1"/>
  <c r="AX8469" i="1"/>
  <c r="AT8301" i="1"/>
  <c r="AT8499" i="1"/>
  <c r="AX8667" i="1"/>
  <c r="AT8667" i="1" s="1"/>
  <c r="AX8486" i="1"/>
  <c r="AT8318" i="1"/>
  <c r="AP8164" i="3"/>
  <c r="AQ8164" i="3"/>
  <c r="AV8452" i="1"/>
  <c r="AR8284" i="1"/>
  <c r="AO8284" i="3" s="1"/>
  <c r="AP8090" i="3"/>
  <c r="AQ8090" i="3"/>
  <c r="AT8345" i="1"/>
  <c r="AX8513" i="1"/>
  <c r="AX8642" i="1"/>
  <c r="AT8642" i="1" s="1"/>
  <c r="AT8474" i="1"/>
  <c r="AS8332" i="1"/>
  <c r="AW8500" i="1"/>
  <c r="AX8741" i="1"/>
  <c r="AT8741" i="1" s="1"/>
  <c r="AT8573" i="1"/>
  <c r="AX8571" i="1"/>
  <c r="AT8403" i="1"/>
  <c r="AX8593" i="1"/>
  <c r="AT8425" i="1"/>
  <c r="AX8726" i="1"/>
  <c r="AT8726" i="1" s="1"/>
  <c r="AT8558" i="1"/>
  <c r="AV8555" i="1"/>
  <c r="AR8387" i="1"/>
  <c r="AO8387" i="3" s="1"/>
  <c r="AQ8131" i="3"/>
  <c r="AP8131" i="3"/>
  <c r="AX8728" i="1"/>
  <c r="AT8728" i="1" s="1"/>
  <c r="AT8560" i="1"/>
  <c r="AX8608" i="1"/>
  <c r="AT8608" i="1" s="1"/>
  <c r="AT8440" i="1"/>
  <c r="AS8471" i="1"/>
  <c r="AW8639" i="1"/>
  <c r="AS8639" i="1" s="1"/>
  <c r="AT8281" i="1"/>
  <c r="AX8449" i="1"/>
  <c r="AY8421" i="1"/>
  <c r="AU8253" i="1"/>
  <c r="AV8563" i="1"/>
  <c r="AR8395" i="1"/>
  <c r="AO8395" i="3" s="1"/>
  <c r="AT8521" i="1"/>
  <c r="AX8689" i="1"/>
  <c r="AT8689" i="1" s="1"/>
  <c r="AV8408" i="1"/>
  <c r="AR8240" i="1"/>
  <c r="AO8240" i="3" s="1"/>
  <c r="AT8338" i="1"/>
  <c r="AX8506" i="1"/>
  <c r="AX8544" i="1"/>
  <c r="AT8376" i="1"/>
  <c r="AY8519" i="1"/>
  <c r="AU8351" i="1"/>
  <c r="AR8325" i="1"/>
  <c r="AO8325" i="3" s="1"/>
  <c r="AV8493" i="1"/>
  <c r="AX8650" i="1"/>
  <c r="AT8650" i="1" s="1"/>
  <c r="AT8482" i="1"/>
  <c r="AT8503" i="1"/>
  <c r="AX8671" i="1"/>
  <c r="AT8671" i="1" s="1"/>
  <c r="AX8530" i="1"/>
  <c r="AT8362" i="1"/>
  <c r="AY8446" i="1"/>
  <c r="AU8278" i="1"/>
  <c r="AX8720" i="1"/>
  <c r="AT8720" i="1" s="1"/>
  <c r="AT8552" i="1"/>
  <c r="AX8536" i="1"/>
  <c r="AT8368" i="1"/>
  <c r="AX8586" i="1"/>
  <c r="AT8418" i="1"/>
  <c r="AX8439" i="1"/>
  <c r="AT8271" i="1"/>
  <c r="AT8381" i="1"/>
  <c r="AX8549" i="1"/>
  <c r="AW8467" i="1"/>
  <c r="AS8299" i="1"/>
  <c r="AQ8303" i="3"/>
  <c r="AP8303" i="3"/>
  <c r="AT8510" i="1"/>
  <c r="AX8678" i="1"/>
  <c r="AT8678" i="1" s="1"/>
  <c r="AS8272" i="1"/>
  <c r="AW8440" i="1"/>
  <c r="AU8274" i="1"/>
  <c r="AY8442" i="1"/>
  <c r="AW8702" i="1"/>
  <c r="AS8702" i="1" s="1"/>
  <c r="AS8534" i="1"/>
  <c r="AR8450" i="1"/>
  <c r="AO8450" i="3" s="1"/>
  <c r="AV8618" i="1"/>
  <c r="AR8618" i="1" s="1"/>
  <c r="AO8618" i="3" s="1"/>
  <c r="AW8489" i="1"/>
  <c r="AS8321" i="1"/>
  <c r="AT8561" i="1"/>
  <c r="AX8729" i="1"/>
  <c r="AT8729" i="1" s="1"/>
  <c r="AT8514" i="1"/>
  <c r="AX8682" i="1"/>
  <c r="AT8682" i="1" s="1"/>
  <c r="AS8379" i="1"/>
  <c r="AW8547" i="1"/>
  <c r="AX8634" i="1"/>
  <c r="AT8634" i="1" s="1"/>
  <c r="AT8466" i="1"/>
  <c r="AX8664" i="1"/>
  <c r="AT8664" i="1" s="1"/>
  <c r="AT8496" i="1"/>
  <c r="AT8529" i="1"/>
  <c r="AX8697" i="1"/>
  <c r="AT8697" i="1" s="1"/>
  <c r="AP8211" i="3"/>
  <c r="AQ8211" i="3"/>
  <c r="AP8153" i="3"/>
  <c r="AQ8153" i="3"/>
  <c r="AX8706" i="1"/>
  <c r="AT8706" i="1" s="1"/>
  <c r="AT8538" i="1"/>
  <c r="AR8495" i="1"/>
  <c r="AO8495" i="3" s="1"/>
  <c r="AV8663" i="1"/>
  <c r="AR8663" i="1" s="1"/>
  <c r="AO8663" i="3" s="1"/>
  <c r="AR8348" i="1"/>
  <c r="AO8348" i="3" s="1"/>
  <c r="AV8516" i="1"/>
  <c r="AR8333" i="1"/>
  <c r="AO8333" i="3" s="1"/>
  <c r="AV8501" i="1"/>
  <c r="AY8616" i="1"/>
  <c r="AU8616" i="1" s="1"/>
  <c r="AU8448" i="1"/>
  <c r="AW8496" i="1"/>
  <c r="AS8328" i="1"/>
  <c r="AV8609" i="1"/>
  <c r="AR8609" i="1" s="1"/>
  <c r="AO8609" i="3" s="1"/>
  <c r="AR8441" i="1"/>
  <c r="AO8441" i="3" s="1"/>
  <c r="AX8688" i="1"/>
  <c r="AT8688" i="1" s="1"/>
  <c r="AT8520" i="1"/>
  <c r="AV8445" i="1"/>
  <c r="AR8277" i="1"/>
  <c r="AO8277" i="3" s="1"/>
  <c r="AQ8160" i="3"/>
  <c r="AP8160" i="3"/>
  <c r="AQ8104" i="3"/>
  <c r="AP8104" i="3"/>
  <c r="AX8589" i="1"/>
  <c r="AT8421" i="1"/>
  <c r="AP8366" i="3"/>
  <c r="AQ8366" i="3"/>
  <c r="AV8435" i="1"/>
  <c r="AR8267" i="1"/>
  <c r="AO8267" i="3" s="1"/>
  <c r="AX8703" i="1"/>
  <c r="AT8703" i="1" s="1"/>
  <c r="AT8535" i="1"/>
  <c r="AX8719" i="1"/>
  <c r="AT8719" i="1" s="1"/>
  <c r="AT8551" i="1"/>
  <c r="AU8412" i="1"/>
  <c r="AY8580" i="1"/>
  <c r="AX8708" i="1"/>
  <c r="AT8708" i="1" s="1"/>
  <c r="AT8540" i="1"/>
  <c r="AS8541" i="1"/>
  <c r="AW8709" i="1"/>
  <c r="AS8709" i="1" s="1"/>
  <c r="AR8363" i="1"/>
  <c r="AO8363" i="3" s="1"/>
  <c r="AV8531" i="1"/>
  <c r="AT8563" i="1"/>
  <c r="AX8731" i="1"/>
  <c r="AT8731" i="1" s="1"/>
  <c r="AP8373" i="3"/>
  <c r="AQ8373" i="3"/>
  <c r="AV8687" i="1"/>
  <c r="AR8687" i="1" s="1"/>
  <c r="AO8687" i="3" s="1"/>
  <c r="AR8519" i="1"/>
  <c r="AO8519" i="3" s="1"/>
  <c r="AU8336" i="1"/>
  <c r="AY8504" i="1"/>
  <c r="AU8379" i="1"/>
  <c r="AY8547" i="1"/>
  <c r="AY8525" i="1"/>
  <c r="AU8357" i="1"/>
  <c r="AU8308" i="1"/>
  <c r="AY8476" i="1"/>
  <c r="AV8652" i="1"/>
  <c r="AR8652" i="1" s="1"/>
  <c r="AO8652" i="3" s="1"/>
  <c r="AR8484" i="1"/>
  <c r="AO8484" i="3" s="1"/>
  <c r="AU8322" i="1"/>
  <c r="AY8490" i="1"/>
  <c r="AY8441" i="1"/>
  <c r="AU8273" i="1"/>
  <c r="AS8302" i="1"/>
  <c r="AW8470" i="1"/>
  <c r="AV8642" i="1"/>
  <c r="AR8642" i="1" s="1"/>
  <c r="AO8642" i="3" s="1"/>
  <c r="AR8474" i="1"/>
  <c r="AO8474" i="3" s="1"/>
  <c r="AV8483" i="1"/>
  <c r="AR8315" i="1"/>
  <c r="AO8315" i="3" s="1"/>
  <c r="AU8302" i="1"/>
  <c r="AY8470" i="1"/>
  <c r="AU8375" i="1"/>
  <c r="AY8543" i="1"/>
  <c r="AQ8134" i="3"/>
  <c r="AP8134" i="3"/>
  <c r="AY8451" i="1"/>
  <c r="AU8283" i="1"/>
  <c r="AV8676" i="1"/>
  <c r="AR8676" i="1" s="1"/>
  <c r="AO8676" i="3" s="1"/>
  <c r="AR8508" i="1"/>
  <c r="AO8508" i="3" s="1"/>
  <c r="AU8252" i="1"/>
  <c r="AY8420" i="1"/>
  <c r="AQ8320" i="3"/>
  <c r="AP8320" i="3"/>
  <c r="AU8340" i="1"/>
  <c r="AY8508" i="1"/>
  <c r="AU8515" i="1"/>
  <c r="AY8683" i="1"/>
  <c r="AU8683" i="1" s="1"/>
  <c r="AY8559" i="1"/>
  <c r="AU8391" i="1"/>
  <c r="AS8488" i="1"/>
  <c r="AW8656" i="1"/>
  <c r="AS8656" i="1" s="1"/>
  <c r="AU8341" i="1"/>
  <c r="AY8509" i="1"/>
  <c r="AU8294" i="1"/>
  <c r="AY8462" i="1"/>
  <c r="AY8730" i="1"/>
  <c r="AU8730" i="1" s="1"/>
  <c r="AU8562" i="1"/>
  <c r="AS8274" i="1"/>
  <c r="AW8442" i="1"/>
  <c r="AQ8106" i="3"/>
  <c r="AP8106" i="3"/>
  <c r="AU8317" i="1"/>
  <c r="AY8485" i="1"/>
  <c r="AU8267" i="1"/>
  <c r="AY8435" i="1"/>
  <c r="AY8557" i="1"/>
  <c r="AU8389" i="1"/>
  <c r="AY8434" i="1"/>
  <c r="AU8266" i="1"/>
  <c r="AV8490" i="1"/>
  <c r="AR8322" i="1"/>
  <c r="AO8322" i="3" s="1"/>
  <c r="AQ8158" i="3"/>
  <c r="AP8158" i="3"/>
  <c r="AY8517" i="1"/>
  <c r="AU8349" i="1"/>
  <c r="AY8623" i="1"/>
  <c r="AU8623" i="1" s="1"/>
  <c r="AU8455" i="1"/>
  <c r="AW8494" i="1"/>
  <c r="AS8326" i="1"/>
  <c r="AU8419" i="1"/>
  <c r="AY8587" i="1"/>
  <c r="AV8522" i="1"/>
  <c r="AR8354" i="1"/>
  <c r="AO8354" i="3" s="1"/>
  <c r="AY8563" i="1"/>
  <c r="AU8395" i="1"/>
  <c r="AR8361" i="1"/>
  <c r="AO8361" i="3" s="1"/>
  <c r="AV8529" i="1"/>
  <c r="AR8370" i="1"/>
  <c r="AO8370" i="3" s="1"/>
  <c r="AV8538" i="1"/>
  <c r="AU8492" i="1"/>
  <c r="AY8660" i="1"/>
  <c r="AU8660" i="1" s="1"/>
  <c r="AR8280" i="1"/>
  <c r="AO8280" i="3" s="1"/>
  <c r="AV8448" i="1"/>
  <c r="AR8511" i="1"/>
  <c r="AO8511" i="3" s="1"/>
  <c r="AV8679" i="1"/>
  <c r="AR8679" i="1" s="1"/>
  <c r="AO8679" i="3" s="1"/>
  <c r="AU8338" i="1"/>
  <c r="AY8506" i="1"/>
  <c r="AU8458" i="1"/>
  <c r="AY8626" i="1"/>
  <c r="AU8626" i="1" s="1"/>
  <c r="AV8691" i="1"/>
  <c r="AR8691" i="1" s="1"/>
  <c r="AO8691" i="3" s="1"/>
  <c r="AR8523" i="1"/>
  <c r="AO8523" i="3" s="1"/>
  <c r="AS8391" i="1"/>
  <c r="AW8559" i="1"/>
  <c r="AS8329" i="1"/>
  <c r="AW8497" i="1"/>
  <c r="AR8326" i="1"/>
  <c r="AO8326" i="3" s="1"/>
  <c r="AV8494" i="1"/>
  <c r="AU8481" i="1"/>
  <c r="AY8649" i="1"/>
  <c r="AU8649" i="1" s="1"/>
  <c r="AU8390" i="1"/>
  <c r="AY8558" i="1"/>
  <c r="AQ8223" i="3"/>
  <c r="AP8223" i="3"/>
  <c r="AY8433" i="1"/>
  <c r="AU8265" i="1"/>
  <c r="AV8502" i="1"/>
  <c r="AR8334" i="1"/>
  <c r="AO8334" i="3" s="1"/>
  <c r="AY8415" i="1"/>
  <c r="AU8247" i="1"/>
  <c r="AQ8161" i="3"/>
  <c r="AP8161" i="3"/>
  <c r="AY8646" i="1"/>
  <c r="AU8646" i="1" s="1"/>
  <c r="AU8478" i="1"/>
  <c r="AW8634" i="1"/>
  <c r="AS8634" i="1" s="1"/>
  <c r="AS8466" i="1"/>
  <c r="AY8701" i="1"/>
  <c r="AU8701" i="1" s="1"/>
  <c r="AU8533" i="1"/>
  <c r="AU8494" i="1"/>
  <c r="AY8662" i="1"/>
  <c r="AU8662" i="1" s="1"/>
  <c r="AS8315" i="1"/>
  <c r="AW8483" i="1"/>
  <c r="AR8504" i="1"/>
  <c r="AO8504" i="3" s="1"/>
  <c r="AV8672" i="1"/>
  <c r="AR8672" i="1" s="1"/>
  <c r="AO8672" i="3" s="1"/>
  <c r="AP8298" i="3"/>
  <c r="AQ8298" i="3"/>
  <c r="AU8535" i="1"/>
  <c r="AY8703" i="1"/>
  <c r="AU8703" i="1" s="1"/>
  <c r="AU8537" i="1"/>
  <c r="AY8705" i="1"/>
  <c r="AU8705" i="1" s="1"/>
  <c r="AR8468" i="1"/>
  <c r="AO8468" i="3" s="1"/>
  <c r="AV8636" i="1"/>
  <c r="AR8636" i="1" s="1"/>
  <c r="AO8636" i="3" s="1"/>
  <c r="AR8276" i="1"/>
  <c r="AO8276" i="3" s="1"/>
  <c r="AV8444" i="1"/>
  <c r="AQ8147" i="3"/>
  <c r="AP8147" i="3"/>
  <c r="AU8272" i="1"/>
  <c r="AY8440" i="1"/>
  <c r="AY8541" i="1"/>
  <c r="AU8373" i="1"/>
  <c r="AY8615" i="1"/>
  <c r="AU8615" i="1" s="1"/>
  <c r="AU8447" i="1"/>
  <c r="AY8488" i="1"/>
  <c r="AU8320" i="1"/>
  <c r="AU8281" i="1"/>
  <c r="AY8449" i="1"/>
  <c r="AY8518" i="1"/>
  <c r="AU8350" i="1"/>
  <c r="AY8663" i="1"/>
  <c r="AU8663" i="1" s="1"/>
  <c r="AU8495" i="1"/>
  <c r="AU8307" i="1"/>
  <c r="AY8475" i="1"/>
  <c r="AU8454" i="1"/>
  <c r="AY8622" i="1"/>
  <c r="AU8622" i="1" s="1"/>
  <c r="AS8380" i="1"/>
  <c r="AW8548" i="1"/>
  <c r="AP8212" i="3"/>
  <c r="AQ8212" i="3"/>
  <c r="AW8522" i="1"/>
  <c r="AS8354" i="1"/>
  <c r="AQ8186" i="3"/>
  <c r="AP8186" i="3"/>
  <c r="AP8111" i="3"/>
  <c r="AQ8111" i="3"/>
  <c r="AW8447" i="1"/>
  <c r="AS8279" i="1"/>
  <c r="AP8184" i="3"/>
  <c r="AQ8184" i="3"/>
  <c r="AS8352" i="1"/>
  <c r="AW8520" i="1"/>
  <c r="AP8282" i="3"/>
  <c r="AQ8282" i="3"/>
  <c r="AP8403" i="3"/>
  <c r="AQ8403" i="3"/>
  <c r="AW8618" i="1"/>
  <c r="AS8618" i="1" s="1"/>
  <c r="AS8450" i="1"/>
  <c r="AS8571" i="1"/>
  <c r="AW8739" i="1"/>
  <c r="AS8739" i="1" s="1"/>
  <c r="AW8449" i="1"/>
  <c r="AS8281" i="1"/>
  <c r="AQ8113" i="3"/>
  <c r="AP8113" i="3"/>
  <c r="AS8528" i="1"/>
  <c r="AW8696" i="1"/>
  <c r="AS8696" i="1" s="1"/>
  <c r="AP8360" i="3"/>
  <c r="AQ8360" i="3"/>
  <c r="AS8530" i="1"/>
  <c r="AW8698" i="1"/>
  <c r="AS8698" i="1" s="1"/>
  <c r="AP8362" i="3"/>
  <c r="AQ8362" i="3"/>
  <c r="AQ8239" i="3"/>
  <c r="AP8239" i="3"/>
  <c r="AS8407" i="1"/>
  <c r="AW8575" i="1"/>
  <c r="AW8598" i="1"/>
  <c r="AS8598" i="1" s="1"/>
  <c r="AS8430" i="1"/>
  <c r="AS8386" i="1"/>
  <c r="AW8554" i="1"/>
  <c r="AP8262" i="3"/>
  <c r="AQ8262" i="3"/>
  <c r="AQ8218" i="3"/>
  <c r="AP8218" i="3"/>
  <c r="AR8358" i="1"/>
  <c r="AO8358" i="3" s="1"/>
  <c r="AV8526" i="1"/>
  <c r="AW8652" i="1"/>
  <c r="AS8652" i="1" s="1"/>
  <c r="AS8484" i="1"/>
  <c r="AV8461" i="1"/>
  <c r="AR8293" i="1"/>
  <c r="AO8293" i="3" s="1"/>
  <c r="AP8335" i="3"/>
  <c r="AQ8335" i="3"/>
  <c r="AW8609" i="1"/>
  <c r="AS8609" i="1" s="1"/>
  <c r="AS8441" i="1"/>
  <c r="AU8298" i="1"/>
  <c r="AY8466" i="1"/>
  <c r="AQ8253" i="3"/>
  <c r="AP8253" i="3"/>
  <c r="AQ8316" i="3"/>
  <c r="AP8316" i="3"/>
  <c r="AW8672" i="1"/>
  <c r="AS8672" i="1" s="1"/>
  <c r="AS8504" i="1"/>
  <c r="AY8524" i="1"/>
  <c r="AU8356" i="1"/>
  <c r="AQ8273" i="3"/>
  <c r="AP8273" i="3"/>
  <c r="AP8336" i="3"/>
  <c r="AQ8336" i="3"/>
  <c r="AU8270" i="1"/>
  <c r="AY8438" i="1"/>
  <c r="AR8541" i="1"/>
  <c r="AO8541" i="3" s="1"/>
  <c r="AV8709" i="1"/>
  <c r="AR8709" i="1" s="1"/>
  <c r="AO8709" i="3" s="1"/>
  <c r="AU8364" i="1"/>
  <c r="AY8532" i="1"/>
  <c r="AW8607" i="1"/>
  <c r="AS8607" i="1" s="1"/>
  <c r="AS8439" i="1"/>
  <c r="AR8442" i="1"/>
  <c r="AO8442" i="3" s="1"/>
  <c r="AV8610" i="1"/>
  <c r="AR8610" i="1" s="1"/>
  <c r="AO8610" i="3" s="1"/>
  <c r="AQ8271" i="3"/>
  <c r="AP8271" i="3"/>
  <c r="AS8503" i="1"/>
  <c r="AW8671" i="1"/>
  <c r="AS8671" i="1" s="1"/>
  <c r="AV8627" i="1"/>
  <c r="AR8627" i="1" s="1"/>
  <c r="AO8627" i="3" s="1"/>
  <c r="AR8459" i="1"/>
  <c r="AO8459" i="3" s="1"/>
  <c r="AR8528" i="1"/>
  <c r="AO8528" i="3" s="1"/>
  <c r="AV8696" i="1"/>
  <c r="AR8696" i="1" s="1"/>
  <c r="AO8696" i="3" s="1"/>
  <c r="AU8330" i="1"/>
  <c r="AY8498" i="1"/>
  <c r="AS8421" i="1"/>
  <c r="AW8589" i="1"/>
  <c r="AW8516" i="1"/>
  <c r="AS8348" i="1"/>
  <c r="AS8370" i="1"/>
  <c r="AW8538" i="1"/>
  <c r="AP8180" i="3"/>
  <c r="AQ8180" i="3"/>
  <c r="AW8492" i="1"/>
  <c r="AS8324" i="1"/>
  <c r="AP8202" i="3"/>
  <c r="AQ8202" i="3"/>
  <c r="AP8156" i="3"/>
  <c r="AQ8156" i="3"/>
  <c r="AP8365" i="3"/>
  <c r="AQ8365" i="3"/>
  <c r="AS8392" i="1"/>
  <c r="AW8560" i="1"/>
  <c r="AS8393" i="1"/>
  <c r="AW8561" i="1"/>
  <c r="AW8701" i="1"/>
  <c r="AS8701" i="1" s="1"/>
  <c r="AS8533" i="1"/>
  <c r="AP8224" i="3"/>
  <c r="AQ8224" i="3"/>
  <c r="AQ8225" i="3"/>
  <c r="AP8225" i="3"/>
  <c r="AQ8230" i="3"/>
  <c r="AP8230" i="3"/>
  <c r="AW8566" i="1"/>
  <c r="AS8398" i="1"/>
  <c r="AW8412" i="1"/>
  <c r="AS8244" i="1"/>
  <c r="AQ8076" i="3"/>
  <c r="AP8076" i="3"/>
  <c r="AQ8226" i="3"/>
  <c r="AP8226" i="3"/>
  <c r="AP8389" i="3"/>
  <c r="AQ8389" i="3"/>
  <c r="AP8263" i="3"/>
  <c r="AQ8263" i="3"/>
  <c r="AP8463" i="3"/>
  <c r="AQ8463" i="3"/>
  <c r="AQ8190" i="3"/>
  <c r="AP8190" i="3"/>
  <c r="AS8431" i="1"/>
  <c r="AW8599" i="1"/>
  <c r="AS8599" i="1" s="1"/>
  <c r="AW8514" i="1"/>
  <c r="AS8346" i="1"/>
  <c r="AP8631" i="3"/>
  <c r="AQ8631" i="3"/>
  <c r="AS8358" i="1"/>
  <c r="AW8526" i="1"/>
  <c r="AW8434" i="1"/>
  <c r="AS8266" i="1"/>
  <c r="AQ8178" i="3"/>
  <c r="AP8178" i="3"/>
  <c r="AP8493" i="3"/>
  <c r="AQ8493" i="3"/>
  <c r="AP8098" i="3"/>
  <c r="AQ8098" i="3"/>
  <c r="AP8108" i="3"/>
  <c r="AQ8108" i="3"/>
  <c r="AP8661" i="3"/>
  <c r="AQ8661" i="3"/>
  <c r="AS8395" i="1"/>
  <c r="AW8563" i="1"/>
  <c r="AS8276" i="1"/>
  <c r="AW8444" i="1"/>
  <c r="AS8478" i="1"/>
  <c r="AW8646" i="1"/>
  <c r="AS8646" i="1" s="1"/>
  <c r="AP8227" i="3"/>
  <c r="AQ8227" i="3"/>
  <c r="AW8710" i="1"/>
  <c r="AS8710" i="1" s="1"/>
  <c r="AS8542" i="1"/>
  <c r="AW8564" i="1"/>
  <c r="AS8396" i="1"/>
  <c r="AQ8310" i="3"/>
  <c r="AP8310" i="3"/>
  <c r="AP8179" i="3"/>
  <c r="AQ8179" i="3"/>
  <c r="AQ8374" i="3"/>
  <c r="AP8374" i="3"/>
  <c r="AQ8228" i="3"/>
  <c r="AP8228" i="3"/>
  <c r="AS8394" i="1"/>
  <c r="AW8562" i="1"/>
  <c r="AW8725" i="1"/>
  <c r="AS8725" i="1" s="1"/>
  <c r="AS8557" i="1"/>
  <c r="AS8347" i="1"/>
  <c r="AW8515" i="1"/>
  <c r="AS8383" i="1"/>
  <c r="AW8551" i="1"/>
  <c r="AR8377" i="1"/>
  <c r="AO8377" i="3" s="1"/>
  <c r="AV8545" i="1"/>
  <c r="AW8436" i="1"/>
  <c r="AS8268" i="1"/>
  <c r="AQ8185" i="3"/>
  <c r="AP8185" i="3"/>
  <c r="AX8610" i="1"/>
  <c r="AT8610" i="1" s="1"/>
  <c r="AT8442" i="1"/>
  <c r="AX8616" i="1"/>
  <c r="AT8616" i="1" s="1"/>
  <c r="AT8448" i="1"/>
  <c r="AY8635" i="1"/>
  <c r="AU8635" i="1" s="1"/>
  <c r="AU8467" i="1"/>
  <c r="AS8368" i="1"/>
  <c r="AW8536" i="1"/>
  <c r="AY8571" i="1"/>
  <c r="AU8403" i="1"/>
  <c r="AQ8215" i="3"/>
  <c r="AP8215" i="3"/>
  <c r="AQ8100" i="3"/>
  <c r="AP8100" i="3"/>
  <c r="AX8461" i="1"/>
  <c r="AT8293" i="1"/>
  <c r="AP8173" i="3"/>
  <c r="AQ8173" i="3"/>
  <c r="AP8650" i="3"/>
  <c r="AQ8650" i="3"/>
  <c r="AY8549" i="1"/>
  <c r="AU8381" i="1"/>
  <c r="AP8200" i="3"/>
  <c r="AQ8200" i="3"/>
  <c r="AS8351" i="1"/>
  <c r="AW8519" i="1"/>
  <c r="AY8407" i="1"/>
  <c r="AU8239" i="1"/>
  <c r="AY8436" i="1"/>
  <c r="AU8268" i="1"/>
  <c r="AQ8132" i="3"/>
  <c r="AP8132" i="3"/>
  <c r="AS8341" i="1"/>
  <c r="AW8509" i="1"/>
  <c r="AY8579" i="1"/>
  <c r="AU8411" i="1"/>
  <c r="AP8482" i="3"/>
  <c r="AQ8482" i="3"/>
  <c r="AP8339" i="3"/>
  <c r="AQ8339" i="3"/>
  <c r="AY8507" i="1"/>
  <c r="AU8339" i="1"/>
  <c r="AY8453" i="1"/>
  <c r="AU8285" i="1"/>
  <c r="AP8183" i="3"/>
  <c r="AQ8183" i="3"/>
  <c r="AQ8340" i="3"/>
  <c r="AP8340" i="3"/>
  <c r="AW8468" i="1"/>
  <c r="AS8300" i="1"/>
  <c r="AU8292" i="1"/>
  <c r="AY8460" i="1"/>
  <c r="AU8332" i="1"/>
  <c r="AY8500" i="1"/>
  <c r="AS8507" i="1"/>
  <c r="AW8675" i="1"/>
  <c r="AS8675" i="1" s="1"/>
  <c r="AS8241" i="1"/>
  <c r="AW8409" i="1"/>
  <c r="AY8659" i="1"/>
  <c r="AU8659" i="1" s="1"/>
  <c r="AU8491" i="1"/>
  <c r="AR8376" i="1"/>
  <c r="AO8376" i="3" s="1"/>
  <c r="AV8544" i="1"/>
  <c r="AS8508" i="1"/>
  <c r="AW8676" i="1"/>
  <c r="AS8676" i="1" s="1"/>
  <c r="AU8577" i="1"/>
  <c r="AY8745" i="1"/>
  <c r="AU8745" i="1" s="1"/>
  <c r="AS8242" i="1"/>
  <c r="AW8410" i="1"/>
  <c r="AY8568" i="1"/>
  <c r="AU8400" i="1"/>
  <c r="AX8590" i="1"/>
  <c r="AT8422" i="1"/>
  <c r="AT8286" i="1"/>
  <c r="AX8454" i="1"/>
  <c r="AV8432" i="1"/>
  <c r="AR8264" i="1"/>
  <c r="AO8264" i="3" s="1"/>
  <c r="AQ8073" i="3"/>
  <c r="AP8073" i="3"/>
  <c r="AX8618" i="1"/>
  <c r="AT8618" i="1" s="1"/>
  <c r="AT8450" i="1"/>
  <c r="AR8342" i="1"/>
  <c r="AO8342" i="3" s="1"/>
  <c r="AV8510" i="1"/>
  <c r="AW8678" i="1"/>
  <c r="AS8678" i="1" s="1"/>
  <c r="AS8510" i="1"/>
  <c r="AV8566" i="1"/>
  <c r="AR8398" i="1"/>
  <c r="AO8398" i="3" s="1"/>
  <c r="AU8348" i="1"/>
  <c r="AY8516" i="1"/>
  <c r="AQ8074" i="3"/>
  <c r="AP8074" i="3"/>
  <c r="AX8615" i="1"/>
  <c r="AT8615" i="1" s="1"/>
  <c r="AT8447" i="1"/>
  <c r="AP8512" i="3"/>
  <c r="AQ8512" i="3"/>
  <c r="AP8217" i="3"/>
  <c r="AQ8217" i="3"/>
  <c r="AS8350" i="1"/>
  <c r="AW8518" i="1"/>
  <c r="AR8369" i="1"/>
  <c r="AO8369" i="3" s="1"/>
  <c r="AV8537" i="1"/>
  <c r="AR8352" i="1"/>
  <c r="AO8352" i="3" s="1"/>
  <c r="AV8520" i="1"/>
  <c r="AP8342" i="3"/>
  <c r="AQ8342" i="3"/>
  <c r="AY8461" i="1"/>
  <c r="AU8293" i="1"/>
  <c r="AP8680" i="3"/>
  <c r="AQ8680" i="3"/>
  <c r="AV8605" i="1"/>
  <c r="AR8605" i="1" s="1"/>
  <c r="AO8605" i="3" s="1"/>
  <c r="AR8437" i="1"/>
  <c r="AO8437" i="3" s="1"/>
  <c r="AS8385" i="1"/>
  <c r="AW8553" i="1"/>
  <c r="AQ8182" i="3"/>
  <c r="AP8182" i="3"/>
  <c r="AR8543" i="1"/>
  <c r="AO8543" i="3" s="1"/>
  <c r="AV8711" i="1"/>
  <c r="AR8711" i="1" s="1"/>
  <c r="AO8711" i="3" s="1"/>
  <c r="AU8570" i="1"/>
  <c r="AY8738" i="1"/>
  <c r="AU8738" i="1" s="1"/>
  <c r="AV8559" i="1"/>
  <c r="AR8391" i="1"/>
  <c r="AO8391" i="3" s="1"/>
  <c r="AS8353" i="1"/>
  <c r="AW8521" i="1"/>
  <c r="AY8667" i="1"/>
  <c r="AU8667" i="1" s="1"/>
  <c r="AU8499" i="1"/>
  <c r="AV8644" i="1"/>
  <c r="AR8644" i="1" s="1"/>
  <c r="AO8644" i="3" s="1"/>
  <c r="AR8476" i="1"/>
  <c r="AO8476" i="3" s="1"/>
  <c r="AQ8289" i="3"/>
  <c r="AP8289" i="3"/>
  <c r="AU8578" i="1"/>
  <c r="AY8746" i="1"/>
  <c r="AU8746" i="1" s="1"/>
  <c r="AR8464" i="1"/>
  <c r="AO8464" i="3" s="1"/>
  <c r="AV8632" i="1"/>
  <c r="AR8632" i="1" s="1"/>
  <c r="AO8632" i="3" s="1"/>
  <c r="AU8401" i="1"/>
  <c r="AY8569" i="1"/>
  <c r="AP8355" i="3"/>
  <c r="AQ8355" i="3"/>
  <c r="AW8620" i="1"/>
  <c r="AS8620" i="1" s="1"/>
  <c r="AS8452" i="1"/>
  <c r="AW8643" i="1"/>
  <c r="AS8643" i="1" s="1"/>
  <c r="AS8475" i="1"/>
  <c r="AY8538" i="1"/>
  <c r="AU8370" i="1"/>
  <c r="AQ8166" i="3"/>
  <c r="AP8166" i="3"/>
  <c r="AS8323" i="1"/>
  <c r="AW8491" i="1"/>
  <c r="AY8444" i="1"/>
  <c r="AU8276" i="1"/>
  <c r="AP8154" i="3"/>
  <c r="AQ8154" i="3"/>
  <c r="AU8387" i="1"/>
  <c r="AY8555" i="1"/>
  <c r="AW8647" i="1"/>
  <c r="AS8647" i="1" s="1"/>
  <c r="AS8479" i="1"/>
  <c r="AR8357" i="1"/>
  <c r="AO8357" i="3" s="1"/>
  <c r="AV8525" i="1"/>
  <c r="AV8553" i="1"/>
  <c r="AR8385" i="1"/>
  <c r="AO8385" i="3" s="1"/>
  <c r="AS8388" i="1"/>
  <c r="AW8556" i="1"/>
  <c r="AS8400" i="1"/>
  <c r="AW8568" i="1"/>
  <c r="AY8505" i="1"/>
  <c r="AU8337" i="1"/>
  <c r="AU8584" i="1"/>
  <c r="AY8752" i="1"/>
  <c r="AU8752" i="1" s="1"/>
  <c r="AP8092" i="3"/>
  <c r="AQ8092" i="3"/>
  <c r="AP8245" i="3"/>
  <c r="AQ8245" i="3"/>
  <c r="AY8546" i="1"/>
  <c r="AU8378" i="1"/>
  <c r="AP8292" i="3"/>
  <c r="AQ8292" i="3"/>
  <c r="AY8691" i="1"/>
  <c r="AU8691" i="1" s="1"/>
  <c r="AU8523" i="1"/>
  <c r="AY8681" i="1"/>
  <c r="AU8681" i="1" s="1"/>
  <c r="AU8513" i="1"/>
  <c r="AU8526" i="1"/>
  <c r="AY8694" i="1"/>
  <c r="AU8694" i="1" s="1"/>
  <c r="AY8445" i="1"/>
  <c r="AU8277" i="1"/>
  <c r="AU8540" i="1"/>
  <c r="AY8708" i="1"/>
  <c r="AU8708" i="1" s="1"/>
  <c r="AQ8284" i="3"/>
  <c r="AP8284" i="3"/>
  <c r="AP8307" i="3"/>
  <c r="AQ8307" i="3"/>
  <c r="AY8479" i="1"/>
  <c r="AU8311" i="1"/>
  <c r="AS8270" i="1"/>
  <c r="AW8438" i="1"/>
  <c r="AP8155" i="3"/>
  <c r="AQ8155" i="3"/>
  <c r="AR8489" i="1"/>
  <c r="AO8489" i="3" s="1"/>
  <c r="AV8657" i="1"/>
  <c r="AR8657" i="1" s="1"/>
  <c r="AO8657" i="3" s="1"/>
  <c r="AW8490" i="1"/>
  <c r="AS8322" i="1"/>
  <c r="AV8412" i="1"/>
  <c r="AR8244" i="1"/>
  <c r="AO8244" i="3" s="1"/>
  <c r="AQ8311" i="3"/>
  <c r="AP8311" i="3"/>
  <c r="AP8319" i="3"/>
  <c r="AQ8319" i="3"/>
  <c r="AQ8220" i="3"/>
  <c r="AP8220" i="3"/>
  <c r="AV8540" i="1"/>
  <c r="AR8372" i="1"/>
  <c r="AO8372" i="3" s="1"/>
  <c r="AQ8232" i="3"/>
  <c r="AP8232" i="3"/>
  <c r="AS8357" i="1"/>
  <c r="AW8525" i="1"/>
  <c r="AV8666" i="1"/>
  <c r="AR8666" i="1" s="1"/>
  <c r="AO8666" i="3" s="1"/>
  <c r="AR8498" i="1"/>
  <c r="AO8498" i="3" s="1"/>
  <c r="AS8413" i="1"/>
  <c r="AW8581" i="1"/>
  <c r="AU8275" i="1"/>
  <c r="AY8443" i="1"/>
  <c r="AY8696" i="1"/>
  <c r="AU8696" i="1" s="1"/>
  <c r="AU8528" i="1"/>
  <c r="AS8260" i="1"/>
  <c r="AW8428" i="1"/>
  <c r="AV8492" i="1"/>
  <c r="AR8324" i="1"/>
  <c r="AO8324" i="3" s="1"/>
  <c r="AR8469" i="1"/>
  <c r="AO8469" i="3" s="1"/>
  <c r="AV8637" i="1"/>
  <c r="AR8637" i="1" s="1"/>
  <c r="AO8637" i="3" s="1"/>
  <c r="AW8628" i="1"/>
  <c r="AS8628" i="1" s="1"/>
  <c r="AS8460" i="1"/>
  <c r="AY8567" i="1"/>
  <c r="AU8399" i="1"/>
  <c r="AS8278" i="1"/>
  <c r="AW8446" i="1"/>
  <c r="AR8458" i="1"/>
  <c r="AO8458" i="3" s="1"/>
  <c r="AV8626" i="1"/>
  <c r="AR8626" i="1" s="1"/>
  <c r="AO8626" i="3" s="1"/>
  <c r="AV8475" i="1"/>
  <c r="AR8307" i="1"/>
  <c r="AO8307" i="3" s="1"/>
  <c r="AS8422" i="1"/>
  <c r="AW8590" i="1"/>
  <c r="AS8423" i="1"/>
  <c r="AW8591" i="1"/>
  <c r="AS8531" i="1"/>
  <c r="AW8699" i="1"/>
  <c r="AS8699" i="1" s="1"/>
  <c r="AV8421" i="1"/>
  <c r="AR8253" i="1"/>
  <c r="AO8253" i="3" s="1"/>
  <c r="AQ8102" i="3"/>
  <c r="AP8102" i="3"/>
  <c r="AU8386" i="1"/>
  <c r="AY8554" i="1"/>
  <c r="AP8361" i="3"/>
  <c r="AQ8361" i="3"/>
  <c r="AP8210" i="3"/>
  <c r="AQ8210" i="3"/>
  <c r="AS8481" i="1"/>
  <c r="AW8649" i="1"/>
  <c r="AS8649" i="1" s="1"/>
  <c r="AR8453" i="1"/>
  <c r="AO8453" i="3" s="1"/>
  <c r="AV8621" i="1"/>
  <c r="AR8621" i="1" s="1"/>
  <c r="AO8621" i="3" s="1"/>
  <c r="AS8404" i="1"/>
  <c r="AW8572" i="1"/>
  <c r="AS8487" i="1"/>
  <c r="AW8655" i="1"/>
  <c r="AS8655" i="1" s="1"/>
  <c r="AU8289" i="1"/>
  <c r="AY8457" i="1"/>
  <c r="AP8189" i="3"/>
  <c r="AQ8189" i="3"/>
  <c r="AR8451" i="1"/>
  <c r="AO8451" i="3" s="1"/>
  <c r="AV8619" i="1"/>
  <c r="AR8619" i="1" s="1"/>
  <c r="AO8619" i="3" s="1"/>
  <c r="AS8290" i="1"/>
  <c r="AW8458" i="1"/>
  <c r="AY8566" i="1"/>
  <c r="AU8398" i="1"/>
  <c r="AV8561" i="1"/>
  <c r="AR8393" i="1"/>
  <c r="AO8393" i="3" s="1"/>
  <c r="AW8627" i="1"/>
  <c r="AS8627" i="1" s="1"/>
  <c r="AS8459" i="1"/>
  <c r="AQ8110" i="3"/>
  <c r="AP8110" i="3"/>
  <c r="AR8535" i="1"/>
  <c r="AO8535" i="3" s="1"/>
  <c r="AV8703" i="1"/>
  <c r="AR8703" i="1" s="1"/>
  <c r="AO8703" i="3" s="1"/>
  <c r="AR8497" i="1"/>
  <c r="AO8497" i="3" s="1"/>
  <c r="AV8665" i="1"/>
  <c r="AR8665" i="1" s="1"/>
  <c r="AO8665" i="3" s="1"/>
  <c r="AP8091" i="3"/>
  <c r="AQ8091" i="3"/>
  <c r="AU8344" i="1"/>
  <c r="AY8512" i="1"/>
  <c r="AP8254" i="3"/>
  <c r="AQ8254" i="3"/>
  <c r="AV8552" i="1"/>
  <c r="AR8384" i="1"/>
  <c r="AO8384" i="3" s="1"/>
  <c r="AQ8255" i="3"/>
  <c r="AP8255" i="3"/>
  <c r="AQ8363" i="3"/>
  <c r="AP8363" i="3"/>
  <c r="AR8465" i="1"/>
  <c r="AO8465" i="3" s="1"/>
  <c r="AV8633" i="1"/>
  <c r="AR8633" i="1" s="1"/>
  <c r="AO8633" i="3" s="1"/>
  <c r="AU8564" i="1"/>
  <c r="AY8732" i="1"/>
  <c r="AU8732" i="1" s="1"/>
  <c r="AU8550" i="1"/>
  <c r="AY8718" i="1"/>
  <c r="AU8718" i="1" s="1"/>
  <c r="AS8529" i="1"/>
  <c r="AW8697" i="1"/>
  <c r="AS8697" i="1" s="1"/>
  <c r="AS8378" i="1"/>
  <c r="AW8546" i="1"/>
  <c r="AS8381" i="1"/>
  <c r="AW8549" i="1"/>
  <c r="AR8454" i="1"/>
  <c r="AO8454" i="3" s="1"/>
  <c r="AV8622" i="1"/>
  <c r="AR8622" i="1" s="1"/>
  <c r="AO8622" i="3" s="1"/>
  <c r="AP8313" i="3"/>
  <c r="AQ8313" i="3"/>
  <c r="AY8480" i="1"/>
  <c r="AU8312" i="1"/>
  <c r="AQ8236" i="3"/>
  <c r="AP8236" i="3"/>
  <c r="AW8406" i="1"/>
  <c r="AS8238" i="1"/>
  <c r="AU8424" i="1"/>
  <c r="AY8592" i="1"/>
  <c r="AU8333" i="1"/>
  <c r="AY8501" i="1"/>
  <c r="AQ8122" i="3"/>
  <c r="AP8122" i="3"/>
  <c r="AU8295" i="1"/>
  <c r="AY8463" i="1"/>
  <c r="AP8291" i="3"/>
  <c r="AQ8291" i="3"/>
  <c r="AY8530" i="1"/>
  <c r="AU8362" i="1"/>
  <c r="AU8514" i="1"/>
  <c r="AY8682" i="1"/>
  <c r="AU8682" i="1" s="1"/>
  <c r="AU8296" i="1"/>
  <c r="AY8464" i="1"/>
  <c r="AV8567" i="1"/>
  <c r="AR8399" i="1"/>
  <c r="AO8399" i="3" s="1"/>
  <c r="AW8427" i="1"/>
  <c r="AS8259" i="1"/>
  <c r="AV8427" i="1"/>
  <c r="AR8259" i="1"/>
  <c r="AO8259" i="3" s="1"/>
  <c r="AU8288" i="1"/>
  <c r="AY8456" i="1"/>
  <c r="AQ8280" i="3"/>
  <c r="AP8280" i="3"/>
  <c r="AU8527" i="1"/>
  <c r="AY8695" i="1"/>
  <c r="AU8695" i="1" s="1"/>
  <c r="AY8425" i="1"/>
  <c r="AU8257" i="1"/>
  <c r="AQ8213" i="3"/>
  <c r="AP8213" i="3"/>
  <c r="AU8405" i="1"/>
  <c r="AY8573" i="1"/>
  <c r="AS8296" i="1"/>
  <c r="AW8464" i="1"/>
  <c r="AU8377" i="1"/>
  <c r="AY8545" i="1"/>
  <c r="AP8196" i="3"/>
  <c r="AQ8196" i="3"/>
  <c r="AP8097" i="3"/>
  <c r="AQ8097" i="3"/>
  <c r="AP8305" i="3"/>
  <c r="AQ8305" i="3"/>
  <c r="AP8214" i="3"/>
  <c r="AQ8214" i="3"/>
  <c r="AS8537" i="1"/>
  <c r="AW8705" i="1"/>
  <c r="AS8705" i="1" s="1"/>
  <c r="AY8652" i="1"/>
  <c r="AU8652" i="1" s="1"/>
  <c r="AU8484" i="1"/>
  <c r="AW8645" i="1"/>
  <c r="AS8645" i="1" s="1"/>
  <c r="AS8477" i="1"/>
  <c r="AQ8070" i="3"/>
  <c r="AP8070" i="3"/>
  <c r="AV8645" i="1"/>
  <c r="AR8645" i="1" s="1"/>
  <c r="AO8645" i="3" s="1"/>
  <c r="AR8477" i="1"/>
  <c r="AO8477" i="3" s="1"/>
  <c r="AV8655" i="1"/>
  <c r="AR8655" i="1" s="1"/>
  <c r="AO8655" i="3" s="1"/>
  <c r="AR8487" i="1"/>
  <c r="AO8487" i="3" s="1"/>
  <c r="AY8651" i="1"/>
  <c r="AU8651" i="1" s="1"/>
  <c r="AU8483" i="1"/>
  <c r="AR8488" i="1"/>
  <c r="AO8488" i="3" s="1"/>
  <c r="AV8656" i="1"/>
  <c r="AR8656" i="1" s="1"/>
  <c r="AO8656" i="3" s="1"/>
  <c r="AV8533" i="1"/>
  <c r="AR8365" i="1"/>
  <c r="AR8279" i="1"/>
  <c r="AO8279" i="3" s="1"/>
  <c r="AV8447" i="1"/>
  <c r="AS8356" i="1"/>
  <c r="AW8524" i="1"/>
  <c r="AR8473" i="1"/>
  <c r="AO8473" i="3" s="1"/>
  <c r="AV8641" i="1"/>
  <c r="AR8641" i="1" s="1"/>
  <c r="AO8641" i="3" s="1"/>
  <c r="AQ8506" i="3"/>
  <c r="AP8506" i="3"/>
  <c r="AY8489" i="1"/>
  <c r="AU8321" i="1"/>
  <c r="AU8314" i="1"/>
  <c r="AY8482" i="1"/>
  <c r="AW8621" i="1"/>
  <c r="AS8621" i="1" s="1"/>
  <c r="AS8453" i="1"/>
  <c r="AS8480" i="1"/>
  <c r="AW8648" i="1"/>
  <c r="AS8648" i="1" s="1"/>
  <c r="AR8323" i="1"/>
  <c r="AO8323" i="3" s="1"/>
  <c r="AV8491" i="1"/>
  <c r="AR8345" i="1"/>
  <c r="AO8345" i="3" s="1"/>
  <c r="AV8513" i="1"/>
  <c r="AW8616" i="1"/>
  <c r="AS8616" i="1" s="1"/>
  <c r="AS8448" i="1"/>
  <c r="AP8128" i="3"/>
  <c r="AQ8128" i="3"/>
  <c r="AS8364" i="1"/>
  <c r="AW8532" i="1"/>
  <c r="AW8433" i="1"/>
  <c r="AS8265" i="1"/>
  <c r="AW8641" i="1"/>
  <c r="AS8641" i="1" s="1"/>
  <c r="AS8473" i="1"/>
  <c r="AW8550" i="1"/>
  <c r="AS8382" i="1"/>
  <c r="AR8430" i="1"/>
  <c r="AO8430" i="3" s="1"/>
  <c r="AV8598" i="1"/>
  <c r="AR8598" i="1" s="1"/>
  <c r="AO8598" i="3" s="1"/>
  <c r="AP8369" i="3"/>
  <c r="AQ8369" i="3"/>
  <c r="AV8646" i="1"/>
  <c r="AR8646" i="1" s="1"/>
  <c r="AO8646" i="3" s="1"/>
  <c r="AR8478" i="1"/>
  <c r="AO8478" i="3" s="1"/>
  <c r="AQ8309" i="3"/>
  <c r="AP8309" i="3"/>
  <c r="AV8506" i="1"/>
  <c r="AR8338" i="1"/>
  <c r="AO8338" i="3" s="1"/>
  <c r="AV8692" i="1"/>
  <c r="AR8692" i="1" s="1"/>
  <c r="AO8692" i="3" s="1"/>
  <c r="AR8524" i="1"/>
  <c r="AO8524" i="3" s="1"/>
  <c r="AW8567" i="1"/>
  <c r="AS8399" i="1"/>
  <c r="AP8188" i="3"/>
  <c r="AQ8188" i="3"/>
  <c r="AU8529" i="1"/>
  <c r="AY8697" i="1"/>
  <c r="AU8697" i="1" s="1"/>
  <c r="AQ8674" i="3"/>
  <c r="AP8674" i="3"/>
  <c r="AR8312" i="1"/>
  <c r="AO8312" i="3" s="1"/>
  <c r="AV8480" i="1"/>
  <c r="AU8551" i="1"/>
  <c r="AY8719" i="1"/>
  <c r="AU8719" i="1" s="1"/>
  <c r="AP8203" i="3"/>
  <c r="AQ8203" i="3"/>
  <c r="AQ8285" i="3"/>
  <c r="AP8285" i="3"/>
  <c r="AV8715" i="1"/>
  <c r="AR8715" i="1" s="1"/>
  <c r="AO8715" i="3" s="1"/>
  <c r="AR8547" i="1"/>
  <c r="AO8547" i="3" s="1"/>
  <c r="AQ8312" i="3"/>
  <c r="AP8312" i="3"/>
  <c r="AS8476" i="1"/>
  <c r="AW8644" i="1"/>
  <c r="AS8644" i="1" s="1"/>
  <c r="AV8425" i="1"/>
  <c r="AR8257" i="1"/>
  <c r="AO8257" i="3" s="1"/>
  <c r="AW8653" i="1"/>
  <c r="AS8653" i="1" s="1"/>
  <c r="AS8485" i="1"/>
  <c r="AW8642" i="1"/>
  <c r="AS8642" i="1" s="1"/>
  <c r="AS8474" i="1"/>
  <c r="AW8472" i="1"/>
  <c r="AS8304" i="1"/>
  <c r="AU8542" i="1"/>
  <c r="AY8710" i="1"/>
  <c r="AU8710" i="1" s="1"/>
  <c r="AQ8231" i="3"/>
  <c r="AP8231" i="3"/>
  <c r="AU8334" i="1"/>
  <c r="AY8502" i="1"/>
  <c r="AS8457" i="1"/>
  <c r="AW8625" i="1"/>
  <c r="AS8625" i="1" s="1"/>
  <c r="AW8691" i="1"/>
  <c r="AS8691" i="1" s="1"/>
  <c r="AS8523" i="1"/>
  <c r="AV8700" i="1"/>
  <c r="AR8700" i="1" s="1"/>
  <c r="AO8700" i="3" s="1"/>
  <c r="AR8532" i="1"/>
  <c r="AO8532" i="3" s="1"/>
  <c r="AY8511" i="1"/>
  <c r="AU8343" i="1"/>
  <c r="AW8539" i="1"/>
  <c r="AS8371" i="1"/>
  <c r="AV8560" i="1"/>
  <c r="AR8392" i="1"/>
  <c r="AO8392" i="3" s="1"/>
  <c r="AR8431" i="1"/>
  <c r="AO8431" i="3" s="1"/>
  <c r="AV8599" i="1"/>
  <c r="AR8599" i="1" s="1"/>
  <c r="AO8599" i="3" s="1"/>
  <c r="AU8284" i="1"/>
  <c r="AY8452" i="1"/>
  <c r="AS8334" i="1"/>
  <c r="AW8502" i="1"/>
  <c r="AY8468" i="1"/>
  <c r="AU8300" i="1"/>
  <c r="AY8426" i="1"/>
  <c r="AU8258" i="1"/>
  <c r="AQ8308" i="3"/>
  <c r="AP8308" i="3"/>
  <c r="AY8699" i="1"/>
  <c r="AU8699" i="1" s="1"/>
  <c r="AU8531" i="1"/>
  <c r="AU8404" i="1"/>
  <c r="AY8572" i="1"/>
  <c r="AV8653" i="1"/>
  <c r="AR8653" i="1" s="1"/>
  <c r="AO8653" i="3" s="1"/>
  <c r="AR8485" i="1"/>
  <c r="AO8485" i="3" s="1"/>
  <c r="AP8317" i="3"/>
  <c r="AQ8317" i="3"/>
  <c r="AU8385" i="1"/>
  <c r="AY8553" i="1"/>
  <c r="AU8306" i="1"/>
  <c r="AY8474" i="1"/>
  <c r="AV8640" i="1"/>
  <c r="AR8640" i="1" s="1"/>
  <c r="AO8640" i="3" s="1"/>
  <c r="AR8472" i="1"/>
  <c r="AO8472" i="3" s="1"/>
  <c r="AP8306" i="3"/>
  <c r="AQ8306" i="3"/>
  <c r="AP8136" i="3"/>
  <c r="AQ8136" i="3"/>
  <c r="AU8522" i="1"/>
  <c r="AY8690" i="1"/>
  <c r="AU8690" i="1" s="1"/>
  <c r="AS8297" i="1"/>
  <c r="AW8465" i="1"/>
  <c r="AS8345" i="1"/>
  <c r="AW8513" i="1"/>
  <c r="AQ8072" i="3"/>
  <c r="AP8072" i="3"/>
  <c r="AS8243" i="1"/>
  <c r="AW8411" i="1"/>
  <c r="AV8407" i="1"/>
  <c r="AR8239" i="1"/>
  <c r="AO8239" i="3" s="1"/>
  <c r="AQ8246" i="3"/>
  <c r="AP8246" i="3"/>
  <c r="AW8545" i="1"/>
  <c r="AS8377" i="1"/>
  <c r="AS8401" i="1"/>
  <c r="AW8569" i="1"/>
  <c r="AS8511" i="1"/>
  <c r="AW8679" i="1"/>
  <c r="AS8679" i="1" s="1"/>
  <c r="AS8277" i="1"/>
  <c r="AW8445" i="1"/>
  <c r="AP8275" i="3"/>
  <c r="AQ8275" i="3"/>
  <c r="AS8249" i="1"/>
  <c r="AW8417" i="1"/>
  <c r="AV8607" i="1"/>
  <c r="AR8607" i="1" s="1"/>
  <c r="AO8607" i="3" s="1"/>
  <c r="AR8439" i="1"/>
  <c r="AO8439" i="3" s="1"/>
  <c r="AY8565" i="1"/>
  <c r="AU8397" i="1"/>
  <c r="AQ8330" i="3"/>
  <c r="AP8330" i="3"/>
  <c r="AP8133" i="3"/>
  <c r="AQ8133" i="3"/>
  <c r="AY8655" i="1"/>
  <c r="AU8655" i="1" s="1"/>
  <c r="AU8487" i="1"/>
  <c r="AQ8222" i="3"/>
  <c r="AP8222" i="3"/>
  <c r="AR8311" i="1"/>
  <c r="AO8311" i="3" s="1"/>
  <c r="AV8479" i="1"/>
  <c r="AP8093" i="3"/>
  <c r="AQ8093" i="3"/>
  <c r="AU8282" i="1"/>
  <c r="AY8450" i="1"/>
  <c r="AS8455" i="1"/>
  <c r="AW8623" i="1"/>
  <c r="AS8623" i="1" s="1"/>
  <c r="AP8603" i="3"/>
  <c r="AQ8603" i="3"/>
  <c r="AR8268" i="1"/>
  <c r="AO8268" i="3" s="1"/>
  <c r="AV8436" i="1"/>
  <c r="AS8462" i="1"/>
  <c r="AW8630" i="1"/>
  <c r="AS8630" i="1" s="1"/>
  <c r="AV8565" i="1"/>
  <c r="AR8397" i="1"/>
  <c r="AO8397" i="3" s="1"/>
  <c r="AU8431" i="1"/>
  <c r="AY8599" i="1"/>
  <c r="AU8599" i="1" s="1"/>
  <c r="AU8429" i="1"/>
  <c r="AY8597" i="1"/>
  <c r="AU8597" i="1" s="1"/>
  <c r="AS8456" i="1"/>
  <c r="AW8624" i="1"/>
  <c r="AS8624" i="1" s="1"/>
  <c r="AR8313" i="1"/>
  <c r="AO8313" i="3" s="1"/>
  <c r="AV8481" i="1"/>
  <c r="AV8562" i="1"/>
  <c r="AR8394" i="1"/>
  <c r="AO8394" i="3" s="1"/>
  <c r="AQ8209" i="3"/>
  <c r="AP8209" i="3"/>
  <c r="AQ8343" i="3"/>
  <c r="AP8343" i="3"/>
  <c r="AP8109" i="3"/>
  <c r="AQ8109" i="3"/>
  <c r="AV8482" i="1"/>
  <c r="AR8314" i="1"/>
  <c r="AO8314" i="3" s="1"/>
  <c r="AU8430" i="1"/>
  <c r="AY8598" i="1"/>
  <c r="AU8598" i="1" s="1"/>
  <c r="AY8582" i="1"/>
  <c r="AU8414" i="1"/>
  <c r="AP8287" i="3"/>
  <c r="AQ8287" i="3"/>
  <c r="AU8353" i="1"/>
  <c r="AY8521" i="1"/>
  <c r="AQ8486" i="3"/>
  <c r="AP8486" i="3"/>
  <c r="AQ8435" i="3"/>
  <c r="AP8435" i="3"/>
  <c r="AQ8294" i="3"/>
  <c r="AP8294" i="3"/>
  <c r="AY8539" i="1"/>
  <c r="AU8371" i="1"/>
  <c r="AP8288" i="3"/>
  <c r="AQ8288" i="3"/>
  <c r="AU8255" i="1"/>
  <c r="AY8423" i="1"/>
  <c r="AS8331" i="1"/>
  <c r="AW8499" i="1"/>
  <c r="AS8376" i="1"/>
  <c r="AW8544" i="1"/>
  <c r="AS8384" i="1"/>
  <c r="AW8552" i="1"/>
  <c r="AU8388" i="1"/>
  <c r="AY8556" i="1"/>
  <c r="AY8688" i="1"/>
  <c r="AU8688" i="1" s="1"/>
  <c r="AU8520" i="1"/>
  <c r="AS8283" i="1"/>
  <c r="AW8451" i="1"/>
  <c r="AP8199" i="3"/>
  <c r="AQ8199" i="3"/>
  <c r="AY8465" i="1"/>
  <c r="AU8297" i="1"/>
  <c r="AS8437" i="1"/>
  <c r="AW8605" i="1"/>
  <c r="AS8605" i="1" s="1"/>
  <c r="AV8466" i="1"/>
  <c r="AR8298" i="1"/>
  <c r="AO8298" i="3" s="1"/>
  <c r="AR8346" i="1"/>
  <c r="AO8346" i="3" s="1"/>
  <c r="AV8514" i="1"/>
  <c r="AU8366" i="1"/>
  <c r="AY8534" i="1"/>
  <c r="AV8558" i="1"/>
  <c r="AR8390" i="1"/>
  <c r="AO8390" i="3" s="1"/>
  <c r="AV8667" i="1"/>
  <c r="AR8667" i="1" s="1"/>
  <c r="AO8667" i="3" s="1"/>
  <c r="AR8499" i="1"/>
  <c r="AO8499" i="3" s="1"/>
  <c r="AS8405" i="1"/>
  <c r="AW8573" i="1"/>
  <c r="AP8654" i="3"/>
  <c r="AQ8654" i="3"/>
  <c r="AP8248" i="3"/>
  <c r="AQ8248" i="3"/>
  <c r="AR8347" i="1"/>
  <c r="AO8347" i="3" s="1"/>
  <c r="AV8515" i="1"/>
  <c r="AY8417" i="1"/>
  <c r="AU8249" i="1"/>
  <c r="AP8163" i="3"/>
  <c r="AQ8163" i="3"/>
  <c r="AQ8208" i="3"/>
  <c r="AP8208" i="3"/>
  <c r="AR8278" i="1"/>
  <c r="AO8278" i="3" s="1"/>
  <c r="AV8446" i="1"/>
  <c r="AQ8216" i="3"/>
  <c r="AP8216" i="3"/>
  <c r="AQ8081" i="3"/>
  <c r="AP8081" i="3"/>
  <c r="AW8666" i="1"/>
  <c r="AS8666" i="1" s="1"/>
  <c r="AS8498" i="1"/>
  <c r="AV8551" i="1"/>
  <c r="AR8383" i="1"/>
  <c r="AO8383" i="3" s="1"/>
  <c r="AS8390" i="1"/>
  <c r="AW8558" i="1"/>
  <c r="AU8318" i="1"/>
  <c r="AY8486" i="1"/>
  <c r="AP8115" i="3"/>
  <c r="AQ8115" i="3"/>
  <c r="AP8269" i="3"/>
  <c r="AQ8269" i="3"/>
  <c r="AS8543" i="1"/>
  <c r="AW8711" i="1"/>
  <c r="AS8711" i="1" s="1"/>
  <c r="AS8256" i="1"/>
  <c r="AW8424" i="1"/>
  <c r="AP8159" i="3"/>
  <c r="AQ8159" i="3"/>
  <c r="AP8237" i="3"/>
  <c r="AQ8237" i="3"/>
  <c r="AS8416" i="1"/>
  <c r="AW8584" i="1"/>
  <c r="AV8507" i="1"/>
  <c r="AR8339" i="1"/>
  <c r="AO8339" i="3" s="1"/>
  <c r="AW8418" i="1"/>
  <c r="AS8250" i="1"/>
  <c r="AU8305" i="1"/>
  <c r="AY8473" i="1"/>
  <c r="AR8288" i="1"/>
  <c r="AO8288" i="3" s="1"/>
  <c r="AV8456" i="1"/>
  <c r="AS8257" i="1"/>
  <c r="AW8425" i="1"/>
  <c r="AS8505" i="1"/>
  <c r="AW8673" i="1"/>
  <c r="AS8673" i="1" s="1"/>
  <c r="AP8247" i="3"/>
  <c r="AQ8247" i="3"/>
  <c r="AP8229" i="3"/>
  <c r="AQ8229" i="3"/>
  <c r="AU8469" i="1"/>
  <c r="AY8637" i="1"/>
  <c r="AU8637" i="1" s="1"/>
  <c r="AQ8204" i="3"/>
  <c r="AP8204" i="3"/>
  <c r="AU8413" i="1"/>
  <c r="AY8581" i="1"/>
  <c r="AS8367" i="1"/>
  <c r="AW8535" i="1"/>
  <c r="AU8264" i="1"/>
  <c r="AY8432" i="1"/>
  <c r="AY8406" i="1"/>
  <c r="AU8238" i="1"/>
  <c r="AV8417" i="1"/>
  <c r="AR8249" i="1"/>
  <c r="AO8249" i="3" s="1"/>
  <c r="AP8375" i="3"/>
  <c r="AQ8375" i="3"/>
  <c r="AR8374" i="1"/>
  <c r="AO8374" i="3" s="1"/>
  <c r="AV8542" i="1"/>
  <c r="AQ8088" i="3"/>
  <c r="AP8088" i="3"/>
  <c r="AV8608" i="1"/>
  <c r="AR8608" i="1" s="1"/>
  <c r="AO8608" i="3" s="1"/>
  <c r="AR8440" i="1"/>
  <c r="AO8440" i="3" s="1"/>
  <c r="AR8512" i="1"/>
  <c r="AO8512" i="3" s="1"/>
  <c r="AV8680" i="1"/>
  <c r="AR8680" i="1" s="1"/>
  <c r="AO8680" i="3" s="1"/>
  <c r="AS8327" i="1"/>
  <c r="AW8495" i="1"/>
  <c r="AV8572" i="1"/>
  <c r="AR8404" i="1"/>
  <c r="AO8404" i="3" s="1"/>
  <c r="AY8671" i="1"/>
  <c r="AU8671" i="1" s="1"/>
  <c r="AU8503" i="1"/>
  <c r="AR8332" i="1"/>
  <c r="AO8332" i="3" s="1"/>
  <c r="AV8500" i="1"/>
  <c r="AS8293" i="1"/>
  <c r="AW8461" i="1"/>
  <c r="AV8411" i="1"/>
  <c r="AR8243" i="1"/>
  <c r="AO8243" i="3" s="1"/>
  <c r="AP8082" i="3"/>
  <c r="AQ8082" i="3"/>
  <c r="AU8291" i="1"/>
  <c r="AY8459" i="1"/>
  <c r="AP8089" i="3"/>
  <c r="AQ8089" i="3"/>
  <c r="AQ8337" i="3"/>
  <c r="AP8337" i="3"/>
  <c r="AR8335" i="1"/>
  <c r="AO8335" i="3" s="1"/>
  <c r="AV8503" i="1"/>
  <c r="AV8546" i="1"/>
  <c r="AR8378" i="1"/>
  <c r="AO8378" i="3" s="1"/>
  <c r="AS8415" i="1"/>
  <c r="AW8583" i="1"/>
  <c r="AY8595" i="1"/>
  <c r="AU8427" i="1"/>
  <c r="AW8469" i="1"/>
  <c r="AS8301" i="1"/>
  <c r="AV8631" i="1"/>
  <c r="AR8631" i="1" s="1"/>
  <c r="AO8631" i="3" s="1"/>
  <c r="AR8463" i="1"/>
  <c r="AO8463" i="3" s="1"/>
  <c r="AV8639" i="1"/>
  <c r="AR8639" i="1" s="1"/>
  <c r="AO8639" i="3" s="1"/>
  <c r="AR8471" i="1"/>
  <c r="AO8471" i="3" s="1"/>
  <c r="AY8472" i="1"/>
  <c r="AU8304" i="1"/>
  <c r="AU8254" i="1"/>
  <c r="AY8422" i="1"/>
  <c r="AV8573" i="1"/>
  <c r="AR8405" i="1"/>
  <c r="AO8405" i="3" s="1"/>
  <c r="AR8362" i="1"/>
  <c r="AO8362" i="3" s="1"/>
  <c r="AV8530" i="1"/>
  <c r="AV8568" i="1"/>
  <c r="AR8400" i="1"/>
  <c r="AO8400" i="3" s="1"/>
  <c r="AV8536" i="1"/>
  <c r="AR8368" i="1"/>
  <c r="AO8368" i="3" s="1"/>
  <c r="AU8260" i="1"/>
  <c r="AY8428" i="1"/>
  <c r="AR8328" i="1"/>
  <c r="AO8328" i="3" s="1"/>
  <c r="AV8496" i="1"/>
  <c r="AS8454" i="1"/>
  <c r="AW8622" i="1"/>
  <c r="AS8622" i="1" s="1"/>
  <c r="AU8560" i="1"/>
  <c r="AY8728" i="1"/>
  <c r="AU8728" i="1" s="1"/>
  <c r="AS8252" i="1"/>
  <c r="AW8420" i="1"/>
  <c r="AQ8125" i="3"/>
  <c r="AP8125" i="3"/>
  <c r="AV8413" i="1"/>
  <c r="AR8245" i="1"/>
  <c r="AO8245" i="3" s="1"/>
  <c r="AV8625" i="1"/>
  <c r="AR8625" i="1" s="1"/>
  <c r="AO8625" i="3" s="1"/>
  <c r="AR8457" i="1"/>
  <c r="AO8457" i="3" s="1"/>
  <c r="AW8570" i="1"/>
  <c r="AS8402" i="1"/>
  <c r="AU8548" i="1"/>
  <c r="AY8716" i="1"/>
  <c r="AU8716" i="1" s="1"/>
  <c r="AW8611" i="1"/>
  <c r="AS8611" i="1" s="1"/>
  <c r="AS8443" i="1"/>
  <c r="AW8429" i="1"/>
  <c r="AS8261" i="1"/>
  <c r="AV8602" i="1"/>
  <c r="AR8602" i="1" s="1"/>
  <c r="AO8602" i="3" s="1"/>
  <c r="AR8434" i="1"/>
  <c r="AO8434" i="3" s="1"/>
  <c r="AS8397" i="1"/>
  <c r="AW8565" i="1"/>
  <c r="AP8129" i="3"/>
  <c r="AQ8129" i="3"/>
  <c r="AS8372" i="1"/>
  <c r="AW8540" i="1"/>
  <c r="AV8438" i="1"/>
  <c r="AR8270" i="1"/>
  <c r="AO8270" i="3" s="1"/>
  <c r="AQ8286" i="3"/>
  <c r="AP8286" i="3"/>
  <c r="AU8240" i="1"/>
  <c r="AY8408" i="1"/>
  <c r="AU8510" i="1"/>
  <c r="AY8678" i="1"/>
  <c r="AU8678" i="1" s="1"/>
  <c r="AY8664" i="1"/>
  <c r="AU8664" i="1" s="1"/>
  <c r="AU8496" i="1"/>
  <c r="AY8665" i="1"/>
  <c r="AU8665" i="1" s="1"/>
  <c r="AU8497" i="1"/>
  <c r="AU8376" i="1"/>
  <c r="AY8544" i="1"/>
  <c r="AQ8084" i="3"/>
  <c r="AP8084" i="3"/>
  <c r="AQ8177" i="3"/>
  <c r="AP8177" i="3"/>
  <c r="AW8408" i="1"/>
  <c r="AS8240" i="1"/>
  <c r="AQ8075" i="3"/>
  <c r="AP8075" i="3"/>
  <c r="AV8462" i="1"/>
  <c r="AR8294" i="1"/>
  <c r="AO8294" i="3" s="1"/>
  <c r="AV8570" i="1"/>
  <c r="AR8402" i="1"/>
  <c r="AO8402" i="3" s="1"/>
  <c r="AS8414" i="1"/>
  <c r="AW8582" i="1"/>
  <c r="AY8729" i="1"/>
  <c r="AU8729" i="1" s="1"/>
  <c r="AU8561" i="1"/>
  <c r="AU8325" i="1"/>
  <c r="AY8493" i="1"/>
  <c r="AP8234" i="3"/>
  <c r="AQ8234" i="3"/>
  <c r="AP8233" i="3"/>
  <c r="AQ8233" i="3"/>
  <c r="AV8410" i="1"/>
  <c r="AR8242" i="1"/>
  <c r="AO8242" i="3" s="1"/>
  <c r="AV8415" i="1"/>
  <c r="AR8247" i="1"/>
  <c r="AO8247" i="3" s="1"/>
  <c r="AV8406" i="1"/>
  <c r="AR8238" i="1"/>
  <c r="AO8238" i="3" s="1"/>
  <c r="AV8409" i="1"/>
  <c r="AR8241" i="1"/>
  <c r="AO8241" i="3" s="1"/>
  <c r="AV8420" i="1"/>
  <c r="AR8252" i="1"/>
  <c r="AO8252" i="3" s="1"/>
  <c r="AV8426" i="1"/>
  <c r="AR8258" i="1"/>
  <c r="AO8258" i="3" s="1"/>
  <c r="AV8422" i="1"/>
  <c r="AR8254" i="1"/>
  <c r="AO8254" i="3" s="1"/>
  <c r="AV8416" i="1"/>
  <c r="AR8248" i="1"/>
  <c r="AO8248" i="3" s="1"/>
  <c r="AV8419" i="1"/>
  <c r="AR8251" i="1"/>
  <c r="AV8423" i="1"/>
  <c r="AR8255" i="1"/>
  <c r="AO8255" i="3" s="1"/>
  <c r="AV8428" i="1"/>
  <c r="AR8260" i="1"/>
  <c r="AO8260" i="3" s="1"/>
  <c r="AV8424" i="1"/>
  <c r="AR8256" i="1"/>
  <c r="AO8256" i="3" s="1"/>
  <c r="O8353" i="3" l="1"/>
  <c r="AR8353" i="3"/>
  <c r="O8542" i="3"/>
  <c r="AR8542" i="3"/>
  <c r="O8527" i="3"/>
  <c r="AR8527" i="3"/>
  <c r="O8514" i="3"/>
  <c r="AR8514" i="3"/>
  <c r="O8570" i="3"/>
  <c r="AR8570" i="3"/>
  <c r="O8635" i="3"/>
  <c r="AR8635" i="3"/>
  <c r="O8454" i="3"/>
  <c r="AR8454" i="3"/>
  <c r="O8267" i="3"/>
  <c r="AR8267" i="3"/>
  <c r="O8250" i="3"/>
  <c r="AR8250" i="3"/>
  <c r="O8356" i="3"/>
  <c r="AR8356" i="3"/>
  <c r="O8660" i="3"/>
  <c r="AR8660" i="3"/>
  <c r="O8510" i="3"/>
  <c r="AR8510" i="3"/>
  <c r="O8255" i="3"/>
  <c r="AR8255" i="3"/>
  <c r="AS8255" i="3" s="1"/>
  <c r="O8655" i="3"/>
  <c r="AR8655" i="3"/>
  <c r="O8306" i="3"/>
  <c r="AR8306" i="3"/>
  <c r="O8348" i="3"/>
  <c r="AR8348" i="3"/>
  <c r="O8659" i="3"/>
  <c r="AR8659" i="3"/>
  <c r="O8307" i="3"/>
  <c r="AR8307" i="3"/>
  <c r="O8272" i="3"/>
  <c r="AR8272" i="3"/>
  <c r="O8492" i="3"/>
  <c r="AR8492" i="3"/>
  <c r="O8623" i="3"/>
  <c r="AR8623" i="3"/>
  <c r="O8317" i="3"/>
  <c r="AR8317" i="3"/>
  <c r="O8322" i="3"/>
  <c r="AR8322" i="3"/>
  <c r="O8427" i="3"/>
  <c r="AR8427" i="3"/>
  <c r="O8414" i="3"/>
  <c r="AR8414" i="3"/>
  <c r="O8300" i="3"/>
  <c r="AR8300" i="3"/>
  <c r="O8312" i="3"/>
  <c r="AR8312" i="3"/>
  <c r="AS8312" i="3" s="1"/>
  <c r="O8732" i="3"/>
  <c r="AR8732" i="3"/>
  <c r="O8708" i="3"/>
  <c r="AR8708" i="3"/>
  <c r="O8370" i="3"/>
  <c r="AR8370" i="3"/>
  <c r="O8285" i="3"/>
  <c r="AR8285" i="3"/>
  <c r="O8268" i="3"/>
  <c r="AR8268" i="3"/>
  <c r="O8495" i="3"/>
  <c r="AR8495" i="3"/>
  <c r="O8349" i="3"/>
  <c r="AR8349" i="3"/>
  <c r="O8683" i="3"/>
  <c r="AR8683" i="3"/>
  <c r="O8278" i="3"/>
  <c r="AR8278" i="3"/>
  <c r="O8663" i="3"/>
  <c r="AR8663" i="3"/>
  <c r="O8515" i="3"/>
  <c r="AR8515" i="3"/>
  <c r="O8375" i="3"/>
  <c r="AR8375" i="3"/>
  <c r="O8247" i="3"/>
  <c r="AR8247" i="3"/>
  <c r="O8550" i="3"/>
  <c r="AR8550" i="3"/>
  <c r="AS8344" i="3"/>
  <c r="O8344" i="3"/>
  <c r="AR8344" i="3"/>
  <c r="O8385" i="3"/>
  <c r="AR8385" i="3"/>
  <c r="O8249" i="3"/>
  <c r="AR8249" i="3"/>
  <c r="O8484" i="3"/>
  <c r="AR8484" i="3"/>
  <c r="O8350" i="3"/>
  <c r="AR8350" i="3"/>
  <c r="O8662" i="3"/>
  <c r="AR8662" i="3"/>
  <c r="O8265" i="3"/>
  <c r="AR8265" i="3"/>
  <c r="O8664" i="3"/>
  <c r="AR8664" i="3"/>
  <c r="O8318" i="3"/>
  <c r="AR8318" i="3"/>
  <c r="AS8318" i="3" s="1"/>
  <c r="O8277" i="3"/>
  <c r="AR8277" i="3"/>
  <c r="O8400" i="3"/>
  <c r="AR8400" i="3"/>
  <c r="O8339" i="3"/>
  <c r="AR8339" i="3"/>
  <c r="O8239" i="3"/>
  <c r="AR8239" i="3"/>
  <c r="AS8239" i="3" s="1"/>
  <c r="O8325" i="3"/>
  <c r="AR8325" i="3"/>
  <c r="AS8325" i="3" s="1"/>
  <c r="O8560" i="3"/>
  <c r="AR8560" i="3"/>
  <c r="O8366" i="3"/>
  <c r="AR8366" i="3"/>
  <c r="O8688" i="3"/>
  <c r="AR8688" i="3"/>
  <c r="O8430" i="3"/>
  <c r="AR8430" i="3"/>
  <c r="O8551" i="3"/>
  <c r="AR8551" i="3"/>
  <c r="O8652" i="3"/>
  <c r="AR8652" i="3"/>
  <c r="AS8295" i="3"/>
  <c r="O8295" i="3"/>
  <c r="AR8295" i="3"/>
  <c r="O8330" i="3"/>
  <c r="AR8330" i="3"/>
  <c r="O8364" i="3"/>
  <c r="AR8364" i="3"/>
  <c r="O8494" i="3"/>
  <c r="AR8494" i="3"/>
  <c r="O8340" i="3"/>
  <c r="AR8340" i="3"/>
  <c r="O8302" i="3"/>
  <c r="AR8302" i="3"/>
  <c r="O8308" i="3"/>
  <c r="AR8308" i="3"/>
  <c r="AS8308" i="3" s="1"/>
  <c r="O8309" i="3"/>
  <c r="AR8309" i="3"/>
  <c r="O8271" i="3"/>
  <c r="AR8271" i="3"/>
  <c r="O8718" i="3"/>
  <c r="AR8718" i="3"/>
  <c r="O8378" i="3"/>
  <c r="AR8378" i="3"/>
  <c r="O8377" i="3"/>
  <c r="AR8377" i="3"/>
  <c r="O8520" i="3"/>
  <c r="AR8520" i="3"/>
  <c r="O8694" i="3"/>
  <c r="AR8694" i="3"/>
  <c r="O8752" i="3"/>
  <c r="AR8752" i="3"/>
  <c r="O8499" i="3"/>
  <c r="AR8499" i="3"/>
  <c r="O8533" i="3"/>
  <c r="AR8533" i="3"/>
  <c r="O8626" i="3"/>
  <c r="AR8626" i="3"/>
  <c r="O8395" i="3"/>
  <c r="AR8395" i="3"/>
  <c r="O8562" i="3"/>
  <c r="AR8562" i="3"/>
  <c r="O8357" i="3"/>
  <c r="AR8357" i="3"/>
  <c r="O8448" i="3"/>
  <c r="AR8448" i="3"/>
  <c r="AV8673" i="1"/>
  <c r="AR8673" i="1" s="1"/>
  <c r="AO8673" i="3" s="1"/>
  <c r="AR8505" i="1"/>
  <c r="AO8505" i="3" s="1"/>
  <c r="O8238" i="3"/>
  <c r="AR8238" i="3"/>
  <c r="O8398" i="3"/>
  <c r="AR8398" i="3"/>
  <c r="O8491" i="3"/>
  <c r="AR8491" i="3"/>
  <c r="O8719" i="3"/>
  <c r="AR8719" i="3"/>
  <c r="O8548" i="3"/>
  <c r="AR8548" i="3"/>
  <c r="O8254" i="3"/>
  <c r="AR8254" i="3"/>
  <c r="O8413" i="3"/>
  <c r="AR8413" i="3"/>
  <c r="O8314" i="3"/>
  <c r="AR8314" i="3"/>
  <c r="O8405" i="3"/>
  <c r="AR8405" i="3"/>
  <c r="O8526" i="3"/>
  <c r="AR8526" i="3"/>
  <c r="O8584" i="3"/>
  <c r="AR8584" i="3"/>
  <c r="O8387" i="3"/>
  <c r="AR8387" i="3"/>
  <c r="O8667" i="3"/>
  <c r="AR8667" i="3"/>
  <c r="O8332" i="3"/>
  <c r="AR8332" i="3"/>
  <c r="O8281" i="3"/>
  <c r="AR8281" i="3"/>
  <c r="O8701" i="3"/>
  <c r="AR8701" i="3"/>
  <c r="O8458" i="3"/>
  <c r="AR8458" i="3"/>
  <c r="O8730" i="3"/>
  <c r="AR8730" i="3"/>
  <c r="O8616" i="3"/>
  <c r="AR8616" i="3"/>
  <c r="O8384" i="3"/>
  <c r="AR8384" i="3"/>
  <c r="O8578" i="3"/>
  <c r="AR8578" i="3"/>
  <c r="O8240" i="3"/>
  <c r="AR8240" i="3"/>
  <c r="O8728" i="3"/>
  <c r="AR8728" i="3"/>
  <c r="O8598" i="3"/>
  <c r="AR8598" i="3"/>
  <c r="O8561" i="3"/>
  <c r="AR8561" i="3"/>
  <c r="O8716" i="3"/>
  <c r="AR8716" i="3"/>
  <c r="O8597" i="3"/>
  <c r="AR8597" i="3"/>
  <c r="O8397" i="3"/>
  <c r="AR8397" i="3"/>
  <c r="O8690" i="3"/>
  <c r="AR8690" i="3"/>
  <c r="O8729" i="3"/>
  <c r="AR8729" i="3"/>
  <c r="O8388" i="3"/>
  <c r="AR8388" i="3"/>
  <c r="O8429" i="3"/>
  <c r="AR8429" i="3"/>
  <c r="O8282" i="3"/>
  <c r="AR8282" i="3"/>
  <c r="AS8282" i="3" s="1"/>
  <c r="O8522" i="3"/>
  <c r="AR8522" i="3"/>
  <c r="O8284" i="3"/>
  <c r="AR8284" i="3"/>
  <c r="O8304" i="3"/>
  <c r="AR8304" i="3"/>
  <c r="O8599" i="3"/>
  <c r="AR8599" i="3"/>
  <c r="O8321" i="3"/>
  <c r="AR8321" i="3"/>
  <c r="O8483" i="3"/>
  <c r="AR8483" i="3"/>
  <c r="O8528" i="3"/>
  <c r="AR8528" i="3"/>
  <c r="O8513" i="3"/>
  <c r="AR8513" i="3"/>
  <c r="O8337" i="3"/>
  <c r="AR8337" i="3"/>
  <c r="O8745" i="3"/>
  <c r="AR8745" i="3"/>
  <c r="O8403" i="3"/>
  <c r="AR8403" i="3"/>
  <c r="AS8403" i="3" s="1"/>
  <c r="O8320" i="3"/>
  <c r="AR8320" i="3"/>
  <c r="AS8320" i="3" s="1"/>
  <c r="O8705" i="3"/>
  <c r="AR8705" i="3"/>
  <c r="O8266" i="3"/>
  <c r="AR8266" i="3"/>
  <c r="O8678" i="3"/>
  <c r="AR8678" i="3"/>
  <c r="O8343" i="3"/>
  <c r="AR8343" i="3"/>
  <c r="O8362" i="3"/>
  <c r="AR8362" i="3"/>
  <c r="O8404" i="3"/>
  <c r="AR8404" i="3"/>
  <c r="O8651" i="3"/>
  <c r="AR8651" i="3"/>
  <c r="O8333" i="3"/>
  <c r="AR8333" i="3"/>
  <c r="O8289" i="3"/>
  <c r="AR8289" i="3"/>
  <c r="AS8289" i="3" s="1"/>
  <c r="O8386" i="3"/>
  <c r="AR8386" i="3"/>
  <c r="O8696" i="3"/>
  <c r="AR8696" i="3"/>
  <c r="O8681" i="3"/>
  <c r="AR8681" i="3"/>
  <c r="O8577" i="3"/>
  <c r="AR8577" i="3"/>
  <c r="O8292" i="3"/>
  <c r="AR8292" i="3"/>
  <c r="O8270" i="3"/>
  <c r="AR8270" i="3"/>
  <c r="O8298" i="3"/>
  <c r="AR8298" i="3"/>
  <c r="AS8298" i="3" s="1"/>
  <c r="O8537" i="3"/>
  <c r="AR8537" i="3"/>
  <c r="O8390" i="3"/>
  <c r="AR8390" i="3"/>
  <c r="O8338" i="3"/>
  <c r="AR8338" i="3"/>
  <c r="O8294" i="3"/>
  <c r="AR8294" i="3"/>
  <c r="O8252" i="3"/>
  <c r="AR8252" i="3"/>
  <c r="O8379" i="3"/>
  <c r="AR8379" i="3"/>
  <c r="O8564" i="3"/>
  <c r="AR8564" i="3"/>
  <c r="O8371" i="3"/>
  <c r="AR8371" i="3"/>
  <c r="O8376" i="3"/>
  <c r="AR8376" i="3"/>
  <c r="O8305" i="3"/>
  <c r="AR8305" i="3"/>
  <c r="AS8305" i="3" s="1"/>
  <c r="O8431" i="3"/>
  <c r="AR8431" i="3"/>
  <c r="O8497" i="3"/>
  <c r="AR8497" i="3"/>
  <c r="O8503" i="3"/>
  <c r="AR8503" i="3"/>
  <c r="O8637" i="3"/>
  <c r="AR8637" i="3"/>
  <c r="O8531" i="3"/>
  <c r="AR8531" i="3"/>
  <c r="O8697" i="3"/>
  <c r="AR8697" i="3"/>
  <c r="O8257" i="3"/>
  <c r="AR8257" i="3"/>
  <c r="O8311" i="3"/>
  <c r="AR8311" i="3"/>
  <c r="O8523" i="3"/>
  <c r="AR8523" i="3"/>
  <c r="O8276" i="3"/>
  <c r="AR8276" i="3"/>
  <c r="O8293" i="3"/>
  <c r="AR8293" i="3"/>
  <c r="O8411" i="3"/>
  <c r="AR8411" i="3"/>
  <c r="O8381" i="3"/>
  <c r="AR8381" i="3"/>
  <c r="O8447" i="3"/>
  <c r="AR8447" i="3"/>
  <c r="O8703" i="3"/>
  <c r="AR8703" i="3"/>
  <c r="O8478" i="3"/>
  <c r="AR8478" i="3"/>
  <c r="O8649" i="3"/>
  <c r="AR8649" i="3"/>
  <c r="O8389" i="3"/>
  <c r="AR8389" i="3"/>
  <c r="AS8389" i="3" s="1"/>
  <c r="O8253" i="3"/>
  <c r="AR8253" i="3"/>
  <c r="O8746" i="3"/>
  <c r="AR8746" i="3"/>
  <c r="O8291" i="3"/>
  <c r="AR8291" i="3"/>
  <c r="AS8291" i="3" s="1"/>
  <c r="O8264" i="3"/>
  <c r="AR8264" i="3"/>
  <c r="AS8264" i="3" s="1"/>
  <c r="O8288" i="3"/>
  <c r="AR8288" i="3"/>
  <c r="O8540" i="3"/>
  <c r="AR8540" i="3"/>
  <c r="O8334" i="3"/>
  <c r="AR8334" i="3"/>
  <c r="O8665" i="3"/>
  <c r="AR8665" i="3"/>
  <c r="O8260" i="3"/>
  <c r="AR8260" i="3"/>
  <c r="O8671" i="3"/>
  <c r="AR8671" i="3"/>
  <c r="O8469" i="3"/>
  <c r="AR8469" i="3"/>
  <c r="O8699" i="3"/>
  <c r="AR8699" i="3"/>
  <c r="O8529" i="3"/>
  <c r="AR8529" i="3"/>
  <c r="O8296" i="3"/>
  <c r="AR8296" i="3"/>
  <c r="O8424" i="3"/>
  <c r="AR8424" i="3"/>
  <c r="O8275" i="3"/>
  <c r="AR8275" i="3"/>
  <c r="O8691" i="3"/>
  <c r="AR8691" i="3"/>
  <c r="O8401" i="3"/>
  <c r="AR8401" i="3"/>
  <c r="O8615" i="3"/>
  <c r="AR8615" i="3"/>
  <c r="O8535" i="3"/>
  <c r="AR8535" i="3"/>
  <c r="O8646" i="3"/>
  <c r="AR8646" i="3"/>
  <c r="O8481" i="3"/>
  <c r="AR8481" i="3"/>
  <c r="O8419" i="3"/>
  <c r="AR8419" i="3"/>
  <c r="O8341" i="3"/>
  <c r="AR8341" i="3"/>
  <c r="O8336" i="3"/>
  <c r="AR8336" i="3"/>
  <c r="AS8336" i="3" s="1"/>
  <c r="O8412" i="3"/>
  <c r="AR8412" i="3"/>
  <c r="O8274" i="3"/>
  <c r="AR8274" i="3"/>
  <c r="O8487" i="3"/>
  <c r="AR8487" i="3"/>
  <c r="O8258" i="3"/>
  <c r="AR8258" i="3"/>
  <c r="O8455" i="3"/>
  <c r="AR8455" i="3"/>
  <c r="O8391" i="3"/>
  <c r="AR8391" i="3"/>
  <c r="O8368" i="3"/>
  <c r="AR8368" i="3"/>
  <c r="O8496" i="3"/>
  <c r="AR8496" i="3"/>
  <c r="O8297" i="3"/>
  <c r="AR8297" i="3"/>
  <c r="O8710" i="3"/>
  <c r="AR8710" i="3"/>
  <c r="O8695" i="3"/>
  <c r="AR8695" i="3"/>
  <c r="O8682" i="3"/>
  <c r="AR8682" i="3"/>
  <c r="O8399" i="3"/>
  <c r="AR8399" i="3"/>
  <c r="O8738" i="3"/>
  <c r="AR8738" i="3"/>
  <c r="O8467" i="3"/>
  <c r="AR8467" i="3"/>
  <c r="O8622" i="3"/>
  <c r="AR8622" i="3"/>
  <c r="O8373" i="3"/>
  <c r="AR8373" i="3"/>
  <c r="AS8373" i="3" s="1"/>
  <c r="O8283" i="3"/>
  <c r="AR8283" i="3"/>
  <c r="O8273" i="3"/>
  <c r="AR8273" i="3"/>
  <c r="O8351" i="3"/>
  <c r="AR8351" i="3"/>
  <c r="AS8083" i="3"/>
  <c r="AS8246" i="3"/>
  <c r="AS8374" i="3"/>
  <c r="AS8355" i="3"/>
  <c r="AS8075" i="3"/>
  <c r="AS8204" i="3"/>
  <c r="AS8181" i="3"/>
  <c r="AS8218" i="3"/>
  <c r="AS8160" i="3"/>
  <c r="AS8231" i="3"/>
  <c r="AS8215" i="3"/>
  <c r="AS8208" i="3"/>
  <c r="AS8222" i="3"/>
  <c r="AS8213" i="3"/>
  <c r="AS8191" i="3"/>
  <c r="AS8203" i="3"/>
  <c r="AS8184" i="3"/>
  <c r="AS8211" i="3"/>
  <c r="AS8366" i="3"/>
  <c r="AS8313" i="3"/>
  <c r="AS8088" i="3"/>
  <c r="AS8216" i="3"/>
  <c r="AS8209" i="3"/>
  <c r="AS8220" i="3"/>
  <c r="AS8100" i="3"/>
  <c r="AS8230" i="3"/>
  <c r="AS8236" i="3"/>
  <c r="AS8166" i="3"/>
  <c r="AP8349" i="3"/>
  <c r="AQ8349" i="3"/>
  <c r="AW8685" i="1"/>
  <c r="AS8685" i="1" s="1"/>
  <c r="AS8517" i="1"/>
  <c r="AS8226" i="3"/>
  <c r="AS8186" i="3"/>
  <c r="AS8070" i="3"/>
  <c r="AS8122" i="3"/>
  <c r="AS8132" i="3"/>
  <c r="AS8076" i="3"/>
  <c r="AS8147" i="3"/>
  <c r="AS8161" i="3"/>
  <c r="AS8158" i="3"/>
  <c r="AS8245" i="3"/>
  <c r="AS8229" i="3"/>
  <c r="AS8109" i="3"/>
  <c r="AS8284" i="3"/>
  <c r="AS8188" i="3"/>
  <c r="AS8128" i="3"/>
  <c r="AS8196" i="3"/>
  <c r="AS8091" i="3"/>
  <c r="AS8154" i="3"/>
  <c r="AS8173" i="3"/>
  <c r="AS8179" i="3"/>
  <c r="AS8180" i="3"/>
  <c r="AS8233" i="3"/>
  <c r="AS8089" i="3"/>
  <c r="AS8106" i="3"/>
  <c r="AS8219" i="3"/>
  <c r="AS8153" i="3"/>
  <c r="AS8164" i="3"/>
  <c r="AS8248" i="3"/>
  <c r="AS8084" i="3"/>
  <c r="AS8286" i="3"/>
  <c r="AS8125" i="3"/>
  <c r="AS8081" i="3"/>
  <c r="AS8072" i="3"/>
  <c r="AS8310" i="3"/>
  <c r="AS8131" i="3"/>
  <c r="AS8303" i="3"/>
  <c r="AS8165" i="3"/>
  <c r="AS8210" i="3"/>
  <c r="AS8319" i="3"/>
  <c r="AS8092" i="3"/>
  <c r="AS8217" i="3"/>
  <c r="AS8200" i="3"/>
  <c r="AS8108" i="3"/>
  <c r="AS8156" i="3"/>
  <c r="AS8262" i="3"/>
  <c r="AS8111" i="3"/>
  <c r="AS8237" i="3"/>
  <c r="AV8686" i="1"/>
  <c r="AR8686" i="1" s="1"/>
  <c r="AO8686" i="3" s="1"/>
  <c r="AR8518" i="1"/>
  <c r="AO8518" i="3" s="1"/>
  <c r="AS8189" i="3"/>
  <c r="AS8090" i="3"/>
  <c r="AS8267" i="3"/>
  <c r="AS8159" i="3"/>
  <c r="AS8183" i="3"/>
  <c r="AS8227" i="3"/>
  <c r="AS8098" i="3"/>
  <c r="AS8224" i="3"/>
  <c r="AS8202" i="3"/>
  <c r="AS8360" i="3"/>
  <c r="AS8129" i="3"/>
  <c r="AS8082" i="3"/>
  <c r="AS8136" i="3"/>
  <c r="AS8097" i="3"/>
  <c r="AS8234" i="3"/>
  <c r="AS8177" i="3"/>
  <c r="AS8102" i="3"/>
  <c r="AS8232" i="3"/>
  <c r="AS8182" i="3"/>
  <c r="AS8074" i="3"/>
  <c r="AS8073" i="3"/>
  <c r="AS8178" i="3"/>
  <c r="AS8190" i="3"/>
  <c r="AS8316" i="3"/>
  <c r="AS8113" i="3"/>
  <c r="AS8134" i="3"/>
  <c r="AS8104" i="3"/>
  <c r="AS8269" i="3"/>
  <c r="AS8335" i="3"/>
  <c r="AS8275" i="3"/>
  <c r="AS8155" i="3"/>
  <c r="AS8263" i="3"/>
  <c r="AS8115" i="3"/>
  <c r="AS8110" i="3"/>
  <c r="AS8185" i="3"/>
  <c r="AS8225" i="3"/>
  <c r="AS8223" i="3"/>
  <c r="AS8343" i="3"/>
  <c r="BF8442" i="3"/>
  <c r="BE8442" i="3"/>
  <c r="AS8228" i="3"/>
  <c r="BF8551" i="3"/>
  <c r="BE8551" i="3"/>
  <c r="BF8421" i="3"/>
  <c r="BE8421" i="3"/>
  <c r="BF8520" i="3"/>
  <c r="BE8520" i="3"/>
  <c r="BF8466" i="3"/>
  <c r="BE8466" i="3"/>
  <c r="BF8552" i="3"/>
  <c r="BE8552" i="3"/>
  <c r="BF8482" i="3"/>
  <c r="BE8482" i="3"/>
  <c r="BF8560" i="3"/>
  <c r="BE8560" i="3"/>
  <c r="BF8425" i="3"/>
  <c r="BE8425" i="3"/>
  <c r="BF8474" i="3"/>
  <c r="BE8474" i="3"/>
  <c r="BF8424" i="3"/>
  <c r="BE8424" i="3"/>
  <c r="BF8679" i="3"/>
  <c r="BE8679" i="3"/>
  <c r="BF8441" i="3"/>
  <c r="BE8441" i="3"/>
  <c r="BF8321" i="3"/>
  <c r="BE8321" i="3"/>
  <c r="BF8488" i="3"/>
  <c r="BE8488" i="3"/>
  <c r="AS8287" i="3"/>
  <c r="BF8380" i="3"/>
  <c r="BE8380" i="3"/>
  <c r="BF8660" i="3"/>
  <c r="BE8660" i="3"/>
  <c r="AS8342" i="3"/>
  <c r="BF8286" i="3"/>
  <c r="BE8286" i="3"/>
  <c r="BF8610" i="3"/>
  <c r="BE8610" i="3"/>
  <c r="AS8363" i="3"/>
  <c r="BF8719" i="3"/>
  <c r="BE8719" i="3"/>
  <c r="BF8688" i="3"/>
  <c r="BE8688" i="3"/>
  <c r="BF8634" i="3"/>
  <c r="BE8634" i="3"/>
  <c r="BF8381" i="3"/>
  <c r="BE8381" i="3"/>
  <c r="BF8720" i="3"/>
  <c r="BE8720" i="3"/>
  <c r="BF8650" i="3"/>
  <c r="BE8650" i="3"/>
  <c r="BF8338" i="3"/>
  <c r="BE8338" i="3"/>
  <c r="BF8728" i="3"/>
  <c r="BE8728" i="3"/>
  <c r="BF8642" i="3"/>
  <c r="BE8642" i="3"/>
  <c r="BF8511" i="3"/>
  <c r="BE8511" i="3"/>
  <c r="BF8609" i="3"/>
  <c r="BE8609" i="3"/>
  <c r="BF8351" i="3"/>
  <c r="BE8351" i="3"/>
  <c r="BF8656" i="3"/>
  <c r="BE8656" i="3"/>
  <c r="BF8265" i="3"/>
  <c r="BE8265" i="3"/>
  <c r="BF8289" i="3"/>
  <c r="BE8289" i="3"/>
  <c r="BF8400" i="3"/>
  <c r="BE8400" i="3"/>
  <c r="BF8410" i="3"/>
  <c r="BE8410" i="3"/>
  <c r="BF8665" i="3"/>
  <c r="BE8665" i="3"/>
  <c r="BF8518" i="3"/>
  <c r="BE8518" i="3"/>
  <c r="BF8450" i="3"/>
  <c r="BE8450" i="3"/>
  <c r="BF8422" i="3"/>
  <c r="BE8422" i="3"/>
  <c r="BF8293" i="3"/>
  <c r="BE8293" i="3"/>
  <c r="BF8535" i="3"/>
  <c r="BE8535" i="3"/>
  <c r="BF8678" i="3"/>
  <c r="BE8678" i="3"/>
  <c r="BF8271" i="3"/>
  <c r="BE8271" i="3"/>
  <c r="BF8403" i="3"/>
  <c r="BE8403" i="3"/>
  <c r="BF8318" i="3"/>
  <c r="BE8318" i="3"/>
  <c r="BF8443" i="3"/>
  <c r="BE8443" i="3"/>
  <c r="BF8295" i="3"/>
  <c r="BE8295" i="3"/>
  <c r="BF8287" i="3"/>
  <c r="BE8287" i="3"/>
  <c r="BF8497" i="3"/>
  <c r="BE8497" i="3"/>
  <c r="BF8686" i="3"/>
  <c r="BE8686" i="3"/>
  <c r="AS8163" i="3"/>
  <c r="AS8214" i="3"/>
  <c r="BF8618" i="3"/>
  <c r="BE8618" i="3"/>
  <c r="AS8375" i="3"/>
  <c r="BF8703" i="3"/>
  <c r="BE8703" i="3"/>
  <c r="BF8510" i="3"/>
  <c r="BE8510" i="3"/>
  <c r="BF8281" i="3"/>
  <c r="BE8281" i="3"/>
  <c r="BF8345" i="3"/>
  <c r="BE8345" i="3"/>
  <c r="BF8357" i="3"/>
  <c r="BE8357" i="3"/>
  <c r="BF8611" i="3"/>
  <c r="BE8611" i="3"/>
  <c r="AS8271" i="3"/>
  <c r="BF8299" i="3"/>
  <c r="BE8299" i="3"/>
  <c r="BF8263" i="3"/>
  <c r="BE8263" i="3"/>
  <c r="AS8273" i="3"/>
  <c r="BF8540" i="3"/>
  <c r="BE8540" i="3"/>
  <c r="BF8697" i="3"/>
  <c r="BE8697" i="3"/>
  <c r="BF8682" i="3"/>
  <c r="BE8682" i="3"/>
  <c r="BF8418" i="3"/>
  <c r="BE8418" i="3"/>
  <c r="BF8362" i="3"/>
  <c r="BE8362" i="3"/>
  <c r="BF8689" i="3"/>
  <c r="BE8689" i="3"/>
  <c r="BF8667" i="3"/>
  <c r="BE8667" i="3"/>
  <c r="BF8385" i="3"/>
  <c r="BE8385" i="3"/>
  <c r="BF8377" i="3"/>
  <c r="BE8377" i="3"/>
  <c r="BF8283" i="3"/>
  <c r="BE8283" i="3"/>
  <c r="BF8297" i="3"/>
  <c r="BE8297" i="3"/>
  <c r="BF8360" i="3"/>
  <c r="BE8360" i="3"/>
  <c r="AS8199" i="3"/>
  <c r="AS8093" i="3"/>
  <c r="AS8133" i="3"/>
  <c r="AS8306" i="3"/>
  <c r="AS8330" i="3"/>
  <c r="AS8212" i="3"/>
  <c r="AS8361" i="3"/>
  <c r="AS8317" i="3"/>
  <c r="BF8708" i="3"/>
  <c r="BE8708" i="3"/>
  <c r="BF8529" i="3"/>
  <c r="BE8529" i="3"/>
  <c r="BF8514" i="3"/>
  <c r="BE8514" i="3"/>
  <c r="BF8521" i="3"/>
  <c r="BE8521" i="3"/>
  <c r="BF8499" i="3"/>
  <c r="BE8499" i="3"/>
  <c r="BF8354" i="3"/>
  <c r="BE8354" i="3"/>
  <c r="AS8309" i="3"/>
  <c r="BF8694" i="3"/>
  <c r="BE8694" i="3"/>
  <c r="BF8285" i="3"/>
  <c r="BE8285" i="3"/>
  <c r="BF8291" i="3"/>
  <c r="BE8291" i="3"/>
  <c r="BF8477" i="3"/>
  <c r="BE8477" i="3"/>
  <c r="AS8337" i="3"/>
  <c r="BF8447" i="3"/>
  <c r="BE8447" i="3"/>
  <c r="AS8285" i="3"/>
  <c r="BF8448" i="3"/>
  <c r="BE8448" i="3"/>
  <c r="BF8731" i="3"/>
  <c r="BE8731" i="3"/>
  <c r="BF8538" i="3"/>
  <c r="BE8538" i="3"/>
  <c r="BF8496" i="3"/>
  <c r="BE8496" i="3"/>
  <c r="BF8729" i="3"/>
  <c r="BE8729" i="3"/>
  <c r="BF8368" i="3"/>
  <c r="BE8368" i="3"/>
  <c r="BF8671" i="3"/>
  <c r="BE8671" i="3"/>
  <c r="BF8376" i="3"/>
  <c r="BE8376" i="3"/>
  <c r="BF8440" i="3"/>
  <c r="BE8440" i="3"/>
  <c r="BF8558" i="3"/>
  <c r="BE8558" i="3"/>
  <c r="BF8301" i="3"/>
  <c r="BE8301" i="3"/>
  <c r="BF8700" i="3"/>
  <c r="BE8700" i="3"/>
  <c r="BF8312" i="3"/>
  <c r="BE8312" i="3"/>
  <c r="BF8684" i="3"/>
  <c r="BE8684" i="3"/>
  <c r="BF8565" i="3"/>
  <c r="BE8565" i="3"/>
  <c r="BF8526" i="3"/>
  <c r="BE8526" i="3"/>
  <c r="BF8645" i="3"/>
  <c r="BE8645" i="3"/>
  <c r="AS8369" i="3"/>
  <c r="BF8615" i="3"/>
  <c r="BE8615" i="3"/>
  <c r="AS8292" i="3"/>
  <c r="BF8616" i="3"/>
  <c r="BE8616" i="3"/>
  <c r="AS8280" i="3"/>
  <c r="AS8340" i="3"/>
  <c r="BF8563" i="3"/>
  <c r="BE8563" i="3"/>
  <c r="BF8706" i="3"/>
  <c r="BE8706" i="3"/>
  <c r="BF8664" i="3"/>
  <c r="BE8664" i="3"/>
  <c r="BF8561" i="3"/>
  <c r="BE8561" i="3"/>
  <c r="BF8503" i="3"/>
  <c r="BE8503" i="3"/>
  <c r="BF8608" i="3"/>
  <c r="BE8608" i="3"/>
  <c r="BF8726" i="3"/>
  <c r="BE8726" i="3"/>
  <c r="BF8532" i="3"/>
  <c r="BE8532" i="3"/>
  <c r="BF8327" i="3"/>
  <c r="BE8327" i="3"/>
  <c r="BF8516" i="3"/>
  <c r="BE8516" i="3"/>
  <c r="BF8733" i="3"/>
  <c r="BE8733" i="3"/>
  <c r="BF8323" i="3"/>
  <c r="BE8323" i="3"/>
  <c r="BF8251" i="3"/>
  <c r="BE8251" i="3"/>
  <c r="BF8246" i="3"/>
  <c r="BE8246" i="3"/>
  <c r="BF8426" i="3"/>
  <c r="BE8426" i="3"/>
  <c r="BF8313" i="3"/>
  <c r="BE8313" i="3"/>
  <c r="BF8492" i="3"/>
  <c r="BE8492" i="3"/>
  <c r="AS8314" i="3"/>
  <c r="AS8294" i="3"/>
  <c r="AS8339" i="3"/>
  <c r="AS8253" i="3"/>
  <c r="AS8254" i="3"/>
  <c r="AS8288" i="3"/>
  <c r="AS8307" i="3"/>
  <c r="AS8338" i="3"/>
  <c r="AS8362" i="3"/>
  <c r="AS8311" i="3"/>
  <c r="AS8247" i="3"/>
  <c r="BF8241" i="3"/>
  <c r="BE8241" i="3"/>
  <c r="BF8238" i="3"/>
  <c r="BE8238" i="3"/>
  <c r="BF8741" i="3"/>
  <c r="BE8741" i="3"/>
  <c r="BF8573" i="3"/>
  <c r="BE8573" i="3"/>
  <c r="AQ8251" i="3"/>
  <c r="AP8251" i="3"/>
  <c r="AS8419" i="1"/>
  <c r="AW8587" i="1"/>
  <c r="AV8685" i="1"/>
  <c r="AR8685" i="1" s="1"/>
  <c r="AO8685" i="3" s="1"/>
  <c r="AR8517" i="1"/>
  <c r="AO8517" i="3" s="1"/>
  <c r="AV8695" i="1"/>
  <c r="AR8695" i="1" s="1"/>
  <c r="AO8695" i="3" s="1"/>
  <c r="AR8527" i="1"/>
  <c r="AO8527" i="3" s="1"/>
  <c r="AR8467" i="1"/>
  <c r="AO8467" i="3" s="1"/>
  <c r="AV8635" i="1"/>
  <c r="AR8635" i="1" s="1"/>
  <c r="AO8635" i="3" s="1"/>
  <c r="AX8649" i="1"/>
  <c r="AT8649" i="1" s="1"/>
  <c r="AT8481" i="1"/>
  <c r="AT8548" i="1"/>
  <c r="AX8716" i="1"/>
  <c r="AT8716" i="1" s="1"/>
  <c r="AX8574" i="1"/>
  <c r="AT8406" i="1"/>
  <c r="AT8491" i="1"/>
  <c r="AX8659" i="1"/>
  <c r="AT8659" i="1" s="1"/>
  <c r="AT8419" i="1"/>
  <c r="AX8587" i="1"/>
  <c r="AX8582" i="1"/>
  <c r="AT8414" i="1"/>
  <c r="AT8594" i="1"/>
  <c r="AX8762" i="1"/>
  <c r="AT8762" i="1" s="1"/>
  <c r="AX8623" i="1"/>
  <c r="AT8623" i="1" s="1"/>
  <c r="AT8455" i="1"/>
  <c r="AT8459" i="1"/>
  <c r="AX8627" i="1"/>
  <c r="AT8627" i="1" s="1"/>
  <c r="AX8601" i="1"/>
  <c r="AT8601" i="1" s="1"/>
  <c r="AT8433" i="1"/>
  <c r="AT8457" i="1"/>
  <c r="AX8625" i="1"/>
  <c r="AT8625" i="1" s="1"/>
  <c r="AX8736" i="1"/>
  <c r="AT8736" i="1" s="1"/>
  <c r="AT8568" i="1"/>
  <c r="AX8746" i="1"/>
  <c r="AT8746" i="1" s="1"/>
  <c r="AT8578" i="1"/>
  <c r="AT8451" i="1"/>
  <c r="AX8619" i="1"/>
  <c r="AT8619" i="1" s="1"/>
  <c r="AX8633" i="1"/>
  <c r="AT8633" i="1" s="1"/>
  <c r="AT8465" i="1"/>
  <c r="AX8696" i="1"/>
  <c r="AT8696" i="1" s="1"/>
  <c r="AT8528" i="1"/>
  <c r="AT8453" i="1"/>
  <c r="AX8621" i="1"/>
  <c r="AT8621" i="1" s="1"/>
  <c r="AT8467" i="1"/>
  <c r="AX8635" i="1"/>
  <c r="AT8635" i="1" s="1"/>
  <c r="AT8431" i="1"/>
  <c r="AX8599" i="1"/>
  <c r="AT8599" i="1" s="1"/>
  <c r="AS8527" i="1"/>
  <c r="AW8695" i="1"/>
  <c r="AS8695" i="1" s="1"/>
  <c r="AP8359" i="3"/>
  <c r="AQ8359" i="3"/>
  <c r="AY8607" i="1"/>
  <c r="AU8607" i="1" s="1"/>
  <c r="AU8439" i="1"/>
  <c r="AV8601" i="1"/>
  <c r="AR8601" i="1" s="1"/>
  <c r="AO8601" i="3" s="1"/>
  <c r="AR8433" i="1"/>
  <c r="AO8433" i="3" s="1"/>
  <c r="AO8365" i="3"/>
  <c r="AS8365" i="3" s="1"/>
  <c r="AO8251" i="3"/>
  <c r="AR8509" i="1"/>
  <c r="AO8509" i="3" s="1"/>
  <c r="AV8677" i="1"/>
  <c r="AR8677" i="1" s="1"/>
  <c r="AO8677" i="3" s="1"/>
  <c r="AY8586" i="1"/>
  <c r="AU8418" i="1"/>
  <c r="AU8552" i="1"/>
  <c r="AY8720" i="1"/>
  <c r="AU8720" i="1" s="1"/>
  <c r="AV8623" i="1"/>
  <c r="AR8623" i="1" s="1"/>
  <c r="AO8623" i="3" s="1"/>
  <c r="AR8455" i="1"/>
  <c r="AO8455" i="3" s="1"/>
  <c r="AY8645" i="1"/>
  <c r="AU8645" i="1" s="1"/>
  <c r="AU8477" i="1"/>
  <c r="AV8628" i="1"/>
  <c r="AR8628" i="1" s="1"/>
  <c r="AO8628" i="3" s="1"/>
  <c r="AR8460" i="1"/>
  <c r="AO8460" i="3" s="1"/>
  <c r="AP8332" i="3"/>
  <c r="AQ8332" i="3"/>
  <c r="AV8620" i="1"/>
  <c r="AR8620" i="1" s="1"/>
  <c r="AO8620" i="3" s="1"/>
  <c r="AR8452" i="1"/>
  <c r="AO8452" i="3" s="1"/>
  <c r="AX8713" i="1"/>
  <c r="AT8713" i="1" s="1"/>
  <c r="AT8545" i="1"/>
  <c r="AU8536" i="1"/>
  <c r="AY8704" i="1"/>
  <c r="AU8704" i="1" s="1"/>
  <c r="AQ8387" i="3"/>
  <c r="AP8387" i="3"/>
  <c r="AT8469" i="1"/>
  <c r="AX8637" i="1"/>
  <c r="AT8637" i="1" s="1"/>
  <c r="AX8663" i="1"/>
  <c r="AT8663" i="1" s="1"/>
  <c r="AT8495" i="1"/>
  <c r="AX8577" i="1"/>
  <c r="AT8409" i="1"/>
  <c r="AX8648" i="1"/>
  <c r="AT8648" i="1" s="1"/>
  <c r="AT8480" i="1"/>
  <c r="AX8681" i="1"/>
  <c r="AT8681" i="1" s="1"/>
  <c r="AT8513" i="1"/>
  <c r="AX8760" i="1"/>
  <c r="AT8760" i="1" s="1"/>
  <c r="AT8592" i="1"/>
  <c r="AT8519" i="1"/>
  <c r="AX8687" i="1"/>
  <c r="AT8687" i="1" s="1"/>
  <c r="AX8739" i="1"/>
  <c r="AT8739" i="1" s="1"/>
  <c r="AT8571" i="1"/>
  <c r="AX8654" i="1"/>
  <c r="AT8654" i="1" s="1"/>
  <c r="AT8486" i="1"/>
  <c r="AS8501" i="1"/>
  <c r="AW8669" i="1"/>
  <c r="AS8669" i="1" s="1"/>
  <c r="AQ8333" i="3"/>
  <c r="AP8333" i="3"/>
  <c r="AX8693" i="1"/>
  <c r="AT8693" i="1" s="1"/>
  <c r="AT8525" i="1"/>
  <c r="AT8489" i="1"/>
  <c r="AX8657" i="1"/>
  <c r="AT8657" i="1" s="1"/>
  <c r="AX8631" i="1"/>
  <c r="AT8631" i="1" s="1"/>
  <c r="AT8463" i="1"/>
  <c r="AQ8258" i="3"/>
  <c r="AP8258" i="3"/>
  <c r="AW8668" i="1"/>
  <c r="AS8668" i="1" s="1"/>
  <c r="AS8500" i="1"/>
  <c r="AX8721" i="1"/>
  <c r="AT8721" i="1" s="1"/>
  <c r="AT8553" i="1"/>
  <c r="AS8555" i="1"/>
  <c r="AW8723" i="1"/>
  <c r="AS8723" i="1" s="1"/>
  <c r="AT8522" i="1"/>
  <c r="AX8690" i="1"/>
  <c r="AT8690" i="1" s="1"/>
  <c r="AS8426" i="1"/>
  <c r="AW8594" i="1"/>
  <c r="AP8639" i="3"/>
  <c r="AQ8639" i="3"/>
  <c r="AX8712" i="1"/>
  <c r="AT8712" i="1" s="1"/>
  <c r="AT8544" i="1"/>
  <c r="AV8731" i="1"/>
  <c r="AR8731" i="1" s="1"/>
  <c r="AO8731" i="3" s="1"/>
  <c r="AR8563" i="1"/>
  <c r="AO8563" i="3" s="1"/>
  <c r="AP8471" i="3"/>
  <c r="AQ8471" i="3"/>
  <c r="AV8723" i="1"/>
  <c r="AR8723" i="1" s="1"/>
  <c r="AO8723" i="3" s="1"/>
  <c r="AR8555" i="1"/>
  <c r="AO8555" i="3" s="1"/>
  <c r="AX8607" i="1"/>
  <c r="AT8607" i="1" s="1"/>
  <c r="AT8439" i="1"/>
  <c r="AX8674" i="1"/>
  <c r="AT8674" i="1" s="1"/>
  <c r="AT8506" i="1"/>
  <c r="AR8493" i="1"/>
  <c r="AO8493" i="3" s="1"/>
  <c r="AV8661" i="1"/>
  <c r="AR8661" i="1" s="1"/>
  <c r="AY8589" i="1"/>
  <c r="AU8421" i="1"/>
  <c r="AP8299" i="3"/>
  <c r="AQ8299" i="3"/>
  <c r="AX8754" i="1"/>
  <c r="AT8754" i="1" s="1"/>
  <c r="AT8586" i="1"/>
  <c r="AU8446" i="1"/>
  <c r="AY8614" i="1"/>
  <c r="AU8614" i="1" s="1"/>
  <c r="AT8449" i="1"/>
  <c r="AX8617" i="1"/>
  <c r="AT8617" i="1" s="1"/>
  <c r="AW8635" i="1"/>
  <c r="AS8635" i="1" s="1"/>
  <c r="AS8467" i="1"/>
  <c r="AV8576" i="1"/>
  <c r="AR8408" i="1"/>
  <c r="AO8408" i="3" s="1"/>
  <c r="AX8761" i="1"/>
  <c r="AT8761" i="1" s="1"/>
  <c r="AT8593" i="1"/>
  <c r="AX8704" i="1"/>
  <c r="AT8704" i="1" s="1"/>
  <c r="AT8536" i="1"/>
  <c r="AX8698" i="1"/>
  <c r="AT8698" i="1" s="1"/>
  <c r="AT8530" i="1"/>
  <c r="AU8519" i="1"/>
  <c r="AY8687" i="1"/>
  <c r="AU8687" i="1" s="1"/>
  <c r="AX8717" i="1"/>
  <c r="AT8717" i="1" s="1"/>
  <c r="AT8549" i="1"/>
  <c r="AR8516" i="1"/>
  <c r="AO8516" i="3" s="1"/>
  <c r="AV8684" i="1"/>
  <c r="AR8684" i="1" s="1"/>
  <c r="AO8684" i="3" s="1"/>
  <c r="AR8435" i="1"/>
  <c r="AO8435" i="3" s="1"/>
  <c r="AV8603" i="1"/>
  <c r="AR8603" i="1" s="1"/>
  <c r="AO8603" i="3" s="1"/>
  <c r="AP8534" i="3"/>
  <c r="AQ8534" i="3"/>
  <c r="AQ8328" i="3"/>
  <c r="AP8328" i="3"/>
  <c r="AQ8702" i="3"/>
  <c r="AP8702" i="3"/>
  <c r="AW8664" i="1"/>
  <c r="AS8664" i="1" s="1"/>
  <c r="AS8496" i="1"/>
  <c r="AU8442" i="1"/>
  <c r="AY8610" i="1"/>
  <c r="AU8610" i="1" s="1"/>
  <c r="AR8445" i="1"/>
  <c r="AO8445" i="3" s="1"/>
  <c r="AV8613" i="1"/>
  <c r="AR8613" i="1" s="1"/>
  <c r="AO8613" i="3" s="1"/>
  <c r="AS8547" i="1"/>
  <c r="AW8715" i="1"/>
  <c r="AS8715" i="1" s="1"/>
  <c r="AP8321" i="3"/>
  <c r="AQ8321" i="3"/>
  <c r="AT8589" i="1"/>
  <c r="AX8757" i="1"/>
  <c r="AT8757" i="1" s="1"/>
  <c r="AP8379" i="3"/>
  <c r="AQ8379" i="3"/>
  <c r="AS8489" i="1"/>
  <c r="AW8657" i="1"/>
  <c r="AS8657" i="1" s="1"/>
  <c r="AS8440" i="1"/>
  <c r="AW8608" i="1"/>
  <c r="AS8608" i="1" s="1"/>
  <c r="AV8669" i="1"/>
  <c r="AR8669" i="1" s="1"/>
  <c r="AO8669" i="3" s="1"/>
  <c r="AR8501" i="1"/>
  <c r="AO8501" i="3" s="1"/>
  <c r="AQ8272" i="3"/>
  <c r="AP8272" i="3"/>
  <c r="AQ8709" i="3"/>
  <c r="AP8709" i="3"/>
  <c r="AQ8541" i="3"/>
  <c r="AP8541" i="3"/>
  <c r="AY8748" i="1"/>
  <c r="AU8748" i="1" s="1"/>
  <c r="AU8580" i="1"/>
  <c r="AR8531" i="1"/>
  <c r="AO8531" i="3" s="1"/>
  <c r="AV8699" i="1"/>
  <c r="AR8699" i="1" s="1"/>
  <c r="AO8699" i="3" s="1"/>
  <c r="AY8603" i="1"/>
  <c r="AU8603" i="1" s="1"/>
  <c r="AU8435" i="1"/>
  <c r="AY8638" i="1"/>
  <c r="AU8638" i="1" s="1"/>
  <c r="AU8470" i="1"/>
  <c r="AW8638" i="1"/>
  <c r="AS8638" i="1" s="1"/>
  <c r="AS8470" i="1"/>
  <c r="AY8644" i="1"/>
  <c r="AU8644" i="1" s="1"/>
  <c r="AU8476" i="1"/>
  <c r="AS8442" i="1"/>
  <c r="AW8610" i="1"/>
  <c r="AS8610" i="1" s="1"/>
  <c r="AP8656" i="3"/>
  <c r="AQ8656" i="3"/>
  <c r="AU8508" i="1"/>
  <c r="AY8676" i="1"/>
  <c r="AU8676" i="1" s="1"/>
  <c r="AP8302" i="3"/>
  <c r="AQ8302" i="3"/>
  <c r="AU8485" i="1"/>
  <c r="AY8653" i="1"/>
  <c r="AU8653" i="1" s="1"/>
  <c r="AP8274" i="3"/>
  <c r="AQ8274" i="3"/>
  <c r="AQ8488" i="3"/>
  <c r="AP8488" i="3"/>
  <c r="AU8451" i="1"/>
  <c r="AY8619" i="1"/>
  <c r="AU8619" i="1" s="1"/>
  <c r="AR8483" i="1"/>
  <c r="AO8483" i="3" s="1"/>
  <c r="AV8651" i="1"/>
  <c r="AR8651" i="1" s="1"/>
  <c r="AO8651" i="3" s="1"/>
  <c r="AU8441" i="1"/>
  <c r="AY8609" i="1"/>
  <c r="AU8609" i="1" s="1"/>
  <c r="AU8525" i="1"/>
  <c r="AY8693" i="1"/>
  <c r="AU8693" i="1" s="1"/>
  <c r="AU8559" i="1"/>
  <c r="AY8727" i="1"/>
  <c r="AU8727" i="1" s="1"/>
  <c r="AY8658" i="1"/>
  <c r="AU8658" i="1" s="1"/>
  <c r="AU8490" i="1"/>
  <c r="AU8547" i="1"/>
  <c r="AY8715" i="1"/>
  <c r="AU8715" i="1" s="1"/>
  <c r="AY8602" i="1"/>
  <c r="AU8602" i="1" s="1"/>
  <c r="AU8434" i="1"/>
  <c r="AU8462" i="1"/>
  <c r="AY8630" i="1"/>
  <c r="AU8630" i="1" s="1"/>
  <c r="AU8420" i="1"/>
  <c r="AY8588" i="1"/>
  <c r="AU8543" i="1"/>
  <c r="AY8711" i="1"/>
  <c r="AU8711" i="1" s="1"/>
  <c r="AY8672" i="1"/>
  <c r="AU8672" i="1" s="1"/>
  <c r="AU8504" i="1"/>
  <c r="AY8725" i="1"/>
  <c r="AU8725" i="1" s="1"/>
  <c r="AU8557" i="1"/>
  <c r="AY8677" i="1"/>
  <c r="AU8677" i="1" s="1"/>
  <c r="AU8509" i="1"/>
  <c r="AQ8634" i="3"/>
  <c r="AP8634" i="3"/>
  <c r="AS8559" i="1"/>
  <c r="AW8727" i="1"/>
  <c r="AS8727" i="1" s="1"/>
  <c r="AW8651" i="1"/>
  <c r="AS8651" i="1" s="1"/>
  <c r="AS8483" i="1"/>
  <c r="AR8502" i="1"/>
  <c r="AO8502" i="3" s="1"/>
  <c r="AV8670" i="1"/>
  <c r="AR8670" i="1" s="1"/>
  <c r="AO8670" i="3" s="1"/>
  <c r="AP8391" i="3"/>
  <c r="AQ8391" i="3"/>
  <c r="AR8522" i="1"/>
  <c r="AO8522" i="3" s="1"/>
  <c r="AV8690" i="1"/>
  <c r="AR8690" i="1" s="1"/>
  <c r="AO8690" i="3" s="1"/>
  <c r="AQ8315" i="3"/>
  <c r="AP8315" i="3"/>
  <c r="AV8662" i="1"/>
  <c r="AR8662" i="1" s="1"/>
  <c r="AO8662" i="3" s="1"/>
  <c r="AR8494" i="1"/>
  <c r="AO8494" i="3" s="1"/>
  <c r="AV8616" i="1"/>
  <c r="AR8616" i="1" s="1"/>
  <c r="AO8616" i="3" s="1"/>
  <c r="AR8448" i="1"/>
  <c r="AO8448" i="3" s="1"/>
  <c r="AR8538" i="1"/>
  <c r="AO8538" i="3" s="1"/>
  <c r="AV8706" i="1"/>
  <c r="AR8706" i="1" s="1"/>
  <c r="AO8706" i="3" s="1"/>
  <c r="AU8587" i="1"/>
  <c r="AY8755" i="1"/>
  <c r="AU8755" i="1" s="1"/>
  <c r="AU8517" i="1"/>
  <c r="AY8685" i="1"/>
  <c r="AU8685" i="1" s="1"/>
  <c r="AU8433" i="1"/>
  <c r="AY8601" i="1"/>
  <c r="AU8601" i="1" s="1"/>
  <c r="AR8444" i="1"/>
  <c r="AO8444" i="3" s="1"/>
  <c r="AV8612" i="1"/>
  <c r="AR8612" i="1" s="1"/>
  <c r="AO8612" i="3" s="1"/>
  <c r="AS8497" i="1"/>
  <c r="AW8665" i="1"/>
  <c r="AS8665" i="1" s="1"/>
  <c r="AR8529" i="1"/>
  <c r="AO8529" i="3" s="1"/>
  <c r="AV8697" i="1"/>
  <c r="AR8697" i="1" s="1"/>
  <c r="AO8697" i="3" s="1"/>
  <c r="AQ8326" i="3"/>
  <c r="AP8326" i="3"/>
  <c r="AQ8329" i="3"/>
  <c r="AP8329" i="3"/>
  <c r="AS8494" i="1"/>
  <c r="AW8662" i="1"/>
  <c r="AS8662" i="1" s="1"/>
  <c r="AU8541" i="1"/>
  <c r="AY8709" i="1"/>
  <c r="AU8709" i="1" s="1"/>
  <c r="AU8558" i="1"/>
  <c r="AY8726" i="1"/>
  <c r="AU8726" i="1" s="1"/>
  <c r="AU8506" i="1"/>
  <c r="AY8674" i="1"/>
  <c r="AU8674" i="1" s="1"/>
  <c r="AV8658" i="1"/>
  <c r="AR8658" i="1" s="1"/>
  <c r="AO8658" i="3" s="1"/>
  <c r="AR8490" i="1"/>
  <c r="AO8490" i="3" s="1"/>
  <c r="AY8608" i="1"/>
  <c r="AU8608" i="1" s="1"/>
  <c r="AU8440" i="1"/>
  <c r="AP8466" i="3"/>
  <c r="AQ8466" i="3"/>
  <c r="AU8415" i="1"/>
  <c r="AY8583" i="1"/>
  <c r="AU8563" i="1"/>
  <c r="AY8731" i="1"/>
  <c r="AU8731" i="1" s="1"/>
  <c r="AU8449" i="1"/>
  <c r="AY8617" i="1"/>
  <c r="AU8617" i="1" s="1"/>
  <c r="AY8643" i="1"/>
  <c r="AU8643" i="1" s="1"/>
  <c r="AU8475" i="1"/>
  <c r="AY8686" i="1"/>
  <c r="AU8686" i="1" s="1"/>
  <c r="AU8518" i="1"/>
  <c r="AY8656" i="1"/>
  <c r="AU8656" i="1" s="1"/>
  <c r="AU8488" i="1"/>
  <c r="AS8548" i="1"/>
  <c r="AW8716" i="1"/>
  <c r="AS8716" i="1" s="1"/>
  <c r="AP8380" i="3"/>
  <c r="AQ8380" i="3"/>
  <c r="AQ8279" i="3"/>
  <c r="AP8279" i="3"/>
  <c r="AW8615" i="1"/>
  <c r="AS8615" i="1" s="1"/>
  <c r="AS8447" i="1"/>
  <c r="AQ8354" i="3"/>
  <c r="AP8354" i="3"/>
  <c r="AW8690" i="1"/>
  <c r="AS8690" i="1" s="1"/>
  <c r="AS8522" i="1"/>
  <c r="AW8617" i="1"/>
  <c r="AS8617" i="1" s="1"/>
  <c r="AS8449" i="1"/>
  <c r="AP8739" i="3"/>
  <c r="AQ8739" i="3"/>
  <c r="AQ8450" i="3"/>
  <c r="AP8450" i="3"/>
  <c r="AS8520" i="1"/>
  <c r="AW8688" i="1"/>
  <c r="AS8688" i="1" s="1"/>
  <c r="AQ8618" i="3"/>
  <c r="AP8618" i="3"/>
  <c r="AQ8352" i="3"/>
  <c r="AP8352" i="3"/>
  <c r="AP8571" i="3"/>
  <c r="AQ8571" i="3"/>
  <c r="AP8281" i="3"/>
  <c r="AQ8281" i="3"/>
  <c r="AQ8698" i="3"/>
  <c r="AP8698" i="3"/>
  <c r="AQ8407" i="3"/>
  <c r="AP8407" i="3"/>
  <c r="AP8530" i="3"/>
  <c r="AQ8530" i="3"/>
  <c r="AS8575" i="1"/>
  <c r="AW8743" i="1"/>
  <c r="AS8743" i="1" s="1"/>
  <c r="AS8554" i="1"/>
  <c r="AW8722" i="1"/>
  <c r="AS8722" i="1" s="1"/>
  <c r="AP8386" i="3"/>
  <c r="AQ8386" i="3"/>
  <c r="AP8430" i="3"/>
  <c r="AQ8430" i="3"/>
  <c r="AP8696" i="3"/>
  <c r="AQ8696" i="3"/>
  <c r="AP8598" i="3"/>
  <c r="AQ8598" i="3"/>
  <c r="AP8528" i="3"/>
  <c r="AQ8528" i="3"/>
  <c r="AP8652" i="3"/>
  <c r="AQ8652" i="3"/>
  <c r="AU8498" i="1"/>
  <c r="AY8666" i="1"/>
  <c r="AU8666" i="1" s="1"/>
  <c r="AP8441" i="3"/>
  <c r="AQ8441" i="3"/>
  <c r="AQ8439" i="3"/>
  <c r="AP8439" i="3"/>
  <c r="AP8609" i="3"/>
  <c r="AQ8609" i="3"/>
  <c r="AQ8607" i="3"/>
  <c r="AP8607" i="3"/>
  <c r="AP8671" i="3"/>
  <c r="AQ8671" i="3"/>
  <c r="AU8532" i="1"/>
  <c r="AY8700" i="1"/>
  <c r="AU8700" i="1" s="1"/>
  <c r="AY8606" i="1"/>
  <c r="AU8606" i="1" s="1"/>
  <c r="AU8438" i="1"/>
  <c r="AU8524" i="1"/>
  <c r="AY8692" i="1"/>
  <c r="AU8692" i="1" s="1"/>
  <c r="AQ8484" i="3"/>
  <c r="AP8484" i="3"/>
  <c r="AS8589" i="1"/>
  <c r="AW8757" i="1"/>
  <c r="AS8757" i="1" s="1"/>
  <c r="AP8503" i="3"/>
  <c r="AQ8503" i="3"/>
  <c r="AP8504" i="3"/>
  <c r="AQ8504" i="3"/>
  <c r="AR8526" i="1"/>
  <c r="AO8526" i="3" s="1"/>
  <c r="AV8694" i="1"/>
  <c r="AR8694" i="1" s="1"/>
  <c r="AO8694" i="3" s="1"/>
  <c r="AU8466" i="1"/>
  <c r="AY8634" i="1"/>
  <c r="AU8634" i="1" s="1"/>
  <c r="AQ8421" i="3"/>
  <c r="AP8421" i="3"/>
  <c r="AQ8672" i="3"/>
  <c r="AP8672" i="3"/>
  <c r="AV8629" i="1"/>
  <c r="AR8629" i="1" s="1"/>
  <c r="AO8629" i="3" s="1"/>
  <c r="AR8461" i="1"/>
  <c r="AO8461" i="3" s="1"/>
  <c r="AP8533" i="3"/>
  <c r="AQ8533" i="3"/>
  <c r="AP8701" i="3"/>
  <c r="AQ8701" i="3"/>
  <c r="AQ8324" i="3"/>
  <c r="AP8324" i="3"/>
  <c r="AP8348" i="3"/>
  <c r="AQ8348" i="3"/>
  <c r="AW8660" i="1"/>
  <c r="AS8660" i="1" s="1"/>
  <c r="AS8492" i="1"/>
  <c r="AS8516" i="1"/>
  <c r="AW8684" i="1"/>
  <c r="AS8684" i="1" s="1"/>
  <c r="AQ8392" i="3"/>
  <c r="AP8392" i="3"/>
  <c r="AS8561" i="1"/>
  <c r="AW8729" i="1"/>
  <c r="AS8729" i="1" s="1"/>
  <c r="AS8566" i="1"/>
  <c r="AW8734" i="1"/>
  <c r="AS8734" i="1" s="1"/>
  <c r="AP8393" i="3"/>
  <c r="AQ8393" i="3"/>
  <c r="AW8706" i="1"/>
  <c r="AS8706" i="1" s="1"/>
  <c r="AS8538" i="1"/>
  <c r="AP8398" i="3"/>
  <c r="AQ8398" i="3"/>
  <c r="AW8728" i="1"/>
  <c r="AS8728" i="1" s="1"/>
  <c r="AS8560" i="1"/>
  <c r="AP8370" i="3"/>
  <c r="AQ8370" i="3"/>
  <c r="AP8244" i="3"/>
  <c r="AQ8244" i="3"/>
  <c r="AS8412" i="1"/>
  <c r="AW8580" i="1"/>
  <c r="AP8725" i="3"/>
  <c r="AQ8725" i="3"/>
  <c r="AS8564" i="1"/>
  <c r="AW8732" i="1"/>
  <c r="AS8732" i="1" s="1"/>
  <c r="AP8266" i="3"/>
  <c r="AQ8266" i="3"/>
  <c r="AP8346" i="3"/>
  <c r="AQ8346" i="3"/>
  <c r="AS8562" i="1"/>
  <c r="AW8730" i="1"/>
  <c r="AS8730" i="1" s="1"/>
  <c r="AQ8542" i="3"/>
  <c r="AP8542" i="3"/>
  <c r="AP8646" i="3"/>
  <c r="AQ8646" i="3"/>
  <c r="AW8602" i="1"/>
  <c r="AS8602" i="1" s="1"/>
  <c r="AS8434" i="1"/>
  <c r="AS8514" i="1"/>
  <c r="AW8682" i="1"/>
  <c r="AS8682" i="1" s="1"/>
  <c r="AQ8394" i="3"/>
  <c r="AP8394" i="3"/>
  <c r="AP8710" i="3"/>
  <c r="AQ8710" i="3"/>
  <c r="AQ8478" i="3"/>
  <c r="AP8478" i="3"/>
  <c r="AP8599" i="3"/>
  <c r="AQ8599" i="3"/>
  <c r="AS8444" i="1"/>
  <c r="AW8612" i="1"/>
  <c r="AS8612" i="1" s="1"/>
  <c r="AP8431" i="3"/>
  <c r="AQ8431" i="3"/>
  <c r="AP8276" i="3"/>
  <c r="AQ8276" i="3"/>
  <c r="AS8526" i="1"/>
  <c r="AW8694" i="1"/>
  <c r="AS8694" i="1" s="1"/>
  <c r="AW8683" i="1"/>
  <c r="AS8683" i="1" s="1"/>
  <c r="AS8515" i="1"/>
  <c r="AS8563" i="1"/>
  <c r="AW8731" i="1"/>
  <c r="AS8731" i="1" s="1"/>
  <c r="AQ8358" i="3"/>
  <c r="AP8358" i="3"/>
  <c r="AP8347" i="3"/>
  <c r="AQ8347" i="3"/>
  <c r="AP8395" i="3"/>
  <c r="AQ8395" i="3"/>
  <c r="AP8557" i="3"/>
  <c r="AQ8557" i="3"/>
  <c r="AQ8396" i="3"/>
  <c r="AP8396" i="3"/>
  <c r="AV8727" i="1"/>
  <c r="AR8727" i="1" s="1"/>
  <c r="AO8727" i="3" s="1"/>
  <c r="AR8559" i="1"/>
  <c r="AO8559" i="3" s="1"/>
  <c r="AV8678" i="1"/>
  <c r="AR8678" i="1" s="1"/>
  <c r="AO8678" i="3" s="1"/>
  <c r="AR8510" i="1"/>
  <c r="AO8510" i="3" s="1"/>
  <c r="AQ8676" i="3"/>
  <c r="AP8676" i="3"/>
  <c r="AU8571" i="1"/>
  <c r="AY8739" i="1"/>
  <c r="AU8739" i="1" s="1"/>
  <c r="AQ8368" i="3"/>
  <c r="AP8368" i="3"/>
  <c r="AR8432" i="1"/>
  <c r="AO8432" i="3" s="1"/>
  <c r="AV8600" i="1"/>
  <c r="AR8600" i="1" s="1"/>
  <c r="AO8600" i="3" s="1"/>
  <c r="AX8758" i="1"/>
  <c r="AT8758" i="1" s="1"/>
  <c r="AT8590" i="1"/>
  <c r="AQ8508" i="3"/>
  <c r="AP8508" i="3"/>
  <c r="AY8628" i="1"/>
  <c r="AU8628" i="1" s="1"/>
  <c r="AU8460" i="1"/>
  <c r="AU8579" i="1"/>
  <c r="AY8747" i="1"/>
  <c r="AU8747" i="1" s="1"/>
  <c r="AY8604" i="1"/>
  <c r="AU8604" i="1" s="1"/>
  <c r="AU8436" i="1"/>
  <c r="AV8688" i="1"/>
  <c r="AR8688" i="1" s="1"/>
  <c r="AO8688" i="3" s="1"/>
  <c r="AR8520" i="1"/>
  <c r="AO8520" i="3" s="1"/>
  <c r="AV8705" i="1"/>
  <c r="AR8705" i="1" s="1"/>
  <c r="AO8705" i="3" s="1"/>
  <c r="AR8537" i="1"/>
  <c r="AO8537" i="3" s="1"/>
  <c r="AU8516" i="1"/>
  <c r="AY8684" i="1"/>
  <c r="AU8684" i="1" s="1"/>
  <c r="AV8712" i="1"/>
  <c r="AR8712" i="1" s="1"/>
  <c r="AO8712" i="3" s="1"/>
  <c r="AR8544" i="1"/>
  <c r="AO8544" i="3" s="1"/>
  <c r="AU8453" i="1"/>
  <c r="AY8621" i="1"/>
  <c r="AU8621" i="1" s="1"/>
  <c r="AU8549" i="1"/>
  <c r="AY8717" i="1"/>
  <c r="AU8717" i="1" s="1"/>
  <c r="AX8629" i="1"/>
  <c r="AT8629" i="1" s="1"/>
  <c r="AT8461" i="1"/>
  <c r="AP8268" i="3"/>
  <c r="AQ8268" i="3"/>
  <c r="AY8736" i="1"/>
  <c r="AU8736" i="1" s="1"/>
  <c r="AU8568" i="1"/>
  <c r="AP8675" i="3"/>
  <c r="AQ8675" i="3"/>
  <c r="AP8300" i="3"/>
  <c r="AQ8300" i="3"/>
  <c r="AY8575" i="1"/>
  <c r="AU8407" i="1"/>
  <c r="AS8436" i="1"/>
  <c r="AW8604" i="1"/>
  <c r="AS8604" i="1" s="1"/>
  <c r="AS8553" i="1"/>
  <c r="AW8721" i="1"/>
  <c r="AS8721" i="1" s="1"/>
  <c r="AS8518" i="1"/>
  <c r="AW8686" i="1"/>
  <c r="AS8686" i="1" s="1"/>
  <c r="AX8622" i="1"/>
  <c r="AT8622" i="1" s="1"/>
  <c r="AT8454" i="1"/>
  <c r="AS8410" i="1"/>
  <c r="AW8578" i="1"/>
  <c r="AP8507" i="3"/>
  <c r="AQ8507" i="3"/>
  <c r="AS8468" i="1"/>
  <c r="AW8636" i="1"/>
  <c r="AS8636" i="1" s="1"/>
  <c r="AS8509" i="1"/>
  <c r="AW8677" i="1"/>
  <c r="AS8677" i="1" s="1"/>
  <c r="AS8519" i="1"/>
  <c r="AW8687" i="1"/>
  <c r="AS8687" i="1" s="1"/>
  <c r="AR8545" i="1"/>
  <c r="AO8545" i="3" s="1"/>
  <c r="AV8713" i="1"/>
  <c r="AR8713" i="1" s="1"/>
  <c r="AO8713" i="3" s="1"/>
  <c r="AW8689" i="1"/>
  <c r="AS8689" i="1" s="1"/>
  <c r="AS8521" i="1"/>
  <c r="AP8385" i="3"/>
  <c r="AQ8385" i="3"/>
  <c r="AU8461" i="1"/>
  <c r="AY8629" i="1"/>
  <c r="AU8629" i="1" s="1"/>
  <c r="AQ8350" i="3"/>
  <c r="AP8350" i="3"/>
  <c r="AV8734" i="1"/>
  <c r="AR8734" i="1" s="1"/>
  <c r="AO8734" i="3" s="1"/>
  <c r="AR8566" i="1"/>
  <c r="AO8566" i="3" s="1"/>
  <c r="AP8242" i="3"/>
  <c r="AQ8242" i="3"/>
  <c r="AY8668" i="1"/>
  <c r="AU8668" i="1" s="1"/>
  <c r="AU8500" i="1"/>
  <c r="AQ8341" i="3"/>
  <c r="AP8341" i="3"/>
  <c r="AP8351" i="3"/>
  <c r="AQ8351" i="3"/>
  <c r="AQ8353" i="3"/>
  <c r="AP8353" i="3"/>
  <c r="AQ8510" i="3"/>
  <c r="AP8510" i="3"/>
  <c r="AW8577" i="1"/>
  <c r="AS8409" i="1"/>
  <c r="AY8675" i="1"/>
  <c r="AU8675" i="1" s="1"/>
  <c r="AU8507" i="1"/>
  <c r="AW8719" i="1"/>
  <c r="AS8719" i="1" s="1"/>
  <c r="AS8551" i="1"/>
  <c r="AP8678" i="3"/>
  <c r="AQ8678" i="3"/>
  <c r="AP8241" i="3"/>
  <c r="AQ8241" i="3"/>
  <c r="AW8704" i="1"/>
  <c r="AS8704" i="1" s="1"/>
  <c r="AS8536" i="1"/>
  <c r="AQ8383" i="3"/>
  <c r="AP8383" i="3"/>
  <c r="AS8502" i="1"/>
  <c r="AW8670" i="1"/>
  <c r="AS8670" i="1" s="1"/>
  <c r="AP8371" i="3"/>
  <c r="AQ8371" i="3"/>
  <c r="AV8648" i="1"/>
  <c r="AR8648" i="1" s="1"/>
  <c r="AO8648" i="3" s="1"/>
  <c r="AR8480" i="1"/>
  <c r="AO8480" i="3" s="1"/>
  <c r="AW8700" i="1"/>
  <c r="AS8700" i="1" s="1"/>
  <c r="AS8532" i="1"/>
  <c r="AP8356" i="3"/>
  <c r="AQ8356" i="3"/>
  <c r="AY8713" i="1"/>
  <c r="AU8713" i="1" s="1"/>
  <c r="AU8545" i="1"/>
  <c r="AP8459" i="3"/>
  <c r="AQ8459" i="3"/>
  <c r="AQ8655" i="3"/>
  <c r="AP8655" i="3"/>
  <c r="AQ8422" i="3"/>
  <c r="AP8422" i="3"/>
  <c r="AW8596" i="1"/>
  <c r="AS8428" i="1"/>
  <c r="AQ8413" i="3"/>
  <c r="AP8413" i="3"/>
  <c r="AP8388" i="3"/>
  <c r="AQ8388" i="3"/>
  <c r="AQ8479" i="3"/>
  <c r="AP8479" i="3"/>
  <c r="AU8444" i="1"/>
  <c r="AY8612" i="1"/>
  <c r="AU8612" i="1" s="1"/>
  <c r="AP8643" i="3"/>
  <c r="AQ8643" i="3"/>
  <c r="AQ8334" i="3"/>
  <c r="AP8334" i="3"/>
  <c r="AS8539" i="1"/>
  <c r="AW8707" i="1"/>
  <c r="AS8707" i="1" s="1"/>
  <c r="AP8304" i="3"/>
  <c r="AQ8304" i="3"/>
  <c r="AR8506" i="1"/>
  <c r="AO8506" i="3" s="1"/>
  <c r="AV8674" i="1"/>
  <c r="AR8674" i="1" s="1"/>
  <c r="AO8674" i="3" s="1"/>
  <c r="AP8364" i="3"/>
  <c r="AQ8364" i="3"/>
  <c r="AR8491" i="1"/>
  <c r="AO8491" i="3" s="1"/>
  <c r="AV8659" i="1"/>
  <c r="AR8659" i="1" s="1"/>
  <c r="AO8659" i="3" s="1"/>
  <c r="AR8447" i="1"/>
  <c r="AO8447" i="3" s="1"/>
  <c r="AV8615" i="1"/>
  <c r="AR8615" i="1" s="1"/>
  <c r="AO8615" i="3" s="1"/>
  <c r="AQ8477" i="3"/>
  <c r="AP8477" i="3"/>
  <c r="AY8593" i="1"/>
  <c r="AU8425" i="1"/>
  <c r="AV8595" i="1"/>
  <c r="AR8427" i="1"/>
  <c r="AO8427" i="3" s="1"/>
  <c r="AP8627" i="3"/>
  <c r="AQ8627" i="3"/>
  <c r="AP8487" i="3"/>
  <c r="AQ8487" i="3"/>
  <c r="AV8589" i="1"/>
  <c r="AR8421" i="1"/>
  <c r="AO8421" i="3" s="1"/>
  <c r="AY8735" i="1"/>
  <c r="AU8735" i="1" s="1"/>
  <c r="AU8567" i="1"/>
  <c r="AP8260" i="3"/>
  <c r="AQ8260" i="3"/>
  <c r="AV8708" i="1"/>
  <c r="AR8708" i="1" s="1"/>
  <c r="AO8708" i="3" s="1"/>
  <c r="AR8540" i="1"/>
  <c r="AO8540" i="3" s="1"/>
  <c r="AU8546" i="1"/>
  <c r="AY8714" i="1"/>
  <c r="AU8714" i="1" s="1"/>
  <c r="AQ8647" i="3"/>
  <c r="AP8647" i="3"/>
  <c r="AW8659" i="1"/>
  <c r="AS8659" i="1" s="1"/>
  <c r="AS8491" i="1"/>
  <c r="AP8452" i="3"/>
  <c r="AQ8452" i="3"/>
  <c r="AY8620" i="1"/>
  <c r="AU8620" i="1" s="1"/>
  <c r="AU8452" i="1"/>
  <c r="AS8472" i="1"/>
  <c r="AW8640" i="1"/>
  <c r="AS8640" i="1" s="1"/>
  <c r="AV8593" i="1"/>
  <c r="AR8425" i="1"/>
  <c r="AO8425" i="3" s="1"/>
  <c r="AQ8382" i="3"/>
  <c r="AP8382" i="3"/>
  <c r="AY8657" i="1"/>
  <c r="AU8657" i="1" s="1"/>
  <c r="AU8489" i="1"/>
  <c r="AP8645" i="3"/>
  <c r="AQ8645" i="3"/>
  <c r="AS8464" i="1"/>
  <c r="AW8632" i="1"/>
  <c r="AS8632" i="1" s="1"/>
  <c r="AQ8259" i="3"/>
  <c r="AP8259" i="3"/>
  <c r="AW8717" i="1"/>
  <c r="AS8717" i="1" s="1"/>
  <c r="AS8549" i="1"/>
  <c r="AS8572" i="1"/>
  <c r="AW8740" i="1"/>
  <c r="AS8740" i="1" s="1"/>
  <c r="AQ8460" i="3"/>
  <c r="AP8460" i="3"/>
  <c r="AV8580" i="1"/>
  <c r="AR8412" i="1"/>
  <c r="AO8412" i="3" s="1"/>
  <c r="AS8438" i="1"/>
  <c r="AW8606" i="1"/>
  <c r="AS8606" i="1" s="1"/>
  <c r="AQ8323" i="3"/>
  <c r="AP8323" i="3"/>
  <c r="AQ8620" i="3"/>
  <c r="AP8620" i="3"/>
  <c r="AY8642" i="1"/>
  <c r="AU8642" i="1" s="1"/>
  <c r="AU8474" i="1"/>
  <c r="AY8679" i="1"/>
  <c r="AU8679" i="1" s="1"/>
  <c r="AU8511" i="1"/>
  <c r="AP8625" i="3"/>
  <c r="AQ8625" i="3"/>
  <c r="AQ8474" i="3"/>
  <c r="AP8474" i="3"/>
  <c r="AQ8644" i="3"/>
  <c r="AP8644" i="3"/>
  <c r="AS8550" i="1"/>
  <c r="AW8718" i="1"/>
  <c r="AS8718" i="1" s="1"/>
  <c r="AQ8648" i="3"/>
  <c r="AP8648" i="3"/>
  <c r="AP8296" i="3"/>
  <c r="AQ8296" i="3"/>
  <c r="AS8427" i="1"/>
  <c r="AW8595" i="1"/>
  <c r="AU8530" i="1"/>
  <c r="AY8698" i="1"/>
  <c r="AU8698" i="1" s="1"/>
  <c r="AY8648" i="1"/>
  <c r="AU8648" i="1" s="1"/>
  <c r="AU8480" i="1"/>
  <c r="AP8381" i="3"/>
  <c r="AQ8381" i="3"/>
  <c r="AV8720" i="1"/>
  <c r="AR8720" i="1" s="1"/>
  <c r="AO8720" i="3" s="1"/>
  <c r="AR8552" i="1"/>
  <c r="AO8552" i="3" s="1"/>
  <c r="AV8729" i="1"/>
  <c r="AR8729" i="1" s="1"/>
  <c r="AO8729" i="3" s="1"/>
  <c r="AR8561" i="1"/>
  <c r="AO8561" i="3" s="1"/>
  <c r="AQ8404" i="3"/>
  <c r="AP8404" i="3"/>
  <c r="AP8699" i="3"/>
  <c r="AQ8699" i="3"/>
  <c r="AV8643" i="1"/>
  <c r="AR8643" i="1" s="1"/>
  <c r="AO8643" i="3" s="1"/>
  <c r="AR8475" i="1"/>
  <c r="AO8475" i="3" s="1"/>
  <c r="AQ8628" i="3"/>
  <c r="AP8628" i="3"/>
  <c r="AQ8322" i="3"/>
  <c r="AP8322" i="3"/>
  <c r="AQ8270" i="3"/>
  <c r="AP8270" i="3"/>
  <c r="AY8723" i="1"/>
  <c r="AU8723" i="1" s="1"/>
  <c r="AU8555" i="1"/>
  <c r="AP8457" i="3"/>
  <c r="AQ8457" i="3"/>
  <c r="AQ8642" i="3"/>
  <c r="AP8642" i="3"/>
  <c r="AP8476" i="3"/>
  <c r="AQ8476" i="3"/>
  <c r="AQ8399" i="3"/>
  <c r="AP8399" i="3"/>
  <c r="AQ8473" i="3"/>
  <c r="AP8473" i="3"/>
  <c r="AQ8448" i="3"/>
  <c r="AP8448" i="3"/>
  <c r="AQ8480" i="3"/>
  <c r="AP8480" i="3"/>
  <c r="AV8701" i="1"/>
  <c r="AR8701" i="1" s="1"/>
  <c r="AO8701" i="3" s="1"/>
  <c r="AR8533" i="1"/>
  <c r="AO8533" i="3" s="1"/>
  <c r="AU8573" i="1"/>
  <c r="AY8741" i="1"/>
  <c r="AU8741" i="1" s="1"/>
  <c r="AY8669" i="1"/>
  <c r="AU8669" i="1" s="1"/>
  <c r="AU8501" i="1"/>
  <c r="AS8546" i="1"/>
  <c r="AW8714" i="1"/>
  <c r="AS8714" i="1" s="1"/>
  <c r="AU8554" i="1"/>
  <c r="AY8722" i="1"/>
  <c r="AU8722" i="1" s="1"/>
  <c r="AP8531" i="3"/>
  <c r="AQ8531" i="3"/>
  <c r="AS8525" i="1"/>
  <c r="AW8693" i="1"/>
  <c r="AS8693" i="1" s="1"/>
  <c r="AS8490" i="1"/>
  <c r="AW8658" i="1"/>
  <c r="AS8658" i="1" s="1"/>
  <c r="AU8505" i="1"/>
  <c r="AY8673" i="1"/>
  <c r="AU8673" i="1" s="1"/>
  <c r="AV8721" i="1"/>
  <c r="AR8721" i="1" s="1"/>
  <c r="AO8721" i="3" s="1"/>
  <c r="AR8553" i="1"/>
  <c r="AO8553" i="3" s="1"/>
  <c r="AU8553" i="1"/>
  <c r="AY8721" i="1"/>
  <c r="AU8721" i="1" s="1"/>
  <c r="AU8572" i="1"/>
  <c r="AY8740" i="1"/>
  <c r="AU8740" i="1" s="1"/>
  <c r="AY8594" i="1"/>
  <c r="AU8426" i="1"/>
  <c r="AW8735" i="1"/>
  <c r="AS8735" i="1" s="1"/>
  <c r="AS8567" i="1"/>
  <c r="AQ8641" i="3"/>
  <c r="AP8641" i="3"/>
  <c r="AP8616" i="3"/>
  <c r="AQ8616" i="3"/>
  <c r="AQ8453" i="3"/>
  <c r="AP8453" i="3"/>
  <c r="AV8735" i="1"/>
  <c r="AR8735" i="1" s="1"/>
  <c r="AO8735" i="3" s="1"/>
  <c r="AR8567" i="1"/>
  <c r="AO8567" i="3" s="1"/>
  <c r="AP8238" i="3"/>
  <c r="AQ8238" i="3"/>
  <c r="AP8378" i="3"/>
  <c r="AQ8378" i="3"/>
  <c r="AY8734" i="1"/>
  <c r="AU8734" i="1" s="1"/>
  <c r="AU8566" i="1"/>
  <c r="AW8759" i="1"/>
  <c r="AS8759" i="1" s="1"/>
  <c r="AS8591" i="1"/>
  <c r="AY8611" i="1"/>
  <c r="AU8611" i="1" s="1"/>
  <c r="AU8443" i="1"/>
  <c r="AP8357" i="3"/>
  <c r="AQ8357" i="3"/>
  <c r="AU8479" i="1"/>
  <c r="AY8647" i="1"/>
  <c r="AU8647" i="1" s="1"/>
  <c r="AY8613" i="1"/>
  <c r="AU8613" i="1" s="1"/>
  <c r="AU8445" i="1"/>
  <c r="AS8568" i="1"/>
  <c r="AW8736" i="1"/>
  <c r="AS8736" i="1" s="1"/>
  <c r="AR8525" i="1"/>
  <c r="AO8525" i="3" s="1"/>
  <c r="AV8693" i="1"/>
  <c r="AR8693" i="1" s="1"/>
  <c r="AO8693" i="3" s="1"/>
  <c r="AY8737" i="1"/>
  <c r="AU8737" i="1" s="1"/>
  <c r="AU8569" i="1"/>
  <c r="AP8523" i="3"/>
  <c r="AQ8523" i="3"/>
  <c r="AU8502" i="1"/>
  <c r="AY8670" i="1"/>
  <c r="AU8670" i="1" s="1"/>
  <c r="AP8485" i="3"/>
  <c r="AQ8485" i="3"/>
  <c r="AQ8265" i="3"/>
  <c r="AP8265" i="3"/>
  <c r="AV8681" i="1"/>
  <c r="AR8681" i="1" s="1"/>
  <c r="AO8681" i="3" s="1"/>
  <c r="AR8513" i="1"/>
  <c r="AO8513" i="3" s="1"/>
  <c r="AP8621" i="3"/>
  <c r="AQ8621" i="3"/>
  <c r="AQ8705" i="3"/>
  <c r="AP8705" i="3"/>
  <c r="AY8624" i="1"/>
  <c r="AU8624" i="1" s="1"/>
  <c r="AU8456" i="1"/>
  <c r="AU8464" i="1"/>
  <c r="AY8632" i="1"/>
  <c r="AU8632" i="1" s="1"/>
  <c r="AU8592" i="1"/>
  <c r="AY8760" i="1"/>
  <c r="AU8760" i="1" s="1"/>
  <c r="AW8574" i="1"/>
  <c r="AS8406" i="1"/>
  <c r="AQ8697" i="3"/>
  <c r="AP8697" i="3"/>
  <c r="AY8680" i="1"/>
  <c r="AU8680" i="1" s="1"/>
  <c r="AU8512" i="1"/>
  <c r="AS8458" i="1"/>
  <c r="AW8626" i="1"/>
  <c r="AS8626" i="1" s="1"/>
  <c r="AU8457" i="1"/>
  <c r="AY8625" i="1"/>
  <c r="AU8625" i="1" s="1"/>
  <c r="AP8649" i="3"/>
  <c r="AQ8649" i="3"/>
  <c r="AQ8423" i="3"/>
  <c r="AP8423" i="3"/>
  <c r="AW8614" i="1"/>
  <c r="AS8614" i="1" s="1"/>
  <c r="AS8446" i="1"/>
  <c r="AP8400" i="3"/>
  <c r="AQ8400" i="3"/>
  <c r="AU8538" i="1"/>
  <c r="AY8706" i="1"/>
  <c r="AU8706" i="1" s="1"/>
  <c r="AY8636" i="1"/>
  <c r="AU8636" i="1" s="1"/>
  <c r="AU8468" i="1"/>
  <c r="AV8728" i="1"/>
  <c r="AR8728" i="1" s="1"/>
  <c r="AO8728" i="3" s="1"/>
  <c r="AR8560" i="1"/>
  <c r="AO8560" i="3" s="1"/>
  <c r="AP8691" i="3"/>
  <c r="AQ8691" i="3"/>
  <c r="AP8653" i="3"/>
  <c r="AQ8653" i="3"/>
  <c r="AS8433" i="1"/>
  <c r="AW8601" i="1"/>
  <c r="AS8601" i="1" s="1"/>
  <c r="AU8482" i="1"/>
  <c r="AY8650" i="1"/>
  <c r="AU8650" i="1" s="1"/>
  <c r="AS8524" i="1"/>
  <c r="AW8692" i="1"/>
  <c r="AS8692" i="1" s="1"/>
  <c r="AQ8537" i="3"/>
  <c r="AP8537" i="3"/>
  <c r="AU8463" i="1"/>
  <c r="AY8631" i="1"/>
  <c r="AU8631" i="1" s="1"/>
  <c r="AQ8529" i="3"/>
  <c r="AP8529" i="3"/>
  <c r="AP8290" i="3"/>
  <c r="AQ8290" i="3"/>
  <c r="AP8481" i="3"/>
  <c r="AQ8481" i="3"/>
  <c r="AW8758" i="1"/>
  <c r="AS8758" i="1" s="1"/>
  <c r="AS8590" i="1"/>
  <c r="AQ8278" i="3"/>
  <c r="AP8278" i="3"/>
  <c r="AR8492" i="1"/>
  <c r="AO8492" i="3" s="1"/>
  <c r="AV8660" i="1"/>
  <c r="AR8660" i="1" s="1"/>
  <c r="AO8660" i="3" s="1"/>
  <c r="AW8749" i="1"/>
  <c r="AS8749" i="1" s="1"/>
  <c r="AS8581" i="1"/>
  <c r="AS8556" i="1"/>
  <c r="AW8724" i="1"/>
  <c r="AS8724" i="1" s="1"/>
  <c r="AP8475" i="3"/>
  <c r="AQ8475" i="3"/>
  <c r="AV8585" i="1"/>
  <c r="AR8417" i="1"/>
  <c r="AO8417" i="3" s="1"/>
  <c r="AQ8416" i="3"/>
  <c r="AP8416" i="3"/>
  <c r="AS8569" i="1"/>
  <c r="AW8737" i="1"/>
  <c r="AS8737" i="1" s="1"/>
  <c r="AW8579" i="1"/>
  <c r="AS8411" i="1"/>
  <c r="AV8738" i="1"/>
  <c r="AR8738" i="1" s="1"/>
  <c r="AO8738" i="3" s="1"/>
  <c r="AR8570" i="1"/>
  <c r="AO8570" i="3" s="1"/>
  <c r="AY8749" i="1"/>
  <c r="AU8749" i="1" s="1"/>
  <c r="AU8581" i="1"/>
  <c r="AW8726" i="1"/>
  <c r="AS8726" i="1" s="1"/>
  <c r="AS8558" i="1"/>
  <c r="AY8585" i="1"/>
  <c r="AU8417" i="1"/>
  <c r="AP8605" i="3"/>
  <c r="AQ8605" i="3"/>
  <c r="AU8539" i="1"/>
  <c r="AY8707" i="1"/>
  <c r="AU8707" i="1" s="1"/>
  <c r="AV8649" i="1"/>
  <c r="AR8649" i="1" s="1"/>
  <c r="AO8649" i="3" s="1"/>
  <c r="AR8481" i="1"/>
  <c r="AO8481" i="3" s="1"/>
  <c r="AP8443" i="3"/>
  <c r="AQ8443" i="3"/>
  <c r="AU8428" i="1"/>
  <c r="AY8596" i="1"/>
  <c r="AV8698" i="1"/>
  <c r="AR8698" i="1" s="1"/>
  <c r="AO8698" i="3" s="1"/>
  <c r="AR8530" i="1"/>
  <c r="AO8530" i="3" s="1"/>
  <c r="AS8469" i="1"/>
  <c r="AW8637" i="1"/>
  <c r="AS8637" i="1" s="1"/>
  <c r="AV8579" i="1"/>
  <c r="AR8411" i="1"/>
  <c r="AO8411" i="3" s="1"/>
  <c r="AV8740" i="1"/>
  <c r="AR8740" i="1" s="1"/>
  <c r="AO8740" i="3" s="1"/>
  <c r="AR8572" i="1"/>
  <c r="AO8572" i="3" s="1"/>
  <c r="AQ8543" i="3"/>
  <c r="AP8543" i="3"/>
  <c r="AP8390" i="3"/>
  <c r="AQ8390" i="3"/>
  <c r="AP8405" i="3"/>
  <c r="AQ8405" i="3"/>
  <c r="AU8534" i="1"/>
  <c r="AY8702" i="1"/>
  <c r="AU8702" i="1" s="1"/>
  <c r="AP8437" i="3"/>
  <c r="AQ8437" i="3"/>
  <c r="AS8499" i="1"/>
  <c r="AW8667" i="1"/>
  <c r="AS8667" i="1" s="1"/>
  <c r="AU8450" i="1"/>
  <c r="AY8618" i="1"/>
  <c r="AU8618" i="1" s="1"/>
  <c r="AQ8401" i="3"/>
  <c r="AP8401" i="3"/>
  <c r="AP8243" i="3"/>
  <c r="AQ8243" i="3"/>
  <c r="AS8429" i="1"/>
  <c r="AW8597" i="1"/>
  <c r="AS8597" i="1" s="1"/>
  <c r="AP8301" i="3"/>
  <c r="AQ8301" i="3"/>
  <c r="AU8473" i="1"/>
  <c r="AY8641" i="1"/>
  <c r="AU8641" i="1" s="1"/>
  <c r="AP8711" i="3"/>
  <c r="AQ8711" i="3"/>
  <c r="AS8573" i="1"/>
  <c r="AW8741" i="1"/>
  <c r="AS8741" i="1" s="1"/>
  <c r="AP8376" i="3"/>
  <c r="AQ8376" i="3"/>
  <c r="AU8493" i="1"/>
  <c r="AY8661" i="1"/>
  <c r="AU8661" i="1" s="1"/>
  <c r="AR8462" i="1"/>
  <c r="AO8462" i="3" s="1"/>
  <c r="AV8630" i="1"/>
  <c r="AR8630" i="1" s="1"/>
  <c r="AO8630" i="3" s="1"/>
  <c r="AP8611" i="3"/>
  <c r="AQ8611" i="3"/>
  <c r="AY8640" i="1"/>
  <c r="AU8640" i="1" s="1"/>
  <c r="AU8472" i="1"/>
  <c r="AR8546" i="1"/>
  <c r="AO8546" i="3" s="1"/>
  <c r="AV8714" i="1"/>
  <c r="AR8714" i="1" s="1"/>
  <c r="AO8714" i="3" s="1"/>
  <c r="AU8459" i="1"/>
  <c r="AY8627" i="1"/>
  <c r="AU8627" i="1" s="1"/>
  <c r="AS8461" i="1"/>
  <c r="AW8629" i="1"/>
  <c r="AS8629" i="1" s="1"/>
  <c r="AW8663" i="1"/>
  <c r="AS8663" i="1" s="1"/>
  <c r="AS8495" i="1"/>
  <c r="AV8710" i="1"/>
  <c r="AR8710" i="1" s="1"/>
  <c r="AO8710" i="3" s="1"/>
  <c r="AR8542" i="1"/>
  <c r="AO8542" i="3" s="1"/>
  <c r="AQ8673" i="3"/>
  <c r="AP8673" i="3"/>
  <c r="AP8250" i="3"/>
  <c r="AQ8250" i="3"/>
  <c r="AR8515" i="1"/>
  <c r="AO8515" i="3" s="1"/>
  <c r="AV8683" i="1"/>
  <c r="AR8683" i="1" s="1"/>
  <c r="AO8683" i="3" s="1"/>
  <c r="AU8556" i="1"/>
  <c r="AY8724" i="1"/>
  <c r="AU8724" i="1" s="1"/>
  <c r="AQ8331" i="3"/>
  <c r="AP8331" i="3"/>
  <c r="AR8482" i="1"/>
  <c r="AO8482" i="3" s="1"/>
  <c r="AV8650" i="1"/>
  <c r="AR8650" i="1" s="1"/>
  <c r="AO8650" i="3" s="1"/>
  <c r="AV8733" i="1"/>
  <c r="AR8733" i="1" s="1"/>
  <c r="AO8733" i="3" s="1"/>
  <c r="AR8565" i="1"/>
  <c r="AO8565" i="3" s="1"/>
  <c r="AU8565" i="1"/>
  <c r="AY8733" i="1"/>
  <c r="AU8733" i="1" s="1"/>
  <c r="AP8377" i="3"/>
  <c r="AQ8377" i="3"/>
  <c r="AY8712" i="1"/>
  <c r="AU8712" i="1" s="1"/>
  <c r="AU8544" i="1"/>
  <c r="AR8438" i="1"/>
  <c r="AO8438" i="3" s="1"/>
  <c r="AV8606" i="1"/>
  <c r="AR8606" i="1" s="1"/>
  <c r="AO8606" i="3" s="1"/>
  <c r="AS8565" i="1"/>
  <c r="AW8733" i="1"/>
  <c r="AS8733" i="1" s="1"/>
  <c r="AY8763" i="1"/>
  <c r="AU8763" i="1" s="1"/>
  <c r="AU8595" i="1"/>
  <c r="AV8671" i="1"/>
  <c r="AR8671" i="1" s="1"/>
  <c r="AO8671" i="3" s="1"/>
  <c r="AR8503" i="1"/>
  <c r="AO8503" i="3" s="1"/>
  <c r="AP8293" i="3"/>
  <c r="AQ8293" i="3"/>
  <c r="AP8327" i="3"/>
  <c r="AQ8327" i="3"/>
  <c r="AU8432" i="1"/>
  <c r="AY8600" i="1"/>
  <c r="AU8600" i="1" s="1"/>
  <c r="AP8505" i="3"/>
  <c r="AQ8505" i="3"/>
  <c r="AW8586" i="1"/>
  <c r="AS8418" i="1"/>
  <c r="AV8719" i="1"/>
  <c r="AR8719" i="1" s="1"/>
  <c r="AO8719" i="3" s="1"/>
  <c r="AR8551" i="1"/>
  <c r="AO8551" i="3" s="1"/>
  <c r="AR8514" i="1"/>
  <c r="AO8514" i="3" s="1"/>
  <c r="AV8682" i="1"/>
  <c r="AR8682" i="1" s="1"/>
  <c r="AO8682" i="3" s="1"/>
  <c r="AU8465" i="1"/>
  <c r="AY8633" i="1"/>
  <c r="AU8633" i="1" s="1"/>
  <c r="AU8423" i="1"/>
  <c r="AY8591" i="1"/>
  <c r="AQ8624" i="3"/>
  <c r="AP8624" i="3"/>
  <c r="AP8630" i="3"/>
  <c r="AQ8630" i="3"/>
  <c r="AP8623" i="3"/>
  <c r="AQ8623" i="3"/>
  <c r="AW8713" i="1"/>
  <c r="AS8713" i="1" s="1"/>
  <c r="AS8545" i="1"/>
  <c r="AU8582" i="1"/>
  <c r="AY8750" i="1"/>
  <c r="AU8750" i="1" s="1"/>
  <c r="AP8456" i="3"/>
  <c r="AQ8456" i="3"/>
  <c r="AQ8462" i="3"/>
  <c r="AP8462" i="3"/>
  <c r="AQ8455" i="3"/>
  <c r="AP8455" i="3"/>
  <c r="AS8445" i="1"/>
  <c r="AW8613" i="1"/>
  <c r="AS8613" i="1" s="1"/>
  <c r="AS8513" i="1"/>
  <c r="AW8681" i="1"/>
  <c r="AS8681" i="1" s="1"/>
  <c r="AP8622" i="3"/>
  <c r="AQ8622" i="3"/>
  <c r="AV8668" i="1"/>
  <c r="AR8668" i="1" s="1"/>
  <c r="AO8668" i="3" s="1"/>
  <c r="AR8500" i="1"/>
  <c r="AO8500" i="3" s="1"/>
  <c r="AW8593" i="1"/>
  <c r="AS8425" i="1"/>
  <c r="AQ8498" i="3"/>
  <c r="AP8498" i="3"/>
  <c r="AW8750" i="1"/>
  <c r="AS8750" i="1" s="1"/>
  <c r="AS8582" i="1"/>
  <c r="AQ8240" i="3"/>
  <c r="AP8240" i="3"/>
  <c r="AS8540" i="1"/>
  <c r="AW8708" i="1"/>
  <c r="AS8708" i="1" s="1"/>
  <c r="AP8402" i="3"/>
  <c r="AQ8402" i="3"/>
  <c r="AU8422" i="1"/>
  <c r="AY8590" i="1"/>
  <c r="AW8703" i="1"/>
  <c r="AS8703" i="1" s="1"/>
  <c r="AS8535" i="1"/>
  <c r="AP8257" i="3"/>
  <c r="AQ8257" i="3"/>
  <c r="AQ8666" i="3"/>
  <c r="AP8666" i="3"/>
  <c r="AS8552" i="1"/>
  <c r="AW8720" i="1"/>
  <c r="AS8720" i="1" s="1"/>
  <c r="AR8436" i="1"/>
  <c r="AO8436" i="3" s="1"/>
  <c r="AV8604" i="1"/>
  <c r="AR8604" i="1" s="1"/>
  <c r="AO8604" i="3" s="1"/>
  <c r="AS8417" i="1"/>
  <c r="AW8585" i="1"/>
  <c r="AP8277" i="3"/>
  <c r="AQ8277" i="3"/>
  <c r="AP8345" i="3"/>
  <c r="AQ8345" i="3"/>
  <c r="AV8581" i="1"/>
  <c r="AR8413" i="1"/>
  <c r="AO8413" i="3" s="1"/>
  <c r="AY8576" i="1"/>
  <c r="AU8408" i="1"/>
  <c r="AQ8397" i="3"/>
  <c r="AP8397" i="3"/>
  <c r="AP8454" i="3"/>
  <c r="AQ8454" i="3"/>
  <c r="AR8536" i="1"/>
  <c r="AO8536" i="3" s="1"/>
  <c r="AV8704" i="1"/>
  <c r="AR8704" i="1" s="1"/>
  <c r="AO8704" i="3" s="1"/>
  <c r="AV8741" i="1"/>
  <c r="AR8741" i="1" s="1"/>
  <c r="AO8741" i="3" s="1"/>
  <c r="AR8573" i="1"/>
  <c r="AO8573" i="3" s="1"/>
  <c r="AP8414" i="3"/>
  <c r="AQ8414" i="3"/>
  <c r="AS8408" i="1"/>
  <c r="AW8576" i="1"/>
  <c r="AQ8372" i="3"/>
  <c r="AP8372" i="3"/>
  <c r="AW8738" i="1"/>
  <c r="AS8738" i="1" s="1"/>
  <c r="AS8570" i="1"/>
  <c r="AW8588" i="1"/>
  <c r="AS8420" i="1"/>
  <c r="AV8736" i="1"/>
  <c r="AR8736" i="1" s="1"/>
  <c r="AO8736" i="3" s="1"/>
  <c r="AR8568" i="1"/>
  <c r="AO8568" i="3" s="1"/>
  <c r="AS8583" i="1"/>
  <c r="AW8751" i="1"/>
  <c r="AS8751" i="1" s="1"/>
  <c r="AP8367" i="3"/>
  <c r="AQ8367" i="3"/>
  <c r="AR8456" i="1"/>
  <c r="AO8456" i="3" s="1"/>
  <c r="AV8624" i="1"/>
  <c r="AR8624" i="1" s="1"/>
  <c r="AO8624" i="3" s="1"/>
  <c r="AR8507" i="1"/>
  <c r="AO8507" i="3" s="1"/>
  <c r="AV8675" i="1"/>
  <c r="AR8675" i="1" s="1"/>
  <c r="AO8675" i="3" s="1"/>
  <c r="AS8424" i="1"/>
  <c r="AW8592" i="1"/>
  <c r="AU8486" i="1"/>
  <c r="AY8654" i="1"/>
  <c r="AU8654" i="1" s="1"/>
  <c r="AR8446" i="1"/>
  <c r="AO8446" i="3" s="1"/>
  <c r="AV8614" i="1"/>
  <c r="AR8614" i="1" s="1"/>
  <c r="AO8614" i="3" s="1"/>
  <c r="AW8619" i="1"/>
  <c r="AS8619" i="1" s="1"/>
  <c r="AS8451" i="1"/>
  <c r="AQ8384" i="3"/>
  <c r="AP8384" i="3"/>
  <c r="AP8249" i="3"/>
  <c r="AQ8249" i="3"/>
  <c r="AP8679" i="3"/>
  <c r="AQ8679" i="3"/>
  <c r="AW8633" i="1"/>
  <c r="AS8633" i="1" s="1"/>
  <c r="AS8465" i="1"/>
  <c r="AP8261" i="3"/>
  <c r="AQ8261" i="3"/>
  <c r="AQ8252" i="3"/>
  <c r="AP8252" i="3"/>
  <c r="AR8496" i="1"/>
  <c r="AO8496" i="3" s="1"/>
  <c r="AV8664" i="1"/>
  <c r="AR8664" i="1" s="1"/>
  <c r="AO8664" i="3" s="1"/>
  <c r="AP8415" i="3"/>
  <c r="AQ8415" i="3"/>
  <c r="AY8574" i="1"/>
  <c r="AU8406" i="1"/>
  <c r="AW8752" i="1"/>
  <c r="AS8752" i="1" s="1"/>
  <c r="AS8584" i="1"/>
  <c r="AQ8256" i="3"/>
  <c r="AP8256" i="3"/>
  <c r="AV8726" i="1"/>
  <c r="AR8726" i="1" s="1"/>
  <c r="AO8726" i="3" s="1"/>
  <c r="AR8558" i="1"/>
  <c r="AO8558" i="3" s="1"/>
  <c r="AR8466" i="1"/>
  <c r="AV8634" i="1"/>
  <c r="AR8634" i="1" s="1"/>
  <c r="AO8634" i="3" s="1"/>
  <c r="AQ8283" i="3"/>
  <c r="AP8283" i="3"/>
  <c r="AS8544" i="1"/>
  <c r="AW8712" i="1"/>
  <c r="AS8712" i="1" s="1"/>
  <c r="AU8521" i="1"/>
  <c r="AY8689" i="1"/>
  <c r="AU8689" i="1" s="1"/>
  <c r="AV8730" i="1"/>
  <c r="AR8730" i="1" s="1"/>
  <c r="AO8730" i="3" s="1"/>
  <c r="AR8562" i="1"/>
  <c r="AO8562" i="3" s="1"/>
  <c r="AR8479" i="1"/>
  <c r="AO8479" i="3" s="1"/>
  <c r="AV8647" i="1"/>
  <c r="AR8647" i="1" s="1"/>
  <c r="AO8647" i="3" s="1"/>
  <c r="AQ8511" i="3"/>
  <c r="AP8511" i="3"/>
  <c r="AV8575" i="1"/>
  <c r="AR8407" i="1"/>
  <c r="AO8407" i="3" s="1"/>
  <c r="AQ8297" i="3"/>
  <c r="AP8297" i="3"/>
  <c r="AV8577" i="1"/>
  <c r="AR8409" i="1"/>
  <c r="AO8409" i="3" s="1"/>
  <c r="AV8596" i="1"/>
  <c r="AR8428" i="1"/>
  <c r="AO8428" i="3" s="1"/>
  <c r="AV8590" i="1"/>
  <c r="AR8422" i="1"/>
  <c r="AO8422" i="3" s="1"/>
  <c r="AV8591" i="1"/>
  <c r="AR8423" i="1"/>
  <c r="AO8423" i="3" s="1"/>
  <c r="AV8574" i="1"/>
  <c r="AR8406" i="1"/>
  <c r="AO8406" i="3" s="1"/>
  <c r="AV8587" i="1"/>
  <c r="AR8419" i="1"/>
  <c r="AV8583" i="1"/>
  <c r="AR8415" i="1"/>
  <c r="AO8415" i="3" s="1"/>
  <c r="AV8588" i="1"/>
  <c r="AR8420" i="1"/>
  <c r="AO8420" i="3" s="1"/>
  <c r="AV8594" i="1"/>
  <c r="AR8426" i="1"/>
  <c r="AO8426" i="3" s="1"/>
  <c r="AV8592" i="1"/>
  <c r="AR8424" i="1"/>
  <c r="AO8424" i="3" s="1"/>
  <c r="AV8584" i="1"/>
  <c r="AR8416" i="1"/>
  <c r="AO8416" i="3" s="1"/>
  <c r="AV8578" i="1"/>
  <c r="AR8410" i="1"/>
  <c r="AO8410" i="3" s="1"/>
  <c r="O8422" i="3" l="1"/>
  <c r="AR8422" i="3"/>
  <c r="O8582" i="3"/>
  <c r="AR8582" i="3"/>
  <c r="O8428" i="3"/>
  <c r="AR8428" i="3"/>
  <c r="O8749" i="3"/>
  <c r="AR8749" i="3"/>
  <c r="O8464" i="3"/>
  <c r="AR8464" i="3"/>
  <c r="O8502" i="3"/>
  <c r="AR8502" i="3"/>
  <c r="O8669" i="3"/>
  <c r="AR8669" i="3"/>
  <c r="O8530" i="3"/>
  <c r="AR8530" i="3"/>
  <c r="O8546" i="3"/>
  <c r="AR8546" i="3"/>
  <c r="O8736" i="3"/>
  <c r="AR8736" i="3"/>
  <c r="O8466" i="3"/>
  <c r="AR8466" i="3"/>
  <c r="O8606" i="3"/>
  <c r="AR8606" i="3"/>
  <c r="O8498" i="3"/>
  <c r="AR8498" i="3"/>
  <c r="AS8498" i="3" s="1"/>
  <c r="O8643" i="3"/>
  <c r="AR8643" i="3"/>
  <c r="AS8643" i="3" s="1"/>
  <c r="O8506" i="3"/>
  <c r="AR8506" i="3"/>
  <c r="O8602" i="3"/>
  <c r="AR8602" i="3"/>
  <c r="O8451" i="3"/>
  <c r="AR8451" i="3"/>
  <c r="O8425" i="3"/>
  <c r="AR8425" i="3"/>
  <c r="O8700" i="3"/>
  <c r="AR8700" i="3"/>
  <c r="O8449" i="3"/>
  <c r="AR8449" i="3"/>
  <c r="AS8654" i="3"/>
  <c r="O8654" i="3"/>
  <c r="AR8654" i="3"/>
  <c r="O8468" i="3"/>
  <c r="AR8468" i="3"/>
  <c r="O8569" i="3"/>
  <c r="AR8569" i="3"/>
  <c r="O8474" i="3"/>
  <c r="AR8474" i="3"/>
  <c r="O8507" i="3"/>
  <c r="AR8507" i="3"/>
  <c r="O8436" i="3"/>
  <c r="AR8436" i="3"/>
  <c r="O8739" i="3"/>
  <c r="AR8739" i="3"/>
  <c r="AS8739" i="3" s="1"/>
  <c r="O8731" i="3"/>
  <c r="AR8731" i="3"/>
  <c r="O8709" i="3"/>
  <c r="AR8709" i="3"/>
  <c r="O8601" i="3"/>
  <c r="AR8601" i="3"/>
  <c r="O8557" i="3"/>
  <c r="AR8557" i="3"/>
  <c r="O8490" i="3"/>
  <c r="AR8490" i="3"/>
  <c r="O8617" i="3"/>
  <c r="AR8617" i="3"/>
  <c r="O8636" i="3"/>
  <c r="AR8636" i="3"/>
  <c r="O8737" i="3"/>
  <c r="AR8737" i="3"/>
  <c r="O8642" i="3"/>
  <c r="AR8642" i="3"/>
  <c r="O8675" i="3"/>
  <c r="AR8675" i="3"/>
  <c r="O8604" i="3"/>
  <c r="AR8604" i="3"/>
  <c r="O8571" i="3"/>
  <c r="AR8571" i="3"/>
  <c r="O8563" i="3"/>
  <c r="AR8563" i="3"/>
  <c r="O8541" i="3"/>
  <c r="AR8541" i="3"/>
  <c r="AS8541" i="3" s="1"/>
  <c r="O8433" i="3"/>
  <c r="AR8433" i="3"/>
  <c r="O8725" i="3"/>
  <c r="AR8725" i="3"/>
  <c r="O8658" i="3"/>
  <c r="AR8658" i="3"/>
  <c r="O8595" i="3"/>
  <c r="AR8595" i="3"/>
  <c r="O8476" i="3"/>
  <c r="AR8476" i="3"/>
  <c r="AS8476" i="3" s="1"/>
  <c r="O8493" i="3"/>
  <c r="AR8493" i="3"/>
  <c r="O8457" i="3"/>
  <c r="AR8457" i="3"/>
  <c r="AS8457" i="3" s="1"/>
  <c r="O8624" i="3"/>
  <c r="AR8624" i="3"/>
  <c r="O8505" i="3"/>
  <c r="AR8505" i="3"/>
  <c r="O8607" i="3"/>
  <c r="AR8607" i="3"/>
  <c r="O8724" i="3"/>
  <c r="AR8724" i="3"/>
  <c r="O8627" i="3"/>
  <c r="AR8627" i="3"/>
  <c r="O8618" i="3"/>
  <c r="AR8618" i="3"/>
  <c r="AS8618" i="3" s="1"/>
  <c r="O8707" i="3"/>
  <c r="AR8707" i="3"/>
  <c r="O8706" i="3"/>
  <c r="AR8706" i="3"/>
  <c r="O8512" i="3"/>
  <c r="AR8512" i="3"/>
  <c r="AS8512" i="3" s="1"/>
  <c r="O8566" i="3"/>
  <c r="AR8566" i="3"/>
  <c r="O8555" i="3"/>
  <c r="AR8555" i="3"/>
  <c r="O8452" i="3"/>
  <c r="AR8452" i="3"/>
  <c r="O8567" i="3"/>
  <c r="AR8567" i="3"/>
  <c r="O8717" i="3"/>
  <c r="AR8717" i="3"/>
  <c r="O8747" i="3"/>
  <c r="AR8747" i="3"/>
  <c r="O8685" i="3"/>
  <c r="AR8685" i="3"/>
  <c r="O8504" i="3"/>
  <c r="AR8504" i="3"/>
  <c r="O8727" i="3"/>
  <c r="AR8727" i="3"/>
  <c r="O8653" i="3"/>
  <c r="AR8653" i="3"/>
  <c r="AS8653" i="3" s="1"/>
  <c r="O8470" i="3"/>
  <c r="AR8470" i="3"/>
  <c r="O8704" i="3"/>
  <c r="AR8704" i="3"/>
  <c r="O8720" i="3"/>
  <c r="AR8720" i="3"/>
  <c r="O8673" i="3"/>
  <c r="AR8673" i="3"/>
  <c r="O8509" i="3"/>
  <c r="AR8509" i="3"/>
  <c r="O8486" i="3"/>
  <c r="AR8486" i="3"/>
  <c r="AS8486" i="3" s="1"/>
  <c r="O8556" i="3"/>
  <c r="AR8556" i="3"/>
  <c r="O8459" i="3"/>
  <c r="AR8459" i="3"/>
  <c r="AS8459" i="3" s="1"/>
  <c r="O8450" i="3"/>
  <c r="AR8450" i="3"/>
  <c r="AS8450" i="3" s="1"/>
  <c r="O8539" i="3"/>
  <c r="AR8539" i="3"/>
  <c r="O8538" i="3"/>
  <c r="AR8538" i="3"/>
  <c r="O8680" i="3"/>
  <c r="AR8680" i="3"/>
  <c r="AS8680" i="3" s="1"/>
  <c r="O8734" i="3"/>
  <c r="AR8734" i="3"/>
  <c r="O8723" i="3"/>
  <c r="AR8723" i="3"/>
  <c r="O8620" i="3"/>
  <c r="AR8620" i="3"/>
  <c r="AS8620" i="3" s="1"/>
  <c r="O8735" i="3"/>
  <c r="AR8735" i="3"/>
  <c r="O8549" i="3"/>
  <c r="AR8549" i="3"/>
  <c r="O8579" i="3"/>
  <c r="AR8579" i="3"/>
  <c r="O8415" i="3"/>
  <c r="AR8415" i="3"/>
  <c r="O8517" i="3"/>
  <c r="AR8517" i="3"/>
  <c r="O8672" i="3"/>
  <c r="AR8672" i="3"/>
  <c r="AS8672" i="3" s="1"/>
  <c r="O8559" i="3"/>
  <c r="AR8559" i="3"/>
  <c r="O8485" i="3"/>
  <c r="AR8485" i="3"/>
  <c r="AS8485" i="3" s="1"/>
  <c r="O8638" i="3"/>
  <c r="AR8638" i="3"/>
  <c r="O8536" i="3"/>
  <c r="AR8536" i="3"/>
  <c r="O8552" i="3"/>
  <c r="AR8552" i="3"/>
  <c r="O8456" i="3"/>
  <c r="AR8456" i="3"/>
  <c r="O8511" i="3"/>
  <c r="AR8511" i="3"/>
  <c r="AS8511" i="3" s="1"/>
  <c r="O8547" i="3"/>
  <c r="AR8547" i="3"/>
  <c r="O8408" i="3"/>
  <c r="AR8408" i="3"/>
  <c r="O8600" i="3"/>
  <c r="AR8600" i="3"/>
  <c r="O8544" i="3"/>
  <c r="AR8544" i="3"/>
  <c r="O8650" i="3"/>
  <c r="AR8650" i="3"/>
  <c r="O8426" i="3"/>
  <c r="AR8426" i="3"/>
  <c r="O8612" i="3"/>
  <c r="AR8612" i="3"/>
  <c r="O8407" i="3"/>
  <c r="AR8407" i="3"/>
  <c r="O8621" i="3"/>
  <c r="AR8621" i="3"/>
  <c r="AS8621" i="3" s="1"/>
  <c r="O8460" i="3"/>
  <c r="AR8460" i="3"/>
  <c r="O8755" i="3"/>
  <c r="AR8755" i="3"/>
  <c r="O8711" i="3"/>
  <c r="AR8711" i="3"/>
  <c r="O8693" i="3"/>
  <c r="AR8693" i="3"/>
  <c r="O8435" i="3"/>
  <c r="AR8435" i="3"/>
  <c r="AS8435" i="3" s="1"/>
  <c r="O8610" i="3"/>
  <c r="AR8610" i="3"/>
  <c r="O8418" i="3"/>
  <c r="AR8418" i="3"/>
  <c r="O8661" i="3"/>
  <c r="AR8661" i="3"/>
  <c r="O8477" i="3"/>
  <c r="AR8477" i="3"/>
  <c r="O8573" i="3"/>
  <c r="AR8573" i="3"/>
  <c r="O8668" i="3"/>
  <c r="AR8668" i="3"/>
  <c r="O8677" i="3"/>
  <c r="AR8677" i="3"/>
  <c r="O8644" i="3"/>
  <c r="AR8644" i="3"/>
  <c r="AS8644" i="3" s="1"/>
  <c r="O8645" i="3"/>
  <c r="AR8645" i="3"/>
  <c r="AS8645" i="3" s="1"/>
  <c r="O8432" i="3"/>
  <c r="AR8432" i="3"/>
  <c r="O8712" i="3"/>
  <c r="AR8712" i="3"/>
  <c r="O8482" i="3"/>
  <c r="AR8482" i="3"/>
  <c r="AS8482" i="3" s="1"/>
  <c r="O8444" i="3"/>
  <c r="AR8444" i="3"/>
  <c r="O8453" i="3"/>
  <c r="AR8453" i="3"/>
  <c r="AS8453" i="3" s="1"/>
  <c r="O8628" i="3"/>
  <c r="AR8628" i="3"/>
  <c r="AS8628" i="3" s="1"/>
  <c r="O8587" i="3"/>
  <c r="AR8587" i="3"/>
  <c r="O8543" i="3"/>
  <c r="AR8543" i="3"/>
  <c r="O8525" i="3"/>
  <c r="AR8525" i="3"/>
  <c r="O8603" i="3"/>
  <c r="AR8603" i="3"/>
  <c r="O8442" i="3"/>
  <c r="AR8442" i="3"/>
  <c r="O8726" i="3"/>
  <c r="AR8726" i="3"/>
  <c r="O8763" i="3"/>
  <c r="AR8763" i="3"/>
  <c r="O8532" i="3"/>
  <c r="AR8532" i="3"/>
  <c r="O8558" i="3"/>
  <c r="AR8558" i="3"/>
  <c r="O8689" i="3"/>
  <c r="AR8689" i="3"/>
  <c r="O8406" i="3"/>
  <c r="AR8406" i="3"/>
  <c r="O8472" i="3"/>
  <c r="AR8472" i="3"/>
  <c r="O8641" i="3"/>
  <c r="AR8641" i="3"/>
  <c r="AS8641" i="3" s="1"/>
  <c r="O8417" i="3"/>
  <c r="AR8417" i="3"/>
  <c r="O8740" i="3"/>
  <c r="AR8740" i="3"/>
  <c r="O8722" i="3"/>
  <c r="AR8722" i="3"/>
  <c r="O8545" i="3"/>
  <c r="AR8545" i="3"/>
  <c r="O8629" i="3"/>
  <c r="AR8629" i="3"/>
  <c r="O8488" i="3"/>
  <c r="AR8488" i="3"/>
  <c r="O8440" i="3"/>
  <c r="AR8440" i="3"/>
  <c r="O8609" i="3"/>
  <c r="AR8609" i="3"/>
  <c r="AS8609" i="3" s="1"/>
  <c r="O8676" i="3"/>
  <c r="AR8676" i="3"/>
  <c r="AS8676" i="3" s="1"/>
  <c r="O8687" i="3"/>
  <c r="AR8687" i="3"/>
  <c r="O8614" i="3"/>
  <c r="AR8614" i="3"/>
  <c r="O8445" i="3"/>
  <c r="AR8445" i="3"/>
  <c r="O8521" i="3"/>
  <c r="AR8521" i="3"/>
  <c r="O8423" i="3"/>
  <c r="AR8423" i="3"/>
  <c r="AS8423" i="3" s="1"/>
  <c r="O8640" i="3"/>
  <c r="AR8640" i="3"/>
  <c r="O8473" i="3"/>
  <c r="AR8473" i="3"/>
  <c r="AS8473" i="3" s="1"/>
  <c r="O8613" i="3"/>
  <c r="AR8613" i="3"/>
  <c r="O8572" i="3"/>
  <c r="AR8572" i="3"/>
  <c r="O8554" i="3"/>
  <c r="AR8554" i="3"/>
  <c r="O8713" i="3"/>
  <c r="AR8713" i="3"/>
  <c r="O8461" i="3"/>
  <c r="AR8461" i="3"/>
  <c r="O8656" i="3"/>
  <c r="AR8656" i="3"/>
  <c r="AS8656" i="3" s="1"/>
  <c r="O8608" i="3"/>
  <c r="AR8608" i="3"/>
  <c r="O8420" i="3"/>
  <c r="AR8420" i="3"/>
  <c r="O8441" i="3"/>
  <c r="AR8441" i="3"/>
  <c r="O8508" i="3"/>
  <c r="AR8508" i="3"/>
  <c r="O8519" i="3"/>
  <c r="AR8519" i="3"/>
  <c r="O8446" i="3"/>
  <c r="AR8446" i="3"/>
  <c r="O8692" i="3"/>
  <c r="AR8692" i="3"/>
  <c r="O8518" i="3"/>
  <c r="AR8518" i="3"/>
  <c r="O8630" i="3"/>
  <c r="AR8630" i="3"/>
  <c r="O8580" i="3"/>
  <c r="AR8580" i="3"/>
  <c r="O8631" i="3"/>
  <c r="AR8631" i="3"/>
  <c r="AS8631" i="3" s="1"/>
  <c r="O8625" i="3"/>
  <c r="AR8625" i="3"/>
  <c r="O8443" i="3"/>
  <c r="AR8443" i="3"/>
  <c r="AS8443" i="3" s="1"/>
  <c r="O8741" i="3"/>
  <c r="AR8741" i="3"/>
  <c r="O8500" i="3"/>
  <c r="AR8500" i="3"/>
  <c r="O8715" i="3"/>
  <c r="AR8715" i="3"/>
  <c r="O8421" i="3"/>
  <c r="AR8421" i="3"/>
  <c r="O8439" i="3"/>
  <c r="AR8439" i="3"/>
  <c r="O8463" i="3"/>
  <c r="AR8463" i="3"/>
  <c r="AS8463" i="3" s="1"/>
  <c r="O8679" i="3"/>
  <c r="AR8679" i="3"/>
  <c r="AS8679" i="3" s="1"/>
  <c r="O8633" i="3"/>
  <c r="AR8633" i="3"/>
  <c r="O8733" i="3"/>
  <c r="AR8733" i="3"/>
  <c r="O8480" i="3"/>
  <c r="AR8480" i="3"/>
  <c r="O8489" i="3"/>
  <c r="AR8489" i="3"/>
  <c r="O8684" i="3"/>
  <c r="AR8684" i="3"/>
  <c r="O8465" i="3"/>
  <c r="AR8465" i="3"/>
  <c r="O8565" i="3"/>
  <c r="AR8565" i="3"/>
  <c r="O8534" i="3"/>
  <c r="AR8534" i="3"/>
  <c r="AS8534" i="3" s="1"/>
  <c r="O8592" i="3"/>
  <c r="AR8592" i="3"/>
  <c r="O8479" i="3"/>
  <c r="AR8479" i="3"/>
  <c r="O8553" i="3"/>
  <c r="AR8553" i="3"/>
  <c r="O8648" i="3"/>
  <c r="AR8648" i="3"/>
  <c r="O8657" i="3"/>
  <c r="AR8657" i="3"/>
  <c r="O8516" i="3"/>
  <c r="AR8516" i="3"/>
  <c r="O8524" i="3"/>
  <c r="AR8524" i="3"/>
  <c r="O8686" i="3"/>
  <c r="AR8686" i="3"/>
  <c r="O8462" i="3"/>
  <c r="AR8462" i="3"/>
  <c r="AS8462" i="3" s="1"/>
  <c r="O8748" i="3"/>
  <c r="AR8748" i="3"/>
  <c r="O8611" i="3"/>
  <c r="AR8611" i="3"/>
  <c r="O8702" i="3"/>
  <c r="AR8702" i="3"/>
  <c r="AS8702" i="3" s="1"/>
  <c r="O8760" i="3"/>
  <c r="AR8760" i="3"/>
  <c r="O8647" i="3"/>
  <c r="AR8647" i="3"/>
  <c r="AS8647" i="3" s="1"/>
  <c r="O8721" i="3"/>
  <c r="AR8721" i="3"/>
  <c r="O8750" i="3"/>
  <c r="AR8750" i="3"/>
  <c r="O8581" i="3"/>
  <c r="AR8581" i="3"/>
  <c r="O8632" i="3"/>
  <c r="AR8632" i="3"/>
  <c r="O8670" i="3"/>
  <c r="AR8670" i="3"/>
  <c r="O8501" i="3"/>
  <c r="AR8501" i="3"/>
  <c r="O8698" i="3"/>
  <c r="AR8698" i="3"/>
  <c r="AS8698" i="3" s="1"/>
  <c r="O8714" i="3"/>
  <c r="AR8714" i="3"/>
  <c r="O8568" i="3"/>
  <c r="AR8568" i="3"/>
  <c r="O8634" i="3"/>
  <c r="AR8634" i="3"/>
  <c r="O8438" i="3"/>
  <c r="AR8438" i="3"/>
  <c r="O8666" i="3"/>
  <c r="AR8666" i="3"/>
  <c r="AS8666" i="3" s="1"/>
  <c r="O8475" i="3"/>
  <c r="AR8475" i="3"/>
  <c r="O8674" i="3"/>
  <c r="AR8674" i="3"/>
  <c r="AS8674" i="3" s="1"/>
  <c r="O8434" i="3"/>
  <c r="AR8434" i="3"/>
  <c r="O8619" i="3"/>
  <c r="AR8619" i="3"/>
  <c r="AS8432" i="3"/>
  <c r="AS8542" i="3"/>
  <c r="AS8503" i="3"/>
  <c r="AS8274" i="3"/>
  <c r="AS8377" i="3"/>
  <c r="AS8376" i="3"/>
  <c r="AS8652" i="3"/>
  <c r="AS8356" i="3"/>
  <c r="AS8414" i="3"/>
  <c r="AS8293" i="3"/>
  <c r="AS8243" i="3"/>
  <c r="AS8349" i="3"/>
  <c r="AS8405" i="3"/>
  <c r="AS8701" i="3"/>
  <c r="AS8304" i="3"/>
  <c r="AS8388" i="3"/>
  <c r="AS8386" i="3"/>
  <c r="AS8281" i="3"/>
  <c r="AS8379" i="3"/>
  <c r="AS8402" i="3"/>
  <c r="AS8437" i="3"/>
  <c r="AS8398" i="3"/>
  <c r="AS8252" i="3"/>
  <c r="AS8270" i="3"/>
  <c r="AS8334" i="3"/>
  <c r="AS8272" i="3"/>
  <c r="AS8600" i="3"/>
  <c r="AP8685" i="3"/>
  <c r="AQ8685" i="3"/>
  <c r="AS8413" i="3"/>
  <c r="AS8642" i="3"/>
  <c r="AS8487" i="3"/>
  <c r="AS8351" i="3"/>
  <c r="AS8393" i="3"/>
  <c r="AS8348" i="3"/>
  <c r="AS8598" i="3"/>
  <c r="AS8603" i="3"/>
  <c r="AS8345" i="3"/>
  <c r="AS8257" i="3"/>
  <c r="AS8671" i="3"/>
  <c r="AS8250" i="3"/>
  <c r="AS8390" i="3"/>
  <c r="AS8378" i="3"/>
  <c r="AS8381" i="3"/>
  <c r="AS8364" i="3"/>
  <c r="AS8371" i="3"/>
  <c r="AS8385" i="3"/>
  <c r="AS8244" i="3"/>
  <c r="AS8696" i="3"/>
  <c r="AS8391" i="3"/>
  <c r="AS8299" i="3"/>
  <c r="AS8471" i="3"/>
  <c r="AS8297" i="3"/>
  <c r="AS8323" i="3"/>
  <c r="AS8259" i="3"/>
  <c r="AS8394" i="3"/>
  <c r="AS8279" i="3"/>
  <c r="AS8249" i="3"/>
  <c r="AS8454" i="3"/>
  <c r="AS8242" i="3"/>
  <c r="AS8347" i="3"/>
  <c r="AS8431" i="3"/>
  <c r="AS8266" i="3"/>
  <c r="AS8639" i="3"/>
  <c r="AS8353" i="3"/>
  <c r="AS8350" i="3"/>
  <c r="AS8352" i="3"/>
  <c r="AS8315" i="3"/>
  <c r="AS8328" i="3"/>
  <c r="AP8517" i="3"/>
  <c r="AQ8517" i="3"/>
  <c r="AS8333" i="3"/>
  <c r="AS8710" i="3"/>
  <c r="AS8290" i="3"/>
  <c r="AS8400" i="3"/>
  <c r="AS8523" i="3"/>
  <c r="AS8357" i="3"/>
  <c r="AS8260" i="3"/>
  <c r="AS8359" i="3"/>
  <c r="AS8709" i="3"/>
  <c r="AS8367" i="3"/>
  <c r="AS8622" i="3"/>
  <c r="AS8327" i="3"/>
  <c r="AS8605" i="3"/>
  <c r="AS8691" i="3"/>
  <c r="AS8296" i="3"/>
  <c r="AS8268" i="3"/>
  <c r="AS8599" i="3"/>
  <c r="AS8646" i="3"/>
  <c r="AS8332" i="3"/>
  <c r="AS8256" i="3"/>
  <c r="AS8627" i="3"/>
  <c r="AS8277" i="3"/>
  <c r="AS8283" i="3"/>
  <c r="AS8383" i="3"/>
  <c r="AS8392" i="3"/>
  <c r="AS8384" i="3"/>
  <c r="AS8372" i="3"/>
  <c r="AS8397" i="3"/>
  <c r="AS8404" i="3"/>
  <c r="AS8358" i="3"/>
  <c r="AS8258" i="3"/>
  <c r="AS8488" i="3"/>
  <c r="AS8493" i="3"/>
  <c r="AS8241" i="3"/>
  <c r="AS8528" i="3"/>
  <c r="AS8302" i="3"/>
  <c r="AS8321" i="3"/>
  <c r="AS8240" i="3"/>
  <c r="AS8278" i="3"/>
  <c r="AS8265" i="3"/>
  <c r="AS8399" i="3"/>
  <c r="AS8322" i="3"/>
  <c r="AS8396" i="3"/>
  <c r="AS8478" i="3"/>
  <c r="AS8484" i="3"/>
  <c r="AS8354" i="3"/>
  <c r="AS8251" i="3"/>
  <c r="AS8505" i="3"/>
  <c r="AS8401" i="3"/>
  <c r="AS8655" i="3"/>
  <c r="AS8341" i="3"/>
  <c r="AS8368" i="3"/>
  <c r="AS8324" i="3"/>
  <c r="AS8326" i="3"/>
  <c r="AS8387" i="3"/>
  <c r="AS8533" i="3"/>
  <c r="AS8238" i="3"/>
  <c r="AS8300" i="3"/>
  <c r="AS8395" i="3"/>
  <c r="AS8276" i="3"/>
  <c r="AS8346" i="3"/>
  <c r="AS8370" i="3"/>
  <c r="AS8430" i="3"/>
  <c r="BF8629" i="3"/>
  <c r="BE8629" i="3"/>
  <c r="AS8678" i="3"/>
  <c r="AS8697" i="3"/>
  <c r="BF8536" i="3"/>
  <c r="BE8536" i="3"/>
  <c r="BF8617" i="3"/>
  <c r="BE8617" i="3"/>
  <c r="BF8553" i="3"/>
  <c r="BE8553" i="3"/>
  <c r="BF8657" i="3"/>
  <c r="BE8657" i="3"/>
  <c r="BF8486" i="3"/>
  <c r="BE8486" i="3"/>
  <c r="BF8513" i="3"/>
  <c r="BE8513" i="3"/>
  <c r="BF8637" i="3"/>
  <c r="BE8637" i="3"/>
  <c r="AS8455" i="3"/>
  <c r="BF8528" i="3"/>
  <c r="BE8528" i="3"/>
  <c r="BF8568" i="3"/>
  <c r="BE8568" i="3"/>
  <c r="BF8455" i="3"/>
  <c r="BE8455" i="3"/>
  <c r="BF8659" i="3"/>
  <c r="BE8659" i="3"/>
  <c r="AS8625" i="3"/>
  <c r="AS8537" i="3"/>
  <c r="AS8460" i="3"/>
  <c r="AS8529" i="3"/>
  <c r="BF8704" i="3"/>
  <c r="BE8704" i="3"/>
  <c r="BF8449" i="3"/>
  <c r="BE8449" i="3"/>
  <c r="BF8721" i="3"/>
  <c r="BE8721" i="3"/>
  <c r="BF8489" i="3"/>
  <c r="BE8489" i="3"/>
  <c r="BF8654" i="3"/>
  <c r="BE8654" i="3"/>
  <c r="BF8681" i="3"/>
  <c r="BE8681" i="3"/>
  <c r="BF8469" i="3"/>
  <c r="BE8469" i="3"/>
  <c r="AS8623" i="3"/>
  <c r="BF8696" i="3"/>
  <c r="BE8696" i="3"/>
  <c r="BF8736" i="3"/>
  <c r="BE8736" i="3"/>
  <c r="BF8623" i="3"/>
  <c r="BE8623" i="3"/>
  <c r="BF8491" i="3"/>
  <c r="BE8491" i="3"/>
  <c r="AS8705" i="3"/>
  <c r="AS8557" i="3"/>
  <c r="AS8699" i="3"/>
  <c r="BF8549" i="3"/>
  <c r="BE8549" i="3"/>
  <c r="BF8593" i="3"/>
  <c r="BE8593" i="3"/>
  <c r="BF8525" i="3"/>
  <c r="BE8525" i="3"/>
  <c r="BF8571" i="3"/>
  <c r="BE8571" i="3"/>
  <c r="BF8480" i="3"/>
  <c r="BE8480" i="3"/>
  <c r="BF8599" i="3"/>
  <c r="BE8599" i="3"/>
  <c r="BF8465" i="3"/>
  <c r="BE8465" i="3"/>
  <c r="BF8625" i="3"/>
  <c r="BE8625" i="3"/>
  <c r="BF8762" i="3"/>
  <c r="BE8762" i="3"/>
  <c r="AS8725" i="3"/>
  <c r="AS8531" i="3"/>
  <c r="BF8717" i="3"/>
  <c r="BE8717" i="3"/>
  <c r="BF8761" i="3"/>
  <c r="BE8761" i="3"/>
  <c r="BF8693" i="3"/>
  <c r="BE8693" i="3"/>
  <c r="BF8739" i="3"/>
  <c r="BE8739" i="3"/>
  <c r="BF8648" i="3"/>
  <c r="BE8648" i="3"/>
  <c r="BF8431" i="3"/>
  <c r="BE8431" i="3"/>
  <c r="BF8633" i="3"/>
  <c r="BE8633" i="3"/>
  <c r="BF8457" i="3"/>
  <c r="BE8457" i="3"/>
  <c r="BF8594" i="3"/>
  <c r="BE8594" i="3"/>
  <c r="AS8261" i="3"/>
  <c r="AS8301" i="3"/>
  <c r="AS8611" i="3"/>
  <c r="AS8571" i="3"/>
  <c r="AS8329" i="3"/>
  <c r="AS8504" i="3"/>
  <c r="BF8757" i="3"/>
  <c r="BE8757" i="3"/>
  <c r="BF8586" i="3"/>
  <c r="BE8586" i="3"/>
  <c r="BF8506" i="3"/>
  <c r="BE8506" i="3"/>
  <c r="BF8690" i="3"/>
  <c r="BE8690" i="3"/>
  <c r="BF8687" i="3"/>
  <c r="BE8687" i="3"/>
  <c r="AS8439" i="3"/>
  <c r="BF8635" i="3"/>
  <c r="BE8635" i="3"/>
  <c r="BF8619" i="3"/>
  <c r="BE8619" i="3"/>
  <c r="BF8433" i="3"/>
  <c r="BE8433" i="3"/>
  <c r="BF8414" i="3"/>
  <c r="BE8414" i="3"/>
  <c r="BF8716" i="3"/>
  <c r="BE8716" i="3"/>
  <c r="AS8416" i="3"/>
  <c r="AS8481" i="3"/>
  <c r="BF8454" i="3"/>
  <c r="BE8454" i="3"/>
  <c r="BF8590" i="3"/>
  <c r="BE8590" i="3"/>
  <c r="AS8508" i="3"/>
  <c r="BF8589" i="3"/>
  <c r="BE8589" i="3"/>
  <c r="BF8754" i="3"/>
  <c r="BE8754" i="3"/>
  <c r="BF8674" i="3"/>
  <c r="BE8674" i="3"/>
  <c r="BF8522" i="3"/>
  <c r="BE8522" i="3"/>
  <c r="BF8519" i="3"/>
  <c r="BE8519" i="3"/>
  <c r="AS8607" i="3"/>
  <c r="BF8467" i="3"/>
  <c r="BE8467" i="3"/>
  <c r="BF8451" i="3"/>
  <c r="BE8451" i="3"/>
  <c r="BF8601" i="3"/>
  <c r="BE8601" i="3"/>
  <c r="BF8548" i="3"/>
  <c r="BE8548" i="3"/>
  <c r="AS8649" i="3"/>
  <c r="BF8622" i="3"/>
  <c r="BE8622" i="3"/>
  <c r="BF8758" i="3"/>
  <c r="BE8758" i="3"/>
  <c r="AS8448" i="3"/>
  <c r="AS8711" i="3"/>
  <c r="BF8530" i="3"/>
  <c r="BE8530" i="3"/>
  <c r="BF8439" i="3"/>
  <c r="BE8439" i="3"/>
  <c r="BF8544" i="3"/>
  <c r="BE8544" i="3"/>
  <c r="BF8463" i="3"/>
  <c r="BE8463" i="3"/>
  <c r="BF8592" i="3"/>
  <c r="BE8592" i="3"/>
  <c r="BF8495" i="3"/>
  <c r="BE8495" i="3"/>
  <c r="BF8545" i="3"/>
  <c r="BE8545" i="3"/>
  <c r="AS8477" i="3"/>
  <c r="BF8621" i="3"/>
  <c r="BE8621" i="3"/>
  <c r="BF8578" i="3"/>
  <c r="BE8578" i="3"/>
  <c r="BF8627" i="3"/>
  <c r="BE8627" i="3"/>
  <c r="BF8481" i="3"/>
  <c r="BE8481" i="3"/>
  <c r="AS8331" i="3"/>
  <c r="AS8673" i="3"/>
  <c r="AS8474" i="3"/>
  <c r="AS8382" i="3"/>
  <c r="BF8461" i="3"/>
  <c r="BE8461" i="3"/>
  <c r="AS8510" i="3"/>
  <c r="AS8380" i="3"/>
  <c r="AS8616" i="3"/>
  <c r="AS8543" i="3"/>
  <c r="AS8441" i="3"/>
  <c r="BF8698" i="3"/>
  <c r="BE8698" i="3"/>
  <c r="BF8607" i="3"/>
  <c r="BE8607" i="3"/>
  <c r="BF8712" i="3"/>
  <c r="BE8712" i="3"/>
  <c r="BF8631" i="3"/>
  <c r="BE8631" i="3"/>
  <c r="BF8760" i="3"/>
  <c r="BE8760" i="3"/>
  <c r="BF8663" i="3"/>
  <c r="BE8663" i="3"/>
  <c r="BF8713" i="3"/>
  <c r="BE8713" i="3"/>
  <c r="BF8453" i="3"/>
  <c r="BE8453" i="3"/>
  <c r="BF8746" i="3"/>
  <c r="BE8746" i="3"/>
  <c r="BF8459" i="3"/>
  <c r="BE8459" i="3"/>
  <c r="BF8419" i="3"/>
  <c r="BE8419" i="3"/>
  <c r="BF8649" i="3"/>
  <c r="BE8649" i="3"/>
  <c r="AS8624" i="3"/>
  <c r="AS8479" i="3"/>
  <c r="AS8675" i="3"/>
  <c r="AS8421" i="3"/>
  <c r="AS8422" i="3"/>
  <c r="AS8634" i="3"/>
  <c r="AS8630" i="3"/>
  <c r="AS8650" i="3"/>
  <c r="AS8480" i="3"/>
  <c r="AS8648" i="3"/>
  <c r="AS8452" i="3"/>
  <c r="AS8407" i="3"/>
  <c r="AS8415" i="3"/>
  <c r="AS8506" i="3"/>
  <c r="AS8530" i="3"/>
  <c r="AS8475" i="3"/>
  <c r="AS8456" i="3"/>
  <c r="AS8507" i="3"/>
  <c r="BF8409" i="3"/>
  <c r="BE8409" i="3"/>
  <c r="BF8406" i="3"/>
  <c r="BE8406" i="3"/>
  <c r="AW8755" i="1"/>
  <c r="AS8755" i="1" s="1"/>
  <c r="AS8587" i="1"/>
  <c r="AP8419" i="3"/>
  <c r="AQ8419" i="3"/>
  <c r="AT8574" i="1"/>
  <c r="AX8742" i="1"/>
  <c r="AT8742" i="1" s="1"/>
  <c r="AT8587" i="1"/>
  <c r="AX8755" i="1"/>
  <c r="AT8755" i="1" s="1"/>
  <c r="AT8582" i="1"/>
  <c r="AX8750" i="1"/>
  <c r="AT8750" i="1" s="1"/>
  <c r="AP8695" i="3"/>
  <c r="AQ8695" i="3"/>
  <c r="AQ8527" i="3"/>
  <c r="AP8527" i="3"/>
  <c r="AU8586" i="1"/>
  <c r="AY8754" i="1"/>
  <c r="AU8754" i="1" s="1"/>
  <c r="AO8466" i="3"/>
  <c r="AS8466" i="3" s="1"/>
  <c r="AO8419" i="3"/>
  <c r="AO8661" i="3"/>
  <c r="AS8661" i="3" s="1"/>
  <c r="AS8594" i="1"/>
  <c r="AW8762" i="1"/>
  <c r="AS8762" i="1" s="1"/>
  <c r="AQ8500" i="3"/>
  <c r="AP8500" i="3"/>
  <c r="AQ8669" i="3"/>
  <c r="AP8669" i="3"/>
  <c r="AP8426" i="3"/>
  <c r="AQ8426" i="3"/>
  <c r="AP8668" i="3"/>
  <c r="AQ8668" i="3"/>
  <c r="AP8501" i="3"/>
  <c r="AQ8501" i="3"/>
  <c r="AP8723" i="3"/>
  <c r="AQ8723" i="3"/>
  <c r="AQ8555" i="3"/>
  <c r="AP8555" i="3"/>
  <c r="AT8577" i="1"/>
  <c r="AX8745" i="1"/>
  <c r="AT8745" i="1" s="1"/>
  <c r="AV8744" i="1"/>
  <c r="AR8744" i="1" s="1"/>
  <c r="AO8744" i="3" s="1"/>
  <c r="AR8576" i="1"/>
  <c r="AO8576" i="3" s="1"/>
  <c r="AQ8467" i="3"/>
  <c r="AP8467" i="3"/>
  <c r="AQ8635" i="3"/>
  <c r="AP8635" i="3"/>
  <c r="AY8757" i="1"/>
  <c r="AU8757" i="1" s="1"/>
  <c r="AU8589" i="1"/>
  <c r="AP8547" i="3"/>
  <c r="AQ8547" i="3"/>
  <c r="AQ8608" i="3"/>
  <c r="AP8608" i="3"/>
  <c r="AP8440" i="3"/>
  <c r="AQ8440" i="3"/>
  <c r="AP8657" i="3"/>
  <c r="AQ8657" i="3"/>
  <c r="AP8489" i="3"/>
  <c r="AQ8489" i="3"/>
  <c r="AP8496" i="3"/>
  <c r="AQ8496" i="3"/>
  <c r="AQ8664" i="3"/>
  <c r="AP8664" i="3"/>
  <c r="AQ8715" i="3"/>
  <c r="AP8715" i="3"/>
  <c r="AP8470" i="3"/>
  <c r="AQ8470" i="3"/>
  <c r="AQ8638" i="3"/>
  <c r="AP8638" i="3"/>
  <c r="AY8756" i="1"/>
  <c r="AU8756" i="1" s="1"/>
  <c r="AU8588" i="1"/>
  <c r="AQ8610" i="3"/>
  <c r="AP8610" i="3"/>
  <c r="AP8442" i="3"/>
  <c r="AQ8442" i="3"/>
  <c r="AP8651" i="3"/>
  <c r="AQ8651" i="3"/>
  <c r="AQ8727" i="3"/>
  <c r="AP8727" i="3"/>
  <c r="AP8559" i="3"/>
  <c r="AQ8559" i="3"/>
  <c r="AU8583" i="1"/>
  <c r="AY8751" i="1"/>
  <c r="AU8751" i="1" s="1"/>
  <c r="AQ8662" i="3"/>
  <c r="AP8662" i="3"/>
  <c r="AQ8665" i="3"/>
  <c r="AP8665" i="3"/>
  <c r="AP8494" i="3"/>
  <c r="AQ8494" i="3"/>
  <c r="AQ8497" i="3"/>
  <c r="AP8497" i="3"/>
  <c r="AP8483" i="3"/>
  <c r="AQ8483" i="3"/>
  <c r="AP8716" i="3"/>
  <c r="AQ8716" i="3"/>
  <c r="AP8548" i="3"/>
  <c r="AQ8548" i="3"/>
  <c r="AP8447" i="3"/>
  <c r="AQ8447" i="3"/>
  <c r="AQ8615" i="3"/>
  <c r="AP8615" i="3"/>
  <c r="AQ8522" i="3"/>
  <c r="AP8522" i="3"/>
  <c r="AP8690" i="3"/>
  <c r="AQ8690" i="3"/>
  <c r="AQ8520" i="3"/>
  <c r="AP8520" i="3"/>
  <c r="AQ8449" i="3"/>
  <c r="AP8449" i="3"/>
  <c r="AQ8688" i="3"/>
  <c r="AP8688" i="3"/>
  <c r="AP8617" i="3"/>
  <c r="AQ8617" i="3"/>
  <c r="AQ8722" i="3"/>
  <c r="AP8722" i="3"/>
  <c r="AQ8554" i="3"/>
  <c r="AP8554" i="3"/>
  <c r="AQ8743" i="3"/>
  <c r="AP8743" i="3"/>
  <c r="AQ8575" i="3"/>
  <c r="AP8575" i="3"/>
  <c r="AP8757" i="3"/>
  <c r="AQ8757" i="3"/>
  <c r="AP8589" i="3"/>
  <c r="AQ8589" i="3"/>
  <c r="AQ8728" i="3"/>
  <c r="AP8728" i="3"/>
  <c r="AQ8660" i="3"/>
  <c r="AP8660" i="3"/>
  <c r="AP8734" i="3"/>
  <c r="AQ8734" i="3"/>
  <c r="AQ8566" i="3"/>
  <c r="AP8566" i="3"/>
  <c r="AQ8560" i="3"/>
  <c r="AP8560" i="3"/>
  <c r="AQ8684" i="3"/>
  <c r="AP8684" i="3"/>
  <c r="AQ8538" i="3"/>
  <c r="AP8538" i="3"/>
  <c r="AQ8729" i="3"/>
  <c r="AP8729" i="3"/>
  <c r="AP8516" i="3"/>
  <c r="AQ8516" i="3"/>
  <c r="AQ8706" i="3"/>
  <c r="AP8706" i="3"/>
  <c r="AQ8561" i="3"/>
  <c r="AP8561" i="3"/>
  <c r="AQ8492" i="3"/>
  <c r="AP8492" i="3"/>
  <c r="AW8748" i="1"/>
  <c r="AS8748" i="1" s="1"/>
  <c r="AS8580" i="1"/>
  <c r="AP8412" i="3"/>
  <c r="AQ8412" i="3"/>
  <c r="AQ8683" i="3"/>
  <c r="AP8683" i="3"/>
  <c r="AP8694" i="3"/>
  <c r="AQ8694" i="3"/>
  <c r="AP8682" i="3"/>
  <c r="AQ8682" i="3"/>
  <c r="AP8730" i="3"/>
  <c r="AQ8730" i="3"/>
  <c r="AP8564" i="3"/>
  <c r="AQ8564" i="3"/>
  <c r="AQ8526" i="3"/>
  <c r="AP8526" i="3"/>
  <c r="AQ8514" i="3"/>
  <c r="AP8514" i="3"/>
  <c r="AP8562" i="3"/>
  <c r="AQ8562" i="3"/>
  <c r="AQ8612" i="3"/>
  <c r="AP8612" i="3"/>
  <c r="AQ8434" i="3"/>
  <c r="AP8434" i="3"/>
  <c r="AQ8444" i="3"/>
  <c r="AP8444" i="3"/>
  <c r="AP8602" i="3"/>
  <c r="AQ8602" i="3"/>
  <c r="AQ8731" i="3"/>
  <c r="AP8731" i="3"/>
  <c r="AP8563" i="3"/>
  <c r="AQ8563" i="3"/>
  <c r="AQ8515" i="3"/>
  <c r="AP8515" i="3"/>
  <c r="AP8732" i="3"/>
  <c r="AQ8732" i="3"/>
  <c r="AP8719" i="3"/>
  <c r="AQ8719" i="3"/>
  <c r="AQ8636" i="3"/>
  <c r="AP8636" i="3"/>
  <c r="AP8686" i="3"/>
  <c r="AQ8686" i="3"/>
  <c r="AU8575" i="1"/>
  <c r="AY8743" i="1"/>
  <c r="AU8743" i="1" s="1"/>
  <c r="AQ8468" i="3"/>
  <c r="AP8468" i="3"/>
  <c r="AP8518" i="3"/>
  <c r="AQ8518" i="3"/>
  <c r="AQ8721" i="3"/>
  <c r="AP8721" i="3"/>
  <c r="AP8687" i="3"/>
  <c r="AQ8687" i="3"/>
  <c r="AP8553" i="3"/>
  <c r="AQ8553" i="3"/>
  <c r="AP8536" i="3"/>
  <c r="AQ8536" i="3"/>
  <c r="AP8519" i="3"/>
  <c r="AQ8519" i="3"/>
  <c r="AS8578" i="1"/>
  <c r="AW8746" i="1"/>
  <c r="AS8746" i="1" s="1"/>
  <c r="AP8704" i="3"/>
  <c r="AQ8704" i="3"/>
  <c r="AQ8409" i="3"/>
  <c r="AP8409" i="3"/>
  <c r="AQ8677" i="3"/>
  <c r="AP8677" i="3"/>
  <c r="AP8410" i="3"/>
  <c r="AQ8410" i="3"/>
  <c r="AP8604" i="3"/>
  <c r="AQ8604" i="3"/>
  <c r="AS8577" i="1"/>
  <c r="AW8745" i="1"/>
  <c r="AS8745" i="1" s="1"/>
  <c r="AP8521" i="3"/>
  <c r="AQ8521" i="3"/>
  <c r="AQ8509" i="3"/>
  <c r="AP8509" i="3"/>
  <c r="AP8436" i="3"/>
  <c r="AQ8436" i="3"/>
  <c r="AP8551" i="3"/>
  <c r="AQ8551" i="3"/>
  <c r="AP8689" i="3"/>
  <c r="AQ8689" i="3"/>
  <c r="AU8594" i="1"/>
  <c r="AY8762" i="1"/>
  <c r="AU8762" i="1" s="1"/>
  <c r="AP8532" i="3"/>
  <c r="AQ8532" i="3"/>
  <c r="AP8758" i="3"/>
  <c r="AQ8758" i="3"/>
  <c r="AS8574" i="1"/>
  <c r="AW8742" i="1"/>
  <c r="AS8742" i="1" s="1"/>
  <c r="AP8714" i="3"/>
  <c r="AQ8714" i="3"/>
  <c r="AS8595" i="1"/>
  <c r="AW8763" i="1"/>
  <c r="AS8763" i="1" s="1"/>
  <c r="AQ8550" i="3"/>
  <c r="AP8550" i="3"/>
  <c r="AQ8632" i="3"/>
  <c r="AP8632" i="3"/>
  <c r="AP8539" i="3"/>
  <c r="AQ8539" i="3"/>
  <c r="AP8581" i="3"/>
  <c r="AQ8581" i="3"/>
  <c r="AQ8433" i="3"/>
  <c r="AP8433" i="3"/>
  <c r="AP8446" i="3"/>
  <c r="AQ8446" i="3"/>
  <c r="AP8626" i="3"/>
  <c r="AQ8626" i="3"/>
  <c r="AP8591" i="3"/>
  <c r="AQ8591" i="3"/>
  <c r="AQ8693" i="3"/>
  <c r="AP8693" i="3"/>
  <c r="AP8546" i="3"/>
  <c r="AQ8546" i="3"/>
  <c r="AQ8427" i="3"/>
  <c r="AP8427" i="3"/>
  <c r="AQ8464" i="3"/>
  <c r="AP8464" i="3"/>
  <c r="AP8700" i="3"/>
  <c r="AQ8700" i="3"/>
  <c r="AP8670" i="3"/>
  <c r="AQ8670" i="3"/>
  <c r="AP8601" i="3"/>
  <c r="AQ8601" i="3"/>
  <c r="AP8749" i="3"/>
  <c r="AQ8749" i="3"/>
  <c r="AP8614" i="3"/>
  <c r="AQ8614" i="3"/>
  <c r="AQ8458" i="3"/>
  <c r="AP8458" i="3"/>
  <c r="AP8759" i="3"/>
  <c r="AQ8759" i="3"/>
  <c r="AQ8525" i="3"/>
  <c r="AP8525" i="3"/>
  <c r="AP8740" i="3"/>
  <c r="AQ8740" i="3"/>
  <c r="AP8491" i="3"/>
  <c r="AQ8491" i="3"/>
  <c r="AP8502" i="3"/>
  <c r="AQ8502" i="3"/>
  <c r="AQ8568" i="3"/>
  <c r="AP8568" i="3"/>
  <c r="AP8606" i="3"/>
  <c r="AQ8606" i="3"/>
  <c r="AP8572" i="3"/>
  <c r="AQ8572" i="3"/>
  <c r="AV8761" i="1"/>
  <c r="AR8761" i="1" s="1"/>
  <c r="AO8761" i="3" s="1"/>
  <c r="AR8593" i="1"/>
  <c r="AO8593" i="3" s="1"/>
  <c r="AQ8659" i="3"/>
  <c r="AP8659" i="3"/>
  <c r="AP8428" i="3"/>
  <c r="AQ8428" i="3"/>
  <c r="AQ8490" i="3"/>
  <c r="AP8490" i="3"/>
  <c r="AQ8692" i="3"/>
  <c r="AP8692" i="3"/>
  <c r="AQ8567" i="3"/>
  <c r="AP8567" i="3"/>
  <c r="AP8438" i="3"/>
  <c r="AQ8438" i="3"/>
  <c r="AQ8549" i="3"/>
  <c r="AP8549" i="3"/>
  <c r="AP8640" i="3"/>
  <c r="AQ8640" i="3"/>
  <c r="AS8596" i="1"/>
  <c r="AW8764" i="1"/>
  <c r="AS8764" i="1" s="1"/>
  <c r="AP8524" i="3"/>
  <c r="AQ8524" i="3"/>
  <c r="AP8735" i="3"/>
  <c r="AQ8735" i="3"/>
  <c r="AP8717" i="3"/>
  <c r="AQ8717" i="3"/>
  <c r="AP8472" i="3"/>
  <c r="AQ8472" i="3"/>
  <c r="AV8763" i="1"/>
  <c r="AR8763" i="1" s="1"/>
  <c r="AO8763" i="3" s="1"/>
  <c r="AR8595" i="1"/>
  <c r="AO8595" i="3" s="1"/>
  <c r="AP8724" i="3"/>
  <c r="AQ8724" i="3"/>
  <c r="AV8748" i="1"/>
  <c r="AR8748" i="1" s="1"/>
  <c r="AO8748" i="3" s="1"/>
  <c r="AR8580" i="1"/>
  <c r="AO8580" i="3" s="1"/>
  <c r="AQ8556" i="3"/>
  <c r="AP8556" i="3"/>
  <c r="AP8590" i="3"/>
  <c r="AQ8590" i="3"/>
  <c r="AQ8406" i="3"/>
  <c r="AP8406" i="3"/>
  <c r="AQ8736" i="3"/>
  <c r="AP8736" i="3"/>
  <c r="AQ8658" i="3"/>
  <c r="AP8658" i="3"/>
  <c r="AP8718" i="3"/>
  <c r="AQ8718" i="3"/>
  <c r="AV8757" i="1"/>
  <c r="AR8757" i="1" s="1"/>
  <c r="AR8589" i="1"/>
  <c r="AO8589" i="3" s="1"/>
  <c r="AU8593" i="1"/>
  <c r="AY8761" i="1"/>
  <c r="AU8761" i="1" s="1"/>
  <c r="AP8707" i="3"/>
  <c r="AQ8707" i="3"/>
  <c r="AP8469" i="3"/>
  <c r="AQ8469" i="3"/>
  <c r="AY8753" i="1"/>
  <c r="AU8753" i="1" s="1"/>
  <c r="AU8585" i="1"/>
  <c r="AS8579" i="1"/>
  <c r="AW8747" i="1"/>
  <c r="AS8747" i="1" s="1"/>
  <c r="AQ8570" i="3"/>
  <c r="AP8570" i="3"/>
  <c r="AP8703" i="3"/>
  <c r="AQ8703" i="3"/>
  <c r="AP8712" i="3"/>
  <c r="AQ8712" i="3"/>
  <c r="AP8465" i="3"/>
  <c r="AQ8465" i="3"/>
  <c r="AP8738" i="3"/>
  <c r="AQ8738" i="3"/>
  <c r="AS8593" i="1"/>
  <c r="AW8761" i="1"/>
  <c r="AS8761" i="1" s="1"/>
  <c r="AP8445" i="3"/>
  <c r="AQ8445" i="3"/>
  <c r="AP8663" i="3"/>
  <c r="AQ8663" i="3"/>
  <c r="AP8558" i="3"/>
  <c r="AQ8558" i="3"/>
  <c r="AP8737" i="3"/>
  <c r="AQ8737" i="3"/>
  <c r="AP8544" i="3"/>
  <c r="AQ8544" i="3"/>
  <c r="AP8633" i="3"/>
  <c r="AQ8633" i="3"/>
  <c r="AP8451" i="3"/>
  <c r="AQ8451" i="3"/>
  <c r="AS8592" i="1"/>
  <c r="AW8760" i="1"/>
  <c r="AS8760" i="1" s="1"/>
  <c r="AP8751" i="3"/>
  <c r="AQ8751" i="3"/>
  <c r="AS8585" i="1"/>
  <c r="AW8753" i="1"/>
  <c r="AS8753" i="1" s="1"/>
  <c r="AY8758" i="1"/>
  <c r="AU8758" i="1" s="1"/>
  <c r="AU8590" i="1"/>
  <c r="AP8629" i="3"/>
  <c r="AQ8629" i="3"/>
  <c r="AQ8726" i="3"/>
  <c r="AP8726" i="3"/>
  <c r="AP8569" i="3"/>
  <c r="AQ8569" i="3"/>
  <c r="AQ8425" i="3"/>
  <c r="AP8425" i="3"/>
  <c r="AQ8495" i="3"/>
  <c r="AP8495" i="3"/>
  <c r="AQ8619" i="3"/>
  <c r="AP8619" i="3"/>
  <c r="AP8424" i="3"/>
  <c r="AQ8424" i="3"/>
  <c r="AQ8583" i="3"/>
  <c r="AP8583" i="3"/>
  <c r="AU8576" i="1"/>
  <c r="AY8744" i="1"/>
  <c r="AU8744" i="1" s="1"/>
  <c r="AQ8417" i="3"/>
  <c r="AP8417" i="3"/>
  <c r="AQ8582" i="3"/>
  <c r="AP8582" i="3"/>
  <c r="AQ8545" i="3"/>
  <c r="AP8545" i="3"/>
  <c r="AU8591" i="1"/>
  <c r="AY8759" i="1"/>
  <c r="AU8759" i="1" s="1"/>
  <c r="AP8733" i="3"/>
  <c r="AQ8733" i="3"/>
  <c r="AP8461" i="3"/>
  <c r="AQ8461" i="3"/>
  <c r="AP8741" i="3"/>
  <c r="AQ8741" i="3"/>
  <c r="AQ8597" i="3"/>
  <c r="AP8597" i="3"/>
  <c r="AU8596" i="1"/>
  <c r="AY8764" i="1"/>
  <c r="AU8764" i="1" s="1"/>
  <c r="AQ8552" i="3"/>
  <c r="AP8552" i="3"/>
  <c r="AP8613" i="3"/>
  <c r="AQ8613" i="3"/>
  <c r="AP8752" i="3"/>
  <c r="AQ8752" i="3"/>
  <c r="AP8750" i="3"/>
  <c r="AQ8750" i="3"/>
  <c r="AP8713" i="3"/>
  <c r="AQ8713" i="3"/>
  <c r="AQ8418" i="3"/>
  <c r="AP8418" i="3"/>
  <c r="AP8565" i="3"/>
  <c r="AQ8565" i="3"/>
  <c r="AP8573" i="3"/>
  <c r="AQ8573" i="3"/>
  <c r="AQ8429" i="3"/>
  <c r="AP8429" i="3"/>
  <c r="AQ8584" i="3"/>
  <c r="AP8584" i="3"/>
  <c r="AV8743" i="1"/>
  <c r="AR8743" i="1" s="1"/>
  <c r="AO8743" i="3" s="1"/>
  <c r="AR8575" i="1"/>
  <c r="AO8575" i="3" s="1"/>
  <c r="AV8749" i="1"/>
  <c r="AR8749" i="1" s="1"/>
  <c r="AO8749" i="3" s="1"/>
  <c r="AR8581" i="1"/>
  <c r="AO8581" i="3" s="1"/>
  <c r="AS8586" i="1"/>
  <c r="AW8754" i="1"/>
  <c r="AS8754" i="1" s="1"/>
  <c r="AP8667" i="3"/>
  <c r="AQ8667" i="3"/>
  <c r="AV8747" i="1"/>
  <c r="AR8747" i="1" s="1"/>
  <c r="AO8747" i="3" s="1"/>
  <c r="AR8579" i="1"/>
  <c r="AO8579" i="3" s="1"/>
  <c r="AP8540" i="3"/>
  <c r="AQ8540" i="3"/>
  <c r="AU8574" i="1"/>
  <c r="AY8742" i="1"/>
  <c r="AU8742" i="1" s="1"/>
  <c r="AP8420" i="3"/>
  <c r="AQ8420" i="3"/>
  <c r="AS8576" i="1"/>
  <c r="AW8744" i="1"/>
  <c r="AS8744" i="1" s="1"/>
  <c r="AQ8681" i="3"/>
  <c r="AP8681" i="3"/>
  <c r="AP8499" i="3"/>
  <c r="AQ8499" i="3"/>
  <c r="AV8753" i="1"/>
  <c r="AR8753" i="1" s="1"/>
  <c r="AO8753" i="3" s="1"/>
  <c r="AR8585" i="1"/>
  <c r="AO8585" i="3" s="1"/>
  <c r="AW8756" i="1"/>
  <c r="AS8756" i="1" s="1"/>
  <c r="AS8588" i="1"/>
  <c r="AQ8408" i="3"/>
  <c r="AP8408" i="3"/>
  <c r="AP8720" i="3"/>
  <c r="AQ8720" i="3"/>
  <c r="AQ8535" i="3"/>
  <c r="AP8535" i="3"/>
  <c r="AQ8708" i="3"/>
  <c r="AP8708" i="3"/>
  <c r="AQ8513" i="3"/>
  <c r="AP8513" i="3"/>
  <c r="AP8637" i="3"/>
  <c r="AQ8637" i="3"/>
  <c r="AP8411" i="3"/>
  <c r="AQ8411" i="3"/>
  <c r="AV8759" i="1"/>
  <c r="AR8759" i="1" s="1"/>
  <c r="AO8759" i="3" s="1"/>
  <c r="AR8591" i="1"/>
  <c r="AO8591" i="3" s="1"/>
  <c r="AV8758" i="1"/>
  <c r="AR8758" i="1" s="1"/>
  <c r="AO8758" i="3" s="1"/>
  <c r="AR8590" i="1"/>
  <c r="AO8590" i="3" s="1"/>
  <c r="AV8751" i="1"/>
  <c r="AR8751" i="1" s="1"/>
  <c r="AO8751" i="3" s="1"/>
  <c r="AR8583" i="1"/>
  <c r="AO8583" i="3" s="1"/>
  <c r="AV8755" i="1"/>
  <c r="AR8755" i="1" s="1"/>
  <c r="AR8587" i="1"/>
  <c r="AV8760" i="1"/>
  <c r="AR8760" i="1" s="1"/>
  <c r="AO8760" i="3" s="1"/>
  <c r="AR8592" i="1"/>
  <c r="AO8592" i="3" s="1"/>
  <c r="AV8762" i="1"/>
  <c r="AR8762" i="1" s="1"/>
  <c r="AO8762" i="3" s="1"/>
  <c r="AR8594" i="1"/>
  <c r="AO8594" i="3" s="1"/>
  <c r="AV8764" i="1"/>
  <c r="AR8764" i="1" s="1"/>
  <c r="AO8764" i="3" s="1"/>
  <c r="AR8596" i="1"/>
  <c r="AO8596" i="3" s="1"/>
  <c r="AV8742" i="1"/>
  <c r="AR8742" i="1" s="1"/>
  <c r="AO8742" i="3" s="1"/>
  <c r="AR8574" i="1"/>
  <c r="AO8574" i="3" s="1"/>
  <c r="AV8746" i="1"/>
  <c r="AR8746" i="1" s="1"/>
  <c r="AO8746" i="3" s="1"/>
  <c r="AR8578" i="1"/>
  <c r="AO8578" i="3" s="1"/>
  <c r="AV8752" i="1"/>
  <c r="AR8752" i="1" s="1"/>
  <c r="AO8752" i="3" s="1"/>
  <c r="AR8584" i="1"/>
  <c r="AO8584" i="3" s="1"/>
  <c r="AV8756" i="1"/>
  <c r="AR8756" i="1" s="1"/>
  <c r="AO8756" i="3" s="1"/>
  <c r="AR8588" i="1"/>
  <c r="AO8588" i="3" s="1"/>
  <c r="AV8745" i="1"/>
  <c r="AR8745" i="1" s="1"/>
  <c r="AO8745" i="3" s="1"/>
  <c r="AR8577" i="1"/>
  <c r="AO8577" i="3" s="1"/>
  <c r="O8744" i="3" l="1"/>
  <c r="AR8744" i="3"/>
  <c r="O8751" i="3"/>
  <c r="AR8751" i="3"/>
  <c r="AS8751" i="3" s="1"/>
  <c r="O8590" i="3"/>
  <c r="AR8590" i="3"/>
  <c r="AS8590" i="3" s="1"/>
  <c r="O8762" i="3"/>
  <c r="AR8762" i="3"/>
  <c r="O8583" i="3"/>
  <c r="AR8583" i="3"/>
  <c r="AS8583" i="3" s="1"/>
  <c r="O8742" i="3"/>
  <c r="AR8742" i="3"/>
  <c r="O8761" i="3"/>
  <c r="AR8761" i="3"/>
  <c r="O8574" i="3"/>
  <c r="AR8574" i="3"/>
  <c r="O8758" i="3"/>
  <c r="AR8758" i="3"/>
  <c r="AS8758" i="3" s="1"/>
  <c r="O8593" i="3"/>
  <c r="AR8593" i="3"/>
  <c r="O8594" i="3"/>
  <c r="AR8594" i="3"/>
  <c r="O8759" i="3"/>
  <c r="AR8759" i="3"/>
  <c r="O8589" i="3"/>
  <c r="AR8589" i="3"/>
  <c r="O8757" i="3"/>
  <c r="AR8757" i="3"/>
  <c r="O8754" i="3"/>
  <c r="AR8754" i="3"/>
  <c r="O8576" i="3"/>
  <c r="AR8576" i="3"/>
  <c r="O8586" i="3"/>
  <c r="AR8586" i="3"/>
  <c r="O8591" i="3"/>
  <c r="AR8591" i="3"/>
  <c r="AS8591" i="3" s="1"/>
  <c r="O8575" i="3"/>
  <c r="AR8575" i="3"/>
  <c r="AS8575" i="3" s="1"/>
  <c r="O8596" i="3"/>
  <c r="AR8596" i="3"/>
  <c r="O8585" i="3"/>
  <c r="AR8585" i="3"/>
  <c r="O8588" i="3"/>
  <c r="AR8588" i="3"/>
  <c r="O8743" i="3"/>
  <c r="AR8743" i="3"/>
  <c r="AS8743" i="3" s="1"/>
  <c r="O8764" i="3"/>
  <c r="AR8764" i="3"/>
  <c r="O8753" i="3"/>
  <c r="AR8753" i="3"/>
  <c r="O8756" i="3"/>
  <c r="AR8756" i="3"/>
  <c r="AS8685" i="3"/>
  <c r="AS8429" i="3"/>
  <c r="AS8509" i="3"/>
  <c r="AS8660" i="3"/>
  <c r="AS8693" i="3"/>
  <c r="AS8409" i="3"/>
  <c r="AS8636" i="3"/>
  <c r="AS8526" i="3"/>
  <c r="AS8729" i="3"/>
  <c r="AS8554" i="3"/>
  <c r="AS8638" i="3"/>
  <c r="AS8724" i="3"/>
  <c r="AS8708" i="3"/>
  <c r="AS8467" i="3"/>
  <c r="AS8573" i="3"/>
  <c r="AS8613" i="3"/>
  <c r="AS8733" i="3"/>
  <c r="AS8451" i="3"/>
  <c r="AS8735" i="3"/>
  <c r="AS8572" i="3"/>
  <c r="AS8447" i="3"/>
  <c r="AS8597" i="3"/>
  <c r="AS8582" i="3"/>
  <c r="AS8495" i="3"/>
  <c r="AS8736" i="3"/>
  <c r="AS8427" i="3"/>
  <c r="AS8433" i="3"/>
  <c r="AS8706" i="3"/>
  <c r="AS8566" i="3"/>
  <c r="AS8449" i="3"/>
  <c r="AS8662" i="3"/>
  <c r="AS8610" i="3"/>
  <c r="AS8517" i="3"/>
  <c r="AS8408" i="3"/>
  <c r="AS8545" i="3"/>
  <c r="AS8619" i="3"/>
  <c r="AS8658" i="3"/>
  <c r="AS8490" i="3"/>
  <c r="AS8568" i="3"/>
  <c r="AS8458" i="3"/>
  <c r="AS8670" i="3"/>
  <c r="AS8532" i="3"/>
  <c r="AS8470" i="3"/>
  <c r="AS8502" i="3"/>
  <c r="AS8614" i="3"/>
  <c r="AS8714" i="3"/>
  <c r="AS8563" i="3"/>
  <c r="AS8562" i="3"/>
  <c r="AS8694" i="3"/>
  <c r="AS8723" i="3"/>
  <c r="AS8687" i="3"/>
  <c r="AS8602" i="3"/>
  <c r="AS8412" i="3"/>
  <c r="AS8657" i="3"/>
  <c r="AS8527" i="3"/>
  <c r="AS8464" i="3"/>
  <c r="AS8446" i="3"/>
  <c r="AS8468" i="3"/>
  <c r="AS8515" i="3"/>
  <c r="AS8612" i="3"/>
  <c r="AS8561" i="3"/>
  <c r="AS8560" i="3"/>
  <c r="AS8581" i="3"/>
  <c r="AS8720" i="3"/>
  <c r="AS8565" i="3"/>
  <c r="AS8629" i="3"/>
  <c r="AS8700" i="3"/>
  <c r="AS8518" i="3"/>
  <c r="AS8617" i="3"/>
  <c r="AS8494" i="3"/>
  <c r="AS8418" i="3"/>
  <c r="AS8633" i="3"/>
  <c r="AS8424" i="3"/>
  <c r="AS8584" i="3"/>
  <c r="AS8513" i="3"/>
  <c r="AS8417" i="3"/>
  <c r="AS8425" i="3"/>
  <c r="AS8406" i="3"/>
  <c r="AS8549" i="3"/>
  <c r="AS8659" i="3"/>
  <c r="AS8546" i="3"/>
  <c r="AS8677" i="3"/>
  <c r="AS8731" i="3"/>
  <c r="AS8514" i="3"/>
  <c r="AS8683" i="3"/>
  <c r="AS8520" i="3"/>
  <c r="AS8635" i="3"/>
  <c r="AS8690" i="3"/>
  <c r="AS8632" i="3"/>
  <c r="AS8521" i="3"/>
  <c r="AS8704" i="3"/>
  <c r="AS8721" i="3"/>
  <c r="AS8444" i="3"/>
  <c r="AS8538" i="3"/>
  <c r="AS8728" i="3"/>
  <c r="AS8522" i="3"/>
  <c r="AS8497" i="3"/>
  <c r="AS8426" i="3"/>
  <c r="AS8688" i="3"/>
  <c r="AS8665" i="3"/>
  <c r="AS8442" i="3"/>
  <c r="AS8664" i="3"/>
  <c r="AS8547" i="3"/>
  <c r="AS8555" i="3"/>
  <c r="AS8500" i="3"/>
  <c r="AS8695" i="3"/>
  <c r="AS8411" i="3"/>
  <c r="AS8420" i="3"/>
  <c r="AS8544" i="3"/>
  <c r="AS8738" i="3"/>
  <c r="AS8689" i="3"/>
  <c r="AS8604" i="3"/>
  <c r="AS8519" i="3"/>
  <c r="AS8682" i="3"/>
  <c r="AS8713" i="3"/>
  <c r="AS8737" i="3"/>
  <c r="AS8465" i="3"/>
  <c r="AS8640" i="3"/>
  <c r="AS8428" i="3"/>
  <c r="AS8551" i="3"/>
  <c r="AS8410" i="3"/>
  <c r="AS8536" i="3"/>
  <c r="AS8496" i="3"/>
  <c r="AS8540" i="3"/>
  <c r="AS8750" i="3"/>
  <c r="AS8741" i="3"/>
  <c r="AS8558" i="3"/>
  <c r="AS8712" i="3"/>
  <c r="AS8707" i="3"/>
  <c r="AS8472" i="3"/>
  <c r="AS8491" i="3"/>
  <c r="AS8436" i="3"/>
  <c r="AS8553" i="3"/>
  <c r="AS8686" i="3"/>
  <c r="AS8516" i="3"/>
  <c r="AS8734" i="3"/>
  <c r="AS8489" i="3"/>
  <c r="AS8501" i="3"/>
  <c r="AS8668" i="3"/>
  <c r="AS8461" i="3"/>
  <c r="AS8438" i="3"/>
  <c r="AS8601" i="3"/>
  <c r="AS8539" i="3"/>
  <c r="AS8483" i="3"/>
  <c r="AS8559" i="3"/>
  <c r="AS8717" i="3"/>
  <c r="AS8535" i="3"/>
  <c r="AS8681" i="3"/>
  <c r="AS8726" i="3"/>
  <c r="AS8445" i="3"/>
  <c r="AS8570" i="3"/>
  <c r="AS8556" i="3"/>
  <c r="AS8567" i="3"/>
  <c r="AS8525" i="3"/>
  <c r="AS8727" i="3"/>
  <c r="AS8569" i="3"/>
  <c r="AS8740" i="3"/>
  <c r="AS8719" i="3"/>
  <c r="AS8722" i="3"/>
  <c r="AS8440" i="3"/>
  <c r="AS8552" i="3"/>
  <c r="AS8524" i="3"/>
  <c r="AS8692" i="3"/>
  <c r="AS8606" i="3"/>
  <c r="AS8550" i="3"/>
  <c r="AS8434" i="3"/>
  <c r="AS8730" i="3"/>
  <c r="AS8492" i="3"/>
  <c r="AS8684" i="3"/>
  <c r="AS8615" i="3"/>
  <c r="AS8651" i="3"/>
  <c r="AS8715" i="3"/>
  <c r="AS8608" i="3"/>
  <c r="AS8669" i="3"/>
  <c r="BF8582" i="3"/>
  <c r="BE8582" i="3"/>
  <c r="AS8752" i="3"/>
  <c r="AS8749" i="3"/>
  <c r="AS8548" i="3"/>
  <c r="BF8755" i="3"/>
  <c r="BE8755" i="3"/>
  <c r="BF8587" i="3"/>
  <c r="BE8587" i="3"/>
  <c r="AS8703" i="3"/>
  <c r="AS8469" i="3"/>
  <c r="AS8718" i="3"/>
  <c r="AS8716" i="3"/>
  <c r="AS8667" i="3"/>
  <c r="AS8564" i="3"/>
  <c r="AS8637" i="3"/>
  <c r="AS8499" i="3"/>
  <c r="AS8663" i="3"/>
  <c r="AS8626" i="3"/>
  <c r="AS8732" i="3"/>
  <c r="AS8419" i="3"/>
  <c r="BF8750" i="3"/>
  <c r="BE8750" i="3"/>
  <c r="AS8759" i="3"/>
  <c r="E13" i="12"/>
  <c r="F13" i="12" s="1"/>
  <c r="AS8589" i="3"/>
  <c r="BF8574" i="3"/>
  <c r="BE8574" i="3"/>
  <c r="BF8745" i="3"/>
  <c r="BE8745" i="3"/>
  <c r="BF8577" i="3"/>
  <c r="BE8577" i="3"/>
  <c r="BF8742" i="3"/>
  <c r="BE8742" i="3"/>
  <c r="AP8587" i="3"/>
  <c r="AQ8587" i="3"/>
  <c r="AP8755" i="3"/>
  <c r="AQ8755" i="3"/>
  <c r="AO8587" i="3"/>
  <c r="AO8757" i="3"/>
  <c r="AO8755" i="3"/>
  <c r="AP8762" i="3"/>
  <c r="AQ8762" i="3"/>
  <c r="AQ8594" i="3"/>
  <c r="AP8594" i="3"/>
  <c r="AP8580" i="3"/>
  <c r="AQ8580" i="3"/>
  <c r="AP8748" i="3"/>
  <c r="AQ8748" i="3"/>
  <c r="AQ8746" i="3"/>
  <c r="AP8746" i="3"/>
  <c r="AQ8745" i="3"/>
  <c r="AP8745" i="3"/>
  <c r="AQ8578" i="3"/>
  <c r="AP8578" i="3"/>
  <c r="AP8577" i="3"/>
  <c r="AQ8577" i="3"/>
  <c r="AP8574" i="3"/>
  <c r="AQ8574" i="3"/>
  <c r="AP8763" i="3"/>
  <c r="AQ8763" i="3"/>
  <c r="AP8595" i="3"/>
  <c r="AQ8595" i="3"/>
  <c r="AP8764" i="3"/>
  <c r="E11" i="12" s="1"/>
  <c r="F11" i="12" s="1"/>
  <c r="AQ8764" i="3"/>
  <c r="E12" i="12" s="1"/>
  <c r="F12" i="12" s="1"/>
  <c r="AP8596" i="3"/>
  <c r="AQ8596" i="3"/>
  <c r="AQ8742" i="3"/>
  <c r="AP8742" i="3"/>
  <c r="AQ8576" i="3"/>
  <c r="AP8576" i="3"/>
  <c r="AQ8754" i="3"/>
  <c r="AP8754" i="3"/>
  <c r="AQ8753" i="3"/>
  <c r="AP8753" i="3"/>
  <c r="AQ8761" i="3"/>
  <c r="AP8761" i="3"/>
  <c r="AP8586" i="3"/>
  <c r="AQ8586" i="3"/>
  <c r="AP8585" i="3"/>
  <c r="AQ8585" i="3"/>
  <c r="AQ8593" i="3"/>
  <c r="AP8593" i="3"/>
  <c r="AP8747" i="3"/>
  <c r="AQ8747" i="3"/>
  <c r="AP8579" i="3"/>
  <c r="AQ8579" i="3"/>
  <c r="AQ8588" i="3"/>
  <c r="AP8588" i="3"/>
  <c r="AQ8744" i="3"/>
  <c r="AP8744" i="3"/>
  <c r="AP8756" i="3"/>
  <c r="AQ8756" i="3"/>
  <c r="AP8760" i="3"/>
  <c r="AQ8760" i="3"/>
  <c r="AQ8592" i="3"/>
  <c r="AP8592" i="3"/>
  <c r="AS8757" i="3" l="1"/>
  <c r="AS8761" i="3"/>
  <c r="AS8745" i="3"/>
  <c r="AS8744" i="3"/>
  <c r="AS8585" i="3"/>
  <c r="AS8588" i="3"/>
  <c r="AS8594" i="3"/>
  <c r="AS8578" i="3"/>
  <c r="AS8762" i="3"/>
  <c r="AS8592" i="3"/>
  <c r="AS8754" i="3"/>
  <c r="AS8574" i="3"/>
  <c r="AS8579" i="3"/>
  <c r="AS8595" i="3"/>
  <c r="AS8593" i="3"/>
  <c r="AS8756" i="3"/>
  <c r="AS8742" i="3"/>
  <c r="AS8577" i="3"/>
  <c r="AS8586" i="3"/>
  <c r="AS8596" i="3"/>
  <c r="AS8753" i="3"/>
  <c r="AS8746" i="3"/>
  <c r="AS8747" i="3"/>
  <c r="AS8763" i="3"/>
  <c r="AS8748" i="3"/>
  <c r="AS8576" i="3"/>
  <c r="AS8760" i="3"/>
  <c r="AS8580" i="3"/>
  <c r="AS8764" i="3"/>
  <c r="AS8755" i="3"/>
  <c r="AS8587" i="3"/>
  <c r="Q6" i="3" l="1"/>
  <c r="AU6" i="3" l="1"/>
  <c r="AT6" i="3"/>
  <c r="BJ6" i="3" l="1"/>
  <c r="BI6" i="3"/>
  <c r="BK6" i="3"/>
  <c r="BL6" i="3"/>
  <c r="BN6" i="3"/>
  <c r="BO6" i="3"/>
  <c r="BB6" i="3" l="1"/>
  <c r="AY6" i="3"/>
  <c r="BA6" i="3"/>
  <c r="P7" i="3" l="1"/>
  <c r="R7" i="3" s="1"/>
  <c r="AC7" i="3"/>
  <c r="BC6" i="3"/>
  <c r="AB7" i="3"/>
  <c r="AA7" i="3"/>
  <c r="Y7" i="3"/>
  <c r="X7" i="3"/>
  <c r="Z7" i="3"/>
  <c r="W7" i="3"/>
  <c r="BV6" i="3"/>
  <c r="BX6" i="3" s="1"/>
  <c r="U7" i="3"/>
  <c r="V7" i="3"/>
  <c r="Q7" i="3"/>
  <c r="AD7" i="3" l="1"/>
  <c r="BY6" i="3"/>
  <c r="BW6" i="3"/>
  <c r="AV7" i="3" l="1"/>
  <c r="AW7" i="3"/>
  <c r="BM7" i="3" s="1"/>
  <c r="AT7" i="3"/>
  <c r="AU7" i="3"/>
  <c r="BL7" i="3" l="1"/>
  <c r="BK7" i="3"/>
  <c r="BI7" i="3"/>
  <c r="BJ7" i="3"/>
  <c r="BO7" i="3"/>
  <c r="BN7" i="3"/>
  <c r="BB7" i="3" l="1"/>
  <c r="AY7" i="3"/>
  <c r="BA7" i="3"/>
  <c r="Q8" i="3"/>
  <c r="X8" i="3" l="1"/>
  <c r="Y8" i="3"/>
  <c r="BV7" i="3"/>
  <c r="BX7" i="3" s="1"/>
  <c r="P8" i="3"/>
  <c r="R8" i="3" s="1"/>
  <c r="U8" i="3"/>
  <c r="Z8" i="3"/>
  <c r="V8" i="3"/>
  <c r="AB8" i="3"/>
  <c r="W8" i="3"/>
  <c r="AC8" i="3"/>
  <c r="AA8" i="3"/>
  <c r="BY7" i="3"/>
  <c r="BC7" i="3"/>
  <c r="BW7" i="3" l="1"/>
  <c r="AD8" i="3"/>
  <c r="AV8" i="3" l="1"/>
  <c r="AW8" i="3"/>
  <c r="BM8" i="3" s="1"/>
  <c r="AU8" i="3"/>
  <c r="AT8" i="3"/>
  <c r="BK8" i="3" l="1"/>
  <c r="BL8" i="3"/>
  <c r="BO8" i="3"/>
  <c r="BN8" i="3"/>
  <c r="BJ8" i="3"/>
  <c r="BI8" i="3"/>
  <c r="Q9" i="3"/>
  <c r="BB8" i="3" l="1"/>
  <c r="AY8" i="3"/>
  <c r="BA8" i="3"/>
  <c r="BV8" i="3"/>
  <c r="BY8" i="3" s="1"/>
  <c r="AB9" i="3"/>
  <c r="Y9" i="3"/>
  <c r="Z9" i="3"/>
  <c r="P9" i="3"/>
  <c r="R9" i="3" s="1"/>
  <c r="X9" i="3"/>
  <c r="U9" i="3"/>
  <c r="AA9" i="3" l="1"/>
  <c r="V9" i="3"/>
  <c r="AC9" i="3"/>
  <c r="W9" i="3"/>
  <c r="BX8" i="3"/>
  <c r="BW8" i="3"/>
  <c r="AD9" i="3" l="1"/>
  <c r="AV9" i="3" l="1"/>
  <c r="BO9" i="3" s="1"/>
  <c r="AW9" i="3"/>
  <c r="BM9" i="3" s="1"/>
  <c r="AU9" i="3"/>
  <c r="AT9" i="3"/>
  <c r="BI9" i="3" s="1"/>
  <c r="Q10" i="3"/>
  <c r="BL9" i="3" l="1"/>
  <c r="BN9" i="3"/>
  <c r="BB9" i="3" s="1"/>
  <c r="BK9" i="3"/>
  <c r="BJ9" i="3"/>
  <c r="BA9" i="3" s="1"/>
  <c r="BC9" i="3" l="1"/>
  <c r="AY9" i="3"/>
  <c r="V10" i="3" s="1"/>
  <c r="W10" i="3" l="1"/>
  <c r="AC10" i="3"/>
  <c r="AA10" i="3"/>
  <c r="Z10" i="3"/>
  <c r="X10" i="3"/>
  <c r="P10" i="3"/>
  <c r="R10" i="3" s="1"/>
  <c r="AB10" i="3"/>
  <c r="U10" i="3"/>
  <c r="BV9" i="3"/>
  <c r="BY9" i="3" s="1"/>
  <c r="Y10" i="3"/>
  <c r="AD10" i="3" l="1"/>
  <c r="AT10" i="3" s="1"/>
  <c r="BI10" i="3" s="1"/>
  <c r="BX9" i="3"/>
  <c r="BW9" i="3"/>
  <c r="AU10" i="3"/>
  <c r="Q11" i="3"/>
  <c r="AV10" i="3" l="1"/>
  <c r="BO10" i="3" s="1"/>
  <c r="AW10" i="3"/>
  <c r="BM10" i="3" s="1"/>
  <c r="BJ10" i="3"/>
  <c r="AY10" i="3" s="1"/>
  <c r="AC11" i="3" s="1"/>
  <c r="BK10" i="3"/>
  <c r="BL10" i="3" l="1"/>
  <c r="BN10" i="3"/>
  <c r="BB10" i="3" s="1"/>
  <c r="U11" i="3"/>
  <c r="Z11" i="3"/>
  <c r="Y11" i="3"/>
  <c r="P11" i="3"/>
  <c r="R11" i="3" s="1"/>
  <c r="W11" i="3"/>
  <c r="AA11" i="3"/>
  <c r="AB11" i="3"/>
  <c r="X11" i="3"/>
  <c r="BV10" i="3"/>
  <c r="BY10" i="3" s="1"/>
  <c r="BA10" i="3"/>
  <c r="V11" i="3"/>
  <c r="AD11" i="3" l="1"/>
  <c r="AW11" i="3" s="1"/>
  <c r="BM11" i="3" s="1"/>
  <c r="BW10" i="3"/>
  <c r="BX10" i="3"/>
  <c r="Q12" i="3"/>
  <c r="AU11" i="3" l="1"/>
  <c r="BL11" i="3" s="1"/>
  <c r="AT11" i="3"/>
  <c r="BI11" i="3" s="1"/>
  <c r="AV11" i="3"/>
  <c r="BO11" i="3" s="1"/>
  <c r="BK11" i="3" l="1"/>
  <c r="BN11" i="3"/>
  <c r="BB11" i="3" s="1"/>
  <c r="BJ11" i="3"/>
  <c r="BA11" i="3" s="1"/>
  <c r="BC11" i="3" s="1"/>
  <c r="AY11" i="3" l="1"/>
  <c r="AA12" i="3" s="1"/>
  <c r="AB12" i="3" l="1"/>
  <c r="V12" i="3"/>
  <c r="AC12" i="3"/>
  <c r="BV11" i="3"/>
  <c r="Y12" i="3"/>
  <c r="X12" i="3"/>
  <c r="Z12" i="3"/>
  <c r="U12" i="3"/>
  <c r="W12" i="3"/>
  <c r="P12" i="3"/>
  <c r="R12" i="3" s="1"/>
  <c r="AD12" i="3" l="1"/>
  <c r="BW11" i="3"/>
  <c r="BY11" i="3"/>
  <c r="BX11" i="3"/>
  <c r="Q13" i="3"/>
  <c r="AV12" i="3" l="1"/>
  <c r="AT12" i="3"/>
  <c r="AW12" i="3"/>
  <c r="BM12" i="3" s="1"/>
  <c r="AU12" i="3"/>
  <c r="BK12" i="3" l="1"/>
  <c r="BL12" i="3"/>
  <c r="BI12" i="3"/>
  <c r="BJ12" i="3"/>
  <c r="BO12" i="3"/>
  <c r="BN12" i="3"/>
  <c r="BB12" i="3" l="1"/>
  <c r="AY12" i="3"/>
  <c r="BA12" i="3"/>
  <c r="BC12" i="3" s="1"/>
  <c r="Q14" i="3"/>
  <c r="P13" i="3" l="1"/>
  <c r="R13" i="3" s="1"/>
  <c r="W13" i="3"/>
  <c r="V13" i="3"/>
  <c r="AA13" i="3"/>
  <c r="U13" i="3"/>
  <c r="Y13" i="3"/>
  <c r="AB13" i="3"/>
  <c r="X13" i="3"/>
  <c r="Z13" i="3"/>
  <c r="BV12" i="3"/>
  <c r="AC13" i="3"/>
  <c r="BY12" i="3" l="1"/>
  <c r="BX12" i="3"/>
  <c r="BW12" i="3"/>
  <c r="AD13" i="3"/>
  <c r="AW13" i="3" l="1"/>
  <c r="BM13" i="3" s="1"/>
  <c r="AV13" i="3"/>
  <c r="AU13" i="3"/>
  <c r="AT13" i="3"/>
  <c r="BJ13" i="3" l="1"/>
  <c r="BI13" i="3"/>
  <c r="BK13" i="3"/>
  <c r="BL13" i="3"/>
  <c r="BO13" i="3"/>
  <c r="BN13" i="3"/>
  <c r="Q15" i="3"/>
  <c r="BB13" i="3" l="1"/>
  <c r="AY13" i="3"/>
  <c r="BA13" i="3"/>
  <c r="BC13" i="3" s="1"/>
  <c r="X14" i="3" l="1"/>
  <c r="Z14" i="3"/>
  <c r="Y14" i="3"/>
  <c r="AC14" i="3"/>
  <c r="AB14" i="3"/>
  <c r="W14" i="3"/>
  <c r="P14" i="3"/>
  <c r="R14" i="3" s="1"/>
  <c r="AA14" i="3"/>
  <c r="U14" i="3"/>
  <c r="BV13" i="3"/>
  <c r="V14" i="3"/>
  <c r="BY13" i="3" l="1"/>
  <c r="BX13" i="3"/>
  <c r="BW13" i="3"/>
  <c r="AD14" i="3"/>
  <c r="AV14" i="3" l="1"/>
  <c r="AW14" i="3"/>
  <c r="BM14" i="3" s="1"/>
  <c r="AT14" i="3"/>
  <c r="AU14" i="3"/>
  <c r="Q16" i="3"/>
  <c r="BI14" i="3" l="1"/>
  <c r="BJ14" i="3"/>
  <c r="BL14" i="3"/>
  <c r="BK14" i="3"/>
  <c r="BO14" i="3"/>
  <c r="BN14" i="3"/>
  <c r="BB14" i="3" l="1"/>
  <c r="BA14" i="3"/>
  <c r="BC14" i="3" s="1"/>
  <c r="AY14" i="3"/>
  <c r="AC15" i="3" l="1"/>
  <c r="P15" i="3"/>
  <c r="R15" i="3" s="1"/>
  <c r="AB15" i="3"/>
  <c r="AA15" i="3"/>
  <c r="V15" i="3"/>
  <c r="Z15" i="3"/>
  <c r="U15" i="3"/>
  <c r="X15" i="3"/>
  <c r="BV14" i="3"/>
  <c r="Y15" i="3"/>
  <c r="W15" i="3"/>
  <c r="Q17" i="3"/>
  <c r="BX14" i="3" l="1"/>
  <c r="BY14" i="3"/>
  <c r="BW14" i="3"/>
  <c r="AD15" i="3"/>
  <c r="AU15" i="3" l="1"/>
  <c r="AT15" i="3"/>
  <c r="AW15" i="3"/>
  <c r="BM15" i="3" s="1"/>
  <c r="AV15" i="3"/>
  <c r="BO15" i="3" l="1"/>
  <c r="BN15" i="3"/>
  <c r="BB15" i="3" s="1"/>
  <c r="BI15" i="3"/>
  <c r="BJ15" i="3"/>
  <c r="BK15" i="3"/>
  <c r="BL15" i="3"/>
  <c r="AY15" i="3" l="1"/>
  <c r="BA15" i="3"/>
  <c r="Q18" i="3"/>
  <c r="AB16" i="3" l="1"/>
  <c r="P16" i="3"/>
  <c r="R16" i="3" s="1"/>
  <c r="AA16" i="3"/>
  <c r="Y16" i="3"/>
  <c r="Z16" i="3"/>
  <c r="X16" i="3"/>
  <c r="W16" i="3"/>
  <c r="V16" i="3"/>
  <c r="AC16" i="3"/>
  <c r="U16" i="3"/>
  <c r="BV15" i="3"/>
  <c r="AD16" i="3" l="1"/>
  <c r="AT16" i="3" s="1"/>
  <c r="BI16" i="3" s="1"/>
  <c r="AV16" i="3"/>
  <c r="AW16" i="3"/>
  <c r="BM16" i="3" s="1"/>
  <c r="BW15" i="3"/>
  <c r="BY15" i="3"/>
  <c r="BX15" i="3"/>
  <c r="AU16" i="3" l="1"/>
  <c r="BK16" i="3" s="1"/>
  <c r="BO16" i="3"/>
  <c r="BN16" i="3"/>
  <c r="BJ16" i="3"/>
  <c r="AY16" i="3" s="1"/>
  <c r="Q19" i="3"/>
  <c r="BL16" i="3" l="1"/>
  <c r="V17" i="3"/>
  <c r="Z17" i="3"/>
  <c r="BV16" i="3"/>
  <c r="W17" i="3"/>
  <c r="U17" i="3"/>
  <c r="P17" i="3"/>
  <c r="R17" i="3" s="1"/>
  <c r="Y17" i="3"/>
  <c r="AA17" i="3"/>
  <c r="AB17" i="3"/>
  <c r="AC17" i="3"/>
  <c r="X17" i="3"/>
  <c r="BA16" i="3"/>
  <c r="BB16" i="3"/>
  <c r="BC16" i="3" l="1"/>
  <c r="AD17" i="3"/>
  <c r="BW16" i="3"/>
  <c r="BY16" i="3"/>
  <c r="BX16" i="3"/>
  <c r="AT17" i="3" l="1"/>
  <c r="AW17" i="3"/>
  <c r="BM17" i="3" s="1"/>
  <c r="AU17" i="3"/>
  <c r="AV17" i="3"/>
  <c r="BN17" i="3" l="1"/>
  <c r="BO17" i="3"/>
  <c r="BB17" i="3" s="1"/>
  <c r="BL17" i="3"/>
  <c r="BK17" i="3"/>
  <c r="BI17" i="3"/>
  <c r="BJ17" i="3"/>
  <c r="Q20" i="3"/>
  <c r="BA17" i="3" l="1"/>
  <c r="AY17" i="3"/>
  <c r="BC17" i="3"/>
  <c r="Y18" i="3" l="1"/>
  <c r="BV17" i="3"/>
  <c r="AC18" i="3"/>
  <c r="Z18" i="3"/>
  <c r="U18" i="3"/>
  <c r="X18" i="3"/>
  <c r="P18" i="3"/>
  <c r="R18" i="3" s="1"/>
  <c r="W18" i="3"/>
  <c r="AB18" i="3"/>
  <c r="V18" i="3"/>
  <c r="AA18" i="3"/>
  <c r="AD18" i="3" l="1"/>
  <c r="BW17" i="3"/>
  <c r="BY17" i="3"/>
  <c r="BX17" i="3"/>
  <c r="AW18" i="3" l="1"/>
  <c r="BM18" i="3" s="1"/>
  <c r="AV18" i="3"/>
  <c r="AT18" i="3"/>
  <c r="AU18" i="3"/>
  <c r="BK18" i="3" l="1"/>
  <c r="BL18" i="3"/>
  <c r="BJ18" i="3"/>
  <c r="BI18" i="3"/>
  <c r="BN18" i="3"/>
  <c r="BO18" i="3"/>
  <c r="BB18" i="3" s="1"/>
  <c r="Q21" i="3"/>
  <c r="AY18" i="3" l="1"/>
  <c r="BA18" i="3"/>
  <c r="BC18" i="3" s="1"/>
  <c r="W19" i="3" l="1"/>
  <c r="AC19" i="3"/>
  <c r="P19" i="3"/>
  <c r="R19" i="3" s="1"/>
  <c r="AB19" i="3"/>
  <c r="V19" i="3"/>
  <c r="U19" i="3"/>
  <c r="AA19" i="3"/>
  <c r="Y19" i="3"/>
  <c r="X19" i="3"/>
  <c r="Z19" i="3"/>
  <c r="BV18" i="3"/>
  <c r="BW18" i="3" l="1"/>
  <c r="BX18" i="3"/>
  <c r="BY18" i="3"/>
  <c r="AD19" i="3"/>
  <c r="Q22" i="3"/>
  <c r="AT19" i="3" l="1"/>
  <c r="AW19" i="3"/>
  <c r="BM19" i="3" s="1"/>
  <c r="AU19" i="3"/>
  <c r="AV19" i="3"/>
  <c r="BO19" i="3" l="1"/>
  <c r="BN19" i="3"/>
  <c r="BL19" i="3"/>
  <c r="BK19" i="3"/>
  <c r="BJ19" i="3"/>
  <c r="BI19" i="3"/>
  <c r="BA19" i="3" l="1"/>
  <c r="AY19" i="3"/>
  <c r="BB19" i="3"/>
  <c r="AA20" i="3" l="1"/>
  <c r="P20" i="3"/>
  <c r="R20" i="3" s="1"/>
  <c r="BV19" i="3"/>
  <c r="U20" i="3"/>
  <c r="AC20" i="3"/>
  <c r="W20" i="3"/>
  <c r="V20" i="3"/>
  <c r="Y20" i="3"/>
  <c r="Z20" i="3"/>
  <c r="X20" i="3"/>
  <c r="AB20" i="3"/>
  <c r="BC19" i="3"/>
  <c r="Q23" i="3"/>
  <c r="AD20" i="3" l="1"/>
  <c r="BX19" i="3"/>
  <c r="BW19" i="3"/>
  <c r="BY19" i="3"/>
  <c r="AU20" i="3" l="1"/>
  <c r="AV20" i="3"/>
  <c r="AT20" i="3"/>
  <c r="AW20" i="3"/>
  <c r="BM20" i="3" s="1"/>
  <c r="BI20" i="3" l="1"/>
  <c r="BJ20" i="3"/>
  <c r="BO20" i="3"/>
  <c r="BN20" i="3"/>
  <c r="BB20" i="3" s="1"/>
  <c r="BK20" i="3"/>
  <c r="BL20" i="3"/>
  <c r="Q24" i="3"/>
  <c r="BA20" i="3" l="1"/>
  <c r="BC20" i="3" s="1"/>
  <c r="AY20" i="3"/>
  <c r="Z21" i="3" l="1"/>
  <c r="P21" i="3"/>
  <c r="R21" i="3" s="1"/>
  <c r="AA21" i="3"/>
  <c r="V21" i="3"/>
  <c r="BV20" i="3"/>
  <c r="Y21" i="3"/>
  <c r="AC21" i="3"/>
  <c r="U21" i="3"/>
  <c r="AB21" i="3"/>
  <c r="W21" i="3"/>
  <c r="X21" i="3"/>
  <c r="BW20" i="3" l="1"/>
  <c r="BX20" i="3"/>
  <c r="BY20" i="3"/>
  <c r="AD21" i="3"/>
  <c r="AT21" i="3" l="1"/>
  <c r="AW21" i="3"/>
  <c r="BM21" i="3" s="1"/>
  <c r="AV21" i="3"/>
  <c r="AU21" i="3"/>
  <c r="BK21" i="3" l="1"/>
  <c r="BL21" i="3"/>
  <c r="BN21" i="3"/>
  <c r="BO21" i="3"/>
  <c r="BI21" i="3"/>
  <c r="BJ21" i="3"/>
  <c r="AY21" i="3" s="1"/>
  <c r="Q25" i="3"/>
  <c r="BB21" i="3" l="1"/>
  <c r="AC22" i="3"/>
  <c r="AA22" i="3"/>
  <c r="BV21" i="3"/>
  <c r="AB22" i="3"/>
  <c r="U22" i="3"/>
  <c r="Z22" i="3"/>
  <c r="W22" i="3"/>
  <c r="V22" i="3"/>
  <c r="P22" i="3"/>
  <c r="R22" i="3" s="1"/>
  <c r="X22" i="3"/>
  <c r="Y22" i="3"/>
  <c r="BA21" i="3"/>
  <c r="BC21" i="3" s="1"/>
  <c r="AD22" i="3" l="1"/>
  <c r="AU22" i="3" s="1"/>
  <c r="BX21" i="3"/>
  <c r="BW21" i="3"/>
  <c r="BY21" i="3"/>
  <c r="BK22" i="3" l="1"/>
  <c r="AT22" i="3"/>
  <c r="BJ22" i="3" s="1"/>
  <c r="AW22" i="3"/>
  <c r="BM22" i="3" s="1"/>
  <c r="AV22" i="3"/>
  <c r="BO22" i="3" s="1"/>
  <c r="Q26" i="3"/>
  <c r="BI22" i="3" l="1"/>
  <c r="BA22" i="3" s="1"/>
  <c r="BN22" i="3"/>
  <c r="BB22" i="3" s="1"/>
  <c r="BL22" i="3"/>
  <c r="AY22" i="3" l="1"/>
  <c r="BC22" i="3"/>
  <c r="AC23" i="3"/>
  <c r="Y23" i="3"/>
  <c r="P23" i="3"/>
  <c r="R23" i="3" s="1"/>
  <c r="BV22" i="3"/>
  <c r="AA23" i="3"/>
  <c r="Z23" i="3"/>
  <c r="W23" i="3"/>
  <c r="U23" i="3"/>
  <c r="AB23" i="3"/>
  <c r="V23" i="3"/>
  <c r="X23" i="3"/>
  <c r="BW22" i="3" l="1"/>
  <c r="BX22" i="3"/>
  <c r="BY22" i="3"/>
  <c r="AD23" i="3"/>
  <c r="AU23" i="3" l="1"/>
  <c r="AV23" i="3"/>
  <c r="AW23" i="3"/>
  <c r="BM23" i="3" s="1"/>
  <c r="AT23" i="3"/>
  <c r="Q27" i="3"/>
  <c r="BJ23" i="3" l="1"/>
  <c r="BI23" i="3"/>
  <c r="BO23" i="3"/>
  <c r="BN23" i="3"/>
  <c r="BL23" i="3"/>
  <c r="BK23" i="3"/>
  <c r="BB23" i="3" l="1"/>
  <c r="AY23" i="3"/>
  <c r="BA23" i="3"/>
  <c r="BC23" i="3" s="1"/>
  <c r="W24" i="3" l="1"/>
  <c r="P24" i="3"/>
  <c r="R24" i="3" s="1"/>
  <c r="BV23" i="3"/>
  <c r="V24" i="3"/>
  <c r="X24" i="3"/>
  <c r="AB24" i="3"/>
  <c r="Z24" i="3"/>
  <c r="AA24" i="3"/>
  <c r="U24" i="3"/>
  <c r="Y24" i="3"/>
  <c r="AC24" i="3"/>
  <c r="AD24" i="3" l="1"/>
  <c r="BY23" i="3"/>
  <c r="BW23" i="3"/>
  <c r="BX23" i="3"/>
  <c r="Q28" i="3"/>
  <c r="AT24" i="3" l="1"/>
  <c r="AW24" i="3"/>
  <c r="BM24" i="3" s="1"/>
  <c r="AV24" i="3"/>
  <c r="AU24" i="3"/>
  <c r="BK24" i="3" l="1"/>
  <c r="BL24" i="3"/>
  <c r="BO24" i="3"/>
  <c r="BN24" i="3"/>
  <c r="BJ24" i="3"/>
  <c r="BI24" i="3"/>
  <c r="AY24" i="3" l="1"/>
  <c r="BA24" i="3"/>
  <c r="BB24" i="3"/>
  <c r="P25" i="3" l="1"/>
  <c r="R25" i="3" s="1"/>
  <c r="AC25" i="3"/>
  <c r="AA25" i="3"/>
  <c r="X25" i="3"/>
  <c r="Z25" i="3"/>
  <c r="Y25" i="3"/>
  <c r="U25" i="3"/>
  <c r="V25" i="3"/>
  <c r="BV24" i="3"/>
  <c r="W25" i="3"/>
  <c r="AB25" i="3"/>
  <c r="Q29" i="3"/>
  <c r="BY24" i="3" l="1"/>
  <c r="BW24" i="3"/>
  <c r="BX24" i="3"/>
  <c r="AD25" i="3"/>
  <c r="AT25" i="3" l="1"/>
  <c r="AV25" i="3"/>
  <c r="AW25" i="3"/>
  <c r="BM25" i="3" s="1"/>
  <c r="AU25" i="3"/>
  <c r="BK25" i="3" l="1"/>
  <c r="BL25" i="3"/>
  <c r="BO25" i="3"/>
  <c r="BN25" i="3"/>
  <c r="BI25" i="3"/>
  <c r="BJ25" i="3"/>
  <c r="BA25" i="3" l="1"/>
  <c r="AY25" i="3"/>
  <c r="BB25" i="3"/>
  <c r="Q30" i="3"/>
  <c r="Z26" i="3" l="1"/>
  <c r="AA26" i="3"/>
  <c r="AC26" i="3"/>
  <c r="BV25" i="3"/>
  <c r="V26" i="3"/>
  <c r="U26" i="3"/>
  <c r="Y26" i="3"/>
  <c r="P26" i="3"/>
  <c r="R26" i="3" s="1"/>
  <c r="AB26" i="3"/>
  <c r="W26" i="3"/>
  <c r="X26" i="3"/>
  <c r="BC25" i="3"/>
  <c r="AD26" i="3" l="1"/>
  <c r="BY25" i="3"/>
  <c r="BX25" i="3"/>
  <c r="BW25" i="3"/>
  <c r="Q31" i="3"/>
  <c r="AW26" i="3" l="1"/>
  <c r="BM26" i="3" s="1"/>
  <c r="AT26" i="3"/>
  <c r="AV26" i="3"/>
  <c r="AU26" i="3"/>
  <c r="BK26" i="3" l="1"/>
  <c r="BL26" i="3"/>
  <c r="BN26" i="3"/>
  <c r="BO26" i="3"/>
  <c r="BJ26" i="3"/>
  <c r="BI26" i="3"/>
  <c r="BB26" i="3" l="1"/>
  <c r="BA26" i="3"/>
  <c r="BC26" i="3" s="1"/>
  <c r="AY26" i="3"/>
  <c r="Q32" i="3"/>
  <c r="AB27" i="3" l="1"/>
  <c r="V27" i="3"/>
  <c r="X27" i="3"/>
  <c r="AC27" i="3"/>
  <c r="AA27" i="3"/>
  <c r="Y27" i="3"/>
  <c r="P27" i="3"/>
  <c r="R27" i="3" s="1"/>
  <c r="W27" i="3"/>
  <c r="U27" i="3"/>
  <c r="BV26" i="3"/>
  <c r="Z27" i="3"/>
  <c r="AD27" i="3" l="1"/>
  <c r="BX26" i="3"/>
  <c r="BW26" i="3"/>
  <c r="BY26" i="3"/>
  <c r="AW27" i="3" l="1"/>
  <c r="BM27" i="3" s="1"/>
  <c r="AU27" i="3"/>
  <c r="AT27" i="3"/>
  <c r="AV27" i="3"/>
  <c r="Q33" i="3"/>
  <c r="BO27" i="3" l="1"/>
  <c r="BN27" i="3"/>
  <c r="BB27" i="3" s="1"/>
  <c r="BI27" i="3"/>
  <c r="BJ27" i="3"/>
  <c r="BK27" i="3"/>
  <c r="BL27" i="3"/>
  <c r="AY27" i="3" l="1"/>
  <c r="BA27" i="3"/>
  <c r="BC27" i="3" s="1"/>
  <c r="AB28" i="3" l="1"/>
  <c r="X28" i="3"/>
  <c r="AC28" i="3"/>
  <c r="P28" i="3"/>
  <c r="R28" i="3" s="1"/>
  <c r="U28" i="3"/>
  <c r="W28" i="3"/>
  <c r="V28" i="3"/>
  <c r="AA28" i="3"/>
  <c r="Y28" i="3"/>
  <c r="Z28" i="3"/>
  <c r="BV27" i="3"/>
  <c r="BY27" i="3" l="1"/>
  <c r="BX27" i="3"/>
  <c r="BW27" i="3"/>
  <c r="AD28" i="3"/>
  <c r="Q34" i="3"/>
  <c r="AT28" i="3" l="1"/>
  <c r="AW28" i="3"/>
  <c r="BM28" i="3" s="1"/>
  <c r="AU28" i="3"/>
  <c r="AV28" i="3"/>
  <c r="BK28" i="3" l="1"/>
  <c r="BL28" i="3"/>
  <c r="BO28" i="3"/>
  <c r="BN28" i="3"/>
  <c r="BJ28" i="3"/>
  <c r="BI28" i="3"/>
  <c r="BB28" i="3" l="1"/>
  <c r="AY28" i="3"/>
  <c r="BA28" i="3"/>
  <c r="BC28" i="3" s="1"/>
  <c r="Y29" i="3" l="1"/>
  <c r="W29" i="3"/>
  <c r="X29" i="3"/>
  <c r="V29" i="3"/>
  <c r="BV28" i="3"/>
  <c r="AA29" i="3"/>
  <c r="Z29" i="3"/>
  <c r="AC29" i="3"/>
  <c r="P29" i="3"/>
  <c r="R29" i="3" s="1"/>
  <c r="AB29" i="3"/>
  <c r="U29" i="3"/>
  <c r="Q35" i="3"/>
  <c r="AD29" i="3" l="1"/>
  <c r="AT29" i="3" s="1"/>
  <c r="BI29" i="3" s="1"/>
  <c r="BY28" i="3"/>
  <c r="BX28" i="3"/>
  <c r="BW28" i="3"/>
  <c r="AW29" i="3" l="1"/>
  <c r="BM29" i="3" s="1"/>
  <c r="AV29" i="3"/>
  <c r="BO29" i="3" s="1"/>
  <c r="AU29" i="3"/>
  <c r="BL29" i="3" s="1"/>
  <c r="BJ29" i="3" l="1"/>
  <c r="BK29" i="3"/>
  <c r="BN29" i="3"/>
  <c r="BB29" i="3" s="1"/>
  <c r="BA29" i="3"/>
  <c r="Q36" i="3"/>
  <c r="AY29" i="3" l="1"/>
  <c r="BC29" i="3"/>
  <c r="U30" i="3" l="1"/>
  <c r="V30" i="3"/>
  <c r="P30" i="3"/>
  <c r="R30" i="3" s="1"/>
  <c r="X30" i="3"/>
  <c r="Y30" i="3"/>
  <c r="AB30" i="3"/>
  <c r="W30" i="3"/>
  <c r="AC30" i="3"/>
  <c r="Z30" i="3"/>
  <c r="BV29" i="3"/>
  <c r="AA30" i="3"/>
  <c r="Q37" i="3"/>
  <c r="BW29" i="3" l="1"/>
  <c r="BY29" i="3"/>
  <c r="BX29" i="3"/>
  <c r="AD30" i="3"/>
  <c r="AW30" i="3" l="1"/>
  <c r="BM30" i="3" s="1"/>
  <c r="AV30" i="3"/>
  <c r="AT30" i="3"/>
  <c r="AU30" i="3"/>
  <c r="BO30" i="3" l="1"/>
  <c r="BN30" i="3"/>
  <c r="BK30" i="3"/>
  <c r="BL30" i="3"/>
  <c r="BJ30" i="3"/>
  <c r="BI30" i="3"/>
  <c r="AY30" i="3" l="1"/>
  <c r="BA30" i="3"/>
  <c r="BB30" i="3"/>
  <c r="Q38" i="3"/>
  <c r="BC30" i="3" l="1"/>
  <c r="AC31" i="3"/>
  <c r="W31" i="3"/>
  <c r="U31" i="3"/>
  <c r="X31" i="3"/>
  <c r="V31" i="3"/>
  <c r="BV30" i="3"/>
  <c r="AA31" i="3"/>
  <c r="P31" i="3"/>
  <c r="R31" i="3" s="1"/>
  <c r="AB31" i="3"/>
  <c r="Z31" i="3"/>
  <c r="Y31" i="3"/>
  <c r="BX30" i="3" l="1"/>
  <c r="BY30" i="3"/>
  <c r="BW30" i="3"/>
  <c r="AD31" i="3"/>
  <c r="AU31" i="3" l="1"/>
  <c r="AV31" i="3"/>
  <c r="AW31" i="3"/>
  <c r="BM31" i="3" s="1"/>
  <c r="AT31" i="3"/>
  <c r="BO31" i="3" l="1"/>
  <c r="BN31" i="3"/>
  <c r="BB31" i="3" s="1"/>
  <c r="BI31" i="3"/>
  <c r="BJ31" i="3"/>
  <c r="BA31" i="3" s="1"/>
  <c r="BC31" i="3" s="1"/>
  <c r="BL31" i="3"/>
  <c r="BK31" i="3"/>
  <c r="Q39" i="3"/>
  <c r="AY31" i="3" l="1"/>
  <c r="Y32" i="3" l="1"/>
  <c r="U32" i="3"/>
  <c r="AC32" i="3"/>
  <c r="AB32" i="3"/>
  <c r="W32" i="3"/>
  <c r="AA32" i="3"/>
  <c r="BV31" i="3"/>
  <c r="X32" i="3"/>
  <c r="Z32" i="3"/>
  <c r="P32" i="3"/>
  <c r="R32" i="3" s="1"/>
  <c r="V32" i="3"/>
  <c r="BX31" i="3" l="1"/>
  <c r="BY31" i="3"/>
  <c r="BW31" i="3"/>
  <c r="AD32" i="3"/>
  <c r="Q40" i="3"/>
  <c r="AT32" i="3" l="1"/>
  <c r="AV32" i="3"/>
  <c r="AU32" i="3"/>
  <c r="AW32" i="3"/>
  <c r="BM32" i="3" s="1"/>
  <c r="BO32" i="3" l="1"/>
  <c r="BN32" i="3"/>
  <c r="BL32" i="3"/>
  <c r="BK32" i="3"/>
  <c r="BJ32" i="3"/>
  <c r="BI32" i="3"/>
  <c r="BA32" i="3" l="1"/>
  <c r="AY32" i="3"/>
  <c r="BB32" i="3"/>
  <c r="Q41" i="3"/>
  <c r="AB33" i="3" l="1"/>
  <c r="X33" i="3"/>
  <c r="W33" i="3"/>
  <c r="U33" i="3"/>
  <c r="AC33" i="3"/>
  <c r="P33" i="3"/>
  <c r="R33" i="3" s="1"/>
  <c r="Y33" i="3"/>
  <c r="V33" i="3"/>
  <c r="BV32" i="3"/>
  <c r="Z33" i="3"/>
  <c r="AA33" i="3"/>
  <c r="BC32" i="3"/>
  <c r="BW32" i="3" l="1"/>
  <c r="BY32" i="3"/>
  <c r="BX32" i="3"/>
  <c r="AD33" i="3"/>
  <c r="AU33" i="3" l="1"/>
  <c r="AT33" i="3"/>
  <c r="AV33" i="3"/>
  <c r="AW33" i="3"/>
  <c r="BM33" i="3" s="1"/>
  <c r="Q42" i="3"/>
  <c r="BI33" i="3" l="1"/>
  <c r="BJ33" i="3"/>
  <c r="BN33" i="3"/>
  <c r="BB33" i="3" s="1"/>
  <c r="BO33" i="3"/>
  <c r="BK33" i="3"/>
  <c r="BL33" i="3"/>
  <c r="AY33" i="3" l="1"/>
  <c r="BA33" i="3"/>
  <c r="BC33" i="3" s="1"/>
  <c r="P34" i="3" l="1"/>
  <c r="R34" i="3" s="1"/>
  <c r="BV33" i="3"/>
  <c r="U34" i="3"/>
  <c r="V34" i="3"/>
  <c r="AC34" i="3"/>
  <c r="Z34" i="3"/>
  <c r="X34" i="3"/>
  <c r="W34" i="3"/>
  <c r="AA34" i="3"/>
  <c r="Y34" i="3"/>
  <c r="AB34" i="3"/>
  <c r="BX33" i="3" l="1"/>
  <c r="BY33" i="3"/>
  <c r="BW33" i="3"/>
  <c r="AD34" i="3"/>
  <c r="Q43" i="3"/>
  <c r="AU34" i="3" l="1"/>
  <c r="AV34" i="3"/>
  <c r="AW34" i="3"/>
  <c r="BM34" i="3" s="1"/>
  <c r="AT34" i="3"/>
  <c r="BO34" i="3" l="1"/>
  <c r="BN34" i="3"/>
  <c r="BB34" i="3" s="1"/>
  <c r="BJ34" i="3"/>
  <c r="BI34" i="3"/>
  <c r="BK34" i="3"/>
  <c r="BL34" i="3"/>
  <c r="AY34" i="3" l="1"/>
  <c r="BA34" i="3"/>
  <c r="BC34" i="3" s="1"/>
  <c r="Z35" i="3" l="1"/>
  <c r="V35" i="3"/>
  <c r="AA35" i="3"/>
  <c r="AB35" i="3"/>
  <c r="AC35" i="3"/>
  <c r="W35" i="3"/>
  <c r="BV34" i="3"/>
  <c r="P35" i="3"/>
  <c r="R35" i="3" s="1"/>
  <c r="Y35" i="3"/>
  <c r="X35" i="3"/>
  <c r="U35" i="3"/>
  <c r="AD35" i="3" s="1"/>
  <c r="AV35" i="3" s="1"/>
  <c r="AW35" i="3"/>
  <c r="BM35" i="3" s="1"/>
  <c r="Q44" i="3"/>
  <c r="AT35" i="3" l="1"/>
  <c r="BO35" i="3"/>
  <c r="BN35" i="3"/>
  <c r="BB35" i="3" s="1"/>
  <c r="BY34" i="3"/>
  <c r="BX34" i="3"/>
  <c r="BW34" i="3"/>
  <c r="AU35" i="3"/>
  <c r="BK35" i="3" l="1"/>
  <c r="BL35" i="3"/>
  <c r="BI35" i="3"/>
  <c r="BJ35" i="3"/>
  <c r="Q45" i="3"/>
  <c r="BA35" i="3" l="1"/>
  <c r="AY35" i="3"/>
  <c r="BV35" i="3" l="1"/>
  <c r="W36" i="3"/>
  <c r="Z36" i="3"/>
  <c r="P36" i="3"/>
  <c r="R36" i="3" s="1"/>
  <c r="U36" i="3"/>
  <c r="X36" i="3"/>
  <c r="Y36" i="3"/>
  <c r="V36" i="3"/>
  <c r="AB36" i="3"/>
  <c r="AA36" i="3"/>
  <c r="AC36" i="3"/>
  <c r="AD36" i="3" l="1"/>
  <c r="BX35" i="3"/>
  <c r="BW35" i="3"/>
  <c r="BY35" i="3"/>
  <c r="Q46" i="3"/>
  <c r="AU36" i="3" l="1"/>
  <c r="AV36" i="3"/>
  <c r="AW36" i="3"/>
  <c r="BM36" i="3" s="1"/>
  <c r="AT36" i="3"/>
  <c r="BJ36" i="3" l="1"/>
  <c r="BI36" i="3"/>
  <c r="BO36" i="3"/>
  <c r="BN36" i="3"/>
  <c r="BB36" i="3" s="1"/>
  <c r="BK36" i="3"/>
  <c r="BL36" i="3"/>
  <c r="AY36" i="3" l="1"/>
  <c r="BA36" i="3"/>
  <c r="BC36" i="3" s="1"/>
  <c r="AC37" i="3" l="1"/>
  <c r="X37" i="3"/>
  <c r="U37" i="3"/>
  <c r="BV36" i="3"/>
  <c r="AA37" i="3"/>
  <c r="V37" i="3"/>
  <c r="AB37" i="3"/>
  <c r="Y37" i="3"/>
  <c r="W37" i="3"/>
  <c r="Z37" i="3"/>
  <c r="AD37" i="3" s="1"/>
  <c r="AV37" i="3" s="1"/>
  <c r="P37" i="3"/>
  <c r="R37" i="3" s="1"/>
  <c r="AT37" i="3"/>
  <c r="Q47" i="3"/>
  <c r="BO37" i="3" l="1"/>
  <c r="BI37" i="3"/>
  <c r="BW36" i="3"/>
  <c r="BX36" i="3"/>
  <c r="BY36" i="3"/>
  <c r="AW37" i="3"/>
  <c r="BM37" i="3" s="1"/>
  <c r="AU37" i="3"/>
  <c r="BK37" i="3" l="1"/>
  <c r="BL37" i="3"/>
  <c r="BJ37" i="3"/>
  <c r="BA37" i="3" s="1"/>
  <c r="AY37" i="3"/>
  <c r="BN37" i="3"/>
  <c r="BB37" i="3" s="1"/>
  <c r="Y38" i="3" l="1"/>
  <c r="AB38" i="3"/>
  <c r="V38" i="3"/>
  <c r="W38" i="3"/>
  <c r="U38" i="3"/>
  <c r="AA38" i="3"/>
  <c r="BV37" i="3"/>
  <c r="Z38" i="3"/>
  <c r="X38" i="3"/>
  <c r="P38" i="3"/>
  <c r="R38" i="3" s="1"/>
  <c r="AC38" i="3"/>
  <c r="BC37" i="3"/>
  <c r="AD38" i="3" l="1"/>
  <c r="BY37" i="3"/>
  <c r="BW37" i="3"/>
  <c r="BX37" i="3"/>
  <c r="Q48" i="3"/>
  <c r="AW38" i="3" l="1"/>
  <c r="BM38" i="3" s="1"/>
  <c r="AV38" i="3"/>
  <c r="AU38" i="3"/>
  <c r="AT38" i="3"/>
  <c r="BN38" i="3" l="1"/>
  <c r="BO38" i="3"/>
  <c r="BB38" i="3" s="1"/>
  <c r="BI38" i="3"/>
  <c r="BJ38" i="3"/>
  <c r="BL38" i="3"/>
  <c r="BK38" i="3"/>
  <c r="BA38" i="3" l="1"/>
  <c r="BC38" i="3" s="1"/>
  <c r="AY38" i="3"/>
  <c r="Q49" i="3"/>
  <c r="Z39" i="3" l="1"/>
  <c r="X39" i="3"/>
  <c r="AC39" i="3"/>
  <c r="AA39" i="3"/>
  <c r="W39" i="3"/>
  <c r="P39" i="3"/>
  <c r="R39" i="3" s="1"/>
  <c r="U39" i="3"/>
  <c r="Y39" i="3"/>
  <c r="V39" i="3"/>
  <c r="AB39" i="3"/>
  <c r="BV38" i="3"/>
  <c r="BY38" i="3" l="1"/>
  <c r="BW38" i="3"/>
  <c r="BX38" i="3"/>
  <c r="AD39" i="3"/>
  <c r="AU39" i="3" l="1"/>
  <c r="AT39" i="3"/>
  <c r="AW39" i="3"/>
  <c r="BM39" i="3" s="1"/>
  <c r="AV39" i="3"/>
  <c r="Q50" i="3"/>
  <c r="BO39" i="3" l="1"/>
  <c r="BN39" i="3"/>
  <c r="BJ39" i="3"/>
  <c r="BI39" i="3"/>
  <c r="BL39" i="3"/>
  <c r="BK39" i="3"/>
  <c r="AY39" i="3" l="1"/>
  <c r="BA39" i="3"/>
  <c r="BB39" i="3"/>
  <c r="BC39" i="3" l="1"/>
  <c r="V40" i="3"/>
  <c r="Z40" i="3"/>
  <c r="U40" i="3"/>
  <c r="AA40" i="3"/>
  <c r="BV39" i="3"/>
  <c r="P40" i="3"/>
  <c r="R40" i="3" s="1"/>
  <c r="X40" i="3"/>
  <c r="W40" i="3"/>
  <c r="Y40" i="3"/>
  <c r="AC40" i="3"/>
  <c r="AB40" i="3"/>
  <c r="Q51" i="3"/>
  <c r="BW39" i="3" l="1"/>
  <c r="BY39" i="3"/>
  <c r="BX39" i="3"/>
  <c r="AD40" i="3"/>
  <c r="AU40" i="3" l="1"/>
  <c r="AV40" i="3"/>
  <c r="AW40" i="3"/>
  <c r="BM40" i="3" s="1"/>
  <c r="AT40" i="3"/>
  <c r="Q52" i="3"/>
  <c r="BO40" i="3" l="1"/>
  <c r="BN40" i="3"/>
  <c r="BI40" i="3"/>
  <c r="BJ40" i="3"/>
  <c r="BL40" i="3"/>
  <c r="BK40" i="3"/>
  <c r="BA40" i="3" l="1"/>
  <c r="AY40" i="3"/>
  <c r="BB40" i="3"/>
  <c r="Y41" i="3" l="1"/>
  <c r="BV40" i="3"/>
  <c r="V41" i="3"/>
  <c r="AA41" i="3"/>
  <c r="U41" i="3"/>
  <c r="Z41" i="3"/>
  <c r="P41" i="3"/>
  <c r="R41" i="3" s="1"/>
  <c r="AB41" i="3"/>
  <c r="W41" i="3"/>
  <c r="AC41" i="3"/>
  <c r="X41" i="3"/>
  <c r="BC40" i="3"/>
  <c r="Q53" i="3"/>
  <c r="BX40" i="3" l="1"/>
  <c r="BW40" i="3"/>
  <c r="BY40" i="3"/>
  <c r="AD41" i="3"/>
  <c r="AT41" i="3" l="1"/>
  <c r="AU41" i="3"/>
  <c r="AV41" i="3"/>
  <c r="AW41" i="3"/>
  <c r="BM41" i="3" s="1"/>
  <c r="Q54" i="3"/>
  <c r="BN41" i="3" l="1"/>
  <c r="BO41" i="3"/>
  <c r="BB41" i="3" s="1"/>
  <c r="BK41" i="3"/>
  <c r="BL41" i="3"/>
  <c r="BI41" i="3"/>
  <c r="BJ41" i="3"/>
  <c r="BA41" i="3" l="1"/>
  <c r="BC41" i="3" s="1"/>
  <c r="AY41" i="3"/>
  <c r="W42" i="3" l="1"/>
  <c r="Y42" i="3"/>
  <c r="V42" i="3"/>
  <c r="AB42" i="3"/>
  <c r="AC42" i="3"/>
  <c r="BV41" i="3"/>
  <c r="U42" i="3"/>
  <c r="P42" i="3"/>
  <c r="R42" i="3" s="1"/>
  <c r="X42" i="3"/>
  <c r="Z42" i="3"/>
  <c r="AA42" i="3"/>
  <c r="Q55" i="3"/>
  <c r="AD42" i="3" l="1"/>
  <c r="BY41" i="3"/>
  <c r="BX41" i="3"/>
  <c r="BW41" i="3"/>
  <c r="AV42" i="3" l="1"/>
  <c r="AU42" i="3"/>
  <c r="AW42" i="3"/>
  <c r="BM42" i="3" s="1"/>
  <c r="AT42" i="3"/>
  <c r="BI42" i="3" l="1"/>
  <c r="BJ42" i="3"/>
  <c r="BL42" i="3"/>
  <c r="BK42" i="3"/>
  <c r="BO42" i="3"/>
  <c r="BN42" i="3"/>
  <c r="BB42" i="3" l="1"/>
  <c r="AY42" i="3"/>
  <c r="BA42" i="3"/>
  <c r="BC42" i="3" s="1"/>
  <c r="Q56" i="3"/>
  <c r="AB43" i="3" l="1"/>
  <c r="W43" i="3"/>
  <c r="Z43" i="3"/>
  <c r="P43" i="3"/>
  <c r="R43" i="3" s="1"/>
  <c r="BV42" i="3"/>
  <c r="Y43" i="3"/>
  <c r="V43" i="3"/>
  <c r="U43" i="3"/>
  <c r="AC43" i="3"/>
  <c r="X43" i="3"/>
  <c r="AA43" i="3"/>
  <c r="BW42" i="3" l="1"/>
  <c r="BY42" i="3"/>
  <c r="BX42" i="3"/>
  <c r="AD43" i="3"/>
  <c r="AT43" i="3" l="1"/>
  <c r="AV43" i="3"/>
  <c r="AW43" i="3"/>
  <c r="BM43" i="3" s="1"/>
  <c r="AU43" i="3"/>
  <c r="BL43" i="3" l="1"/>
  <c r="BK43" i="3"/>
  <c r="BN43" i="3"/>
  <c r="BO43" i="3"/>
  <c r="BB43" i="3" s="1"/>
  <c r="BI43" i="3"/>
  <c r="BJ43" i="3"/>
  <c r="Q57" i="3"/>
  <c r="AY43" i="3" l="1"/>
  <c r="BA43" i="3"/>
  <c r="AC44" i="3" l="1"/>
  <c r="X44" i="3"/>
  <c r="AB44" i="3"/>
  <c r="V44" i="3"/>
  <c r="U44" i="3"/>
  <c r="P44" i="3"/>
  <c r="R44" i="3" s="1"/>
  <c r="BV43" i="3"/>
  <c r="Z44" i="3"/>
  <c r="W44" i="3"/>
  <c r="AA44" i="3"/>
  <c r="Y44" i="3"/>
  <c r="AD44" i="3" l="1"/>
  <c r="BW43" i="3"/>
  <c r="BX43" i="3"/>
  <c r="BY43" i="3"/>
  <c r="AV44" i="3" l="1"/>
  <c r="AW44" i="3"/>
  <c r="BM44" i="3" s="1"/>
  <c r="AU44" i="3"/>
  <c r="AT44" i="3"/>
  <c r="Q58" i="3"/>
  <c r="BJ44" i="3" l="1"/>
  <c r="BI44" i="3"/>
  <c r="BK44" i="3"/>
  <c r="BL44" i="3"/>
  <c r="BO44" i="3"/>
  <c r="BB44" i="3" s="1"/>
  <c r="BN44" i="3"/>
  <c r="BA44" i="3" l="1"/>
  <c r="BC44" i="3" s="1"/>
  <c r="AY44" i="3"/>
  <c r="U45" i="3" l="1"/>
  <c r="BV44" i="3"/>
  <c r="AA45" i="3"/>
  <c r="W45" i="3"/>
  <c r="AC45" i="3"/>
  <c r="Y45" i="3"/>
  <c r="V45" i="3"/>
  <c r="Z45" i="3"/>
  <c r="AB45" i="3"/>
  <c r="X45" i="3"/>
  <c r="P45" i="3"/>
  <c r="R45" i="3" s="1"/>
  <c r="Q59" i="3"/>
  <c r="BX44" i="3" l="1"/>
  <c r="BW44" i="3"/>
  <c r="BY44" i="3"/>
  <c r="AD45" i="3"/>
  <c r="AW45" i="3" l="1"/>
  <c r="BM45" i="3" s="1"/>
  <c r="AV45" i="3"/>
  <c r="AU45" i="3"/>
  <c r="AT45" i="3"/>
  <c r="Q60" i="3"/>
  <c r="BN45" i="3" l="1"/>
  <c r="BO45" i="3"/>
  <c r="BB45" i="3" s="1"/>
  <c r="BI45" i="3"/>
  <c r="BJ45" i="3"/>
  <c r="BA45" i="3" s="1"/>
  <c r="BC45" i="3" s="1"/>
  <c r="BL45" i="3"/>
  <c r="BK45" i="3"/>
  <c r="AY45" i="3" l="1"/>
  <c r="V46" i="3" l="1"/>
  <c r="AC46" i="3"/>
  <c r="BV45" i="3"/>
  <c r="AB46" i="3"/>
  <c r="AA46" i="3"/>
  <c r="U46" i="3"/>
  <c r="Z46" i="3"/>
  <c r="P46" i="3"/>
  <c r="R46" i="3" s="1"/>
  <c r="Y46" i="3"/>
  <c r="X46" i="3"/>
  <c r="W46" i="3"/>
  <c r="Q61" i="3"/>
  <c r="AD46" i="3" l="1"/>
  <c r="BX45" i="3"/>
  <c r="BW45" i="3"/>
  <c r="BY45" i="3"/>
  <c r="AU46" i="3" l="1"/>
  <c r="AW46" i="3"/>
  <c r="BM46" i="3" s="1"/>
  <c r="AT46" i="3"/>
  <c r="AV46" i="3"/>
  <c r="BI46" i="3" l="1"/>
  <c r="BJ46" i="3"/>
  <c r="BO46" i="3"/>
  <c r="BN46" i="3"/>
  <c r="BB46" i="3" s="1"/>
  <c r="BK46" i="3"/>
  <c r="BL46" i="3"/>
  <c r="BA46" i="3" l="1"/>
  <c r="BC46" i="3" s="1"/>
  <c r="AY46" i="3"/>
  <c r="U47" i="3" l="1"/>
  <c r="BV46" i="3"/>
  <c r="Y47" i="3"/>
  <c r="AB47" i="3"/>
  <c r="X47" i="3"/>
  <c r="V47" i="3"/>
  <c r="AA47" i="3"/>
  <c r="AC47" i="3"/>
  <c r="W47" i="3"/>
  <c r="P47" i="3"/>
  <c r="R47" i="3" s="1"/>
  <c r="Z47" i="3"/>
  <c r="Q62" i="3"/>
  <c r="BY46" i="3" l="1"/>
  <c r="BX46" i="3"/>
  <c r="BW46" i="3"/>
  <c r="AD47" i="3"/>
  <c r="AU47" i="3" l="1"/>
  <c r="AW47" i="3"/>
  <c r="BM47" i="3" s="1"/>
  <c r="AT47" i="3"/>
  <c r="AV47" i="3"/>
  <c r="BJ47" i="3" l="1"/>
  <c r="BI47" i="3"/>
  <c r="BN47" i="3"/>
  <c r="BO47" i="3"/>
  <c r="BB47" i="3" s="1"/>
  <c r="BK47" i="3"/>
  <c r="BL47" i="3"/>
  <c r="AY47" i="3" l="1"/>
  <c r="BA47" i="3"/>
  <c r="BC47" i="3" s="1"/>
  <c r="Q63" i="3"/>
  <c r="Y48" i="3" l="1"/>
  <c r="X48" i="3"/>
  <c r="AC48" i="3"/>
  <c r="AA48" i="3"/>
  <c r="BV47" i="3"/>
  <c r="W48" i="3"/>
  <c r="AB48" i="3"/>
  <c r="Z48" i="3"/>
  <c r="V48" i="3"/>
  <c r="P48" i="3"/>
  <c r="R48" i="3" s="1"/>
  <c r="U48" i="3"/>
  <c r="AD48" i="3" s="1"/>
  <c r="AT48" i="3" s="1"/>
  <c r="AU48" i="3" l="1"/>
  <c r="BI48" i="3"/>
  <c r="BJ48" i="3"/>
  <c r="BX47" i="3"/>
  <c r="BY47" i="3"/>
  <c r="BW47" i="3"/>
  <c r="AV48" i="3"/>
  <c r="AW48" i="3"/>
  <c r="BM48" i="3" s="1"/>
  <c r="BA48" i="3" l="1"/>
  <c r="BO48" i="3"/>
  <c r="BN48" i="3"/>
  <c r="BK48" i="3"/>
  <c r="AY48" i="3" s="1"/>
  <c r="BL48" i="3"/>
  <c r="X49" i="3" l="1"/>
  <c r="P49" i="3"/>
  <c r="R49" i="3" s="1"/>
  <c r="V49" i="3"/>
  <c r="AC49" i="3"/>
  <c r="AB49" i="3"/>
  <c r="Y49" i="3"/>
  <c r="Z49" i="3"/>
  <c r="AA49" i="3"/>
  <c r="U49" i="3"/>
  <c r="BV48" i="3"/>
  <c r="W49" i="3"/>
  <c r="BB48" i="3"/>
  <c r="BC48" i="3"/>
  <c r="BY48" i="3" l="1"/>
  <c r="BX48" i="3"/>
  <c r="BW48" i="3"/>
  <c r="AD49" i="3"/>
  <c r="Q64" i="3"/>
  <c r="AW49" i="3" l="1"/>
  <c r="BM49" i="3" s="1"/>
  <c r="AU49" i="3"/>
  <c r="AV49" i="3"/>
  <c r="AT49" i="3"/>
  <c r="BL49" i="3" l="1"/>
  <c r="BK49" i="3"/>
  <c r="BI49" i="3"/>
  <c r="BJ49" i="3"/>
  <c r="BA49" i="3" s="1"/>
  <c r="BN49" i="3"/>
  <c r="BO49" i="3"/>
  <c r="BB49" i="3" s="1"/>
  <c r="BC49" i="3" s="1"/>
  <c r="AY49" i="3" l="1"/>
  <c r="P50" i="3" l="1"/>
  <c r="R50" i="3" s="1"/>
  <c r="BV49" i="3"/>
  <c r="AA50" i="3"/>
  <c r="AB50" i="3"/>
  <c r="U50" i="3"/>
  <c r="W50" i="3"/>
  <c r="Z50" i="3"/>
  <c r="Y50" i="3"/>
  <c r="V50" i="3"/>
  <c r="AC50" i="3"/>
  <c r="X50" i="3"/>
  <c r="Q65" i="3"/>
  <c r="BX49" i="3" l="1"/>
  <c r="BW49" i="3"/>
  <c r="BY49" i="3"/>
  <c r="AD50" i="3"/>
  <c r="AU50" i="3" l="1"/>
  <c r="AV50" i="3"/>
  <c r="AW50" i="3"/>
  <c r="BM50" i="3" s="1"/>
  <c r="AT50" i="3"/>
  <c r="BN50" i="3" l="1"/>
  <c r="BO50" i="3"/>
  <c r="BB50" i="3" s="1"/>
  <c r="BJ50" i="3"/>
  <c r="BI50" i="3"/>
  <c r="BK50" i="3"/>
  <c r="BL50" i="3"/>
  <c r="Q66" i="3"/>
  <c r="BA50" i="3" l="1"/>
  <c r="BC50" i="3" s="1"/>
  <c r="AY50" i="3"/>
  <c r="X51" i="3" l="1"/>
  <c r="Y51" i="3"/>
  <c r="BV50" i="3"/>
  <c r="U51" i="3"/>
  <c r="W51" i="3"/>
  <c r="P51" i="3"/>
  <c r="R51" i="3" s="1"/>
  <c r="AC51" i="3"/>
  <c r="V51" i="3"/>
  <c r="AA51" i="3"/>
  <c r="AB51" i="3"/>
  <c r="Z51" i="3"/>
  <c r="AD51" i="3" l="1"/>
  <c r="BW50" i="3"/>
  <c r="BY50" i="3"/>
  <c r="BX50" i="3"/>
  <c r="Q67" i="3"/>
  <c r="AT51" i="3" l="1"/>
  <c r="AU51" i="3"/>
  <c r="AV51" i="3"/>
  <c r="AW51" i="3"/>
  <c r="BM51" i="3" s="1"/>
  <c r="BK51" i="3" l="1"/>
  <c r="BL51" i="3"/>
  <c r="BO51" i="3"/>
  <c r="BN51" i="3"/>
  <c r="BI51" i="3"/>
  <c r="BA51" i="3" s="1"/>
  <c r="BJ51" i="3"/>
  <c r="AY51" i="3" s="1"/>
  <c r="AC52" i="3" l="1"/>
  <c r="V52" i="3"/>
  <c r="AB52" i="3"/>
  <c r="P52" i="3"/>
  <c r="R52" i="3" s="1"/>
  <c r="U52" i="3"/>
  <c r="Z52" i="3"/>
  <c r="AA52" i="3"/>
  <c r="X52" i="3"/>
  <c r="W52" i="3"/>
  <c r="Y52" i="3"/>
  <c r="BV51" i="3"/>
  <c r="BB51" i="3"/>
  <c r="BC51" i="3" s="1"/>
  <c r="AD52" i="3" l="1"/>
  <c r="BW51" i="3"/>
  <c r="BY51" i="3"/>
  <c r="BX51" i="3"/>
  <c r="Q68" i="3"/>
  <c r="AU52" i="3" l="1"/>
  <c r="AW52" i="3"/>
  <c r="BM52" i="3" s="1"/>
  <c r="AT52" i="3"/>
  <c r="AV52" i="3"/>
  <c r="BI52" i="3" l="1"/>
  <c r="BJ52" i="3"/>
  <c r="BO52" i="3"/>
  <c r="BN52" i="3"/>
  <c r="BK52" i="3"/>
  <c r="BL52" i="3"/>
  <c r="BB52" i="3" l="1"/>
  <c r="BA52" i="3"/>
  <c r="BC52" i="3" s="1"/>
  <c r="AY52" i="3"/>
  <c r="Q69" i="3"/>
  <c r="BV52" i="3" l="1"/>
  <c r="P53" i="3"/>
  <c r="R53" i="3" s="1"/>
  <c r="AB53" i="3"/>
  <c r="Y53" i="3"/>
  <c r="U53" i="3"/>
  <c r="Z53" i="3"/>
  <c r="V53" i="3"/>
  <c r="AA53" i="3"/>
  <c r="W53" i="3"/>
  <c r="AC53" i="3"/>
  <c r="X53" i="3"/>
  <c r="AD53" i="3" l="1"/>
  <c r="BY52" i="3"/>
  <c r="BW52" i="3"/>
  <c r="BX52" i="3"/>
  <c r="AU53" i="3" l="1"/>
  <c r="AW53" i="3"/>
  <c r="BM53" i="3" s="1"/>
  <c r="AT53" i="3"/>
  <c r="AV53" i="3"/>
  <c r="BI53" i="3" l="1"/>
  <c r="BJ53" i="3"/>
  <c r="BN53" i="3"/>
  <c r="BO53" i="3"/>
  <c r="BB53" i="3" s="1"/>
  <c r="BL53" i="3"/>
  <c r="BK53" i="3"/>
  <c r="Q70" i="3"/>
  <c r="BA53" i="3" l="1"/>
  <c r="BC53" i="3" s="1"/>
  <c r="AY53" i="3"/>
  <c r="Y54" i="3" l="1"/>
  <c r="AB54" i="3"/>
  <c r="Z54" i="3"/>
  <c r="AA54" i="3"/>
  <c r="AC54" i="3"/>
  <c r="W54" i="3"/>
  <c r="U54" i="3"/>
  <c r="P54" i="3"/>
  <c r="R54" i="3" s="1"/>
  <c r="V54" i="3"/>
  <c r="X54" i="3"/>
  <c r="BV53" i="3"/>
  <c r="BX53" i="3" l="1"/>
  <c r="BW53" i="3"/>
  <c r="BY53" i="3"/>
  <c r="AD54" i="3"/>
  <c r="AW54" i="3" l="1"/>
  <c r="BM54" i="3" s="1"/>
  <c r="AT54" i="3"/>
  <c r="AV54" i="3"/>
  <c r="AU54" i="3"/>
  <c r="BJ54" i="3" l="1"/>
  <c r="BI54" i="3"/>
  <c r="BL54" i="3"/>
  <c r="BK54" i="3"/>
  <c r="BN54" i="3"/>
  <c r="BO54" i="3"/>
  <c r="BB54" i="3" s="1"/>
  <c r="Q71" i="3"/>
  <c r="BA54" i="3" l="1"/>
  <c r="BC54" i="3" s="1"/>
  <c r="AY54" i="3"/>
  <c r="X55" i="3" l="1"/>
  <c r="V55" i="3"/>
  <c r="AC55" i="3"/>
  <c r="W55" i="3"/>
  <c r="U55" i="3"/>
  <c r="P55" i="3"/>
  <c r="R55" i="3" s="1"/>
  <c r="Z55" i="3"/>
  <c r="AA55" i="3"/>
  <c r="AB55" i="3"/>
  <c r="Y55" i="3"/>
  <c r="BV54" i="3"/>
  <c r="BW54" i="3" l="1"/>
  <c r="BY54" i="3"/>
  <c r="BX54" i="3"/>
  <c r="AD55" i="3"/>
  <c r="AW55" i="3" l="1"/>
  <c r="BM55" i="3" s="1"/>
  <c r="AV55" i="3"/>
  <c r="AT55" i="3"/>
  <c r="AU55" i="3"/>
  <c r="Q72" i="3"/>
  <c r="BO55" i="3" l="1"/>
  <c r="BN55" i="3"/>
  <c r="BL55" i="3"/>
  <c r="BK55" i="3"/>
  <c r="BI55" i="3"/>
  <c r="BJ55" i="3"/>
  <c r="AY55" i="3" l="1"/>
  <c r="BA55" i="3"/>
  <c r="BB55" i="3"/>
  <c r="BC55" i="3" l="1"/>
  <c r="P56" i="3"/>
  <c r="R56" i="3" s="1"/>
  <c r="AB56" i="3"/>
  <c r="BV55" i="3"/>
  <c r="Z56" i="3"/>
  <c r="V56" i="3"/>
  <c r="AA56" i="3"/>
  <c r="Y56" i="3"/>
  <c r="AC56" i="3"/>
  <c r="W56" i="3"/>
  <c r="U56" i="3"/>
  <c r="AD56" i="3" s="1"/>
  <c r="AV56" i="3" s="1"/>
  <c r="X56" i="3"/>
  <c r="Q73" i="3"/>
  <c r="BO56" i="3" l="1"/>
  <c r="AT56" i="3"/>
  <c r="BY55" i="3"/>
  <c r="BX55" i="3"/>
  <c r="BW55" i="3"/>
  <c r="AW56" i="3"/>
  <c r="BM56" i="3" s="1"/>
  <c r="AU56" i="3"/>
  <c r="BK56" i="3" l="1"/>
  <c r="BL56" i="3"/>
  <c r="BI56" i="3"/>
  <c r="BJ56" i="3"/>
  <c r="BA56" i="3" s="1"/>
  <c r="BN56" i="3"/>
  <c r="BB56" i="3" s="1"/>
  <c r="BC56" i="3" s="1"/>
  <c r="Q74" i="3"/>
  <c r="AY56" i="3" l="1"/>
  <c r="AA57" i="3" l="1"/>
  <c r="AB57" i="3"/>
  <c r="W57" i="3"/>
  <c r="Z57" i="3"/>
  <c r="U57" i="3"/>
  <c r="AC57" i="3"/>
  <c r="V57" i="3"/>
  <c r="BV56" i="3"/>
  <c r="Y57" i="3"/>
  <c r="P57" i="3"/>
  <c r="R57" i="3" s="1"/>
  <c r="X57" i="3"/>
  <c r="BX56" i="3" l="1"/>
  <c r="BY56" i="3"/>
  <c r="BW56" i="3"/>
  <c r="AD57" i="3"/>
  <c r="Q75" i="3"/>
  <c r="AV57" i="3" l="1"/>
  <c r="AW57" i="3"/>
  <c r="BM57" i="3" s="1"/>
  <c r="AU57" i="3"/>
  <c r="AT57" i="3"/>
  <c r="BK57" i="3" l="1"/>
  <c r="BL57" i="3"/>
  <c r="BI57" i="3"/>
  <c r="BJ57" i="3"/>
  <c r="AY57" i="3" s="1"/>
  <c r="BN57" i="3"/>
  <c r="BO57" i="3"/>
  <c r="BB57" i="3" l="1"/>
  <c r="V58" i="3"/>
  <c r="AA58" i="3"/>
  <c r="AB58" i="3"/>
  <c r="BV57" i="3"/>
  <c r="Y58" i="3"/>
  <c r="P58" i="3"/>
  <c r="R58" i="3" s="1"/>
  <c r="AC58" i="3"/>
  <c r="Z58" i="3"/>
  <c r="W58" i="3"/>
  <c r="U58" i="3"/>
  <c r="X58" i="3"/>
  <c r="BA57" i="3"/>
  <c r="BC57" i="3" s="1"/>
  <c r="Q76" i="3"/>
  <c r="AD58" i="3" l="1"/>
  <c r="BY57" i="3"/>
  <c r="BW57" i="3"/>
  <c r="BX57" i="3"/>
  <c r="AV58" i="3" l="1"/>
  <c r="AU58" i="3"/>
  <c r="AW58" i="3"/>
  <c r="BM58" i="3" s="1"/>
  <c r="AT58" i="3"/>
  <c r="BI58" i="3" l="1"/>
  <c r="BJ58" i="3"/>
  <c r="BL58" i="3"/>
  <c r="BK58" i="3"/>
  <c r="BN58" i="3"/>
  <c r="BO58" i="3"/>
  <c r="BB58" i="3" s="1"/>
  <c r="BA58" i="3" l="1"/>
  <c r="BC58" i="3" s="1"/>
  <c r="AY58" i="3"/>
  <c r="Q77" i="3"/>
  <c r="AA59" i="3" l="1"/>
  <c r="Z59" i="3"/>
  <c r="AB59" i="3"/>
  <c r="Y59" i="3"/>
  <c r="BV58" i="3"/>
  <c r="X59" i="3"/>
  <c r="W59" i="3"/>
  <c r="AC59" i="3"/>
  <c r="P59" i="3"/>
  <c r="R59" i="3" s="1"/>
  <c r="U59" i="3"/>
  <c r="V59" i="3"/>
  <c r="BX58" i="3" l="1"/>
  <c r="BY58" i="3"/>
  <c r="BW58" i="3"/>
  <c r="AD59" i="3"/>
  <c r="AU59" i="3" l="1"/>
  <c r="AT59" i="3"/>
  <c r="AV59" i="3"/>
  <c r="AW59" i="3"/>
  <c r="BM59" i="3" s="1"/>
  <c r="Q78" i="3"/>
  <c r="BI59" i="3" l="1"/>
  <c r="BJ59" i="3"/>
  <c r="BO59" i="3"/>
  <c r="BN59" i="3"/>
  <c r="BB59" i="3" s="1"/>
  <c r="BL59" i="3"/>
  <c r="BK59" i="3"/>
  <c r="BA59" i="3" l="1"/>
  <c r="BC59" i="3" s="1"/>
  <c r="AY59" i="3"/>
  <c r="U60" i="3" l="1"/>
  <c r="AC60" i="3"/>
  <c r="Z60" i="3"/>
  <c r="AB60" i="3"/>
  <c r="X60" i="3"/>
  <c r="V60" i="3"/>
  <c r="W60" i="3"/>
  <c r="P60" i="3"/>
  <c r="R60" i="3" s="1"/>
  <c r="Y60" i="3"/>
  <c r="AA60" i="3"/>
  <c r="BV59" i="3"/>
  <c r="Q79" i="3"/>
  <c r="BW59" i="3" l="1"/>
  <c r="BX59" i="3"/>
  <c r="BY59" i="3"/>
  <c r="AD60" i="3"/>
  <c r="AT60" i="3" l="1"/>
  <c r="AV60" i="3"/>
  <c r="AW60" i="3"/>
  <c r="BM60" i="3" s="1"/>
  <c r="AU60" i="3"/>
  <c r="Q80" i="3"/>
  <c r="BL60" i="3" l="1"/>
  <c r="BK60" i="3"/>
  <c r="BN60" i="3"/>
  <c r="BO60" i="3"/>
  <c r="BB60" i="3" s="1"/>
  <c r="BI60" i="3"/>
  <c r="BJ60" i="3"/>
  <c r="Q81" i="3"/>
  <c r="BA60" i="3" l="1"/>
  <c r="BC60" i="3" s="1"/>
  <c r="AY60" i="3"/>
  <c r="Q82" i="3"/>
  <c r="P61" i="3" l="1"/>
  <c r="R61" i="3" s="1"/>
  <c r="Y61" i="3"/>
  <c r="BV60" i="3"/>
  <c r="AC61" i="3"/>
  <c r="V61" i="3"/>
  <c r="Z61" i="3"/>
  <c r="U61" i="3"/>
  <c r="AA61" i="3"/>
  <c r="X61" i="3"/>
  <c r="W61" i="3"/>
  <c r="AB61" i="3"/>
  <c r="Q83" i="3"/>
  <c r="AD61" i="3" l="1"/>
  <c r="BW60" i="3"/>
  <c r="BX60" i="3"/>
  <c r="BY60" i="3"/>
  <c r="Q84" i="3"/>
  <c r="AV61" i="3" l="1"/>
  <c r="AW61" i="3"/>
  <c r="BM61" i="3" s="1"/>
  <c r="AU61" i="3"/>
  <c r="AT61" i="3"/>
  <c r="Q85" i="3"/>
  <c r="BL61" i="3" l="1"/>
  <c r="BK61" i="3"/>
  <c r="BJ61" i="3"/>
  <c r="BI61" i="3"/>
  <c r="BO61" i="3"/>
  <c r="BN61" i="3"/>
  <c r="Q86" i="3"/>
  <c r="BB61" i="3" l="1"/>
  <c r="BA61" i="3"/>
  <c r="AY61" i="3"/>
  <c r="Q87" i="3"/>
  <c r="X62" i="3" l="1"/>
  <c r="P62" i="3"/>
  <c r="R62" i="3" s="1"/>
  <c r="W62" i="3"/>
  <c r="U62" i="3"/>
  <c r="Y62" i="3"/>
  <c r="AC62" i="3"/>
  <c r="Z62" i="3"/>
  <c r="BV61" i="3"/>
  <c r="V62" i="3"/>
  <c r="AA62" i="3"/>
  <c r="AB62" i="3"/>
  <c r="Q88" i="3"/>
  <c r="BY61" i="3" l="1"/>
  <c r="BX61" i="3"/>
  <c r="BW61" i="3"/>
  <c r="AD62" i="3"/>
  <c r="Q89" i="3"/>
  <c r="AW62" i="3" l="1"/>
  <c r="BM62" i="3" s="1"/>
  <c r="AT62" i="3"/>
  <c r="AV62" i="3"/>
  <c r="AU62" i="3"/>
  <c r="Q90" i="3"/>
  <c r="BL62" i="3" l="1"/>
  <c r="BK62" i="3"/>
  <c r="BI62" i="3"/>
  <c r="BJ62" i="3"/>
  <c r="BO62" i="3"/>
  <c r="BB62" i="3" s="1"/>
  <c r="BN62" i="3"/>
  <c r="Q91" i="3"/>
  <c r="BA62" i="3" l="1"/>
  <c r="BC62" i="3" s="1"/>
  <c r="AY62" i="3"/>
  <c r="Q92" i="3"/>
  <c r="AC63" i="3" l="1"/>
  <c r="AB63" i="3"/>
  <c r="W63" i="3"/>
  <c r="V63" i="3"/>
  <c r="BV62" i="3"/>
  <c r="Z63" i="3"/>
  <c r="P63" i="3"/>
  <c r="R63" i="3" s="1"/>
  <c r="U63" i="3"/>
  <c r="AA63" i="3"/>
  <c r="Y63" i="3"/>
  <c r="X63" i="3"/>
  <c r="Q93" i="3"/>
  <c r="AD63" i="3" l="1"/>
  <c r="BY62" i="3"/>
  <c r="BW62" i="3"/>
  <c r="BX62" i="3"/>
  <c r="Q94" i="3"/>
  <c r="AU63" i="3" l="1"/>
  <c r="AV63" i="3"/>
  <c r="AW63" i="3"/>
  <c r="BM63" i="3" s="1"/>
  <c r="AT63" i="3"/>
  <c r="Q95" i="3"/>
  <c r="BI63" i="3" l="1"/>
  <c r="BJ63" i="3"/>
  <c r="BO63" i="3"/>
  <c r="BN63" i="3"/>
  <c r="BB63" i="3" s="1"/>
  <c r="BK63" i="3"/>
  <c r="BL63" i="3"/>
  <c r="Q96" i="3"/>
  <c r="AY63" i="3" l="1"/>
  <c r="BA63" i="3"/>
  <c r="Q97" i="3"/>
  <c r="BV63" i="3" l="1"/>
  <c r="X64" i="3"/>
  <c r="Z64" i="3"/>
  <c r="AB64" i="3"/>
  <c r="AA64" i="3"/>
  <c r="Y64" i="3"/>
  <c r="U64" i="3"/>
  <c r="AC64" i="3"/>
  <c r="W64" i="3"/>
  <c r="P64" i="3"/>
  <c r="R64" i="3" s="1"/>
  <c r="V64" i="3"/>
  <c r="Q98" i="3"/>
  <c r="AD64" i="3" l="1"/>
  <c r="BW63" i="3"/>
  <c r="BX63" i="3"/>
  <c r="BY63" i="3"/>
  <c r="Q99" i="3"/>
  <c r="AW64" i="3" l="1"/>
  <c r="BM64" i="3" s="1"/>
  <c r="AU64" i="3"/>
  <c r="AT64" i="3"/>
  <c r="AV64" i="3"/>
  <c r="Q100" i="3"/>
  <c r="BL64" i="3" l="1"/>
  <c r="BK64" i="3"/>
  <c r="BO64" i="3"/>
  <c r="BN64" i="3"/>
  <c r="BJ64" i="3"/>
  <c r="BI64" i="3"/>
  <c r="Q101" i="3"/>
  <c r="BA64" i="3" l="1"/>
  <c r="AY64" i="3"/>
  <c r="BB64" i="3"/>
  <c r="BC64" i="3" s="1"/>
  <c r="Q102" i="3"/>
  <c r="Q103" i="3" l="1"/>
  <c r="Q104" i="3" l="1"/>
  <c r="Q105" i="3" l="1"/>
  <c r="Q106" i="3" l="1"/>
  <c r="Q107" i="3" l="1"/>
  <c r="Q108" i="3" l="1"/>
  <c r="Q109" i="3" l="1"/>
  <c r="Q110" i="3" l="1"/>
  <c r="Q111" i="3" l="1"/>
  <c r="Q112" i="3" l="1"/>
  <c r="Q113" i="3" l="1"/>
  <c r="Q114" i="3" l="1"/>
  <c r="Q115" i="3" l="1"/>
  <c r="Q116" i="3" l="1"/>
  <c r="Q117" i="3" l="1"/>
  <c r="Q118" i="3" l="1"/>
  <c r="Q119" i="3" l="1"/>
  <c r="Q120" i="3" l="1"/>
  <c r="Q121" i="3" l="1"/>
  <c r="Q122" i="3" l="1"/>
  <c r="Q123" i="3" l="1"/>
  <c r="Q124" i="3" l="1"/>
  <c r="Q125" i="3" l="1"/>
  <c r="Q126" i="3" l="1"/>
  <c r="Q127" i="3" l="1"/>
  <c r="Q128" i="3" l="1"/>
  <c r="Q129" i="3" l="1"/>
  <c r="Q130" i="3" l="1"/>
  <c r="Q131" i="3" l="1"/>
  <c r="Q132" i="3" l="1"/>
  <c r="Q133" i="3" l="1"/>
  <c r="Q134" i="3" l="1"/>
  <c r="Q135" i="3" l="1"/>
  <c r="Q136" i="3" l="1"/>
  <c r="Q137" i="3" l="1"/>
  <c r="Q138" i="3" l="1"/>
  <c r="Q139" i="3" l="1"/>
  <c r="Q140" i="3" l="1"/>
  <c r="Q141" i="3" l="1"/>
  <c r="Q142" i="3" l="1"/>
  <c r="Q143" i="3" l="1"/>
  <c r="Q144" i="3" l="1"/>
  <c r="Q145" i="3" l="1"/>
  <c r="Q146" i="3" l="1"/>
  <c r="Q147" i="3" l="1"/>
  <c r="Q148" i="3" l="1"/>
  <c r="Q149" i="3" l="1"/>
  <c r="Q150" i="3" l="1"/>
  <c r="Q151" i="3" l="1"/>
  <c r="Q152" i="3" l="1"/>
  <c r="Q153" i="3" l="1"/>
  <c r="Q154" i="3" l="1"/>
  <c r="Q155" i="3" l="1"/>
  <c r="Q156" i="3" l="1"/>
  <c r="Q157" i="3" l="1"/>
  <c r="Q158" i="3" l="1"/>
  <c r="Q159" i="3" l="1"/>
  <c r="Q160" i="3" l="1"/>
  <c r="Q161" i="3" l="1"/>
  <c r="Q162" i="3" l="1"/>
  <c r="Q163" i="3" l="1"/>
  <c r="Q164" i="3" l="1"/>
  <c r="Q165" i="3" l="1"/>
  <c r="Q166" i="3" l="1"/>
  <c r="Q167" i="3" l="1"/>
  <c r="Q168" i="3" l="1"/>
  <c r="Q169" i="3" l="1"/>
  <c r="Q170" i="3" l="1"/>
  <c r="Q171" i="3" l="1"/>
  <c r="Q172" i="3" l="1"/>
  <c r="Q173" i="3" l="1"/>
  <c r="Q174" i="3" l="1"/>
  <c r="Q175" i="3" l="1"/>
  <c r="Q176" i="3" l="1"/>
  <c r="Q177" i="3" l="1"/>
  <c r="Q178" i="3" l="1"/>
  <c r="Q179" i="3" l="1"/>
  <c r="Q180" i="3" l="1"/>
  <c r="Q181" i="3" l="1"/>
  <c r="Q182" i="3" l="1"/>
  <c r="Q183" i="3" l="1"/>
  <c r="Q184" i="3" l="1"/>
  <c r="Q185" i="3" l="1"/>
  <c r="Q186" i="3" l="1"/>
  <c r="Q187" i="3" l="1"/>
  <c r="Q188" i="3" l="1"/>
  <c r="Q189" i="3" l="1"/>
  <c r="Q190" i="3" l="1"/>
  <c r="Q191" i="3" l="1"/>
  <c r="Q192" i="3" l="1"/>
  <c r="Q193" i="3" l="1"/>
  <c r="Q194" i="3" l="1"/>
  <c r="Q195" i="3" l="1"/>
  <c r="Q196" i="3" l="1"/>
  <c r="Q197" i="3" l="1"/>
  <c r="Q198" i="3" l="1"/>
  <c r="Q199" i="3" l="1"/>
  <c r="Q200" i="3" l="1"/>
  <c r="Q201" i="3" l="1"/>
  <c r="Q202" i="3" l="1"/>
  <c r="Q203" i="3" l="1"/>
  <c r="Q204" i="3" l="1"/>
  <c r="Q205" i="3" l="1"/>
  <c r="Q206" i="3" l="1"/>
  <c r="Q207" i="3" l="1"/>
  <c r="Q208" i="3" l="1"/>
  <c r="Q209" i="3" l="1"/>
  <c r="Q210" i="3" l="1"/>
  <c r="Q211" i="3" l="1"/>
  <c r="Q212" i="3" l="1"/>
  <c r="Q213" i="3" l="1"/>
  <c r="Q214" i="3" l="1"/>
  <c r="Q215" i="3" l="1"/>
  <c r="Q216" i="3" l="1"/>
  <c r="Q217" i="3" l="1"/>
  <c r="Q218" i="3" l="1"/>
  <c r="Q219" i="3" l="1"/>
  <c r="Q220" i="3" l="1"/>
  <c r="Q221" i="3" l="1"/>
  <c r="Q222" i="3" l="1"/>
  <c r="Q223" i="3" l="1"/>
  <c r="Q224" i="3" l="1"/>
  <c r="Q225" i="3" l="1"/>
  <c r="Q226" i="3" l="1"/>
  <c r="Q227" i="3" l="1"/>
  <c r="Q228" i="3" l="1"/>
  <c r="Q229" i="3" l="1"/>
  <c r="Q230" i="3" l="1"/>
  <c r="Q231" i="3" l="1"/>
  <c r="Q232" i="3" l="1"/>
  <c r="Q233" i="3" l="1"/>
  <c r="Q234" i="3" l="1"/>
  <c r="Q235" i="3" l="1"/>
  <c r="Q236" i="3" l="1"/>
  <c r="Q237" i="3" l="1"/>
  <c r="Q238" i="3" l="1"/>
  <c r="Q239" i="3" l="1"/>
  <c r="Q240" i="3" l="1"/>
  <c r="Q241" i="3" l="1"/>
  <c r="Q242" i="3" l="1"/>
  <c r="Q243" i="3" l="1"/>
  <c r="Q244" i="3" l="1"/>
  <c r="Q245" i="3" l="1"/>
  <c r="Q246" i="3" l="1"/>
  <c r="Q247" i="3" l="1"/>
  <c r="Q248" i="3" l="1"/>
  <c r="Q249" i="3" l="1"/>
  <c r="Q250" i="3" l="1"/>
  <c r="Q251" i="3" l="1"/>
  <c r="Q252" i="3" l="1"/>
  <c r="Q253" i="3" l="1"/>
  <c r="Q254" i="3" l="1"/>
  <c r="Q255" i="3" l="1"/>
  <c r="Q256" i="3" l="1"/>
  <c r="Q257" i="3" l="1"/>
  <c r="Q258" i="3" l="1"/>
  <c r="Q259" i="3" l="1"/>
  <c r="Q260" i="3" l="1"/>
  <c r="Q261" i="3" l="1"/>
  <c r="Q262" i="3" l="1"/>
  <c r="Q263" i="3" l="1"/>
  <c r="Q264" i="3" l="1"/>
  <c r="Q265" i="3" l="1"/>
  <c r="Q266" i="3" l="1"/>
  <c r="Q267" i="3" l="1"/>
  <c r="Q268" i="3" l="1"/>
  <c r="Q269" i="3" l="1"/>
  <c r="Q270" i="3" l="1"/>
  <c r="Q271" i="3" l="1"/>
  <c r="Q272" i="3" l="1"/>
  <c r="Q273" i="3" l="1"/>
  <c r="Q274" i="3" l="1"/>
  <c r="Q275" i="3" l="1"/>
  <c r="Q276" i="3" l="1"/>
  <c r="Q277" i="3" l="1"/>
  <c r="Q278" i="3" l="1"/>
  <c r="Q279" i="3" l="1"/>
  <c r="Q280" i="3" l="1"/>
  <c r="Q281" i="3" l="1"/>
  <c r="Q282" i="3" l="1"/>
  <c r="Q283" i="3" l="1"/>
  <c r="Q284" i="3" l="1"/>
  <c r="Q285" i="3" l="1"/>
  <c r="Q286" i="3" l="1"/>
  <c r="Q287" i="3" l="1"/>
  <c r="Q288" i="3" l="1"/>
  <c r="Q289" i="3" l="1"/>
  <c r="Q290" i="3" l="1"/>
  <c r="Q291" i="3" l="1"/>
  <c r="Q292" i="3" l="1"/>
  <c r="Q293" i="3" l="1"/>
  <c r="Q294" i="3" l="1"/>
  <c r="Q295" i="3" l="1"/>
  <c r="Q296" i="3" l="1"/>
  <c r="Q297" i="3" l="1"/>
  <c r="Q298" i="3" l="1"/>
  <c r="Q299" i="3" l="1"/>
  <c r="Q300" i="3" l="1"/>
  <c r="Q301" i="3" l="1"/>
  <c r="Q302" i="3" l="1"/>
  <c r="Q303" i="3" l="1"/>
  <c r="Q304" i="3" l="1"/>
  <c r="Q305" i="3" l="1"/>
  <c r="Q306" i="3" l="1"/>
  <c r="Q307" i="3" l="1"/>
  <c r="Q308" i="3" l="1"/>
  <c r="Q309" i="3" l="1"/>
  <c r="Q310" i="3" l="1"/>
  <c r="Q311" i="3" l="1"/>
  <c r="Q312" i="3" l="1"/>
  <c r="Q313" i="3" l="1"/>
  <c r="Q314" i="3" l="1"/>
  <c r="Q315" i="3" l="1"/>
  <c r="Q316" i="3" l="1"/>
  <c r="Q317" i="3" l="1"/>
  <c r="Q318" i="3" l="1"/>
  <c r="Q319" i="3" l="1"/>
  <c r="Q320" i="3" l="1"/>
  <c r="Q321" i="3" l="1"/>
  <c r="Q322" i="3" l="1"/>
  <c r="Q323" i="3" l="1"/>
  <c r="Q324" i="3" l="1"/>
  <c r="Q325" i="3" l="1"/>
  <c r="Q326" i="3" l="1"/>
  <c r="Q327" i="3" l="1"/>
  <c r="Q328" i="3" l="1"/>
  <c r="Q329" i="3" l="1"/>
  <c r="Q330" i="3" l="1"/>
  <c r="Q331" i="3" l="1"/>
  <c r="Q332" i="3" l="1"/>
  <c r="Q333" i="3" l="1"/>
  <c r="Q334" i="3" l="1"/>
  <c r="Q335" i="3" l="1"/>
  <c r="Q336" i="3" l="1"/>
  <c r="Q337" i="3" l="1"/>
  <c r="Q338" i="3" l="1"/>
  <c r="Q339" i="3" l="1"/>
  <c r="Q340" i="3" l="1"/>
  <c r="Q341" i="3" l="1"/>
  <c r="Q342" i="3" l="1"/>
  <c r="Q343" i="3" l="1"/>
  <c r="Q344" i="3" l="1"/>
  <c r="Q345" i="3" l="1"/>
  <c r="Q346" i="3" l="1"/>
  <c r="Q347" i="3" l="1"/>
  <c r="Q348" i="3" l="1"/>
  <c r="Q349" i="3" l="1"/>
  <c r="Q350" i="3" l="1"/>
  <c r="Q351" i="3" l="1"/>
  <c r="Q352" i="3" l="1"/>
  <c r="Q353" i="3" l="1"/>
  <c r="Q354" i="3" l="1"/>
  <c r="Q355" i="3" l="1"/>
  <c r="Q356" i="3" l="1"/>
  <c r="Q357" i="3" l="1"/>
  <c r="Q358" i="3" l="1"/>
  <c r="Q359" i="3" l="1"/>
  <c r="Q360" i="3" l="1"/>
  <c r="Q361" i="3" l="1"/>
  <c r="Q362" i="3" l="1"/>
  <c r="Q363" i="3" l="1"/>
  <c r="Q364" i="3" l="1"/>
  <c r="Q365" i="3" l="1"/>
  <c r="Q366" i="3" l="1"/>
  <c r="Q367" i="3" l="1"/>
  <c r="Q368" i="3" l="1"/>
  <c r="Q369" i="3" l="1"/>
  <c r="Q370" i="3" l="1"/>
  <c r="Q371" i="3" l="1"/>
  <c r="Q372" i="3" l="1"/>
  <c r="Q373" i="3" l="1"/>
  <c r="Q374" i="3" l="1"/>
  <c r="Q375" i="3" l="1"/>
  <c r="Q376" i="3" l="1"/>
  <c r="Q377" i="3" l="1"/>
  <c r="Q378" i="3" l="1"/>
  <c r="Q379" i="3" l="1"/>
  <c r="Q380" i="3" l="1"/>
  <c r="Q381" i="3" l="1"/>
  <c r="Q382" i="3" l="1"/>
  <c r="Q383" i="3" l="1"/>
  <c r="Q384" i="3" l="1"/>
  <c r="Q385" i="3" l="1"/>
  <c r="Q386" i="3" l="1"/>
  <c r="Q387" i="3" l="1"/>
  <c r="Q388" i="3" l="1"/>
  <c r="Q389" i="3" l="1"/>
  <c r="Q390" i="3" l="1"/>
  <c r="Q391" i="3" l="1"/>
  <c r="Q392" i="3" l="1"/>
  <c r="Q393" i="3" l="1"/>
  <c r="Q394" i="3" l="1"/>
  <c r="Q395" i="3" l="1"/>
  <c r="Q396" i="3" l="1"/>
  <c r="Q397" i="3" l="1"/>
  <c r="Q398" i="3" l="1"/>
  <c r="Q399" i="3" l="1"/>
  <c r="Q400" i="3" l="1"/>
  <c r="Q401" i="3" l="1"/>
  <c r="Q402" i="3" l="1"/>
  <c r="Q403" i="3" l="1"/>
  <c r="Q404" i="3" l="1"/>
  <c r="Q405" i="3" l="1"/>
  <c r="Q406" i="3" l="1"/>
  <c r="Q407" i="3" l="1"/>
  <c r="Q408" i="3" l="1"/>
  <c r="Q409" i="3" l="1"/>
  <c r="Q410" i="3" l="1"/>
  <c r="Q411" i="3" l="1"/>
  <c r="Q412" i="3" l="1"/>
  <c r="Q413" i="3" l="1"/>
  <c r="Q414" i="3" l="1"/>
  <c r="Q415" i="3" l="1"/>
  <c r="Q416" i="3" l="1"/>
  <c r="Q417" i="3" l="1"/>
  <c r="Q418" i="3" l="1"/>
  <c r="Q419" i="3" l="1"/>
  <c r="Q420" i="3" l="1"/>
  <c r="Q421" i="3" l="1"/>
  <c r="Q422" i="3" l="1"/>
  <c r="Q423" i="3" l="1"/>
  <c r="Q424" i="3" l="1"/>
  <c r="Q425" i="3" l="1"/>
  <c r="Q426" i="3" l="1"/>
  <c r="Q427" i="3" l="1"/>
  <c r="Q428" i="3" l="1"/>
  <c r="Q429" i="3" l="1"/>
  <c r="Q430" i="3" l="1"/>
  <c r="Q431" i="3" l="1"/>
  <c r="Q432" i="3" l="1"/>
  <c r="Q433" i="3" l="1"/>
  <c r="Q434" i="3" l="1"/>
  <c r="Q435" i="3" l="1"/>
  <c r="Q436" i="3" l="1"/>
  <c r="Q437" i="3" l="1"/>
  <c r="Q438" i="3" l="1"/>
  <c r="Q439" i="3" l="1"/>
  <c r="Q440" i="3" l="1"/>
  <c r="Q441" i="3" l="1"/>
  <c r="Q442" i="3" l="1"/>
  <c r="Q443" i="3" l="1"/>
  <c r="Q444" i="3" l="1"/>
  <c r="Q445" i="3" l="1"/>
  <c r="Q446" i="3" l="1"/>
  <c r="Q447" i="3" l="1"/>
  <c r="Q448" i="3" l="1"/>
  <c r="Q449" i="3" l="1"/>
  <c r="Q450" i="3" l="1"/>
  <c r="Q451" i="3" l="1"/>
  <c r="Q452" i="3" l="1"/>
  <c r="Q453" i="3" l="1"/>
  <c r="Q454" i="3" l="1"/>
  <c r="Q455" i="3" l="1"/>
  <c r="Q456" i="3" l="1"/>
  <c r="Q457" i="3" l="1"/>
  <c r="Q458" i="3" l="1"/>
  <c r="Q459" i="3" l="1"/>
  <c r="Q460" i="3" l="1"/>
  <c r="Q461" i="3" l="1"/>
  <c r="Q462" i="3" l="1"/>
  <c r="Q463" i="3" l="1"/>
  <c r="Q464" i="3" l="1"/>
  <c r="Q465" i="3" l="1"/>
  <c r="Q466" i="3" l="1"/>
  <c r="Q467" i="3" l="1"/>
  <c r="Q468" i="3" l="1"/>
  <c r="Q469" i="3" l="1"/>
  <c r="Q470" i="3" l="1"/>
  <c r="Q471" i="3" l="1"/>
  <c r="Q472" i="3" l="1"/>
  <c r="Q473" i="3" l="1"/>
  <c r="Q474" i="3" l="1"/>
  <c r="Q475" i="3" l="1"/>
  <c r="Q476" i="3" l="1"/>
  <c r="Q477" i="3" l="1"/>
  <c r="Q478" i="3" l="1"/>
  <c r="Q479" i="3" l="1"/>
  <c r="Q480" i="3" l="1"/>
  <c r="Q481" i="3" l="1"/>
  <c r="Q482" i="3" l="1"/>
  <c r="Q483" i="3" l="1"/>
  <c r="Q484" i="3" l="1"/>
  <c r="Q485" i="3" l="1"/>
  <c r="Q486" i="3" l="1"/>
  <c r="Q487" i="3" l="1"/>
  <c r="Q488" i="3" l="1"/>
  <c r="Q489" i="3" l="1"/>
  <c r="Q490" i="3" l="1"/>
  <c r="Q491" i="3" l="1"/>
  <c r="Q492" i="3" l="1"/>
  <c r="Q493" i="3" l="1"/>
  <c r="Q494" i="3" l="1"/>
  <c r="Q495" i="3" l="1"/>
  <c r="Q496" i="3" l="1"/>
  <c r="Q497" i="3" l="1"/>
  <c r="Q498" i="3" l="1"/>
  <c r="Q499" i="3" l="1"/>
  <c r="Q500" i="3" l="1"/>
  <c r="Q501" i="3" l="1"/>
  <c r="Q502" i="3" l="1"/>
  <c r="Q503" i="3" l="1"/>
  <c r="Q504" i="3" l="1"/>
  <c r="Q505" i="3" l="1"/>
  <c r="Q506" i="3" l="1"/>
  <c r="Q507" i="3" l="1"/>
  <c r="Q508" i="3" l="1"/>
  <c r="Q509" i="3" l="1"/>
  <c r="Q510" i="3" l="1"/>
  <c r="Q511" i="3" l="1"/>
  <c r="Q512" i="3" l="1"/>
  <c r="Q513" i="3" l="1"/>
  <c r="Q514" i="3" l="1"/>
  <c r="Q515" i="3" l="1"/>
  <c r="Q516" i="3" l="1"/>
  <c r="Q517" i="3" l="1"/>
  <c r="Q518" i="3" l="1"/>
  <c r="Q519" i="3" l="1"/>
  <c r="Q520" i="3" l="1"/>
  <c r="Q521" i="3" l="1"/>
  <c r="Q522" i="3" l="1"/>
  <c r="Q523" i="3" l="1"/>
  <c r="Q524" i="3" l="1"/>
  <c r="Q525" i="3" l="1"/>
  <c r="Q526" i="3" l="1"/>
  <c r="Q527" i="3" l="1"/>
  <c r="Q528" i="3" l="1"/>
  <c r="Q529" i="3" l="1"/>
  <c r="Q530" i="3" l="1"/>
  <c r="Q531" i="3" l="1"/>
  <c r="Q532" i="3" l="1"/>
  <c r="Q533" i="3" l="1"/>
  <c r="Q534" i="3" l="1"/>
  <c r="Q535" i="3" l="1"/>
  <c r="Q536" i="3" l="1"/>
  <c r="Q537" i="3" l="1"/>
  <c r="Q538" i="3" l="1"/>
  <c r="Q539" i="3" l="1"/>
  <c r="Q540" i="3" l="1"/>
  <c r="Q541" i="3" l="1"/>
  <c r="Q542" i="3" l="1"/>
  <c r="Q543" i="3" l="1"/>
  <c r="Q544" i="3" l="1"/>
  <c r="Q545" i="3" l="1"/>
  <c r="Q546" i="3" l="1"/>
  <c r="Q547" i="3" l="1"/>
  <c r="Q548" i="3" l="1"/>
  <c r="Q549" i="3" l="1"/>
  <c r="Q550" i="3" l="1"/>
  <c r="Q551" i="3" l="1"/>
  <c r="Q552" i="3" l="1"/>
  <c r="Q553" i="3" l="1"/>
  <c r="Q554" i="3" l="1"/>
  <c r="Q555" i="3" l="1"/>
  <c r="Q556" i="3" l="1"/>
  <c r="Q557" i="3" l="1"/>
  <c r="Q558" i="3" l="1"/>
  <c r="Q559" i="3" l="1"/>
  <c r="Q560" i="3" l="1"/>
  <c r="Q561" i="3" l="1"/>
  <c r="Q562" i="3" l="1"/>
  <c r="Q563" i="3" l="1"/>
  <c r="Q564" i="3" l="1"/>
  <c r="Q565" i="3" l="1"/>
  <c r="Q566" i="3" l="1"/>
  <c r="Q567" i="3" l="1"/>
  <c r="Q568" i="3" l="1"/>
  <c r="Q569" i="3" l="1"/>
  <c r="Q570" i="3" l="1"/>
  <c r="Q571" i="3" l="1"/>
  <c r="Q572" i="3" l="1"/>
  <c r="Q573" i="3" l="1"/>
  <c r="Q574" i="3" l="1"/>
  <c r="Q575" i="3" l="1"/>
  <c r="Q576" i="3" l="1"/>
  <c r="Q577" i="3" l="1"/>
  <c r="Q578" i="3" l="1"/>
  <c r="Q579" i="3" l="1"/>
  <c r="Q580" i="3" l="1"/>
  <c r="Q581" i="3" l="1"/>
  <c r="Q582" i="3" l="1"/>
  <c r="Q583" i="3" l="1"/>
  <c r="Q584" i="3" l="1"/>
  <c r="Q585" i="3" l="1"/>
  <c r="Q586" i="3" l="1"/>
  <c r="Q587" i="3" l="1"/>
  <c r="Q588" i="3" l="1"/>
  <c r="Q589" i="3" l="1"/>
  <c r="Q590" i="3" l="1"/>
  <c r="Q591" i="3" l="1"/>
  <c r="Q592" i="3" l="1"/>
  <c r="Q593" i="3" l="1"/>
  <c r="Q594" i="3" l="1"/>
  <c r="Q595" i="3" l="1"/>
  <c r="Q596" i="3" l="1"/>
  <c r="Q597" i="3" l="1"/>
  <c r="Q598" i="3" l="1"/>
  <c r="Q599" i="3" l="1"/>
  <c r="Q600" i="3" l="1"/>
  <c r="Q601" i="3" l="1"/>
  <c r="Q602" i="3" l="1"/>
  <c r="Q603" i="3" l="1"/>
  <c r="Q604" i="3" l="1"/>
  <c r="Q605" i="3" l="1"/>
  <c r="Q606" i="3" l="1"/>
  <c r="Q607" i="3" l="1"/>
  <c r="Q608" i="3" l="1"/>
  <c r="Q609" i="3" l="1"/>
  <c r="Q610" i="3" l="1"/>
  <c r="Q611" i="3" l="1"/>
  <c r="Q612" i="3" l="1"/>
  <c r="Q613" i="3" l="1"/>
  <c r="Q614" i="3" l="1"/>
  <c r="Q615" i="3" l="1"/>
  <c r="Q616" i="3" l="1"/>
  <c r="Q617" i="3" l="1"/>
  <c r="Q618" i="3" l="1"/>
  <c r="Q619" i="3" l="1"/>
  <c r="Q620" i="3" l="1"/>
  <c r="Q621" i="3" l="1"/>
  <c r="Q622" i="3" l="1"/>
  <c r="Q623" i="3" l="1"/>
  <c r="Q624" i="3" l="1"/>
  <c r="Q625" i="3" l="1"/>
  <c r="Q626" i="3" l="1"/>
  <c r="Q627" i="3" l="1"/>
  <c r="Q628" i="3" l="1"/>
  <c r="Q629" i="3" l="1"/>
  <c r="Q630" i="3" l="1"/>
  <c r="Q631" i="3" l="1"/>
  <c r="Q632" i="3" l="1"/>
  <c r="Q633" i="3" l="1"/>
  <c r="Q634" i="3" l="1"/>
  <c r="Q635" i="3" l="1"/>
  <c r="Q636" i="3" l="1"/>
  <c r="Q637" i="3" l="1"/>
  <c r="Q638" i="3" l="1"/>
  <c r="Q639" i="3" l="1"/>
  <c r="Q640" i="3" l="1"/>
  <c r="Q641" i="3" l="1"/>
  <c r="Q642" i="3" l="1"/>
  <c r="Q643" i="3" l="1"/>
  <c r="Q644" i="3" l="1"/>
  <c r="Q645" i="3" l="1"/>
  <c r="Q646" i="3" l="1"/>
  <c r="Q647" i="3" l="1"/>
  <c r="Q648" i="3" l="1"/>
  <c r="Q649" i="3" l="1"/>
  <c r="Q650" i="3" l="1"/>
  <c r="Q651" i="3" l="1"/>
  <c r="Q652" i="3" l="1"/>
  <c r="Q653" i="3" l="1"/>
  <c r="Q654" i="3" l="1"/>
  <c r="Q655" i="3" l="1"/>
  <c r="Q656" i="3" l="1"/>
  <c r="Q657" i="3" l="1"/>
  <c r="Q658" i="3" l="1"/>
  <c r="Q659" i="3" l="1"/>
  <c r="Q660" i="3" l="1"/>
  <c r="Q661" i="3" l="1"/>
  <c r="Q662" i="3" l="1"/>
  <c r="Q663" i="3" l="1"/>
  <c r="Q664" i="3" l="1"/>
  <c r="Q665" i="3" l="1"/>
  <c r="Q666" i="3" l="1"/>
  <c r="Q667" i="3" l="1"/>
  <c r="Q668" i="3" l="1"/>
  <c r="Q669" i="3" l="1"/>
  <c r="Q670" i="3" l="1"/>
  <c r="Q671" i="3" l="1"/>
  <c r="Q672" i="3" l="1"/>
  <c r="Q673" i="3" l="1"/>
  <c r="Q674" i="3" l="1"/>
  <c r="Q675" i="3" l="1"/>
  <c r="Q676" i="3" l="1"/>
  <c r="Q677" i="3" l="1"/>
  <c r="Q678" i="3" l="1"/>
  <c r="Q679" i="3" l="1"/>
  <c r="Q680" i="3" l="1"/>
  <c r="Q681" i="3" l="1"/>
  <c r="Q682" i="3" l="1"/>
  <c r="Q683" i="3" l="1"/>
  <c r="Q684" i="3" l="1"/>
  <c r="Q685" i="3" l="1"/>
  <c r="Q686" i="3" l="1"/>
  <c r="Q687" i="3" l="1"/>
  <c r="Q688" i="3" l="1"/>
  <c r="Q689" i="3" l="1"/>
  <c r="Q690" i="3" l="1"/>
  <c r="Q691" i="3" l="1"/>
  <c r="Q692" i="3" l="1"/>
  <c r="Q693" i="3" l="1"/>
  <c r="Q694" i="3" l="1"/>
  <c r="Q695" i="3" l="1"/>
  <c r="Q696" i="3" l="1"/>
  <c r="Q697" i="3" l="1"/>
  <c r="Q698" i="3" l="1"/>
  <c r="Q699" i="3" l="1"/>
  <c r="Q700" i="3" l="1"/>
  <c r="Q701" i="3" l="1"/>
  <c r="Q702" i="3" l="1"/>
  <c r="Q703" i="3" l="1"/>
  <c r="Q704" i="3" l="1"/>
  <c r="Q705" i="3" l="1"/>
  <c r="Q706" i="3" l="1"/>
  <c r="Q707" i="3" l="1"/>
  <c r="Q708" i="3" l="1"/>
  <c r="Q709" i="3" l="1"/>
  <c r="Q710" i="3" l="1"/>
  <c r="Q711" i="3" l="1"/>
  <c r="Q712" i="3" l="1"/>
  <c r="Q713" i="3" l="1"/>
  <c r="Q714" i="3" l="1"/>
  <c r="Q715" i="3" l="1"/>
  <c r="Q716" i="3" l="1"/>
  <c r="Q717" i="3" l="1"/>
  <c r="Q718" i="3" l="1"/>
  <c r="Q719" i="3" l="1"/>
  <c r="Q720" i="3" l="1"/>
  <c r="Q721" i="3" l="1"/>
  <c r="Q722" i="3" l="1"/>
  <c r="Q723" i="3" l="1"/>
  <c r="Q724" i="3" l="1"/>
  <c r="Q725" i="3" l="1"/>
  <c r="Q726" i="3" l="1"/>
  <c r="Q727" i="3" l="1"/>
  <c r="Q728" i="3" l="1"/>
  <c r="Q729" i="3" l="1"/>
  <c r="Q730" i="3" l="1"/>
  <c r="Q731" i="3" l="1"/>
  <c r="Q732" i="3" l="1"/>
  <c r="Q733" i="3" l="1"/>
  <c r="Q734" i="3" l="1"/>
  <c r="Q735" i="3" l="1"/>
  <c r="Q736" i="3" l="1"/>
  <c r="Q737" i="3" l="1"/>
  <c r="Q738" i="3" l="1"/>
  <c r="Q739" i="3" l="1"/>
  <c r="Q740" i="3" l="1"/>
  <c r="Q741" i="3" l="1"/>
  <c r="Q742" i="3" l="1"/>
  <c r="Q743" i="3" l="1"/>
  <c r="Q744" i="3" l="1"/>
  <c r="Q745" i="3" l="1"/>
  <c r="Q746" i="3" l="1"/>
  <c r="Q747" i="3" l="1"/>
  <c r="Q748" i="3" l="1"/>
  <c r="Q749" i="3" l="1"/>
  <c r="Q750" i="3" l="1"/>
  <c r="Q751" i="3" l="1"/>
  <c r="Q752" i="3" l="1"/>
  <c r="Q753" i="3" l="1"/>
  <c r="Q754" i="3" l="1"/>
  <c r="Q755" i="3" l="1"/>
  <c r="Q756" i="3" l="1"/>
  <c r="Q757" i="3" l="1"/>
  <c r="Q758" i="3" l="1"/>
  <c r="Q759" i="3" l="1"/>
  <c r="Q760" i="3" l="1"/>
  <c r="Q761" i="3" l="1"/>
  <c r="Q762" i="3" l="1"/>
  <c r="Q763" i="3" l="1"/>
  <c r="Q764" i="3" l="1"/>
  <c r="Q765" i="3" l="1"/>
  <c r="Q766" i="3" l="1"/>
  <c r="Q767" i="3" l="1"/>
  <c r="Q768" i="3" l="1"/>
  <c r="Q769" i="3" l="1"/>
  <c r="Q770" i="3" l="1"/>
  <c r="Q771" i="3" l="1"/>
  <c r="Q772" i="3" l="1"/>
  <c r="Q773" i="3" l="1"/>
  <c r="Q774" i="3" l="1"/>
  <c r="Q775" i="3" l="1"/>
  <c r="Q776" i="3" l="1"/>
  <c r="Q777" i="3" l="1"/>
  <c r="Q778" i="3" l="1"/>
  <c r="Q779" i="3" l="1"/>
  <c r="Q780" i="3" l="1"/>
  <c r="Q781" i="3" l="1"/>
  <c r="Q782" i="3" l="1"/>
  <c r="Q783" i="3" l="1"/>
  <c r="Q784" i="3" l="1"/>
  <c r="Q785" i="3" l="1"/>
  <c r="Q786" i="3" l="1"/>
  <c r="Q787" i="3" l="1"/>
  <c r="Q788" i="3" l="1"/>
  <c r="Q789" i="3" l="1"/>
  <c r="Q790" i="3" l="1"/>
  <c r="Q791" i="3" l="1"/>
  <c r="Q792" i="3" l="1"/>
  <c r="Q793" i="3" l="1"/>
  <c r="Q794" i="3" l="1"/>
  <c r="Q795" i="3" l="1"/>
  <c r="Q796" i="3" l="1"/>
  <c r="Q797" i="3" l="1"/>
  <c r="Q798" i="3" l="1"/>
  <c r="Q799" i="3" l="1"/>
  <c r="Q800" i="3" l="1"/>
  <c r="Q801" i="3" l="1"/>
  <c r="Q802" i="3" l="1"/>
  <c r="Q803" i="3" l="1"/>
  <c r="Q804" i="3" l="1"/>
  <c r="Q805" i="3" l="1"/>
  <c r="Q806" i="3" l="1"/>
  <c r="Q807" i="3" l="1"/>
  <c r="Q808" i="3" l="1"/>
  <c r="Q809" i="3" l="1"/>
  <c r="Q810" i="3" l="1"/>
  <c r="Q811" i="3" l="1"/>
  <c r="Q812" i="3" l="1"/>
  <c r="Q813" i="3" l="1"/>
  <c r="Q814" i="3" l="1"/>
  <c r="Q815" i="3" l="1"/>
  <c r="Q816" i="3" l="1"/>
  <c r="Q817" i="3" l="1"/>
  <c r="Q818" i="3" l="1"/>
  <c r="Q819" i="3" l="1"/>
  <c r="Q820" i="3" l="1"/>
  <c r="Q821" i="3" l="1"/>
  <c r="Q822" i="3" l="1"/>
  <c r="Q823" i="3" l="1"/>
  <c r="Q824" i="3" l="1"/>
  <c r="Q825" i="3" l="1"/>
  <c r="Q826" i="3" l="1"/>
  <c r="Q827" i="3" l="1"/>
  <c r="Q828" i="3" l="1"/>
  <c r="Q829" i="3" l="1"/>
  <c r="Q830" i="3" l="1"/>
  <c r="Q831" i="3" l="1"/>
  <c r="Q832" i="3" l="1"/>
  <c r="Q833" i="3" l="1"/>
  <c r="Q834" i="3" l="1"/>
  <c r="Q835" i="3" l="1"/>
  <c r="Q836" i="3" l="1"/>
  <c r="Q837" i="3" l="1"/>
  <c r="Q838" i="3" l="1"/>
  <c r="Q839" i="3" l="1"/>
  <c r="Q840" i="3" l="1"/>
  <c r="Q841" i="3" l="1"/>
  <c r="Q842" i="3" l="1"/>
  <c r="Q843" i="3" l="1"/>
  <c r="Q844" i="3" l="1"/>
  <c r="Q845" i="3" l="1"/>
  <c r="Q846" i="3" l="1"/>
  <c r="Q847" i="3" l="1"/>
  <c r="Q848" i="3" l="1"/>
  <c r="Q849" i="3" l="1"/>
  <c r="Q850" i="3" l="1"/>
  <c r="Q851" i="3" l="1"/>
  <c r="Q852" i="3" l="1"/>
  <c r="Q853" i="3" l="1"/>
  <c r="Q854" i="3" l="1"/>
  <c r="Q855" i="3" l="1"/>
  <c r="Q856" i="3" l="1"/>
  <c r="Q857" i="3" l="1"/>
  <c r="Q858" i="3" l="1"/>
  <c r="Q859" i="3" l="1"/>
  <c r="Q860" i="3" l="1"/>
  <c r="Q861" i="3" l="1"/>
  <c r="Q862" i="3" l="1"/>
  <c r="Q863" i="3" l="1"/>
  <c r="Q864" i="3" l="1"/>
  <c r="Q865" i="3" l="1"/>
  <c r="Q866" i="3" l="1"/>
  <c r="Q867" i="3" l="1"/>
  <c r="Q868" i="3" l="1"/>
  <c r="Q869" i="3" l="1"/>
  <c r="Q870" i="3" l="1"/>
  <c r="Q871" i="3" l="1"/>
  <c r="Q872" i="3" l="1"/>
  <c r="Q873" i="3" l="1"/>
  <c r="Q874" i="3" l="1"/>
  <c r="Q875" i="3" l="1"/>
  <c r="Q876" i="3" l="1"/>
  <c r="Q877" i="3" l="1"/>
  <c r="Q878" i="3" l="1"/>
  <c r="Q879" i="3" l="1"/>
  <c r="Q880" i="3" l="1"/>
  <c r="Q881" i="3" l="1"/>
  <c r="Q882" i="3" l="1"/>
  <c r="Q883" i="3" l="1"/>
  <c r="Q884" i="3" l="1"/>
  <c r="Q885" i="3" l="1"/>
  <c r="Q886" i="3" l="1"/>
  <c r="Q887" i="3" l="1"/>
  <c r="Q888" i="3" l="1"/>
  <c r="Q889" i="3" l="1"/>
  <c r="Q890" i="3" l="1"/>
  <c r="Q891" i="3" l="1"/>
  <c r="Q892" i="3" l="1"/>
  <c r="Q893" i="3" l="1"/>
  <c r="Q894" i="3" l="1"/>
  <c r="Q895" i="3" l="1"/>
  <c r="Q896" i="3" l="1"/>
  <c r="Q897" i="3" l="1"/>
  <c r="Q898" i="3" l="1"/>
  <c r="Q899" i="3" l="1"/>
  <c r="Q900" i="3" l="1"/>
  <c r="Q901" i="3" l="1"/>
  <c r="Q902" i="3" l="1"/>
  <c r="Q903" i="3" l="1"/>
  <c r="Q904" i="3" l="1"/>
  <c r="Q905" i="3" l="1"/>
  <c r="Q906" i="3" l="1"/>
  <c r="Q907" i="3" l="1"/>
  <c r="Q908" i="3" l="1"/>
  <c r="Q909" i="3" l="1"/>
  <c r="Q910" i="3" l="1"/>
  <c r="Q911" i="3" l="1"/>
  <c r="Q912" i="3" l="1"/>
  <c r="Q913" i="3" l="1"/>
  <c r="Q914" i="3" l="1"/>
  <c r="Q915" i="3" l="1"/>
  <c r="Q916" i="3" l="1"/>
  <c r="Q917" i="3" l="1"/>
  <c r="Q918" i="3" l="1"/>
  <c r="Q919" i="3" l="1"/>
  <c r="Q920" i="3" l="1"/>
  <c r="Q921" i="3" l="1"/>
  <c r="Q922" i="3" l="1"/>
  <c r="Q923" i="3" l="1"/>
  <c r="Q924" i="3" l="1"/>
  <c r="Q925" i="3" l="1"/>
  <c r="Q926" i="3" l="1"/>
  <c r="Q927" i="3" l="1"/>
  <c r="Q928" i="3" l="1"/>
  <c r="Q929" i="3" l="1"/>
  <c r="Q930" i="3" l="1"/>
  <c r="Q931" i="3" l="1"/>
  <c r="Q932" i="3" l="1"/>
  <c r="Q933" i="3" l="1"/>
  <c r="Q934" i="3" l="1"/>
  <c r="Q935" i="3" l="1"/>
  <c r="Q936" i="3" l="1"/>
  <c r="Q937" i="3" l="1"/>
  <c r="Q938" i="3" l="1"/>
  <c r="Q939" i="3" l="1"/>
  <c r="Q940" i="3" l="1"/>
  <c r="Q941" i="3" l="1"/>
  <c r="Q942" i="3" l="1"/>
  <c r="Q943" i="3" l="1"/>
  <c r="Q944" i="3" l="1"/>
  <c r="Q945" i="3" l="1"/>
  <c r="Q946" i="3" l="1"/>
  <c r="Q947" i="3" l="1"/>
  <c r="Q948" i="3" l="1"/>
  <c r="Q949" i="3" l="1"/>
  <c r="Q950" i="3" l="1"/>
  <c r="Q951" i="3" l="1"/>
  <c r="Q952" i="3" l="1"/>
  <c r="Q953" i="3" l="1"/>
  <c r="Q954" i="3" l="1"/>
  <c r="Q955" i="3" l="1"/>
  <c r="Q956" i="3" l="1"/>
  <c r="Q957" i="3" l="1"/>
  <c r="Q958" i="3" l="1"/>
  <c r="Q959" i="3" l="1"/>
  <c r="Q960" i="3" l="1"/>
  <c r="Q961" i="3" l="1"/>
  <c r="Q962" i="3" l="1"/>
  <c r="Q963" i="3" l="1"/>
  <c r="Q964" i="3" l="1"/>
  <c r="Q965" i="3" l="1"/>
  <c r="Q966" i="3" l="1"/>
  <c r="Q967" i="3" l="1"/>
  <c r="Q968" i="3" l="1"/>
  <c r="Q969" i="3" l="1"/>
  <c r="Q970" i="3" l="1"/>
  <c r="Q971" i="3" l="1"/>
  <c r="Q972" i="3" l="1"/>
  <c r="Q973" i="3" l="1"/>
  <c r="Q974" i="3" l="1"/>
  <c r="Q975" i="3" l="1"/>
  <c r="Q976" i="3" l="1"/>
  <c r="Q977" i="3" l="1"/>
  <c r="Q978" i="3" l="1"/>
  <c r="Q979" i="3" l="1"/>
  <c r="Q980" i="3" l="1"/>
  <c r="Q981" i="3" l="1"/>
  <c r="Q982" i="3" l="1"/>
  <c r="Q983" i="3" l="1"/>
  <c r="Q984" i="3" l="1"/>
  <c r="Q985" i="3" l="1"/>
  <c r="Q986" i="3" l="1"/>
  <c r="Q987" i="3" l="1"/>
  <c r="Q988" i="3" l="1"/>
  <c r="Q989" i="3" l="1"/>
  <c r="Q990" i="3" l="1"/>
  <c r="Q991" i="3" l="1"/>
  <c r="Q992" i="3" l="1"/>
  <c r="Q993" i="3" l="1"/>
  <c r="Q994" i="3" l="1"/>
  <c r="Q995" i="3" l="1"/>
  <c r="Q996" i="3" l="1"/>
  <c r="Q997" i="3" l="1"/>
  <c r="Q998" i="3" l="1"/>
  <c r="Q999" i="3" l="1"/>
  <c r="Q1000" i="3" l="1"/>
  <c r="Q1001" i="3" l="1"/>
  <c r="Q1002" i="3" l="1"/>
  <c r="Q1003" i="3" l="1"/>
  <c r="Q1004" i="3" l="1"/>
  <c r="Q1005" i="3" l="1"/>
  <c r="Q1006" i="3" l="1"/>
  <c r="Q1007" i="3" l="1"/>
  <c r="Q1008" i="3" l="1"/>
  <c r="Q1009" i="3" l="1"/>
  <c r="Q1010" i="3" l="1"/>
  <c r="Q1011" i="3" l="1"/>
  <c r="Q1012" i="3" l="1"/>
  <c r="Q1013" i="3" l="1"/>
  <c r="Q1014" i="3" l="1"/>
  <c r="Q1015" i="3" l="1"/>
  <c r="Q1016" i="3" l="1"/>
  <c r="Q1017" i="3" l="1"/>
  <c r="Q1018" i="3" l="1"/>
  <c r="Q1019" i="3" l="1"/>
  <c r="Q1020" i="3" l="1"/>
  <c r="Q1021" i="3" l="1"/>
  <c r="Q1022" i="3" l="1"/>
  <c r="Q1023" i="3" l="1"/>
  <c r="Q1024" i="3" l="1"/>
  <c r="Q1025" i="3" l="1"/>
  <c r="Q1026" i="3" l="1"/>
  <c r="Q1027" i="3" l="1"/>
  <c r="Q1028" i="3" l="1"/>
  <c r="Q1029" i="3" l="1"/>
  <c r="Q1030" i="3" l="1"/>
  <c r="Q1031" i="3" l="1"/>
  <c r="Q1032" i="3" l="1"/>
  <c r="Q1033" i="3" l="1"/>
  <c r="Q1034" i="3" l="1"/>
  <c r="Q1035" i="3" l="1"/>
  <c r="Q1036" i="3" l="1"/>
  <c r="Q1037" i="3" l="1"/>
  <c r="Q1038" i="3" l="1"/>
  <c r="Q1039" i="3" l="1"/>
  <c r="Q1040" i="3" l="1"/>
  <c r="Q1041" i="3" l="1"/>
  <c r="Q1042" i="3" l="1"/>
  <c r="Q1043" i="3" l="1"/>
  <c r="Q1044" i="3" l="1"/>
  <c r="Q1045" i="3" l="1"/>
  <c r="Q1046" i="3" l="1"/>
  <c r="Q1047" i="3" l="1"/>
  <c r="Q1048" i="3" l="1"/>
  <c r="Q1049" i="3" l="1"/>
  <c r="Q1050" i="3" l="1"/>
  <c r="Q1051" i="3" l="1"/>
  <c r="Q1052" i="3" l="1"/>
  <c r="Q1053" i="3" l="1"/>
  <c r="Q1054" i="3" l="1"/>
  <c r="Q1055" i="3" l="1"/>
  <c r="Q1056" i="3" l="1"/>
  <c r="Q1057" i="3" l="1"/>
  <c r="Q1058" i="3" l="1"/>
  <c r="Q1059" i="3" l="1"/>
  <c r="Q1060" i="3" l="1"/>
  <c r="Q1061" i="3" l="1"/>
  <c r="Q1062" i="3" l="1"/>
  <c r="Q1063" i="3" l="1"/>
  <c r="Q1064" i="3" l="1"/>
  <c r="Q1065" i="3" l="1"/>
  <c r="Q1066" i="3" l="1"/>
  <c r="Q1067" i="3" l="1"/>
  <c r="Q1068" i="3" l="1"/>
  <c r="Q1069" i="3" l="1"/>
  <c r="Q1070" i="3" l="1"/>
  <c r="Q1071" i="3" l="1"/>
  <c r="Q1072" i="3" l="1"/>
  <c r="Q1073" i="3" l="1"/>
  <c r="Q1074" i="3" l="1"/>
  <c r="Q1075" i="3" l="1"/>
  <c r="Q1076" i="3" l="1"/>
  <c r="Q1077" i="3" l="1"/>
  <c r="Q1078" i="3" l="1"/>
  <c r="Q1079" i="3" l="1"/>
  <c r="Q1080" i="3" l="1"/>
  <c r="Q1081" i="3" l="1"/>
  <c r="Q1082" i="3" l="1"/>
  <c r="Q1083" i="3" l="1"/>
  <c r="Q1084" i="3" l="1"/>
  <c r="Q1085" i="3" l="1"/>
  <c r="Q1086" i="3" l="1"/>
  <c r="Q1087" i="3" l="1"/>
  <c r="Q1088" i="3" l="1"/>
  <c r="Q1089" i="3" l="1"/>
  <c r="Q1090" i="3" l="1"/>
  <c r="Q1091" i="3" l="1"/>
  <c r="Q1092" i="3" l="1"/>
  <c r="Q1093" i="3" l="1"/>
  <c r="Q1094" i="3" l="1"/>
  <c r="Q1095" i="3" l="1"/>
  <c r="Q1096" i="3" l="1"/>
  <c r="Q1097" i="3" l="1"/>
  <c r="Q1098" i="3" l="1"/>
  <c r="Q1099" i="3" l="1"/>
  <c r="Q1100" i="3" l="1"/>
  <c r="Q1101" i="3" l="1"/>
  <c r="Q1102" i="3" l="1"/>
  <c r="Q1103" i="3" l="1"/>
  <c r="Q1104" i="3" l="1"/>
  <c r="Q1105" i="3" l="1"/>
  <c r="Q1106" i="3" l="1"/>
  <c r="Q1107" i="3" l="1"/>
  <c r="Q1108" i="3" l="1"/>
  <c r="Q1109" i="3" l="1"/>
  <c r="Q1110" i="3" l="1"/>
  <c r="Q1111" i="3" l="1"/>
  <c r="Q1112" i="3" l="1"/>
  <c r="Q1113" i="3" l="1"/>
  <c r="Q1114" i="3" l="1"/>
  <c r="Q1115" i="3" l="1"/>
  <c r="Q1116" i="3" l="1"/>
  <c r="Q1117" i="3" l="1"/>
  <c r="Q1118" i="3" l="1"/>
  <c r="Q1119" i="3" l="1"/>
  <c r="Q1120" i="3" l="1"/>
  <c r="Q1121" i="3" l="1"/>
  <c r="Q1122" i="3" l="1"/>
  <c r="Q1123" i="3" l="1"/>
  <c r="Q1124" i="3" l="1"/>
  <c r="Q1125" i="3" l="1"/>
  <c r="Q1126" i="3" l="1"/>
  <c r="Q1127" i="3" l="1"/>
  <c r="Q1128" i="3" l="1"/>
  <c r="Q1129" i="3" l="1"/>
  <c r="Q1130" i="3" l="1"/>
  <c r="Q1131" i="3" l="1"/>
  <c r="Q1132" i="3" l="1"/>
  <c r="Q1133" i="3" l="1"/>
  <c r="Q1134" i="3" l="1"/>
  <c r="Q1135" i="3" l="1"/>
  <c r="Q1136" i="3" l="1"/>
  <c r="Q1137" i="3" l="1"/>
  <c r="Q1138" i="3" l="1"/>
  <c r="Q1139" i="3" l="1"/>
  <c r="Q1140" i="3" l="1"/>
  <c r="Q1141" i="3" l="1"/>
  <c r="Q1142" i="3" l="1"/>
  <c r="Q1143" i="3" l="1"/>
  <c r="Q1144" i="3" l="1"/>
  <c r="Q1145" i="3" l="1"/>
  <c r="Q1146" i="3" l="1"/>
  <c r="Q1147" i="3" l="1"/>
  <c r="Q1148" i="3" l="1"/>
  <c r="Q1149" i="3" l="1"/>
  <c r="Q1150" i="3" l="1"/>
  <c r="Q1151" i="3" l="1"/>
  <c r="Q1152" i="3" l="1"/>
  <c r="Q1153" i="3" l="1"/>
  <c r="Q1154" i="3" l="1"/>
  <c r="Q1155" i="3" l="1"/>
  <c r="Q1156" i="3" l="1"/>
  <c r="Q1157" i="3" l="1"/>
  <c r="Q1158" i="3" l="1"/>
  <c r="Q1159" i="3" l="1"/>
  <c r="Q1160" i="3" l="1"/>
  <c r="Q1161" i="3" l="1"/>
  <c r="Q1162" i="3" l="1"/>
  <c r="Q1163" i="3" l="1"/>
  <c r="Q1164" i="3" l="1"/>
  <c r="Q1165" i="3" l="1"/>
  <c r="Q1166" i="3" l="1"/>
  <c r="Q1167" i="3" l="1"/>
  <c r="Q1168" i="3" l="1"/>
  <c r="Q1169" i="3" l="1"/>
  <c r="Q1170" i="3" l="1"/>
  <c r="Q1171" i="3" l="1"/>
  <c r="Q1172" i="3" l="1"/>
  <c r="Q1173" i="3" l="1"/>
  <c r="Q1174" i="3" l="1"/>
  <c r="Q1175" i="3" l="1"/>
  <c r="Q1176" i="3" l="1"/>
  <c r="Q1177" i="3" l="1"/>
  <c r="Q1178" i="3" l="1"/>
  <c r="Q1179" i="3" l="1"/>
  <c r="Q1180" i="3" l="1"/>
  <c r="Q1181" i="3" l="1"/>
  <c r="Q1182" i="3" l="1"/>
  <c r="Q1183" i="3" l="1"/>
  <c r="Q1184" i="3" l="1"/>
  <c r="Q1185" i="3" l="1"/>
  <c r="Q1186" i="3" l="1"/>
  <c r="Q1187" i="3" l="1"/>
  <c r="Q1188" i="3" l="1"/>
  <c r="Q1189" i="3" l="1"/>
  <c r="Q1190" i="3" l="1"/>
  <c r="Q1191" i="3" l="1"/>
  <c r="Q1192" i="3" l="1"/>
  <c r="Q1193" i="3" l="1"/>
  <c r="Q1194" i="3" l="1"/>
  <c r="Q1195" i="3" l="1"/>
  <c r="Q1196" i="3" l="1"/>
  <c r="Q1197" i="3" l="1"/>
  <c r="Q1198" i="3" l="1"/>
  <c r="Q1199" i="3" l="1"/>
  <c r="Q1200" i="3" l="1"/>
  <c r="Q1201" i="3" l="1"/>
  <c r="Q1202" i="3" l="1"/>
  <c r="Q1203" i="3" l="1"/>
  <c r="Q1204" i="3" l="1"/>
  <c r="Q1205" i="3" l="1"/>
  <c r="Q1206" i="3" l="1"/>
  <c r="Q1207" i="3" l="1"/>
  <c r="Q1208" i="3" l="1"/>
  <c r="Q1209" i="3" l="1"/>
  <c r="Q1210" i="3" l="1"/>
  <c r="Q1211" i="3" l="1"/>
  <c r="Q1212" i="3" l="1"/>
  <c r="Q1213" i="3" l="1"/>
  <c r="Q1214" i="3" l="1"/>
  <c r="Q1215" i="3" l="1"/>
  <c r="Q1216" i="3" l="1"/>
  <c r="Q1217" i="3" l="1"/>
  <c r="Q1218" i="3" l="1"/>
  <c r="Q1219" i="3" l="1"/>
  <c r="Q1220" i="3" l="1"/>
  <c r="Q1221" i="3" l="1"/>
  <c r="Q1222" i="3" l="1"/>
  <c r="Q1223" i="3" l="1"/>
  <c r="Q1224" i="3" l="1"/>
  <c r="Q1225" i="3" l="1"/>
  <c r="Q1226" i="3" l="1"/>
  <c r="Q1227" i="3" l="1"/>
  <c r="Q1228" i="3" l="1"/>
  <c r="Q1229" i="3" l="1"/>
  <c r="Q1230" i="3" l="1"/>
  <c r="Q1231" i="3" l="1"/>
  <c r="Q1232" i="3" l="1"/>
  <c r="Q1233" i="3" l="1"/>
  <c r="Q1234" i="3" l="1"/>
  <c r="Q1235" i="3" l="1"/>
  <c r="Q1236" i="3" l="1"/>
  <c r="Q1237" i="3" l="1"/>
  <c r="Q1238" i="3" l="1"/>
  <c r="Q1239" i="3" l="1"/>
  <c r="Q1240" i="3" l="1"/>
  <c r="Q1241" i="3" l="1"/>
  <c r="Q1242" i="3" l="1"/>
  <c r="Q1243" i="3" l="1"/>
  <c r="Q1244" i="3" l="1"/>
  <c r="Q1245" i="3" l="1"/>
  <c r="Q1246" i="3" l="1"/>
  <c r="Q1247" i="3" l="1"/>
  <c r="Q1248" i="3" l="1"/>
  <c r="Q1249" i="3" l="1"/>
  <c r="Q1250" i="3" l="1"/>
  <c r="Q1251" i="3" l="1"/>
  <c r="Q1252" i="3" l="1"/>
  <c r="Q1253" i="3" l="1"/>
  <c r="Q1254" i="3" l="1"/>
  <c r="Q1255" i="3" l="1"/>
  <c r="Q1256" i="3" l="1"/>
  <c r="Q1257" i="3" l="1"/>
  <c r="Q1258" i="3" l="1"/>
  <c r="Q1259" i="3" l="1"/>
  <c r="Q1260" i="3" l="1"/>
  <c r="Q1261" i="3" l="1"/>
  <c r="Q1262" i="3" l="1"/>
  <c r="Q1263" i="3" l="1"/>
  <c r="Q1264" i="3" l="1"/>
  <c r="Q1265" i="3" l="1"/>
  <c r="Q1266" i="3" l="1"/>
  <c r="Q1267" i="3" l="1"/>
  <c r="Q1268" i="3" l="1"/>
  <c r="Q1269" i="3" l="1"/>
  <c r="Q1270" i="3" l="1"/>
  <c r="Q1271" i="3" l="1"/>
  <c r="Q1272" i="3" l="1"/>
  <c r="Q1273" i="3" l="1"/>
  <c r="Q1274" i="3" l="1"/>
  <c r="Q1275" i="3" l="1"/>
  <c r="Q1276" i="3" l="1"/>
  <c r="Q1277" i="3" l="1"/>
  <c r="Q1278" i="3" l="1"/>
  <c r="Q1279" i="3" l="1"/>
  <c r="Q1280" i="3" l="1"/>
  <c r="Q1281" i="3" l="1"/>
  <c r="Q1282" i="3" l="1"/>
  <c r="Q1283" i="3" l="1"/>
  <c r="Q1284" i="3" l="1"/>
  <c r="Q1285" i="3" l="1"/>
  <c r="Q1286" i="3" l="1"/>
  <c r="Q1287" i="3" l="1"/>
  <c r="Q1288" i="3" l="1"/>
  <c r="Q1289" i="3" l="1"/>
  <c r="Q1290" i="3" l="1"/>
  <c r="Q1291" i="3" l="1"/>
  <c r="Q1292" i="3" l="1"/>
  <c r="Q1293" i="3" l="1"/>
  <c r="Q1294" i="3" l="1"/>
  <c r="Q1295" i="3" l="1"/>
  <c r="Q1296" i="3" l="1"/>
  <c r="Q1297" i="3" l="1"/>
  <c r="Q1298" i="3" l="1"/>
  <c r="Q1299" i="3" l="1"/>
  <c r="Q1300" i="3" l="1"/>
  <c r="Q1301" i="3" l="1"/>
  <c r="Q1302" i="3" l="1"/>
  <c r="Q1303" i="3" l="1"/>
  <c r="Q1304" i="3" l="1"/>
  <c r="Q1305" i="3" l="1"/>
  <c r="Q1306" i="3" l="1"/>
  <c r="Q1307" i="3" l="1"/>
  <c r="Q1308" i="3" l="1"/>
  <c r="Q1309" i="3" l="1"/>
  <c r="Q1310" i="3" l="1"/>
  <c r="Q1311" i="3" l="1"/>
  <c r="Q1312" i="3" l="1"/>
  <c r="Q1313" i="3" l="1"/>
  <c r="Q1314" i="3" l="1"/>
  <c r="Q1315" i="3" l="1"/>
  <c r="Q1316" i="3" l="1"/>
  <c r="Q1317" i="3" l="1"/>
  <c r="Q1318" i="3" l="1"/>
  <c r="Q1319" i="3" l="1"/>
  <c r="Q1320" i="3" l="1"/>
  <c r="Q1321" i="3" l="1"/>
  <c r="Q1322" i="3" l="1"/>
  <c r="Q1323" i="3" l="1"/>
  <c r="Q1324" i="3" l="1"/>
  <c r="Q1325" i="3" l="1"/>
  <c r="Q1326" i="3" l="1"/>
  <c r="Q1327" i="3" l="1"/>
  <c r="Q1328" i="3" l="1"/>
  <c r="Q1329" i="3" l="1"/>
  <c r="Q1330" i="3" l="1"/>
  <c r="Q1331" i="3" l="1"/>
  <c r="Q1332" i="3" l="1"/>
  <c r="Q1333" i="3" l="1"/>
  <c r="Q1334" i="3" l="1"/>
  <c r="Q1335" i="3" l="1"/>
  <c r="Q1336" i="3" l="1"/>
  <c r="Q1337" i="3" l="1"/>
  <c r="Q1338" i="3" l="1"/>
  <c r="Q1339" i="3" l="1"/>
  <c r="Q1340" i="3" l="1"/>
  <c r="Q1341" i="3" l="1"/>
  <c r="Q1342" i="3" l="1"/>
  <c r="Q1343" i="3" l="1"/>
  <c r="Q1344" i="3" l="1"/>
  <c r="Q1345" i="3" l="1"/>
  <c r="Q1346" i="3" l="1"/>
  <c r="Q1347" i="3" l="1"/>
  <c r="Q1348" i="3" l="1"/>
  <c r="Q1349" i="3" l="1"/>
  <c r="Q1350" i="3" l="1"/>
  <c r="Q1351" i="3" l="1"/>
  <c r="Q1352" i="3" l="1"/>
  <c r="Q1353" i="3" l="1"/>
  <c r="Q1354" i="3" l="1"/>
  <c r="Q1355" i="3" l="1"/>
  <c r="Q1356" i="3" l="1"/>
  <c r="Q1357" i="3" l="1"/>
  <c r="Q1358" i="3" l="1"/>
  <c r="Q1359" i="3" l="1"/>
  <c r="Q1360" i="3" l="1"/>
  <c r="Q1361" i="3" l="1"/>
  <c r="Q1362" i="3" l="1"/>
  <c r="Q1363" i="3" l="1"/>
  <c r="Q1364" i="3" l="1"/>
  <c r="Q1365" i="3" l="1"/>
  <c r="Q1366" i="3" l="1"/>
  <c r="Q1367" i="3" l="1"/>
  <c r="Q1368" i="3" l="1"/>
  <c r="Q1369" i="3" l="1"/>
  <c r="Q1370" i="3" l="1"/>
  <c r="Q1371" i="3" l="1"/>
  <c r="Q1372" i="3" l="1"/>
  <c r="Q1373" i="3" l="1"/>
  <c r="Q1374" i="3" l="1"/>
  <c r="Q1375" i="3" l="1"/>
  <c r="Q1376" i="3" l="1"/>
  <c r="Q1377" i="3" l="1"/>
  <c r="Q1378" i="3" l="1"/>
  <c r="Q1379" i="3" l="1"/>
  <c r="Q1380" i="3" l="1"/>
  <c r="Q1381" i="3" l="1"/>
  <c r="Q1382" i="3" l="1"/>
  <c r="Q1383" i="3" l="1"/>
  <c r="Q1384" i="3" l="1"/>
  <c r="Q1385" i="3" l="1"/>
  <c r="Q1386" i="3" l="1"/>
  <c r="Q1387" i="3" l="1"/>
  <c r="Q1388" i="3" l="1"/>
  <c r="Q1389" i="3" l="1"/>
  <c r="Q1390" i="3" l="1"/>
  <c r="Q1391" i="3" l="1"/>
  <c r="Q1392" i="3" l="1"/>
  <c r="Q1393" i="3" l="1"/>
  <c r="Q1394" i="3" l="1"/>
  <c r="Q1395" i="3" l="1"/>
  <c r="Q1396" i="3" l="1"/>
  <c r="Q1397" i="3" l="1"/>
  <c r="Q1398" i="3" l="1"/>
  <c r="Q1399" i="3" l="1"/>
  <c r="Q1400" i="3" l="1"/>
  <c r="Q1401" i="3" l="1"/>
  <c r="Q1402" i="3" l="1"/>
  <c r="Q1403" i="3" l="1"/>
  <c r="Q1404" i="3" l="1"/>
  <c r="Q1405" i="3" l="1"/>
  <c r="Q1406" i="3" l="1"/>
  <c r="Q1407" i="3" l="1"/>
  <c r="Q1408" i="3" l="1"/>
  <c r="Q1409" i="3" l="1"/>
  <c r="Q1410" i="3" l="1"/>
  <c r="Q1411" i="3" l="1"/>
  <c r="Q1412" i="3" l="1"/>
  <c r="Q1413" i="3" l="1"/>
  <c r="Q1414" i="3" l="1"/>
  <c r="Q1415" i="3" l="1"/>
  <c r="Q1416" i="3" l="1"/>
  <c r="Q1417" i="3" l="1"/>
  <c r="Q1418" i="3" l="1"/>
  <c r="Q1419" i="3" l="1"/>
  <c r="Q1420" i="3" l="1"/>
  <c r="Q1421" i="3" l="1"/>
  <c r="Q1422" i="3" l="1"/>
  <c r="Q1423" i="3" l="1"/>
  <c r="Q1424" i="3" l="1"/>
  <c r="Q1425" i="3" l="1"/>
  <c r="Q1426" i="3" l="1"/>
  <c r="Q1427" i="3" l="1"/>
  <c r="Q1428" i="3" l="1"/>
  <c r="Q1429" i="3" l="1"/>
  <c r="Q1430" i="3" l="1"/>
  <c r="Q1431" i="3" l="1"/>
  <c r="Q1432" i="3" l="1"/>
  <c r="Q1433" i="3" l="1"/>
  <c r="Q1434" i="3" l="1"/>
  <c r="Q1435" i="3" l="1"/>
  <c r="Q1436" i="3" l="1"/>
  <c r="Q1437" i="3" l="1"/>
  <c r="Q1438" i="3" l="1"/>
  <c r="Q1439" i="3" l="1"/>
  <c r="Q1440" i="3" l="1"/>
  <c r="Q1441" i="3" l="1"/>
  <c r="Q1442" i="3" l="1"/>
  <c r="Q1443" i="3" l="1"/>
  <c r="Q1444" i="3" l="1"/>
  <c r="Q1445" i="3" l="1"/>
  <c r="Q1446" i="3" l="1"/>
  <c r="Q1447" i="3" l="1"/>
  <c r="Q1448" i="3" l="1"/>
  <c r="Q1449" i="3" l="1"/>
  <c r="Q1450" i="3" l="1"/>
  <c r="Q1451" i="3" l="1"/>
  <c r="Q1452" i="3" l="1"/>
  <c r="Q1453" i="3" l="1"/>
  <c r="Q1454" i="3" l="1"/>
  <c r="Q1455" i="3" l="1"/>
  <c r="Q1456" i="3" l="1"/>
  <c r="Q1457" i="3" l="1"/>
  <c r="Q1458" i="3" l="1"/>
  <c r="Q1459" i="3" l="1"/>
  <c r="Q1460" i="3" l="1"/>
  <c r="Q1461" i="3" l="1"/>
  <c r="Q1462" i="3" l="1"/>
  <c r="Q1463" i="3" l="1"/>
  <c r="Q1464" i="3" l="1"/>
  <c r="Q1465" i="3" l="1"/>
  <c r="Q1466" i="3" l="1"/>
  <c r="Q1467" i="3" l="1"/>
  <c r="Q1468" i="3" l="1"/>
  <c r="Q1469" i="3" l="1"/>
  <c r="Q1470" i="3" l="1"/>
  <c r="Q1471" i="3" l="1"/>
  <c r="Q1472" i="3" l="1"/>
  <c r="Q1473" i="3" l="1"/>
  <c r="Q1474" i="3" l="1"/>
  <c r="Q1475" i="3" l="1"/>
  <c r="Q1476" i="3" l="1"/>
  <c r="Q1477" i="3" l="1"/>
  <c r="Q1478" i="3" l="1"/>
  <c r="Q1479" i="3" l="1"/>
  <c r="Q1480" i="3" l="1"/>
  <c r="Q1481" i="3" l="1"/>
  <c r="Q1482" i="3" l="1"/>
  <c r="Q1483" i="3" l="1"/>
  <c r="Q1484" i="3" l="1"/>
  <c r="Q1485" i="3" l="1"/>
  <c r="Q1486" i="3" l="1"/>
  <c r="Q1487" i="3" l="1"/>
  <c r="Q1488" i="3" l="1"/>
  <c r="Q1489" i="3" l="1"/>
  <c r="Q1490" i="3" l="1"/>
  <c r="Q1491" i="3" l="1"/>
  <c r="Q1492" i="3" l="1"/>
  <c r="Q1493" i="3" l="1"/>
  <c r="Q1494" i="3" l="1"/>
  <c r="Q1495" i="3" l="1"/>
  <c r="Q1496" i="3" l="1"/>
  <c r="Q1497" i="3" l="1"/>
  <c r="Q1498" i="3" l="1"/>
  <c r="Q1499" i="3" l="1"/>
  <c r="Q1500" i="3" l="1"/>
  <c r="Q1501" i="3" l="1"/>
  <c r="Q1502" i="3" l="1"/>
  <c r="Q1503" i="3" l="1"/>
  <c r="Q1504" i="3" l="1"/>
  <c r="Q1505" i="3" l="1"/>
  <c r="Q1506" i="3" l="1"/>
  <c r="Q1507" i="3" l="1"/>
  <c r="Q1508" i="3" l="1"/>
  <c r="Q1509" i="3" l="1"/>
  <c r="Q1510" i="3" l="1"/>
  <c r="Q1511" i="3" l="1"/>
  <c r="Q1512" i="3" l="1"/>
  <c r="Q1513" i="3" l="1"/>
  <c r="Q1514" i="3" l="1"/>
  <c r="Q1515" i="3" l="1"/>
  <c r="Q1516" i="3" l="1"/>
  <c r="Q1517" i="3" l="1"/>
  <c r="Q1518" i="3" l="1"/>
  <c r="Q1519" i="3" l="1"/>
  <c r="Q1520" i="3" l="1"/>
  <c r="Q1521" i="3" l="1"/>
  <c r="Q1522" i="3" l="1"/>
  <c r="Q1523" i="3" l="1"/>
  <c r="Q1524" i="3" l="1"/>
  <c r="Q1525" i="3" l="1"/>
  <c r="Q1526" i="3" l="1"/>
  <c r="Q1527" i="3" l="1"/>
  <c r="Q1528" i="3" l="1"/>
  <c r="Q1529" i="3" l="1"/>
  <c r="Q1530" i="3" l="1"/>
  <c r="Q1531" i="3" l="1"/>
  <c r="Q1532" i="3" l="1"/>
  <c r="Q1533" i="3" l="1"/>
  <c r="Q1534" i="3" l="1"/>
  <c r="Q1535" i="3" l="1"/>
  <c r="Q1536" i="3" l="1"/>
  <c r="Q1537" i="3" l="1"/>
  <c r="Q1538" i="3" l="1"/>
  <c r="Q1539" i="3" l="1"/>
  <c r="Q1540" i="3" l="1"/>
  <c r="Q1541" i="3" l="1"/>
  <c r="Q1542" i="3" l="1"/>
  <c r="Q1543" i="3" l="1"/>
  <c r="Q1544" i="3" l="1"/>
  <c r="Q1545" i="3" l="1"/>
  <c r="Q1546" i="3" l="1"/>
  <c r="Q1547" i="3" l="1"/>
  <c r="Q1548" i="3" l="1"/>
  <c r="Q1549" i="3" l="1"/>
  <c r="Q1550" i="3" l="1"/>
  <c r="Q1551" i="3" l="1"/>
  <c r="Q1552" i="3" l="1"/>
  <c r="Q1553" i="3" l="1"/>
  <c r="Q1554" i="3" l="1"/>
  <c r="Q1555" i="3" l="1"/>
  <c r="Q1556" i="3" l="1"/>
  <c r="Q1557" i="3" l="1"/>
  <c r="Q1558" i="3" l="1"/>
  <c r="Q1559" i="3" l="1"/>
  <c r="Q1560" i="3" l="1"/>
  <c r="Q1561" i="3" l="1"/>
  <c r="Q1562" i="3" l="1"/>
  <c r="Q1563" i="3" l="1"/>
  <c r="Q1564" i="3" l="1"/>
  <c r="Q1565" i="3" l="1"/>
  <c r="Q1566" i="3" l="1"/>
  <c r="Q1567" i="3" l="1"/>
  <c r="Q1568" i="3" l="1"/>
  <c r="Q1569" i="3" l="1"/>
  <c r="Q1570" i="3" l="1"/>
  <c r="Q1571" i="3" l="1"/>
  <c r="Q1572" i="3" l="1"/>
  <c r="Q1573" i="3" l="1"/>
  <c r="Q1574" i="3" l="1"/>
  <c r="Q1575" i="3" l="1"/>
  <c r="Q1576" i="3" l="1"/>
  <c r="Q1577" i="3" l="1"/>
  <c r="Q1578" i="3" l="1"/>
  <c r="Q1579" i="3" l="1"/>
  <c r="Q1580" i="3" l="1"/>
  <c r="Q1581" i="3" l="1"/>
  <c r="Q1582" i="3" l="1"/>
  <c r="Q1583" i="3" l="1"/>
  <c r="Q1584" i="3" l="1"/>
  <c r="Q1585" i="3" l="1"/>
  <c r="Q1586" i="3" l="1"/>
  <c r="Q1587" i="3" l="1"/>
  <c r="Q1588" i="3" l="1"/>
  <c r="Q1589" i="3" l="1"/>
  <c r="Q1590" i="3" l="1"/>
  <c r="Q1591" i="3" l="1"/>
  <c r="Q1592" i="3" l="1"/>
  <c r="Q1593" i="3" l="1"/>
  <c r="Q1594" i="3" l="1"/>
  <c r="Q1595" i="3" l="1"/>
  <c r="Q1596" i="3" l="1"/>
  <c r="Q1597" i="3" l="1"/>
  <c r="Q1598" i="3" l="1"/>
  <c r="Q1599" i="3" l="1"/>
  <c r="Q1600" i="3" l="1"/>
  <c r="Q1601" i="3" l="1"/>
  <c r="Q1602" i="3" l="1"/>
  <c r="Q1603" i="3" l="1"/>
  <c r="Q1604" i="3" l="1"/>
  <c r="Q1605" i="3" l="1"/>
  <c r="Q1606" i="3" l="1"/>
  <c r="Q1607" i="3" l="1"/>
  <c r="Q1608" i="3" l="1"/>
  <c r="Q1609" i="3" l="1"/>
  <c r="Q1610" i="3" l="1"/>
  <c r="Q1611" i="3" l="1"/>
  <c r="Q1612" i="3" l="1"/>
  <c r="Q1613" i="3" l="1"/>
  <c r="Q1614" i="3" l="1"/>
  <c r="Q1615" i="3" l="1"/>
  <c r="Q1616" i="3" l="1"/>
  <c r="Q1617" i="3" l="1"/>
  <c r="Q1618" i="3" l="1"/>
  <c r="Q1619" i="3" l="1"/>
  <c r="Q1620" i="3" l="1"/>
  <c r="Q1621" i="3" l="1"/>
  <c r="Q1622" i="3" l="1"/>
  <c r="Q1623" i="3" l="1"/>
  <c r="Q1624" i="3" l="1"/>
  <c r="Q1625" i="3" l="1"/>
  <c r="Q1626" i="3" l="1"/>
  <c r="Q1627" i="3" l="1"/>
  <c r="Q1628" i="3" l="1"/>
  <c r="Q1629" i="3" l="1"/>
  <c r="Q1630" i="3" l="1"/>
  <c r="Q1631" i="3" l="1"/>
  <c r="Q1632" i="3" l="1"/>
  <c r="Q1633" i="3" l="1"/>
  <c r="Q1634" i="3" l="1"/>
  <c r="Q1635" i="3" l="1"/>
  <c r="Q1636" i="3" l="1"/>
  <c r="Q1637" i="3" l="1"/>
  <c r="Q1638" i="3" l="1"/>
  <c r="Q1639" i="3" l="1"/>
  <c r="Q1640" i="3" l="1"/>
  <c r="Q1641" i="3" l="1"/>
  <c r="Q1642" i="3" l="1"/>
  <c r="Q1643" i="3" l="1"/>
  <c r="Q1644" i="3" l="1"/>
  <c r="Q1645" i="3" l="1"/>
  <c r="Q1646" i="3" l="1"/>
  <c r="Q1647" i="3" l="1"/>
  <c r="Q1648" i="3" l="1"/>
  <c r="Q1649" i="3" l="1"/>
  <c r="Q1650" i="3" l="1"/>
  <c r="Q1651" i="3" l="1"/>
  <c r="Q1652" i="3" l="1"/>
  <c r="Q1653" i="3" l="1"/>
  <c r="Q1654" i="3" l="1"/>
  <c r="Q1655" i="3" l="1"/>
  <c r="Q1656" i="3" l="1"/>
  <c r="Q1657" i="3" l="1"/>
  <c r="Q1658" i="3" l="1"/>
  <c r="Q1659" i="3" l="1"/>
  <c r="Q1660" i="3" l="1"/>
  <c r="Q1661" i="3" l="1"/>
  <c r="Q1662" i="3" l="1"/>
  <c r="Q1663" i="3" l="1"/>
  <c r="Q1664" i="3" l="1"/>
  <c r="Q1665" i="3" l="1"/>
  <c r="Q1666" i="3" l="1"/>
  <c r="Q1667" i="3" l="1"/>
  <c r="Q1668" i="3" l="1"/>
  <c r="Q1669" i="3" l="1"/>
  <c r="Q1670" i="3" l="1"/>
  <c r="Q1671" i="3" l="1"/>
  <c r="Q1672" i="3" l="1"/>
  <c r="Q1673" i="3" l="1"/>
  <c r="Q1674" i="3" l="1"/>
  <c r="Q1675" i="3" l="1"/>
  <c r="Q1676" i="3" l="1"/>
  <c r="Q1677" i="3" l="1"/>
  <c r="Q1678" i="3" l="1"/>
  <c r="Q1679" i="3" l="1"/>
  <c r="Q1680" i="3" l="1"/>
  <c r="Q1681" i="3" l="1"/>
  <c r="Q1682" i="3" l="1"/>
  <c r="Q1683" i="3" l="1"/>
  <c r="Q1684" i="3" l="1"/>
  <c r="Q1685" i="3" l="1"/>
  <c r="Q1686" i="3" l="1"/>
  <c r="Q1687" i="3" l="1"/>
  <c r="Q1688" i="3" l="1"/>
  <c r="Q1689" i="3" l="1"/>
  <c r="Q1690" i="3" l="1"/>
  <c r="Q1691" i="3" l="1"/>
  <c r="Q1692" i="3" l="1"/>
  <c r="Q1693" i="3" l="1"/>
  <c r="Q1694" i="3" l="1"/>
  <c r="Q1695" i="3" l="1"/>
  <c r="Q1696" i="3" l="1"/>
  <c r="Q1697" i="3" l="1"/>
  <c r="Q1698" i="3" l="1"/>
  <c r="Q1699" i="3" l="1"/>
  <c r="Q1700" i="3" l="1"/>
  <c r="Q1701" i="3" l="1"/>
  <c r="Q1702" i="3" l="1"/>
  <c r="Q1703" i="3" l="1"/>
  <c r="Q1704" i="3" l="1"/>
  <c r="Q1705" i="3" l="1"/>
  <c r="Q1706" i="3" l="1"/>
  <c r="Q1707" i="3" l="1"/>
  <c r="Q1708" i="3" l="1"/>
  <c r="Q1709" i="3" l="1"/>
  <c r="Q1710" i="3" l="1"/>
  <c r="Q1711" i="3" l="1"/>
  <c r="Q1712" i="3" l="1"/>
  <c r="Q1713" i="3" l="1"/>
  <c r="Q1714" i="3" l="1"/>
  <c r="Q1715" i="3" l="1"/>
  <c r="Q1716" i="3" l="1"/>
  <c r="Q1717" i="3" l="1"/>
  <c r="Q1718" i="3" l="1"/>
  <c r="Q1719" i="3" l="1"/>
  <c r="Q1720" i="3" l="1"/>
  <c r="Q1721" i="3" l="1"/>
  <c r="Q1722" i="3" l="1"/>
  <c r="Q1723" i="3" l="1"/>
  <c r="Q1724" i="3" l="1"/>
  <c r="Q1725" i="3" l="1"/>
  <c r="Q1726" i="3" l="1"/>
  <c r="Q1727" i="3" l="1"/>
  <c r="Q1728" i="3" l="1"/>
  <c r="Q1729" i="3" l="1"/>
  <c r="Q1730" i="3" l="1"/>
  <c r="Q1731" i="3" l="1"/>
  <c r="Q1732" i="3" l="1"/>
  <c r="Q1733" i="3" l="1"/>
  <c r="Q1734" i="3" l="1"/>
  <c r="Q1735" i="3" l="1"/>
  <c r="Q1736" i="3" l="1"/>
  <c r="Q1737" i="3" l="1"/>
  <c r="Q1738" i="3" l="1"/>
  <c r="Q1739" i="3" l="1"/>
  <c r="Q1740" i="3" l="1"/>
  <c r="Q1741" i="3" l="1"/>
  <c r="Q1742" i="3" l="1"/>
  <c r="Q1743" i="3" l="1"/>
  <c r="Q1744" i="3" l="1"/>
  <c r="Q1745" i="3" l="1"/>
  <c r="Q1746" i="3" l="1"/>
  <c r="Q1747" i="3" l="1"/>
  <c r="Q1748" i="3" l="1"/>
  <c r="Q1749" i="3" l="1"/>
  <c r="Q1750" i="3" l="1"/>
  <c r="Q1751" i="3" l="1"/>
  <c r="Q1752" i="3" l="1"/>
  <c r="Q1753" i="3" l="1"/>
  <c r="Q1754" i="3" l="1"/>
  <c r="Q1755" i="3" l="1"/>
  <c r="Q1756" i="3" l="1"/>
  <c r="Q1757" i="3" l="1"/>
  <c r="Q1758" i="3" l="1"/>
  <c r="Q1759" i="3" l="1"/>
  <c r="Q1760" i="3" l="1"/>
  <c r="Q1761" i="3" l="1"/>
  <c r="Q1762" i="3" l="1"/>
  <c r="Q1763" i="3" l="1"/>
  <c r="Q1764" i="3" l="1"/>
  <c r="Q1765" i="3" l="1"/>
  <c r="Q1766" i="3" l="1"/>
  <c r="Q1767" i="3" l="1"/>
  <c r="Q1768" i="3" l="1"/>
  <c r="Q1769" i="3" l="1"/>
  <c r="Q1770" i="3" l="1"/>
  <c r="Q1771" i="3" l="1"/>
  <c r="Q1772" i="3" l="1"/>
  <c r="Q1773" i="3" l="1"/>
  <c r="Q1774" i="3" l="1"/>
  <c r="Q1775" i="3" l="1"/>
  <c r="Q1776" i="3" l="1"/>
  <c r="Q1777" i="3" l="1"/>
  <c r="Q1778" i="3" l="1"/>
  <c r="Q1779" i="3" l="1"/>
  <c r="Q1780" i="3" l="1"/>
  <c r="Q1781" i="3" l="1"/>
  <c r="Q1782" i="3" l="1"/>
  <c r="Q1783" i="3" l="1"/>
  <c r="Q1784" i="3" l="1"/>
  <c r="Q1785" i="3" l="1"/>
  <c r="Q1786" i="3" l="1"/>
  <c r="Q1787" i="3" l="1"/>
  <c r="Q1788" i="3" l="1"/>
  <c r="Q1789" i="3" l="1"/>
  <c r="Q1790" i="3" l="1"/>
  <c r="Q1791" i="3" l="1"/>
  <c r="Q1792" i="3" l="1"/>
  <c r="Q1793" i="3" l="1"/>
  <c r="Q1794" i="3" l="1"/>
  <c r="Q1795" i="3" l="1"/>
  <c r="Q1796" i="3" l="1"/>
  <c r="Q1797" i="3" l="1"/>
  <c r="Q1798" i="3" l="1"/>
  <c r="Q1799" i="3" l="1"/>
  <c r="Q1800" i="3" l="1"/>
  <c r="Q1801" i="3" l="1"/>
  <c r="Q1802" i="3" l="1"/>
  <c r="Q1803" i="3" l="1"/>
  <c r="Q1804" i="3" l="1"/>
  <c r="Q1805" i="3" l="1"/>
  <c r="Q1806" i="3" l="1"/>
  <c r="Q1807" i="3" l="1"/>
  <c r="Q1808" i="3" l="1"/>
  <c r="Q1809" i="3" l="1"/>
  <c r="Q1810" i="3" l="1"/>
  <c r="Q1811" i="3" l="1"/>
  <c r="Q1812" i="3" l="1"/>
  <c r="Q1813" i="3" l="1"/>
  <c r="Q1814" i="3" l="1"/>
  <c r="Q1815" i="3" l="1"/>
  <c r="Q1816" i="3" l="1"/>
  <c r="Q1817" i="3" l="1"/>
  <c r="Q1818" i="3" l="1"/>
  <c r="Q1819" i="3" l="1"/>
  <c r="Q1820" i="3" l="1"/>
  <c r="Q1821" i="3" l="1"/>
  <c r="Q1822" i="3" l="1"/>
  <c r="Q1823" i="3" l="1"/>
  <c r="Q1824" i="3" l="1"/>
  <c r="Q1825" i="3" l="1"/>
  <c r="Q1826" i="3" l="1"/>
  <c r="Q1827" i="3" l="1"/>
  <c r="Q1828" i="3" l="1"/>
  <c r="Q1829" i="3" l="1"/>
  <c r="Q1830" i="3" l="1"/>
  <c r="Q1831" i="3" l="1"/>
  <c r="Q1832" i="3" l="1"/>
  <c r="Q1833" i="3" l="1"/>
  <c r="Q1834" i="3" l="1"/>
  <c r="Q1835" i="3" l="1"/>
  <c r="Q1836" i="3" l="1"/>
  <c r="Q1837" i="3" l="1"/>
  <c r="Q1838" i="3" l="1"/>
  <c r="Q1839" i="3" l="1"/>
  <c r="Q1840" i="3" l="1"/>
  <c r="Q1841" i="3" l="1"/>
  <c r="Q1842" i="3" l="1"/>
  <c r="Q1843" i="3" l="1"/>
  <c r="Q1844" i="3" l="1"/>
  <c r="Q1845" i="3" l="1"/>
  <c r="Q1846" i="3" l="1"/>
  <c r="Q1847" i="3" l="1"/>
  <c r="Q1848" i="3" l="1"/>
  <c r="Q1849" i="3" l="1"/>
  <c r="Q1850" i="3" l="1"/>
  <c r="Q1851" i="3" l="1"/>
  <c r="Q1852" i="3" l="1"/>
  <c r="Q1853" i="3" l="1"/>
  <c r="Q1854" i="3" l="1"/>
  <c r="Q1855" i="3" l="1"/>
  <c r="Q1856" i="3" l="1"/>
  <c r="Q1857" i="3" l="1"/>
  <c r="Q1858" i="3" l="1"/>
  <c r="Q1859" i="3" l="1"/>
  <c r="Q1860" i="3" l="1"/>
  <c r="Q1861" i="3" l="1"/>
  <c r="Q1862" i="3" l="1"/>
  <c r="Q1863" i="3" l="1"/>
  <c r="Q1864" i="3" l="1"/>
  <c r="Q1865" i="3" l="1"/>
  <c r="Q1866" i="3" l="1"/>
  <c r="Q1867" i="3" l="1"/>
  <c r="Q1868" i="3" l="1"/>
  <c r="Q1869" i="3" l="1"/>
  <c r="Q1870" i="3" l="1"/>
  <c r="Q1871" i="3" l="1"/>
  <c r="Q1872" i="3" l="1"/>
  <c r="Q1873" i="3" l="1"/>
  <c r="Q1874" i="3" l="1"/>
  <c r="Q1875" i="3" l="1"/>
  <c r="Q1876" i="3" l="1"/>
  <c r="Q1877" i="3" l="1"/>
  <c r="Q1878" i="3" l="1"/>
  <c r="Q1879" i="3" l="1"/>
  <c r="Q1880" i="3" l="1"/>
  <c r="Q1881" i="3" l="1"/>
  <c r="Q1882" i="3" l="1"/>
  <c r="Q1883" i="3" l="1"/>
  <c r="Q1884" i="3" l="1"/>
  <c r="Q1885" i="3" l="1"/>
  <c r="Q1886" i="3" l="1"/>
  <c r="Q1887" i="3" l="1"/>
  <c r="Q1888" i="3" l="1"/>
  <c r="Q1889" i="3" l="1"/>
  <c r="Q1890" i="3" l="1"/>
  <c r="Q1891" i="3" l="1"/>
  <c r="Q1892" i="3" l="1"/>
  <c r="Q1893" i="3" l="1"/>
  <c r="Q1894" i="3" l="1"/>
  <c r="Q1895" i="3" l="1"/>
  <c r="Q1896" i="3" l="1"/>
  <c r="Q1897" i="3" l="1"/>
  <c r="Q1898" i="3" l="1"/>
  <c r="Q1899" i="3" l="1"/>
  <c r="Q1900" i="3" l="1"/>
  <c r="Q1901" i="3" l="1"/>
  <c r="Q1902" i="3" l="1"/>
  <c r="Q1903" i="3" l="1"/>
  <c r="Q1904" i="3" l="1"/>
  <c r="Q1905" i="3" l="1"/>
  <c r="Q1906" i="3" l="1"/>
  <c r="Q1907" i="3" l="1"/>
  <c r="Q1908" i="3" l="1"/>
  <c r="Q1909" i="3" l="1"/>
  <c r="Q1910" i="3" l="1"/>
  <c r="Q1911" i="3" l="1"/>
  <c r="Q1912" i="3" l="1"/>
  <c r="Q1913" i="3" l="1"/>
  <c r="Q1914" i="3" l="1"/>
  <c r="Q1915" i="3" l="1"/>
  <c r="Q1916" i="3" l="1"/>
  <c r="Q1917" i="3" l="1"/>
  <c r="Q1918" i="3" l="1"/>
  <c r="Q1919" i="3" l="1"/>
  <c r="Q1920" i="3" l="1"/>
  <c r="Q1921" i="3" l="1"/>
  <c r="Q1922" i="3" l="1"/>
  <c r="Q1923" i="3" l="1"/>
  <c r="Q1924" i="3" l="1"/>
  <c r="Q1925" i="3" l="1"/>
  <c r="Q1926" i="3" l="1"/>
  <c r="Q1927" i="3" l="1"/>
  <c r="Q1928" i="3" l="1"/>
  <c r="Q1929" i="3" l="1"/>
  <c r="Q1930" i="3" l="1"/>
  <c r="Q1931" i="3" l="1"/>
  <c r="Q1932" i="3" l="1"/>
  <c r="Q1933" i="3" l="1"/>
  <c r="Q1934" i="3" l="1"/>
  <c r="Q1935" i="3" l="1"/>
  <c r="Q1936" i="3" l="1"/>
  <c r="Q1937" i="3" l="1"/>
  <c r="Q1938" i="3" l="1"/>
  <c r="Q1939" i="3" l="1"/>
  <c r="Q1940" i="3" l="1"/>
  <c r="Q1941" i="3" l="1"/>
  <c r="Q1942" i="3" l="1"/>
  <c r="Q1943" i="3" l="1"/>
  <c r="Q1944" i="3" l="1"/>
  <c r="Q1945" i="3" l="1"/>
  <c r="Q1946" i="3" l="1"/>
  <c r="Q1947" i="3" l="1"/>
  <c r="Q1948" i="3" l="1"/>
  <c r="Q1949" i="3" l="1"/>
  <c r="Q1950" i="3" l="1"/>
  <c r="Q1951" i="3" l="1"/>
  <c r="Q1952" i="3" l="1"/>
  <c r="Q1953" i="3" l="1"/>
  <c r="Q1954" i="3" l="1"/>
  <c r="Q1955" i="3" l="1"/>
  <c r="Q1956" i="3" l="1"/>
  <c r="Q1957" i="3" l="1"/>
  <c r="Q1958" i="3" l="1"/>
  <c r="Q1959" i="3" l="1"/>
  <c r="Q1960" i="3" l="1"/>
  <c r="Q1961" i="3" l="1"/>
  <c r="Q1962" i="3" l="1"/>
  <c r="Q1963" i="3" l="1"/>
  <c r="Q1964" i="3" l="1"/>
  <c r="Q1965" i="3" l="1"/>
  <c r="Q1966" i="3" l="1"/>
  <c r="Q1967" i="3" l="1"/>
  <c r="Q1968" i="3" l="1"/>
  <c r="Q1969" i="3" l="1"/>
  <c r="Q1970" i="3" l="1"/>
  <c r="Q1971" i="3" l="1"/>
  <c r="Q1972" i="3" l="1"/>
  <c r="Q1973" i="3" l="1"/>
  <c r="Q1974" i="3" l="1"/>
  <c r="Q1975" i="3" l="1"/>
  <c r="Q1976" i="3" l="1"/>
  <c r="Q1977" i="3" l="1"/>
  <c r="Q1978" i="3" l="1"/>
  <c r="Q1979" i="3" l="1"/>
  <c r="Q1980" i="3" l="1"/>
  <c r="Q1981" i="3" l="1"/>
  <c r="Q1982" i="3" l="1"/>
  <c r="Q1983" i="3" l="1"/>
  <c r="Q1984" i="3" l="1"/>
  <c r="Q1985" i="3" l="1"/>
  <c r="Q1986" i="3" l="1"/>
  <c r="Q1987" i="3" l="1"/>
  <c r="Q1988" i="3" l="1"/>
  <c r="Q1989" i="3" l="1"/>
  <c r="Q1990" i="3" l="1"/>
  <c r="Q1991" i="3" l="1"/>
  <c r="Q1992" i="3" l="1"/>
  <c r="Q1993" i="3" l="1"/>
  <c r="Q1994" i="3" l="1"/>
  <c r="Q1995" i="3" l="1"/>
  <c r="Q1996" i="3" l="1"/>
  <c r="Q1997" i="3" l="1"/>
  <c r="Q1998" i="3" l="1"/>
  <c r="Q1999" i="3" l="1"/>
  <c r="Q2000" i="3" l="1"/>
  <c r="Q2001" i="3" l="1"/>
  <c r="Q2002" i="3" l="1"/>
  <c r="Q2003" i="3" l="1"/>
  <c r="Q2004" i="3" l="1"/>
  <c r="Q2005" i="3" l="1"/>
  <c r="Q2006" i="3" l="1"/>
  <c r="Q2007" i="3" l="1"/>
  <c r="Q2008" i="3" l="1"/>
  <c r="Q2009" i="3" l="1"/>
  <c r="Q2010" i="3" l="1"/>
  <c r="Q2011" i="3" l="1"/>
  <c r="Q2012" i="3" l="1"/>
  <c r="Q2013" i="3" l="1"/>
  <c r="Q2014" i="3" l="1"/>
  <c r="Q2015" i="3" l="1"/>
  <c r="Q2016" i="3" l="1"/>
  <c r="Q2017" i="3" l="1"/>
  <c r="Q2018" i="3" l="1"/>
  <c r="Q2019" i="3" l="1"/>
  <c r="Q2020" i="3" l="1"/>
  <c r="Q2021" i="3" l="1"/>
  <c r="Q2022" i="3" l="1"/>
  <c r="Q2023" i="3" l="1"/>
  <c r="Q2024" i="3" l="1"/>
  <c r="Q2025" i="3" l="1"/>
  <c r="Q2026" i="3" l="1"/>
  <c r="Q2027" i="3" l="1"/>
  <c r="Q2028" i="3" l="1"/>
  <c r="Q2029" i="3" l="1"/>
  <c r="Q2030" i="3" l="1"/>
  <c r="Q2031" i="3" l="1"/>
  <c r="Q2032" i="3" l="1"/>
  <c r="Q2033" i="3" l="1"/>
  <c r="Q2034" i="3" l="1"/>
  <c r="Q2035" i="3" l="1"/>
  <c r="Q2036" i="3" l="1"/>
  <c r="Q2037" i="3" l="1"/>
  <c r="Q2038" i="3" l="1"/>
  <c r="Q2039" i="3" l="1"/>
  <c r="Q2040" i="3" l="1"/>
  <c r="Q2041" i="3" l="1"/>
  <c r="Q2042" i="3" l="1"/>
  <c r="Q2043" i="3" l="1"/>
  <c r="Q2044" i="3" l="1"/>
  <c r="Q2045" i="3" l="1"/>
  <c r="Q2046" i="3" l="1"/>
  <c r="Q2047" i="3" l="1"/>
  <c r="Q2048" i="3" l="1"/>
  <c r="Q2049" i="3" l="1"/>
  <c r="Q2050" i="3" l="1"/>
  <c r="Q2051" i="3" l="1"/>
  <c r="Q2052" i="3" l="1"/>
  <c r="Q2053" i="3" l="1"/>
  <c r="Q2054" i="3" l="1"/>
  <c r="Q2055" i="3" l="1"/>
  <c r="Q2056" i="3" l="1"/>
  <c r="Q2057" i="3" l="1"/>
  <c r="Q2058" i="3" l="1"/>
  <c r="Q2059" i="3" l="1"/>
  <c r="Q2060" i="3" l="1"/>
  <c r="Q2061" i="3" l="1"/>
  <c r="Q2062" i="3" l="1"/>
  <c r="Q2063" i="3" l="1"/>
  <c r="Q2064" i="3" l="1"/>
  <c r="Q2065" i="3" l="1"/>
  <c r="Q2066" i="3" l="1"/>
  <c r="Q2067" i="3" l="1"/>
  <c r="Q2068" i="3" l="1"/>
  <c r="Q2069" i="3" l="1"/>
  <c r="Q2070" i="3" l="1"/>
  <c r="Q2071" i="3" l="1"/>
  <c r="Q2072" i="3" l="1"/>
  <c r="Q2073" i="3" l="1"/>
  <c r="Q2074" i="3" l="1"/>
  <c r="Q2075" i="3" l="1"/>
  <c r="Q2076" i="3" l="1"/>
  <c r="Q2077" i="3" l="1"/>
  <c r="Q2078" i="3" l="1"/>
  <c r="Q2079" i="3" l="1"/>
  <c r="Q2080" i="3" l="1"/>
  <c r="Q2081" i="3" l="1"/>
  <c r="Q2082" i="3" l="1"/>
  <c r="Q2083" i="3" l="1"/>
  <c r="Q2084" i="3" l="1"/>
  <c r="Q2085" i="3" l="1"/>
  <c r="Q2086" i="3" l="1"/>
  <c r="Q2087" i="3" l="1"/>
  <c r="Q2088" i="3" l="1"/>
  <c r="Q2089" i="3" l="1"/>
  <c r="Q2090" i="3" l="1"/>
  <c r="Q2091" i="3" l="1"/>
  <c r="Q2092" i="3" l="1"/>
  <c r="Q2093" i="3" l="1"/>
  <c r="Q2094" i="3" l="1"/>
  <c r="Q2095" i="3" l="1"/>
  <c r="Q2096" i="3" l="1"/>
  <c r="Q2097" i="3" l="1"/>
  <c r="Q2098" i="3" l="1"/>
  <c r="Q2099" i="3" l="1"/>
  <c r="Q2100" i="3" l="1"/>
  <c r="Q2101" i="3" l="1"/>
  <c r="Q2102" i="3" l="1"/>
  <c r="Q2103" i="3" l="1"/>
  <c r="Q2104" i="3" l="1"/>
  <c r="Q2105" i="3" l="1"/>
  <c r="Q2106" i="3" l="1"/>
  <c r="Q2107" i="3" l="1"/>
  <c r="Q2108" i="3" l="1"/>
  <c r="Q2109" i="3" l="1"/>
  <c r="Q2110" i="3" l="1"/>
  <c r="Q2111" i="3" l="1"/>
  <c r="Q2112" i="3" l="1"/>
  <c r="Q2113" i="3" l="1"/>
  <c r="Q2114" i="3" l="1"/>
  <c r="Q2115" i="3" l="1"/>
  <c r="Q2116" i="3" l="1"/>
  <c r="Q2117" i="3" l="1"/>
  <c r="Q2118" i="3" l="1"/>
  <c r="Q2119" i="3" l="1"/>
  <c r="Q2120" i="3" l="1"/>
  <c r="Q2121" i="3" l="1"/>
  <c r="Q2122" i="3" l="1"/>
  <c r="Q2123" i="3" l="1"/>
  <c r="Q2124" i="3" l="1"/>
  <c r="Q2125" i="3" l="1"/>
  <c r="Q2126" i="3" l="1"/>
  <c r="Q2127" i="3" l="1"/>
  <c r="Q2128" i="3" l="1"/>
  <c r="Q2129" i="3" l="1"/>
  <c r="Q2130" i="3" l="1"/>
  <c r="Q2131" i="3" l="1"/>
  <c r="Q2132" i="3" l="1"/>
  <c r="Q2133" i="3" l="1"/>
  <c r="Q2134" i="3" l="1"/>
  <c r="Q2135" i="3" l="1"/>
  <c r="Q2136" i="3" l="1"/>
  <c r="Q2137" i="3" l="1"/>
  <c r="Q2138" i="3" l="1"/>
  <c r="Q2139" i="3" l="1"/>
  <c r="Q2140" i="3" l="1"/>
  <c r="Q2141" i="3" l="1"/>
  <c r="Q2142" i="3" l="1"/>
  <c r="Q2143" i="3" l="1"/>
  <c r="Q2144" i="3" l="1"/>
  <c r="Q2145" i="3" l="1"/>
  <c r="Q2146" i="3" l="1"/>
  <c r="Q2147" i="3" l="1"/>
  <c r="Q2148" i="3" l="1"/>
  <c r="Q2149" i="3" l="1"/>
  <c r="Q2150" i="3" l="1"/>
  <c r="Q2151" i="3" l="1"/>
  <c r="Q2152" i="3" l="1"/>
  <c r="Q2153" i="3" l="1"/>
  <c r="Q2154" i="3" l="1"/>
  <c r="Q2155" i="3" l="1"/>
  <c r="Q2156" i="3" l="1"/>
  <c r="Q2157" i="3" l="1"/>
  <c r="Q2158" i="3" l="1"/>
  <c r="Q2159" i="3" l="1"/>
  <c r="Q2160" i="3" l="1"/>
  <c r="Q2161" i="3" l="1"/>
  <c r="Q2162" i="3" l="1"/>
  <c r="Q2163" i="3" l="1"/>
  <c r="Q2164" i="3" l="1"/>
  <c r="Q2165" i="3" l="1"/>
  <c r="Q2166" i="3" l="1"/>
  <c r="Q2167" i="3" l="1"/>
  <c r="Q2168" i="3" l="1"/>
  <c r="Q2169" i="3" l="1"/>
  <c r="Q2170" i="3" l="1"/>
  <c r="Q2171" i="3" l="1"/>
  <c r="Q2172" i="3" l="1"/>
  <c r="Q2173" i="3" l="1"/>
  <c r="Q2174" i="3" l="1"/>
  <c r="Q2175" i="3" l="1"/>
  <c r="Q2176" i="3" l="1"/>
  <c r="Q2177" i="3" l="1"/>
  <c r="Q2178" i="3" l="1"/>
  <c r="Q2179" i="3" l="1"/>
  <c r="Q2180" i="3" l="1"/>
  <c r="Q2181" i="3" l="1"/>
  <c r="Q2182" i="3" l="1"/>
  <c r="Q2183" i="3" l="1"/>
  <c r="Q2184" i="3" l="1"/>
  <c r="Q2185" i="3" l="1"/>
  <c r="Q2186" i="3" l="1"/>
  <c r="Q2187" i="3" l="1"/>
  <c r="Q2188" i="3" l="1"/>
  <c r="Q2189" i="3" l="1"/>
  <c r="Q2190" i="3" l="1"/>
  <c r="Q2191" i="3" l="1"/>
  <c r="Q2192" i="3" l="1"/>
  <c r="Q2193" i="3" l="1"/>
  <c r="Q2194" i="3" l="1"/>
  <c r="Q2195" i="3" l="1"/>
  <c r="Q2196" i="3" l="1"/>
  <c r="Q2197" i="3" l="1"/>
  <c r="Q2198" i="3" l="1"/>
  <c r="Q2199" i="3" l="1"/>
  <c r="Q2200" i="3" l="1"/>
  <c r="Q2201" i="3" l="1"/>
  <c r="Q2202" i="3" l="1"/>
  <c r="Q2203" i="3" l="1"/>
  <c r="Q2204" i="3" l="1"/>
  <c r="Q2205" i="3" l="1"/>
  <c r="Q2206" i="3" l="1"/>
  <c r="Q2207" i="3" l="1"/>
  <c r="Q2208" i="3" l="1"/>
  <c r="Q2209" i="3" l="1"/>
  <c r="Q2210" i="3" l="1"/>
  <c r="Q2211" i="3" l="1"/>
  <c r="Q2212" i="3" l="1"/>
  <c r="Q2213" i="3" l="1"/>
  <c r="Q2214" i="3" l="1"/>
  <c r="Q2215" i="3" l="1"/>
  <c r="Q2216" i="3" l="1"/>
  <c r="Q2217" i="3" l="1"/>
  <c r="Q2218" i="3" l="1"/>
  <c r="Q2219" i="3" l="1"/>
  <c r="Q2220" i="3" l="1"/>
  <c r="Q2221" i="3" l="1"/>
  <c r="Q2222" i="3" l="1"/>
  <c r="Q2223" i="3" l="1"/>
  <c r="Q2224" i="3" l="1"/>
  <c r="Q2225" i="3" l="1"/>
  <c r="Q2226" i="3" l="1"/>
  <c r="Q2227" i="3" l="1"/>
  <c r="Q2228" i="3" l="1"/>
  <c r="Q2229" i="3" l="1"/>
  <c r="Q2230" i="3" l="1"/>
  <c r="Q2231" i="3" l="1"/>
  <c r="Q2232" i="3" l="1"/>
  <c r="Q2233" i="3" l="1"/>
  <c r="Q2234" i="3" l="1"/>
  <c r="Q2235" i="3" l="1"/>
  <c r="Q2236" i="3" l="1"/>
  <c r="Q2237" i="3" l="1"/>
  <c r="Q2238" i="3" l="1"/>
  <c r="Q2239" i="3" l="1"/>
  <c r="Q2240" i="3" l="1"/>
  <c r="Q2241" i="3" l="1"/>
  <c r="Q2242" i="3" l="1"/>
  <c r="Q2243" i="3" l="1"/>
  <c r="Q2244" i="3" l="1"/>
  <c r="Q2245" i="3" l="1"/>
  <c r="Q2246" i="3" l="1"/>
  <c r="Q2247" i="3" l="1"/>
  <c r="Q2248" i="3" l="1"/>
  <c r="Q2249" i="3" l="1"/>
  <c r="Q2250" i="3" l="1"/>
  <c r="Q2251" i="3" l="1"/>
  <c r="Q2252" i="3" l="1"/>
  <c r="Q2253" i="3" l="1"/>
  <c r="Q2254" i="3" l="1"/>
  <c r="Q2255" i="3" l="1"/>
  <c r="Q2256" i="3" l="1"/>
  <c r="Q2257" i="3" l="1"/>
  <c r="Q2258" i="3" l="1"/>
  <c r="Q2259" i="3" l="1"/>
  <c r="Q2260" i="3" l="1"/>
  <c r="Q2261" i="3" l="1"/>
  <c r="Q2262" i="3" l="1"/>
  <c r="Q2263" i="3" l="1"/>
  <c r="Q2264" i="3" l="1"/>
  <c r="Q2265" i="3" l="1"/>
  <c r="Q2266" i="3" l="1"/>
  <c r="Q2267" i="3" l="1"/>
  <c r="Q2268" i="3" l="1"/>
  <c r="Q2269" i="3" l="1"/>
  <c r="Q2270" i="3" l="1"/>
  <c r="Q2271" i="3" l="1"/>
  <c r="Q2272" i="3" l="1"/>
  <c r="Q2273" i="3" l="1"/>
  <c r="Q2274" i="3" l="1"/>
  <c r="Q2275" i="3" l="1"/>
  <c r="Q2276" i="3" l="1"/>
  <c r="Q2277" i="3" l="1"/>
  <c r="Q2278" i="3" l="1"/>
  <c r="Q2279" i="3" l="1"/>
  <c r="Q2280" i="3" l="1"/>
  <c r="Q2281" i="3" l="1"/>
  <c r="Q2282" i="3" l="1"/>
  <c r="Q2283" i="3" l="1"/>
  <c r="Q2284" i="3" l="1"/>
  <c r="Q2285" i="3" l="1"/>
  <c r="Q2286" i="3" l="1"/>
  <c r="Q2287" i="3" l="1"/>
  <c r="Q2288" i="3" l="1"/>
  <c r="Q2289" i="3" l="1"/>
  <c r="Q2290" i="3" l="1"/>
  <c r="Q2291" i="3" l="1"/>
  <c r="Q2292" i="3" l="1"/>
  <c r="Q2293" i="3" l="1"/>
  <c r="Q2294" i="3" l="1"/>
  <c r="Q2295" i="3" l="1"/>
  <c r="Q2296" i="3" l="1"/>
  <c r="Q2297" i="3" l="1"/>
  <c r="Q2298" i="3" l="1"/>
  <c r="Q2299" i="3" l="1"/>
  <c r="Q2300" i="3" l="1"/>
  <c r="Q2301" i="3" l="1"/>
  <c r="Q2302" i="3" l="1"/>
  <c r="Q2303" i="3" l="1"/>
  <c r="Q2304" i="3" l="1"/>
  <c r="Q2305" i="3" l="1"/>
  <c r="Q2306" i="3" l="1"/>
  <c r="Q2307" i="3" l="1"/>
  <c r="Q2308" i="3" l="1"/>
  <c r="Q2309" i="3" l="1"/>
  <c r="Q2310" i="3" l="1"/>
  <c r="Q2311" i="3" l="1"/>
  <c r="Q2312" i="3" l="1"/>
  <c r="Q2313" i="3" l="1"/>
  <c r="Q2314" i="3" l="1"/>
  <c r="Q2315" i="3" l="1"/>
  <c r="Q2316" i="3" l="1"/>
  <c r="Q2317" i="3" l="1"/>
  <c r="Q2318" i="3" l="1"/>
  <c r="Q2319" i="3" l="1"/>
  <c r="Q2320" i="3" l="1"/>
  <c r="Q2321" i="3" l="1"/>
  <c r="Q2322" i="3" l="1"/>
  <c r="Q2323" i="3" l="1"/>
  <c r="Q2324" i="3" l="1"/>
  <c r="Q2325" i="3" l="1"/>
  <c r="Q2326" i="3" l="1"/>
  <c r="Q2327" i="3" l="1"/>
  <c r="Q2328" i="3" l="1"/>
  <c r="Q2329" i="3" l="1"/>
  <c r="Q2330" i="3" l="1"/>
  <c r="Q2331" i="3" l="1"/>
  <c r="Q2332" i="3" l="1"/>
  <c r="Q2333" i="3" l="1"/>
  <c r="Q2334" i="3" l="1"/>
  <c r="Q2335" i="3" l="1"/>
  <c r="Q2336" i="3" l="1"/>
  <c r="Q2337" i="3" l="1"/>
  <c r="Q2338" i="3" l="1"/>
  <c r="Q2339" i="3" l="1"/>
  <c r="Q2340" i="3" l="1"/>
  <c r="Q2341" i="3" l="1"/>
  <c r="Q2342" i="3" l="1"/>
  <c r="Q2343" i="3" l="1"/>
  <c r="Q2344" i="3" l="1"/>
  <c r="Q2345" i="3" l="1"/>
  <c r="Q2346" i="3" l="1"/>
  <c r="Q2347" i="3" l="1"/>
  <c r="Q2348" i="3" l="1"/>
  <c r="Q2349" i="3" l="1"/>
  <c r="Q2350" i="3" l="1"/>
  <c r="Q2351" i="3" l="1"/>
  <c r="Q2352" i="3" l="1"/>
  <c r="Q2353" i="3" l="1"/>
  <c r="Q2354" i="3" l="1"/>
  <c r="Q2355" i="3" l="1"/>
  <c r="Q2356" i="3" l="1"/>
  <c r="Q2357" i="3" l="1"/>
  <c r="Q2358" i="3" l="1"/>
  <c r="Q2359" i="3" l="1"/>
  <c r="Q2360" i="3" l="1"/>
  <c r="Q2361" i="3" l="1"/>
  <c r="Q2362" i="3" l="1"/>
  <c r="Q2363" i="3" l="1"/>
  <c r="Q2364" i="3" l="1"/>
  <c r="Q2365" i="3" l="1"/>
  <c r="Q2366" i="3" l="1"/>
  <c r="Q2367" i="3" l="1"/>
  <c r="Q2368" i="3" l="1"/>
  <c r="Q2369" i="3" l="1"/>
  <c r="Q2370" i="3" l="1"/>
  <c r="Q2371" i="3" l="1"/>
  <c r="Q2372" i="3" l="1"/>
  <c r="Q2373" i="3" l="1"/>
  <c r="Q2374" i="3" l="1"/>
  <c r="Q2375" i="3" l="1"/>
  <c r="Q2376" i="3" l="1"/>
  <c r="Q2377" i="3" l="1"/>
  <c r="Q2378" i="3" l="1"/>
  <c r="Q2379" i="3" l="1"/>
  <c r="Q2380" i="3" l="1"/>
  <c r="Q2381" i="3" l="1"/>
  <c r="Q2382" i="3" l="1"/>
  <c r="Q2383" i="3" l="1"/>
  <c r="Q2384" i="3" l="1"/>
  <c r="Q2385" i="3" l="1"/>
  <c r="Q2386" i="3" l="1"/>
  <c r="Q2387" i="3" l="1"/>
  <c r="Q2388" i="3" l="1"/>
  <c r="Q2389" i="3" l="1"/>
  <c r="Q2390" i="3" l="1"/>
  <c r="Q2391" i="3" l="1"/>
  <c r="Q2392" i="3" l="1"/>
  <c r="Q2393" i="3" l="1"/>
  <c r="Q2394" i="3" l="1"/>
  <c r="Q2395" i="3" l="1"/>
  <c r="Q2396" i="3" l="1"/>
  <c r="Q2397" i="3" l="1"/>
  <c r="Q2398" i="3" l="1"/>
  <c r="Q2399" i="3" l="1"/>
  <c r="Q2400" i="3" l="1"/>
  <c r="Q2401" i="3" l="1"/>
  <c r="Q2402" i="3" l="1"/>
  <c r="Q2403" i="3" l="1"/>
  <c r="Q2404" i="3" l="1"/>
  <c r="Q2405" i="3" l="1"/>
  <c r="Q2406" i="3" l="1"/>
  <c r="Q2407" i="3" l="1"/>
  <c r="Q2408" i="3" l="1"/>
  <c r="Q2409" i="3" l="1"/>
  <c r="Q2410" i="3" l="1"/>
  <c r="Q2411" i="3" l="1"/>
  <c r="Q2412" i="3" l="1"/>
  <c r="Q2413" i="3" l="1"/>
  <c r="Q2414" i="3" l="1"/>
  <c r="Q2415" i="3" l="1"/>
  <c r="Q2416" i="3" l="1"/>
  <c r="Q2417" i="3" l="1"/>
  <c r="Q2418" i="3" l="1"/>
  <c r="Q2419" i="3" l="1"/>
  <c r="Q2420" i="3" l="1"/>
  <c r="Q2421" i="3" l="1"/>
  <c r="Q2422" i="3" l="1"/>
  <c r="Q2423" i="3" l="1"/>
  <c r="Q2424" i="3" l="1"/>
  <c r="Q2425" i="3" l="1"/>
  <c r="Q2426" i="3" l="1"/>
  <c r="Q2427" i="3" l="1"/>
  <c r="Q2428" i="3" l="1"/>
  <c r="Q2429" i="3" l="1"/>
  <c r="Q2430" i="3" l="1"/>
  <c r="Q2431" i="3" l="1"/>
  <c r="Q2432" i="3" l="1"/>
  <c r="Q2433" i="3" l="1"/>
  <c r="Q2434" i="3" l="1"/>
  <c r="Q2435" i="3" l="1"/>
  <c r="Q2436" i="3" l="1"/>
  <c r="Q2437" i="3" l="1"/>
  <c r="Q2438" i="3" l="1"/>
  <c r="Q2439" i="3" l="1"/>
  <c r="Q2440" i="3" l="1"/>
  <c r="Q2441" i="3" l="1"/>
  <c r="Q2442" i="3" l="1"/>
  <c r="Q2443" i="3" l="1"/>
  <c r="Q2444" i="3" l="1"/>
  <c r="Q2445" i="3" l="1"/>
  <c r="Q2446" i="3" l="1"/>
  <c r="Q2447" i="3" l="1"/>
  <c r="Q2448" i="3" l="1"/>
  <c r="Q2449" i="3" l="1"/>
  <c r="Q2450" i="3" l="1"/>
  <c r="Q2451" i="3" l="1"/>
  <c r="Q2452" i="3" l="1"/>
  <c r="Q2453" i="3" l="1"/>
  <c r="Q2454" i="3" l="1"/>
  <c r="Q2455" i="3" l="1"/>
  <c r="Q2456" i="3" l="1"/>
  <c r="Q2457" i="3" l="1"/>
  <c r="Q2458" i="3" l="1"/>
  <c r="Q2459" i="3" l="1"/>
  <c r="Q2460" i="3" l="1"/>
  <c r="Q2461" i="3" l="1"/>
  <c r="Q2462" i="3" l="1"/>
  <c r="Q2463" i="3" l="1"/>
  <c r="Q2464" i="3" l="1"/>
  <c r="Q2465" i="3" l="1"/>
  <c r="Q2466" i="3" l="1"/>
  <c r="Q2467" i="3" l="1"/>
  <c r="Q2468" i="3" l="1"/>
  <c r="Q2469" i="3" l="1"/>
  <c r="Q2470" i="3" l="1"/>
  <c r="Q2471" i="3" l="1"/>
  <c r="Q2472" i="3" l="1"/>
  <c r="Q2473" i="3" l="1"/>
  <c r="Q2474" i="3" l="1"/>
  <c r="Q2475" i="3" l="1"/>
  <c r="Q2476" i="3" l="1"/>
  <c r="Q2477" i="3" l="1"/>
  <c r="Q2478" i="3" l="1"/>
  <c r="Q2479" i="3" l="1"/>
  <c r="Q2480" i="3" l="1"/>
  <c r="Q2481" i="3" l="1"/>
  <c r="Q2482" i="3" l="1"/>
  <c r="Q2483" i="3" l="1"/>
  <c r="Q2484" i="3" l="1"/>
  <c r="Q2485" i="3" l="1"/>
  <c r="Q2486" i="3" l="1"/>
  <c r="Q2487" i="3" l="1"/>
  <c r="Q2488" i="3" l="1"/>
  <c r="Q2489" i="3" l="1"/>
  <c r="Q2490" i="3" l="1"/>
  <c r="Q2491" i="3" l="1"/>
  <c r="Q2492" i="3" l="1"/>
  <c r="Q2493" i="3" l="1"/>
  <c r="Q2494" i="3" l="1"/>
  <c r="Q2495" i="3" l="1"/>
  <c r="Q2496" i="3" l="1"/>
  <c r="Q2497" i="3" l="1"/>
  <c r="Q2498" i="3" l="1"/>
  <c r="Q2499" i="3" l="1"/>
  <c r="Q2500" i="3" l="1"/>
  <c r="Q2501" i="3" l="1"/>
  <c r="Q2502" i="3" l="1"/>
  <c r="Q2503" i="3" l="1"/>
  <c r="Q2504" i="3" l="1"/>
  <c r="Q2505" i="3" l="1"/>
  <c r="Q2506" i="3" l="1"/>
  <c r="Q2507" i="3" l="1"/>
  <c r="Q2508" i="3" l="1"/>
  <c r="Q2509" i="3" l="1"/>
  <c r="Q2510" i="3" l="1"/>
  <c r="Q2511" i="3" l="1"/>
  <c r="Q2512" i="3" l="1"/>
  <c r="Q2513" i="3" l="1"/>
  <c r="Q2514" i="3" l="1"/>
  <c r="Q2515" i="3" l="1"/>
  <c r="Q2516" i="3" l="1"/>
  <c r="Q2517" i="3" l="1"/>
  <c r="Q2518" i="3" l="1"/>
  <c r="Q2519" i="3" l="1"/>
  <c r="Q2520" i="3" l="1"/>
  <c r="Q2521" i="3" l="1"/>
  <c r="Q2522" i="3" l="1"/>
  <c r="Q2523" i="3" l="1"/>
  <c r="Q2524" i="3" l="1"/>
  <c r="Q2525" i="3" l="1"/>
  <c r="Q2526" i="3" l="1"/>
  <c r="Q2527" i="3" l="1"/>
  <c r="Q2528" i="3" l="1"/>
  <c r="Q2529" i="3" l="1"/>
  <c r="Q2530" i="3" l="1"/>
  <c r="Q2531" i="3" l="1"/>
  <c r="Q2532" i="3" l="1"/>
  <c r="Q2533" i="3" l="1"/>
  <c r="Q2534" i="3" l="1"/>
  <c r="Q2535" i="3" l="1"/>
  <c r="Q2536" i="3" l="1"/>
  <c r="Q2537" i="3" l="1"/>
  <c r="Q2538" i="3" l="1"/>
  <c r="Q2539" i="3" l="1"/>
  <c r="Q2540" i="3" l="1"/>
  <c r="Q2541" i="3" l="1"/>
  <c r="Q2542" i="3" l="1"/>
  <c r="Q2543" i="3" l="1"/>
  <c r="Q2544" i="3" l="1"/>
  <c r="Q2545" i="3" l="1"/>
  <c r="Q2546" i="3" l="1"/>
  <c r="Q2547" i="3" l="1"/>
  <c r="Q2548" i="3" l="1"/>
  <c r="Q2549" i="3" l="1"/>
  <c r="Q2550" i="3" l="1"/>
  <c r="Q2551" i="3" l="1"/>
  <c r="Q2552" i="3" l="1"/>
  <c r="Q2553" i="3" l="1"/>
  <c r="Q2554" i="3" l="1"/>
  <c r="Q2555" i="3" l="1"/>
  <c r="Q2556" i="3" l="1"/>
  <c r="Q2557" i="3" l="1"/>
  <c r="Q2558" i="3" l="1"/>
  <c r="Q2559" i="3" l="1"/>
  <c r="Q2560" i="3" l="1"/>
  <c r="Q2561" i="3" l="1"/>
  <c r="Q2562" i="3" l="1"/>
  <c r="Q2563" i="3" l="1"/>
  <c r="Q2564" i="3" l="1"/>
  <c r="Q2565" i="3" l="1"/>
  <c r="Q2566" i="3" l="1"/>
  <c r="Q2567" i="3" l="1"/>
  <c r="Q2568" i="3" l="1"/>
  <c r="Q2569" i="3" l="1"/>
  <c r="Q2570" i="3" l="1"/>
  <c r="Q2571" i="3" l="1"/>
  <c r="Q2572" i="3" l="1"/>
  <c r="Q2573" i="3" l="1"/>
  <c r="Q2574" i="3" l="1"/>
  <c r="Q2575" i="3" l="1"/>
  <c r="Q2576" i="3" l="1"/>
  <c r="Q2577" i="3" l="1"/>
  <c r="Q2578" i="3" l="1"/>
  <c r="Q2579" i="3" l="1"/>
  <c r="Q2580" i="3" l="1"/>
  <c r="Q2581" i="3" l="1"/>
  <c r="Q2582" i="3" l="1"/>
  <c r="Q2583" i="3" l="1"/>
  <c r="Q2584" i="3" l="1"/>
  <c r="Q2585" i="3" l="1"/>
  <c r="Q2586" i="3" l="1"/>
  <c r="Q2587" i="3" l="1"/>
  <c r="Q2588" i="3" l="1"/>
  <c r="Q2589" i="3" l="1"/>
  <c r="Q2590" i="3" l="1"/>
  <c r="Q2591" i="3" l="1"/>
  <c r="Q2592" i="3" l="1"/>
  <c r="Q2593" i="3" l="1"/>
  <c r="Q2594" i="3" l="1"/>
  <c r="Q2595" i="3" l="1"/>
  <c r="Q2596" i="3" l="1"/>
  <c r="Q2597" i="3" l="1"/>
  <c r="Q2598" i="3" l="1"/>
  <c r="Q2599" i="3" l="1"/>
  <c r="Q2600" i="3" l="1"/>
  <c r="Q2601" i="3" l="1"/>
  <c r="Q2602" i="3" l="1"/>
  <c r="Q2603" i="3" l="1"/>
  <c r="Q2604" i="3" l="1"/>
  <c r="Q2605" i="3" l="1"/>
  <c r="Q2606" i="3" l="1"/>
  <c r="Q2607" i="3" l="1"/>
  <c r="Q2608" i="3" l="1"/>
  <c r="Q2609" i="3" l="1"/>
  <c r="Q2610" i="3" l="1"/>
  <c r="Q2611" i="3" l="1"/>
  <c r="Q2612" i="3" l="1"/>
  <c r="Q2613" i="3" l="1"/>
  <c r="Q2614" i="3" l="1"/>
  <c r="Q2615" i="3" l="1"/>
  <c r="Q2616" i="3" l="1"/>
  <c r="Q2617" i="3" l="1"/>
  <c r="Q2618" i="3" l="1"/>
  <c r="Q2619" i="3" l="1"/>
  <c r="Q2620" i="3" l="1"/>
  <c r="Q2621" i="3" l="1"/>
  <c r="Q2622" i="3" l="1"/>
  <c r="Q2623" i="3" l="1"/>
  <c r="Q2624" i="3" l="1"/>
  <c r="Q2625" i="3" l="1"/>
  <c r="Q2626" i="3" l="1"/>
  <c r="Q2627" i="3" l="1"/>
  <c r="Q2628" i="3" l="1"/>
  <c r="Q2629" i="3" l="1"/>
  <c r="Q2630" i="3" l="1"/>
  <c r="Q2631" i="3" l="1"/>
  <c r="Q2632" i="3" l="1"/>
  <c r="Q2633" i="3" l="1"/>
  <c r="Q2634" i="3" l="1"/>
  <c r="Q2635" i="3" l="1"/>
  <c r="Q2636" i="3" l="1"/>
  <c r="Q2637" i="3" l="1"/>
  <c r="Q2638" i="3" l="1"/>
  <c r="Q2639" i="3" l="1"/>
  <c r="Q2640" i="3" l="1"/>
  <c r="Q2641" i="3" l="1"/>
  <c r="Q2642" i="3" l="1"/>
  <c r="Q2643" i="3" l="1"/>
  <c r="Q2644" i="3" l="1"/>
  <c r="Q2645" i="3" l="1"/>
  <c r="Q2646" i="3" l="1"/>
  <c r="Q2647" i="3" l="1"/>
  <c r="Q2648" i="3" l="1"/>
  <c r="Q2649" i="3" l="1"/>
  <c r="Q2650" i="3" l="1"/>
  <c r="Q2651" i="3" l="1"/>
  <c r="Q2652" i="3" l="1"/>
  <c r="Q2653" i="3" l="1"/>
  <c r="Q2654" i="3" l="1"/>
  <c r="Q2655" i="3" l="1"/>
  <c r="Q2656" i="3" l="1"/>
  <c r="Q2657" i="3" l="1"/>
  <c r="Q2658" i="3" l="1"/>
  <c r="Q2659" i="3" l="1"/>
  <c r="Q2660" i="3" l="1"/>
  <c r="Q2661" i="3" l="1"/>
  <c r="Q2662" i="3" l="1"/>
  <c r="Q2663" i="3" l="1"/>
  <c r="Q2664" i="3" l="1"/>
  <c r="Q2665" i="3" l="1"/>
  <c r="Q2666" i="3" l="1"/>
  <c r="Q2667" i="3" l="1"/>
  <c r="Q2668" i="3" l="1"/>
  <c r="Q2669" i="3" l="1"/>
  <c r="Q2670" i="3" l="1"/>
  <c r="Q2671" i="3" l="1"/>
  <c r="Q2672" i="3" l="1"/>
  <c r="Q2673" i="3" l="1"/>
  <c r="Q2674" i="3" l="1"/>
  <c r="Q2675" i="3" l="1"/>
  <c r="Q2676" i="3" l="1"/>
  <c r="Q2677" i="3" l="1"/>
  <c r="Q2678" i="3" l="1"/>
  <c r="Q2679" i="3" l="1"/>
  <c r="Q2680" i="3" l="1"/>
  <c r="Q2681" i="3" l="1"/>
  <c r="Q2682" i="3" l="1"/>
  <c r="Q2683" i="3" l="1"/>
  <c r="Q2684" i="3" l="1"/>
  <c r="Q2685" i="3" l="1"/>
  <c r="Q2686" i="3" l="1"/>
  <c r="Q2687" i="3" l="1"/>
  <c r="Q2688" i="3" l="1"/>
  <c r="Q2689" i="3" l="1"/>
  <c r="Q2690" i="3" l="1"/>
  <c r="Q2691" i="3" l="1"/>
  <c r="Q2692" i="3" l="1"/>
  <c r="Q2693" i="3" l="1"/>
  <c r="Q2694" i="3" l="1"/>
  <c r="Q2695" i="3" l="1"/>
  <c r="Q2696" i="3" l="1"/>
  <c r="Q2697" i="3" l="1"/>
  <c r="Q2698" i="3" l="1"/>
  <c r="Q2699" i="3" l="1"/>
  <c r="Q2700" i="3" l="1"/>
  <c r="Q2701" i="3" l="1"/>
  <c r="Q2702" i="3" l="1"/>
  <c r="Q2703" i="3" l="1"/>
  <c r="Q2704" i="3" l="1"/>
  <c r="Q2705" i="3" l="1"/>
  <c r="Q2706" i="3" l="1"/>
  <c r="Q2707" i="3" l="1"/>
  <c r="Q2708" i="3" l="1"/>
  <c r="Q2709" i="3" l="1"/>
  <c r="Q2710" i="3" l="1"/>
  <c r="Q2711" i="3" l="1"/>
  <c r="Q2712" i="3" l="1"/>
  <c r="Q2713" i="3" l="1"/>
  <c r="Q2714" i="3" l="1"/>
  <c r="Q2715" i="3" l="1"/>
  <c r="Q2716" i="3" l="1"/>
  <c r="Q2717" i="3" l="1"/>
  <c r="Q2718" i="3" l="1"/>
  <c r="Q2719" i="3" l="1"/>
  <c r="Q2720" i="3" l="1"/>
  <c r="Q2721" i="3" l="1"/>
  <c r="Q2722" i="3" l="1"/>
  <c r="Q2723" i="3" l="1"/>
  <c r="Q2724" i="3" l="1"/>
  <c r="Q2725" i="3" l="1"/>
  <c r="Q2726" i="3" l="1"/>
  <c r="Q2727" i="3" l="1"/>
  <c r="Q2728" i="3" l="1"/>
  <c r="Q2729" i="3" l="1"/>
  <c r="Q2730" i="3" l="1"/>
  <c r="Q2731" i="3" l="1"/>
  <c r="Q2732" i="3" l="1"/>
  <c r="Q2733" i="3" l="1"/>
  <c r="Q2734" i="3" l="1"/>
  <c r="Q2735" i="3" l="1"/>
  <c r="Q2736" i="3" l="1"/>
  <c r="Q2737" i="3" l="1"/>
  <c r="Q2738" i="3" l="1"/>
  <c r="Q2739" i="3" l="1"/>
  <c r="Q2740" i="3" l="1"/>
  <c r="Q2741" i="3" l="1"/>
  <c r="Q2742" i="3" l="1"/>
  <c r="Q2743" i="3" l="1"/>
  <c r="Q2744" i="3" l="1"/>
  <c r="Q2745" i="3" l="1"/>
  <c r="Q2746" i="3" l="1"/>
  <c r="Q2747" i="3" l="1"/>
  <c r="Q2748" i="3" l="1"/>
  <c r="Q2749" i="3" l="1"/>
  <c r="Q2750" i="3" l="1"/>
  <c r="Q2751" i="3" l="1"/>
  <c r="Q2752" i="3" l="1"/>
  <c r="Q2753" i="3" l="1"/>
  <c r="Q2754" i="3" l="1"/>
  <c r="Q2755" i="3" l="1"/>
  <c r="Q2756" i="3" l="1"/>
  <c r="Q2757" i="3" l="1"/>
  <c r="Q2758" i="3" l="1"/>
  <c r="Q2759" i="3" l="1"/>
  <c r="Q2760" i="3" l="1"/>
  <c r="Q2761" i="3" l="1"/>
  <c r="Q2762" i="3" l="1"/>
  <c r="Q2763" i="3" l="1"/>
  <c r="Q2764" i="3" l="1"/>
  <c r="Q2765" i="3" l="1"/>
  <c r="Q2766" i="3" l="1"/>
  <c r="Q2767" i="3" l="1"/>
  <c r="Q2768" i="3" l="1"/>
  <c r="Q2769" i="3" l="1"/>
  <c r="Q2770" i="3" l="1"/>
  <c r="Q2771" i="3" l="1"/>
  <c r="Q2772" i="3" l="1"/>
  <c r="Q2773" i="3" l="1"/>
  <c r="Q2774" i="3" l="1"/>
  <c r="Q2775" i="3" l="1"/>
  <c r="Q2776" i="3" l="1"/>
  <c r="Q2777" i="3" l="1"/>
  <c r="Q2778" i="3" l="1"/>
  <c r="Q2779" i="3" l="1"/>
  <c r="Q2780" i="3" l="1"/>
  <c r="Q2781" i="3" l="1"/>
  <c r="Q2782" i="3" l="1"/>
  <c r="Q2783" i="3" l="1"/>
  <c r="Q2784" i="3" l="1"/>
  <c r="Q2785" i="3" l="1"/>
  <c r="Q2786" i="3" l="1"/>
  <c r="Q2787" i="3" l="1"/>
  <c r="Q2788" i="3" l="1"/>
  <c r="Q2789" i="3" l="1"/>
  <c r="Q2790" i="3" l="1"/>
  <c r="Q2791" i="3" l="1"/>
  <c r="Q2792" i="3" l="1"/>
  <c r="Q2793" i="3" l="1"/>
  <c r="Q2794" i="3" l="1"/>
  <c r="Q2795" i="3" l="1"/>
  <c r="Q2796" i="3" l="1"/>
  <c r="Q2797" i="3" l="1"/>
  <c r="Q2798" i="3" l="1"/>
  <c r="Q2799" i="3" l="1"/>
  <c r="Q2800" i="3" l="1"/>
  <c r="Q2801" i="3" l="1"/>
  <c r="Q2802" i="3" l="1"/>
  <c r="Q2803" i="3" l="1"/>
  <c r="Q2804" i="3" l="1"/>
  <c r="Q2805" i="3" l="1"/>
  <c r="Q2806" i="3" l="1"/>
  <c r="Q2807" i="3" l="1"/>
  <c r="Q2808" i="3" l="1"/>
  <c r="Q2809" i="3" l="1"/>
  <c r="Q2810" i="3" l="1"/>
  <c r="Q2811" i="3" l="1"/>
  <c r="Q2812" i="3" l="1"/>
  <c r="Q2813" i="3" l="1"/>
  <c r="Q2814" i="3" l="1"/>
  <c r="Q2815" i="3" l="1"/>
  <c r="Q2816" i="3" l="1"/>
  <c r="Q2817" i="3" l="1"/>
  <c r="Q2818" i="3" l="1"/>
  <c r="Q2819" i="3" l="1"/>
  <c r="Q2820" i="3" l="1"/>
  <c r="Q2821" i="3" l="1"/>
  <c r="Q2822" i="3" l="1"/>
  <c r="Q2823" i="3" l="1"/>
  <c r="Q2824" i="3" l="1"/>
  <c r="Q2825" i="3" l="1"/>
  <c r="Q2826" i="3" l="1"/>
  <c r="Q2827" i="3" l="1"/>
  <c r="Q2828" i="3" l="1"/>
  <c r="Q2829" i="3" l="1"/>
  <c r="Q2830" i="3" l="1"/>
  <c r="Q2831" i="3" l="1"/>
  <c r="Q2832" i="3" l="1"/>
  <c r="Q2833" i="3" l="1"/>
  <c r="Q2834" i="3" l="1"/>
  <c r="Q2835" i="3" l="1"/>
  <c r="Q2836" i="3" l="1"/>
  <c r="Q2837" i="3" l="1"/>
  <c r="Q2838" i="3" l="1"/>
  <c r="Q2839" i="3" l="1"/>
  <c r="Q2840" i="3" l="1"/>
  <c r="Q2841" i="3" l="1"/>
  <c r="Q2842" i="3" l="1"/>
  <c r="Q2843" i="3" l="1"/>
  <c r="Q2844" i="3" l="1"/>
  <c r="Q2845" i="3" l="1"/>
  <c r="Q2846" i="3" l="1"/>
  <c r="Q2847" i="3" l="1"/>
  <c r="Q2848" i="3" l="1"/>
  <c r="Q2849" i="3" l="1"/>
  <c r="Q2850" i="3" l="1"/>
  <c r="Q2851" i="3" l="1"/>
  <c r="Q2852" i="3" l="1"/>
  <c r="Q2853" i="3" l="1"/>
  <c r="Q2854" i="3" l="1"/>
  <c r="Q2855" i="3" l="1"/>
  <c r="Q2856" i="3" l="1"/>
  <c r="Q2857" i="3" l="1"/>
  <c r="Q2858" i="3" l="1"/>
  <c r="Q2859" i="3" l="1"/>
  <c r="Q2860" i="3" l="1"/>
  <c r="Q2861" i="3" l="1"/>
  <c r="Q2862" i="3" l="1"/>
  <c r="Q2863" i="3" l="1"/>
  <c r="Q2864" i="3" l="1"/>
  <c r="Q2865" i="3" l="1"/>
  <c r="Q2866" i="3" l="1"/>
  <c r="Q2867" i="3" l="1"/>
  <c r="Q2868" i="3" l="1"/>
  <c r="Q2869" i="3" l="1"/>
  <c r="Q2870" i="3" l="1"/>
  <c r="Q2871" i="3" l="1"/>
  <c r="Q2872" i="3" l="1"/>
  <c r="Q2873" i="3" l="1"/>
  <c r="Q2874" i="3" l="1"/>
  <c r="Q2875" i="3" l="1"/>
  <c r="Q2876" i="3" l="1"/>
  <c r="Q2877" i="3" l="1"/>
  <c r="Q2878" i="3" l="1"/>
  <c r="Q2879" i="3" l="1"/>
  <c r="Q2880" i="3" l="1"/>
  <c r="Q2881" i="3" l="1"/>
  <c r="Q2882" i="3" l="1"/>
  <c r="Q2883" i="3" l="1"/>
  <c r="Q2884" i="3" l="1"/>
  <c r="Q2885" i="3" l="1"/>
  <c r="Q2886" i="3" l="1"/>
  <c r="Q2887" i="3" l="1"/>
  <c r="Q2888" i="3" l="1"/>
  <c r="Q2889" i="3" l="1"/>
  <c r="Q2890" i="3" l="1"/>
  <c r="Q2891" i="3" l="1"/>
  <c r="Q2892" i="3" l="1"/>
  <c r="Q2893" i="3" l="1"/>
  <c r="Q2894" i="3" l="1"/>
  <c r="Q2895" i="3" l="1"/>
  <c r="Q2896" i="3" l="1"/>
  <c r="Q2897" i="3" l="1"/>
  <c r="Q2898" i="3" l="1"/>
  <c r="Q2899" i="3" l="1"/>
  <c r="Q2900" i="3" l="1"/>
  <c r="Q2901" i="3" l="1"/>
  <c r="Q2902" i="3" l="1"/>
  <c r="Q2903" i="3" l="1"/>
  <c r="Q2904" i="3" l="1"/>
  <c r="Q2905" i="3" l="1"/>
  <c r="Q2906" i="3" l="1"/>
  <c r="Q2907" i="3" l="1"/>
  <c r="Q2908" i="3" l="1"/>
  <c r="Q2909" i="3" l="1"/>
  <c r="Q2910" i="3" l="1"/>
  <c r="Q2911" i="3" l="1"/>
  <c r="Q2912" i="3" l="1"/>
  <c r="Q2913" i="3" l="1"/>
  <c r="Q2914" i="3" l="1"/>
  <c r="Q2915" i="3" l="1"/>
  <c r="Q2916" i="3" l="1"/>
  <c r="Q2917" i="3" l="1"/>
  <c r="Q2918" i="3" l="1"/>
  <c r="Q2919" i="3" l="1"/>
  <c r="Q2920" i="3" l="1"/>
  <c r="Q2921" i="3" l="1"/>
  <c r="Q2922" i="3" l="1"/>
  <c r="Q2923" i="3" l="1"/>
  <c r="Q2924" i="3" l="1"/>
  <c r="Q2925" i="3" l="1"/>
  <c r="Q2926" i="3" l="1"/>
  <c r="Q2927" i="3" l="1"/>
  <c r="Q2928" i="3" l="1"/>
  <c r="Q2929" i="3" l="1"/>
  <c r="Q2930" i="3" l="1"/>
  <c r="Q2931" i="3" l="1"/>
  <c r="Q2932" i="3" l="1"/>
  <c r="Q2933" i="3" l="1"/>
  <c r="Q2934" i="3" l="1"/>
  <c r="Q2935" i="3" l="1"/>
  <c r="Q2936" i="3" l="1"/>
  <c r="Q2937" i="3" l="1"/>
  <c r="Q2938" i="3" l="1"/>
  <c r="Q2939" i="3" l="1"/>
  <c r="Q2940" i="3" l="1"/>
  <c r="Q2941" i="3" l="1"/>
  <c r="Q2942" i="3" l="1"/>
  <c r="Q2943" i="3" l="1"/>
  <c r="Q2944" i="3" l="1"/>
  <c r="Q2945" i="3" l="1"/>
  <c r="Q2946" i="3" l="1"/>
  <c r="Q2947" i="3" l="1"/>
  <c r="Q2948" i="3" l="1"/>
  <c r="Q2949" i="3" l="1"/>
  <c r="Q2950" i="3" l="1"/>
  <c r="Q2951" i="3" l="1"/>
  <c r="Q2952" i="3" l="1"/>
  <c r="Q2953" i="3" l="1"/>
  <c r="Q2954" i="3" l="1"/>
  <c r="Q2955" i="3" l="1"/>
  <c r="Q2956" i="3" l="1"/>
  <c r="Q2957" i="3" l="1"/>
  <c r="Q2958" i="3" l="1"/>
  <c r="Q2959" i="3" l="1"/>
  <c r="Q2960" i="3" l="1"/>
  <c r="Q2961" i="3" l="1"/>
  <c r="Q2962" i="3" l="1"/>
  <c r="Q2963" i="3" l="1"/>
  <c r="Q2964" i="3" l="1"/>
  <c r="Q2965" i="3" l="1"/>
  <c r="Q2966" i="3" l="1"/>
  <c r="Q2967" i="3" l="1"/>
  <c r="Q2968" i="3" l="1"/>
  <c r="Q2969" i="3" l="1"/>
  <c r="Q2970" i="3" l="1"/>
  <c r="Q2971" i="3" l="1"/>
  <c r="Q2972" i="3" l="1"/>
  <c r="Q2973" i="3" l="1"/>
  <c r="Q2974" i="3" l="1"/>
  <c r="Q2975" i="3" l="1"/>
  <c r="Q2976" i="3" l="1"/>
  <c r="Q2977" i="3" l="1"/>
  <c r="Q2978" i="3" l="1"/>
  <c r="Q2979" i="3" l="1"/>
  <c r="Q2980" i="3" l="1"/>
  <c r="Q2981" i="3" l="1"/>
  <c r="Q2982" i="3" l="1"/>
  <c r="Q2983" i="3" l="1"/>
  <c r="Q2984" i="3" l="1"/>
  <c r="Q2985" i="3" l="1"/>
  <c r="Q2986" i="3" l="1"/>
  <c r="Q2987" i="3" l="1"/>
  <c r="Q2988" i="3" l="1"/>
  <c r="Q2989" i="3" l="1"/>
  <c r="Q2990" i="3" l="1"/>
  <c r="Q2991" i="3" l="1"/>
  <c r="Q2992" i="3" l="1"/>
  <c r="Q2993" i="3" l="1"/>
  <c r="Q2994" i="3" l="1"/>
  <c r="Q2995" i="3" l="1"/>
  <c r="Q2996" i="3" l="1"/>
  <c r="Q2997" i="3" l="1"/>
  <c r="Q2998" i="3" l="1"/>
  <c r="Q2999" i="3" l="1"/>
  <c r="Q3000" i="3" l="1"/>
  <c r="Q3001" i="3" l="1"/>
  <c r="Q3002" i="3" l="1"/>
  <c r="Q3003" i="3" l="1"/>
  <c r="Q3004" i="3" l="1"/>
  <c r="Q3005" i="3" l="1"/>
  <c r="Q3006" i="3" l="1"/>
  <c r="Q3007" i="3" l="1"/>
  <c r="Q3008" i="3" l="1"/>
  <c r="Q3009" i="3" l="1"/>
  <c r="Q3010" i="3" l="1"/>
  <c r="Q3011" i="3" l="1"/>
  <c r="Q3012" i="3" l="1"/>
  <c r="Q3013" i="3" l="1"/>
  <c r="Q3014" i="3" l="1"/>
  <c r="Q3015" i="3" l="1"/>
  <c r="Q3016" i="3" l="1"/>
  <c r="Q3017" i="3" l="1"/>
  <c r="Q3018" i="3" l="1"/>
  <c r="Q3019" i="3" l="1"/>
  <c r="Q3020" i="3" l="1"/>
  <c r="Q3021" i="3" l="1"/>
  <c r="Q3022" i="3" l="1"/>
  <c r="Q3023" i="3" l="1"/>
  <c r="Q3024" i="3" l="1"/>
  <c r="Q3025" i="3" l="1"/>
  <c r="Q3026" i="3" l="1"/>
  <c r="Q3027" i="3" l="1"/>
  <c r="Q3028" i="3" l="1"/>
  <c r="Q3029" i="3" l="1"/>
  <c r="Q3030" i="3" l="1"/>
  <c r="Q3031" i="3" l="1"/>
  <c r="Q3032" i="3" l="1"/>
  <c r="Q3033" i="3" l="1"/>
  <c r="Q3034" i="3" l="1"/>
  <c r="Q3035" i="3" l="1"/>
  <c r="Q3036" i="3" l="1"/>
  <c r="Q3037" i="3" l="1"/>
  <c r="Q3038" i="3" l="1"/>
  <c r="Q3039" i="3" l="1"/>
  <c r="Q3040" i="3" l="1"/>
  <c r="Q3041" i="3" l="1"/>
  <c r="Q3042" i="3" l="1"/>
  <c r="Q3043" i="3" l="1"/>
  <c r="Q3044" i="3" l="1"/>
  <c r="Q3045" i="3" l="1"/>
  <c r="Q3046" i="3" l="1"/>
  <c r="Q3047" i="3" l="1"/>
  <c r="Q3048" i="3" l="1"/>
  <c r="Q3049" i="3" l="1"/>
  <c r="Q3050" i="3" l="1"/>
  <c r="Q3051" i="3" l="1"/>
  <c r="Q3052" i="3" l="1"/>
  <c r="Q3053" i="3" l="1"/>
  <c r="Q3054" i="3" l="1"/>
  <c r="Q3055" i="3" l="1"/>
  <c r="Q3056" i="3" l="1"/>
  <c r="Q3057" i="3" l="1"/>
  <c r="Q3058" i="3" l="1"/>
  <c r="Q3059" i="3" l="1"/>
  <c r="Q3060" i="3" l="1"/>
  <c r="Q3061" i="3" l="1"/>
  <c r="Q3062" i="3" l="1"/>
  <c r="Q3063" i="3" l="1"/>
  <c r="Q3064" i="3" l="1"/>
  <c r="Q3065" i="3" l="1"/>
  <c r="Q3066" i="3" l="1"/>
  <c r="Q3067" i="3" l="1"/>
  <c r="Q3068" i="3" l="1"/>
  <c r="Q3069" i="3" l="1"/>
  <c r="Q3070" i="3" l="1"/>
  <c r="Q3071" i="3" l="1"/>
  <c r="Q3072" i="3" l="1"/>
  <c r="Q3073" i="3" l="1"/>
  <c r="Q3074" i="3" l="1"/>
  <c r="Q3075" i="3" l="1"/>
  <c r="Q3076" i="3" l="1"/>
  <c r="Q3077" i="3" l="1"/>
  <c r="Q3078" i="3" l="1"/>
  <c r="Q3079" i="3" l="1"/>
  <c r="Q3080" i="3" l="1"/>
  <c r="Q3081" i="3" l="1"/>
  <c r="Q3082" i="3" l="1"/>
  <c r="Q3083" i="3" l="1"/>
  <c r="Q3084" i="3" l="1"/>
  <c r="Q3085" i="3" l="1"/>
  <c r="Q3086" i="3" l="1"/>
  <c r="Q3087" i="3" l="1"/>
  <c r="Q3088" i="3" l="1"/>
  <c r="Q3089" i="3" l="1"/>
  <c r="Q3090" i="3" l="1"/>
  <c r="Q3091" i="3" l="1"/>
  <c r="Q3092" i="3" l="1"/>
  <c r="Q3093" i="3" l="1"/>
  <c r="Q3094" i="3" l="1"/>
  <c r="Q3095" i="3" l="1"/>
  <c r="Q3096" i="3" l="1"/>
  <c r="Q3097" i="3" l="1"/>
  <c r="Q3098" i="3" l="1"/>
  <c r="Q3099" i="3" l="1"/>
  <c r="Q3100" i="3" l="1"/>
  <c r="Q3101" i="3" l="1"/>
  <c r="Q3102" i="3" l="1"/>
  <c r="Q3103" i="3" l="1"/>
  <c r="Q3104" i="3" l="1"/>
  <c r="Q3105" i="3" l="1"/>
  <c r="Q3106" i="3" l="1"/>
  <c r="Q3107" i="3" l="1"/>
  <c r="Q3108" i="3" l="1"/>
  <c r="Q3109" i="3" l="1"/>
  <c r="Q3110" i="3" l="1"/>
  <c r="Q3111" i="3" l="1"/>
  <c r="Q3112" i="3" l="1"/>
  <c r="Q3113" i="3" l="1"/>
  <c r="Q3114" i="3" l="1"/>
  <c r="Q3115" i="3" l="1"/>
  <c r="Q3116" i="3" l="1"/>
  <c r="Q3117" i="3" l="1"/>
  <c r="Q3118" i="3" l="1"/>
  <c r="Q3119" i="3" l="1"/>
  <c r="Q3120" i="3" l="1"/>
  <c r="Q3121" i="3" l="1"/>
  <c r="Q3122" i="3" l="1"/>
  <c r="Q3123" i="3" l="1"/>
  <c r="Q3124" i="3" l="1"/>
  <c r="Q3125" i="3" l="1"/>
  <c r="Q3126" i="3" l="1"/>
  <c r="Q3127" i="3" l="1"/>
  <c r="Q3128" i="3" l="1"/>
  <c r="Q3129" i="3" l="1"/>
  <c r="Q3130" i="3" l="1"/>
  <c r="Q3131" i="3" l="1"/>
  <c r="Q3132" i="3" l="1"/>
  <c r="Q3133" i="3" l="1"/>
  <c r="Q3134" i="3" l="1"/>
  <c r="Q3135" i="3" l="1"/>
  <c r="Q3136" i="3" l="1"/>
  <c r="Q3137" i="3" l="1"/>
  <c r="Q3138" i="3" l="1"/>
  <c r="Q3139" i="3" l="1"/>
  <c r="Q3140" i="3" l="1"/>
  <c r="Q3141" i="3" l="1"/>
  <c r="Q3142" i="3" l="1"/>
  <c r="Q3143" i="3" l="1"/>
  <c r="Q3144" i="3" l="1"/>
  <c r="Q3145" i="3" l="1"/>
  <c r="Q3146" i="3" l="1"/>
  <c r="Q3147" i="3" l="1"/>
  <c r="Q3148" i="3" l="1"/>
  <c r="Q3149" i="3" l="1"/>
  <c r="Q3150" i="3" l="1"/>
  <c r="Q3151" i="3" l="1"/>
  <c r="Q3152" i="3" l="1"/>
  <c r="Q3153" i="3" l="1"/>
  <c r="Q3154" i="3" l="1"/>
  <c r="Q3155" i="3" l="1"/>
  <c r="Q3156" i="3" l="1"/>
  <c r="Q3157" i="3" l="1"/>
  <c r="Q3158" i="3" l="1"/>
  <c r="Q3159" i="3" l="1"/>
  <c r="Q3160" i="3" l="1"/>
  <c r="Q3161" i="3" l="1"/>
  <c r="Q3162" i="3" l="1"/>
  <c r="Q3163" i="3" l="1"/>
  <c r="Q3164" i="3" l="1"/>
  <c r="Q3165" i="3" l="1"/>
  <c r="Q3166" i="3" l="1"/>
  <c r="Q3167" i="3" l="1"/>
  <c r="Q3168" i="3" l="1"/>
  <c r="Q3169" i="3" l="1"/>
  <c r="Q3170" i="3" l="1"/>
  <c r="Q3171" i="3" l="1"/>
  <c r="Q3172" i="3" l="1"/>
  <c r="Q3173" i="3" l="1"/>
  <c r="Q3174" i="3" l="1"/>
  <c r="Q3175" i="3" l="1"/>
  <c r="Q3176" i="3" l="1"/>
  <c r="Q3177" i="3" l="1"/>
  <c r="Q3178" i="3" l="1"/>
  <c r="Q3179" i="3" l="1"/>
  <c r="Q3180" i="3" l="1"/>
  <c r="Q3181" i="3" l="1"/>
  <c r="Q3182" i="3" l="1"/>
  <c r="Q3183" i="3" l="1"/>
  <c r="Q3184" i="3" l="1"/>
  <c r="Q3185" i="3" l="1"/>
  <c r="Q3186" i="3" l="1"/>
  <c r="Q3187" i="3" l="1"/>
  <c r="Q3188" i="3" l="1"/>
  <c r="Q3189" i="3" l="1"/>
  <c r="Q3190" i="3" l="1"/>
  <c r="Q3191" i="3" l="1"/>
  <c r="Q3192" i="3" l="1"/>
  <c r="Q3193" i="3" l="1"/>
  <c r="Q3194" i="3" l="1"/>
  <c r="Q3195" i="3" l="1"/>
  <c r="Q3196" i="3" l="1"/>
  <c r="Q3197" i="3" l="1"/>
  <c r="Q3198" i="3" l="1"/>
  <c r="Q3199" i="3" l="1"/>
  <c r="Q3200" i="3" l="1"/>
  <c r="Q3201" i="3" l="1"/>
  <c r="Q3202" i="3" l="1"/>
  <c r="Q3203" i="3" l="1"/>
  <c r="Q3204" i="3" l="1"/>
  <c r="Q3205" i="3" l="1"/>
  <c r="Q3206" i="3" l="1"/>
  <c r="Q3207" i="3" l="1"/>
  <c r="Q3208" i="3" l="1"/>
  <c r="Q3209" i="3" l="1"/>
  <c r="Q3210" i="3" l="1"/>
  <c r="Q3211" i="3" l="1"/>
  <c r="Q3212" i="3" l="1"/>
  <c r="Q3213" i="3" l="1"/>
  <c r="Q3214" i="3" l="1"/>
  <c r="Q3215" i="3" l="1"/>
  <c r="Q3216" i="3" l="1"/>
  <c r="Q3217" i="3" l="1"/>
  <c r="Q3218" i="3" l="1"/>
  <c r="Q3219" i="3" l="1"/>
  <c r="Q3220" i="3" l="1"/>
  <c r="Q3221" i="3" l="1"/>
  <c r="Q3222" i="3" l="1"/>
  <c r="Q3223" i="3" l="1"/>
  <c r="Q3224" i="3" l="1"/>
  <c r="Q3225" i="3" l="1"/>
  <c r="Q3226" i="3" l="1"/>
  <c r="Q3227" i="3" l="1"/>
  <c r="Q3228" i="3" l="1"/>
  <c r="Q3229" i="3" l="1"/>
  <c r="Q3230" i="3" l="1"/>
  <c r="Q3231" i="3" l="1"/>
  <c r="Q3232" i="3" l="1"/>
  <c r="Q3233" i="3" l="1"/>
  <c r="Q3234" i="3" l="1"/>
  <c r="Q3235" i="3" l="1"/>
  <c r="Q3236" i="3" l="1"/>
  <c r="Q3237" i="3" l="1"/>
  <c r="Q3238" i="3" l="1"/>
  <c r="Q3239" i="3" l="1"/>
  <c r="Q3240" i="3" l="1"/>
  <c r="Q3241" i="3" l="1"/>
  <c r="Q3242" i="3" l="1"/>
  <c r="Q3243" i="3" l="1"/>
  <c r="Q3244" i="3" l="1"/>
  <c r="Q3245" i="3" l="1"/>
  <c r="Q3246" i="3" l="1"/>
  <c r="Q3247" i="3" l="1"/>
  <c r="Q3248" i="3" l="1"/>
  <c r="Q3249" i="3" l="1"/>
  <c r="Q3250" i="3" l="1"/>
  <c r="Q3251" i="3" l="1"/>
  <c r="Q3252" i="3" l="1"/>
  <c r="Q3253" i="3" l="1"/>
  <c r="Q3254" i="3" l="1"/>
  <c r="Q3255" i="3" l="1"/>
  <c r="Q3256" i="3" l="1"/>
  <c r="Q3257" i="3" l="1"/>
  <c r="Q3258" i="3" l="1"/>
  <c r="Q3259" i="3" l="1"/>
  <c r="Q3260" i="3" l="1"/>
  <c r="Q3261" i="3" l="1"/>
  <c r="Q3262" i="3" l="1"/>
  <c r="Q3263" i="3" l="1"/>
  <c r="Q3264" i="3" l="1"/>
  <c r="Q3265" i="3" l="1"/>
  <c r="Q3266" i="3" l="1"/>
  <c r="Q3267" i="3" l="1"/>
  <c r="Q3268" i="3" l="1"/>
  <c r="Q3269" i="3" l="1"/>
  <c r="Q3270" i="3" l="1"/>
  <c r="Q3271" i="3" l="1"/>
  <c r="Q3272" i="3" l="1"/>
  <c r="Q3273" i="3" l="1"/>
  <c r="Q3274" i="3" l="1"/>
  <c r="Q3275" i="3" l="1"/>
  <c r="Q3276" i="3" l="1"/>
  <c r="Q3277" i="3" l="1"/>
  <c r="Q3278" i="3" l="1"/>
  <c r="Q3279" i="3" l="1"/>
  <c r="Q3280" i="3" l="1"/>
  <c r="Q3281" i="3" l="1"/>
  <c r="Q3282" i="3" l="1"/>
  <c r="Q3283" i="3" l="1"/>
  <c r="Q3284" i="3" l="1"/>
  <c r="Q3285" i="3" l="1"/>
  <c r="Q3286" i="3" l="1"/>
  <c r="Q3287" i="3" l="1"/>
  <c r="Q3288" i="3" l="1"/>
  <c r="Q3289" i="3" l="1"/>
  <c r="Q3290" i="3" l="1"/>
  <c r="Q3291" i="3" l="1"/>
  <c r="Q3292" i="3" l="1"/>
  <c r="Q3293" i="3" l="1"/>
  <c r="Q3294" i="3" l="1"/>
  <c r="Q3295" i="3" l="1"/>
  <c r="Q3296" i="3" l="1"/>
  <c r="Q3297" i="3" l="1"/>
  <c r="Q3298" i="3" l="1"/>
  <c r="Q3299" i="3" l="1"/>
  <c r="Q3300" i="3" l="1"/>
  <c r="Q3301" i="3" l="1"/>
  <c r="Q3302" i="3" l="1"/>
  <c r="Q3303" i="3" l="1"/>
  <c r="Q3304" i="3" l="1"/>
  <c r="Q3305" i="3" l="1"/>
  <c r="Q3306" i="3" l="1"/>
  <c r="Q3307" i="3" l="1"/>
  <c r="Q3308" i="3" l="1"/>
  <c r="Q3309" i="3" l="1"/>
  <c r="Q3310" i="3" l="1"/>
  <c r="Q3311" i="3" l="1"/>
  <c r="Q3312" i="3" l="1"/>
  <c r="Q3313" i="3" l="1"/>
  <c r="Q3314" i="3" l="1"/>
  <c r="Q3315" i="3" l="1"/>
  <c r="Q3316" i="3" l="1"/>
  <c r="Q3317" i="3" l="1"/>
  <c r="Q3318" i="3" l="1"/>
  <c r="Q3319" i="3" l="1"/>
  <c r="Q3320" i="3" l="1"/>
  <c r="Q3321" i="3" l="1"/>
  <c r="Q3322" i="3" l="1"/>
  <c r="Q3323" i="3" l="1"/>
  <c r="Q3324" i="3" l="1"/>
  <c r="Q3325" i="3" l="1"/>
  <c r="Q3326" i="3" l="1"/>
  <c r="Q3327" i="3" l="1"/>
  <c r="Q3328" i="3" l="1"/>
  <c r="Q3329" i="3" l="1"/>
  <c r="Q3330" i="3" l="1"/>
  <c r="Q3331" i="3" l="1"/>
  <c r="Q3332" i="3" l="1"/>
  <c r="Q3333" i="3" l="1"/>
  <c r="Q3334" i="3" l="1"/>
  <c r="Q3335" i="3" l="1"/>
  <c r="Q3336" i="3" l="1"/>
  <c r="Q3337" i="3" l="1"/>
  <c r="Q3338" i="3" l="1"/>
  <c r="Q3339" i="3" l="1"/>
  <c r="Q3340" i="3" l="1"/>
  <c r="Q3341" i="3" l="1"/>
  <c r="Q3342" i="3" l="1"/>
  <c r="Q3343" i="3" l="1"/>
  <c r="Q3344" i="3" l="1"/>
  <c r="Q3345" i="3" l="1"/>
  <c r="Q3346" i="3" l="1"/>
  <c r="Q3347" i="3" l="1"/>
  <c r="Q3348" i="3" l="1"/>
  <c r="Q3349" i="3" l="1"/>
  <c r="Q3350" i="3" l="1"/>
  <c r="Q3351" i="3" l="1"/>
  <c r="Q3352" i="3" l="1"/>
  <c r="Q3353" i="3" l="1"/>
  <c r="Q3354" i="3" l="1"/>
  <c r="Q3355" i="3" l="1"/>
  <c r="Q3356" i="3" l="1"/>
  <c r="Q3357" i="3" l="1"/>
  <c r="Q3358" i="3" l="1"/>
  <c r="Q3359" i="3" l="1"/>
  <c r="Q3360" i="3" l="1"/>
  <c r="Q3361" i="3" l="1"/>
  <c r="Q3362" i="3" l="1"/>
  <c r="Q3363" i="3" l="1"/>
  <c r="Q3364" i="3" l="1"/>
  <c r="Q3365" i="3" l="1"/>
  <c r="Q3366" i="3" l="1"/>
  <c r="Q3367" i="3" l="1"/>
  <c r="Q3368" i="3" l="1"/>
  <c r="Q3369" i="3" l="1"/>
  <c r="Q3370" i="3" l="1"/>
  <c r="Q3371" i="3" l="1"/>
  <c r="Q3372" i="3" l="1"/>
  <c r="Q3373" i="3" l="1"/>
  <c r="Q3374" i="3" l="1"/>
  <c r="Q3375" i="3" l="1"/>
  <c r="Q3376" i="3" l="1"/>
  <c r="Q3377" i="3" l="1"/>
  <c r="Q3378" i="3" l="1"/>
  <c r="Q3379" i="3" l="1"/>
  <c r="Q3380" i="3" l="1"/>
  <c r="Q3381" i="3" l="1"/>
  <c r="Q3382" i="3" l="1"/>
  <c r="Q3383" i="3" l="1"/>
  <c r="Q3384" i="3" l="1"/>
  <c r="Q3385" i="3" l="1"/>
  <c r="Q3386" i="3" l="1"/>
  <c r="Q3387" i="3" l="1"/>
  <c r="Q3388" i="3" l="1"/>
  <c r="Q3389" i="3" l="1"/>
  <c r="Q3390" i="3" l="1"/>
  <c r="Q3391" i="3" l="1"/>
  <c r="Q3392" i="3" l="1"/>
  <c r="Q3393" i="3" l="1"/>
  <c r="Q3394" i="3" l="1"/>
  <c r="Q3395" i="3" l="1"/>
  <c r="Q3396" i="3" l="1"/>
  <c r="Q3397" i="3" l="1"/>
  <c r="Q3398" i="3" l="1"/>
  <c r="Q3399" i="3" l="1"/>
  <c r="Q3400" i="3" l="1"/>
  <c r="Q3401" i="3" l="1"/>
  <c r="Q3402" i="3" l="1"/>
  <c r="Q3403" i="3" l="1"/>
  <c r="Q3404" i="3" l="1"/>
  <c r="Q3405" i="3" l="1"/>
  <c r="Q3406" i="3" l="1"/>
  <c r="Q3407" i="3" l="1"/>
  <c r="Q3408" i="3" l="1"/>
  <c r="Q3409" i="3" l="1"/>
  <c r="Q3410" i="3" l="1"/>
  <c r="Q3411" i="3" l="1"/>
  <c r="Q3412" i="3" l="1"/>
  <c r="Q3413" i="3" l="1"/>
  <c r="Q3414" i="3" l="1"/>
  <c r="Q3415" i="3" l="1"/>
  <c r="Q3416" i="3" l="1"/>
  <c r="Q3417" i="3" l="1"/>
  <c r="Q3418" i="3" l="1"/>
  <c r="Q3419" i="3" l="1"/>
  <c r="Q3420" i="3" l="1"/>
  <c r="Q3421" i="3" l="1"/>
  <c r="Q3422" i="3" l="1"/>
  <c r="Q3423" i="3" l="1"/>
  <c r="Q3424" i="3" l="1"/>
  <c r="Q3425" i="3" l="1"/>
  <c r="Q3426" i="3" l="1"/>
  <c r="Q3427" i="3" l="1"/>
  <c r="Q3428" i="3" l="1"/>
  <c r="Q3429" i="3" l="1"/>
  <c r="Q3430" i="3" l="1"/>
  <c r="Q3431" i="3" l="1"/>
  <c r="Q3432" i="3" l="1"/>
  <c r="Q3433" i="3" l="1"/>
  <c r="Q3434" i="3" l="1"/>
  <c r="Q3435" i="3" l="1"/>
  <c r="Q3436" i="3" l="1"/>
  <c r="Q3437" i="3" l="1"/>
  <c r="Q3438" i="3" l="1"/>
  <c r="Q3439" i="3" l="1"/>
  <c r="Q3440" i="3" l="1"/>
  <c r="Q3441" i="3" l="1"/>
  <c r="Q3442" i="3" l="1"/>
  <c r="Q3443" i="3" l="1"/>
  <c r="Q3444" i="3" l="1"/>
  <c r="Q3445" i="3" l="1"/>
  <c r="Q3446" i="3" l="1"/>
  <c r="Q3447" i="3" l="1"/>
  <c r="Q3448" i="3" l="1"/>
  <c r="Q3449" i="3" l="1"/>
  <c r="Q3450" i="3" l="1"/>
  <c r="Q3451" i="3" l="1"/>
  <c r="Q3452" i="3" l="1"/>
  <c r="Q3453" i="3" l="1"/>
  <c r="Q3454" i="3" l="1"/>
  <c r="Q3455" i="3" l="1"/>
  <c r="Q3456" i="3" l="1"/>
  <c r="Q3457" i="3" l="1"/>
  <c r="Q3458" i="3" l="1"/>
  <c r="Q3459" i="3" l="1"/>
  <c r="Q3460" i="3" l="1"/>
  <c r="Q3461" i="3" l="1"/>
  <c r="Q3462" i="3" l="1"/>
  <c r="Q3463" i="3" l="1"/>
  <c r="Q3464" i="3" l="1"/>
  <c r="Q3465" i="3" l="1"/>
  <c r="Q3466" i="3" l="1"/>
  <c r="Q3467" i="3" l="1"/>
  <c r="Q3468" i="3" l="1"/>
  <c r="Q3469" i="3" l="1"/>
  <c r="Q3470" i="3" l="1"/>
  <c r="Q3471" i="3" l="1"/>
  <c r="Q3472" i="3" l="1"/>
  <c r="Q3473" i="3" l="1"/>
  <c r="Q3474" i="3" l="1"/>
  <c r="Q3475" i="3" l="1"/>
  <c r="Q3476" i="3" l="1"/>
  <c r="Q3477" i="3" l="1"/>
  <c r="Q3478" i="3" l="1"/>
  <c r="Q3479" i="3" l="1"/>
  <c r="Q3480" i="3" l="1"/>
  <c r="Q3481" i="3" l="1"/>
  <c r="Q3482" i="3" l="1"/>
  <c r="Q3483" i="3" l="1"/>
  <c r="Q3484" i="3" l="1"/>
  <c r="Q3485" i="3" l="1"/>
  <c r="Q3486" i="3" l="1"/>
  <c r="Q3487" i="3" l="1"/>
  <c r="Q3488" i="3" l="1"/>
  <c r="Q3489" i="3" l="1"/>
  <c r="Q3490" i="3" l="1"/>
  <c r="Q3491" i="3" l="1"/>
  <c r="Q3492" i="3" l="1"/>
  <c r="Q3493" i="3" l="1"/>
  <c r="Q3494" i="3" l="1"/>
  <c r="Q3495" i="3" l="1"/>
  <c r="Q3496" i="3" l="1"/>
  <c r="Q3497" i="3" l="1"/>
  <c r="Q3498" i="3" l="1"/>
  <c r="Q3499" i="3" l="1"/>
  <c r="Q3500" i="3" l="1"/>
  <c r="Q3501" i="3" l="1"/>
  <c r="Q3502" i="3" l="1"/>
  <c r="Q3503" i="3" l="1"/>
  <c r="Q3504" i="3" l="1"/>
  <c r="Q3505" i="3" l="1"/>
  <c r="Q3506" i="3" l="1"/>
  <c r="Q3507" i="3" l="1"/>
  <c r="Q3508" i="3" l="1"/>
  <c r="Q3509" i="3" l="1"/>
  <c r="Q3510" i="3" l="1"/>
  <c r="Q3511" i="3" l="1"/>
  <c r="Q3512" i="3" l="1"/>
  <c r="Q3513" i="3" l="1"/>
  <c r="Q3514" i="3" l="1"/>
  <c r="Q3515" i="3" l="1"/>
  <c r="Q3516" i="3" l="1"/>
  <c r="Q3517" i="3" l="1"/>
  <c r="Q3518" i="3" l="1"/>
  <c r="Q3519" i="3" l="1"/>
  <c r="Q3520" i="3" l="1"/>
  <c r="Q3521" i="3" l="1"/>
  <c r="Q3522" i="3" l="1"/>
  <c r="Q3523" i="3" l="1"/>
  <c r="Q3524" i="3" l="1"/>
  <c r="Q3525" i="3" l="1"/>
  <c r="Q3526" i="3" l="1"/>
  <c r="Q3527" i="3" l="1"/>
  <c r="Q3528" i="3" l="1"/>
  <c r="Q3529" i="3" l="1"/>
  <c r="Q3530" i="3" l="1"/>
  <c r="Q3531" i="3" l="1"/>
  <c r="Q3532" i="3" l="1"/>
  <c r="Q3533" i="3" l="1"/>
  <c r="Q3534" i="3" l="1"/>
  <c r="Q3535" i="3" l="1"/>
  <c r="Q3536" i="3" l="1"/>
  <c r="Q3537" i="3" l="1"/>
  <c r="Q3538" i="3" l="1"/>
  <c r="Q3539" i="3" l="1"/>
  <c r="Q3540" i="3" l="1"/>
  <c r="Q3541" i="3" l="1"/>
  <c r="Q3542" i="3" l="1"/>
  <c r="Q3543" i="3" l="1"/>
  <c r="Q3544" i="3" l="1"/>
  <c r="Q3545" i="3" l="1"/>
  <c r="Q3546" i="3" l="1"/>
  <c r="Q3547" i="3" l="1"/>
  <c r="Q3548" i="3" l="1"/>
  <c r="Q3549" i="3" l="1"/>
  <c r="Q3550" i="3" l="1"/>
  <c r="Q3551" i="3" l="1"/>
  <c r="Q3552" i="3" l="1"/>
  <c r="Q3553" i="3" l="1"/>
  <c r="Q3554" i="3" l="1"/>
  <c r="Q3555" i="3" l="1"/>
  <c r="Q3556" i="3" l="1"/>
  <c r="Q3557" i="3" l="1"/>
  <c r="Q3558" i="3" l="1"/>
  <c r="Q3559" i="3" l="1"/>
  <c r="Q3560" i="3" l="1"/>
  <c r="Q3561" i="3" l="1"/>
  <c r="Q3562" i="3" l="1"/>
  <c r="Q3563" i="3" l="1"/>
  <c r="Q3564" i="3" l="1"/>
  <c r="Q3565" i="3" l="1"/>
  <c r="Q3566" i="3" l="1"/>
  <c r="Q3567" i="3" l="1"/>
  <c r="Q3568" i="3" l="1"/>
  <c r="Q3569" i="3" l="1"/>
  <c r="Q3570" i="3" l="1"/>
  <c r="Q3571" i="3" l="1"/>
  <c r="Q3572" i="3" l="1"/>
  <c r="Q3573" i="3" l="1"/>
  <c r="Q3574" i="3" l="1"/>
  <c r="Q3575" i="3" l="1"/>
  <c r="Q3576" i="3" l="1"/>
  <c r="Q3577" i="3" l="1"/>
  <c r="Q3578" i="3" l="1"/>
  <c r="Q3579" i="3" l="1"/>
  <c r="Q3580" i="3" l="1"/>
  <c r="Q3581" i="3" l="1"/>
  <c r="Q3582" i="3" l="1"/>
  <c r="Q3583" i="3" l="1"/>
  <c r="Q3584" i="3" l="1"/>
  <c r="Q3585" i="3" l="1"/>
  <c r="Q3586" i="3" l="1"/>
  <c r="Q3587" i="3" l="1"/>
  <c r="Q3588" i="3" l="1"/>
  <c r="Q3589" i="3" l="1"/>
  <c r="Q3590" i="3" l="1"/>
  <c r="Q3591" i="3" l="1"/>
  <c r="Q3592" i="3" l="1"/>
  <c r="Q3593" i="3" l="1"/>
  <c r="Q3594" i="3" l="1"/>
  <c r="Q3595" i="3" l="1"/>
  <c r="Q3596" i="3" l="1"/>
  <c r="Q3597" i="3" l="1"/>
  <c r="Q3598" i="3" l="1"/>
  <c r="Q3599" i="3" l="1"/>
  <c r="Q3600" i="3" l="1"/>
  <c r="Q3601" i="3" l="1"/>
  <c r="Q3602" i="3" l="1"/>
  <c r="Q3603" i="3" l="1"/>
  <c r="Q3604" i="3" l="1"/>
  <c r="Q3605" i="3" l="1"/>
  <c r="Q3606" i="3" l="1"/>
  <c r="Q3607" i="3" l="1"/>
  <c r="Q3608" i="3" l="1"/>
  <c r="Q3609" i="3" l="1"/>
  <c r="Q3610" i="3" l="1"/>
  <c r="Q3611" i="3" l="1"/>
  <c r="Q3612" i="3" l="1"/>
  <c r="Q3613" i="3" l="1"/>
  <c r="Q3614" i="3" l="1"/>
  <c r="Q3615" i="3" l="1"/>
  <c r="Q3616" i="3" l="1"/>
  <c r="Q3617" i="3" l="1"/>
  <c r="Q3618" i="3" l="1"/>
  <c r="Q3619" i="3" l="1"/>
  <c r="Q3620" i="3" l="1"/>
  <c r="Q3621" i="3" l="1"/>
  <c r="Q3622" i="3" l="1"/>
  <c r="Q3623" i="3" l="1"/>
  <c r="Q3624" i="3" l="1"/>
  <c r="Q3625" i="3" l="1"/>
  <c r="Q3626" i="3" l="1"/>
  <c r="Q3627" i="3" l="1"/>
  <c r="Q3628" i="3" l="1"/>
  <c r="Q3629" i="3" l="1"/>
  <c r="Q3630" i="3" l="1"/>
  <c r="Q3631" i="3" l="1"/>
  <c r="Q3632" i="3" l="1"/>
  <c r="Q3633" i="3" l="1"/>
  <c r="Q3634" i="3" l="1"/>
  <c r="Q3635" i="3" l="1"/>
  <c r="Q3636" i="3" l="1"/>
  <c r="Q3637" i="3" l="1"/>
  <c r="Q3638" i="3" l="1"/>
  <c r="Q3639" i="3" l="1"/>
  <c r="Q3640" i="3" l="1"/>
  <c r="Q3641" i="3" l="1"/>
  <c r="Q3642" i="3" l="1"/>
  <c r="Q3643" i="3" l="1"/>
  <c r="Q3644" i="3" l="1"/>
  <c r="Q3645" i="3" l="1"/>
  <c r="Q3646" i="3" l="1"/>
  <c r="Q3647" i="3" l="1"/>
  <c r="Q3648" i="3" l="1"/>
  <c r="Q3649" i="3" l="1"/>
  <c r="Q3650" i="3" l="1"/>
  <c r="Q3651" i="3" l="1"/>
  <c r="Q3652" i="3" l="1"/>
  <c r="Q3653" i="3" l="1"/>
  <c r="Q3654" i="3" l="1"/>
  <c r="Q3655" i="3" l="1"/>
  <c r="Q3656" i="3" l="1"/>
  <c r="Q3657" i="3" l="1"/>
  <c r="Q3658" i="3" l="1"/>
  <c r="Q3659" i="3" l="1"/>
  <c r="Q3660" i="3" l="1"/>
  <c r="Q3661" i="3" l="1"/>
  <c r="Q3662" i="3" l="1"/>
  <c r="Q3663" i="3" l="1"/>
  <c r="Q3664" i="3" l="1"/>
  <c r="Q3665" i="3" l="1"/>
  <c r="Q3666" i="3" l="1"/>
  <c r="Q3667" i="3" l="1"/>
  <c r="Q3668" i="3" l="1"/>
  <c r="Q3669" i="3" l="1"/>
  <c r="Q3670" i="3" l="1"/>
  <c r="Q3671" i="3" l="1"/>
  <c r="Q3672" i="3" l="1"/>
  <c r="Q3673" i="3" l="1"/>
  <c r="Q3674" i="3" l="1"/>
  <c r="Q3675" i="3" l="1"/>
  <c r="Q3676" i="3" l="1"/>
  <c r="Q3677" i="3" l="1"/>
  <c r="Q3678" i="3" l="1"/>
  <c r="Q3679" i="3" l="1"/>
  <c r="Q3680" i="3" l="1"/>
  <c r="Q3681" i="3" l="1"/>
  <c r="Q3682" i="3" l="1"/>
  <c r="Q3683" i="3" l="1"/>
  <c r="Q3684" i="3" l="1"/>
  <c r="Q3685" i="3" l="1"/>
  <c r="Q3686" i="3" l="1"/>
  <c r="Q3687" i="3" l="1"/>
  <c r="Q3688" i="3" l="1"/>
  <c r="Q3689" i="3" l="1"/>
  <c r="Q3690" i="3" l="1"/>
  <c r="Q3691" i="3" l="1"/>
  <c r="Q3692" i="3" l="1"/>
  <c r="Q3693" i="3" l="1"/>
  <c r="Q3694" i="3" l="1"/>
  <c r="Q3695" i="3" l="1"/>
  <c r="Q3696" i="3" l="1"/>
  <c r="Q3697" i="3" l="1"/>
  <c r="Q3698" i="3" l="1"/>
  <c r="Q3699" i="3" l="1"/>
  <c r="Q3700" i="3" l="1"/>
  <c r="Q3701" i="3" l="1"/>
  <c r="Q3702" i="3" l="1"/>
  <c r="Q3703" i="3" l="1"/>
  <c r="Q3704" i="3" l="1"/>
  <c r="Q3705" i="3" l="1"/>
  <c r="Q3706" i="3" l="1"/>
  <c r="Q3707" i="3" l="1"/>
  <c r="Q3708" i="3" l="1"/>
  <c r="Q3709" i="3" l="1"/>
  <c r="Q3710" i="3" l="1"/>
  <c r="Q3711" i="3" l="1"/>
  <c r="Q3712" i="3" l="1"/>
  <c r="Q3713" i="3" l="1"/>
  <c r="Q3714" i="3" l="1"/>
  <c r="Q3715" i="3" l="1"/>
  <c r="Q3716" i="3" l="1"/>
  <c r="Q3717" i="3" l="1"/>
  <c r="Q3718" i="3" l="1"/>
  <c r="Q3719" i="3" l="1"/>
  <c r="Q3720" i="3" l="1"/>
  <c r="Q3721" i="3" l="1"/>
  <c r="Q3722" i="3" l="1"/>
  <c r="Q3723" i="3" l="1"/>
  <c r="Q3724" i="3" l="1"/>
  <c r="Q3725" i="3" l="1"/>
  <c r="Q3726" i="3" l="1"/>
  <c r="Q3727" i="3" l="1"/>
  <c r="Q3728" i="3" l="1"/>
  <c r="Q3729" i="3" l="1"/>
  <c r="Q3730" i="3" l="1"/>
  <c r="Q3731" i="3" l="1"/>
  <c r="Q3732" i="3" l="1"/>
  <c r="Q3733" i="3" l="1"/>
  <c r="Q3734" i="3" l="1"/>
  <c r="Q3735" i="3" l="1"/>
  <c r="Q3736" i="3" l="1"/>
  <c r="Q3737" i="3" l="1"/>
  <c r="Q3738" i="3" l="1"/>
  <c r="Q3739" i="3" l="1"/>
  <c r="Q3740" i="3" l="1"/>
  <c r="Q3741" i="3" l="1"/>
  <c r="Q3742" i="3" l="1"/>
  <c r="Q3743" i="3" l="1"/>
  <c r="Q3744" i="3" l="1"/>
  <c r="Q3745" i="3" l="1"/>
  <c r="Q3746" i="3" l="1"/>
  <c r="Q3747" i="3" l="1"/>
  <c r="Q3748" i="3" l="1"/>
  <c r="Q3749" i="3" l="1"/>
  <c r="Q3750" i="3" l="1"/>
  <c r="Q3751" i="3" l="1"/>
  <c r="Q3752" i="3" l="1"/>
  <c r="Q3753" i="3" l="1"/>
  <c r="Q3754" i="3" l="1"/>
  <c r="Q3755" i="3" l="1"/>
  <c r="Q3756" i="3" l="1"/>
  <c r="Q3757" i="3" l="1"/>
  <c r="Q3758" i="3" l="1"/>
  <c r="Q3759" i="3" l="1"/>
  <c r="Q3760" i="3" l="1"/>
  <c r="Q3761" i="3" l="1"/>
  <c r="Q3762" i="3" l="1"/>
  <c r="Q3763" i="3" l="1"/>
  <c r="Q3764" i="3" l="1"/>
  <c r="Q3765" i="3" l="1"/>
  <c r="Q3766" i="3" l="1"/>
  <c r="Q3767" i="3" l="1"/>
  <c r="Q3768" i="3" l="1"/>
  <c r="Q3769" i="3" l="1"/>
  <c r="Q3770" i="3" l="1"/>
  <c r="Q3771" i="3" l="1"/>
  <c r="Q3772" i="3" l="1"/>
  <c r="Q3773" i="3" l="1"/>
  <c r="Q3774" i="3" l="1"/>
  <c r="Q3775" i="3" l="1"/>
  <c r="Q3776" i="3" l="1"/>
  <c r="Q3777" i="3" l="1"/>
  <c r="Q3778" i="3" l="1"/>
  <c r="Q3779" i="3" l="1"/>
  <c r="Q3780" i="3" l="1"/>
  <c r="Q3781" i="3" l="1"/>
  <c r="Q3782" i="3" l="1"/>
  <c r="Q3783" i="3" l="1"/>
  <c r="Q3784" i="3" l="1"/>
  <c r="Q3785" i="3" l="1"/>
  <c r="Q3786" i="3" l="1"/>
  <c r="Q3787" i="3" l="1"/>
  <c r="Q3788" i="3" l="1"/>
  <c r="Q3789" i="3" l="1"/>
  <c r="Q3790" i="3" l="1"/>
  <c r="Q3791" i="3" l="1"/>
  <c r="Q3792" i="3" l="1"/>
  <c r="Q3793" i="3" l="1"/>
  <c r="Q3794" i="3" l="1"/>
  <c r="Q3795" i="3" l="1"/>
  <c r="Q3796" i="3" l="1"/>
  <c r="Q3797" i="3" l="1"/>
  <c r="Q3798" i="3" l="1"/>
  <c r="Q3799" i="3" l="1"/>
  <c r="Q3800" i="3" l="1"/>
  <c r="Q3801" i="3" l="1"/>
  <c r="Q3802" i="3" l="1"/>
  <c r="Q3803" i="3" l="1"/>
  <c r="Q3804" i="3" l="1"/>
  <c r="Q3805" i="3" l="1"/>
  <c r="Q3806" i="3" l="1"/>
  <c r="Q3807" i="3" l="1"/>
  <c r="Q3808" i="3" l="1"/>
  <c r="Q3809" i="3" l="1"/>
  <c r="Q3810" i="3" l="1"/>
  <c r="Q3811" i="3" l="1"/>
  <c r="Q3812" i="3" l="1"/>
  <c r="Q3813" i="3" l="1"/>
  <c r="Q3814" i="3" l="1"/>
  <c r="Q3815" i="3" l="1"/>
  <c r="Q3816" i="3" l="1"/>
  <c r="Q3817" i="3" l="1"/>
  <c r="Q3818" i="3" l="1"/>
  <c r="Q3819" i="3" l="1"/>
  <c r="Q3820" i="3" l="1"/>
  <c r="Q3821" i="3" l="1"/>
  <c r="Q3822" i="3" l="1"/>
  <c r="Q3823" i="3" l="1"/>
  <c r="Q3824" i="3" l="1"/>
  <c r="Q3825" i="3" l="1"/>
  <c r="Q3826" i="3" l="1"/>
  <c r="Q3827" i="3" l="1"/>
  <c r="Q3828" i="3" l="1"/>
  <c r="Q3829" i="3" l="1"/>
  <c r="Q3830" i="3" l="1"/>
  <c r="Q3831" i="3" l="1"/>
  <c r="Q3832" i="3" l="1"/>
  <c r="Q3833" i="3" l="1"/>
  <c r="Q3834" i="3" l="1"/>
  <c r="Q3835" i="3" l="1"/>
  <c r="Q3836" i="3" l="1"/>
  <c r="Q3837" i="3" l="1"/>
  <c r="Q3838" i="3" l="1"/>
  <c r="Q3839" i="3" l="1"/>
  <c r="Q3840" i="3" l="1"/>
  <c r="Q3841" i="3" l="1"/>
  <c r="Q3842" i="3" l="1"/>
  <c r="Q3843" i="3" l="1"/>
  <c r="Q3844" i="3" l="1"/>
  <c r="Q3845" i="3" l="1"/>
  <c r="Q3846" i="3" l="1"/>
  <c r="Q3847" i="3" l="1"/>
  <c r="Q3848" i="3" l="1"/>
  <c r="Q3849" i="3" l="1"/>
  <c r="Q3850" i="3" l="1"/>
  <c r="Q3851" i="3" l="1"/>
  <c r="Q3852" i="3" l="1"/>
  <c r="Q3853" i="3" l="1"/>
  <c r="Q3854" i="3" l="1"/>
  <c r="Q3855" i="3" l="1"/>
  <c r="Q3856" i="3" l="1"/>
  <c r="Q3857" i="3" l="1"/>
  <c r="Q3858" i="3" l="1"/>
  <c r="Q3859" i="3" l="1"/>
  <c r="Q3860" i="3" l="1"/>
  <c r="Q3861" i="3" l="1"/>
  <c r="Q3862" i="3" l="1"/>
  <c r="Q3863" i="3" l="1"/>
  <c r="Q3864" i="3" l="1"/>
  <c r="Q3865" i="3" l="1"/>
  <c r="Q3866" i="3" l="1"/>
  <c r="Q3867" i="3" l="1"/>
  <c r="Q3868" i="3" l="1"/>
  <c r="Q3869" i="3" l="1"/>
  <c r="Q3870" i="3" l="1"/>
  <c r="Q3871" i="3" l="1"/>
  <c r="Q3872" i="3" l="1"/>
  <c r="Q3873" i="3" l="1"/>
  <c r="Q3874" i="3" l="1"/>
  <c r="Q3875" i="3" l="1"/>
  <c r="Q3876" i="3" l="1"/>
  <c r="Q3877" i="3" l="1"/>
  <c r="Q3878" i="3" l="1"/>
  <c r="Q3879" i="3" l="1"/>
  <c r="Q3880" i="3" l="1"/>
  <c r="Q3881" i="3" l="1"/>
  <c r="Q3882" i="3" l="1"/>
  <c r="Q3883" i="3" l="1"/>
  <c r="Q3884" i="3" l="1"/>
  <c r="Q3885" i="3" l="1"/>
  <c r="Q3886" i="3" l="1"/>
  <c r="Q3887" i="3" l="1"/>
  <c r="Q3888" i="3" l="1"/>
  <c r="Q3889" i="3" l="1"/>
  <c r="Q3890" i="3" l="1"/>
  <c r="Q3891" i="3" l="1"/>
  <c r="Q3892" i="3" l="1"/>
  <c r="Q3893" i="3" l="1"/>
  <c r="Q3894" i="3" l="1"/>
  <c r="Q3895" i="3" l="1"/>
  <c r="Q3896" i="3" l="1"/>
  <c r="Q3897" i="3" l="1"/>
  <c r="Q3898" i="3" l="1"/>
  <c r="Q3899" i="3" l="1"/>
  <c r="Q3900" i="3" l="1"/>
  <c r="Q3901" i="3" l="1"/>
  <c r="Q3902" i="3" l="1"/>
  <c r="Q3903" i="3" l="1"/>
  <c r="Q3904" i="3" l="1"/>
  <c r="Q3905" i="3" l="1"/>
  <c r="Q3906" i="3" l="1"/>
  <c r="Q3907" i="3" l="1"/>
  <c r="Q3908" i="3" l="1"/>
  <c r="Q3909" i="3" l="1"/>
  <c r="Q3910" i="3" l="1"/>
  <c r="Q3911" i="3" l="1"/>
  <c r="Q3912" i="3" l="1"/>
  <c r="Q3913" i="3" l="1"/>
  <c r="Q3914" i="3" l="1"/>
  <c r="Q3915" i="3" l="1"/>
  <c r="Q3916" i="3" l="1"/>
  <c r="Q3917" i="3" l="1"/>
  <c r="Q3918" i="3" l="1"/>
  <c r="Q3919" i="3" l="1"/>
  <c r="Q3920" i="3" l="1"/>
  <c r="Q3921" i="3" l="1"/>
  <c r="Q3922" i="3" l="1"/>
  <c r="Q3923" i="3" l="1"/>
  <c r="Q3924" i="3" l="1"/>
  <c r="Q3925" i="3" l="1"/>
  <c r="Q3926" i="3" l="1"/>
  <c r="Q3927" i="3" l="1"/>
  <c r="Q3928" i="3" l="1"/>
  <c r="Q3929" i="3" l="1"/>
  <c r="Q3930" i="3" l="1"/>
  <c r="Q3931" i="3" l="1"/>
  <c r="Q3932" i="3" l="1"/>
  <c r="Q3933" i="3" l="1"/>
  <c r="Q3934" i="3" l="1"/>
  <c r="Q3935" i="3" l="1"/>
  <c r="Q3936" i="3" l="1"/>
  <c r="Q3937" i="3" l="1"/>
  <c r="Q3938" i="3" l="1"/>
  <c r="Q3939" i="3" l="1"/>
  <c r="Q3940" i="3" l="1"/>
  <c r="Q3941" i="3" l="1"/>
  <c r="Q3942" i="3" l="1"/>
  <c r="Q3943" i="3" l="1"/>
  <c r="Q3944" i="3" l="1"/>
  <c r="Q3945" i="3" l="1"/>
  <c r="Q3946" i="3" l="1"/>
  <c r="Q3947" i="3" l="1"/>
  <c r="Q3948" i="3" l="1"/>
  <c r="Q3949" i="3" l="1"/>
  <c r="Q3950" i="3" l="1"/>
  <c r="Q3951" i="3" l="1"/>
  <c r="Q3952" i="3" l="1"/>
  <c r="Q3953" i="3" l="1"/>
  <c r="Q3954" i="3" l="1"/>
  <c r="Q3955" i="3" l="1"/>
  <c r="Q3956" i="3" l="1"/>
  <c r="Q3957" i="3" l="1"/>
  <c r="Q3958" i="3" l="1"/>
  <c r="Q3959" i="3" l="1"/>
  <c r="Q3960" i="3" l="1"/>
  <c r="Q3961" i="3" l="1"/>
  <c r="Q3962" i="3" l="1"/>
  <c r="Q3963" i="3" l="1"/>
  <c r="Q3964" i="3" l="1"/>
  <c r="Q3965" i="3" l="1"/>
  <c r="Q3966" i="3" l="1"/>
  <c r="Q3967" i="3" l="1"/>
  <c r="Q3968" i="3" l="1"/>
  <c r="Q3969" i="3" l="1"/>
  <c r="Q3970" i="3" l="1"/>
  <c r="Q3971" i="3" l="1"/>
  <c r="Q3972" i="3" l="1"/>
  <c r="Q3973" i="3" l="1"/>
  <c r="Q3974" i="3" l="1"/>
  <c r="Q3975" i="3" l="1"/>
  <c r="Q3976" i="3" l="1"/>
  <c r="Q3977" i="3" l="1"/>
  <c r="Q3978" i="3" l="1"/>
  <c r="Q3979" i="3" l="1"/>
  <c r="Q3980" i="3" l="1"/>
  <c r="Q3981" i="3" l="1"/>
  <c r="Q3982" i="3" l="1"/>
  <c r="Q3983" i="3" l="1"/>
  <c r="Q3984" i="3" l="1"/>
  <c r="Q3985" i="3" l="1"/>
  <c r="Q3986" i="3" l="1"/>
  <c r="Q3987" i="3" l="1"/>
  <c r="Q3988" i="3" l="1"/>
  <c r="Q3989" i="3" l="1"/>
  <c r="Q3990" i="3" l="1"/>
  <c r="Q3991" i="3" l="1"/>
  <c r="Q3992" i="3" l="1"/>
  <c r="Q3993" i="3" l="1"/>
  <c r="Q3994" i="3" l="1"/>
  <c r="Q3995" i="3" l="1"/>
  <c r="Q3996" i="3" l="1"/>
  <c r="Q3997" i="3" l="1"/>
  <c r="Q3998" i="3" l="1"/>
  <c r="Q3999" i="3" l="1"/>
  <c r="Q4000" i="3" l="1"/>
  <c r="Q4001" i="3" l="1"/>
  <c r="Q4002" i="3" l="1"/>
  <c r="Q4003" i="3" l="1"/>
  <c r="Q4004" i="3" l="1"/>
  <c r="Q4005" i="3" l="1"/>
  <c r="Q4006" i="3" l="1"/>
  <c r="Q4007" i="3" l="1"/>
  <c r="Q4008" i="3" l="1"/>
  <c r="Q4009" i="3" l="1"/>
  <c r="Q4010" i="3" l="1"/>
  <c r="Q4011" i="3" l="1"/>
  <c r="Q4012" i="3" l="1"/>
  <c r="Q4013" i="3" l="1"/>
  <c r="Q4014" i="3" l="1"/>
  <c r="Q4015" i="3" l="1"/>
  <c r="Q4016" i="3" l="1"/>
  <c r="Q4017" i="3" l="1"/>
  <c r="Q4018" i="3" l="1"/>
  <c r="Q4019" i="3" l="1"/>
  <c r="Q4020" i="3" l="1"/>
  <c r="Q4021" i="3" l="1"/>
  <c r="Q4022" i="3" l="1"/>
  <c r="Q4023" i="3" l="1"/>
  <c r="Q4024" i="3" l="1"/>
  <c r="Q4025" i="3" l="1"/>
  <c r="Q4026" i="3" l="1"/>
  <c r="Q4027" i="3" l="1"/>
  <c r="Q4028" i="3" l="1"/>
  <c r="Q4029" i="3" l="1"/>
  <c r="Q4030" i="3" l="1"/>
  <c r="Q4031" i="3" l="1"/>
  <c r="Q4032" i="3" l="1"/>
  <c r="Q4033" i="3" l="1"/>
  <c r="Q4034" i="3" l="1"/>
  <c r="Q4035" i="3" l="1"/>
  <c r="Q4036" i="3" l="1"/>
  <c r="Q4037" i="3" l="1"/>
  <c r="Q4038" i="3" l="1"/>
  <c r="Q4039" i="3" l="1"/>
  <c r="Q4040" i="3" l="1"/>
  <c r="Q4041" i="3" l="1"/>
  <c r="Q4042" i="3" l="1"/>
  <c r="Q4043" i="3" l="1"/>
  <c r="Q4044" i="3" l="1"/>
  <c r="Q4045" i="3" l="1"/>
  <c r="Q4046" i="3" l="1"/>
  <c r="Q4047" i="3" l="1"/>
  <c r="Q4048" i="3" l="1"/>
  <c r="Q4049" i="3" l="1"/>
  <c r="Q4050" i="3" l="1"/>
  <c r="Q4051" i="3" l="1"/>
  <c r="Q4052" i="3" l="1"/>
  <c r="Q4053" i="3" l="1"/>
  <c r="Q4054" i="3" l="1"/>
  <c r="Q4055" i="3" l="1"/>
  <c r="Q4056" i="3" l="1"/>
  <c r="Q4057" i="3" l="1"/>
  <c r="Q4058" i="3" l="1"/>
  <c r="Q4059" i="3" l="1"/>
  <c r="Q4060" i="3" l="1"/>
  <c r="Q4061" i="3" l="1"/>
  <c r="Q4062" i="3" l="1"/>
  <c r="Q4063" i="3" l="1"/>
  <c r="Q4064" i="3" l="1"/>
  <c r="Q4065" i="3" l="1"/>
  <c r="Q4066" i="3" l="1"/>
  <c r="Q4067" i="3" l="1"/>
  <c r="Q4068" i="3" l="1"/>
  <c r="Q4069" i="3" l="1"/>
  <c r="Q4070" i="3" l="1"/>
  <c r="Q4071" i="3" l="1"/>
  <c r="Q4072" i="3" l="1"/>
  <c r="Q4073" i="3" l="1"/>
  <c r="Q4074" i="3" l="1"/>
  <c r="Q4075" i="3" l="1"/>
  <c r="Q4076" i="3" l="1"/>
  <c r="Q4077" i="3" l="1"/>
  <c r="Q4078" i="3" l="1"/>
  <c r="Q4079" i="3" l="1"/>
  <c r="Q4080" i="3" l="1"/>
  <c r="Q4081" i="3" l="1"/>
  <c r="Q4082" i="3" l="1"/>
  <c r="Q4083" i="3" l="1"/>
  <c r="Q4084" i="3" l="1"/>
  <c r="Q4085" i="3" l="1"/>
  <c r="Q4086" i="3" l="1"/>
  <c r="Q4087" i="3" l="1"/>
  <c r="Q4088" i="3" l="1"/>
  <c r="Q4089" i="3" l="1"/>
  <c r="Q4090" i="3" l="1"/>
  <c r="Q4091" i="3" l="1"/>
  <c r="Q4092" i="3" l="1"/>
  <c r="Q4093" i="3" l="1"/>
  <c r="Q4094" i="3" l="1"/>
  <c r="Q4095" i="3" l="1"/>
  <c r="Q4096" i="3" l="1"/>
  <c r="Q4097" i="3" l="1"/>
  <c r="Q4098" i="3" l="1"/>
  <c r="Q4099" i="3" l="1"/>
  <c r="Q4100" i="3" l="1"/>
  <c r="Q4101" i="3" l="1"/>
  <c r="Q4102" i="3" l="1"/>
  <c r="Q4103" i="3" l="1"/>
  <c r="Q4104" i="3" l="1"/>
  <c r="Q4105" i="3" l="1"/>
  <c r="Q4106" i="3" l="1"/>
  <c r="Q4107" i="3" l="1"/>
  <c r="Q4108" i="3" l="1"/>
  <c r="Q4109" i="3" l="1"/>
  <c r="Q4110" i="3" l="1"/>
  <c r="Q4111" i="3" l="1"/>
  <c r="Q4112" i="3" l="1"/>
  <c r="Q4113" i="3" l="1"/>
  <c r="Q4114" i="3" l="1"/>
  <c r="Q4115" i="3" l="1"/>
  <c r="Q4116" i="3" l="1"/>
  <c r="Q4117" i="3" l="1"/>
  <c r="Q4118" i="3" l="1"/>
  <c r="Q4119" i="3" l="1"/>
  <c r="Q4120" i="3" l="1"/>
  <c r="Q4121" i="3" l="1"/>
  <c r="Q4122" i="3" l="1"/>
  <c r="Q4123" i="3" l="1"/>
  <c r="Q4124" i="3" l="1"/>
  <c r="Q4125" i="3" l="1"/>
  <c r="Q4126" i="3" l="1"/>
  <c r="Q4127" i="3" l="1"/>
  <c r="Q4128" i="3" l="1"/>
  <c r="Q4129" i="3" l="1"/>
  <c r="Q4130" i="3" l="1"/>
  <c r="Q4131" i="3" l="1"/>
  <c r="Q4132" i="3" l="1"/>
  <c r="Q4133" i="3" l="1"/>
  <c r="Q4134" i="3" l="1"/>
  <c r="Q4135" i="3" l="1"/>
  <c r="Q4136" i="3" l="1"/>
  <c r="Q4137" i="3" l="1"/>
  <c r="Q4138" i="3" l="1"/>
  <c r="Q4139" i="3" l="1"/>
  <c r="Q4140" i="3" l="1"/>
  <c r="Q4141" i="3" l="1"/>
  <c r="Q4142" i="3" l="1"/>
  <c r="Q4143" i="3" l="1"/>
  <c r="Q4144" i="3" l="1"/>
  <c r="Q4145" i="3" l="1"/>
  <c r="Q4146" i="3" l="1"/>
  <c r="Q4147" i="3" l="1"/>
  <c r="Q4148" i="3" l="1"/>
  <c r="Q4149" i="3" l="1"/>
  <c r="Q4150" i="3" l="1"/>
  <c r="Q4151" i="3" l="1"/>
  <c r="Q4152" i="3" l="1"/>
  <c r="Q4153" i="3" l="1"/>
  <c r="Q4154" i="3" l="1"/>
  <c r="Q4155" i="3" l="1"/>
  <c r="Q4156" i="3" l="1"/>
  <c r="Q4157" i="3" l="1"/>
  <c r="Q4158" i="3" l="1"/>
  <c r="Q4159" i="3" l="1"/>
  <c r="Q4160" i="3" l="1"/>
  <c r="Q4161" i="3" l="1"/>
  <c r="Q4162" i="3" l="1"/>
  <c r="Q4163" i="3" l="1"/>
  <c r="Q4164" i="3" l="1"/>
  <c r="Q4165" i="3" l="1"/>
  <c r="Q4166" i="3" l="1"/>
  <c r="Q4167" i="3" l="1"/>
  <c r="Q4168" i="3" l="1"/>
  <c r="Q4169" i="3" l="1"/>
  <c r="Q4170" i="3" l="1"/>
  <c r="Q4171" i="3" l="1"/>
  <c r="Q4172" i="3" l="1"/>
  <c r="Q4173" i="3" l="1"/>
  <c r="Q4174" i="3" l="1"/>
  <c r="Q4175" i="3" l="1"/>
  <c r="Q4176" i="3" l="1"/>
  <c r="Q4177" i="3" l="1"/>
  <c r="Q4178" i="3" l="1"/>
  <c r="Q4179" i="3" l="1"/>
  <c r="Q4180" i="3" l="1"/>
  <c r="Q4181" i="3" l="1"/>
  <c r="Q4182" i="3" l="1"/>
  <c r="Q4183" i="3" l="1"/>
  <c r="Q4184" i="3" l="1"/>
  <c r="Q4185" i="3" l="1"/>
  <c r="Q4186" i="3" l="1"/>
  <c r="Q4187" i="3" l="1"/>
  <c r="Q4188" i="3" l="1"/>
  <c r="Q4189" i="3" l="1"/>
  <c r="Q4190" i="3" l="1"/>
  <c r="Q4191" i="3" l="1"/>
  <c r="Q4192" i="3" l="1"/>
  <c r="Q4193" i="3" l="1"/>
  <c r="Q4194" i="3" l="1"/>
  <c r="Q4195" i="3" l="1"/>
  <c r="Q4196" i="3" l="1"/>
  <c r="Q4197" i="3" l="1"/>
  <c r="Q4198" i="3" l="1"/>
  <c r="Q4199" i="3" l="1"/>
  <c r="Q4200" i="3" l="1"/>
  <c r="Q4201" i="3" l="1"/>
  <c r="Q4202" i="3" l="1"/>
  <c r="Q4203" i="3" l="1"/>
  <c r="Q4204" i="3" l="1"/>
  <c r="Q4205" i="3" l="1"/>
  <c r="Q4206" i="3" l="1"/>
  <c r="Q4207" i="3" l="1"/>
  <c r="Q4208" i="3" l="1"/>
  <c r="Q4209" i="3" l="1"/>
  <c r="Q4210" i="3" l="1"/>
  <c r="Q4211" i="3" l="1"/>
  <c r="Q4212" i="3" l="1"/>
  <c r="Q4213" i="3" l="1"/>
  <c r="Q4214" i="3" l="1"/>
  <c r="Q4215" i="3" l="1"/>
  <c r="Q4216" i="3" l="1"/>
  <c r="Q4217" i="3" l="1"/>
  <c r="Q4218" i="3" l="1"/>
  <c r="Q4219" i="3" l="1"/>
  <c r="Q4220" i="3" l="1"/>
  <c r="Q4221" i="3" l="1"/>
  <c r="Q4222" i="3" l="1"/>
  <c r="Q4223" i="3" l="1"/>
  <c r="Q4224" i="3" l="1"/>
  <c r="Q4225" i="3" l="1"/>
  <c r="Q4226" i="3" l="1"/>
  <c r="Q4227" i="3" l="1"/>
  <c r="Q4228" i="3" l="1"/>
  <c r="Q4229" i="3" l="1"/>
  <c r="Q4230" i="3" l="1"/>
  <c r="Q4231" i="3" l="1"/>
  <c r="Q4232" i="3" l="1"/>
  <c r="Q4233" i="3" l="1"/>
  <c r="Q4234" i="3" l="1"/>
  <c r="Q4235" i="3" l="1"/>
  <c r="Q4236" i="3" l="1"/>
  <c r="Q4237" i="3" l="1"/>
  <c r="Q4238" i="3" l="1"/>
  <c r="Q4239" i="3" l="1"/>
  <c r="Q4240" i="3" l="1"/>
  <c r="Q4241" i="3" l="1"/>
  <c r="Q4242" i="3" l="1"/>
  <c r="Q4243" i="3" l="1"/>
  <c r="Q4244" i="3" l="1"/>
  <c r="Q4245" i="3" l="1"/>
  <c r="Q4246" i="3" l="1"/>
  <c r="Q4247" i="3" l="1"/>
  <c r="Q4248" i="3" l="1"/>
  <c r="Q4249" i="3" l="1"/>
  <c r="Q4250" i="3" l="1"/>
  <c r="Q4251" i="3" l="1"/>
  <c r="Q4252" i="3" l="1"/>
  <c r="Q4253" i="3" l="1"/>
  <c r="Q4254" i="3" l="1"/>
  <c r="Q4255" i="3" l="1"/>
  <c r="Q4256" i="3" l="1"/>
  <c r="Q4257" i="3" l="1"/>
  <c r="Q4258" i="3" l="1"/>
  <c r="Q4259" i="3" l="1"/>
  <c r="Q4260" i="3" l="1"/>
  <c r="Q4261" i="3" l="1"/>
  <c r="Q4262" i="3" l="1"/>
  <c r="Q4263" i="3" l="1"/>
  <c r="Q4264" i="3" l="1"/>
  <c r="Q4265" i="3" l="1"/>
  <c r="Q4266" i="3" l="1"/>
  <c r="Q4267" i="3" l="1"/>
  <c r="Q4268" i="3" l="1"/>
  <c r="Q4269" i="3" l="1"/>
  <c r="Q4270" i="3" l="1"/>
  <c r="Q4271" i="3" l="1"/>
  <c r="Q4272" i="3" l="1"/>
  <c r="Q4273" i="3" l="1"/>
  <c r="Q4274" i="3" l="1"/>
  <c r="Q4275" i="3" l="1"/>
  <c r="Q4276" i="3" l="1"/>
  <c r="Q4277" i="3" l="1"/>
  <c r="Q4278" i="3" l="1"/>
  <c r="Q4279" i="3" l="1"/>
  <c r="Q4280" i="3" l="1"/>
  <c r="Q4281" i="3" l="1"/>
  <c r="Q4282" i="3" l="1"/>
  <c r="Q4283" i="3" l="1"/>
  <c r="Q4284" i="3" l="1"/>
  <c r="Q4285" i="3" l="1"/>
  <c r="Q4286" i="3" l="1"/>
  <c r="Q4287" i="3" l="1"/>
  <c r="Q4288" i="3" l="1"/>
  <c r="Q4289" i="3" l="1"/>
  <c r="Q4290" i="3" l="1"/>
  <c r="Q4291" i="3" l="1"/>
  <c r="Q4292" i="3" l="1"/>
  <c r="Q4293" i="3" l="1"/>
  <c r="Q4294" i="3" l="1"/>
  <c r="Q4295" i="3" l="1"/>
  <c r="Q4296" i="3" l="1"/>
  <c r="Q4297" i="3" l="1"/>
  <c r="Q4298" i="3" l="1"/>
  <c r="Q4299" i="3" l="1"/>
  <c r="Q4300" i="3" l="1"/>
  <c r="Q4301" i="3" l="1"/>
  <c r="Q4302" i="3" l="1"/>
  <c r="Q4303" i="3" l="1"/>
  <c r="Q4304" i="3" l="1"/>
  <c r="Q4305" i="3" l="1"/>
  <c r="Q4306" i="3" l="1"/>
  <c r="Q4307" i="3" l="1"/>
  <c r="Q4308" i="3" l="1"/>
  <c r="Q4309" i="3" l="1"/>
  <c r="Q4310" i="3" l="1"/>
  <c r="Q4311" i="3" l="1"/>
  <c r="Q4312" i="3" l="1"/>
  <c r="Q4313" i="3" l="1"/>
  <c r="Q4314" i="3" l="1"/>
  <c r="Q4315" i="3" l="1"/>
  <c r="Q4316" i="3" l="1"/>
  <c r="Q4317" i="3" l="1"/>
  <c r="Q4318" i="3" l="1"/>
  <c r="Q4319" i="3" l="1"/>
  <c r="Q4320" i="3" l="1"/>
  <c r="Q4321" i="3" l="1"/>
  <c r="Q4322" i="3" l="1"/>
  <c r="Q4323" i="3" l="1"/>
  <c r="Q4324" i="3" l="1"/>
  <c r="Q4325" i="3" l="1"/>
  <c r="Q4326" i="3" l="1"/>
  <c r="Q4327" i="3" l="1"/>
  <c r="Q4328" i="3" l="1"/>
  <c r="Q4329" i="3" l="1"/>
  <c r="Q4330" i="3" l="1"/>
  <c r="Q4331" i="3" l="1"/>
  <c r="Q4332" i="3" l="1"/>
  <c r="Q4333" i="3" l="1"/>
  <c r="Q4334" i="3" l="1"/>
  <c r="Q4335" i="3" l="1"/>
  <c r="Q4336" i="3" l="1"/>
  <c r="Q4337" i="3" l="1"/>
  <c r="Q4338" i="3" l="1"/>
  <c r="Q4339" i="3" l="1"/>
  <c r="Q4340" i="3" l="1"/>
  <c r="Q4341" i="3" l="1"/>
  <c r="Q4342" i="3" l="1"/>
  <c r="Q4343" i="3" l="1"/>
  <c r="Q4344" i="3" l="1"/>
  <c r="Q4345" i="3" l="1"/>
  <c r="Q4346" i="3" l="1"/>
  <c r="Q4347" i="3" l="1"/>
  <c r="Q4348" i="3" l="1"/>
  <c r="Q4349" i="3" l="1"/>
  <c r="Q4350" i="3" l="1"/>
  <c r="Q4351" i="3" l="1"/>
  <c r="Q4352" i="3" l="1"/>
  <c r="Q4353" i="3" l="1"/>
  <c r="Q4354" i="3" l="1"/>
  <c r="Q4355" i="3" l="1"/>
  <c r="Q4356" i="3" l="1"/>
  <c r="Q4357" i="3" l="1"/>
  <c r="Q4358" i="3" l="1"/>
  <c r="Q4359" i="3" l="1"/>
  <c r="Q4360" i="3" l="1"/>
  <c r="Q4361" i="3" l="1"/>
  <c r="Q4362" i="3" l="1"/>
  <c r="Q4363" i="3" l="1"/>
  <c r="Q4364" i="3" l="1"/>
  <c r="Q4365" i="3" l="1"/>
  <c r="Q4366" i="3" l="1"/>
  <c r="Q4367" i="3" l="1"/>
  <c r="Q4368" i="3" l="1"/>
  <c r="Q4369" i="3" l="1"/>
  <c r="Q4370" i="3" l="1"/>
  <c r="Q4371" i="3" l="1"/>
  <c r="Q4372" i="3" l="1"/>
  <c r="Q4373" i="3" l="1"/>
  <c r="Q4374" i="3" l="1"/>
  <c r="Q4375" i="3" l="1"/>
  <c r="Q4376" i="3" l="1"/>
  <c r="Q4377" i="3" l="1"/>
  <c r="Q4378" i="3" l="1"/>
  <c r="Q4379" i="3" l="1"/>
  <c r="Q4380" i="3" l="1"/>
  <c r="Q4381" i="3" l="1"/>
  <c r="Q4382" i="3" l="1"/>
  <c r="Q4383" i="3" l="1"/>
  <c r="Q4384" i="3" l="1"/>
  <c r="Q4385" i="3" l="1"/>
  <c r="Q4386" i="3" l="1"/>
  <c r="Q4387" i="3" l="1"/>
  <c r="Q4388" i="3" l="1"/>
  <c r="Q4389" i="3" l="1"/>
  <c r="Q4390" i="3" l="1"/>
  <c r="Q4391" i="3" l="1"/>
  <c r="Q4392" i="3" l="1"/>
  <c r="Q4393" i="3" l="1"/>
  <c r="Q4394" i="3" l="1"/>
  <c r="Q4395" i="3" l="1"/>
  <c r="Q4396" i="3" l="1"/>
  <c r="Q4397" i="3" l="1"/>
  <c r="Q4398" i="3" l="1"/>
  <c r="Q4399" i="3" l="1"/>
  <c r="Q4400" i="3" l="1"/>
  <c r="Q4401" i="3" l="1"/>
  <c r="Q4402" i="3" l="1"/>
  <c r="Q4403" i="3" l="1"/>
  <c r="Q4404" i="3" l="1"/>
  <c r="Q4405" i="3" l="1"/>
  <c r="Q4406" i="3" l="1"/>
  <c r="Q4407" i="3" l="1"/>
  <c r="Q4408" i="3" l="1"/>
  <c r="Q4409" i="3" l="1"/>
  <c r="Q4410" i="3" l="1"/>
  <c r="Q4411" i="3" l="1"/>
  <c r="Q4412" i="3" l="1"/>
  <c r="Q4413" i="3" l="1"/>
  <c r="Q4414" i="3" l="1"/>
  <c r="Q4415" i="3" l="1"/>
  <c r="Q4416" i="3" l="1"/>
  <c r="Q4417" i="3" l="1"/>
  <c r="Q4418" i="3" l="1"/>
  <c r="Q4419" i="3" l="1"/>
  <c r="Q4420" i="3" l="1"/>
  <c r="Q4421" i="3" l="1"/>
  <c r="Q4422" i="3" l="1"/>
  <c r="Q4423" i="3" l="1"/>
  <c r="Q4424" i="3" l="1"/>
  <c r="Q4425" i="3" l="1"/>
  <c r="Q4426" i="3" l="1"/>
  <c r="Q4427" i="3" l="1"/>
  <c r="Q4428" i="3" l="1"/>
  <c r="Q4429" i="3" l="1"/>
  <c r="Q4430" i="3" l="1"/>
  <c r="Q4431" i="3" l="1"/>
  <c r="Q4432" i="3" l="1"/>
  <c r="Q4433" i="3" l="1"/>
  <c r="Q4434" i="3" l="1"/>
  <c r="Q4435" i="3" l="1"/>
  <c r="Q4436" i="3" l="1"/>
  <c r="Q4437" i="3" l="1"/>
  <c r="Q4438" i="3" l="1"/>
  <c r="Q4439" i="3" l="1"/>
  <c r="Q4440" i="3" l="1"/>
  <c r="Q4441" i="3" l="1"/>
  <c r="Q4442" i="3" l="1"/>
  <c r="Q4443" i="3" l="1"/>
  <c r="Q4444" i="3" l="1"/>
  <c r="Q4445" i="3" l="1"/>
  <c r="Q4446" i="3" l="1"/>
  <c r="Q4447" i="3" l="1"/>
  <c r="Q4448" i="3" l="1"/>
  <c r="Q4449" i="3" l="1"/>
  <c r="Q4450" i="3" l="1"/>
  <c r="Q4451" i="3" l="1"/>
  <c r="Q4452" i="3" l="1"/>
  <c r="Q4453" i="3" l="1"/>
  <c r="Q4454" i="3" l="1"/>
  <c r="Q4455" i="3" l="1"/>
  <c r="Q4456" i="3" l="1"/>
  <c r="Q4457" i="3" l="1"/>
  <c r="Q4458" i="3" l="1"/>
  <c r="Q4459" i="3" l="1"/>
  <c r="Q4460" i="3" l="1"/>
  <c r="Q4461" i="3" l="1"/>
  <c r="Q4462" i="3" l="1"/>
  <c r="Q4463" i="3" l="1"/>
  <c r="Q4464" i="3" l="1"/>
  <c r="Q4465" i="3" l="1"/>
  <c r="Q4466" i="3" l="1"/>
  <c r="Q4467" i="3" l="1"/>
  <c r="Q4468" i="3" l="1"/>
  <c r="Q4469" i="3" l="1"/>
  <c r="Q4470" i="3" l="1"/>
  <c r="Q4471" i="3" l="1"/>
  <c r="Q4472" i="3" l="1"/>
  <c r="Q4473" i="3" l="1"/>
  <c r="Q4474" i="3" l="1"/>
  <c r="Q4475" i="3" l="1"/>
  <c r="Q4476" i="3" l="1"/>
  <c r="Q4477" i="3" l="1"/>
  <c r="Q4478" i="3" l="1"/>
  <c r="Q4479" i="3" l="1"/>
  <c r="Q4480" i="3" l="1"/>
  <c r="Q4481" i="3" l="1"/>
  <c r="Q4482" i="3" l="1"/>
  <c r="Q4483" i="3" l="1"/>
  <c r="Q4484" i="3" l="1"/>
  <c r="Q4485" i="3" l="1"/>
  <c r="Q4486" i="3" l="1"/>
  <c r="Q4487" i="3" l="1"/>
  <c r="Q4488" i="3" l="1"/>
  <c r="Q4489" i="3" l="1"/>
  <c r="Q4490" i="3" l="1"/>
  <c r="Q4491" i="3" l="1"/>
  <c r="Q4492" i="3" l="1"/>
  <c r="Q4493" i="3" l="1"/>
  <c r="Q4494" i="3" l="1"/>
  <c r="Q4495" i="3" l="1"/>
  <c r="Q4496" i="3" l="1"/>
  <c r="Q4497" i="3" l="1"/>
  <c r="Q4498" i="3" l="1"/>
  <c r="Q4499" i="3" l="1"/>
  <c r="Q4500" i="3" l="1"/>
  <c r="Q4501" i="3" l="1"/>
  <c r="Q4502" i="3" l="1"/>
  <c r="Q4503" i="3" l="1"/>
  <c r="Q4504" i="3" l="1"/>
  <c r="Q4505" i="3" l="1"/>
  <c r="Q4506" i="3" l="1"/>
  <c r="Q4507" i="3" l="1"/>
  <c r="Q4508" i="3" l="1"/>
  <c r="Q4509" i="3" l="1"/>
  <c r="Q4510" i="3" l="1"/>
  <c r="Q4511" i="3" l="1"/>
  <c r="Q4512" i="3" l="1"/>
  <c r="Q4513" i="3" l="1"/>
  <c r="Q4514" i="3" l="1"/>
  <c r="Q4515" i="3" l="1"/>
  <c r="Q4516" i="3" l="1"/>
  <c r="Q4517" i="3" l="1"/>
  <c r="Q4518" i="3" l="1"/>
  <c r="Q4519" i="3" l="1"/>
  <c r="Q4520" i="3" l="1"/>
  <c r="Q4521" i="3" l="1"/>
  <c r="Q4522" i="3" l="1"/>
  <c r="Q4523" i="3" l="1"/>
  <c r="Q4524" i="3" l="1"/>
  <c r="Q4525" i="3" l="1"/>
  <c r="Q4526" i="3" l="1"/>
  <c r="Q4527" i="3" l="1"/>
  <c r="Q4528" i="3" l="1"/>
  <c r="Q4529" i="3" l="1"/>
  <c r="Q4530" i="3" l="1"/>
  <c r="Q4531" i="3" l="1"/>
  <c r="Q4532" i="3" l="1"/>
  <c r="Q4533" i="3" l="1"/>
  <c r="Q4534" i="3" l="1"/>
  <c r="Q4535" i="3" l="1"/>
  <c r="Q4536" i="3" l="1"/>
  <c r="Q4537" i="3" l="1"/>
  <c r="Q4538" i="3" l="1"/>
  <c r="Q4539" i="3" l="1"/>
  <c r="Q4540" i="3" l="1"/>
  <c r="Q4541" i="3" l="1"/>
  <c r="Q4542" i="3" l="1"/>
  <c r="Q4543" i="3" l="1"/>
  <c r="Q4544" i="3" l="1"/>
  <c r="Q4545" i="3" l="1"/>
  <c r="Q4546" i="3" l="1"/>
  <c r="Q4547" i="3" l="1"/>
  <c r="Q4548" i="3" l="1"/>
  <c r="Q4549" i="3" l="1"/>
  <c r="Q4550" i="3" l="1"/>
  <c r="Q4551" i="3" l="1"/>
  <c r="Q4552" i="3" l="1"/>
  <c r="Q4553" i="3" l="1"/>
  <c r="Q4554" i="3" l="1"/>
  <c r="Q4555" i="3" l="1"/>
  <c r="Q4556" i="3" l="1"/>
  <c r="Q4557" i="3" l="1"/>
  <c r="Q4558" i="3" l="1"/>
  <c r="Q4559" i="3" l="1"/>
  <c r="Q4560" i="3" l="1"/>
  <c r="Q4561" i="3" l="1"/>
  <c r="Q4562" i="3" l="1"/>
  <c r="Q4563" i="3" l="1"/>
  <c r="Q4564" i="3" l="1"/>
  <c r="Q4565" i="3" l="1"/>
  <c r="Q4566" i="3" l="1"/>
  <c r="Q4567" i="3" l="1"/>
  <c r="Q4568" i="3" l="1"/>
  <c r="Q4569" i="3" l="1"/>
  <c r="Q4570" i="3" l="1"/>
  <c r="Q4571" i="3" l="1"/>
  <c r="Q4572" i="3" l="1"/>
  <c r="Q4573" i="3" l="1"/>
  <c r="Q4574" i="3" l="1"/>
  <c r="Q4575" i="3" l="1"/>
  <c r="Q4576" i="3" l="1"/>
  <c r="Q4577" i="3" l="1"/>
  <c r="Q4578" i="3" l="1"/>
  <c r="Q4579" i="3" l="1"/>
  <c r="Q4580" i="3" l="1"/>
  <c r="Q4581" i="3" l="1"/>
  <c r="Q4582" i="3" l="1"/>
  <c r="Q4583" i="3" l="1"/>
  <c r="Q4584" i="3" l="1"/>
  <c r="Q4585" i="3" l="1"/>
  <c r="Q4586" i="3" l="1"/>
  <c r="Q4587" i="3" l="1"/>
  <c r="Q4588" i="3" l="1"/>
  <c r="Q4589" i="3" l="1"/>
  <c r="Q4590" i="3" l="1"/>
  <c r="Q4591" i="3" l="1"/>
  <c r="Q4592" i="3" l="1"/>
  <c r="Q4593" i="3" l="1"/>
  <c r="Q4594" i="3" l="1"/>
  <c r="Q4595" i="3" l="1"/>
  <c r="Q4596" i="3" l="1"/>
  <c r="Q4597" i="3" l="1"/>
  <c r="Q4598" i="3" l="1"/>
  <c r="Q4599" i="3" l="1"/>
  <c r="Q4600" i="3" l="1"/>
  <c r="Q4601" i="3" l="1"/>
  <c r="Q4602" i="3" l="1"/>
  <c r="Q4603" i="3" l="1"/>
  <c r="Q4604" i="3" l="1"/>
  <c r="Q4605" i="3" l="1"/>
  <c r="Q4606" i="3" l="1"/>
  <c r="Q4607" i="3" l="1"/>
  <c r="Q4608" i="3" l="1"/>
  <c r="Q4609" i="3" l="1"/>
  <c r="Q4610" i="3" l="1"/>
  <c r="Q4611" i="3" l="1"/>
  <c r="Q4612" i="3" l="1"/>
  <c r="Q4613" i="3" l="1"/>
  <c r="Q4614" i="3" l="1"/>
  <c r="Q4615" i="3" l="1"/>
  <c r="Q4616" i="3" l="1"/>
  <c r="Q4617" i="3" l="1"/>
  <c r="Q4618" i="3" l="1"/>
  <c r="Q4619" i="3" l="1"/>
  <c r="Q4620" i="3" l="1"/>
  <c r="Q4621" i="3" l="1"/>
  <c r="Q4622" i="3" l="1"/>
  <c r="Q4623" i="3" l="1"/>
  <c r="Q4624" i="3" l="1"/>
  <c r="Q4625" i="3" l="1"/>
  <c r="Q4626" i="3" l="1"/>
  <c r="Q4627" i="3" l="1"/>
  <c r="Q4628" i="3" l="1"/>
  <c r="Q4629" i="3" l="1"/>
  <c r="Q4630" i="3" l="1"/>
  <c r="Q4631" i="3" l="1"/>
  <c r="Q4632" i="3" l="1"/>
  <c r="Q4633" i="3" l="1"/>
  <c r="Q4634" i="3" l="1"/>
  <c r="Q4635" i="3" l="1"/>
  <c r="Q4636" i="3" l="1"/>
  <c r="Q4637" i="3" l="1"/>
  <c r="Q4638" i="3" l="1"/>
  <c r="Q4639" i="3" l="1"/>
  <c r="Q4640" i="3" l="1"/>
  <c r="Q4641" i="3" l="1"/>
  <c r="Q4642" i="3" l="1"/>
  <c r="Q4643" i="3" l="1"/>
  <c r="Q4644" i="3" l="1"/>
  <c r="Q4645" i="3" l="1"/>
  <c r="Q4646" i="3" l="1"/>
  <c r="Q4647" i="3" l="1"/>
  <c r="Q4648" i="3" l="1"/>
  <c r="Q4649" i="3" l="1"/>
  <c r="Q4650" i="3" l="1"/>
  <c r="Q4651" i="3" l="1"/>
  <c r="Q4652" i="3" l="1"/>
  <c r="Q4653" i="3" l="1"/>
  <c r="Q4654" i="3" l="1"/>
  <c r="Q4655" i="3" l="1"/>
  <c r="Q4656" i="3" l="1"/>
  <c r="Q4657" i="3" l="1"/>
  <c r="Q4658" i="3" l="1"/>
  <c r="Q4659" i="3" l="1"/>
  <c r="Q4660" i="3" l="1"/>
  <c r="Q4661" i="3" l="1"/>
  <c r="Q4662" i="3" l="1"/>
  <c r="Q4663" i="3" l="1"/>
  <c r="Q4664" i="3" l="1"/>
  <c r="Q4665" i="3" l="1"/>
  <c r="Q4666" i="3" l="1"/>
  <c r="Q4667" i="3" l="1"/>
  <c r="Q4668" i="3" l="1"/>
  <c r="Q4669" i="3" l="1"/>
  <c r="Q4670" i="3" l="1"/>
  <c r="Q4671" i="3" l="1"/>
  <c r="Q4672" i="3" l="1"/>
  <c r="Q4673" i="3" l="1"/>
  <c r="Q4674" i="3" l="1"/>
  <c r="Q4675" i="3" l="1"/>
  <c r="Q4676" i="3" l="1"/>
  <c r="Q4677" i="3" l="1"/>
  <c r="Q4678" i="3" l="1"/>
  <c r="Q4679" i="3" l="1"/>
  <c r="Q4680" i="3" l="1"/>
  <c r="Q4681" i="3" l="1"/>
  <c r="Q4682" i="3" l="1"/>
  <c r="Q4683" i="3" l="1"/>
  <c r="Q4684" i="3" l="1"/>
  <c r="Q4685" i="3" l="1"/>
  <c r="Q4686" i="3" l="1"/>
  <c r="Q4687" i="3" l="1"/>
  <c r="Q4688" i="3" l="1"/>
  <c r="Q4689" i="3" l="1"/>
  <c r="Q4690" i="3" l="1"/>
  <c r="Q4691" i="3" l="1"/>
  <c r="Q4692" i="3" l="1"/>
  <c r="Q4693" i="3" l="1"/>
  <c r="Q4694" i="3" l="1"/>
  <c r="Q4695" i="3" l="1"/>
  <c r="Q4696" i="3" l="1"/>
  <c r="Q4697" i="3" l="1"/>
  <c r="Q4698" i="3" l="1"/>
  <c r="Q4699" i="3" l="1"/>
  <c r="Q4700" i="3" l="1"/>
  <c r="Q4701" i="3" l="1"/>
  <c r="Q4702" i="3" l="1"/>
  <c r="Q4703" i="3" l="1"/>
  <c r="Q4704" i="3" l="1"/>
  <c r="Q4705" i="3" l="1"/>
  <c r="Q4706" i="3" l="1"/>
  <c r="Q4707" i="3" l="1"/>
  <c r="Q4708" i="3" l="1"/>
  <c r="Q4709" i="3" l="1"/>
  <c r="Q4710" i="3" l="1"/>
  <c r="Q4711" i="3" l="1"/>
  <c r="Q4712" i="3" l="1"/>
  <c r="Q4713" i="3" l="1"/>
  <c r="Q4714" i="3" l="1"/>
  <c r="Q4715" i="3" l="1"/>
  <c r="Q4716" i="3" l="1"/>
  <c r="Q4717" i="3" l="1"/>
  <c r="Q4718" i="3" l="1"/>
  <c r="Q4719" i="3" l="1"/>
  <c r="Q4720" i="3" l="1"/>
  <c r="Q4721" i="3" l="1"/>
  <c r="Q4722" i="3" l="1"/>
  <c r="Q4723" i="3" l="1"/>
  <c r="Q4724" i="3" l="1"/>
  <c r="Q4725" i="3" l="1"/>
  <c r="Q4726" i="3" l="1"/>
  <c r="Q4727" i="3" l="1"/>
  <c r="Q4728" i="3" l="1"/>
  <c r="Q4729" i="3" l="1"/>
  <c r="Q4730" i="3" l="1"/>
  <c r="Q4731" i="3" l="1"/>
  <c r="Q4732" i="3" l="1"/>
  <c r="Q4733" i="3" l="1"/>
  <c r="Q4734" i="3" l="1"/>
  <c r="Q4735" i="3" l="1"/>
  <c r="Q4736" i="3" l="1"/>
  <c r="Q4737" i="3" l="1"/>
  <c r="Q4738" i="3" l="1"/>
  <c r="Q4739" i="3" l="1"/>
  <c r="Q4740" i="3" l="1"/>
  <c r="Q4741" i="3" l="1"/>
  <c r="Q4742" i="3" l="1"/>
  <c r="Q4743" i="3" l="1"/>
  <c r="Q4744" i="3" l="1"/>
  <c r="Q4745" i="3" l="1"/>
  <c r="Q4746" i="3" l="1"/>
  <c r="Q4747" i="3" l="1"/>
  <c r="Q4748" i="3" l="1"/>
  <c r="Q4749" i="3" l="1"/>
  <c r="Q4750" i="3" l="1"/>
  <c r="Q4751" i="3" l="1"/>
  <c r="Q4752" i="3" l="1"/>
  <c r="Q4753" i="3" l="1"/>
  <c r="Q4754" i="3" l="1"/>
  <c r="Q4755" i="3" l="1"/>
  <c r="Q4756" i="3" l="1"/>
  <c r="Q4757" i="3" l="1"/>
  <c r="Q4758" i="3" l="1"/>
  <c r="Q4759" i="3" l="1"/>
  <c r="Q4760" i="3" l="1"/>
  <c r="Q4761" i="3" l="1"/>
  <c r="Q4762" i="3" l="1"/>
  <c r="Q4763" i="3" l="1"/>
  <c r="Q4764" i="3" l="1"/>
  <c r="Q4765" i="3" l="1"/>
  <c r="Q4766" i="3" l="1"/>
  <c r="Q4767" i="3" l="1"/>
  <c r="Q4768" i="3" l="1"/>
  <c r="Q4769" i="3" l="1"/>
  <c r="Q4770" i="3" l="1"/>
  <c r="Q4771" i="3" l="1"/>
  <c r="Q4772" i="3" l="1"/>
  <c r="Q4773" i="3" l="1"/>
  <c r="Q4774" i="3" l="1"/>
  <c r="Q4775" i="3" l="1"/>
  <c r="Q4776" i="3" l="1"/>
  <c r="Q4777" i="3" l="1"/>
  <c r="Q4778" i="3" l="1"/>
  <c r="Q4779" i="3" l="1"/>
  <c r="Q4780" i="3" l="1"/>
  <c r="Q4781" i="3" l="1"/>
  <c r="Q4782" i="3" l="1"/>
  <c r="Q4783" i="3" l="1"/>
  <c r="Q4784" i="3" l="1"/>
  <c r="Q4785" i="3" l="1"/>
  <c r="Q4786" i="3" l="1"/>
  <c r="Q4787" i="3" l="1"/>
  <c r="Q4788" i="3" l="1"/>
  <c r="Q4789" i="3" l="1"/>
  <c r="Q4790" i="3" l="1"/>
  <c r="Q4791" i="3" l="1"/>
  <c r="Q4792" i="3" l="1"/>
  <c r="Q4793" i="3" l="1"/>
  <c r="Q4794" i="3" l="1"/>
  <c r="Q4795" i="3" l="1"/>
  <c r="Q4796" i="3" l="1"/>
  <c r="Q4797" i="3" l="1"/>
  <c r="Q4798" i="3" l="1"/>
  <c r="Q4799" i="3" l="1"/>
  <c r="Q4800" i="3" l="1"/>
  <c r="Q4801" i="3" l="1"/>
  <c r="Q4802" i="3" l="1"/>
  <c r="Q4803" i="3" l="1"/>
  <c r="Q4804" i="3" l="1"/>
  <c r="Q4805" i="3" l="1"/>
  <c r="Q4806" i="3" l="1"/>
  <c r="Q4807" i="3" l="1"/>
  <c r="Q4808" i="3" l="1"/>
  <c r="Q4809" i="3" l="1"/>
  <c r="Q4810" i="3" l="1"/>
  <c r="Q4811" i="3" l="1"/>
  <c r="Q4812" i="3" l="1"/>
  <c r="Q4813" i="3" l="1"/>
  <c r="Q4814" i="3" l="1"/>
  <c r="Q4815" i="3" l="1"/>
  <c r="Q4816" i="3" l="1"/>
  <c r="Q4817" i="3" l="1"/>
  <c r="Q4818" i="3" l="1"/>
  <c r="Q4819" i="3" l="1"/>
  <c r="Q4820" i="3" l="1"/>
  <c r="Q4821" i="3" l="1"/>
  <c r="Q4822" i="3" l="1"/>
  <c r="Q4823" i="3" l="1"/>
  <c r="Q4824" i="3" l="1"/>
  <c r="Q4825" i="3" l="1"/>
  <c r="Q4826" i="3" l="1"/>
  <c r="Q4827" i="3" l="1"/>
  <c r="Q4828" i="3" l="1"/>
  <c r="Q4829" i="3" l="1"/>
  <c r="Q4830" i="3" l="1"/>
  <c r="Q4831" i="3" l="1"/>
  <c r="Q4832" i="3" l="1"/>
  <c r="Q4833" i="3" l="1"/>
  <c r="Q4834" i="3" l="1"/>
  <c r="Q4835" i="3" l="1"/>
  <c r="Q4836" i="3" l="1"/>
  <c r="Q4837" i="3" l="1"/>
  <c r="Q4838" i="3" l="1"/>
  <c r="Q4839" i="3" l="1"/>
  <c r="Q4840" i="3" l="1"/>
  <c r="Q4841" i="3" l="1"/>
  <c r="Q4842" i="3" l="1"/>
  <c r="Q4843" i="3" l="1"/>
  <c r="Q4844" i="3" l="1"/>
  <c r="Q4845" i="3" l="1"/>
  <c r="Q4846" i="3" l="1"/>
  <c r="Q4847" i="3" l="1"/>
  <c r="Q4848" i="3" l="1"/>
  <c r="Q4849" i="3" l="1"/>
  <c r="Q4850" i="3" l="1"/>
  <c r="Q4851" i="3" l="1"/>
  <c r="Q4852" i="3" l="1"/>
  <c r="Q4853" i="3" l="1"/>
  <c r="Q4854" i="3" l="1"/>
  <c r="Q4855" i="3" l="1"/>
  <c r="Q4856" i="3" l="1"/>
  <c r="Q4857" i="3" l="1"/>
  <c r="Q4858" i="3" l="1"/>
  <c r="Q4859" i="3" l="1"/>
  <c r="Q4860" i="3" l="1"/>
  <c r="Q4861" i="3" l="1"/>
  <c r="Q4862" i="3" l="1"/>
  <c r="Q4863" i="3" l="1"/>
  <c r="Q4864" i="3" l="1"/>
  <c r="Q4865" i="3" l="1"/>
  <c r="Q4866" i="3" l="1"/>
  <c r="Q4867" i="3" l="1"/>
  <c r="Q4868" i="3" l="1"/>
  <c r="Q4869" i="3" l="1"/>
  <c r="Q4870" i="3" l="1"/>
  <c r="Q4871" i="3" l="1"/>
  <c r="Q4872" i="3" l="1"/>
  <c r="Q4873" i="3" l="1"/>
  <c r="Q4874" i="3" l="1"/>
  <c r="Q4875" i="3" l="1"/>
  <c r="Q4876" i="3" l="1"/>
  <c r="Q4877" i="3" l="1"/>
  <c r="Q4878" i="3" l="1"/>
  <c r="Q4879" i="3" l="1"/>
  <c r="Q4880" i="3" l="1"/>
  <c r="Q4881" i="3" l="1"/>
  <c r="Q4882" i="3" l="1"/>
  <c r="Q4883" i="3" l="1"/>
  <c r="Q4884" i="3" l="1"/>
  <c r="Q4885" i="3" l="1"/>
  <c r="Q4886" i="3" l="1"/>
  <c r="Q4887" i="3" l="1"/>
  <c r="Q4888" i="3" l="1"/>
  <c r="Q4889" i="3" l="1"/>
  <c r="Q4890" i="3" l="1"/>
  <c r="Q4891" i="3" l="1"/>
  <c r="Q4892" i="3" l="1"/>
  <c r="Q4893" i="3" l="1"/>
  <c r="Q4894" i="3" l="1"/>
  <c r="Q4895" i="3" l="1"/>
  <c r="Q4896" i="3" l="1"/>
  <c r="Q4897" i="3" l="1"/>
  <c r="Q4898" i="3" l="1"/>
  <c r="Q4899" i="3" l="1"/>
  <c r="Q4900" i="3" l="1"/>
  <c r="Q4901" i="3" l="1"/>
  <c r="Q4902" i="3" l="1"/>
  <c r="Q4903" i="3" l="1"/>
  <c r="Q4904" i="3" l="1"/>
  <c r="Q4905" i="3" l="1"/>
  <c r="Q4906" i="3" l="1"/>
  <c r="Q4907" i="3" l="1"/>
  <c r="Q4908" i="3" l="1"/>
  <c r="Q4909" i="3" l="1"/>
  <c r="Q4910" i="3" l="1"/>
  <c r="Q4911" i="3" l="1"/>
  <c r="Q4912" i="3" l="1"/>
  <c r="Q4913" i="3" l="1"/>
  <c r="Q4914" i="3" l="1"/>
  <c r="Q4915" i="3" l="1"/>
  <c r="Q4916" i="3" l="1"/>
  <c r="Q4917" i="3" l="1"/>
  <c r="Q4918" i="3" l="1"/>
  <c r="Q4919" i="3" l="1"/>
  <c r="Q4920" i="3" l="1"/>
  <c r="Q4921" i="3" l="1"/>
  <c r="Q4922" i="3" l="1"/>
  <c r="Q4923" i="3" l="1"/>
  <c r="Q4924" i="3" l="1"/>
  <c r="Q4925" i="3" l="1"/>
  <c r="Q4926" i="3" l="1"/>
  <c r="Q4927" i="3" l="1"/>
  <c r="Q4928" i="3" l="1"/>
  <c r="Q4929" i="3" l="1"/>
  <c r="Q4930" i="3" l="1"/>
  <c r="Q4931" i="3" l="1"/>
  <c r="Q4932" i="3" l="1"/>
  <c r="Q4933" i="3" l="1"/>
  <c r="Q4934" i="3" l="1"/>
  <c r="Q4935" i="3" l="1"/>
  <c r="Q4936" i="3" l="1"/>
  <c r="Q4937" i="3" l="1"/>
  <c r="Q4938" i="3" l="1"/>
  <c r="Q4939" i="3" l="1"/>
  <c r="Q4940" i="3" l="1"/>
  <c r="Q4941" i="3" l="1"/>
  <c r="Q4942" i="3" l="1"/>
  <c r="Q4943" i="3" l="1"/>
  <c r="Q4944" i="3" l="1"/>
  <c r="Q4945" i="3" l="1"/>
  <c r="Q4946" i="3" l="1"/>
  <c r="Q4947" i="3" l="1"/>
  <c r="Q4948" i="3" l="1"/>
  <c r="Q4949" i="3" l="1"/>
  <c r="Q4950" i="3" l="1"/>
  <c r="Q4951" i="3" l="1"/>
  <c r="Q4952" i="3" l="1"/>
  <c r="Q4953" i="3" l="1"/>
  <c r="Q4954" i="3" l="1"/>
  <c r="Q4955" i="3" l="1"/>
  <c r="Q4956" i="3" l="1"/>
  <c r="Q4957" i="3" l="1"/>
  <c r="Q4958" i="3" l="1"/>
  <c r="Q4959" i="3" l="1"/>
  <c r="Q4960" i="3" l="1"/>
  <c r="Q4961" i="3" l="1"/>
  <c r="Q4962" i="3" l="1"/>
  <c r="Q4963" i="3" l="1"/>
  <c r="Q4964" i="3" l="1"/>
  <c r="Q4965" i="3" l="1"/>
  <c r="Q4966" i="3" l="1"/>
  <c r="Q4967" i="3" l="1"/>
  <c r="Q4968" i="3" l="1"/>
  <c r="Q4969" i="3" l="1"/>
  <c r="Q4970" i="3" l="1"/>
  <c r="Q4971" i="3" l="1"/>
  <c r="Q4972" i="3" l="1"/>
  <c r="Q4973" i="3" l="1"/>
  <c r="Q4974" i="3" l="1"/>
  <c r="Q4975" i="3" l="1"/>
  <c r="Q4976" i="3" l="1"/>
  <c r="Q4977" i="3" l="1"/>
  <c r="Q4978" i="3" l="1"/>
  <c r="Q4979" i="3" l="1"/>
  <c r="Q4980" i="3" l="1"/>
  <c r="Q4981" i="3" l="1"/>
  <c r="Q4982" i="3" l="1"/>
  <c r="Q4983" i="3" l="1"/>
  <c r="Q4984" i="3" l="1"/>
  <c r="Q4985" i="3" l="1"/>
  <c r="Q4986" i="3" l="1"/>
  <c r="Q4987" i="3" l="1"/>
  <c r="Q4988" i="3" l="1"/>
  <c r="Q4989" i="3" l="1"/>
  <c r="Q4990" i="3" l="1"/>
  <c r="Q4991" i="3" l="1"/>
  <c r="Q4992" i="3" l="1"/>
  <c r="Q4993" i="3" l="1"/>
  <c r="Q4994" i="3" l="1"/>
  <c r="Q4995" i="3" l="1"/>
  <c r="Q4996" i="3" l="1"/>
  <c r="Q4997" i="3" l="1"/>
  <c r="Q4998" i="3" l="1"/>
  <c r="Q4999" i="3" l="1"/>
  <c r="Q5000" i="3" l="1"/>
  <c r="Q5001" i="3" l="1"/>
  <c r="Q5002" i="3" l="1"/>
  <c r="Q5003" i="3" l="1"/>
  <c r="Q5004" i="3" l="1"/>
  <c r="Q5005" i="3" l="1"/>
  <c r="Q5006" i="3" l="1"/>
  <c r="Q5007" i="3" l="1"/>
  <c r="Q5008" i="3" l="1"/>
  <c r="Q5009" i="3" l="1"/>
  <c r="Q5010" i="3" l="1"/>
  <c r="Q5011" i="3" l="1"/>
  <c r="Q5012" i="3" l="1"/>
  <c r="Q5013" i="3" l="1"/>
  <c r="Q5014" i="3" l="1"/>
  <c r="Q5015" i="3" l="1"/>
  <c r="Q5016" i="3" l="1"/>
  <c r="Q5017" i="3" l="1"/>
  <c r="Q5018" i="3" l="1"/>
  <c r="Q5019" i="3" l="1"/>
  <c r="Q5020" i="3" l="1"/>
  <c r="Q5021" i="3" l="1"/>
  <c r="Q5022" i="3" l="1"/>
  <c r="Q5023" i="3" l="1"/>
  <c r="Q5024" i="3" l="1"/>
  <c r="Q5025" i="3" l="1"/>
  <c r="Q5026" i="3" l="1"/>
  <c r="Q5027" i="3" l="1"/>
  <c r="Q5028" i="3" l="1"/>
  <c r="Q5029" i="3" l="1"/>
  <c r="Q5030" i="3" l="1"/>
  <c r="Q5031" i="3" l="1"/>
  <c r="Q5032" i="3" l="1"/>
  <c r="Q5033" i="3" l="1"/>
  <c r="Q5034" i="3" l="1"/>
  <c r="Q5035" i="3" l="1"/>
  <c r="Q5036" i="3" l="1"/>
  <c r="Q5037" i="3" l="1"/>
  <c r="Q5038" i="3" l="1"/>
  <c r="Q5039" i="3" l="1"/>
  <c r="Q5040" i="3" l="1"/>
  <c r="Q5041" i="3" l="1"/>
  <c r="Q5042" i="3" l="1"/>
  <c r="Q5043" i="3" l="1"/>
  <c r="Q5044" i="3" l="1"/>
  <c r="Q5045" i="3" l="1"/>
  <c r="Q5046" i="3" l="1"/>
  <c r="Q5047" i="3" l="1"/>
  <c r="Q5048" i="3" l="1"/>
  <c r="Q5049" i="3" l="1"/>
  <c r="Q5050" i="3" l="1"/>
  <c r="Q5051" i="3" l="1"/>
  <c r="Q5052" i="3" l="1"/>
  <c r="Q5053" i="3" l="1"/>
  <c r="Q5054" i="3" l="1"/>
  <c r="Q5055" i="3" l="1"/>
  <c r="Q5056" i="3" l="1"/>
  <c r="Q5057" i="3" l="1"/>
  <c r="Q5058" i="3" l="1"/>
  <c r="Q5059" i="3" l="1"/>
  <c r="Q5060" i="3" l="1"/>
  <c r="Q5061" i="3" l="1"/>
  <c r="Q5062" i="3" l="1"/>
  <c r="Q5063" i="3" l="1"/>
  <c r="Q5064" i="3" l="1"/>
  <c r="Q5065" i="3" l="1"/>
  <c r="Q5066" i="3" l="1"/>
  <c r="Q5067" i="3" l="1"/>
  <c r="Q5068" i="3" l="1"/>
  <c r="Q5069" i="3" l="1"/>
  <c r="Q5070" i="3" l="1"/>
  <c r="Q5071" i="3" l="1"/>
  <c r="Q5072" i="3" l="1"/>
  <c r="Q5073" i="3" l="1"/>
  <c r="Q5074" i="3" l="1"/>
  <c r="Q5075" i="3" l="1"/>
  <c r="Q5076" i="3" l="1"/>
  <c r="Q5077" i="3" l="1"/>
  <c r="Q5078" i="3" l="1"/>
  <c r="Q5079" i="3" l="1"/>
  <c r="Q5080" i="3" l="1"/>
  <c r="Q5081" i="3" l="1"/>
  <c r="Q5082" i="3" l="1"/>
  <c r="Q5083" i="3" l="1"/>
  <c r="Q5084" i="3" l="1"/>
  <c r="Q5085" i="3" l="1"/>
  <c r="Q5086" i="3" l="1"/>
  <c r="Q5087" i="3" l="1"/>
  <c r="Q5088" i="3" l="1"/>
  <c r="Q5089" i="3" l="1"/>
  <c r="Q5090" i="3" l="1"/>
  <c r="Q5091" i="3" l="1"/>
  <c r="Q5092" i="3" l="1"/>
  <c r="Q5093" i="3" l="1"/>
  <c r="Q5094" i="3" l="1"/>
  <c r="Q5095" i="3" l="1"/>
  <c r="Q5096" i="3" l="1"/>
  <c r="Q5097" i="3" l="1"/>
  <c r="Q5098" i="3" l="1"/>
  <c r="Q5099" i="3" l="1"/>
  <c r="Q5100" i="3" l="1"/>
  <c r="Q5101" i="3" l="1"/>
  <c r="Q5102" i="3" l="1"/>
  <c r="Q5103" i="3" l="1"/>
  <c r="Q5104" i="3" l="1"/>
  <c r="Q5105" i="3" l="1"/>
  <c r="Q5106" i="3" l="1"/>
  <c r="Q5107" i="3" l="1"/>
  <c r="Q5108" i="3" l="1"/>
  <c r="Q5109" i="3" l="1"/>
  <c r="Q5110" i="3" l="1"/>
  <c r="Q5111" i="3" l="1"/>
  <c r="Q5112" i="3" l="1"/>
  <c r="Q5113" i="3" l="1"/>
  <c r="Q5114" i="3" l="1"/>
  <c r="Q5115" i="3" l="1"/>
  <c r="Q5116" i="3" l="1"/>
  <c r="Q5117" i="3" l="1"/>
  <c r="Q5118" i="3" l="1"/>
  <c r="Q5119" i="3" l="1"/>
  <c r="Q5120" i="3" l="1"/>
  <c r="Q5121" i="3" l="1"/>
  <c r="Q5122" i="3" l="1"/>
  <c r="Q5123" i="3" l="1"/>
  <c r="Q5124" i="3" l="1"/>
  <c r="Q5125" i="3" l="1"/>
  <c r="Q5126" i="3" l="1"/>
  <c r="Q5127" i="3" l="1"/>
  <c r="Q5128" i="3" l="1"/>
  <c r="Q5129" i="3" l="1"/>
  <c r="Q5130" i="3" l="1"/>
  <c r="Q5131" i="3" l="1"/>
  <c r="Q5132" i="3" l="1"/>
  <c r="Q5133" i="3" l="1"/>
  <c r="Q5134" i="3" l="1"/>
  <c r="Q5135" i="3" l="1"/>
  <c r="Q5136" i="3" l="1"/>
  <c r="Q5137" i="3" l="1"/>
  <c r="Q5138" i="3" l="1"/>
  <c r="Q5139" i="3" l="1"/>
  <c r="Q5140" i="3" l="1"/>
  <c r="Q5141" i="3" l="1"/>
  <c r="Q5142" i="3" l="1"/>
  <c r="Q5143" i="3" l="1"/>
  <c r="Q5144" i="3" l="1"/>
  <c r="Q5145" i="3" l="1"/>
  <c r="Q5146" i="3" l="1"/>
  <c r="Q5147" i="3" l="1"/>
  <c r="Q5148" i="3" l="1"/>
  <c r="Q5149" i="3" l="1"/>
  <c r="Q5150" i="3" l="1"/>
  <c r="Q5151" i="3" l="1"/>
  <c r="Q5152" i="3" l="1"/>
  <c r="Q5153" i="3" l="1"/>
  <c r="Q5154" i="3" l="1"/>
  <c r="Q5155" i="3" l="1"/>
  <c r="Q5156" i="3" l="1"/>
  <c r="Q5157" i="3" l="1"/>
  <c r="Q5158" i="3" l="1"/>
  <c r="Q5159" i="3" l="1"/>
  <c r="Q5160" i="3" l="1"/>
  <c r="Q5161" i="3" l="1"/>
  <c r="Q5162" i="3" l="1"/>
  <c r="Q5163" i="3" l="1"/>
  <c r="Q5164" i="3" l="1"/>
  <c r="Q5165" i="3" l="1"/>
  <c r="Q5166" i="3" l="1"/>
  <c r="Q5167" i="3" l="1"/>
  <c r="Q5168" i="3" l="1"/>
  <c r="Q5169" i="3" l="1"/>
  <c r="Q5170" i="3" l="1"/>
  <c r="Q5171" i="3" l="1"/>
  <c r="Q5172" i="3" l="1"/>
  <c r="Q5173" i="3" l="1"/>
  <c r="Q5174" i="3" l="1"/>
  <c r="Q5175" i="3" l="1"/>
  <c r="Q5176" i="3" l="1"/>
  <c r="Q5177" i="3" l="1"/>
  <c r="Q5178" i="3" l="1"/>
  <c r="Q5179" i="3" l="1"/>
  <c r="Q5180" i="3" l="1"/>
  <c r="Q5181" i="3" l="1"/>
  <c r="Q5182" i="3" l="1"/>
  <c r="Q5183" i="3" l="1"/>
  <c r="Q5184" i="3" l="1"/>
  <c r="Q5185" i="3" l="1"/>
  <c r="Q5186" i="3" l="1"/>
  <c r="Q5187" i="3" l="1"/>
  <c r="Q5188" i="3" l="1"/>
  <c r="Q5189" i="3" l="1"/>
  <c r="Q5190" i="3" l="1"/>
  <c r="Q5191" i="3" l="1"/>
  <c r="Q5192" i="3" l="1"/>
  <c r="Q5193" i="3" l="1"/>
  <c r="Q5194" i="3" l="1"/>
  <c r="Q5195" i="3" l="1"/>
  <c r="Q5196" i="3" l="1"/>
  <c r="Q5197" i="3" l="1"/>
  <c r="Q5198" i="3" l="1"/>
  <c r="Q5199" i="3" l="1"/>
  <c r="Q5200" i="3" l="1"/>
  <c r="Q5201" i="3" l="1"/>
  <c r="Q5202" i="3" l="1"/>
  <c r="Q5203" i="3" l="1"/>
  <c r="Q5204" i="3" l="1"/>
  <c r="Q5205" i="3" l="1"/>
  <c r="Q5206" i="3" l="1"/>
  <c r="Q5207" i="3" l="1"/>
  <c r="Q5208" i="3" l="1"/>
  <c r="Q5209" i="3" l="1"/>
  <c r="Q5210" i="3" l="1"/>
  <c r="Q5211" i="3" l="1"/>
  <c r="Q5212" i="3" l="1"/>
  <c r="Q5213" i="3" l="1"/>
  <c r="Q5214" i="3" l="1"/>
  <c r="Q5215" i="3" l="1"/>
  <c r="Q5216" i="3" l="1"/>
  <c r="Q5217" i="3" l="1"/>
  <c r="Q5218" i="3" l="1"/>
  <c r="Q5219" i="3" l="1"/>
  <c r="Q5220" i="3" l="1"/>
  <c r="Q5221" i="3" l="1"/>
  <c r="Q5222" i="3" l="1"/>
  <c r="Q5223" i="3" l="1"/>
  <c r="Q5224" i="3" l="1"/>
  <c r="Q5225" i="3" l="1"/>
  <c r="Q5226" i="3" l="1"/>
  <c r="Q5227" i="3" l="1"/>
  <c r="Q5228" i="3" l="1"/>
  <c r="Q5229" i="3" l="1"/>
  <c r="Q5230" i="3" l="1"/>
  <c r="Q5231" i="3" l="1"/>
  <c r="Q5232" i="3" l="1"/>
  <c r="Q5233" i="3" l="1"/>
  <c r="Q5234" i="3" l="1"/>
  <c r="Q5235" i="3" l="1"/>
  <c r="Q5236" i="3" l="1"/>
  <c r="Q5237" i="3" l="1"/>
  <c r="Q5238" i="3" l="1"/>
  <c r="Q5239" i="3" l="1"/>
  <c r="Q5240" i="3" l="1"/>
  <c r="Q5241" i="3" l="1"/>
  <c r="Q5242" i="3" l="1"/>
  <c r="Q5243" i="3" l="1"/>
  <c r="Q5244" i="3" l="1"/>
  <c r="Q5245" i="3" l="1"/>
  <c r="Q5246" i="3" l="1"/>
  <c r="Q5247" i="3" l="1"/>
  <c r="Q5248" i="3" l="1"/>
  <c r="Q5249" i="3" l="1"/>
  <c r="Q5250" i="3" l="1"/>
  <c r="Q5251" i="3" l="1"/>
  <c r="Q5252" i="3" l="1"/>
  <c r="Q5253" i="3" l="1"/>
  <c r="Q5254" i="3" l="1"/>
  <c r="Q5255" i="3" l="1"/>
  <c r="Q5256" i="3" l="1"/>
  <c r="Q5257" i="3" l="1"/>
  <c r="Q5258" i="3" l="1"/>
  <c r="Q5259" i="3" l="1"/>
  <c r="Q5260" i="3" l="1"/>
  <c r="Q5261" i="3" l="1"/>
  <c r="Q5262" i="3" l="1"/>
  <c r="Q5263" i="3" l="1"/>
  <c r="Q5264" i="3" l="1"/>
  <c r="Q5265" i="3" l="1"/>
  <c r="Q5266" i="3" l="1"/>
  <c r="Q5267" i="3" l="1"/>
  <c r="Q5268" i="3" l="1"/>
  <c r="Q5269" i="3" l="1"/>
  <c r="Q5270" i="3" l="1"/>
  <c r="Q5271" i="3" l="1"/>
  <c r="Q5272" i="3" l="1"/>
  <c r="Q5273" i="3" l="1"/>
  <c r="Q5274" i="3" l="1"/>
  <c r="Q5275" i="3" l="1"/>
  <c r="Q5276" i="3" l="1"/>
  <c r="Q5277" i="3" l="1"/>
  <c r="Q5278" i="3" l="1"/>
  <c r="Q5279" i="3" l="1"/>
  <c r="Q5280" i="3" l="1"/>
  <c r="Q5281" i="3" l="1"/>
  <c r="Q5282" i="3" l="1"/>
  <c r="Q5283" i="3" l="1"/>
  <c r="Q5284" i="3" l="1"/>
  <c r="Q5285" i="3" l="1"/>
  <c r="Q5286" i="3" l="1"/>
  <c r="Q5287" i="3" l="1"/>
  <c r="Q5288" i="3" l="1"/>
  <c r="Q5289" i="3" l="1"/>
  <c r="Q5290" i="3" l="1"/>
  <c r="Q5291" i="3" l="1"/>
  <c r="Q5292" i="3" l="1"/>
  <c r="Q5293" i="3" l="1"/>
  <c r="Q5294" i="3" l="1"/>
  <c r="Q5295" i="3" l="1"/>
  <c r="Q5296" i="3" l="1"/>
  <c r="Q5297" i="3" l="1"/>
  <c r="Q5298" i="3" l="1"/>
  <c r="Q5299" i="3" l="1"/>
  <c r="Q5300" i="3" l="1"/>
  <c r="Q5301" i="3" l="1"/>
  <c r="Q5302" i="3" l="1"/>
  <c r="Q5303" i="3" l="1"/>
  <c r="Q5304" i="3" l="1"/>
  <c r="Q5305" i="3" l="1"/>
  <c r="Q5306" i="3" l="1"/>
  <c r="Q5307" i="3" l="1"/>
  <c r="Q5308" i="3" l="1"/>
  <c r="Q5309" i="3" l="1"/>
  <c r="Q5310" i="3" l="1"/>
  <c r="Q5311" i="3" l="1"/>
  <c r="Q5312" i="3" l="1"/>
  <c r="Q5313" i="3" l="1"/>
  <c r="Q5314" i="3" l="1"/>
  <c r="Q5315" i="3" l="1"/>
  <c r="Q5316" i="3" l="1"/>
  <c r="Q5317" i="3" l="1"/>
  <c r="Q5318" i="3" l="1"/>
  <c r="Q5319" i="3" l="1"/>
  <c r="Q5320" i="3" l="1"/>
  <c r="Q5321" i="3" l="1"/>
  <c r="Q5322" i="3" l="1"/>
  <c r="Q5323" i="3" l="1"/>
  <c r="Q5324" i="3" l="1"/>
  <c r="Q5325" i="3" l="1"/>
  <c r="Q5326" i="3" l="1"/>
  <c r="Q5327" i="3" l="1"/>
  <c r="Q5328" i="3" l="1"/>
  <c r="Q5329" i="3" l="1"/>
  <c r="Q5330" i="3" l="1"/>
  <c r="Q5331" i="3" l="1"/>
  <c r="Q5332" i="3" l="1"/>
  <c r="Q5333" i="3" l="1"/>
  <c r="Q5334" i="3" l="1"/>
  <c r="Q5335" i="3" l="1"/>
  <c r="Q5336" i="3" l="1"/>
  <c r="Q5337" i="3" l="1"/>
  <c r="Q5338" i="3" l="1"/>
  <c r="Q5339" i="3" l="1"/>
  <c r="Q5340" i="3" l="1"/>
  <c r="Q5341" i="3" l="1"/>
  <c r="Q5342" i="3" l="1"/>
  <c r="Q5343" i="3" l="1"/>
  <c r="Q5344" i="3" l="1"/>
  <c r="Q5345" i="3" l="1"/>
  <c r="Q5346" i="3" l="1"/>
  <c r="Q5347" i="3" l="1"/>
  <c r="Q5348" i="3" l="1"/>
  <c r="Q5349" i="3" l="1"/>
  <c r="Q5350" i="3" l="1"/>
  <c r="Q5351" i="3" l="1"/>
  <c r="Q5352" i="3" l="1"/>
  <c r="Q5353" i="3" l="1"/>
  <c r="Q5354" i="3" l="1"/>
  <c r="Q5355" i="3" l="1"/>
  <c r="Q5356" i="3" l="1"/>
  <c r="Q5357" i="3" l="1"/>
  <c r="Q5358" i="3" l="1"/>
  <c r="Q5359" i="3" l="1"/>
  <c r="Q5360" i="3" l="1"/>
  <c r="Q5361" i="3" l="1"/>
  <c r="Q5362" i="3" l="1"/>
  <c r="Q5363" i="3" l="1"/>
  <c r="Q5364" i="3" l="1"/>
  <c r="Q5365" i="3" l="1"/>
  <c r="Q5366" i="3" l="1"/>
  <c r="Q5367" i="3" l="1"/>
  <c r="Q5368" i="3" l="1"/>
  <c r="Q5369" i="3" l="1"/>
  <c r="Q5370" i="3" l="1"/>
  <c r="Q5371" i="3" l="1"/>
  <c r="Q5372" i="3" l="1"/>
  <c r="Q5373" i="3" l="1"/>
  <c r="Q5374" i="3" l="1"/>
  <c r="Q5375" i="3" l="1"/>
  <c r="Q5376" i="3" l="1"/>
  <c r="Q5377" i="3" l="1"/>
  <c r="Q5378" i="3" l="1"/>
  <c r="Q5379" i="3" l="1"/>
  <c r="Q5380" i="3" l="1"/>
  <c r="Q5381" i="3" l="1"/>
  <c r="Q5382" i="3" l="1"/>
  <c r="Q5383" i="3" l="1"/>
  <c r="Q5384" i="3" l="1"/>
  <c r="Q5385" i="3" l="1"/>
  <c r="Q5386" i="3" l="1"/>
  <c r="Q5387" i="3" l="1"/>
  <c r="Q5388" i="3" l="1"/>
  <c r="Q5389" i="3" l="1"/>
  <c r="Q5390" i="3" l="1"/>
  <c r="Q5391" i="3" l="1"/>
  <c r="Q5392" i="3" l="1"/>
  <c r="Q5393" i="3" l="1"/>
  <c r="Q5394" i="3" l="1"/>
  <c r="Q5395" i="3" l="1"/>
  <c r="Q5396" i="3" l="1"/>
  <c r="Q5397" i="3" l="1"/>
  <c r="Q5398" i="3" l="1"/>
  <c r="Q5399" i="3" l="1"/>
  <c r="Q5400" i="3" l="1"/>
  <c r="Q5401" i="3" l="1"/>
  <c r="Q5402" i="3" l="1"/>
  <c r="Q5403" i="3" l="1"/>
  <c r="Q5404" i="3" l="1"/>
  <c r="Q5405" i="3" l="1"/>
  <c r="Q5406" i="3" l="1"/>
  <c r="Q5407" i="3" l="1"/>
  <c r="Q5408" i="3" l="1"/>
  <c r="Q5409" i="3" l="1"/>
  <c r="Q5410" i="3" l="1"/>
  <c r="Q5411" i="3" l="1"/>
  <c r="Q5412" i="3" l="1"/>
  <c r="Q5413" i="3" l="1"/>
  <c r="Q5414" i="3" l="1"/>
  <c r="Q5415" i="3" l="1"/>
  <c r="Q5416" i="3" l="1"/>
  <c r="Q5417" i="3" l="1"/>
  <c r="Q5418" i="3" l="1"/>
  <c r="Q5419" i="3" l="1"/>
  <c r="Q5420" i="3" l="1"/>
  <c r="Q5421" i="3" l="1"/>
  <c r="Q5422" i="3" l="1"/>
  <c r="Q5423" i="3" l="1"/>
  <c r="Q5424" i="3" l="1"/>
  <c r="Q5425" i="3" l="1"/>
  <c r="Q5426" i="3" l="1"/>
  <c r="Q5427" i="3" l="1"/>
  <c r="Q5428" i="3" l="1"/>
  <c r="Q5429" i="3" l="1"/>
  <c r="Q5430" i="3" l="1"/>
  <c r="Q5431" i="3" l="1"/>
  <c r="Q5432" i="3" l="1"/>
  <c r="Q5433" i="3" l="1"/>
  <c r="Q5434" i="3" l="1"/>
  <c r="Q5435" i="3" l="1"/>
  <c r="Q5436" i="3" l="1"/>
  <c r="Q5437" i="3" l="1"/>
  <c r="Q5438" i="3" l="1"/>
  <c r="Q5439" i="3" l="1"/>
  <c r="Q5440" i="3" l="1"/>
  <c r="Q5441" i="3" l="1"/>
  <c r="Q5442" i="3" l="1"/>
  <c r="Q5443" i="3" l="1"/>
  <c r="Q5444" i="3" l="1"/>
  <c r="Q5445" i="3" l="1"/>
  <c r="Q5446" i="3" l="1"/>
  <c r="Q5447" i="3" l="1"/>
  <c r="Q5448" i="3" l="1"/>
  <c r="Q5449" i="3" l="1"/>
  <c r="Q5450" i="3" l="1"/>
  <c r="Q5451" i="3" l="1"/>
  <c r="Q5452" i="3" l="1"/>
  <c r="Q5453" i="3" l="1"/>
  <c r="Q5454" i="3" l="1"/>
  <c r="Q5455" i="3" l="1"/>
  <c r="Q5456" i="3" l="1"/>
  <c r="Q5457" i="3" l="1"/>
  <c r="Q5458" i="3" l="1"/>
  <c r="Q5459" i="3" l="1"/>
  <c r="Q5460" i="3" l="1"/>
  <c r="Q5461" i="3" l="1"/>
  <c r="Q5462" i="3" l="1"/>
  <c r="Q5463" i="3" l="1"/>
  <c r="Q5464" i="3" l="1"/>
  <c r="Q5465" i="3" l="1"/>
  <c r="Q5466" i="3" l="1"/>
  <c r="Q5467" i="3" l="1"/>
  <c r="Q5468" i="3" l="1"/>
  <c r="Q5469" i="3" l="1"/>
  <c r="Q5470" i="3" l="1"/>
  <c r="Q5471" i="3" l="1"/>
  <c r="Q5472" i="3" l="1"/>
  <c r="Q5473" i="3" l="1"/>
  <c r="Q5474" i="3" l="1"/>
  <c r="Q5475" i="3" l="1"/>
  <c r="Q5476" i="3" l="1"/>
  <c r="Q5477" i="3" l="1"/>
  <c r="Q5478" i="3" l="1"/>
  <c r="Q5479" i="3" l="1"/>
  <c r="Q5480" i="3" l="1"/>
  <c r="Q5481" i="3" l="1"/>
  <c r="Q5482" i="3" l="1"/>
  <c r="Q5483" i="3" l="1"/>
  <c r="Q5484" i="3" l="1"/>
  <c r="Q5485" i="3" l="1"/>
  <c r="Q5486" i="3" l="1"/>
  <c r="Q5487" i="3" l="1"/>
  <c r="Q5488" i="3" l="1"/>
  <c r="Q5489" i="3" l="1"/>
  <c r="Q5490" i="3" l="1"/>
  <c r="Q5491" i="3" l="1"/>
  <c r="Q5492" i="3" l="1"/>
  <c r="Q5493" i="3" l="1"/>
  <c r="Q5494" i="3" l="1"/>
  <c r="Q5495" i="3" l="1"/>
  <c r="Q5496" i="3" l="1"/>
  <c r="Q5497" i="3" l="1"/>
  <c r="Q5498" i="3" l="1"/>
  <c r="Q5499" i="3" l="1"/>
  <c r="Q5500" i="3" l="1"/>
  <c r="Q5501" i="3" l="1"/>
  <c r="Q5502" i="3" l="1"/>
  <c r="Q5503" i="3" l="1"/>
  <c r="Q5504" i="3" l="1"/>
  <c r="Q5505" i="3" l="1"/>
  <c r="Q5506" i="3" l="1"/>
  <c r="Q5507" i="3" l="1"/>
  <c r="Q5508" i="3" l="1"/>
  <c r="Q5509" i="3" l="1"/>
  <c r="Q5510" i="3" l="1"/>
  <c r="Q5511" i="3" l="1"/>
  <c r="Q5512" i="3" l="1"/>
  <c r="Q5513" i="3" l="1"/>
  <c r="Q5514" i="3" l="1"/>
  <c r="Q5515" i="3" l="1"/>
  <c r="Q5516" i="3" l="1"/>
  <c r="Q5517" i="3" l="1"/>
  <c r="Q5518" i="3" l="1"/>
  <c r="Q5519" i="3" l="1"/>
  <c r="Q5520" i="3" l="1"/>
  <c r="Q5521" i="3" l="1"/>
  <c r="Q5522" i="3" l="1"/>
  <c r="Q5523" i="3" l="1"/>
  <c r="Q5524" i="3" l="1"/>
  <c r="Q5525" i="3" l="1"/>
  <c r="Q5526" i="3" l="1"/>
  <c r="Q5527" i="3" l="1"/>
  <c r="Q5528" i="3" l="1"/>
  <c r="Q5529" i="3" l="1"/>
  <c r="Q5530" i="3" l="1"/>
  <c r="Q5531" i="3" l="1"/>
  <c r="Q5532" i="3" l="1"/>
  <c r="Q5533" i="3" l="1"/>
  <c r="Q5534" i="3" l="1"/>
  <c r="Q5535" i="3" l="1"/>
  <c r="Q5536" i="3" l="1"/>
  <c r="Q5537" i="3" l="1"/>
  <c r="Q5538" i="3" l="1"/>
  <c r="Q5539" i="3" l="1"/>
  <c r="Q5540" i="3" l="1"/>
  <c r="Q5541" i="3" l="1"/>
  <c r="Q5542" i="3" l="1"/>
  <c r="Q5543" i="3" l="1"/>
  <c r="Q5544" i="3" l="1"/>
  <c r="Q5545" i="3" l="1"/>
  <c r="Q5546" i="3" l="1"/>
  <c r="Q5547" i="3" l="1"/>
  <c r="Q5548" i="3" l="1"/>
  <c r="Q5549" i="3" l="1"/>
  <c r="Q5550" i="3" l="1"/>
  <c r="Q5551" i="3" l="1"/>
  <c r="Q5552" i="3" l="1"/>
  <c r="Q5553" i="3" l="1"/>
  <c r="Q5554" i="3" l="1"/>
  <c r="Q5555" i="3" l="1"/>
  <c r="Q5556" i="3" l="1"/>
  <c r="Q5557" i="3" l="1"/>
  <c r="Q5558" i="3" l="1"/>
  <c r="Q5559" i="3" l="1"/>
  <c r="Q5560" i="3" l="1"/>
  <c r="Q5561" i="3" l="1"/>
  <c r="Q5562" i="3" l="1"/>
  <c r="Q5563" i="3" l="1"/>
  <c r="Q5564" i="3" l="1"/>
  <c r="Q5565" i="3" l="1"/>
  <c r="Q5566" i="3" l="1"/>
  <c r="Q5567" i="3" l="1"/>
  <c r="Q5568" i="3" l="1"/>
  <c r="Q5569" i="3" l="1"/>
  <c r="Q5570" i="3" l="1"/>
  <c r="Q5571" i="3" l="1"/>
  <c r="Q5572" i="3" l="1"/>
  <c r="Q5573" i="3" l="1"/>
  <c r="Q5574" i="3" l="1"/>
  <c r="Q5575" i="3" l="1"/>
  <c r="Q5576" i="3" l="1"/>
  <c r="Q5577" i="3" l="1"/>
  <c r="Q5578" i="3" l="1"/>
  <c r="Q5579" i="3" l="1"/>
  <c r="Q5580" i="3" l="1"/>
  <c r="Q5581" i="3" l="1"/>
  <c r="Q5582" i="3" l="1"/>
  <c r="Q5583" i="3" l="1"/>
  <c r="Q5584" i="3" l="1"/>
  <c r="Q5585" i="3" l="1"/>
  <c r="Q5586" i="3" l="1"/>
  <c r="Q5587" i="3" l="1"/>
  <c r="Q5588" i="3" l="1"/>
  <c r="Q5589" i="3" l="1"/>
  <c r="Q5590" i="3" l="1"/>
  <c r="Q5591" i="3" l="1"/>
  <c r="Q5592" i="3" l="1"/>
  <c r="Q5593" i="3" l="1"/>
  <c r="Q5594" i="3" l="1"/>
  <c r="Q5595" i="3" l="1"/>
  <c r="Q5596" i="3" l="1"/>
  <c r="Q5597" i="3" l="1"/>
  <c r="Q5598" i="3" l="1"/>
  <c r="Q5599" i="3" l="1"/>
  <c r="Q5600" i="3" l="1"/>
  <c r="Q5601" i="3" l="1"/>
  <c r="Q5602" i="3" l="1"/>
  <c r="Q5603" i="3" l="1"/>
  <c r="Q5604" i="3" l="1"/>
  <c r="Q5605" i="3" l="1"/>
  <c r="Q5606" i="3" l="1"/>
  <c r="Q5607" i="3" l="1"/>
  <c r="Q5608" i="3" l="1"/>
  <c r="Q5609" i="3" l="1"/>
  <c r="Q5610" i="3" l="1"/>
  <c r="Q5611" i="3" l="1"/>
  <c r="Q5612" i="3" l="1"/>
  <c r="Q5613" i="3" l="1"/>
  <c r="Q5614" i="3" l="1"/>
  <c r="Q5615" i="3" l="1"/>
  <c r="Q5616" i="3" l="1"/>
  <c r="Q5617" i="3" l="1"/>
  <c r="Q5618" i="3" l="1"/>
  <c r="Q5619" i="3" l="1"/>
  <c r="Q5620" i="3" l="1"/>
  <c r="Q5621" i="3" l="1"/>
  <c r="Q5622" i="3" l="1"/>
  <c r="Q5623" i="3" l="1"/>
  <c r="Q5624" i="3" l="1"/>
  <c r="Q5625" i="3" l="1"/>
  <c r="Q5626" i="3" l="1"/>
  <c r="Q5627" i="3" l="1"/>
  <c r="Q5628" i="3" l="1"/>
  <c r="Q5629" i="3" l="1"/>
  <c r="Q5630" i="3" l="1"/>
  <c r="Q5631" i="3" l="1"/>
  <c r="Q5632" i="3" l="1"/>
  <c r="Q5633" i="3" l="1"/>
  <c r="Q5634" i="3" l="1"/>
  <c r="Q5635" i="3" l="1"/>
  <c r="Q5636" i="3" l="1"/>
  <c r="Q5637" i="3" l="1"/>
  <c r="Q5638" i="3" l="1"/>
  <c r="Q5639" i="3" l="1"/>
  <c r="Q5640" i="3" l="1"/>
  <c r="Q5641" i="3" l="1"/>
  <c r="Q5642" i="3" l="1"/>
  <c r="Q5643" i="3" l="1"/>
  <c r="Q5644" i="3" l="1"/>
  <c r="Q5645" i="3" l="1"/>
  <c r="Q5646" i="3" l="1"/>
  <c r="Q5647" i="3" l="1"/>
  <c r="Q5648" i="3" l="1"/>
  <c r="Q5649" i="3" l="1"/>
  <c r="Q5650" i="3" l="1"/>
  <c r="Q5651" i="3" l="1"/>
  <c r="Q5652" i="3" l="1"/>
  <c r="Q5653" i="3" l="1"/>
  <c r="Q5654" i="3" l="1"/>
  <c r="Q5655" i="3" l="1"/>
  <c r="Q5656" i="3" l="1"/>
  <c r="Q5657" i="3" l="1"/>
  <c r="Q5658" i="3" l="1"/>
  <c r="Q5659" i="3" l="1"/>
  <c r="Q5660" i="3" l="1"/>
  <c r="Q5661" i="3" l="1"/>
  <c r="Q5662" i="3" l="1"/>
  <c r="Q5663" i="3" l="1"/>
  <c r="Q5664" i="3" l="1"/>
  <c r="Q5665" i="3" l="1"/>
  <c r="Q5666" i="3" l="1"/>
  <c r="Q5667" i="3" l="1"/>
  <c r="Q5668" i="3" l="1"/>
  <c r="Q5669" i="3" l="1"/>
  <c r="Q5670" i="3" l="1"/>
  <c r="Q5671" i="3" l="1"/>
  <c r="Q5672" i="3" l="1"/>
  <c r="Q5673" i="3" l="1"/>
  <c r="Q5674" i="3" l="1"/>
  <c r="Q5675" i="3" l="1"/>
  <c r="Q5676" i="3" l="1"/>
  <c r="Q5677" i="3" l="1"/>
  <c r="Q5678" i="3" l="1"/>
  <c r="Q5679" i="3" l="1"/>
  <c r="Q5680" i="3" l="1"/>
  <c r="Q5681" i="3" l="1"/>
  <c r="Q5682" i="3" l="1"/>
  <c r="Q5683" i="3" l="1"/>
  <c r="Q5684" i="3" l="1"/>
  <c r="Q5685" i="3" l="1"/>
  <c r="Q5686" i="3" l="1"/>
  <c r="Q5687" i="3" l="1"/>
  <c r="Q5688" i="3" l="1"/>
  <c r="Q5689" i="3" l="1"/>
  <c r="Q5690" i="3" l="1"/>
  <c r="Q5691" i="3" l="1"/>
  <c r="Q5692" i="3" l="1"/>
  <c r="Q5693" i="3" l="1"/>
  <c r="Q5694" i="3" l="1"/>
  <c r="Q5695" i="3" l="1"/>
  <c r="Q5696" i="3" l="1"/>
  <c r="Q5697" i="3" l="1"/>
  <c r="Q5698" i="3" l="1"/>
  <c r="Q5699" i="3" l="1"/>
  <c r="Q5700" i="3" l="1"/>
  <c r="Q5701" i="3" l="1"/>
  <c r="Q5702" i="3" l="1"/>
  <c r="Q5703" i="3" l="1"/>
  <c r="Q5704" i="3" l="1"/>
  <c r="Q5705" i="3" l="1"/>
  <c r="Q5706" i="3" l="1"/>
  <c r="Q5707" i="3" l="1"/>
  <c r="Q5708" i="3" l="1"/>
  <c r="Q5709" i="3" l="1"/>
  <c r="Q5710" i="3" l="1"/>
  <c r="Q5711" i="3" l="1"/>
  <c r="Q5712" i="3" l="1"/>
  <c r="Q5713" i="3" l="1"/>
  <c r="Q5714" i="3" l="1"/>
  <c r="Q5715" i="3" l="1"/>
  <c r="Q5716" i="3" l="1"/>
  <c r="Q5717" i="3" l="1"/>
  <c r="Q5718" i="3" l="1"/>
  <c r="Q5719" i="3" l="1"/>
  <c r="Q5720" i="3" l="1"/>
  <c r="Q5721" i="3" l="1"/>
  <c r="Q5722" i="3" l="1"/>
  <c r="Q5723" i="3" l="1"/>
  <c r="Q5724" i="3" l="1"/>
  <c r="Q5725" i="3" l="1"/>
  <c r="Q5726" i="3" l="1"/>
  <c r="Q5727" i="3" l="1"/>
  <c r="Q5728" i="3" l="1"/>
  <c r="Q5729" i="3" l="1"/>
  <c r="Q5730" i="3" l="1"/>
  <c r="Q5731" i="3" l="1"/>
  <c r="Q5732" i="3" l="1"/>
  <c r="Q5733" i="3" l="1"/>
  <c r="Q5734" i="3" l="1"/>
  <c r="Q5735" i="3" l="1"/>
  <c r="Q5736" i="3" l="1"/>
  <c r="Q5737" i="3" l="1"/>
  <c r="Q5738" i="3" l="1"/>
  <c r="Q5739" i="3" l="1"/>
  <c r="Q5740" i="3" l="1"/>
  <c r="Q5741" i="3" l="1"/>
  <c r="Q5742" i="3" l="1"/>
  <c r="Q5743" i="3" l="1"/>
  <c r="Q5744" i="3" l="1"/>
  <c r="Q5745" i="3" l="1"/>
  <c r="Q5746" i="3" l="1"/>
  <c r="Q5747" i="3" l="1"/>
  <c r="Q5748" i="3" l="1"/>
  <c r="Q5749" i="3" l="1"/>
  <c r="Q5750" i="3" l="1"/>
  <c r="Q5751" i="3" l="1"/>
  <c r="Q5752" i="3" l="1"/>
  <c r="Q5753" i="3" l="1"/>
  <c r="Q5754" i="3" l="1"/>
  <c r="Q5755" i="3" l="1"/>
  <c r="Q5756" i="3" l="1"/>
  <c r="Q5757" i="3" l="1"/>
  <c r="Q5758" i="3" l="1"/>
  <c r="Q5759" i="3" l="1"/>
  <c r="Q5760" i="3" l="1"/>
  <c r="Q5761" i="3" l="1"/>
  <c r="Q5762" i="3" l="1"/>
  <c r="Q5763" i="3" l="1"/>
  <c r="Q5764" i="3" l="1"/>
  <c r="Q5765" i="3" l="1"/>
  <c r="Q5766" i="3" l="1"/>
  <c r="Q5767" i="3" l="1"/>
  <c r="Q5768" i="3" l="1"/>
  <c r="Q5769" i="3" l="1"/>
  <c r="Q5770" i="3" l="1"/>
  <c r="Q5771" i="3" l="1"/>
  <c r="Q5772" i="3" l="1"/>
  <c r="Q5773" i="3" l="1"/>
  <c r="Q5774" i="3" l="1"/>
  <c r="Q5775" i="3" l="1"/>
  <c r="Q5776" i="3" l="1"/>
  <c r="Q5777" i="3" l="1"/>
  <c r="Q5778" i="3" l="1"/>
  <c r="Q5779" i="3" l="1"/>
  <c r="Q5780" i="3" l="1"/>
  <c r="Q5781" i="3" l="1"/>
  <c r="Q5782" i="3" l="1"/>
  <c r="Q5783" i="3" l="1"/>
  <c r="Q5784" i="3" l="1"/>
  <c r="Q5785" i="3" l="1"/>
  <c r="Q5786" i="3" l="1"/>
  <c r="Q5787" i="3" l="1"/>
  <c r="Q5788" i="3" l="1"/>
  <c r="Q5789" i="3" l="1"/>
  <c r="Q5790" i="3" l="1"/>
  <c r="Q5791" i="3" l="1"/>
  <c r="Q5792" i="3" l="1"/>
  <c r="Q5793" i="3" l="1"/>
  <c r="Q5794" i="3" l="1"/>
  <c r="Q5795" i="3" l="1"/>
  <c r="Q5796" i="3" l="1"/>
  <c r="Q5797" i="3" l="1"/>
  <c r="Q5798" i="3" l="1"/>
  <c r="Q5799" i="3" l="1"/>
  <c r="Q5800" i="3" l="1"/>
  <c r="Q5801" i="3" l="1"/>
  <c r="Q5802" i="3" l="1"/>
  <c r="Q5803" i="3" l="1"/>
  <c r="Q5804" i="3" l="1"/>
  <c r="Q5805" i="3" l="1"/>
  <c r="Q5806" i="3" l="1"/>
  <c r="Q5807" i="3" l="1"/>
  <c r="Q5808" i="3" l="1"/>
  <c r="Q5809" i="3" l="1"/>
  <c r="Q5810" i="3" l="1"/>
  <c r="Q5811" i="3" l="1"/>
  <c r="Q5812" i="3" l="1"/>
  <c r="Q5813" i="3" l="1"/>
  <c r="Q5814" i="3" l="1"/>
  <c r="Q5815" i="3" l="1"/>
  <c r="Q5816" i="3" l="1"/>
  <c r="Q5817" i="3" l="1"/>
  <c r="Q5818" i="3" l="1"/>
  <c r="Q5819" i="3" l="1"/>
  <c r="Q5820" i="3" l="1"/>
  <c r="Q5821" i="3" l="1"/>
  <c r="Q5822" i="3" l="1"/>
  <c r="Q5823" i="3" l="1"/>
  <c r="Q5824" i="3" l="1"/>
  <c r="Q5825" i="3" l="1"/>
  <c r="Q5826" i="3" l="1"/>
  <c r="Q5827" i="3" l="1"/>
  <c r="Q5828" i="3" l="1"/>
  <c r="Q5829" i="3" l="1"/>
  <c r="Q5830" i="3" l="1"/>
  <c r="Q5831" i="3" l="1"/>
  <c r="Q5832" i="3" l="1"/>
  <c r="Q5833" i="3" l="1"/>
  <c r="Q5834" i="3" l="1"/>
  <c r="Q5835" i="3" l="1"/>
  <c r="Q5836" i="3" l="1"/>
  <c r="Q5837" i="3" l="1"/>
  <c r="Q5838" i="3" l="1"/>
  <c r="Q5839" i="3" l="1"/>
  <c r="Q5840" i="3" l="1"/>
  <c r="Q5841" i="3" l="1"/>
  <c r="Q5842" i="3" l="1"/>
  <c r="Q5843" i="3" l="1"/>
  <c r="Q5844" i="3" l="1"/>
  <c r="Q5845" i="3" l="1"/>
  <c r="Q5846" i="3" l="1"/>
  <c r="Q5847" i="3" l="1"/>
  <c r="Q5848" i="3" l="1"/>
  <c r="Q5849" i="3" l="1"/>
  <c r="Q5850" i="3" l="1"/>
  <c r="Q5851" i="3" l="1"/>
  <c r="Q5852" i="3" l="1"/>
  <c r="Q5853" i="3" l="1"/>
  <c r="Q5854" i="3" l="1"/>
  <c r="Q5855" i="3" l="1"/>
  <c r="Q5856" i="3" l="1"/>
  <c r="Q5857" i="3" l="1"/>
  <c r="Q5858" i="3" l="1"/>
  <c r="Q5859" i="3" l="1"/>
  <c r="Q5860" i="3" l="1"/>
  <c r="Q5861" i="3" l="1"/>
  <c r="Q5862" i="3" l="1"/>
  <c r="Q5863" i="3" l="1"/>
  <c r="Q5864" i="3" l="1"/>
  <c r="Q5865" i="3" l="1"/>
  <c r="Q5866" i="3" l="1"/>
  <c r="Q5867" i="3" l="1"/>
  <c r="Q5868" i="3" l="1"/>
  <c r="Q5869" i="3" l="1"/>
  <c r="Q5870" i="3" l="1"/>
  <c r="Q5871" i="3" l="1"/>
  <c r="Q5872" i="3" l="1"/>
  <c r="Q5873" i="3" l="1"/>
  <c r="Q5874" i="3" l="1"/>
  <c r="Q5875" i="3" l="1"/>
  <c r="Q5876" i="3" l="1"/>
  <c r="Q5877" i="3" l="1"/>
  <c r="Q5878" i="3" l="1"/>
  <c r="Q5879" i="3" l="1"/>
  <c r="Q5880" i="3" l="1"/>
  <c r="Q5881" i="3" l="1"/>
  <c r="Q5882" i="3" l="1"/>
  <c r="Q5883" i="3" l="1"/>
  <c r="Q5884" i="3" l="1"/>
  <c r="Q5885" i="3" l="1"/>
  <c r="Q5886" i="3" l="1"/>
  <c r="Q5887" i="3" l="1"/>
  <c r="Q5888" i="3" l="1"/>
  <c r="Q5889" i="3" l="1"/>
  <c r="Q5890" i="3" l="1"/>
  <c r="Q5891" i="3" l="1"/>
  <c r="Q5892" i="3" l="1"/>
  <c r="Q5893" i="3" l="1"/>
  <c r="Q5894" i="3" l="1"/>
  <c r="Q5895" i="3" l="1"/>
  <c r="Q5896" i="3" l="1"/>
  <c r="Q5897" i="3" l="1"/>
  <c r="Q5898" i="3" l="1"/>
  <c r="Q5899" i="3" l="1"/>
  <c r="Q5900" i="3" l="1"/>
  <c r="Q5901" i="3" l="1"/>
  <c r="Q5902" i="3" l="1"/>
  <c r="Q5903" i="3" l="1"/>
  <c r="Q5904" i="3" l="1"/>
  <c r="Q5905" i="3" l="1"/>
  <c r="Q5906" i="3" l="1"/>
  <c r="Q5907" i="3" l="1"/>
  <c r="Q5908" i="3" l="1"/>
  <c r="Q5909" i="3" l="1"/>
  <c r="Q5910" i="3" l="1"/>
  <c r="Q5911" i="3" l="1"/>
  <c r="Q5912" i="3" l="1"/>
  <c r="Q5913" i="3" l="1"/>
  <c r="Q5914" i="3" l="1"/>
  <c r="Q5915" i="3" l="1"/>
  <c r="Q5916" i="3" l="1"/>
  <c r="Q5917" i="3" l="1"/>
  <c r="Q5918" i="3" l="1"/>
  <c r="Q5919" i="3" l="1"/>
  <c r="Q5920" i="3" l="1"/>
  <c r="Q5921" i="3" l="1"/>
  <c r="Q5922" i="3" l="1"/>
  <c r="Q5923" i="3" l="1"/>
  <c r="Q5924" i="3" l="1"/>
  <c r="Q5925" i="3" l="1"/>
  <c r="Q5926" i="3" l="1"/>
  <c r="Q5927" i="3" l="1"/>
  <c r="Q5928" i="3" l="1"/>
  <c r="Q5929" i="3" l="1"/>
  <c r="Q5930" i="3" l="1"/>
  <c r="Q5931" i="3" l="1"/>
  <c r="Q5932" i="3" l="1"/>
  <c r="Q5933" i="3" l="1"/>
  <c r="Q5934" i="3" l="1"/>
  <c r="Q5935" i="3" l="1"/>
  <c r="Q5936" i="3" l="1"/>
  <c r="Q5937" i="3" l="1"/>
  <c r="Q5938" i="3" l="1"/>
  <c r="Q5939" i="3" l="1"/>
  <c r="Q5940" i="3" l="1"/>
  <c r="Q5941" i="3" l="1"/>
  <c r="Q5942" i="3" l="1"/>
  <c r="Q5943" i="3" l="1"/>
  <c r="Q5944" i="3" l="1"/>
  <c r="Q5945" i="3" l="1"/>
  <c r="Q5946" i="3" l="1"/>
  <c r="Q5947" i="3" l="1"/>
  <c r="Q5948" i="3" l="1"/>
  <c r="Q5949" i="3" l="1"/>
  <c r="Q5950" i="3" l="1"/>
  <c r="Q5951" i="3" l="1"/>
  <c r="Q5952" i="3" l="1"/>
  <c r="Q5953" i="3" l="1"/>
  <c r="Q5954" i="3" l="1"/>
  <c r="Q5955" i="3" l="1"/>
  <c r="Q5956" i="3" l="1"/>
  <c r="Q5957" i="3" l="1"/>
  <c r="Q5958" i="3" l="1"/>
  <c r="Q5959" i="3" l="1"/>
  <c r="Q5960" i="3" l="1"/>
  <c r="Q5961" i="3" l="1"/>
  <c r="Q5962" i="3" l="1"/>
  <c r="Q5963" i="3" l="1"/>
  <c r="Q5964" i="3" l="1"/>
  <c r="Q5965" i="3" l="1"/>
  <c r="Q5966" i="3" l="1"/>
  <c r="Q5967" i="3" l="1"/>
  <c r="Q5968" i="3" l="1"/>
  <c r="Q5969" i="3" l="1"/>
  <c r="Q5970" i="3" l="1"/>
  <c r="Q5971" i="3" l="1"/>
  <c r="Q5972" i="3" l="1"/>
  <c r="Q5973" i="3" l="1"/>
  <c r="Q5974" i="3" l="1"/>
  <c r="Q5975" i="3" l="1"/>
  <c r="Q5976" i="3" l="1"/>
  <c r="Q5977" i="3" l="1"/>
  <c r="Q5978" i="3" l="1"/>
  <c r="Q5979" i="3" l="1"/>
  <c r="Q5980" i="3" l="1"/>
  <c r="Q5981" i="3" l="1"/>
  <c r="Q5982" i="3" l="1"/>
  <c r="Q5983" i="3" l="1"/>
  <c r="Q5984" i="3" l="1"/>
  <c r="Q5985" i="3" l="1"/>
  <c r="Q5986" i="3" l="1"/>
  <c r="Q5987" i="3" l="1"/>
  <c r="Q5988" i="3" l="1"/>
  <c r="Q5989" i="3" l="1"/>
  <c r="Q5990" i="3" l="1"/>
  <c r="Q5991" i="3" l="1"/>
  <c r="Q5992" i="3" l="1"/>
  <c r="Q5993" i="3" l="1"/>
  <c r="Q5994" i="3" l="1"/>
  <c r="Q5995" i="3" l="1"/>
  <c r="Q5996" i="3" l="1"/>
  <c r="Q5997" i="3" l="1"/>
  <c r="Q5998" i="3" l="1"/>
  <c r="Q5999" i="3" l="1"/>
  <c r="Q6000" i="3" l="1"/>
  <c r="Q6001" i="3" l="1"/>
  <c r="Q6002" i="3" l="1"/>
  <c r="Q6003" i="3" l="1"/>
  <c r="Q6004" i="3" l="1"/>
  <c r="Q6005" i="3" l="1"/>
  <c r="Q6006" i="3" l="1"/>
  <c r="Q6007" i="3" l="1"/>
  <c r="Q6008" i="3" l="1"/>
  <c r="Q6009" i="3" l="1"/>
  <c r="Q6010" i="3" l="1"/>
  <c r="Q6011" i="3" l="1"/>
  <c r="Q6012" i="3" l="1"/>
  <c r="Q6013" i="3" l="1"/>
  <c r="Q6014" i="3" l="1"/>
  <c r="Q6015" i="3" l="1"/>
  <c r="Q6016" i="3" l="1"/>
  <c r="Q6017" i="3" l="1"/>
  <c r="Q6018" i="3" l="1"/>
  <c r="Q6019" i="3" l="1"/>
  <c r="Q6020" i="3" l="1"/>
  <c r="Q6021" i="3" l="1"/>
  <c r="Q6022" i="3" l="1"/>
  <c r="Q6023" i="3" l="1"/>
  <c r="Q6024" i="3" l="1"/>
  <c r="Q6025" i="3" l="1"/>
  <c r="Q6026" i="3" l="1"/>
  <c r="Q6027" i="3" l="1"/>
  <c r="Q6028" i="3" l="1"/>
  <c r="Q6029" i="3" l="1"/>
  <c r="Q6030" i="3" l="1"/>
  <c r="Q6031" i="3" l="1"/>
  <c r="Q6032" i="3" l="1"/>
  <c r="Q6033" i="3" l="1"/>
  <c r="Q6034" i="3" l="1"/>
  <c r="Q6035" i="3" l="1"/>
  <c r="Q6036" i="3" l="1"/>
  <c r="Q6037" i="3" l="1"/>
  <c r="Q6038" i="3" l="1"/>
  <c r="Q6039" i="3" l="1"/>
  <c r="Q6040" i="3" l="1"/>
  <c r="Q6041" i="3" l="1"/>
  <c r="Q6042" i="3" l="1"/>
  <c r="Q6043" i="3" l="1"/>
  <c r="Q6044" i="3" l="1"/>
  <c r="Q6045" i="3" l="1"/>
  <c r="Q6046" i="3" l="1"/>
  <c r="Q6047" i="3" l="1"/>
  <c r="Q6048" i="3" l="1"/>
  <c r="Q6049" i="3" l="1"/>
  <c r="Q6050" i="3" l="1"/>
  <c r="Q6051" i="3" l="1"/>
  <c r="Q6052" i="3" l="1"/>
  <c r="Q6053" i="3" l="1"/>
  <c r="Q6054" i="3" l="1"/>
  <c r="Q6055" i="3" l="1"/>
  <c r="Q6056" i="3" l="1"/>
  <c r="Q6057" i="3" l="1"/>
  <c r="Q6058" i="3" l="1"/>
  <c r="Q6059" i="3" l="1"/>
  <c r="Q6060" i="3" l="1"/>
  <c r="Q6061" i="3" l="1"/>
  <c r="Q6062" i="3" l="1"/>
  <c r="Q6063" i="3" l="1"/>
  <c r="Q6064" i="3" l="1"/>
  <c r="Q6065" i="3" l="1"/>
  <c r="Q6066" i="3" l="1"/>
  <c r="Q6067" i="3" l="1"/>
  <c r="Q6068" i="3" l="1"/>
  <c r="Q6069" i="3" l="1"/>
  <c r="Q6070" i="3" l="1"/>
  <c r="Q6071" i="3" l="1"/>
  <c r="Q6072" i="3" l="1"/>
  <c r="Q6073" i="3" l="1"/>
  <c r="Q6074" i="3" l="1"/>
  <c r="Q6075" i="3" l="1"/>
  <c r="Q6076" i="3" l="1"/>
  <c r="Q6077" i="3" l="1"/>
  <c r="Q6078" i="3" l="1"/>
  <c r="Q6079" i="3" l="1"/>
  <c r="Q6080" i="3" l="1"/>
  <c r="Q6081" i="3" l="1"/>
  <c r="Q6082" i="3" l="1"/>
  <c r="Q6083" i="3" l="1"/>
  <c r="Q6084" i="3" l="1"/>
  <c r="Q6085" i="3" l="1"/>
  <c r="Q6086" i="3" l="1"/>
  <c r="Q6087" i="3" l="1"/>
  <c r="Q6088" i="3" l="1"/>
  <c r="Q6089" i="3" l="1"/>
  <c r="Q6090" i="3" l="1"/>
  <c r="Q6091" i="3" l="1"/>
  <c r="Q6092" i="3" l="1"/>
  <c r="Q6093" i="3" l="1"/>
  <c r="Q6094" i="3" l="1"/>
  <c r="Q6095" i="3" l="1"/>
  <c r="Q6096" i="3" l="1"/>
  <c r="Q6097" i="3" l="1"/>
  <c r="Q6098" i="3" l="1"/>
  <c r="Q6099" i="3" l="1"/>
  <c r="Q6100" i="3" l="1"/>
  <c r="Q6101" i="3" l="1"/>
  <c r="Q6102" i="3" l="1"/>
  <c r="Q6103" i="3" l="1"/>
  <c r="Q6104" i="3" l="1"/>
  <c r="Q6105" i="3" l="1"/>
  <c r="Q6106" i="3" l="1"/>
  <c r="Q6107" i="3" l="1"/>
  <c r="Q6108" i="3" l="1"/>
  <c r="Q6109" i="3" l="1"/>
  <c r="Q6110" i="3" l="1"/>
  <c r="Q6111" i="3" l="1"/>
  <c r="Q6112" i="3" l="1"/>
  <c r="Q6113" i="3" l="1"/>
  <c r="Q6114" i="3" l="1"/>
  <c r="Q6115" i="3" l="1"/>
  <c r="Q6116" i="3" l="1"/>
  <c r="Q6117" i="3" l="1"/>
  <c r="Q6118" i="3" l="1"/>
  <c r="Q6119" i="3" l="1"/>
  <c r="Q6120" i="3" l="1"/>
  <c r="Q6121" i="3" l="1"/>
  <c r="Q6122" i="3" l="1"/>
  <c r="Q6123" i="3" l="1"/>
  <c r="Q6124" i="3" l="1"/>
  <c r="Q6125" i="3" l="1"/>
  <c r="Q6126" i="3" l="1"/>
  <c r="Q6127" i="3" l="1"/>
  <c r="Q6128" i="3" l="1"/>
  <c r="Q6129" i="3" l="1"/>
  <c r="Q6130" i="3" l="1"/>
  <c r="Q6131" i="3" l="1"/>
  <c r="Q6132" i="3" l="1"/>
  <c r="Q6133" i="3" l="1"/>
  <c r="Q6134" i="3" l="1"/>
  <c r="Q6135" i="3" l="1"/>
  <c r="Q6136" i="3" l="1"/>
  <c r="Q6137" i="3" l="1"/>
  <c r="Q6138" i="3" l="1"/>
  <c r="Q6139" i="3" l="1"/>
  <c r="Q6140" i="3" l="1"/>
  <c r="Q6141" i="3" l="1"/>
  <c r="Q6142" i="3" l="1"/>
  <c r="Q6143" i="3" l="1"/>
  <c r="Q6144" i="3" l="1"/>
  <c r="Q6145" i="3" l="1"/>
  <c r="Q6146" i="3" l="1"/>
  <c r="Q6147" i="3" l="1"/>
  <c r="Q6148" i="3" l="1"/>
  <c r="Q6149" i="3" l="1"/>
  <c r="Q6150" i="3" l="1"/>
  <c r="Q6151" i="3" l="1"/>
  <c r="Q6152" i="3" l="1"/>
  <c r="Q6153" i="3" l="1"/>
  <c r="Q6154" i="3" l="1"/>
  <c r="Q6155" i="3" l="1"/>
  <c r="Q6156" i="3" l="1"/>
  <c r="Q6157" i="3" l="1"/>
  <c r="Q6158" i="3" l="1"/>
  <c r="Q6159" i="3" l="1"/>
  <c r="Q6160" i="3" l="1"/>
  <c r="Q6161" i="3" l="1"/>
  <c r="Q6162" i="3" l="1"/>
  <c r="Q6163" i="3" l="1"/>
  <c r="Q6164" i="3" l="1"/>
  <c r="Q6165" i="3" l="1"/>
  <c r="Q6166" i="3" l="1"/>
  <c r="Q6167" i="3" l="1"/>
  <c r="Q6168" i="3" l="1"/>
  <c r="Q6169" i="3" l="1"/>
  <c r="Q6170" i="3" l="1"/>
  <c r="Q6171" i="3" l="1"/>
  <c r="Q6172" i="3" l="1"/>
  <c r="Q6173" i="3" l="1"/>
  <c r="Q6174" i="3" l="1"/>
  <c r="Q6175" i="3" l="1"/>
  <c r="Q6176" i="3" l="1"/>
  <c r="Q6177" i="3" l="1"/>
  <c r="Q6178" i="3" l="1"/>
  <c r="Q6179" i="3" l="1"/>
  <c r="Q6180" i="3" l="1"/>
  <c r="Q6181" i="3" l="1"/>
  <c r="Q6182" i="3" l="1"/>
  <c r="Q6183" i="3" l="1"/>
  <c r="Q6184" i="3" l="1"/>
  <c r="Q6185" i="3" l="1"/>
  <c r="Q6186" i="3" l="1"/>
  <c r="Q6187" i="3" l="1"/>
  <c r="Q6188" i="3" l="1"/>
  <c r="Q6189" i="3" l="1"/>
  <c r="Q6190" i="3" l="1"/>
  <c r="Q6191" i="3" l="1"/>
  <c r="Q6192" i="3" l="1"/>
  <c r="Q6193" i="3" l="1"/>
  <c r="Q6194" i="3" l="1"/>
  <c r="Q6195" i="3" l="1"/>
  <c r="Q6196" i="3" l="1"/>
  <c r="Q6197" i="3" l="1"/>
  <c r="Q6198" i="3" l="1"/>
  <c r="Q6199" i="3" l="1"/>
  <c r="Q6200" i="3" l="1"/>
  <c r="Q6201" i="3" l="1"/>
  <c r="Q6202" i="3" l="1"/>
  <c r="Q6203" i="3" l="1"/>
  <c r="Q6204" i="3" l="1"/>
  <c r="Q6205" i="3" l="1"/>
  <c r="Q6206" i="3" l="1"/>
  <c r="Q6207" i="3" l="1"/>
  <c r="Q6208" i="3" l="1"/>
  <c r="Q6209" i="3" l="1"/>
  <c r="Q6210" i="3" l="1"/>
  <c r="Q6211" i="3" l="1"/>
  <c r="Q6212" i="3" l="1"/>
  <c r="Q6213" i="3" l="1"/>
  <c r="Q6214" i="3" l="1"/>
  <c r="Q6215" i="3" l="1"/>
  <c r="Q6216" i="3" l="1"/>
  <c r="Q6217" i="3" l="1"/>
  <c r="Q6218" i="3" l="1"/>
  <c r="Q6219" i="3" l="1"/>
  <c r="Q6220" i="3" l="1"/>
  <c r="Q6221" i="3" l="1"/>
  <c r="Q6222" i="3" l="1"/>
  <c r="Q6223" i="3" l="1"/>
  <c r="Q6224" i="3" l="1"/>
  <c r="Q6225" i="3" l="1"/>
  <c r="Q6226" i="3" l="1"/>
  <c r="Q6227" i="3" l="1"/>
  <c r="Q6228" i="3" l="1"/>
  <c r="Q6229" i="3" l="1"/>
  <c r="Q6230" i="3" l="1"/>
  <c r="Q6231" i="3" l="1"/>
  <c r="Q6232" i="3" l="1"/>
  <c r="Q6233" i="3" l="1"/>
  <c r="Q6234" i="3" l="1"/>
  <c r="Q6235" i="3" l="1"/>
  <c r="Q6236" i="3" l="1"/>
  <c r="Q6237" i="3" l="1"/>
  <c r="Q6238" i="3" l="1"/>
  <c r="Q6239" i="3" l="1"/>
  <c r="Q6240" i="3" l="1"/>
  <c r="Q6241" i="3" l="1"/>
  <c r="Q6242" i="3" l="1"/>
  <c r="Q6243" i="3" l="1"/>
  <c r="Q6244" i="3" l="1"/>
  <c r="Q6245" i="3" l="1"/>
  <c r="Q6246" i="3" l="1"/>
  <c r="Q6247" i="3" l="1"/>
  <c r="Q6248" i="3" l="1"/>
  <c r="Q6249" i="3" l="1"/>
  <c r="Q6250" i="3" l="1"/>
  <c r="Q6251" i="3" l="1"/>
  <c r="Q6252" i="3" l="1"/>
  <c r="Q6253" i="3" l="1"/>
  <c r="Q6254" i="3" l="1"/>
  <c r="Q6255" i="3" l="1"/>
  <c r="Q6256" i="3" l="1"/>
  <c r="Q6257" i="3" l="1"/>
  <c r="Q6258" i="3" l="1"/>
  <c r="Q6259" i="3" l="1"/>
  <c r="Q6260" i="3" l="1"/>
  <c r="Q6261" i="3" l="1"/>
  <c r="Q6262" i="3" l="1"/>
  <c r="Q6263" i="3" l="1"/>
  <c r="Q6264" i="3" l="1"/>
  <c r="Q6265" i="3" l="1"/>
  <c r="Q6266" i="3" l="1"/>
  <c r="Q6267" i="3" l="1"/>
  <c r="Q6268" i="3" l="1"/>
  <c r="Q6269" i="3" l="1"/>
  <c r="Q6270" i="3" l="1"/>
  <c r="Q6271" i="3" l="1"/>
  <c r="Q6272" i="3" l="1"/>
  <c r="Q6273" i="3" l="1"/>
  <c r="Q6274" i="3" l="1"/>
  <c r="Q6275" i="3" l="1"/>
  <c r="Q6276" i="3" l="1"/>
  <c r="Q6277" i="3" l="1"/>
  <c r="Q6278" i="3" l="1"/>
  <c r="Q6279" i="3" l="1"/>
  <c r="Q6280" i="3" l="1"/>
  <c r="Q6281" i="3" l="1"/>
  <c r="Q6282" i="3" l="1"/>
  <c r="Q6283" i="3" l="1"/>
  <c r="Q6284" i="3" l="1"/>
  <c r="Q6285" i="3" l="1"/>
  <c r="Q6286" i="3" l="1"/>
  <c r="Q6287" i="3" l="1"/>
  <c r="Q6288" i="3" l="1"/>
  <c r="Q6289" i="3" l="1"/>
  <c r="Q6290" i="3" l="1"/>
  <c r="Q6291" i="3" l="1"/>
  <c r="Q6292" i="3" l="1"/>
  <c r="Q6293" i="3" l="1"/>
  <c r="Q6294" i="3" l="1"/>
  <c r="Q6295" i="3" l="1"/>
  <c r="Q6296" i="3" l="1"/>
  <c r="Q6297" i="3" l="1"/>
  <c r="Q6298" i="3" l="1"/>
  <c r="Q6299" i="3" l="1"/>
  <c r="Q6300" i="3" l="1"/>
  <c r="Q6301" i="3" l="1"/>
  <c r="Q6302" i="3" l="1"/>
  <c r="Q6303" i="3" l="1"/>
  <c r="Q6304" i="3" l="1"/>
  <c r="Q6305" i="3" l="1"/>
  <c r="Q6306" i="3" l="1"/>
  <c r="Q6307" i="3" l="1"/>
  <c r="Q6308" i="3" l="1"/>
  <c r="Q6309" i="3" l="1"/>
  <c r="Q6310" i="3" l="1"/>
  <c r="Q6311" i="3" l="1"/>
  <c r="Q6312" i="3" l="1"/>
  <c r="Q6313" i="3" l="1"/>
  <c r="Q6314" i="3" l="1"/>
  <c r="Q6315" i="3" l="1"/>
  <c r="Q6316" i="3" l="1"/>
  <c r="Q6317" i="3" l="1"/>
  <c r="Q6318" i="3" l="1"/>
  <c r="Q6319" i="3" l="1"/>
  <c r="Q6320" i="3" l="1"/>
  <c r="Q6321" i="3" l="1"/>
  <c r="Q6322" i="3" l="1"/>
  <c r="Q6323" i="3" l="1"/>
  <c r="Q6324" i="3" l="1"/>
  <c r="Q6325" i="3" l="1"/>
  <c r="Q6326" i="3" l="1"/>
  <c r="Q6327" i="3" l="1"/>
  <c r="Q6328" i="3" l="1"/>
  <c r="Q6329" i="3" l="1"/>
  <c r="Q6330" i="3" l="1"/>
  <c r="Q6331" i="3" l="1"/>
  <c r="Q6332" i="3" l="1"/>
  <c r="Q6333" i="3" l="1"/>
  <c r="Q6334" i="3" l="1"/>
  <c r="Q6335" i="3" l="1"/>
  <c r="Q6336" i="3" l="1"/>
  <c r="Q6337" i="3" l="1"/>
  <c r="Q6338" i="3" l="1"/>
  <c r="Q6339" i="3" l="1"/>
  <c r="Q6340" i="3" l="1"/>
  <c r="Q6341" i="3" l="1"/>
  <c r="Q6342" i="3" l="1"/>
  <c r="Q6343" i="3" l="1"/>
  <c r="Q6344" i="3" l="1"/>
  <c r="Q6345" i="3" l="1"/>
  <c r="Q6346" i="3" l="1"/>
  <c r="Q6347" i="3" l="1"/>
  <c r="Q6348" i="3" l="1"/>
  <c r="Q6349" i="3" l="1"/>
  <c r="Q6350" i="3" l="1"/>
  <c r="Q6351" i="3" l="1"/>
  <c r="Q6352" i="3" l="1"/>
  <c r="Q6353" i="3" l="1"/>
  <c r="Q6354" i="3" l="1"/>
  <c r="Q6355" i="3" l="1"/>
  <c r="Q6356" i="3" l="1"/>
  <c r="Q6357" i="3" l="1"/>
  <c r="Q6358" i="3" l="1"/>
  <c r="Q6359" i="3" l="1"/>
  <c r="Q6360" i="3" l="1"/>
  <c r="Q6361" i="3" l="1"/>
  <c r="Q6362" i="3" l="1"/>
  <c r="Q6363" i="3" l="1"/>
  <c r="Q6364" i="3" l="1"/>
  <c r="Q6365" i="3" l="1"/>
  <c r="Q6366" i="3" l="1"/>
  <c r="Q6367" i="3" l="1"/>
  <c r="Q6368" i="3" l="1"/>
  <c r="Q6369" i="3" l="1"/>
  <c r="Q6370" i="3" l="1"/>
  <c r="Q6371" i="3" l="1"/>
  <c r="Q6372" i="3" l="1"/>
  <c r="Q6373" i="3" l="1"/>
  <c r="Q6374" i="3" l="1"/>
  <c r="Q6375" i="3" l="1"/>
  <c r="Q6376" i="3" l="1"/>
  <c r="Q6377" i="3" l="1"/>
  <c r="Q6378" i="3" l="1"/>
  <c r="Q6379" i="3" l="1"/>
  <c r="Q6380" i="3" l="1"/>
  <c r="Q6381" i="3" l="1"/>
  <c r="Q6382" i="3" l="1"/>
  <c r="Q6383" i="3" l="1"/>
  <c r="Q6384" i="3" l="1"/>
  <c r="Q6385" i="3" l="1"/>
  <c r="Q6386" i="3" l="1"/>
  <c r="Q6387" i="3" l="1"/>
  <c r="Q6388" i="3" l="1"/>
  <c r="Q6389" i="3" l="1"/>
  <c r="Q6390" i="3" l="1"/>
  <c r="Q6391" i="3" l="1"/>
  <c r="Q6392" i="3" l="1"/>
  <c r="Q6393" i="3" l="1"/>
  <c r="Q6394" i="3" l="1"/>
  <c r="Q6395" i="3" l="1"/>
  <c r="Q6396" i="3" l="1"/>
  <c r="Q6397" i="3" l="1"/>
  <c r="Q6398" i="3" l="1"/>
  <c r="Q6399" i="3" l="1"/>
  <c r="Q6400" i="3" l="1"/>
  <c r="Q6401" i="3" l="1"/>
  <c r="Q6402" i="3" l="1"/>
  <c r="Q6403" i="3" l="1"/>
  <c r="Q6404" i="3" l="1"/>
  <c r="Q6405" i="3" l="1"/>
  <c r="Q6406" i="3" l="1"/>
  <c r="Q6407" i="3" l="1"/>
  <c r="Q6408" i="3" l="1"/>
  <c r="Q6409" i="3" l="1"/>
  <c r="Q6410" i="3" l="1"/>
  <c r="Q6411" i="3" l="1"/>
  <c r="Q6412" i="3" l="1"/>
  <c r="Q6413" i="3" l="1"/>
  <c r="Q6414" i="3" l="1"/>
  <c r="Q6415" i="3" l="1"/>
  <c r="Q6416" i="3" l="1"/>
  <c r="Q6417" i="3" l="1"/>
  <c r="Q6418" i="3" l="1"/>
  <c r="Q6419" i="3" l="1"/>
  <c r="Q6420" i="3" l="1"/>
  <c r="Q6421" i="3" l="1"/>
  <c r="Q6422" i="3" l="1"/>
  <c r="Q6423" i="3" l="1"/>
  <c r="Q6424" i="3" l="1"/>
  <c r="Q6425" i="3" l="1"/>
  <c r="Q6426" i="3" l="1"/>
  <c r="Q6427" i="3" l="1"/>
  <c r="Q6428" i="3" l="1"/>
  <c r="Q6429" i="3" l="1"/>
  <c r="Q6430" i="3" l="1"/>
  <c r="Q6431" i="3" l="1"/>
  <c r="Q6432" i="3" l="1"/>
  <c r="Q6433" i="3" l="1"/>
  <c r="Q6434" i="3" l="1"/>
  <c r="Q6435" i="3" l="1"/>
  <c r="Q6436" i="3" l="1"/>
  <c r="Q6437" i="3" l="1"/>
  <c r="Q6438" i="3" l="1"/>
  <c r="Q6439" i="3" l="1"/>
  <c r="Q6440" i="3" l="1"/>
  <c r="Q6441" i="3" l="1"/>
  <c r="Q6442" i="3" l="1"/>
  <c r="Q6443" i="3" l="1"/>
  <c r="Q6444" i="3" l="1"/>
  <c r="Q6445" i="3" l="1"/>
  <c r="Q6446" i="3" l="1"/>
  <c r="Q6447" i="3" l="1"/>
  <c r="Q6448" i="3" l="1"/>
  <c r="Q6449" i="3" l="1"/>
  <c r="Q6450" i="3" l="1"/>
  <c r="Q6451" i="3" l="1"/>
  <c r="Q6452" i="3" l="1"/>
  <c r="Q6453" i="3" l="1"/>
  <c r="Q6454" i="3" l="1"/>
  <c r="Q6455" i="3" l="1"/>
  <c r="Q6456" i="3" l="1"/>
  <c r="Q6457" i="3" l="1"/>
  <c r="Q6458" i="3" l="1"/>
  <c r="Q6459" i="3" l="1"/>
  <c r="Q6460" i="3" l="1"/>
  <c r="Q6461" i="3" l="1"/>
  <c r="Q6462" i="3" l="1"/>
  <c r="Q6463" i="3" l="1"/>
  <c r="Q6464" i="3" l="1"/>
  <c r="Q6465" i="3" l="1"/>
  <c r="Q6466" i="3" l="1"/>
  <c r="Q6467" i="3" l="1"/>
  <c r="Q6468" i="3" l="1"/>
  <c r="Q6469" i="3" l="1"/>
  <c r="Q6470" i="3" l="1"/>
  <c r="Q6471" i="3" l="1"/>
  <c r="Q6472" i="3" l="1"/>
  <c r="Q6473" i="3" l="1"/>
  <c r="Q6474" i="3" l="1"/>
  <c r="Q6475" i="3" l="1"/>
  <c r="Q6476" i="3" l="1"/>
  <c r="Q6477" i="3" l="1"/>
  <c r="Q6478" i="3" l="1"/>
  <c r="Q6479" i="3" l="1"/>
  <c r="Q6480" i="3" l="1"/>
  <c r="Q6481" i="3" l="1"/>
  <c r="Q6482" i="3" l="1"/>
  <c r="Q6483" i="3" l="1"/>
  <c r="Q6484" i="3" l="1"/>
  <c r="Q6485" i="3" l="1"/>
  <c r="Q6486" i="3" l="1"/>
  <c r="Q6487" i="3" l="1"/>
  <c r="Q6488" i="3" l="1"/>
  <c r="Q6489" i="3" l="1"/>
  <c r="Q6490" i="3" l="1"/>
  <c r="Q6491" i="3" l="1"/>
  <c r="Q6492" i="3" l="1"/>
  <c r="Q6493" i="3" l="1"/>
  <c r="Q6494" i="3" l="1"/>
  <c r="Q6495" i="3" l="1"/>
  <c r="Q6496" i="3" l="1"/>
  <c r="Q6497" i="3" l="1"/>
  <c r="Q6498" i="3" l="1"/>
  <c r="Q6499" i="3" l="1"/>
  <c r="Q6500" i="3" l="1"/>
  <c r="Q6501" i="3" l="1"/>
  <c r="Q6502" i="3" l="1"/>
  <c r="Q6503" i="3" l="1"/>
  <c r="Q6504" i="3" l="1"/>
  <c r="Q6505" i="3" l="1"/>
  <c r="Q6506" i="3" l="1"/>
  <c r="Q6507" i="3" l="1"/>
  <c r="Q6508" i="3" l="1"/>
  <c r="Q6509" i="3" l="1"/>
  <c r="Q6510" i="3" l="1"/>
  <c r="Q6511" i="3" l="1"/>
  <c r="Q6512" i="3" l="1"/>
  <c r="Q6513" i="3" l="1"/>
  <c r="Q6514" i="3" l="1"/>
  <c r="Q6515" i="3" l="1"/>
  <c r="Q6516" i="3" l="1"/>
  <c r="Q6517" i="3" l="1"/>
  <c r="Q6518" i="3" l="1"/>
  <c r="Q6519" i="3" l="1"/>
  <c r="Q6520" i="3" l="1"/>
  <c r="Q6521" i="3" l="1"/>
  <c r="Q6522" i="3" l="1"/>
  <c r="Q6523" i="3" l="1"/>
  <c r="Q6524" i="3" l="1"/>
  <c r="Q6525" i="3" l="1"/>
  <c r="Q6526" i="3" l="1"/>
  <c r="Q6527" i="3" l="1"/>
  <c r="Q6528" i="3" l="1"/>
  <c r="Q6529" i="3" l="1"/>
  <c r="Q6530" i="3" l="1"/>
  <c r="Q6531" i="3" l="1"/>
  <c r="Q6532" i="3" l="1"/>
  <c r="Q6533" i="3" l="1"/>
  <c r="Q6534" i="3" l="1"/>
  <c r="Q6535" i="3" l="1"/>
  <c r="Q6536" i="3" l="1"/>
  <c r="Q6537" i="3" l="1"/>
  <c r="Q6538" i="3" l="1"/>
  <c r="Q6539" i="3" l="1"/>
  <c r="Q6540" i="3" l="1"/>
  <c r="Q6541" i="3" l="1"/>
  <c r="Q6542" i="3" l="1"/>
  <c r="Q6543" i="3" l="1"/>
  <c r="Q6544" i="3" l="1"/>
  <c r="Q6545" i="3" l="1"/>
  <c r="Q6546" i="3" l="1"/>
  <c r="Q6547" i="3" l="1"/>
  <c r="Q6548" i="3" l="1"/>
  <c r="Q6549" i="3" l="1"/>
  <c r="Q6550" i="3" l="1"/>
  <c r="Q6551" i="3" l="1"/>
  <c r="Q6552" i="3" l="1"/>
  <c r="Q6553" i="3" l="1"/>
  <c r="Q6554" i="3" l="1"/>
  <c r="Q6555" i="3" l="1"/>
  <c r="Q6556" i="3" l="1"/>
  <c r="Q6557" i="3" l="1"/>
  <c r="Q6558" i="3" l="1"/>
  <c r="Q6559" i="3" l="1"/>
  <c r="Q6560" i="3" l="1"/>
  <c r="Q6561" i="3" l="1"/>
  <c r="Q6562" i="3" l="1"/>
  <c r="Q6563" i="3" l="1"/>
  <c r="Q6564" i="3" l="1"/>
  <c r="Q6565" i="3" l="1"/>
  <c r="Q6566" i="3" l="1"/>
  <c r="Q6567" i="3" l="1"/>
  <c r="Q6568" i="3" l="1"/>
  <c r="Q6569" i="3" l="1"/>
  <c r="Q6570" i="3" l="1"/>
  <c r="Q6571" i="3" l="1"/>
  <c r="Q6572" i="3" l="1"/>
  <c r="Q6573" i="3" l="1"/>
  <c r="Q6574" i="3" l="1"/>
  <c r="Q6575" i="3" l="1"/>
  <c r="Q6576" i="3" l="1"/>
  <c r="Q6577" i="3" l="1"/>
  <c r="Q6578" i="3" l="1"/>
  <c r="Q6579" i="3" l="1"/>
  <c r="Q6580" i="3" l="1"/>
  <c r="Q6581" i="3" l="1"/>
  <c r="Q6582" i="3" l="1"/>
  <c r="Q6583" i="3" l="1"/>
  <c r="Q6584" i="3" l="1"/>
  <c r="Q6585" i="3" l="1"/>
  <c r="Q6586" i="3" l="1"/>
  <c r="Q6587" i="3" l="1"/>
  <c r="Q6588" i="3" l="1"/>
  <c r="Q6589" i="3" l="1"/>
  <c r="Q6590" i="3" l="1"/>
  <c r="Q6591" i="3" l="1"/>
  <c r="Q6592" i="3" l="1"/>
  <c r="Q6593" i="3" l="1"/>
  <c r="Q6594" i="3" l="1"/>
  <c r="Q6595" i="3" l="1"/>
  <c r="Q6596" i="3" l="1"/>
  <c r="Q6597" i="3" l="1"/>
  <c r="Q6598" i="3" l="1"/>
  <c r="Q6599" i="3" l="1"/>
  <c r="Q6600" i="3" l="1"/>
  <c r="Q6601" i="3" l="1"/>
  <c r="Q6602" i="3" l="1"/>
  <c r="Q6603" i="3" l="1"/>
  <c r="Q6604" i="3" l="1"/>
  <c r="Q6605" i="3" l="1"/>
  <c r="Q6606" i="3" l="1"/>
  <c r="Q6607" i="3" l="1"/>
  <c r="Q6608" i="3" l="1"/>
  <c r="Q6609" i="3" l="1"/>
  <c r="Q6610" i="3" l="1"/>
  <c r="Q6611" i="3" l="1"/>
  <c r="Q6612" i="3" l="1"/>
  <c r="Q6613" i="3" l="1"/>
  <c r="Q6614" i="3" l="1"/>
  <c r="Q6615" i="3" l="1"/>
  <c r="Q6616" i="3" l="1"/>
  <c r="Q6617" i="3" l="1"/>
  <c r="Q6618" i="3" l="1"/>
  <c r="Q6619" i="3" l="1"/>
  <c r="Q6620" i="3" l="1"/>
  <c r="Q6621" i="3" l="1"/>
  <c r="Q6622" i="3" l="1"/>
  <c r="Q6623" i="3" l="1"/>
  <c r="Q6624" i="3" l="1"/>
  <c r="Q6625" i="3" l="1"/>
  <c r="Q6626" i="3" l="1"/>
  <c r="Q6627" i="3" l="1"/>
  <c r="Q6628" i="3" l="1"/>
  <c r="Q6629" i="3" l="1"/>
  <c r="Q6630" i="3" l="1"/>
  <c r="Q6631" i="3" l="1"/>
  <c r="Q6632" i="3" l="1"/>
  <c r="Q6633" i="3" l="1"/>
  <c r="Q6634" i="3" l="1"/>
  <c r="Q6635" i="3" l="1"/>
  <c r="Q6636" i="3" l="1"/>
  <c r="Q6637" i="3" l="1"/>
  <c r="Q6638" i="3" l="1"/>
  <c r="Q6639" i="3" l="1"/>
  <c r="Q6640" i="3" l="1"/>
  <c r="Q6641" i="3" l="1"/>
  <c r="Q6642" i="3" l="1"/>
  <c r="Q6643" i="3" l="1"/>
  <c r="Q6644" i="3" l="1"/>
  <c r="Q6645" i="3" l="1"/>
  <c r="Q6646" i="3" l="1"/>
  <c r="Q6647" i="3" l="1"/>
  <c r="Q6648" i="3" l="1"/>
  <c r="Q6649" i="3" l="1"/>
  <c r="Q6650" i="3" l="1"/>
  <c r="Q6651" i="3" l="1"/>
  <c r="Q6652" i="3" l="1"/>
  <c r="Q6653" i="3" l="1"/>
  <c r="Q6654" i="3" l="1"/>
  <c r="Q6655" i="3" l="1"/>
  <c r="Q6656" i="3" l="1"/>
  <c r="Q6657" i="3" l="1"/>
  <c r="Q6658" i="3" l="1"/>
  <c r="Q6659" i="3" l="1"/>
  <c r="Q6660" i="3" l="1"/>
  <c r="Q6661" i="3" l="1"/>
  <c r="Q6662" i="3" l="1"/>
  <c r="Q6663" i="3" l="1"/>
  <c r="Q6664" i="3" l="1"/>
  <c r="Q6665" i="3" l="1"/>
  <c r="Q6666" i="3" l="1"/>
  <c r="Q6667" i="3" l="1"/>
  <c r="Q6668" i="3" l="1"/>
  <c r="Q6669" i="3" l="1"/>
  <c r="Q6670" i="3" l="1"/>
  <c r="Q6671" i="3" l="1"/>
  <c r="Q6672" i="3" l="1"/>
  <c r="Q6673" i="3" l="1"/>
  <c r="Q6674" i="3" l="1"/>
  <c r="Q6675" i="3" l="1"/>
  <c r="Q6676" i="3" l="1"/>
  <c r="Q6677" i="3" l="1"/>
  <c r="Q6678" i="3" l="1"/>
  <c r="Q6679" i="3" l="1"/>
  <c r="Q6680" i="3" l="1"/>
  <c r="Q6681" i="3" l="1"/>
  <c r="Q6682" i="3" l="1"/>
  <c r="Q6683" i="3" l="1"/>
  <c r="Q6684" i="3" l="1"/>
  <c r="Q6685" i="3" l="1"/>
  <c r="Q6686" i="3" l="1"/>
  <c r="Q6687" i="3" l="1"/>
  <c r="Q6688" i="3" l="1"/>
  <c r="Q6689" i="3" l="1"/>
  <c r="Q6690" i="3" l="1"/>
  <c r="Q6691" i="3" l="1"/>
  <c r="Q6692" i="3" l="1"/>
  <c r="Q6693" i="3" l="1"/>
  <c r="Q6694" i="3" l="1"/>
  <c r="Q6695" i="3" l="1"/>
  <c r="Q6696" i="3" l="1"/>
  <c r="Q6697" i="3" l="1"/>
  <c r="Q6698" i="3" l="1"/>
  <c r="Q6699" i="3" l="1"/>
  <c r="Q6700" i="3" l="1"/>
  <c r="Q6701" i="3" l="1"/>
  <c r="Q6702" i="3" l="1"/>
  <c r="Q6703" i="3" l="1"/>
  <c r="Q6704" i="3" l="1"/>
  <c r="Q6705" i="3" l="1"/>
  <c r="Q6706" i="3" l="1"/>
  <c r="Q6707" i="3" l="1"/>
  <c r="Q6708" i="3" l="1"/>
  <c r="Q6709" i="3" l="1"/>
  <c r="Q6710" i="3" l="1"/>
  <c r="Q6711" i="3" l="1"/>
  <c r="Q6712" i="3" l="1"/>
  <c r="Q6713" i="3" l="1"/>
  <c r="Q6714" i="3" l="1"/>
  <c r="Q6715" i="3" l="1"/>
  <c r="Q6716" i="3" l="1"/>
  <c r="Q6717" i="3" l="1"/>
  <c r="Q6718" i="3" l="1"/>
  <c r="Q6719" i="3" l="1"/>
  <c r="Q6720" i="3" l="1"/>
  <c r="Q6721" i="3" l="1"/>
  <c r="Q6722" i="3" l="1"/>
  <c r="Q6723" i="3" l="1"/>
  <c r="Q6724" i="3" l="1"/>
  <c r="Q6725" i="3" l="1"/>
  <c r="Q6726" i="3" l="1"/>
  <c r="Q6727" i="3" l="1"/>
  <c r="Q6728" i="3" l="1"/>
  <c r="Q6729" i="3" l="1"/>
  <c r="Q6730" i="3" l="1"/>
  <c r="Q6731" i="3" l="1"/>
  <c r="Q6732" i="3" l="1"/>
  <c r="Q6733" i="3" l="1"/>
  <c r="Q6734" i="3" l="1"/>
  <c r="Q6735" i="3" l="1"/>
  <c r="Q6736" i="3" l="1"/>
  <c r="Q6737" i="3" l="1"/>
  <c r="Q6738" i="3" l="1"/>
  <c r="Q6739" i="3" l="1"/>
  <c r="Q6740" i="3" l="1"/>
  <c r="Q6741" i="3" l="1"/>
  <c r="Q6742" i="3" l="1"/>
  <c r="Q6743" i="3" l="1"/>
  <c r="Q6744" i="3" l="1"/>
  <c r="Q6745" i="3" l="1"/>
  <c r="Q6746" i="3" l="1"/>
  <c r="Q6747" i="3" l="1"/>
  <c r="Q6748" i="3" l="1"/>
  <c r="Q6749" i="3" l="1"/>
  <c r="Q6750" i="3" l="1"/>
  <c r="Q6751" i="3" l="1"/>
  <c r="Q6752" i="3" l="1"/>
  <c r="Q6753" i="3" l="1"/>
  <c r="Q6754" i="3" l="1"/>
  <c r="Q6755" i="3" l="1"/>
  <c r="Q6756" i="3" l="1"/>
  <c r="Q6757" i="3" l="1"/>
  <c r="Q6758" i="3" l="1"/>
  <c r="Q6759" i="3" l="1"/>
  <c r="Q6760" i="3" l="1"/>
  <c r="Q6761" i="3" l="1"/>
  <c r="Q6762" i="3" l="1"/>
  <c r="Q6763" i="3" l="1"/>
  <c r="Q6764" i="3" l="1"/>
  <c r="Q6765" i="3" l="1"/>
  <c r="Q6766" i="3" l="1"/>
  <c r="Q6767" i="3" l="1"/>
  <c r="Q6768" i="3" l="1"/>
  <c r="Q6769" i="3" l="1"/>
  <c r="Q6770" i="3" l="1"/>
  <c r="Q6771" i="3" l="1"/>
  <c r="Q6772" i="3" l="1"/>
  <c r="Q6773" i="3" l="1"/>
  <c r="Q6774" i="3" l="1"/>
  <c r="Q6775" i="3" l="1"/>
  <c r="Q6776" i="3" l="1"/>
  <c r="Q6777" i="3" l="1"/>
  <c r="Q6778" i="3" l="1"/>
  <c r="Q6779" i="3" l="1"/>
  <c r="Q6780" i="3" l="1"/>
  <c r="Q6781" i="3" l="1"/>
  <c r="Q6782" i="3" l="1"/>
  <c r="Q6783" i="3" l="1"/>
  <c r="Q6784" i="3" l="1"/>
  <c r="Q6785" i="3" l="1"/>
  <c r="Q6786" i="3" l="1"/>
  <c r="Q6787" i="3" l="1"/>
  <c r="Q6788" i="3" l="1"/>
  <c r="Q6789" i="3" l="1"/>
  <c r="Q6790" i="3" l="1"/>
  <c r="Q6791" i="3" l="1"/>
  <c r="Q6792" i="3" l="1"/>
  <c r="Q6793" i="3" l="1"/>
  <c r="Q6794" i="3" l="1"/>
  <c r="Q6795" i="3" l="1"/>
  <c r="Q6796" i="3" l="1"/>
  <c r="Q6797" i="3" l="1"/>
  <c r="Q6798" i="3" l="1"/>
  <c r="Q6799" i="3" l="1"/>
  <c r="Q6800" i="3" l="1"/>
  <c r="Q6801" i="3" l="1"/>
  <c r="Q6802" i="3" l="1"/>
  <c r="Q6803" i="3" l="1"/>
  <c r="Q6804" i="3" l="1"/>
  <c r="Q6805" i="3" l="1"/>
  <c r="Q6806" i="3" l="1"/>
  <c r="Q6807" i="3" l="1"/>
  <c r="Q6808" i="3" l="1"/>
  <c r="Q6809" i="3" l="1"/>
  <c r="Q6810" i="3" l="1"/>
  <c r="Q6811" i="3" l="1"/>
  <c r="Q6812" i="3" l="1"/>
  <c r="Q6813" i="3" l="1"/>
  <c r="Q6814" i="3" l="1"/>
  <c r="Q6815" i="3" l="1"/>
  <c r="Q6816" i="3" l="1"/>
  <c r="Q6817" i="3" l="1"/>
  <c r="Q6818" i="3" l="1"/>
  <c r="Q6819" i="3" l="1"/>
  <c r="Q6820" i="3" l="1"/>
  <c r="Q6821" i="3" l="1"/>
  <c r="Q6822" i="3" l="1"/>
  <c r="Q6823" i="3" l="1"/>
  <c r="Q6824" i="3" l="1"/>
  <c r="Q6825" i="3" l="1"/>
  <c r="Q6826" i="3" l="1"/>
  <c r="Q6827" i="3" l="1"/>
  <c r="Q6828" i="3" l="1"/>
  <c r="Q6829" i="3" l="1"/>
  <c r="Q6830" i="3" l="1"/>
  <c r="Q6831" i="3" l="1"/>
  <c r="Q6832" i="3" l="1"/>
  <c r="Q6833" i="3" l="1"/>
  <c r="Q6834" i="3" l="1"/>
  <c r="Q6835" i="3" l="1"/>
  <c r="Q6836" i="3" l="1"/>
  <c r="Q6837" i="3" l="1"/>
  <c r="Q6838" i="3" l="1"/>
  <c r="Q6839" i="3" l="1"/>
  <c r="Q6840" i="3" l="1"/>
  <c r="Q6841" i="3" l="1"/>
  <c r="Q6842" i="3" l="1"/>
  <c r="Q6843" i="3" l="1"/>
  <c r="Q6844" i="3" l="1"/>
  <c r="Q6845" i="3" l="1"/>
  <c r="Q6846" i="3" l="1"/>
  <c r="Q6847" i="3" l="1"/>
  <c r="Q6848" i="3" l="1"/>
  <c r="Q6849" i="3" l="1"/>
  <c r="Q6850" i="3" l="1"/>
  <c r="Q6851" i="3" l="1"/>
  <c r="Q6852" i="3" l="1"/>
  <c r="Q6853" i="3" l="1"/>
  <c r="Q6854" i="3" l="1"/>
  <c r="Q6855" i="3" l="1"/>
  <c r="Q6856" i="3" l="1"/>
  <c r="Q6857" i="3" l="1"/>
  <c r="Q6858" i="3" l="1"/>
  <c r="Q6859" i="3" l="1"/>
  <c r="Q6860" i="3" l="1"/>
  <c r="Q6861" i="3" l="1"/>
  <c r="Q6862" i="3" l="1"/>
  <c r="Q6863" i="3" l="1"/>
  <c r="Q6864" i="3" l="1"/>
  <c r="Q6865" i="3" l="1"/>
  <c r="Q6866" i="3" l="1"/>
  <c r="Q6867" i="3" l="1"/>
  <c r="Q6868" i="3" l="1"/>
  <c r="Q6869" i="3" l="1"/>
  <c r="Q6870" i="3" l="1"/>
  <c r="Q6871" i="3" l="1"/>
  <c r="Q6872" i="3" l="1"/>
  <c r="Q6873" i="3" l="1"/>
  <c r="Q6874" i="3" l="1"/>
  <c r="Q6875" i="3" l="1"/>
  <c r="Q6876" i="3" l="1"/>
  <c r="Q6877" i="3" l="1"/>
  <c r="Q6878" i="3" l="1"/>
  <c r="Q6879" i="3" l="1"/>
  <c r="Q6880" i="3" l="1"/>
  <c r="Q6881" i="3" l="1"/>
  <c r="Q6882" i="3" l="1"/>
  <c r="Q6883" i="3" l="1"/>
  <c r="Q6884" i="3" l="1"/>
  <c r="Q6885" i="3" l="1"/>
  <c r="Q6886" i="3" l="1"/>
  <c r="Q6887" i="3" l="1"/>
  <c r="Q6888" i="3" l="1"/>
  <c r="Q6889" i="3" l="1"/>
  <c r="Q6890" i="3" l="1"/>
  <c r="Q6891" i="3" l="1"/>
  <c r="Q6892" i="3" l="1"/>
  <c r="Q6893" i="3" l="1"/>
  <c r="Q6894" i="3" l="1"/>
  <c r="Q6895" i="3" l="1"/>
  <c r="Q6896" i="3" l="1"/>
  <c r="Q6897" i="3" l="1"/>
  <c r="Q6898" i="3" l="1"/>
  <c r="Q6899" i="3" l="1"/>
  <c r="Q6900" i="3" l="1"/>
  <c r="Q6901" i="3" l="1"/>
  <c r="Q6902" i="3" l="1"/>
  <c r="Q6903" i="3" l="1"/>
  <c r="Q6904" i="3" l="1"/>
  <c r="Q6905" i="3" l="1"/>
  <c r="Q6906" i="3" l="1"/>
  <c r="Q6907" i="3" l="1"/>
  <c r="Q6908" i="3" l="1"/>
  <c r="Q6909" i="3" l="1"/>
  <c r="Q6910" i="3" l="1"/>
  <c r="Q6911" i="3" l="1"/>
  <c r="Q6912" i="3" l="1"/>
  <c r="Q6913" i="3" l="1"/>
  <c r="Q6914" i="3" l="1"/>
  <c r="Q6915" i="3" l="1"/>
  <c r="Q6916" i="3" l="1"/>
  <c r="Q6917" i="3" l="1"/>
  <c r="Q6918" i="3" l="1"/>
  <c r="Q6919" i="3" l="1"/>
  <c r="Q6920" i="3" l="1"/>
  <c r="Q6921" i="3" l="1"/>
  <c r="Q6922" i="3" l="1"/>
  <c r="Q6923" i="3" l="1"/>
  <c r="Q6924" i="3" l="1"/>
  <c r="Q6925" i="3" l="1"/>
  <c r="Q6926" i="3" l="1"/>
  <c r="Q6927" i="3" l="1"/>
  <c r="Q6928" i="3" l="1"/>
  <c r="Q6929" i="3" l="1"/>
  <c r="Q6930" i="3" l="1"/>
  <c r="Q6931" i="3" l="1"/>
  <c r="Q6932" i="3" l="1"/>
  <c r="Q6933" i="3" l="1"/>
  <c r="Q6934" i="3" l="1"/>
  <c r="Q6935" i="3" l="1"/>
  <c r="Q6936" i="3" l="1"/>
  <c r="Q6937" i="3" l="1"/>
  <c r="Q6938" i="3" l="1"/>
  <c r="Q6939" i="3" l="1"/>
  <c r="Q6940" i="3" l="1"/>
  <c r="Q6941" i="3" l="1"/>
  <c r="Q6942" i="3" l="1"/>
  <c r="Q6943" i="3" l="1"/>
  <c r="Q6944" i="3" l="1"/>
  <c r="Q6945" i="3" l="1"/>
  <c r="Q6946" i="3" l="1"/>
  <c r="Q6947" i="3" l="1"/>
  <c r="Q6948" i="3" l="1"/>
  <c r="Q6949" i="3" l="1"/>
  <c r="Q6950" i="3" l="1"/>
  <c r="Q6951" i="3" l="1"/>
  <c r="Q6952" i="3" l="1"/>
  <c r="Q6953" i="3" l="1"/>
  <c r="Q6954" i="3" l="1"/>
  <c r="Q6955" i="3" l="1"/>
  <c r="Q6956" i="3" l="1"/>
  <c r="Q6957" i="3" l="1"/>
  <c r="Q6958" i="3" l="1"/>
  <c r="Q6959" i="3" l="1"/>
  <c r="Q6960" i="3" l="1"/>
  <c r="Q6961" i="3" l="1"/>
  <c r="Q6962" i="3" l="1"/>
  <c r="Q6963" i="3" l="1"/>
  <c r="Q6964" i="3" l="1"/>
  <c r="Q6965" i="3" l="1"/>
  <c r="Q6966" i="3" l="1"/>
  <c r="Q6967" i="3" l="1"/>
  <c r="Q6968" i="3" l="1"/>
  <c r="Q6969" i="3" l="1"/>
  <c r="Q6970" i="3" l="1"/>
  <c r="Q6971" i="3" l="1"/>
  <c r="Q6972" i="3" l="1"/>
  <c r="Q6973" i="3" l="1"/>
  <c r="Q6974" i="3" l="1"/>
  <c r="Q6975" i="3" l="1"/>
  <c r="Q6976" i="3" l="1"/>
  <c r="Q6977" i="3" l="1"/>
  <c r="Q6978" i="3" l="1"/>
  <c r="Q6979" i="3" l="1"/>
  <c r="Q6980" i="3" l="1"/>
  <c r="Q6981" i="3" l="1"/>
  <c r="Q6982" i="3" l="1"/>
  <c r="Q6983" i="3" l="1"/>
  <c r="Q6984" i="3" l="1"/>
  <c r="Q6985" i="3" l="1"/>
  <c r="Q6986" i="3" l="1"/>
  <c r="Q6987" i="3" l="1"/>
  <c r="Q6988" i="3" l="1"/>
  <c r="Q6989" i="3" l="1"/>
  <c r="Q6990" i="3" l="1"/>
  <c r="Q6991" i="3" l="1"/>
  <c r="Q6992" i="3" l="1"/>
  <c r="Q6993" i="3" l="1"/>
  <c r="Q6994" i="3" l="1"/>
  <c r="Q6995" i="3" l="1"/>
  <c r="Q6996" i="3" l="1"/>
  <c r="Q6997" i="3" l="1"/>
  <c r="Q6998" i="3" l="1"/>
  <c r="Q6999" i="3" l="1"/>
  <c r="Q7000" i="3" l="1"/>
  <c r="Q7001" i="3" l="1"/>
  <c r="Q7002" i="3" l="1"/>
  <c r="Q7003" i="3" l="1"/>
  <c r="Q7004" i="3" l="1"/>
  <c r="Q7005" i="3" l="1"/>
  <c r="Q7006" i="3" l="1"/>
  <c r="Q7007" i="3" l="1"/>
  <c r="Q7008" i="3" l="1"/>
  <c r="Q7009" i="3" l="1"/>
  <c r="Q7010" i="3" l="1"/>
  <c r="Q7011" i="3" l="1"/>
  <c r="Q7012" i="3" l="1"/>
  <c r="Q7013" i="3" l="1"/>
  <c r="Q7014" i="3" l="1"/>
  <c r="Q7015" i="3" l="1"/>
  <c r="Q7016" i="3" l="1"/>
  <c r="Q7017" i="3" l="1"/>
  <c r="Q7018" i="3" l="1"/>
  <c r="Q7019" i="3" l="1"/>
  <c r="Q7020" i="3" l="1"/>
  <c r="Q7021" i="3" l="1"/>
  <c r="Q7022" i="3" l="1"/>
  <c r="Q7023" i="3" l="1"/>
  <c r="Q7024" i="3" l="1"/>
  <c r="Q7025" i="3" l="1"/>
  <c r="Q7026" i="3" l="1"/>
  <c r="Q7027" i="3" l="1"/>
  <c r="Q7028" i="3" l="1"/>
  <c r="Q7029" i="3" l="1"/>
  <c r="Q7030" i="3" l="1"/>
  <c r="Q7031" i="3" l="1"/>
  <c r="Q7032" i="3" l="1"/>
  <c r="Q7033" i="3" l="1"/>
  <c r="Q7034" i="3" l="1"/>
  <c r="Q7035" i="3" l="1"/>
  <c r="Q7036" i="3" l="1"/>
  <c r="Q7037" i="3" l="1"/>
  <c r="Q7038" i="3" l="1"/>
  <c r="Q7039" i="3" l="1"/>
  <c r="Q7040" i="3" l="1"/>
  <c r="Q7041" i="3" l="1"/>
  <c r="Q7042" i="3" l="1"/>
  <c r="Q7043" i="3" l="1"/>
  <c r="Q7044" i="3" l="1"/>
  <c r="Q7045" i="3" l="1"/>
  <c r="Q7046" i="3" l="1"/>
  <c r="Q7047" i="3" l="1"/>
  <c r="Q7048" i="3" l="1"/>
  <c r="Q7049" i="3" l="1"/>
  <c r="Q7050" i="3" l="1"/>
  <c r="Q7051" i="3" l="1"/>
  <c r="Q7052" i="3" l="1"/>
  <c r="Q7053" i="3" l="1"/>
  <c r="Q7054" i="3" l="1"/>
  <c r="Q7055" i="3" l="1"/>
  <c r="Q7056" i="3" l="1"/>
  <c r="Q7057" i="3" l="1"/>
  <c r="Q7058" i="3" l="1"/>
  <c r="Q7059" i="3" l="1"/>
  <c r="Q7060" i="3" l="1"/>
  <c r="Q7061" i="3" l="1"/>
  <c r="Q7062" i="3" l="1"/>
  <c r="Q7063" i="3" l="1"/>
  <c r="Q7064" i="3" l="1"/>
  <c r="Q7065" i="3" l="1"/>
  <c r="Q7066" i="3" l="1"/>
  <c r="Q7067" i="3" l="1"/>
  <c r="Q7068" i="3" l="1"/>
  <c r="Q7069" i="3" l="1"/>
  <c r="Q7070" i="3" l="1"/>
  <c r="Q7071" i="3" l="1"/>
  <c r="Q7072" i="3" l="1"/>
  <c r="Q7073" i="3" l="1"/>
  <c r="Q7074" i="3" l="1"/>
  <c r="Q7075" i="3" l="1"/>
  <c r="Q7076" i="3" l="1"/>
  <c r="Q7077" i="3" l="1"/>
  <c r="Q7078" i="3" l="1"/>
  <c r="Q7079" i="3" l="1"/>
  <c r="Q7080" i="3" l="1"/>
  <c r="Q7081" i="3" l="1"/>
  <c r="Q7082" i="3" l="1"/>
  <c r="Q7083" i="3" l="1"/>
  <c r="Q7084" i="3" l="1"/>
  <c r="Q7085" i="3" l="1"/>
  <c r="Q7086" i="3" l="1"/>
  <c r="Q7087" i="3" l="1"/>
  <c r="Q7088" i="3" l="1"/>
  <c r="Q7089" i="3" l="1"/>
  <c r="Q7090" i="3" l="1"/>
  <c r="Q7091" i="3" l="1"/>
  <c r="Q7092" i="3" l="1"/>
  <c r="Q7093" i="3" l="1"/>
  <c r="Q7094" i="3" l="1"/>
  <c r="Q7095" i="3" l="1"/>
  <c r="Q7096" i="3" l="1"/>
  <c r="Q7097" i="3" l="1"/>
  <c r="Q7098" i="3" l="1"/>
  <c r="Q7099" i="3" l="1"/>
  <c r="Q7100" i="3" l="1"/>
  <c r="Q7101" i="3" l="1"/>
  <c r="Q7102" i="3" l="1"/>
  <c r="Q7103" i="3" l="1"/>
  <c r="Q7104" i="3" l="1"/>
  <c r="Q7105" i="3" l="1"/>
  <c r="Q7106" i="3" l="1"/>
  <c r="Q7107" i="3" l="1"/>
  <c r="Q7108" i="3" l="1"/>
  <c r="Q7109" i="3" l="1"/>
  <c r="Q7110" i="3" l="1"/>
  <c r="Q7111" i="3" l="1"/>
  <c r="Q7112" i="3" l="1"/>
  <c r="Q7113" i="3" l="1"/>
  <c r="Q7114" i="3" l="1"/>
  <c r="Q7115" i="3" l="1"/>
  <c r="Q7116" i="3" l="1"/>
  <c r="Q7117" i="3" l="1"/>
  <c r="Q7118" i="3" l="1"/>
  <c r="Q7119" i="3" l="1"/>
  <c r="Q7120" i="3" l="1"/>
  <c r="Q7121" i="3" l="1"/>
  <c r="Q7122" i="3" l="1"/>
  <c r="Q7123" i="3" l="1"/>
  <c r="Q7124" i="3" l="1"/>
  <c r="Q7125" i="3" l="1"/>
  <c r="Q7126" i="3" l="1"/>
  <c r="Q7127" i="3" l="1"/>
  <c r="Q7128" i="3" l="1"/>
  <c r="Q7129" i="3" l="1"/>
  <c r="Q7130" i="3" l="1"/>
  <c r="Q7131" i="3" l="1"/>
  <c r="Q7132" i="3" l="1"/>
  <c r="Q7133" i="3" l="1"/>
  <c r="Q7134" i="3" l="1"/>
  <c r="Q7135" i="3" l="1"/>
  <c r="Q7136" i="3" l="1"/>
  <c r="Q7137" i="3" l="1"/>
  <c r="Q7138" i="3" l="1"/>
  <c r="Q7139" i="3" l="1"/>
  <c r="Q7140" i="3" l="1"/>
  <c r="Q7141" i="3" l="1"/>
  <c r="Q7142" i="3" l="1"/>
  <c r="Q7143" i="3" l="1"/>
  <c r="Q7144" i="3" l="1"/>
  <c r="Q7145" i="3" l="1"/>
  <c r="Q7146" i="3" l="1"/>
  <c r="Q7147" i="3" l="1"/>
  <c r="Q7148" i="3" l="1"/>
  <c r="Q7149" i="3" l="1"/>
  <c r="Q7150" i="3" l="1"/>
  <c r="Q7151" i="3" l="1"/>
  <c r="Q7152" i="3" l="1"/>
  <c r="Q7153" i="3" l="1"/>
  <c r="Q7154" i="3" l="1"/>
  <c r="Q7155" i="3" l="1"/>
  <c r="Q7156" i="3" l="1"/>
  <c r="Q7157" i="3" l="1"/>
  <c r="Q7158" i="3" l="1"/>
  <c r="Q7159" i="3" l="1"/>
  <c r="Q7160" i="3" l="1"/>
  <c r="Q7161" i="3" l="1"/>
  <c r="Q7162" i="3" l="1"/>
  <c r="Q7163" i="3" l="1"/>
  <c r="Q7164" i="3" l="1"/>
  <c r="Q7165" i="3" l="1"/>
  <c r="Q7166" i="3" l="1"/>
  <c r="Q7167" i="3" l="1"/>
  <c r="Q7168" i="3" l="1"/>
  <c r="Q7169" i="3" l="1"/>
  <c r="Q7170" i="3" l="1"/>
  <c r="Q7171" i="3" l="1"/>
  <c r="Q7172" i="3" l="1"/>
  <c r="Q7173" i="3" l="1"/>
  <c r="Q7174" i="3" l="1"/>
  <c r="Q7175" i="3" l="1"/>
  <c r="Q7176" i="3" l="1"/>
  <c r="Q7177" i="3" l="1"/>
  <c r="Q7178" i="3" l="1"/>
  <c r="Q7179" i="3" l="1"/>
  <c r="Q7180" i="3" l="1"/>
  <c r="Q7181" i="3" l="1"/>
  <c r="Q7182" i="3" l="1"/>
  <c r="Q7183" i="3" l="1"/>
  <c r="Q7184" i="3" l="1"/>
  <c r="Q7185" i="3" l="1"/>
  <c r="Q7186" i="3" l="1"/>
  <c r="Q7187" i="3" l="1"/>
  <c r="Q7188" i="3" l="1"/>
  <c r="Q7189" i="3" l="1"/>
  <c r="Q7190" i="3" l="1"/>
  <c r="Q7191" i="3" l="1"/>
  <c r="Q7192" i="3" l="1"/>
  <c r="Q7193" i="3" l="1"/>
  <c r="Q7194" i="3" l="1"/>
  <c r="Q7195" i="3" l="1"/>
  <c r="Q7196" i="3" l="1"/>
  <c r="Q7197" i="3" l="1"/>
  <c r="Q7198" i="3" l="1"/>
  <c r="Q7199" i="3" l="1"/>
  <c r="Q7200" i="3" l="1"/>
  <c r="Q7201" i="3" l="1"/>
  <c r="Q7202" i="3" l="1"/>
  <c r="Q7203" i="3" l="1"/>
  <c r="Q7204" i="3" l="1"/>
  <c r="Q7205" i="3" l="1"/>
  <c r="Q7206" i="3" l="1"/>
  <c r="Q7207" i="3" l="1"/>
  <c r="Q7208" i="3" l="1"/>
  <c r="Q7209" i="3" l="1"/>
  <c r="Q7210" i="3" l="1"/>
  <c r="Q7211" i="3" l="1"/>
  <c r="Q7212" i="3" l="1"/>
  <c r="Q7213" i="3" l="1"/>
  <c r="Q7214" i="3" l="1"/>
  <c r="Q7215" i="3" l="1"/>
  <c r="Q7216" i="3" l="1"/>
  <c r="Q7217" i="3" l="1"/>
  <c r="Q7218" i="3" l="1"/>
  <c r="Q7219" i="3" l="1"/>
  <c r="Q7220" i="3" l="1"/>
  <c r="Q7221" i="3" l="1"/>
  <c r="Q7222" i="3" l="1"/>
  <c r="Q7223" i="3" l="1"/>
  <c r="Q7224" i="3" l="1"/>
  <c r="Q7225" i="3" l="1"/>
  <c r="Q7226" i="3" l="1"/>
  <c r="Q7227" i="3" l="1"/>
  <c r="Q7228" i="3" l="1"/>
  <c r="Q7229" i="3" l="1"/>
  <c r="Q7230" i="3" l="1"/>
  <c r="Q7231" i="3" l="1"/>
  <c r="Q7232" i="3" l="1"/>
  <c r="Q7233" i="3" l="1"/>
  <c r="Q7234" i="3" l="1"/>
  <c r="Q7235" i="3" l="1"/>
  <c r="Q7236" i="3" l="1"/>
  <c r="Q7237" i="3" l="1"/>
  <c r="Q7238" i="3" l="1"/>
  <c r="Q7239" i="3" l="1"/>
  <c r="Q7240" i="3" l="1"/>
  <c r="Q7241" i="3" l="1"/>
  <c r="Q7242" i="3" l="1"/>
  <c r="Q7243" i="3" l="1"/>
  <c r="Q7244" i="3" l="1"/>
  <c r="Q7245" i="3" l="1"/>
  <c r="Q7246" i="3" l="1"/>
  <c r="Q7247" i="3" l="1"/>
  <c r="Q7248" i="3" l="1"/>
  <c r="Q7249" i="3" l="1"/>
  <c r="Q7250" i="3" l="1"/>
  <c r="Q7251" i="3" l="1"/>
  <c r="Q7252" i="3" l="1"/>
  <c r="Q7253" i="3" l="1"/>
  <c r="Q7254" i="3" l="1"/>
  <c r="Q7255" i="3" l="1"/>
  <c r="Q7256" i="3" l="1"/>
  <c r="Q7257" i="3" l="1"/>
  <c r="Q7258" i="3" l="1"/>
  <c r="Q7259" i="3" l="1"/>
  <c r="Q7260" i="3" l="1"/>
  <c r="Q7261" i="3" l="1"/>
  <c r="Q7262" i="3" l="1"/>
  <c r="Q7263" i="3" l="1"/>
  <c r="Q7264" i="3" l="1"/>
  <c r="Q7265" i="3" l="1"/>
  <c r="Q7266" i="3" l="1"/>
  <c r="Q7267" i="3" l="1"/>
  <c r="Q7268" i="3" l="1"/>
  <c r="Q7269" i="3" l="1"/>
  <c r="Q7270" i="3" l="1"/>
  <c r="Q7271" i="3" l="1"/>
  <c r="Q7272" i="3" l="1"/>
  <c r="Q7273" i="3" l="1"/>
  <c r="Q7274" i="3" l="1"/>
  <c r="Q7275" i="3" l="1"/>
  <c r="Q7276" i="3" l="1"/>
  <c r="Q7277" i="3" l="1"/>
  <c r="Q7278" i="3" l="1"/>
  <c r="Q7279" i="3" l="1"/>
  <c r="Q7280" i="3" l="1"/>
  <c r="Q7281" i="3" l="1"/>
  <c r="Q7282" i="3" l="1"/>
  <c r="Q7283" i="3" l="1"/>
  <c r="Q7284" i="3" l="1"/>
  <c r="Q7285" i="3" l="1"/>
  <c r="Q7286" i="3" l="1"/>
  <c r="Q7287" i="3" l="1"/>
  <c r="Q7288" i="3" l="1"/>
  <c r="Q7289" i="3" l="1"/>
  <c r="Q7290" i="3" l="1"/>
  <c r="Q7291" i="3" l="1"/>
  <c r="Q7292" i="3" l="1"/>
  <c r="Q7293" i="3" l="1"/>
  <c r="Q7294" i="3" l="1"/>
  <c r="Q7295" i="3" l="1"/>
  <c r="Q7296" i="3" l="1"/>
  <c r="Q7297" i="3" l="1"/>
  <c r="Q7298" i="3" l="1"/>
  <c r="Q7299" i="3" l="1"/>
  <c r="Q7300" i="3" l="1"/>
  <c r="Q7301" i="3" l="1"/>
  <c r="Q7302" i="3" l="1"/>
  <c r="Q7303" i="3" l="1"/>
  <c r="Q7304" i="3" l="1"/>
  <c r="Q7305" i="3" l="1"/>
  <c r="Q7306" i="3" l="1"/>
  <c r="Q7307" i="3" l="1"/>
  <c r="Q7308" i="3" l="1"/>
  <c r="Q7309" i="3" l="1"/>
  <c r="Q7310" i="3" l="1"/>
  <c r="Q7311" i="3" l="1"/>
  <c r="Q7312" i="3" l="1"/>
  <c r="Q7313" i="3" l="1"/>
  <c r="Q7314" i="3" l="1"/>
  <c r="Q7315" i="3" l="1"/>
  <c r="Q7316" i="3" l="1"/>
  <c r="Q7317" i="3" l="1"/>
  <c r="Q7318" i="3" l="1"/>
  <c r="Q7319" i="3" l="1"/>
  <c r="Q7320" i="3" l="1"/>
  <c r="Q7321" i="3" l="1"/>
  <c r="Q7322" i="3" l="1"/>
  <c r="Q7323" i="3" l="1"/>
  <c r="Q7324" i="3" l="1"/>
  <c r="Q7325" i="3" l="1"/>
  <c r="Q7326" i="3" l="1"/>
  <c r="Q7327" i="3" l="1"/>
  <c r="Q7328" i="3" l="1"/>
  <c r="Q7329" i="3" l="1"/>
  <c r="Q7330" i="3" l="1"/>
  <c r="Q7331" i="3" l="1"/>
  <c r="Q7332" i="3" l="1"/>
  <c r="Q7333" i="3" l="1"/>
  <c r="Q7334" i="3" l="1"/>
  <c r="Q7335" i="3" l="1"/>
  <c r="Q7336" i="3" l="1"/>
  <c r="Q7337" i="3" l="1"/>
  <c r="Q7338" i="3" l="1"/>
  <c r="Q7339" i="3" l="1"/>
  <c r="Q7340" i="3" l="1"/>
  <c r="Q7341" i="3" l="1"/>
  <c r="Q7342" i="3" l="1"/>
  <c r="Q7343" i="3" l="1"/>
  <c r="Q7344" i="3" l="1"/>
  <c r="Q7345" i="3" l="1"/>
  <c r="Q7346" i="3" l="1"/>
  <c r="Q7347" i="3" l="1"/>
  <c r="Q7348" i="3" l="1"/>
  <c r="Q7349" i="3" l="1"/>
  <c r="Q7350" i="3" l="1"/>
  <c r="Q7351" i="3" l="1"/>
  <c r="Q7352" i="3" l="1"/>
  <c r="Q7353" i="3" l="1"/>
  <c r="Q7354" i="3" l="1"/>
  <c r="Q7355" i="3" l="1"/>
  <c r="Q7356" i="3" l="1"/>
  <c r="Q7357" i="3" l="1"/>
  <c r="Q7358" i="3" l="1"/>
  <c r="Q7359" i="3" l="1"/>
  <c r="Q7360" i="3" l="1"/>
  <c r="Q7361" i="3" l="1"/>
  <c r="Q7362" i="3" l="1"/>
  <c r="Q7363" i="3" l="1"/>
  <c r="Q7364" i="3" l="1"/>
  <c r="Q7365" i="3" l="1"/>
  <c r="Q7366" i="3" l="1"/>
  <c r="Q7367" i="3" l="1"/>
  <c r="Q7368" i="3" l="1"/>
  <c r="Q7369" i="3" l="1"/>
  <c r="Q7370" i="3" l="1"/>
  <c r="Q7371" i="3" l="1"/>
  <c r="Q7372" i="3" l="1"/>
  <c r="Q7373" i="3" l="1"/>
  <c r="Q7374" i="3" l="1"/>
  <c r="Q7375" i="3" l="1"/>
  <c r="Q7376" i="3" l="1"/>
  <c r="Q7377" i="3" l="1"/>
  <c r="Q7378" i="3" l="1"/>
  <c r="Q7379" i="3" l="1"/>
  <c r="Q7380" i="3" l="1"/>
  <c r="Q7381" i="3" l="1"/>
  <c r="Q7382" i="3" l="1"/>
  <c r="Q7383" i="3" l="1"/>
  <c r="Q7384" i="3" l="1"/>
  <c r="Q7385" i="3" l="1"/>
  <c r="Q7386" i="3" l="1"/>
  <c r="Q7387" i="3" l="1"/>
  <c r="Q7388" i="3" l="1"/>
  <c r="Q7389" i="3" l="1"/>
  <c r="Q7390" i="3" l="1"/>
  <c r="Q7391" i="3" l="1"/>
  <c r="Q7392" i="3" l="1"/>
  <c r="Q7393" i="3" l="1"/>
  <c r="Q7394" i="3" l="1"/>
  <c r="Q7395" i="3" l="1"/>
  <c r="Q7396" i="3" l="1"/>
  <c r="Q7397" i="3" l="1"/>
  <c r="Q7398" i="3" l="1"/>
  <c r="Q7399" i="3" l="1"/>
  <c r="Q7400" i="3" l="1"/>
  <c r="Q7401" i="3" l="1"/>
  <c r="Q7402" i="3" l="1"/>
  <c r="Q7403" i="3" l="1"/>
  <c r="Q7404" i="3" l="1"/>
  <c r="Q7405" i="3" l="1"/>
  <c r="Q7406" i="3" l="1"/>
  <c r="Q7407" i="3" l="1"/>
  <c r="Q7408" i="3" l="1"/>
  <c r="Q7409" i="3" l="1"/>
  <c r="Q7410" i="3" l="1"/>
  <c r="Q7411" i="3" l="1"/>
  <c r="Q7412" i="3" l="1"/>
  <c r="Q7413" i="3" l="1"/>
  <c r="Q7414" i="3" l="1"/>
  <c r="Q7415" i="3" l="1"/>
  <c r="Q7416" i="3" l="1"/>
  <c r="Q7417" i="3" l="1"/>
  <c r="Q7418" i="3" l="1"/>
  <c r="Q7419" i="3" l="1"/>
  <c r="Q7420" i="3" l="1"/>
  <c r="Q7421" i="3" l="1"/>
  <c r="Q7422" i="3" l="1"/>
  <c r="Q7423" i="3" l="1"/>
  <c r="Q7424" i="3" l="1"/>
  <c r="Q7425" i="3" l="1"/>
  <c r="Q7426" i="3" l="1"/>
  <c r="Q7427" i="3" l="1"/>
  <c r="Q7428" i="3" l="1"/>
  <c r="Q7429" i="3" l="1"/>
  <c r="Q7430" i="3" l="1"/>
  <c r="Q7431" i="3" l="1"/>
  <c r="Q7432" i="3" l="1"/>
  <c r="Q7433" i="3" l="1"/>
  <c r="Q7434" i="3" l="1"/>
  <c r="Q7435" i="3" l="1"/>
  <c r="Q7436" i="3" l="1"/>
  <c r="Q7437" i="3" l="1"/>
  <c r="Q7438" i="3" l="1"/>
  <c r="Q7439" i="3" l="1"/>
  <c r="Q7440" i="3" l="1"/>
  <c r="Q7441" i="3" l="1"/>
  <c r="Q7442" i="3" l="1"/>
  <c r="Q7443" i="3" l="1"/>
  <c r="Q7444" i="3" l="1"/>
  <c r="Q7445" i="3" l="1"/>
  <c r="Q7446" i="3" l="1"/>
  <c r="Q7447" i="3" l="1"/>
  <c r="Q7448" i="3" l="1"/>
  <c r="Q7449" i="3" l="1"/>
  <c r="Q7450" i="3" l="1"/>
  <c r="Q7451" i="3" l="1"/>
  <c r="Q7452" i="3" l="1"/>
  <c r="Q7453" i="3" l="1"/>
  <c r="Q7454" i="3" l="1"/>
  <c r="Q7455" i="3" l="1"/>
  <c r="Q7456" i="3" l="1"/>
  <c r="Q7457" i="3" l="1"/>
  <c r="Q7458" i="3" l="1"/>
  <c r="Q7459" i="3" l="1"/>
  <c r="Q7460" i="3" l="1"/>
  <c r="Q7461" i="3" l="1"/>
  <c r="Q7462" i="3" l="1"/>
  <c r="Q7463" i="3" l="1"/>
  <c r="Q7464" i="3" l="1"/>
  <c r="Q7465" i="3" l="1"/>
  <c r="Q7466" i="3" l="1"/>
  <c r="Q7467" i="3" l="1"/>
  <c r="Q7468" i="3" l="1"/>
  <c r="Q7469" i="3" l="1"/>
  <c r="Q7470" i="3" l="1"/>
  <c r="Q7471" i="3" l="1"/>
  <c r="Q7472" i="3" l="1"/>
  <c r="Q7473" i="3" l="1"/>
  <c r="Q7474" i="3" l="1"/>
  <c r="Q7475" i="3" l="1"/>
  <c r="Q7476" i="3" l="1"/>
  <c r="Q7477" i="3" l="1"/>
  <c r="Q7478" i="3" l="1"/>
  <c r="Q7479" i="3" l="1"/>
  <c r="Q7480" i="3" l="1"/>
  <c r="Q7481" i="3" l="1"/>
  <c r="Q7482" i="3" l="1"/>
  <c r="Q7483" i="3" l="1"/>
  <c r="Q7484" i="3" l="1"/>
  <c r="Q7485" i="3" l="1"/>
  <c r="Q7486" i="3" l="1"/>
  <c r="Q7487" i="3" l="1"/>
  <c r="Q7488" i="3" l="1"/>
  <c r="Q7489" i="3" l="1"/>
  <c r="Q7490" i="3" l="1"/>
  <c r="Q7491" i="3" l="1"/>
  <c r="Q7492" i="3" l="1"/>
  <c r="Q7493" i="3" l="1"/>
  <c r="Q7494" i="3" l="1"/>
  <c r="Q7495" i="3" l="1"/>
  <c r="Q7496" i="3" l="1"/>
  <c r="Q7497" i="3" l="1"/>
  <c r="Q7498" i="3" l="1"/>
  <c r="Q7499" i="3" l="1"/>
  <c r="Q7500" i="3" l="1"/>
  <c r="Q7501" i="3" l="1"/>
  <c r="Q7502" i="3" l="1"/>
  <c r="Q7503" i="3" l="1"/>
  <c r="Q7504" i="3" l="1"/>
  <c r="Q7505" i="3" l="1"/>
  <c r="Q7506" i="3" l="1"/>
  <c r="Q7507" i="3" l="1"/>
  <c r="Q7508" i="3" l="1"/>
  <c r="Q7509" i="3" l="1"/>
  <c r="Q7510" i="3" l="1"/>
  <c r="Q7511" i="3" l="1"/>
  <c r="Q7512" i="3" l="1"/>
  <c r="Q7513" i="3" l="1"/>
  <c r="Q7514" i="3" l="1"/>
  <c r="Q7515" i="3" l="1"/>
  <c r="Q7516" i="3" l="1"/>
  <c r="Q7517" i="3" l="1"/>
  <c r="Q7518" i="3" l="1"/>
  <c r="Q7519" i="3" l="1"/>
  <c r="Q7520" i="3" l="1"/>
  <c r="Q7521" i="3" l="1"/>
  <c r="Q7522" i="3" l="1"/>
  <c r="Q7523" i="3" l="1"/>
  <c r="Q7524" i="3" l="1"/>
  <c r="Q7525" i="3" l="1"/>
  <c r="Q7526" i="3" l="1"/>
  <c r="Q7527" i="3" l="1"/>
  <c r="Q7528" i="3" l="1"/>
  <c r="Q7529" i="3" l="1"/>
  <c r="Q7530" i="3" l="1"/>
  <c r="Q7531" i="3" l="1"/>
  <c r="Q7532" i="3" l="1"/>
  <c r="Q7533" i="3" l="1"/>
  <c r="Q7534" i="3" l="1"/>
  <c r="Q7535" i="3" l="1"/>
  <c r="Q7536" i="3" l="1"/>
  <c r="Q7537" i="3" l="1"/>
  <c r="Q7538" i="3" l="1"/>
  <c r="Q7539" i="3" l="1"/>
  <c r="Q7540" i="3" l="1"/>
  <c r="Q7541" i="3" l="1"/>
  <c r="Q7542" i="3" l="1"/>
  <c r="Q7543" i="3" l="1"/>
  <c r="Q7544" i="3" l="1"/>
  <c r="Q7545" i="3" l="1"/>
  <c r="Q7546" i="3" l="1"/>
  <c r="Q7547" i="3" l="1"/>
  <c r="Q7548" i="3" l="1"/>
  <c r="Q7549" i="3" l="1"/>
  <c r="Q7550" i="3" l="1"/>
  <c r="Q7551" i="3" l="1"/>
  <c r="Q7552" i="3" l="1"/>
  <c r="Q7553" i="3" l="1"/>
  <c r="Q7554" i="3" l="1"/>
  <c r="Q7555" i="3" l="1"/>
  <c r="Q7556" i="3" l="1"/>
  <c r="Q7557" i="3" l="1"/>
  <c r="Q7558" i="3" l="1"/>
  <c r="Q7559" i="3" l="1"/>
  <c r="Q7560" i="3" l="1"/>
  <c r="Q7561" i="3" l="1"/>
  <c r="Q7562" i="3" l="1"/>
  <c r="Q7563" i="3" l="1"/>
  <c r="Q7564" i="3" l="1"/>
  <c r="Q7565" i="3" l="1"/>
  <c r="Q7566" i="3" l="1"/>
  <c r="Q7567" i="3" l="1"/>
  <c r="Q7568" i="3" l="1"/>
  <c r="Q7569" i="3" l="1"/>
  <c r="Q7570" i="3" l="1"/>
  <c r="Q7571" i="3" l="1"/>
  <c r="Q7572" i="3" l="1"/>
  <c r="Q7573" i="3" l="1"/>
  <c r="Q7574" i="3" l="1"/>
  <c r="Q7575" i="3" l="1"/>
  <c r="Q7576" i="3" l="1"/>
  <c r="Q7577" i="3" l="1"/>
  <c r="Q7578" i="3" l="1"/>
  <c r="Q7579" i="3" l="1"/>
  <c r="Q7580" i="3" l="1"/>
  <c r="Q7581" i="3" l="1"/>
  <c r="Q7582" i="3" l="1"/>
  <c r="Q7583" i="3" l="1"/>
  <c r="Q7584" i="3" l="1"/>
  <c r="Q7585" i="3" l="1"/>
  <c r="Q7586" i="3" l="1"/>
  <c r="Q7587" i="3" l="1"/>
  <c r="Q7588" i="3" l="1"/>
  <c r="Q7589" i="3" l="1"/>
  <c r="Q7590" i="3" l="1"/>
  <c r="Q7591" i="3" l="1"/>
  <c r="Q7592" i="3" l="1"/>
  <c r="Q7593" i="3" l="1"/>
  <c r="Q7594" i="3" l="1"/>
  <c r="Q7595" i="3" l="1"/>
  <c r="Q7596" i="3" l="1"/>
  <c r="Q7597" i="3" l="1"/>
  <c r="Q7598" i="3" l="1"/>
  <c r="Q7599" i="3" l="1"/>
  <c r="Q7600" i="3" l="1"/>
  <c r="Q7601" i="3" l="1"/>
  <c r="Q7602" i="3" l="1"/>
  <c r="Q7603" i="3" l="1"/>
  <c r="Q7604" i="3" l="1"/>
  <c r="Q7605" i="3" l="1"/>
  <c r="Q7606" i="3" l="1"/>
  <c r="Q7607" i="3" l="1"/>
  <c r="Q7608" i="3" l="1"/>
  <c r="Q7609" i="3" l="1"/>
  <c r="Q7610" i="3" l="1"/>
  <c r="Q7611" i="3" l="1"/>
  <c r="Q7612" i="3" l="1"/>
  <c r="Q7613" i="3" l="1"/>
  <c r="Q7614" i="3" l="1"/>
  <c r="Q7615" i="3" l="1"/>
  <c r="Q7616" i="3" l="1"/>
  <c r="Q7617" i="3" l="1"/>
  <c r="Q7618" i="3" l="1"/>
  <c r="Q7619" i="3" l="1"/>
  <c r="Q7620" i="3" l="1"/>
  <c r="Q7621" i="3" l="1"/>
  <c r="Q7622" i="3" l="1"/>
  <c r="Q7623" i="3" l="1"/>
  <c r="Q7624" i="3" l="1"/>
  <c r="Q7625" i="3" l="1"/>
  <c r="Q7626" i="3" l="1"/>
  <c r="Q7627" i="3" l="1"/>
  <c r="Q7628" i="3" l="1"/>
  <c r="Q7629" i="3" l="1"/>
  <c r="Q7630" i="3" l="1"/>
  <c r="Q7631" i="3" l="1"/>
  <c r="Q7632" i="3" l="1"/>
  <c r="Q7633" i="3" l="1"/>
  <c r="Q7634" i="3" l="1"/>
  <c r="Q7635" i="3" l="1"/>
  <c r="Q7636" i="3" l="1"/>
  <c r="Q7637" i="3" l="1"/>
  <c r="Q7638" i="3" l="1"/>
  <c r="Q7639" i="3" l="1"/>
  <c r="Q7640" i="3" l="1"/>
  <c r="Q7641" i="3" l="1"/>
  <c r="Q7642" i="3" l="1"/>
  <c r="Q7643" i="3" l="1"/>
  <c r="Q7644" i="3" l="1"/>
  <c r="Q7645" i="3" l="1"/>
  <c r="Q7646" i="3" l="1"/>
  <c r="Q7647" i="3" l="1"/>
  <c r="Q7648" i="3" l="1"/>
  <c r="Q7649" i="3" l="1"/>
  <c r="Q7650" i="3" l="1"/>
  <c r="Q7651" i="3" l="1"/>
  <c r="Q7652" i="3" l="1"/>
  <c r="Q7653" i="3" l="1"/>
  <c r="Q7654" i="3" l="1"/>
  <c r="Q7655" i="3" l="1"/>
  <c r="Q7656" i="3" l="1"/>
  <c r="Q7657" i="3" l="1"/>
  <c r="Q7658" i="3" l="1"/>
  <c r="Q7659" i="3" l="1"/>
  <c r="Q7660" i="3" l="1"/>
  <c r="Q7661" i="3" l="1"/>
  <c r="Q7662" i="3" l="1"/>
  <c r="Q7663" i="3" l="1"/>
  <c r="Q7664" i="3" l="1"/>
  <c r="Q7665" i="3" l="1"/>
  <c r="Q7666" i="3" l="1"/>
  <c r="Q7667" i="3" l="1"/>
  <c r="Q7668" i="3" l="1"/>
  <c r="Q7669" i="3" l="1"/>
  <c r="Q7670" i="3" l="1"/>
  <c r="Q7671" i="3" l="1"/>
  <c r="Q7672" i="3" l="1"/>
  <c r="Q7673" i="3" l="1"/>
  <c r="Q7674" i="3" l="1"/>
  <c r="Q7675" i="3" l="1"/>
  <c r="Q7676" i="3" l="1"/>
  <c r="Q7677" i="3" l="1"/>
  <c r="Q7678" i="3" l="1"/>
  <c r="Q7679" i="3" l="1"/>
  <c r="Q7680" i="3" l="1"/>
  <c r="Q7681" i="3" l="1"/>
  <c r="Q7682" i="3" l="1"/>
  <c r="Q7683" i="3" l="1"/>
  <c r="Q7684" i="3" l="1"/>
  <c r="Q7685" i="3" l="1"/>
  <c r="Q7686" i="3" l="1"/>
  <c r="Q7687" i="3" l="1"/>
  <c r="Q7688" i="3" l="1"/>
  <c r="Q7689" i="3" l="1"/>
  <c r="Q7690" i="3" l="1"/>
  <c r="Q7691" i="3" l="1"/>
  <c r="Q7692" i="3" l="1"/>
  <c r="Q7693" i="3" l="1"/>
  <c r="Q7694" i="3" l="1"/>
  <c r="Q7695" i="3" l="1"/>
  <c r="Q7696" i="3" l="1"/>
  <c r="Q7697" i="3" l="1"/>
  <c r="Q7698" i="3" l="1"/>
  <c r="Q7699" i="3" l="1"/>
  <c r="Q7700" i="3" l="1"/>
  <c r="Q7701" i="3" l="1"/>
  <c r="Q7702" i="3" l="1"/>
  <c r="Q7703" i="3" l="1"/>
  <c r="Q7704" i="3" l="1"/>
  <c r="Q7705" i="3" l="1"/>
  <c r="Q7706" i="3" l="1"/>
  <c r="Q7707" i="3" l="1"/>
  <c r="Q7708" i="3" l="1"/>
  <c r="Q7709" i="3" l="1"/>
  <c r="Q7710" i="3" l="1"/>
  <c r="Q7711" i="3" l="1"/>
  <c r="Q7712" i="3" l="1"/>
  <c r="Q7713" i="3" l="1"/>
  <c r="Q7714" i="3" l="1"/>
  <c r="Q7715" i="3" l="1"/>
  <c r="Q7716" i="3" l="1"/>
  <c r="Q7717" i="3" l="1"/>
  <c r="Q7718" i="3" l="1"/>
  <c r="Q7719" i="3" l="1"/>
  <c r="Q7720" i="3" l="1"/>
  <c r="Q7721" i="3" l="1"/>
  <c r="Q7722" i="3" l="1"/>
  <c r="Q7723" i="3" l="1"/>
  <c r="Q7724" i="3" l="1"/>
  <c r="Q7725" i="3" l="1"/>
  <c r="Q7726" i="3" l="1"/>
  <c r="Q7727" i="3" l="1"/>
  <c r="Q7728" i="3" l="1"/>
  <c r="Q7729" i="3" l="1"/>
  <c r="Q7730" i="3" l="1"/>
  <c r="Q7731" i="3" l="1"/>
  <c r="Q7732" i="3" l="1"/>
  <c r="Q7733" i="3" l="1"/>
  <c r="Q7734" i="3" l="1"/>
  <c r="Q7735" i="3" l="1"/>
  <c r="Q7736" i="3" l="1"/>
  <c r="Q7737" i="3" l="1"/>
  <c r="Q7738" i="3" l="1"/>
  <c r="Q7739" i="3" l="1"/>
  <c r="Q7740" i="3" l="1"/>
  <c r="Q7741" i="3" l="1"/>
  <c r="Q7742" i="3" l="1"/>
  <c r="Q7743" i="3" l="1"/>
  <c r="Q7744" i="3" l="1"/>
  <c r="Q7745" i="3" l="1"/>
  <c r="Q7746" i="3" l="1"/>
  <c r="Q7747" i="3" l="1"/>
  <c r="Q7748" i="3" l="1"/>
  <c r="Q7749" i="3" l="1"/>
  <c r="Q7750" i="3" l="1"/>
  <c r="Q7751" i="3" l="1"/>
  <c r="Q7752" i="3" l="1"/>
  <c r="Q7753" i="3" l="1"/>
  <c r="Q7754" i="3" l="1"/>
  <c r="Q7755" i="3" l="1"/>
  <c r="Q7756" i="3" l="1"/>
  <c r="Q7757" i="3" l="1"/>
  <c r="Q7758" i="3" l="1"/>
  <c r="Q7759" i="3" l="1"/>
  <c r="Q7760" i="3" l="1"/>
  <c r="Q7761" i="3" l="1"/>
  <c r="Q7762" i="3" l="1"/>
  <c r="Q7763" i="3" l="1"/>
  <c r="Q7764" i="3" l="1"/>
  <c r="Q7765" i="3" l="1"/>
  <c r="Q7766" i="3" l="1"/>
  <c r="Q7767" i="3" l="1"/>
  <c r="Q7768" i="3" l="1"/>
  <c r="Q7769" i="3" l="1"/>
  <c r="Q7770" i="3" l="1"/>
  <c r="Q7771" i="3" l="1"/>
  <c r="Q7772" i="3" l="1"/>
  <c r="Q7773" i="3" l="1"/>
  <c r="Q7774" i="3" l="1"/>
  <c r="Q7775" i="3" l="1"/>
  <c r="Q7776" i="3" l="1"/>
  <c r="Q7777" i="3" l="1"/>
  <c r="Q7778" i="3" l="1"/>
  <c r="Q7779" i="3" l="1"/>
  <c r="Q7780" i="3" l="1"/>
  <c r="Q7781" i="3" l="1"/>
  <c r="Q7782" i="3" l="1"/>
  <c r="Q7783" i="3" l="1"/>
  <c r="Q7784" i="3" l="1"/>
  <c r="Q7785" i="3" l="1"/>
  <c r="Q7786" i="3" l="1"/>
  <c r="Q7787" i="3" l="1"/>
  <c r="Q7788" i="3" l="1"/>
  <c r="Q7789" i="3" l="1"/>
  <c r="Q7790" i="3" l="1"/>
  <c r="Q7791" i="3" l="1"/>
  <c r="Q7792" i="3" l="1"/>
  <c r="Q7793" i="3" l="1"/>
  <c r="Q7794" i="3" l="1"/>
  <c r="Q7795" i="3" l="1"/>
  <c r="Q7796" i="3" l="1"/>
  <c r="Q7797" i="3" l="1"/>
  <c r="Q7798" i="3" l="1"/>
  <c r="Q7799" i="3" l="1"/>
  <c r="Q7800" i="3" l="1"/>
  <c r="Q7801" i="3" l="1"/>
  <c r="Q7802" i="3" l="1"/>
  <c r="Q7803" i="3" l="1"/>
  <c r="Q7804" i="3" l="1"/>
  <c r="Q7805" i="3" l="1"/>
  <c r="Q7806" i="3" l="1"/>
  <c r="Q7807" i="3" l="1"/>
  <c r="Q7808" i="3" l="1"/>
  <c r="Q7809" i="3" l="1"/>
  <c r="Q7810" i="3" l="1"/>
  <c r="Q7811" i="3" l="1"/>
  <c r="Q7812" i="3" l="1"/>
  <c r="Q7813" i="3" l="1"/>
  <c r="Q7814" i="3" l="1"/>
  <c r="Q7815" i="3" l="1"/>
  <c r="Q7816" i="3" l="1"/>
  <c r="Q7817" i="3" l="1"/>
  <c r="Q7818" i="3" l="1"/>
  <c r="Q7819" i="3" l="1"/>
  <c r="Q7820" i="3" l="1"/>
  <c r="Q7821" i="3" l="1"/>
  <c r="Q7822" i="3" l="1"/>
  <c r="Q7823" i="3" l="1"/>
  <c r="Q7824" i="3" l="1"/>
  <c r="Q7825" i="3" l="1"/>
  <c r="Q7826" i="3" l="1"/>
  <c r="Q7827" i="3" l="1"/>
  <c r="Q7828" i="3" l="1"/>
  <c r="Q7829" i="3" l="1"/>
  <c r="Q7830" i="3" l="1"/>
  <c r="Q7831" i="3" l="1"/>
  <c r="Q7832" i="3" l="1"/>
  <c r="Q7833" i="3" l="1"/>
  <c r="Q7834" i="3" l="1"/>
  <c r="Q7835" i="3" l="1"/>
  <c r="Q7836" i="3" l="1"/>
  <c r="Q7837" i="3" l="1"/>
  <c r="Q7838" i="3" l="1"/>
  <c r="Q7839" i="3" l="1"/>
  <c r="Q7840" i="3" l="1"/>
  <c r="Q7841" i="3" l="1"/>
  <c r="Q7842" i="3" l="1"/>
  <c r="Q7843" i="3" l="1"/>
  <c r="Q7844" i="3" l="1"/>
  <c r="Q7845" i="3" l="1"/>
  <c r="Q7846" i="3" l="1"/>
  <c r="Q7847" i="3" l="1"/>
  <c r="Q7848" i="3" l="1"/>
  <c r="Q7849" i="3" l="1"/>
  <c r="Q7850" i="3" l="1"/>
  <c r="Q7851" i="3" l="1"/>
  <c r="Q7852" i="3" l="1"/>
  <c r="Q7853" i="3" l="1"/>
  <c r="Q7854" i="3" l="1"/>
  <c r="Q7855" i="3" l="1"/>
  <c r="Q7856" i="3" l="1"/>
  <c r="Q7857" i="3" l="1"/>
  <c r="Q7858" i="3" l="1"/>
  <c r="Q7859" i="3" l="1"/>
  <c r="Q7860" i="3" l="1"/>
  <c r="Q7861" i="3" l="1"/>
  <c r="Q7862" i="3" l="1"/>
  <c r="Q7863" i="3" l="1"/>
  <c r="Q7864" i="3" l="1"/>
  <c r="Q7865" i="3" l="1"/>
  <c r="Q7866" i="3" l="1"/>
  <c r="Q7867" i="3" l="1"/>
  <c r="Q7868" i="3" l="1"/>
  <c r="Q7869" i="3" l="1"/>
  <c r="Q7870" i="3" l="1"/>
  <c r="Q7871" i="3" l="1"/>
  <c r="Q7872" i="3" l="1"/>
  <c r="Q7873" i="3" l="1"/>
  <c r="Q7874" i="3" l="1"/>
  <c r="Q7875" i="3" l="1"/>
  <c r="Q7876" i="3" l="1"/>
  <c r="Q7877" i="3" l="1"/>
  <c r="Q7878" i="3" l="1"/>
  <c r="Q7879" i="3" l="1"/>
  <c r="Q7880" i="3" l="1"/>
  <c r="Q7881" i="3" l="1"/>
  <c r="Q7882" i="3" l="1"/>
  <c r="Q7883" i="3" l="1"/>
  <c r="Q7884" i="3" l="1"/>
  <c r="Q7885" i="3" l="1"/>
  <c r="Q7886" i="3" l="1"/>
  <c r="Q7887" i="3" l="1"/>
  <c r="Q7888" i="3" l="1"/>
  <c r="Q7889" i="3" l="1"/>
  <c r="Q7890" i="3" l="1"/>
  <c r="Q7891" i="3" l="1"/>
  <c r="Q7892" i="3" l="1"/>
  <c r="Q7893" i="3" l="1"/>
  <c r="Q7894" i="3" l="1"/>
  <c r="Q7895" i="3" l="1"/>
  <c r="Q7896" i="3" l="1"/>
  <c r="Q7897" i="3" l="1"/>
  <c r="Q7898" i="3" l="1"/>
  <c r="Q7899" i="3" l="1"/>
  <c r="Q7900" i="3" l="1"/>
  <c r="Q7901" i="3" l="1"/>
  <c r="Q7902" i="3" l="1"/>
  <c r="Q7903" i="3" l="1"/>
  <c r="Q7904" i="3" l="1"/>
  <c r="Q7905" i="3" l="1"/>
  <c r="Q7906" i="3" l="1"/>
  <c r="Q7907" i="3" l="1"/>
  <c r="Q7908" i="3" l="1"/>
  <c r="Q7909" i="3" l="1"/>
  <c r="Q7910" i="3" l="1"/>
  <c r="Q7911" i="3" l="1"/>
  <c r="Q7912" i="3" l="1"/>
  <c r="Q7913" i="3" l="1"/>
  <c r="Q7914" i="3" l="1"/>
  <c r="Q7915" i="3" l="1"/>
  <c r="Q7916" i="3" l="1"/>
  <c r="Q7917" i="3" l="1"/>
  <c r="Q7918" i="3" l="1"/>
  <c r="Q7919" i="3" l="1"/>
  <c r="Q7920" i="3" l="1"/>
  <c r="Q7921" i="3" l="1"/>
  <c r="Q7922" i="3" l="1"/>
  <c r="Q7923" i="3" l="1"/>
  <c r="Q7924" i="3" l="1"/>
  <c r="Q7925" i="3" l="1"/>
  <c r="Q7926" i="3" l="1"/>
  <c r="Q7927" i="3" l="1"/>
  <c r="Q7928" i="3" l="1"/>
  <c r="Q7929" i="3" l="1"/>
  <c r="Q7930" i="3" l="1"/>
  <c r="Q7931" i="3" l="1"/>
  <c r="Q7932" i="3" l="1"/>
  <c r="Q7933" i="3" l="1"/>
  <c r="Q7934" i="3" l="1"/>
  <c r="Q7935" i="3" l="1"/>
  <c r="Q7936" i="3" l="1"/>
  <c r="Q7937" i="3" l="1"/>
  <c r="Q7938" i="3" l="1"/>
  <c r="Q7939" i="3" l="1"/>
  <c r="Q7940" i="3" l="1"/>
  <c r="Q7941" i="3" l="1"/>
  <c r="Q7942" i="3" l="1"/>
  <c r="Q7943" i="3" l="1"/>
  <c r="Q7944" i="3" l="1"/>
  <c r="Q7945" i="3" l="1"/>
  <c r="Q7946" i="3" l="1"/>
  <c r="Q7947" i="3" l="1"/>
  <c r="Q7948" i="3" l="1"/>
  <c r="Q7949" i="3" l="1"/>
  <c r="Q7950" i="3" l="1"/>
  <c r="Q7951" i="3" l="1"/>
  <c r="Q7952" i="3" l="1"/>
  <c r="Q7953" i="3" l="1"/>
  <c r="Q7954" i="3" l="1"/>
  <c r="Q7955" i="3" l="1"/>
  <c r="Q7956" i="3" l="1"/>
  <c r="Q7957" i="3" l="1"/>
  <c r="Q7958" i="3" l="1"/>
  <c r="Q7959" i="3" l="1"/>
  <c r="Q7960" i="3" l="1"/>
  <c r="Q7961" i="3" l="1"/>
  <c r="Q7962" i="3" l="1"/>
  <c r="Q7963" i="3" l="1"/>
  <c r="Q7964" i="3" l="1"/>
  <c r="Q7965" i="3" l="1"/>
  <c r="Q7966" i="3" l="1"/>
  <c r="Q7967" i="3" l="1"/>
  <c r="Q7968" i="3" l="1"/>
  <c r="Q7969" i="3" l="1"/>
  <c r="Q7970" i="3" l="1"/>
  <c r="Q7971" i="3" l="1"/>
  <c r="Q7972" i="3" l="1"/>
  <c r="Q7973" i="3" l="1"/>
  <c r="Q7974" i="3" l="1"/>
  <c r="Q7975" i="3" l="1"/>
  <c r="Q7976" i="3" l="1"/>
  <c r="Q7977" i="3" l="1"/>
  <c r="Q7978" i="3" l="1"/>
  <c r="Q7979" i="3" l="1"/>
  <c r="Q7980" i="3" l="1"/>
  <c r="Q7981" i="3" l="1"/>
  <c r="Q7982" i="3" l="1"/>
  <c r="Q7983" i="3" l="1"/>
  <c r="Q7984" i="3" l="1"/>
  <c r="Q7985" i="3" l="1"/>
  <c r="Q7986" i="3" l="1"/>
  <c r="Q7987" i="3" l="1"/>
  <c r="Q7988" i="3" l="1"/>
  <c r="Q7989" i="3" l="1"/>
  <c r="Q7990" i="3" l="1"/>
  <c r="Q7991" i="3" l="1"/>
  <c r="Q7992" i="3" l="1"/>
  <c r="Q7993" i="3" l="1"/>
  <c r="Q7994" i="3" l="1"/>
  <c r="Q7995" i="3" l="1"/>
  <c r="Q7996" i="3" l="1"/>
  <c r="Q7997" i="3" l="1"/>
  <c r="Q7998" i="3" l="1"/>
  <c r="Q7999" i="3" l="1"/>
  <c r="Q8000" i="3" l="1"/>
  <c r="Q8001" i="3" l="1"/>
  <c r="Q8002" i="3" l="1"/>
  <c r="Q8003" i="3" l="1"/>
  <c r="Q8004" i="3" l="1"/>
  <c r="Q8005" i="3" l="1"/>
  <c r="Q8006" i="3" l="1"/>
  <c r="Q8007" i="3" l="1"/>
  <c r="Q8008" i="3" l="1"/>
  <c r="Q8009" i="3" l="1"/>
  <c r="Q8010" i="3" l="1"/>
  <c r="Q8011" i="3" l="1"/>
  <c r="Q8012" i="3" l="1"/>
  <c r="Q8013" i="3" l="1"/>
  <c r="Q8014" i="3" l="1"/>
  <c r="Q8015" i="3" l="1"/>
  <c r="Q8016" i="3" l="1"/>
  <c r="Q8017" i="3" l="1"/>
  <c r="Q8018" i="3" l="1"/>
  <c r="Q8019" i="3" l="1"/>
  <c r="Q8020" i="3" l="1"/>
  <c r="Q8021" i="3" l="1"/>
  <c r="Q8022" i="3" l="1"/>
  <c r="Q8023" i="3" l="1"/>
  <c r="Q8024" i="3" l="1"/>
  <c r="Q8025" i="3" l="1"/>
  <c r="Q8026" i="3" l="1"/>
  <c r="Q8027" i="3" l="1"/>
  <c r="Q8028" i="3" l="1"/>
  <c r="Q8029" i="3" l="1"/>
  <c r="Q8030" i="3" l="1"/>
  <c r="Q8031" i="3" l="1"/>
  <c r="Q8032" i="3" l="1"/>
  <c r="Q8033" i="3" l="1"/>
  <c r="Q8034" i="3" l="1"/>
  <c r="Q8035" i="3" l="1"/>
  <c r="Q8036" i="3" l="1"/>
  <c r="Q8037" i="3" l="1"/>
  <c r="Q8038" i="3" l="1"/>
  <c r="Q8039" i="3" l="1"/>
  <c r="Q8040" i="3" l="1"/>
  <c r="Q8041" i="3" l="1"/>
  <c r="Q8042" i="3" l="1"/>
  <c r="Q8043" i="3" l="1"/>
  <c r="Q8044" i="3" l="1"/>
  <c r="Q8045" i="3" l="1"/>
  <c r="Q8046" i="3" l="1"/>
  <c r="Q8047" i="3" l="1"/>
  <c r="Q8048" i="3" l="1"/>
  <c r="Q8049" i="3" l="1"/>
  <c r="Q8050" i="3" l="1"/>
  <c r="Q8051" i="3" l="1"/>
  <c r="Q8052" i="3" l="1"/>
  <c r="Q8053" i="3" l="1"/>
  <c r="Q8054" i="3" l="1"/>
  <c r="Q8055" i="3" l="1"/>
  <c r="Q8056" i="3" l="1"/>
  <c r="Q8057" i="3" l="1"/>
  <c r="Q8058" i="3" l="1"/>
  <c r="Q8059" i="3" l="1"/>
  <c r="Q8060" i="3" l="1"/>
  <c r="Q8061" i="3" l="1"/>
  <c r="Q8062" i="3" l="1"/>
  <c r="Q8063" i="3" l="1"/>
  <c r="Q8064" i="3" l="1"/>
  <c r="Q8065" i="3" l="1"/>
  <c r="Q8066" i="3" l="1"/>
  <c r="Q8067" i="3" l="1"/>
  <c r="Q8068" i="3" l="1"/>
  <c r="Q8069" i="3" l="1"/>
  <c r="Q8070" i="3" l="1"/>
  <c r="Q8071" i="3" l="1"/>
  <c r="Q8072" i="3" l="1"/>
  <c r="Q8073" i="3" l="1"/>
  <c r="Q8074" i="3" l="1"/>
  <c r="Q8075" i="3" l="1"/>
  <c r="Q8076" i="3" l="1"/>
  <c r="Q8077" i="3" l="1"/>
  <c r="Q8078" i="3" l="1"/>
  <c r="Q8079" i="3" l="1"/>
  <c r="Q8080" i="3" l="1"/>
  <c r="Q8081" i="3" l="1"/>
  <c r="Q8082" i="3" l="1"/>
  <c r="Q8083" i="3" l="1"/>
  <c r="Q8084" i="3" l="1"/>
  <c r="Q8085" i="3" l="1"/>
  <c r="Q8086" i="3" l="1"/>
  <c r="Q8087" i="3" l="1"/>
  <c r="Q8088" i="3" l="1"/>
  <c r="Q8089" i="3" l="1"/>
  <c r="Q8090" i="3" l="1"/>
  <c r="Q8091" i="3" l="1"/>
  <c r="Q8092" i="3" l="1"/>
  <c r="Q8093" i="3" l="1"/>
  <c r="Q8094" i="3" l="1"/>
  <c r="Q8095" i="3" l="1"/>
  <c r="Q8096" i="3" l="1"/>
  <c r="Q8097" i="3" l="1"/>
  <c r="Q8098" i="3" l="1"/>
  <c r="Q8099" i="3" l="1"/>
  <c r="Q8100" i="3" l="1"/>
  <c r="Q8101" i="3" l="1"/>
  <c r="Q8102" i="3" l="1"/>
  <c r="Q8103" i="3" l="1"/>
  <c r="Q8104" i="3" l="1"/>
  <c r="Q8105" i="3" l="1"/>
  <c r="Q8106" i="3" l="1"/>
  <c r="Q8107" i="3" l="1"/>
  <c r="Q8108" i="3" l="1"/>
  <c r="Q8109" i="3" l="1"/>
  <c r="Q8110" i="3" l="1"/>
  <c r="Q8111" i="3" l="1"/>
  <c r="Q8112" i="3" l="1"/>
  <c r="Q8113" i="3" l="1"/>
  <c r="Q8114" i="3" l="1"/>
  <c r="Q8115" i="3" l="1"/>
  <c r="Q8116" i="3" l="1"/>
  <c r="Q8117" i="3" l="1"/>
  <c r="Q8118" i="3" l="1"/>
  <c r="Q8119" i="3" l="1"/>
  <c r="Q8120" i="3" l="1"/>
  <c r="Q8121" i="3" l="1"/>
  <c r="Q8122" i="3" l="1"/>
  <c r="Q8123" i="3" l="1"/>
  <c r="Q8124" i="3" l="1"/>
  <c r="Q8125" i="3" l="1"/>
  <c r="Q8126" i="3" l="1"/>
  <c r="Q8127" i="3" l="1"/>
  <c r="Q8128" i="3" l="1"/>
  <c r="Q8129" i="3" l="1"/>
  <c r="Q8130" i="3" l="1"/>
  <c r="Q8131" i="3" l="1"/>
  <c r="Q8132" i="3" l="1"/>
  <c r="Q8133" i="3" l="1"/>
  <c r="Q8134" i="3" l="1"/>
  <c r="Q8135" i="3" l="1"/>
  <c r="Q8136" i="3" l="1"/>
  <c r="Q8137" i="3" l="1"/>
  <c r="Q8138" i="3" l="1"/>
  <c r="Q8139" i="3" l="1"/>
  <c r="Q8140" i="3" l="1"/>
  <c r="Q8141" i="3" l="1"/>
  <c r="Q8142" i="3" l="1"/>
  <c r="Q8143" i="3" l="1"/>
  <c r="Q8144" i="3" l="1"/>
  <c r="Q8145" i="3" l="1"/>
  <c r="Q8146" i="3" l="1"/>
  <c r="Q8147" i="3" l="1"/>
  <c r="Q8148" i="3" l="1"/>
  <c r="Q8149" i="3" l="1"/>
  <c r="Q8150" i="3" l="1"/>
  <c r="Q8151" i="3" l="1"/>
  <c r="Q8152" i="3" l="1"/>
  <c r="Q8153" i="3" l="1"/>
  <c r="Q8154" i="3" l="1"/>
  <c r="Q8155" i="3" l="1"/>
  <c r="Q8156" i="3" l="1"/>
  <c r="Q8157" i="3" l="1"/>
  <c r="Q8158" i="3" l="1"/>
  <c r="Q8159" i="3" l="1"/>
  <c r="Q8160" i="3" l="1"/>
  <c r="Q8161" i="3" l="1"/>
  <c r="Q8162" i="3" l="1"/>
  <c r="Q8163" i="3" l="1"/>
  <c r="Q8164" i="3" l="1"/>
  <c r="Q8165" i="3" l="1"/>
  <c r="Q8166" i="3" l="1"/>
  <c r="Q8167" i="3" l="1"/>
  <c r="Q8168" i="3" l="1"/>
  <c r="Q8169" i="3" l="1"/>
  <c r="Q8170" i="3" l="1"/>
  <c r="Q8171" i="3" l="1"/>
  <c r="Q8172" i="3" l="1"/>
  <c r="Q8173" i="3" l="1"/>
  <c r="Q8174" i="3" l="1"/>
  <c r="Q8175" i="3" l="1"/>
  <c r="Q8176" i="3" l="1"/>
  <c r="Q8177" i="3" l="1"/>
  <c r="Q8178" i="3" l="1"/>
  <c r="Q8179" i="3" l="1"/>
  <c r="Q8180" i="3" l="1"/>
  <c r="Q8181" i="3" l="1"/>
  <c r="Q8182" i="3" l="1"/>
  <c r="Q8183" i="3" l="1"/>
  <c r="Q8184" i="3" l="1"/>
  <c r="Q8185" i="3" l="1"/>
  <c r="Q8186" i="3" l="1"/>
  <c r="Q8187" i="3" l="1"/>
  <c r="Q8188" i="3" l="1"/>
  <c r="Q8189" i="3" l="1"/>
  <c r="Q8190" i="3" l="1"/>
  <c r="Q8191" i="3" l="1"/>
  <c r="Q8192" i="3" l="1"/>
  <c r="Q8193" i="3" l="1"/>
  <c r="Q8194" i="3" l="1"/>
  <c r="Q8195" i="3" l="1"/>
  <c r="Q8196" i="3" l="1"/>
  <c r="Q8197" i="3" l="1"/>
  <c r="Q8198" i="3" l="1"/>
  <c r="Q8199" i="3" l="1"/>
  <c r="Q8200" i="3" l="1"/>
  <c r="Q8201" i="3" l="1"/>
  <c r="Q8202" i="3" l="1"/>
  <c r="Q8203" i="3" l="1"/>
  <c r="Q8204" i="3" l="1"/>
  <c r="Q8205" i="3" l="1"/>
  <c r="Q8206" i="3" l="1"/>
  <c r="Q8207" i="3" l="1"/>
  <c r="Q8208" i="3" l="1"/>
  <c r="Q8209" i="3" l="1"/>
  <c r="Q8210" i="3" l="1"/>
  <c r="Q8211" i="3" l="1"/>
  <c r="Q8212" i="3" l="1"/>
  <c r="Q8213" i="3" l="1"/>
  <c r="Q8214" i="3" l="1"/>
  <c r="Q8215" i="3" l="1"/>
  <c r="Q8216" i="3" l="1"/>
  <c r="Q8217" i="3" l="1"/>
  <c r="Q8218" i="3" l="1"/>
  <c r="Q8219" i="3" l="1"/>
  <c r="Q8220" i="3" l="1"/>
  <c r="Q8221" i="3" l="1"/>
  <c r="Q8222" i="3" l="1"/>
  <c r="Q8223" i="3" l="1"/>
  <c r="Q8224" i="3" l="1"/>
  <c r="Q8225" i="3" l="1"/>
  <c r="Q8226" i="3" l="1"/>
  <c r="Q8227" i="3" l="1"/>
  <c r="Q8228" i="3" l="1"/>
  <c r="Q8229" i="3" l="1"/>
  <c r="Q8230" i="3" l="1"/>
  <c r="Q8231" i="3" l="1"/>
  <c r="Q8232" i="3" l="1"/>
  <c r="Q8233" i="3" l="1"/>
  <c r="Q8234" i="3" l="1"/>
  <c r="Q8235" i="3" l="1"/>
  <c r="Q8236" i="3" l="1"/>
  <c r="Q8237" i="3" l="1"/>
  <c r="Q8238" i="3" l="1"/>
  <c r="Q8239" i="3" l="1"/>
  <c r="Q8240" i="3" l="1"/>
  <c r="Q8241" i="3" l="1"/>
  <c r="Q8242" i="3" l="1"/>
  <c r="Q8243" i="3" l="1"/>
  <c r="Q8244" i="3" l="1"/>
  <c r="Q8245" i="3" l="1"/>
  <c r="Q8246" i="3" l="1"/>
  <c r="Q8247" i="3" l="1"/>
  <c r="Q8248" i="3" l="1"/>
  <c r="Q8249" i="3" l="1"/>
  <c r="Q8250" i="3" l="1"/>
  <c r="Q8251" i="3" l="1"/>
  <c r="Q8252" i="3" l="1"/>
  <c r="Q8253" i="3" l="1"/>
  <c r="Q8254" i="3" l="1"/>
  <c r="Q8255" i="3" l="1"/>
  <c r="Q8256" i="3" l="1"/>
  <c r="Q8257" i="3" l="1"/>
  <c r="Q8258" i="3" l="1"/>
  <c r="Q8259" i="3" l="1"/>
  <c r="Q8260" i="3" l="1"/>
  <c r="Q8261" i="3" l="1"/>
  <c r="Q8262" i="3" l="1"/>
  <c r="Q8263" i="3" l="1"/>
  <c r="Q8264" i="3" l="1"/>
  <c r="Q8265" i="3" l="1"/>
  <c r="Q8266" i="3" l="1"/>
  <c r="Q8267" i="3" l="1"/>
  <c r="Q8268" i="3" l="1"/>
  <c r="Q8269" i="3" l="1"/>
  <c r="Q8270" i="3" l="1"/>
  <c r="Q8271" i="3" l="1"/>
  <c r="Q8272" i="3" l="1"/>
  <c r="Q8273" i="3" l="1"/>
  <c r="Q8274" i="3" l="1"/>
  <c r="Q8275" i="3" l="1"/>
  <c r="Q8276" i="3" l="1"/>
  <c r="Q8277" i="3" l="1"/>
  <c r="Q8278" i="3" l="1"/>
  <c r="Q8279" i="3" l="1"/>
  <c r="Q8280" i="3" l="1"/>
  <c r="Q8281" i="3" l="1"/>
  <c r="Q8282" i="3" l="1"/>
  <c r="Q8283" i="3" l="1"/>
  <c r="Q8284" i="3" l="1"/>
  <c r="Q8285" i="3" l="1"/>
  <c r="Q8286" i="3" l="1"/>
  <c r="Q8287" i="3" l="1"/>
  <c r="Q8288" i="3" l="1"/>
  <c r="Q8289" i="3" l="1"/>
  <c r="Q8290" i="3" l="1"/>
  <c r="Q8291" i="3" l="1"/>
  <c r="Q8292" i="3" l="1"/>
  <c r="Q8293" i="3" l="1"/>
  <c r="Q8294" i="3" l="1"/>
  <c r="Q8295" i="3" l="1"/>
  <c r="Q8296" i="3" l="1"/>
  <c r="Q8297" i="3" l="1"/>
  <c r="Q8298" i="3" l="1"/>
  <c r="Q8299" i="3" l="1"/>
  <c r="Q8300" i="3" l="1"/>
  <c r="Q8301" i="3" l="1"/>
  <c r="Q8302" i="3" l="1"/>
  <c r="Q8303" i="3" l="1"/>
  <c r="Q8304" i="3" l="1"/>
  <c r="Q8305" i="3" l="1"/>
  <c r="Q8306" i="3" l="1"/>
  <c r="Q8307" i="3" l="1"/>
  <c r="Q8308" i="3" l="1"/>
  <c r="Q8309" i="3" l="1"/>
  <c r="Q8310" i="3" l="1"/>
  <c r="Q8311" i="3" l="1"/>
  <c r="Q8312" i="3" l="1"/>
  <c r="Q8313" i="3" l="1"/>
  <c r="Q8314" i="3" l="1"/>
  <c r="Q8315" i="3" l="1"/>
  <c r="Q8316" i="3" l="1"/>
  <c r="Q8317" i="3" l="1"/>
  <c r="Q8318" i="3" l="1"/>
  <c r="Q8319" i="3" l="1"/>
  <c r="Q8320" i="3" l="1"/>
  <c r="Q8321" i="3" l="1"/>
  <c r="Q8322" i="3" l="1"/>
  <c r="Q8323" i="3" l="1"/>
  <c r="Q8324" i="3" l="1"/>
  <c r="Q8325" i="3" l="1"/>
  <c r="Q8326" i="3" l="1"/>
  <c r="Q8327" i="3" l="1"/>
  <c r="Q8328" i="3" l="1"/>
  <c r="Q8329" i="3" l="1"/>
  <c r="Q8330" i="3" l="1"/>
  <c r="Q8331" i="3" l="1"/>
  <c r="Q8332" i="3" l="1"/>
  <c r="Q8333" i="3" l="1"/>
  <c r="Q8334" i="3" l="1"/>
  <c r="Q8335" i="3" l="1"/>
  <c r="Q8336" i="3" l="1"/>
  <c r="Q8337" i="3" l="1"/>
  <c r="Q8338" i="3" l="1"/>
  <c r="Q8339" i="3" l="1"/>
  <c r="Q8340" i="3" l="1"/>
  <c r="Q8341" i="3" l="1"/>
  <c r="Q8342" i="3" l="1"/>
  <c r="Q8343" i="3" l="1"/>
  <c r="Q8344" i="3" l="1"/>
  <c r="Q8345" i="3" l="1"/>
  <c r="Q8346" i="3" l="1"/>
  <c r="Q8347" i="3" l="1"/>
  <c r="Q8348" i="3" l="1"/>
  <c r="Q8349" i="3" l="1"/>
  <c r="Q8350" i="3" l="1"/>
  <c r="Q8351" i="3" l="1"/>
  <c r="Q8352" i="3" l="1"/>
  <c r="Q8353" i="3" l="1"/>
  <c r="Q8354" i="3" l="1"/>
  <c r="Q8355" i="3" l="1"/>
  <c r="Q8356" i="3" l="1"/>
  <c r="Q8357" i="3" l="1"/>
  <c r="Q8358" i="3" l="1"/>
  <c r="Q8359" i="3" l="1"/>
  <c r="Q8360" i="3" l="1"/>
  <c r="Q8361" i="3" l="1"/>
  <c r="Q8362" i="3" l="1"/>
  <c r="Q8363" i="3" l="1"/>
  <c r="Q8364" i="3" l="1"/>
  <c r="Q8365" i="3" l="1"/>
  <c r="Q8366" i="3" l="1"/>
  <c r="Q8367" i="3" l="1"/>
  <c r="Q8368" i="3" l="1"/>
  <c r="Q8369" i="3" l="1"/>
  <c r="Q8370" i="3" l="1"/>
  <c r="Q8371" i="3" l="1"/>
  <c r="Q8372" i="3" l="1"/>
  <c r="Q8373" i="3" l="1"/>
  <c r="Q8374" i="3" l="1"/>
  <c r="Q8375" i="3" l="1"/>
  <c r="Q8376" i="3" l="1"/>
  <c r="Q8377" i="3" l="1"/>
  <c r="Q8378" i="3" l="1"/>
  <c r="Q8379" i="3" l="1"/>
  <c r="Q8380" i="3" l="1"/>
  <c r="Q8381" i="3" l="1"/>
  <c r="Q8382" i="3" l="1"/>
  <c r="Q8383" i="3" l="1"/>
  <c r="Q8384" i="3" l="1"/>
  <c r="Q8385" i="3" l="1"/>
  <c r="Q8386" i="3" l="1"/>
  <c r="Q8387" i="3" l="1"/>
  <c r="Q8388" i="3" l="1"/>
  <c r="Q8389" i="3" l="1"/>
  <c r="Q8390" i="3" l="1"/>
  <c r="Q8391" i="3" l="1"/>
  <c r="Q8392" i="3" l="1"/>
  <c r="Q8393" i="3" l="1"/>
  <c r="Q8394" i="3" l="1"/>
  <c r="Q8395" i="3" l="1"/>
  <c r="Q8396" i="3" l="1"/>
  <c r="Q8397" i="3" l="1"/>
  <c r="Q8398" i="3" l="1"/>
  <c r="Q8399" i="3" l="1"/>
  <c r="Q8400" i="3" l="1"/>
  <c r="Q8401" i="3" l="1"/>
  <c r="Q8402" i="3" l="1"/>
  <c r="Q8403" i="3" l="1"/>
  <c r="Q8404" i="3" l="1"/>
  <c r="Q8405" i="3" l="1"/>
  <c r="Q8406" i="3" l="1"/>
  <c r="Q8407" i="3" l="1"/>
  <c r="Q8408" i="3" l="1"/>
  <c r="Q8409" i="3" l="1"/>
  <c r="Q8410" i="3" l="1"/>
  <c r="Q8411" i="3" l="1"/>
  <c r="Q8412" i="3" l="1"/>
  <c r="Q8413" i="3" l="1"/>
  <c r="Q8414" i="3" l="1"/>
  <c r="Q8415" i="3" l="1"/>
  <c r="Q8416" i="3" l="1"/>
  <c r="Q8417" i="3" l="1"/>
  <c r="Q8418" i="3" l="1"/>
  <c r="Q8419" i="3" l="1"/>
  <c r="Q8420" i="3" l="1"/>
  <c r="Q8421" i="3" l="1"/>
  <c r="Q8422" i="3" l="1"/>
  <c r="Q8423" i="3" l="1"/>
  <c r="Q8424" i="3" l="1"/>
  <c r="Q8425" i="3" l="1"/>
  <c r="Q8426" i="3" l="1"/>
  <c r="Q8427" i="3" l="1"/>
  <c r="Q8428" i="3" l="1"/>
  <c r="Q8429" i="3" l="1"/>
  <c r="Q8430" i="3" l="1"/>
  <c r="Q8431" i="3" l="1"/>
  <c r="Q8432" i="3" l="1"/>
  <c r="Q8433" i="3" l="1"/>
  <c r="Q8434" i="3" l="1"/>
  <c r="Q8435" i="3" l="1"/>
  <c r="Q8436" i="3" l="1"/>
  <c r="Q8437" i="3" l="1"/>
  <c r="Q8438" i="3" l="1"/>
  <c r="Q8439" i="3" l="1"/>
  <c r="Q8440" i="3" l="1"/>
  <c r="Q8441" i="3" l="1"/>
  <c r="Q8442" i="3" l="1"/>
  <c r="Q8443" i="3" l="1"/>
  <c r="Q8444" i="3" l="1"/>
  <c r="Q8445" i="3" l="1"/>
  <c r="Q8446" i="3" l="1"/>
  <c r="Q8447" i="3" l="1"/>
  <c r="Q8448" i="3" l="1"/>
  <c r="Q8449" i="3" l="1"/>
  <c r="Q8450" i="3" l="1"/>
  <c r="Q8451" i="3" l="1"/>
  <c r="Q8452" i="3" l="1"/>
  <c r="Q8453" i="3" l="1"/>
  <c r="Q8454" i="3" l="1"/>
  <c r="Q8455" i="3" l="1"/>
  <c r="Q8456" i="3" l="1"/>
  <c r="Q8457" i="3" l="1"/>
  <c r="Q8458" i="3" l="1"/>
  <c r="Q8459" i="3" l="1"/>
  <c r="Q8460" i="3" l="1"/>
  <c r="Q8461" i="3" l="1"/>
  <c r="Q8462" i="3" l="1"/>
  <c r="Q8463" i="3" l="1"/>
  <c r="Q8464" i="3" l="1"/>
  <c r="Q8465" i="3" l="1"/>
  <c r="Q8466" i="3" l="1"/>
  <c r="Q8467" i="3" l="1"/>
  <c r="Q8468" i="3" l="1"/>
  <c r="Q8469" i="3" l="1"/>
  <c r="Q8470" i="3" l="1"/>
  <c r="Q8471" i="3" l="1"/>
  <c r="Q8472" i="3" l="1"/>
  <c r="Q8473" i="3" l="1"/>
  <c r="Q8474" i="3" l="1"/>
  <c r="Q8475" i="3" l="1"/>
  <c r="Q8476" i="3" l="1"/>
  <c r="Q8477" i="3" l="1"/>
  <c r="Q8478" i="3" l="1"/>
  <c r="Q8479" i="3" l="1"/>
  <c r="Q8480" i="3" l="1"/>
  <c r="Q8481" i="3" l="1"/>
  <c r="Q8482" i="3" l="1"/>
  <c r="Q8483" i="3" l="1"/>
  <c r="Q8484" i="3" l="1"/>
  <c r="Q8485" i="3" l="1"/>
  <c r="Q8486" i="3" l="1"/>
  <c r="Q8487" i="3" l="1"/>
  <c r="Q8488" i="3" l="1"/>
  <c r="Q8489" i="3" l="1"/>
  <c r="Q8490" i="3" l="1"/>
  <c r="Q8491" i="3" l="1"/>
  <c r="Q8492" i="3" l="1"/>
  <c r="Q8493" i="3" l="1"/>
  <c r="Q8494" i="3" l="1"/>
  <c r="Q8495" i="3" l="1"/>
  <c r="Q8496" i="3" l="1"/>
  <c r="Q8497" i="3" l="1"/>
  <c r="Q8498" i="3" l="1"/>
  <c r="Q8499" i="3" l="1"/>
  <c r="Q8500" i="3" l="1"/>
  <c r="Q8501" i="3" l="1"/>
  <c r="Q8502" i="3" l="1"/>
  <c r="Q8503" i="3" l="1"/>
  <c r="Q8504" i="3" l="1"/>
  <c r="Q8505" i="3" l="1"/>
  <c r="Q8506" i="3" l="1"/>
  <c r="Q8507" i="3" l="1"/>
  <c r="Q8508" i="3" l="1"/>
  <c r="Q8509" i="3" l="1"/>
  <c r="Q8510" i="3" l="1"/>
  <c r="Q8511" i="3" l="1"/>
  <c r="Q8512" i="3" l="1"/>
  <c r="Q8513" i="3" l="1"/>
  <c r="Q8514" i="3" l="1"/>
  <c r="Q8515" i="3" l="1"/>
  <c r="Q8516" i="3" l="1"/>
  <c r="Q8517" i="3" l="1"/>
  <c r="Q8518" i="3" l="1"/>
  <c r="Q8519" i="3" l="1"/>
  <c r="Q8520" i="3" l="1"/>
  <c r="Q8521" i="3" l="1"/>
  <c r="Q8522" i="3" l="1"/>
  <c r="Q8523" i="3" l="1"/>
  <c r="Q8524" i="3" l="1"/>
  <c r="Q8525" i="3" l="1"/>
  <c r="Q8526" i="3" l="1"/>
  <c r="Q8527" i="3" l="1"/>
  <c r="Q8528" i="3" l="1"/>
  <c r="Q8529" i="3" l="1"/>
  <c r="Q8530" i="3" l="1"/>
  <c r="Q8531" i="3" l="1"/>
  <c r="Q8532" i="3" l="1"/>
  <c r="Q8533" i="3" l="1"/>
  <c r="Q8534" i="3" l="1"/>
  <c r="Q8535" i="3" l="1"/>
  <c r="Q8536" i="3" l="1"/>
  <c r="Q8537" i="3" l="1"/>
  <c r="Q8538" i="3" l="1"/>
  <c r="Q8539" i="3" l="1"/>
  <c r="Q8540" i="3" l="1"/>
  <c r="Q8541" i="3" l="1"/>
  <c r="Q8542" i="3" l="1"/>
  <c r="Q8543" i="3" l="1"/>
  <c r="Q8544" i="3" l="1"/>
  <c r="Q8545" i="3" l="1"/>
  <c r="Q8546" i="3" l="1"/>
  <c r="Q8547" i="3" l="1"/>
  <c r="Q8548" i="3" l="1"/>
  <c r="Q8549" i="3" l="1"/>
  <c r="Q8550" i="3" l="1"/>
  <c r="Q8551" i="3" l="1"/>
  <c r="Q8552" i="3" l="1"/>
  <c r="Q8553" i="3" l="1"/>
  <c r="Q8554" i="3" l="1"/>
  <c r="Q8555" i="3" l="1"/>
  <c r="Q8556" i="3" l="1"/>
  <c r="Q8557" i="3" l="1"/>
  <c r="Q8558" i="3" l="1"/>
  <c r="Q8559" i="3" l="1"/>
  <c r="Q8560" i="3" l="1"/>
  <c r="Q8561" i="3" l="1"/>
  <c r="Q8562" i="3" l="1"/>
  <c r="Q8563" i="3" l="1"/>
  <c r="Q8564" i="3" l="1"/>
  <c r="Q8565" i="3" l="1"/>
  <c r="Q8566" i="3" l="1"/>
  <c r="Q8567" i="3" l="1"/>
  <c r="Q8568" i="3" l="1"/>
  <c r="Q8569" i="3" l="1"/>
  <c r="Q8570" i="3" l="1"/>
  <c r="Q8571" i="3" l="1"/>
  <c r="Q8572" i="3" l="1"/>
  <c r="Q8573" i="3" l="1"/>
  <c r="Q8574" i="3" l="1"/>
  <c r="Q8575" i="3" l="1"/>
  <c r="Q8576" i="3" l="1"/>
  <c r="Q8577" i="3" l="1"/>
  <c r="Q8578" i="3" l="1"/>
  <c r="Q8579" i="3" l="1"/>
  <c r="Q8580" i="3" l="1"/>
  <c r="Q8581" i="3" l="1"/>
  <c r="Q8582" i="3" l="1"/>
  <c r="Q8583" i="3" l="1"/>
  <c r="Q8584" i="3" l="1"/>
  <c r="Q8585" i="3" l="1"/>
  <c r="Q8586" i="3" l="1"/>
  <c r="Q8587" i="3" l="1"/>
  <c r="Q8588" i="3" l="1"/>
  <c r="Q8589" i="3" l="1"/>
  <c r="Q8590" i="3" l="1"/>
  <c r="Q8591" i="3" l="1"/>
  <c r="Q8592" i="3" l="1"/>
  <c r="Q8593" i="3" l="1"/>
  <c r="Q8594" i="3" l="1"/>
  <c r="Q8595" i="3" l="1"/>
  <c r="Q8596" i="3" l="1"/>
  <c r="Q8597" i="3" l="1"/>
  <c r="Q8598" i="3" l="1"/>
  <c r="Q8599" i="3" l="1"/>
  <c r="Q8600" i="3" l="1"/>
  <c r="Q8601" i="3" l="1"/>
  <c r="Q8602" i="3" l="1"/>
  <c r="Q8603" i="3" l="1"/>
  <c r="Q8604" i="3" l="1"/>
  <c r="Q8605" i="3" l="1"/>
  <c r="Q8606" i="3" l="1"/>
  <c r="Q8607" i="3" l="1"/>
  <c r="Q8608" i="3" l="1"/>
  <c r="Q8609" i="3" l="1"/>
  <c r="Q8610" i="3" l="1"/>
  <c r="Q8611" i="3" l="1"/>
  <c r="Q8612" i="3" l="1"/>
  <c r="Q8613" i="3" l="1"/>
  <c r="Q8614" i="3" l="1"/>
  <c r="Q8615" i="3" l="1"/>
  <c r="Q8616" i="3" l="1"/>
  <c r="Q8617" i="3" l="1"/>
  <c r="Q8618" i="3" l="1"/>
  <c r="Q8619" i="3" l="1"/>
  <c r="Q8620" i="3" l="1"/>
  <c r="Q8621" i="3" l="1"/>
  <c r="Q8622" i="3" l="1"/>
  <c r="Q8623" i="3" l="1"/>
  <c r="Q8624" i="3" l="1"/>
  <c r="Q8625" i="3" l="1"/>
  <c r="Q8626" i="3" l="1"/>
  <c r="Q8627" i="3" l="1"/>
  <c r="Q8628" i="3" l="1"/>
  <c r="Q8629" i="3" l="1"/>
  <c r="Q8630" i="3" l="1"/>
  <c r="Q8631" i="3" l="1"/>
  <c r="Q8632" i="3" l="1"/>
  <c r="Q8633" i="3" l="1"/>
  <c r="Q8634" i="3" l="1"/>
  <c r="Q8635" i="3" l="1"/>
  <c r="Q8636" i="3" l="1"/>
  <c r="Q8637" i="3" l="1"/>
  <c r="Q8638" i="3" l="1"/>
  <c r="Q8639" i="3" l="1"/>
  <c r="Q8640" i="3" l="1"/>
  <c r="Q8641" i="3" l="1"/>
  <c r="Q8642" i="3" l="1"/>
  <c r="Q8643" i="3" l="1"/>
  <c r="Q8644" i="3" l="1"/>
  <c r="Q8645" i="3" l="1"/>
  <c r="Q8646" i="3" l="1"/>
  <c r="Q8647" i="3" l="1"/>
  <c r="Q8648" i="3" l="1"/>
  <c r="Q8649" i="3" l="1"/>
  <c r="Q8650" i="3" l="1"/>
  <c r="Q8651" i="3" l="1"/>
  <c r="Q8652" i="3" l="1"/>
  <c r="Q8653" i="3" l="1"/>
  <c r="Q8654" i="3" l="1"/>
  <c r="Q8655" i="3" l="1"/>
  <c r="Q8656" i="3" l="1"/>
  <c r="Q8657" i="3" l="1"/>
  <c r="Q8658" i="3" l="1"/>
  <c r="Q8659" i="3" l="1"/>
  <c r="Q8660" i="3" l="1"/>
  <c r="Q8661" i="3" l="1"/>
  <c r="Q8662" i="3" l="1"/>
  <c r="Q8663" i="3" l="1"/>
  <c r="Q8664" i="3" l="1"/>
  <c r="Q8665" i="3" l="1"/>
  <c r="Q8666" i="3" l="1"/>
  <c r="Q8667" i="3" l="1"/>
  <c r="Q8668" i="3" l="1"/>
  <c r="Q8669" i="3" l="1"/>
  <c r="Q8670" i="3" l="1"/>
  <c r="Q8671" i="3" l="1"/>
  <c r="Q8672" i="3" l="1"/>
  <c r="Q8673" i="3" l="1"/>
  <c r="Q8674" i="3" l="1"/>
  <c r="Q8675" i="3" l="1"/>
  <c r="Q8676" i="3" l="1"/>
  <c r="Q8677" i="3" l="1"/>
  <c r="Q8678" i="3" l="1"/>
  <c r="Q8679" i="3" l="1"/>
  <c r="Q8680" i="3" l="1"/>
  <c r="Q8681" i="3" l="1"/>
  <c r="Q8682" i="3" l="1"/>
  <c r="Q8683" i="3" l="1"/>
  <c r="Q8684" i="3" l="1"/>
  <c r="Q8685" i="3" l="1"/>
  <c r="Q8686" i="3" l="1"/>
  <c r="Q8687" i="3" l="1"/>
  <c r="Q8688" i="3" l="1"/>
  <c r="Q8689" i="3" l="1"/>
  <c r="Q8690" i="3" l="1"/>
  <c r="Q8691" i="3" l="1"/>
  <c r="Q8692" i="3" l="1"/>
  <c r="Q8693" i="3" l="1"/>
  <c r="Q8694" i="3" l="1"/>
  <c r="Q8695" i="3" l="1"/>
  <c r="Q8696" i="3" l="1"/>
  <c r="Q8697" i="3" l="1"/>
  <c r="Q8698" i="3" l="1"/>
  <c r="Q8699" i="3" l="1"/>
  <c r="Q8700" i="3" l="1"/>
  <c r="Q8701" i="3" l="1"/>
  <c r="Q8702" i="3" l="1"/>
  <c r="Q8703" i="3" l="1"/>
  <c r="Q8704" i="3" l="1"/>
  <c r="Q8705" i="3" l="1"/>
  <c r="Q8706" i="3" l="1"/>
  <c r="Q8707" i="3" l="1"/>
  <c r="Q8708" i="3" l="1"/>
  <c r="Q8709" i="3" l="1"/>
  <c r="Q8710" i="3" l="1"/>
  <c r="Q8711" i="3" l="1"/>
  <c r="Q8712" i="3" l="1"/>
  <c r="Q8713" i="3" l="1"/>
  <c r="Q8714" i="3" l="1"/>
  <c r="Q8715" i="3" l="1"/>
  <c r="Q8716" i="3" l="1"/>
  <c r="Q8717" i="3" l="1"/>
  <c r="Q8718" i="3" l="1"/>
  <c r="Q8719" i="3" l="1"/>
  <c r="Q8720" i="3" l="1"/>
  <c r="Q8721" i="3" l="1"/>
  <c r="Q8722" i="3" l="1"/>
  <c r="Q8723" i="3" l="1"/>
  <c r="Q8724" i="3" l="1"/>
  <c r="Q8725" i="3" l="1"/>
  <c r="Q8726" i="3" l="1"/>
  <c r="Q8727" i="3" l="1"/>
  <c r="Q8728" i="3" l="1"/>
  <c r="Q8729" i="3" l="1"/>
  <c r="Q8730" i="3" l="1"/>
  <c r="Q8731" i="3" l="1"/>
  <c r="Q8732" i="3" l="1"/>
  <c r="Q8733" i="3" l="1"/>
  <c r="Q8734" i="3" l="1"/>
  <c r="Q8735" i="3" l="1"/>
  <c r="Q8736" i="3" l="1"/>
  <c r="Q8737" i="3" l="1"/>
  <c r="Q8738" i="3" l="1"/>
  <c r="Q8739" i="3" l="1"/>
  <c r="Q8740" i="3" l="1"/>
  <c r="Q8741" i="3" l="1"/>
  <c r="Q8742" i="3" l="1"/>
  <c r="Q8743" i="3" l="1"/>
  <c r="Q8744" i="3" l="1"/>
  <c r="Q8745" i="3" l="1"/>
  <c r="Q8746" i="3" l="1"/>
  <c r="Q8747" i="3" l="1"/>
  <c r="Q8748" i="3" l="1"/>
  <c r="Q8749" i="3" l="1"/>
  <c r="Q8750" i="3" l="1"/>
  <c r="Q8751" i="3" l="1"/>
  <c r="Q8752" i="3" l="1"/>
  <c r="Q8753" i="3" l="1"/>
  <c r="Q8754" i="3" l="1"/>
  <c r="Q8755" i="3" l="1"/>
  <c r="Q8756" i="3" l="1"/>
  <c r="Q8757" i="3" l="1"/>
  <c r="Q8758" i="3" l="1"/>
  <c r="Q8759" i="3" l="1"/>
  <c r="Q8760" i="3" l="1"/>
  <c r="Q8761" i="3" l="1"/>
  <c r="Q8762" i="3" l="1"/>
  <c r="Q8763" i="3" l="1"/>
  <c r="Q8764" i="3" l="1"/>
  <c r="BC63" i="3"/>
  <c r="BC61" i="3"/>
  <c r="BC43" i="3"/>
  <c r="BC35" i="3"/>
  <c r="BC24" i="3"/>
  <c r="BC15" i="3"/>
  <c r="BC10" i="3"/>
  <c r="BC8" i="3"/>
  <c r="BC5" i="3"/>
  <c r="BV64" i="3" l="1"/>
  <c r="U65" i="3"/>
  <c r="Z65" i="3"/>
  <c r="W65" i="3"/>
  <c r="AB65" i="3"/>
  <c r="Y65" i="3"/>
  <c r="AC65" i="3"/>
  <c r="AA65" i="3"/>
  <c r="X65" i="3"/>
  <c r="V65" i="3"/>
  <c r="P65" i="3"/>
  <c r="R65" i="3" s="1"/>
  <c r="BX64" i="3" l="1"/>
  <c r="BW64" i="3"/>
  <c r="BY64" i="3"/>
  <c r="AD65" i="3"/>
  <c r="AV65" i="3" l="1"/>
  <c r="AW65" i="3"/>
  <c r="BM65" i="3" s="1"/>
  <c r="AT65" i="3"/>
  <c r="AU65" i="3"/>
  <c r="BL65" i="3" l="1"/>
  <c r="BK65" i="3"/>
  <c r="BO65" i="3"/>
  <c r="BN65" i="3"/>
  <c r="BI65" i="3"/>
  <c r="BJ65" i="3"/>
  <c r="BB65" i="3" l="1"/>
  <c r="AY65" i="3"/>
  <c r="BA65" i="3"/>
  <c r="BV65" i="3" l="1"/>
  <c r="P66" i="3"/>
  <c r="R66" i="3" s="1"/>
  <c r="X66" i="3"/>
  <c r="AB66" i="3"/>
  <c r="Z66" i="3"/>
  <c r="AA66" i="3"/>
  <c r="W66" i="3"/>
  <c r="U66" i="3"/>
  <c r="AC66" i="3"/>
  <c r="V66" i="3"/>
  <c r="Y66" i="3"/>
  <c r="BC65" i="3"/>
  <c r="AD66" i="3" l="1"/>
  <c r="BW65" i="3"/>
  <c r="BY65" i="3"/>
  <c r="BX65" i="3"/>
  <c r="AV66" i="3" l="1"/>
  <c r="AW66" i="3"/>
  <c r="BM66" i="3" s="1"/>
  <c r="AT66" i="3"/>
  <c r="AU66" i="3"/>
  <c r="BK66" i="3" l="1"/>
  <c r="BL66" i="3"/>
  <c r="BJ66" i="3"/>
  <c r="BI66" i="3"/>
  <c r="BN66" i="3"/>
  <c r="BO66" i="3"/>
  <c r="BB66" i="3" l="1"/>
  <c r="AY66" i="3"/>
  <c r="BA66" i="3"/>
  <c r="BV66" i="3" l="1"/>
  <c r="AB67" i="3"/>
  <c r="U67" i="3"/>
  <c r="V67" i="3"/>
  <c r="AC67" i="3"/>
  <c r="AA67" i="3"/>
  <c r="Z67" i="3"/>
  <c r="W67" i="3"/>
  <c r="X67" i="3"/>
  <c r="Y67" i="3"/>
  <c r="P67" i="3"/>
  <c r="R67" i="3" s="1"/>
  <c r="BC66" i="3"/>
  <c r="AD67" i="3" l="1"/>
  <c r="BW66" i="3"/>
  <c r="BY66" i="3"/>
  <c r="BX66" i="3"/>
  <c r="AW67" i="3" l="1"/>
  <c r="BM67" i="3" s="1"/>
  <c r="AV67" i="3"/>
  <c r="AT67" i="3"/>
  <c r="AU67" i="3"/>
  <c r="BO67" i="3" l="1"/>
  <c r="BN67" i="3"/>
  <c r="BL67" i="3"/>
  <c r="BK67" i="3"/>
  <c r="BI67" i="3"/>
  <c r="BJ67" i="3"/>
  <c r="BB67" i="3" l="1"/>
  <c r="AY67" i="3"/>
  <c r="BA67" i="3"/>
  <c r="P68" i="3" l="1"/>
  <c r="R68" i="3" s="1"/>
  <c r="BV67" i="3"/>
  <c r="V68" i="3"/>
  <c r="U68" i="3"/>
  <c r="AA68" i="3"/>
  <c r="X68" i="3"/>
  <c r="Y68" i="3"/>
  <c r="W68" i="3"/>
  <c r="Z68" i="3"/>
  <c r="AC68" i="3"/>
  <c r="AB68" i="3"/>
  <c r="BC67" i="3"/>
  <c r="AD68" i="3" l="1"/>
  <c r="BY67" i="3"/>
  <c r="BW67" i="3"/>
  <c r="BX67" i="3"/>
  <c r="AV68" i="3" l="1"/>
  <c r="AW68" i="3"/>
  <c r="BM68" i="3" s="1"/>
  <c r="AT68" i="3"/>
  <c r="AU68" i="3"/>
  <c r="BO68" i="3" l="1"/>
  <c r="BN68" i="3"/>
  <c r="BK68" i="3"/>
  <c r="BL68" i="3"/>
  <c r="BJ68" i="3"/>
  <c r="BI68" i="3"/>
  <c r="BB68" i="3" l="1"/>
  <c r="AY68" i="3"/>
  <c r="BA68" i="3"/>
  <c r="BV68" i="3" l="1"/>
  <c r="AB69" i="3"/>
  <c r="Z69" i="3"/>
  <c r="AA69" i="3"/>
  <c r="W69" i="3"/>
  <c r="X69" i="3"/>
  <c r="U69" i="3"/>
  <c r="P69" i="3"/>
  <c r="R69" i="3" s="1"/>
  <c r="Y69" i="3"/>
  <c r="AC69" i="3"/>
  <c r="V69" i="3"/>
  <c r="BC68" i="3"/>
  <c r="AD69" i="3" l="1"/>
  <c r="BX68" i="3"/>
  <c r="BW68" i="3"/>
  <c r="BY68" i="3"/>
  <c r="AW69" i="3" l="1"/>
  <c r="BM69" i="3" s="1"/>
  <c r="AV69" i="3"/>
  <c r="AT69" i="3"/>
  <c r="AU69" i="3"/>
  <c r="BO69" i="3" l="1"/>
  <c r="BN69" i="3"/>
  <c r="BL69" i="3"/>
  <c r="BK69" i="3"/>
  <c r="BI69" i="3"/>
  <c r="BJ69" i="3"/>
  <c r="BB69" i="3" l="1"/>
  <c r="AY69" i="3"/>
  <c r="BA69" i="3"/>
  <c r="BV69" i="3" l="1"/>
  <c r="P70" i="3"/>
  <c r="R70" i="3" s="1"/>
  <c r="W70" i="3"/>
  <c r="U70" i="3"/>
  <c r="X70" i="3"/>
  <c r="AA70" i="3"/>
  <c r="AC70" i="3"/>
  <c r="V70" i="3"/>
  <c r="Y70" i="3"/>
  <c r="Z70" i="3"/>
  <c r="AB70" i="3"/>
  <c r="BC69" i="3"/>
  <c r="AD70" i="3" l="1"/>
  <c r="BY69" i="3"/>
  <c r="BW69" i="3"/>
  <c r="BX69" i="3"/>
  <c r="AT70" i="3" l="1"/>
  <c r="BI70" i="3" s="1"/>
  <c r="AV70" i="3"/>
  <c r="AW70" i="3"/>
  <c r="BM70" i="3" s="1"/>
  <c r="AU70" i="3"/>
  <c r="BJ70" i="3" l="1"/>
  <c r="BN70" i="3"/>
  <c r="BO70" i="3"/>
  <c r="BL70" i="3"/>
  <c r="BK70" i="3"/>
  <c r="BB70" i="3" l="1"/>
  <c r="AY70" i="3"/>
  <c r="AA71" i="3" s="1"/>
  <c r="BA70" i="3"/>
  <c r="BC70" i="3" l="1"/>
  <c r="AC71" i="3"/>
  <c r="X71" i="3"/>
  <c r="W71" i="3"/>
  <c r="P71" i="3"/>
  <c r="R71" i="3" s="1"/>
  <c r="V71" i="3"/>
  <c r="Z71" i="3"/>
  <c r="BV70" i="3"/>
  <c r="BW70" i="3" s="1"/>
  <c r="AB71" i="3"/>
  <c r="U71" i="3"/>
  <c r="Y71" i="3"/>
  <c r="BY70" i="3" l="1"/>
  <c r="BX70" i="3"/>
  <c r="AD71" i="3"/>
  <c r="AW71" i="3" s="1"/>
  <c r="BM71" i="3" s="1"/>
  <c r="AV71" i="3" l="1"/>
  <c r="BN71" i="3" s="1"/>
  <c r="AU71" i="3"/>
  <c r="BK71" i="3" s="1"/>
  <c r="AT71" i="3"/>
  <c r="BI71" i="3" s="1"/>
  <c r="BO71" i="3" l="1"/>
  <c r="BB71" i="3" s="1"/>
  <c r="BJ71" i="3"/>
  <c r="BA71" i="3" s="1"/>
  <c r="BL71" i="3"/>
  <c r="BC71" i="3" l="1"/>
  <c r="AY71" i="3"/>
  <c r="Z72" i="3" s="1"/>
  <c r="W72" i="3" l="1"/>
  <c r="X72" i="3"/>
  <c r="AA72" i="3"/>
  <c r="AB72" i="3"/>
  <c r="BV71" i="3"/>
  <c r="V72" i="3"/>
  <c r="Y72" i="3"/>
  <c r="AC72" i="3"/>
  <c r="U72" i="3"/>
  <c r="P72" i="3"/>
  <c r="R72" i="3" s="1"/>
  <c r="AD72" i="3" l="1"/>
  <c r="AV72" i="3"/>
  <c r="BO72" i="3" s="1"/>
  <c r="AU72" i="3"/>
  <c r="BK72" i="3" s="1"/>
  <c r="AW72" i="3"/>
  <c r="BM72" i="3" s="1"/>
  <c r="AT72" i="3"/>
  <c r="BI72" i="3" s="1"/>
  <c r="BX71" i="3"/>
  <c r="BW71" i="3"/>
  <c r="BY71" i="3"/>
  <c r="BL72" i="3" l="1"/>
  <c r="BN72" i="3"/>
  <c r="BB72" i="3" s="1"/>
  <c r="BJ72" i="3"/>
  <c r="AY72" i="3" s="1"/>
  <c r="BV72" i="3" s="1"/>
  <c r="Z73" i="3" l="1"/>
  <c r="W73" i="3"/>
  <c r="AB73" i="3"/>
  <c r="V73" i="3"/>
  <c r="Y73" i="3"/>
  <c r="X73" i="3"/>
  <c r="U73" i="3"/>
  <c r="AA73" i="3"/>
  <c r="AC73" i="3"/>
  <c r="P73" i="3"/>
  <c r="R73" i="3" s="1"/>
  <c r="BA72" i="3"/>
  <c r="BC72" i="3" s="1"/>
  <c r="AD73" i="3"/>
  <c r="BX72" i="3"/>
  <c r="BW72" i="3"/>
  <c r="BY72" i="3"/>
  <c r="AV73" i="3" l="1"/>
  <c r="AW73" i="3"/>
  <c r="BM73" i="3" s="1"/>
  <c r="AU73" i="3"/>
  <c r="AT73" i="3"/>
  <c r="BI73" i="3" l="1"/>
  <c r="BJ73" i="3"/>
  <c r="BL73" i="3"/>
  <c r="BK73" i="3"/>
  <c r="BO73" i="3"/>
  <c r="BN73" i="3"/>
  <c r="BB73" i="3" l="1"/>
  <c r="AY73" i="3"/>
  <c r="BA73" i="3"/>
  <c r="BC73" i="3" l="1"/>
  <c r="BV73" i="3"/>
  <c r="P74" i="3"/>
  <c r="R74" i="3" s="1"/>
  <c r="U74" i="3"/>
  <c r="Y74" i="3"/>
  <c r="Z74" i="3"/>
  <c r="V74" i="3"/>
  <c r="AB74" i="3"/>
  <c r="W74" i="3"/>
  <c r="AC74" i="3"/>
  <c r="X74" i="3"/>
  <c r="AA74" i="3"/>
  <c r="AD74" i="3" l="1"/>
  <c r="BX73" i="3"/>
  <c r="BY73" i="3"/>
  <c r="BW73" i="3"/>
  <c r="AW74" i="3" l="1"/>
  <c r="BM74" i="3" s="1"/>
  <c r="AV74" i="3"/>
  <c r="AT74" i="3"/>
  <c r="AU74" i="3"/>
  <c r="BK74" i="3" l="1"/>
  <c r="BL74" i="3"/>
  <c r="BN74" i="3"/>
  <c r="BO74" i="3"/>
  <c r="BJ74" i="3"/>
  <c r="BI74" i="3"/>
  <c r="BB74" i="3" l="1"/>
  <c r="AY74" i="3"/>
  <c r="BA74" i="3"/>
  <c r="BC74" i="3" s="1"/>
  <c r="U75" i="3" l="1"/>
  <c r="P75" i="3"/>
  <c r="R75" i="3" s="1"/>
  <c r="Y75" i="3"/>
  <c r="V75" i="3"/>
  <c r="X75" i="3"/>
  <c r="Z75" i="3"/>
  <c r="AC75" i="3"/>
  <c r="W75" i="3"/>
  <c r="AA75" i="3"/>
  <c r="AB75" i="3"/>
  <c r="BV74" i="3"/>
  <c r="BW74" i="3" l="1"/>
  <c r="BY74" i="3"/>
  <c r="BX74" i="3"/>
  <c r="AD75" i="3"/>
  <c r="AW75" i="3" l="1"/>
  <c r="BM75" i="3" s="1"/>
  <c r="AV75" i="3"/>
  <c r="AT75" i="3"/>
  <c r="AU75" i="3"/>
  <c r="BL75" i="3" l="1"/>
  <c r="BK75" i="3"/>
  <c r="BI75" i="3"/>
  <c r="BJ75" i="3"/>
  <c r="BO75" i="3"/>
  <c r="BN75" i="3"/>
  <c r="BB75" i="3" l="1"/>
  <c r="AY75" i="3"/>
  <c r="BA75" i="3"/>
  <c r="BC75" i="3" l="1"/>
  <c r="V76" i="3"/>
  <c r="AA76" i="3"/>
  <c r="Z76" i="3"/>
  <c r="W76" i="3"/>
  <c r="Y76" i="3"/>
  <c r="U76" i="3"/>
  <c r="X76" i="3"/>
  <c r="P76" i="3"/>
  <c r="R76" i="3" s="1"/>
  <c r="BV75" i="3"/>
  <c r="AB76" i="3"/>
  <c r="AC76" i="3"/>
  <c r="AD76" i="3" l="1"/>
  <c r="BW75" i="3"/>
  <c r="BY75" i="3"/>
  <c r="BX75" i="3"/>
  <c r="AT76" i="3" l="1"/>
  <c r="BI76" i="3" s="1"/>
  <c r="AV76" i="3"/>
  <c r="BO76" i="3" s="1"/>
  <c r="AW76" i="3"/>
  <c r="BM76" i="3" s="1"/>
  <c r="AU76" i="3"/>
  <c r="BK76" i="3" s="1"/>
  <c r="BN76" i="3" l="1"/>
  <c r="BB76" i="3" s="1"/>
  <c r="BL76" i="3"/>
  <c r="BJ76" i="3"/>
  <c r="BA76" i="3" s="1"/>
  <c r="AY76" i="3" l="1"/>
  <c r="BV76" i="3" s="1"/>
  <c r="BX76" i="3" s="1"/>
  <c r="BC76" i="3"/>
  <c r="BY76" i="3" l="1"/>
  <c r="AC77" i="3"/>
  <c r="BW76" i="3"/>
  <c r="U77" i="3"/>
  <c r="W77" i="3"/>
  <c r="Y77" i="3"/>
  <c r="P77" i="3"/>
  <c r="R77" i="3" s="1"/>
  <c r="X77" i="3"/>
  <c r="V77" i="3"/>
  <c r="AB77" i="3"/>
  <c r="Z77" i="3"/>
  <c r="AA77" i="3"/>
  <c r="AD77" i="3" l="1"/>
  <c r="AU77" i="3" s="1"/>
  <c r="AT77" i="3" l="1"/>
  <c r="BI77" i="3" s="1"/>
  <c r="AV77" i="3"/>
  <c r="BO77" i="3" s="1"/>
  <c r="AW77" i="3"/>
  <c r="BM77" i="3" s="1"/>
  <c r="BK77" i="3"/>
  <c r="BJ77" i="3" l="1"/>
  <c r="BN77" i="3"/>
  <c r="BB77" i="3" s="1"/>
  <c r="BL77" i="3"/>
  <c r="AY77" i="3" l="1"/>
  <c r="BA77" i="3"/>
  <c r="BC77" i="3" s="1"/>
  <c r="W78" i="3" l="1"/>
  <c r="AB78" i="3"/>
  <c r="AC78" i="3"/>
  <c r="AA78" i="3"/>
  <c r="Z78" i="3"/>
  <c r="U78" i="3"/>
  <c r="P78" i="3"/>
  <c r="R78" i="3" s="1"/>
  <c r="Y78" i="3"/>
  <c r="V78" i="3"/>
  <c r="BV77" i="3"/>
  <c r="X78" i="3"/>
  <c r="AD78" i="3" l="1"/>
  <c r="BY77" i="3"/>
  <c r="BW77" i="3"/>
  <c r="BX77" i="3"/>
  <c r="AW78" i="3" l="1"/>
  <c r="BM78" i="3" s="1"/>
  <c r="AU78" i="3"/>
  <c r="AT78" i="3"/>
  <c r="AV78" i="3"/>
  <c r="BO78" i="3" l="1"/>
  <c r="BN78" i="3"/>
  <c r="BI78" i="3"/>
  <c r="BJ78" i="3"/>
  <c r="BK78" i="3"/>
  <c r="BL78" i="3"/>
  <c r="BB78" i="3" l="1"/>
  <c r="AY78" i="3"/>
  <c r="BA78" i="3"/>
  <c r="BC78" i="3" l="1"/>
  <c r="V79" i="3"/>
  <c r="X79" i="3"/>
  <c r="AA79" i="3"/>
  <c r="AC79" i="3"/>
  <c r="BV78" i="3"/>
  <c r="P79" i="3"/>
  <c r="R79" i="3" s="1"/>
  <c r="AB79" i="3"/>
  <c r="W79" i="3"/>
  <c r="Z79" i="3"/>
  <c r="Y79" i="3"/>
  <c r="U79" i="3"/>
  <c r="AD79" i="3" l="1"/>
  <c r="BX78" i="3"/>
  <c r="BW78" i="3"/>
  <c r="BY78" i="3"/>
  <c r="AT79" i="3" l="1"/>
  <c r="AW79" i="3"/>
  <c r="BM79" i="3" s="1"/>
  <c r="AV79" i="3"/>
  <c r="AU79" i="3"/>
  <c r="BL79" i="3" l="1"/>
  <c r="BK79" i="3"/>
  <c r="BO79" i="3"/>
  <c r="BN79" i="3"/>
  <c r="BI79" i="3"/>
  <c r="BJ79" i="3"/>
  <c r="BB79" i="3" l="1"/>
  <c r="AY79" i="3"/>
  <c r="BA79" i="3"/>
  <c r="BC79" i="3" l="1"/>
  <c r="U80" i="3"/>
  <c r="AB80" i="3"/>
  <c r="P80" i="3"/>
  <c r="R80" i="3" s="1"/>
  <c r="Y80" i="3"/>
  <c r="W80" i="3"/>
  <c r="AA80" i="3"/>
  <c r="V80" i="3"/>
  <c r="AC80" i="3"/>
  <c r="X80" i="3"/>
  <c r="BV79" i="3"/>
  <c r="Z80" i="3"/>
  <c r="AD80" i="3" l="1"/>
  <c r="BX79" i="3"/>
  <c r="BW79" i="3"/>
  <c r="BY79" i="3"/>
  <c r="AU80" i="3" l="1"/>
  <c r="AT80" i="3"/>
  <c r="AV80" i="3"/>
  <c r="AW80" i="3"/>
  <c r="BM80" i="3" s="1"/>
  <c r="BO80" i="3" l="1"/>
  <c r="BN80" i="3"/>
  <c r="BJ80" i="3"/>
  <c r="BI80" i="3"/>
  <c r="BK80" i="3"/>
  <c r="BL80" i="3"/>
  <c r="BB80" i="3" l="1"/>
  <c r="AY80" i="3"/>
  <c r="BA80" i="3"/>
  <c r="BC80" i="3" l="1"/>
  <c r="AC81" i="3"/>
  <c r="P81" i="3"/>
  <c r="R81" i="3" s="1"/>
  <c r="Y81" i="3"/>
  <c r="Z81" i="3"/>
  <c r="BV80" i="3"/>
  <c r="AB81" i="3"/>
  <c r="V81" i="3"/>
  <c r="U81" i="3"/>
  <c r="X81" i="3"/>
  <c r="AA81" i="3"/>
  <c r="W81" i="3"/>
  <c r="AD81" i="3" l="1"/>
  <c r="BX80" i="3"/>
  <c r="BY80" i="3"/>
  <c r="BW80" i="3"/>
  <c r="AU81" i="3" l="1"/>
  <c r="AW81" i="3"/>
  <c r="BM81" i="3" s="1"/>
  <c r="AV81" i="3"/>
  <c r="AT81" i="3"/>
  <c r="BI81" i="3" l="1"/>
  <c r="BJ81" i="3"/>
  <c r="BN81" i="3"/>
  <c r="BO81" i="3"/>
  <c r="BL81" i="3"/>
  <c r="BK81" i="3"/>
  <c r="BB81" i="3" l="1"/>
  <c r="AY81" i="3"/>
  <c r="BA81" i="3"/>
  <c r="BC81" i="3" l="1"/>
  <c r="Y82" i="3"/>
  <c r="AB82" i="3"/>
  <c r="P82" i="3"/>
  <c r="R82" i="3" s="1"/>
  <c r="BV81" i="3"/>
  <c r="X82" i="3"/>
  <c r="W82" i="3"/>
  <c r="U82" i="3"/>
  <c r="V82" i="3"/>
  <c r="AA82" i="3"/>
  <c r="Z82" i="3"/>
  <c r="AC82" i="3"/>
  <c r="AD82" i="3" l="1"/>
  <c r="BY81" i="3"/>
  <c r="BX81" i="3"/>
  <c r="BW81" i="3"/>
  <c r="AV82" i="3" l="1"/>
  <c r="AU82" i="3"/>
  <c r="AW82" i="3"/>
  <c r="BM82" i="3" s="1"/>
  <c r="AT82" i="3"/>
  <c r="BL82" i="3" l="1"/>
  <c r="BK82" i="3"/>
  <c r="BI82" i="3"/>
  <c r="BJ82" i="3"/>
  <c r="BN82" i="3"/>
  <c r="BO82" i="3"/>
  <c r="BB82" i="3" l="1"/>
  <c r="AY82" i="3"/>
  <c r="BA82" i="3"/>
  <c r="BC82" i="3" l="1"/>
  <c r="P83" i="3"/>
  <c r="R83" i="3" s="1"/>
  <c r="AC83" i="3"/>
  <c r="X83" i="3"/>
  <c r="AA83" i="3"/>
  <c r="AB83" i="3"/>
  <c r="BV82" i="3"/>
  <c r="Z83" i="3"/>
  <c r="V83" i="3"/>
  <c r="U83" i="3"/>
  <c r="Y83" i="3"/>
  <c r="W83" i="3"/>
  <c r="BY82" i="3" l="1"/>
  <c r="BW82" i="3"/>
  <c r="BX82" i="3"/>
  <c r="AD83" i="3"/>
  <c r="AV83" i="3" l="1"/>
  <c r="AU83" i="3"/>
  <c r="AW83" i="3"/>
  <c r="BM83" i="3" s="1"/>
  <c r="AT83" i="3"/>
  <c r="BI83" i="3" l="1"/>
  <c r="BJ83" i="3"/>
  <c r="BK83" i="3"/>
  <c r="BL83" i="3"/>
  <c r="BN83" i="3"/>
  <c r="BO83" i="3"/>
  <c r="BB83" i="3" l="1"/>
  <c r="AY83" i="3"/>
  <c r="BA83" i="3"/>
  <c r="BC83" i="3" s="1"/>
  <c r="Y84" i="3" l="1"/>
  <c r="P84" i="3"/>
  <c r="R84" i="3" s="1"/>
  <c r="BV83" i="3"/>
  <c r="X84" i="3"/>
  <c r="W84" i="3"/>
  <c r="U84" i="3"/>
  <c r="AB84" i="3"/>
  <c r="AC84" i="3"/>
  <c r="V84" i="3"/>
  <c r="Z84" i="3"/>
  <c r="AA84" i="3"/>
  <c r="BY83" i="3" l="1"/>
  <c r="BW83" i="3"/>
  <c r="BX83" i="3"/>
  <c r="AD84" i="3"/>
  <c r="AT84" i="3" l="1"/>
  <c r="BI84" i="3" s="1"/>
  <c r="AV84" i="3"/>
  <c r="AW84" i="3"/>
  <c r="BM84" i="3" s="1"/>
  <c r="AU84" i="3"/>
  <c r="BJ84" i="3" l="1"/>
  <c r="BA84" i="3" s="1"/>
  <c r="BK84" i="3"/>
  <c r="BL84" i="3"/>
  <c r="BO84" i="3"/>
  <c r="BN84" i="3"/>
  <c r="BB84" i="3" l="1"/>
  <c r="BC84" i="3" s="1"/>
  <c r="AY84" i="3"/>
  <c r="Y85" i="3" l="1"/>
  <c r="BV84" i="3"/>
  <c r="AB85" i="3"/>
  <c r="P85" i="3"/>
  <c r="R85" i="3" s="1"/>
  <c r="V85" i="3"/>
  <c r="U85" i="3"/>
  <c r="X85" i="3"/>
  <c r="AA85" i="3"/>
  <c r="Z85" i="3"/>
  <c r="AC85" i="3"/>
  <c r="W85" i="3"/>
  <c r="AD85" i="3" l="1"/>
  <c r="BX84" i="3"/>
  <c r="BW84" i="3"/>
  <c r="BY84" i="3"/>
  <c r="AU85" i="3" l="1"/>
  <c r="AT85" i="3"/>
  <c r="AV85" i="3"/>
  <c r="AW85" i="3"/>
  <c r="BM85" i="3" s="1"/>
  <c r="BO85" i="3" l="1"/>
  <c r="BN85" i="3"/>
  <c r="BJ85" i="3"/>
  <c r="BI85" i="3"/>
  <c r="BK85" i="3"/>
  <c r="BL85" i="3"/>
  <c r="BB85" i="3" l="1"/>
  <c r="AY85" i="3"/>
  <c r="BA85" i="3"/>
  <c r="BC85" i="3" s="1"/>
  <c r="Y86" i="3" l="1"/>
  <c r="BV85" i="3"/>
  <c r="U86" i="3"/>
  <c r="AA86" i="3"/>
  <c r="V86" i="3"/>
  <c r="Z86" i="3"/>
  <c r="W86" i="3"/>
  <c r="X86" i="3"/>
  <c r="AC86" i="3"/>
  <c r="P86" i="3"/>
  <c r="R86" i="3" s="1"/>
  <c r="AB86" i="3"/>
  <c r="AD86" i="3" l="1"/>
  <c r="BY85" i="3"/>
  <c r="BX85" i="3"/>
  <c r="BW85" i="3"/>
  <c r="AT86" i="3" l="1"/>
  <c r="AU86" i="3"/>
  <c r="AW86" i="3"/>
  <c r="BM86" i="3" s="1"/>
  <c r="AV86" i="3"/>
  <c r="BO86" i="3" l="1"/>
  <c r="BN86" i="3"/>
  <c r="BK86" i="3"/>
  <c r="BL86" i="3"/>
  <c r="BJ86" i="3"/>
  <c r="BI86" i="3"/>
  <c r="BB86" i="3" l="1"/>
  <c r="AY86" i="3"/>
  <c r="BA86" i="3"/>
  <c r="BC86" i="3" l="1"/>
  <c r="BV86" i="3"/>
  <c r="Y87" i="3"/>
  <c r="AB87" i="3"/>
  <c r="U87" i="3"/>
  <c r="X87" i="3"/>
  <c r="AC87" i="3"/>
  <c r="P87" i="3"/>
  <c r="R87" i="3" s="1"/>
  <c r="AA87" i="3"/>
  <c r="W87" i="3"/>
  <c r="V87" i="3"/>
  <c r="Z87" i="3"/>
  <c r="AD87" i="3" l="1"/>
  <c r="BX86" i="3"/>
  <c r="BW86" i="3"/>
  <c r="BY86" i="3"/>
  <c r="AU87" i="3" l="1"/>
  <c r="AT87" i="3"/>
  <c r="AW87" i="3"/>
  <c r="BM87" i="3" s="1"/>
  <c r="AV87" i="3"/>
  <c r="BO87" i="3" l="1"/>
  <c r="BN87" i="3"/>
  <c r="BI87" i="3"/>
  <c r="BJ87" i="3"/>
  <c r="BL87" i="3"/>
  <c r="BK87" i="3"/>
  <c r="BB87" i="3" l="1"/>
  <c r="BA87" i="3"/>
  <c r="AY87" i="3"/>
  <c r="AC88" i="3" l="1"/>
  <c r="AA88" i="3"/>
  <c r="U88" i="3"/>
  <c r="BV87" i="3"/>
  <c r="X88" i="3"/>
  <c r="V88" i="3"/>
  <c r="AB88" i="3"/>
  <c r="P88" i="3"/>
  <c r="R88" i="3" s="1"/>
  <c r="W88" i="3"/>
  <c r="Y88" i="3"/>
  <c r="Z88" i="3"/>
  <c r="BC87" i="3"/>
  <c r="BY87" i="3" l="1"/>
  <c r="BX87" i="3"/>
  <c r="BW87" i="3"/>
  <c r="AD88" i="3"/>
  <c r="AT88" i="3" l="1"/>
  <c r="AU88" i="3"/>
  <c r="AW88" i="3"/>
  <c r="BM88" i="3" s="1"/>
  <c r="AV88" i="3"/>
  <c r="BO88" i="3" l="1"/>
  <c r="BN88" i="3"/>
  <c r="BK88" i="3"/>
  <c r="BL88" i="3"/>
  <c r="BJ88" i="3"/>
  <c r="BI88" i="3"/>
  <c r="BB88" i="3" l="1"/>
  <c r="BA88" i="3"/>
  <c r="AY88" i="3"/>
  <c r="Z89" i="3" l="1"/>
  <c r="AB89" i="3"/>
  <c r="V89" i="3"/>
  <c r="U89" i="3"/>
  <c r="BV88" i="3"/>
  <c r="P89" i="3"/>
  <c r="R89" i="3" s="1"/>
  <c r="AC89" i="3"/>
  <c r="X89" i="3"/>
  <c r="W89" i="3"/>
  <c r="AA89" i="3"/>
  <c r="Y89" i="3"/>
  <c r="BC88" i="3"/>
  <c r="BW88" i="3" l="1"/>
  <c r="BX88" i="3"/>
  <c r="BY88" i="3"/>
  <c r="AD89" i="3"/>
  <c r="AU89" i="3" l="1"/>
  <c r="AT89" i="3"/>
  <c r="AV89" i="3"/>
  <c r="AW89" i="3"/>
  <c r="BM89" i="3" s="1"/>
  <c r="BO89" i="3" l="1"/>
  <c r="BN89" i="3"/>
  <c r="BI89" i="3"/>
  <c r="BJ89" i="3"/>
  <c r="BL89" i="3"/>
  <c r="BK89" i="3"/>
  <c r="BB89" i="3" l="1"/>
  <c r="AY89" i="3"/>
  <c r="BA89" i="3"/>
  <c r="BC89" i="3" l="1"/>
  <c r="U90" i="3"/>
  <c r="AB90" i="3"/>
  <c r="Z90" i="3"/>
  <c r="Y90" i="3"/>
  <c r="AA90" i="3"/>
  <c r="V90" i="3"/>
  <c r="BV89" i="3"/>
  <c r="P90" i="3"/>
  <c r="R90" i="3" s="1"/>
  <c r="W90" i="3"/>
  <c r="AC90" i="3"/>
  <c r="X90" i="3"/>
  <c r="BW89" i="3" l="1"/>
  <c r="BX89" i="3"/>
  <c r="BY89" i="3"/>
  <c r="AD90" i="3"/>
  <c r="AT90" i="3" l="1"/>
  <c r="AU90" i="3"/>
  <c r="AW90" i="3"/>
  <c r="BM90" i="3" s="1"/>
  <c r="AV90" i="3"/>
  <c r="BN90" i="3" l="1"/>
  <c r="BK90" i="3"/>
  <c r="BL90" i="3"/>
  <c r="BJ90" i="3"/>
  <c r="BI90" i="3"/>
  <c r="BO90" i="3"/>
  <c r="BB90" i="3" s="1"/>
  <c r="BA90" i="3" l="1"/>
  <c r="BC90" i="3" s="1"/>
  <c r="AY90" i="3"/>
  <c r="AB91" i="3" l="1"/>
  <c r="U91" i="3"/>
  <c r="Y91" i="3"/>
  <c r="V91" i="3"/>
  <c r="P91" i="3"/>
  <c r="R91" i="3" s="1"/>
  <c r="Z91" i="3"/>
  <c r="AA91" i="3"/>
  <c r="W91" i="3"/>
  <c r="BV90" i="3"/>
  <c r="AC91" i="3"/>
  <c r="X91" i="3"/>
  <c r="BY90" i="3" l="1"/>
  <c r="BW90" i="3"/>
  <c r="BX90" i="3"/>
  <c r="AD91" i="3"/>
  <c r="AT91" i="3" l="1"/>
  <c r="AV91" i="3"/>
  <c r="AW91" i="3"/>
  <c r="BM91" i="3" s="1"/>
  <c r="AU91" i="3"/>
  <c r="BL91" i="3" l="1"/>
  <c r="BK91" i="3"/>
  <c r="BO91" i="3"/>
  <c r="BN91" i="3"/>
  <c r="BI91" i="3"/>
  <c r="BJ91" i="3"/>
  <c r="BB91" i="3" l="1"/>
  <c r="AY91" i="3"/>
  <c r="BA91" i="3"/>
  <c r="BC91" i="3" l="1"/>
  <c r="BV91" i="3"/>
  <c r="AC92" i="3"/>
  <c r="X92" i="3"/>
  <c r="AB92" i="3"/>
  <c r="V92" i="3"/>
  <c r="AA92" i="3"/>
  <c r="Y92" i="3"/>
  <c r="Z92" i="3"/>
  <c r="P92" i="3"/>
  <c r="R92" i="3" s="1"/>
  <c r="W92" i="3"/>
  <c r="U92" i="3"/>
  <c r="AD92" i="3" l="1"/>
  <c r="BY91" i="3"/>
  <c r="BX91" i="3"/>
  <c r="BW91" i="3"/>
  <c r="AU92" i="3" l="1"/>
  <c r="AW92" i="3"/>
  <c r="BM92" i="3" s="1"/>
  <c r="AT92" i="3"/>
  <c r="AV92" i="3"/>
  <c r="BN92" i="3" l="1"/>
  <c r="BI92" i="3"/>
  <c r="BJ92" i="3"/>
  <c r="BK92" i="3"/>
  <c r="BL92" i="3"/>
  <c r="BO92" i="3"/>
  <c r="BB92" i="3" s="1"/>
  <c r="BA92" i="3" l="1"/>
  <c r="BC92" i="3" s="1"/>
  <c r="AY92" i="3"/>
  <c r="V93" i="3" l="1"/>
  <c r="P93" i="3"/>
  <c r="R93" i="3" s="1"/>
  <c r="BV92" i="3"/>
  <c r="U93" i="3"/>
  <c r="Y93" i="3"/>
  <c r="AC93" i="3"/>
  <c r="W93" i="3"/>
  <c r="X93" i="3"/>
  <c r="AB93" i="3"/>
  <c r="AA93" i="3"/>
  <c r="Z93" i="3"/>
  <c r="AD93" i="3" l="1"/>
  <c r="BX92" i="3"/>
  <c r="BW92" i="3"/>
  <c r="BY92" i="3"/>
  <c r="AW93" i="3" l="1"/>
  <c r="BM93" i="3" s="1"/>
  <c r="AT93" i="3"/>
  <c r="AU93" i="3"/>
  <c r="AV93" i="3"/>
  <c r="BO93" i="3" l="1"/>
  <c r="BN93" i="3"/>
  <c r="BL93" i="3"/>
  <c r="BK93" i="3"/>
  <c r="BJ93" i="3"/>
  <c r="BI93" i="3"/>
  <c r="BB93" i="3" l="1"/>
  <c r="AY93" i="3"/>
  <c r="BA93" i="3"/>
  <c r="BC93" i="3" l="1"/>
  <c r="BV93" i="3"/>
  <c r="AA94" i="3"/>
  <c r="Y94" i="3"/>
  <c r="W94" i="3"/>
  <c r="AC94" i="3"/>
  <c r="V94" i="3"/>
  <c r="X94" i="3"/>
  <c r="AB94" i="3"/>
  <c r="Z94" i="3"/>
  <c r="U94" i="3"/>
  <c r="P94" i="3"/>
  <c r="R94" i="3" s="1"/>
  <c r="AD94" i="3" l="1"/>
  <c r="AT94" i="3" s="1"/>
  <c r="BI94" i="3" s="1"/>
  <c r="BY93" i="3"/>
  <c r="BX93" i="3"/>
  <c r="BW93" i="3"/>
  <c r="AU94" i="3" l="1"/>
  <c r="BJ94" i="3" s="1"/>
  <c r="BA94" i="3" s="1"/>
  <c r="AW94" i="3"/>
  <c r="BM94" i="3" s="1"/>
  <c r="AV94" i="3"/>
  <c r="BO94" i="3" s="1"/>
  <c r="BK94" i="3" l="1"/>
  <c r="BL94" i="3"/>
  <c r="BN94" i="3"/>
  <c r="BB94" i="3" s="1"/>
  <c r="BC94" i="3" s="1"/>
  <c r="AY94" i="3"/>
  <c r="V95" i="3" s="1"/>
  <c r="Y95" i="3" l="1"/>
  <c r="W95" i="3"/>
  <c r="U95" i="3"/>
  <c r="X95" i="3"/>
  <c r="AA95" i="3"/>
  <c r="Z95" i="3"/>
  <c r="P95" i="3"/>
  <c r="R95" i="3" s="1"/>
  <c r="BV94" i="3"/>
  <c r="BY94" i="3" s="1"/>
  <c r="AC95" i="3"/>
  <c r="AB95" i="3"/>
  <c r="BX94" i="3" l="1"/>
  <c r="AD95" i="3"/>
  <c r="AT95" i="3" s="1"/>
  <c r="BW94" i="3"/>
  <c r="AV95" i="3" l="1"/>
  <c r="BO95" i="3" s="1"/>
  <c r="AW95" i="3"/>
  <c r="BM95" i="3" s="1"/>
  <c r="AU95" i="3"/>
  <c r="BJ95" i="3" s="1"/>
  <c r="BI95" i="3"/>
  <c r="BN95" i="3" l="1"/>
  <c r="BL95" i="3"/>
  <c r="BK95" i="3"/>
  <c r="AY95" i="3"/>
  <c r="AC96" i="3" s="1"/>
  <c r="BB95" i="3"/>
  <c r="Y96" i="3"/>
  <c r="BA95" i="3"/>
  <c r="AA96" i="3" l="1"/>
  <c r="X96" i="3"/>
  <c r="P96" i="3"/>
  <c r="R96" i="3" s="1"/>
  <c r="V96" i="3"/>
  <c r="BV95" i="3"/>
  <c r="BX95" i="3" s="1"/>
  <c r="Z96" i="3"/>
  <c r="W96" i="3"/>
  <c r="U96" i="3"/>
  <c r="AB96" i="3"/>
  <c r="BC95" i="3"/>
  <c r="BW95" i="3"/>
  <c r="BY95" i="3"/>
  <c r="AD96" i="3" l="1"/>
  <c r="AT96" i="3"/>
  <c r="AW96" i="3"/>
  <c r="BM96" i="3" s="1"/>
  <c r="AV96" i="3"/>
  <c r="AU96" i="3"/>
  <c r="BK96" i="3" l="1"/>
  <c r="BL96" i="3"/>
  <c r="BO96" i="3"/>
  <c r="BN96" i="3"/>
  <c r="BJ96" i="3"/>
  <c r="BI96" i="3"/>
  <c r="BB96" i="3" l="1"/>
  <c r="AY96" i="3"/>
  <c r="BA96" i="3"/>
  <c r="BC96" i="3" l="1"/>
  <c r="U97" i="3"/>
  <c r="BV96" i="3"/>
  <c r="AB97" i="3"/>
  <c r="Y97" i="3"/>
  <c r="X97" i="3"/>
  <c r="AC97" i="3"/>
  <c r="V97" i="3"/>
  <c r="W97" i="3"/>
  <c r="P97" i="3"/>
  <c r="R97" i="3" s="1"/>
  <c r="Z97" i="3"/>
  <c r="AA97" i="3"/>
  <c r="BX96" i="3" l="1"/>
  <c r="BW96" i="3"/>
  <c r="BY96" i="3"/>
  <c r="AD97" i="3"/>
  <c r="AU97" i="3" l="1"/>
  <c r="AV97" i="3"/>
  <c r="AT97" i="3"/>
  <c r="AW97" i="3"/>
  <c r="BM97" i="3" s="1"/>
  <c r="BI97" i="3" l="1"/>
  <c r="BJ97" i="3"/>
  <c r="BO97" i="3"/>
  <c r="BN97" i="3"/>
  <c r="BL97" i="3"/>
  <c r="BK97" i="3"/>
  <c r="BB97" i="3" l="1"/>
  <c r="AY97" i="3"/>
  <c r="BA97" i="3"/>
  <c r="BC97" i="3" l="1"/>
  <c r="P98" i="3"/>
  <c r="R98" i="3" s="1"/>
  <c r="BV97" i="3"/>
  <c r="U98" i="3"/>
  <c r="Y98" i="3"/>
  <c r="W98" i="3"/>
  <c r="Z98" i="3"/>
  <c r="AB98" i="3"/>
  <c r="AC98" i="3"/>
  <c r="V98" i="3"/>
  <c r="X98" i="3"/>
  <c r="AA98" i="3"/>
  <c r="AD98" i="3" l="1"/>
  <c r="BX97" i="3"/>
  <c r="BY97" i="3"/>
  <c r="BW97" i="3"/>
  <c r="AV98" i="3" l="1"/>
  <c r="AT98" i="3"/>
  <c r="AW98" i="3"/>
  <c r="BM98" i="3" s="1"/>
  <c r="AU98" i="3"/>
  <c r="BK98" i="3" l="1"/>
  <c r="BL98" i="3"/>
  <c r="BJ98" i="3"/>
  <c r="BI98" i="3"/>
  <c r="BO98" i="3"/>
  <c r="BN98" i="3"/>
  <c r="BB98" i="3" l="1"/>
  <c r="AY98" i="3"/>
  <c r="BA98" i="3"/>
  <c r="BC98" i="3" l="1"/>
  <c r="BV98" i="3"/>
  <c r="W99" i="3"/>
  <c r="AA99" i="3"/>
  <c r="X99" i="3"/>
  <c r="V99" i="3"/>
  <c r="AC99" i="3"/>
  <c r="Z99" i="3"/>
  <c r="U99" i="3"/>
  <c r="Y99" i="3"/>
  <c r="AB99" i="3"/>
  <c r="P99" i="3"/>
  <c r="R99" i="3" s="1"/>
  <c r="AD99" i="3" l="1"/>
  <c r="AT99" i="3" s="1"/>
  <c r="BW98" i="3"/>
  <c r="BX98" i="3"/>
  <c r="BY98" i="3"/>
  <c r="AW99" i="3"/>
  <c r="BM99" i="3" s="1"/>
  <c r="AU99" i="3"/>
  <c r="AV99" i="3"/>
  <c r="BN99" i="3" l="1"/>
  <c r="BK99" i="3"/>
  <c r="BL99" i="3"/>
  <c r="BI99" i="3"/>
  <c r="BJ99" i="3"/>
  <c r="BO99" i="3"/>
  <c r="BB99" i="3" l="1"/>
  <c r="AY99" i="3"/>
  <c r="BA99" i="3"/>
  <c r="BC99" i="3" s="1"/>
  <c r="BV99" i="3" l="1"/>
  <c r="W100" i="3"/>
  <c r="V100" i="3"/>
  <c r="U100" i="3"/>
  <c r="AB100" i="3"/>
  <c r="Z100" i="3"/>
  <c r="AA100" i="3"/>
  <c r="X100" i="3"/>
  <c r="P100" i="3"/>
  <c r="R100" i="3" s="1"/>
  <c r="AC100" i="3"/>
  <c r="Y100" i="3"/>
  <c r="AD100" i="3" l="1"/>
  <c r="BW99" i="3"/>
  <c r="BY99" i="3"/>
  <c r="BX99" i="3"/>
  <c r="AW100" i="3" l="1"/>
  <c r="BM100" i="3" s="1"/>
  <c r="AU100" i="3"/>
  <c r="AV100" i="3"/>
  <c r="AT100" i="3"/>
  <c r="BJ100" i="3" l="1"/>
  <c r="BI100" i="3"/>
  <c r="BO100" i="3"/>
  <c r="BN100" i="3"/>
  <c r="BK100" i="3"/>
  <c r="BL100" i="3"/>
  <c r="BB100" i="3" l="1"/>
  <c r="AY100" i="3"/>
  <c r="BA100" i="3"/>
  <c r="BC100" i="3" s="1"/>
  <c r="AB101" i="3" l="1"/>
  <c r="U101" i="3"/>
  <c r="Y101" i="3"/>
  <c r="X101" i="3"/>
  <c r="V101" i="3"/>
  <c r="W101" i="3"/>
  <c r="AA101" i="3"/>
  <c r="AC101" i="3"/>
  <c r="Z101" i="3"/>
  <c r="BV100" i="3"/>
  <c r="P101" i="3"/>
  <c r="R101" i="3" s="1"/>
  <c r="BY100" i="3" l="1"/>
  <c r="BX100" i="3"/>
  <c r="BW100" i="3"/>
  <c r="AD101" i="3"/>
  <c r="AW101" i="3" l="1"/>
  <c r="BM101" i="3" s="1"/>
  <c r="AT101" i="3"/>
  <c r="AV101" i="3"/>
  <c r="AU101" i="3"/>
  <c r="BL101" i="3" l="1"/>
  <c r="BK101" i="3"/>
  <c r="BO101" i="3"/>
  <c r="BN101" i="3"/>
  <c r="BI101" i="3"/>
  <c r="BJ101" i="3"/>
  <c r="BB101" i="3" l="1"/>
  <c r="AY101" i="3"/>
  <c r="BA101" i="3"/>
  <c r="BC101" i="3" l="1"/>
  <c r="BV101" i="3"/>
  <c r="P102" i="3"/>
  <c r="R102" i="3" s="1"/>
  <c r="Z102" i="3"/>
  <c r="AC102" i="3"/>
  <c r="X102" i="3"/>
  <c r="U102" i="3"/>
  <c r="W102" i="3"/>
  <c r="Y102" i="3"/>
  <c r="V102" i="3"/>
  <c r="AB102" i="3"/>
  <c r="AA102" i="3"/>
  <c r="AD102" i="3" l="1"/>
  <c r="BY101" i="3"/>
  <c r="BW101" i="3"/>
  <c r="BX101" i="3"/>
  <c r="AU102" i="3" l="1"/>
  <c r="AW102" i="3"/>
  <c r="BM102" i="3" s="1"/>
  <c r="AT102" i="3"/>
  <c r="AV102" i="3"/>
  <c r="BO102" i="3" l="1"/>
  <c r="BN102" i="3"/>
  <c r="BJ102" i="3"/>
  <c r="BI102" i="3"/>
  <c r="BK102" i="3"/>
  <c r="BL102" i="3"/>
  <c r="BB102" i="3" l="1"/>
  <c r="AY102" i="3"/>
  <c r="BA102" i="3"/>
  <c r="BC102" i="3" l="1"/>
  <c r="P103" i="3"/>
  <c r="R103" i="3" s="1"/>
  <c r="BV102" i="3"/>
  <c r="Z103" i="3"/>
  <c r="AC103" i="3"/>
  <c r="V103" i="3"/>
  <c r="AB103" i="3"/>
  <c r="X103" i="3"/>
  <c r="AA103" i="3"/>
  <c r="W103" i="3"/>
  <c r="Y103" i="3"/>
  <c r="U103" i="3"/>
  <c r="AD103" i="3" l="1"/>
  <c r="AT103" i="3" s="1"/>
  <c r="BI103" i="3" s="1"/>
  <c r="BY102" i="3"/>
  <c r="BX102" i="3"/>
  <c r="BW102" i="3"/>
  <c r="AU103" i="3" l="1"/>
  <c r="BK103" i="3" s="1"/>
  <c r="AW103" i="3"/>
  <c r="BM103" i="3" s="1"/>
  <c r="AV103" i="3"/>
  <c r="BO103" i="3" s="1"/>
  <c r="BJ103" i="3" l="1"/>
  <c r="AY103" i="3" s="1"/>
  <c r="W104" i="3" s="1"/>
  <c r="BL103" i="3"/>
  <c r="BN103" i="3"/>
  <c r="BB103" i="3" s="1"/>
  <c r="BV103" i="3"/>
  <c r="AC104" i="3"/>
  <c r="Z104" i="3"/>
  <c r="AB104" i="3"/>
  <c r="P104" i="3"/>
  <c r="R104" i="3" s="1"/>
  <c r="V104" i="3"/>
  <c r="Y104" i="3"/>
  <c r="AA104" i="3"/>
  <c r="U104" i="3"/>
  <c r="X104" i="3"/>
  <c r="BA103" i="3" l="1"/>
  <c r="BC103" i="3" s="1"/>
  <c r="AD104" i="3"/>
  <c r="AU104" i="3" s="1"/>
  <c r="BW103" i="3"/>
  <c r="BY103" i="3"/>
  <c r="BX103" i="3"/>
  <c r="AV104" i="3"/>
  <c r="AW104" i="3"/>
  <c r="BM104" i="3" s="1"/>
  <c r="AT104" i="3" l="1"/>
  <c r="BO104" i="3"/>
  <c r="BN104" i="3"/>
  <c r="BJ104" i="3"/>
  <c r="BI104" i="3"/>
  <c r="BK104" i="3"/>
  <c r="BL104" i="3"/>
  <c r="BB104" i="3" l="1"/>
  <c r="AY104" i="3"/>
  <c r="BA104" i="3"/>
  <c r="BC104" i="3" l="1"/>
  <c r="AA105" i="3"/>
  <c r="AC105" i="3"/>
  <c r="P105" i="3"/>
  <c r="R105" i="3" s="1"/>
  <c r="X105" i="3"/>
  <c r="Y105" i="3"/>
  <c r="W105" i="3"/>
  <c r="Z105" i="3"/>
  <c r="BV104" i="3"/>
  <c r="AB105" i="3"/>
  <c r="V105" i="3"/>
  <c r="U105" i="3"/>
  <c r="AD105" i="3" l="1"/>
  <c r="AT105" i="3" s="1"/>
  <c r="BI105" i="3" s="1"/>
  <c r="BX104" i="3"/>
  <c r="BY104" i="3"/>
  <c r="BW104" i="3"/>
  <c r="AW105" i="3"/>
  <c r="BM105" i="3" s="1"/>
  <c r="AV105" i="3" l="1"/>
  <c r="BO105" i="3" s="1"/>
  <c r="AU105" i="3"/>
  <c r="BJ105" i="3" s="1"/>
  <c r="BN105" i="3" l="1"/>
  <c r="BB105" i="3" s="1"/>
  <c r="BK105" i="3"/>
  <c r="AY105" i="3" s="1"/>
  <c r="BA105" i="3"/>
  <c r="BC105" i="3" s="1"/>
  <c r="BL105" i="3"/>
  <c r="V106" i="3" l="1"/>
  <c r="AC106" i="3"/>
  <c r="Y106" i="3"/>
  <c r="U106" i="3"/>
  <c r="AD106" i="3" s="1"/>
  <c r="BV105" i="3"/>
  <c r="BX105" i="3" s="1"/>
  <c r="Z106" i="3"/>
  <c r="X106" i="3"/>
  <c r="P106" i="3"/>
  <c r="R106" i="3" s="1"/>
  <c r="AA106" i="3"/>
  <c r="AB106" i="3"/>
  <c r="W106" i="3"/>
  <c r="BW105" i="3"/>
  <c r="BY105" i="3" l="1"/>
  <c r="AV106" i="3"/>
  <c r="AW106" i="3"/>
  <c r="BM106" i="3" s="1"/>
  <c r="AU106" i="3"/>
  <c r="AT106" i="3"/>
  <c r="BJ106" i="3" l="1"/>
  <c r="BI106" i="3"/>
  <c r="BO106" i="3"/>
  <c r="BN106" i="3"/>
  <c r="BK106" i="3"/>
  <c r="BL106" i="3"/>
  <c r="BB106" i="3" l="1"/>
  <c r="AY106" i="3"/>
  <c r="BA106" i="3"/>
  <c r="BC106" i="3" l="1"/>
  <c r="P107" i="3"/>
  <c r="R107" i="3" s="1"/>
  <c r="W107" i="3"/>
  <c r="BV106" i="3"/>
  <c r="AA107" i="3"/>
  <c r="V107" i="3"/>
  <c r="X107" i="3"/>
  <c r="U107" i="3"/>
  <c r="Z107" i="3"/>
  <c r="AB107" i="3"/>
  <c r="AC107" i="3"/>
  <c r="Y107" i="3"/>
  <c r="AD107" i="3" l="1"/>
  <c r="BY106" i="3"/>
  <c r="BW106" i="3"/>
  <c r="BX106" i="3"/>
  <c r="AW107" i="3" l="1"/>
  <c r="BM107" i="3" s="1"/>
  <c r="AV107" i="3"/>
  <c r="AU107" i="3"/>
  <c r="AT107" i="3"/>
  <c r="BO107" i="3" l="1"/>
  <c r="BN107" i="3"/>
  <c r="BI107" i="3"/>
  <c r="BJ107" i="3"/>
  <c r="BL107" i="3"/>
  <c r="BK107" i="3"/>
  <c r="BB107" i="3" l="1"/>
  <c r="AY107" i="3"/>
  <c r="BA107" i="3"/>
  <c r="BV107" i="3" l="1"/>
  <c r="AA108" i="3"/>
  <c r="W108" i="3"/>
  <c r="Z108" i="3"/>
  <c r="AC108" i="3"/>
  <c r="V108" i="3"/>
  <c r="P108" i="3"/>
  <c r="R108" i="3" s="1"/>
  <c r="AB108" i="3"/>
  <c r="Y108" i="3"/>
  <c r="X108" i="3"/>
  <c r="U108" i="3"/>
  <c r="BC107" i="3"/>
  <c r="AD108" i="3" l="1"/>
  <c r="BY107" i="3"/>
  <c r="BW107" i="3"/>
  <c r="BX107" i="3"/>
  <c r="AW108" i="3" l="1"/>
  <c r="BM108" i="3" s="1"/>
  <c r="AV108" i="3"/>
  <c r="AU108" i="3"/>
  <c r="AT108" i="3"/>
  <c r="BJ108" i="3" l="1"/>
  <c r="BI108" i="3"/>
  <c r="BK108" i="3"/>
  <c r="BL108" i="3"/>
  <c r="BO108" i="3"/>
  <c r="BN108" i="3"/>
  <c r="BB108" i="3" l="1"/>
  <c r="AY108" i="3"/>
  <c r="BA108" i="3"/>
  <c r="BC108" i="3" s="1"/>
  <c r="BV108" i="3" l="1"/>
  <c r="U109" i="3"/>
  <c r="AA109" i="3"/>
  <c r="Z109" i="3"/>
  <c r="P109" i="3"/>
  <c r="R109" i="3" s="1"/>
  <c r="X109" i="3"/>
  <c r="V109" i="3"/>
  <c r="Y109" i="3"/>
  <c r="AB109" i="3"/>
  <c r="AC109" i="3"/>
  <c r="W109" i="3"/>
  <c r="AD109" i="3" l="1"/>
  <c r="BY108" i="3"/>
  <c r="BW108" i="3"/>
  <c r="BX108" i="3"/>
  <c r="AW109" i="3" l="1"/>
  <c r="BM109" i="3" s="1"/>
  <c r="AV109" i="3"/>
  <c r="AU109" i="3"/>
  <c r="AT109" i="3"/>
  <c r="BJ109" i="3" l="1"/>
  <c r="BI109" i="3"/>
  <c r="BL109" i="3"/>
  <c r="BK109" i="3"/>
  <c r="BO109" i="3"/>
  <c r="BN109" i="3"/>
  <c r="BB109" i="3" l="1"/>
  <c r="AY109" i="3"/>
  <c r="BA109" i="3"/>
  <c r="BC109" i="3" l="1"/>
  <c r="U110" i="3"/>
  <c r="BV109" i="3"/>
  <c r="W110" i="3"/>
  <c r="P110" i="3"/>
  <c r="R110" i="3" s="1"/>
  <c r="AA110" i="3"/>
  <c r="AB110" i="3"/>
  <c r="V110" i="3"/>
  <c r="Z110" i="3"/>
  <c r="AC110" i="3"/>
  <c r="Y110" i="3"/>
  <c r="X110" i="3"/>
  <c r="BX109" i="3" l="1"/>
  <c r="BW109" i="3"/>
  <c r="BY109" i="3"/>
  <c r="AD110" i="3"/>
  <c r="AW110" i="3" l="1"/>
  <c r="BM110" i="3" s="1"/>
  <c r="AV110" i="3"/>
  <c r="AT110" i="3"/>
  <c r="AU110" i="3"/>
  <c r="BN110" i="3" l="1"/>
  <c r="BO110" i="3"/>
  <c r="BK110" i="3"/>
  <c r="BL110" i="3"/>
  <c r="BJ110" i="3"/>
  <c r="BI110" i="3"/>
  <c r="BB110" i="3" l="1"/>
  <c r="AY110" i="3"/>
  <c r="BA110" i="3"/>
  <c r="BC110" i="3" s="1"/>
  <c r="BV110" i="3" l="1"/>
  <c r="U111" i="3"/>
  <c r="X111" i="3"/>
  <c r="AB111" i="3"/>
  <c r="AA111" i="3"/>
  <c r="Y111" i="3"/>
  <c r="V111" i="3"/>
  <c r="P111" i="3"/>
  <c r="R111" i="3" s="1"/>
  <c r="Z111" i="3"/>
  <c r="W111" i="3"/>
  <c r="AC111" i="3"/>
  <c r="AD111" i="3" l="1"/>
  <c r="BX110" i="3"/>
  <c r="BY110" i="3"/>
  <c r="BW110" i="3"/>
  <c r="AW111" i="3" l="1"/>
  <c r="BM111" i="3" s="1"/>
  <c r="AV111" i="3"/>
  <c r="AT111" i="3"/>
  <c r="AU111" i="3"/>
  <c r="BO111" i="3" l="1"/>
  <c r="BN111" i="3"/>
  <c r="BL111" i="3"/>
  <c r="BK111" i="3"/>
  <c r="BI111" i="3"/>
  <c r="BJ111" i="3"/>
  <c r="BB111" i="3" l="1"/>
  <c r="AY111" i="3"/>
  <c r="BA111" i="3"/>
  <c r="P112" i="3" l="1"/>
  <c r="R112" i="3" s="1"/>
  <c r="V112" i="3"/>
  <c r="AB112" i="3"/>
  <c r="W112" i="3"/>
  <c r="X112" i="3"/>
  <c r="Z112" i="3"/>
  <c r="U112" i="3"/>
  <c r="AC112" i="3"/>
  <c r="Y112" i="3"/>
  <c r="AA112" i="3"/>
  <c r="BV111" i="3"/>
  <c r="BC111" i="3"/>
  <c r="AD112" i="3" l="1"/>
  <c r="BW111" i="3"/>
  <c r="BX111" i="3"/>
  <c r="BY111" i="3"/>
  <c r="AV112" i="3" l="1"/>
  <c r="AW112" i="3"/>
  <c r="BM112" i="3" s="1"/>
  <c r="AU112" i="3"/>
  <c r="AT112" i="3"/>
  <c r="BJ112" i="3" l="1"/>
  <c r="BI112" i="3"/>
  <c r="BK112" i="3"/>
  <c r="BL112" i="3"/>
  <c r="BO112" i="3"/>
  <c r="BN112" i="3"/>
  <c r="BB112" i="3" l="1"/>
  <c r="AY112" i="3"/>
  <c r="BA112" i="3"/>
  <c r="BC112" i="3" s="1"/>
  <c r="P113" i="3" l="1"/>
  <c r="R113" i="3" s="1"/>
  <c r="BV112" i="3"/>
  <c r="Y113" i="3"/>
  <c r="X113" i="3"/>
  <c r="W113" i="3"/>
  <c r="AA113" i="3"/>
  <c r="AB113" i="3"/>
  <c r="Z113" i="3"/>
  <c r="U113" i="3"/>
  <c r="AC113" i="3"/>
  <c r="V113" i="3"/>
  <c r="AD113" i="3" l="1"/>
  <c r="BW112" i="3"/>
  <c r="BY112" i="3"/>
  <c r="BX112" i="3"/>
  <c r="AW113" i="3" l="1"/>
  <c r="BM113" i="3" s="1"/>
  <c r="AV113" i="3"/>
  <c r="AU113" i="3"/>
  <c r="AT113" i="3"/>
  <c r="BJ113" i="3" l="1"/>
  <c r="BI113" i="3"/>
  <c r="BL113" i="3"/>
  <c r="BK113" i="3"/>
  <c r="BO113" i="3"/>
  <c r="BN113" i="3"/>
  <c r="BB113" i="3" l="1"/>
  <c r="AY113" i="3"/>
  <c r="BA113" i="3"/>
  <c r="BC113" i="3" s="1"/>
  <c r="V114" i="3" l="1"/>
  <c r="BV113" i="3"/>
  <c r="AC114" i="3"/>
  <c r="U114" i="3"/>
  <c r="W114" i="3"/>
  <c r="P114" i="3"/>
  <c r="R114" i="3" s="1"/>
  <c r="AB114" i="3"/>
  <c r="Y114" i="3"/>
  <c r="X114" i="3"/>
  <c r="Z114" i="3"/>
  <c r="AA114" i="3"/>
  <c r="AD114" i="3" l="1"/>
  <c r="BY113" i="3"/>
  <c r="BW113" i="3"/>
  <c r="BX113" i="3"/>
  <c r="AV114" i="3" l="1"/>
  <c r="AW114" i="3"/>
  <c r="BM114" i="3" s="1"/>
  <c r="AU114" i="3"/>
  <c r="AT114" i="3"/>
  <c r="BJ114" i="3" l="1"/>
  <c r="BI114" i="3"/>
  <c r="BK114" i="3"/>
  <c r="BL114" i="3"/>
  <c r="BO114" i="3"/>
  <c r="BN114" i="3"/>
  <c r="BB114" i="3" l="1"/>
  <c r="AY114" i="3"/>
  <c r="BA114" i="3"/>
  <c r="BC114" i="3" l="1"/>
  <c r="BV114" i="3"/>
  <c r="P115" i="3"/>
  <c r="R115" i="3" s="1"/>
  <c r="X115" i="3"/>
  <c r="Z115" i="3"/>
  <c r="AC115" i="3"/>
  <c r="Y115" i="3"/>
  <c r="V115" i="3"/>
  <c r="W115" i="3"/>
  <c r="AB115" i="3"/>
  <c r="U115" i="3"/>
  <c r="AA115" i="3"/>
  <c r="AD115" i="3" l="1"/>
  <c r="BW114" i="3"/>
  <c r="BY114" i="3"/>
  <c r="BX114" i="3"/>
  <c r="AW115" i="3" l="1"/>
  <c r="BM115" i="3" s="1"/>
  <c r="AV115" i="3"/>
  <c r="AU115" i="3"/>
  <c r="AT115" i="3"/>
  <c r="BI115" i="3" l="1"/>
  <c r="BJ115" i="3"/>
  <c r="BL115" i="3"/>
  <c r="BK115" i="3"/>
  <c r="BO115" i="3"/>
  <c r="BN115" i="3"/>
  <c r="BB115" i="3" l="1"/>
  <c r="AY115" i="3"/>
  <c r="BA115" i="3"/>
  <c r="BC115" i="3" l="1"/>
  <c r="BV115" i="3"/>
  <c r="P116" i="3"/>
  <c r="R116" i="3" s="1"/>
  <c r="AB116" i="3"/>
  <c r="AA116" i="3"/>
  <c r="X116" i="3"/>
  <c r="U116" i="3"/>
  <c r="Z116" i="3"/>
  <c r="AC116" i="3"/>
  <c r="Y116" i="3"/>
  <c r="W116" i="3"/>
  <c r="V116" i="3"/>
  <c r="AD116" i="3" l="1"/>
  <c r="BW115" i="3"/>
  <c r="BY115" i="3"/>
  <c r="BX115" i="3"/>
  <c r="AT116" i="3" l="1"/>
  <c r="BI116" i="3" s="1"/>
  <c r="AW116" i="3"/>
  <c r="BM116" i="3" s="1"/>
  <c r="AV116" i="3"/>
  <c r="AU116" i="3"/>
  <c r="BK116" i="3" s="1"/>
  <c r="BJ116" i="3" l="1"/>
  <c r="BA116" i="3" s="1"/>
  <c r="BL116" i="3"/>
  <c r="BN116" i="3"/>
  <c r="BO116" i="3"/>
  <c r="AY116" i="3" l="1"/>
  <c r="Z117" i="3" s="1"/>
  <c r="BB116" i="3"/>
  <c r="BC116" i="3" s="1"/>
  <c r="V117" i="3"/>
  <c r="U117" i="3"/>
  <c r="W117" i="3"/>
  <c r="X117" i="3"/>
  <c r="AA117" i="3"/>
  <c r="BV116" i="3"/>
  <c r="BW116" i="3" s="1"/>
  <c r="P117" i="3" l="1"/>
  <c r="R117" i="3" s="1"/>
  <c r="AB117" i="3"/>
  <c r="Y117" i="3"/>
  <c r="AC117" i="3"/>
  <c r="BY116" i="3"/>
  <c r="BX116" i="3"/>
  <c r="AD117" i="3" l="1"/>
  <c r="AT117" i="3" s="1"/>
  <c r="AU117" i="3"/>
  <c r="AV117" i="3"/>
  <c r="BO117" i="3" s="1"/>
  <c r="AW117" i="3"/>
  <c r="BM117" i="3" s="1"/>
  <c r="BK117" i="3"/>
  <c r="BI117" i="3"/>
  <c r="BJ117" i="3"/>
  <c r="BN117" i="3" l="1"/>
  <c r="BB117" i="3" s="1"/>
  <c r="BL117" i="3"/>
  <c r="AY117" i="3"/>
  <c r="BA117" i="3"/>
  <c r="BC117" i="3" l="1"/>
  <c r="W118" i="3"/>
  <c r="AB118" i="3"/>
  <c r="AA118" i="3"/>
  <c r="V118" i="3"/>
  <c r="U118" i="3"/>
  <c r="X118" i="3"/>
  <c r="BV117" i="3"/>
  <c r="Y118" i="3"/>
  <c r="Z118" i="3"/>
  <c r="AC118" i="3"/>
  <c r="P118" i="3"/>
  <c r="R118" i="3" s="1"/>
  <c r="BW117" i="3" l="1"/>
  <c r="BY117" i="3"/>
  <c r="BX117" i="3"/>
  <c r="AD118" i="3"/>
  <c r="AV118" i="3" l="1"/>
  <c r="AW118" i="3"/>
  <c r="BM118" i="3" s="1"/>
  <c r="AT118" i="3"/>
  <c r="AU118" i="3"/>
  <c r="BK118" i="3" l="1"/>
  <c r="BL118" i="3"/>
  <c r="BO118" i="3"/>
  <c r="BN118" i="3"/>
  <c r="BJ118" i="3"/>
  <c r="BI118" i="3"/>
  <c r="BB118" i="3" l="1"/>
  <c r="AY118" i="3"/>
  <c r="BA118" i="3"/>
  <c r="BV118" i="3" l="1"/>
  <c r="P119" i="3"/>
  <c r="R119" i="3" s="1"/>
  <c r="X119" i="3"/>
  <c r="V119" i="3"/>
  <c r="Z119" i="3"/>
  <c r="AB119" i="3"/>
  <c r="W119" i="3"/>
  <c r="U119" i="3"/>
  <c r="Y119" i="3"/>
  <c r="AA119" i="3"/>
  <c r="AC119" i="3"/>
  <c r="BC118" i="3"/>
  <c r="AD119" i="3" l="1"/>
  <c r="BY118" i="3"/>
  <c r="BW118" i="3"/>
  <c r="BX118" i="3"/>
  <c r="AV119" i="3" l="1"/>
  <c r="AW119" i="3"/>
  <c r="BM119" i="3" s="1"/>
  <c r="AU119" i="3"/>
  <c r="AT119" i="3"/>
  <c r="BI119" i="3" l="1"/>
  <c r="BJ119" i="3"/>
  <c r="BL119" i="3"/>
  <c r="BK119" i="3"/>
  <c r="BO119" i="3"/>
  <c r="BN119" i="3"/>
  <c r="BB119" i="3" l="1"/>
  <c r="AY119" i="3"/>
  <c r="BA119" i="3"/>
  <c r="BC119" i="3" s="1"/>
  <c r="U120" i="3" l="1"/>
  <c r="AB120" i="3"/>
  <c r="P120" i="3"/>
  <c r="R120" i="3" s="1"/>
  <c r="BV119" i="3"/>
  <c r="AC120" i="3"/>
  <c r="Z120" i="3"/>
  <c r="V120" i="3"/>
  <c r="Y120" i="3"/>
  <c r="W120" i="3"/>
  <c r="X120" i="3"/>
  <c r="AA120" i="3"/>
  <c r="BW119" i="3" l="1"/>
  <c r="BY119" i="3"/>
  <c r="BX119" i="3"/>
  <c r="AD120" i="3"/>
  <c r="AV120" i="3" l="1"/>
  <c r="AW120" i="3"/>
  <c r="BM120" i="3" s="1"/>
  <c r="AU120" i="3"/>
  <c r="AT120" i="3"/>
  <c r="BO120" i="3" l="1"/>
  <c r="BN120" i="3"/>
  <c r="BJ120" i="3"/>
  <c r="BI120" i="3"/>
  <c r="BK120" i="3"/>
  <c r="BL120" i="3"/>
  <c r="BB120" i="3" l="1"/>
  <c r="AY120" i="3"/>
  <c r="BA120" i="3"/>
  <c r="V121" i="3" l="1"/>
  <c r="AC121" i="3"/>
  <c r="BV120" i="3"/>
  <c r="X121" i="3"/>
  <c r="Y121" i="3"/>
  <c r="W121" i="3"/>
  <c r="Z121" i="3"/>
  <c r="AA121" i="3"/>
  <c r="U121" i="3"/>
  <c r="P121" i="3"/>
  <c r="R121" i="3" s="1"/>
  <c r="AB121" i="3"/>
  <c r="BC120" i="3"/>
  <c r="AD121" i="3" l="1"/>
  <c r="BY120" i="3"/>
  <c r="BX120" i="3"/>
  <c r="BW120" i="3"/>
  <c r="AV121" i="3" l="1"/>
  <c r="AW121" i="3"/>
  <c r="BM121" i="3" s="1"/>
  <c r="AU121" i="3"/>
  <c r="AT121" i="3"/>
  <c r="BO121" i="3" l="1"/>
  <c r="BN121" i="3"/>
  <c r="BI121" i="3"/>
  <c r="BJ121" i="3"/>
  <c r="BL121" i="3"/>
  <c r="BK121" i="3"/>
  <c r="BB121" i="3" l="1"/>
  <c r="AY121" i="3"/>
  <c r="BA121" i="3"/>
  <c r="BC121" i="3" l="1"/>
  <c r="BV121" i="3"/>
  <c r="AA122" i="3"/>
  <c r="Z122" i="3"/>
  <c r="X122" i="3"/>
  <c r="W122" i="3"/>
  <c r="Y122" i="3"/>
  <c r="V122" i="3"/>
  <c r="AC122" i="3"/>
  <c r="U122" i="3"/>
  <c r="P122" i="3"/>
  <c r="R122" i="3" s="1"/>
  <c r="AB122" i="3"/>
  <c r="AD122" i="3" l="1"/>
  <c r="BW121" i="3"/>
  <c r="BX121" i="3"/>
  <c r="BY121" i="3"/>
  <c r="AV122" i="3" l="1"/>
  <c r="BO122" i="3" s="1"/>
  <c r="AW122" i="3"/>
  <c r="BM122" i="3" s="1"/>
  <c r="AU122" i="3"/>
  <c r="BK122" i="3" s="1"/>
  <c r="AT122" i="3"/>
  <c r="BI122" i="3" s="1"/>
  <c r="BL122" i="3" l="1"/>
  <c r="BN122" i="3"/>
  <c r="BB122" i="3" s="1"/>
  <c r="BJ122" i="3"/>
  <c r="BA122" i="3" s="1"/>
  <c r="BC122" i="3" l="1"/>
  <c r="AY122" i="3"/>
  <c r="X123" i="3" l="1"/>
  <c r="Y123" i="3"/>
  <c r="V123" i="3"/>
  <c r="P123" i="3"/>
  <c r="R123" i="3" s="1"/>
  <c r="AB123" i="3"/>
  <c r="BV122" i="3"/>
  <c r="W123" i="3"/>
  <c r="AC123" i="3"/>
  <c r="U123" i="3"/>
  <c r="AA123" i="3"/>
  <c r="Z123" i="3"/>
  <c r="AD123" i="3" l="1"/>
  <c r="BX122" i="3"/>
  <c r="BY122" i="3"/>
  <c r="BW122" i="3"/>
  <c r="AW123" i="3" l="1"/>
  <c r="BM123" i="3" s="1"/>
  <c r="AV123" i="3"/>
  <c r="BO123" i="3" s="1"/>
  <c r="AU123" i="3"/>
  <c r="BK123" i="3" s="1"/>
  <c r="AT123" i="3"/>
  <c r="BI123" i="3" s="1"/>
  <c r="BN123" i="3" l="1"/>
  <c r="BB123" i="3" s="1"/>
  <c r="BL123" i="3"/>
  <c r="BJ123" i="3"/>
  <c r="AY123" i="3" s="1"/>
  <c r="AA124" i="3" l="1"/>
  <c r="W124" i="3"/>
  <c r="Z124" i="3"/>
  <c r="V124" i="3"/>
  <c r="BV123" i="3"/>
  <c r="BY123" i="3" s="1"/>
  <c r="P124" i="3"/>
  <c r="R124" i="3" s="1"/>
  <c r="X124" i="3"/>
  <c r="AB124" i="3"/>
  <c r="BA123" i="3"/>
  <c r="BC123" i="3" s="1"/>
  <c r="AC124" i="3"/>
  <c r="Y124" i="3"/>
  <c r="U124" i="3"/>
  <c r="BW123" i="3" l="1"/>
  <c r="BX123" i="3"/>
  <c r="AD124" i="3"/>
  <c r="AU124" i="3" l="1"/>
  <c r="BK124" i="3" s="1"/>
  <c r="AW124" i="3"/>
  <c r="BM124" i="3" s="1"/>
  <c r="AV124" i="3"/>
  <c r="AT124" i="3"/>
  <c r="BJ124" i="3" l="1"/>
  <c r="BN124" i="3"/>
  <c r="BL124" i="3"/>
  <c r="BI124" i="3"/>
  <c r="BO124" i="3"/>
  <c r="BB124" i="3" l="1"/>
  <c r="AY124" i="3"/>
  <c r="Y125" i="3" s="1"/>
  <c r="BA124" i="3"/>
  <c r="BC124" i="3" s="1"/>
  <c r="U125" i="3"/>
  <c r="BV124" i="3"/>
  <c r="P125" i="3"/>
  <c r="R125" i="3" s="1"/>
  <c r="AA125" i="3"/>
  <c r="X125" i="3"/>
  <c r="AC125" i="3"/>
  <c r="AB125" i="3" l="1"/>
  <c r="V125" i="3"/>
  <c r="Z125" i="3"/>
  <c r="W125" i="3"/>
  <c r="BX124" i="3"/>
  <c r="BY124" i="3"/>
  <c r="BW124" i="3"/>
  <c r="AD125" i="3" l="1"/>
  <c r="AW125" i="3" s="1"/>
  <c r="BM125" i="3" s="1"/>
  <c r="AV125" i="3"/>
  <c r="AT125" i="3"/>
  <c r="AU125" i="3"/>
  <c r="BL125" i="3" l="1"/>
  <c r="BK125" i="3"/>
  <c r="BI125" i="3"/>
  <c r="BJ125" i="3"/>
  <c r="BO125" i="3"/>
  <c r="BN125" i="3"/>
  <c r="BB125" i="3" l="1"/>
  <c r="AY125" i="3"/>
  <c r="BA125" i="3"/>
  <c r="BC125" i="3" l="1"/>
  <c r="U126" i="3"/>
  <c r="P126" i="3"/>
  <c r="R126" i="3" s="1"/>
  <c r="Z126" i="3"/>
  <c r="BV125" i="3"/>
  <c r="W126" i="3"/>
  <c r="AA126" i="3"/>
  <c r="Y126" i="3"/>
  <c r="V126" i="3"/>
  <c r="AC126" i="3"/>
  <c r="X126" i="3"/>
  <c r="AB126" i="3"/>
  <c r="BW125" i="3" l="1"/>
  <c r="BY125" i="3"/>
  <c r="BX125" i="3"/>
  <c r="AD126" i="3"/>
  <c r="AV126" i="3" l="1"/>
  <c r="AW126" i="3"/>
  <c r="BM126" i="3" s="1"/>
  <c r="AU126" i="3"/>
  <c r="AT126" i="3"/>
  <c r="BO126" i="3" l="1"/>
  <c r="BN126" i="3"/>
  <c r="BI126" i="3"/>
  <c r="BJ126" i="3"/>
  <c r="BL126" i="3"/>
  <c r="BK126" i="3"/>
  <c r="BA126" i="3" l="1"/>
  <c r="BB126" i="3"/>
  <c r="AY126" i="3"/>
  <c r="BC126" i="3" l="1"/>
  <c r="V127" i="3"/>
  <c r="AC127" i="3"/>
  <c r="AB127" i="3"/>
  <c r="U127" i="3"/>
  <c r="Y127" i="3"/>
  <c r="AA127" i="3"/>
  <c r="W127" i="3"/>
  <c r="P127" i="3"/>
  <c r="R127" i="3" s="1"/>
  <c r="X127" i="3"/>
  <c r="BV126" i="3"/>
  <c r="Z127" i="3"/>
  <c r="BW126" i="3" l="1"/>
  <c r="BX126" i="3"/>
  <c r="BY126" i="3"/>
  <c r="AD127" i="3"/>
  <c r="AW127" i="3" l="1"/>
  <c r="BM127" i="3" s="1"/>
  <c r="AV127" i="3"/>
  <c r="AT127" i="3"/>
  <c r="AU127" i="3"/>
  <c r="BO127" i="3" l="1"/>
  <c r="BN127" i="3"/>
  <c r="BK127" i="3"/>
  <c r="BL127" i="3"/>
  <c r="BI127" i="3"/>
  <c r="BJ127" i="3"/>
  <c r="BB127" i="3" l="1"/>
  <c r="AY127" i="3"/>
  <c r="BA127" i="3"/>
  <c r="BC127" i="3" l="1"/>
  <c r="AB128" i="3"/>
  <c r="Z128" i="3"/>
  <c r="X128" i="3"/>
  <c r="U128" i="3"/>
  <c r="AA128" i="3"/>
  <c r="W128" i="3"/>
  <c r="Y128" i="3"/>
  <c r="BV127" i="3"/>
  <c r="P128" i="3"/>
  <c r="R128" i="3" s="1"/>
  <c r="V128" i="3"/>
  <c r="AC128" i="3"/>
  <c r="BW127" i="3" l="1"/>
  <c r="BY127" i="3"/>
  <c r="BX127" i="3"/>
  <c r="AD128" i="3"/>
  <c r="AW128" i="3" l="1"/>
  <c r="BM128" i="3" s="1"/>
  <c r="AV128" i="3"/>
  <c r="AU128" i="3"/>
  <c r="AT128" i="3"/>
  <c r="BI128" i="3" l="1"/>
  <c r="BJ128" i="3"/>
  <c r="BK128" i="3"/>
  <c r="BL128" i="3"/>
  <c r="BO128" i="3"/>
  <c r="BN128" i="3"/>
  <c r="BB128" i="3" l="1"/>
  <c r="AY128" i="3"/>
  <c r="BA128" i="3"/>
  <c r="BC128" i="3" s="1"/>
  <c r="AC129" i="3" l="1"/>
  <c r="V129" i="3"/>
  <c r="U129" i="3"/>
  <c r="Y129" i="3"/>
  <c r="W129" i="3"/>
  <c r="X129" i="3"/>
  <c r="Z129" i="3"/>
  <c r="AB129" i="3"/>
  <c r="BV128" i="3"/>
  <c r="AA129" i="3"/>
  <c r="P129" i="3"/>
  <c r="R129" i="3" s="1"/>
  <c r="BW128" i="3" l="1"/>
  <c r="BY128" i="3"/>
  <c r="BX128" i="3"/>
  <c r="AD129" i="3"/>
  <c r="AW129" i="3" l="1"/>
  <c r="BM129" i="3" s="1"/>
  <c r="AV129" i="3"/>
  <c r="AU129" i="3"/>
  <c r="AT129" i="3"/>
  <c r="BO129" i="3" l="1"/>
  <c r="BN129" i="3"/>
  <c r="BI129" i="3"/>
  <c r="BJ129" i="3"/>
  <c r="BK129" i="3"/>
  <c r="BL129" i="3"/>
  <c r="BA129" i="3" l="1"/>
  <c r="BB129" i="3"/>
  <c r="AY129" i="3"/>
  <c r="BC129" i="3" l="1"/>
  <c r="Z130" i="3"/>
  <c r="Y130" i="3"/>
  <c r="X130" i="3"/>
  <c r="AC130" i="3"/>
  <c r="BV129" i="3"/>
  <c r="V130" i="3"/>
  <c r="AA130" i="3"/>
  <c r="W130" i="3"/>
  <c r="AB130" i="3"/>
  <c r="P130" i="3"/>
  <c r="R130" i="3" s="1"/>
  <c r="U130" i="3"/>
  <c r="AD130" i="3" l="1"/>
  <c r="BX129" i="3"/>
  <c r="BY129" i="3"/>
  <c r="BW129" i="3"/>
  <c r="AV130" i="3" l="1"/>
  <c r="AW130" i="3"/>
  <c r="BM130" i="3" s="1"/>
  <c r="AT130" i="3"/>
  <c r="AU130" i="3"/>
  <c r="BL130" i="3" s="1"/>
  <c r="BN130" i="3" l="1"/>
  <c r="BO130" i="3"/>
  <c r="BK130" i="3"/>
  <c r="BJ130" i="3"/>
  <c r="BI130" i="3"/>
  <c r="BB130" i="3" l="1"/>
  <c r="BA130" i="3"/>
  <c r="BC130" i="3" s="1"/>
  <c r="AY130" i="3"/>
  <c r="P131" i="3" l="1"/>
  <c r="R131" i="3" s="1"/>
  <c r="BV130" i="3"/>
  <c r="W131" i="3"/>
  <c r="X131" i="3"/>
  <c r="AC131" i="3"/>
  <c r="AA131" i="3"/>
  <c r="AB131" i="3"/>
  <c r="U131" i="3"/>
  <c r="Y131" i="3"/>
  <c r="Z131" i="3"/>
  <c r="V131" i="3"/>
  <c r="AD131" i="3" l="1"/>
  <c r="BW130" i="3"/>
  <c r="BX130" i="3"/>
  <c r="BY130" i="3"/>
  <c r="AW131" i="3" l="1"/>
  <c r="BM131" i="3" s="1"/>
  <c r="AV131" i="3"/>
  <c r="AT131" i="3"/>
  <c r="AU131" i="3"/>
  <c r="BN131" i="3" l="1"/>
  <c r="BO131" i="3"/>
  <c r="BL131" i="3"/>
  <c r="BK131" i="3"/>
  <c r="BJ131" i="3"/>
  <c r="BI131" i="3"/>
  <c r="BB131" i="3" l="1"/>
  <c r="AY131" i="3"/>
  <c r="BA131" i="3"/>
  <c r="BC131" i="3" s="1"/>
  <c r="U132" i="3" l="1"/>
  <c r="AC132" i="3"/>
  <c r="Z132" i="3"/>
  <c r="W132" i="3"/>
  <c r="Y132" i="3"/>
  <c r="V132" i="3"/>
  <c r="X132" i="3"/>
  <c r="BV131" i="3"/>
  <c r="P132" i="3"/>
  <c r="R132" i="3" s="1"/>
  <c r="AB132" i="3"/>
  <c r="AA132" i="3"/>
  <c r="BY131" i="3" l="1"/>
  <c r="BW131" i="3"/>
  <c r="BX131" i="3"/>
  <c r="AD132" i="3"/>
  <c r="AW132" i="3" l="1"/>
  <c r="BM132" i="3" s="1"/>
  <c r="AV132" i="3"/>
  <c r="AT132" i="3"/>
  <c r="AU132" i="3"/>
  <c r="BI132" i="3" l="1"/>
  <c r="BJ132" i="3"/>
  <c r="BO132" i="3"/>
  <c r="BN132" i="3"/>
  <c r="BK132" i="3"/>
  <c r="BL132" i="3"/>
  <c r="BB132" i="3" l="1"/>
  <c r="AY132" i="3"/>
  <c r="BA132" i="3"/>
  <c r="BC132" i="3" s="1"/>
  <c r="Z133" i="3" l="1"/>
  <c r="AC133" i="3"/>
  <c r="W133" i="3"/>
  <c r="X133" i="3"/>
  <c r="V133" i="3"/>
  <c r="Y133" i="3"/>
  <c r="P133" i="3"/>
  <c r="R133" i="3" s="1"/>
  <c r="AA133" i="3"/>
  <c r="U133" i="3"/>
  <c r="BV132" i="3"/>
  <c r="AB133" i="3"/>
  <c r="BY132" i="3" l="1"/>
  <c r="BX132" i="3"/>
  <c r="BW132" i="3"/>
  <c r="AD133" i="3"/>
  <c r="AV133" i="3" l="1"/>
  <c r="AW133" i="3"/>
  <c r="BM133" i="3" s="1"/>
  <c r="AT133" i="3"/>
  <c r="AU133" i="3"/>
  <c r="BL133" i="3" l="1"/>
  <c r="BK133" i="3"/>
  <c r="BI133" i="3"/>
  <c r="BJ133" i="3"/>
  <c r="BN133" i="3"/>
  <c r="BO133" i="3"/>
  <c r="BB133" i="3" l="1"/>
  <c r="AY133" i="3"/>
  <c r="BA133" i="3"/>
  <c r="BC133" i="3" l="1"/>
  <c r="BV133" i="3"/>
  <c r="Y134" i="3"/>
  <c r="P134" i="3"/>
  <c r="R134" i="3" s="1"/>
  <c r="AC134" i="3"/>
  <c r="X134" i="3"/>
  <c r="AB134" i="3"/>
  <c r="Z134" i="3"/>
  <c r="V134" i="3"/>
  <c r="AA134" i="3"/>
  <c r="W134" i="3"/>
  <c r="U134" i="3"/>
  <c r="AD134" i="3" l="1"/>
  <c r="BX133" i="3"/>
  <c r="BY133" i="3"/>
  <c r="BW133" i="3"/>
  <c r="AT134" i="3" l="1"/>
  <c r="BI134" i="3" s="1"/>
  <c r="AW134" i="3"/>
  <c r="BM134" i="3" s="1"/>
  <c r="AV134" i="3"/>
  <c r="BO134" i="3" s="1"/>
  <c r="AU134" i="3"/>
  <c r="BJ134" i="3" l="1"/>
  <c r="BA134" i="3" s="1"/>
  <c r="BK134" i="3"/>
  <c r="BL134" i="3"/>
  <c r="BN134" i="3"/>
  <c r="BB134" i="3" s="1"/>
  <c r="AY134" i="3" l="1"/>
  <c r="BC134" i="3"/>
  <c r="AA135" i="3" l="1"/>
  <c r="AC135" i="3"/>
  <c r="AB135" i="3"/>
  <c r="Z135" i="3"/>
  <c r="U135" i="3"/>
  <c r="P135" i="3"/>
  <c r="R135" i="3" s="1"/>
  <c r="V135" i="3"/>
  <c r="X135" i="3"/>
  <c r="W135" i="3"/>
  <c r="Y135" i="3"/>
  <c r="BV134" i="3"/>
  <c r="BW134" i="3" l="1"/>
  <c r="BX134" i="3"/>
  <c r="BY134" i="3"/>
  <c r="AD135" i="3"/>
  <c r="AU135" i="3" l="1"/>
  <c r="AW135" i="3"/>
  <c r="BM135" i="3" s="1"/>
  <c r="AV135" i="3"/>
  <c r="AT135" i="3"/>
  <c r="BI135" i="3" l="1"/>
  <c r="BJ135" i="3"/>
  <c r="BO135" i="3"/>
  <c r="BN135" i="3"/>
  <c r="BK135" i="3"/>
  <c r="BL135" i="3"/>
  <c r="BB135" i="3" l="1"/>
  <c r="AY135" i="3"/>
  <c r="BA135" i="3"/>
  <c r="BC135" i="3" s="1"/>
  <c r="X136" i="3" l="1"/>
  <c r="AA136" i="3"/>
  <c r="Z136" i="3"/>
  <c r="W136" i="3"/>
  <c r="U136" i="3"/>
  <c r="P136" i="3"/>
  <c r="R136" i="3" s="1"/>
  <c r="AB136" i="3"/>
  <c r="BV135" i="3"/>
  <c r="AC136" i="3"/>
  <c r="Y136" i="3"/>
  <c r="V136" i="3"/>
  <c r="BX135" i="3" l="1"/>
  <c r="BW135" i="3"/>
  <c r="BY135" i="3"/>
  <c r="AD136" i="3"/>
  <c r="AT136" i="3" l="1"/>
  <c r="AW136" i="3"/>
  <c r="BM136" i="3" s="1"/>
  <c r="AU136" i="3"/>
  <c r="AV136" i="3"/>
  <c r="BN136" i="3" l="1"/>
  <c r="BO136" i="3"/>
  <c r="BL136" i="3"/>
  <c r="BK136" i="3"/>
  <c r="BJ136" i="3"/>
  <c r="BI136" i="3"/>
  <c r="BB136" i="3" l="1"/>
  <c r="AY136" i="3"/>
  <c r="BA136" i="3"/>
  <c r="BC136" i="3" s="1"/>
  <c r="Z137" i="3" l="1"/>
  <c r="X137" i="3"/>
  <c r="AC137" i="3"/>
  <c r="P137" i="3"/>
  <c r="R137" i="3" s="1"/>
  <c r="U137" i="3"/>
  <c r="W137" i="3"/>
  <c r="BV136" i="3"/>
  <c r="AB137" i="3"/>
  <c r="AA137" i="3"/>
  <c r="V137" i="3"/>
  <c r="Y137" i="3"/>
  <c r="AD137" i="3" l="1"/>
  <c r="BY136" i="3"/>
  <c r="BW136" i="3"/>
  <c r="BX136" i="3"/>
  <c r="AT137" i="3" l="1"/>
  <c r="AW137" i="3"/>
  <c r="BM137" i="3" s="1"/>
  <c r="AU137" i="3"/>
  <c r="AV137" i="3"/>
  <c r="BO137" i="3" l="1"/>
  <c r="BN137" i="3"/>
  <c r="BK137" i="3"/>
  <c r="BL137" i="3"/>
  <c r="BJ137" i="3"/>
  <c r="BI137" i="3"/>
  <c r="BA137" i="3" l="1"/>
  <c r="AY137" i="3"/>
  <c r="BB137" i="3"/>
  <c r="AB138" i="3" l="1"/>
  <c r="BV137" i="3"/>
  <c r="X138" i="3"/>
  <c r="P138" i="3"/>
  <c r="R138" i="3" s="1"/>
  <c r="W138" i="3"/>
  <c r="Y138" i="3"/>
  <c r="AA138" i="3"/>
  <c r="AC138" i="3"/>
  <c r="U138" i="3"/>
  <c r="Z138" i="3"/>
  <c r="V138" i="3"/>
  <c r="BC137" i="3"/>
  <c r="AD138" i="3" l="1"/>
  <c r="AT138" i="3" s="1"/>
  <c r="BI138" i="3" s="1"/>
  <c r="AV138" i="3"/>
  <c r="AU138" i="3"/>
  <c r="BX137" i="3"/>
  <c r="BW137" i="3"/>
  <c r="BY137" i="3"/>
  <c r="AW138" i="3" l="1"/>
  <c r="BM138" i="3" s="1"/>
  <c r="BJ138" i="3"/>
  <c r="BA138" i="3" s="1"/>
  <c r="BK138" i="3"/>
  <c r="BO138" i="3"/>
  <c r="BN138" i="3" l="1"/>
  <c r="BB138" i="3" s="1"/>
  <c r="BC138" i="3" s="1"/>
  <c r="BL138" i="3"/>
  <c r="AY138" i="3" s="1"/>
  <c r="P139" i="3" s="1"/>
  <c r="R139" i="3" s="1"/>
  <c r="AB139" i="3" l="1"/>
  <c r="AA139" i="3"/>
  <c r="X139" i="3"/>
  <c r="Z139" i="3"/>
  <c r="Y139" i="3"/>
  <c r="BV138" i="3"/>
  <c r="BW138" i="3" s="1"/>
  <c r="AC139" i="3"/>
  <c r="V139" i="3"/>
  <c r="U139" i="3"/>
  <c r="W139" i="3"/>
  <c r="BX138" i="3"/>
  <c r="BY138" i="3" l="1"/>
  <c r="AD139" i="3"/>
  <c r="AW139" i="3" s="1"/>
  <c r="BM139" i="3" s="1"/>
  <c r="AV139" i="3"/>
  <c r="AU139" i="3"/>
  <c r="AT139" i="3"/>
  <c r="BJ139" i="3" l="1"/>
  <c r="BI139" i="3"/>
  <c r="BL139" i="3"/>
  <c r="BK139" i="3"/>
  <c r="BO139" i="3"/>
  <c r="BN139" i="3"/>
  <c r="BB139" i="3" l="1"/>
  <c r="AY139" i="3"/>
  <c r="BA139" i="3"/>
  <c r="BC139" i="3" s="1"/>
  <c r="AA140" i="3" l="1"/>
  <c r="Z140" i="3"/>
  <c r="V140" i="3"/>
  <c r="Y140" i="3"/>
  <c r="BV139" i="3"/>
  <c r="AC140" i="3"/>
  <c r="P140" i="3"/>
  <c r="R140" i="3" s="1"/>
  <c r="W140" i="3"/>
  <c r="U140" i="3"/>
  <c r="AB140" i="3"/>
  <c r="X140" i="3"/>
  <c r="AD140" i="3" l="1"/>
  <c r="BX139" i="3"/>
  <c r="BY139" i="3"/>
  <c r="BW139" i="3"/>
  <c r="AV140" i="3" l="1"/>
  <c r="AW140" i="3"/>
  <c r="BM140" i="3" s="1"/>
  <c r="AU140" i="3"/>
  <c r="AT140" i="3"/>
  <c r="BO140" i="3" l="1"/>
  <c r="BN140" i="3"/>
  <c r="BI140" i="3"/>
  <c r="BJ140" i="3"/>
  <c r="BK140" i="3"/>
  <c r="BL140" i="3"/>
  <c r="BB140" i="3" l="1"/>
  <c r="AY140" i="3"/>
  <c r="BA140" i="3"/>
  <c r="BC140" i="3" l="1"/>
  <c r="X141" i="3"/>
  <c r="P141" i="3"/>
  <c r="R141" i="3" s="1"/>
  <c r="Z141" i="3"/>
  <c r="AB141" i="3"/>
  <c r="V141" i="3"/>
  <c r="BV140" i="3"/>
  <c r="U141" i="3"/>
  <c r="AC141" i="3"/>
  <c r="W141" i="3"/>
  <c r="Y141" i="3"/>
  <c r="AA141" i="3"/>
  <c r="AD141" i="3" l="1"/>
  <c r="BW140" i="3"/>
  <c r="BY140" i="3"/>
  <c r="BX140" i="3"/>
  <c r="AV141" i="3" l="1"/>
  <c r="AW141" i="3"/>
  <c r="BM141" i="3" s="1"/>
  <c r="AU141" i="3"/>
  <c r="AT141" i="3"/>
  <c r="BI141" i="3" l="1"/>
  <c r="BJ141" i="3"/>
  <c r="BO141" i="3"/>
  <c r="BN141" i="3"/>
  <c r="BL141" i="3"/>
  <c r="BK141" i="3"/>
  <c r="BB141" i="3" l="1"/>
  <c r="AY141" i="3"/>
  <c r="BA141" i="3"/>
  <c r="BC141" i="3" s="1"/>
  <c r="AA142" i="3" l="1"/>
  <c r="Z142" i="3"/>
  <c r="W142" i="3"/>
  <c r="X142" i="3"/>
  <c r="BV141" i="3"/>
  <c r="P142" i="3"/>
  <c r="R142" i="3" s="1"/>
  <c r="AB142" i="3"/>
  <c r="AC142" i="3"/>
  <c r="Y142" i="3"/>
  <c r="U142" i="3"/>
  <c r="V142" i="3"/>
  <c r="AD142" i="3" l="1"/>
  <c r="BX141" i="3"/>
  <c r="BW141" i="3"/>
  <c r="BY141" i="3"/>
  <c r="AV142" i="3" l="1"/>
  <c r="AW142" i="3"/>
  <c r="BM142" i="3" s="1"/>
  <c r="AT142" i="3"/>
  <c r="AU142" i="3"/>
  <c r="BK142" i="3" l="1"/>
  <c r="BL142" i="3"/>
  <c r="BO142" i="3"/>
  <c r="BN142" i="3"/>
  <c r="BI142" i="3"/>
  <c r="BJ142" i="3"/>
  <c r="BB142" i="3" l="1"/>
  <c r="AY142" i="3"/>
  <c r="BA142" i="3"/>
  <c r="BC142" i="3" l="1"/>
  <c r="BV142" i="3"/>
  <c r="U143" i="3"/>
  <c r="P143" i="3"/>
  <c r="R143" i="3" s="1"/>
  <c r="V143" i="3"/>
  <c r="Z143" i="3"/>
  <c r="W143" i="3"/>
  <c r="AC143" i="3"/>
  <c r="AA143" i="3"/>
  <c r="X143" i="3"/>
  <c r="AB143" i="3"/>
  <c r="Y143" i="3"/>
  <c r="AD143" i="3" l="1"/>
  <c r="BY142" i="3"/>
  <c r="BX142" i="3"/>
  <c r="BW142" i="3"/>
  <c r="AW143" i="3" l="1"/>
  <c r="BM143" i="3" s="1"/>
  <c r="AV143" i="3"/>
  <c r="AT143" i="3"/>
  <c r="AU143" i="3"/>
  <c r="BO143" i="3" l="1"/>
  <c r="BN143" i="3"/>
  <c r="BL143" i="3"/>
  <c r="BK143" i="3"/>
  <c r="BJ143" i="3"/>
  <c r="BI143" i="3"/>
  <c r="BB143" i="3" l="1"/>
  <c r="AY143" i="3"/>
  <c r="BA143" i="3"/>
  <c r="BC143" i="3" l="1"/>
  <c r="U144" i="3"/>
  <c r="BV143" i="3"/>
  <c r="AC144" i="3"/>
  <c r="X144" i="3"/>
  <c r="W144" i="3"/>
  <c r="P144" i="3"/>
  <c r="R144" i="3" s="1"/>
  <c r="V144" i="3"/>
  <c r="AB144" i="3"/>
  <c r="Y144" i="3"/>
  <c r="AA144" i="3"/>
  <c r="Z144" i="3"/>
  <c r="BW143" i="3" l="1"/>
  <c r="BX143" i="3"/>
  <c r="BY143" i="3"/>
  <c r="AD144" i="3"/>
  <c r="AW144" i="3" l="1"/>
  <c r="BM144" i="3" s="1"/>
  <c r="AV144" i="3"/>
  <c r="AT144" i="3"/>
  <c r="AU144" i="3"/>
  <c r="BK144" i="3" l="1"/>
  <c r="BL144" i="3"/>
  <c r="BN144" i="3"/>
  <c r="BO144" i="3"/>
  <c r="BJ144" i="3"/>
  <c r="BI144" i="3"/>
  <c r="BB144" i="3" l="1"/>
  <c r="AY144" i="3"/>
  <c r="BA144" i="3"/>
  <c r="BC144" i="3" l="1"/>
  <c r="BV144" i="3"/>
  <c r="P145" i="3"/>
  <c r="R145" i="3" s="1"/>
  <c r="AB145" i="3"/>
  <c r="W145" i="3"/>
  <c r="Y145" i="3"/>
  <c r="AA145" i="3"/>
  <c r="X145" i="3"/>
  <c r="V145" i="3"/>
  <c r="Z145" i="3"/>
  <c r="U145" i="3"/>
  <c r="AC145" i="3"/>
  <c r="AD145" i="3" l="1"/>
  <c r="BY144" i="3"/>
  <c r="BW144" i="3"/>
  <c r="BX144" i="3"/>
  <c r="AW145" i="3" l="1"/>
  <c r="BM145" i="3" s="1"/>
  <c r="AV145" i="3"/>
  <c r="AT145" i="3"/>
  <c r="AU145" i="3"/>
  <c r="BO145" i="3" l="1"/>
  <c r="BN145" i="3"/>
  <c r="BL145" i="3"/>
  <c r="BK145" i="3"/>
  <c r="BI145" i="3"/>
  <c r="BJ145" i="3"/>
  <c r="BB145" i="3" l="1"/>
  <c r="AY145" i="3"/>
  <c r="BA145" i="3"/>
  <c r="W146" i="3" l="1"/>
  <c r="BV145" i="3"/>
  <c r="BY145" i="3" s="1"/>
  <c r="AC146" i="3"/>
  <c r="Y146" i="3"/>
  <c r="AA146" i="3"/>
  <c r="V146" i="3"/>
  <c r="U146" i="3"/>
  <c r="AB146" i="3"/>
  <c r="P146" i="3"/>
  <c r="R146" i="3" s="1"/>
  <c r="Z146" i="3"/>
  <c r="X146" i="3"/>
  <c r="BW145" i="3"/>
  <c r="BC145" i="3"/>
  <c r="BX145" i="3" l="1"/>
  <c r="AD146" i="3"/>
  <c r="AT146" i="3" l="1"/>
  <c r="BI146" i="3" s="1"/>
  <c r="AV146" i="3"/>
  <c r="BO146" i="3" s="1"/>
  <c r="AW146" i="3"/>
  <c r="BM146" i="3" s="1"/>
  <c r="AU146" i="3"/>
  <c r="BK146" i="3" s="1"/>
  <c r="BJ146" i="3" l="1"/>
  <c r="BL146" i="3"/>
  <c r="BN146" i="3"/>
  <c r="BB146" i="3" s="1"/>
  <c r="AY146" i="3" l="1"/>
  <c r="AB147" i="3" s="1"/>
  <c r="BA146" i="3"/>
  <c r="BC146" i="3" s="1"/>
  <c r="U147" i="3"/>
  <c r="BV146" i="3"/>
  <c r="X147" i="3"/>
  <c r="Y147" i="3"/>
  <c r="P147" i="3"/>
  <c r="R147" i="3" s="1"/>
  <c r="Z147" i="3"/>
  <c r="AC147" i="3"/>
  <c r="W147" i="3" l="1"/>
  <c r="V147" i="3"/>
  <c r="AA147" i="3"/>
  <c r="BY146" i="3"/>
  <c r="BW146" i="3"/>
  <c r="BX146" i="3"/>
  <c r="AD147" i="3"/>
  <c r="AV147" i="3" l="1"/>
  <c r="AW147" i="3"/>
  <c r="BM147" i="3" s="1"/>
  <c r="AU147" i="3"/>
  <c r="AT147" i="3"/>
  <c r="BJ147" i="3" l="1"/>
  <c r="BI147" i="3"/>
  <c r="BN147" i="3"/>
  <c r="BO147" i="3"/>
  <c r="BL147" i="3"/>
  <c r="BK147" i="3"/>
  <c r="BB147" i="3" l="1"/>
  <c r="AY147" i="3"/>
  <c r="BA147" i="3"/>
  <c r="BC147" i="3" l="1"/>
  <c r="Z148" i="3"/>
  <c r="BV147" i="3"/>
  <c r="AB148" i="3"/>
  <c r="Y148" i="3"/>
  <c r="AC148" i="3"/>
  <c r="V148" i="3"/>
  <c r="X148" i="3"/>
  <c r="U148" i="3"/>
  <c r="W148" i="3"/>
  <c r="AA148" i="3"/>
  <c r="P148" i="3"/>
  <c r="R148" i="3" s="1"/>
  <c r="AD148" i="3" l="1"/>
  <c r="BY147" i="3"/>
  <c r="BX147" i="3"/>
  <c r="BW147" i="3"/>
  <c r="AW148" i="3" l="1"/>
  <c r="BM148" i="3" s="1"/>
  <c r="AV148" i="3"/>
  <c r="AT148" i="3"/>
  <c r="AU148" i="3"/>
  <c r="BN148" i="3" l="1"/>
  <c r="BO148" i="3"/>
  <c r="BK148" i="3"/>
  <c r="BL148" i="3"/>
  <c r="BJ148" i="3"/>
  <c r="BI148" i="3"/>
  <c r="BB148" i="3" l="1"/>
  <c r="AY148" i="3"/>
  <c r="BA148" i="3"/>
  <c r="BC148" i="3" l="1"/>
  <c r="BV148" i="3"/>
  <c r="Z149" i="3"/>
  <c r="W149" i="3"/>
  <c r="P149" i="3"/>
  <c r="R149" i="3" s="1"/>
  <c r="AA149" i="3"/>
  <c r="V149" i="3"/>
  <c r="Y149" i="3"/>
  <c r="AB149" i="3"/>
  <c r="X149" i="3"/>
  <c r="U149" i="3"/>
  <c r="AC149" i="3"/>
  <c r="AD149" i="3" l="1"/>
  <c r="BX148" i="3"/>
  <c r="BY148" i="3"/>
  <c r="BW148" i="3"/>
  <c r="AV149" i="3" l="1"/>
  <c r="AW149" i="3"/>
  <c r="BM149" i="3" s="1"/>
  <c r="AU149" i="3"/>
  <c r="AT149" i="3"/>
  <c r="BI149" i="3" l="1"/>
  <c r="BJ149" i="3"/>
  <c r="BO149" i="3"/>
  <c r="BN149" i="3"/>
  <c r="BL149" i="3"/>
  <c r="BK149" i="3"/>
  <c r="BB149" i="3" l="1"/>
  <c r="AY149" i="3"/>
  <c r="BA149" i="3"/>
  <c r="BC149" i="3" s="1"/>
  <c r="BV149" i="3" l="1"/>
  <c r="AB150" i="3"/>
  <c r="U150" i="3"/>
  <c r="AC150" i="3"/>
  <c r="AA150" i="3"/>
  <c r="X150" i="3"/>
  <c r="Z150" i="3"/>
  <c r="W150" i="3"/>
  <c r="V150" i="3"/>
  <c r="Y150" i="3"/>
  <c r="P150" i="3"/>
  <c r="R150" i="3" s="1"/>
  <c r="AD150" i="3" l="1"/>
  <c r="BW149" i="3"/>
  <c r="BX149" i="3"/>
  <c r="BY149" i="3"/>
  <c r="AW150" i="3" l="1"/>
  <c r="BM150" i="3" s="1"/>
  <c r="AV150" i="3"/>
  <c r="AT150" i="3"/>
  <c r="AU150" i="3"/>
  <c r="BJ150" i="3" l="1"/>
  <c r="BI150" i="3"/>
  <c r="BK150" i="3"/>
  <c r="BL150" i="3"/>
  <c r="BN150" i="3"/>
  <c r="BO150" i="3"/>
  <c r="BB150" i="3" l="1"/>
  <c r="AY150" i="3"/>
  <c r="BA150" i="3"/>
  <c r="BC150" i="3" l="1"/>
  <c r="AB151" i="3"/>
  <c r="X151" i="3"/>
  <c r="U151" i="3"/>
  <c r="AA151" i="3"/>
  <c r="Y151" i="3"/>
  <c r="AC151" i="3"/>
  <c r="P151" i="3"/>
  <c r="R151" i="3" s="1"/>
  <c r="V151" i="3"/>
  <c r="W151" i="3"/>
  <c r="Z151" i="3"/>
  <c r="BV150" i="3"/>
  <c r="BX150" i="3" l="1"/>
  <c r="BW150" i="3"/>
  <c r="BY150" i="3"/>
  <c r="AD151" i="3"/>
  <c r="AV151" i="3" l="1"/>
  <c r="AW151" i="3"/>
  <c r="BM151" i="3" s="1"/>
  <c r="AT151" i="3"/>
  <c r="AU151" i="3"/>
  <c r="BL151" i="3" l="1"/>
  <c r="BK151" i="3"/>
  <c r="BO151" i="3"/>
  <c r="BN151" i="3"/>
  <c r="BI151" i="3"/>
  <c r="BJ151" i="3"/>
  <c r="BB151" i="3" l="1"/>
  <c r="AY151" i="3"/>
  <c r="BA151" i="3"/>
  <c r="BC151" i="3" l="1"/>
  <c r="BV151" i="3"/>
  <c r="U152" i="3"/>
  <c r="W152" i="3"/>
  <c r="V152" i="3"/>
  <c r="AB152" i="3"/>
  <c r="AC152" i="3"/>
  <c r="P152" i="3"/>
  <c r="R152" i="3" s="1"/>
  <c r="Z152" i="3"/>
  <c r="Y152" i="3"/>
  <c r="X152" i="3"/>
  <c r="AA152" i="3"/>
  <c r="AD152" i="3" l="1"/>
  <c r="BW151" i="3"/>
  <c r="BY151" i="3"/>
  <c r="BX151" i="3"/>
  <c r="AW152" i="3" l="1"/>
  <c r="BM152" i="3" s="1"/>
  <c r="AV152" i="3"/>
  <c r="AU152" i="3"/>
  <c r="AT152" i="3"/>
  <c r="BJ152" i="3" l="1"/>
  <c r="BI152" i="3"/>
  <c r="BK152" i="3"/>
  <c r="BL152" i="3"/>
  <c r="BO152" i="3"/>
  <c r="BN152" i="3"/>
  <c r="BB152" i="3" l="1"/>
  <c r="AY152" i="3"/>
  <c r="BA152" i="3"/>
  <c r="BC152" i="3" s="1"/>
  <c r="Z153" i="3" l="1"/>
  <c r="P153" i="3"/>
  <c r="R153" i="3" s="1"/>
  <c r="Y153" i="3"/>
  <c r="AA153" i="3"/>
  <c r="X153" i="3"/>
  <c r="AB153" i="3"/>
  <c r="V153" i="3"/>
  <c r="U153" i="3"/>
  <c r="W153" i="3"/>
  <c r="AC153" i="3"/>
  <c r="BV152" i="3"/>
  <c r="BW152" i="3" l="1"/>
  <c r="BX152" i="3"/>
  <c r="BY152" i="3"/>
  <c r="AD153" i="3"/>
  <c r="AW153" i="3" l="1"/>
  <c r="BM153" i="3" s="1"/>
  <c r="AV153" i="3"/>
  <c r="AT153" i="3"/>
  <c r="AU153" i="3"/>
  <c r="BL153" i="3" l="1"/>
  <c r="BK153" i="3"/>
  <c r="BO153" i="3"/>
  <c r="BN153" i="3"/>
  <c r="BI153" i="3"/>
  <c r="BJ153" i="3"/>
  <c r="BB153" i="3" l="1"/>
  <c r="AY153" i="3"/>
  <c r="BA153" i="3"/>
  <c r="BC153" i="3" l="1"/>
  <c r="P154" i="3"/>
  <c r="R154" i="3" s="1"/>
  <c r="AC154" i="3"/>
  <c r="BV153" i="3"/>
  <c r="Z154" i="3"/>
  <c r="AA154" i="3"/>
  <c r="U154" i="3"/>
  <c r="W154" i="3"/>
  <c r="X154" i="3"/>
  <c r="V154" i="3"/>
  <c r="Y154" i="3"/>
  <c r="AB154" i="3"/>
  <c r="AD154" i="3" l="1"/>
  <c r="BW153" i="3"/>
  <c r="BX153" i="3"/>
  <c r="BY153" i="3"/>
  <c r="AV154" i="3" l="1"/>
  <c r="AW154" i="3"/>
  <c r="BM154" i="3" s="1"/>
  <c r="AU154" i="3"/>
  <c r="AT154" i="3"/>
  <c r="BO154" i="3" l="1"/>
  <c r="BN154" i="3"/>
  <c r="BJ154" i="3"/>
  <c r="BI154" i="3"/>
  <c r="BK154" i="3"/>
  <c r="BL154" i="3"/>
  <c r="BB154" i="3" l="1"/>
  <c r="AY154" i="3"/>
  <c r="BA154" i="3"/>
  <c r="BC154" i="3" l="1"/>
  <c r="BV154" i="3"/>
  <c r="W155" i="3"/>
  <c r="X155" i="3"/>
  <c r="P155" i="3"/>
  <c r="R155" i="3" s="1"/>
  <c r="AA155" i="3"/>
  <c r="AC155" i="3"/>
  <c r="AB155" i="3"/>
  <c r="Z155" i="3"/>
  <c r="Y155" i="3"/>
  <c r="V155" i="3"/>
  <c r="U155" i="3"/>
  <c r="AD155" i="3" l="1"/>
  <c r="BY154" i="3"/>
  <c r="BW154" i="3"/>
  <c r="BX154" i="3"/>
  <c r="AW155" i="3" l="1"/>
  <c r="BM155" i="3" s="1"/>
  <c r="AV155" i="3"/>
  <c r="AT155" i="3"/>
  <c r="AU155" i="3"/>
  <c r="BO155" i="3" l="1"/>
  <c r="BN155" i="3"/>
  <c r="BL155" i="3"/>
  <c r="BK155" i="3"/>
  <c r="BI155" i="3"/>
  <c r="BJ155" i="3"/>
  <c r="BB155" i="3" l="1"/>
  <c r="AY155" i="3"/>
  <c r="BA155" i="3"/>
  <c r="BC155" i="3" l="1"/>
  <c r="U156" i="3"/>
  <c r="BV155" i="3"/>
  <c r="W156" i="3"/>
  <c r="P156" i="3"/>
  <c r="R156" i="3" s="1"/>
  <c r="Y156" i="3"/>
  <c r="X156" i="3"/>
  <c r="AA156" i="3"/>
  <c r="Z156" i="3"/>
  <c r="V156" i="3"/>
  <c r="AB156" i="3"/>
  <c r="AC156" i="3"/>
  <c r="BY155" i="3" l="1"/>
  <c r="BX155" i="3"/>
  <c r="BW155" i="3"/>
  <c r="AD156" i="3"/>
  <c r="AW156" i="3" l="1"/>
  <c r="BM156" i="3" s="1"/>
  <c r="AV156" i="3"/>
  <c r="AU156" i="3"/>
  <c r="AT156" i="3"/>
  <c r="BJ156" i="3" l="1"/>
  <c r="BI156" i="3"/>
  <c r="BO156" i="3"/>
  <c r="BN156" i="3"/>
  <c r="BK156" i="3"/>
  <c r="BL156" i="3"/>
  <c r="BB156" i="3" l="1"/>
  <c r="AY156" i="3"/>
  <c r="BA156" i="3"/>
  <c r="BC156" i="3" l="1"/>
  <c r="AC157" i="3"/>
  <c r="P157" i="3"/>
  <c r="R157" i="3" s="1"/>
  <c r="AA157" i="3"/>
  <c r="X157" i="3"/>
  <c r="Z157" i="3"/>
  <c r="U157" i="3"/>
  <c r="W157" i="3"/>
  <c r="Y157" i="3"/>
  <c r="BV156" i="3"/>
  <c r="V157" i="3"/>
  <c r="AB157" i="3"/>
  <c r="BY156" i="3" l="1"/>
  <c r="BW156" i="3"/>
  <c r="BX156" i="3"/>
  <c r="AD157" i="3"/>
  <c r="AV157" i="3" l="1"/>
  <c r="AW157" i="3"/>
  <c r="BM157" i="3" s="1"/>
  <c r="AU157" i="3"/>
  <c r="AT157" i="3"/>
  <c r="BO157" i="3" l="1"/>
  <c r="BN157" i="3"/>
  <c r="BI157" i="3"/>
  <c r="BJ157" i="3"/>
  <c r="BL157" i="3"/>
  <c r="BK157" i="3"/>
  <c r="BB157" i="3" l="1"/>
  <c r="AY157" i="3"/>
  <c r="BA157" i="3"/>
  <c r="BC157" i="3" l="1"/>
  <c r="BV157" i="3"/>
  <c r="U158" i="3"/>
  <c r="Z158" i="3"/>
  <c r="Y158" i="3"/>
  <c r="AC158" i="3"/>
  <c r="AB158" i="3"/>
  <c r="V158" i="3"/>
  <c r="AA158" i="3"/>
  <c r="P158" i="3"/>
  <c r="R158" i="3" s="1"/>
  <c r="W158" i="3"/>
  <c r="X158" i="3"/>
  <c r="AD158" i="3" l="1"/>
  <c r="BX157" i="3"/>
  <c r="BY157" i="3"/>
  <c r="BW157" i="3"/>
  <c r="AW158" i="3" l="1"/>
  <c r="BM158" i="3" s="1"/>
  <c r="AV158" i="3"/>
  <c r="AU158" i="3"/>
  <c r="AT158" i="3"/>
  <c r="BN158" i="3" l="1"/>
  <c r="BO158" i="3"/>
  <c r="BJ158" i="3"/>
  <c r="BI158" i="3"/>
  <c r="BK158" i="3"/>
  <c r="BL158" i="3"/>
  <c r="BB158" i="3" l="1"/>
  <c r="AY158" i="3"/>
  <c r="BA158" i="3"/>
  <c r="BC158" i="3" l="1"/>
  <c r="U159" i="3"/>
  <c r="BV158" i="3"/>
  <c r="AB159" i="3"/>
  <c r="AA159" i="3"/>
  <c r="X159" i="3"/>
  <c r="Z159" i="3"/>
  <c r="W159" i="3"/>
  <c r="V159" i="3"/>
  <c r="AC159" i="3"/>
  <c r="Y159" i="3"/>
  <c r="P159" i="3"/>
  <c r="R159" i="3" s="1"/>
  <c r="BW158" i="3" l="1"/>
  <c r="BY158" i="3"/>
  <c r="BX158" i="3"/>
  <c r="AD159" i="3"/>
  <c r="AV159" i="3" l="1"/>
  <c r="AW159" i="3"/>
  <c r="BM159" i="3" s="1"/>
  <c r="AU159" i="3"/>
  <c r="AT159" i="3"/>
  <c r="BI159" i="3" l="1"/>
  <c r="BJ159" i="3"/>
  <c r="BL159" i="3"/>
  <c r="BK159" i="3"/>
  <c r="BO159" i="3"/>
  <c r="BN159" i="3"/>
  <c r="BB159" i="3" l="1"/>
  <c r="AY159" i="3"/>
  <c r="BA159" i="3"/>
  <c r="BC159" i="3" s="1"/>
  <c r="BV159" i="3" l="1"/>
  <c r="Z160" i="3"/>
  <c r="W160" i="3"/>
  <c r="P160" i="3"/>
  <c r="R160" i="3" s="1"/>
  <c r="U160" i="3"/>
  <c r="AB160" i="3"/>
  <c r="Y160" i="3"/>
  <c r="X160" i="3"/>
  <c r="AC160" i="3"/>
  <c r="V160" i="3"/>
  <c r="AA160" i="3"/>
  <c r="AD160" i="3" l="1"/>
  <c r="BW159" i="3"/>
  <c r="BX159" i="3"/>
  <c r="BY159" i="3"/>
  <c r="AW160" i="3" l="1"/>
  <c r="BM160" i="3" s="1"/>
  <c r="AV160" i="3"/>
  <c r="AT160" i="3"/>
  <c r="AU160" i="3"/>
  <c r="BN160" i="3" l="1"/>
  <c r="BO160" i="3"/>
  <c r="BK160" i="3"/>
  <c r="BL160" i="3"/>
  <c r="BJ160" i="3"/>
  <c r="BI160" i="3"/>
  <c r="BB160" i="3" l="1"/>
  <c r="AY160" i="3"/>
  <c r="BA160" i="3"/>
  <c r="BC160" i="3" l="1"/>
  <c r="P161" i="3"/>
  <c r="R161" i="3" s="1"/>
  <c r="X161" i="3"/>
  <c r="BV160" i="3"/>
  <c r="AB161" i="3"/>
  <c r="U161" i="3"/>
  <c r="AA161" i="3"/>
  <c r="AC161" i="3"/>
  <c r="Z161" i="3"/>
  <c r="Y161" i="3"/>
  <c r="V161" i="3"/>
  <c r="W161" i="3"/>
  <c r="AD161" i="3" l="1"/>
  <c r="BX160" i="3"/>
  <c r="BW160" i="3"/>
  <c r="BY160" i="3"/>
  <c r="AV161" i="3" l="1"/>
  <c r="AW161" i="3"/>
  <c r="BM161" i="3" s="1"/>
  <c r="AT161" i="3"/>
  <c r="AU161" i="3"/>
  <c r="BL161" i="3" l="1"/>
  <c r="BK161" i="3"/>
  <c r="BI161" i="3"/>
  <c r="BJ161" i="3"/>
  <c r="BO161" i="3"/>
  <c r="BN161" i="3"/>
  <c r="BB161" i="3" l="1"/>
  <c r="AY161" i="3"/>
  <c r="BA161" i="3"/>
  <c r="BC161" i="3" l="1"/>
  <c r="BV161" i="3"/>
  <c r="P162" i="3"/>
  <c r="R162" i="3" s="1"/>
  <c r="AB162" i="3"/>
  <c r="U162" i="3"/>
  <c r="AA162" i="3"/>
  <c r="V162" i="3"/>
  <c r="Y162" i="3"/>
  <c r="Z162" i="3"/>
  <c r="AC162" i="3"/>
  <c r="X162" i="3"/>
  <c r="W162" i="3"/>
  <c r="AD162" i="3" l="1"/>
  <c r="BY161" i="3"/>
  <c r="BX161" i="3"/>
  <c r="BW161" i="3"/>
  <c r="AW162" i="3" l="1"/>
  <c r="BM162" i="3" s="1"/>
  <c r="AV162" i="3"/>
  <c r="AT162" i="3"/>
  <c r="AU162" i="3"/>
  <c r="BK162" i="3" l="1"/>
  <c r="BL162" i="3"/>
  <c r="BN162" i="3"/>
  <c r="BO162" i="3"/>
  <c r="BJ162" i="3"/>
  <c r="BI162" i="3"/>
  <c r="BB162" i="3" l="1"/>
  <c r="AY162" i="3"/>
  <c r="BA162" i="3"/>
  <c r="BC162" i="3" l="1"/>
  <c r="BV162" i="3"/>
  <c r="P163" i="3"/>
  <c r="R163" i="3" s="1"/>
  <c r="W163" i="3"/>
  <c r="AA163" i="3"/>
  <c r="V163" i="3"/>
  <c r="U163" i="3"/>
  <c r="Y163" i="3"/>
  <c r="X163" i="3"/>
  <c r="AC163" i="3"/>
  <c r="AB163" i="3"/>
  <c r="Z163" i="3"/>
  <c r="AD163" i="3" l="1"/>
  <c r="BY162" i="3"/>
  <c r="BW162" i="3"/>
  <c r="BX162" i="3"/>
  <c r="AW163" i="3" l="1"/>
  <c r="BM163" i="3" s="1"/>
  <c r="AV163" i="3"/>
  <c r="AT163" i="3"/>
  <c r="AU163" i="3"/>
  <c r="BO163" i="3" l="1"/>
  <c r="BN163" i="3"/>
  <c r="BL163" i="3"/>
  <c r="BK163" i="3"/>
  <c r="BI163" i="3"/>
  <c r="BJ163" i="3"/>
  <c r="BB163" i="3" l="1"/>
  <c r="AY163" i="3"/>
  <c r="BA163" i="3"/>
  <c r="BC163" i="3" l="1"/>
  <c r="BV163" i="3"/>
  <c r="AB164" i="3"/>
  <c r="W164" i="3"/>
  <c r="X164" i="3"/>
  <c r="AA164" i="3"/>
  <c r="P164" i="3"/>
  <c r="R164" i="3" s="1"/>
  <c r="V164" i="3"/>
  <c r="U164" i="3"/>
  <c r="AC164" i="3"/>
  <c r="Z164" i="3"/>
  <c r="Y164" i="3"/>
  <c r="AD164" i="3" l="1"/>
  <c r="BX163" i="3"/>
  <c r="BY163" i="3"/>
  <c r="BW163" i="3"/>
  <c r="AW164" i="3" l="1"/>
  <c r="BM164" i="3" s="1"/>
  <c r="AV164" i="3"/>
  <c r="AU164" i="3"/>
  <c r="AT164" i="3"/>
  <c r="BI164" i="3" s="1"/>
  <c r="BJ164" i="3" l="1"/>
  <c r="BK164" i="3"/>
  <c r="BL164" i="3"/>
  <c r="BO164" i="3"/>
  <c r="BN164" i="3"/>
  <c r="AY164" i="3" l="1"/>
  <c r="X165" i="3" s="1"/>
  <c r="BB164" i="3"/>
  <c r="AB165" i="3"/>
  <c r="BV164" i="3"/>
  <c r="Y165" i="3"/>
  <c r="W165" i="3"/>
  <c r="V165" i="3"/>
  <c r="AC165" i="3"/>
  <c r="AA165" i="3"/>
  <c r="Z165" i="3"/>
  <c r="BA164" i="3"/>
  <c r="P165" i="3" l="1"/>
  <c r="R165" i="3" s="1"/>
  <c r="U165" i="3"/>
  <c r="AD165" i="3" s="1"/>
  <c r="BC164" i="3"/>
  <c r="BW164" i="3"/>
  <c r="BY164" i="3"/>
  <c r="BX164" i="3"/>
  <c r="AV165" i="3" l="1"/>
  <c r="AW165" i="3"/>
  <c r="BM165" i="3" s="1"/>
  <c r="AT165" i="3"/>
  <c r="AU165" i="3"/>
  <c r="BL165" i="3" l="1"/>
  <c r="BK165" i="3"/>
  <c r="BJ165" i="3"/>
  <c r="BI165" i="3"/>
  <c r="BO165" i="3"/>
  <c r="BN165" i="3"/>
  <c r="BB165" i="3" l="1"/>
  <c r="AY165" i="3"/>
  <c r="BA165" i="3"/>
  <c r="BC165" i="3" l="1"/>
  <c r="V166" i="3"/>
  <c r="AC166" i="3"/>
  <c r="Z166" i="3"/>
  <c r="AB166" i="3"/>
  <c r="BV165" i="3"/>
  <c r="P166" i="3"/>
  <c r="R166" i="3" s="1"/>
  <c r="Y166" i="3"/>
  <c r="X166" i="3"/>
  <c r="AA166" i="3"/>
  <c r="U166" i="3"/>
  <c r="W166" i="3"/>
  <c r="AD166" i="3" l="1"/>
  <c r="BY165" i="3"/>
  <c r="BX165" i="3"/>
  <c r="BW165" i="3"/>
  <c r="AV166" i="3" l="1"/>
  <c r="AW166" i="3"/>
  <c r="BM166" i="3" s="1"/>
  <c r="AU166" i="3"/>
  <c r="AT166" i="3"/>
  <c r="BJ166" i="3" l="1"/>
  <c r="BI166" i="3"/>
  <c r="BO166" i="3"/>
  <c r="BN166" i="3"/>
  <c r="BL166" i="3"/>
  <c r="BK166" i="3"/>
  <c r="BB166" i="3" l="1"/>
  <c r="AY166" i="3"/>
  <c r="BA166" i="3"/>
  <c r="BC166" i="3" s="1"/>
  <c r="U167" i="3" l="1"/>
  <c r="Y167" i="3"/>
  <c r="V167" i="3"/>
  <c r="AA167" i="3"/>
  <c r="BV166" i="3"/>
  <c r="P167" i="3"/>
  <c r="R167" i="3" s="1"/>
  <c r="Z167" i="3"/>
  <c r="W167" i="3"/>
  <c r="X167" i="3"/>
  <c r="AC167" i="3"/>
  <c r="AB167" i="3"/>
  <c r="BW166" i="3" l="1"/>
  <c r="BX166" i="3"/>
  <c r="BY166" i="3"/>
  <c r="AD167" i="3"/>
  <c r="AV167" i="3" l="1"/>
  <c r="AW167" i="3"/>
  <c r="BM167" i="3" s="1"/>
  <c r="AU167" i="3"/>
  <c r="AT167" i="3"/>
  <c r="BI167" i="3" l="1"/>
  <c r="BJ167" i="3"/>
  <c r="BL167" i="3"/>
  <c r="BK167" i="3"/>
  <c r="BO167" i="3"/>
  <c r="BN167" i="3"/>
  <c r="BB167" i="3" l="1"/>
  <c r="AY167" i="3"/>
  <c r="BA167" i="3"/>
  <c r="BC167" i="3" s="1"/>
  <c r="P168" i="3" l="1"/>
  <c r="R168" i="3" s="1"/>
  <c r="Z168" i="3"/>
  <c r="BV167" i="3"/>
  <c r="AB168" i="3"/>
  <c r="AA168" i="3"/>
  <c r="AC168" i="3"/>
  <c r="U168" i="3"/>
  <c r="Y168" i="3"/>
  <c r="W168" i="3"/>
  <c r="X168" i="3"/>
  <c r="V168" i="3"/>
  <c r="AD168" i="3" l="1"/>
  <c r="BW167" i="3"/>
  <c r="BY167" i="3"/>
  <c r="BX167" i="3"/>
  <c r="AT168" i="3" l="1"/>
  <c r="BI168" i="3" s="1"/>
  <c r="AV168" i="3"/>
  <c r="BO168" i="3" s="1"/>
  <c r="AW168" i="3"/>
  <c r="BM168" i="3" s="1"/>
  <c r="AU168" i="3"/>
  <c r="BL168" i="3" l="1"/>
  <c r="BN168" i="3"/>
  <c r="BB168" i="3" s="1"/>
  <c r="BK168" i="3"/>
  <c r="BJ168" i="3"/>
  <c r="AY168" i="3" s="1"/>
  <c r="BA168" i="3" l="1"/>
  <c r="U169" i="3"/>
  <c r="BV168" i="3"/>
  <c r="BY168" i="3" s="1"/>
  <c r="Z169" i="3"/>
  <c r="AA169" i="3"/>
  <c r="AC169" i="3"/>
  <c r="V169" i="3"/>
  <c r="X169" i="3"/>
  <c r="W169" i="3"/>
  <c r="P169" i="3"/>
  <c r="R169" i="3" s="1"/>
  <c r="Y169" i="3"/>
  <c r="AB169" i="3"/>
  <c r="BC168" i="3"/>
  <c r="BW168" i="3" l="1"/>
  <c r="BX168" i="3"/>
  <c r="AD169" i="3"/>
  <c r="AT169" i="3" s="1"/>
  <c r="AU169" i="3" l="1"/>
  <c r="BJ169" i="3" s="1"/>
  <c r="AV169" i="3"/>
  <c r="BO169" i="3" s="1"/>
  <c r="AW169" i="3"/>
  <c r="BM169" i="3" s="1"/>
  <c r="BI169" i="3"/>
  <c r="BK169" i="3" l="1"/>
  <c r="BL169" i="3"/>
  <c r="BN169" i="3"/>
  <c r="BB169" i="3" s="1"/>
  <c r="AY169" i="3"/>
  <c r="BA169" i="3"/>
  <c r="BC169" i="3" l="1"/>
  <c r="P170" i="3"/>
  <c r="R170" i="3" s="1"/>
  <c r="AA170" i="3"/>
  <c r="BV169" i="3"/>
  <c r="Y170" i="3"/>
  <c r="U170" i="3"/>
  <c r="W170" i="3"/>
  <c r="X170" i="3"/>
  <c r="V170" i="3"/>
  <c r="AC170" i="3"/>
  <c r="AB170" i="3"/>
  <c r="Z170" i="3"/>
  <c r="AD170" i="3" l="1"/>
  <c r="BY169" i="3"/>
  <c r="BW169" i="3"/>
  <c r="BX169" i="3"/>
  <c r="AW170" i="3" l="1"/>
  <c r="BM170" i="3" s="1"/>
  <c r="AV170" i="3"/>
  <c r="AT170" i="3"/>
  <c r="AU170" i="3"/>
  <c r="BO170" i="3" l="1"/>
  <c r="BN170" i="3"/>
  <c r="BK170" i="3"/>
  <c r="BL170" i="3"/>
  <c r="BJ170" i="3"/>
  <c r="BI170" i="3"/>
  <c r="BB170" i="3" l="1"/>
  <c r="AY170" i="3"/>
  <c r="BA170" i="3"/>
  <c r="BC170" i="3" l="1"/>
  <c r="AC171" i="3"/>
  <c r="BV170" i="3"/>
  <c r="P171" i="3"/>
  <c r="R171" i="3" s="1"/>
  <c r="U171" i="3"/>
  <c r="AB171" i="3"/>
  <c r="Y171" i="3"/>
  <c r="X171" i="3"/>
  <c r="Z171" i="3"/>
  <c r="V171" i="3"/>
  <c r="AA171" i="3"/>
  <c r="W171" i="3"/>
  <c r="AD171" i="3" l="1"/>
  <c r="BY170" i="3"/>
  <c r="BW170" i="3"/>
  <c r="BX170" i="3"/>
  <c r="AU171" i="3" l="1"/>
  <c r="BK171" i="3" s="1"/>
  <c r="AV171" i="3"/>
  <c r="BO171" i="3" s="1"/>
  <c r="AW171" i="3"/>
  <c r="BM171" i="3" s="1"/>
  <c r="AT171" i="3"/>
  <c r="BI171" i="3" s="1"/>
  <c r="BL171" i="3" l="1"/>
  <c r="BN171" i="3"/>
  <c r="BB171" i="3" s="1"/>
  <c r="BJ171" i="3"/>
  <c r="AY171" i="3" s="1"/>
  <c r="BA171" i="3" l="1"/>
  <c r="BC171" i="3" s="1"/>
  <c r="X172" i="3"/>
  <c r="AB172" i="3"/>
  <c r="Z172" i="3"/>
  <c r="Y172" i="3"/>
  <c r="AA172" i="3"/>
  <c r="V172" i="3"/>
  <c r="P172" i="3"/>
  <c r="R172" i="3" s="1"/>
  <c r="W172" i="3"/>
  <c r="U172" i="3"/>
  <c r="AC172" i="3"/>
  <c r="BV171" i="3"/>
  <c r="BY171" i="3" l="1"/>
  <c r="BX171" i="3"/>
  <c r="BW171" i="3"/>
  <c r="AD172" i="3"/>
  <c r="AW172" i="3" l="1"/>
  <c r="BM172" i="3" s="1"/>
  <c r="AV172" i="3"/>
  <c r="AT172" i="3"/>
  <c r="AU172" i="3"/>
  <c r="BO172" i="3" l="1"/>
  <c r="BN172" i="3"/>
  <c r="BK172" i="3"/>
  <c r="BL172" i="3"/>
  <c r="BJ172" i="3"/>
  <c r="BI172" i="3"/>
  <c r="BB172" i="3" l="1"/>
  <c r="AY172" i="3"/>
  <c r="BA172" i="3"/>
  <c r="BC172" i="3" l="1"/>
  <c r="W173" i="3"/>
  <c r="P173" i="3"/>
  <c r="R173" i="3" s="1"/>
  <c r="AC173" i="3"/>
  <c r="Z173" i="3"/>
  <c r="U173" i="3"/>
  <c r="Y173" i="3"/>
  <c r="V173" i="3"/>
  <c r="X173" i="3"/>
  <c r="AB173" i="3"/>
  <c r="BV172" i="3"/>
  <c r="AA173" i="3"/>
  <c r="BX172" i="3" l="1"/>
  <c r="BY172" i="3"/>
  <c r="BW172" i="3"/>
  <c r="AD173" i="3"/>
  <c r="AW173" i="3" l="1"/>
  <c r="BM173" i="3" s="1"/>
  <c r="AV173" i="3"/>
  <c r="AT173" i="3"/>
  <c r="AU173" i="3"/>
  <c r="BO173" i="3" l="1"/>
  <c r="BN173" i="3"/>
  <c r="BL173" i="3"/>
  <c r="BK173" i="3"/>
  <c r="BI173" i="3"/>
  <c r="BJ173" i="3"/>
  <c r="BB173" i="3" l="1"/>
  <c r="AY173" i="3"/>
  <c r="BA173" i="3"/>
  <c r="BC173" i="3" l="1"/>
  <c r="AA174" i="3"/>
  <c r="BV173" i="3"/>
  <c r="U174" i="3"/>
  <c r="AC174" i="3"/>
  <c r="Y174" i="3"/>
  <c r="Z174" i="3"/>
  <c r="AB174" i="3"/>
  <c r="P174" i="3"/>
  <c r="R174" i="3" s="1"/>
  <c r="V174" i="3"/>
  <c r="X174" i="3"/>
  <c r="W174" i="3"/>
  <c r="AD174" i="3" l="1"/>
  <c r="BY173" i="3"/>
  <c r="BX173" i="3"/>
  <c r="BW173" i="3"/>
  <c r="AV174" i="3" l="1"/>
  <c r="AW174" i="3"/>
  <c r="BM174" i="3" s="1"/>
  <c r="AT174" i="3"/>
  <c r="AU174" i="3"/>
  <c r="BN174" i="3" l="1"/>
  <c r="BO174" i="3"/>
  <c r="BK174" i="3"/>
  <c r="BL174" i="3"/>
  <c r="BJ174" i="3"/>
  <c r="BI174" i="3"/>
  <c r="BB174" i="3" l="1"/>
  <c r="AY174" i="3"/>
  <c r="BA174" i="3"/>
  <c r="BC174" i="3" s="1"/>
  <c r="Z175" i="3" l="1"/>
  <c r="U175" i="3"/>
  <c r="BV174" i="3"/>
  <c r="V175" i="3"/>
  <c r="P175" i="3"/>
  <c r="R175" i="3" s="1"/>
  <c r="AC175" i="3"/>
  <c r="X175" i="3"/>
  <c r="AA175" i="3"/>
  <c r="Y175" i="3"/>
  <c r="W175" i="3"/>
  <c r="AB175" i="3"/>
  <c r="BY174" i="3" l="1"/>
  <c r="BX174" i="3"/>
  <c r="BW174" i="3"/>
  <c r="AD175" i="3"/>
  <c r="AV175" i="3" l="1"/>
  <c r="AW175" i="3"/>
  <c r="BM175" i="3" s="1"/>
  <c r="AU175" i="3"/>
  <c r="AT175" i="3"/>
  <c r="BJ175" i="3" l="1"/>
  <c r="BI175" i="3"/>
  <c r="BK175" i="3"/>
  <c r="BL175" i="3"/>
  <c r="BN175" i="3"/>
  <c r="BO175" i="3"/>
  <c r="BB175" i="3" l="1"/>
  <c r="AY175" i="3"/>
  <c r="BA175" i="3"/>
  <c r="BC175" i="3" s="1"/>
  <c r="BV175" i="3" l="1"/>
  <c r="Z176" i="3"/>
  <c r="Y176" i="3"/>
  <c r="AB176" i="3"/>
  <c r="U176" i="3"/>
  <c r="W176" i="3"/>
  <c r="P176" i="3"/>
  <c r="R176" i="3" s="1"/>
  <c r="X176" i="3"/>
  <c r="V176" i="3"/>
  <c r="AA176" i="3"/>
  <c r="AC176" i="3"/>
  <c r="AD176" i="3" l="1"/>
  <c r="BX175" i="3"/>
  <c r="BY175" i="3"/>
  <c r="BW175" i="3"/>
  <c r="AW176" i="3" l="1"/>
  <c r="BM176" i="3" s="1"/>
  <c r="AV176" i="3"/>
  <c r="AT176" i="3"/>
  <c r="AU176" i="3"/>
  <c r="BK176" i="3" l="1"/>
  <c r="BL176" i="3"/>
  <c r="BN176" i="3"/>
  <c r="BO176" i="3"/>
  <c r="BJ176" i="3"/>
  <c r="BI176" i="3"/>
  <c r="BB176" i="3" l="1"/>
  <c r="AY176" i="3"/>
  <c r="BA176" i="3"/>
  <c r="BC176" i="3" s="1"/>
  <c r="Z177" i="3" l="1"/>
  <c r="U177" i="3"/>
  <c r="BV176" i="3"/>
  <c r="Y177" i="3"/>
  <c r="AC177" i="3"/>
  <c r="P177" i="3"/>
  <c r="R177" i="3" s="1"/>
  <c r="AA177" i="3"/>
  <c r="V177" i="3"/>
  <c r="X177" i="3"/>
  <c r="AB177" i="3"/>
  <c r="W177" i="3"/>
  <c r="BW176" i="3" l="1"/>
  <c r="BX176" i="3"/>
  <c r="BY176" i="3"/>
  <c r="AD177" i="3"/>
  <c r="AV177" i="3" l="1"/>
  <c r="AW177" i="3"/>
  <c r="BM177" i="3" s="1"/>
  <c r="AU177" i="3"/>
  <c r="AT177" i="3"/>
  <c r="BJ177" i="3" l="1"/>
  <c r="BI177" i="3"/>
  <c r="BN177" i="3"/>
  <c r="BO177" i="3"/>
  <c r="BL177" i="3"/>
  <c r="BK177" i="3"/>
  <c r="BB177" i="3" l="1"/>
  <c r="AY177" i="3"/>
  <c r="BA177" i="3"/>
  <c r="BC177" i="3" l="1"/>
  <c r="U178" i="3"/>
  <c r="BV177" i="3"/>
  <c r="W178" i="3"/>
  <c r="V178" i="3"/>
  <c r="Z178" i="3"/>
  <c r="P178" i="3"/>
  <c r="R178" i="3" s="1"/>
  <c r="Y178" i="3"/>
  <c r="AB178" i="3"/>
  <c r="AC178" i="3"/>
  <c r="X178" i="3"/>
  <c r="AA178" i="3"/>
  <c r="BY177" i="3" l="1"/>
  <c r="BW177" i="3"/>
  <c r="BX177" i="3"/>
  <c r="AD178" i="3"/>
  <c r="AW178" i="3" l="1"/>
  <c r="BM178" i="3" s="1"/>
  <c r="AV178" i="3"/>
  <c r="AU178" i="3"/>
  <c r="AT178" i="3"/>
  <c r="BI178" i="3" l="1"/>
  <c r="BJ178" i="3"/>
  <c r="BO178" i="3"/>
  <c r="BN178" i="3"/>
  <c r="BK178" i="3"/>
  <c r="BL178" i="3"/>
  <c r="BB178" i="3" l="1"/>
  <c r="AY178" i="3"/>
  <c r="BA178" i="3"/>
  <c r="BC178" i="3" s="1"/>
  <c r="AA179" i="3" l="1"/>
  <c r="AB179" i="3"/>
  <c r="P179" i="3"/>
  <c r="R179" i="3" s="1"/>
  <c r="Z179" i="3"/>
  <c r="U179" i="3"/>
  <c r="X179" i="3"/>
  <c r="W179" i="3"/>
  <c r="AC179" i="3"/>
  <c r="V179" i="3"/>
  <c r="BV178" i="3"/>
  <c r="Y179" i="3"/>
  <c r="BW178" i="3" l="1"/>
  <c r="BY178" i="3"/>
  <c r="BX178" i="3"/>
  <c r="AD179" i="3"/>
  <c r="AW179" i="3" l="1"/>
  <c r="BM179" i="3" s="1"/>
  <c r="AV179" i="3"/>
  <c r="AT179" i="3"/>
  <c r="AU179" i="3"/>
  <c r="BL179" i="3" l="1"/>
  <c r="BK179" i="3"/>
  <c r="BN179" i="3"/>
  <c r="BO179" i="3"/>
  <c r="BI179" i="3"/>
  <c r="BJ179" i="3"/>
  <c r="BB179" i="3" l="1"/>
  <c r="AY179" i="3"/>
  <c r="BA179" i="3"/>
  <c r="BC179" i="3" l="1"/>
  <c r="V180" i="3"/>
  <c r="BV179" i="3"/>
  <c r="U180" i="3"/>
  <c r="AA180" i="3"/>
  <c r="W180" i="3"/>
  <c r="Y180" i="3"/>
  <c r="AC180" i="3"/>
  <c r="AB180" i="3"/>
  <c r="Z180" i="3"/>
  <c r="X180" i="3"/>
  <c r="P180" i="3"/>
  <c r="R180" i="3" s="1"/>
  <c r="AD180" i="3" l="1"/>
  <c r="BW179" i="3"/>
  <c r="BX179" i="3"/>
  <c r="BY179" i="3"/>
  <c r="AW180" i="3" l="1"/>
  <c r="BM180" i="3" s="1"/>
  <c r="AV180" i="3"/>
  <c r="AT180" i="3"/>
  <c r="AU180" i="3"/>
  <c r="BK180" i="3" l="1"/>
  <c r="BL180" i="3"/>
  <c r="BO180" i="3"/>
  <c r="BN180" i="3"/>
  <c r="BJ180" i="3"/>
  <c r="BI180" i="3"/>
  <c r="BB180" i="3" l="1"/>
  <c r="AY180" i="3"/>
  <c r="BA180" i="3"/>
  <c r="BC180" i="3" l="1"/>
  <c r="Y181" i="3"/>
  <c r="P181" i="3"/>
  <c r="R181" i="3" s="1"/>
  <c r="BV180" i="3"/>
  <c r="U181" i="3"/>
  <c r="AA181" i="3"/>
  <c r="W181" i="3"/>
  <c r="AB181" i="3"/>
  <c r="Z181" i="3"/>
  <c r="AC181" i="3"/>
  <c r="V181" i="3"/>
  <c r="X181" i="3"/>
  <c r="AD181" i="3" l="1"/>
  <c r="BY180" i="3"/>
  <c r="BX180" i="3"/>
  <c r="BW180" i="3"/>
  <c r="AV181" i="3" l="1"/>
  <c r="AW181" i="3"/>
  <c r="BM181" i="3" s="1"/>
  <c r="AU181" i="3"/>
  <c r="AT181" i="3"/>
  <c r="BJ181" i="3" l="1"/>
  <c r="BI181" i="3"/>
  <c r="BO181" i="3"/>
  <c r="BN181" i="3"/>
  <c r="BK181" i="3"/>
  <c r="BL181" i="3"/>
  <c r="BB181" i="3" l="1"/>
  <c r="AY181" i="3"/>
  <c r="BA181" i="3"/>
  <c r="BC181" i="3" s="1"/>
  <c r="AC182" i="3" l="1"/>
  <c r="BV181" i="3"/>
  <c r="Y182" i="3"/>
  <c r="P182" i="3"/>
  <c r="R182" i="3" s="1"/>
  <c r="W182" i="3"/>
  <c r="AB182" i="3"/>
  <c r="U182" i="3"/>
  <c r="V182" i="3"/>
  <c r="X182" i="3"/>
  <c r="Z182" i="3"/>
  <c r="AA182" i="3"/>
  <c r="AD182" i="3" l="1"/>
  <c r="BX181" i="3"/>
  <c r="BW181" i="3"/>
  <c r="BY181" i="3"/>
  <c r="AV182" i="3" l="1"/>
  <c r="AW182" i="3"/>
  <c r="BM182" i="3" s="1"/>
  <c r="AU182" i="3"/>
  <c r="AT182" i="3"/>
  <c r="BJ182" i="3" l="1"/>
  <c r="BI182" i="3"/>
  <c r="BL182" i="3"/>
  <c r="BK182" i="3"/>
  <c r="BO182" i="3"/>
  <c r="BN182" i="3"/>
  <c r="BB182" i="3" l="1"/>
  <c r="AY182" i="3"/>
  <c r="BA182" i="3"/>
  <c r="BC182" i="3" l="1"/>
  <c r="AA183" i="3"/>
  <c r="P183" i="3"/>
  <c r="R183" i="3" s="1"/>
  <c r="Y183" i="3"/>
  <c r="V183" i="3"/>
  <c r="U183" i="3"/>
  <c r="AC183" i="3"/>
  <c r="W183" i="3"/>
  <c r="X183" i="3"/>
  <c r="Z183" i="3"/>
  <c r="AB183" i="3"/>
  <c r="BV182" i="3"/>
  <c r="BY182" i="3" l="1"/>
  <c r="BW182" i="3"/>
  <c r="BX182" i="3"/>
  <c r="AD183" i="3"/>
  <c r="AW183" i="3" l="1"/>
  <c r="BM183" i="3" s="1"/>
  <c r="AV183" i="3"/>
  <c r="AU183" i="3"/>
  <c r="AT183" i="3"/>
  <c r="BJ183" i="3" l="1"/>
  <c r="BI183" i="3"/>
  <c r="BK183" i="3"/>
  <c r="BL183" i="3"/>
  <c r="BN183" i="3"/>
  <c r="BO183" i="3"/>
  <c r="BB183" i="3" l="1"/>
  <c r="AY183" i="3"/>
  <c r="BA183" i="3"/>
  <c r="BC183" i="3" l="1"/>
  <c r="AA184" i="3"/>
  <c r="P184" i="3"/>
  <c r="R184" i="3" s="1"/>
  <c r="BV183" i="3"/>
  <c r="AB184" i="3"/>
  <c r="U184" i="3"/>
  <c r="X184" i="3"/>
  <c r="V184" i="3"/>
  <c r="AC184" i="3"/>
  <c r="Z184" i="3"/>
  <c r="W184" i="3"/>
  <c r="Y184" i="3"/>
  <c r="AD184" i="3" l="1"/>
  <c r="BX183" i="3"/>
  <c r="BW183" i="3"/>
  <c r="BY183" i="3"/>
  <c r="AW184" i="3" l="1"/>
  <c r="BM184" i="3" s="1"/>
  <c r="AV184" i="3"/>
  <c r="AT184" i="3"/>
  <c r="AU184" i="3"/>
  <c r="BK184" i="3" l="1"/>
  <c r="BL184" i="3"/>
  <c r="BI184" i="3"/>
  <c r="BJ184" i="3"/>
  <c r="BO184" i="3"/>
  <c r="BN184" i="3"/>
  <c r="BB184" i="3" l="1"/>
  <c r="AY184" i="3"/>
  <c r="BA184" i="3"/>
  <c r="BC184" i="3" l="1"/>
  <c r="AC185" i="3"/>
  <c r="BV184" i="3"/>
  <c r="U185" i="3"/>
  <c r="V185" i="3"/>
  <c r="AA185" i="3"/>
  <c r="W185" i="3"/>
  <c r="Y185" i="3"/>
  <c r="AB185" i="3"/>
  <c r="Z185" i="3"/>
  <c r="P185" i="3"/>
  <c r="R185" i="3" s="1"/>
  <c r="X185" i="3"/>
  <c r="AD185" i="3" l="1"/>
  <c r="BW184" i="3"/>
  <c r="BY184" i="3"/>
  <c r="BX184" i="3"/>
  <c r="AV185" i="3" l="1"/>
  <c r="AW185" i="3"/>
  <c r="BM185" i="3" s="1"/>
  <c r="AT185" i="3"/>
  <c r="AU185" i="3"/>
  <c r="BO185" i="3" l="1"/>
  <c r="BN185" i="3"/>
  <c r="BK185" i="3"/>
  <c r="BL185" i="3"/>
  <c r="BI185" i="3"/>
  <c r="BJ185" i="3"/>
  <c r="BB185" i="3" l="1"/>
  <c r="AY185" i="3"/>
  <c r="BA185" i="3"/>
  <c r="BC185" i="3" l="1"/>
  <c r="W186" i="3"/>
  <c r="Z186" i="3"/>
  <c r="AA186" i="3"/>
  <c r="AC186" i="3"/>
  <c r="AB186" i="3"/>
  <c r="BV185" i="3"/>
  <c r="U186" i="3"/>
  <c r="X186" i="3"/>
  <c r="V186" i="3"/>
  <c r="P186" i="3"/>
  <c r="R186" i="3" s="1"/>
  <c r="Y186" i="3"/>
  <c r="BX185" i="3" l="1"/>
  <c r="BY185" i="3"/>
  <c r="BW185" i="3"/>
  <c r="AD186" i="3"/>
  <c r="AW186" i="3" l="1"/>
  <c r="BM186" i="3" s="1"/>
  <c r="AV186" i="3"/>
  <c r="AT186" i="3"/>
  <c r="AU186" i="3"/>
  <c r="BK186" i="3" l="1"/>
  <c r="BL186" i="3"/>
  <c r="BJ186" i="3"/>
  <c r="BI186" i="3"/>
  <c r="BO186" i="3"/>
  <c r="BN186" i="3"/>
  <c r="BB186" i="3" l="1"/>
  <c r="AY186" i="3"/>
  <c r="BA186" i="3"/>
  <c r="BC186" i="3" l="1"/>
  <c r="X187" i="3"/>
  <c r="U187" i="3"/>
  <c r="P187" i="3"/>
  <c r="R187" i="3" s="1"/>
  <c r="Y187" i="3"/>
  <c r="V187" i="3"/>
  <c r="W187" i="3"/>
  <c r="AC187" i="3"/>
  <c r="Z187" i="3"/>
  <c r="AB187" i="3"/>
  <c r="BV186" i="3"/>
  <c r="AA187" i="3"/>
  <c r="BY186" i="3" l="1"/>
  <c r="BW186" i="3"/>
  <c r="BX186" i="3"/>
  <c r="AD187" i="3"/>
  <c r="AV187" i="3" l="1"/>
  <c r="AW187" i="3"/>
  <c r="BM187" i="3" s="1"/>
  <c r="AT187" i="3"/>
  <c r="AU187" i="3"/>
  <c r="BL187" i="3" l="1"/>
  <c r="BK187" i="3"/>
  <c r="BO187" i="3"/>
  <c r="BN187" i="3"/>
  <c r="BJ187" i="3"/>
  <c r="BI187" i="3"/>
  <c r="BB187" i="3" l="1"/>
  <c r="AY187" i="3"/>
  <c r="BA187" i="3"/>
  <c r="BC187" i="3" l="1"/>
  <c r="AB188" i="3"/>
  <c r="Z188" i="3"/>
  <c r="P188" i="3"/>
  <c r="R188" i="3" s="1"/>
  <c r="X188" i="3"/>
  <c r="U188" i="3"/>
  <c r="Y188" i="3"/>
  <c r="AC188" i="3"/>
  <c r="AA188" i="3"/>
  <c r="W188" i="3"/>
  <c r="BV187" i="3"/>
  <c r="V188" i="3"/>
  <c r="AD188" i="3" l="1"/>
  <c r="BY187" i="3"/>
  <c r="BX187" i="3"/>
  <c r="BW187" i="3"/>
  <c r="AW188" i="3" l="1"/>
  <c r="BM188" i="3" s="1"/>
  <c r="AV188" i="3"/>
  <c r="AU188" i="3"/>
  <c r="AT188" i="3"/>
  <c r="BJ188" i="3" l="1"/>
  <c r="BI188" i="3"/>
  <c r="BK188" i="3"/>
  <c r="BL188" i="3"/>
  <c r="BO188" i="3"/>
  <c r="BN188" i="3"/>
  <c r="BB188" i="3" l="1"/>
  <c r="AY188" i="3"/>
  <c r="BA188" i="3"/>
  <c r="BC188" i="3" l="1"/>
  <c r="Z189" i="3"/>
  <c r="V189" i="3"/>
  <c r="AA189" i="3"/>
  <c r="W189" i="3"/>
  <c r="P189" i="3"/>
  <c r="R189" i="3" s="1"/>
  <c r="BV188" i="3"/>
  <c r="Y189" i="3"/>
  <c r="AB189" i="3"/>
  <c r="AC189" i="3"/>
  <c r="X189" i="3"/>
  <c r="U189" i="3"/>
  <c r="AD189" i="3" l="1"/>
  <c r="BY188" i="3"/>
  <c r="BX188" i="3"/>
  <c r="BW188" i="3"/>
  <c r="AV189" i="3" l="1"/>
  <c r="AW189" i="3"/>
  <c r="BM189" i="3" s="1"/>
  <c r="AU189" i="3"/>
  <c r="AT189" i="3"/>
  <c r="BJ189" i="3" l="1"/>
  <c r="BI189" i="3"/>
  <c r="BK189" i="3"/>
  <c r="BL189" i="3"/>
  <c r="BO189" i="3"/>
  <c r="BN189" i="3"/>
  <c r="BB189" i="3" l="1"/>
  <c r="AY189" i="3"/>
  <c r="BA189" i="3"/>
  <c r="BC189" i="3" l="1"/>
  <c r="AC190" i="3"/>
  <c r="U190" i="3"/>
  <c r="BV189" i="3"/>
  <c r="P190" i="3"/>
  <c r="R190" i="3" s="1"/>
  <c r="Z190" i="3"/>
  <c r="AA190" i="3"/>
  <c r="AB190" i="3"/>
  <c r="V190" i="3"/>
  <c r="Y190" i="3"/>
  <c r="X190" i="3"/>
  <c r="W190" i="3"/>
  <c r="BY189" i="3" l="1"/>
  <c r="BX189" i="3"/>
  <c r="BW189" i="3"/>
  <c r="AD190" i="3"/>
  <c r="AV190" i="3" l="1"/>
  <c r="AW190" i="3"/>
  <c r="BM190" i="3" s="1"/>
  <c r="AT190" i="3"/>
  <c r="AU190" i="3"/>
  <c r="BL190" i="3" l="1"/>
  <c r="BK190" i="3"/>
  <c r="BN190" i="3"/>
  <c r="BO190" i="3"/>
  <c r="BI190" i="3"/>
  <c r="BJ190" i="3"/>
  <c r="BB190" i="3" l="1"/>
  <c r="AY190" i="3"/>
  <c r="BA190" i="3"/>
  <c r="BC190" i="3" s="1"/>
  <c r="Y191" i="3" l="1"/>
  <c r="P191" i="3"/>
  <c r="R191" i="3" s="1"/>
  <c r="U191" i="3"/>
  <c r="BV190" i="3"/>
  <c r="AB191" i="3"/>
  <c r="W191" i="3"/>
  <c r="Z191" i="3"/>
  <c r="AC191" i="3"/>
  <c r="V191" i="3"/>
  <c r="X191" i="3"/>
  <c r="AA191" i="3"/>
  <c r="BW190" i="3" l="1"/>
  <c r="BX190" i="3"/>
  <c r="BY190" i="3"/>
  <c r="AD191" i="3"/>
  <c r="AW191" i="3" l="1"/>
  <c r="BM191" i="3" s="1"/>
  <c r="AV191" i="3"/>
  <c r="AT191" i="3"/>
  <c r="AU191" i="3"/>
  <c r="BL191" i="3" l="1"/>
  <c r="BK191" i="3"/>
  <c r="BN191" i="3"/>
  <c r="BO191" i="3"/>
  <c r="BI191" i="3"/>
  <c r="BJ191" i="3"/>
  <c r="BB191" i="3" l="1"/>
  <c r="AY191" i="3"/>
  <c r="BA191" i="3"/>
  <c r="BC191" i="3" s="1"/>
  <c r="AB192" i="3" l="1"/>
  <c r="U192" i="3"/>
  <c r="Y192" i="3"/>
  <c r="X192" i="3"/>
  <c r="AA192" i="3"/>
  <c r="BV191" i="3"/>
  <c r="P192" i="3"/>
  <c r="R192" i="3" s="1"/>
  <c r="V192" i="3"/>
  <c r="W192" i="3"/>
  <c r="AC192" i="3"/>
  <c r="Z192" i="3"/>
  <c r="BW191" i="3" l="1"/>
  <c r="BY191" i="3"/>
  <c r="BX191" i="3"/>
  <c r="AD192" i="3"/>
  <c r="AW192" i="3" l="1"/>
  <c r="BM192" i="3" s="1"/>
  <c r="AV192" i="3"/>
  <c r="AT192" i="3"/>
  <c r="AU192" i="3"/>
  <c r="BL192" i="3" l="1"/>
  <c r="BK192" i="3"/>
  <c r="BN192" i="3"/>
  <c r="BO192" i="3"/>
  <c r="BJ192" i="3"/>
  <c r="BI192" i="3"/>
  <c r="BB192" i="3" l="1"/>
  <c r="AY192" i="3"/>
  <c r="BA192" i="3"/>
  <c r="BC192" i="3" l="1"/>
  <c r="U193" i="3"/>
  <c r="P193" i="3"/>
  <c r="R193" i="3" s="1"/>
  <c r="V193" i="3"/>
  <c r="Z193" i="3"/>
  <c r="W193" i="3"/>
  <c r="AA193" i="3"/>
  <c r="BV192" i="3"/>
  <c r="AC193" i="3"/>
  <c r="AB193" i="3"/>
  <c r="Y193" i="3"/>
  <c r="X193" i="3"/>
  <c r="BY192" i="3" l="1"/>
  <c r="BW192" i="3"/>
  <c r="BX192" i="3"/>
  <c r="AD193" i="3"/>
  <c r="AV193" i="3" l="1"/>
  <c r="AW193" i="3"/>
  <c r="BM193" i="3" s="1"/>
  <c r="AT193" i="3"/>
  <c r="AU193" i="3"/>
  <c r="BL193" i="3" l="1"/>
  <c r="BK193" i="3"/>
  <c r="BO193" i="3"/>
  <c r="BN193" i="3"/>
  <c r="BI193" i="3"/>
  <c r="BJ193" i="3"/>
  <c r="BB193" i="3" l="1"/>
  <c r="BA193" i="3"/>
  <c r="AY193" i="3"/>
  <c r="BC193" i="3" l="1"/>
  <c r="Z194" i="3"/>
  <c r="W194" i="3"/>
  <c r="U194" i="3"/>
  <c r="AC194" i="3"/>
  <c r="AB194" i="3"/>
  <c r="X194" i="3"/>
  <c r="P194" i="3"/>
  <c r="R194" i="3" s="1"/>
  <c r="V194" i="3"/>
  <c r="BV193" i="3"/>
  <c r="AA194" i="3"/>
  <c r="Y194" i="3"/>
  <c r="BY193" i="3" l="1"/>
  <c r="BX193" i="3"/>
  <c r="BW193" i="3"/>
  <c r="AD194" i="3"/>
  <c r="AW194" i="3" l="1"/>
  <c r="BM194" i="3" s="1"/>
  <c r="AV194" i="3"/>
  <c r="AT194" i="3"/>
  <c r="AU194" i="3"/>
  <c r="BK194" i="3" l="1"/>
  <c r="BL194" i="3"/>
  <c r="BJ194" i="3"/>
  <c r="BI194" i="3"/>
  <c r="BO194" i="3"/>
  <c r="BN194" i="3"/>
  <c r="BB194" i="3" l="1"/>
  <c r="AY194" i="3"/>
  <c r="BA194" i="3"/>
  <c r="BC194" i="3" s="1"/>
  <c r="X195" i="3" l="1"/>
  <c r="Y195" i="3"/>
  <c r="Z195" i="3"/>
  <c r="AB195" i="3"/>
  <c r="V195" i="3"/>
  <c r="P195" i="3"/>
  <c r="R195" i="3" s="1"/>
  <c r="W195" i="3"/>
  <c r="BV194" i="3"/>
  <c r="AC195" i="3"/>
  <c r="U195" i="3"/>
  <c r="AA195" i="3"/>
  <c r="AD195" i="3" l="1"/>
  <c r="BW194" i="3"/>
  <c r="BX194" i="3"/>
  <c r="BY194" i="3"/>
  <c r="AW195" i="3" l="1"/>
  <c r="BM195" i="3" s="1"/>
  <c r="AV195" i="3"/>
  <c r="BO195" i="3" s="1"/>
  <c r="AT195" i="3"/>
  <c r="BI195" i="3" s="1"/>
  <c r="AU195" i="3"/>
  <c r="BJ195" i="3" l="1"/>
  <c r="BA195" i="3" s="1"/>
  <c r="BK195" i="3"/>
  <c r="BL195" i="3"/>
  <c r="BN195" i="3"/>
  <c r="BB195" i="3" s="1"/>
  <c r="AY195" i="3" l="1"/>
  <c r="AB196" i="3" s="1"/>
  <c r="BC195" i="3"/>
  <c r="W196" i="3"/>
  <c r="V196" i="3"/>
  <c r="P196" i="3"/>
  <c r="R196" i="3" s="1"/>
  <c r="AC196" i="3"/>
  <c r="Z196" i="3"/>
  <c r="U196" i="3"/>
  <c r="X196" i="3" l="1"/>
  <c r="AA196" i="3"/>
  <c r="Y196" i="3"/>
  <c r="BV195" i="3"/>
  <c r="BY195" i="3" s="1"/>
  <c r="BX195" i="3" l="1"/>
  <c r="BW195" i="3"/>
  <c r="AD196" i="3"/>
  <c r="AV196" i="3"/>
  <c r="AW196" i="3"/>
  <c r="BM196" i="3" s="1"/>
  <c r="AT196" i="3"/>
  <c r="BI196" i="3" s="1"/>
  <c r="AU196" i="3"/>
  <c r="BN196" i="3" l="1"/>
  <c r="BO196" i="3"/>
  <c r="BK196" i="3"/>
  <c r="BL196" i="3"/>
  <c r="BJ196" i="3"/>
  <c r="BB196" i="3" l="1"/>
  <c r="AY196" i="3"/>
  <c r="BA196" i="3"/>
  <c r="BC196" i="3" s="1"/>
  <c r="V197" i="3" l="1"/>
  <c r="U197" i="3"/>
  <c r="BV196" i="3"/>
  <c r="AB197" i="3"/>
  <c r="AC197" i="3"/>
  <c r="P197" i="3"/>
  <c r="R197" i="3" s="1"/>
  <c r="Z197" i="3"/>
  <c r="W197" i="3"/>
  <c r="AA197" i="3"/>
  <c r="Y197" i="3"/>
  <c r="X197" i="3"/>
  <c r="BX196" i="3" l="1"/>
  <c r="BY196" i="3"/>
  <c r="BW196" i="3"/>
  <c r="AD197" i="3"/>
  <c r="AW197" i="3" l="1"/>
  <c r="BM197" i="3" s="1"/>
  <c r="AV197" i="3"/>
  <c r="AU197" i="3"/>
  <c r="AT197" i="3"/>
  <c r="BI197" i="3" l="1"/>
  <c r="BJ197" i="3"/>
  <c r="BL197" i="3"/>
  <c r="BK197" i="3"/>
  <c r="BO197" i="3"/>
  <c r="BN197" i="3"/>
  <c r="BB197" i="3" l="1"/>
  <c r="BA197" i="3"/>
  <c r="AY197" i="3"/>
  <c r="BC197" i="3" l="1"/>
  <c r="Y198" i="3"/>
  <c r="AC198" i="3"/>
  <c r="Z198" i="3"/>
  <c r="AA198" i="3"/>
  <c r="V198" i="3"/>
  <c r="BV197" i="3"/>
  <c r="AB198" i="3"/>
  <c r="U198" i="3"/>
  <c r="X198" i="3"/>
  <c r="P198" i="3"/>
  <c r="R198" i="3" s="1"/>
  <c r="W198" i="3"/>
  <c r="AD198" i="3" l="1"/>
  <c r="BW197" i="3"/>
  <c r="BY197" i="3"/>
  <c r="BX197" i="3"/>
  <c r="AV198" i="3" l="1"/>
  <c r="AW198" i="3"/>
  <c r="BM198" i="3" s="1"/>
  <c r="AT198" i="3"/>
  <c r="AU198" i="3"/>
  <c r="BO198" i="3" l="1"/>
  <c r="BN198" i="3"/>
  <c r="BL198" i="3"/>
  <c r="BK198" i="3"/>
  <c r="BI198" i="3"/>
  <c r="BJ198" i="3"/>
  <c r="BB198" i="3" l="1"/>
  <c r="AY198" i="3"/>
  <c r="BA198" i="3"/>
  <c r="BC198" i="3" l="1"/>
  <c r="W199" i="3"/>
  <c r="X199" i="3"/>
  <c r="V199" i="3"/>
  <c r="AB199" i="3"/>
  <c r="BV198" i="3"/>
  <c r="U199" i="3"/>
  <c r="P199" i="3"/>
  <c r="R199" i="3" s="1"/>
  <c r="AC199" i="3"/>
  <c r="AA199" i="3"/>
  <c r="Y199" i="3"/>
  <c r="Z199" i="3"/>
  <c r="AD199" i="3" l="1"/>
  <c r="BW198" i="3"/>
  <c r="BY198" i="3"/>
  <c r="BX198" i="3"/>
  <c r="AV199" i="3" l="1"/>
  <c r="AW199" i="3"/>
  <c r="BM199" i="3" s="1"/>
  <c r="AU199" i="3"/>
  <c r="AT199" i="3"/>
  <c r="BN199" i="3" l="1"/>
  <c r="BO199" i="3"/>
  <c r="BJ199" i="3"/>
  <c r="BI199" i="3"/>
  <c r="BL199" i="3"/>
  <c r="BK199" i="3"/>
  <c r="BB199" i="3" l="1"/>
  <c r="AY199" i="3"/>
  <c r="BA199" i="3"/>
  <c r="BC199" i="3" s="1"/>
  <c r="U200" i="3" l="1"/>
  <c r="W200" i="3"/>
  <c r="V200" i="3"/>
  <c r="X200" i="3"/>
  <c r="Y200" i="3"/>
  <c r="Z200" i="3"/>
  <c r="AB200" i="3"/>
  <c r="AA200" i="3"/>
  <c r="P200" i="3"/>
  <c r="R200" i="3" s="1"/>
  <c r="AC200" i="3"/>
  <c r="BV199" i="3"/>
  <c r="BX199" i="3" l="1"/>
  <c r="BY199" i="3"/>
  <c r="BW199" i="3"/>
  <c r="AD200" i="3"/>
  <c r="AW200" i="3" l="1"/>
  <c r="BM200" i="3" s="1"/>
  <c r="AV200" i="3"/>
  <c r="AT200" i="3"/>
  <c r="AU200" i="3"/>
  <c r="BO200" i="3" l="1"/>
  <c r="BN200" i="3"/>
  <c r="BL200" i="3"/>
  <c r="BK200" i="3"/>
  <c r="BJ200" i="3"/>
  <c r="BI200" i="3"/>
  <c r="BB200" i="3" l="1"/>
  <c r="AY200" i="3"/>
  <c r="BA200" i="3"/>
  <c r="BC200" i="3" l="1"/>
  <c r="Z201" i="3"/>
  <c r="X201" i="3"/>
  <c r="AC201" i="3"/>
  <c r="AA201" i="3"/>
  <c r="U201" i="3"/>
  <c r="P201" i="3"/>
  <c r="R201" i="3" s="1"/>
  <c r="AB201" i="3"/>
  <c r="W201" i="3"/>
  <c r="BV200" i="3"/>
  <c r="V201" i="3"/>
  <c r="Y201" i="3"/>
  <c r="BW200" i="3" l="1"/>
  <c r="BX200" i="3"/>
  <c r="BY200" i="3"/>
  <c r="AD201" i="3"/>
  <c r="AV201" i="3" l="1"/>
  <c r="AW201" i="3"/>
  <c r="BM201" i="3" s="1"/>
  <c r="AT201" i="3"/>
  <c r="AU201" i="3"/>
  <c r="BK201" i="3" l="1"/>
  <c r="BL201" i="3"/>
  <c r="BO201" i="3"/>
  <c r="BN201" i="3"/>
  <c r="BI201" i="3"/>
  <c r="BJ201" i="3"/>
  <c r="BB201" i="3" l="1"/>
  <c r="AY201" i="3"/>
  <c r="BA201" i="3"/>
  <c r="BC201" i="3" l="1"/>
  <c r="Y202" i="3"/>
  <c r="U202" i="3"/>
  <c r="Z202" i="3"/>
  <c r="P202" i="3"/>
  <c r="R202" i="3" s="1"/>
  <c r="AC202" i="3"/>
  <c r="W202" i="3"/>
  <c r="V202" i="3"/>
  <c r="BV201" i="3"/>
  <c r="X202" i="3"/>
  <c r="AB202" i="3"/>
  <c r="AA202" i="3"/>
  <c r="BX201" i="3" l="1"/>
  <c r="BW201" i="3"/>
  <c r="BY201" i="3"/>
  <c r="AD202" i="3"/>
  <c r="AW202" i="3" l="1"/>
  <c r="BM202" i="3" s="1"/>
  <c r="AV202" i="3"/>
  <c r="AU202" i="3"/>
  <c r="AT202" i="3"/>
  <c r="BN202" i="3" l="1"/>
  <c r="BO202" i="3"/>
  <c r="BI202" i="3"/>
  <c r="BJ202" i="3"/>
  <c r="BK202" i="3"/>
  <c r="BL202" i="3"/>
  <c r="BB202" i="3" l="1"/>
  <c r="AY202" i="3"/>
  <c r="BA202" i="3"/>
  <c r="BC202" i="3" s="1"/>
  <c r="BV202" i="3" l="1"/>
  <c r="AB203" i="3"/>
  <c r="Z203" i="3"/>
  <c r="X203" i="3"/>
  <c r="AA203" i="3"/>
  <c r="W203" i="3"/>
  <c r="AC203" i="3"/>
  <c r="P203" i="3"/>
  <c r="R203" i="3" s="1"/>
  <c r="Y203" i="3"/>
  <c r="U203" i="3"/>
  <c r="V203" i="3"/>
  <c r="AD203" i="3" l="1"/>
  <c r="BW202" i="3"/>
  <c r="BY202" i="3"/>
  <c r="BX202" i="3"/>
  <c r="AV203" i="3" l="1"/>
  <c r="AW203" i="3"/>
  <c r="BM203" i="3" s="1"/>
  <c r="AT203" i="3"/>
  <c r="AU203" i="3"/>
  <c r="BK203" i="3" l="1"/>
  <c r="BL203" i="3"/>
  <c r="BI203" i="3"/>
  <c r="BJ203" i="3"/>
  <c r="BN203" i="3"/>
  <c r="BO203" i="3"/>
  <c r="BB203" i="3" l="1"/>
  <c r="BA203" i="3"/>
  <c r="AY203" i="3"/>
  <c r="BC203" i="3" l="1"/>
  <c r="W204" i="3"/>
  <c r="Z204" i="3"/>
  <c r="AA204" i="3"/>
  <c r="P204" i="3"/>
  <c r="R204" i="3" s="1"/>
  <c r="Y204" i="3"/>
  <c r="X204" i="3"/>
  <c r="V204" i="3"/>
  <c r="U204" i="3"/>
  <c r="AC204" i="3"/>
  <c r="AB204" i="3"/>
  <c r="BV203" i="3"/>
  <c r="BX203" i="3" l="1"/>
  <c r="BW203" i="3"/>
  <c r="BY203" i="3"/>
  <c r="AD204" i="3"/>
  <c r="AV204" i="3" l="1"/>
  <c r="AW204" i="3"/>
  <c r="BM204" i="3" s="1"/>
  <c r="AU204" i="3"/>
  <c r="AT204" i="3"/>
  <c r="BO204" i="3" l="1"/>
  <c r="BN204" i="3"/>
  <c r="BJ204" i="3"/>
  <c r="BI204" i="3"/>
  <c r="BK204" i="3"/>
  <c r="BL204" i="3"/>
  <c r="BB204" i="3" l="1"/>
  <c r="AY204" i="3"/>
  <c r="BA204" i="3"/>
  <c r="BC204" i="3" l="1"/>
  <c r="AC205" i="3"/>
  <c r="W205" i="3"/>
  <c r="V205" i="3"/>
  <c r="X205" i="3"/>
  <c r="Y205" i="3"/>
  <c r="BV204" i="3"/>
  <c r="P205" i="3"/>
  <c r="R205" i="3" s="1"/>
  <c r="U205" i="3"/>
  <c r="AA205" i="3"/>
  <c r="AB205" i="3"/>
  <c r="Z205" i="3"/>
  <c r="AD205" i="3" l="1"/>
  <c r="BY204" i="3"/>
  <c r="BW204" i="3"/>
  <c r="BX204" i="3"/>
  <c r="AW205" i="3" l="1"/>
  <c r="BM205" i="3" s="1"/>
  <c r="AV205" i="3"/>
  <c r="AT205" i="3"/>
  <c r="AU205" i="3"/>
  <c r="BL205" i="3" l="1"/>
  <c r="BK205" i="3"/>
  <c r="BJ205" i="3"/>
  <c r="BI205" i="3"/>
  <c r="BO205" i="3"/>
  <c r="BN205" i="3"/>
  <c r="BB205" i="3" l="1"/>
  <c r="AY205" i="3"/>
  <c r="BA205" i="3"/>
  <c r="BC205" i="3" s="1"/>
  <c r="U206" i="3" l="1"/>
  <c r="AC206" i="3"/>
  <c r="P206" i="3"/>
  <c r="R206" i="3" s="1"/>
  <c r="Z206" i="3"/>
  <c r="V206" i="3"/>
  <c r="BV205" i="3"/>
  <c r="AA206" i="3"/>
  <c r="W206" i="3"/>
  <c r="AB206" i="3"/>
  <c r="X206" i="3"/>
  <c r="Y206" i="3"/>
  <c r="BW205" i="3" l="1"/>
  <c r="BX205" i="3"/>
  <c r="BY205" i="3"/>
  <c r="AD206" i="3"/>
  <c r="AV206" i="3" l="1"/>
  <c r="AW206" i="3"/>
  <c r="BM206" i="3" s="1"/>
  <c r="AU206" i="3"/>
  <c r="AT206" i="3"/>
  <c r="BJ206" i="3" l="1"/>
  <c r="BI206" i="3"/>
  <c r="BK206" i="3"/>
  <c r="BL206" i="3"/>
  <c r="BO206" i="3"/>
  <c r="BN206" i="3"/>
  <c r="BB206" i="3" l="1"/>
  <c r="AY206" i="3"/>
  <c r="BA206" i="3"/>
  <c r="BC206" i="3" l="1"/>
  <c r="P207" i="3"/>
  <c r="R207" i="3" s="1"/>
  <c r="AC207" i="3"/>
  <c r="W207" i="3"/>
  <c r="X207" i="3"/>
  <c r="AA207" i="3"/>
  <c r="BV206" i="3"/>
  <c r="V207" i="3"/>
  <c r="AB207" i="3"/>
  <c r="U207" i="3"/>
  <c r="Z207" i="3"/>
  <c r="Y207" i="3"/>
  <c r="AD207" i="3" l="1"/>
  <c r="BW206" i="3"/>
  <c r="BY206" i="3"/>
  <c r="BX206" i="3"/>
  <c r="AW207" i="3" l="1"/>
  <c r="BM207" i="3" s="1"/>
  <c r="AV207" i="3"/>
  <c r="AU207" i="3"/>
  <c r="AT207" i="3"/>
  <c r="BJ207" i="3" l="1"/>
  <c r="BI207" i="3"/>
  <c r="BL207" i="3"/>
  <c r="BK207" i="3"/>
  <c r="BO207" i="3"/>
  <c r="BN207" i="3"/>
  <c r="BB207" i="3" l="1"/>
  <c r="AY207" i="3"/>
  <c r="BA207" i="3"/>
  <c r="BC207" i="3" s="1"/>
  <c r="AC208" i="3" l="1"/>
  <c r="AA208" i="3"/>
  <c r="P208" i="3"/>
  <c r="R208" i="3" s="1"/>
  <c r="AB208" i="3"/>
  <c r="Y208" i="3"/>
  <c r="BV207" i="3"/>
  <c r="Z208" i="3"/>
  <c r="W208" i="3"/>
  <c r="V208" i="3"/>
  <c r="U208" i="3"/>
  <c r="X208" i="3"/>
  <c r="AD208" i="3" l="1"/>
  <c r="BW207" i="3"/>
  <c r="BX207" i="3"/>
  <c r="BY207" i="3"/>
  <c r="AW208" i="3" l="1"/>
  <c r="BM208" i="3" s="1"/>
  <c r="AV208" i="3"/>
  <c r="AU208" i="3"/>
  <c r="AT208" i="3"/>
  <c r="BO208" i="3" l="1"/>
  <c r="BN208" i="3"/>
  <c r="BJ208" i="3"/>
  <c r="BI208" i="3"/>
  <c r="BK208" i="3"/>
  <c r="BL208" i="3"/>
  <c r="BB208" i="3" l="1"/>
  <c r="AY208" i="3"/>
  <c r="BA208" i="3"/>
  <c r="BC208" i="3" l="1"/>
  <c r="BV208" i="3"/>
  <c r="V209" i="3"/>
  <c r="AB209" i="3"/>
  <c r="Y209" i="3"/>
  <c r="AA209" i="3"/>
  <c r="P209" i="3"/>
  <c r="R209" i="3" s="1"/>
  <c r="X209" i="3"/>
  <c r="Z209" i="3"/>
  <c r="W209" i="3"/>
  <c r="U209" i="3"/>
  <c r="AC209" i="3"/>
  <c r="AD209" i="3" l="1"/>
  <c r="BY208" i="3"/>
  <c r="BX208" i="3"/>
  <c r="BW208" i="3"/>
  <c r="AV209" i="3" l="1"/>
  <c r="AW209" i="3"/>
  <c r="BM209" i="3" s="1"/>
  <c r="AT209" i="3"/>
  <c r="AU209" i="3"/>
  <c r="BL209" i="3" l="1"/>
  <c r="BK209" i="3"/>
  <c r="BO209" i="3"/>
  <c r="BN209" i="3"/>
  <c r="BJ209" i="3"/>
  <c r="BI209" i="3"/>
  <c r="BB209" i="3" l="1"/>
  <c r="AY209" i="3"/>
  <c r="BA209" i="3"/>
  <c r="BC209" i="3" l="1"/>
  <c r="W210" i="3"/>
  <c r="V210" i="3"/>
  <c r="AA210" i="3"/>
  <c r="Z210" i="3"/>
  <c r="BV209" i="3"/>
  <c r="P210" i="3"/>
  <c r="R210" i="3" s="1"/>
  <c r="AC210" i="3"/>
  <c r="X210" i="3"/>
  <c r="Y210" i="3"/>
  <c r="U210" i="3"/>
  <c r="AB210" i="3"/>
  <c r="AD210" i="3" l="1"/>
  <c r="BW209" i="3"/>
  <c r="BY209" i="3"/>
  <c r="BX209" i="3"/>
  <c r="AU210" i="3" l="1"/>
  <c r="BK210" i="3" s="1"/>
  <c r="AV210" i="3"/>
  <c r="BO210" i="3" s="1"/>
  <c r="AW210" i="3"/>
  <c r="BM210" i="3" s="1"/>
  <c r="AT210" i="3"/>
  <c r="BI210" i="3" s="1"/>
  <c r="BJ210" i="3" l="1"/>
  <c r="BL210" i="3"/>
  <c r="BN210" i="3"/>
  <c r="BB210" i="3" s="1"/>
  <c r="AY210" i="3" l="1"/>
  <c r="Z211" i="3" s="1"/>
  <c r="AC211" i="3"/>
  <c r="V211" i="3"/>
  <c r="BA210" i="3"/>
  <c r="BC210" i="3" s="1"/>
  <c r="W211" i="3"/>
  <c r="U211" i="3"/>
  <c r="Y211" i="3"/>
  <c r="BV210" i="3"/>
  <c r="BX210" i="3" s="1"/>
  <c r="X211" i="3"/>
  <c r="AA211" i="3" l="1"/>
  <c r="AB211" i="3"/>
  <c r="P211" i="3"/>
  <c r="R211" i="3" s="1"/>
  <c r="BY210" i="3"/>
  <c r="BW210" i="3"/>
  <c r="AD211" i="3"/>
  <c r="AU211" i="3" s="1"/>
  <c r="AT211" i="3" l="1"/>
  <c r="BJ211" i="3" s="1"/>
  <c r="AW211" i="3"/>
  <c r="BM211" i="3" s="1"/>
  <c r="AV211" i="3"/>
  <c r="BK211" i="3"/>
  <c r="BI211" i="3" l="1"/>
  <c r="BN211" i="3"/>
  <c r="BL211" i="3"/>
  <c r="BO211" i="3"/>
  <c r="BB211" i="3" s="1"/>
  <c r="AY211" i="3"/>
  <c r="BA211" i="3"/>
  <c r="BC211" i="3" l="1"/>
  <c r="AC212" i="3"/>
  <c r="BV211" i="3"/>
  <c r="U212" i="3"/>
  <c r="Z212" i="3"/>
  <c r="AB212" i="3"/>
  <c r="W212" i="3"/>
  <c r="Y212" i="3"/>
  <c r="AA212" i="3"/>
  <c r="V212" i="3"/>
  <c r="P212" i="3"/>
  <c r="R212" i="3" s="1"/>
  <c r="X212" i="3"/>
  <c r="AD212" i="3" l="1"/>
  <c r="BY211" i="3"/>
  <c r="BW211" i="3"/>
  <c r="BX211" i="3"/>
  <c r="AW212" i="3" l="1"/>
  <c r="BM212" i="3" s="1"/>
  <c r="AV212" i="3"/>
  <c r="AT212" i="3"/>
  <c r="AU212" i="3"/>
  <c r="BK212" i="3" l="1"/>
  <c r="BL212" i="3"/>
  <c r="BJ212" i="3"/>
  <c r="BI212" i="3"/>
  <c r="BO212" i="3"/>
  <c r="BN212" i="3"/>
  <c r="BB212" i="3" l="1"/>
  <c r="AY212" i="3"/>
  <c r="BA212" i="3"/>
  <c r="BC212" i="3" l="1"/>
  <c r="AA213" i="3"/>
  <c r="U213" i="3"/>
  <c r="BV212" i="3"/>
  <c r="V213" i="3"/>
  <c r="X213" i="3"/>
  <c r="P213" i="3"/>
  <c r="R213" i="3" s="1"/>
  <c r="Z213" i="3"/>
  <c r="AC213" i="3"/>
  <c r="Y213" i="3"/>
  <c r="W213" i="3"/>
  <c r="AB213" i="3"/>
  <c r="BY212" i="3" l="1"/>
  <c r="BW212" i="3"/>
  <c r="BX212" i="3"/>
  <c r="AD213" i="3"/>
  <c r="AW213" i="3" l="1"/>
  <c r="BM213" i="3" s="1"/>
  <c r="AV213" i="3"/>
  <c r="AU213" i="3"/>
  <c r="AT213" i="3"/>
  <c r="BO213" i="3" l="1"/>
  <c r="BN213" i="3"/>
  <c r="BJ213" i="3"/>
  <c r="BI213" i="3"/>
  <c r="BL213" i="3"/>
  <c r="BK213" i="3"/>
  <c r="BB213" i="3" l="1"/>
  <c r="AY213" i="3"/>
  <c r="BA213" i="3"/>
  <c r="BC213" i="3" l="1"/>
  <c r="Z214" i="3"/>
  <c r="BV213" i="3"/>
  <c r="W214" i="3"/>
  <c r="Y214" i="3"/>
  <c r="AA214" i="3"/>
  <c r="AB214" i="3"/>
  <c r="X214" i="3"/>
  <c r="AC214" i="3"/>
  <c r="U214" i="3"/>
  <c r="P214" i="3"/>
  <c r="R214" i="3" s="1"/>
  <c r="V214" i="3"/>
  <c r="AD214" i="3" l="1"/>
  <c r="BX213" i="3"/>
  <c r="BY213" i="3"/>
  <c r="BW213" i="3"/>
  <c r="AV214" i="3" l="1"/>
  <c r="BO214" i="3" s="1"/>
  <c r="AW214" i="3"/>
  <c r="BM214" i="3" s="1"/>
  <c r="AT214" i="3"/>
  <c r="BI214" i="3" s="1"/>
  <c r="AU214" i="3"/>
  <c r="BK214" i="3" s="1"/>
  <c r="BN214" i="3" l="1"/>
  <c r="BB214" i="3" s="1"/>
  <c r="BJ214" i="3"/>
  <c r="BL214" i="3"/>
  <c r="AY214" i="3" l="1"/>
  <c r="AC215" i="3" s="1"/>
  <c r="BA214" i="3"/>
  <c r="BC214" i="3" s="1"/>
  <c r="X215" i="3"/>
  <c r="P215" i="3"/>
  <c r="R215" i="3" s="1"/>
  <c r="V215" i="3"/>
  <c r="AA215" i="3"/>
  <c r="Y215" i="3"/>
  <c r="BV214" i="3" l="1"/>
  <c r="BY214" i="3" s="1"/>
  <c r="Z215" i="3"/>
  <c r="W215" i="3"/>
  <c r="AB215" i="3"/>
  <c r="U215" i="3"/>
  <c r="BX214" i="3" l="1"/>
  <c r="BW214" i="3"/>
  <c r="AD215" i="3"/>
  <c r="AW215" i="3" s="1"/>
  <c r="BM215" i="3" s="1"/>
  <c r="AT215" i="3"/>
  <c r="AU215" i="3"/>
  <c r="AV215" i="3" l="1"/>
  <c r="BO215" i="3"/>
  <c r="BN215" i="3"/>
  <c r="BL215" i="3"/>
  <c r="BK215" i="3"/>
  <c r="BI215" i="3"/>
  <c r="BJ215" i="3"/>
  <c r="BB215" i="3" l="1"/>
  <c r="BA215" i="3"/>
  <c r="AY215" i="3"/>
  <c r="BC215" i="3" l="1"/>
  <c r="AB216" i="3"/>
  <c r="BV215" i="3"/>
  <c r="U216" i="3"/>
  <c r="AC216" i="3"/>
  <c r="V216" i="3"/>
  <c r="X216" i="3"/>
  <c r="Z216" i="3"/>
  <c r="Y216" i="3"/>
  <c r="W216" i="3"/>
  <c r="AA216" i="3"/>
  <c r="P216" i="3"/>
  <c r="R216" i="3" s="1"/>
  <c r="AD216" i="3" l="1"/>
  <c r="BY215" i="3"/>
  <c r="BW215" i="3"/>
  <c r="BX215" i="3"/>
  <c r="AW216" i="3" l="1"/>
  <c r="BM216" i="3" s="1"/>
  <c r="AV216" i="3"/>
  <c r="AU216" i="3"/>
  <c r="AT216" i="3"/>
  <c r="BJ216" i="3" l="1"/>
  <c r="BI216" i="3"/>
  <c r="BO216" i="3"/>
  <c r="BN216" i="3"/>
  <c r="BK216" i="3"/>
  <c r="BL216" i="3"/>
  <c r="BB216" i="3" l="1"/>
  <c r="AY216" i="3"/>
  <c r="BA216" i="3"/>
  <c r="BC216" i="3" s="1"/>
  <c r="Z217" i="3" l="1"/>
  <c r="BV216" i="3"/>
  <c r="P217" i="3"/>
  <c r="R217" i="3" s="1"/>
  <c r="U217" i="3"/>
  <c r="V217" i="3"/>
  <c r="AB217" i="3"/>
  <c r="Y217" i="3"/>
  <c r="W217" i="3"/>
  <c r="AC217" i="3"/>
  <c r="AA217" i="3"/>
  <c r="X217" i="3"/>
  <c r="AD217" i="3" l="1"/>
  <c r="BY216" i="3"/>
  <c r="BX216" i="3"/>
  <c r="BW216" i="3"/>
  <c r="AV217" i="3" l="1"/>
  <c r="AW217" i="3"/>
  <c r="BM217" i="3" s="1"/>
  <c r="AT217" i="3"/>
  <c r="AU217" i="3"/>
  <c r="BL217" i="3" l="1"/>
  <c r="BK217" i="3"/>
  <c r="BO217" i="3"/>
  <c r="BN217" i="3"/>
  <c r="BJ217" i="3"/>
  <c r="BI217" i="3"/>
  <c r="BB217" i="3" l="1"/>
  <c r="AY217" i="3"/>
  <c r="BA217" i="3"/>
  <c r="BC217" i="3" l="1"/>
  <c r="V218" i="3"/>
  <c r="BV217" i="3"/>
  <c r="Y218" i="3"/>
  <c r="AC218" i="3"/>
  <c r="AB218" i="3"/>
  <c r="U218" i="3"/>
  <c r="X218" i="3"/>
  <c r="Z218" i="3"/>
  <c r="P218" i="3"/>
  <c r="R218" i="3" s="1"/>
  <c r="AA218" i="3"/>
  <c r="W218" i="3"/>
  <c r="AD218" i="3" l="1"/>
  <c r="BY217" i="3"/>
  <c r="BW217" i="3"/>
  <c r="BX217" i="3"/>
  <c r="AW218" i="3" l="1"/>
  <c r="AV218" i="3"/>
  <c r="AU218" i="3"/>
  <c r="AT218" i="3"/>
  <c r="BM218" i="3"/>
  <c r="BO218" i="3" l="1"/>
  <c r="BN218" i="3"/>
  <c r="BJ218" i="3"/>
  <c r="BI218" i="3"/>
  <c r="BK218" i="3"/>
  <c r="BL218" i="3"/>
  <c r="BB218" i="3" l="1"/>
  <c r="AY218" i="3"/>
  <c r="BA218" i="3"/>
  <c r="BC218" i="3" l="1"/>
  <c r="AC219" i="3"/>
  <c r="Z219" i="3"/>
  <c r="V219" i="3"/>
  <c r="AA219" i="3"/>
  <c r="P219" i="3"/>
  <c r="R219" i="3" s="1"/>
  <c r="BV218" i="3"/>
  <c r="Y219" i="3"/>
  <c r="U219" i="3"/>
  <c r="AB219" i="3"/>
  <c r="W219" i="3"/>
  <c r="X219" i="3"/>
  <c r="AD219" i="3" l="1"/>
  <c r="BW218" i="3"/>
  <c r="BY218" i="3"/>
  <c r="BX218" i="3"/>
  <c r="AV219" i="3" l="1"/>
  <c r="AW219" i="3"/>
  <c r="BM219" i="3" s="1"/>
  <c r="AU219" i="3"/>
  <c r="AT219" i="3"/>
  <c r="BO219" i="3" l="1"/>
  <c r="BN219" i="3"/>
  <c r="BJ219" i="3"/>
  <c r="BI219" i="3"/>
  <c r="BL219" i="3"/>
  <c r="BK219" i="3"/>
  <c r="BB219" i="3" l="1"/>
  <c r="AY219" i="3"/>
  <c r="BA219" i="3"/>
  <c r="BC219" i="3" l="1"/>
  <c r="Z220" i="3"/>
  <c r="P220" i="3"/>
  <c r="R220" i="3" s="1"/>
  <c r="BV219" i="3"/>
  <c r="AB220" i="3"/>
  <c r="Y220" i="3"/>
  <c r="X220" i="3"/>
  <c r="W220" i="3"/>
  <c r="AC220" i="3"/>
  <c r="U220" i="3"/>
  <c r="AA220" i="3"/>
  <c r="V220" i="3"/>
  <c r="AD220" i="3" l="1"/>
  <c r="BX219" i="3"/>
  <c r="BW219" i="3"/>
  <c r="BY219" i="3"/>
  <c r="AW220" i="3" l="1"/>
  <c r="BM220" i="3" s="1"/>
  <c r="AV220" i="3"/>
  <c r="AU220" i="3"/>
  <c r="AT220" i="3"/>
  <c r="BJ220" i="3" l="1"/>
  <c r="BI220" i="3"/>
  <c r="BO220" i="3"/>
  <c r="BN220" i="3"/>
  <c r="BK220" i="3"/>
  <c r="BL220" i="3"/>
  <c r="BB220" i="3" l="1"/>
  <c r="AY220" i="3"/>
  <c r="BA220" i="3"/>
  <c r="BC220" i="3" s="1"/>
  <c r="P221" i="3" l="1"/>
  <c r="R221" i="3" s="1"/>
  <c r="AB221" i="3"/>
  <c r="Y221" i="3"/>
  <c r="V221" i="3"/>
  <c r="AC221" i="3"/>
  <c r="BV220" i="3"/>
  <c r="U221" i="3"/>
  <c r="AA221" i="3"/>
  <c r="Z221" i="3"/>
  <c r="W221" i="3"/>
  <c r="X221" i="3"/>
  <c r="AD221" i="3" l="1"/>
  <c r="BW220" i="3"/>
  <c r="BY220" i="3"/>
  <c r="BX220" i="3"/>
  <c r="AW221" i="3" l="1"/>
  <c r="BM221" i="3" s="1"/>
  <c r="AV221" i="3"/>
  <c r="AU221" i="3"/>
  <c r="AT221" i="3"/>
  <c r="BJ221" i="3" l="1"/>
  <c r="BI221" i="3"/>
  <c r="BO221" i="3"/>
  <c r="BN221" i="3"/>
  <c r="BL221" i="3"/>
  <c r="BK221" i="3"/>
  <c r="BB221" i="3" l="1"/>
  <c r="AY221" i="3"/>
  <c r="BA221" i="3"/>
  <c r="BC221" i="3" l="1"/>
  <c r="BV221" i="3"/>
  <c r="Y222" i="3"/>
  <c r="AC222" i="3"/>
  <c r="W222" i="3"/>
  <c r="AA222" i="3"/>
  <c r="V222" i="3"/>
  <c r="Z222" i="3"/>
  <c r="X222" i="3"/>
  <c r="U222" i="3"/>
  <c r="AB222" i="3"/>
  <c r="P222" i="3"/>
  <c r="R222" i="3" s="1"/>
  <c r="AD222" i="3" l="1"/>
  <c r="BW221" i="3"/>
  <c r="BY221" i="3"/>
  <c r="BX221" i="3"/>
  <c r="AV222" i="3" l="1"/>
  <c r="AW222" i="3"/>
  <c r="BM222" i="3" s="1"/>
  <c r="AU222" i="3"/>
  <c r="AT222" i="3"/>
  <c r="BO222" i="3" l="1"/>
  <c r="BN222" i="3"/>
  <c r="BJ222" i="3"/>
  <c r="BI222" i="3"/>
  <c r="BK222" i="3"/>
  <c r="BL222" i="3"/>
  <c r="BB222" i="3" l="1"/>
  <c r="AY222" i="3"/>
  <c r="BA222" i="3"/>
  <c r="BC222" i="3" l="1"/>
  <c r="U223" i="3"/>
  <c r="AB223" i="3"/>
  <c r="P223" i="3"/>
  <c r="R223" i="3" s="1"/>
  <c r="Y223" i="3"/>
  <c r="AA223" i="3"/>
  <c r="BV222" i="3"/>
  <c r="V223" i="3"/>
  <c r="W223" i="3"/>
  <c r="X223" i="3"/>
  <c r="Z223" i="3"/>
  <c r="AC223" i="3"/>
  <c r="BX222" i="3" l="1"/>
  <c r="BY222" i="3"/>
  <c r="BW222" i="3"/>
  <c r="AD223" i="3"/>
  <c r="AV223" i="3" l="1"/>
  <c r="AW223" i="3"/>
  <c r="BM223" i="3" s="1"/>
  <c r="AU223" i="3"/>
  <c r="AT223" i="3"/>
  <c r="BJ223" i="3" l="1"/>
  <c r="BI223" i="3"/>
  <c r="BL223" i="3"/>
  <c r="BK223" i="3"/>
  <c r="BO223" i="3"/>
  <c r="BN223" i="3"/>
  <c r="BB223" i="3" l="1"/>
  <c r="AY223" i="3"/>
  <c r="BA223" i="3"/>
  <c r="BC223" i="3" l="1"/>
  <c r="U224" i="3"/>
  <c r="Y224" i="3"/>
  <c r="P224" i="3"/>
  <c r="R224" i="3" s="1"/>
  <c r="AA224" i="3"/>
  <c r="X224" i="3"/>
  <c r="BV223" i="3"/>
  <c r="AC224" i="3"/>
  <c r="V224" i="3"/>
  <c r="AB224" i="3"/>
  <c r="W224" i="3"/>
  <c r="Z224" i="3"/>
  <c r="BX223" i="3" l="1"/>
  <c r="BW223" i="3"/>
  <c r="BY223" i="3"/>
  <c r="AD224" i="3"/>
  <c r="AV224" i="3" l="1"/>
  <c r="AW224" i="3"/>
  <c r="BM224" i="3" s="1"/>
  <c r="AT224" i="3"/>
  <c r="AU224" i="3"/>
  <c r="BO224" i="3" l="1"/>
  <c r="BN224" i="3"/>
  <c r="BK224" i="3"/>
  <c r="BL224" i="3"/>
  <c r="BJ224" i="3"/>
  <c r="BI224" i="3"/>
  <c r="BB224" i="3" l="1"/>
  <c r="AY224" i="3"/>
  <c r="BA224" i="3"/>
  <c r="BC224" i="3" l="1"/>
  <c r="P225" i="3"/>
  <c r="R225" i="3" s="1"/>
  <c r="BV224" i="3"/>
  <c r="W225" i="3"/>
  <c r="AC225" i="3"/>
  <c r="Z225" i="3"/>
  <c r="AB225" i="3"/>
  <c r="U225" i="3"/>
  <c r="AA225" i="3"/>
  <c r="X225" i="3"/>
  <c r="Y225" i="3"/>
  <c r="V225" i="3"/>
  <c r="AD225" i="3" l="1"/>
  <c r="BX224" i="3"/>
  <c r="BW224" i="3"/>
  <c r="BY224" i="3"/>
  <c r="AW225" i="3" l="1"/>
  <c r="AV225" i="3"/>
  <c r="AT225" i="3"/>
  <c r="AU225" i="3"/>
  <c r="BM225" i="3"/>
  <c r="BO225" i="3" l="1"/>
  <c r="BN225" i="3"/>
  <c r="BL225" i="3"/>
  <c r="BK225" i="3"/>
  <c r="BJ225" i="3"/>
  <c r="BI225" i="3"/>
  <c r="BB225" i="3" l="1"/>
  <c r="AY225" i="3"/>
  <c r="BA225" i="3"/>
  <c r="BC225" i="3" l="1"/>
  <c r="BV225" i="3"/>
  <c r="P226" i="3"/>
  <c r="R226" i="3" s="1"/>
  <c r="V226" i="3"/>
  <c r="X226" i="3"/>
  <c r="AA226" i="3"/>
  <c r="U226" i="3"/>
  <c r="W226" i="3"/>
  <c r="AB226" i="3"/>
  <c r="Z226" i="3"/>
  <c r="AC226" i="3"/>
  <c r="Y226" i="3"/>
  <c r="AD226" i="3" l="1"/>
  <c r="BY225" i="3"/>
  <c r="BX225" i="3"/>
  <c r="BW225" i="3"/>
  <c r="AW226" i="3" l="1"/>
  <c r="AV226" i="3"/>
  <c r="AU226" i="3"/>
  <c r="AT226" i="3"/>
  <c r="BM226" i="3"/>
  <c r="BO226" i="3" l="1"/>
  <c r="BN226" i="3"/>
  <c r="BJ226" i="3"/>
  <c r="BI226" i="3"/>
  <c r="BK226" i="3"/>
  <c r="BL226" i="3"/>
  <c r="BB226" i="3" l="1"/>
  <c r="AY226" i="3"/>
  <c r="BA226" i="3"/>
  <c r="BC226" i="3" l="1"/>
  <c r="X227" i="3"/>
  <c r="P227" i="3"/>
  <c r="R227" i="3" s="1"/>
  <c r="W227" i="3"/>
  <c r="V227" i="3"/>
  <c r="AC227" i="3"/>
  <c r="Y227" i="3"/>
  <c r="Z227" i="3"/>
  <c r="BV226" i="3"/>
  <c r="U227" i="3"/>
  <c r="AB227" i="3"/>
  <c r="AA227" i="3"/>
  <c r="AD227" i="3" l="1"/>
  <c r="BX226" i="3"/>
  <c r="BW226" i="3"/>
  <c r="BY226" i="3"/>
  <c r="AU227" i="3" l="1"/>
  <c r="BK227" i="3" s="1"/>
  <c r="AW227" i="3"/>
  <c r="BM227" i="3" s="1"/>
  <c r="AV227" i="3"/>
  <c r="BO227" i="3" s="1"/>
  <c r="AT227" i="3"/>
  <c r="BJ227" i="3" l="1"/>
  <c r="BL227" i="3"/>
  <c r="BN227" i="3"/>
  <c r="BB227" i="3" s="1"/>
  <c r="BI227" i="3"/>
  <c r="BA227" i="3" l="1"/>
  <c r="BC227" i="3" s="1"/>
  <c r="AY227" i="3"/>
  <c r="Y228" i="3" s="1"/>
  <c r="W228" i="3" l="1"/>
  <c r="Z228" i="3"/>
  <c r="U228" i="3"/>
  <c r="AC228" i="3"/>
  <c r="X228" i="3"/>
  <c r="AA228" i="3"/>
  <c r="V228" i="3"/>
  <c r="BV227" i="3"/>
  <c r="BW227" i="3" s="1"/>
  <c r="AB228" i="3"/>
  <c r="P228" i="3"/>
  <c r="R228" i="3" s="1"/>
  <c r="BX227" i="3"/>
  <c r="BY227" i="3"/>
  <c r="AD228" i="3" l="1"/>
  <c r="AU228" i="3" s="1"/>
  <c r="BK228" i="3" s="1"/>
  <c r="AT228" i="3" l="1"/>
  <c r="BJ228" i="3" s="1"/>
  <c r="AW228" i="3"/>
  <c r="BM228" i="3" s="1"/>
  <c r="AV228" i="3"/>
  <c r="BO228" i="3" s="1"/>
  <c r="BL228" i="3" l="1"/>
  <c r="BI228" i="3"/>
  <c r="BN228" i="3"/>
  <c r="BB228" i="3" s="1"/>
  <c r="AY228" i="3" l="1"/>
  <c r="BA228" i="3"/>
  <c r="BC228" i="3" s="1"/>
  <c r="AC229" i="3" l="1"/>
  <c r="X229" i="3"/>
  <c r="BV228" i="3"/>
  <c r="W229" i="3"/>
  <c r="P229" i="3"/>
  <c r="R229" i="3" s="1"/>
  <c r="AB229" i="3"/>
  <c r="Y229" i="3"/>
  <c r="AA229" i="3"/>
  <c r="U229" i="3"/>
  <c r="V229" i="3"/>
  <c r="Z229" i="3"/>
  <c r="AD229" i="3" l="1"/>
  <c r="AU229" i="3" s="1"/>
  <c r="AV229" i="3"/>
  <c r="AW229" i="3"/>
  <c r="BM229" i="3" s="1"/>
  <c r="BW228" i="3"/>
  <c r="BX228" i="3"/>
  <c r="BY228" i="3"/>
  <c r="AT229" i="3"/>
  <c r="BI229" i="3" s="1"/>
  <c r="BK229" i="3"/>
  <c r="BL229" i="3"/>
  <c r="BN229" i="3"/>
  <c r="BO229" i="3"/>
  <c r="BJ229" i="3" l="1"/>
  <c r="BB229" i="3"/>
  <c r="AY229" i="3"/>
  <c r="BA229" i="3"/>
  <c r="BC229" i="3" s="1"/>
  <c r="W230" i="3" l="1"/>
  <c r="AC230" i="3"/>
  <c r="BV229" i="3"/>
  <c r="Y230" i="3"/>
  <c r="Z230" i="3"/>
  <c r="AA230" i="3"/>
  <c r="AB230" i="3"/>
  <c r="P230" i="3"/>
  <c r="R230" i="3" s="1"/>
  <c r="X230" i="3"/>
  <c r="V230" i="3"/>
  <c r="U230" i="3"/>
  <c r="AD230" i="3" l="1"/>
  <c r="BX229" i="3"/>
  <c r="BW229" i="3"/>
  <c r="BY229" i="3"/>
  <c r="AV230" i="3" l="1"/>
  <c r="AW230" i="3"/>
  <c r="BM230" i="3" s="1"/>
  <c r="AT230" i="3"/>
  <c r="AU230" i="3"/>
  <c r="BO230" i="3" l="1"/>
  <c r="BN230" i="3"/>
  <c r="BL230" i="3"/>
  <c r="BK230" i="3"/>
  <c r="BI230" i="3"/>
  <c r="BJ230" i="3"/>
  <c r="BB230" i="3" l="1"/>
  <c r="AY230" i="3"/>
  <c r="BA230" i="3"/>
  <c r="BC230" i="3" l="1"/>
  <c r="U231" i="3"/>
  <c r="BV230" i="3"/>
  <c r="Z231" i="3"/>
  <c r="W231" i="3"/>
  <c r="P231" i="3"/>
  <c r="R231" i="3" s="1"/>
  <c r="X231" i="3"/>
  <c r="AB231" i="3"/>
  <c r="AA231" i="3"/>
  <c r="V231" i="3"/>
  <c r="AC231" i="3"/>
  <c r="Y231" i="3"/>
  <c r="BY230" i="3" l="1"/>
  <c r="BW230" i="3"/>
  <c r="BX230" i="3"/>
  <c r="AD231" i="3"/>
  <c r="AV231" i="3" l="1"/>
  <c r="AW231" i="3"/>
  <c r="BM231" i="3" s="1"/>
  <c r="AU231" i="3"/>
  <c r="AT231" i="3"/>
  <c r="BJ231" i="3" l="1"/>
  <c r="BI231" i="3"/>
  <c r="BL231" i="3"/>
  <c r="BK231" i="3"/>
  <c r="BO231" i="3"/>
  <c r="BN231" i="3"/>
  <c r="BB231" i="3" l="1"/>
  <c r="AY231" i="3"/>
  <c r="BA231" i="3"/>
  <c r="BC231" i="3" s="1"/>
  <c r="P232" i="3" l="1"/>
  <c r="R232" i="3" s="1"/>
  <c r="U232" i="3"/>
  <c r="Z232" i="3"/>
  <c r="AB232" i="3"/>
  <c r="AA232" i="3"/>
  <c r="X232" i="3"/>
  <c r="W232" i="3"/>
  <c r="Y232" i="3"/>
  <c r="AC232" i="3"/>
  <c r="V232" i="3"/>
  <c r="BV231" i="3"/>
  <c r="BY231" i="3" l="1"/>
  <c r="BW231" i="3"/>
  <c r="BX231" i="3"/>
  <c r="AD232" i="3"/>
  <c r="AW232" i="3" l="1"/>
  <c r="BM232" i="3" s="1"/>
  <c r="AV232" i="3"/>
  <c r="AT232" i="3"/>
  <c r="AU232" i="3"/>
  <c r="BK232" i="3" l="1"/>
  <c r="BL232" i="3"/>
  <c r="BN232" i="3"/>
  <c r="BO232" i="3"/>
  <c r="BI232" i="3"/>
  <c r="BJ232" i="3"/>
  <c r="BB232" i="3" l="1"/>
  <c r="AY232" i="3"/>
  <c r="BA232" i="3"/>
  <c r="BC232" i="3" l="1"/>
  <c r="V233" i="3"/>
  <c r="BV232" i="3"/>
  <c r="P233" i="3"/>
  <c r="R233" i="3" s="1"/>
  <c r="AB233" i="3"/>
  <c r="W233" i="3"/>
  <c r="AA233" i="3"/>
  <c r="U233" i="3"/>
  <c r="Y233" i="3"/>
  <c r="Z233" i="3"/>
  <c r="AC233" i="3"/>
  <c r="X233" i="3"/>
  <c r="AD233" i="3" l="1"/>
  <c r="BY232" i="3"/>
  <c r="BX232" i="3"/>
  <c r="BW232" i="3"/>
  <c r="AW233" i="3" l="1"/>
  <c r="BM233" i="3" s="1"/>
  <c r="AV233" i="3"/>
  <c r="AT233" i="3"/>
  <c r="AU233" i="3"/>
  <c r="BL233" i="3" l="1"/>
  <c r="BK233" i="3"/>
  <c r="BN233" i="3"/>
  <c r="BO233" i="3"/>
  <c r="BJ233" i="3"/>
  <c r="BI233" i="3"/>
  <c r="BB233" i="3" l="1"/>
  <c r="AY233" i="3"/>
  <c r="BA233" i="3"/>
  <c r="BC233" i="3" l="1"/>
  <c r="AC234" i="3"/>
  <c r="U234" i="3"/>
  <c r="AB234" i="3"/>
  <c r="X234" i="3"/>
  <c r="BV233" i="3"/>
  <c r="AA234" i="3"/>
  <c r="Z234" i="3"/>
  <c r="W234" i="3"/>
  <c r="V234" i="3"/>
  <c r="Y234" i="3"/>
  <c r="P234" i="3"/>
  <c r="R234" i="3" s="1"/>
  <c r="BW233" i="3" l="1"/>
  <c r="BY233" i="3"/>
  <c r="BX233" i="3"/>
  <c r="AD234" i="3"/>
  <c r="AV234" i="3" l="1"/>
  <c r="AW234" i="3"/>
  <c r="BM234" i="3" s="1"/>
  <c r="AU234" i="3"/>
  <c r="AT234" i="3"/>
  <c r="BJ234" i="3" l="1"/>
  <c r="BI234" i="3"/>
  <c r="BN234" i="3"/>
  <c r="BO234" i="3"/>
  <c r="BL234" i="3"/>
  <c r="BK234" i="3"/>
  <c r="BB234" i="3" l="1"/>
  <c r="AY234" i="3"/>
  <c r="BA234" i="3"/>
  <c r="BC234" i="3" l="1"/>
  <c r="Z235" i="3"/>
  <c r="U235" i="3"/>
  <c r="X235" i="3"/>
  <c r="W235" i="3"/>
  <c r="P235" i="3"/>
  <c r="R235" i="3" s="1"/>
  <c r="AC235" i="3"/>
  <c r="BV234" i="3"/>
  <c r="V235" i="3"/>
  <c r="AB235" i="3"/>
  <c r="AA235" i="3"/>
  <c r="Y235" i="3"/>
  <c r="BY234" i="3" l="1"/>
  <c r="BW234" i="3"/>
  <c r="BX234" i="3"/>
  <c r="AD235" i="3"/>
  <c r="AW235" i="3" l="1"/>
  <c r="BM235" i="3" s="1"/>
  <c r="AV235" i="3"/>
  <c r="AU235" i="3"/>
  <c r="AT235" i="3"/>
  <c r="BJ235" i="3" l="1"/>
  <c r="BI235" i="3"/>
  <c r="BK235" i="3"/>
  <c r="BL235" i="3"/>
  <c r="BO235" i="3"/>
  <c r="BN235" i="3"/>
  <c r="BB235" i="3" l="1"/>
  <c r="AY235" i="3"/>
  <c r="BA235" i="3"/>
  <c r="BC235" i="3" l="1"/>
  <c r="W236" i="3"/>
  <c r="BV235" i="3"/>
  <c r="V236" i="3"/>
  <c r="AA236" i="3"/>
  <c r="Y236" i="3"/>
  <c r="Z236" i="3"/>
  <c r="U236" i="3"/>
  <c r="AB236" i="3"/>
  <c r="P236" i="3"/>
  <c r="R236" i="3" s="1"/>
  <c r="AC236" i="3"/>
  <c r="X236" i="3"/>
  <c r="AD236" i="3" l="1"/>
  <c r="BW235" i="3"/>
  <c r="BX235" i="3"/>
  <c r="BY235" i="3"/>
  <c r="AV236" i="3" l="1"/>
  <c r="AW236" i="3"/>
  <c r="BM236" i="3" s="1"/>
  <c r="AT236" i="3"/>
  <c r="AU236" i="3"/>
  <c r="BK236" i="3" l="1"/>
  <c r="BL236" i="3"/>
  <c r="BN236" i="3"/>
  <c r="BO236" i="3"/>
  <c r="BI236" i="3"/>
  <c r="BJ236" i="3"/>
  <c r="BB236" i="3" l="1"/>
  <c r="AY236" i="3"/>
  <c r="BA236" i="3"/>
  <c r="BC236" i="3" l="1"/>
  <c r="Y237" i="3"/>
  <c r="P237" i="3"/>
  <c r="R237" i="3" s="1"/>
  <c r="BV236" i="3"/>
  <c r="AB237" i="3"/>
  <c r="W237" i="3"/>
  <c r="Z237" i="3"/>
  <c r="U237" i="3"/>
  <c r="X237" i="3"/>
  <c r="V237" i="3"/>
  <c r="AC237" i="3"/>
  <c r="AA237" i="3"/>
  <c r="AD237" i="3" l="1"/>
  <c r="BY236" i="3"/>
  <c r="BW236" i="3"/>
  <c r="BX236" i="3"/>
  <c r="AT237" i="3" l="1"/>
  <c r="BI237" i="3" s="1"/>
  <c r="AW237" i="3"/>
  <c r="BM237" i="3" s="1"/>
  <c r="AV237" i="3"/>
  <c r="BO237" i="3" s="1"/>
  <c r="AU237" i="3"/>
  <c r="BK237" i="3" s="1"/>
  <c r="BN237" i="3" l="1"/>
  <c r="BB237" i="3" s="1"/>
  <c r="BJ237" i="3"/>
  <c r="AY237" i="3" s="1"/>
  <c r="BL237" i="3"/>
  <c r="BA237" i="3" l="1"/>
  <c r="BC237" i="3" s="1"/>
  <c r="V238" i="3"/>
  <c r="Z238" i="3"/>
  <c r="AB238" i="3"/>
  <c r="BV237" i="3"/>
  <c r="AA238" i="3"/>
  <c r="P238" i="3"/>
  <c r="R238" i="3" s="1"/>
  <c r="Y238" i="3"/>
  <c r="W238" i="3"/>
  <c r="U238" i="3"/>
  <c r="AC238" i="3"/>
  <c r="X238" i="3"/>
  <c r="AD238" i="3" l="1"/>
  <c r="BX237" i="3"/>
  <c r="BY237" i="3"/>
  <c r="BW237" i="3"/>
  <c r="AT238" i="3" l="1"/>
  <c r="BI238" i="3" s="1"/>
  <c r="AV238" i="3"/>
  <c r="BO238" i="3" s="1"/>
  <c r="AW238" i="3"/>
  <c r="BM238" i="3" s="1"/>
  <c r="AU238" i="3"/>
  <c r="BJ238" i="3" l="1"/>
  <c r="BA238" i="3" s="1"/>
  <c r="BL238" i="3"/>
  <c r="BK238" i="3"/>
  <c r="AY238" i="3" s="1"/>
  <c r="BN238" i="3"/>
  <c r="BB238" i="3" l="1"/>
  <c r="BC238" i="3" s="1"/>
  <c r="X239" i="3"/>
  <c r="W239" i="3"/>
  <c r="AA239" i="3"/>
  <c r="AB239" i="3"/>
  <c r="V239" i="3"/>
  <c r="Y239" i="3"/>
  <c r="Z239" i="3"/>
  <c r="AC239" i="3"/>
  <c r="BV238" i="3"/>
  <c r="BY238" i="3" s="1"/>
  <c r="U239" i="3"/>
  <c r="P239" i="3"/>
  <c r="R239" i="3" s="1"/>
  <c r="BX238" i="3" l="1"/>
  <c r="BW238" i="3"/>
  <c r="AD239" i="3"/>
  <c r="AU239" i="3" s="1"/>
  <c r="AW239" i="3" l="1"/>
  <c r="BM239" i="3" s="1"/>
  <c r="AV239" i="3"/>
  <c r="BO239" i="3" s="1"/>
  <c r="AT239" i="3"/>
  <c r="BI239" i="3" s="1"/>
  <c r="BK239" i="3"/>
  <c r="BL239" i="3" l="1"/>
  <c r="BN239" i="3"/>
  <c r="BB239" i="3" s="1"/>
  <c r="BJ239" i="3"/>
  <c r="AY239" i="3" s="1"/>
  <c r="BV239" i="3" l="1"/>
  <c r="BY239" i="3" s="1"/>
  <c r="AB240" i="3"/>
  <c r="V240" i="3"/>
  <c r="AC240" i="3"/>
  <c r="W240" i="3"/>
  <c r="X240" i="3"/>
  <c r="AA240" i="3"/>
  <c r="P240" i="3"/>
  <c r="R240" i="3" s="1"/>
  <c r="U240" i="3"/>
  <c r="Z240" i="3"/>
  <c r="Y240" i="3"/>
  <c r="BA239" i="3"/>
  <c r="BC239" i="3" s="1"/>
  <c r="BX239" i="3"/>
  <c r="BW239" i="3" l="1"/>
  <c r="AD240" i="3"/>
  <c r="AU240" i="3" s="1"/>
  <c r="AT240" i="3"/>
  <c r="AV240" i="3" l="1"/>
  <c r="BO240" i="3" s="1"/>
  <c r="AW240" i="3"/>
  <c r="BM240" i="3" s="1"/>
  <c r="BJ240" i="3"/>
  <c r="BI240" i="3"/>
  <c r="BK240" i="3"/>
  <c r="BL240" i="3" l="1"/>
  <c r="BN240" i="3"/>
  <c r="BB240" i="3" s="1"/>
  <c r="AY240" i="3"/>
  <c r="BA240" i="3"/>
  <c r="BC240" i="3" l="1"/>
  <c r="BV240" i="3"/>
  <c r="P241" i="3"/>
  <c r="R241" i="3" s="1"/>
  <c r="V241" i="3"/>
  <c r="W241" i="3"/>
  <c r="AA241" i="3"/>
  <c r="AC241" i="3"/>
  <c r="Z241" i="3"/>
  <c r="X241" i="3"/>
  <c r="Y241" i="3"/>
  <c r="U241" i="3"/>
  <c r="AB241" i="3"/>
  <c r="AD241" i="3" l="1"/>
  <c r="BY240" i="3"/>
  <c r="BX240" i="3"/>
  <c r="BW240" i="3"/>
  <c r="AW241" i="3" l="1"/>
  <c r="BM241" i="3" s="1"/>
  <c r="AV241" i="3"/>
  <c r="AT241" i="3"/>
  <c r="AU241" i="3"/>
  <c r="BO241" i="3" l="1"/>
  <c r="BN241" i="3"/>
  <c r="BL241" i="3"/>
  <c r="BK241" i="3"/>
  <c r="BJ241" i="3"/>
  <c r="BI241" i="3"/>
  <c r="BB241" i="3" l="1"/>
  <c r="AY241" i="3"/>
  <c r="BA241" i="3"/>
  <c r="U242" i="3" l="1"/>
  <c r="BV241" i="3"/>
  <c r="AA242" i="3"/>
  <c r="X242" i="3"/>
  <c r="W242" i="3"/>
  <c r="Z242" i="3"/>
  <c r="AB242" i="3"/>
  <c r="Y242" i="3"/>
  <c r="V242" i="3"/>
  <c r="P242" i="3"/>
  <c r="R242" i="3" s="1"/>
  <c r="AC242" i="3"/>
  <c r="BC241" i="3"/>
  <c r="BW241" i="3" l="1"/>
  <c r="BY241" i="3"/>
  <c r="BX241" i="3"/>
  <c r="AD242" i="3"/>
  <c r="AV242" i="3" l="1"/>
  <c r="AW242" i="3"/>
  <c r="BM242" i="3" s="1"/>
  <c r="AU242" i="3"/>
  <c r="AT242" i="3"/>
  <c r="BO242" i="3" l="1"/>
  <c r="BN242" i="3"/>
  <c r="BJ242" i="3"/>
  <c r="BI242" i="3"/>
  <c r="BK242" i="3"/>
  <c r="BL242" i="3"/>
  <c r="BB242" i="3" l="1"/>
  <c r="AY242" i="3"/>
  <c r="BA242" i="3"/>
  <c r="U243" i="3" l="1"/>
  <c r="BV242" i="3"/>
  <c r="AB243" i="3"/>
  <c r="W243" i="3"/>
  <c r="Y243" i="3"/>
  <c r="X243" i="3"/>
  <c r="V243" i="3"/>
  <c r="Z243" i="3"/>
  <c r="AC243" i="3"/>
  <c r="AA243" i="3"/>
  <c r="P243" i="3"/>
  <c r="R243" i="3" s="1"/>
  <c r="BC242" i="3"/>
  <c r="BX242" i="3" l="1"/>
  <c r="BW242" i="3"/>
  <c r="BY242" i="3"/>
  <c r="AD243" i="3"/>
  <c r="AW243" i="3" l="1"/>
  <c r="BM243" i="3" s="1"/>
  <c r="AV243" i="3"/>
  <c r="AT243" i="3"/>
  <c r="AU243" i="3"/>
  <c r="BL243" i="3" l="1"/>
  <c r="BK243" i="3"/>
  <c r="BO243" i="3"/>
  <c r="BN243" i="3"/>
  <c r="BJ243" i="3"/>
  <c r="BI243" i="3"/>
  <c r="BB243" i="3" l="1"/>
  <c r="AY243" i="3"/>
  <c r="BA243" i="3"/>
  <c r="U244" i="3" l="1"/>
  <c r="AA244" i="3"/>
  <c r="V244" i="3"/>
  <c r="W244" i="3"/>
  <c r="P244" i="3"/>
  <c r="R244" i="3" s="1"/>
  <c r="BV243" i="3"/>
  <c r="AB244" i="3"/>
  <c r="Y244" i="3"/>
  <c r="AC244" i="3"/>
  <c r="Z244" i="3"/>
  <c r="X244" i="3"/>
  <c r="BC243" i="3"/>
  <c r="BY243" i="3" l="1"/>
  <c r="BW243" i="3"/>
  <c r="BX243" i="3"/>
  <c r="AD244" i="3"/>
  <c r="AW244" i="3" l="1"/>
  <c r="BM244" i="3" s="1"/>
  <c r="AV244" i="3"/>
  <c r="AU244" i="3"/>
  <c r="AT244" i="3"/>
  <c r="BO244" i="3" l="1"/>
  <c r="BN244" i="3"/>
  <c r="BJ244" i="3"/>
  <c r="BI244" i="3"/>
  <c r="BK244" i="3"/>
  <c r="BL244" i="3"/>
  <c r="BB244" i="3" l="1"/>
  <c r="AY244" i="3"/>
  <c r="BA244" i="3"/>
  <c r="U245" i="3" l="1"/>
  <c r="BV244" i="3"/>
  <c r="Y245" i="3"/>
  <c r="V245" i="3"/>
  <c r="AA245" i="3"/>
  <c r="Z245" i="3"/>
  <c r="P245" i="3"/>
  <c r="R245" i="3" s="1"/>
  <c r="AC245" i="3"/>
  <c r="W245" i="3"/>
  <c r="X245" i="3"/>
  <c r="AB245" i="3"/>
  <c r="BC244" i="3"/>
  <c r="BW244" i="3" l="1"/>
  <c r="BX244" i="3"/>
  <c r="BY244" i="3"/>
  <c r="AD245" i="3"/>
  <c r="AV245" i="3" l="1"/>
  <c r="AW245" i="3"/>
  <c r="BM245" i="3" s="1"/>
  <c r="AU245" i="3"/>
  <c r="AT245" i="3"/>
  <c r="BO245" i="3" l="1"/>
  <c r="BN245" i="3"/>
  <c r="BJ245" i="3"/>
  <c r="BI245" i="3"/>
  <c r="BL245" i="3"/>
  <c r="BK245" i="3"/>
  <c r="BB245" i="3" l="1"/>
  <c r="AY245" i="3"/>
  <c r="BA245" i="3"/>
  <c r="BV245" i="3" l="1"/>
  <c r="AB246" i="3"/>
  <c r="P246" i="3"/>
  <c r="R246" i="3" s="1"/>
  <c r="Z246" i="3"/>
  <c r="AA246" i="3"/>
  <c r="U246" i="3"/>
  <c r="AC246" i="3"/>
  <c r="X246" i="3"/>
  <c r="Y246" i="3"/>
  <c r="W246" i="3"/>
  <c r="V246" i="3"/>
  <c r="BC245" i="3"/>
  <c r="AD246" i="3" l="1"/>
  <c r="BY245" i="3"/>
  <c r="BW245" i="3"/>
  <c r="BX245" i="3"/>
  <c r="AW246" i="3" l="1"/>
  <c r="BM246" i="3" s="1"/>
  <c r="AV246" i="3"/>
  <c r="BO246" i="3" s="1"/>
  <c r="AT246" i="3"/>
  <c r="AU246" i="3"/>
  <c r="BK246" i="3" s="1"/>
  <c r="BN246" i="3" l="1"/>
  <c r="BB246" i="3" s="1"/>
  <c r="BJ246" i="3"/>
  <c r="BI246" i="3"/>
  <c r="BL246" i="3"/>
  <c r="AY246" i="3" l="1"/>
  <c r="BA246" i="3"/>
  <c r="BC246" i="3" s="1"/>
  <c r="BV246" i="3" l="1"/>
  <c r="Y247" i="3"/>
  <c r="AB247" i="3"/>
  <c r="AA247" i="3"/>
  <c r="U247" i="3"/>
  <c r="AC247" i="3"/>
  <c r="W247" i="3"/>
  <c r="P247" i="3"/>
  <c r="R247" i="3" s="1"/>
  <c r="X247" i="3"/>
  <c r="Z247" i="3"/>
  <c r="V247" i="3"/>
  <c r="BY246" i="3"/>
  <c r="BX246" i="3"/>
  <c r="BW246" i="3"/>
  <c r="AD247" i="3" l="1"/>
  <c r="AV247" i="3" l="1"/>
  <c r="BO247" i="3" s="1"/>
  <c r="AW247" i="3"/>
  <c r="BM247" i="3" s="1"/>
  <c r="AU247" i="3"/>
  <c r="BK247" i="3" s="1"/>
  <c r="AT247" i="3"/>
  <c r="BI247" i="3" s="1"/>
  <c r="BJ247" i="3" l="1"/>
  <c r="BL247" i="3"/>
  <c r="BN247" i="3"/>
  <c r="BB247" i="3" s="1"/>
  <c r="AY247" i="3"/>
  <c r="BA247" i="3"/>
  <c r="U248" i="3" l="1"/>
  <c r="P248" i="3"/>
  <c r="R248" i="3" s="1"/>
  <c r="V248" i="3"/>
  <c r="W248" i="3"/>
  <c r="Z248" i="3"/>
  <c r="Y248" i="3"/>
  <c r="AA248" i="3"/>
  <c r="AC248" i="3"/>
  <c r="X248" i="3"/>
  <c r="AB248" i="3"/>
  <c r="BV247" i="3"/>
  <c r="BC247" i="3"/>
  <c r="BY247" i="3" l="1"/>
  <c r="BW247" i="3"/>
  <c r="BX247" i="3"/>
  <c r="AD248" i="3"/>
  <c r="AV248" i="3" l="1"/>
  <c r="AW248" i="3"/>
  <c r="BM248" i="3" s="1"/>
  <c r="AT248" i="3"/>
  <c r="AU248" i="3"/>
  <c r="BK248" i="3" l="1"/>
  <c r="BL248" i="3"/>
  <c r="BO248" i="3"/>
  <c r="BN248" i="3"/>
  <c r="BJ248" i="3"/>
  <c r="BI248" i="3"/>
  <c r="BB248" i="3" l="1"/>
  <c r="AY248" i="3"/>
  <c r="BA248" i="3"/>
  <c r="X249" i="3" l="1"/>
  <c r="AA249" i="3"/>
  <c r="P249" i="3"/>
  <c r="R249" i="3" s="1"/>
  <c r="AB249" i="3"/>
  <c r="U249" i="3"/>
  <c r="W249" i="3"/>
  <c r="Y249" i="3"/>
  <c r="Z249" i="3"/>
  <c r="AC249" i="3"/>
  <c r="BV248" i="3"/>
  <c r="V249" i="3"/>
  <c r="BC248" i="3"/>
  <c r="BY248" i="3" l="1"/>
  <c r="BW248" i="3"/>
  <c r="BX248" i="3"/>
  <c r="AD249" i="3"/>
  <c r="AV249" i="3" l="1"/>
  <c r="AW249" i="3"/>
  <c r="BM249" i="3" s="1"/>
  <c r="AT249" i="3"/>
  <c r="AU249" i="3"/>
  <c r="BO249" i="3" l="1"/>
  <c r="BN249" i="3"/>
  <c r="BL249" i="3"/>
  <c r="BK249" i="3"/>
  <c r="BJ249" i="3"/>
  <c r="BI249" i="3"/>
  <c r="BB249" i="3" l="1"/>
  <c r="AY249" i="3"/>
  <c r="BA249" i="3"/>
  <c r="P250" i="3" l="1"/>
  <c r="R250" i="3" s="1"/>
  <c r="AA250" i="3"/>
  <c r="Y250" i="3"/>
  <c r="X250" i="3"/>
  <c r="AB250" i="3"/>
  <c r="V250" i="3"/>
  <c r="U250" i="3"/>
  <c r="BV249" i="3"/>
  <c r="W250" i="3"/>
  <c r="Z250" i="3"/>
  <c r="AC250" i="3"/>
  <c r="BC249" i="3"/>
  <c r="AD250" i="3" l="1"/>
  <c r="BY249" i="3"/>
  <c r="BX249" i="3"/>
  <c r="BW249" i="3"/>
  <c r="AV250" i="3" l="1"/>
  <c r="BO250" i="3" s="1"/>
  <c r="AW250" i="3"/>
  <c r="BM250" i="3" s="1"/>
  <c r="AT250" i="3"/>
  <c r="AU250" i="3"/>
  <c r="BK250" i="3" s="1"/>
  <c r="BN250" i="3" l="1"/>
  <c r="BB250" i="3" s="1"/>
  <c r="BJ250" i="3"/>
  <c r="BL250" i="3"/>
  <c r="BI250" i="3"/>
  <c r="AY250" i="3" s="1"/>
  <c r="BA250" i="3" l="1"/>
  <c r="BC250" i="3" s="1"/>
  <c r="BV250" i="3"/>
  <c r="Z251" i="3"/>
  <c r="Y251" i="3"/>
  <c r="P251" i="3"/>
  <c r="R251" i="3" s="1"/>
  <c r="AC251" i="3"/>
  <c r="V251" i="3"/>
  <c r="U251" i="3"/>
  <c r="W251" i="3"/>
  <c r="AA251" i="3"/>
  <c r="X251" i="3"/>
  <c r="AB251" i="3"/>
  <c r="AD251" i="3" l="1"/>
  <c r="BY250" i="3"/>
  <c r="BW250" i="3"/>
  <c r="BX250" i="3"/>
  <c r="AW251" i="3" l="1"/>
  <c r="BM251" i="3" s="1"/>
  <c r="AV251" i="3"/>
  <c r="AT251" i="3"/>
  <c r="AU251" i="3"/>
  <c r="BL251" i="3" l="1"/>
  <c r="BK251" i="3"/>
  <c r="BO251" i="3"/>
  <c r="BN251" i="3"/>
  <c r="BJ251" i="3"/>
  <c r="BI251" i="3"/>
  <c r="BB251" i="3" l="1"/>
  <c r="AY251" i="3"/>
  <c r="BA251" i="3"/>
  <c r="BV251" i="3" l="1"/>
  <c r="AC252" i="3"/>
  <c r="W252" i="3"/>
  <c r="AA252" i="3"/>
  <c r="V252" i="3"/>
  <c r="AB252" i="3"/>
  <c r="X252" i="3"/>
  <c r="Y252" i="3"/>
  <c r="P252" i="3"/>
  <c r="R252" i="3" s="1"/>
  <c r="U252" i="3"/>
  <c r="Z252" i="3"/>
  <c r="BC251" i="3"/>
  <c r="AD252" i="3" l="1"/>
  <c r="BY251" i="3"/>
  <c r="BX251" i="3"/>
  <c r="BW251" i="3"/>
  <c r="AV252" i="3" l="1"/>
  <c r="AW252" i="3"/>
  <c r="BM252" i="3" s="1"/>
  <c r="AT252" i="3"/>
  <c r="AU252" i="3"/>
  <c r="BO252" i="3" l="1"/>
  <c r="BN252" i="3"/>
  <c r="BK252" i="3"/>
  <c r="BL252" i="3"/>
  <c r="BJ252" i="3"/>
  <c r="BI252" i="3"/>
  <c r="BB252" i="3" l="1"/>
  <c r="AY252" i="3"/>
  <c r="BA252" i="3"/>
  <c r="BV252" i="3" l="1"/>
  <c r="AC253" i="3"/>
  <c r="U253" i="3"/>
  <c r="Z253" i="3"/>
  <c r="AB253" i="3"/>
  <c r="AA253" i="3"/>
  <c r="P253" i="3"/>
  <c r="R253" i="3" s="1"/>
  <c r="Y253" i="3"/>
  <c r="X253" i="3"/>
  <c r="W253" i="3"/>
  <c r="V253" i="3"/>
  <c r="BC252" i="3"/>
  <c r="AD253" i="3" l="1"/>
  <c r="BY252" i="3"/>
  <c r="BW252" i="3"/>
  <c r="BX252" i="3"/>
  <c r="AW253" i="3" l="1"/>
  <c r="BM253" i="3" s="1"/>
  <c r="AV253" i="3"/>
  <c r="AU253" i="3"/>
  <c r="AT253" i="3"/>
  <c r="BJ253" i="3" l="1"/>
  <c r="BI253" i="3"/>
  <c r="BL253" i="3"/>
  <c r="BK253" i="3"/>
  <c r="BO253" i="3"/>
  <c r="BN253" i="3"/>
  <c r="BB253" i="3" l="1"/>
  <c r="AY253" i="3"/>
  <c r="BA253" i="3"/>
  <c r="BC253" i="3" l="1"/>
  <c r="U254" i="3"/>
  <c r="X254" i="3"/>
  <c r="P254" i="3"/>
  <c r="R254" i="3" s="1"/>
  <c r="V254" i="3"/>
  <c r="Z254" i="3"/>
  <c r="Y254" i="3"/>
  <c r="W254" i="3"/>
  <c r="AB254" i="3"/>
  <c r="BV253" i="3"/>
  <c r="AA254" i="3"/>
  <c r="AC254" i="3"/>
  <c r="BY253" i="3" l="1"/>
  <c r="BW253" i="3"/>
  <c r="BX253" i="3"/>
  <c r="AD254" i="3"/>
  <c r="AW254" i="3" l="1"/>
  <c r="BM254" i="3" s="1"/>
  <c r="AV254" i="3"/>
  <c r="AU254" i="3"/>
  <c r="AT254" i="3"/>
  <c r="BO254" i="3" l="1"/>
  <c r="BN254" i="3"/>
  <c r="BJ254" i="3"/>
  <c r="BI254" i="3"/>
  <c r="BK254" i="3"/>
  <c r="BL254" i="3"/>
  <c r="BB254" i="3" l="1"/>
  <c r="AY254" i="3"/>
  <c r="BA254" i="3"/>
  <c r="U255" i="3" l="1"/>
  <c r="AB255" i="3"/>
  <c r="BV254" i="3"/>
  <c r="V255" i="3"/>
  <c r="P255" i="3"/>
  <c r="R255" i="3" s="1"/>
  <c r="Y255" i="3"/>
  <c r="X255" i="3"/>
  <c r="AC255" i="3"/>
  <c r="Z255" i="3"/>
  <c r="AA255" i="3"/>
  <c r="W255" i="3"/>
  <c r="BC254" i="3"/>
  <c r="BX254" i="3" l="1"/>
  <c r="BY254" i="3"/>
  <c r="BW254" i="3"/>
  <c r="AD255" i="3"/>
  <c r="AW255" i="3" l="1"/>
  <c r="BM255" i="3" s="1"/>
  <c r="AV255" i="3"/>
  <c r="AU255" i="3"/>
  <c r="AT255" i="3"/>
  <c r="BJ255" i="3" l="1"/>
  <c r="BI255" i="3"/>
  <c r="BL255" i="3"/>
  <c r="BK255" i="3"/>
  <c r="BO255" i="3"/>
  <c r="BN255" i="3"/>
  <c r="BB255" i="3" l="1"/>
  <c r="AY255" i="3"/>
  <c r="BA255" i="3"/>
  <c r="BC255" i="3" s="1"/>
  <c r="X256" i="3" l="1"/>
  <c r="AA256" i="3"/>
  <c r="P256" i="3"/>
  <c r="R256" i="3" s="1"/>
  <c r="AB256" i="3"/>
  <c r="W256" i="3"/>
  <c r="V256" i="3"/>
  <c r="Y256" i="3"/>
  <c r="Z256" i="3"/>
  <c r="BV255" i="3"/>
  <c r="U256" i="3"/>
  <c r="AC256" i="3"/>
  <c r="AD256" i="3" l="1"/>
  <c r="BY255" i="3"/>
  <c r="BW255" i="3"/>
  <c r="BX255" i="3"/>
  <c r="AW256" i="3" l="1"/>
  <c r="BM256" i="3" s="1"/>
  <c r="AV256" i="3"/>
  <c r="AT256" i="3"/>
  <c r="AU256" i="3"/>
  <c r="BK256" i="3" l="1"/>
  <c r="BL256" i="3"/>
  <c r="BJ256" i="3"/>
  <c r="BI256" i="3"/>
  <c r="BO256" i="3"/>
  <c r="BN256" i="3"/>
  <c r="BB256" i="3" l="1"/>
  <c r="AY256" i="3"/>
  <c r="BA256" i="3"/>
  <c r="BC256" i="3" l="1"/>
  <c r="X257" i="3"/>
  <c r="AC257" i="3"/>
  <c r="P257" i="3"/>
  <c r="R257" i="3" s="1"/>
  <c r="AB257" i="3"/>
  <c r="Y257" i="3"/>
  <c r="Z257" i="3"/>
  <c r="V257" i="3"/>
  <c r="U257" i="3"/>
  <c r="AA257" i="3"/>
  <c r="W257" i="3"/>
  <c r="BV256" i="3"/>
  <c r="AD257" i="3" l="1"/>
  <c r="BW256" i="3"/>
  <c r="BX256" i="3"/>
  <c r="BY256" i="3"/>
  <c r="AT257" i="3" l="1"/>
  <c r="BI257" i="3" s="1"/>
  <c r="AW257" i="3"/>
  <c r="BM257" i="3" s="1"/>
  <c r="AV257" i="3"/>
  <c r="BO257" i="3" s="1"/>
  <c r="AU257" i="3"/>
  <c r="BK257" i="3" s="1"/>
  <c r="BJ257" i="3" l="1"/>
  <c r="BA257" i="3" s="1"/>
  <c r="BN257" i="3"/>
  <c r="BL257" i="3"/>
  <c r="BB257" i="3" l="1"/>
  <c r="BC257" i="3" s="1"/>
  <c r="AY257" i="3"/>
  <c r="V258" i="3" l="1"/>
  <c r="X258" i="3"/>
  <c r="Z258" i="3"/>
  <c r="AB258" i="3"/>
  <c r="P258" i="3"/>
  <c r="R258" i="3" s="1"/>
  <c r="AC258" i="3"/>
  <c r="U258" i="3"/>
  <c r="W258" i="3"/>
  <c r="BV257" i="3"/>
  <c r="BX257" i="3" s="1"/>
  <c r="Y258" i="3"/>
  <c r="AA258" i="3"/>
  <c r="BY257" i="3" l="1"/>
  <c r="BW257" i="3"/>
  <c r="AD258" i="3"/>
  <c r="AT258" i="3" s="1"/>
  <c r="AV258" i="3" l="1"/>
  <c r="AW258" i="3"/>
  <c r="BM258" i="3" s="1"/>
  <c r="AU258" i="3"/>
  <c r="BK258" i="3" s="1"/>
  <c r="BI258" i="3"/>
  <c r="BO258" i="3"/>
  <c r="BN258" i="3" l="1"/>
  <c r="BB258" i="3" s="1"/>
  <c r="BJ258" i="3"/>
  <c r="BA258" i="3" s="1"/>
  <c r="BL258" i="3"/>
  <c r="AY258" i="3" l="1"/>
  <c r="BC258" i="3"/>
  <c r="U259" i="3"/>
  <c r="Z259" i="3"/>
  <c r="V259" i="3"/>
  <c r="BV258" i="3"/>
  <c r="AC259" i="3"/>
  <c r="AA259" i="3"/>
  <c r="P259" i="3"/>
  <c r="R259" i="3" s="1"/>
  <c r="Y259" i="3"/>
  <c r="AB259" i="3"/>
  <c r="X259" i="3"/>
  <c r="W259" i="3"/>
  <c r="BW258" i="3" l="1"/>
  <c r="BX258" i="3"/>
  <c r="BY258" i="3"/>
  <c r="AD259" i="3"/>
  <c r="AV259" i="3" l="1"/>
  <c r="AW259" i="3"/>
  <c r="BM259" i="3" s="1"/>
  <c r="AT259" i="3"/>
  <c r="AU259" i="3"/>
  <c r="BO259" i="3" l="1"/>
  <c r="BN259" i="3"/>
  <c r="BL259" i="3"/>
  <c r="BK259" i="3"/>
  <c r="BJ259" i="3"/>
  <c r="BI259" i="3"/>
  <c r="BB259" i="3" l="1"/>
  <c r="AY259" i="3"/>
  <c r="BA259" i="3"/>
  <c r="BC259" i="3" l="1"/>
  <c r="U260" i="3"/>
  <c r="AC260" i="3"/>
  <c r="AB260" i="3"/>
  <c r="AA260" i="3"/>
  <c r="V260" i="3"/>
  <c r="BV259" i="3"/>
  <c r="Y260" i="3"/>
  <c r="Z260" i="3"/>
  <c r="X260" i="3"/>
  <c r="W260" i="3"/>
  <c r="P260" i="3"/>
  <c r="R260" i="3" s="1"/>
  <c r="BY259" i="3" l="1"/>
  <c r="BW259" i="3"/>
  <c r="BX259" i="3"/>
  <c r="AD260" i="3"/>
  <c r="AV260" i="3" l="1"/>
  <c r="AW260" i="3"/>
  <c r="BM260" i="3" s="1"/>
  <c r="AT260" i="3"/>
  <c r="AU260" i="3"/>
  <c r="BO260" i="3" l="1"/>
  <c r="BN260" i="3"/>
  <c r="BK260" i="3"/>
  <c r="BL260" i="3"/>
  <c r="BJ260" i="3"/>
  <c r="BI260" i="3"/>
  <c r="BB260" i="3" l="1"/>
  <c r="AY260" i="3"/>
  <c r="BA260" i="3"/>
  <c r="BV260" i="3" l="1"/>
  <c r="P261" i="3"/>
  <c r="R261" i="3" s="1"/>
  <c r="AA261" i="3"/>
  <c r="V261" i="3"/>
  <c r="W261" i="3"/>
  <c r="X261" i="3"/>
  <c r="Z261" i="3"/>
  <c r="Y261" i="3"/>
  <c r="AC261" i="3"/>
  <c r="AB261" i="3"/>
  <c r="U261" i="3"/>
  <c r="BC260" i="3"/>
  <c r="AD261" i="3" l="1"/>
  <c r="BX260" i="3"/>
  <c r="BW260" i="3"/>
  <c r="BY260" i="3"/>
  <c r="AW261" i="3" l="1"/>
  <c r="BM261" i="3" s="1"/>
  <c r="AV261" i="3"/>
  <c r="AT261" i="3"/>
  <c r="AU261" i="3"/>
  <c r="BL261" i="3" l="1"/>
  <c r="BK261" i="3"/>
  <c r="BO261" i="3"/>
  <c r="BN261" i="3"/>
  <c r="BJ261" i="3"/>
  <c r="BI261" i="3"/>
  <c r="BB261" i="3" l="1"/>
  <c r="AY261" i="3"/>
  <c r="BA261" i="3"/>
  <c r="P262" i="3" l="1"/>
  <c r="R262" i="3" s="1"/>
  <c r="Z262" i="3"/>
  <c r="Y262" i="3"/>
  <c r="X262" i="3"/>
  <c r="W262" i="3"/>
  <c r="BV261" i="3"/>
  <c r="V262" i="3"/>
  <c r="AC262" i="3"/>
  <c r="AA262" i="3"/>
  <c r="AB262" i="3"/>
  <c r="U262" i="3"/>
  <c r="BC261" i="3"/>
  <c r="AD262" i="3" l="1"/>
  <c r="BY261" i="3"/>
  <c r="BW261" i="3"/>
  <c r="BX261" i="3"/>
  <c r="AW262" i="3" l="1"/>
  <c r="BM262" i="3" s="1"/>
  <c r="AV262" i="3"/>
  <c r="BO262" i="3" s="1"/>
  <c r="AT262" i="3"/>
  <c r="AU262" i="3"/>
  <c r="BK262" i="3" s="1"/>
  <c r="BJ262" i="3" l="1"/>
  <c r="BI262" i="3"/>
  <c r="BN262" i="3"/>
  <c r="BB262" i="3" s="1"/>
  <c r="BL262" i="3"/>
  <c r="AY262" i="3" l="1"/>
  <c r="BA262" i="3"/>
  <c r="BC262" i="3" s="1"/>
  <c r="Y263" i="3" l="1"/>
  <c r="AB263" i="3"/>
  <c r="BV262" i="3"/>
  <c r="BX262" i="3" s="1"/>
  <c r="P263" i="3"/>
  <c r="R263" i="3" s="1"/>
  <c r="W263" i="3"/>
  <c r="AC263" i="3"/>
  <c r="X263" i="3"/>
  <c r="V263" i="3"/>
  <c r="Z263" i="3"/>
  <c r="AA263" i="3"/>
  <c r="U263" i="3"/>
  <c r="BY262" i="3" l="1"/>
  <c r="BW262" i="3"/>
  <c r="AD263" i="3"/>
  <c r="AT263" i="3" s="1"/>
  <c r="AU263" i="3" l="1"/>
  <c r="BK263" i="3" s="1"/>
  <c r="AV263" i="3"/>
  <c r="BO263" i="3" s="1"/>
  <c r="AW263" i="3"/>
  <c r="BM263" i="3" s="1"/>
  <c r="BI263" i="3"/>
  <c r="BJ263" i="3" l="1"/>
  <c r="BN263" i="3"/>
  <c r="BB263" i="3" s="1"/>
  <c r="BL263" i="3"/>
  <c r="AY263" i="3" l="1"/>
  <c r="W264" i="3" s="1"/>
  <c r="BA263" i="3"/>
  <c r="BV263" i="3"/>
  <c r="V264" i="3"/>
  <c r="Z264" i="3"/>
  <c r="AA264" i="3"/>
  <c r="AB264" i="3"/>
  <c r="BC263" i="3"/>
  <c r="Y264" i="3" l="1"/>
  <c r="X264" i="3"/>
  <c r="U264" i="3"/>
  <c r="P264" i="3"/>
  <c r="R264" i="3" s="1"/>
  <c r="AC264" i="3"/>
  <c r="BY263" i="3"/>
  <c r="BX263" i="3"/>
  <c r="BW263" i="3"/>
  <c r="AD264" i="3" l="1"/>
  <c r="AV264" i="3"/>
  <c r="AW264" i="3"/>
  <c r="BM264" i="3" s="1"/>
  <c r="AT264" i="3"/>
  <c r="AU264" i="3"/>
  <c r="BO264" i="3" l="1"/>
  <c r="BN264" i="3"/>
  <c r="BK264" i="3"/>
  <c r="BL264" i="3"/>
  <c r="BJ264" i="3"/>
  <c r="BI264" i="3"/>
  <c r="BB264" i="3" l="1"/>
  <c r="AY264" i="3"/>
  <c r="BA264" i="3"/>
  <c r="BV264" i="3" l="1"/>
  <c r="P265" i="3"/>
  <c r="R265" i="3" s="1"/>
  <c r="V265" i="3"/>
  <c r="Y265" i="3"/>
  <c r="W265" i="3"/>
  <c r="AB265" i="3"/>
  <c r="U265" i="3"/>
  <c r="X265" i="3"/>
  <c r="AC265" i="3"/>
  <c r="AA265" i="3"/>
  <c r="Z265" i="3"/>
  <c r="BC264" i="3"/>
  <c r="AD265" i="3" l="1"/>
  <c r="BW264" i="3"/>
  <c r="BX264" i="3"/>
  <c r="BY264" i="3"/>
  <c r="AW265" i="3" l="1"/>
  <c r="BM265" i="3" s="1"/>
  <c r="AV265" i="3"/>
  <c r="AT265" i="3"/>
  <c r="AU265" i="3"/>
  <c r="BL265" i="3" l="1"/>
  <c r="BK265" i="3"/>
  <c r="BO265" i="3"/>
  <c r="BN265" i="3"/>
  <c r="BJ265" i="3"/>
  <c r="BI265" i="3"/>
  <c r="BB265" i="3" l="1"/>
  <c r="AY265" i="3"/>
  <c r="BA265" i="3"/>
  <c r="U266" i="3" l="1"/>
  <c r="V266" i="3"/>
  <c r="BV265" i="3"/>
  <c r="W266" i="3"/>
  <c r="X266" i="3"/>
  <c r="Y266" i="3"/>
  <c r="AB266" i="3"/>
  <c r="AA266" i="3"/>
  <c r="Z266" i="3"/>
  <c r="P266" i="3"/>
  <c r="R266" i="3" s="1"/>
  <c r="AC266" i="3"/>
  <c r="BC265" i="3"/>
  <c r="BX265" i="3" l="1"/>
  <c r="BW265" i="3"/>
  <c r="BY265" i="3"/>
  <c r="AD266" i="3"/>
  <c r="AV266" i="3" l="1"/>
  <c r="AW266" i="3"/>
  <c r="BM266" i="3" s="1"/>
  <c r="AU266" i="3"/>
  <c r="AT266" i="3"/>
  <c r="BJ266" i="3" l="1"/>
  <c r="BI266" i="3"/>
  <c r="BO266" i="3"/>
  <c r="BN266" i="3"/>
  <c r="BK266" i="3"/>
  <c r="BL266" i="3"/>
  <c r="BB266" i="3" l="1"/>
  <c r="AY266" i="3"/>
  <c r="BA266" i="3"/>
  <c r="BC266" i="3" l="1"/>
  <c r="AB267" i="3"/>
  <c r="X267" i="3"/>
  <c r="V267" i="3"/>
  <c r="AA267" i="3"/>
  <c r="Z267" i="3"/>
  <c r="W267" i="3"/>
  <c r="BV266" i="3"/>
  <c r="AC267" i="3"/>
  <c r="P267" i="3"/>
  <c r="R267" i="3" s="1"/>
  <c r="Y267" i="3"/>
  <c r="U267" i="3"/>
  <c r="BY266" i="3" l="1"/>
  <c r="BW266" i="3"/>
  <c r="BX266" i="3"/>
  <c r="AD267" i="3"/>
  <c r="AW267" i="3" l="1"/>
  <c r="BM267" i="3" s="1"/>
  <c r="AV267" i="3"/>
  <c r="AT267" i="3"/>
  <c r="AU267" i="3"/>
  <c r="BL267" i="3" l="1"/>
  <c r="BK267" i="3"/>
  <c r="BJ267" i="3"/>
  <c r="BI267" i="3"/>
  <c r="BO267" i="3"/>
  <c r="BN267" i="3"/>
  <c r="BB267" i="3" l="1"/>
  <c r="AY267" i="3"/>
  <c r="BA267" i="3"/>
  <c r="BC267" i="3" l="1"/>
  <c r="P268" i="3"/>
  <c r="R268" i="3" s="1"/>
  <c r="U268" i="3"/>
  <c r="X268" i="3"/>
  <c r="Z268" i="3"/>
  <c r="BV267" i="3"/>
  <c r="AC268" i="3"/>
  <c r="AA268" i="3"/>
  <c r="W268" i="3"/>
  <c r="V268" i="3"/>
  <c r="AB268" i="3"/>
  <c r="Y268" i="3"/>
  <c r="BW267" i="3" l="1"/>
  <c r="BY267" i="3"/>
  <c r="BX267" i="3"/>
  <c r="AD268" i="3"/>
  <c r="AV268" i="3" l="1"/>
  <c r="AW268" i="3"/>
  <c r="BM268" i="3" s="1"/>
  <c r="AU268" i="3"/>
  <c r="AT268" i="3"/>
  <c r="BJ268" i="3" l="1"/>
  <c r="BI268" i="3"/>
  <c r="BO268" i="3"/>
  <c r="BN268" i="3"/>
  <c r="BK268" i="3"/>
  <c r="BL268" i="3"/>
  <c r="BB268" i="3" l="1"/>
  <c r="AY268" i="3"/>
  <c r="BA268" i="3"/>
  <c r="BC268" i="3" s="1"/>
  <c r="P269" i="3" l="1"/>
  <c r="R269" i="3" s="1"/>
  <c r="BV268" i="3"/>
  <c r="AC269" i="3"/>
  <c r="U269" i="3"/>
  <c r="W269" i="3"/>
  <c r="V269" i="3"/>
  <c r="AA269" i="3"/>
  <c r="AB269" i="3"/>
  <c r="Y269" i="3"/>
  <c r="X269" i="3"/>
  <c r="Z269" i="3"/>
  <c r="AD269" i="3" l="1"/>
  <c r="BW268" i="3"/>
  <c r="BX268" i="3"/>
  <c r="BY268" i="3"/>
  <c r="AW269" i="3" l="1"/>
  <c r="BM269" i="3" s="1"/>
  <c r="AV269" i="3"/>
  <c r="AT269" i="3"/>
  <c r="AU269" i="3"/>
  <c r="BL269" i="3" l="1"/>
  <c r="BK269" i="3"/>
  <c r="BO269" i="3"/>
  <c r="BN269" i="3"/>
  <c r="BJ269" i="3"/>
  <c r="BI269" i="3"/>
  <c r="BB269" i="3" l="1"/>
  <c r="AY269" i="3"/>
  <c r="BA269" i="3"/>
  <c r="BV269" i="3" l="1"/>
  <c r="U270" i="3"/>
  <c r="AC270" i="3"/>
  <c r="X270" i="3"/>
  <c r="AA270" i="3"/>
  <c r="Y270" i="3"/>
  <c r="P270" i="3"/>
  <c r="R270" i="3" s="1"/>
  <c r="V270" i="3"/>
  <c r="W270" i="3"/>
  <c r="AB270" i="3"/>
  <c r="Z270" i="3"/>
  <c r="BC269" i="3"/>
  <c r="AD270" i="3" l="1"/>
  <c r="BY269" i="3"/>
  <c r="BW269" i="3"/>
  <c r="BX269" i="3"/>
  <c r="AW270" i="3" l="1"/>
  <c r="BM270" i="3" s="1"/>
  <c r="AV270" i="3"/>
  <c r="AT270" i="3"/>
  <c r="AU270" i="3"/>
  <c r="BK270" i="3" l="1"/>
  <c r="BL270" i="3"/>
  <c r="BJ270" i="3"/>
  <c r="BI270" i="3"/>
  <c r="BO270" i="3"/>
  <c r="BN270" i="3"/>
  <c r="BB270" i="3" l="1"/>
  <c r="AY270" i="3"/>
  <c r="BA270" i="3"/>
  <c r="BC270" i="3" s="1"/>
  <c r="AB271" i="3" l="1"/>
  <c r="BV270" i="3"/>
  <c r="V271" i="3"/>
  <c r="P271" i="3"/>
  <c r="R271" i="3" s="1"/>
  <c r="W271" i="3"/>
  <c r="AA271" i="3"/>
  <c r="Y271" i="3"/>
  <c r="AC271" i="3"/>
  <c r="Z271" i="3"/>
  <c r="X271" i="3"/>
  <c r="U271" i="3"/>
  <c r="AD271" i="3" l="1"/>
  <c r="BW270" i="3"/>
  <c r="BY270" i="3"/>
  <c r="BX270" i="3"/>
  <c r="AW271" i="3" l="1"/>
  <c r="BM271" i="3" s="1"/>
  <c r="AV271" i="3"/>
  <c r="AT271" i="3"/>
  <c r="AU271" i="3"/>
  <c r="BL271" i="3" l="1"/>
  <c r="BK271" i="3"/>
  <c r="BJ271" i="3"/>
  <c r="BI271" i="3"/>
  <c r="BO271" i="3"/>
  <c r="BN271" i="3"/>
  <c r="BB271" i="3" l="1"/>
  <c r="AY271" i="3"/>
  <c r="BA271" i="3"/>
  <c r="BC271" i="3" l="1"/>
  <c r="BV271" i="3"/>
  <c r="P272" i="3"/>
  <c r="R272" i="3" s="1"/>
  <c r="U272" i="3"/>
  <c r="V272" i="3"/>
  <c r="Z272" i="3"/>
  <c r="X272" i="3"/>
  <c r="AC272" i="3"/>
  <c r="Y272" i="3"/>
  <c r="AB272" i="3"/>
  <c r="W272" i="3"/>
  <c r="AA272" i="3"/>
  <c r="AD272" i="3" l="1"/>
  <c r="BY271" i="3"/>
  <c r="BX271" i="3"/>
  <c r="BW271" i="3"/>
  <c r="AV272" i="3" l="1"/>
  <c r="AW272" i="3"/>
  <c r="BM272" i="3" s="1"/>
  <c r="AU272" i="3"/>
  <c r="AT272" i="3"/>
  <c r="BJ272" i="3" l="1"/>
  <c r="BI272" i="3"/>
  <c r="BK272" i="3"/>
  <c r="BL272" i="3"/>
  <c r="BO272" i="3"/>
  <c r="BN272" i="3"/>
  <c r="BB272" i="3" l="1"/>
  <c r="AY272" i="3"/>
  <c r="BA272" i="3"/>
  <c r="BC272" i="3" l="1"/>
  <c r="U273" i="3"/>
  <c r="Z273" i="3"/>
  <c r="AB273" i="3"/>
  <c r="AC273" i="3"/>
  <c r="X273" i="3"/>
  <c r="AA273" i="3"/>
  <c r="V273" i="3"/>
  <c r="BV272" i="3"/>
  <c r="W273" i="3"/>
  <c r="Y273" i="3"/>
  <c r="P273" i="3"/>
  <c r="R273" i="3" s="1"/>
  <c r="BX272" i="3" l="1"/>
  <c r="BW272" i="3"/>
  <c r="BY272" i="3"/>
  <c r="AD273" i="3"/>
  <c r="AV273" i="3" l="1"/>
  <c r="AW273" i="3"/>
  <c r="BM273" i="3" s="1"/>
  <c r="AT273" i="3"/>
  <c r="AU273" i="3"/>
  <c r="BL273" i="3" l="1"/>
  <c r="BK273" i="3"/>
  <c r="BO273" i="3"/>
  <c r="BN273" i="3"/>
  <c r="BJ273" i="3"/>
  <c r="BI273" i="3"/>
  <c r="BB273" i="3" l="1"/>
  <c r="AY273" i="3"/>
  <c r="BA273" i="3"/>
  <c r="BC273" i="3" l="1"/>
  <c r="P274" i="3"/>
  <c r="R274" i="3" s="1"/>
  <c r="Z274" i="3"/>
  <c r="X274" i="3"/>
  <c r="W274" i="3"/>
  <c r="AC274" i="3"/>
  <c r="BV273" i="3"/>
  <c r="V274" i="3"/>
  <c r="AA274" i="3"/>
  <c r="AB274" i="3"/>
  <c r="U274" i="3"/>
  <c r="Y274" i="3"/>
  <c r="AD274" i="3" l="1"/>
  <c r="BW273" i="3"/>
  <c r="BY273" i="3"/>
  <c r="BX273" i="3"/>
  <c r="AW274" i="3" l="1"/>
  <c r="BM274" i="3" s="1"/>
  <c r="AV274" i="3"/>
  <c r="AT274" i="3"/>
  <c r="AU274" i="3"/>
  <c r="BK274" i="3" l="1"/>
  <c r="BL274" i="3"/>
  <c r="BO274" i="3"/>
  <c r="BN274" i="3"/>
  <c r="BJ274" i="3"/>
  <c r="BI274" i="3"/>
  <c r="BB274" i="3" l="1"/>
  <c r="AY274" i="3"/>
  <c r="BA274" i="3"/>
  <c r="U275" i="3" l="1"/>
  <c r="V275" i="3"/>
  <c r="X275" i="3"/>
  <c r="AC275" i="3"/>
  <c r="BV274" i="3"/>
  <c r="P275" i="3"/>
  <c r="R275" i="3" s="1"/>
  <c r="W275" i="3"/>
  <c r="Y275" i="3"/>
  <c r="Z275" i="3"/>
  <c r="AA275" i="3"/>
  <c r="AB275" i="3"/>
  <c r="BC274" i="3"/>
  <c r="BW274" i="3" l="1"/>
  <c r="BX274" i="3"/>
  <c r="BY274" i="3"/>
  <c r="AD275" i="3"/>
  <c r="AV275" i="3" l="1"/>
  <c r="AW275" i="3"/>
  <c r="BM275" i="3" s="1"/>
  <c r="AU275" i="3"/>
  <c r="AT275" i="3"/>
  <c r="BJ275" i="3" l="1"/>
  <c r="BI275" i="3"/>
  <c r="BL275" i="3"/>
  <c r="BK275" i="3"/>
  <c r="BO275" i="3"/>
  <c r="BN275" i="3"/>
  <c r="BB275" i="3" l="1"/>
  <c r="AY275" i="3"/>
  <c r="BA275" i="3"/>
  <c r="BC275" i="3" s="1"/>
  <c r="BV275" i="3" l="1"/>
  <c r="P276" i="3"/>
  <c r="R276" i="3" s="1"/>
  <c r="Z276" i="3"/>
  <c r="U276" i="3"/>
  <c r="V276" i="3"/>
  <c r="W276" i="3"/>
  <c r="X276" i="3"/>
  <c r="AB276" i="3"/>
  <c r="Y276" i="3"/>
  <c r="AA276" i="3"/>
  <c r="AC276" i="3"/>
  <c r="AD276" i="3" l="1"/>
  <c r="BY275" i="3"/>
  <c r="BX275" i="3"/>
  <c r="BW275" i="3"/>
  <c r="AV276" i="3" l="1"/>
  <c r="AW276" i="3"/>
  <c r="BM276" i="3" s="1"/>
  <c r="AT276" i="3"/>
  <c r="AU276" i="3"/>
  <c r="BK276" i="3" l="1"/>
  <c r="BL276" i="3"/>
  <c r="BO276" i="3"/>
  <c r="BN276" i="3"/>
  <c r="BJ276" i="3"/>
  <c r="BI276" i="3"/>
  <c r="BB276" i="3" l="1"/>
  <c r="AY276" i="3"/>
  <c r="BA276" i="3"/>
  <c r="BV276" i="3" l="1"/>
  <c r="P277" i="3"/>
  <c r="R277" i="3" s="1"/>
  <c r="AC277" i="3"/>
  <c r="V277" i="3"/>
  <c r="AB277" i="3"/>
  <c r="U277" i="3"/>
  <c r="Z277" i="3"/>
  <c r="W277" i="3"/>
  <c r="X277" i="3"/>
  <c r="Y277" i="3"/>
  <c r="AA277" i="3"/>
  <c r="BC276" i="3"/>
  <c r="AD277" i="3" l="1"/>
  <c r="BW276" i="3"/>
  <c r="BY276" i="3"/>
  <c r="BX276" i="3"/>
  <c r="AT277" i="3" l="1"/>
  <c r="BI277" i="3" s="1"/>
  <c r="AW277" i="3"/>
  <c r="BM277" i="3" s="1"/>
  <c r="AV277" i="3"/>
  <c r="AU277" i="3"/>
  <c r="BK277" i="3" s="1"/>
  <c r="BJ277" i="3" l="1"/>
  <c r="BA277" i="3" s="1"/>
  <c r="BN277" i="3"/>
  <c r="BL277" i="3"/>
  <c r="BO277" i="3"/>
  <c r="BB277" i="3" l="1"/>
  <c r="AY277" i="3"/>
  <c r="AC278" i="3" s="1"/>
  <c r="BC277" i="3"/>
  <c r="P278" i="3"/>
  <c r="R278" i="3" s="1"/>
  <c r="Y278" i="3"/>
  <c r="V278" i="3"/>
  <c r="Z278" i="3"/>
  <c r="U278" i="3"/>
  <c r="BV277" i="3"/>
  <c r="AA278" i="3"/>
  <c r="AB278" i="3"/>
  <c r="X278" i="3"/>
  <c r="W278" i="3" l="1"/>
  <c r="AD278" i="3" s="1"/>
  <c r="AU278" i="3" s="1"/>
  <c r="BK278" i="3" s="1"/>
  <c r="BX277" i="3"/>
  <c r="BW277" i="3"/>
  <c r="BY277" i="3"/>
  <c r="AV278" i="3" l="1"/>
  <c r="BO278" i="3" s="1"/>
  <c r="AW278" i="3"/>
  <c r="BM278" i="3" s="1"/>
  <c r="AT278" i="3"/>
  <c r="BJ278" i="3" s="1"/>
  <c r="BL278" i="3" l="1"/>
  <c r="BN278" i="3"/>
  <c r="BB278" i="3" s="1"/>
  <c r="BI278" i="3"/>
  <c r="AY278" i="3" s="1"/>
  <c r="BA278" i="3" l="1"/>
  <c r="BC278" i="3" s="1"/>
  <c r="U279" i="3"/>
  <c r="V279" i="3"/>
  <c r="Y279" i="3"/>
  <c r="W279" i="3"/>
  <c r="BV278" i="3"/>
  <c r="X279" i="3"/>
  <c r="AB279" i="3"/>
  <c r="Z279" i="3"/>
  <c r="AC279" i="3"/>
  <c r="AA279" i="3"/>
  <c r="P279" i="3"/>
  <c r="R279" i="3" s="1"/>
  <c r="BX278" i="3" l="1"/>
  <c r="BW278" i="3"/>
  <c r="BY278" i="3"/>
  <c r="AD279" i="3"/>
  <c r="AV279" i="3" l="1"/>
  <c r="AW279" i="3"/>
  <c r="BM279" i="3" s="1"/>
  <c r="AT279" i="3"/>
  <c r="AU279" i="3"/>
  <c r="BO279" i="3" l="1"/>
  <c r="BN279" i="3"/>
  <c r="BL279" i="3"/>
  <c r="BK279" i="3"/>
  <c r="BJ279" i="3"/>
  <c r="BI279" i="3"/>
  <c r="BB279" i="3" l="1"/>
  <c r="AY279" i="3"/>
  <c r="BA279" i="3"/>
  <c r="U280" i="3" l="1"/>
  <c r="BV279" i="3"/>
  <c r="Z280" i="3"/>
  <c r="P280" i="3"/>
  <c r="R280" i="3" s="1"/>
  <c r="AB280" i="3"/>
  <c r="V280" i="3"/>
  <c r="W280" i="3"/>
  <c r="AA280" i="3"/>
  <c r="Y280" i="3"/>
  <c r="AC280" i="3"/>
  <c r="X280" i="3"/>
  <c r="BC279" i="3"/>
  <c r="BX279" i="3" l="1"/>
  <c r="BY279" i="3"/>
  <c r="BW279" i="3"/>
  <c r="AD280" i="3"/>
  <c r="AV280" i="3" l="1"/>
  <c r="AW280" i="3"/>
  <c r="BM280" i="3" s="1"/>
  <c r="AT280" i="3"/>
  <c r="AU280" i="3"/>
  <c r="BK280" i="3" l="1"/>
  <c r="BL280" i="3"/>
  <c r="BO280" i="3"/>
  <c r="BN280" i="3"/>
  <c r="BJ280" i="3"/>
  <c r="BI280" i="3"/>
  <c r="BB280" i="3" l="1"/>
  <c r="AY280" i="3"/>
  <c r="BA280" i="3"/>
  <c r="BV280" i="3" l="1"/>
  <c r="X281" i="3"/>
  <c r="Z281" i="3"/>
  <c r="AC281" i="3"/>
  <c r="U281" i="3"/>
  <c r="AB281" i="3"/>
  <c r="V281" i="3"/>
  <c r="AA281" i="3"/>
  <c r="P281" i="3"/>
  <c r="R281" i="3" s="1"/>
  <c r="W281" i="3"/>
  <c r="Y281" i="3"/>
  <c r="BC280" i="3"/>
  <c r="AD281" i="3" l="1"/>
  <c r="BY280" i="3"/>
  <c r="BX280" i="3"/>
  <c r="BW280" i="3"/>
  <c r="AV281" i="3" l="1"/>
  <c r="AW281" i="3"/>
  <c r="BM281" i="3" s="1"/>
  <c r="AU281" i="3"/>
  <c r="AT281" i="3"/>
  <c r="BJ281" i="3" l="1"/>
  <c r="BI281" i="3"/>
  <c r="BL281" i="3"/>
  <c r="BK281" i="3"/>
  <c r="BO281" i="3"/>
  <c r="BN281" i="3"/>
  <c r="BB281" i="3" l="1"/>
  <c r="AY281" i="3"/>
  <c r="BA281" i="3"/>
  <c r="BC281" i="3" l="1"/>
  <c r="BV281" i="3"/>
  <c r="AB282" i="3"/>
  <c r="P282" i="3"/>
  <c r="R282" i="3" s="1"/>
  <c r="W282" i="3"/>
  <c r="V282" i="3"/>
  <c r="U282" i="3"/>
  <c r="AA282" i="3"/>
  <c r="Y282" i="3"/>
  <c r="Z282" i="3"/>
  <c r="AC282" i="3"/>
  <c r="X282" i="3"/>
  <c r="AD282" i="3" l="1"/>
  <c r="BX281" i="3"/>
  <c r="BW281" i="3"/>
  <c r="BY281" i="3"/>
  <c r="AW282" i="3" l="1"/>
  <c r="BM282" i="3" s="1"/>
  <c r="AV282" i="3"/>
  <c r="AT282" i="3"/>
  <c r="AU282" i="3"/>
  <c r="BO282" i="3" l="1"/>
  <c r="BN282" i="3"/>
  <c r="BK282" i="3"/>
  <c r="BL282" i="3"/>
  <c r="BJ282" i="3"/>
  <c r="BI282" i="3"/>
  <c r="BB282" i="3" l="1"/>
  <c r="AY282" i="3"/>
  <c r="BA282" i="3"/>
  <c r="U283" i="3" l="1"/>
  <c r="BV282" i="3"/>
  <c r="V283" i="3"/>
  <c r="AA283" i="3"/>
  <c r="Y283" i="3"/>
  <c r="P283" i="3"/>
  <c r="R283" i="3" s="1"/>
  <c r="AC283" i="3"/>
  <c r="Z283" i="3"/>
  <c r="AB283" i="3"/>
  <c r="X283" i="3"/>
  <c r="W283" i="3"/>
  <c r="BC282" i="3"/>
  <c r="BX282" i="3" l="1"/>
  <c r="BW282" i="3"/>
  <c r="BY282" i="3"/>
  <c r="AD283" i="3"/>
  <c r="AW283" i="3" l="1"/>
  <c r="BM283" i="3" s="1"/>
  <c r="AV283" i="3"/>
  <c r="AT283" i="3"/>
  <c r="AU283" i="3"/>
  <c r="BL283" i="3" l="1"/>
  <c r="BK283" i="3"/>
  <c r="BO283" i="3"/>
  <c r="BN283" i="3"/>
  <c r="BJ283" i="3"/>
  <c r="BI283" i="3"/>
  <c r="BB283" i="3" l="1"/>
  <c r="AY283" i="3"/>
  <c r="BA283" i="3"/>
  <c r="Z284" i="3" l="1"/>
  <c r="BV283" i="3"/>
  <c r="P284" i="3"/>
  <c r="R284" i="3" s="1"/>
  <c r="AA284" i="3"/>
  <c r="Y284" i="3"/>
  <c r="U284" i="3"/>
  <c r="AC284" i="3"/>
  <c r="W284" i="3"/>
  <c r="X284" i="3"/>
  <c r="AB284" i="3"/>
  <c r="V284" i="3"/>
  <c r="BC283" i="3"/>
  <c r="AD284" i="3" l="1"/>
  <c r="BX283" i="3"/>
  <c r="BW283" i="3"/>
  <c r="BY283" i="3"/>
  <c r="AV284" i="3" l="1"/>
  <c r="AW284" i="3"/>
  <c r="BM284" i="3" s="1"/>
  <c r="AT284" i="3"/>
  <c r="AU284" i="3"/>
  <c r="BK284" i="3" l="1"/>
  <c r="BL284" i="3"/>
  <c r="BJ284" i="3"/>
  <c r="BI284" i="3"/>
  <c r="BO284" i="3"/>
  <c r="BN284" i="3"/>
  <c r="BB284" i="3" l="1"/>
  <c r="AY284" i="3"/>
  <c r="BA284" i="3"/>
  <c r="BC284" i="3" s="1"/>
  <c r="BV284" i="3" l="1"/>
  <c r="P285" i="3"/>
  <c r="R285" i="3" s="1"/>
  <c r="W285" i="3"/>
  <c r="Y285" i="3"/>
  <c r="Z285" i="3"/>
  <c r="AC285" i="3"/>
  <c r="AA285" i="3"/>
  <c r="X285" i="3"/>
  <c r="V285" i="3"/>
  <c r="U285" i="3"/>
  <c r="AB285" i="3"/>
  <c r="AD285" i="3" l="1"/>
  <c r="BW284" i="3"/>
  <c r="BX284" i="3"/>
  <c r="BY284" i="3"/>
  <c r="AU285" i="3" l="1"/>
  <c r="BK285" i="3" s="1"/>
  <c r="AW285" i="3"/>
  <c r="BM285" i="3" s="1"/>
  <c r="AV285" i="3"/>
  <c r="BO285" i="3" s="1"/>
  <c r="AT285" i="3"/>
  <c r="BI285" i="3" s="1"/>
  <c r="BJ285" i="3" l="1"/>
  <c r="BL285" i="3"/>
  <c r="BN285" i="3"/>
  <c r="BB285" i="3" s="1"/>
  <c r="AY285" i="3" l="1"/>
  <c r="BV285" i="3" s="1"/>
  <c r="BA285" i="3"/>
  <c r="BC285" i="3" s="1"/>
  <c r="AC286" i="3" l="1"/>
  <c r="P286" i="3"/>
  <c r="R286" i="3" s="1"/>
  <c r="AA286" i="3"/>
  <c r="Y286" i="3"/>
  <c r="V286" i="3"/>
  <c r="U286" i="3"/>
  <c r="Z286" i="3"/>
  <c r="AB286" i="3"/>
  <c r="W286" i="3"/>
  <c r="X286" i="3"/>
  <c r="BW285" i="3"/>
  <c r="BY285" i="3"/>
  <c r="BX285" i="3"/>
  <c r="AD286" i="3" l="1"/>
  <c r="AW286" i="3"/>
  <c r="BM286" i="3" s="1"/>
  <c r="AV286" i="3"/>
  <c r="AT286" i="3"/>
  <c r="AU286" i="3"/>
  <c r="BK286" i="3" l="1"/>
  <c r="BL286" i="3"/>
  <c r="BJ286" i="3"/>
  <c r="BI286" i="3"/>
  <c r="BO286" i="3"/>
  <c r="BN286" i="3"/>
  <c r="BB286" i="3" l="1"/>
  <c r="AY286" i="3"/>
  <c r="BA286" i="3"/>
  <c r="BC286" i="3" l="1"/>
  <c r="BV286" i="3"/>
  <c r="AB287" i="3"/>
  <c r="U287" i="3"/>
  <c r="X287" i="3"/>
  <c r="V287" i="3"/>
  <c r="P287" i="3"/>
  <c r="R287" i="3" s="1"/>
  <c r="AC287" i="3"/>
  <c r="AA287" i="3"/>
  <c r="Z287" i="3"/>
  <c r="Y287" i="3"/>
  <c r="W287" i="3"/>
  <c r="AD287" i="3" l="1"/>
  <c r="BW286" i="3"/>
  <c r="BY286" i="3"/>
  <c r="BX286" i="3"/>
  <c r="AV287" i="3" l="1"/>
  <c r="AW287" i="3"/>
  <c r="BM287" i="3" s="1"/>
  <c r="AU287" i="3"/>
  <c r="AT287" i="3"/>
  <c r="BO287" i="3" l="1"/>
  <c r="BN287" i="3"/>
  <c r="BJ287" i="3"/>
  <c r="BI287" i="3"/>
  <c r="BL287" i="3"/>
  <c r="BK287" i="3"/>
  <c r="BB287" i="3" l="1"/>
  <c r="AY287" i="3"/>
  <c r="BA287" i="3"/>
  <c r="BC287" i="3" s="1"/>
  <c r="U288" i="3" l="1"/>
  <c r="W288" i="3"/>
  <c r="Z288" i="3"/>
  <c r="V288" i="3"/>
  <c r="AA288" i="3"/>
  <c r="X288" i="3"/>
  <c r="AB288" i="3"/>
  <c r="P288" i="3"/>
  <c r="R288" i="3" s="1"/>
  <c r="AC288" i="3"/>
  <c r="BV287" i="3"/>
  <c r="Y288" i="3"/>
  <c r="BX287" i="3" l="1"/>
  <c r="BW287" i="3"/>
  <c r="BY287" i="3"/>
  <c r="AD288" i="3"/>
  <c r="AW288" i="3" l="1"/>
  <c r="BM288" i="3" s="1"/>
  <c r="AV288" i="3"/>
  <c r="AU288" i="3"/>
  <c r="AT288" i="3"/>
  <c r="BJ288" i="3" l="1"/>
  <c r="BI288" i="3"/>
  <c r="BO288" i="3"/>
  <c r="BN288" i="3"/>
  <c r="BK288" i="3"/>
  <c r="BL288" i="3"/>
  <c r="BB288" i="3" l="1"/>
  <c r="AY288" i="3"/>
  <c r="BA288" i="3"/>
  <c r="BC288" i="3" l="1"/>
  <c r="U289" i="3"/>
  <c r="P289" i="3"/>
  <c r="R289" i="3" s="1"/>
  <c r="Z289" i="3"/>
  <c r="X289" i="3"/>
  <c r="AA289" i="3"/>
  <c r="Y289" i="3"/>
  <c r="AB289" i="3"/>
  <c r="V289" i="3"/>
  <c r="AC289" i="3"/>
  <c r="BV288" i="3"/>
  <c r="W289" i="3"/>
  <c r="BX288" i="3" l="1"/>
  <c r="BY288" i="3"/>
  <c r="BW288" i="3"/>
  <c r="AD289" i="3"/>
  <c r="AW289" i="3" l="1"/>
  <c r="BM289" i="3" s="1"/>
  <c r="AV289" i="3"/>
  <c r="AU289" i="3"/>
  <c r="AT289" i="3"/>
  <c r="BJ289" i="3" l="1"/>
  <c r="BI289" i="3"/>
  <c r="BL289" i="3"/>
  <c r="BK289" i="3"/>
  <c r="BO289" i="3"/>
  <c r="BN289" i="3"/>
  <c r="BB289" i="3" l="1"/>
  <c r="AY289" i="3"/>
  <c r="BA289" i="3"/>
  <c r="BC289" i="3" s="1"/>
  <c r="U290" i="3" l="1"/>
  <c r="AB290" i="3"/>
  <c r="P290" i="3"/>
  <c r="R290" i="3" s="1"/>
  <c r="Z290" i="3"/>
  <c r="X290" i="3"/>
  <c r="AC290" i="3"/>
  <c r="AA290" i="3"/>
  <c r="V290" i="3"/>
  <c r="Y290" i="3"/>
  <c r="BV289" i="3"/>
  <c r="W290" i="3"/>
  <c r="BX289" i="3" l="1"/>
  <c r="BY289" i="3"/>
  <c r="BW289" i="3"/>
  <c r="AD290" i="3"/>
  <c r="AW290" i="3" l="1"/>
  <c r="BM290" i="3" s="1"/>
  <c r="AV290" i="3"/>
  <c r="AT290" i="3"/>
  <c r="AU290" i="3"/>
  <c r="BK290" i="3" l="1"/>
  <c r="BL290" i="3"/>
  <c r="BO290" i="3"/>
  <c r="BN290" i="3"/>
  <c r="BJ290" i="3"/>
  <c r="BI290" i="3"/>
  <c r="BB290" i="3" l="1"/>
  <c r="AY290" i="3"/>
  <c r="BA290" i="3"/>
  <c r="BC290" i="3" s="1"/>
  <c r="X291" i="3" l="1"/>
  <c r="AB291" i="3"/>
  <c r="AA291" i="3"/>
  <c r="Y291" i="3"/>
  <c r="P291" i="3"/>
  <c r="R291" i="3" s="1"/>
  <c r="AC291" i="3"/>
  <c r="V291" i="3"/>
  <c r="Z291" i="3"/>
  <c r="BV290" i="3"/>
  <c r="U291" i="3"/>
  <c r="W291" i="3"/>
  <c r="AD291" i="3" l="1"/>
  <c r="BY290" i="3"/>
  <c r="BW290" i="3"/>
  <c r="BX290" i="3"/>
  <c r="AV291" i="3" l="1"/>
  <c r="AW291" i="3"/>
  <c r="BM291" i="3" s="1"/>
  <c r="AT291" i="3"/>
  <c r="AU291" i="3"/>
  <c r="BL291" i="3" l="1"/>
  <c r="BK291" i="3"/>
  <c r="BJ291" i="3"/>
  <c r="BI291" i="3"/>
  <c r="BO291" i="3"/>
  <c r="BN291" i="3"/>
  <c r="BB291" i="3" l="1"/>
  <c r="AY291" i="3"/>
  <c r="BA291" i="3"/>
  <c r="BC291" i="3" s="1"/>
  <c r="U292" i="3" l="1"/>
  <c r="BV291" i="3"/>
  <c r="P292" i="3"/>
  <c r="R292" i="3" s="1"/>
  <c r="W292" i="3"/>
  <c r="Z292" i="3"/>
  <c r="V292" i="3"/>
  <c r="AA292" i="3"/>
  <c r="Y292" i="3"/>
  <c r="X292" i="3"/>
  <c r="AB292" i="3"/>
  <c r="AC292" i="3"/>
  <c r="BW291" i="3" l="1"/>
  <c r="BX291" i="3"/>
  <c r="BY291" i="3"/>
  <c r="AD292" i="3"/>
  <c r="AV292" i="3" l="1"/>
  <c r="AW292" i="3"/>
  <c r="BM292" i="3" s="1"/>
  <c r="AT292" i="3"/>
  <c r="AU292" i="3"/>
  <c r="BK292" i="3" l="1"/>
  <c r="BL292" i="3"/>
  <c r="BO292" i="3"/>
  <c r="BN292" i="3"/>
  <c r="BJ292" i="3"/>
  <c r="BI292" i="3"/>
  <c r="BB292" i="3" l="1"/>
  <c r="AY292" i="3"/>
  <c r="BA292" i="3"/>
  <c r="P293" i="3" l="1"/>
  <c r="R293" i="3" s="1"/>
  <c r="BV292" i="3"/>
  <c r="W293" i="3"/>
  <c r="AA293" i="3"/>
  <c r="AC293" i="3"/>
  <c r="Z293" i="3"/>
  <c r="Y293" i="3"/>
  <c r="V293" i="3"/>
  <c r="X293" i="3"/>
  <c r="AB293" i="3"/>
  <c r="U293" i="3"/>
  <c r="BC292" i="3"/>
  <c r="AD293" i="3" l="1"/>
  <c r="BW292" i="3"/>
  <c r="BX292" i="3"/>
  <c r="BY292" i="3"/>
  <c r="AT293" i="3" l="1"/>
  <c r="BI293" i="3" s="1"/>
  <c r="AV293" i="3"/>
  <c r="AW293" i="3"/>
  <c r="BM293" i="3" s="1"/>
  <c r="AU293" i="3"/>
  <c r="BJ293" i="3" l="1"/>
  <c r="BA293" i="3" s="1"/>
  <c r="BK293" i="3"/>
  <c r="BN293" i="3"/>
  <c r="BL293" i="3"/>
  <c r="BO293" i="3"/>
  <c r="AY293" i="3"/>
  <c r="BB293" i="3" l="1"/>
  <c r="BC293" i="3" s="1"/>
  <c r="U294" i="3"/>
  <c r="Y294" i="3"/>
  <c r="Z294" i="3"/>
  <c r="BV293" i="3"/>
  <c r="V294" i="3"/>
  <c r="AA294" i="3"/>
  <c r="AB294" i="3"/>
  <c r="W294" i="3"/>
  <c r="AC294" i="3"/>
  <c r="X294" i="3"/>
  <c r="P294" i="3"/>
  <c r="R294" i="3" s="1"/>
  <c r="BX293" i="3" l="1"/>
  <c r="BY293" i="3"/>
  <c r="BW293" i="3"/>
  <c r="AD294" i="3"/>
  <c r="AV294" i="3" l="1"/>
  <c r="AW294" i="3"/>
  <c r="BM294" i="3" s="1"/>
  <c r="AU294" i="3"/>
  <c r="AT294" i="3"/>
  <c r="BJ294" i="3" l="1"/>
  <c r="BI294" i="3"/>
  <c r="BK294" i="3"/>
  <c r="BL294" i="3"/>
  <c r="BO294" i="3"/>
  <c r="BN294" i="3"/>
  <c r="BB294" i="3" l="1"/>
  <c r="AY294" i="3"/>
  <c r="BA294" i="3"/>
  <c r="BC294" i="3" s="1"/>
  <c r="BV294" i="3" l="1"/>
  <c r="U295" i="3"/>
  <c r="V295" i="3"/>
  <c r="W295" i="3"/>
  <c r="Z295" i="3"/>
  <c r="AC295" i="3"/>
  <c r="P295" i="3"/>
  <c r="R295" i="3" s="1"/>
  <c r="Y295" i="3"/>
  <c r="AB295" i="3"/>
  <c r="X295" i="3"/>
  <c r="AA295" i="3"/>
  <c r="AD295" i="3" l="1"/>
  <c r="BY294" i="3"/>
  <c r="BW294" i="3"/>
  <c r="BX294" i="3"/>
  <c r="AW295" i="3" l="1"/>
  <c r="BM295" i="3" s="1"/>
  <c r="AV295" i="3"/>
  <c r="AT295" i="3"/>
  <c r="AU295" i="3"/>
  <c r="BL295" i="3" l="1"/>
  <c r="BK295" i="3"/>
  <c r="BJ295" i="3"/>
  <c r="BI295" i="3"/>
  <c r="BO295" i="3"/>
  <c r="BN295" i="3"/>
  <c r="BB295" i="3" l="1"/>
  <c r="AY295" i="3"/>
  <c r="BA295" i="3"/>
  <c r="BC295" i="3" s="1"/>
  <c r="BV295" i="3" l="1"/>
  <c r="W296" i="3"/>
  <c r="X296" i="3"/>
  <c r="U296" i="3"/>
  <c r="Y296" i="3"/>
  <c r="AC296" i="3"/>
  <c r="Z296" i="3"/>
  <c r="AB296" i="3"/>
  <c r="AA296" i="3"/>
  <c r="V296" i="3"/>
  <c r="P296" i="3"/>
  <c r="R296" i="3" s="1"/>
  <c r="AD296" i="3" l="1"/>
  <c r="BX295" i="3"/>
  <c r="BY295" i="3"/>
  <c r="BW295" i="3"/>
  <c r="AW296" i="3" l="1"/>
  <c r="BM296" i="3" s="1"/>
  <c r="AV296" i="3"/>
  <c r="AT296" i="3"/>
  <c r="AU296" i="3"/>
  <c r="BK296" i="3" l="1"/>
  <c r="BL296" i="3"/>
  <c r="BJ296" i="3"/>
  <c r="BI296" i="3"/>
  <c r="BO296" i="3"/>
  <c r="BN296" i="3"/>
  <c r="BB296" i="3" l="1"/>
  <c r="AY296" i="3"/>
  <c r="BA296" i="3"/>
  <c r="BC296" i="3" s="1"/>
  <c r="Z297" i="3" l="1"/>
  <c r="BV296" i="3"/>
  <c r="U297" i="3"/>
  <c r="P297" i="3"/>
  <c r="R297" i="3" s="1"/>
  <c r="AB297" i="3"/>
  <c r="V297" i="3"/>
  <c r="AC297" i="3"/>
  <c r="X297" i="3"/>
  <c r="Y297" i="3"/>
  <c r="AA297" i="3"/>
  <c r="W297" i="3"/>
  <c r="AD297" i="3" l="1"/>
  <c r="BY296" i="3"/>
  <c r="BW296" i="3"/>
  <c r="BX296" i="3"/>
  <c r="AV297" i="3" l="1"/>
  <c r="AW297" i="3"/>
  <c r="BM297" i="3" s="1"/>
  <c r="AU297" i="3"/>
  <c r="AT297" i="3"/>
  <c r="BO297" i="3" l="1"/>
  <c r="BN297" i="3"/>
  <c r="BJ297" i="3"/>
  <c r="BI297" i="3"/>
  <c r="BL297" i="3"/>
  <c r="BK297" i="3"/>
  <c r="BB297" i="3" l="1"/>
  <c r="AY297" i="3"/>
  <c r="BA297" i="3"/>
  <c r="U298" i="3" l="1"/>
  <c r="BV297" i="3"/>
  <c r="AC298" i="3"/>
  <c r="Y298" i="3"/>
  <c r="W298" i="3"/>
  <c r="AA298" i="3"/>
  <c r="P298" i="3"/>
  <c r="R298" i="3" s="1"/>
  <c r="X298" i="3"/>
  <c r="Z298" i="3"/>
  <c r="AB298" i="3"/>
  <c r="V298" i="3"/>
  <c r="BC297" i="3"/>
  <c r="BW297" i="3" l="1"/>
  <c r="BY297" i="3"/>
  <c r="BX297" i="3"/>
  <c r="AD298" i="3"/>
  <c r="AW298" i="3" l="1"/>
  <c r="BM298" i="3" s="1"/>
  <c r="AV298" i="3"/>
  <c r="AU298" i="3"/>
  <c r="AT298" i="3"/>
  <c r="BJ298" i="3" l="1"/>
  <c r="BI298" i="3"/>
  <c r="BK298" i="3"/>
  <c r="BL298" i="3"/>
  <c r="BO298" i="3"/>
  <c r="BN298" i="3"/>
  <c r="BB298" i="3" l="1"/>
  <c r="AY298" i="3"/>
  <c r="BA298" i="3"/>
  <c r="BC298" i="3" l="1"/>
  <c r="P299" i="3"/>
  <c r="R299" i="3" s="1"/>
  <c r="X299" i="3"/>
  <c r="AA299" i="3"/>
  <c r="AB299" i="3"/>
  <c r="Y299" i="3"/>
  <c r="W299" i="3"/>
  <c r="U299" i="3"/>
  <c r="BV298" i="3"/>
  <c r="Z299" i="3"/>
  <c r="AC299" i="3"/>
  <c r="V299" i="3"/>
  <c r="AD299" i="3" l="1"/>
  <c r="BY298" i="3"/>
  <c r="BW298" i="3"/>
  <c r="BX298" i="3"/>
  <c r="AT299" i="3" l="1"/>
  <c r="BI299" i="3" s="1"/>
  <c r="AV299" i="3"/>
  <c r="AW299" i="3"/>
  <c r="BM299" i="3" s="1"/>
  <c r="AU299" i="3"/>
  <c r="BN299" i="3" l="1"/>
  <c r="BO299" i="3"/>
  <c r="BL299" i="3"/>
  <c r="BJ299" i="3"/>
  <c r="BK299" i="3"/>
  <c r="AY299" i="3" l="1"/>
  <c r="BB299" i="3"/>
  <c r="Z300" i="3"/>
  <c r="X300" i="3"/>
  <c r="W300" i="3"/>
  <c r="P300" i="3"/>
  <c r="R300" i="3" s="1"/>
  <c r="AA300" i="3"/>
  <c r="AC300" i="3"/>
  <c r="AB300" i="3"/>
  <c r="BV299" i="3"/>
  <c r="BY299" i="3" s="1"/>
  <c r="Y300" i="3"/>
  <c r="U300" i="3"/>
  <c r="V300" i="3"/>
  <c r="BA299" i="3"/>
  <c r="BC299" i="3" l="1"/>
  <c r="BW299" i="3"/>
  <c r="BX299" i="3"/>
  <c r="AD300" i="3"/>
  <c r="AV300" i="3" l="1"/>
  <c r="BO300" i="3" s="1"/>
  <c r="AW300" i="3"/>
  <c r="BM300" i="3" s="1"/>
  <c r="AT300" i="3"/>
  <c r="BI300" i="3" s="1"/>
  <c r="AU300" i="3"/>
  <c r="BJ300" i="3" l="1"/>
  <c r="BN300" i="3"/>
  <c r="BB300" i="3" s="1"/>
  <c r="BL300" i="3"/>
  <c r="BK300" i="3"/>
  <c r="AY300" i="3"/>
  <c r="BA300" i="3"/>
  <c r="BC300" i="3" l="1"/>
  <c r="X301" i="3"/>
  <c r="W301" i="3"/>
  <c r="U301" i="3"/>
  <c r="AC301" i="3"/>
  <c r="Z301" i="3"/>
  <c r="P301" i="3"/>
  <c r="R301" i="3" s="1"/>
  <c r="AB301" i="3"/>
  <c r="V301" i="3"/>
  <c r="Y301" i="3"/>
  <c r="AA301" i="3"/>
  <c r="BV300" i="3"/>
  <c r="BX300" i="3" l="1"/>
  <c r="BY300" i="3"/>
  <c r="BW300" i="3"/>
  <c r="AD301" i="3"/>
  <c r="AV301" i="3" l="1"/>
  <c r="AW301" i="3"/>
  <c r="BM301" i="3" s="1"/>
  <c r="AT301" i="3"/>
  <c r="AU301" i="3"/>
  <c r="BL301" i="3" l="1"/>
  <c r="BK301" i="3"/>
  <c r="BJ301" i="3"/>
  <c r="BI301" i="3"/>
  <c r="BO301" i="3"/>
  <c r="BN301" i="3"/>
  <c r="BB301" i="3" l="1"/>
  <c r="AY301" i="3"/>
  <c r="BA301" i="3"/>
  <c r="BC301" i="3" l="1"/>
  <c r="BV301" i="3"/>
  <c r="V302" i="3"/>
  <c r="X302" i="3"/>
  <c r="AC302" i="3"/>
  <c r="P302" i="3"/>
  <c r="R302" i="3" s="1"/>
  <c r="AA302" i="3"/>
  <c r="Y302" i="3"/>
  <c r="U302" i="3"/>
  <c r="W302" i="3"/>
  <c r="Z302" i="3"/>
  <c r="AB302" i="3"/>
  <c r="AD302" i="3" l="1"/>
  <c r="BX301" i="3"/>
  <c r="BW301" i="3"/>
  <c r="BY301" i="3"/>
  <c r="AV302" i="3" l="1"/>
  <c r="BO302" i="3" s="1"/>
  <c r="AW302" i="3"/>
  <c r="BM302" i="3" s="1"/>
  <c r="AU302" i="3"/>
  <c r="BK302" i="3" s="1"/>
  <c r="AT302" i="3"/>
  <c r="BI302" i="3" s="1"/>
  <c r="BN302" i="3" l="1"/>
  <c r="BB302" i="3" s="1"/>
  <c r="BJ302" i="3"/>
  <c r="BA302" i="3" s="1"/>
  <c r="BL302" i="3"/>
  <c r="BC302" i="3" l="1"/>
  <c r="AY302" i="3"/>
  <c r="AC303" i="3" l="1"/>
  <c r="BV302" i="3"/>
  <c r="BY302" i="3" s="1"/>
  <c r="X303" i="3"/>
  <c r="V303" i="3"/>
  <c r="U303" i="3"/>
  <c r="Y303" i="3"/>
  <c r="W303" i="3"/>
  <c r="Z303" i="3"/>
  <c r="P303" i="3"/>
  <c r="R303" i="3" s="1"/>
  <c r="AA303" i="3"/>
  <c r="AB303" i="3"/>
  <c r="BW302" i="3"/>
  <c r="BX302" i="3" l="1"/>
  <c r="AD303" i="3"/>
  <c r="AW303" i="3" l="1"/>
  <c r="BM303" i="3" s="1"/>
  <c r="AV303" i="3"/>
  <c r="BO303" i="3" s="1"/>
  <c r="AT303" i="3"/>
  <c r="BI303" i="3" s="1"/>
  <c r="AU303" i="3"/>
  <c r="BK303" i="3" s="1"/>
  <c r="BN303" i="3" l="1"/>
  <c r="BB303" i="3" s="1"/>
  <c r="BL303" i="3"/>
  <c r="BJ303" i="3"/>
  <c r="BA303" i="3" s="1"/>
  <c r="BC303" i="3" l="1"/>
  <c r="AY303" i="3"/>
  <c r="AA304" i="3" l="1"/>
  <c r="Z304" i="3"/>
  <c r="AB304" i="3"/>
  <c r="V304" i="3"/>
  <c r="U304" i="3"/>
  <c r="W304" i="3"/>
  <c r="BV303" i="3"/>
  <c r="Y304" i="3"/>
  <c r="X304" i="3"/>
  <c r="P304" i="3"/>
  <c r="R304" i="3" s="1"/>
  <c r="AC304" i="3"/>
  <c r="BY303" i="3" l="1"/>
  <c r="BW303" i="3"/>
  <c r="BX303" i="3"/>
  <c r="AD304" i="3"/>
  <c r="AW304" i="3" l="1"/>
  <c r="BM304" i="3" s="1"/>
  <c r="AV304" i="3"/>
  <c r="AT304" i="3"/>
  <c r="AU304" i="3"/>
  <c r="BK304" i="3" l="1"/>
  <c r="BL304" i="3"/>
  <c r="BO304" i="3"/>
  <c r="BN304" i="3"/>
  <c r="BJ304" i="3"/>
  <c r="BI304" i="3"/>
  <c r="BB304" i="3" l="1"/>
  <c r="BA304" i="3"/>
  <c r="AY304" i="3"/>
  <c r="AA305" i="3" l="1"/>
  <c r="X305" i="3"/>
  <c r="P305" i="3"/>
  <c r="R305" i="3" s="1"/>
  <c r="BV304" i="3"/>
  <c r="W305" i="3"/>
  <c r="Y305" i="3"/>
  <c r="AB305" i="3"/>
  <c r="U305" i="3"/>
  <c r="Z305" i="3"/>
  <c r="AC305" i="3"/>
  <c r="V305" i="3"/>
  <c r="BC304" i="3"/>
  <c r="BX304" i="3" l="1"/>
  <c r="BY304" i="3"/>
  <c r="BW304" i="3"/>
  <c r="AD305" i="3"/>
  <c r="AW305" i="3" l="1"/>
  <c r="BM305" i="3" s="1"/>
  <c r="AV305" i="3"/>
  <c r="AT305" i="3"/>
  <c r="AU305" i="3"/>
  <c r="BO305" i="3" l="1"/>
  <c r="BN305" i="3"/>
  <c r="BL305" i="3"/>
  <c r="BK305" i="3"/>
  <c r="BJ305" i="3"/>
  <c r="BI305" i="3"/>
  <c r="BB305" i="3" l="1"/>
  <c r="AY305" i="3"/>
  <c r="BA305" i="3"/>
  <c r="BC305" i="3" l="1"/>
  <c r="W306" i="3"/>
  <c r="AB306" i="3"/>
  <c r="Z306" i="3"/>
  <c r="AA306" i="3"/>
  <c r="Y306" i="3"/>
  <c r="BV305" i="3"/>
  <c r="AC306" i="3"/>
  <c r="P306" i="3"/>
  <c r="R306" i="3" s="1"/>
  <c r="V306" i="3"/>
  <c r="X306" i="3"/>
  <c r="U306" i="3"/>
  <c r="AD306" i="3" l="1"/>
  <c r="BY305" i="3"/>
  <c r="BX305" i="3"/>
  <c r="BW305" i="3"/>
  <c r="AW306" i="3" l="1"/>
  <c r="BM306" i="3" s="1"/>
  <c r="AV306" i="3"/>
  <c r="AU306" i="3"/>
  <c r="BK306" i="3" s="1"/>
  <c r="AT306" i="3"/>
  <c r="BI306" i="3" s="1"/>
  <c r="BL306" i="3" l="1"/>
  <c r="BJ306" i="3"/>
  <c r="BN306" i="3"/>
  <c r="BO306" i="3"/>
  <c r="AY306" i="3" l="1"/>
  <c r="BB306" i="3"/>
  <c r="X307" i="3"/>
  <c r="U307" i="3"/>
  <c r="Y307" i="3"/>
  <c r="BV306" i="3"/>
  <c r="BW306" i="3" s="1"/>
  <c r="BA306" i="3"/>
  <c r="AB307" i="3"/>
  <c r="W307" i="3"/>
  <c r="AA307" i="3"/>
  <c r="V307" i="3"/>
  <c r="P307" i="3"/>
  <c r="R307" i="3" s="1"/>
  <c r="AC307" i="3"/>
  <c r="Z307" i="3"/>
  <c r="BY306" i="3" l="1"/>
  <c r="BX306" i="3"/>
  <c r="AD307" i="3"/>
  <c r="BC306" i="3"/>
  <c r="AV307" i="3" l="1"/>
  <c r="BO307" i="3" s="1"/>
  <c r="AW307" i="3"/>
  <c r="BM307" i="3" s="1"/>
  <c r="AT307" i="3"/>
  <c r="BI307" i="3" s="1"/>
  <c r="AU307" i="3"/>
  <c r="BN307" i="3" l="1"/>
  <c r="BJ307" i="3"/>
  <c r="BB307" i="3"/>
  <c r="BK307" i="3"/>
  <c r="BL307" i="3"/>
  <c r="BA307" i="3"/>
  <c r="AY307" i="3" l="1"/>
  <c r="BC307" i="3"/>
  <c r="BV307" i="3"/>
  <c r="AB308" i="3"/>
  <c r="Y308" i="3"/>
  <c r="AC308" i="3"/>
  <c r="P308" i="3"/>
  <c r="R308" i="3" s="1"/>
  <c r="V308" i="3"/>
  <c r="W308" i="3"/>
  <c r="Z308" i="3"/>
  <c r="U308" i="3"/>
  <c r="AA308" i="3"/>
  <c r="X308" i="3"/>
  <c r="AD308" i="3" l="1"/>
  <c r="BX307" i="3"/>
  <c r="BW307" i="3"/>
  <c r="BY307" i="3"/>
  <c r="AV308" i="3" l="1"/>
  <c r="AW308" i="3"/>
  <c r="BM308" i="3" s="1"/>
  <c r="AU308" i="3"/>
  <c r="AT308" i="3"/>
  <c r="BJ308" i="3" l="1"/>
  <c r="BI308" i="3"/>
  <c r="BK308" i="3"/>
  <c r="BL308" i="3"/>
  <c r="BO308" i="3"/>
  <c r="BN308" i="3"/>
  <c r="BB308" i="3" l="1"/>
  <c r="AY308" i="3"/>
  <c r="BA308" i="3"/>
  <c r="BC308" i="3" l="1"/>
  <c r="P309" i="3"/>
  <c r="R309" i="3" s="1"/>
  <c r="X309" i="3"/>
  <c r="BV308" i="3"/>
  <c r="Z309" i="3"/>
  <c r="AC309" i="3"/>
  <c r="V309" i="3"/>
  <c r="W309" i="3"/>
  <c r="AA309" i="3"/>
  <c r="Y309" i="3"/>
  <c r="AB309" i="3"/>
  <c r="U309" i="3"/>
  <c r="AD309" i="3" l="1"/>
  <c r="BY308" i="3"/>
  <c r="BW308" i="3"/>
  <c r="BX308" i="3"/>
  <c r="AT309" i="3" l="1"/>
  <c r="BI309" i="3" s="1"/>
  <c r="AW309" i="3"/>
  <c r="BM309" i="3" s="1"/>
  <c r="AV309" i="3"/>
  <c r="BO309" i="3" s="1"/>
  <c r="AU309" i="3"/>
  <c r="BJ309" i="3" l="1"/>
  <c r="BA309" i="3" s="1"/>
  <c r="BL309" i="3"/>
  <c r="BK309" i="3"/>
  <c r="BN309" i="3"/>
  <c r="AY309" i="3" l="1"/>
  <c r="P310" i="3" s="1"/>
  <c r="R310" i="3" s="1"/>
  <c r="BB309" i="3"/>
  <c r="BC309" i="3" s="1"/>
  <c r="BV309" i="3"/>
  <c r="AB310" i="3"/>
  <c r="U310" i="3"/>
  <c r="AC310" i="3"/>
  <c r="Z310" i="3"/>
  <c r="W310" i="3"/>
  <c r="AA310" i="3"/>
  <c r="Y310" i="3"/>
  <c r="V310" i="3"/>
  <c r="X310" i="3"/>
  <c r="AD310" i="3" l="1"/>
  <c r="BY309" i="3"/>
  <c r="BW309" i="3"/>
  <c r="BX309" i="3"/>
  <c r="AV310" i="3" l="1"/>
  <c r="AW310" i="3"/>
  <c r="BM310" i="3" s="1"/>
  <c r="AU310" i="3"/>
  <c r="AT310" i="3"/>
  <c r="BJ310" i="3" l="1"/>
  <c r="BI310" i="3"/>
  <c r="BO310" i="3"/>
  <c r="BN310" i="3"/>
  <c r="BK310" i="3"/>
  <c r="BL310" i="3"/>
  <c r="BB310" i="3" l="1"/>
  <c r="AY310" i="3"/>
  <c r="BA310" i="3"/>
  <c r="BC310" i="3" s="1"/>
  <c r="P311" i="3" l="1"/>
  <c r="R311" i="3" s="1"/>
  <c r="Y311" i="3"/>
  <c r="U311" i="3"/>
  <c r="BV310" i="3"/>
  <c r="AC311" i="3"/>
  <c r="V311" i="3"/>
  <c r="X311" i="3"/>
  <c r="AB311" i="3"/>
  <c r="AA311" i="3"/>
  <c r="W311" i="3"/>
  <c r="Z311" i="3"/>
  <c r="BW310" i="3" l="1"/>
  <c r="BY310" i="3"/>
  <c r="BX310" i="3"/>
  <c r="AD311" i="3"/>
  <c r="AW311" i="3" l="1"/>
  <c r="BM311" i="3" s="1"/>
  <c r="AV311" i="3"/>
  <c r="AT311" i="3"/>
  <c r="AU311" i="3"/>
  <c r="BO311" i="3" l="1"/>
  <c r="BN311" i="3"/>
  <c r="BL311" i="3"/>
  <c r="BK311" i="3"/>
  <c r="BJ311" i="3"/>
  <c r="BI311" i="3"/>
  <c r="BB311" i="3" l="1"/>
  <c r="AY311" i="3"/>
  <c r="BA311" i="3"/>
  <c r="V312" i="3" l="1"/>
  <c r="AB312" i="3"/>
  <c r="Y312" i="3"/>
  <c r="Z312" i="3"/>
  <c r="U312" i="3"/>
  <c r="AC312" i="3"/>
  <c r="BV311" i="3"/>
  <c r="AA312" i="3"/>
  <c r="X312" i="3"/>
  <c r="W312" i="3"/>
  <c r="P312" i="3"/>
  <c r="R312" i="3" s="1"/>
  <c r="BC311" i="3"/>
  <c r="BX311" i="3" l="1"/>
  <c r="BY311" i="3"/>
  <c r="BW311" i="3"/>
  <c r="AD312" i="3"/>
  <c r="AV312" i="3" l="1"/>
  <c r="AW312" i="3"/>
  <c r="BM312" i="3" s="1"/>
  <c r="AT312" i="3"/>
  <c r="AU312" i="3"/>
  <c r="BK312" i="3" l="1"/>
  <c r="BL312" i="3"/>
  <c r="BO312" i="3"/>
  <c r="BN312" i="3"/>
  <c r="BJ312" i="3"/>
  <c r="BI312" i="3"/>
  <c r="BB312" i="3" l="1"/>
  <c r="AY312" i="3"/>
  <c r="BA312" i="3"/>
  <c r="U313" i="3" l="1"/>
  <c r="AA313" i="3"/>
  <c r="V313" i="3"/>
  <c r="P313" i="3"/>
  <c r="R313" i="3" s="1"/>
  <c r="Y313" i="3"/>
  <c r="Z313" i="3"/>
  <c r="W313" i="3"/>
  <c r="AB313" i="3"/>
  <c r="X313" i="3"/>
  <c r="AC313" i="3"/>
  <c r="BV312" i="3"/>
  <c r="BC312" i="3"/>
  <c r="BY312" i="3" l="1"/>
  <c r="BX312" i="3"/>
  <c r="BW312" i="3"/>
  <c r="AD313" i="3"/>
  <c r="AV313" i="3" l="1"/>
  <c r="AW313" i="3"/>
  <c r="BM313" i="3" s="1"/>
  <c r="AT313" i="3"/>
  <c r="AU313" i="3"/>
  <c r="BL313" i="3" l="1"/>
  <c r="BK313" i="3"/>
  <c r="BJ313" i="3"/>
  <c r="BI313" i="3"/>
  <c r="BO313" i="3"/>
  <c r="BN313" i="3"/>
  <c r="BB313" i="3" l="1"/>
  <c r="AY313" i="3"/>
  <c r="BA313" i="3"/>
  <c r="BC313" i="3" l="1"/>
  <c r="BV313" i="3"/>
  <c r="W314" i="3"/>
  <c r="Y314" i="3"/>
  <c r="V314" i="3"/>
  <c r="AC314" i="3"/>
  <c r="X314" i="3"/>
  <c r="P314" i="3"/>
  <c r="R314" i="3" s="1"/>
  <c r="AB314" i="3"/>
  <c r="U314" i="3"/>
  <c r="Z314" i="3"/>
  <c r="AA314" i="3"/>
  <c r="AD314" i="3" l="1"/>
  <c r="BX313" i="3"/>
  <c r="BW313" i="3"/>
  <c r="BY313" i="3"/>
  <c r="AW314" i="3" l="1"/>
  <c r="BM314" i="3" s="1"/>
  <c r="AV314" i="3"/>
  <c r="BO314" i="3" s="1"/>
  <c r="AU314" i="3"/>
  <c r="BK314" i="3" s="1"/>
  <c r="AT314" i="3"/>
  <c r="BJ314" i="3" l="1"/>
  <c r="BL314" i="3"/>
  <c r="BI314" i="3"/>
  <c r="BN314" i="3"/>
  <c r="BB314" i="3" s="1"/>
  <c r="AY314" i="3" l="1"/>
  <c r="BA314" i="3"/>
  <c r="BC314" i="3" s="1"/>
  <c r="P315" i="3"/>
  <c r="R315" i="3" s="1"/>
  <c r="Y315" i="3"/>
  <c r="X315" i="3"/>
  <c r="V315" i="3"/>
  <c r="W315" i="3"/>
  <c r="U315" i="3"/>
  <c r="AA315" i="3"/>
  <c r="AC315" i="3"/>
  <c r="AB315" i="3"/>
  <c r="BV314" i="3"/>
  <c r="Z315" i="3"/>
  <c r="AD315" i="3" l="1"/>
  <c r="BY314" i="3"/>
  <c r="BX314" i="3"/>
  <c r="BW314" i="3"/>
  <c r="AT315" i="3" l="1"/>
  <c r="BI315" i="3" s="1"/>
  <c r="AV315" i="3"/>
  <c r="BO315" i="3" s="1"/>
  <c r="AW315" i="3"/>
  <c r="BM315" i="3" s="1"/>
  <c r="AU315" i="3"/>
  <c r="BJ315" i="3" s="1"/>
  <c r="BA315" i="3" s="1"/>
  <c r="BN315" i="3" l="1"/>
  <c r="BB315" i="3" s="1"/>
  <c r="BC315" i="3" s="1"/>
  <c r="BL315" i="3"/>
  <c r="BK315" i="3"/>
  <c r="AY315" i="3" s="1"/>
  <c r="BV315" i="3" l="1"/>
  <c r="U316" i="3"/>
  <c r="P316" i="3"/>
  <c r="R316" i="3" s="1"/>
  <c r="V316" i="3"/>
  <c r="AA316" i="3"/>
  <c r="Z316" i="3"/>
  <c r="W316" i="3"/>
  <c r="AB316" i="3"/>
  <c r="Y316" i="3"/>
  <c r="AC316" i="3"/>
  <c r="X316" i="3"/>
  <c r="AD316" i="3" l="1"/>
  <c r="BY315" i="3"/>
  <c r="BX315" i="3"/>
  <c r="BW315" i="3"/>
  <c r="AW316" i="3" l="1"/>
  <c r="AV316" i="3"/>
  <c r="AU316" i="3"/>
  <c r="BM316" i="3"/>
  <c r="AT316" i="3"/>
  <c r="BJ316" i="3" l="1"/>
  <c r="BI316" i="3"/>
  <c r="BO316" i="3"/>
  <c r="BN316" i="3"/>
  <c r="BK316" i="3"/>
  <c r="BL316" i="3"/>
  <c r="BB316" i="3" l="1"/>
  <c r="AY316" i="3"/>
  <c r="BA316" i="3"/>
  <c r="BC316" i="3" l="1"/>
  <c r="U317" i="3"/>
  <c r="BV316" i="3"/>
  <c r="P317" i="3"/>
  <c r="R317" i="3" s="1"/>
  <c r="Z317" i="3"/>
  <c r="W317" i="3"/>
  <c r="V317" i="3"/>
  <c r="AC317" i="3"/>
  <c r="Y317" i="3"/>
  <c r="AB317" i="3"/>
  <c r="AA317" i="3"/>
  <c r="X317" i="3"/>
  <c r="BX316" i="3" l="1"/>
  <c r="BY316" i="3"/>
  <c r="BW316" i="3"/>
  <c r="AD317" i="3"/>
  <c r="AV317" i="3" l="1"/>
  <c r="AW317" i="3"/>
  <c r="BM317" i="3" s="1"/>
  <c r="AU317" i="3"/>
  <c r="AT317" i="3"/>
  <c r="BJ317" i="3" l="1"/>
  <c r="BI317" i="3"/>
  <c r="BL317" i="3"/>
  <c r="BK317" i="3"/>
  <c r="BO317" i="3"/>
  <c r="BN317" i="3"/>
  <c r="BB317" i="3" l="1"/>
  <c r="AY317" i="3"/>
  <c r="BA317" i="3"/>
  <c r="BC317" i="3" s="1"/>
  <c r="AC318" i="3" l="1"/>
  <c r="Z318" i="3"/>
  <c r="P318" i="3"/>
  <c r="R318" i="3" s="1"/>
  <c r="AB318" i="3"/>
  <c r="X318" i="3"/>
  <c r="BV317" i="3"/>
  <c r="V318" i="3"/>
  <c r="W318" i="3"/>
  <c r="U318" i="3"/>
  <c r="Y318" i="3"/>
  <c r="AA318" i="3"/>
  <c r="AD318" i="3" l="1"/>
  <c r="BW317" i="3"/>
  <c r="BX317" i="3"/>
  <c r="BY317" i="3"/>
  <c r="AW318" i="3" l="1"/>
  <c r="BM318" i="3" s="1"/>
  <c r="AV318" i="3"/>
  <c r="AT318" i="3"/>
  <c r="AU318" i="3"/>
  <c r="BO318" i="3" l="1"/>
  <c r="BN318" i="3"/>
  <c r="BK318" i="3"/>
  <c r="BL318" i="3"/>
  <c r="BJ318" i="3"/>
  <c r="BI318" i="3"/>
  <c r="BB318" i="3" l="1"/>
  <c r="AY318" i="3"/>
  <c r="BA318" i="3"/>
  <c r="U319" i="3" l="1"/>
  <c r="BV318" i="3"/>
  <c r="X319" i="3"/>
  <c r="V319" i="3"/>
  <c r="AC319" i="3"/>
  <c r="AA319" i="3"/>
  <c r="W319" i="3"/>
  <c r="Z319" i="3"/>
  <c r="AB319" i="3"/>
  <c r="Y319" i="3"/>
  <c r="P319" i="3"/>
  <c r="R319" i="3" s="1"/>
  <c r="BC318" i="3"/>
  <c r="BX318" i="3" l="1"/>
  <c r="BY318" i="3"/>
  <c r="BW318" i="3"/>
  <c r="AD319" i="3"/>
  <c r="AW319" i="3" l="1"/>
  <c r="BM319" i="3" s="1"/>
  <c r="AV319" i="3"/>
  <c r="AT319" i="3"/>
  <c r="AU319" i="3"/>
  <c r="BL319" i="3" l="1"/>
  <c r="BK319" i="3"/>
  <c r="BJ319" i="3"/>
  <c r="BI319" i="3"/>
  <c r="BO319" i="3"/>
  <c r="BN319" i="3"/>
  <c r="BB319" i="3" l="1"/>
  <c r="AY319" i="3"/>
  <c r="BA319" i="3"/>
  <c r="BC319" i="3" s="1"/>
  <c r="Y320" i="3" l="1"/>
  <c r="AC320" i="3"/>
  <c r="V320" i="3"/>
  <c r="P320" i="3"/>
  <c r="R320" i="3" s="1"/>
  <c r="BV319" i="3"/>
  <c r="AA320" i="3"/>
  <c r="Z320" i="3"/>
  <c r="X320" i="3"/>
  <c r="W320" i="3"/>
  <c r="AB320" i="3"/>
  <c r="U320" i="3"/>
  <c r="AD320" i="3" l="1"/>
  <c r="BX319" i="3"/>
  <c r="BW319" i="3"/>
  <c r="BY319" i="3"/>
  <c r="AW320" i="3" l="1"/>
  <c r="BM320" i="3" s="1"/>
  <c r="AV320" i="3"/>
  <c r="AT320" i="3"/>
  <c r="AU320" i="3"/>
  <c r="BK320" i="3" l="1"/>
  <c r="BL320" i="3"/>
  <c r="BO320" i="3"/>
  <c r="BN320" i="3"/>
  <c r="BJ320" i="3"/>
  <c r="BI320" i="3"/>
  <c r="BB320" i="3" l="1"/>
  <c r="AY320" i="3"/>
  <c r="BA320" i="3"/>
  <c r="BV320" i="3" l="1"/>
  <c r="Z321" i="3"/>
  <c r="U321" i="3"/>
  <c r="P321" i="3"/>
  <c r="R321" i="3" s="1"/>
  <c r="Y321" i="3"/>
  <c r="AB321" i="3"/>
  <c r="X321" i="3"/>
  <c r="AC321" i="3"/>
  <c r="W321" i="3"/>
  <c r="AA321" i="3"/>
  <c r="V321" i="3"/>
  <c r="BC320" i="3"/>
  <c r="AD321" i="3" l="1"/>
  <c r="BY320" i="3"/>
  <c r="BW320" i="3"/>
  <c r="BX320" i="3"/>
  <c r="AW321" i="3" l="1"/>
  <c r="BM321" i="3" s="1"/>
  <c r="AV321" i="3"/>
  <c r="AT321" i="3"/>
  <c r="AU321" i="3"/>
  <c r="BL321" i="3" l="1"/>
  <c r="BK321" i="3"/>
  <c r="BJ321" i="3"/>
  <c r="BI321" i="3"/>
  <c r="BO321" i="3"/>
  <c r="BN321" i="3"/>
  <c r="BB321" i="3" l="1"/>
  <c r="AY321" i="3"/>
  <c r="BA321" i="3"/>
  <c r="BC321" i="3" s="1"/>
  <c r="U322" i="3" l="1"/>
  <c r="BV321" i="3"/>
  <c r="Y322" i="3"/>
  <c r="P322" i="3"/>
  <c r="R322" i="3" s="1"/>
  <c r="V322" i="3"/>
  <c r="X322" i="3"/>
  <c r="W322" i="3"/>
  <c r="AB322" i="3"/>
  <c r="AA322" i="3"/>
  <c r="Z322" i="3"/>
  <c r="AC322" i="3"/>
  <c r="BW321" i="3" l="1"/>
  <c r="BX321" i="3"/>
  <c r="BY321" i="3"/>
  <c r="AD322" i="3"/>
  <c r="AV322" i="3" l="1"/>
  <c r="AW322" i="3"/>
  <c r="BM322" i="3" s="1"/>
  <c r="AU322" i="3"/>
  <c r="AT322" i="3"/>
  <c r="BJ322" i="3" l="1"/>
  <c r="BI322" i="3"/>
  <c r="BO322" i="3"/>
  <c r="BN322" i="3"/>
  <c r="BK322" i="3"/>
  <c r="BL322" i="3"/>
  <c r="BB322" i="3" l="1"/>
  <c r="AY322" i="3"/>
  <c r="BA322" i="3"/>
  <c r="BC322" i="3" l="1"/>
  <c r="BV322" i="3"/>
  <c r="AA323" i="3"/>
  <c r="AB323" i="3"/>
  <c r="Y323" i="3"/>
  <c r="X323" i="3"/>
  <c r="P323" i="3"/>
  <c r="R323" i="3" s="1"/>
  <c r="AC323" i="3"/>
  <c r="V323" i="3"/>
  <c r="W323" i="3"/>
  <c r="Z323" i="3"/>
  <c r="U323" i="3"/>
  <c r="AD323" i="3" l="1"/>
  <c r="BX322" i="3"/>
  <c r="BY322" i="3"/>
  <c r="BW322" i="3"/>
  <c r="AV323" i="3" l="1"/>
  <c r="AW323" i="3"/>
  <c r="BM323" i="3" s="1"/>
  <c r="AU323" i="3"/>
  <c r="AT323" i="3"/>
  <c r="BJ323" i="3" l="1"/>
  <c r="BI323" i="3"/>
  <c r="BO323" i="3"/>
  <c r="BN323" i="3"/>
  <c r="BL323" i="3"/>
  <c r="BK323" i="3"/>
  <c r="BB323" i="3" l="1"/>
  <c r="AY323" i="3"/>
  <c r="BA323" i="3"/>
  <c r="BC323" i="3" s="1"/>
  <c r="P324" i="3" l="1"/>
  <c r="R324" i="3" s="1"/>
  <c r="U324" i="3"/>
  <c r="AC324" i="3"/>
  <c r="AB324" i="3"/>
  <c r="AA324" i="3"/>
  <c r="V324" i="3"/>
  <c r="Y324" i="3"/>
  <c r="W324" i="3"/>
  <c r="BV323" i="3"/>
  <c r="Z324" i="3"/>
  <c r="X324" i="3"/>
  <c r="BX323" i="3" l="1"/>
  <c r="BW323" i="3"/>
  <c r="BY323" i="3"/>
  <c r="AD324" i="3"/>
  <c r="AW324" i="3" l="1"/>
  <c r="BM324" i="3" s="1"/>
  <c r="AV324" i="3"/>
  <c r="AT324" i="3"/>
  <c r="AU324" i="3"/>
  <c r="BO324" i="3" l="1"/>
  <c r="BN324" i="3"/>
  <c r="BK324" i="3"/>
  <c r="BL324" i="3"/>
  <c r="BJ324" i="3"/>
  <c r="BI324" i="3"/>
  <c r="BB324" i="3" l="1"/>
  <c r="AY324" i="3"/>
  <c r="BA324" i="3"/>
  <c r="BV324" i="3" l="1"/>
  <c r="AB325" i="3"/>
  <c r="AA325" i="3"/>
  <c r="U325" i="3"/>
  <c r="Y325" i="3"/>
  <c r="W325" i="3"/>
  <c r="X325" i="3"/>
  <c r="V325" i="3"/>
  <c r="P325" i="3"/>
  <c r="R325" i="3" s="1"/>
  <c r="AC325" i="3"/>
  <c r="Z325" i="3"/>
  <c r="BC324" i="3"/>
  <c r="AD325" i="3" l="1"/>
  <c r="BY324" i="3"/>
  <c r="BX324" i="3"/>
  <c r="BW324" i="3"/>
  <c r="AV325" i="3" l="1"/>
  <c r="AW325" i="3"/>
  <c r="BM325" i="3" s="1"/>
  <c r="AU325" i="3"/>
  <c r="AT325" i="3"/>
  <c r="BL325" i="3" l="1"/>
  <c r="BK325" i="3"/>
  <c r="BJ325" i="3"/>
  <c r="BI325" i="3"/>
  <c r="BO325" i="3"/>
  <c r="BN325" i="3"/>
  <c r="BB325" i="3" l="1"/>
  <c r="AY325" i="3"/>
  <c r="BA325" i="3"/>
  <c r="BC325" i="3" s="1"/>
  <c r="BV325" i="3" l="1"/>
  <c r="P326" i="3"/>
  <c r="R326" i="3" s="1"/>
  <c r="W326" i="3"/>
  <c r="AC326" i="3"/>
  <c r="AA326" i="3"/>
  <c r="U326" i="3"/>
  <c r="Z326" i="3"/>
  <c r="Y326" i="3"/>
  <c r="AB326" i="3"/>
  <c r="X326" i="3"/>
  <c r="V326" i="3"/>
  <c r="AD326" i="3" l="1"/>
  <c r="BX325" i="3"/>
  <c r="BW325" i="3"/>
  <c r="BY325" i="3"/>
  <c r="AW326" i="3" l="1"/>
  <c r="BM326" i="3" s="1"/>
  <c r="AV326" i="3"/>
  <c r="AT326" i="3"/>
  <c r="AU326" i="3"/>
  <c r="BK326" i="3" l="1"/>
  <c r="BL326" i="3"/>
  <c r="BO326" i="3"/>
  <c r="BN326" i="3"/>
  <c r="BJ326" i="3"/>
  <c r="BI326" i="3"/>
  <c r="BB326" i="3" l="1"/>
  <c r="AY326" i="3"/>
  <c r="BA326" i="3"/>
  <c r="U327" i="3" l="1"/>
  <c r="Z327" i="3"/>
  <c r="AA327" i="3"/>
  <c r="AC327" i="3"/>
  <c r="AB327" i="3"/>
  <c r="V327" i="3"/>
  <c r="W327" i="3"/>
  <c r="Y327" i="3"/>
  <c r="X327" i="3"/>
  <c r="BV326" i="3"/>
  <c r="P327" i="3"/>
  <c r="R327" i="3" s="1"/>
  <c r="BC326" i="3"/>
  <c r="BY326" i="3" l="1"/>
  <c r="BW326" i="3"/>
  <c r="BX326" i="3"/>
  <c r="AD327" i="3"/>
  <c r="AW327" i="3" l="1"/>
  <c r="AV327" i="3"/>
  <c r="AT327" i="3"/>
  <c r="BM327" i="3"/>
  <c r="AU327" i="3"/>
  <c r="BL327" i="3" l="1"/>
  <c r="BK327" i="3"/>
  <c r="BO327" i="3"/>
  <c r="BN327" i="3"/>
  <c r="BJ327" i="3"/>
  <c r="BI327" i="3"/>
  <c r="BB327" i="3" l="1"/>
  <c r="AY327" i="3"/>
  <c r="BA327" i="3"/>
  <c r="BV327" i="3" l="1"/>
  <c r="Z328" i="3"/>
  <c r="X328" i="3"/>
  <c r="Y328" i="3"/>
  <c r="P328" i="3"/>
  <c r="R328" i="3" s="1"/>
  <c r="V328" i="3"/>
  <c r="W328" i="3"/>
  <c r="U328" i="3"/>
  <c r="AA328" i="3"/>
  <c r="AB328" i="3"/>
  <c r="AC328" i="3"/>
  <c r="BC327" i="3"/>
  <c r="AD328" i="3" l="1"/>
  <c r="BW327" i="3"/>
  <c r="BX327" i="3"/>
  <c r="BY327" i="3"/>
  <c r="AW328" i="3" l="1"/>
  <c r="BM328" i="3" s="1"/>
  <c r="AV328" i="3"/>
  <c r="AU328" i="3"/>
  <c r="AT328" i="3"/>
  <c r="BJ328" i="3" l="1"/>
  <c r="BI328" i="3"/>
  <c r="BO328" i="3"/>
  <c r="BN328" i="3"/>
  <c r="BK328" i="3"/>
  <c r="BL328" i="3"/>
  <c r="BB328" i="3" l="1"/>
  <c r="AY328" i="3"/>
  <c r="BA328" i="3"/>
  <c r="BC328" i="3" l="1"/>
  <c r="BV328" i="3"/>
  <c r="U329" i="3"/>
  <c r="AB329" i="3"/>
  <c r="W329" i="3"/>
  <c r="AC329" i="3"/>
  <c r="X329" i="3"/>
  <c r="Z329" i="3"/>
  <c r="AA329" i="3"/>
  <c r="Y329" i="3"/>
  <c r="V329" i="3"/>
  <c r="P329" i="3"/>
  <c r="R329" i="3" s="1"/>
  <c r="AD329" i="3" l="1"/>
  <c r="BY328" i="3"/>
  <c r="BW328" i="3"/>
  <c r="BX328" i="3"/>
  <c r="AV329" i="3" l="1"/>
  <c r="AW329" i="3"/>
  <c r="BM329" i="3" s="1"/>
  <c r="AT329" i="3"/>
  <c r="AU329" i="3"/>
  <c r="BO329" i="3" l="1"/>
  <c r="BN329" i="3"/>
  <c r="BL329" i="3"/>
  <c r="BK329" i="3"/>
  <c r="BJ329" i="3"/>
  <c r="BI329" i="3"/>
  <c r="BB329" i="3" l="1"/>
  <c r="AY329" i="3"/>
  <c r="BA329" i="3"/>
  <c r="P330" i="3" l="1"/>
  <c r="R330" i="3" s="1"/>
  <c r="BV329" i="3"/>
  <c r="Y330" i="3"/>
  <c r="U330" i="3"/>
  <c r="W330" i="3"/>
  <c r="AA330" i="3"/>
  <c r="AC330" i="3"/>
  <c r="V330" i="3"/>
  <c r="Z330" i="3"/>
  <c r="X330" i="3"/>
  <c r="AB330" i="3"/>
  <c r="BC329" i="3"/>
  <c r="AD330" i="3" l="1"/>
  <c r="BW329" i="3"/>
  <c r="BX329" i="3"/>
  <c r="BY329" i="3"/>
  <c r="AW330" i="3" l="1"/>
  <c r="BM330" i="3" s="1"/>
  <c r="AV330" i="3"/>
  <c r="AU330" i="3"/>
  <c r="AT330" i="3"/>
  <c r="BJ330" i="3" l="1"/>
  <c r="BI330" i="3"/>
  <c r="BK330" i="3"/>
  <c r="BL330" i="3"/>
  <c r="BO330" i="3"/>
  <c r="BN330" i="3"/>
  <c r="BB330" i="3" l="1"/>
  <c r="AY330" i="3"/>
  <c r="BA330" i="3"/>
  <c r="BC330" i="3" l="1"/>
  <c r="Z331" i="3"/>
  <c r="Y331" i="3"/>
  <c r="BV330" i="3"/>
  <c r="AB331" i="3"/>
  <c r="P331" i="3"/>
  <c r="R331" i="3" s="1"/>
  <c r="V331" i="3"/>
  <c r="W331" i="3"/>
  <c r="X331" i="3"/>
  <c r="AC331" i="3"/>
  <c r="AA331" i="3"/>
  <c r="U331" i="3"/>
  <c r="AD331" i="3" l="1"/>
  <c r="BW330" i="3"/>
  <c r="BX330" i="3"/>
  <c r="BY330" i="3"/>
  <c r="AV331" i="3" l="1"/>
  <c r="AW331" i="3"/>
  <c r="BM331" i="3" s="1"/>
  <c r="AT331" i="3"/>
  <c r="AU331" i="3"/>
  <c r="BL331" i="3" l="1"/>
  <c r="BK331" i="3"/>
  <c r="BJ331" i="3"/>
  <c r="BI331" i="3"/>
  <c r="BO331" i="3"/>
  <c r="BN331" i="3"/>
  <c r="BB331" i="3" l="1"/>
  <c r="AY331" i="3"/>
  <c r="BA331" i="3"/>
  <c r="BC331" i="3" l="1"/>
  <c r="P332" i="3"/>
  <c r="R332" i="3" s="1"/>
  <c r="BV331" i="3"/>
  <c r="AC332" i="3"/>
  <c r="AB332" i="3"/>
  <c r="Y332" i="3"/>
  <c r="U332" i="3"/>
  <c r="W332" i="3"/>
  <c r="Z332" i="3"/>
  <c r="V332" i="3"/>
  <c r="X332" i="3"/>
  <c r="AA332" i="3"/>
  <c r="BX331" i="3" l="1"/>
  <c r="BW331" i="3"/>
  <c r="BY331" i="3"/>
  <c r="AD332" i="3"/>
  <c r="AV332" i="3" l="1"/>
  <c r="AW332" i="3"/>
  <c r="BM332" i="3" s="1"/>
  <c r="AT332" i="3"/>
  <c r="AU332" i="3"/>
  <c r="BO332" i="3" l="1"/>
  <c r="BN332" i="3"/>
  <c r="BK332" i="3"/>
  <c r="BL332" i="3"/>
  <c r="BJ332" i="3"/>
  <c r="BI332" i="3"/>
  <c r="BB332" i="3" l="1"/>
  <c r="AY332" i="3"/>
  <c r="BA332" i="3"/>
  <c r="Y333" i="3" l="1"/>
  <c r="P333" i="3"/>
  <c r="R333" i="3" s="1"/>
  <c r="BV332" i="3"/>
  <c r="V333" i="3"/>
  <c r="AA333" i="3"/>
  <c r="AC333" i="3"/>
  <c r="W333" i="3"/>
  <c r="AB333" i="3"/>
  <c r="Z333" i="3"/>
  <c r="U333" i="3"/>
  <c r="X333" i="3"/>
  <c r="BC332" i="3"/>
  <c r="AD333" i="3" l="1"/>
  <c r="BX332" i="3"/>
  <c r="BW332" i="3"/>
  <c r="BY332" i="3"/>
  <c r="AV333" i="3" l="1"/>
  <c r="AW333" i="3"/>
  <c r="BM333" i="3" s="1"/>
  <c r="AT333" i="3"/>
  <c r="AU333" i="3"/>
  <c r="BO333" i="3" l="1"/>
  <c r="BN333" i="3"/>
  <c r="BL333" i="3"/>
  <c r="BK333" i="3"/>
  <c r="BJ333" i="3"/>
  <c r="BI333" i="3"/>
  <c r="BB333" i="3" l="1"/>
  <c r="AY333" i="3"/>
  <c r="BA333" i="3"/>
  <c r="BV333" i="3" l="1"/>
  <c r="U334" i="3"/>
  <c r="P334" i="3"/>
  <c r="R334" i="3" s="1"/>
  <c r="AB334" i="3"/>
  <c r="Z334" i="3"/>
  <c r="AA334" i="3"/>
  <c r="V334" i="3"/>
  <c r="X334" i="3"/>
  <c r="AC334" i="3"/>
  <c r="W334" i="3"/>
  <c r="Y334" i="3"/>
  <c r="BC333" i="3"/>
  <c r="AD334" i="3" l="1"/>
  <c r="BW333" i="3"/>
  <c r="BX333" i="3"/>
  <c r="BY333" i="3"/>
  <c r="AW334" i="3" l="1"/>
  <c r="BM334" i="3" s="1"/>
  <c r="AV334" i="3"/>
  <c r="AT334" i="3"/>
  <c r="AU334" i="3"/>
  <c r="BK334" i="3" l="1"/>
  <c r="BL334" i="3"/>
  <c r="BO334" i="3"/>
  <c r="BN334" i="3"/>
  <c r="BJ334" i="3"/>
  <c r="BI334" i="3"/>
  <c r="BB334" i="3" l="1"/>
  <c r="AY334" i="3"/>
  <c r="BA334" i="3"/>
  <c r="U335" i="3" l="1"/>
  <c r="AC335" i="3"/>
  <c r="X335" i="3"/>
  <c r="BV334" i="3"/>
  <c r="AB335" i="3"/>
  <c r="Z335" i="3"/>
  <c r="W335" i="3"/>
  <c r="P335" i="3"/>
  <c r="R335" i="3" s="1"/>
  <c r="V335" i="3"/>
  <c r="AA335" i="3"/>
  <c r="Y335" i="3"/>
  <c r="BC334" i="3"/>
  <c r="BX334" i="3" l="1"/>
  <c r="BY334" i="3"/>
  <c r="BW334" i="3"/>
  <c r="AD335" i="3"/>
  <c r="AW335" i="3" l="1"/>
  <c r="BM335" i="3" s="1"/>
  <c r="AV335" i="3"/>
  <c r="AT335" i="3"/>
  <c r="AU335" i="3"/>
  <c r="BL335" i="3" l="1"/>
  <c r="BK335" i="3"/>
  <c r="BO335" i="3"/>
  <c r="BN335" i="3"/>
  <c r="BJ335" i="3"/>
  <c r="BI335" i="3"/>
  <c r="BB335" i="3" l="1"/>
  <c r="AY335" i="3"/>
  <c r="BA335" i="3"/>
  <c r="V336" i="3" l="1"/>
  <c r="AA336" i="3"/>
  <c r="P336" i="3"/>
  <c r="R336" i="3" s="1"/>
  <c r="Z336" i="3"/>
  <c r="U336" i="3"/>
  <c r="W336" i="3"/>
  <c r="X336" i="3"/>
  <c r="Y336" i="3"/>
  <c r="BV335" i="3"/>
  <c r="AC336" i="3"/>
  <c r="AB336" i="3"/>
  <c r="BC335" i="3"/>
  <c r="BX335" i="3" l="1"/>
  <c r="BW335" i="3"/>
  <c r="BY335" i="3"/>
  <c r="AD336" i="3"/>
  <c r="AV336" i="3" l="1"/>
  <c r="AW336" i="3"/>
  <c r="BM336" i="3" s="1"/>
  <c r="AU336" i="3"/>
  <c r="AT336" i="3"/>
  <c r="BK336" i="3" l="1"/>
  <c r="BL336" i="3"/>
  <c r="BJ336" i="3"/>
  <c r="BI336" i="3"/>
  <c r="BO336" i="3"/>
  <c r="BN336" i="3"/>
  <c r="BB336" i="3" l="1"/>
  <c r="AY336" i="3"/>
  <c r="BA336" i="3"/>
  <c r="BC336" i="3" s="1"/>
  <c r="W337" i="3" l="1"/>
  <c r="BV336" i="3"/>
  <c r="Y337" i="3"/>
  <c r="X337" i="3"/>
  <c r="P337" i="3"/>
  <c r="R337" i="3" s="1"/>
  <c r="Z337" i="3"/>
  <c r="U337" i="3"/>
  <c r="AA337" i="3"/>
  <c r="V337" i="3"/>
  <c r="AB337" i="3"/>
  <c r="AC337" i="3"/>
  <c r="AD337" i="3" l="1"/>
  <c r="BX336" i="3"/>
  <c r="BY336" i="3"/>
  <c r="BW336" i="3"/>
  <c r="AV337" i="3" l="1"/>
  <c r="BO337" i="3" s="1"/>
  <c r="AW337" i="3"/>
  <c r="BM337" i="3" s="1"/>
  <c r="AU337" i="3"/>
  <c r="BK337" i="3" s="1"/>
  <c r="AT337" i="3"/>
  <c r="BJ337" i="3" l="1"/>
  <c r="BN337" i="3"/>
  <c r="BB337" i="3" s="1"/>
  <c r="BI337" i="3"/>
  <c r="BL337" i="3"/>
  <c r="BA337" i="3" l="1"/>
  <c r="BC337" i="3" s="1"/>
  <c r="AY337" i="3"/>
  <c r="BV337" i="3" l="1"/>
  <c r="BX337" i="3" s="1"/>
  <c r="U338" i="3"/>
  <c r="X338" i="3"/>
  <c r="W338" i="3"/>
  <c r="P338" i="3"/>
  <c r="R338" i="3" s="1"/>
  <c r="AA338" i="3"/>
  <c r="Z338" i="3"/>
  <c r="V338" i="3"/>
  <c r="Y338" i="3"/>
  <c r="AC338" i="3"/>
  <c r="AB338" i="3"/>
  <c r="BW337" i="3" l="1"/>
  <c r="BY337" i="3"/>
  <c r="AD338" i="3"/>
  <c r="AU338" i="3" s="1"/>
  <c r="AT338" i="3" l="1"/>
  <c r="BJ338" i="3" s="1"/>
  <c r="AW338" i="3"/>
  <c r="BM338" i="3" s="1"/>
  <c r="AV338" i="3"/>
  <c r="BO338" i="3" s="1"/>
  <c r="BK338" i="3"/>
  <c r="BL338" i="3" l="1"/>
  <c r="BI338" i="3"/>
  <c r="BN338" i="3"/>
  <c r="BB338" i="3" s="1"/>
  <c r="AY338" i="3"/>
  <c r="BA338" i="3"/>
  <c r="BC338" i="3" l="1"/>
  <c r="U339" i="3"/>
  <c r="V339" i="3"/>
  <c r="Z339" i="3"/>
  <c r="Y339" i="3"/>
  <c r="W339" i="3"/>
  <c r="AC339" i="3"/>
  <c r="P339" i="3"/>
  <c r="R339" i="3" s="1"/>
  <c r="AA339" i="3"/>
  <c r="AB339" i="3"/>
  <c r="X339" i="3"/>
  <c r="BV338" i="3"/>
  <c r="BX338" i="3" l="1"/>
  <c r="BY338" i="3"/>
  <c r="BW338" i="3"/>
  <c r="AD339" i="3"/>
  <c r="AW339" i="3" l="1"/>
  <c r="AV339" i="3"/>
  <c r="AU339" i="3"/>
  <c r="BM339" i="3"/>
  <c r="AT339" i="3"/>
  <c r="BJ339" i="3" l="1"/>
  <c r="BI339" i="3"/>
  <c r="BL339" i="3"/>
  <c r="BK339" i="3"/>
  <c r="BO339" i="3"/>
  <c r="BN339" i="3"/>
  <c r="BB339" i="3" l="1"/>
  <c r="AY339" i="3"/>
  <c r="BA339" i="3"/>
  <c r="BC339" i="3" l="1"/>
  <c r="AB340" i="3"/>
  <c r="W340" i="3"/>
  <c r="V340" i="3"/>
  <c r="X340" i="3"/>
  <c r="AC340" i="3"/>
  <c r="AA340" i="3"/>
  <c r="BV339" i="3"/>
  <c r="Z340" i="3"/>
  <c r="P340" i="3"/>
  <c r="R340" i="3" s="1"/>
  <c r="Y340" i="3"/>
  <c r="U340" i="3"/>
  <c r="BY339" i="3" l="1"/>
  <c r="BW339" i="3"/>
  <c r="BX339" i="3"/>
  <c r="AD340" i="3"/>
  <c r="AW340" i="3" l="1"/>
  <c r="BM340" i="3" s="1"/>
  <c r="AV340" i="3"/>
  <c r="AU340" i="3"/>
  <c r="AT340" i="3"/>
  <c r="BJ340" i="3" l="1"/>
  <c r="BI340" i="3"/>
  <c r="BO340" i="3"/>
  <c r="BN340" i="3"/>
  <c r="BK340" i="3"/>
  <c r="BL340" i="3"/>
  <c r="BB340" i="3" l="1"/>
  <c r="AY340" i="3"/>
  <c r="BA340" i="3"/>
  <c r="BC340" i="3" s="1"/>
  <c r="BV340" i="3" l="1"/>
  <c r="AA341" i="3"/>
  <c r="AB341" i="3"/>
  <c r="U341" i="3"/>
  <c r="AC341" i="3"/>
  <c r="Z341" i="3"/>
  <c r="W341" i="3"/>
  <c r="X341" i="3"/>
  <c r="V341" i="3"/>
  <c r="Y341" i="3"/>
  <c r="P341" i="3"/>
  <c r="R341" i="3" s="1"/>
  <c r="AD341" i="3" l="1"/>
  <c r="BY340" i="3"/>
  <c r="BX340" i="3"/>
  <c r="BW340" i="3"/>
  <c r="AV341" i="3" l="1"/>
  <c r="AW341" i="3"/>
  <c r="BM341" i="3" s="1"/>
  <c r="AT341" i="3"/>
  <c r="AU341" i="3"/>
  <c r="BO341" i="3" l="1"/>
  <c r="BN341" i="3"/>
  <c r="BL341" i="3"/>
  <c r="BK341" i="3"/>
  <c r="BJ341" i="3"/>
  <c r="BI341" i="3"/>
  <c r="BB341" i="3" l="1"/>
  <c r="AY341" i="3"/>
  <c r="BA341" i="3"/>
  <c r="X342" i="3" l="1"/>
  <c r="U342" i="3"/>
  <c r="Y342" i="3"/>
  <c r="Z342" i="3"/>
  <c r="BV341" i="3"/>
  <c r="AC342" i="3"/>
  <c r="AA342" i="3"/>
  <c r="P342" i="3"/>
  <c r="R342" i="3" s="1"/>
  <c r="W342" i="3"/>
  <c r="V342" i="3"/>
  <c r="AB342" i="3"/>
  <c r="BC341" i="3"/>
  <c r="BY341" i="3" l="1"/>
  <c r="BW341" i="3"/>
  <c r="BX341" i="3"/>
  <c r="AD342" i="3"/>
  <c r="AW342" i="3" l="1"/>
  <c r="BM342" i="3" s="1"/>
  <c r="AV342" i="3"/>
  <c r="AU342" i="3"/>
  <c r="AT342" i="3"/>
  <c r="BJ342" i="3" l="1"/>
  <c r="BI342" i="3"/>
  <c r="BK342" i="3"/>
  <c r="BL342" i="3"/>
  <c r="BO342" i="3"/>
  <c r="BN342" i="3"/>
  <c r="BB342" i="3" l="1"/>
  <c r="AY342" i="3"/>
  <c r="BA342" i="3"/>
  <c r="BC342" i="3" l="1"/>
  <c r="BV342" i="3"/>
  <c r="U343" i="3"/>
  <c r="W343" i="3"/>
  <c r="P343" i="3"/>
  <c r="R343" i="3" s="1"/>
  <c r="Y343" i="3"/>
  <c r="X343" i="3"/>
  <c r="AC343" i="3"/>
  <c r="Z343" i="3"/>
  <c r="AA343" i="3"/>
  <c r="V343" i="3"/>
  <c r="AB343" i="3"/>
  <c r="AD343" i="3" l="1"/>
  <c r="BW342" i="3"/>
  <c r="BY342" i="3"/>
  <c r="BX342" i="3"/>
  <c r="AV343" i="3" l="1"/>
  <c r="AW343" i="3"/>
  <c r="BM343" i="3" s="1"/>
  <c r="AU343" i="3"/>
  <c r="AT343" i="3"/>
  <c r="BJ343" i="3" l="1"/>
  <c r="BI343" i="3"/>
  <c r="BO343" i="3"/>
  <c r="BN343" i="3"/>
  <c r="BL343" i="3"/>
  <c r="BK343" i="3"/>
  <c r="BB343" i="3" l="1"/>
  <c r="AY343" i="3"/>
  <c r="BA343" i="3"/>
  <c r="BC343" i="3" l="1"/>
  <c r="P344" i="3"/>
  <c r="R344" i="3" s="1"/>
  <c r="V344" i="3"/>
  <c r="AC344" i="3"/>
  <c r="W344" i="3"/>
  <c r="X344" i="3"/>
  <c r="Y344" i="3"/>
  <c r="AB344" i="3"/>
  <c r="Z344" i="3"/>
  <c r="BV343" i="3"/>
  <c r="AA344" i="3"/>
  <c r="U344" i="3"/>
  <c r="BW343" i="3" l="1"/>
  <c r="BY343" i="3"/>
  <c r="BX343" i="3"/>
  <c r="AD344" i="3"/>
  <c r="AV344" i="3" l="1"/>
  <c r="AW344" i="3"/>
  <c r="BM344" i="3" s="1"/>
  <c r="AU344" i="3"/>
  <c r="AT344" i="3"/>
  <c r="BJ344" i="3" l="1"/>
  <c r="BI344" i="3"/>
  <c r="BK344" i="3"/>
  <c r="BL344" i="3"/>
  <c r="BO344" i="3"/>
  <c r="BN344" i="3"/>
  <c r="BB344" i="3" l="1"/>
  <c r="AY344" i="3"/>
  <c r="BA344" i="3"/>
  <c r="BC344" i="3" l="1"/>
  <c r="BV344" i="3"/>
  <c r="Y345" i="3"/>
  <c r="Z345" i="3"/>
  <c r="V345" i="3"/>
  <c r="U345" i="3"/>
  <c r="AB345" i="3"/>
  <c r="W345" i="3"/>
  <c r="AA345" i="3"/>
  <c r="X345" i="3"/>
  <c r="P345" i="3"/>
  <c r="R345" i="3" s="1"/>
  <c r="AC345" i="3"/>
  <c r="AD345" i="3" l="1"/>
  <c r="BW344" i="3"/>
  <c r="BX344" i="3"/>
  <c r="BY344" i="3"/>
  <c r="AW345" i="3" l="1"/>
  <c r="BM345" i="3" s="1"/>
  <c r="AV345" i="3"/>
  <c r="AT345" i="3"/>
  <c r="AU345" i="3"/>
  <c r="BO345" i="3" l="1"/>
  <c r="BN345" i="3"/>
  <c r="BL345" i="3"/>
  <c r="BK345" i="3"/>
  <c r="BJ345" i="3"/>
  <c r="BI345" i="3"/>
  <c r="BB345" i="3" l="1"/>
  <c r="AY345" i="3"/>
  <c r="BA345" i="3"/>
  <c r="BV345" i="3" l="1"/>
  <c r="Y346" i="3"/>
  <c r="V346" i="3"/>
  <c r="AA346" i="3"/>
  <c r="W346" i="3"/>
  <c r="Z346" i="3"/>
  <c r="U346" i="3"/>
  <c r="AB346" i="3"/>
  <c r="P346" i="3"/>
  <c r="R346" i="3" s="1"/>
  <c r="AC346" i="3"/>
  <c r="X346" i="3"/>
  <c r="BC345" i="3"/>
  <c r="AD346" i="3" l="1"/>
  <c r="BW345" i="3"/>
  <c r="BY345" i="3"/>
  <c r="BX345" i="3"/>
  <c r="AW346" i="3" l="1"/>
  <c r="BM346" i="3" s="1"/>
  <c r="AV346" i="3"/>
  <c r="AU346" i="3"/>
  <c r="AT346" i="3"/>
  <c r="BJ346" i="3" l="1"/>
  <c r="BI346" i="3"/>
  <c r="BO346" i="3"/>
  <c r="BN346" i="3"/>
  <c r="BK346" i="3"/>
  <c r="BL346" i="3"/>
  <c r="BB346" i="3" l="1"/>
  <c r="AY346" i="3"/>
  <c r="BA346" i="3"/>
  <c r="BC346" i="3" s="1"/>
  <c r="X347" i="3" l="1"/>
  <c r="Y347" i="3"/>
  <c r="AB347" i="3"/>
  <c r="BV346" i="3"/>
  <c r="V347" i="3"/>
  <c r="AA347" i="3"/>
  <c r="Z347" i="3"/>
  <c r="W347" i="3"/>
  <c r="U347" i="3"/>
  <c r="AC347" i="3"/>
  <c r="P347" i="3"/>
  <c r="R347" i="3" s="1"/>
  <c r="AD347" i="3" l="1"/>
  <c r="BY346" i="3"/>
  <c r="BX346" i="3"/>
  <c r="BW346" i="3"/>
  <c r="AV347" i="3" l="1"/>
  <c r="AW347" i="3"/>
  <c r="BM347" i="3" s="1"/>
  <c r="AT347" i="3"/>
  <c r="AU347" i="3"/>
  <c r="BO347" i="3" l="1"/>
  <c r="BN347" i="3"/>
  <c r="BL347" i="3"/>
  <c r="BK347" i="3"/>
  <c r="BJ347" i="3"/>
  <c r="BI347" i="3"/>
  <c r="BB347" i="3" l="1"/>
  <c r="AY347" i="3"/>
  <c r="BA347" i="3"/>
  <c r="X348" i="3" l="1"/>
  <c r="AA348" i="3"/>
  <c r="U348" i="3"/>
  <c r="Y348" i="3"/>
  <c r="P348" i="3"/>
  <c r="R348" i="3" s="1"/>
  <c r="V348" i="3"/>
  <c r="Z348" i="3"/>
  <c r="AC348" i="3"/>
  <c r="AB348" i="3"/>
  <c r="W348" i="3"/>
  <c r="BV347" i="3"/>
  <c r="BC347" i="3"/>
  <c r="AD348" i="3" l="1"/>
  <c r="BW347" i="3"/>
  <c r="BY347" i="3"/>
  <c r="BX347" i="3"/>
  <c r="AV348" i="3" l="1"/>
  <c r="AW348" i="3"/>
  <c r="BM348" i="3" s="1"/>
  <c r="AT348" i="3"/>
  <c r="AU348" i="3"/>
  <c r="BK348" i="3" l="1"/>
  <c r="BL348" i="3"/>
  <c r="BJ348" i="3"/>
  <c r="BI348" i="3"/>
  <c r="BO348" i="3"/>
  <c r="BN348" i="3"/>
  <c r="BB348" i="3" l="1"/>
  <c r="AY348" i="3"/>
  <c r="BA348" i="3"/>
  <c r="BC348" i="3" l="1"/>
  <c r="Z349" i="3"/>
  <c r="P349" i="3"/>
  <c r="R349" i="3" s="1"/>
  <c r="U349" i="3"/>
  <c r="X349" i="3"/>
  <c r="V349" i="3"/>
  <c r="AC349" i="3"/>
  <c r="W349" i="3"/>
  <c r="AB349" i="3"/>
  <c r="BV348" i="3"/>
  <c r="Y349" i="3"/>
  <c r="AA349" i="3"/>
  <c r="BY348" i="3" l="1"/>
  <c r="BW348" i="3"/>
  <c r="BX348" i="3"/>
  <c r="AD349" i="3"/>
  <c r="AV349" i="3" l="1"/>
  <c r="AW349" i="3"/>
  <c r="BM349" i="3" s="1"/>
  <c r="AU349" i="3"/>
  <c r="AT349" i="3"/>
  <c r="BO349" i="3" l="1"/>
  <c r="BN349" i="3"/>
  <c r="BJ349" i="3"/>
  <c r="BI349" i="3"/>
  <c r="BL349" i="3"/>
  <c r="BK349" i="3"/>
  <c r="BB349" i="3" l="1"/>
  <c r="AY349" i="3"/>
  <c r="BA349" i="3"/>
  <c r="U350" i="3" l="1"/>
  <c r="BV349" i="3"/>
  <c r="AB350" i="3"/>
  <c r="AC350" i="3"/>
  <c r="AA350" i="3"/>
  <c r="Y350" i="3"/>
  <c r="V350" i="3"/>
  <c r="W350" i="3"/>
  <c r="X350" i="3"/>
  <c r="Z350" i="3"/>
  <c r="P350" i="3"/>
  <c r="R350" i="3" s="1"/>
  <c r="BC349" i="3"/>
  <c r="BX349" i="3" l="1"/>
  <c r="BY349" i="3"/>
  <c r="BW349" i="3"/>
  <c r="AD350" i="3"/>
  <c r="AV350" i="3" l="1"/>
  <c r="AW350" i="3"/>
  <c r="BM350" i="3" s="1"/>
  <c r="AU350" i="3"/>
  <c r="AT350" i="3"/>
  <c r="BJ350" i="3" l="1"/>
  <c r="BI350" i="3"/>
  <c r="BO350" i="3"/>
  <c r="BN350" i="3"/>
  <c r="BK350" i="3"/>
  <c r="BL350" i="3"/>
  <c r="BB350" i="3" l="1"/>
  <c r="AY350" i="3"/>
  <c r="BA350" i="3"/>
  <c r="BC350" i="3" l="1"/>
  <c r="P351" i="3"/>
  <c r="R351" i="3" s="1"/>
  <c r="Y351" i="3"/>
  <c r="AC351" i="3"/>
  <c r="AA351" i="3"/>
  <c r="X351" i="3"/>
  <c r="U351" i="3"/>
  <c r="W351" i="3"/>
  <c r="AB351" i="3"/>
  <c r="V351" i="3"/>
  <c r="Z351" i="3"/>
  <c r="BV350" i="3"/>
  <c r="BX350" i="3" l="1"/>
  <c r="BY350" i="3"/>
  <c r="BW350" i="3"/>
  <c r="AD351" i="3"/>
  <c r="AW351" i="3" l="1"/>
  <c r="BM351" i="3" s="1"/>
  <c r="AV351" i="3"/>
  <c r="AT351" i="3"/>
  <c r="AU351" i="3"/>
  <c r="BL351" i="3" l="1"/>
  <c r="BK351" i="3"/>
  <c r="BO351" i="3"/>
  <c r="BN351" i="3"/>
  <c r="BJ351" i="3"/>
  <c r="BI351" i="3"/>
  <c r="BB351" i="3" l="1"/>
  <c r="AY351" i="3"/>
  <c r="BA351" i="3"/>
  <c r="BV351" i="3" l="1"/>
  <c r="P352" i="3"/>
  <c r="R352" i="3" s="1"/>
  <c r="Y352" i="3"/>
  <c r="V352" i="3"/>
  <c r="W352" i="3"/>
  <c r="X352" i="3"/>
  <c r="AB352" i="3"/>
  <c r="U352" i="3"/>
  <c r="Z352" i="3"/>
  <c r="AC352" i="3"/>
  <c r="AA352" i="3"/>
  <c r="BC351" i="3"/>
  <c r="AD352" i="3" l="1"/>
  <c r="BX351" i="3"/>
  <c r="BW351" i="3"/>
  <c r="BY351" i="3"/>
  <c r="AV352" i="3" l="1"/>
  <c r="AW352" i="3"/>
  <c r="BM352" i="3" s="1"/>
  <c r="AU352" i="3"/>
  <c r="AT352" i="3"/>
  <c r="BJ352" i="3" l="1"/>
  <c r="BI352" i="3"/>
  <c r="BK352" i="3"/>
  <c r="BL352" i="3"/>
  <c r="BO352" i="3"/>
  <c r="BN352" i="3"/>
  <c r="BB352" i="3" l="1"/>
  <c r="AY352" i="3"/>
  <c r="BA352" i="3"/>
  <c r="BC352" i="3" l="1"/>
  <c r="X353" i="3"/>
  <c r="U353" i="3"/>
  <c r="BV352" i="3"/>
  <c r="Y353" i="3"/>
  <c r="AC353" i="3"/>
  <c r="AA353" i="3"/>
  <c r="AB353" i="3"/>
  <c r="P353" i="3"/>
  <c r="R353" i="3" s="1"/>
  <c r="V353" i="3"/>
  <c r="W353" i="3"/>
  <c r="Z353" i="3"/>
  <c r="BY352" i="3" l="1"/>
  <c r="BX352" i="3"/>
  <c r="BW352" i="3"/>
  <c r="AD353" i="3"/>
  <c r="AW353" i="3" l="1"/>
  <c r="BM353" i="3" s="1"/>
  <c r="AV353" i="3"/>
  <c r="AT353" i="3"/>
  <c r="AU353" i="3"/>
  <c r="BL353" i="3" l="1"/>
  <c r="BK353" i="3"/>
  <c r="BO353" i="3"/>
  <c r="BN353" i="3"/>
  <c r="BJ353" i="3"/>
  <c r="BI353" i="3"/>
  <c r="BB353" i="3" l="1"/>
  <c r="AY353" i="3"/>
  <c r="BA353" i="3"/>
  <c r="BV353" i="3" l="1"/>
  <c r="X354" i="3"/>
  <c r="Y354" i="3"/>
  <c r="AB354" i="3"/>
  <c r="AC354" i="3"/>
  <c r="AA354" i="3"/>
  <c r="Z354" i="3"/>
  <c r="W354" i="3"/>
  <c r="U354" i="3"/>
  <c r="P354" i="3"/>
  <c r="R354" i="3" s="1"/>
  <c r="V354" i="3"/>
  <c r="BC353" i="3"/>
  <c r="AD354" i="3" l="1"/>
  <c r="BY353" i="3"/>
  <c r="BW353" i="3"/>
  <c r="BX353" i="3"/>
  <c r="AW354" i="3" l="1"/>
  <c r="BM354" i="3" s="1"/>
  <c r="AV354" i="3"/>
  <c r="AT354" i="3"/>
  <c r="AU354" i="3"/>
  <c r="BK354" i="3" l="1"/>
  <c r="BL354" i="3"/>
  <c r="BO354" i="3"/>
  <c r="BN354" i="3"/>
  <c r="BJ354" i="3"/>
  <c r="BI354" i="3"/>
  <c r="BB354" i="3" l="1"/>
  <c r="AY354" i="3"/>
  <c r="BA354" i="3"/>
  <c r="BV354" i="3" l="1"/>
  <c r="Y355" i="3"/>
  <c r="AA355" i="3"/>
  <c r="W355" i="3"/>
  <c r="X355" i="3"/>
  <c r="AC355" i="3"/>
  <c r="AB355" i="3"/>
  <c r="U355" i="3"/>
  <c r="V355" i="3"/>
  <c r="Z355" i="3"/>
  <c r="P355" i="3"/>
  <c r="R355" i="3" s="1"/>
  <c r="BC354" i="3"/>
  <c r="AD355" i="3" l="1"/>
  <c r="BX354" i="3"/>
  <c r="BY354" i="3"/>
  <c r="BW354" i="3"/>
  <c r="AW355" i="3" l="1"/>
  <c r="BM355" i="3" s="1"/>
  <c r="AV355" i="3"/>
  <c r="BO355" i="3" s="1"/>
  <c r="AT355" i="3"/>
  <c r="AU355" i="3"/>
  <c r="BK355" i="3" s="1"/>
  <c r="BJ355" i="3" l="1"/>
  <c r="BI355" i="3"/>
  <c r="BN355" i="3"/>
  <c r="BB355" i="3" s="1"/>
  <c r="BL355" i="3"/>
  <c r="AY355" i="3" l="1"/>
  <c r="BV355" i="3" s="1"/>
  <c r="BA355" i="3"/>
  <c r="BC355" i="3" s="1"/>
  <c r="Y356" i="3"/>
  <c r="U356" i="3" l="1"/>
  <c r="Z356" i="3"/>
  <c r="AB356" i="3"/>
  <c r="AC356" i="3"/>
  <c r="W356" i="3"/>
  <c r="AA356" i="3"/>
  <c r="X356" i="3"/>
  <c r="V356" i="3"/>
  <c r="P356" i="3"/>
  <c r="R356" i="3" s="1"/>
  <c r="BY355" i="3"/>
  <c r="BX355" i="3"/>
  <c r="BW355" i="3"/>
  <c r="AD356" i="3" l="1"/>
  <c r="AT356" i="3" l="1"/>
  <c r="BI356" i="3" s="1"/>
  <c r="AW356" i="3"/>
  <c r="BM356" i="3" s="1"/>
  <c r="AV356" i="3"/>
  <c r="BO356" i="3" s="1"/>
  <c r="AU356" i="3"/>
  <c r="BK356" i="3" s="1"/>
  <c r="BL356" i="3" l="1"/>
  <c r="BJ356" i="3"/>
  <c r="BN356" i="3"/>
  <c r="BB356" i="3" s="1"/>
  <c r="AY356" i="3" l="1"/>
  <c r="AB357" i="3" s="1"/>
  <c r="BA356" i="3"/>
  <c r="BV356" i="3"/>
  <c r="X357" i="3"/>
  <c r="AC357" i="3"/>
  <c r="Y357" i="3"/>
  <c r="AA357" i="3"/>
  <c r="Z357" i="3"/>
  <c r="BC356" i="3"/>
  <c r="U357" i="3" l="1"/>
  <c r="V357" i="3"/>
  <c r="W357" i="3"/>
  <c r="P357" i="3"/>
  <c r="R357" i="3" s="1"/>
  <c r="BW356" i="3"/>
  <c r="BY356" i="3"/>
  <c r="BX356" i="3"/>
  <c r="AD357" i="3" l="1"/>
  <c r="AV357" i="3"/>
  <c r="AW357" i="3"/>
  <c r="BM357" i="3" s="1"/>
  <c r="AU357" i="3"/>
  <c r="AT357" i="3"/>
  <c r="BJ357" i="3" l="1"/>
  <c r="BI357" i="3"/>
  <c r="BL357" i="3"/>
  <c r="BK357" i="3"/>
  <c r="BO357" i="3"/>
  <c r="BN357" i="3"/>
  <c r="BB357" i="3" l="1"/>
  <c r="AY357" i="3"/>
  <c r="BA357" i="3"/>
  <c r="BC357" i="3" s="1"/>
  <c r="BV357" i="3" l="1"/>
  <c r="AA358" i="3"/>
  <c r="U358" i="3"/>
  <c r="Y358" i="3"/>
  <c r="AB358" i="3"/>
  <c r="AC358" i="3"/>
  <c r="V358" i="3"/>
  <c r="P358" i="3"/>
  <c r="R358" i="3" s="1"/>
  <c r="W358" i="3"/>
  <c r="Z358" i="3"/>
  <c r="X358" i="3"/>
  <c r="AD358" i="3" l="1"/>
  <c r="BW357" i="3"/>
  <c r="BY357" i="3"/>
  <c r="BX357" i="3"/>
  <c r="AW358" i="3" l="1"/>
  <c r="BM358" i="3" s="1"/>
  <c r="AV358" i="3"/>
  <c r="AU358" i="3"/>
  <c r="AT358" i="3"/>
  <c r="BO358" i="3" l="1"/>
  <c r="BN358" i="3"/>
  <c r="BJ358" i="3"/>
  <c r="BI358" i="3"/>
  <c r="BK358" i="3"/>
  <c r="BL358" i="3"/>
  <c r="BB358" i="3" l="1"/>
  <c r="AY358" i="3"/>
  <c r="BA358" i="3"/>
  <c r="W359" i="3" l="1"/>
  <c r="Z359" i="3"/>
  <c r="X359" i="3"/>
  <c r="BV358" i="3"/>
  <c r="U359" i="3"/>
  <c r="V359" i="3"/>
  <c r="P359" i="3"/>
  <c r="R359" i="3" s="1"/>
  <c r="AB359" i="3"/>
  <c r="AC359" i="3"/>
  <c r="AA359" i="3"/>
  <c r="Y359" i="3"/>
  <c r="BC358" i="3"/>
  <c r="AD359" i="3" l="1"/>
  <c r="BY358" i="3"/>
  <c r="BX358" i="3"/>
  <c r="BW358" i="3"/>
  <c r="AW359" i="3" l="1"/>
  <c r="BM359" i="3" s="1"/>
  <c r="AV359" i="3"/>
  <c r="AU359" i="3"/>
  <c r="AT359" i="3"/>
  <c r="BJ359" i="3" l="1"/>
  <c r="BI359" i="3"/>
  <c r="BL359" i="3"/>
  <c r="BK359" i="3"/>
  <c r="BO359" i="3"/>
  <c r="BN359" i="3"/>
  <c r="BB359" i="3" l="1"/>
  <c r="AY359" i="3"/>
  <c r="BA359" i="3"/>
  <c r="BC359" i="3" l="1"/>
  <c r="P360" i="3"/>
  <c r="R360" i="3" s="1"/>
  <c r="AC360" i="3"/>
  <c r="AA360" i="3"/>
  <c r="W360" i="3"/>
  <c r="AB360" i="3"/>
  <c r="BV359" i="3"/>
  <c r="Y360" i="3"/>
  <c r="V360" i="3"/>
  <c r="X360" i="3"/>
  <c r="U360" i="3"/>
  <c r="Z360" i="3"/>
  <c r="AD360" i="3" l="1"/>
  <c r="BX359" i="3"/>
  <c r="BW359" i="3"/>
  <c r="BY359" i="3"/>
  <c r="AV360" i="3" l="1"/>
  <c r="AW360" i="3"/>
  <c r="BM360" i="3" s="1"/>
  <c r="AT360" i="3"/>
  <c r="AU360" i="3"/>
  <c r="BK360" i="3" l="1"/>
  <c r="BL360" i="3"/>
  <c r="BO360" i="3"/>
  <c r="BN360" i="3"/>
  <c r="BJ360" i="3"/>
  <c r="BI360" i="3"/>
  <c r="BB360" i="3" l="1"/>
  <c r="AY360" i="3"/>
  <c r="BA360" i="3"/>
  <c r="BV360" i="3" l="1"/>
  <c r="U361" i="3"/>
  <c r="AC361" i="3"/>
  <c r="AB361" i="3"/>
  <c r="Y361" i="3"/>
  <c r="X361" i="3"/>
  <c r="Z361" i="3"/>
  <c r="AA361" i="3"/>
  <c r="P361" i="3"/>
  <c r="R361" i="3" s="1"/>
  <c r="W361" i="3"/>
  <c r="V361" i="3"/>
  <c r="BC360" i="3"/>
  <c r="AD361" i="3" l="1"/>
  <c r="BX360" i="3"/>
  <c r="BW360" i="3"/>
  <c r="BY360" i="3"/>
  <c r="AW361" i="3" l="1"/>
  <c r="BM361" i="3" s="1"/>
  <c r="AV361" i="3"/>
  <c r="AU361" i="3"/>
  <c r="AT361" i="3"/>
  <c r="BJ361" i="3" l="1"/>
  <c r="BI361" i="3"/>
  <c r="BL361" i="3"/>
  <c r="BK361" i="3"/>
  <c r="BO361" i="3"/>
  <c r="BN361" i="3"/>
  <c r="BB361" i="3" l="1"/>
  <c r="AY361" i="3"/>
  <c r="BA361" i="3"/>
  <c r="BC361" i="3" s="1"/>
  <c r="AC362" i="3" l="1"/>
  <c r="W362" i="3"/>
  <c r="BV361" i="3"/>
  <c r="P362" i="3"/>
  <c r="R362" i="3" s="1"/>
  <c r="AA362" i="3"/>
  <c r="AB362" i="3"/>
  <c r="X362" i="3"/>
  <c r="V362" i="3"/>
  <c r="Z362" i="3"/>
  <c r="Y362" i="3"/>
  <c r="U362" i="3"/>
  <c r="AD362" i="3" l="1"/>
  <c r="BW361" i="3"/>
  <c r="BX361" i="3"/>
  <c r="BY361" i="3"/>
  <c r="AV362" i="3" l="1"/>
  <c r="AW362" i="3"/>
  <c r="BM362" i="3" s="1"/>
  <c r="AT362" i="3"/>
  <c r="AU362" i="3"/>
  <c r="BK362" i="3" l="1"/>
  <c r="BL362" i="3"/>
  <c r="BO362" i="3"/>
  <c r="BN362" i="3"/>
  <c r="BJ362" i="3"/>
  <c r="BI362" i="3"/>
  <c r="BB362" i="3" l="1"/>
  <c r="AY362" i="3"/>
  <c r="BA362" i="3"/>
  <c r="P363" i="3" l="1"/>
  <c r="R363" i="3" s="1"/>
  <c r="BV362" i="3"/>
  <c r="U363" i="3"/>
  <c r="W363" i="3"/>
  <c r="X363" i="3"/>
  <c r="AC363" i="3"/>
  <c r="V363" i="3"/>
  <c r="Y363" i="3"/>
  <c r="AB363" i="3"/>
  <c r="Z363" i="3"/>
  <c r="AA363" i="3"/>
  <c r="BC362" i="3"/>
  <c r="AD363" i="3" l="1"/>
  <c r="BX362" i="3"/>
  <c r="BY362" i="3"/>
  <c r="BW362" i="3"/>
  <c r="AW363" i="3" l="1"/>
  <c r="BM363" i="3" s="1"/>
  <c r="AV363" i="3"/>
  <c r="AT363" i="3"/>
  <c r="AU363" i="3"/>
  <c r="BO363" i="3" l="1"/>
  <c r="BN363" i="3"/>
  <c r="BL363" i="3"/>
  <c r="BK363" i="3"/>
  <c r="BJ363" i="3"/>
  <c r="BI363" i="3"/>
  <c r="BB363" i="3" l="1"/>
  <c r="AY363" i="3"/>
  <c r="BA363" i="3"/>
  <c r="W364" i="3" l="1"/>
  <c r="Z364" i="3"/>
  <c r="AA364" i="3"/>
  <c r="BV363" i="3"/>
  <c r="U364" i="3"/>
  <c r="Y364" i="3"/>
  <c r="P364" i="3"/>
  <c r="R364" i="3" s="1"/>
  <c r="X364" i="3"/>
  <c r="V364" i="3"/>
  <c r="AC364" i="3"/>
  <c r="AB364" i="3"/>
  <c r="BC363" i="3"/>
  <c r="AD364" i="3" l="1"/>
  <c r="BW363" i="3"/>
  <c r="BY363" i="3"/>
  <c r="BX363" i="3"/>
  <c r="AV364" i="3" l="1"/>
  <c r="AW364" i="3"/>
  <c r="BM364" i="3" s="1"/>
  <c r="AU364" i="3"/>
  <c r="AT364" i="3"/>
  <c r="BJ364" i="3" l="1"/>
  <c r="BI364" i="3"/>
  <c r="BK364" i="3"/>
  <c r="BL364" i="3"/>
  <c r="BO364" i="3"/>
  <c r="BN364" i="3"/>
  <c r="BB364" i="3" l="1"/>
  <c r="AY364" i="3"/>
  <c r="BA364" i="3"/>
  <c r="BC364" i="3" s="1"/>
  <c r="U365" i="3" l="1"/>
  <c r="V365" i="3"/>
  <c r="Z365" i="3"/>
  <c r="W365" i="3"/>
  <c r="AB365" i="3"/>
  <c r="AA365" i="3"/>
  <c r="Y365" i="3"/>
  <c r="P365" i="3"/>
  <c r="R365" i="3" s="1"/>
  <c r="X365" i="3"/>
  <c r="AC365" i="3"/>
  <c r="BV364" i="3"/>
  <c r="BW364" i="3" l="1"/>
  <c r="BY364" i="3"/>
  <c r="BX364" i="3"/>
  <c r="AD365" i="3"/>
  <c r="AW365" i="3" l="1"/>
  <c r="BM365" i="3" s="1"/>
  <c r="AV365" i="3"/>
  <c r="AU365" i="3"/>
  <c r="AT365" i="3"/>
  <c r="BJ365" i="3" l="1"/>
  <c r="BI365" i="3"/>
  <c r="BO365" i="3"/>
  <c r="BN365" i="3"/>
  <c r="BL365" i="3"/>
  <c r="BK365" i="3"/>
  <c r="BB365" i="3" l="1"/>
  <c r="AY365" i="3"/>
  <c r="BA365" i="3"/>
  <c r="BC365" i="3" s="1"/>
  <c r="BV365" i="3" l="1"/>
  <c r="Z366" i="3"/>
  <c r="U366" i="3"/>
  <c r="X366" i="3"/>
  <c r="V366" i="3"/>
  <c r="AA366" i="3"/>
  <c r="AC366" i="3"/>
  <c r="P366" i="3"/>
  <c r="R366" i="3" s="1"/>
  <c r="AB366" i="3"/>
  <c r="W366" i="3"/>
  <c r="Y366" i="3"/>
  <c r="AD366" i="3" l="1"/>
  <c r="BX365" i="3"/>
  <c r="BY365" i="3"/>
  <c r="BW365" i="3"/>
  <c r="AW366" i="3" l="1"/>
  <c r="BM366" i="3" s="1"/>
  <c r="AV366" i="3"/>
  <c r="AU366" i="3"/>
  <c r="AT366" i="3"/>
  <c r="BJ366" i="3" l="1"/>
  <c r="BI366" i="3"/>
  <c r="BK366" i="3"/>
  <c r="BL366" i="3"/>
  <c r="BO366" i="3"/>
  <c r="BN366" i="3"/>
  <c r="BB366" i="3" l="1"/>
  <c r="AY366" i="3"/>
  <c r="BA366" i="3"/>
  <c r="BC366" i="3" l="1"/>
  <c r="BV366" i="3"/>
  <c r="P367" i="3"/>
  <c r="R367" i="3" s="1"/>
  <c r="AB367" i="3"/>
  <c r="X367" i="3"/>
  <c r="V367" i="3"/>
  <c r="U367" i="3"/>
  <c r="Y367" i="3"/>
  <c r="AA367" i="3"/>
  <c r="AC367" i="3"/>
  <c r="W367" i="3"/>
  <c r="Z367" i="3"/>
  <c r="AD367" i="3" l="1"/>
  <c r="BW366" i="3"/>
  <c r="BX366" i="3"/>
  <c r="BY366" i="3"/>
  <c r="AW367" i="3" l="1"/>
  <c r="BM367" i="3" s="1"/>
  <c r="AV367" i="3"/>
  <c r="AU367" i="3"/>
  <c r="AT367" i="3"/>
  <c r="BO367" i="3" l="1"/>
  <c r="BN367" i="3"/>
  <c r="BJ367" i="3"/>
  <c r="BI367" i="3"/>
  <c r="BL367" i="3"/>
  <c r="BK367" i="3"/>
  <c r="BB367" i="3" l="1"/>
  <c r="AY367" i="3"/>
  <c r="BA367" i="3"/>
  <c r="AB368" i="3" l="1"/>
  <c r="P368" i="3"/>
  <c r="R368" i="3" s="1"/>
  <c r="V368" i="3"/>
  <c r="Z368" i="3"/>
  <c r="U368" i="3"/>
  <c r="Y368" i="3"/>
  <c r="W368" i="3"/>
  <c r="BV367" i="3"/>
  <c r="AA368" i="3"/>
  <c r="AC368" i="3"/>
  <c r="X368" i="3"/>
  <c r="BC367" i="3"/>
  <c r="AD368" i="3" l="1"/>
  <c r="BX367" i="3"/>
  <c r="BW367" i="3"/>
  <c r="BY367" i="3"/>
  <c r="AV368" i="3" l="1"/>
  <c r="AW368" i="3"/>
  <c r="BM368" i="3" s="1"/>
  <c r="AT368" i="3"/>
  <c r="AU368" i="3"/>
  <c r="BJ368" i="3" l="1"/>
  <c r="BI368" i="3"/>
  <c r="BK368" i="3"/>
  <c r="BL368" i="3"/>
  <c r="BO368" i="3"/>
  <c r="BN368" i="3"/>
  <c r="BB368" i="3" l="1"/>
  <c r="AY368" i="3"/>
  <c r="BA368" i="3"/>
  <c r="BC368" i="3" s="1"/>
  <c r="P369" i="3" l="1"/>
  <c r="R369" i="3" s="1"/>
  <c r="AA369" i="3"/>
  <c r="Z369" i="3"/>
  <c r="Y369" i="3"/>
  <c r="AC369" i="3"/>
  <c r="X369" i="3"/>
  <c r="U369" i="3"/>
  <c r="BV368" i="3"/>
  <c r="V369" i="3"/>
  <c r="W369" i="3"/>
  <c r="AB369" i="3"/>
  <c r="BY368" i="3" l="1"/>
  <c r="BW368" i="3"/>
  <c r="BX368" i="3"/>
  <c r="AD369" i="3"/>
  <c r="AW369" i="3" l="1"/>
  <c r="BM369" i="3" s="1"/>
  <c r="AV369" i="3"/>
  <c r="AT369" i="3"/>
  <c r="AU369" i="3"/>
  <c r="BL369" i="3" l="1"/>
  <c r="BK369" i="3"/>
  <c r="BO369" i="3"/>
  <c r="BN369" i="3"/>
  <c r="BJ369" i="3"/>
  <c r="BI369" i="3"/>
  <c r="BB369" i="3" l="1"/>
  <c r="AY369" i="3"/>
  <c r="BA369" i="3"/>
  <c r="P370" i="3" l="1"/>
  <c r="R370" i="3" s="1"/>
  <c r="BV369" i="3"/>
  <c r="AB370" i="3"/>
  <c r="Z370" i="3"/>
  <c r="U370" i="3"/>
  <c r="X370" i="3"/>
  <c r="AA370" i="3"/>
  <c r="AC370" i="3"/>
  <c r="V370" i="3"/>
  <c r="W370" i="3"/>
  <c r="Y370" i="3"/>
  <c r="BC369" i="3"/>
  <c r="AD370" i="3" l="1"/>
  <c r="BW369" i="3"/>
  <c r="BY369" i="3"/>
  <c r="BX369" i="3"/>
  <c r="AW370" i="3" l="1"/>
  <c r="BM370" i="3" s="1"/>
  <c r="AV370" i="3"/>
  <c r="AU370" i="3"/>
  <c r="AT370" i="3"/>
  <c r="BJ370" i="3" l="1"/>
  <c r="BI370" i="3"/>
  <c r="BO370" i="3"/>
  <c r="BN370" i="3"/>
  <c r="BK370" i="3"/>
  <c r="BL370" i="3"/>
  <c r="BB370" i="3" l="1"/>
  <c r="AY370" i="3"/>
  <c r="BA370" i="3"/>
  <c r="P371" i="3" l="1"/>
  <c r="R371" i="3" s="1"/>
  <c r="U371" i="3"/>
  <c r="W371" i="3"/>
  <c r="Z371" i="3"/>
  <c r="V371" i="3"/>
  <c r="AA371" i="3"/>
  <c r="Y371" i="3"/>
  <c r="X371" i="3"/>
  <c r="BV370" i="3"/>
  <c r="AC371" i="3"/>
  <c r="AB371" i="3"/>
  <c r="BC370" i="3"/>
  <c r="AD371" i="3" l="1"/>
  <c r="BX370" i="3"/>
  <c r="BY370" i="3"/>
  <c r="BW370" i="3"/>
  <c r="AT371" i="3"/>
  <c r="AV371" i="3" l="1"/>
  <c r="BO371" i="3" s="1"/>
  <c r="AW371" i="3"/>
  <c r="BM371" i="3" s="1"/>
  <c r="AU371" i="3"/>
  <c r="BJ371" i="3" s="1"/>
  <c r="BI371" i="3"/>
  <c r="BN371" i="3" l="1"/>
  <c r="BB371" i="3" s="1"/>
  <c r="BL371" i="3"/>
  <c r="BK371" i="3"/>
  <c r="AY371" i="3"/>
  <c r="BA371" i="3"/>
  <c r="BC371" i="3" l="1"/>
  <c r="BV371" i="3"/>
  <c r="AB372" i="3"/>
  <c r="Y372" i="3"/>
  <c r="Z372" i="3"/>
  <c r="P372" i="3"/>
  <c r="R372" i="3" s="1"/>
  <c r="U372" i="3"/>
  <c r="AA372" i="3"/>
  <c r="V372" i="3"/>
  <c r="W372" i="3"/>
  <c r="X372" i="3"/>
  <c r="AC372" i="3"/>
  <c r="AD372" i="3" l="1"/>
  <c r="BW371" i="3"/>
  <c r="BX371" i="3"/>
  <c r="BY371" i="3"/>
  <c r="AV372" i="3" l="1"/>
  <c r="AW372" i="3"/>
  <c r="BM372" i="3" s="1"/>
  <c r="AU372" i="3"/>
  <c r="AT372" i="3"/>
  <c r="BO372" i="3" l="1"/>
  <c r="BN372" i="3"/>
  <c r="BJ372" i="3"/>
  <c r="BI372" i="3"/>
  <c r="BK372" i="3"/>
  <c r="BL372" i="3"/>
  <c r="BB372" i="3" l="1"/>
  <c r="AY372" i="3"/>
  <c r="BA372" i="3"/>
  <c r="BC372" i="3" l="1"/>
  <c r="BV372" i="3"/>
  <c r="U373" i="3"/>
  <c r="Z373" i="3"/>
  <c r="Y373" i="3"/>
  <c r="V373" i="3"/>
  <c r="W373" i="3"/>
  <c r="AA373" i="3"/>
  <c r="X373" i="3"/>
  <c r="P373" i="3"/>
  <c r="R373" i="3" s="1"/>
  <c r="AB373" i="3"/>
  <c r="AC373" i="3"/>
  <c r="AD373" i="3" l="1"/>
  <c r="BW372" i="3"/>
  <c r="BY372" i="3"/>
  <c r="BX372" i="3"/>
  <c r="AW373" i="3" l="1"/>
  <c r="BM373" i="3" s="1"/>
  <c r="AV373" i="3"/>
  <c r="AU373" i="3"/>
  <c r="AT373" i="3"/>
  <c r="BJ373" i="3" l="1"/>
  <c r="BI373" i="3"/>
  <c r="BO373" i="3"/>
  <c r="BN373" i="3"/>
  <c r="BL373" i="3"/>
  <c r="BK373" i="3"/>
  <c r="BB373" i="3" l="1"/>
  <c r="AY373" i="3"/>
  <c r="BA373" i="3"/>
  <c r="BC373" i="3" l="1"/>
  <c r="X374" i="3"/>
  <c r="V374" i="3"/>
  <c r="AA374" i="3"/>
  <c r="BV373" i="3"/>
  <c r="Z374" i="3"/>
  <c r="U374" i="3"/>
  <c r="AC374" i="3"/>
  <c r="AB374" i="3"/>
  <c r="P374" i="3"/>
  <c r="R374" i="3" s="1"/>
  <c r="Y374" i="3"/>
  <c r="W374" i="3"/>
  <c r="AD374" i="3" l="1"/>
  <c r="BY373" i="3"/>
  <c r="BW373" i="3"/>
  <c r="BX373" i="3"/>
  <c r="AW374" i="3" l="1"/>
  <c r="BM374" i="3" s="1"/>
  <c r="AV374" i="3"/>
  <c r="AT374" i="3"/>
  <c r="AU374" i="3"/>
  <c r="BK374" i="3" l="1"/>
  <c r="BL374" i="3"/>
  <c r="BO374" i="3"/>
  <c r="BN374" i="3"/>
  <c r="BJ374" i="3"/>
  <c r="BI374" i="3"/>
  <c r="BB374" i="3" l="1"/>
  <c r="AY374" i="3"/>
  <c r="BA374" i="3"/>
  <c r="BC374" i="3" s="1"/>
  <c r="BV374" i="3" l="1"/>
  <c r="AB375" i="3"/>
  <c r="U375" i="3"/>
  <c r="Y375" i="3"/>
  <c r="X375" i="3"/>
  <c r="Z375" i="3"/>
  <c r="P375" i="3"/>
  <c r="R375" i="3" s="1"/>
  <c r="AC375" i="3"/>
  <c r="AA375" i="3"/>
  <c r="V375" i="3"/>
  <c r="W375" i="3"/>
  <c r="AD375" i="3" l="1"/>
  <c r="BY374" i="3"/>
  <c r="BX374" i="3"/>
  <c r="BW374" i="3"/>
  <c r="AW375" i="3" l="1"/>
  <c r="BM375" i="3" s="1"/>
  <c r="AV375" i="3"/>
  <c r="AU375" i="3"/>
  <c r="AT375" i="3"/>
  <c r="BJ375" i="3" l="1"/>
  <c r="BI375" i="3"/>
  <c r="BL375" i="3"/>
  <c r="BK375" i="3"/>
  <c r="BO375" i="3"/>
  <c r="BN375" i="3"/>
  <c r="BB375" i="3" l="1"/>
  <c r="AY375" i="3"/>
  <c r="BA375" i="3"/>
  <c r="BC375" i="3" l="1"/>
  <c r="P376" i="3"/>
  <c r="R376" i="3" s="1"/>
  <c r="Y376" i="3"/>
  <c r="BV375" i="3"/>
  <c r="Z376" i="3"/>
  <c r="AA376" i="3"/>
  <c r="AC376" i="3"/>
  <c r="AB376" i="3"/>
  <c r="X376" i="3"/>
  <c r="W376" i="3"/>
  <c r="V376" i="3"/>
  <c r="U376" i="3"/>
  <c r="AD376" i="3" l="1"/>
  <c r="BY375" i="3"/>
  <c r="BX375" i="3"/>
  <c r="BW375" i="3"/>
  <c r="AT376" i="3" l="1"/>
  <c r="BI376" i="3" s="1"/>
  <c r="AV376" i="3"/>
  <c r="BO376" i="3" s="1"/>
  <c r="AW376" i="3"/>
  <c r="BM376" i="3" s="1"/>
  <c r="AU376" i="3"/>
  <c r="BJ376" i="3" s="1"/>
  <c r="BA376" i="3" s="1"/>
  <c r="BK376" i="3" l="1"/>
  <c r="BL376" i="3"/>
  <c r="BN376" i="3"/>
  <c r="AY376" i="3" l="1"/>
  <c r="P377" i="3" s="1"/>
  <c r="R377" i="3" s="1"/>
  <c r="BB376" i="3"/>
  <c r="BC376" i="3" s="1"/>
  <c r="W377" i="3"/>
  <c r="Y377" i="3"/>
  <c r="AC377" i="3"/>
  <c r="X377" i="3"/>
  <c r="U377" i="3"/>
  <c r="AA377" i="3"/>
  <c r="Z377" i="3" l="1"/>
  <c r="BV376" i="3"/>
  <c r="AB377" i="3"/>
  <c r="V377" i="3"/>
  <c r="BX376" i="3"/>
  <c r="BW376" i="3"/>
  <c r="BY376" i="3"/>
  <c r="AD377" i="3" l="1"/>
  <c r="AV377" i="3"/>
  <c r="AW377" i="3"/>
  <c r="BM377" i="3" s="1"/>
  <c r="AT377" i="3"/>
  <c r="AU377" i="3"/>
  <c r="BO377" i="3" l="1"/>
  <c r="BN377" i="3"/>
  <c r="BL377" i="3"/>
  <c r="BK377" i="3"/>
  <c r="BJ377" i="3"/>
  <c r="BI377" i="3"/>
  <c r="BB377" i="3" l="1"/>
  <c r="AY377" i="3"/>
  <c r="BA377" i="3"/>
  <c r="AC378" i="3" l="1"/>
  <c r="Y378" i="3"/>
  <c r="U378" i="3"/>
  <c r="W378" i="3"/>
  <c r="X378" i="3"/>
  <c r="V378" i="3"/>
  <c r="Z378" i="3"/>
  <c r="BV377" i="3"/>
  <c r="AA378" i="3"/>
  <c r="AB378" i="3"/>
  <c r="P378" i="3"/>
  <c r="R378" i="3" s="1"/>
  <c r="BC377" i="3"/>
  <c r="BX377" i="3" l="1"/>
  <c r="BY377" i="3"/>
  <c r="BW377" i="3"/>
  <c r="AD378" i="3"/>
  <c r="AV378" i="3" l="1"/>
  <c r="AW378" i="3"/>
  <c r="BM378" i="3" s="1"/>
  <c r="AU378" i="3"/>
  <c r="AT378" i="3"/>
  <c r="BJ378" i="3" l="1"/>
  <c r="BI378" i="3"/>
  <c r="BK378" i="3"/>
  <c r="BL378" i="3"/>
  <c r="BO378" i="3"/>
  <c r="BN378" i="3"/>
  <c r="BB378" i="3" l="1"/>
  <c r="AY378" i="3"/>
  <c r="BA378" i="3"/>
  <c r="BC378" i="3" l="1"/>
  <c r="Y379" i="3"/>
  <c r="P379" i="3"/>
  <c r="R379" i="3" s="1"/>
  <c r="BV378" i="3"/>
  <c r="W379" i="3"/>
  <c r="AC379" i="3"/>
  <c r="Z379" i="3"/>
  <c r="X379" i="3"/>
  <c r="U379" i="3"/>
  <c r="AA379" i="3"/>
  <c r="V379" i="3"/>
  <c r="AB379" i="3"/>
  <c r="AD379" i="3" l="1"/>
  <c r="BX378" i="3"/>
  <c r="BY378" i="3"/>
  <c r="BW378" i="3"/>
  <c r="AW379" i="3" l="1"/>
  <c r="BM379" i="3" s="1"/>
  <c r="AV379" i="3"/>
  <c r="AU379" i="3"/>
  <c r="AT379" i="3"/>
  <c r="BJ379" i="3" l="1"/>
  <c r="BI379" i="3"/>
  <c r="BL379" i="3"/>
  <c r="BK379" i="3"/>
  <c r="BO379" i="3"/>
  <c r="BN379" i="3"/>
  <c r="BB379" i="3" l="1"/>
  <c r="AY379" i="3"/>
  <c r="BA379" i="3"/>
  <c r="BC379" i="3" l="1"/>
  <c r="BV379" i="3"/>
  <c r="AA380" i="3"/>
  <c r="V380" i="3"/>
  <c r="W380" i="3"/>
  <c r="Z380" i="3"/>
  <c r="X380" i="3"/>
  <c r="P380" i="3"/>
  <c r="R380" i="3" s="1"/>
  <c r="Y380" i="3"/>
  <c r="AC380" i="3"/>
  <c r="U380" i="3"/>
  <c r="AB380" i="3"/>
  <c r="AD380" i="3" l="1"/>
  <c r="BX379" i="3"/>
  <c r="BW379" i="3"/>
  <c r="BY379" i="3"/>
  <c r="AV380" i="3" l="1"/>
  <c r="AW380" i="3"/>
  <c r="BM380" i="3" s="1"/>
  <c r="AT380" i="3"/>
  <c r="AU380" i="3"/>
  <c r="BK380" i="3" l="1"/>
  <c r="BL380" i="3"/>
  <c r="BO380" i="3"/>
  <c r="BN380" i="3"/>
  <c r="BJ380" i="3"/>
  <c r="BI380" i="3"/>
  <c r="BB380" i="3" l="1"/>
  <c r="AY380" i="3"/>
  <c r="BA380" i="3"/>
  <c r="BV380" i="3" l="1"/>
  <c r="X381" i="3"/>
  <c r="U381" i="3"/>
  <c r="W381" i="3"/>
  <c r="AA381" i="3"/>
  <c r="Z381" i="3"/>
  <c r="AB381" i="3"/>
  <c r="AC381" i="3"/>
  <c r="P381" i="3"/>
  <c r="R381" i="3" s="1"/>
  <c r="Y381" i="3"/>
  <c r="V381" i="3"/>
  <c r="BC380" i="3"/>
  <c r="AD381" i="3" l="1"/>
  <c r="BX380" i="3"/>
  <c r="BW380" i="3"/>
  <c r="BY380" i="3"/>
  <c r="AW381" i="3" l="1"/>
  <c r="BM381" i="3" s="1"/>
  <c r="AV381" i="3"/>
  <c r="AU381" i="3"/>
  <c r="AT381" i="3"/>
  <c r="BJ381" i="3" l="1"/>
  <c r="BI381" i="3"/>
  <c r="BL381" i="3"/>
  <c r="BK381" i="3"/>
  <c r="BO381" i="3"/>
  <c r="BN381" i="3"/>
  <c r="BB381" i="3" l="1"/>
  <c r="AY381" i="3"/>
  <c r="BA381" i="3"/>
  <c r="BC381" i="3" l="1"/>
  <c r="P382" i="3"/>
  <c r="R382" i="3" s="1"/>
  <c r="BV381" i="3"/>
  <c r="Z382" i="3"/>
  <c r="AB382" i="3"/>
  <c r="AC382" i="3"/>
  <c r="U382" i="3"/>
  <c r="W382" i="3"/>
  <c r="V382" i="3"/>
  <c r="X382" i="3"/>
  <c r="AA382" i="3"/>
  <c r="Y382" i="3"/>
  <c r="AD382" i="3" l="1"/>
  <c r="BY381" i="3"/>
  <c r="BX381" i="3"/>
  <c r="BW381" i="3"/>
  <c r="AW382" i="3" l="1"/>
  <c r="BM382" i="3" s="1"/>
  <c r="AV382" i="3"/>
  <c r="AU382" i="3"/>
  <c r="AT382" i="3"/>
  <c r="BJ382" i="3" l="1"/>
  <c r="BI382" i="3"/>
  <c r="BK382" i="3"/>
  <c r="BL382" i="3"/>
  <c r="BO382" i="3"/>
  <c r="BN382" i="3"/>
  <c r="BB382" i="3" l="1"/>
  <c r="AY382" i="3"/>
  <c r="BA382" i="3"/>
  <c r="BC382" i="3" l="1"/>
  <c r="AB383" i="3"/>
  <c r="BV382" i="3"/>
  <c r="X383" i="3"/>
  <c r="Y383" i="3"/>
  <c r="V383" i="3"/>
  <c r="U383" i="3"/>
  <c r="AC383" i="3"/>
  <c r="Z383" i="3"/>
  <c r="P383" i="3"/>
  <c r="R383" i="3" s="1"/>
  <c r="W383" i="3"/>
  <c r="AA383" i="3"/>
  <c r="AD383" i="3" l="1"/>
  <c r="BX382" i="3"/>
  <c r="BW382" i="3"/>
  <c r="BY382" i="3"/>
  <c r="AW383" i="3" l="1"/>
  <c r="BM383" i="3" s="1"/>
  <c r="AV383" i="3"/>
  <c r="AU383" i="3"/>
  <c r="AT383" i="3"/>
  <c r="BJ383" i="3" l="1"/>
  <c r="BI383" i="3"/>
  <c r="BO383" i="3"/>
  <c r="BN383" i="3"/>
  <c r="BL383" i="3"/>
  <c r="BK383" i="3"/>
  <c r="BB383" i="3" l="1"/>
  <c r="AY383" i="3"/>
  <c r="BA383" i="3"/>
  <c r="BC383" i="3" s="1"/>
  <c r="AA384" i="3" l="1"/>
  <c r="AB384" i="3"/>
  <c r="Z384" i="3"/>
  <c r="U384" i="3"/>
  <c r="V384" i="3"/>
  <c r="X384" i="3"/>
  <c r="Y384" i="3"/>
  <c r="BV383" i="3"/>
  <c r="AC384" i="3"/>
  <c r="P384" i="3"/>
  <c r="R384" i="3" s="1"/>
  <c r="W384" i="3"/>
  <c r="BX383" i="3" l="1"/>
  <c r="BY383" i="3"/>
  <c r="BW383" i="3"/>
  <c r="AD384" i="3"/>
  <c r="AW384" i="3" l="1"/>
  <c r="BM384" i="3" s="1"/>
  <c r="AV384" i="3"/>
  <c r="AT384" i="3"/>
  <c r="AU384" i="3"/>
  <c r="BK384" i="3" l="1"/>
  <c r="BL384" i="3"/>
  <c r="BJ384" i="3"/>
  <c r="BI384" i="3"/>
  <c r="BO384" i="3"/>
  <c r="BN384" i="3"/>
  <c r="BB384" i="3" l="1"/>
  <c r="AY384" i="3"/>
  <c r="BA384" i="3"/>
  <c r="BC384" i="3" l="1"/>
  <c r="U385" i="3"/>
  <c r="BV384" i="3"/>
  <c r="Y385" i="3"/>
  <c r="Z385" i="3"/>
  <c r="X385" i="3"/>
  <c r="V385" i="3"/>
  <c r="P385" i="3"/>
  <c r="R385" i="3" s="1"/>
  <c r="AC385" i="3"/>
  <c r="AA385" i="3"/>
  <c r="W385" i="3"/>
  <c r="AB385" i="3"/>
  <c r="BW384" i="3" l="1"/>
  <c r="BX384" i="3"/>
  <c r="BY384" i="3"/>
  <c r="AD385" i="3"/>
  <c r="AV385" i="3" l="1"/>
  <c r="AW385" i="3"/>
  <c r="BM385" i="3" s="1"/>
  <c r="AU385" i="3"/>
  <c r="AT385" i="3"/>
  <c r="BJ385" i="3" l="1"/>
  <c r="BI385" i="3"/>
  <c r="BO385" i="3"/>
  <c r="BN385" i="3"/>
  <c r="BL385" i="3"/>
  <c r="BK385" i="3"/>
  <c r="BB385" i="3" l="1"/>
  <c r="AY385" i="3"/>
  <c r="BA385" i="3"/>
  <c r="BC385" i="3" l="1"/>
  <c r="BV385" i="3"/>
  <c r="U386" i="3"/>
  <c r="X386" i="3"/>
  <c r="P386" i="3"/>
  <c r="R386" i="3" s="1"/>
  <c r="AB386" i="3"/>
  <c r="W386" i="3"/>
  <c r="V386" i="3"/>
  <c r="Z386" i="3"/>
  <c r="AC386" i="3"/>
  <c r="AA386" i="3"/>
  <c r="Y386" i="3"/>
  <c r="AD386" i="3" l="1"/>
  <c r="BX385" i="3"/>
  <c r="BW385" i="3"/>
  <c r="BY385" i="3"/>
  <c r="AV386" i="3" l="1"/>
  <c r="AW386" i="3"/>
  <c r="BM386" i="3" s="1"/>
  <c r="AT386" i="3"/>
  <c r="AU386" i="3"/>
  <c r="BK386" i="3" l="1"/>
  <c r="BL386" i="3"/>
  <c r="BJ386" i="3"/>
  <c r="BI386" i="3"/>
  <c r="BO386" i="3"/>
  <c r="BN386" i="3"/>
  <c r="BB386" i="3" l="1"/>
  <c r="AY386" i="3"/>
  <c r="BA386" i="3"/>
  <c r="BC386" i="3" l="1"/>
  <c r="BV386" i="3"/>
  <c r="AC387" i="3"/>
  <c r="W387" i="3"/>
  <c r="Y387" i="3"/>
  <c r="Z387" i="3"/>
  <c r="X387" i="3"/>
  <c r="U387" i="3"/>
  <c r="P387" i="3"/>
  <c r="R387" i="3" s="1"/>
  <c r="V387" i="3"/>
  <c r="AB387" i="3"/>
  <c r="AA387" i="3"/>
  <c r="AD387" i="3" l="1"/>
  <c r="BX386" i="3"/>
  <c r="BY386" i="3"/>
  <c r="BW386" i="3"/>
  <c r="AW387" i="3" l="1"/>
  <c r="BM387" i="3" s="1"/>
  <c r="AV387" i="3"/>
  <c r="AT387" i="3"/>
  <c r="AU387" i="3"/>
  <c r="BK387" i="3" l="1"/>
  <c r="BL387" i="3"/>
  <c r="BJ387" i="3"/>
  <c r="BI387" i="3"/>
  <c r="BO387" i="3"/>
  <c r="BN387" i="3"/>
  <c r="BB387" i="3" l="1"/>
  <c r="AY387" i="3"/>
  <c r="BA387" i="3"/>
  <c r="BC387" i="3" s="1"/>
  <c r="P388" i="3" l="1"/>
  <c r="R388" i="3" s="1"/>
  <c r="AC388" i="3"/>
  <c r="AA388" i="3"/>
  <c r="BV387" i="3"/>
  <c r="U388" i="3"/>
  <c r="W388" i="3"/>
  <c r="Y388" i="3"/>
  <c r="Z388" i="3"/>
  <c r="AB388" i="3"/>
  <c r="X388" i="3"/>
  <c r="V388" i="3"/>
  <c r="AD388" i="3" l="1"/>
  <c r="BX387" i="3"/>
  <c r="BW387" i="3"/>
  <c r="BY387" i="3"/>
  <c r="AV388" i="3" l="1"/>
  <c r="AW388" i="3"/>
  <c r="BM388" i="3" s="1"/>
  <c r="AT388" i="3"/>
  <c r="AU388" i="3"/>
  <c r="BO388" i="3" l="1"/>
  <c r="BN388" i="3"/>
  <c r="BL388" i="3"/>
  <c r="BK388" i="3"/>
  <c r="BJ388" i="3"/>
  <c r="BI388" i="3"/>
  <c r="BB388" i="3" l="1"/>
  <c r="AY388" i="3"/>
  <c r="BA388" i="3"/>
  <c r="W389" i="3" l="1"/>
  <c r="AB389" i="3"/>
  <c r="X389" i="3"/>
  <c r="AC389" i="3"/>
  <c r="Z389" i="3"/>
  <c r="U389" i="3"/>
  <c r="P389" i="3"/>
  <c r="R389" i="3" s="1"/>
  <c r="AA389" i="3"/>
  <c r="BV388" i="3"/>
  <c r="Y389" i="3"/>
  <c r="V389" i="3"/>
  <c r="BC388" i="3"/>
  <c r="BY388" i="3" l="1"/>
  <c r="BW388" i="3"/>
  <c r="BX388" i="3"/>
  <c r="AD389" i="3"/>
  <c r="AW389" i="3" l="1"/>
  <c r="BM389" i="3" s="1"/>
  <c r="AV389" i="3"/>
  <c r="AT389" i="3"/>
  <c r="AU389" i="3"/>
  <c r="BN389" i="3" l="1"/>
  <c r="BO389" i="3"/>
  <c r="BL389" i="3"/>
  <c r="BK389" i="3"/>
  <c r="BI389" i="3"/>
  <c r="BJ389" i="3"/>
  <c r="BB389" i="3" l="1"/>
  <c r="AY389" i="3"/>
  <c r="BA389" i="3"/>
  <c r="BC389" i="3" s="1"/>
  <c r="X390" i="3" l="1"/>
  <c r="AA390" i="3"/>
  <c r="U390" i="3"/>
  <c r="AB390" i="3"/>
  <c r="Y390" i="3"/>
  <c r="P390" i="3"/>
  <c r="R390" i="3" s="1"/>
  <c r="V390" i="3"/>
  <c r="AC390" i="3"/>
  <c r="Z390" i="3"/>
  <c r="BV389" i="3"/>
  <c r="W390" i="3"/>
  <c r="BX389" i="3" l="1"/>
  <c r="BW389" i="3"/>
  <c r="BY389" i="3"/>
  <c r="AD390" i="3"/>
  <c r="AW390" i="3" l="1"/>
  <c r="BM390" i="3" s="1"/>
  <c r="AV390" i="3"/>
  <c r="AT390" i="3"/>
  <c r="AU390" i="3"/>
  <c r="BO390" i="3" l="1"/>
  <c r="BN390" i="3"/>
  <c r="BL390" i="3"/>
  <c r="BK390" i="3"/>
  <c r="BJ390" i="3"/>
  <c r="BI390" i="3"/>
  <c r="BB390" i="3" l="1"/>
  <c r="AY390" i="3"/>
  <c r="BA390" i="3"/>
  <c r="U391" i="3" l="1"/>
  <c r="P391" i="3"/>
  <c r="R391" i="3" s="1"/>
  <c r="W391" i="3"/>
  <c r="V391" i="3"/>
  <c r="Z391" i="3"/>
  <c r="X391" i="3"/>
  <c r="AA391" i="3"/>
  <c r="Y391" i="3"/>
  <c r="AC391" i="3"/>
  <c r="AB391" i="3"/>
  <c r="BV390" i="3"/>
  <c r="BC390" i="3"/>
  <c r="BX390" i="3" l="1"/>
  <c r="BY390" i="3"/>
  <c r="BW390" i="3"/>
  <c r="AD391" i="3"/>
  <c r="AW391" i="3" l="1"/>
  <c r="BM391" i="3" s="1"/>
  <c r="AV391" i="3"/>
  <c r="AT391" i="3"/>
  <c r="AU391" i="3"/>
  <c r="BL391" i="3" l="1"/>
  <c r="BK391" i="3"/>
  <c r="BO391" i="3"/>
  <c r="BN391" i="3"/>
  <c r="BI391" i="3"/>
  <c r="BJ391" i="3"/>
  <c r="BB391" i="3" l="1"/>
  <c r="AY391" i="3"/>
  <c r="BA391" i="3"/>
  <c r="BV391" i="3" l="1"/>
  <c r="W392" i="3"/>
  <c r="AC392" i="3"/>
  <c r="AB392" i="3"/>
  <c r="P392" i="3"/>
  <c r="R392" i="3" s="1"/>
  <c r="U392" i="3"/>
  <c r="X392" i="3"/>
  <c r="V392" i="3"/>
  <c r="Y392" i="3"/>
  <c r="AA392" i="3"/>
  <c r="Z392" i="3"/>
  <c r="BC391" i="3"/>
  <c r="AD392" i="3" l="1"/>
  <c r="BX391" i="3"/>
  <c r="BY391" i="3"/>
  <c r="BW391" i="3"/>
  <c r="AV392" i="3" l="1"/>
  <c r="AW392" i="3"/>
  <c r="BM392" i="3" s="1"/>
  <c r="AU392" i="3"/>
  <c r="AT392" i="3"/>
  <c r="BJ392" i="3" l="1"/>
  <c r="BI392" i="3"/>
  <c r="BL392" i="3"/>
  <c r="BK392" i="3"/>
  <c r="BO392" i="3"/>
  <c r="BN392" i="3"/>
  <c r="BB392" i="3" l="1"/>
  <c r="AY392" i="3"/>
  <c r="BA392" i="3"/>
  <c r="BC392" i="3" s="1"/>
  <c r="BV392" i="3" l="1"/>
  <c r="P393" i="3"/>
  <c r="R393" i="3" s="1"/>
  <c r="AA393" i="3"/>
  <c r="X393" i="3"/>
  <c r="V393" i="3"/>
  <c r="Z393" i="3"/>
  <c r="AC393" i="3"/>
  <c r="U393" i="3"/>
  <c r="AB393" i="3"/>
  <c r="Y393" i="3"/>
  <c r="W393" i="3"/>
  <c r="AD393" i="3" l="1"/>
  <c r="BX392" i="3"/>
  <c r="BY392" i="3"/>
  <c r="BW392" i="3"/>
  <c r="AT393" i="3" l="1"/>
  <c r="BI393" i="3" s="1"/>
  <c r="AV393" i="3"/>
  <c r="AW393" i="3"/>
  <c r="BM393" i="3" s="1"/>
  <c r="AU393" i="3"/>
  <c r="BL393" i="3" l="1"/>
  <c r="BN393" i="3"/>
  <c r="BJ393" i="3"/>
  <c r="BK393" i="3"/>
  <c r="BO393" i="3"/>
  <c r="BB393" i="3" l="1"/>
  <c r="AY393" i="3"/>
  <c r="BA393" i="3"/>
  <c r="BC393" i="3" s="1"/>
  <c r="P394" i="3" l="1"/>
  <c r="R394" i="3" s="1"/>
  <c r="Z394" i="3"/>
  <c r="V394" i="3"/>
  <c r="AA394" i="3"/>
  <c r="X394" i="3"/>
  <c r="AB394" i="3"/>
  <c r="BV393" i="3"/>
  <c r="U394" i="3"/>
  <c r="W394" i="3"/>
  <c r="AC394" i="3"/>
  <c r="Y394" i="3"/>
  <c r="AD394" i="3" l="1"/>
  <c r="BY393" i="3"/>
  <c r="BW393" i="3"/>
  <c r="BX393" i="3"/>
  <c r="AT394" i="3" l="1"/>
  <c r="BI394" i="3" s="1"/>
  <c r="AW394" i="3"/>
  <c r="BM394" i="3" s="1"/>
  <c r="AV394" i="3"/>
  <c r="AU394" i="3"/>
  <c r="BL394" i="3" l="1"/>
  <c r="BK394" i="3"/>
  <c r="BN394" i="3"/>
  <c r="BO394" i="3"/>
  <c r="BJ394" i="3"/>
  <c r="BB394" i="3" l="1"/>
  <c r="AY394" i="3"/>
  <c r="BA394" i="3"/>
  <c r="BC394" i="3" l="1"/>
  <c r="X395" i="3"/>
  <c r="AA395" i="3"/>
  <c r="U395" i="3"/>
  <c r="BV394" i="3"/>
  <c r="W395" i="3"/>
  <c r="P395" i="3"/>
  <c r="R395" i="3" s="1"/>
  <c r="AB395" i="3"/>
  <c r="Z395" i="3"/>
  <c r="V395" i="3"/>
  <c r="Y395" i="3"/>
  <c r="AC395" i="3"/>
  <c r="BW394" i="3" l="1"/>
  <c r="BX394" i="3"/>
  <c r="BY394" i="3"/>
  <c r="AD395" i="3"/>
  <c r="AW395" i="3" l="1"/>
  <c r="BM395" i="3" s="1"/>
  <c r="AV395" i="3"/>
  <c r="AU395" i="3"/>
  <c r="AT395" i="3"/>
  <c r="BO395" i="3" l="1"/>
  <c r="BN395" i="3"/>
  <c r="BJ395" i="3"/>
  <c r="BI395" i="3"/>
  <c r="BK395" i="3"/>
  <c r="BL395" i="3"/>
  <c r="BB395" i="3" l="1"/>
  <c r="AY395" i="3"/>
  <c r="BA395" i="3"/>
  <c r="BC395" i="3" l="1"/>
  <c r="U396" i="3"/>
  <c r="V396" i="3"/>
  <c r="AB396" i="3"/>
  <c r="W396" i="3"/>
  <c r="Z396" i="3"/>
  <c r="X396" i="3"/>
  <c r="AC396" i="3"/>
  <c r="Y396" i="3"/>
  <c r="P396" i="3"/>
  <c r="R396" i="3" s="1"/>
  <c r="BV395" i="3"/>
  <c r="AA396" i="3"/>
  <c r="BX395" i="3" l="1"/>
  <c r="BY395" i="3"/>
  <c r="BW395" i="3"/>
  <c r="AD396" i="3"/>
  <c r="AV396" i="3" l="1"/>
  <c r="AW396" i="3"/>
  <c r="BM396" i="3" s="1"/>
  <c r="AT396" i="3"/>
  <c r="AU396" i="3"/>
  <c r="BL396" i="3" l="1"/>
  <c r="BK396" i="3"/>
  <c r="BO396" i="3"/>
  <c r="BN396" i="3"/>
  <c r="BJ396" i="3"/>
  <c r="BI396" i="3"/>
  <c r="BB396" i="3" l="1"/>
  <c r="AY396" i="3"/>
  <c r="BA396" i="3"/>
  <c r="BC396" i="3" l="1"/>
  <c r="AA397" i="3"/>
  <c r="AB397" i="3"/>
  <c r="Z397" i="3"/>
  <c r="AC397" i="3"/>
  <c r="Y397" i="3"/>
  <c r="U397" i="3"/>
  <c r="V397" i="3"/>
  <c r="X397" i="3"/>
  <c r="BV396" i="3"/>
  <c r="P397" i="3"/>
  <c r="R397" i="3" s="1"/>
  <c r="W397" i="3"/>
  <c r="BW396" i="3" l="1"/>
  <c r="BY396" i="3"/>
  <c r="BX396" i="3"/>
  <c r="AD397" i="3"/>
  <c r="AW397" i="3" l="1"/>
  <c r="BM397" i="3" s="1"/>
  <c r="AV397" i="3"/>
  <c r="AU397" i="3"/>
  <c r="AT397" i="3"/>
  <c r="BI397" i="3" l="1"/>
  <c r="BJ397" i="3"/>
  <c r="BO397" i="3"/>
  <c r="BN397" i="3"/>
  <c r="BK397" i="3"/>
  <c r="BL397" i="3"/>
  <c r="BB397" i="3" l="1"/>
  <c r="BA397" i="3"/>
  <c r="BC397" i="3" s="1"/>
  <c r="AY397" i="3"/>
  <c r="X398" i="3" l="1"/>
  <c r="V398" i="3"/>
  <c r="P398" i="3"/>
  <c r="R398" i="3" s="1"/>
  <c r="U398" i="3"/>
  <c r="AA398" i="3"/>
  <c r="Z398" i="3"/>
  <c r="AB398" i="3"/>
  <c r="Y398" i="3"/>
  <c r="AC398" i="3"/>
  <c r="W398" i="3"/>
  <c r="BV397" i="3"/>
  <c r="AD398" i="3" l="1"/>
  <c r="BX397" i="3"/>
  <c r="BW397" i="3"/>
  <c r="BY397" i="3"/>
  <c r="AV398" i="3" l="1"/>
  <c r="AW398" i="3"/>
  <c r="BM398" i="3" s="1"/>
  <c r="AU398" i="3"/>
  <c r="AT398" i="3"/>
  <c r="BO398" i="3" l="1"/>
  <c r="BN398" i="3"/>
  <c r="BI398" i="3"/>
  <c r="BJ398" i="3"/>
  <c r="BK398" i="3"/>
  <c r="BL398" i="3"/>
  <c r="BB398" i="3" l="1"/>
  <c r="AY398" i="3"/>
  <c r="BA398" i="3"/>
  <c r="BC398" i="3" l="1"/>
  <c r="X399" i="3"/>
  <c r="AA399" i="3"/>
  <c r="Y399" i="3"/>
  <c r="W399" i="3"/>
  <c r="V399" i="3"/>
  <c r="P399" i="3"/>
  <c r="R399" i="3" s="1"/>
  <c r="Z399" i="3"/>
  <c r="AC399" i="3"/>
  <c r="U399" i="3"/>
  <c r="AB399" i="3"/>
  <c r="BV398" i="3"/>
  <c r="AD399" i="3" l="1"/>
  <c r="BW398" i="3"/>
  <c r="BX398" i="3"/>
  <c r="BY398" i="3"/>
  <c r="AV399" i="3" l="1"/>
  <c r="AW399" i="3"/>
  <c r="BM399" i="3" s="1"/>
  <c r="AT399" i="3"/>
  <c r="AU399" i="3"/>
  <c r="BL399" i="3" l="1"/>
  <c r="BK399" i="3"/>
  <c r="BO399" i="3"/>
  <c r="BN399" i="3"/>
  <c r="BI399" i="3"/>
  <c r="BJ399" i="3"/>
  <c r="BB399" i="3" l="1"/>
  <c r="AY399" i="3"/>
  <c r="BA399" i="3"/>
  <c r="BC399" i="3" l="1"/>
  <c r="AC400" i="3"/>
  <c r="BV399" i="3"/>
  <c r="P400" i="3"/>
  <c r="R400" i="3" s="1"/>
  <c r="X400" i="3"/>
  <c r="V400" i="3"/>
  <c r="AB400" i="3"/>
  <c r="W400" i="3"/>
  <c r="Y400" i="3"/>
  <c r="AA400" i="3"/>
  <c r="U400" i="3"/>
  <c r="Z400" i="3"/>
  <c r="AD400" i="3" l="1"/>
  <c r="AU400" i="3" s="1"/>
  <c r="BK400" i="3" s="1"/>
  <c r="BW399" i="3"/>
  <c r="BX399" i="3"/>
  <c r="BY399" i="3"/>
  <c r="AV400" i="3" l="1"/>
  <c r="BO400" i="3" s="1"/>
  <c r="AW400" i="3"/>
  <c r="BM400" i="3" s="1"/>
  <c r="AT400" i="3"/>
  <c r="BI400" i="3" s="1"/>
  <c r="BL400" i="3" l="1"/>
  <c r="BN400" i="3"/>
  <c r="BB400" i="3" s="1"/>
  <c r="BJ400" i="3"/>
  <c r="AY400" i="3" l="1"/>
  <c r="X401" i="3" s="1"/>
  <c r="BA400" i="3"/>
  <c r="BC400" i="3" s="1"/>
  <c r="U401" i="3" l="1"/>
  <c r="Z401" i="3"/>
  <c r="P401" i="3"/>
  <c r="R401" i="3" s="1"/>
  <c r="Y401" i="3"/>
  <c r="V401" i="3"/>
  <c r="AB401" i="3"/>
  <c r="W401" i="3"/>
  <c r="AA401" i="3"/>
  <c r="BV400" i="3"/>
  <c r="BX400" i="3" s="1"/>
  <c r="AC401" i="3"/>
  <c r="AD401" i="3" l="1"/>
  <c r="AU401" i="3" s="1"/>
  <c r="BW400" i="3"/>
  <c r="BY400" i="3"/>
  <c r="AT401" i="3"/>
  <c r="BJ401" i="3" s="1"/>
  <c r="AV401" i="3"/>
  <c r="BO401" i="3" s="1"/>
  <c r="AW401" i="3"/>
  <c r="BM401" i="3" s="1"/>
  <c r="BK401" i="3"/>
  <c r="BI401" i="3" l="1"/>
  <c r="BA401" i="3" s="1"/>
  <c r="BN401" i="3"/>
  <c r="BB401" i="3" s="1"/>
  <c r="BL401" i="3"/>
  <c r="AY401" i="3" l="1"/>
  <c r="BC401" i="3"/>
  <c r="BV401" i="3"/>
  <c r="P402" i="3"/>
  <c r="R402" i="3" s="1"/>
  <c r="X402" i="3"/>
  <c r="Y402" i="3"/>
  <c r="AB402" i="3"/>
  <c r="U402" i="3"/>
  <c r="AA402" i="3"/>
  <c r="AC402" i="3"/>
  <c r="Z402" i="3"/>
  <c r="V402" i="3"/>
  <c r="W402" i="3"/>
  <c r="AD402" i="3" l="1"/>
  <c r="BX401" i="3"/>
  <c r="BY401" i="3"/>
  <c r="BW401" i="3"/>
  <c r="AW402" i="3" l="1"/>
  <c r="BM402" i="3" s="1"/>
  <c r="AV402" i="3"/>
  <c r="AU402" i="3"/>
  <c r="AT402" i="3"/>
  <c r="BO402" i="3" l="1"/>
  <c r="BN402" i="3"/>
  <c r="BJ402" i="3"/>
  <c r="BI402" i="3"/>
  <c r="BL402" i="3"/>
  <c r="BK402" i="3"/>
  <c r="BB402" i="3" l="1"/>
  <c r="AY402" i="3"/>
  <c r="BA402" i="3"/>
  <c r="BC402" i="3" l="1"/>
  <c r="U403" i="3"/>
  <c r="AA403" i="3"/>
  <c r="Z403" i="3"/>
  <c r="W403" i="3"/>
  <c r="AC403" i="3"/>
  <c r="BV402" i="3"/>
  <c r="P403" i="3"/>
  <c r="R403" i="3" s="1"/>
  <c r="Y403" i="3"/>
  <c r="V403" i="3"/>
  <c r="AB403" i="3"/>
  <c r="X403" i="3"/>
  <c r="BY402" i="3" l="1"/>
  <c r="BW402" i="3"/>
  <c r="BX402" i="3"/>
  <c r="AD403" i="3"/>
  <c r="AW403" i="3" l="1"/>
  <c r="BM403" i="3" s="1"/>
  <c r="AV403" i="3"/>
  <c r="AU403" i="3"/>
  <c r="AT403" i="3"/>
  <c r="BI403" i="3" l="1"/>
  <c r="BJ403" i="3"/>
  <c r="BO403" i="3"/>
  <c r="BN403" i="3"/>
  <c r="BL403" i="3"/>
  <c r="BK403" i="3"/>
  <c r="BB403" i="3" l="1"/>
  <c r="AY403" i="3"/>
  <c r="BA403" i="3"/>
  <c r="BC403" i="3" l="1"/>
  <c r="P404" i="3"/>
  <c r="R404" i="3" s="1"/>
  <c r="Z404" i="3"/>
  <c r="X404" i="3"/>
  <c r="V404" i="3"/>
  <c r="W404" i="3"/>
  <c r="U404" i="3"/>
  <c r="AA404" i="3"/>
  <c r="Y404" i="3"/>
  <c r="BV403" i="3"/>
  <c r="AC404" i="3"/>
  <c r="AB404" i="3"/>
  <c r="BX403" i="3" l="1"/>
  <c r="BW403" i="3"/>
  <c r="BY403" i="3"/>
  <c r="AD404" i="3"/>
  <c r="AV404" i="3" l="1"/>
  <c r="AW404" i="3"/>
  <c r="BM404" i="3" s="1"/>
  <c r="AT404" i="3"/>
  <c r="AU404" i="3"/>
  <c r="BO404" i="3" l="1"/>
  <c r="BN404" i="3"/>
  <c r="BL404" i="3"/>
  <c r="BK404" i="3"/>
  <c r="BJ404" i="3"/>
  <c r="BI404" i="3"/>
  <c r="BB404" i="3" l="1"/>
  <c r="AY404" i="3"/>
  <c r="BA404" i="3"/>
  <c r="P405" i="3" l="1"/>
  <c r="R405" i="3" s="1"/>
  <c r="Y405" i="3"/>
  <c r="AA405" i="3"/>
  <c r="Z405" i="3"/>
  <c r="U405" i="3"/>
  <c r="AC405" i="3"/>
  <c r="BV404" i="3"/>
  <c r="W405" i="3"/>
  <c r="V405" i="3"/>
  <c r="X405" i="3"/>
  <c r="AB405" i="3"/>
  <c r="BC404" i="3"/>
  <c r="BY404" i="3" l="1"/>
  <c r="BX404" i="3"/>
  <c r="BW404" i="3"/>
  <c r="AD405" i="3"/>
  <c r="AW405" i="3" l="1"/>
  <c r="BM405" i="3" s="1"/>
  <c r="AV405" i="3"/>
  <c r="AT405" i="3"/>
  <c r="AU405" i="3"/>
  <c r="BL405" i="3" l="1"/>
  <c r="BK405" i="3"/>
  <c r="BO405" i="3"/>
  <c r="BN405" i="3"/>
  <c r="BI405" i="3"/>
  <c r="BJ405" i="3"/>
  <c r="BB405" i="3" l="1"/>
  <c r="AY405" i="3"/>
  <c r="BA405" i="3"/>
  <c r="AC406" i="3" l="1"/>
  <c r="Y406" i="3"/>
  <c r="AA406" i="3"/>
  <c r="P406" i="3"/>
  <c r="R406" i="3" s="1"/>
  <c r="AB406" i="3"/>
  <c r="X406" i="3"/>
  <c r="U406" i="3"/>
  <c r="BV405" i="3"/>
  <c r="Z406" i="3"/>
  <c r="V406" i="3"/>
  <c r="W406" i="3"/>
  <c r="BC405" i="3"/>
  <c r="BY405" i="3" l="1"/>
  <c r="BW405" i="3"/>
  <c r="BX405" i="3"/>
  <c r="AD406" i="3"/>
  <c r="AV406" i="3" l="1"/>
  <c r="AW406" i="3"/>
  <c r="BM406" i="3" s="1"/>
  <c r="AT406" i="3"/>
  <c r="AU406" i="3"/>
  <c r="BL406" i="3" l="1"/>
  <c r="BK406" i="3"/>
  <c r="BO406" i="3"/>
  <c r="BN406" i="3"/>
  <c r="BJ406" i="3"/>
  <c r="BI406" i="3"/>
  <c r="BB406" i="3" l="1"/>
  <c r="AY406" i="3"/>
  <c r="BA406" i="3"/>
  <c r="P407" i="3" l="1"/>
  <c r="R407" i="3" s="1"/>
  <c r="X407" i="3"/>
  <c r="AA407" i="3"/>
  <c r="V407" i="3"/>
  <c r="AC407" i="3"/>
  <c r="Z407" i="3"/>
  <c r="U407" i="3"/>
  <c r="BV406" i="3"/>
  <c r="W407" i="3"/>
  <c r="Y407" i="3"/>
  <c r="AB407" i="3"/>
  <c r="BC406" i="3"/>
  <c r="BX406" i="3" l="1"/>
  <c r="BY406" i="3"/>
  <c r="BW406" i="3"/>
  <c r="AD407" i="3"/>
  <c r="AW407" i="3" l="1"/>
  <c r="BM407" i="3" s="1"/>
  <c r="AV407" i="3"/>
  <c r="AU407" i="3"/>
  <c r="AT407" i="3"/>
  <c r="BI407" i="3" l="1"/>
  <c r="BJ407" i="3"/>
  <c r="BO407" i="3"/>
  <c r="BN407" i="3"/>
  <c r="BK407" i="3"/>
  <c r="BL407" i="3"/>
  <c r="BB407" i="3" l="1"/>
  <c r="AY407" i="3"/>
  <c r="BA407" i="3"/>
  <c r="BC407" i="3" l="1"/>
  <c r="P408" i="3"/>
  <c r="R408" i="3" s="1"/>
  <c r="W408" i="3"/>
  <c r="AB408" i="3"/>
  <c r="V408" i="3"/>
  <c r="BV407" i="3"/>
  <c r="AC408" i="3"/>
  <c r="AA408" i="3"/>
  <c r="Z408" i="3"/>
  <c r="U408" i="3"/>
  <c r="Y408" i="3"/>
  <c r="X408" i="3"/>
  <c r="AD408" i="3" l="1"/>
  <c r="BX407" i="3"/>
  <c r="BW407" i="3"/>
  <c r="BY407" i="3"/>
  <c r="AW408" i="3" l="1"/>
  <c r="BM408" i="3" s="1"/>
  <c r="AV408" i="3"/>
  <c r="AU408" i="3"/>
  <c r="AT408" i="3"/>
  <c r="BJ408" i="3" l="1"/>
  <c r="BI408" i="3"/>
  <c r="BL408" i="3"/>
  <c r="BK408" i="3"/>
  <c r="BO408" i="3"/>
  <c r="BN408" i="3"/>
  <c r="BB408" i="3" l="1"/>
  <c r="AY408" i="3"/>
  <c r="BA408" i="3"/>
  <c r="BC408" i="3" l="1"/>
  <c r="U409" i="3"/>
  <c r="BV408" i="3"/>
  <c r="X409" i="3"/>
  <c r="AB409" i="3"/>
  <c r="W409" i="3"/>
  <c r="V409" i="3"/>
  <c r="AC409" i="3"/>
  <c r="Y409" i="3"/>
  <c r="AA409" i="3"/>
  <c r="P409" i="3"/>
  <c r="R409" i="3" s="1"/>
  <c r="Z409" i="3"/>
  <c r="BW408" i="3" l="1"/>
  <c r="BX408" i="3"/>
  <c r="BY408" i="3"/>
  <c r="AD409" i="3"/>
  <c r="AV409" i="3" l="1"/>
  <c r="AW409" i="3"/>
  <c r="BM409" i="3" s="1"/>
  <c r="AT409" i="3"/>
  <c r="AU409" i="3"/>
  <c r="BL409" i="3" l="1"/>
  <c r="BK409" i="3"/>
  <c r="BO409" i="3"/>
  <c r="BN409" i="3"/>
  <c r="BI409" i="3"/>
  <c r="BJ409" i="3"/>
  <c r="BB409" i="3" l="1"/>
  <c r="AY409" i="3"/>
  <c r="BA409" i="3"/>
  <c r="BV409" i="3" l="1"/>
  <c r="P410" i="3"/>
  <c r="R410" i="3" s="1"/>
  <c r="V410" i="3"/>
  <c r="Y410" i="3"/>
  <c r="Z410" i="3"/>
  <c r="U410" i="3"/>
  <c r="AB410" i="3"/>
  <c r="AC410" i="3"/>
  <c r="X410" i="3"/>
  <c r="W410" i="3"/>
  <c r="AA410" i="3"/>
  <c r="BC409" i="3"/>
  <c r="AD410" i="3" l="1"/>
  <c r="BX409" i="3"/>
  <c r="BY409" i="3"/>
  <c r="BW409" i="3"/>
  <c r="AU410" i="3" l="1"/>
  <c r="BK410" i="3" s="1"/>
  <c r="AW410" i="3"/>
  <c r="BM410" i="3" s="1"/>
  <c r="AV410" i="3"/>
  <c r="BO410" i="3" s="1"/>
  <c r="AT410" i="3"/>
  <c r="BJ410" i="3" l="1"/>
  <c r="BI410" i="3"/>
  <c r="BL410" i="3"/>
  <c r="BN410" i="3"/>
  <c r="BB410" i="3" s="1"/>
  <c r="AY410" i="3" l="1"/>
  <c r="Z411" i="3" s="1"/>
  <c r="BA410" i="3"/>
  <c r="BC410" i="3" s="1"/>
  <c r="P411" i="3"/>
  <c r="R411" i="3" s="1"/>
  <c r="AC411" i="3"/>
  <c r="AB411" i="3"/>
  <c r="AA411" i="3"/>
  <c r="U411" i="3"/>
  <c r="W411" i="3"/>
  <c r="X411" i="3"/>
  <c r="V411" i="3"/>
  <c r="Y411" i="3"/>
  <c r="BV410" i="3"/>
  <c r="BY410" i="3" l="1"/>
  <c r="BX410" i="3"/>
  <c r="BW410" i="3"/>
  <c r="AD411" i="3"/>
  <c r="AW411" i="3" l="1"/>
  <c r="BM411" i="3" s="1"/>
  <c r="AV411" i="3"/>
  <c r="AT411" i="3"/>
  <c r="AU411" i="3"/>
  <c r="BI411" i="3" l="1"/>
  <c r="BJ411" i="3"/>
  <c r="BL411" i="3"/>
  <c r="BK411" i="3"/>
  <c r="BN411" i="3"/>
  <c r="BO411" i="3"/>
  <c r="BB411" i="3" l="1"/>
  <c r="AY411" i="3"/>
  <c r="BA411" i="3"/>
  <c r="BC411" i="3" s="1"/>
  <c r="U412" i="3" l="1"/>
  <c r="X412" i="3"/>
  <c r="Z412" i="3"/>
  <c r="Y412" i="3"/>
  <c r="V412" i="3"/>
  <c r="AC412" i="3"/>
  <c r="P412" i="3"/>
  <c r="R412" i="3" s="1"/>
  <c r="W412" i="3"/>
  <c r="AA412" i="3"/>
  <c r="BV411" i="3"/>
  <c r="AB412" i="3"/>
  <c r="BX411" i="3" l="1"/>
  <c r="BY411" i="3"/>
  <c r="BW411" i="3"/>
  <c r="AD412" i="3"/>
  <c r="AV412" i="3" l="1"/>
  <c r="AW412" i="3"/>
  <c r="BM412" i="3" s="1"/>
  <c r="AT412" i="3"/>
  <c r="AU412" i="3"/>
  <c r="BL412" i="3" l="1"/>
  <c r="BK412" i="3"/>
  <c r="BJ412" i="3"/>
  <c r="BI412" i="3"/>
  <c r="BO412" i="3"/>
  <c r="BN412" i="3"/>
  <c r="BB412" i="3" l="1"/>
  <c r="AY412" i="3"/>
  <c r="BA412" i="3"/>
  <c r="BC412" i="3" s="1"/>
  <c r="V413" i="3" l="1"/>
  <c r="Y413" i="3"/>
  <c r="W413" i="3"/>
  <c r="U413" i="3"/>
  <c r="AB413" i="3"/>
  <c r="BV412" i="3"/>
  <c r="AA413" i="3"/>
  <c r="Z413" i="3"/>
  <c r="AC413" i="3"/>
  <c r="P413" i="3"/>
  <c r="R413" i="3" s="1"/>
  <c r="X413" i="3"/>
  <c r="BW412" i="3" l="1"/>
  <c r="BY412" i="3"/>
  <c r="BX412" i="3"/>
  <c r="AD413" i="3"/>
  <c r="AV413" i="3" l="1"/>
  <c r="AW413" i="3"/>
  <c r="BM413" i="3" s="1"/>
  <c r="AT413" i="3"/>
  <c r="AU413" i="3"/>
  <c r="BL413" i="3" l="1"/>
  <c r="BK413" i="3"/>
  <c r="BO413" i="3"/>
  <c r="BN413" i="3"/>
  <c r="BI413" i="3"/>
  <c r="BJ413" i="3"/>
  <c r="BB413" i="3" l="1"/>
  <c r="AY413" i="3"/>
  <c r="BA413" i="3"/>
  <c r="BV413" i="3" l="1"/>
  <c r="P414" i="3"/>
  <c r="R414" i="3" s="1"/>
  <c r="X414" i="3"/>
  <c r="Y414" i="3"/>
  <c r="V414" i="3"/>
  <c r="AC414" i="3"/>
  <c r="AA414" i="3"/>
  <c r="AB414" i="3"/>
  <c r="Z414" i="3"/>
  <c r="W414" i="3"/>
  <c r="U414" i="3"/>
  <c r="BC413" i="3"/>
  <c r="AD414" i="3" l="1"/>
  <c r="BY413" i="3"/>
  <c r="BX413" i="3"/>
  <c r="BW413" i="3"/>
  <c r="AV414" i="3" l="1"/>
  <c r="AW414" i="3"/>
  <c r="BM414" i="3" s="1"/>
  <c r="AT414" i="3"/>
  <c r="AU414" i="3"/>
  <c r="BO414" i="3" l="1"/>
  <c r="BN414" i="3"/>
  <c r="BL414" i="3"/>
  <c r="BK414" i="3"/>
  <c r="BJ414" i="3"/>
  <c r="BI414" i="3"/>
  <c r="BB414" i="3" l="1"/>
  <c r="AY414" i="3"/>
  <c r="BA414" i="3"/>
  <c r="P415" i="3" l="1"/>
  <c r="R415" i="3" s="1"/>
  <c r="AA415" i="3"/>
  <c r="BV414" i="3"/>
  <c r="AB415" i="3"/>
  <c r="V415" i="3"/>
  <c r="Y415" i="3"/>
  <c r="Z415" i="3"/>
  <c r="X415" i="3"/>
  <c r="U415" i="3"/>
  <c r="AC415" i="3"/>
  <c r="W415" i="3"/>
  <c r="BC414" i="3"/>
  <c r="AD415" i="3" l="1"/>
  <c r="BY414" i="3"/>
  <c r="BX414" i="3"/>
  <c r="BW414" i="3"/>
  <c r="AV415" i="3" l="1"/>
  <c r="AW415" i="3"/>
  <c r="BM415" i="3" s="1"/>
  <c r="AT415" i="3"/>
  <c r="AU415" i="3"/>
  <c r="BK415" i="3" l="1"/>
  <c r="BL415" i="3"/>
  <c r="BI415" i="3"/>
  <c r="BJ415" i="3"/>
  <c r="BO415" i="3"/>
  <c r="BN415" i="3"/>
  <c r="BB415" i="3" l="1"/>
  <c r="AY415" i="3"/>
  <c r="BA415" i="3"/>
  <c r="BC415" i="3" s="1"/>
  <c r="BV415" i="3" l="1"/>
  <c r="X416" i="3"/>
  <c r="AC416" i="3"/>
  <c r="W416" i="3"/>
  <c r="AB416" i="3"/>
  <c r="P416" i="3"/>
  <c r="R416" i="3" s="1"/>
  <c r="Z416" i="3"/>
  <c r="Y416" i="3"/>
  <c r="V416" i="3"/>
  <c r="AA416" i="3"/>
  <c r="U416" i="3"/>
  <c r="AD416" i="3" l="1"/>
  <c r="BY415" i="3"/>
  <c r="BX415" i="3"/>
  <c r="BW415" i="3"/>
  <c r="AW416" i="3" l="1"/>
  <c r="BM416" i="3" s="1"/>
  <c r="AV416" i="3"/>
  <c r="AU416" i="3"/>
  <c r="AT416" i="3"/>
  <c r="BJ416" i="3" l="1"/>
  <c r="BI416" i="3"/>
  <c r="BL416" i="3"/>
  <c r="BK416" i="3"/>
  <c r="BO416" i="3"/>
  <c r="BN416" i="3"/>
  <c r="AY416" i="3" l="1"/>
  <c r="BB416" i="3"/>
  <c r="BA416" i="3"/>
  <c r="BC416" i="3" s="1"/>
  <c r="P417" i="3" l="1"/>
  <c r="R417" i="3" s="1"/>
  <c r="Y417" i="3"/>
  <c r="U417" i="3"/>
  <c r="BV416" i="3"/>
  <c r="Z417" i="3"/>
  <c r="W417" i="3"/>
  <c r="X417" i="3"/>
  <c r="AA417" i="3"/>
  <c r="AC417" i="3"/>
  <c r="V417" i="3"/>
  <c r="AB417" i="3"/>
  <c r="BW416" i="3" l="1"/>
  <c r="BX416" i="3"/>
  <c r="BY416" i="3"/>
  <c r="AD417" i="3"/>
  <c r="AV417" i="3" l="1"/>
  <c r="AW417" i="3"/>
  <c r="BM417" i="3" s="1"/>
  <c r="AT417" i="3"/>
  <c r="AU417" i="3"/>
  <c r="BL417" i="3" l="1"/>
  <c r="BK417" i="3"/>
  <c r="BI417" i="3"/>
  <c r="BJ417" i="3"/>
  <c r="BN417" i="3"/>
  <c r="BO417" i="3"/>
  <c r="BB417" i="3" l="1"/>
  <c r="AY417" i="3"/>
  <c r="BA417" i="3"/>
  <c r="BC417" i="3" s="1"/>
  <c r="X418" i="3" l="1"/>
  <c r="AB418" i="3"/>
  <c r="AC418" i="3"/>
  <c r="W418" i="3"/>
  <c r="U418" i="3"/>
  <c r="AA418" i="3"/>
  <c r="V418" i="3"/>
  <c r="P418" i="3"/>
  <c r="R418" i="3" s="1"/>
  <c r="BV417" i="3"/>
  <c r="Z418" i="3"/>
  <c r="Y418" i="3"/>
  <c r="BY417" i="3" l="1"/>
  <c r="BX417" i="3"/>
  <c r="BW417" i="3"/>
  <c r="AD418" i="3"/>
  <c r="AW418" i="3" l="1"/>
  <c r="BM418" i="3" s="1"/>
  <c r="AV418" i="3"/>
  <c r="AU418" i="3"/>
  <c r="AT418" i="3"/>
  <c r="BO418" i="3" l="1"/>
  <c r="BN418" i="3"/>
  <c r="BJ418" i="3"/>
  <c r="BI418" i="3"/>
  <c r="BL418" i="3"/>
  <c r="BK418" i="3"/>
  <c r="BB418" i="3" l="1"/>
  <c r="AY418" i="3"/>
  <c r="BA418" i="3"/>
  <c r="AA419" i="3" l="1"/>
  <c r="Z419" i="3"/>
  <c r="P419" i="3"/>
  <c r="R419" i="3" s="1"/>
  <c r="AB419" i="3"/>
  <c r="Y419" i="3"/>
  <c r="W419" i="3"/>
  <c r="X419" i="3"/>
  <c r="U419" i="3"/>
  <c r="AC419" i="3"/>
  <c r="BV418" i="3"/>
  <c r="V419" i="3"/>
  <c r="BC418" i="3"/>
  <c r="BX418" i="3" l="1"/>
  <c r="BY418" i="3"/>
  <c r="BW418" i="3"/>
  <c r="AD419" i="3"/>
  <c r="AW419" i="3" l="1"/>
  <c r="BM419" i="3" s="1"/>
  <c r="AV419" i="3"/>
  <c r="AT419" i="3"/>
  <c r="AU419" i="3"/>
  <c r="BL419" i="3" l="1"/>
  <c r="BK419" i="3"/>
  <c r="BO419" i="3"/>
  <c r="BN419" i="3"/>
  <c r="BI419" i="3"/>
  <c r="BJ419" i="3"/>
  <c r="BB419" i="3" l="1"/>
  <c r="AY419" i="3"/>
  <c r="BA419" i="3"/>
  <c r="BV419" i="3" l="1"/>
  <c r="AA420" i="3"/>
  <c r="AC420" i="3"/>
  <c r="AB420" i="3"/>
  <c r="W420" i="3"/>
  <c r="V420" i="3"/>
  <c r="P420" i="3"/>
  <c r="R420" i="3" s="1"/>
  <c r="X420" i="3"/>
  <c r="Y420" i="3"/>
  <c r="U420" i="3"/>
  <c r="Z420" i="3"/>
  <c r="BC419" i="3"/>
  <c r="AD420" i="3" l="1"/>
  <c r="AT420" i="3" s="1"/>
  <c r="BI420" i="3" s="1"/>
  <c r="BY419" i="3"/>
  <c r="BW419" i="3"/>
  <c r="BX419" i="3"/>
  <c r="AV420" i="3" l="1"/>
  <c r="AW420" i="3"/>
  <c r="BM420" i="3" s="1"/>
  <c r="AU420" i="3"/>
  <c r="BJ420" i="3" s="1"/>
  <c r="AY420" i="3" s="1"/>
  <c r="BN420" i="3" l="1"/>
  <c r="BK420" i="3"/>
  <c r="BL420" i="3"/>
  <c r="BA420" i="3"/>
  <c r="BO420" i="3"/>
  <c r="BB420" i="3" s="1"/>
  <c r="U421" i="3"/>
  <c r="W421" i="3"/>
  <c r="AA421" i="3"/>
  <c r="Z421" i="3"/>
  <c r="AC421" i="3"/>
  <c r="BV420" i="3"/>
  <c r="AB421" i="3"/>
  <c r="Y421" i="3"/>
  <c r="V421" i="3"/>
  <c r="P421" i="3"/>
  <c r="R421" i="3" s="1"/>
  <c r="X421" i="3"/>
  <c r="BC420" i="3" l="1"/>
  <c r="BW420" i="3"/>
  <c r="BY420" i="3"/>
  <c r="BX420" i="3"/>
  <c r="AD421" i="3"/>
  <c r="AW421" i="3" l="1"/>
  <c r="BM421" i="3" s="1"/>
  <c r="AV421" i="3"/>
  <c r="AU421" i="3"/>
  <c r="AT421" i="3"/>
  <c r="BI421" i="3" l="1"/>
  <c r="BJ421" i="3"/>
  <c r="BL421" i="3"/>
  <c r="BK421" i="3"/>
  <c r="BO421" i="3"/>
  <c r="BN421" i="3"/>
  <c r="BB421" i="3" l="1"/>
  <c r="AY421" i="3"/>
  <c r="BA421" i="3"/>
  <c r="BC421" i="3" l="1"/>
  <c r="P422" i="3"/>
  <c r="R422" i="3" s="1"/>
  <c r="U422" i="3"/>
  <c r="Y422" i="3"/>
  <c r="AB422" i="3"/>
  <c r="AC422" i="3"/>
  <c r="W422" i="3"/>
  <c r="X422" i="3"/>
  <c r="Z422" i="3"/>
  <c r="V422" i="3"/>
  <c r="AA422" i="3"/>
  <c r="BV421" i="3"/>
  <c r="AD422" i="3" l="1"/>
  <c r="BW421" i="3"/>
  <c r="BX421" i="3"/>
  <c r="BY421" i="3"/>
  <c r="AW422" i="3" l="1"/>
  <c r="BM422" i="3" s="1"/>
  <c r="AV422" i="3"/>
  <c r="AU422" i="3"/>
  <c r="AT422" i="3"/>
  <c r="BJ422" i="3" l="1"/>
  <c r="BI422" i="3"/>
  <c r="BL422" i="3"/>
  <c r="BK422" i="3"/>
  <c r="BO422" i="3"/>
  <c r="BN422" i="3"/>
  <c r="BB422" i="3" l="1"/>
  <c r="AY422" i="3"/>
  <c r="BA422" i="3"/>
  <c r="BC422" i="3" s="1"/>
  <c r="P423" i="3" l="1"/>
  <c r="R423" i="3" s="1"/>
  <c r="BV422" i="3"/>
  <c r="Z423" i="3"/>
  <c r="U423" i="3"/>
  <c r="Y423" i="3"/>
  <c r="X423" i="3"/>
  <c r="AA423" i="3"/>
  <c r="AC423" i="3"/>
  <c r="V423" i="3"/>
  <c r="AB423" i="3"/>
  <c r="W423" i="3"/>
  <c r="AD423" i="3" l="1"/>
  <c r="BW422" i="3"/>
  <c r="BY422" i="3"/>
  <c r="BX422" i="3"/>
  <c r="AW423" i="3" l="1"/>
  <c r="BM423" i="3" s="1"/>
  <c r="AV423" i="3"/>
  <c r="AU423" i="3"/>
  <c r="AT423" i="3"/>
  <c r="BI423" i="3" l="1"/>
  <c r="BJ423" i="3"/>
  <c r="BL423" i="3"/>
  <c r="BK423" i="3"/>
  <c r="BO423" i="3"/>
  <c r="BN423" i="3"/>
  <c r="BB423" i="3" l="1"/>
  <c r="AY423" i="3"/>
  <c r="BA423" i="3"/>
  <c r="BC423" i="3" s="1"/>
  <c r="BV423" i="3" l="1"/>
  <c r="Z424" i="3"/>
  <c r="V424" i="3"/>
  <c r="AB424" i="3"/>
  <c r="AC424" i="3"/>
  <c r="AA424" i="3"/>
  <c r="U424" i="3"/>
  <c r="P424" i="3"/>
  <c r="R424" i="3" s="1"/>
  <c r="W424" i="3"/>
  <c r="Y424" i="3"/>
  <c r="X424" i="3"/>
  <c r="AD424" i="3" l="1"/>
  <c r="AU424" i="3" s="1"/>
  <c r="BX423" i="3"/>
  <c r="BY423" i="3"/>
  <c r="BW423" i="3"/>
  <c r="AT424" i="3" l="1"/>
  <c r="BJ424" i="3" s="1"/>
  <c r="AW424" i="3"/>
  <c r="BM424" i="3" s="1"/>
  <c r="AV424" i="3"/>
  <c r="BO424" i="3" s="1"/>
  <c r="BK424" i="3"/>
  <c r="BI424" i="3" l="1"/>
  <c r="BL424" i="3"/>
  <c r="BN424" i="3"/>
  <c r="BB424" i="3" s="1"/>
  <c r="AY424" i="3"/>
  <c r="BA424" i="3"/>
  <c r="BV424" i="3" l="1"/>
  <c r="Z425" i="3"/>
  <c r="AA425" i="3"/>
  <c r="X425" i="3"/>
  <c r="P425" i="3"/>
  <c r="R425" i="3" s="1"/>
  <c r="U425" i="3"/>
  <c r="Y425" i="3"/>
  <c r="V425" i="3"/>
  <c r="AC425" i="3"/>
  <c r="AB425" i="3"/>
  <c r="W425" i="3"/>
  <c r="BC424" i="3"/>
  <c r="AD425" i="3" l="1"/>
  <c r="BW424" i="3"/>
  <c r="BY424" i="3"/>
  <c r="BX424" i="3"/>
  <c r="AV425" i="3" l="1"/>
  <c r="AW425" i="3"/>
  <c r="BM425" i="3" s="1"/>
  <c r="AT425" i="3"/>
  <c r="AU425" i="3"/>
  <c r="BL425" i="3" l="1"/>
  <c r="BK425" i="3"/>
  <c r="BN425" i="3"/>
  <c r="BO425" i="3"/>
  <c r="BI425" i="3"/>
  <c r="BJ425" i="3"/>
  <c r="BB425" i="3" l="1"/>
  <c r="AY425" i="3"/>
  <c r="BA425" i="3"/>
  <c r="BC425" i="3" s="1"/>
  <c r="BV425" i="3" l="1"/>
  <c r="W426" i="3"/>
  <c r="Y426" i="3"/>
  <c r="AB426" i="3"/>
  <c r="P426" i="3"/>
  <c r="R426" i="3" s="1"/>
  <c r="AC426" i="3"/>
  <c r="V426" i="3"/>
  <c r="U426" i="3"/>
  <c r="X426" i="3"/>
  <c r="AA426" i="3"/>
  <c r="Z426" i="3"/>
  <c r="AD426" i="3" l="1"/>
  <c r="BY425" i="3"/>
  <c r="BW425" i="3"/>
  <c r="BX425" i="3"/>
  <c r="AV426" i="3" l="1"/>
  <c r="AW426" i="3"/>
  <c r="BM426" i="3" s="1"/>
  <c r="AT426" i="3"/>
  <c r="AU426" i="3"/>
  <c r="BL426" i="3" l="1"/>
  <c r="BK426" i="3"/>
  <c r="BO426" i="3"/>
  <c r="BN426" i="3"/>
  <c r="BJ426" i="3"/>
  <c r="BI426" i="3"/>
  <c r="BB426" i="3" l="1"/>
  <c r="AY426" i="3"/>
  <c r="BA426" i="3"/>
  <c r="BV426" i="3" l="1"/>
  <c r="Z427" i="3"/>
  <c r="W427" i="3"/>
  <c r="AA427" i="3"/>
  <c r="U427" i="3"/>
  <c r="AB427" i="3"/>
  <c r="P427" i="3"/>
  <c r="R427" i="3" s="1"/>
  <c r="X427" i="3"/>
  <c r="Y427" i="3"/>
  <c r="V427" i="3"/>
  <c r="AC427" i="3"/>
  <c r="BC426" i="3"/>
  <c r="AD427" i="3" l="1"/>
  <c r="BY426" i="3"/>
  <c r="BX426" i="3"/>
  <c r="BW426" i="3"/>
  <c r="AV427" i="3" l="1"/>
  <c r="AW427" i="3"/>
  <c r="BM427" i="3" s="1"/>
  <c r="AU427" i="3"/>
  <c r="AT427" i="3"/>
  <c r="BI427" i="3" l="1"/>
  <c r="BJ427" i="3"/>
  <c r="BO427" i="3"/>
  <c r="BN427" i="3"/>
  <c r="BL427" i="3"/>
  <c r="BK427" i="3"/>
  <c r="BB427" i="3" l="1"/>
  <c r="AY427" i="3"/>
  <c r="BA427" i="3"/>
  <c r="BC427" i="3" s="1"/>
  <c r="U428" i="3" l="1"/>
  <c r="Y428" i="3"/>
  <c r="AB428" i="3"/>
  <c r="AA428" i="3"/>
  <c r="BV427" i="3"/>
  <c r="W428" i="3"/>
  <c r="AC428" i="3"/>
  <c r="P428" i="3"/>
  <c r="R428" i="3" s="1"/>
  <c r="V428" i="3"/>
  <c r="Z428" i="3"/>
  <c r="X428" i="3"/>
  <c r="BY427" i="3" l="1"/>
  <c r="BX427" i="3"/>
  <c r="BW427" i="3"/>
  <c r="AD428" i="3"/>
  <c r="AW428" i="3" l="1"/>
  <c r="BM428" i="3" s="1"/>
  <c r="AV428" i="3"/>
  <c r="AU428" i="3"/>
  <c r="AT428" i="3"/>
  <c r="BJ428" i="3" l="1"/>
  <c r="BI428" i="3"/>
  <c r="BL428" i="3"/>
  <c r="BK428" i="3"/>
  <c r="BO428" i="3"/>
  <c r="BN428" i="3"/>
  <c r="BB428" i="3" l="1"/>
  <c r="AY428" i="3"/>
  <c r="BA428" i="3"/>
  <c r="BC428" i="3" l="1"/>
  <c r="P429" i="3"/>
  <c r="R429" i="3" s="1"/>
  <c r="W429" i="3"/>
  <c r="AA429" i="3"/>
  <c r="V429" i="3"/>
  <c r="Z429" i="3"/>
  <c r="U429" i="3"/>
  <c r="X429" i="3"/>
  <c r="AB429" i="3"/>
  <c r="AC429" i="3"/>
  <c r="BV428" i="3"/>
  <c r="Y429" i="3"/>
  <c r="AD429" i="3" l="1"/>
  <c r="BW428" i="3"/>
  <c r="BY428" i="3"/>
  <c r="BX428" i="3"/>
  <c r="AW429" i="3" l="1"/>
  <c r="BM429" i="3" s="1"/>
  <c r="AV429" i="3"/>
  <c r="BO429" i="3" s="1"/>
  <c r="AU429" i="3"/>
  <c r="BK429" i="3" s="1"/>
  <c r="AT429" i="3"/>
  <c r="BI429" i="3" s="1"/>
  <c r="BN429" i="3" l="1"/>
  <c r="BB429" i="3" s="1"/>
  <c r="BL429" i="3"/>
  <c r="BJ429" i="3"/>
  <c r="AY429" i="3" s="1"/>
  <c r="BA429" i="3" l="1"/>
  <c r="BC429" i="3" s="1"/>
  <c r="BV429" i="3"/>
  <c r="P430" i="3"/>
  <c r="R430" i="3" s="1"/>
  <c r="X430" i="3"/>
  <c r="AC430" i="3"/>
  <c r="Z430" i="3"/>
  <c r="W430" i="3"/>
  <c r="Y430" i="3"/>
  <c r="V430" i="3"/>
  <c r="U430" i="3"/>
  <c r="AB430" i="3"/>
  <c r="AA430" i="3"/>
  <c r="AD430" i="3" l="1"/>
  <c r="BY429" i="3"/>
  <c r="BW429" i="3"/>
  <c r="BX429" i="3"/>
  <c r="AT430" i="3" l="1"/>
  <c r="BI430" i="3" s="1"/>
  <c r="AV430" i="3"/>
  <c r="BO430" i="3" s="1"/>
  <c r="AW430" i="3"/>
  <c r="BM430" i="3" s="1"/>
  <c r="AU430" i="3"/>
  <c r="BL430" i="3" l="1"/>
  <c r="BN430" i="3"/>
  <c r="BB430" i="3" s="1"/>
  <c r="BJ430" i="3"/>
  <c r="BA430" i="3" s="1"/>
  <c r="BK430" i="3"/>
  <c r="AY430" i="3" l="1"/>
  <c r="AA431" i="3" s="1"/>
  <c r="BC430" i="3"/>
  <c r="U431" i="3" l="1"/>
  <c r="X431" i="3"/>
  <c r="Z431" i="3"/>
  <c r="W431" i="3"/>
  <c r="AC431" i="3"/>
  <c r="P431" i="3"/>
  <c r="R431" i="3" s="1"/>
  <c r="V431" i="3"/>
  <c r="Y431" i="3"/>
  <c r="BV430" i="3"/>
  <c r="BY430" i="3" s="1"/>
  <c r="AB431" i="3"/>
  <c r="AD431" i="3" l="1"/>
  <c r="AW431" i="3" s="1"/>
  <c r="BM431" i="3" s="1"/>
  <c r="BW430" i="3"/>
  <c r="BX430" i="3"/>
  <c r="AT431" i="3" l="1"/>
  <c r="BI431" i="3" s="1"/>
  <c r="AU431" i="3"/>
  <c r="BL431" i="3" s="1"/>
  <c r="AV431" i="3"/>
  <c r="BO431" i="3" s="1"/>
  <c r="BK431" i="3" l="1"/>
  <c r="BJ431" i="3"/>
  <c r="BN431" i="3"/>
  <c r="BB431" i="3" s="1"/>
  <c r="AY431" i="3"/>
  <c r="BA431" i="3"/>
  <c r="BV431" i="3" l="1"/>
  <c r="P432" i="3"/>
  <c r="R432" i="3" s="1"/>
  <c r="AA432" i="3"/>
  <c r="Z432" i="3"/>
  <c r="AC432" i="3"/>
  <c r="Y432" i="3"/>
  <c r="U432" i="3"/>
  <c r="AB432" i="3"/>
  <c r="W432" i="3"/>
  <c r="X432" i="3"/>
  <c r="V432" i="3"/>
  <c r="BC431" i="3"/>
  <c r="AD432" i="3" l="1"/>
  <c r="BW431" i="3"/>
  <c r="BY431" i="3"/>
  <c r="BX431" i="3"/>
  <c r="AV432" i="3" l="1"/>
  <c r="AW432" i="3"/>
  <c r="BM432" i="3" s="1"/>
  <c r="AT432" i="3"/>
  <c r="AU432" i="3"/>
  <c r="BL432" i="3" l="1"/>
  <c r="BK432" i="3"/>
  <c r="BO432" i="3"/>
  <c r="BN432" i="3"/>
  <c r="BJ432" i="3"/>
  <c r="BI432" i="3"/>
  <c r="BB432" i="3" l="1"/>
  <c r="AY432" i="3"/>
  <c r="BA432" i="3"/>
  <c r="BV432" i="3" l="1"/>
  <c r="AA433" i="3"/>
  <c r="AC433" i="3"/>
  <c r="X433" i="3"/>
  <c r="Y433" i="3"/>
  <c r="U433" i="3"/>
  <c r="Z433" i="3"/>
  <c r="AB433" i="3"/>
  <c r="V433" i="3"/>
  <c r="P433" i="3"/>
  <c r="R433" i="3" s="1"/>
  <c r="W433" i="3"/>
  <c r="BC432" i="3"/>
  <c r="AD433" i="3" l="1"/>
  <c r="BY432" i="3"/>
  <c r="BX432" i="3"/>
  <c r="BW432" i="3"/>
  <c r="AV433" i="3" l="1"/>
  <c r="AW433" i="3"/>
  <c r="BM433" i="3" s="1"/>
  <c r="AT433" i="3"/>
  <c r="AU433" i="3"/>
  <c r="BL433" i="3" l="1"/>
  <c r="BK433" i="3"/>
  <c r="BO433" i="3"/>
  <c r="BN433" i="3"/>
  <c r="BI433" i="3"/>
  <c r="BJ433" i="3"/>
  <c r="BB433" i="3" l="1"/>
  <c r="AY433" i="3"/>
  <c r="BA433" i="3"/>
  <c r="P434" i="3" l="1"/>
  <c r="R434" i="3" s="1"/>
  <c r="BV433" i="3"/>
  <c r="U434" i="3"/>
  <c r="W434" i="3"/>
  <c r="X434" i="3"/>
  <c r="Z434" i="3"/>
  <c r="AC434" i="3"/>
  <c r="V434" i="3"/>
  <c r="AB434" i="3"/>
  <c r="AA434" i="3"/>
  <c r="Y434" i="3"/>
  <c r="BC433" i="3"/>
  <c r="AD434" i="3" l="1"/>
  <c r="BY433" i="3"/>
  <c r="BW433" i="3"/>
  <c r="BX433" i="3"/>
  <c r="AV434" i="3" l="1"/>
  <c r="AW434" i="3"/>
  <c r="BM434" i="3" s="1"/>
  <c r="AU434" i="3"/>
  <c r="AT434" i="3"/>
  <c r="BJ434" i="3" l="1"/>
  <c r="BI434" i="3"/>
  <c r="BO434" i="3"/>
  <c r="BN434" i="3"/>
  <c r="BL434" i="3"/>
  <c r="BK434" i="3"/>
  <c r="BB434" i="3" l="1"/>
  <c r="AY434" i="3"/>
  <c r="BA434" i="3"/>
  <c r="BC434" i="3" l="1"/>
  <c r="BV434" i="3"/>
  <c r="Y435" i="3"/>
  <c r="AB435" i="3"/>
  <c r="AC435" i="3"/>
  <c r="X435" i="3"/>
  <c r="Z435" i="3"/>
  <c r="U435" i="3"/>
  <c r="V435" i="3"/>
  <c r="W435" i="3"/>
  <c r="P435" i="3"/>
  <c r="R435" i="3" s="1"/>
  <c r="AA435" i="3"/>
  <c r="AD435" i="3" l="1"/>
  <c r="BY434" i="3"/>
  <c r="BW434" i="3"/>
  <c r="BX434" i="3"/>
  <c r="AW435" i="3" l="1"/>
  <c r="BM435" i="3" s="1"/>
  <c r="AV435" i="3"/>
  <c r="AU435" i="3"/>
  <c r="AT435" i="3"/>
  <c r="BI435" i="3" l="1"/>
  <c r="BJ435" i="3"/>
  <c r="BO435" i="3"/>
  <c r="BN435" i="3"/>
  <c r="BK435" i="3"/>
  <c r="BL435" i="3"/>
  <c r="BB435" i="3" l="1"/>
  <c r="AY435" i="3"/>
  <c r="BA435" i="3"/>
  <c r="BC435" i="3" s="1"/>
  <c r="U436" i="3" l="1"/>
  <c r="Z436" i="3"/>
  <c r="AC436" i="3"/>
  <c r="BV435" i="3"/>
  <c r="AB436" i="3"/>
  <c r="V436" i="3"/>
  <c r="X436" i="3"/>
  <c r="Y436" i="3"/>
  <c r="P436" i="3"/>
  <c r="R436" i="3" s="1"/>
  <c r="W436" i="3"/>
  <c r="AA436" i="3"/>
  <c r="BW435" i="3" l="1"/>
  <c r="BY435" i="3"/>
  <c r="BX435" i="3"/>
  <c r="AD436" i="3"/>
  <c r="AW436" i="3" l="1"/>
  <c r="BM436" i="3" s="1"/>
  <c r="AV436" i="3"/>
  <c r="AT436" i="3"/>
  <c r="AU436" i="3"/>
  <c r="BO436" i="3" l="1"/>
  <c r="BN436" i="3"/>
  <c r="BL436" i="3"/>
  <c r="BK436" i="3"/>
  <c r="BJ436" i="3"/>
  <c r="BI436" i="3"/>
  <c r="BB436" i="3" l="1"/>
  <c r="AY436" i="3"/>
  <c r="BA436" i="3"/>
  <c r="BV436" i="3" l="1"/>
  <c r="AA437" i="3"/>
  <c r="W437" i="3"/>
  <c r="Z437" i="3"/>
  <c r="Y437" i="3"/>
  <c r="AC437" i="3"/>
  <c r="V437" i="3"/>
  <c r="AB437" i="3"/>
  <c r="U437" i="3"/>
  <c r="X437" i="3"/>
  <c r="P437" i="3"/>
  <c r="R437" i="3" s="1"/>
  <c r="BC436" i="3"/>
  <c r="AD437" i="3" l="1"/>
  <c r="BX436" i="3"/>
  <c r="BW436" i="3"/>
  <c r="BY436" i="3"/>
  <c r="AW437" i="3" l="1"/>
  <c r="BM437" i="3" s="1"/>
  <c r="AV437" i="3"/>
  <c r="BO437" i="3" s="1"/>
  <c r="AT437" i="3"/>
  <c r="BI437" i="3" s="1"/>
  <c r="AU437" i="3"/>
  <c r="BJ437" i="3" l="1"/>
  <c r="BA437" i="3" s="1"/>
  <c r="BN437" i="3"/>
  <c r="BB437" i="3" s="1"/>
  <c r="BK437" i="3"/>
  <c r="BL437" i="3"/>
  <c r="AY437" i="3" l="1"/>
  <c r="V438" i="3" s="1"/>
  <c r="BC437" i="3"/>
  <c r="Z438" i="3"/>
  <c r="U438" i="3"/>
  <c r="Y438" i="3"/>
  <c r="X438" i="3"/>
  <c r="W438" i="3"/>
  <c r="AA438" i="3"/>
  <c r="P438" i="3"/>
  <c r="R438" i="3" s="1"/>
  <c r="AC438" i="3" l="1"/>
  <c r="AB438" i="3"/>
  <c r="AD438" i="3" s="1"/>
  <c r="BV437" i="3"/>
  <c r="BY437" i="3" s="1"/>
  <c r="BW437" i="3" l="1"/>
  <c r="BX437" i="3"/>
  <c r="AW438" i="3"/>
  <c r="BM438" i="3" s="1"/>
  <c r="AV438" i="3"/>
  <c r="AT438" i="3"/>
  <c r="AU438" i="3"/>
  <c r="BO438" i="3" l="1"/>
  <c r="BN438" i="3"/>
  <c r="BL438" i="3"/>
  <c r="BK438" i="3"/>
  <c r="BJ438" i="3"/>
  <c r="BI438" i="3"/>
  <c r="BB438" i="3" l="1"/>
  <c r="AY438" i="3"/>
  <c r="BA438" i="3"/>
  <c r="P439" i="3" l="1"/>
  <c r="R439" i="3" s="1"/>
  <c r="BV438" i="3"/>
  <c r="U439" i="3"/>
  <c r="W439" i="3"/>
  <c r="AA439" i="3"/>
  <c r="Z439" i="3"/>
  <c r="AB439" i="3"/>
  <c r="V439" i="3"/>
  <c r="AC439" i="3"/>
  <c r="X439" i="3"/>
  <c r="Y439" i="3"/>
  <c r="BC438" i="3"/>
  <c r="AD439" i="3" l="1"/>
  <c r="BX438" i="3"/>
  <c r="BY438" i="3"/>
  <c r="BW438" i="3"/>
  <c r="AV439" i="3" l="1"/>
  <c r="AW439" i="3"/>
  <c r="BM439" i="3" s="1"/>
  <c r="AT439" i="3"/>
  <c r="AU439" i="3"/>
  <c r="BL439" i="3" l="1"/>
  <c r="BK439" i="3"/>
  <c r="BN439" i="3"/>
  <c r="BO439" i="3"/>
  <c r="BI439" i="3"/>
  <c r="BJ439" i="3"/>
  <c r="BB439" i="3" l="1"/>
  <c r="AY439" i="3"/>
  <c r="BA439" i="3"/>
  <c r="BC439" i="3" l="1"/>
  <c r="BV439" i="3"/>
  <c r="U440" i="3"/>
  <c r="X440" i="3"/>
  <c r="P440" i="3"/>
  <c r="R440" i="3" s="1"/>
  <c r="V440" i="3"/>
  <c r="Y440" i="3"/>
  <c r="Z440" i="3"/>
  <c r="W440" i="3"/>
  <c r="AA440" i="3"/>
  <c r="AC440" i="3"/>
  <c r="AB440" i="3"/>
  <c r="AD440" i="3" l="1"/>
  <c r="BY439" i="3"/>
  <c r="BW439" i="3"/>
  <c r="BX439" i="3"/>
  <c r="AW440" i="3" l="1"/>
  <c r="BM440" i="3" s="1"/>
  <c r="AV440" i="3"/>
  <c r="AT440" i="3"/>
  <c r="AU440" i="3"/>
  <c r="BO440" i="3" l="1"/>
  <c r="BN440" i="3"/>
  <c r="BL440" i="3"/>
  <c r="BK440" i="3"/>
  <c r="BJ440" i="3"/>
  <c r="BI440" i="3"/>
  <c r="BB440" i="3" l="1"/>
  <c r="AY440" i="3"/>
  <c r="BA440" i="3"/>
  <c r="U441" i="3" l="1"/>
  <c r="BV440" i="3"/>
  <c r="Y441" i="3"/>
  <c r="P441" i="3"/>
  <c r="R441" i="3" s="1"/>
  <c r="X441" i="3"/>
  <c r="AC441" i="3"/>
  <c r="AA441" i="3"/>
  <c r="Z441" i="3"/>
  <c r="AB441" i="3"/>
  <c r="W441" i="3"/>
  <c r="V441" i="3"/>
  <c r="BC440" i="3"/>
  <c r="BY440" i="3" l="1"/>
  <c r="BX440" i="3"/>
  <c r="BW440" i="3"/>
  <c r="AD441" i="3"/>
  <c r="AV441" i="3" l="1"/>
  <c r="AW441" i="3"/>
  <c r="BM441" i="3" s="1"/>
  <c r="AT441" i="3"/>
  <c r="AU441" i="3"/>
  <c r="BL441" i="3" l="1"/>
  <c r="BK441" i="3"/>
  <c r="BI441" i="3"/>
  <c r="BJ441" i="3"/>
  <c r="BO441" i="3"/>
  <c r="BN441" i="3"/>
  <c r="BB441" i="3" l="1"/>
  <c r="AY441" i="3"/>
  <c r="BA441" i="3"/>
  <c r="BC441" i="3" l="1"/>
  <c r="BV441" i="3"/>
  <c r="X442" i="3"/>
  <c r="Y442" i="3"/>
  <c r="Z442" i="3"/>
  <c r="P442" i="3"/>
  <c r="R442" i="3" s="1"/>
  <c r="AC442" i="3"/>
  <c r="V442" i="3"/>
  <c r="W442" i="3"/>
  <c r="AA442" i="3"/>
  <c r="AB442" i="3"/>
  <c r="U442" i="3"/>
  <c r="AD442" i="3" l="1"/>
  <c r="BY441" i="3"/>
  <c r="BW441" i="3"/>
  <c r="BX441" i="3"/>
  <c r="AV442" i="3" l="1"/>
  <c r="AW442" i="3"/>
  <c r="BM442" i="3" s="1"/>
  <c r="AU442" i="3"/>
  <c r="AT442" i="3"/>
  <c r="BJ442" i="3" l="1"/>
  <c r="BI442" i="3"/>
  <c r="BO442" i="3"/>
  <c r="BN442" i="3"/>
  <c r="BL442" i="3"/>
  <c r="BK442" i="3"/>
  <c r="BB442" i="3" l="1"/>
  <c r="AY442" i="3"/>
  <c r="BA442" i="3"/>
  <c r="BC442" i="3" l="1"/>
  <c r="P443" i="3"/>
  <c r="R443" i="3" s="1"/>
  <c r="AB443" i="3"/>
  <c r="BV442" i="3"/>
  <c r="AA443" i="3"/>
  <c r="Y443" i="3"/>
  <c r="V443" i="3"/>
  <c r="X443" i="3"/>
  <c r="Z443" i="3"/>
  <c r="AC443" i="3"/>
  <c r="W443" i="3"/>
  <c r="U443" i="3"/>
  <c r="BX442" i="3" l="1"/>
  <c r="BY442" i="3"/>
  <c r="BW442" i="3"/>
  <c r="AD443" i="3"/>
  <c r="AW443" i="3" l="1"/>
  <c r="BM443" i="3" s="1"/>
  <c r="AV443" i="3"/>
  <c r="AU443" i="3"/>
  <c r="AT443" i="3"/>
  <c r="BI443" i="3" l="1"/>
  <c r="BJ443" i="3"/>
  <c r="BO443" i="3"/>
  <c r="BN443" i="3"/>
  <c r="BK443" i="3"/>
  <c r="BL443" i="3"/>
  <c r="BB443" i="3" l="1"/>
  <c r="AY443" i="3"/>
  <c r="BA443" i="3"/>
  <c r="BC443" i="3" s="1"/>
  <c r="P444" i="3" l="1"/>
  <c r="R444" i="3" s="1"/>
  <c r="Y444" i="3"/>
  <c r="AC444" i="3"/>
  <c r="W444" i="3"/>
  <c r="U444" i="3"/>
  <c r="AB444" i="3"/>
  <c r="Z444" i="3"/>
  <c r="V444" i="3"/>
  <c r="BV443" i="3"/>
  <c r="X444" i="3"/>
  <c r="AA444" i="3"/>
  <c r="BX443" i="3" l="1"/>
  <c r="BY443" i="3"/>
  <c r="BW443" i="3"/>
  <c r="AD444" i="3"/>
  <c r="AW444" i="3" l="1"/>
  <c r="BM444" i="3" s="1"/>
  <c r="AV444" i="3"/>
  <c r="AT444" i="3"/>
  <c r="AU444" i="3"/>
  <c r="BL444" i="3" l="1"/>
  <c r="BK444" i="3"/>
  <c r="BO444" i="3"/>
  <c r="BN444" i="3"/>
  <c r="BJ444" i="3"/>
  <c r="BI444" i="3"/>
  <c r="BB444" i="3" l="1"/>
  <c r="AY444" i="3"/>
  <c r="BA444" i="3"/>
  <c r="P445" i="3" l="1"/>
  <c r="R445" i="3" s="1"/>
  <c r="Y445" i="3"/>
  <c r="AC445" i="3"/>
  <c r="BV444" i="3"/>
  <c r="W445" i="3"/>
  <c r="U445" i="3"/>
  <c r="Z445" i="3"/>
  <c r="V445" i="3"/>
  <c r="AA445" i="3"/>
  <c r="AB445" i="3"/>
  <c r="X445" i="3"/>
  <c r="BC444" i="3"/>
  <c r="AD445" i="3" l="1"/>
  <c r="BY444" i="3"/>
  <c r="BW444" i="3"/>
  <c r="BX444" i="3"/>
  <c r="AV445" i="3" l="1"/>
  <c r="AW445" i="3"/>
  <c r="BM445" i="3" s="1"/>
  <c r="AT445" i="3"/>
  <c r="AU445" i="3"/>
  <c r="BL445" i="3" l="1"/>
  <c r="BK445" i="3"/>
  <c r="BI445" i="3"/>
  <c r="BJ445" i="3"/>
  <c r="BN445" i="3"/>
  <c r="BO445" i="3"/>
  <c r="BB445" i="3" l="1"/>
  <c r="AY445" i="3"/>
  <c r="BA445" i="3"/>
  <c r="BC445" i="3" s="1"/>
  <c r="AB446" i="3" l="1"/>
  <c r="U446" i="3"/>
  <c r="Z446" i="3"/>
  <c r="Y446" i="3"/>
  <c r="AC446" i="3"/>
  <c r="V446" i="3"/>
  <c r="X446" i="3"/>
  <c r="P446" i="3"/>
  <c r="R446" i="3" s="1"/>
  <c r="W446" i="3"/>
  <c r="AA446" i="3"/>
  <c r="BV445" i="3"/>
  <c r="BW445" i="3" l="1"/>
  <c r="BY445" i="3"/>
  <c r="BX445" i="3"/>
  <c r="AD446" i="3"/>
  <c r="AW446" i="3" l="1"/>
  <c r="BM446" i="3" s="1"/>
  <c r="AV446" i="3"/>
  <c r="AT446" i="3"/>
  <c r="AU446" i="3"/>
  <c r="BL446" i="3" l="1"/>
  <c r="BK446" i="3"/>
  <c r="BJ446" i="3"/>
  <c r="BI446" i="3"/>
  <c r="BO446" i="3"/>
  <c r="BN446" i="3"/>
  <c r="BB446" i="3" l="1"/>
  <c r="AY446" i="3"/>
  <c r="BA446" i="3"/>
  <c r="BC446" i="3" s="1"/>
  <c r="AB447" i="3" l="1"/>
  <c r="P447" i="3"/>
  <c r="R447" i="3" s="1"/>
  <c r="BV446" i="3"/>
  <c r="AA447" i="3"/>
  <c r="V447" i="3"/>
  <c r="Y447" i="3"/>
  <c r="AC447" i="3"/>
  <c r="U447" i="3"/>
  <c r="X447" i="3"/>
  <c r="Z447" i="3"/>
  <c r="W447" i="3"/>
  <c r="AD447" i="3" l="1"/>
  <c r="BX446" i="3"/>
  <c r="BW446" i="3"/>
  <c r="BY446" i="3"/>
  <c r="AW447" i="3" l="1"/>
  <c r="BM447" i="3" s="1"/>
  <c r="AV447" i="3"/>
  <c r="AU447" i="3"/>
  <c r="AT447" i="3"/>
  <c r="BI447" i="3" l="1"/>
  <c r="BJ447" i="3"/>
  <c r="BL447" i="3"/>
  <c r="BK447" i="3"/>
  <c r="BO447" i="3"/>
  <c r="BN447" i="3"/>
  <c r="BB447" i="3" l="1"/>
  <c r="AY447" i="3"/>
  <c r="BA447" i="3"/>
  <c r="BC447" i="3" s="1"/>
  <c r="Y448" i="3" l="1"/>
  <c r="P448" i="3"/>
  <c r="R448" i="3" s="1"/>
  <c r="AA448" i="3"/>
  <c r="Z448" i="3"/>
  <c r="BV447" i="3"/>
  <c r="V448" i="3"/>
  <c r="AB448" i="3"/>
  <c r="W448" i="3"/>
  <c r="U448" i="3"/>
  <c r="AC448" i="3"/>
  <c r="X448" i="3"/>
  <c r="AD448" i="3" l="1"/>
  <c r="BY447" i="3"/>
  <c r="BW447" i="3"/>
  <c r="BX447" i="3"/>
  <c r="AV448" i="3" l="1"/>
  <c r="AW448" i="3"/>
  <c r="BM448" i="3" s="1"/>
  <c r="AT448" i="3"/>
  <c r="AU448" i="3"/>
  <c r="BL448" i="3" l="1"/>
  <c r="BK448" i="3"/>
  <c r="BO448" i="3"/>
  <c r="BN448" i="3"/>
  <c r="BJ448" i="3"/>
  <c r="BI448" i="3"/>
  <c r="BB448" i="3" l="1"/>
  <c r="AY448" i="3"/>
  <c r="BA448" i="3"/>
  <c r="P449" i="3" l="1"/>
  <c r="R449" i="3" s="1"/>
  <c r="Y449" i="3"/>
  <c r="V449" i="3"/>
  <c r="W449" i="3"/>
  <c r="AC449" i="3"/>
  <c r="AA449" i="3"/>
  <c r="Z449" i="3"/>
  <c r="AB449" i="3"/>
  <c r="U449" i="3"/>
  <c r="X449" i="3"/>
  <c r="BV448" i="3"/>
  <c r="BC448" i="3"/>
  <c r="BW448" i="3" l="1"/>
  <c r="BY448" i="3"/>
  <c r="BX448" i="3"/>
  <c r="AD449" i="3"/>
  <c r="AW449" i="3" l="1"/>
  <c r="BM449" i="3" s="1"/>
  <c r="AV449" i="3"/>
  <c r="AT449" i="3"/>
  <c r="AU449" i="3"/>
  <c r="BO449" i="3" l="1"/>
  <c r="BN449" i="3"/>
  <c r="BL449" i="3"/>
  <c r="BK449" i="3"/>
  <c r="BI449" i="3"/>
  <c r="BJ449" i="3"/>
  <c r="BB449" i="3" l="1"/>
  <c r="AY449" i="3"/>
  <c r="BA449" i="3"/>
  <c r="BC449" i="3" l="1"/>
  <c r="U450" i="3"/>
  <c r="AC450" i="3"/>
  <c r="P450" i="3"/>
  <c r="R450" i="3" s="1"/>
  <c r="AA450" i="3"/>
  <c r="Z450" i="3"/>
  <c r="W450" i="3"/>
  <c r="X450" i="3"/>
  <c r="BV449" i="3"/>
  <c r="V450" i="3"/>
  <c r="Y450" i="3"/>
  <c r="AB450" i="3"/>
  <c r="BX449" i="3" l="1"/>
  <c r="BW449" i="3"/>
  <c r="BY449" i="3"/>
  <c r="AD450" i="3"/>
  <c r="AV450" i="3" l="1"/>
  <c r="AW450" i="3"/>
  <c r="BM450" i="3" s="1"/>
  <c r="AT450" i="3"/>
  <c r="AU450" i="3"/>
  <c r="BJ450" i="3" l="1"/>
  <c r="BI450" i="3"/>
  <c r="BL450" i="3"/>
  <c r="BK450" i="3"/>
  <c r="BO450" i="3"/>
  <c r="BN450" i="3"/>
  <c r="BB450" i="3" l="1"/>
  <c r="AY450" i="3"/>
  <c r="BA450" i="3"/>
  <c r="BC450" i="3" l="1"/>
  <c r="AA451" i="3"/>
  <c r="Z451" i="3"/>
  <c r="U451" i="3"/>
  <c r="W451" i="3"/>
  <c r="BV450" i="3"/>
  <c r="Y451" i="3"/>
  <c r="V451" i="3"/>
  <c r="AB451" i="3"/>
  <c r="P451" i="3"/>
  <c r="R451" i="3" s="1"/>
  <c r="AC451" i="3"/>
  <c r="X451" i="3"/>
  <c r="BX450" i="3" l="1"/>
  <c r="BW450" i="3"/>
  <c r="BY450" i="3"/>
  <c r="AD451" i="3"/>
  <c r="AV451" i="3" l="1"/>
  <c r="AW451" i="3"/>
  <c r="BM451" i="3" s="1"/>
  <c r="AU451" i="3"/>
  <c r="AT451" i="3"/>
  <c r="BI451" i="3" l="1"/>
  <c r="BJ451" i="3"/>
  <c r="BO451" i="3"/>
  <c r="BN451" i="3"/>
  <c r="BL451" i="3"/>
  <c r="BK451" i="3"/>
  <c r="BB451" i="3" l="1"/>
  <c r="AY451" i="3"/>
  <c r="BA451" i="3"/>
  <c r="BC451" i="3" s="1"/>
  <c r="P452" i="3" l="1"/>
  <c r="R452" i="3" s="1"/>
  <c r="BV451" i="3"/>
  <c r="Y452" i="3"/>
  <c r="Z452" i="3"/>
  <c r="AA452" i="3"/>
  <c r="W452" i="3"/>
  <c r="V452" i="3"/>
  <c r="AC452" i="3"/>
  <c r="X452" i="3"/>
  <c r="U452" i="3"/>
  <c r="AB452" i="3"/>
  <c r="AD452" i="3" l="1"/>
  <c r="BW451" i="3"/>
  <c r="BX451" i="3"/>
  <c r="BY451" i="3"/>
  <c r="AW452" i="3" l="1"/>
  <c r="BM452" i="3" s="1"/>
  <c r="AV452" i="3"/>
  <c r="AT452" i="3"/>
  <c r="AU452" i="3"/>
  <c r="BO452" i="3" l="1"/>
  <c r="BN452" i="3"/>
  <c r="BL452" i="3"/>
  <c r="BK452" i="3"/>
  <c r="BJ452" i="3"/>
  <c r="BI452" i="3"/>
  <c r="BB452" i="3" l="1"/>
  <c r="AY452" i="3"/>
  <c r="BA452" i="3"/>
  <c r="U453" i="3" l="1"/>
  <c r="BV452" i="3"/>
  <c r="AB453" i="3"/>
  <c r="P453" i="3"/>
  <c r="R453" i="3" s="1"/>
  <c r="Z453" i="3"/>
  <c r="W453" i="3"/>
  <c r="AC453" i="3"/>
  <c r="Y453" i="3"/>
  <c r="X453" i="3"/>
  <c r="AA453" i="3"/>
  <c r="V453" i="3"/>
  <c r="BC452" i="3"/>
  <c r="BY452" i="3" l="1"/>
  <c r="BX452" i="3"/>
  <c r="BW452" i="3"/>
  <c r="AD453" i="3"/>
  <c r="AV453" i="3" l="1"/>
  <c r="AW453" i="3"/>
  <c r="BM453" i="3" s="1"/>
  <c r="AU453" i="3"/>
  <c r="AT453" i="3"/>
  <c r="BI453" i="3" l="1"/>
  <c r="BJ453" i="3"/>
  <c r="BN453" i="3"/>
  <c r="BO453" i="3"/>
  <c r="BL453" i="3"/>
  <c r="BK453" i="3"/>
  <c r="BB453" i="3" l="1"/>
  <c r="AY453" i="3"/>
  <c r="BA453" i="3"/>
  <c r="BC453" i="3" l="1"/>
  <c r="P454" i="3"/>
  <c r="R454" i="3" s="1"/>
  <c r="Y454" i="3"/>
  <c r="X454" i="3"/>
  <c r="U454" i="3"/>
  <c r="BV453" i="3"/>
  <c r="AA454" i="3"/>
  <c r="W454" i="3"/>
  <c r="V454" i="3"/>
  <c r="AB454" i="3"/>
  <c r="Z454" i="3"/>
  <c r="AC454" i="3"/>
  <c r="BY453" i="3" l="1"/>
  <c r="BW453" i="3"/>
  <c r="BX453" i="3"/>
  <c r="AD454" i="3"/>
  <c r="AW454" i="3" l="1"/>
  <c r="BM454" i="3" s="1"/>
  <c r="AV454" i="3"/>
  <c r="AU454" i="3"/>
  <c r="AT454" i="3"/>
  <c r="BJ454" i="3" l="1"/>
  <c r="BI454" i="3"/>
  <c r="BL454" i="3"/>
  <c r="BK454" i="3"/>
  <c r="BO454" i="3"/>
  <c r="BN454" i="3"/>
  <c r="BB454" i="3" l="1"/>
  <c r="AY454" i="3"/>
  <c r="BA454" i="3"/>
  <c r="BC454" i="3" l="1"/>
  <c r="P455" i="3"/>
  <c r="R455" i="3" s="1"/>
  <c r="U455" i="3"/>
  <c r="BV454" i="3"/>
  <c r="AC455" i="3"/>
  <c r="AA455" i="3"/>
  <c r="Y455" i="3"/>
  <c r="AB455" i="3"/>
  <c r="X455" i="3"/>
  <c r="W455" i="3"/>
  <c r="V455" i="3"/>
  <c r="Z455" i="3"/>
  <c r="BW454" i="3" l="1"/>
  <c r="BX454" i="3"/>
  <c r="BY454" i="3"/>
  <c r="AD455" i="3"/>
  <c r="AV455" i="3" l="1"/>
  <c r="AW455" i="3"/>
  <c r="BM455" i="3" s="1"/>
  <c r="AU455" i="3"/>
  <c r="AT455" i="3"/>
  <c r="BI455" i="3" l="1"/>
  <c r="BJ455" i="3"/>
  <c r="BO455" i="3"/>
  <c r="BN455" i="3"/>
  <c r="BL455" i="3"/>
  <c r="BK455" i="3"/>
  <c r="BB455" i="3" l="1"/>
  <c r="AY455" i="3"/>
  <c r="BA455" i="3"/>
  <c r="BC455" i="3" l="1"/>
  <c r="W456" i="3"/>
  <c r="U456" i="3"/>
  <c r="Z456" i="3"/>
  <c r="X456" i="3"/>
  <c r="P456" i="3"/>
  <c r="R456" i="3" s="1"/>
  <c r="BV455" i="3"/>
  <c r="V456" i="3"/>
  <c r="AB456" i="3"/>
  <c r="AA456" i="3"/>
  <c r="Y456" i="3"/>
  <c r="AC456" i="3"/>
  <c r="BW455" i="3" l="1"/>
  <c r="BX455" i="3"/>
  <c r="BY455" i="3"/>
  <c r="AD456" i="3"/>
  <c r="AW456" i="3" l="1"/>
  <c r="BM456" i="3" s="1"/>
  <c r="AV456" i="3"/>
  <c r="AU456" i="3"/>
  <c r="AT456" i="3"/>
  <c r="BO456" i="3" l="1"/>
  <c r="BN456" i="3"/>
  <c r="BJ456" i="3"/>
  <c r="BI456" i="3"/>
  <c r="BL456" i="3"/>
  <c r="BK456" i="3"/>
  <c r="AY456" i="3" l="1"/>
  <c r="BB456" i="3"/>
  <c r="BA456" i="3"/>
  <c r="BV456" i="3" l="1"/>
  <c r="V457" i="3"/>
  <c r="U457" i="3"/>
  <c r="X457" i="3"/>
  <c r="AC457" i="3"/>
  <c r="AB457" i="3"/>
  <c r="W457" i="3"/>
  <c r="AA457" i="3"/>
  <c r="Y457" i="3"/>
  <c r="Z457" i="3"/>
  <c r="P457" i="3"/>
  <c r="R457" i="3" s="1"/>
  <c r="BC456" i="3"/>
  <c r="AD457" i="3" l="1"/>
  <c r="BW456" i="3"/>
  <c r="BY456" i="3"/>
  <c r="BX456" i="3"/>
  <c r="AW457" i="3" l="1"/>
  <c r="BM457" i="3" s="1"/>
  <c r="AV457" i="3"/>
  <c r="AU457" i="3"/>
  <c r="AT457" i="3"/>
  <c r="BI457" i="3" l="1"/>
  <c r="BJ457" i="3"/>
  <c r="BK457" i="3"/>
  <c r="BL457" i="3"/>
  <c r="BO457" i="3"/>
  <c r="BN457" i="3"/>
  <c r="BB457" i="3" l="1"/>
  <c r="AY457" i="3"/>
  <c r="BA457" i="3"/>
  <c r="BC457" i="3" s="1"/>
  <c r="BV457" i="3" l="1"/>
  <c r="X458" i="3"/>
  <c r="W458" i="3"/>
  <c r="V458" i="3"/>
  <c r="U458" i="3"/>
  <c r="P458" i="3"/>
  <c r="R458" i="3" s="1"/>
  <c r="Z458" i="3"/>
  <c r="AB458" i="3"/>
  <c r="AC458" i="3"/>
  <c r="AA458" i="3"/>
  <c r="Y458" i="3"/>
  <c r="AD458" i="3" l="1"/>
  <c r="BX457" i="3"/>
  <c r="BY457" i="3"/>
  <c r="BW457" i="3"/>
  <c r="AW458" i="3" l="1"/>
  <c r="BM458" i="3" s="1"/>
  <c r="AV458" i="3"/>
  <c r="AT458" i="3"/>
  <c r="AU458" i="3"/>
  <c r="BO458" i="3" l="1"/>
  <c r="BN458" i="3"/>
  <c r="BL458" i="3"/>
  <c r="BK458" i="3"/>
  <c r="BJ458" i="3"/>
  <c r="BI458" i="3"/>
  <c r="BB458" i="3" l="1"/>
  <c r="AY458" i="3"/>
  <c r="BA458" i="3"/>
  <c r="P459" i="3" l="1"/>
  <c r="R459" i="3" s="1"/>
  <c r="BV458" i="3"/>
  <c r="AC459" i="3"/>
  <c r="Y459" i="3"/>
  <c r="V459" i="3"/>
  <c r="W459" i="3"/>
  <c r="AB459" i="3"/>
  <c r="U459" i="3"/>
  <c r="Z459" i="3"/>
  <c r="AA459" i="3"/>
  <c r="X459" i="3"/>
  <c r="BC458" i="3"/>
  <c r="AD459" i="3" l="1"/>
  <c r="BX458" i="3"/>
  <c r="BY458" i="3"/>
  <c r="BW458" i="3"/>
  <c r="AW459" i="3" l="1"/>
  <c r="AV459" i="3"/>
  <c r="AT459" i="3"/>
  <c r="BM459" i="3"/>
  <c r="AU459" i="3"/>
  <c r="BL459" i="3" l="1"/>
  <c r="BK459" i="3"/>
  <c r="BO459" i="3"/>
  <c r="BN459" i="3"/>
  <c r="BI459" i="3"/>
  <c r="BJ459" i="3"/>
  <c r="BB459" i="3" l="1"/>
  <c r="AY459" i="3"/>
  <c r="BA459" i="3"/>
  <c r="AC460" i="3" l="1"/>
  <c r="X460" i="3"/>
  <c r="AB460" i="3"/>
  <c r="U460" i="3"/>
  <c r="Z460" i="3"/>
  <c r="W460" i="3"/>
  <c r="AA460" i="3"/>
  <c r="P460" i="3"/>
  <c r="R460" i="3" s="1"/>
  <c r="BV459" i="3"/>
  <c r="V460" i="3"/>
  <c r="Y460" i="3"/>
  <c r="BC459" i="3"/>
  <c r="BY459" i="3" l="1"/>
  <c r="BW459" i="3"/>
  <c r="BX459" i="3"/>
  <c r="AD460" i="3"/>
  <c r="AV460" i="3" l="1"/>
  <c r="AW460" i="3"/>
  <c r="BM460" i="3" s="1"/>
  <c r="AT460" i="3"/>
  <c r="AU460" i="3"/>
  <c r="BL460" i="3" l="1"/>
  <c r="BK460" i="3"/>
  <c r="BO460" i="3"/>
  <c r="BN460" i="3"/>
  <c r="BJ460" i="3"/>
  <c r="BI460" i="3"/>
  <c r="BB460" i="3" l="1"/>
  <c r="AY460" i="3"/>
  <c r="BA460" i="3"/>
  <c r="BV460" i="3" l="1"/>
  <c r="AC461" i="3"/>
  <c r="X461" i="3"/>
  <c r="Z461" i="3"/>
  <c r="V461" i="3"/>
  <c r="P461" i="3"/>
  <c r="R461" i="3" s="1"/>
  <c r="W461" i="3"/>
  <c r="Y461" i="3"/>
  <c r="U461" i="3"/>
  <c r="AB461" i="3"/>
  <c r="AA461" i="3"/>
  <c r="BC460" i="3"/>
  <c r="AD461" i="3" l="1"/>
  <c r="BW460" i="3"/>
  <c r="BX460" i="3"/>
  <c r="BY460" i="3"/>
  <c r="AV461" i="3" l="1"/>
  <c r="AW461" i="3"/>
  <c r="BM461" i="3" s="1"/>
  <c r="AT461" i="3"/>
  <c r="AU461" i="3"/>
  <c r="BL461" i="3" l="1"/>
  <c r="BK461" i="3"/>
  <c r="BO461" i="3"/>
  <c r="BN461" i="3"/>
  <c r="BI461" i="3"/>
  <c r="BJ461" i="3"/>
  <c r="BB461" i="3" l="1"/>
  <c r="AY461" i="3"/>
  <c r="BA461" i="3"/>
  <c r="P462" i="3" l="1"/>
  <c r="R462" i="3" s="1"/>
  <c r="BV461" i="3"/>
  <c r="V462" i="3"/>
  <c r="AC462" i="3"/>
  <c r="Y462" i="3"/>
  <c r="Z462" i="3"/>
  <c r="AB462" i="3"/>
  <c r="W462" i="3"/>
  <c r="U462" i="3"/>
  <c r="AA462" i="3"/>
  <c r="X462" i="3"/>
  <c r="BC461" i="3"/>
  <c r="BY461" i="3" l="1"/>
  <c r="BW461" i="3"/>
  <c r="BX461" i="3"/>
  <c r="AD462" i="3"/>
  <c r="AV462" i="3" l="1"/>
  <c r="AW462" i="3"/>
  <c r="BM462" i="3" s="1"/>
  <c r="AU462" i="3"/>
  <c r="AT462" i="3"/>
  <c r="BJ462" i="3" l="1"/>
  <c r="BI462" i="3"/>
  <c r="BO462" i="3"/>
  <c r="BN462" i="3"/>
  <c r="BL462" i="3"/>
  <c r="BK462" i="3"/>
  <c r="BB462" i="3" l="1"/>
  <c r="AY462" i="3"/>
  <c r="BA462" i="3"/>
  <c r="BC462" i="3" s="1"/>
  <c r="AB463" i="3" l="1"/>
  <c r="U463" i="3"/>
  <c r="AA463" i="3"/>
  <c r="X463" i="3"/>
  <c r="AC463" i="3"/>
  <c r="Z463" i="3"/>
  <c r="P463" i="3"/>
  <c r="R463" i="3" s="1"/>
  <c r="W463" i="3"/>
  <c r="BV462" i="3"/>
  <c r="V463" i="3"/>
  <c r="Y463" i="3"/>
  <c r="AD463" i="3" l="1"/>
  <c r="BX462" i="3"/>
  <c r="BY462" i="3"/>
  <c r="BW462" i="3"/>
  <c r="AV463" i="3" l="1"/>
  <c r="AW463" i="3"/>
  <c r="BM463" i="3" s="1"/>
  <c r="AU463" i="3"/>
  <c r="AT463" i="3"/>
  <c r="BO463" i="3" l="1"/>
  <c r="BN463" i="3"/>
  <c r="BI463" i="3"/>
  <c r="BJ463" i="3"/>
  <c r="BK463" i="3"/>
  <c r="BL463" i="3"/>
  <c r="BB463" i="3" l="1"/>
  <c r="AY463" i="3"/>
  <c r="BA463" i="3"/>
  <c r="BV463" i="3" l="1"/>
  <c r="Z464" i="3"/>
  <c r="P464" i="3"/>
  <c r="R464" i="3" s="1"/>
  <c r="AB464" i="3"/>
  <c r="V464" i="3"/>
  <c r="W464" i="3"/>
  <c r="X464" i="3"/>
  <c r="Y464" i="3"/>
  <c r="U464" i="3"/>
  <c r="AA464" i="3"/>
  <c r="AC464" i="3"/>
  <c r="BC463" i="3"/>
  <c r="AD464" i="3" l="1"/>
  <c r="BY463" i="3"/>
  <c r="BX463" i="3"/>
  <c r="BW463" i="3"/>
  <c r="AW464" i="3" l="1"/>
  <c r="BM464" i="3" s="1"/>
  <c r="AV464" i="3"/>
  <c r="AU464" i="3"/>
  <c r="AT464" i="3"/>
  <c r="BJ464" i="3" l="1"/>
  <c r="BI464" i="3"/>
  <c r="BO464" i="3"/>
  <c r="BN464" i="3"/>
  <c r="BL464" i="3"/>
  <c r="BK464" i="3"/>
  <c r="BB464" i="3" l="1"/>
  <c r="AY464" i="3"/>
  <c r="BA464" i="3"/>
  <c r="BC464" i="3" l="1"/>
  <c r="U465" i="3"/>
  <c r="P465" i="3"/>
  <c r="R465" i="3" s="1"/>
  <c r="BV464" i="3"/>
  <c r="W465" i="3"/>
  <c r="Z465" i="3"/>
  <c r="AB465" i="3"/>
  <c r="Y465" i="3"/>
  <c r="AA465" i="3"/>
  <c r="V465" i="3"/>
  <c r="X465" i="3"/>
  <c r="AC465" i="3"/>
  <c r="BX464" i="3" l="1"/>
  <c r="BW464" i="3"/>
  <c r="BY464" i="3"/>
  <c r="AD465" i="3"/>
  <c r="AW465" i="3" l="1"/>
  <c r="BM465" i="3" s="1"/>
  <c r="AV465" i="3"/>
  <c r="AT465" i="3"/>
  <c r="AU465" i="3"/>
  <c r="BL465" i="3" l="1"/>
  <c r="BK465" i="3"/>
  <c r="BO465" i="3"/>
  <c r="BN465" i="3"/>
  <c r="BI465" i="3"/>
  <c r="BJ465" i="3"/>
  <c r="BB465" i="3" l="1"/>
  <c r="AY465" i="3"/>
  <c r="BA465" i="3"/>
  <c r="BV465" i="3" l="1"/>
  <c r="AC466" i="3"/>
  <c r="AA466" i="3"/>
  <c r="P466" i="3"/>
  <c r="R466" i="3" s="1"/>
  <c r="Y466" i="3"/>
  <c r="W466" i="3"/>
  <c r="U466" i="3"/>
  <c r="X466" i="3"/>
  <c r="Z466" i="3"/>
  <c r="AB466" i="3"/>
  <c r="V466" i="3"/>
  <c r="BC465" i="3"/>
  <c r="AD466" i="3" l="1"/>
  <c r="BW465" i="3"/>
  <c r="BX465" i="3"/>
  <c r="BY465" i="3"/>
  <c r="AT466" i="3" l="1"/>
  <c r="BI466" i="3" s="1"/>
  <c r="AV466" i="3"/>
  <c r="BO466" i="3" s="1"/>
  <c r="AW466" i="3"/>
  <c r="BM466" i="3" s="1"/>
  <c r="AU466" i="3"/>
  <c r="BL466" i="3" l="1"/>
  <c r="BJ466" i="3"/>
  <c r="BA466" i="3" s="1"/>
  <c r="BK466" i="3"/>
  <c r="BN466" i="3"/>
  <c r="BB466" i="3" s="1"/>
  <c r="AY466" i="3" l="1"/>
  <c r="BC466" i="3"/>
  <c r="U467" i="3" l="1"/>
  <c r="W467" i="3"/>
  <c r="BV466" i="3"/>
  <c r="BX466" i="3" s="1"/>
  <c r="P467" i="3"/>
  <c r="R467" i="3" s="1"/>
  <c r="AC467" i="3"/>
  <c r="V467" i="3"/>
  <c r="AB467" i="3"/>
  <c r="Y467" i="3"/>
  <c r="Z467" i="3"/>
  <c r="X467" i="3"/>
  <c r="AA467" i="3"/>
  <c r="BY466" i="3"/>
  <c r="BW466" i="3" l="1"/>
  <c r="AD467" i="3"/>
  <c r="AU467" i="3" s="1"/>
  <c r="AT467" i="3" l="1"/>
  <c r="BI467" i="3" s="1"/>
  <c r="AW467" i="3"/>
  <c r="BM467" i="3" s="1"/>
  <c r="AV467" i="3"/>
  <c r="BK467" i="3"/>
  <c r="BJ467" i="3" l="1"/>
  <c r="BL467" i="3"/>
  <c r="BN467" i="3"/>
  <c r="BO467" i="3"/>
  <c r="AY467" i="3"/>
  <c r="BA467" i="3"/>
  <c r="BB467" i="3" l="1"/>
  <c r="BC467" i="3" s="1"/>
  <c r="BV467" i="3"/>
  <c r="V468" i="3"/>
  <c r="AA468" i="3"/>
  <c r="AB468" i="3"/>
  <c r="Y468" i="3"/>
  <c r="Z468" i="3"/>
  <c r="AC468" i="3"/>
  <c r="P468" i="3"/>
  <c r="R468" i="3" s="1"/>
  <c r="W468" i="3"/>
  <c r="X468" i="3"/>
  <c r="U468" i="3"/>
  <c r="AD468" i="3" l="1"/>
  <c r="BY467" i="3"/>
  <c r="BW467" i="3"/>
  <c r="BX467" i="3"/>
  <c r="AW468" i="3" l="1"/>
  <c r="BM468" i="3" s="1"/>
  <c r="AV468" i="3"/>
  <c r="AU468" i="3"/>
  <c r="AT468" i="3"/>
  <c r="BO468" i="3" l="1"/>
  <c r="BN468" i="3"/>
  <c r="BJ468" i="3"/>
  <c r="BI468" i="3"/>
  <c r="BL468" i="3"/>
  <c r="BK468" i="3"/>
  <c r="BB468" i="3" l="1"/>
  <c r="AY468" i="3"/>
  <c r="BA468" i="3"/>
  <c r="P469" i="3" l="1"/>
  <c r="R469" i="3" s="1"/>
  <c r="BV468" i="3"/>
  <c r="U469" i="3"/>
  <c r="V469" i="3"/>
  <c r="W469" i="3"/>
  <c r="AC469" i="3"/>
  <c r="AB469" i="3"/>
  <c r="X469" i="3"/>
  <c r="Y469" i="3"/>
  <c r="Z469" i="3"/>
  <c r="AA469" i="3"/>
  <c r="BC468" i="3"/>
  <c r="AD469" i="3" l="1"/>
  <c r="BW468" i="3"/>
  <c r="BY468" i="3"/>
  <c r="BX468" i="3"/>
  <c r="AV469" i="3" l="1"/>
  <c r="AW469" i="3"/>
  <c r="BM469" i="3" s="1"/>
  <c r="AU469" i="3"/>
  <c r="AT469" i="3"/>
  <c r="BI469" i="3" l="1"/>
  <c r="BJ469" i="3"/>
  <c r="BL469" i="3"/>
  <c r="BK469" i="3"/>
  <c r="BO469" i="3"/>
  <c r="BN469" i="3"/>
  <c r="BB469" i="3" l="1"/>
  <c r="AY469" i="3"/>
  <c r="BA469" i="3"/>
  <c r="BC469" i="3" l="1"/>
  <c r="BV469" i="3"/>
  <c r="Z470" i="3"/>
  <c r="W470" i="3"/>
  <c r="P470" i="3"/>
  <c r="R470" i="3" s="1"/>
  <c r="AC470" i="3"/>
  <c r="Y470" i="3"/>
  <c r="U470" i="3"/>
  <c r="V470" i="3"/>
  <c r="AB470" i="3"/>
  <c r="AA470" i="3"/>
  <c r="X470" i="3"/>
  <c r="AD470" i="3" l="1"/>
  <c r="BY469" i="3"/>
  <c r="BW469" i="3"/>
  <c r="BX469" i="3"/>
  <c r="AV470" i="3" l="1"/>
  <c r="AW470" i="3"/>
  <c r="BM470" i="3" s="1"/>
  <c r="AU470" i="3"/>
  <c r="AT470" i="3"/>
  <c r="BJ470" i="3" l="1"/>
  <c r="BI470" i="3"/>
  <c r="BL470" i="3"/>
  <c r="BK470" i="3"/>
  <c r="BO470" i="3"/>
  <c r="BN470" i="3"/>
  <c r="BB470" i="3" l="1"/>
  <c r="AY470" i="3"/>
  <c r="BA470" i="3"/>
  <c r="BC470" i="3" l="1"/>
  <c r="U471" i="3"/>
  <c r="BV470" i="3"/>
  <c r="Y471" i="3"/>
  <c r="X471" i="3"/>
  <c r="AA471" i="3"/>
  <c r="V471" i="3"/>
  <c r="P471" i="3"/>
  <c r="R471" i="3" s="1"/>
  <c r="AB471" i="3"/>
  <c r="W471" i="3"/>
  <c r="Z471" i="3"/>
  <c r="AC471" i="3"/>
  <c r="BW470" i="3" l="1"/>
  <c r="BY470" i="3"/>
  <c r="BX470" i="3"/>
  <c r="AD471" i="3"/>
  <c r="AV471" i="3" l="1"/>
  <c r="AW471" i="3"/>
  <c r="BM471" i="3" s="1"/>
  <c r="AT471" i="3"/>
  <c r="AU471" i="3"/>
  <c r="BO471" i="3" l="1"/>
  <c r="BN471" i="3"/>
  <c r="BK471" i="3"/>
  <c r="BL471" i="3"/>
  <c r="BI471" i="3"/>
  <c r="BJ471" i="3"/>
  <c r="BB471" i="3" l="1"/>
  <c r="AY471" i="3"/>
  <c r="BA471" i="3"/>
  <c r="P472" i="3" l="1"/>
  <c r="R472" i="3" s="1"/>
  <c r="AA472" i="3"/>
  <c r="Z472" i="3"/>
  <c r="AC472" i="3"/>
  <c r="W472" i="3"/>
  <c r="V472" i="3"/>
  <c r="Y472" i="3"/>
  <c r="BV471" i="3"/>
  <c r="X472" i="3"/>
  <c r="U472" i="3"/>
  <c r="AB472" i="3"/>
  <c r="BC471" i="3"/>
  <c r="AD472" i="3" l="1"/>
  <c r="BX471" i="3"/>
  <c r="BY471" i="3"/>
  <c r="BW471" i="3"/>
  <c r="AW472" i="3" l="1"/>
  <c r="BM472" i="3" s="1"/>
  <c r="AV472" i="3"/>
  <c r="AU472" i="3"/>
  <c r="AT472" i="3"/>
  <c r="BJ472" i="3" l="1"/>
  <c r="BI472" i="3"/>
  <c r="BO472" i="3"/>
  <c r="BN472" i="3"/>
  <c r="BL472" i="3"/>
  <c r="BK472" i="3"/>
  <c r="BB472" i="3" l="1"/>
  <c r="AY472" i="3"/>
  <c r="BA472" i="3"/>
  <c r="BC472" i="3" s="1"/>
  <c r="BV472" i="3" l="1"/>
  <c r="AC473" i="3"/>
  <c r="W473" i="3"/>
  <c r="X473" i="3"/>
  <c r="Z473" i="3"/>
  <c r="P473" i="3"/>
  <c r="R473" i="3" s="1"/>
  <c r="V473" i="3"/>
  <c r="Y473" i="3"/>
  <c r="AA473" i="3"/>
  <c r="AB473" i="3"/>
  <c r="U473" i="3"/>
  <c r="AD473" i="3" l="1"/>
  <c r="BX472" i="3"/>
  <c r="BY472" i="3"/>
  <c r="BW472" i="3"/>
  <c r="AW473" i="3" l="1"/>
  <c r="BM473" i="3" s="1"/>
  <c r="AV473" i="3"/>
  <c r="AU473" i="3"/>
  <c r="AT473" i="3"/>
  <c r="BI473" i="3" l="1"/>
  <c r="BJ473" i="3"/>
  <c r="BN473" i="3"/>
  <c r="BO473" i="3"/>
  <c r="BL473" i="3"/>
  <c r="BK473" i="3"/>
  <c r="BB473" i="3" l="1"/>
  <c r="AY473" i="3"/>
  <c r="BA473" i="3"/>
  <c r="BC473" i="3" s="1"/>
  <c r="BV473" i="3" l="1"/>
  <c r="U474" i="3"/>
  <c r="Y474" i="3"/>
  <c r="V474" i="3"/>
  <c r="W474" i="3"/>
  <c r="P474" i="3"/>
  <c r="R474" i="3" s="1"/>
  <c r="AA474" i="3"/>
  <c r="Z474" i="3"/>
  <c r="AC474" i="3"/>
  <c r="AB474" i="3"/>
  <c r="X474" i="3"/>
  <c r="AD474" i="3" l="1"/>
  <c r="BX473" i="3"/>
  <c r="BY473" i="3"/>
  <c r="BW473" i="3"/>
  <c r="AW474" i="3" l="1"/>
  <c r="BM474" i="3" s="1"/>
  <c r="AV474" i="3"/>
  <c r="AT474" i="3"/>
  <c r="AU474" i="3"/>
  <c r="BO474" i="3" l="1"/>
  <c r="BN474" i="3"/>
  <c r="BL474" i="3"/>
  <c r="BK474" i="3"/>
  <c r="BJ474" i="3"/>
  <c r="BI474" i="3"/>
  <c r="BB474" i="3" l="1"/>
  <c r="AY474" i="3"/>
  <c r="BA474" i="3"/>
  <c r="U475" i="3" l="1"/>
  <c r="P475" i="3"/>
  <c r="R475" i="3" s="1"/>
  <c r="W475" i="3"/>
  <c r="Y475" i="3"/>
  <c r="Z475" i="3"/>
  <c r="AC475" i="3"/>
  <c r="V475" i="3"/>
  <c r="BV474" i="3"/>
  <c r="AA475" i="3"/>
  <c r="AB475" i="3"/>
  <c r="X475" i="3"/>
  <c r="BC474" i="3"/>
  <c r="BY474" i="3" l="1"/>
  <c r="BW474" i="3"/>
  <c r="BX474" i="3"/>
  <c r="AD475" i="3"/>
  <c r="AV475" i="3" l="1"/>
  <c r="AW475" i="3"/>
  <c r="BM475" i="3" s="1"/>
  <c r="AU475" i="3"/>
  <c r="AT475" i="3"/>
  <c r="BI475" i="3" l="1"/>
  <c r="BJ475" i="3"/>
  <c r="BO475" i="3"/>
  <c r="BN475" i="3"/>
  <c r="BK475" i="3"/>
  <c r="BL475" i="3"/>
  <c r="BB475" i="3" l="1"/>
  <c r="AY475" i="3"/>
  <c r="BA475" i="3"/>
  <c r="BC475" i="3" l="1"/>
  <c r="P476" i="3"/>
  <c r="R476" i="3" s="1"/>
  <c r="AC476" i="3"/>
  <c r="BV475" i="3"/>
  <c r="V476" i="3"/>
  <c r="Z476" i="3"/>
  <c r="U476" i="3"/>
  <c r="X476" i="3"/>
  <c r="Y476" i="3"/>
  <c r="AB476" i="3"/>
  <c r="AA476" i="3"/>
  <c r="W476" i="3"/>
  <c r="AD476" i="3" l="1"/>
  <c r="BY475" i="3"/>
  <c r="BX475" i="3"/>
  <c r="BW475" i="3"/>
  <c r="AV476" i="3" l="1"/>
  <c r="AW476" i="3"/>
  <c r="BM476" i="3" s="1"/>
  <c r="AU476" i="3"/>
  <c r="AT476" i="3"/>
  <c r="BJ476" i="3" l="1"/>
  <c r="BI476" i="3"/>
  <c r="BO476" i="3"/>
  <c r="BN476" i="3"/>
  <c r="BL476" i="3"/>
  <c r="BK476" i="3"/>
  <c r="BB476" i="3" l="1"/>
  <c r="AY476" i="3"/>
  <c r="BA476" i="3"/>
  <c r="BC476" i="3" l="1"/>
  <c r="BV476" i="3"/>
  <c r="X477" i="3"/>
  <c r="Z477" i="3"/>
  <c r="W477" i="3"/>
  <c r="Y477" i="3"/>
  <c r="U477" i="3"/>
  <c r="P477" i="3"/>
  <c r="R477" i="3" s="1"/>
  <c r="AC477" i="3"/>
  <c r="V477" i="3"/>
  <c r="AA477" i="3"/>
  <c r="AB477" i="3"/>
  <c r="AD477" i="3" l="1"/>
  <c r="BW476" i="3"/>
  <c r="BX476" i="3"/>
  <c r="BY476" i="3"/>
  <c r="AW477" i="3" l="1"/>
  <c r="BM477" i="3" s="1"/>
  <c r="AV477" i="3"/>
  <c r="AU477" i="3"/>
  <c r="AT477" i="3"/>
  <c r="BO477" i="3" l="1"/>
  <c r="BN477" i="3"/>
  <c r="BI477" i="3"/>
  <c r="BJ477" i="3"/>
  <c r="BL477" i="3"/>
  <c r="BK477" i="3"/>
  <c r="BB477" i="3" l="1"/>
  <c r="AY477" i="3"/>
  <c r="BA477" i="3"/>
  <c r="BV477" i="3" l="1"/>
  <c r="P478" i="3"/>
  <c r="R478" i="3" s="1"/>
  <c r="U478" i="3"/>
  <c r="AC478" i="3"/>
  <c r="Z478" i="3"/>
  <c r="AA478" i="3"/>
  <c r="Y478" i="3"/>
  <c r="AB478" i="3"/>
  <c r="W478" i="3"/>
  <c r="X478" i="3"/>
  <c r="V478" i="3"/>
  <c r="BC477" i="3"/>
  <c r="AD478" i="3" l="1"/>
  <c r="BW477" i="3"/>
  <c r="BY477" i="3"/>
  <c r="BX477" i="3"/>
  <c r="AV478" i="3" l="1"/>
  <c r="AW478" i="3"/>
  <c r="BM478" i="3" s="1"/>
  <c r="AT478" i="3"/>
  <c r="AU478" i="3"/>
  <c r="BJ478" i="3" l="1"/>
  <c r="BI478" i="3"/>
  <c r="BL478" i="3"/>
  <c r="BK478" i="3"/>
  <c r="BO478" i="3"/>
  <c r="BN478" i="3"/>
  <c r="BB478" i="3" l="1"/>
  <c r="AY478" i="3"/>
  <c r="BA478" i="3"/>
  <c r="BC478" i="3" s="1"/>
  <c r="BV478" i="3" l="1"/>
  <c r="V479" i="3"/>
  <c r="Z479" i="3"/>
  <c r="AA479" i="3"/>
  <c r="AB479" i="3"/>
  <c r="X479" i="3"/>
  <c r="W479" i="3"/>
  <c r="U479" i="3"/>
  <c r="P479" i="3"/>
  <c r="R479" i="3" s="1"/>
  <c r="Y479" i="3"/>
  <c r="AC479" i="3"/>
  <c r="AD479" i="3" l="1"/>
  <c r="BX478" i="3"/>
  <c r="BY478" i="3"/>
  <c r="BW478" i="3"/>
  <c r="AU479" i="3" l="1"/>
  <c r="BK479" i="3" s="1"/>
  <c r="AV479" i="3"/>
  <c r="BO479" i="3" s="1"/>
  <c r="AW479" i="3"/>
  <c r="BM479" i="3" s="1"/>
  <c r="AT479" i="3"/>
  <c r="BI479" i="3" s="1"/>
  <c r="BL479" i="3" l="1"/>
  <c r="BN479" i="3"/>
  <c r="BB479" i="3" s="1"/>
  <c r="BJ479" i="3"/>
  <c r="AY479" i="3" s="1"/>
  <c r="BA479" i="3" l="1"/>
  <c r="BC479" i="3" s="1"/>
  <c r="U480" i="3"/>
  <c r="Y480" i="3"/>
  <c r="BV479" i="3"/>
  <c r="W480" i="3"/>
  <c r="AA480" i="3"/>
  <c r="P480" i="3"/>
  <c r="R480" i="3" s="1"/>
  <c r="AC480" i="3"/>
  <c r="Z480" i="3"/>
  <c r="AB480" i="3"/>
  <c r="X480" i="3"/>
  <c r="V480" i="3"/>
  <c r="BX479" i="3" l="1"/>
  <c r="BY479" i="3"/>
  <c r="BW479" i="3"/>
  <c r="AD480" i="3"/>
  <c r="AW480" i="3" l="1"/>
  <c r="BM480" i="3" s="1"/>
  <c r="AV480" i="3"/>
  <c r="AU480" i="3"/>
  <c r="AT480" i="3"/>
  <c r="BJ480" i="3" l="1"/>
  <c r="BI480" i="3"/>
  <c r="BL480" i="3"/>
  <c r="BK480" i="3"/>
  <c r="BO480" i="3"/>
  <c r="BN480" i="3"/>
  <c r="BB480" i="3" l="1"/>
  <c r="AY480" i="3"/>
  <c r="BA480" i="3"/>
  <c r="BC480" i="3" s="1"/>
  <c r="BV480" i="3" l="1"/>
  <c r="W481" i="3"/>
  <c r="V481" i="3"/>
  <c r="Z481" i="3"/>
  <c r="P481" i="3"/>
  <c r="R481" i="3" s="1"/>
  <c r="AB481" i="3"/>
  <c r="Y481" i="3"/>
  <c r="AC481" i="3"/>
  <c r="AA481" i="3"/>
  <c r="U481" i="3"/>
  <c r="X481" i="3"/>
  <c r="AD481" i="3" l="1"/>
  <c r="BY480" i="3"/>
  <c r="BW480" i="3"/>
  <c r="BX480" i="3"/>
  <c r="AW481" i="3" l="1"/>
  <c r="BM481" i="3" s="1"/>
  <c r="AV481" i="3"/>
  <c r="AT481" i="3"/>
  <c r="AU481" i="3"/>
  <c r="BN481" i="3" l="1"/>
  <c r="BO481" i="3"/>
  <c r="BL481" i="3"/>
  <c r="BK481" i="3"/>
  <c r="BI481" i="3"/>
  <c r="BJ481" i="3"/>
  <c r="BB481" i="3" l="1"/>
  <c r="AY481" i="3"/>
  <c r="BA481" i="3"/>
  <c r="BC481" i="3" s="1"/>
  <c r="AC482" i="3" l="1"/>
  <c r="W482" i="3"/>
  <c r="AB482" i="3"/>
  <c r="X482" i="3"/>
  <c r="AA482" i="3"/>
  <c r="U482" i="3"/>
  <c r="BV481" i="3"/>
  <c r="Y482" i="3"/>
  <c r="P482" i="3"/>
  <c r="R482" i="3" s="1"/>
  <c r="Z482" i="3"/>
  <c r="V482" i="3"/>
  <c r="BX481" i="3" l="1"/>
  <c r="BW481" i="3"/>
  <c r="BY481" i="3"/>
  <c r="AD482" i="3"/>
  <c r="AW482" i="3" l="1"/>
  <c r="BM482" i="3" s="1"/>
  <c r="AV482" i="3"/>
  <c r="AU482" i="3"/>
  <c r="AT482" i="3"/>
  <c r="BL482" i="3" l="1"/>
  <c r="BK482" i="3"/>
  <c r="BJ482" i="3"/>
  <c r="BI482" i="3"/>
  <c r="BO482" i="3"/>
  <c r="BN482" i="3"/>
  <c r="BB482" i="3" l="1"/>
  <c r="AY482" i="3"/>
  <c r="BA482" i="3"/>
  <c r="BC482" i="3" s="1"/>
  <c r="X483" i="3" l="1"/>
  <c r="V483" i="3"/>
  <c r="U483" i="3"/>
  <c r="AC483" i="3"/>
  <c r="AA483" i="3"/>
  <c r="AB483" i="3"/>
  <c r="W483" i="3"/>
  <c r="P483" i="3"/>
  <c r="R483" i="3" s="1"/>
  <c r="BV482" i="3"/>
  <c r="Y483" i="3"/>
  <c r="Z483" i="3"/>
  <c r="BX482" i="3" l="1"/>
  <c r="BY482" i="3"/>
  <c r="BW482" i="3"/>
  <c r="AD483" i="3"/>
  <c r="AV483" i="3" l="1"/>
  <c r="AW483" i="3"/>
  <c r="BM483" i="3" s="1"/>
  <c r="AU483" i="3"/>
  <c r="AT483" i="3"/>
  <c r="BI483" i="3" l="1"/>
  <c r="BJ483" i="3"/>
  <c r="BO483" i="3"/>
  <c r="BN483" i="3"/>
  <c r="BL483" i="3"/>
  <c r="BK483" i="3"/>
  <c r="BB483" i="3" l="1"/>
  <c r="AY483" i="3"/>
  <c r="BA483" i="3"/>
  <c r="BC483" i="3" s="1"/>
  <c r="U484" i="3" l="1"/>
  <c r="P484" i="3"/>
  <c r="R484" i="3" s="1"/>
  <c r="V484" i="3"/>
  <c r="W484" i="3"/>
  <c r="AA484" i="3"/>
  <c r="AC484" i="3"/>
  <c r="Y484" i="3"/>
  <c r="X484" i="3"/>
  <c r="BV483" i="3"/>
  <c r="Z484" i="3"/>
  <c r="AB484" i="3"/>
  <c r="BW483" i="3" l="1"/>
  <c r="BY483" i="3"/>
  <c r="BX483" i="3"/>
  <c r="AD484" i="3"/>
  <c r="AV484" i="3" l="1"/>
  <c r="AW484" i="3"/>
  <c r="BM484" i="3" s="1"/>
  <c r="AT484" i="3"/>
  <c r="AU484" i="3"/>
  <c r="BL484" i="3" l="1"/>
  <c r="BK484" i="3"/>
  <c r="BJ484" i="3"/>
  <c r="BI484" i="3"/>
  <c r="BO484" i="3"/>
  <c r="BN484" i="3"/>
  <c r="BB484" i="3" l="1"/>
  <c r="AY484" i="3"/>
  <c r="BA484" i="3"/>
  <c r="BC484" i="3" l="1"/>
  <c r="BV484" i="3"/>
  <c r="Z485" i="3"/>
  <c r="W485" i="3"/>
  <c r="AA485" i="3"/>
  <c r="AB485" i="3"/>
  <c r="U485" i="3"/>
  <c r="AC485" i="3"/>
  <c r="X485" i="3"/>
  <c r="P485" i="3"/>
  <c r="R485" i="3" s="1"/>
  <c r="V485" i="3"/>
  <c r="Y485" i="3"/>
  <c r="AD485" i="3" l="1"/>
  <c r="BY484" i="3"/>
  <c r="BW484" i="3"/>
  <c r="BX484" i="3"/>
  <c r="AT485" i="3" l="1"/>
  <c r="BI485" i="3" s="1"/>
  <c r="AW485" i="3"/>
  <c r="BM485" i="3" s="1"/>
  <c r="AV485" i="3"/>
  <c r="AU485" i="3"/>
  <c r="BJ485" i="3" l="1"/>
  <c r="BA485" i="3" s="1"/>
  <c r="BN485" i="3"/>
  <c r="BL485" i="3"/>
  <c r="BK485" i="3"/>
  <c r="BO485" i="3"/>
  <c r="AY485" i="3" l="1"/>
  <c r="BB485" i="3"/>
  <c r="BC485" i="3" s="1"/>
  <c r="W486" i="3" l="1"/>
  <c r="U486" i="3"/>
  <c r="AC486" i="3"/>
  <c r="BV485" i="3"/>
  <c r="Z486" i="3"/>
  <c r="Y486" i="3"/>
  <c r="V486" i="3"/>
  <c r="X486" i="3"/>
  <c r="P486" i="3"/>
  <c r="R486" i="3" s="1"/>
  <c r="AB486" i="3"/>
  <c r="AA486" i="3"/>
  <c r="BY485" i="3" l="1"/>
  <c r="BW485" i="3"/>
  <c r="BX485" i="3"/>
  <c r="AD486" i="3"/>
  <c r="AT486" i="3" l="1"/>
  <c r="AU486" i="3"/>
  <c r="AV486" i="3"/>
  <c r="AW486" i="3"/>
  <c r="BM486" i="3" s="1"/>
  <c r="BO486" i="3" l="1"/>
  <c r="BN486" i="3"/>
  <c r="BB486" i="3" s="1"/>
  <c r="BK486" i="3"/>
  <c r="BL486" i="3"/>
  <c r="BI486" i="3"/>
  <c r="BJ486" i="3"/>
  <c r="AY486" i="3" l="1"/>
  <c r="BA486" i="3"/>
  <c r="BC486" i="3" s="1"/>
  <c r="AA487" i="3" l="1"/>
  <c r="V487" i="3"/>
  <c r="P487" i="3"/>
  <c r="R487" i="3" s="1"/>
  <c r="AB487" i="3"/>
  <c r="BV486" i="3"/>
  <c r="Y487" i="3"/>
  <c r="U487" i="3"/>
  <c r="Z487" i="3"/>
  <c r="X487" i="3"/>
  <c r="AC487" i="3"/>
  <c r="W487" i="3"/>
  <c r="AD487" i="3" l="1"/>
  <c r="BW486" i="3"/>
  <c r="BX486" i="3"/>
  <c r="BY486" i="3"/>
  <c r="AW487" i="3" l="1"/>
  <c r="BM487" i="3" s="1"/>
  <c r="AV487" i="3"/>
  <c r="AT487" i="3"/>
  <c r="AU487" i="3"/>
  <c r="BK487" i="3" l="1"/>
  <c r="BL487" i="3"/>
  <c r="BI487" i="3"/>
  <c r="BJ487" i="3"/>
  <c r="BO487" i="3"/>
  <c r="BN487" i="3"/>
  <c r="BB487" i="3" l="1"/>
  <c r="AY487" i="3"/>
  <c r="BA487" i="3"/>
  <c r="BC487" i="3" l="1"/>
  <c r="AC488" i="3"/>
  <c r="U488" i="3"/>
  <c r="Y488" i="3"/>
  <c r="P488" i="3"/>
  <c r="R488" i="3" s="1"/>
  <c r="AA488" i="3"/>
  <c r="V488" i="3"/>
  <c r="Z488" i="3"/>
  <c r="X488" i="3"/>
  <c r="AB488" i="3"/>
  <c r="BV487" i="3"/>
  <c r="W488" i="3"/>
  <c r="BW487" i="3" l="1"/>
  <c r="BX487" i="3"/>
  <c r="BY487" i="3"/>
  <c r="AD488" i="3"/>
  <c r="AW488" i="3" l="1"/>
  <c r="BM488" i="3" s="1"/>
  <c r="AV488" i="3"/>
  <c r="AU488" i="3"/>
  <c r="AT488" i="3"/>
  <c r="BI488" i="3" l="1"/>
  <c r="BJ488" i="3"/>
  <c r="BL488" i="3"/>
  <c r="BK488" i="3"/>
  <c r="BO488" i="3"/>
  <c r="BN488" i="3"/>
  <c r="BB488" i="3" l="1"/>
  <c r="AY488" i="3"/>
  <c r="BA488" i="3"/>
  <c r="BC488" i="3" s="1"/>
  <c r="U489" i="3" l="1"/>
  <c r="AC489" i="3"/>
  <c r="Z489" i="3"/>
  <c r="V489" i="3"/>
  <c r="X489" i="3"/>
  <c r="AA489" i="3"/>
  <c r="AB489" i="3"/>
  <c r="Y489" i="3"/>
  <c r="BV488" i="3"/>
  <c r="P489" i="3"/>
  <c r="R489" i="3" s="1"/>
  <c r="W489" i="3"/>
  <c r="BW488" i="3" l="1"/>
  <c r="BY488" i="3"/>
  <c r="BX488" i="3"/>
  <c r="AD489" i="3"/>
  <c r="AW489" i="3" l="1"/>
  <c r="BM489" i="3" s="1"/>
  <c r="AV489" i="3"/>
  <c r="AT489" i="3"/>
  <c r="AU489" i="3"/>
  <c r="BK489" i="3" l="1"/>
  <c r="BL489" i="3"/>
  <c r="BJ489" i="3"/>
  <c r="BI489" i="3"/>
  <c r="BO489" i="3"/>
  <c r="BN489" i="3"/>
  <c r="BB489" i="3" l="1"/>
  <c r="AY489" i="3"/>
  <c r="BA489" i="3"/>
  <c r="BC489" i="3" s="1"/>
  <c r="P490" i="3" l="1"/>
  <c r="R490" i="3" s="1"/>
  <c r="AA490" i="3"/>
  <c r="AC490" i="3"/>
  <c r="AB490" i="3"/>
  <c r="U490" i="3"/>
  <c r="Z490" i="3"/>
  <c r="Y490" i="3"/>
  <c r="X490" i="3"/>
  <c r="W490" i="3"/>
  <c r="V490" i="3"/>
  <c r="BV489" i="3"/>
  <c r="AD490" i="3" l="1"/>
  <c r="AW490" i="3" s="1"/>
  <c r="BM490" i="3" s="1"/>
  <c r="BW489" i="3"/>
  <c r="BY489" i="3"/>
  <c r="BX489" i="3"/>
  <c r="AU490" i="3"/>
  <c r="AT490" i="3"/>
  <c r="AV490" i="3" l="1"/>
  <c r="BN490" i="3" s="1"/>
  <c r="BI490" i="3"/>
  <c r="BJ490" i="3"/>
  <c r="BL490" i="3"/>
  <c r="BK490" i="3"/>
  <c r="BO490" i="3"/>
  <c r="BB490" i="3" s="1"/>
  <c r="AY490" i="3" l="1"/>
  <c r="BA490" i="3"/>
  <c r="BC490" i="3" s="1"/>
  <c r="AB491" i="3" l="1"/>
  <c r="V491" i="3"/>
  <c r="W491" i="3"/>
  <c r="Y491" i="3"/>
  <c r="U491" i="3"/>
  <c r="Z491" i="3"/>
  <c r="BV490" i="3"/>
  <c r="X491" i="3"/>
  <c r="P491" i="3"/>
  <c r="R491" i="3" s="1"/>
  <c r="AA491" i="3"/>
  <c r="AC491" i="3"/>
  <c r="BY490" i="3" l="1"/>
  <c r="BX490" i="3"/>
  <c r="BW490" i="3"/>
  <c r="AD491" i="3"/>
  <c r="AT491" i="3" l="1"/>
  <c r="AV491" i="3"/>
  <c r="AW491" i="3"/>
  <c r="BM491" i="3" s="1"/>
  <c r="AU491" i="3"/>
  <c r="BK491" i="3" l="1"/>
  <c r="BL491" i="3"/>
  <c r="BO491" i="3"/>
  <c r="BN491" i="3"/>
  <c r="BI491" i="3"/>
  <c r="BJ491" i="3"/>
  <c r="AY491" i="3" l="1"/>
  <c r="BA491" i="3"/>
  <c r="BB491" i="3"/>
  <c r="BC491" i="3" l="1"/>
  <c r="AC492" i="3"/>
  <c r="W492" i="3"/>
  <c r="X492" i="3"/>
  <c r="BV491" i="3"/>
  <c r="P492" i="3"/>
  <c r="R492" i="3" s="1"/>
  <c r="V492" i="3"/>
  <c r="Y492" i="3"/>
  <c r="Z492" i="3"/>
  <c r="AB492" i="3"/>
  <c r="AA492" i="3"/>
  <c r="U492" i="3"/>
  <c r="AD492" i="3" l="1"/>
  <c r="AT492" i="3" s="1"/>
  <c r="BI492" i="3" s="1"/>
  <c r="BX491" i="3"/>
  <c r="BY491" i="3"/>
  <c r="BW491" i="3"/>
  <c r="AU492" i="3"/>
  <c r="AV492" i="3" l="1"/>
  <c r="BO492" i="3" s="1"/>
  <c r="AW492" i="3"/>
  <c r="BM492" i="3" s="1"/>
  <c r="BJ492" i="3"/>
  <c r="AY492" i="3" s="1"/>
  <c r="BK492" i="3"/>
  <c r="BA492" i="3" l="1"/>
  <c r="BN492" i="3"/>
  <c r="BB492" i="3" s="1"/>
  <c r="BL492" i="3"/>
  <c r="BV492" i="3"/>
  <c r="V493" i="3"/>
  <c r="AB493" i="3"/>
  <c r="X493" i="3"/>
  <c r="AC493" i="3"/>
  <c r="P493" i="3"/>
  <c r="R493" i="3" s="1"/>
  <c r="W493" i="3"/>
  <c r="AA493" i="3"/>
  <c r="Z493" i="3"/>
  <c r="Y493" i="3"/>
  <c r="U493" i="3"/>
  <c r="BC492" i="3" l="1"/>
  <c r="AD493" i="3"/>
  <c r="BY492" i="3"/>
  <c r="BW492" i="3"/>
  <c r="BX492" i="3"/>
  <c r="AW493" i="3" l="1"/>
  <c r="BM493" i="3" s="1"/>
  <c r="AV493" i="3"/>
  <c r="AU493" i="3"/>
  <c r="AT493" i="3"/>
  <c r="BI493" i="3" l="1"/>
  <c r="BJ493" i="3"/>
  <c r="BL493" i="3"/>
  <c r="BK493" i="3"/>
  <c r="BO493" i="3"/>
  <c r="BN493" i="3"/>
  <c r="BB493" i="3" l="1"/>
  <c r="AY493" i="3"/>
  <c r="BA493" i="3"/>
  <c r="BC493" i="3" l="1"/>
  <c r="BV493" i="3"/>
  <c r="U494" i="3"/>
  <c r="X494" i="3"/>
  <c r="AA494" i="3"/>
  <c r="P494" i="3"/>
  <c r="R494" i="3" s="1"/>
  <c r="AB494" i="3"/>
  <c r="W494" i="3"/>
  <c r="AC494" i="3"/>
  <c r="V494" i="3"/>
  <c r="Z494" i="3"/>
  <c r="Y494" i="3"/>
  <c r="AD494" i="3" l="1"/>
  <c r="BX493" i="3"/>
  <c r="BW493" i="3"/>
  <c r="BY493" i="3"/>
  <c r="AW494" i="3" l="1"/>
  <c r="BM494" i="3" s="1"/>
  <c r="AV494" i="3"/>
  <c r="AT494" i="3"/>
  <c r="AU494" i="3"/>
  <c r="BO494" i="3" l="1"/>
  <c r="BN494" i="3"/>
  <c r="BL494" i="3"/>
  <c r="BK494" i="3"/>
  <c r="BJ494" i="3"/>
  <c r="BI494" i="3"/>
  <c r="BB494" i="3" l="1"/>
  <c r="AY494" i="3"/>
  <c r="BA494" i="3"/>
  <c r="AB495" i="3" l="1"/>
  <c r="Y495" i="3"/>
  <c r="BV494" i="3"/>
  <c r="X495" i="3"/>
  <c r="W495" i="3"/>
  <c r="P495" i="3"/>
  <c r="R495" i="3" s="1"/>
  <c r="AA495" i="3"/>
  <c r="V495" i="3"/>
  <c r="AC495" i="3"/>
  <c r="U495" i="3"/>
  <c r="Z495" i="3"/>
  <c r="BC494" i="3"/>
  <c r="AD495" i="3" l="1"/>
  <c r="BW494" i="3"/>
  <c r="BX494" i="3"/>
  <c r="BY494" i="3"/>
  <c r="AV495" i="3" l="1"/>
  <c r="AW495" i="3"/>
  <c r="BM495" i="3" s="1"/>
  <c r="AT495" i="3"/>
  <c r="AU495" i="3"/>
  <c r="BL495" i="3" l="1"/>
  <c r="BK495" i="3"/>
  <c r="BN495" i="3"/>
  <c r="BO495" i="3"/>
  <c r="BI495" i="3"/>
  <c r="BJ495" i="3"/>
  <c r="BB495" i="3" l="1"/>
  <c r="AY495" i="3"/>
  <c r="BA495" i="3"/>
  <c r="BC495" i="3" l="1"/>
  <c r="BV495" i="3"/>
  <c r="U496" i="3"/>
  <c r="P496" i="3"/>
  <c r="R496" i="3" s="1"/>
  <c r="Y496" i="3"/>
  <c r="AB496" i="3"/>
  <c r="W496" i="3"/>
  <c r="X496" i="3"/>
  <c r="AA496" i="3"/>
  <c r="V496" i="3"/>
  <c r="AC496" i="3"/>
  <c r="Z496" i="3"/>
  <c r="AD496" i="3" l="1"/>
  <c r="BW495" i="3"/>
  <c r="BX495" i="3"/>
  <c r="BY495" i="3"/>
  <c r="AV496" i="3" l="1"/>
  <c r="AW496" i="3"/>
  <c r="BM496" i="3" s="1"/>
  <c r="AU496" i="3"/>
  <c r="AT496" i="3"/>
  <c r="BJ496" i="3" l="1"/>
  <c r="BI496" i="3"/>
  <c r="BO496" i="3"/>
  <c r="BN496" i="3"/>
  <c r="BL496" i="3"/>
  <c r="BK496" i="3"/>
  <c r="BB496" i="3" l="1"/>
  <c r="AY496" i="3"/>
  <c r="BA496" i="3"/>
  <c r="BC496" i="3" l="1"/>
  <c r="BV496" i="3"/>
  <c r="P497" i="3"/>
  <c r="R497" i="3" s="1"/>
  <c r="U497" i="3"/>
  <c r="AC497" i="3"/>
  <c r="Z497" i="3"/>
  <c r="AA497" i="3"/>
  <c r="Y497" i="3"/>
  <c r="V497" i="3"/>
  <c r="W497" i="3"/>
  <c r="X497" i="3"/>
  <c r="AB497" i="3"/>
  <c r="AD497" i="3" l="1"/>
  <c r="BW496" i="3"/>
  <c r="BX496" i="3"/>
  <c r="BY496" i="3"/>
  <c r="AV497" i="3" l="1"/>
  <c r="AW497" i="3"/>
  <c r="BM497" i="3" s="1"/>
  <c r="AT497" i="3"/>
  <c r="AU497" i="3"/>
  <c r="BL497" i="3" l="1"/>
  <c r="BK497" i="3"/>
  <c r="BI497" i="3"/>
  <c r="BJ497" i="3"/>
  <c r="BO497" i="3"/>
  <c r="BN497" i="3"/>
  <c r="BB497" i="3" l="1"/>
  <c r="AY497" i="3"/>
  <c r="BA497" i="3"/>
  <c r="BC497" i="3" l="1"/>
  <c r="BV497" i="3"/>
  <c r="X498" i="3"/>
  <c r="V498" i="3"/>
  <c r="AC498" i="3"/>
  <c r="AB498" i="3"/>
  <c r="Z498" i="3"/>
  <c r="AA498" i="3"/>
  <c r="W498" i="3"/>
  <c r="P498" i="3"/>
  <c r="R498" i="3" s="1"/>
  <c r="U498" i="3"/>
  <c r="Y498" i="3"/>
  <c r="AD498" i="3" l="1"/>
  <c r="BW497" i="3"/>
  <c r="BY497" i="3"/>
  <c r="BX497" i="3"/>
  <c r="AW498" i="3" l="1"/>
  <c r="BM498" i="3" s="1"/>
  <c r="AV498" i="3"/>
  <c r="BO498" i="3" s="1"/>
  <c r="AT498" i="3"/>
  <c r="BI498" i="3" s="1"/>
  <c r="AU498" i="3"/>
  <c r="BJ498" i="3" l="1"/>
  <c r="BK498" i="3"/>
  <c r="BL498" i="3"/>
  <c r="BN498" i="3"/>
  <c r="BB498" i="3" s="1"/>
  <c r="BA498" i="3"/>
  <c r="AY498" i="3" l="1"/>
  <c r="BV498" i="3" s="1"/>
  <c r="V499" i="3"/>
  <c r="U499" i="3"/>
  <c r="W499" i="3"/>
  <c r="X499" i="3"/>
  <c r="AC499" i="3"/>
  <c r="Z499" i="3"/>
  <c r="Y499" i="3"/>
  <c r="AA499" i="3"/>
  <c r="AB499" i="3"/>
  <c r="BC498" i="3"/>
  <c r="P499" i="3" l="1"/>
  <c r="R499" i="3" s="1"/>
  <c r="AD499" i="3"/>
  <c r="BY498" i="3"/>
  <c r="BW498" i="3"/>
  <c r="BX498" i="3"/>
  <c r="AW499" i="3" l="1"/>
  <c r="BM499" i="3" s="1"/>
  <c r="AV499" i="3"/>
  <c r="AT499" i="3"/>
  <c r="AU499" i="3"/>
  <c r="BK499" i="3" l="1"/>
  <c r="BL499" i="3"/>
  <c r="BI499" i="3"/>
  <c r="BJ499" i="3"/>
  <c r="BO499" i="3"/>
  <c r="BN499" i="3"/>
  <c r="BB499" i="3" l="1"/>
  <c r="AY499" i="3"/>
  <c r="BA499" i="3"/>
  <c r="BC499" i="3" l="1"/>
  <c r="BV499" i="3"/>
  <c r="Z500" i="3"/>
  <c r="U500" i="3"/>
  <c r="V500" i="3"/>
  <c r="AA500" i="3"/>
  <c r="W500" i="3"/>
  <c r="AB500" i="3"/>
  <c r="X500" i="3"/>
  <c r="P500" i="3"/>
  <c r="R500" i="3" s="1"/>
  <c r="Y500" i="3"/>
  <c r="AC500" i="3"/>
  <c r="AD500" i="3" l="1"/>
  <c r="BX499" i="3"/>
  <c r="BY499" i="3"/>
  <c r="BW499" i="3"/>
  <c r="AV500" i="3" l="1"/>
  <c r="AW500" i="3"/>
  <c r="BM500" i="3" s="1"/>
  <c r="AU500" i="3"/>
  <c r="AT500" i="3"/>
  <c r="BJ500" i="3" l="1"/>
  <c r="BI500" i="3"/>
  <c r="BL500" i="3"/>
  <c r="BK500" i="3"/>
  <c r="BO500" i="3"/>
  <c r="BN500" i="3"/>
  <c r="BB500" i="3" l="1"/>
  <c r="AY500" i="3"/>
  <c r="BA500" i="3"/>
  <c r="BC500" i="3" l="1"/>
  <c r="U501" i="3"/>
  <c r="P501" i="3"/>
  <c r="R501" i="3" s="1"/>
  <c r="AC501" i="3"/>
  <c r="Z501" i="3"/>
  <c r="AA501" i="3"/>
  <c r="Y501" i="3"/>
  <c r="W501" i="3"/>
  <c r="BV500" i="3"/>
  <c r="V501" i="3"/>
  <c r="X501" i="3"/>
  <c r="AB501" i="3"/>
  <c r="BY500" i="3" l="1"/>
  <c r="BX500" i="3"/>
  <c r="BW500" i="3"/>
  <c r="AD501" i="3"/>
  <c r="AW501" i="3" l="1"/>
  <c r="BM501" i="3" s="1"/>
  <c r="AV501" i="3"/>
  <c r="AT501" i="3"/>
  <c r="AU501" i="3"/>
  <c r="BN501" i="3" l="1"/>
  <c r="BO501" i="3"/>
  <c r="BL501" i="3"/>
  <c r="BK501" i="3"/>
  <c r="BI501" i="3"/>
  <c r="BJ501" i="3"/>
  <c r="BB501" i="3" l="1"/>
  <c r="AY501" i="3"/>
  <c r="BA501" i="3"/>
  <c r="BC501" i="3" s="1"/>
  <c r="BV501" i="3" l="1"/>
  <c r="AC502" i="3"/>
  <c r="V502" i="3"/>
  <c r="AA502" i="3"/>
  <c r="X502" i="3"/>
  <c r="U502" i="3"/>
  <c r="W502" i="3"/>
  <c r="Z502" i="3"/>
  <c r="P502" i="3"/>
  <c r="R502" i="3" s="1"/>
  <c r="AB502" i="3"/>
  <c r="Y502" i="3"/>
  <c r="AD502" i="3" l="1"/>
  <c r="BY501" i="3"/>
  <c r="BX501" i="3"/>
  <c r="BW501" i="3"/>
  <c r="AW502" i="3" l="1"/>
  <c r="BM502" i="3" s="1"/>
  <c r="AV502" i="3"/>
  <c r="AT502" i="3"/>
  <c r="AU502" i="3"/>
  <c r="BO502" i="3" l="1"/>
  <c r="BN502" i="3"/>
  <c r="BL502" i="3"/>
  <c r="BK502" i="3"/>
  <c r="BJ502" i="3"/>
  <c r="BI502" i="3"/>
  <c r="BB502" i="3" l="1"/>
  <c r="AY502" i="3"/>
  <c r="BA502" i="3"/>
  <c r="X503" i="3" l="1"/>
  <c r="AC503" i="3"/>
  <c r="BV502" i="3"/>
  <c r="Y503" i="3"/>
  <c r="U503" i="3"/>
  <c r="Z503" i="3"/>
  <c r="AA503" i="3"/>
  <c r="P503" i="3"/>
  <c r="R503" i="3" s="1"/>
  <c r="AB503" i="3"/>
  <c r="W503" i="3"/>
  <c r="V503" i="3"/>
  <c r="BC502" i="3"/>
  <c r="AD503" i="3" l="1"/>
  <c r="BY502" i="3"/>
  <c r="BX502" i="3"/>
  <c r="BW502" i="3"/>
  <c r="AV503" i="3" l="1"/>
  <c r="AW503" i="3"/>
  <c r="BM503" i="3" s="1"/>
  <c r="AU503" i="3"/>
  <c r="AT503" i="3"/>
  <c r="BI503" i="3" l="1"/>
  <c r="BJ503" i="3"/>
  <c r="BL503" i="3"/>
  <c r="BK503" i="3"/>
  <c r="BO503" i="3"/>
  <c r="BN503" i="3"/>
  <c r="BB503" i="3" l="1"/>
  <c r="AY503" i="3"/>
  <c r="BA503" i="3"/>
  <c r="BC503" i="3" l="1"/>
  <c r="P504" i="3"/>
  <c r="R504" i="3" s="1"/>
  <c r="U504" i="3"/>
  <c r="V504" i="3"/>
  <c r="AB504" i="3"/>
  <c r="AA504" i="3"/>
  <c r="W504" i="3"/>
  <c r="BV503" i="3"/>
  <c r="AC504" i="3"/>
  <c r="Y504" i="3"/>
  <c r="Z504" i="3"/>
  <c r="X504" i="3"/>
  <c r="BY503" i="3" l="1"/>
  <c r="BW503" i="3"/>
  <c r="BX503" i="3"/>
  <c r="AD504" i="3"/>
  <c r="AV504" i="3" l="1"/>
  <c r="AW504" i="3"/>
  <c r="BM504" i="3" s="1"/>
  <c r="AT504" i="3"/>
  <c r="AU504" i="3"/>
  <c r="BL504" i="3" l="1"/>
  <c r="BK504" i="3"/>
  <c r="BJ504" i="3"/>
  <c r="BI504" i="3"/>
  <c r="BO504" i="3"/>
  <c r="BN504" i="3"/>
  <c r="BB504" i="3" l="1"/>
  <c r="AY504" i="3"/>
  <c r="BA504" i="3"/>
  <c r="BC504" i="3" l="1"/>
  <c r="AC505" i="3"/>
  <c r="Y505" i="3"/>
  <c r="AB505" i="3"/>
  <c r="BV504" i="3"/>
  <c r="P505" i="3"/>
  <c r="R505" i="3" s="1"/>
  <c r="W505" i="3"/>
  <c r="U505" i="3"/>
  <c r="AA505" i="3"/>
  <c r="X505" i="3"/>
  <c r="Z505" i="3"/>
  <c r="V505" i="3"/>
  <c r="AD505" i="3" l="1"/>
  <c r="BY504" i="3"/>
  <c r="BW504" i="3"/>
  <c r="BX504" i="3"/>
  <c r="AV505" i="3" l="1"/>
  <c r="BO505" i="3" s="1"/>
  <c r="AW505" i="3"/>
  <c r="BM505" i="3" s="1"/>
  <c r="AU505" i="3"/>
  <c r="AT505" i="3"/>
  <c r="BI505" i="3" s="1"/>
  <c r="BL505" i="3" l="1"/>
  <c r="BJ505" i="3"/>
  <c r="BK505" i="3"/>
  <c r="BN505" i="3"/>
  <c r="BB505" i="3" s="1"/>
  <c r="AY505" i="3" l="1"/>
  <c r="AA506" i="3" s="1"/>
  <c r="BA505" i="3"/>
  <c r="BC505" i="3" s="1"/>
  <c r="X506" i="3" l="1"/>
  <c r="Z506" i="3"/>
  <c r="V506" i="3"/>
  <c r="W506" i="3"/>
  <c r="AC506" i="3"/>
  <c r="Y506" i="3"/>
  <c r="U506" i="3"/>
  <c r="AB506" i="3"/>
  <c r="P506" i="3"/>
  <c r="R506" i="3" s="1"/>
  <c r="BV505" i="3"/>
  <c r="BY505" i="3" s="1"/>
  <c r="AD506" i="3" l="1"/>
  <c r="BW505" i="3"/>
  <c r="BX505" i="3"/>
  <c r="AV506" i="3"/>
  <c r="AW506" i="3"/>
  <c r="BM506" i="3" s="1"/>
  <c r="AU506" i="3"/>
  <c r="AT506" i="3"/>
  <c r="BJ506" i="3" l="1"/>
  <c r="BI506" i="3"/>
  <c r="BO506" i="3"/>
  <c r="BN506" i="3"/>
  <c r="BL506" i="3"/>
  <c r="BK506" i="3"/>
  <c r="BB506" i="3" l="1"/>
  <c r="AY506" i="3"/>
  <c r="BA506" i="3"/>
  <c r="BC506" i="3" s="1"/>
  <c r="AC507" i="3" l="1"/>
  <c r="X507" i="3"/>
  <c r="P507" i="3"/>
  <c r="R507" i="3" s="1"/>
  <c r="BV506" i="3"/>
  <c r="AB507" i="3"/>
  <c r="U507" i="3"/>
  <c r="V507" i="3"/>
  <c r="Y507" i="3"/>
  <c r="W507" i="3"/>
  <c r="Z507" i="3"/>
  <c r="AA507" i="3"/>
  <c r="AD507" i="3" l="1"/>
  <c r="BX506" i="3"/>
  <c r="BY506" i="3"/>
  <c r="BW506" i="3"/>
  <c r="AW507" i="3" l="1"/>
  <c r="BM507" i="3" s="1"/>
  <c r="AV507" i="3"/>
  <c r="AU507" i="3"/>
  <c r="AT507" i="3"/>
  <c r="BI507" i="3" l="1"/>
  <c r="BJ507" i="3"/>
  <c r="BO507" i="3"/>
  <c r="BN507" i="3"/>
  <c r="BL507" i="3"/>
  <c r="BK507" i="3"/>
  <c r="BB507" i="3" l="1"/>
  <c r="AY507" i="3"/>
  <c r="BA507" i="3"/>
  <c r="BC507" i="3" s="1"/>
  <c r="U508" i="3" l="1"/>
  <c r="BV507" i="3"/>
  <c r="Z508" i="3"/>
  <c r="V508" i="3"/>
  <c r="AA508" i="3"/>
  <c r="Y508" i="3"/>
  <c r="P508" i="3"/>
  <c r="R508" i="3" s="1"/>
  <c r="AB508" i="3"/>
  <c r="X508" i="3"/>
  <c r="W508" i="3"/>
  <c r="AC508" i="3"/>
  <c r="BY507" i="3" l="1"/>
  <c r="BW507" i="3"/>
  <c r="BX507" i="3"/>
  <c r="AD508" i="3"/>
  <c r="AW508" i="3" l="1"/>
  <c r="BM508" i="3" s="1"/>
  <c r="AV508" i="3"/>
  <c r="AT508" i="3"/>
  <c r="AU508" i="3"/>
  <c r="BO508" i="3" l="1"/>
  <c r="BN508" i="3"/>
  <c r="BL508" i="3"/>
  <c r="BK508" i="3"/>
  <c r="BJ508" i="3"/>
  <c r="BI508" i="3"/>
  <c r="BB508" i="3" l="1"/>
  <c r="AY508" i="3"/>
  <c r="BA508" i="3"/>
  <c r="V509" i="3" l="1"/>
  <c r="W509" i="3"/>
  <c r="BV508" i="3"/>
  <c r="Z509" i="3"/>
  <c r="U509" i="3"/>
  <c r="AC509" i="3"/>
  <c r="AA509" i="3"/>
  <c r="Y509" i="3"/>
  <c r="X509" i="3"/>
  <c r="AB509" i="3"/>
  <c r="P509" i="3"/>
  <c r="R509" i="3" s="1"/>
  <c r="BC508" i="3"/>
  <c r="AD509" i="3" l="1"/>
  <c r="BX508" i="3"/>
  <c r="BW508" i="3"/>
  <c r="BY508" i="3"/>
  <c r="AV509" i="3" l="1"/>
  <c r="AW509" i="3"/>
  <c r="BM509" i="3" s="1"/>
  <c r="AT509" i="3"/>
  <c r="AU509" i="3"/>
  <c r="BL509" i="3" l="1"/>
  <c r="BK509" i="3"/>
  <c r="BN509" i="3"/>
  <c r="BO509" i="3"/>
  <c r="BI509" i="3"/>
  <c r="BJ509" i="3"/>
  <c r="BB509" i="3" l="1"/>
  <c r="AY509" i="3"/>
  <c r="BA509" i="3"/>
  <c r="BC509" i="3" s="1"/>
  <c r="BV509" i="3" l="1"/>
  <c r="X510" i="3"/>
  <c r="P510" i="3"/>
  <c r="R510" i="3" s="1"/>
  <c r="U510" i="3"/>
  <c r="AC510" i="3"/>
  <c r="AA510" i="3"/>
  <c r="Z510" i="3"/>
  <c r="W510" i="3"/>
  <c r="AB510" i="3"/>
  <c r="Y510" i="3"/>
  <c r="V510" i="3"/>
  <c r="AD510" i="3" l="1"/>
  <c r="BX509" i="3"/>
  <c r="BY509" i="3"/>
  <c r="BW509" i="3"/>
  <c r="AV510" i="3" l="1"/>
  <c r="AW510" i="3"/>
  <c r="BM510" i="3" s="1"/>
  <c r="AT510" i="3"/>
  <c r="AU510" i="3"/>
  <c r="BL510" i="3" l="1"/>
  <c r="BK510" i="3"/>
  <c r="BO510" i="3"/>
  <c r="BN510" i="3"/>
  <c r="BJ510" i="3"/>
  <c r="BI510" i="3"/>
  <c r="BB510" i="3" l="1"/>
  <c r="AY510" i="3"/>
  <c r="BA510" i="3"/>
  <c r="P511" i="3" l="1"/>
  <c r="R511" i="3" s="1"/>
  <c r="U511" i="3"/>
  <c r="AC511" i="3"/>
  <c r="BV510" i="3"/>
  <c r="W511" i="3"/>
  <c r="Y511" i="3"/>
  <c r="Z511" i="3"/>
  <c r="AA511" i="3"/>
  <c r="X511" i="3"/>
  <c r="AB511" i="3"/>
  <c r="V511" i="3"/>
  <c r="BC510" i="3"/>
  <c r="BY510" i="3" l="1"/>
  <c r="BW510" i="3"/>
  <c r="BX510" i="3"/>
  <c r="AD511" i="3"/>
  <c r="AV511" i="3" l="1"/>
  <c r="AW511" i="3"/>
  <c r="BM511" i="3" s="1"/>
  <c r="AU511" i="3"/>
  <c r="AT511" i="3"/>
  <c r="BI511" i="3" l="1"/>
  <c r="BJ511" i="3"/>
  <c r="BL511" i="3"/>
  <c r="BK511" i="3"/>
  <c r="BO511" i="3"/>
  <c r="BN511" i="3"/>
  <c r="BB511" i="3" l="1"/>
  <c r="AY511" i="3"/>
  <c r="BA511" i="3"/>
  <c r="BC511" i="3" l="1"/>
  <c r="BV511" i="3"/>
  <c r="W512" i="3"/>
  <c r="AA512" i="3"/>
  <c r="P512" i="3"/>
  <c r="R512" i="3" s="1"/>
  <c r="Y512" i="3"/>
  <c r="U512" i="3"/>
  <c r="X512" i="3"/>
  <c r="AB512" i="3"/>
  <c r="V512" i="3"/>
  <c r="AC512" i="3"/>
  <c r="Z512" i="3"/>
  <c r="AD512" i="3" l="1"/>
  <c r="BX511" i="3"/>
  <c r="BW511" i="3"/>
  <c r="BY511" i="3"/>
  <c r="AV512" i="3" l="1"/>
  <c r="AW512" i="3"/>
  <c r="BM512" i="3" s="1"/>
  <c r="AT512" i="3"/>
  <c r="AU512" i="3"/>
  <c r="BL512" i="3" l="1"/>
  <c r="BK512" i="3"/>
  <c r="BO512" i="3"/>
  <c r="BN512" i="3"/>
  <c r="BJ512" i="3"/>
  <c r="BI512" i="3"/>
  <c r="BB512" i="3" l="1"/>
  <c r="AY512" i="3"/>
  <c r="BA512" i="3"/>
  <c r="BV512" i="3" l="1"/>
  <c r="AC513" i="3"/>
  <c r="X513" i="3"/>
  <c r="U513" i="3"/>
  <c r="Y513" i="3"/>
  <c r="P513" i="3"/>
  <c r="R513" i="3" s="1"/>
  <c r="AB513" i="3"/>
  <c r="V513" i="3"/>
  <c r="Z513" i="3"/>
  <c r="AA513" i="3"/>
  <c r="W513" i="3"/>
  <c r="BC512" i="3"/>
  <c r="AD513" i="3" l="1"/>
  <c r="BY512" i="3"/>
  <c r="BX512" i="3"/>
  <c r="BW512" i="3"/>
  <c r="AW513" i="3" l="1"/>
  <c r="BM513" i="3" s="1"/>
  <c r="AV513" i="3"/>
  <c r="AT513" i="3"/>
  <c r="AU513" i="3"/>
  <c r="BN513" i="3" l="1"/>
  <c r="BO513" i="3"/>
  <c r="BK513" i="3"/>
  <c r="BL513" i="3"/>
  <c r="BI513" i="3"/>
  <c r="BJ513" i="3"/>
  <c r="BB513" i="3" l="1"/>
  <c r="AY513" i="3"/>
  <c r="BA513" i="3"/>
  <c r="BC513" i="3" s="1"/>
  <c r="P514" i="3" l="1"/>
  <c r="R514" i="3" s="1"/>
  <c r="BV513" i="3"/>
  <c r="Y514" i="3"/>
  <c r="X514" i="3"/>
  <c r="Z514" i="3"/>
  <c r="V514" i="3"/>
  <c r="AC514" i="3"/>
  <c r="U514" i="3"/>
  <c r="AB514" i="3"/>
  <c r="W514" i="3"/>
  <c r="AA514" i="3"/>
  <c r="AD514" i="3" l="1"/>
  <c r="BY513" i="3"/>
  <c r="BX513" i="3"/>
  <c r="BW513" i="3"/>
  <c r="AV514" i="3" l="1"/>
  <c r="AW514" i="3"/>
  <c r="BM514" i="3" s="1"/>
  <c r="AT514" i="3"/>
  <c r="AU514" i="3"/>
  <c r="BL514" i="3" l="1"/>
  <c r="BK514" i="3"/>
  <c r="BJ514" i="3"/>
  <c r="BI514" i="3"/>
  <c r="BO514" i="3"/>
  <c r="BN514" i="3"/>
  <c r="BB514" i="3" l="1"/>
  <c r="AY514" i="3"/>
  <c r="BA514" i="3"/>
  <c r="BC514" i="3" s="1"/>
  <c r="AC515" i="3" l="1"/>
  <c r="W515" i="3"/>
  <c r="AB515" i="3"/>
  <c r="P515" i="3"/>
  <c r="R515" i="3" s="1"/>
  <c r="V515" i="3"/>
  <c r="U515" i="3"/>
  <c r="Z515" i="3"/>
  <c r="AA515" i="3"/>
  <c r="Y515" i="3"/>
  <c r="BV514" i="3"/>
  <c r="X515" i="3"/>
  <c r="BW514" i="3" l="1"/>
  <c r="BY514" i="3"/>
  <c r="BX514" i="3"/>
  <c r="AD515" i="3"/>
  <c r="AW515" i="3" l="1"/>
  <c r="BM515" i="3" s="1"/>
  <c r="AV515" i="3"/>
  <c r="AT515" i="3"/>
  <c r="AU515" i="3"/>
  <c r="BL515" i="3" l="1"/>
  <c r="BK515" i="3"/>
  <c r="BI515" i="3"/>
  <c r="BJ515" i="3"/>
  <c r="BO515" i="3"/>
  <c r="BN515" i="3"/>
  <c r="BB515" i="3" l="1"/>
  <c r="AY515" i="3"/>
  <c r="BA515" i="3"/>
  <c r="BC515" i="3" l="1"/>
  <c r="P516" i="3"/>
  <c r="R516" i="3" s="1"/>
  <c r="Z516" i="3"/>
  <c r="AB516" i="3"/>
  <c r="AA516" i="3"/>
  <c r="AC516" i="3"/>
  <c r="BV515" i="3"/>
  <c r="Y516" i="3"/>
  <c r="X516" i="3"/>
  <c r="W516" i="3"/>
  <c r="V516" i="3"/>
  <c r="U516" i="3"/>
  <c r="BY515" i="3" l="1"/>
  <c r="BW515" i="3"/>
  <c r="BX515" i="3"/>
  <c r="AD516" i="3"/>
  <c r="AV516" i="3" l="1"/>
  <c r="AW516" i="3"/>
  <c r="BM516" i="3" s="1"/>
  <c r="AT516" i="3"/>
  <c r="AU516" i="3"/>
  <c r="BL516" i="3" l="1"/>
  <c r="BK516" i="3"/>
  <c r="BJ516" i="3"/>
  <c r="BI516" i="3"/>
  <c r="BO516" i="3"/>
  <c r="BN516" i="3"/>
  <c r="BB516" i="3" l="1"/>
  <c r="AY516" i="3"/>
  <c r="BA516" i="3"/>
  <c r="BC516" i="3" l="1"/>
  <c r="BV516" i="3"/>
  <c r="AA517" i="3"/>
  <c r="Y517" i="3"/>
  <c r="AB517" i="3"/>
  <c r="P517" i="3"/>
  <c r="R517" i="3" s="1"/>
  <c r="AC517" i="3"/>
  <c r="W517" i="3"/>
  <c r="X517" i="3"/>
  <c r="U517" i="3"/>
  <c r="V517" i="3"/>
  <c r="Z517" i="3"/>
  <c r="AD517" i="3" l="1"/>
  <c r="BY516" i="3"/>
  <c r="BW516" i="3"/>
  <c r="BX516" i="3"/>
  <c r="AV517" i="3" l="1"/>
  <c r="AW517" i="3"/>
  <c r="BM517" i="3" s="1"/>
  <c r="AU517" i="3"/>
  <c r="AT517" i="3"/>
  <c r="BI517" i="3" l="1"/>
  <c r="BJ517" i="3"/>
  <c r="BL517" i="3"/>
  <c r="BK517" i="3"/>
  <c r="BO517" i="3"/>
  <c r="BN517" i="3"/>
  <c r="BB517" i="3" l="1"/>
  <c r="AY517" i="3"/>
  <c r="BA517" i="3"/>
  <c r="BC517" i="3" s="1"/>
  <c r="AA518" i="3" l="1"/>
  <c r="U518" i="3"/>
  <c r="Z518" i="3"/>
  <c r="AB518" i="3"/>
  <c r="W518" i="3"/>
  <c r="BV517" i="3"/>
  <c r="X518" i="3"/>
  <c r="Y518" i="3"/>
  <c r="V518" i="3"/>
  <c r="P518" i="3"/>
  <c r="R518" i="3" s="1"/>
  <c r="AC518" i="3"/>
  <c r="BX517" i="3" l="1"/>
  <c r="BW517" i="3"/>
  <c r="BY517" i="3"/>
  <c r="AD518" i="3"/>
  <c r="AV518" i="3" l="1"/>
  <c r="AW518" i="3"/>
  <c r="BM518" i="3" s="1"/>
  <c r="AT518" i="3"/>
  <c r="AU518" i="3"/>
  <c r="BL518" i="3" l="1"/>
  <c r="BK518" i="3"/>
  <c r="BO518" i="3"/>
  <c r="BN518" i="3"/>
  <c r="BJ518" i="3"/>
  <c r="BI518" i="3"/>
  <c r="BB518" i="3" l="1"/>
  <c r="AY518" i="3"/>
  <c r="BA518" i="3"/>
  <c r="AA519" i="3" l="1"/>
  <c r="Z519" i="3"/>
  <c r="W519" i="3"/>
  <c r="AC519" i="3"/>
  <c r="X519" i="3"/>
  <c r="V519" i="3"/>
  <c r="BV518" i="3"/>
  <c r="U519" i="3"/>
  <c r="AB519" i="3"/>
  <c r="Y519" i="3"/>
  <c r="P519" i="3"/>
  <c r="R519" i="3" s="1"/>
  <c r="BC518" i="3"/>
  <c r="AD519" i="3" l="1"/>
  <c r="BX518" i="3"/>
  <c r="BW518" i="3"/>
  <c r="BY518" i="3"/>
  <c r="AW519" i="3" l="1"/>
  <c r="BM519" i="3" s="1"/>
  <c r="AV519" i="3"/>
  <c r="AU519" i="3"/>
  <c r="AT519" i="3"/>
  <c r="BI519" i="3" l="1"/>
  <c r="BJ519" i="3"/>
  <c r="BK519" i="3"/>
  <c r="BL519" i="3"/>
  <c r="BO519" i="3"/>
  <c r="BN519" i="3"/>
  <c r="BB519" i="3" l="1"/>
  <c r="AY519" i="3"/>
  <c r="BA519" i="3"/>
  <c r="BC519" i="3" s="1"/>
  <c r="W520" i="3" l="1"/>
  <c r="Z520" i="3"/>
  <c r="BV519" i="3"/>
  <c r="Y520" i="3"/>
  <c r="U520" i="3"/>
  <c r="AB520" i="3"/>
  <c r="AC520" i="3"/>
  <c r="P520" i="3"/>
  <c r="R520" i="3" s="1"/>
  <c r="X520" i="3"/>
  <c r="V520" i="3"/>
  <c r="AA520" i="3"/>
  <c r="AD520" i="3" l="1"/>
  <c r="BY519" i="3"/>
  <c r="BW519" i="3"/>
  <c r="BX519" i="3"/>
  <c r="AW520" i="3" l="1"/>
  <c r="BM520" i="3" s="1"/>
  <c r="AV520" i="3"/>
  <c r="AU520" i="3"/>
  <c r="AT520" i="3"/>
  <c r="BJ520" i="3" l="1"/>
  <c r="BI520" i="3"/>
  <c r="BO520" i="3"/>
  <c r="BN520" i="3"/>
  <c r="BL520" i="3"/>
  <c r="BK520" i="3"/>
  <c r="BB520" i="3" l="1"/>
  <c r="AY520" i="3"/>
  <c r="BA520" i="3"/>
  <c r="BC520" i="3" l="1"/>
  <c r="BV520" i="3"/>
  <c r="Y521" i="3"/>
  <c r="W521" i="3"/>
  <c r="X521" i="3"/>
  <c r="Z521" i="3"/>
  <c r="AC521" i="3"/>
  <c r="P521" i="3"/>
  <c r="R521" i="3" s="1"/>
  <c r="AA521" i="3"/>
  <c r="U521" i="3"/>
  <c r="V521" i="3"/>
  <c r="AB521" i="3"/>
  <c r="AD521" i="3" l="1"/>
  <c r="BY520" i="3"/>
  <c r="BX520" i="3"/>
  <c r="BW520" i="3"/>
  <c r="AU521" i="3" l="1"/>
  <c r="BK521" i="3" s="1"/>
  <c r="AV521" i="3"/>
  <c r="BO521" i="3" s="1"/>
  <c r="AW521" i="3"/>
  <c r="BM521" i="3" s="1"/>
  <c r="AT521" i="3"/>
  <c r="BI521" i="3" s="1"/>
  <c r="BL521" i="3" l="1"/>
  <c r="BN521" i="3"/>
  <c r="BB521" i="3" s="1"/>
  <c r="BJ521" i="3"/>
  <c r="BA521" i="3" s="1"/>
  <c r="AY521" i="3" l="1"/>
  <c r="X522" i="3" s="1"/>
  <c r="BC521" i="3"/>
  <c r="W522" i="3" l="1"/>
  <c r="AA522" i="3"/>
  <c r="AC522" i="3"/>
  <c r="AB522" i="3"/>
  <c r="P522" i="3"/>
  <c r="R522" i="3" s="1"/>
  <c r="BV521" i="3"/>
  <c r="BW521" i="3" s="1"/>
  <c r="Z522" i="3"/>
  <c r="U522" i="3"/>
  <c r="Y522" i="3"/>
  <c r="V522" i="3"/>
  <c r="BY521" i="3" l="1"/>
  <c r="BX521" i="3"/>
  <c r="AD522" i="3"/>
  <c r="AW522" i="3" s="1"/>
  <c r="BM522" i="3" s="1"/>
  <c r="AT522" i="3" l="1"/>
  <c r="BI522" i="3" s="1"/>
  <c r="AV522" i="3"/>
  <c r="BO522" i="3" s="1"/>
  <c r="AU522" i="3"/>
  <c r="BN522" i="3" l="1"/>
  <c r="BJ522" i="3"/>
  <c r="BK522" i="3"/>
  <c r="BL522" i="3"/>
  <c r="BB522" i="3"/>
  <c r="AY522" i="3"/>
  <c r="BA522" i="3"/>
  <c r="BC522" i="3" s="1"/>
  <c r="U523" i="3" l="1"/>
  <c r="BV522" i="3"/>
  <c r="AB523" i="3"/>
  <c r="X523" i="3"/>
  <c r="AC523" i="3"/>
  <c r="V523" i="3"/>
  <c r="W523" i="3"/>
  <c r="Y523" i="3"/>
  <c r="P523" i="3"/>
  <c r="R523" i="3" s="1"/>
  <c r="Z523" i="3"/>
  <c r="AA523" i="3"/>
  <c r="BY522" i="3" l="1"/>
  <c r="BW522" i="3"/>
  <c r="BX522" i="3"/>
  <c r="AD523" i="3"/>
  <c r="AW523" i="3" l="1"/>
  <c r="BM523" i="3" s="1"/>
  <c r="AV523" i="3"/>
  <c r="AT523" i="3"/>
  <c r="AU523" i="3"/>
  <c r="BN523" i="3" l="1"/>
  <c r="BO523" i="3"/>
  <c r="BL523" i="3"/>
  <c r="BK523" i="3"/>
  <c r="BI523" i="3"/>
  <c r="BJ523" i="3"/>
  <c r="BB523" i="3" l="1"/>
  <c r="AY523" i="3"/>
  <c r="BA523" i="3"/>
  <c r="BC523" i="3" l="1"/>
  <c r="BV523" i="3"/>
  <c r="V524" i="3"/>
  <c r="U524" i="3"/>
  <c r="P524" i="3"/>
  <c r="R524" i="3" s="1"/>
  <c r="Z524" i="3"/>
  <c r="AA524" i="3"/>
  <c r="AC524" i="3"/>
  <c r="X524" i="3"/>
  <c r="AB524" i="3"/>
  <c r="W524" i="3"/>
  <c r="Y524" i="3"/>
  <c r="AD524" i="3" l="1"/>
  <c r="BW523" i="3"/>
  <c r="BY523" i="3"/>
  <c r="BX523" i="3"/>
  <c r="AW524" i="3" l="1"/>
  <c r="BM524" i="3" s="1"/>
  <c r="AV524" i="3"/>
  <c r="AU524" i="3"/>
  <c r="AT524" i="3"/>
  <c r="BJ524" i="3" l="1"/>
  <c r="BI524" i="3"/>
  <c r="BO524" i="3"/>
  <c r="BN524" i="3"/>
  <c r="BL524" i="3"/>
  <c r="BK524" i="3"/>
  <c r="BB524" i="3" l="1"/>
  <c r="AY524" i="3"/>
  <c r="BA524" i="3"/>
  <c r="BC524" i="3" s="1"/>
  <c r="BV524" i="3" l="1"/>
  <c r="U525" i="3"/>
  <c r="V525" i="3"/>
  <c r="P525" i="3"/>
  <c r="R525" i="3" s="1"/>
  <c r="W525" i="3"/>
  <c r="Z525" i="3"/>
  <c r="Y525" i="3"/>
  <c r="AB525" i="3"/>
  <c r="X525" i="3"/>
  <c r="AC525" i="3"/>
  <c r="AA525" i="3"/>
  <c r="AD525" i="3" l="1"/>
  <c r="BX524" i="3"/>
  <c r="BW524" i="3"/>
  <c r="BY524" i="3"/>
  <c r="AV525" i="3" l="1"/>
  <c r="AW525" i="3"/>
  <c r="BM525" i="3" s="1"/>
  <c r="AU525" i="3"/>
  <c r="AT525" i="3"/>
  <c r="BI525" i="3" l="1"/>
  <c r="BJ525" i="3"/>
  <c r="BO525" i="3"/>
  <c r="BN525" i="3"/>
  <c r="BL525" i="3"/>
  <c r="BK525" i="3"/>
  <c r="BB525" i="3" l="1"/>
  <c r="AY525" i="3"/>
  <c r="BA525" i="3"/>
  <c r="BC525" i="3" s="1"/>
  <c r="BV525" i="3" l="1"/>
  <c r="U526" i="3"/>
  <c r="P526" i="3"/>
  <c r="R526" i="3" s="1"/>
  <c r="AB526" i="3"/>
  <c r="AC526" i="3"/>
  <c r="X526" i="3"/>
  <c r="W526" i="3"/>
  <c r="V526" i="3"/>
  <c r="AA526" i="3"/>
  <c r="Y526" i="3"/>
  <c r="Z526" i="3"/>
  <c r="AD526" i="3" l="1"/>
  <c r="BW525" i="3"/>
  <c r="BY525" i="3"/>
  <c r="BX525" i="3"/>
  <c r="AV526" i="3" l="1"/>
  <c r="AW526" i="3"/>
  <c r="BM526" i="3" s="1"/>
  <c r="AU526" i="3"/>
  <c r="AT526" i="3"/>
  <c r="BJ526" i="3" l="1"/>
  <c r="BI526" i="3"/>
  <c r="BL526" i="3"/>
  <c r="BK526" i="3"/>
  <c r="BO526" i="3"/>
  <c r="BN526" i="3"/>
  <c r="BB526" i="3" l="1"/>
  <c r="AY526" i="3"/>
  <c r="BA526" i="3"/>
  <c r="BC526" i="3" s="1"/>
  <c r="BV526" i="3" l="1"/>
  <c r="AC527" i="3"/>
  <c r="Z527" i="3"/>
  <c r="U527" i="3"/>
  <c r="X527" i="3"/>
  <c r="V527" i="3"/>
  <c r="P527" i="3"/>
  <c r="R527" i="3" s="1"/>
  <c r="AA527" i="3"/>
  <c r="W527" i="3"/>
  <c r="Y527" i="3"/>
  <c r="AB527" i="3"/>
  <c r="AD527" i="3" l="1"/>
  <c r="BW526" i="3"/>
  <c r="BX526" i="3"/>
  <c r="BY526" i="3"/>
  <c r="AW527" i="3" l="1"/>
  <c r="BM527" i="3" s="1"/>
  <c r="AV527" i="3"/>
  <c r="AU527" i="3"/>
  <c r="AT527" i="3"/>
  <c r="BI527" i="3" l="1"/>
  <c r="BJ527" i="3"/>
  <c r="BK527" i="3"/>
  <c r="BL527" i="3"/>
  <c r="BO527" i="3"/>
  <c r="BN527" i="3"/>
  <c r="BB527" i="3" l="1"/>
  <c r="AY527" i="3"/>
  <c r="BA527" i="3"/>
  <c r="BC527" i="3" l="1"/>
  <c r="U528" i="3"/>
  <c r="BV527" i="3"/>
  <c r="AB528" i="3"/>
  <c r="P528" i="3"/>
  <c r="R528" i="3" s="1"/>
  <c r="V528" i="3"/>
  <c r="Y528" i="3"/>
  <c r="Z528" i="3"/>
  <c r="AA528" i="3"/>
  <c r="X528" i="3"/>
  <c r="AC528" i="3"/>
  <c r="W528" i="3"/>
  <c r="BY527" i="3" l="1"/>
  <c r="BW527" i="3"/>
  <c r="BX527" i="3"/>
  <c r="AD528" i="3"/>
  <c r="AW528" i="3" l="1"/>
  <c r="BM528" i="3" s="1"/>
  <c r="AV528" i="3"/>
  <c r="AU528" i="3"/>
  <c r="AT528" i="3"/>
  <c r="BO528" i="3" l="1"/>
  <c r="BN528" i="3"/>
  <c r="BJ528" i="3"/>
  <c r="BI528" i="3"/>
  <c r="BL528" i="3"/>
  <c r="BK528" i="3"/>
  <c r="BB528" i="3" l="1"/>
  <c r="AY528" i="3"/>
  <c r="BA528" i="3"/>
  <c r="U529" i="3" l="1"/>
  <c r="BV528" i="3"/>
  <c r="P529" i="3"/>
  <c r="R529" i="3" s="1"/>
  <c r="Z529" i="3"/>
  <c r="V529" i="3"/>
  <c r="Y529" i="3"/>
  <c r="W529" i="3"/>
  <c r="AC529" i="3"/>
  <c r="AB529" i="3"/>
  <c r="X529" i="3"/>
  <c r="AA529" i="3"/>
  <c r="BC528" i="3"/>
  <c r="BX528" i="3" l="1"/>
  <c r="BW528" i="3"/>
  <c r="BY528" i="3"/>
  <c r="AD529" i="3"/>
  <c r="AW529" i="3" l="1"/>
  <c r="BM529" i="3" s="1"/>
  <c r="AV529" i="3"/>
  <c r="AT529" i="3"/>
  <c r="AU529" i="3"/>
  <c r="BL529" i="3" l="1"/>
  <c r="BK529" i="3"/>
  <c r="BN529" i="3"/>
  <c r="BO529" i="3"/>
  <c r="BI529" i="3"/>
  <c r="BJ529" i="3"/>
  <c r="BB529" i="3" l="1"/>
  <c r="AY529" i="3"/>
  <c r="BA529" i="3"/>
  <c r="BC529" i="3" s="1"/>
  <c r="BV529" i="3" l="1"/>
  <c r="X530" i="3"/>
  <c r="AC530" i="3"/>
  <c r="V530" i="3"/>
  <c r="W530" i="3"/>
  <c r="U530" i="3"/>
  <c r="AA530" i="3"/>
  <c r="Y530" i="3"/>
  <c r="P530" i="3"/>
  <c r="R530" i="3" s="1"/>
  <c r="AB530" i="3"/>
  <c r="Z530" i="3"/>
  <c r="AD530" i="3" l="1"/>
  <c r="BW529" i="3"/>
  <c r="BY529" i="3"/>
  <c r="BX529" i="3"/>
  <c r="AW530" i="3" l="1"/>
  <c r="BM530" i="3" s="1"/>
  <c r="AV530" i="3"/>
  <c r="AT530" i="3"/>
  <c r="AU530" i="3"/>
  <c r="BL530" i="3" l="1"/>
  <c r="BK530" i="3"/>
  <c r="BO530" i="3"/>
  <c r="BN530" i="3"/>
  <c r="BJ530" i="3"/>
  <c r="BI530" i="3"/>
  <c r="BB530" i="3" l="1"/>
  <c r="AY530" i="3"/>
  <c r="BA530" i="3"/>
  <c r="W531" i="3" l="1"/>
  <c r="Y531" i="3"/>
  <c r="AB531" i="3"/>
  <c r="BV530" i="3"/>
  <c r="P531" i="3"/>
  <c r="R531" i="3" s="1"/>
  <c r="Z531" i="3"/>
  <c r="AC531" i="3"/>
  <c r="AA531" i="3"/>
  <c r="V531" i="3"/>
  <c r="X531" i="3"/>
  <c r="U531" i="3"/>
  <c r="BC530" i="3"/>
  <c r="AD531" i="3" l="1"/>
  <c r="BX530" i="3"/>
  <c r="BW530" i="3"/>
  <c r="BY530" i="3"/>
  <c r="AW531" i="3" l="1"/>
  <c r="BM531" i="3" s="1"/>
  <c r="AV531" i="3"/>
  <c r="AT531" i="3"/>
  <c r="AU531" i="3"/>
  <c r="BO531" i="3" l="1"/>
  <c r="BN531" i="3"/>
  <c r="BL531" i="3"/>
  <c r="BK531" i="3"/>
  <c r="BI531" i="3"/>
  <c r="BJ531" i="3"/>
  <c r="BB531" i="3" l="1"/>
  <c r="AY531" i="3"/>
  <c r="BA531" i="3"/>
  <c r="P532" i="3" l="1"/>
  <c r="R532" i="3" s="1"/>
  <c r="BV531" i="3"/>
  <c r="U532" i="3"/>
  <c r="W532" i="3"/>
  <c r="AC532" i="3"/>
  <c r="AB532" i="3"/>
  <c r="AA532" i="3"/>
  <c r="V532" i="3"/>
  <c r="X532" i="3"/>
  <c r="Z532" i="3"/>
  <c r="Y532" i="3"/>
  <c r="BC531" i="3"/>
  <c r="AD532" i="3" l="1"/>
  <c r="BW531" i="3"/>
  <c r="BY531" i="3"/>
  <c r="BX531" i="3"/>
  <c r="AV532" i="3" l="1"/>
  <c r="AW532" i="3"/>
  <c r="BM532" i="3" s="1"/>
  <c r="AU532" i="3"/>
  <c r="AT532" i="3"/>
  <c r="BJ532" i="3" l="1"/>
  <c r="BI532" i="3"/>
  <c r="BO532" i="3"/>
  <c r="BN532" i="3"/>
  <c r="BL532" i="3"/>
  <c r="BK532" i="3"/>
  <c r="BB532" i="3" l="1"/>
  <c r="AY532" i="3"/>
  <c r="BA532" i="3"/>
  <c r="BC532" i="3" s="1"/>
  <c r="P533" i="3" l="1"/>
  <c r="R533" i="3" s="1"/>
  <c r="X533" i="3"/>
  <c r="U533" i="3"/>
  <c r="Y533" i="3"/>
  <c r="V533" i="3"/>
  <c r="AA533" i="3"/>
  <c r="AC533" i="3"/>
  <c r="AB533" i="3"/>
  <c r="Z533" i="3"/>
  <c r="BV532" i="3"/>
  <c r="W533" i="3"/>
  <c r="BY532" i="3" l="1"/>
  <c r="BW532" i="3"/>
  <c r="BX532" i="3"/>
  <c r="AD533" i="3"/>
  <c r="AW533" i="3" l="1"/>
  <c r="BM533" i="3" s="1"/>
  <c r="AV533" i="3"/>
  <c r="AT533" i="3"/>
  <c r="AU533" i="3"/>
  <c r="BL533" i="3" l="1"/>
  <c r="BK533" i="3"/>
  <c r="BO533" i="3"/>
  <c r="BN533" i="3"/>
  <c r="BI533" i="3"/>
  <c r="BJ533" i="3"/>
  <c r="BB533" i="3" l="1"/>
  <c r="AY533" i="3"/>
  <c r="BA533" i="3"/>
  <c r="BC533" i="3" l="1"/>
  <c r="P534" i="3"/>
  <c r="R534" i="3" s="1"/>
  <c r="BV533" i="3"/>
  <c r="Z534" i="3"/>
  <c r="U534" i="3"/>
  <c r="AB534" i="3"/>
  <c r="AC534" i="3"/>
  <c r="AA534" i="3"/>
  <c r="W534" i="3"/>
  <c r="X534" i="3"/>
  <c r="Y534" i="3"/>
  <c r="V534" i="3"/>
  <c r="AD534" i="3" l="1"/>
  <c r="BW533" i="3"/>
  <c r="BX533" i="3"/>
  <c r="BY533" i="3"/>
  <c r="AW534" i="3" l="1"/>
  <c r="BM534" i="3" s="1"/>
  <c r="AV534" i="3"/>
  <c r="AT534" i="3"/>
  <c r="AU534" i="3"/>
  <c r="BO534" i="3" l="1"/>
  <c r="BN534" i="3"/>
  <c r="BL534" i="3"/>
  <c r="BK534" i="3"/>
  <c r="BJ534" i="3"/>
  <c r="BI534" i="3"/>
  <c r="BB534" i="3" l="1"/>
  <c r="AY534" i="3"/>
  <c r="BA534" i="3"/>
  <c r="BC534" i="3" l="1"/>
  <c r="BV534" i="3"/>
  <c r="P535" i="3"/>
  <c r="R535" i="3" s="1"/>
  <c r="V535" i="3"/>
  <c r="AC535" i="3"/>
  <c r="Y535" i="3"/>
  <c r="Z535" i="3"/>
  <c r="W535" i="3"/>
  <c r="U535" i="3"/>
  <c r="AB535" i="3"/>
  <c r="X535" i="3"/>
  <c r="AA535" i="3"/>
  <c r="AD535" i="3" l="1"/>
  <c r="BX534" i="3"/>
  <c r="BY534" i="3"/>
  <c r="BW534" i="3"/>
  <c r="AW535" i="3" l="1"/>
  <c r="BM535" i="3" s="1"/>
  <c r="AV535" i="3"/>
  <c r="AT535" i="3"/>
  <c r="AU535" i="3"/>
  <c r="BO535" i="3" l="1"/>
  <c r="BN535" i="3"/>
  <c r="BL535" i="3"/>
  <c r="BK535" i="3"/>
  <c r="BI535" i="3"/>
  <c r="BJ535" i="3"/>
  <c r="BB535" i="3" l="1"/>
  <c r="AY535" i="3"/>
  <c r="BA535" i="3"/>
  <c r="BC535" i="3" l="1"/>
  <c r="AC536" i="3"/>
  <c r="Y536" i="3"/>
  <c r="P536" i="3"/>
  <c r="R536" i="3" s="1"/>
  <c r="Z536" i="3"/>
  <c r="AB536" i="3"/>
  <c r="AA536" i="3"/>
  <c r="V536" i="3"/>
  <c r="U536" i="3"/>
  <c r="BV535" i="3"/>
  <c r="W536" i="3"/>
  <c r="X536" i="3"/>
  <c r="BX535" i="3" l="1"/>
  <c r="BY535" i="3"/>
  <c r="BW535" i="3"/>
  <c r="AD536" i="3"/>
  <c r="AV536" i="3" l="1"/>
  <c r="AW536" i="3"/>
  <c r="BM536" i="3" s="1"/>
  <c r="AT536" i="3"/>
  <c r="AU536" i="3"/>
  <c r="BL536" i="3" l="1"/>
  <c r="BK536" i="3"/>
  <c r="BO536" i="3"/>
  <c r="BN536" i="3"/>
  <c r="BJ536" i="3"/>
  <c r="BI536" i="3"/>
  <c r="BB536" i="3" l="1"/>
  <c r="AY536" i="3"/>
  <c r="BA536" i="3"/>
  <c r="BC536" i="3" l="1"/>
  <c r="Z537" i="3"/>
  <c r="AC537" i="3"/>
  <c r="BV536" i="3"/>
  <c r="U537" i="3"/>
  <c r="W537" i="3"/>
  <c r="X537" i="3"/>
  <c r="AB537" i="3"/>
  <c r="V537" i="3"/>
  <c r="Y537" i="3"/>
  <c r="P537" i="3"/>
  <c r="R537" i="3" s="1"/>
  <c r="AA537" i="3"/>
  <c r="AD537" i="3" l="1"/>
  <c r="BX536" i="3"/>
  <c r="BY536" i="3"/>
  <c r="BW536" i="3"/>
  <c r="AW537" i="3" l="1"/>
  <c r="BM537" i="3" s="1"/>
  <c r="AV537" i="3"/>
  <c r="AU537" i="3"/>
  <c r="AT537" i="3"/>
  <c r="BI537" i="3" l="1"/>
  <c r="BJ537" i="3"/>
  <c r="BN537" i="3"/>
  <c r="BO537" i="3"/>
  <c r="BL537" i="3"/>
  <c r="BK537" i="3"/>
  <c r="BB537" i="3" l="1"/>
  <c r="AY537" i="3"/>
  <c r="BA537" i="3"/>
  <c r="BC537" i="3" l="1"/>
  <c r="BV537" i="3"/>
  <c r="P538" i="3"/>
  <c r="R538" i="3" s="1"/>
  <c r="AA538" i="3"/>
  <c r="X538" i="3"/>
  <c r="U538" i="3"/>
  <c r="V538" i="3"/>
  <c r="Z538" i="3"/>
  <c r="AB538" i="3"/>
  <c r="Y538" i="3"/>
  <c r="W538" i="3"/>
  <c r="AC538" i="3"/>
  <c r="AD538" i="3" l="1"/>
  <c r="BW537" i="3"/>
  <c r="BY537" i="3"/>
  <c r="BX537" i="3"/>
  <c r="AV538" i="3" l="1"/>
  <c r="AW538" i="3"/>
  <c r="BM538" i="3" s="1"/>
  <c r="AT538" i="3"/>
  <c r="AU538" i="3"/>
  <c r="BL538" i="3" l="1"/>
  <c r="BK538" i="3"/>
  <c r="BJ538" i="3"/>
  <c r="BI538" i="3"/>
  <c r="BO538" i="3"/>
  <c r="BN538" i="3"/>
  <c r="BB538" i="3" l="1"/>
  <c r="AY538" i="3"/>
  <c r="BA538" i="3"/>
  <c r="BC538" i="3" l="1"/>
  <c r="BV538" i="3"/>
  <c r="W539" i="3"/>
  <c r="X539" i="3"/>
  <c r="Z539" i="3"/>
  <c r="Y539" i="3"/>
  <c r="P539" i="3"/>
  <c r="R539" i="3" s="1"/>
  <c r="AB539" i="3"/>
  <c r="AA539" i="3"/>
  <c r="V539" i="3"/>
  <c r="AC539" i="3"/>
  <c r="U539" i="3"/>
  <c r="AD539" i="3" l="1"/>
  <c r="BY538" i="3"/>
  <c r="BW538" i="3"/>
  <c r="BX538" i="3"/>
  <c r="AV539" i="3" l="1"/>
  <c r="AW539" i="3"/>
  <c r="BM539" i="3" s="1"/>
  <c r="AU539" i="3"/>
  <c r="AT539" i="3"/>
  <c r="BI539" i="3" l="1"/>
  <c r="BJ539" i="3"/>
  <c r="BL539" i="3"/>
  <c r="BK539" i="3"/>
  <c r="BO539" i="3"/>
  <c r="BN539" i="3"/>
  <c r="BB539" i="3" l="1"/>
  <c r="AY539" i="3"/>
  <c r="BA539" i="3"/>
  <c r="BC539" i="3" l="1"/>
  <c r="BV539" i="3"/>
  <c r="U540" i="3"/>
  <c r="Y540" i="3"/>
  <c r="AC540" i="3"/>
  <c r="V540" i="3"/>
  <c r="X540" i="3"/>
  <c r="AB540" i="3"/>
  <c r="P540" i="3"/>
  <c r="R540" i="3" s="1"/>
  <c r="Z540" i="3"/>
  <c r="W540" i="3"/>
  <c r="AA540" i="3"/>
  <c r="AD540" i="3" l="1"/>
  <c r="BY539" i="3"/>
  <c r="BX539" i="3"/>
  <c r="BW539" i="3"/>
  <c r="AV540" i="3" l="1"/>
  <c r="AW540" i="3"/>
  <c r="BM540" i="3" s="1"/>
  <c r="AU540" i="3"/>
  <c r="AT540" i="3"/>
  <c r="BJ540" i="3" l="1"/>
  <c r="BI540" i="3"/>
  <c r="BO540" i="3"/>
  <c r="BN540" i="3"/>
  <c r="BL540" i="3"/>
  <c r="BK540" i="3"/>
  <c r="BB540" i="3" l="1"/>
  <c r="AY540" i="3"/>
  <c r="BA540" i="3"/>
  <c r="BC540" i="3" s="1"/>
  <c r="BV540" i="3" l="1"/>
  <c r="V541" i="3"/>
  <c r="U541" i="3"/>
  <c r="W541" i="3"/>
  <c r="X541" i="3"/>
  <c r="AB541" i="3"/>
  <c r="P541" i="3"/>
  <c r="R541" i="3" s="1"/>
  <c r="AA541" i="3"/>
  <c r="Z541" i="3"/>
  <c r="Y541" i="3"/>
  <c r="AC541" i="3"/>
  <c r="AD541" i="3" l="1"/>
  <c r="BX540" i="3"/>
  <c r="BY540" i="3"/>
  <c r="BW540" i="3"/>
  <c r="AV541" i="3" l="1"/>
  <c r="AW541" i="3"/>
  <c r="BM541" i="3" s="1"/>
  <c r="AT541" i="3"/>
  <c r="AU541" i="3"/>
  <c r="BK541" i="3" l="1"/>
  <c r="BL541" i="3"/>
  <c r="BO541" i="3"/>
  <c r="BN541" i="3"/>
  <c r="BI541" i="3"/>
  <c r="BJ541" i="3"/>
  <c r="BB541" i="3" l="1"/>
  <c r="AY541" i="3"/>
  <c r="BA541" i="3"/>
  <c r="P542" i="3" l="1"/>
  <c r="R542" i="3" s="1"/>
  <c r="AB542" i="3"/>
  <c r="BV541" i="3"/>
  <c r="V542" i="3"/>
  <c r="Z542" i="3"/>
  <c r="X542" i="3"/>
  <c r="U542" i="3"/>
  <c r="Y542" i="3"/>
  <c r="W542" i="3"/>
  <c r="AC542" i="3"/>
  <c r="AA542" i="3"/>
  <c r="BC541" i="3"/>
  <c r="AD542" i="3" l="1"/>
  <c r="BY541" i="3"/>
  <c r="BX541" i="3"/>
  <c r="BW541" i="3"/>
  <c r="AW542" i="3" l="1"/>
  <c r="BM542" i="3" s="1"/>
  <c r="AV542" i="3"/>
  <c r="AU542" i="3"/>
  <c r="AT542" i="3"/>
  <c r="BJ542" i="3" l="1"/>
  <c r="BI542" i="3"/>
  <c r="BL542" i="3"/>
  <c r="BK542" i="3"/>
  <c r="BO542" i="3"/>
  <c r="BN542" i="3"/>
  <c r="BB542" i="3" l="1"/>
  <c r="AY542" i="3"/>
  <c r="BA542" i="3"/>
  <c r="BC542" i="3" s="1"/>
  <c r="U543" i="3" l="1"/>
  <c r="BV542" i="3"/>
  <c r="X543" i="3"/>
  <c r="V543" i="3"/>
  <c r="Z543" i="3"/>
  <c r="AB543" i="3"/>
  <c r="AA543" i="3"/>
  <c r="Y543" i="3"/>
  <c r="AC543" i="3"/>
  <c r="W543" i="3"/>
  <c r="P543" i="3"/>
  <c r="R543" i="3" s="1"/>
  <c r="BX542" i="3" l="1"/>
  <c r="BW542" i="3"/>
  <c r="BY542" i="3"/>
  <c r="AD543" i="3"/>
  <c r="AW543" i="3" l="1"/>
  <c r="BM543" i="3" s="1"/>
  <c r="AV543" i="3"/>
  <c r="AU543" i="3"/>
  <c r="AT543" i="3"/>
  <c r="BI543" i="3" l="1"/>
  <c r="BJ543" i="3"/>
  <c r="BO543" i="3"/>
  <c r="BN543" i="3"/>
  <c r="BL543" i="3"/>
  <c r="BK543" i="3"/>
  <c r="BB543" i="3" l="1"/>
  <c r="AY543" i="3"/>
  <c r="BA543" i="3"/>
  <c r="BC543" i="3" l="1"/>
  <c r="V544" i="3"/>
  <c r="AC544" i="3"/>
  <c r="BV543" i="3"/>
  <c r="Y544" i="3"/>
  <c r="Z544" i="3"/>
  <c r="AB544" i="3"/>
  <c r="AA544" i="3"/>
  <c r="P544" i="3"/>
  <c r="R544" i="3" s="1"/>
  <c r="U544" i="3"/>
  <c r="W544" i="3"/>
  <c r="X544" i="3"/>
  <c r="AD544" i="3" l="1"/>
  <c r="BW543" i="3"/>
  <c r="BY543" i="3"/>
  <c r="BX543" i="3"/>
  <c r="AW544" i="3" l="1"/>
  <c r="BM544" i="3" s="1"/>
  <c r="AV544" i="3"/>
  <c r="AU544" i="3"/>
  <c r="AT544" i="3"/>
  <c r="BJ544" i="3" l="1"/>
  <c r="BI544" i="3"/>
  <c r="BO544" i="3"/>
  <c r="BN544" i="3"/>
  <c r="BL544" i="3"/>
  <c r="BK544" i="3"/>
  <c r="BB544" i="3" l="1"/>
  <c r="AY544" i="3"/>
  <c r="BA544" i="3"/>
  <c r="BC544" i="3" l="1"/>
  <c r="U545" i="3"/>
  <c r="BV544" i="3"/>
  <c r="Z545" i="3"/>
  <c r="V545" i="3"/>
  <c r="AC545" i="3"/>
  <c r="X545" i="3"/>
  <c r="P545" i="3"/>
  <c r="R545" i="3" s="1"/>
  <c r="Y545" i="3"/>
  <c r="AB545" i="3"/>
  <c r="AA545" i="3"/>
  <c r="W545" i="3"/>
  <c r="BX544" i="3" l="1"/>
  <c r="BW544" i="3"/>
  <c r="BY544" i="3"/>
  <c r="AD545" i="3"/>
  <c r="AW545" i="3" l="1"/>
  <c r="BM545" i="3" s="1"/>
  <c r="AV545" i="3"/>
  <c r="AT545" i="3"/>
  <c r="AU545" i="3"/>
  <c r="BO545" i="3" l="1"/>
  <c r="BN545" i="3"/>
  <c r="BL545" i="3"/>
  <c r="BK545" i="3"/>
  <c r="BI545" i="3"/>
  <c r="BJ545" i="3"/>
  <c r="BB545" i="3" l="1"/>
  <c r="AY545" i="3"/>
  <c r="BA545" i="3"/>
  <c r="BV545" i="3" l="1"/>
  <c r="V546" i="3"/>
  <c r="W546" i="3"/>
  <c r="AA546" i="3"/>
  <c r="AB546" i="3"/>
  <c r="P546" i="3"/>
  <c r="R546" i="3" s="1"/>
  <c r="Y546" i="3"/>
  <c r="AC546" i="3"/>
  <c r="X546" i="3"/>
  <c r="U546" i="3"/>
  <c r="Z546" i="3"/>
  <c r="BC545" i="3"/>
  <c r="AD546" i="3" l="1"/>
  <c r="BX545" i="3"/>
  <c r="BY545" i="3"/>
  <c r="BW545" i="3"/>
  <c r="AV546" i="3" l="1"/>
  <c r="AW546" i="3"/>
  <c r="BM546" i="3" s="1"/>
  <c r="AT546" i="3"/>
  <c r="AU546" i="3"/>
  <c r="BL546" i="3" l="1"/>
  <c r="BK546" i="3"/>
  <c r="BO546" i="3"/>
  <c r="BN546" i="3"/>
  <c r="BJ546" i="3"/>
  <c r="BI546" i="3"/>
  <c r="BB546" i="3" l="1"/>
  <c r="AY546" i="3"/>
  <c r="BA546" i="3"/>
  <c r="P547" i="3" l="1"/>
  <c r="R547" i="3" s="1"/>
  <c r="AC547" i="3"/>
  <c r="Y547" i="3"/>
  <c r="AA547" i="3"/>
  <c r="V547" i="3"/>
  <c r="AB547" i="3"/>
  <c r="Z547" i="3"/>
  <c r="X547" i="3"/>
  <c r="BV546" i="3"/>
  <c r="U547" i="3"/>
  <c r="W547" i="3"/>
  <c r="BC546" i="3"/>
  <c r="AD547" i="3" l="1"/>
  <c r="BY546" i="3"/>
  <c r="BX546" i="3"/>
  <c r="BW546" i="3"/>
  <c r="AV547" i="3" l="1"/>
  <c r="AW547" i="3"/>
  <c r="BM547" i="3" s="1"/>
  <c r="AU547" i="3"/>
  <c r="AT547" i="3"/>
  <c r="BI547" i="3" l="1"/>
  <c r="BJ547" i="3"/>
  <c r="BO547" i="3"/>
  <c r="BN547" i="3"/>
  <c r="BK547" i="3"/>
  <c r="BL547" i="3"/>
  <c r="BB547" i="3" l="1"/>
  <c r="AY547" i="3"/>
  <c r="BA547" i="3"/>
  <c r="BC547" i="3" s="1"/>
  <c r="AA548" i="3" l="1"/>
  <c r="BV547" i="3"/>
  <c r="AB548" i="3"/>
  <c r="AC548" i="3"/>
  <c r="W548" i="3"/>
  <c r="X548" i="3"/>
  <c r="U548" i="3"/>
  <c r="P548" i="3"/>
  <c r="R548" i="3" s="1"/>
  <c r="Z548" i="3"/>
  <c r="Y548" i="3"/>
  <c r="V548" i="3"/>
  <c r="AD548" i="3" l="1"/>
  <c r="BX547" i="3"/>
  <c r="BW547" i="3"/>
  <c r="BY547" i="3"/>
  <c r="AV548" i="3" l="1"/>
  <c r="AW548" i="3"/>
  <c r="BM548" i="3" s="1"/>
  <c r="AT548" i="3"/>
  <c r="AU548" i="3"/>
  <c r="BO548" i="3" l="1"/>
  <c r="BN548" i="3"/>
  <c r="BL548" i="3"/>
  <c r="BK548" i="3"/>
  <c r="BJ548" i="3"/>
  <c r="BI548" i="3"/>
  <c r="BB548" i="3" l="1"/>
  <c r="AY548" i="3"/>
  <c r="BA548" i="3"/>
  <c r="BV548" i="3" l="1"/>
  <c r="AC549" i="3"/>
  <c r="X549" i="3"/>
  <c r="W549" i="3"/>
  <c r="Y549" i="3"/>
  <c r="Z549" i="3"/>
  <c r="V549" i="3"/>
  <c r="P549" i="3"/>
  <c r="R549" i="3" s="1"/>
  <c r="AB549" i="3"/>
  <c r="U549" i="3"/>
  <c r="AA549" i="3"/>
  <c r="BC548" i="3"/>
  <c r="AD549" i="3" l="1"/>
  <c r="BW548" i="3"/>
  <c r="BX548" i="3"/>
  <c r="BY548" i="3"/>
  <c r="AV549" i="3" l="1"/>
  <c r="AW549" i="3"/>
  <c r="BM549" i="3" s="1"/>
  <c r="AT549" i="3"/>
  <c r="AU549" i="3"/>
  <c r="BL549" i="3" l="1"/>
  <c r="BK549" i="3"/>
  <c r="BO549" i="3"/>
  <c r="BN549" i="3"/>
  <c r="BI549" i="3"/>
  <c r="BJ549" i="3"/>
  <c r="BB549" i="3" l="1"/>
  <c r="AY549" i="3"/>
  <c r="BA549" i="3"/>
  <c r="BV549" i="3" l="1"/>
  <c r="U550" i="3"/>
  <c r="Y550" i="3"/>
  <c r="AA550" i="3"/>
  <c r="AC550" i="3"/>
  <c r="AB550" i="3"/>
  <c r="V550" i="3"/>
  <c r="W550" i="3"/>
  <c r="P550" i="3"/>
  <c r="R550" i="3" s="1"/>
  <c r="X550" i="3"/>
  <c r="Z550" i="3"/>
  <c r="BC549" i="3"/>
  <c r="AD550" i="3" l="1"/>
  <c r="BX549" i="3"/>
  <c r="BY549" i="3"/>
  <c r="BW549" i="3"/>
  <c r="AW550" i="3" l="1"/>
  <c r="BM550" i="3" s="1"/>
  <c r="AV550" i="3"/>
  <c r="AT550" i="3"/>
  <c r="AU550" i="3"/>
  <c r="BL550" i="3" l="1"/>
  <c r="BK550" i="3"/>
  <c r="BJ550" i="3"/>
  <c r="BI550" i="3"/>
  <c r="BO550" i="3"/>
  <c r="BN550" i="3"/>
  <c r="BB550" i="3" l="1"/>
  <c r="AY550" i="3"/>
  <c r="BA550" i="3"/>
  <c r="BC550" i="3" s="1"/>
  <c r="P551" i="3" l="1"/>
  <c r="R551" i="3" s="1"/>
  <c r="U551" i="3"/>
  <c r="W551" i="3"/>
  <c r="Z551" i="3"/>
  <c r="V551" i="3"/>
  <c r="AA551" i="3"/>
  <c r="AB551" i="3"/>
  <c r="Y551" i="3"/>
  <c r="BV550" i="3"/>
  <c r="X551" i="3"/>
  <c r="AC551" i="3"/>
  <c r="BW550" i="3" l="1"/>
  <c r="BX550" i="3"/>
  <c r="BY550" i="3"/>
  <c r="AD551" i="3"/>
  <c r="AV551" i="3" l="1"/>
  <c r="AW551" i="3"/>
  <c r="BM551" i="3" s="1"/>
  <c r="AT551" i="3"/>
  <c r="AU551" i="3"/>
  <c r="BN551" i="3" l="1"/>
  <c r="BO551" i="3"/>
  <c r="BB551" i="3" s="1"/>
  <c r="BL551" i="3"/>
  <c r="BK551" i="3"/>
  <c r="BI551" i="3"/>
  <c r="BJ551" i="3"/>
  <c r="AY551" i="3" l="1"/>
  <c r="BA551" i="3"/>
  <c r="BC551" i="3" s="1"/>
  <c r="BV551" i="3" l="1"/>
  <c r="U552" i="3"/>
  <c r="X552" i="3"/>
  <c r="AA552" i="3"/>
  <c r="AB552" i="3"/>
  <c r="AC552" i="3"/>
  <c r="P552" i="3"/>
  <c r="R552" i="3" s="1"/>
  <c r="W552" i="3"/>
  <c r="Y552" i="3"/>
  <c r="Z552" i="3"/>
  <c r="V552" i="3"/>
  <c r="AD552" i="3" l="1"/>
  <c r="BY551" i="3"/>
  <c r="BX551" i="3"/>
  <c r="BW551" i="3"/>
  <c r="AV552" i="3" l="1"/>
  <c r="AW552" i="3"/>
  <c r="BM552" i="3" s="1"/>
  <c r="AT552" i="3"/>
  <c r="AU552" i="3"/>
  <c r="BO552" i="3" l="1"/>
  <c r="BN552" i="3"/>
  <c r="BL552" i="3"/>
  <c r="BK552" i="3"/>
  <c r="BJ552" i="3"/>
  <c r="BI552" i="3"/>
  <c r="BB552" i="3" l="1"/>
  <c r="AY552" i="3"/>
  <c r="BA552" i="3"/>
  <c r="AA553" i="3" l="1"/>
  <c r="W553" i="3"/>
  <c r="V553" i="3"/>
  <c r="AC553" i="3"/>
  <c r="P553" i="3"/>
  <c r="R553" i="3" s="1"/>
  <c r="U553" i="3"/>
  <c r="X553" i="3"/>
  <c r="Z553" i="3"/>
  <c r="BV552" i="3"/>
  <c r="Y553" i="3"/>
  <c r="AB553" i="3"/>
  <c r="BC552" i="3"/>
  <c r="BW552" i="3" l="1"/>
  <c r="BY552" i="3"/>
  <c r="BX552" i="3"/>
  <c r="AD553" i="3"/>
  <c r="AV553" i="3" l="1"/>
  <c r="AW553" i="3"/>
  <c r="BM553" i="3" s="1"/>
  <c r="AU553" i="3"/>
  <c r="AT553" i="3"/>
  <c r="BI553" i="3" l="1"/>
  <c r="BJ553" i="3"/>
  <c r="BL553" i="3"/>
  <c r="BK553" i="3"/>
  <c r="BO553" i="3"/>
  <c r="BN553" i="3"/>
  <c r="BB553" i="3" l="1"/>
  <c r="AY553" i="3"/>
  <c r="BA553" i="3"/>
  <c r="BC553" i="3" l="1"/>
  <c r="BV553" i="3"/>
  <c r="U554" i="3"/>
  <c r="P554" i="3"/>
  <c r="R554" i="3" s="1"/>
  <c r="W554" i="3"/>
  <c r="Z554" i="3"/>
  <c r="V554" i="3"/>
  <c r="X554" i="3"/>
  <c r="Y554" i="3"/>
  <c r="AB554" i="3"/>
  <c r="AA554" i="3"/>
  <c r="AC554" i="3"/>
  <c r="AD554" i="3" l="1"/>
  <c r="BW553" i="3"/>
  <c r="BX553" i="3"/>
  <c r="BY553" i="3"/>
  <c r="AW554" i="3" l="1"/>
  <c r="BM554" i="3" s="1"/>
  <c r="AV554" i="3"/>
  <c r="AT554" i="3"/>
  <c r="AU554" i="3"/>
  <c r="BL554" i="3" l="1"/>
  <c r="BK554" i="3"/>
  <c r="BJ554" i="3"/>
  <c r="BI554" i="3"/>
  <c r="BO554" i="3"/>
  <c r="BN554" i="3"/>
  <c r="BB554" i="3" l="1"/>
  <c r="AY554" i="3"/>
  <c r="BA554" i="3"/>
  <c r="BC554" i="3" l="1"/>
  <c r="P555" i="3"/>
  <c r="R555" i="3" s="1"/>
  <c r="BV554" i="3"/>
  <c r="AA555" i="3"/>
  <c r="Y555" i="3"/>
  <c r="V555" i="3"/>
  <c r="Z555" i="3"/>
  <c r="U555" i="3"/>
  <c r="AC555" i="3"/>
  <c r="AB555" i="3"/>
  <c r="W555" i="3"/>
  <c r="X555" i="3"/>
  <c r="AD555" i="3" l="1"/>
  <c r="BW554" i="3"/>
  <c r="BY554" i="3"/>
  <c r="BX554" i="3"/>
  <c r="AW555" i="3" l="1"/>
  <c r="BM555" i="3" s="1"/>
  <c r="AV555" i="3"/>
  <c r="AT555" i="3"/>
  <c r="AU555" i="3"/>
  <c r="BK555" i="3" l="1"/>
  <c r="BL555" i="3"/>
  <c r="BO555" i="3"/>
  <c r="BN555" i="3"/>
  <c r="BI555" i="3"/>
  <c r="BJ555" i="3"/>
  <c r="BB555" i="3" l="1"/>
  <c r="AY555" i="3"/>
  <c r="BA555" i="3"/>
  <c r="BV555" i="3" l="1"/>
  <c r="P556" i="3"/>
  <c r="R556" i="3" s="1"/>
  <c r="U556" i="3"/>
  <c r="X556" i="3"/>
  <c r="AA556" i="3"/>
  <c r="Z556" i="3"/>
  <c r="V556" i="3"/>
  <c r="AC556" i="3"/>
  <c r="Y556" i="3"/>
  <c r="W556" i="3"/>
  <c r="AB556" i="3"/>
  <c r="BC555" i="3"/>
  <c r="AD556" i="3" l="1"/>
  <c r="BX555" i="3"/>
  <c r="BY555" i="3"/>
  <c r="BW555" i="3"/>
  <c r="AV556" i="3" l="1"/>
  <c r="AW556" i="3"/>
  <c r="BM556" i="3" s="1"/>
  <c r="AT556" i="3"/>
  <c r="AU556" i="3"/>
  <c r="BL556" i="3" l="1"/>
  <c r="BK556" i="3"/>
  <c r="BO556" i="3"/>
  <c r="BN556" i="3"/>
  <c r="BJ556" i="3"/>
  <c r="BI556" i="3"/>
  <c r="BB556" i="3" l="1"/>
  <c r="AY556" i="3"/>
  <c r="BA556" i="3"/>
  <c r="P557" i="3" l="1"/>
  <c r="R557" i="3" s="1"/>
  <c r="Y557" i="3"/>
  <c r="X557" i="3"/>
  <c r="V557" i="3"/>
  <c r="AC557" i="3"/>
  <c r="BV556" i="3"/>
  <c r="AB557" i="3"/>
  <c r="AA557" i="3"/>
  <c r="Z557" i="3"/>
  <c r="U557" i="3"/>
  <c r="W557" i="3"/>
  <c r="BC556" i="3"/>
  <c r="AD557" i="3" l="1"/>
  <c r="BX556" i="3"/>
  <c r="BY556" i="3"/>
  <c r="BW556" i="3"/>
  <c r="AW557" i="3" l="1"/>
  <c r="BM557" i="3" s="1"/>
  <c r="AV557" i="3"/>
  <c r="BN557" i="3" s="1"/>
  <c r="AU557" i="3"/>
  <c r="BK557" i="3" s="1"/>
  <c r="AT557" i="3"/>
  <c r="BO557" i="3" l="1"/>
  <c r="BB557" i="3" s="1"/>
  <c r="BL557" i="3"/>
  <c r="BI557" i="3"/>
  <c r="BJ557" i="3"/>
  <c r="AY557" i="3" l="1"/>
  <c r="BA557" i="3"/>
  <c r="BC557" i="3" s="1"/>
  <c r="BV557" i="3" l="1"/>
  <c r="U558" i="3"/>
  <c r="P558" i="3"/>
  <c r="R558" i="3" s="1"/>
  <c r="X558" i="3"/>
  <c r="AA558" i="3"/>
  <c r="V558" i="3"/>
  <c r="AC558" i="3"/>
  <c r="Y558" i="3"/>
  <c r="W558" i="3"/>
  <c r="Z558" i="3"/>
  <c r="AB558" i="3"/>
  <c r="AD558" i="3" l="1"/>
  <c r="BX557" i="3"/>
  <c r="BW557" i="3"/>
  <c r="BY557" i="3"/>
  <c r="AW558" i="3" l="1"/>
  <c r="BM558" i="3" s="1"/>
  <c r="AV558" i="3"/>
  <c r="AU558" i="3"/>
  <c r="AT558" i="3"/>
  <c r="BJ558" i="3" l="1"/>
  <c r="BI558" i="3"/>
  <c r="BL558" i="3"/>
  <c r="BK558" i="3"/>
  <c r="BO558" i="3"/>
  <c r="BN558" i="3"/>
  <c r="BB558" i="3" l="1"/>
  <c r="AY558" i="3"/>
  <c r="BA558" i="3"/>
  <c r="BC558" i="3" l="1"/>
  <c r="AA559" i="3"/>
  <c r="Z559" i="3"/>
  <c r="AB559" i="3"/>
  <c r="BV558" i="3"/>
  <c r="X559" i="3"/>
  <c r="AC559" i="3"/>
  <c r="V559" i="3"/>
  <c r="W559" i="3"/>
  <c r="P559" i="3"/>
  <c r="R559" i="3" s="1"/>
  <c r="U559" i="3"/>
  <c r="Y559" i="3"/>
  <c r="AD559" i="3" l="1"/>
  <c r="AU559" i="3" s="1"/>
  <c r="BW558" i="3"/>
  <c r="BX558" i="3"/>
  <c r="BY558" i="3"/>
  <c r="AT559" i="3" l="1"/>
  <c r="BI559" i="3" s="1"/>
  <c r="AW559" i="3"/>
  <c r="BM559" i="3" s="1"/>
  <c r="AV559" i="3"/>
  <c r="BO559" i="3" s="1"/>
  <c r="BK559" i="3"/>
  <c r="BJ559" i="3" l="1"/>
  <c r="AY559" i="3" s="1"/>
  <c r="BL559" i="3"/>
  <c r="BN559" i="3"/>
  <c r="BB559" i="3" s="1"/>
  <c r="BA559" i="3" l="1"/>
  <c r="BC559" i="3" s="1"/>
  <c r="X560" i="3"/>
  <c r="U560" i="3"/>
  <c r="Y560" i="3"/>
  <c r="BV559" i="3"/>
  <c r="P560" i="3"/>
  <c r="R560" i="3" s="1"/>
  <c r="Z560" i="3"/>
  <c r="AC560" i="3"/>
  <c r="W560" i="3"/>
  <c r="AA560" i="3"/>
  <c r="AB560" i="3"/>
  <c r="V560" i="3"/>
  <c r="BX559" i="3" l="1"/>
  <c r="BY559" i="3"/>
  <c r="BW559" i="3"/>
  <c r="AD560" i="3"/>
  <c r="AV560" i="3" l="1"/>
  <c r="AW560" i="3"/>
  <c r="BM560" i="3" s="1"/>
  <c r="AT560" i="3"/>
  <c r="AU560" i="3"/>
  <c r="BO560" i="3" l="1"/>
  <c r="BN560" i="3"/>
  <c r="BK560" i="3"/>
  <c r="BL560" i="3"/>
  <c r="BI560" i="3"/>
  <c r="BJ560" i="3"/>
  <c r="BA560" i="3" s="1"/>
  <c r="BB560" i="3" l="1"/>
  <c r="BC560" i="3" s="1"/>
  <c r="AY560" i="3"/>
  <c r="X561" i="3" l="1"/>
  <c r="U561" i="3"/>
  <c r="Z561" i="3"/>
  <c r="Y561" i="3"/>
  <c r="V561" i="3"/>
  <c r="AC561" i="3"/>
  <c r="AB561" i="3"/>
  <c r="AA561" i="3"/>
  <c r="P561" i="3"/>
  <c r="R561" i="3" s="1"/>
  <c r="W561" i="3"/>
  <c r="BV560" i="3"/>
  <c r="BX560" i="3" l="1"/>
  <c r="BY560" i="3"/>
  <c r="BW560" i="3"/>
  <c r="AD561" i="3"/>
  <c r="AV561" i="3" l="1"/>
  <c r="AW561" i="3"/>
  <c r="BM561" i="3" s="1"/>
  <c r="AT561" i="3"/>
  <c r="AU561" i="3"/>
  <c r="BL561" i="3" l="1"/>
  <c r="BK561" i="3"/>
  <c r="BN561" i="3"/>
  <c r="BO561" i="3"/>
  <c r="BI561" i="3"/>
  <c r="BJ561" i="3"/>
  <c r="BB561" i="3" l="1"/>
  <c r="AY561" i="3"/>
  <c r="BA561" i="3"/>
  <c r="BC561" i="3" l="1"/>
  <c r="W562" i="3"/>
  <c r="BV561" i="3"/>
  <c r="P562" i="3"/>
  <c r="R562" i="3" s="1"/>
  <c r="Y562" i="3"/>
  <c r="AB562" i="3"/>
  <c r="Z562" i="3"/>
  <c r="V562" i="3"/>
  <c r="X562" i="3"/>
  <c r="AC562" i="3"/>
  <c r="AA562" i="3"/>
  <c r="U562" i="3"/>
  <c r="AD562" i="3" l="1"/>
  <c r="AU562" i="3" s="1"/>
  <c r="BY561" i="3"/>
  <c r="BX561" i="3"/>
  <c r="BW561" i="3"/>
  <c r="AW562" i="3" l="1"/>
  <c r="BM562" i="3" s="1"/>
  <c r="AV562" i="3"/>
  <c r="AT562" i="3"/>
  <c r="BI562" i="3" s="1"/>
  <c r="BK562" i="3"/>
  <c r="BN562" i="3" l="1"/>
  <c r="BL562" i="3"/>
  <c r="BJ562" i="3"/>
  <c r="BA562" i="3" s="1"/>
  <c r="BO562" i="3"/>
  <c r="BB562" i="3" l="1"/>
  <c r="AY562" i="3"/>
  <c r="AA563" i="3" s="1"/>
  <c r="BC562" i="3"/>
  <c r="Y563" i="3" l="1"/>
  <c r="P563" i="3"/>
  <c r="R563" i="3" s="1"/>
  <c r="AC563" i="3"/>
  <c r="W563" i="3"/>
  <c r="BV562" i="3"/>
  <c r="BX562" i="3" s="1"/>
  <c r="X563" i="3"/>
  <c r="AB563" i="3"/>
  <c r="Z563" i="3"/>
  <c r="U563" i="3"/>
  <c r="V563" i="3"/>
  <c r="BY562" i="3"/>
  <c r="BW562" i="3" l="1"/>
  <c r="AD563" i="3"/>
  <c r="AW563" i="3" s="1"/>
  <c r="BM563" i="3" s="1"/>
  <c r="AU563" i="3"/>
  <c r="AT563" i="3" l="1"/>
  <c r="AV563" i="3"/>
  <c r="BO563" i="3" s="1"/>
  <c r="BL563" i="3"/>
  <c r="BK563" i="3"/>
  <c r="BN563" i="3"/>
  <c r="BI563" i="3"/>
  <c r="BJ563" i="3"/>
  <c r="BB563" i="3" l="1"/>
  <c r="AY563" i="3"/>
  <c r="BA563" i="3"/>
  <c r="BC563" i="3" l="1"/>
  <c r="BV563" i="3"/>
  <c r="AB564" i="3"/>
  <c r="Z564" i="3"/>
  <c r="P564" i="3"/>
  <c r="R564" i="3" s="1"/>
  <c r="Y564" i="3"/>
  <c r="X564" i="3"/>
  <c r="AC564" i="3"/>
  <c r="W564" i="3"/>
  <c r="V564" i="3"/>
  <c r="U564" i="3"/>
  <c r="AA564" i="3"/>
  <c r="AD564" i="3" l="1"/>
  <c r="BW563" i="3"/>
  <c r="BX563" i="3"/>
  <c r="BY563" i="3"/>
  <c r="AU564" i="3" l="1"/>
  <c r="BK564" i="3" s="1"/>
  <c r="AV564" i="3"/>
  <c r="BO564" i="3" s="1"/>
  <c r="AW564" i="3"/>
  <c r="BM564" i="3" s="1"/>
  <c r="AT564" i="3"/>
  <c r="BI564" i="3" s="1"/>
  <c r="BL564" i="3" l="1"/>
  <c r="BN564" i="3"/>
  <c r="BB564" i="3" s="1"/>
  <c r="BJ564" i="3"/>
  <c r="AY564" i="3" l="1"/>
  <c r="BA564" i="3"/>
  <c r="BC564" i="3" s="1"/>
  <c r="V565" i="3" l="1"/>
  <c r="X565" i="3"/>
  <c r="AC565" i="3"/>
  <c r="U565" i="3"/>
  <c r="Y565" i="3"/>
  <c r="BV564" i="3"/>
  <c r="AB565" i="3"/>
  <c r="Z565" i="3"/>
  <c r="P565" i="3"/>
  <c r="R565" i="3" s="1"/>
  <c r="W565" i="3"/>
  <c r="AA565" i="3"/>
  <c r="BX564" i="3" l="1"/>
  <c r="BY564" i="3"/>
  <c r="BW564" i="3"/>
  <c r="AD565" i="3"/>
  <c r="AW565" i="3" l="1"/>
  <c r="BM565" i="3" s="1"/>
  <c r="AV565" i="3"/>
  <c r="AT565" i="3"/>
  <c r="AU565" i="3"/>
  <c r="BL565" i="3" l="1"/>
  <c r="BK565" i="3"/>
  <c r="BI565" i="3"/>
  <c r="BJ565" i="3"/>
  <c r="BO565" i="3"/>
  <c r="BN565" i="3"/>
  <c r="BB565" i="3" l="1"/>
  <c r="AY565" i="3"/>
  <c r="BA565" i="3"/>
  <c r="BC565" i="3" s="1"/>
  <c r="AB566" i="3" l="1"/>
  <c r="Z566" i="3"/>
  <c r="AA566" i="3"/>
  <c r="BV565" i="3"/>
  <c r="U566" i="3"/>
  <c r="P566" i="3"/>
  <c r="R566" i="3" s="1"/>
  <c r="Y566" i="3"/>
  <c r="AC566" i="3"/>
  <c r="V566" i="3"/>
  <c r="X566" i="3"/>
  <c r="W566" i="3"/>
  <c r="AD566" i="3" l="1"/>
  <c r="BW565" i="3"/>
  <c r="BY565" i="3"/>
  <c r="BX565" i="3"/>
  <c r="AV566" i="3" l="1"/>
  <c r="AW566" i="3"/>
  <c r="BM566" i="3" s="1"/>
  <c r="AT566" i="3"/>
  <c r="AU566" i="3"/>
  <c r="BJ566" i="3" l="1"/>
  <c r="BI566" i="3"/>
  <c r="BK566" i="3"/>
  <c r="BL566" i="3"/>
  <c r="BN566" i="3"/>
  <c r="BO566" i="3"/>
  <c r="BB566" i="3" l="1"/>
  <c r="AY566" i="3"/>
  <c r="BA566" i="3"/>
  <c r="BC566" i="3" s="1"/>
  <c r="X567" i="3" l="1"/>
  <c r="Y567" i="3"/>
  <c r="AC567" i="3"/>
  <c r="BV566" i="3"/>
  <c r="W567" i="3"/>
  <c r="AB567" i="3"/>
  <c r="U567" i="3"/>
  <c r="V567" i="3"/>
  <c r="P567" i="3"/>
  <c r="R567" i="3" s="1"/>
  <c r="Z567" i="3"/>
  <c r="AA567" i="3"/>
  <c r="AD567" i="3" l="1"/>
  <c r="AT567" i="3"/>
  <c r="BI567" i="3" s="1"/>
  <c r="BY566" i="3"/>
  <c r="BX566" i="3"/>
  <c r="BW566" i="3"/>
  <c r="AV567" i="3" l="1"/>
  <c r="BO567" i="3" s="1"/>
  <c r="AW567" i="3"/>
  <c r="BM567" i="3" s="1"/>
  <c r="AU567" i="3"/>
  <c r="BL567" i="3" l="1"/>
  <c r="BN567" i="3"/>
  <c r="BB567" i="3" s="1"/>
  <c r="BK567" i="3"/>
  <c r="BJ567" i="3"/>
  <c r="BA567" i="3" l="1"/>
  <c r="BC567" i="3" s="1"/>
  <c r="AY567" i="3"/>
  <c r="P568" i="3" l="1"/>
  <c r="R568" i="3" s="1"/>
  <c r="Z568" i="3"/>
  <c r="V568" i="3"/>
  <c r="W568" i="3"/>
  <c r="AA568" i="3"/>
  <c r="Y568" i="3"/>
  <c r="X568" i="3"/>
  <c r="AB568" i="3"/>
  <c r="AC568" i="3"/>
  <c r="BV567" i="3"/>
  <c r="U568" i="3"/>
  <c r="BX567" i="3" l="1"/>
  <c r="BY567" i="3"/>
  <c r="BW567" i="3"/>
  <c r="AD568" i="3"/>
  <c r="AW568" i="3" l="1"/>
  <c r="BM568" i="3" s="1"/>
  <c r="AV568" i="3"/>
  <c r="AT568" i="3"/>
  <c r="AU568" i="3"/>
  <c r="BK568" i="3" l="1"/>
  <c r="BL568" i="3"/>
  <c r="BN568" i="3"/>
  <c r="BO568" i="3"/>
  <c r="BI568" i="3"/>
  <c r="BJ568" i="3"/>
  <c r="BA568" i="3" l="1"/>
  <c r="BB568" i="3"/>
  <c r="AY568" i="3"/>
  <c r="BC568" i="3"/>
  <c r="W569" i="3" l="1"/>
  <c r="P569" i="3"/>
  <c r="R569" i="3" s="1"/>
  <c r="BV568" i="3"/>
  <c r="AC569" i="3"/>
  <c r="U569" i="3"/>
  <c r="X569" i="3"/>
  <c r="Y569" i="3"/>
  <c r="V569" i="3"/>
  <c r="AB569" i="3"/>
  <c r="Z569" i="3"/>
  <c r="AA569" i="3"/>
  <c r="AD569" i="3" l="1"/>
  <c r="BY568" i="3"/>
  <c r="BX568" i="3"/>
  <c r="BW568" i="3"/>
  <c r="AW569" i="3" l="1"/>
  <c r="BM569" i="3" s="1"/>
  <c r="AV569" i="3"/>
  <c r="AU569" i="3"/>
  <c r="AT569" i="3"/>
  <c r="BO569" i="3" l="1"/>
  <c r="BN569" i="3"/>
  <c r="BI569" i="3"/>
  <c r="BJ569" i="3"/>
  <c r="BL569" i="3"/>
  <c r="BK569" i="3"/>
  <c r="BB569" i="3" l="1"/>
  <c r="AY569" i="3"/>
  <c r="BA569" i="3"/>
  <c r="BC569" i="3" l="1"/>
  <c r="W570" i="3"/>
  <c r="AA570" i="3"/>
  <c r="BV569" i="3"/>
  <c r="V570" i="3"/>
  <c r="AC570" i="3"/>
  <c r="AB570" i="3"/>
  <c r="Z570" i="3"/>
  <c r="U570" i="3"/>
  <c r="P570" i="3"/>
  <c r="R570" i="3" s="1"/>
  <c r="X570" i="3"/>
  <c r="Y570" i="3"/>
  <c r="AD570" i="3" l="1"/>
  <c r="BW569" i="3"/>
  <c r="BY569" i="3"/>
  <c r="BX569" i="3"/>
  <c r="AW570" i="3" l="1"/>
  <c r="BM570" i="3" s="1"/>
  <c r="AV570" i="3"/>
  <c r="AU570" i="3"/>
  <c r="AT570" i="3"/>
  <c r="BI570" i="3" l="1"/>
  <c r="BJ570" i="3"/>
  <c r="BL570" i="3"/>
  <c r="BK570" i="3"/>
  <c r="BO570" i="3"/>
  <c r="BN570" i="3"/>
  <c r="BB570" i="3" l="1"/>
  <c r="AY570" i="3"/>
  <c r="BA570" i="3"/>
  <c r="BC570" i="3" l="1"/>
  <c r="U571" i="3"/>
  <c r="W571" i="3"/>
  <c r="BV570" i="3"/>
  <c r="AC571" i="3"/>
  <c r="V571" i="3"/>
  <c r="X571" i="3"/>
  <c r="Z571" i="3"/>
  <c r="AB571" i="3"/>
  <c r="Y571" i="3"/>
  <c r="P571" i="3"/>
  <c r="R571" i="3" s="1"/>
  <c r="AA571" i="3"/>
  <c r="BY570" i="3" l="1"/>
  <c r="BW570" i="3"/>
  <c r="BX570" i="3"/>
  <c r="AD571" i="3"/>
  <c r="AV571" i="3" l="1"/>
  <c r="AW571" i="3"/>
  <c r="BM571" i="3" s="1"/>
  <c r="AT571" i="3"/>
  <c r="AU571" i="3"/>
  <c r="BO571" i="3" l="1"/>
  <c r="BN571" i="3"/>
  <c r="BL571" i="3"/>
  <c r="BK571" i="3"/>
  <c r="BI571" i="3"/>
  <c r="BJ571" i="3"/>
  <c r="BB571" i="3" l="1"/>
  <c r="AY571" i="3"/>
  <c r="BA571" i="3"/>
  <c r="BC571" i="3" s="1"/>
  <c r="V572" i="3" l="1"/>
  <c r="P572" i="3"/>
  <c r="R572" i="3" s="1"/>
  <c r="BV571" i="3"/>
  <c r="U572" i="3"/>
  <c r="AB572" i="3"/>
  <c r="W572" i="3"/>
  <c r="X572" i="3"/>
  <c r="AC572" i="3"/>
  <c r="AA572" i="3"/>
  <c r="Z572" i="3"/>
  <c r="Y572" i="3"/>
  <c r="AD572" i="3" l="1"/>
  <c r="BX571" i="3"/>
  <c r="BW571" i="3"/>
  <c r="BY571" i="3"/>
  <c r="AV572" i="3" l="1"/>
  <c r="AW572" i="3"/>
  <c r="BM572" i="3" s="1"/>
  <c r="AU572" i="3"/>
  <c r="AT572" i="3"/>
  <c r="BO572" i="3" l="1"/>
  <c r="BN572" i="3"/>
  <c r="BJ572" i="3"/>
  <c r="BI572" i="3"/>
  <c r="BK572" i="3"/>
  <c r="BL572" i="3"/>
  <c r="BB572" i="3" l="1"/>
  <c r="AY572" i="3"/>
  <c r="BA572" i="3"/>
  <c r="BC572" i="3" l="1"/>
  <c r="BV572" i="3"/>
  <c r="U573" i="3"/>
  <c r="W573" i="3"/>
  <c r="X573" i="3"/>
  <c r="V573" i="3"/>
  <c r="Y573" i="3"/>
  <c r="AA573" i="3"/>
  <c r="AC573" i="3"/>
  <c r="Z573" i="3"/>
  <c r="P573" i="3"/>
  <c r="R573" i="3" s="1"/>
  <c r="AB573" i="3"/>
  <c r="AD573" i="3" l="1"/>
  <c r="BX572" i="3"/>
  <c r="BY572" i="3"/>
  <c r="BW572" i="3"/>
  <c r="AW573" i="3" l="1"/>
  <c r="BM573" i="3" s="1"/>
  <c r="AV573" i="3"/>
  <c r="AT573" i="3"/>
  <c r="AU573" i="3"/>
  <c r="BK573" i="3" l="1"/>
  <c r="BL573" i="3"/>
  <c r="BJ573" i="3"/>
  <c r="BI573" i="3"/>
  <c r="BN573" i="3"/>
  <c r="BO573" i="3"/>
  <c r="BB573" i="3" l="1"/>
  <c r="BA573" i="3"/>
  <c r="BC573" i="3" s="1"/>
  <c r="AY573" i="3"/>
  <c r="Y574" i="3" l="1"/>
  <c r="AB574" i="3"/>
  <c r="AC574" i="3"/>
  <c r="W574" i="3"/>
  <c r="Z574" i="3"/>
  <c r="U574" i="3"/>
  <c r="P574" i="3"/>
  <c r="R574" i="3" s="1"/>
  <c r="V574" i="3"/>
  <c r="AA574" i="3"/>
  <c r="X574" i="3"/>
  <c r="BV573" i="3"/>
  <c r="AD574" i="3" l="1"/>
  <c r="BW573" i="3"/>
  <c r="BY573" i="3"/>
  <c r="BX573" i="3"/>
  <c r="AV574" i="3" l="1"/>
  <c r="AW574" i="3"/>
  <c r="BM574" i="3" s="1"/>
  <c r="AT574" i="3"/>
  <c r="AU574" i="3"/>
  <c r="BK574" i="3" l="1"/>
  <c r="BL574" i="3"/>
  <c r="BI574" i="3"/>
  <c r="BJ574" i="3"/>
  <c r="BO574" i="3"/>
  <c r="BN574" i="3"/>
  <c r="BB574" i="3" l="1"/>
  <c r="AY574" i="3"/>
  <c r="BA574" i="3"/>
  <c r="BC574" i="3" s="1"/>
  <c r="Y575" i="3" l="1"/>
  <c r="W575" i="3"/>
  <c r="AB575" i="3"/>
  <c r="AC575" i="3"/>
  <c r="P575" i="3"/>
  <c r="R575" i="3" s="1"/>
  <c r="U575" i="3"/>
  <c r="BV574" i="3"/>
  <c r="X575" i="3"/>
  <c r="Z575" i="3"/>
  <c r="V575" i="3"/>
  <c r="AA575" i="3"/>
  <c r="BW574" i="3" l="1"/>
  <c r="BY574" i="3"/>
  <c r="BX574" i="3"/>
  <c r="AD575" i="3"/>
  <c r="AW575" i="3" l="1"/>
  <c r="BM575" i="3" s="1"/>
  <c r="AV575" i="3"/>
  <c r="AT575" i="3"/>
  <c r="AU575" i="3"/>
  <c r="BN575" i="3" l="1"/>
  <c r="BO575" i="3"/>
  <c r="BK575" i="3"/>
  <c r="BL575" i="3"/>
  <c r="BJ575" i="3"/>
  <c r="BI575" i="3"/>
  <c r="BB575" i="3" l="1"/>
  <c r="BA575" i="3"/>
  <c r="AY575" i="3"/>
  <c r="BC575" i="3" l="1"/>
  <c r="BV575" i="3"/>
  <c r="W576" i="3"/>
  <c r="P576" i="3"/>
  <c r="R576" i="3" s="1"/>
  <c r="Z576" i="3"/>
  <c r="U576" i="3"/>
  <c r="Y576" i="3"/>
  <c r="AA576" i="3"/>
  <c r="AC576" i="3"/>
  <c r="V576" i="3"/>
  <c r="AB576" i="3"/>
  <c r="X576" i="3"/>
  <c r="AD576" i="3" l="1"/>
  <c r="BY575" i="3"/>
  <c r="BX575" i="3"/>
  <c r="BW575" i="3"/>
  <c r="AW576" i="3" l="1"/>
  <c r="BM576" i="3" s="1"/>
  <c r="AV576" i="3"/>
  <c r="AU576" i="3"/>
  <c r="AT576" i="3"/>
  <c r="BJ576" i="3" l="1"/>
  <c r="BI576" i="3"/>
  <c r="BK576" i="3"/>
  <c r="BL576" i="3"/>
  <c r="BO576" i="3"/>
  <c r="BN576" i="3"/>
  <c r="BB576" i="3" l="1"/>
  <c r="AY576" i="3"/>
  <c r="BA576" i="3"/>
  <c r="BC576" i="3" l="1"/>
  <c r="AA577" i="3"/>
  <c r="U577" i="3"/>
  <c r="AB577" i="3"/>
  <c r="AC577" i="3"/>
  <c r="BV576" i="3"/>
  <c r="V577" i="3"/>
  <c r="X577" i="3"/>
  <c r="Y577" i="3"/>
  <c r="P577" i="3"/>
  <c r="R577" i="3" s="1"/>
  <c r="Z577" i="3"/>
  <c r="W577" i="3"/>
  <c r="BY576" i="3" l="1"/>
  <c r="BW576" i="3"/>
  <c r="BX576" i="3"/>
  <c r="AD577" i="3"/>
  <c r="AW577" i="3" l="1"/>
  <c r="BM577" i="3" s="1"/>
  <c r="AV577" i="3"/>
  <c r="AU577" i="3"/>
  <c r="AT577" i="3"/>
  <c r="BI577" i="3" l="1"/>
  <c r="BJ577" i="3"/>
  <c r="BN577" i="3"/>
  <c r="BO577" i="3"/>
  <c r="BK577" i="3"/>
  <c r="BL577" i="3"/>
  <c r="BB577" i="3" l="1"/>
  <c r="BA577" i="3"/>
  <c r="BC577" i="3" s="1"/>
  <c r="AY577" i="3"/>
  <c r="AC578" i="3" l="1"/>
  <c r="W578" i="3"/>
  <c r="V578" i="3"/>
  <c r="Y578" i="3"/>
  <c r="AB578" i="3"/>
  <c r="AA578" i="3"/>
  <c r="Z578" i="3"/>
  <c r="X578" i="3"/>
  <c r="U578" i="3"/>
  <c r="P578" i="3"/>
  <c r="R578" i="3" s="1"/>
  <c r="BV577" i="3"/>
  <c r="AD578" i="3" l="1"/>
  <c r="AV578" i="3"/>
  <c r="AW578" i="3"/>
  <c r="BM578" i="3" s="1"/>
  <c r="AU578" i="3"/>
  <c r="AT578" i="3"/>
  <c r="BW577" i="3"/>
  <c r="BY577" i="3"/>
  <c r="BX577" i="3"/>
  <c r="BO578" i="3" l="1"/>
  <c r="BN578" i="3"/>
  <c r="BI578" i="3"/>
  <c r="BJ578" i="3"/>
  <c r="BL578" i="3"/>
  <c r="BK578" i="3"/>
  <c r="BA578" i="3" l="1"/>
  <c r="BB578" i="3"/>
  <c r="BC578" i="3" s="1"/>
  <c r="AY578" i="3"/>
  <c r="AC579" i="3" l="1"/>
  <c r="AA579" i="3"/>
  <c r="W579" i="3"/>
  <c r="AB579" i="3"/>
  <c r="P579" i="3"/>
  <c r="R579" i="3" s="1"/>
  <c r="V579" i="3"/>
  <c r="X579" i="3"/>
  <c r="U579" i="3"/>
  <c r="BV578" i="3"/>
  <c r="Y579" i="3"/>
  <c r="Z579" i="3"/>
  <c r="AD579" i="3" l="1"/>
  <c r="BY578" i="3"/>
  <c r="BW578" i="3"/>
  <c r="BX578" i="3"/>
  <c r="AT579" i="3"/>
  <c r="AU579" i="3" l="1"/>
  <c r="BK579" i="3" s="1"/>
  <c r="AV579" i="3"/>
  <c r="BO579" i="3" s="1"/>
  <c r="AW579" i="3"/>
  <c r="BM579" i="3" s="1"/>
  <c r="BJ579" i="3"/>
  <c r="BI579" i="3"/>
  <c r="BL579" i="3" l="1"/>
  <c r="AY579" i="3" s="1"/>
  <c r="BA579" i="3"/>
  <c r="BN579" i="3"/>
  <c r="AA580" i="3" l="1"/>
  <c r="AC580" i="3"/>
  <c r="BV579" i="3"/>
  <c r="BW579" i="3" s="1"/>
  <c r="V580" i="3"/>
  <c r="U580" i="3"/>
  <c r="AB580" i="3"/>
  <c r="P580" i="3"/>
  <c r="R580" i="3" s="1"/>
  <c r="W580" i="3"/>
  <c r="Y580" i="3"/>
  <c r="X580" i="3"/>
  <c r="Z580" i="3"/>
  <c r="BB579" i="3"/>
  <c r="BC579" i="3" s="1"/>
  <c r="BX579" i="3" l="1"/>
  <c r="AD580" i="3"/>
  <c r="BY579" i="3"/>
  <c r="AV580" i="3"/>
  <c r="AW580" i="3"/>
  <c r="BM580" i="3" s="1"/>
  <c r="AT580" i="3"/>
  <c r="AU580" i="3"/>
  <c r="BN580" i="3" l="1"/>
  <c r="BO580" i="3"/>
  <c r="BK580" i="3"/>
  <c r="BL580" i="3"/>
  <c r="BJ580" i="3"/>
  <c r="BI580" i="3"/>
  <c r="BB580" i="3" l="1"/>
  <c r="AY580" i="3"/>
  <c r="BA580" i="3"/>
  <c r="BC580" i="3" l="1"/>
  <c r="AA581" i="3"/>
  <c r="X581" i="3"/>
  <c r="Y581" i="3"/>
  <c r="Z581" i="3"/>
  <c r="W581" i="3"/>
  <c r="V581" i="3"/>
  <c r="P581" i="3"/>
  <c r="R581" i="3" s="1"/>
  <c r="BV580" i="3"/>
  <c r="AB581" i="3"/>
  <c r="AC581" i="3"/>
  <c r="U581" i="3"/>
  <c r="AD581" i="3" l="1"/>
  <c r="BX580" i="3"/>
  <c r="BY580" i="3"/>
  <c r="BW580" i="3"/>
  <c r="AT581" i="3" l="1"/>
  <c r="BI581" i="3" s="1"/>
  <c r="AV581" i="3"/>
  <c r="BO581" i="3" s="1"/>
  <c r="AW581" i="3"/>
  <c r="BM581" i="3" s="1"/>
  <c r="AU581" i="3"/>
  <c r="BK581" i="3" s="1"/>
  <c r="BJ581" i="3" l="1"/>
  <c r="AY581" i="3" s="1"/>
  <c r="BN581" i="3"/>
  <c r="BB581" i="3" s="1"/>
  <c r="BL581" i="3"/>
  <c r="BA581" i="3" l="1"/>
  <c r="BC581" i="3" s="1"/>
  <c r="U582" i="3"/>
  <c r="AC582" i="3"/>
  <c r="X582" i="3"/>
  <c r="V582" i="3"/>
  <c r="P582" i="3"/>
  <c r="R582" i="3" s="1"/>
  <c r="AA582" i="3"/>
  <c r="AB582" i="3"/>
  <c r="Y582" i="3"/>
  <c r="Z582" i="3"/>
  <c r="BV581" i="3"/>
  <c r="W582" i="3"/>
  <c r="BW581" i="3" l="1"/>
  <c r="BY581" i="3"/>
  <c r="BX581" i="3"/>
  <c r="AD582" i="3"/>
  <c r="AW582" i="3" l="1"/>
  <c r="BM582" i="3" s="1"/>
  <c r="AV582" i="3"/>
  <c r="AU582" i="3"/>
  <c r="AT582" i="3"/>
  <c r="BL582" i="3" l="1"/>
  <c r="BK582" i="3"/>
  <c r="BI582" i="3"/>
  <c r="BJ582" i="3"/>
  <c r="BO582" i="3"/>
  <c r="BN582" i="3"/>
  <c r="BB582" i="3" l="1"/>
  <c r="AY582" i="3"/>
  <c r="BA582" i="3"/>
  <c r="BC582" i="3" s="1"/>
  <c r="U583" i="3" l="1"/>
  <c r="V583" i="3"/>
  <c r="AC583" i="3"/>
  <c r="Z583" i="3"/>
  <c r="P583" i="3"/>
  <c r="R583" i="3" s="1"/>
  <c r="W583" i="3"/>
  <c r="X583" i="3"/>
  <c r="Y583" i="3"/>
  <c r="AB583" i="3"/>
  <c r="BV582" i="3"/>
  <c r="AA583" i="3"/>
  <c r="BY582" i="3" l="1"/>
  <c r="BX582" i="3"/>
  <c r="BW582" i="3"/>
  <c r="AD583" i="3"/>
  <c r="AW583" i="3" l="1"/>
  <c r="BM583" i="3" s="1"/>
  <c r="AV583" i="3"/>
  <c r="AT583" i="3"/>
  <c r="AU583" i="3"/>
  <c r="BK583" i="3" l="1"/>
  <c r="BL583" i="3"/>
  <c r="BI583" i="3"/>
  <c r="BJ583" i="3"/>
  <c r="BO583" i="3"/>
  <c r="BN583" i="3"/>
  <c r="BB583" i="3" l="1"/>
  <c r="AY583" i="3"/>
  <c r="BA583" i="3"/>
  <c r="BC583" i="3" s="1"/>
  <c r="AB584" i="3" l="1"/>
  <c r="Z584" i="3"/>
  <c r="W584" i="3"/>
  <c r="P584" i="3"/>
  <c r="R584" i="3" s="1"/>
  <c r="AC584" i="3"/>
  <c r="U584" i="3"/>
  <c r="BV583" i="3"/>
  <c r="X584" i="3"/>
  <c r="Y584" i="3"/>
  <c r="V584" i="3"/>
  <c r="AA584" i="3"/>
  <c r="BX583" i="3" l="1"/>
  <c r="BW583" i="3"/>
  <c r="BY583" i="3"/>
  <c r="AD584" i="3"/>
  <c r="AV584" i="3" l="1"/>
  <c r="AW584" i="3"/>
  <c r="BM584" i="3" s="1"/>
  <c r="AT584" i="3"/>
  <c r="AU584" i="3"/>
  <c r="BN584" i="3" l="1"/>
  <c r="BO584" i="3"/>
  <c r="BK584" i="3"/>
  <c r="BL584" i="3"/>
  <c r="BI584" i="3"/>
  <c r="BJ584" i="3"/>
  <c r="BB584" i="3" l="1"/>
  <c r="AY584" i="3"/>
  <c r="X585" i="3" s="1"/>
  <c r="BA584" i="3"/>
  <c r="AC585" i="3" l="1"/>
  <c r="P585" i="3"/>
  <c r="R585" i="3" s="1"/>
  <c r="BV584" i="3"/>
  <c r="BX584" i="3" s="1"/>
  <c r="Z585" i="3"/>
  <c r="AA585" i="3"/>
  <c r="V585" i="3"/>
  <c r="W585" i="3"/>
  <c r="Y585" i="3"/>
  <c r="U585" i="3"/>
  <c r="AB585" i="3"/>
  <c r="BY584" i="3"/>
  <c r="BW584" i="3"/>
  <c r="BC584" i="3"/>
  <c r="AD585" i="3" l="1"/>
  <c r="AW585" i="3" s="1"/>
  <c r="BM585" i="3" s="1"/>
  <c r="AU585" i="3" l="1"/>
  <c r="BL585" i="3" s="1"/>
  <c r="AT585" i="3"/>
  <c r="BI585" i="3" s="1"/>
  <c r="AV585" i="3"/>
  <c r="BN585" i="3" s="1"/>
  <c r="BJ585" i="3" l="1"/>
  <c r="BK585" i="3"/>
  <c r="BO585" i="3"/>
  <c r="BB585" i="3"/>
  <c r="AY585" i="3"/>
  <c r="BA585" i="3"/>
  <c r="BC585" i="3" l="1"/>
  <c r="V586" i="3"/>
  <c r="AB586" i="3"/>
  <c r="P586" i="3"/>
  <c r="R586" i="3" s="1"/>
  <c r="BV585" i="3"/>
  <c r="AC586" i="3"/>
  <c r="Y586" i="3"/>
  <c r="AA586" i="3"/>
  <c r="X586" i="3"/>
  <c r="Z586" i="3"/>
  <c r="U586" i="3"/>
  <c r="W586" i="3"/>
  <c r="AD586" i="3" l="1"/>
  <c r="BY585" i="3"/>
  <c r="BX585" i="3"/>
  <c r="BW585" i="3"/>
  <c r="AW586" i="3" l="1"/>
  <c r="BM586" i="3" s="1"/>
  <c r="AV586" i="3"/>
  <c r="AU586" i="3"/>
  <c r="AT586" i="3"/>
  <c r="BJ586" i="3" l="1"/>
  <c r="BI586" i="3"/>
  <c r="BK586" i="3"/>
  <c r="BL586" i="3"/>
  <c r="BO586" i="3"/>
  <c r="BN586" i="3"/>
  <c r="BB586" i="3" l="1"/>
  <c r="AY586" i="3"/>
  <c r="BA586" i="3"/>
  <c r="BC586" i="3" s="1"/>
  <c r="W587" i="3" l="1"/>
  <c r="X587" i="3"/>
  <c r="V587" i="3"/>
  <c r="AA587" i="3"/>
  <c r="Z587" i="3"/>
  <c r="U587" i="3"/>
  <c r="BV586" i="3"/>
  <c r="AC587" i="3"/>
  <c r="AB587" i="3"/>
  <c r="Y587" i="3"/>
  <c r="P587" i="3"/>
  <c r="R587" i="3" s="1"/>
  <c r="BY586" i="3" l="1"/>
  <c r="BX586" i="3"/>
  <c r="BW586" i="3"/>
  <c r="AD587" i="3"/>
  <c r="AV587" i="3" l="1"/>
  <c r="AW587" i="3"/>
  <c r="BM587" i="3" s="1"/>
  <c r="AU587" i="3"/>
  <c r="AT587" i="3"/>
  <c r="BI587" i="3" l="1"/>
  <c r="BJ587" i="3"/>
  <c r="BO587" i="3"/>
  <c r="BN587" i="3"/>
  <c r="BL587" i="3"/>
  <c r="BK587" i="3"/>
  <c r="BB587" i="3" l="1"/>
  <c r="AY587" i="3"/>
  <c r="BA587" i="3"/>
  <c r="BC587" i="3" l="1"/>
  <c r="Y588" i="3"/>
  <c r="Z588" i="3"/>
  <c r="X588" i="3"/>
  <c r="W588" i="3"/>
  <c r="U588" i="3"/>
  <c r="AC588" i="3"/>
  <c r="P588" i="3"/>
  <c r="R588" i="3" s="1"/>
  <c r="AB588" i="3"/>
  <c r="AA588" i="3"/>
  <c r="V588" i="3"/>
  <c r="BV587" i="3"/>
  <c r="BX587" i="3" l="1"/>
  <c r="BW587" i="3"/>
  <c r="BY587" i="3"/>
  <c r="AD588" i="3"/>
  <c r="AV588" i="3" l="1"/>
  <c r="AW588" i="3"/>
  <c r="BM588" i="3" s="1"/>
  <c r="AT588" i="3"/>
  <c r="AU588" i="3"/>
  <c r="BN588" i="3" l="1"/>
  <c r="BO588" i="3"/>
  <c r="BL588" i="3"/>
  <c r="BK588" i="3"/>
  <c r="BJ588" i="3"/>
  <c r="BI588" i="3"/>
  <c r="BB588" i="3" l="1"/>
  <c r="BA588" i="3"/>
  <c r="AY588" i="3"/>
  <c r="BC588" i="3" l="1"/>
  <c r="P589" i="3"/>
  <c r="R589" i="3" s="1"/>
  <c r="U589" i="3"/>
  <c r="Y589" i="3"/>
  <c r="AA589" i="3"/>
  <c r="X589" i="3"/>
  <c r="W589" i="3"/>
  <c r="AB589" i="3"/>
  <c r="BV588" i="3"/>
  <c r="AC589" i="3"/>
  <c r="Z589" i="3"/>
  <c r="V589" i="3"/>
  <c r="AD589" i="3" l="1"/>
  <c r="BY588" i="3"/>
  <c r="BW588" i="3"/>
  <c r="BX588" i="3"/>
  <c r="AT589" i="3" l="1"/>
  <c r="BI589" i="3" s="1"/>
  <c r="AV589" i="3"/>
  <c r="BO589" i="3" s="1"/>
  <c r="AW589" i="3"/>
  <c r="BM589" i="3" s="1"/>
  <c r="AU589" i="3"/>
  <c r="BK589" i="3" s="1"/>
  <c r="BJ589" i="3" l="1"/>
  <c r="BL589" i="3"/>
  <c r="BN589" i="3"/>
  <c r="BB589" i="3" s="1"/>
  <c r="BA589" i="3"/>
  <c r="AY589" i="3"/>
  <c r="BC589" i="3" l="1"/>
  <c r="AA590" i="3"/>
  <c r="U590" i="3"/>
  <c r="P590" i="3"/>
  <c r="R590" i="3" s="1"/>
  <c r="X590" i="3"/>
  <c r="Y590" i="3"/>
  <c r="AC590" i="3"/>
  <c r="V590" i="3"/>
  <c r="AB590" i="3"/>
  <c r="W590" i="3"/>
  <c r="Z590" i="3"/>
  <c r="BV589" i="3"/>
  <c r="BW589" i="3" l="1"/>
  <c r="BY589" i="3"/>
  <c r="BX589" i="3"/>
  <c r="AD590" i="3"/>
  <c r="AW590" i="3" l="1"/>
  <c r="BM590" i="3" s="1"/>
  <c r="AV590" i="3"/>
  <c r="AT590" i="3"/>
  <c r="AU590" i="3"/>
  <c r="BN590" i="3" l="1"/>
  <c r="BO590" i="3"/>
  <c r="BL590" i="3"/>
  <c r="BK590" i="3"/>
  <c r="BI590" i="3"/>
  <c r="BJ590" i="3"/>
  <c r="BB590" i="3" l="1"/>
  <c r="AY590" i="3"/>
  <c r="BA590" i="3"/>
  <c r="BC590" i="3" l="1"/>
  <c r="X591" i="3"/>
  <c r="P591" i="3"/>
  <c r="R591" i="3" s="1"/>
  <c r="BV590" i="3"/>
  <c r="AB591" i="3"/>
  <c r="AA591" i="3"/>
  <c r="U591" i="3"/>
  <c r="V591" i="3"/>
  <c r="Z591" i="3"/>
  <c r="AC591" i="3"/>
  <c r="Y591" i="3"/>
  <c r="W591" i="3"/>
  <c r="AD591" i="3" l="1"/>
  <c r="BX590" i="3"/>
  <c r="BY590" i="3"/>
  <c r="BW590" i="3"/>
  <c r="AT591" i="3"/>
  <c r="AV591" i="3" l="1"/>
  <c r="BO591" i="3" s="1"/>
  <c r="AW591" i="3"/>
  <c r="BM591" i="3" s="1"/>
  <c r="AU591" i="3"/>
  <c r="BJ591" i="3" s="1"/>
  <c r="BI591" i="3"/>
  <c r="BN591" i="3" l="1"/>
  <c r="BB591" i="3" s="1"/>
  <c r="BL591" i="3"/>
  <c r="BK591" i="3"/>
  <c r="AY591" i="3" s="1"/>
  <c r="BV591" i="3" s="1"/>
  <c r="BA591" i="3"/>
  <c r="P592" i="3" l="1"/>
  <c r="R592" i="3" s="1"/>
  <c r="BC591" i="3"/>
  <c r="U592" i="3"/>
  <c r="Y592" i="3"/>
  <c r="AC592" i="3"/>
  <c r="V592" i="3"/>
  <c r="W592" i="3"/>
  <c r="AA592" i="3"/>
  <c r="X592" i="3"/>
  <c r="AB592" i="3"/>
  <c r="Z592" i="3"/>
  <c r="BX591" i="3"/>
  <c r="BY591" i="3"/>
  <c r="BW591" i="3"/>
  <c r="AD592" i="3" l="1"/>
  <c r="AW592" i="3" l="1"/>
  <c r="BM592" i="3" s="1"/>
  <c r="AV592" i="3"/>
  <c r="BO592" i="3" s="1"/>
  <c r="AU592" i="3"/>
  <c r="AT592" i="3"/>
  <c r="BI592" i="3" s="1"/>
  <c r="BN592" i="3" l="1"/>
  <c r="BB592" i="3" s="1"/>
  <c r="BJ592" i="3"/>
  <c r="BK592" i="3"/>
  <c r="BL592" i="3"/>
  <c r="BA592" i="3"/>
  <c r="AY592" i="3" l="1"/>
  <c r="U593" i="3" s="1"/>
  <c r="BC592" i="3"/>
  <c r="BV592" i="3" l="1"/>
  <c r="AA593" i="3"/>
  <c r="AC593" i="3"/>
  <c r="V593" i="3"/>
  <c r="AB593" i="3"/>
  <c r="X593" i="3"/>
  <c r="W593" i="3"/>
  <c r="Z593" i="3"/>
  <c r="Y593" i="3"/>
  <c r="P593" i="3"/>
  <c r="R593" i="3" s="1"/>
  <c r="BX592" i="3"/>
  <c r="BW592" i="3"/>
  <c r="BY592" i="3"/>
  <c r="AD593" i="3" l="1"/>
  <c r="AW593" i="3" s="1"/>
  <c r="BM593" i="3" s="1"/>
  <c r="AV593" i="3"/>
  <c r="AT593" i="3"/>
  <c r="AU593" i="3" l="1"/>
  <c r="BL593" i="3" s="1"/>
  <c r="BI593" i="3"/>
  <c r="BN593" i="3"/>
  <c r="BO593" i="3"/>
  <c r="BJ593" i="3" l="1"/>
  <c r="BK593" i="3"/>
  <c r="BB593" i="3"/>
  <c r="AY593" i="3"/>
  <c r="BA593" i="3"/>
  <c r="BC593" i="3" l="1"/>
  <c r="U594" i="3"/>
  <c r="P594" i="3"/>
  <c r="R594" i="3" s="1"/>
  <c r="X594" i="3"/>
  <c r="V594" i="3"/>
  <c r="Y594" i="3"/>
  <c r="AA594" i="3"/>
  <c r="BV593" i="3"/>
  <c r="W594" i="3"/>
  <c r="Z594" i="3"/>
  <c r="AC594" i="3"/>
  <c r="AB594" i="3"/>
  <c r="BY593" i="3" l="1"/>
  <c r="BX593" i="3"/>
  <c r="BW593" i="3"/>
  <c r="AD594" i="3"/>
  <c r="AW594" i="3" l="1"/>
  <c r="BM594" i="3" s="1"/>
  <c r="AV594" i="3"/>
  <c r="AT594" i="3"/>
  <c r="AU594" i="3"/>
  <c r="BL594" i="3" l="1"/>
  <c r="BK594" i="3"/>
  <c r="BO594" i="3"/>
  <c r="BN594" i="3"/>
  <c r="BJ594" i="3"/>
  <c r="BI594" i="3"/>
  <c r="BB594" i="3" l="1"/>
  <c r="AY594" i="3"/>
  <c r="BA594" i="3"/>
  <c r="BV594" i="3" l="1"/>
  <c r="U595" i="3"/>
  <c r="Y595" i="3"/>
  <c r="V595" i="3"/>
  <c r="AC595" i="3"/>
  <c r="AA595" i="3"/>
  <c r="Z595" i="3"/>
  <c r="AB595" i="3"/>
  <c r="P595" i="3"/>
  <c r="R595" i="3" s="1"/>
  <c r="X595" i="3"/>
  <c r="W595" i="3"/>
  <c r="BC594" i="3"/>
  <c r="AD595" i="3" l="1"/>
  <c r="BY594" i="3"/>
  <c r="BX594" i="3"/>
  <c r="BW594" i="3"/>
  <c r="AV595" i="3" l="1"/>
  <c r="AW595" i="3"/>
  <c r="BM595" i="3" s="1"/>
  <c r="AT595" i="3"/>
  <c r="AU595" i="3"/>
  <c r="BL595" i="3" l="1"/>
  <c r="BK595" i="3"/>
  <c r="BI595" i="3"/>
  <c r="BJ595" i="3"/>
  <c r="BO595" i="3"/>
  <c r="BN595" i="3"/>
  <c r="BB595" i="3" l="1"/>
  <c r="AY595" i="3"/>
  <c r="BA595" i="3"/>
  <c r="BC595" i="3" s="1"/>
  <c r="X596" i="3" l="1"/>
  <c r="W596" i="3"/>
  <c r="Y596" i="3"/>
  <c r="AB596" i="3"/>
  <c r="AA596" i="3"/>
  <c r="V596" i="3"/>
  <c r="BV595" i="3"/>
  <c r="U596" i="3"/>
  <c r="AC596" i="3"/>
  <c r="P596" i="3"/>
  <c r="R596" i="3" s="1"/>
  <c r="Z596" i="3"/>
  <c r="AD596" i="3" l="1"/>
  <c r="BX595" i="3"/>
  <c r="BY595" i="3"/>
  <c r="BW595" i="3"/>
  <c r="AW596" i="3" l="1"/>
  <c r="BM596" i="3" s="1"/>
  <c r="AV596" i="3"/>
  <c r="AU596" i="3"/>
  <c r="AT596" i="3"/>
  <c r="BJ596" i="3" l="1"/>
  <c r="BI596" i="3"/>
  <c r="BL596" i="3"/>
  <c r="BK596" i="3"/>
  <c r="BO596" i="3"/>
  <c r="BN596" i="3"/>
  <c r="BB596" i="3" l="1"/>
  <c r="AY596" i="3"/>
  <c r="BA596" i="3"/>
  <c r="BC596" i="3" l="1"/>
  <c r="U597" i="3"/>
  <c r="BV596" i="3"/>
  <c r="AC597" i="3"/>
  <c r="V597" i="3"/>
  <c r="AB597" i="3"/>
  <c r="P597" i="3"/>
  <c r="R597" i="3" s="1"/>
  <c r="Y597" i="3"/>
  <c r="AA597" i="3"/>
  <c r="X597" i="3"/>
  <c r="W597" i="3"/>
  <c r="Z597" i="3"/>
  <c r="BW596" i="3" l="1"/>
  <c r="BY596" i="3"/>
  <c r="BX596" i="3"/>
  <c r="AD597" i="3"/>
  <c r="AV597" i="3" l="1"/>
  <c r="AW597" i="3"/>
  <c r="BM597" i="3" s="1"/>
  <c r="AT597" i="3"/>
  <c r="AU597" i="3"/>
  <c r="BK597" i="3" l="1"/>
  <c r="BL597" i="3"/>
  <c r="BN597" i="3"/>
  <c r="BO597" i="3"/>
  <c r="BI597" i="3"/>
  <c r="BJ597" i="3"/>
  <c r="BB597" i="3" l="1"/>
  <c r="AY597" i="3"/>
  <c r="BA597" i="3"/>
  <c r="BC597" i="3" s="1"/>
  <c r="U598" i="3" l="1"/>
  <c r="W598" i="3"/>
  <c r="P598" i="3"/>
  <c r="R598" i="3" s="1"/>
  <c r="AA598" i="3"/>
  <c r="BV597" i="3"/>
  <c r="Z598" i="3"/>
  <c r="V598" i="3"/>
  <c r="Y598" i="3"/>
  <c r="AC598" i="3"/>
  <c r="X598" i="3"/>
  <c r="AB598" i="3"/>
  <c r="BX597" i="3" l="1"/>
  <c r="BY597" i="3"/>
  <c r="BW597" i="3"/>
  <c r="AD598" i="3"/>
  <c r="AV598" i="3" l="1"/>
  <c r="AW598" i="3"/>
  <c r="BM598" i="3" s="1"/>
  <c r="AT598" i="3"/>
  <c r="AU598" i="3"/>
  <c r="BO598" i="3" l="1"/>
  <c r="BN598" i="3"/>
  <c r="BL598" i="3"/>
  <c r="BK598" i="3"/>
  <c r="BJ598" i="3"/>
  <c r="BI598" i="3"/>
  <c r="BB598" i="3" l="1"/>
  <c r="AY598" i="3"/>
  <c r="BA598" i="3"/>
  <c r="P599" i="3" l="1"/>
  <c r="R599" i="3" s="1"/>
  <c r="BV598" i="3"/>
  <c r="U599" i="3"/>
  <c r="AC599" i="3"/>
  <c r="W599" i="3"/>
  <c r="AB599" i="3"/>
  <c r="V599" i="3"/>
  <c r="AA599" i="3"/>
  <c r="X599" i="3"/>
  <c r="Z599" i="3"/>
  <c r="Y599" i="3"/>
  <c r="BC598" i="3"/>
  <c r="AD599" i="3" l="1"/>
  <c r="BW598" i="3"/>
  <c r="BX598" i="3"/>
  <c r="BY598" i="3"/>
  <c r="AW599" i="3" l="1"/>
  <c r="AV599" i="3"/>
  <c r="AT599" i="3"/>
  <c r="AU599" i="3"/>
  <c r="BM599" i="3"/>
  <c r="BL599" i="3" l="1"/>
  <c r="BK599" i="3"/>
  <c r="BI599" i="3"/>
  <c r="BJ599" i="3"/>
  <c r="BO599" i="3"/>
  <c r="BN599" i="3"/>
  <c r="BB599" i="3" l="1"/>
  <c r="AY599" i="3"/>
  <c r="BA599" i="3"/>
  <c r="BC599" i="3" s="1"/>
  <c r="BV599" i="3" l="1"/>
  <c r="AC600" i="3"/>
  <c r="U600" i="3"/>
  <c r="Z600" i="3"/>
  <c r="AA600" i="3"/>
  <c r="X600" i="3"/>
  <c r="V600" i="3"/>
  <c r="P600" i="3"/>
  <c r="R600" i="3" s="1"/>
  <c r="W600" i="3"/>
  <c r="Y600" i="3"/>
  <c r="AB600" i="3"/>
  <c r="AD600" i="3" l="1"/>
  <c r="BY599" i="3"/>
  <c r="BX599" i="3"/>
  <c r="BW599" i="3"/>
  <c r="AW600" i="3" l="1"/>
  <c r="BM600" i="3" s="1"/>
  <c r="AV600" i="3"/>
  <c r="AU600" i="3"/>
  <c r="AT600" i="3"/>
  <c r="BJ600" i="3" l="1"/>
  <c r="BI600" i="3"/>
  <c r="BL600" i="3"/>
  <c r="BK600" i="3"/>
  <c r="BO600" i="3"/>
  <c r="BN600" i="3"/>
  <c r="BB600" i="3" l="1"/>
  <c r="AY600" i="3"/>
  <c r="BA600" i="3"/>
  <c r="BC600" i="3" l="1"/>
  <c r="P601" i="3"/>
  <c r="R601" i="3" s="1"/>
  <c r="W601" i="3"/>
  <c r="Y601" i="3"/>
  <c r="BV600" i="3"/>
  <c r="AA601" i="3"/>
  <c r="Z601" i="3"/>
  <c r="AB601" i="3"/>
  <c r="X601" i="3"/>
  <c r="AC601" i="3"/>
  <c r="V601" i="3"/>
  <c r="U601" i="3"/>
  <c r="AD601" i="3" l="1"/>
  <c r="BW600" i="3"/>
  <c r="BX600" i="3"/>
  <c r="BY600" i="3"/>
  <c r="AT601" i="3" l="1"/>
  <c r="BI601" i="3" s="1"/>
  <c r="AV601" i="3"/>
  <c r="BO601" i="3" s="1"/>
  <c r="AW601" i="3"/>
  <c r="BM601" i="3" s="1"/>
  <c r="AU601" i="3"/>
  <c r="BK601" i="3" s="1"/>
  <c r="BN601" i="3" l="1"/>
  <c r="BB601" i="3" s="1"/>
  <c r="BL601" i="3"/>
  <c r="BJ601" i="3"/>
  <c r="AY601" i="3" s="1"/>
  <c r="V602" i="3" l="1"/>
  <c r="U602" i="3"/>
  <c r="P602" i="3"/>
  <c r="R602" i="3" s="1"/>
  <c r="Z602" i="3"/>
  <c r="W602" i="3"/>
  <c r="Y602" i="3"/>
  <c r="AA602" i="3"/>
  <c r="BV601" i="3"/>
  <c r="BY601" i="3" s="1"/>
  <c r="AB602" i="3"/>
  <c r="X602" i="3"/>
  <c r="AC602" i="3"/>
  <c r="BA601" i="3"/>
  <c r="BC601" i="3" s="1"/>
  <c r="AD602" i="3" l="1"/>
  <c r="BX601" i="3"/>
  <c r="BW601" i="3"/>
  <c r="AU602" i="3"/>
  <c r="AT602" i="3"/>
  <c r="AV602" i="3" l="1"/>
  <c r="BO602" i="3" s="1"/>
  <c r="AW602" i="3"/>
  <c r="BM602" i="3" s="1"/>
  <c r="BJ602" i="3"/>
  <c r="BI602" i="3"/>
  <c r="BK602" i="3"/>
  <c r="BN602" i="3" l="1"/>
  <c r="BB602" i="3" s="1"/>
  <c r="BL602" i="3"/>
  <c r="AY602" i="3"/>
  <c r="BA602" i="3"/>
  <c r="BC602" i="3" l="1"/>
  <c r="AC603" i="3"/>
  <c r="Y603" i="3"/>
  <c r="X603" i="3"/>
  <c r="BV602" i="3"/>
  <c r="Z603" i="3"/>
  <c r="V603" i="3"/>
  <c r="U603" i="3"/>
  <c r="W603" i="3"/>
  <c r="AB603" i="3"/>
  <c r="AA603" i="3"/>
  <c r="P603" i="3"/>
  <c r="R603" i="3" s="1"/>
  <c r="AD603" i="3" l="1"/>
  <c r="BY602" i="3"/>
  <c r="BX602" i="3"/>
  <c r="BW602" i="3"/>
  <c r="AV603" i="3" l="1"/>
  <c r="AW603" i="3"/>
  <c r="BM603" i="3" s="1"/>
  <c r="AT603" i="3"/>
  <c r="AU603" i="3"/>
  <c r="BK603" i="3" l="1"/>
  <c r="BL603" i="3"/>
  <c r="BO603" i="3"/>
  <c r="BN603" i="3"/>
  <c r="BI603" i="3"/>
  <c r="BJ603" i="3"/>
  <c r="BB603" i="3" l="1"/>
  <c r="AY603" i="3"/>
  <c r="BA603" i="3"/>
  <c r="U604" i="3" l="1"/>
  <c r="V604" i="3"/>
  <c r="W604" i="3"/>
  <c r="Y604" i="3"/>
  <c r="X604" i="3"/>
  <c r="AC604" i="3"/>
  <c r="Z604" i="3"/>
  <c r="AB604" i="3"/>
  <c r="BV603" i="3"/>
  <c r="P604" i="3"/>
  <c r="R604" i="3" s="1"/>
  <c r="AA604" i="3"/>
  <c r="BC603" i="3"/>
  <c r="BY603" i="3" l="1"/>
  <c r="BW603" i="3"/>
  <c r="BX603" i="3"/>
  <c r="AD604" i="3"/>
  <c r="AV604" i="3" l="1"/>
  <c r="AW604" i="3"/>
  <c r="BM604" i="3" s="1"/>
  <c r="AT604" i="3"/>
  <c r="AU604" i="3"/>
  <c r="BO604" i="3" l="1"/>
  <c r="BN604" i="3"/>
  <c r="BL604" i="3"/>
  <c r="BK604" i="3"/>
  <c r="BJ604" i="3"/>
  <c r="BI604" i="3"/>
  <c r="BB604" i="3" l="1"/>
  <c r="AY604" i="3"/>
  <c r="BA604" i="3"/>
  <c r="BV604" i="3" l="1"/>
  <c r="V605" i="3"/>
  <c r="W605" i="3"/>
  <c r="Z605" i="3"/>
  <c r="AC605" i="3"/>
  <c r="U605" i="3"/>
  <c r="Y605" i="3"/>
  <c r="X605" i="3"/>
  <c r="AB605" i="3"/>
  <c r="AA605" i="3"/>
  <c r="P605" i="3"/>
  <c r="R605" i="3" s="1"/>
  <c r="BC604" i="3"/>
  <c r="AD605" i="3" l="1"/>
  <c r="BW604" i="3"/>
  <c r="BY604" i="3"/>
  <c r="BX604" i="3"/>
  <c r="AV605" i="3" l="1"/>
  <c r="AW605" i="3"/>
  <c r="BM605" i="3" s="1"/>
  <c r="AT605" i="3"/>
  <c r="AU605" i="3"/>
  <c r="BL605" i="3" l="1"/>
  <c r="BK605" i="3"/>
  <c r="BO605" i="3"/>
  <c r="BN605" i="3"/>
  <c r="BI605" i="3"/>
  <c r="BJ605" i="3"/>
  <c r="BB605" i="3" l="1"/>
  <c r="AY605" i="3"/>
  <c r="BA605" i="3"/>
  <c r="BV605" i="3" l="1"/>
  <c r="Z606" i="3"/>
  <c r="P606" i="3"/>
  <c r="R606" i="3" s="1"/>
  <c r="AC606" i="3"/>
  <c r="AA606" i="3"/>
  <c r="X606" i="3"/>
  <c r="Y606" i="3"/>
  <c r="U606" i="3"/>
  <c r="V606" i="3"/>
  <c r="AB606" i="3"/>
  <c r="W606" i="3"/>
  <c r="BC605" i="3"/>
  <c r="AD606" i="3" l="1"/>
  <c r="BX605" i="3"/>
  <c r="BW605" i="3"/>
  <c r="BY605" i="3"/>
  <c r="AW606" i="3" l="1"/>
  <c r="BM606" i="3" s="1"/>
  <c r="AV606" i="3"/>
  <c r="AT606" i="3"/>
  <c r="AU606" i="3"/>
  <c r="BO606" i="3" l="1"/>
  <c r="BN606" i="3"/>
  <c r="BL606" i="3"/>
  <c r="BK606" i="3"/>
  <c r="BJ606" i="3"/>
  <c r="BI606" i="3"/>
  <c r="BB606" i="3" l="1"/>
  <c r="AY606" i="3"/>
  <c r="BA606" i="3"/>
  <c r="AA607" i="3" l="1"/>
  <c r="W607" i="3"/>
  <c r="Z607" i="3"/>
  <c r="V607" i="3"/>
  <c r="Y607" i="3"/>
  <c r="AB607" i="3"/>
  <c r="P607" i="3"/>
  <c r="R607" i="3" s="1"/>
  <c r="BV606" i="3"/>
  <c r="U607" i="3"/>
  <c r="AC607" i="3"/>
  <c r="X607" i="3"/>
  <c r="BC606" i="3"/>
  <c r="AD607" i="3" l="1"/>
  <c r="BW606" i="3"/>
  <c r="BY606" i="3"/>
  <c r="BX606" i="3"/>
  <c r="AW607" i="3" l="1"/>
  <c r="BM607" i="3" s="1"/>
  <c r="AV607" i="3"/>
  <c r="AT607" i="3"/>
  <c r="AU607" i="3"/>
  <c r="BL607" i="3" l="1"/>
  <c r="BK607" i="3"/>
  <c r="BI607" i="3"/>
  <c r="BJ607" i="3"/>
  <c r="BN607" i="3"/>
  <c r="BO607" i="3"/>
  <c r="BB607" i="3" l="1"/>
  <c r="AY607" i="3"/>
  <c r="BA607" i="3"/>
  <c r="BC607" i="3" s="1"/>
  <c r="BV607" i="3" l="1"/>
  <c r="W608" i="3"/>
  <c r="Z608" i="3"/>
  <c r="U608" i="3"/>
  <c r="Y608" i="3"/>
  <c r="V608" i="3"/>
  <c r="AC608" i="3"/>
  <c r="AA608" i="3"/>
  <c r="P608" i="3"/>
  <c r="R608" i="3" s="1"/>
  <c r="AB608" i="3"/>
  <c r="X608" i="3"/>
  <c r="AD608" i="3" l="1"/>
  <c r="BY607" i="3"/>
  <c r="BW607" i="3"/>
  <c r="BX607" i="3"/>
  <c r="AV608" i="3" l="1"/>
  <c r="AW608" i="3"/>
  <c r="BM608" i="3" s="1"/>
  <c r="AT608" i="3"/>
  <c r="AU608" i="3"/>
  <c r="BL608" i="3" l="1"/>
  <c r="BK608" i="3"/>
  <c r="BO608" i="3"/>
  <c r="BN608" i="3"/>
  <c r="BJ608" i="3"/>
  <c r="BI608" i="3"/>
  <c r="BB608" i="3" l="1"/>
  <c r="AY608" i="3"/>
  <c r="BA608" i="3"/>
  <c r="P609" i="3" l="1"/>
  <c r="R609" i="3" s="1"/>
  <c r="BV608" i="3"/>
  <c r="AA609" i="3"/>
  <c r="W609" i="3"/>
  <c r="V609" i="3"/>
  <c r="X609" i="3"/>
  <c r="Y609" i="3"/>
  <c r="Z609" i="3"/>
  <c r="AB609" i="3"/>
  <c r="AC609" i="3"/>
  <c r="U609" i="3"/>
  <c r="BC608" i="3"/>
  <c r="AD609" i="3" l="1"/>
  <c r="BY608" i="3"/>
  <c r="BW608" i="3"/>
  <c r="BX608" i="3"/>
  <c r="AV609" i="3" l="1"/>
  <c r="AW609" i="3"/>
  <c r="BM609" i="3" s="1"/>
  <c r="AT609" i="3"/>
  <c r="AU609" i="3"/>
  <c r="BO609" i="3" l="1"/>
  <c r="BN609" i="3"/>
  <c r="BL609" i="3"/>
  <c r="BK609" i="3"/>
  <c r="BI609" i="3"/>
  <c r="BJ609" i="3"/>
  <c r="BB609" i="3" l="1"/>
  <c r="AY609" i="3"/>
  <c r="BA609" i="3"/>
  <c r="P610" i="3" l="1"/>
  <c r="R610" i="3" s="1"/>
  <c r="BV609" i="3"/>
  <c r="AA610" i="3"/>
  <c r="AC610" i="3"/>
  <c r="X610" i="3"/>
  <c r="W610" i="3"/>
  <c r="AB610" i="3"/>
  <c r="U610" i="3"/>
  <c r="Y610" i="3"/>
  <c r="V610" i="3"/>
  <c r="Z610" i="3"/>
  <c r="BC609" i="3"/>
  <c r="AD610" i="3" l="1"/>
  <c r="BW609" i="3"/>
  <c r="BX609" i="3"/>
  <c r="BY609" i="3"/>
  <c r="AV610" i="3" l="1"/>
  <c r="AW610" i="3"/>
  <c r="BM610" i="3" s="1"/>
  <c r="AU610" i="3"/>
  <c r="AT610" i="3"/>
  <c r="BJ610" i="3" l="1"/>
  <c r="BI610" i="3"/>
  <c r="BL610" i="3"/>
  <c r="BK610" i="3"/>
  <c r="BO610" i="3"/>
  <c r="BN610" i="3"/>
  <c r="BB610" i="3" l="1"/>
  <c r="AY610" i="3"/>
  <c r="BA610" i="3"/>
  <c r="BC610" i="3" l="1"/>
  <c r="P611" i="3"/>
  <c r="R611" i="3" s="1"/>
  <c r="AB611" i="3"/>
  <c r="AA611" i="3"/>
  <c r="BV610" i="3"/>
  <c r="X611" i="3"/>
  <c r="Z611" i="3"/>
  <c r="Y611" i="3"/>
  <c r="U611" i="3"/>
  <c r="W611" i="3"/>
  <c r="AC611" i="3"/>
  <c r="V611" i="3"/>
  <c r="AD611" i="3" l="1"/>
  <c r="BX610" i="3"/>
  <c r="BW610" i="3"/>
  <c r="BY610" i="3"/>
  <c r="AW611" i="3" l="1"/>
  <c r="BM611" i="3" s="1"/>
  <c r="AV611" i="3"/>
  <c r="AT611" i="3"/>
  <c r="AU611" i="3"/>
  <c r="BK611" i="3" l="1"/>
  <c r="BL611" i="3"/>
  <c r="BO611" i="3"/>
  <c r="BN611" i="3"/>
  <c r="BI611" i="3"/>
  <c r="BJ611" i="3"/>
  <c r="BB611" i="3" l="1"/>
  <c r="AY611" i="3"/>
  <c r="BA611" i="3"/>
  <c r="BV611" i="3" l="1"/>
  <c r="X612" i="3"/>
  <c r="U612" i="3"/>
  <c r="Z612" i="3"/>
  <c r="V612" i="3"/>
  <c r="Y612" i="3"/>
  <c r="W612" i="3"/>
  <c r="AA612" i="3"/>
  <c r="AC612" i="3"/>
  <c r="AB612" i="3"/>
  <c r="P612" i="3"/>
  <c r="R612" i="3" s="1"/>
  <c r="BC611" i="3"/>
  <c r="AD612" i="3" l="1"/>
  <c r="BY611" i="3"/>
  <c r="BW611" i="3"/>
  <c r="BX611" i="3"/>
  <c r="AV612" i="3" l="1"/>
  <c r="AW612" i="3"/>
  <c r="BM612" i="3" s="1"/>
  <c r="AT612" i="3"/>
  <c r="AU612" i="3"/>
  <c r="BL612" i="3" l="1"/>
  <c r="BK612" i="3"/>
  <c r="BO612" i="3"/>
  <c r="BN612" i="3"/>
  <c r="BJ612" i="3"/>
  <c r="BI612" i="3"/>
  <c r="AY612" i="3" l="1"/>
  <c r="BB612" i="3"/>
  <c r="BA612" i="3"/>
  <c r="X613" i="3" l="1"/>
  <c r="U613" i="3"/>
  <c r="BV612" i="3"/>
  <c r="AB613" i="3"/>
  <c r="P613" i="3"/>
  <c r="R613" i="3" s="1"/>
  <c r="V613" i="3"/>
  <c r="AA613" i="3"/>
  <c r="Z613" i="3"/>
  <c r="Y613" i="3"/>
  <c r="AC613" i="3"/>
  <c r="W613" i="3"/>
  <c r="BC612" i="3"/>
  <c r="BX612" i="3" l="1"/>
  <c r="BY612" i="3"/>
  <c r="BW612" i="3"/>
  <c r="AD613" i="3"/>
  <c r="AV613" i="3" l="1"/>
  <c r="AW613" i="3"/>
  <c r="BM613" i="3" s="1"/>
  <c r="AT613" i="3"/>
  <c r="AU613" i="3"/>
  <c r="BN613" i="3" l="1"/>
  <c r="BO613" i="3"/>
  <c r="BL613" i="3"/>
  <c r="BK613" i="3"/>
  <c r="BI613" i="3"/>
  <c r="BJ613" i="3"/>
  <c r="BB613" i="3" l="1"/>
  <c r="AY613" i="3"/>
  <c r="BA613" i="3"/>
  <c r="BC613" i="3" s="1"/>
  <c r="AC614" i="3" l="1"/>
  <c r="P614" i="3"/>
  <c r="R614" i="3" s="1"/>
  <c r="V614" i="3"/>
  <c r="Z614" i="3"/>
  <c r="U614" i="3"/>
  <c r="AB614" i="3"/>
  <c r="BV613" i="3"/>
  <c r="AA614" i="3"/>
  <c r="Y614" i="3"/>
  <c r="W614" i="3"/>
  <c r="X614" i="3"/>
  <c r="BY613" i="3" l="1"/>
  <c r="BX613" i="3"/>
  <c r="BW613" i="3"/>
  <c r="AD614" i="3"/>
  <c r="AW614" i="3" l="1"/>
  <c r="BM614" i="3" s="1"/>
  <c r="AV614" i="3"/>
  <c r="AT614" i="3"/>
  <c r="AU614" i="3"/>
  <c r="BL614" i="3" l="1"/>
  <c r="BK614" i="3"/>
  <c r="BO614" i="3"/>
  <c r="BN614" i="3"/>
  <c r="BJ614" i="3"/>
  <c r="BI614" i="3"/>
  <c r="BB614" i="3" l="1"/>
  <c r="AY614" i="3"/>
  <c r="BA614" i="3"/>
  <c r="BV614" i="3" l="1"/>
  <c r="W615" i="3"/>
  <c r="Z615" i="3"/>
  <c r="AC615" i="3"/>
  <c r="U615" i="3"/>
  <c r="V615" i="3"/>
  <c r="AA615" i="3"/>
  <c r="P615" i="3"/>
  <c r="R615" i="3" s="1"/>
  <c r="X615" i="3"/>
  <c r="Y615" i="3"/>
  <c r="AB615" i="3"/>
  <c r="BC614" i="3"/>
  <c r="AD615" i="3" l="1"/>
  <c r="BY614" i="3"/>
  <c r="BX614" i="3"/>
  <c r="BW614" i="3"/>
  <c r="AW615" i="3" l="1"/>
  <c r="BM615" i="3" s="1"/>
  <c r="AV615" i="3"/>
  <c r="AU615" i="3"/>
  <c r="AT615" i="3"/>
  <c r="BI615" i="3" l="1"/>
  <c r="BJ615" i="3"/>
  <c r="BK615" i="3"/>
  <c r="BL615" i="3"/>
  <c r="BO615" i="3"/>
  <c r="BN615" i="3"/>
  <c r="BB615" i="3" l="1"/>
  <c r="AY615" i="3"/>
  <c r="BA615" i="3"/>
  <c r="BC615" i="3" l="1"/>
  <c r="W616" i="3"/>
  <c r="BV615" i="3"/>
  <c r="Z616" i="3"/>
  <c r="AA616" i="3"/>
  <c r="AB616" i="3"/>
  <c r="V616" i="3"/>
  <c r="X616" i="3"/>
  <c r="Y616" i="3"/>
  <c r="U616" i="3"/>
  <c r="P616" i="3"/>
  <c r="R616" i="3" s="1"/>
  <c r="AC616" i="3"/>
  <c r="AD616" i="3" l="1"/>
  <c r="BW615" i="3"/>
  <c r="BY615" i="3"/>
  <c r="BX615" i="3"/>
  <c r="AV616" i="3" l="1"/>
  <c r="AW616" i="3"/>
  <c r="BM616" i="3" s="1"/>
  <c r="AU616" i="3"/>
  <c r="AT616" i="3"/>
  <c r="BJ616" i="3" l="1"/>
  <c r="BI616" i="3"/>
  <c r="BO616" i="3"/>
  <c r="BN616" i="3"/>
  <c r="BL616" i="3"/>
  <c r="BK616" i="3"/>
  <c r="BB616" i="3" l="1"/>
  <c r="AY616" i="3"/>
  <c r="BA616" i="3"/>
  <c r="BC616" i="3" l="1"/>
  <c r="P617" i="3"/>
  <c r="R617" i="3" s="1"/>
  <c r="U617" i="3"/>
  <c r="X617" i="3"/>
  <c r="AB617" i="3"/>
  <c r="BV616" i="3"/>
  <c r="AA617" i="3"/>
  <c r="Y617" i="3"/>
  <c r="W617" i="3"/>
  <c r="Z617" i="3"/>
  <c r="AC617" i="3"/>
  <c r="V617" i="3"/>
  <c r="BX616" i="3" l="1"/>
  <c r="BY616" i="3"/>
  <c r="BW616" i="3"/>
  <c r="AD617" i="3"/>
  <c r="AV617" i="3" l="1"/>
  <c r="AW617" i="3"/>
  <c r="BM617" i="3" s="1"/>
  <c r="AT617" i="3"/>
  <c r="AU617" i="3"/>
  <c r="BO617" i="3" l="1"/>
  <c r="BN617" i="3"/>
  <c r="BL617" i="3"/>
  <c r="BK617" i="3"/>
  <c r="BI617" i="3"/>
  <c r="BJ617" i="3"/>
  <c r="BB617" i="3" l="1"/>
  <c r="AY617" i="3"/>
  <c r="BA617" i="3"/>
  <c r="BC617" i="3" l="1"/>
  <c r="U618" i="3"/>
  <c r="AB618" i="3"/>
  <c r="Y618" i="3"/>
  <c r="W618" i="3"/>
  <c r="V618" i="3"/>
  <c r="X618" i="3"/>
  <c r="AA618" i="3"/>
  <c r="AC618" i="3"/>
  <c r="P618" i="3"/>
  <c r="R618" i="3" s="1"/>
  <c r="Z618" i="3"/>
  <c r="BV617" i="3"/>
  <c r="AD618" i="3" l="1"/>
  <c r="BX617" i="3"/>
  <c r="BW617" i="3"/>
  <c r="BY617" i="3"/>
  <c r="AW618" i="3" l="1"/>
  <c r="BM618" i="3" s="1"/>
  <c r="AV618" i="3"/>
  <c r="AU618" i="3"/>
  <c r="AT618" i="3"/>
  <c r="BJ618" i="3" l="1"/>
  <c r="BI618" i="3"/>
  <c r="BL618" i="3"/>
  <c r="BK618" i="3"/>
  <c r="BO618" i="3"/>
  <c r="BN618" i="3"/>
  <c r="AY618" i="3" l="1"/>
  <c r="BB618" i="3"/>
  <c r="BA618" i="3"/>
  <c r="BC618" i="3" s="1"/>
  <c r="U619" i="3" l="1"/>
  <c r="BV618" i="3"/>
  <c r="X619" i="3"/>
  <c r="AC619" i="3"/>
  <c r="W619" i="3"/>
  <c r="Z619" i="3"/>
  <c r="AA619" i="3"/>
  <c r="AB619" i="3"/>
  <c r="P619" i="3"/>
  <c r="R619" i="3" s="1"/>
  <c r="V619" i="3"/>
  <c r="Y619" i="3"/>
  <c r="BY618" i="3" l="1"/>
  <c r="BX618" i="3"/>
  <c r="BW618" i="3"/>
  <c r="AD619" i="3"/>
  <c r="AV619" i="3" l="1"/>
  <c r="AW619" i="3"/>
  <c r="BM619" i="3" s="1"/>
  <c r="AT619" i="3"/>
  <c r="AU619" i="3"/>
  <c r="BL619" i="3" l="1"/>
  <c r="BK619" i="3"/>
  <c r="BN619" i="3"/>
  <c r="BO619" i="3"/>
  <c r="BI619" i="3"/>
  <c r="BJ619" i="3"/>
  <c r="BB619" i="3" l="1"/>
  <c r="AY619" i="3"/>
  <c r="BA619" i="3"/>
  <c r="BV619" i="3" l="1"/>
  <c r="AA620" i="3"/>
  <c r="AB620" i="3"/>
  <c r="U620" i="3"/>
  <c r="Y620" i="3"/>
  <c r="P620" i="3"/>
  <c r="R620" i="3" s="1"/>
  <c r="V620" i="3"/>
  <c r="W620" i="3"/>
  <c r="Z620" i="3"/>
  <c r="X620" i="3"/>
  <c r="AC620" i="3"/>
  <c r="BC619" i="3"/>
  <c r="AD620" i="3" l="1"/>
  <c r="BW619" i="3"/>
  <c r="BY619" i="3"/>
  <c r="BX619" i="3"/>
  <c r="AW620" i="3" l="1"/>
  <c r="BM620" i="3" s="1"/>
  <c r="AV620" i="3"/>
  <c r="AT620" i="3"/>
  <c r="AU620" i="3"/>
  <c r="BL620" i="3" l="1"/>
  <c r="BK620" i="3"/>
  <c r="BO620" i="3"/>
  <c r="BN620" i="3"/>
  <c r="BJ620" i="3"/>
  <c r="BI620" i="3"/>
  <c r="BB620" i="3" l="1"/>
  <c r="AY620" i="3"/>
  <c r="BA620" i="3"/>
  <c r="BC620" i="3" l="1"/>
  <c r="BV620" i="3"/>
  <c r="W621" i="3"/>
  <c r="P621" i="3"/>
  <c r="R621" i="3" s="1"/>
  <c r="AB621" i="3"/>
  <c r="U621" i="3"/>
  <c r="V621" i="3"/>
  <c r="X621" i="3"/>
  <c r="Z621" i="3"/>
  <c r="AC621" i="3"/>
  <c r="AA621" i="3"/>
  <c r="Y621" i="3"/>
  <c r="AD621" i="3" l="1"/>
  <c r="BW620" i="3"/>
  <c r="BX620" i="3"/>
  <c r="BY620" i="3"/>
  <c r="AV621" i="3" l="1"/>
  <c r="AW621" i="3"/>
  <c r="BM621" i="3" s="1"/>
  <c r="AT621" i="3"/>
  <c r="AU621" i="3"/>
  <c r="BN621" i="3" l="1"/>
  <c r="BO621" i="3"/>
  <c r="BL621" i="3"/>
  <c r="BK621" i="3"/>
  <c r="BI621" i="3"/>
  <c r="BJ621" i="3"/>
  <c r="BB621" i="3" l="1"/>
  <c r="AY621" i="3"/>
  <c r="BA621" i="3"/>
  <c r="BV621" i="3" l="1"/>
  <c r="U622" i="3"/>
  <c r="W622" i="3"/>
  <c r="Y622" i="3"/>
  <c r="Z622" i="3"/>
  <c r="AC622" i="3"/>
  <c r="V622" i="3"/>
  <c r="P622" i="3"/>
  <c r="R622" i="3" s="1"/>
  <c r="AA622" i="3"/>
  <c r="X622" i="3"/>
  <c r="AB622" i="3"/>
  <c r="BC621" i="3"/>
  <c r="AD622" i="3" l="1"/>
  <c r="BY621" i="3"/>
  <c r="BX621" i="3"/>
  <c r="BW621" i="3"/>
  <c r="AV622" i="3" l="1"/>
  <c r="AW622" i="3"/>
  <c r="BM622" i="3" s="1"/>
  <c r="AT622" i="3"/>
  <c r="AU622" i="3"/>
  <c r="BO622" i="3" l="1"/>
  <c r="BN622" i="3"/>
  <c r="BL622" i="3"/>
  <c r="BK622" i="3"/>
  <c r="BJ622" i="3"/>
  <c r="BI622" i="3"/>
  <c r="BB622" i="3" l="1"/>
  <c r="AY622" i="3"/>
  <c r="BA622" i="3"/>
  <c r="BV622" i="3" l="1"/>
  <c r="P623" i="3"/>
  <c r="R623" i="3" s="1"/>
  <c r="AC623" i="3"/>
  <c r="W623" i="3"/>
  <c r="V623" i="3"/>
  <c r="AA623" i="3"/>
  <c r="X623" i="3"/>
  <c r="U623" i="3"/>
  <c r="Y623" i="3"/>
  <c r="AB623" i="3"/>
  <c r="Z623" i="3"/>
  <c r="BC622" i="3"/>
  <c r="AD623" i="3" l="1"/>
  <c r="BX622" i="3"/>
  <c r="BY622" i="3"/>
  <c r="BW622" i="3"/>
  <c r="AV623" i="3" l="1"/>
  <c r="AW623" i="3"/>
  <c r="BM623" i="3" s="1"/>
  <c r="AT623" i="3"/>
  <c r="AU623" i="3"/>
  <c r="BL623" i="3" l="1"/>
  <c r="BK623" i="3"/>
  <c r="BI623" i="3"/>
  <c r="BJ623" i="3"/>
  <c r="BO623" i="3"/>
  <c r="BN623" i="3"/>
  <c r="BB623" i="3" l="1"/>
  <c r="AY623" i="3"/>
  <c r="BA623" i="3"/>
  <c r="BC623" i="3" s="1"/>
  <c r="U624" i="3" l="1"/>
  <c r="W624" i="3"/>
  <c r="P624" i="3"/>
  <c r="R624" i="3" s="1"/>
  <c r="AB624" i="3"/>
  <c r="X624" i="3"/>
  <c r="BV623" i="3"/>
  <c r="Y624" i="3"/>
  <c r="V624" i="3"/>
  <c r="AA624" i="3"/>
  <c r="Z624" i="3"/>
  <c r="AC624" i="3"/>
  <c r="BY623" i="3" l="1"/>
  <c r="BX623" i="3"/>
  <c r="BW623" i="3"/>
  <c r="AD624" i="3"/>
  <c r="AW624" i="3" l="1"/>
  <c r="BM624" i="3" s="1"/>
  <c r="AV624" i="3"/>
  <c r="AU624" i="3"/>
  <c r="AT624" i="3"/>
  <c r="BO624" i="3" l="1"/>
  <c r="BN624" i="3"/>
  <c r="BJ624" i="3"/>
  <c r="BI624" i="3"/>
  <c r="BL624" i="3"/>
  <c r="BK624" i="3"/>
  <c r="BB624" i="3" l="1"/>
  <c r="AY624" i="3"/>
  <c r="BA624" i="3"/>
  <c r="U625" i="3" l="1"/>
  <c r="AC625" i="3"/>
  <c r="AA625" i="3"/>
  <c r="Y625" i="3"/>
  <c r="BV624" i="3"/>
  <c r="V625" i="3"/>
  <c r="P625" i="3"/>
  <c r="R625" i="3" s="1"/>
  <c r="W625" i="3"/>
  <c r="AB625" i="3"/>
  <c r="Z625" i="3"/>
  <c r="X625" i="3"/>
  <c r="BC624" i="3"/>
  <c r="BW624" i="3" l="1"/>
  <c r="BY624" i="3"/>
  <c r="BX624" i="3"/>
  <c r="AD625" i="3"/>
  <c r="AW625" i="3" l="1"/>
  <c r="BM625" i="3" s="1"/>
  <c r="AV625" i="3"/>
  <c r="AT625" i="3"/>
  <c r="AU625" i="3"/>
  <c r="BK625" i="3" l="1"/>
  <c r="BL625" i="3"/>
  <c r="BO625" i="3"/>
  <c r="BN625" i="3"/>
  <c r="BI625" i="3"/>
  <c r="BJ625" i="3"/>
  <c r="BB625" i="3" l="1"/>
  <c r="AY625" i="3"/>
  <c r="BA625" i="3"/>
  <c r="BV625" i="3" l="1"/>
  <c r="P626" i="3"/>
  <c r="R626" i="3" s="1"/>
  <c r="W626" i="3"/>
  <c r="AB626" i="3"/>
  <c r="V626" i="3"/>
  <c r="X626" i="3"/>
  <c r="Y626" i="3"/>
  <c r="AC626" i="3"/>
  <c r="Z626" i="3"/>
  <c r="AA626" i="3"/>
  <c r="U626" i="3"/>
  <c r="BC625" i="3"/>
  <c r="AD626" i="3" l="1"/>
  <c r="BW625" i="3"/>
  <c r="BX625" i="3"/>
  <c r="BY625" i="3"/>
  <c r="AT626" i="3" l="1"/>
  <c r="BI626" i="3" s="1"/>
  <c r="AW626" i="3"/>
  <c r="BM626" i="3" s="1"/>
  <c r="AV626" i="3"/>
  <c r="AU626" i="3"/>
  <c r="BK626" i="3" s="1"/>
  <c r="BJ626" i="3" l="1"/>
  <c r="BA626" i="3" s="1"/>
  <c r="BN626" i="3"/>
  <c r="BL626" i="3"/>
  <c r="BO626" i="3"/>
  <c r="AY626" i="3"/>
  <c r="BB626" i="3" l="1"/>
  <c r="BC626" i="3" s="1"/>
  <c r="BV626" i="3"/>
  <c r="U627" i="3"/>
  <c r="V627" i="3"/>
  <c r="AA627" i="3"/>
  <c r="P627" i="3"/>
  <c r="R627" i="3" s="1"/>
  <c r="Z627" i="3"/>
  <c r="AB627" i="3"/>
  <c r="Y627" i="3"/>
  <c r="X627" i="3"/>
  <c r="AC627" i="3"/>
  <c r="W627" i="3"/>
  <c r="AD627" i="3" l="1"/>
  <c r="BY626" i="3"/>
  <c r="BW626" i="3"/>
  <c r="BX626" i="3"/>
  <c r="AW627" i="3" l="1"/>
  <c r="BM627" i="3" s="1"/>
  <c r="AV627" i="3"/>
  <c r="AT627" i="3"/>
  <c r="AU627" i="3"/>
  <c r="BL627" i="3" l="1"/>
  <c r="BK627" i="3"/>
  <c r="BO627" i="3"/>
  <c r="BN627" i="3"/>
  <c r="BI627" i="3"/>
  <c r="BJ627" i="3"/>
  <c r="BB627" i="3" l="1"/>
  <c r="AY627" i="3"/>
  <c r="BA627" i="3"/>
  <c r="BV627" i="3" l="1"/>
  <c r="AA628" i="3"/>
  <c r="AB628" i="3"/>
  <c r="Y628" i="3"/>
  <c r="AC628" i="3"/>
  <c r="P628" i="3"/>
  <c r="R628" i="3" s="1"/>
  <c r="V628" i="3"/>
  <c r="W628" i="3"/>
  <c r="X628" i="3"/>
  <c r="Z628" i="3"/>
  <c r="U628" i="3"/>
  <c r="BC627" i="3"/>
  <c r="AD628" i="3" l="1"/>
  <c r="BW627" i="3"/>
  <c r="BX627" i="3"/>
  <c r="BY627" i="3"/>
  <c r="AV628" i="3" l="1"/>
  <c r="AW628" i="3"/>
  <c r="BM628" i="3" s="1"/>
  <c r="AU628" i="3"/>
  <c r="AT628" i="3"/>
  <c r="BJ628" i="3" l="1"/>
  <c r="BI628" i="3"/>
  <c r="BL628" i="3"/>
  <c r="BK628" i="3"/>
  <c r="BO628" i="3"/>
  <c r="BN628" i="3"/>
  <c r="BB628" i="3" l="1"/>
  <c r="AY628" i="3"/>
  <c r="BA628" i="3"/>
  <c r="BC628" i="3" s="1"/>
  <c r="AC629" i="3" l="1"/>
  <c r="U629" i="3"/>
  <c r="BV628" i="3"/>
  <c r="Y629" i="3"/>
  <c r="V629" i="3"/>
  <c r="W629" i="3"/>
  <c r="AA629" i="3"/>
  <c r="P629" i="3"/>
  <c r="R629" i="3" s="1"/>
  <c r="AB629" i="3"/>
  <c r="X629" i="3"/>
  <c r="Z629" i="3"/>
  <c r="BW628" i="3" l="1"/>
  <c r="BX628" i="3"/>
  <c r="BY628" i="3"/>
  <c r="AD629" i="3"/>
  <c r="AV629" i="3" l="1"/>
  <c r="AW629" i="3"/>
  <c r="BM629" i="3" s="1"/>
  <c r="AT629" i="3"/>
  <c r="AU629" i="3"/>
  <c r="BL629" i="3" l="1"/>
  <c r="BK629" i="3"/>
  <c r="BO629" i="3"/>
  <c r="BN629" i="3"/>
  <c r="BI629" i="3"/>
  <c r="BJ629" i="3"/>
  <c r="BB629" i="3" l="1"/>
  <c r="AY629" i="3"/>
  <c r="BA629" i="3"/>
  <c r="BV629" i="3" l="1"/>
  <c r="W630" i="3"/>
  <c r="U630" i="3"/>
  <c r="V630" i="3"/>
  <c r="AA630" i="3"/>
  <c r="AB630" i="3"/>
  <c r="AC630" i="3"/>
  <c r="Z630" i="3"/>
  <c r="P630" i="3"/>
  <c r="R630" i="3" s="1"/>
  <c r="Y630" i="3"/>
  <c r="X630" i="3"/>
  <c r="BC629" i="3"/>
  <c r="AD630" i="3" l="1"/>
  <c r="BY629" i="3"/>
  <c r="BX629" i="3"/>
  <c r="BW629" i="3"/>
  <c r="AV630" i="3" l="1"/>
  <c r="AW630" i="3"/>
  <c r="BM630" i="3" s="1"/>
  <c r="AU630" i="3"/>
  <c r="AT630" i="3"/>
  <c r="BJ630" i="3" l="1"/>
  <c r="BI630" i="3"/>
  <c r="BO630" i="3"/>
  <c r="BN630" i="3"/>
  <c r="BL630" i="3"/>
  <c r="BK630" i="3"/>
  <c r="BB630" i="3" l="1"/>
  <c r="AY630" i="3"/>
  <c r="BA630" i="3"/>
  <c r="BC630" i="3" l="1"/>
  <c r="AC631" i="3"/>
  <c r="Y631" i="3"/>
  <c r="U631" i="3"/>
  <c r="BV630" i="3"/>
  <c r="AB631" i="3"/>
  <c r="V631" i="3"/>
  <c r="Z631" i="3"/>
  <c r="P631" i="3"/>
  <c r="R631" i="3" s="1"/>
  <c r="W631" i="3"/>
  <c r="AA631" i="3"/>
  <c r="X631" i="3"/>
  <c r="BW630" i="3" l="1"/>
  <c r="BX630" i="3"/>
  <c r="BY630" i="3"/>
  <c r="AD631" i="3"/>
  <c r="AV631" i="3" l="1"/>
  <c r="AW631" i="3"/>
  <c r="BM631" i="3" s="1"/>
  <c r="AU631" i="3"/>
  <c r="AT631" i="3"/>
  <c r="BI631" i="3" l="1"/>
  <c r="BJ631" i="3"/>
  <c r="BK631" i="3"/>
  <c r="BL631" i="3"/>
  <c r="BO631" i="3"/>
  <c r="BN631" i="3"/>
  <c r="BB631" i="3" l="1"/>
  <c r="AY631" i="3"/>
  <c r="BA631" i="3"/>
  <c r="BC631" i="3" l="1"/>
  <c r="P632" i="3"/>
  <c r="R632" i="3" s="1"/>
  <c r="Y632" i="3"/>
  <c r="U632" i="3"/>
  <c r="X632" i="3"/>
  <c r="AB632" i="3"/>
  <c r="BV631" i="3"/>
  <c r="AA632" i="3"/>
  <c r="W632" i="3"/>
  <c r="V632" i="3"/>
  <c r="AC632" i="3"/>
  <c r="Z632" i="3"/>
  <c r="BX631" i="3" l="1"/>
  <c r="BW631" i="3"/>
  <c r="BY631" i="3"/>
  <c r="AD632" i="3"/>
  <c r="AW632" i="3" l="1"/>
  <c r="BM632" i="3" s="1"/>
  <c r="AV632" i="3"/>
  <c r="AT632" i="3"/>
  <c r="AU632" i="3"/>
  <c r="BL632" i="3" l="1"/>
  <c r="BK632" i="3"/>
  <c r="BJ632" i="3"/>
  <c r="BI632" i="3"/>
  <c r="BO632" i="3"/>
  <c r="BN632" i="3"/>
  <c r="BB632" i="3" l="1"/>
  <c r="AY632" i="3"/>
  <c r="BA632" i="3"/>
  <c r="BC632" i="3" s="1"/>
  <c r="P633" i="3" l="1"/>
  <c r="R633" i="3" s="1"/>
  <c r="AB633" i="3"/>
  <c r="Z633" i="3"/>
  <c r="Y633" i="3"/>
  <c r="V633" i="3"/>
  <c r="BV632" i="3"/>
  <c r="W633" i="3"/>
  <c r="U633" i="3"/>
  <c r="AC633" i="3"/>
  <c r="X633" i="3"/>
  <c r="AA633" i="3"/>
  <c r="AD633" i="3" l="1"/>
  <c r="BW632" i="3"/>
  <c r="BX632" i="3"/>
  <c r="BY632" i="3"/>
  <c r="AT633" i="3" l="1"/>
  <c r="BI633" i="3" s="1"/>
  <c r="AW633" i="3"/>
  <c r="BM633" i="3" s="1"/>
  <c r="AV633" i="3"/>
  <c r="BO633" i="3" s="1"/>
  <c r="AU633" i="3"/>
  <c r="BK633" i="3" s="1"/>
  <c r="BJ633" i="3" l="1"/>
  <c r="AY633" i="3" s="1"/>
  <c r="BL633" i="3"/>
  <c r="BN633" i="3"/>
  <c r="BB633" i="3" s="1"/>
  <c r="X634" i="3" l="1"/>
  <c r="AC634" i="3"/>
  <c r="Z634" i="3"/>
  <c r="P634" i="3"/>
  <c r="R634" i="3" s="1"/>
  <c r="AA634" i="3"/>
  <c r="U634" i="3"/>
  <c r="W634" i="3"/>
  <c r="Y634" i="3"/>
  <c r="BV633" i="3"/>
  <c r="BW633" i="3" s="1"/>
  <c r="BA633" i="3"/>
  <c r="BC633" i="3" s="1"/>
  <c r="AB634" i="3"/>
  <c r="V634" i="3"/>
  <c r="BY633" i="3" l="1"/>
  <c r="AD634" i="3"/>
  <c r="AT634" i="3" s="1"/>
  <c r="BX633" i="3"/>
  <c r="AU634" i="3" l="1"/>
  <c r="AV634" i="3"/>
  <c r="BO634" i="3" s="1"/>
  <c r="AW634" i="3"/>
  <c r="BM634" i="3" s="1"/>
  <c r="BK634" i="3"/>
  <c r="BJ634" i="3"/>
  <c r="BI634" i="3"/>
  <c r="BN634" i="3" l="1"/>
  <c r="BB634" i="3" s="1"/>
  <c r="BL634" i="3"/>
  <c r="AY634" i="3"/>
  <c r="BA634" i="3"/>
  <c r="U635" i="3" l="1"/>
  <c r="BV634" i="3"/>
  <c r="P635" i="3"/>
  <c r="R635" i="3" s="1"/>
  <c r="AB635" i="3"/>
  <c r="X635" i="3"/>
  <c r="AC635" i="3"/>
  <c r="Z635" i="3"/>
  <c r="V635" i="3"/>
  <c r="AA635" i="3"/>
  <c r="W635" i="3"/>
  <c r="Y635" i="3"/>
  <c r="BC634" i="3"/>
  <c r="BY634" i="3" l="1"/>
  <c r="BW634" i="3"/>
  <c r="BX634" i="3"/>
  <c r="AD635" i="3"/>
  <c r="AV635" i="3" l="1"/>
  <c r="AW635" i="3"/>
  <c r="BM635" i="3" s="1"/>
  <c r="AU635" i="3"/>
  <c r="AT635" i="3"/>
  <c r="BN635" i="3" l="1"/>
  <c r="BO635" i="3"/>
  <c r="BI635" i="3"/>
  <c r="BJ635" i="3"/>
  <c r="BL635" i="3"/>
  <c r="BK635" i="3"/>
  <c r="BB635" i="3" l="1"/>
  <c r="AY635" i="3"/>
  <c r="BA635" i="3"/>
  <c r="BC635" i="3" s="1"/>
  <c r="BV635" i="3" l="1"/>
  <c r="X636" i="3"/>
  <c r="Z636" i="3"/>
  <c r="AC636" i="3"/>
  <c r="Y636" i="3"/>
  <c r="AB636" i="3"/>
  <c r="P636" i="3"/>
  <c r="R636" i="3" s="1"/>
  <c r="W636" i="3"/>
  <c r="U636" i="3"/>
  <c r="AA636" i="3"/>
  <c r="V636" i="3"/>
  <c r="AD636" i="3" l="1"/>
  <c r="BY635" i="3"/>
  <c r="BX635" i="3"/>
  <c r="BW635" i="3"/>
  <c r="AV636" i="3" l="1"/>
  <c r="BO636" i="3" s="1"/>
  <c r="AW636" i="3"/>
  <c r="BM636" i="3" s="1"/>
  <c r="AT636" i="3"/>
  <c r="BI636" i="3" s="1"/>
  <c r="AU636" i="3"/>
  <c r="BJ636" i="3" l="1"/>
  <c r="BN636" i="3"/>
  <c r="BB636" i="3" s="1"/>
  <c r="BK636" i="3"/>
  <c r="BL636" i="3"/>
  <c r="AY636" i="3" l="1"/>
  <c r="BA636" i="3"/>
  <c r="BC636" i="3" s="1"/>
  <c r="U637" i="3"/>
  <c r="BV636" i="3"/>
  <c r="AC637" i="3"/>
  <c r="AA637" i="3"/>
  <c r="V637" i="3"/>
  <c r="X637" i="3"/>
  <c r="Y637" i="3"/>
  <c r="AB637" i="3"/>
  <c r="Z637" i="3"/>
  <c r="P637" i="3"/>
  <c r="R637" i="3" s="1"/>
  <c r="W637" i="3"/>
  <c r="BX636" i="3" l="1"/>
  <c r="BW636" i="3"/>
  <c r="BY636" i="3"/>
  <c r="AD637" i="3"/>
  <c r="AV637" i="3" l="1"/>
  <c r="AW637" i="3"/>
  <c r="BM637" i="3" s="1"/>
  <c r="AT637" i="3"/>
  <c r="AU637" i="3"/>
  <c r="BL637" i="3" l="1"/>
  <c r="BK637" i="3"/>
  <c r="BI637" i="3"/>
  <c r="BJ637" i="3"/>
  <c r="BO637" i="3"/>
  <c r="BN637" i="3"/>
  <c r="BB637" i="3" l="1"/>
  <c r="AY637" i="3"/>
  <c r="BA637" i="3"/>
  <c r="BC637" i="3" l="1"/>
  <c r="BV637" i="3"/>
  <c r="AC638" i="3"/>
  <c r="AB638" i="3"/>
  <c r="U638" i="3"/>
  <c r="W638" i="3"/>
  <c r="Y638" i="3"/>
  <c r="V638" i="3"/>
  <c r="P638" i="3"/>
  <c r="R638" i="3" s="1"/>
  <c r="X638" i="3"/>
  <c r="Z638" i="3"/>
  <c r="AA638" i="3"/>
  <c r="AD638" i="3" l="1"/>
  <c r="BW637" i="3"/>
  <c r="BX637" i="3"/>
  <c r="BY637" i="3"/>
  <c r="AW638" i="3" l="1"/>
  <c r="BM638" i="3" s="1"/>
  <c r="AV638" i="3"/>
  <c r="AT638" i="3"/>
  <c r="AU638" i="3"/>
  <c r="BL638" i="3" l="1"/>
  <c r="BK638" i="3"/>
  <c r="BJ638" i="3"/>
  <c r="BI638" i="3"/>
  <c r="BO638" i="3"/>
  <c r="BN638" i="3"/>
  <c r="BB638" i="3" l="1"/>
  <c r="AY638" i="3"/>
  <c r="BA638" i="3"/>
  <c r="BC638" i="3" s="1"/>
  <c r="U639" i="3" l="1"/>
  <c r="P639" i="3"/>
  <c r="R639" i="3" s="1"/>
  <c r="AB639" i="3"/>
  <c r="BV638" i="3"/>
  <c r="AA639" i="3"/>
  <c r="V639" i="3"/>
  <c r="Y639" i="3"/>
  <c r="X639" i="3"/>
  <c r="Z639" i="3"/>
  <c r="W639" i="3"/>
  <c r="AC639" i="3"/>
  <c r="BY638" i="3" l="1"/>
  <c r="BW638" i="3"/>
  <c r="BX638" i="3"/>
  <c r="AD639" i="3"/>
  <c r="AW639" i="3" l="1"/>
  <c r="BM639" i="3" s="1"/>
  <c r="AV639" i="3"/>
  <c r="AU639" i="3"/>
  <c r="AT639" i="3"/>
  <c r="BI639" i="3" l="1"/>
  <c r="BJ639" i="3"/>
  <c r="BO639" i="3"/>
  <c r="BN639" i="3"/>
  <c r="BK639" i="3"/>
  <c r="BL639" i="3"/>
  <c r="BB639" i="3" l="1"/>
  <c r="AY639" i="3"/>
  <c r="BA639" i="3"/>
  <c r="BC639" i="3" s="1"/>
  <c r="U640" i="3" l="1"/>
  <c r="BV639" i="3"/>
  <c r="AC640" i="3"/>
  <c r="X640" i="3"/>
  <c r="V640" i="3"/>
  <c r="Y640" i="3"/>
  <c r="P640" i="3"/>
  <c r="R640" i="3" s="1"/>
  <c r="AA640" i="3"/>
  <c r="AB640" i="3"/>
  <c r="W640" i="3"/>
  <c r="Z640" i="3"/>
  <c r="BW639" i="3" l="1"/>
  <c r="BY639" i="3"/>
  <c r="BX639" i="3"/>
  <c r="AD640" i="3"/>
  <c r="AW640" i="3" l="1"/>
  <c r="BM640" i="3" s="1"/>
  <c r="AV640" i="3"/>
  <c r="AT640" i="3"/>
  <c r="AU640" i="3"/>
  <c r="BO640" i="3" l="1"/>
  <c r="BN640" i="3"/>
  <c r="BL640" i="3"/>
  <c r="BK640" i="3"/>
  <c r="BJ640" i="3"/>
  <c r="BI640" i="3"/>
  <c r="BB640" i="3" l="1"/>
  <c r="AY640" i="3"/>
  <c r="BA640" i="3"/>
  <c r="BV640" i="3" l="1"/>
  <c r="P641" i="3"/>
  <c r="R641" i="3" s="1"/>
  <c r="X641" i="3"/>
  <c r="AC641" i="3"/>
  <c r="V641" i="3"/>
  <c r="W641" i="3"/>
  <c r="AB641" i="3"/>
  <c r="U641" i="3"/>
  <c r="Y641" i="3"/>
  <c r="AA641" i="3"/>
  <c r="Z641" i="3"/>
  <c r="BC640" i="3"/>
  <c r="AD641" i="3" l="1"/>
  <c r="BY640" i="3"/>
  <c r="BW640" i="3"/>
  <c r="BX640" i="3"/>
  <c r="AW641" i="3" l="1"/>
  <c r="BM641" i="3" s="1"/>
  <c r="AV641" i="3"/>
  <c r="BO641" i="3" s="1"/>
  <c r="AT641" i="3"/>
  <c r="BI641" i="3" s="1"/>
  <c r="AU641" i="3"/>
  <c r="BK641" i="3" s="1"/>
  <c r="BN641" i="3" l="1"/>
  <c r="BB641" i="3" s="1"/>
  <c r="BL641" i="3"/>
  <c r="BJ641" i="3"/>
  <c r="BA641" i="3" s="1"/>
  <c r="BC641" i="3" l="1"/>
  <c r="AY641" i="3"/>
  <c r="BV641" i="3" s="1"/>
  <c r="P642" i="3" l="1"/>
  <c r="R642" i="3" s="1"/>
  <c r="Y642" i="3"/>
  <c r="Z642" i="3"/>
  <c r="AB642" i="3"/>
  <c r="U642" i="3"/>
  <c r="V642" i="3"/>
  <c r="W642" i="3"/>
  <c r="X642" i="3"/>
  <c r="AC642" i="3"/>
  <c r="AA642" i="3"/>
  <c r="BY641" i="3"/>
  <c r="BW641" i="3"/>
  <c r="BX641" i="3"/>
  <c r="AD642" i="3" l="1"/>
  <c r="AU642" i="3" l="1"/>
  <c r="AW642" i="3"/>
  <c r="BM642" i="3" s="1"/>
  <c r="AV642" i="3"/>
  <c r="BO642" i="3" s="1"/>
  <c r="AT642" i="3"/>
  <c r="BJ642" i="3" s="1"/>
  <c r="BK642" i="3"/>
  <c r="BL642" i="3" l="1"/>
  <c r="BI642" i="3"/>
  <c r="AY642" i="3" s="1"/>
  <c r="BN642" i="3"/>
  <c r="BB642" i="3" s="1"/>
  <c r="BA642" i="3"/>
  <c r="AA643" i="3" l="1"/>
  <c r="AB643" i="3"/>
  <c r="X643" i="3"/>
  <c r="BV642" i="3"/>
  <c r="Y643" i="3"/>
  <c r="W643" i="3"/>
  <c r="AC643" i="3"/>
  <c r="U643" i="3"/>
  <c r="V643" i="3"/>
  <c r="Z643" i="3"/>
  <c r="P643" i="3"/>
  <c r="R643" i="3" s="1"/>
  <c r="BC642" i="3"/>
  <c r="AD643" i="3" l="1"/>
  <c r="BX642" i="3"/>
  <c r="BY642" i="3"/>
  <c r="BW642" i="3"/>
  <c r="AV643" i="3" l="1"/>
  <c r="AW643" i="3"/>
  <c r="BM643" i="3" s="1"/>
  <c r="AT643" i="3"/>
  <c r="AU643" i="3"/>
  <c r="BL643" i="3" l="1"/>
  <c r="BK643" i="3"/>
  <c r="BI643" i="3"/>
  <c r="BJ643" i="3"/>
  <c r="BO643" i="3"/>
  <c r="BN643" i="3"/>
  <c r="BB643" i="3" l="1"/>
  <c r="AY643" i="3"/>
  <c r="BA643" i="3"/>
  <c r="BC643" i="3" s="1"/>
  <c r="BV643" i="3" l="1"/>
  <c r="P644" i="3"/>
  <c r="R644" i="3" s="1"/>
  <c r="AC644" i="3"/>
  <c r="U644" i="3"/>
  <c r="W644" i="3"/>
  <c r="X644" i="3"/>
  <c r="AB644" i="3"/>
  <c r="V644" i="3"/>
  <c r="AA644" i="3"/>
  <c r="Z644" i="3"/>
  <c r="Y644" i="3"/>
  <c r="AD644" i="3" l="1"/>
  <c r="BY643" i="3"/>
  <c r="BX643" i="3"/>
  <c r="BW643" i="3"/>
  <c r="AV644" i="3" l="1"/>
  <c r="AW644" i="3"/>
  <c r="BM644" i="3" s="1"/>
  <c r="AU644" i="3"/>
  <c r="AT644" i="3"/>
  <c r="BJ644" i="3" l="1"/>
  <c r="BI644" i="3"/>
  <c r="BL644" i="3"/>
  <c r="BK644" i="3"/>
  <c r="BO644" i="3"/>
  <c r="BN644" i="3"/>
  <c r="BB644" i="3" l="1"/>
  <c r="AY644" i="3"/>
  <c r="BA644" i="3"/>
  <c r="BC644" i="3" l="1"/>
  <c r="BV644" i="3"/>
  <c r="Y645" i="3"/>
  <c r="X645" i="3"/>
  <c r="AA645" i="3"/>
  <c r="AC645" i="3"/>
  <c r="W645" i="3"/>
  <c r="Z645" i="3"/>
  <c r="U645" i="3"/>
  <c r="V645" i="3"/>
  <c r="AB645" i="3"/>
  <c r="P645" i="3"/>
  <c r="R645" i="3" s="1"/>
  <c r="AD645" i="3" l="1"/>
  <c r="BX644" i="3"/>
  <c r="BW644" i="3"/>
  <c r="BY644" i="3"/>
  <c r="AW645" i="3" l="1"/>
  <c r="BM645" i="3" s="1"/>
  <c r="AV645" i="3"/>
  <c r="AT645" i="3"/>
  <c r="AU645" i="3"/>
  <c r="BL645" i="3" l="1"/>
  <c r="BK645" i="3"/>
  <c r="BO645" i="3"/>
  <c r="BN645" i="3"/>
  <c r="BI645" i="3"/>
  <c r="BJ645" i="3"/>
  <c r="BB645" i="3" l="1"/>
  <c r="AY645" i="3"/>
  <c r="BA645" i="3"/>
  <c r="AB646" i="3" l="1"/>
  <c r="U646" i="3"/>
  <c r="P646" i="3"/>
  <c r="R646" i="3" s="1"/>
  <c r="BV645" i="3"/>
  <c r="AA646" i="3"/>
  <c r="Y646" i="3"/>
  <c r="X646" i="3"/>
  <c r="AC646" i="3"/>
  <c r="V646" i="3"/>
  <c r="Z646" i="3"/>
  <c r="W646" i="3"/>
  <c r="BC645" i="3"/>
  <c r="BW645" i="3" l="1"/>
  <c r="BX645" i="3"/>
  <c r="BY645" i="3"/>
  <c r="AD646" i="3"/>
  <c r="AV646" i="3" l="1"/>
  <c r="AW646" i="3"/>
  <c r="BM646" i="3" s="1"/>
  <c r="AU646" i="3"/>
  <c r="AT646" i="3"/>
  <c r="BJ646" i="3" l="1"/>
  <c r="BI646" i="3"/>
  <c r="BL646" i="3"/>
  <c r="BK646" i="3"/>
  <c r="BO646" i="3"/>
  <c r="BN646" i="3"/>
  <c r="BB646" i="3" l="1"/>
  <c r="AY646" i="3"/>
  <c r="BA646" i="3"/>
  <c r="BC646" i="3" l="1"/>
  <c r="BV646" i="3"/>
  <c r="P647" i="3"/>
  <c r="R647" i="3" s="1"/>
  <c r="AC647" i="3"/>
  <c r="Z647" i="3"/>
  <c r="W647" i="3"/>
  <c r="X647" i="3"/>
  <c r="AA647" i="3"/>
  <c r="Y647" i="3"/>
  <c r="AB647" i="3"/>
  <c r="V647" i="3"/>
  <c r="U647" i="3"/>
  <c r="AD647" i="3" l="1"/>
  <c r="BW646" i="3"/>
  <c r="BX646" i="3"/>
  <c r="BY646" i="3"/>
  <c r="AV647" i="3" l="1"/>
  <c r="AW647" i="3"/>
  <c r="BM647" i="3" s="1"/>
  <c r="AT647" i="3"/>
  <c r="AU647" i="3"/>
  <c r="BL647" i="3" l="1"/>
  <c r="BK647" i="3"/>
  <c r="BO647" i="3"/>
  <c r="BN647" i="3"/>
  <c r="BI647" i="3"/>
  <c r="BJ647" i="3"/>
  <c r="BB647" i="3" l="1"/>
  <c r="AY647" i="3"/>
  <c r="BA647" i="3"/>
  <c r="P648" i="3" l="1"/>
  <c r="R648" i="3" s="1"/>
  <c r="AC648" i="3"/>
  <c r="V648" i="3"/>
  <c r="AB648" i="3"/>
  <c r="W648" i="3"/>
  <c r="AA648" i="3"/>
  <c r="Y648" i="3"/>
  <c r="X648" i="3"/>
  <c r="Z648" i="3"/>
  <c r="U648" i="3"/>
  <c r="BV647" i="3"/>
  <c r="BC647" i="3"/>
  <c r="BW647" i="3" l="1"/>
  <c r="BY647" i="3"/>
  <c r="BX647" i="3"/>
  <c r="AD648" i="3"/>
  <c r="AV648" i="3" l="1"/>
  <c r="AW648" i="3"/>
  <c r="BM648" i="3" s="1"/>
  <c r="AT648" i="3"/>
  <c r="AU648" i="3"/>
  <c r="BO648" i="3" l="1"/>
  <c r="BN648" i="3"/>
  <c r="BL648" i="3"/>
  <c r="BK648" i="3"/>
  <c r="BJ648" i="3"/>
  <c r="BI648" i="3"/>
  <c r="BB648" i="3" l="1"/>
  <c r="AY648" i="3"/>
  <c r="BA648" i="3"/>
  <c r="BV648" i="3" l="1"/>
  <c r="P649" i="3"/>
  <c r="R649" i="3" s="1"/>
  <c r="U649" i="3"/>
  <c r="AC649" i="3"/>
  <c r="V649" i="3"/>
  <c r="Y649" i="3"/>
  <c r="AA649" i="3"/>
  <c r="X649" i="3"/>
  <c r="AB649" i="3"/>
  <c r="Z649" i="3"/>
  <c r="W649" i="3"/>
  <c r="BC648" i="3"/>
  <c r="AD649" i="3" l="1"/>
  <c r="BY648" i="3"/>
  <c r="BW648" i="3"/>
  <c r="BX648" i="3"/>
  <c r="AV649" i="3" l="1"/>
  <c r="AW649" i="3"/>
  <c r="BM649" i="3" s="1"/>
  <c r="AT649" i="3"/>
  <c r="AU649" i="3"/>
  <c r="BL649" i="3" l="1"/>
  <c r="BK649" i="3"/>
  <c r="BI649" i="3"/>
  <c r="BJ649" i="3"/>
  <c r="BN649" i="3"/>
  <c r="BO649" i="3"/>
  <c r="BB649" i="3" l="1"/>
  <c r="AY649" i="3"/>
  <c r="BA649" i="3"/>
  <c r="BC649" i="3" l="1"/>
  <c r="BV649" i="3"/>
  <c r="P650" i="3"/>
  <c r="R650" i="3" s="1"/>
  <c r="U650" i="3"/>
  <c r="W650" i="3"/>
  <c r="V650" i="3"/>
  <c r="Y650" i="3"/>
  <c r="AA650" i="3"/>
  <c r="X650" i="3"/>
  <c r="AC650" i="3"/>
  <c r="AB650" i="3"/>
  <c r="Z650" i="3"/>
  <c r="AD650" i="3" l="1"/>
  <c r="BW649" i="3"/>
  <c r="BY649" i="3"/>
  <c r="BX649" i="3"/>
  <c r="AV650" i="3" l="1"/>
  <c r="AW650" i="3"/>
  <c r="BM650" i="3" s="1"/>
  <c r="AT650" i="3"/>
  <c r="AU650" i="3"/>
  <c r="BL650" i="3" l="1"/>
  <c r="BK650" i="3"/>
  <c r="BO650" i="3"/>
  <c r="BN650" i="3"/>
  <c r="BJ650" i="3"/>
  <c r="BI650" i="3"/>
  <c r="BB650" i="3" l="1"/>
  <c r="AY650" i="3"/>
  <c r="BA650" i="3"/>
  <c r="U651" i="3" l="1"/>
  <c r="X651" i="3"/>
  <c r="Z651" i="3"/>
  <c r="AB651" i="3"/>
  <c r="BV650" i="3"/>
  <c r="AC651" i="3"/>
  <c r="W651" i="3"/>
  <c r="AA651" i="3"/>
  <c r="V651" i="3"/>
  <c r="Y651" i="3"/>
  <c r="P651" i="3"/>
  <c r="R651" i="3" s="1"/>
  <c r="BC650" i="3"/>
  <c r="BY650" i="3" l="1"/>
  <c r="BX650" i="3"/>
  <c r="BW650" i="3"/>
  <c r="AD651" i="3"/>
  <c r="AV651" i="3" l="1"/>
  <c r="AW651" i="3"/>
  <c r="BM651" i="3" s="1"/>
  <c r="AU651" i="3"/>
  <c r="AT651" i="3"/>
  <c r="BI651" i="3" l="1"/>
  <c r="BJ651" i="3"/>
  <c r="BO651" i="3"/>
  <c r="BN651" i="3"/>
  <c r="BL651" i="3"/>
  <c r="BK651" i="3"/>
  <c r="BB651" i="3" l="1"/>
  <c r="AY651" i="3"/>
  <c r="BA651" i="3"/>
  <c r="BC651" i="3" s="1"/>
  <c r="X652" i="3" l="1"/>
  <c r="AB652" i="3"/>
  <c r="Y652" i="3"/>
  <c r="P652" i="3"/>
  <c r="R652" i="3" s="1"/>
  <c r="BV651" i="3"/>
  <c r="U652" i="3"/>
  <c r="V652" i="3"/>
  <c r="W652" i="3"/>
  <c r="AA652" i="3"/>
  <c r="AC652" i="3"/>
  <c r="Z652" i="3"/>
  <c r="AD652" i="3" l="1"/>
  <c r="BX651" i="3"/>
  <c r="BY651" i="3"/>
  <c r="BW651" i="3"/>
  <c r="AV652" i="3" l="1"/>
  <c r="AW652" i="3"/>
  <c r="BM652" i="3" s="1"/>
  <c r="AU652" i="3"/>
  <c r="AT652" i="3"/>
  <c r="BJ652" i="3" l="1"/>
  <c r="BI652" i="3"/>
  <c r="BO652" i="3"/>
  <c r="BN652" i="3"/>
  <c r="BL652" i="3"/>
  <c r="BK652" i="3"/>
  <c r="BB652" i="3" l="1"/>
  <c r="AY652" i="3"/>
  <c r="BA652" i="3"/>
  <c r="BC652" i="3" s="1"/>
  <c r="U653" i="3" l="1"/>
  <c r="BV652" i="3"/>
  <c r="P653" i="3"/>
  <c r="R653" i="3" s="1"/>
  <c r="AB653" i="3"/>
  <c r="Y653" i="3"/>
  <c r="W653" i="3"/>
  <c r="Z653" i="3"/>
  <c r="X653" i="3"/>
  <c r="AC653" i="3"/>
  <c r="V653" i="3"/>
  <c r="AA653" i="3"/>
  <c r="BW652" i="3" l="1"/>
  <c r="BX652" i="3"/>
  <c r="BY652" i="3"/>
  <c r="AD653" i="3"/>
  <c r="AW653" i="3" l="1"/>
  <c r="BM653" i="3" s="1"/>
  <c r="AV653" i="3"/>
  <c r="AT653" i="3"/>
  <c r="AU653" i="3"/>
  <c r="BK653" i="3" l="1"/>
  <c r="BL653" i="3"/>
  <c r="BO653" i="3"/>
  <c r="BN653" i="3"/>
  <c r="BI653" i="3"/>
  <c r="BJ653" i="3"/>
  <c r="BB653" i="3" l="1"/>
  <c r="AY653" i="3"/>
  <c r="BA653" i="3"/>
  <c r="BV653" i="3" l="1"/>
  <c r="Z654" i="3"/>
  <c r="W654" i="3"/>
  <c r="X654" i="3"/>
  <c r="Y654" i="3"/>
  <c r="V654" i="3"/>
  <c r="U654" i="3"/>
  <c r="P654" i="3"/>
  <c r="R654" i="3" s="1"/>
  <c r="AA654" i="3"/>
  <c r="AC654" i="3"/>
  <c r="AB654" i="3"/>
  <c r="BC653" i="3"/>
  <c r="AD654" i="3" l="1"/>
  <c r="BY653" i="3"/>
  <c r="BX653" i="3"/>
  <c r="BW653" i="3"/>
  <c r="AV654" i="3" l="1"/>
  <c r="AW654" i="3"/>
  <c r="BM654" i="3" s="1"/>
  <c r="AT654" i="3"/>
  <c r="AU654" i="3"/>
  <c r="BO654" i="3" l="1"/>
  <c r="BN654" i="3"/>
  <c r="BL654" i="3"/>
  <c r="BK654" i="3"/>
  <c r="BJ654" i="3"/>
  <c r="BI654" i="3"/>
  <c r="BB654" i="3" l="1"/>
  <c r="AY654" i="3"/>
  <c r="BA654" i="3"/>
  <c r="P655" i="3" l="1"/>
  <c r="R655" i="3" s="1"/>
  <c r="Y655" i="3"/>
  <c r="W655" i="3"/>
  <c r="X655" i="3"/>
  <c r="BV654" i="3"/>
  <c r="U655" i="3"/>
  <c r="Z655" i="3"/>
  <c r="AB655" i="3"/>
  <c r="AA655" i="3"/>
  <c r="AC655" i="3"/>
  <c r="V655" i="3"/>
  <c r="BC654" i="3"/>
  <c r="AD655" i="3" l="1"/>
  <c r="BX654" i="3"/>
  <c r="BY654" i="3"/>
  <c r="BW654" i="3"/>
  <c r="AW655" i="3" l="1"/>
  <c r="BM655" i="3" s="1"/>
  <c r="AV655" i="3"/>
  <c r="AT655" i="3"/>
  <c r="AU655" i="3"/>
  <c r="BL655" i="3" l="1"/>
  <c r="BK655" i="3"/>
  <c r="BI655" i="3"/>
  <c r="BJ655" i="3"/>
  <c r="BO655" i="3"/>
  <c r="BN655" i="3"/>
  <c r="BB655" i="3" l="1"/>
  <c r="AY655" i="3"/>
  <c r="BA655" i="3"/>
  <c r="BC655" i="3" l="1"/>
  <c r="BV655" i="3"/>
  <c r="V656" i="3"/>
  <c r="X656" i="3"/>
  <c r="P656" i="3"/>
  <c r="R656" i="3" s="1"/>
  <c r="Y656" i="3"/>
  <c r="AA656" i="3"/>
  <c r="Z656" i="3"/>
  <c r="AB656" i="3"/>
  <c r="W656" i="3"/>
  <c r="AC656" i="3"/>
  <c r="U656" i="3"/>
  <c r="AD656" i="3" l="1"/>
  <c r="BW655" i="3"/>
  <c r="BX655" i="3"/>
  <c r="BY655" i="3"/>
  <c r="AW656" i="3" l="1"/>
  <c r="BM656" i="3" s="1"/>
  <c r="AV656" i="3"/>
  <c r="AU656" i="3"/>
  <c r="AT656" i="3"/>
  <c r="BJ656" i="3" l="1"/>
  <c r="BI656" i="3"/>
  <c r="BL656" i="3"/>
  <c r="BK656" i="3"/>
  <c r="BO656" i="3"/>
  <c r="BN656" i="3"/>
  <c r="BB656" i="3" l="1"/>
  <c r="AY656" i="3"/>
  <c r="BA656" i="3"/>
  <c r="BC656" i="3" l="1"/>
  <c r="BV656" i="3"/>
  <c r="X657" i="3"/>
  <c r="U657" i="3"/>
  <c r="Z657" i="3"/>
  <c r="W657" i="3"/>
  <c r="AA657" i="3"/>
  <c r="AC657" i="3"/>
  <c r="AB657" i="3"/>
  <c r="Y657" i="3"/>
  <c r="V657" i="3"/>
  <c r="P657" i="3"/>
  <c r="R657" i="3" s="1"/>
  <c r="AD657" i="3" l="1"/>
  <c r="BW656" i="3"/>
  <c r="BX656" i="3"/>
  <c r="BY656" i="3"/>
  <c r="AV657" i="3" l="1"/>
  <c r="AW657" i="3"/>
  <c r="BM657" i="3" s="1"/>
  <c r="AT657" i="3"/>
  <c r="AU657" i="3"/>
  <c r="BL657" i="3" l="1"/>
  <c r="BK657" i="3"/>
  <c r="BO657" i="3"/>
  <c r="BN657" i="3"/>
  <c r="BI657" i="3"/>
  <c r="BJ657" i="3"/>
  <c r="BB657" i="3" l="1"/>
  <c r="AY657" i="3"/>
  <c r="BA657" i="3"/>
  <c r="U658" i="3" l="1"/>
  <c r="BV657" i="3"/>
  <c r="X658" i="3"/>
  <c r="AC658" i="3"/>
  <c r="Y658" i="3"/>
  <c r="W658" i="3"/>
  <c r="AB658" i="3"/>
  <c r="V658" i="3"/>
  <c r="Z658" i="3"/>
  <c r="P658" i="3"/>
  <c r="R658" i="3" s="1"/>
  <c r="AA658" i="3"/>
  <c r="BC657" i="3"/>
  <c r="BY657" i="3" l="1"/>
  <c r="BW657" i="3"/>
  <c r="BX657" i="3"/>
  <c r="AD658" i="3"/>
  <c r="AV658" i="3" l="1"/>
  <c r="AW658" i="3"/>
  <c r="BM658" i="3" s="1"/>
  <c r="AU658" i="3"/>
  <c r="AT658" i="3"/>
  <c r="BJ658" i="3" l="1"/>
  <c r="BI658" i="3"/>
  <c r="BL658" i="3"/>
  <c r="BK658" i="3"/>
  <c r="BO658" i="3"/>
  <c r="BN658" i="3"/>
  <c r="BB658" i="3" l="1"/>
  <c r="AY658" i="3"/>
  <c r="BA658" i="3"/>
  <c r="BC658" i="3" s="1"/>
  <c r="U659" i="3" l="1"/>
  <c r="W659" i="3"/>
  <c r="AB659" i="3"/>
  <c r="AA659" i="3"/>
  <c r="BV658" i="3"/>
  <c r="Z659" i="3"/>
  <c r="Y659" i="3"/>
  <c r="X659" i="3"/>
  <c r="P659" i="3"/>
  <c r="R659" i="3" s="1"/>
  <c r="AC659" i="3"/>
  <c r="V659" i="3"/>
  <c r="BY658" i="3" l="1"/>
  <c r="BX658" i="3"/>
  <c r="BW658" i="3"/>
  <c r="AD659" i="3"/>
  <c r="AV659" i="3" l="1"/>
  <c r="AW659" i="3"/>
  <c r="BM659" i="3" s="1"/>
  <c r="AU659" i="3"/>
  <c r="AT659" i="3"/>
  <c r="BI659" i="3" l="1"/>
  <c r="BJ659" i="3"/>
  <c r="BK659" i="3"/>
  <c r="BL659" i="3"/>
  <c r="BO659" i="3"/>
  <c r="BN659" i="3"/>
  <c r="BB659" i="3" l="1"/>
  <c r="AY659" i="3"/>
  <c r="BA659" i="3"/>
  <c r="BC659" i="3" l="1"/>
  <c r="P660" i="3"/>
  <c r="R660" i="3" s="1"/>
  <c r="AC660" i="3"/>
  <c r="AB660" i="3"/>
  <c r="BV659" i="3"/>
  <c r="W660" i="3"/>
  <c r="X660" i="3"/>
  <c r="V660" i="3"/>
  <c r="AA660" i="3"/>
  <c r="Y660" i="3"/>
  <c r="U660" i="3"/>
  <c r="Z660" i="3"/>
  <c r="AD660" i="3" l="1"/>
  <c r="BX659" i="3"/>
  <c r="BY659" i="3"/>
  <c r="BW659" i="3"/>
  <c r="AW660" i="3" l="1"/>
  <c r="BM660" i="3" s="1"/>
  <c r="AV660" i="3"/>
  <c r="BO660" i="3" s="1"/>
  <c r="AT660" i="3"/>
  <c r="AU660" i="3"/>
  <c r="BL660" i="3" l="1"/>
  <c r="BJ660" i="3"/>
  <c r="BK660" i="3"/>
  <c r="BI660" i="3"/>
  <c r="BN660" i="3"/>
  <c r="BB660" i="3" s="1"/>
  <c r="AY660" i="3" l="1"/>
  <c r="BA660" i="3"/>
  <c r="BC660" i="3" s="1"/>
  <c r="U661" i="3"/>
  <c r="BV660" i="3"/>
  <c r="X661" i="3"/>
  <c r="AB661" i="3"/>
  <c r="Y661" i="3"/>
  <c r="W661" i="3"/>
  <c r="P661" i="3"/>
  <c r="R661" i="3" s="1"/>
  <c r="AA661" i="3"/>
  <c r="V661" i="3"/>
  <c r="AC661" i="3"/>
  <c r="Z661" i="3"/>
  <c r="BY660" i="3" l="1"/>
  <c r="BX660" i="3"/>
  <c r="BW660" i="3"/>
  <c r="AD661" i="3"/>
  <c r="AW661" i="3" s="1"/>
  <c r="AV661" i="3" l="1"/>
  <c r="AT661" i="3"/>
  <c r="BM661" i="3"/>
  <c r="AU661" i="3"/>
  <c r="BL661" i="3" l="1"/>
  <c r="BK661" i="3"/>
  <c r="BO661" i="3"/>
  <c r="BN661" i="3"/>
  <c r="BI661" i="3"/>
  <c r="BJ661" i="3"/>
  <c r="BB661" i="3" l="1"/>
  <c r="AY661" i="3"/>
  <c r="BA661" i="3"/>
  <c r="BV661" i="3" l="1"/>
  <c r="AA662" i="3"/>
  <c r="P662" i="3"/>
  <c r="R662" i="3" s="1"/>
  <c r="U662" i="3"/>
  <c r="AC662" i="3"/>
  <c r="Z662" i="3"/>
  <c r="Y662" i="3"/>
  <c r="AB662" i="3"/>
  <c r="X662" i="3"/>
  <c r="W662" i="3"/>
  <c r="V662" i="3"/>
  <c r="BC661" i="3"/>
  <c r="AD662" i="3" l="1"/>
  <c r="BX661" i="3"/>
  <c r="BW661" i="3"/>
  <c r="BY661" i="3"/>
  <c r="AW662" i="3" l="1"/>
  <c r="BM662" i="3" s="1"/>
  <c r="AV662" i="3"/>
  <c r="AU662" i="3"/>
  <c r="AT662" i="3"/>
  <c r="BJ662" i="3" l="1"/>
  <c r="BI662" i="3"/>
  <c r="BL662" i="3"/>
  <c r="BK662" i="3"/>
  <c r="BO662" i="3"/>
  <c r="BN662" i="3"/>
  <c r="AY662" i="3" l="1"/>
  <c r="BB662" i="3"/>
  <c r="BA662" i="3"/>
  <c r="BC662" i="3" l="1"/>
  <c r="BV662" i="3"/>
  <c r="Z663" i="3"/>
  <c r="P663" i="3"/>
  <c r="R663" i="3" s="1"/>
  <c r="Y663" i="3"/>
  <c r="U663" i="3"/>
  <c r="W663" i="3"/>
  <c r="AB663" i="3"/>
  <c r="AA663" i="3"/>
  <c r="X663" i="3"/>
  <c r="AC663" i="3"/>
  <c r="V663" i="3"/>
  <c r="AD663" i="3" l="1"/>
  <c r="BW662" i="3"/>
  <c r="BY662" i="3"/>
  <c r="BX662" i="3"/>
  <c r="AV663" i="3" l="1"/>
  <c r="AW663" i="3"/>
  <c r="BM663" i="3" s="1"/>
  <c r="AT663" i="3"/>
  <c r="AU663" i="3"/>
  <c r="BN663" i="3" l="1"/>
  <c r="BO663" i="3"/>
  <c r="BL663" i="3"/>
  <c r="BK663" i="3"/>
  <c r="BI663" i="3"/>
  <c r="BJ663" i="3"/>
  <c r="BB663" i="3" l="1"/>
  <c r="AY663" i="3"/>
  <c r="BA663" i="3"/>
  <c r="BC663" i="3" l="1"/>
  <c r="P664" i="3"/>
  <c r="R664" i="3" s="1"/>
  <c r="BV663" i="3"/>
  <c r="X664" i="3"/>
  <c r="Z664" i="3"/>
  <c r="Y664" i="3"/>
  <c r="AC664" i="3"/>
  <c r="V664" i="3"/>
  <c r="W664" i="3"/>
  <c r="U664" i="3"/>
  <c r="AA664" i="3"/>
  <c r="AB664" i="3"/>
  <c r="AD664" i="3" l="1"/>
  <c r="BX663" i="3"/>
  <c r="BW663" i="3"/>
  <c r="BY663" i="3"/>
  <c r="AV664" i="3" l="1"/>
  <c r="AW664" i="3"/>
  <c r="BM664" i="3" s="1"/>
  <c r="AT664" i="3"/>
  <c r="AU664" i="3"/>
  <c r="BL664" i="3" l="1"/>
  <c r="BK664" i="3"/>
  <c r="BO664" i="3"/>
  <c r="BN664" i="3"/>
  <c r="BJ664" i="3"/>
  <c r="BI664" i="3"/>
  <c r="BB664" i="3" l="1"/>
  <c r="AY664" i="3"/>
  <c r="BA664" i="3"/>
  <c r="BV664" i="3" l="1"/>
  <c r="X665" i="3"/>
  <c r="AC665" i="3"/>
  <c r="AB665" i="3"/>
  <c r="AA665" i="3"/>
  <c r="U665" i="3"/>
  <c r="Z665" i="3"/>
  <c r="W665" i="3"/>
  <c r="V665" i="3"/>
  <c r="Y665" i="3"/>
  <c r="P665" i="3"/>
  <c r="R665" i="3" s="1"/>
  <c r="BC664" i="3"/>
  <c r="AD665" i="3" l="1"/>
  <c r="BW664" i="3"/>
  <c r="BX664" i="3"/>
  <c r="BY664" i="3"/>
  <c r="AV665" i="3" l="1"/>
  <c r="AW665" i="3"/>
  <c r="BM665" i="3" s="1"/>
  <c r="AU665" i="3"/>
  <c r="AT665" i="3"/>
  <c r="BO665" i="3" l="1"/>
  <c r="BN665" i="3"/>
  <c r="BI665" i="3"/>
  <c r="BJ665" i="3"/>
  <c r="BL665" i="3"/>
  <c r="BK665" i="3"/>
  <c r="BB665" i="3" l="1"/>
  <c r="AY665" i="3"/>
  <c r="BA665" i="3"/>
  <c r="BV665" i="3" l="1"/>
  <c r="Z666" i="3"/>
  <c r="Y666" i="3"/>
  <c r="AC666" i="3"/>
  <c r="AA666" i="3"/>
  <c r="W666" i="3"/>
  <c r="U666" i="3"/>
  <c r="X666" i="3"/>
  <c r="P666" i="3"/>
  <c r="R666" i="3" s="1"/>
  <c r="V666" i="3"/>
  <c r="AB666" i="3"/>
  <c r="BC665" i="3"/>
  <c r="AD666" i="3" l="1"/>
  <c r="BX665" i="3"/>
  <c r="BY665" i="3"/>
  <c r="BW665" i="3"/>
  <c r="AW666" i="3" l="1"/>
  <c r="BM666" i="3" s="1"/>
  <c r="AV666" i="3"/>
  <c r="AU666" i="3"/>
  <c r="AT666" i="3"/>
  <c r="BJ666" i="3" l="1"/>
  <c r="BI666" i="3"/>
  <c r="BL666" i="3"/>
  <c r="BK666" i="3"/>
  <c r="BO666" i="3"/>
  <c r="BN666" i="3"/>
  <c r="BB666" i="3" l="1"/>
  <c r="AY666" i="3"/>
  <c r="BA666" i="3"/>
  <c r="BC666" i="3" l="1"/>
  <c r="P667" i="3"/>
  <c r="R667" i="3" s="1"/>
  <c r="BV666" i="3"/>
  <c r="U667" i="3"/>
  <c r="W667" i="3"/>
  <c r="X667" i="3"/>
  <c r="AB667" i="3"/>
  <c r="AA667" i="3"/>
  <c r="Y667" i="3"/>
  <c r="V667" i="3"/>
  <c r="Z667" i="3"/>
  <c r="AC667" i="3"/>
  <c r="AD667" i="3" l="1"/>
  <c r="BY666" i="3"/>
  <c r="BX666" i="3"/>
  <c r="BW666" i="3"/>
  <c r="AW667" i="3" l="1"/>
  <c r="BM667" i="3" s="1"/>
  <c r="AV667" i="3"/>
  <c r="AT667" i="3"/>
  <c r="AU667" i="3"/>
  <c r="BO667" i="3" l="1"/>
  <c r="BN667" i="3"/>
  <c r="BK667" i="3"/>
  <c r="BL667" i="3"/>
  <c r="BI667" i="3"/>
  <c r="BJ667" i="3"/>
  <c r="BB667" i="3" l="1"/>
  <c r="AY667" i="3"/>
  <c r="BA667" i="3"/>
  <c r="Y668" i="3" l="1"/>
  <c r="Z668" i="3"/>
  <c r="AB668" i="3"/>
  <c r="W668" i="3"/>
  <c r="V668" i="3"/>
  <c r="AA668" i="3"/>
  <c r="P668" i="3"/>
  <c r="R668" i="3" s="1"/>
  <c r="AC668" i="3"/>
  <c r="X668" i="3"/>
  <c r="BV667" i="3"/>
  <c r="U668" i="3"/>
  <c r="BC667" i="3"/>
  <c r="AD668" i="3" l="1"/>
  <c r="BY667" i="3"/>
  <c r="BX667" i="3"/>
  <c r="BW667" i="3"/>
  <c r="AT668" i="3" l="1"/>
  <c r="BI668" i="3" s="1"/>
  <c r="AV668" i="3"/>
  <c r="BO668" i="3" s="1"/>
  <c r="AW668" i="3"/>
  <c r="BM668" i="3" s="1"/>
  <c r="AU668" i="3"/>
  <c r="BK668" i="3" s="1"/>
  <c r="BJ668" i="3" l="1"/>
  <c r="BA668" i="3" s="1"/>
  <c r="BL668" i="3"/>
  <c r="BN668" i="3"/>
  <c r="BB668" i="3" s="1"/>
  <c r="AY668" i="3" l="1"/>
  <c r="BC668" i="3"/>
  <c r="W669" i="3" l="1"/>
  <c r="U669" i="3"/>
  <c r="AA669" i="3"/>
  <c r="AC669" i="3"/>
  <c r="AB669" i="3"/>
  <c r="P669" i="3"/>
  <c r="R669" i="3" s="1"/>
  <c r="V669" i="3"/>
  <c r="BV668" i="3"/>
  <c r="X669" i="3"/>
  <c r="Y669" i="3"/>
  <c r="Z669" i="3"/>
  <c r="BW668" i="3" l="1"/>
  <c r="BY668" i="3"/>
  <c r="BX668" i="3"/>
  <c r="AD669" i="3"/>
  <c r="AW669" i="3" l="1"/>
  <c r="BM669" i="3" s="1"/>
  <c r="AV669" i="3"/>
  <c r="AT669" i="3"/>
  <c r="AU669" i="3"/>
  <c r="BL669" i="3" l="1"/>
  <c r="BK669" i="3"/>
  <c r="BO669" i="3"/>
  <c r="BN669" i="3"/>
  <c r="BJ669" i="3"/>
  <c r="BI669" i="3"/>
  <c r="BB669" i="3" l="1"/>
  <c r="AY669" i="3"/>
  <c r="BA669" i="3"/>
  <c r="BC669" i="3" s="1"/>
  <c r="AA670" i="3" l="1"/>
  <c r="U670" i="3"/>
  <c r="AC670" i="3"/>
  <c r="V670" i="3"/>
  <c r="P670" i="3"/>
  <c r="R670" i="3" s="1"/>
  <c r="Z670" i="3"/>
  <c r="AB670" i="3"/>
  <c r="BV669" i="3"/>
  <c r="W670" i="3"/>
  <c r="X670" i="3"/>
  <c r="Y670" i="3"/>
  <c r="BY669" i="3" l="1"/>
  <c r="BW669" i="3"/>
  <c r="BX669" i="3"/>
  <c r="AD670" i="3"/>
  <c r="AW670" i="3" l="1"/>
  <c r="BM670" i="3" s="1"/>
  <c r="AV670" i="3"/>
  <c r="AU670" i="3"/>
  <c r="AT670" i="3"/>
  <c r="BJ670" i="3" l="1"/>
  <c r="BI670" i="3"/>
  <c r="BO670" i="3"/>
  <c r="BN670" i="3"/>
  <c r="BK670" i="3"/>
  <c r="BL670" i="3"/>
  <c r="BB670" i="3" l="1"/>
  <c r="BA670" i="3"/>
  <c r="AY670" i="3"/>
  <c r="BC670" i="3" l="1"/>
  <c r="AB671" i="3"/>
  <c r="Y671" i="3"/>
  <c r="V671" i="3"/>
  <c r="X671" i="3"/>
  <c r="W671" i="3"/>
  <c r="BV670" i="3"/>
  <c r="Z671" i="3"/>
  <c r="AA671" i="3"/>
  <c r="P671" i="3"/>
  <c r="R671" i="3" s="1"/>
  <c r="U671" i="3"/>
  <c r="AC671" i="3"/>
  <c r="AD671" i="3" l="1"/>
  <c r="BW670" i="3"/>
  <c r="BY670" i="3"/>
  <c r="BX670" i="3"/>
  <c r="AW671" i="3" l="1"/>
  <c r="BM671" i="3" s="1"/>
  <c r="AV671" i="3"/>
  <c r="AU671" i="3"/>
  <c r="AT671" i="3"/>
  <c r="BN671" i="3" l="1"/>
  <c r="BO671" i="3"/>
  <c r="BJ671" i="3"/>
  <c r="BI671" i="3"/>
  <c r="BK671" i="3"/>
  <c r="BL671" i="3"/>
  <c r="BB671" i="3" l="1"/>
  <c r="AY671" i="3"/>
  <c r="BA671" i="3"/>
  <c r="BC671" i="3" l="1"/>
  <c r="P672" i="3"/>
  <c r="R672" i="3" s="1"/>
  <c r="AB672" i="3"/>
  <c r="U672" i="3"/>
  <c r="W672" i="3"/>
  <c r="Y672" i="3"/>
  <c r="X672" i="3"/>
  <c r="Z672" i="3"/>
  <c r="V672" i="3"/>
  <c r="AC672" i="3"/>
  <c r="AA672" i="3"/>
  <c r="BV671" i="3"/>
  <c r="AD672" i="3" l="1"/>
  <c r="BW671" i="3"/>
  <c r="BX671" i="3"/>
  <c r="BY671" i="3"/>
  <c r="AV672" i="3" l="1"/>
  <c r="BO672" i="3" s="1"/>
  <c r="AW672" i="3"/>
  <c r="BM672" i="3" s="1"/>
  <c r="AU672" i="3"/>
  <c r="AT672" i="3"/>
  <c r="BJ672" i="3" l="1"/>
  <c r="BI672" i="3"/>
  <c r="BL672" i="3"/>
  <c r="BK672" i="3"/>
  <c r="BN672" i="3"/>
  <c r="BB672" i="3" s="1"/>
  <c r="AY672" i="3" l="1"/>
  <c r="BA672" i="3"/>
  <c r="BC672" i="3" s="1"/>
  <c r="AB673" i="3" l="1"/>
  <c r="Z673" i="3"/>
  <c r="V673" i="3"/>
  <c r="AC673" i="3"/>
  <c r="P673" i="3"/>
  <c r="R673" i="3" s="1"/>
  <c r="Y673" i="3"/>
  <c r="U673" i="3"/>
  <c r="AA673" i="3"/>
  <c r="X673" i="3"/>
  <c r="BV672" i="3"/>
  <c r="W673" i="3"/>
  <c r="AD673" i="3" l="1"/>
  <c r="BX672" i="3"/>
  <c r="BY672" i="3"/>
  <c r="BW672" i="3"/>
  <c r="AT673" i="3" l="1"/>
  <c r="BI673" i="3" s="1"/>
  <c r="AV673" i="3"/>
  <c r="AW673" i="3"/>
  <c r="BM673" i="3" s="1"/>
  <c r="AU673" i="3"/>
  <c r="BJ673" i="3" l="1"/>
  <c r="BN673" i="3"/>
  <c r="BO673" i="3"/>
  <c r="BA673" i="3"/>
  <c r="BL673" i="3"/>
  <c r="BK673" i="3"/>
  <c r="AY673" i="3" s="1"/>
  <c r="BB673" i="3" l="1"/>
  <c r="AA674" i="3"/>
  <c r="Y674" i="3"/>
  <c r="AB674" i="3"/>
  <c r="BV673" i="3"/>
  <c r="BY673" i="3" s="1"/>
  <c r="W674" i="3"/>
  <c r="X674" i="3"/>
  <c r="Z674" i="3"/>
  <c r="V674" i="3"/>
  <c r="AC674" i="3"/>
  <c r="U674" i="3"/>
  <c r="P674" i="3"/>
  <c r="R674" i="3" s="1"/>
  <c r="BC673" i="3"/>
  <c r="BX673" i="3" l="1"/>
  <c r="AD674" i="3"/>
  <c r="AU674" i="3" s="1"/>
  <c r="BW673" i="3"/>
  <c r="AT674" i="3"/>
  <c r="BI674" i="3" s="1"/>
  <c r="AW674" i="3"/>
  <c r="BM674" i="3" s="1"/>
  <c r="AV674" i="3"/>
  <c r="BO674" i="3" s="1"/>
  <c r="BL674" i="3" l="1"/>
  <c r="BK674" i="3"/>
  <c r="BN674" i="3"/>
  <c r="BB674" i="3" s="1"/>
  <c r="BJ674" i="3"/>
  <c r="BA674" i="3" s="1"/>
  <c r="AY674" i="3" l="1"/>
  <c r="BC674" i="3"/>
  <c r="BV674" i="3"/>
  <c r="P675" i="3" l="1"/>
  <c r="R675" i="3" s="1"/>
  <c r="X675" i="3"/>
  <c r="Y675" i="3"/>
  <c r="W675" i="3"/>
  <c r="AA675" i="3"/>
  <c r="V675" i="3"/>
  <c r="Z675" i="3"/>
  <c r="AC675" i="3"/>
  <c r="AB675" i="3"/>
  <c r="U675" i="3"/>
  <c r="BY674" i="3"/>
  <c r="BW674" i="3"/>
  <c r="BX674" i="3"/>
  <c r="AD675" i="3" l="1"/>
  <c r="AU675" i="3" s="1"/>
  <c r="AT675" i="3"/>
  <c r="AW675" i="3" l="1"/>
  <c r="BM675" i="3" s="1"/>
  <c r="AV675" i="3"/>
  <c r="BN675" i="3" s="1"/>
  <c r="BK675" i="3"/>
  <c r="BI675" i="3"/>
  <c r="BJ675" i="3"/>
  <c r="BL675" i="3" l="1"/>
  <c r="BO675" i="3"/>
  <c r="BB675" i="3" s="1"/>
  <c r="AY675" i="3"/>
  <c r="BA675" i="3"/>
  <c r="BC675" i="3" l="1"/>
  <c r="U676" i="3"/>
  <c r="W676" i="3"/>
  <c r="AA676" i="3"/>
  <c r="P676" i="3"/>
  <c r="R676" i="3" s="1"/>
  <c r="X676" i="3"/>
  <c r="BV675" i="3"/>
  <c r="Y676" i="3"/>
  <c r="AB676" i="3"/>
  <c r="AC676" i="3"/>
  <c r="V676" i="3"/>
  <c r="Z676" i="3"/>
  <c r="BW675" i="3" l="1"/>
  <c r="BX675" i="3"/>
  <c r="BY675" i="3"/>
  <c r="AD676" i="3"/>
  <c r="AW676" i="3" l="1"/>
  <c r="BM676" i="3" s="1"/>
  <c r="AV676" i="3"/>
  <c r="AT676" i="3"/>
  <c r="AU676" i="3"/>
  <c r="BO676" i="3" l="1"/>
  <c r="BN676" i="3"/>
  <c r="BL676" i="3"/>
  <c r="BK676" i="3"/>
  <c r="BJ676" i="3"/>
  <c r="BI676" i="3"/>
  <c r="BB676" i="3" l="1"/>
  <c r="AY676" i="3"/>
  <c r="BA676" i="3"/>
  <c r="BV676" i="3" l="1"/>
  <c r="Y677" i="3"/>
  <c r="X677" i="3"/>
  <c r="P677" i="3"/>
  <c r="R677" i="3" s="1"/>
  <c r="AB677" i="3"/>
  <c r="W677" i="3"/>
  <c r="AA677" i="3"/>
  <c r="AC677" i="3"/>
  <c r="V677" i="3"/>
  <c r="Z677" i="3"/>
  <c r="U677" i="3"/>
  <c r="BC676" i="3"/>
  <c r="AD677" i="3" l="1"/>
  <c r="BX676" i="3"/>
  <c r="BY676" i="3"/>
  <c r="BW676" i="3"/>
  <c r="AW677" i="3" l="1"/>
  <c r="BM677" i="3" s="1"/>
  <c r="AV677" i="3"/>
  <c r="AU677" i="3"/>
  <c r="AT677" i="3"/>
  <c r="BI677" i="3" l="1"/>
  <c r="BJ677" i="3"/>
  <c r="BL677" i="3"/>
  <c r="BK677" i="3"/>
  <c r="BN677" i="3"/>
  <c r="BO677" i="3"/>
  <c r="BB677" i="3" l="1"/>
  <c r="AY677" i="3"/>
  <c r="BA677" i="3"/>
  <c r="BC677" i="3" l="1"/>
  <c r="U678" i="3"/>
  <c r="BV677" i="3"/>
  <c r="Z678" i="3"/>
  <c r="W678" i="3"/>
  <c r="AA678" i="3"/>
  <c r="AB678" i="3"/>
  <c r="AC678" i="3"/>
  <c r="V678" i="3"/>
  <c r="Y678" i="3"/>
  <c r="P678" i="3"/>
  <c r="R678" i="3" s="1"/>
  <c r="X678" i="3"/>
  <c r="BW677" i="3" l="1"/>
  <c r="BX677" i="3"/>
  <c r="BY677" i="3"/>
  <c r="AD678" i="3"/>
  <c r="AW678" i="3" l="1"/>
  <c r="BM678" i="3" s="1"/>
  <c r="AV678" i="3"/>
  <c r="AT678" i="3"/>
  <c r="AU678" i="3"/>
  <c r="BO678" i="3" l="1"/>
  <c r="BN678" i="3"/>
  <c r="BL678" i="3"/>
  <c r="BK678" i="3"/>
  <c r="BJ678" i="3"/>
  <c r="BI678" i="3"/>
  <c r="BB678" i="3" l="1"/>
  <c r="AY678" i="3"/>
  <c r="BA678" i="3"/>
  <c r="X679" i="3" l="1"/>
  <c r="AA679" i="3"/>
  <c r="V679" i="3"/>
  <c r="Z679" i="3"/>
  <c r="W679" i="3"/>
  <c r="P679" i="3"/>
  <c r="R679" i="3" s="1"/>
  <c r="Y679" i="3"/>
  <c r="AC679" i="3"/>
  <c r="U679" i="3"/>
  <c r="BV678" i="3"/>
  <c r="AB679" i="3"/>
  <c r="BC678" i="3"/>
  <c r="AD679" i="3" l="1"/>
  <c r="AT679" i="3" s="1"/>
  <c r="BW678" i="3"/>
  <c r="BX678" i="3"/>
  <c r="BY678" i="3"/>
  <c r="AU679" i="3" l="1"/>
  <c r="AV679" i="3"/>
  <c r="BO679" i="3" s="1"/>
  <c r="AW679" i="3"/>
  <c r="BM679" i="3" s="1"/>
  <c r="BK679" i="3"/>
  <c r="BI679" i="3"/>
  <c r="BJ679" i="3"/>
  <c r="BN679" i="3" l="1"/>
  <c r="BL679" i="3"/>
  <c r="BB679" i="3"/>
  <c r="AY679" i="3"/>
  <c r="BA679" i="3"/>
  <c r="BC679" i="3" s="1"/>
  <c r="BV679" i="3" l="1"/>
  <c r="U680" i="3"/>
  <c r="X680" i="3"/>
  <c r="Y680" i="3"/>
  <c r="AB680" i="3"/>
  <c r="AC680" i="3"/>
  <c r="AA680" i="3"/>
  <c r="W680" i="3"/>
  <c r="P680" i="3"/>
  <c r="R680" i="3" s="1"/>
  <c r="V680" i="3"/>
  <c r="Z680" i="3"/>
  <c r="AD680" i="3" l="1"/>
  <c r="BY679" i="3"/>
  <c r="BX679" i="3"/>
  <c r="BW679" i="3"/>
  <c r="AW680" i="3" l="1"/>
  <c r="BM680" i="3" s="1"/>
  <c r="AV680" i="3"/>
  <c r="AU680" i="3"/>
  <c r="AT680" i="3"/>
  <c r="BJ680" i="3" l="1"/>
  <c r="BI680" i="3"/>
  <c r="BO680" i="3"/>
  <c r="BN680" i="3"/>
  <c r="BL680" i="3"/>
  <c r="BK680" i="3"/>
  <c r="BB680" i="3" l="1"/>
  <c r="AY680" i="3"/>
  <c r="BA680" i="3"/>
  <c r="BC680" i="3" s="1"/>
  <c r="BV680" i="3" l="1"/>
  <c r="U681" i="3"/>
  <c r="Y681" i="3"/>
  <c r="AA681" i="3"/>
  <c r="AB681" i="3"/>
  <c r="V681" i="3"/>
  <c r="P681" i="3"/>
  <c r="R681" i="3" s="1"/>
  <c r="AC681" i="3"/>
  <c r="W681" i="3"/>
  <c r="Z681" i="3"/>
  <c r="X681" i="3"/>
  <c r="AD681" i="3" l="1"/>
  <c r="BX680" i="3"/>
  <c r="BW680" i="3"/>
  <c r="BY680" i="3"/>
  <c r="AV681" i="3" l="1"/>
  <c r="AW681" i="3"/>
  <c r="BM681" i="3" s="1"/>
  <c r="AU681" i="3"/>
  <c r="AT681" i="3"/>
  <c r="BI681" i="3" l="1"/>
  <c r="BJ681" i="3"/>
  <c r="BK681" i="3"/>
  <c r="BL681" i="3"/>
  <c r="BO681" i="3"/>
  <c r="BN681" i="3"/>
  <c r="BB681" i="3" l="1"/>
  <c r="AY681" i="3"/>
  <c r="BA681" i="3"/>
  <c r="BC681" i="3" l="1"/>
  <c r="P682" i="3"/>
  <c r="R682" i="3" s="1"/>
  <c r="U682" i="3"/>
  <c r="AB682" i="3"/>
  <c r="AA682" i="3"/>
  <c r="W682" i="3"/>
  <c r="AC682" i="3"/>
  <c r="Y682" i="3"/>
  <c r="X682" i="3"/>
  <c r="V682" i="3"/>
  <c r="Z682" i="3"/>
  <c r="BV681" i="3"/>
  <c r="BY681" i="3" l="1"/>
  <c r="BW681" i="3"/>
  <c r="BX681" i="3"/>
  <c r="AD682" i="3"/>
  <c r="AV682" i="3" l="1"/>
  <c r="AW682" i="3"/>
  <c r="BM682" i="3" s="1"/>
  <c r="AT682" i="3"/>
  <c r="AU682" i="3"/>
  <c r="BO682" i="3" l="1"/>
  <c r="BN682" i="3"/>
  <c r="BL682" i="3"/>
  <c r="BK682" i="3"/>
  <c r="BJ682" i="3"/>
  <c r="BI682" i="3"/>
  <c r="BB682" i="3" l="1"/>
  <c r="AY682" i="3"/>
  <c r="BA682" i="3"/>
  <c r="U683" i="3" l="1"/>
  <c r="AC683" i="3"/>
  <c r="BV682" i="3"/>
  <c r="Z683" i="3"/>
  <c r="V683" i="3"/>
  <c r="X683" i="3"/>
  <c r="AB683" i="3"/>
  <c r="Y683" i="3"/>
  <c r="W683" i="3"/>
  <c r="P683" i="3"/>
  <c r="R683" i="3" s="1"/>
  <c r="AA683" i="3"/>
  <c r="BC682" i="3"/>
  <c r="BX682" i="3" l="1"/>
  <c r="BY682" i="3"/>
  <c r="BW682" i="3"/>
  <c r="AD683" i="3"/>
  <c r="AW683" i="3" l="1"/>
  <c r="BM683" i="3" s="1"/>
  <c r="AV683" i="3"/>
  <c r="AT683" i="3"/>
  <c r="AU683" i="3"/>
  <c r="BL683" i="3" l="1"/>
  <c r="BK683" i="3"/>
  <c r="BI683" i="3"/>
  <c r="BJ683" i="3"/>
  <c r="BO683" i="3"/>
  <c r="BN683" i="3"/>
  <c r="BB683" i="3" l="1"/>
  <c r="AY683" i="3"/>
  <c r="BA683" i="3"/>
  <c r="BC683" i="3" l="1"/>
  <c r="P684" i="3"/>
  <c r="R684" i="3" s="1"/>
  <c r="X684" i="3"/>
  <c r="V684" i="3"/>
  <c r="AB684" i="3"/>
  <c r="Y684" i="3"/>
  <c r="AA684" i="3"/>
  <c r="AC684" i="3"/>
  <c r="Z684" i="3"/>
  <c r="BV683" i="3"/>
  <c r="W684" i="3"/>
  <c r="U684" i="3"/>
  <c r="AD684" i="3" l="1"/>
  <c r="AU684" i="3" s="1"/>
  <c r="BX683" i="3"/>
  <c r="BW683" i="3"/>
  <c r="BY683" i="3"/>
  <c r="AT684" i="3" l="1"/>
  <c r="BI684" i="3" s="1"/>
  <c r="AW684" i="3"/>
  <c r="BM684" i="3" s="1"/>
  <c r="AV684" i="3"/>
  <c r="BO684" i="3" s="1"/>
  <c r="BK684" i="3"/>
  <c r="BJ684" i="3" l="1"/>
  <c r="BA684" i="3" s="1"/>
  <c r="BN684" i="3"/>
  <c r="BB684" i="3" s="1"/>
  <c r="BL684" i="3"/>
  <c r="AY684" i="3" l="1"/>
  <c r="AC685" i="3" s="1"/>
  <c r="BC684" i="3"/>
  <c r="U685" i="3"/>
  <c r="Y685" i="3"/>
  <c r="V685" i="3"/>
  <c r="AA685" i="3"/>
  <c r="Z685" i="3"/>
  <c r="AB685" i="3"/>
  <c r="P685" i="3"/>
  <c r="R685" i="3" s="1"/>
  <c r="W685" i="3"/>
  <c r="X685" i="3" l="1"/>
  <c r="BV684" i="3"/>
  <c r="BW684" i="3" s="1"/>
  <c r="AD685" i="3"/>
  <c r="BX684" i="3" l="1"/>
  <c r="BY684" i="3"/>
  <c r="AW685" i="3"/>
  <c r="BM685" i="3" s="1"/>
  <c r="AV685" i="3"/>
  <c r="AT685" i="3"/>
  <c r="AU685" i="3"/>
  <c r="BL685" i="3" l="1"/>
  <c r="BK685" i="3"/>
  <c r="BO685" i="3"/>
  <c r="BN685" i="3"/>
  <c r="BI685" i="3"/>
  <c r="BJ685" i="3"/>
  <c r="BB685" i="3" l="1"/>
  <c r="AY685" i="3"/>
  <c r="BA685" i="3"/>
  <c r="BV685" i="3" l="1"/>
  <c r="Z686" i="3"/>
  <c r="Y686" i="3"/>
  <c r="W686" i="3"/>
  <c r="AB686" i="3"/>
  <c r="AA686" i="3"/>
  <c r="AC686" i="3"/>
  <c r="U686" i="3"/>
  <c r="X686" i="3"/>
  <c r="P686" i="3"/>
  <c r="R686" i="3" s="1"/>
  <c r="V686" i="3"/>
  <c r="BC685" i="3"/>
  <c r="AD686" i="3" l="1"/>
  <c r="BX685" i="3"/>
  <c r="BY685" i="3"/>
  <c r="BW685" i="3"/>
  <c r="AV686" i="3" l="1"/>
  <c r="AW686" i="3"/>
  <c r="BM686" i="3" s="1"/>
  <c r="AU686" i="3"/>
  <c r="AT686" i="3"/>
  <c r="BJ686" i="3" l="1"/>
  <c r="BI686" i="3"/>
  <c r="BL686" i="3"/>
  <c r="BK686" i="3"/>
  <c r="BO686" i="3"/>
  <c r="BN686" i="3"/>
  <c r="BB686" i="3" l="1"/>
  <c r="AY686" i="3"/>
  <c r="BA686" i="3"/>
  <c r="BC686" i="3" l="1"/>
  <c r="BV686" i="3"/>
  <c r="U687" i="3"/>
  <c r="Y687" i="3"/>
  <c r="AB687" i="3"/>
  <c r="Z687" i="3"/>
  <c r="AC687" i="3"/>
  <c r="V687" i="3"/>
  <c r="W687" i="3"/>
  <c r="X687" i="3"/>
  <c r="AA687" i="3"/>
  <c r="P687" i="3"/>
  <c r="R687" i="3" s="1"/>
  <c r="AD687" i="3" l="1"/>
  <c r="BW686" i="3"/>
  <c r="BY686" i="3"/>
  <c r="BX686" i="3"/>
  <c r="AV687" i="3" l="1"/>
  <c r="AW687" i="3"/>
  <c r="BM687" i="3" s="1"/>
  <c r="AU687" i="3"/>
  <c r="AT687" i="3"/>
  <c r="BI687" i="3" l="1"/>
  <c r="BJ687" i="3"/>
  <c r="BO687" i="3"/>
  <c r="BN687" i="3"/>
  <c r="BK687" i="3"/>
  <c r="BL687" i="3"/>
  <c r="BB687" i="3" l="1"/>
  <c r="AY687" i="3"/>
  <c r="BA687" i="3"/>
  <c r="BC687" i="3" l="1"/>
  <c r="U688" i="3"/>
  <c r="BV687" i="3"/>
  <c r="Y688" i="3"/>
  <c r="Z688" i="3"/>
  <c r="X688" i="3"/>
  <c r="P688" i="3"/>
  <c r="R688" i="3" s="1"/>
  <c r="W688" i="3"/>
  <c r="AA688" i="3"/>
  <c r="V688" i="3"/>
  <c r="AB688" i="3"/>
  <c r="AC688" i="3"/>
  <c r="BX687" i="3" l="1"/>
  <c r="BW687" i="3"/>
  <c r="BY687" i="3"/>
  <c r="AD688" i="3"/>
  <c r="AW688" i="3" l="1"/>
  <c r="BM688" i="3" s="1"/>
  <c r="AV688" i="3"/>
  <c r="AU688" i="3"/>
  <c r="AT688" i="3"/>
  <c r="BO688" i="3" l="1"/>
  <c r="BN688" i="3"/>
  <c r="BJ688" i="3"/>
  <c r="BI688" i="3"/>
  <c r="BL688" i="3"/>
  <c r="BK688" i="3"/>
  <c r="BB688" i="3" l="1"/>
  <c r="AY688" i="3"/>
  <c r="BA688" i="3"/>
  <c r="Y689" i="3" l="1"/>
  <c r="Z689" i="3"/>
  <c r="P689" i="3"/>
  <c r="R689" i="3" s="1"/>
  <c r="AA689" i="3"/>
  <c r="AB689" i="3"/>
  <c r="BV688" i="3"/>
  <c r="X689" i="3"/>
  <c r="V689" i="3"/>
  <c r="U689" i="3"/>
  <c r="AC689" i="3"/>
  <c r="W689" i="3"/>
  <c r="BC688" i="3"/>
  <c r="AD689" i="3" l="1"/>
  <c r="BY688" i="3"/>
  <c r="BW688" i="3"/>
  <c r="BX688" i="3"/>
  <c r="AW689" i="3" l="1"/>
  <c r="BM689" i="3" s="1"/>
  <c r="AV689" i="3"/>
  <c r="AT689" i="3"/>
  <c r="AU689" i="3"/>
  <c r="BO689" i="3" l="1"/>
  <c r="BN689" i="3"/>
  <c r="BL689" i="3"/>
  <c r="BK689" i="3"/>
  <c r="BI689" i="3"/>
  <c r="BJ689" i="3"/>
  <c r="BB689" i="3" l="1"/>
  <c r="AY689" i="3"/>
  <c r="BA689" i="3"/>
  <c r="BC689" i="3" l="1"/>
  <c r="BV689" i="3"/>
  <c r="X690" i="3"/>
  <c r="W690" i="3"/>
  <c r="V690" i="3"/>
  <c r="U690" i="3"/>
  <c r="AC690" i="3"/>
  <c r="P690" i="3"/>
  <c r="R690" i="3" s="1"/>
  <c r="AA690" i="3"/>
  <c r="Y690" i="3"/>
  <c r="Z690" i="3"/>
  <c r="AB690" i="3"/>
  <c r="AD690" i="3" l="1"/>
  <c r="BX689" i="3"/>
  <c r="BW689" i="3"/>
  <c r="BY689" i="3"/>
  <c r="AW690" i="3" l="1"/>
  <c r="BM690" i="3" s="1"/>
  <c r="AV690" i="3"/>
  <c r="AU690" i="3"/>
  <c r="AT690" i="3"/>
  <c r="BJ690" i="3" l="1"/>
  <c r="BI690" i="3"/>
  <c r="BL690" i="3"/>
  <c r="BK690" i="3"/>
  <c r="BO690" i="3"/>
  <c r="BN690" i="3"/>
  <c r="BB690" i="3" l="1"/>
  <c r="AY690" i="3"/>
  <c r="BA690" i="3"/>
  <c r="BC690" i="3" l="1"/>
  <c r="BV690" i="3"/>
  <c r="W691" i="3"/>
  <c r="AA691" i="3"/>
  <c r="U691" i="3"/>
  <c r="P691" i="3"/>
  <c r="R691" i="3" s="1"/>
  <c r="Z691" i="3"/>
  <c r="V691" i="3"/>
  <c r="X691" i="3"/>
  <c r="AC691" i="3"/>
  <c r="AB691" i="3"/>
  <c r="Y691" i="3"/>
  <c r="AD691" i="3" l="1"/>
  <c r="BY690" i="3"/>
  <c r="BX690" i="3"/>
  <c r="BW690" i="3"/>
  <c r="AV691" i="3" l="1"/>
  <c r="AW691" i="3"/>
  <c r="BM691" i="3" s="1"/>
  <c r="AU691" i="3"/>
  <c r="AT691" i="3"/>
  <c r="BN691" i="3" l="1"/>
  <c r="BO691" i="3"/>
  <c r="BI691" i="3"/>
  <c r="BJ691" i="3"/>
  <c r="BL691" i="3"/>
  <c r="BK691" i="3"/>
  <c r="BB691" i="3" l="1"/>
  <c r="AY691" i="3"/>
  <c r="BA691" i="3"/>
  <c r="BC691" i="3" l="1"/>
  <c r="W692" i="3"/>
  <c r="Z692" i="3"/>
  <c r="AB692" i="3"/>
  <c r="X692" i="3"/>
  <c r="P692" i="3"/>
  <c r="R692" i="3" s="1"/>
  <c r="V692" i="3"/>
  <c r="AA692" i="3"/>
  <c r="U692" i="3"/>
  <c r="BV691" i="3"/>
  <c r="AC692" i="3"/>
  <c r="Y692" i="3"/>
  <c r="BW691" i="3" l="1"/>
  <c r="BX691" i="3"/>
  <c r="BY691" i="3"/>
  <c r="AD692" i="3"/>
  <c r="AW692" i="3" l="1"/>
  <c r="BM692" i="3" s="1"/>
  <c r="AV692" i="3"/>
  <c r="AT692" i="3"/>
  <c r="AU692" i="3"/>
  <c r="BL692" i="3" l="1"/>
  <c r="BK692" i="3"/>
  <c r="BO692" i="3"/>
  <c r="BN692" i="3"/>
  <c r="BJ692" i="3"/>
  <c r="BI692" i="3"/>
  <c r="BB692" i="3" l="1"/>
  <c r="AY692" i="3"/>
  <c r="BA692" i="3"/>
  <c r="U693" i="3" l="1"/>
  <c r="P693" i="3"/>
  <c r="R693" i="3" s="1"/>
  <c r="AC693" i="3"/>
  <c r="Y693" i="3"/>
  <c r="AA693" i="3"/>
  <c r="AB693" i="3"/>
  <c r="X693" i="3"/>
  <c r="Z693" i="3"/>
  <c r="V693" i="3"/>
  <c r="BV692" i="3"/>
  <c r="W693" i="3"/>
  <c r="BC692" i="3"/>
  <c r="BY692" i="3" l="1"/>
  <c r="BX692" i="3"/>
  <c r="BW692" i="3"/>
  <c r="AD693" i="3"/>
  <c r="AV693" i="3" l="1"/>
  <c r="AW693" i="3"/>
  <c r="BM693" i="3" s="1"/>
  <c r="AU693" i="3"/>
  <c r="AT693" i="3"/>
  <c r="BI693" i="3" l="1"/>
  <c r="BJ693" i="3"/>
  <c r="BL693" i="3"/>
  <c r="BK693" i="3"/>
  <c r="BO693" i="3"/>
  <c r="BN693" i="3"/>
  <c r="BB693" i="3" l="1"/>
  <c r="AY693" i="3"/>
  <c r="BA693" i="3"/>
  <c r="BC693" i="3" s="1"/>
  <c r="U694" i="3" l="1"/>
  <c r="BV693" i="3"/>
  <c r="W694" i="3"/>
  <c r="X694" i="3"/>
  <c r="P694" i="3"/>
  <c r="R694" i="3" s="1"/>
  <c r="Y694" i="3"/>
  <c r="V694" i="3"/>
  <c r="AB694" i="3"/>
  <c r="AC694" i="3"/>
  <c r="AA694" i="3"/>
  <c r="Z694" i="3"/>
  <c r="BW693" i="3" l="1"/>
  <c r="BX693" i="3"/>
  <c r="BY693" i="3"/>
  <c r="AD694" i="3"/>
  <c r="AW694" i="3" l="1"/>
  <c r="BM694" i="3" s="1"/>
  <c r="AV694" i="3"/>
  <c r="AU694" i="3"/>
  <c r="AT694" i="3"/>
  <c r="BJ694" i="3" l="1"/>
  <c r="BI694" i="3"/>
  <c r="BO694" i="3"/>
  <c r="BN694" i="3"/>
  <c r="BL694" i="3"/>
  <c r="BK694" i="3"/>
  <c r="BB694" i="3" l="1"/>
  <c r="AY694" i="3"/>
  <c r="BA694" i="3"/>
  <c r="BC694" i="3" l="1"/>
  <c r="BV694" i="3"/>
  <c r="U695" i="3"/>
  <c r="X695" i="3"/>
  <c r="Y695" i="3"/>
  <c r="W695" i="3"/>
  <c r="V695" i="3"/>
  <c r="P695" i="3"/>
  <c r="R695" i="3" s="1"/>
  <c r="AA695" i="3"/>
  <c r="AB695" i="3"/>
  <c r="AC695" i="3"/>
  <c r="Z695" i="3"/>
  <c r="AD695" i="3" l="1"/>
  <c r="BY694" i="3"/>
  <c r="BW694" i="3"/>
  <c r="BX694" i="3"/>
  <c r="AW695" i="3" l="1"/>
  <c r="BM695" i="3" s="1"/>
  <c r="AV695" i="3"/>
  <c r="AU695" i="3"/>
  <c r="AT695" i="3"/>
  <c r="BI695" i="3" l="1"/>
  <c r="BJ695" i="3"/>
  <c r="BK695" i="3"/>
  <c r="BL695" i="3"/>
  <c r="BO695" i="3"/>
  <c r="BN695" i="3"/>
  <c r="BB695" i="3" l="1"/>
  <c r="AY695" i="3"/>
  <c r="BA695" i="3"/>
  <c r="BC695" i="3" l="1"/>
  <c r="AB696" i="3"/>
  <c r="P696" i="3"/>
  <c r="R696" i="3" s="1"/>
  <c r="AC696" i="3"/>
  <c r="Y696" i="3"/>
  <c r="BV695" i="3"/>
  <c r="U696" i="3"/>
  <c r="V696" i="3"/>
  <c r="AA696" i="3"/>
  <c r="Z696" i="3"/>
  <c r="W696" i="3"/>
  <c r="X696" i="3"/>
  <c r="AD696" i="3" l="1"/>
  <c r="BY695" i="3"/>
  <c r="BW695" i="3"/>
  <c r="BX695" i="3"/>
  <c r="AW696" i="3" l="1"/>
  <c r="BM696" i="3" s="1"/>
  <c r="AV696" i="3"/>
  <c r="AU696" i="3"/>
  <c r="AT696" i="3"/>
  <c r="BO696" i="3" l="1"/>
  <c r="BN696" i="3"/>
  <c r="BJ696" i="3"/>
  <c r="BI696" i="3"/>
  <c r="BL696" i="3"/>
  <c r="BK696" i="3"/>
  <c r="BB696" i="3" l="1"/>
  <c r="AY696" i="3"/>
  <c r="BA696" i="3"/>
  <c r="W697" i="3" l="1"/>
  <c r="AC697" i="3"/>
  <c r="AB697" i="3"/>
  <c r="AA697" i="3"/>
  <c r="X697" i="3"/>
  <c r="Z697" i="3"/>
  <c r="Y697" i="3"/>
  <c r="P697" i="3"/>
  <c r="R697" i="3" s="1"/>
  <c r="V697" i="3"/>
  <c r="U697" i="3"/>
  <c r="BV696" i="3"/>
  <c r="BC696" i="3"/>
  <c r="AD697" i="3" l="1"/>
  <c r="BW696" i="3"/>
  <c r="BX696" i="3"/>
  <c r="BY696" i="3"/>
  <c r="AU697" i="3" l="1"/>
  <c r="BK697" i="3" s="1"/>
  <c r="AV697" i="3"/>
  <c r="AW697" i="3"/>
  <c r="BM697" i="3" s="1"/>
  <c r="AT697" i="3"/>
  <c r="BJ697" i="3" l="1"/>
  <c r="BN697" i="3"/>
  <c r="BI697" i="3"/>
  <c r="BO697" i="3"/>
  <c r="BL697" i="3"/>
  <c r="AY697" i="3" l="1"/>
  <c r="BA697" i="3"/>
  <c r="BB697" i="3"/>
  <c r="BV697" i="3"/>
  <c r="X698" i="3"/>
  <c r="Y698" i="3"/>
  <c r="Z698" i="3"/>
  <c r="U698" i="3"/>
  <c r="AB698" i="3"/>
  <c r="V698" i="3"/>
  <c r="P698" i="3"/>
  <c r="R698" i="3" s="1"/>
  <c r="AC698" i="3"/>
  <c r="AA698" i="3"/>
  <c r="W698" i="3"/>
  <c r="BC697" i="3" l="1"/>
  <c r="AD698" i="3"/>
  <c r="BX697" i="3"/>
  <c r="BY697" i="3"/>
  <c r="BW697" i="3"/>
  <c r="AW698" i="3" l="1"/>
  <c r="BM698" i="3" s="1"/>
  <c r="AV698" i="3"/>
  <c r="AT698" i="3"/>
  <c r="AU698" i="3"/>
  <c r="BO698" i="3" l="1"/>
  <c r="BN698" i="3"/>
  <c r="BL698" i="3"/>
  <c r="BK698" i="3"/>
  <c r="BJ698" i="3"/>
  <c r="BI698" i="3"/>
  <c r="BB698" i="3" l="1"/>
  <c r="AY698" i="3"/>
  <c r="BA698" i="3"/>
  <c r="BV698" i="3" l="1"/>
  <c r="AC699" i="3"/>
  <c r="Y699" i="3"/>
  <c r="Z699" i="3"/>
  <c r="P699" i="3"/>
  <c r="R699" i="3" s="1"/>
  <c r="V699" i="3"/>
  <c r="U699" i="3"/>
  <c r="AB699" i="3"/>
  <c r="X699" i="3"/>
  <c r="W699" i="3"/>
  <c r="AA699" i="3"/>
  <c r="BC698" i="3"/>
  <c r="AD699" i="3" l="1"/>
  <c r="BY698" i="3"/>
  <c r="BW698" i="3"/>
  <c r="BX698" i="3"/>
  <c r="AW699" i="3" l="1"/>
  <c r="BM699" i="3" s="1"/>
  <c r="AV699" i="3"/>
  <c r="AT699" i="3"/>
  <c r="AU699" i="3"/>
  <c r="BL699" i="3" l="1"/>
  <c r="BK699" i="3"/>
  <c r="BO699" i="3"/>
  <c r="BN699" i="3"/>
  <c r="BI699" i="3"/>
  <c r="BJ699" i="3"/>
  <c r="BB699" i="3" l="1"/>
  <c r="AY699" i="3"/>
  <c r="BA699" i="3"/>
  <c r="BC699" i="3" l="1"/>
  <c r="P700" i="3"/>
  <c r="R700" i="3" s="1"/>
  <c r="BV699" i="3"/>
  <c r="Z700" i="3"/>
  <c r="V700" i="3"/>
  <c r="AB700" i="3"/>
  <c r="U700" i="3"/>
  <c r="AC700" i="3"/>
  <c r="W700" i="3"/>
  <c r="Y700" i="3"/>
  <c r="X700" i="3"/>
  <c r="AA700" i="3"/>
  <c r="AD700" i="3" l="1"/>
  <c r="BW699" i="3"/>
  <c r="BY699" i="3"/>
  <c r="BX699" i="3"/>
  <c r="AV700" i="3" l="1"/>
  <c r="AW700" i="3"/>
  <c r="BM700" i="3" s="1"/>
  <c r="AT700" i="3"/>
  <c r="AU700" i="3"/>
  <c r="BO700" i="3" l="1"/>
  <c r="BN700" i="3"/>
  <c r="BL700" i="3"/>
  <c r="BK700" i="3"/>
  <c r="BJ700" i="3"/>
  <c r="BI700" i="3"/>
  <c r="BB700" i="3" l="1"/>
  <c r="AY700" i="3"/>
  <c r="BA700" i="3"/>
  <c r="BC700" i="3" l="1"/>
  <c r="BV700" i="3"/>
  <c r="AA701" i="3"/>
  <c r="X701" i="3"/>
  <c r="AB701" i="3"/>
  <c r="Y701" i="3"/>
  <c r="Z701" i="3"/>
  <c r="U701" i="3"/>
  <c r="P701" i="3"/>
  <c r="R701" i="3" s="1"/>
  <c r="AC701" i="3"/>
  <c r="W701" i="3"/>
  <c r="V701" i="3"/>
  <c r="AD701" i="3" l="1"/>
  <c r="AT701" i="3" s="1"/>
  <c r="BW700" i="3"/>
  <c r="BX700" i="3"/>
  <c r="BY700" i="3"/>
  <c r="AU701" i="3" l="1"/>
  <c r="BK701" i="3" s="1"/>
  <c r="AW701" i="3"/>
  <c r="BM701" i="3" s="1"/>
  <c r="AV701" i="3"/>
  <c r="BO701" i="3" s="1"/>
  <c r="BI701" i="3"/>
  <c r="BJ701" i="3" l="1"/>
  <c r="BA701" i="3" s="1"/>
  <c r="BN701" i="3"/>
  <c r="BB701" i="3" s="1"/>
  <c r="BL701" i="3"/>
  <c r="AY701" i="3" l="1"/>
  <c r="BV701" i="3" s="1"/>
  <c r="BC701" i="3"/>
  <c r="P702" i="3" l="1"/>
  <c r="R702" i="3" s="1"/>
  <c r="AB702" i="3"/>
  <c r="V702" i="3"/>
  <c r="X702" i="3"/>
  <c r="AC702" i="3"/>
  <c r="AA702" i="3"/>
  <c r="Y702" i="3"/>
  <c r="W702" i="3"/>
  <c r="Z702" i="3"/>
  <c r="U702" i="3"/>
  <c r="BX701" i="3"/>
  <c r="BW701" i="3"/>
  <c r="BY701" i="3"/>
  <c r="AD702" i="3" l="1"/>
  <c r="AV702" i="3" s="1"/>
  <c r="AU702" i="3" l="1"/>
  <c r="BK702" i="3" s="1"/>
  <c r="AT702" i="3"/>
  <c r="AW702" i="3"/>
  <c r="BM702" i="3" s="1"/>
  <c r="BO702" i="3"/>
  <c r="BJ702" i="3" l="1"/>
  <c r="BI702" i="3"/>
  <c r="BL702" i="3"/>
  <c r="BN702" i="3"/>
  <c r="BB702" i="3" s="1"/>
  <c r="AY702" i="3"/>
  <c r="BA702" i="3"/>
  <c r="BC702" i="3" l="1"/>
  <c r="BV702" i="3"/>
  <c r="P703" i="3"/>
  <c r="R703" i="3" s="1"/>
  <c r="Z703" i="3"/>
  <c r="X703" i="3"/>
  <c r="Y703" i="3"/>
  <c r="V703" i="3"/>
  <c r="AA703" i="3"/>
  <c r="W703" i="3"/>
  <c r="AC703" i="3"/>
  <c r="U703" i="3"/>
  <c r="AB703" i="3"/>
  <c r="AD703" i="3" l="1"/>
  <c r="BW702" i="3"/>
  <c r="BY702" i="3"/>
  <c r="BX702" i="3"/>
  <c r="AW703" i="3" l="1"/>
  <c r="BM703" i="3" s="1"/>
  <c r="AV703" i="3"/>
  <c r="AT703" i="3"/>
  <c r="AU703" i="3"/>
  <c r="BL703" i="3" l="1"/>
  <c r="BK703" i="3"/>
  <c r="BO703" i="3"/>
  <c r="BN703" i="3"/>
  <c r="BI703" i="3"/>
  <c r="BJ703" i="3"/>
  <c r="BB703" i="3" l="1"/>
  <c r="AY703" i="3"/>
  <c r="BA703" i="3"/>
  <c r="BC703" i="3" l="1"/>
  <c r="P704" i="3"/>
  <c r="R704" i="3" s="1"/>
  <c r="BV703" i="3"/>
  <c r="Z704" i="3"/>
  <c r="AA704" i="3"/>
  <c r="AB704" i="3"/>
  <c r="X704" i="3"/>
  <c r="W704" i="3"/>
  <c r="V704" i="3"/>
  <c r="AC704" i="3"/>
  <c r="Y704" i="3"/>
  <c r="U704" i="3"/>
  <c r="BW703" i="3" l="1"/>
  <c r="BX703" i="3"/>
  <c r="BY703" i="3"/>
  <c r="AD704" i="3"/>
  <c r="AW704" i="3" l="1"/>
  <c r="BM704" i="3" s="1"/>
  <c r="AV704" i="3"/>
  <c r="AU704" i="3"/>
  <c r="AT704" i="3"/>
  <c r="BO704" i="3" l="1"/>
  <c r="BN704" i="3"/>
  <c r="BJ704" i="3"/>
  <c r="BI704" i="3"/>
  <c r="BL704" i="3"/>
  <c r="BK704" i="3"/>
  <c r="BB704" i="3" l="1"/>
  <c r="AY704" i="3"/>
  <c r="BA704" i="3"/>
  <c r="BC704" i="3" l="1"/>
  <c r="P705" i="3"/>
  <c r="R705" i="3" s="1"/>
  <c r="U705" i="3"/>
  <c r="X705" i="3"/>
  <c r="Z705" i="3"/>
  <c r="Y705" i="3"/>
  <c r="AC705" i="3"/>
  <c r="V705" i="3"/>
  <c r="W705" i="3"/>
  <c r="BV704" i="3"/>
  <c r="AB705" i="3"/>
  <c r="AA705" i="3"/>
  <c r="BX704" i="3" l="1"/>
  <c r="BY704" i="3"/>
  <c r="BW704" i="3"/>
  <c r="AD705" i="3"/>
  <c r="AW705" i="3" l="1"/>
  <c r="BM705" i="3" s="1"/>
  <c r="AV705" i="3"/>
  <c r="AT705" i="3"/>
  <c r="AU705" i="3"/>
  <c r="BL705" i="3" l="1"/>
  <c r="BK705" i="3"/>
  <c r="BN705" i="3"/>
  <c r="BO705" i="3"/>
  <c r="BI705" i="3"/>
  <c r="BJ705" i="3"/>
  <c r="BB705" i="3" l="1"/>
  <c r="AY705" i="3"/>
  <c r="BA705" i="3"/>
  <c r="BC705" i="3" l="1"/>
  <c r="AB706" i="3"/>
  <c r="Y706" i="3"/>
  <c r="X706" i="3"/>
  <c r="Z706" i="3"/>
  <c r="AC706" i="3"/>
  <c r="W706" i="3"/>
  <c r="BV705" i="3"/>
  <c r="U706" i="3"/>
  <c r="P706" i="3"/>
  <c r="R706" i="3" s="1"/>
  <c r="V706" i="3"/>
  <c r="AA706" i="3"/>
  <c r="AD706" i="3" l="1"/>
  <c r="BW705" i="3"/>
  <c r="BY705" i="3"/>
  <c r="BX705" i="3"/>
  <c r="AW706" i="3" l="1"/>
  <c r="BM706" i="3" s="1"/>
  <c r="AV706" i="3"/>
  <c r="AU706" i="3"/>
  <c r="AT706" i="3"/>
  <c r="BJ706" i="3" l="1"/>
  <c r="BI706" i="3"/>
  <c r="BO706" i="3"/>
  <c r="BN706" i="3"/>
  <c r="BL706" i="3"/>
  <c r="BK706" i="3"/>
  <c r="BB706" i="3" l="1"/>
  <c r="AY706" i="3"/>
  <c r="BA706" i="3"/>
  <c r="BC706" i="3" l="1"/>
  <c r="P707" i="3"/>
  <c r="R707" i="3" s="1"/>
  <c r="BV706" i="3"/>
  <c r="V707" i="3"/>
  <c r="AA707" i="3"/>
  <c r="AC707" i="3"/>
  <c r="Z707" i="3"/>
  <c r="W707" i="3"/>
  <c r="U707" i="3"/>
  <c r="X707" i="3"/>
  <c r="Y707" i="3"/>
  <c r="AB707" i="3"/>
  <c r="AD707" i="3" l="1"/>
  <c r="BW706" i="3"/>
  <c r="BX706" i="3"/>
  <c r="BY706" i="3"/>
  <c r="AV707" i="3" l="1"/>
  <c r="AW707" i="3"/>
  <c r="BM707" i="3" s="1"/>
  <c r="AU707" i="3"/>
  <c r="AT707" i="3"/>
  <c r="BI707" i="3" l="1"/>
  <c r="BJ707" i="3"/>
  <c r="BO707" i="3"/>
  <c r="BN707" i="3"/>
  <c r="BL707" i="3"/>
  <c r="BK707" i="3"/>
  <c r="BB707" i="3" l="1"/>
  <c r="AY707" i="3"/>
  <c r="BA707" i="3"/>
  <c r="BC707" i="3" l="1"/>
  <c r="X708" i="3"/>
  <c r="V708" i="3"/>
  <c r="AA708" i="3"/>
  <c r="Z708" i="3"/>
  <c r="P708" i="3"/>
  <c r="R708" i="3" s="1"/>
  <c r="AC708" i="3"/>
  <c r="BV707" i="3"/>
  <c r="Y708" i="3"/>
  <c r="U708" i="3"/>
  <c r="W708" i="3"/>
  <c r="AB708" i="3"/>
  <c r="AD708" i="3" l="1"/>
  <c r="BY707" i="3"/>
  <c r="BX707" i="3"/>
  <c r="BW707" i="3"/>
  <c r="AV708" i="3" l="1"/>
  <c r="BO708" i="3" s="1"/>
  <c r="AW708" i="3"/>
  <c r="BM708" i="3" s="1"/>
  <c r="AT708" i="3"/>
  <c r="BI708" i="3" s="1"/>
  <c r="AU708" i="3"/>
  <c r="BJ708" i="3" l="1"/>
  <c r="AY708" i="3" s="1"/>
  <c r="BN708" i="3"/>
  <c r="BB708" i="3" s="1"/>
  <c r="BK708" i="3"/>
  <c r="BL708" i="3"/>
  <c r="BA708" i="3" l="1"/>
  <c r="BC708" i="3" s="1"/>
  <c r="U709" i="3"/>
  <c r="BV708" i="3"/>
  <c r="AB709" i="3"/>
  <c r="AA709" i="3"/>
  <c r="P709" i="3"/>
  <c r="R709" i="3" s="1"/>
  <c r="AC709" i="3"/>
  <c r="W709" i="3"/>
  <c r="Y709" i="3"/>
  <c r="X709" i="3"/>
  <c r="V709" i="3"/>
  <c r="Z709" i="3"/>
  <c r="BY708" i="3" l="1"/>
  <c r="BW708" i="3"/>
  <c r="BX708" i="3"/>
  <c r="AD709" i="3"/>
  <c r="AW709" i="3" l="1"/>
  <c r="BM709" i="3" s="1"/>
  <c r="AV709" i="3"/>
  <c r="AT709" i="3"/>
  <c r="AU709" i="3"/>
  <c r="BK709" i="3" l="1"/>
  <c r="BL709" i="3"/>
  <c r="BN709" i="3"/>
  <c r="BO709" i="3"/>
  <c r="BI709" i="3"/>
  <c r="BJ709" i="3"/>
  <c r="BB709" i="3" l="1"/>
  <c r="AY709" i="3"/>
  <c r="BA709" i="3"/>
  <c r="BC709" i="3" l="1"/>
  <c r="U710" i="3"/>
  <c r="AA710" i="3"/>
  <c r="Z710" i="3"/>
  <c r="W710" i="3"/>
  <c r="X710" i="3"/>
  <c r="Y710" i="3"/>
  <c r="AC710" i="3"/>
  <c r="AB710" i="3"/>
  <c r="BV709" i="3"/>
  <c r="V710" i="3"/>
  <c r="P710" i="3"/>
  <c r="R710" i="3" s="1"/>
  <c r="BW709" i="3" l="1"/>
  <c r="BX709" i="3"/>
  <c r="BY709" i="3"/>
  <c r="AD710" i="3"/>
  <c r="AW710" i="3" l="1"/>
  <c r="BM710" i="3" s="1"/>
  <c r="AV710" i="3"/>
  <c r="AT710" i="3"/>
  <c r="AU710" i="3"/>
  <c r="BL710" i="3" l="1"/>
  <c r="BK710" i="3"/>
  <c r="BJ710" i="3"/>
  <c r="BI710" i="3"/>
  <c r="BO710" i="3"/>
  <c r="BN710" i="3"/>
  <c r="BB710" i="3" l="1"/>
  <c r="AY710" i="3"/>
  <c r="BA710" i="3"/>
  <c r="BC710" i="3" l="1"/>
  <c r="BV710" i="3"/>
  <c r="AC711" i="3"/>
  <c r="Z711" i="3"/>
  <c r="AB711" i="3"/>
  <c r="U711" i="3"/>
  <c r="W711" i="3"/>
  <c r="V711" i="3"/>
  <c r="P711" i="3"/>
  <c r="R711" i="3" s="1"/>
  <c r="X711" i="3"/>
  <c r="Y711" i="3"/>
  <c r="AA711" i="3"/>
  <c r="AD711" i="3" l="1"/>
  <c r="BY710" i="3"/>
  <c r="BW710" i="3"/>
  <c r="BX710" i="3"/>
  <c r="AV711" i="3" l="1"/>
  <c r="AW711" i="3"/>
  <c r="BM711" i="3" s="1"/>
  <c r="AT711" i="3"/>
  <c r="AU711" i="3"/>
  <c r="BL711" i="3" l="1"/>
  <c r="BK711" i="3"/>
  <c r="BO711" i="3"/>
  <c r="BN711" i="3"/>
  <c r="BI711" i="3"/>
  <c r="BJ711" i="3"/>
  <c r="BB711" i="3" l="1"/>
  <c r="AY711" i="3"/>
  <c r="BA711" i="3"/>
  <c r="U712" i="3" l="1"/>
  <c r="BV711" i="3"/>
  <c r="Z712" i="3"/>
  <c r="Y712" i="3"/>
  <c r="V712" i="3"/>
  <c r="X712" i="3"/>
  <c r="P712" i="3"/>
  <c r="R712" i="3" s="1"/>
  <c r="AC712" i="3"/>
  <c r="AA712" i="3"/>
  <c r="W712" i="3"/>
  <c r="AB712" i="3"/>
  <c r="BC711" i="3"/>
  <c r="BX711" i="3" l="1"/>
  <c r="BW711" i="3"/>
  <c r="BY711" i="3"/>
  <c r="AD712" i="3"/>
  <c r="AW712" i="3" l="1"/>
  <c r="BM712" i="3" s="1"/>
  <c r="AV712" i="3"/>
  <c r="AT712" i="3"/>
  <c r="AU712" i="3"/>
  <c r="BO712" i="3" l="1"/>
  <c r="BN712" i="3"/>
  <c r="BL712" i="3"/>
  <c r="BK712" i="3"/>
  <c r="BJ712" i="3"/>
  <c r="BI712" i="3"/>
  <c r="BB712" i="3" l="1"/>
  <c r="AY712" i="3"/>
  <c r="BA712" i="3"/>
  <c r="BV712" i="3" l="1"/>
  <c r="P713" i="3"/>
  <c r="R713" i="3" s="1"/>
  <c r="U713" i="3"/>
  <c r="AA713" i="3"/>
  <c r="X713" i="3"/>
  <c r="Y713" i="3"/>
  <c r="W713" i="3"/>
  <c r="AC713" i="3"/>
  <c r="Z713" i="3"/>
  <c r="V713" i="3"/>
  <c r="AB713" i="3"/>
  <c r="BC712" i="3"/>
  <c r="AD713" i="3" l="1"/>
  <c r="BY712" i="3"/>
  <c r="BW712" i="3"/>
  <c r="BX712" i="3"/>
  <c r="AW713" i="3" l="1"/>
  <c r="BM713" i="3" s="1"/>
  <c r="AV713" i="3"/>
  <c r="AT713" i="3"/>
  <c r="AU713" i="3"/>
  <c r="BL713" i="3" l="1"/>
  <c r="BK713" i="3"/>
  <c r="BI713" i="3"/>
  <c r="BJ713" i="3"/>
  <c r="BO713" i="3"/>
  <c r="BN713" i="3"/>
  <c r="BB713" i="3" l="1"/>
  <c r="AY713" i="3"/>
  <c r="BA713" i="3"/>
  <c r="BC713" i="3" s="1"/>
  <c r="U714" i="3" l="1"/>
  <c r="AB714" i="3"/>
  <c r="AA714" i="3"/>
  <c r="Y714" i="3"/>
  <c r="X714" i="3"/>
  <c r="P714" i="3"/>
  <c r="R714" i="3" s="1"/>
  <c r="W714" i="3"/>
  <c r="AC714" i="3"/>
  <c r="Z714" i="3"/>
  <c r="V714" i="3"/>
  <c r="BV713" i="3"/>
  <c r="BY713" i="3" l="1"/>
  <c r="BX713" i="3"/>
  <c r="BW713" i="3"/>
  <c r="AD714" i="3"/>
  <c r="AV714" i="3" l="1"/>
  <c r="AW714" i="3"/>
  <c r="BM714" i="3" s="1"/>
  <c r="AT714" i="3"/>
  <c r="AU714" i="3"/>
  <c r="BL714" i="3" l="1"/>
  <c r="BK714" i="3"/>
  <c r="BO714" i="3"/>
  <c r="BN714" i="3"/>
  <c r="BJ714" i="3"/>
  <c r="BI714" i="3"/>
  <c r="BB714" i="3" l="1"/>
  <c r="AY714" i="3"/>
  <c r="BA714" i="3"/>
  <c r="BC714" i="3" l="1"/>
  <c r="BV714" i="3"/>
  <c r="P715" i="3"/>
  <c r="R715" i="3" s="1"/>
  <c r="Z715" i="3"/>
  <c r="V715" i="3"/>
  <c r="X715" i="3"/>
  <c r="W715" i="3"/>
  <c r="Y715" i="3"/>
  <c r="AC715" i="3"/>
  <c r="AA715" i="3"/>
  <c r="AB715" i="3"/>
  <c r="U715" i="3"/>
  <c r="AD715" i="3" l="1"/>
  <c r="BX714" i="3"/>
  <c r="BW714" i="3"/>
  <c r="BY714" i="3"/>
  <c r="AV715" i="3" l="1"/>
  <c r="AW715" i="3"/>
  <c r="BM715" i="3" s="1"/>
  <c r="AU715" i="3"/>
  <c r="AT715" i="3"/>
  <c r="BI715" i="3" l="1"/>
  <c r="BJ715" i="3"/>
  <c r="BK715" i="3"/>
  <c r="BL715" i="3"/>
  <c r="BO715" i="3"/>
  <c r="BN715" i="3"/>
  <c r="BB715" i="3" l="1"/>
  <c r="AY715" i="3"/>
  <c r="BA715" i="3"/>
  <c r="BC715" i="3" l="1"/>
  <c r="BV715" i="3"/>
  <c r="W716" i="3"/>
  <c r="U716" i="3"/>
  <c r="AC716" i="3"/>
  <c r="Y716" i="3"/>
  <c r="AB716" i="3"/>
  <c r="P716" i="3"/>
  <c r="R716" i="3" s="1"/>
  <c r="V716" i="3"/>
  <c r="Z716" i="3"/>
  <c r="X716" i="3"/>
  <c r="AA716" i="3"/>
  <c r="AD716" i="3" l="1"/>
  <c r="BY715" i="3"/>
  <c r="BX715" i="3"/>
  <c r="BW715" i="3"/>
  <c r="AW716" i="3" l="1"/>
  <c r="BM716" i="3" s="1"/>
  <c r="AV716" i="3"/>
  <c r="AT716" i="3"/>
  <c r="AU716" i="3"/>
  <c r="BL716" i="3" l="1"/>
  <c r="BK716" i="3"/>
  <c r="BJ716" i="3"/>
  <c r="BI716" i="3"/>
  <c r="BO716" i="3"/>
  <c r="BN716" i="3"/>
  <c r="BB716" i="3" l="1"/>
  <c r="AY716" i="3"/>
  <c r="BA716" i="3"/>
  <c r="BC716" i="3" s="1"/>
  <c r="BV716" i="3" l="1"/>
  <c r="U717" i="3"/>
  <c r="Y717" i="3"/>
  <c r="P717" i="3"/>
  <c r="R717" i="3" s="1"/>
  <c r="AA717" i="3"/>
  <c r="AB717" i="3"/>
  <c r="Z717" i="3"/>
  <c r="X717" i="3"/>
  <c r="W717" i="3"/>
  <c r="V717" i="3"/>
  <c r="AC717" i="3"/>
  <c r="AD717" i="3" l="1"/>
  <c r="BY716" i="3"/>
  <c r="BW716" i="3"/>
  <c r="BX716" i="3"/>
  <c r="AV717" i="3" l="1"/>
  <c r="AW717" i="3"/>
  <c r="BM717" i="3" s="1"/>
  <c r="AU717" i="3"/>
  <c r="AT717" i="3"/>
  <c r="BI717" i="3" l="1"/>
  <c r="BJ717" i="3"/>
  <c r="BL717" i="3"/>
  <c r="BK717" i="3"/>
  <c r="BO717" i="3"/>
  <c r="BN717" i="3"/>
  <c r="BB717" i="3" l="1"/>
  <c r="AY717" i="3"/>
  <c r="BA717" i="3"/>
  <c r="BC717" i="3" l="1"/>
  <c r="BV717" i="3"/>
  <c r="P718" i="3"/>
  <c r="R718" i="3" s="1"/>
  <c r="AB718" i="3"/>
  <c r="Y718" i="3"/>
  <c r="Z718" i="3"/>
  <c r="W718" i="3"/>
  <c r="AA718" i="3"/>
  <c r="AC718" i="3"/>
  <c r="X718" i="3"/>
  <c r="V718" i="3"/>
  <c r="U718" i="3"/>
  <c r="AD718" i="3" l="1"/>
  <c r="BX717" i="3"/>
  <c r="BW717" i="3"/>
  <c r="BY717" i="3"/>
  <c r="AW718" i="3" l="1"/>
  <c r="BM718" i="3" s="1"/>
  <c r="AV718" i="3"/>
  <c r="AU718" i="3"/>
  <c r="AT718" i="3"/>
  <c r="BJ718" i="3" l="1"/>
  <c r="BI718" i="3"/>
  <c r="BO718" i="3"/>
  <c r="BN718" i="3"/>
  <c r="BL718" i="3"/>
  <c r="BK718" i="3"/>
  <c r="BB718" i="3" l="1"/>
  <c r="AY718" i="3"/>
  <c r="BA718" i="3"/>
  <c r="BC718" i="3" l="1"/>
  <c r="W719" i="3"/>
  <c r="Y719" i="3"/>
  <c r="Z719" i="3"/>
  <c r="AA719" i="3"/>
  <c r="BV718" i="3"/>
  <c r="X719" i="3"/>
  <c r="AC719" i="3"/>
  <c r="P719" i="3"/>
  <c r="R719" i="3" s="1"/>
  <c r="V719" i="3"/>
  <c r="AB719" i="3"/>
  <c r="U719" i="3"/>
  <c r="BX718" i="3" l="1"/>
  <c r="BW718" i="3"/>
  <c r="BY718" i="3"/>
  <c r="AD719" i="3"/>
  <c r="AW719" i="3" l="1"/>
  <c r="BM719" i="3" s="1"/>
  <c r="AV719" i="3"/>
  <c r="AU719" i="3"/>
  <c r="AT719" i="3"/>
  <c r="BI719" i="3" l="1"/>
  <c r="BJ719" i="3"/>
  <c r="BL719" i="3"/>
  <c r="BK719" i="3"/>
  <c r="BN719" i="3"/>
  <c r="BO719" i="3"/>
  <c r="BB719" i="3" l="1"/>
  <c r="AY719" i="3"/>
  <c r="BA719" i="3"/>
  <c r="BC719" i="3" s="1"/>
  <c r="P720" i="3" l="1"/>
  <c r="R720" i="3" s="1"/>
  <c r="BV719" i="3"/>
  <c r="U720" i="3"/>
  <c r="V720" i="3"/>
  <c r="Y720" i="3"/>
  <c r="AA720" i="3"/>
  <c r="Z720" i="3"/>
  <c r="X720" i="3"/>
  <c r="W720" i="3"/>
  <c r="AC720" i="3"/>
  <c r="AB720" i="3"/>
  <c r="AD720" i="3" l="1"/>
  <c r="BY719" i="3"/>
  <c r="BW719" i="3"/>
  <c r="BX719" i="3"/>
  <c r="AV720" i="3" l="1"/>
  <c r="AW720" i="3"/>
  <c r="BM720" i="3" s="1"/>
  <c r="AU720" i="3"/>
  <c r="AT720" i="3"/>
  <c r="BJ720" i="3" l="1"/>
  <c r="BI720" i="3"/>
  <c r="BO720" i="3"/>
  <c r="BN720" i="3"/>
  <c r="BL720" i="3"/>
  <c r="BK720" i="3"/>
  <c r="BB720" i="3" l="1"/>
  <c r="AY720" i="3"/>
  <c r="BA720" i="3"/>
  <c r="BC720" i="3" s="1"/>
  <c r="P721" i="3" l="1"/>
  <c r="R721" i="3" s="1"/>
  <c r="U721" i="3"/>
  <c r="Y721" i="3"/>
  <c r="Z721" i="3"/>
  <c r="V721" i="3"/>
  <c r="AC721" i="3"/>
  <c r="W721" i="3"/>
  <c r="AB721" i="3"/>
  <c r="BV720" i="3"/>
  <c r="AA721" i="3"/>
  <c r="X721" i="3"/>
  <c r="BW720" i="3" l="1"/>
  <c r="BY720" i="3"/>
  <c r="BX720" i="3"/>
  <c r="AD721" i="3"/>
  <c r="AV721" i="3" l="1"/>
  <c r="AW721" i="3"/>
  <c r="BM721" i="3" s="1"/>
  <c r="AT721" i="3"/>
  <c r="AU721" i="3"/>
  <c r="BO721" i="3" l="1"/>
  <c r="BN721" i="3"/>
  <c r="BL721" i="3"/>
  <c r="BK721" i="3"/>
  <c r="BI721" i="3"/>
  <c r="BJ721" i="3"/>
  <c r="BB721" i="3" l="1"/>
  <c r="AY721" i="3"/>
  <c r="BA721" i="3"/>
  <c r="U722" i="3" l="1"/>
  <c r="P722" i="3"/>
  <c r="R722" i="3" s="1"/>
  <c r="BV721" i="3"/>
  <c r="Y722" i="3"/>
  <c r="AB722" i="3"/>
  <c r="AA722" i="3"/>
  <c r="X722" i="3"/>
  <c r="Z722" i="3"/>
  <c r="AC722" i="3"/>
  <c r="V722" i="3"/>
  <c r="W722" i="3"/>
  <c r="BC721" i="3"/>
  <c r="BY721" i="3" l="1"/>
  <c r="BX721" i="3"/>
  <c r="BW721" i="3"/>
  <c r="AD722" i="3"/>
  <c r="AV722" i="3" l="1"/>
  <c r="AW722" i="3"/>
  <c r="BM722" i="3" s="1"/>
  <c r="AT722" i="3"/>
  <c r="AU722" i="3"/>
  <c r="BO722" i="3" l="1"/>
  <c r="BN722" i="3"/>
  <c r="BL722" i="3"/>
  <c r="BK722" i="3"/>
  <c r="BJ722" i="3"/>
  <c r="BI722" i="3"/>
  <c r="BB722" i="3" l="1"/>
  <c r="AY722" i="3"/>
  <c r="BA722" i="3"/>
  <c r="P723" i="3" l="1"/>
  <c r="R723" i="3" s="1"/>
  <c r="U723" i="3"/>
  <c r="X723" i="3"/>
  <c r="Y723" i="3"/>
  <c r="AB723" i="3"/>
  <c r="W723" i="3"/>
  <c r="Z723" i="3"/>
  <c r="V723" i="3"/>
  <c r="AA723" i="3"/>
  <c r="BV722" i="3"/>
  <c r="AC723" i="3"/>
  <c r="BC722" i="3"/>
  <c r="BX722" i="3" l="1"/>
  <c r="BW722" i="3"/>
  <c r="BY722" i="3"/>
  <c r="AD723" i="3"/>
  <c r="AV723" i="3" l="1"/>
  <c r="AW723" i="3"/>
  <c r="BM723" i="3" s="1"/>
  <c r="AT723" i="3"/>
  <c r="AU723" i="3"/>
  <c r="BO723" i="3" l="1"/>
  <c r="BN723" i="3"/>
  <c r="BK723" i="3"/>
  <c r="BL723" i="3"/>
  <c r="BI723" i="3"/>
  <c r="BJ723" i="3"/>
  <c r="BB723" i="3" l="1"/>
  <c r="AY723" i="3"/>
  <c r="BA723" i="3"/>
  <c r="BV723" i="3" l="1"/>
  <c r="AC724" i="3"/>
  <c r="U724" i="3"/>
  <c r="W724" i="3"/>
  <c r="Y724" i="3"/>
  <c r="V724" i="3"/>
  <c r="P724" i="3"/>
  <c r="R724" i="3" s="1"/>
  <c r="AB724" i="3"/>
  <c r="Z724" i="3"/>
  <c r="X724" i="3"/>
  <c r="AA724" i="3"/>
  <c r="BC723" i="3"/>
  <c r="BY723" i="3" l="1"/>
  <c r="BW723" i="3"/>
  <c r="BX723" i="3"/>
  <c r="AD724" i="3"/>
  <c r="AW724" i="3" l="1"/>
  <c r="BM724" i="3" s="1"/>
  <c r="AV724" i="3"/>
  <c r="AU724" i="3"/>
  <c r="AT724" i="3"/>
  <c r="BJ724" i="3" l="1"/>
  <c r="BI724" i="3"/>
  <c r="BL724" i="3"/>
  <c r="BK724" i="3"/>
  <c r="BO724" i="3"/>
  <c r="BN724" i="3"/>
  <c r="BB724" i="3" l="1"/>
  <c r="AY724" i="3"/>
  <c r="BA724" i="3"/>
  <c r="BC724" i="3" l="1"/>
  <c r="BV724" i="3"/>
  <c r="P725" i="3"/>
  <c r="R725" i="3" s="1"/>
  <c r="X725" i="3"/>
  <c r="W725" i="3"/>
  <c r="AB725" i="3"/>
  <c r="AA725" i="3"/>
  <c r="AC725" i="3"/>
  <c r="Y725" i="3"/>
  <c r="Z725" i="3"/>
  <c r="V725" i="3"/>
  <c r="U725" i="3"/>
  <c r="BW724" i="3" l="1"/>
  <c r="BX724" i="3"/>
  <c r="BY724" i="3"/>
  <c r="AD725" i="3"/>
  <c r="AV725" i="3" l="1"/>
  <c r="AW725" i="3"/>
  <c r="BM725" i="3" s="1"/>
  <c r="AU725" i="3"/>
  <c r="AT725" i="3"/>
  <c r="BI725" i="3" l="1"/>
  <c r="BJ725" i="3"/>
  <c r="BL725" i="3"/>
  <c r="BK725" i="3"/>
  <c r="BN725" i="3"/>
  <c r="BO725" i="3"/>
  <c r="BB725" i="3" l="1"/>
  <c r="AY725" i="3"/>
  <c r="BA725" i="3"/>
  <c r="BC725" i="3" l="1"/>
  <c r="BV725" i="3"/>
  <c r="P726" i="3"/>
  <c r="R726" i="3" s="1"/>
  <c r="U726" i="3"/>
  <c r="X726" i="3"/>
  <c r="Z726" i="3"/>
  <c r="W726" i="3"/>
  <c r="V726" i="3"/>
  <c r="AA726" i="3"/>
  <c r="AC726" i="3"/>
  <c r="AB726" i="3"/>
  <c r="Y726" i="3"/>
  <c r="AD726" i="3" l="1"/>
  <c r="BW725" i="3"/>
  <c r="BX725" i="3"/>
  <c r="BY725" i="3"/>
  <c r="AW726" i="3" l="1"/>
  <c r="BM726" i="3" s="1"/>
  <c r="AV726" i="3"/>
  <c r="AT726" i="3"/>
  <c r="AU726" i="3"/>
  <c r="BO726" i="3" l="1"/>
  <c r="BN726" i="3"/>
  <c r="BL726" i="3"/>
  <c r="BK726" i="3"/>
  <c r="BJ726" i="3"/>
  <c r="BI726" i="3"/>
  <c r="BB726" i="3" l="1"/>
  <c r="AY726" i="3"/>
  <c r="BA726" i="3"/>
  <c r="U727" i="3" l="1"/>
  <c r="Z727" i="3"/>
  <c r="AC727" i="3"/>
  <c r="P727" i="3"/>
  <c r="R727" i="3" s="1"/>
  <c r="X727" i="3"/>
  <c r="AB727" i="3"/>
  <c r="AA727" i="3"/>
  <c r="BV726" i="3"/>
  <c r="W727" i="3"/>
  <c r="V727" i="3"/>
  <c r="Y727" i="3"/>
  <c r="BC726" i="3"/>
  <c r="BW726" i="3" l="1"/>
  <c r="BY726" i="3"/>
  <c r="BX726" i="3"/>
  <c r="AD727" i="3"/>
  <c r="AW727" i="3" l="1"/>
  <c r="BM727" i="3" s="1"/>
  <c r="AV727" i="3"/>
  <c r="AU727" i="3"/>
  <c r="AT727" i="3"/>
  <c r="BI727" i="3" l="1"/>
  <c r="BJ727" i="3"/>
  <c r="BL727" i="3"/>
  <c r="BK727" i="3"/>
  <c r="BO727" i="3"/>
  <c r="BN727" i="3"/>
  <c r="BB727" i="3" l="1"/>
  <c r="AY727" i="3"/>
  <c r="BA727" i="3"/>
  <c r="BC727" i="3" l="1"/>
  <c r="U728" i="3"/>
  <c r="AA728" i="3"/>
  <c r="W728" i="3"/>
  <c r="AB728" i="3"/>
  <c r="AC728" i="3"/>
  <c r="V728" i="3"/>
  <c r="BV727" i="3"/>
  <c r="Z728" i="3"/>
  <c r="Y728" i="3"/>
  <c r="P728" i="3"/>
  <c r="R728" i="3" s="1"/>
  <c r="X728" i="3"/>
  <c r="BX727" i="3" l="1"/>
  <c r="BW727" i="3"/>
  <c r="BY727" i="3"/>
  <c r="AD728" i="3"/>
  <c r="AV728" i="3" l="1"/>
  <c r="AW728" i="3"/>
  <c r="BM728" i="3" s="1"/>
  <c r="AU728" i="3"/>
  <c r="AT728" i="3"/>
  <c r="BJ728" i="3" l="1"/>
  <c r="BI728" i="3"/>
  <c r="BO728" i="3"/>
  <c r="BN728" i="3"/>
  <c r="BL728" i="3"/>
  <c r="BK728" i="3"/>
  <c r="BB728" i="3" l="1"/>
  <c r="AY728" i="3"/>
  <c r="BA728" i="3"/>
  <c r="BC728" i="3" l="1"/>
  <c r="BV728" i="3"/>
  <c r="P729" i="3"/>
  <c r="R729" i="3" s="1"/>
  <c r="Y729" i="3"/>
  <c r="U729" i="3"/>
  <c r="W729" i="3"/>
  <c r="AC729" i="3"/>
  <c r="AB729" i="3"/>
  <c r="V729" i="3"/>
  <c r="Z729" i="3"/>
  <c r="X729" i="3"/>
  <c r="AA729" i="3"/>
  <c r="AD729" i="3" l="1"/>
  <c r="BW728" i="3"/>
  <c r="BX728" i="3"/>
  <c r="BY728" i="3"/>
  <c r="AW729" i="3" l="1"/>
  <c r="BM729" i="3" s="1"/>
  <c r="AV729" i="3"/>
  <c r="AT729" i="3"/>
  <c r="AU729" i="3"/>
  <c r="BL729" i="3" l="1"/>
  <c r="BK729" i="3"/>
  <c r="BO729" i="3"/>
  <c r="BN729" i="3"/>
  <c r="BI729" i="3"/>
  <c r="BJ729" i="3"/>
  <c r="BB729" i="3" l="1"/>
  <c r="AY729" i="3"/>
  <c r="BA729" i="3"/>
  <c r="BV729" i="3" l="1"/>
  <c r="Y730" i="3"/>
  <c r="V730" i="3"/>
  <c r="P730" i="3"/>
  <c r="R730" i="3" s="1"/>
  <c r="X730" i="3"/>
  <c r="AB730" i="3"/>
  <c r="W730" i="3"/>
  <c r="Z730" i="3"/>
  <c r="AA730" i="3"/>
  <c r="AC730" i="3"/>
  <c r="U730" i="3"/>
  <c r="BC729" i="3"/>
  <c r="AD730" i="3" l="1"/>
  <c r="BY729" i="3"/>
  <c r="BW729" i="3"/>
  <c r="BX729" i="3"/>
  <c r="AV730" i="3" l="1"/>
  <c r="AW730" i="3"/>
  <c r="BM730" i="3" s="1"/>
  <c r="AT730" i="3"/>
  <c r="AU730" i="3"/>
  <c r="BO730" i="3" l="1"/>
  <c r="BN730" i="3"/>
  <c r="BL730" i="3"/>
  <c r="BK730" i="3"/>
  <c r="BJ730" i="3"/>
  <c r="BI730" i="3"/>
  <c r="BB730" i="3" l="1"/>
  <c r="AY730" i="3"/>
  <c r="BA730" i="3"/>
  <c r="BC730" i="3" l="1"/>
  <c r="P731" i="3"/>
  <c r="R731" i="3" s="1"/>
  <c r="BV730" i="3"/>
  <c r="AB731" i="3"/>
  <c r="W731" i="3"/>
  <c r="X731" i="3"/>
  <c r="V731" i="3"/>
  <c r="U731" i="3"/>
  <c r="Z731" i="3"/>
  <c r="AC731" i="3"/>
  <c r="AA731" i="3"/>
  <c r="Y731" i="3"/>
  <c r="AD731" i="3" l="1"/>
  <c r="BY730" i="3"/>
  <c r="BX730" i="3"/>
  <c r="BW730" i="3"/>
  <c r="AV731" i="3" l="1"/>
  <c r="AW731" i="3"/>
  <c r="BM731" i="3" s="1"/>
  <c r="AU731" i="3"/>
  <c r="AT731" i="3"/>
  <c r="BI731" i="3" l="1"/>
  <c r="BJ731" i="3"/>
  <c r="BO731" i="3"/>
  <c r="BN731" i="3"/>
  <c r="BL731" i="3"/>
  <c r="BK731" i="3"/>
  <c r="BB731" i="3" l="1"/>
  <c r="AY731" i="3"/>
  <c r="BA731" i="3"/>
  <c r="U732" i="3" l="1"/>
  <c r="V732" i="3"/>
  <c r="BV731" i="3"/>
  <c r="X732" i="3"/>
  <c r="AB732" i="3"/>
  <c r="W732" i="3"/>
  <c r="AA732" i="3"/>
  <c r="AC732" i="3"/>
  <c r="Y732" i="3"/>
  <c r="Z732" i="3"/>
  <c r="P732" i="3"/>
  <c r="R732" i="3" s="1"/>
  <c r="BC731" i="3"/>
  <c r="BX731" i="3" l="1"/>
  <c r="BW731" i="3"/>
  <c r="BY731" i="3"/>
  <c r="AD732" i="3"/>
  <c r="AV732" i="3" l="1"/>
  <c r="AW732" i="3"/>
  <c r="BM732" i="3" s="1"/>
  <c r="AT732" i="3"/>
  <c r="AU732" i="3"/>
  <c r="BO732" i="3" l="1"/>
  <c r="BN732" i="3"/>
  <c r="BL732" i="3"/>
  <c r="BK732" i="3"/>
  <c r="BJ732" i="3"/>
  <c r="BI732" i="3"/>
  <c r="BB732" i="3" l="1"/>
  <c r="AY732" i="3"/>
  <c r="BA732" i="3"/>
  <c r="BC732" i="3" s="1"/>
  <c r="U733" i="3" l="1"/>
  <c r="V733" i="3"/>
  <c r="BV732" i="3"/>
  <c r="AC733" i="3"/>
  <c r="X733" i="3"/>
  <c r="P733" i="3"/>
  <c r="R733" i="3" s="1"/>
  <c r="AB733" i="3"/>
  <c r="Y733" i="3"/>
  <c r="W733" i="3"/>
  <c r="Z733" i="3"/>
  <c r="AA733" i="3"/>
  <c r="BY732" i="3" l="1"/>
  <c r="BX732" i="3"/>
  <c r="BW732" i="3"/>
  <c r="AD733" i="3"/>
  <c r="AW733" i="3" l="1"/>
  <c r="BM733" i="3" s="1"/>
  <c r="AV733" i="3"/>
  <c r="AT733" i="3"/>
  <c r="AU733" i="3"/>
  <c r="BL733" i="3" l="1"/>
  <c r="BK733" i="3"/>
  <c r="BI733" i="3"/>
  <c r="BJ733" i="3"/>
  <c r="BN733" i="3"/>
  <c r="BO733" i="3"/>
  <c r="BB733" i="3" l="1"/>
  <c r="AY733" i="3"/>
  <c r="BA733" i="3"/>
  <c r="BC733" i="3" l="1"/>
  <c r="BV733" i="3"/>
  <c r="U734" i="3"/>
  <c r="AB734" i="3"/>
  <c r="X734" i="3"/>
  <c r="W734" i="3"/>
  <c r="AA734" i="3"/>
  <c r="Z734" i="3"/>
  <c r="V734" i="3"/>
  <c r="Y734" i="3"/>
  <c r="P734" i="3"/>
  <c r="R734" i="3" s="1"/>
  <c r="AC734" i="3"/>
  <c r="AD734" i="3" l="1"/>
  <c r="BX733" i="3"/>
  <c r="BW733" i="3"/>
  <c r="BY733" i="3"/>
  <c r="AW734" i="3" l="1"/>
  <c r="BM734" i="3" s="1"/>
  <c r="AV734" i="3"/>
  <c r="AT734" i="3"/>
  <c r="AU734" i="3"/>
  <c r="BL734" i="3" l="1"/>
  <c r="BK734" i="3"/>
  <c r="BO734" i="3"/>
  <c r="BN734" i="3"/>
  <c r="BJ734" i="3"/>
  <c r="BI734" i="3"/>
  <c r="BB734" i="3" l="1"/>
  <c r="AY734" i="3"/>
  <c r="BA734" i="3"/>
  <c r="V735" i="3" l="1"/>
  <c r="AA735" i="3"/>
  <c r="AC735" i="3"/>
  <c r="X735" i="3"/>
  <c r="W735" i="3"/>
  <c r="Y735" i="3"/>
  <c r="U735" i="3"/>
  <c r="AB735" i="3"/>
  <c r="P735" i="3"/>
  <c r="R735" i="3" s="1"/>
  <c r="Z735" i="3"/>
  <c r="BV734" i="3"/>
  <c r="BC734" i="3"/>
  <c r="BW734" i="3" l="1"/>
  <c r="BX734" i="3"/>
  <c r="BY734" i="3"/>
  <c r="AD735" i="3"/>
  <c r="AV735" i="3" l="1"/>
  <c r="AW735" i="3"/>
  <c r="BM735" i="3" s="1"/>
  <c r="AT735" i="3"/>
  <c r="AU735" i="3"/>
  <c r="BL735" i="3" l="1"/>
  <c r="BK735" i="3"/>
  <c r="BI735" i="3"/>
  <c r="BJ735" i="3"/>
  <c r="BO735" i="3"/>
  <c r="BN735" i="3"/>
  <c r="BB735" i="3" l="1"/>
  <c r="AY735" i="3"/>
  <c r="BA735" i="3"/>
  <c r="BC735" i="3" s="1"/>
  <c r="P736" i="3" l="1"/>
  <c r="R736" i="3" s="1"/>
  <c r="BV735" i="3"/>
  <c r="Z736" i="3"/>
  <c r="AA736" i="3"/>
  <c r="W736" i="3"/>
  <c r="U736" i="3"/>
  <c r="AB736" i="3"/>
  <c r="Y736" i="3"/>
  <c r="AC736" i="3"/>
  <c r="X736" i="3"/>
  <c r="V736" i="3"/>
  <c r="AD736" i="3" l="1"/>
  <c r="BX735" i="3"/>
  <c r="BW735" i="3"/>
  <c r="BY735" i="3"/>
  <c r="AT736" i="3" l="1"/>
  <c r="BI736" i="3" s="1"/>
  <c r="AW736" i="3"/>
  <c r="BM736" i="3" s="1"/>
  <c r="AV736" i="3"/>
  <c r="BO736" i="3" s="1"/>
  <c r="AU736" i="3"/>
  <c r="BK736" i="3" s="1"/>
  <c r="BL736" i="3" l="1"/>
  <c r="BN736" i="3"/>
  <c r="BB736" i="3" s="1"/>
  <c r="BJ736" i="3"/>
  <c r="BA736" i="3" s="1"/>
  <c r="AY736" i="3" l="1"/>
  <c r="Z737" i="3" s="1"/>
  <c r="BC736" i="3"/>
  <c r="AC737" i="3" l="1"/>
  <c r="X737" i="3"/>
  <c r="Y737" i="3"/>
  <c r="W737" i="3"/>
  <c r="P737" i="3"/>
  <c r="R737" i="3" s="1"/>
  <c r="V737" i="3"/>
  <c r="U737" i="3"/>
  <c r="AA737" i="3"/>
  <c r="BV736" i="3"/>
  <c r="BW736" i="3" s="1"/>
  <c r="AB737" i="3"/>
  <c r="AD737" i="3" l="1"/>
  <c r="AT737" i="3" s="1"/>
  <c r="BX736" i="3"/>
  <c r="BY736" i="3"/>
  <c r="AU737" i="3" l="1"/>
  <c r="AW737" i="3"/>
  <c r="BM737" i="3" s="1"/>
  <c r="AV737" i="3"/>
  <c r="BK737" i="3"/>
  <c r="BL737" i="3"/>
  <c r="BI737" i="3"/>
  <c r="BJ737" i="3"/>
  <c r="BN737" i="3" l="1"/>
  <c r="BO737" i="3"/>
  <c r="BB737" i="3"/>
  <c r="AY737" i="3"/>
  <c r="BA737" i="3"/>
  <c r="BV737" i="3" l="1"/>
  <c r="U738" i="3"/>
  <c r="W738" i="3"/>
  <c r="AC738" i="3"/>
  <c r="AA738" i="3"/>
  <c r="Y738" i="3"/>
  <c r="AB738" i="3"/>
  <c r="X738" i="3"/>
  <c r="V738" i="3"/>
  <c r="P738" i="3"/>
  <c r="R738" i="3" s="1"/>
  <c r="Z738" i="3"/>
  <c r="BC737" i="3"/>
  <c r="AD738" i="3" l="1"/>
  <c r="BW737" i="3"/>
  <c r="BY737" i="3"/>
  <c r="BX737" i="3"/>
  <c r="AW738" i="3" l="1"/>
  <c r="BM738" i="3" s="1"/>
  <c r="AV738" i="3"/>
  <c r="AU738" i="3"/>
  <c r="AT738" i="3"/>
  <c r="BJ738" i="3" l="1"/>
  <c r="BI738" i="3"/>
  <c r="BL738" i="3"/>
  <c r="BK738" i="3"/>
  <c r="BO738" i="3"/>
  <c r="BN738" i="3"/>
  <c r="BB738" i="3" l="1"/>
  <c r="AY738" i="3"/>
  <c r="BA738" i="3"/>
  <c r="BC738" i="3" l="1"/>
  <c r="BV738" i="3"/>
  <c r="U739" i="3"/>
  <c r="W739" i="3"/>
  <c r="X739" i="3"/>
  <c r="P739" i="3"/>
  <c r="R739" i="3" s="1"/>
  <c r="Z739" i="3"/>
  <c r="Y739" i="3"/>
  <c r="V739" i="3"/>
  <c r="AB739" i="3"/>
  <c r="AA739" i="3"/>
  <c r="AC739" i="3"/>
  <c r="AD739" i="3" l="1"/>
  <c r="BY738" i="3"/>
  <c r="BW738" i="3"/>
  <c r="BX738" i="3"/>
  <c r="AW739" i="3" l="1"/>
  <c r="BM739" i="3" s="1"/>
  <c r="AV739" i="3"/>
  <c r="AU739" i="3"/>
  <c r="AT739" i="3"/>
  <c r="BI739" i="3" l="1"/>
  <c r="BJ739" i="3"/>
  <c r="BL739" i="3"/>
  <c r="BK739" i="3"/>
  <c r="BO739" i="3"/>
  <c r="BN739" i="3"/>
  <c r="BB739" i="3" l="1"/>
  <c r="AY739" i="3"/>
  <c r="BA739" i="3"/>
  <c r="BC739" i="3" l="1"/>
  <c r="W740" i="3"/>
  <c r="AC740" i="3"/>
  <c r="V740" i="3"/>
  <c r="U740" i="3"/>
  <c r="X740" i="3"/>
  <c r="Z740" i="3"/>
  <c r="AB740" i="3"/>
  <c r="BV739" i="3"/>
  <c r="P740" i="3"/>
  <c r="R740" i="3" s="1"/>
  <c r="AA740" i="3"/>
  <c r="Y740" i="3"/>
  <c r="BX739" i="3" l="1"/>
  <c r="BW739" i="3"/>
  <c r="BY739" i="3"/>
  <c r="AD740" i="3"/>
  <c r="AW740" i="3" l="1"/>
  <c r="BM740" i="3" s="1"/>
  <c r="AV740" i="3"/>
  <c r="AT740" i="3"/>
  <c r="AU740" i="3"/>
  <c r="BO740" i="3" l="1"/>
  <c r="BN740" i="3"/>
  <c r="BL740" i="3"/>
  <c r="BK740" i="3"/>
  <c r="BJ740" i="3"/>
  <c r="BI740" i="3"/>
  <c r="BB740" i="3" l="1"/>
  <c r="AY740" i="3"/>
  <c r="BA740" i="3"/>
  <c r="U741" i="3" l="1"/>
  <c r="Z741" i="3"/>
  <c r="P741" i="3"/>
  <c r="R741" i="3" s="1"/>
  <c r="AA741" i="3"/>
  <c r="AC741" i="3"/>
  <c r="V741" i="3"/>
  <c r="BV740" i="3"/>
  <c r="X741" i="3"/>
  <c r="W741" i="3"/>
  <c r="Y741" i="3"/>
  <c r="AB741" i="3"/>
  <c r="BC740" i="3"/>
  <c r="BX740" i="3" l="1"/>
  <c r="BY740" i="3"/>
  <c r="BW740" i="3"/>
  <c r="AD741" i="3"/>
  <c r="AW741" i="3" l="1"/>
  <c r="BM741" i="3" s="1"/>
  <c r="AV741" i="3"/>
  <c r="AT741" i="3"/>
  <c r="AU741" i="3"/>
  <c r="BO741" i="3" l="1"/>
  <c r="BN741" i="3"/>
  <c r="BL741" i="3"/>
  <c r="BK741" i="3"/>
  <c r="BI741" i="3"/>
  <c r="BJ741" i="3"/>
  <c r="BB741" i="3" l="1"/>
  <c r="AY741" i="3"/>
  <c r="BA741" i="3"/>
  <c r="P742" i="3" l="1"/>
  <c r="R742" i="3" s="1"/>
  <c r="U742" i="3"/>
  <c r="AC742" i="3"/>
  <c r="W742" i="3"/>
  <c r="BV741" i="3"/>
  <c r="AB742" i="3"/>
  <c r="Z742" i="3"/>
  <c r="AA742" i="3"/>
  <c r="V742" i="3"/>
  <c r="X742" i="3"/>
  <c r="Y742" i="3"/>
  <c r="BC741" i="3"/>
  <c r="BX741" i="3" l="1"/>
  <c r="BY741" i="3"/>
  <c r="BW741" i="3"/>
  <c r="AD742" i="3"/>
  <c r="AV742" i="3" l="1"/>
  <c r="AW742" i="3"/>
  <c r="BM742" i="3" s="1"/>
  <c r="AT742" i="3"/>
  <c r="AU742" i="3"/>
  <c r="BL742" i="3" l="1"/>
  <c r="BK742" i="3"/>
  <c r="BO742" i="3"/>
  <c r="BN742" i="3"/>
  <c r="BJ742" i="3"/>
  <c r="BI742" i="3"/>
  <c r="BB742" i="3" l="1"/>
  <c r="AY742" i="3"/>
  <c r="BA742" i="3"/>
  <c r="BV742" i="3" l="1"/>
  <c r="U743" i="3"/>
  <c r="Y743" i="3"/>
  <c r="Z743" i="3"/>
  <c r="AA743" i="3"/>
  <c r="AB743" i="3"/>
  <c r="P743" i="3"/>
  <c r="R743" i="3" s="1"/>
  <c r="W743" i="3"/>
  <c r="AC743" i="3"/>
  <c r="V743" i="3"/>
  <c r="X743" i="3"/>
  <c r="BC742" i="3"/>
  <c r="AD743" i="3" l="1"/>
  <c r="BY742" i="3"/>
  <c r="BW742" i="3"/>
  <c r="BX742" i="3"/>
  <c r="AV743" i="3" l="1"/>
  <c r="AW743" i="3"/>
  <c r="BM743" i="3" s="1"/>
  <c r="AT743" i="3"/>
  <c r="AU743" i="3"/>
  <c r="BK743" i="3" l="1"/>
  <c r="BL743" i="3"/>
  <c r="BI743" i="3"/>
  <c r="BJ743" i="3"/>
  <c r="BO743" i="3"/>
  <c r="BN743" i="3"/>
  <c r="BB743" i="3" l="1"/>
  <c r="AY743" i="3"/>
  <c r="BA743" i="3"/>
  <c r="BC743" i="3" l="1"/>
  <c r="U744" i="3"/>
  <c r="BV743" i="3"/>
  <c r="X744" i="3"/>
  <c r="P744" i="3"/>
  <c r="R744" i="3" s="1"/>
  <c r="Z744" i="3"/>
  <c r="AC744" i="3"/>
  <c r="AB744" i="3"/>
  <c r="W744" i="3"/>
  <c r="V744" i="3"/>
  <c r="Y744" i="3"/>
  <c r="AA744" i="3"/>
  <c r="BX743" i="3" l="1"/>
  <c r="BW743" i="3"/>
  <c r="BY743" i="3"/>
  <c r="AD744" i="3"/>
  <c r="AV744" i="3" l="1"/>
  <c r="AW744" i="3"/>
  <c r="BM744" i="3" s="1"/>
  <c r="AT744" i="3"/>
  <c r="AU744" i="3"/>
  <c r="BL744" i="3" l="1"/>
  <c r="BK744" i="3"/>
  <c r="BO744" i="3"/>
  <c r="BN744" i="3"/>
  <c r="BJ744" i="3"/>
  <c r="BI744" i="3"/>
  <c r="AY744" i="3" l="1"/>
  <c r="BB744" i="3"/>
  <c r="BA744" i="3"/>
  <c r="BV744" i="3" l="1"/>
  <c r="Y745" i="3"/>
  <c r="V745" i="3"/>
  <c r="U745" i="3"/>
  <c r="X745" i="3"/>
  <c r="AC745" i="3"/>
  <c r="W745" i="3"/>
  <c r="Z745" i="3"/>
  <c r="AA745" i="3"/>
  <c r="AB745" i="3"/>
  <c r="P745" i="3"/>
  <c r="R745" i="3" s="1"/>
  <c r="BC744" i="3"/>
  <c r="AD745" i="3" l="1"/>
  <c r="BY744" i="3"/>
  <c r="BW744" i="3"/>
  <c r="BX744" i="3"/>
  <c r="AW745" i="3" l="1"/>
  <c r="BM745" i="3" s="1"/>
  <c r="AV745" i="3"/>
  <c r="AU745" i="3"/>
  <c r="AT745" i="3"/>
  <c r="BI745" i="3" l="1"/>
  <c r="BJ745" i="3"/>
  <c r="BO745" i="3"/>
  <c r="BN745" i="3"/>
  <c r="BL745" i="3"/>
  <c r="BK745" i="3"/>
  <c r="BB745" i="3" l="1"/>
  <c r="AY745" i="3"/>
  <c r="BA745" i="3"/>
  <c r="BC745" i="3" l="1"/>
  <c r="BV745" i="3"/>
  <c r="W746" i="3"/>
  <c r="Y746" i="3"/>
  <c r="AC746" i="3"/>
  <c r="Z746" i="3"/>
  <c r="U746" i="3"/>
  <c r="P746" i="3"/>
  <c r="R746" i="3" s="1"/>
  <c r="AB746" i="3"/>
  <c r="AA746" i="3"/>
  <c r="V746" i="3"/>
  <c r="X746" i="3"/>
  <c r="AD746" i="3" l="1"/>
  <c r="BW745" i="3"/>
  <c r="BY745" i="3"/>
  <c r="BX745" i="3"/>
  <c r="AV746" i="3" l="1"/>
  <c r="AW746" i="3"/>
  <c r="BM746" i="3" s="1"/>
  <c r="AU746" i="3"/>
  <c r="AT746" i="3"/>
  <c r="BJ746" i="3" l="1"/>
  <c r="BI746" i="3"/>
  <c r="BL746" i="3"/>
  <c r="BK746" i="3"/>
  <c r="BO746" i="3"/>
  <c r="BN746" i="3"/>
  <c r="BB746" i="3" l="1"/>
  <c r="AY746" i="3"/>
  <c r="BA746" i="3"/>
  <c r="BC746" i="3" l="1"/>
  <c r="BV746" i="3"/>
  <c r="AC747" i="3"/>
  <c r="P747" i="3"/>
  <c r="R747" i="3" s="1"/>
  <c r="Z747" i="3"/>
  <c r="U747" i="3"/>
  <c r="V747" i="3"/>
  <c r="AB747" i="3"/>
  <c r="X747" i="3"/>
  <c r="W747" i="3"/>
  <c r="AA747" i="3"/>
  <c r="Y747" i="3"/>
  <c r="AD747" i="3" l="1"/>
  <c r="BY746" i="3"/>
  <c r="BX746" i="3"/>
  <c r="BW746" i="3"/>
  <c r="AV747" i="3" l="1"/>
  <c r="AW747" i="3"/>
  <c r="BM747" i="3" s="1"/>
  <c r="AU747" i="3"/>
  <c r="AT747" i="3"/>
  <c r="BI747" i="3" l="1"/>
  <c r="BJ747" i="3"/>
  <c r="BN747" i="3"/>
  <c r="BO747" i="3"/>
  <c r="BL747" i="3"/>
  <c r="BK747" i="3"/>
  <c r="BB747" i="3" l="1"/>
  <c r="AY747" i="3"/>
  <c r="BA747" i="3"/>
  <c r="BC747" i="3" l="1"/>
  <c r="BV747" i="3"/>
  <c r="Y748" i="3"/>
  <c r="P748" i="3"/>
  <c r="R748" i="3" s="1"/>
  <c r="W748" i="3"/>
  <c r="AA748" i="3"/>
  <c r="Z748" i="3"/>
  <c r="AB748" i="3"/>
  <c r="U748" i="3"/>
  <c r="X748" i="3"/>
  <c r="V748" i="3"/>
  <c r="AC748" i="3"/>
  <c r="AD748" i="3" l="1"/>
  <c r="AU748" i="3" s="1"/>
  <c r="BW747" i="3"/>
  <c r="BX747" i="3"/>
  <c r="BY747" i="3"/>
  <c r="AV748" i="3" l="1"/>
  <c r="BO748" i="3" s="1"/>
  <c r="AW748" i="3"/>
  <c r="BM748" i="3" s="1"/>
  <c r="AT748" i="3"/>
  <c r="BJ748" i="3" s="1"/>
  <c r="BK748" i="3"/>
  <c r="BI748" i="3" l="1"/>
  <c r="BL748" i="3"/>
  <c r="BN748" i="3"/>
  <c r="BB748" i="3" s="1"/>
  <c r="AY748" i="3"/>
  <c r="BA748" i="3"/>
  <c r="BV748" i="3" l="1"/>
  <c r="V749" i="3"/>
  <c r="W749" i="3"/>
  <c r="Y749" i="3"/>
  <c r="AA749" i="3"/>
  <c r="Z749" i="3"/>
  <c r="U749" i="3"/>
  <c r="AB749" i="3"/>
  <c r="P749" i="3"/>
  <c r="R749" i="3" s="1"/>
  <c r="AC749" i="3"/>
  <c r="X749" i="3"/>
  <c r="BC748" i="3"/>
  <c r="AD749" i="3" l="1"/>
  <c r="BX748" i="3"/>
  <c r="BW748" i="3"/>
  <c r="BY748" i="3"/>
  <c r="AV749" i="3" l="1"/>
  <c r="AW749" i="3"/>
  <c r="BM749" i="3" s="1"/>
  <c r="AT749" i="3"/>
  <c r="AU749" i="3"/>
  <c r="BL749" i="3" l="1"/>
  <c r="BK749" i="3"/>
  <c r="BO749" i="3"/>
  <c r="BN749" i="3"/>
  <c r="BI749" i="3"/>
  <c r="BJ749" i="3"/>
  <c r="BB749" i="3" l="1"/>
  <c r="AY749" i="3"/>
  <c r="BA749" i="3"/>
  <c r="AA750" i="3" l="1"/>
  <c r="AB750" i="3"/>
  <c r="W750" i="3"/>
  <c r="Z750" i="3"/>
  <c r="Y750" i="3"/>
  <c r="X750" i="3"/>
  <c r="BV749" i="3"/>
  <c r="AC750" i="3"/>
  <c r="P750" i="3"/>
  <c r="R750" i="3" s="1"/>
  <c r="V750" i="3"/>
  <c r="U750" i="3"/>
  <c r="BC749" i="3"/>
  <c r="AD750" i="3" l="1"/>
  <c r="BX749" i="3"/>
  <c r="BY749" i="3"/>
  <c r="BW749" i="3"/>
  <c r="AW750" i="3" l="1"/>
  <c r="BM750" i="3" s="1"/>
  <c r="AV750" i="3"/>
  <c r="AT750" i="3"/>
  <c r="AU750" i="3"/>
  <c r="BL750" i="3" l="1"/>
  <c r="BK750" i="3"/>
  <c r="BO750" i="3"/>
  <c r="BN750" i="3"/>
  <c r="BJ750" i="3"/>
  <c r="BI750" i="3"/>
  <c r="BB750" i="3" l="1"/>
  <c r="AY750" i="3"/>
  <c r="BA750" i="3"/>
  <c r="U751" i="3" l="1"/>
  <c r="P751" i="3"/>
  <c r="R751" i="3" s="1"/>
  <c r="V751" i="3"/>
  <c r="W751" i="3"/>
  <c r="AB751" i="3"/>
  <c r="AC751" i="3"/>
  <c r="Y751" i="3"/>
  <c r="BV750" i="3"/>
  <c r="AA751" i="3"/>
  <c r="Z751" i="3"/>
  <c r="X751" i="3"/>
  <c r="BC750" i="3"/>
  <c r="BX750" i="3" l="1"/>
  <c r="BW750" i="3"/>
  <c r="BY750" i="3"/>
  <c r="AD751" i="3"/>
  <c r="AV751" i="3" l="1"/>
  <c r="AW751" i="3"/>
  <c r="BM751" i="3" s="1"/>
  <c r="AU751" i="3"/>
  <c r="AT751" i="3"/>
  <c r="BI751" i="3" l="1"/>
  <c r="BJ751" i="3"/>
  <c r="BO751" i="3"/>
  <c r="BN751" i="3"/>
  <c r="BK751" i="3"/>
  <c r="BL751" i="3"/>
  <c r="BB751" i="3" l="1"/>
  <c r="AY751" i="3"/>
  <c r="BA751" i="3"/>
  <c r="BC751" i="3" l="1"/>
  <c r="BV751" i="3"/>
  <c r="U752" i="3"/>
  <c r="V752" i="3"/>
  <c r="X752" i="3"/>
  <c r="Z752" i="3"/>
  <c r="AA752" i="3"/>
  <c r="AC752" i="3"/>
  <c r="AB752" i="3"/>
  <c r="W752" i="3"/>
  <c r="Y752" i="3"/>
  <c r="P752" i="3"/>
  <c r="R752" i="3" s="1"/>
  <c r="AD752" i="3" l="1"/>
  <c r="BY751" i="3"/>
  <c r="BX751" i="3"/>
  <c r="BW751" i="3"/>
  <c r="AV752" i="3" l="1"/>
  <c r="AW752" i="3"/>
  <c r="BM752" i="3" s="1"/>
  <c r="AU752" i="3"/>
  <c r="AT752" i="3"/>
  <c r="BL752" i="3" l="1"/>
  <c r="BK752" i="3"/>
  <c r="BJ752" i="3"/>
  <c r="BI752" i="3"/>
  <c r="BO752" i="3"/>
  <c r="BN752" i="3"/>
  <c r="BB752" i="3" l="1"/>
  <c r="AY752" i="3"/>
  <c r="BA752" i="3"/>
  <c r="BC752" i="3" l="1"/>
  <c r="P753" i="3"/>
  <c r="R753" i="3" s="1"/>
  <c r="BV752" i="3"/>
  <c r="AA753" i="3"/>
  <c r="Z753" i="3"/>
  <c r="W753" i="3"/>
  <c r="Y753" i="3"/>
  <c r="U753" i="3"/>
  <c r="AC753" i="3"/>
  <c r="X753" i="3"/>
  <c r="AB753" i="3"/>
  <c r="V753" i="3"/>
  <c r="AD753" i="3" l="1"/>
  <c r="BX752" i="3"/>
  <c r="BW752" i="3"/>
  <c r="BY752" i="3"/>
  <c r="AW753" i="3" l="1"/>
  <c r="BM753" i="3" s="1"/>
  <c r="AV753" i="3"/>
  <c r="AU753" i="3"/>
  <c r="AT753" i="3"/>
  <c r="BI753" i="3" l="1"/>
  <c r="BJ753" i="3"/>
  <c r="BL753" i="3"/>
  <c r="BK753" i="3"/>
  <c r="BN753" i="3"/>
  <c r="BO753" i="3"/>
  <c r="BB753" i="3" l="1"/>
  <c r="AY753" i="3"/>
  <c r="BA753" i="3"/>
  <c r="BC753" i="3" l="1"/>
  <c r="BV753" i="3"/>
  <c r="AA754" i="3"/>
  <c r="AB754" i="3"/>
  <c r="X754" i="3"/>
  <c r="V754" i="3"/>
  <c r="W754" i="3"/>
  <c r="P754" i="3"/>
  <c r="R754" i="3" s="1"/>
  <c r="AC754" i="3"/>
  <c r="Y754" i="3"/>
  <c r="Z754" i="3"/>
  <c r="U754" i="3"/>
  <c r="AD754" i="3" l="1"/>
  <c r="BW753" i="3"/>
  <c r="BX753" i="3"/>
  <c r="BY753" i="3"/>
  <c r="AW754" i="3" l="1"/>
  <c r="BM754" i="3" s="1"/>
  <c r="AV754" i="3"/>
  <c r="AU754" i="3"/>
  <c r="AT754" i="3"/>
  <c r="BJ754" i="3" l="1"/>
  <c r="BI754" i="3"/>
  <c r="BO754" i="3"/>
  <c r="BN754" i="3"/>
  <c r="BL754" i="3"/>
  <c r="BK754" i="3"/>
  <c r="BB754" i="3" l="1"/>
  <c r="AY754" i="3"/>
  <c r="BA754" i="3"/>
  <c r="BC754" i="3" l="1"/>
  <c r="U755" i="3"/>
  <c r="BV754" i="3"/>
  <c r="W755" i="3"/>
  <c r="V755" i="3"/>
  <c r="AB755" i="3"/>
  <c r="Y755" i="3"/>
  <c r="AA755" i="3"/>
  <c r="AC755" i="3"/>
  <c r="Z755" i="3"/>
  <c r="P755" i="3"/>
  <c r="R755" i="3" s="1"/>
  <c r="X755" i="3"/>
  <c r="BY754" i="3" l="1"/>
  <c r="BX754" i="3"/>
  <c r="BW754" i="3"/>
  <c r="AD755" i="3"/>
  <c r="AW755" i="3" l="1"/>
  <c r="BM755" i="3" s="1"/>
  <c r="AV755" i="3"/>
  <c r="AT755" i="3"/>
  <c r="AU755" i="3"/>
  <c r="BO755" i="3" l="1"/>
  <c r="BN755" i="3"/>
  <c r="BK755" i="3"/>
  <c r="BL755" i="3"/>
  <c r="BI755" i="3"/>
  <c r="BJ755" i="3"/>
  <c r="BB755" i="3" l="1"/>
  <c r="AY755" i="3"/>
  <c r="BA755" i="3"/>
  <c r="P756" i="3" l="1"/>
  <c r="R756" i="3" s="1"/>
  <c r="BV755" i="3"/>
  <c r="AB756" i="3"/>
  <c r="Z756" i="3"/>
  <c r="U756" i="3"/>
  <c r="AC756" i="3"/>
  <c r="X756" i="3"/>
  <c r="Y756" i="3"/>
  <c r="V756" i="3"/>
  <c r="AA756" i="3"/>
  <c r="W756" i="3"/>
  <c r="BC755" i="3"/>
  <c r="AD756" i="3" l="1"/>
  <c r="BY755" i="3"/>
  <c r="BW755" i="3"/>
  <c r="BX755" i="3"/>
  <c r="AV756" i="3" l="1"/>
  <c r="AW756" i="3"/>
  <c r="BM756" i="3" s="1"/>
  <c r="AU756" i="3"/>
  <c r="AT756" i="3"/>
  <c r="BJ756" i="3" l="1"/>
  <c r="BI756" i="3"/>
  <c r="BO756" i="3"/>
  <c r="BN756" i="3"/>
  <c r="BL756" i="3"/>
  <c r="BK756" i="3"/>
  <c r="BB756" i="3" l="1"/>
  <c r="AY756" i="3"/>
  <c r="BA756" i="3"/>
  <c r="BC756" i="3" l="1"/>
  <c r="V757" i="3"/>
  <c r="Z757" i="3"/>
  <c r="AC757" i="3"/>
  <c r="BV756" i="3"/>
  <c r="AB757" i="3"/>
  <c r="AA757" i="3"/>
  <c r="Y757" i="3"/>
  <c r="P757" i="3"/>
  <c r="R757" i="3" s="1"/>
  <c r="U757" i="3"/>
  <c r="W757" i="3"/>
  <c r="X757" i="3"/>
  <c r="AD757" i="3" l="1"/>
  <c r="BX756" i="3"/>
  <c r="BW756" i="3"/>
  <c r="BY756" i="3"/>
  <c r="AW757" i="3" l="1"/>
  <c r="BM757" i="3" s="1"/>
  <c r="AV757" i="3"/>
  <c r="AT757" i="3"/>
  <c r="AU757" i="3"/>
  <c r="BO757" i="3" l="1"/>
  <c r="BN757" i="3"/>
  <c r="BL757" i="3"/>
  <c r="BK757" i="3"/>
  <c r="BI757" i="3"/>
  <c r="BJ757" i="3"/>
  <c r="BB757" i="3" l="1"/>
  <c r="AY757" i="3"/>
  <c r="BA757" i="3"/>
  <c r="P758" i="3" l="1"/>
  <c r="R758" i="3" s="1"/>
  <c r="U758" i="3"/>
  <c r="BV757" i="3"/>
  <c r="AA758" i="3"/>
  <c r="Z758" i="3"/>
  <c r="V758" i="3"/>
  <c r="AC758" i="3"/>
  <c r="AB758" i="3"/>
  <c r="X758" i="3"/>
  <c r="W758" i="3"/>
  <c r="Y758" i="3"/>
  <c r="BC757" i="3"/>
  <c r="BW757" i="3" l="1"/>
  <c r="BX757" i="3"/>
  <c r="BY757" i="3"/>
  <c r="AD758" i="3"/>
  <c r="AW758" i="3" l="1"/>
  <c r="BM758" i="3" s="1"/>
  <c r="AV758" i="3"/>
  <c r="AU758" i="3"/>
  <c r="AT758" i="3"/>
  <c r="BJ758" i="3" l="1"/>
  <c r="BI758" i="3"/>
  <c r="BL758" i="3"/>
  <c r="BK758" i="3"/>
  <c r="BO758" i="3"/>
  <c r="BN758" i="3"/>
  <c r="BB758" i="3" l="1"/>
  <c r="AY758" i="3"/>
  <c r="BA758" i="3"/>
  <c r="BC758" i="3" l="1"/>
  <c r="BV758" i="3"/>
  <c r="P759" i="3"/>
  <c r="R759" i="3" s="1"/>
  <c r="Z759" i="3"/>
  <c r="U759" i="3"/>
  <c r="V759" i="3"/>
  <c r="AC759" i="3"/>
  <c r="X759" i="3"/>
  <c r="Y759" i="3"/>
  <c r="W759" i="3"/>
  <c r="AB759" i="3"/>
  <c r="AA759" i="3"/>
  <c r="AD759" i="3" l="1"/>
  <c r="BW758" i="3"/>
  <c r="BX758" i="3"/>
  <c r="BY758" i="3"/>
  <c r="AV759" i="3" l="1"/>
  <c r="AW759" i="3"/>
  <c r="BM759" i="3" s="1"/>
  <c r="AU759" i="3"/>
  <c r="AT759" i="3"/>
  <c r="BI759" i="3" l="1"/>
  <c r="BJ759" i="3"/>
  <c r="BO759" i="3"/>
  <c r="BN759" i="3"/>
  <c r="BL759" i="3"/>
  <c r="BK759" i="3"/>
  <c r="BB759" i="3" l="1"/>
  <c r="AY759" i="3"/>
  <c r="BA759" i="3"/>
  <c r="BC759" i="3" l="1"/>
  <c r="BV759" i="3"/>
  <c r="U760" i="3"/>
  <c r="W760" i="3"/>
  <c r="AC760" i="3"/>
  <c r="AB760" i="3"/>
  <c r="Y760" i="3"/>
  <c r="X760" i="3"/>
  <c r="V760" i="3"/>
  <c r="Z760" i="3"/>
  <c r="AA760" i="3"/>
  <c r="P760" i="3"/>
  <c r="R760" i="3" s="1"/>
  <c r="AD760" i="3" l="1"/>
  <c r="BW759" i="3"/>
  <c r="BY759" i="3"/>
  <c r="BX759" i="3"/>
  <c r="AW760" i="3" l="1"/>
  <c r="BM760" i="3" s="1"/>
  <c r="AV760" i="3"/>
  <c r="AU760" i="3"/>
  <c r="AT760" i="3"/>
  <c r="BJ760" i="3" l="1"/>
  <c r="BI760" i="3"/>
  <c r="BO760" i="3"/>
  <c r="BN760" i="3"/>
  <c r="BL760" i="3"/>
  <c r="BK760" i="3"/>
  <c r="BB760" i="3" l="1"/>
  <c r="AY760" i="3"/>
  <c r="BA760" i="3"/>
  <c r="BC760" i="3" l="1"/>
  <c r="BV760" i="3"/>
  <c r="P761" i="3"/>
  <c r="R761" i="3" s="1"/>
  <c r="AC761" i="3"/>
  <c r="V761" i="3"/>
  <c r="AA761" i="3"/>
  <c r="W761" i="3"/>
  <c r="U761" i="3"/>
  <c r="Z761" i="3"/>
  <c r="X761" i="3"/>
  <c r="AB761" i="3"/>
  <c r="Y761" i="3"/>
  <c r="AD761" i="3" l="1"/>
  <c r="BY760" i="3"/>
  <c r="BX760" i="3"/>
  <c r="BW760" i="3"/>
  <c r="AV761" i="3" l="1"/>
  <c r="AW761" i="3"/>
  <c r="BM761" i="3" s="1"/>
  <c r="AT761" i="3"/>
  <c r="AU761" i="3"/>
  <c r="BL761" i="3" l="1"/>
  <c r="BK761" i="3"/>
  <c r="BI761" i="3"/>
  <c r="BJ761" i="3"/>
  <c r="BN761" i="3"/>
  <c r="BO761" i="3"/>
  <c r="BB761" i="3" l="1"/>
  <c r="AY761" i="3"/>
  <c r="BA761" i="3"/>
  <c r="BC761" i="3" l="1"/>
  <c r="BV761" i="3"/>
  <c r="X762" i="3"/>
  <c r="Z762" i="3"/>
  <c r="AC762" i="3"/>
  <c r="U762" i="3"/>
  <c r="Y762" i="3"/>
  <c r="W762" i="3"/>
  <c r="AA762" i="3"/>
  <c r="AB762" i="3"/>
  <c r="P762" i="3"/>
  <c r="R762" i="3" s="1"/>
  <c r="V762" i="3"/>
  <c r="AD762" i="3" l="1"/>
  <c r="BW761" i="3"/>
  <c r="BY761" i="3"/>
  <c r="BX761" i="3"/>
  <c r="AV762" i="3" l="1"/>
  <c r="AW762" i="3"/>
  <c r="BM762" i="3" s="1"/>
  <c r="AT762" i="3"/>
  <c r="AU762" i="3"/>
  <c r="BO762" i="3" l="1"/>
  <c r="BN762" i="3"/>
  <c r="BL762" i="3"/>
  <c r="BK762" i="3"/>
  <c r="BJ762" i="3"/>
  <c r="BI762" i="3"/>
  <c r="BB762" i="3" l="1"/>
  <c r="AY762" i="3"/>
  <c r="BA762" i="3"/>
  <c r="BV762" i="3" l="1"/>
  <c r="AB763" i="3"/>
  <c r="AC763" i="3"/>
  <c r="X763" i="3"/>
  <c r="V763" i="3"/>
  <c r="Y763" i="3"/>
  <c r="P763" i="3"/>
  <c r="R763" i="3" s="1"/>
  <c r="AA763" i="3"/>
  <c r="W763" i="3"/>
  <c r="Z763" i="3"/>
  <c r="U763" i="3"/>
  <c r="BC762" i="3"/>
  <c r="AD763" i="3" l="1"/>
  <c r="BY762" i="3"/>
  <c r="BX762" i="3"/>
  <c r="BW762" i="3"/>
  <c r="AV763" i="3" l="1"/>
  <c r="AW763" i="3"/>
  <c r="BM763" i="3" s="1"/>
  <c r="AT763" i="3"/>
  <c r="AU763" i="3"/>
  <c r="BL763" i="3" l="1"/>
  <c r="BK763" i="3"/>
  <c r="BO763" i="3"/>
  <c r="BN763" i="3"/>
  <c r="BI763" i="3"/>
  <c r="BJ763" i="3"/>
  <c r="BB763" i="3" l="1"/>
  <c r="AY763" i="3"/>
  <c r="BA763" i="3"/>
  <c r="U764" i="3" l="1"/>
  <c r="P764" i="3"/>
  <c r="R764" i="3" s="1"/>
  <c r="W764" i="3"/>
  <c r="AB764" i="3"/>
  <c r="V764" i="3"/>
  <c r="BV763" i="3"/>
  <c r="AC764" i="3"/>
  <c r="Z764" i="3"/>
  <c r="AA764" i="3"/>
  <c r="Y764" i="3"/>
  <c r="X764" i="3"/>
  <c r="BC763" i="3"/>
  <c r="BX763" i="3" l="1"/>
  <c r="BW763" i="3"/>
  <c r="BY763" i="3"/>
  <c r="AD764" i="3"/>
  <c r="AW764" i="3" l="1"/>
  <c r="BM764" i="3" s="1"/>
  <c r="AV764" i="3"/>
  <c r="AT764" i="3"/>
  <c r="AU764" i="3"/>
  <c r="BO764" i="3" l="1"/>
  <c r="BN764" i="3"/>
  <c r="BL764" i="3"/>
  <c r="BK764" i="3"/>
  <c r="BJ764" i="3"/>
  <c r="BI764" i="3"/>
  <c r="BB764" i="3" l="1"/>
  <c r="AY764" i="3"/>
  <c r="BA764" i="3"/>
  <c r="P765" i="3" l="1"/>
  <c r="R765" i="3" s="1"/>
  <c r="U765" i="3"/>
  <c r="BV764" i="3"/>
  <c r="AA765" i="3"/>
  <c r="Y765" i="3"/>
  <c r="Z765" i="3"/>
  <c r="V765" i="3"/>
  <c r="AC765" i="3"/>
  <c r="W765" i="3"/>
  <c r="X765" i="3"/>
  <c r="AB765" i="3"/>
  <c r="BC764" i="3"/>
  <c r="BY764" i="3" l="1"/>
  <c r="BW764" i="3"/>
  <c r="BX764" i="3"/>
  <c r="AD765" i="3"/>
  <c r="AV765" i="3" l="1"/>
  <c r="AW765" i="3"/>
  <c r="BM765" i="3" s="1"/>
  <c r="AT765" i="3"/>
  <c r="AU765" i="3"/>
  <c r="BK765" i="3" l="1"/>
  <c r="BL765" i="3"/>
  <c r="BO765" i="3"/>
  <c r="BN765" i="3"/>
  <c r="BI765" i="3"/>
  <c r="BJ765" i="3"/>
  <c r="BB765" i="3" l="1"/>
  <c r="AY765" i="3"/>
  <c r="BA765" i="3"/>
  <c r="AA766" i="3" l="1"/>
  <c r="AB766" i="3"/>
  <c r="AC766" i="3"/>
  <c r="BV765" i="3"/>
  <c r="V766" i="3"/>
  <c r="W766" i="3"/>
  <c r="Y766" i="3"/>
  <c r="P766" i="3"/>
  <c r="R766" i="3" s="1"/>
  <c r="Z766" i="3"/>
  <c r="X766" i="3"/>
  <c r="U766" i="3"/>
  <c r="BC765" i="3"/>
  <c r="BY765" i="3" l="1"/>
  <c r="BW765" i="3"/>
  <c r="BX765" i="3"/>
  <c r="AD766" i="3"/>
  <c r="AW766" i="3" l="1"/>
  <c r="BM766" i="3" s="1"/>
  <c r="AV766" i="3"/>
  <c r="AU766" i="3"/>
  <c r="AT766" i="3"/>
  <c r="BJ766" i="3" l="1"/>
  <c r="BI766" i="3"/>
  <c r="BL766" i="3"/>
  <c r="BK766" i="3"/>
  <c r="BO766" i="3"/>
  <c r="BN766" i="3"/>
  <c r="BB766" i="3" l="1"/>
  <c r="AY766" i="3"/>
  <c r="BA766" i="3"/>
  <c r="BC766" i="3" s="1"/>
  <c r="U767" i="3" l="1"/>
  <c r="BV766" i="3"/>
  <c r="Z767" i="3"/>
  <c r="Y767" i="3"/>
  <c r="AA767" i="3"/>
  <c r="AC767" i="3"/>
  <c r="X767" i="3"/>
  <c r="V767" i="3"/>
  <c r="P767" i="3"/>
  <c r="R767" i="3" s="1"/>
  <c r="AB767" i="3"/>
  <c r="W767" i="3"/>
  <c r="BY766" i="3" l="1"/>
  <c r="BX766" i="3"/>
  <c r="BW766" i="3"/>
  <c r="AD767" i="3"/>
  <c r="AV767" i="3" l="1"/>
  <c r="AW767" i="3"/>
  <c r="BM767" i="3" s="1"/>
  <c r="AU767" i="3"/>
  <c r="AT767" i="3"/>
  <c r="BI767" i="3" l="1"/>
  <c r="BJ767" i="3"/>
  <c r="BL767" i="3"/>
  <c r="BK767" i="3"/>
  <c r="BO767" i="3"/>
  <c r="BN767" i="3"/>
  <c r="BB767" i="3" l="1"/>
  <c r="AY767" i="3"/>
  <c r="BA767" i="3"/>
  <c r="BC767" i="3" l="1"/>
  <c r="P768" i="3"/>
  <c r="R768" i="3" s="1"/>
  <c r="V768" i="3"/>
  <c r="Y768" i="3"/>
  <c r="Z768" i="3"/>
  <c r="AB768" i="3"/>
  <c r="AC768" i="3"/>
  <c r="X768" i="3"/>
  <c r="W768" i="3"/>
  <c r="AA768" i="3"/>
  <c r="BV767" i="3"/>
  <c r="U768" i="3"/>
  <c r="AD768" i="3" l="1"/>
  <c r="BW767" i="3"/>
  <c r="BY767" i="3"/>
  <c r="BX767" i="3"/>
  <c r="AT768" i="3" l="1"/>
  <c r="BI768" i="3" s="1"/>
  <c r="AV768" i="3"/>
  <c r="BO768" i="3" s="1"/>
  <c r="AW768" i="3"/>
  <c r="BM768" i="3" s="1"/>
  <c r="AU768" i="3"/>
  <c r="BK768" i="3" s="1"/>
  <c r="BJ768" i="3" l="1"/>
  <c r="BA768" i="3" s="1"/>
  <c r="BN768" i="3"/>
  <c r="BB768" i="3" s="1"/>
  <c r="BL768" i="3"/>
  <c r="AY768" i="3" l="1"/>
  <c r="BC768" i="3"/>
  <c r="U769" i="3" l="1"/>
  <c r="P769" i="3"/>
  <c r="R769" i="3" s="1"/>
  <c r="AA769" i="3"/>
  <c r="AC769" i="3"/>
  <c r="Y769" i="3"/>
  <c r="Z769" i="3"/>
  <c r="W769" i="3"/>
  <c r="X769" i="3"/>
  <c r="V769" i="3"/>
  <c r="BV768" i="3"/>
  <c r="BY768" i="3" s="1"/>
  <c r="AB769" i="3"/>
  <c r="AD769" i="3" l="1"/>
  <c r="AU769" i="3" s="1"/>
  <c r="BW768" i="3"/>
  <c r="BX768" i="3"/>
  <c r="AT769" i="3" l="1"/>
  <c r="BJ769" i="3" s="1"/>
  <c r="AW769" i="3"/>
  <c r="BM769" i="3" s="1"/>
  <c r="AV769" i="3"/>
  <c r="BK769" i="3"/>
  <c r="BN769" i="3" l="1"/>
  <c r="BI769" i="3"/>
  <c r="BL769" i="3"/>
  <c r="BO769" i="3"/>
  <c r="BB769" i="3" s="1"/>
  <c r="BA769" i="3"/>
  <c r="AY769" i="3" l="1"/>
  <c r="P770" i="3" s="1"/>
  <c r="R770" i="3" s="1"/>
  <c r="BV769" i="3"/>
  <c r="U770" i="3"/>
  <c r="AA770" i="3"/>
  <c r="V770" i="3"/>
  <c r="AB770" i="3"/>
  <c r="W770" i="3"/>
  <c r="X770" i="3"/>
  <c r="Z770" i="3"/>
  <c r="AC770" i="3"/>
  <c r="BC769" i="3"/>
  <c r="Y770" i="3" l="1"/>
  <c r="AD770" i="3" s="1"/>
  <c r="BW769" i="3"/>
  <c r="BY769" i="3"/>
  <c r="BX769" i="3"/>
  <c r="AV770" i="3" l="1"/>
  <c r="AW770" i="3"/>
  <c r="BM770" i="3" s="1"/>
  <c r="AT770" i="3"/>
  <c r="AU770" i="3"/>
  <c r="BO770" i="3" l="1"/>
  <c r="BN770" i="3"/>
  <c r="BL770" i="3"/>
  <c r="BK770" i="3"/>
  <c r="BJ770" i="3"/>
  <c r="BI770" i="3"/>
  <c r="BB770" i="3" l="1"/>
  <c r="AY770" i="3"/>
  <c r="BA770" i="3"/>
  <c r="BV770" i="3" l="1"/>
  <c r="U771" i="3"/>
  <c r="AA771" i="3"/>
  <c r="Y771" i="3"/>
  <c r="P771" i="3"/>
  <c r="R771" i="3" s="1"/>
  <c r="AB771" i="3"/>
  <c r="X771" i="3"/>
  <c r="V771" i="3"/>
  <c r="AC771" i="3"/>
  <c r="Z771" i="3"/>
  <c r="W771" i="3"/>
  <c r="BC770" i="3"/>
  <c r="AD771" i="3" l="1"/>
  <c r="BW770" i="3"/>
  <c r="BY770" i="3"/>
  <c r="BX770" i="3"/>
  <c r="AV771" i="3" l="1"/>
  <c r="AW771" i="3"/>
  <c r="BM771" i="3" s="1"/>
  <c r="AT771" i="3"/>
  <c r="AU771" i="3"/>
  <c r="BO771" i="3" l="1"/>
  <c r="BN771" i="3"/>
  <c r="BK771" i="3"/>
  <c r="BL771" i="3"/>
  <c r="BI771" i="3"/>
  <c r="BJ771" i="3"/>
  <c r="BB771" i="3" l="1"/>
  <c r="AY771" i="3"/>
  <c r="BA771" i="3"/>
  <c r="BV771" i="3" l="1"/>
  <c r="Y772" i="3"/>
  <c r="V772" i="3"/>
  <c r="Z772" i="3"/>
  <c r="AC772" i="3"/>
  <c r="W772" i="3"/>
  <c r="P772" i="3"/>
  <c r="R772" i="3" s="1"/>
  <c r="AA772" i="3"/>
  <c r="AB772" i="3"/>
  <c r="U772" i="3"/>
  <c r="X772" i="3"/>
  <c r="BC771" i="3"/>
  <c r="AD772" i="3" l="1"/>
  <c r="BX771" i="3"/>
  <c r="BW771" i="3"/>
  <c r="BY771" i="3"/>
  <c r="AV772" i="3" l="1"/>
  <c r="BO772" i="3" s="1"/>
  <c r="AW772" i="3"/>
  <c r="BM772" i="3" s="1"/>
  <c r="AT772" i="3"/>
  <c r="BI772" i="3" s="1"/>
  <c r="AU772" i="3"/>
  <c r="BN772" i="3" l="1"/>
  <c r="BB772" i="3" s="1"/>
  <c r="BL772" i="3"/>
  <c r="BJ772" i="3"/>
  <c r="BK772" i="3"/>
  <c r="AY772" i="3" l="1"/>
  <c r="AA773" i="3" s="1"/>
  <c r="BA772" i="3"/>
  <c r="BC772" i="3" s="1"/>
  <c r="BV772" i="3" l="1"/>
  <c r="W773" i="3"/>
  <c r="AC773" i="3"/>
  <c r="AB773" i="3"/>
  <c r="Y773" i="3"/>
  <c r="X773" i="3"/>
  <c r="P773" i="3"/>
  <c r="R773" i="3" s="1"/>
  <c r="Z773" i="3"/>
  <c r="U773" i="3"/>
  <c r="V773" i="3"/>
  <c r="BW772" i="3"/>
  <c r="BY772" i="3"/>
  <c r="BX772" i="3"/>
  <c r="AD773" i="3" l="1"/>
  <c r="AW773" i="3" s="1"/>
  <c r="BM773" i="3" s="1"/>
  <c r="AU773" i="3" l="1"/>
  <c r="AT773" i="3"/>
  <c r="BI773" i="3" s="1"/>
  <c r="AV773" i="3"/>
  <c r="BO773" i="3" s="1"/>
  <c r="BN773" i="3" l="1"/>
  <c r="BB773" i="3" s="1"/>
  <c r="BJ773" i="3"/>
  <c r="BA773" i="3" s="1"/>
  <c r="BC773" i="3" s="1"/>
  <c r="BK773" i="3"/>
  <c r="BL773" i="3"/>
  <c r="AY773" i="3" l="1"/>
  <c r="BV773" i="3"/>
  <c r="P774" i="3"/>
  <c r="R774" i="3" s="1"/>
  <c r="AB774" i="3"/>
  <c r="Y774" i="3"/>
  <c r="W774" i="3"/>
  <c r="X774" i="3"/>
  <c r="AA774" i="3"/>
  <c r="Z774" i="3"/>
  <c r="AC774" i="3"/>
  <c r="U774" i="3"/>
  <c r="V774" i="3"/>
  <c r="AD774" i="3" l="1"/>
  <c r="BW773" i="3"/>
  <c r="BX773" i="3"/>
  <c r="BY773" i="3"/>
  <c r="AT774" i="3" l="1"/>
  <c r="BI774" i="3" s="1"/>
  <c r="AW774" i="3"/>
  <c r="BM774" i="3" s="1"/>
  <c r="AV774" i="3"/>
  <c r="BO774" i="3" s="1"/>
  <c r="AU774" i="3"/>
  <c r="BL774" i="3" l="1"/>
  <c r="BN774" i="3"/>
  <c r="BB774" i="3" s="1"/>
  <c r="BJ774" i="3"/>
  <c r="BA774" i="3" s="1"/>
  <c r="BK774" i="3"/>
  <c r="AY774" i="3" l="1"/>
  <c r="BC774" i="3"/>
  <c r="U775" i="3" l="1"/>
  <c r="Y775" i="3"/>
  <c r="BV774" i="3"/>
  <c r="BX774" i="3" s="1"/>
  <c r="AB775" i="3"/>
  <c r="Z775" i="3"/>
  <c r="P775" i="3"/>
  <c r="R775" i="3" s="1"/>
  <c r="W775" i="3"/>
  <c r="AA775" i="3"/>
  <c r="AC775" i="3"/>
  <c r="X775" i="3"/>
  <c r="V775" i="3"/>
  <c r="BW774" i="3" l="1"/>
  <c r="BY774" i="3"/>
  <c r="AD775" i="3"/>
  <c r="AT775" i="3" s="1"/>
  <c r="AU775" i="3" l="1"/>
  <c r="BK775" i="3" s="1"/>
  <c r="AV775" i="3"/>
  <c r="BO775" i="3" s="1"/>
  <c r="AW775" i="3"/>
  <c r="BM775" i="3" s="1"/>
  <c r="BI775" i="3"/>
  <c r="BJ775" i="3" l="1"/>
  <c r="BN775" i="3"/>
  <c r="BB775" i="3" s="1"/>
  <c r="BL775" i="3"/>
  <c r="AY775" i="3"/>
  <c r="BA775" i="3"/>
  <c r="BC775" i="3" l="1"/>
  <c r="BV775" i="3"/>
  <c r="U776" i="3"/>
  <c r="W776" i="3"/>
  <c r="AA776" i="3"/>
  <c r="Z776" i="3"/>
  <c r="Y776" i="3"/>
  <c r="V776" i="3"/>
  <c r="P776" i="3"/>
  <c r="R776" i="3" s="1"/>
  <c r="X776" i="3"/>
  <c r="AB776" i="3"/>
  <c r="AC776" i="3"/>
  <c r="AD776" i="3" l="1"/>
  <c r="BW775" i="3"/>
  <c r="BY775" i="3"/>
  <c r="BX775" i="3"/>
  <c r="AW776" i="3" l="1"/>
  <c r="BM776" i="3" s="1"/>
  <c r="AV776" i="3"/>
  <c r="AT776" i="3"/>
  <c r="AU776" i="3"/>
  <c r="BL776" i="3" l="1"/>
  <c r="BK776" i="3"/>
  <c r="BO776" i="3"/>
  <c r="BN776" i="3"/>
  <c r="BJ776" i="3"/>
  <c r="BI776" i="3"/>
  <c r="BB776" i="3" l="1"/>
  <c r="AY776" i="3"/>
  <c r="BA776" i="3"/>
  <c r="P777" i="3" l="1"/>
  <c r="R777" i="3" s="1"/>
  <c r="X777" i="3"/>
  <c r="AB777" i="3"/>
  <c r="Z777" i="3"/>
  <c r="W777" i="3"/>
  <c r="BV776" i="3"/>
  <c r="V777" i="3"/>
  <c r="U777" i="3"/>
  <c r="AC777" i="3"/>
  <c r="Y777" i="3"/>
  <c r="AA777" i="3"/>
  <c r="BC776" i="3"/>
  <c r="AD777" i="3" l="1"/>
  <c r="BY776" i="3"/>
  <c r="BW776" i="3"/>
  <c r="BX776" i="3"/>
  <c r="AV777" i="3" l="1"/>
  <c r="BO777" i="3" s="1"/>
  <c r="AW777" i="3"/>
  <c r="BM777" i="3" s="1"/>
  <c r="AT777" i="3"/>
  <c r="BI777" i="3" s="1"/>
  <c r="AU777" i="3"/>
  <c r="BJ777" i="3" l="1"/>
  <c r="BA777" i="3" s="1"/>
  <c r="BN777" i="3"/>
  <c r="BB777" i="3" s="1"/>
  <c r="BL777" i="3"/>
  <c r="BK777" i="3"/>
  <c r="BC777" i="3" l="1"/>
  <c r="AY777" i="3"/>
  <c r="Y778" i="3" s="1"/>
  <c r="W778" i="3" l="1"/>
  <c r="U778" i="3"/>
  <c r="BV777" i="3"/>
  <c r="BY777" i="3" s="1"/>
  <c r="AC778" i="3"/>
  <c r="Z778" i="3"/>
  <c r="V778" i="3"/>
  <c r="X778" i="3"/>
  <c r="AA778" i="3"/>
  <c r="AB778" i="3"/>
  <c r="P778" i="3"/>
  <c r="R778" i="3" s="1"/>
  <c r="BX777" i="3"/>
  <c r="BW777" i="3"/>
  <c r="AD778" i="3" l="1"/>
  <c r="AU778" i="3" s="1"/>
  <c r="AT778" i="3" l="1"/>
  <c r="BI778" i="3" s="1"/>
  <c r="AW778" i="3"/>
  <c r="BM778" i="3" s="1"/>
  <c r="AV778" i="3"/>
  <c r="BO778" i="3" s="1"/>
  <c r="BK778" i="3"/>
  <c r="BJ778" i="3" l="1"/>
  <c r="BA778" i="3" s="1"/>
  <c r="BN778" i="3"/>
  <c r="BB778" i="3" s="1"/>
  <c r="BL778" i="3"/>
  <c r="AY778" i="3"/>
  <c r="V779" i="3" s="1"/>
  <c r="BC778" i="3" l="1"/>
  <c r="P779" i="3"/>
  <c r="R779" i="3" s="1"/>
  <c r="AA779" i="3"/>
  <c r="Z779" i="3"/>
  <c r="X779" i="3"/>
  <c r="BV778" i="3"/>
  <c r="BY778" i="3" s="1"/>
  <c r="AC779" i="3"/>
  <c r="Y779" i="3"/>
  <c r="AB779" i="3"/>
  <c r="U779" i="3"/>
  <c r="W779" i="3"/>
  <c r="BX778" i="3"/>
  <c r="BW778" i="3" l="1"/>
  <c r="AD779" i="3"/>
  <c r="AW779" i="3" s="1"/>
  <c r="BM779" i="3" s="1"/>
  <c r="AU779" i="3" l="1"/>
  <c r="BK779" i="3" s="1"/>
  <c r="AT779" i="3"/>
  <c r="BI779" i="3" s="1"/>
  <c r="AV779" i="3"/>
  <c r="BO779" i="3" s="1"/>
  <c r="BL779" i="3" l="1"/>
  <c r="BJ779" i="3"/>
  <c r="BN779" i="3"/>
  <c r="BB779" i="3" s="1"/>
  <c r="AY779" i="3"/>
  <c r="BA779" i="3"/>
  <c r="BC779" i="3" l="1"/>
  <c r="BV779" i="3"/>
  <c r="U780" i="3"/>
  <c r="Y780" i="3"/>
  <c r="P780" i="3"/>
  <c r="R780" i="3" s="1"/>
  <c r="X780" i="3"/>
  <c r="W780" i="3"/>
  <c r="AB780" i="3"/>
  <c r="Z780" i="3"/>
  <c r="AA780" i="3"/>
  <c r="AC780" i="3"/>
  <c r="V780" i="3"/>
  <c r="AD780" i="3" l="1"/>
  <c r="BW779" i="3"/>
  <c r="BX779" i="3"/>
  <c r="BY779" i="3"/>
  <c r="AV780" i="3" l="1"/>
  <c r="AW780" i="3"/>
  <c r="BM780" i="3" s="1"/>
  <c r="AU780" i="3"/>
  <c r="AT780" i="3"/>
  <c r="BJ780" i="3" l="1"/>
  <c r="BI780" i="3"/>
  <c r="BO780" i="3"/>
  <c r="BN780" i="3"/>
  <c r="BL780" i="3"/>
  <c r="BK780" i="3"/>
  <c r="BB780" i="3" l="1"/>
  <c r="AY780" i="3"/>
  <c r="BA780" i="3"/>
  <c r="BC780" i="3" l="1"/>
  <c r="X781" i="3"/>
  <c r="W781" i="3"/>
  <c r="U781" i="3"/>
  <c r="Y781" i="3"/>
  <c r="Z781" i="3"/>
  <c r="V781" i="3"/>
  <c r="P781" i="3"/>
  <c r="R781" i="3" s="1"/>
  <c r="AB781" i="3"/>
  <c r="AC781" i="3"/>
  <c r="AA781" i="3"/>
  <c r="BV780" i="3"/>
  <c r="BW780" i="3" l="1"/>
  <c r="BY780" i="3"/>
  <c r="BX780" i="3"/>
  <c r="AD781" i="3"/>
  <c r="AW781" i="3" l="1"/>
  <c r="BM781" i="3" s="1"/>
  <c r="AV781" i="3"/>
  <c r="AT781" i="3"/>
  <c r="AU781" i="3"/>
  <c r="BL781" i="3" l="1"/>
  <c r="BK781" i="3"/>
  <c r="BI781" i="3"/>
  <c r="BJ781" i="3"/>
  <c r="BN781" i="3"/>
  <c r="BO781" i="3"/>
  <c r="BB781" i="3" l="1"/>
  <c r="AY781" i="3"/>
  <c r="BA781" i="3"/>
  <c r="BC781" i="3" l="1"/>
  <c r="U782" i="3"/>
  <c r="BV781" i="3"/>
  <c r="AC782" i="3"/>
  <c r="AA782" i="3"/>
  <c r="V782" i="3"/>
  <c r="AB782" i="3"/>
  <c r="X782" i="3"/>
  <c r="Z782" i="3"/>
  <c r="P782" i="3"/>
  <c r="R782" i="3" s="1"/>
  <c r="W782" i="3"/>
  <c r="Y782" i="3"/>
  <c r="BY781" i="3" l="1"/>
  <c r="BW781" i="3"/>
  <c r="BX781" i="3"/>
  <c r="AD782" i="3"/>
  <c r="AW782" i="3" l="1"/>
  <c r="BM782" i="3" s="1"/>
  <c r="AV782" i="3"/>
  <c r="AT782" i="3"/>
  <c r="AU782" i="3"/>
  <c r="BO782" i="3" l="1"/>
  <c r="BN782" i="3"/>
  <c r="BL782" i="3"/>
  <c r="BK782" i="3"/>
  <c r="BJ782" i="3"/>
  <c r="BI782" i="3"/>
  <c r="BB782" i="3" l="1"/>
  <c r="AY782" i="3"/>
  <c r="BA782" i="3"/>
  <c r="U783" i="3" l="1"/>
  <c r="X783" i="3"/>
  <c r="Z783" i="3"/>
  <c r="AA783" i="3"/>
  <c r="AB783" i="3"/>
  <c r="Y783" i="3"/>
  <c r="BV782" i="3"/>
  <c r="V783" i="3"/>
  <c r="AC783" i="3"/>
  <c r="P783" i="3"/>
  <c r="R783" i="3" s="1"/>
  <c r="W783" i="3"/>
  <c r="BC782" i="3"/>
  <c r="BY782" i="3" l="1"/>
  <c r="BW782" i="3"/>
  <c r="BX782" i="3"/>
  <c r="AD783" i="3"/>
  <c r="AV783" i="3" l="1"/>
  <c r="AW783" i="3"/>
  <c r="BM783" i="3" s="1"/>
  <c r="AT783" i="3"/>
  <c r="AU783" i="3"/>
  <c r="BL783" i="3" l="1"/>
  <c r="BK783" i="3"/>
  <c r="BO783" i="3"/>
  <c r="BN783" i="3"/>
  <c r="BI783" i="3"/>
  <c r="BJ783" i="3"/>
  <c r="BB783" i="3" l="1"/>
  <c r="AY783" i="3"/>
  <c r="BA783" i="3"/>
  <c r="BV783" i="3" l="1"/>
  <c r="AC784" i="3"/>
  <c r="Y784" i="3"/>
  <c r="P784" i="3"/>
  <c r="R784" i="3" s="1"/>
  <c r="X784" i="3"/>
  <c r="AA784" i="3"/>
  <c r="W784" i="3"/>
  <c r="V784" i="3"/>
  <c r="Z784" i="3"/>
  <c r="U784" i="3"/>
  <c r="AB784" i="3"/>
  <c r="BC783" i="3"/>
  <c r="AD784" i="3" l="1"/>
  <c r="BX783" i="3"/>
  <c r="BY783" i="3"/>
  <c r="BW783" i="3"/>
  <c r="AV784" i="3" l="1"/>
  <c r="AW784" i="3"/>
  <c r="BM784" i="3" s="1"/>
  <c r="AT784" i="3"/>
  <c r="AU784" i="3"/>
  <c r="BO784" i="3" l="1"/>
  <c r="BN784" i="3"/>
  <c r="BL784" i="3"/>
  <c r="BK784" i="3"/>
  <c r="BJ784" i="3"/>
  <c r="BI784" i="3"/>
  <c r="BB784" i="3" l="1"/>
  <c r="AY784" i="3"/>
  <c r="BA784" i="3"/>
  <c r="P785" i="3" l="1"/>
  <c r="R785" i="3" s="1"/>
  <c r="U785" i="3"/>
  <c r="AA785" i="3"/>
  <c r="Z785" i="3"/>
  <c r="X785" i="3"/>
  <c r="AC785" i="3"/>
  <c r="W785" i="3"/>
  <c r="V785" i="3"/>
  <c r="Y785" i="3"/>
  <c r="BV784" i="3"/>
  <c r="AB785" i="3"/>
  <c r="BC784" i="3"/>
  <c r="BX784" i="3" l="1"/>
  <c r="BW784" i="3"/>
  <c r="BY784" i="3"/>
  <c r="AD785" i="3"/>
  <c r="AV785" i="3" l="1"/>
  <c r="AW785" i="3"/>
  <c r="BM785" i="3" s="1"/>
  <c r="AT785" i="3"/>
  <c r="AU785" i="3"/>
  <c r="BL785" i="3" l="1"/>
  <c r="BK785" i="3"/>
  <c r="BO785" i="3"/>
  <c r="BN785" i="3"/>
  <c r="BI785" i="3"/>
  <c r="BJ785" i="3"/>
  <c r="BB785" i="3" l="1"/>
  <c r="AY785" i="3"/>
  <c r="BA785" i="3"/>
  <c r="BV785" i="3" l="1"/>
  <c r="X786" i="3"/>
  <c r="Y786" i="3"/>
  <c r="AB786" i="3"/>
  <c r="AA786" i="3"/>
  <c r="AC786" i="3"/>
  <c r="V786" i="3"/>
  <c r="W786" i="3"/>
  <c r="U786" i="3"/>
  <c r="P786" i="3"/>
  <c r="R786" i="3" s="1"/>
  <c r="Z786" i="3"/>
  <c r="BC785" i="3"/>
  <c r="AD786" i="3" l="1"/>
  <c r="BW785" i="3"/>
  <c r="BX785" i="3"/>
  <c r="BY785" i="3"/>
  <c r="AW786" i="3" l="1"/>
  <c r="BM786" i="3" s="1"/>
  <c r="AV786" i="3"/>
  <c r="AT786" i="3"/>
  <c r="AU786" i="3"/>
  <c r="BO786" i="3" l="1"/>
  <c r="BN786" i="3"/>
  <c r="BL786" i="3"/>
  <c r="BK786" i="3"/>
  <c r="BJ786" i="3"/>
  <c r="BI786" i="3"/>
  <c r="BB786" i="3" l="1"/>
  <c r="AY786" i="3"/>
  <c r="BA786" i="3"/>
  <c r="U787" i="3" l="1"/>
  <c r="AA787" i="3"/>
  <c r="AC787" i="3"/>
  <c r="BV786" i="3"/>
  <c r="W787" i="3"/>
  <c r="Z787" i="3"/>
  <c r="V787" i="3"/>
  <c r="X787" i="3"/>
  <c r="P787" i="3"/>
  <c r="R787" i="3" s="1"/>
  <c r="Y787" i="3"/>
  <c r="AB787" i="3"/>
  <c r="BC786" i="3"/>
  <c r="BW786" i="3" l="1"/>
  <c r="BX786" i="3"/>
  <c r="BY786" i="3"/>
  <c r="AD787" i="3"/>
  <c r="AW787" i="3" l="1"/>
  <c r="BM787" i="3" s="1"/>
  <c r="AV787" i="3"/>
  <c r="AT787" i="3"/>
  <c r="AU787" i="3"/>
  <c r="BO787" i="3" l="1"/>
  <c r="BN787" i="3"/>
  <c r="BL787" i="3"/>
  <c r="BK787" i="3"/>
  <c r="BI787" i="3"/>
  <c r="BJ787" i="3"/>
  <c r="BB787" i="3" l="1"/>
  <c r="AY787" i="3"/>
  <c r="BA787" i="3"/>
  <c r="X788" i="3" l="1"/>
  <c r="BV787" i="3"/>
  <c r="U788" i="3"/>
  <c r="P788" i="3"/>
  <c r="R788" i="3" s="1"/>
  <c r="AC788" i="3"/>
  <c r="Y788" i="3"/>
  <c r="Z788" i="3"/>
  <c r="W788" i="3"/>
  <c r="AA788" i="3"/>
  <c r="V788" i="3"/>
  <c r="AB788" i="3"/>
  <c r="BC787" i="3"/>
  <c r="AD788" i="3" l="1"/>
  <c r="BY787" i="3"/>
  <c r="BX787" i="3"/>
  <c r="BW787" i="3"/>
  <c r="AV788" i="3" l="1"/>
  <c r="AW788" i="3"/>
  <c r="BM788" i="3" s="1"/>
  <c r="AU788" i="3"/>
  <c r="AT788" i="3"/>
  <c r="BJ788" i="3" l="1"/>
  <c r="BI788" i="3"/>
  <c r="BL788" i="3"/>
  <c r="BK788" i="3"/>
  <c r="BO788" i="3"/>
  <c r="BN788" i="3"/>
  <c r="AY788" i="3" l="1"/>
  <c r="BB788" i="3"/>
  <c r="BA788" i="3"/>
  <c r="BC788" i="3" l="1"/>
  <c r="P789" i="3"/>
  <c r="R789" i="3" s="1"/>
  <c r="BV788" i="3"/>
  <c r="V789" i="3"/>
  <c r="AC789" i="3"/>
  <c r="Y789" i="3"/>
  <c r="X789" i="3"/>
  <c r="AA789" i="3"/>
  <c r="U789" i="3"/>
  <c r="W789" i="3"/>
  <c r="Z789" i="3"/>
  <c r="AB789" i="3"/>
  <c r="AD789" i="3" l="1"/>
  <c r="BW788" i="3"/>
  <c r="BY788" i="3"/>
  <c r="BX788" i="3"/>
  <c r="AV789" i="3" l="1"/>
  <c r="AW789" i="3"/>
  <c r="BM789" i="3" s="1"/>
  <c r="AU789" i="3"/>
  <c r="AT789" i="3"/>
  <c r="BI789" i="3" l="1"/>
  <c r="BJ789" i="3"/>
  <c r="BN789" i="3"/>
  <c r="BO789" i="3"/>
  <c r="BL789" i="3"/>
  <c r="BK789" i="3"/>
  <c r="BB789" i="3" l="1"/>
  <c r="AY789" i="3"/>
  <c r="BA789" i="3"/>
  <c r="BC789" i="3" s="1"/>
  <c r="P790" i="3" l="1"/>
  <c r="R790" i="3" s="1"/>
  <c r="BV789" i="3"/>
  <c r="U790" i="3"/>
  <c r="AA790" i="3"/>
  <c r="Z790" i="3"/>
  <c r="X790" i="3"/>
  <c r="W790" i="3"/>
  <c r="Y790" i="3"/>
  <c r="V790" i="3"/>
  <c r="AB790" i="3"/>
  <c r="AC790" i="3"/>
  <c r="AD790" i="3" l="1"/>
  <c r="BW789" i="3"/>
  <c r="BX789" i="3"/>
  <c r="BY789" i="3"/>
  <c r="AW790" i="3" l="1"/>
  <c r="BM790" i="3" s="1"/>
  <c r="AV790" i="3"/>
  <c r="AT790" i="3"/>
  <c r="AU790" i="3"/>
  <c r="BL790" i="3" l="1"/>
  <c r="BK790" i="3"/>
  <c r="BO790" i="3"/>
  <c r="BN790" i="3"/>
  <c r="BJ790" i="3"/>
  <c r="BI790" i="3"/>
  <c r="BB790" i="3" l="1"/>
  <c r="AY790" i="3"/>
  <c r="BA790" i="3"/>
  <c r="BV790" i="3" l="1"/>
  <c r="Y791" i="3"/>
  <c r="AA791" i="3"/>
  <c r="Z791" i="3"/>
  <c r="AC791" i="3"/>
  <c r="X791" i="3"/>
  <c r="U791" i="3"/>
  <c r="W791" i="3"/>
  <c r="V791" i="3"/>
  <c r="AB791" i="3"/>
  <c r="P791" i="3"/>
  <c r="R791" i="3" s="1"/>
  <c r="BC790" i="3"/>
  <c r="AD791" i="3" l="1"/>
  <c r="BX790" i="3"/>
  <c r="BY790" i="3"/>
  <c r="BW790" i="3"/>
  <c r="AV791" i="3" l="1"/>
  <c r="AW791" i="3"/>
  <c r="BM791" i="3" s="1"/>
  <c r="AT791" i="3"/>
  <c r="AU791" i="3"/>
  <c r="BO791" i="3" l="1"/>
  <c r="BN791" i="3"/>
  <c r="BL791" i="3"/>
  <c r="BK791" i="3"/>
  <c r="BI791" i="3"/>
  <c r="BJ791" i="3"/>
  <c r="BB791" i="3" l="1"/>
  <c r="AY791" i="3"/>
  <c r="BA791" i="3"/>
  <c r="W792" i="3" l="1"/>
  <c r="Z792" i="3"/>
  <c r="Y792" i="3"/>
  <c r="AA792" i="3"/>
  <c r="BV791" i="3"/>
  <c r="U792" i="3"/>
  <c r="V792" i="3"/>
  <c r="AC792" i="3"/>
  <c r="AB792" i="3"/>
  <c r="X792" i="3"/>
  <c r="P792" i="3"/>
  <c r="R792" i="3" s="1"/>
  <c r="BC791" i="3"/>
  <c r="AD792" i="3" l="1"/>
  <c r="BY791" i="3"/>
  <c r="BW791" i="3"/>
  <c r="BX791" i="3"/>
  <c r="AW792" i="3" l="1"/>
  <c r="BM792" i="3" s="1"/>
  <c r="AV792" i="3"/>
  <c r="AT792" i="3"/>
  <c r="AU792" i="3"/>
  <c r="BL792" i="3" l="1"/>
  <c r="BK792" i="3"/>
  <c r="BJ792" i="3"/>
  <c r="BI792" i="3"/>
  <c r="BO792" i="3"/>
  <c r="BN792" i="3"/>
  <c r="BB792" i="3" l="1"/>
  <c r="AY792" i="3"/>
  <c r="BA792" i="3"/>
  <c r="BC792" i="3" l="1"/>
  <c r="BV792" i="3"/>
  <c r="U793" i="3"/>
  <c r="X793" i="3"/>
  <c r="Z793" i="3"/>
  <c r="AC793" i="3"/>
  <c r="P793" i="3"/>
  <c r="R793" i="3" s="1"/>
  <c r="V793" i="3"/>
  <c r="AA793" i="3"/>
  <c r="AB793" i="3"/>
  <c r="Y793" i="3"/>
  <c r="W793" i="3"/>
  <c r="AD793" i="3" l="1"/>
  <c r="BX792" i="3"/>
  <c r="BY792" i="3"/>
  <c r="BW792" i="3"/>
  <c r="AW793" i="3" l="1"/>
  <c r="BM793" i="3" s="1"/>
  <c r="AV793" i="3"/>
  <c r="AT793" i="3"/>
  <c r="AU793" i="3"/>
  <c r="BO793" i="3" l="1"/>
  <c r="BN793" i="3"/>
  <c r="BK793" i="3"/>
  <c r="BL793" i="3"/>
  <c r="BI793" i="3"/>
  <c r="BJ793" i="3"/>
  <c r="BB793" i="3" l="1"/>
  <c r="AY793" i="3"/>
  <c r="BA793" i="3"/>
  <c r="BV793" i="3" l="1"/>
  <c r="AA794" i="3"/>
  <c r="V794" i="3"/>
  <c r="W794" i="3"/>
  <c r="AB794" i="3"/>
  <c r="U794" i="3"/>
  <c r="P794" i="3"/>
  <c r="R794" i="3" s="1"/>
  <c r="X794" i="3"/>
  <c r="Z794" i="3"/>
  <c r="AC794" i="3"/>
  <c r="Y794" i="3"/>
  <c r="BC793" i="3"/>
  <c r="AD794" i="3" l="1"/>
  <c r="BX793" i="3"/>
  <c r="BY793" i="3"/>
  <c r="BW793" i="3"/>
  <c r="AV794" i="3" l="1"/>
  <c r="AW794" i="3"/>
  <c r="BM794" i="3" s="1"/>
  <c r="AU794" i="3"/>
  <c r="AT794" i="3"/>
  <c r="BJ794" i="3" l="1"/>
  <c r="BI794" i="3"/>
  <c r="BL794" i="3"/>
  <c r="BK794" i="3"/>
  <c r="BO794" i="3"/>
  <c r="BN794" i="3"/>
  <c r="BB794" i="3" l="1"/>
  <c r="AY794" i="3"/>
  <c r="BA794" i="3"/>
  <c r="BC794" i="3" s="1"/>
  <c r="U795" i="3" l="1"/>
  <c r="V795" i="3"/>
  <c r="AB795" i="3"/>
  <c r="AC795" i="3"/>
  <c r="P795" i="3"/>
  <c r="R795" i="3" s="1"/>
  <c r="AA795" i="3"/>
  <c r="Y795" i="3"/>
  <c r="W795" i="3"/>
  <c r="BV794" i="3"/>
  <c r="Z795" i="3"/>
  <c r="X795" i="3"/>
  <c r="BX794" i="3" l="1"/>
  <c r="BY794" i="3"/>
  <c r="BW794" i="3"/>
  <c r="AD795" i="3"/>
  <c r="AW795" i="3" l="1"/>
  <c r="BM795" i="3" s="1"/>
  <c r="AV795" i="3"/>
  <c r="AU795" i="3"/>
  <c r="AT795" i="3"/>
  <c r="BI795" i="3" l="1"/>
  <c r="BJ795" i="3"/>
  <c r="BL795" i="3"/>
  <c r="BK795" i="3"/>
  <c r="BO795" i="3"/>
  <c r="BN795" i="3"/>
  <c r="BB795" i="3" l="1"/>
  <c r="AY795" i="3"/>
  <c r="BA795" i="3"/>
  <c r="BC795" i="3" l="1"/>
  <c r="BV795" i="3"/>
  <c r="U796" i="3"/>
  <c r="AA796" i="3"/>
  <c r="Z796" i="3"/>
  <c r="AB796" i="3"/>
  <c r="W796" i="3"/>
  <c r="X796" i="3"/>
  <c r="P796" i="3"/>
  <c r="R796" i="3" s="1"/>
  <c r="AC796" i="3"/>
  <c r="Y796" i="3"/>
  <c r="V796" i="3"/>
  <c r="AD796" i="3" l="1"/>
  <c r="BY795" i="3"/>
  <c r="BW795" i="3"/>
  <c r="BX795" i="3"/>
  <c r="AV796" i="3" l="1"/>
  <c r="AW796" i="3"/>
  <c r="BM796" i="3" s="1"/>
  <c r="AT796" i="3"/>
  <c r="AU796" i="3"/>
  <c r="BL796" i="3" l="1"/>
  <c r="BK796" i="3"/>
  <c r="BO796" i="3"/>
  <c r="BN796" i="3"/>
  <c r="BJ796" i="3"/>
  <c r="BI796" i="3"/>
  <c r="BB796" i="3" l="1"/>
  <c r="AY796" i="3"/>
  <c r="BA796" i="3"/>
  <c r="BV796" i="3" l="1"/>
  <c r="U797" i="3"/>
  <c r="AB797" i="3"/>
  <c r="W797" i="3"/>
  <c r="X797" i="3"/>
  <c r="AC797" i="3"/>
  <c r="Y797" i="3"/>
  <c r="P797" i="3"/>
  <c r="R797" i="3" s="1"/>
  <c r="AA797" i="3"/>
  <c r="Z797" i="3"/>
  <c r="V797" i="3"/>
  <c r="BC796" i="3"/>
  <c r="AD797" i="3" l="1"/>
  <c r="BX796" i="3"/>
  <c r="BW796" i="3"/>
  <c r="BY796" i="3"/>
  <c r="AW797" i="3" l="1"/>
  <c r="BM797" i="3" s="1"/>
  <c r="AV797" i="3"/>
  <c r="AU797" i="3"/>
  <c r="AT797" i="3"/>
  <c r="BI797" i="3" l="1"/>
  <c r="BJ797" i="3"/>
  <c r="BL797" i="3"/>
  <c r="BK797" i="3"/>
  <c r="BO797" i="3"/>
  <c r="BN797" i="3"/>
  <c r="BB797" i="3" l="1"/>
  <c r="AY797" i="3"/>
  <c r="BA797" i="3"/>
  <c r="BC797" i="3" l="1"/>
  <c r="BV797" i="3"/>
  <c r="X798" i="3"/>
  <c r="Z798" i="3"/>
  <c r="V798" i="3"/>
  <c r="AB798" i="3"/>
  <c r="AA798" i="3"/>
  <c r="Y798" i="3"/>
  <c r="P798" i="3"/>
  <c r="R798" i="3" s="1"/>
  <c r="W798" i="3"/>
  <c r="AC798" i="3"/>
  <c r="U798" i="3"/>
  <c r="AD798" i="3" l="1"/>
  <c r="BY797" i="3"/>
  <c r="BX797" i="3"/>
  <c r="BW797" i="3"/>
  <c r="AT798" i="3" l="1"/>
  <c r="BI798" i="3" s="1"/>
  <c r="AV798" i="3"/>
  <c r="BO798" i="3" s="1"/>
  <c r="AW798" i="3"/>
  <c r="BM798" i="3" s="1"/>
  <c r="AU798" i="3"/>
  <c r="BJ798" i="3" s="1"/>
  <c r="BA798" i="3" s="1"/>
  <c r="BL798" i="3" l="1"/>
  <c r="BN798" i="3"/>
  <c r="BK798" i="3"/>
  <c r="AY798" i="3"/>
  <c r="BB798" i="3" l="1"/>
  <c r="BC798" i="3" s="1"/>
  <c r="V799" i="3"/>
  <c r="P799" i="3"/>
  <c r="R799" i="3" s="1"/>
  <c r="W799" i="3"/>
  <c r="AB799" i="3"/>
  <c r="U799" i="3"/>
  <c r="AC799" i="3"/>
  <c r="AA799" i="3"/>
  <c r="Z799" i="3"/>
  <c r="Y799" i="3"/>
  <c r="BV798" i="3"/>
  <c r="X799" i="3"/>
  <c r="BY798" i="3" l="1"/>
  <c r="BW798" i="3"/>
  <c r="BX798" i="3"/>
  <c r="AD799" i="3"/>
  <c r="AW799" i="3" l="1"/>
  <c r="AV799" i="3"/>
  <c r="AT799" i="3"/>
  <c r="AU799" i="3"/>
  <c r="BM799" i="3"/>
  <c r="BO799" i="3" l="1"/>
  <c r="BN799" i="3"/>
  <c r="BK799" i="3"/>
  <c r="BL799" i="3"/>
  <c r="BI799" i="3"/>
  <c r="BJ799" i="3"/>
  <c r="BB799" i="3" l="1"/>
  <c r="AY799" i="3"/>
  <c r="BA799" i="3"/>
  <c r="W800" i="3" l="1"/>
  <c r="Z800" i="3"/>
  <c r="Y800" i="3"/>
  <c r="BV799" i="3"/>
  <c r="P800" i="3"/>
  <c r="R800" i="3" s="1"/>
  <c r="X800" i="3"/>
  <c r="AA800" i="3"/>
  <c r="U800" i="3"/>
  <c r="V800" i="3"/>
  <c r="AB800" i="3"/>
  <c r="AC800" i="3"/>
  <c r="BC799" i="3"/>
  <c r="BX799" i="3" l="1"/>
  <c r="BY799" i="3"/>
  <c r="BW799" i="3"/>
  <c r="AD800" i="3"/>
  <c r="AV800" i="3" l="1"/>
  <c r="AW800" i="3"/>
  <c r="BM800" i="3" s="1"/>
  <c r="AU800" i="3"/>
  <c r="AT800" i="3"/>
  <c r="BJ800" i="3" l="1"/>
  <c r="BI800" i="3"/>
  <c r="BL800" i="3"/>
  <c r="BK800" i="3"/>
  <c r="BO800" i="3"/>
  <c r="BN800" i="3"/>
  <c r="BB800" i="3" l="1"/>
  <c r="AY800" i="3"/>
  <c r="BA800" i="3"/>
  <c r="BC800" i="3" l="1"/>
  <c r="BV800" i="3"/>
  <c r="P801" i="3"/>
  <c r="R801" i="3" s="1"/>
  <c r="V801" i="3"/>
  <c r="AB801" i="3"/>
  <c r="AA801" i="3"/>
  <c r="AC801" i="3"/>
  <c r="Z801" i="3"/>
  <c r="X801" i="3"/>
  <c r="U801" i="3"/>
  <c r="W801" i="3"/>
  <c r="Y801" i="3"/>
  <c r="BY800" i="3" l="1"/>
  <c r="BX800" i="3"/>
  <c r="BW800" i="3"/>
  <c r="AD801" i="3"/>
  <c r="AV801" i="3" l="1"/>
  <c r="AW801" i="3"/>
  <c r="BM801" i="3" s="1"/>
  <c r="AU801" i="3"/>
  <c r="AT801" i="3"/>
  <c r="BI801" i="3" l="1"/>
  <c r="BJ801" i="3"/>
  <c r="BL801" i="3"/>
  <c r="BK801" i="3"/>
  <c r="BO801" i="3"/>
  <c r="BN801" i="3"/>
  <c r="BB801" i="3" l="1"/>
  <c r="AY801" i="3"/>
  <c r="BA801" i="3"/>
  <c r="BC801" i="3" s="1"/>
  <c r="BV801" i="3" l="1"/>
  <c r="U802" i="3"/>
  <c r="P802" i="3"/>
  <c r="R802" i="3" s="1"/>
  <c r="AC802" i="3"/>
  <c r="Y802" i="3"/>
  <c r="X802" i="3"/>
  <c r="V802" i="3"/>
  <c r="AA802" i="3"/>
  <c r="AB802" i="3"/>
  <c r="Z802" i="3"/>
  <c r="W802" i="3"/>
  <c r="AD802" i="3" l="1"/>
  <c r="BW801" i="3"/>
  <c r="BY801" i="3"/>
  <c r="BX801" i="3"/>
  <c r="AW802" i="3" l="1"/>
  <c r="BM802" i="3" s="1"/>
  <c r="AV802" i="3"/>
  <c r="AU802" i="3"/>
  <c r="AT802" i="3"/>
  <c r="BJ802" i="3" l="1"/>
  <c r="BI802" i="3"/>
  <c r="BL802" i="3"/>
  <c r="BK802" i="3"/>
  <c r="BO802" i="3"/>
  <c r="BN802" i="3"/>
  <c r="BB802" i="3" l="1"/>
  <c r="AY802" i="3"/>
  <c r="BA802" i="3"/>
  <c r="BC802" i="3" s="1"/>
  <c r="AC803" i="3" l="1"/>
  <c r="V803" i="3"/>
  <c r="Z803" i="3"/>
  <c r="P803" i="3"/>
  <c r="R803" i="3" s="1"/>
  <c r="AA803" i="3"/>
  <c r="W803" i="3"/>
  <c r="BV802" i="3"/>
  <c r="AB803" i="3"/>
  <c r="Y803" i="3"/>
  <c r="U803" i="3"/>
  <c r="X803" i="3"/>
  <c r="AD803" i="3" l="1"/>
  <c r="BX802" i="3"/>
  <c r="BW802" i="3"/>
  <c r="BY802" i="3"/>
  <c r="AV803" i="3" l="1"/>
  <c r="AW803" i="3"/>
  <c r="BM803" i="3" s="1"/>
  <c r="AU803" i="3"/>
  <c r="AT803" i="3"/>
  <c r="BI803" i="3" l="1"/>
  <c r="BJ803" i="3"/>
  <c r="BL803" i="3"/>
  <c r="BK803" i="3"/>
  <c r="BN803" i="3"/>
  <c r="BO803" i="3"/>
  <c r="BB803" i="3" l="1"/>
  <c r="AY803" i="3"/>
  <c r="BA803" i="3"/>
  <c r="BC803" i="3" l="1"/>
  <c r="V804" i="3"/>
  <c r="X804" i="3"/>
  <c r="Z804" i="3"/>
  <c r="Y804" i="3"/>
  <c r="BV803" i="3"/>
  <c r="U804" i="3"/>
  <c r="P804" i="3"/>
  <c r="R804" i="3" s="1"/>
  <c r="AC804" i="3"/>
  <c r="W804" i="3"/>
  <c r="AB804" i="3"/>
  <c r="AA804" i="3"/>
  <c r="BY803" i="3" l="1"/>
  <c r="BW803" i="3"/>
  <c r="BX803" i="3"/>
  <c r="AD804" i="3"/>
  <c r="AW804" i="3" l="1"/>
  <c r="BM804" i="3" s="1"/>
  <c r="AV804" i="3"/>
  <c r="AT804" i="3"/>
  <c r="AU804" i="3"/>
  <c r="BO804" i="3" l="1"/>
  <c r="BN804" i="3"/>
  <c r="BL804" i="3"/>
  <c r="BK804" i="3"/>
  <c r="BJ804" i="3"/>
  <c r="BI804" i="3"/>
  <c r="BB804" i="3" l="1"/>
  <c r="AY804" i="3"/>
  <c r="BA804" i="3"/>
  <c r="Y805" i="3" l="1"/>
  <c r="W805" i="3"/>
  <c r="AC805" i="3"/>
  <c r="AA805" i="3"/>
  <c r="Z805" i="3"/>
  <c r="AB805" i="3"/>
  <c r="P805" i="3"/>
  <c r="R805" i="3" s="1"/>
  <c r="X805" i="3"/>
  <c r="U805" i="3"/>
  <c r="V805" i="3"/>
  <c r="BV804" i="3"/>
  <c r="BC804" i="3"/>
  <c r="BX804" i="3" l="1"/>
  <c r="BY804" i="3"/>
  <c r="BW804" i="3"/>
  <c r="AD805" i="3"/>
  <c r="AV805" i="3" l="1"/>
  <c r="AW805" i="3"/>
  <c r="BM805" i="3" s="1"/>
  <c r="AT805" i="3"/>
  <c r="AU805" i="3"/>
  <c r="BL805" i="3" l="1"/>
  <c r="BK805" i="3"/>
  <c r="BI805" i="3"/>
  <c r="BJ805" i="3"/>
  <c r="BO805" i="3"/>
  <c r="BN805" i="3"/>
  <c r="BB805" i="3" l="1"/>
  <c r="AY805" i="3"/>
  <c r="BA805" i="3"/>
  <c r="BC805" i="3" l="1"/>
  <c r="BV805" i="3"/>
  <c r="Y806" i="3"/>
  <c r="Z806" i="3"/>
  <c r="AC806" i="3"/>
  <c r="P806" i="3"/>
  <c r="R806" i="3" s="1"/>
  <c r="V806" i="3"/>
  <c r="AA806" i="3"/>
  <c r="W806" i="3"/>
  <c r="X806" i="3"/>
  <c r="U806" i="3"/>
  <c r="AB806" i="3"/>
  <c r="AD806" i="3" l="1"/>
  <c r="BY805" i="3"/>
  <c r="BW805" i="3"/>
  <c r="BX805" i="3"/>
  <c r="AT806" i="3" l="1"/>
  <c r="BI806" i="3" s="1"/>
  <c r="AW806" i="3"/>
  <c r="BM806" i="3" s="1"/>
  <c r="AV806" i="3"/>
  <c r="BO806" i="3" s="1"/>
  <c r="AU806" i="3"/>
  <c r="BK806" i="3" s="1"/>
  <c r="BL806" i="3" l="1"/>
  <c r="BJ806" i="3"/>
  <c r="BA806" i="3" s="1"/>
  <c r="BN806" i="3"/>
  <c r="BB806" i="3" s="1"/>
  <c r="BC806" i="3" l="1"/>
  <c r="AY806" i="3"/>
  <c r="AA807" i="3" l="1"/>
  <c r="W807" i="3"/>
  <c r="AB807" i="3"/>
  <c r="V807" i="3"/>
  <c r="AC807" i="3"/>
  <c r="U807" i="3"/>
  <c r="P807" i="3"/>
  <c r="R807" i="3" s="1"/>
  <c r="Z807" i="3"/>
  <c r="X807" i="3"/>
  <c r="BV806" i="3"/>
  <c r="BY806" i="3" s="1"/>
  <c r="Y807" i="3"/>
  <c r="BX806" i="3" l="1"/>
  <c r="BW806" i="3"/>
  <c r="AD807" i="3"/>
  <c r="AT807" i="3" l="1"/>
  <c r="BI807" i="3" s="1"/>
  <c r="AW807" i="3"/>
  <c r="BM807" i="3" s="1"/>
  <c r="AV807" i="3"/>
  <c r="BO807" i="3" s="1"/>
  <c r="AU807" i="3"/>
  <c r="BJ807" i="3" l="1"/>
  <c r="BA807" i="3" s="1"/>
  <c r="BN807" i="3"/>
  <c r="BB807" i="3" s="1"/>
  <c r="BL807" i="3"/>
  <c r="BK807" i="3"/>
  <c r="AY807" i="3" l="1"/>
  <c r="BV807" i="3" s="1"/>
  <c r="BC807" i="3"/>
  <c r="Z808" i="3" l="1"/>
  <c r="Y808" i="3"/>
  <c r="AB808" i="3"/>
  <c r="X808" i="3"/>
  <c r="W808" i="3"/>
  <c r="AC808" i="3"/>
  <c r="U808" i="3"/>
  <c r="V808" i="3"/>
  <c r="P808" i="3"/>
  <c r="R808" i="3" s="1"/>
  <c r="AA808" i="3"/>
  <c r="BY807" i="3"/>
  <c r="BW807" i="3"/>
  <c r="BX807" i="3"/>
  <c r="AD808" i="3" l="1"/>
  <c r="AW808" i="3" s="1"/>
  <c r="BM808" i="3" s="1"/>
  <c r="AT808" i="3" l="1"/>
  <c r="BI808" i="3" s="1"/>
  <c r="AV808" i="3"/>
  <c r="BO808" i="3" s="1"/>
  <c r="AU808" i="3"/>
  <c r="BJ808" i="3" l="1"/>
  <c r="BN808" i="3"/>
  <c r="BL808" i="3"/>
  <c r="BK808" i="3"/>
  <c r="BB808" i="3"/>
  <c r="AY808" i="3"/>
  <c r="BA808" i="3"/>
  <c r="BC808" i="3" l="1"/>
  <c r="U809" i="3"/>
  <c r="P809" i="3"/>
  <c r="R809" i="3" s="1"/>
  <c r="AA809" i="3"/>
  <c r="Z809" i="3"/>
  <c r="W809" i="3"/>
  <c r="BV808" i="3"/>
  <c r="V809" i="3"/>
  <c r="AB809" i="3"/>
  <c r="Y809" i="3"/>
  <c r="X809" i="3"/>
  <c r="AC809" i="3"/>
  <c r="BX808" i="3" l="1"/>
  <c r="BW808" i="3"/>
  <c r="BY808" i="3"/>
  <c r="AD809" i="3"/>
  <c r="AV809" i="3" l="1"/>
  <c r="AW809" i="3"/>
  <c r="BM809" i="3" s="1"/>
  <c r="AT809" i="3"/>
  <c r="AU809" i="3"/>
  <c r="BN809" i="3" l="1"/>
  <c r="BO809" i="3"/>
  <c r="BL809" i="3"/>
  <c r="BK809" i="3"/>
  <c r="BI809" i="3"/>
  <c r="BJ809" i="3"/>
  <c r="BB809" i="3" l="1"/>
  <c r="AY809" i="3"/>
  <c r="BA809" i="3"/>
  <c r="BC809" i="3" l="1"/>
  <c r="P810" i="3"/>
  <c r="R810" i="3" s="1"/>
  <c r="AC810" i="3"/>
  <c r="Z810" i="3"/>
  <c r="AB810" i="3"/>
  <c r="X810" i="3"/>
  <c r="W810" i="3"/>
  <c r="U810" i="3"/>
  <c r="AA810" i="3"/>
  <c r="V810" i="3"/>
  <c r="BV809" i="3"/>
  <c r="Y810" i="3"/>
  <c r="AD810" i="3" l="1"/>
  <c r="BY809" i="3"/>
  <c r="BX809" i="3"/>
  <c r="BW809" i="3"/>
  <c r="AV810" i="3" l="1"/>
  <c r="BO810" i="3" s="1"/>
  <c r="AW810" i="3"/>
  <c r="BM810" i="3" s="1"/>
  <c r="AT810" i="3"/>
  <c r="BI810" i="3" s="1"/>
  <c r="AU810" i="3"/>
  <c r="BL810" i="3" l="1"/>
  <c r="BN810" i="3"/>
  <c r="BB810" i="3" s="1"/>
  <c r="BK810" i="3"/>
  <c r="BJ810" i="3"/>
  <c r="AY810" i="3" l="1"/>
  <c r="AB811" i="3" s="1"/>
  <c r="BA810" i="3"/>
  <c r="BC810" i="3" s="1"/>
  <c r="AC811" i="3" l="1"/>
  <c r="BV810" i="3"/>
  <c r="BW810" i="3" s="1"/>
  <c r="Y811" i="3"/>
  <c r="U811" i="3"/>
  <c r="Z811" i="3"/>
  <c r="AA811" i="3"/>
  <c r="W811" i="3"/>
  <c r="P811" i="3"/>
  <c r="R811" i="3" s="1"/>
  <c r="X811" i="3"/>
  <c r="V811" i="3"/>
  <c r="BX810" i="3"/>
  <c r="BY810" i="3"/>
  <c r="AD811" i="3" l="1"/>
  <c r="AT811" i="3" s="1"/>
  <c r="AU811" i="3" l="1"/>
  <c r="BK811" i="3" s="1"/>
  <c r="AW811" i="3"/>
  <c r="BM811" i="3" s="1"/>
  <c r="AV811" i="3"/>
  <c r="BO811" i="3" s="1"/>
  <c r="BI811" i="3"/>
  <c r="BJ811" i="3"/>
  <c r="BL811" i="3" l="1"/>
  <c r="BN811" i="3"/>
  <c r="BB811" i="3" s="1"/>
  <c r="BA811" i="3"/>
  <c r="AY811" i="3" l="1"/>
  <c r="BV811" i="3"/>
  <c r="P812" i="3"/>
  <c r="R812" i="3" s="1"/>
  <c r="AC812" i="3"/>
  <c r="AA812" i="3"/>
  <c r="Z812" i="3"/>
  <c r="V812" i="3"/>
  <c r="X812" i="3"/>
  <c r="AB812" i="3"/>
  <c r="W812" i="3"/>
  <c r="Y812" i="3"/>
  <c r="U812" i="3"/>
  <c r="BC811" i="3"/>
  <c r="AD812" i="3" l="1"/>
  <c r="BY811" i="3"/>
  <c r="BX811" i="3"/>
  <c r="BW811" i="3"/>
  <c r="AV812" i="3" l="1"/>
  <c r="AW812" i="3"/>
  <c r="BM812" i="3" s="1"/>
  <c r="AT812" i="3"/>
  <c r="AU812" i="3"/>
  <c r="BL812" i="3" l="1"/>
  <c r="BK812" i="3"/>
  <c r="BO812" i="3"/>
  <c r="BN812" i="3"/>
  <c r="BJ812" i="3"/>
  <c r="BI812" i="3"/>
  <c r="BB812" i="3" l="1"/>
  <c r="AY812" i="3"/>
  <c r="BA812" i="3"/>
  <c r="U813" i="3" l="1"/>
  <c r="BV812" i="3"/>
  <c r="X813" i="3"/>
  <c r="Z813" i="3"/>
  <c r="AB813" i="3"/>
  <c r="AC813" i="3"/>
  <c r="V813" i="3"/>
  <c r="Y813" i="3"/>
  <c r="P813" i="3"/>
  <c r="R813" i="3" s="1"/>
  <c r="AA813" i="3"/>
  <c r="W813" i="3"/>
  <c r="BC812" i="3"/>
  <c r="BW812" i="3" l="1"/>
  <c r="BX812" i="3"/>
  <c r="BY812" i="3"/>
  <c r="AD813" i="3"/>
  <c r="AV813" i="3" l="1"/>
  <c r="AW813" i="3"/>
  <c r="BM813" i="3" s="1"/>
  <c r="AT813" i="3"/>
  <c r="AU813" i="3"/>
  <c r="BO813" i="3" l="1"/>
  <c r="BN813" i="3"/>
  <c r="BL813" i="3"/>
  <c r="BK813" i="3"/>
  <c r="BI813" i="3"/>
  <c r="BJ813" i="3"/>
  <c r="BB813" i="3" l="1"/>
  <c r="AY813" i="3"/>
  <c r="BA813" i="3"/>
  <c r="BV813" i="3" l="1"/>
  <c r="Y814" i="3"/>
  <c r="U814" i="3"/>
  <c r="X814" i="3"/>
  <c r="P814" i="3"/>
  <c r="R814" i="3" s="1"/>
  <c r="V814" i="3"/>
  <c r="W814" i="3"/>
  <c r="AC814" i="3"/>
  <c r="AB814" i="3"/>
  <c r="Z814" i="3"/>
  <c r="AA814" i="3"/>
  <c r="BC813" i="3"/>
  <c r="AD814" i="3" l="1"/>
  <c r="BX813" i="3"/>
  <c r="BW813" i="3"/>
  <c r="BY813" i="3"/>
  <c r="AW814" i="3" l="1"/>
  <c r="BM814" i="3" s="1"/>
  <c r="AV814" i="3"/>
  <c r="AT814" i="3"/>
  <c r="AU814" i="3"/>
  <c r="BO814" i="3" l="1"/>
  <c r="BN814" i="3"/>
  <c r="BL814" i="3"/>
  <c r="BK814" i="3"/>
  <c r="BJ814" i="3"/>
  <c r="BI814" i="3"/>
  <c r="BB814" i="3" l="1"/>
  <c r="AY814" i="3"/>
  <c r="BA814" i="3"/>
  <c r="P815" i="3" l="1"/>
  <c r="R815" i="3" s="1"/>
  <c r="BV814" i="3"/>
  <c r="AA815" i="3"/>
  <c r="Z815" i="3"/>
  <c r="W815" i="3"/>
  <c r="AB815" i="3"/>
  <c r="AC815" i="3"/>
  <c r="Y815" i="3"/>
  <c r="X815" i="3"/>
  <c r="U815" i="3"/>
  <c r="V815" i="3"/>
  <c r="BC814" i="3"/>
  <c r="AD815" i="3" l="1"/>
  <c r="BX814" i="3"/>
  <c r="BY814" i="3"/>
  <c r="BW814" i="3"/>
  <c r="AV815" i="3" l="1"/>
  <c r="AW815" i="3"/>
  <c r="BM815" i="3" s="1"/>
  <c r="AU815" i="3"/>
  <c r="AT815" i="3"/>
  <c r="BI815" i="3" l="1"/>
  <c r="BJ815" i="3"/>
  <c r="BN815" i="3"/>
  <c r="BO815" i="3"/>
  <c r="BL815" i="3"/>
  <c r="BK815" i="3"/>
  <c r="BB815" i="3" l="1"/>
  <c r="AY815" i="3"/>
  <c r="BA815" i="3"/>
  <c r="BC815" i="3" l="1"/>
  <c r="BV815" i="3"/>
  <c r="Y816" i="3"/>
  <c r="W816" i="3"/>
  <c r="AC816" i="3"/>
  <c r="AA816" i="3"/>
  <c r="V816" i="3"/>
  <c r="U816" i="3"/>
  <c r="X816" i="3"/>
  <c r="AB816" i="3"/>
  <c r="Z816" i="3"/>
  <c r="P816" i="3"/>
  <c r="R816" i="3" s="1"/>
  <c r="AD816" i="3" l="1"/>
  <c r="BY815" i="3"/>
  <c r="BW815" i="3"/>
  <c r="BX815" i="3"/>
  <c r="AV816" i="3" l="1"/>
  <c r="AW816" i="3"/>
  <c r="BM816" i="3" s="1"/>
  <c r="AU816" i="3"/>
  <c r="AT816" i="3"/>
  <c r="BJ816" i="3" l="1"/>
  <c r="BI816" i="3"/>
  <c r="BO816" i="3"/>
  <c r="BN816" i="3"/>
  <c r="BL816" i="3"/>
  <c r="BK816" i="3"/>
  <c r="BB816" i="3" l="1"/>
  <c r="AY816" i="3"/>
  <c r="BA816" i="3"/>
  <c r="BC816" i="3" l="1"/>
  <c r="P817" i="3"/>
  <c r="R817" i="3" s="1"/>
  <c r="BV816" i="3"/>
  <c r="AA817" i="3"/>
  <c r="Z817" i="3"/>
  <c r="W817" i="3"/>
  <c r="X817" i="3"/>
  <c r="U817" i="3"/>
  <c r="AC817" i="3"/>
  <c r="AB817" i="3"/>
  <c r="V817" i="3"/>
  <c r="Y817" i="3"/>
  <c r="AD817" i="3" l="1"/>
  <c r="BX816" i="3"/>
  <c r="BY816" i="3"/>
  <c r="BW816" i="3"/>
  <c r="AW817" i="3" l="1"/>
  <c r="BM817" i="3" s="1"/>
  <c r="AV817" i="3"/>
  <c r="AT817" i="3"/>
  <c r="AU817" i="3"/>
  <c r="BL817" i="3" l="1"/>
  <c r="BK817" i="3"/>
  <c r="BI817" i="3"/>
  <c r="BJ817" i="3"/>
  <c r="BN817" i="3"/>
  <c r="BO817" i="3"/>
  <c r="BB817" i="3" l="1"/>
  <c r="AY817" i="3"/>
  <c r="BA817" i="3"/>
  <c r="BC817" i="3" l="1"/>
  <c r="P818" i="3"/>
  <c r="R818" i="3" s="1"/>
  <c r="U818" i="3"/>
  <c r="BV817" i="3"/>
  <c r="AA818" i="3"/>
  <c r="AC818" i="3"/>
  <c r="AB818" i="3"/>
  <c r="X818" i="3"/>
  <c r="W818" i="3"/>
  <c r="V818" i="3"/>
  <c r="Z818" i="3"/>
  <c r="Y818" i="3"/>
  <c r="BX817" i="3" l="1"/>
  <c r="BW817" i="3"/>
  <c r="BY817" i="3"/>
  <c r="AD818" i="3"/>
  <c r="AW818" i="3" l="1"/>
  <c r="BM818" i="3" s="1"/>
  <c r="AV818" i="3"/>
  <c r="AT818" i="3"/>
  <c r="AU818" i="3"/>
  <c r="BO818" i="3" l="1"/>
  <c r="BN818" i="3"/>
  <c r="BL818" i="3"/>
  <c r="BK818" i="3"/>
  <c r="BJ818" i="3"/>
  <c r="BI818" i="3"/>
  <c r="BB818" i="3" l="1"/>
  <c r="AY818" i="3"/>
  <c r="BA818" i="3"/>
  <c r="U819" i="3" l="1"/>
  <c r="BV818" i="3"/>
  <c r="AB819" i="3"/>
  <c r="Y819" i="3"/>
  <c r="AC819" i="3"/>
  <c r="AA819" i="3"/>
  <c r="W819" i="3"/>
  <c r="V819" i="3"/>
  <c r="X819" i="3"/>
  <c r="P819" i="3"/>
  <c r="R819" i="3" s="1"/>
  <c r="Z819" i="3"/>
  <c r="BC818" i="3"/>
  <c r="BY818" i="3" l="1"/>
  <c r="BX818" i="3"/>
  <c r="BW818" i="3"/>
  <c r="AD819" i="3"/>
  <c r="AV819" i="3" l="1"/>
  <c r="AW819" i="3"/>
  <c r="BM819" i="3" s="1"/>
  <c r="AT819" i="3"/>
  <c r="AU819" i="3"/>
  <c r="BL819" i="3" l="1"/>
  <c r="BK819" i="3"/>
  <c r="BO819" i="3"/>
  <c r="BN819" i="3"/>
  <c r="BI819" i="3"/>
  <c r="BJ819" i="3"/>
  <c r="BB819" i="3" l="1"/>
  <c r="AY819" i="3"/>
  <c r="BA819" i="3"/>
  <c r="P820" i="3" l="1"/>
  <c r="R820" i="3" s="1"/>
  <c r="U820" i="3"/>
  <c r="AC820" i="3"/>
  <c r="AA820" i="3"/>
  <c r="Y820" i="3"/>
  <c r="BV819" i="3"/>
  <c r="X820" i="3"/>
  <c r="AB820" i="3"/>
  <c r="W820" i="3"/>
  <c r="Z820" i="3"/>
  <c r="V820" i="3"/>
  <c r="BC819" i="3"/>
  <c r="BW819" i="3" l="1"/>
  <c r="BX819" i="3"/>
  <c r="BY819" i="3"/>
  <c r="AD820" i="3"/>
  <c r="AV820" i="3" l="1"/>
  <c r="AW820" i="3"/>
  <c r="BM820" i="3" s="1"/>
  <c r="AT820" i="3"/>
  <c r="AU820" i="3"/>
  <c r="BO820" i="3" l="1"/>
  <c r="BN820" i="3"/>
  <c r="BL820" i="3"/>
  <c r="BK820" i="3"/>
  <c r="BJ820" i="3"/>
  <c r="BI820" i="3"/>
  <c r="BB820" i="3" l="1"/>
  <c r="AY820" i="3"/>
  <c r="BA820" i="3"/>
  <c r="W821" i="3" l="1"/>
  <c r="AB821" i="3"/>
  <c r="AC821" i="3"/>
  <c r="U821" i="3"/>
  <c r="V821" i="3"/>
  <c r="BV820" i="3"/>
  <c r="P821" i="3"/>
  <c r="R821" i="3" s="1"/>
  <c r="X821" i="3"/>
  <c r="Y821" i="3"/>
  <c r="AA821" i="3"/>
  <c r="Z821" i="3"/>
  <c r="BC820" i="3"/>
  <c r="BY820" i="3" l="1"/>
  <c r="BW820" i="3"/>
  <c r="BX820" i="3"/>
  <c r="AD821" i="3"/>
  <c r="AV821" i="3" l="1"/>
  <c r="AW821" i="3"/>
  <c r="BM821" i="3" s="1"/>
  <c r="AT821" i="3"/>
  <c r="AU821" i="3"/>
  <c r="BK821" i="3" l="1"/>
  <c r="BL821" i="3"/>
  <c r="BI821" i="3"/>
  <c r="BJ821" i="3"/>
  <c r="BO821" i="3"/>
  <c r="BN821" i="3"/>
  <c r="BB821" i="3" l="1"/>
  <c r="AY821" i="3"/>
  <c r="BA821" i="3"/>
  <c r="BC821" i="3" l="1"/>
  <c r="BV821" i="3"/>
  <c r="AC822" i="3"/>
  <c r="U822" i="3"/>
  <c r="Z822" i="3"/>
  <c r="V822" i="3"/>
  <c r="AA822" i="3"/>
  <c r="P822" i="3"/>
  <c r="R822" i="3" s="1"/>
  <c r="AB822" i="3"/>
  <c r="Y822" i="3"/>
  <c r="W822" i="3"/>
  <c r="X822" i="3"/>
  <c r="AD822" i="3" l="1"/>
  <c r="BW821" i="3"/>
  <c r="BX821" i="3"/>
  <c r="BY821" i="3"/>
  <c r="AW822" i="3" l="1"/>
  <c r="BM822" i="3" s="1"/>
  <c r="AV822" i="3"/>
  <c r="AU822" i="3"/>
  <c r="AT822" i="3"/>
  <c r="BJ822" i="3" l="1"/>
  <c r="BI822" i="3"/>
  <c r="BO822" i="3"/>
  <c r="BN822" i="3"/>
  <c r="BL822" i="3"/>
  <c r="BK822" i="3"/>
  <c r="BB822" i="3" l="1"/>
  <c r="AY822" i="3"/>
  <c r="BA822" i="3"/>
  <c r="BC822" i="3" l="1"/>
  <c r="U823" i="3"/>
  <c r="AC823" i="3"/>
  <c r="Z823" i="3"/>
  <c r="V823" i="3"/>
  <c r="Y823" i="3"/>
  <c r="AA823" i="3"/>
  <c r="AB823" i="3"/>
  <c r="P823" i="3"/>
  <c r="R823" i="3" s="1"/>
  <c r="BV822" i="3"/>
  <c r="X823" i="3"/>
  <c r="W823" i="3"/>
  <c r="BX822" i="3" l="1"/>
  <c r="BW822" i="3"/>
  <c r="BY822" i="3"/>
  <c r="AD823" i="3"/>
  <c r="AW823" i="3" l="1"/>
  <c r="BM823" i="3" s="1"/>
  <c r="AV823" i="3"/>
  <c r="AT823" i="3"/>
  <c r="AU823" i="3"/>
  <c r="BO823" i="3" l="1"/>
  <c r="BN823" i="3"/>
  <c r="BL823" i="3"/>
  <c r="BK823" i="3"/>
  <c r="BI823" i="3"/>
  <c r="BJ823" i="3"/>
  <c r="BB823" i="3" l="1"/>
  <c r="AY823" i="3"/>
  <c r="BA823" i="3"/>
  <c r="P824" i="3" l="1"/>
  <c r="R824" i="3" s="1"/>
  <c r="BV823" i="3"/>
  <c r="X824" i="3"/>
  <c r="W824" i="3"/>
  <c r="V824" i="3"/>
  <c r="AC824" i="3"/>
  <c r="AB824" i="3"/>
  <c r="Y824" i="3"/>
  <c r="Z824" i="3"/>
  <c r="AA824" i="3"/>
  <c r="U824" i="3"/>
  <c r="BC823" i="3"/>
  <c r="AD824" i="3" l="1"/>
  <c r="BW823" i="3"/>
  <c r="BX823" i="3"/>
  <c r="BY823" i="3"/>
  <c r="AV824" i="3" l="1"/>
  <c r="AW824" i="3"/>
  <c r="BM824" i="3" s="1"/>
  <c r="AT824" i="3"/>
  <c r="AU824" i="3"/>
  <c r="BO824" i="3" l="1"/>
  <c r="BN824" i="3"/>
  <c r="BL824" i="3"/>
  <c r="BK824" i="3"/>
  <c r="BJ824" i="3"/>
  <c r="BI824" i="3"/>
  <c r="BB824" i="3" l="1"/>
  <c r="AY824" i="3"/>
  <c r="BA824" i="3"/>
  <c r="U825" i="3" l="1"/>
  <c r="Y825" i="3"/>
  <c r="AA825" i="3"/>
  <c r="P825" i="3"/>
  <c r="R825" i="3" s="1"/>
  <c r="AC825" i="3"/>
  <c r="AB825" i="3"/>
  <c r="V825" i="3"/>
  <c r="BV824" i="3"/>
  <c r="Z825" i="3"/>
  <c r="W825" i="3"/>
  <c r="X825" i="3"/>
  <c r="BC824" i="3"/>
  <c r="BW824" i="3" l="1"/>
  <c r="BX824" i="3"/>
  <c r="BY824" i="3"/>
  <c r="AD825" i="3"/>
  <c r="AW825" i="3" l="1"/>
  <c r="BM825" i="3" s="1"/>
  <c r="AV825" i="3"/>
  <c r="AT825" i="3"/>
  <c r="AU825" i="3"/>
  <c r="BL825" i="3" l="1"/>
  <c r="BK825" i="3"/>
  <c r="BO825" i="3"/>
  <c r="BN825" i="3"/>
  <c r="BI825" i="3"/>
  <c r="BJ825" i="3"/>
  <c r="BB825" i="3" l="1"/>
  <c r="AY825" i="3"/>
  <c r="BA825" i="3"/>
  <c r="U826" i="3" l="1"/>
  <c r="Y826" i="3"/>
  <c r="Z826" i="3"/>
  <c r="AB826" i="3"/>
  <c r="AA826" i="3"/>
  <c r="BV825" i="3"/>
  <c r="V826" i="3"/>
  <c r="X826" i="3"/>
  <c r="P826" i="3"/>
  <c r="R826" i="3" s="1"/>
  <c r="AC826" i="3"/>
  <c r="W826" i="3"/>
  <c r="BC825" i="3"/>
  <c r="BY825" i="3" l="1"/>
  <c r="BW825" i="3"/>
  <c r="BX825" i="3"/>
  <c r="AD826" i="3"/>
  <c r="AV826" i="3" l="1"/>
  <c r="AW826" i="3"/>
  <c r="BM826" i="3" s="1"/>
  <c r="AT826" i="3"/>
  <c r="AU826" i="3"/>
  <c r="BL826" i="3" l="1"/>
  <c r="BK826" i="3"/>
  <c r="BJ826" i="3"/>
  <c r="BI826" i="3"/>
  <c r="BO826" i="3"/>
  <c r="BN826" i="3"/>
  <c r="BB826" i="3" l="1"/>
  <c r="AY826" i="3"/>
  <c r="BA826" i="3"/>
  <c r="BC826" i="3" l="1"/>
  <c r="U827" i="3"/>
  <c r="W827" i="3"/>
  <c r="AA827" i="3"/>
  <c r="V827" i="3"/>
  <c r="AC827" i="3"/>
  <c r="Z827" i="3"/>
  <c r="AB827" i="3"/>
  <c r="Y827" i="3"/>
  <c r="BV826" i="3"/>
  <c r="P827" i="3"/>
  <c r="R827" i="3" s="1"/>
  <c r="X827" i="3"/>
  <c r="BW826" i="3" l="1"/>
  <c r="BX826" i="3"/>
  <c r="BY826" i="3"/>
  <c r="AD827" i="3"/>
  <c r="AW827" i="3" l="1"/>
  <c r="BM827" i="3" s="1"/>
  <c r="AV827" i="3"/>
  <c r="AT827" i="3"/>
  <c r="AU827" i="3"/>
  <c r="BK827" i="3" l="1"/>
  <c r="BL827" i="3"/>
  <c r="BO827" i="3"/>
  <c r="BN827" i="3"/>
  <c r="BI827" i="3"/>
  <c r="BJ827" i="3"/>
  <c r="BB827" i="3" l="1"/>
  <c r="AY827" i="3"/>
  <c r="BA827" i="3"/>
  <c r="U828" i="3" l="1"/>
  <c r="BV827" i="3"/>
  <c r="Z828" i="3"/>
  <c r="AB828" i="3"/>
  <c r="V828" i="3"/>
  <c r="Y828" i="3"/>
  <c r="AA828" i="3"/>
  <c r="W828" i="3"/>
  <c r="AC828" i="3"/>
  <c r="X828" i="3"/>
  <c r="P828" i="3"/>
  <c r="R828" i="3" s="1"/>
  <c r="BC827" i="3"/>
  <c r="BW827" i="3" l="1"/>
  <c r="BX827" i="3"/>
  <c r="BY827" i="3"/>
  <c r="AD828" i="3"/>
  <c r="AW828" i="3" l="1"/>
  <c r="BM828" i="3" s="1"/>
  <c r="AV828" i="3"/>
  <c r="AT828" i="3"/>
  <c r="AU828" i="3"/>
  <c r="BO828" i="3" l="1"/>
  <c r="BN828" i="3"/>
  <c r="BL828" i="3"/>
  <c r="BK828" i="3"/>
  <c r="BJ828" i="3"/>
  <c r="BI828" i="3"/>
  <c r="BB828" i="3" l="1"/>
  <c r="AY828" i="3"/>
  <c r="BA828" i="3"/>
  <c r="BV828" i="3" l="1"/>
  <c r="U829" i="3"/>
  <c r="X829" i="3"/>
  <c r="W829" i="3"/>
  <c r="Z829" i="3"/>
  <c r="V829" i="3"/>
  <c r="AA829" i="3"/>
  <c r="AB829" i="3"/>
  <c r="Y829" i="3"/>
  <c r="P829" i="3"/>
  <c r="R829" i="3" s="1"/>
  <c r="AC829" i="3"/>
  <c r="BC828" i="3"/>
  <c r="AD829" i="3" l="1"/>
  <c r="BX828" i="3"/>
  <c r="BY828" i="3"/>
  <c r="BW828" i="3"/>
  <c r="AV829" i="3" l="1"/>
  <c r="AW829" i="3"/>
  <c r="BM829" i="3" s="1"/>
  <c r="AU829" i="3"/>
  <c r="AT829" i="3"/>
  <c r="BO829" i="3" l="1"/>
  <c r="BN829" i="3"/>
  <c r="BI829" i="3"/>
  <c r="BJ829" i="3"/>
  <c r="BL829" i="3"/>
  <c r="BK829" i="3"/>
  <c r="BB829" i="3" l="1"/>
  <c r="AY829" i="3"/>
  <c r="BA829" i="3"/>
  <c r="P830" i="3" l="1"/>
  <c r="R830" i="3" s="1"/>
  <c r="BV829" i="3"/>
  <c r="U830" i="3"/>
  <c r="Z830" i="3"/>
  <c r="AA830" i="3"/>
  <c r="AC830" i="3"/>
  <c r="AB830" i="3"/>
  <c r="X830" i="3"/>
  <c r="Y830" i="3"/>
  <c r="W830" i="3"/>
  <c r="V830" i="3"/>
  <c r="BC829" i="3"/>
  <c r="AD830" i="3" l="1"/>
  <c r="BX829" i="3"/>
  <c r="BW829" i="3"/>
  <c r="BY829" i="3"/>
  <c r="AV830" i="3" l="1"/>
  <c r="AW830" i="3"/>
  <c r="BM830" i="3" s="1"/>
  <c r="AU830" i="3"/>
  <c r="AT830" i="3"/>
  <c r="BO830" i="3" l="1"/>
  <c r="BN830" i="3"/>
  <c r="BJ830" i="3"/>
  <c r="BI830" i="3"/>
  <c r="BL830" i="3"/>
  <c r="BK830" i="3"/>
  <c r="BB830" i="3" l="1"/>
  <c r="AY830" i="3"/>
  <c r="BA830" i="3"/>
  <c r="BV830" i="3" l="1"/>
  <c r="AB831" i="3"/>
  <c r="W831" i="3"/>
  <c r="U831" i="3"/>
  <c r="Z831" i="3"/>
  <c r="P831" i="3"/>
  <c r="R831" i="3" s="1"/>
  <c r="AC831" i="3"/>
  <c r="AA831" i="3"/>
  <c r="Y831" i="3"/>
  <c r="X831" i="3"/>
  <c r="V831" i="3"/>
  <c r="BC830" i="3"/>
  <c r="AD831" i="3" l="1"/>
  <c r="BX830" i="3"/>
  <c r="BW830" i="3"/>
  <c r="BY830" i="3"/>
  <c r="AW831" i="3" l="1"/>
  <c r="BM831" i="3" s="1"/>
  <c r="AV831" i="3"/>
  <c r="AT831" i="3"/>
  <c r="AU831" i="3"/>
  <c r="BN831" i="3" l="1"/>
  <c r="BO831" i="3"/>
  <c r="BL831" i="3"/>
  <c r="BK831" i="3"/>
  <c r="BI831" i="3"/>
  <c r="BJ831" i="3"/>
  <c r="BB831" i="3" l="1"/>
  <c r="AY831" i="3"/>
  <c r="BA831" i="3"/>
  <c r="BC831" i="3" l="1"/>
  <c r="AB832" i="3"/>
  <c r="V832" i="3"/>
  <c r="U832" i="3"/>
  <c r="Z832" i="3"/>
  <c r="AA832" i="3"/>
  <c r="W832" i="3"/>
  <c r="BV831" i="3"/>
  <c r="X832" i="3"/>
  <c r="AC832" i="3"/>
  <c r="Y832" i="3"/>
  <c r="P832" i="3"/>
  <c r="R832" i="3" s="1"/>
  <c r="BY831" i="3" l="1"/>
  <c r="BW831" i="3"/>
  <c r="BX831" i="3"/>
  <c r="AD832" i="3"/>
  <c r="AV832" i="3" l="1"/>
  <c r="AW832" i="3"/>
  <c r="BM832" i="3" s="1"/>
  <c r="AT832" i="3"/>
  <c r="AU832" i="3"/>
  <c r="BO832" i="3" l="1"/>
  <c r="BN832" i="3"/>
  <c r="BL832" i="3"/>
  <c r="BK832" i="3"/>
  <c r="BJ832" i="3"/>
  <c r="BI832" i="3"/>
  <c r="BB832" i="3" l="1"/>
  <c r="AY832" i="3"/>
  <c r="BA832" i="3"/>
  <c r="P833" i="3" l="1"/>
  <c r="R833" i="3" s="1"/>
  <c r="BV832" i="3"/>
  <c r="AC833" i="3"/>
  <c r="AB833" i="3"/>
  <c r="Y833" i="3"/>
  <c r="V833" i="3"/>
  <c r="X833" i="3"/>
  <c r="Z833" i="3"/>
  <c r="AA833" i="3"/>
  <c r="W833" i="3"/>
  <c r="U833" i="3"/>
  <c r="BC832" i="3"/>
  <c r="BY832" i="3" l="1"/>
  <c r="BW832" i="3"/>
  <c r="BX832" i="3"/>
  <c r="AD833" i="3"/>
  <c r="AV833" i="3" l="1"/>
  <c r="AW833" i="3"/>
  <c r="BM833" i="3" s="1"/>
  <c r="AT833" i="3"/>
  <c r="AU833" i="3"/>
  <c r="BL833" i="3" l="1"/>
  <c r="BK833" i="3"/>
  <c r="BI833" i="3"/>
  <c r="BJ833" i="3"/>
  <c r="BO833" i="3"/>
  <c r="BN833" i="3"/>
  <c r="BB833" i="3" l="1"/>
  <c r="AY833" i="3"/>
  <c r="BA833" i="3"/>
  <c r="BC833" i="3" l="1"/>
  <c r="U834" i="3"/>
  <c r="BV833" i="3"/>
  <c r="V834" i="3"/>
  <c r="P834" i="3"/>
  <c r="R834" i="3" s="1"/>
  <c r="X834" i="3"/>
  <c r="AA834" i="3"/>
  <c r="AB834" i="3"/>
  <c r="Y834" i="3"/>
  <c r="Z834" i="3"/>
  <c r="AC834" i="3"/>
  <c r="W834" i="3"/>
  <c r="BX833" i="3" l="1"/>
  <c r="BY833" i="3"/>
  <c r="BW833" i="3"/>
  <c r="AD834" i="3"/>
  <c r="AW834" i="3" l="1"/>
  <c r="BM834" i="3" s="1"/>
  <c r="AV834" i="3"/>
  <c r="AT834" i="3"/>
  <c r="AU834" i="3"/>
  <c r="BL834" i="3" l="1"/>
  <c r="BK834" i="3"/>
  <c r="BJ834" i="3"/>
  <c r="BI834" i="3"/>
  <c r="BO834" i="3"/>
  <c r="BN834" i="3"/>
  <c r="BB834" i="3" l="1"/>
  <c r="AY834" i="3"/>
  <c r="BA834" i="3"/>
  <c r="BC834" i="3" l="1"/>
  <c r="BV834" i="3"/>
  <c r="P835" i="3"/>
  <c r="R835" i="3" s="1"/>
  <c r="W835" i="3"/>
  <c r="V835" i="3"/>
  <c r="AA835" i="3"/>
  <c r="U835" i="3"/>
  <c r="AB835" i="3"/>
  <c r="Z835" i="3"/>
  <c r="Y835" i="3"/>
  <c r="AC835" i="3"/>
  <c r="X835" i="3"/>
  <c r="AD835" i="3" l="1"/>
  <c r="BX834" i="3"/>
  <c r="BY834" i="3"/>
  <c r="BW834" i="3"/>
  <c r="AW835" i="3" l="1"/>
  <c r="BM835" i="3" s="1"/>
  <c r="AV835" i="3"/>
  <c r="AU835" i="3"/>
  <c r="AT835" i="3"/>
  <c r="BI835" i="3" l="1"/>
  <c r="BJ835" i="3"/>
  <c r="BK835" i="3"/>
  <c r="BL835" i="3"/>
  <c r="BO835" i="3"/>
  <c r="BN835" i="3"/>
  <c r="BB835" i="3" l="1"/>
  <c r="AY835" i="3"/>
  <c r="BA835" i="3"/>
  <c r="BC835" i="3" l="1"/>
  <c r="U836" i="3"/>
  <c r="P836" i="3"/>
  <c r="R836" i="3" s="1"/>
  <c r="BV835" i="3"/>
  <c r="AC836" i="3"/>
  <c r="Y836" i="3"/>
  <c r="X836" i="3"/>
  <c r="Z836" i="3"/>
  <c r="V836" i="3"/>
  <c r="W836" i="3"/>
  <c r="AB836" i="3"/>
  <c r="AA836" i="3"/>
  <c r="BW835" i="3" l="1"/>
  <c r="BX835" i="3"/>
  <c r="BY835" i="3"/>
  <c r="AD836" i="3"/>
  <c r="AV836" i="3" l="1"/>
  <c r="AW836" i="3"/>
  <c r="BM836" i="3" s="1"/>
  <c r="AU836" i="3"/>
  <c r="AT836" i="3"/>
  <c r="BJ836" i="3" l="1"/>
  <c r="BI836" i="3"/>
  <c r="BO836" i="3"/>
  <c r="BN836" i="3"/>
  <c r="BL836" i="3"/>
  <c r="BK836" i="3"/>
  <c r="BB836" i="3" l="1"/>
  <c r="AY836" i="3"/>
  <c r="BA836" i="3"/>
  <c r="BC836" i="3" l="1"/>
  <c r="BV836" i="3"/>
  <c r="X837" i="3"/>
  <c r="W837" i="3"/>
  <c r="V837" i="3"/>
  <c r="Z837" i="3"/>
  <c r="U837" i="3"/>
  <c r="AC837" i="3"/>
  <c r="P837" i="3"/>
  <c r="R837" i="3" s="1"/>
  <c r="AB837" i="3"/>
  <c r="AA837" i="3"/>
  <c r="Y837" i="3"/>
  <c r="AD837" i="3" l="1"/>
  <c r="BY836" i="3"/>
  <c r="BW836" i="3"/>
  <c r="BX836" i="3"/>
  <c r="AW837" i="3" l="1"/>
  <c r="BM837" i="3" s="1"/>
  <c r="AV837" i="3"/>
  <c r="AU837" i="3"/>
  <c r="AT837" i="3"/>
  <c r="BI837" i="3" l="1"/>
  <c r="BJ837" i="3"/>
  <c r="BL837" i="3"/>
  <c r="BK837" i="3"/>
  <c r="BN837" i="3"/>
  <c r="BO837" i="3"/>
  <c r="BB837" i="3" l="1"/>
  <c r="AY837" i="3"/>
  <c r="BA837" i="3"/>
  <c r="BC837" i="3" l="1"/>
  <c r="BV837" i="3"/>
  <c r="Z838" i="3"/>
  <c r="Y838" i="3"/>
  <c r="AA838" i="3"/>
  <c r="W838" i="3"/>
  <c r="P838" i="3"/>
  <c r="R838" i="3" s="1"/>
  <c r="AB838" i="3"/>
  <c r="AC838" i="3"/>
  <c r="U838" i="3"/>
  <c r="V838" i="3"/>
  <c r="X838" i="3"/>
  <c r="AD838" i="3" l="1"/>
  <c r="BW837" i="3"/>
  <c r="BY837" i="3"/>
  <c r="BX837" i="3"/>
  <c r="AV838" i="3" l="1"/>
  <c r="AW838" i="3"/>
  <c r="BM838" i="3" s="1"/>
  <c r="AT838" i="3"/>
  <c r="AU838" i="3"/>
  <c r="BO838" i="3" l="1"/>
  <c r="BN838" i="3"/>
  <c r="BL838" i="3"/>
  <c r="BK838" i="3"/>
  <c r="BJ838" i="3"/>
  <c r="BI838" i="3"/>
  <c r="BB838" i="3" l="1"/>
  <c r="AY838" i="3"/>
  <c r="BA838" i="3"/>
  <c r="U839" i="3" l="1"/>
  <c r="BV838" i="3"/>
  <c r="AC839" i="3"/>
  <c r="Z839" i="3"/>
  <c r="W839" i="3"/>
  <c r="Y839" i="3"/>
  <c r="AA839" i="3"/>
  <c r="X839" i="3"/>
  <c r="P839" i="3"/>
  <c r="R839" i="3" s="1"/>
  <c r="V839" i="3"/>
  <c r="AB839" i="3"/>
  <c r="BC838" i="3"/>
  <c r="BY838" i="3" l="1"/>
  <c r="BX838" i="3"/>
  <c r="BW838" i="3"/>
  <c r="AD839" i="3"/>
  <c r="AW839" i="3" l="1"/>
  <c r="BM839" i="3" s="1"/>
  <c r="AV839" i="3"/>
  <c r="AT839" i="3"/>
  <c r="AU839" i="3"/>
  <c r="BL839" i="3" l="1"/>
  <c r="BK839" i="3"/>
  <c r="BO839" i="3"/>
  <c r="BN839" i="3"/>
  <c r="BI839" i="3"/>
  <c r="BJ839" i="3"/>
  <c r="BB839" i="3" l="1"/>
  <c r="AY839" i="3"/>
  <c r="BA839" i="3"/>
  <c r="BV839" i="3" l="1"/>
  <c r="P840" i="3"/>
  <c r="R840" i="3" s="1"/>
  <c r="W840" i="3"/>
  <c r="X840" i="3"/>
  <c r="AC840" i="3"/>
  <c r="U840" i="3"/>
  <c r="Y840" i="3"/>
  <c r="AA840" i="3"/>
  <c r="Z840" i="3"/>
  <c r="AB840" i="3"/>
  <c r="V840" i="3"/>
  <c r="BC839" i="3"/>
  <c r="AD840" i="3" l="1"/>
  <c r="BX839" i="3"/>
  <c r="BW839" i="3"/>
  <c r="BY839" i="3"/>
  <c r="AV840" i="3" l="1"/>
  <c r="AW840" i="3"/>
  <c r="BM840" i="3" s="1"/>
  <c r="AT840" i="3"/>
  <c r="AU840" i="3"/>
  <c r="BL840" i="3" l="1"/>
  <c r="BK840" i="3"/>
  <c r="BO840" i="3"/>
  <c r="BN840" i="3"/>
  <c r="BJ840" i="3"/>
  <c r="BI840" i="3"/>
  <c r="BB840" i="3" l="1"/>
  <c r="AY840" i="3"/>
  <c r="BA840" i="3"/>
  <c r="U841" i="3" l="1"/>
  <c r="P841" i="3"/>
  <c r="R841" i="3" s="1"/>
  <c r="Z841" i="3"/>
  <c r="AB841" i="3"/>
  <c r="V841" i="3"/>
  <c r="X841" i="3"/>
  <c r="AA841" i="3"/>
  <c r="W841" i="3"/>
  <c r="AC841" i="3"/>
  <c r="BV840" i="3"/>
  <c r="Y841" i="3"/>
  <c r="BC840" i="3"/>
  <c r="BX840" i="3" l="1"/>
  <c r="BW840" i="3"/>
  <c r="BY840" i="3"/>
  <c r="AD841" i="3"/>
  <c r="AW841" i="3" l="1"/>
  <c r="BM841" i="3" s="1"/>
  <c r="AV841" i="3"/>
  <c r="AT841" i="3"/>
  <c r="AU841" i="3"/>
  <c r="BL841" i="3" l="1"/>
  <c r="BK841" i="3"/>
  <c r="BO841" i="3"/>
  <c r="BN841" i="3"/>
  <c r="BI841" i="3"/>
  <c r="BJ841" i="3"/>
  <c r="BB841" i="3" l="1"/>
  <c r="AY841" i="3"/>
  <c r="BA841" i="3"/>
  <c r="X842" i="3" l="1"/>
  <c r="Z842" i="3"/>
  <c r="W842" i="3"/>
  <c r="AB842" i="3"/>
  <c r="BV841" i="3"/>
  <c r="V842" i="3"/>
  <c r="Y842" i="3"/>
  <c r="AA842" i="3"/>
  <c r="AC842" i="3"/>
  <c r="U842" i="3"/>
  <c r="P842" i="3"/>
  <c r="R842" i="3" s="1"/>
  <c r="BC841" i="3"/>
  <c r="AD842" i="3" l="1"/>
  <c r="BY841" i="3"/>
  <c r="BX841" i="3"/>
  <c r="BW841" i="3"/>
  <c r="AV842" i="3" l="1"/>
  <c r="BO842" i="3" s="1"/>
  <c r="AW842" i="3"/>
  <c r="BM842" i="3" s="1"/>
  <c r="AT842" i="3"/>
  <c r="AU842" i="3"/>
  <c r="BN842" i="3" l="1"/>
  <c r="BB842" i="3" s="1"/>
  <c r="BL842" i="3"/>
  <c r="BK842" i="3"/>
  <c r="BJ842" i="3"/>
  <c r="BI842" i="3"/>
  <c r="AY842" i="3" l="1"/>
  <c r="BA842" i="3"/>
  <c r="BC842" i="3" s="1"/>
  <c r="BV842" i="3" l="1"/>
  <c r="AB843" i="3"/>
  <c r="AC843" i="3"/>
  <c r="AA843" i="3"/>
  <c r="X843" i="3"/>
  <c r="P843" i="3"/>
  <c r="R843" i="3" s="1"/>
  <c r="Z843" i="3"/>
  <c r="Y843" i="3"/>
  <c r="V843" i="3"/>
  <c r="W843" i="3"/>
  <c r="U843" i="3"/>
  <c r="BY842" i="3"/>
  <c r="BW842" i="3"/>
  <c r="BX842" i="3"/>
  <c r="AD843" i="3" l="1"/>
  <c r="AT843" i="3" s="1"/>
  <c r="AU843" i="3" l="1"/>
  <c r="BK843" i="3" s="1"/>
  <c r="AW843" i="3"/>
  <c r="BM843" i="3" s="1"/>
  <c r="AV843" i="3"/>
  <c r="BO843" i="3" s="1"/>
  <c r="BI843" i="3"/>
  <c r="BJ843" i="3" l="1"/>
  <c r="BN843" i="3"/>
  <c r="BB843" i="3" s="1"/>
  <c r="BL843" i="3"/>
  <c r="AY843" i="3" s="1"/>
  <c r="BA843" i="3"/>
  <c r="BC843" i="3" l="1"/>
  <c r="Z844" i="3"/>
  <c r="Y844" i="3"/>
  <c r="AC844" i="3"/>
  <c r="W844" i="3"/>
  <c r="P844" i="3"/>
  <c r="R844" i="3" s="1"/>
  <c r="AB844" i="3"/>
  <c r="AA844" i="3"/>
  <c r="U844" i="3"/>
  <c r="BV843" i="3"/>
  <c r="V844" i="3"/>
  <c r="X844" i="3"/>
  <c r="BW843" i="3" l="1"/>
  <c r="BY843" i="3"/>
  <c r="BX843" i="3"/>
  <c r="AD844" i="3"/>
  <c r="AW844" i="3" l="1"/>
  <c r="BM844" i="3" s="1"/>
  <c r="AV844" i="3"/>
  <c r="AU844" i="3"/>
  <c r="AT844" i="3"/>
  <c r="BJ844" i="3" l="1"/>
  <c r="BI844" i="3"/>
  <c r="BL844" i="3"/>
  <c r="BK844" i="3"/>
  <c r="BO844" i="3"/>
  <c r="BN844" i="3"/>
  <c r="BB844" i="3" l="1"/>
  <c r="AY844" i="3"/>
  <c r="BA844" i="3"/>
  <c r="BC844" i="3" l="1"/>
  <c r="AB845" i="3"/>
  <c r="BV844" i="3"/>
  <c r="U845" i="3"/>
  <c r="P845" i="3"/>
  <c r="R845" i="3" s="1"/>
  <c r="Y845" i="3"/>
  <c r="W845" i="3"/>
  <c r="AC845" i="3"/>
  <c r="X845" i="3"/>
  <c r="Z845" i="3"/>
  <c r="AA845" i="3"/>
  <c r="V845" i="3"/>
  <c r="AD845" i="3" l="1"/>
  <c r="BW844" i="3"/>
  <c r="BY844" i="3"/>
  <c r="BX844" i="3"/>
  <c r="AV845" i="3" l="1"/>
  <c r="AW845" i="3"/>
  <c r="BM845" i="3" s="1"/>
  <c r="AU845" i="3"/>
  <c r="AT845" i="3"/>
  <c r="BI845" i="3" l="1"/>
  <c r="BJ845" i="3"/>
  <c r="BL845" i="3"/>
  <c r="BK845" i="3"/>
  <c r="BN845" i="3"/>
  <c r="BO845" i="3"/>
  <c r="BB845" i="3" l="1"/>
  <c r="AY845" i="3"/>
  <c r="BA845" i="3"/>
  <c r="BC845" i="3" s="1"/>
  <c r="U846" i="3" l="1"/>
  <c r="BV845" i="3"/>
  <c r="P846" i="3"/>
  <c r="R846" i="3" s="1"/>
  <c r="AC846" i="3"/>
  <c r="Z846" i="3"/>
  <c r="V846" i="3"/>
  <c r="W846" i="3"/>
  <c r="AB846" i="3"/>
  <c r="AA846" i="3"/>
  <c r="Y846" i="3"/>
  <c r="X846" i="3"/>
  <c r="BX845" i="3" l="1"/>
  <c r="BW845" i="3"/>
  <c r="BY845" i="3"/>
  <c r="AD846" i="3"/>
  <c r="AW846" i="3" l="1"/>
  <c r="BM846" i="3" s="1"/>
  <c r="AV846" i="3"/>
  <c r="AT846" i="3"/>
  <c r="AU846" i="3"/>
  <c r="BL846" i="3" l="1"/>
  <c r="BK846" i="3"/>
  <c r="BO846" i="3"/>
  <c r="BN846" i="3"/>
  <c r="BJ846" i="3"/>
  <c r="BI846" i="3"/>
  <c r="BB846" i="3" l="1"/>
  <c r="AY846" i="3"/>
  <c r="BA846" i="3"/>
  <c r="BV846" i="3" l="1"/>
  <c r="P847" i="3"/>
  <c r="R847" i="3" s="1"/>
  <c r="AA847" i="3"/>
  <c r="X847" i="3"/>
  <c r="V847" i="3"/>
  <c r="AC847" i="3"/>
  <c r="Z847" i="3"/>
  <c r="Y847" i="3"/>
  <c r="U847" i="3"/>
  <c r="W847" i="3"/>
  <c r="AB847" i="3"/>
  <c r="BC846" i="3"/>
  <c r="AD847" i="3" l="1"/>
  <c r="BW846" i="3"/>
  <c r="BY846" i="3"/>
  <c r="BX846" i="3"/>
  <c r="AV847" i="3" l="1"/>
  <c r="AW847" i="3"/>
  <c r="BM847" i="3" s="1"/>
  <c r="AU847" i="3"/>
  <c r="AT847" i="3"/>
  <c r="BI847" i="3" s="1"/>
  <c r="BL847" i="3" l="1"/>
  <c r="BN847" i="3"/>
  <c r="BK847" i="3"/>
  <c r="BJ847" i="3"/>
  <c r="BA847" i="3" s="1"/>
  <c r="BO847" i="3"/>
  <c r="BB847" i="3" s="1"/>
  <c r="AY847" i="3" l="1"/>
  <c r="Y848" i="3" s="1"/>
  <c r="BC847" i="3"/>
  <c r="AC848" i="3" l="1"/>
  <c r="V848" i="3"/>
  <c r="W848" i="3"/>
  <c r="AA848" i="3"/>
  <c r="AB848" i="3"/>
  <c r="U848" i="3"/>
  <c r="P848" i="3"/>
  <c r="R848" i="3" s="1"/>
  <c r="Z848" i="3"/>
  <c r="X848" i="3"/>
  <c r="BV847" i="3"/>
  <c r="BW847" i="3" s="1"/>
  <c r="AD848" i="3" l="1"/>
  <c r="AW848" i="3" s="1"/>
  <c r="BM848" i="3" s="1"/>
  <c r="BY847" i="3"/>
  <c r="BX847" i="3"/>
  <c r="AT848" i="3"/>
  <c r="AU848" i="3" l="1"/>
  <c r="BL848" i="3" s="1"/>
  <c r="AV848" i="3"/>
  <c r="BN848" i="3" s="1"/>
  <c r="BI848" i="3"/>
  <c r="BJ848" i="3" l="1"/>
  <c r="BK848" i="3"/>
  <c r="BO848" i="3"/>
  <c r="BB848" i="3" s="1"/>
  <c r="AY848" i="3" l="1"/>
  <c r="AB849" i="3" s="1"/>
  <c r="BA848" i="3"/>
  <c r="BC848" i="3" s="1"/>
  <c r="V849" i="3"/>
  <c r="P849" i="3"/>
  <c r="R849" i="3" s="1"/>
  <c r="X849" i="3"/>
  <c r="BV848" i="3"/>
  <c r="W849" i="3"/>
  <c r="AA849" i="3"/>
  <c r="U849" i="3"/>
  <c r="AC849" i="3" l="1"/>
  <c r="Z849" i="3"/>
  <c r="Y849" i="3"/>
  <c r="BX848" i="3"/>
  <c r="BW848" i="3"/>
  <c r="BY848" i="3"/>
  <c r="AD849" i="3" l="1"/>
  <c r="AW849" i="3"/>
  <c r="BM849" i="3" s="1"/>
  <c r="AV849" i="3"/>
  <c r="AU849" i="3"/>
  <c r="AT849" i="3"/>
  <c r="BI849" i="3" l="1"/>
  <c r="BJ849" i="3"/>
  <c r="BO849" i="3"/>
  <c r="BN849" i="3"/>
  <c r="BK849" i="3"/>
  <c r="BL849" i="3"/>
  <c r="BB849" i="3" l="1"/>
  <c r="AY849" i="3"/>
  <c r="BA849" i="3"/>
  <c r="BC849" i="3" l="1"/>
  <c r="U850" i="3"/>
  <c r="P850" i="3"/>
  <c r="R850" i="3" s="1"/>
  <c r="AC850" i="3"/>
  <c r="Y850" i="3"/>
  <c r="V850" i="3"/>
  <c r="W850" i="3"/>
  <c r="X850" i="3"/>
  <c r="Z850" i="3"/>
  <c r="BV849" i="3"/>
  <c r="AB850" i="3"/>
  <c r="AA850" i="3"/>
  <c r="BX849" i="3" l="1"/>
  <c r="BW849" i="3"/>
  <c r="BY849" i="3"/>
  <c r="AD850" i="3"/>
  <c r="AW850" i="3" l="1"/>
  <c r="BM850" i="3" s="1"/>
  <c r="AV850" i="3"/>
  <c r="AT850" i="3"/>
  <c r="AU850" i="3"/>
  <c r="BL850" i="3" l="1"/>
  <c r="BK850" i="3"/>
  <c r="BO850" i="3"/>
  <c r="BN850" i="3"/>
  <c r="BJ850" i="3"/>
  <c r="BI850" i="3"/>
  <c r="BB850" i="3" l="1"/>
  <c r="AY850" i="3"/>
  <c r="BA850" i="3"/>
  <c r="AB851" i="3" l="1"/>
  <c r="V851" i="3"/>
  <c r="X851" i="3"/>
  <c r="W851" i="3"/>
  <c r="AC851" i="3"/>
  <c r="Y851" i="3"/>
  <c r="Z851" i="3"/>
  <c r="U851" i="3"/>
  <c r="P851" i="3"/>
  <c r="R851" i="3" s="1"/>
  <c r="AA851" i="3"/>
  <c r="BV850" i="3"/>
  <c r="BC850" i="3"/>
  <c r="AD851" i="3" l="1"/>
  <c r="BW850" i="3"/>
  <c r="BX850" i="3"/>
  <c r="BY850" i="3"/>
  <c r="AW851" i="3" l="1"/>
  <c r="BM851" i="3" s="1"/>
  <c r="AV851" i="3"/>
  <c r="AT851" i="3"/>
  <c r="AU851" i="3"/>
  <c r="BL851" i="3" l="1"/>
  <c r="BK851" i="3"/>
  <c r="BI851" i="3"/>
  <c r="BJ851" i="3"/>
  <c r="BO851" i="3"/>
  <c r="BN851" i="3"/>
  <c r="BB851" i="3" l="1"/>
  <c r="AY851" i="3"/>
  <c r="BA851" i="3"/>
  <c r="BC851" i="3" l="1"/>
  <c r="P852" i="3"/>
  <c r="R852" i="3" s="1"/>
  <c r="BV851" i="3"/>
  <c r="AA852" i="3"/>
  <c r="U852" i="3"/>
  <c r="X852" i="3"/>
  <c r="Z852" i="3"/>
  <c r="Y852" i="3"/>
  <c r="AB852" i="3"/>
  <c r="W852" i="3"/>
  <c r="AC852" i="3"/>
  <c r="V852" i="3"/>
  <c r="AD852" i="3" l="1"/>
  <c r="BY851" i="3"/>
  <c r="BW851" i="3"/>
  <c r="BX851" i="3"/>
  <c r="AW852" i="3" l="1"/>
  <c r="BM852" i="3" s="1"/>
  <c r="AV852" i="3"/>
  <c r="AT852" i="3"/>
  <c r="AU852" i="3"/>
  <c r="BO852" i="3" l="1"/>
  <c r="BN852" i="3"/>
  <c r="BL852" i="3"/>
  <c r="BK852" i="3"/>
  <c r="BJ852" i="3"/>
  <c r="BI852" i="3"/>
  <c r="BB852" i="3" l="1"/>
  <c r="AY852" i="3"/>
  <c r="BA852" i="3"/>
  <c r="U853" i="3" l="1"/>
  <c r="BV852" i="3"/>
  <c r="X853" i="3"/>
  <c r="V853" i="3"/>
  <c r="Y853" i="3"/>
  <c r="Z853" i="3"/>
  <c r="AC853" i="3"/>
  <c r="AB853" i="3"/>
  <c r="W853" i="3"/>
  <c r="P853" i="3"/>
  <c r="R853" i="3" s="1"/>
  <c r="AA853" i="3"/>
  <c r="BC852" i="3"/>
  <c r="BY852" i="3" l="1"/>
  <c r="BX852" i="3"/>
  <c r="BW852" i="3"/>
  <c r="AD853" i="3"/>
  <c r="AW853" i="3" l="1"/>
  <c r="BM853" i="3" s="1"/>
  <c r="AV853" i="3"/>
  <c r="AU853" i="3"/>
  <c r="AT853" i="3"/>
  <c r="BI853" i="3" l="1"/>
  <c r="BJ853" i="3"/>
  <c r="BL853" i="3"/>
  <c r="BK853" i="3"/>
  <c r="BO853" i="3"/>
  <c r="BN853" i="3"/>
  <c r="BB853" i="3" l="1"/>
  <c r="AY853" i="3"/>
  <c r="BA853" i="3"/>
  <c r="BC853" i="3" l="1"/>
  <c r="U854" i="3"/>
  <c r="Y854" i="3"/>
  <c r="V854" i="3"/>
  <c r="AC854" i="3"/>
  <c r="P854" i="3"/>
  <c r="R854" i="3" s="1"/>
  <c r="X854" i="3"/>
  <c r="AA854" i="3"/>
  <c r="W854" i="3"/>
  <c r="AB854" i="3"/>
  <c r="Z854" i="3"/>
  <c r="BV853" i="3"/>
  <c r="BY853" i="3" l="1"/>
  <c r="BX853" i="3"/>
  <c r="BW853" i="3"/>
  <c r="AD854" i="3"/>
  <c r="AV854" i="3" l="1"/>
  <c r="AW854" i="3"/>
  <c r="BM854" i="3" s="1"/>
  <c r="AU854" i="3"/>
  <c r="AT854" i="3"/>
  <c r="BJ854" i="3" l="1"/>
  <c r="BI854" i="3"/>
  <c r="BL854" i="3"/>
  <c r="BK854" i="3"/>
  <c r="BO854" i="3"/>
  <c r="BN854" i="3"/>
  <c r="BB854" i="3" l="1"/>
  <c r="AY854" i="3"/>
  <c r="BA854" i="3"/>
  <c r="BC854" i="3" s="1"/>
  <c r="U855" i="3" l="1"/>
  <c r="BV854" i="3"/>
  <c r="AB855" i="3"/>
  <c r="V855" i="3"/>
  <c r="W855" i="3"/>
  <c r="X855" i="3"/>
  <c r="AC855" i="3"/>
  <c r="P855" i="3"/>
  <c r="R855" i="3" s="1"/>
  <c r="Y855" i="3"/>
  <c r="Z855" i="3"/>
  <c r="AA855" i="3"/>
  <c r="BW854" i="3" l="1"/>
  <c r="BY854" i="3"/>
  <c r="BX854" i="3"/>
  <c r="AD855" i="3"/>
  <c r="AW855" i="3" l="1"/>
  <c r="BM855" i="3" s="1"/>
  <c r="AV855" i="3"/>
  <c r="AT855" i="3"/>
  <c r="AU855" i="3"/>
  <c r="BK855" i="3" l="1"/>
  <c r="BL855" i="3"/>
  <c r="BO855" i="3"/>
  <c r="BN855" i="3"/>
  <c r="BI855" i="3"/>
  <c r="BJ855" i="3"/>
  <c r="BB855" i="3" l="1"/>
  <c r="AY855" i="3"/>
  <c r="BA855" i="3"/>
  <c r="BC855" i="3" l="1"/>
  <c r="U856" i="3"/>
  <c r="AC856" i="3"/>
  <c r="W856" i="3"/>
  <c r="AA856" i="3"/>
  <c r="Z856" i="3"/>
  <c r="X856" i="3"/>
  <c r="Y856" i="3"/>
  <c r="V856" i="3"/>
  <c r="P856" i="3"/>
  <c r="R856" i="3" s="1"/>
  <c r="AB856" i="3"/>
  <c r="BV855" i="3"/>
  <c r="AD856" i="3" l="1"/>
  <c r="BW855" i="3"/>
  <c r="BX855" i="3"/>
  <c r="BY855" i="3"/>
  <c r="AW856" i="3" l="1"/>
  <c r="BM856" i="3" s="1"/>
  <c r="AV856" i="3"/>
  <c r="AU856" i="3"/>
  <c r="AT856" i="3"/>
  <c r="BJ856" i="3" l="1"/>
  <c r="BI856" i="3"/>
  <c r="BL856" i="3"/>
  <c r="BK856" i="3"/>
  <c r="BO856" i="3"/>
  <c r="BN856" i="3"/>
  <c r="BB856" i="3" l="1"/>
  <c r="AY856" i="3"/>
  <c r="BA856" i="3"/>
  <c r="BC856" i="3" l="1"/>
  <c r="BV856" i="3"/>
  <c r="P857" i="3"/>
  <c r="R857" i="3" s="1"/>
  <c r="W857" i="3"/>
  <c r="AB857" i="3"/>
  <c r="AA857" i="3"/>
  <c r="Y857" i="3"/>
  <c r="X857" i="3"/>
  <c r="V857" i="3"/>
  <c r="U857" i="3"/>
  <c r="AC857" i="3"/>
  <c r="Z857" i="3"/>
  <c r="AD857" i="3" l="1"/>
  <c r="BX856" i="3"/>
  <c r="BY856" i="3"/>
  <c r="BW856" i="3"/>
  <c r="AW857" i="3" l="1"/>
  <c r="AV857" i="3"/>
  <c r="AT857" i="3"/>
  <c r="AU857" i="3"/>
  <c r="BM857" i="3"/>
  <c r="BL857" i="3" l="1"/>
  <c r="BK857" i="3"/>
  <c r="BO857" i="3"/>
  <c r="BN857" i="3"/>
  <c r="BI857" i="3"/>
  <c r="BJ857" i="3"/>
  <c r="BB857" i="3" l="1"/>
  <c r="AY857" i="3"/>
  <c r="BA857" i="3"/>
  <c r="BC857" i="3" l="1"/>
  <c r="BV857" i="3"/>
  <c r="Z858" i="3"/>
  <c r="AC858" i="3"/>
  <c r="V858" i="3"/>
  <c r="Y858" i="3"/>
  <c r="W858" i="3"/>
  <c r="X858" i="3"/>
  <c r="AA858" i="3"/>
  <c r="U858" i="3"/>
  <c r="AB858" i="3"/>
  <c r="P858" i="3"/>
  <c r="R858" i="3" s="1"/>
  <c r="AD858" i="3" l="1"/>
  <c r="BW857" i="3"/>
  <c r="BX857" i="3"/>
  <c r="BY857" i="3"/>
  <c r="AV858" i="3" l="1"/>
  <c r="AW858" i="3"/>
  <c r="BM858" i="3" s="1"/>
  <c r="AT858" i="3"/>
  <c r="AU858" i="3"/>
  <c r="BL858" i="3" l="1"/>
  <c r="BK858" i="3"/>
  <c r="BO858" i="3"/>
  <c r="BN858" i="3"/>
  <c r="BJ858" i="3"/>
  <c r="BI858" i="3"/>
  <c r="BB858" i="3" l="1"/>
  <c r="AY858" i="3"/>
  <c r="BA858" i="3"/>
  <c r="P859" i="3" l="1"/>
  <c r="R859" i="3" s="1"/>
  <c r="BV858" i="3"/>
  <c r="W859" i="3"/>
  <c r="X859" i="3"/>
  <c r="AA859" i="3"/>
  <c r="Z859" i="3"/>
  <c r="AC859" i="3"/>
  <c r="AB859" i="3"/>
  <c r="V859" i="3"/>
  <c r="U859" i="3"/>
  <c r="Y859" i="3"/>
  <c r="BC858" i="3"/>
  <c r="AD859" i="3" l="1"/>
  <c r="BY858" i="3"/>
  <c r="BW858" i="3"/>
  <c r="BX858" i="3"/>
  <c r="AW859" i="3" l="1"/>
  <c r="BM859" i="3" s="1"/>
  <c r="AV859" i="3"/>
  <c r="AT859" i="3"/>
  <c r="AU859" i="3"/>
  <c r="BN859" i="3" l="1"/>
  <c r="BO859" i="3"/>
  <c r="BL859" i="3"/>
  <c r="BK859" i="3"/>
  <c r="BI859" i="3"/>
  <c r="BJ859" i="3"/>
  <c r="BB859" i="3" l="1"/>
  <c r="AY859" i="3"/>
  <c r="BA859" i="3"/>
  <c r="BC859" i="3" l="1"/>
  <c r="U860" i="3"/>
  <c r="BV859" i="3"/>
  <c r="P860" i="3"/>
  <c r="R860" i="3" s="1"/>
  <c r="AC860" i="3"/>
  <c r="Z860" i="3"/>
  <c r="W860" i="3"/>
  <c r="AB860" i="3"/>
  <c r="V860" i="3"/>
  <c r="AA860" i="3"/>
  <c r="X860" i="3"/>
  <c r="Y860" i="3"/>
  <c r="BY859" i="3" l="1"/>
  <c r="BX859" i="3"/>
  <c r="BW859" i="3"/>
  <c r="AD860" i="3"/>
  <c r="AV860" i="3" l="1"/>
  <c r="AW860" i="3"/>
  <c r="BM860" i="3" s="1"/>
  <c r="AU860" i="3"/>
  <c r="AT860" i="3"/>
  <c r="BJ860" i="3" l="1"/>
  <c r="BI860" i="3"/>
  <c r="BL860" i="3"/>
  <c r="BK860" i="3"/>
  <c r="BO860" i="3"/>
  <c r="BN860" i="3"/>
  <c r="BB860" i="3" l="1"/>
  <c r="AY860" i="3"/>
  <c r="BA860" i="3"/>
  <c r="BC860" i="3" l="1"/>
  <c r="P861" i="3"/>
  <c r="R861" i="3" s="1"/>
  <c r="BV860" i="3"/>
  <c r="AB861" i="3"/>
  <c r="AA861" i="3"/>
  <c r="X861" i="3"/>
  <c r="Y861" i="3"/>
  <c r="AC861" i="3"/>
  <c r="U861" i="3"/>
  <c r="W861" i="3"/>
  <c r="V861" i="3"/>
  <c r="Z861" i="3"/>
  <c r="AD861" i="3" l="1"/>
  <c r="BY860" i="3"/>
  <c r="BX860" i="3"/>
  <c r="BW860" i="3"/>
  <c r="AV861" i="3" l="1"/>
  <c r="AW861" i="3"/>
  <c r="BM861" i="3" s="1"/>
  <c r="AU861" i="3"/>
  <c r="AT861" i="3"/>
  <c r="BI861" i="3" l="1"/>
  <c r="BJ861" i="3"/>
  <c r="BO861" i="3"/>
  <c r="BN861" i="3"/>
  <c r="BL861" i="3"/>
  <c r="BK861" i="3"/>
  <c r="BB861" i="3" l="1"/>
  <c r="AY861" i="3"/>
  <c r="BA861" i="3"/>
  <c r="BC861" i="3" l="1"/>
  <c r="BV861" i="3"/>
  <c r="P862" i="3"/>
  <c r="R862" i="3" s="1"/>
  <c r="U862" i="3"/>
  <c r="V862" i="3"/>
  <c r="AB862" i="3"/>
  <c r="X862" i="3"/>
  <c r="Y862" i="3"/>
  <c r="AA862" i="3"/>
  <c r="W862" i="3"/>
  <c r="AC862" i="3"/>
  <c r="Z862" i="3"/>
  <c r="AD862" i="3" l="1"/>
  <c r="BX861" i="3"/>
  <c r="BY861" i="3"/>
  <c r="BW861" i="3"/>
  <c r="AV862" i="3" l="1"/>
  <c r="AW862" i="3"/>
  <c r="BM862" i="3" s="1"/>
  <c r="AT862" i="3"/>
  <c r="AU862" i="3"/>
  <c r="BO862" i="3" l="1"/>
  <c r="BN862" i="3"/>
  <c r="BL862" i="3"/>
  <c r="BK862" i="3"/>
  <c r="BJ862" i="3"/>
  <c r="BI862" i="3"/>
  <c r="BB862" i="3" l="1"/>
  <c r="AY862" i="3"/>
  <c r="BA862" i="3"/>
  <c r="BC862" i="3" l="1"/>
  <c r="BV862" i="3"/>
  <c r="P863" i="3"/>
  <c r="R863" i="3" s="1"/>
  <c r="Z863" i="3"/>
  <c r="V863" i="3"/>
  <c r="AC863" i="3"/>
  <c r="W863" i="3"/>
  <c r="AB863" i="3"/>
  <c r="U863" i="3"/>
  <c r="AA863" i="3"/>
  <c r="X863" i="3"/>
  <c r="Y863" i="3"/>
  <c r="AD863" i="3" l="1"/>
  <c r="BY862" i="3"/>
  <c r="BW862" i="3"/>
  <c r="BX862" i="3"/>
  <c r="AT863" i="3" l="1"/>
  <c r="BI863" i="3" s="1"/>
  <c r="AW863" i="3"/>
  <c r="BM863" i="3" s="1"/>
  <c r="AV863" i="3"/>
  <c r="BO863" i="3" s="1"/>
  <c r="AU863" i="3"/>
  <c r="BK863" i="3" s="1"/>
  <c r="BN863" i="3" l="1"/>
  <c r="BB863" i="3" s="1"/>
  <c r="BJ863" i="3"/>
  <c r="BL863" i="3"/>
  <c r="AY863" i="3" l="1"/>
  <c r="AB864" i="3" s="1"/>
  <c r="BA863" i="3"/>
  <c r="BC863" i="3" s="1"/>
  <c r="P864" i="3" l="1"/>
  <c r="R864" i="3" s="1"/>
  <c r="X864" i="3"/>
  <c r="Z864" i="3"/>
  <c r="U864" i="3"/>
  <c r="AA864" i="3"/>
  <c r="W864" i="3"/>
  <c r="Y864" i="3"/>
  <c r="V864" i="3"/>
  <c r="BV863" i="3"/>
  <c r="BX863" i="3" s="1"/>
  <c r="AC864" i="3"/>
  <c r="BY863" i="3" l="1"/>
  <c r="BW863" i="3"/>
  <c r="AD864" i="3"/>
  <c r="AW864" i="3" s="1"/>
  <c r="BM864" i="3" s="1"/>
  <c r="AU864" i="3"/>
  <c r="AT864" i="3" l="1"/>
  <c r="BI864" i="3" s="1"/>
  <c r="AV864" i="3"/>
  <c r="BO864" i="3" s="1"/>
  <c r="BJ864" i="3"/>
  <c r="BA864" i="3" s="1"/>
  <c r="BL864" i="3"/>
  <c r="BK864" i="3"/>
  <c r="BN864" i="3" l="1"/>
  <c r="BB864" i="3" s="1"/>
  <c r="AY864" i="3"/>
  <c r="U865" i="3" s="1"/>
  <c r="BC864" i="3"/>
  <c r="X865" i="3"/>
  <c r="AC865" i="3"/>
  <c r="AB865" i="3"/>
  <c r="P865" i="3"/>
  <c r="R865" i="3" s="1"/>
  <c r="Y865" i="3"/>
  <c r="V865" i="3"/>
  <c r="W865" i="3"/>
  <c r="BV864" i="3"/>
  <c r="Z865" i="3" l="1"/>
  <c r="AA865" i="3"/>
  <c r="AD865" i="3" s="1"/>
  <c r="BY864" i="3"/>
  <c r="BW864" i="3"/>
  <c r="BX864" i="3"/>
  <c r="AV865" i="3" l="1"/>
  <c r="AW865" i="3"/>
  <c r="BM865" i="3" s="1"/>
  <c r="AU865" i="3"/>
  <c r="AT865" i="3"/>
  <c r="BI865" i="3" l="1"/>
  <c r="BJ865" i="3"/>
  <c r="BL865" i="3"/>
  <c r="BK865" i="3"/>
  <c r="BN865" i="3"/>
  <c r="BO865" i="3"/>
  <c r="BB865" i="3" l="1"/>
  <c r="AY865" i="3"/>
  <c r="BA865" i="3"/>
  <c r="BC865" i="3" s="1"/>
  <c r="U866" i="3" l="1"/>
  <c r="Z866" i="3"/>
  <c r="AC866" i="3"/>
  <c r="BV865" i="3"/>
  <c r="W866" i="3"/>
  <c r="AB866" i="3"/>
  <c r="P866" i="3"/>
  <c r="R866" i="3" s="1"/>
  <c r="V866" i="3"/>
  <c r="AA866" i="3"/>
  <c r="X866" i="3"/>
  <c r="Y866" i="3"/>
  <c r="BX865" i="3" l="1"/>
  <c r="BY865" i="3"/>
  <c r="BW865" i="3"/>
  <c r="AD866" i="3"/>
  <c r="AW866" i="3" l="1"/>
  <c r="BM866" i="3" s="1"/>
  <c r="AV866" i="3"/>
  <c r="AU866" i="3"/>
  <c r="AT866" i="3"/>
  <c r="BJ866" i="3" l="1"/>
  <c r="BI866" i="3"/>
  <c r="BL866" i="3"/>
  <c r="BK866" i="3"/>
  <c r="BO866" i="3"/>
  <c r="BN866" i="3"/>
  <c r="BB866" i="3" l="1"/>
  <c r="AY866" i="3"/>
  <c r="BA866" i="3"/>
  <c r="BC866" i="3" l="1"/>
  <c r="U867" i="3"/>
  <c r="P867" i="3"/>
  <c r="R867" i="3" s="1"/>
  <c r="BV866" i="3"/>
  <c r="AB867" i="3"/>
  <c r="AA867" i="3"/>
  <c r="Z867" i="3"/>
  <c r="Y867" i="3"/>
  <c r="V867" i="3"/>
  <c r="X867" i="3"/>
  <c r="W867" i="3"/>
  <c r="AC867" i="3"/>
  <c r="BY866" i="3" l="1"/>
  <c r="BX866" i="3"/>
  <c r="BW866" i="3"/>
  <c r="AD867" i="3"/>
  <c r="AW867" i="3" l="1"/>
  <c r="BM867" i="3" s="1"/>
  <c r="AV867" i="3"/>
  <c r="AU867" i="3"/>
  <c r="AT867" i="3"/>
  <c r="BO867" i="3" l="1"/>
  <c r="BN867" i="3"/>
  <c r="BI867" i="3"/>
  <c r="BJ867" i="3"/>
  <c r="BK867" i="3"/>
  <c r="BL867" i="3"/>
  <c r="BB867" i="3" l="1"/>
  <c r="AY867" i="3"/>
  <c r="BA867" i="3"/>
  <c r="BC867" i="3" l="1"/>
  <c r="U868" i="3"/>
  <c r="V868" i="3"/>
  <c r="AA868" i="3"/>
  <c r="X868" i="3"/>
  <c r="Y868" i="3"/>
  <c r="AB868" i="3"/>
  <c r="P868" i="3"/>
  <c r="R868" i="3" s="1"/>
  <c r="W868" i="3"/>
  <c r="Z868" i="3"/>
  <c r="AC868" i="3"/>
  <c r="BV867" i="3"/>
  <c r="BY867" i="3" l="1"/>
  <c r="BX867" i="3"/>
  <c r="BW867" i="3"/>
  <c r="AD868" i="3"/>
  <c r="AV868" i="3" l="1"/>
  <c r="AW868" i="3"/>
  <c r="BM868" i="3" s="1"/>
  <c r="AT868" i="3"/>
  <c r="AU868" i="3"/>
  <c r="BL868" i="3" l="1"/>
  <c r="BK868" i="3"/>
  <c r="BO868" i="3"/>
  <c r="BN868" i="3"/>
  <c r="BJ868" i="3"/>
  <c r="BI868" i="3"/>
  <c r="AY868" i="3" l="1"/>
  <c r="BB868" i="3"/>
  <c r="BA868" i="3"/>
  <c r="BC868" i="3" l="1"/>
  <c r="AA869" i="3"/>
  <c r="U869" i="3"/>
  <c r="P869" i="3"/>
  <c r="R869" i="3" s="1"/>
  <c r="V869" i="3"/>
  <c r="X869" i="3"/>
  <c r="BV868" i="3"/>
  <c r="Y869" i="3"/>
  <c r="W869" i="3"/>
  <c r="AC869" i="3"/>
  <c r="Z869" i="3"/>
  <c r="AB869" i="3"/>
  <c r="BY868" i="3" l="1"/>
  <c r="BX868" i="3"/>
  <c r="BW868" i="3"/>
  <c r="AD869" i="3"/>
  <c r="AW869" i="3" l="1"/>
  <c r="BM869" i="3" s="1"/>
  <c r="AV869" i="3"/>
  <c r="AT869" i="3"/>
  <c r="AU869" i="3"/>
  <c r="BL869" i="3" l="1"/>
  <c r="BK869" i="3"/>
  <c r="BO869" i="3"/>
  <c r="BN869" i="3"/>
  <c r="BI869" i="3"/>
  <c r="BJ869" i="3"/>
  <c r="BB869" i="3" l="1"/>
  <c r="AY869" i="3"/>
  <c r="BA869" i="3"/>
  <c r="BC869" i="3" l="1"/>
  <c r="P870" i="3"/>
  <c r="R870" i="3" s="1"/>
  <c r="U870" i="3"/>
  <c r="Z870" i="3"/>
  <c r="Y870" i="3"/>
  <c r="BV869" i="3"/>
  <c r="AB870" i="3"/>
  <c r="X870" i="3"/>
  <c r="W870" i="3"/>
  <c r="AA870" i="3"/>
  <c r="V870" i="3"/>
  <c r="AC870" i="3"/>
  <c r="AD870" i="3" l="1"/>
  <c r="BY869" i="3"/>
  <c r="BW869" i="3"/>
  <c r="BX869" i="3"/>
  <c r="AV870" i="3" l="1"/>
  <c r="AW870" i="3"/>
  <c r="BM870" i="3" s="1"/>
  <c r="AT870" i="3"/>
  <c r="AU870" i="3"/>
  <c r="BL870" i="3" l="1"/>
  <c r="BK870" i="3"/>
  <c r="BO870" i="3"/>
  <c r="BN870" i="3"/>
  <c r="BJ870" i="3"/>
  <c r="BI870" i="3"/>
  <c r="BB870" i="3" l="1"/>
  <c r="AY870" i="3"/>
  <c r="BA870" i="3"/>
  <c r="BV870" i="3" l="1"/>
  <c r="AA871" i="3"/>
  <c r="AB871" i="3"/>
  <c r="Z871" i="3"/>
  <c r="W871" i="3"/>
  <c r="U871" i="3"/>
  <c r="P871" i="3"/>
  <c r="R871" i="3" s="1"/>
  <c r="Y871" i="3"/>
  <c r="X871" i="3"/>
  <c r="V871" i="3"/>
  <c r="AC871" i="3"/>
  <c r="BC870" i="3"/>
  <c r="AD871" i="3" l="1"/>
  <c r="BY870" i="3"/>
  <c r="BX870" i="3"/>
  <c r="BW870" i="3"/>
  <c r="AW871" i="3" l="1"/>
  <c r="BM871" i="3" s="1"/>
  <c r="AV871" i="3"/>
  <c r="AU871" i="3"/>
  <c r="AT871" i="3"/>
  <c r="BI871" i="3" l="1"/>
  <c r="BJ871" i="3"/>
  <c r="BL871" i="3"/>
  <c r="BK871" i="3"/>
  <c r="BN871" i="3"/>
  <c r="BO871" i="3"/>
  <c r="BB871" i="3" l="1"/>
  <c r="AY871" i="3"/>
  <c r="BA871" i="3"/>
  <c r="BC871" i="3" l="1"/>
  <c r="U872" i="3"/>
  <c r="P872" i="3"/>
  <c r="R872" i="3" s="1"/>
  <c r="V872" i="3"/>
  <c r="Y872" i="3"/>
  <c r="X872" i="3"/>
  <c r="BV871" i="3"/>
  <c r="W872" i="3"/>
  <c r="AC872" i="3"/>
  <c r="Z872" i="3"/>
  <c r="AA872" i="3"/>
  <c r="AB872" i="3"/>
  <c r="BY871" i="3" l="1"/>
  <c r="BW871" i="3"/>
  <c r="BX871" i="3"/>
  <c r="AD872" i="3"/>
  <c r="AW872" i="3" l="1"/>
  <c r="BM872" i="3" s="1"/>
  <c r="AV872" i="3"/>
  <c r="AU872" i="3"/>
  <c r="AT872" i="3"/>
  <c r="BO872" i="3" l="1"/>
  <c r="BN872" i="3"/>
  <c r="BJ872" i="3"/>
  <c r="BI872" i="3"/>
  <c r="BL872" i="3"/>
  <c r="BK872" i="3"/>
  <c r="BB872" i="3" l="1"/>
  <c r="AY872" i="3"/>
  <c r="BA872" i="3"/>
  <c r="BV872" i="3" l="1"/>
  <c r="P873" i="3"/>
  <c r="R873" i="3" s="1"/>
  <c r="U873" i="3"/>
  <c r="W873" i="3"/>
  <c r="AB873" i="3"/>
  <c r="V873" i="3"/>
  <c r="AC873" i="3"/>
  <c r="X873" i="3"/>
  <c r="Z873" i="3"/>
  <c r="Y873" i="3"/>
  <c r="AA873" i="3"/>
  <c r="BC872" i="3"/>
  <c r="AD873" i="3" l="1"/>
  <c r="BW872" i="3"/>
  <c r="BX872" i="3"/>
  <c r="BY872" i="3"/>
  <c r="AV873" i="3" l="1"/>
  <c r="AW873" i="3"/>
  <c r="BM873" i="3" s="1"/>
  <c r="AU873" i="3"/>
  <c r="AT873" i="3"/>
  <c r="BI873" i="3" l="1"/>
  <c r="BJ873" i="3"/>
  <c r="BL873" i="3"/>
  <c r="BK873" i="3"/>
  <c r="BN873" i="3"/>
  <c r="BO873" i="3"/>
  <c r="BB873" i="3" l="1"/>
  <c r="AY873" i="3"/>
  <c r="BA873" i="3"/>
  <c r="BC873" i="3" s="1"/>
  <c r="X874" i="3" l="1"/>
  <c r="Y874" i="3"/>
  <c r="AA874" i="3"/>
  <c r="V874" i="3"/>
  <c r="AC874" i="3"/>
  <c r="Z874" i="3"/>
  <c r="AB874" i="3"/>
  <c r="BV873" i="3"/>
  <c r="U874" i="3"/>
  <c r="W874" i="3"/>
  <c r="P874" i="3"/>
  <c r="R874" i="3" s="1"/>
  <c r="AD874" i="3" l="1"/>
  <c r="BY873" i="3"/>
  <c r="BX873" i="3"/>
  <c r="BW873" i="3"/>
  <c r="AV874" i="3" l="1"/>
  <c r="AW874" i="3"/>
  <c r="BM874" i="3" s="1"/>
  <c r="AU874" i="3"/>
  <c r="AT874" i="3"/>
  <c r="BO874" i="3" l="1"/>
  <c r="BN874" i="3"/>
  <c r="BJ874" i="3"/>
  <c r="BI874" i="3"/>
  <c r="BL874" i="3"/>
  <c r="BK874" i="3"/>
  <c r="BB874" i="3" l="1"/>
  <c r="AY874" i="3"/>
  <c r="BA874" i="3"/>
  <c r="Z875" i="3" l="1"/>
  <c r="Y875" i="3"/>
  <c r="U875" i="3"/>
  <c r="AB875" i="3"/>
  <c r="AA875" i="3"/>
  <c r="BV874" i="3"/>
  <c r="W875" i="3"/>
  <c r="P875" i="3"/>
  <c r="R875" i="3" s="1"/>
  <c r="AC875" i="3"/>
  <c r="X875" i="3"/>
  <c r="V875" i="3"/>
  <c r="BC874" i="3"/>
  <c r="BY874" i="3" l="1"/>
  <c r="BW874" i="3"/>
  <c r="BX874" i="3"/>
  <c r="AD875" i="3"/>
  <c r="AV875" i="3" l="1"/>
  <c r="AW875" i="3"/>
  <c r="BM875" i="3" s="1"/>
  <c r="AT875" i="3"/>
  <c r="AU875" i="3"/>
  <c r="BO875" i="3" l="1"/>
  <c r="BN875" i="3"/>
  <c r="BL875" i="3"/>
  <c r="BK875" i="3"/>
  <c r="BI875" i="3"/>
  <c r="BJ875" i="3"/>
  <c r="BB875" i="3" l="1"/>
  <c r="AY875" i="3"/>
  <c r="BA875" i="3"/>
  <c r="P876" i="3" l="1"/>
  <c r="R876" i="3" s="1"/>
  <c r="U876" i="3"/>
  <c r="W876" i="3"/>
  <c r="Z876" i="3"/>
  <c r="AB876" i="3"/>
  <c r="AA876" i="3"/>
  <c r="Y876" i="3"/>
  <c r="BV875" i="3"/>
  <c r="V876" i="3"/>
  <c r="AC876" i="3"/>
  <c r="X876" i="3"/>
  <c r="BC875" i="3"/>
  <c r="BY875" i="3" l="1"/>
  <c r="BX875" i="3"/>
  <c r="BW875" i="3"/>
  <c r="AD876" i="3"/>
  <c r="AW876" i="3" l="1"/>
  <c r="BM876" i="3" s="1"/>
  <c r="AV876" i="3"/>
  <c r="AT876" i="3"/>
  <c r="AU876" i="3"/>
  <c r="BL876" i="3" l="1"/>
  <c r="BK876" i="3"/>
  <c r="BJ876" i="3"/>
  <c r="BI876" i="3"/>
  <c r="BO876" i="3"/>
  <c r="BN876" i="3"/>
  <c r="BB876" i="3" l="1"/>
  <c r="AY876" i="3"/>
  <c r="BA876" i="3"/>
  <c r="BC876" i="3" l="1"/>
  <c r="BV876" i="3"/>
  <c r="W877" i="3"/>
  <c r="V877" i="3"/>
  <c r="AC877" i="3"/>
  <c r="Z877" i="3"/>
  <c r="AB877" i="3"/>
  <c r="AA877" i="3"/>
  <c r="Y877" i="3"/>
  <c r="P877" i="3"/>
  <c r="R877" i="3" s="1"/>
  <c r="X877" i="3"/>
  <c r="U877" i="3"/>
  <c r="AD877" i="3" l="1"/>
  <c r="BY876" i="3"/>
  <c r="BW876" i="3"/>
  <c r="BX876" i="3"/>
  <c r="AW877" i="3" l="1"/>
  <c r="BM877" i="3" s="1"/>
  <c r="AV877" i="3"/>
  <c r="AT877" i="3"/>
  <c r="AU877" i="3"/>
  <c r="BK877" i="3" l="1"/>
  <c r="BL877" i="3"/>
  <c r="BO877" i="3"/>
  <c r="BN877" i="3"/>
  <c r="BI877" i="3"/>
  <c r="BJ877" i="3"/>
  <c r="BB877" i="3" l="1"/>
  <c r="AY877" i="3"/>
  <c r="BA877" i="3"/>
  <c r="X878" i="3" l="1"/>
  <c r="AB878" i="3"/>
  <c r="V878" i="3"/>
  <c r="P878" i="3"/>
  <c r="R878" i="3" s="1"/>
  <c r="U878" i="3"/>
  <c r="AA878" i="3"/>
  <c r="Y878" i="3"/>
  <c r="BV877" i="3"/>
  <c r="AC878" i="3"/>
  <c r="Z878" i="3"/>
  <c r="W878" i="3"/>
  <c r="BC877" i="3"/>
  <c r="BX877" i="3" l="1"/>
  <c r="BY877" i="3"/>
  <c r="BW877" i="3"/>
  <c r="AD878" i="3"/>
  <c r="AV878" i="3" l="1"/>
  <c r="AW878" i="3"/>
  <c r="BM878" i="3" s="1"/>
  <c r="AT878" i="3"/>
  <c r="AU878" i="3"/>
  <c r="BL878" i="3" l="1"/>
  <c r="BK878" i="3"/>
  <c r="BJ878" i="3"/>
  <c r="BI878" i="3"/>
  <c r="BO878" i="3"/>
  <c r="BN878" i="3"/>
  <c r="BB878" i="3" l="1"/>
  <c r="AY878" i="3"/>
  <c r="BA878" i="3"/>
  <c r="BC878" i="3" s="1"/>
  <c r="BV878" i="3" l="1"/>
  <c r="AC879" i="3"/>
  <c r="AB879" i="3"/>
  <c r="Y879" i="3"/>
  <c r="AA879" i="3"/>
  <c r="P879" i="3"/>
  <c r="R879" i="3" s="1"/>
  <c r="U879" i="3"/>
  <c r="W879" i="3"/>
  <c r="V879" i="3"/>
  <c r="Z879" i="3"/>
  <c r="X879" i="3"/>
  <c r="AD879" i="3" l="1"/>
  <c r="BX878" i="3"/>
  <c r="BW878" i="3"/>
  <c r="BY878" i="3"/>
  <c r="AW879" i="3" l="1"/>
  <c r="BM879" i="3" s="1"/>
  <c r="AV879" i="3"/>
  <c r="AT879" i="3"/>
  <c r="AU879" i="3"/>
  <c r="BO879" i="3" l="1"/>
  <c r="BN879" i="3"/>
  <c r="BL879" i="3"/>
  <c r="BK879" i="3"/>
  <c r="BI879" i="3"/>
  <c r="BJ879" i="3"/>
  <c r="BB879" i="3" l="1"/>
  <c r="AY879" i="3"/>
  <c r="BA879" i="3"/>
  <c r="U880" i="3" l="1"/>
  <c r="P880" i="3"/>
  <c r="R880" i="3" s="1"/>
  <c r="V880" i="3"/>
  <c r="X880" i="3"/>
  <c r="BV879" i="3"/>
  <c r="Z880" i="3"/>
  <c r="AA880" i="3"/>
  <c r="AB880" i="3"/>
  <c r="AC880" i="3"/>
  <c r="Y880" i="3"/>
  <c r="W880" i="3"/>
  <c r="BC879" i="3"/>
  <c r="BW879" i="3" l="1"/>
  <c r="BX879" i="3"/>
  <c r="BY879" i="3"/>
  <c r="AD880" i="3"/>
  <c r="AW880" i="3" l="1"/>
  <c r="BM880" i="3" s="1"/>
  <c r="AV880" i="3"/>
  <c r="AT880" i="3"/>
  <c r="AU880" i="3"/>
  <c r="BO880" i="3" l="1"/>
  <c r="BN880" i="3"/>
  <c r="BL880" i="3"/>
  <c r="BK880" i="3"/>
  <c r="BJ880" i="3"/>
  <c r="BI880" i="3"/>
  <c r="BB880" i="3" l="1"/>
  <c r="AY880" i="3"/>
  <c r="BA880" i="3"/>
  <c r="P881" i="3" l="1"/>
  <c r="R881" i="3" s="1"/>
  <c r="U881" i="3"/>
  <c r="Z881" i="3"/>
  <c r="V881" i="3"/>
  <c r="AA881" i="3"/>
  <c r="AC881" i="3"/>
  <c r="X881" i="3"/>
  <c r="W881" i="3"/>
  <c r="BV880" i="3"/>
  <c r="AB881" i="3"/>
  <c r="Y881" i="3"/>
  <c r="BC880" i="3"/>
  <c r="AD881" i="3" l="1"/>
  <c r="BX880" i="3"/>
  <c r="BW880" i="3"/>
  <c r="BY880" i="3"/>
  <c r="AV881" i="3" l="1"/>
  <c r="AW881" i="3"/>
  <c r="BM881" i="3" s="1"/>
  <c r="AT881" i="3"/>
  <c r="AU881" i="3"/>
  <c r="BL881" i="3" l="1"/>
  <c r="BK881" i="3"/>
  <c r="BI881" i="3"/>
  <c r="BJ881" i="3"/>
  <c r="BO881" i="3"/>
  <c r="BN881" i="3"/>
  <c r="BB881" i="3" l="1"/>
  <c r="AY881" i="3"/>
  <c r="BA881" i="3"/>
  <c r="BC881" i="3" l="1"/>
  <c r="BV881" i="3"/>
  <c r="P882" i="3"/>
  <c r="R882" i="3" s="1"/>
  <c r="V882" i="3"/>
  <c r="W882" i="3"/>
  <c r="X882" i="3"/>
  <c r="Z882" i="3"/>
  <c r="AB882" i="3"/>
  <c r="AC882" i="3"/>
  <c r="AA882" i="3"/>
  <c r="U882" i="3"/>
  <c r="Y882" i="3"/>
  <c r="AD882" i="3" l="1"/>
  <c r="BW881" i="3"/>
  <c r="BX881" i="3"/>
  <c r="BY881" i="3"/>
  <c r="AV882" i="3" l="1"/>
  <c r="AW882" i="3"/>
  <c r="BM882" i="3" s="1"/>
  <c r="AT882" i="3"/>
  <c r="AU882" i="3"/>
  <c r="BL882" i="3" l="1"/>
  <c r="BK882" i="3"/>
  <c r="BO882" i="3"/>
  <c r="BN882" i="3"/>
  <c r="BJ882" i="3"/>
  <c r="BI882" i="3"/>
  <c r="BB882" i="3" l="1"/>
  <c r="AY882" i="3"/>
  <c r="BA882" i="3"/>
  <c r="U883" i="3" l="1"/>
  <c r="W883" i="3"/>
  <c r="V883" i="3"/>
  <c r="Y883" i="3"/>
  <c r="X883" i="3"/>
  <c r="AB883" i="3"/>
  <c r="Z883" i="3"/>
  <c r="P883" i="3"/>
  <c r="R883" i="3" s="1"/>
  <c r="AA883" i="3"/>
  <c r="AC883" i="3"/>
  <c r="BV882" i="3"/>
  <c r="BC882" i="3"/>
  <c r="BW882" i="3" l="1"/>
  <c r="BX882" i="3"/>
  <c r="BY882" i="3"/>
  <c r="AD883" i="3"/>
  <c r="AV883" i="3" l="1"/>
  <c r="AW883" i="3"/>
  <c r="BM883" i="3" s="1"/>
  <c r="AT883" i="3"/>
  <c r="AU883" i="3"/>
  <c r="BK883" i="3" l="1"/>
  <c r="BL883" i="3"/>
  <c r="BO883" i="3"/>
  <c r="BN883" i="3"/>
  <c r="BI883" i="3"/>
  <c r="BJ883" i="3"/>
  <c r="BB883" i="3" l="1"/>
  <c r="AY883" i="3"/>
  <c r="BA883" i="3"/>
  <c r="P884" i="3" l="1"/>
  <c r="R884" i="3" s="1"/>
  <c r="AA884" i="3"/>
  <c r="BV883" i="3"/>
  <c r="Z884" i="3"/>
  <c r="Y884" i="3"/>
  <c r="V884" i="3"/>
  <c r="W884" i="3"/>
  <c r="U884" i="3"/>
  <c r="AC884" i="3"/>
  <c r="X884" i="3"/>
  <c r="AB884" i="3"/>
  <c r="BC883" i="3"/>
  <c r="AD884" i="3" l="1"/>
  <c r="BW883" i="3"/>
  <c r="BY883" i="3"/>
  <c r="BX883" i="3"/>
  <c r="AW884" i="3" l="1"/>
  <c r="BM884" i="3" s="1"/>
  <c r="AV884" i="3"/>
  <c r="AU884" i="3"/>
  <c r="AT884" i="3"/>
  <c r="BJ884" i="3" l="1"/>
  <c r="BI884" i="3"/>
  <c r="BO884" i="3"/>
  <c r="BN884" i="3"/>
  <c r="BL884" i="3"/>
  <c r="BK884" i="3"/>
  <c r="BB884" i="3" l="1"/>
  <c r="AY884" i="3"/>
  <c r="BA884" i="3"/>
  <c r="BC884" i="3" s="1"/>
  <c r="BV884" i="3" l="1"/>
  <c r="U885" i="3"/>
  <c r="P885" i="3"/>
  <c r="R885" i="3" s="1"/>
  <c r="AA885" i="3"/>
  <c r="Y885" i="3"/>
  <c r="W885" i="3"/>
  <c r="AC885" i="3"/>
  <c r="X885" i="3"/>
  <c r="AB885" i="3"/>
  <c r="Z885" i="3"/>
  <c r="V885" i="3"/>
  <c r="AD885" i="3" l="1"/>
  <c r="BW884" i="3"/>
  <c r="BY884" i="3"/>
  <c r="BX884" i="3"/>
  <c r="AW885" i="3" l="1"/>
  <c r="BM885" i="3" s="1"/>
  <c r="AV885" i="3"/>
  <c r="AU885" i="3"/>
  <c r="AT885" i="3"/>
  <c r="BI885" i="3" l="1"/>
  <c r="BJ885" i="3"/>
  <c r="BO885" i="3"/>
  <c r="BN885" i="3"/>
  <c r="BL885" i="3"/>
  <c r="BK885" i="3"/>
  <c r="BB885" i="3" l="1"/>
  <c r="AY885" i="3"/>
  <c r="BA885" i="3"/>
  <c r="BC885" i="3" l="1"/>
  <c r="BV885" i="3"/>
  <c r="V886" i="3"/>
  <c r="X886" i="3"/>
  <c r="AC886" i="3"/>
  <c r="AA886" i="3"/>
  <c r="Z886" i="3"/>
  <c r="W886" i="3"/>
  <c r="U886" i="3"/>
  <c r="P886" i="3"/>
  <c r="R886" i="3" s="1"/>
  <c r="AB886" i="3"/>
  <c r="Y886" i="3"/>
  <c r="AD886" i="3" l="1"/>
  <c r="BX885" i="3"/>
  <c r="BW885" i="3"/>
  <c r="BY885" i="3"/>
  <c r="AV886" i="3" l="1"/>
  <c r="BO886" i="3" s="1"/>
  <c r="AW886" i="3"/>
  <c r="BM886" i="3" s="1"/>
  <c r="AT886" i="3"/>
  <c r="BI886" i="3" s="1"/>
  <c r="AU886" i="3"/>
  <c r="BK886" i="3" s="1"/>
  <c r="BN886" i="3" l="1"/>
  <c r="BB886" i="3" s="1"/>
  <c r="BJ886" i="3"/>
  <c r="BL886" i="3"/>
  <c r="AY886" i="3" l="1"/>
  <c r="BV886" i="3" s="1"/>
  <c r="BA886" i="3"/>
  <c r="BC886" i="3" s="1"/>
  <c r="W887" i="3"/>
  <c r="X887" i="3"/>
  <c r="AB887" i="3"/>
  <c r="Z887" i="3"/>
  <c r="V887" i="3"/>
  <c r="U887" i="3"/>
  <c r="AC887" i="3"/>
  <c r="Y887" i="3"/>
  <c r="AA887" i="3" l="1"/>
  <c r="P887" i="3"/>
  <c r="R887" i="3" s="1"/>
  <c r="AD887" i="3"/>
  <c r="BW886" i="3"/>
  <c r="BY886" i="3"/>
  <c r="BX886" i="3"/>
  <c r="AV887" i="3" l="1"/>
  <c r="AW887" i="3"/>
  <c r="BM887" i="3" s="1"/>
  <c r="AU887" i="3"/>
  <c r="AT887" i="3"/>
  <c r="BN887" i="3" l="1"/>
  <c r="BO887" i="3"/>
  <c r="BI887" i="3"/>
  <c r="BJ887" i="3"/>
  <c r="BL887" i="3"/>
  <c r="BK887" i="3"/>
  <c r="BB887" i="3" l="1"/>
  <c r="AY887" i="3"/>
  <c r="BA887" i="3"/>
  <c r="BC887" i="3" s="1"/>
  <c r="U888" i="3" l="1"/>
  <c r="W888" i="3"/>
  <c r="X888" i="3"/>
  <c r="AC888" i="3"/>
  <c r="Z888" i="3"/>
  <c r="P888" i="3"/>
  <c r="R888" i="3" s="1"/>
  <c r="AA888" i="3"/>
  <c r="BV887" i="3"/>
  <c r="AB888" i="3"/>
  <c r="V888" i="3"/>
  <c r="Y888" i="3"/>
  <c r="BW887" i="3" l="1"/>
  <c r="BX887" i="3"/>
  <c r="BY887" i="3"/>
  <c r="AD888" i="3"/>
  <c r="AW888" i="3" l="1"/>
  <c r="BM888" i="3" s="1"/>
  <c r="AV888" i="3"/>
  <c r="AT888" i="3"/>
  <c r="AU888" i="3"/>
  <c r="BO888" i="3" l="1"/>
  <c r="BN888" i="3"/>
  <c r="BL888" i="3"/>
  <c r="BK888" i="3"/>
  <c r="BJ888" i="3"/>
  <c r="BI888" i="3"/>
  <c r="BB888" i="3" l="1"/>
  <c r="AY888" i="3"/>
  <c r="BA888" i="3"/>
  <c r="U889" i="3" l="1"/>
  <c r="BV888" i="3"/>
  <c r="X889" i="3"/>
  <c r="AC889" i="3"/>
  <c r="W889" i="3"/>
  <c r="Z889" i="3"/>
  <c r="AA889" i="3"/>
  <c r="P889" i="3"/>
  <c r="R889" i="3" s="1"/>
  <c r="Y889" i="3"/>
  <c r="AB889" i="3"/>
  <c r="V889" i="3"/>
  <c r="BC888" i="3"/>
  <c r="BW888" i="3" l="1"/>
  <c r="BX888" i="3"/>
  <c r="BY888" i="3"/>
  <c r="AD889" i="3"/>
  <c r="AV889" i="3" l="1"/>
  <c r="AW889" i="3"/>
  <c r="BM889" i="3" s="1"/>
  <c r="AU889" i="3"/>
  <c r="AT889" i="3"/>
  <c r="BI889" i="3" l="1"/>
  <c r="BJ889" i="3"/>
  <c r="BL889" i="3"/>
  <c r="BK889" i="3"/>
  <c r="BO889" i="3"/>
  <c r="BN889" i="3"/>
  <c r="BB889" i="3" l="1"/>
  <c r="AY889" i="3"/>
  <c r="BA889" i="3"/>
  <c r="BC889" i="3" s="1"/>
  <c r="X890" i="3" l="1"/>
  <c r="AC890" i="3"/>
  <c r="Z890" i="3"/>
  <c r="AB890" i="3"/>
  <c r="W890" i="3"/>
  <c r="AA890" i="3"/>
  <c r="P890" i="3"/>
  <c r="R890" i="3" s="1"/>
  <c r="Y890" i="3"/>
  <c r="V890" i="3"/>
  <c r="U890" i="3"/>
  <c r="BV889" i="3"/>
  <c r="AD890" i="3" l="1"/>
  <c r="BW889" i="3"/>
  <c r="BX889" i="3"/>
  <c r="BY889" i="3"/>
  <c r="AW890" i="3" l="1"/>
  <c r="BM890" i="3" s="1"/>
  <c r="AV890" i="3"/>
  <c r="BO890" i="3" s="1"/>
  <c r="AU890" i="3"/>
  <c r="BK890" i="3" s="1"/>
  <c r="AT890" i="3"/>
  <c r="BL890" i="3" l="1"/>
  <c r="BJ890" i="3"/>
  <c r="BN890" i="3"/>
  <c r="BB890" i="3" s="1"/>
  <c r="BI890" i="3"/>
  <c r="AY890" i="3" l="1"/>
  <c r="AC891" i="3" s="1"/>
  <c r="BA890" i="3"/>
  <c r="BC890" i="3" s="1"/>
  <c r="Y891" i="3"/>
  <c r="V891" i="3"/>
  <c r="BV890" i="3"/>
  <c r="AA891" i="3"/>
  <c r="AB891" i="3"/>
  <c r="P891" i="3"/>
  <c r="R891" i="3" s="1"/>
  <c r="U891" i="3"/>
  <c r="X891" i="3"/>
  <c r="W891" i="3"/>
  <c r="Z891" i="3" l="1"/>
  <c r="AD891" i="3" s="1"/>
  <c r="BY890" i="3"/>
  <c r="BX890" i="3"/>
  <c r="BW890" i="3"/>
  <c r="AW891" i="3" l="1"/>
  <c r="BM891" i="3" s="1"/>
  <c r="AV891" i="3"/>
  <c r="AT891" i="3"/>
  <c r="AU891" i="3"/>
  <c r="BK891" i="3" l="1"/>
  <c r="BL891" i="3"/>
  <c r="BO891" i="3"/>
  <c r="BN891" i="3"/>
  <c r="BI891" i="3"/>
  <c r="BJ891" i="3"/>
  <c r="BB891" i="3" l="1"/>
  <c r="AY891" i="3"/>
  <c r="BA891" i="3"/>
  <c r="U892" i="3" l="1"/>
  <c r="AC892" i="3"/>
  <c r="X892" i="3"/>
  <c r="BV891" i="3"/>
  <c r="Y892" i="3"/>
  <c r="Z892" i="3"/>
  <c r="AB892" i="3"/>
  <c r="V892" i="3"/>
  <c r="W892" i="3"/>
  <c r="P892" i="3"/>
  <c r="R892" i="3" s="1"/>
  <c r="AA892" i="3"/>
  <c r="BC891" i="3"/>
  <c r="BX891" i="3" l="1"/>
  <c r="BW891" i="3"/>
  <c r="BY891" i="3"/>
  <c r="AD892" i="3"/>
  <c r="AW892" i="3" l="1"/>
  <c r="BM892" i="3" s="1"/>
  <c r="AV892" i="3"/>
  <c r="AU892" i="3"/>
  <c r="AT892" i="3"/>
  <c r="BJ892" i="3" l="1"/>
  <c r="BI892" i="3"/>
  <c r="BL892" i="3"/>
  <c r="BK892" i="3"/>
  <c r="BO892" i="3"/>
  <c r="BN892" i="3"/>
  <c r="BB892" i="3" l="1"/>
  <c r="AY892" i="3"/>
  <c r="BA892" i="3"/>
  <c r="BC892" i="3" s="1"/>
  <c r="P893" i="3" l="1"/>
  <c r="R893" i="3" s="1"/>
  <c r="AB893" i="3"/>
  <c r="AC893" i="3"/>
  <c r="Z893" i="3"/>
  <c r="W893" i="3"/>
  <c r="AA893" i="3"/>
  <c r="U893" i="3"/>
  <c r="V893" i="3"/>
  <c r="Y893" i="3"/>
  <c r="BV892" i="3"/>
  <c r="X893" i="3"/>
  <c r="BY892" i="3" l="1"/>
  <c r="BX892" i="3"/>
  <c r="BW892" i="3"/>
  <c r="AD893" i="3"/>
  <c r="AV893" i="3" l="1"/>
  <c r="AW893" i="3"/>
  <c r="BM893" i="3" s="1"/>
  <c r="AT893" i="3"/>
  <c r="AU893" i="3"/>
  <c r="BL893" i="3" l="1"/>
  <c r="BK893" i="3"/>
  <c r="BI893" i="3"/>
  <c r="BJ893" i="3"/>
  <c r="BN893" i="3"/>
  <c r="BO893" i="3"/>
  <c r="BB893" i="3" l="1"/>
  <c r="AY893" i="3"/>
  <c r="BA893" i="3"/>
  <c r="BC893" i="3" l="1"/>
  <c r="P894" i="3"/>
  <c r="R894" i="3" s="1"/>
  <c r="U894" i="3"/>
  <c r="V894" i="3"/>
  <c r="AB894" i="3"/>
  <c r="Y894" i="3"/>
  <c r="X894" i="3"/>
  <c r="AA894" i="3"/>
  <c r="BV893" i="3"/>
  <c r="AC894" i="3"/>
  <c r="Z894" i="3"/>
  <c r="W894" i="3"/>
  <c r="BX893" i="3" l="1"/>
  <c r="BW893" i="3"/>
  <c r="BY893" i="3"/>
  <c r="AD894" i="3"/>
  <c r="AV894" i="3" l="1"/>
  <c r="AW894" i="3"/>
  <c r="BM894" i="3" s="1"/>
  <c r="AT894" i="3"/>
  <c r="AU894" i="3"/>
  <c r="BL894" i="3" l="1"/>
  <c r="BK894" i="3"/>
  <c r="BJ894" i="3"/>
  <c r="BI894" i="3"/>
  <c r="BO894" i="3"/>
  <c r="BN894" i="3"/>
  <c r="BB894" i="3" l="1"/>
  <c r="AY894" i="3"/>
  <c r="BA894" i="3"/>
  <c r="BC894" i="3" l="1"/>
  <c r="BV894" i="3"/>
  <c r="P895" i="3"/>
  <c r="R895" i="3" s="1"/>
  <c r="X895" i="3"/>
  <c r="Y895" i="3"/>
  <c r="Z895" i="3"/>
  <c r="AC895" i="3"/>
  <c r="U895" i="3"/>
  <c r="AA895" i="3"/>
  <c r="V895" i="3"/>
  <c r="W895" i="3"/>
  <c r="AB895" i="3"/>
  <c r="AD895" i="3" l="1"/>
  <c r="BW894" i="3"/>
  <c r="BX894" i="3"/>
  <c r="BY894" i="3"/>
  <c r="AV895" i="3" l="1"/>
  <c r="AW895" i="3"/>
  <c r="BM895" i="3" s="1"/>
  <c r="AU895" i="3"/>
  <c r="AT895" i="3"/>
  <c r="BI895" i="3" l="1"/>
  <c r="BJ895" i="3"/>
  <c r="BL895" i="3"/>
  <c r="BK895" i="3"/>
  <c r="BO895" i="3"/>
  <c r="BN895" i="3"/>
  <c r="BB895" i="3" l="1"/>
  <c r="AY895" i="3"/>
  <c r="BA895" i="3"/>
  <c r="BC895" i="3" l="1"/>
  <c r="BV895" i="3"/>
  <c r="Y896" i="3"/>
  <c r="V896" i="3"/>
  <c r="P896" i="3"/>
  <c r="R896" i="3" s="1"/>
  <c r="Z896" i="3"/>
  <c r="AC896" i="3"/>
  <c r="AB896" i="3"/>
  <c r="U896" i="3"/>
  <c r="X896" i="3"/>
  <c r="AA896" i="3"/>
  <c r="W896" i="3"/>
  <c r="AD896" i="3" l="1"/>
  <c r="BX895" i="3"/>
  <c r="BW895" i="3"/>
  <c r="BY895" i="3"/>
  <c r="AU896" i="3" l="1"/>
  <c r="BK896" i="3" s="1"/>
  <c r="AV896" i="3"/>
  <c r="BO896" i="3" s="1"/>
  <c r="AW896" i="3"/>
  <c r="BM896" i="3" s="1"/>
  <c r="AT896" i="3"/>
  <c r="BI896" i="3" s="1"/>
  <c r="BJ896" i="3" l="1"/>
  <c r="AY896" i="3" s="1"/>
  <c r="BL896" i="3"/>
  <c r="BN896" i="3"/>
  <c r="BB896" i="3" s="1"/>
  <c r="BA896" i="3" l="1"/>
  <c r="BC896" i="3" s="1"/>
  <c r="BV896" i="3"/>
  <c r="U897" i="3"/>
  <c r="AA897" i="3"/>
  <c r="AB897" i="3"/>
  <c r="P897" i="3"/>
  <c r="R897" i="3" s="1"/>
  <c r="W897" i="3"/>
  <c r="V897" i="3"/>
  <c r="AC897" i="3"/>
  <c r="X897" i="3"/>
  <c r="Y897" i="3"/>
  <c r="Z897" i="3"/>
  <c r="AD897" i="3" l="1"/>
  <c r="BY896" i="3"/>
  <c r="BX896" i="3"/>
  <c r="BW896" i="3"/>
  <c r="AV897" i="3" l="1"/>
  <c r="AW897" i="3"/>
  <c r="BM897" i="3" s="1"/>
  <c r="AT897" i="3"/>
  <c r="AU897" i="3"/>
  <c r="BO897" i="3" l="1"/>
  <c r="BN897" i="3"/>
  <c r="BL897" i="3"/>
  <c r="BK897" i="3"/>
  <c r="BI897" i="3"/>
  <c r="BJ897" i="3"/>
  <c r="BB897" i="3" l="1"/>
  <c r="AY897" i="3"/>
  <c r="BA897" i="3"/>
  <c r="AB898" i="3" l="1"/>
  <c r="Y898" i="3"/>
  <c r="V898" i="3"/>
  <c r="AA898" i="3"/>
  <c r="X898" i="3"/>
  <c r="P898" i="3"/>
  <c r="R898" i="3" s="1"/>
  <c r="Z898" i="3"/>
  <c r="BV897" i="3"/>
  <c r="AC898" i="3"/>
  <c r="W898" i="3"/>
  <c r="U898" i="3"/>
  <c r="BC897" i="3"/>
  <c r="BW897" i="3" l="1"/>
  <c r="BY897" i="3"/>
  <c r="BX897" i="3"/>
  <c r="AD898" i="3"/>
  <c r="AV898" i="3" l="1"/>
  <c r="AW898" i="3"/>
  <c r="BM898" i="3" s="1"/>
  <c r="AU898" i="3"/>
  <c r="AT898" i="3"/>
  <c r="BJ898" i="3" l="1"/>
  <c r="BI898" i="3"/>
  <c r="BL898" i="3"/>
  <c r="BK898" i="3"/>
  <c r="BO898" i="3"/>
  <c r="BN898" i="3"/>
  <c r="BB898" i="3" l="1"/>
  <c r="AY898" i="3"/>
  <c r="BA898" i="3"/>
  <c r="BC898" i="3" l="1"/>
  <c r="W899" i="3"/>
  <c r="AC899" i="3"/>
  <c r="BV898" i="3"/>
  <c r="V899" i="3"/>
  <c r="Z899" i="3"/>
  <c r="X899" i="3"/>
  <c r="P899" i="3"/>
  <c r="R899" i="3" s="1"/>
  <c r="AA899" i="3"/>
  <c r="AB899" i="3"/>
  <c r="Y899" i="3"/>
  <c r="U899" i="3"/>
  <c r="AD899" i="3" l="1"/>
  <c r="BW898" i="3"/>
  <c r="BY898" i="3"/>
  <c r="BX898" i="3"/>
  <c r="AV899" i="3" l="1"/>
  <c r="AW899" i="3"/>
  <c r="BM899" i="3" s="1"/>
  <c r="AT899" i="3"/>
  <c r="AU899" i="3"/>
  <c r="BO899" i="3" l="1"/>
  <c r="BN899" i="3"/>
  <c r="BL899" i="3"/>
  <c r="BK899" i="3"/>
  <c r="BI899" i="3"/>
  <c r="BJ899" i="3"/>
  <c r="BB899" i="3" l="1"/>
  <c r="AY899" i="3"/>
  <c r="BA899" i="3"/>
  <c r="U900" i="3" l="1"/>
  <c r="W900" i="3"/>
  <c r="AC900" i="3"/>
  <c r="X900" i="3"/>
  <c r="AB900" i="3"/>
  <c r="V900" i="3"/>
  <c r="Y900" i="3"/>
  <c r="AA900" i="3"/>
  <c r="Z900" i="3"/>
  <c r="BV899" i="3"/>
  <c r="P900" i="3"/>
  <c r="R900" i="3" s="1"/>
  <c r="BC899" i="3"/>
  <c r="BX899" i="3" l="1"/>
  <c r="BW899" i="3"/>
  <c r="BY899" i="3"/>
  <c r="AD900" i="3"/>
  <c r="AW900" i="3" l="1"/>
  <c r="BM900" i="3" s="1"/>
  <c r="AV900" i="3"/>
  <c r="AT900" i="3"/>
  <c r="AU900" i="3"/>
  <c r="BL900" i="3" l="1"/>
  <c r="BK900" i="3"/>
  <c r="BO900" i="3"/>
  <c r="BN900" i="3"/>
  <c r="BJ900" i="3"/>
  <c r="BI900" i="3"/>
  <c r="BB900" i="3" l="1"/>
  <c r="AY900" i="3"/>
  <c r="BA900" i="3"/>
  <c r="P901" i="3" l="1"/>
  <c r="R901" i="3" s="1"/>
  <c r="BV900" i="3"/>
  <c r="AC901" i="3"/>
  <c r="U901" i="3"/>
  <c r="Y901" i="3"/>
  <c r="AA901" i="3"/>
  <c r="V901" i="3"/>
  <c r="X901" i="3"/>
  <c r="AB901" i="3"/>
  <c r="W901" i="3"/>
  <c r="Z901" i="3"/>
  <c r="BC900" i="3"/>
  <c r="AD901" i="3" l="1"/>
  <c r="BY900" i="3"/>
  <c r="BW900" i="3"/>
  <c r="BX900" i="3"/>
  <c r="AW901" i="3" l="1"/>
  <c r="BM901" i="3" s="1"/>
  <c r="AV901" i="3"/>
  <c r="AT901" i="3"/>
  <c r="AU901" i="3"/>
  <c r="BN901" i="3" l="1"/>
  <c r="BO901" i="3"/>
  <c r="BL901" i="3"/>
  <c r="BK901" i="3"/>
  <c r="BI901" i="3"/>
  <c r="BJ901" i="3"/>
  <c r="BB901" i="3" l="1"/>
  <c r="AY901" i="3"/>
  <c r="BA901" i="3"/>
  <c r="BC901" i="3" s="1"/>
  <c r="BV901" i="3" l="1"/>
  <c r="Z902" i="3"/>
  <c r="AB902" i="3"/>
  <c r="V902" i="3"/>
  <c r="AC902" i="3"/>
  <c r="AA902" i="3"/>
  <c r="Y902" i="3"/>
  <c r="X902" i="3"/>
  <c r="U902" i="3"/>
  <c r="P902" i="3"/>
  <c r="R902" i="3" s="1"/>
  <c r="W902" i="3"/>
  <c r="AD902" i="3" l="1"/>
  <c r="BX901" i="3"/>
  <c r="BY901" i="3"/>
  <c r="BW901" i="3"/>
  <c r="AU902" i="3" l="1"/>
  <c r="BK902" i="3" s="1"/>
  <c r="AV902" i="3"/>
  <c r="BO902" i="3" s="1"/>
  <c r="AW902" i="3"/>
  <c r="BM902" i="3" s="1"/>
  <c r="AT902" i="3"/>
  <c r="BL902" i="3" l="1"/>
  <c r="BN902" i="3"/>
  <c r="BB902" i="3" s="1"/>
  <c r="BJ902" i="3"/>
  <c r="BI902" i="3"/>
  <c r="AY902" i="3" l="1"/>
  <c r="U903" i="3" s="1"/>
  <c r="BA902" i="3"/>
  <c r="BC902" i="3" s="1"/>
  <c r="BV902" i="3"/>
  <c r="X903" i="3"/>
  <c r="AA903" i="3"/>
  <c r="AC903" i="3"/>
  <c r="Y903" i="3"/>
  <c r="W903" i="3"/>
  <c r="Z903" i="3" l="1"/>
  <c r="P903" i="3"/>
  <c r="R903" i="3" s="1"/>
  <c r="V903" i="3"/>
  <c r="AB903" i="3"/>
  <c r="BX902" i="3"/>
  <c r="BY902" i="3"/>
  <c r="BW902" i="3"/>
  <c r="AD903" i="3" l="1"/>
  <c r="AV903" i="3" s="1"/>
  <c r="AU903" i="3" l="1"/>
  <c r="BK903" i="3" s="1"/>
  <c r="AT903" i="3"/>
  <c r="BJ903" i="3" s="1"/>
  <c r="AW903" i="3"/>
  <c r="BM903" i="3" s="1"/>
  <c r="BO903" i="3"/>
  <c r="BN903" i="3" l="1"/>
  <c r="BL903" i="3"/>
  <c r="BI903" i="3"/>
  <c r="BB903" i="3"/>
  <c r="AY903" i="3"/>
  <c r="BA903" i="3"/>
  <c r="BV903" i="3" l="1"/>
  <c r="Z904" i="3"/>
  <c r="W904" i="3"/>
  <c r="U904" i="3"/>
  <c r="AB904" i="3"/>
  <c r="AA904" i="3"/>
  <c r="X904" i="3"/>
  <c r="V904" i="3"/>
  <c r="Y904" i="3"/>
  <c r="AC904" i="3"/>
  <c r="P904" i="3"/>
  <c r="R904" i="3" s="1"/>
  <c r="BC903" i="3"/>
  <c r="AD904" i="3" l="1"/>
  <c r="BY903" i="3"/>
  <c r="BX903" i="3"/>
  <c r="BW903" i="3"/>
  <c r="AW904" i="3" l="1"/>
  <c r="BM904" i="3" s="1"/>
  <c r="AV904" i="3"/>
  <c r="AT904" i="3"/>
  <c r="AU904" i="3"/>
  <c r="BL904" i="3" l="1"/>
  <c r="BK904" i="3"/>
  <c r="BO904" i="3"/>
  <c r="BN904" i="3"/>
  <c r="BJ904" i="3"/>
  <c r="BI904" i="3"/>
  <c r="BB904" i="3" l="1"/>
  <c r="AY904" i="3"/>
  <c r="BA904" i="3"/>
  <c r="P905" i="3" l="1"/>
  <c r="R905" i="3" s="1"/>
  <c r="BV904" i="3"/>
  <c r="X905" i="3"/>
  <c r="W905" i="3"/>
  <c r="AB905" i="3"/>
  <c r="V905" i="3"/>
  <c r="AC905" i="3"/>
  <c r="AA905" i="3"/>
  <c r="Z905" i="3"/>
  <c r="U905" i="3"/>
  <c r="Y905" i="3"/>
  <c r="BC904" i="3"/>
  <c r="AD905" i="3" l="1"/>
  <c r="BX904" i="3"/>
  <c r="BW904" i="3"/>
  <c r="BY904" i="3"/>
  <c r="AW905" i="3" l="1"/>
  <c r="BM905" i="3" s="1"/>
  <c r="AV905" i="3"/>
  <c r="AT905" i="3"/>
  <c r="AU905" i="3"/>
  <c r="BN905" i="3" l="1"/>
  <c r="BO905" i="3"/>
  <c r="BK905" i="3"/>
  <c r="BL905" i="3"/>
  <c r="BI905" i="3"/>
  <c r="BJ905" i="3"/>
  <c r="BB905" i="3" l="1"/>
  <c r="AY905" i="3"/>
  <c r="BA905" i="3"/>
  <c r="BC905" i="3" l="1"/>
  <c r="P906" i="3"/>
  <c r="R906" i="3" s="1"/>
  <c r="BV905" i="3"/>
  <c r="V906" i="3"/>
  <c r="U906" i="3"/>
  <c r="AB906" i="3"/>
  <c r="X906" i="3"/>
  <c r="Z906" i="3"/>
  <c r="AA906" i="3"/>
  <c r="Y906" i="3"/>
  <c r="W906" i="3"/>
  <c r="AC906" i="3"/>
  <c r="AD906" i="3" l="1"/>
  <c r="BY905" i="3"/>
  <c r="BX905" i="3"/>
  <c r="BW905" i="3"/>
  <c r="AW906" i="3" l="1"/>
  <c r="BM906" i="3" s="1"/>
  <c r="AV906" i="3"/>
  <c r="AT906" i="3"/>
  <c r="AU906" i="3"/>
  <c r="BL906" i="3" l="1"/>
  <c r="BK906" i="3"/>
  <c r="BJ906" i="3"/>
  <c r="BI906" i="3"/>
  <c r="BO906" i="3"/>
  <c r="BN906" i="3"/>
  <c r="BB906" i="3" l="1"/>
  <c r="AY906" i="3"/>
  <c r="BA906" i="3"/>
  <c r="BC906" i="3" l="1"/>
  <c r="V907" i="3"/>
  <c r="W907" i="3"/>
  <c r="Z907" i="3"/>
  <c r="U907" i="3"/>
  <c r="Y907" i="3"/>
  <c r="X907" i="3"/>
  <c r="AC907" i="3"/>
  <c r="AA907" i="3"/>
  <c r="BV906" i="3"/>
  <c r="P907" i="3"/>
  <c r="R907" i="3" s="1"/>
  <c r="AB907" i="3"/>
  <c r="BX906" i="3" l="1"/>
  <c r="BW906" i="3"/>
  <c r="BY906" i="3"/>
  <c r="AD907" i="3"/>
  <c r="AW907" i="3" l="1"/>
  <c r="BM907" i="3" s="1"/>
  <c r="AV907" i="3"/>
  <c r="AU907" i="3"/>
  <c r="AT907" i="3"/>
  <c r="BI907" i="3" l="1"/>
  <c r="BJ907" i="3"/>
  <c r="BO907" i="3"/>
  <c r="BN907" i="3"/>
  <c r="BL907" i="3"/>
  <c r="BK907" i="3"/>
  <c r="BB907" i="3" l="1"/>
  <c r="AY907" i="3"/>
  <c r="BA907" i="3"/>
  <c r="BC907" i="3" l="1"/>
  <c r="BV907" i="3"/>
  <c r="U908" i="3"/>
  <c r="P908" i="3"/>
  <c r="R908" i="3" s="1"/>
  <c r="Z908" i="3"/>
  <c r="V908" i="3"/>
  <c r="AC908" i="3"/>
  <c r="W908" i="3"/>
  <c r="AA908" i="3"/>
  <c r="AB908" i="3"/>
  <c r="Y908" i="3"/>
  <c r="X908" i="3"/>
  <c r="AD908" i="3" l="1"/>
  <c r="BX907" i="3"/>
  <c r="BW907" i="3"/>
  <c r="BY907" i="3"/>
  <c r="AW908" i="3" l="1"/>
  <c r="BM908" i="3" s="1"/>
  <c r="AV908" i="3"/>
  <c r="AU908" i="3"/>
  <c r="AT908" i="3"/>
  <c r="BJ908" i="3" l="1"/>
  <c r="BI908" i="3"/>
  <c r="BL908" i="3"/>
  <c r="BK908" i="3"/>
  <c r="BO908" i="3"/>
  <c r="BN908" i="3"/>
  <c r="BB908" i="3" l="1"/>
  <c r="AY908" i="3"/>
  <c r="BA908" i="3"/>
  <c r="BC908" i="3" s="1"/>
  <c r="AC909" i="3" l="1"/>
  <c r="U909" i="3"/>
  <c r="X909" i="3"/>
  <c r="Z909" i="3"/>
  <c r="V909" i="3"/>
  <c r="AB909" i="3"/>
  <c r="Y909" i="3"/>
  <c r="W909" i="3"/>
  <c r="BV908" i="3"/>
  <c r="P909" i="3"/>
  <c r="R909" i="3" s="1"/>
  <c r="AA909" i="3"/>
  <c r="BW908" i="3" l="1"/>
  <c r="BY908" i="3"/>
  <c r="BX908" i="3"/>
  <c r="AD909" i="3"/>
  <c r="AW909" i="3" l="1"/>
  <c r="BM909" i="3" s="1"/>
  <c r="AV909" i="3"/>
  <c r="AT909" i="3"/>
  <c r="AU909" i="3"/>
  <c r="BO909" i="3" l="1"/>
  <c r="BN909" i="3"/>
  <c r="BL909" i="3"/>
  <c r="BK909" i="3"/>
  <c r="BI909" i="3"/>
  <c r="BJ909" i="3"/>
  <c r="BB909" i="3" l="1"/>
  <c r="AY909" i="3"/>
  <c r="BA909" i="3"/>
  <c r="U910" i="3" l="1"/>
  <c r="AC910" i="3"/>
  <c r="AA910" i="3"/>
  <c r="Z910" i="3"/>
  <c r="AB910" i="3"/>
  <c r="V910" i="3"/>
  <c r="X910" i="3"/>
  <c r="Y910" i="3"/>
  <c r="BV909" i="3"/>
  <c r="W910" i="3"/>
  <c r="P910" i="3"/>
  <c r="R910" i="3" s="1"/>
  <c r="BC909" i="3"/>
  <c r="BX909" i="3" l="1"/>
  <c r="BW909" i="3"/>
  <c r="BY909" i="3"/>
  <c r="AD910" i="3"/>
  <c r="AV910" i="3" l="1"/>
  <c r="AW910" i="3"/>
  <c r="BM910" i="3" s="1"/>
  <c r="AT910" i="3"/>
  <c r="AU910" i="3"/>
  <c r="BL910" i="3" l="1"/>
  <c r="BK910" i="3"/>
  <c r="BO910" i="3"/>
  <c r="BN910" i="3"/>
  <c r="BJ910" i="3"/>
  <c r="BI910" i="3"/>
  <c r="BB910" i="3" l="1"/>
  <c r="AY910" i="3"/>
  <c r="BA910" i="3"/>
  <c r="U911" i="3" l="1"/>
  <c r="BV910" i="3"/>
  <c r="Y911" i="3"/>
  <c r="P911" i="3"/>
  <c r="R911" i="3" s="1"/>
  <c r="AC911" i="3"/>
  <c r="V911" i="3"/>
  <c r="Z911" i="3"/>
  <c r="X911" i="3"/>
  <c r="AB911" i="3"/>
  <c r="AA911" i="3"/>
  <c r="W911" i="3"/>
  <c r="BC910" i="3"/>
  <c r="BX910" i="3" l="1"/>
  <c r="BW910" i="3"/>
  <c r="BY910" i="3"/>
  <c r="AD911" i="3"/>
  <c r="AV911" i="3" l="1"/>
  <c r="AW911" i="3"/>
  <c r="BM911" i="3" s="1"/>
  <c r="AT911" i="3"/>
  <c r="AU911" i="3"/>
  <c r="BO911" i="3" l="1"/>
  <c r="BN911" i="3"/>
  <c r="BK911" i="3"/>
  <c r="BL911" i="3"/>
  <c r="BI911" i="3"/>
  <c r="BJ911" i="3"/>
  <c r="BB911" i="3" l="1"/>
  <c r="AY911" i="3"/>
  <c r="BA911" i="3"/>
  <c r="BV911" i="3" l="1"/>
  <c r="P912" i="3"/>
  <c r="R912" i="3" s="1"/>
  <c r="X912" i="3"/>
  <c r="V912" i="3"/>
  <c r="AA912" i="3"/>
  <c r="Z912" i="3"/>
  <c r="Y912" i="3"/>
  <c r="U912" i="3"/>
  <c r="AB912" i="3"/>
  <c r="AC912" i="3"/>
  <c r="W912" i="3"/>
  <c r="BC911" i="3"/>
  <c r="AD912" i="3" l="1"/>
  <c r="BY911" i="3"/>
  <c r="BW911" i="3"/>
  <c r="BX911" i="3"/>
  <c r="AW912" i="3" l="1"/>
  <c r="BM912" i="3" s="1"/>
  <c r="AV912" i="3"/>
  <c r="AT912" i="3"/>
  <c r="AU912" i="3"/>
  <c r="BL912" i="3" l="1"/>
  <c r="BK912" i="3"/>
  <c r="BO912" i="3"/>
  <c r="BN912" i="3"/>
  <c r="BJ912" i="3"/>
  <c r="BI912" i="3"/>
  <c r="BB912" i="3" l="1"/>
  <c r="AY912" i="3"/>
  <c r="BA912" i="3"/>
  <c r="U913" i="3" l="1"/>
  <c r="BV912" i="3"/>
  <c r="AC913" i="3"/>
  <c r="P913" i="3"/>
  <c r="R913" i="3" s="1"/>
  <c r="Y913" i="3"/>
  <c r="AB913" i="3"/>
  <c r="Z913" i="3"/>
  <c r="W913" i="3"/>
  <c r="V913" i="3"/>
  <c r="AA913" i="3"/>
  <c r="X913" i="3"/>
  <c r="BC912" i="3"/>
  <c r="BX912" i="3" l="1"/>
  <c r="BW912" i="3"/>
  <c r="BY912" i="3"/>
  <c r="AD913" i="3"/>
  <c r="AV913" i="3" l="1"/>
  <c r="AW913" i="3"/>
  <c r="BM913" i="3" s="1"/>
  <c r="AU913" i="3"/>
  <c r="AT913" i="3"/>
  <c r="BI913" i="3" l="1"/>
  <c r="BJ913" i="3"/>
  <c r="BL913" i="3"/>
  <c r="BK913" i="3"/>
  <c r="BO913" i="3"/>
  <c r="BN913" i="3"/>
  <c r="BB913" i="3" l="1"/>
  <c r="AY913" i="3"/>
  <c r="BA913" i="3"/>
  <c r="BC913" i="3" l="1"/>
  <c r="BV913" i="3"/>
  <c r="Z914" i="3"/>
  <c r="AB914" i="3"/>
  <c r="AA914" i="3"/>
  <c r="AC914" i="3"/>
  <c r="V914" i="3"/>
  <c r="Y914" i="3"/>
  <c r="P914" i="3"/>
  <c r="R914" i="3" s="1"/>
  <c r="W914" i="3"/>
  <c r="X914" i="3"/>
  <c r="U914" i="3"/>
  <c r="AD914" i="3" l="1"/>
  <c r="BY913" i="3"/>
  <c r="BW913" i="3"/>
  <c r="BX913" i="3"/>
  <c r="AW914" i="3" l="1"/>
  <c r="BM914" i="3" s="1"/>
  <c r="AV914" i="3"/>
  <c r="AT914" i="3"/>
  <c r="AU914" i="3"/>
  <c r="BL914" i="3" l="1"/>
  <c r="BK914" i="3"/>
  <c r="BJ914" i="3"/>
  <c r="BI914" i="3"/>
  <c r="BO914" i="3"/>
  <c r="BN914" i="3"/>
  <c r="BB914" i="3" l="1"/>
  <c r="AY914" i="3"/>
  <c r="BA914" i="3"/>
  <c r="BC914" i="3" s="1"/>
  <c r="BV914" i="3" l="1"/>
  <c r="X915" i="3"/>
  <c r="U915" i="3"/>
  <c r="AB915" i="3"/>
  <c r="Z915" i="3"/>
  <c r="Y915" i="3"/>
  <c r="W915" i="3"/>
  <c r="P915" i="3"/>
  <c r="R915" i="3" s="1"/>
  <c r="V915" i="3"/>
  <c r="AA915" i="3"/>
  <c r="AC915" i="3"/>
  <c r="AD915" i="3" l="1"/>
  <c r="BX914" i="3"/>
  <c r="BW914" i="3"/>
  <c r="BY914" i="3"/>
  <c r="AV915" i="3" l="1"/>
  <c r="AW915" i="3"/>
  <c r="BM915" i="3" s="1"/>
  <c r="AT915" i="3"/>
  <c r="AU915" i="3"/>
  <c r="BL915" i="3" l="1"/>
  <c r="BK915" i="3"/>
  <c r="BN915" i="3"/>
  <c r="BO915" i="3"/>
  <c r="BI915" i="3"/>
  <c r="BJ915" i="3"/>
  <c r="BB915" i="3" l="1"/>
  <c r="AY915" i="3"/>
  <c r="BA915" i="3"/>
  <c r="BC915" i="3" l="1"/>
  <c r="U916" i="3"/>
  <c r="P916" i="3"/>
  <c r="R916" i="3" s="1"/>
  <c r="X916" i="3"/>
  <c r="W916" i="3"/>
  <c r="BV915" i="3"/>
  <c r="AA916" i="3"/>
  <c r="V916" i="3"/>
  <c r="Z916" i="3"/>
  <c r="AC916" i="3"/>
  <c r="Y916" i="3"/>
  <c r="AB916" i="3"/>
  <c r="BX915" i="3" l="1"/>
  <c r="BY915" i="3"/>
  <c r="BW915" i="3"/>
  <c r="AD916" i="3"/>
  <c r="AW916" i="3" l="1"/>
  <c r="BM916" i="3" s="1"/>
  <c r="AV916" i="3"/>
  <c r="AU916" i="3"/>
  <c r="AT916" i="3"/>
  <c r="BJ916" i="3" l="1"/>
  <c r="BI916" i="3"/>
  <c r="BL916" i="3"/>
  <c r="BK916" i="3"/>
  <c r="BO916" i="3"/>
  <c r="BN916" i="3"/>
  <c r="BB916" i="3" l="1"/>
  <c r="AY916" i="3"/>
  <c r="BA916" i="3"/>
  <c r="BC916" i="3" l="1"/>
  <c r="P917" i="3"/>
  <c r="R917" i="3" s="1"/>
  <c r="W917" i="3"/>
  <c r="Y917" i="3"/>
  <c r="U917" i="3"/>
  <c r="AC917" i="3"/>
  <c r="BV916" i="3"/>
  <c r="Z917" i="3"/>
  <c r="AA917" i="3"/>
  <c r="V917" i="3"/>
  <c r="AB917" i="3"/>
  <c r="X917" i="3"/>
  <c r="BY916" i="3" l="1"/>
  <c r="BX916" i="3"/>
  <c r="BW916" i="3"/>
  <c r="AD917" i="3"/>
  <c r="AV917" i="3" l="1"/>
  <c r="AW917" i="3"/>
  <c r="BM917" i="3" s="1"/>
  <c r="AT917" i="3"/>
  <c r="AU917" i="3"/>
  <c r="BL917" i="3" l="1"/>
  <c r="BK917" i="3"/>
  <c r="BI917" i="3"/>
  <c r="BJ917" i="3"/>
  <c r="BO917" i="3"/>
  <c r="BN917" i="3"/>
  <c r="BB917" i="3" l="1"/>
  <c r="AY917" i="3"/>
  <c r="BA917" i="3"/>
  <c r="BC917" i="3" s="1"/>
  <c r="P918" i="3" l="1"/>
  <c r="R918" i="3" s="1"/>
  <c r="V918" i="3"/>
  <c r="AA918" i="3"/>
  <c r="Z918" i="3"/>
  <c r="AB918" i="3"/>
  <c r="Y918" i="3"/>
  <c r="AC918" i="3"/>
  <c r="W918" i="3"/>
  <c r="BV917" i="3"/>
  <c r="X918" i="3"/>
  <c r="U918" i="3"/>
  <c r="AD918" i="3" l="1"/>
  <c r="BX917" i="3"/>
  <c r="BW917" i="3"/>
  <c r="BY917" i="3"/>
  <c r="AW918" i="3" l="1"/>
  <c r="BM918" i="3" s="1"/>
  <c r="AV918" i="3"/>
  <c r="AT918" i="3"/>
  <c r="AU918" i="3"/>
  <c r="BL918" i="3" l="1"/>
  <c r="BK918" i="3"/>
  <c r="BO918" i="3"/>
  <c r="BN918" i="3"/>
  <c r="BJ918" i="3"/>
  <c r="BI918" i="3"/>
  <c r="BB918" i="3" l="1"/>
  <c r="AY918" i="3"/>
  <c r="BA918" i="3"/>
  <c r="AA919" i="3" l="1"/>
  <c r="W919" i="3"/>
  <c r="AB919" i="3"/>
  <c r="X919" i="3"/>
  <c r="Y919" i="3"/>
  <c r="U919" i="3"/>
  <c r="Z919" i="3"/>
  <c r="AC919" i="3"/>
  <c r="V919" i="3"/>
  <c r="P919" i="3"/>
  <c r="R919" i="3" s="1"/>
  <c r="BV918" i="3"/>
  <c r="BC918" i="3"/>
  <c r="AD919" i="3" l="1"/>
  <c r="BW918" i="3"/>
  <c r="BY918" i="3"/>
  <c r="BX918" i="3"/>
  <c r="AW919" i="3" l="1"/>
  <c r="BM919" i="3" s="1"/>
  <c r="AV919" i="3"/>
  <c r="AU919" i="3"/>
  <c r="AT919" i="3"/>
  <c r="BI919" i="3" l="1"/>
  <c r="BJ919" i="3"/>
  <c r="BK919" i="3"/>
  <c r="BL919" i="3"/>
  <c r="BO919" i="3"/>
  <c r="BN919" i="3"/>
  <c r="BB919" i="3" l="1"/>
  <c r="AY919" i="3"/>
  <c r="BA919" i="3"/>
  <c r="BC919" i="3" l="1"/>
  <c r="P920" i="3"/>
  <c r="R920" i="3" s="1"/>
  <c r="X920" i="3"/>
  <c r="AA920" i="3"/>
  <c r="AB920" i="3"/>
  <c r="Y920" i="3"/>
  <c r="U920" i="3"/>
  <c r="AC920" i="3"/>
  <c r="Z920" i="3"/>
  <c r="V920" i="3"/>
  <c r="W920" i="3"/>
  <c r="BV919" i="3"/>
  <c r="AD920" i="3" l="1"/>
  <c r="BY919" i="3"/>
  <c r="BX919" i="3"/>
  <c r="BW919" i="3"/>
  <c r="AW920" i="3" l="1"/>
  <c r="BM920" i="3" s="1"/>
  <c r="AV920" i="3"/>
  <c r="AU920" i="3"/>
  <c r="AT920" i="3"/>
  <c r="BJ920" i="3" l="1"/>
  <c r="BI920" i="3"/>
  <c r="BL920" i="3"/>
  <c r="BK920" i="3"/>
  <c r="BO920" i="3"/>
  <c r="BN920" i="3"/>
  <c r="BB920" i="3" l="1"/>
  <c r="AY920" i="3"/>
  <c r="BA920" i="3"/>
  <c r="BC920" i="3" s="1"/>
  <c r="U921" i="3" l="1"/>
  <c r="P921" i="3"/>
  <c r="R921" i="3" s="1"/>
  <c r="BV920" i="3"/>
  <c r="AB921" i="3"/>
  <c r="W921" i="3"/>
  <c r="AC921" i="3"/>
  <c r="Y921" i="3"/>
  <c r="AA921" i="3"/>
  <c r="Z921" i="3"/>
  <c r="X921" i="3"/>
  <c r="V921" i="3"/>
  <c r="BX920" i="3" l="1"/>
  <c r="BW920" i="3"/>
  <c r="BY920" i="3"/>
  <c r="AD921" i="3"/>
  <c r="AW921" i="3" l="1"/>
  <c r="BM921" i="3" s="1"/>
  <c r="AV921" i="3"/>
  <c r="AU921" i="3"/>
  <c r="AT921" i="3"/>
  <c r="BI921" i="3" l="1"/>
  <c r="BJ921" i="3"/>
  <c r="BN921" i="3"/>
  <c r="BO921" i="3"/>
  <c r="BL921" i="3"/>
  <c r="BK921" i="3"/>
  <c r="BB921" i="3" l="1"/>
  <c r="AY921" i="3"/>
  <c r="BA921" i="3"/>
  <c r="BC921" i="3" l="1"/>
  <c r="P922" i="3"/>
  <c r="R922" i="3" s="1"/>
  <c r="BV921" i="3"/>
  <c r="Y922" i="3"/>
  <c r="AB922" i="3"/>
  <c r="U922" i="3"/>
  <c r="AC922" i="3"/>
  <c r="X922" i="3"/>
  <c r="AA922" i="3"/>
  <c r="W922" i="3"/>
  <c r="Z922" i="3"/>
  <c r="V922" i="3"/>
  <c r="AD922" i="3" l="1"/>
  <c r="BX921" i="3"/>
  <c r="BY921" i="3"/>
  <c r="BW921" i="3"/>
  <c r="AV922" i="3" l="1"/>
  <c r="AW922" i="3"/>
  <c r="BM922" i="3" s="1"/>
  <c r="AU922" i="3"/>
  <c r="AT922" i="3"/>
  <c r="BJ922" i="3" l="1"/>
  <c r="BI922" i="3"/>
  <c r="BO922" i="3"/>
  <c r="BN922" i="3"/>
  <c r="BL922" i="3"/>
  <c r="BK922" i="3"/>
  <c r="BB922" i="3" l="1"/>
  <c r="AY922" i="3"/>
  <c r="BA922" i="3"/>
  <c r="BC922" i="3" s="1"/>
  <c r="U923" i="3" l="1"/>
  <c r="BV922" i="3"/>
  <c r="W923" i="3"/>
  <c r="AC923" i="3"/>
  <c r="Z923" i="3"/>
  <c r="AA923" i="3"/>
  <c r="Y923" i="3"/>
  <c r="P923" i="3"/>
  <c r="R923" i="3" s="1"/>
  <c r="V923" i="3"/>
  <c r="AB923" i="3"/>
  <c r="X923" i="3"/>
  <c r="BX922" i="3" l="1"/>
  <c r="BY922" i="3"/>
  <c r="BW922" i="3"/>
  <c r="AD923" i="3"/>
  <c r="AV923" i="3" l="1"/>
  <c r="AW923" i="3"/>
  <c r="BM923" i="3" s="1"/>
  <c r="AT923" i="3"/>
  <c r="AU923" i="3"/>
  <c r="BL923" i="3" l="1"/>
  <c r="BK923" i="3"/>
  <c r="BO923" i="3"/>
  <c r="BN923" i="3"/>
  <c r="BI923" i="3"/>
  <c r="BJ923" i="3"/>
  <c r="BB923" i="3" l="1"/>
  <c r="AY923" i="3"/>
  <c r="BA923" i="3"/>
  <c r="BV923" i="3" l="1"/>
  <c r="AC924" i="3"/>
  <c r="P924" i="3"/>
  <c r="R924" i="3" s="1"/>
  <c r="Z924" i="3"/>
  <c r="U924" i="3"/>
  <c r="W924" i="3"/>
  <c r="V924" i="3"/>
  <c r="AB924" i="3"/>
  <c r="X924" i="3"/>
  <c r="AA924" i="3"/>
  <c r="Y924" i="3"/>
  <c r="BC923" i="3"/>
  <c r="AD924" i="3" l="1"/>
  <c r="BY923" i="3"/>
  <c r="BX923" i="3"/>
  <c r="BW923" i="3"/>
  <c r="AV924" i="3" l="1"/>
  <c r="AW924" i="3"/>
  <c r="BM924" i="3" s="1"/>
  <c r="AT924" i="3"/>
  <c r="AU924" i="3"/>
  <c r="BL924" i="3" l="1"/>
  <c r="BK924" i="3"/>
  <c r="BO924" i="3"/>
  <c r="BN924" i="3"/>
  <c r="BJ924" i="3"/>
  <c r="BI924" i="3"/>
  <c r="BB924" i="3" l="1"/>
  <c r="AY924" i="3"/>
  <c r="BA924" i="3"/>
  <c r="BV924" i="3" l="1"/>
  <c r="Z925" i="3"/>
  <c r="Y925" i="3"/>
  <c r="AA925" i="3"/>
  <c r="W925" i="3"/>
  <c r="U925" i="3"/>
  <c r="X925" i="3"/>
  <c r="AC925" i="3"/>
  <c r="P925" i="3"/>
  <c r="R925" i="3" s="1"/>
  <c r="V925" i="3"/>
  <c r="AB925" i="3"/>
  <c r="BC924" i="3"/>
  <c r="AD925" i="3" l="1"/>
  <c r="BX924" i="3"/>
  <c r="BY924" i="3"/>
  <c r="BW924" i="3"/>
  <c r="AV925" i="3" l="1"/>
  <c r="AW925" i="3"/>
  <c r="BM925" i="3" s="1"/>
  <c r="AT925" i="3"/>
  <c r="AU925" i="3"/>
  <c r="BL925" i="3" l="1"/>
  <c r="BK925" i="3"/>
  <c r="BO925" i="3"/>
  <c r="BN925" i="3"/>
  <c r="BI925" i="3"/>
  <c r="BJ925" i="3"/>
  <c r="BB925" i="3" l="1"/>
  <c r="AY925" i="3"/>
  <c r="BA925" i="3"/>
  <c r="P926" i="3" l="1"/>
  <c r="R926" i="3" s="1"/>
  <c r="BV925" i="3"/>
  <c r="Z926" i="3"/>
  <c r="AA926" i="3"/>
  <c r="U926" i="3"/>
  <c r="AC926" i="3"/>
  <c r="Y926" i="3"/>
  <c r="X926" i="3"/>
  <c r="W926" i="3"/>
  <c r="AB926" i="3"/>
  <c r="V926" i="3"/>
  <c r="BC925" i="3"/>
  <c r="AD926" i="3" l="1"/>
  <c r="BX925" i="3"/>
  <c r="BY925" i="3"/>
  <c r="BW925" i="3"/>
  <c r="AW926" i="3" l="1"/>
  <c r="BM926" i="3" s="1"/>
  <c r="AV926" i="3"/>
  <c r="AT926" i="3"/>
  <c r="AU926" i="3"/>
  <c r="BO926" i="3" l="1"/>
  <c r="BN926" i="3"/>
  <c r="BL926" i="3"/>
  <c r="BK926" i="3"/>
  <c r="BJ926" i="3"/>
  <c r="BI926" i="3"/>
  <c r="BB926" i="3" l="1"/>
  <c r="AY926" i="3"/>
  <c r="BA926" i="3"/>
  <c r="P927" i="3" l="1"/>
  <c r="R927" i="3" s="1"/>
  <c r="BV926" i="3"/>
  <c r="Y927" i="3"/>
  <c r="AB927" i="3"/>
  <c r="AC927" i="3"/>
  <c r="V927" i="3"/>
  <c r="Z927" i="3"/>
  <c r="W927" i="3"/>
  <c r="AA927" i="3"/>
  <c r="X927" i="3"/>
  <c r="U927" i="3"/>
  <c r="BC926" i="3"/>
  <c r="BW926" i="3" l="1"/>
  <c r="BY926" i="3"/>
  <c r="BX926" i="3"/>
  <c r="AD927" i="3"/>
  <c r="AV927" i="3" l="1"/>
  <c r="AW927" i="3"/>
  <c r="BM927" i="3" s="1"/>
  <c r="AT927" i="3"/>
  <c r="AU927" i="3"/>
  <c r="BL927" i="3" l="1"/>
  <c r="BK927" i="3"/>
  <c r="BI927" i="3"/>
  <c r="BJ927" i="3"/>
  <c r="BO927" i="3"/>
  <c r="BN927" i="3"/>
  <c r="BB927" i="3" l="1"/>
  <c r="AY927" i="3"/>
  <c r="BA927" i="3"/>
  <c r="BC927" i="3" s="1"/>
  <c r="BV927" i="3" l="1"/>
  <c r="U928" i="3"/>
  <c r="W928" i="3"/>
  <c r="AB928" i="3"/>
  <c r="Y928" i="3"/>
  <c r="V928" i="3"/>
  <c r="P928" i="3"/>
  <c r="R928" i="3" s="1"/>
  <c r="Z928" i="3"/>
  <c r="AA928" i="3"/>
  <c r="AC928" i="3"/>
  <c r="X928" i="3"/>
  <c r="AD928" i="3" l="1"/>
  <c r="BX927" i="3"/>
  <c r="BW927" i="3"/>
  <c r="BY927" i="3"/>
  <c r="AV928" i="3" l="1"/>
  <c r="AW928" i="3"/>
  <c r="BM928" i="3" s="1"/>
  <c r="AT928" i="3"/>
  <c r="AU928" i="3"/>
  <c r="BL928" i="3" l="1"/>
  <c r="BK928" i="3"/>
  <c r="BO928" i="3"/>
  <c r="BN928" i="3"/>
  <c r="BJ928" i="3"/>
  <c r="BI928" i="3"/>
  <c r="BB928" i="3" l="1"/>
  <c r="AY928" i="3"/>
  <c r="BA928" i="3"/>
  <c r="BC928" i="3" l="1"/>
  <c r="U929" i="3"/>
  <c r="BV928" i="3"/>
  <c r="AC929" i="3"/>
  <c r="Y929" i="3"/>
  <c r="P929" i="3"/>
  <c r="R929" i="3" s="1"/>
  <c r="AB929" i="3"/>
  <c r="AA929" i="3"/>
  <c r="X929" i="3"/>
  <c r="W929" i="3"/>
  <c r="V929" i="3"/>
  <c r="Z929" i="3"/>
  <c r="BX928" i="3" l="1"/>
  <c r="BY928" i="3"/>
  <c r="BW928" i="3"/>
  <c r="AD929" i="3"/>
  <c r="AW929" i="3" l="1"/>
  <c r="BM929" i="3" s="1"/>
  <c r="AV929" i="3"/>
  <c r="AT929" i="3"/>
  <c r="AU929" i="3"/>
  <c r="BN929" i="3" l="1"/>
  <c r="BO929" i="3"/>
  <c r="BB929" i="3" s="1"/>
  <c r="BL929" i="3"/>
  <c r="BK929" i="3"/>
  <c r="BI929" i="3"/>
  <c r="BJ929" i="3"/>
  <c r="AY929" i="3" l="1"/>
  <c r="BA929" i="3"/>
  <c r="BC929" i="3" s="1"/>
  <c r="P930" i="3" l="1"/>
  <c r="R930" i="3" s="1"/>
  <c r="BV929" i="3"/>
  <c r="W930" i="3"/>
  <c r="U930" i="3"/>
  <c r="AA930" i="3"/>
  <c r="V930" i="3"/>
  <c r="AB930" i="3"/>
  <c r="AC930" i="3"/>
  <c r="X930" i="3"/>
  <c r="Z930" i="3"/>
  <c r="Y930" i="3"/>
  <c r="AD930" i="3" l="1"/>
  <c r="BY929" i="3"/>
  <c r="BW929" i="3"/>
  <c r="BX929" i="3"/>
  <c r="AW930" i="3" l="1"/>
  <c r="BM930" i="3" s="1"/>
  <c r="AV930" i="3"/>
  <c r="AT930" i="3"/>
  <c r="AU930" i="3"/>
  <c r="BL930" i="3" l="1"/>
  <c r="BK930" i="3"/>
  <c r="BO930" i="3"/>
  <c r="BN930" i="3"/>
  <c r="BJ930" i="3"/>
  <c r="BI930" i="3"/>
  <c r="BB930" i="3" l="1"/>
  <c r="AY930" i="3"/>
  <c r="BA930" i="3"/>
  <c r="P931" i="3" l="1"/>
  <c r="R931" i="3" s="1"/>
  <c r="Z931" i="3"/>
  <c r="X931" i="3"/>
  <c r="AB931" i="3"/>
  <c r="V931" i="3"/>
  <c r="AA931" i="3"/>
  <c r="Y931" i="3"/>
  <c r="W931" i="3"/>
  <c r="AC931" i="3"/>
  <c r="BV930" i="3"/>
  <c r="U931" i="3"/>
  <c r="BC930" i="3"/>
  <c r="AD931" i="3" l="1"/>
  <c r="BY930" i="3"/>
  <c r="BX930" i="3"/>
  <c r="BW930" i="3"/>
  <c r="AV931" i="3" l="1"/>
  <c r="BO931" i="3" s="1"/>
  <c r="AW931" i="3"/>
  <c r="BM931" i="3" s="1"/>
  <c r="AU931" i="3"/>
  <c r="AT931" i="3"/>
  <c r="BI931" i="3" s="1"/>
  <c r="BL931" i="3" l="1"/>
  <c r="BN931" i="3"/>
  <c r="BB931" i="3" s="1"/>
  <c r="BK931" i="3"/>
  <c r="BJ931" i="3"/>
  <c r="AY931" i="3" l="1"/>
  <c r="BV931" i="3" s="1"/>
  <c r="BY931" i="3" s="1"/>
  <c r="BA931" i="3"/>
  <c r="BC931" i="3" s="1"/>
  <c r="Z932" i="3" l="1"/>
  <c r="AB932" i="3"/>
  <c r="U932" i="3"/>
  <c r="W932" i="3"/>
  <c r="AA932" i="3"/>
  <c r="Y932" i="3"/>
  <c r="X932" i="3"/>
  <c r="V932" i="3"/>
  <c r="AC932" i="3"/>
  <c r="P932" i="3"/>
  <c r="R932" i="3" s="1"/>
  <c r="BW931" i="3"/>
  <c r="BX931" i="3"/>
  <c r="AD932" i="3" l="1"/>
  <c r="AT932" i="3" s="1"/>
  <c r="BI932" i="3" s="1"/>
  <c r="AV932" i="3"/>
  <c r="BO932" i="3" s="1"/>
  <c r="AU932" i="3"/>
  <c r="AW932" i="3" l="1"/>
  <c r="BM932" i="3" s="1"/>
  <c r="BJ932" i="3"/>
  <c r="BA932" i="3" s="1"/>
  <c r="BK932" i="3"/>
  <c r="BN932" i="3"/>
  <c r="BB932" i="3" s="1"/>
  <c r="BL932" i="3" l="1"/>
  <c r="AY932" i="3"/>
  <c r="BC932" i="3"/>
  <c r="W933" i="3"/>
  <c r="AB933" i="3"/>
  <c r="U933" i="3"/>
  <c r="Z933" i="3"/>
  <c r="BV932" i="3"/>
  <c r="AC933" i="3"/>
  <c r="X933" i="3"/>
  <c r="AA933" i="3"/>
  <c r="P933" i="3" l="1"/>
  <c r="R933" i="3" s="1"/>
  <c r="V933" i="3"/>
  <c r="Y933" i="3"/>
  <c r="BY932" i="3"/>
  <c r="BX932" i="3"/>
  <c r="BW932" i="3"/>
  <c r="AD933" i="3" l="1"/>
  <c r="AU933" i="3" s="1"/>
  <c r="AT933" i="3" l="1"/>
  <c r="BI933" i="3" s="1"/>
  <c r="AV933" i="3"/>
  <c r="BO933" i="3" s="1"/>
  <c r="AW933" i="3"/>
  <c r="BM933" i="3" s="1"/>
  <c r="BK933" i="3"/>
  <c r="BJ933" i="3" l="1"/>
  <c r="BA933" i="3" s="1"/>
  <c r="BL933" i="3"/>
  <c r="BN933" i="3"/>
  <c r="BB933" i="3" s="1"/>
  <c r="AY933" i="3" l="1"/>
  <c r="Z934" i="3" s="1"/>
  <c r="BC933" i="3"/>
  <c r="BV933" i="3"/>
  <c r="AA934" i="3"/>
  <c r="V934" i="3"/>
  <c r="P934" i="3"/>
  <c r="R934" i="3" s="1"/>
  <c r="AC934" i="3"/>
  <c r="X934" i="3"/>
  <c r="AB934" i="3" l="1"/>
  <c r="W934" i="3"/>
  <c r="Y934" i="3"/>
  <c r="U934" i="3"/>
  <c r="BW933" i="3"/>
  <c r="BY933" i="3"/>
  <c r="BX933" i="3"/>
  <c r="AD934" i="3" l="1"/>
  <c r="AW934" i="3"/>
  <c r="BM934" i="3" s="1"/>
  <c r="AV934" i="3"/>
  <c r="AU934" i="3"/>
  <c r="AT934" i="3"/>
  <c r="BJ934" i="3" l="1"/>
  <c r="BI934" i="3"/>
  <c r="BL934" i="3"/>
  <c r="BK934" i="3"/>
  <c r="BO934" i="3"/>
  <c r="BN934" i="3"/>
  <c r="BB934" i="3" l="1"/>
  <c r="AY934" i="3"/>
  <c r="BA934" i="3"/>
  <c r="BC934" i="3" s="1"/>
  <c r="BV934" i="3" l="1"/>
  <c r="U935" i="3"/>
  <c r="AB935" i="3"/>
  <c r="Y935" i="3"/>
  <c r="V935" i="3"/>
  <c r="P935" i="3"/>
  <c r="R935" i="3" s="1"/>
  <c r="AA935" i="3"/>
  <c r="X935" i="3"/>
  <c r="AC935" i="3"/>
  <c r="W935" i="3"/>
  <c r="Z935" i="3"/>
  <c r="AD935" i="3" l="1"/>
  <c r="BX934" i="3"/>
  <c r="BW934" i="3"/>
  <c r="BY934" i="3"/>
  <c r="AW935" i="3" l="1"/>
  <c r="BM935" i="3" s="1"/>
  <c r="AV935" i="3"/>
  <c r="AT935" i="3"/>
  <c r="AU935" i="3"/>
  <c r="BL935" i="3" l="1"/>
  <c r="BK935" i="3"/>
  <c r="BO935" i="3"/>
  <c r="BN935" i="3"/>
  <c r="BI935" i="3"/>
  <c r="BJ935" i="3"/>
  <c r="BB935" i="3" l="1"/>
  <c r="AY935" i="3"/>
  <c r="BA935" i="3"/>
  <c r="BV935" i="3" l="1"/>
  <c r="P936" i="3"/>
  <c r="R936" i="3" s="1"/>
  <c r="U936" i="3"/>
  <c r="V936" i="3"/>
  <c r="AA936" i="3"/>
  <c r="AC936" i="3"/>
  <c r="X936" i="3"/>
  <c r="Y936" i="3"/>
  <c r="W936" i="3"/>
  <c r="Z936" i="3"/>
  <c r="AB936" i="3"/>
  <c r="BC935" i="3"/>
  <c r="AD936" i="3" l="1"/>
  <c r="BW935" i="3"/>
  <c r="BX935" i="3"/>
  <c r="BY935" i="3"/>
  <c r="AW936" i="3" l="1"/>
  <c r="BM936" i="3" s="1"/>
  <c r="AV936" i="3"/>
  <c r="AT936" i="3"/>
  <c r="AU936" i="3"/>
  <c r="BL936" i="3" l="1"/>
  <c r="BK936" i="3"/>
  <c r="BJ936" i="3"/>
  <c r="BI936" i="3"/>
  <c r="BO936" i="3"/>
  <c r="BN936" i="3"/>
  <c r="BB936" i="3" l="1"/>
  <c r="AY936" i="3"/>
  <c r="BA936" i="3"/>
  <c r="BC936" i="3" s="1"/>
  <c r="BV936" i="3" l="1"/>
  <c r="Z937" i="3"/>
  <c r="X937" i="3"/>
  <c r="Y937" i="3"/>
  <c r="W937" i="3"/>
  <c r="AA937" i="3"/>
  <c r="AB937" i="3"/>
  <c r="P937" i="3"/>
  <c r="R937" i="3" s="1"/>
  <c r="U937" i="3"/>
  <c r="V937" i="3"/>
  <c r="AC937" i="3"/>
  <c r="AD937" i="3" l="1"/>
  <c r="BW936" i="3"/>
  <c r="BY936" i="3"/>
  <c r="BX936" i="3"/>
  <c r="AW937" i="3" l="1"/>
  <c r="BM937" i="3" s="1"/>
  <c r="AV937" i="3"/>
  <c r="BO937" i="3" s="1"/>
  <c r="AU937" i="3"/>
  <c r="BL937" i="3" s="1"/>
  <c r="AT937" i="3"/>
  <c r="BN937" i="3" l="1"/>
  <c r="BB937" i="3" s="1"/>
  <c r="BK937" i="3"/>
  <c r="BJ937" i="3"/>
  <c r="BI937" i="3"/>
  <c r="AY937" i="3" l="1"/>
  <c r="BA937" i="3"/>
  <c r="BC937" i="3" s="1"/>
  <c r="AC938" i="3" l="1"/>
  <c r="X938" i="3"/>
  <c r="Z938" i="3"/>
  <c r="U938" i="3"/>
  <c r="P938" i="3"/>
  <c r="R938" i="3" s="1"/>
  <c r="Y938" i="3"/>
  <c r="AA938" i="3"/>
  <c r="BV937" i="3"/>
  <c r="BX937" i="3" s="1"/>
  <c r="W938" i="3"/>
  <c r="V938" i="3"/>
  <c r="AB938" i="3"/>
  <c r="BW937" i="3" l="1"/>
  <c r="BY937" i="3"/>
  <c r="AD938" i="3"/>
  <c r="AV938" i="3" l="1"/>
  <c r="BO938" i="3" s="1"/>
  <c r="AW938" i="3"/>
  <c r="BM938" i="3" s="1"/>
  <c r="AT938" i="3"/>
  <c r="BI938" i="3" s="1"/>
  <c r="AU938" i="3"/>
  <c r="BJ938" i="3" l="1"/>
  <c r="BA938" i="3" s="1"/>
  <c r="BN938" i="3"/>
  <c r="BK938" i="3"/>
  <c r="BL938" i="3"/>
  <c r="AY938" i="3" l="1"/>
  <c r="AA939" i="3" s="1"/>
  <c r="BB938" i="3"/>
  <c r="BC938" i="3" s="1"/>
  <c r="W939" i="3" l="1"/>
  <c r="X939" i="3"/>
  <c r="V939" i="3"/>
  <c r="BV938" i="3"/>
  <c r="Y939" i="3"/>
  <c r="Z939" i="3"/>
  <c r="AC939" i="3"/>
  <c r="P939" i="3"/>
  <c r="R939" i="3" s="1"/>
  <c r="U939" i="3"/>
  <c r="AB939" i="3"/>
  <c r="AD939" i="3" l="1"/>
  <c r="AW939" i="3" s="1"/>
  <c r="BM939" i="3" s="1"/>
  <c r="AT939" i="3"/>
  <c r="BI939" i="3" s="1"/>
  <c r="AU939" i="3"/>
  <c r="BK939" i="3" s="1"/>
  <c r="AV939" i="3"/>
  <c r="BY938" i="3"/>
  <c r="BW938" i="3"/>
  <c r="BX938" i="3"/>
  <c r="BN939" i="3" l="1"/>
  <c r="BL939" i="3"/>
  <c r="BJ939" i="3"/>
  <c r="AY939" i="3" s="1"/>
  <c r="BO939" i="3"/>
  <c r="BB939" i="3" l="1"/>
  <c r="BA939" i="3"/>
  <c r="BV939" i="3"/>
  <c r="U940" i="3"/>
  <c r="X940" i="3"/>
  <c r="AA940" i="3"/>
  <c r="Z940" i="3"/>
  <c r="P940" i="3"/>
  <c r="R940" i="3" s="1"/>
  <c r="Y940" i="3"/>
  <c r="AB940" i="3"/>
  <c r="AC940" i="3"/>
  <c r="V940" i="3"/>
  <c r="W940" i="3"/>
  <c r="BC939" i="3" l="1"/>
  <c r="AD940" i="3"/>
  <c r="BW939" i="3"/>
  <c r="BX939" i="3"/>
  <c r="BY939" i="3"/>
  <c r="AV940" i="3" l="1"/>
  <c r="AW940" i="3"/>
  <c r="BM940" i="3" s="1"/>
  <c r="AU940" i="3"/>
  <c r="AT940" i="3"/>
  <c r="BJ940" i="3" l="1"/>
  <c r="BI940" i="3"/>
  <c r="BL940" i="3"/>
  <c r="BK940" i="3"/>
  <c r="BO940" i="3"/>
  <c r="BN940" i="3"/>
  <c r="BB940" i="3" l="1"/>
  <c r="AY940" i="3"/>
  <c r="BA940" i="3"/>
  <c r="BC940" i="3" s="1"/>
  <c r="P941" i="3" l="1"/>
  <c r="R941" i="3" s="1"/>
  <c r="BV940" i="3"/>
  <c r="U941" i="3"/>
  <c r="AC941" i="3"/>
  <c r="W941" i="3"/>
  <c r="AB941" i="3"/>
  <c r="X941" i="3"/>
  <c r="AA941" i="3"/>
  <c r="V941" i="3"/>
  <c r="Y941" i="3"/>
  <c r="Z941" i="3"/>
  <c r="AD941" i="3" l="1"/>
  <c r="BY940" i="3"/>
  <c r="BW940" i="3"/>
  <c r="BX940" i="3"/>
  <c r="AV941" i="3" l="1"/>
  <c r="AW941" i="3"/>
  <c r="BM941" i="3" s="1"/>
  <c r="AU941" i="3"/>
  <c r="AT941" i="3"/>
  <c r="BI941" i="3" l="1"/>
  <c r="BJ941" i="3"/>
  <c r="BO941" i="3"/>
  <c r="BN941" i="3"/>
  <c r="BL941" i="3"/>
  <c r="BK941" i="3"/>
  <c r="BB941" i="3" l="1"/>
  <c r="AY941" i="3"/>
  <c r="BA941" i="3"/>
  <c r="BC941" i="3" s="1"/>
  <c r="P942" i="3" l="1"/>
  <c r="R942" i="3" s="1"/>
  <c r="AC942" i="3"/>
  <c r="Y942" i="3"/>
  <c r="U942" i="3"/>
  <c r="Z942" i="3"/>
  <c r="AA942" i="3"/>
  <c r="AB942" i="3"/>
  <c r="W942" i="3"/>
  <c r="X942" i="3"/>
  <c r="BV941" i="3"/>
  <c r="V942" i="3"/>
  <c r="BY941" i="3" l="1"/>
  <c r="BW941" i="3"/>
  <c r="BX941" i="3"/>
  <c r="AD942" i="3"/>
  <c r="AW942" i="3" l="1"/>
  <c r="BM942" i="3" s="1"/>
  <c r="AV942" i="3"/>
  <c r="AT942" i="3"/>
  <c r="AU942" i="3"/>
  <c r="BO942" i="3" l="1"/>
  <c r="BN942" i="3"/>
  <c r="BL942" i="3"/>
  <c r="BK942" i="3"/>
  <c r="BJ942" i="3"/>
  <c r="BI942" i="3"/>
  <c r="BB942" i="3" l="1"/>
  <c r="AY942" i="3"/>
  <c r="BA942" i="3"/>
  <c r="P943" i="3" l="1"/>
  <c r="R943" i="3" s="1"/>
  <c r="BV942" i="3"/>
  <c r="X943" i="3"/>
  <c r="U943" i="3"/>
  <c r="Z943" i="3"/>
  <c r="Y943" i="3"/>
  <c r="AA943" i="3"/>
  <c r="AC943" i="3"/>
  <c r="AB943" i="3"/>
  <c r="W943" i="3"/>
  <c r="V943" i="3"/>
  <c r="BC942" i="3"/>
  <c r="AD943" i="3" l="1"/>
  <c r="BW942" i="3"/>
  <c r="BX942" i="3"/>
  <c r="BY942" i="3"/>
  <c r="AV943" i="3" l="1"/>
  <c r="AW943" i="3"/>
  <c r="BM943" i="3" s="1"/>
  <c r="AU943" i="3"/>
  <c r="AT943" i="3"/>
  <c r="BI943" i="3" l="1"/>
  <c r="BJ943" i="3"/>
  <c r="BL943" i="3"/>
  <c r="BK943" i="3"/>
  <c r="BN943" i="3"/>
  <c r="BO943" i="3"/>
  <c r="BB943" i="3" l="1"/>
  <c r="AY943" i="3"/>
  <c r="BA943" i="3"/>
  <c r="BC943" i="3" s="1"/>
  <c r="U944" i="3" l="1"/>
  <c r="AB944" i="3"/>
  <c r="W944" i="3"/>
  <c r="Y944" i="3"/>
  <c r="AA944" i="3"/>
  <c r="P944" i="3"/>
  <c r="R944" i="3" s="1"/>
  <c r="AC944" i="3"/>
  <c r="BV943" i="3"/>
  <c r="X944" i="3"/>
  <c r="V944" i="3"/>
  <c r="Z944" i="3"/>
  <c r="BY943" i="3" l="1"/>
  <c r="BX943" i="3"/>
  <c r="BW943" i="3"/>
  <c r="AD944" i="3"/>
  <c r="AV944" i="3" l="1"/>
  <c r="AW944" i="3"/>
  <c r="BM944" i="3" s="1"/>
  <c r="AT944" i="3"/>
  <c r="AU944" i="3"/>
  <c r="BL944" i="3" l="1"/>
  <c r="BK944" i="3"/>
  <c r="BO944" i="3"/>
  <c r="BN944" i="3"/>
  <c r="BJ944" i="3"/>
  <c r="BI944" i="3"/>
  <c r="BB944" i="3" l="1"/>
  <c r="AY944" i="3"/>
  <c r="BA944" i="3"/>
  <c r="BV944" i="3" l="1"/>
  <c r="U945" i="3"/>
  <c r="AC945" i="3"/>
  <c r="X945" i="3"/>
  <c r="AA945" i="3"/>
  <c r="V945" i="3"/>
  <c r="AB945" i="3"/>
  <c r="Y945" i="3"/>
  <c r="W945" i="3"/>
  <c r="Z945" i="3"/>
  <c r="P945" i="3"/>
  <c r="R945" i="3" s="1"/>
  <c r="BC944" i="3"/>
  <c r="AD945" i="3" l="1"/>
  <c r="BX944" i="3"/>
  <c r="BW944" i="3"/>
  <c r="BY944" i="3"/>
  <c r="AV945" i="3" l="1"/>
  <c r="AW945" i="3"/>
  <c r="BM945" i="3" s="1"/>
  <c r="AT945" i="3"/>
  <c r="AU945" i="3"/>
  <c r="BL945" i="3" l="1"/>
  <c r="BK945" i="3"/>
  <c r="BO945" i="3"/>
  <c r="BN945" i="3"/>
  <c r="BI945" i="3"/>
  <c r="BJ945" i="3"/>
  <c r="BB945" i="3" l="1"/>
  <c r="AY945" i="3"/>
  <c r="BA945" i="3"/>
  <c r="BC945" i="3" l="1"/>
  <c r="P946" i="3"/>
  <c r="R946" i="3" s="1"/>
  <c r="BV945" i="3"/>
  <c r="X946" i="3"/>
  <c r="V946" i="3"/>
  <c r="Z946" i="3"/>
  <c r="AC946" i="3"/>
  <c r="AB946" i="3"/>
  <c r="W946" i="3"/>
  <c r="AA946" i="3"/>
  <c r="Y946" i="3"/>
  <c r="U946" i="3"/>
  <c r="AD946" i="3" l="1"/>
  <c r="BY945" i="3"/>
  <c r="BW945" i="3"/>
  <c r="BX945" i="3"/>
  <c r="AV946" i="3" l="1"/>
  <c r="AW946" i="3"/>
  <c r="BM946" i="3" s="1"/>
  <c r="AT946" i="3"/>
  <c r="AU946" i="3"/>
  <c r="BO946" i="3" l="1"/>
  <c r="BN946" i="3"/>
  <c r="BL946" i="3"/>
  <c r="BK946" i="3"/>
  <c r="BJ946" i="3"/>
  <c r="BI946" i="3"/>
  <c r="BB946" i="3" l="1"/>
  <c r="AY946" i="3"/>
  <c r="BA946" i="3"/>
  <c r="BC946" i="3" l="1"/>
  <c r="BV946" i="3"/>
  <c r="U947" i="3"/>
  <c r="Y947" i="3"/>
  <c r="AB947" i="3"/>
  <c r="AA947" i="3"/>
  <c r="AC947" i="3"/>
  <c r="V947" i="3"/>
  <c r="P947" i="3"/>
  <c r="R947" i="3" s="1"/>
  <c r="X947" i="3"/>
  <c r="Z947" i="3"/>
  <c r="W947" i="3"/>
  <c r="AD947" i="3" l="1"/>
  <c r="BW946" i="3"/>
  <c r="BX946" i="3"/>
  <c r="BY946" i="3"/>
  <c r="AW947" i="3" l="1"/>
  <c r="BM947" i="3" s="1"/>
  <c r="AV947" i="3"/>
  <c r="BO947" i="3" s="1"/>
  <c r="AU947" i="3"/>
  <c r="AT947" i="3"/>
  <c r="BI947" i="3" s="1"/>
  <c r="BN947" i="3" l="1"/>
  <c r="BB947" i="3" s="1"/>
  <c r="BL947" i="3"/>
  <c r="BJ947" i="3"/>
  <c r="AY947" i="3" s="1"/>
  <c r="BK947" i="3"/>
  <c r="BA947" i="3" l="1"/>
  <c r="BC947" i="3" s="1"/>
  <c r="BV947" i="3"/>
  <c r="AB948" i="3"/>
  <c r="V948" i="3"/>
  <c r="AC948" i="3"/>
  <c r="U948" i="3"/>
  <c r="Z948" i="3"/>
  <c r="AA948" i="3"/>
  <c r="X948" i="3"/>
  <c r="Y948" i="3"/>
  <c r="W948" i="3"/>
  <c r="P948" i="3"/>
  <c r="R948" i="3" s="1"/>
  <c r="AD948" i="3" l="1"/>
  <c r="BW947" i="3"/>
  <c r="BY947" i="3"/>
  <c r="BX947" i="3"/>
  <c r="AW948" i="3" l="1"/>
  <c r="BM948" i="3" s="1"/>
  <c r="AV948" i="3"/>
  <c r="BO948" i="3" s="1"/>
  <c r="AT948" i="3"/>
  <c r="BI948" i="3" s="1"/>
  <c r="AU948" i="3"/>
  <c r="BJ948" i="3" l="1"/>
  <c r="BA948" i="3" s="1"/>
  <c r="BK948" i="3"/>
  <c r="BL948" i="3"/>
  <c r="BN948" i="3"/>
  <c r="BB948" i="3" s="1"/>
  <c r="AY948" i="3" l="1"/>
  <c r="Z949" i="3" s="1"/>
  <c r="BC948" i="3"/>
  <c r="V949" i="3" l="1"/>
  <c r="Y949" i="3"/>
  <c r="AB949" i="3"/>
  <c r="AA949" i="3"/>
  <c r="BV948" i="3"/>
  <c r="BW948" i="3" s="1"/>
  <c r="X949" i="3"/>
  <c r="P949" i="3"/>
  <c r="R949" i="3" s="1"/>
  <c r="W949" i="3"/>
  <c r="AC949" i="3"/>
  <c r="U949" i="3"/>
  <c r="BY948" i="3"/>
  <c r="BX948" i="3"/>
  <c r="AD949" i="3" l="1"/>
  <c r="AV949" i="3"/>
  <c r="AW949" i="3"/>
  <c r="BM949" i="3" s="1"/>
  <c r="AT949" i="3"/>
  <c r="AU949" i="3"/>
  <c r="BL949" i="3" l="1"/>
  <c r="BK949" i="3"/>
  <c r="BN949" i="3"/>
  <c r="BO949" i="3"/>
  <c r="BI949" i="3"/>
  <c r="BJ949" i="3"/>
  <c r="BB949" i="3" l="1"/>
  <c r="AY949" i="3"/>
  <c r="BA949" i="3"/>
  <c r="BC949" i="3" l="1"/>
  <c r="BV949" i="3"/>
  <c r="U950" i="3"/>
  <c r="Y950" i="3"/>
  <c r="Z950" i="3"/>
  <c r="P950" i="3"/>
  <c r="R950" i="3" s="1"/>
  <c r="AA950" i="3"/>
  <c r="X950" i="3"/>
  <c r="AB950" i="3"/>
  <c r="W950" i="3"/>
  <c r="AC950" i="3"/>
  <c r="V950" i="3"/>
  <c r="AD950" i="3" l="1"/>
  <c r="BY949" i="3"/>
  <c r="BW949" i="3"/>
  <c r="BX949" i="3"/>
  <c r="AW950" i="3" l="1"/>
  <c r="BM950" i="3" s="1"/>
  <c r="AV950" i="3"/>
  <c r="AU950" i="3"/>
  <c r="AT950" i="3"/>
  <c r="BL950" i="3" l="1"/>
  <c r="BK950" i="3"/>
  <c r="BJ950" i="3"/>
  <c r="BI950" i="3"/>
  <c r="BO950" i="3"/>
  <c r="BN950" i="3"/>
  <c r="BB950" i="3" l="1"/>
  <c r="AY950" i="3"/>
  <c r="BA950" i="3"/>
  <c r="BC950" i="3" l="1"/>
  <c r="BV950" i="3"/>
  <c r="AB951" i="3"/>
  <c r="W951" i="3"/>
  <c r="AA951" i="3"/>
  <c r="P951" i="3"/>
  <c r="R951" i="3" s="1"/>
  <c r="Y951" i="3"/>
  <c r="V951" i="3"/>
  <c r="U951" i="3"/>
  <c r="AC951" i="3"/>
  <c r="X951" i="3"/>
  <c r="Z951" i="3"/>
  <c r="AD951" i="3" l="1"/>
  <c r="BX950" i="3"/>
  <c r="BW950" i="3"/>
  <c r="BY950" i="3"/>
  <c r="AV951" i="3" l="1"/>
  <c r="AW951" i="3"/>
  <c r="BM951" i="3" s="1"/>
  <c r="AT951" i="3"/>
  <c r="AU951" i="3"/>
  <c r="BK951" i="3" l="1"/>
  <c r="BL951" i="3"/>
  <c r="BO951" i="3"/>
  <c r="BN951" i="3"/>
  <c r="BI951" i="3"/>
  <c r="BJ951" i="3"/>
  <c r="BB951" i="3" l="1"/>
  <c r="AY951" i="3"/>
  <c r="BA951" i="3"/>
  <c r="BC951" i="3" l="1"/>
  <c r="P952" i="3"/>
  <c r="R952" i="3" s="1"/>
  <c r="AB952" i="3"/>
  <c r="AA952" i="3"/>
  <c r="U952" i="3"/>
  <c r="X952" i="3"/>
  <c r="AC952" i="3"/>
  <c r="BV951" i="3"/>
  <c r="Z952" i="3"/>
  <c r="V952" i="3"/>
  <c r="W952" i="3"/>
  <c r="Y952" i="3"/>
  <c r="AD952" i="3" l="1"/>
  <c r="BX951" i="3"/>
  <c r="BY951" i="3"/>
  <c r="BW951" i="3"/>
  <c r="AV952" i="3" l="1"/>
  <c r="AW952" i="3"/>
  <c r="BM952" i="3" s="1"/>
  <c r="AU952" i="3"/>
  <c r="AT952" i="3"/>
  <c r="BO952" i="3" l="1"/>
  <c r="BN952" i="3"/>
  <c r="BJ952" i="3"/>
  <c r="BI952" i="3"/>
  <c r="BL952" i="3"/>
  <c r="BK952" i="3"/>
  <c r="BB952" i="3" l="1"/>
  <c r="AY952" i="3"/>
  <c r="BA952" i="3"/>
  <c r="P953" i="3" l="1"/>
  <c r="R953" i="3" s="1"/>
  <c r="Y953" i="3"/>
  <c r="Z953" i="3"/>
  <c r="BV952" i="3"/>
  <c r="AA953" i="3"/>
  <c r="W953" i="3"/>
  <c r="AC953" i="3"/>
  <c r="V953" i="3"/>
  <c r="U953" i="3"/>
  <c r="X953" i="3"/>
  <c r="AB953" i="3"/>
  <c r="BC952" i="3"/>
  <c r="BX952" i="3" l="1"/>
  <c r="BW952" i="3"/>
  <c r="BY952" i="3"/>
  <c r="AD953" i="3"/>
  <c r="AW953" i="3" l="1"/>
  <c r="BM953" i="3" s="1"/>
  <c r="AV953" i="3"/>
  <c r="AT953" i="3"/>
  <c r="AU953" i="3"/>
  <c r="BO953" i="3" l="1"/>
  <c r="BN953" i="3"/>
  <c r="BL953" i="3"/>
  <c r="BK953" i="3"/>
  <c r="BI953" i="3"/>
  <c r="BJ953" i="3"/>
  <c r="BB953" i="3" l="1"/>
  <c r="AY953" i="3"/>
  <c r="BA953" i="3"/>
  <c r="BC953" i="3" l="1"/>
  <c r="U954" i="3"/>
  <c r="BV953" i="3"/>
  <c r="V954" i="3"/>
  <c r="AB954" i="3"/>
  <c r="X954" i="3"/>
  <c r="Y954" i="3"/>
  <c r="AC954" i="3"/>
  <c r="P954" i="3"/>
  <c r="R954" i="3" s="1"/>
  <c r="Z954" i="3"/>
  <c r="AA954" i="3"/>
  <c r="W954" i="3"/>
  <c r="AD954" i="3" l="1"/>
  <c r="BX953" i="3"/>
  <c r="BW953" i="3"/>
  <c r="BY953" i="3"/>
  <c r="AV954" i="3" l="1"/>
  <c r="AW954" i="3"/>
  <c r="BM954" i="3" s="1"/>
  <c r="AU954" i="3"/>
  <c r="AT954" i="3"/>
  <c r="BJ954" i="3" l="1"/>
  <c r="BI954" i="3"/>
  <c r="BL954" i="3"/>
  <c r="BK954" i="3"/>
  <c r="BO954" i="3"/>
  <c r="BN954" i="3"/>
  <c r="BB954" i="3" l="1"/>
  <c r="AY954" i="3"/>
  <c r="BA954" i="3"/>
  <c r="BC954" i="3" l="1"/>
  <c r="BV954" i="3"/>
  <c r="P955" i="3"/>
  <c r="R955" i="3" s="1"/>
  <c r="V955" i="3"/>
  <c r="AA955" i="3"/>
  <c r="AC955" i="3"/>
  <c r="Z955" i="3"/>
  <c r="U955" i="3"/>
  <c r="W955" i="3"/>
  <c r="Y955" i="3"/>
  <c r="AB955" i="3"/>
  <c r="X955" i="3"/>
  <c r="AD955" i="3" l="1"/>
  <c r="BY954" i="3"/>
  <c r="BW954" i="3"/>
  <c r="BX954" i="3"/>
  <c r="AW955" i="3" l="1"/>
  <c r="BM955" i="3" s="1"/>
  <c r="AV955" i="3"/>
  <c r="AT955" i="3"/>
  <c r="AU955" i="3"/>
  <c r="BL955" i="3" l="1"/>
  <c r="BK955" i="3"/>
  <c r="BI955" i="3"/>
  <c r="BJ955" i="3"/>
  <c r="BO955" i="3"/>
  <c r="BN955" i="3"/>
  <c r="BB955" i="3" l="1"/>
  <c r="AY955" i="3"/>
  <c r="BA955" i="3"/>
  <c r="BV955" i="3" l="1"/>
  <c r="Z956" i="3"/>
  <c r="U956" i="3"/>
  <c r="AA956" i="3"/>
  <c r="AC956" i="3"/>
  <c r="Y956" i="3"/>
  <c r="P956" i="3"/>
  <c r="R956" i="3" s="1"/>
  <c r="AB956" i="3"/>
  <c r="V956" i="3"/>
  <c r="X956" i="3"/>
  <c r="W956" i="3"/>
  <c r="BC955" i="3"/>
  <c r="AD956" i="3" l="1"/>
  <c r="BX955" i="3"/>
  <c r="BY955" i="3"/>
  <c r="BW955" i="3"/>
  <c r="AV956" i="3" l="1"/>
  <c r="AW956" i="3"/>
  <c r="BM956" i="3" s="1"/>
  <c r="AU956" i="3"/>
  <c r="AT956" i="3"/>
  <c r="BJ956" i="3" l="1"/>
  <c r="BI956" i="3"/>
  <c r="BL956" i="3"/>
  <c r="BK956" i="3"/>
  <c r="BO956" i="3"/>
  <c r="BN956" i="3"/>
  <c r="BB956" i="3" l="1"/>
  <c r="AY956" i="3"/>
  <c r="BA956" i="3"/>
  <c r="BC956" i="3" s="1"/>
  <c r="Y957" i="3" l="1"/>
  <c r="W957" i="3"/>
  <c r="P957" i="3"/>
  <c r="R957" i="3" s="1"/>
  <c r="V957" i="3"/>
  <c r="X957" i="3"/>
  <c r="AC957" i="3"/>
  <c r="AB957" i="3"/>
  <c r="Z957" i="3"/>
  <c r="U957" i="3"/>
  <c r="BV956" i="3"/>
  <c r="AA957" i="3"/>
  <c r="BX956" i="3" l="1"/>
  <c r="BW956" i="3"/>
  <c r="BY956" i="3"/>
  <c r="AD957" i="3"/>
  <c r="AV957" i="3" l="1"/>
  <c r="AW957" i="3"/>
  <c r="BM957" i="3" s="1"/>
  <c r="AT957" i="3"/>
  <c r="AU957" i="3"/>
  <c r="BL957" i="3" l="1"/>
  <c r="BK957" i="3"/>
  <c r="BN957" i="3"/>
  <c r="BO957" i="3"/>
  <c r="BI957" i="3"/>
  <c r="BJ957" i="3"/>
  <c r="BB957" i="3" l="1"/>
  <c r="AY957" i="3"/>
  <c r="BA957" i="3"/>
  <c r="AC958" i="3" l="1"/>
  <c r="AA958" i="3"/>
  <c r="AB958" i="3"/>
  <c r="X958" i="3"/>
  <c r="W958" i="3"/>
  <c r="V958" i="3"/>
  <c r="P958" i="3"/>
  <c r="R958" i="3" s="1"/>
  <c r="Z958" i="3"/>
  <c r="U958" i="3"/>
  <c r="BV957" i="3"/>
  <c r="Y958" i="3"/>
  <c r="BC957" i="3"/>
  <c r="AD958" i="3" l="1"/>
  <c r="BY957" i="3"/>
  <c r="BX957" i="3"/>
  <c r="BW957" i="3"/>
  <c r="AT958" i="3" l="1"/>
  <c r="BI958" i="3" s="1"/>
  <c r="AV958" i="3"/>
  <c r="BO958" i="3" s="1"/>
  <c r="AW958" i="3"/>
  <c r="BM958" i="3" s="1"/>
  <c r="AU958" i="3"/>
  <c r="BK958" i="3" s="1"/>
  <c r="BJ958" i="3" l="1"/>
  <c r="BL958" i="3"/>
  <c r="BN958" i="3"/>
  <c r="BB958" i="3" s="1"/>
  <c r="AY958" i="3" l="1"/>
  <c r="AA959" i="3" s="1"/>
  <c r="Z959" i="3"/>
  <c r="U959" i="3"/>
  <c r="BV958" i="3"/>
  <c r="BX958" i="3" s="1"/>
  <c r="V959" i="3"/>
  <c r="BA958" i="3"/>
  <c r="BC958" i="3" s="1"/>
  <c r="AC959" i="3"/>
  <c r="W959" i="3"/>
  <c r="X959" i="3"/>
  <c r="P959" i="3" l="1"/>
  <c r="R959" i="3" s="1"/>
  <c r="Y959" i="3"/>
  <c r="AB959" i="3"/>
  <c r="BY958" i="3"/>
  <c r="BW958" i="3"/>
  <c r="AD959" i="3" l="1"/>
  <c r="AV959" i="3"/>
  <c r="BO959" i="3" s="1"/>
  <c r="AT959" i="3"/>
  <c r="BI959" i="3" s="1"/>
  <c r="AW959" i="3"/>
  <c r="BM959" i="3" s="1"/>
  <c r="AU959" i="3"/>
  <c r="BN959" i="3" l="1"/>
  <c r="BL959" i="3"/>
  <c r="BJ959" i="3"/>
  <c r="BK959" i="3"/>
  <c r="BB959" i="3"/>
  <c r="AY959" i="3" l="1"/>
  <c r="U960" i="3" s="1"/>
  <c r="BA959" i="3"/>
  <c r="BC959" i="3" s="1"/>
  <c r="AC960" i="3"/>
  <c r="BV959" i="3" l="1"/>
  <c r="X960" i="3"/>
  <c r="V960" i="3"/>
  <c r="AA960" i="3"/>
  <c r="Z960" i="3"/>
  <c r="AB960" i="3"/>
  <c r="P960" i="3"/>
  <c r="R960" i="3" s="1"/>
  <c r="W960" i="3"/>
  <c r="Y960" i="3"/>
  <c r="BX959" i="3"/>
  <c r="BW959" i="3"/>
  <c r="BY959" i="3"/>
  <c r="AD960" i="3" l="1"/>
  <c r="AW960" i="3"/>
  <c r="BM960" i="3" s="1"/>
  <c r="AV960" i="3"/>
  <c r="AT960" i="3"/>
  <c r="AU960" i="3"/>
  <c r="BL960" i="3" l="1"/>
  <c r="BK960" i="3"/>
  <c r="BO960" i="3"/>
  <c r="BN960" i="3"/>
  <c r="BJ960" i="3"/>
  <c r="BI960" i="3"/>
  <c r="BB960" i="3" l="1"/>
  <c r="AY960" i="3"/>
  <c r="BA960" i="3"/>
  <c r="BV960" i="3" l="1"/>
  <c r="P961" i="3"/>
  <c r="R961" i="3" s="1"/>
  <c r="AB961" i="3"/>
  <c r="V961" i="3"/>
  <c r="X961" i="3"/>
  <c r="Z961" i="3"/>
  <c r="Y961" i="3"/>
  <c r="U961" i="3"/>
  <c r="AC961" i="3"/>
  <c r="W961" i="3"/>
  <c r="AA961" i="3"/>
  <c r="BC960" i="3"/>
  <c r="AD961" i="3" l="1"/>
  <c r="BY960" i="3"/>
  <c r="BW960" i="3"/>
  <c r="BX960" i="3"/>
  <c r="AW961" i="3" l="1"/>
  <c r="BM961" i="3" s="1"/>
  <c r="AV961" i="3"/>
  <c r="AT961" i="3"/>
  <c r="AU961" i="3"/>
  <c r="BK961" i="3" l="1"/>
  <c r="BL961" i="3"/>
  <c r="BI961" i="3"/>
  <c r="BJ961" i="3"/>
  <c r="BO961" i="3"/>
  <c r="BN961" i="3"/>
  <c r="BB961" i="3" l="1"/>
  <c r="AY961" i="3"/>
  <c r="BA961" i="3"/>
  <c r="BC961" i="3" s="1"/>
  <c r="BV961" i="3" l="1"/>
  <c r="P962" i="3"/>
  <c r="R962" i="3" s="1"/>
  <c r="AB962" i="3"/>
  <c r="W962" i="3"/>
  <c r="U962" i="3"/>
  <c r="AC962" i="3"/>
  <c r="Z962" i="3"/>
  <c r="Y962" i="3"/>
  <c r="AA962" i="3"/>
  <c r="X962" i="3"/>
  <c r="V962" i="3"/>
  <c r="AD962" i="3" l="1"/>
  <c r="BW961" i="3"/>
  <c r="BX961" i="3"/>
  <c r="BY961" i="3"/>
  <c r="AV962" i="3" l="1"/>
  <c r="AW962" i="3"/>
  <c r="BM962" i="3" s="1"/>
  <c r="AT962" i="3"/>
  <c r="AU962" i="3"/>
  <c r="BL962" i="3" l="1"/>
  <c r="BK962" i="3"/>
  <c r="BJ962" i="3"/>
  <c r="BI962" i="3"/>
  <c r="BO962" i="3"/>
  <c r="BN962" i="3"/>
  <c r="BB962" i="3" l="1"/>
  <c r="AY962" i="3"/>
  <c r="BA962" i="3"/>
  <c r="BC962" i="3" l="1"/>
  <c r="P963" i="3"/>
  <c r="R963" i="3" s="1"/>
  <c r="BV962" i="3"/>
  <c r="AB963" i="3"/>
  <c r="W963" i="3"/>
  <c r="AA963" i="3"/>
  <c r="V963" i="3"/>
  <c r="Y963" i="3"/>
  <c r="X963" i="3"/>
  <c r="AC963" i="3"/>
  <c r="Z963" i="3"/>
  <c r="U963" i="3"/>
  <c r="BY962" i="3" l="1"/>
  <c r="BW962" i="3"/>
  <c r="BX962" i="3"/>
  <c r="AD963" i="3"/>
  <c r="AV963" i="3" l="1"/>
  <c r="AW963" i="3"/>
  <c r="BM963" i="3" s="1"/>
  <c r="AU963" i="3"/>
  <c r="AT963" i="3"/>
  <c r="BI963" i="3" l="1"/>
  <c r="BJ963" i="3"/>
  <c r="BL963" i="3"/>
  <c r="BK963" i="3"/>
  <c r="BO963" i="3"/>
  <c r="BN963" i="3"/>
  <c r="BB963" i="3" l="1"/>
  <c r="AY963" i="3"/>
  <c r="BA963" i="3"/>
  <c r="AB964" i="3" l="1"/>
  <c r="BV963" i="3"/>
  <c r="Y964" i="3"/>
  <c r="W964" i="3"/>
  <c r="X964" i="3"/>
  <c r="AA964" i="3"/>
  <c r="AC964" i="3"/>
  <c r="Z964" i="3"/>
  <c r="P964" i="3"/>
  <c r="R964" i="3" s="1"/>
  <c r="V964" i="3"/>
  <c r="U964" i="3"/>
  <c r="BC963" i="3"/>
  <c r="AD964" i="3" l="1"/>
  <c r="AT964" i="3" s="1"/>
  <c r="BY963" i="3"/>
  <c r="BW963" i="3"/>
  <c r="BX963" i="3"/>
  <c r="AU964" i="3" l="1"/>
  <c r="BK964" i="3" s="1"/>
  <c r="AW964" i="3"/>
  <c r="BM964" i="3" s="1"/>
  <c r="AV964" i="3"/>
  <c r="BI964" i="3"/>
  <c r="BJ964" i="3" l="1"/>
  <c r="BA964" i="3" s="1"/>
  <c r="BL964" i="3"/>
  <c r="BO964" i="3"/>
  <c r="BN964" i="3"/>
  <c r="AY964" i="3" l="1"/>
  <c r="BV964" i="3" s="1"/>
  <c r="BB964" i="3"/>
  <c r="BC964" i="3" s="1"/>
  <c r="AC965" i="3"/>
  <c r="AA965" i="3"/>
  <c r="Z965" i="3"/>
  <c r="P965" i="3"/>
  <c r="R965" i="3" s="1"/>
  <c r="V965" i="3" l="1"/>
  <c r="Y965" i="3"/>
  <c r="X965" i="3"/>
  <c r="W965" i="3"/>
  <c r="AB965" i="3"/>
  <c r="U965" i="3"/>
  <c r="BY964" i="3"/>
  <c r="BX964" i="3"/>
  <c r="BW964" i="3"/>
  <c r="AD965" i="3" l="1"/>
  <c r="AW965" i="3"/>
  <c r="BM965" i="3" s="1"/>
  <c r="AV965" i="3"/>
  <c r="AT965" i="3"/>
  <c r="AU965" i="3"/>
  <c r="BL965" i="3" l="1"/>
  <c r="BK965" i="3"/>
  <c r="BO965" i="3"/>
  <c r="BN965" i="3"/>
  <c r="BI965" i="3"/>
  <c r="BJ965" i="3"/>
  <c r="BB965" i="3" l="1"/>
  <c r="AY965" i="3"/>
  <c r="BA965" i="3"/>
  <c r="BV965" i="3" l="1"/>
  <c r="V966" i="3"/>
  <c r="AA966" i="3"/>
  <c r="P966" i="3"/>
  <c r="R966" i="3" s="1"/>
  <c r="Z966" i="3"/>
  <c r="AC966" i="3"/>
  <c r="AB966" i="3"/>
  <c r="Y966" i="3"/>
  <c r="U966" i="3"/>
  <c r="W966" i="3"/>
  <c r="X966" i="3"/>
  <c r="BC965" i="3"/>
  <c r="AD966" i="3" l="1"/>
  <c r="BX965" i="3"/>
  <c r="BY965" i="3"/>
  <c r="BW965" i="3"/>
  <c r="AV966" i="3" l="1"/>
  <c r="AW966" i="3"/>
  <c r="BM966" i="3" s="1"/>
  <c r="AT966" i="3"/>
  <c r="AU966" i="3"/>
  <c r="BL966" i="3" l="1"/>
  <c r="BK966" i="3"/>
  <c r="BO966" i="3"/>
  <c r="BN966" i="3"/>
  <c r="BJ966" i="3"/>
  <c r="BI966" i="3"/>
  <c r="BB966" i="3" l="1"/>
  <c r="AY966" i="3"/>
  <c r="BA966" i="3"/>
  <c r="X967" i="3" l="1"/>
  <c r="W967" i="3"/>
  <c r="Z967" i="3"/>
  <c r="AA967" i="3"/>
  <c r="AB967" i="3"/>
  <c r="AC967" i="3"/>
  <c r="V967" i="3"/>
  <c r="BV966" i="3"/>
  <c r="U967" i="3"/>
  <c r="Y967" i="3"/>
  <c r="P967" i="3"/>
  <c r="R967" i="3" s="1"/>
  <c r="BC966" i="3"/>
  <c r="AD967" i="3" l="1"/>
  <c r="BY966" i="3"/>
  <c r="BW966" i="3"/>
  <c r="BX966" i="3"/>
  <c r="AW967" i="3" l="1"/>
  <c r="BM967" i="3" s="1"/>
  <c r="AV967" i="3"/>
  <c r="AU967" i="3"/>
  <c r="AT967" i="3"/>
  <c r="BO967" i="3" l="1"/>
  <c r="BN967" i="3"/>
  <c r="BI967" i="3"/>
  <c r="BJ967" i="3"/>
  <c r="BK967" i="3"/>
  <c r="BL967" i="3"/>
  <c r="BB967" i="3" l="1"/>
  <c r="AY967" i="3"/>
  <c r="BA967" i="3"/>
  <c r="BC967" i="3" l="1"/>
  <c r="P968" i="3"/>
  <c r="R968" i="3" s="1"/>
  <c r="BV967" i="3"/>
  <c r="AB968" i="3"/>
  <c r="W968" i="3"/>
  <c r="X968" i="3"/>
  <c r="Y968" i="3"/>
  <c r="Z968" i="3"/>
  <c r="V968" i="3"/>
  <c r="AC968" i="3"/>
  <c r="U968" i="3"/>
  <c r="AA968" i="3"/>
  <c r="BW967" i="3" l="1"/>
  <c r="BX967" i="3"/>
  <c r="BY967" i="3"/>
  <c r="AD968" i="3"/>
  <c r="AV968" i="3" l="1"/>
  <c r="AW968" i="3"/>
  <c r="BM968" i="3" s="1"/>
  <c r="AT968" i="3"/>
  <c r="AU968" i="3"/>
  <c r="BL968" i="3" l="1"/>
  <c r="BK968" i="3"/>
  <c r="BO968" i="3"/>
  <c r="BN968" i="3"/>
  <c r="BJ968" i="3"/>
  <c r="BI968" i="3"/>
  <c r="BB968" i="3" l="1"/>
  <c r="AY968" i="3"/>
  <c r="BA968" i="3"/>
  <c r="P969" i="3" l="1"/>
  <c r="R969" i="3" s="1"/>
  <c r="BV968" i="3"/>
  <c r="Z969" i="3"/>
  <c r="W969" i="3"/>
  <c r="U969" i="3"/>
  <c r="V969" i="3"/>
  <c r="X969" i="3"/>
  <c r="AC969" i="3"/>
  <c r="AB969" i="3"/>
  <c r="Y969" i="3"/>
  <c r="AA969" i="3"/>
  <c r="BC968" i="3"/>
  <c r="AD969" i="3" l="1"/>
  <c r="BX968" i="3"/>
  <c r="BY968" i="3"/>
  <c r="BW968" i="3"/>
  <c r="AW969" i="3" l="1"/>
  <c r="BM969" i="3" s="1"/>
  <c r="AV969" i="3"/>
  <c r="AU969" i="3"/>
  <c r="AT969" i="3"/>
  <c r="BI969" i="3" l="1"/>
  <c r="BJ969" i="3"/>
  <c r="BO969" i="3"/>
  <c r="BN969" i="3"/>
  <c r="BL969" i="3"/>
  <c r="BK969" i="3"/>
  <c r="BB969" i="3" l="1"/>
  <c r="AY969" i="3"/>
  <c r="BA969" i="3"/>
  <c r="BC969" i="3" l="1"/>
  <c r="BV969" i="3"/>
  <c r="AC970" i="3"/>
  <c r="X970" i="3"/>
  <c r="V970" i="3"/>
  <c r="Z970" i="3"/>
  <c r="W970" i="3"/>
  <c r="Y970" i="3"/>
  <c r="U970" i="3"/>
  <c r="AA970" i="3"/>
  <c r="AB970" i="3"/>
  <c r="P970" i="3"/>
  <c r="R970" i="3" s="1"/>
  <c r="AD970" i="3" l="1"/>
  <c r="BY969" i="3"/>
  <c r="BX969" i="3"/>
  <c r="BW969" i="3"/>
  <c r="AV970" i="3" l="1"/>
  <c r="AW970" i="3"/>
  <c r="BM970" i="3" s="1"/>
  <c r="AU970" i="3"/>
  <c r="AT970" i="3"/>
  <c r="BJ970" i="3" l="1"/>
  <c r="BI970" i="3"/>
  <c r="BL970" i="3"/>
  <c r="BK970" i="3"/>
  <c r="BO970" i="3"/>
  <c r="BN970" i="3"/>
  <c r="BB970" i="3" l="1"/>
  <c r="AY970" i="3"/>
  <c r="BA970" i="3"/>
  <c r="BC970" i="3" l="1"/>
  <c r="BV970" i="3"/>
  <c r="AB971" i="3"/>
  <c r="AA971" i="3"/>
  <c r="P971" i="3"/>
  <c r="R971" i="3" s="1"/>
  <c r="AC971" i="3"/>
  <c r="Z971" i="3"/>
  <c r="Y971" i="3"/>
  <c r="V971" i="3"/>
  <c r="X971" i="3"/>
  <c r="W971" i="3"/>
  <c r="U971" i="3"/>
  <c r="BX970" i="3" l="1"/>
  <c r="BY970" i="3"/>
  <c r="BW970" i="3"/>
  <c r="AD971" i="3"/>
  <c r="AW971" i="3" l="1"/>
  <c r="BM971" i="3" s="1"/>
  <c r="AV971" i="3"/>
  <c r="AU971" i="3"/>
  <c r="AT971" i="3"/>
  <c r="BI971" i="3" l="1"/>
  <c r="BJ971" i="3"/>
  <c r="BL971" i="3"/>
  <c r="BK971" i="3"/>
  <c r="BN971" i="3"/>
  <c r="BO971" i="3"/>
  <c r="BB971" i="3" l="1"/>
  <c r="AY971" i="3"/>
  <c r="BA971" i="3"/>
  <c r="BC971" i="3" l="1"/>
  <c r="U972" i="3"/>
  <c r="AA972" i="3"/>
  <c r="AB972" i="3"/>
  <c r="AC972" i="3"/>
  <c r="V972" i="3"/>
  <c r="W972" i="3"/>
  <c r="BV971" i="3"/>
  <c r="X972" i="3"/>
  <c r="Z972" i="3"/>
  <c r="P972" i="3"/>
  <c r="R972" i="3" s="1"/>
  <c r="Y972" i="3"/>
  <c r="BY971" i="3" l="1"/>
  <c r="BX971" i="3"/>
  <c r="BW971" i="3"/>
  <c r="AD972" i="3"/>
  <c r="AV972" i="3" l="1"/>
  <c r="AW972" i="3"/>
  <c r="BM972" i="3" s="1"/>
  <c r="AT972" i="3"/>
  <c r="AU972" i="3"/>
  <c r="BO972" i="3" l="1"/>
  <c r="BN972" i="3"/>
  <c r="BL972" i="3"/>
  <c r="BK972" i="3"/>
  <c r="BJ972" i="3"/>
  <c r="BI972" i="3"/>
  <c r="BB972" i="3" l="1"/>
  <c r="AY972" i="3"/>
  <c r="BA972" i="3"/>
  <c r="X973" i="3" l="1"/>
  <c r="P973" i="3"/>
  <c r="R973" i="3" s="1"/>
  <c r="Y973" i="3"/>
  <c r="AC973" i="3"/>
  <c r="V973" i="3"/>
  <c r="BV972" i="3"/>
  <c r="Z973" i="3"/>
  <c r="AB973" i="3"/>
  <c r="W973" i="3"/>
  <c r="AA973" i="3"/>
  <c r="U973" i="3"/>
  <c r="BC972" i="3"/>
  <c r="AD973" i="3" l="1"/>
  <c r="BY972" i="3"/>
  <c r="BX972" i="3"/>
  <c r="BW972" i="3"/>
  <c r="AV973" i="3" l="1"/>
  <c r="AW973" i="3"/>
  <c r="BM973" i="3" s="1"/>
  <c r="AT973" i="3"/>
  <c r="AU973" i="3"/>
  <c r="BK973" i="3" l="1"/>
  <c r="BL973" i="3"/>
  <c r="BO973" i="3"/>
  <c r="BN973" i="3"/>
  <c r="BI973" i="3"/>
  <c r="BJ973" i="3"/>
  <c r="BB973" i="3" l="1"/>
  <c r="AY973" i="3"/>
  <c r="BA973" i="3"/>
  <c r="X974" i="3" l="1"/>
  <c r="P974" i="3"/>
  <c r="R974" i="3" s="1"/>
  <c r="AC974" i="3"/>
  <c r="BV973" i="3"/>
  <c r="AA974" i="3"/>
  <c r="AB974" i="3"/>
  <c r="W974" i="3"/>
  <c r="V974" i="3"/>
  <c r="Y974" i="3"/>
  <c r="Z974" i="3"/>
  <c r="U974" i="3"/>
  <c r="BC973" i="3"/>
  <c r="AD974" i="3" l="1"/>
  <c r="BY973" i="3"/>
  <c r="BX973" i="3"/>
  <c r="BW973" i="3"/>
  <c r="AV974" i="3" l="1"/>
  <c r="AW974" i="3"/>
  <c r="BM974" i="3" s="1"/>
  <c r="AT974" i="3"/>
  <c r="AU974" i="3"/>
  <c r="BO974" i="3" l="1"/>
  <c r="BN974" i="3"/>
  <c r="BL974" i="3"/>
  <c r="BK974" i="3"/>
  <c r="BJ974" i="3"/>
  <c r="BI974" i="3"/>
  <c r="BB974" i="3" l="1"/>
  <c r="AY974" i="3"/>
  <c r="BA974" i="3"/>
  <c r="U975" i="3" l="1"/>
  <c r="P975" i="3"/>
  <c r="R975" i="3" s="1"/>
  <c r="V975" i="3"/>
  <c r="AA975" i="3"/>
  <c r="BV974" i="3"/>
  <c r="Z975" i="3"/>
  <c r="X975" i="3"/>
  <c r="AB975" i="3"/>
  <c r="W975" i="3"/>
  <c r="Y975" i="3"/>
  <c r="AC975" i="3"/>
  <c r="BC974" i="3"/>
  <c r="BX974" i="3" l="1"/>
  <c r="BY974" i="3"/>
  <c r="BW974" i="3"/>
  <c r="AD975" i="3"/>
  <c r="AW975" i="3" l="1"/>
  <c r="BM975" i="3" s="1"/>
  <c r="AV975" i="3"/>
  <c r="AT975" i="3"/>
  <c r="AU975" i="3"/>
  <c r="BK975" i="3" l="1"/>
  <c r="BL975" i="3"/>
  <c r="BI975" i="3"/>
  <c r="BJ975" i="3"/>
  <c r="BO975" i="3"/>
  <c r="BN975" i="3"/>
  <c r="BB975" i="3" l="1"/>
  <c r="AY975" i="3"/>
  <c r="BA975" i="3"/>
  <c r="BC975" i="3" s="1"/>
  <c r="AC976" i="3" l="1"/>
  <c r="Z976" i="3"/>
  <c r="BV975" i="3"/>
  <c r="X976" i="3"/>
  <c r="Y976" i="3"/>
  <c r="U976" i="3"/>
  <c r="AA976" i="3"/>
  <c r="AB976" i="3"/>
  <c r="P976" i="3"/>
  <c r="R976" i="3" s="1"/>
  <c r="V976" i="3"/>
  <c r="W976" i="3"/>
  <c r="AD976" i="3" l="1"/>
  <c r="BW975" i="3"/>
  <c r="BY975" i="3"/>
  <c r="BX975" i="3"/>
  <c r="AW976" i="3" l="1"/>
  <c r="BM976" i="3" s="1"/>
  <c r="AV976" i="3"/>
  <c r="AT976" i="3"/>
  <c r="AU976" i="3"/>
  <c r="BL976" i="3" l="1"/>
  <c r="BK976" i="3"/>
  <c r="BJ976" i="3"/>
  <c r="BI976" i="3"/>
  <c r="BO976" i="3"/>
  <c r="BN976" i="3"/>
  <c r="BB976" i="3" l="1"/>
  <c r="AY976" i="3"/>
  <c r="BA976" i="3"/>
  <c r="BC976" i="3" l="1"/>
  <c r="U977" i="3"/>
  <c r="X977" i="3"/>
  <c r="W977" i="3"/>
  <c r="Z977" i="3"/>
  <c r="P977" i="3"/>
  <c r="R977" i="3" s="1"/>
  <c r="V977" i="3"/>
  <c r="Y977" i="3"/>
  <c r="AC977" i="3"/>
  <c r="BV976" i="3"/>
  <c r="AB977" i="3"/>
  <c r="AA977" i="3"/>
  <c r="BX976" i="3" l="1"/>
  <c r="BY976" i="3"/>
  <c r="BW976" i="3"/>
  <c r="AD977" i="3"/>
  <c r="AW977" i="3" l="1"/>
  <c r="BM977" i="3" s="1"/>
  <c r="AV977" i="3"/>
  <c r="AT977" i="3"/>
  <c r="AU977" i="3"/>
  <c r="BL977" i="3" l="1"/>
  <c r="BK977" i="3"/>
  <c r="BN977" i="3"/>
  <c r="BO977" i="3"/>
  <c r="BI977" i="3"/>
  <c r="BJ977" i="3"/>
  <c r="BB977" i="3" l="1"/>
  <c r="AY977" i="3"/>
  <c r="BA977" i="3"/>
  <c r="BC977" i="3" l="1"/>
  <c r="P978" i="3"/>
  <c r="R978" i="3" s="1"/>
  <c r="BV977" i="3"/>
  <c r="X978" i="3"/>
  <c r="AB978" i="3"/>
  <c r="Y978" i="3"/>
  <c r="U978" i="3"/>
  <c r="AA978" i="3"/>
  <c r="W978" i="3"/>
  <c r="V978" i="3"/>
  <c r="Z978" i="3"/>
  <c r="AC978" i="3"/>
  <c r="AD978" i="3" l="1"/>
  <c r="BX977" i="3"/>
  <c r="BY977" i="3"/>
  <c r="BW977" i="3"/>
  <c r="AV978" i="3" l="1"/>
  <c r="AW978" i="3"/>
  <c r="BM978" i="3" s="1"/>
  <c r="AU978" i="3"/>
  <c r="AT978" i="3"/>
  <c r="BJ978" i="3" l="1"/>
  <c r="BI978" i="3"/>
  <c r="BL978" i="3"/>
  <c r="BK978" i="3"/>
  <c r="BO978" i="3"/>
  <c r="BN978" i="3"/>
  <c r="BB978" i="3" l="1"/>
  <c r="AY978" i="3"/>
  <c r="BA978" i="3"/>
  <c r="BC978" i="3" l="1"/>
  <c r="V979" i="3"/>
  <c r="AB979" i="3"/>
  <c r="AC979" i="3"/>
  <c r="Y979" i="3"/>
  <c r="X979" i="3"/>
  <c r="AA979" i="3"/>
  <c r="W979" i="3"/>
  <c r="Z979" i="3"/>
  <c r="BV978" i="3"/>
  <c r="U979" i="3"/>
  <c r="P979" i="3"/>
  <c r="R979" i="3" s="1"/>
  <c r="AD979" i="3" l="1"/>
  <c r="AU979" i="3" s="1"/>
  <c r="BW978" i="3"/>
  <c r="BX978" i="3"/>
  <c r="BY978" i="3"/>
  <c r="AT979" i="3" l="1"/>
  <c r="BI979" i="3" s="1"/>
  <c r="AW979" i="3"/>
  <c r="BM979" i="3" s="1"/>
  <c r="AV979" i="3"/>
  <c r="BK979" i="3"/>
  <c r="BJ979" i="3"/>
  <c r="BN979" i="3" l="1"/>
  <c r="BL979" i="3"/>
  <c r="AY979" i="3" s="1"/>
  <c r="BO979" i="3"/>
  <c r="BA979" i="3"/>
  <c r="Y980" i="3" l="1"/>
  <c r="AA980" i="3"/>
  <c r="P980" i="3"/>
  <c r="R980" i="3" s="1"/>
  <c r="AC980" i="3"/>
  <c r="V980" i="3"/>
  <c r="AB980" i="3"/>
  <c r="W980" i="3"/>
  <c r="X980" i="3"/>
  <c r="BV979" i="3"/>
  <c r="BW979" i="3" s="1"/>
  <c r="Z980" i="3"/>
  <c r="U980" i="3"/>
  <c r="BB979" i="3"/>
  <c r="BC979" i="3" s="1"/>
  <c r="BY979" i="3" l="1"/>
  <c r="AD980" i="3"/>
  <c r="BX979" i="3"/>
  <c r="AV980" i="3"/>
  <c r="AW980" i="3"/>
  <c r="BM980" i="3" s="1"/>
  <c r="AU980" i="3"/>
  <c r="AT980" i="3"/>
  <c r="BJ980" i="3" l="1"/>
  <c r="BI980" i="3"/>
  <c r="BO980" i="3"/>
  <c r="BN980" i="3"/>
  <c r="BL980" i="3"/>
  <c r="BK980" i="3"/>
  <c r="BB980" i="3" l="1"/>
  <c r="AY980" i="3"/>
  <c r="BA980" i="3"/>
  <c r="BC980" i="3" l="1"/>
  <c r="BV980" i="3"/>
  <c r="X981" i="3"/>
  <c r="AA981" i="3"/>
  <c r="AC981" i="3"/>
  <c r="U981" i="3"/>
  <c r="W981" i="3"/>
  <c r="Y981" i="3"/>
  <c r="Z981" i="3"/>
  <c r="P981" i="3"/>
  <c r="R981" i="3" s="1"/>
  <c r="AB981" i="3"/>
  <c r="V981" i="3"/>
  <c r="AD981" i="3" l="1"/>
  <c r="BY980" i="3"/>
  <c r="BW980" i="3"/>
  <c r="BX980" i="3"/>
  <c r="AV981" i="3" l="1"/>
  <c r="AW981" i="3"/>
  <c r="BM981" i="3" s="1"/>
  <c r="AT981" i="3"/>
  <c r="AU981" i="3"/>
  <c r="BO981" i="3" l="1"/>
  <c r="BN981" i="3"/>
  <c r="BL981" i="3"/>
  <c r="BK981" i="3"/>
  <c r="BI981" i="3"/>
  <c r="BJ981" i="3"/>
  <c r="BB981" i="3" l="1"/>
  <c r="AY981" i="3"/>
  <c r="BA981" i="3"/>
  <c r="W982" i="3" l="1"/>
  <c r="V982" i="3"/>
  <c r="U982" i="3"/>
  <c r="AC982" i="3"/>
  <c r="Y982" i="3"/>
  <c r="P982" i="3"/>
  <c r="R982" i="3" s="1"/>
  <c r="AB982" i="3"/>
  <c r="BV981" i="3"/>
  <c r="X982" i="3"/>
  <c r="AA982" i="3"/>
  <c r="Z982" i="3"/>
  <c r="BC981" i="3"/>
  <c r="BY981" i="3" l="1"/>
  <c r="BW981" i="3"/>
  <c r="BX981" i="3"/>
  <c r="AD982" i="3"/>
  <c r="AV982" i="3" l="1"/>
  <c r="AW982" i="3"/>
  <c r="BM982" i="3" s="1"/>
  <c r="AT982" i="3"/>
  <c r="AU982" i="3"/>
  <c r="BO982" i="3" l="1"/>
  <c r="BN982" i="3"/>
  <c r="BL982" i="3"/>
  <c r="BK982" i="3"/>
  <c r="BJ982" i="3"/>
  <c r="BI982" i="3"/>
  <c r="BB982" i="3" l="1"/>
  <c r="AY982" i="3"/>
  <c r="BA982" i="3"/>
  <c r="Y983" i="3" l="1"/>
  <c r="U983" i="3"/>
  <c r="P983" i="3"/>
  <c r="R983" i="3" s="1"/>
  <c r="BV982" i="3"/>
  <c r="X983" i="3"/>
  <c r="W983" i="3"/>
  <c r="AB983" i="3"/>
  <c r="AC983" i="3"/>
  <c r="AA983" i="3"/>
  <c r="Z983" i="3"/>
  <c r="V983" i="3"/>
  <c r="BC982" i="3"/>
  <c r="BY982" i="3" l="1"/>
  <c r="BX982" i="3"/>
  <c r="BW982" i="3"/>
  <c r="AD983" i="3"/>
  <c r="AW983" i="3" l="1"/>
  <c r="BM983" i="3" s="1"/>
  <c r="AV983" i="3"/>
  <c r="AU983" i="3"/>
  <c r="AT983" i="3"/>
  <c r="BI983" i="3" l="1"/>
  <c r="BJ983" i="3"/>
  <c r="BL983" i="3"/>
  <c r="BK983" i="3"/>
  <c r="BO983" i="3"/>
  <c r="BN983" i="3"/>
  <c r="BB983" i="3" l="1"/>
  <c r="AY983" i="3"/>
  <c r="BA983" i="3"/>
  <c r="BC983" i="3" l="1"/>
  <c r="BV983" i="3"/>
  <c r="P984" i="3"/>
  <c r="R984" i="3" s="1"/>
  <c r="X984" i="3"/>
  <c r="U984" i="3"/>
  <c r="V984" i="3"/>
  <c r="W984" i="3"/>
  <c r="AA984" i="3"/>
  <c r="AC984" i="3"/>
  <c r="Y984" i="3"/>
  <c r="AB984" i="3"/>
  <c r="Z984" i="3"/>
  <c r="AD984" i="3" l="1"/>
  <c r="BY983" i="3"/>
  <c r="BX983" i="3"/>
  <c r="BW983" i="3"/>
  <c r="AW984" i="3" l="1"/>
  <c r="BM984" i="3" s="1"/>
  <c r="AV984" i="3"/>
  <c r="AT984" i="3"/>
  <c r="AU984" i="3"/>
  <c r="BO984" i="3" l="1"/>
  <c r="BN984" i="3"/>
  <c r="BL984" i="3"/>
  <c r="BK984" i="3"/>
  <c r="BJ984" i="3"/>
  <c r="BI984" i="3"/>
  <c r="BB984" i="3" l="1"/>
  <c r="AY984" i="3"/>
  <c r="BA984" i="3"/>
  <c r="BV984" i="3" l="1"/>
  <c r="P985" i="3"/>
  <c r="R985" i="3" s="1"/>
  <c r="AC985" i="3"/>
  <c r="X985" i="3"/>
  <c r="AB985" i="3"/>
  <c r="V985" i="3"/>
  <c r="Z985" i="3"/>
  <c r="Y985" i="3"/>
  <c r="U985" i="3"/>
  <c r="W985" i="3"/>
  <c r="AA985" i="3"/>
  <c r="BC984" i="3"/>
  <c r="AD985" i="3" l="1"/>
  <c r="BY984" i="3"/>
  <c r="BW984" i="3"/>
  <c r="BX984" i="3"/>
  <c r="AW985" i="3" l="1"/>
  <c r="BM985" i="3" s="1"/>
  <c r="AV985" i="3"/>
  <c r="AU985" i="3"/>
  <c r="AT985" i="3"/>
  <c r="BI985" i="3" l="1"/>
  <c r="BJ985" i="3"/>
  <c r="BL985" i="3"/>
  <c r="BK985" i="3"/>
  <c r="BN985" i="3"/>
  <c r="BO985" i="3"/>
  <c r="BB985" i="3" l="1"/>
  <c r="AY985" i="3"/>
  <c r="BA985" i="3"/>
  <c r="BC985" i="3" s="1"/>
  <c r="X986" i="3" l="1"/>
  <c r="AB986" i="3"/>
  <c r="U986" i="3"/>
  <c r="BV985" i="3"/>
  <c r="V986" i="3"/>
  <c r="AC986" i="3"/>
  <c r="Z986" i="3"/>
  <c r="AA986" i="3"/>
  <c r="Y986" i="3"/>
  <c r="P986" i="3"/>
  <c r="R986" i="3" s="1"/>
  <c r="W986" i="3"/>
  <c r="BX985" i="3" l="1"/>
  <c r="BW985" i="3"/>
  <c r="BY985" i="3"/>
  <c r="AD986" i="3"/>
  <c r="AV986" i="3" l="1"/>
  <c r="AW986" i="3"/>
  <c r="BM986" i="3" s="1"/>
  <c r="AT986" i="3"/>
  <c r="AU986" i="3"/>
  <c r="BL986" i="3" l="1"/>
  <c r="BK986" i="3"/>
  <c r="BO986" i="3"/>
  <c r="BN986" i="3"/>
  <c r="BJ986" i="3"/>
  <c r="BI986" i="3"/>
  <c r="BB986" i="3" l="1"/>
  <c r="AY986" i="3"/>
  <c r="BA986" i="3"/>
  <c r="AC987" i="3" l="1"/>
  <c r="BV986" i="3"/>
  <c r="W987" i="3"/>
  <c r="Z987" i="3"/>
  <c r="U987" i="3"/>
  <c r="AB987" i="3"/>
  <c r="X987" i="3"/>
  <c r="V987" i="3"/>
  <c r="P987" i="3"/>
  <c r="R987" i="3" s="1"/>
  <c r="AA987" i="3"/>
  <c r="Y987" i="3"/>
  <c r="BC986" i="3"/>
  <c r="AD987" i="3" l="1"/>
  <c r="BY986" i="3"/>
  <c r="BW986" i="3"/>
  <c r="BX986" i="3"/>
  <c r="AV987" i="3" l="1"/>
  <c r="AW987" i="3"/>
  <c r="BM987" i="3" s="1"/>
  <c r="AT987" i="3"/>
  <c r="AU987" i="3"/>
  <c r="BO987" i="3" l="1"/>
  <c r="BN987" i="3"/>
  <c r="BL987" i="3"/>
  <c r="BK987" i="3"/>
  <c r="BI987" i="3"/>
  <c r="BJ987" i="3"/>
  <c r="BB987" i="3" l="1"/>
  <c r="AY987" i="3"/>
  <c r="BA987" i="3"/>
  <c r="BV987" i="3" l="1"/>
  <c r="P988" i="3"/>
  <c r="R988" i="3" s="1"/>
  <c r="Y988" i="3"/>
  <c r="W988" i="3"/>
  <c r="AB988" i="3"/>
  <c r="Z988" i="3"/>
  <c r="AA988" i="3"/>
  <c r="AC988" i="3"/>
  <c r="U988" i="3"/>
  <c r="X988" i="3"/>
  <c r="V988" i="3"/>
  <c r="BC987" i="3"/>
  <c r="AD988" i="3" l="1"/>
  <c r="BX987" i="3"/>
  <c r="BW987" i="3"/>
  <c r="BY987" i="3"/>
  <c r="AW988" i="3" l="1"/>
  <c r="AV988" i="3"/>
  <c r="AT988" i="3"/>
  <c r="AU988" i="3"/>
  <c r="BM988" i="3"/>
  <c r="BO988" i="3" l="1"/>
  <c r="BN988" i="3"/>
  <c r="BL988" i="3"/>
  <c r="BK988" i="3"/>
  <c r="BJ988" i="3"/>
  <c r="BI988" i="3"/>
  <c r="BB988" i="3" l="1"/>
  <c r="AY988" i="3"/>
  <c r="BA988" i="3"/>
  <c r="BV988" i="3" l="1"/>
  <c r="U989" i="3"/>
  <c r="X989" i="3"/>
  <c r="Y989" i="3"/>
  <c r="W989" i="3"/>
  <c r="AA989" i="3"/>
  <c r="P989" i="3"/>
  <c r="R989" i="3" s="1"/>
  <c r="AC989" i="3"/>
  <c r="AB989" i="3"/>
  <c r="Z989" i="3"/>
  <c r="V989" i="3"/>
  <c r="BC988" i="3"/>
  <c r="AD989" i="3" l="1"/>
  <c r="BX988" i="3"/>
  <c r="BW988" i="3"/>
  <c r="BY988" i="3"/>
  <c r="AW989" i="3" l="1"/>
  <c r="BM989" i="3" s="1"/>
  <c r="AV989" i="3"/>
  <c r="AT989" i="3"/>
  <c r="AU989" i="3"/>
  <c r="BK989" i="3" l="1"/>
  <c r="BL989" i="3"/>
  <c r="BN989" i="3"/>
  <c r="BO989" i="3"/>
  <c r="BI989" i="3"/>
  <c r="BJ989" i="3"/>
  <c r="BB989" i="3" l="1"/>
  <c r="AY989" i="3"/>
  <c r="BA989" i="3"/>
  <c r="BC989" i="3" l="1"/>
  <c r="P990" i="3"/>
  <c r="R990" i="3" s="1"/>
  <c r="BV989" i="3"/>
  <c r="W990" i="3"/>
  <c r="AB990" i="3"/>
  <c r="Z990" i="3"/>
  <c r="U990" i="3"/>
  <c r="V990" i="3"/>
  <c r="X990" i="3"/>
  <c r="AA990" i="3"/>
  <c r="Y990" i="3"/>
  <c r="AC990" i="3"/>
  <c r="AD990" i="3" l="1"/>
  <c r="BX989" i="3"/>
  <c r="BW989" i="3"/>
  <c r="BY989" i="3"/>
  <c r="AV990" i="3" l="1"/>
  <c r="AW990" i="3"/>
  <c r="BM990" i="3" s="1"/>
  <c r="AU990" i="3"/>
  <c r="AT990" i="3"/>
  <c r="BJ990" i="3" l="1"/>
  <c r="BI990" i="3"/>
  <c r="BL990" i="3"/>
  <c r="BK990" i="3"/>
  <c r="BO990" i="3"/>
  <c r="BN990" i="3"/>
  <c r="BB990" i="3" l="1"/>
  <c r="AY990" i="3"/>
  <c r="BA990" i="3"/>
  <c r="BC990" i="3" s="1"/>
  <c r="BV990" i="3" l="1"/>
  <c r="P991" i="3"/>
  <c r="R991" i="3" s="1"/>
  <c r="AC991" i="3"/>
  <c r="Y991" i="3"/>
  <c r="V991" i="3"/>
  <c r="W991" i="3"/>
  <c r="AB991" i="3"/>
  <c r="AA991" i="3"/>
  <c r="U991" i="3"/>
  <c r="Z991" i="3"/>
  <c r="X991" i="3"/>
  <c r="AD991" i="3" l="1"/>
  <c r="BY990" i="3"/>
  <c r="BX990" i="3"/>
  <c r="BW990" i="3"/>
  <c r="AW991" i="3" l="1"/>
  <c r="BM991" i="3" s="1"/>
  <c r="AV991" i="3"/>
  <c r="AT991" i="3"/>
  <c r="AU991" i="3"/>
  <c r="BL991" i="3" l="1"/>
  <c r="BK991" i="3"/>
  <c r="BO991" i="3"/>
  <c r="BN991" i="3"/>
  <c r="BI991" i="3"/>
  <c r="BJ991" i="3"/>
  <c r="BB991" i="3" l="1"/>
  <c r="AY991" i="3"/>
  <c r="BA991" i="3"/>
  <c r="V992" i="3" l="1"/>
  <c r="X992" i="3"/>
  <c r="Y992" i="3"/>
  <c r="Z992" i="3"/>
  <c r="AA992" i="3"/>
  <c r="P992" i="3"/>
  <c r="R992" i="3" s="1"/>
  <c r="W992" i="3"/>
  <c r="AB992" i="3"/>
  <c r="U992" i="3"/>
  <c r="BV991" i="3"/>
  <c r="AC992" i="3"/>
  <c r="BC991" i="3"/>
  <c r="BX991" i="3" l="1"/>
  <c r="BY991" i="3"/>
  <c r="BW991" i="3"/>
  <c r="AD992" i="3"/>
  <c r="AV992" i="3" l="1"/>
  <c r="AW992" i="3"/>
  <c r="BM992" i="3" s="1"/>
  <c r="AT992" i="3"/>
  <c r="AU992" i="3"/>
  <c r="BL992" i="3" l="1"/>
  <c r="BK992" i="3"/>
  <c r="BO992" i="3"/>
  <c r="BN992" i="3"/>
  <c r="BJ992" i="3"/>
  <c r="BI992" i="3"/>
  <c r="BB992" i="3" l="1"/>
  <c r="AY992" i="3"/>
  <c r="BA992" i="3"/>
  <c r="BV992" i="3" l="1"/>
  <c r="U993" i="3"/>
  <c r="X993" i="3"/>
  <c r="AB993" i="3"/>
  <c r="V993" i="3"/>
  <c r="AA993" i="3"/>
  <c r="AC993" i="3"/>
  <c r="P993" i="3"/>
  <c r="R993" i="3" s="1"/>
  <c r="W993" i="3"/>
  <c r="Y993" i="3"/>
  <c r="Z993" i="3"/>
  <c r="BC992" i="3"/>
  <c r="AD993" i="3" l="1"/>
  <c r="BY992" i="3"/>
  <c r="BW992" i="3"/>
  <c r="BX992" i="3"/>
  <c r="AW993" i="3" l="1"/>
  <c r="BM993" i="3" s="1"/>
  <c r="AV993" i="3"/>
  <c r="AT993" i="3"/>
  <c r="AU993" i="3"/>
  <c r="BL993" i="3" l="1"/>
  <c r="BK993" i="3"/>
  <c r="BI993" i="3"/>
  <c r="BJ993" i="3"/>
  <c r="BO993" i="3"/>
  <c r="BN993" i="3"/>
  <c r="BB993" i="3" l="1"/>
  <c r="AY993" i="3"/>
  <c r="BA993" i="3"/>
  <c r="BC993" i="3" l="1"/>
  <c r="W994" i="3"/>
  <c r="Z994" i="3"/>
  <c r="AA994" i="3"/>
  <c r="X994" i="3"/>
  <c r="U994" i="3"/>
  <c r="AC994" i="3"/>
  <c r="P994" i="3"/>
  <c r="R994" i="3" s="1"/>
  <c r="V994" i="3"/>
  <c r="Y994" i="3"/>
  <c r="BV993" i="3"/>
  <c r="AB994" i="3"/>
  <c r="BX993" i="3" l="1"/>
  <c r="BW993" i="3"/>
  <c r="BY993" i="3"/>
  <c r="AD994" i="3"/>
  <c r="AV994" i="3" l="1"/>
  <c r="AW994" i="3"/>
  <c r="BM994" i="3" s="1"/>
  <c r="AT994" i="3"/>
  <c r="AU994" i="3"/>
  <c r="BO994" i="3" l="1"/>
  <c r="BN994" i="3"/>
  <c r="BL994" i="3"/>
  <c r="BK994" i="3"/>
  <c r="BJ994" i="3"/>
  <c r="BI994" i="3"/>
  <c r="BB994" i="3" l="1"/>
  <c r="AY994" i="3"/>
  <c r="BA994" i="3"/>
  <c r="BV994" i="3" l="1"/>
  <c r="U995" i="3"/>
  <c r="AC995" i="3"/>
  <c r="W995" i="3"/>
  <c r="AB995" i="3"/>
  <c r="Y995" i="3"/>
  <c r="V995" i="3"/>
  <c r="P995" i="3"/>
  <c r="R995" i="3" s="1"/>
  <c r="Z995" i="3"/>
  <c r="AA995" i="3"/>
  <c r="X995" i="3"/>
  <c r="BC994" i="3"/>
  <c r="AD995" i="3" l="1"/>
  <c r="BY994" i="3"/>
  <c r="BW994" i="3"/>
  <c r="BX994" i="3"/>
  <c r="AV995" i="3" l="1"/>
  <c r="AW995" i="3"/>
  <c r="BM995" i="3" s="1"/>
  <c r="AT995" i="3"/>
  <c r="AU995" i="3"/>
  <c r="BK995" i="3" l="1"/>
  <c r="BL995" i="3"/>
  <c r="BO995" i="3"/>
  <c r="BN995" i="3"/>
  <c r="BI995" i="3"/>
  <c r="BJ995" i="3"/>
  <c r="BB995" i="3" l="1"/>
  <c r="AY995" i="3"/>
  <c r="BA995" i="3"/>
  <c r="P996" i="3" l="1"/>
  <c r="R996" i="3" s="1"/>
  <c r="BV995" i="3"/>
  <c r="AC996" i="3"/>
  <c r="W996" i="3"/>
  <c r="AB996" i="3"/>
  <c r="X996" i="3"/>
  <c r="V996" i="3"/>
  <c r="Z996" i="3"/>
  <c r="AA996" i="3"/>
  <c r="Y996" i="3"/>
  <c r="U996" i="3"/>
  <c r="BC995" i="3"/>
  <c r="BX995" i="3" l="1"/>
  <c r="BW995" i="3"/>
  <c r="BY995" i="3"/>
  <c r="AD996" i="3"/>
  <c r="AV996" i="3" l="1"/>
  <c r="AW996" i="3"/>
  <c r="BM996" i="3" s="1"/>
  <c r="AU996" i="3"/>
  <c r="AT996" i="3"/>
  <c r="BJ996" i="3" l="1"/>
  <c r="BI996" i="3"/>
  <c r="BL996" i="3"/>
  <c r="BK996" i="3"/>
  <c r="BO996" i="3"/>
  <c r="BN996" i="3"/>
  <c r="BB996" i="3" l="1"/>
  <c r="AY996" i="3"/>
  <c r="BA996" i="3"/>
  <c r="BC996" i="3" s="1"/>
  <c r="P997" i="3" l="1"/>
  <c r="R997" i="3" s="1"/>
  <c r="BV996" i="3"/>
  <c r="AC997" i="3"/>
  <c r="AB997" i="3"/>
  <c r="X997" i="3"/>
  <c r="U997" i="3"/>
  <c r="Y997" i="3"/>
  <c r="W997" i="3"/>
  <c r="Z997" i="3"/>
  <c r="AA997" i="3"/>
  <c r="V997" i="3"/>
  <c r="AD997" i="3" l="1"/>
  <c r="BY996" i="3"/>
  <c r="BX996" i="3"/>
  <c r="BW996" i="3"/>
  <c r="AV997" i="3" l="1"/>
  <c r="AW997" i="3"/>
  <c r="BM997" i="3" s="1"/>
  <c r="AU997" i="3"/>
  <c r="AT997" i="3"/>
  <c r="BI997" i="3" l="1"/>
  <c r="BJ997" i="3"/>
  <c r="BL997" i="3"/>
  <c r="BK997" i="3"/>
  <c r="BO997" i="3"/>
  <c r="BN997" i="3"/>
  <c r="BB997" i="3" l="1"/>
  <c r="AY997" i="3"/>
  <c r="BA997" i="3"/>
  <c r="BC997" i="3" s="1"/>
  <c r="V998" i="3" l="1"/>
  <c r="AC998" i="3"/>
  <c r="X998" i="3"/>
  <c r="P998" i="3"/>
  <c r="R998" i="3" s="1"/>
  <c r="W998" i="3"/>
  <c r="Y998" i="3"/>
  <c r="AA998" i="3"/>
  <c r="U998" i="3"/>
  <c r="BV997" i="3"/>
  <c r="Z998" i="3"/>
  <c r="AB998" i="3"/>
  <c r="BY997" i="3" l="1"/>
  <c r="BX997" i="3"/>
  <c r="BW997" i="3"/>
  <c r="AD998" i="3"/>
  <c r="AV998" i="3" l="1"/>
  <c r="AW998" i="3"/>
  <c r="BM998" i="3" s="1"/>
  <c r="AU998" i="3"/>
  <c r="AT998" i="3"/>
  <c r="BJ998" i="3" l="1"/>
  <c r="BI998" i="3"/>
  <c r="BO998" i="3"/>
  <c r="BN998" i="3"/>
  <c r="BL998" i="3"/>
  <c r="BK998" i="3"/>
  <c r="BB998" i="3" l="1"/>
  <c r="AY998" i="3"/>
  <c r="BA998" i="3"/>
  <c r="BC998" i="3" l="1"/>
  <c r="BV998" i="3"/>
  <c r="P999" i="3"/>
  <c r="R999" i="3" s="1"/>
  <c r="V999" i="3"/>
  <c r="W999" i="3"/>
  <c r="Y999" i="3"/>
  <c r="Z999" i="3"/>
  <c r="AA999" i="3"/>
  <c r="AB999" i="3"/>
  <c r="U999" i="3"/>
  <c r="AC999" i="3"/>
  <c r="X999" i="3"/>
  <c r="AD999" i="3" l="1"/>
  <c r="BW998" i="3"/>
  <c r="BY998" i="3"/>
  <c r="BX998" i="3"/>
  <c r="AW999" i="3" l="1"/>
  <c r="BM999" i="3" s="1"/>
  <c r="AV999" i="3"/>
  <c r="AU999" i="3"/>
  <c r="AT999" i="3"/>
  <c r="BI999" i="3" l="1"/>
  <c r="BJ999" i="3"/>
  <c r="BN999" i="3"/>
  <c r="BO999" i="3"/>
  <c r="BL999" i="3"/>
  <c r="BK999" i="3"/>
  <c r="BB999" i="3" l="1"/>
  <c r="AY999" i="3"/>
  <c r="BA999" i="3"/>
  <c r="BC999" i="3" s="1"/>
  <c r="Z1000" i="3" l="1"/>
  <c r="AA1000" i="3"/>
  <c r="P1000" i="3"/>
  <c r="R1000" i="3" s="1"/>
  <c r="X1000" i="3"/>
  <c r="AB1000" i="3"/>
  <c r="W1000" i="3"/>
  <c r="AC1000" i="3"/>
  <c r="BV999" i="3"/>
  <c r="V1000" i="3"/>
  <c r="U1000" i="3"/>
  <c r="Y1000" i="3"/>
  <c r="AD1000" i="3" l="1"/>
  <c r="BW999" i="3"/>
  <c r="BY999" i="3"/>
  <c r="BX999" i="3"/>
  <c r="AU1000" i="3" l="1"/>
  <c r="BK1000" i="3" s="1"/>
  <c r="AW1000" i="3"/>
  <c r="BM1000" i="3" s="1"/>
  <c r="AV1000" i="3"/>
  <c r="BO1000" i="3" s="1"/>
  <c r="AT1000" i="3"/>
  <c r="BJ1000" i="3" l="1"/>
  <c r="BL1000" i="3"/>
  <c r="BN1000" i="3"/>
  <c r="BB1000" i="3" s="1"/>
  <c r="BI1000" i="3"/>
  <c r="AY1000" i="3" l="1"/>
  <c r="BA1000" i="3"/>
  <c r="BC1000" i="3" s="1"/>
  <c r="BV1000" i="3"/>
  <c r="AC1001" i="3"/>
  <c r="U1001" i="3"/>
  <c r="X1001" i="3"/>
  <c r="V1001" i="3"/>
  <c r="AB1001" i="3"/>
  <c r="W1001" i="3"/>
  <c r="P1001" i="3"/>
  <c r="R1001" i="3" s="1"/>
  <c r="AA1001" i="3"/>
  <c r="Z1001" i="3"/>
  <c r="Y1001" i="3"/>
  <c r="AD1001" i="3" l="1"/>
  <c r="BX1000" i="3"/>
  <c r="BW1000" i="3"/>
  <c r="BY1000" i="3"/>
  <c r="AV1001" i="3" l="1"/>
  <c r="AW1001" i="3"/>
  <c r="BM1001" i="3" s="1"/>
  <c r="AT1001" i="3"/>
  <c r="AU1001" i="3"/>
  <c r="BL1001" i="3" l="1"/>
  <c r="BK1001" i="3"/>
  <c r="BI1001" i="3"/>
  <c r="BJ1001" i="3"/>
  <c r="BO1001" i="3"/>
  <c r="BN1001" i="3"/>
  <c r="BB1001" i="3" l="1"/>
  <c r="AY1001" i="3"/>
  <c r="BA1001" i="3"/>
  <c r="BC1001" i="3" l="1"/>
  <c r="BV1001" i="3"/>
  <c r="P1002" i="3"/>
  <c r="R1002" i="3" s="1"/>
  <c r="AA1002" i="3"/>
  <c r="Y1002" i="3"/>
  <c r="X1002" i="3"/>
  <c r="AB1002" i="3"/>
  <c r="U1002" i="3"/>
  <c r="Z1002" i="3"/>
  <c r="AC1002" i="3"/>
  <c r="W1002" i="3"/>
  <c r="V1002" i="3"/>
  <c r="AD1002" i="3" l="1"/>
  <c r="BW1001" i="3"/>
  <c r="BY1001" i="3"/>
  <c r="BX1001" i="3"/>
  <c r="AW1002" i="3" l="1"/>
  <c r="BM1002" i="3" s="1"/>
  <c r="AV1002" i="3"/>
  <c r="AT1002" i="3"/>
  <c r="AU1002" i="3"/>
  <c r="BL1002" i="3" l="1"/>
  <c r="BK1002" i="3"/>
  <c r="BO1002" i="3"/>
  <c r="BN1002" i="3"/>
  <c r="BJ1002" i="3"/>
  <c r="BI1002" i="3"/>
  <c r="BB1002" i="3" l="1"/>
  <c r="AY1002" i="3"/>
  <c r="BA1002" i="3"/>
  <c r="BV1002" i="3" l="1"/>
  <c r="P1003" i="3"/>
  <c r="R1003" i="3" s="1"/>
  <c r="AB1003" i="3"/>
  <c r="W1003" i="3"/>
  <c r="V1003" i="3"/>
  <c r="Y1003" i="3"/>
  <c r="Z1003" i="3"/>
  <c r="U1003" i="3"/>
  <c r="AA1003" i="3"/>
  <c r="X1003" i="3"/>
  <c r="AC1003" i="3"/>
  <c r="BC1002" i="3"/>
  <c r="AD1003" i="3" l="1"/>
  <c r="BW1002" i="3"/>
  <c r="BY1002" i="3"/>
  <c r="BX1002" i="3"/>
  <c r="AW1003" i="3" l="1"/>
  <c r="AV1003" i="3"/>
  <c r="AT1003" i="3"/>
  <c r="AU1003" i="3"/>
  <c r="BM1003" i="3"/>
  <c r="BK1003" i="3" l="1"/>
  <c r="BL1003" i="3"/>
  <c r="BO1003" i="3"/>
  <c r="BN1003" i="3"/>
  <c r="BI1003" i="3"/>
  <c r="BJ1003" i="3"/>
  <c r="BB1003" i="3" l="1"/>
  <c r="AY1003" i="3"/>
  <c r="BA1003" i="3"/>
  <c r="BV1003" i="3" l="1"/>
  <c r="U1004" i="3"/>
  <c r="Z1004" i="3"/>
  <c r="V1004" i="3"/>
  <c r="AB1004" i="3"/>
  <c r="W1004" i="3"/>
  <c r="P1004" i="3"/>
  <c r="R1004" i="3" s="1"/>
  <c r="AC1004" i="3"/>
  <c r="AA1004" i="3"/>
  <c r="X1004" i="3"/>
  <c r="Y1004" i="3"/>
  <c r="BC1003" i="3"/>
  <c r="AD1004" i="3" l="1"/>
  <c r="BW1003" i="3"/>
  <c r="BX1003" i="3"/>
  <c r="BY1003" i="3"/>
  <c r="AW1004" i="3" l="1"/>
  <c r="BM1004" i="3" s="1"/>
  <c r="AV1004" i="3"/>
  <c r="AU1004" i="3"/>
  <c r="AT1004" i="3"/>
  <c r="BJ1004" i="3" l="1"/>
  <c r="BI1004" i="3"/>
  <c r="BL1004" i="3"/>
  <c r="BK1004" i="3"/>
  <c r="BO1004" i="3"/>
  <c r="BN1004" i="3"/>
  <c r="BB1004" i="3" l="1"/>
  <c r="AY1004" i="3"/>
  <c r="BA1004" i="3"/>
  <c r="BC1004" i="3" l="1"/>
  <c r="Y1005" i="3"/>
  <c r="P1005" i="3"/>
  <c r="R1005" i="3" s="1"/>
  <c r="AC1005" i="3"/>
  <c r="X1005" i="3"/>
  <c r="W1005" i="3"/>
  <c r="AA1005" i="3"/>
  <c r="AB1005" i="3"/>
  <c r="U1005" i="3"/>
  <c r="BV1004" i="3"/>
  <c r="Z1005" i="3"/>
  <c r="V1005" i="3"/>
  <c r="BY1004" i="3" l="1"/>
  <c r="BX1004" i="3"/>
  <c r="BW1004" i="3"/>
  <c r="AD1005" i="3"/>
  <c r="AW1005" i="3" l="1"/>
  <c r="BM1005" i="3" s="1"/>
  <c r="AV1005" i="3"/>
  <c r="AT1005" i="3"/>
  <c r="AU1005" i="3"/>
  <c r="BL1005" i="3" l="1"/>
  <c r="BK1005" i="3"/>
  <c r="BI1005" i="3"/>
  <c r="BJ1005" i="3"/>
  <c r="BN1005" i="3"/>
  <c r="BO1005" i="3"/>
  <c r="BB1005" i="3" l="1"/>
  <c r="AY1005" i="3"/>
  <c r="BA1005" i="3"/>
  <c r="BC1005" i="3" s="1"/>
  <c r="BV1005" i="3" l="1"/>
  <c r="X1006" i="3"/>
  <c r="Z1006" i="3"/>
  <c r="V1006" i="3"/>
  <c r="AC1006" i="3"/>
  <c r="AB1006" i="3"/>
  <c r="U1006" i="3"/>
  <c r="P1006" i="3"/>
  <c r="R1006" i="3" s="1"/>
  <c r="Y1006" i="3"/>
  <c r="AA1006" i="3"/>
  <c r="W1006" i="3"/>
  <c r="AD1006" i="3" l="1"/>
  <c r="BY1005" i="3"/>
  <c r="BX1005" i="3"/>
  <c r="BW1005" i="3"/>
  <c r="AV1006" i="3" l="1"/>
  <c r="AW1006" i="3"/>
  <c r="BM1006" i="3" s="1"/>
  <c r="AT1006" i="3"/>
  <c r="AU1006" i="3"/>
  <c r="BO1006" i="3" l="1"/>
  <c r="BN1006" i="3"/>
  <c r="BL1006" i="3"/>
  <c r="BK1006" i="3"/>
  <c r="BJ1006" i="3"/>
  <c r="BI1006" i="3"/>
  <c r="BB1006" i="3" l="1"/>
  <c r="AY1006" i="3"/>
  <c r="BA1006" i="3"/>
  <c r="BC1006" i="3" l="1"/>
  <c r="V1007" i="3"/>
  <c r="BV1006" i="3"/>
  <c r="AB1007" i="3"/>
  <c r="AC1007" i="3"/>
  <c r="U1007" i="3"/>
  <c r="AA1007" i="3"/>
  <c r="Y1007" i="3"/>
  <c r="Z1007" i="3"/>
  <c r="P1007" i="3"/>
  <c r="R1007" i="3" s="1"/>
  <c r="X1007" i="3"/>
  <c r="W1007" i="3"/>
  <c r="AD1007" i="3" l="1"/>
  <c r="BX1006" i="3"/>
  <c r="BW1006" i="3"/>
  <c r="BY1006" i="3"/>
  <c r="AW1007" i="3" l="1"/>
  <c r="BM1007" i="3" s="1"/>
  <c r="AV1007" i="3"/>
  <c r="AT1007" i="3"/>
  <c r="AU1007" i="3"/>
  <c r="BK1007" i="3" l="1"/>
  <c r="BL1007" i="3"/>
  <c r="BI1007" i="3"/>
  <c r="BJ1007" i="3"/>
  <c r="BO1007" i="3"/>
  <c r="BN1007" i="3"/>
  <c r="BB1007" i="3" l="1"/>
  <c r="AY1007" i="3"/>
  <c r="BA1007" i="3"/>
  <c r="BC1007" i="3" s="1"/>
  <c r="BV1007" i="3" l="1"/>
  <c r="U1008" i="3"/>
  <c r="AC1008" i="3"/>
  <c r="X1008" i="3"/>
  <c r="AA1008" i="3"/>
  <c r="AB1008" i="3"/>
  <c r="P1008" i="3"/>
  <c r="R1008" i="3" s="1"/>
  <c r="Z1008" i="3"/>
  <c r="W1008" i="3"/>
  <c r="V1008" i="3"/>
  <c r="Y1008" i="3"/>
  <c r="AD1008" i="3" l="1"/>
  <c r="BY1007" i="3"/>
  <c r="BX1007" i="3"/>
  <c r="BW1007" i="3"/>
  <c r="AV1008" i="3" l="1"/>
  <c r="AW1008" i="3"/>
  <c r="BM1008" i="3" s="1"/>
  <c r="AU1008" i="3"/>
  <c r="AT1008" i="3"/>
  <c r="BJ1008" i="3" l="1"/>
  <c r="BI1008" i="3"/>
  <c r="BL1008" i="3"/>
  <c r="BK1008" i="3"/>
  <c r="BO1008" i="3"/>
  <c r="BN1008" i="3"/>
  <c r="BB1008" i="3" l="1"/>
  <c r="AY1008" i="3"/>
  <c r="BA1008" i="3"/>
  <c r="BC1008" i="3" s="1"/>
  <c r="U1009" i="3" l="1"/>
  <c r="BV1008" i="3"/>
  <c r="V1009" i="3"/>
  <c r="Y1009" i="3"/>
  <c r="AA1009" i="3"/>
  <c r="X1009" i="3"/>
  <c r="W1009" i="3"/>
  <c r="Z1009" i="3"/>
  <c r="P1009" i="3"/>
  <c r="R1009" i="3" s="1"/>
  <c r="AC1009" i="3"/>
  <c r="AB1009" i="3"/>
  <c r="BW1008" i="3" l="1"/>
  <c r="BX1008" i="3"/>
  <c r="BY1008" i="3"/>
  <c r="AD1009" i="3"/>
  <c r="AW1009" i="3" l="1"/>
  <c r="BM1009" i="3" s="1"/>
  <c r="AV1009" i="3"/>
  <c r="AT1009" i="3"/>
  <c r="AU1009" i="3"/>
  <c r="BO1009" i="3" l="1"/>
  <c r="BN1009" i="3"/>
  <c r="BL1009" i="3"/>
  <c r="BK1009" i="3"/>
  <c r="BI1009" i="3"/>
  <c r="BJ1009" i="3"/>
  <c r="BB1009" i="3" l="1"/>
  <c r="AY1009" i="3"/>
  <c r="BA1009" i="3"/>
  <c r="U1010" i="3" l="1"/>
  <c r="AC1010" i="3"/>
  <c r="W1010" i="3"/>
  <c r="V1010" i="3"/>
  <c r="P1010" i="3"/>
  <c r="R1010" i="3" s="1"/>
  <c r="BV1009" i="3"/>
  <c r="X1010" i="3"/>
  <c r="Z1010" i="3"/>
  <c r="Y1010" i="3"/>
  <c r="AA1010" i="3"/>
  <c r="AB1010" i="3"/>
  <c r="BC1009" i="3"/>
  <c r="BW1009" i="3" l="1"/>
  <c r="BX1009" i="3"/>
  <c r="BY1009" i="3"/>
  <c r="AD1010" i="3"/>
  <c r="AW1010" i="3" l="1"/>
  <c r="BM1010" i="3" s="1"/>
  <c r="AV1010" i="3"/>
  <c r="AT1010" i="3"/>
  <c r="AU1010" i="3"/>
  <c r="BO1010" i="3" l="1"/>
  <c r="BN1010" i="3"/>
  <c r="BL1010" i="3"/>
  <c r="BK1010" i="3"/>
  <c r="BJ1010" i="3"/>
  <c r="BI1010" i="3"/>
  <c r="BB1010" i="3" l="1"/>
  <c r="AY1010" i="3"/>
  <c r="BA1010" i="3"/>
  <c r="Y1011" i="3" l="1"/>
  <c r="AB1011" i="3"/>
  <c r="Z1011" i="3"/>
  <c r="U1011" i="3"/>
  <c r="AC1011" i="3"/>
  <c r="W1011" i="3"/>
  <c r="P1011" i="3"/>
  <c r="R1011" i="3" s="1"/>
  <c r="AA1011" i="3"/>
  <c r="V1011" i="3"/>
  <c r="X1011" i="3"/>
  <c r="BV1010" i="3"/>
  <c r="BC1010" i="3"/>
  <c r="BX1010" i="3" l="1"/>
  <c r="BY1010" i="3"/>
  <c r="BW1010" i="3"/>
  <c r="AD1011" i="3"/>
  <c r="AV1011" i="3" l="1"/>
  <c r="AW1011" i="3"/>
  <c r="BM1011" i="3" s="1"/>
  <c r="AT1011" i="3"/>
  <c r="AU1011" i="3"/>
  <c r="BL1011" i="3" l="1"/>
  <c r="BK1011" i="3"/>
  <c r="BI1011" i="3"/>
  <c r="BJ1011" i="3"/>
  <c r="BN1011" i="3"/>
  <c r="BO1011" i="3"/>
  <c r="BB1011" i="3" l="1"/>
  <c r="AY1011" i="3"/>
  <c r="BA1011" i="3"/>
  <c r="BC1011" i="3" l="1"/>
  <c r="U1012" i="3"/>
  <c r="AA1012" i="3"/>
  <c r="V1012" i="3"/>
  <c r="BV1011" i="3"/>
  <c r="Z1012" i="3"/>
  <c r="AC1012" i="3"/>
  <c r="W1012" i="3"/>
  <c r="AB1012" i="3"/>
  <c r="P1012" i="3"/>
  <c r="R1012" i="3" s="1"/>
  <c r="X1012" i="3"/>
  <c r="Y1012" i="3"/>
  <c r="BX1011" i="3" l="1"/>
  <c r="BW1011" i="3"/>
  <c r="BY1011" i="3"/>
  <c r="AD1012" i="3"/>
  <c r="AW1012" i="3" l="1"/>
  <c r="BM1012" i="3" s="1"/>
  <c r="AV1012" i="3"/>
  <c r="AU1012" i="3"/>
  <c r="AT1012" i="3"/>
  <c r="BJ1012" i="3" l="1"/>
  <c r="BI1012" i="3"/>
  <c r="BL1012" i="3"/>
  <c r="BK1012" i="3"/>
  <c r="BO1012" i="3"/>
  <c r="BN1012" i="3"/>
  <c r="BB1012" i="3" l="1"/>
  <c r="AY1012" i="3"/>
  <c r="BA1012" i="3"/>
  <c r="BC1012" i="3" s="1"/>
  <c r="U1013" i="3" l="1"/>
  <c r="Y1013" i="3"/>
  <c r="AA1013" i="3"/>
  <c r="V1013" i="3"/>
  <c r="AB1013" i="3"/>
  <c r="BV1012" i="3"/>
  <c r="Z1013" i="3"/>
  <c r="AC1013" i="3"/>
  <c r="X1013" i="3"/>
  <c r="P1013" i="3"/>
  <c r="R1013" i="3" s="1"/>
  <c r="W1013" i="3"/>
  <c r="BY1012" i="3" l="1"/>
  <c r="BW1012" i="3"/>
  <c r="BX1012" i="3"/>
  <c r="AD1013" i="3"/>
  <c r="AV1013" i="3" l="1"/>
  <c r="AW1013" i="3"/>
  <c r="BM1013" i="3" s="1"/>
  <c r="AT1013" i="3"/>
  <c r="AU1013" i="3"/>
  <c r="BL1013" i="3" l="1"/>
  <c r="BK1013" i="3"/>
  <c r="BI1013" i="3"/>
  <c r="BJ1013" i="3"/>
  <c r="BN1013" i="3"/>
  <c r="BO1013" i="3"/>
  <c r="BB1013" i="3" l="1"/>
  <c r="AY1013" i="3"/>
  <c r="BA1013" i="3"/>
  <c r="BC1013" i="3" l="1"/>
  <c r="Y1014" i="3"/>
  <c r="W1014" i="3"/>
  <c r="P1014" i="3"/>
  <c r="R1014" i="3" s="1"/>
  <c r="X1014" i="3"/>
  <c r="AB1014" i="3"/>
  <c r="AA1014" i="3"/>
  <c r="U1014" i="3"/>
  <c r="AC1014" i="3"/>
  <c r="BV1013" i="3"/>
  <c r="Z1014" i="3"/>
  <c r="V1014" i="3"/>
  <c r="BX1013" i="3" l="1"/>
  <c r="BW1013" i="3"/>
  <c r="BY1013" i="3"/>
  <c r="AD1014" i="3"/>
  <c r="AV1014" i="3" l="1"/>
  <c r="AW1014" i="3"/>
  <c r="BM1014" i="3" s="1"/>
  <c r="AU1014" i="3"/>
  <c r="AT1014" i="3"/>
  <c r="BJ1014" i="3" l="1"/>
  <c r="BI1014" i="3"/>
  <c r="BO1014" i="3"/>
  <c r="BN1014" i="3"/>
  <c r="BL1014" i="3"/>
  <c r="BK1014" i="3"/>
  <c r="BB1014" i="3" l="1"/>
  <c r="AY1014" i="3"/>
  <c r="BA1014" i="3"/>
  <c r="BC1014" i="3" l="1"/>
  <c r="P1015" i="3"/>
  <c r="R1015" i="3" s="1"/>
  <c r="BV1014" i="3"/>
  <c r="W1015" i="3"/>
  <c r="Z1015" i="3"/>
  <c r="AA1015" i="3"/>
  <c r="Y1015" i="3"/>
  <c r="AC1015" i="3"/>
  <c r="X1015" i="3"/>
  <c r="U1015" i="3"/>
  <c r="V1015" i="3"/>
  <c r="AB1015" i="3"/>
  <c r="AD1015" i="3" l="1"/>
  <c r="BW1014" i="3"/>
  <c r="BY1014" i="3"/>
  <c r="BX1014" i="3"/>
  <c r="AV1015" i="3" l="1"/>
  <c r="AW1015" i="3"/>
  <c r="BM1015" i="3" s="1"/>
  <c r="AT1015" i="3"/>
  <c r="AU1015" i="3"/>
  <c r="BL1015" i="3" l="1"/>
  <c r="BK1015" i="3"/>
  <c r="BO1015" i="3"/>
  <c r="BN1015" i="3"/>
  <c r="BI1015" i="3"/>
  <c r="BJ1015" i="3"/>
  <c r="BB1015" i="3" l="1"/>
  <c r="AY1015" i="3"/>
  <c r="BA1015" i="3"/>
  <c r="P1016" i="3" l="1"/>
  <c r="R1016" i="3" s="1"/>
  <c r="X1016" i="3"/>
  <c r="AA1016" i="3"/>
  <c r="W1016" i="3"/>
  <c r="AC1016" i="3"/>
  <c r="BV1015" i="3"/>
  <c r="AB1016" i="3"/>
  <c r="Z1016" i="3"/>
  <c r="V1016" i="3"/>
  <c r="U1016" i="3"/>
  <c r="Y1016" i="3"/>
  <c r="BC1015" i="3"/>
  <c r="AD1016" i="3" l="1"/>
  <c r="AT1016" i="3" s="1"/>
  <c r="BY1015" i="3"/>
  <c r="BW1015" i="3"/>
  <c r="BX1015" i="3"/>
  <c r="AV1016" i="3" l="1"/>
  <c r="BO1016" i="3" s="1"/>
  <c r="AW1016" i="3"/>
  <c r="BM1016" i="3" s="1"/>
  <c r="AU1016" i="3"/>
  <c r="BJ1016" i="3" s="1"/>
  <c r="BI1016" i="3"/>
  <c r="BN1016" i="3" l="1"/>
  <c r="BB1016" i="3" s="1"/>
  <c r="BL1016" i="3"/>
  <c r="BK1016" i="3"/>
  <c r="AY1016" i="3"/>
  <c r="BA1016" i="3"/>
  <c r="BC1016" i="3" l="1"/>
  <c r="BV1016" i="3"/>
  <c r="U1017" i="3"/>
  <c r="AC1017" i="3"/>
  <c r="X1017" i="3"/>
  <c r="AA1017" i="3"/>
  <c r="W1017" i="3"/>
  <c r="AB1017" i="3"/>
  <c r="V1017" i="3"/>
  <c r="Z1017" i="3"/>
  <c r="Y1017" i="3"/>
  <c r="P1017" i="3"/>
  <c r="R1017" i="3" s="1"/>
  <c r="AD1017" i="3" l="1"/>
  <c r="BY1016" i="3"/>
  <c r="BX1016" i="3"/>
  <c r="BW1016" i="3"/>
  <c r="AV1017" i="3" l="1"/>
  <c r="AW1017" i="3"/>
  <c r="BM1017" i="3" s="1"/>
  <c r="AT1017" i="3"/>
  <c r="AU1017" i="3"/>
  <c r="BK1017" i="3" l="1"/>
  <c r="BL1017" i="3"/>
  <c r="BI1017" i="3"/>
  <c r="BJ1017" i="3"/>
  <c r="BO1017" i="3"/>
  <c r="BN1017" i="3"/>
  <c r="BB1017" i="3" l="1"/>
  <c r="AY1017" i="3"/>
  <c r="BA1017" i="3"/>
  <c r="BC1017" i="3" l="1"/>
  <c r="U1018" i="3"/>
  <c r="P1018" i="3"/>
  <c r="R1018" i="3" s="1"/>
  <c r="BV1017" i="3"/>
  <c r="X1018" i="3"/>
  <c r="AA1018" i="3"/>
  <c r="Y1018" i="3"/>
  <c r="V1018" i="3"/>
  <c r="AC1018" i="3"/>
  <c r="AB1018" i="3"/>
  <c r="Z1018" i="3"/>
  <c r="W1018" i="3"/>
  <c r="BY1017" i="3" l="1"/>
  <c r="BW1017" i="3"/>
  <c r="BX1017" i="3"/>
  <c r="AD1018" i="3"/>
  <c r="AW1018" i="3" l="1"/>
  <c r="BM1018" i="3" s="1"/>
  <c r="AV1018" i="3"/>
  <c r="AU1018" i="3"/>
  <c r="AT1018" i="3"/>
  <c r="BJ1018" i="3" l="1"/>
  <c r="BI1018" i="3"/>
  <c r="BO1018" i="3"/>
  <c r="BN1018" i="3"/>
  <c r="BL1018" i="3"/>
  <c r="BK1018" i="3"/>
  <c r="BB1018" i="3" l="1"/>
  <c r="AY1018" i="3"/>
  <c r="BA1018" i="3"/>
  <c r="BC1018" i="3" l="1"/>
  <c r="U1019" i="3"/>
  <c r="BV1018" i="3"/>
  <c r="P1019" i="3"/>
  <c r="R1019" i="3" s="1"/>
  <c r="Z1019" i="3"/>
  <c r="W1019" i="3"/>
  <c r="AC1019" i="3"/>
  <c r="X1019" i="3"/>
  <c r="AA1019" i="3"/>
  <c r="AB1019" i="3"/>
  <c r="V1019" i="3"/>
  <c r="Y1019" i="3"/>
  <c r="BW1018" i="3" l="1"/>
  <c r="BX1018" i="3"/>
  <c r="BY1018" i="3"/>
  <c r="AD1019" i="3"/>
  <c r="AV1019" i="3" l="1"/>
  <c r="AW1019" i="3"/>
  <c r="BM1019" i="3" s="1"/>
  <c r="AU1019" i="3"/>
  <c r="AT1019" i="3"/>
  <c r="BI1019" i="3" l="1"/>
  <c r="BJ1019" i="3"/>
  <c r="BO1019" i="3"/>
  <c r="BN1019" i="3"/>
  <c r="BL1019" i="3"/>
  <c r="BK1019" i="3"/>
  <c r="BB1019" i="3" l="1"/>
  <c r="AY1019" i="3"/>
  <c r="BA1019" i="3"/>
  <c r="BC1019" i="3" l="1"/>
  <c r="BV1019" i="3"/>
  <c r="U1020" i="3"/>
  <c r="AA1020" i="3"/>
  <c r="Z1020" i="3"/>
  <c r="AC1020" i="3"/>
  <c r="V1020" i="3"/>
  <c r="AB1020" i="3"/>
  <c r="P1020" i="3"/>
  <c r="R1020" i="3" s="1"/>
  <c r="X1020" i="3"/>
  <c r="W1020" i="3"/>
  <c r="Y1020" i="3"/>
  <c r="AD1020" i="3" l="1"/>
  <c r="BY1019" i="3"/>
  <c r="BX1019" i="3"/>
  <c r="BW1019" i="3"/>
  <c r="AV1020" i="3" l="1"/>
  <c r="AW1020" i="3"/>
  <c r="BM1020" i="3" s="1"/>
  <c r="AT1020" i="3"/>
  <c r="AU1020" i="3"/>
  <c r="BL1020" i="3" l="1"/>
  <c r="BK1020" i="3"/>
  <c r="BJ1020" i="3"/>
  <c r="BI1020" i="3"/>
  <c r="BO1020" i="3"/>
  <c r="BN1020" i="3"/>
  <c r="BB1020" i="3" l="1"/>
  <c r="AY1020" i="3"/>
  <c r="BA1020" i="3"/>
  <c r="BC1020" i="3" l="1"/>
  <c r="AA1021" i="3"/>
  <c r="AC1021" i="3"/>
  <c r="BV1020" i="3"/>
  <c r="AB1021" i="3"/>
  <c r="Y1021" i="3"/>
  <c r="Z1021" i="3"/>
  <c r="X1021" i="3"/>
  <c r="P1021" i="3"/>
  <c r="R1021" i="3" s="1"/>
  <c r="U1021" i="3"/>
  <c r="W1021" i="3"/>
  <c r="V1021" i="3"/>
  <c r="AD1021" i="3" l="1"/>
  <c r="BY1020" i="3"/>
  <c r="BW1020" i="3"/>
  <c r="BX1020" i="3"/>
  <c r="AU1021" i="3" l="1"/>
  <c r="BK1021" i="3" s="1"/>
  <c r="AW1021" i="3"/>
  <c r="BM1021" i="3" s="1"/>
  <c r="AV1021" i="3"/>
  <c r="BO1021" i="3" s="1"/>
  <c r="AT1021" i="3"/>
  <c r="BI1021" i="3" s="1"/>
  <c r="BL1021" i="3" l="1"/>
  <c r="BN1021" i="3"/>
  <c r="BB1021" i="3" s="1"/>
  <c r="BJ1021" i="3"/>
  <c r="BA1021" i="3" s="1"/>
  <c r="BC1021" i="3" l="1"/>
  <c r="AY1021" i="3"/>
  <c r="AC1022" i="3" s="1"/>
  <c r="V1022" i="3" l="1"/>
  <c r="Z1022" i="3"/>
  <c r="X1022" i="3"/>
  <c r="Y1022" i="3"/>
  <c r="U1022" i="3"/>
  <c r="AB1022" i="3"/>
  <c r="BV1021" i="3"/>
  <c r="BX1021" i="3" s="1"/>
  <c r="W1022" i="3"/>
  <c r="P1022" i="3"/>
  <c r="R1022" i="3" s="1"/>
  <c r="AA1022" i="3"/>
  <c r="BY1021" i="3" l="1"/>
  <c r="BW1021" i="3"/>
  <c r="AD1022" i="3"/>
  <c r="AV1022" i="3" s="1"/>
  <c r="AT1022" i="3"/>
  <c r="AU1022" i="3"/>
  <c r="AW1022" i="3" l="1"/>
  <c r="BM1022" i="3" s="1"/>
  <c r="BL1022" i="3"/>
  <c r="BK1022" i="3"/>
  <c r="BO1022" i="3"/>
  <c r="BN1022" i="3"/>
  <c r="BJ1022" i="3"/>
  <c r="BI1022" i="3"/>
  <c r="BB1022" i="3" l="1"/>
  <c r="AY1022" i="3"/>
  <c r="BA1022" i="3"/>
  <c r="AA1023" i="3" l="1"/>
  <c r="Z1023" i="3"/>
  <c r="P1023" i="3"/>
  <c r="R1023" i="3" s="1"/>
  <c r="AC1023" i="3"/>
  <c r="U1023" i="3"/>
  <c r="BV1022" i="3"/>
  <c r="V1023" i="3"/>
  <c r="X1023" i="3"/>
  <c r="W1023" i="3"/>
  <c r="AB1023" i="3"/>
  <c r="Y1023" i="3"/>
  <c r="BC1022" i="3"/>
  <c r="BX1022" i="3" l="1"/>
  <c r="BY1022" i="3"/>
  <c r="BW1022" i="3"/>
  <c r="AD1023" i="3"/>
  <c r="AW1023" i="3" l="1"/>
  <c r="BM1023" i="3" s="1"/>
  <c r="AV1023" i="3"/>
  <c r="AU1023" i="3"/>
  <c r="AT1023" i="3"/>
  <c r="BI1023" i="3" l="1"/>
  <c r="BJ1023" i="3"/>
  <c r="BO1023" i="3"/>
  <c r="BN1023" i="3"/>
  <c r="BK1023" i="3"/>
  <c r="BL1023" i="3"/>
  <c r="BB1023" i="3" l="1"/>
  <c r="AY1023" i="3"/>
  <c r="BA1023" i="3"/>
  <c r="BC1023" i="3" l="1"/>
  <c r="BV1023" i="3"/>
  <c r="P1024" i="3"/>
  <c r="R1024" i="3" s="1"/>
  <c r="U1024" i="3"/>
  <c r="W1024" i="3"/>
  <c r="V1024" i="3"/>
  <c r="AC1024" i="3"/>
  <c r="AA1024" i="3"/>
  <c r="Z1024" i="3"/>
  <c r="X1024" i="3"/>
  <c r="Y1024" i="3"/>
  <c r="AB1024" i="3"/>
  <c r="AD1024" i="3" l="1"/>
  <c r="BX1023" i="3"/>
  <c r="BY1023" i="3"/>
  <c r="BW1023" i="3"/>
  <c r="AV1024" i="3" l="1"/>
  <c r="AW1024" i="3"/>
  <c r="BM1024" i="3" s="1"/>
  <c r="AU1024" i="3"/>
  <c r="AT1024" i="3"/>
  <c r="BJ1024" i="3" l="1"/>
  <c r="BI1024" i="3"/>
  <c r="BL1024" i="3"/>
  <c r="BK1024" i="3"/>
  <c r="BO1024" i="3"/>
  <c r="BN1024" i="3"/>
  <c r="BB1024" i="3" l="1"/>
  <c r="AY1024" i="3"/>
  <c r="BA1024" i="3"/>
  <c r="BC1024" i="3" s="1"/>
  <c r="BV1024" i="3" l="1"/>
  <c r="U1025" i="3"/>
  <c r="AA1025" i="3"/>
  <c r="Y1025" i="3"/>
  <c r="Z1025" i="3"/>
  <c r="W1025" i="3"/>
  <c r="AB1025" i="3"/>
  <c r="AC1025" i="3"/>
  <c r="P1025" i="3"/>
  <c r="R1025" i="3" s="1"/>
  <c r="V1025" i="3"/>
  <c r="X1025" i="3"/>
  <c r="AD1025" i="3" l="1"/>
  <c r="BY1024" i="3"/>
  <c r="BW1024" i="3"/>
  <c r="BX1024" i="3"/>
  <c r="AW1025" i="3" l="1"/>
  <c r="BM1025" i="3" s="1"/>
  <c r="AV1025" i="3"/>
  <c r="AU1025" i="3"/>
  <c r="AT1025" i="3"/>
  <c r="BI1025" i="3" l="1"/>
  <c r="BJ1025" i="3"/>
  <c r="BL1025" i="3"/>
  <c r="BK1025" i="3"/>
  <c r="BO1025" i="3"/>
  <c r="BN1025" i="3"/>
  <c r="BB1025" i="3" l="1"/>
  <c r="AY1025" i="3"/>
  <c r="BA1025" i="3"/>
  <c r="BC1025" i="3" l="1"/>
  <c r="X1026" i="3"/>
  <c r="AC1026" i="3"/>
  <c r="AB1026" i="3"/>
  <c r="W1026" i="3"/>
  <c r="AA1026" i="3"/>
  <c r="P1026" i="3"/>
  <c r="R1026" i="3" s="1"/>
  <c r="Y1026" i="3"/>
  <c r="Z1026" i="3"/>
  <c r="BV1025" i="3"/>
  <c r="V1026" i="3"/>
  <c r="U1026" i="3"/>
  <c r="AD1026" i="3" l="1"/>
  <c r="BX1025" i="3"/>
  <c r="BY1025" i="3"/>
  <c r="BW1025" i="3"/>
  <c r="AV1026" i="3" l="1"/>
  <c r="AW1026" i="3"/>
  <c r="BM1026" i="3" s="1"/>
  <c r="AT1026" i="3"/>
  <c r="AU1026" i="3"/>
  <c r="BL1026" i="3" l="1"/>
  <c r="BK1026" i="3"/>
  <c r="BO1026" i="3"/>
  <c r="BN1026" i="3"/>
  <c r="BJ1026" i="3"/>
  <c r="BI1026" i="3"/>
  <c r="BB1026" i="3" l="1"/>
  <c r="AY1026" i="3"/>
  <c r="BA1026" i="3"/>
  <c r="U1027" i="3" l="1"/>
  <c r="AA1027" i="3"/>
  <c r="W1027" i="3"/>
  <c r="P1027" i="3"/>
  <c r="R1027" i="3" s="1"/>
  <c r="BV1026" i="3"/>
  <c r="Z1027" i="3"/>
  <c r="AB1027" i="3"/>
  <c r="AC1027" i="3"/>
  <c r="V1027" i="3"/>
  <c r="X1027" i="3"/>
  <c r="Y1027" i="3"/>
  <c r="BC1026" i="3"/>
  <c r="BY1026" i="3" l="1"/>
  <c r="BW1026" i="3"/>
  <c r="BX1026" i="3"/>
  <c r="AD1027" i="3"/>
  <c r="AV1027" i="3" l="1"/>
  <c r="AW1027" i="3"/>
  <c r="BM1027" i="3" s="1"/>
  <c r="AU1027" i="3"/>
  <c r="AT1027" i="3"/>
  <c r="BN1027" i="3" l="1"/>
  <c r="BO1027" i="3"/>
  <c r="BI1027" i="3"/>
  <c r="BJ1027" i="3"/>
  <c r="BL1027" i="3"/>
  <c r="BK1027" i="3"/>
  <c r="BB1027" i="3" l="1"/>
  <c r="AY1027" i="3"/>
  <c r="BA1027" i="3"/>
  <c r="BC1027" i="3" l="1"/>
  <c r="BV1027" i="3"/>
  <c r="AC1028" i="3"/>
  <c r="Z1028" i="3"/>
  <c r="AA1028" i="3"/>
  <c r="P1028" i="3"/>
  <c r="R1028" i="3" s="1"/>
  <c r="V1028" i="3"/>
  <c r="W1028" i="3"/>
  <c r="Y1028" i="3"/>
  <c r="U1028" i="3"/>
  <c r="AB1028" i="3"/>
  <c r="X1028" i="3"/>
  <c r="AD1028" i="3" l="1"/>
  <c r="BX1027" i="3"/>
  <c r="BY1027" i="3"/>
  <c r="BW1027" i="3"/>
  <c r="AW1028" i="3" l="1"/>
  <c r="BM1028" i="3" s="1"/>
  <c r="AV1028" i="3"/>
  <c r="AU1028" i="3"/>
  <c r="AT1028" i="3"/>
  <c r="BJ1028" i="3" l="1"/>
  <c r="BI1028" i="3"/>
  <c r="BL1028" i="3"/>
  <c r="BK1028" i="3"/>
  <c r="BO1028" i="3"/>
  <c r="BN1028" i="3"/>
  <c r="BB1028" i="3" l="1"/>
  <c r="AY1028" i="3"/>
  <c r="BA1028" i="3"/>
  <c r="BC1028" i="3" l="1"/>
  <c r="W1029" i="3"/>
  <c r="BV1028" i="3"/>
  <c r="V1029" i="3"/>
  <c r="X1029" i="3"/>
  <c r="AB1029" i="3"/>
  <c r="U1029" i="3"/>
  <c r="P1029" i="3"/>
  <c r="R1029" i="3" s="1"/>
  <c r="AA1029" i="3"/>
  <c r="Z1029" i="3"/>
  <c r="Y1029" i="3"/>
  <c r="AC1029" i="3"/>
  <c r="AD1029" i="3" l="1"/>
  <c r="BY1028" i="3"/>
  <c r="BX1028" i="3"/>
  <c r="BW1028" i="3"/>
  <c r="AV1029" i="3" l="1"/>
  <c r="AW1029" i="3"/>
  <c r="BM1029" i="3" s="1"/>
  <c r="AT1029" i="3"/>
  <c r="AU1029" i="3"/>
  <c r="BK1029" i="3" l="1"/>
  <c r="BL1029" i="3"/>
  <c r="BO1029" i="3"/>
  <c r="BN1029" i="3"/>
  <c r="BI1029" i="3"/>
  <c r="BJ1029" i="3"/>
  <c r="BB1029" i="3" l="1"/>
  <c r="AY1029" i="3"/>
  <c r="BA1029" i="3"/>
  <c r="BC1029" i="3" l="1"/>
  <c r="P1030" i="3"/>
  <c r="R1030" i="3" s="1"/>
  <c r="W1030" i="3"/>
  <c r="Z1030" i="3"/>
  <c r="BV1029" i="3"/>
  <c r="AC1030" i="3"/>
  <c r="AB1030" i="3"/>
  <c r="U1030" i="3"/>
  <c r="Y1030" i="3"/>
  <c r="X1030" i="3"/>
  <c r="V1030" i="3"/>
  <c r="AA1030" i="3"/>
  <c r="AD1030" i="3" l="1"/>
  <c r="BY1029" i="3"/>
  <c r="BX1029" i="3"/>
  <c r="BW1029" i="3"/>
  <c r="AW1030" i="3" l="1"/>
  <c r="BM1030" i="3" s="1"/>
  <c r="AV1030" i="3"/>
  <c r="AT1030" i="3"/>
  <c r="AU1030" i="3"/>
  <c r="BJ1030" i="3" l="1"/>
  <c r="BI1030" i="3"/>
  <c r="BL1030" i="3"/>
  <c r="BK1030" i="3"/>
  <c r="BO1030" i="3"/>
  <c r="BN1030" i="3"/>
  <c r="BB1030" i="3" l="1"/>
  <c r="AY1030" i="3"/>
  <c r="BA1030" i="3"/>
  <c r="BC1030" i="3" l="1"/>
  <c r="BV1030" i="3"/>
  <c r="V1031" i="3"/>
  <c r="W1031" i="3"/>
  <c r="Y1031" i="3"/>
  <c r="AB1031" i="3"/>
  <c r="X1031" i="3"/>
  <c r="U1031" i="3"/>
  <c r="AA1031" i="3"/>
  <c r="AC1031" i="3"/>
  <c r="Z1031" i="3"/>
  <c r="P1031" i="3"/>
  <c r="R1031" i="3" s="1"/>
  <c r="AD1031" i="3" l="1"/>
  <c r="BY1030" i="3"/>
  <c r="BX1030" i="3"/>
  <c r="BW1030" i="3"/>
  <c r="AT1031" i="3" l="1"/>
  <c r="BI1031" i="3" s="1"/>
  <c r="AV1031" i="3"/>
  <c r="BO1031" i="3" s="1"/>
  <c r="AW1031" i="3"/>
  <c r="BM1031" i="3" s="1"/>
  <c r="AU1031" i="3"/>
  <c r="BK1031" i="3" s="1"/>
  <c r="BJ1031" i="3" l="1"/>
  <c r="BL1031" i="3"/>
  <c r="BN1031" i="3"/>
  <c r="BB1031" i="3" s="1"/>
  <c r="AY1031" i="3" l="1"/>
  <c r="U1032" i="3" s="1"/>
  <c r="Y1032" i="3"/>
  <c r="AA1032" i="3"/>
  <c r="Z1032" i="3"/>
  <c r="AB1032" i="3"/>
  <c r="P1032" i="3"/>
  <c r="R1032" i="3" s="1"/>
  <c r="AC1032" i="3"/>
  <c r="W1032" i="3"/>
  <c r="BV1031" i="3"/>
  <c r="BW1031" i="3" s="1"/>
  <c r="BA1031" i="3"/>
  <c r="BC1031" i="3" s="1"/>
  <c r="X1032" i="3" l="1"/>
  <c r="V1032" i="3"/>
  <c r="AD1032" i="3" s="1"/>
  <c r="AU1032" i="3" s="1"/>
  <c r="BY1031" i="3"/>
  <c r="BX1031" i="3"/>
  <c r="AT1032" i="3" l="1"/>
  <c r="BJ1032" i="3" s="1"/>
  <c r="AV1032" i="3"/>
  <c r="BO1032" i="3" s="1"/>
  <c r="AW1032" i="3"/>
  <c r="BM1032" i="3" s="1"/>
  <c r="BK1032" i="3"/>
  <c r="BI1032" i="3" l="1"/>
  <c r="BN1032" i="3"/>
  <c r="BB1032" i="3" s="1"/>
  <c r="BL1032" i="3"/>
  <c r="AY1032" i="3" l="1"/>
  <c r="P1033" i="3" s="1"/>
  <c r="R1033" i="3" s="1"/>
  <c r="BA1032" i="3"/>
  <c r="BC1032" i="3" s="1"/>
  <c r="AB1033" i="3" l="1"/>
  <c r="Y1033" i="3"/>
  <c r="U1033" i="3"/>
  <c r="Z1033" i="3"/>
  <c r="W1033" i="3"/>
  <c r="AA1033" i="3"/>
  <c r="V1033" i="3"/>
  <c r="BV1032" i="3"/>
  <c r="BY1032" i="3" s="1"/>
  <c r="AC1033" i="3"/>
  <c r="X1033" i="3"/>
  <c r="BW1032" i="3"/>
  <c r="BX1032" i="3" l="1"/>
  <c r="AD1033" i="3"/>
  <c r="AT1033" i="3"/>
  <c r="BI1033" i="3" s="1"/>
  <c r="AW1033" i="3"/>
  <c r="BM1033" i="3" s="1"/>
  <c r="AV1033" i="3"/>
  <c r="BO1033" i="3" s="1"/>
  <c r="AU1033" i="3"/>
  <c r="BK1033" i="3" s="1"/>
  <c r="BJ1033" i="3" l="1"/>
  <c r="BL1033" i="3"/>
  <c r="BN1033" i="3"/>
  <c r="BB1033" i="3" s="1"/>
  <c r="AY1033" i="3" l="1"/>
  <c r="U1034" i="3" s="1"/>
  <c r="BA1033" i="3"/>
  <c r="BC1033" i="3" s="1"/>
  <c r="AA1034" i="3" l="1"/>
  <c r="BV1033" i="3"/>
  <c r="BY1033" i="3" s="1"/>
  <c r="X1034" i="3"/>
  <c r="V1034" i="3"/>
  <c r="AB1034" i="3"/>
  <c r="AC1034" i="3"/>
  <c r="W1034" i="3"/>
  <c r="Z1034" i="3"/>
  <c r="Y1034" i="3"/>
  <c r="P1034" i="3"/>
  <c r="R1034" i="3" s="1"/>
  <c r="BX1033" i="3"/>
  <c r="BW1033" i="3"/>
  <c r="AD1034" i="3" l="1"/>
  <c r="AT1034" i="3" s="1"/>
  <c r="BI1034" i="3" s="1"/>
  <c r="AV1034" i="3"/>
  <c r="BO1034" i="3" s="1"/>
  <c r="AU1034" i="3"/>
  <c r="BK1034" i="3" s="1"/>
  <c r="AW1034" i="3" l="1"/>
  <c r="BM1034" i="3" s="1"/>
  <c r="BJ1034" i="3"/>
  <c r="BA1034" i="3" s="1"/>
  <c r="BL1034" i="3" l="1"/>
  <c r="BN1034" i="3"/>
  <c r="BB1034" i="3" s="1"/>
  <c r="BC1034" i="3" s="1"/>
  <c r="AY1034" i="3"/>
  <c r="Y1035" i="3" s="1"/>
  <c r="BV1034" i="3"/>
  <c r="U1035" i="3"/>
  <c r="W1035" i="3"/>
  <c r="V1035" i="3"/>
  <c r="AC1035" i="3" l="1"/>
  <c r="AA1035" i="3"/>
  <c r="AB1035" i="3"/>
  <c r="Z1035" i="3"/>
  <c r="P1035" i="3"/>
  <c r="R1035" i="3" s="1"/>
  <c r="X1035" i="3"/>
  <c r="BW1034" i="3"/>
  <c r="BX1034" i="3"/>
  <c r="BY1034" i="3"/>
  <c r="AD1035" i="3" l="1"/>
  <c r="AV1035" i="3" s="1"/>
  <c r="AU1035" i="3" l="1"/>
  <c r="BK1035" i="3" s="1"/>
  <c r="AT1035" i="3"/>
  <c r="BI1035" i="3" s="1"/>
  <c r="AW1035" i="3"/>
  <c r="BM1035" i="3" s="1"/>
  <c r="BO1035" i="3"/>
  <c r="BJ1035" i="3" l="1"/>
  <c r="BN1035" i="3"/>
  <c r="BB1035" i="3" s="1"/>
  <c r="BL1035" i="3"/>
  <c r="AY1035" i="3"/>
  <c r="BA1035" i="3"/>
  <c r="Y1036" i="3" l="1"/>
  <c r="Z1036" i="3"/>
  <c r="V1036" i="3"/>
  <c r="AA1036" i="3"/>
  <c r="X1036" i="3"/>
  <c r="AB1036" i="3"/>
  <c r="U1036" i="3"/>
  <c r="P1036" i="3"/>
  <c r="R1036" i="3" s="1"/>
  <c r="AC1036" i="3"/>
  <c r="W1036" i="3"/>
  <c r="BV1035" i="3"/>
  <c r="BC1035" i="3"/>
  <c r="BY1035" i="3" l="1"/>
  <c r="BW1035" i="3"/>
  <c r="BX1035" i="3"/>
  <c r="AD1036" i="3"/>
  <c r="AV1036" i="3" l="1"/>
  <c r="AW1036" i="3"/>
  <c r="BM1036" i="3" s="1"/>
  <c r="AT1036" i="3"/>
  <c r="AU1036" i="3"/>
  <c r="BL1036" i="3" l="1"/>
  <c r="BK1036" i="3"/>
  <c r="BO1036" i="3"/>
  <c r="BN1036" i="3"/>
  <c r="BJ1036" i="3"/>
  <c r="BI1036" i="3"/>
  <c r="BB1036" i="3" l="1"/>
  <c r="AY1036" i="3"/>
  <c r="BA1036" i="3"/>
  <c r="Y1037" i="3" l="1"/>
  <c r="W1037" i="3"/>
  <c r="U1037" i="3"/>
  <c r="Z1037" i="3"/>
  <c r="V1037" i="3"/>
  <c r="P1037" i="3"/>
  <c r="R1037" i="3" s="1"/>
  <c r="AC1037" i="3"/>
  <c r="AB1037" i="3"/>
  <c r="X1037" i="3"/>
  <c r="BV1036" i="3"/>
  <c r="AA1037" i="3"/>
  <c r="BC1036" i="3"/>
  <c r="BY1036" i="3" l="1"/>
  <c r="BW1036" i="3"/>
  <c r="BX1036" i="3"/>
  <c r="AD1037" i="3"/>
  <c r="AW1037" i="3" l="1"/>
  <c r="BM1037" i="3" s="1"/>
  <c r="AV1037" i="3"/>
  <c r="AT1037" i="3"/>
  <c r="AU1037" i="3"/>
  <c r="BO1037" i="3" l="1"/>
  <c r="BN1037" i="3"/>
  <c r="BL1037" i="3"/>
  <c r="BK1037" i="3"/>
  <c r="BI1037" i="3"/>
  <c r="BJ1037" i="3"/>
  <c r="BB1037" i="3" l="1"/>
  <c r="AY1037" i="3"/>
  <c r="BA1037" i="3"/>
  <c r="AC1038" i="3" l="1"/>
  <c r="V1038" i="3"/>
  <c r="X1038" i="3"/>
  <c r="AA1038" i="3"/>
  <c r="BV1037" i="3"/>
  <c r="Z1038" i="3"/>
  <c r="U1038" i="3"/>
  <c r="P1038" i="3"/>
  <c r="R1038" i="3" s="1"/>
  <c r="W1038" i="3"/>
  <c r="Y1038" i="3"/>
  <c r="AB1038" i="3"/>
  <c r="BC1037" i="3"/>
  <c r="AD1038" i="3" l="1"/>
  <c r="BX1037" i="3"/>
  <c r="BY1037" i="3"/>
  <c r="BW1037" i="3"/>
  <c r="AW1038" i="3" l="1"/>
  <c r="BM1038" i="3" s="1"/>
  <c r="AV1038" i="3"/>
  <c r="AT1038" i="3"/>
  <c r="AU1038" i="3"/>
  <c r="BL1038" i="3" l="1"/>
  <c r="BK1038" i="3"/>
  <c r="BO1038" i="3"/>
  <c r="BN1038" i="3"/>
  <c r="BJ1038" i="3"/>
  <c r="BI1038" i="3"/>
  <c r="BB1038" i="3" l="1"/>
  <c r="AY1038" i="3"/>
  <c r="BA1038" i="3"/>
  <c r="BV1038" i="3" l="1"/>
  <c r="AA1039" i="3"/>
  <c r="Z1039" i="3"/>
  <c r="AC1039" i="3"/>
  <c r="Y1039" i="3"/>
  <c r="U1039" i="3"/>
  <c r="X1039" i="3"/>
  <c r="W1039" i="3"/>
  <c r="AB1039" i="3"/>
  <c r="P1039" i="3"/>
  <c r="R1039" i="3" s="1"/>
  <c r="V1039" i="3"/>
  <c r="BC1038" i="3"/>
  <c r="AD1039" i="3" l="1"/>
  <c r="BY1038" i="3"/>
  <c r="BW1038" i="3"/>
  <c r="BX1038" i="3"/>
  <c r="AW1039" i="3" l="1"/>
  <c r="BM1039" i="3" s="1"/>
  <c r="AV1039" i="3"/>
  <c r="AT1039" i="3"/>
  <c r="AU1039" i="3"/>
  <c r="BL1039" i="3" l="1"/>
  <c r="BK1039" i="3"/>
  <c r="BI1039" i="3"/>
  <c r="BJ1039" i="3"/>
  <c r="BO1039" i="3"/>
  <c r="BN1039" i="3"/>
  <c r="BB1039" i="3" l="1"/>
  <c r="AY1039" i="3"/>
  <c r="BA1039" i="3"/>
  <c r="BC1039" i="3" s="1"/>
  <c r="U1040" i="3" l="1"/>
  <c r="BV1039" i="3"/>
  <c r="Y1040" i="3"/>
  <c r="AB1040" i="3"/>
  <c r="Z1040" i="3"/>
  <c r="V1040" i="3"/>
  <c r="W1040" i="3"/>
  <c r="X1040" i="3"/>
  <c r="AA1040" i="3"/>
  <c r="P1040" i="3"/>
  <c r="R1040" i="3" s="1"/>
  <c r="AC1040" i="3"/>
  <c r="BX1039" i="3" l="1"/>
  <c r="BY1039" i="3"/>
  <c r="BW1039" i="3"/>
  <c r="AD1040" i="3"/>
  <c r="AV1040" i="3" l="1"/>
  <c r="AW1040" i="3"/>
  <c r="BM1040" i="3" s="1"/>
  <c r="AT1040" i="3"/>
  <c r="AU1040" i="3"/>
  <c r="BO1040" i="3" l="1"/>
  <c r="BN1040" i="3"/>
  <c r="BL1040" i="3"/>
  <c r="BK1040" i="3"/>
  <c r="BJ1040" i="3"/>
  <c r="BI1040" i="3"/>
  <c r="BB1040" i="3" l="1"/>
  <c r="AY1040" i="3"/>
  <c r="BA1040" i="3"/>
  <c r="U1041" i="3" l="1"/>
  <c r="BV1040" i="3"/>
  <c r="X1041" i="3"/>
  <c r="P1041" i="3"/>
  <c r="R1041" i="3" s="1"/>
  <c r="V1041" i="3"/>
  <c r="AC1041" i="3"/>
  <c r="AB1041" i="3"/>
  <c r="Y1041" i="3"/>
  <c r="AA1041" i="3"/>
  <c r="W1041" i="3"/>
  <c r="Z1041" i="3"/>
  <c r="BC1040" i="3"/>
  <c r="BY1040" i="3" l="1"/>
  <c r="BX1040" i="3"/>
  <c r="BW1040" i="3"/>
  <c r="AD1041" i="3"/>
  <c r="AV1041" i="3" l="1"/>
  <c r="AW1041" i="3"/>
  <c r="BM1041" i="3" s="1"/>
  <c r="AT1041" i="3"/>
  <c r="AU1041" i="3"/>
  <c r="BN1041" i="3" l="1"/>
  <c r="BO1041" i="3"/>
  <c r="BL1041" i="3"/>
  <c r="BK1041" i="3"/>
  <c r="BI1041" i="3"/>
  <c r="BJ1041" i="3"/>
  <c r="BB1041" i="3" l="1"/>
  <c r="AY1041" i="3"/>
  <c r="BA1041" i="3"/>
  <c r="BC1041" i="3" l="1"/>
  <c r="AA1042" i="3"/>
  <c r="V1042" i="3"/>
  <c r="U1042" i="3"/>
  <c r="BV1041" i="3"/>
  <c r="AC1042" i="3"/>
  <c r="AB1042" i="3"/>
  <c r="P1042" i="3"/>
  <c r="R1042" i="3" s="1"/>
  <c r="W1042" i="3"/>
  <c r="X1042" i="3"/>
  <c r="Z1042" i="3"/>
  <c r="Y1042" i="3"/>
  <c r="BY1041" i="3" l="1"/>
  <c r="BX1041" i="3"/>
  <c r="BW1041" i="3"/>
  <c r="AD1042" i="3"/>
  <c r="AW1042" i="3" l="1"/>
  <c r="BM1042" i="3" s="1"/>
  <c r="AV1042" i="3"/>
  <c r="AT1042" i="3"/>
  <c r="AU1042" i="3"/>
  <c r="BL1042" i="3" l="1"/>
  <c r="BK1042" i="3"/>
  <c r="BO1042" i="3"/>
  <c r="BN1042" i="3"/>
  <c r="BJ1042" i="3"/>
  <c r="BI1042" i="3"/>
  <c r="BB1042" i="3" l="1"/>
  <c r="AY1042" i="3"/>
  <c r="BA1042" i="3"/>
  <c r="BV1042" i="3" l="1"/>
  <c r="P1043" i="3"/>
  <c r="R1043" i="3" s="1"/>
  <c r="U1043" i="3"/>
  <c r="V1043" i="3"/>
  <c r="Y1043" i="3"/>
  <c r="AA1043" i="3"/>
  <c r="Z1043" i="3"/>
  <c r="AB1043" i="3"/>
  <c r="AC1043" i="3"/>
  <c r="W1043" i="3"/>
  <c r="X1043" i="3"/>
  <c r="BC1042" i="3"/>
  <c r="AD1043" i="3" l="1"/>
  <c r="BX1042" i="3"/>
  <c r="BW1042" i="3"/>
  <c r="BY1042" i="3"/>
  <c r="AV1043" i="3" l="1"/>
  <c r="AW1043" i="3"/>
  <c r="BM1043" i="3" s="1"/>
  <c r="AT1043" i="3"/>
  <c r="AU1043" i="3"/>
  <c r="BL1043" i="3" l="1"/>
  <c r="BK1043" i="3"/>
  <c r="BO1043" i="3"/>
  <c r="BN1043" i="3"/>
  <c r="BI1043" i="3"/>
  <c r="BJ1043" i="3"/>
  <c r="BB1043" i="3" l="1"/>
  <c r="AY1043" i="3"/>
  <c r="BA1043" i="3"/>
  <c r="Y1044" i="3" l="1"/>
  <c r="U1044" i="3"/>
  <c r="V1044" i="3"/>
  <c r="X1044" i="3"/>
  <c r="AB1044" i="3"/>
  <c r="Z1044" i="3"/>
  <c r="AC1044" i="3"/>
  <c r="BV1043" i="3"/>
  <c r="AA1044" i="3"/>
  <c r="W1044" i="3"/>
  <c r="P1044" i="3"/>
  <c r="R1044" i="3" s="1"/>
  <c r="BC1043" i="3"/>
  <c r="BX1043" i="3" l="1"/>
  <c r="BW1043" i="3"/>
  <c r="BY1043" i="3"/>
  <c r="AD1044" i="3"/>
  <c r="AW1044" i="3" l="1"/>
  <c r="BM1044" i="3" s="1"/>
  <c r="AV1044" i="3"/>
  <c r="AT1044" i="3"/>
  <c r="AU1044" i="3"/>
  <c r="BL1044" i="3" l="1"/>
  <c r="BK1044" i="3"/>
  <c r="BJ1044" i="3"/>
  <c r="BI1044" i="3"/>
  <c r="BO1044" i="3"/>
  <c r="BN1044" i="3"/>
  <c r="BB1044" i="3" l="1"/>
  <c r="AY1044" i="3"/>
  <c r="BA1044" i="3"/>
  <c r="BC1044" i="3" l="1"/>
  <c r="BV1044" i="3"/>
  <c r="V1045" i="3"/>
  <c r="AB1045" i="3"/>
  <c r="Z1045" i="3"/>
  <c r="W1045" i="3"/>
  <c r="P1045" i="3"/>
  <c r="R1045" i="3" s="1"/>
  <c r="X1045" i="3"/>
  <c r="Y1045" i="3"/>
  <c r="AA1045" i="3"/>
  <c r="U1045" i="3"/>
  <c r="AC1045" i="3"/>
  <c r="AD1045" i="3" l="1"/>
  <c r="BX1044" i="3"/>
  <c r="BY1044" i="3"/>
  <c r="BW1044" i="3"/>
  <c r="AW1045" i="3" l="1"/>
  <c r="BM1045" i="3" s="1"/>
  <c r="AV1045" i="3"/>
  <c r="AT1045" i="3"/>
  <c r="AU1045" i="3"/>
  <c r="BK1045" i="3" l="1"/>
  <c r="BL1045" i="3"/>
  <c r="BO1045" i="3"/>
  <c r="BN1045" i="3"/>
  <c r="BI1045" i="3"/>
  <c r="BJ1045" i="3"/>
  <c r="BB1045" i="3" l="1"/>
  <c r="AY1045" i="3"/>
  <c r="BA1045" i="3"/>
  <c r="BV1045" i="3" l="1"/>
  <c r="Y1046" i="3"/>
  <c r="AB1046" i="3"/>
  <c r="V1046" i="3"/>
  <c r="U1046" i="3"/>
  <c r="P1046" i="3"/>
  <c r="R1046" i="3" s="1"/>
  <c r="X1046" i="3"/>
  <c r="W1046" i="3"/>
  <c r="AC1046" i="3"/>
  <c r="Z1046" i="3"/>
  <c r="AA1046" i="3"/>
  <c r="BC1045" i="3"/>
  <c r="AD1046" i="3" l="1"/>
  <c r="BW1045" i="3"/>
  <c r="BY1045" i="3"/>
  <c r="BX1045" i="3"/>
  <c r="AW1046" i="3" l="1"/>
  <c r="BM1046" i="3" s="1"/>
  <c r="AV1046" i="3"/>
  <c r="AT1046" i="3"/>
  <c r="AU1046" i="3"/>
  <c r="BL1046" i="3" l="1"/>
  <c r="BK1046" i="3"/>
  <c r="BJ1046" i="3"/>
  <c r="BI1046" i="3"/>
  <c r="BO1046" i="3"/>
  <c r="BN1046" i="3"/>
  <c r="BB1046" i="3" l="1"/>
  <c r="AY1046" i="3"/>
  <c r="BA1046" i="3"/>
  <c r="BC1046" i="3" l="1"/>
  <c r="U1047" i="3"/>
  <c r="P1047" i="3"/>
  <c r="R1047" i="3" s="1"/>
  <c r="Z1047" i="3"/>
  <c r="V1047" i="3"/>
  <c r="X1047" i="3"/>
  <c r="AA1047" i="3"/>
  <c r="Y1047" i="3"/>
  <c r="BV1046" i="3"/>
  <c r="AB1047" i="3"/>
  <c r="AC1047" i="3"/>
  <c r="W1047" i="3"/>
  <c r="BY1046" i="3" l="1"/>
  <c r="BX1046" i="3"/>
  <c r="BW1046" i="3"/>
  <c r="AD1047" i="3"/>
  <c r="AV1047" i="3" l="1"/>
  <c r="AW1047" i="3"/>
  <c r="BM1047" i="3" s="1"/>
  <c r="AT1047" i="3"/>
  <c r="AU1047" i="3"/>
  <c r="BO1047" i="3" l="1"/>
  <c r="BN1047" i="3"/>
  <c r="BL1047" i="3"/>
  <c r="BK1047" i="3"/>
  <c r="BI1047" i="3"/>
  <c r="BJ1047" i="3"/>
  <c r="BB1047" i="3" l="1"/>
  <c r="AY1047" i="3"/>
  <c r="BA1047" i="3"/>
  <c r="P1048" i="3" l="1"/>
  <c r="R1048" i="3" s="1"/>
  <c r="Z1048" i="3"/>
  <c r="Y1048" i="3"/>
  <c r="AA1048" i="3"/>
  <c r="U1048" i="3"/>
  <c r="AB1048" i="3"/>
  <c r="AC1048" i="3"/>
  <c r="W1048" i="3"/>
  <c r="V1048" i="3"/>
  <c r="BV1047" i="3"/>
  <c r="X1048" i="3"/>
  <c r="BC1047" i="3"/>
  <c r="BY1047" i="3" l="1"/>
  <c r="BW1047" i="3"/>
  <c r="BX1047" i="3"/>
  <c r="AD1048" i="3"/>
  <c r="AW1048" i="3" l="1"/>
  <c r="BM1048" i="3" s="1"/>
  <c r="AV1048" i="3"/>
  <c r="AT1048" i="3"/>
  <c r="AU1048" i="3"/>
  <c r="BL1048" i="3" l="1"/>
  <c r="BK1048" i="3"/>
  <c r="BJ1048" i="3"/>
  <c r="BI1048" i="3"/>
  <c r="BO1048" i="3"/>
  <c r="BN1048" i="3"/>
  <c r="BB1048" i="3" l="1"/>
  <c r="AY1048" i="3"/>
  <c r="BA1048" i="3"/>
  <c r="BC1048" i="3" l="1"/>
  <c r="P1049" i="3"/>
  <c r="R1049" i="3" s="1"/>
  <c r="U1049" i="3"/>
  <c r="AB1049" i="3"/>
  <c r="Y1049" i="3"/>
  <c r="W1049" i="3"/>
  <c r="X1049" i="3"/>
  <c r="V1049" i="3"/>
  <c r="Z1049" i="3"/>
  <c r="AC1049" i="3"/>
  <c r="BV1048" i="3"/>
  <c r="AA1049" i="3"/>
  <c r="BX1048" i="3" l="1"/>
  <c r="BY1048" i="3"/>
  <c r="BW1048" i="3"/>
  <c r="AD1049" i="3"/>
  <c r="AW1049" i="3" l="1"/>
  <c r="BM1049" i="3" s="1"/>
  <c r="AV1049" i="3"/>
  <c r="AT1049" i="3"/>
  <c r="AU1049" i="3"/>
  <c r="BO1049" i="3" l="1"/>
  <c r="BN1049" i="3"/>
  <c r="BL1049" i="3"/>
  <c r="BK1049" i="3"/>
  <c r="BI1049" i="3"/>
  <c r="BJ1049" i="3"/>
  <c r="BB1049" i="3" l="1"/>
  <c r="AY1049" i="3"/>
  <c r="BA1049" i="3"/>
  <c r="P1050" i="3" l="1"/>
  <c r="R1050" i="3" s="1"/>
  <c r="BV1049" i="3"/>
  <c r="W1050" i="3"/>
  <c r="AA1050" i="3"/>
  <c r="U1050" i="3"/>
  <c r="X1050" i="3"/>
  <c r="AB1050" i="3"/>
  <c r="V1050" i="3"/>
  <c r="Z1050" i="3"/>
  <c r="AC1050" i="3"/>
  <c r="Y1050" i="3"/>
  <c r="BC1049" i="3"/>
  <c r="AD1050" i="3" l="1"/>
  <c r="BW1049" i="3"/>
  <c r="BY1049" i="3"/>
  <c r="BX1049" i="3"/>
  <c r="AV1050" i="3" l="1"/>
  <c r="AW1050" i="3"/>
  <c r="BM1050" i="3" s="1"/>
  <c r="AT1050" i="3"/>
  <c r="AU1050" i="3"/>
  <c r="BO1050" i="3" l="1"/>
  <c r="BN1050" i="3"/>
  <c r="BL1050" i="3"/>
  <c r="BK1050" i="3"/>
  <c r="BJ1050" i="3"/>
  <c r="BI1050" i="3"/>
  <c r="BB1050" i="3" l="1"/>
  <c r="AY1050" i="3"/>
  <c r="BA1050" i="3"/>
  <c r="Y1051" i="3" l="1"/>
  <c r="V1051" i="3"/>
  <c r="Z1051" i="3"/>
  <c r="W1051" i="3"/>
  <c r="AB1051" i="3"/>
  <c r="U1051" i="3"/>
  <c r="BV1050" i="3"/>
  <c r="AA1051" i="3"/>
  <c r="AC1051" i="3"/>
  <c r="X1051" i="3"/>
  <c r="P1051" i="3"/>
  <c r="R1051" i="3" s="1"/>
  <c r="BC1050" i="3"/>
  <c r="BX1050" i="3" l="1"/>
  <c r="BW1050" i="3"/>
  <c r="BY1050" i="3"/>
  <c r="AD1051" i="3"/>
  <c r="AW1051" i="3" l="1"/>
  <c r="BM1051" i="3" s="1"/>
  <c r="AV1051" i="3"/>
  <c r="AT1051" i="3"/>
  <c r="AU1051" i="3"/>
  <c r="BO1051" i="3" l="1"/>
  <c r="BN1051" i="3"/>
  <c r="BK1051" i="3"/>
  <c r="BL1051" i="3"/>
  <c r="BI1051" i="3"/>
  <c r="BJ1051" i="3"/>
  <c r="BB1051" i="3" l="1"/>
  <c r="AY1051" i="3"/>
  <c r="BA1051" i="3"/>
  <c r="BV1051" i="3" l="1"/>
  <c r="P1052" i="3"/>
  <c r="R1052" i="3" s="1"/>
  <c r="AC1052" i="3"/>
  <c r="AA1052" i="3"/>
  <c r="Z1052" i="3"/>
  <c r="V1052" i="3"/>
  <c r="W1052" i="3"/>
  <c r="AB1052" i="3"/>
  <c r="U1052" i="3"/>
  <c r="X1052" i="3"/>
  <c r="Y1052" i="3"/>
  <c r="BC1051" i="3"/>
  <c r="AD1052" i="3" l="1"/>
  <c r="BW1051" i="3"/>
  <c r="BX1051" i="3"/>
  <c r="BY1051" i="3"/>
  <c r="AV1052" i="3" l="1"/>
  <c r="BO1052" i="3" s="1"/>
  <c r="AW1052" i="3"/>
  <c r="BM1052" i="3" s="1"/>
  <c r="AU1052" i="3"/>
  <c r="BK1052" i="3" s="1"/>
  <c r="AT1052" i="3"/>
  <c r="BI1052" i="3" s="1"/>
  <c r="BN1052" i="3" l="1"/>
  <c r="BB1052" i="3" s="1"/>
  <c r="BJ1052" i="3"/>
  <c r="BL1052" i="3"/>
  <c r="AY1052" i="3" l="1"/>
  <c r="W1053" i="3" s="1"/>
  <c r="BA1052" i="3"/>
  <c r="BC1052" i="3" s="1"/>
  <c r="BV1052" i="3"/>
  <c r="U1053" i="3" l="1"/>
  <c r="AA1053" i="3"/>
  <c r="V1053" i="3"/>
  <c r="X1053" i="3"/>
  <c r="Z1053" i="3"/>
  <c r="Y1053" i="3"/>
  <c r="AC1053" i="3"/>
  <c r="P1053" i="3"/>
  <c r="R1053" i="3" s="1"/>
  <c r="AB1053" i="3"/>
  <c r="BX1052" i="3"/>
  <c r="BY1052" i="3"/>
  <c r="BW1052" i="3"/>
  <c r="AD1053" i="3" l="1"/>
  <c r="AW1053" i="3" s="1"/>
  <c r="BM1053" i="3" s="1"/>
  <c r="AT1053" i="3"/>
  <c r="AU1053" i="3"/>
  <c r="AV1053" i="3" l="1"/>
  <c r="BO1053" i="3" s="1"/>
  <c r="BL1053" i="3"/>
  <c r="BK1053" i="3"/>
  <c r="BI1053" i="3"/>
  <c r="BJ1053" i="3"/>
  <c r="BN1053" i="3" l="1"/>
  <c r="BB1053" i="3"/>
  <c r="AY1053" i="3"/>
  <c r="BA1053" i="3"/>
  <c r="P1054" i="3" l="1"/>
  <c r="R1054" i="3" s="1"/>
  <c r="Z1054" i="3"/>
  <c r="BV1053" i="3"/>
  <c r="U1054" i="3"/>
  <c r="X1054" i="3"/>
  <c r="Y1054" i="3"/>
  <c r="W1054" i="3"/>
  <c r="AC1054" i="3"/>
  <c r="AA1054" i="3"/>
  <c r="AB1054" i="3"/>
  <c r="V1054" i="3"/>
  <c r="BC1053" i="3"/>
  <c r="AD1054" i="3" l="1"/>
  <c r="BX1053" i="3"/>
  <c r="BW1053" i="3"/>
  <c r="BY1053" i="3"/>
  <c r="AW1054" i="3" l="1"/>
  <c r="BM1054" i="3" s="1"/>
  <c r="AV1054" i="3"/>
  <c r="AT1054" i="3"/>
  <c r="AU1054" i="3"/>
  <c r="BL1054" i="3" l="1"/>
  <c r="BK1054" i="3"/>
  <c r="BO1054" i="3"/>
  <c r="BN1054" i="3"/>
  <c r="BJ1054" i="3"/>
  <c r="BI1054" i="3"/>
  <c r="BB1054" i="3" l="1"/>
  <c r="AY1054" i="3"/>
  <c r="BA1054" i="3"/>
  <c r="U1055" i="3" l="1"/>
  <c r="V1055" i="3"/>
  <c r="X1055" i="3"/>
  <c r="P1055" i="3"/>
  <c r="R1055" i="3" s="1"/>
  <c r="AC1055" i="3"/>
  <c r="Z1055" i="3"/>
  <c r="Y1055" i="3"/>
  <c r="BV1054" i="3"/>
  <c r="AA1055" i="3"/>
  <c r="W1055" i="3"/>
  <c r="AB1055" i="3"/>
  <c r="BC1054" i="3"/>
  <c r="BX1054" i="3" l="1"/>
  <c r="BW1054" i="3"/>
  <c r="BY1054" i="3"/>
  <c r="AD1055" i="3"/>
  <c r="AW1055" i="3" l="1"/>
  <c r="BM1055" i="3" s="1"/>
  <c r="AV1055" i="3"/>
  <c r="AU1055" i="3"/>
  <c r="AT1055" i="3"/>
  <c r="BN1055" i="3" l="1"/>
  <c r="BO1055" i="3"/>
  <c r="BI1055" i="3"/>
  <c r="BJ1055" i="3"/>
  <c r="BL1055" i="3"/>
  <c r="BK1055" i="3"/>
  <c r="BB1055" i="3" l="1"/>
  <c r="AY1055" i="3"/>
  <c r="BA1055" i="3"/>
  <c r="BC1055" i="3" l="1"/>
  <c r="BV1055" i="3"/>
  <c r="P1056" i="3"/>
  <c r="R1056" i="3" s="1"/>
  <c r="Y1056" i="3"/>
  <c r="X1056" i="3"/>
  <c r="Z1056" i="3"/>
  <c r="AB1056" i="3"/>
  <c r="AA1056" i="3"/>
  <c r="AC1056" i="3"/>
  <c r="V1056" i="3"/>
  <c r="U1056" i="3"/>
  <c r="W1056" i="3"/>
  <c r="AD1056" i="3" l="1"/>
  <c r="BX1055" i="3"/>
  <c r="BY1055" i="3"/>
  <c r="BW1055" i="3"/>
  <c r="AT1056" i="3" l="1"/>
  <c r="BI1056" i="3" s="1"/>
  <c r="AV1056" i="3"/>
  <c r="BO1056" i="3" s="1"/>
  <c r="AW1056" i="3"/>
  <c r="BM1056" i="3" s="1"/>
  <c r="AU1056" i="3"/>
  <c r="BJ1056" i="3" l="1"/>
  <c r="BA1056" i="3" s="1"/>
  <c r="BN1056" i="3"/>
  <c r="BL1056" i="3"/>
  <c r="BK1056" i="3"/>
  <c r="AY1056" i="3" l="1"/>
  <c r="AC1057" i="3" s="1"/>
  <c r="BB1056" i="3"/>
  <c r="BC1056" i="3" s="1"/>
  <c r="Y1057" i="3"/>
  <c r="W1057" i="3"/>
  <c r="BV1056" i="3"/>
  <c r="P1057" i="3"/>
  <c r="R1057" i="3" s="1"/>
  <c r="V1057" i="3"/>
  <c r="Z1057" i="3"/>
  <c r="AB1057" i="3" l="1"/>
  <c r="AA1057" i="3"/>
  <c r="X1057" i="3"/>
  <c r="U1057" i="3"/>
  <c r="BW1056" i="3"/>
  <c r="BY1056" i="3"/>
  <c r="BX1056" i="3"/>
  <c r="AD1057" i="3" l="1"/>
  <c r="AV1057" i="3"/>
  <c r="AW1057" i="3"/>
  <c r="BM1057" i="3" s="1"/>
  <c r="AU1057" i="3"/>
  <c r="AT1057" i="3"/>
  <c r="BO1057" i="3" l="1"/>
  <c r="BN1057" i="3"/>
  <c r="BI1057" i="3"/>
  <c r="BJ1057" i="3"/>
  <c r="BL1057" i="3"/>
  <c r="BK1057" i="3"/>
  <c r="BB1057" i="3" l="1"/>
  <c r="AY1057" i="3"/>
  <c r="BA1057" i="3"/>
  <c r="W1058" i="3" l="1"/>
  <c r="U1058" i="3"/>
  <c r="X1058" i="3"/>
  <c r="BV1057" i="3"/>
  <c r="Z1058" i="3"/>
  <c r="Y1058" i="3"/>
  <c r="P1058" i="3"/>
  <c r="R1058" i="3" s="1"/>
  <c r="AA1058" i="3"/>
  <c r="V1058" i="3"/>
  <c r="AB1058" i="3"/>
  <c r="AC1058" i="3"/>
  <c r="BC1057" i="3"/>
  <c r="BY1057" i="3" l="1"/>
  <c r="BW1057" i="3"/>
  <c r="BX1057" i="3"/>
  <c r="AD1058" i="3"/>
  <c r="AV1058" i="3" l="1"/>
  <c r="AW1058" i="3"/>
  <c r="BM1058" i="3" s="1"/>
  <c r="AT1058" i="3"/>
  <c r="AU1058" i="3"/>
  <c r="BL1058" i="3" l="1"/>
  <c r="BK1058" i="3"/>
  <c r="BO1058" i="3"/>
  <c r="BN1058" i="3"/>
  <c r="BJ1058" i="3"/>
  <c r="BI1058" i="3"/>
  <c r="BB1058" i="3" l="1"/>
  <c r="AY1058" i="3"/>
  <c r="BA1058" i="3"/>
  <c r="U1059" i="3" l="1"/>
  <c r="P1059" i="3"/>
  <c r="R1059" i="3" s="1"/>
  <c r="V1059" i="3"/>
  <c r="W1059" i="3"/>
  <c r="BV1058" i="3"/>
  <c r="AC1059" i="3"/>
  <c r="X1059" i="3"/>
  <c r="Z1059" i="3"/>
  <c r="Y1059" i="3"/>
  <c r="AA1059" i="3"/>
  <c r="AB1059" i="3"/>
  <c r="BC1058" i="3"/>
  <c r="BY1058" i="3" l="1"/>
  <c r="BX1058" i="3"/>
  <c r="BW1058" i="3"/>
  <c r="AD1059" i="3"/>
  <c r="AW1059" i="3" l="1"/>
  <c r="BM1059" i="3" s="1"/>
  <c r="AV1059" i="3"/>
  <c r="AU1059" i="3"/>
  <c r="AT1059" i="3"/>
  <c r="BI1059" i="3" l="1"/>
  <c r="BJ1059" i="3"/>
  <c r="BK1059" i="3"/>
  <c r="BL1059" i="3"/>
  <c r="BO1059" i="3"/>
  <c r="BN1059" i="3"/>
  <c r="BB1059" i="3" l="1"/>
  <c r="AY1059" i="3"/>
  <c r="BA1059" i="3"/>
  <c r="BC1059" i="3" l="1"/>
  <c r="U1060" i="3"/>
  <c r="AB1060" i="3"/>
  <c r="Z1060" i="3"/>
  <c r="Y1060" i="3"/>
  <c r="BV1059" i="3"/>
  <c r="W1060" i="3"/>
  <c r="X1060" i="3"/>
  <c r="P1060" i="3"/>
  <c r="R1060" i="3" s="1"/>
  <c r="AC1060" i="3"/>
  <c r="V1060" i="3"/>
  <c r="AA1060" i="3"/>
  <c r="BY1059" i="3" l="1"/>
  <c r="BW1059" i="3"/>
  <c r="BX1059" i="3"/>
  <c r="AD1060" i="3"/>
  <c r="AW1060" i="3" l="1"/>
  <c r="BM1060" i="3" s="1"/>
  <c r="AV1060" i="3"/>
  <c r="AU1060" i="3"/>
  <c r="AT1060" i="3"/>
  <c r="BO1060" i="3" l="1"/>
  <c r="BN1060" i="3"/>
  <c r="BJ1060" i="3"/>
  <c r="BI1060" i="3"/>
  <c r="BL1060" i="3"/>
  <c r="BK1060" i="3"/>
  <c r="BB1060" i="3" l="1"/>
  <c r="AY1060" i="3"/>
  <c r="BA1060" i="3"/>
  <c r="X1061" i="3" l="1"/>
  <c r="Z1061" i="3"/>
  <c r="AB1061" i="3"/>
  <c r="V1061" i="3"/>
  <c r="AA1061" i="3"/>
  <c r="Y1061" i="3"/>
  <c r="W1061" i="3"/>
  <c r="BV1060" i="3"/>
  <c r="AC1061" i="3"/>
  <c r="U1061" i="3"/>
  <c r="P1061" i="3"/>
  <c r="R1061" i="3" s="1"/>
  <c r="BC1060" i="3"/>
  <c r="AD1061" i="3" l="1"/>
  <c r="AU1061" i="3" s="1"/>
  <c r="BX1060" i="3"/>
  <c r="BW1060" i="3"/>
  <c r="BY1060" i="3"/>
  <c r="AT1061" i="3" l="1"/>
  <c r="BI1061" i="3" s="1"/>
  <c r="AW1061" i="3"/>
  <c r="BM1061" i="3" s="1"/>
  <c r="AV1061" i="3"/>
  <c r="BO1061" i="3" s="1"/>
  <c r="BK1061" i="3"/>
  <c r="BJ1061" i="3" l="1"/>
  <c r="AY1061" i="3" s="1"/>
  <c r="AC1062" i="3" s="1"/>
  <c r="BL1061" i="3"/>
  <c r="BN1061" i="3"/>
  <c r="BB1061" i="3" s="1"/>
  <c r="BV1061" i="3" l="1"/>
  <c r="Z1062" i="3"/>
  <c r="Y1062" i="3"/>
  <c r="W1062" i="3"/>
  <c r="X1062" i="3"/>
  <c r="AB1062" i="3"/>
  <c r="AA1062" i="3"/>
  <c r="P1062" i="3"/>
  <c r="R1062" i="3" s="1"/>
  <c r="U1062" i="3"/>
  <c r="V1062" i="3"/>
  <c r="BA1061" i="3"/>
  <c r="BC1061" i="3" s="1"/>
  <c r="BW1061" i="3"/>
  <c r="BY1061" i="3"/>
  <c r="BX1061" i="3"/>
  <c r="AD1062" i="3" l="1"/>
  <c r="AW1062" i="3" s="1"/>
  <c r="BM1062" i="3" s="1"/>
  <c r="AU1062" i="3" l="1"/>
  <c r="BL1062" i="3" s="1"/>
  <c r="AT1062" i="3"/>
  <c r="AV1062" i="3"/>
  <c r="BN1062" i="3" s="1"/>
  <c r="BK1062" i="3" l="1"/>
  <c r="BJ1062" i="3"/>
  <c r="BI1062" i="3"/>
  <c r="BO1062" i="3"/>
  <c r="BB1062" i="3"/>
  <c r="BA1062" i="3"/>
  <c r="AY1062" i="3" l="1"/>
  <c r="P1063" i="3"/>
  <c r="R1063" i="3" s="1"/>
  <c r="BV1062" i="3"/>
  <c r="Z1063" i="3"/>
  <c r="X1063" i="3"/>
  <c r="V1063" i="3"/>
  <c r="Y1063" i="3"/>
  <c r="W1063" i="3"/>
  <c r="AA1063" i="3"/>
  <c r="AC1063" i="3"/>
  <c r="AB1063" i="3"/>
  <c r="U1063" i="3"/>
  <c r="BC1062" i="3"/>
  <c r="AD1063" i="3" l="1"/>
  <c r="BX1062" i="3"/>
  <c r="BY1062" i="3"/>
  <c r="BW1062" i="3"/>
  <c r="AW1063" i="3" l="1"/>
  <c r="BM1063" i="3" s="1"/>
  <c r="AV1063" i="3"/>
  <c r="AT1063" i="3"/>
  <c r="AU1063" i="3"/>
  <c r="BK1063" i="3" l="1"/>
  <c r="BL1063" i="3"/>
  <c r="BO1063" i="3"/>
  <c r="BN1063" i="3"/>
  <c r="BI1063" i="3"/>
  <c r="BJ1063" i="3"/>
  <c r="BB1063" i="3" l="1"/>
  <c r="AY1063" i="3"/>
  <c r="BA1063" i="3"/>
  <c r="BV1063" i="3" l="1"/>
  <c r="Z1064" i="3"/>
  <c r="AA1064" i="3"/>
  <c r="Y1064" i="3"/>
  <c r="AC1064" i="3"/>
  <c r="AB1064" i="3"/>
  <c r="V1064" i="3"/>
  <c r="X1064" i="3"/>
  <c r="P1064" i="3"/>
  <c r="R1064" i="3" s="1"/>
  <c r="U1064" i="3"/>
  <c r="W1064" i="3"/>
  <c r="BC1063" i="3"/>
  <c r="AD1064" i="3" l="1"/>
  <c r="BW1063" i="3"/>
  <c r="BX1063" i="3"/>
  <c r="BY1063" i="3"/>
  <c r="AT1064" i="3" l="1"/>
  <c r="BI1064" i="3" s="1"/>
  <c r="AV1064" i="3"/>
  <c r="BO1064" i="3" s="1"/>
  <c r="AW1064" i="3"/>
  <c r="BM1064" i="3" s="1"/>
  <c r="AU1064" i="3"/>
  <c r="BK1064" i="3" s="1"/>
  <c r="BJ1064" i="3" l="1"/>
  <c r="BA1064" i="3" s="1"/>
  <c r="BN1064" i="3"/>
  <c r="BB1064" i="3" s="1"/>
  <c r="BL1064" i="3"/>
  <c r="AY1064" i="3" l="1"/>
  <c r="Y1065" i="3" s="1"/>
  <c r="BC1064" i="3"/>
  <c r="AC1065" i="3"/>
  <c r="Z1065" i="3"/>
  <c r="U1065" i="3"/>
  <c r="X1065" i="3"/>
  <c r="V1065" i="3"/>
  <c r="W1065" i="3" l="1"/>
  <c r="AB1065" i="3"/>
  <c r="BV1064" i="3"/>
  <c r="BY1064" i="3" s="1"/>
  <c r="P1065" i="3"/>
  <c r="R1065" i="3" s="1"/>
  <c r="AA1065" i="3"/>
  <c r="BW1064" i="3" l="1"/>
  <c r="AD1065" i="3"/>
  <c r="AV1065" i="3" s="1"/>
  <c r="BX1064" i="3"/>
  <c r="AT1065" i="3" l="1"/>
  <c r="BI1065" i="3" s="1"/>
  <c r="AW1065" i="3"/>
  <c r="BM1065" i="3" s="1"/>
  <c r="AU1065" i="3"/>
  <c r="BK1065" i="3" s="1"/>
  <c r="BO1065" i="3"/>
  <c r="BJ1065" i="3" l="1"/>
  <c r="BA1065" i="3" s="1"/>
  <c r="BN1065" i="3"/>
  <c r="BB1065" i="3" s="1"/>
  <c r="BL1065" i="3"/>
  <c r="AY1065" i="3" l="1"/>
  <c r="U1066" i="3" s="1"/>
  <c r="AA1066" i="3"/>
  <c r="X1066" i="3"/>
  <c r="BV1065" i="3"/>
  <c r="AB1066" i="3"/>
  <c r="Y1066" i="3"/>
  <c r="V1066" i="3"/>
  <c r="Z1066" i="3"/>
  <c r="P1066" i="3"/>
  <c r="R1066" i="3" s="1"/>
  <c r="AC1066" i="3"/>
  <c r="BC1065" i="3"/>
  <c r="W1066" i="3" l="1"/>
  <c r="BX1065" i="3"/>
  <c r="BY1065" i="3"/>
  <c r="BW1065" i="3"/>
  <c r="AD1066" i="3"/>
  <c r="AW1066" i="3" l="1"/>
  <c r="BM1066" i="3" s="1"/>
  <c r="AV1066" i="3"/>
  <c r="AT1066" i="3"/>
  <c r="AU1066" i="3"/>
  <c r="BL1066" i="3" l="1"/>
  <c r="BK1066" i="3"/>
  <c r="BJ1066" i="3"/>
  <c r="BI1066" i="3"/>
  <c r="BO1066" i="3"/>
  <c r="BN1066" i="3"/>
  <c r="BB1066" i="3" l="1"/>
  <c r="AY1066" i="3"/>
  <c r="BA1066" i="3"/>
  <c r="BC1066" i="3" l="1"/>
  <c r="BV1066" i="3"/>
  <c r="U1067" i="3"/>
  <c r="V1067" i="3"/>
  <c r="AB1067" i="3"/>
  <c r="X1067" i="3"/>
  <c r="AC1067" i="3"/>
  <c r="Y1067" i="3"/>
  <c r="AA1067" i="3"/>
  <c r="P1067" i="3"/>
  <c r="R1067" i="3" s="1"/>
  <c r="W1067" i="3"/>
  <c r="Z1067" i="3"/>
  <c r="AD1067" i="3" l="1"/>
  <c r="BW1066" i="3"/>
  <c r="BX1066" i="3"/>
  <c r="BY1066" i="3"/>
  <c r="AW1067" i="3" l="1"/>
  <c r="BM1067" i="3" s="1"/>
  <c r="AV1067" i="3"/>
  <c r="AU1067" i="3"/>
  <c r="AT1067" i="3"/>
  <c r="BO1067" i="3" l="1"/>
  <c r="BN1067" i="3"/>
  <c r="BI1067" i="3"/>
  <c r="BJ1067" i="3"/>
  <c r="BL1067" i="3"/>
  <c r="BK1067" i="3"/>
  <c r="BB1067" i="3" l="1"/>
  <c r="AY1067" i="3"/>
  <c r="BA1067" i="3"/>
  <c r="BV1067" i="3" l="1"/>
  <c r="W1068" i="3"/>
  <c r="X1068" i="3"/>
  <c r="V1068" i="3"/>
  <c r="AC1068" i="3"/>
  <c r="Z1068" i="3"/>
  <c r="Y1068" i="3"/>
  <c r="AA1068" i="3"/>
  <c r="U1068" i="3"/>
  <c r="P1068" i="3"/>
  <c r="R1068" i="3" s="1"/>
  <c r="AB1068" i="3"/>
  <c r="BC1067" i="3"/>
  <c r="AD1068" i="3" l="1"/>
  <c r="BW1067" i="3"/>
  <c r="BX1067" i="3"/>
  <c r="BY1067" i="3"/>
  <c r="AV1068" i="3" l="1"/>
  <c r="AW1068" i="3"/>
  <c r="BM1068" i="3" s="1"/>
  <c r="AT1068" i="3"/>
  <c r="AU1068" i="3"/>
  <c r="BL1068" i="3" l="1"/>
  <c r="BK1068" i="3"/>
  <c r="BO1068" i="3"/>
  <c r="BN1068" i="3"/>
  <c r="BJ1068" i="3"/>
  <c r="BI1068" i="3"/>
  <c r="BB1068" i="3" l="1"/>
  <c r="AY1068" i="3"/>
  <c r="BA1068" i="3"/>
  <c r="U1069" i="3" l="1"/>
  <c r="BV1068" i="3"/>
  <c r="AB1069" i="3"/>
  <c r="Z1069" i="3"/>
  <c r="AC1069" i="3"/>
  <c r="W1069" i="3"/>
  <c r="Y1069" i="3"/>
  <c r="AA1069" i="3"/>
  <c r="P1069" i="3"/>
  <c r="R1069" i="3" s="1"/>
  <c r="X1069" i="3"/>
  <c r="V1069" i="3"/>
  <c r="BC1068" i="3"/>
  <c r="BW1068" i="3" l="1"/>
  <c r="BY1068" i="3"/>
  <c r="BX1068" i="3"/>
  <c r="AD1069" i="3"/>
  <c r="AV1069" i="3" l="1"/>
  <c r="AW1069" i="3"/>
  <c r="BM1069" i="3" s="1"/>
  <c r="AT1069" i="3"/>
  <c r="AU1069" i="3"/>
  <c r="BL1069" i="3" l="1"/>
  <c r="BK1069" i="3"/>
  <c r="BN1069" i="3"/>
  <c r="BO1069" i="3"/>
  <c r="BI1069" i="3"/>
  <c r="BJ1069" i="3"/>
  <c r="BB1069" i="3" l="1"/>
  <c r="AY1069" i="3"/>
  <c r="BA1069" i="3"/>
  <c r="BC1069" i="3" s="1"/>
  <c r="BV1069" i="3" l="1"/>
  <c r="Y1070" i="3"/>
  <c r="P1070" i="3"/>
  <c r="R1070" i="3" s="1"/>
  <c r="W1070" i="3"/>
  <c r="V1070" i="3"/>
  <c r="U1070" i="3"/>
  <c r="AA1070" i="3"/>
  <c r="Z1070" i="3"/>
  <c r="AB1070" i="3"/>
  <c r="AC1070" i="3"/>
  <c r="X1070" i="3"/>
  <c r="AD1070" i="3" l="1"/>
  <c r="BW1069" i="3"/>
  <c r="BX1069" i="3"/>
  <c r="BY1069" i="3"/>
  <c r="AW1070" i="3" l="1"/>
  <c r="BM1070" i="3" s="1"/>
  <c r="AV1070" i="3"/>
  <c r="AU1070" i="3"/>
  <c r="AT1070" i="3"/>
  <c r="BO1070" i="3" l="1"/>
  <c r="BN1070" i="3"/>
  <c r="BJ1070" i="3"/>
  <c r="BI1070" i="3"/>
  <c r="BL1070" i="3"/>
  <c r="BK1070" i="3"/>
  <c r="BB1070" i="3" l="1"/>
  <c r="AY1070" i="3"/>
  <c r="BA1070" i="3"/>
  <c r="P1071" i="3" l="1"/>
  <c r="R1071" i="3" s="1"/>
  <c r="AA1071" i="3"/>
  <c r="Z1071" i="3"/>
  <c r="Y1071" i="3"/>
  <c r="V1071" i="3"/>
  <c r="W1071" i="3"/>
  <c r="AC1071" i="3"/>
  <c r="BV1070" i="3"/>
  <c r="X1071" i="3"/>
  <c r="AB1071" i="3"/>
  <c r="U1071" i="3"/>
  <c r="BC1070" i="3"/>
  <c r="AD1071" i="3" l="1"/>
  <c r="BW1070" i="3"/>
  <c r="BX1070" i="3"/>
  <c r="BY1070" i="3"/>
  <c r="AV1071" i="3" l="1"/>
  <c r="AW1071" i="3"/>
  <c r="BM1071" i="3" s="1"/>
  <c r="AT1071" i="3"/>
  <c r="AU1071" i="3"/>
  <c r="BL1071" i="3" l="1"/>
  <c r="BK1071" i="3"/>
  <c r="BO1071" i="3"/>
  <c r="BN1071" i="3"/>
  <c r="BI1071" i="3"/>
  <c r="BJ1071" i="3"/>
  <c r="BB1071" i="3" l="1"/>
  <c r="AY1071" i="3"/>
  <c r="BA1071" i="3"/>
  <c r="Z1072" i="3" l="1"/>
  <c r="AC1072" i="3"/>
  <c r="X1072" i="3"/>
  <c r="P1072" i="3"/>
  <c r="R1072" i="3" s="1"/>
  <c r="BV1071" i="3"/>
  <c r="U1072" i="3"/>
  <c r="AA1072" i="3"/>
  <c r="V1072" i="3"/>
  <c r="W1072" i="3"/>
  <c r="AB1072" i="3"/>
  <c r="Y1072" i="3"/>
  <c r="BC1071" i="3"/>
  <c r="AD1072" i="3" l="1"/>
  <c r="BX1071" i="3"/>
  <c r="BY1071" i="3"/>
  <c r="BW1071" i="3"/>
  <c r="AV1072" i="3" l="1"/>
  <c r="AW1072" i="3"/>
  <c r="BM1072" i="3" s="1"/>
  <c r="AT1072" i="3"/>
  <c r="AU1072" i="3"/>
  <c r="BO1072" i="3" l="1"/>
  <c r="BN1072" i="3"/>
  <c r="BL1072" i="3"/>
  <c r="BK1072" i="3"/>
  <c r="BJ1072" i="3"/>
  <c r="BI1072" i="3"/>
  <c r="BB1072" i="3" l="1"/>
  <c r="AY1072" i="3"/>
  <c r="BA1072" i="3"/>
  <c r="P1073" i="3" l="1"/>
  <c r="R1073" i="3" s="1"/>
  <c r="AC1073" i="3"/>
  <c r="W1073" i="3"/>
  <c r="Y1073" i="3"/>
  <c r="V1073" i="3"/>
  <c r="AB1073" i="3"/>
  <c r="X1073" i="3"/>
  <c r="BV1072" i="3"/>
  <c r="Z1073" i="3"/>
  <c r="U1073" i="3"/>
  <c r="AA1073" i="3"/>
  <c r="BC1072" i="3"/>
  <c r="AD1073" i="3" l="1"/>
  <c r="BY1072" i="3"/>
  <c r="BW1072" i="3"/>
  <c r="BX1072" i="3"/>
  <c r="AT1073" i="3" l="1"/>
  <c r="BI1073" i="3" s="1"/>
  <c r="AV1073" i="3"/>
  <c r="BO1073" i="3" s="1"/>
  <c r="AW1073" i="3"/>
  <c r="BM1073" i="3" s="1"/>
  <c r="AU1073" i="3"/>
  <c r="BK1073" i="3" s="1"/>
  <c r="BJ1073" i="3" l="1"/>
  <c r="BL1073" i="3"/>
  <c r="BN1073" i="3"/>
  <c r="BB1073" i="3" s="1"/>
  <c r="AY1073" i="3" l="1"/>
  <c r="U1074" i="3" s="1"/>
  <c r="BA1073" i="3"/>
  <c r="BC1073" i="3" s="1"/>
  <c r="BV1073" i="3" l="1"/>
  <c r="BW1073" i="3" s="1"/>
  <c r="AB1074" i="3"/>
  <c r="X1074" i="3"/>
  <c r="AC1074" i="3"/>
  <c r="AA1074" i="3"/>
  <c r="P1074" i="3"/>
  <c r="R1074" i="3" s="1"/>
  <c r="W1074" i="3"/>
  <c r="Z1074" i="3"/>
  <c r="Y1074" i="3"/>
  <c r="V1074" i="3"/>
  <c r="BX1073" i="3" l="1"/>
  <c r="BY1073" i="3"/>
  <c r="AD1074" i="3"/>
  <c r="AT1074" i="3" s="1"/>
  <c r="BI1074" i="3" s="1"/>
  <c r="AU1074" i="3" l="1"/>
  <c r="BJ1074" i="3" s="1"/>
  <c r="BA1074" i="3" s="1"/>
  <c r="AW1074" i="3"/>
  <c r="BM1074" i="3" s="1"/>
  <c r="AV1074" i="3"/>
  <c r="BO1074" i="3" s="1"/>
  <c r="BK1074" i="3" l="1"/>
  <c r="BL1074" i="3"/>
  <c r="BN1074" i="3"/>
  <c r="BB1074" i="3" s="1"/>
  <c r="BC1074" i="3" s="1"/>
  <c r="AY1074" i="3"/>
  <c r="W1075" i="3" s="1"/>
  <c r="AC1075" i="3" l="1"/>
  <c r="AA1075" i="3"/>
  <c r="P1075" i="3"/>
  <c r="R1075" i="3" s="1"/>
  <c r="BV1074" i="3"/>
  <c r="BW1074" i="3" s="1"/>
  <c r="Y1075" i="3"/>
  <c r="U1075" i="3"/>
  <c r="Z1075" i="3"/>
  <c r="V1075" i="3"/>
  <c r="X1075" i="3"/>
  <c r="AB1075" i="3"/>
  <c r="BX1074" i="3"/>
  <c r="BY1074" i="3"/>
  <c r="AD1075" i="3" l="1"/>
  <c r="AW1075" i="3"/>
  <c r="BM1075" i="3" s="1"/>
  <c r="AV1075" i="3"/>
  <c r="AT1075" i="3"/>
  <c r="AU1075" i="3"/>
  <c r="BL1075" i="3" l="1"/>
  <c r="BK1075" i="3"/>
  <c r="BI1075" i="3"/>
  <c r="BJ1075" i="3"/>
  <c r="BO1075" i="3"/>
  <c r="BN1075" i="3"/>
  <c r="BB1075" i="3" l="1"/>
  <c r="AY1075" i="3"/>
  <c r="BA1075" i="3"/>
  <c r="BC1075" i="3" l="1"/>
  <c r="BV1075" i="3"/>
  <c r="U1076" i="3"/>
  <c r="W1076" i="3"/>
  <c r="AA1076" i="3"/>
  <c r="X1076" i="3"/>
  <c r="V1076" i="3"/>
  <c r="Z1076" i="3"/>
  <c r="AC1076" i="3"/>
  <c r="AB1076" i="3"/>
  <c r="P1076" i="3"/>
  <c r="R1076" i="3" s="1"/>
  <c r="Y1076" i="3"/>
  <c r="AD1076" i="3" l="1"/>
  <c r="BY1075" i="3"/>
  <c r="BX1075" i="3"/>
  <c r="BW1075" i="3"/>
  <c r="AW1076" i="3" l="1"/>
  <c r="BM1076" i="3" s="1"/>
  <c r="AV1076" i="3"/>
  <c r="AT1076" i="3"/>
  <c r="AU1076" i="3"/>
  <c r="BO1076" i="3" l="1"/>
  <c r="BN1076" i="3"/>
  <c r="BL1076" i="3"/>
  <c r="BK1076" i="3"/>
  <c r="BJ1076" i="3"/>
  <c r="BI1076" i="3"/>
  <c r="BB1076" i="3" l="1"/>
  <c r="AY1076" i="3"/>
  <c r="BA1076" i="3"/>
  <c r="Z1077" i="3" l="1"/>
  <c r="BV1076" i="3"/>
  <c r="W1077" i="3"/>
  <c r="AB1077" i="3"/>
  <c r="U1077" i="3"/>
  <c r="AC1077" i="3"/>
  <c r="P1077" i="3"/>
  <c r="R1077" i="3" s="1"/>
  <c r="V1077" i="3"/>
  <c r="AA1077" i="3"/>
  <c r="Y1077" i="3"/>
  <c r="X1077" i="3"/>
  <c r="BC1076" i="3"/>
  <c r="AD1077" i="3" l="1"/>
  <c r="BY1076" i="3"/>
  <c r="BX1076" i="3"/>
  <c r="BW1076" i="3"/>
  <c r="AW1077" i="3" l="1"/>
  <c r="BM1077" i="3" s="1"/>
  <c r="AV1077" i="3"/>
  <c r="AT1077" i="3"/>
  <c r="AU1077" i="3"/>
  <c r="BO1077" i="3" l="1"/>
  <c r="BN1077" i="3"/>
  <c r="BL1077" i="3"/>
  <c r="BK1077" i="3"/>
  <c r="BI1077" i="3"/>
  <c r="BJ1077" i="3"/>
  <c r="BB1077" i="3" l="1"/>
  <c r="AY1077" i="3"/>
  <c r="BA1077" i="3"/>
  <c r="P1078" i="3" l="1"/>
  <c r="R1078" i="3" s="1"/>
  <c r="AA1078" i="3"/>
  <c r="AB1078" i="3"/>
  <c r="AC1078" i="3"/>
  <c r="V1078" i="3"/>
  <c r="Y1078" i="3"/>
  <c r="BV1077" i="3"/>
  <c r="W1078" i="3"/>
  <c r="U1078" i="3"/>
  <c r="Z1078" i="3"/>
  <c r="X1078" i="3"/>
  <c r="BC1077" i="3"/>
  <c r="AD1078" i="3" l="1"/>
  <c r="BX1077" i="3"/>
  <c r="BY1077" i="3"/>
  <c r="BW1077" i="3"/>
  <c r="AV1078" i="3" l="1"/>
  <c r="AW1078" i="3"/>
  <c r="BM1078" i="3" s="1"/>
  <c r="AT1078" i="3"/>
  <c r="AU1078" i="3"/>
  <c r="BL1078" i="3" l="1"/>
  <c r="BK1078" i="3"/>
  <c r="BO1078" i="3"/>
  <c r="BN1078" i="3"/>
  <c r="BJ1078" i="3"/>
  <c r="BI1078" i="3"/>
  <c r="BB1078" i="3" l="1"/>
  <c r="AY1078" i="3"/>
  <c r="BA1078" i="3"/>
  <c r="U1079" i="3" l="1"/>
  <c r="BV1078" i="3"/>
  <c r="X1079" i="3"/>
  <c r="P1079" i="3"/>
  <c r="R1079" i="3" s="1"/>
  <c r="Z1079" i="3"/>
  <c r="W1079" i="3"/>
  <c r="Y1079" i="3"/>
  <c r="V1079" i="3"/>
  <c r="AC1079" i="3"/>
  <c r="AA1079" i="3"/>
  <c r="AB1079" i="3"/>
  <c r="BC1078" i="3"/>
  <c r="BW1078" i="3" l="1"/>
  <c r="BX1078" i="3"/>
  <c r="BY1078" i="3"/>
  <c r="AD1079" i="3"/>
  <c r="AV1079" i="3" l="1"/>
  <c r="AW1079" i="3"/>
  <c r="BM1079" i="3" s="1"/>
  <c r="AT1079" i="3"/>
  <c r="AU1079" i="3"/>
  <c r="BK1079" i="3" l="1"/>
  <c r="BL1079" i="3"/>
  <c r="BI1079" i="3"/>
  <c r="BJ1079" i="3"/>
  <c r="BO1079" i="3"/>
  <c r="BN1079" i="3"/>
  <c r="BB1079" i="3" l="1"/>
  <c r="AY1079" i="3"/>
  <c r="BA1079" i="3"/>
  <c r="BC1079" i="3" l="1"/>
  <c r="AB1080" i="3"/>
  <c r="P1080" i="3"/>
  <c r="R1080" i="3" s="1"/>
  <c r="V1080" i="3"/>
  <c r="X1080" i="3"/>
  <c r="AA1080" i="3"/>
  <c r="BV1079" i="3"/>
  <c r="U1080" i="3"/>
  <c r="Y1080" i="3"/>
  <c r="Z1080" i="3"/>
  <c r="W1080" i="3"/>
  <c r="AC1080" i="3"/>
  <c r="AD1080" i="3" l="1"/>
  <c r="BX1079" i="3"/>
  <c r="BY1079" i="3"/>
  <c r="BW1079" i="3"/>
  <c r="AW1080" i="3" l="1"/>
  <c r="BM1080" i="3" s="1"/>
  <c r="AV1080" i="3"/>
  <c r="AT1080" i="3"/>
  <c r="AU1080" i="3"/>
  <c r="BO1080" i="3" l="1"/>
  <c r="BN1080" i="3"/>
  <c r="BL1080" i="3"/>
  <c r="BK1080" i="3"/>
  <c r="BJ1080" i="3"/>
  <c r="BI1080" i="3"/>
  <c r="BB1080" i="3" l="1"/>
  <c r="AY1080" i="3"/>
  <c r="BA1080" i="3"/>
  <c r="P1081" i="3" l="1"/>
  <c r="R1081" i="3" s="1"/>
  <c r="BV1080" i="3"/>
  <c r="Y1081" i="3"/>
  <c r="AA1081" i="3"/>
  <c r="W1081" i="3"/>
  <c r="AB1081" i="3"/>
  <c r="V1081" i="3"/>
  <c r="X1081" i="3"/>
  <c r="Z1081" i="3"/>
  <c r="AC1081" i="3"/>
  <c r="U1081" i="3"/>
  <c r="BC1080" i="3"/>
  <c r="BY1080" i="3" l="1"/>
  <c r="BW1080" i="3"/>
  <c r="BX1080" i="3"/>
  <c r="AD1081" i="3"/>
  <c r="AV1081" i="3" l="1"/>
  <c r="AW1081" i="3"/>
  <c r="BM1081" i="3" s="1"/>
  <c r="AU1081" i="3"/>
  <c r="AT1081" i="3"/>
  <c r="BI1081" i="3" l="1"/>
  <c r="BJ1081" i="3"/>
  <c r="BL1081" i="3"/>
  <c r="BK1081" i="3"/>
  <c r="BO1081" i="3"/>
  <c r="BN1081" i="3"/>
  <c r="BB1081" i="3" l="1"/>
  <c r="AY1081" i="3"/>
  <c r="BA1081" i="3"/>
  <c r="BC1081" i="3" l="1"/>
  <c r="U1082" i="3"/>
  <c r="X1082" i="3"/>
  <c r="AA1082" i="3"/>
  <c r="AB1082" i="3"/>
  <c r="AC1082" i="3"/>
  <c r="V1082" i="3"/>
  <c r="P1082" i="3"/>
  <c r="R1082" i="3" s="1"/>
  <c r="Y1082" i="3"/>
  <c r="W1082" i="3"/>
  <c r="BV1081" i="3"/>
  <c r="Z1082" i="3"/>
  <c r="BX1081" i="3" l="1"/>
  <c r="BW1081" i="3"/>
  <c r="BY1081" i="3"/>
  <c r="AD1082" i="3"/>
  <c r="AV1082" i="3" l="1"/>
  <c r="AW1082" i="3"/>
  <c r="BM1082" i="3" s="1"/>
  <c r="AT1082" i="3"/>
  <c r="AU1082" i="3"/>
  <c r="BL1082" i="3" l="1"/>
  <c r="BK1082" i="3"/>
  <c r="BO1082" i="3"/>
  <c r="BN1082" i="3"/>
  <c r="BJ1082" i="3"/>
  <c r="BI1082" i="3"/>
  <c r="BB1082" i="3" l="1"/>
  <c r="AY1082" i="3"/>
  <c r="BA1082" i="3"/>
  <c r="BV1082" i="3" l="1"/>
  <c r="Z1083" i="3"/>
  <c r="V1083" i="3"/>
  <c r="AC1083" i="3"/>
  <c r="U1083" i="3"/>
  <c r="X1083" i="3"/>
  <c r="P1083" i="3"/>
  <c r="R1083" i="3" s="1"/>
  <c r="W1083" i="3"/>
  <c r="Y1083" i="3"/>
  <c r="AB1083" i="3"/>
  <c r="AA1083" i="3"/>
  <c r="BC1082" i="3"/>
  <c r="AD1083" i="3" l="1"/>
  <c r="BW1082" i="3"/>
  <c r="BX1082" i="3"/>
  <c r="BY1082" i="3"/>
  <c r="AW1083" i="3" l="1"/>
  <c r="BM1083" i="3" s="1"/>
  <c r="AV1083" i="3"/>
  <c r="AU1083" i="3"/>
  <c r="AT1083" i="3"/>
  <c r="BI1083" i="3" l="1"/>
  <c r="BJ1083" i="3"/>
  <c r="BN1083" i="3"/>
  <c r="BO1083" i="3"/>
  <c r="BB1083" i="3" s="1"/>
  <c r="BL1083" i="3"/>
  <c r="BK1083" i="3"/>
  <c r="AY1083" i="3" l="1"/>
  <c r="BA1083" i="3"/>
  <c r="BC1083" i="3" s="1"/>
  <c r="P1084" i="3" l="1"/>
  <c r="R1084" i="3" s="1"/>
  <c r="BV1083" i="3"/>
  <c r="V1084" i="3"/>
  <c r="AA1084" i="3"/>
  <c r="AC1084" i="3"/>
  <c r="X1084" i="3"/>
  <c r="W1084" i="3"/>
  <c r="AB1084" i="3"/>
  <c r="U1084" i="3"/>
  <c r="Z1084" i="3"/>
  <c r="Y1084" i="3"/>
  <c r="AD1084" i="3" l="1"/>
  <c r="BW1083" i="3"/>
  <c r="BY1083" i="3"/>
  <c r="BX1083" i="3"/>
  <c r="AW1084" i="3" l="1"/>
  <c r="BM1084" i="3" s="1"/>
  <c r="AV1084" i="3"/>
  <c r="AU1084" i="3"/>
  <c r="AT1084" i="3"/>
  <c r="BO1084" i="3" l="1"/>
  <c r="BN1084" i="3"/>
  <c r="BJ1084" i="3"/>
  <c r="BI1084" i="3"/>
  <c r="BL1084" i="3"/>
  <c r="BK1084" i="3"/>
  <c r="BB1084" i="3" l="1"/>
  <c r="AY1084" i="3"/>
  <c r="BA1084" i="3"/>
  <c r="Z1085" i="3" l="1"/>
  <c r="AC1085" i="3"/>
  <c r="X1085" i="3"/>
  <c r="BV1084" i="3"/>
  <c r="W1085" i="3"/>
  <c r="AA1085" i="3"/>
  <c r="Y1085" i="3"/>
  <c r="P1085" i="3"/>
  <c r="R1085" i="3" s="1"/>
  <c r="V1085" i="3"/>
  <c r="AB1085" i="3"/>
  <c r="U1085" i="3"/>
  <c r="BC1084" i="3"/>
  <c r="AD1085" i="3" l="1"/>
  <c r="BW1084" i="3"/>
  <c r="BY1084" i="3"/>
  <c r="BX1084" i="3"/>
  <c r="AV1085" i="3" l="1"/>
  <c r="AW1085" i="3"/>
  <c r="BM1085" i="3" s="1"/>
  <c r="AU1085" i="3"/>
  <c r="AT1085" i="3"/>
  <c r="BO1085" i="3" l="1"/>
  <c r="BN1085" i="3"/>
  <c r="BI1085" i="3"/>
  <c r="BJ1085" i="3"/>
  <c r="BL1085" i="3"/>
  <c r="BK1085" i="3"/>
  <c r="BB1085" i="3" l="1"/>
  <c r="AY1085" i="3"/>
  <c r="BA1085" i="3"/>
  <c r="BV1085" i="3" l="1"/>
  <c r="P1086" i="3"/>
  <c r="R1086" i="3" s="1"/>
  <c r="W1086" i="3"/>
  <c r="X1086" i="3"/>
  <c r="V1086" i="3"/>
  <c r="Y1086" i="3"/>
  <c r="AB1086" i="3"/>
  <c r="AC1086" i="3"/>
  <c r="Z1086" i="3"/>
  <c r="U1086" i="3"/>
  <c r="AA1086" i="3"/>
  <c r="BC1085" i="3"/>
  <c r="AD1086" i="3" l="1"/>
  <c r="BX1085" i="3"/>
  <c r="BY1085" i="3"/>
  <c r="BW1085" i="3"/>
  <c r="AT1086" i="3" l="1"/>
  <c r="BI1086" i="3" s="1"/>
  <c r="AW1086" i="3"/>
  <c r="BM1086" i="3" s="1"/>
  <c r="AV1086" i="3"/>
  <c r="BO1086" i="3" s="1"/>
  <c r="AU1086" i="3"/>
  <c r="BJ1086" i="3" l="1"/>
  <c r="BA1086" i="3" s="1"/>
  <c r="BN1086" i="3"/>
  <c r="BL1086" i="3"/>
  <c r="BK1086" i="3"/>
  <c r="AY1086" i="3"/>
  <c r="BB1086" i="3" l="1"/>
  <c r="BC1086" i="3" s="1"/>
  <c r="U1087" i="3"/>
  <c r="P1087" i="3"/>
  <c r="R1087" i="3" s="1"/>
  <c r="X1087" i="3"/>
  <c r="BV1086" i="3"/>
  <c r="W1087" i="3"/>
  <c r="AB1087" i="3"/>
  <c r="AA1087" i="3"/>
  <c r="Z1087" i="3"/>
  <c r="AC1087" i="3"/>
  <c r="Y1087" i="3"/>
  <c r="V1087" i="3"/>
  <c r="BX1086" i="3" l="1"/>
  <c r="BY1086" i="3"/>
  <c r="BW1086" i="3"/>
  <c r="AD1087" i="3"/>
  <c r="AW1087" i="3" l="1"/>
  <c r="BM1087" i="3" s="1"/>
  <c r="AV1087" i="3"/>
  <c r="AU1087" i="3"/>
  <c r="AT1087" i="3"/>
  <c r="BI1087" i="3" l="1"/>
  <c r="BJ1087" i="3"/>
  <c r="BO1087" i="3"/>
  <c r="BN1087" i="3"/>
  <c r="BK1087" i="3"/>
  <c r="BL1087" i="3"/>
  <c r="BB1087" i="3" l="1"/>
  <c r="AY1087" i="3"/>
  <c r="BA1087" i="3"/>
  <c r="BC1087" i="3" s="1"/>
  <c r="P1088" i="3" l="1"/>
  <c r="R1088" i="3" s="1"/>
  <c r="BV1087" i="3"/>
  <c r="W1088" i="3"/>
  <c r="X1088" i="3"/>
  <c r="Z1088" i="3"/>
  <c r="V1088" i="3"/>
  <c r="AC1088" i="3"/>
  <c r="Y1088" i="3"/>
  <c r="AA1088" i="3"/>
  <c r="AB1088" i="3"/>
  <c r="U1088" i="3"/>
  <c r="AD1088" i="3" l="1"/>
  <c r="BW1087" i="3"/>
  <c r="BX1087" i="3"/>
  <c r="BY1087" i="3"/>
  <c r="AV1088" i="3" l="1"/>
  <c r="AW1088" i="3"/>
  <c r="BM1088" i="3" s="1"/>
  <c r="AT1088" i="3"/>
  <c r="AU1088" i="3"/>
  <c r="BL1088" i="3" l="1"/>
  <c r="BK1088" i="3"/>
  <c r="BJ1088" i="3"/>
  <c r="BI1088" i="3"/>
  <c r="BO1088" i="3"/>
  <c r="BN1088" i="3"/>
  <c r="BB1088" i="3" l="1"/>
  <c r="AY1088" i="3"/>
  <c r="BA1088" i="3"/>
  <c r="BC1088" i="3" s="1"/>
  <c r="BV1088" i="3" l="1"/>
  <c r="U1089" i="3"/>
  <c r="AC1089" i="3"/>
  <c r="AA1089" i="3"/>
  <c r="AB1089" i="3"/>
  <c r="X1089" i="3"/>
  <c r="V1089" i="3"/>
  <c r="Z1089" i="3"/>
  <c r="W1089" i="3"/>
  <c r="P1089" i="3"/>
  <c r="R1089" i="3" s="1"/>
  <c r="Y1089" i="3"/>
  <c r="AD1089" i="3" l="1"/>
  <c r="BX1088" i="3"/>
  <c r="BY1088" i="3"/>
  <c r="BW1088" i="3"/>
  <c r="AV1089" i="3" l="1"/>
  <c r="AW1089" i="3"/>
  <c r="BM1089" i="3" s="1"/>
  <c r="AU1089" i="3"/>
  <c r="AT1089" i="3"/>
  <c r="BI1089" i="3" l="1"/>
  <c r="BJ1089" i="3"/>
  <c r="BL1089" i="3"/>
  <c r="BK1089" i="3"/>
  <c r="BN1089" i="3"/>
  <c r="BO1089" i="3"/>
  <c r="BB1089" i="3" l="1"/>
  <c r="AY1089" i="3"/>
  <c r="BA1089" i="3"/>
  <c r="BC1089" i="3" s="1"/>
  <c r="P1090" i="3" l="1"/>
  <c r="R1090" i="3" s="1"/>
  <c r="BV1089" i="3"/>
  <c r="AA1090" i="3"/>
  <c r="V1090" i="3"/>
  <c r="U1090" i="3"/>
  <c r="AC1090" i="3"/>
  <c r="W1090" i="3"/>
  <c r="Z1090" i="3"/>
  <c r="Y1090" i="3"/>
  <c r="X1090" i="3"/>
  <c r="AB1090" i="3"/>
  <c r="AD1090" i="3" l="1"/>
  <c r="BY1089" i="3"/>
  <c r="BW1089" i="3"/>
  <c r="BX1089" i="3"/>
  <c r="AV1090" i="3" l="1"/>
  <c r="AW1090" i="3"/>
  <c r="BM1090" i="3" s="1"/>
  <c r="AU1090" i="3"/>
  <c r="AT1090" i="3"/>
  <c r="BJ1090" i="3" l="1"/>
  <c r="BI1090" i="3"/>
  <c r="BO1090" i="3"/>
  <c r="BN1090" i="3"/>
  <c r="BL1090" i="3"/>
  <c r="BK1090" i="3"/>
  <c r="BB1090" i="3" l="1"/>
  <c r="AY1090" i="3"/>
  <c r="BA1090" i="3"/>
  <c r="BC1090" i="3" s="1"/>
  <c r="P1091" i="3" l="1"/>
  <c r="R1091" i="3" s="1"/>
  <c r="BV1090" i="3"/>
  <c r="AB1091" i="3"/>
  <c r="U1091" i="3"/>
  <c r="X1091" i="3"/>
  <c r="AC1091" i="3"/>
  <c r="AA1091" i="3"/>
  <c r="Z1091" i="3"/>
  <c r="V1091" i="3"/>
  <c r="Y1091" i="3"/>
  <c r="W1091" i="3"/>
  <c r="AD1091" i="3" l="1"/>
  <c r="BW1090" i="3"/>
  <c r="BX1090" i="3"/>
  <c r="BY1090" i="3"/>
  <c r="AW1091" i="3" l="1"/>
  <c r="BM1091" i="3" s="1"/>
  <c r="AV1091" i="3"/>
  <c r="AT1091" i="3"/>
  <c r="AU1091" i="3"/>
  <c r="BL1091" i="3" l="1"/>
  <c r="BK1091" i="3"/>
  <c r="BO1091" i="3"/>
  <c r="BN1091" i="3"/>
  <c r="BI1091" i="3"/>
  <c r="BJ1091" i="3"/>
  <c r="BB1091" i="3" l="1"/>
  <c r="AY1091" i="3"/>
  <c r="BA1091" i="3"/>
  <c r="AB1092" i="3" l="1"/>
  <c r="AC1092" i="3"/>
  <c r="P1092" i="3"/>
  <c r="R1092" i="3" s="1"/>
  <c r="AA1092" i="3"/>
  <c r="Y1092" i="3"/>
  <c r="V1092" i="3"/>
  <c r="Z1092" i="3"/>
  <c r="W1092" i="3"/>
  <c r="U1092" i="3"/>
  <c r="X1092" i="3"/>
  <c r="BV1091" i="3"/>
  <c r="BC1091" i="3"/>
  <c r="AD1092" i="3" l="1"/>
  <c r="BX1091" i="3"/>
  <c r="BY1091" i="3"/>
  <c r="BW1091" i="3"/>
  <c r="AT1092" i="3" l="1"/>
  <c r="BI1092" i="3" s="1"/>
  <c r="AV1092" i="3"/>
  <c r="BO1092" i="3" s="1"/>
  <c r="AW1092" i="3"/>
  <c r="BM1092" i="3" s="1"/>
  <c r="AU1092" i="3"/>
  <c r="BK1092" i="3" s="1"/>
  <c r="BJ1092" i="3" l="1"/>
  <c r="BA1092" i="3" s="1"/>
  <c r="BL1092" i="3"/>
  <c r="BN1092" i="3"/>
  <c r="BB1092" i="3" s="1"/>
  <c r="BC1092" i="3" l="1"/>
  <c r="AY1092" i="3"/>
  <c r="Z1093" i="3" s="1"/>
  <c r="BV1092" i="3" l="1"/>
  <c r="W1093" i="3"/>
  <c r="V1093" i="3"/>
  <c r="AC1093" i="3"/>
  <c r="AA1093" i="3"/>
  <c r="P1093" i="3"/>
  <c r="R1093" i="3" s="1"/>
  <c r="AB1093" i="3"/>
  <c r="Y1093" i="3"/>
  <c r="X1093" i="3"/>
  <c r="U1093" i="3"/>
  <c r="BX1092" i="3"/>
  <c r="BY1092" i="3"/>
  <c r="BW1092" i="3"/>
  <c r="AD1093" i="3" l="1"/>
  <c r="AV1093" i="3" s="1"/>
  <c r="AU1093" i="3" l="1"/>
  <c r="AT1093" i="3"/>
  <c r="BI1093" i="3" s="1"/>
  <c r="AW1093" i="3"/>
  <c r="BM1093" i="3" s="1"/>
  <c r="BO1093" i="3"/>
  <c r="BJ1093" i="3" l="1"/>
  <c r="BL1093" i="3"/>
  <c r="BK1093" i="3"/>
  <c r="BN1093" i="3"/>
  <c r="BB1093" i="3" s="1"/>
  <c r="AY1093" i="3"/>
  <c r="BA1093" i="3"/>
  <c r="U1094" i="3" l="1"/>
  <c r="BV1093" i="3"/>
  <c r="P1094" i="3"/>
  <c r="R1094" i="3" s="1"/>
  <c r="X1094" i="3"/>
  <c r="W1094" i="3"/>
  <c r="Z1094" i="3"/>
  <c r="V1094" i="3"/>
  <c r="AA1094" i="3"/>
  <c r="AB1094" i="3"/>
  <c r="Y1094" i="3"/>
  <c r="AC1094" i="3"/>
  <c r="BC1093" i="3"/>
  <c r="BX1093" i="3" l="1"/>
  <c r="BW1093" i="3"/>
  <c r="BY1093" i="3"/>
  <c r="AD1094" i="3"/>
  <c r="AV1094" i="3" l="1"/>
  <c r="AW1094" i="3"/>
  <c r="BM1094" i="3" s="1"/>
  <c r="AT1094" i="3"/>
  <c r="AU1094" i="3"/>
  <c r="BL1094" i="3" l="1"/>
  <c r="BK1094" i="3"/>
  <c r="BJ1094" i="3"/>
  <c r="BI1094" i="3"/>
  <c r="BO1094" i="3"/>
  <c r="BN1094" i="3"/>
  <c r="BB1094" i="3" l="1"/>
  <c r="AY1094" i="3"/>
  <c r="BA1094" i="3"/>
  <c r="BC1094" i="3" l="1"/>
  <c r="BV1094" i="3"/>
  <c r="Z1095" i="3"/>
  <c r="U1095" i="3"/>
  <c r="Y1095" i="3"/>
  <c r="P1095" i="3"/>
  <c r="R1095" i="3" s="1"/>
  <c r="V1095" i="3"/>
  <c r="W1095" i="3"/>
  <c r="AA1095" i="3"/>
  <c r="AB1095" i="3"/>
  <c r="AC1095" i="3"/>
  <c r="X1095" i="3"/>
  <c r="AD1095" i="3" l="1"/>
  <c r="BW1094" i="3"/>
  <c r="BY1094" i="3"/>
  <c r="BX1094" i="3"/>
  <c r="AW1095" i="3" l="1"/>
  <c r="BM1095" i="3" s="1"/>
  <c r="AV1095" i="3"/>
  <c r="AU1095" i="3"/>
  <c r="AT1095" i="3"/>
  <c r="BI1095" i="3" l="1"/>
  <c r="BJ1095" i="3"/>
  <c r="BL1095" i="3"/>
  <c r="BK1095" i="3"/>
  <c r="BO1095" i="3"/>
  <c r="BN1095" i="3"/>
  <c r="BB1095" i="3" l="1"/>
  <c r="AY1095" i="3"/>
  <c r="BA1095" i="3"/>
  <c r="BC1095" i="3" l="1"/>
  <c r="W1096" i="3"/>
  <c r="V1096" i="3"/>
  <c r="AC1096" i="3"/>
  <c r="BV1095" i="3"/>
  <c r="U1096" i="3"/>
  <c r="X1096" i="3"/>
  <c r="AB1096" i="3"/>
  <c r="AA1096" i="3"/>
  <c r="Z1096" i="3"/>
  <c r="Y1096" i="3"/>
  <c r="P1096" i="3"/>
  <c r="R1096" i="3" s="1"/>
  <c r="AD1096" i="3" l="1"/>
  <c r="BW1095" i="3"/>
  <c r="BX1095" i="3"/>
  <c r="BY1095" i="3"/>
  <c r="AW1096" i="3" l="1"/>
  <c r="BM1096" i="3" s="1"/>
  <c r="AV1096" i="3"/>
  <c r="AT1096" i="3"/>
  <c r="AU1096" i="3"/>
  <c r="BL1096" i="3" l="1"/>
  <c r="BK1096" i="3"/>
  <c r="BJ1096" i="3"/>
  <c r="BI1096" i="3"/>
  <c r="BO1096" i="3"/>
  <c r="BN1096" i="3"/>
  <c r="BB1096" i="3" l="1"/>
  <c r="AY1096" i="3"/>
  <c r="BA1096" i="3"/>
  <c r="BC1096" i="3" l="1"/>
  <c r="U1097" i="3"/>
  <c r="BV1096" i="3"/>
  <c r="Z1097" i="3"/>
  <c r="X1097" i="3"/>
  <c r="P1097" i="3"/>
  <c r="R1097" i="3" s="1"/>
  <c r="AB1097" i="3"/>
  <c r="AA1097" i="3"/>
  <c r="V1097" i="3"/>
  <c r="AC1097" i="3"/>
  <c r="Y1097" i="3"/>
  <c r="W1097" i="3"/>
  <c r="BW1096" i="3" l="1"/>
  <c r="BX1096" i="3"/>
  <c r="BY1096" i="3"/>
  <c r="AD1097" i="3"/>
  <c r="AV1097" i="3" l="1"/>
  <c r="AW1097" i="3"/>
  <c r="BM1097" i="3" s="1"/>
  <c r="AU1097" i="3"/>
  <c r="AT1097" i="3"/>
  <c r="BI1097" i="3" l="1"/>
  <c r="BJ1097" i="3"/>
  <c r="BL1097" i="3"/>
  <c r="BK1097" i="3"/>
  <c r="BN1097" i="3"/>
  <c r="BO1097" i="3"/>
  <c r="BB1097" i="3" l="1"/>
  <c r="AY1097" i="3"/>
  <c r="BA1097" i="3"/>
  <c r="BC1097" i="3" l="1"/>
  <c r="BV1097" i="3"/>
  <c r="P1098" i="3"/>
  <c r="R1098" i="3" s="1"/>
  <c r="AA1098" i="3"/>
  <c r="W1098" i="3"/>
  <c r="X1098" i="3"/>
  <c r="AB1098" i="3"/>
  <c r="U1098" i="3"/>
  <c r="V1098" i="3"/>
  <c r="AC1098" i="3"/>
  <c r="Y1098" i="3"/>
  <c r="Z1098" i="3"/>
  <c r="AD1098" i="3" l="1"/>
  <c r="BY1097" i="3"/>
  <c r="BW1097" i="3"/>
  <c r="BX1097" i="3"/>
  <c r="AW1098" i="3" l="1"/>
  <c r="BM1098" i="3" s="1"/>
  <c r="AV1098" i="3"/>
  <c r="AU1098" i="3"/>
  <c r="AT1098" i="3"/>
  <c r="BJ1098" i="3" l="1"/>
  <c r="BI1098" i="3"/>
  <c r="BL1098" i="3"/>
  <c r="BK1098" i="3"/>
  <c r="BO1098" i="3"/>
  <c r="BN1098" i="3"/>
  <c r="AY1098" i="3" l="1"/>
  <c r="BB1098" i="3"/>
  <c r="BA1098" i="3"/>
  <c r="BC1098" i="3" s="1"/>
  <c r="U1099" i="3" l="1"/>
  <c r="Z1099" i="3"/>
  <c r="AA1099" i="3"/>
  <c r="AB1099" i="3"/>
  <c r="V1099" i="3"/>
  <c r="AC1099" i="3"/>
  <c r="Y1099" i="3"/>
  <c r="X1099" i="3"/>
  <c r="P1099" i="3"/>
  <c r="R1099" i="3" s="1"/>
  <c r="BV1098" i="3"/>
  <c r="W1099" i="3"/>
  <c r="BY1098" i="3" l="1"/>
  <c r="BX1098" i="3"/>
  <c r="BW1098" i="3"/>
  <c r="AD1099" i="3"/>
  <c r="AV1099" i="3" l="1"/>
  <c r="AW1099" i="3"/>
  <c r="BM1099" i="3" s="1"/>
  <c r="AT1099" i="3"/>
  <c r="AU1099" i="3"/>
  <c r="BL1099" i="3" l="1"/>
  <c r="BK1099" i="3"/>
  <c r="BO1099" i="3"/>
  <c r="BN1099" i="3"/>
  <c r="BI1099" i="3"/>
  <c r="BJ1099" i="3"/>
  <c r="BB1099" i="3" l="1"/>
  <c r="AY1099" i="3"/>
  <c r="BA1099" i="3"/>
  <c r="P1100" i="3" l="1"/>
  <c r="R1100" i="3" s="1"/>
  <c r="U1100" i="3"/>
  <c r="AA1100" i="3"/>
  <c r="V1100" i="3"/>
  <c r="Y1100" i="3"/>
  <c r="BV1099" i="3"/>
  <c r="X1100" i="3"/>
  <c r="Z1100" i="3"/>
  <c r="AC1100" i="3"/>
  <c r="AB1100" i="3"/>
  <c r="W1100" i="3"/>
  <c r="BC1099" i="3"/>
  <c r="BW1099" i="3" l="1"/>
  <c r="BX1099" i="3"/>
  <c r="BY1099" i="3"/>
  <c r="AD1100" i="3"/>
  <c r="AV1100" i="3" l="1"/>
  <c r="AW1100" i="3"/>
  <c r="BM1100" i="3" s="1"/>
  <c r="AT1100" i="3"/>
  <c r="AU1100" i="3"/>
  <c r="BL1100" i="3" l="1"/>
  <c r="BK1100" i="3"/>
  <c r="BO1100" i="3"/>
  <c r="BN1100" i="3"/>
  <c r="BJ1100" i="3"/>
  <c r="BI1100" i="3"/>
  <c r="BB1100" i="3" l="1"/>
  <c r="AY1100" i="3"/>
  <c r="BA1100" i="3"/>
  <c r="Z1101" i="3" l="1"/>
  <c r="U1101" i="3"/>
  <c r="AA1101" i="3"/>
  <c r="BV1100" i="3"/>
  <c r="X1101" i="3"/>
  <c r="Y1101" i="3"/>
  <c r="W1101" i="3"/>
  <c r="AB1101" i="3"/>
  <c r="P1101" i="3"/>
  <c r="R1101" i="3" s="1"/>
  <c r="V1101" i="3"/>
  <c r="AC1101" i="3"/>
  <c r="BC1100" i="3"/>
  <c r="BW1100" i="3" l="1"/>
  <c r="BY1100" i="3"/>
  <c r="BX1100" i="3"/>
  <c r="AD1101" i="3"/>
  <c r="AW1101" i="3" l="1"/>
  <c r="BM1101" i="3" s="1"/>
  <c r="AV1101" i="3"/>
  <c r="AT1101" i="3"/>
  <c r="AU1101" i="3"/>
  <c r="BK1101" i="3" l="1"/>
  <c r="BL1101" i="3"/>
  <c r="BN1101" i="3"/>
  <c r="BO1101" i="3"/>
  <c r="BI1101" i="3"/>
  <c r="BJ1101" i="3"/>
  <c r="BB1101" i="3" l="1"/>
  <c r="AY1101" i="3"/>
  <c r="BA1101" i="3"/>
  <c r="BC1101" i="3" l="1"/>
  <c r="U1102" i="3"/>
  <c r="BV1101" i="3"/>
  <c r="P1102" i="3"/>
  <c r="R1102" i="3" s="1"/>
  <c r="Y1102" i="3"/>
  <c r="W1102" i="3"/>
  <c r="AC1102" i="3"/>
  <c r="AB1102" i="3"/>
  <c r="Z1102" i="3"/>
  <c r="X1102" i="3"/>
  <c r="V1102" i="3"/>
  <c r="AA1102" i="3"/>
  <c r="BY1101" i="3" l="1"/>
  <c r="BX1101" i="3"/>
  <c r="BW1101" i="3"/>
  <c r="AD1102" i="3"/>
  <c r="AV1102" i="3" l="1"/>
  <c r="AW1102" i="3"/>
  <c r="BM1102" i="3" s="1"/>
  <c r="AU1102" i="3"/>
  <c r="AT1102" i="3"/>
  <c r="BO1102" i="3" l="1"/>
  <c r="BN1102" i="3"/>
  <c r="BJ1102" i="3"/>
  <c r="BI1102" i="3"/>
  <c r="BL1102" i="3"/>
  <c r="BK1102" i="3"/>
  <c r="BB1102" i="3" l="1"/>
  <c r="AY1102" i="3"/>
  <c r="BA1102" i="3"/>
  <c r="BV1102" i="3" l="1"/>
  <c r="U1103" i="3"/>
  <c r="Z1103" i="3"/>
  <c r="AB1103" i="3"/>
  <c r="X1103" i="3"/>
  <c r="AA1103" i="3"/>
  <c r="W1103" i="3"/>
  <c r="V1103" i="3"/>
  <c r="P1103" i="3"/>
  <c r="R1103" i="3" s="1"/>
  <c r="Y1103" i="3"/>
  <c r="AC1103" i="3"/>
  <c r="BC1102" i="3"/>
  <c r="AD1103" i="3" l="1"/>
  <c r="BY1102" i="3"/>
  <c r="BX1102" i="3"/>
  <c r="BW1102" i="3"/>
  <c r="AW1103" i="3" l="1"/>
  <c r="BM1103" i="3" s="1"/>
  <c r="AV1103" i="3"/>
  <c r="AT1103" i="3"/>
  <c r="AU1103" i="3"/>
  <c r="BO1103" i="3" l="1"/>
  <c r="BN1103" i="3"/>
  <c r="BL1103" i="3"/>
  <c r="BK1103" i="3"/>
  <c r="BI1103" i="3"/>
  <c r="BJ1103" i="3"/>
  <c r="BB1103" i="3" l="1"/>
  <c r="AY1103" i="3"/>
  <c r="BA1103" i="3"/>
  <c r="BC1103" i="3" l="1"/>
  <c r="AC1104" i="3"/>
  <c r="Y1104" i="3"/>
  <c r="U1104" i="3"/>
  <c r="Z1104" i="3"/>
  <c r="X1104" i="3"/>
  <c r="AB1104" i="3"/>
  <c r="P1104" i="3"/>
  <c r="R1104" i="3" s="1"/>
  <c r="AA1104" i="3"/>
  <c r="W1104" i="3"/>
  <c r="BV1103" i="3"/>
  <c r="V1104" i="3"/>
  <c r="BY1103" i="3" l="1"/>
  <c r="BW1103" i="3"/>
  <c r="BX1103" i="3"/>
  <c r="AD1104" i="3"/>
  <c r="AW1104" i="3" l="1"/>
  <c r="BM1104" i="3" s="1"/>
  <c r="AV1104" i="3"/>
  <c r="AT1104" i="3"/>
  <c r="AU1104" i="3"/>
  <c r="BO1104" i="3" l="1"/>
  <c r="BN1104" i="3"/>
  <c r="BL1104" i="3"/>
  <c r="BK1104" i="3"/>
  <c r="BJ1104" i="3"/>
  <c r="BI1104" i="3"/>
  <c r="BB1104" i="3" l="1"/>
  <c r="AY1104" i="3"/>
  <c r="BA1104" i="3"/>
  <c r="U1105" i="3" l="1"/>
  <c r="BV1104" i="3"/>
  <c r="AC1105" i="3"/>
  <c r="AB1105" i="3"/>
  <c r="Z1105" i="3"/>
  <c r="Y1105" i="3"/>
  <c r="W1105" i="3"/>
  <c r="P1105" i="3"/>
  <c r="R1105" i="3" s="1"/>
  <c r="X1105" i="3"/>
  <c r="V1105" i="3"/>
  <c r="AA1105" i="3"/>
  <c r="BC1104" i="3"/>
  <c r="BX1104" i="3" l="1"/>
  <c r="BY1104" i="3"/>
  <c r="BW1104" i="3"/>
  <c r="AD1105" i="3"/>
  <c r="AV1105" i="3" l="1"/>
  <c r="AW1105" i="3"/>
  <c r="BM1105" i="3" s="1"/>
  <c r="AT1105" i="3"/>
  <c r="AU1105" i="3"/>
  <c r="BO1105" i="3" l="1"/>
  <c r="BN1105" i="3"/>
  <c r="BL1105" i="3"/>
  <c r="BK1105" i="3"/>
  <c r="BI1105" i="3"/>
  <c r="BJ1105" i="3"/>
  <c r="BB1105" i="3" l="1"/>
  <c r="AY1105" i="3"/>
  <c r="BA1105" i="3"/>
  <c r="V1106" i="3" l="1"/>
  <c r="W1106" i="3"/>
  <c r="AB1106" i="3"/>
  <c r="P1106" i="3"/>
  <c r="R1106" i="3" s="1"/>
  <c r="BV1105" i="3"/>
  <c r="U1106" i="3"/>
  <c r="X1106" i="3"/>
  <c r="AC1106" i="3"/>
  <c r="AA1106" i="3"/>
  <c r="Y1106" i="3"/>
  <c r="Z1106" i="3"/>
  <c r="BC1105" i="3"/>
  <c r="AD1106" i="3" l="1"/>
  <c r="BX1105" i="3"/>
  <c r="BW1105" i="3"/>
  <c r="BY1105" i="3"/>
  <c r="AV1106" i="3" l="1"/>
  <c r="AW1106" i="3"/>
  <c r="BM1106" i="3" s="1"/>
  <c r="AT1106" i="3"/>
  <c r="AU1106" i="3"/>
  <c r="BO1106" i="3" l="1"/>
  <c r="BN1106" i="3"/>
  <c r="BL1106" i="3"/>
  <c r="BK1106" i="3"/>
  <c r="BJ1106" i="3"/>
  <c r="BI1106" i="3"/>
  <c r="BB1106" i="3" l="1"/>
  <c r="AY1106" i="3"/>
  <c r="BA1106" i="3"/>
  <c r="U1107" i="3" l="1"/>
  <c r="BV1106" i="3"/>
  <c r="W1107" i="3"/>
  <c r="Z1107" i="3"/>
  <c r="X1107" i="3"/>
  <c r="AB1107" i="3"/>
  <c r="AC1107" i="3"/>
  <c r="P1107" i="3"/>
  <c r="R1107" i="3" s="1"/>
  <c r="Y1107" i="3"/>
  <c r="V1107" i="3"/>
  <c r="AA1107" i="3"/>
  <c r="BC1106" i="3"/>
  <c r="BX1106" i="3" l="1"/>
  <c r="BW1106" i="3"/>
  <c r="BY1106" i="3"/>
  <c r="AD1107" i="3"/>
  <c r="AW1107" i="3" l="1"/>
  <c r="BM1107" i="3" s="1"/>
  <c r="AV1107" i="3"/>
  <c r="AT1107" i="3"/>
  <c r="AU1107" i="3"/>
  <c r="BK1107" i="3" l="1"/>
  <c r="BL1107" i="3"/>
  <c r="BI1107" i="3"/>
  <c r="BJ1107" i="3"/>
  <c r="BO1107" i="3"/>
  <c r="BN1107" i="3"/>
  <c r="BB1107" i="3" l="1"/>
  <c r="AY1107" i="3"/>
  <c r="BA1107" i="3"/>
  <c r="BC1107" i="3" l="1"/>
  <c r="P1108" i="3"/>
  <c r="R1108" i="3" s="1"/>
  <c r="BV1107" i="3"/>
  <c r="AB1108" i="3"/>
  <c r="W1108" i="3"/>
  <c r="AA1108" i="3"/>
  <c r="AC1108" i="3"/>
  <c r="U1108" i="3"/>
  <c r="V1108" i="3"/>
  <c r="X1108" i="3"/>
  <c r="Y1108" i="3"/>
  <c r="Z1108" i="3"/>
  <c r="AD1108" i="3" l="1"/>
  <c r="BX1107" i="3"/>
  <c r="BY1107" i="3"/>
  <c r="BW1107" i="3"/>
  <c r="AV1108" i="3" l="1"/>
  <c r="AW1108" i="3"/>
  <c r="BM1108" i="3" s="1"/>
  <c r="AT1108" i="3"/>
  <c r="AU1108" i="3"/>
  <c r="BO1108" i="3" l="1"/>
  <c r="BN1108" i="3"/>
  <c r="BL1108" i="3"/>
  <c r="BK1108" i="3"/>
  <c r="BJ1108" i="3"/>
  <c r="BI1108" i="3"/>
  <c r="BB1108" i="3" l="1"/>
  <c r="AY1108" i="3"/>
  <c r="BA1108" i="3"/>
  <c r="AB1109" i="3" l="1"/>
  <c r="P1109" i="3"/>
  <c r="R1109" i="3" s="1"/>
  <c r="Y1109" i="3"/>
  <c r="X1109" i="3"/>
  <c r="AA1109" i="3"/>
  <c r="AC1109" i="3"/>
  <c r="V1109" i="3"/>
  <c r="Z1109" i="3"/>
  <c r="BV1108" i="3"/>
  <c r="U1109" i="3"/>
  <c r="W1109" i="3"/>
  <c r="BC1108" i="3"/>
  <c r="BW1108" i="3" l="1"/>
  <c r="BX1108" i="3"/>
  <c r="BY1108" i="3"/>
  <c r="AD1109" i="3"/>
  <c r="AV1109" i="3" l="1"/>
  <c r="AW1109" i="3"/>
  <c r="BM1109" i="3" s="1"/>
  <c r="AT1109" i="3"/>
  <c r="AU1109" i="3"/>
  <c r="BO1109" i="3" l="1"/>
  <c r="BN1109" i="3"/>
  <c r="BL1109" i="3"/>
  <c r="BK1109" i="3"/>
  <c r="BI1109" i="3"/>
  <c r="BJ1109" i="3"/>
  <c r="BB1109" i="3" l="1"/>
  <c r="AY1109" i="3"/>
  <c r="BA1109" i="3"/>
  <c r="U1110" i="3" l="1"/>
  <c r="BV1109" i="3"/>
  <c r="Z1110" i="3"/>
  <c r="AA1110" i="3"/>
  <c r="W1110" i="3"/>
  <c r="V1110" i="3"/>
  <c r="X1110" i="3"/>
  <c r="Y1110" i="3"/>
  <c r="AB1110" i="3"/>
  <c r="P1110" i="3"/>
  <c r="R1110" i="3" s="1"/>
  <c r="AC1110" i="3"/>
  <c r="BC1109" i="3"/>
  <c r="BY1109" i="3" l="1"/>
  <c r="BW1109" i="3"/>
  <c r="BX1109" i="3"/>
  <c r="AD1110" i="3"/>
  <c r="AW1110" i="3" l="1"/>
  <c r="BM1110" i="3" s="1"/>
  <c r="AV1110" i="3"/>
  <c r="AU1110" i="3"/>
  <c r="AT1110" i="3"/>
  <c r="BJ1110" i="3" l="1"/>
  <c r="BI1110" i="3"/>
  <c r="BO1110" i="3"/>
  <c r="BN1110" i="3"/>
  <c r="BL1110" i="3"/>
  <c r="BK1110" i="3"/>
  <c r="BB1110" i="3" l="1"/>
  <c r="AY1110" i="3"/>
  <c r="BA1110" i="3"/>
  <c r="BC1110" i="3" l="1"/>
  <c r="P1111" i="3"/>
  <c r="R1111" i="3" s="1"/>
  <c r="V1111" i="3"/>
  <c r="Z1111" i="3"/>
  <c r="U1111" i="3"/>
  <c r="AB1111" i="3"/>
  <c r="AA1111" i="3"/>
  <c r="W1111" i="3"/>
  <c r="BV1110" i="3"/>
  <c r="Y1111" i="3"/>
  <c r="X1111" i="3"/>
  <c r="AC1111" i="3"/>
  <c r="BX1110" i="3" l="1"/>
  <c r="BY1110" i="3"/>
  <c r="BW1110" i="3"/>
  <c r="AD1111" i="3"/>
  <c r="AW1111" i="3" l="1"/>
  <c r="BM1111" i="3" s="1"/>
  <c r="AV1111" i="3"/>
  <c r="AT1111" i="3"/>
  <c r="AU1111" i="3"/>
  <c r="BL1111" i="3" l="1"/>
  <c r="BK1111" i="3"/>
  <c r="BN1111" i="3"/>
  <c r="BO1111" i="3"/>
  <c r="BI1111" i="3"/>
  <c r="BJ1111" i="3"/>
  <c r="BB1111" i="3" l="1"/>
  <c r="AY1111" i="3"/>
  <c r="BA1111" i="3"/>
  <c r="BC1111" i="3" l="1"/>
  <c r="U1112" i="3"/>
  <c r="BV1111" i="3"/>
  <c r="W1112" i="3"/>
  <c r="Y1112" i="3"/>
  <c r="AC1112" i="3"/>
  <c r="V1112" i="3"/>
  <c r="Z1112" i="3"/>
  <c r="P1112" i="3"/>
  <c r="R1112" i="3" s="1"/>
  <c r="AB1112" i="3"/>
  <c r="X1112" i="3"/>
  <c r="AA1112" i="3"/>
  <c r="BY1111" i="3" l="1"/>
  <c r="BX1111" i="3"/>
  <c r="BW1111" i="3"/>
  <c r="AD1112" i="3"/>
  <c r="AW1112" i="3" l="1"/>
  <c r="BM1112" i="3" s="1"/>
  <c r="AV1112" i="3"/>
  <c r="AT1112" i="3"/>
  <c r="AU1112" i="3"/>
  <c r="BL1112" i="3" l="1"/>
  <c r="BK1112" i="3"/>
  <c r="BO1112" i="3"/>
  <c r="BN1112" i="3"/>
  <c r="BJ1112" i="3"/>
  <c r="BI1112" i="3"/>
  <c r="BB1112" i="3" l="1"/>
  <c r="AY1112" i="3"/>
  <c r="BA1112" i="3"/>
  <c r="Z1113" i="3" l="1"/>
  <c r="Y1113" i="3"/>
  <c r="U1113" i="3"/>
  <c r="AC1113" i="3"/>
  <c r="V1113" i="3"/>
  <c r="AB1113" i="3"/>
  <c r="BV1112" i="3"/>
  <c r="X1113" i="3"/>
  <c r="AA1113" i="3"/>
  <c r="W1113" i="3"/>
  <c r="P1113" i="3"/>
  <c r="R1113" i="3" s="1"/>
  <c r="BC1112" i="3"/>
  <c r="BY1112" i="3" l="1"/>
  <c r="BX1112" i="3"/>
  <c r="BW1112" i="3"/>
  <c r="AD1113" i="3"/>
  <c r="AV1113" i="3" l="1"/>
  <c r="AW1113" i="3"/>
  <c r="BM1113" i="3" s="1"/>
  <c r="AU1113" i="3"/>
  <c r="AT1113" i="3"/>
  <c r="BO1113" i="3" l="1"/>
  <c r="BN1113" i="3"/>
  <c r="BI1113" i="3"/>
  <c r="BJ1113" i="3"/>
  <c r="BL1113" i="3"/>
  <c r="BK1113" i="3"/>
  <c r="BB1113" i="3" l="1"/>
  <c r="AY1113" i="3"/>
  <c r="BA1113" i="3"/>
  <c r="BC1113" i="3" l="1"/>
  <c r="U1114" i="3"/>
  <c r="BV1113" i="3"/>
  <c r="Z1114" i="3"/>
  <c r="Y1114" i="3"/>
  <c r="V1114" i="3"/>
  <c r="AA1114" i="3"/>
  <c r="W1114" i="3"/>
  <c r="AC1114" i="3"/>
  <c r="AB1114" i="3"/>
  <c r="X1114" i="3"/>
  <c r="P1114" i="3"/>
  <c r="R1114" i="3" s="1"/>
  <c r="BW1113" i="3" l="1"/>
  <c r="BY1113" i="3"/>
  <c r="BX1113" i="3"/>
  <c r="AD1114" i="3"/>
  <c r="AW1114" i="3" l="1"/>
  <c r="BM1114" i="3" s="1"/>
  <c r="AV1114" i="3"/>
  <c r="AT1114" i="3"/>
  <c r="AU1114" i="3"/>
  <c r="BL1114" i="3" l="1"/>
  <c r="BK1114" i="3"/>
  <c r="BO1114" i="3"/>
  <c r="BN1114" i="3"/>
  <c r="BJ1114" i="3"/>
  <c r="BI1114" i="3"/>
  <c r="BB1114" i="3" l="1"/>
  <c r="AY1114" i="3"/>
  <c r="BA1114" i="3"/>
  <c r="P1115" i="3" l="1"/>
  <c r="R1115" i="3" s="1"/>
  <c r="AB1115" i="3"/>
  <c r="U1115" i="3"/>
  <c r="Y1115" i="3"/>
  <c r="AA1115" i="3"/>
  <c r="BV1114" i="3"/>
  <c r="W1115" i="3"/>
  <c r="Z1115" i="3"/>
  <c r="AC1115" i="3"/>
  <c r="X1115" i="3"/>
  <c r="V1115" i="3"/>
  <c r="BC1114" i="3"/>
  <c r="BY1114" i="3" l="1"/>
  <c r="BW1114" i="3"/>
  <c r="BX1114" i="3"/>
  <c r="AD1115" i="3"/>
  <c r="AW1115" i="3" l="1"/>
  <c r="BM1115" i="3" s="1"/>
  <c r="AV1115" i="3"/>
  <c r="AT1115" i="3"/>
  <c r="AU1115" i="3"/>
  <c r="BK1115" i="3" l="1"/>
  <c r="BL1115" i="3"/>
  <c r="BO1115" i="3"/>
  <c r="BN1115" i="3"/>
  <c r="BI1115" i="3"/>
  <c r="BJ1115" i="3"/>
  <c r="BB1115" i="3" l="1"/>
  <c r="AY1115" i="3"/>
  <c r="BA1115" i="3"/>
  <c r="BV1115" i="3" l="1"/>
  <c r="U1116" i="3"/>
  <c r="V1116" i="3"/>
  <c r="AB1116" i="3"/>
  <c r="Y1116" i="3"/>
  <c r="Z1116" i="3"/>
  <c r="P1116" i="3"/>
  <c r="R1116" i="3" s="1"/>
  <c r="X1116" i="3"/>
  <c r="W1116" i="3"/>
  <c r="AA1116" i="3"/>
  <c r="AC1116" i="3"/>
  <c r="BC1115" i="3"/>
  <c r="AD1116" i="3" l="1"/>
  <c r="BX1115" i="3"/>
  <c r="BY1115" i="3"/>
  <c r="BW1115" i="3"/>
  <c r="AW1116" i="3" l="1"/>
  <c r="BM1116" i="3" s="1"/>
  <c r="AV1116" i="3"/>
  <c r="AU1116" i="3"/>
  <c r="AT1116" i="3"/>
  <c r="BJ1116" i="3" l="1"/>
  <c r="BI1116" i="3"/>
  <c r="BL1116" i="3"/>
  <c r="BK1116" i="3"/>
  <c r="BO1116" i="3"/>
  <c r="BN1116" i="3"/>
  <c r="BB1116" i="3" l="1"/>
  <c r="AY1116" i="3"/>
  <c r="BA1116" i="3"/>
  <c r="BC1116" i="3" l="1"/>
  <c r="X1117" i="3"/>
  <c r="U1117" i="3"/>
  <c r="V1117" i="3"/>
  <c r="AB1117" i="3"/>
  <c r="AA1117" i="3"/>
  <c r="AC1117" i="3"/>
  <c r="BV1116" i="3"/>
  <c r="P1117" i="3"/>
  <c r="R1117" i="3" s="1"/>
  <c r="Z1117" i="3"/>
  <c r="Y1117" i="3"/>
  <c r="W1117" i="3"/>
  <c r="AD1117" i="3" l="1"/>
  <c r="BX1116" i="3"/>
  <c r="BY1116" i="3"/>
  <c r="BW1116" i="3"/>
  <c r="AV1117" i="3" l="1"/>
  <c r="AW1117" i="3"/>
  <c r="BM1117" i="3" s="1"/>
  <c r="AT1117" i="3"/>
  <c r="AU1117" i="3"/>
  <c r="BN1117" i="3" l="1"/>
  <c r="BO1117" i="3"/>
  <c r="BL1117" i="3"/>
  <c r="BK1117" i="3"/>
  <c r="BI1117" i="3"/>
  <c r="BJ1117" i="3"/>
  <c r="BB1117" i="3" l="1"/>
  <c r="AY1117" i="3"/>
  <c r="BA1117" i="3"/>
  <c r="BC1117" i="3" l="1"/>
  <c r="BV1117" i="3"/>
  <c r="U1118" i="3"/>
  <c r="AC1118" i="3"/>
  <c r="AB1118" i="3"/>
  <c r="P1118" i="3"/>
  <c r="R1118" i="3" s="1"/>
  <c r="Y1118" i="3"/>
  <c r="W1118" i="3"/>
  <c r="AA1118" i="3"/>
  <c r="V1118" i="3"/>
  <c r="Z1118" i="3"/>
  <c r="X1118" i="3"/>
  <c r="AD1118" i="3" l="1"/>
  <c r="BX1117" i="3"/>
  <c r="BY1117" i="3"/>
  <c r="BW1117" i="3"/>
  <c r="AW1118" i="3" l="1"/>
  <c r="BM1118" i="3" s="1"/>
  <c r="AV1118" i="3"/>
  <c r="AU1118" i="3"/>
  <c r="AT1118" i="3"/>
  <c r="BJ1118" i="3" l="1"/>
  <c r="BI1118" i="3"/>
  <c r="BL1118" i="3"/>
  <c r="BK1118" i="3"/>
  <c r="BO1118" i="3"/>
  <c r="BN1118" i="3"/>
  <c r="BB1118" i="3" l="1"/>
  <c r="AY1118" i="3"/>
  <c r="BA1118" i="3"/>
  <c r="BC1118" i="3" l="1"/>
  <c r="U1119" i="3"/>
  <c r="BV1118" i="3"/>
  <c r="AA1119" i="3"/>
  <c r="AC1119" i="3"/>
  <c r="P1119" i="3"/>
  <c r="R1119" i="3" s="1"/>
  <c r="Y1119" i="3"/>
  <c r="AB1119" i="3"/>
  <c r="Z1119" i="3"/>
  <c r="W1119" i="3"/>
  <c r="V1119" i="3"/>
  <c r="X1119" i="3"/>
  <c r="BW1118" i="3" l="1"/>
  <c r="BX1118" i="3"/>
  <c r="BY1118" i="3"/>
  <c r="AD1119" i="3"/>
  <c r="AW1119" i="3" l="1"/>
  <c r="BM1119" i="3" s="1"/>
  <c r="AV1119" i="3"/>
  <c r="AT1119" i="3"/>
  <c r="AU1119" i="3"/>
  <c r="BL1119" i="3" l="1"/>
  <c r="BK1119" i="3"/>
  <c r="BO1119" i="3"/>
  <c r="BN1119" i="3"/>
  <c r="BI1119" i="3"/>
  <c r="BJ1119" i="3"/>
  <c r="BB1119" i="3" l="1"/>
  <c r="AY1119" i="3"/>
  <c r="BA1119" i="3"/>
  <c r="Y1120" i="3" l="1"/>
  <c r="Z1120" i="3"/>
  <c r="BV1119" i="3"/>
  <c r="V1120" i="3"/>
  <c r="P1120" i="3"/>
  <c r="R1120" i="3" s="1"/>
  <c r="AB1120" i="3"/>
  <c r="AA1120" i="3"/>
  <c r="X1120" i="3"/>
  <c r="AC1120" i="3"/>
  <c r="U1120" i="3"/>
  <c r="W1120" i="3"/>
  <c r="BC1119" i="3"/>
  <c r="AD1120" i="3" l="1"/>
  <c r="BX1119" i="3"/>
  <c r="BW1119" i="3"/>
  <c r="BY1119" i="3"/>
  <c r="AV1120" i="3" l="1"/>
  <c r="AW1120" i="3"/>
  <c r="BM1120" i="3" s="1"/>
  <c r="AT1120" i="3"/>
  <c r="AU1120" i="3"/>
  <c r="BO1120" i="3" l="1"/>
  <c r="BN1120" i="3"/>
  <c r="BL1120" i="3"/>
  <c r="BK1120" i="3"/>
  <c r="BJ1120" i="3"/>
  <c r="BI1120" i="3"/>
  <c r="BB1120" i="3" l="1"/>
  <c r="AY1120" i="3"/>
  <c r="BA1120" i="3"/>
  <c r="X1121" i="3" l="1"/>
  <c r="BV1120" i="3"/>
  <c r="W1121" i="3"/>
  <c r="AC1121" i="3"/>
  <c r="V1121" i="3"/>
  <c r="Y1121" i="3"/>
  <c r="AB1121" i="3"/>
  <c r="AA1121" i="3"/>
  <c r="Z1121" i="3"/>
  <c r="U1121" i="3"/>
  <c r="P1121" i="3"/>
  <c r="R1121" i="3" s="1"/>
  <c r="BC1120" i="3"/>
  <c r="AD1121" i="3" l="1"/>
  <c r="BW1120" i="3"/>
  <c r="BX1120" i="3"/>
  <c r="BY1120" i="3"/>
  <c r="AW1121" i="3" l="1"/>
  <c r="BM1121" i="3" s="1"/>
  <c r="AV1121" i="3"/>
  <c r="AT1121" i="3"/>
  <c r="AU1121" i="3"/>
  <c r="BO1121" i="3" l="1"/>
  <c r="BN1121" i="3"/>
  <c r="BL1121" i="3"/>
  <c r="BK1121" i="3"/>
  <c r="BI1121" i="3"/>
  <c r="BJ1121" i="3"/>
  <c r="BB1121" i="3" l="1"/>
  <c r="AY1121" i="3"/>
  <c r="BA1121" i="3"/>
  <c r="BV1121" i="3" l="1"/>
  <c r="P1122" i="3"/>
  <c r="R1122" i="3" s="1"/>
  <c r="AB1122" i="3"/>
  <c r="V1122" i="3"/>
  <c r="AC1122" i="3"/>
  <c r="AA1122" i="3"/>
  <c r="Z1122" i="3"/>
  <c r="X1122" i="3"/>
  <c r="W1122" i="3"/>
  <c r="U1122" i="3"/>
  <c r="Y1122" i="3"/>
  <c r="BC1121" i="3"/>
  <c r="AD1122" i="3" l="1"/>
  <c r="BW1121" i="3"/>
  <c r="BX1121" i="3"/>
  <c r="BY1121" i="3"/>
  <c r="AV1122" i="3" l="1"/>
  <c r="BO1122" i="3" s="1"/>
  <c r="AW1122" i="3"/>
  <c r="BM1122" i="3" s="1"/>
  <c r="AU1122" i="3"/>
  <c r="AT1122" i="3"/>
  <c r="BI1122" i="3" s="1"/>
  <c r="BN1122" i="3" l="1"/>
  <c r="BB1122" i="3" s="1"/>
  <c r="BL1122" i="3"/>
  <c r="BK1122" i="3"/>
  <c r="BJ1122" i="3"/>
  <c r="BA1122" i="3" s="1"/>
  <c r="BC1122" i="3" l="1"/>
  <c r="AY1122" i="3"/>
  <c r="V1123" i="3" s="1"/>
  <c r="BV1122" i="3" l="1"/>
  <c r="U1123" i="3"/>
  <c r="AA1123" i="3"/>
  <c r="AC1123" i="3"/>
  <c r="W1123" i="3"/>
  <c r="P1123" i="3"/>
  <c r="R1123" i="3" s="1"/>
  <c r="Y1123" i="3"/>
  <c r="AB1123" i="3"/>
  <c r="Z1123" i="3"/>
  <c r="X1123" i="3"/>
  <c r="BY1122" i="3"/>
  <c r="BW1122" i="3"/>
  <c r="BX1122" i="3"/>
  <c r="AD1123" i="3" l="1"/>
  <c r="AT1123" i="3" s="1"/>
  <c r="BI1123" i="3" s="1"/>
  <c r="AW1123" i="3" l="1"/>
  <c r="BM1123" i="3" s="1"/>
  <c r="AU1123" i="3"/>
  <c r="BK1123" i="3" s="1"/>
  <c r="AV1123" i="3"/>
  <c r="BO1123" i="3" s="1"/>
  <c r="BL1123" i="3" l="1"/>
  <c r="BN1123" i="3"/>
  <c r="BB1123" i="3" s="1"/>
  <c r="BJ1123" i="3"/>
  <c r="BA1123" i="3" s="1"/>
  <c r="AY1123" i="3" l="1"/>
  <c r="P1124" i="3" s="1"/>
  <c r="R1124" i="3" s="1"/>
  <c r="BC1123" i="3"/>
  <c r="AC1124" i="3"/>
  <c r="Y1124" i="3"/>
  <c r="AA1124" i="3"/>
  <c r="X1124" i="3" l="1"/>
  <c r="U1124" i="3"/>
  <c r="V1124" i="3"/>
  <c r="Z1124" i="3"/>
  <c r="W1124" i="3"/>
  <c r="AB1124" i="3"/>
  <c r="BV1123" i="3"/>
  <c r="AD1124" i="3" l="1"/>
  <c r="AW1124" i="3"/>
  <c r="BM1124" i="3" s="1"/>
  <c r="AT1124" i="3"/>
  <c r="BI1124" i="3" s="1"/>
  <c r="AV1124" i="3"/>
  <c r="BO1124" i="3" s="1"/>
  <c r="AU1124" i="3"/>
  <c r="BK1124" i="3" s="1"/>
  <c r="BW1123" i="3"/>
  <c r="BY1123" i="3"/>
  <c r="BX1123" i="3"/>
  <c r="BN1124" i="3" l="1"/>
  <c r="BB1124" i="3" s="1"/>
  <c r="BL1124" i="3"/>
  <c r="BJ1124" i="3"/>
  <c r="BA1124" i="3" s="1"/>
  <c r="BC1124" i="3" s="1"/>
  <c r="AY1124" i="3" l="1"/>
  <c r="AA1125" i="3" s="1"/>
  <c r="X1125" i="3"/>
  <c r="AB1125" i="3"/>
  <c r="BV1124" i="3"/>
  <c r="BW1124" i="3" s="1"/>
  <c r="V1125" i="3" l="1"/>
  <c r="W1125" i="3"/>
  <c r="Y1125" i="3"/>
  <c r="Z1125" i="3"/>
  <c r="AC1125" i="3"/>
  <c r="U1125" i="3"/>
  <c r="P1125" i="3"/>
  <c r="R1125" i="3" s="1"/>
  <c r="BX1124" i="3"/>
  <c r="BY1124" i="3"/>
  <c r="AD1125" i="3" l="1"/>
  <c r="AT1125" i="3" s="1"/>
  <c r="BI1125" i="3" s="1"/>
  <c r="AU1125" i="3"/>
  <c r="BJ1125" i="3" s="1"/>
  <c r="AW1125" i="3" l="1"/>
  <c r="BM1125" i="3" s="1"/>
  <c r="AV1125" i="3"/>
  <c r="BO1125" i="3" s="1"/>
  <c r="BK1125" i="3"/>
  <c r="BL1125" i="3"/>
  <c r="AY1125" i="3"/>
  <c r="U1126" i="3" s="1"/>
  <c r="BA1125" i="3"/>
  <c r="AA1126" i="3"/>
  <c r="X1126" i="3" l="1"/>
  <c r="BN1125" i="3"/>
  <c r="BB1125" i="3" s="1"/>
  <c r="BC1125" i="3" s="1"/>
  <c r="P1126" i="3"/>
  <c r="R1126" i="3" s="1"/>
  <c r="BV1125" i="3"/>
  <c r="BY1125" i="3" s="1"/>
  <c r="AB1126" i="3"/>
  <c r="W1126" i="3"/>
  <c r="AC1126" i="3"/>
  <c r="Z1126" i="3"/>
  <c r="V1126" i="3"/>
  <c r="Y1126" i="3"/>
  <c r="BW1125" i="3" l="1"/>
  <c r="BX1125" i="3"/>
  <c r="AD1126" i="3"/>
  <c r="AT1126" i="3" s="1"/>
  <c r="BI1126" i="3" s="1"/>
  <c r="AU1126" i="3" l="1"/>
  <c r="AW1126" i="3"/>
  <c r="BM1126" i="3" s="1"/>
  <c r="AV1126" i="3"/>
  <c r="BO1126" i="3" s="1"/>
  <c r="BL1126" i="3" l="1"/>
  <c r="BK1126" i="3"/>
  <c r="BJ1126" i="3"/>
  <c r="BA1126" i="3" s="1"/>
  <c r="BN1126" i="3"/>
  <c r="BB1126" i="3" s="1"/>
  <c r="AY1126" i="3"/>
  <c r="V1127" i="3" s="1"/>
  <c r="BV1126" i="3"/>
  <c r="BX1126" i="3" s="1"/>
  <c r="AA1127" i="3"/>
  <c r="AC1127" i="3"/>
  <c r="Y1127" i="3"/>
  <c r="AB1127" i="3"/>
  <c r="X1127" i="3"/>
  <c r="Z1127" i="3"/>
  <c r="BC1126" i="3" l="1"/>
  <c r="U1127" i="3"/>
  <c r="P1127" i="3"/>
  <c r="R1127" i="3" s="1"/>
  <c r="BW1126" i="3"/>
  <c r="W1127" i="3"/>
  <c r="AD1127" i="3" s="1"/>
  <c r="AU1127" i="3" s="1"/>
  <c r="BK1127" i="3" s="1"/>
  <c r="BY1126" i="3"/>
  <c r="AT1127" i="3" l="1"/>
  <c r="BI1127" i="3" s="1"/>
  <c r="AV1127" i="3"/>
  <c r="BO1127" i="3" s="1"/>
  <c r="AW1127" i="3"/>
  <c r="BM1127" i="3" s="1"/>
  <c r="BJ1127" i="3" l="1"/>
  <c r="BA1127" i="3" s="1"/>
  <c r="BL1127" i="3"/>
  <c r="BN1127" i="3"/>
  <c r="BB1127" i="3" s="1"/>
  <c r="AY1127" i="3" l="1"/>
  <c r="BC1127" i="3"/>
  <c r="U1128" i="3" l="1"/>
  <c r="Z1128" i="3"/>
  <c r="AA1128" i="3"/>
  <c r="AC1128" i="3"/>
  <c r="V1128" i="3"/>
  <c r="W1128" i="3"/>
  <c r="Y1128" i="3"/>
  <c r="P1128" i="3"/>
  <c r="R1128" i="3" s="1"/>
  <c r="BV1127" i="3"/>
  <c r="AB1128" i="3"/>
  <c r="X1128" i="3"/>
  <c r="BX1127" i="3" l="1"/>
  <c r="BY1127" i="3"/>
  <c r="BW1127" i="3"/>
  <c r="AD1128" i="3"/>
  <c r="AU1128" i="3" l="1"/>
  <c r="AV1128" i="3"/>
  <c r="AW1128" i="3"/>
  <c r="BM1128" i="3" s="1"/>
  <c r="AT1128" i="3"/>
  <c r="BJ1128" i="3" l="1"/>
  <c r="BI1128" i="3"/>
  <c r="BO1128" i="3"/>
  <c r="BN1128" i="3"/>
  <c r="BB1128" i="3" s="1"/>
  <c r="BK1128" i="3"/>
  <c r="BL1128" i="3"/>
  <c r="AY1128" i="3" l="1"/>
  <c r="BA1128" i="3"/>
  <c r="BC1128" i="3" s="1"/>
  <c r="BV1128" i="3" l="1"/>
  <c r="Y1129" i="3"/>
  <c r="AC1129" i="3"/>
  <c r="AA1129" i="3"/>
  <c r="X1129" i="3"/>
  <c r="AB1129" i="3"/>
  <c r="V1129" i="3"/>
  <c r="W1129" i="3"/>
  <c r="Z1129" i="3"/>
  <c r="U1129" i="3"/>
  <c r="P1129" i="3"/>
  <c r="R1129" i="3" s="1"/>
  <c r="AD1129" i="3" l="1"/>
  <c r="AW1129" i="3" s="1"/>
  <c r="BM1129" i="3" s="1"/>
  <c r="AV1129" i="3"/>
  <c r="AT1129" i="3"/>
  <c r="BW1128" i="3"/>
  <c r="BY1128" i="3"/>
  <c r="BX1128" i="3"/>
  <c r="AU1129" i="3" l="1"/>
  <c r="BL1129" i="3" s="1"/>
  <c r="BI1129" i="3"/>
  <c r="BN1129" i="3"/>
  <c r="BO1129" i="3"/>
  <c r="BJ1129" i="3" l="1"/>
  <c r="AY1129" i="3" s="1"/>
  <c r="BB1129" i="3"/>
  <c r="BK1129" i="3"/>
  <c r="BA1129" i="3" l="1"/>
  <c r="BC1129" i="3" s="1"/>
  <c r="Z1130" i="3"/>
  <c r="AA1130" i="3"/>
  <c r="V1130" i="3"/>
  <c r="BV1129" i="3"/>
  <c r="P1130" i="3"/>
  <c r="R1130" i="3" s="1"/>
  <c r="W1130" i="3"/>
  <c r="AB1130" i="3"/>
  <c r="AC1130" i="3"/>
  <c r="U1130" i="3"/>
  <c r="X1130" i="3"/>
  <c r="Y1130" i="3"/>
  <c r="AD1130" i="3" l="1"/>
  <c r="BX1129" i="3"/>
  <c r="BY1129" i="3"/>
  <c r="BW1129" i="3"/>
  <c r="AT1130" i="3" l="1"/>
  <c r="AW1130" i="3"/>
  <c r="BM1130" i="3" s="1"/>
  <c r="AV1130" i="3"/>
  <c r="AU1130" i="3"/>
  <c r="BL1130" i="3" l="1"/>
  <c r="BK1130" i="3"/>
  <c r="BO1130" i="3"/>
  <c r="BN1130" i="3"/>
  <c r="BJ1130" i="3"/>
  <c r="BI1130" i="3"/>
  <c r="AY1130" i="3" l="1"/>
  <c r="BA1130" i="3"/>
  <c r="BB1130" i="3"/>
  <c r="BC1130" i="3" l="1"/>
  <c r="W1131" i="3"/>
  <c r="P1131" i="3"/>
  <c r="R1131" i="3" s="1"/>
  <c r="Z1131" i="3"/>
  <c r="AA1131" i="3"/>
  <c r="AB1131" i="3"/>
  <c r="X1131" i="3"/>
  <c r="U1131" i="3"/>
  <c r="V1131" i="3"/>
  <c r="Y1131" i="3"/>
  <c r="BV1130" i="3"/>
  <c r="AC1131" i="3"/>
  <c r="BX1130" i="3" l="1"/>
  <c r="BW1130" i="3"/>
  <c r="BY1130" i="3"/>
  <c r="AD1131" i="3"/>
  <c r="AT1131" i="3" l="1"/>
  <c r="AU1131" i="3"/>
  <c r="AW1131" i="3"/>
  <c r="BM1131" i="3" s="1"/>
  <c r="AV1131" i="3"/>
  <c r="BO1131" i="3" l="1"/>
  <c r="BN1131" i="3"/>
  <c r="BL1131" i="3"/>
  <c r="BK1131" i="3"/>
  <c r="BI1131" i="3"/>
  <c r="BJ1131" i="3"/>
  <c r="AY1131" i="3" l="1"/>
  <c r="BA1131" i="3"/>
  <c r="BB1131" i="3"/>
  <c r="BC1131" i="3" l="1"/>
  <c r="V1132" i="3"/>
  <c r="AB1132" i="3"/>
  <c r="X1132" i="3"/>
  <c r="AC1132" i="3"/>
  <c r="P1132" i="3"/>
  <c r="R1132" i="3" s="1"/>
  <c r="BV1131" i="3"/>
  <c r="W1132" i="3"/>
  <c r="AA1132" i="3"/>
  <c r="U1132" i="3"/>
  <c r="Y1132" i="3"/>
  <c r="Z1132" i="3"/>
  <c r="AD1132" i="3" l="1"/>
  <c r="BY1131" i="3"/>
  <c r="BX1131" i="3"/>
  <c r="BW1131" i="3"/>
  <c r="AT1132" i="3" l="1"/>
  <c r="AU1132" i="3"/>
  <c r="AW1132" i="3"/>
  <c r="BM1132" i="3" s="1"/>
  <c r="AV1132" i="3"/>
  <c r="BO1132" i="3" l="1"/>
  <c r="BN1132" i="3"/>
  <c r="BL1132" i="3"/>
  <c r="BK1132" i="3"/>
  <c r="BJ1132" i="3"/>
  <c r="BI1132" i="3"/>
  <c r="AY1132" i="3" l="1"/>
  <c r="BA1132" i="3"/>
  <c r="BB1132" i="3"/>
  <c r="BC1132" i="3" l="1"/>
  <c r="Z1133" i="3"/>
  <c r="W1133" i="3"/>
  <c r="U1133" i="3"/>
  <c r="AA1133" i="3"/>
  <c r="BV1132" i="3"/>
  <c r="P1133" i="3"/>
  <c r="R1133" i="3" s="1"/>
  <c r="V1133" i="3"/>
  <c r="AB1133" i="3"/>
  <c r="X1133" i="3"/>
  <c r="Y1133" i="3"/>
  <c r="AC1133" i="3"/>
  <c r="BX1132" i="3" l="1"/>
  <c r="BW1132" i="3"/>
  <c r="BY1132" i="3"/>
  <c r="AD1133" i="3"/>
  <c r="AV1133" i="3" l="1"/>
  <c r="AU1133" i="3"/>
  <c r="AT1133" i="3"/>
  <c r="BI1133" i="3" s="1"/>
  <c r="AW1133" i="3"/>
  <c r="BM1133" i="3" s="1"/>
  <c r="BJ1133" i="3" l="1"/>
  <c r="BK1133" i="3"/>
  <c r="BL1133" i="3"/>
  <c r="BO1133" i="3"/>
  <c r="BN1133" i="3"/>
  <c r="BB1133" i="3" l="1"/>
  <c r="AY1133" i="3"/>
  <c r="BA1133" i="3"/>
  <c r="BC1133" i="3" s="1"/>
  <c r="P1134" i="3" l="1"/>
  <c r="R1134" i="3" s="1"/>
  <c r="Y1134" i="3"/>
  <c r="X1134" i="3"/>
  <c r="W1134" i="3"/>
  <c r="AB1134" i="3"/>
  <c r="BV1133" i="3"/>
  <c r="AA1134" i="3"/>
  <c r="Z1134" i="3"/>
  <c r="AC1134" i="3"/>
  <c r="V1134" i="3"/>
  <c r="U1134" i="3"/>
  <c r="AD1134" i="3" l="1"/>
  <c r="BX1133" i="3"/>
  <c r="BW1133" i="3"/>
  <c r="BY1133" i="3"/>
  <c r="AT1134" i="3" l="1"/>
  <c r="AU1134" i="3"/>
  <c r="AV1134" i="3"/>
  <c r="AW1134" i="3"/>
  <c r="BM1134" i="3" s="1"/>
  <c r="BO1134" i="3" l="1"/>
  <c r="BN1134" i="3"/>
  <c r="BL1134" i="3"/>
  <c r="BK1134" i="3"/>
  <c r="BJ1134" i="3"/>
  <c r="BI1134" i="3"/>
  <c r="AY1134" i="3" l="1"/>
  <c r="BA1134" i="3"/>
  <c r="BB1134" i="3"/>
  <c r="BC1134" i="3" l="1"/>
  <c r="AC1135" i="3"/>
  <c r="P1135" i="3"/>
  <c r="R1135" i="3" s="1"/>
  <c r="U1135" i="3"/>
  <c r="AA1135" i="3"/>
  <c r="W1135" i="3"/>
  <c r="BV1134" i="3"/>
  <c r="Z1135" i="3"/>
  <c r="AB1135" i="3"/>
  <c r="V1135" i="3"/>
  <c r="Y1135" i="3"/>
  <c r="X1135" i="3"/>
  <c r="BX1134" i="3" l="1"/>
  <c r="BW1134" i="3"/>
  <c r="BY1134" i="3"/>
  <c r="AD1135" i="3"/>
  <c r="AU1135" i="3" l="1"/>
  <c r="AT1135" i="3"/>
  <c r="AV1135" i="3"/>
  <c r="AW1135" i="3"/>
  <c r="BM1135" i="3" s="1"/>
  <c r="BO1135" i="3" l="1"/>
  <c r="BN1135" i="3"/>
  <c r="BJ1135" i="3"/>
  <c r="BI1135" i="3"/>
  <c r="BK1135" i="3"/>
  <c r="BL1135" i="3"/>
  <c r="BA1135" i="3" l="1"/>
  <c r="AY1135" i="3"/>
  <c r="BB1135" i="3"/>
  <c r="AA1136" i="3" l="1"/>
  <c r="U1136" i="3"/>
  <c r="Y1136" i="3"/>
  <c r="W1136" i="3"/>
  <c r="BV1135" i="3"/>
  <c r="AC1136" i="3"/>
  <c r="Z1136" i="3"/>
  <c r="X1136" i="3"/>
  <c r="P1136" i="3"/>
  <c r="R1136" i="3" s="1"/>
  <c r="V1136" i="3"/>
  <c r="AB1136" i="3"/>
  <c r="BC1135" i="3"/>
  <c r="BW1135" i="3" l="1"/>
  <c r="BX1135" i="3"/>
  <c r="BY1135" i="3"/>
  <c r="AD1136" i="3"/>
  <c r="AU1136" i="3" l="1"/>
  <c r="AV1136" i="3"/>
  <c r="AT1136" i="3"/>
  <c r="AW1136" i="3"/>
  <c r="BM1136" i="3" s="1"/>
  <c r="BJ1136" i="3" l="1"/>
  <c r="BI1136" i="3"/>
  <c r="BO1136" i="3"/>
  <c r="BN1136" i="3"/>
  <c r="BL1136" i="3"/>
  <c r="BK1136" i="3"/>
  <c r="BB1136" i="3" l="1"/>
  <c r="AY1136" i="3"/>
  <c r="BA1136" i="3"/>
  <c r="BC1136" i="3" l="1"/>
  <c r="Z1137" i="3"/>
  <c r="BV1136" i="3"/>
  <c r="P1137" i="3"/>
  <c r="R1137" i="3" s="1"/>
  <c r="U1137" i="3"/>
  <c r="V1137" i="3"/>
  <c r="X1137" i="3"/>
  <c r="Y1137" i="3"/>
  <c r="AB1137" i="3"/>
  <c r="W1137" i="3"/>
  <c r="AA1137" i="3"/>
  <c r="AC1137" i="3"/>
  <c r="AD1137" i="3" l="1"/>
  <c r="BW1136" i="3"/>
  <c r="BX1136" i="3"/>
  <c r="BY1136" i="3"/>
  <c r="AT1137" i="3" l="1"/>
  <c r="AW1137" i="3"/>
  <c r="BM1137" i="3" s="1"/>
  <c r="AV1137" i="3"/>
  <c r="AU1137" i="3"/>
  <c r="BL1137" i="3" l="1"/>
  <c r="BK1137" i="3"/>
  <c r="BO1137" i="3"/>
  <c r="BN1137" i="3"/>
  <c r="BI1137" i="3"/>
  <c r="BJ1137" i="3"/>
  <c r="AY1137" i="3" l="1"/>
  <c r="BA1137" i="3"/>
  <c r="BB1137" i="3"/>
  <c r="BC1137" i="3" l="1"/>
  <c r="Z1138" i="3"/>
  <c r="X1138" i="3"/>
  <c r="V1138" i="3"/>
  <c r="P1138" i="3"/>
  <c r="R1138" i="3" s="1"/>
  <c r="AA1138" i="3"/>
  <c r="BV1137" i="3"/>
  <c r="U1138" i="3"/>
  <c r="AC1138" i="3"/>
  <c r="W1138" i="3"/>
  <c r="AB1138" i="3"/>
  <c r="Y1138" i="3"/>
  <c r="AD1138" i="3" l="1"/>
  <c r="BY1137" i="3"/>
  <c r="BX1137" i="3"/>
  <c r="BW1137" i="3"/>
  <c r="AT1138" i="3" l="1"/>
  <c r="AU1138" i="3"/>
  <c r="AW1138" i="3"/>
  <c r="BM1138" i="3" s="1"/>
  <c r="AV1138" i="3"/>
  <c r="BO1138" i="3" l="1"/>
  <c r="BN1138" i="3"/>
  <c r="BL1138" i="3"/>
  <c r="BK1138" i="3"/>
  <c r="BJ1138" i="3"/>
  <c r="BI1138" i="3"/>
  <c r="AY1138" i="3" l="1"/>
  <c r="BA1138" i="3"/>
  <c r="BB1138" i="3"/>
  <c r="BC1138" i="3" l="1"/>
  <c r="W1139" i="3"/>
  <c r="BV1138" i="3"/>
  <c r="Y1139" i="3"/>
  <c r="U1139" i="3"/>
  <c r="AB1139" i="3"/>
  <c r="Z1139" i="3"/>
  <c r="AC1139" i="3"/>
  <c r="P1139" i="3"/>
  <c r="R1139" i="3" s="1"/>
  <c r="V1139" i="3"/>
  <c r="AA1139" i="3"/>
  <c r="X1139" i="3"/>
  <c r="AD1139" i="3" l="1"/>
  <c r="BX1138" i="3"/>
  <c r="BW1138" i="3"/>
  <c r="BY1138" i="3"/>
  <c r="AT1139" i="3" l="1"/>
  <c r="AU1139" i="3"/>
  <c r="AV1139" i="3"/>
  <c r="AW1139" i="3"/>
  <c r="BM1139" i="3" s="1"/>
  <c r="BN1139" i="3" l="1"/>
  <c r="BO1139" i="3"/>
  <c r="BL1139" i="3"/>
  <c r="BK1139" i="3"/>
  <c r="BI1139" i="3"/>
  <c r="BJ1139" i="3"/>
  <c r="BB1139" i="3" l="1"/>
  <c r="AY1139" i="3"/>
  <c r="BA1139" i="3"/>
  <c r="BC1139" i="3" s="1"/>
  <c r="BV1139" i="3" l="1"/>
  <c r="Y1140" i="3"/>
  <c r="P1140" i="3"/>
  <c r="R1140" i="3" s="1"/>
  <c r="AC1140" i="3"/>
  <c r="U1140" i="3"/>
  <c r="AB1140" i="3"/>
  <c r="AA1140" i="3"/>
  <c r="X1140" i="3"/>
  <c r="W1140" i="3"/>
  <c r="V1140" i="3"/>
  <c r="Z1140" i="3"/>
  <c r="AD1140" i="3" l="1"/>
  <c r="BY1139" i="3"/>
  <c r="BW1139" i="3"/>
  <c r="BX1139" i="3"/>
  <c r="AU1140" i="3" l="1"/>
  <c r="AW1140" i="3"/>
  <c r="BM1140" i="3" s="1"/>
  <c r="AV1140" i="3"/>
  <c r="AT1140" i="3"/>
  <c r="BJ1140" i="3" l="1"/>
  <c r="BI1140" i="3"/>
  <c r="BO1140" i="3"/>
  <c r="BN1140" i="3"/>
  <c r="BL1140" i="3"/>
  <c r="BK1140" i="3"/>
  <c r="BB1140" i="3" l="1"/>
  <c r="AY1140" i="3"/>
  <c r="BA1140" i="3"/>
  <c r="BC1140" i="3" s="1"/>
  <c r="W1141" i="3" l="1"/>
  <c r="U1141" i="3"/>
  <c r="Z1141" i="3"/>
  <c r="AB1141" i="3"/>
  <c r="AA1141" i="3"/>
  <c r="Y1141" i="3"/>
  <c r="AC1141" i="3"/>
  <c r="BV1140" i="3"/>
  <c r="V1141" i="3"/>
  <c r="P1141" i="3"/>
  <c r="R1141" i="3" s="1"/>
  <c r="X1141" i="3"/>
  <c r="BW1140" i="3" l="1"/>
  <c r="BX1140" i="3"/>
  <c r="BY1140" i="3"/>
  <c r="AD1141" i="3"/>
  <c r="AU1141" i="3" l="1"/>
  <c r="AT1141" i="3"/>
  <c r="AW1141" i="3"/>
  <c r="BM1141" i="3" s="1"/>
  <c r="AV1141" i="3"/>
  <c r="BO1141" i="3" l="1"/>
  <c r="BN1141" i="3"/>
  <c r="BI1141" i="3"/>
  <c r="BJ1141" i="3"/>
  <c r="BL1141" i="3"/>
  <c r="BK1141" i="3"/>
  <c r="AY1141" i="3" l="1"/>
  <c r="BA1141" i="3"/>
  <c r="BB1141" i="3"/>
  <c r="BC1141" i="3" l="1"/>
  <c r="Z1142" i="3"/>
  <c r="BV1141" i="3"/>
  <c r="U1142" i="3"/>
  <c r="V1142" i="3"/>
  <c r="AA1142" i="3"/>
  <c r="X1142" i="3"/>
  <c r="AC1142" i="3"/>
  <c r="Y1142" i="3"/>
  <c r="W1142" i="3"/>
  <c r="AB1142" i="3"/>
  <c r="P1142" i="3"/>
  <c r="R1142" i="3" s="1"/>
  <c r="AD1142" i="3" l="1"/>
  <c r="BY1141" i="3"/>
  <c r="BX1141" i="3"/>
  <c r="BW1141" i="3"/>
  <c r="AT1142" i="3" l="1"/>
  <c r="AU1142" i="3"/>
  <c r="AW1142" i="3"/>
  <c r="BM1142" i="3" s="1"/>
  <c r="AV1142" i="3"/>
  <c r="BO1142" i="3" l="1"/>
  <c r="BN1142" i="3"/>
  <c r="BL1142" i="3"/>
  <c r="BK1142" i="3"/>
  <c r="BJ1142" i="3"/>
  <c r="BI1142" i="3"/>
  <c r="AY1142" i="3" l="1"/>
  <c r="BA1142" i="3"/>
  <c r="BB1142" i="3"/>
  <c r="BC1142" i="3" l="1"/>
  <c r="Y1143" i="3"/>
  <c r="BV1142" i="3"/>
  <c r="U1143" i="3"/>
  <c r="P1143" i="3"/>
  <c r="R1143" i="3" s="1"/>
  <c r="W1143" i="3"/>
  <c r="AA1143" i="3"/>
  <c r="AC1143" i="3"/>
  <c r="X1143" i="3"/>
  <c r="AB1143" i="3"/>
  <c r="V1143" i="3"/>
  <c r="Z1143" i="3"/>
  <c r="AD1143" i="3" l="1"/>
  <c r="BX1142" i="3"/>
  <c r="BW1142" i="3"/>
  <c r="BY1142" i="3"/>
  <c r="AT1143" i="3" l="1"/>
  <c r="AU1143" i="3"/>
  <c r="AW1143" i="3"/>
  <c r="BM1143" i="3" s="1"/>
  <c r="AV1143" i="3"/>
  <c r="BO1143" i="3" l="1"/>
  <c r="BN1143" i="3"/>
  <c r="BK1143" i="3"/>
  <c r="BL1143" i="3"/>
  <c r="BI1143" i="3"/>
  <c r="BJ1143" i="3"/>
  <c r="AY1143" i="3" l="1"/>
  <c r="BA1143" i="3"/>
  <c r="BB1143" i="3"/>
  <c r="BC1143" i="3" l="1"/>
  <c r="U1144" i="3"/>
  <c r="BV1143" i="3"/>
  <c r="Z1144" i="3"/>
  <c r="V1144" i="3"/>
  <c r="AC1144" i="3"/>
  <c r="X1144" i="3"/>
  <c r="P1144" i="3"/>
  <c r="R1144" i="3" s="1"/>
  <c r="AB1144" i="3"/>
  <c r="Y1144" i="3"/>
  <c r="AA1144" i="3"/>
  <c r="W1144" i="3"/>
  <c r="BX1143" i="3" l="1"/>
  <c r="BW1143" i="3"/>
  <c r="BY1143" i="3"/>
  <c r="AD1144" i="3"/>
  <c r="AT1144" i="3" l="1"/>
  <c r="AU1144" i="3"/>
  <c r="AV1144" i="3"/>
  <c r="AW1144" i="3"/>
  <c r="BM1144" i="3" s="1"/>
  <c r="BO1144" i="3" l="1"/>
  <c r="BN1144" i="3"/>
  <c r="BL1144" i="3"/>
  <c r="BK1144" i="3"/>
  <c r="BJ1144" i="3"/>
  <c r="BI1144" i="3"/>
  <c r="AY1144" i="3" l="1"/>
  <c r="BA1144" i="3"/>
  <c r="BB1144" i="3"/>
  <c r="BC1144" i="3" l="1"/>
  <c r="AC1145" i="3"/>
  <c r="BV1144" i="3"/>
  <c r="P1145" i="3"/>
  <c r="R1145" i="3" s="1"/>
  <c r="X1145" i="3"/>
  <c r="V1145" i="3"/>
  <c r="U1145" i="3"/>
  <c r="Z1145" i="3"/>
  <c r="AA1145" i="3"/>
  <c r="W1145" i="3"/>
  <c r="Y1145" i="3"/>
  <c r="AB1145" i="3"/>
  <c r="AD1145" i="3" l="1"/>
  <c r="BX1144" i="3"/>
  <c r="BW1144" i="3"/>
  <c r="BY1144" i="3"/>
  <c r="AT1145" i="3" l="1"/>
  <c r="AU1145" i="3"/>
  <c r="AW1145" i="3"/>
  <c r="BM1145" i="3" s="1"/>
  <c r="AV1145" i="3"/>
  <c r="BN1145" i="3" l="1"/>
  <c r="BO1145" i="3"/>
  <c r="BL1145" i="3"/>
  <c r="BK1145" i="3"/>
  <c r="BI1145" i="3"/>
  <c r="BJ1145" i="3"/>
  <c r="BB1145" i="3" l="1"/>
  <c r="AY1145" i="3"/>
  <c r="BA1145" i="3"/>
  <c r="BC1145" i="3" l="1"/>
  <c r="Y1146" i="3"/>
  <c r="P1146" i="3"/>
  <c r="R1146" i="3" s="1"/>
  <c r="U1146" i="3"/>
  <c r="AC1146" i="3"/>
  <c r="Z1146" i="3"/>
  <c r="BV1145" i="3"/>
  <c r="X1146" i="3"/>
  <c r="AB1146" i="3"/>
  <c r="W1146" i="3"/>
  <c r="AA1146" i="3"/>
  <c r="V1146" i="3"/>
  <c r="BW1145" i="3" l="1"/>
  <c r="BY1145" i="3"/>
  <c r="BX1145" i="3"/>
  <c r="AD1146" i="3"/>
  <c r="AU1146" i="3" l="1"/>
  <c r="AW1146" i="3"/>
  <c r="BM1146" i="3" s="1"/>
  <c r="AT1146" i="3"/>
  <c r="AV1146" i="3"/>
  <c r="BO1146" i="3" l="1"/>
  <c r="BN1146" i="3"/>
  <c r="BJ1146" i="3"/>
  <c r="BI1146" i="3"/>
  <c r="BL1146" i="3"/>
  <c r="BK1146" i="3"/>
  <c r="AY1146" i="3" l="1"/>
  <c r="BA1146" i="3"/>
  <c r="BB1146" i="3"/>
  <c r="BC1146" i="3" l="1"/>
  <c r="AA1147" i="3"/>
  <c r="AC1147" i="3"/>
  <c r="W1147" i="3"/>
  <c r="V1147" i="3"/>
  <c r="BV1146" i="3"/>
  <c r="P1147" i="3"/>
  <c r="R1147" i="3" s="1"/>
  <c r="Z1147" i="3"/>
  <c r="U1147" i="3"/>
  <c r="AB1147" i="3"/>
  <c r="X1147" i="3"/>
  <c r="Y1147" i="3"/>
  <c r="AD1147" i="3" l="1"/>
  <c r="BW1146" i="3"/>
  <c r="BY1146" i="3"/>
  <c r="BX1146" i="3"/>
  <c r="AT1147" i="3" l="1"/>
  <c r="AU1147" i="3"/>
  <c r="AV1147" i="3"/>
  <c r="AW1147" i="3"/>
  <c r="BM1147" i="3" s="1"/>
  <c r="BO1147" i="3" l="1"/>
  <c r="BN1147" i="3"/>
  <c r="BK1147" i="3"/>
  <c r="BL1147" i="3"/>
  <c r="BI1147" i="3"/>
  <c r="BJ1147" i="3"/>
  <c r="BA1147" i="3" l="1"/>
  <c r="AY1147" i="3"/>
  <c r="BB1147" i="3"/>
  <c r="Z1148" i="3" l="1"/>
  <c r="AC1148" i="3"/>
  <c r="BV1147" i="3"/>
  <c r="X1148" i="3"/>
  <c r="U1148" i="3"/>
  <c r="W1148" i="3"/>
  <c r="AB1148" i="3"/>
  <c r="Y1148" i="3"/>
  <c r="V1148" i="3"/>
  <c r="P1148" i="3"/>
  <c r="R1148" i="3" s="1"/>
  <c r="AA1148" i="3"/>
  <c r="BC1147" i="3"/>
  <c r="AD1148" i="3" l="1"/>
  <c r="BY1147" i="3"/>
  <c r="BW1147" i="3"/>
  <c r="BX1147" i="3"/>
  <c r="AU1148" i="3" l="1"/>
  <c r="AW1148" i="3"/>
  <c r="BM1148" i="3" s="1"/>
  <c r="AV1148" i="3"/>
  <c r="AT1148" i="3"/>
  <c r="BJ1148" i="3" l="1"/>
  <c r="BI1148" i="3"/>
  <c r="BO1148" i="3"/>
  <c r="BN1148" i="3"/>
  <c r="BL1148" i="3"/>
  <c r="BK1148" i="3"/>
  <c r="BB1148" i="3" l="1"/>
  <c r="AY1148" i="3"/>
  <c r="BA1148" i="3"/>
  <c r="BC1148" i="3" l="1"/>
  <c r="V1149" i="3"/>
  <c r="U1149" i="3"/>
  <c r="P1149" i="3"/>
  <c r="R1149" i="3" s="1"/>
  <c r="BV1148" i="3"/>
  <c r="X1149" i="3"/>
  <c r="AB1149" i="3"/>
  <c r="W1149" i="3"/>
  <c r="Z1149" i="3"/>
  <c r="AA1149" i="3"/>
  <c r="AC1149" i="3"/>
  <c r="Y1149" i="3"/>
  <c r="BX1148" i="3" l="1"/>
  <c r="BW1148" i="3"/>
  <c r="BY1148" i="3"/>
  <c r="AD1149" i="3"/>
  <c r="AU1149" i="3" l="1"/>
  <c r="AV1149" i="3"/>
  <c r="AW1149" i="3"/>
  <c r="BM1149" i="3" s="1"/>
  <c r="AT1149" i="3"/>
  <c r="BI1149" i="3" l="1"/>
  <c r="BJ1149" i="3"/>
  <c r="BO1149" i="3"/>
  <c r="BN1149" i="3"/>
  <c r="BL1149" i="3"/>
  <c r="BK1149" i="3"/>
  <c r="BB1149" i="3" l="1"/>
  <c r="AY1149" i="3"/>
  <c r="BA1149" i="3"/>
  <c r="BC1149" i="3" l="1"/>
  <c r="W1150" i="3"/>
  <c r="U1150" i="3"/>
  <c r="BV1149" i="3"/>
  <c r="V1150" i="3"/>
  <c r="X1150" i="3"/>
  <c r="AC1150" i="3"/>
  <c r="Y1150" i="3"/>
  <c r="AA1150" i="3"/>
  <c r="Z1150" i="3"/>
  <c r="P1150" i="3"/>
  <c r="R1150" i="3" s="1"/>
  <c r="AB1150" i="3"/>
  <c r="BY1149" i="3" l="1"/>
  <c r="BW1149" i="3"/>
  <c r="BX1149" i="3"/>
  <c r="AD1150" i="3"/>
  <c r="AT1150" i="3" l="1"/>
  <c r="AW1150" i="3"/>
  <c r="BM1150" i="3" s="1"/>
  <c r="AU1150" i="3"/>
  <c r="AV1150" i="3"/>
  <c r="BO1150" i="3" l="1"/>
  <c r="BN1150" i="3"/>
  <c r="BL1150" i="3"/>
  <c r="BK1150" i="3"/>
  <c r="BJ1150" i="3"/>
  <c r="BI1150" i="3"/>
  <c r="AY1150" i="3" l="1"/>
  <c r="BA1150" i="3"/>
  <c r="BB1150" i="3"/>
  <c r="BC1150" i="3" l="1"/>
  <c r="AB1151" i="3"/>
  <c r="Y1151" i="3"/>
  <c r="AC1151" i="3"/>
  <c r="P1151" i="3"/>
  <c r="R1151" i="3" s="1"/>
  <c r="W1151" i="3"/>
  <c r="V1151" i="3"/>
  <c r="BV1150" i="3"/>
  <c r="Z1151" i="3"/>
  <c r="U1151" i="3"/>
  <c r="AA1151" i="3"/>
  <c r="X1151" i="3"/>
  <c r="AD1151" i="3" l="1"/>
  <c r="BW1150" i="3"/>
  <c r="BY1150" i="3"/>
  <c r="BX1150" i="3"/>
  <c r="AT1151" i="3" l="1"/>
  <c r="AU1151" i="3"/>
  <c r="AV1151" i="3"/>
  <c r="AW1151" i="3"/>
  <c r="BM1151" i="3" s="1"/>
  <c r="BO1151" i="3" l="1"/>
  <c r="BN1151" i="3"/>
  <c r="BL1151" i="3"/>
  <c r="BK1151" i="3"/>
  <c r="BI1151" i="3"/>
  <c r="BJ1151" i="3"/>
  <c r="AY1151" i="3" l="1"/>
  <c r="BA1151" i="3"/>
  <c r="BB1151" i="3"/>
  <c r="BC1151" i="3" l="1"/>
  <c r="AC1152" i="3"/>
  <c r="Z1152" i="3"/>
  <c r="P1152" i="3"/>
  <c r="R1152" i="3" s="1"/>
  <c r="W1152" i="3"/>
  <c r="Y1152" i="3"/>
  <c r="BV1151" i="3"/>
  <c r="AA1152" i="3"/>
  <c r="U1152" i="3"/>
  <c r="AB1152" i="3"/>
  <c r="X1152" i="3"/>
  <c r="V1152" i="3"/>
  <c r="BW1151" i="3" l="1"/>
  <c r="BX1151" i="3"/>
  <c r="BY1151" i="3"/>
  <c r="AD1152" i="3"/>
  <c r="AT1152" i="3" l="1"/>
  <c r="AU1152" i="3"/>
  <c r="AV1152" i="3"/>
  <c r="AW1152" i="3"/>
  <c r="BM1152" i="3" s="1"/>
  <c r="BO1152" i="3" l="1"/>
  <c r="BN1152" i="3"/>
  <c r="BL1152" i="3"/>
  <c r="BK1152" i="3"/>
  <c r="BJ1152" i="3"/>
  <c r="BI1152" i="3"/>
  <c r="AY1152" i="3" l="1"/>
  <c r="BA1152" i="3"/>
  <c r="BB1152" i="3"/>
  <c r="BC1152" i="3" l="1"/>
  <c r="W1153" i="3"/>
  <c r="Z1153" i="3"/>
  <c r="BV1152" i="3"/>
  <c r="U1153" i="3"/>
  <c r="V1153" i="3"/>
  <c r="Y1153" i="3"/>
  <c r="AA1153" i="3"/>
  <c r="X1153" i="3"/>
  <c r="AB1153" i="3"/>
  <c r="P1153" i="3"/>
  <c r="R1153" i="3" s="1"/>
  <c r="AC1153" i="3"/>
  <c r="AD1153" i="3" l="1"/>
  <c r="BW1152" i="3"/>
  <c r="BX1152" i="3"/>
  <c r="BY1152" i="3"/>
  <c r="AT1153" i="3" l="1"/>
  <c r="AU1153" i="3"/>
  <c r="AW1153" i="3"/>
  <c r="BM1153" i="3" s="1"/>
  <c r="AV1153" i="3"/>
  <c r="BN1153" i="3" l="1"/>
  <c r="BO1153" i="3"/>
  <c r="BL1153" i="3"/>
  <c r="BK1153" i="3"/>
  <c r="BI1153" i="3"/>
  <c r="BJ1153" i="3"/>
  <c r="BB1153" i="3" l="1"/>
  <c r="AY1153" i="3"/>
  <c r="BA1153" i="3"/>
  <c r="BC1153" i="3" s="1"/>
  <c r="V1154" i="3" l="1"/>
  <c r="P1154" i="3"/>
  <c r="R1154" i="3" s="1"/>
  <c r="BV1153" i="3"/>
  <c r="AA1154" i="3"/>
  <c r="U1154" i="3"/>
  <c r="AB1154" i="3"/>
  <c r="Z1154" i="3"/>
  <c r="X1154" i="3"/>
  <c r="Y1154" i="3"/>
  <c r="W1154" i="3"/>
  <c r="AC1154" i="3"/>
  <c r="AD1154" i="3" l="1"/>
  <c r="BX1153" i="3"/>
  <c r="BW1153" i="3"/>
  <c r="BY1153" i="3"/>
  <c r="AT1154" i="3" l="1"/>
  <c r="AU1154" i="3"/>
  <c r="AW1154" i="3"/>
  <c r="BM1154" i="3" s="1"/>
  <c r="AV1154" i="3"/>
  <c r="BO1154" i="3" l="1"/>
  <c r="BN1154" i="3"/>
  <c r="BL1154" i="3"/>
  <c r="BK1154" i="3"/>
  <c r="BJ1154" i="3"/>
  <c r="BI1154" i="3"/>
  <c r="AY1154" i="3" l="1"/>
  <c r="BA1154" i="3"/>
  <c r="BB1154" i="3"/>
  <c r="BC1154" i="3" l="1"/>
  <c r="W1155" i="3"/>
  <c r="Y1155" i="3"/>
  <c r="X1155" i="3"/>
  <c r="U1155" i="3"/>
  <c r="AB1155" i="3"/>
  <c r="AC1155" i="3"/>
  <c r="Z1155" i="3"/>
  <c r="V1155" i="3"/>
  <c r="BV1154" i="3"/>
  <c r="P1155" i="3"/>
  <c r="R1155" i="3" s="1"/>
  <c r="AA1155" i="3"/>
  <c r="BX1154" i="3" l="1"/>
  <c r="BY1154" i="3"/>
  <c r="BW1154" i="3"/>
  <c r="AD1155" i="3"/>
  <c r="AU1155" i="3" l="1"/>
  <c r="AT1155" i="3"/>
  <c r="AV1155" i="3"/>
  <c r="AW1155" i="3"/>
  <c r="BM1155" i="3" s="1"/>
  <c r="BO1155" i="3" l="1"/>
  <c r="BN1155" i="3"/>
  <c r="BI1155" i="3"/>
  <c r="BJ1155" i="3"/>
  <c r="BL1155" i="3"/>
  <c r="BK1155" i="3"/>
  <c r="AY1155" i="3" l="1"/>
  <c r="BA1155" i="3"/>
  <c r="BB1155" i="3"/>
  <c r="BC1155" i="3" l="1"/>
  <c r="V1156" i="3"/>
  <c r="X1156" i="3"/>
  <c r="U1156" i="3"/>
  <c r="BV1155" i="3"/>
  <c r="W1156" i="3"/>
  <c r="AA1156" i="3"/>
  <c r="AB1156" i="3"/>
  <c r="AC1156" i="3"/>
  <c r="P1156" i="3"/>
  <c r="R1156" i="3" s="1"/>
  <c r="Y1156" i="3"/>
  <c r="Z1156" i="3"/>
  <c r="BW1155" i="3" l="1"/>
  <c r="BX1155" i="3"/>
  <c r="BY1155" i="3"/>
  <c r="AD1156" i="3"/>
  <c r="AT1156" i="3" l="1"/>
  <c r="AU1156" i="3"/>
  <c r="AW1156" i="3"/>
  <c r="BM1156" i="3" s="1"/>
  <c r="AV1156" i="3"/>
  <c r="BO1156" i="3" l="1"/>
  <c r="BN1156" i="3"/>
  <c r="BL1156" i="3"/>
  <c r="BK1156" i="3"/>
  <c r="BJ1156" i="3"/>
  <c r="BI1156" i="3"/>
  <c r="AY1156" i="3" l="1"/>
  <c r="BA1156" i="3"/>
  <c r="BB1156" i="3"/>
  <c r="BC1156" i="3" l="1"/>
  <c r="V1157" i="3"/>
  <c r="P1157" i="3"/>
  <c r="R1157" i="3" s="1"/>
  <c r="U1157" i="3"/>
  <c r="W1157" i="3"/>
  <c r="AA1157" i="3"/>
  <c r="Z1157" i="3"/>
  <c r="AC1157" i="3"/>
  <c r="BV1156" i="3"/>
  <c r="AB1157" i="3"/>
  <c r="X1157" i="3"/>
  <c r="Y1157" i="3"/>
  <c r="BY1156" i="3" l="1"/>
  <c r="BX1156" i="3"/>
  <c r="BW1156" i="3"/>
  <c r="AD1157" i="3"/>
  <c r="AT1157" i="3" l="1"/>
  <c r="AU1157" i="3"/>
  <c r="AV1157" i="3"/>
  <c r="AW1157" i="3"/>
  <c r="BM1157" i="3" s="1"/>
  <c r="BO1157" i="3" l="1"/>
  <c r="BN1157" i="3"/>
  <c r="BK1157" i="3"/>
  <c r="BL1157" i="3"/>
  <c r="BI1157" i="3"/>
  <c r="BJ1157" i="3"/>
  <c r="AY1157" i="3" l="1"/>
  <c r="BA1157" i="3"/>
  <c r="BB1157" i="3"/>
  <c r="BC1157" i="3" l="1"/>
  <c r="X1158" i="3"/>
  <c r="P1158" i="3"/>
  <c r="R1158" i="3" s="1"/>
  <c r="BV1157" i="3"/>
  <c r="U1158" i="3"/>
  <c r="W1158" i="3"/>
  <c r="Z1158" i="3"/>
  <c r="Y1158" i="3"/>
  <c r="AA1158" i="3"/>
  <c r="AC1158" i="3"/>
  <c r="V1158" i="3"/>
  <c r="AB1158" i="3"/>
  <c r="AD1158" i="3" l="1"/>
  <c r="BY1157" i="3"/>
  <c r="BW1157" i="3"/>
  <c r="BX1157" i="3"/>
  <c r="AT1158" i="3" l="1"/>
  <c r="AU1158" i="3"/>
  <c r="AW1158" i="3"/>
  <c r="BM1158" i="3" s="1"/>
  <c r="AV1158" i="3"/>
  <c r="BO1158" i="3" l="1"/>
  <c r="BN1158" i="3"/>
  <c r="BL1158" i="3"/>
  <c r="BK1158" i="3"/>
  <c r="BJ1158" i="3"/>
  <c r="BI1158" i="3"/>
  <c r="AY1158" i="3" l="1"/>
  <c r="BA1158" i="3"/>
  <c r="BB1158" i="3"/>
  <c r="BC1158" i="3" l="1"/>
  <c r="W1159" i="3"/>
  <c r="BV1158" i="3"/>
  <c r="U1159" i="3"/>
  <c r="AA1159" i="3"/>
  <c r="Y1159" i="3"/>
  <c r="AC1159" i="3"/>
  <c r="V1159" i="3"/>
  <c r="X1159" i="3"/>
  <c r="Z1159" i="3"/>
  <c r="AB1159" i="3"/>
  <c r="P1159" i="3"/>
  <c r="R1159" i="3" s="1"/>
  <c r="AD1159" i="3" l="1"/>
  <c r="BX1158" i="3"/>
  <c r="BW1158" i="3"/>
  <c r="BY1158" i="3"/>
  <c r="AT1159" i="3" l="1"/>
  <c r="AU1159" i="3"/>
  <c r="AW1159" i="3"/>
  <c r="BM1159" i="3" s="1"/>
  <c r="AV1159" i="3"/>
  <c r="BO1159" i="3" l="1"/>
  <c r="BN1159" i="3"/>
  <c r="BL1159" i="3"/>
  <c r="BK1159" i="3"/>
  <c r="BI1159" i="3"/>
  <c r="BJ1159" i="3"/>
  <c r="AY1159" i="3" l="1"/>
  <c r="BA1159" i="3"/>
  <c r="BB1159" i="3"/>
  <c r="BC1159" i="3" l="1"/>
  <c r="Z1160" i="3"/>
  <c r="BV1159" i="3"/>
  <c r="U1160" i="3"/>
  <c r="W1160" i="3"/>
  <c r="X1160" i="3"/>
  <c r="V1160" i="3"/>
  <c r="AC1160" i="3"/>
  <c r="AA1160" i="3"/>
  <c r="P1160" i="3"/>
  <c r="R1160" i="3" s="1"/>
  <c r="Y1160" i="3"/>
  <c r="AB1160" i="3"/>
  <c r="AD1160" i="3" l="1"/>
  <c r="BY1159" i="3"/>
  <c r="BX1159" i="3"/>
  <c r="BW1159" i="3"/>
  <c r="AT1160" i="3" l="1"/>
  <c r="AU1160" i="3"/>
  <c r="AV1160" i="3"/>
  <c r="AW1160" i="3"/>
  <c r="BM1160" i="3" s="1"/>
  <c r="BO1160" i="3" l="1"/>
  <c r="BN1160" i="3"/>
  <c r="BL1160" i="3"/>
  <c r="BK1160" i="3"/>
  <c r="BJ1160" i="3"/>
  <c r="BI1160" i="3"/>
  <c r="AY1160" i="3" l="1"/>
  <c r="BA1160" i="3"/>
  <c r="BB1160" i="3"/>
  <c r="BC1160" i="3" l="1"/>
  <c r="BV1160" i="3"/>
  <c r="P1161" i="3"/>
  <c r="R1161" i="3" s="1"/>
  <c r="AC1161" i="3"/>
  <c r="AB1161" i="3"/>
  <c r="V1161" i="3"/>
  <c r="U1161" i="3"/>
  <c r="X1161" i="3"/>
  <c r="AA1161" i="3"/>
  <c r="Z1161" i="3"/>
  <c r="W1161" i="3"/>
  <c r="Y1161" i="3"/>
  <c r="AD1161" i="3" l="1"/>
  <c r="BX1160" i="3"/>
  <c r="BW1160" i="3"/>
  <c r="BY1160" i="3"/>
  <c r="AT1161" i="3" l="1"/>
  <c r="AU1161" i="3"/>
  <c r="AV1161" i="3"/>
  <c r="AW1161" i="3"/>
  <c r="BM1161" i="3" s="1"/>
  <c r="BO1161" i="3" l="1"/>
  <c r="BN1161" i="3"/>
  <c r="BL1161" i="3"/>
  <c r="BK1161" i="3"/>
  <c r="BI1161" i="3"/>
  <c r="BJ1161" i="3"/>
  <c r="AY1161" i="3" l="1"/>
  <c r="BA1161" i="3"/>
  <c r="BB1161" i="3"/>
  <c r="BC1161" i="3" l="1"/>
  <c r="AC1162" i="3"/>
  <c r="Z1162" i="3"/>
  <c r="X1162" i="3"/>
  <c r="AB1162" i="3"/>
  <c r="Y1162" i="3"/>
  <c r="BV1161" i="3"/>
  <c r="P1162" i="3"/>
  <c r="R1162" i="3" s="1"/>
  <c r="AA1162" i="3"/>
  <c r="V1162" i="3"/>
  <c r="W1162" i="3"/>
  <c r="U1162" i="3"/>
  <c r="AD1162" i="3" l="1"/>
  <c r="AT1162" i="3" s="1"/>
  <c r="BI1162" i="3" s="1"/>
  <c r="BY1161" i="3"/>
  <c r="BW1161" i="3"/>
  <c r="BX1161" i="3"/>
  <c r="AU1162" i="3" l="1"/>
  <c r="BK1162" i="3" s="1"/>
  <c r="AV1162" i="3"/>
  <c r="BO1162" i="3" s="1"/>
  <c r="AW1162" i="3"/>
  <c r="BM1162" i="3" s="1"/>
  <c r="BJ1162" i="3"/>
  <c r="AY1162" i="3" s="1"/>
  <c r="BN1162" i="3" l="1"/>
  <c r="BL1162" i="3"/>
  <c r="X1163" i="3"/>
  <c r="P1163" i="3"/>
  <c r="R1163" i="3" s="1"/>
  <c r="AC1163" i="3"/>
  <c r="AB1163" i="3"/>
  <c r="W1163" i="3"/>
  <c r="U1163" i="3"/>
  <c r="BV1162" i="3"/>
  <c r="V1163" i="3"/>
  <c r="Z1163" i="3"/>
  <c r="Y1163" i="3"/>
  <c r="AA1163" i="3"/>
  <c r="BA1162" i="3"/>
  <c r="BB1162" i="3"/>
  <c r="BC1162" i="3" l="1"/>
  <c r="BY1162" i="3"/>
  <c r="BW1162" i="3"/>
  <c r="BX1162" i="3"/>
  <c r="AD1163" i="3"/>
  <c r="AV1163" i="3" l="1"/>
  <c r="AT1163" i="3"/>
  <c r="AU1163" i="3"/>
  <c r="AW1163" i="3"/>
  <c r="BM1163" i="3" s="1"/>
  <c r="BK1163" i="3" l="1"/>
  <c r="BL1163" i="3"/>
  <c r="BI1163" i="3"/>
  <c r="BJ1163" i="3"/>
  <c r="BO1163" i="3"/>
  <c r="BN1163" i="3"/>
  <c r="BB1163" i="3" l="1"/>
  <c r="AY1163" i="3"/>
  <c r="BA1163" i="3"/>
  <c r="BC1163" i="3" s="1"/>
  <c r="AA1164" i="3" l="1"/>
  <c r="P1164" i="3"/>
  <c r="R1164" i="3" s="1"/>
  <c r="Y1164" i="3"/>
  <c r="V1164" i="3"/>
  <c r="X1164" i="3"/>
  <c r="U1164" i="3"/>
  <c r="BV1163" i="3"/>
  <c r="AB1164" i="3"/>
  <c r="AC1164" i="3"/>
  <c r="Z1164" i="3"/>
  <c r="W1164" i="3"/>
  <c r="BW1163" i="3" l="1"/>
  <c r="BY1163" i="3"/>
  <c r="BX1163" i="3"/>
  <c r="AD1164" i="3"/>
  <c r="AU1164" i="3" l="1"/>
  <c r="AT1164" i="3"/>
  <c r="AW1164" i="3"/>
  <c r="BM1164" i="3" s="1"/>
  <c r="AV1164" i="3"/>
  <c r="BO1164" i="3" l="1"/>
  <c r="BN1164" i="3"/>
  <c r="BJ1164" i="3"/>
  <c r="BI1164" i="3"/>
  <c r="BL1164" i="3"/>
  <c r="BK1164" i="3"/>
  <c r="AY1164" i="3" l="1"/>
  <c r="BA1164" i="3"/>
  <c r="BB1164" i="3"/>
  <c r="BC1164" i="3" l="1"/>
  <c r="Z1165" i="3"/>
  <c r="Y1165" i="3"/>
  <c r="AC1165" i="3"/>
  <c r="P1165" i="3"/>
  <c r="R1165" i="3" s="1"/>
  <c r="BV1164" i="3"/>
  <c r="AA1165" i="3"/>
  <c r="U1165" i="3"/>
  <c r="W1165" i="3"/>
  <c r="X1165" i="3"/>
  <c r="AB1165" i="3"/>
  <c r="V1165" i="3"/>
  <c r="AD1165" i="3" l="1"/>
  <c r="BX1164" i="3"/>
  <c r="BW1164" i="3"/>
  <c r="BY1164" i="3"/>
  <c r="AT1165" i="3" l="1"/>
  <c r="AU1165" i="3"/>
  <c r="AW1165" i="3"/>
  <c r="BM1165" i="3" s="1"/>
  <c r="AV1165" i="3"/>
  <c r="BO1165" i="3" l="1"/>
  <c r="BN1165" i="3"/>
  <c r="BL1165" i="3"/>
  <c r="BK1165" i="3"/>
  <c r="BI1165" i="3"/>
  <c r="BJ1165" i="3"/>
  <c r="AY1165" i="3" l="1"/>
  <c r="BA1165" i="3"/>
  <c r="BB1165" i="3"/>
  <c r="BC1165" i="3" l="1"/>
  <c r="Y1166" i="3"/>
  <c r="AC1166" i="3"/>
  <c r="U1166" i="3"/>
  <c r="AB1166" i="3"/>
  <c r="AA1166" i="3"/>
  <c r="BV1165" i="3"/>
  <c r="X1166" i="3"/>
  <c r="P1166" i="3"/>
  <c r="R1166" i="3" s="1"/>
  <c r="V1166" i="3"/>
  <c r="Z1166" i="3"/>
  <c r="W1166" i="3"/>
  <c r="BY1165" i="3" l="1"/>
  <c r="BX1165" i="3"/>
  <c r="BW1165" i="3"/>
  <c r="AD1166" i="3"/>
  <c r="AV1166" i="3" l="1"/>
  <c r="AU1166" i="3"/>
  <c r="AW1166" i="3"/>
  <c r="BM1166" i="3" s="1"/>
  <c r="AT1166" i="3"/>
  <c r="BI1166" i="3" l="1"/>
  <c r="BJ1166" i="3"/>
  <c r="BK1166" i="3"/>
  <c r="BL1166" i="3"/>
  <c r="BO1166" i="3"/>
  <c r="BN1166" i="3"/>
  <c r="BA1166" i="3" l="1"/>
  <c r="BB1166" i="3"/>
  <c r="BC1166" i="3" s="1"/>
  <c r="AY1166" i="3"/>
  <c r="BV1166" i="3" l="1"/>
  <c r="U1167" i="3"/>
  <c r="V1167" i="3"/>
  <c r="P1167" i="3"/>
  <c r="R1167" i="3" s="1"/>
  <c r="AB1167" i="3"/>
  <c r="W1167" i="3"/>
  <c r="AA1167" i="3"/>
  <c r="X1167" i="3"/>
  <c r="AC1167" i="3"/>
  <c r="Z1167" i="3"/>
  <c r="Y1167" i="3"/>
  <c r="AD1167" i="3" l="1"/>
  <c r="BX1166" i="3"/>
  <c r="BW1166" i="3"/>
  <c r="BY1166" i="3"/>
  <c r="AV1167" i="3" l="1"/>
  <c r="AW1167" i="3"/>
  <c r="BM1167" i="3" s="1"/>
  <c r="AT1167" i="3"/>
  <c r="AU1167" i="3"/>
  <c r="BK1167" i="3" l="1"/>
  <c r="BL1167" i="3"/>
  <c r="BJ1167" i="3"/>
  <c r="BI1167" i="3"/>
  <c r="BN1167" i="3"/>
  <c r="BO1167" i="3"/>
  <c r="BB1167" i="3" l="1"/>
  <c r="AY1167" i="3"/>
  <c r="BA1167" i="3"/>
  <c r="BC1167" i="3" s="1"/>
  <c r="AA1168" i="3" l="1"/>
  <c r="BV1167" i="3"/>
  <c r="Y1168" i="3"/>
  <c r="U1168" i="3"/>
  <c r="W1168" i="3"/>
  <c r="AC1168" i="3"/>
  <c r="X1168" i="3"/>
  <c r="P1168" i="3"/>
  <c r="R1168" i="3" s="1"/>
  <c r="V1168" i="3"/>
  <c r="AB1168" i="3"/>
  <c r="Z1168" i="3"/>
  <c r="AD1168" i="3" l="1"/>
  <c r="BW1167" i="3"/>
  <c r="BY1167" i="3"/>
  <c r="BX1167" i="3"/>
  <c r="AV1168" i="3" l="1"/>
  <c r="AW1168" i="3"/>
  <c r="BM1168" i="3" s="1"/>
  <c r="AT1168" i="3"/>
  <c r="AU1168" i="3"/>
  <c r="BK1168" i="3" l="1"/>
  <c r="BL1168" i="3"/>
  <c r="BJ1168" i="3"/>
  <c r="BI1168" i="3"/>
  <c r="BO1168" i="3"/>
  <c r="BN1168" i="3"/>
  <c r="BB1168" i="3" l="1"/>
  <c r="AY1168" i="3"/>
  <c r="BA1168" i="3"/>
  <c r="BC1168" i="3" s="1"/>
  <c r="Y1169" i="3" l="1"/>
  <c r="BV1168" i="3"/>
  <c r="AB1169" i="3"/>
  <c r="X1169" i="3"/>
  <c r="AC1169" i="3"/>
  <c r="P1169" i="3"/>
  <c r="R1169" i="3" s="1"/>
  <c r="W1169" i="3"/>
  <c r="V1169" i="3"/>
  <c r="Z1169" i="3"/>
  <c r="AA1169" i="3"/>
  <c r="U1169" i="3"/>
  <c r="AD1169" i="3" l="1"/>
  <c r="BW1168" i="3"/>
  <c r="BY1168" i="3"/>
  <c r="BX1168" i="3"/>
  <c r="AV1169" i="3" l="1"/>
  <c r="AW1169" i="3"/>
  <c r="BM1169" i="3" s="1"/>
  <c r="AT1169" i="3"/>
  <c r="AU1169" i="3"/>
  <c r="BL1169" i="3" l="1"/>
  <c r="BK1169" i="3"/>
  <c r="BI1169" i="3"/>
  <c r="BJ1169" i="3"/>
  <c r="BN1169" i="3"/>
  <c r="BO1169" i="3"/>
  <c r="BB1169" i="3" l="1"/>
  <c r="AY1169" i="3"/>
  <c r="BA1169" i="3"/>
  <c r="BC1169" i="3" l="1"/>
  <c r="Y1170" i="3"/>
  <c r="BV1169" i="3"/>
  <c r="V1170" i="3"/>
  <c r="P1170" i="3"/>
  <c r="R1170" i="3" s="1"/>
  <c r="AA1170" i="3"/>
  <c r="AB1170" i="3"/>
  <c r="X1170" i="3"/>
  <c r="AC1170" i="3"/>
  <c r="Z1170" i="3"/>
  <c r="W1170" i="3"/>
  <c r="U1170" i="3"/>
  <c r="AD1170" i="3" l="1"/>
  <c r="AW1170" i="3" s="1"/>
  <c r="BM1170" i="3" s="1"/>
  <c r="BW1169" i="3"/>
  <c r="BX1169" i="3"/>
  <c r="BY1169" i="3"/>
  <c r="AT1170" i="3" l="1"/>
  <c r="AU1170" i="3"/>
  <c r="BK1170" i="3" s="1"/>
  <c r="AV1170" i="3"/>
  <c r="BN1170" i="3" s="1"/>
  <c r="BJ1170" i="3" l="1"/>
  <c r="BL1170" i="3"/>
  <c r="BI1170" i="3"/>
  <c r="BO1170" i="3"/>
  <c r="BB1170" i="3" s="1"/>
  <c r="BA1170" i="3" l="1"/>
  <c r="AY1170" i="3"/>
  <c r="P1171" i="3" s="1"/>
  <c r="R1171" i="3" s="1"/>
  <c r="BC1170" i="3"/>
  <c r="AA1171" i="3"/>
  <c r="W1171" i="3"/>
  <c r="V1171" i="3"/>
  <c r="Z1171" i="3"/>
  <c r="BV1170" i="3"/>
  <c r="AB1171" i="3"/>
  <c r="Y1171" i="3"/>
  <c r="U1171" i="3"/>
  <c r="X1171" i="3"/>
  <c r="AC1171" i="3" l="1"/>
  <c r="AD1171" i="3"/>
  <c r="BW1170" i="3"/>
  <c r="BX1170" i="3"/>
  <c r="BY1170" i="3"/>
  <c r="AT1171" i="3" l="1"/>
  <c r="AV1171" i="3"/>
  <c r="AU1171" i="3"/>
  <c r="AW1171" i="3"/>
  <c r="BM1171" i="3" s="1"/>
  <c r="BK1171" i="3" l="1"/>
  <c r="BL1171" i="3"/>
  <c r="BO1171" i="3"/>
  <c r="BN1171" i="3"/>
  <c r="BI1171" i="3"/>
  <c r="BJ1171" i="3"/>
  <c r="AY1171" i="3" l="1"/>
  <c r="BA1171" i="3"/>
  <c r="BB1171" i="3"/>
  <c r="BC1171" i="3" l="1"/>
  <c r="U1172" i="3"/>
  <c r="AA1172" i="3"/>
  <c r="Z1172" i="3"/>
  <c r="X1172" i="3"/>
  <c r="AC1172" i="3"/>
  <c r="BV1171" i="3"/>
  <c r="V1172" i="3"/>
  <c r="Y1172" i="3"/>
  <c r="W1172" i="3"/>
  <c r="P1172" i="3"/>
  <c r="R1172" i="3" s="1"/>
  <c r="AB1172" i="3"/>
  <c r="BW1171" i="3" l="1"/>
  <c r="BX1171" i="3"/>
  <c r="BY1171" i="3"/>
  <c r="AD1172" i="3"/>
  <c r="AV1172" i="3" l="1"/>
  <c r="AU1172" i="3"/>
  <c r="AT1172" i="3"/>
  <c r="AW1172" i="3"/>
  <c r="BM1172" i="3" s="1"/>
  <c r="BI1172" i="3" l="1"/>
  <c r="BJ1172" i="3"/>
  <c r="BK1172" i="3"/>
  <c r="BL1172" i="3"/>
  <c r="BO1172" i="3"/>
  <c r="BN1172" i="3"/>
  <c r="BA1172" i="3" l="1"/>
  <c r="BB1172" i="3"/>
  <c r="AY1172" i="3"/>
  <c r="BC1172" i="3" l="1"/>
  <c r="AA1173" i="3"/>
  <c r="BV1172" i="3"/>
  <c r="X1173" i="3"/>
  <c r="AC1173" i="3"/>
  <c r="U1173" i="3"/>
  <c r="P1173" i="3"/>
  <c r="R1173" i="3" s="1"/>
  <c r="Y1173" i="3"/>
  <c r="V1173" i="3"/>
  <c r="Z1173" i="3"/>
  <c r="W1173" i="3"/>
  <c r="AB1173" i="3"/>
  <c r="AD1173" i="3" l="1"/>
  <c r="BX1172" i="3"/>
  <c r="BY1172" i="3"/>
  <c r="BW1172" i="3"/>
  <c r="AT1173" i="3" l="1"/>
  <c r="AV1173" i="3"/>
  <c r="AW1173" i="3"/>
  <c r="BM1173" i="3" s="1"/>
  <c r="AU1173" i="3"/>
  <c r="BK1173" i="3" l="1"/>
  <c r="BL1173" i="3"/>
  <c r="BO1173" i="3"/>
  <c r="BN1173" i="3"/>
  <c r="BI1173" i="3"/>
  <c r="BJ1173" i="3"/>
  <c r="BA1173" i="3" l="1"/>
  <c r="AY1173" i="3"/>
  <c r="BB1173" i="3"/>
  <c r="Z1174" i="3" l="1"/>
  <c r="AB1174" i="3"/>
  <c r="V1174" i="3"/>
  <c r="Y1174" i="3"/>
  <c r="BV1173" i="3"/>
  <c r="X1174" i="3"/>
  <c r="AA1174" i="3"/>
  <c r="P1174" i="3"/>
  <c r="R1174" i="3" s="1"/>
  <c r="W1174" i="3"/>
  <c r="AC1174" i="3"/>
  <c r="U1174" i="3"/>
  <c r="BC1173" i="3"/>
  <c r="AD1174" i="3" l="1"/>
  <c r="BW1173" i="3"/>
  <c r="BX1173" i="3"/>
  <c r="BY1173" i="3"/>
  <c r="AV1174" i="3" l="1"/>
  <c r="AU1174" i="3"/>
  <c r="AT1174" i="3"/>
  <c r="AW1174" i="3"/>
  <c r="BM1174" i="3" s="1"/>
  <c r="BJ1174" i="3" l="1"/>
  <c r="BI1174" i="3"/>
  <c r="BL1174" i="3"/>
  <c r="BK1174" i="3"/>
  <c r="BO1174" i="3"/>
  <c r="BN1174" i="3"/>
  <c r="BB1174" i="3" l="1"/>
  <c r="AY1174" i="3"/>
  <c r="BA1174" i="3"/>
  <c r="BC1174" i="3" s="1"/>
  <c r="U1175" i="3" l="1"/>
  <c r="P1175" i="3"/>
  <c r="R1175" i="3" s="1"/>
  <c r="AC1175" i="3"/>
  <c r="Z1175" i="3"/>
  <c r="AA1175" i="3"/>
  <c r="Y1175" i="3"/>
  <c r="X1175" i="3"/>
  <c r="AB1175" i="3"/>
  <c r="V1175" i="3"/>
  <c r="BV1174" i="3"/>
  <c r="W1175" i="3"/>
  <c r="BX1174" i="3" l="1"/>
  <c r="BW1174" i="3"/>
  <c r="BY1174" i="3"/>
  <c r="AD1175" i="3"/>
  <c r="AU1175" i="3" l="1"/>
  <c r="AW1175" i="3"/>
  <c r="BM1175" i="3" s="1"/>
  <c r="AV1175" i="3"/>
  <c r="AT1175" i="3"/>
  <c r="BI1175" i="3" l="1"/>
  <c r="BJ1175" i="3"/>
  <c r="BO1175" i="3"/>
  <c r="BN1175" i="3"/>
  <c r="BL1175" i="3"/>
  <c r="BK1175" i="3"/>
  <c r="BB1175" i="3" l="1"/>
  <c r="AY1175" i="3"/>
  <c r="BA1175" i="3"/>
  <c r="BC1175" i="3" l="1"/>
  <c r="U1176" i="3"/>
  <c r="P1176" i="3"/>
  <c r="R1176" i="3" s="1"/>
  <c r="Z1176" i="3"/>
  <c r="Y1176" i="3"/>
  <c r="AA1176" i="3"/>
  <c r="X1176" i="3"/>
  <c r="AC1176" i="3"/>
  <c r="AB1176" i="3"/>
  <c r="W1176" i="3"/>
  <c r="BV1175" i="3"/>
  <c r="V1176" i="3"/>
  <c r="BX1175" i="3" l="1"/>
  <c r="BW1175" i="3"/>
  <c r="BY1175" i="3"/>
  <c r="AD1176" i="3"/>
  <c r="AU1176" i="3" l="1"/>
  <c r="AW1176" i="3"/>
  <c r="BM1176" i="3" s="1"/>
  <c r="AT1176" i="3"/>
  <c r="AV1176" i="3"/>
  <c r="BO1176" i="3" l="1"/>
  <c r="BN1176" i="3"/>
  <c r="BJ1176" i="3"/>
  <c r="BI1176" i="3"/>
  <c r="BL1176" i="3"/>
  <c r="BK1176" i="3"/>
  <c r="AY1176" i="3" l="1"/>
  <c r="BA1176" i="3"/>
  <c r="BB1176" i="3"/>
  <c r="BC1176" i="3" l="1"/>
  <c r="AB1177" i="3"/>
  <c r="Z1177" i="3"/>
  <c r="BV1176" i="3"/>
  <c r="X1177" i="3"/>
  <c r="V1177" i="3"/>
  <c r="P1177" i="3"/>
  <c r="R1177" i="3" s="1"/>
  <c r="AC1177" i="3"/>
  <c r="AA1177" i="3"/>
  <c r="W1177" i="3"/>
  <c r="Y1177" i="3"/>
  <c r="U1177" i="3"/>
  <c r="AD1177" i="3" l="1"/>
  <c r="AT1177" i="3" s="1"/>
  <c r="BI1177" i="3" s="1"/>
  <c r="BW1176" i="3"/>
  <c r="BX1176" i="3"/>
  <c r="BY1176" i="3"/>
  <c r="AV1177" i="3" l="1"/>
  <c r="AW1177" i="3"/>
  <c r="BM1177" i="3" s="1"/>
  <c r="AU1177" i="3"/>
  <c r="BJ1177" i="3" s="1"/>
  <c r="BA1177" i="3" s="1"/>
  <c r="BO1177" i="3"/>
  <c r="BK1177" i="3" l="1"/>
  <c r="BN1177" i="3"/>
  <c r="BL1177" i="3"/>
  <c r="AY1177" i="3"/>
  <c r="AC1178" i="3" s="1"/>
  <c r="BB1177" i="3"/>
  <c r="BC1177" i="3" s="1"/>
  <c r="BV1177" i="3" l="1"/>
  <c r="V1178" i="3"/>
  <c r="U1178" i="3"/>
  <c r="X1178" i="3"/>
  <c r="Z1178" i="3"/>
  <c r="AB1178" i="3"/>
  <c r="AA1178" i="3"/>
  <c r="P1178" i="3"/>
  <c r="R1178" i="3" s="1"/>
  <c r="W1178" i="3"/>
  <c r="Y1178" i="3"/>
  <c r="BX1177" i="3"/>
  <c r="BY1177" i="3"/>
  <c r="BW1177" i="3"/>
  <c r="AD1178" i="3" l="1"/>
  <c r="AW1178" i="3" s="1"/>
  <c r="BM1178" i="3" s="1"/>
  <c r="AV1178" i="3"/>
  <c r="AU1178" i="3"/>
  <c r="AT1178" i="3"/>
  <c r="BJ1178" i="3" l="1"/>
  <c r="BI1178" i="3"/>
  <c r="BL1178" i="3"/>
  <c r="BK1178" i="3"/>
  <c r="BN1178" i="3"/>
  <c r="BO1178" i="3"/>
  <c r="BB1178" i="3" l="1"/>
  <c r="AY1178" i="3"/>
  <c r="BA1178" i="3"/>
  <c r="BC1178" i="3" s="1"/>
  <c r="W1179" i="3" l="1"/>
  <c r="P1179" i="3"/>
  <c r="R1179" i="3" s="1"/>
  <c r="BV1178" i="3"/>
  <c r="U1179" i="3"/>
  <c r="X1179" i="3"/>
  <c r="AC1179" i="3"/>
  <c r="AB1179" i="3"/>
  <c r="Z1179" i="3"/>
  <c r="Y1179" i="3"/>
  <c r="AA1179" i="3"/>
  <c r="V1179" i="3"/>
  <c r="AD1179" i="3" l="1"/>
  <c r="BY1178" i="3"/>
  <c r="BX1178" i="3"/>
  <c r="BW1178" i="3"/>
  <c r="AV1179" i="3" l="1"/>
  <c r="AW1179" i="3"/>
  <c r="BM1179" i="3" s="1"/>
  <c r="AT1179" i="3"/>
  <c r="AU1179" i="3"/>
  <c r="BL1179" i="3" l="1"/>
  <c r="BK1179" i="3"/>
  <c r="BJ1179" i="3"/>
  <c r="BI1179" i="3"/>
  <c r="BN1179" i="3"/>
  <c r="BO1179" i="3"/>
  <c r="BB1179" i="3" l="1"/>
  <c r="AY1179" i="3"/>
  <c r="BA1179" i="3"/>
  <c r="BC1179" i="3" s="1"/>
  <c r="X1180" i="3" l="1"/>
  <c r="AC1180" i="3"/>
  <c r="BV1179" i="3"/>
  <c r="Z1180" i="3"/>
  <c r="W1180" i="3"/>
  <c r="AA1180" i="3"/>
  <c r="P1180" i="3"/>
  <c r="R1180" i="3" s="1"/>
  <c r="U1180" i="3"/>
  <c r="Y1180" i="3"/>
  <c r="V1180" i="3"/>
  <c r="AB1180" i="3"/>
  <c r="AD1180" i="3" l="1"/>
  <c r="BY1179" i="3"/>
  <c r="BX1179" i="3"/>
  <c r="BW1179" i="3"/>
  <c r="AW1180" i="3" l="1"/>
  <c r="BM1180" i="3" s="1"/>
  <c r="AV1180" i="3"/>
  <c r="AT1180" i="3"/>
  <c r="AU1180" i="3"/>
  <c r="BL1180" i="3" l="1"/>
  <c r="BK1180" i="3"/>
  <c r="BI1180" i="3"/>
  <c r="BJ1180" i="3"/>
  <c r="BN1180" i="3"/>
  <c r="BO1180" i="3"/>
  <c r="BB1180" i="3" l="1"/>
  <c r="AY1180" i="3"/>
  <c r="BA1180" i="3"/>
  <c r="BC1180" i="3" s="1"/>
  <c r="AC1181" i="3" l="1"/>
  <c r="BV1180" i="3"/>
  <c r="X1181" i="3"/>
  <c r="AB1181" i="3"/>
  <c r="U1181" i="3"/>
  <c r="Z1181" i="3"/>
  <c r="W1181" i="3"/>
  <c r="V1181" i="3"/>
  <c r="AA1181" i="3"/>
  <c r="P1181" i="3"/>
  <c r="R1181" i="3" s="1"/>
  <c r="Y1181" i="3"/>
  <c r="AD1181" i="3" l="1"/>
  <c r="BY1180" i="3"/>
  <c r="BW1180" i="3"/>
  <c r="BX1180" i="3"/>
  <c r="AV1181" i="3" l="1"/>
  <c r="AW1181" i="3"/>
  <c r="BM1181" i="3" s="1"/>
  <c r="AT1181" i="3"/>
  <c r="AU1181" i="3"/>
  <c r="BL1181" i="3" l="1"/>
  <c r="BK1181" i="3"/>
  <c r="BI1181" i="3"/>
  <c r="BJ1181" i="3"/>
  <c r="BO1181" i="3"/>
  <c r="BN1181" i="3"/>
  <c r="BB1181" i="3" l="1"/>
  <c r="AY1181" i="3"/>
  <c r="BA1181" i="3"/>
  <c r="BC1181" i="3" s="1"/>
  <c r="P1182" i="3" l="1"/>
  <c r="R1182" i="3" s="1"/>
  <c r="U1182" i="3"/>
  <c r="BV1181" i="3"/>
  <c r="Y1182" i="3"/>
  <c r="AC1182" i="3"/>
  <c r="X1182" i="3"/>
  <c r="V1182" i="3"/>
  <c r="Z1182" i="3"/>
  <c r="AB1182" i="3"/>
  <c r="AA1182" i="3"/>
  <c r="W1182" i="3"/>
  <c r="BY1181" i="3" l="1"/>
  <c r="BX1181" i="3"/>
  <c r="BW1181" i="3"/>
  <c r="AD1182" i="3"/>
  <c r="AW1182" i="3" l="1"/>
  <c r="BM1182" i="3" s="1"/>
  <c r="AV1182" i="3"/>
  <c r="AU1182" i="3"/>
  <c r="AT1182" i="3"/>
  <c r="BJ1182" i="3" l="1"/>
  <c r="BI1182" i="3"/>
  <c r="BK1182" i="3"/>
  <c r="BL1182" i="3"/>
  <c r="BN1182" i="3"/>
  <c r="BO1182" i="3"/>
  <c r="AY1182" i="3" l="1"/>
  <c r="BA1182" i="3"/>
  <c r="BB1182" i="3"/>
  <c r="BC1182" i="3" l="1"/>
  <c r="X1183" i="3"/>
  <c r="W1183" i="3"/>
  <c r="BV1182" i="3"/>
  <c r="P1183" i="3"/>
  <c r="R1183" i="3" s="1"/>
  <c r="AB1183" i="3"/>
  <c r="V1183" i="3"/>
  <c r="AA1183" i="3"/>
  <c r="AC1183" i="3"/>
  <c r="U1183" i="3"/>
  <c r="Z1183" i="3"/>
  <c r="Y1183" i="3"/>
  <c r="AD1183" i="3" l="1"/>
  <c r="BX1182" i="3"/>
  <c r="BY1182" i="3"/>
  <c r="BW1182" i="3"/>
  <c r="AW1183" i="3" l="1"/>
  <c r="BM1183" i="3" s="1"/>
  <c r="AT1183" i="3"/>
  <c r="AV1183" i="3"/>
  <c r="AU1183" i="3"/>
  <c r="BK1183" i="3" l="1"/>
  <c r="BL1183" i="3"/>
  <c r="BO1183" i="3"/>
  <c r="BN1183" i="3"/>
  <c r="BI1183" i="3"/>
  <c r="BJ1183" i="3"/>
  <c r="BB1183" i="3" l="1"/>
  <c r="BA1183" i="3"/>
  <c r="BC1183" i="3" s="1"/>
  <c r="AY1183" i="3"/>
  <c r="Z1184" i="3" l="1"/>
  <c r="BV1183" i="3"/>
  <c r="P1184" i="3"/>
  <c r="R1184" i="3" s="1"/>
  <c r="Y1184" i="3"/>
  <c r="V1184" i="3"/>
  <c r="AA1184" i="3"/>
  <c r="AB1184" i="3"/>
  <c r="AC1184" i="3"/>
  <c r="W1184" i="3"/>
  <c r="U1184" i="3"/>
  <c r="X1184" i="3"/>
  <c r="AD1184" i="3" l="1"/>
  <c r="BW1183" i="3"/>
  <c r="BX1183" i="3"/>
  <c r="BY1183" i="3"/>
  <c r="AW1184" i="3" l="1"/>
  <c r="BM1184" i="3" s="1"/>
  <c r="AU1184" i="3"/>
  <c r="AV1184" i="3"/>
  <c r="AT1184" i="3"/>
  <c r="BI1184" i="3" l="1"/>
  <c r="BJ1184" i="3"/>
  <c r="BO1184" i="3"/>
  <c r="BN1184" i="3"/>
  <c r="BL1184" i="3"/>
  <c r="BK1184" i="3"/>
  <c r="BB1184" i="3" l="1"/>
  <c r="AY1184" i="3"/>
  <c r="BA1184" i="3"/>
  <c r="BC1184" i="3" s="1"/>
  <c r="Y1185" i="3" l="1"/>
  <c r="W1185" i="3"/>
  <c r="AA1185" i="3"/>
  <c r="AC1185" i="3"/>
  <c r="V1185" i="3"/>
  <c r="Z1185" i="3"/>
  <c r="P1185" i="3"/>
  <c r="R1185" i="3" s="1"/>
  <c r="AB1185" i="3"/>
  <c r="BV1184" i="3"/>
  <c r="X1185" i="3"/>
  <c r="U1185" i="3"/>
  <c r="BX1184" i="3" l="1"/>
  <c r="BW1184" i="3"/>
  <c r="BY1184" i="3"/>
  <c r="AD1185" i="3"/>
  <c r="AU1185" i="3" l="1"/>
  <c r="AW1185" i="3"/>
  <c r="BM1185" i="3" s="1"/>
  <c r="AT1185" i="3"/>
  <c r="AV1185" i="3"/>
  <c r="BO1185" i="3" l="1"/>
  <c r="BN1185" i="3"/>
  <c r="BI1185" i="3"/>
  <c r="BJ1185" i="3"/>
  <c r="BK1185" i="3"/>
  <c r="BL1185" i="3"/>
  <c r="AY1185" i="3" l="1"/>
  <c r="BA1185" i="3"/>
  <c r="BB1185" i="3"/>
  <c r="BC1185" i="3" l="1"/>
  <c r="AA1186" i="3"/>
  <c r="AC1186" i="3"/>
  <c r="AB1186" i="3"/>
  <c r="X1186" i="3"/>
  <c r="Z1186" i="3"/>
  <c r="V1186" i="3"/>
  <c r="W1186" i="3"/>
  <c r="BV1185" i="3"/>
  <c r="Y1186" i="3"/>
  <c r="U1186" i="3"/>
  <c r="P1186" i="3"/>
  <c r="R1186" i="3" s="1"/>
  <c r="AD1186" i="3" l="1"/>
  <c r="BX1185" i="3"/>
  <c r="BW1185" i="3"/>
  <c r="BY1185" i="3"/>
  <c r="AT1186" i="3" l="1"/>
  <c r="AU1186" i="3"/>
  <c r="AV1186" i="3"/>
  <c r="AW1186" i="3"/>
  <c r="BM1186" i="3" s="1"/>
  <c r="BO1186" i="3" l="1"/>
  <c r="BN1186" i="3"/>
  <c r="BL1186" i="3"/>
  <c r="BK1186" i="3"/>
  <c r="BJ1186" i="3"/>
  <c r="BI1186" i="3"/>
  <c r="AY1186" i="3" l="1"/>
  <c r="BA1186" i="3"/>
  <c r="BB1186" i="3"/>
  <c r="BC1186" i="3" l="1"/>
  <c r="V1187" i="3"/>
  <c r="P1187" i="3"/>
  <c r="R1187" i="3" s="1"/>
  <c r="U1187" i="3"/>
  <c r="BV1186" i="3"/>
  <c r="X1187" i="3"/>
  <c r="Z1187" i="3"/>
  <c r="AC1187" i="3"/>
  <c r="AB1187" i="3"/>
  <c r="Y1187" i="3"/>
  <c r="W1187" i="3"/>
  <c r="AA1187" i="3"/>
  <c r="BX1186" i="3" l="1"/>
  <c r="BW1186" i="3"/>
  <c r="BY1186" i="3"/>
  <c r="AD1187" i="3"/>
  <c r="AT1187" i="3" l="1"/>
  <c r="AU1187" i="3"/>
  <c r="AW1187" i="3"/>
  <c r="BM1187" i="3" s="1"/>
  <c r="AV1187" i="3"/>
  <c r="BO1187" i="3" l="1"/>
  <c r="BN1187" i="3"/>
  <c r="BL1187" i="3"/>
  <c r="BK1187" i="3"/>
  <c r="BI1187" i="3"/>
  <c r="BJ1187" i="3"/>
  <c r="BA1187" i="3" l="1"/>
  <c r="AY1187" i="3"/>
  <c r="BB1187" i="3"/>
  <c r="BV1187" i="3" l="1"/>
  <c r="AB1188" i="3"/>
  <c r="AA1188" i="3"/>
  <c r="X1188" i="3"/>
  <c r="W1188" i="3"/>
  <c r="Y1188" i="3"/>
  <c r="Z1188" i="3"/>
  <c r="V1188" i="3"/>
  <c r="P1188" i="3"/>
  <c r="R1188" i="3" s="1"/>
  <c r="AC1188" i="3"/>
  <c r="U1188" i="3"/>
  <c r="BC1187" i="3"/>
  <c r="AD1188" i="3" l="1"/>
  <c r="AU1188" i="3" s="1"/>
  <c r="BK1188" i="3" s="1"/>
  <c r="AV1188" i="3"/>
  <c r="BO1188" i="3" s="1"/>
  <c r="BW1187" i="3"/>
  <c r="BX1187" i="3"/>
  <c r="BY1187" i="3"/>
  <c r="AW1188" i="3" l="1"/>
  <c r="BM1188" i="3" s="1"/>
  <c r="AT1188" i="3"/>
  <c r="BJ1188" i="3" s="1"/>
  <c r="BL1188" i="3"/>
  <c r="BN1188" i="3"/>
  <c r="BB1188" i="3" s="1"/>
  <c r="BI1188" i="3" l="1"/>
  <c r="AY1188" i="3" l="1"/>
  <c r="BA1188" i="3"/>
  <c r="BC1188" i="3" s="1"/>
  <c r="Z1189" i="3" l="1"/>
  <c r="U1189" i="3"/>
  <c r="P1189" i="3"/>
  <c r="R1189" i="3" s="1"/>
  <c r="BV1188" i="3"/>
  <c r="V1189" i="3"/>
  <c r="X1189" i="3"/>
  <c r="W1189" i="3"/>
  <c r="AA1189" i="3"/>
  <c r="AC1189" i="3"/>
  <c r="AB1189" i="3"/>
  <c r="Y1189" i="3"/>
  <c r="BY1188" i="3" l="1"/>
  <c r="BX1188" i="3"/>
  <c r="BW1188" i="3"/>
  <c r="AD1189" i="3"/>
  <c r="AW1189" i="3" l="1"/>
  <c r="BM1189" i="3" s="1"/>
  <c r="AU1189" i="3"/>
  <c r="AT1189" i="3"/>
  <c r="AV1189" i="3"/>
  <c r="BN1189" i="3" l="1"/>
  <c r="BO1189" i="3"/>
  <c r="BJ1189" i="3"/>
  <c r="BI1189" i="3"/>
  <c r="BK1189" i="3"/>
  <c r="BL1189" i="3"/>
  <c r="BB1189" i="3" l="1"/>
  <c r="AY1189" i="3"/>
  <c r="BA1189" i="3"/>
  <c r="BC1189" i="3" s="1"/>
  <c r="X1190" i="3" l="1"/>
  <c r="AA1190" i="3"/>
  <c r="W1190" i="3"/>
  <c r="BV1189" i="3"/>
  <c r="U1190" i="3"/>
  <c r="P1190" i="3"/>
  <c r="R1190" i="3" s="1"/>
  <c r="AB1190" i="3"/>
  <c r="AC1190" i="3"/>
  <c r="V1190" i="3"/>
  <c r="Y1190" i="3"/>
  <c r="Z1190" i="3"/>
  <c r="AD1190" i="3" l="1"/>
  <c r="BY1189" i="3"/>
  <c r="BX1189" i="3"/>
  <c r="BW1189" i="3"/>
  <c r="AW1190" i="3" l="1"/>
  <c r="BM1190" i="3" s="1"/>
  <c r="AV1190" i="3"/>
  <c r="AT1190" i="3"/>
  <c r="AU1190" i="3"/>
  <c r="BL1190" i="3" l="1"/>
  <c r="BK1190" i="3"/>
  <c r="BI1190" i="3"/>
  <c r="BJ1190" i="3"/>
  <c r="BO1190" i="3"/>
  <c r="BN1190" i="3"/>
  <c r="BA1190" i="3" l="1"/>
  <c r="AY1190" i="3"/>
  <c r="BB1190" i="3"/>
  <c r="V1191" i="3" l="1"/>
  <c r="AA1191" i="3"/>
  <c r="W1191" i="3"/>
  <c r="U1191" i="3"/>
  <c r="BV1190" i="3"/>
  <c r="Z1191" i="3"/>
  <c r="P1191" i="3"/>
  <c r="R1191" i="3" s="1"/>
  <c r="X1191" i="3"/>
  <c r="Y1191" i="3"/>
  <c r="AB1191" i="3"/>
  <c r="AC1191" i="3"/>
  <c r="BC1190" i="3"/>
  <c r="BX1190" i="3" l="1"/>
  <c r="BY1190" i="3"/>
  <c r="BW1190" i="3"/>
  <c r="AD1191" i="3"/>
  <c r="AV1191" i="3" l="1"/>
  <c r="AU1191" i="3"/>
  <c r="AW1191" i="3"/>
  <c r="BM1191" i="3" s="1"/>
  <c r="AT1191" i="3"/>
  <c r="BI1191" i="3" l="1"/>
  <c r="BJ1191" i="3"/>
  <c r="BK1191" i="3"/>
  <c r="BL1191" i="3"/>
  <c r="BO1191" i="3"/>
  <c r="BN1191" i="3"/>
  <c r="BB1191" i="3" l="1"/>
  <c r="AY1191" i="3"/>
  <c r="BA1191" i="3"/>
  <c r="BC1191" i="3" l="1"/>
  <c r="AC1192" i="3"/>
  <c r="AB1192" i="3"/>
  <c r="U1192" i="3"/>
  <c r="P1192" i="3"/>
  <c r="R1192" i="3" s="1"/>
  <c r="Y1192" i="3"/>
  <c r="V1192" i="3"/>
  <c r="Z1192" i="3"/>
  <c r="X1192" i="3"/>
  <c r="W1192" i="3"/>
  <c r="AA1192" i="3"/>
  <c r="BV1191" i="3"/>
  <c r="BY1191" i="3" l="1"/>
  <c r="BW1191" i="3"/>
  <c r="BX1191" i="3"/>
  <c r="AD1192" i="3"/>
  <c r="AW1192" i="3" l="1"/>
  <c r="BM1192" i="3" s="1"/>
  <c r="AU1192" i="3"/>
  <c r="AV1192" i="3"/>
  <c r="AT1192" i="3"/>
  <c r="BJ1192" i="3" l="1"/>
  <c r="BI1192" i="3"/>
  <c r="BO1192" i="3"/>
  <c r="BN1192" i="3"/>
  <c r="BL1192" i="3"/>
  <c r="BK1192" i="3"/>
  <c r="BB1192" i="3" l="1"/>
  <c r="AY1192" i="3"/>
  <c r="BA1192" i="3"/>
  <c r="BC1192" i="3" s="1"/>
  <c r="AA1193" i="3" l="1"/>
  <c r="Z1193" i="3"/>
  <c r="W1193" i="3"/>
  <c r="P1193" i="3"/>
  <c r="R1193" i="3" s="1"/>
  <c r="V1193" i="3"/>
  <c r="Y1193" i="3"/>
  <c r="AC1193" i="3"/>
  <c r="AB1193" i="3"/>
  <c r="X1193" i="3"/>
  <c r="U1193" i="3"/>
  <c r="BV1192" i="3"/>
  <c r="BW1192" i="3" l="1"/>
  <c r="BX1192" i="3"/>
  <c r="BY1192" i="3"/>
  <c r="AD1193" i="3"/>
  <c r="AW1193" i="3" l="1"/>
  <c r="BM1193" i="3" s="1"/>
  <c r="AT1193" i="3"/>
  <c r="AU1193" i="3"/>
  <c r="AV1193" i="3"/>
  <c r="BJ1193" i="3" l="1"/>
  <c r="BI1193" i="3"/>
  <c r="BO1193" i="3"/>
  <c r="BN1193" i="3"/>
  <c r="BK1193" i="3"/>
  <c r="BL1193" i="3"/>
  <c r="BB1193" i="3" l="1"/>
  <c r="AY1193" i="3"/>
  <c r="BA1193" i="3"/>
  <c r="BC1193" i="3" s="1"/>
  <c r="Y1194" i="3" l="1"/>
  <c r="AA1194" i="3"/>
  <c r="V1194" i="3"/>
  <c r="P1194" i="3"/>
  <c r="R1194" i="3" s="1"/>
  <c r="AC1194" i="3"/>
  <c r="Z1194" i="3"/>
  <c r="W1194" i="3"/>
  <c r="U1194" i="3"/>
  <c r="AB1194" i="3"/>
  <c r="BV1193" i="3"/>
  <c r="X1194" i="3"/>
  <c r="AD1194" i="3" l="1"/>
  <c r="BX1193" i="3"/>
  <c r="BY1193" i="3"/>
  <c r="BW1193" i="3"/>
  <c r="AW1194" i="3" l="1"/>
  <c r="BM1194" i="3" s="1"/>
  <c r="AT1194" i="3"/>
  <c r="AV1194" i="3"/>
  <c r="AU1194" i="3"/>
  <c r="BK1194" i="3" l="1"/>
  <c r="BL1194" i="3"/>
  <c r="BN1194" i="3"/>
  <c r="BO1194" i="3"/>
  <c r="BJ1194" i="3"/>
  <c r="BI1194" i="3"/>
  <c r="AY1194" i="3" l="1"/>
  <c r="AB1195" i="3" s="1"/>
  <c r="BB1194" i="3"/>
  <c r="AC1195" i="3"/>
  <c r="BA1194" i="3"/>
  <c r="BC1194" i="3" s="1"/>
  <c r="P1195" i="3"/>
  <c r="R1195" i="3" s="1"/>
  <c r="Y1195" i="3"/>
  <c r="Z1195" i="3" l="1"/>
  <c r="V1195" i="3"/>
  <c r="U1195" i="3"/>
  <c r="X1195" i="3"/>
  <c r="W1195" i="3"/>
  <c r="BV1194" i="3"/>
  <c r="AA1195" i="3"/>
  <c r="AD1195" i="3" l="1"/>
  <c r="AW1195" i="3"/>
  <c r="BM1195" i="3" s="1"/>
  <c r="AV1195" i="3"/>
  <c r="BO1195" i="3" s="1"/>
  <c r="AU1195" i="3"/>
  <c r="BK1195" i="3" s="1"/>
  <c r="AT1195" i="3"/>
  <c r="BW1194" i="3"/>
  <c r="BX1194" i="3"/>
  <c r="BY1194" i="3"/>
  <c r="BN1195" i="3"/>
  <c r="BJ1195" i="3" l="1"/>
  <c r="BI1195" i="3"/>
  <c r="BL1195" i="3"/>
  <c r="AY1195" i="3" s="1"/>
  <c r="BB1195" i="3"/>
  <c r="BA1195" i="3"/>
  <c r="BC1195" i="3" l="1"/>
  <c r="W1196" i="3"/>
  <c r="Z1196" i="3"/>
  <c r="X1196" i="3"/>
  <c r="V1196" i="3"/>
  <c r="BV1195" i="3"/>
  <c r="AA1196" i="3"/>
  <c r="P1196" i="3"/>
  <c r="R1196" i="3" s="1"/>
  <c r="Y1196" i="3"/>
  <c r="AC1196" i="3"/>
  <c r="U1196" i="3"/>
  <c r="AB1196" i="3"/>
  <c r="BW1195" i="3" l="1"/>
  <c r="BY1195" i="3"/>
  <c r="BX1195" i="3"/>
  <c r="AD1196" i="3"/>
  <c r="AW1196" i="3" l="1"/>
  <c r="BM1196" i="3" s="1"/>
  <c r="AV1196" i="3"/>
  <c r="AU1196" i="3"/>
  <c r="AT1196" i="3"/>
  <c r="BI1196" i="3" l="1"/>
  <c r="BJ1196" i="3"/>
  <c r="BK1196" i="3"/>
  <c r="BL1196" i="3"/>
  <c r="BN1196" i="3"/>
  <c r="BO1196" i="3"/>
  <c r="BB1196" i="3" l="1"/>
  <c r="AY1196" i="3"/>
  <c r="BA1196" i="3"/>
  <c r="BC1196" i="3" l="1"/>
  <c r="W1197" i="3"/>
  <c r="U1197" i="3"/>
  <c r="AB1197" i="3"/>
  <c r="Y1197" i="3"/>
  <c r="AC1197" i="3"/>
  <c r="Z1197" i="3"/>
  <c r="V1197" i="3"/>
  <c r="X1197" i="3"/>
  <c r="AA1197" i="3"/>
  <c r="P1197" i="3"/>
  <c r="R1197" i="3" s="1"/>
  <c r="BV1196" i="3"/>
  <c r="BY1196" i="3" l="1"/>
  <c r="BW1196" i="3"/>
  <c r="BX1196" i="3"/>
  <c r="AD1197" i="3"/>
  <c r="AV1197" i="3" l="1"/>
  <c r="AW1197" i="3"/>
  <c r="BM1197" i="3" s="1"/>
  <c r="AT1197" i="3"/>
  <c r="AU1197" i="3"/>
  <c r="BK1197" i="3" l="1"/>
  <c r="BL1197" i="3"/>
  <c r="BI1197" i="3"/>
  <c r="BJ1197" i="3"/>
  <c r="BO1197" i="3"/>
  <c r="BN1197" i="3"/>
  <c r="BB1197" i="3" l="1"/>
  <c r="AY1197" i="3"/>
  <c r="BA1197" i="3"/>
  <c r="BC1197" i="3" s="1"/>
  <c r="X1198" i="3" l="1"/>
  <c r="AA1198" i="3"/>
  <c r="Y1198" i="3"/>
  <c r="AB1198" i="3"/>
  <c r="Z1198" i="3"/>
  <c r="P1198" i="3"/>
  <c r="R1198" i="3" s="1"/>
  <c r="AC1198" i="3"/>
  <c r="V1198" i="3"/>
  <c r="U1198" i="3"/>
  <c r="W1198" i="3"/>
  <c r="BV1197" i="3"/>
  <c r="AD1198" i="3" l="1"/>
  <c r="AW1198" i="3" s="1"/>
  <c r="BM1198" i="3" s="1"/>
  <c r="BX1197" i="3"/>
  <c r="BW1197" i="3"/>
  <c r="BY1197" i="3"/>
  <c r="AU1198" i="3" l="1"/>
  <c r="BK1198" i="3" s="1"/>
  <c r="AT1198" i="3"/>
  <c r="BJ1198" i="3" s="1"/>
  <c r="AV1198" i="3"/>
  <c r="BO1198" i="3" s="1"/>
  <c r="BL1198" i="3" l="1"/>
  <c r="BN1198" i="3"/>
  <c r="BI1198" i="3"/>
  <c r="AY1198" i="3" s="1"/>
  <c r="BB1198" i="3"/>
  <c r="BA1198" i="3" l="1"/>
  <c r="BC1198" i="3" s="1"/>
  <c r="AB1199" i="3"/>
  <c r="Y1199" i="3"/>
  <c r="Z1199" i="3"/>
  <c r="P1199" i="3"/>
  <c r="R1199" i="3" s="1"/>
  <c r="V1199" i="3"/>
  <c r="AC1199" i="3"/>
  <c r="X1199" i="3"/>
  <c r="BV1198" i="3"/>
  <c r="U1199" i="3"/>
  <c r="AA1199" i="3"/>
  <c r="W1199" i="3"/>
  <c r="AD1199" i="3" l="1"/>
  <c r="BX1198" i="3"/>
  <c r="BW1198" i="3"/>
  <c r="BY1198" i="3"/>
  <c r="AU1199" i="3" l="1"/>
  <c r="AW1199" i="3"/>
  <c r="BM1199" i="3" s="1"/>
  <c r="AV1199" i="3"/>
  <c r="AT1199" i="3"/>
  <c r="BI1199" i="3" l="1"/>
  <c r="BJ1199" i="3"/>
  <c r="BO1199" i="3"/>
  <c r="BN1199" i="3"/>
  <c r="BK1199" i="3"/>
  <c r="BL1199" i="3"/>
  <c r="BB1199" i="3" l="1"/>
  <c r="BA1199" i="3"/>
  <c r="BC1199" i="3" s="1"/>
  <c r="AY1199" i="3"/>
  <c r="Z1200" i="3" l="1"/>
  <c r="Y1200" i="3"/>
  <c r="V1200" i="3"/>
  <c r="W1200" i="3"/>
  <c r="AC1200" i="3"/>
  <c r="AB1200" i="3"/>
  <c r="P1200" i="3"/>
  <c r="R1200" i="3" s="1"/>
  <c r="AA1200" i="3"/>
  <c r="BV1199" i="3"/>
  <c r="U1200" i="3"/>
  <c r="X1200" i="3"/>
  <c r="AD1200" i="3" l="1"/>
  <c r="BX1199" i="3"/>
  <c r="BY1199" i="3"/>
  <c r="BW1199" i="3"/>
  <c r="AU1200" i="3" l="1"/>
  <c r="AV1200" i="3"/>
  <c r="AT1200" i="3"/>
  <c r="AW1200" i="3"/>
  <c r="BM1200" i="3" s="1"/>
  <c r="BI1200" i="3" l="1"/>
  <c r="BJ1200" i="3"/>
  <c r="BO1200" i="3"/>
  <c r="BN1200" i="3"/>
  <c r="BL1200" i="3"/>
  <c r="BK1200" i="3"/>
  <c r="BB1200" i="3" l="1"/>
  <c r="BA1200" i="3"/>
  <c r="BC1200" i="3" s="1"/>
  <c r="AY1200" i="3"/>
  <c r="AB1201" i="3" l="1"/>
  <c r="V1201" i="3"/>
  <c r="BV1200" i="3"/>
  <c r="W1201" i="3"/>
  <c r="X1201" i="3"/>
  <c r="P1201" i="3"/>
  <c r="R1201" i="3" s="1"/>
  <c r="AA1201" i="3"/>
  <c r="Z1201" i="3"/>
  <c r="AC1201" i="3"/>
  <c r="Y1201" i="3"/>
  <c r="U1201" i="3"/>
  <c r="AD1201" i="3" l="1"/>
  <c r="AV1201" i="3"/>
  <c r="AW1201" i="3"/>
  <c r="BM1201" i="3" s="1"/>
  <c r="AT1201" i="3"/>
  <c r="AU1201" i="3"/>
  <c r="BX1200" i="3"/>
  <c r="BW1200" i="3"/>
  <c r="BY1200" i="3"/>
  <c r="BK1201" i="3" l="1"/>
  <c r="BL1201" i="3"/>
  <c r="BI1201" i="3"/>
  <c r="BJ1201" i="3"/>
  <c r="BO1201" i="3"/>
  <c r="BN1201" i="3"/>
  <c r="BB1201" i="3" l="1"/>
  <c r="AY1201" i="3"/>
  <c r="BA1201" i="3"/>
  <c r="BC1201" i="3" s="1"/>
  <c r="BV1201" i="3" l="1"/>
  <c r="V1202" i="3"/>
  <c r="U1202" i="3"/>
  <c r="Z1202" i="3"/>
  <c r="Y1202" i="3"/>
  <c r="P1202" i="3"/>
  <c r="R1202" i="3" s="1"/>
  <c r="AC1202" i="3"/>
  <c r="X1202" i="3"/>
  <c r="AA1202" i="3"/>
  <c r="AB1202" i="3"/>
  <c r="W1202" i="3"/>
  <c r="AD1202" i="3" l="1"/>
  <c r="BX1201" i="3"/>
  <c r="BY1201" i="3"/>
  <c r="BW1201" i="3"/>
  <c r="AU1202" i="3" l="1"/>
  <c r="AW1202" i="3"/>
  <c r="BM1202" i="3" s="1"/>
  <c r="AV1202" i="3"/>
  <c r="AT1202" i="3"/>
  <c r="BI1202" i="3" l="1"/>
  <c r="BJ1202" i="3"/>
  <c r="BN1202" i="3"/>
  <c r="BO1202" i="3"/>
  <c r="BL1202" i="3"/>
  <c r="BK1202" i="3"/>
  <c r="BA1202" i="3" l="1"/>
  <c r="BB1202" i="3"/>
  <c r="AY1202" i="3"/>
  <c r="BC1202" i="3" l="1"/>
  <c r="V1203" i="3"/>
  <c r="AC1203" i="3"/>
  <c r="AB1203" i="3"/>
  <c r="W1203" i="3"/>
  <c r="P1203" i="3"/>
  <c r="R1203" i="3" s="1"/>
  <c r="X1203" i="3"/>
  <c r="Y1203" i="3"/>
  <c r="AA1203" i="3"/>
  <c r="Z1203" i="3"/>
  <c r="U1203" i="3"/>
  <c r="BV1202" i="3"/>
  <c r="BY1202" i="3" l="1"/>
  <c r="BW1202" i="3"/>
  <c r="BX1202" i="3"/>
  <c r="AD1203" i="3"/>
  <c r="AW1203" i="3" l="1"/>
  <c r="BM1203" i="3" s="1"/>
  <c r="AT1203" i="3"/>
  <c r="AU1203" i="3"/>
  <c r="AV1203" i="3"/>
  <c r="BO1203" i="3" l="1"/>
  <c r="BN1203" i="3"/>
  <c r="BL1203" i="3"/>
  <c r="BK1203" i="3"/>
  <c r="BI1203" i="3"/>
  <c r="BJ1203" i="3"/>
  <c r="AY1203" i="3" l="1"/>
  <c r="BA1203" i="3"/>
  <c r="BB1203" i="3"/>
  <c r="BC1203" i="3" l="1"/>
  <c r="AB1204" i="3"/>
  <c r="Z1204" i="3"/>
  <c r="Y1204" i="3"/>
  <c r="AC1204" i="3"/>
  <c r="U1204" i="3"/>
  <c r="V1204" i="3"/>
  <c r="X1204" i="3"/>
  <c r="P1204" i="3"/>
  <c r="R1204" i="3" s="1"/>
  <c r="AA1204" i="3"/>
  <c r="W1204" i="3"/>
  <c r="BV1203" i="3"/>
  <c r="BW1203" i="3" l="1"/>
  <c r="BX1203" i="3"/>
  <c r="BY1203" i="3"/>
  <c r="AD1204" i="3"/>
  <c r="AT1204" i="3" l="1"/>
  <c r="AU1204" i="3"/>
  <c r="AW1204" i="3"/>
  <c r="BM1204" i="3" s="1"/>
  <c r="AV1204" i="3"/>
  <c r="BO1204" i="3" l="1"/>
  <c r="BN1204" i="3"/>
  <c r="BL1204" i="3"/>
  <c r="BK1204" i="3"/>
  <c r="BJ1204" i="3"/>
  <c r="BI1204" i="3"/>
  <c r="AY1204" i="3" l="1"/>
  <c r="BA1204" i="3"/>
  <c r="BB1204" i="3"/>
  <c r="BC1204" i="3" l="1"/>
  <c r="X1205" i="3"/>
  <c r="Z1205" i="3"/>
  <c r="U1205" i="3"/>
  <c r="AB1205" i="3"/>
  <c r="Y1205" i="3"/>
  <c r="BV1204" i="3"/>
  <c r="V1205" i="3"/>
  <c r="AA1205" i="3"/>
  <c r="P1205" i="3"/>
  <c r="R1205" i="3" s="1"/>
  <c r="W1205" i="3"/>
  <c r="AC1205" i="3"/>
  <c r="BY1204" i="3" l="1"/>
  <c r="BW1204" i="3"/>
  <c r="BX1204" i="3"/>
  <c r="AD1205" i="3"/>
  <c r="AT1205" i="3" l="1"/>
  <c r="AU1205" i="3"/>
  <c r="AW1205" i="3"/>
  <c r="BM1205" i="3" s="1"/>
  <c r="AV1205" i="3"/>
  <c r="BO1205" i="3" l="1"/>
  <c r="BN1205" i="3"/>
  <c r="BL1205" i="3"/>
  <c r="BK1205" i="3"/>
  <c r="BI1205" i="3"/>
  <c r="BJ1205" i="3"/>
  <c r="AY1205" i="3" l="1"/>
  <c r="BA1205" i="3"/>
  <c r="BB1205" i="3"/>
  <c r="BC1205" i="3" l="1"/>
  <c r="AB1206" i="3"/>
  <c r="BV1205" i="3"/>
  <c r="P1206" i="3"/>
  <c r="R1206" i="3" s="1"/>
  <c r="AC1206" i="3"/>
  <c r="W1206" i="3"/>
  <c r="U1206" i="3"/>
  <c r="V1206" i="3"/>
  <c r="Y1206" i="3"/>
  <c r="AA1206" i="3"/>
  <c r="Z1206" i="3"/>
  <c r="X1206" i="3"/>
  <c r="AD1206" i="3" l="1"/>
  <c r="AT1206" i="3" s="1"/>
  <c r="BI1206" i="3" s="1"/>
  <c r="BX1205" i="3"/>
  <c r="BW1205" i="3"/>
  <c r="BY1205" i="3"/>
  <c r="AU1206" i="3" l="1"/>
  <c r="AV1206" i="3"/>
  <c r="AW1206" i="3"/>
  <c r="BM1206" i="3" s="1"/>
  <c r="BN1206" i="3" l="1"/>
  <c r="BL1206" i="3"/>
  <c r="BO1206" i="3"/>
  <c r="BB1206" i="3" s="1"/>
  <c r="BJ1206" i="3"/>
  <c r="BK1206" i="3"/>
  <c r="AY1206" i="3" l="1"/>
  <c r="BA1206" i="3"/>
  <c r="BC1206" i="3" s="1"/>
  <c r="AC1207" i="3" l="1"/>
  <c r="Y1207" i="3"/>
  <c r="P1207" i="3"/>
  <c r="R1207" i="3" s="1"/>
  <c r="AA1207" i="3"/>
  <c r="U1207" i="3"/>
  <c r="W1207" i="3"/>
  <c r="BV1206" i="3"/>
  <c r="X1207" i="3"/>
  <c r="AB1207" i="3"/>
  <c r="V1207" i="3"/>
  <c r="Z1207" i="3"/>
  <c r="BY1206" i="3" l="1"/>
  <c r="BW1206" i="3"/>
  <c r="BX1206" i="3"/>
  <c r="AD1207" i="3"/>
  <c r="AV1207" i="3" l="1"/>
  <c r="AT1207" i="3"/>
  <c r="AU1207" i="3"/>
  <c r="AW1207" i="3"/>
  <c r="BM1207" i="3" s="1"/>
  <c r="BL1207" i="3" l="1"/>
  <c r="BK1207" i="3"/>
  <c r="BJ1207" i="3"/>
  <c r="BI1207" i="3"/>
  <c r="BN1207" i="3"/>
  <c r="BO1207" i="3"/>
  <c r="BB1207" i="3" l="1"/>
  <c r="AY1207" i="3"/>
  <c r="BA1207" i="3"/>
  <c r="BC1207" i="3" s="1"/>
  <c r="U1208" i="3" l="1"/>
  <c r="W1208" i="3"/>
  <c r="V1208" i="3"/>
  <c r="AC1208" i="3"/>
  <c r="Z1208" i="3"/>
  <c r="BV1207" i="3"/>
  <c r="AB1208" i="3"/>
  <c r="Y1208" i="3"/>
  <c r="P1208" i="3"/>
  <c r="R1208" i="3" s="1"/>
  <c r="X1208" i="3"/>
  <c r="AA1208" i="3"/>
  <c r="BX1207" i="3" l="1"/>
  <c r="BY1207" i="3"/>
  <c r="BW1207" i="3"/>
  <c r="AD1208" i="3"/>
  <c r="AV1208" i="3" l="1"/>
  <c r="AU1208" i="3"/>
  <c r="AT1208" i="3"/>
  <c r="AW1208" i="3"/>
  <c r="BM1208" i="3" s="1"/>
  <c r="BJ1208" i="3" l="1"/>
  <c r="BI1208" i="3"/>
  <c r="BL1208" i="3"/>
  <c r="BK1208" i="3"/>
  <c r="BO1208" i="3"/>
  <c r="BN1208" i="3"/>
  <c r="BB1208" i="3" l="1"/>
  <c r="BA1208" i="3"/>
  <c r="BC1208" i="3" s="1"/>
  <c r="AY1208" i="3"/>
  <c r="AC1209" i="3" l="1"/>
  <c r="Z1209" i="3"/>
  <c r="AB1209" i="3"/>
  <c r="X1209" i="3"/>
  <c r="V1209" i="3"/>
  <c r="AA1209" i="3"/>
  <c r="U1209" i="3"/>
  <c r="BV1208" i="3"/>
  <c r="P1209" i="3"/>
  <c r="R1209" i="3" s="1"/>
  <c r="W1209" i="3"/>
  <c r="Y1209" i="3"/>
  <c r="AD1209" i="3" l="1"/>
  <c r="BX1208" i="3"/>
  <c r="BW1208" i="3"/>
  <c r="BY1208" i="3"/>
  <c r="AW1209" i="3" l="1"/>
  <c r="BM1209" i="3" s="1"/>
  <c r="AV1209" i="3"/>
  <c r="AU1209" i="3"/>
  <c r="AT1209" i="3"/>
  <c r="BI1209" i="3" l="1"/>
  <c r="BJ1209" i="3"/>
  <c r="BL1209" i="3"/>
  <c r="BK1209" i="3"/>
  <c r="BO1209" i="3"/>
  <c r="BN1209" i="3"/>
  <c r="BB1209" i="3" l="1"/>
  <c r="AY1209" i="3"/>
  <c r="BA1209" i="3"/>
  <c r="BC1209" i="3" s="1"/>
  <c r="AC1210" i="3" l="1"/>
  <c r="Y1210" i="3"/>
  <c r="Z1210" i="3"/>
  <c r="V1210" i="3"/>
  <c r="AA1210" i="3"/>
  <c r="BV1209" i="3"/>
  <c r="P1210" i="3"/>
  <c r="R1210" i="3" s="1"/>
  <c r="AB1210" i="3"/>
  <c r="U1210" i="3"/>
  <c r="X1210" i="3"/>
  <c r="W1210" i="3"/>
  <c r="BY1209" i="3" l="1"/>
  <c r="BW1209" i="3"/>
  <c r="BX1209" i="3"/>
  <c r="AD1210" i="3"/>
  <c r="AT1210" i="3" l="1"/>
  <c r="AW1210" i="3"/>
  <c r="BM1210" i="3" s="1"/>
  <c r="AV1210" i="3"/>
  <c r="AU1210" i="3"/>
  <c r="BL1210" i="3" l="1"/>
  <c r="BK1210" i="3"/>
  <c r="BO1210" i="3"/>
  <c r="BN1210" i="3"/>
  <c r="BI1210" i="3"/>
  <c r="BJ1210" i="3"/>
  <c r="BA1210" i="3" l="1"/>
  <c r="AY1210" i="3"/>
  <c r="BB1210" i="3"/>
  <c r="BC1210" i="3" l="1"/>
  <c r="AB1211" i="3"/>
  <c r="BV1210" i="3"/>
  <c r="AA1211" i="3"/>
  <c r="V1211" i="3"/>
  <c r="X1211" i="3"/>
  <c r="Y1211" i="3"/>
  <c r="AC1211" i="3"/>
  <c r="P1211" i="3"/>
  <c r="R1211" i="3" s="1"/>
  <c r="Z1211" i="3"/>
  <c r="U1211" i="3"/>
  <c r="W1211" i="3"/>
  <c r="AD1211" i="3" l="1"/>
  <c r="AU1211" i="3" s="1"/>
  <c r="AW1211" i="3"/>
  <c r="BM1211" i="3" s="1"/>
  <c r="AV1211" i="3"/>
  <c r="BX1210" i="3"/>
  <c r="BY1210" i="3"/>
  <c r="BW1210" i="3"/>
  <c r="BL1211" i="3"/>
  <c r="BK1211" i="3"/>
  <c r="BN1211" i="3" l="1"/>
  <c r="AT1211" i="3"/>
  <c r="BO1211" i="3"/>
  <c r="BB1211" i="3" s="1"/>
  <c r="BJ1211" i="3" l="1"/>
  <c r="BI1211" i="3"/>
  <c r="BA1211" i="3" l="1"/>
  <c r="BC1211" i="3" s="1"/>
  <c r="AY1211" i="3"/>
  <c r="X1212" i="3" l="1"/>
  <c r="AB1212" i="3"/>
  <c r="AA1212" i="3"/>
  <c r="BV1211" i="3"/>
  <c r="V1212" i="3"/>
  <c r="Y1212" i="3"/>
  <c r="P1212" i="3"/>
  <c r="R1212" i="3" s="1"/>
  <c r="U1212" i="3"/>
  <c r="W1212" i="3"/>
  <c r="AC1212" i="3"/>
  <c r="Z1212" i="3"/>
  <c r="AD1212" i="3" l="1"/>
  <c r="BX1211" i="3"/>
  <c r="BW1211" i="3"/>
  <c r="BY1211" i="3"/>
  <c r="AU1212" i="3" l="1"/>
  <c r="AV1212" i="3"/>
  <c r="AT1212" i="3"/>
  <c r="AW1212" i="3"/>
  <c r="BM1212" i="3" s="1"/>
  <c r="BI1212" i="3" l="1"/>
  <c r="BJ1212" i="3"/>
  <c r="BA1212" i="3" s="1"/>
  <c r="BN1212" i="3"/>
  <c r="BO1212" i="3"/>
  <c r="BK1212" i="3"/>
  <c r="BL1212" i="3"/>
  <c r="BB1212" i="3" l="1"/>
  <c r="BC1212" i="3"/>
  <c r="AY1212" i="3"/>
  <c r="AA1213" i="3" l="1"/>
  <c r="W1213" i="3"/>
  <c r="P1213" i="3"/>
  <c r="R1213" i="3" s="1"/>
  <c r="X1213" i="3"/>
  <c r="AC1213" i="3"/>
  <c r="BV1212" i="3"/>
  <c r="AB1213" i="3"/>
  <c r="Y1213" i="3"/>
  <c r="Z1213" i="3"/>
  <c r="U1213" i="3"/>
  <c r="V1213" i="3"/>
  <c r="AD1213" i="3" l="1"/>
  <c r="AT1213" i="3"/>
  <c r="BX1212" i="3"/>
  <c r="BY1212" i="3"/>
  <c r="BW1212" i="3"/>
  <c r="AU1213" i="3"/>
  <c r="BK1213" i="3" s="1"/>
  <c r="BI1213" i="3"/>
  <c r="BJ1213" i="3" l="1"/>
  <c r="AW1213" i="3"/>
  <c r="AV1213" i="3"/>
  <c r="AY1213" i="3"/>
  <c r="BA1213" i="3"/>
  <c r="BO1213" i="3" l="1"/>
  <c r="BN1213" i="3"/>
  <c r="BM1213" i="3"/>
  <c r="BL1213" i="3"/>
  <c r="AA1214" i="3"/>
  <c r="P1214" i="3"/>
  <c r="R1214" i="3" s="1"/>
  <c r="BV1213" i="3"/>
  <c r="W1214" i="3"/>
  <c r="U1214" i="3"/>
  <c r="V1214" i="3"/>
  <c r="Z1214" i="3"/>
  <c r="AB1214" i="3"/>
  <c r="AC1214" i="3"/>
  <c r="Y1214" i="3"/>
  <c r="X1214" i="3"/>
  <c r="BB1213" i="3" l="1"/>
  <c r="BC1213" i="3" s="1"/>
  <c r="AD1214" i="3"/>
  <c r="BY1213" i="3"/>
  <c r="BW1213" i="3"/>
  <c r="BX1213" i="3"/>
  <c r="AU1214" i="3" l="1"/>
  <c r="AW1214" i="3"/>
  <c r="BM1214" i="3" s="1"/>
  <c r="AT1214" i="3"/>
  <c r="AV1214" i="3"/>
  <c r="BO1214" i="3" l="1"/>
  <c r="BN1214" i="3"/>
  <c r="BJ1214" i="3"/>
  <c r="BI1214" i="3"/>
  <c r="BL1214" i="3"/>
  <c r="BK1214" i="3"/>
  <c r="AY1214" i="3" l="1"/>
  <c r="BA1214" i="3"/>
  <c r="BB1214" i="3"/>
  <c r="BC1214" i="3" l="1"/>
  <c r="U1215" i="3"/>
  <c r="BV1214" i="3"/>
  <c r="P1215" i="3"/>
  <c r="R1215" i="3" s="1"/>
  <c r="W1215" i="3"/>
  <c r="AA1215" i="3"/>
  <c r="X1215" i="3"/>
  <c r="Z1215" i="3"/>
  <c r="AB1215" i="3"/>
  <c r="AC1215" i="3"/>
  <c r="Y1215" i="3"/>
  <c r="V1215" i="3"/>
  <c r="BW1214" i="3" l="1"/>
  <c r="BX1214" i="3"/>
  <c r="BY1214" i="3"/>
  <c r="AD1215" i="3"/>
  <c r="AT1215" i="3" l="1"/>
  <c r="AU1215" i="3"/>
  <c r="AW1215" i="3"/>
  <c r="BM1215" i="3" s="1"/>
  <c r="AV1215" i="3"/>
  <c r="BO1215" i="3" l="1"/>
  <c r="BN1215" i="3"/>
  <c r="BL1215" i="3"/>
  <c r="BK1215" i="3"/>
  <c r="BI1215" i="3"/>
  <c r="BJ1215" i="3"/>
  <c r="BA1215" i="3" l="1"/>
  <c r="AY1215" i="3"/>
  <c r="BB1215" i="3"/>
  <c r="AB1216" i="3" l="1"/>
  <c r="U1216" i="3"/>
  <c r="BV1215" i="3"/>
  <c r="V1216" i="3"/>
  <c r="AC1216" i="3"/>
  <c r="X1216" i="3"/>
  <c r="AA1216" i="3"/>
  <c r="Y1216" i="3"/>
  <c r="P1216" i="3"/>
  <c r="R1216" i="3" s="1"/>
  <c r="W1216" i="3"/>
  <c r="Z1216" i="3"/>
  <c r="BC1215" i="3"/>
  <c r="BX1215" i="3" l="1"/>
  <c r="BY1215" i="3"/>
  <c r="BW1215" i="3"/>
  <c r="AD1216" i="3"/>
  <c r="AT1216" i="3" l="1"/>
  <c r="AW1216" i="3"/>
  <c r="BM1216" i="3" s="1"/>
  <c r="AV1216" i="3"/>
  <c r="AU1216" i="3"/>
  <c r="BL1216" i="3" l="1"/>
  <c r="BK1216" i="3"/>
  <c r="BO1216" i="3"/>
  <c r="BN1216" i="3"/>
  <c r="BJ1216" i="3"/>
  <c r="BI1216" i="3"/>
  <c r="AY1216" i="3" l="1"/>
  <c r="BA1216" i="3"/>
  <c r="BB1216" i="3"/>
  <c r="BC1216" i="3" l="1"/>
  <c r="W1217" i="3"/>
  <c r="P1217" i="3"/>
  <c r="R1217" i="3" s="1"/>
  <c r="AB1217" i="3"/>
  <c r="U1217" i="3"/>
  <c r="AA1217" i="3"/>
  <c r="AC1217" i="3"/>
  <c r="X1217" i="3"/>
  <c r="V1217" i="3"/>
  <c r="Z1217" i="3"/>
  <c r="BV1216" i="3"/>
  <c r="Y1217" i="3"/>
  <c r="BY1216" i="3" l="1"/>
  <c r="BW1216" i="3"/>
  <c r="BX1216" i="3"/>
  <c r="AD1217" i="3"/>
  <c r="AT1217" i="3" l="1"/>
  <c r="AU1217" i="3"/>
  <c r="AV1217" i="3"/>
  <c r="AW1217" i="3"/>
  <c r="BM1217" i="3" s="1"/>
  <c r="BO1217" i="3" l="1"/>
  <c r="BN1217" i="3"/>
  <c r="BL1217" i="3"/>
  <c r="BK1217" i="3"/>
  <c r="BI1217" i="3"/>
  <c r="BJ1217" i="3"/>
  <c r="AY1217" i="3" l="1"/>
  <c r="BA1217" i="3"/>
  <c r="BB1217" i="3"/>
  <c r="BC1217" i="3" l="1"/>
  <c r="Y1218" i="3"/>
  <c r="AA1218" i="3"/>
  <c r="AB1218" i="3"/>
  <c r="V1218" i="3"/>
  <c r="BV1217" i="3"/>
  <c r="AC1218" i="3"/>
  <c r="Z1218" i="3"/>
  <c r="X1218" i="3"/>
  <c r="W1218" i="3"/>
  <c r="U1218" i="3"/>
  <c r="P1218" i="3"/>
  <c r="R1218" i="3" s="1"/>
  <c r="BW1217" i="3" l="1"/>
  <c r="BY1217" i="3"/>
  <c r="BX1217" i="3"/>
  <c r="AD1218" i="3"/>
  <c r="AW1218" i="3" l="1"/>
  <c r="BM1218" i="3" s="1"/>
  <c r="AT1218" i="3"/>
  <c r="AU1218" i="3"/>
  <c r="AV1218" i="3"/>
  <c r="BO1218" i="3" l="1"/>
  <c r="BN1218" i="3"/>
  <c r="BB1218" i="3" s="1"/>
  <c r="BK1218" i="3"/>
  <c r="BL1218" i="3"/>
  <c r="BJ1218" i="3"/>
  <c r="BI1218" i="3"/>
  <c r="BA1218" i="3" l="1"/>
  <c r="BC1218" i="3" s="1"/>
  <c r="AY1218" i="3"/>
  <c r="P1219" i="3" l="1"/>
  <c r="R1219" i="3" s="1"/>
  <c r="X1219" i="3"/>
  <c r="U1219" i="3"/>
  <c r="Y1219" i="3"/>
  <c r="AB1219" i="3"/>
  <c r="Z1219" i="3"/>
  <c r="V1219" i="3"/>
  <c r="AC1219" i="3"/>
  <c r="W1219" i="3"/>
  <c r="AA1219" i="3"/>
  <c r="BV1218" i="3"/>
  <c r="BX1218" i="3" l="1"/>
  <c r="BW1218" i="3"/>
  <c r="BY1218" i="3"/>
  <c r="AD1219" i="3"/>
  <c r="AU1219" i="3" l="1"/>
  <c r="AV1219" i="3"/>
  <c r="AT1219" i="3"/>
  <c r="AW1219" i="3"/>
  <c r="BM1219" i="3" s="1"/>
  <c r="BI1219" i="3" l="1"/>
  <c r="BJ1219" i="3"/>
  <c r="BN1219" i="3"/>
  <c r="BO1219" i="3"/>
  <c r="BK1219" i="3"/>
  <c r="BL1219" i="3"/>
  <c r="BB1219" i="3" l="1"/>
  <c r="AY1219" i="3"/>
  <c r="BA1219" i="3"/>
  <c r="BC1219" i="3" l="1"/>
  <c r="U1220" i="3"/>
  <c r="P1220" i="3"/>
  <c r="R1220" i="3" s="1"/>
  <c r="AA1220" i="3"/>
  <c r="W1220" i="3"/>
  <c r="Z1220" i="3"/>
  <c r="BV1219" i="3"/>
  <c r="AC1220" i="3"/>
  <c r="V1220" i="3"/>
  <c r="AB1220" i="3"/>
  <c r="X1220" i="3"/>
  <c r="Y1220" i="3"/>
  <c r="BW1219" i="3" l="1"/>
  <c r="BY1219" i="3"/>
  <c r="BX1219" i="3"/>
  <c r="AD1220" i="3"/>
  <c r="AU1220" i="3" l="1"/>
  <c r="AW1220" i="3"/>
  <c r="BM1220" i="3" s="1"/>
  <c r="AT1220" i="3"/>
  <c r="AV1220" i="3"/>
  <c r="BO1220" i="3" l="1"/>
  <c r="BN1220" i="3"/>
  <c r="BJ1220" i="3"/>
  <c r="BI1220" i="3"/>
  <c r="BL1220" i="3"/>
  <c r="BK1220" i="3"/>
  <c r="AY1220" i="3" l="1"/>
  <c r="BA1220" i="3"/>
  <c r="BB1220" i="3"/>
  <c r="BC1220" i="3" l="1"/>
  <c r="AC1221" i="3"/>
  <c r="X1221" i="3"/>
  <c r="Y1221" i="3"/>
  <c r="BV1220" i="3"/>
  <c r="AA1221" i="3"/>
  <c r="AB1221" i="3"/>
  <c r="Z1221" i="3"/>
  <c r="P1221" i="3"/>
  <c r="R1221" i="3" s="1"/>
  <c r="V1221" i="3"/>
  <c r="W1221" i="3"/>
  <c r="U1221" i="3"/>
  <c r="AD1221" i="3" l="1"/>
  <c r="AT1221" i="3" s="1"/>
  <c r="BI1221" i="3" s="1"/>
  <c r="AV1221" i="3"/>
  <c r="AW1221" i="3"/>
  <c r="BM1221" i="3" s="1"/>
  <c r="BW1220" i="3"/>
  <c r="BY1220" i="3"/>
  <c r="BX1220" i="3"/>
  <c r="AU1221" i="3"/>
  <c r="BL1221" i="3" l="1"/>
  <c r="BK1221" i="3"/>
  <c r="BO1221" i="3"/>
  <c r="BN1221" i="3"/>
  <c r="BJ1221" i="3"/>
  <c r="BA1221" i="3" s="1"/>
  <c r="AY1221" i="3" l="1"/>
  <c r="V1222" i="3" s="1"/>
  <c r="Z1222" i="3"/>
  <c r="AB1222" i="3"/>
  <c r="Y1222" i="3"/>
  <c r="BV1221" i="3"/>
  <c r="W1222" i="3"/>
  <c r="P1222" i="3"/>
  <c r="R1222" i="3" s="1"/>
  <c r="AA1222" i="3"/>
  <c r="AC1222" i="3"/>
  <c r="U1222" i="3"/>
  <c r="BB1221" i="3"/>
  <c r="BC1221" i="3" s="1"/>
  <c r="X1222" i="3" l="1"/>
  <c r="AD1222" i="3" s="1"/>
  <c r="BY1221" i="3"/>
  <c r="BW1221" i="3"/>
  <c r="BX1221" i="3"/>
  <c r="AT1222" i="3" l="1"/>
  <c r="AV1222" i="3"/>
  <c r="AW1222" i="3"/>
  <c r="BM1222" i="3" s="1"/>
  <c r="AU1222" i="3"/>
  <c r="BK1222" i="3" s="1"/>
  <c r="BO1222" i="3"/>
  <c r="BI1222" i="3"/>
  <c r="BN1222" i="3" l="1"/>
  <c r="BJ1222" i="3"/>
  <c r="BL1222" i="3"/>
  <c r="BB1222" i="3"/>
  <c r="AY1222" i="3" l="1"/>
  <c r="BA1222" i="3"/>
  <c r="BC1222" i="3" s="1"/>
  <c r="U1223" i="3"/>
  <c r="W1223" i="3"/>
  <c r="AC1223" i="3"/>
  <c r="AA1223" i="3"/>
  <c r="BV1222" i="3"/>
  <c r="Z1223" i="3"/>
  <c r="AB1223" i="3"/>
  <c r="X1223" i="3"/>
  <c r="V1223" i="3"/>
  <c r="Y1223" i="3"/>
  <c r="P1223" i="3"/>
  <c r="R1223" i="3" s="1"/>
  <c r="BX1222" i="3" l="1"/>
  <c r="BY1222" i="3"/>
  <c r="BW1222" i="3"/>
  <c r="AD1223" i="3"/>
  <c r="AT1223" i="3" l="1"/>
  <c r="AU1223" i="3"/>
  <c r="AV1223" i="3"/>
  <c r="AW1223" i="3"/>
  <c r="BM1223" i="3" s="1"/>
  <c r="BN1223" i="3" l="1"/>
  <c r="BO1223" i="3"/>
  <c r="BB1223" i="3" s="1"/>
  <c r="BK1223" i="3"/>
  <c r="BL1223" i="3"/>
  <c r="BI1223" i="3"/>
  <c r="BJ1223" i="3"/>
  <c r="BA1223" i="3" l="1"/>
  <c r="BC1223" i="3" s="1"/>
  <c r="AY1223" i="3"/>
  <c r="V1224" i="3" l="1"/>
  <c r="U1224" i="3"/>
  <c r="P1224" i="3"/>
  <c r="R1224" i="3" s="1"/>
  <c r="X1224" i="3"/>
  <c r="Z1224" i="3"/>
  <c r="BV1223" i="3"/>
  <c r="AC1224" i="3"/>
  <c r="W1224" i="3"/>
  <c r="AA1224" i="3"/>
  <c r="Y1224" i="3"/>
  <c r="AB1224" i="3"/>
  <c r="BY1223" i="3" l="1"/>
  <c r="BX1223" i="3"/>
  <c r="BW1223" i="3"/>
  <c r="AD1224" i="3"/>
  <c r="AT1224" i="3" l="1"/>
  <c r="AV1224" i="3"/>
  <c r="AW1224" i="3"/>
  <c r="BM1224" i="3" s="1"/>
  <c r="AU1224" i="3"/>
  <c r="BK1224" i="3" l="1"/>
  <c r="BL1224" i="3"/>
  <c r="BO1224" i="3"/>
  <c r="BN1224" i="3"/>
  <c r="BI1224" i="3"/>
  <c r="BJ1224" i="3"/>
  <c r="BB1224" i="3" l="1"/>
  <c r="BA1224" i="3"/>
  <c r="BC1224" i="3" s="1"/>
  <c r="AY1224" i="3"/>
  <c r="P1225" i="3" l="1"/>
  <c r="R1225" i="3" s="1"/>
  <c r="AB1225" i="3"/>
  <c r="W1225" i="3"/>
  <c r="Z1225" i="3"/>
  <c r="AC1225" i="3"/>
  <c r="X1225" i="3"/>
  <c r="BV1224" i="3"/>
  <c r="V1225" i="3"/>
  <c r="U1225" i="3"/>
  <c r="Y1225" i="3"/>
  <c r="AA1225" i="3"/>
  <c r="BY1224" i="3" l="1"/>
  <c r="BW1224" i="3"/>
  <c r="BX1224" i="3"/>
  <c r="AD1225" i="3"/>
  <c r="AT1225" i="3" l="1"/>
  <c r="BI1225" i="3" s="1"/>
  <c r="AU1225" i="3"/>
  <c r="AW1225" i="3"/>
  <c r="BM1225" i="3" s="1"/>
  <c r="AV1225" i="3"/>
  <c r="BO1225" i="3" l="1"/>
  <c r="BN1225" i="3"/>
  <c r="BJ1225" i="3"/>
  <c r="BA1225" i="3" s="1"/>
  <c r="BK1225" i="3"/>
  <c r="BL1225" i="3"/>
  <c r="AY1225" i="3" l="1"/>
  <c r="AB1226" i="3" s="1"/>
  <c r="BB1225" i="3"/>
  <c r="BC1225" i="3" s="1"/>
  <c r="P1226" i="3" l="1"/>
  <c r="R1226" i="3" s="1"/>
  <c r="BV1225" i="3"/>
  <c r="BW1225" i="3" s="1"/>
  <c r="AC1226" i="3"/>
  <c r="X1226" i="3"/>
  <c r="Y1226" i="3"/>
  <c r="Z1226" i="3"/>
  <c r="W1226" i="3"/>
  <c r="U1226" i="3"/>
  <c r="V1226" i="3"/>
  <c r="AA1226" i="3"/>
  <c r="BY1225" i="3"/>
  <c r="BX1225" i="3"/>
  <c r="AD1226" i="3" l="1"/>
  <c r="AU1226" i="3"/>
  <c r="AW1226" i="3"/>
  <c r="BM1226" i="3" s="1"/>
  <c r="AV1226" i="3"/>
  <c r="AT1226" i="3"/>
  <c r="BI1226" i="3" l="1"/>
  <c r="BJ1226" i="3"/>
  <c r="BO1226" i="3"/>
  <c r="BN1226" i="3"/>
  <c r="BL1226" i="3"/>
  <c r="BK1226" i="3"/>
  <c r="BB1226" i="3" l="1"/>
  <c r="AY1226" i="3"/>
  <c r="BA1226" i="3"/>
  <c r="BC1226" i="3" l="1"/>
  <c r="X1227" i="3"/>
  <c r="BV1226" i="3"/>
  <c r="U1227" i="3"/>
  <c r="AA1227" i="3"/>
  <c r="Y1227" i="3"/>
  <c r="AC1227" i="3"/>
  <c r="Z1227" i="3"/>
  <c r="W1227" i="3"/>
  <c r="AB1227" i="3"/>
  <c r="V1227" i="3"/>
  <c r="P1227" i="3"/>
  <c r="R1227" i="3" s="1"/>
  <c r="AD1227" i="3" l="1"/>
  <c r="BW1226" i="3"/>
  <c r="BY1226" i="3"/>
  <c r="BX1226" i="3"/>
  <c r="AT1227" i="3" l="1"/>
  <c r="AW1227" i="3"/>
  <c r="BM1227" i="3" s="1"/>
  <c r="AU1227" i="3"/>
  <c r="AV1227" i="3"/>
  <c r="BO1227" i="3" l="1"/>
  <c r="BN1227" i="3"/>
  <c r="BK1227" i="3"/>
  <c r="BL1227" i="3"/>
  <c r="BI1227" i="3"/>
  <c r="BJ1227" i="3"/>
  <c r="AY1227" i="3" l="1"/>
  <c r="BA1227" i="3"/>
  <c r="BB1227" i="3"/>
  <c r="BC1227" i="3" l="1"/>
  <c r="W1228" i="3"/>
  <c r="V1228" i="3"/>
  <c r="U1228" i="3"/>
  <c r="BV1227" i="3"/>
  <c r="AA1228" i="3"/>
  <c r="Y1228" i="3"/>
  <c r="P1228" i="3"/>
  <c r="R1228" i="3" s="1"/>
  <c r="AB1228" i="3"/>
  <c r="Z1228" i="3"/>
  <c r="X1228" i="3"/>
  <c r="AC1228" i="3"/>
  <c r="BW1227" i="3" l="1"/>
  <c r="BY1227" i="3"/>
  <c r="BX1227" i="3"/>
  <c r="AD1228" i="3"/>
  <c r="AU1228" i="3" l="1"/>
  <c r="AT1228" i="3"/>
  <c r="AW1228" i="3"/>
  <c r="BM1228" i="3" s="1"/>
  <c r="AV1228" i="3"/>
  <c r="BO1228" i="3" l="1"/>
  <c r="BN1228" i="3"/>
  <c r="BJ1228" i="3"/>
  <c r="BI1228" i="3"/>
  <c r="BL1228" i="3"/>
  <c r="BK1228" i="3"/>
  <c r="AY1228" i="3" l="1"/>
  <c r="BA1228" i="3"/>
  <c r="BB1228" i="3"/>
  <c r="BC1228" i="3" l="1"/>
  <c r="Y1229" i="3"/>
  <c r="U1229" i="3"/>
  <c r="X1229" i="3"/>
  <c r="V1229" i="3"/>
  <c r="AB1229" i="3"/>
  <c r="Z1229" i="3"/>
  <c r="P1229" i="3"/>
  <c r="R1229" i="3" s="1"/>
  <c r="AC1229" i="3"/>
  <c r="BV1228" i="3"/>
  <c r="AA1229" i="3"/>
  <c r="W1229" i="3"/>
  <c r="BW1228" i="3" l="1"/>
  <c r="BY1228" i="3"/>
  <c r="BX1228" i="3"/>
  <c r="AD1229" i="3"/>
  <c r="AW1229" i="3" l="1"/>
  <c r="BM1229" i="3" s="1"/>
  <c r="AV1229" i="3"/>
  <c r="AU1229" i="3"/>
  <c r="AT1229" i="3"/>
  <c r="BI1229" i="3" l="1"/>
  <c r="BJ1229" i="3"/>
  <c r="BK1229" i="3"/>
  <c r="BL1229" i="3"/>
  <c r="BO1229" i="3"/>
  <c r="BN1229" i="3"/>
  <c r="BB1229" i="3" s="1"/>
  <c r="AY1229" i="3" l="1"/>
  <c r="BA1229" i="3"/>
  <c r="BC1229" i="3" s="1"/>
  <c r="BV1229" i="3" l="1"/>
  <c r="U1230" i="3"/>
  <c r="Z1230" i="3"/>
  <c r="Y1230" i="3"/>
  <c r="AC1230" i="3"/>
  <c r="W1230" i="3"/>
  <c r="AB1230" i="3"/>
  <c r="AA1230" i="3"/>
  <c r="V1230" i="3"/>
  <c r="P1230" i="3"/>
  <c r="R1230" i="3" s="1"/>
  <c r="X1230" i="3"/>
  <c r="AD1230" i="3" l="1"/>
  <c r="BX1229" i="3"/>
  <c r="BY1229" i="3"/>
  <c r="BW1229" i="3"/>
  <c r="AU1230" i="3" l="1"/>
  <c r="AV1230" i="3"/>
  <c r="AW1230" i="3"/>
  <c r="BM1230" i="3" s="1"/>
  <c r="AT1230" i="3"/>
  <c r="BJ1230" i="3" l="1"/>
  <c r="BI1230" i="3"/>
  <c r="BO1230" i="3"/>
  <c r="BN1230" i="3"/>
  <c r="BL1230" i="3"/>
  <c r="BK1230" i="3"/>
  <c r="BB1230" i="3" l="1"/>
  <c r="AY1230" i="3"/>
  <c r="BA1230" i="3"/>
  <c r="BC1230" i="3" l="1"/>
  <c r="P1231" i="3"/>
  <c r="R1231" i="3" s="1"/>
  <c r="W1231" i="3"/>
  <c r="AB1231" i="3"/>
  <c r="V1231" i="3"/>
  <c r="Y1231" i="3"/>
  <c r="U1231" i="3"/>
  <c r="Z1231" i="3"/>
  <c r="X1231" i="3"/>
  <c r="AC1231" i="3"/>
  <c r="AA1231" i="3"/>
  <c r="BV1230" i="3"/>
  <c r="BX1230" i="3" l="1"/>
  <c r="BY1230" i="3"/>
  <c r="BW1230" i="3"/>
  <c r="AD1231" i="3"/>
  <c r="AU1231" i="3" l="1"/>
  <c r="AW1231" i="3"/>
  <c r="BM1231" i="3" s="1"/>
  <c r="AT1231" i="3"/>
  <c r="AV1231" i="3"/>
  <c r="BO1231" i="3" l="1"/>
  <c r="BN1231" i="3"/>
  <c r="BI1231" i="3"/>
  <c r="BJ1231" i="3"/>
  <c r="BL1231" i="3"/>
  <c r="BK1231" i="3"/>
  <c r="AY1231" i="3" l="1"/>
  <c r="BA1231" i="3"/>
  <c r="BB1231" i="3"/>
  <c r="BC1231" i="3" l="1"/>
  <c r="BV1231" i="3"/>
  <c r="P1232" i="3"/>
  <c r="R1232" i="3" s="1"/>
  <c r="Z1232" i="3"/>
  <c r="AA1232" i="3"/>
  <c r="AB1232" i="3"/>
  <c r="V1232" i="3"/>
  <c r="U1232" i="3"/>
  <c r="AC1232" i="3"/>
  <c r="X1232" i="3"/>
  <c r="Y1232" i="3"/>
  <c r="W1232" i="3"/>
  <c r="AD1232" i="3" l="1"/>
  <c r="BY1231" i="3"/>
  <c r="BW1231" i="3"/>
  <c r="BX1231" i="3"/>
  <c r="AT1232" i="3" l="1"/>
  <c r="AU1232" i="3"/>
  <c r="AV1232" i="3"/>
  <c r="AW1232" i="3"/>
  <c r="BM1232" i="3" s="1"/>
  <c r="BO1232" i="3" l="1"/>
  <c r="BN1232" i="3"/>
  <c r="BL1232" i="3"/>
  <c r="BK1232" i="3"/>
  <c r="BJ1232" i="3"/>
  <c r="BI1232" i="3"/>
  <c r="AY1232" i="3" l="1"/>
  <c r="BA1232" i="3"/>
  <c r="BB1232" i="3"/>
  <c r="BC1232" i="3" l="1"/>
  <c r="P1233" i="3"/>
  <c r="R1233" i="3" s="1"/>
  <c r="U1233" i="3"/>
  <c r="Y1233" i="3"/>
  <c r="Z1233" i="3"/>
  <c r="V1233" i="3"/>
  <c r="X1233" i="3"/>
  <c r="AC1233" i="3"/>
  <c r="W1233" i="3"/>
  <c r="AB1233" i="3"/>
  <c r="BV1232" i="3"/>
  <c r="AA1233" i="3"/>
  <c r="BY1232" i="3" l="1"/>
  <c r="BW1232" i="3"/>
  <c r="BX1232" i="3"/>
  <c r="AD1233" i="3"/>
  <c r="AU1233" i="3" l="1"/>
  <c r="AT1233" i="3"/>
  <c r="AV1233" i="3"/>
  <c r="AW1233" i="3"/>
  <c r="BM1233" i="3" s="1"/>
  <c r="BO1233" i="3" l="1"/>
  <c r="BN1233" i="3"/>
  <c r="BI1233" i="3"/>
  <c r="BJ1233" i="3"/>
  <c r="BL1233" i="3"/>
  <c r="BK1233" i="3"/>
  <c r="AY1233" i="3" l="1"/>
  <c r="BA1233" i="3"/>
  <c r="BB1233" i="3"/>
  <c r="BC1233" i="3" l="1"/>
  <c r="Y1234" i="3"/>
  <c r="U1234" i="3"/>
  <c r="W1234" i="3"/>
  <c r="AB1234" i="3"/>
  <c r="X1234" i="3"/>
  <c r="Z1234" i="3"/>
  <c r="V1234" i="3"/>
  <c r="AA1234" i="3"/>
  <c r="BV1233" i="3"/>
  <c r="AC1234" i="3"/>
  <c r="P1234" i="3"/>
  <c r="R1234" i="3" s="1"/>
  <c r="BX1233" i="3" l="1"/>
  <c r="BW1233" i="3"/>
  <c r="BY1233" i="3"/>
  <c r="AD1234" i="3"/>
  <c r="AU1234" i="3" l="1"/>
  <c r="AT1234" i="3"/>
  <c r="AW1234" i="3"/>
  <c r="BM1234" i="3" s="1"/>
  <c r="AV1234" i="3"/>
  <c r="BO1234" i="3" l="1"/>
  <c r="BN1234" i="3"/>
  <c r="BJ1234" i="3"/>
  <c r="BI1234" i="3"/>
  <c r="BL1234" i="3"/>
  <c r="BK1234" i="3"/>
  <c r="AY1234" i="3" l="1"/>
  <c r="BA1234" i="3"/>
  <c r="BB1234" i="3"/>
  <c r="BC1234" i="3" l="1"/>
  <c r="U1235" i="3"/>
  <c r="AC1235" i="3"/>
  <c r="Y1235" i="3"/>
  <c r="AA1235" i="3"/>
  <c r="AB1235" i="3"/>
  <c r="W1235" i="3"/>
  <c r="V1235" i="3"/>
  <c r="P1235" i="3"/>
  <c r="R1235" i="3" s="1"/>
  <c r="BV1234" i="3"/>
  <c r="X1235" i="3"/>
  <c r="Z1235" i="3"/>
  <c r="BY1234" i="3" l="1"/>
  <c r="BX1234" i="3"/>
  <c r="BW1234" i="3"/>
  <c r="AD1235" i="3"/>
  <c r="AU1235" i="3" l="1"/>
  <c r="AT1235" i="3"/>
  <c r="AV1235" i="3"/>
  <c r="AW1235" i="3"/>
  <c r="BM1235" i="3" s="1"/>
  <c r="BO1235" i="3" l="1"/>
  <c r="BN1235" i="3"/>
  <c r="BI1235" i="3"/>
  <c r="BJ1235" i="3"/>
  <c r="BL1235" i="3"/>
  <c r="BK1235" i="3"/>
  <c r="AY1235" i="3" l="1"/>
  <c r="BA1235" i="3"/>
  <c r="BB1235" i="3"/>
  <c r="BC1235" i="3" l="1"/>
  <c r="P1236" i="3"/>
  <c r="R1236" i="3" s="1"/>
  <c r="Z1236" i="3"/>
  <c r="X1236" i="3"/>
  <c r="Y1236" i="3"/>
  <c r="AC1236" i="3"/>
  <c r="V1236" i="3"/>
  <c r="BV1235" i="3"/>
  <c r="AB1236" i="3"/>
  <c r="U1236" i="3"/>
  <c r="W1236" i="3"/>
  <c r="AA1236" i="3"/>
  <c r="AD1236" i="3" l="1"/>
  <c r="AT1236" i="3" s="1"/>
  <c r="BI1236" i="3" s="1"/>
  <c r="BW1235" i="3"/>
  <c r="BX1235" i="3"/>
  <c r="BY1235" i="3"/>
  <c r="AV1236" i="3"/>
  <c r="AU1236" i="3"/>
  <c r="AW1236" i="3" l="1"/>
  <c r="BM1236" i="3" s="1"/>
  <c r="BK1236" i="3"/>
  <c r="BO1236" i="3"/>
  <c r="BJ1236" i="3"/>
  <c r="AY1236" i="3" s="1"/>
  <c r="BN1236" i="3" l="1"/>
  <c r="BL1236" i="3"/>
  <c r="U1237" i="3"/>
  <c r="W1237" i="3"/>
  <c r="X1237" i="3"/>
  <c r="AC1237" i="3"/>
  <c r="Y1237" i="3"/>
  <c r="BV1236" i="3"/>
  <c r="V1237" i="3"/>
  <c r="Z1237" i="3"/>
  <c r="P1237" i="3"/>
  <c r="R1237" i="3" s="1"/>
  <c r="AA1237" i="3"/>
  <c r="AB1237" i="3"/>
  <c r="BA1236" i="3"/>
  <c r="BB1236" i="3"/>
  <c r="BC1236" i="3" l="1"/>
  <c r="BY1236" i="3"/>
  <c r="BW1236" i="3"/>
  <c r="BX1236" i="3"/>
  <c r="AD1237" i="3"/>
  <c r="AU1237" i="3" l="1"/>
  <c r="AV1237" i="3"/>
  <c r="AW1237" i="3"/>
  <c r="BM1237" i="3" s="1"/>
  <c r="AT1237" i="3"/>
  <c r="BI1237" i="3" l="1"/>
  <c r="BJ1237" i="3"/>
  <c r="BN1237" i="3"/>
  <c r="BO1237" i="3"/>
  <c r="BK1237" i="3"/>
  <c r="BL1237" i="3"/>
  <c r="BB1237" i="3" l="1"/>
  <c r="AY1237" i="3"/>
  <c r="BA1237" i="3"/>
  <c r="BC1237" i="3" l="1"/>
  <c r="AC1238" i="3"/>
  <c r="V1238" i="3"/>
  <c r="X1238" i="3"/>
  <c r="P1238" i="3"/>
  <c r="R1238" i="3" s="1"/>
  <c r="Y1238" i="3"/>
  <c r="W1238" i="3"/>
  <c r="BV1237" i="3"/>
  <c r="AB1238" i="3"/>
  <c r="Z1238" i="3"/>
  <c r="U1238" i="3"/>
  <c r="AA1238" i="3"/>
  <c r="AD1238" i="3" l="1"/>
  <c r="BX1237" i="3"/>
  <c r="BY1237" i="3"/>
  <c r="BW1237" i="3"/>
  <c r="AV1238" i="3" l="1"/>
  <c r="AW1238" i="3"/>
  <c r="BM1238" i="3" s="1"/>
  <c r="AU1238" i="3"/>
  <c r="AT1238" i="3"/>
  <c r="BI1238" i="3" l="1"/>
  <c r="BJ1238" i="3"/>
  <c r="BK1238" i="3"/>
  <c r="BL1238" i="3"/>
  <c r="BN1238" i="3"/>
  <c r="BO1238" i="3"/>
  <c r="BB1238" i="3" l="1"/>
  <c r="AY1238" i="3"/>
  <c r="BA1238" i="3"/>
  <c r="BC1238" i="3" l="1"/>
  <c r="U1239" i="3"/>
  <c r="V1239" i="3"/>
  <c r="W1239" i="3"/>
  <c r="X1239" i="3"/>
  <c r="Y1239" i="3"/>
  <c r="AC1239" i="3"/>
  <c r="BV1238" i="3"/>
  <c r="P1239" i="3"/>
  <c r="R1239" i="3" s="1"/>
  <c r="AA1239" i="3"/>
  <c r="AB1239" i="3"/>
  <c r="Z1239" i="3"/>
  <c r="BY1238" i="3" l="1"/>
  <c r="BX1238" i="3"/>
  <c r="BW1238" i="3"/>
  <c r="AD1239" i="3"/>
  <c r="AV1239" i="3" l="1"/>
  <c r="AW1239" i="3"/>
  <c r="BM1239" i="3" s="1"/>
  <c r="AT1239" i="3"/>
  <c r="AU1239" i="3"/>
  <c r="BK1239" i="3" l="1"/>
  <c r="BL1239" i="3"/>
  <c r="BI1239" i="3"/>
  <c r="BJ1239" i="3"/>
  <c r="BO1239" i="3"/>
  <c r="BN1239" i="3"/>
  <c r="BB1239" i="3" l="1"/>
  <c r="AY1239" i="3"/>
  <c r="BA1239" i="3"/>
  <c r="BC1239" i="3" l="1"/>
  <c r="AC1240" i="3"/>
  <c r="U1240" i="3"/>
  <c r="AB1240" i="3"/>
  <c r="P1240" i="3"/>
  <c r="R1240" i="3" s="1"/>
  <c r="W1240" i="3"/>
  <c r="AA1240" i="3"/>
  <c r="Z1240" i="3"/>
  <c r="V1240" i="3"/>
  <c r="X1240" i="3"/>
  <c r="BV1239" i="3"/>
  <c r="Y1240" i="3"/>
  <c r="BW1239" i="3" l="1"/>
  <c r="BY1239" i="3"/>
  <c r="BX1239" i="3"/>
  <c r="AD1240" i="3"/>
  <c r="AV1240" i="3" l="1"/>
  <c r="AU1240" i="3"/>
  <c r="AT1240" i="3"/>
  <c r="AW1240" i="3"/>
  <c r="BM1240" i="3" s="1"/>
  <c r="BJ1240" i="3" l="1"/>
  <c r="BI1240" i="3"/>
  <c r="BK1240" i="3"/>
  <c r="BL1240" i="3"/>
  <c r="BN1240" i="3"/>
  <c r="BO1240" i="3"/>
  <c r="BB1240" i="3" l="1"/>
  <c r="AY1240" i="3"/>
  <c r="BA1240" i="3"/>
  <c r="BC1240" i="3" s="1"/>
  <c r="Y1241" i="3" l="1"/>
  <c r="Z1241" i="3"/>
  <c r="AC1241" i="3"/>
  <c r="V1241" i="3"/>
  <c r="AB1241" i="3"/>
  <c r="X1241" i="3"/>
  <c r="W1241" i="3"/>
  <c r="U1241" i="3"/>
  <c r="P1241" i="3"/>
  <c r="R1241" i="3" s="1"/>
  <c r="AA1241" i="3"/>
  <c r="BV1240" i="3"/>
  <c r="AD1241" i="3" l="1"/>
  <c r="AW1241" i="3" s="1"/>
  <c r="BM1241" i="3" s="1"/>
  <c r="BX1240" i="3"/>
  <c r="BW1240" i="3"/>
  <c r="BY1240" i="3"/>
  <c r="AT1241" i="3" l="1"/>
  <c r="BI1241" i="3" s="1"/>
  <c r="AV1241" i="3"/>
  <c r="BN1241" i="3" s="1"/>
  <c r="AU1241" i="3"/>
  <c r="BK1241" i="3" s="1"/>
  <c r="BL1241" i="3" l="1"/>
  <c r="BO1241" i="3"/>
  <c r="BB1241" i="3" s="1"/>
  <c r="BJ1241" i="3"/>
  <c r="BA1241" i="3" s="1"/>
  <c r="AY1241" i="3" l="1"/>
  <c r="BC1241" i="3"/>
  <c r="Y1242" i="3"/>
  <c r="AB1242" i="3"/>
  <c r="X1242" i="3"/>
  <c r="P1242" i="3"/>
  <c r="R1242" i="3" s="1"/>
  <c r="BV1241" i="3"/>
  <c r="W1242" i="3"/>
  <c r="V1242" i="3"/>
  <c r="AC1242" i="3"/>
  <c r="Z1242" i="3"/>
  <c r="U1242" i="3"/>
  <c r="AA1242" i="3"/>
  <c r="AD1242" i="3" l="1"/>
  <c r="BX1241" i="3"/>
  <c r="BY1241" i="3"/>
  <c r="BW1241" i="3"/>
  <c r="AT1242" i="3" l="1"/>
  <c r="AW1242" i="3"/>
  <c r="BM1242" i="3" s="1"/>
  <c r="AV1242" i="3"/>
  <c r="AU1242" i="3"/>
  <c r="BK1242" i="3" l="1"/>
  <c r="BL1242" i="3"/>
  <c r="BO1242" i="3"/>
  <c r="BN1242" i="3"/>
  <c r="BI1242" i="3"/>
  <c r="BJ1242" i="3"/>
  <c r="BB1242" i="3" l="1"/>
  <c r="BA1242" i="3"/>
  <c r="AY1242" i="3"/>
  <c r="BC1242" i="3" l="1"/>
  <c r="Y1243" i="3"/>
  <c r="AB1243" i="3"/>
  <c r="AC1243" i="3"/>
  <c r="V1243" i="3"/>
  <c r="AA1243" i="3"/>
  <c r="W1243" i="3"/>
  <c r="P1243" i="3"/>
  <c r="R1243" i="3" s="1"/>
  <c r="U1243" i="3"/>
  <c r="X1243" i="3"/>
  <c r="Z1243" i="3"/>
  <c r="BV1242" i="3"/>
  <c r="AD1243" i="3" l="1"/>
  <c r="AW1243" i="3" s="1"/>
  <c r="BM1243" i="3" s="1"/>
  <c r="AV1243" i="3"/>
  <c r="BO1243" i="3" s="1"/>
  <c r="AU1243" i="3"/>
  <c r="BK1243" i="3" s="1"/>
  <c r="BY1242" i="3"/>
  <c r="BW1242" i="3"/>
  <c r="BX1242" i="3"/>
  <c r="AT1243" i="3" l="1"/>
  <c r="BI1243" i="3" s="1"/>
  <c r="BN1243" i="3"/>
  <c r="BB1243" i="3" s="1"/>
  <c r="BL1243" i="3"/>
  <c r="BJ1243" i="3" l="1"/>
  <c r="BA1243" i="3" s="1"/>
  <c r="BC1243" i="3" s="1"/>
  <c r="AY1243" i="3" l="1"/>
  <c r="X1244" i="3" s="1"/>
  <c r="BV1243" i="3" l="1"/>
  <c r="W1244" i="3"/>
  <c r="AB1244" i="3"/>
  <c r="P1244" i="3"/>
  <c r="R1244" i="3" s="1"/>
  <c r="U1244" i="3"/>
  <c r="Z1244" i="3"/>
  <c r="AA1244" i="3"/>
  <c r="Y1244" i="3"/>
  <c r="AC1244" i="3"/>
  <c r="V1244" i="3"/>
  <c r="BY1243" i="3"/>
  <c r="BW1243" i="3"/>
  <c r="BX1243" i="3"/>
  <c r="AD1244" i="3" l="1"/>
  <c r="AW1244" i="3"/>
  <c r="BM1244" i="3" s="1"/>
  <c r="AT1244" i="3"/>
  <c r="BI1244" i="3" s="1"/>
  <c r="AU1244" i="3"/>
  <c r="BL1244" i="3" s="1"/>
  <c r="AV1244" i="3"/>
  <c r="BO1244" i="3" s="1"/>
  <c r="BJ1244" i="3" l="1"/>
  <c r="BK1244" i="3"/>
  <c r="BN1244" i="3"/>
  <c r="BB1244" i="3" s="1"/>
  <c r="BA1244" i="3"/>
  <c r="AY1244" i="3"/>
  <c r="BC1244" i="3" l="1"/>
  <c r="U1245" i="3"/>
  <c r="AC1245" i="3"/>
  <c r="Y1245" i="3"/>
  <c r="AA1245" i="3"/>
  <c r="BV1244" i="3"/>
  <c r="V1245" i="3"/>
  <c r="X1245" i="3"/>
  <c r="Z1245" i="3"/>
  <c r="W1245" i="3"/>
  <c r="P1245" i="3"/>
  <c r="R1245" i="3" s="1"/>
  <c r="AB1245" i="3"/>
  <c r="AD1245" i="3" l="1"/>
  <c r="AW1245" i="3" s="1"/>
  <c r="BM1245" i="3" s="1"/>
  <c r="AT1245" i="3"/>
  <c r="BW1244" i="3"/>
  <c r="BY1244" i="3"/>
  <c r="BX1244" i="3"/>
  <c r="AU1245" i="3" l="1"/>
  <c r="AV1245" i="3"/>
  <c r="BO1245" i="3" s="1"/>
  <c r="BI1245" i="3"/>
  <c r="BJ1245" i="3"/>
  <c r="BK1245" i="3"/>
  <c r="BL1245" i="3"/>
  <c r="BN1245" i="3" l="1"/>
  <c r="BB1245" i="3"/>
  <c r="AY1245" i="3"/>
  <c r="BA1245" i="3"/>
  <c r="BC1245" i="3" l="1"/>
  <c r="X1246" i="3"/>
  <c r="AC1246" i="3"/>
  <c r="P1246" i="3"/>
  <c r="R1246" i="3" s="1"/>
  <c r="BV1245" i="3"/>
  <c r="V1246" i="3"/>
  <c r="W1246" i="3"/>
  <c r="U1246" i="3"/>
  <c r="AB1246" i="3"/>
  <c r="AA1246" i="3"/>
  <c r="Z1246" i="3"/>
  <c r="Y1246" i="3"/>
  <c r="AD1246" i="3" l="1"/>
  <c r="BY1245" i="3"/>
  <c r="BW1245" i="3"/>
  <c r="BX1245" i="3"/>
  <c r="AU1246" i="3" l="1"/>
  <c r="AV1246" i="3"/>
  <c r="AT1246" i="3"/>
  <c r="AW1246" i="3"/>
  <c r="BM1246" i="3" s="1"/>
  <c r="BJ1246" i="3" l="1"/>
  <c r="BI1246" i="3"/>
  <c r="BO1246" i="3"/>
  <c r="BN1246" i="3"/>
  <c r="BL1246" i="3"/>
  <c r="BK1246" i="3"/>
  <c r="BB1246" i="3" l="1"/>
  <c r="AY1246" i="3"/>
  <c r="BA1246" i="3"/>
  <c r="BC1246" i="3" s="1"/>
  <c r="X1247" i="3" l="1"/>
  <c r="AA1247" i="3"/>
  <c r="V1247" i="3"/>
  <c r="P1247" i="3"/>
  <c r="R1247" i="3" s="1"/>
  <c r="BV1246" i="3"/>
  <c r="Y1247" i="3"/>
  <c r="U1247" i="3"/>
  <c r="W1247" i="3"/>
  <c r="AC1247" i="3"/>
  <c r="Z1247" i="3"/>
  <c r="AB1247" i="3"/>
  <c r="AD1247" i="3" l="1"/>
  <c r="BX1246" i="3"/>
  <c r="BY1246" i="3"/>
  <c r="BW1246" i="3"/>
  <c r="AT1247" i="3" l="1"/>
  <c r="AW1247" i="3"/>
  <c r="BM1247" i="3" s="1"/>
  <c r="AV1247" i="3"/>
  <c r="AU1247" i="3"/>
  <c r="BK1247" i="3" l="1"/>
  <c r="BL1247" i="3"/>
  <c r="BO1247" i="3"/>
  <c r="BN1247" i="3"/>
  <c r="BI1247" i="3"/>
  <c r="BJ1247" i="3"/>
  <c r="AY1247" i="3" l="1"/>
  <c r="BA1247" i="3"/>
  <c r="BB1247" i="3"/>
  <c r="BC1247" i="3" l="1"/>
  <c r="AC1248" i="3"/>
  <c r="V1248" i="3"/>
  <c r="AA1248" i="3"/>
  <c r="X1248" i="3"/>
  <c r="BV1247" i="3"/>
  <c r="P1248" i="3"/>
  <c r="R1248" i="3" s="1"/>
  <c r="Y1248" i="3"/>
  <c r="Z1248" i="3"/>
  <c r="AB1248" i="3"/>
  <c r="W1248" i="3"/>
  <c r="U1248" i="3"/>
  <c r="AD1248" i="3" l="1"/>
  <c r="BW1247" i="3"/>
  <c r="BX1247" i="3"/>
  <c r="BY1247" i="3"/>
  <c r="AT1248" i="3" l="1"/>
  <c r="AU1248" i="3"/>
  <c r="AV1248" i="3"/>
  <c r="AW1248" i="3"/>
  <c r="BM1248" i="3" s="1"/>
  <c r="BO1248" i="3" l="1"/>
  <c r="BN1248" i="3"/>
  <c r="BL1248" i="3"/>
  <c r="BK1248" i="3"/>
  <c r="BJ1248" i="3"/>
  <c r="BI1248" i="3"/>
  <c r="AY1248" i="3" l="1"/>
  <c r="BA1248" i="3"/>
  <c r="BB1248" i="3"/>
  <c r="BC1248" i="3" l="1"/>
  <c r="X1249" i="3"/>
  <c r="AA1249" i="3"/>
  <c r="U1249" i="3"/>
  <c r="P1249" i="3"/>
  <c r="R1249" i="3" s="1"/>
  <c r="BV1248" i="3"/>
  <c r="AC1249" i="3"/>
  <c r="AB1249" i="3"/>
  <c r="Y1249" i="3"/>
  <c r="Z1249" i="3"/>
  <c r="W1249" i="3"/>
  <c r="V1249" i="3"/>
  <c r="BW1248" i="3" l="1"/>
  <c r="BX1248" i="3"/>
  <c r="BY1248" i="3"/>
  <c r="AD1249" i="3"/>
  <c r="AU1249" i="3" l="1"/>
  <c r="AT1249" i="3"/>
  <c r="AV1249" i="3"/>
  <c r="AW1249" i="3"/>
  <c r="BM1249" i="3" s="1"/>
  <c r="BO1249" i="3" l="1"/>
  <c r="BN1249" i="3"/>
  <c r="BI1249" i="3"/>
  <c r="BJ1249" i="3"/>
  <c r="BL1249" i="3"/>
  <c r="BK1249" i="3"/>
  <c r="AY1249" i="3" l="1"/>
  <c r="BA1249" i="3"/>
  <c r="BB1249" i="3"/>
  <c r="BC1249" i="3" l="1"/>
  <c r="U1250" i="3"/>
  <c r="W1250" i="3"/>
  <c r="X1250" i="3"/>
  <c r="BV1249" i="3"/>
  <c r="V1250" i="3"/>
  <c r="AC1250" i="3"/>
  <c r="P1250" i="3"/>
  <c r="R1250" i="3" s="1"/>
  <c r="AB1250" i="3"/>
  <c r="Z1250" i="3"/>
  <c r="Y1250" i="3"/>
  <c r="AA1250" i="3"/>
  <c r="BW1249" i="3" l="1"/>
  <c r="BX1249" i="3"/>
  <c r="BY1249" i="3"/>
  <c r="AD1250" i="3"/>
  <c r="AT1250" i="3" l="1"/>
  <c r="AU1250" i="3"/>
  <c r="AW1250" i="3"/>
  <c r="BM1250" i="3" s="1"/>
  <c r="AV1250" i="3"/>
  <c r="BO1250" i="3" l="1"/>
  <c r="BN1250" i="3"/>
  <c r="BL1250" i="3"/>
  <c r="BK1250" i="3"/>
  <c r="BJ1250" i="3"/>
  <c r="BI1250" i="3"/>
  <c r="AY1250" i="3" l="1"/>
  <c r="BA1250" i="3"/>
  <c r="BB1250" i="3"/>
  <c r="BC1250" i="3" l="1"/>
  <c r="P1251" i="3"/>
  <c r="R1251" i="3" s="1"/>
  <c r="V1251" i="3"/>
  <c r="AC1251" i="3"/>
  <c r="Y1251" i="3"/>
  <c r="AB1251" i="3"/>
  <c r="X1251" i="3"/>
  <c r="BV1250" i="3"/>
  <c r="Z1251" i="3"/>
  <c r="AA1251" i="3"/>
  <c r="W1251" i="3"/>
  <c r="U1251" i="3"/>
  <c r="AD1251" i="3" l="1"/>
  <c r="AT1251" i="3" s="1"/>
  <c r="BI1251" i="3" s="1"/>
  <c r="BW1250" i="3"/>
  <c r="BY1250" i="3"/>
  <c r="BX1250" i="3"/>
  <c r="AV1251" i="3"/>
  <c r="AU1251" i="3"/>
  <c r="AW1251" i="3" l="1"/>
  <c r="BM1251" i="3" s="1"/>
  <c r="BJ1251" i="3"/>
  <c r="AY1251" i="3" s="1"/>
  <c r="BO1251" i="3"/>
  <c r="BK1251" i="3"/>
  <c r="BN1251" i="3" l="1"/>
  <c r="BB1251" i="3" s="1"/>
  <c r="BL1251" i="3"/>
  <c r="BA1251" i="3"/>
  <c r="U1252" i="3"/>
  <c r="Y1252" i="3"/>
  <c r="Z1252" i="3"/>
  <c r="X1252" i="3"/>
  <c r="P1252" i="3"/>
  <c r="R1252" i="3" s="1"/>
  <c r="V1252" i="3"/>
  <c r="W1252" i="3"/>
  <c r="AB1252" i="3"/>
  <c r="AC1252" i="3"/>
  <c r="BV1251" i="3"/>
  <c r="AA1252" i="3"/>
  <c r="BC1251" i="3" l="1"/>
  <c r="BW1251" i="3"/>
  <c r="BX1251" i="3"/>
  <c r="BY1251" i="3"/>
  <c r="AD1252" i="3"/>
  <c r="AV1252" i="3" l="1"/>
  <c r="AW1252" i="3"/>
  <c r="BM1252" i="3" s="1"/>
  <c r="AT1252" i="3"/>
  <c r="AU1252" i="3"/>
  <c r="BO1252" i="3" l="1"/>
  <c r="BN1252" i="3"/>
  <c r="BL1252" i="3"/>
  <c r="BK1252" i="3"/>
  <c r="BJ1252" i="3"/>
  <c r="BI1252" i="3"/>
  <c r="BB1252" i="3" l="1"/>
  <c r="AY1252" i="3"/>
  <c r="BA1252" i="3"/>
  <c r="W1253" i="3" l="1"/>
  <c r="AB1253" i="3"/>
  <c r="X1253" i="3"/>
  <c r="Z1253" i="3"/>
  <c r="AC1253" i="3"/>
  <c r="V1253" i="3"/>
  <c r="U1253" i="3"/>
  <c r="BV1252" i="3"/>
  <c r="P1253" i="3"/>
  <c r="R1253" i="3" s="1"/>
  <c r="AA1253" i="3"/>
  <c r="Y1253" i="3"/>
  <c r="BC1252" i="3"/>
  <c r="BY1252" i="3" l="1"/>
  <c r="BX1252" i="3"/>
  <c r="BW1252" i="3"/>
  <c r="AD1253" i="3"/>
  <c r="AV1253" i="3" l="1"/>
  <c r="AW1253" i="3"/>
  <c r="BM1253" i="3" s="1"/>
  <c r="AT1253" i="3"/>
  <c r="AU1253" i="3"/>
  <c r="BL1253" i="3" l="1"/>
  <c r="BK1253" i="3"/>
  <c r="BO1253" i="3"/>
  <c r="BN1253" i="3"/>
  <c r="BI1253" i="3"/>
  <c r="BJ1253" i="3"/>
  <c r="BB1253" i="3" l="1"/>
  <c r="AY1253" i="3"/>
  <c r="BA1253" i="3"/>
  <c r="AB1254" i="3" l="1"/>
  <c r="AC1254" i="3"/>
  <c r="X1254" i="3"/>
  <c r="U1254" i="3"/>
  <c r="W1254" i="3"/>
  <c r="Y1254" i="3"/>
  <c r="Z1254" i="3"/>
  <c r="BV1253" i="3"/>
  <c r="V1254" i="3"/>
  <c r="P1254" i="3"/>
  <c r="R1254" i="3" s="1"/>
  <c r="AA1254" i="3"/>
  <c r="BC1253" i="3"/>
  <c r="BY1253" i="3" l="1"/>
  <c r="BW1253" i="3"/>
  <c r="BX1253" i="3"/>
  <c r="AD1254" i="3"/>
  <c r="AW1254" i="3" l="1"/>
  <c r="BM1254" i="3" s="1"/>
  <c r="AV1254" i="3"/>
  <c r="AT1254" i="3"/>
  <c r="AU1254" i="3"/>
  <c r="BO1254" i="3" l="1"/>
  <c r="BN1254" i="3"/>
  <c r="BL1254" i="3"/>
  <c r="BK1254" i="3"/>
  <c r="BJ1254" i="3"/>
  <c r="BI1254" i="3"/>
  <c r="BB1254" i="3" l="1"/>
  <c r="AY1254" i="3"/>
  <c r="BA1254" i="3"/>
  <c r="P1255" i="3" l="1"/>
  <c r="R1255" i="3" s="1"/>
  <c r="AB1255" i="3"/>
  <c r="X1255" i="3"/>
  <c r="U1255" i="3"/>
  <c r="Z1255" i="3"/>
  <c r="BV1254" i="3"/>
  <c r="V1255" i="3"/>
  <c r="W1255" i="3"/>
  <c r="AA1255" i="3"/>
  <c r="AC1255" i="3"/>
  <c r="Y1255" i="3"/>
  <c r="BC1254" i="3"/>
  <c r="BX1254" i="3" l="1"/>
  <c r="BY1254" i="3"/>
  <c r="BW1254" i="3"/>
  <c r="AD1255" i="3"/>
  <c r="AW1255" i="3" l="1"/>
  <c r="AV1255" i="3"/>
  <c r="AT1255" i="3"/>
  <c r="AU1255" i="3"/>
  <c r="BM1255" i="3"/>
  <c r="BK1255" i="3" l="1"/>
  <c r="BL1255" i="3"/>
  <c r="BO1255" i="3"/>
  <c r="BN1255" i="3"/>
  <c r="BI1255" i="3"/>
  <c r="BJ1255" i="3"/>
  <c r="BB1255" i="3" l="1"/>
  <c r="AY1255" i="3"/>
  <c r="BA1255" i="3"/>
  <c r="BV1255" i="3" l="1"/>
  <c r="P1256" i="3"/>
  <c r="R1256" i="3" s="1"/>
  <c r="X1256" i="3"/>
  <c r="AC1256" i="3"/>
  <c r="W1256" i="3"/>
  <c r="Y1256" i="3"/>
  <c r="V1256" i="3"/>
  <c r="Z1256" i="3"/>
  <c r="AB1256" i="3"/>
  <c r="AA1256" i="3"/>
  <c r="U1256" i="3"/>
  <c r="BC1255" i="3"/>
  <c r="AD1256" i="3" l="1"/>
  <c r="BY1255" i="3"/>
  <c r="BX1255" i="3"/>
  <c r="BW1255" i="3"/>
  <c r="AV1256" i="3" l="1"/>
  <c r="AW1256" i="3"/>
  <c r="BM1256" i="3" s="1"/>
  <c r="AU1256" i="3"/>
  <c r="AT1256" i="3"/>
  <c r="BJ1256" i="3" l="1"/>
  <c r="BI1256" i="3"/>
  <c r="BL1256" i="3"/>
  <c r="BK1256" i="3"/>
  <c r="BO1256" i="3"/>
  <c r="BN1256" i="3"/>
  <c r="BB1256" i="3" l="1"/>
  <c r="AY1256" i="3"/>
  <c r="BA1256" i="3"/>
  <c r="BC1256" i="3" l="1"/>
  <c r="BV1256" i="3"/>
  <c r="AA1257" i="3"/>
  <c r="V1257" i="3"/>
  <c r="Y1257" i="3"/>
  <c r="U1257" i="3"/>
  <c r="W1257" i="3"/>
  <c r="X1257" i="3"/>
  <c r="Z1257" i="3"/>
  <c r="AB1257" i="3"/>
  <c r="AC1257" i="3"/>
  <c r="P1257" i="3"/>
  <c r="R1257" i="3" s="1"/>
  <c r="AD1257" i="3" l="1"/>
  <c r="BY1256" i="3"/>
  <c r="BX1256" i="3"/>
  <c r="BW1256" i="3"/>
  <c r="AW1257" i="3" l="1"/>
  <c r="BM1257" i="3" s="1"/>
  <c r="AV1257" i="3"/>
  <c r="AT1257" i="3"/>
  <c r="AU1257" i="3"/>
  <c r="BL1257" i="3" l="1"/>
  <c r="BK1257" i="3"/>
  <c r="BI1257" i="3"/>
  <c r="BJ1257" i="3"/>
  <c r="BN1257" i="3"/>
  <c r="BO1257" i="3"/>
  <c r="BB1257" i="3" l="1"/>
  <c r="AY1257" i="3"/>
  <c r="BA1257" i="3"/>
  <c r="BC1257" i="3" s="1"/>
  <c r="U1258" i="3" l="1"/>
  <c r="AB1258" i="3"/>
  <c r="Y1258" i="3"/>
  <c r="X1258" i="3"/>
  <c r="AA1258" i="3"/>
  <c r="AC1258" i="3"/>
  <c r="BV1257" i="3"/>
  <c r="P1258" i="3"/>
  <c r="R1258" i="3" s="1"/>
  <c r="Z1258" i="3"/>
  <c r="W1258" i="3"/>
  <c r="V1258" i="3"/>
  <c r="BY1257" i="3" l="1"/>
  <c r="BW1257" i="3"/>
  <c r="BX1257" i="3"/>
  <c r="AD1258" i="3"/>
  <c r="AV1258" i="3" l="1"/>
  <c r="AW1258" i="3"/>
  <c r="BM1258" i="3" s="1"/>
  <c r="AU1258" i="3"/>
  <c r="AT1258" i="3"/>
  <c r="BJ1258" i="3" l="1"/>
  <c r="BI1258" i="3"/>
  <c r="BL1258" i="3"/>
  <c r="BK1258" i="3"/>
  <c r="BO1258" i="3"/>
  <c r="BN1258" i="3"/>
  <c r="BB1258" i="3" l="1"/>
  <c r="AY1258" i="3"/>
  <c r="BA1258" i="3"/>
  <c r="BC1258" i="3" s="1"/>
  <c r="P1259" i="3" l="1"/>
  <c r="R1259" i="3" s="1"/>
  <c r="BV1258" i="3"/>
  <c r="AC1259" i="3"/>
  <c r="Y1259" i="3"/>
  <c r="X1259" i="3"/>
  <c r="W1259" i="3"/>
  <c r="U1259" i="3"/>
  <c r="V1259" i="3"/>
  <c r="Z1259" i="3"/>
  <c r="AA1259" i="3"/>
  <c r="AB1259" i="3"/>
  <c r="AD1259" i="3" l="1"/>
  <c r="BY1258" i="3"/>
  <c r="BW1258" i="3"/>
  <c r="BX1258" i="3"/>
  <c r="AW1259" i="3" l="1"/>
  <c r="BM1259" i="3" s="1"/>
  <c r="AV1259" i="3"/>
  <c r="AU1259" i="3"/>
  <c r="AT1259" i="3"/>
  <c r="BI1259" i="3" l="1"/>
  <c r="BJ1259" i="3"/>
  <c r="BK1259" i="3"/>
  <c r="BL1259" i="3"/>
  <c r="BO1259" i="3"/>
  <c r="BN1259" i="3"/>
  <c r="BB1259" i="3" l="1"/>
  <c r="AY1259" i="3"/>
  <c r="BA1259" i="3"/>
  <c r="BC1259" i="3" l="1"/>
  <c r="X1260" i="3"/>
  <c r="P1260" i="3"/>
  <c r="R1260" i="3" s="1"/>
  <c r="W1260" i="3"/>
  <c r="AA1260" i="3"/>
  <c r="AC1260" i="3"/>
  <c r="BV1259" i="3"/>
  <c r="U1260" i="3"/>
  <c r="Z1260" i="3"/>
  <c r="Y1260" i="3"/>
  <c r="AB1260" i="3"/>
  <c r="V1260" i="3"/>
  <c r="AD1260" i="3" l="1"/>
  <c r="BW1259" i="3"/>
  <c r="BX1259" i="3"/>
  <c r="BY1259" i="3"/>
  <c r="AV1260" i="3" l="1"/>
  <c r="AW1260" i="3"/>
  <c r="BM1260" i="3" s="1"/>
  <c r="AT1260" i="3"/>
  <c r="AU1260" i="3"/>
  <c r="BO1260" i="3" l="1"/>
  <c r="BN1260" i="3"/>
  <c r="BL1260" i="3"/>
  <c r="BK1260" i="3"/>
  <c r="BJ1260" i="3"/>
  <c r="BI1260" i="3"/>
  <c r="BB1260" i="3" l="1"/>
  <c r="AY1260" i="3"/>
  <c r="BA1260" i="3"/>
  <c r="W1261" i="3" l="1"/>
  <c r="AA1261" i="3"/>
  <c r="AC1261" i="3"/>
  <c r="Z1261" i="3"/>
  <c r="X1261" i="3"/>
  <c r="U1261" i="3"/>
  <c r="P1261" i="3"/>
  <c r="R1261" i="3" s="1"/>
  <c r="AB1261" i="3"/>
  <c r="Y1261" i="3"/>
  <c r="BV1260" i="3"/>
  <c r="V1261" i="3"/>
  <c r="BC1260" i="3"/>
  <c r="BY1260" i="3" l="1"/>
  <c r="BW1260" i="3"/>
  <c r="BX1260" i="3"/>
  <c r="AD1261" i="3"/>
  <c r="AV1261" i="3" l="1"/>
  <c r="AW1261" i="3"/>
  <c r="BM1261" i="3" s="1"/>
  <c r="AT1261" i="3"/>
  <c r="AU1261" i="3"/>
  <c r="BO1261" i="3" l="1"/>
  <c r="BN1261" i="3"/>
  <c r="BL1261" i="3"/>
  <c r="BK1261" i="3"/>
  <c r="BI1261" i="3"/>
  <c r="BJ1261" i="3"/>
  <c r="BB1261" i="3" l="1"/>
  <c r="AY1261" i="3"/>
  <c r="BA1261" i="3"/>
  <c r="X1262" i="3" l="1"/>
  <c r="U1262" i="3"/>
  <c r="AB1262" i="3"/>
  <c r="P1262" i="3"/>
  <c r="R1262" i="3" s="1"/>
  <c r="V1262" i="3"/>
  <c r="BV1261" i="3"/>
  <c r="AC1262" i="3"/>
  <c r="Z1262" i="3"/>
  <c r="Y1262" i="3"/>
  <c r="W1262" i="3"/>
  <c r="AA1262" i="3"/>
  <c r="BC1261" i="3"/>
  <c r="BW1261" i="3" l="1"/>
  <c r="BY1261" i="3"/>
  <c r="BX1261" i="3"/>
  <c r="AD1262" i="3"/>
  <c r="AW1262" i="3" l="1"/>
  <c r="BM1262" i="3" s="1"/>
  <c r="AV1262" i="3"/>
  <c r="AT1262" i="3"/>
  <c r="AU1262" i="3"/>
  <c r="BO1262" i="3" l="1"/>
  <c r="BN1262" i="3"/>
  <c r="BL1262" i="3"/>
  <c r="BK1262" i="3"/>
  <c r="BJ1262" i="3"/>
  <c r="BI1262" i="3"/>
  <c r="BB1262" i="3" l="1"/>
  <c r="AY1262" i="3"/>
  <c r="BA1262" i="3"/>
  <c r="U1263" i="3" l="1"/>
  <c r="Y1263" i="3"/>
  <c r="P1263" i="3"/>
  <c r="R1263" i="3" s="1"/>
  <c r="V1263" i="3"/>
  <c r="AC1263" i="3"/>
  <c r="BV1262" i="3"/>
  <c r="Z1263" i="3"/>
  <c r="W1263" i="3"/>
  <c r="AB1263" i="3"/>
  <c r="AA1263" i="3"/>
  <c r="X1263" i="3"/>
  <c r="BC1262" i="3"/>
  <c r="BW1262" i="3" l="1"/>
  <c r="BX1262" i="3"/>
  <c r="BY1262" i="3"/>
  <c r="AD1263" i="3"/>
  <c r="AV1263" i="3" l="1"/>
  <c r="AW1263" i="3"/>
  <c r="BM1263" i="3" s="1"/>
  <c r="AT1263" i="3"/>
  <c r="AU1263" i="3"/>
  <c r="BL1263" i="3" l="1"/>
  <c r="BK1263" i="3"/>
  <c r="BO1263" i="3"/>
  <c r="BN1263" i="3"/>
  <c r="BI1263" i="3"/>
  <c r="BJ1263" i="3"/>
  <c r="BB1263" i="3" l="1"/>
  <c r="AY1263" i="3"/>
  <c r="BA1263" i="3"/>
  <c r="BV1263" i="3" l="1"/>
  <c r="P1264" i="3"/>
  <c r="R1264" i="3" s="1"/>
  <c r="U1264" i="3"/>
  <c r="Y1264" i="3"/>
  <c r="AC1264" i="3"/>
  <c r="V1264" i="3"/>
  <c r="AA1264" i="3"/>
  <c r="X1264" i="3"/>
  <c r="W1264" i="3"/>
  <c r="AB1264" i="3"/>
  <c r="Z1264" i="3"/>
  <c r="BC1263" i="3"/>
  <c r="AD1264" i="3" l="1"/>
  <c r="BX1263" i="3"/>
  <c r="BW1263" i="3"/>
  <c r="BY1263" i="3"/>
  <c r="AW1264" i="3" l="1"/>
  <c r="BM1264" i="3" s="1"/>
  <c r="AV1264" i="3"/>
  <c r="AT1264" i="3"/>
  <c r="AU1264" i="3"/>
  <c r="BL1264" i="3" l="1"/>
  <c r="BK1264" i="3"/>
  <c r="BO1264" i="3"/>
  <c r="BN1264" i="3"/>
  <c r="BJ1264" i="3"/>
  <c r="BI1264" i="3"/>
  <c r="BB1264" i="3" l="1"/>
  <c r="AY1264" i="3"/>
  <c r="BA1264" i="3"/>
  <c r="P1265" i="3" l="1"/>
  <c r="R1265" i="3" s="1"/>
  <c r="BV1264" i="3"/>
  <c r="V1265" i="3"/>
  <c r="AA1265" i="3"/>
  <c r="AC1265" i="3"/>
  <c r="U1265" i="3"/>
  <c r="X1265" i="3"/>
  <c r="Z1265" i="3"/>
  <c r="W1265" i="3"/>
  <c r="AB1265" i="3"/>
  <c r="Y1265" i="3"/>
  <c r="BC1264" i="3"/>
  <c r="AD1265" i="3" l="1"/>
  <c r="BW1264" i="3"/>
  <c r="BX1264" i="3"/>
  <c r="BY1264" i="3"/>
  <c r="AW1265" i="3" l="1"/>
  <c r="BM1265" i="3" s="1"/>
  <c r="AV1265" i="3"/>
  <c r="AT1265" i="3"/>
  <c r="AU1265" i="3"/>
  <c r="BN1265" i="3" l="1"/>
  <c r="BO1265" i="3"/>
  <c r="BL1265" i="3"/>
  <c r="BK1265" i="3"/>
  <c r="BI1265" i="3"/>
  <c r="BJ1265" i="3"/>
  <c r="BB1265" i="3" l="1"/>
  <c r="AY1265" i="3"/>
  <c r="BA1265" i="3"/>
  <c r="BC1265" i="3" l="1"/>
  <c r="V1266" i="3"/>
  <c r="AC1266" i="3"/>
  <c r="P1266" i="3"/>
  <c r="R1266" i="3" s="1"/>
  <c r="BV1265" i="3"/>
  <c r="U1266" i="3"/>
  <c r="Z1266" i="3"/>
  <c r="AB1266" i="3"/>
  <c r="X1266" i="3"/>
  <c r="Y1266" i="3"/>
  <c r="AA1266" i="3"/>
  <c r="W1266" i="3"/>
  <c r="AD1266" i="3" l="1"/>
  <c r="BX1265" i="3"/>
  <c r="BY1265" i="3"/>
  <c r="BW1265" i="3"/>
  <c r="AW1266" i="3" l="1"/>
  <c r="BM1266" i="3" s="1"/>
  <c r="AV1266" i="3"/>
  <c r="AT1266" i="3"/>
  <c r="AU1266" i="3"/>
  <c r="BL1266" i="3" l="1"/>
  <c r="BK1266" i="3"/>
  <c r="BO1266" i="3"/>
  <c r="BN1266" i="3"/>
  <c r="BJ1266" i="3"/>
  <c r="BI1266" i="3"/>
  <c r="BB1266" i="3" l="1"/>
  <c r="AY1266" i="3"/>
  <c r="BA1266" i="3"/>
  <c r="U1267" i="3" l="1"/>
  <c r="BV1266" i="3"/>
  <c r="W1267" i="3"/>
  <c r="V1267" i="3"/>
  <c r="AC1267" i="3"/>
  <c r="Y1267" i="3"/>
  <c r="AB1267" i="3"/>
  <c r="AA1267" i="3"/>
  <c r="X1267" i="3"/>
  <c r="Z1267" i="3"/>
  <c r="P1267" i="3"/>
  <c r="R1267" i="3" s="1"/>
  <c r="BC1266" i="3"/>
  <c r="BW1266" i="3" l="1"/>
  <c r="BX1266" i="3"/>
  <c r="BY1266" i="3"/>
  <c r="AD1267" i="3"/>
  <c r="AV1267" i="3" l="1"/>
  <c r="AW1267" i="3"/>
  <c r="BM1267" i="3" s="1"/>
  <c r="AT1267" i="3"/>
  <c r="AU1267" i="3"/>
  <c r="BL1267" i="3" l="1"/>
  <c r="BK1267" i="3"/>
  <c r="BI1267" i="3"/>
  <c r="BJ1267" i="3"/>
  <c r="BO1267" i="3"/>
  <c r="BN1267" i="3"/>
  <c r="BB1267" i="3" l="1"/>
  <c r="AY1267" i="3"/>
  <c r="BA1267" i="3"/>
  <c r="BC1267" i="3" l="1"/>
  <c r="P1268" i="3"/>
  <c r="R1268" i="3" s="1"/>
  <c r="Y1268" i="3"/>
  <c r="X1268" i="3"/>
  <c r="V1268" i="3"/>
  <c r="Z1268" i="3"/>
  <c r="AB1268" i="3"/>
  <c r="BV1267" i="3"/>
  <c r="AC1268" i="3"/>
  <c r="U1268" i="3"/>
  <c r="AA1268" i="3"/>
  <c r="W1268" i="3"/>
  <c r="AD1268" i="3" l="1"/>
  <c r="BY1267" i="3"/>
  <c r="BX1267" i="3"/>
  <c r="BW1267" i="3"/>
  <c r="AV1268" i="3" l="1"/>
  <c r="AW1268" i="3"/>
  <c r="BM1268" i="3" s="1"/>
  <c r="AT1268" i="3"/>
  <c r="AU1268" i="3"/>
  <c r="BL1268" i="3" l="1"/>
  <c r="BK1268" i="3"/>
  <c r="BJ1268" i="3"/>
  <c r="BI1268" i="3"/>
  <c r="BO1268" i="3"/>
  <c r="BN1268" i="3"/>
  <c r="BB1268" i="3" l="1"/>
  <c r="AY1268" i="3"/>
  <c r="BA1268" i="3"/>
  <c r="BC1268" i="3" l="1"/>
  <c r="P1269" i="3"/>
  <c r="R1269" i="3" s="1"/>
  <c r="BV1268" i="3"/>
  <c r="U1269" i="3"/>
  <c r="AC1269" i="3"/>
  <c r="AB1269" i="3"/>
  <c r="W1269" i="3"/>
  <c r="Y1269" i="3"/>
  <c r="X1269" i="3"/>
  <c r="V1269" i="3"/>
  <c r="Z1269" i="3"/>
  <c r="AA1269" i="3"/>
  <c r="AD1269" i="3" l="1"/>
  <c r="BY1268" i="3"/>
  <c r="BX1268" i="3"/>
  <c r="BW1268" i="3"/>
  <c r="AW1269" i="3" l="1"/>
  <c r="BM1269" i="3" s="1"/>
  <c r="AV1269" i="3"/>
  <c r="AU1269" i="3"/>
  <c r="AT1269" i="3"/>
  <c r="BO1269" i="3" l="1"/>
  <c r="BN1269" i="3"/>
  <c r="BI1269" i="3"/>
  <c r="BJ1269" i="3"/>
  <c r="BK1269" i="3"/>
  <c r="BL1269" i="3"/>
  <c r="BB1269" i="3" l="1"/>
  <c r="AY1269" i="3"/>
  <c r="BA1269" i="3"/>
  <c r="AB1270" i="3" l="1"/>
  <c r="AA1270" i="3"/>
  <c r="AC1270" i="3"/>
  <c r="Z1270" i="3"/>
  <c r="BV1269" i="3"/>
  <c r="V1270" i="3"/>
  <c r="W1270" i="3"/>
  <c r="Y1270" i="3"/>
  <c r="P1270" i="3"/>
  <c r="R1270" i="3" s="1"/>
  <c r="X1270" i="3"/>
  <c r="U1270" i="3"/>
  <c r="BC1269" i="3"/>
  <c r="AD1270" i="3" l="1"/>
  <c r="BX1269" i="3"/>
  <c r="BY1269" i="3"/>
  <c r="BW1269" i="3"/>
  <c r="AW1270" i="3" l="1"/>
  <c r="BM1270" i="3" s="1"/>
  <c r="AV1270" i="3"/>
  <c r="AT1270" i="3"/>
  <c r="AU1270" i="3"/>
  <c r="BO1270" i="3" l="1"/>
  <c r="BN1270" i="3"/>
  <c r="BL1270" i="3"/>
  <c r="BK1270" i="3"/>
  <c r="BJ1270" i="3"/>
  <c r="BI1270" i="3"/>
  <c r="BB1270" i="3" l="1"/>
  <c r="AY1270" i="3"/>
  <c r="BA1270" i="3"/>
  <c r="AC1271" i="3" l="1"/>
  <c r="BV1270" i="3"/>
  <c r="AA1271" i="3"/>
  <c r="Z1271" i="3"/>
  <c r="W1271" i="3"/>
  <c r="AB1271" i="3"/>
  <c r="V1271" i="3"/>
  <c r="X1271" i="3"/>
  <c r="Y1271" i="3"/>
  <c r="P1271" i="3"/>
  <c r="R1271" i="3" s="1"/>
  <c r="U1271" i="3"/>
  <c r="BC1270" i="3"/>
  <c r="AD1271" i="3" l="1"/>
  <c r="BY1270" i="3"/>
  <c r="BW1270" i="3"/>
  <c r="BX1270" i="3"/>
  <c r="AT1271" i="3" l="1"/>
  <c r="BI1271" i="3" s="1"/>
  <c r="AV1271" i="3"/>
  <c r="BO1271" i="3" s="1"/>
  <c r="AW1271" i="3"/>
  <c r="BM1271" i="3" s="1"/>
  <c r="AU1271" i="3"/>
  <c r="BK1271" i="3" s="1"/>
  <c r="BJ1271" i="3" l="1"/>
  <c r="BN1271" i="3"/>
  <c r="BB1271" i="3" s="1"/>
  <c r="BL1271" i="3"/>
  <c r="AY1271" i="3" l="1"/>
  <c r="AB1272" i="3" s="1"/>
  <c r="BV1271" i="3"/>
  <c r="BW1271" i="3" s="1"/>
  <c r="BA1271" i="3"/>
  <c r="BC1271" i="3" s="1"/>
  <c r="X1272" i="3"/>
  <c r="W1272" i="3" l="1"/>
  <c r="AC1272" i="3"/>
  <c r="Z1272" i="3"/>
  <c r="P1272" i="3"/>
  <c r="R1272" i="3" s="1"/>
  <c r="V1272" i="3"/>
  <c r="AA1272" i="3"/>
  <c r="Y1272" i="3"/>
  <c r="U1272" i="3"/>
  <c r="BX1271" i="3"/>
  <c r="BY1271" i="3"/>
  <c r="AD1272" i="3" l="1"/>
  <c r="AW1272" i="3"/>
  <c r="BM1272" i="3" s="1"/>
  <c r="AT1272" i="3"/>
  <c r="BI1272" i="3" s="1"/>
  <c r="AV1272" i="3"/>
  <c r="BN1272" i="3" s="1"/>
  <c r="AU1272" i="3"/>
  <c r="BL1272" i="3" s="1"/>
  <c r="BJ1272" i="3" l="1"/>
  <c r="BK1272" i="3"/>
  <c r="AY1272" i="3" s="1"/>
  <c r="BO1272" i="3"/>
  <c r="BB1272" i="3" s="1"/>
  <c r="BA1272" i="3"/>
  <c r="P1273" i="3" l="1"/>
  <c r="R1273" i="3" s="1"/>
  <c r="Z1273" i="3"/>
  <c r="AC1273" i="3"/>
  <c r="V1273" i="3"/>
  <c r="Y1273" i="3"/>
  <c r="AA1273" i="3"/>
  <c r="W1273" i="3"/>
  <c r="X1273" i="3"/>
  <c r="BV1272" i="3"/>
  <c r="U1273" i="3"/>
  <c r="AB1273" i="3"/>
  <c r="BC1272" i="3"/>
  <c r="AD1273" i="3" l="1"/>
  <c r="BX1272" i="3"/>
  <c r="BY1272" i="3"/>
  <c r="BW1272" i="3"/>
  <c r="AW1273" i="3" l="1"/>
  <c r="BM1273" i="3" s="1"/>
  <c r="AV1273" i="3"/>
  <c r="AT1273" i="3"/>
  <c r="AU1273" i="3"/>
  <c r="BO1273" i="3" l="1"/>
  <c r="BN1273" i="3"/>
  <c r="BL1273" i="3"/>
  <c r="BK1273" i="3"/>
  <c r="BI1273" i="3"/>
  <c r="BJ1273" i="3"/>
  <c r="BB1273" i="3" l="1"/>
  <c r="AY1273" i="3"/>
  <c r="BA1273" i="3"/>
  <c r="X1274" i="3" l="1"/>
  <c r="W1274" i="3"/>
  <c r="BV1273" i="3"/>
  <c r="V1274" i="3"/>
  <c r="AA1274" i="3"/>
  <c r="Y1274" i="3"/>
  <c r="AC1274" i="3"/>
  <c r="P1274" i="3"/>
  <c r="R1274" i="3" s="1"/>
  <c r="Z1274" i="3"/>
  <c r="AB1274" i="3"/>
  <c r="U1274" i="3"/>
  <c r="BC1273" i="3"/>
  <c r="AD1274" i="3" l="1"/>
  <c r="AU1274" i="3" s="1"/>
  <c r="BW1273" i="3"/>
  <c r="BX1273" i="3"/>
  <c r="BY1273" i="3"/>
  <c r="AT1274" i="3" l="1"/>
  <c r="BJ1274" i="3" s="1"/>
  <c r="AV1274" i="3"/>
  <c r="BO1274" i="3" s="1"/>
  <c r="AW1274" i="3"/>
  <c r="BM1274" i="3" s="1"/>
  <c r="BK1274" i="3"/>
  <c r="BI1274" i="3" l="1"/>
  <c r="BN1274" i="3"/>
  <c r="BB1274" i="3" s="1"/>
  <c r="BL1274" i="3"/>
  <c r="AY1274" i="3"/>
  <c r="BA1274" i="3"/>
  <c r="BC1274" i="3" l="1"/>
  <c r="W1275" i="3"/>
  <c r="P1275" i="3"/>
  <c r="R1275" i="3" s="1"/>
  <c r="V1275" i="3"/>
  <c r="AB1275" i="3"/>
  <c r="AA1275" i="3"/>
  <c r="Z1275" i="3"/>
  <c r="X1275" i="3"/>
  <c r="U1275" i="3"/>
  <c r="AC1275" i="3"/>
  <c r="Y1275" i="3"/>
  <c r="BV1274" i="3"/>
  <c r="BY1274" i="3" l="1"/>
  <c r="BW1274" i="3"/>
  <c r="BX1274" i="3"/>
  <c r="AD1275" i="3"/>
  <c r="AV1275" i="3" l="1"/>
  <c r="AW1275" i="3"/>
  <c r="BM1275" i="3" s="1"/>
  <c r="AT1275" i="3"/>
  <c r="AU1275" i="3"/>
  <c r="BK1275" i="3" l="1"/>
  <c r="BL1275" i="3"/>
  <c r="BO1275" i="3"/>
  <c r="BN1275" i="3"/>
  <c r="BI1275" i="3"/>
  <c r="BJ1275" i="3"/>
  <c r="BB1275" i="3" l="1"/>
  <c r="AY1275" i="3"/>
  <c r="BA1275" i="3"/>
  <c r="U1276" i="3" l="1"/>
  <c r="Z1276" i="3"/>
  <c r="Y1276" i="3"/>
  <c r="AB1276" i="3"/>
  <c r="X1276" i="3"/>
  <c r="P1276" i="3"/>
  <c r="R1276" i="3" s="1"/>
  <c r="BV1275" i="3"/>
  <c r="AA1276" i="3"/>
  <c r="W1276" i="3"/>
  <c r="V1276" i="3"/>
  <c r="AC1276" i="3"/>
  <c r="BC1275" i="3"/>
  <c r="BW1275" i="3" l="1"/>
  <c r="BY1275" i="3"/>
  <c r="BX1275" i="3"/>
  <c r="AD1276" i="3"/>
  <c r="AV1276" i="3" l="1"/>
  <c r="AW1276" i="3"/>
  <c r="BM1276" i="3" s="1"/>
  <c r="AT1276" i="3"/>
  <c r="AU1276" i="3"/>
  <c r="BO1276" i="3" l="1"/>
  <c r="BN1276" i="3"/>
  <c r="BL1276" i="3"/>
  <c r="BK1276" i="3"/>
  <c r="BJ1276" i="3"/>
  <c r="BI1276" i="3"/>
  <c r="BB1276" i="3" l="1"/>
  <c r="AY1276" i="3"/>
  <c r="BA1276" i="3"/>
  <c r="U1277" i="3" l="1"/>
  <c r="AA1277" i="3"/>
  <c r="BV1276" i="3"/>
  <c r="AB1277" i="3"/>
  <c r="X1277" i="3"/>
  <c r="W1277" i="3"/>
  <c r="AC1277" i="3"/>
  <c r="Y1277" i="3"/>
  <c r="Z1277" i="3"/>
  <c r="V1277" i="3"/>
  <c r="P1277" i="3"/>
  <c r="R1277" i="3" s="1"/>
  <c r="BC1276" i="3"/>
  <c r="BW1276" i="3" l="1"/>
  <c r="BY1276" i="3"/>
  <c r="BX1276" i="3"/>
  <c r="AD1277" i="3"/>
  <c r="AW1277" i="3" l="1"/>
  <c r="BM1277" i="3" s="1"/>
  <c r="AV1277" i="3"/>
  <c r="AT1277" i="3"/>
  <c r="AU1277" i="3"/>
  <c r="BO1277" i="3" l="1"/>
  <c r="BN1277" i="3"/>
  <c r="BL1277" i="3"/>
  <c r="BK1277" i="3"/>
  <c r="BI1277" i="3"/>
  <c r="BJ1277" i="3"/>
  <c r="BB1277" i="3" l="1"/>
  <c r="AY1277" i="3"/>
  <c r="BA1277" i="3"/>
  <c r="BV1277" i="3" l="1"/>
  <c r="U1278" i="3"/>
  <c r="AB1278" i="3"/>
  <c r="V1278" i="3"/>
  <c r="X1278" i="3"/>
  <c r="AC1278" i="3"/>
  <c r="Y1278" i="3"/>
  <c r="Z1278" i="3"/>
  <c r="P1278" i="3"/>
  <c r="R1278" i="3" s="1"/>
  <c r="AA1278" i="3"/>
  <c r="W1278" i="3"/>
  <c r="BC1277" i="3"/>
  <c r="AD1278" i="3" l="1"/>
  <c r="BW1277" i="3"/>
  <c r="BY1277" i="3"/>
  <c r="BX1277" i="3"/>
  <c r="AW1278" i="3" l="1"/>
  <c r="BM1278" i="3" s="1"/>
  <c r="AV1278" i="3"/>
  <c r="AT1278" i="3"/>
  <c r="AU1278" i="3"/>
  <c r="BL1278" i="3" l="1"/>
  <c r="BK1278" i="3"/>
  <c r="BO1278" i="3"/>
  <c r="BN1278" i="3"/>
  <c r="BJ1278" i="3"/>
  <c r="BI1278" i="3"/>
  <c r="BB1278" i="3" l="1"/>
  <c r="AY1278" i="3"/>
  <c r="BA1278" i="3"/>
  <c r="BC1278" i="3" l="1"/>
  <c r="U1279" i="3"/>
  <c r="AC1279" i="3"/>
  <c r="Z1279" i="3"/>
  <c r="V1279" i="3"/>
  <c r="P1279" i="3"/>
  <c r="R1279" i="3" s="1"/>
  <c r="BV1278" i="3"/>
  <c r="Y1279" i="3"/>
  <c r="W1279" i="3"/>
  <c r="AB1279" i="3"/>
  <c r="AA1279" i="3"/>
  <c r="X1279" i="3"/>
  <c r="BW1278" i="3" l="1"/>
  <c r="BX1278" i="3"/>
  <c r="BY1278" i="3"/>
  <c r="AD1279" i="3"/>
  <c r="AV1279" i="3" l="1"/>
  <c r="AW1279" i="3"/>
  <c r="BM1279" i="3" s="1"/>
  <c r="AT1279" i="3"/>
  <c r="AU1279" i="3"/>
  <c r="BL1279" i="3" l="1"/>
  <c r="BK1279" i="3"/>
  <c r="BN1279" i="3"/>
  <c r="BO1279" i="3"/>
  <c r="BI1279" i="3"/>
  <c r="BJ1279" i="3"/>
  <c r="BB1279" i="3" l="1"/>
  <c r="AY1279" i="3"/>
  <c r="BA1279" i="3"/>
  <c r="BC1279" i="3" s="1"/>
  <c r="BV1279" i="3" l="1"/>
  <c r="AB1280" i="3"/>
  <c r="Z1280" i="3"/>
  <c r="Y1280" i="3"/>
  <c r="V1280" i="3"/>
  <c r="AA1280" i="3"/>
  <c r="P1280" i="3"/>
  <c r="R1280" i="3" s="1"/>
  <c r="AC1280" i="3"/>
  <c r="X1280" i="3"/>
  <c r="U1280" i="3"/>
  <c r="W1280" i="3"/>
  <c r="AD1280" i="3" l="1"/>
  <c r="BW1279" i="3"/>
  <c r="BY1279" i="3"/>
  <c r="BX1279" i="3"/>
  <c r="AT1280" i="3" l="1"/>
  <c r="BI1280" i="3" s="1"/>
  <c r="AW1280" i="3"/>
  <c r="BM1280" i="3" s="1"/>
  <c r="AV1280" i="3"/>
  <c r="BO1280" i="3" s="1"/>
  <c r="AU1280" i="3"/>
  <c r="BK1280" i="3" s="1"/>
  <c r="BJ1280" i="3" l="1"/>
  <c r="BA1280" i="3" s="1"/>
  <c r="BL1280" i="3"/>
  <c r="BN1280" i="3"/>
  <c r="BB1280" i="3" s="1"/>
  <c r="AY1280" i="3" l="1"/>
  <c r="U1281" i="3" s="1"/>
  <c r="BC1280" i="3"/>
  <c r="W1281" i="3" l="1"/>
  <c r="AB1281" i="3"/>
  <c r="P1281" i="3"/>
  <c r="R1281" i="3" s="1"/>
  <c r="AC1281" i="3"/>
  <c r="Y1281" i="3"/>
  <c r="X1281" i="3"/>
  <c r="BV1280" i="3"/>
  <c r="BY1280" i="3" s="1"/>
  <c r="V1281" i="3"/>
  <c r="AA1281" i="3"/>
  <c r="Z1281" i="3"/>
  <c r="BX1280" i="3"/>
  <c r="BW1280" i="3"/>
  <c r="AD1281" i="3" l="1"/>
  <c r="AV1281" i="3" s="1"/>
  <c r="AT1281" i="3"/>
  <c r="AU1281" i="3"/>
  <c r="AW1281" i="3" l="1"/>
  <c r="BM1281" i="3" s="1"/>
  <c r="BO1281" i="3"/>
  <c r="BK1281" i="3"/>
  <c r="BI1281" i="3"/>
  <c r="BJ1281" i="3"/>
  <c r="BL1281" i="3" l="1"/>
  <c r="BN1281" i="3"/>
  <c r="BB1281" i="3"/>
  <c r="AY1281" i="3"/>
  <c r="BA1281" i="3"/>
  <c r="U1282" i="3" l="1"/>
  <c r="V1282" i="3"/>
  <c r="AB1282" i="3"/>
  <c r="P1282" i="3"/>
  <c r="R1282" i="3" s="1"/>
  <c r="Y1282" i="3"/>
  <c r="AA1282" i="3"/>
  <c r="Z1282" i="3"/>
  <c r="W1282" i="3"/>
  <c r="X1282" i="3"/>
  <c r="AC1282" i="3"/>
  <c r="BV1281" i="3"/>
  <c r="BC1281" i="3"/>
  <c r="BW1281" i="3" l="1"/>
  <c r="BY1281" i="3"/>
  <c r="BX1281" i="3"/>
  <c r="AD1282" i="3"/>
  <c r="AW1282" i="3" l="1"/>
  <c r="BM1282" i="3" s="1"/>
  <c r="AV1282" i="3"/>
  <c r="AT1282" i="3"/>
  <c r="AU1282" i="3"/>
  <c r="BO1282" i="3" l="1"/>
  <c r="BN1282" i="3"/>
  <c r="BL1282" i="3"/>
  <c r="BK1282" i="3"/>
  <c r="BJ1282" i="3"/>
  <c r="BI1282" i="3"/>
  <c r="BB1282" i="3" l="1"/>
  <c r="AY1282" i="3"/>
  <c r="BA1282" i="3"/>
  <c r="AA1283" i="3" l="1"/>
  <c r="BV1282" i="3"/>
  <c r="AB1283" i="3"/>
  <c r="AC1283" i="3"/>
  <c r="P1283" i="3"/>
  <c r="R1283" i="3" s="1"/>
  <c r="X1283" i="3"/>
  <c r="Y1283" i="3"/>
  <c r="V1283" i="3"/>
  <c r="Z1283" i="3"/>
  <c r="U1283" i="3"/>
  <c r="W1283" i="3"/>
  <c r="BC1282" i="3"/>
  <c r="AD1283" i="3" l="1"/>
  <c r="BY1282" i="3"/>
  <c r="BX1282" i="3"/>
  <c r="BW1282" i="3"/>
  <c r="AW1283" i="3" l="1"/>
  <c r="BM1283" i="3" s="1"/>
  <c r="AV1283" i="3"/>
  <c r="AT1283" i="3"/>
  <c r="AU1283" i="3"/>
  <c r="BO1283" i="3" l="1"/>
  <c r="BN1283" i="3"/>
  <c r="BK1283" i="3"/>
  <c r="BL1283" i="3"/>
  <c r="BI1283" i="3"/>
  <c r="BJ1283" i="3"/>
  <c r="BB1283" i="3" l="1"/>
  <c r="AY1283" i="3"/>
  <c r="BA1283" i="3"/>
  <c r="U1284" i="3" l="1"/>
  <c r="AC1284" i="3"/>
  <c r="AB1284" i="3"/>
  <c r="V1284" i="3"/>
  <c r="W1284" i="3"/>
  <c r="AA1284" i="3"/>
  <c r="Y1284" i="3"/>
  <c r="P1284" i="3"/>
  <c r="R1284" i="3" s="1"/>
  <c r="X1284" i="3"/>
  <c r="BV1283" i="3"/>
  <c r="Z1284" i="3"/>
  <c r="BC1283" i="3"/>
  <c r="BW1283" i="3" l="1"/>
  <c r="BY1283" i="3"/>
  <c r="BX1283" i="3"/>
  <c r="AD1284" i="3"/>
  <c r="AV1284" i="3" l="1"/>
  <c r="AW1284" i="3"/>
  <c r="BM1284" i="3" s="1"/>
  <c r="AT1284" i="3"/>
  <c r="AU1284" i="3"/>
  <c r="BL1284" i="3" l="1"/>
  <c r="BK1284" i="3"/>
  <c r="BO1284" i="3"/>
  <c r="BN1284" i="3"/>
  <c r="BJ1284" i="3"/>
  <c r="BI1284" i="3"/>
  <c r="BB1284" i="3" l="1"/>
  <c r="AY1284" i="3"/>
  <c r="BA1284" i="3"/>
  <c r="Z1285" i="3" l="1"/>
  <c r="BV1284" i="3"/>
  <c r="X1285" i="3"/>
  <c r="W1285" i="3"/>
  <c r="V1285" i="3"/>
  <c r="AA1285" i="3"/>
  <c r="AC1285" i="3"/>
  <c r="P1285" i="3"/>
  <c r="R1285" i="3" s="1"/>
  <c r="Y1285" i="3"/>
  <c r="AB1285" i="3"/>
  <c r="U1285" i="3"/>
  <c r="BC1284" i="3"/>
  <c r="AD1285" i="3" l="1"/>
  <c r="BY1284" i="3"/>
  <c r="BX1284" i="3"/>
  <c r="BW1284" i="3"/>
  <c r="AV1285" i="3" l="1"/>
  <c r="AW1285" i="3"/>
  <c r="BM1285" i="3" s="1"/>
  <c r="AT1285" i="3"/>
  <c r="AU1285" i="3"/>
  <c r="BL1285" i="3" l="1"/>
  <c r="BK1285" i="3"/>
  <c r="BN1285" i="3"/>
  <c r="BO1285" i="3"/>
  <c r="BI1285" i="3"/>
  <c r="BJ1285" i="3"/>
  <c r="BB1285" i="3" l="1"/>
  <c r="AY1285" i="3"/>
  <c r="BA1285" i="3"/>
  <c r="BC1285" i="3" s="1"/>
  <c r="AA1286" i="3" l="1"/>
  <c r="V1286" i="3"/>
  <c r="Z1286" i="3"/>
  <c r="W1286" i="3"/>
  <c r="BV1285" i="3"/>
  <c r="Y1286" i="3"/>
  <c r="U1286" i="3"/>
  <c r="AB1286" i="3"/>
  <c r="P1286" i="3"/>
  <c r="R1286" i="3" s="1"/>
  <c r="AC1286" i="3"/>
  <c r="X1286" i="3"/>
  <c r="AD1286" i="3" l="1"/>
  <c r="BW1285" i="3"/>
  <c r="BY1285" i="3"/>
  <c r="BX1285" i="3"/>
  <c r="AW1286" i="3" l="1"/>
  <c r="BM1286" i="3" s="1"/>
  <c r="AV1286" i="3"/>
  <c r="AU1286" i="3"/>
  <c r="AT1286" i="3"/>
  <c r="BJ1286" i="3" l="1"/>
  <c r="BI1286" i="3"/>
  <c r="BL1286" i="3"/>
  <c r="BK1286" i="3"/>
  <c r="BO1286" i="3"/>
  <c r="BN1286" i="3"/>
  <c r="BB1286" i="3" l="1"/>
  <c r="AY1286" i="3"/>
  <c r="BA1286" i="3"/>
  <c r="BC1286" i="3" l="1"/>
  <c r="AB1287" i="3"/>
  <c r="Y1287" i="3"/>
  <c r="BV1286" i="3"/>
  <c r="V1287" i="3"/>
  <c r="X1287" i="3"/>
  <c r="AA1287" i="3"/>
  <c r="W1287" i="3"/>
  <c r="AC1287" i="3"/>
  <c r="U1287" i="3"/>
  <c r="P1287" i="3"/>
  <c r="R1287" i="3" s="1"/>
  <c r="Z1287" i="3"/>
  <c r="AD1287" i="3" l="1"/>
  <c r="BW1286" i="3"/>
  <c r="BX1286" i="3"/>
  <c r="BY1286" i="3"/>
  <c r="AW1287" i="3" l="1"/>
  <c r="BM1287" i="3" s="1"/>
  <c r="AV1287" i="3"/>
  <c r="AT1287" i="3"/>
  <c r="AU1287" i="3"/>
  <c r="BO1287" i="3" l="1"/>
  <c r="BN1287" i="3"/>
  <c r="BL1287" i="3"/>
  <c r="BK1287" i="3"/>
  <c r="BI1287" i="3"/>
  <c r="BJ1287" i="3"/>
  <c r="BB1287" i="3" l="1"/>
  <c r="AY1287" i="3"/>
  <c r="BA1287" i="3"/>
  <c r="V1288" i="3" l="1"/>
  <c r="AB1288" i="3"/>
  <c r="Y1288" i="3"/>
  <c r="P1288" i="3"/>
  <c r="R1288" i="3" s="1"/>
  <c r="BV1287" i="3"/>
  <c r="Z1288" i="3"/>
  <c r="X1288" i="3"/>
  <c r="W1288" i="3"/>
  <c r="AC1288" i="3"/>
  <c r="AA1288" i="3"/>
  <c r="U1288" i="3"/>
  <c r="BC1287" i="3"/>
  <c r="AD1288" i="3" l="1"/>
  <c r="AU1288" i="3" s="1"/>
  <c r="BX1287" i="3"/>
  <c r="BW1287" i="3"/>
  <c r="BY1287" i="3"/>
  <c r="AT1288" i="3" l="1"/>
  <c r="BI1288" i="3" s="1"/>
  <c r="AV1288" i="3"/>
  <c r="BO1288" i="3" s="1"/>
  <c r="AW1288" i="3"/>
  <c r="BM1288" i="3" s="1"/>
  <c r="BK1288" i="3"/>
  <c r="BJ1288" i="3" l="1"/>
  <c r="BA1288" i="3" s="1"/>
  <c r="BN1288" i="3"/>
  <c r="BL1288" i="3"/>
  <c r="AY1288" i="3" s="1"/>
  <c r="BB1288" i="3"/>
  <c r="BC1288" i="3" s="1"/>
  <c r="W1289" i="3" l="1"/>
  <c r="X1289" i="3"/>
  <c r="P1289" i="3"/>
  <c r="R1289" i="3" s="1"/>
  <c r="Z1289" i="3"/>
  <c r="AC1289" i="3"/>
  <c r="U1289" i="3"/>
  <c r="V1289" i="3"/>
  <c r="BV1288" i="3"/>
  <c r="AA1289" i="3"/>
  <c r="AB1289" i="3"/>
  <c r="Y1289" i="3"/>
  <c r="BW1288" i="3" l="1"/>
  <c r="BX1288" i="3"/>
  <c r="BY1288" i="3"/>
  <c r="AD1289" i="3"/>
  <c r="AW1289" i="3" l="1"/>
  <c r="BM1289" i="3" s="1"/>
  <c r="AV1289" i="3"/>
  <c r="AT1289" i="3"/>
  <c r="AU1289" i="3"/>
  <c r="BL1289" i="3" l="1"/>
  <c r="BK1289" i="3"/>
  <c r="BO1289" i="3"/>
  <c r="BN1289" i="3"/>
  <c r="BI1289" i="3"/>
  <c r="BJ1289" i="3"/>
  <c r="BB1289" i="3" l="1"/>
  <c r="AY1289" i="3"/>
  <c r="BA1289" i="3"/>
  <c r="W1290" i="3" l="1"/>
  <c r="Y1290" i="3"/>
  <c r="X1290" i="3"/>
  <c r="V1290" i="3"/>
  <c r="AB1290" i="3"/>
  <c r="Z1290" i="3"/>
  <c r="P1290" i="3"/>
  <c r="R1290" i="3" s="1"/>
  <c r="AA1290" i="3"/>
  <c r="U1290" i="3"/>
  <c r="AC1290" i="3"/>
  <c r="BV1289" i="3"/>
  <c r="BC1289" i="3"/>
  <c r="AD1290" i="3" l="1"/>
  <c r="BW1289" i="3"/>
  <c r="BX1289" i="3"/>
  <c r="BY1289" i="3"/>
  <c r="AT1290" i="3" l="1"/>
  <c r="BI1290" i="3" s="1"/>
  <c r="AV1290" i="3"/>
  <c r="BO1290" i="3" s="1"/>
  <c r="AW1290" i="3"/>
  <c r="BM1290" i="3" s="1"/>
  <c r="AU1290" i="3"/>
  <c r="BN1290" i="3" l="1"/>
  <c r="BB1290" i="3" s="1"/>
  <c r="BL1290" i="3"/>
  <c r="BJ1290" i="3"/>
  <c r="BA1290" i="3" s="1"/>
  <c r="BK1290" i="3"/>
  <c r="AY1290" i="3" l="1"/>
  <c r="BC1290" i="3"/>
  <c r="P1291" i="3"/>
  <c r="R1291" i="3" s="1"/>
  <c r="V1291" i="3"/>
  <c r="W1291" i="3"/>
  <c r="AC1291" i="3"/>
  <c r="X1291" i="3"/>
  <c r="BV1290" i="3"/>
  <c r="U1291" i="3"/>
  <c r="AB1291" i="3"/>
  <c r="AA1291" i="3"/>
  <c r="Y1291" i="3"/>
  <c r="Z1291" i="3"/>
  <c r="AD1291" i="3" l="1"/>
  <c r="BW1290" i="3"/>
  <c r="BX1290" i="3"/>
  <c r="BY1290" i="3"/>
  <c r="AV1291" i="3" l="1"/>
  <c r="AW1291" i="3"/>
  <c r="BM1291" i="3" s="1"/>
  <c r="AU1291" i="3"/>
  <c r="AT1291" i="3"/>
  <c r="BO1291" i="3" l="1"/>
  <c r="BN1291" i="3"/>
  <c r="BI1291" i="3"/>
  <c r="BJ1291" i="3"/>
  <c r="BL1291" i="3"/>
  <c r="BK1291" i="3"/>
  <c r="BB1291" i="3" l="1"/>
  <c r="AY1291" i="3"/>
  <c r="BA1291" i="3"/>
  <c r="Y1292" i="3" l="1"/>
  <c r="U1292" i="3"/>
  <c r="AC1292" i="3"/>
  <c r="AA1292" i="3"/>
  <c r="V1292" i="3"/>
  <c r="P1292" i="3"/>
  <c r="R1292" i="3" s="1"/>
  <c r="Z1292" i="3"/>
  <c r="AB1292" i="3"/>
  <c r="X1292" i="3"/>
  <c r="W1292" i="3"/>
  <c r="BV1291" i="3"/>
  <c r="BC1291" i="3"/>
  <c r="BW1291" i="3" l="1"/>
  <c r="BX1291" i="3"/>
  <c r="BY1291" i="3"/>
  <c r="AD1292" i="3"/>
  <c r="AV1292" i="3" l="1"/>
  <c r="AW1292" i="3"/>
  <c r="BM1292" i="3" s="1"/>
  <c r="AT1292" i="3"/>
  <c r="AU1292" i="3"/>
  <c r="BO1292" i="3" l="1"/>
  <c r="BN1292" i="3"/>
  <c r="BL1292" i="3"/>
  <c r="BK1292" i="3"/>
  <c r="BJ1292" i="3"/>
  <c r="BI1292" i="3"/>
  <c r="BB1292" i="3" l="1"/>
  <c r="AY1292" i="3"/>
  <c r="BA1292" i="3"/>
  <c r="BV1292" i="3" l="1"/>
  <c r="Z1293" i="3"/>
  <c r="V1293" i="3"/>
  <c r="W1293" i="3"/>
  <c r="P1293" i="3"/>
  <c r="R1293" i="3" s="1"/>
  <c r="U1293" i="3"/>
  <c r="AB1293" i="3"/>
  <c r="AA1293" i="3"/>
  <c r="X1293" i="3"/>
  <c r="AC1293" i="3"/>
  <c r="Y1293" i="3"/>
  <c r="BC1292" i="3"/>
  <c r="AD1293" i="3" l="1"/>
  <c r="BX1292" i="3"/>
  <c r="BY1292" i="3"/>
  <c r="BW1292" i="3"/>
  <c r="AV1293" i="3" l="1"/>
  <c r="AW1293" i="3"/>
  <c r="BM1293" i="3" s="1"/>
  <c r="AT1293" i="3"/>
  <c r="AU1293" i="3"/>
  <c r="BN1293" i="3" l="1"/>
  <c r="BO1293" i="3"/>
  <c r="BL1293" i="3"/>
  <c r="BK1293" i="3"/>
  <c r="BI1293" i="3"/>
  <c r="BJ1293" i="3"/>
  <c r="BB1293" i="3" l="1"/>
  <c r="AY1293" i="3"/>
  <c r="BA1293" i="3"/>
  <c r="BC1293" i="3" s="1"/>
  <c r="P1294" i="3" l="1"/>
  <c r="R1294" i="3" s="1"/>
  <c r="AA1294" i="3"/>
  <c r="AB1294" i="3"/>
  <c r="BV1293" i="3"/>
  <c r="W1294" i="3"/>
  <c r="U1294" i="3"/>
  <c r="Z1294" i="3"/>
  <c r="AC1294" i="3"/>
  <c r="Y1294" i="3"/>
  <c r="V1294" i="3"/>
  <c r="X1294" i="3"/>
  <c r="AD1294" i="3" l="1"/>
  <c r="BY1293" i="3"/>
  <c r="BW1293" i="3"/>
  <c r="BX1293" i="3"/>
  <c r="AW1294" i="3" l="1"/>
  <c r="BM1294" i="3" s="1"/>
  <c r="AV1294" i="3"/>
  <c r="AU1294" i="3"/>
  <c r="AT1294" i="3"/>
  <c r="BJ1294" i="3" l="1"/>
  <c r="BI1294" i="3"/>
  <c r="BO1294" i="3"/>
  <c r="BN1294" i="3"/>
  <c r="BL1294" i="3"/>
  <c r="BK1294" i="3"/>
  <c r="BB1294" i="3" l="1"/>
  <c r="AY1294" i="3"/>
  <c r="BA1294" i="3"/>
  <c r="BC1294" i="3" l="1"/>
  <c r="P1295" i="3"/>
  <c r="R1295" i="3" s="1"/>
  <c r="BV1294" i="3"/>
  <c r="AB1295" i="3"/>
  <c r="W1295" i="3"/>
  <c r="Z1295" i="3"/>
  <c r="AC1295" i="3"/>
  <c r="Y1295" i="3"/>
  <c r="U1295" i="3"/>
  <c r="AA1295" i="3"/>
  <c r="V1295" i="3"/>
  <c r="X1295" i="3"/>
  <c r="AD1295" i="3" l="1"/>
  <c r="AT1295" i="3"/>
  <c r="BY1294" i="3"/>
  <c r="BX1294" i="3"/>
  <c r="BW1294" i="3"/>
  <c r="AV1295" i="3" l="1"/>
  <c r="BO1295" i="3" s="1"/>
  <c r="AW1295" i="3"/>
  <c r="BM1295" i="3" s="1"/>
  <c r="AU1295" i="3"/>
  <c r="BI1295" i="3"/>
  <c r="BL1295" i="3" l="1"/>
  <c r="BN1295" i="3"/>
  <c r="BB1295" i="3" s="1"/>
  <c r="BK1295" i="3"/>
  <c r="BJ1295" i="3"/>
  <c r="AY1295" i="3" l="1"/>
  <c r="V1296" i="3" s="1"/>
  <c r="BA1295" i="3"/>
  <c r="BC1295" i="3" s="1"/>
  <c r="BV1295" i="3"/>
  <c r="X1296" i="3"/>
  <c r="Z1296" i="3"/>
  <c r="AA1296" i="3" l="1"/>
  <c r="P1296" i="3"/>
  <c r="R1296" i="3" s="1"/>
  <c r="U1296" i="3"/>
  <c r="AC1296" i="3"/>
  <c r="AB1296" i="3"/>
  <c r="W1296" i="3"/>
  <c r="Y1296" i="3"/>
  <c r="BX1295" i="3"/>
  <c r="BY1295" i="3"/>
  <c r="BW1295" i="3"/>
  <c r="AD1296" i="3" l="1"/>
  <c r="AW1296" i="3" s="1"/>
  <c r="BM1296" i="3" s="1"/>
  <c r="AT1296" i="3" l="1"/>
  <c r="AU1296" i="3"/>
  <c r="AV1296" i="3"/>
  <c r="BO1296" i="3" s="1"/>
  <c r="BJ1296" i="3"/>
  <c r="BL1296" i="3"/>
  <c r="BI1296" i="3"/>
  <c r="BK1296" i="3"/>
  <c r="BN1296" i="3" l="1"/>
  <c r="BB1296" i="3" s="1"/>
  <c r="AY1296" i="3"/>
  <c r="AA1297" i="3" s="1"/>
  <c r="BA1296" i="3"/>
  <c r="BC1296" i="3" s="1"/>
  <c r="AC1297" i="3" l="1"/>
  <c r="Y1297" i="3"/>
  <c r="BV1296" i="3"/>
  <c r="BY1296" i="3" s="1"/>
  <c r="V1297" i="3"/>
  <c r="Z1297" i="3"/>
  <c r="W1297" i="3"/>
  <c r="X1297" i="3"/>
  <c r="U1297" i="3"/>
  <c r="AB1297" i="3"/>
  <c r="P1297" i="3"/>
  <c r="R1297" i="3" s="1"/>
  <c r="BX1296" i="3"/>
  <c r="BW1296" i="3" l="1"/>
  <c r="AD1297" i="3"/>
  <c r="AW1297" i="3" s="1"/>
  <c r="BM1297" i="3" s="1"/>
  <c r="AT1297" i="3"/>
  <c r="AU1297" i="3"/>
  <c r="AV1297" i="3" l="1"/>
  <c r="BN1297" i="3" s="1"/>
  <c r="BK1297" i="3"/>
  <c r="BL1297" i="3"/>
  <c r="BI1297" i="3"/>
  <c r="BJ1297" i="3"/>
  <c r="BO1297" i="3" l="1"/>
  <c r="BB1297" i="3"/>
  <c r="AY1297" i="3"/>
  <c r="BA1297" i="3"/>
  <c r="BC1297" i="3" s="1"/>
  <c r="BV1297" i="3" l="1"/>
  <c r="P1298" i="3"/>
  <c r="R1298" i="3" s="1"/>
  <c r="Z1298" i="3"/>
  <c r="AC1298" i="3"/>
  <c r="Y1298" i="3"/>
  <c r="W1298" i="3"/>
  <c r="AB1298" i="3"/>
  <c r="AA1298" i="3"/>
  <c r="X1298" i="3"/>
  <c r="V1298" i="3"/>
  <c r="U1298" i="3"/>
  <c r="BY1297" i="3" l="1"/>
  <c r="BW1297" i="3"/>
  <c r="BX1297" i="3"/>
  <c r="AD1298" i="3"/>
  <c r="AW1298" i="3" l="1"/>
  <c r="BM1298" i="3" s="1"/>
  <c r="AV1298" i="3"/>
  <c r="AU1298" i="3"/>
  <c r="AT1298" i="3"/>
  <c r="BJ1298" i="3" l="1"/>
  <c r="BI1298" i="3"/>
  <c r="BL1298" i="3"/>
  <c r="BK1298" i="3"/>
  <c r="BO1298" i="3"/>
  <c r="BN1298" i="3"/>
  <c r="BB1298" i="3" l="1"/>
  <c r="AY1298" i="3"/>
  <c r="BA1298" i="3"/>
  <c r="BC1298" i="3" l="1"/>
  <c r="P1299" i="3"/>
  <c r="R1299" i="3" s="1"/>
  <c r="U1299" i="3"/>
  <c r="V1299" i="3"/>
  <c r="W1299" i="3"/>
  <c r="Y1299" i="3"/>
  <c r="X1299" i="3"/>
  <c r="AB1299" i="3"/>
  <c r="AA1299" i="3"/>
  <c r="BV1298" i="3"/>
  <c r="AC1299" i="3"/>
  <c r="Z1299" i="3"/>
  <c r="BW1298" i="3" l="1"/>
  <c r="BY1298" i="3"/>
  <c r="BX1298" i="3"/>
  <c r="AD1299" i="3"/>
  <c r="AW1299" i="3" l="1"/>
  <c r="BM1299" i="3" s="1"/>
  <c r="AV1299" i="3"/>
  <c r="AT1299" i="3"/>
  <c r="AU1299" i="3"/>
  <c r="BL1299" i="3" l="1"/>
  <c r="BK1299" i="3"/>
  <c r="BO1299" i="3"/>
  <c r="BN1299" i="3"/>
  <c r="BI1299" i="3"/>
  <c r="BJ1299" i="3"/>
  <c r="BB1299" i="3" l="1"/>
  <c r="AY1299" i="3"/>
  <c r="BA1299" i="3"/>
  <c r="AA1300" i="3" l="1"/>
  <c r="W1300" i="3"/>
  <c r="X1300" i="3"/>
  <c r="V1300" i="3"/>
  <c r="AC1300" i="3"/>
  <c r="Z1300" i="3"/>
  <c r="Y1300" i="3"/>
  <c r="AB1300" i="3"/>
  <c r="U1300" i="3"/>
  <c r="BV1299" i="3"/>
  <c r="P1300" i="3"/>
  <c r="R1300" i="3" s="1"/>
  <c r="BC1299" i="3"/>
  <c r="AD1300" i="3" l="1"/>
  <c r="AU1300" i="3" s="1"/>
  <c r="BW1299" i="3"/>
  <c r="BX1299" i="3"/>
  <c r="BY1299" i="3"/>
  <c r="AT1300" i="3" l="1"/>
  <c r="BI1300" i="3" s="1"/>
  <c r="AV1300" i="3"/>
  <c r="BO1300" i="3" s="1"/>
  <c r="AW1300" i="3"/>
  <c r="BM1300" i="3" s="1"/>
  <c r="BK1300" i="3"/>
  <c r="BJ1300" i="3"/>
  <c r="BA1300" i="3" s="1"/>
  <c r="BN1300" i="3" l="1"/>
  <c r="BB1300" i="3" s="1"/>
  <c r="BC1300" i="3" s="1"/>
  <c r="BL1300" i="3"/>
  <c r="AY1300" i="3"/>
  <c r="AC1301" i="3" l="1"/>
  <c r="P1301" i="3"/>
  <c r="R1301" i="3" s="1"/>
  <c r="W1301" i="3"/>
  <c r="V1301" i="3"/>
  <c r="BV1300" i="3"/>
  <c r="Y1301" i="3"/>
  <c r="AA1301" i="3"/>
  <c r="U1301" i="3"/>
  <c r="X1301" i="3"/>
  <c r="Z1301" i="3"/>
  <c r="AB1301" i="3"/>
  <c r="AD1301" i="3" l="1"/>
  <c r="BY1300" i="3"/>
  <c r="BX1300" i="3"/>
  <c r="BW1300" i="3"/>
  <c r="AV1301" i="3" l="1"/>
  <c r="AW1301" i="3"/>
  <c r="BM1301" i="3" s="1"/>
  <c r="AT1301" i="3"/>
  <c r="AU1301" i="3"/>
  <c r="BO1301" i="3" l="1"/>
  <c r="BN1301" i="3"/>
  <c r="BL1301" i="3"/>
  <c r="BK1301" i="3"/>
  <c r="BI1301" i="3"/>
  <c r="BJ1301" i="3"/>
  <c r="BB1301" i="3" l="1"/>
  <c r="AY1301" i="3"/>
  <c r="BA1301" i="3"/>
  <c r="BV1301" i="3" l="1"/>
  <c r="AC1302" i="3"/>
  <c r="P1302" i="3"/>
  <c r="R1302" i="3" s="1"/>
  <c r="V1302" i="3"/>
  <c r="AB1302" i="3"/>
  <c r="X1302" i="3"/>
  <c r="U1302" i="3"/>
  <c r="W1302" i="3"/>
  <c r="AA1302" i="3"/>
  <c r="Y1302" i="3"/>
  <c r="Z1302" i="3"/>
  <c r="BC1301" i="3"/>
  <c r="AD1302" i="3" l="1"/>
  <c r="BX1301" i="3"/>
  <c r="BW1301" i="3"/>
  <c r="BY1301" i="3"/>
  <c r="AV1302" i="3" l="1"/>
  <c r="AW1302" i="3"/>
  <c r="BM1302" i="3" s="1"/>
  <c r="AU1302" i="3"/>
  <c r="AT1302" i="3"/>
  <c r="BJ1302" i="3" l="1"/>
  <c r="BI1302" i="3"/>
  <c r="BL1302" i="3"/>
  <c r="BK1302" i="3"/>
  <c r="BO1302" i="3"/>
  <c r="BN1302" i="3"/>
  <c r="BB1302" i="3" l="1"/>
  <c r="AY1302" i="3"/>
  <c r="BA1302" i="3"/>
  <c r="BC1302" i="3" l="1"/>
  <c r="P1303" i="3"/>
  <c r="R1303" i="3" s="1"/>
  <c r="BV1302" i="3"/>
  <c r="Z1303" i="3"/>
  <c r="Y1303" i="3"/>
  <c r="AB1303" i="3"/>
  <c r="W1303" i="3"/>
  <c r="U1303" i="3"/>
  <c r="X1303" i="3"/>
  <c r="AA1303" i="3"/>
  <c r="AC1303" i="3"/>
  <c r="V1303" i="3"/>
  <c r="AD1303" i="3" l="1"/>
  <c r="BX1302" i="3"/>
  <c r="BW1302" i="3"/>
  <c r="BY1302" i="3"/>
  <c r="AV1303" i="3" l="1"/>
  <c r="AW1303" i="3"/>
  <c r="BM1303" i="3" s="1"/>
  <c r="AT1303" i="3"/>
  <c r="AU1303" i="3"/>
  <c r="BK1303" i="3" l="1"/>
  <c r="BL1303" i="3"/>
  <c r="BO1303" i="3"/>
  <c r="BN1303" i="3"/>
  <c r="BI1303" i="3"/>
  <c r="BJ1303" i="3"/>
  <c r="BB1303" i="3" l="1"/>
  <c r="AY1303" i="3"/>
  <c r="BA1303" i="3"/>
  <c r="Z1304" i="3" l="1"/>
  <c r="U1304" i="3"/>
  <c r="X1304" i="3"/>
  <c r="W1304" i="3"/>
  <c r="P1304" i="3"/>
  <c r="R1304" i="3" s="1"/>
  <c r="BV1303" i="3"/>
  <c r="AB1304" i="3"/>
  <c r="AA1304" i="3"/>
  <c r="V1304" i="3"/>
  <c r="AC1304" i="3"/>
  <c r="Y1304" i="3"/>
  <c r="BC1303" i="3"/>
  <c r="BX1303" i="3" l="1"/>
  <c r="BW1303" i="3"/>
  <c r="BY1303" i="3"/>
  <c r="AD1304" i="3"/>
  <c r="AV1304" i="3" l="1"/>
  <c r="AW1304" i="3"/>
  <c r="BM1304" i="3" s="1"/>
  <c r="AT1304" i="3"/>
  <c r="AU1304" i="3"/>
  <c r="BO1304" i="3" l="1"/>
  <c r="BN1304" i="3"/>
  <c r="BL1304" i="3"/>
  <c r="BK1304" i="3"/>
  <c r="BJ1304" i="3"/>
  <c r="BI1304" i="3"/>
  <c r="BB1304" i="3" l="1"/>
  <c r="AY1304" i="3"/>
  <c r="BA1304" i="3"/>
  <c r="BV1304" i="3" l="1"/>
  <c r="AC1305" i="3"/>
  <c r="V1305" i="3"/>
  <c r="X1305" i="3"/>
  <c r="U1305" i="3"/>
  <c r="W1305" i="3"/>
  <c r="Z1305" i="3"/>
  <c r="Y1305" i="3"/>
  <c r="P1305" i="3"/>
  <c r="R1305" i="3" s="1"/>
  <c r="AA1305" i="3"/>
  <c r="AB1305" i="3"/>
  <c r="BC1304" i="3"/>
  <c r="AD1305" i="3" l="1"/>
  <c r="BW1304" i="3"/>
  <c r="BY1304" i="3"/>
  <c r="BX1304" i="3"/>
  <c r="AV1305" i="3" l="1"/>
  <c r="AW1305" i="3"/>
  <c r="BM1305" i="3" s="1"/>
  <c r="AT1305" i="3"/>
  <c r="AU1305" i="3"/>
  <c r="BO1305" i="3" l="1"/>
  <c r="BN1305" i="3"/>
  <c r="BL1305" i="3"/>
  <c r="BK1305" i="3"/>
  <c r="BI1305" i="3"/>
  <c r="BJ1305" i="3"/>
  <c r="BB1305" i="3" l="1"/>
  <c r="AY1305" i="3"/>
  <c r="BA1305" i="3"/>
  <c r="BV1305" i="3" l="1"/>
  <c r="P1306" i="3"/>
  <c r="R1306" i="3" s="1"/>
  <c r="Z1306" i="3"/>
  <c r="AB1306" i="3"/>
  <c r="Y1306" i="3"/>
  <c r="V1306" i="3"/>
  <c r="X1306" i="3"/>
  <c r="W1306" i="3"/>
  <c r="AC1306" i="3"/>
  <c r="AA1306" i="3"/>
  <c r="U1306" i="3"/>
  <c r="BC1305" i="3"/>
  <c r="AD1306" i="3" l="1"/>
  <c r="BX1305" i="3"/>
  <c r="BW1305" i="3"/>
  <c r="BY1305" i="3"/>
  <c r="AW1306" i="3" l="1"/>
  <c r="BM1306" i="3" s="1"/>
  <c r="AV1306" i="3"/>
  <c r="AT1306" i="3"/>
  <c r="AU1306" i="3"/>
  <c r="BL1306" i="3" l="1"/>
  <c r="BK1306" i="3"/>
  <c r="BO1306" i="3"/>
  <c r="BN1306" i="3"/>
  <c r="BJ1306" i="3"/>
  <c r="BI1306" i="3"/>
  <c r="BB1306" i="3" l="1"/>
  <c r="AY1306" i="3"/>
  <c r="BA1306" i="3"/>
  <c r="U1307" i="3" l="1"/>
  <c r="AB1307" i="3"/>
  <c r="AA1307" i="3"/>
  <c r="P1307" i="3"/>
  <c r="R1307" i="3" s="1"/>
  <c r="AC1307" i="3"/>
  <c r="X1307" i="3"/>
  <c r="Z1307" i="3"/>
  <c r="Y1307" i="3"/>
  <c r="BV1306" i="3"/>
  <c r="W1307" i="3"/>
  <c r="V1307" i="3"/>
  <c r="BC1306" i="3"/>
  <c r="BY1306" i="3" l="1"/>
  <c r="BX1306" i="3"/>
  <c r="BW1306" i="3"/>
  <c r="AD1307" i="3"/>
  <c r="AW1307" i="3" l="1"/>
  <c r="BM1307" i="3" s="1"/>
  <c r="AV1307" i="3"/>
  <c r="AT1307" i="3"/>
  <c r="AU1307" i="3"/>
  <c r="BL1307" i="3" l="1"/>
  <c r="BK1307" i="3"/>
  <c r="BN1307" i="3"/>
  <c r="BO1307" i="3"/>
  <c r="BI1307" i="3"/>
  <c r="BJ1307" i="3"/>
  <c r="BB1307" i="3" l="1"/>
  <c r="AY1307" i="3"/>
  <c r="BA1307" i="3"/>
  <c r="BC1307" i="3" s="1"/>
  <c r="BV1307" i="3" l="1"/>
  <c r="AA1308" i="3"/>
  <c r="AB1308" i="3"/>
  <c r="AC1308" i="3"/>
  <c r="X1308" i="3"/>
  <c r="Y1308" i="3"/>
  <c r="Z1308" i="3"/>
  <c r="P1308" i="3"/>
  <c r="R1308" i="3" s="1"/>
  <c r="V1308" i="3"/>
  <c r="U1308" i="3"/>
  <c r="W1308" i="3"/>
  <c r="AD1308" i="3" l="1"/>
  <c r="BY1307" i="3"/>
  <c r="BX1307" i="3"/>
  <c r="BW1307" i="3"/>
  <c r="AV1308" i="3" l="1"/>
  <c r="AW1308" i="3"/>
  <c r="BM1308" i="3" s="1"/>
  <c r="AT1308" i="3"/>
  <c r="AU1308" i="3"/>
  <c r="BO1308" i="3" l="1"/>
  <c r="BN1308" i="3"/>
  <c r="BL1308" i="3"/>
  <c r="BK1308" i="3"/>
  <c r="BJ1308" i="3"/>
  <c r="BI1308" i="3"/>
  <c r="BB1308" i="3" l="1"/>
  <c r="AY1308" i="3"/>
  <c r="BA1308" i="3"/>
  <c r="BV1308" i="3" l="1"/>
  <c r="AA1309" i="3"/>
  <c r="W1309" i="3"/>
  <c r="Z1309" i="3"/>
  <c r="U1309" i="3"/>
  <c r="AC1309" i="3"/>
  <c r="Y1309" i="3"/>
  <c r="X1309" i="3"/>
  <c r="AB1309" i="3"/>
  <c r="V1309" i="3"/>
  <c r="P1309" i="3"/>
  <c r="R1309" i="3" s="1"/>
  <c r="BC1308" i="3"/>
  <c r="AD1309" i="3" l="1"/>
  <c r="BY1308" i="3"/>
  <c r="BW1308" i="3"/>
  <c r="BX1308" i="3"/>
  <c r="AV1309" i="3" l="1"/>
  <c r="AW1309" i="3"/>
  <c r="BM1309" i="3" s="1"/>
  <c r="AU1309" i="3"/>
  <c r="AT1309" i="3"/>
  <c r="BO1309" i="3" l="1"/>
  <c r="BN1309" i="3"/>
  <c r="BI1309" i="3"/>
  <c r="BJ1309" i="3"/>
  <c r="BL1309" i="3"/>
  <c r="BK1309" i="3"/>
  <c r="BB1309" i="3" l="1"/>
  <c r="AY1309" i="3"/>
  <c r="BA1309" i="3"/>
  <c r="BV1309" i="3" l="1"/>
  <c r="P1310" i="3"/>
  <c r="R1310" i="3" s="1"/>
  <c r="V1310" i="3"/>
  <c r="U1310" i="3"/>
  <c r="X1310" i="3"/>
  <c r="Z1310" i="3"/>
  <c r="AB1310" i="3"/>
  <c r="AA1310" i="3"/>
  <c r="AC1310" i="3"/>
  <c r="W1310" i="3"/>
  <c r="Y1310" i="3"/>
  <c r="BC1309" i="3"/>
  <c r="AD1310" i="3" l="1"/>
  <c r="BY1309" i="3"/>
  <c r="BX1309" i="3"/>
  <c r="BW1309" i="3"/>
  <c r="AW1310" i="3" l="1"/>
  <c r="BM1310" i="3" s="1"/>
  <c r="AV1310" i="3"/>
  <c r="AT1310" i="3"/>
  <c r="AU1310" i="3"/>
  <c r="BO1310" i="3" l="1"/>
  <c r="BN1310" i="3"/>
  <c r="BL1310" i="3"/>
  <c r="BK1310" i="3"/>
  <c r="BJ1310" i="3"/>
  <c r="BI1310" i="3"/>
  <c r="BB1310" i="3" l="1"/>
  <c r="AY1310" i="3"/>
  <c r="BA1310" i="3"/>
  <c r="Z1311" i="3" l="1"/>
  <c r="BV1310" i="3"/>
  <c r="V1311" i="3"/>
  <c r="AB1311" i="3"/>
  <c r="W1311" i="3"/>
  <c r="AA1311" i="3"/>
  <c r="U1311" i="3"/>
  <c r="AC1311" i="3"/>
  <c r="X1311" i="3"/>
  <c r="Y1311" i="3"/>
  <c r="P1311" i="3"/>
  <c r="R1311" i="3" s="1"/>
  <c r="BC1310" i="3"/>
  <c r="AD1311" i="3" l="1"/>
  <c r="BX1310" i="3"/>
  <c r="BW1310" i="3"/>
  <c r="BY1310" i="3"/>
  <c r="AV1311" i="3" l="1"/>
  <c r="AW1311" i="3"/>
  <c r="BM1311" i="3" s="1"/>
  <c r="AT1311" i="3"/>
  <c r="AU1311" i="3"/>
  <c r="BK1311" i="3" l="1"/>
  <c r="BL1311" i="3"/>
  <c r="BI1311" i="3"/>
  <c r="BJ1311" i="3"/>
  <c r="BO1311" i="3"/>
  <c r="BN1311" i="3"/>
  <c r="BB1311" i="3" l="1"/>
  <c r="AY1311" i="3"/>
  <c r="BA1311" i="3"/>
  <c r="BC1311" i="3" l="1"/>
  <c r="U1312" i="3"/>
  <c r="V1312" i="3"/>
  <c r="W1312" i="3"/>
  <c r="Z1312" i="3"/>
  <c r="AA1312" i="3"/>
  <c r="AB1312" i="3"/>
  <c r="AC1312" i="3"/>
  <c r="BV1311" i="3"/>
  <c r="P1312" i="3"/>
  <c r="R1312" i="3" s="1"/>
  <c r="X1312" i="3"/>
  <c r="Y1312" i="3"/>
  <c r="BW1311" i="3" l="1"/>
  <c r="BY1311" i="3"/>
  <c r="BX1311" i="3"/>
  <c r="AD1312" i="3"/>
  <c r="AW1312" i="3" l="1"/>
  <c r="AV1312" i="3"/>
  <c r="AU1312" i="3"/>
  <c r="BM1312" i="3"/>
  <c r="AT1312" i="3"/>
  <c r="BJ1312" i="3" l="1"/>
  <c r="BI1312" i="3"/>
  <c r="BL1312" i="3"/>
  <c r="BK1312" i="3"/>
  <c r="BO1312" i="3"/>
  <c r="BN1312" i="3"/>
  <c r="BB1312" i="3" l="1"/>
  <c r="AY1312" i="3"/>
  <c r="BA1312" i="3"/>
  <c r="BC1312" i="3" l="1"/>
  <c r="BV1312" i="3"/>
  <c r="P1313" i="3"/>
  <c r="R1313" i="3" s="1"/>
  <c r="U1313" i="3"/>
  <c r="AC1313" i="3"/>
  <c r="Y1313" i="3"/>
  <c r="Z1313" i="3"/>
  <c r="AA1313" i="3"/>
  <c r="V1313" i="3"/>
  <c r="AB1313" i="3"/>
  <c r="W1313" i="3"/>
  <c r="X1313" i="3"/>
  <c r="AD1313" i="3" l="1"/>
  <c r="BY1312" i="3"/>
  <c r="BW1312" i="3"/>
  <c r="BX1312" i="3"/>
  <c r="AV1313" i="3" l="1"/>
  <c r="AW1313" i="3"/>
  <c r="BM1313" i="3" s="1"/>
  <c r="AT1313" i="3"/>
  <c r="AU1313" i="3"/>
  <c r="BL1313" i="3" l="1"/>
  <c r="BK1313" i="3"/>
  <c r="BN1313" i="3"/>
  <c r="BO1313" i="3"/>
  <c r="BI1313" i="3"/>
  <c r="BJ1313" i="3"/>
  <c r="BB1313" i="3" l="1"/>
  <c r="AY1313" i="3"/>
  <c r="BA1313" i="3"/>
  <c r="BC1313" i="3" l="1"/>
  <c r="Z1314" i="3"/>
  <c r="AA1314" i="3"/>
  <c r="P1314" i="3"/>
  <c r="R1314" i="3" s="1"/>
  <c r="X1314" i="3"/>
  <c r="V1314" i="3"/>
  <c r="W1314" i="3"/>
  <c r="BV1313" i="3"/>
  <c r="AB1314" i="3"/>
  <c r="Y1314" i="3"/>
  <c r="AC1314" i="3"/>
  <c r="U1314" i="3"/>
  <c r="AD1314" i="3" l="1"/>
  <c r="BW1313" i="3"/>
  <c r="BY1313" i="3"/>
  <c r="BX1313" i="3"/>
  <c r="AW1314" i="3" l="1"/>
  <c r="BM1314" i="3" s="1"/>
  <c r="AV1314" i="3"/>
  <c r="AT1314" i="3"/>
  <c r="AU1314" i="3"/>
  <c r="BL1314" i="3" l="1"/>
  <c r="BK1314" i="3"/>
  <c r="BO1314" i="3"/>
  <c r="BN1314" i="3"/>
  <c r="BJ1314" i="3"/>
  <c r="BI1314" i="3"/>
  <c r="BB1314" i="3" l="1"/>
  <c r="AY1314" i="3"/>
  <c r="BA1314" i="3"/>
  <c r="BV1314" i="3" l="1"/>
  <c r="P1315" i="3"/>
  <c r="R1315" i="3" s="1"/>
  <c r="AA1315" i="3"/>
  <c r="AB1315" i="3"/>
  <c r="U1315" i="3"/>
  <c r="Y1315" i="3"/>
  <c r="AC1315" i="3"/>
  <c r="W1315" i="3"/>
  <c r="V1315" i="3"/>
  <c r="X1315" i="3"/>
  <c r="Z1315" i="3"/>
  <c r="BC1314" i="3"/>
  <c r="AD1315" i="3" l="1"/>
  <c r="BW1314" i="3"/>
  <c r="BY1314" i="3"/>
  <c r="BX1314" i="3"/>
  <c r="AV1315" i="3" l="1"/>
  <c r="AW1315" i="3"/>
  <c r="BM1315" i="3" s="1"/>
  <c r="AU1315" i="3"/>
  <c r="AT1315" i="3"/>
  <c r="BO1315" i="3" l="1"/>
  <c r="BN1315" i="3"/>
  <c r="BI1315" i="3"/>
  <c r="BJ1315" i="3"/>
  <c r="BL1315" i="3"/>
  <c r="BK1315" i="3"/>
  <c r="BB1315" i="3" l="1"/>
  <c r="AY1315" i="3"/>
  <c r="BA1315" i="3"/>
  <c r="U1316" i="3" l="1"/>
  <c r="X1316" i="3"/>
  <c r="BV1315" i="3"/>
  <c r="P1316" i="3"/>
  <c r="R1316" i="3" s="1"/>
  <c r="W1316" i="3"/>
  <c r="Y1316" i="3"/>
  <c r="AB1316" i="3"/>
  <c r="AC1316" i="3"/>
  <c r="AA1316" i="3"/>
  <c r="Z1316" i="3"/>
  <c r="V1316" i="3"/>
  <c r="BC1315" i="3"/>
  <c r="BX1315" i="3" l="1"/>
  <c r="BW1315" i="3"/>
  <c r="BY1315" i="3"/>
  <c r="AD1316" i="3"/>
  <c r="AV1316" i="3" l="1"/>
  <c r="AW1316" i="3"/>
  <c r="BM1316" i="3" s="1"/>
  <c r="AT1316" i="3"/>
  <c r="AU1316" i="3"/>
  <c r="BL1316" i="3" l="1"/>
  <c r="BK1316" i="3"/>
  <c r="BJ1316" i="3"/>
  <c r="BI1316" i="3"/>
  <c r="BO1316" i="3"/>
  <c r="BN1316" i="3"/>
  <c r="BB1316" i="3" l="1"/>
  <c r="AY1316" i="3"/>
  <c r="BA1316" i="3"/>
  <c r="BC1316" i="3" l="1"/>
  <c r="U1317" i="3"/>
  <c r="AB1317" i="3"/>
  <c r="BV1316" i="3"/>
  <c r="AC1317" i="3"/>
  <c r="W1317" i="3"/>
  <c r="AA1317" i="3"/>
  <c r="V1317" i="3"/>
  <c r="Z1317" i="3"/>
  <c r="X1317" i="3"/>
  <c r="Y1317" i="3"/>
  <c r="P1317" i="3"/>
  <c r="R1317" i="3" s="1"/>
  <c r="BW1316" i="3" l="1"/>
  <c r="BX1316" i="3"/>
  <c r="BY1316" i="3"/>
  <c r="AD1317" i="3"/>
  <c r="AW1317" i="3" l="1"/>
  <c r="BM1317" i="3" s="1"/>
  <c r="AV1317" i="3"/>
  <c r="AT1317" i="3"/>
  <c r="AU1317" i="3"/>
  <c r="BL1317" i="3" l="1"/>
  <c r="BK1317" i="3"/>
  <c r="BO1317" i="3"/>
  <c r="BN1317" i="3"/>
  <c r="BI1317" i="3"/>
  <c r="BJ1317" i="3"/>
  <c r="BB1317" i="3" l="1"/>
  <c r="AY1317" i="3"/>
  <c r="BA1317" i="3"/>
  <c r="P1318" i="3" l="1"/>
  <c r="R1318" i="3" s="1"/>
  <c r="Z1318" i="3"/>
  <c r="W1318" i="3"/>
  <c r="AA1318" i="3"/>
  <c r="V1318" i="3"/>
  <c r="X1318" i="3"/>
  <c r="BV1317" i="3"/>
  <c r="Y1318" i="3"/>
  <c r="AC1318" i="3"/>
  <c r="AB1318" i="3"/>
  <c r="U1318" i="3"/>
  <c r="BC1317" i="3"/>
  <c r="BY1317" i="3" l="1"/>
  <c r="BW1317" i="3"/>
  <c r="BX1317" i="3"/>
  <c r="AD1318" i="3"/>
  <c r="AW1318" i="3" l="1"/>
  <c r="BM1318" i="3" s="1"/>
  <c r="AV1318" i="3"/>
  <c r="AT1318" i="3"/>
  <c r="AU1318" i="3"/>
  <c r="BL1318" i="3" l="1"/>
  <c r="BK1318" i="3"/>
  <c r="BO1318" i="3"/>
  <c r="BN1318" i="3"/>
  <c r="BJ1318" i="3"/>
  <c r="BI1318" i="3"/>
  <c r="BB1318" i="3" l="1"/>
  <c r="AY1318" i="3"/>
  <c r="BA1318" i="3"/>
  <c r="X1319" i="3" l="1"/>
  <c r="U1319" i="3"/>
  <c r="Y1319" i="3"/>
  <c r="W1319" i="3"/>
  <c r="BV1318" i="3"/>
  <c r="AB1319" i="3"/>
  <c r="AA1319" i="3"/>
  <c r="P1319" i="3"/>
  <c r="R1319" i="3" s="1"/>
  <c r="Z1319" i="3"/>
  <c r="AC1319" i="3"/>
  <c r="V1319" i="3"/>
  <c r="BC1318" i="3"/>
  <c r="BX1318" i="3" l="1"/>
  <c r="BY1318" i="3"/>
  <c r="BW1318" i="3"/>
  <c r="AD1319" i="3"/>
  <c r="AV1319" i="3" l="1"/>
  <c r="AW1319" i="3"/>
  <c r="BM1319" i="3" s="1"/>
  <c r="AU1319" i="3"/>
  <c r="AT1319" i="3"/>
  <c r="BI1319" i="3" l="1"/>
  <c r="BJ1319" i="3"/>
  <c r="BO1319" i="3"/>
  <c r="BN1319" i="3"/>
  <c r="BL1319" i="3"/>
  <c r="BK1319" i="3"/>
  <c r="BB1319" i="3" l="1"/>
  <c r="AY1319" i="3"/>
  <c r="BA1319" i="3"/>
  <c r="BC1319" i="3" s="1"/>
  <c r="U1320" i="3" l="1"/>
  <c r="P1320" i="3"/>
  <c r="R1320" i="3" s="1"/>
  <c r="BV1319" i="3"/>
  <c r="AB1320" i="3"/>
  <c r="X1320" i="3"/>
  <c r="Z1320" i="3"/>
  <c r="AC1320" i="3"/>
  <c r="AA1320" i="3"/>
  <c r="V1320" i="3"/>
  <c r="Y1320" i="3"/>
  <c r="W1320" i="3"/>
  <c r="BY1319" i="3" l="1"/>
  <c r="BW1319" i="3"/>
  <c r="BX1319" i="3"/>
  <c r="AD1320" i="3"/>
  <c r="AV1320" i="3" l="1"/>
  <c r="AW1320" i="3"/>
  <c r="BM1320" i="3" s="1"/>
  <c r="AT1320" i="3"/>
  <c r="AU1320" i="3"/>
  <c r="BL1320" i="3" l="1"/>
  <c r="BK1320" i="3"/>
  <c r="BO1320" i="3"/>
  <c r="BN1320" i="3"/>
  <c r="BJ1320" i="3"/>
  <c r="BI1320" i="3"/>
  <c r="BB1320" i="3" l="1"/>
  <c r="AY1320" i="3"/>
  <c r="BA1320" i="3"/>
  <c r="P1321" i="3" l="1"/>
  <c r="R1321" i="3" s="1"/>
  <c r="V1321" i="3"/>
  <c r="Z1321" i="3"/>
  <c r="AA1321" i="3"/>
  <c r="Y1321" i="3"/>
  <c r="AC1321" i="3"/>
  <c r="AB1321" i="3"/>
  <c r="BV1320" i="3"/>
  <c r="W1321" i="3"/>
  <c r="U1321" i="3"/>
  <c r="X1321" i="3"/>
  <c r="BC1320" i="3"/>
  <c r="AD1321" i="3" l="1"/>
  <c r="BW1320" i="3"/>
  <c r="BY1320" i="3"/>
  <c r="BX1320" i="3"/>
  <c r="AW1321" i="3" l="1"/>
  <c r="BM1321" i="3" s="1"/>
  <c r="AV1321" i="3"/>
  <c r="AT1321" i="3"/>
  <c r="AU1321" i="3"/>
  <c r="BL1321" i="3" l="1"/>
  <c r="BK1321" i="3"/>
  <c r="BN1321" i="3"/>
  <c r="BO1321" i="3"/>
  <c r="BI1321" i="3"/>
  <c r="BJ1321" i="3"/>
  <c r="BB1321" i="3" l="1"/>
  <c r="AY1321" i="3"/>
  <c r="BA1321" i="3"/>
  <c r="BC1321" i="3" l="1"/>
  <c r="BV1321" i="3"/>
  <c r="U1322" i="3"/>
  <c r="W1322" i="3"/>
  <c r="Y1322" i="3"/>
  <c r="AC1322" i="3"/>
  <c r="Z1322" i="3"/>
  <c r="X1322" i="3"/>
  <c r="P1322" i="3"/>
  <c r="R1322" i="3" s="1"/>
  <c r="AA1322" i="3"/>
  <c r="AB1322" i="3"/>
  <c r="V1322" i="3"/>
  <c r="AD1322" i="3" l="1"/>
  <c r="BW1321" i="3"/>
  <c r="BY1321" i="3"/>
  <c r="BX1321" i="3"/>
  <c r="AW1322" i="3" l="1"/>
  <c r="BM1322" i="3" s="1"/>
  <c r="AV1322" i="3"/>
  <c r="AT1322" i="3"/>
  <c r="AU1322" i="3"/>
  <c r="BL1322" i="3" l="1"/>
  <c r="BK1322" i="3"/>
  <c r="BJ1322" i="3"/>
  <c r="BI1322" i="3"/>
  <c r="BO1322" i="3"/>
  <c r="BN1322" i="3"/>
  <c r="BB1322" i="3" l="1"/>
  <c r="AY1322" i="3"/>
  <c r="BA1322" i="3"/>
  <c r="BC1322" i="3" l="1"/>
  <c r="BV1322" i="3"/>
  <c r="P1323" i="3"/>
  <c r="R1323" i="3" s="1"/>
  <c r="Y1323" i="3"/>
  <c r="W1323" i="3"/>
  <c r="AC1323" i="3"/>
  <c r="X1323" i="3"/>
  <c r="AB1323" i="3"/>
  <c r="Z1323" i="3"/>
  <c r="AA1323" i="3"/>
  <c r="V1323" i="3"/>
  <c r="U1323" i="3"/>
  <c r="AD1323" i="3" l="1"/>
  <c r="BY1322" i="3"/>
  <c r="BW1322" i="3"/>
  <c r="BX1322" i="3"/>
  <c r="AV1323" i="3" l="1"/>
  <c r="AW1323" i="3"/>
  <c r="BM1323" i="3" s="1"/>
  <c r="AU1323" i="3"/>
  <c r="AT1323" i="3"/>
  <c r="BI1323" i="3" l="1"/>
  <c r="BJ1323" i="3"/>
  <c r="BL1323" i="3"/>
  <c r="BK1323" i="3"/>
  <c r="BO1323" i="3"/>
  <c r="BN1323" i="3"/>
  <c r="BB1323" i="3" l="1"/>
  <c r="AY1323" i="3"/>
  <c r="BA1323" i="3"/>
  <c r="BC1323" i="3" s="1"/>
  <c r="Z1324" i="3" l="1"/>
  <c r="Y1324" i="3"/>
  <c r="U1324" i="3"/>
  <c r="X1324" i="3"/>
  <c r="V1324" i="3"/>
  <c r="P1324" i="3"/>
  <c r="R1324" i="3" s="1"/>
  <c r="AA1324" i="3"/>
  <c r="BV1323" i="3"/>
  <c r="W1324" i="3"/>
  <c r="AB1324" i="3"/>
  <c r="AC1324" i="3"/>
  <c r="BW1323" i="3" l="1"/>
  <c r="BY1323" i="3"/>
  <c r="BX1323" i="3"/>
  <c r="AD1324" i="3"/>
  <c r="AW1324" i="3" l="1"/>
  <c r="BM1324" i="3" s="1"/>
  <c r="AV1324" i="3"/>
  <c r="AT1324" i="3"/>
  <c r="AU1324" i="3"/>
  <c r="BL1324" i="3" l="1"/>
  <c r="BK1324" i="3"/>
  <c r="BJ1324" i="3"/>
  <c r="BI1324" i="3"/>
  <c r="BO1324" i="3"/>
  <c r="BN1324" i="3"/>
  <c r="BB1324" i="3" l="1"/>
  <c r="AY1324" i="3"/>
  <c r="BA1324" i="3"/>
  <c r="BC1324" i="3" l="1"/>
  <c r="P1325" i="3"/>
  <c r="R1325" i="3" s="1"/>
  <c r="BV1324" i="3"/>
  <c r="V1325" i="3"/>
  <c r="AB1325" i="3"/>
  <c r="AA1325" i="3"/>
  <c r="W1325" i="3"/>
  <c r="U1325" i="3"/>
  <c r="Z1325" i="3"/>
  <c r="AC1325" i="3"/>
  <c r="X1325" i="3"/>
  <c r="Y1325" i="3"/>
  <c r="AD1325" i="3" l="1"/>
  <c r="BX1324" i="3"/>
  <c r="BW1324" i="3"/>
  <c r="BY1324" i="3"/>
  <c r="AV1325" i="3" l="1"/>
  <c r="AW1325" i="3"/>
  <c r="BM1325" i="3" s="1"/>
  <c r="AT1325" i="3"/>
  <c r="AU1325" i="3"/>
  <c r="BK1325" i="3" l="1"/>
  <c r="BL1325" i="3"/>
  <c r="BO1325" i="3"/>
  <c r="BN1325" i="3"/>
  <c r="BI1325" i="3"/>
  <c r="BJ1325" i="3"/>
  <c r="BB1325" i="3" l="1"/>
  <c r="AY1325" i="3"/>
  <c r="BA1325" i="3"/>
  <c r="AA1326" i="3" l="1"/>
  <c r="P1326" i="3"/>
  <c r="R1326" i="3" s="1"/>
  <c r="U1326" i="3"/>
  <c r="W1326" i="3"/>
  <c r="X1326" i="3"/>
  <c r="AB1326" i="3"/>
  <c r="Z1326" i="3"/>
  <c r="BV1325" i="3"/>
  <c r="V1326" i="3"/>
  <c r="AC1326" i="3"/>
  <c r="Y1326" i="3"/>
  <c r="BC1325" i="3"/>
  <c r="BY1325" i="3" l="1"/>
  <c r="BW1325" i="3"/>
  <c r="BX1325" i="3"/>
  <c r="AD1326" i="3"/>
  <c r="AW1326" i="3" l="1"/>
  <c r="BM1326" i="3" s="1"/>
  <c r="AV1326" i="3"/>
  <c r="AT1326" i="3"/>
  <c r="AU1326" i="3"/>
  <c r="BO1326" i="3" l="1"/>
  <c r="BN1326" i="3"/>
  <c r="BL1326" i="3"/>
  <c r="BK1326" i="3"/>
  <c r="BJ1326" i="3"/>
  <c r="BI1326" i="3"/>
  <c r="BB1326" i="3" l="1"/>
  <c r="AY1326" i="3"/>
  <c r="BA1326" i="3"/>
  <c r="P1327" i="3" l="1"/>
  <c r="R1327" i="3" s="1"/>
  <c r="U1327" i="3"/>
  <c r="BV1326" i="3"/>
  <c r="AA1327" i="3"/>
  <c r="Z1327" i="3"/>
  <c r="W1327" i="3"/>
  <c r="X1327" i="3"/>
  <c r="V1327" i="3"/>
  <c r="AC1327" i="3"/>
  <c r="Y1327" i="3"/>
  <c r="AB1327" i="3"/>
  <c r="BC1326" i="3"/>
  <c r="BW1326" i="3" l="1"/>
  <c r="BX1326" i="3"/>
  <c r="BY1326" i="3"/>
  <c r="AD1327" i="3"/>
  <c r="AW1327" i="3" l="1"/>
  <c r="BM1327" i="3" s="1"/>
  <c r="AV1327" i="3"/>
  <c r="AT1327" i="3"/>
  <c r="AU1327" i="3"/>
  <c r="BL1327" i="3" l="1"/>
  <c r="BK1327" i="3"/>
  <c r="BO1327" i="3"/>
  <c r="BN1327" i="3"/>
  <c r="BI1327" i="3"/>
  <c r="BJ1327" i="3"/>
  <c r="BB1327" i="3" l="1"/>
  <c r="AY1327" i="3"/>
  <c r="BA1327" i="3"/>
  <c r="U1328" i="3" l="1"/>
  <c r="BV1327" i="3"/>
  <c r="P1328" i="3"/>
  <c r="R1328" i="3" s="1"/>
  <c r="Y1328" i="3"/>
  <c r="AC1328" i="3"/>
  <c r="X1328" i="3"/>
  <c r="AA1328" i="3"/>
  <c r="W1328" i="3"/>
  <c r="Z1328" i="3"/>
  <c r="AB1328" i="3"/>
  <c r="V1328" i="3"/>
  <c r="BC1327" i="3"/>
  <c r="BW1327" i="3" l="1"/>
  <c r="BY1327" i="3"/>
  <c r="BX1327" i="3"/>
  <c r="AD1328" i="3"/>
  <c r="AV1328" i="3" l="1"/>
  <c r="AW1328" i="3"/>
  <c r="BM1328" i="3" s="1"/>
  <c r="AT1328" i="3"/>
  <c r="AU1328" i="3"/>
  <c r="BL1328" i="3" l="1"/>
  <c r="BK1328" i="3"/>
  <c r="BJ1328" i="3"/>
  <c r="BI1328" i="3"/>
  <c r="BO1328" i="3"/>
  <c r="BN1328" i="3"/>
  <c r="BB1328" i="3" l="1"/>
  <c r="AY1328" i="3"/>
  <c r="BA1328" i="3"/>
  <c r="BC1328" i="3" l="1"/>
  <c r="AA1329" i="3"/>
  <c r="V1329" i="3"/>
  <c r="X1329" i="3"/>
  <c r="P1329" i="3"/>
  <c r="R1329" i="3" s="1"/>
  <c r="Y1329" i="3"/>
  <c r="AB1329" i="3"/>
  <c r="AC1329" i="3"/>
  <c r="Z1329" i="3"/>
  <c r="BV1328" i="3"/>
  <c r="W1329" i="3"/>
  <c r="U1329" i="3"/>
  <c r="AD1329" i="3" l="1"/>
  <c r="BW1328" i="3"/>
  <c r="BY1328" i="3"/>
  <c r="BX1328" i="3"/>
  <c r="AV1329" i="3" l="1"/>
  <c r="AW1329" i="3"/>
  <c r="BM1329" i="3" s="1"/>
  <c r="AT1329" i="3"/>
  <c r="AU1329" i="3"/>
  <c r="BO1329" i="3" l="1"/>
  <c r="BN1329" i="3"/>
  <c r="BL1329" i="3"/>
  <c r="BK1329" i="3"/>
  <c r="BI1329" i="3"/>
  <c r="BJ1329" i="3"/>
  <c r="BB1329" i="3" l="1"/>
  <c r="AY1329" i="3"/>
  <c r="BA1329" i="3"/>
  <c r="BV1329" i="3" l="1"/>
  <c r="U1330" i="3"/>
  <c r="Z1330" i="3"/>
  <c r="AC1330" i="3"/>
  <c r="AB1330" i="3"/>
  <c r="AA1330" i="3"/>
  <c r="P1330" i="3"/>
  <c r="R1330" i="3" s="1"/>
  <c r="Y1330" i="3"/>
  <c r="V1330" i="3"/>
  <c r="W1330" i="3"/>
  <c r="X1330" i="3"/>
  <c r="BC1329" i="3"/>
  <c r="AD1330" i="3" l="1"/>
  <c r="BY1329" i="3"/>
  <c r="BW1329" i="3"/>
  <c r="BX1329" i="3"/>
  <c r="AV1330" i="3" l="1"/>
  <c r="AW1330" i="3"/>
  <c r="BM1330" i="3" s="1"/>
  <c r="AT1330" i="3"/>
  <c r="AU1330" i="3"/>
  <c r="BL1330" i="3" l="1"/>
  <c r="BK1330" i="3"/>
  <c r="BO1330" i="3"/>
  <c r="BN1330" i="3"/>
  <c r="BJ1330" i="3"/>
  <c r="BI1330" i="3"/>
  <c r="BB1330" i="3" l="1"/>
  <c r="AY1330" i="3"/>
  <c r="BA1330" i="3"/>
  <c r="AB1331" i="3" l="1"/>
  <c r="Z1331" i="3"/>
  <c r="U1331" i="3"/>
  <c r="W1331" i="3"/>
  <c r="AC1331" i="3"/>
  <c r="Y1331" i="3"/>
  <c r="BV1330" i="3"/>
  <c r="AA1331" i="3"/>
  <c r="P1331" i="3"/>
  <c r="R1331" i="3" s="1"/>
  <c r="X1331" i="3"/>
  <c r="V1331" i="3"/>
  <c r="BC1330" i="3"/>
  <c r="BY1330" i="3" l="1"/>
  <c r="BW1330" i="3"/>
  <c r="BX1330" i="3"/>
  <c r="AD1331" i="3"/>
  <c r="AV1331" i="3" l="1"/>
  <c r="AW1331" i="3"/>
  <c r="BM1331" i="3" s="1"/>
  <c r="AT1331" i="3"/>
  <c r="AU1331" i="3"/>
  <c r="BK1331" i="3" l="1"/>
  <c r="BL1331" i="3"/>
  <c r="BO1331" i="3"/>
  <c r="BN1331" i="3"/>
  <c r="BI1331" i="3"/>
  <c r="BJ1331" i="3"/>
  <c r="BB1331" i="3" l="1"/>
  <c r="AY1331" i="3"/>
  <c r="BA1331" i="3"/>
  <c r="U1332" i="3" l="1"/>
  <c r="BV1331" i="3"/>
  <c r="AB1332" i="3"/>
  <c r="X1332" i="3"/>
  <c r="AA1332" i="3"/>
  <c r="AC1332" i="3"/>
  <c r="P1332" i="3"/>
  <c r="R1332" i="3" s="1"/>
  <c r="Y1332" i="3"/>
  <c r="Z1332" i="3"/>
  <c r="W1332" i="3"/>
  <c r="V1332" i="3"/>
  <c r="BC1331" i="3"/>
  <c r="BX1331" i="3" l="1"/>
  <c r="BY1331" i="3"/>
  <c r="BW1331" i="3"/>
  <c r="AD1332" i="3"/>
  <c r="AW1332" i="3" l="1"/>
  <c r="BM1332" i="3" s="1"/>
  <c r="AV1332" i="3"/>
  <c r="AT1332" i="3"/>
  <c r="AU1332" i="3"/>
  <c r="BO1332" i="3" l="1"/>
  <c r="BN1332" i="3"/>
  <c r="BL1332" i="3"/>
  <c r="BK1332" i="3"/>
  <c r="BJ1332" i="3"/>
  <c r="BI1332" i="3"/>
  <c r="BB1332" i="3" l="1"/>
  <c r="AY1332" i="3"/>
  <c r="BA1332" i="3"/>
  <c r="P1333" i="3" l="1"/>
  <c r="R1333" i="3" s="1"/>
  <c r="W1333" i="3"/>
  <c r="X1333" i="3"/>
  <c r="Z1333" i="3"/>
  <c r="V1333" i="3"/>
  <c r="AC1333" i="3"/>
  <c r="AB1333" i="3"/>
  <c r="BV1332" i="3"/>
  <c r="Y1333" i="3"/>
  <c r="AA1333" i="3"/>
  <c r="U1333" i="3"/>
  <c r="BC1332" i="3"/>
  <c r="BX1332" i="3" l="1"/>
  <c r="BY1332" i="3"/>
  <c r="BW1332" i="3"/>
  <c r="AD1333" i="3"/>
  <c r="AV1333" i="3" l="1"/>
  <c r="AW1333" i="3"/>
  <c r="BM1333" i="3" s="1"/>
  <c r="AT1333" i="3"/>
  <c r="AU1333" i="3"/>
  <c r="BL1333" i="3" l="1"/>
  <c r="BK1333" i="3"/>
  <c r="BO1333" i="3"/>
  <c r="BN1333" i="3"/>
  <c r="BI1333" i="3"/>
  <c r="BJ1333" i="3"/>
  <c r="BB1333" i="3" l="1"/>
  <c r="AY1333" i="3"/>
  <c r="BA1333" i="3"/>
  <c r="U1334" i="3" l="1"/>
  <c r="AB1334" i="3"/>
  <c r="AC1334" i="3"/>
  <c r="V1334" i="3"/>
  <c r="P1334" i="3"/>
  <c r="R1334" i="3" s="1"/>
  <c r="W1334" i="3"/>
  <c r="BV1333" i="3"/>
  <c r="Y1334" i="3"/>
  <c r="X1334" i="3"/>
  <c r="AA1334" i="3"/>
  <c r="Z1334" i="3"/>
  <c r="BC1333" i="3"/>
  <c r="BY1333" i="3" l="1"/>
  <c r="BW1333" i="3"/>
  <c r="BX1333" i="3"/>
  <c r="AD1334" i="3"/>
  <c r="AW1334" i="3" l="1"/>
  <c r="BM1334" i="3" s="1"/>
  <c r="AV1334" i="3"/>
  <c r="AT1334" i="3"/>
  <c r="AU1334" i="3"/>
  <c r="BO1334" i="3" l="1"/>
  <c r="BN1334" i="3"/>
  <c r="BL1334" i="3"/>
  <c r="BK1334" i="3"/>
  <c r="BJ1334" i="3"/>
  <c r="BI1334" i="3"/>
  <c r="BB1334" i="3" l="1"/>
  <c r="AY1334" i="3"/>
  <c r="BA1334" i="3"/>
  <c r="W1335" i="3" l="1"/>
  <c r="BV1334" i="3"/>
  <c r="Y1335" i="3"/>
  <c r="AB1335" i="3"/>
  <c r="AA1335" i="3"/>
  <c r="V1335" i="3"/>
  <c r="X1335" i="3"/>
  <c r="P1335" i="3"/>
  <c r="R1335" i="3" s="1"/>
  <c r="U1335" i="3"/>
  <c r="AC1335" i="3"/>
  <c r="Z1335" i="3"/>
  <c r="BC1334" i="3"/>
  <c r="AD1335" i="3" l="1"/>
  <c r="AU1335" i="3" s="1"/>
  <c r="BY1334" i="3"/>
  <c r="BW1334" i="3"/>
  <c r="BX1334" i="3"/>
  <c r="AT1335" i="3" l="1"/>
  <c r="BI1335" i="3" s="1"/>
  <c r="AV1335" i="3"/>
  <c r="BO1335" i="3" s="1"/>
  <c r="AW1335" i="3"/>
  <c r="BM1335" i="3" s="1"/>
  <c r="BK1335" i="3"/>
  <c r="BJ1335" i="3" l="1"/>
  <c r="BL1335" i="3"/>
  <c r="BN1335" i="3"/>
  <c r="BB1335" i="3" s="1"/>
  <c r="BA1335" i="3"/>
  <c r="AY1335" i="3" l="1"/>
  <c r="BC1335" i="3"/>
  <c r="Z1336" i="3" l="1"/>
  <c r="BV1335" i="3"/>
  <c r="V1336" i="3"/>
  <c r="W1336" i="3"/>
  <c r="AC1336" i="3"/>
  <c r="P1336" i="3"/>
  <c r="R1336" i="3" s="1"/>
  <c r="Y1336" i="3"/>
  <c r="AB1336" i="3"/>
  <c r="AA1336" i="3"/>
  <c r="U1336" i="3"/>
  <c r="X1336" i="3"/>
  <c r="AD1336" i="3" l="1"/>
  <c r="BX1335" i="3"/>
  <c r="BW1335" i="3"/>
  <c r="BY1335" i="3"/>
  <c r="AU1336" i="3" l="1"/>
  <c r="AW1336" i="3"/>
  <c r="BM1336" i="3" s="1"/>
  <c r="AT1336" i="3"/>
  <c r="AV1336" i="3"/>
  <c r="BO1336" i="3" l="1"/>
  <c r="BN1336" i="3"/>
  <c r="BJ1336" i="3"/>
  <c r="BI1336" i="3"/>
  <c r="BL1336" i="3"/>
  <c r="BK1336" i="3"/>
  <c r="AY1336" i="3" l="1"/>
  <c r="BA1336" i="3"/>
  <c r="BB1336" i="3"/>
  <c r="BC1336" i="3" l="1"/>
  <c r="W1337" i="3"/>
  <c r="Y1337" i="3"/>
  <c r="U1337" i="3"/>
  <c r="V1337" i="3"/>
  <c r="BV1336" i="3"/>
  <c r="P1337" i="3"/>
  <c r="R1337" i="3" s="1"/>
  <c r="AB1337" i="3"/>
  <c r="Z1337" i="3"/>
  <c r="AC1337" i="3"/>
  <c r="X1337" i="3"/>
  <c r="AA1337" i="3"/>
  <c r="BX1336" i="3" l="1"/>
  <c r="BW1336" i="3"/>
  <c r="BY1336" i="3"/>
  <c r="AD1337" i="3"/>
  <c r="AW1337" i="3" l="1"/>
  <c r="BM1337" i="3" s="1"/>
  <c r="AU1337" i="3"/>
  <c r="AT1337" i="3"/>
  <c r="AV1337" i="3"/>
  <c r="BO1337" i="3" l="1"/>
  <c r="BN1337" i="3"/>
  <c r="BI1337" i="3"/>
  <c r="BJ1337" i="3"/>
  <c r="BL1337" i="3"/>
  <c r="BK1337" i="3"/>
  <c r="BA1337" i="3" l="1"/>
  <c r="BB1337" i="3"/>
  <c r="BC1337" i="3" s="1"/>
  <c r="AY1337" i="3"/>
  <c r="BV1337" i="3" l="1"/>
  <c r="W1338" i="3"/>
  <c r="Y1338" i="3"/>
  <c r="U1338" i="3"/>
  <c r="AB1338" i="3"/>
  <c r="AA1338" i="3"/>
  <c r="V1338" i="3"/>
  <c r="P1338" i="3"/>
  <c r="R1338" i="3" s="1"/>
  <c r="Z1338" i="3"/>
  <c r="X1338" i="3"/>
  <c r="AC1338" i="3"/>
  <c r="AD1338" i="3" l="1"/>
  <c r="BY1337" i="3"/>
  <c r="BX1337" i="3"/>
  <c r="BW1337" i="3"/>
  <c r="AU1338" i="3" l="1"/>
  <c r="AV1338" i="3"/>
  <c r="AT1338" i="3"/>
  <c r="AW1338" i="3"/>
  <c r="BM1338" i="3" s="1"/>
  <c r="BJ1338" i="3" l="1"/>
  <c r="BI1338" i="3"/>
  <c r="BN1338" i="3"/>
  <c r="BO1338" i="3"/>
  <c r="BL1338" i="3"/>
  <c r="BK1338" i="3"/>
  <c r="BB1338" i="3" l="1"/>
  <c r="AY1338" i="3"/>
  <c r="BA1338" i="3"/>
  <c r="BC1338" i="3" s="1"/>
  <c r="U1339" i="3" l="1"/>
  <c r="AB1339" i="3"/>
  <c r="Y1339" i="3"/>
  <c r="X1339" i="3"/>
  <c r="Z1339" i="3"/>
  <c r="V1339" i="3"/>
  <c r="AA1339" i="3"/>
  <c r="AC1339" i="3"/>
  <c r="W1339" i="3"/>
  <c r="P1339" i="3"/>
  <c r="R1339" i="3" s="1"/>
  <c r="BV1338" i="3"/>
  <c r="BW1338" i="3" l="1"/>
  <c r="BX1338" i="3"/>
  <c r="BY1338" i="3"/>
  <c r="AD1339" i="3"/>
  <c r="AU1339" i="3" l="1"/>
  <c r="AV1339" i="3"/>
  <c r="AT1339" i="3"/>
  <c r="AW1339" i="3"/>
  <c r="BM1339" i="3" s="1"/>
  <c r="BI1339" i="3" l="1"/>
  <c r="BJ1339" i="3"/>
  <c r="BO1339" i="3"/>
  <c r="BN1339" i="3"/>
  <c r="BL1339" i="3"/>
  <c r="BK1339" i="3"/>
  <c r="BB1339" i="3" l="1"/>
  <c r="AY1339" i="3"/>
  <c r="BA1339" i="3"/>
  <c r="BC1339" i="3" l="1"/>
  <c r="Z1340" i="3"/>
  <c r="BV1339" i="3"/>
  <c r="AC1340" i="3"/>
  <c r="X1340" i="3"/>
  <c r="P1340" i="3"/>
  <c r="R1340" i="3" s="1"/>
  <c r="Y1340" i="3"/>
  <c r="AA1340" i="3"/>
  <c r="W1340" i="3"/>
  <c r="V1340" i="3"/>
  <c r="AB1340" i="3"/>
  <c r="U1340" i="3"/>
  <c r="AD1340" i="3" l="1"/>
  <c r="AU1340" i="3" s="1"/>
  <c r="BK1340" i="3" s="1"/>
  <c r="BW1339" i="3"/>
  <c r="BX1339" i="3"/>
  <c r="BY1339" i="3"/>
  <c r="AW1340" i="3" l="1"/>
  <c r="BM1340" i="3" s="1"/>
  <c r="AV1340" i="3"/>
  <c r="BO1340" i="3" s="1"/>
  <c r="AT1340" i="3"/>
  <c r="BL1340" i="3" l="1"/>
  <c r="BN1340" i="3"/>
  <c r="BB1340" i="3" s="1"/>
  <c r="BJ1340" i="3"/>
  <c r="BI1340" i="3"/>
  <c r="AY1340" i="3" l="1"/>
  <c r="BA1340" i="3"/>
  <c r="BC1340" i="3" s="1"/>
  <c r="Z1341" i="3" l="1"/>
  <c r="W1341" i="3"/>
  <c r="AB1341" i="3"/>
  <c r="X1341" i="3"/>
  <c r="Y1341" i="3"/>
  <c r="V1341" i="3"/>
  <c r="P1341" i="3"/>
  <c r="R1341" i="3" s="1"/>
  <c r="AC1341" i="3"/>
  <c r="U1341" i="3"/>
  <c r="BV1340" i="3"/>
  <c r="AA1341" i="3"/>
  <c r="AD1341" i="3" l="1"/>
  <c r="BW1340" i="3"/>
  <c r="BX1340" i="3"/>
  <c r="BY1340" i="3"/>
  <c r="AW1341" i="3" l="1"/>
  <c r="BM1341" i="3" s="1"/>
  <c r="AV1341" i="3"/>
  <c r="AT1341" i="3"/>
  <c r="AU1341" i="3"/>
  <c r="BN1341" i="3" l="1"/>
  <c r="BO1341" i="3"/>
  <c r="BK1341" i="3"/>
  <c r="BL1341" i="3"/>
  <c r="BI1341" i="3"/>
  <c r="BJ1341" i="3"/>
  <c r="AY1341" i="3" l="1"/>
  <c r="BA1341" i="3"/>
  <c r="BB1341" i="3"/>
  <c r="BC1341" i="3" l="1"/>
  <c r="V1342" i="3"/>
  <c r="P1342" i="3"/>
  <c r="R1342" i="3" s="1"/>
  <c r="W1342" i="3"/>
  <c r="X1342" i="3"/>
  <c r="AB1342" i="3"/>
  <c r="Y1342" i="3"/>
  <c r="AA1342" i="3"/>
  <c r="Z1342" i="3"/>
  <c r="U1342" i="3"/>
  <c r="AC1342" i="3"/>
  <c r="BV1341" i="3"/>
  <c r="AD1342" i="3" l="1"/>
  <c r="AW1342" i="3" s="1"/>
  <c r="BM1342" i="3" s="1"/>
  <c r="AU1342" i="3"/>
  <c r="AV1342" i="3"/>
  <c r="BW1341" i="3"/>
  <c r="BX1341" i="3"/>
  <c r="BY1341" i="3"/>
  <c r="AT1342" i="3" l="1"/>
  <c r="BO1342" i="3"/>
  <c r="BN1342" i="3"/>
  <c r="BL1342" i="3"/>
  <c r="BK1342" i="3"/>
  <c r="BJ1342" i="3"/>
  <c r="BI1342" i="3"/>
  <c r="BA1342" i="3" l="1"/>
  <c r="AY1342" i="3"/>
  <c r="BB1342" i="3"/>
  <c r="BC1342" i="3" l="1"/>
  <c r="Y1343" i="3"/>
  <c r="Z1343" i="3"/>
  <c r="U1343" i="3"/>
  <c r="AC1343" i="3"/>
  <c r="BV1342" i="3"/>
  <c r="P1343" i="3"/>
  <c r="R1343" i="3" s="1"/>
  <c r="AA1343" i="3"/>
  <c r="AB1343" i="3"/>
  <c r="V1343" i="3"/>
  <c r="W1343" i="3"/>
  <c r="X1343" i="3"/>
  <c r="BX1342" i="3" l="1"/>
  <c r="BW1342" i="3"/>
  <c r="BY1342" i="3"/>
  <c r="AD1343" i="3"/>
  <c r="AW1343" i="3" l="1"/>
  <c r="BM1343" i="3" s="1"/>
  <c r="AT1343" i="3"/>
  <c r="AU1343" i="3"/>
  <c r="AV1343" i="3"/>
  <c r="BK1343" i="3" l="1"/>
  <c r="BL1343" i="3"/>
  <c r="BO1343" i="3"/>
  <c r="BN1343" i="3"/>
  <c r="BI1343" i="3"/>
  <c r="BJ1343" i="3"/>
  <c r="BB1343" i="3" l="1"/>
  <c r="AY1343" i="3"/>
  <c r="BA1343" i="3"/>
  <c r="BC1343" i="3" s="1"/>
  <c r="W1344" i="3" l="1"/>
  <c r="P1344" i="3"/>
  <c r="R1344" i="3" s="1"/>
  <c r="Y1344" i="3"/>
  <c r="V1344" i="3"/>
  <c r="AB1344" i="3"/>
  <c r="BV1343" i="3"/>
  <c r="Z1344" i="3"/>
  <c r="U1344" i="3"/>
  <c r="X1344" i="3"/>
  <c r="AA1344" i="3"/>
  <c r="AC1344" i="3"/>
  <c r="AD1344" i="3" l="1"/>
  <c r="AU1344" i="3" s="1"/>
  <c r="BK1344" i="3" s="1"/>
  <c r="BX1343" i="3"/>
  <c r="BY1343" i="3"/>
  <c r="BW1343" i="3"/>
  <c r="AV1344" i="3" l="1"/>
  <c r="BO1344" i="3" s="1"/>
  <c r="AT1344" i="3"/>
  <c r="BI1344" i="3" s="1"/>
  <c r="AW1344" i="3"/>
  <c r="BM1344" i="3" s="1"/>
  <c r="BN1344" i="3" l="1"/>
  <c r="BB1344" i="3" s="1"/>
  <c r="BJ1344" i="3"/>
  <c r="BA1344" i="3" s="1"/>
  <c r="BC1344" i="3" s="1"/>
  <c r="BL1344" i="3"/>
  <c r="AY1344" i="3"/>
  <c r="W1345" i="3" l="1"/>
  <c r="AB1345" i="3"/>
  <c r="U1345" i="3"/>
  <c r="V1345" i="3"/>
  <c r="BV1344" i="3"/>
  <c r="AC1345" i="3"/>
  <c r="P1345" i="3"/>
  <c r="R1345" i="3" s="1"/>
  <c r="X1345" i="3"/>
  <c r="Y1345" i="3"/>
  <c r="Z1345" i="3"/>
  <c r="AA1345" i="3"/>
  <c r="BY1344" i="3" l="1"/>
  <c r="BX1344" i="3"/>
  <c r="BW1344" i="3"/>
  <c r="AD1345" i="3"/>
  <c r="AW1345" i="3" l="1"/>
  <c r="BM1345" i="3" s="1"/>
  <c r="AU1345" i="3"/>
  <c r="AT1345" i="3"/>
  <c r="AV1345" i="3"/>
  <c r="BN1345" i="3" l="1"/>
  <c r="BO1345" i="3"/>
  <c r="BB1345" i="3" s="1"/>
  <c r="BI1345" i="3"/>
  <c r="BJ1345" i="3"/>
  <c r="BL1345" i="3"/>
  <c r="BK1345" i="3"/>
  <c r="BA1345" i="3" l="1"/>
  <c r="BC1345" i="3" s="1"/>
  <c r="AY1345" i="3"/>
  <c r="BV1345" i="3" l="1"/>
  <c r="AA1346" i="3"/>
  <c r="U1346" i="3"/>
  <c r="Y1346" i="3"/>
  <c r="P1346" i="3"/>
  <c r="R1346" i="3" s="1"/>
  <c r="Z1346" i="3"/>
  <c r="X1346" i="3"/>
  <c r="AB1346" i="3"/>
  <c r="V1346" i="3"/>
  <c r="AC1346" i="3"/>
  <c r="W1346" i="3"/>
  <c r="AD1346" i="3" l="1"/>
  <c r="BX1345" i="3"/>
  <c r="BW1345" i="3"/>
  <c r="BY1345" i="3"/>
  <c r="AU1346" i="3" l="1"/>
  <c r="AT1346" i="3"/>
  <c r="AW1346" i="3"/>
  <c r="BM1346" i="3" s="1"/>
  <c r="AV1346" i="3"/>
  <c r="BO1346" i="3" l="1"/>
  <c r="BN1346" i="3"/>
  <c r="BJ1346" i="3"/>
  <c r="BI1346" i="3"/>
  <c r="BK1346" i="3"/>
  <c r="BL1346" i="3"/>
  <c r="BB1346" i="3" l="1"/>
  <c r="AY1346" i="3"/>
  <c r="BA1346" i="3"/>
  <c r="BC1346" i="3" s="1"/>
  <c r="W1347" i="3" l="1"/>
  <c r="U1347" i="3"/>
  <c r="AA1347" i="3"/>
  <c r="V1347" i="3"/>
  <c r="Z1347" i="3"/>
  <c r="AB1347" i="3"/>
  <c r="Y1347" i="3"/>
  <c r="AC1347" i="3"/>
  <c r="X1347" i="3"/>
  <c r="P1347" i="3"/>
  <c r="R1347" i="3" s="1"/>
  <c r="BV1346" i="3"/>
  <c r="BY1346" i="3" l="1"/>
  <c r="BW1346" i="3"/>
  <c r="BX1346" i="3"/>
  <c r="AD1347" i="3"/>
  <c r="AT1347" i="3" l="1"/>
  <c r="AW1347" i="3"/>
  <c r="BM1347" i="3" s="1"/>
  <c r="AU1347" i="3"/>
  <c r="AV1347" i="3"/>
  <c r="BO1347" i="3" l="1"/>
  <c r="BN1347" i="3"/>
  <c r="BB1347" i="3" s="1"/>
  <c r="BK1347" i="3"/>
  <c r="BL1347" i="3"/>
  <c r="BI1347" i="3"/>
  <c r="BJ1347" i="3"/>
  <c r="AY1347" i="3" l="1"/>
  <c r="BA1347" i="3"/>
  <c r="BC1347" i="3" s="1"/>
  <c r="AC1348" i="3" l="1"/>
  <c r="P1348" i="3"/>
  <c r="R1348" i="3" s="1"/>
  <c r="AB1348" i="3"/>
  <c r="V1348" i="3"/>
  <c r="W1348" i="3"/>
  <c r="X1348" i="3"/>
  <c r="BV1347" i="3"/>
  <c r="AA1348" i="3"/>
  <c r="U1348" i="3"/>
  <c r="Z1348" i="3"/>
  <c r="Y1348" i="3"/>
  <c r="AD1348" i="3" l="1"/>
  <c r="BW1347" i="3"/>
  <c r="BX1347" i="3"/>
  <c r="BY1347" i="3"/>
  <c r="AW1348" i="3" l="1"/>
  <c r="BM1348" i="3" s="1"/>
  <c r="AV1348" i="3"/>
  <c r="AU1348" i="3"/>
  <c r="AT1348" i="3"/>
  <c r="BJ1348" i="3" l="1"/>
  <c r="BI1348" i="3"/>
  <c r="BL1348" i="3"/>
  <c r="BK1348" i="3"/>
  <c r="BN1348" i="3"/>
  <c r="BO1348" i="3"/>
  <c r="BB1348" i="3" l="1"/>
  <c r="AY1348" i="3"/>
  <c r="BA1348" i="3"/>
  <c r="BC1348" i="3" s="1"/>
  <c r="Y1349" i="3" l="1"/>
  <c r="P1349" i="3"/>
  <c r="R1349" i="3" s="1"/>
  <c r="AA1349" i="3"/>
  <c r="Z1349" i="3"/>
  <c r="AC1349" i="3"/>
  <c r="AB1349" i="3"/>
  <c r="W1349" i="3"/>
  <c r="V1349" i="3"/>
  <c r="X1349" i="3"/>
  <c r="U1349" i="3"/>
  <c r="BV1348" i="3"/>
  <c r="AD1349" i="3" l="1"/>
  <c r="AV1349" i="3" s="1"/>
  <c r="BY1348" i="3"/>
  <c r="BX1348" i="3"/>
  <c r="BW1348" i="3"/>
  <c r="AU1349" i="3"/>
  <c r="AT1349" i="3"/>
  <c r="AW1349" i="3"/>
  <c r="BM1349" i="3" s="1"/>
  <c r="BI1349" i="3" l="1"/>
  <c r="BJ1349" i="3"/>
  <c r="BL1349" i="3"/>
  <c r="BK1349" i="3"/>
  <c r="BN1349" i="3"/>
  <c r="BO1349" i="3"/>
  <c r="BB1349" i="3" l="1"/>
  <c r="BA1349" i="3"/>
  <c r="BC1349" i="3" s="1"/>
  <c r="AY1349" i="3"/>
  <c r="V1350" i="3" l="1"/>
  <c r="Y1350" i="3"/>
  <c r="AB1350" i="3"/>
  <c r="Z1350" i="3"/>
  <c r="P1350" i="3"/>
  <c r="R1350" i="3" s="1"/>
  <c r="BV1349" i="3"/>
  <c r="X1350" i="3"/>
  <c r="W1350" i="3"/>
  <c r="U1350" i="3"/>
  <c r="AC1350" i="3"/>
  <c r="AA1350" i="3"/>
  <c r="BW1349" i="3" l="1"/>
  <c r="BY1349" i="3"/>
  <c r="BX1349" i="3"/>
  <c r="AD1350" i="3"/>
  <c r="AU1350" i="3" l="1"/>
  <c r="AV1350" i="3"/>
  <c r="AW1350" i="3"/>
  <c r="BM1350" i="3" s="1"/>
  <c r="AT1350" i="3"/>
  <c r="BJ1350" i="3" l="1"/>
  <c r="BI1350" i="3"/>
  <c r="BO1350" i="3"/>
  <c r="BN1350" i="3"/>
  <c r="BL1350" i="3"/>
  <c r="BK1350" i="3"/>
  <c r="BB1350" i="3" l="1"/>
  <c r="BA1350" i="3"/>
  <c r="BC1350" i="3" s="1"/>
  <c r="AY1350" i="3"/>
  <c r="AA1351" i="3" l="1"/>
  <c r="AC1351" i="3"/>
  <c r="V1351" i="3"/>
  <c r="X1351" i="3"/>
  <c r="Z1351" i="3"/>
  <c r="P1351" i="3"/>
  <c r="R1351" i="3" s="1"/>
  <c r="Y1351" i="3"/>
  <c r="BV1350" i="3"/>
  <c r="W1351" i="3"/>
  <c r="U1351" i="3"/>
  <c r="AB1351" i="3"/>
  <c r="BY1350" i="3" l="1"/>
  <c r="BW1350" i="3"/>
  <c r="BX1350" i="3"/>
  <c r="AD1351" i="3"/>
  <c r="AU1351" i="3" l="1"/>
  <c r="AT1351" i="3"/>
  <c r="AW1351" i="3"/>
  <c r="BM1351" i="3" s="1"/>
  <c r="AV1351" i="3"/>
  <c r="BJ1351" i="3" l="1"/>
  <c r="BI1351" i="3"/>
  <c r="BO1351" i="3"/>
  <c r="BN1351" i="3"/>
  <c r="BL1351" i="3"/>
  <c r="BK1351" i="3"/>
  <c r="BB1351" i="3" l="1"/>
  <c r="BA1351" i="3"/>
  <c r="AY1351" i="3"/>
  <c r="Z1352" i="3" l="1"/>
  <c r="Y1352" i="3"/>
  <c r="X1352" i="3"/>
  <c r="AA1352" i="3"/>
  <c r="V1352" i="3"/>
  <c r="AB1352" i="3"/>
  <c r="W1352" i="3"/>
  <c r="AC1352" i="3"/>
  <c r="P1352" i="3"/>
  <c r="R1352" i="3" s="1"/>
  <c r="BV1351" i="3"/>
  <c r="U1352" i="3"/>
  <c r="BC1351" i="3"/>
  <c r="AD1352" i="3" l="1"/>
  <c r="AU1352" i="3" s="1"/>
  <c r="BX1351" i="3"/>
  <c r="BW1351" i="3"/>
  <c r="BY1351" i="3"/>
  <c r="AW1352" i="3"/>
  <c r="BM1352" i="3" s="1"/>
  <c r="AV1352" i="3"/>
  <c r="AT1352" i="3"/>
  <c r="BJ1352" i="3" s="1"/>
  <c r="BK1352" i="3"/>
  <c r="BN1352" i="3" l="1"/>
  <c r="BL1352" i="3"/>
  <c r="BO1352" i="3"/>
  <c r="BB1352" i="3" s="1"/>
  <c r="BI1352" i="3"/>
  <c r="AY1352" i="3" s="1"/>
  <c r="BA1352" i="3" l="1"/>
  <c r="BC1352" i="3" s="1"/>
  <c r="Y1353" i="3"/>
  <c r="V1353" i="3"/>
  <c r="AA1353" i="3"/>
  <c r="BV1352" i="3"/>
  <c r="P1353" i="3"/>
  <c r="R1353" i="3" s="1"/>
  <c r="AB1353" i="3"/>
  <c r="W1353" i="3"/>
  <c r="AC1353" i="3"/>
  <c r="X1353" i="3"/>
  <c r="U1353" i="3"/>
  <c r="Z1353" i="3"/>
  <c r="AD1353" i="3" l="1"/>
  <c r="BY1352" i="3"/>
  <c r="BW1352" i="3"/>
  <c r="BX1352" i="3"/>
  <c r="AW1353" i="3" l="1"/>
  <c r="BM1353" i="3" s="1"/>
  <c r="AV1353" i="3"/>
  <c r="AT1353" i="3"/>
  <c r="AU1353" i="3"/>
  <c r="BO1353" i="3" l="1"/>
  <c r="BN1353" i="3"/>
  <c r="BK1353" i="3"/>
  <c r="BL1353" i="3"/>
  <c r="BI1353" i="3"/>
  <c r="BJ1353" i="3"/>
  <c r="BB1353" i="3" l="1"/>
  <c r="AY1353" i="3"/>
  <c r="BA1353" i="3"/>
  <c r="BC1353" i="3" l="1"/>
  <c r="U1354" i="3"/>
  <c r="AC1354" i="3"/>
  <c r="AB1354" i="3"/>
  <c r="AA1354" i="3"/>
  <c r="V1354" i="3"/>
  <c r="P1354" i="3"/>
  <c r="R1354" i="3" s="1"/>
  <c r="W1354" i="3"/>
  <c r="Z1354" i="3"/>
  <c r="X1354" i="3"/>
  <c r="Y1354" i="3"/>
  <c r="BV1353" i="3"/>
  <c r="BY1353" i="3" l="1"/>
  <c r="BW1353" i="3"/>
  <c r="BX1353" i="3"/>
  <c r="AD1354" i="3"/>
  <c r="AV1354" i="3" l="1"/>
  <c r="AW1354" i="3"/>
  <c r="BM1354" i="3" s="1"/>
  <c r="AT1354" i="3"/>
  <c r="AU1354" i="3"/>
  <c r="BL1354" i="3" l="1"/>
  <c r="BK1354" i="3"/>
  <c r="BJ1354" i="3"/>
  <c r="BI1354" i="3"/>
  <c r="BN1354" i="3"/>
  <c r="BO1354" i="3"/>
  <c r="BB1354" i="3" l="1"/>
  <c r="AY1354" i="3"/>
  <c r="BA1354" i="3"/>
  <c r="BC1354" i="3" s="1"/>
  <c r="U1355" i="3" l="1"/>
  <c r="W1355" i="3"/>
  <c r="Y1355" i="3"/>
  <c r="V1355" i="3"/>
  <c r="AA1355" i="3"/>
  <c r="BV1354" i="3"/>
  <c r="AC1355" i="3"/>
  <c r="P1355" i="3"/>
  <c r="R1355" i="3" s="1"/>
  <c r="X1355" i="3"/>
  <c r="Z1355" i="3"/>
  <c r="AB1355" i="3"/>
  <c r="BW1354" i="3" l="1"/>
  <c r="BX1354" i="3"/>
  <c r="BY1354" i="3"/>
  <c r="AD1355" i="3"/>
  <c r="AV1355" i="3" l="1"/>
  <c r="AW1355" i="3"/>
  <c r="BM1355" i="3" s="1"/>
  <c r="AT1355" i="3"/>
  <c r="AU1355" i="3"/>
  <c r="BL1355" i="3" l="1"/>
  <c r="BK1355" i="3"/>
  <c r="BO1355" i="3"/>
  <c r="BN1355" i="3"/>
  <c r="BI1355" i="3"/>
  <c r="BJ1355" i="3"/>
  <c r="AY1355" i="3" l="1"/>
  <c r="V1356" i="3" s="1"/>
  <c r="BB1355" i="3"/>
  <c r="BV1355" i="3"/>
  <c r="BA1355" i="3"/>
  <c r="X1356" i="3" l="1"/>
  <c r="U1356" i="3"/>
  <c r="P1356" i="3"/>
  <c r="R1356" i="3" s="1"/>
  <c r="W1356" i="3"/>
  <c r="AB1356" i="3"/>
  <c r="AC1356" i="3"/>
  <c r="Y1356" i="3"/>
  <c r="Z1356" i="3"/>
  <c r="AA1356" i="3"/>
  <c r="BC1355" i="3"/>
  <c r="BW1355" i="3"/>
  <c r="BY1355" i="3"/>
  <c r="BX1355" i="3"/>
  <c r="AD1356" i="3" l="1"/>
  <c r="AT1356" i="3" s="1"/>
  <c r="BI1356" i="3" s="1"/>
  <c r="AW1356" i="3"/>
  <c r="BM1356" i="3" s="1"/>
  <c r="AV1356" i="3"/>
  <c r="BO1356" i="3" s="1"/>
  <c r="AU1356" i="3" l="1"/>
  <c r="BK1356" i="3" s="1"/>
  <c r="BN1356" i="3"/>
  <c r="BB1356" i="3" s="1"/>
  <c r="BJ1356" i="3" l="1"/>
  <c r="AY1356" i="3" s="1"/>
  <c r="BL1356" i="3"/>
  <c r="BA1356" i="3"/>
  <c r="BC1356" i="3" s="1"/>
  <c r="X1357" i="3"/>
  <c r="AA1357" i="3"/>
  <c r="W1357" i="3"/>
  <c r="AC1357" i="3"/>
  <c r="Z1357" i="3"/>
  <c r="BV1356" i="3"/>
  <c r="V1357" i="3"/>
  <c r="AB1357" i="3"/>
  <c r="P1357" i="3"/>
  <c r="R1357" i="3" s="1"/>
  <c r="U1357" i="3"/>
  <c r="Y1357" i="3"/>
  <c r="AD1357" i="3" l="1"/>
  <c r="BY1356" i="3"/>
  <c r="BX1356" i="3"/>
  <c r="BW1356" i="3"/>
  <c r="AW1357" i="3" l="1"/>
  <c r="BM1357" i="3" s="1"/>
  <c r="AV1357" i="3"/>
  <c r="AT1357" i="3"/>
  <c r="AU1357" i="3"/>
  <c r="BK1357" i="3" l="1"/>
  <c r="BL1357" i="3"/>
  <c r="BN1357" i="3"/>
  <c r="BO1357" i="3"/>
  <c r="BI1357" i="3"/>
  <c r="BJ1357" i="3"/>
  <c r="BB1357" i="3" l="1"/>
  <c r="AY1357" i="3"/>
  <c r="BA1357" i="3"/>
  <c r="BC1357" i="3" s="1"/>
  <c r="W1358" i="3" l="1"/>
  <c r="AC1358" i="3"/>
  <c r="Z1358" i="3"/>
  <c r="X1358" i="3"/>
  <c r="V1358" i="3"/>
  <c r="P1358" i="3"/>
  <c r="R1358" i="3" s="1"/>
  <c r="Y1358" i="3"/>
  <c r="U1358" i="3"/>
  <c r="AA1358" i="3"/>
  <c r="AB1358" i="3"/>
  <c r="BV1357" i="3"/>
  <c r="BY1357" i="3" l="1"/>
  <c r="BW1357" i="3"/>
  <c r="BX1357" i="3"/>
  <c r="AD1358" i="3"/>
  <c r="AV1358" i="3" l="1"/>
  <c r="AW1358" i="3"/>
  <c r="BM1358" i="3" s="1"/>
  <c r="AU1358" i="3"/>
  <c r="AT1358" i="3"/>
  <c r="BO1358" i="3" l="1"/>
  <c r="BN1358" i="3"/>
  <c r="BI1358" i="3"/>
  <c r="BJ1358" i="3"/>
  <c r="BK1358" i="3"/>
  <c r="BL1358" i="3"/>
  <c r="BB1358" i="3" l="1"/>
  <c r="AY1358" i="3"/>
  <c r="BA1358" i="3"/>
  <c r="BC1358" i="3" l="1"/>
  <c r="Y1359" i="3"/>
  <c r="Z1359" i="3"/>
  <c r="V1359" i="3"/>
  <c r="AC1359" i="3"/>
  <c r="AB1359" i="3"/>
  <c r="U1359" i="3"/>
  <c r="W1359" i="3"/>
  <c r="X1359" i="3"/>
  <c r="P1359" i="3"/>
  <c r="R1359" i="3" s="1"/>
  <c r="AA1359" i="3"/>
  <c r="BV1358" i="3"/>
  <c r="BW1358" i="3" l="1"/>
  <c r="BY1358" i="3"/>
  <c r="BX1358" i="3"/>
  <c r="AD1359" i="3"/>
  <c r="AW1359" i="3" l="1"/>
  <c r="BM1359" i="3" s="1"/>
  <c r="AV1359" i="3"/>
  <c r="AT1359" i="3"/>
  <c r="AU1359" i="3"/>
  <c r="BO1359" i="3" l="1"/>
  <c r="BN1359" i="3"/>
  <c r="BK1359" i="3"/>
  <c r="BL1359" i="3"/>
  <c r="BI1359" i="3"/>
  <c r="BJ1359" i="3"/>
  <c r="BB1359" i="3" l="1"/>
  <c r="AY1359" i="3"/>
  <c r="BA1359" i="3"/>
  <c r="BC1359" i="3" l="1"/>
  <c r="X1360" i="3"/>
  <c r="BV1359" i="3"/>
  <c r="Y1360" i="3"/>
  <c r="W1360" i="3"/>
  <c r="AB1360" i="3"/>
  <c r="AA1360" i="3"/>
  <c r="Z1360" i="3"/>
  <c r="U1360" i="3"/>
  <c r="P1360" i="3"/>
  <c r="R1360" i="3" s="1"/>
  <c r="AC1360" i="3"/>
  <c r="V1360" i="3"/>
  <c r="AD1360" i="3" l="1"/>
  <c r="BW1359" i="3"/>
  <c r="BX1359" i="3"/>
  <c r="BY1359" i="3"/>
  <c r="AV1360" i="3" l="1"/>
  <c r="AW1360" i="3"/>
  <c r="BM1360" i="3" s="1"/>
  <c r="AU1360" i="3"/>
  <c r="AT1360" i="3"/>
  <c r="BJ1360" i="3" l="1"/>
  <c r="BI1360" i="3"/>
  <c r="BL1360" i="3"/>
  <c r="BK1360" i="3"/>
  <c r="BO1360" i="3"/>
  <c r="BN1360" i="3"/>
  <c r="BB1360" i="3" l="1"/>
  <c r="AY1360" i="3"/>
  <c r="BA1360" i="3"/>
  <c r="BC1360" i="3" l="1"/>
  <c r="P1361" i="3"/>
  <c r="R1361" i="3" s="1"/>
  <c r="AC1361" i="3"/>
  <c r="AB1361" i="3"/>
  <c r="Z1361" i="3"/>
  <c r="Y1361" i="3"/>
  <c r="BV1360" i="3"/>
  <c r="X1361" i="3"/>
  <c r="V1361" i="3"/>
  <c r="W1361" i="3"/>
  <c r="U1361" i="3"/>
  <c r="AA1361" i="3"/>
  <c r="BW1360" i="3" l="1"/>
  <c r="BX1360" i="3"/>
  <c r="BY1360" i="3"/>
  <c r="AD1361" i="3"/>
  <c r="AV1361" i="3" l="1"/>
  <c r="AW1361" i="3"/>
  <c r="BM1361" i="3" s="1"/>
  <c r="AT1361" i="3"/>
  <c r="AU1361" i="3"/>
  <c r="BK1361" i="3" l="1"/>
  <c r="BL1361" i="3"/>
  <c r="BN1361" i="3"/>
  <c r="BO1361" i="3"/>
  <c r="BI1361" i="3"/>
  <c r="BJ1361" i="3"/>
  <c r="BB1361" i="3" l="1"/>
  <c r="AY1361" i="3"/>
  <c r="BA1361" i="3"/>
  <c r="BC1361" i="3" s="1"/>
  <c r="AA1362" i="3" l="1"/>
  <c r="U1362" i="3"/>
  <c r="X1362" i="3"/>
  <c r="W1362" i="3"/>
  <c r="BV1361" i="3"/>
  <c r="V1362" i="3"/>
  <c r="AC1362" i="3"/>
  <c r="Y1362" i="3"/>
  <c r="AB1362" i="3"/>
  <c r="P1362" i="3"/>
  <c r="R1362" i="3" s="1"/>
  <c r="Z1362" i="3"/>
  <c r="BW1361" i="3" l="1"/>
  <c r="BX1361" i="3"/>
  <c r="BY1361" i="3"/>
  <c r="AD1362" i="3"/>
  <c r="AW1362" i="3" l="1"/>
  <c r="BM1362" i="3" s="1"/>
  <c r="AV1362" i="3"/>
  <c r="AT1362" i="3"/>
  <c r="AU1362" i="3"/>
  <c r="BO1362" i="3" l="1"/>
  <c r="BN1362" i="3"/>
  <c r="BK1362" i="3"/>
  <c r="BL1362" i="3"/>
  <c r="BI1362" i="3"/>
  <c r="BJ1362" i="3"/>
  <c r="BB1362" i="3" l="1"/>
  <c r="AY1362" i="3"/>
  <c r="BA1362" i="3"/>
  <c r="BC1362" i="3" l="1"/>
  <c r="Y1363" i="3"/>
  <c r="AA1363" i="3"/>
  <c r="P1363" i="3"/>
  <c r="R1363" i="3" s="1"/>
  <c r="W1363" i="3"/>
  <c r="X1363" i="3"/>
  <c r="V1363" i="3"/>
  <c r="U1363" i="3"/>
  <c r="Z1363" i="3"/>
  <c r="BV1362" i="3"/>
  <c r="AB1363" i="3"/>
  <c r="AC1363" i="3"/>
  <c r="BX1362" i="3" l="1"/>
  <c r="BW1362" i="3"/>
  <c r="BY1362" i="3"/>
  <c r="AD1363" i="3"/>
  <c r="AV1363" i="3" l="1"/>
  <c r="AW1363" i="3"/>
  <c r="BM1363" i="3" s="1"/>
  <c r="AT1363" i="3"/>
  <c r="AU1363" i="3"/>
  <c r="BN1363" i="3" l="1"/>
  <c r="BO1363" i="3"/>
  <c r="BL1363" i="3"/>
  <c r="BK1363" i="3"/>
  <c r="BI1363" i="3"/>
  <c r="BJ1363" i="3"/>
  <c r="BB1363" i="3" l="1"/>
  <c r="BA1363" i="3"/>
  <c r="AY1363" i="3"/>
  <c r="BC1363" i="3" l="1"/>
  <c r="Y1364" i="3"/>
  <c r="AC1364" i="3"/>
  <c r="AB1364" i="3"/>
  <c r="X1364" i="3"/>
  <c r="P1364" i="3"/>
  <c r="R1364" i="3" s="1"/>
  <c r="BV1363" i="3"/>
  <c r="W1364" i="3"/>
  <c r="Z1364" i="3"/>
  <c r="V1364" i="3"/>
  <c r="U1364" i="3"/>
  <c r="AA1364" i="3"/>
  <c r="BX1363" i="3" l="1"/>
  <c r="BW1363" i="3"/>
  <c r="BY1363" i="3"/>
  <c r="AD1364" i="3"/>
  <c r="AW1364" i="3" l="1"/>
  <c r="BM1364" i="3" s="1"/>
  <c r="AV1364" i="3"/>
  <c r="AT1364" i="3"/>
  <c r="AU1364" i="3"/>
  <c r="BO1364" i="3" l="1"/>
  <c r="BN1364" i="3"/>
  <c r="BK1364" i="3"/>
  <c r="BL1364" i="3"/>
  <c r="BI1364" i="3"/>
  <c r="BJ1364" i="3"/>
  <c r="BB1364" i="3" l="1"/>
  <c r="AY1364" i="3"/>
  <c r="BA1364" i="3"/>
  <c r="BC1364" i="3" l="1"/>
  <c r="BV1364" i="3"/>
  <c r="W1365" i="3"/>
  <c r="Z1365" i="3"/>
  <c r="P1365" i="3"/>
  <c r="R1365" i="3" s="1"/>
  <c r="Y1365" i="3"/>
  <c r="U1365" i="3"/>
  <c r="AC1365" i="3"/>
  <c r="V1365" i="3"/>
  <c r="X1365" i="3"/>
  <c r="AA1365" i="3"/>
  <c r="AB1365" i="3"/>
  <c r="AD1365" i="3" l="1"/>
  <c r="BX1364" i="3"/>
  <c r="BW1364" i="3"/>
  <c r="BY1364" i="3"/>
  <c r="AV1365" i="3" l="1"/>
  <c r="AW1365" i="3"/>
  <c r="BM1365" i="3" s="1"/>
  <c r="AT1365" i="3"/>
  <c r="AU1365" i="3"/>
  <c r="BI1365" i="3" l="1"/>
  <c r="BJ1365" i="3"/>
  <c r="BO1365" i="3"/>
  <c r="BN1365" i="3"/>
  <c r="BK1365" i="3"/>
  <c r="BL1365" i="3"/>
  <c r="BB1365" i="3" l="1"/>
  <c r="AY1365" i="3"/>
  <c r="BA1365" i="3"/>
  <c r="BC1365" i="3" l="1"/>
  <c r="Y1366" i="3"/>
  <c r="BV1365" i="3"/>
  <c r="Z1366" i="3"/>
  <c r="W1366" i="3"/>
  <c r="U1366" i="3"/>
  <c r="X1366" i="3"/>
  <c r="P1366" i="3"/>
  <c r="R1366" i="3" s="1"/>
  <c r="V1366" i="3"/>
  <c r="AC1366" i="3"/>
  <c r="AB1366" i="3"/>
  <c r="AA1366" i="3"/>
  <c r="BY1365" i="3" l="1"/>
  <c r="BW1365" i="3"/>
  <c r="BX1365" i="3"/>
  <c r="AD1366" i="3"/>
  <c r="AV1366" i="3" l="1"/>
  <c r="AW1366" i="3"/>
  <c r="BM1366" i="3" s="1"/>
  <c r="AT1366" i="3"/>
  <c r="AU1366" i="3"/>
  <c r="BN1366" i="3" l="1"/>
  <c r="BO1366" i="3"/>
  <c r="BL1366" i="3"/>
  <c r="BK1366" i="3"/>
  <c r="BJ1366" i="3"/>
  <c r="BI1366" i="3"/>
  <c r="BB1366" i="3" l="1"/>
  <c r="AY1366" i="3"/>
  <c r="BA1366" i="3"/>
  <c r="BC1366" i="3" l="1"/>
  <c r="AB1367" i="3"/>
  <c r="P1367" i="3"/>
  <c r="R1367" i="3" s="1"/>
  <c r="Z1367" i="3"/>
  <c r="AA1367" i="3"/>
  <c r="Y1367" i="3"/>
  <c r="U1367" i="3"/>
  <c r="W1367" i="3"/>
  <c r="AC1367" i="3"/>
  <c r="X1367" i="3"/>
  <c r="V1367" i="3"/>
  <c r="BV1366" i="3"/>
  <c r="BX1366" i="3" l="1"/>
  <c r="BY1366" i="3"/>
  <c r="BW1366" i="3"/>
  <c r="AD1367" i="3"/>
  <c r="AW1367" i="3" l="1"/>
  <c r="BM1367" i="3" s="1"/>
  <c r="AV1367" i="3"/>
  <c r="AT1367" i="3"/>
  <c r="AU1367" i="3"/>
  <c r="BN1367" i="3" l="1"/>
  <c r="BO1367" i="3"/>
  <c r="BK1367" i="3"/>
  <c r="BL1367" i="3"/>
  <c r="BI1367" i="3"/>
  <c r="BJ1367" i="3"/>
  <c r="BB1367" i="3" l="1"/>
  <c r="AY1367" i="3"/>
  <c r="BA1367" i="3"/>
  <c r="BC1367" i="3" l="1"/>
  <c r="AC1368" i="3"/>
  <c r="BV1367" i="3"/>
  <c r="Y1368" i="3"/>
  <c r="Z1368" i="3"/>
  <c r="AA1368" i="3"/>
  <c r="W1368" i="3"/>
  <c r="X1368" i="3"/>
  <c r="V1368" i="3"/>
  <c r="P1368" i="3"/>
  <c r="R1368" i="3" s="1"/>
  <c r="U1368" i="3"/>
  <c r="AB1368" i="3"/>
  <c r="AD1368" i="3" l="1"/>
  <c r="AT1368" i="3" s="1"/>
  <c r="BY1367" i="3"/>
  <c r="BW1367" i="3"/>
  <c r="BX1367" i="3"/>
  <c r="AU1368" i="3" l="1"/>
  <c r="BK1368" i="3" s="1"/>
  <c r="AV1368" i="3"/>
  <c r="BO1368" i="3" s="1"/>
  <c r="AW1368" i="3"/>
  <c r="BM1368" i="3" s="1"/>
  <c r="BI1368" i="3"/>
  <c r="BJ1368" i="3" l="1"/>
  <c r="BN1368" i="3"/>
  <c r="BB1368" i="3" s="1"/>
  <c r="BL1368" i="3"/>
  <c r="AY1368" i="3"/>
  <c r="X1369" i="3" s="1"/>
  <c r="BA1368" i="3"/>
  <c r="P1369" i="3" l="1"/>
  <c r="R1369" i="3" s="1"/>
  <c r="AC1369" i="3"/>
  <c r="BV1368" i="3"/>
  <c r="BY1368" i="3" s="1"/>
  <c r="AB1369" i="3"/>
  <c r="AA1369" i="3"/>
  <c r="Z1369" i="3"/>
  <c r="U1369" i="3"/>
  <c r="V1369" i="3"/>
  <c r="W1369" i="3"/>
  <c r="Y1369" i="3"/>
  <c r="BX1368" i="3"/>
  <c r="BW1368" i="3"/>
  <c r="BC1368" i="3"/>
  <c r="AD1369" i="3" l="1"/>
  <c r="AW1369" i="3" s="1"/>
  <c r="BM1369" i="3" s="1"/>
  <c r="AU1369" i="3" l="1"/>
  <c r="AT1369" i="3"/>
  <c r="AV1369" i="3"/>
  <c r="BN1369" i="3" s="1"/>
  <c r="BL1369" i="3"/>
  <c r="BK1369" i="3"/>
  <c r="BI1369" i="3"/>
  <c r="BJ1369" i="3"/>
  <c r="BO1369" i="3" l="1"/>
  <c r="BB1369" i="3" s="1"/>
  <c r="AY1369" i="3"/>
  <c r="BA1369" i="3"/>
  <c r="BC1369" i="3" l="1"/>
  <c r="X1370" i="3"/>
  <c r="Z1370" i="3"/>
  <c r="U1370" i="3"/>
  <c r="AA1370" i="3"/>
  <c r="Y1370" i="3"/>
  <c r="BV1369" i="3"/>
  <c r="V1370" i="3"/>
  <c r="AC1370" i="3"/>
  <c r="AB1370" i="3"/>
  <c r="P1370" i="3"/>
  <c r="R1370" i="3" s="1"/>
  <c r="W1370" i="3"/>
  <c r="BY1369" i="3" l="1"/>
  <c r="BW1369" i="3"/>
  <c r="BX1369" i="3"/>
  <c r="AD1370" i="3"/>
  <c r="AV1370" i="3" l="1"/>
  <c r="AW1370" i="3"/>
  <c r="BM1370" i="3" s="1"/>
  <c r="AU1370" i="3"/>
  <c r="AT1370" i="3"/>
  <c r="BO1370" i="3" l="1"/>
  <c r="BN1370" i="3"/>
  <c r="BJ1370" i="3"/>
  <c r="BI1370" i="3"/>
  <c r="BL1370" i="3"/>
  <c r="BK1370" i="3"/>
  <c r="BB1370" i="3" l="1"/>
  <c r="AY1370" i="3"/>
  <c r="BA1370" i="3"/>
  <c r="BC1370" i="3" l="1"/>
  <c r="AA1371" i="3"/>
  <c r="BV1370" i="3"/>
  <c r="V1371" i="3"/>
  <c r="AC1371" i="3"/>
  <c r="AB1371" i="3"/>
  <c r="Y1371" i="3"/>
  <c r="X1371" i="3"/>
  <c r="U1371" i="3"/>
  <c r="P1371" i="3"/>
  <c r="R1371" i="3" s="1"/>
  <c r="W1371" i="3"/>
  <c r="Z1371" i="3"/>
  <c r="BW1370" i="3" l="1"/>
  <c r="BX1370" i="3"/>
  <c r="BY1370" i="3"/>
  <c r="AD1371" i="3"/>
  <c r="AV1371" i="3" l="1"/>
  <c r="AW1371" i="3"/>
  <c r="BM1371" i="3" s="1"/>
  <c r="AT1371" i="3"/>
  <c r="AU1371" i="3"/>
  <c r="BO1371" i="3" l="1"/>
  <c r="BN1371" i="3"/>
  <c r="BL1371" i="3"/>
  <c r="BK1371" i="3"/>
  <c r="BI1371" i="3"/>
  <c r="BJ1371" i="3"/>
  <c r="BB1371" i="3" l="1"/>
  <c r="AY1371" i="3"/>
  <c r="BA1371" i="3"/>
  <c r="BC1371" i="3" l="1"/>
  <c r="W1372" i="3"/>
  <c r="V1372" i="3"/>
  <c r="Z1372" i="3"/>
  <c r="BV1371" i="3"/>
  <c r="AB1372" i="3"/>
  <c r="AC1372" i="3"/>
  <c r="P1372" i="3"/>
  <c r="R1372" i="3" s="1"/>
  <c r="Y1372" i="3"/>
  <c r="AA1372" i="3"/>
  <c r="X1372" i="3"/>
  <c r="U1372" i="3"/>
  <c r="AD1372" i="3" l="1"/>
  <c r="BX1371" i="3"/>
  <c r="BW1371" i="3"/>
  <c r="BY1371" i="3"/>
  <c r="AV1372" i="3" l="1"/>
  <c r="AW1372" i="3"/>
  <c r="BM1372" i="3" s="1"/>
  <c r="AT1372" i="3"/>
  <c r="AU1372" i="3"/>
  <c r="BO1372" i="3" l="1"/>
  <c r="BN1372" i="3"/>
  <c r="BL1372" i="3"/>
  <c r="BK1372" i="3"/>
  <c r="BJ1372" i="3"/>
  <c r="BI1372" i="3"/>
  <c r="BB1372" i="3" l="1"/>
  <c r="AY1372" i="3"/>
  <c r="BA1372" i="3"/>
  <c r="BC1372" i="3" l="1"/>
  <c r="Z1373" i="3"/>
  <c r="P1373" i="3"/>
  <c r="R1373" i="3" s="1"/>
  <c r="BV1372" i="3"/>
  <c r="W1373" i="3"/>
  <c r="AB1373" i="3"/>
  <c r="Y1373" i="3"/>
  <c r="X1373" i="3"/>
  <c r="AA1373" i="3"/>
  <c r="AC1373" i="3"/>
  <c r="U1373" i="3"/>
  <c r="V1373" i="3"/>
  <c r="AD1373" i="3" l="1"/>
  <c r="BY1372" i="3"/>
  <c r="BW1372" i="3"/>
  <c r="BX1372" i="3"/>
  <c r="AT1373" i="3" l="1"/>
  <c r="BI1373" i="3" s="1"/>
  <c r="AV1373" i="3"/>
  <c r="BO1373" i="3" s="1"/>
  <c r="AW1373" i="3"/>
  <c r="BM1373" i="3" s="1"/>
  <c r="AU1373" i="3"/>
  <c r="BJ1373" i="3" l="1"/>
  <c r="BA1373" i="3" s="1"/>
  <c r="BL1373" i="3"/>
  <c r="BN1373" i="3"/>
  <c r="BB1373" i="3" s="1"/>
  <c r="BK1373" i="3"/>
  <c r="AY1373" i="3" l="1"/>
  <c r="W1374" i="3" s="1"/>
  <c r="BV1373" i="3"/>
  <c r="BW1373" i="3" s="1"/>
  <c r="Y1374" i="3"/>
  <c r="Z1374" i="3"/>
  <c r="P1374" i="3"/>
  <c r="R1374" i="3" s="1"/>
  <c r="AB1374" i="3"/>
  <c r="X1374" i="3"/>
  <c r="AA1374" i="3"/>
  <c r="U1374" i="3"/>
  <c r="BC1373" i="3"/>
  <c r="BY1373" i="3" l="1"/>
  <c r="V1374" i="3"/>
  <c r="AC1374" i="3"/>
  <c r="BX1373" i="3"/>
  <c r="AD1374" i="3" l="1"/>
  <c r="AW1374" i="3"/>
  <c r="BM1374" i="3" s="1"/>
  <c r="AT1374" i="3"/>
  <c r="BI1374" i="3" s="1"/>
  <c r="AU1374" i="3"/>
  <c r="BK1374" i="3" s="1"/>
  <c r="AV1374" i="3"/>
  <c r="BN1374" i="3" s="1"/>
  <c r="BL1374" i="3" l="1"/>
  <c r="BJ1374" i="3"/>
  <c r="AY1374" i="3" s="1"/>
  <c r="BO1374" i="3"/>
  <c r="BB1374" i="3" s="1"/>
  <c r="BA1374" i="3" l="1"/>
  <c r="BC1374" i="3" s="1"/>
  <c r="P1375" i="3"/>
  <c r="R1375" i="3" s="1"/>
  <c r="U1375" i="3"/>
  <c r="BV1374" i="3"/>
  <c r="Y1375" i="3"/>
  <c r="W1375" i="3"/>
  <c r="X1375" i="3"/>
  <c r="V1375" i="3"/>
  <c r="AA1375" i="3"/>
  <c r="AC1375" i="3"/>
  <c r="Z1375" i="3"/>
  <c r="AB1375" i="3"/>
  <c r="AD1375" i="3" l="1"/>
  <c r="BY1374" i="3"/>
  <c r="BW1374" i="3"/>
  <c r="BX1374" i="3"/>
  <c r="AW1375" i="3" l="1"/>
  <c r="BM1375" i="3" s="1"/>
  <c r="AV1375" i="3"/>
  <c r="AT1375" i="3"/>
  <c r="AU1375" i="3"/>
  <c r="BO1375" i="3" l="1"/>
  <c r="BN1375" i="3"/>
  <c r="BK1375" i="3"/>
  <c r="BL1375" i="3"/>
  <c r="BI1375" i="3"/>
  <c r="BJ1375" i="3"/>
  <c r="BB1375" i="3" l="1"/>
  <c r="AY1375" i="3"/>
  <c r="BA1375" i="3"/>
  <c r="BC1375" i="3" l="1"/>
  <c r="AA1376" i="3"/>
  <c r="P1376" i="3"/>
  <c r="R1376" i="3" s="1"/>
  <c r="BV1375" i="3"/>
  <c r="X1376" i="3"/>
  <c r="U1376" i="3"/>
  <c r="Z1376" i="3"/>
  <c r="AB1376" i="3"/>
  <c r="V1376" i="3"/>
  <c r="AC1376" i="3"/>
  <c r="W1376" i="3"/>
  <c r="Y1376" i="3"/>
  <c r="AD1376" i="3" l="1"/>
  <c r="BW1375" i="3"/>
  <c r="BX1375" i="3"/>
  <c r="BY1375" i="3"/>
  <c r="AV1376" i="3" l="1"/>
  <c r="AW1376" i="3"/>
  <c r="BM1376" i="3" s="1"/>
  <c r="AT1376" i="3"/>
  <c r="AU1376" i="3"/>
  <c r="BO1376" i="3" l="1"/>
  <c r="BN1376" i="3"/>
  <c r="BL1376" i="3"/>
  <c r="BK1376" i="3"/>
  <c r="BJ1376" i="3"/>
  <c r="BI1376" i="3"/>
  <c r="BB1376" i="3" l="1"/>
  <c r="AY1376" i="3"/>
  <c r="BA1376" i="3"/>
  <c r="BC1376" i="3" l="1"/>
  <c r="P1377" i="3"/>
  <c r="R1377" i="3" s="1"/>
  <c r="Z1377" i="3"/>
  <c r="AB1377" i="3"/>
  <c r="AC1377" i="3"/>
  <c r="V1377" i="3"/>
  <c r="U1377" i="3"/>
  <c r="BV1376" i="3"/>
  <c r="Y1377" i="3"/>
  <c r="AA1377" i="3"/>
  <c r="X1377" i="3"/>
  <c r="W1377" i="3"/>
  <c r="BW1376" i="3" l="1"/>
  <c r="BY1376" i="3"/>
  <c r="BX1376" i="3"/>
  <c r="AD1377" i="3"/>
  <c r="AW1377" i="3" l="1"/>
  <c r="BM1377" i="3" s="1"/>
  <c r="AV1377" i="3"/>
  <c r="AT1377" i="3"/>
  <c r="AU1377" i="3"/>
  <c r="BL1377" i="3" l="1"/>
  <c r="BK1377" i="3"/>
  <c r="BN1377" i="3"/>
  <c r="BO1377" i="3"/>
  <c r="BI1377" i="3"/>
  <c r="BJ1377" i="3"/>
  <c r="BB1377" i="3" l="1"/>
  <c r="AY1377" i="3"/>
  <c r="BA1377" i="3"/>
  <c r="BC1377" i="3" l="1"/>
  <c r="Z1378" i="3"/>
  <c r="BV1377" i="3"/>
  <c r="AB1378" i="3"/>
  <c r="X1378" i="3"/>
  <c r="AA1378" i="3"/>
  <c r="V1378" i="3"/>
  <c r="Y1378" i="3"/>
  <c r="AC1378" i="3"/>
  <c r="P1378" i="3"/>
  <c r="R1378" i="3" s="1"/>
  <c r="W1378" i="3"/>
  <c r="U1378" i="3"/>
  <c r="AD1378" i="3" l="1"/>
  <c r="BX1377" i="3"/>
  <c r="BW1377" i="3"/>
  <c r="BY1377" i="3"/>
  <c r="AW1378" i="3" l="1"/>
  <c r="BM1378" i="3" s="1"/>
  <c r="AV1378" i="3"/>
  <c r="AT1378" i="3"/>
  <c r="AU1378" i="3"/>
  <c r="BN1378" i="3" l="1"/>
  <c r="BO1378" i="3"/>
  <c r="BK1378" i="3"/>
  <c r="BL1378" i="3"/>
  <c r="BJ1378" i="3"/>
  <c r="BI1378" i="3"/>
  <c r="BB1378" i="3" l="1"/>
  <c r="AY1378" i="3"/>
  <c r="BA1378" i="3"/>
  <c r="BC1378" i="3" s="1"/>
  <c r="Y1379" i="3" l="1"/>
  <c r="U1379" i="3"/>
  <c r="BV1378" i="3"/>
  <c r="P1379" i="3"/>
  <c r="R1379" i="3" s="1"/>
  <c r="V1379" i="3"/>
  <c r="AA1379" i="3"/>
  <c r="X1379" i="3"/>
  <c r="AB1379" i="3"/>
  <c r="Z1379" i="3"/>
  <c r="AC1379" i="3"/>
  <c r="W1379" i="3"/>
  <c r="AD1379" i="3" l="1"/>
  <c r="BY1378" i="3"/>
  <c r="BW1378" i="3"/>
  <c r="BX1378" i="3"/>
  <c r="AV1379" i="3" l="1"/>
  <c r="AW1379" i="3"/>
  <c r="BM1379" i="3" s="1"/>
  <c r="AT1379" i="3"/>
  <c r="AU1379" i="3"/>
  <c r="BN1379" i="3" l="1"/>
  <c r="BO1379" i="3"/>
  <c r="BL1379" i="3"/>
  <c r="BK1379" i="3"/>
  <c r="BI1379" i="3"/>
  <c r="BJ1379" i="3"/>
  <c r="BB1379" i="3" l="1"/>
  <c r="AY1379" i="3"/>
  <c r="BA1379" i="3"/>
  <c r="BC1379" i="3" s="1"/>
  <c r="BV1379" i="3" l="1"/>
  <c r="AB1380" i="3"/>
  <c r="Z1380" i="3"/>
  <c r="V1380" i="3"/>
  <c r="AC1380" i="3"/>
  <c r="W1380" i="3"/>
  <c r="P1380" i="3"/>
  <c r="R1380" i="3" s="1"/>
  <c r="X1380" i="3"/>
  <c r="Y1380" i="3"/>
  <c r="AA1380" i="3"/>
  <c r="U1380" i="3"/>
  <c r="AD1380" i="3" l="1"/>
  <c r="BX1379" i="3"/>
  <c r="BW1379" i="3"/>
  <c r="BY1379" i="3"/>
  <c r="AW1380" i="3" l="1"/>
  <c r="BM1380" i="3" s="1"/>
  <c r="AV1380" i="3"/>
  <c r="AT1380" i="3"/>
  <c r="AU1380" i="3"/>
  <c r="BL1380" i="3" l="1"/>
  <c r="BK1380" i="3"/>
  <c r="BO1380" i="3"/>
  <c r="BN1380" i="3"/>
  <c r="BJ1380" i="3"/>
  <c r="BI1380" i="3"/>
  <c r="BB1380" i="3" l="1"/>
  <c r="BA1380" i="3"/>
  <c r="AY1380" i="3"/>
  <c r="V1381" i="3" l="1"/>
  <c r="U1381" i="3"/>
  <c r="BV1380" i="3"/>
  <c r="AA1381" i="3"/>
  <c r="W1381" i="3"/>
  <c r="Z1381" i="3"/>
  <c r="AC1381" i="3"/>
  <c r="Y1381" i="3"/>
  <c r="X1381" i="3"/>
  <c r="P1381" i="3"/>
  <c r="R1381" i="3" s="1"/>
  <c r="AB1381" i="3"/>
  <c r="BC1380" i="3"/>
  <c r="BX1380" i="3" l="1"/>
  <c r="BY1380" i="3"/>
  <c r="BW1380" i="3"/>
  <c r="AD1381" i="3"/>
  <c r="AW1381" i="3" l="1"/>
  <c r="BM1381" i="3" s="1"/>
  <c r="AV1381" i="3"/>
  <c r="AT1381" i="3"/>
  <c r="AU1381" i="3"/>
  <c r="BO1381" i="3" l="1"/>
  <c r="BN1381" i="3"/>
  <c r="BK1381" i="3"/>
  <c r="BL1381" i="3"/>
  <c r="BI1381" i="3"/>
  <c r="BJ1381" i="3"/>
  <c r="BB1381" i="3" l="1"/>
  <c r="AY1381" i="3"/>
  <c r="BA1381" i="3"/>
  <c r="BC1381" i="3" l="1"/>
  <c r="V1382" i="3"/>
  <c r="Z1382" i="3"/>
  <c r="AB1382" i="3"/>
  <c r="X1382" i="3"/>
  <c r="Y1382" i="3"/>
  <c r="AA1382" i="3"/>
  <c r="BV1381" i="3"/>
  <c r="P1382" i="3"/>
  <c r="R1382" i="3" s="1"/>
  <c r="W1382" i="3"/>
  <c r="U1382" i="3"/>
  <c r="AC1382" i="3"/>
  <c r="AD1382" i="3" l="1"/>
  <c r="BW1381" i="3"/>
  <c r="BX1381" i="3"/>
  <c r="BY1381" i="3"/>
  <c r="AW1382" i="3" l="1"/>
  <c r="BM1382" i="3" s="1"/>
  <c r="AV1382" i="3"/>
  <c r="AU1382" i="3"/>
  <c r="AT1382" i="3"/>
  <c r="BJ1382" i="3" l="1"/>
  <c r="BI1382" i="3"/>
  <c r="BL1382" i="3"/>
  <c r="BK1382" i="3"/>
  <c r="BO1382" i="3"/>
  <c r="BN1382" i="3"/>
  <c r="BB1382" i="3" l="1"/>
  <c r="AY1382" i="3"/>
  <c r="BA1382" i="3"/>
  <c r="BC1382" i="3" l="1"/>
  <c r="P1383" i="3"/>
  <c r="R1383" i="3" s="1"/>
  <c r="U1383" i="3"/>
  <c r="AC1383" i="3"/>
  <c r="Y1383" i="3"/>
  <c r="AB1383" i="3"/>
  <c r="Z1383" i="3"/>
  <c r="BV1382" i="3"/>
  <c r="W1383" i="3"/>
  <c r="AA1383" i="3"/>
  <c r="X1383" i="3"/>
  <c r="V1383" i="3"/>
  <c r="BW1382" i="3" l="1"/>
  <c r="BX1382" i="3"/>
  <c r="BY1382" i="3"/>
  <c r="AD1383" i="3"/>
  <c r="AW1383" i="3" l="1"/>
  <c r="BM1383" i="3" s="1"/>
  <c r="AV1383" i="3"/>
  <c r="AT1383" i="3"/>
  <c r="AU1383" i="3"/>
  <c r="BL1383" i="3" l="1"/>
  <c r="BK1383" i="3"/>
  <c r="BI1383" i="3"/>
  <c r="BJ1383" i="3"/>
  <c r="BO1383" i="3"/>
  <c r="BN1383" i="3"/>
  <c r="BB1383" i="3" l="1"/>
  <c r="AY1383" i="3"/>
  <c r="BA1383" i="3"/>
  <c r="BC1383" i="3" s="1"/>
  <c r="X1384" i="3" l="1"/>
  <c r="AA1384" i="3"/>
  <c r="Z1384" i="3"/>
  <c r="BV1383" i="3"/>
  <c r="V1384" i="3"/>
  <c r="U1384" i="3"/>
  <c r="AB1384" i="3"/>
  <c r="W1384" i="3"/>
  <c r="AC1384" i="3"/>
  <c r="P1384" i="3"/>
  <c r="R1384" i="3" s="1"/>
  <c r="Y1384" i="3"/>
  <c r="AD1384" i="3" l="1"/>
  <c r="BW1383" i="3"/>
  <c r="BX1383" i="3"/>
  <c r="BY1383" i="3"/>
  <c r="AV1384" i="3" l="1"/>
  <c r="AW1384" i="3"/>
  <c r="BM1384" i="3" s="1"/>
  <c r="AT1384" i="3"/>
  <c r="AU1384" i="3"/>
  <c r="BO1384" i="3" l="1"/>
  <c r="BN1384" i="3"/>
  <c r="BL1384" i="3"/>
  <c r="BK1384" i="3"/>
  <c r="BJ1384" i="3"/>
  <c r="BI1384" i="3"/>
  <c r="BB1384" i="3" l="1"/>
  <c r="AY1384" i="3"/>
  <c r="BA1384" i="3"/>
  <c r="BC1384" i="3" l="1"/>
  <c r="AC1385" i="3"/>
  <c r="BV1384" i="3"/>
  <c r="U1385" i="3"/>
  <c r="Z1385" i="3"/>
  <c r="Y1385" i="3"/>
  <c r="V1385" i="3"/>
  <c r="X1385" i="3"/>
  <c r="AB1385" i="3"/>
  <c r="AA1385" i="3"/>
  <c r="P1385" i="3"/>
  <c r="R1385" i="3" s="1"/>
  <c r="W1385" i="3"/>
  <c r="AD1385" i="3" l="1"/>
  <c r="BX1384" i="3"/>
  <c r="BY1384" i="3"/>
  <c r="BW1384" i="3"/>
  <c r="AW1385" i="3" l="1"/>
  <c r="BM1385" i="3" s="1"/>
  <c r="AV1385" i="3"/>
  <c r="AT1385" i="3"/>
  <c r="AU1385" i="3"/>
  <c r="BO1385" i="3" l="1"/>
  <c r="BN1385" i="3"/>
  <c r="BL1385" i="3"/>
  <c r="BK1385" i="3"/>
  <c r="BI1385" i="3"/>
  <c r="BJ1385" i="3"/>
  <c r="BB1385" i="3" l="1"/>
  <c r="AY1385" i="3"/>
  <c r="BA1385" i="3"/>
  <c r="BC1385" i="3" l="1"/>
  <c r="AB1386" i="3"/>
  <c r="BV1385" i="3"/>
  <c r="P1386" i="3"/>
  <c r="R1386" i="3" s="1"/>
  <c r="V1386" i="3"/>
  <c r="Y1386" i="3"/>
  <c r="X1386" i="3"/>
  <c r="Z1386" i="3"/>
  <c r="AA1386" i="3"/>
  <c r="AC1386" i="3"/>
  <c r="W1386" i="3"/>
  <c r="U1386" i="3"/>
  <c r="AD1386" i="3" l="1"/>
  <c r="BW1385" i="3"/>
  <c r="BY1385" i="3"/>
  <c r="BX1385" i="3"/>
  <c r="AV1386" i="3" l="1"/>
  <c r="AW1386" i="3"/>
  <c r="BM1386" i="3" s="1"/>
  <c r="AT1386" i="3"/>
  <c r="AU1386" i="3"/>
  <c r="BO1386" i="3" l="1"/>
  <c r="BN1386" i="3"/>
  <c r="BL1386" i="3"/>
  <c r="BK1386" i="3"/>
  <c r="BJ1386" i="3"/>
  <c r="BI1386" i="3"/>
  <c r="BB1386" i="3" l="1"/>
  <c r="AY1386" i="3"/>
  <c r="BA1386" i="3"/>
  <c r="BC1386" i="3" l="1"/>
  <c r="BV1386" i="3"/>
  <c r="AB1387" i="3"/>
  <c r="W1387" i="3"/>
  <c r="Y1387" i="3"/>
  <c r="U1387" i="3"/>
  <c r="AC1387" i="3"/>
  <c r="X1387" i="3"/>
  <c r="Z1387" i="3"/>
  <c r="P1387" i="3"/>
  <c r="R1387" i="3" s="1"/>
  <c r="AA1387" i="3"/>
  <c r="V1387" i="3"/>
  <c r="AD1387" i="3" l="1"/>
  <c r="BY1386" i="3"/>
  <c r="BX1386" i="3"/>
  <c r="BW1386" i="3"/>
  <c r="AW1387" i="3" l="1"/>
  <c r="BM1387" i="3" s="1"/>
  <c r="AV1387" i="3"/>
  <c r="AU1387" i="3"/>
  <c r="AT1387" i="3"/>
  <c r="BI1387" i="3" l="1"/>
  <c r="BJ1387" i="3"/>
  <c r="BK1387" i="3"/>
  <c r="BL1387" i="3"/>
  <c r="BO1387" i="3"/>
  <c r="BN1387" i="3"/>
  <c r="BB1387" i="3" l="1"/>
  <c r="BA1387" i="3"/>
  <c r="BC1387" i="3" s="1"/>
  <c r="AY1387" i="3"/>
  <c r="X1388" i="3" l="1"/>
  <c r="P1388" i="3"/>
  <c r="R1388" i="3" s="1"/>
  <c r="U1388" i="3"/>
  <c r="AC1388" i="3"/>
  <c r="AB1388" i="3"/>
  <c r="W1388" i="3"/>
  <c r="Z1388" i="3"/>
  <c r="AA1388" i="3"/>
  <c r="V1388" i="3"/>
  <c r="Y1388" i="3"/>
  <c r="BV1387" i="3"/>
  <c r="BX1387" i="3" l="1"/>
  <c r="BW1387" i="3"/>
  <c r="BY1387" i="3"/>
  <c r="AD1388" i="3"/>
  <c r="AV1388" i="3" l="1"/>
  <c r="AW1388" i="3"/>
  <c r="BM1388" i="3" s="1"/>
  <c r="AU1388" i="3"/>
  <c r="AT1388" i="3"/>
  <c r="BJ1388" i="3" l="1"/>
  <c r="BI1388" i="3"/>
  <c r="BO1388" i="3"/>
  <c r="BN1388" i="3"/>
  <c r="BL1388" i="3"/>
  <c r="BK1388" i="3"/>
  <c r="BB1388" i="3" l="1"/>
  <c r="BA1388" i="3"/>
  <c r="AY1388" i="3"/>
  <c r="BC1388" i="3" l="1"/>
  <c r="AB1389" i="3"/>
  <c r="P1389" i="3"/>
  <c r="R1389" i="3" s="1"/>
  <c r="Y1389" i="3"/>
  <c r="AA1389" i="3"/>
  <c r="X1389" i="3"/>
  <c r="AC1389" i="3"/>
  <c r="W1389" i="3"/>
  <c r="V1389" i="3"/>
  <c r="Z1389" i="3"/>
  <c r="U1389" i="3"/>
  <c r="BV1388" i="3"/>
  <c r="BX1388" i="3" l="1"/>
  <c r="BY1388" i="3"/>
  <c r="BW1388" i="3"/>
  <c r="AD1389" i="3"/>
  <c r="AW1389" i="3" l="1"/>
  <c r="BM1389" i="3" s="1"/>
  <c r="AV1389" i="3"/>
  <c r="AT1389" i="3"/>
  <c r="AU1389" i="3"/>
  <c r="BL1389" i="3" l="1"/>
  <c r="BK1389" i="3"/>
  <c r="BI1389" i="3"/>
  <c r="BJ1389" i="3"/>
  <c r="BO1389" i="3"/>
  <c r="BN1389" i="3"/>
  <c r="BB1389" i="3" l="1"/>
  <c r="AY1389" i="3"/>
  <c r="BA1389" i="3"/>
  <c r="BC1389" i="3" l="1"/>
  <c r="X1390" i="3"/>
  <c r="AA1390" i="3"/>
  <c r="U1390" i="3"/>
  <c r="V1390" i="3"/>
  <c r="W1390" i="3"/>
  <c r="P1390" i="3"/>
  <c r="R1390" i="3" s="1"/>
  <c r="AB1390" i="3"/>
  <c r="BV1389" i="3"/>
  <c r="Z1390" i="3"/>
  <c r="Y1390" i="3"/>
  <c r="AC1390" i="3"/>
  <c r="BX1389" i="3" l="1"/>
  <c r="BW1389" i="3"/>
  <c r="BY1389" i="3"/>
  <c r="AD1390" i="3"/>
  <c r="AV1390" i="3" l="1"/>
  <c r="AW1390" i="3"/>
  <c r="BM1390" i="3" s="1"/>
  <c r="AT1390" i="3"/>
  <c r="AU1390" i="3"/>
  <c r="BO1390" i="3" l="1"/>
  <c r="BN1390" i="3"/>
  <c r="BL1390" i="3"/>
  <c r="BK1390" i="3"/>
  <c r="BJ1390" i="3"/>
  <c r="BI1390" i="3"/>
  <c r="BB1390" i="3" l="1"/>
  <c r="AY1390" i="3"/>
  <c r="BA1390" i="3"/>
  <c r="BC1390" i="3" l="1"/>
  <c r="U1391" i="3"/>
  <c r="P1391" i="3"/>
  <c r="R1391" i="3" s="1"/>
  <c r="BV1390" i="3"/>
  <c r="W1391" i="3"/>
  <c r="Z1391" i="3"/>
  <c r="V1391" i="3"/>
  <c r="AA1391" i="3"/>
  <c r="AC1391" i="3"/>
  <c r="X1391" i="3"/>
  <c r="AB1391" i="3"/>
  <c r="Y1391" i="3"/>
  <c r="BY1390" i="3" l="1"/>
  <c r="BW1390" i="3"/>
  <c r="BX1390" i="3"/>
  <c r="AD1391" i="3"/>
  <c r="AW1391" i="3" l="1"/>
  <c r="BM1391" i="3" s="1"/>
  <c r="AV1391" i="3"/>
  <c r="AT1391" i="3"/>
  <c r="AU1391" i="3"/>
  <c r="BL1391" i="3" l="1"/>
  <c r="BK1391" i="3"/>
  <c r="BN1391" i="3"/>
  <c r="BO1391" i="3"/>
  <c r="BI1391" i="3"/>
  <c r="BJ1391" i="3"/>
  <c r="BB1391" i="3" l="1"/>
  <c r="BA1391" i="3"/>
  <c r="AY1391" i="3"/>
  <c r="BC1391" i="3" l="1"/>
  <c r="Z1392" i="3"/>
  <c r="AA1392" i="3"/>
  <c r="AB1392" i="3"/>
  <c r="U1392" i="3"/>
  <c r="P1392" i="3"/>
  <c r="R1392" i="3" s="1"/>
  <c r="W1392" i="3"/>
  <c r="AC1392" i="3"/>
  <c r="X1392" i="3"/>
  <c r="BV1391" i="3"/>
  <c r="V1392" i="3"/>
  <c r="Y1392" i="3"/>
  <c r="BW1391" i="3" l="1"/>
  <c r="BY1391" i="3"/>
  <c r="BX1391" i="3"/>
  <c r="AD1392" i="3"/>
  <c r="AV1392" i="3" l="1"/>
  <c r="AW1392" i="3"/>
  <c r="BM1392" i="3" s="1"/>
  <c r="AU1392" i="3"/>
  <c r="AT1392" i="3"/>
  <c r="BO1392" i="3" l="1"/>
  <c r="BN1392" i="3"/>
  <c r="BJ1392" i="3"/>
  <c r="BI1392" i="3"/>
  <c r="BL1392" i="3"/>
  <c r="BK1392" i="3"/>
  <c r="BB1392" i="3" l="1"/>
  <c r="AY1392" i="3"/>
  <c r="BA1392" i="3"/>
  <c r="BC1392" i="3" l="1"/>
  <c r="Y1393" i="3"/>
  <c r="P1393" i="3"/>
  <c r="R1393" i="3" s="1"/>
  <c r="BV1392" i="3"/>
  <c r="W1393" i="3"/>
  <c r="V1393" i="3"/>
  <c r="AC1393" i="3"/>
  <c r="AB1393" i="3"/>
  <c r="X1393" i="3"/>
  <c r="Z1393" i="3"/>
  <c r="U1393" i="3"/>
  <c r="AA1393" i="3"/>
  <c r="AD1393" i="3" l="1"/>
  <c r="BW1392" i="3"/>
  <c r="BX1392" i="3"/>
  <c r="BY1392" i="3"/>
  <c r="AV1393" i="3" l="1"/>
  <c r="AW1393" i="3"/>
  <c r="BM1393" i="3" s="1"/>
  <c r="AT1393" i="3"/>
  <c r="AU1393" i="3"/>
  <c r="BO1393" i="3" l="1"/>
  <c r="BN1393" i="3"/>
  <c r="BL1393" i="3"/>
  <c r="BK1393" i="3"/>
  <c r="BI1393" i="3"/>
  <c r="BJ1393" i="3"/>
  <c r="BB1393" i="3" l="1"/>
  <c r="AY1393" i="3"/>
  <c r="BA1393" i="3"/>
  <c r="BC1393" i="3" l="1"/>
  <c r="V1394" i="3"/>
  <c r="AB1394" i="3"/>
  <c r="U1394" i="3"/>
  <c r="BV1393" i="3"/>
  <c r="AA1394" i="3"/>
  <c r="Z1394" i="3"/>
  <c r="W1394" i="3"/>
  <c r="X1394" i="3"/>
  <c r="P1394" i="3"/>
  <c r="R1394" i="3" s="1"/>
  <c r="AC1394" i="3"/>
  <c r="Y1394" i="3"/>
  <c r="BW1393" i="3" l="1"/>
  <c r="BX1393" i="3"/>
  <c r="BY1393" i="3"/>
  <c r="AD1394" i="3"/>
  <c r="AW1394" i="3" l="1"/>
  <c r="BM1394" i="3" s="1"/>
  <c r="AV1394" i="3"/>
  <c r="AU1394" i="3"/>
  <c r="AT1394" i="3"/>
  <c r="BO1394" i="3" l="1"/>
  <c r="BN1394" i="3"/>
  <c r="BJ1394" i="3"/>
  <c r="BI1394" i="3"/>
  <c r="BL1394" i="3"/>
  <c r="BK1394" i="3"/>
  <c r="BB1394" i="3" l="1"/>
  <c r="AY1394" i="3"/>
  <c r="BA1394" i="3"/>
  <c r="BC1394" i="3" l="1"/>
  <c r="AB1395" i="3"/>
  <c r="BV1394" i="3"/>
  <c r="Y1395" i="3"/>
  <c r="X1395" i="3"/>
  <c r="Z1395" i="3"/>
  <c r="V1395" i="3"/>
  <c r="U1395" i="3"/>
  <c r="AA1395" i="3"/>
  <c r="AC1395" i="3"/>
  <c r="P1395" i="3"/>
  <c r="R1395" i="3" s="1"/>
  <c r="W1395" i="3"/>
  <c r="AD1395" i="3" l="1"/>
  <c r="BW1394" i="3"/>
  <c r="BX1394" i="3"/>
  <c r="BY1394" i="3"/>
  <c r="AW1395" i="3" l="1"/>
  <c r="BM1395" i="3" s="1"/>
  <c r="AV1395" i="3"/>
  <c r="AT1395" i="3"/>
  <c r="AU1395" i="3"/>
  <c r="BO1395" i="3" l="1"/>
  <c r="BN1395" i="3"/>
  <c r="BK1395" i="3"/>
  <c r="BL1395" i="3"/>
  <c r="BI1395" i="3"/>
  <c r="BJ1395" i="3"/>
  <c r="BB1395" i="3" l="1"/>
  <c r="AY1395" i="3"/>
  <c r="BA1395" i="3"/>
  <c r="BC1395" i="3" l="1"/>
  <c r="W1396" i="3"/>
  <c r="BV1395" i="3"/>
  <c r="Y1396" i="3"/>
  <c r="P1396" i="3"/>
  <c r="R1396" i="3" s="1"/>
  <c r="V1396" i="3"/>
  <c r="AC1396" i="3"/>
  <c r="X1396" i="3"/>
  <c r="U1396" i="3"/>
  <c r="AB1396" i="3"/>
  <c r="AA1396" i="3"/>
  <c r="Z1396" i="3"/>
  <c r="AD1396" i="3" l="1"/>
  <c r="BY1395" i="3"/>
  <c r="BX1395" i="3"/>
  <c r="BW1395" i="3"/>
  <c r="AV1396" i="3" l="1"/>
  <c r="AW1396" i="3"/>
  <c r="BM1396" i="3" s="1"/>
  <c r="AT1396" i="3"/>
  <c r="AU1396" i="3"/>
  <c r="BL1396" i="3" l="1"/>
  <c r="BK1396" i="3"/>
  <c r="BO1396" i="3"/>
  <c r="BN1396" i="3"/>
  <c r="BJ1396" i="3"/>
  <c r="BI1396" i="3"/>
  <c r="BB1396" i="3" l="1"/>
  <c r="AY1396" i="3"/>
  <c r="BA1396" i="3"/>
  <c r="BC1396" i="3" l="1"/>
  <c r="Y1397" i="3"/>
  <c r="BV1396" i="3"/>
  <c r="U1397" i="3"/>
  <c r="AB1397" i="3"/>
  <c r="AC1397" i="3"/>
  <c r="X1397" i="3"/>
  <c r="V1397" i="3"/>
  <c r="W1397" i="3"/>
  <c r="AA1397" i="3"/>
  <c r="P1397" i="3"/>
  <c r="R1397" i="3" s="1"/>
  <c r="Z1397" i="3"/>
  <c r="AD1397" i="3" l="1"/>
  <c r="BW1396" i="3"/>
  <c r="BY1396" i="3"/>
  <c r="BX1396" i="3"/>
  <c r="AW1397" i="3" l="1"/>
  <c r="BM1397" i="3" s="1"/>
  <c r="AV1397" i="3"/>
  <c r="AU1397" i="3"/>
  <c r="AT1397" i="3"/>
  <c r="BI1397" i="3" l="1"/>
  <c r="BJ1397" i="3"/>
  <c r="BN1397" i="3"/>
  <c r="BO1397" i="3"/>
  <c r="BL1397" i="3"/>
  <c r="BK1397" i="3"/>
  <c r="BB1397" i="3" l="1"/>
  <c r="AY1397" i="3"/>
  <c r="BA1397" i="3"/>
  <c r="BC1397" i="3" s="1"/>
  <c r="AC1398" i="3" l="1"/>
  <c r="P1398" i="3"/>
  <c r="R1398" i="3" s="1"/>
  <c r="W1398" i="3"/>
  <c r="X1398" i="3"/>
  <c r="V1398" i="3"/>
  <c r="AA1398" i="3"/>
  <c r="AB1398" i="3"/>
  <c r="Z1398" i="3"/>
  <c r="Y1398" i="3"/>
  <c r="BV1397" i="3"/>
  <c r="U1398" i="3"/>
  <c r="AD1398" i="3" l="1"/>
  <c r="BW1397" i="3"/>
  <c r="BX1397" i="3"/>
  <c r="BY1397" i="3"/>
  <c r="AW1398" i="3" l="1"/>
  <c r="BM1398" i="3" s="1"/>
  <c r="AV1398" i="3"/>
  <c r="AU1398" i="3"/>
  <c r="AT1398" i="3"/>
  <c r="BI1398" i="3" l="1"/>
  <c r="BJ1398" i="3"/>
  <c r="BL1398" i="3"/>
  <c r="BK1398" i="3"/>
  <c r="BO1398" i="3"/>
  <c r="BN1398" i="3"/>
  <c r="BB1398" i="3" l="1"/>
  <c r="AY1398" i="3"/>
  <c r="BA1398" i="3"/>
  <c r="BC1398" i="3" s="1"/>
  <c r="AB1399" i="3" l="1"/>
  <c r="P1399" i="3"/>
  <c r="R1399" i="3" s="1"/>
  <c r="U1399" i="3"/>
  <c r="BV1398" i="3"/>
  <c r="Z1399" i="3"/>
  <c r="V1399" i="3"/>
  <c r="AC1399" i="3"/>
  <c r="Y1399" i="3"/>
  <c r="AA1399" i="3"/>
  <c r="W1399" i="3"/>
  <c r="X1399" i="3"/>
  <c r="BW1398" i="3" l="1"/>
  <c r="BX1398" i="3"/>
  <c r="BY1398" i="3"/>
  <c r="AD1399" i="3"/>
  <c r="AW1399" i="3" l="1"/>
  <c r="BM1399" i="3" s="1"/>
  <c r="AV1399" i="3"/>
  <c r="AT1399" i="3"/>
  <c r="AU1399" i="3"/>
  <c r="BK1399" i="3" l="1"/>
  <c r="BL1399" i="3"/>
  <c r="BI1399" i="3"/>
  <c r="BJ1399" i="3"/>
  <c r="BO1399" i="3"/>
  <c r="BN1399" i="3"/>
  <c r="BB1399" i="3" l="1"/>
  <c r="AY1399" i="3"/>
  <c r="BA1399" i="3"/>
  <c r="BC1399" i="3" s="1"/>
  <c r="AC1400" i="3" l="1"/>
  <c r="Y1400" i="3"/>
  <c r="AB1400" i="3"/>
  <c r="W1400" i="3"/>
  <c r="V1400" i="3"/>
  <c r="U1400" i="3"/>
  <c r="Z1400" i="3"/>
  <c r="X1400" i="3"/>
  <c r="BV1399" i="3"/>
  <c r="AA1400" i="3"/>
  <c r="P1400" i="3"/>
  <c r="R1400" i="3" s="1"/>
  <c r="AD1400" i="3" l="1"/>
  <c r="AU1400" i="3" s="1"/>
  <c r="BX1399" i="3"/>
  <c r="BY1399" i="3"/>
  <c r="BW1399" i="3"/>
  <c r="AV1400" i="3" l="1"/>
  <c r="BO1400" i="3" s="1"/>
  <c r="AW1400" i="3"/>
  <c r="BM1400" i="3" s="1"/>
  <c r="AT1400" i="3"/>
  <c r="BI1400" i="3" s="1"/>
  <c r="BK1400" i="3"/>
  <c r="BN1400" i="3" l="1"/>
  <c r="BB1400" i="3" s="1"/>
  <c r="BJ1400" i="3"/>
  <c r="BA1400" i="3" s="1"/>
  <c r="BL1400" i="3"/>
  <c r="AY1400" i="3" l="1"/>
  <c r="X1401" i="3" s="1"/>
  <c r="BC1400" i="3"/>
  <c r="BV1400" i="3"/>
  <c r="Z1401" i="3" l="1"/>
  <c r="Y1401" i="3"/>
  <c r="AA1401" i="3"/>
  <c r="V1401" i="3"/>
  <c r="W1401" i="3"/>
  <c r="AB1401" i="3"/>
  <c r="P1401" i="3"/>
  <c r="R1401" i="3" s="1"/>
  <c r="U1401" i="3"/>
  <c r="AC1401" i="3"/>
  <c r="BX1400" i="3"/>
  <c r="BW1400" i="3"/>
  <c r="BY1400" i="3"/>
  <c r="AD1401" i="3" l="1"/>
  <c r="AW1401" i="3" s="1"/>
  <c r="BM1401" i="3" s="1"/>
  <c r="AU1401" i="3" l="1"/>
  <c r="AT1401" i="3"/>
  <c r="BI1401" i="3" s="1"/>
  <c r="AV1401" i="3"/>
  <c r="BN1401" i="3" s="1"/>
  <c r="BL1401" i="3"/>
  <c r="BK1401" i="3"/>
  <c r="BJ1401" i="3" l="1"/>
  <c r="BO1401" i="3"/>
  <c r="BB1401" i="3" s="1"/>
  <c r="AY1401" i="3"/>
  <c r="BA1401" i="3"/>
  <c r="BC1401" i="3" l="1"/>
  <c r="AA1402" i="3"/>
  <c r="BV1401" i="3"/>
  <c r="X1402" i="3"/>
  <c r="AB1402" i="3"/>
  <c r="W1402" i="3"/>
  <c r="Z1402" i="3"/>
  <c r="U1402" i="3"/>
  <c r="AC1402" i="3"/>
  <c r="P1402" i="3"/>
  <c r="R1402" i="3" s="1"/>
  <c r="Y1402" i="3"/>
  <c r="V1402" i="3"/>
  <c r="AD1402" i="3" l="1"/>
  <c r="BY1401" i="3"/>
  <c r="BX1401" i="3"/>
  <c r="BW1401" i="3"/>
  <c r="AW1402" i="3" l="1"/>
  <c r="BM1402" i="3" s="1"/>
  <c r="AV1402" i="3"/>
  <c r="AT1402" i="3"/>
  <c r="AU1402" i="3"/>
  <c r="BK1402" i="3" l="1"/>
  <c r="BL1402" i="3"/>
  <c r="BI1402" i="3"/>
  <c r="BJ1402" i="3"/>
  <c r="BO1402" i="3"/>
  <c r="BN1402" i="3"/>
  <c r="BB1402" i="3" l="1"/>
  <c r="BA1402" i="3"/>
  <c r="AY1402" i="3"/>
  <c r="Z1403" i="3" l="1"/>
  <c r="Y1403" i="3"/>
  <c r="V1403" i="3"/>
  <c r="AB1403" i="3"/>
  <c r="P1403" i="3"/>
  <c r="R1403" i="3" s="1"/>
  <c r="X1403" i="3"/>
  <c r="W1403" i="3"/>
  <c r="BV1402" i="3"/>
  <c r="U1403" i="3"/>
  <c r="AA1403" i="3"/>
  <c r="AC1403" i="3"/>
  <c r="BC1402" i="3"/>
  <c r="AD1403" i="3" l="1"/>
  <c r="BW1402" i="3"/>
  <c r="BX1402" i="3"/>
  <c r="BY1402" i="3"/>
  <c r="AV1403" i="3" l="1"/>
  <c r="AW1403" i="3"/>
  <c r="BM1403" i="3" s="1"/>
  <c r="AU1403" i="3"/>
  <c r="AT1403" i="3"/>
  <c r="BJ1403" i="3" l="1"/>
  <c r="BI1403" i="3"/>
  <c r="BK1403" i="3"/>
  <c r="BL1403" i="3"/>
  <c r="BO1403" i="3"/>
  <c r="BN1403" i="3"/>
  <c r="BB1403" i="3" l="1"/>
  <c r="AY1403" i="3"/>
  <c r="BA1403" i="3"/>
  <c r="BC1403" i="3" l="1"/>
  <c r="P1404" i="3"/>
  <c r="R1404" i="3" s="1"/>
  <c r="V1404" i="3"/>
  <c r="X1404" i="3"/>
  <c r="AA1404" i="3"/>
  <c r="AC1404" i="3"/>
  <c r="Z1404" i="3"/>
  <c r="AB1404" i="3"/>
  <c r="W1404" i="3"/>
  <c r="BV1403" i="3"/>
  <c r="Y1404" i="3"/>
  <c r="U1404" i="3"/>
  <c r="AD1404" i="3" l="1"/>
  <c r="BY1403" i="3"/>
  <c r="BX1403" i="3"/>
  <c r="BW1403" i="3"/>
  <c r="AV1404" i="3" l="1"/>
  <c r="AW1404" i="3"/>
  <c r="BM1404" i="3" s="1"/>
  <c r="AT1404" i="3"/>
  <c r="AU1404" i="3"/>
  <c r="BO1404" i="3" l="1"/>
  <c r="BN1404" i="3"/>
  <c r="BL1404" i="3"/>
  <c r="BK1404" i="3"/>
  <c r="BI1404" i="3"/>
  <c r="BJ1404" i="3"/>
  <c r="BB1404" i="3" l="1"/>
  <c r="AY1404" i="3"/>
  <c r="BA1404" i="3"/>
  <c r="BC1404" i="3" l="1"/>
  <c r="Z1405" i="3"/>
  <c r="P1405" i="3"/>
  <c r="R1405" i="3" s="1"/>
  <c r="BV1404" i="3"/>
  <c r="Y1405" i="3"/>
  <c r="V1405" i="3"/>
  <c r="W1405" i="3"/>
  <c r="AC1405" i="3"/>
  <c r="AA1405" i="3"/>
  <c r="AB1405" i="3"/>
  <c r="U1405" i="3"/>
  <c r="X1405" i="3"/>
  <c r="BY1404" i="3" l="1"/>
  <c r="BW1404" i="3"/>
  <c r="BX1404" i="3"/>
  <c r="AD1405" i="3"/>
  <c r="AW1405" i="3" l="1"/>
  <c r="BM1405" i="3" s="1"/>
  <c r="AV1405" i="3"/>
  <c r="AT1405" i="3"/>
  <c r="AU1405" i="3"/>
  <c r="BK1405" i="3" l="1"/>
  <c r="BL1405" i="3"/>
  <c r="BN1405" i="3"/>
  <c r="BO1405" i="3"/>
  <c r="BI1405" i="3"/>
  <c r="BJ1405" i="3"/>
  <c r="BB1405" i="3" l="1"/>
  <c r="AY1405" i="3"/>
  <c r="BA1405" i="3"/>
  <c r="BC1405" i="3" l="1"/>
  <c r="U1406" i="3"/>
  <c r="BV1405" i="3"/>
  <c r="Y1406" i="3"/>
  <c r="Z1406" i="3"/>
  <c r="P1406" i="3"/>
  <c r="R1406" i="3" s="1"/>
  <c r="V1406" i="3"/>
  <c r="AB1406" i="3"/>
  <c r="W1406" i="3"/>
  <c r="AA1406" i="3"/>
  <c r="X1406" i="3"/>
  <c r="AC1406" i="3"/>
  <c r="BX1405" i="3" l="1"/>
  <c r="BY1405" i="3"/>
  <c r="BW1405" i="3"/>
  <c r="AD1406" i="3"/>
  <c r="AV1406" i="3" l="1"/>
  <c r="AW1406" i="3"/>
  <c r="BM1406" i="3" s="1"/>
  <c r="AT1406" i="3"/>
  <c r="AU1406" i="3"/>
  <c r="BK1406" i="3" l="1"/>
  <c r="BL1406" i="3"/>
  <c r="BI1406" i="3"/>
  <c r="BJ1406" i="3"/>
  <c r="BO1406" i="3"/>
  <c r="BN1406" i="3"/>
  <c r="BB1406" i="3" l="1"/>
  <c r="AY1406" i="3"/>
  <c r="BA1406" i="3"/>
  <c r="BC1406" i="3" l="1"/>
  <c r="V1407" i="3"/>
  <c r="AB1407" i="3"/>
  <c r="Y1407" i="3"/>
  <c r="AA1407" i="3"/>
  <c r="X1407" i="3"/>
  <c r="W1407" i="3"/>
  <c r="P1407" i="3"/>
  <c r="R1407" i="3" s="1"/>
  <c r="U1407" i="3"/>
  <c r="AC1407" i="3"/>
  <c r="Z1407" i="3"/>
  <c r="BV1406" i="3"/>
  <c r="AD1407" i="3" l="1"/>
  <c r="BW1406" i="3"/>
  <c r="BX1406" i="3"/>
  <c r="BY1406" i="3"/>
  <c r="AV1407" i="3" l="1"/>
  <c r="BO1407" i="3" s="1"/>
  <c r="AW1407" i="3"/>
  <c r="BM1407" i="3" s="1"/>
  <c r="AU1407" i="3"/>
  <c r="BK1407" i="3" s="1"/>
  <c r="AT1407" i="3"/>
  <c r="BI1407" i="3" s="1"/>
  <c r="BL1407" i="3" l="1"/>
  <c r="BN1407" i="3"/>
  <c r="BB1407" i="3" s="1"/>
  <c r="BJ1407" i="3"/>
  <c r="AY1407" i="3" l="1"/>
  <c r="V1408" i="3" s="1"/>
  <c r="BA1407" i="3"/>
  <c r="BC1407" i="3" s="1"/>
  <c r="AB1408" i="3" l="1"/>
  <c r="Y1408" i="3"/>
  <c r="Z1408" i="3"/>
  <c r="BV1407" i="3"/>
  <c r="BX1407" i="3" s="1"/>
  <c r="W1408" i="3"/>
  <c r="X1408" i="3"/>
  <c r="AA1408" i="3"/>
  <c r="U1408" i="3"/>
  <c r="AC1408" i="3"/>
  <c r="P1408" i="3"/>
  <c r="R1408" i="3" s="1"/>
  <c r="BY1407" i="3"/>
  <c r="BW1407" i="3"/>
  <c r="AD1408" i="3" l="1"/>
  <c r="AW1408" i="3" s="1"/>
  <c r="BM1408" i="3" s="1"/>
  <c r="AT1408" i="3" l="1"/>
  <c r="BI1408" i="3" s="1"/>
  <c r="AU1408" i="3"/>
  <c r="AV1408" i="3"/>
  <c r="BO1408" i="3" s="1"/>
  <c r="BJ1408" i="3" l="1"/>
  <c r="BL1408" i="3"/>
  <c r="BK1408" i="3"/>
  <c r="BN1408" i="3"/>
  <c r="BB1408" i="3" s="1"/>
  <c r="BA1408" i="3"/>
  <c r="AY1408" i="3" l="1"/>
  <c r="BC1408" i="3"/>
  <c r="Z1409" i="3"/>
  <c r="AA1409" i="3"/>
  <c r="AC1409" i="3"/>
  <c r="X1409" i="3"/>
  <c r="Y1409" i="3"/>
  <c r="U1409" i="3"/>
  <c r="BV1408" i="3"/>
  <c r="P1409" i="3"/>
  <c r="R1409" i="3" s="1"/>
  <c r="V1409" i="3"/>
  <c r="W1409" i="3"/>
  <c r="AB1409" i="3"/>
  <c r="AD1409" i="3" l="1"/>
  <c r="BX1408" i="3"/>
  <c r="BY1408" i="3"/>
  <c r="BW1408" i="3"/>
  <c r="AW1409" i="3" l="1"/>
  <c r="BM1409" i="3" s="1"/>
  <c r="AV1409" i="3"/>
  <c r="AT1409" i="3"/>
  <c r="AU1409" i="3"/>
  <c r="BN1409" i="3" l="1"/>
  <c r="BO1409" i="3"/>
  <c r="BJ1409" i="3"/>
  <c r="BI1409" i="3"/>
  <c r="BL1409" i="3"/>
  <c r="BK1409" i="3"/>
  <c r="BB1409" i="3" l="1"/>
  <c r="AY1409" i="3"/>
  <c r="BA1409" i="3"/>
  <c r="BC1409" i="3" l="1"/>
  <c r="AB1410" i="3"/>
  <c r="Z1410" i="3"/>
  <c r="W1410" i="3"/>
  <c r="Y1410" i="3"/>
  <c r="X1410" i="3"/>
  <c r="V1410" i="3"/>
  <c r="U1410" i="3"/>
  <c r="AC1410" i="3"/>
  <c r="BV1409" i="3"/>
  <c r="AA1410" i="3"/>
  <c r="P1410" i="3"/>
  <c r="R1410" i="3" s="1"/>
  <c r="AD1410" i="3" l="1"/>
  <c r="BW1409" i="3"/>
  <c r="BY1409" i="3"/>
  <c r="BX1409" i="3"/>
  <c r="AW1410" i="3" l="1"/>
  <c r="BM1410" i="3" s="1"/>
  <c r="AV1410" i="3"/>
  <c r="BO1410" i="3" s="1"/>
  <c r="AU1410" i="3"/>
  <c r="BK1410" i="3" s="1"/>
  <c r="AT1410" i="3"/>
  <c r="BI1410" i="3" s="1"/>
  <c r="BL1410" i="3" l="1"/>
  <c r="BJ1410" i="3"/>
  <c r="BN1410" i="3"/>
  <c r="BB1410" i="3" s="1"/>
  <c r="AY1410" i="3" l="1"/>
  <c r="BA1410" i="3"/>
  <c r="BC1410" i="3" s="1"/>
  <c r="U1411" i="3" l="1"/>
  <c r="V1411" i="3"/>
  <c r="X1411" i="3"/>
  <c r="AB1411" i="3"/>
  <c r="AA1411" i="3"/>
  <c r="W1411" i="3"/>
  <c r="P1411" i="3"/>
  <c r="R1411" i="3" s="1"/>
  <c r="Z1411" i="3"/>
  <c r="BV1410" i="3"/>
  <c r="BX1410" i="3" s="1"/>
  <c r="AC1411" i="3"/>
  <c r="Y1411" i="3"/>
  <c r="BW1410" i="3" l="1"/>
  <c r="BY1410" i="3"/>
  <c r="AD1411" i="3"/>
  <c r="AT1411" i="3" s="1"/>
  <c r="BI1411" i="3" s="1"/>
  <c r="AU1411" i="3" l="1"/>
  <c r="BK1411" i="3" s="1"/>
  <c r="AW1411" i="3"/>
  <c r="BM1411" i="3" s="1"/>
  <c r="AV1411" i="3"/>
  <c r="BN1411" i="3" l="1"/>
  <c r="BL1411" i="3"/>
  <c r="BJ1411" i="3"/>
  <c r="AY1411" i="3" s="1"/>
  <c r="BO1411" i="3"/>
  <c r="BB1411" i="3" l="1"/>
  <c r="Y1412" i="3"/>
  <c r="P1412" i="3"/>
  <c r="R1412" i="3" s="1"/>
  <c r="BV1411" i="3"/>
  <c r="BY1411" i="3" s="1"/>
  <c r="W1412" i="3"/>
  <c r="U1412" i="3"/>
  <c r="X1412" i="3"/>
  <c r="V1412" i="3"/>
  <c r="AB1412" i="3"/>
  <c r="Z1412" i="3"/>
  <c r="AA1412" i="3"/>
  <c r="AC1412" i="3"/>
  <c r="BA1411" i="3"/>
  <c r="BC1411" i="3" s="1"/>
  <c r="BW1411" i="3" l="1"/>
  <c r="BX1411" i="3"/>
  <c r="AD1412" i="3"/>
  <c r="AV1412" i="3" s="1"/>
  <c r="AT1412" i="3" l="1"/>
  <c r="AW1412" i="3"/>
  <c r="BM1412" i="3" s="1"/>
  <c r="AU1412" i="3"/>
  <c r="BJ1412" i="3" s="1"/>
  <c r="BI1412" i="3"/>
  <c r="BO1412" i="3"/>
  <c r="BN1412" i="3" l="1"/>
  <c r="BK1412" i="3"/>
  <c r="BL1412" i="3"/>
  <c r="AY1412" i="3" s="1"/>
  <c r="BB1412" i="3"/>
  <c r="BA1412" i="3"/>
  <c r="BC1412" i="3" l="1"/>
  <c r="AA1413" i="3"/>
  <c r="W1413" i="3"/>
  <c r="AC1413" i="3"/>
  <c r="U1413" i="3"/>
  <c r="BV1412" i="3"/>
  <c r="Y1413" i="3"/>
  <c r="V1413" i="3"/>
  <c r="P1413" i="3"/>
  <c r="R1413" i="3" s="1"/>
  <c r="AB1413" i="3"/>
  <c r="X1413" i="3"/>
  <c r="Z1413" i="3"/>
  <c r="BY1412" i="3" l="1"/>
  <c r="BX1412" i="3"/>
  <c r="BW1412" i="3"/>
  <c r="AD1413" i="3"/>
  <c r="AW1413" i="3" l="1"/>
  <c r="BM1413" i="3" s="1"/>
  <c r="AV1413" i="3"/>
  <c r="AT1413" i="3"/>
  <c r="AU1413" i="3"/>
  <c r="BL1413" i="3" l="1"/>
  <c r="BK1413" i="3"/>
  <c r="BI1413" i="3"/>
  <c r="BJ1413" i="3"/>
  <c r="BO1413" i="3"/>
  <c r="BN1413" i="3"/>
  <c r="BB1413" i="3" l="1"/>
  <c r="AY1413" i="3"/>
  <c r="BA1413" i="3"/>
  <c r="BC1413" i="3" l="1"/>
  <c r="AB1414" i="3"/>
  <c r="P1414" i="3"/>
  <c r="R1414" i="3" s="1"/>
  <c r="AC1414" i="3"/>
  <c r="AA1414" i="3"/>
  <c r="Z1414" i="3"/>
  <c r="W1414" i="3"/>
  <c r="V1414" i="3"/>
  <c r="U1414" i="3"/>
  <c r="X1414" i="3"/>
  <c r="BV1413" i="3"/>
  <c r="Y1414" i="3"/>
  <c r="BY1413" i="3" l="1"/>
  <c r="BW1413" i="3"/>
  <c r="BX1413" i="3"/>
  <c r="AD1414" i="3"/>
  <c r="AV1414" i="3" l="1"/>
  <c r="AW1414" i="3"/>
  <c r="BM1414" i="3" s="1"/>
  <c r="AT1414" i="3"/>
  <c r="AU1414" i="3"/>
  <c r="BO1414" i="3" l="1"/>
  <c r="BN1414" i="3"/>
  <c r="BL1414" i="3"/>
  <c r="BK1414" i="3"/>
  <c r="BJ1414" i="3"/>
  <c r="BI1414" i="3"/>
  <c r="BB1414" i="3" l="1"/>
  <c r="AY1414" i="3"/>
  <c r="BA1414" i="3"/>
  <c r="BV1414" i="3" l="1"/>
  <c r="P1415" i="3"/>
  <c r="R1415" i="3" s="1"/>
  <c r="Z1415" i="3"/>
  <c r="Y1415" i="3"/>
  <c r="V1415" i="3"/>
  <c r="W1415" i="3"/>
  <c r="X1415" i="3"/>
  <c r="AA1415" i="3"/>
  <c r="U1415" i="3"/>
  <c r="AB1415" i="3"/>
  <c r="AC1415" i="3"/>
  <c r="BC1414" i="3"/>
  <c r="AD1415" i="3" l="1"/>
  <c r="BY1414" i="3"/>
  <c r="BW1414" i="3"/>
  <c r="BX1414" i="3"/>
  <c r="AV1415" i="3" l="1"/>
  <c r="AW1415" i="3"/>
  <c r="BM1415" i="3" s="1"/>
  <c r="AU1415" i="3"/>
  <c r="AT1415" i="3"/>
  <c r="BI1415" i="3" l="1"/>
  <c r="BJ1415" i="3"/>
  <c r="BK1415" i="3"/>
  <c r="BL1415" i="3"/>
  <c r="BO1415" i="3"/>
  <c r="BN1415" i="3"/>
  <c r="BB1415" i="3" l="1"/>
  <c r="AY1415" i="3"/>
  <c r="BA1415" i="3"/>
  <c r="BC1415" i="3" l="1"/>
  <c r="Z1416" i="3"/>
  <c r="BV1415" i="3"/>
  <c r="U1416" i="3"/>
  <c r="AB1416" i="3"/>
  <c r="Y1416" i="3"/>
  <c r="X1416" i="3"/>
  <c r="V1416" i="3"/>
  <c r="W1416" i="3"/>
  <c r="P1416" i="3"/>
  <c r="R1416" i="3" s="1"/>
  <c r="AA1416" i="3"/>
  <c r="AC1416" i="3"/>
  <c r="AD1416" i="3" l="1"/>
  <c r="BY1415" i="3"/>
  <c r="BX1415" i="3"/>
  <c r="BW1415" i="3"/>
  <c r="AW1416" i="3" l="1"/>
  <c r="BM1416" i="3" s="1"/>
  <c r="AV1416" i="3"/>
  <c r="AU1416" i="3"/>
  <c r="AT1416" i="3"/>
  <c r="BJ1416" i="3" l="1"/>
  <c r="BI1416" i="3"/>
  <c r="BO1416" i="3"/>
  <c r="BN1416" i="3"/>
  <c r="BL1416" i="3"/>
  <c r="BK1416" i="3"/>
  <c r="BB1416" i="3" l="1"/>
  <c r="AY1416" i="3"/>
  <c r="BA1416" i="3"/>
  <c r="BC1416" i="3" s="1"/>
  <c r="BV1416" i="3" l="1"/>
  <c r="P1417" i="3"/>
  <c r="R1417" i="3" s="1"/>
  <c r="Z1417" i="3"/>
  <c r="W1417" i="3"/>
  <c r="AB1417" i="3"/>
  <c r="Y1417" i="3"/>
  <c r="X1417" i="3"/>
  <c r="AA1417" i="3"/>
  <c r="U1417" i="3"/>
  <c r="V1417" i="3"/>
  <c r="AC1417" i="3"/>
  <c r="AD1417" i="3" l="1"/>
  <c r="BX1416" i="3"/>
  <c r="BW1416" i="3"/>
  <c r="BY1416" i="3"/>
  <c r="AW1417" i="3" l="1"/>
  <c r="BM1417" i="3" s="1"/>
  <c r="AV1417" i="3"/>
  <c r="AU1417" i="3"/>
  <c r="AT1417" i="3"/>
  <c r="BI1417" i="3" l="1"/>
  <c r="BJ1417" i="3"/>
  <c r="BL1417" i="3"/>
  <c r="BK1417" i="3"/>
  <c r="BO1417" i="3"/>
  <c r="BN1417" i="3"/>
  <c r="BB1417" i="3" l="1"/>
  <c r="AY1417" i="3"/>
  <c r="BA1417" i="3"/>
  <c r="BC1417" i="3" l="1"/>
  <c r="P1418" i="3"/>
  <c r="R1418" i="3" s="1"/>
  <c r="Y1418" i="3"/>
  <c r="U1418" i="3"/>
  <c r="AA1418" i="3"/>
  <c r="Z1418" i="3"/>
  <c r="X1418" i="3"/>
  <c r="V1418" i="3"/>
  <c r="AC1418" i="3"/>
  <c r="W1418" i="3"/>
  <c r="AB1418" i="3"/>
  <c r="BV1417" i="3"/>
  <c r="BX1417" i="3" l="1"/>
  <c r="BW1417" i="3"/>
  <c r="BY1417" i="3"/>
  <c r="AD1418" i="3"/>
  <c r="AV1418" i="3" l="1"/>
  <c r="AW1418" i="3"/>
  <c r="BM1418" i="3" s="1"/>
  <c r="AT1418" i="3"/>
  <c r="AU1418" i="3"/>
  <c r="BL1418" i="3" l="1"/>
  <c r="BK1418" i="3"/>
  <c r="BJ1418" i="3"/>
  <c r="BI1418" i="3"/>
  <c r="BO1418" i="3"/>
  <c r="BN1418" i="3"/>
  <c r="BB1418" i="3" l="1"/>
  <c r="AY1418" i="3"/>
  <c r="BA1418" i="3"/>
  <c r="BC1418" i="3" s="1"/>
  <c r="BV1418" i="3" l="1"/>
  <c r="P1419" i="3"/>
  <c r="R1419" i="3" s="1"/>
  <c r="AA1419" i="3"/>
  <c r="AC1419" i="3"/>
  <c r="X1419" i="3"/>
  <c r="V1419" i="3"/>
  <c r="W1419" i="3"/>
  <c r="Z1419" i="3"/>
  <c r="AB1419" i="3"/>
  <c r="U1419" i="3"/>
  <c r="Y1419" i="3"/>
  <c r="AD1419" i="3" l="1"/>
  <c r="BY1418" i="3"/>
  <c r="BW1418" i="3"/>
  <c r="BX1418" i="3"/>
  <c r="AW1419" i="3" l="1"/>
  <c r="BM1419" i="3" s="1"/>
  <c r="AV1419" i="3"/>
  <c r="AU1419" i="3"/>
  <c r="AT1419" i="3"/>
  <c r="BI1419" i="3" l="1"/>
  <c r="BJ1419" i="3"/>
  <c r="BN1419" i="3"/>
  <c r="BO1419" i="3"/>
  <c r="BL1419" i="3"/>
  <c r="BK1419" i="3"/>
  <c r="BB1419" i="3" l="1"/>
  <c r="AY1419" i="3"/>
  <c r="BA1419" i="3"/>
  <c r="BC1419" i="3" l="1"/>
  <c r="Y1420" i="3"/>
  <c r="V1420" i="3"/>
  <c r="Z1420" i="3"/>
  <c r="AB1420" i="3"/>
  <c r="P1420" i="3"/>
  <c r="R1420" i="3" s="1"/>
  <c r="X1420" i="3"/>
  <c r="AA1420" i="3"/>
  <c r="U1420" i="3"/>
  <c r="W1420" i="3"/>
  <c r="AC1420" i="3"/>
  <c r="BV1419" i="3"/>
  <c r="BY1419" i="3" l="1"/>
  <c r="BW1419" i="3"/>
  <c r="BX1419" i="3"/>
  <c r="AD1420" i="3"/>
  <c r="AV1420" i="3" l="1"/>
  <c r="AW1420" i="3"/>
  <c r="BM1420" i="3" s="1"/>
  <c r="AT1420" i="3"/>
  <c r="AU1420" i="3"/>
  <c r="BL1420" i="3" l="1"/>
  <c r="BK1420" i="3"/>
  <c r="BO1420" i="3"/>
  <c r="BN1420" i="3"/>
  <c r="BJ1420" i="3"/>
  <c r="BI1420" i="3"/>
  <c r="BB1420" i="3" l="1"/>
  <c r="AY1420" i="3"/>
  <c r="BA1420" i="3"/>
  <c r="Y1421" i="3" l="1"/>
  <c r="AC1421" i="3"/>
  <c r="V1421" i="3"/>
  <c r="X1421" i="3"/>
  <c r="BV1420" i="3"/>
  <c r="AA1421" i="3"/>
  <c r="Z1421" i="3"/>
  <c r="AB1421" i="3"/>
  <c r="P1421" i="3"/>
  <c r="R1421" i="3" s="1"/>
  <c r="U1421" i="3"/>
  <c r="W1421" i="3"/>
  <c r="BC1420" i="3"/>
  <c r="AD1421" i="3" l="1"/>
  <c r="AU1421" i="3" s="1"/>
  <c r="BY1420" i="3"/>
  <c r="BW1420" i="3"/>
  <c r="BX1420" i="3"/>
  <c r="AT1421" i="3" l="1"/>
  <c r="BJ1421" i="3" s="1"/>
  <c r="AV1421" i="3"/>
  <c r="BO1421" i="3" s="1"/>
  <c r="AW1421" i="3"/>
  <c r="BM1421" i="3" s="1"/>
  <c r="BK1421" i="3"/>
  <c r="BI1421" i="3" l="1"/>
  <c r="AY1421" i="3" s="1"/>
  <c r="BL1421" i="3"/>
  <c r="BN1421" i="3"/>
  <c r="BB1421" i="3" s="1"/>
  <c r="BA1421" i="3" l="1"/>
  <c r="BC1421" i="3" s="1"/>
  <c r="Z1422" i="3"/>
  <c r="BV1421" i="3"/>
  <c r="AA1422" i="3"/>
  <c r="Y1422" i="3"/>
  <c r="AC1422" i="3"/>
  <c r="P1422" i="3"/>
  <c r="R1422" i="3" s="1"/>
  <c r="V1422" i="3"/>
  <c r="W1422" i="3"/>
  <c r="X1422" i="3"/>
  <c r="U1422" i="3"/>
  <c r="AB1422" i="3"/>
  <c r="AD1422" i="3" l="1"/>
  <c r="BX1421" i="3"/>
  <c r="BW1421" i="3"/>
  <c r="BY1421" i="3"/>
  <c r="AV1422" i="3" l="1"/>
  <c r="AW1422" i="3"/>
  <c r="BM1422" i="3" s="1"/>
  <c r="AT1422" i="3"/>
  <c r="BI1422" i="3" s="1"/>
  <c r="AU1422" i="3"/>
  <c r="BL1422" i="3" l="1"/>
  <c r="BN1422" i="3"/>
  <c r="BK1422" i="3"/>
  <c r="BJ1422" i="3"/>
  <c r="BA1422" i="3" s="1"/>
  <c r="BO1422" i="3"/>
  <c r="BB1422" i="3" l="1"/>
  <c r="BC1422" i="3" s="1"/>
  <c r="AY1422" i="3"/>
  <c r="U1423" i="3" s="1"/>
  <c r="AA1423" i="3" l="1"/>
  <c r="V1423" i="3"/>
  <c r="AB1423" i="3"/>
  <c r="W1423" i="3"/>
  <c r="X1423" i="3"/>
  <c r="P1423" i="3"/>
  <c r="R1423" i="3" s="1"/>
  <c r="Z1423" i="3"/>
  <c r="BV1422" i="3"/>
  <c r="BY1422" i="3" s="1"/>
  <c r="AC1423" i="3"/>
  <c r="Y1423" i="3"/>
  <c r="BW1422" i="3" l="1"/>
  <c r="BX1422" i="3"/>
  <c r="AD1423" i="3"/>
  <c r="AW1423" i="3" s="1"/>
  <c r="BM1423" i="3" s="1"/>
  <c r="AV1423" i="3"/>
  <c r="AT1423" i="3"/>
  <c r="AU1423" i="3" l="1"/>
  <c r="BK1423" i="3" s="1"/>
  <c r="BO1423" i="3"/>
  <c r="BN1423" i="3"/>
  <c r="BI1423" i="3"/>
  <c r="BJ1423" i="3" l="1"/>
  <c r="BL1423" i="3"/>
  <c r="BB1423" i="3"/>
  <c r="AY1423" i="3"/>
  <c r="BA1423" i="3"/>
  <c r="BV1423" i="3" l="1"/>
  <c r="U1424" i="3"/>
  <c r="V1424" i="3"/>
  <c r="Z1424" i="3"/>
  <c r="AB1424" i="3"/>
  <c r="W1424" i="3"/>
  <c r="AC1424" i="3"/>
  <c r="X1424" i="3"/>
  <c r="AA1424" i="3"/>
  <c r="Y1424" i="3"/>
  <c r="P1424" i="3"/>
  <c r="R1424" i="3" s="1"/>
  <c r="BC1423" i="3"/>
  <c r="AD1424" i="3" l="1"/>
  <c r="BY1423" i="3"/>
  <c r="BX1423" i="3"/>
  <c r="BW1423" i="3"/>
  <c r="AW1424" i="3" l="1"/>
  <c r="BM1424" i="3" s="1"/>
  <c r="AV1424" i="3"/>
  <c r="AU1424" i="3"/>
  <c r="AT1424" i="3"/>
  <c r="BJ1424" i="3" l="1"/>
  <c r="BI1424" i="3"/>
  <c r="BL1424" i="3"/>
  <c r="BK1424" i="3"/>
  <c r="BO1424" i="3"/>
  <c r="BN1424" i="3"/>
  <c r="BB1424" i="3" l="1"/>
  <c r="AY1424" i="3"/>
  <c r="BA1424" i="3"/>
  <c r="BC1424" i="3" l="1"/>
  <c r="V1425" i="3"/>
  <c r="W1425" i="3"/>
  <c r="Z1425" i="3"/>
  <c r="Y1425" i="3"/>
  <c r="AB1425" i="3"/>
  <c r="AA1425" i="3"/>
  <c r="P1425" i="3"/>
  <c r="R1425" i="3" s="1"/>
  <c r="BV1424" i="3"/>
  <c r="X1425" i="3"/>
  <c r="U1425" i="3"/>
  <c r="AC1425" i="3"/>
  <c r="AD1425" i="3" l="1"/>
  <c r="BX1424" i="3"/>
  <c r="BW1424" i="3"/>
  <c r="BY1424" i="3"/>
  <c r="AW1425" i="3" l="1"/>
  <c r="BM1425" i="3" s="1"/>
  <c r="AV1425" i="3"/>
  <c r="AT1425" i="3"/>
  <c r="AU1425" i="3"/>
  <c r="BL1425" i="3" l="1"/>
  <c r="BK1425" i="3"/>
  <c r="BI1425" i="3"/>
  <c r="BJ1425" i="3"/>
  <c r="BN1425" i="3"/>
  <c r="BO1425" i="3"/>
  <c r="BB1425" i="3" l="1"/>
  <c r="AY1425" i="3"/>
  <c r="BA1425" i="3"/>
  <c r="BC1425" i="3" s="1"/>
  <c r="U1426" i="3" l="1"/>
  <c r="P1426" i="3"/>
  <c r="R1426" i="3" s="1"/>
  <c r="W1426" i="3"/>
  <c r="Z1426" i="3"/>
  <c r="BV1425" i="3"/>
  <c r="AB1426" i="3"/>
  <c r="AA1426" i="3"/>
  <c r="AC1426" i="3"/>
  <c r="V1426" i="3"/>
  <c r="Y1426" i="3"/>
  <c r="X1426" i="3"/>
  <c r="BW1425" i="3" l="1"/>
  <c r="BY1425" i="3"/>
  <c r="BX1425" i="3"/>
  <c r="AD1426" i="3"/>
  <c r="AW1426" i="3" l="1"/>
  <c r="BM1426" i="3" s="1"/>
  <c r="AV1426" i="3"/>
  <c r="AT1426" i="3"/>
  <c r="AU1426" i="3"/>
  <c r="BL1426" i="3" l="1"/>
  <c r="BK1426" i="3"/>
  <c r="BO1426" i="3"/>
  <c r="BN1426" i="3"/>
  <c r="BJ1426" i="3"/>
  <c r="BI1426" i="3"/>
  <c r="BB1426" i="3" l="1"/>
  <c r="AY1426" i="3"/>
  <c r="BA1426" i="3"/>
  <c r="AA1427" i="3" l="1"/>
  <c r="AB1427" i="3"/>
  <c r="P1427" i="3"/>
  <c r="R1427" i="3" s="1"/>
  <c r="Z1427" i="3"/>
  <c r="W1427" i="3"/>
  <c r="X1427" i="3"/>
  <c r="AC1427" i="3"/>
  <c r="Y1427" i="3"/>
  <c r="U1427" i="3"/>
  <c r="V1427" i="3"/>
  <c r="BV1426" i="3"/>
  <c r="BC1426" i="3"/>
  <c r="BX1426" i="3" l="1"/>
  <c r="BW1426" i="3"/>
  <c r="BY1426" i="3"/>
  <c r="AD1427" i="3"/>
  <c r="AW1427" i="3" l="1"/>
  <c r="BM1427" i="3" s="1"/>
  <c r="AV1427" i="3"/>
  <c r="AT1427" i="3"/>
  <c r="AU1427" i="3"/>
  <c r="BL1427" i="3" l="1"/>
  <c r="BK1427" i="3"/>
  <c r="BI1427" i="3"/>
  <c r="BJ1427" i="3"/>
  <c r="BO1427" i="3"/>
  <c r="BN1427" i="3"/>
  <c r="BB1427" i="3" l="1"/>
  <c r="AY1427" i="3"/>
  <c r="BA1427" i="3"/>
  <c r="BC1427" i="3" s="1"/>
  <c r="P1428" i="3" l="1"/>
  <c r="R1428" i="3" s="1"/>
  <c r="U1428" i="3"/>
  <c r="AA1428" i="3"/>
  <c r="W1428" i="3"/>
  <c r="AC1428" i="3"/>
  <c r="X1428" i="3"/>
  <c r="BV1427" i="3"/>
  <c r="Y1428" i="3"/>
  <c r="V1428" i="3"/>
  <c r="Z1428" i="3"/>
  <c r="AB1428" i="3"/>
  <c r="BX1427" i="3" l="1"/>
  <c r="BY1427" i="3"/>
  <c r="BW1427" i="3"/>
  <c r="AD1428" i="3"/>
  <c r="AV1428" i="3" l="1"/>
  <c r="AW1428" i="3"/>
  <c r="BM1428" i="3" s="1"/>
  <c r="AT1428" i="3"/>
  <c r="AU1428" i="3"/>
  <c r="BL1428" i="3" l="1"/>
  <c r="BK1428" i="3"/>
  <c r="BO1428" i="3"/>
  <c r="BN1428" i="3"/>
  <c r="BJ1428" i="3"/>
  <c r="BI1428" i="3"/>
  <c r="BB1428" i="3" l="1"/>
  <c r="AY1428" i="3"/>
  <c r="BA1428" i="3"/>
  <c r="BV1428" i="3" l="1"/>
  <c r="AC1429" i="3"/>
  <c r="Y1429" i="3"/>
  <c r="Z1429" i="3"/>
  <c r="U1429" i="3"/>
  <c r="X1429" i="3"/>
  <c r="V1429" i="3"/>
  <c r="AB1429" i="3"/>
  <c r="W1429" i="3"/>
  <c r="AA1429" i="3"/>
  <c r="P1429" i="3"/>
  <c r="R1429" i="3" s="1"/>
  <c r="BC1428" i="3"/>
  <c r="AD1429" i="3" l="1"/>
  <c r="BY1428" i="3"/>
  <c r="BX1428" i="3"/>
  <c r="BW1428" i="3"/>
  <c r="AV1429" i="3" l="1"/>
  <c r="AW1429" i="3"/>
  <c r="BM1429" i="3" s="1"/>
  <c r="AT1429" i="3"/>
  <c r="AU1429" i="3"/>
  <c r="BL1429" i="3" l="1"/>
  <c r="BK1429" i="3"/>
  <c r="BO1429" i="3"/>
  <c r="BN1429" i="3"/>
  <c r="BI1429" i="3"/>
  <c r="BJ1429" i="3"/>
  <c r="BB1429" i="3" l="1"/>
  <c r="AY1429" i="3"/>
  <c r="BA1429" i="3"/>
  <c r="V1430" i="3" l="1"/>
  <c r="X1430" i="3"/>
  <c r="AB1430" i="3"/>
  <c r="AA1430" i="3"/>
  <c r="Z1430" i="3"/>
  <c r="P1430" i="3"/>
  <c r="R1430" i="3" s="1"/>
  <c r="U1430" i="3"/>
  <c r="BV1429" i="3"/>
  <c r="AC1430" i="3"/>
  <c r="W1430" i="3"/>
  <c r="Y1430" i="3"/>
  <c r="BC1429" i="3"/>
  <c r="BY1429" i="3" l="1"/>
  <c r="BX1429" i="3"/>
  <c r="BW1429" i="3"/>
  <c r="AD1430" i="3"/>
  <c r="AV1430" i="3" l="1"/>
  <c r="AW1430" i="3"/>
  <c r="BM1430" i="3" s="1"/>
  <c r="AU1430" i="3"/>
  <c r="AT1430" i="3"/>
  <c r="BJ1430" i="3" l="1"/>
  <c r="BI1430" i="3"/>
  <c r="BO1430" i="3"/>
  <c r="BN1430" i="3"/>
  <c r="BL1430" i="3"/>
  <c r="BK1430" i="3"/>
  <c r="BB1430" i="3" l="1"/>
  <c r="AY1430" i="3"/>
  <c r="BA1430" i="3"/>
  <c r="BC1430" i="3" l="1"/>
  <c r="W1431" i="3"/>
  <c r="AB1431" i="3"/>
  <c r="BV1430" i="3"/>
  <c r="Z1431" i="3"/>
  <c r="AC1431" i="3"/>
  <c r="Y1431" i="3"/>
  <c r="U1431" i="3"/>
  <c r="P1431" i="3"/>
  <c r="R1431" i="3" s="1"/>
  <c r="X1431" i="3"/>
  <c r="AA1431" i="3"/>
  <c r="V1431" i="3"/>
  <c r="AD1431" i="3" l="1"/>
  <c r="BW1430" i="3"/>
  <c r="BY1430" i="3"/>
  <c r="BX1430" i="3"/>
  <c r="AV1431" i="3" l="1"/>
  <c r="AW1431" i="3"/>
  <c r="BM1431" i="3" s="1"/>
  <c r="AT1431" i="3"/>
  <c r="AU1431" i="3"/>
  <c r="BL1431" i="3" l="1"/>
  <c r="BK1431" i="3"/>
  <c r="BO1431" i="3"/>
  <c r="BN1431" i="3"/>
  <c r="BI1431" i="3"/>
  <c r="BJ1431" i="3"/>
  <c r="BB1431" i="3" l="1"/>
  <c r="AY1431" i="3"/>
  <c r="BA1431" i="3"/>
  <c r="U1432" i="3" l="1"/>
  <c r="BV1431" i="3"/>
  <c r="V1432" i="3"/>
  <c r="P1432" i="3"/>
  <c r="R1432" i="3" s="1"/>
  <c r="W1432" i="3"/>
  <c r="X1432" i="3"/>
  <c r="AC1432" i="3"/>
  <c r="AB1432" i="3"/>
  <c r="Y1432" i="3"/>
  <c r="Z1432" i="3"/>
  <c r="AA1432" i="3"/>
  <c r="BC1431" i="3"/>
  <c r="BX1431" i="3" l="1"/>
  <c r="BW1431" i="3"/>
  <c r="BY1431" i="3"/>
  <c r="AD1432" i="3"/>
  <c r="AW1432" i="3" l="1"/>
  <c r="BM1432" i="3" s="1"/>
  <c r="AV1432" i="3"/>
  <c r="AT1432" i="3"/>
  <c r="AU1432" i="3"/>
  <c r="BL1432" i="3" l="1"/>
  <c r="BK1432" i="3"/>
  <c r="BO1432" i="3"/>
  <c r="BN1432" i="3"/>
  <c r="BJ1432" i="3"/>
  <c r="BI1432" i="3"/>
  <c r="BB1432" i="3" l="1"/>
  <c r="AY1432" i="3"/>
  <c r="BA1432" i="3"/>
  <c r="BV1432" i="3" l="1"/>
  <c r="U1433" i="3"/>
  <c r="X1433" i="3"/>
  <c r="Z1433" i="3"/>
  <c r="W1433" i="3"/>
  <c r="AC1433" i="3"/>
  <c r="V1433" i="3"/>
  <c r="Y1433" i="3"/>
  <c r="AB1433" i="3"/>
  <c r="P1433" i="3"/>
  <c r="R1433" i="3" s="1"/>
  <c r="AA1433" i="3"/>
  <c r="BC1432" i="3"/>
  <c r="AD1433" i="3" l="1"/>
  <c r="BW1432" i="3"/>
  <c r="BY1432" i="3"/>
  <c r="BX1432" i="3"/>
  <c r="AV1433" i="3" l="1"/>
  <c r="AW1433" i="3"/>
  <c r="BM1433" i="3" s="1"/>
  <c r="AT1433" i="3"/>
  <c r="AU1433" i="3"/>
  <c r="BL1433" i="3" l="1"/>
  <c r="BK1433" i="3"/>
  <c r="BI1433" i="3"/>
  <c r="BJ1433" i="3"/>
  <c r="BN1433" i="3"/>
  <c r="BO1433" i="3"/>
  <c r="BB1433" i="3" l="1"/>
  <c r="AY1433" i="3"/>
  <c r="BA1433" i="3"/>
  <c r="BC1433" i="3" l="1"/>
  <c r="AC1434" i="3"/>
  <c r="U1434" i="3"/>
  <c r="V1434" i="3"/>
  <c r="W1434" i="3"/>
  <c r="X1434" i="3"/>
  <c r="AA1434" i="3"/>
  <c r="P1434" i="3"/>
  <c r="R1434" i="3" s="1"/>
  <c r="AB1434" i="3"/>
  <c r="Y1434" i="3"/>
  <c r="Z1434" i="3"/>
  <c r="BV1433" i="3"/>
  <c r="BX1433" i="3" l="1"/>
  <c r="BY1433" i="3"/>
  <c r="BW1433" i="3"/>
  <c r="AD1434" i="3"/>
  <c r="AV1434" i="3" l="1"/>
  <c r="AW1434" i="3"/>
  <c r="BM1434" i="3" s="1"/>
  <c r="AT1434" i="3"/>
  <c r="AU1434" i="3"/>
  <c r="BO1434" i="3" l="1"/>
  <c r="BN1434" i="3"/>
  <c r="BL1434" i="3"/>
  <c r="BK1434" i="3"/>
  <c r="BJ1434" i="3"/>
  <c r="BI1434" i="3"/>
  <c r="BB1434" i="3" l="1"/>
  <c r="AY1434" i="3"/>
  <c r="BA1434" i="3"/>
  <c r="BV1434" i="3" l="1"/>
  <c r="Z1435" i="3"/>
  <c r="U1435" i="3"/>
  <c r="AC1435" i="3"/>
  <c r="AA1435" i="3"/>
  <c r="P1435" i="3"/>
  <c r="R1435" i="3" s="1"/>
  <c r="V1435" i="3"/>
  <c r="Y1435" i="3"/>
  <c r="W1435" i="3"/>
  <c r="AB1435" i="3"/>
  <c r="X1435" i="3"/>
  <c r="BC1434" i="3"/>
  <c r="AD1435" i="3" l="1"/>
  <c r="BW1434" i="3"/>
  <c r="BY1434" i="3"/>
  <c r="BX1434" i="3"/>
  <c r="AV1435" i="3" l="1"/>
  <c r="AW1435" i="3"/>
  <c r="BM1435" i="3" s="1"/>
  <c r="AT1435" i="3"/>
  <c r="AU1435" i="3"/>
  <c r="BL1435" i="3" l="1"/>
  <c r="BK1435" i="3"/>
  <c r="BO1435" i="3"/>
  <c r="BN1435" i="3"/>
  <c r="BI1435" i="3"/>
  <c r="BJ1435" i="3"/>
  <c r="BB1435" i="3" l="1"/>
  <c r="AY1435" i="3"/>
  <c r="BA1435" i="3"/>
  <c r="P1436" i="3" l="1"/>
  <c r="R1436" i="3" s="1"/>
  <c r="BV1435" i="3"/>
  <c r="Z1436" i="3"/>
  <c r="AA1436" i="3"/>
  <c r="W1436" i="3"/>
  <c r="AC1436" i="3"/>
  <c r="U1436" i="3"/>
  <c r="AB1436" i="3"/>
  <c r="Y1436" i="3"/>
  <c r="X1436" i="3"/>
  <c r="V1436" i="3"/>
  <c r="BC1435" i="3"/>
  <c r="AD1436" i="3" l="1"/>
  <c r="BY1435" i="3"/>
  <c r="BX1435" i="3"/>
  <c r="BW1435" i="3"/>
  <c r="AT1436" i="3" l="1"/>
  <c r="BI1436" i="3" s="1"/>
  <c r="AW1436" i="3"/>
  <c r="BM1436" i="3" s="1"/>
  <c r="AV1436" i="3"/>
  <c r="BO1436" i="3" s="1"/>
  <c r="AU1436" i="3"/>
  <c r="BL1436" i="3" l="1"/>
  <c r="BN1436" i="3"/>
  <c r="BB1436" i="3" s="1"/>
  <c r="BK1436" i="3"/>
  <c r="BJ1436" i="3"/>
  <c r="BA1436" i="3" s="1"/>
  <c r="BC1436" i="3" l="1"/>
  <c r="AY1436" i="3"/>
  <c r="Z1437" i="3" s="1"/>
  <c r="Y1437" i="3" l="1"/>
  <c r="AA1437" i="3"/>
  <c r="V1437" i="3"/>
  <c r="W1437" i="3"/>
  <c r="X1437" i="3"/>
  <c r="U1437" i="3"/>
  <c r="AB1437" i="3"/>
  <c r="AC1437" i="3"/>
  <c r="BV1436" i="3"/>
  <c r="BW1436" i="3" s="1"/>
  <c r="P1437" i="3"/>
  <c r="R1437" i="3" s="1"/>
  <c r="BY1436" i="3" l="1"/>
  <c r="BX1436" i="3"/>
  <c r="AD1437" i="3"/>
  <c r="AU1437" i="3" s="1"/>
  <c r="AT1437" i="3" l="1"/>
  <c r="BI1437" i="3" s="1"/>
  <c r="AW1437" i="3"/>
  <c r="BM1437" i="3" s="1"/>
  <c r="AV1437" i="3"/>
  <c r="BO1437" i="3" s="1"/>
  <c r="BK1437" i="3"/>
  <c r="BJ1437" i="3" l="1"/>
  <c r="BL1437" i="3"/>
  <c r="BN1437" i="3"/>
  <c r="BB1437" i="3" s="1"/>
  <c r="AY1437" i="3" l="1"/>
  <c r="AC1438" i="3" s="1"/>
  <c r="BA1437" i="3"/>
  <c r="BC1437" i="3" s="1"/>
  <c r="V1438" i="3"/>
  <c r="X1438" i="3"/>
  <c r="U1438" i="3"/>
  <c r="AB1438" i="3"/>
  <c r="BV1437" i="3"/>
  <c r="Z1438" i="3"/>
  <c r="W1438" i="3"/>
  <c r="P1438" i="3"/>
  <c r="R1438" i="3" s="1"/>
  <c r="Y1438" i="3"/>
  <c r="AA1438" i="3"/>
  <c r="BW1437" i="3" l="1"/>
  <c r="BY1437" i="3"/>
  <c r="BX1437" i="3"/>
  <c r="AD1438" i="3"/>
  <c r="AV1438" i="3" l="1"/>
  <c r="AW1438" i="3"/>
  <c r="BM1438" i="3" s="1"/>
  <c r="AT1438" i="3"/>
  <c r="AU1438" i="3"/>
  <c r="BL1438" i="3" l="1"/>
  <c r="BK1438" i="3"/>
  <c r="BO1438" i="3"/>
  <c r="BN1438" i="3"/>
  <c r="BJ1438" i="3"/>
  <c r="BI1438" i="3"/>
  <c r="BB1438" i="3" l="1"/>
  <c r="AY1438" i="3"/>
  <c r="BA1438" i="3"/>
  <c r="P1439" i="3" l="1"/>
  <c r="R1439" i="3" s="1"/>
  <c r="W1439" i="3"/>
  <c r="AB1439" i="3"/>
  <c r="AC1439" i="3"/>
  <c r="AA1439" i="3"/>
  <c r="Z1439" i="3"/>
  <c r="Y1439" i="3"/>
  <c r="U1439" i="3"/>
  <c r="BV1438" i="3"/>
  <c r="V1439" i="3"/>
  <c r="X1439" i="3"/>
  <c r="BC1438" i="3"/>
  <c r="BW1438" i="3" l="1"/>
  <c r="BX1438" i="3"/>
  <c r="BY1438" i="3"/>
  <c r="AD1439" i="3"/>
  <c r="AW1439" i="3" l="1"/>
  <c r="BM1439" i="3" s="1"/>
  <c r="AV1439" i="3"/>
  <c r="AT1439" i="3"/>
  <c r="AU1439" i="3"/>
  <c r="BO1439" i="3" l="1"/>
  <c r="BN1439" i="3"/>
  <c r="BL1439" i="3"/>
  <c r="BK1439" i="3"/>
  <c r="BI1439" i="3"/>
  <c r="BJ1439" i="3"/>
  <c r="BB1439" i="3" l="1"/>
  <c r="AY1439" i="3"/>
  <c r="BA1439" i="3"/>
  <c r="BV1439" i="3" l="1"/>
  <c r="U1440" i="3"/>
  <c r="V1440" i="3"/>
  <c r="X1440" i="3"/>
  <c r="P1440" i="3"/>
  <c r="R1440" i="3" s="1"/>
  <c r="AA1440" i="3"/>
  <c r="Z1440" i="3"/>
  <c r="AC1440" i="3"/>
  <c r="Y1440" i="3"/>
  <c r="AB1440" i="3"/>
  <c r="W1440" i="3"/>
  <c r="BC1439" i="3"/>
  <c r="AD1440" i="3" l="1"/>
  <c r="BW1439" i="3"/>
  <c r="BY1439" i="3"/>
  <c r="BX1439" i="3"/>
  <c r="AW1440" i="3" l="1"/>
  <c r="BM1440" i="3" s="1"/>
  <c r="AV1440" i="3"/>
  <c r="AU1440" i="3"/>
  <c r="AT1440" i="3"/>
  <c r="BJ1440" i="3" l="1"/>
  <c r="BI1440" i="3"/>
  <c r="BL1440" i="3"/>
  <c r="BK1440" i="3"/>
  <c r="BO1440" i="3"/>
  <c r="BN1440" i="3"/>
  <c r="AY1440" i="3" l="1"/>
  <c r="BB1440" i="3"/>
  <c r="BA1440" i="3"/>
  <c r="BC1440" i="3" s="1"/>
  <c r="BV1440" i="3" l="1"/>
  <c r="Y1441" i="3"/>
  <c r="U1441" i="3"/>
  <c r="AB1441" i="3"/>
  <c r="Z1441" i="3"/>
  <c r="AC1441" i="3"/>
  <c r="AA1441" i="3"/>
  <c r="V1441" i="3"/>
  <c r="X1441" i="3"/>
  <c r="W1441" i="3"/>
  <c r="P1441" i="3"/>
  <c r="R1441" i="3" s="1"/>
  <c r="AD1441" i="3" l="1"/>
  <c r="BY1440" i="3"/>
  <c r="BX1440" i="3"/>
  <c r="BW1440" i="3"/>
  <c r="AV1441" i="3" l="1"/>
  <c r="AW1441" i="3"/>
  <c r="BM1441" i="3" s="1"/>
  <c r="AT1441" i="3"/>
  <c r="AU1441" i="3"/>
  <c r="BO1441" i="3" l="1"/>
  <c r="BN1441" i="3"/>
  <c r="BL1441" i="3"/>
  <c r="BK1441" i="3"/>
  <c r="BI1441" i="3"/>
  <c r="BJ1441" i="3"/>
  <c r="BB1441" i="3" l="1"/>
  <c r="AY1441" i="3"/>
  <c r="BA1441" i="3"/>
  <c r="BC1441" i="3" l="1"/>
  <c r="U1442" i="3"/>
  <c r="Y1442" i="3"/>
  <c r="V1442" i="3"/>
  <c r="W1442" i="3"/>
  <c r="AC1442" i="3"/>
  <c r="AB1442" i="3"/>
  <c r="AA1442" i="3"/>
  <c r="P1442" i="3"/>
  <c r="R1442" i="3" s="1"/>
  <c r="Z1442" i="3"/>
  <c r="X1442" i="3"/>
  <c r="BV1441" i="3"/>
  <c r="AD1442" i="3" l="1"/>
  <c r="BW1441" i="3"/>
  <c r="BY1441" i="3"/>
  <c r="BX1441" i="3"/>
  <c r="AV1442" i="3" l="1"/>
  <c r="BO1442" i="3" s="1"/>
  <c r="AW1442" i="3"/>
  <c r="BM1442" i="3" s="1"/>
  <c r="AU1442" i="3"/>
  <c r="AT1442" i="3"/>
  <c r="BI1442" i="3" s="1"/>
  <c r="BJ1442" i="3" l="1"/>
  <c r="BA1442" i="3" s="1"/>
  <c r="BN1442" i="3"/>
  <c r="BB1442" i="3" s="1"/>
  <c r="BL1442" i="3"/>
  <c r="BK1442" i="3"/>
  <c r="AY1442" i="3" l="1"/>
  <c r="Z1443" i="3" s="1"/>
  <c r="BC1442" i="3"/>
  <c r="X1443" i="3"/>
  <c r="P1443" i="3"/>
  <c r="R1443" i="3" s="1"/>
  <c r="AC1443" i="3"/>
  <c r="V1443" i="3"/>
  <c r="W1443" i="3"/>
  <c r="BV1442" i="3"/>
  <c r="Y1443" i="3"/>
  <c r="AA1443" i="3"/>
  <c r="U1443" i="3"/>
  <c r="AB1443" i="3" l="1"/>
  <c r="AD1443" i="3" s="1"/>
  <c r="BX1442" i="3"/>
  <c r="BY1442" i="3"/>
  <c r="BW1442" i="3"/>
  <c r="AW1443" i="3" l="1"/>
  <c r="BM1443" i="3" s="1"/>
  <c r="AV1443" i="3"/>
  <c r="AT1443" i="3"/>
  <c r="AU1443" i="3"/>
  <c r="BO1443" i="3" l="1"/>
  <c r="BN1443" i="3"/>
  <c r="BK1443" i="3"/>
  <c r="BL1443" i="3"/>
  <c r="BI1443" i="3"/>
  <c r="BJ1443" i="3"/>
  <c r="BB1443" i="3" l="1"/>
  <c r="AY1443" i="3"/>
  <c r="BA1443" i="3"/>
  <c r="BC1443" i="3" l="1"/>
  <c r="X1444" i="3"/>
  <c r="P1444" i="3"/>
  <c r="R1444" i="3" s="1"/>
  <c r="BV1443" i="3"/>
  <c r="U1444" i="3"/>
  <c r="W1444" i="3"/>
  <c r="AC1444" i="3"/>
  <c r="V1444" i="3"/>
  <c r="AA1444" i="3"/>
  <c r="Z1444" i="3"/>
  <c r="Y1444" i="3"/>
  <c r="AB1444" i="3"/>
  <c r="AD1444" i="3" l="1"/>
  <c r="BX1443" i="3"/>
  <c r="BY1443" i="3"/>
  <c r="BW1443" i="3"/>
  <c r="AT1444" i="3" l="1"/>
  <c r="BI1444" i="3" s="1"/>
  <c r="AW1444" i="3"/>
  <c r="BM1444" i="3" s="1"/>
  <c r="AV1444" i="3"/>
  <c r="BO1444" i="3" s="1"/>
  <c r="AU1444" i="3"/>
  <c r="BL1444" i="3" l="1"/>
  <c r="BJ1444" i="3"/>
  <c r="BA1444" i="3" s="1"/>
  <c r="BN1444" i="3"/>
  <c r="BB1444" i="3" s="1"/>
  <c r="BK1444" i="3"/>
  <c r="AY1444" i="3" l="1"/>
  <c r="AB1445" i="3" s="1"/>
  <c r="BC1444" i="3"/>
  <c r="P1445" i="3" l="1"/>
  <c r="R1445" i="3" s="1"/>
  <c r="AA1445" i="3"/>
  <c r="X1445" i="3"/>
  <c r="Y1445" i="3"/>
  <c r="AC1445" i="3"/>
  <c r="BV1444" i="3"/>
  <c r="BX1444" i="3" s="1"/>
  <c r="Z1445" i="3"/>
  <c r="V1445" i="3"/>
  <c r="W1445" i="3"/>
  <c r="U1445" i="3"/>
  <c r="BW1444" i="3" l="1"/>
  <c r="BY1444" i="3"/>
  <c r="AD1445" i="3"/>
  <c r="AT1445" i="3" s="1"/>
  <c r="BI1445" i="3" s="1"/>
  <c r="AV1445" i="3" l="1"/>
  <c r="BO1445" i="3" s="1"/>
  <c r="AU1445" i="3"/>
  <c r="BK1445" i="3" s="1"/>
  <c r="AW1445" i="3"/>
  <c r="BM1445" i="3" s="1"/>
  <c r="BN1445" i="3" l="1"/>
  <c r="BB1445" i="3" s="1"/>
  <c r="BJ1445" i="3"/>
  <c r="BA1445" i="3" s="1"/>
  <c r="BL1445" i="3"/>
  <c r="BC1445" i="3" l="1"/>
  <c r="AY1445" i="3"/>
  <c r="Z1446" i="3" s="1"/>
  <c r="P1446" i="3" l="1"/>
  <c r="R1446" i="3" s="1"/>
  <c r="Y1446" i="3"/>
  <c r="V1446" i="3"/>
  <c r="BV1445" i="3"/>
  <c r="U1446" i="3"/>
  <c r="W1446" i="3"/>
  <c r="AC1446" i="3"/>
  <c r="X1446" i="3"/>
  <c r="AA1446" i="3"/>
  <c r="AB1446" i="3"/>
  <c r="AD1446" i="3" l="1"/>
  <c r="AU1446" i="3" s="1"/>
  <c r="BK1446" i="3" s="1"/>
  <c r="BW1445" i="3"/>
  <c r="BX1445" i="3"/>
  <c r="BY1445" i="3"/>
  <c r="AW1446" i="3" l="1"/>
  <c r="BM1446" i="3" s="1"/>
  <c r="AV1446" i="3"/>
  <c r="BO1446" i="3" s="1"/>
  <c r="AT1446" i="3"/>
  <c r="BI1446" i="3" s="1"/>
  <c r="BJ1446" i="3" l="1"/>
  <c r="BA1446" i="3" s="1"/>
  <c r="BL1446" i="3"/>
  <c r="BN1446" i="3"/>
  <c r="BB1446" i="3" s="1"/>
  <c r="AY1446" i="3"/>
  <c r="BC1446" i="3" l="1"/>
  <c r="U1447" i="3"/>
  <c r="V1447" i="3"/>
  <c r="AC1447" i="3"/>
  <c r="Y1447" i="3"/>
  <c r="Z1447" i="3"/>
  <c r="AB1447" i="3"/>
  <c r="BV1446" i="3"/>
  <c r="X1447" i="3"/>
  <c r="P1447" i="3"/>
  <c r="R1447" i="3" s="1"/>
  <c r="W1447" i="3"/>
  <c r="AA1447" i="3"/>
  <c r="BX1446" i="3" l="1"/>
  <c r="BW1446" i="3"/>
  <c r="BY1446" i="3"/>
  <c r="AD1447" i="3"/>
  <c r="AU1447" i="3" l="1"/>
  <c r="AW1447" i="3"/>
  <c r="BM1447" i="3" s="1"/>
  <c r="AV1447" i="3"/>
  <c r="AT1447" i="3"/>
  <c r="BI1447" i="3" l="1"/>
  <c r="BJ1447" i="3"/>
  <c r="BN1447" i="3"/>
  <c r="BO1447" i="3"/>
  <c r="BL1447" i="3"/>
  <c r="BK1447" i="3"/>
  <c r="BB1447" i="3" l="1"/>
  <c r="AY1447" i="3"/>
  <c r="BA1447" i="3"/>
  <c r="BC1447" i="3" s="1"/>
  <c r="Z1448" i="3" l="1"/>
  <c r="W1448" i="3"/>
  <c r="X1448" i="3"/>
  <c r="AA1448" i="3"/>
  <c r="BV1447" i="3"/>
  <c r="V1448" i="3"/>
  <c r="Y1448" i="3"/>
  <c r="AB1448" i="3"/>
  <c r="AC1448" i="3"/>
  <c r="P1448" i="3"/>
  <c r="R1448" i="3" s="1"/>
  <c r="U1448" i="3"/>
  <c r="AD1448" i="3" l="1"/>
  <c r="AU1448" i="3" s="1"/>
  <c r="BK1448" i="3" s="1"/>
  <c r="AV1448" i="3"/>
  <c r="BO1448" i="3" s="1"/>
  <c r="AW1448" i="3"/>
  <c r="BM1448" i="3" s="1"/>
  <c r="BX1447" i="3"/>
  <c r="BW1447" i="3"/>
  <c r="BY1447" i="3"/>
  <c r="BN1448" i="3" l="1"/>
  <c r="AT1448" i="3"/>
  <c r="BL1448" i="3"/>
  <c r="BB1448" i="3"/>
  <c r="BJ1448" i="3" l="1"/>
  <c r="BI1448" i="3"/>
  <c r="AY1448" i="3" l="1"/>
  <c r="BA1448" i="3"/>
  <c r="BC1448" i="3" s="1"/>
  <c r="BV1448" i="3" l="1"/>
  <c r="Y1449" i="3"/>
  <c r="X1449" i="3"/>
  <c r="AA1449" i="3"/>
  <c r="Z1449" i="3"/>
  <c r="P1449" i="3"/>
  <c r="R1449" i="3" s="1"/>
  <c r="U1449" i="3"/>
  <c r="W1449" i="3"/>
  <c r="V1449" i="3"/>
  <c r="AC1449" i="3"/>
  <c r="AB1449" i="3"/>
  <c r="AD1449" i="3" l="1"/>
  <c r="BY1448" i="3"/>
  <c r="BW1448" i="3"/>
  <c r="BX1448" i="3"/>
  <c r="AU1449" i="3" l="1"/>
  <c r="AT1449" i="3"/>
  <c r="AW1449" i="3"/>
  <c r="BM1449" i="3" s="1"/>
  <c r="AV1449" i="3"/>
  <c r="BO1449" i="3" l="1"/>
  <c r="BN1449" i="3"/>
  <c r="BI1449" i="3"/>
  <c r="BJ1449" i="3"/>
  <c r="BL1449" i="3"/>
  <c r="BK1449" i="3"/>
  <c r="AY1449" i="3" l="1"/>
  <c r="BA1449" i="3"/>
  <c r="BB1449" i="3"/>
  <c r="BC1449" i="3" l="1"/>
  <c r="V1450" i="3"/>
  <c r="W1450" i="3"/>
  <c r="P1450" i="3"/>
  <c r="R1450" i="3" s="1"/>
  <c r="X1450" i="3"/>
  <c r="U1450" i="3"/>
  <c r="Z1450" i="3"/>
  <c r="AC1450" i="3"/>
  <c r="AA1450" i="3"/>
  <c r="Y1450" i="3"/>
  <c r="AB1450" i="3"/>
  <c r="BV1449" i="3"/>
  <c r="AD1450" i="3" l="1"/>
  <c r="BX1449" i="3"/>
  <c r="BW1449" i="3"/>
  <c r="BY1449" i="3"/>
  <c r="AU1450" i="3" l="1"/>
  <c r="AW1450" i="3"/>
  <c r="BM1450" i="3" s="1"/>
  <c r="AV1450" i="3"/>
  <c r="AT1450" i="3"/>
  <c r="BI1450" i="3" l="1"/>
  <c r="BJ1450" i="3"/>
  <c r="BO1450" i="3"/>
  <c r="BN1450" i="3"/>
  <c r="BK1450" i="3"/>
  <c r="BL1450" i="3"/>
  <c r="BA1450" i="3" l="1"/>
  <c r="BB1450" i="3"/>
  <c r="AY1450" i="3"/>
  <c r="BC1450" i="3" l="1"/>
  <c r="Z1451" i="3"/>
  <c r="BV1450" i="3"/>
  <c r="X1451" i="3"/>
  <c r="V1451" i="3"/>
  <c r="P1451" i="3"/>
  <c r="R1451" i="3" s="1"/>
  <c r="W1451" i="3"/>
  <c r="AC1451" i="3"/>
  <c r="Y1451" i="3"/>
  <c r="AA1451" i="3"/>
  <c r="U1451" i="3"/>
  <c r="AB1451" i="3"/>
  <c r="AD1451" i="3" l="1"/>
  <c r="BX1450" i="3"/>
  <c r="BW1450" i="3"/>
  <c r="BY1450" i="3"/>
  <c r="AV1451" i="3" l="1"/>
  <c r="AT1451" i="3"/>
  <c r="AU1451" i="3"/>
  <c r="AW1451" i="3"/>
  <c r="BM1451" i="3" s="1"/>
  <c r="BK1451" i="3" l="1"/>
  <c r="BL1451" i="3"/>
  <c r="BI1451" i="3"/>
  <c r="BJ1451" i="3"/>
  <c r="BO1451" i="3"/>
  <c r="BN1451" i="3"/>
  <c r="BB1451" i="3" l="1"/>
  <c r="AY1451" i="3"/>
  <c r="BA1451" i="3"/>
  <c r="BC1451" i="3" s="1"/>
  <c r="AC1452" i="3" l="1"/>
  <c r="X1452" i="3"/>
  <c r="AB1452" i="3"/>
  <c r="V1452" i="3"/>
  <c r="AA1452" i="3"/>
  <c r="BV1451" i="3"/>
  <c r="U1452" i="3"/>
  <c r="W1452" i="3"/>
  <c r="P1452" i="3"/>
  <c r="R1452" i="3" s="1"/>
  <c r="Z1452" i="3"/>
  <c r="Y1452" i="3"/>
  <c r="AD1452" i="3" l="1"/>
  <c r="BX1451" i="3"/>
  <c r="BY1451" i="3"/>
  <c r="BW1451" i="3"/>
  <c r="AV1452" i="3" l="1"/>
  <c r="AU1452" i="3"/>
  <c r="AT1452" i="3"/>
  <c r="AW1452" i="3"/>
  <c r="BM1452" i="3" s="1"/>
  <c r="BJ1452" i="3" l="1"/>
  <c r="BI1452" i="3"/>
  <c r="BL1452" i="3"/>
  <c r="BK1452" i="3"/>
  <c r="BO1452" i="3"/>
  <c r="BN1452" i="3"/>
  <c r="BB1452" i="3" l="1"/>
  <c r="AY1452" i="3"/>
  <c r="BA1452" i="3"/>
  <c r="BC1452" i="3" l="1"/>
  <c r="P1453" i="3"/>
  <c r="R1453" i="3" s="1"/>
  <c r="AB1453" i="3"/>
  <c r="AC1453" i="3"/>
  <c r="X1453" i="3"/>
  <c r="W1453" i="3"/>
  <c r="BV1452" i="3"/>
  <c r="U1453" i="3"/>
  <c r="Z1453" i="3"/>
  <c r="Y1453" i="3"/>
  <c r="V1453" i="3"/>
  <c r="AA1453" i="3"/>
  <c r="AD1453" i="3" l="1"/>
  <c r="BW1452" i="3"/>
  <c r="BY1452" i="3"/>
  <c r="BX1452" i="3"/>
  <c r="AV1453" i="3" l="1"/>
  <c r="AT1453" i="3"/>
  <c r="AW1453" i="3"/>
  <c r="BM1453" i="3" s="1"/>
  <c r="AU1453" i="3"/>
  <c r="BK1453" i="3" l="1"/>
  <c r="BL1453" i="3"/>
  <c r="BI1453" i="3"/>
  <c r="BJ1453" i="3"/>
  <c r="BO1453" i="3"/>
  <c r="BN1453" i="3"/>
  <c r="BB1453" i="3" l="1"/>
  <c r="AY1453" i="3"/>
  <c r="BA1453" i="3"/>
  <c r="BC1453" i="3" l="1"/>
  <c r="AB1454" i="3"/>
  <c r="Z1454" i="3"/>
  <c r="P1454" i="3"/>
  <c r="R1454" i="3" s="1"/>
  <c r="AC1454" i="3"/>
  <c r="V1454" i="3"/>
  <c r="X1454" i="3"/>
  <c r="BV1453" i="3"/>
  <c r="Y1454" i="3"/>
  <c r="AA1454" i="3"/>
  <c r="W1454" i="3"/>
  <c r="U1454" i="3"/>
  <c r="AD1454" i="3" l="1"/>
  <c r="AV1454" i="3" s="1"/>
  <c r="BY1453" i="3"/>
  <c r="BW1453" i="3"/>
  <c r="BX1453" i="3"/>
  <c r="AT1454" i="3" l="1"/>
  <c r="BI1454" i="3" s="1"/>
  <c r="AU1454" i="3"/>
  <c r="AW1454" i="3"/>
  <c r="BM1454" i="3" s="1"/>
  <c r="BO1454" i="3"/>
  <c r="BL1454" i="3" l="1"/>
  <c r="BN1454" i="3"/>
  <c r="BJ1454" i="3"/>
  <c r="BK1454" i="3"/>
  <c r="BB1454" i="3"/>
  <c r="AY1454" i="3" l="1"/>
  <c r="BA1454" i="3"/>
  <c r="BC1454" i="3" s="1"/>
  <c r="V1455" i="3"/>
  <c r="P1455" i="3"/>
  <c r="R1455" i="3" s="1"/>
  <c r="U1455" i="3"/>
  <c r="Y1455" i="3"/>
  <c r="AC1455" i="3"/>
  <c r="W1455" i="3"/>
  <c r="X1455" i="3"/>
  <c r="Z1455" i="3"/>
  <c r="BV1454" i="3"/>
  <c r="AA1455" i="3"/>
  <c r="AB1455" i="3"/>
  <c r="AD1455" i="3" l="1"/>
  <c r="BY1454" i="3"/>
  <c r="BX1454" i="3"/>
  <c r="BW1454" i="3"/>
  <c r="AU1455" i="3" l="1"/>
  <c r="AV1455" i="3"/>
  <c r="AT1455" i="3"/>
  <c r="AW1455" i="3"/>
  <c r="BM1455" i="3" s="1"/>
  <c r="BI1455" i="3" l="1"/>
  <c r="BJ1455" i="3"/>
  <c r="BO1455" i="3"/>
  <c r="BN1455" i="3"/>
  <c r="BK1455" i="3"/>
  <c r="BL1455" i="3"/>
  <c r="BB1455" i="3" l="1"/>
  <c r="AY1455" i="3"/>
  <c r="BA1455" i="3"/>
  <c r="BC1455" i="3" s="1"/>
  <c r="AA1456" i="3" l="1"/>
  <c r="Y1456" i="3"/>
  <c r="P1456" i="3"/>
  <c r="R1456" i="3" s="1"/>
  <c r="X1456" i="3"/>
  <c r="AB1456" i="3"/>
  <c r="U1456" i="3"/>
  <c r="Z1456" i="3"/>
  <c r="V1456" i="3"/>
  <c r="W1456" i="3"/>
  <c r="BV1455" i="3"/>
  <c r="AC1456" i="3"/>
  <c r="BX1455" i="3" l="1"/>
  <c r="BW1455" i="3"/>
  <c r="BY1455" i="3"/>
  <c r="AD1456" i="3"/>
  <c r="AU1456" i="3" l="1"/>
  <c r="AV1456" i="3"/>
  <c r="AW1456" i="3"/>
  <c r="BM1456" i="3" s="1"/>
  <c r="AT1456" i="3"/>
  <c r="BJ1456" i="3" l="1"/>
  <c r="BI1456" i="3"/>
  <c r="BO1456" i="3"/>
  <c r="BN1456" i="3"/>
  <c r="BL1456" i="3"/>
  <c r="BK1456" i="3"/>
  <c r="BB1456" i="3" l="1"/>
  <c r="BA1456" i="3"/>
  <c r="AY1456" i="3"/>
  <c r="BC1456" i="3" l="1"/>
  <c r="AB1457" i="3"/>
  <c r="V1457" i="3"/>
  <c r="AA1457" i="3"/>
  <c r="Z1457" i="3"/>
  <c r="W1457" i="3"/>
  <c r="U1457" i="3"/>
  <c r="X1457" i="3"/>
  <c r="P1457" i="3"/>
  <c r="R1457" i="3" s="1"/>
  <c r="Y1457" i="3"/>
  <c r="AC1457" i="3"/>
  <c r="BV1456" i="3"/>
  <c r="BY1456" i="3" l="1"/>
  <c r="BX1456" i="3"/>
  <c r="BW1456" i="3"/>
  <c r="AD1457" i="3"/>
  <c r="AU1457" i="3" l="1"/>
  <c r="AW1457" i="3"/>
  <c r="BM1457" i="3" s="1"/>
  <c r="AT1457" i="3"/>
  <c r="AV1457" i="3"/>
  <c r="BO1457" i="3" l="1"/>
  <c r="BN1457" i="3"/>
  <c r="BI1457" i="3"/>
  <c r="BJ1457" i="3"/>
  <c r="BL1457" i="3"/>
  <c r="BK1457" i="3"/>
  <c r="AY1457" i="3" l="1"/>
  <c r="BA1457" i="3"/>
  <c r="BB1457" i="3"/>
  <c r="BC1457" i="3" l="1"/>
  <c r="AC1458" i="3"/>
  <c r="Z1458" i="3"/>
  <c r="P1458" i="3"/>
  <c r="R1458" i="3" s="1"/>
  <c r="W1458" i="3"/>
  <c r="AA1458" i="3"/>
  <c r="U1458" i="3"/>
  <c r="AB1458" i="3"/>
  <c r="Y1458" i="3"/>
  <c r="BV1457" i="3"/>
  <c r="X1458" i="3"/>
  <c r="V1458" i="3"/>
  <c r="AD1458" i="3" l="1"/>
  <c r="BY1457" i="3"/>
  <c r="BX1457" i="3"/>
  <c r="BW1457" i="3"/>
  <c r="AT1458" i="3" l="1"/>
  <c r="AU1458" i="3"/>
  <c r="AW1458" i="3"/>
  <c r="BM1458" i="3" s="1"/>
  <c r="AV1458" i="3"/>
  <c r="BL1458" i="3" l="1"/>
  <c r="BK1458" i="3"/>
  <c r="BO1458" i="3"/>
  <c r="BN1458" i="3"/>
  <c r="BJ1458" i="3"/>
  <c r="BI1458" i="3"/>
  <c r="AY1458" i="3" l="1"/>
  <c r="BA1458" i="3"/>
  <c r="BB1458" i="3"/>
  <c r="BC1458" i="3" l="1"/>
  <c r="Y1459" i="3"/>
  <c r="W1459" i="3"/>
  <c r="BV1458" i="3"/>
  <c r="AB1459" i="3"/>
  <c r="AC1459" i="3"/>
  <c r="P1459" i="3"/>
  <c r="R1459" i="3" s="1"/>
  <c r="Z1459" i="3"/>
  <c r="V1459" i="3"/>
  <c r="X1459" i="3"/>
  <c r="U1459" i="3"/>
  <c r="AA1459" i="3"/>
  <c r="AD1459" i="3" l="1"/>
  <c r="BW1458" i="3"/>
  <c r="BY1458" i="3"/>
  <c r="BX1458" i="3"/>
  <c r="AT1459" i="3" l="1"/>
  <c r="AW1459" i="3"/>
  <c r="BM1459" i="3" s="1"/>
  <c r="AU1459" i="3"/>
  <c r="AV1459" i="3"/>
  <c r="BN1459" i="3" l="1"/>
  <c r="BO1459" i="3"/>
  <c r="BL1459" i="3"/>
  <c r="BK1459" i="3"/>
  <c r="BJ1459" i="3"/>
  <c r="BI1459" i="3"/>
  <c r="BB1459" i="3" l="1"/>
  <c r="AY1459" i="3"/>
  <c r="BA1459" i="3"/>
  <c r="BC1459" i="3" l="1"/>
  <c r="AA1460" i="3"/>
  <c r="AB1460" i="3"/>
  <c r="P1460" i="3"/>
  <c r="R1460" i="3" s="1"/>
  <c r="BV1459" i="3"/>
  <c r="X1460" i="3"/>
  <c r="Z1460" i="3"/>
  <c r="Y1460" i="3"/>
  <c r="U1460" i="3"/>
  <c r="AC1460" i="3"/>
  <c r="W1460" i="3"/>
  <c r="V1460" i="3"/>
  <c r="AD1460" i="3" l="1"/>
  <c r="BY1459" i="3"/>
  <c r="BX1459" i="3"/>
  <c r="BW1459" i="3"/>
  <c r="AU1460" i="3" l="1"/>
  <c r="AV1460" i="3"/>
  <c r="AW1460" i="3"/>
  <c r="BM1460" i="3" s="1"/>
  <c r="AT1460" i="3"/>
  <c r="BJ1460" i="3" l="1"/>
  <c r="BI1460" i="3"/>
  <c r="BO1460" i="3"/>
  <c r="BN1460" i="3"/>
  <c r="BK1460" i="3"/>
  <c r="BL1460" i="3"/>
  <c r="BB1460" i="3" l="1"/>
  <c r="AY1460" i="3"/>
  <c r="BA1460" i="3"/>
  <c r="BC1460" i="3" l="1"/>
  <c r="V1461" i="3"/>
  <c r="W1461" i="3"/>
  <c r="BV1460" i="3"/>
  <c r="Z1461" i="3"/>
  <c r="AB1461" i="3"/>
  <c r="Y1461" i="3"/>
  <c r="X1461" i="3"/>
  <c r="AC1461" i="3"/>
  <c r="U1461" i="3"/>
  <c r="AA1461" i="3"/>
  <c r="P1461" i="3"/>
  <c r="R1461" i="3" s="1"/>
  <c r="AD1461" i="3" l="1"/>
  <c r="BY1460" i="3"/>
  <c r="BW1460" i="3"/>
  <c r="BX1460" i="3"/>
  <c r="AT1461" i="3" l="1"/>
  <c r="AW1461" i="3"/>
  <c r="BM1461" i="3" s="1"/>
  <c r="AV1461" i="3"/>
  <c r="AU1461" i="3"/>
  <c r="BL1461" i="3" l="1"/>
  <c r="BK1461" i="3"/>
  <c r="BN1461" i="3"/>
  <c r="BO1461" i="3"/>
  <c r="BI1461" i="3"/>
  <c r="BJ1461" i="3"/>
  <c r="BB1461" i="3" l="1"/>
  <c r="AY1461" i="3"/>
  <c r="BA1461" i="3"/>
  <c r="BC1461" i="3" s="1"/>
  <c r="AB1462" i="3" l="1"/>
  <c r="AA1462" i="3"/>
  <c r="BV1461" i="3"/>
  <c r="AC1462" i="3"/>
  <c r="P1462" i="3"/>
  <c r="R1462" i="3" s="1"/>
  <c r="V1462" i="3"/>
  <c r="X1462" i="3"/>
  <c r="W1462" i="3"/>
  <c r="U1462" i="3"/>
  <c r="Z1462" i="3"/>
  <c r="Y1462" i="3"/>
  <c r="AD1462" i="3" l="1"/>
  <c r="BY1461" i="3"/>
  <c r="BX1461" i="3"/>
  <c r="BW1461" i="3"/>
  <c r="AV1462" i="3" l="1"/>
  <c r="AT1462" i="3"/>
  <c r="AW1462" i="3"/>
  <c r="BM1462" i="3" s="1"/>
  <c r="AU1462" i="3"/>
  <c r="BK1462" i="3" l="1"/>
  <c r="BL1462" i="3"/>
  <c r="BI1462" i="3"/>
  <c r="BJ1462" i="3"/>
  <c r="BN1462" i="3"/>
  <c r="BO1462" i="3"/>
  <c r="BB1462" i="3" l="1"/>
  <c r="AY1462" i="3"/>
  <c r="BA1462" i="3"/>
  <c r="BC1462" i="3" l="1"/>
  <c r="U1463" i="3"/>
  <c r="V1463" i="3"/>
  <c r="Y1463" i="3"/>
  <c r="BV1462" i="3"/>
  <c r="Z1463" i="3"/>
  <c r="AA1463" i="3"/>
  <c r="AB1463" i="3"/>
  <c r="P1463" i="3"/>
  <c r="R1463" i="3" s="1"/>
  <c r="W1463" i="3"/>
  <c r="AC1463" i="3"/>
  <c r="X1463" i="3"/>
  <c r="BY1462" i="3" l="1"/>
  <c r="BX1462" i="3"/>
  <c r="BW1462" i="3"/>
  <c r="AD1463" i="3"/>
  <c r="AU1463" i="3" l="1"/>
  <c r="AV1463" i="3"/>
  <c r="AT1463" i="3"/>
  <c r="AW1463" i="3"/>
  <c r="BM1463" i="3" s="1"/>
  <c r="BI1463" i="3" l="1"/>
  <c r="BJ1463" i="3"/>
  <c r="BO1463" i="3"/>
  <c r="BN1463" i="3"/>
  <c r="BL1463" i="3"/>
  <c r="BK1463" i="3"/>
  <c r="BB1463" i="3" l="1"/>
  <c r="BA1463" i="3"/>
  <c r="AY1463" i="3"/>
  <c r="BC1463" i="3" l="1"/>
  <c r="V1464" i="3"/>
  <c r="BV1463" i="3"/>
  <c r="U1464" i="3"/>
  <c r="P1464" i="3"/>
  <c r="R1464" i="3" s="1"/>
  <c r="AB1464" i="3"/>
  <c r="AA1464" i="3"/>
  <c r="X1464" i="3"/>
  <c r="W1464" i="3"/>
  <c r="Y1464" i="3"/>
  <c r="AC1464" i="3"/>
  <c r="Z1464" i="3"/>
  <c r="AD1464" i="3" l="1"/>
  <c r="AW1464" i="3" s="1"/>
  <c r="BM1464" i="3" s="1"/>
  <c r="BX1463" i="3"/>
  <c r="BY1463" i="3"/>
  <c r="BW1463" i="3"/>
  <c r="AV1464" i="3" l="1"/>
  <c r="BO1464" i="3" s="1"/>
  <c r="AU1464" i="3"/>
  <c r="AT1464" i="3"/>
  <c r="BN1464" i="3" l="1"/>
  <c r="BB1464" i="3" s="1"/>
  <c r="BI1464" i="3"/>
  <c r="BJ1464" i="3"/>
  <c r="BL1464" i="3"/>
  <c r="BK1464" i="3"/>
  <c r="AY1464" i="3" l="1"/>
  <c r="BA1464" i="3"/>
  <c r="BC1464" i="3" s="1"/>
  <c r="AA1465" i="3" l="1"/>
  <c r="P1465" i="3"/>
  <c r="R1465" i="3" s="1"/>
  <c r="U1465" i="3"/>
  <c r="X1465" i="3"/>
  <c r="V1465" i="3"/>
  <c r="AC1465" i="3"/>
  <c r="AB1465" i="3"/>
  <c r="W1465" i="3"/>
  <c r="BV1464" i="3"/>
  <c r="Z1465" i="3"/>
  <c r="Y1465" i="3"/>
  <c r="AD1465" i="3" l="1"/>
  <c r="BY1464" i="3"/>
  <c r="BX1464" i="3"/>
  <c r="BW1464" i="3"/>
  <c r="AU1465" i="3" l="1"/>
  <c r="AV1465" i="3"/>
  <c r="AW1465" i="3"/>
  <c r="BM1465" i="3" s="1"/>
  <c r="AT1465" i="3"/>
  <c r="BI1465" i="3" l="1"/>
  <c r="BJ1465" i="3"/>
  <c r="BO1465" i="3"/>
  <c r="BN1465" i="3"/>
  <c r="BK1465" i="3"/>
  <c r="BL1465" i="3"/>
  <c r="BB1465" i="3" l="1"/>
  <c r="AY1465" i="3"/>
  <c r="BA1465" i="3"/>
  <c r="BC1465" i="3" l="1"/>
  <c r="V1466" i="3"/>
  <c r="X1466" i="3"/>
  <c r="AA1466" i="3"/>
  <c r="Z1466" i="3"/>
  <c r="U1466" i="3"/>
  <c r="Y1466" i="3"/>
  <c r="AB1466" i="3"/>
  <c r="P1466" i="3"/>
  <c r="R1466" i="3" s="1"/>
  <c r="W1466" i="3"/>
  <c r="AC1466" i="3"/>
  <c r="BV1465" i="3"/>
  <c r="AD1466" i="3" l="1"/>
  <c r="AT1466" i="3" s="1"/>
  <c r="BI1466" i="3" s="1"/>
  <c r="BY1465" i="3"/>
  <c r="BW1465" i="3"/>
  <c r="BX1465" i="3"/>
  <c r="AV1466" i="3" l="1"/>
  <c r="BO1466" i="3" s="1"/>
  <c r="AW1466" i="3"/>
  <c r="BM1466" i="3" s="1"/>
  <c r="AU1466" i="3"/>
  <c r="BK1466" i="3" s="1"/>
  <c r="BN1466" i="3" l="1"/>
  <c r="BB1466" i="3" s="1"/>
  <c r="BJ1466" i="3"/>
  <c r="BL1466" i="3"/>
  <c r="AY1466" i="3" l="1"/>
  <c r="BA1466" i="3"/>
  <c r="BC1466" i="3" s="1"/>
  <c r="V1467" i="3" l="1"/>
  <c r="Y1467" i="3"/>
  <c r="AA1467" i="3"/>
  <c r="AB1467" i="3"/>
  <c r="U1467" i="3"/>
  <c r="W1467" i="3"/>
  <c r="X1467" i="3"/>
  <c r="BV1466" i="3"/>
  <c r="AC1467" i="3"/>
  <c r="Z1467" i="3"/>
  <c r="P1467" i="3"/>
  <c r="R1467" i="3" s="1"/>
  <c r="AD1467" i="3" l="1"/>
  <c r="AU1467" i="3" s="1"/>
  <c r="BK1467" i="3" s="1"/>
  <c r="AW1467" i="3"/>
  <c r="BM1467" i="3" s="1"/>
  <c r="BY1466" i="3"/>
  <c r="BX1466" i="3"/>
  <c r="BW1466" i="3"/>
  <c r="AT1467" i="3" l="1"/>
  <c r="AV1467" i="3"/>
  <c r="BN1467" i="3" s="1"/>
  <c r="BL1467" i="3"/>
  <c r="BI1467" i="3" l="1"/>
  <c r="BJ1467" i="3"/>
  <c r="BO1467" i="3"/>
  <c r="BB1467" i="3" s="1"/>
  <c r="AY1467" i="3" l="1"/>
  <c r="BA1467" i="3"/>
  <c r="BC1467" i="3" s="1"/>
  <c r="Y1468" i="3" l="1"/>
  <c r="X1468" i="3"/>
  <c r="P1468" i="3"/>
  <c r="R1468" i="3" s="1"/>
  <c r="V1468" i="3"/>
  <c r="U1468" i="3"/>
  <c r="AC1468" i="3"/>
  <c r="W1468" i="3"/>
  <c r="Z1468" i="3"/>
  <c r="AA1468" i="3"/>
  <c r="AB1468" i="3"/>
  <c r="BV1467" i="3"/>
  <c r="BY1467" i="3" l="1"/>
  <c r="BW1467" i="3"/>
  <c r="BX1467" i="3"/>
  <c r="AD1468" i="3"/>
  <c r="AU1468" i="3" l="1"/>
  <c r="AW1468" i="3"/>
  <c r="BM1468" i="3" s="1"/>
  <c r="AV1468" i="3"/>
  <c r="AT1468" i="3"/>
  <c r="BJ1468" i="3" l="1"/>
  <c r="BI1468" i="3"/>
  <c r="BO1468" i="3"/>
  <c r="BN1468" i="3"/>
  <c r="BB1468" i="3" s="1"/>
  <c r="BL1468" i="3"/>
  <c r="BK1468" i="3"/>
  <c r="AY1468" i="3" l="1"/>
  <c r="BA1468" i="3"/>
  <c r="BC1468" i="3" s="1"/>
  <c r="AB1469" i="3" l="1"/>
  <c r="V1469" i="3"/>
  <c r="U1469" i="3"/>
  <c r="P1469" i="3"/>
  <c r="R1469" i="3" s="1"/>
  <c r="AC1469" i="3"/>
  <c r="Z1469" i="3"/>
  <c r="AA1469" i="3"/>
  <c r="X1469" i="3"/>
  <c r="BV1468" i="3"/>
  <c r="W1469" i="3"/>
  <c r="Y1469" i="3"/>
  <c r="BY1468" i="3" l="1"/>
  <c r="BW1468" i="3"/>
  <c r="BX1468" i="3"/>
  <c r="AD1469" i="3"/>
  <c r="AT1469" i="3" l="1"/>
  <c r="AU1469" i="3"/>
  <c r="AV1469" i="3"/>
  <c r="AW1469" i="3"/>
  <c r="BM1469" i="3" s="1"/>
  <c r="BL1469" i="3" l="1"/>
  <c r="BK1469" i="3"/>
  <c r="BN1469" i="3"/>
  <c r="BO1469" i="3"/>
  <c r="BJ1469" i="3"/>
  <c r="BI1469" i="3"/>
  <c r="BB1469" i="3" l="1"/>
  <c r="AY1469" i="3"/>
  <c r="BA1469" i="3"/>
  <c r="BC1469" i="3" s="1"/>
  <c r="P1470" i="3" l="1"/>
  <c r="R1470" i="3" s="1"/>
  <c r="AB1470" i="3"/>
  <c r="U1470" i="3"/>
  <c r="V1470" i="3"/>
  <c r="AA1470" i="3"/>
  <c r="Z1470" i="3"/>
  <c r="W1470" i="3"/>
  <c r="AC1470" i="3"/>
  <c r="BV1469" i="3"/>
  <c r="Y1470" i="3"/>
  <c r="X1470" i="3"/>
  <c r="BX1469" i="3" l="1"/>
  <c r="BY1469" i="3"/>
  <c r="BW1469" i="3"/>
  <c r="AD1470" i="3"/>
  <c r="AU1470" i="3" l="1"/>
  <c r="AT1470" i="3"/>
  <c r="AV1470" i="3"/>
  <c r="AW1470" i="3"/>
  <c r="BM1470" i="3" s="1"/>
  <c r="BO1470" i="3" l="1"/>
  <c r="BN1470" i="3"/>
  <c r="BB1470" i="3" s="1"/>
  <c r="BI1470" i="3"/>
  <c r="BJ1470" i="3"/>
  <c r="BL1470" i="3"/>
  <c r="BK1470" i="3"/>
  <c r="AY1470" i="3" l="1"/>
  <c r="BA1470" i="3"/>
  <c r="BC1470" i="3" s="1"/>
  <c r="X1471" i="3"/>
  <c r="W1471" i="3"/>
  <c r="V1471" i="3"/>
  <c r="U1471" i="3"/>
  <c r="BV1470" i="3"/>
  <c r="P1471" i="3"/>
  <c r="R1471" i="3" s="1"/>
  <c r="Y1471" i="3"/>
  <c r="AB1471" i="3"/>
  <c r="Z1471" i="3"/>
  <c r="AC1471" i="3"/>
  <c r="AA1471" i="3"/>
  <c r="BX1470" i="3" l="1"/>
  <c r="BW1470" i="3"/>
  <c r="BY1470" i="3"/>
  <c r="AD1471" i="3"/>
  <c r="AU1471" i="3" l="1"/>
  <c r="AT1471" i="3"/>
  <c r="AW1471" i="3"/>
  <c r="BM1471" i="3" s="1"/>
  <c r="AV1471" i="3"/>
  <c r="BO1471" i="3" l="1"/>
  <c r="BN1471" i="3"/>
  <c r="BB1471" i="3" s="1"/>
  <c r="BI1471" i="3"/>
  <c r="BJ1471" i="3"/>
  <c r="BK1471" i="3"/>
  <c r="BL1471" i="3"/>
  <c r="AY1471" i="3" l="1"/>
  <c r="X1472" i="3"/>
  <c r="AC1472" i="3"/>
  <c r="AB1472" i="3"/>
  <c r="BV1471" i="3"/>
  <c r="Z1472" i="3"/>
  <c r="P1472" i="3"/>
  <c r="R1472" i="3" s="1"/>
  <c r="Y1472" i="3"/>
  <c r="V1472" i="3"/>
  <c r="W1472" i="3"/>
  <c r="U1472" i="3"/>
  <c r="AA1472" i="3"/>
  <c r="BA1471" i="3"/>
  <c r="BC1471" i="3" s="1"/>
  <c r="AD1472" i="3" l="1"/>
  <c r="BX1471" i="3"/>
  <c r="BY1471" i="3"/>
  <c r="BW1471" i="3"/>
  <c r="AT1472" i="3" l="1"/>
  <c r="AU1472" i="3"/>
  <c r="AV1472" i="3"/>
  <c r="AW1472" i="3"/>
  <c r="BM1472" i="3" s="1"/>
  <c r="BO1472" i="3" l="1"/>
  <c r="BN1472" i="3"/>
  <c r="BL1472" i="3"/>
  <c r="BK1472" i="3"/>
  <c r="BJ1472" i="3"/>
  <c r="BI1472" i="3"/>
  <c r="BA1472" i="3" l="1"/>
  <c r="AY1472" i="3"/>
  <c r="BB1472" i="3"/>
  <c r="U1473" i="3" l="1"/>
  <c r="AC1473" i="3"/>
  <c r="BV1472" i="3"/>
  <c r="Z1473" i="3"/>
  <c r="P1473" i="3"/>
  <c r="R1473" i="3" s="1"/>
  <c r="AB1473" i="3"/>
  <c r="V1473" i="3"/>
  <c r="X1473" i="3"/>
  <c r="W1473" i="3"/>
  <c r="Y1473" i="3"/>
  <c r="AA1473" i="3"/>
  <c r="BC1472" i="3"/>
  <c r="BY1472" i="3" l="1"/>
  <c r="BW1472" i="3"/>
  <c r="BX1472" i="3"/>
  <c r="AD1473" i="3"/>
  <c r="AT1473" i="3" l="1"/>
  <c r="AW1473" i="3"/>
  <c r="BM1473" i="3" s="1"/>
  <c r="AU1473" i="3"/>
  <c r="AV1473" i="3"/>
  <c r="BO1473" i="3" l="1"/>
  <c r="BN1473" i="3"/>
  <c r="BL1473" i="3"/>
  <c r="BK1473" i="3"/>
  <c r="BI1473" i="3"/>
  <c r="BJ1473" i="3"/>
  <c r="AY1473" i="3" l="1"/>
  <c r="BA1473" i="3"/>
  <c r="BB1473" i="3"/>
  <c r="BC1473" i="3" l="1"/>
  <c r="AC1474" i="3"/>
  <c r="W1474" i="3"/>
  <c r="BV1473" i="3"/>
  <c r="U1474" i="3"/>
  <c r="X1474" i="3"/>
  <c r="Y1474" i="3"/>
  <c r="P1474" i="3"/>
  <c r="R1474" i="3" s="1"/>
  <c r="AB1474" i="3"/>
  <c r="Z1474" i="3"/>
  <c r="V1474" i="3"/>
  <c r="AA1474" i="3"/>
  <c r="BW1473" i="3" l="1"/>
  <c r="BX1473" i="3"/>
  <c r="BY1473" i="3"/>
  <c r="AD1474" i="3"/>
  <c r="AU1474" i="3" l="1"/>
  <c r="AV1474" i="3"/>
  <c r="AT1474" i="3"/>
  <c r="AW1474" i="3"/>
  <c r="BM1474" i="3" s="1"/>
  <c r="BO1474" i="3" l="1"/>
  <c r="BN1474" i="3"/>
  <c r="BJ1474" i="3"/>
  <c r="BI1474" i="3"/>
  <c r="BK1474" i="3"/>
  <c r="BL1474" i="3"/>
  <c r="AY1474" i="3" l="1"/>
  <c r="BA1474" i="3"/>
  <c r="BB1474" i="3"/>
  <c r="BC1474" i="3" l="1"/>
  <c r="V1475" i="3"/>
  <c r="Z1475" i="3"/>
  <c r="P1475" i="3"/>
  <c r="R1475" i="3" s="1"/>
  <c r="AC1475" i="3"/>
  <c r="W1475" i="3"/>
  <c r="U1475" i="3"/>
  <c r="Y1475" i="3"/>
  <c r="AA1475" i="3"/>
  <c r="X1475" i="3"/>
  <c r="BV1474" i="3"/>
  <c r="AB1475" i="3"/>
  <c r="AD1475" i="3" l="1"/>
  <c r="AU1475" i="3" s="1"/>
  <c r="AV1475" i="3"/>
  <c r="AW1475" i="3"/>
  <c r="BM1475" i="3" s="1"/>
  <c r="BY1474" i="3"/>
  <c r="BX1474" i="3"/>
  <c r="BW1474" i="3"/>
  <c r="AT1475" i="3"/>
  <c r="BI1475" i="3" s="1"/>
  <c r="BK1475" i="3"/>
  <c r="BN1475" i="3"/>
  <c r="BO1475" i="3"/>
  <c r="BL1475" i="3" l="1"/>
  <c r="BJ1475" i="3"/>
  <c r="BB1475" i="3"/>
  <c r="AY1475" i="3"/>
  <c r="BA1475" i="3"/>
  <c r="BC1475" i="3" l="1"/>
  <c r="BV1475" i="3"/>
  <c r="P1476" i="3"/>
  <c r="R1476" i="3" s="1"/>
  <c r="U1476" i="3"/>
  <c r="Z1476" i="3"/>
  <c r="AA1476" i="3"/>
  <c r="W1476" i="3"/>
  <c r="AC1476" i="3"/>
  <c r="X1476" i="3"/>
  <c r="Y1476" i="3"/>
  <c r="V1476" i="3"/>
  <c r="AB1476" i="3"/>
  <c r="AD1476" i="3" l="1"/>
  <c r="BY1475" i="3"/>
  <c r="BW1475" i="3"/>
  <c r="BX1475" i="3"/>
  <c r="AW1476" i="3" l="1"/>
  <c r="BM1476" i="3" s="1"/>
  <c r="AV1476" i="3"/>
  <c r="AT1476" i="3"/>
  <c r="AU1476" i="3"/>
  <c r="BL1476" i="3" l="1"/>
  <c r="BK1476" i="3"/>
  <c r="BO1476" i="3"/>
  <c r="BN1476" i="3"/>
  <c r="BJ1476" i="3"/>
  <c r="BI1476" i="3"/>
  <c r="BB1476" i="3" l="1"/>
  <c r="AY1476" i="3"/>
  <c r="BA1476" i="3"/>
  <c r="AA1477" i="3" l="1"/>
  <c r="Y1477" i="3"/>
  <c r="AC1477" i="3"/>
  <c r="AB1477" i="3"/>
  <c r="Z1477" i="3"/>
  <c r="BV1476" i="3"/>
  <c r="P1477" i="3"/>
  <c r="R1477" i="3" s="1"/>
  <c r="X1477" i="3"/>
  <c r="U1477" i="3"/>
  <c r="W1477" i="3"/>
  <c r="V1477" i="3"/>
  <c r="BC1476" i="3"/>
  <c r="AD1477" i="3" l="1"/>
  <c r="BY1476" i="3"/>
  <c r="BW1476" i="3"/>
  <c r="BX1476" i="3"/>
  <c r="AU1477" i="3" l="1"/>
  <c r="BK1477" i="3" s="1"/>
  <c r="AV1477" i="3"/>
  <c r="BO1477" i="3" s="1"/>
  <c r="AW1477" i="3"/>
  <c r="BM1477" i="3" s="1"/>
  <c r="AT1477" i="3"/>
  <c r="BI1477" i="3" s="1"/>
  <c r="BL1477" i="3" l="1"/>
  <c r="BJ1477" i="3"/>
  <c r="AY1477" i="3" s="1"/>
  <c r="BN1477" i="3"/>
  <c r="BB1477" i="3" s="1"/>
  <c r="BA1477" i="3" l="1"/>
  <c r="BC1477" i="3" s="1"/>
  <c r="BV1477" i="3"/>
  <c r="X1478" i="3"/>
  <c r="AB1478" i="3"/>
  <c r="AA1478" i="3"/>
  <c r="U1478" i="3"/>
  <c r="Y1478" i="3"/>
  <c r="V1478" i="3"/>
  <c r="AC1478" i="3"/>
  <c r="P1478" i="3"/>
  <c r="R1478" i="3" s="1"/>
  <c r="Z1478" i="3"/>
  <c r="W1478" i="3"/>
  <c r="AD1478" i="3" l="1"/>
  <c r="BY1477" i="3"/>
  <c r="BX1477" i="3"/>
  <c r="BW1477" i="3"/>
  <c r="AW1478" i="3" l="1"/>
  <c r="BM1478" i="3" s="1"/>
  <c r="AV1478" i="3"/>
  <c r="AT1478" i="3"/>
  <c r="AU1478" i="3"/>
  <c r="BO1478" i="3" l="1"/>
  <c r="BN1478" i="3"/>
  <c r="BL1478" i="3"/>
  <c r="BK1478" i="3"/>
  <c r="BJ1478" i="3"/>
  <c r="BI1478" i="3"/>
  <c r="BB1478" i="3" l="1"/>
  <c r="AY1478" i="3"/>
  <c r="BA1478" i="3"/>
  <c r="AB1479" i="3" l="1"/>
  <c r="Y1479" i="3"/>
  <c r="BV1478" i="3"/>
  <c r="P1479" i="3"/>
  <c r="R1479" i="3" s="1"/>
  <c r="U1479" i="3"/>
  <c r="AA1479" i="3"/>
  <c r="X1479" i="3"/>
  <c r="AC1479" i="3"/>
  <c r="W1479" i="3"/>
  <c r="Z1479" i="3"/>
  <c r="V1479" i="3"/>
  <c r="BC1478" i="3"/>
  <c r="AD1479" i="3" l="1"/>
  <c r="BX1478" i="3"/>
  <c r="BW1478" i="3"/>
  <c r="BY1478" i="3"/>
  <c r="AW1479" i="3" l="1"/>
  <c r="BM1479" i="3" s="1"/>
  <c r="AV1479" i="3"/>
  <c r="AT1479" i="3"/>
  <c r="AU1479" i="3"/>
  <c r="BK1479" i="3" l="1"/>
  <c r="BL1479" i="3"/>
  <c r="BO1479" i="3"/>
  <c r="BN1479" i="3"/>
  <c r="BI1479" i="3"/>
  <c r="BJ1479" i="3"/>
  <c r="BB1479" i="3" l="1"/>
  <c r="AY1479" i="3"/>
  <c r="BA1479" i="3"/>
  <c r="P1480" i="3" l="1"/>
  <c r="R1480" i="3" s="1"/>
  <c r="W1480" i="3"/>
  <c r="Y1480" i="3"/>
  <c r="X1480" i="3"/>
  <c r="U1480" i="3"/>
  <c r="V1480" i="3"/>
  <c r="BV1479" i="3"/>
  <c r="AB1480" i="3"/>
  <c r="AC1480" i="3"/>
  <c r="AA1480" i="3"/>
  <c r="Z1480" i="3"/>
  <c r="BC1479" i="3"/>
  <c r="BW1479" i="3" l="1"/>
  <c r="BX1479" i="3"/>
  <c r="BY1479" i="3"/>
  <c r="AD1480" i="3"/>
  <c r="AW1480" i="3" l="1"/>
  <c r="BM1480" i="3" s="1"/>
  <c r="AV1480" i="3"/>
  <c r="AT1480" i="3"/>
  <c r="AU1480" i="3"/>
  <c r="BL1480" i="3" l="1"/>
  <c r="BK1480" i="3"/>
  <c r="BO1480" i="3"/>
  <c r="BN1480" i="3"/>
  <c r="BJ1480" i="3"/>
  <c r="BI1480" i="3"/>
  <c r="BB1480" i="3" l="1"/>
  <c r="AY1480" i="3"/>
  <c r="BA1480" i="3"/>
  <c r="AB1481" i="3" l="1"/>
  <c r="W1481" i="3"/>
  <c r="AC1481" i="3"/>
  <c r="BV1480" i="3"/>
  <c r="P1481" i="3"/>
  <c r="R1481" i="3" s="1"/>
  <c r="X1481" i="3"/>
  <c r="V1481" i="3"/>
  <c r="U1481" i="3"/>
  <c r="Y1481" i="3"/>
  <c r="AA1481" i="3"/>
  <c r="Z1481" i="3"/>
  <c r="BC1480" i="3"/>
  <c r="AD1481" i="3" l="1"/>
  <c r="BY1480" i="3"/>
  <c r="BW1480" i="3"/>
  <c r="BX1480" i="3"/>
  <c r="AV1481" i="3" l="1"/>
  <c r="AW1481" i="3"/>
  <c r="BM1481" i="3" s="1"/>
  <c r="AT1481" i="3"/>
  <c r="AU1481" i="3"/>
  <c r="BN1481" i="3" l="1"/>
  <c r="BO1481" i="3"/>
  <c r="BL1481" i="3"/>
  <c r="BK1481" i="3"/>
  <c r="BI1481" i="3"/>
  <c r="BJ1481" i="3"/>
  <c r="BB1481" i="3" l="1"/>
  <c r="AY1481" i="3"/>
  <c r="BA1481" i="3"/>
  <c r="BC1481" i="3" l="1"/>
  <c r="BV1481" i="3"/>
  <c r="U1482" i="3"/>
  <c r="Z1482" i="3"/>
  <c r="W1482" i="3"/>
  <c r="AC1482" i="3"/>
  <c r="AB1482" i="3"/>
  <c r="V1482" i="3"/>
  <c r="P1482" i="3"/>
  <c r="R1482" i="3" s="1"/>
  <c r="AA1482" i="3"/>
  <c r="Y1482" i="3"/>
  <c r="X1482" i="3"/>
  <c r="AD1482" i="3" l="1"/>
  <c r="BW1481" i="3"/>
  <c r="BY1481" i="3"/>
  <c r="BX1481" i="3"/>
  <c r="AW1482" i="3" l="1"/>
  <c r="BM1482" i="3" s="1"/>
  <c r="AV1482" i="3"/>
  <c r="AT1482" i="3"/>
  <c r="AU1482" i="3"/>
  <c r="BL1482" i="3" l="1"/>
  <c r="BK1482" i="3"/>
  <c r="BJ1482" i="3"/>
  <c r="BI1482" i="3"/>
  <c r="BO1482" i="3"/>
  <c r="BN1482" i="3"/>
  <c r="BB1482" i="3" l="1"/>
  <c r="AY1482" i="3"/>
  <c r="BA1482" i="3"/>
  <c r="BC1482" i="3" l="1"/>
  <c r="AC1483" i="3"/>
  <c r="P1483" i="3"/>
  <c r="R1483" i="3" s="1"/>
  <c r="U1483" i="3"/>
  <c r="Y1483" i="3"/>
  <c r="BV1482" i="3"/>
  <c r="AB1483" i="3"/>
  <c r="W1483" i="3"/>
  <c r="AA1483" i="3"/>
  <c r="Z1483" i="3"/>
  <c r="X1483" i="3"/>
  <c r="V1483" i="3"/>
  <c r="BY1482" i="3" l="1"/>
  <c r="BX1482" i="3"/>
  <c r="BW1482" i="3"/>
  <c r="AD1483" i="3"/>
  <c r="AW1483" i="3" l="1"/>
  <c r="BM1483" i="3" s="1"/>
  <c r="AV1483" i="3"/>
  <c r="AU1483" i="3"/>
  <c r="AT1483" i="3"/>
  <c r="BO1483" i="3" l="1"/>
  <c r="BN1483" i="3"/>
  <c r="BI1483" i="3"/>
  <c r="BJ1483" i="3"/>
  <c r="BL1483" i="3"/>
  <c r="BK1483" i="3"/>
  <c r="BB1483" i="3" l="1"/>
  <c r="AY1483" i="3"/>
  <c r="BA1483" i="3"/>
  <c r="X1484" i="3" l="1"/>
  <c r="Z1484" i="3"/>
  <c r="BV1483" i="3"/>
  <c r="W1484" i="3"/>
  <c r="U1484" i="3"/>
  <c r="AB1484" i="3"/>
  <c r="P1484" i="3"/>
  <c r="R1484" i="3" s="1"/>
  <c r="AC1484" i="3"/>
  <c r="V1484" i="3"/>
  <c r="Y1484" i="3"/>
  <c r="AA1484" i="3"/>
  <c r="BC1483" i="3"/>
  <c r="AD1484" i="3" l="1"/>
  <c r="BY1483" i="3"/>
  <c r="BW1483" i="3"/>
  <c r="BX1483" i="3"/>
  <c r="AV1484" i="3" l="1"/>
  <c r="AW1484" i="3"/>
  <c r="BM1484" i="3" s="1"/>
  <c r="AU1484" i="3"/>
  <c r="AT1484" i="3"/>
  <c r="BJ1484" i="3" l="1"/>
  <c r="BI1484" i="3"/>
  <c r="BL1484" i="3"/>
  <c r="BK1484" i="3"/>
  <c r="BO1484" i="3"/>
  <c r="BN1484" i="3"/>
  <c r="BB1484" i="3" l="1"/>
  <c r="AY1484" i="3"/>
  <c r="BA1484" i="3"/>
  <c r="BC1484" i="3" l="1"/>
  <c r="U1485" i="3"/>
  <c r="BV1484" i="3"/>
  <c r="P1485" i="3"/>
  <c r="R1485" i="3" s="1"/>
  <c r="AA1485" i="3"/>
  <c r="Y1485" i="3"/>
  <c r="V1485" i="3"/>
  <c r="AB1485" i="3"/>
  <c r="Z1485" i="3"/>
  <c r="AC1485" i="3"/>
  <c r="X1485" i="3"/>
  <c r="W1485" i="3"/>
  <c r="BX1484" i="3" l="1"/>
  <c r="BW1484" i="3"/>
  <c r="BY1484" i="3"/>
  <c r="AD1485" i="3"/>
  <c r="AW1485" i="3" l="1"/>
  <c r="BM1485" i="3" s="1"/>
  <c r="AV1485" i="3"/>
  <c r="AT1485" i="3"/>
  <c r="AU1485" i="3"/>
  <c r="BL1485" i="3" l="1"/>
  <c r="BK1485" i="3"/>
  <c r="BO1485" i="3"/>
  <c r="BN1485" i="3"/>
  <c r="BI1485" i="3"/>
  <c r="BJ1485" i="3"/>
  <c r="BB1485" i="3" l="1"/>
  <c r="AY1485" i="3"/>
  <c r="BA1485" i="3"/>
  <c r="U1486" i="3" l="1"/>
  <c r="P1486" i="3"/>
  <c r="R1486" i="3" s="1"/>
  <c r="AB1486" i="3"/>
  <c r="Z1486" i="3"/>
  <c r="Y1486" i="3"/>
  <c r="BV1485" i="3"/>
  <c r="V1486" i="3"/>
  <c r="X1486" i="3"/>
  <c r="AC1486" i="3"/>
  <c r="W1486" i="3"/>
  <c r="AA1486" i="3"/>
  <c r="BC1485" i="3"/>
  <c r="BW1485" i="3" l="1"/>
  <c r="BY1485" i="3"/>
  <c r="BX1485" i="3"/>
  <c r="AD1486" i="3"/>
  <c r="AV1486" i="3" l="1"/>
  <c r="AW1486" i="3"/>
  <c r="BM1486" i="3" s="1"/>
  <c r="AT1486" i="3"/>
  <c r="AU1486" i="3"/>
  <c r="BO1486" i="3" l="1"/>
  <c r="BN1486" i="3"/>
  <c r="BL1486" i="3"/>
  <c r="BK1486" i="3"/>
  <c r="BJ1486" i="3"/>
  <c r="BI1486" i="3"/>
  <c r="BB1486" i="3" l="1"/>
  <c r="AY1486" i="3"/>
  <c r="BA1486" i="3"/>
  <c r="AC1487" i="3" l="1"/>
  <c r="P1487" i="3"/>
  <c r="R1487" i="3" s="1"/>
  <c r="AB1487" i="3"/>
  <c r="AA1487" i="3"/>
  <c r="X1487" i="3"/>
  <c r="U1487" i="3"/>
  <c r="Z1487" i="3"/>
  <c r="BV1486" i="3"/>
  <c r="W1487" i="3"/>
  <c r="Y1487" i="3"/>
  <c r="V1487" i="3"/>
  <c r="BC1486" i="3"/>
  <c r="BX1486" i="3" l="1"/>
  <c r="BY1486" i="3"/>
  <c r="BW1486" i="3"/>
  <c r="AD1487" i="3"/>
  <c r="AW1487" i="3" l="1"/>
  <c r="BM1487" i="3" s="1"/>
  <c r="AV1487" i="3"/>
  <c r="AT1487" i="3"/>
  <c r="AU1487" i="3"/>
  <c r="BL1487" i="3" l="1"/>
  <c r="BK1487" i="3"/>
  <c r="BO1487" i="3"/>
  <c r="BN1487" i="3"/>
  <c r="BI1487" i="3"/>
  <c r="BJ1487" i="3"/>
  <c r="BB1487" i="3" l="1"/>
  <c r="AY1487" i="3"/>
  <c r="BA1487" i="3"/>
  <c r="Y1488" i="3" l="1"/>
  <c r="Z1488" i="3"/>
  <c r="V1488" i="3"/>
  <c r="X1488" i="3"/>
  <c r="W1488" i="3"/>
  <c r="U1488" i="3"/>
  <c r="P1488" i="3"/>
  <c r="R1488" i="3" s="1"/>
  <c r="AB1488" i="3"/>
  <c r="AC1488" i="3"/>
  <c r="BV1487" i="3"/>
  <c r="AA1488" i="3"/>
  <c r="BC1487" i="3"/>
  <c r="BY1487" i="3" l="1"/>
  <c r="BX1487" i="3"/>
  <c r="BW1487" i="3"/>
  <c r="AD1488" i="3"/>
  <c r="AV1488" i="3" l="1"/>
  <c r="AW1488" i="3"/>
  <c r="BM1488" i="3" s="1"/>
  <c r="AT1488" i="3"/>
  <c r="AU1488" i="3"/>
  <c r="BL1488" i="3" l="1"/>
  <c r="BK1488" i="3"/>
  <c r="BO1488" i="3"/>
  <c r="BN1488" i="3"/>
  <c r="BJ1488" i="3"/>
  <c r="BI1488" i="3"/>
  <c r="BB1488" i="3" l="1"/>
  <c r="AY1488" i="3"/>
  <c r="BA1488" i="3"/>
  <c r="U1489" i="3" l="1"/>
  <c r="V1489" i="3"/>
  <c r="AC1489" i="3"/>
  <c r="Y1489" i="3"/>
  <c r="AB1489" i="3"/>
  <c r="P1489" i="3"/>
  <c r="R1489" i="3" s="1"/>
  <c r="X1489" i="3"/>
  <c r="Z1489" i="3"/>
  <c r="AA1489" i="3"/>
  <c r="BV1488" i="3"/>
  <c r="W1489" i="3"/>
  <c r="BC1488" i="3"/>
  <c r="BX1488" i="3" l="1"/>
  <c r="BW1488" i="3"/>
  <c r="BY1488" i="3"/>
  <c r="AD1489" i="3"/>
  <c r="AV1489" i="3" l="1"/>
  <c r="AW1489" i="3"/>
  <c r="BM1489" i="3" s="1"/>
  <c r="AT1489" i="3"/>
  <c r="AU1489" i="3"/>
  <c r="BN1489" i="3" l="1"/>
  <c r="BO1489" i="3"/>
  <c r="BL1489" i="3"/>
  <c r="BK1489" i="3"/>
  <c r="BI1489" i="3"/>
  <c r="BJ1489" i="3"/>
  <c r="BB1489" i="3" l="1"/>
  <c r="AY1489" i="3"/>
  <c r="BA1489" i="3"/>
  <c r="BC1489" i="3" l="1"/>
  <c r="BV1489" i="3"/>
  <c r="P1490" i="3"/>
  <c r="R1490" i="3" s="1"/>
  <c r="Z1490" i="3"/>
  <c r="Y1490" i="3"/>
  <c r="AB1490" i="3"/>
  <c r="AA1490" i="3"/>
  <c r="X1490" i="3"/>
  <c r="U1490" i="3"/>
  <c r="AC1490" i="3"/>
  <c r="V1490" i="3"/>
  <c r="W1490" i="3"/>
  <c r="AD1490" i="3" l="1"/>
  <c r="BX1489" i="3"/>
  <c r="BY1489" i="3"/>
  <c r="BW1489" i="3"/>
  <c r="AV1490" i="3" l="1"/>
  <c r="AW1490" i="3"/>
  <c r="BM1490" i="3" s="1"/>
  <c r="AU1490" i="3"/>
  <c r="AT1490" i="3"/>
  <c r="BJ1490" i="3" l="1"/>
  <c r="BI1490" i="3"/>
  <c r="BL1490" i="3"/>
  <c r="BK1490" i="3"/>
  <c r="BO1490" i="3"/>
  <c r="BN1490" i="3"/>
  <c r="BB1490" i="3" l="1"/>
  <c r="AY1490" i="3"/>
  <c r="BA1490" i="3"/>
  <c r="BC1490" i="3" l="1"/>
  <c r="BV1490" i="3"/>
  <c r="AA1491" i="3"/>
  <c r="U1491" i="3"/>
  <c r="V1491" i="3"/>
  <c r="X1491" i="3"/>
  <c r="AB1491" i="3"/>
  <c r="P1491" i="3"/>
  <c r="R1491" i="3" s="1"/>
  <c r="W1491" i="3"/>
  <c r="AC1491" i="3"/>
  <c r="Z1491" i="3"/>
  <c r="Y1491" i="3"/>
  <c r="AD1491" i="3" l="1"/>
  <c r="BW1490" i="3"/>
  <c r="BX1490" i="3"/>
  <c r="BY1490" i="3"/>
  <c r="AV1491" i="3" l="1"/>
  <c r="AW1491" i="3"/>
  <c r="BM1491" i="3" s="1"/>
  <c r="AT1491" i="3"/>
  <c r="AU1491" i="3"/>
  <c r="BL1491" i="3" l="1"/>
  <c r="BK1491" i="3"/>
  <c r="BO1491" i="3"/>
  <c r="BN1491" i="3"/>
  <c r="BI1491" i="3"/>
  <c r="BJ1491" i="3"/>
  <c r="BB1491" i="3" l="1"/>
  <c r="AY1491" i="3"/>
  <c r="BA1491" i="3"/>
  <c r="P1492" i="3" l="1"/>
  <c r="R1492" i="3" s="1"/>
  <c r="X1492" i="3"/>
  <c r="W1492" i="3"/>
  <c r="U1492" i="3"/>
  <c r="AC1492" i="3"/>
  <c r="AB1492" i="3"/>
  <c r="Z1492" i="3"/>
  <c r="BV1491" i="3"/>
  <c r="AA1492" i="3"/>
  <c r="Y1492" i="3"/>
  <c r="V1492" i="3"/>
  <c r="BC1491" i="3"/>
  <c r="BY1491" i="3" l="1"/>
  <c r="BX1491" i="3"/>
  <c r="BW1491" i="3"/>
  <c r="AD1492" i="3"/>
  <c r="AW1492" i="3" l="1"/>
  <c r="BM1492" i="3" s="1"/>
  <c r="AV1492" i="3"/>
  <c r="AT1492" i="3"/>
  <c r="AU1492" i="3"/>
  <c r="BL1492" i="3" l="1"/>
  <c r="BK1492" i="3"/>
  <c r="BJ1492" i="3"/>
  <c r="BI1492" i="3"/>
  <c r="BO1492" i="3"/>
  <c r="BN1492" i="3"/>
  <c r="BB1492" i="3" l="1"/>
  <c r="AY1492" i="3"/>
  <c r="BA1492" i="3"/>
  <c r="BC1492" i="3" l="1"/>
  <c r="Y1493" i="3"/>
  <c r="X1493" i="3"/>
  <c r="AC1493" i="3"/>
  <c r="AB1493" i="3"/>
  <c r="AA1493" i="3"/>
  <c r="W1493" i="3"/>
  <c r="P1493" i="3"/>
  <c r="R1493" i="3" s="1"/>
  <c r="V1493" i="3"/>
  <c r="BV1492" i="3"/>
  <c r="U1493" i="3"/>
  <c r="Z1493" i="3"/>
  <c r="BY1492" i="3" l="1"/>
  <c r="BW1492" i="3"/>
  <c r="BX1492" i="3"/>
  <c r="AD1493" i="3"/>
  <c r="AW1493" i="3" l="1"/>
  <c r="BM1493" i="3" s="1"/>
  <c r="AV1493" i="3"/>
  <c r="AT1493" i="3"/>
  <c r="AU1493" i="3"/>
  <c r="BN1493" i="3" l="1"/>
  <c r="BO1493" i="3"/>
  <c r="BK1493" i="3"/>
  <c r="BL1493" i="3"/>
  <c r="BI1493" i="3"/>
  <c r="BJ1493" i="3"/>
  <c r="BB1493" i="3" l="1"/>
  <c r="AY1493" i="3"/>
  <c r="BA1493" i="3"/>
  <c r="BC1493" i="3" s="1"/>
  <c r="U1494" i="3" l="1"/>
  <c r="BV1493" i="3"/>
  <c r="Z1494" i="3"/>
  <c r="AA1494" i="3"/>
  <c r="P1494" i="3"/>
  <c r="R1494" i="3" s="1"/>
  <c r="W1494" i="3"/>
  <c r="AC1494" i="3"/>
  <c r="Y1494" i="3"/>
  <c r="V1494" i="3"/>
  <c r="AB1494" i="3"/>
  <c r="X1494" i="3"/>
  <c r="BX1493" i="3" l="1"/>
  <c r="BW1493" i="3"/>
  <c r="BY1493" i="3"/>
  <c r="AD1494" i="3"/>
  <c r="AV1494" i="3" l="1"/>
  <c r="AW1494" i="3"/>
  <c r="BM1494" i="3" s="1"/>
  <c r="AT1494" i="3"/>
  <c r="AU1494" i="3"/>
  <c r="BL1494" i="3" l="1"/>
  <c r="BK1494" i="3"/>
  <c r="BO1494" i="3"/>
  <c r="BN1494" i="3"/>
  <c r="BJ1494" i="3"/>
  <c r="BI1494" i="3"/>
  <c r="BB1494" i="3" l="1"/>
  <c r="AY1494" i="3"/>
  <c r="BA1494" i="3"/>
  <c r="Y1495" i="3" l="1"/>
  <c r="BV1494" i="3"/>
  <c r="AB1495" i="3"/>
  <c r="AA1495" i="3"/>
  <c r="X1495" i="3"/>
  <c r="P1495" i="3"/>
  <c r="R1495" i="3" s="1"/>
  <c r="W1495" i="3"/>
  <c r="AC1495" i="3"/>
  <c r="U1495" i="3"/>
  <c r="Z1495" i="3"/>
  <c r="V1495" i="3"/>
  <c r="BC1494" i="3"/>
  <c r="AD1495" i="3" l="1"/>
  <c r="BX1494" i="3"/>
  <c r="BY1494" i="3"/>
  <c r="BW1494" i="3"/>
  <c r="AT1495" i="3" l="1"/>
  <c r="BI1495" i="3" s="1"/>
  <c r="AW1495" i="3"/>
  <c r="BM1495" i="3" s="1"/>
  <c r="AV1495" i="3"/>
  <c r="BO1495" i="3" s="1"/>
  <c r="AU1495" i="3"/>
  <c r="BL1495" i="3" l="1"/>
  <c r="BJ1495" i="3"/>
  <c r="BA1495" i="3" s="1"/>
  <c r="BN1495" i="3"/>
  <c r="BB1495" i="3" s="1"/>
  <c r="BK1495" i="3"/>
  <c r="AY1495" i="3" l="1"/>
  <c r="Z1496" i="3" s="1"/>
  <c r="BC1495" i="3"/>
  <c r="P1496" i="3" l="1"/>
  <c r="R1496" i="3" s="1"/>
  <c r="AB1496" i="3"/>
  <c r="BV1495" i="3"/>
  <c r="U1496" i="3"/>
  <c r="W1496" i="3"/>
  <c r="AA1496" i="3"/>
  <c r="Y1496" i="3"/>
  <c r="X1496" i="3"/>
  <c r="V1496" i="3"/>
  <c r="AC1496" i="3"/>
  <c r="AD1496" i="3" l="1"/>
  <c r="AW1496" i="3" s="1"/>
  <c r="BM1496" i="3" s="1"/>
  <c r="BY1495" i="3"/>
  <c r="BW1495" i="3"/>
  <c r="BX1495" i="3"/>
  <c r="AV1496" i="3" l="1"/>
  <c r="BO1496" i="3" s="1"/>
  <c r="AT1496" i="3"/>
  <c r="BI1496" i="3" s="1"/>
  <c r="AU1496" i="3"/>
  <c r="BL1496" i="3" s="1"/>
  <c r="BN1496" i="3" l="1"/>
  <c r="BB1496" i="3" s="1"/>
  <c r="BJ1496" i="3"/>
  <c r="BK1496" i="3"/>
  <c r="AY1496" i="3" l="1"/>
  <c r="Y1497" i="3" s="1"/>
  <c r="BA1496" i="3"/>
  <c r="BC1496" i="3" s="1"/>
  <c r="AB1497" i="3"/>
  <c r="V1497" i="3"/>
  <c r="AC1497" i="3"/>
  <c r="W1497" i="3"/>
  <c r="BV1496" i="3" l="1"/>
  <c r="X1497" i="3"/>
  <c r="Z1497" i="3"/>
  <c r="AA1497" i="3"/>
  <c r="U1497" i="3"/>
  <c r="P1497" i="3"/>
  <c r="R1497" i="3" s="1"/>
  <c r="BX1496" i="3"/>
  <c r="BY1496" i="3"/>
  <c r="BW1496" i="3"/>
  <c r="AD1497" i="3" l="1"/>
  <c r="AU1497" i="3"/>
  <c r="BK1497" i="3" s="1"/>
  <c r="AW1497" i="3"/>
  <c r="BM1497" i="3" s="1"/>
  <c r="AV1497" i="3"/>
  <c r="BO1497" i="3" s="1"/>
  <c r="AT1497" i="3"/>
  <c r="BI1497" i="3" s="1"/>
  <c r="BL1497" i="3" l="1"/>
  <c r="BN1497" i="3"/>
  <c r="BB1497" i="3" s="1"/>
  <c r="BJ1497" i="3"/>
  <c r="BA1497" i="3" s="1"/>
  <c r="BC1497" i="3" l="1"/>
  <c r="AY1497" i="3"/>
  <c r="V1498" i="3" l="1"/>
  <c r="AC1498" i="3"/>
  <c r="Z1498" i="3"/>
  <c r="U1498" i="3"/>
  <c r="P1498" i="3"/>
  <c r="R1498" i="3" s="1"/>
  <c r="X1498" i="3"/>
  <c r="AA1498" i="3"/>
  <c r="W1498" i="3"/>
  <c r="BV1497" i="3"/>
  <c r="AB1498" i="3"/>
  <c r="Y1498" i="3"/>
  <c r="AD1498" i="3" l="1"/>
  <c r="AT1498" i="3" s="1"/>
  <c r="BI1498" i="3" s="1"/>
  <c r="BX1497" i="3"/>
  <c r="BW1497" i="3"/>
  <c r="BY1497" i="3"/>
  <c r="AU1498" i="3"/>
  <c r="BK1498" i="3" s="1"/>
  <c r="AV1498" i="3" l="1"/>
  <c r="BO1498" i="3" s="1"/>
  <c r="AW1498" i="3"/>
  <c r="BM1498" i="3" s="1"/>
  <c r="BJ1498" i="3"/>
  <c r="AY1498" i="3" s="1"/>
  <c r="BA1498" i="3" l="1"/>
  <c r="BL1498" i="3"/>
  <c r="BN1498" i="3"/>
  <c r="BB1498" i="3" s="1"/>
  <c r="BC1498" i="3" s="1"/>
  <c r="AB1499" i="3"/>
  <c r="V1499" i="3"/>
  <c r="AA1499" i="3"/>
  <c r="X1499" i="3"/>
  <c r="Z1499" i="3"/>
  <c r="U1499" i="3"/>
  <c r="AC1499" i="3"/>
  <c r="Y1499" i="3"/>
  <c r="P1499" i="3"/>
  <c r="R1499" i="3" s="1"/>
  <c r="W1499" i="3"/>
  <c r="BV1498" i="3"/>
  <c r="BW1498" i="3" l="1"/>
  <c r="BX1498" i="3"/>
  <c r="BY1498" i="3"/>
  <c r="AD1499" i="3"/>
  <c r="AV1499" i="3" l="1"/>
  <c r="AW1499" i="3"/>
  <c r="BM1499" i="3" s="1"/>
  <c r="AT1499" i="3"/>
  <c r="AU1499" i="3"/>
  <c r="BO1499" i="3" l="1"/>
  <c r="BN1499" i="3"/>
  <c r="BK1499" i="3"/>
  <c r="BL1499" i="3"/>
  <c r="BI1499" i="3"/>
  <c r="BJ1499" i="3"/>
  <c r="BB1499" i="3" l="1"/>
  <c r="AY1499" i="3"/>
  <c r="BA1499" i="3"/>
  <c r="Y1500" i="3" l="1"/>
  <c r="W1500" i="3"/>
  <c r="BV1499" i="3"/>
  <c r="AC1500" i="3"/>
  <c r="AA1500" i="3"/>
  <c r="U1500" i="3"/>
  <c r="AB1500" i="3"/>
  <c r="V1500" i="3"/>
  <c r="X1500" i="3"/>
  <c r="Z1500" i="3"/>
  <c r="P1500" i="3"/>
  <c r="R1500" i="3" s="1"/>
  <c r="BC1499" i="3"/>
  <c r="AD1500" i="3" l="1"/>
  <c r="BW1499" i="3"/>
  <c r="BX1499" i="3"/>
  <c r="BY1499" i="3"/>
  <c r="AW1500" i="3" l="1"/>
  <c r="BM1500" i="3" s="1"/>
  <c r="AV1500" i="3"/>
  <c r="AT1500" i="3"/>
  <c r="AU1500" i="3"/>
  <c r="BL1500" i="3" l="1"/>
  <c r="BK1500" i="3"/>
  <c r="BO1500" i="3"/>
  <c r="BN1500" i="3"/>
  <c r="BJ1500" i="3"/>
  <c r="BI1500" i="3"/>
  <c r="BB1500" i="3" l="1"/>
  <c r="AY1500" i="3"/>
  <c r="BA1500" i="3"/>
  <c r="V1501" i="3" l="1"/>
  <c r="AC1501" i="3"/>
  <c r="AB1501" i="3"/>
  <c r="BV1500" i="3"/>
  <c r="P1501" i="3"/>
  <c r="R1501" i="3" s="1"/>
  <c r="Y1501" i="3"/>
  <c r="U1501" i="3"/>
  <c r="Z1501" i="3"/>
  <c r="AA1501" i="3"/>
  <c r="W1501" i="3"/>
  <c r="X1501" i="3"/>
  <c r="BC1500" i="3"/>
  <c r="AD1501" i="3" l="1"/>
  <c r="BX1500" i="3"/>
  <c r="BW1500" i="3"/>
  <c r="BY1500" i="3"/>
  <c r="AV1501" i="3" l="1"/>
  <c r="AW1501" i="3"/>
  <c r="BM1501" i="3" s="1"/>
  <c r="AT1501" i="3"/>
  <c r="AU1501" i="3"/>
  <c r="BO1501" i="3" l="1"/>
  <c r="BN1501" i="3"/>
  <c r="BL1501" i="3"/>
  <c r="BK1501" i="3"/>
  <c r="BI1501" i="3"/>
  <c r="BJ1501" i="3"/>
  <c r="BB1501" i="3" l="1"/>
  <c r="AY1501" i="3"/>
  <c r="BA1501" i="3"/>
  <c r="U1502" i="3" l="1"/>
  <c r="AA1502" i="3"/>
  <c r="AB1502" i="3"/>
  <c r="Y1502" i="3"/>
  <c r="BV1501" i="3"/>
  <c r="AC1502" i="3"/>
  <c r="W1502" i="3"/>
  <c r="Z1502" i="3"/>
  <c r="X1502" i="3"/>
  <c r="P1502" i="3"/>
  <c r="R1502" i="3" s="1"/>
  <c r="V1502" i="3"/>
  <c r="BC1501" i="3"/>
  <c r="BW1501" i="3" l="1"/>
  <c r="BY1501" i="3"/>
  <c r="BX1501" i="3"/>
  <c r="AD1502" i="3"/>
  <c r="AV1502" i="3" l="1"/>
  <c r="AW1502" i="3"/>
  <c r="BM1502" i="3" s="1"/>
  <c r="AT1502" i="3"/>
  <c r="AU1502" i="3"/>
  <c r="BL1502" i="3" l="1"/>
  <c r="BK1502" i="3"/>
  <c r="BJ1502" i="3"/>
  <c r="BI1502" i="3"/>
  <c r="BO1502" i="3"/>
  <c r="BN1502" i="3"/>
  <c r="BB1502" i="3" l="1"/>
  <c r="AY1502" i="3"/>
  <c r="BA1502" i="3"/>
  <c r="BC1502" i="3" l="1"/>
  <c r="Z1503" i="3"/>
  <c r="P1503" i="3"/>
  <c r="R1503" i="3" s="1"/>
  <c r="X1503" i="3"/>
  <c r="V1503" i="3"/>
  <c r="Y1503" i="3"/>
  <c r="AC1503" i="3"/>
  <c r="W1503" i="3"/>
  <c r="BV1502" i="3"/>
  <c r="U1503" i="3"/>
  <c r="AA1503" i="3"/>
  <c r="AB1503" i="3"/>
  <c r="AD1503" i="3" l="1"/>
  <c r="BX1502" i="3"/>
  <c r="BW1502" i="3"/>
  <c r="BY1502" i="3"/>
  <c r="AW1503" i="3" l="1"/>
  <c r="BM1503" i="3" s="1"/>
  <c r="AV1503" i="3"/>
  <c r="BO1503" i="3" s="1"/>
  <c r="AT1503" i="3"/>
  <c r="BI1503" i="3" s="1"/>
  <c r="AU1503" i="3"/>
  <c r="BN1503" i="3" l="1"/>
  <c r="BB1503" i="3" s="1"/>
  <c r="BL1503" i="3"/>
  <c r="BK1503" i="3"/>
  <c r="BJ1503" i="3"/>
  <c r="AY1503" i="3" l="1"/>
  <c r="W1504" i="3" s="1"/>
  <c r="BA1503" i="3"/>
  <c r="BC1503" i="3" s="1"/>
  <c r="Z1504" i="3"/>
  <c r="AA1504" i="3"/>
  <c r="BV1503" i="3"/>
  <c r="X1504" i="3"/>
  <c r="V1504" i="3"/>
  <c r="AC1504" i="3"/>
  <c r="Y1504" i="3"/>
  <c r="P1504" i="3" l="1"/>
  <c r="R1504" i="3" s="1"/>
  <c r="AB1504" i="3"/>
  <c r="U1504" i="3"/>
  <c r="BX1503" i="3"/>
  <c r="BW1503" i="3"/>
  <c r="BY1503" i="3"/>
  <c r="AD1504" i="3" l="1"/>
  <c r="AW1504" i="3" s="1"/>
  <c r="BM1504" i="3" s="1"/>
  <c r="AT1504" i="3" l="1"/>
  <c r="BI1504" i="3" s="1"/>
  <c r="AU1504" i="3"/>
  <c r="BJ1504" i="3" s="1"/>
  <c r="AV1504" i="3"/>
  <c r="BO1504" i="3" s="1"/>
  <c r="BK1504" i="3" l="1"/>
  <c r="BL1504" i="3"/>
  <c r="BN1504" i="3"/>
  <c r="BB1504" i="3" s="1"/>
  <c r="AY1504" i="3"/>
  <c r="BA1504" i="3"/>
  <c r="BC1504" i="3" l="1"/>
  <c r="U1505" i="3"/>
  <c r="BV1504" i="3"/>
  <c r="X1505" i="3"/>
  <c r="V1505" i="3"/>
  <c r="AB1505" i="3"/>
  <c r="AC1505" i="3"/>
  <c r="W1505" i="3"/>
  <c r="AA1505" i="3"/>
  <c r="Z1505" i="3"/>
  <c r="P1505" i="3"/>
  <c r="R1505" i="3" s="1"/>
  <c r="Y1505" i="3"/>
  <c r="BW1504" i="3" l="1"/>
  <c r="BX1504" i="3"/>
  <c r="BY1504" i="3"/>
  <c r="AD1505" i="3"/>
  <c r="AV1505" i="3" l="1"/>
  <c r="AW1505" i="3"/>
  <c r="BM1505" i="3" s="1"/>
  <c r="AT1505" i="3"/>
  <c r="AU1505" i="3"/>
  <c r="BL1505" i="3" l="1"/>
  <c r="BK1505" i="3"/>
  <c r="BO1505" i="3"/>
  <c r="BN1505" i="3"/>
  <c r="BI1505" i="3"/>
  <c r="BJ1505" i="3"/>
  <c r="BB1505" i="3" l="1"/>
  <c r="AY1505" i="3"/>
  <c r="BA1505" i="3"/>
  <c r="BV1505" i="3" l="1"/>
  <c r="P1506" i="3"/>
  <c r="R1506" i="3" s="1"/>
  <c r="AB1506" i="3"/>
  <c r="Z1506" i="3"/>
  <c r="W1506" i="3"/>
  <c r="X1506" i="3"/>
  <c r="U1506" i="3"/>
  <c r="Y1506" i="3"/>
  <c r="V1506" i="3"/>
  <c r="AC1506" i="3"/>
  <c r="AA1506" i="3"/>
  <c r="BC1505" i="3"/>
  <c r="AD1506" i="3" l="1"/>
  <c r="BX1505" i="3"/>
  <c r="BY1505" i="3"/>
  <c r="BW1505" i="3"/>
  <c r="AV1506" i="3" l="1"/>
  <c r="AW1506" i="3"/>
  <c r="BM1506" i="3" s="1"/>
  <c r="AU1506" i="3"/>
  <c r="AT1506" i="3"/>
  <c r="BJ1506" i="3" l="1"/>
  <c r="BI1506" i="3"/>
  <c r="BL1506" i="3"/>
  <c r="BK1506" i="3"/>
  <c r="BO1506" i="3"/>
  <c r="BN1506" i="3"/>
  <c r="BB1506" i="3" l="1"/>
  <c r="AY1506" i="3"/>
  <c r="BA1506" i="3"/>
  <c r="BC1506" i="3" l="1"/>
  <c r="AA1507" i="3"/>
  <c r="X1507" i="3"/>
  <c r="AC1507" i="3"/>
  <c r="Z1507" i="3"/>
  <c r="BV1506" i="3"/>
  <c r="W1507" i="3"/>
  <c r="Y1507" i="3"/>
  <c r="U1507" i="3"/>
  <c r="P1507" i="3"/>
  <c r="R1507" i="3" s="1"/>
  <c r="V1507" i="3"/>
  <c r="AB1507" i="3"/>
  <c r="AD1507" i="3" l="1"/>
  <c r="BW1506" i="3"/>
  <c r="BX1506" i="3"/>
  <c r="BY1506" i="3"/>
  <c r="AW1507" i="3" l="1"/>
  <c r="BM1507" i="3" s="1"/>
  <c r="AV1507" i="3"/>
  <c r="AT1507" i="3"/>
  <c r="AU1507" i="3"/>
  <c r="BK1507" i="3" l="1"/>
  <c r="BL1507" i="3"/>
  <c r="BO1507" i="3"/>
  <c r="BN1507" i="3"/>
  <c r="BI1507" i="3"/>
  <c r="BJ1507" i="3"/>
  <c r="BB1507" i="3" l="1"/>
  <c r="AY1507" i="3"/>
  <c r="BA1507" i="3"/>
  <c r="BV1507" i="3" l="1"/>
  <c r="U1508" i="3"/>
  <c r="W1508" i="3"/>
  <c r="P1508" i="3"/>
  <c r="R1508" i="3" s="1"/>
  <c r="Y1508" i="3"/>
  <c r="AB1508" i="3"/>
  <c r="AA1508" i="3"/>
  <c r="AC1508" i="3"/>
  <c r="Z1508" i="3"/>
  <c r="X1508" i="3"/>
  <c r="V1508" i="3"/>
  <c r="BC1507" i="3"/>
  <c r="AD1508" i="3" l="1"/>
  <c r="BX1507" i="3"/>
  <c r="BW1507" i="3"/>
  <c r="BY1507" i="3"/>
  <c r="AW1508" i="3" l="1"/>
  <c r="BM1508" i="3" s="1"/>
  <c r="AV1508" i="3"/>
  <c r="AU1508" i="3"/>
  <c r="AT1508" i="3"/>
  <c r="BJ1508" i="3" l="1"/>
  <c r="BI1508" i="3"/>
  <c r="BL1508" i="3"/>
  <c r="BK1508" i="3"/>
  <c r="BN1508" i="3"/>
  <c r="BO1508" i="3"/>
  <c r="BB1508" i="3" l="1"/>
  <c r="AY1508" i="3"/>
  <c r="BA1508" i="3"/>
  <c r="BC1508" i="3" s="1"/>
  <c r="P1509" i="3" l="1"/>
  <c r="R1509" i="3" s="1"/>
  <c r="BV1508" i="3"/>
  <c r="V1509" i="3"/>
  <c r="AA1509" i="3"/>
  <c r="W1509" i="3"/>
  <c r="AB1509" i="3"/>
  <c r="X1509" i="3"/>
  <c r="Z1509" i="3"/>
  <c r="U1509" i="3"/>
  <c r="Y1509" i="3"/>
  <c r="AC1509" i="3"/>
  <c r="AD1509" i="3" l="1"/>
  <c r="BX1508" i="3"/>
  <c r="BW1508" i="3"/>
  <c r="BY1508" i="3"/>
  <c r="AT1509" i="3" l="1"/>
  <c r="BI1509" i="3" s="1"/>
  <c r="AW1509" i="3"/>
  <c r="BM1509" i="3" s="1"/>
  <c r="AV1509" i="3"/>
  <c r="BO1509" i="3" s="1"/>
  <c r="AU1509" i="3"/>
  <c r="BL1509" i="3" l="1"/>
  <c r="BN1509" i="3"/>
  <c r="BB1509" i="3" s="1"/>
  <c r="BK1509" i="3"/>
  <c r="BJ1509" i="3"/>
  <c r="BA1509" i="3" s="1"/>
  <c r="AY1509" i="3" l="1"/>
  <c r="BC1509" i="3"/>
  <c r="U1510" i="3" l="1"/>
  <c r="W1510" i="3"/>
  <c r="V1510" i="3"/>
  <c r="AB1510" i="3"/>
  <c r="Y1510" i="3"/>
  <c r="X1510" i="3"/>
  <c r="P1510" i="3"/>
  <c r="R1510" i="3" s="1"/>
  <c r="AC1510" i="3"/>
  <c r="AA1510" i="3"/>
  <c r="Z1510" i="3"/>
  <c r="BV1509" i="3"/>
  <c r="BX1509" i="3" s="1"/>
  <c r="BW1509" i="3" l="1"/>
  <c r="BY1509" i="3"/>
  <c r="AD1510" i="3"/>
  <c r="AW1510" i="3" l="1"/>
  <c r="BM1510" i="3" s="1"/>
  <c r="AV1510" i="3"/>
  <c r="BO1510" i="3" s="1"/>
  <c r="AU1510" i="3"/>
  <c r="BK1510" i="3" s="1"/>
  <c r="AT1510" i="3"/>
  <c r="BJ1510" i="3" l="1"/>
  <c r="BL1510" i="3"/>
  <c r="BN1510" i="3"/>
  <c r="BB1510" i="3" s="1"/>
  <c r="BI1510" i="3"/>
  <c r="AY1510" i="3" l="1"/>
  <c r="W1511" i="3" s="1"/>
  <c r="BA1510" i="3"/>
  <c r="BC1510" i="3" s="1"/>
  <c r="V1511" i="3" l="1"/>
  <c r="AA1511" i="3"/>
  <c r="BV1510" i="3"/>
  <c r="BX1510" i="3" s="1"/>
  <c r="AB1511" i="3"/>
  <c r="AC1511" i="3"/>
  <c r="X1511" i="3"/>
  <c r="U1511" i="3"/>
  <c r="Z1511" i="3"/>
  <c r="Y1511" i="3"/>
  <c r="P1511" i="3"/>
  <c r="R1511" i="3" s="1"/>
  <c r="BY1510" i="3"/>
  <c r="BW1510" i="3"/>
  <c r="AD1511" i="3" l="1"/>
  <c r="AV1511" i="3" s="1"/>
  <c r="AT1511" i="3"/>
  <c r="AU1511" i="3"/>
  <c r="AW1511" i="3" l="1"/>
  <c r="BM1511" i="3" s="1"/>
  <c r="BO1511" i="3"/>
  <c r="BK1511" i="3"/>
  <c r="BJ1511" i="3"/>
  <c r="BI1511" i="3"/>
  <c r="BN1511" i="3" l="1"/>
  <c r="BL1511" i="3"/>
  <c r="BB1511" i="3"/>
  <c r="AY1511" i="3"/>
  <c r="BA1511" i="3"/>
  <c r="P1512" i="3" l="1"/>
  <c r="R1512" i="3" s="1"/>
  <c r="BV1511" i="3"/>
  <c r="Y1512" i="3"/>
  <c r="AA1512" i="3"/>
  <c r="U1512" i="3"/>
  <c r="Z1512" i="3"/>
  <c r="X1512" i="3"/>
  <c r="W1512" i="3"/>
  <c r="AC1512" i="3"/>
  <c r="AB1512" i="3"/>
  <c r="V1512" i="3"/>
  <c r="BC1511" i="3"/>
  <c r="AD1512" i="3" l="1"/>
  <c r="BY1511" i="3"/>
  <c r="BX1511" i="3"/>
  <c r="BW1511" i="3"/>
  <c r="AV1512" i="3" l="1"/>
  <c r="AW1512" i="3"/>
  <c r="BM1512" i="3" s="1"/>
  <c r="AU1512" i="3"/>
  <c r="AT1512" i="3"/>
  <c r="BJ1512" i="3" l="1"/>
  <c r="BI1512" i="3"/>
  <c r="BL1512" i="3"/>
  <c r="BK1512" i="3"/>
  <c r="BN1512" i="3"/>
  <c r="BO1512" i="3"/>
  <c r="BB1512" i="3" l="1"/>
  <c r="AY1512" i="3"/>
  <c r="BA1512" i="3"/>
  <c r="BC1512" i="3" s="1"/>
  <c r="BV1512" i="3" l="1"/>
  <c r="P1513" i="3"/>
  <c r="R1513" i="3" s="1"/>
  <c r="Y1513" i="3"/>
  <c r="W1513" i="3"/>
  <c r="V1513" i="3"/>
  <c r="AC1513" i="3"/>
  <c r="X1513" i="3"/>
  <c r="AB1513" i="3"/>
  <c r="Z1513" i="3"/>
  <c r="AA1513" i="3"/>
  <c r="U1513" i="3"/>
  <c r="AD1513" i="3" l="1"/>
  <c r="BY1512" i="3"/>
  <c r="BW1512" i="3"/>
  <c r="BX1512" i="3"/>
  <c r="AW1513" i="3" l="1"/>
  <c r="BM1513" i="3" s="1"/>
  <c r="AV1513" i="3"/>
  <c r="AT1513" i="3"/>
  <c r="AU1513" i="3"/>
  <c r="BL1513" i="3" l="1"/>
  <c r="BK1513" i="3"/>
  <c r="BI1513" i="3"/>
  <c r="BJ1513" i="3"/>
  <c r="BO1513" i="3"/>
  <c r="BN1513" i="3"/>
  <c r="BB1513" i="3" l="1"/>
  <c r="AY1513" i="3"/>
  <c r="BA1513" i="3"/>
  <c r="BC1513" i="3" l="1"/>
  <c r="U1514" i="3"/>
  <c r="X1514" i="3"/>
  <c r="Y1514" i="3"/>
  <c r="AC1514" i="3"/>
  <c r="BV1513" i="3"/>
  <c r="W1514" i="3"/>
  <c r="V1514" i="3"/>
  <c r="Z1514" i="3"/>
  <c r="AA1514" i="3"/>
  <c r="P1514" i="3"/>
  <c r="R1514" i="3" s="1"/>
  <c r="AB1514" i="3"/>
  <c r="BY1513" i="3" l="1"/>
  <c r="BX1513" i="3"/>
  <c r="BW1513" i="3"/>
  <c r="AD1514" i="3"/>
  <c r="AW1514" i="3" l="1"/>
  <c r="BM1514" i="3" s="1"/>
  <c r="AV1514" i="3"/>
  <c r="AU1514" i="3"/>
  <c r="AT1514" i="3"/>
  <c r="BJ1514" i="3" l="1"/>
  <c r="BI1514" i="3"/>
  <c r="BL1514" i="3"/>
  <c r="BK1514" i="3"/>
  <c r="BN1514" i="3"/>
  <c r="BO1514" i="3"/>
  <c r="BB1514" i="3" l="1"/>
  <c r="AY1514" i="3"/>
  <c r="BA1514" i="3"/>
  <c r="BC1514" i="3" l="1"/>
  <c r="P1515" i="3"/>
  <c r="R1515" i="3" s="1"/>
  <c r="BV1514" i="3"/>
  <c r="AC1515" i="3"/>
  <c r="W1515" i="3"/>
  <c r="AA1515" i="3"/>
  <c r="AB1515" i="3"/>
  <c r="V1515" i="3"/>
  <c r="U1515" i="3"/>
  <c r="Z1515" i="3"/>
  <c r="Y1515" i="3"/>
  <c r="X1515" i="3"/>
  <c r="AD1515" i="3" l="1"/>
  <c r="BW1514" i="3"/>
  <c r="BY1514" i="3"/>
  <c r="BX1514" i="3"/>
  <c r="AW1515" i="3" l="1"/>
  <c r="BM1515" i="3" s="1"/>
  <c r="AV1515" i="3"/>
  <c r="AT1515" i="3"/>
  <c r="AU1515" i="3"/>
  <c r="BO1515" i="3" l="1"/>
  <c r="BN1515" i="3"/>
  <c r="BL1515" i="3"/>
  <c r="BK1515" i="3"/>
  <c r="BJ1515" i="3"/>
  <c r="BI1515" i="3"/>
  <c r="BB1515" i="3" l="1"/>
  <c r="AY1515" i="3"/>
  <c r="BA1515" i="3"/>
  <c r="U1516" i="3" l="1"/>
  <c r="BV1515" i="3"/>
  <c r="V1516" i="3"/>
  <c r="Z1516" i="3"/>
  <c r="AC1516" i="3"/>
  <c r="Y1516" i="3"/>
  <c r="W1516" i="3"/>
  <c r="X1516" i="3"/>
  <c r="P1516" i="3"/>
  <c r="R1516" i="3" s="1"/>
  <c r="AA1516" i="3"/>
  <c r="AB1516" i="3"/>
  <c r="BC1515" i="3"/>
  <c r="BX1515" i="3" l="1"/>
  <c r="BW1515" i="3"/>
  <c r="BY1515" i="3"/>
  <c r="AD1516" i="3"/>
  <c r="AV1516" i="3" l="1"/>
  <c r="AW1516" i="3"/>
  <c r="BM1516" i="3" s="1"/>
  <c r="AT1516" i="3"/>
  <c r="AU1516" i="3"/>
  <c r="BL1516" i="3" l="1"/>
  <c r="BK1516" i="3"/>
  <c r="BJ1516" i="3"/>
  <c r="BI1516" i="3"/>
  <c r="BN1516" i="3"/>
  <c r="BO1516" i="3"/>
  <c r="BB1516" i="3" l="1"/>
  <c r="AY1516" i="3"/>
  <c r="BA1516" i="3"/>
  <c r="BC1516" i="3" l="1"/>
  <c r="BV1516" i="3"/>
  <c r="P1517" i="3"/>
  <c r="R1517" i="3" s="1"/>
  <c r="AA1517" i="3"/>
  <c r="V1517" i="3"/>
  <c r="AC1517" i="3"/>
  <c r="X1517" i="3"/>
  <c r="Y1517" i="3"/>
  <c r="U1517" i="3"/>
  <c r="AB1517" i="3"/>
  <c r="Z1517" i="3"/>
  <c r="W1517" i="3"/>
  <c r="AD1517" i="3" l="1"/>
  <c r="BW1516" i="3"/>
  <c r="BX1516" i="3"/>
  <c r="BY1516" i="3"/>
  <c r="AW1517" i="3" l="1"/>
  <c r="BM1517" i="3" s="1"/>
  <c r="AV1517" i="3"/>
  <c r="AU1517" i="3"/>
  <c r="AT1517" i="3"/>
  <c r="BJ1517" i="3" l="1"/>
  <c r="BI1517" i="3"/>
  <c r="BL1517" i="3"/>
  <c r="BK1517" i="3"/>
  <c r="BO1517" i="3"/>
  <c r="BN1517" i="3"/>
  <c r="BB1517" i="3" l="1"/>
  <c r="AY1517" i="3"/>
  <c r="BA1517" i="3"/>
  <c r="BC1517" i="3" l="1"/>
  <c r="V1518" i="3"/>
  <c r="AC1518" i="3"/>
  <c r="U1518" i="3"/>
  <c r="BV1517" i="3"/>
  <c r="P1518" i="3"/>
  <c r="R1518" i="3" s="1"/>
  <c r="Y1518" i="3"/>
  <c r="Z1518" i="3"/>
  <c r="AB1518" i="3"/>
  <c r="AA1518" i="3"/>
  <c r="X1518" i="3"/>
  <c r="W1518" i="3"/>
  <c r="BX1517" i="3" l="1"/>
  <c r="BY1517" i="3"/>
  <c r="BW1517" i="3"/>
  <c r="AD1518" i="3"/>
  <c r="AW1518" i="3" l="1"/>
  <c r="BM1518" i="3" s="1"/>
  <c r="AV1518" i="3"/>
  <c r="AT1518" i="3"/>
  <c r="AU1518" i="3"/>
  <c r="BN1518" i="3" l="1"/>
  <c r="BO1518" i="3"/>
  <c r="BL1518" i="3"/>
  <c r="BK1518" i="3"/>
  <c r="BJ1518" i="3"/>
  <c r="BI1518" i="3"/>
  <c r="BB1518" i="3" l="1"/>
  <c r="AY1518" i="3"/>
  <c r="BA1518" i="3"/>
  <c r="BC1518" i="3" l="1"/>
  <c r="W1519" i="3"/>
  <c r="AA1519" i="3"/>
  <c r="P1519" i="3"/>
  <c r="R1519" i="3" s="1"/>
  <c r="AB1519" i="3"/>
  <c r="U1519" i="3"/>
  <c r="V1519" i="3"/>
  <c r="X1519" i="3"/>
  <c r="AC1519" i="3"/>
  <c r="BV1518" i="3"/>
  <c r="Y1519" i="3"/>
  <c r="Z1519" i="3"/>
  <c r="BX1518" i="3" l="1"/>
  <c r="BW1518" i="3"/>
  <c r="BY1518" i="3"/>
  <c r="AD1519" i="3"/>
  <c r="AV1519" i="3" l="1"/>
  <c r="AW1519" i="3"/>
  <c r="BM1519" i="3" s="1"/>
  <c r="AT1519" i="3"/>
  <c r="AU1519" i="3"/>
  <c r="BO1519" i="3" l="1"/>
  <c r="BN1519" i="3"/>
  <c r="BL1519" i="3"/>
  <c r="BK1519" i="3"/>
  <c r="BJ1519" i="3"/>
  <c r="BI1519" i="3"/>
  <c r="BB1519" i="3" l="1"/>
  <c r="AY1519" i="3"/>
  <c r="BA1519" i="3"/>
  <c r="BV1519" i="3" l="1"/>
  <c r="P1520" i="3"/>
  <c r="R1520" i="3" s="1"/>
  <c r="W1520" i="3"/>
  <c r="U1520" i="3"/>
  <c r="Y1520" i="3"/>
  <c r="Z1520" i="3"/>
  <c r="AC1520" i="3"/>
  <c r="V1520" i="3"/>
  <c r="X1520" i="3"/>
  <c r="AA1520" i="3"/>
  <c r="AB1520" i="3"/>
  <c r="BC1519" i="3"/>
  <c r="AD1520" i="3" l="1"/>
  <c r="BY1519" i="3"/>
  <c r="BW1519" i="3"/>
  <c r="BX1519" i="3"/>
  <c r="AW1520" i="3" l="1"/>
  <c r="BM1520" i="3" s="1"/>
  <c r="AV1520" i="3"/>
  <c r="AU1520" i="3"/>
  <c r="AT1520" i="3"/>
  <c r="BJ1520" i="3" l="1"/>
  <c r="BI1520" i="3"/>
  <c r="BL1520" i="3"/>
  <c r="BK1520" i="3"/>
  <c r="BN1520" i="3"/>
  <c r="BO1520" i="3"/>
  <c r="BB1520" i="3" l="1"/>
  <c r="AY1520" i="3"/>
  <c r="BA1520" i="3"/>
  <c r="BC1520" i="3" s="1"/>
  <c r="BV1520" i="3" l="1"/>
  <c r="P1521" i="3"/>
  <c r="R1521" i="3" s="1"/>
  <c r="X1521" i="3"/>
  <c r="W1521" i="3"/>
  <c r="U1521" i="3"/>
  <c r="V1521" i="3"/>
  <c r="AA1521" i="3"/>
  <c r="Y1521" i="3"/>
  <c r="AB1521" i="3"/>
  <c r="AC1521" i="3"/>
  <c r="Z1521" i="3"/>
  <c r="AD1521" i="3" l="1"/>
  <c r="BX1520" i="3"/>
  <c r="BW1520" i="3"/>
  <c r="BY1520" i="3"/>
  <c r="AW1521" i="3" l="1"/>
  <c r="BM1521" i="3" s="1"/>
  <c r="AV1521" i="3"/>
  <c r="AU1521" i="3"/>
  <c r="AT1521" i="3"/>
  <c r="BJ1521" i="3" l="1"/>
  <c r="BI1521" i="3"/>
  <c r="BO1521" i="3"/>
  <c r="BN1521" i="3"/>
  <c r="BL1521" i="3"/>
  <c r="BK1521" i="3"/>
  <c r="BB1521" i="3" l="1"/>
  <c r="AY1521" i="3"/>
  <c r="BA1521" i="3"/>
  <c r="BC1521" i="3" l="1"/>
  <c r="BV1521" i="3"/>
  <c r="U1522" i="3"/>
  <c r="Z1522" i="3"/>
  <c r="AA1522" i="3"/>
  <c r="AB1522" i="3"/>
  <c r="V1522" i="3"/>
  <c r="W1522" i="3"/>
  <c r="AC1522" i="3"/>
  <c r="X1522" i="3"/>
  <c r="P1522" i="3"/>
  <c r="R1522" i="3" s="1"/>
  <c r="Y1522" i="3"/>
  <c r="AD1522" i="3" l="1"/>
  <c r="BW1521" i="3"/>
  <c r="BY1521" i="3"/>
  <c r="BX1521" i="3"/>
  <c r="AW1522" i="3" l="1"/>
  <c r="BM1522" i="3" s="1"/>
  <c r="AV1522" i="3"/>
  <c r="AT1522" i="3"/>
  <c r="AU1522" i="3"/>
  <c r="BL1522" i="3" l="1"/>
  <c r="BK1522" i="3"/>
  <c r="BN1522" i="3"/>
  <c r="BO1522" i="3"/>
  <c r="BJ1522" i="3"/>
  <c r="BI1522" i="3"/>
  <c r="BB1522" i="3" l="1"/>
  <c r="AY1522" i="3"/>
  <c r="BA1522" i="3"/>
  <c r="BC1522" i="3" s="1"/>
  <c r="AA1523" i="3" l="1"/>
  <c r="W1523" i="3"/>
  <c r="Z1523" i="3"/>
  <c r="AC1523" i="3"/>
  <c r="AB1523" i="3"/>
  <c r="X1523" i="3"/>
  <c r="Y1523" i="3"/>
  <c r="BV1522" i="3"/>
  <c r="V1523" i="3"/>
  <c r="P1523" i="3"/>
  <c r="R1523" i="3" s="1"/>
  <c r="U1523" i="3"/>
  <c r="AD1523" i="3" l="1"/>
  <c r="AU1523" i="3" s="1"/>
  <c r="BX1522" i="3"/>
  <c r="BY1522" i="3"/>
  <c r="BW1522" i="3"/>
  <c r="AT1523" i="3"/>
  <c r="AW1523" i="3" l="1"/>
  <c r="BM1523" i="3" s="1"/>
  <c r="AV1523" i="3"/>
  <c r="BO1523" i="3" s="1"/>
  <c r="BJ1523" i="3"/>
  <c r="BI1523" i="3"/>
  <c r="BK1523" i="3"/>
  <c r="BL1523" i="3" l="1"/>
  <c r="BN1523" i="3"/>
  <c r="BB1523" i="3" s="1"/>
  <c r="AY1523" i="3"/>
  <c r="BA1523" i="3"/>
  <c r="BC1523" i="3" l="1"/>
  <c r="BV1523" i="3"/>
  <c r="P1524" i="3"/>
  <c r="R1524" i="3" s="1"/>
  <c r="U1524" i="3"/>
  <c r="V1524" i="3"/>
  <c r="Y1524" i="3"/>
  <c r="X1524" i="3"/>
  <c r="W1524" i="3"/>
  <c r="Z1524" i="3"/>
  <c r="AC1524" i="3"/>
  <c r="AB1524" i="3"/>
  <c r="AA1524" i="3"/>
  <c r="AD1524" i="3" l="1"/>
  <c r="BW1523" i="3"/>
  <c r="BX1523" i="3"/>
  <c r="BY1523" i="3"/>
  <c r="AW1524" i="3" l="1"/>
  <c r="BM1524" i="3" s="1"/>
  <c r="AV1524" i="3"/>
  <c r="AU1524" i="3"/>
  <c r="AT1524" i="3"/>
  <c r="BN1524" i="3" l="1"/>
  <c r="BO1524" i="3"/>
  <c r="BJ1524" i="3"/>
  <c r="BI1524" i="3"/>
  <c r="BL1524" i="3"/>
  <c r="BK1524" i="3"/>
  <c r="BB1524" i="3" l="1"/>
  <c r="AY1524" i="3"/>
  <c r="BA1524" i="3"/>
  <c r="BC1524" i="3" l="1"/>
  <c r="BV1524" i="3"/>
  <c r="P1525" i="3"/>
  <c r="R1525" i="3" s="1"/>
  <c r="X1525" i="3"/>
  <c r="AC1525" i="3"/>
  <c r="Y1525" i="3"/>
  <c r="W1525" i="3"/>
  <c r="V1525" i="3"/>
  <c r="AB1525" i="3"/>
  <c r="U1525" i="3"/>
  <c r="AA1525" i="3"/>
  <c r="Z1525" i="3"/>
  <c r="AD1525" i="3" l="1"/>
  <c r="BW1524" i="3"/>
  <c r="BX1524" i="3"/>
  <c r="BY1524" i="3"/>
  <c r="AV1525" i="3" l="1"/>
  <c r="AW1525" i="3"/>
  <c r="BM1525" i="3" s="1"/>
  <c r="AT1525" i="3"/>
  <c r="AU1525" i="3"/>
  <c r="BL1525" i="3" l="1"/>
  <c r="BK1525" i="3"/>
  <c r="BJ1525" i="3"/>
  <c r="BI1525" i="3"/>
  <c r="BO1525" i="3"/>
  <c r="BN1525" i="3"/>
  <c r="BB1525" i="3" l="1"/>
  <c r="AY1525" i="3"/>
  <c r="BA1525" i="3"/>
  <c r="BC1525" i="3" s="1"/>
  <c r="P1526" i="3" l="1"/>
  <c r="R1526" i="3" s="1"/>
  <c r="BV1525" i="3"/>
  <c r="AC1526" i="3"/>
  <c r="U1526" i="3"/>
  <c r="X1526" i="3"/>
  <c r="V1526" i="3"/>
  <c r="Y1526" i="3"/>
  <c r="AB1526" i="3"/>
  <c r="Z1526" i="3"/>
  <c r="AA1526" i="3"/>
  <c r="W1526" i="3"/>
  <c r="AD1526" i="3" l="1"/>
  <c r="AT1526" i="3" s="1"/>
  <c r="BX1525" i="3"/>
  <c r="BY1525" i="3"/>
  <c r="BW1525" i="3"/>
  <c r="AV1526" i="3" l="1"/>
  <c r="BO1526" i="3" s="1"/>
  <c r="AW1526" i="3"/>
  <c r="BM1526" i="3" s="1"/>
  <c r="AU1526" i="3"/>
  <c r="BK1526" i="3" s="1"/>
  <c r="BI1526" i="3"/>
  <c r="BL1526" i="3" l="1"/>
  <c r="BN1526" i="3"/>
  <c r="BB1526" i="3" s="1"/>
  <c r="BJ1526" i="3"/>
  <c r="AY1526" i="3" s="1"/>
  <c r="BA1526" i="3" l="1"/>
  <c r="BC1526" i="3" s="1"/>
  <c r="AA1527" i="3"/>
  <c r="W1527" i="3"/>
  <c r="P1527" i="3"/>
  <c r="R1527" i="3" s="1"/>
  <c r="Y1527" i="3"/>
  <c r="X1527" i="3"/>
  <c r="Z1527" i="3"/>
  <c r="AC1527" i="3"/>
  <c r="AB1527" i="3"/>
  <c r="BV1526" i="3"/>
  <c r="V1527" i="3"/>
  <c r="U1527" i="3"/>
  <c r="AD1527" i="3" l="1"/>
  <c r="BY1526" i="3"/>
  <c r="BW1526" i="3"/>
  <c r="BX1526" i="3"/>
  <c r="AT1527" i="3" l="1"/>
  <c r="BI1527" i="3" s="1"/>
  <c r="AW1527" i="3"/>
  <c r="BM1527" i="3" s="1"/>
  <c r="AV1527" i="3"/>
  <c r="BO1527" i="3" s="1"/>
  <c r="AU1527" i="3"/>
  <c r="BJ1527" i="3" l="1"/>
  <c r="BA1527" i="3" s="1"/>
  <c r="BK1527" i="3"/>
  <c r="AY1527" i="3" s="1"/>
  <c r="BN1527" i="3"/>
  <c r="BL1527" i="3"/>
  <c r="BB1527" i="3" l="1"/>
  <c r="BC1527" i="3" s="1"/>
  <c r="BV1527" i="3"/>
  <c r="U1528" i="3"/>
  <c r="AB1528" i="3"/>
  <c r="Y1528" i="3"/>
  <c r="P1528" i="3"/>
  <c r="R1528" i="3" s="1"/>
  <c r="W1528" i="3"/>
  <c r="AC1528" i="3"/>
  <c r="X1528" i="3"/>
  <c r="AA1528" i="3"/>
  <c r="V1528" i="3"/>
  <c r="Z1528" i="3"/>
  <c r="AD1528" i="3" l="1"/>
  <c r="BW1527" i="3"/>
  <c r="BX1527" i="3"/>
  <c r="BY1527" i="3"/>
  <c r="AV1528" i="3" l="1"/>
  <c r="AW1528" i="3"/>
  <c r="BM1528" i="3" s="1"/>
  <c r="AU1528" i="3"/>
  <c r="AT1528" i="3"/>
  <c r="BJ1528" i="3" l="1"/>
  <c r="BI1528" i="3"/>
  <c r="BL1528" i="3"/>
  <c r="BK1528" i="3"/>
  <c r="BN1528" i="3"/>
  <c r="BO1528" i="3"/>
  <c r="AY1528" i="3" l="1"/>
  <c r="BB1528" i="3"/>
  <c r="BA1528" i="3"/>
  <c r="BC1528" i="3" l="1"/>
  <c r="AA1529" i="3"/>
  <c r="AC1529" i="3"/>
  <c r="AB1529" i="3"/>
  <c r="X1529" i="3"/>
  <c r="Y1529" i="3"/>
  <c r="U1529" i="3"/>
  <c r="V1529" i="3"/>
  <c r="BV1528" i="3"/>
  <c r="P1529" i="3"/>
  <c r="R1529" i="3" s="1"/>
  <c r="W1529" i="3"/>
  <c r="Z1529" i="3"/>
  <c r="AD1529" i="3" l="1"/>
  <c r="BW1528" i="3"/>
  <c r="BX1528" i="3"/>
  <c r="BY1528" i="3"/>
  <c r="AW1529" i="3" l="1"/>
  <c r="BM1529" i="3" s="1"/>
  <c r="AV1529" i="3"/>
  <c r="AU1529" i="3"/>
  <c r="AT1529" i="3"/>
  <c r="BJ1529" i="3" l="1"/>
  <c r="BI1529" i="3"/>
  <c r="BO1529" i="3"/>
  <c r="BN1529" i="3"/>
  <c r="BK1529" i="3"/>
  <c r="BL1529" i="3"/>
  <c r="BB1529" i="3" l="1"/>
  <c r="AY1529" i="3"/>
  <c r="BA1529" i="3"/>
  <c r="BC1529" i="3" l="1"/>
  <c r="Z1530" i="3"/>
  <c r="U1530" i="3"/>
  <c r="AA1530" i="3"/>
  <c r="V1530" i="3"/>
  <c r="AB1530" i="3"/>
  <c r="Y1530" i="3"/>
  <c r="P1530" i="3"/>
  <c r="R1530" i="3" s="1"/>
  <c r="X1530" i="3"/>
  <c r="W1530" i="3"/>
  <c r="AC1530" i="3"/>
  <c r="BV1529" i="3"/>
  <c r="AD1530" i="3" l="1"/>
  <c r="BW1529" i="3"/>
  <c r="BY1529" i="3"/>
  <c r="BX1529" i="3"/>
  <c r="AV1530" i="3" l="1"/>
  <c r="AW1530" i="3"/>
  <c r="BM1530" i="3" s="1"/>
  <c r="AT1530" i="3"/>
  <c r="AU1530" i="3"/>
  <c r="BL1530" i="3" l="1"/>
  <c r="BK1530" i="3"/>
  <c r="BN1530" i="3"/>
  <c r="BO1530" i="3"/>
  <c r="BJ1530" i="3"/>
  <c r="BI1530" i="3"/>
  <c r="BB1530" i="3" l="1"/>
  <c r="AY1530" i="3"/>
  <c r="BA1530" i="3"/>
  <c r="BC1530" i="3" l="1"/>
  <c r="P1531" i="3"/>
  <c r="R1531" i="3" s="1"/>
  <c r="U1531" i="3"/>
  <c r="BV1530" i="3"/>
  <c r="X1531" i="3"/>
  <c r="AB1531" i="3"/>
  <c r="AC1531" i="3"/>
  <c r="W1531" i="3"/>
  <c r="Z1531" i="3"/>
  <c r="AA1531" i="3"/>
  <c r="V1531" i="3"/>
  <c r="Y1531" i="3"/>
  <c r="BY1530" i="3" l="1"/>
  <c r="BX1530" i="3"/>
  <c r="BW1530" i="3"/>
  <c r="AD1531" i="3"/>
  <c r="AV1531" i="3" l="1"/>
  <c r="AW1531" i="3"/>
  <c r="BM1531" i="3" s="1"/>
  <c r="AT1531" i="3"/>
  <c r="AU1531" i="3"/>
  <c r="BO1531" i="3" l="1"/>
  <c r="BN1531" i="3"/>
  <c r="BL1531" i="3"/>
  <c r="BK1531" i="3"/>
  <c r="BI1531" i="3"/>
  <c r="BJ1531" i="3"/>
  <c r="BB1531" i="3" l="1"/>
  <c r="AY1531" i="3"/>
  <c r="BA1531" i="3"/>
  <c r="BC1531" i="3" l="1"/>
  <c r="P1532" i="3"/>
  <c r="R1532" i="3" s="1"/>
  <c r="AA1532" i="3"/>
  <c r="X1532" i="3"/>
  <c r="U1532" i="3"/>
  <c r="AB1532" i="3"/>
  <c r="BV1531" i="3"/>
  <c r="W1532" i="3"/>
  <c r="AC1532" i="3"/>
  <c r="V1532" i="3"/>
  <c r="Z1532" i="3"/>
  <c r="Y1532" i="3"/>
  <c r="AD1532" i="3" l="1"/>
  <c r="BX1531" i="3"/>
  <c r="BY1531" i="3"/>
  <c r="BW1531" i="3"/>
  <c r="AV1532" i="3" l="1"/>
  <c r="AW1532" i="3"/>
  <c r="BM1532" i="3" s="1"/>
  <c r="AT1532" i="3"/>
  <c r="AU1532" i="3"/>
  <c r="BL1532" i="3" l="1"/>
  <c r="BK1532" i="3"/>
  <c r="BJ1532" i="3"/>
  <c r="BI1532" i="3"/>
  <c r="BN1532" i="3"/>
  <c r="BO1532" i="3"/>
  <c r="BB1532" i="3" l="1"/>
  <c r="AY1532" i="3"/>
  <c r="BA1532" i="3"/>
  <c r="BC1532" i="3" s="1"/>
  <c r="AA1533" i="3" l="1"/>
  <c r="P1533" i="3"/>
  <c r="R1533" i="3" s="1"/>
  <c r="V1533" i="3"/>
  <c r="X1533" i="3"/>
  <c r="BV1532" i="3"/>
  <c r="Z1533" i="3"/>
  <c r="AB1533" i="3"/>
  <c r="W1533" i="3"/>
  <c r="U1533" i="3"/>
  <c r="Y1533" i="3"/>
  <c r="AC1533" i="3"/>
  <c r="BY1532" i="3" l="1"/>
  <c r="BW1532" i="3"/>
  <c r="BX1532" i="3"/>
  <c r="AD1533" i="3"/>
  <c r="AV1533" i="3" l="1"/>
  <c r="AW1533" i="3"/>
  <c r="BM1533" i="3" s="1"/>
  <c r="AT1533" i="3"/>
  <c r="AU1533" i="3"/>
  <c r="BO1533" i="3" l="1"/>
  <c r="BN1533" i="3"/>
  <c r="BL1533" i="3"/>
  <c r="BK1533" i="3"/>
  <c r="BJ1533" i="3"/>
  <c r="BI1533" i="3"/>
  <c r="BB1533" i="3" l="1"/>
  <c r="AY1533" i="3"/>
  <c r="BA1533" i="3"/>
  <c r="P1534" i="3" l="1"/>
  <c r="R1534" i="3" s="1"/>
  <c r="X1534" i="3"/>
  <c r="U1534" i="3"/>
  <c r="W1534" i="3"/>
  <c r="AA1534" i="3"/>
  <c r="BV1533" i="3"/>
  <c r="AC1534" i="3"/>
  <c r="AB1534" i="3"/>
  <c r="Y1534" i="3"/>
  <c r="V1534" i="3"/>
  <c r="Z1534" i="3"/>
  <c r="BC1533" i="3"/>
  <c r="BY1533" i="3" l="1"/>
  <c r="BW1533" i="3"/>
  <c r="BX1533" i="3"/>
  <c r="AD1534" i="3"/>
  <c r="AV1534" i="3" l="1"/>
  <c r="AW1534" i="3"/>
  <c r="BM1534" i="3" s="1"/>
  <c r="AT1534" i="3"/>
  <c r="AU1534" i="3"/>
  <c r="BN1534" i="3" l="1"/>
  <c r="BO1534" i="3"/>
  <c r="BL1534" i="3"/>
  <c r="BK1534" i="3"/>
  <c r="BJ1534" i="3"/>
  <c r="BI1534" i="3"/>
  <c r="BB1534" i="3" l="1"/>
  <c r="AY1534" i="3"/>
  <c r="BA1534" i="3"/>
  <c r="BC1534" i="3" l="1"/>
  <c r="Y1535" i="3"/>
  <c r="BV1534" i="3"/>
  <c r="W1535" i="3"/>
  <c r="V1535" i="3"/>
  <c r="P1535" i="3"/>
  <c r="R1535" i="3" s="1"/>
  <c r="AC1535" i="3"/>
  <c r="U1535" i="3"/>
  <c r="X1535" i="3"/>
  <c r="Z1535" i="3"/>
  <c r="AA1535" i="3"/>
  <c r="AB1535" i="3"/>
  <c r="AD1535" i="3" l="1"/>
  <c r="BY1534" i="3"/>
  <c r="BW1534" i="3"/>
  <c r="BX1534" i="3"/>
  <c r="AV1535" i="3" l="1"/>
  <c r="AW1535" i="3"/>
  <c r="BM1535" i="3" s="1"/>
  <c r="AT1535" i="3"/>
  <c r="AU1535" i="3"/>
  <c r="BL1535" i="3" l="1"/>
  <c r="BK1535" i="3"/>
  <c r="BO1535" i="3"/>
  <c r="BN1535" i="3"/>
  <c r="BI1535" i="3"/>
  <c r="BJ1535" i="3"/>
  <c r="BB1535" i="3" l="1"/>
  <c r="AY1535" i="3"/>
  <c r="BA1535" i="3"/>
  <c r="BV1535" i="3" l="1"/>
  <c r="P1536" i="3"/>
  <c r="R1536" i="3" s="1"/>
  <c r="Z1536" i="3"/>
  <c r="X1536" i="3"/>
  <c r="AA1536" i="3"/>
  <c r="U1536" i="3"/>
  <c r="V1536" i="3"/>
  <c r="W1536" i="3"/>
  <c r="Y1536" i="3"/>
  <c r="AB1536" i="3"/>
  <c r="AC1536" i="3"/>
  <c r="BC1535" i="3"/>
  <c r="AD1536" i="3" l="1"/>
  <c r="BW1535" i="3"/>
  <c r="BX1535" i="3"/>
  <c r="BY1535" i="3"/>
  <c r="AW1536" i="3" l="1"/>
  <c r="BM1536" i="3" s="1"/>
  <c r="AV1536" i="3"/>
  <c r="AT1536" i="3"/>
  <c r="AU1536" i="3"/>
  <c r="BL1536" i="3" l="1"/>
  <c r="BK1536" i="3"/>
  <c r="BJ1536" i="3"/>
  <c r="BI1536" i="3"/>
  <c r="BN1536" i="3"/>
  <c r="BO1536" i="3"/>
  <c r="BB1536" i="3" l="1"/>
  <c r="AY1536" i="3"/>
  <c r="BA1536" i="3"/>
  <c r="BC1536" i="3" s="1"/>
  <c r="U1537" i="3" l="1"/>
  <c r="BV1536" i="3"/>
  <c r="AC1537" i="3"/>
  <c r="P1537" i="3"/>
  <c r="R1537" i="3" s="1"/>
  <c r="AA1537" i="3"/>
  <c r="W1537" i="3"/>
  <c r="V1537" i="3"/>
  <c r="AB1537" i="3"/>
  <c r="Y1537" i="3"/>
  <c r="Z1537" i="3"/>
  <c r="X1537" i="3"/>
  <c r="BW1536" i="3" l="1"/>
  <c r="BX1536" i="3"/>
  <c r="BY1536" i="3"/>
  <c r="AD1537" i="3"/>
  <c r="AW1537" i="3" l="1"/>
  <c r="BM1537" i="3" s="1"/>
  <c r="AV1537" i="3"/>
  <c r="AT1537" i="3"/>
  <c r="AU1537" i="3"/>
  <c r="BL1537" i="3" l="1"/>
  <c r="BK1537" i="3"/>
  <c r="BO1537" i="3"/>
  <c r="BN1537" i="3"/>
  <c r="BI1537" i="3"/>
  <c r="BJ1537" i="3"/>
  <c r="BB1537" i="3" l="1"/>
  <c r="AY1537" i="3"/>
  <c r="BA1537" i="3"/>
  <c r="U1538" i="3" l="1"/>
  <c r="BV1537" i="3"/>
  <c r="Y1538" i="3"/>
  <c r="AC1538" i="3"/>
  <c r="X1538" i="3"/>
  <c r="V1538" i="3"/>
  <c r="W1538" i="3"/>
  <c r="AB1538" i="3"/>
  <c r="P1538" i="3"/>
  <c r="R1538" i="3" s="1"/>
  <c r="AA1538" i="3"/>
  <c r="Z1538" i="3"/>
  <c r="BC1537" i="3"/>
  <c r="BX1537" i="3" l="1"/>
  <c r="BW1537" i="3"/>
  <c r="BY1537" i="3"/>
  <c r="AD1538" i="3"/>
  <c r="AW1538" i="3" l="1"/>
  <c r="BM1538" i="3" s="1"/>
  <c r="AV1538" i="3"/>
  <c r="AT1538" i="3"/>
  <c r="AU1538" i="3"/>
  <c r="BL1538" i="3" l="1"/>
  <c r="BK1538" i="3"/>
  <c r="BN1538" i="3"/>
  <c r="BO1538" i="3"/>
  <c r="BJ1538" i="3"/>
  <c r="BI1538" i="3"/>
  <c r="BB1538" i="3" l="1"/>
  <c r="AY1538" i="3"/>
  <c r="BA1538" i="3"/>
  <c r="BC1538" i="3" s="1"/>
  <c r="AC1539" i="3" l="1"/>
  <c r="V1539" i="3"/>
  <c r="X1539" i="3"/>
  <c r="P1539" i="3"/>
  <c r="R1539" i="3" s="1"/>
  <c r="BV1538" i="3"/>
  <c r="Y1539" i="3"/>
  <c r="U1539" i="3"/>
  <c r="W1539" i="3"/>
  <c r="AA1539" i="3"/>
  <c r="Z1539" i="3"/>
  <c r="AB1539" i="3"/>
  <c r="AD1539" i="3" l="1"/>
  <c r="BW1538" i="3"/>
  <c r="BX1538" i="3"/>
  <c r="BY1538" i="3"/>
  <c r="AW1539" i="3" l="1"/>
  <c r="BM1539" i="3" s="1"/>
  <c r="AV1539" i="3"/>
  <c r="AT1539" i="3"/>
  <c r="AU1539" i="3"/>
  <c r="BL1539" i="3" l="1"/>
  <c r="BK1539" i="3"/>
  <c r="BJ1539" i="3"/>
  <c r="BI1539" i="3"/>
  <c r="BO1539" i="3"/>
  <c r="BN1539" i="3"/>
  <c r="BB1539" i="3" l="1"/>
  <c r="AY1539" i="3"/>
  <c r="BA1539" i="3"/>
  <c r="BC1539" i="3" l="1"/>
  <c r="W1540" i="3"/>
  <c r="U1540" i="3"/>
  <c r="X1540" i="3"/>
  <c r="AB1540" i="3"/>
  <c r="Y1540" i="3"/>
  <c r="BV1539" i="3"/>
  <c r="P1540" i="3"/>
  <c r="R1540" i="3" s="1"/>
  <c r="Z1540" i="3"/>
  <c r="AA1540" i="3"/>
  <c r="V1540" i="3"/>
  <c r="AC1540" i="3"/>
  <c r="BX1539" i="3" l="1"/>
  <c r="BW1539" i="3"/>
  <c r="BY1539" i="3"/>
  <c r="AD1540" i="3"/>
  <c r="AV1540" i="3" l="1"/>
  <c r="AW1540" i="3"/>
  <c r="BM1540" i="3" s="1"/>
  <c r="AT1540" i="3"/>
  <c r="AU1540" i="3"/>
  <c r="BN1540" i="3" l="1"/>
  <c r="BO1540" i="3"/>
  <c r="BL1540" i="3"/>
  <c r="BK1540" i="3"/>
  <c r="BJ1540" i="3"/>
  <c r="BI1540" i="3"/>
  <c r="BB1540" i="3" l="1"/>
  <c r="AY1540" i="3"/>
  <c r="BA1540" i="3"/>
  <c r="BC1540" i="3" s="1"/>
  <c r="U1541" i="3" l="1"/>
  <c r="V1541" i="3"/>
  <c r="AB1541" i="3"/>
  <c r="X1541" i="3"/>
  <c r="AA1541" i="3"/>
  <c r="W1541" i="3"/>
  <c r="BV1540" i="3"/>
  <c r="P1541" i="3"/>
  <c r="R1541" i="3" s="1"/>
  <c r="Y1541" i="3"/>
  <c r="AC1541" i="3"/>
  <c r="Z1541" i="3"/>
  <c r="BW1540" i="3" l="1"/>
  <c r="BX1540" i="3"/>
  <c r="BY1540" i="3"/>
  <c r="AD1541" i="3"/>
  <c r="AV1541" i="3" l="1"/>
  <c r="AW1541" i="3"/>
  <c r="BM1541" i="3" s="1"/>
  <c r="AT1541" i="3"/>
  <c r="AU1541" i="3"/>
  <c r="BL1541" i="3" l="1"/>
  <c r="BK1541" i="3"/>
  <c r="BO1541" i="3"/>
  <c r="BN1541" i="3"/>
  <c r="BI1541" i="3"/>
  <c r="BJ1541" i="3"/>
  <c r="BB1541" i="3" l="1"/>
  <c r="AY1541" i="3"/>
  <c r="BA1541" i="3"/>
  <c r="AB1542" i="3" l="1"/>
  <c r="BV1541" i="3"/>
  <c r="Y1542" i="3"/>
  <c r="V1542" i="3"/>
  <c r="W1542" i="3"/>
  <c r="U1542" i="3"/>
  <c r="AC1542" i="3"/>
  <c r="Z1542" i="3"/>
  <c r="X1542" i="3"/>
  <c r="AA1542" i="3"/>
  <c r="P1542" i="3"/>
  <c r="R1542" i="3" s="1"/>
  <c r="BC1541" i="3"/>
  <c r="AD1542" i="3" l="1"/>
  <c r="BX1541" i="3"/>
  <c r="BW1541" i="3"/>
  <c r="BY1541" i="3"/>
  <c r="AW1542" i="3" l="1"/>
  <c r="BM1542" i="3" s="1"/>
  <c r="AV1542" i="3"/>
  <c r="AT1542" i="3"/>
  <c r="AU1542" i="3"/>
  <c r="BL1542" i="3" l="1"/>
  <c r="BK1542" i="3"/>
  <c r="BJ1542" i="3"/>
  <c r="BI1542" i="3"/>
  <c r="BN1542" i="3"/>
  <c r="BO1542" i="3"/>
  <c r="BB1542" i="3" l="1"/>
  <c r="AY1542" i="3"/>
  <c r="BA1542" i="3"/>
  <c r="BC1542" i="3" s="1"/>
  <c r="Y1543" i="3" l="1"/>
  <c r="AA1543" i="3"/>
  <c r="V1543" i="3"/>
  <c r="Z1543" i="3"/>
  <c r="P1543" i="3"/>
  <c r="R1543" i="3" s="1"/>
  <c r="BV1542" i="3"/>
  <c r="U1543" i="3"/>
  <c r="AB1543" i="3"/>
  <c r="AC1543" i="3"/>
  <c r="W1543" i="3"/>
  <c r="X1543" i="3"/>
  <c r="AD1543" i="3" l="1"/>
  <c r="BY1542" i="3"/>
  <c r="BX1542" i="3"/>
  <c r="BW1542" i="3"/>
  <c r="AW1543" i="3" l="1"/>
  <c r="BM1543" i="3" s="1"/>
  <c r="AV1543" i="3"/>
  <c r="AT1543" i="3"/>
  <c r="AU1543" i="3"/>
  <c r="BO1543" i="3" l="1"/>
  <c r="BN1543" i="3"/>
  <c r="BL1543" i="3"/>
  <c r="BK1543" i="3"/>
  <c r="BJ1543" i="3"/>
  <c r="BI1543" i="3"/>
  <c r="BB1543" i="3" l="1"/>
  <c r="AY1543" i="3"/>
  <c r="BA1543" i="3"/>
  <c r="BV1543" i="3" l="1"/>
  <c r="P1544" i="3"/>
  <c r="R1544" i="3" s="1"/>
  <c r="Z1544" i="3"/>
  <c r="V1544" i="3"/>
  <c r="X1544" i="3"/>
  <c r="AA1544" i="3"/>
  <c r="Y1544" i="3"/>
  <c r="U1544" i="3"/>
  <c r="W1544" i="3"/>
  <c r="AB1544" i="3"/>
  <c r="AC1544" i="3"/>
  <c r="BC1543" i="3"/>
  <c r="AD1544" i="3" l="1"/>
  <c r="BX1543" i="3"/>
  <c r="BW1543" i="3"/>
  <c r="BY1543" i="3"/>
  <c r="AW1544" i="3" l="1"/>
  <c r="BM1544" i="3" s="1"/>
  <c r="AV1544" i="3"/>
  <c r="AT1544" i="3"/>
  <c r="AU1544" i="3"/>
  <c r="BL1544" i="3" l="1"/>
  <c r="BK1544" i="3"/>
  <c r="BJ1544" i="3"/>
  <c r="BI1544" i="3"/>
  <c r="BN1544" i="3"/>
  <c r="BO1544" i="3"/>
  <c r="BB1544" i="3" l="1"/>
  <c r="AY1544" i="3"/>
  <c r="BA1544" i="3"/>
  <c r="BC1544" i="3" l="1"/>
  <c r="BV1544" i="3"/>
  <c r="U1545" i="3"/>
  <c r="W1545" i="3"/>
  <c r="Y1545" i="3"/>
  <c r="X1545" i="3"/>
  <c r="AA1545" i="3"/>
  <c r="P1545" i="3"/>
  <c r="R1545" i="3" s="1"/>
  <c r="AC1545" i="3"/>
  <c r="V1545" i="3"/>
  <c r="AB1545" i="3"/>
  <c r="Z1545" i="3"/>
  <c r="AD1545" i="3" l="1"/>
  <c r="BW1544" i="3"/>
  <c r="BX1544" i="3"/>
  <c r="BY1544" i="3"/>
  <c r="AW1545" i="3" l="1"/>
  <c r="BM1545" i="3" s="1"/>
  <c r="AV1545" i="3"/>
  <c r="AT1545" i="3"/>
  <c r="AU1545" i="3"/>
  <c r="BO1545" i="3" l="1"/>
  <c r="BN1545" i="3"/>
  <c r="BL1545" i="3"/>
  <c r="BK1545" i="3"/>
  <c r="BJ1545" i="3"/>
  <c r="BI1545" i="3"/>
  <c r="BB1545" i="3" l="1"/>
  <c r="AY1545" i="3"/>
  <c r="BA1545" i="3"/>
  <c r="P1546" i="3" l="1"/>
  <c r="R1546" i="3" s="1"/>
  <c r="AB1546" i="3"/>
  <c r="W1546" i="3"/>
  <c r="V1546" i="3"/>
  <c r="X1546" i="3"/>
  <c r="BV1545" i="3"/>
  <c r="AA1546" i="3"/>
  <c r="U1546" i="3"/>
  <c r="Z1546" i="3"/>
  <c r="AC1546" i="3"/>
  <c r="Y1546" i="3"/>
  <c r="BC1545" i="3"/>
  <c r="AD1546" i="3" l="1"/>
  <c r="BX1545" i="3"/>
  <c r="BY1545" i="3"/>
  <c r="BW1545" i="3"/>
  <c r="AV1546" i="3" l="1"/>
  <c r="AW1546" i="3"/>
  <c r="BM1546" i="3" s="1"/>
  <c r="AT1546" i="3"/>
  <c r="AU1546" i="3"/>
  <c r="BL1546" i="3" l="1"/>
  <c r="BK1546" i="3"/>
  <c r="BN1546" i="3"/>
  <c r="BO1546" i="3"/>
  <c r="BJ1546" i="3"/>
  <c r="BI1546" i="3"/>
  <c r="AY1546" i="3" l="1"/>
  <c r="BB1546" i="3"/>
  <c r="BA1546" i="3"/>
  <c r="BC1546" i="3" l="1"/>
  <c r="U1547" i="3"/>
  <c r="P1547" i="3"/>
  <c r="R1547" i="3" s="1"/>
  <c r="X1547" i="3"/>
  <c r="Z1547" i="3"/>
  <c r="V1547" i="3"/>
  <c r="AC1547" i="3"/>
  <c r="BV1546" i="3"/>
  <c r="AA1547" i="3"/>
  <c r="W1547" i="3"/>
  <c r="Y1547" i="3"/>
  <c r="AB1547" i="3"/>
  <c r="BY1546" i="3" l="1"/>
  <c r="BW1546" i="3"/>
  <c r="BX1546" i="3"/>
  <c r="AD1547" i="3"/>
  <c r="AV1547" i="3" l="1"/>
  <c r="AW1547" i="3"/>
  <c r="BM1547" i="3" s="1"/>
  <c r="AT1547" i="3"/>
  <c r="AU1547" i="3"/>
  <c r="BL1547" i="3" l="1"/>
  <c r="BK1547" i="3"/>
  <c r="BO1547" i="3"/>
  <c r="BN1547" i="3"/>
  <c r="BI1547" i="3"/>
  <c r="BJ1547" i="3"/>
  <c r="BB1547" i="3" l="1"/>
  <c r="AY1547" i="3"/>
  <c r="BA1547" i="3"/>
  <c r="P1548" i="3" l="1"/>
  <c r="R1548" i="3" s="1"/>
  <c r="BV1547" i="3"/>
  <c r="X1548" i="3"/>
  <c r="V1548" i="3"/>
  <c r="AA1548" i="3"/>
  <c r="Y1548" i="3"/>
  <c r="AC1548" i="3"/>
  <c r="AB1548" i="3"/>
  <c r="U1548" i="3"/>
  <c r="Z1548" i="3"/>
  <c r="W1548" i="3"/>
  <c r="BC1547" i="3"/>
  <c r="AD1548" i="3" l="1"/>
  <c r="BX1547" i="3"/>
  <c r="BW1547" i="3"/>
  <c r="BY1547" i="3"/>
  <c r="AT1548" i="3" l="1"/>
  <c r="BI1548" i="3" s="1"/>
  <c r="AV1548" i="3"/>
  <c r="BO1548" i="3" s="1"/>
  <c r="AW1548" i="3"/>
  <c r="BM1548" i="3" s="1"/>
  <c r="AU1548" i="3"/>
  <c r="BK1548" i="3" s="1"/>
  <c r="BJ1548" i="3" l="1"/>
  <c r="BA1548" i="3" s="1"/>
  <c r="BN1548" i="3"/>
  <c r="BB1548" i="3" s="1"/>
  <c r="BL1548" i="3"/>
  <c r="AY1548" i="3" l="1"/>
  <c r="Z1549" i="3" s="1"/>
  <c r="BC1548" i="3"/>
  <c r="AB1549" i="3"/>
  <c r="Y1549" i="3"/>
  <c r="V1549" i="3"/>
  <c r="W1549" i="3"/>
  <c r="P1549" i="3"/>
  <c r="R1549" i="3" s="1"/>
  <c r="U1549" i="3"/>
  <c r="AC1549" i="3"/>
  <c r="BV1548" i="3" l="1"/>
  <c r="BY1548" i="3" s="1"/>
  <c r="X1549" i="3"/>
  <c r="AA1549" i="3"/>
  <c r="BX1548" i="3"/>
  <c r="BW1548" i="3"/>
  <c r="AD1549" i="3" l="1"/>
  <c r="AW1549" i="3" s="1"/>
  <c r="BM1549" i="3" s="1"/>
  <c r="AV1549" i="3"/>
  <c r="BO1549" i="3" s="1"/>
  <c r="AU1549" i="3"/>
  <c r="BK1549" i="3" s="1"/>
  <c r="AT1549" i="3"/>
  <c r="BJ1549" i="3" l="1"/>
  <c r="BN1549" i="3"/>
  <c r="BB1549" i="3" s="1"/>
  <c r="BI1549" i="3"/>
  <c r="BL1549" i="3"/>
  <c r="AY1549" i="3" l="1"/>
  <c r="BV1549" i="3" s="1"/>
  <c r="BA1549" i="3"/>
  <c r="BC1549" i="3" s="1"/>
  <c r="AA1550" i="3" l="1"/>
  <c r="AC1550" i="3"/>
  <c r="X1550" i="3"/>
  <c r="U1550" i="3"/>
  <c r="AB1550" i="3"/>
  <c r="V1550" i="3"/>
  <c r="W1550" i="3"/>
  <c r="Z1550" i="3"/>
  <c r="P1550" i="3"/>
  <c r="R1550" i="3" s="1"/>
  <c r="Y1550" i="3"/>
  <c r="BW1549" i="3"/>
  <c r="BY1549" i="3"/>
  <c r="BX1549" i="3"/>
  <c r="AD1550" i="3" l="1"/>
  <c r="AV1550" i="3" s="1"/>
  <c r="AT1550" i="3"/>
  <c r="AU1550" i="3" l="1"/>
  <c r="AW1550" i="3"/>
  <c r="BM1550" i="3" s="1"/>
  <c r="BO1550" i="3"/>
  <c r="BI1550" i="3"/>
  <c r="BL1550" i="3" l="1"/>
  <c r="BJ1550" i="3"/>
  <c r="BA1550" i="3" s="1"/>
  <c r="BK1550" i="3"/>
  <c r="BN1550" i="3"/>
  <c r="BB1550" i="3" s="1"/>
  <c r="AY1550" i="3" l="1"/>
  <c r="BC1550" i="3"/>
  <c r="P1551" i="3"/>
  <c r="R1551" i="3" s="1"/>
  <c r="U1551" i="3"/>
  <c r="AA1551" i="3"/>
  <c r="W1551" i="3"/>
  <c r="AB1551" i="3"/>
  <c r="X1551" i="3"/>
  <c r="BV1550" i="3"/>
  <c r="AC1551" i="3"/>
  <c r="V1551" i="3"/>
  <c r="Y1551" i="3"/>
  <c r="Z1551" i="3"/>
  <c r="BY1550" i="3" l="1"/>
  <c r="BW1550" i="3"/>
  <c r="BX1550" i="3"/>
  <c r="AD1551" i="3"/>
  <c r="AV1551" i="3" l="1"/>
  <c r="AW1551" i="3"/>
  <c r="BM1551" i="3" s="1"/>
  <c r="AT1551" i="3"/>
  <c r="AU1551" i="3"/>
  <c r="BK1551" i="3" l="1"/>
  <c r="BL1551" i="3"/>
  <c r="BO1551" i="3"/>
  <c r="BN1551" i="3"/>
  <c r="BJ1551" i="3"/>
  <c r="BI1551" i="3"/>
  <c r="BB1551" i="3" l="1"/>
  <c r="AY1551" i="3"/>
  <c r="BA1551" i="3"/>
  <c r="U1552" i="3" l="1"/>
  <c r="X1552" i="3"/>
  <c r="P1552" i="3"/>
  <c r="R1552" i="3" s="1"/>
  <c r="Y1552" i="3"/>
  <c r="BV1551" i="3"/>
  <c r="W1552" i="3"/>
  <c r="AC1552" i="3"/>
  <c r="Z1552" i="3"/>
  <c r="V1552" i="3"/>
  <c r="AA1552" i="3"/>
  <c r="AB1552" i="3"/>
  <c r="BC1551" i="3"/>
  <c r="BX1551" i="3" l="1"/>
  <c r="BW1551" i="3"/>
  <c r="BY1551" i="3"/>
  <c r="AD1552" i="3"/>
  <c r="AW1552" i="3" l="1"/>
  <c r="BM1552" i="3" s="1"/>
  <c r="AV1552" i="3"/>
  <c r="AT1552" i="3"/>
  <c r="AU1552" i="3"/>
  <c r="BL1552" i="3" l="1"/>
  <c r="BK1552" i="3"/>
  <c r="BJ1552" i="3"/>
  <c r="BI1552" i="3"/>
  <c r="BN1552" i="3"/>
  <c r="BO1552" i="3"/>
  <c r="BB1552" i="3" l="1"/>
  <c r="AY1552" i="3"/>
  <c r="BA1552" i="3"/>
  <c r="BC1552" i="3" l="1"/>
  <c r="U1553" i="3"/>
  <c r="P1553" i="3"/>
  <c r="R1553" i="3" s="1"/>
  <c r="AB1553" i="3"/>
  <c r="AA1553" i="3"/>
  <c r="V1553" i="3"/>
  <c r="X1553" i="3"/>
  <c r="Y1553" i="3"/>
  <c r="BV1552" i="3"/>
  <c r="W1553" i="3"/>
  <c r="Z1553" i="3"/>
  <c r="AC1553" i="3"/>
  <c r="BY1552" i="3" l="1"/>
  <c r="BX1552" i="3"/>
  <c r="BW1552" i="3"/>
  <c r="AD1553" i="3"/>
  <c r="AW1553" i="3" l="1"/>
  <c r="BM1553" i="3" s="1"/>
  <c r="AV1553" i="3"/>
  <c r="AT1553" i="3"/>
  <c r="AU1553" i="3"/>
  <c r="BL1553" i="3" l="1"/>
  <c r="BK1553" i="3"/>
  <c r="BJ1553" i="3"/>
  <c r="BI1553" i="3"/>
  <c r="BO1553" i="3"/>
  <c r="BN1553" i="3"/>
  <c r="BB1553" i="3" l="1"/>
  <c r="AY1553" i="3"/>
  <c r="BA1553" i="3"/>
  <c r="BC1553" i="3" l="1"/>
  <c r="BV1553" i="3"/>
  <c r="U1554" i="3"/>
  <c r="AB1554" i="3"/>
  <c r="AA1554" i="3"/>
  <c r="V1554" i="3"/>
  <c r="X1554" i="3"/>
  <c r="AC1554" i="3"/>
  <c r="Y1554" i="3"/>
  <c r="Z1554" i="3"/>
  <c r="P1554" i="3"/>
  <c r="R1554" i="3" s="1"/>
  <c r="W1554" i="3"/>
  <c r="AD1554" i="3" l="1"/>
  <c r="BW1553" i="3"/>
  <c r="BX1553" i="3"/>
  <c r="BY1553" i="3"/>
  <c r="AV1554" i="3" l="1"/>
  <c r="AW1554" i="3"/>
  <c r="BM1554" i="3" s="1"/>
  <c r="AU1554" i="3"/>
  <c r="AT1554" i="3"/>
  <c r="BJ1554" i="3" l="1"/>
  <c r="BI1554" i="3"/>
  <c r="BL1554" i="3"/>
  <c r="BK1554" i="3"/>
  <c r="BN1554" i="3"/>
  <c r="BO1554" i="3"/>
  <c r="BB1554" i="3" l="1"/>
  <c r="AY1554" i="3"/>
  <c r="BA1554" i="3"/>
  <c r="BC1554" i="3" l="1"/>
  <c r="Z1555" i="3"/>
  <c r="W1555" i="3"/>
  <c r="AC1555" i="3"/>
  <c r="AB1555" i="3"/>
  <c r="P1555" i="3"/>
  <c r="R1555" i="3" s="1"/>
  <c r="AA1555" i="3"/>
  <c r="V1555" i="3"/>
  <c r="U1555" i="3"/>
  <c r="X1555" i="3"/>
  <c r="BV1554" i="3"/>
  <c r="Y1555" i="3"/>
  <c r="BX1554" i="3" l="1"/>
  <c r="BW1554" i="3"/>
  <c r="BY1554" i="3"/>
  <c r="AD1555" i="3"/>
  <c r="AV1555" i="3" l="1"/>
  <c r="AW1555" i="3"/>
  <c r="BM1555" i="3" s="1"/>
  <c r="AT1555" i="3"/>
  <c r="AU1555" i="3"/>
  <c r="BL1555" i="3" l="1"/>
  <c r="BK1555" i="3"/>
  <c r="BO1555" i="3"/>
  <c r="BN1555" i="3"/>
  <c r="BJ1555" i="3"/>
  <c r="BI1555" i="3"/>
  <c r="BB1555" i="3" l="1"/>
  <c r="AY1555" i="3"/>
  <c r="BA1555" i="3"/>
  <c r="P1556" i="3" l="1"/>
  <c r="R1556" i="3" s="1"/>
  <c r="X1556" i="3"/>
  <c r="AC1556" i="3"/>
  <c r="U1556" i="3"/>
  <c r="Z1556" i="3"/>
  <c r="AB1556" i="3"/>
  <c r="Y1556" i="3"/>
  <c r="AA1556" i="3"/>
  <c r="V1556" i="3"/>
  <c r="BV1555" i="3"/>
  <c r="W1556" i="3"/>
  <c r="BC1555" i="3"/>
  <c r="BX1555" i="3" l="1"/>
  <c r="BY1555" i="3"/>
  <c r="BW1555" i="3"/>
  <c r="AD1556" i="3"/>
  <c r="AV1556" i="3" l="1"/>
  <c r="AW1556" i="3"/>
  <c r="BM1556" i="3" s="1"/>
  <c r="AT1556" i="3"/>
  <c r="AU1556" i="3"/>
  <c r="BN1556" i="3" l="1"/>
  <c r="BO1556" i="3"/>
  <c r="BL1556" i="3"/>
  <c r="BK1556" i="3"/>
  <c r="BJ1556" i="3"/>
  <c r="BI1556" i="3"/>
  <c r="BB1556" i="3" l="1"/>
  <c r="AY1556" i="3"/>
  <c r="BA1556" i="3"/>
  <c r="BC1556" i="3" l="1"/>
  <c r="W1557" i="3"/>
  <c r="AA1557" i="3"/>
  <c r="U1557" i="3"/>
  <c r="V1557" i="3"/>
  <c r="Z1557" i="3"/>
  <c r="AC1557" i="3"/>
  <c r="AB1557" i="3"/>
  <c r="X1557" i="3"/>
  <c r="Y1557" i="3"/>
  <c r="BV1556" i="3"/>
  <c r="P1557" i="3"/>
  <c r="R1557" i="3" s="1"/>
  <c r="BY1556" i="3" l="1"/>
  <c r="BW1556" i="3"/>
  <c r="BX1556" i="3"/>
  <c r="AD1557" i="3"/>
  <c r="AW1557" i="3" l="1"/>
  <c r="BM1557" i="3" s="1"/>
  <c r="AV1557" i="3"/>
  <c r="AT1557" i="3"/>
  <c r="AU1557" i="3"/>
  <c r="BK1557" i="3" l="1"/>
  <c r="BL1557" i="3"/>
  <c r="BO1557" i="3"/>
  <c r="BN1557" i="3"/>
  <c r="BJ1557" i="3"/>
  <c r="BI1557" i="3"/>
  <c r="BB1557" i="3" l="1"/>
  <c r="AY1557" i="3"/>
  <c r="BA1557" i="3"/>
  <c r="P1558" i="3" l="1"/>
  <c r="R1558" i="3" s="1"/>
  <c r="X1558" i="3"/>
  <c r="W1558" i="3"/>
  <c r="V1558" i="3"/>
  <c r="BV1557" i="3"/>
  <c r="U1558" i="3"/>
  <c r="AC1558" i="3"/>
  <c r="AA1558" i="3"/>
  <c r="AB1558" i="3"/>
  <c r="Y1558" i="3"/>
  <c r="Z1558" i="3"/>
  <c r="BC1557" i="3"/>
  <c r="AD1558" i="3" l="1"/>
  <c r="BX1557" i="3"/>
  <c r="BY1557" i="3"/>
  <c r="BW1557" i="3"/>
  <c r="AV1558" i="3" l="1"/>
  <c r="AW1558" i="3"/>
  <c r="BM1558" i="3" s="1"/>
  <c r="AT1558" i="3"/>
  <c r="AU1558" i="3"/>
  <c r="BL1558" i="3" l="1"/>
  <c r="BK1558" i="3"/>
  <c r="BN1558" i="3"/>
  <c r="BO1558" i="3"/>
  <c r="BJ1558" i="3"/>
  <c r="BI1558" i="3"/>
  <c r="BB1558" i="3" l="1"/>
  <c r="AY1558" i="3"/>
  <c r="BA1558" i="3"/>
  <c r="BC1558" i="3" l="1"/>
  <c r="X1559" i="3"/>
  <c r="AB1559" i="3"/>
  <c r="V1559" i="3"/>
  <c r="AC1559" i="3"/>
  <c r="Z1559" i="3"/>
  <c r="AA1559" i="3"/>
  <c r="U1559" i="3"/>
  <c r="P1559" i="3"/>
  <c r="R1559" i="3" s="1"/>
  <c r="Y1559" i="3"/>
  <c r="W1559" i="3"/>
  <c r="BV1558" i="3"/>
  <c r="BW1558" i="3" l="1"/>
  <c r="BY1558" i="3"/>
  <c r="BX1558" i="3"/>
  <c r="AD1559" i="3"/>
  <c r="AW1559" i="3" l="1"/>
  <c r="BM1559" i="3" s="1"/>
  <c r="AV1559" i="3"/>
  <c r="AT1559" i="3"/>
  <c r="AU1559" i="3"/>
  <c r="BO1559" i="3" l="1"/>
  <c r="BN1559" i="3"/>
  <c r="BL1559" i="3"/>
  <c r="BK1559" i="3"/>
  <c r="BJ1559" i="3"/>
  <c r="BI1559" i="3"/>
  <c r="BB1559" i="3" l="1"/>
  <c r="AY1559" i="3"/>
  <c r="BA1559" i="3"/>
  <c r="U1560" i="3" l="1"/>
  <c r="AB1560" i="3"/>
  <c r="X1560" i="3"/>
  <c r="BV1559" i="3"/>
  <c r="W1560" i="3"/>
  <c r="Z1560" i="3"/>
  <c r="V1560" i="3"/>
  <c r="AC1560" i="3"/>
  <c r="P1560" i="3"/>
  <c r="R1560" i="3" s="1"/>
  <c r="AA1560" i="3"/>
  <c r="Y1560" i="3"/>
  <c r="BC1559" i="3"/>
  <c r="BX1559" i="3" l="1"/>
  <c r="BY1559" i="3"/>
  <c r="BW1559" i="3"/>
  <c r="AD1560" i="3"/>
  <c r="AW1560" i="3" l="1"/>
  <c r="BM1560" i="3" s="1"/>
  <c r="AV1560" i="3"/>
  <c r="AT1560" i="3"/>
  <c r="AU1560" i="3"/>
  <c r="BN1560" i="3" l="1"/>
  <c r="BO1560" i="3"/>
  <c r="BL1560" i="3"/>
  <c r="BK1560" i="3"/>
  <c r="BJ1560" i="3"/>
  <c r="BI1560" i="3"/>
  <c r="BB1560" i="3" l="1"/>
  <c r="AY1560" i="3"/>
  <c r="BA1560" i="3"/>
  <c r="BC1560" i="3" s="1"/>
  <c r="Z1561" i="3" l="1"/>
  <c r="Y1561" i="3"/>
  <c r="AB1561" i="3"/>
  <c r="V1561" i="3"/>
  <c r="U1561" i="3"/>
  <c r="AC1561" i="3"/>
  <c r="X1561" i="3"/>
  <c r="AA1561" i="3"/>
  <c r="P1561" i="3"/>
  <c r="R1561" i="3" s="1"/>
  <c r="W1561" i="3"/>
  <c r="BV1560" i="3"/>
  <c r="BY1560" i="3" l="1"/>
  <c r="BX1560" i="3"/>
  <c r="BW1560" i="3"/>
  <c r="AD1561" i="3"/>
  <c r="AV1561" i="3" l="1"/>
  <c r="AW1561" i="3"/>
  <c r="BM1561" i="3" s="1"/>
  <c r="AT1561" i="3"/>
  <c r="AU1561" i="3"/>
  <c r="BL1561" i="3" l="1"/>
  <c r="BK1561" i="3"/>
  <c r="BO1561" i="3"/>
  <c r="BN1561" i="3"/>
  <c r="BJ1561" i="3"/>
  <c r="BI1561" i="3"/>
  <c r="BB1561" i="3" l="1"/>
  <c r="AY1561" i="3"/>
  <c r="BA1561" i="3"/>
  <c r="AC1562" i="3" l="1"/>
  <c r="P1562" i="3"/>
  <c r="R1562" i="3" s="1"/>
  <c r="AA1562" i="3"/>
  <c r="Y1562" i="3"/>
  <c r="BV1561" i="3"/>
  <c r="W1562" i="3"/>
  <c r="AB1562" i="3"/>
  <c r="X1562" i="3"/>
  <c r="Z1562" i="3"/>
  <c r="V1562" i="3"/>
  <c r="U1562" i="3"/>
  <c r="BC1561" i="3"/>
  <c r="AD1562" i="3" l="1"/>
  <c r="BW1561" i="3"/>
  <c r="BX1561" i="3"/>
  <c r="BY1561" i="3"/>
  <c r="AW1562" i="3" l="1"/>
  <c r="BM1562" i="3" s="1"/>
  <c r="AV1562" i="3"/>
  <c r="AT1562" i="3"/>
  <c r="AU1562" i="3"/>
  <c r="BL1562" i="3" l="1"/>
  <c r="BK1562" i="3"/>
  <c r="BN1562" i="3"/>
  <c r="BO1562" i="3"/>
  <c r="BJ1562" i="3"/>
  <c r="BI1562" i="3"/>
  <c r="AY1562" i="3" l="1"/>
  <c r="BB1562" i="3"/>
  <c r="BA1562" i="3"/>
  <c r="BC1562" i="3" s="1"/>
  <c r="AA1563" i="3" l="1"/>
  <c r="Y1563" i="3"/>
  <c r="Z1563" i="3"/>
  <c r="V1563" i="3"/>
  <c r="X1563" i="3"/>
  <c r="P1563" i="3"/>
  <c r="R1563" i="3" s="1"/>
  <c r="U1563" i="3"/>
  <c r="W1563" i="3"/>
  <c r="BV1562" i="3"/>
  <c r="AC1563" i="3"/>
  <c r="AB1563" i="3"/>
  <c r="BW1562" i="3" l="1"/>
  <c r="BX1562" i="3"/>
  <c r="BY1562" i="3"/>
  <c r="AD1563" i="3"/>
  <c r="AW1563" i="3" l="1"/>
  <c r="BM1563" i="3" s="1"/>
  <c r="AV1563" i="3"/>
  <c r="AT1563" i="3"/>
  <c r="AU1563" i="3"/>
  <c r="BO1563" i="3" l="1"/>
  <c r="BN1563" i="3"/>
  <c r="BK1563" i="3"/>
  <c r="BL1563" i="3"/>
  <c r="BI1563" i="3"/>
  <c r="BJ1563" i="3"/>
  <c r="BB1563" i="3" l="1"/>
  <c r="AY1563" i="3"/>
  <c r="BA1563" i="3"/>
  <c r="BV1563" i="3" l="1"/>
  <c r="P1564" i="3"/>
  <c r="R1564" i="3" s="1"/>
  <c r="Z1564" i="3"/>
  <c r="V1564" i="3"/>
  <c r="X1564" i="3"/>
  <c r="AA1564" i="3"/>
  <c r="Y1564" i="3"/>
  <c r="W1564" i="3"/>
  <c r="U1564" i="3"/>
  <c r="AB1564" i="3"/>
  <c r="AC1564" i="3"/>
  <c r="BC1563" i="3"/>
  <c r="AD1564" i="3" l="1"/>
  <c r="BY1563" i="3"/>
  <c r="BX1563" i="3"/>
  <c r="BW1563" i="3"/>
  <c r="AW1564" i="3" l="1"/>
  <c r="BM1564" i="3" s="1"/>
  <c r="AV1564" i="3"/>
  <c r="AT1564" i="3"/>
  <c r="AU1564" i="3"/>
  <c r="BL1564" i="3" l="1"/>
  <c r="BK1564" i="3"/>
  <c r="BN1564" i="3"/>
  <c r="BO1564" i="3"/>
  <c r="BJ1564" i="3"/>
  <c r="BI1564" i="3"/>
  <c r="BB1564" i="3" l="1"/>
  <c r="AY1564" i="3"/>
  <c r="BA1564" i="3"/>
  <c r="BC1564" i="3" l="1"/>
  <c r="AC1565" i="3"/>
  <c r="AA1565" i="3"/>
  <c r="P1565" i="3"/>
  <c r="R1565" i="3" s="1"/>
  <c r="AB1565" i="3"/>
  <c r="BV1564" i="3"/>
  <c r="X1565" i="3"/>
  <c r="V1565" i="3"/>
  <c r="U1565" i="3"/>
  <c r="W1565" i="3"/>
  <c r="Z1565" i="3"/>
  <c r="Y1565" i="3"/>
  <c r="AD1565" i="3" l="1"/>
  <c r="BW1564" i="3"/>
  <c r="BX1564" i="3"/>
  <c r="BY1564" i="3"/>
  <c r="AV1565" i="3" l="1"/>
  <c r="AW1565" i="3"/>
  <c r="BM1565" i="3" s="1"/>
  <c r="AT1565" i="3"/>
  <c r="AU1565" i="3"/>
  <c r="BO1565" i="3" l="1"/>
  <c r="BN1565" i="3"/>
  <c r="BL1565" i="3"/>
  <c r="BK1565" i="3"/>
  <c r="BJ1565" i="3"/>
  <c r="BI1565" i="3"/>
  <c r="BB1565" i="3" l="1"/>
  <c r="AY1565" i="3"/>
  <c r="BA1565" i="3"/>
  <c r="BV1565" i="3" l="1"/>
  <c r="AB1566" i="3"/>
  <c r="AC1566" i="3"/>
  <c r="P1566" i="3"/>
  <c r="R1566" i="3" s="1"/>
  <c r="Z1566" i="3"/>
  <c r="U1566" i="3"/>
  <c r="Y1566" i="3"/>
  <c r="V1566" i="3"/>
  <c r="X1566" i="3"/>
  <c r="AA1566" i="3"/>
  <c r="W1566" i="3"/>
  <c r="BC1565" i="3"/>
  <c r="AD1566" i="3" l="1"/>
  <c r="BY1565" i="3"/>
  <c r="BX1565" i="3"/>
  <c r="BW1565" i="3"/>
  <c r="AW1566" i="3" l="1"/>
  <c r="BM1566" i="3" s="1"/>
  <c r="AV1566" i="3"/>
  <c r="AU1566" i="3"/>
  <c r="AT1566" i="3"/>
  <c r="BJ1566" i="3" l="1"/>
  <c r="BI1566" i="3"/>
  <c r="BL1566" i="3"/>
  <c r="BK1566" i="3"/>
  <c r="BN1566" i="3"/>
  <c r="BO1566" i="3"/>
  <c r="BB1566" i="3" l="1"/>
  <c r="AY1566" i="3"/>
  <c r="BA1566" i="3"/>
  <c r="BC1566" i="3" l="1"/>
  <c r="BV1566" i="3"/>
  <c r="V1567" i="3"/>
  <c r="X1567" i="3"/>
  <c r="Z1567" i="3"/>
  <c r="AC1567" i="3"/>
  <c r="P1567" i="3"/>
  <c r="R1567" i="3" s="1"/>
  <c r="AA1567" i="3"/>
  <c r="W1567" i="3"/>
  <c r="U1567" i="3"/>
  <c r="Y1567" i="3"/>
  <c r="AB1567" i="3"/>
  <c r="AD1567" i="3" l="1"/>
  <c r="BX1566" i="3"/>
  <c r="BY1566" i="3"/>
  <c r="BW1566" i="3"/>
  <c r="AT1567" i="3" l="1"/>
  <c r="BI1567" i="3" s="1"/>
  <c r="AV1567" i="3"/>
  <c r="BO1567" i="3" s="1"/>
  <c r="AW1567" i="3"/>
  <c r="BM1567" i="3" s="1"/>
  <c r="AU1567" i="3"/>
  <c r="BK1567" i="3" s="1"/>
  <c r="BJ1567" i="3" l="1"/>
  <c r="BA1567" i="3" s="1"/>
  <c r="BL1567" i="3"/>
  <c r="BN1567" i="3"/>
  <c r="BB1567" i="3" s="1"/>
  <c r="AY1567" i="3" l="1"/>
  <c r="BV1567" i="3" s="1"/>
  <c r="BC1567" i="3"/>
  <c r="V1568" i="3" l="1"/>
  <c r="Y1568" i="3"/>
  <c r="AC1568" i="3"/>
  <c r="P1568" i="3"/>
  <c r="R1568" i="3" s="1"/>
  <c r="AA1568" i="3"/>
  <c r="AB1568" i="3"/>
  <c r="X1568" i="3"/>
  <c r="W1568" i="3"/>
  <c r="U1568" i="3"/>
  <c r="Z1568" i="3"/>
  <c r="BX1567" i="3"/>
  <c r="BY1567" i="3"/>
  <c r="BW1567" i="3"/>
  <c r="AD1568" i="3" l="1"/>
  <c r="AT1568" i="3" s="1"/>
  <c r="AU1568" i="3" l="1"/>
  <c r="BK1568" i="3" s="1"/>
  <c r="AV1568" i="3"/>
  <c r="BO1568" i="3" s="1"/>
  <c r="AW1568" i="3"/>
  <c r="BM1568" i="3" s="1"/>
  <c r="BI1568" i="3"/>
  <c r="BJ1568" i="3" l="1"/>
  <c r="BN1568" i="3"/>
  <c r="BB1568" i="3" s="1"/>
  <c r="BL1568" i="3"/>
  <c r="AY1568" i="3"/>
  <c r="BA1568" i="3"/>
  <c r="BC1568" i="3" l="1"/>
  <c r="U1569" i="3"/>
  <c r="BV1568" i="3"/>
  <c r="Z1569" i="3"/>
  <c r="AC1569" i="3"/>
  <c r="X1569" i="3"/>
  <c r="Y1569" i="3"/>
  <c r="P1569" i="3"/>
  <c r="R1569" i="3" s="1"/>
  <c r="W1569" i="3"/>
  <c r="AA1569" i="3"/>
  <c r="AB1569" i="3"/>
  <c r="V1569" i="3"/>
  <c r="BW1568" i="3" l="1"/>
  <c r="BY1568" i="3"/>
  <c r="BX1568" i="3"/>
  <c r="AD1569" i="3"/>
  <c r="AV1569" i="3" l="1"/>
  <c r="AW1569" i="3"/>
  <c r="BM1569" i="3" s="1"/>
  <c r="AT1569" i="3"/>
  <c r="AU1569" i="3"/>
  <c r="BI1569" i="3" l="1"/>
  <c r="BJ1569" i="3"/>
  <c r="BK1569" i="3"/>
  <c r="BL1569" i="3"/>
  <c r="BO1569" i="3"/>
  <c r="BN1569" i="3"/>
  <c r="BB1569" i="3" l="1"/>
  <c r="AY1569" i="3"/>
  <c r="BA1569" i="3"/>
  <c r="BC1569" i="3" l="1"/>
  <c r="U1570" i="3"/>
  <c r="W1570" i="3"/>
  <c r="AC1570" i="3"/>
  <c r="BV1569" i="3"/>
  <c r="AB1570" i="3"/>
  <c r="Z1570" i="3"/>
  <c r="P1570" i="3"/>
  <c r="R1570" i="3" s="1"/>
  <c r="X1570" i="3"/>
  <c r="V1570" i="3"/>
  <c r="AA1570" i="3"/>
  <c r="Y1570" i="3"/>
  <c r="BW1569" i="3" l="1"/>
  <c r="BY1569" i="3"/>
  <c r="BX1569" i="3"/>
  <c r="AD1570" i="3"/>
  <c r="AW1570" i="3" l="1"/>
  <c r="BM1570" i="3" s="1"/>
  <c r="AV1570" i="3"/>
  <c r="AU1570" i="3"/>
  <c r="AT1570" i="3"/>
  <c r="BJ1570" i="3" l="1"/>
  <c r="BI1570" i="3"/>
  <c r="BL1570" i="3"/>
  <c r="BK1570" i="3"/>
  <c r="BN1570" i="3"/>
  <c r="BO1570" i="3"/>
  <c r="BB1570" i="3" l="1"/>
  <c r="AY1570" i="3"/>
  <c r="BA1570" i="3"/>
  <c r="BC1570" i="3" s="1"/>
  <c r="P1571" i="3" l="1"/>
  <c r="R1571" i="3" s="1"/>
  <c r="Z1571" i="3"/>
  <c r="X1571" i="3"/>
  <c r="AA1571" i="3"/>
  <c r="AB1571" i="3"/>
  <c r="BV1570" i="3"/>
  <c r="W1571" i="3"/>
  <c r="AC1571" i="3"/>
  <c r="Y1571" i="3"/>
  <c r="V1571" i="3"/>
  <c r="U1571" i="3"/>
  <c r="AD1571" i="3" l="1"/>
  <c r="BY1570" i="3"/>
  <c r="BW1570" i="3"/>
  <c r="BX1570" i="3"/>
  <c r="AW1571" i="3" l="1"/>
  <c r="BM1571" i="3" s="1"/>
  <c r="AV1571" i="3"/>
  <c r="AT1571" i="3"/>
  <c r="AU1571" i="3"/>
  <c r="BL1571" i="3" l="1"/>
  <c r="BK1571" i="3"/>
  <c r="BO1571" i="3"/>
  <c r="BN1571" i="3"/>
  <c r="BJ1571" i="3"/>
  <c r="BI1571" i="3"/>
  <c r="BB1571" i="3" l="1"/>
  <c r="AY1571" i="3"/>
  <c r="BA1571" i="3"/>
  <c r="P1572" i="3" l="1"/>
  <c r="R1572" i="3" s="1"/>
  <c r="BV1571" i="3"/>
  <c r="U1572" i="3"/>
  <c r="Y1572" i="3"/>
  <c r="AA1572" i="3"/>
  <c r="X1572" i="3"/>
  <c r="W1572" i="3"/>
  <c r="AC1572" i="3"/>
  <c r="V1572" i="3"/>
  <c r="AB1572" i="3"/>
  <c r="Z1572" i="3"/>
  <c r="BC1571" i="3"/>
  <c r="AD1572" i="3" l="1"/>
  <c r="BY1571" i="3"/>
  <c r="BW1571" i="3"/>
  <c r="BX1571" i="3"/>
  <c r="AV1572" i="3" l="1"/>
  <c r="AW1572" i="3"/>
  <c r="BM1572" i="3" s="1"/>
  <c r="AT1572" i="3"/>
  <c r="AU1572" i="3"/>
  <c r="BL1572" i="3" l="1"/>
  <c r="BK1572" i="3"/>
  <c r="BN1572" i="3"/>
  <c r="BO1572" i="3"/>
  <c r="BJ1572" i="3"/>
  <c r="BI1572" i="3"/>
  <c r="AY1572" i="3" l="1"/>
  <c r="BB1572" i="3"/>
  <c r="BA1572" i="3"/>
  <c r="BC1572" i="3" s="1"/>
  <c r="Y1573" i="3" l="1"/>
  <c r="AC1573" i="3"/>
  <c r="BV1572" i="3"/>
  <c r="AA1573" i="3"/>
  <c r="P1573" i="3"/>
  <c r="R1573" i="3" s="1"/>
  <c r="U1573" i="3"/>
  <c r="AB1573" i="3"/>
  <c r="Z1573" i="3"/>
  <c r="V1573" i="3"/>
  <c r="X1573" i="3"/>
  <c r="W1573" i="3"/>
  <c r="AD1573" i="3" l="1"/>
  <c r="BY1572" i="3"/>
  <c r="BX1572" i="3"/>
  <c r="BW1572" i="3"/>
  <c r="AW1573" i="3" l="1"/>
  <c r="BM1573" i="3" s="1"/>
  <c r="AV1573" i="3"/>
  <c r="AT1573" i="3"/>
  <c r="AU1573" i="3"/>
  <c r="BL1573" i="3" l="1"/>
  <c r="BK1573" i="3"/>
  <c r="BJ1573" i="3"/>
  <c r="BI1573" i="3"/>
  <c r="BO1573" i="3"/>
  <c r="BN1573" i="3"/>
  <c r="BB1573" i="3" l="1"/>
  <c r="AY1573" i="3"/>
  <c r="BA1573" i="3"/>
  <c r="BC1573" i="3" s="1"/>
  <c r="BV1573" i="3" l="1"/>
  <c r="Z1574" i="3"/>
  <c r="P1574" i="3"/>
  <c r="R1574" i="3" s="1"/>
  <c r="X1574" i="3"/>
  <c r="V1574" i="3"/>
  <c r="AB1574" i="3"/>
  <c r="U1574" i="3"/>
  <c r="Y1574" i="3"/>
  <c r="AC1574" i="3"/>
  <c r="AA1574" i="3"/>
  <c r="W1574" i="3"/>
  <c r="AD1574" i="3" l="1"/>
  <c r="BW1573" i="3"/>
  <c r="BY1573" i="3"/>
  <c r="BX1573" i="3"/>
  <c r="AV1574" i="3" l="1"/>
  <c r="AW1574" i="3"/>
  <c r="BM1574" i="3" s="1"/>
  <c r="AT1574" i="3"/>
  <c r="AU1574" i="3"/>
  <c r="BL1574" i="3" l="1"/>
  <c r="BK1574" i="3"/>
  <c r="BN1574" i="3"/>
  <c r="BO1574" i="3"/>
  <c r="BJ1574" i="3"/>
  <c r="BI1574" i="3"/>
  <c r="BB1574" i="3" l="1"/>
  <c r="AY1574" i="3"/>
  <c r="BA1574" i="3"/>
  <c r="BC1574" i="3" l="1"/>
  <c r="U1575" i="3"/>
  <c r="X1575" i="3"/>
  <c r="Z1575" i="3"/>
  <c r="BV1574" i="3"/>
  <c r="AB1575" i="3"/>
  <c r="AC1575" i="3"/>
  <c r="V1575" i="3"/>
  <c r="P1575" i="3"/>
  <c r="R1575" i="3" s="1"/>
  <c r="AA1575" i="3"/>
  <c r="Y1575" i="3"/>
  <c r="W1575" i="3"/>
  <c r="BY1574" i="3" l="1"/>
  <c r="BX1574" i="3"/>
  <c r="BW1574" i="3"/>
  <c r="AD1575" i="3"/>
  <c r="AV1575" i="3" l="1"/>
  <c r="AW1575" i="3"/>
  <c r="BM1575" i="3" s="1"/>
  <c r="AT1575" i="3"/>
  <c r="AU1575" i="3"/>
  <c r="BO1575" i="3" l="1"/>
  <c r="BN1575" i="3"/>
  <c r="BL1575" i="3"/>
  <c r="BK1575" i="3"/>
  <c r="BJ1575" i="3"/>
  <c r="BI1575" i="3"/>
  <c r="BB1575" i="3" l="1"/>
  <c r="AY1575" i="3"/>
  <c r="BA1575" i="3"/>
  <c r="U1576" i="3" l="1"/>
  <c r="AA1576" i="3"/>
  <c r="BV1575" i="3"/>
  <c r="Z1576" i="3"/>
  <c r="AC1576" i="3"/>
  <c r="X1576" i="3"/>
  <c r="Y1576" i="3"/>
  <c r="V1576" i="3"/>
  <c r="P1576" i="3"/>
  <c r="R1576" i="3" s="1"/>
  <c r="W1576" i="3"/>
  <c r="AB1576" i="3"/>
  <c r="BC1575" i="3"/>
  <c r="BY1575" i="3" l="1"/>
  <c r="BW1575" i="3"/>
  <c r="BX1575" i="3"/>
  <c r="AD1576" i="3"/>
  <c r="AW1576" i="3" l="1"/>
  <c r="BM1576" i="3" s="1"/>
  <c r="AV1576" i="3"/>
  <c r="AT1576" i="3"/>
  <c r="AU1576" i="3"/>
  <c r="BL1576" i="3" l="1"/>
  <c r="BK1576" i="3"/>
  <c r="BJ1576" i="3"/>
  <c r="BI1576" i="3"/>
  <c r="BN1576" i="3"/>
  <c r="BO1576" i="3"/>
  <c r="BB1576" i="3" l="1"/>
  <c r="AY1576" i="3"/>
  <c r="BA1576" i="3"/>
  <c r="BC1576" i="3" l="1"/>
  <c r="P1577" i="3"/>
  <c r="R1577" i="3" s="1"/>
  <c r="AA1577" i="3"/>
  <c r="X1577" i="3"/>
  <c r="V1577" i="3"/>
  <c r="Z1577" i="3"/>
  <c r="BV1576" i="3"/>
  <c r="Y1577" i="3"/>
  <c r="AB1577" i="3"/>
  <c r="W1577" i="3"/>
  <c r="U1577" i="3"/>
  <c r="AC1577" i="3"/>
  <c r="AD1577" i="3" l="1"/>
  <c r="BW1576" i="3"/>
  <c r="BY1576" i="3"/>
  <c r="BX1576" i="3"/>
  <c r="AW1577" i="3" l="1"/>
  <c r="BM1577" i="3" s="1"/>
  <c r="AV1577" i="3"/>
  <c r="AT1577" i="3"/>
  <c r="AU1577" i="3"/>
  <c r="BO1577" i="3" l="1"/>
  <c r="BN1577" i="3"/>
  <c r="BL1577" i="3"/>
  <c r="BK1577" i="3"/>
  <c r="BJ1577" i="3"/>
  <c r="BI1577" i="3"/>
  <c r="BB1577" i="3" l="1"/>
  <c r="AY1577" i="3"/>
  <c r="BA1577" i="3"/>
  <c r="W1578" i="3" l="1"/>
  <c r="AB1578" i="3"/>
  <c r="U1578" i="3"/>
  <c r="V1578" i="3"/>
  <c r="Z1578" i="3"/>
  <c r="AA1578" i="3"/>
  <c r="X1578" i="3"/>
  <c r="AC1578" i="3"/>
  <c r="BV1577" i="3"/>
  <c r="Y1578" i="3"/>
  <c r="P1578" i="3"/>
  <c r="R1578" i="3" s="1"/>
  <c r="BC1577" i="3"/>
  <c r="BY1577" i="3" l="1"/>
  <c r="BX1577" i="3"/>
  <c r="BW1577" i="3"/>
  <c r="AD1578" i="3"/>
  <c r="AW1578" i="3" l="1"/>
  <c r="BM1578" i="3" s="1"/>
  <c r="AV1578" i="3"/>
  <c r="AU1578" i="3"/>
  <c r="AT1578" i="3"/>
  <c r="BN1578" i="3" l="1"/>
  <c r="BO1578" i="3"/>
  <c r="BJ1578" i="3"/>
  <c r="BI1578" i="3"/>
  <c r="BL1578" i="3"/>
  <c r="BK1578" i="3"/>
  <c r="BB1578" i="3" l="1"/>
  <c r="AY1578" i="3"/>
  <c r="BA1578" i="3"/>
  <c r="BC1578" i="3" s="1"/>
  <c r="U1579" i="3" l="1"/>
  <c r="P1579" i="3"/>
  <c r="R1579" i="3" s="1"/>
  <c r="AA1579" i="3"/>
  <c r="AB1579" i="3"/>
  <c r="X1579" i="3"/>
  <c r="Y1579" i="3"/>
  <c r="Z1579" i="3"/>
  <c r="AC1579" i="3"/>
  <c r="W1579" i="3"/>
  <c r="V1579" i="3"/>
  <c r="BV1578" i="3"/>
  <c r="BW1578" i="3" l="1"/>
  <c r="BY1578" i="3"/>
  <c r="BX1578" i="3"/>
  <c r="AD1579" i="3"/>
  <c r="AV1579" i="3" l="1"/>
  <c r="AW1579" i="3"/>
  <c r="BM1579" i="3" s="1"/>
  <c r="AT1579" i="3"/>
  <c r="AU1579" i="3"/>
  <c r="BO1579" i="3" l="1"/>
  <c r="BN1579" i="3"/>
  <c r="BK1579" i="3"/>
  <c r="BL1579" i="3"/>
  <c r="BJ1579" i="3"/>
  <c r="BI1579" i="3"/>
  <c r="BB1579" i="3" l="1"/>
  <c r="AY1579" i="3"/>
  <c r="BA1579" i="3"/>
  <c r="BV1579" i="3" l="1"/>
  <c r="Y1580" i="3"/>
  <c r="AA1580" i="3"/>
  <c r="W1580" i="3"/>
  <c r="Z1580" i="3"/>
  <c r="AC1580" i="3"/>
  <c r="U1580" i="3"/>
  <c r="X1580" i="3"/>
  <c r="AB1580" i="3"/>
  <c r="V1580" i="3"/>
  <c r="P1580" i="3"/>
  <c r="R1580" i="3" s="1"/>
  <c r="BC1579" i="3"/>
  <c r="AD1580" i="3" l="1"/>
  <c r="BW1579" i="3"/>
  <c r="BX1579" i="3"/>
  <c r="BY1579" i="3"/>
  <c r="AW1580" i="3" l="1"/>
  <c r="BM1580" i="3" s="1"/>
  <c r="AV1580" i="3"/>
  <c r="AT1580" i="3"/>
  <c r="AU1580" i="3"/>
  <c r="BN1580" i="3" l="1"/>
  <c r="BO1580" i="3"/>
  <c r="BL1580" i="3"/>
  <c r="BK1580" i="3"/>
  <c r="BJ1580" i="3"/>
  <c r="BI1580" i="3"/>
  <c r="BB1580" i="3" l="1"/>
  <c r="AY1580" i="3"/>
  <c r="BA1580" i="3"/>
  <c r="BC1580" i="3" l="1"/>
  <c r="P1581" i="3"/>
  <c r="R1581" i="3" s="1"/>
  <c r="BV1580" i="3"/>
  <c r="U1581" i="3"/>
  <c r="AB1581" i="3"/>
  <c r="AC1581" i="3"/>
  <c r="AA1581" i="3"/>
  <c r="W1581" i="3"/>
  <c r="X1581" i="3"/>
  <c r="Z1581" i="3"/>
  <c r="Y1581" i="3"/>
  <c r="V1581" i="3"/>
  <c r="AD1581" i="3" l="1"/>
  <c r="BY1580" i="3"/>
  <c r="BW1580" i="3"/>
  <c r="BX1580" i="3"/>
  <c r="AW1581" i="3" l="1"/>
  <c r="BM1581" i="3" s="1"/>
  <c r="AV1581" i="3"/>
  <c r="AT1581" i="3"/>
  <c r="AU1581" i="3"/>
  <c r="BL1581" i="3" l="1"/>
  <c r="BK1581" i="3"/>
  <c r="BI1581" i="3"/>
  <c r="BJ1581" i="3"/>
  <c r="BO1581" i="3"/>
  <c r="BN1581" i="3"/>
  <c r="BB1581" i="3" l="1"/>
  <c r="AY1581" i="3"/>
  <c r="BA1581" i="3"/>
  <c r="BC1581" i="3" l="1"/>
  <c r="Z1582" i="3"/>
  <c r="AA1582" i="3"/>
  <c r="BV1581" i="3"/>
  <c r="P1582" i="3"/>
  <c r="R1582" i="3" s="1"/>
  <c r="AC1582" i="3"/>
  <c r="V1582" i="3"/>
  <c r="AB1582" i="3"/>
  <c r="U1582" i="3"/>
  <c r="Y1582" i="3"/>
  <c r="W1582" i="3"/>
  <c r="X1582" i="3"/>
  <c r="AD1582" i="3" l="1"/>
  <c r="BW1581" i="3"/>
  <c r="BY1581" i="3"/>
  <c r="BX1581" i="3"/>
  <c r="AU1582" i="3" l="1"/>
  <c r="BK1582" i="3" s="1"/>
  <c r="AV1582" i="3"/>
  <c r="AW1582" i="3"/>
  <c r="BM1582" i="3" s="1"/>
  <c r="AT1582" i="3"/>
  <c r="BI1582" i="3" s="1"/>
  <c r="BL1582" i="3" l="1"/>
  <c r="BN1582" i="3"/>
  <c r="BO1582" i="3"/>
  <c r="BJ1582" i="3"/>
  <c r="AY1582" i="3" s="1"/>
  <c r="BB1582" i="3" l="1"/>
  <c r="BA1582" i="3"/>
  <c r="AC1583" i="3"/>
  <c r="V1583" i="3"/>
  <c r="Y1583" i="3"/>
  <c r="X1583" i="3"/>
  <c r="Z1583" i="3"/>
  <c r="P1583" i="3"/>
  <c r="R1583" i="3" s="1"/>
  <c r="AB1583" i="3"/>
  <c r="AA1583" i="3"/>
  <c r="W1583" i="3"/>
  <c r="U1583" i="3"/>
  <c r="BV1582" i="3"/>
  <c r="BC1582" i="3" l="1"/>
  <c r="AD1583" i="3"/>
  <c r="AT1583" i="3" s="1"/>
  <c r="BW1582" i="3"/>
  <c r="BX1582" i="3"/>
  <c r="BY1582" i="3"/>
  <c r="AW1583" i="3" l="1"/>
  <c r="BM1583" i="3" s="1"/>
  <c r="AV1583" i="3"/>
  <c r="BO1583" i="3" s="1"/>
  <c r="AU1583" i="3"/>
  <c r="BJ1583" i="3" s="1"/>
  <c r="BI1583" i="3"/>
  <c r="BK1583" i="3" l="1"/>
  <c r="AY1583" i="3" s="1"/>
  <c r="BN1583" i="3"/>
  <c r="BB1583" i="3" s="1"/>
  <c r="BL1583" i="3"/>
  <c r="BA1583" i="3"/>
  <c r="BC1583" i="3" l="1"/>
  <c r="BV1583" i="3"/>
  <c r="P1584" i="3"/>
  <c r="R1584" i="3" s="1"/>
  <c r="X1584" i="3"/>
  <c r="U1584" i="3"/>
  <c r="Z1584" i="3"/>
  <c r="W1584" i="3"/>
  <c r="AA1584" i="3"/>
  <c r="Y1584" i="3"/>
  <c r="V1584" i="3"/>
  <c r="AB1584" i="3"/>
  <c r="AC1584" i="3"/>
  <c r="AD1584" i="3" l="1"/>
  <c r="BX1583" i="3"/>
  <c r="BY1583" i="3"/>
  <c r="BW1583" i="3"/>
  <c r="AV1584" i="3" l="1"/>
  <c r="AW1584" i="3"/>
  <c r="BM1584" i="3" s="1"/>
  <c r="AT1584" i="3"/>
  <c r="AU1584" i="3"/>
  <c r="BL1584" i="3" l="1"/>
  <c r="BK1584" i="3"/>
  <c r="BN1584" i="3"/>
  <c r="BO1584" i="3"/>
  <c r="BJ1584" i="3"/>
  <c r="BI1584" i="3"/>
  <c r="BB1584" i="3" l="1"/>
  <c r="AY1584" i="3"/>
  <c r="BA1584" i="3"/>
  <c r="BC1584" i="3" l="1"/>
  <c r="BV1584" i="3"/>
  <c r="V1585" i="3"/>
  <c r="Z1585" i="3"/>
  <c r="P1585" i="3"/>
  <c r="R1585" i="3" s="1"/>
  <c r="X1585" i="3"/>
  <c r="W1585" i="3"/>
  <c r="AC1585" i="3"/>
  <c r="AA1585" i="3"/>
  <c r="AB1585" i="3"/>
  <c r="Y1585" i="3"/>
  <c r="U1585" i="3"/>
  <c r="AD1585" i="3" l="1"/>
  <c r="BY1584" i="3"/>
  <c r="BW1584" i="3"/>
  <c r="BX1584" i="3"/>
  <c r="AV1585" i="3" l="1"/>
  <c r="AW1585" i="3"/>
  <c r="BM1585" i="3" s="1"/>
  <c r="AU1585" i="3"/>
  <c r="AT1585" i="3"/>
  <c r="BJ1585" i="3" l="1"/>
  <c r="BI1585" i="3"/>
  <c r="BO1585" i="3"/>
  <c r="BN1585" i="3"/>
  <c r="BK1585" i="3"/>
  <c r="BL1585" i="3"/>
  <c r="BB1585" i="3" l="1"/>
  <c r="AY1585" i="3"/>
  <c r="BA1585" i="3"/>
  <c r="BC1585" i="3" l="1"/>
  <c r="AB1586" i="3"/>
  <c r="Y1586" i="3"/>
  <c r="U1586" i="3"/>
  <c r="AC1586" i="3"/>
  <c r="W1586" i="3"/>
  <c r="P1586" i="3"/>
  <c r="R1586" i="3" s="1"/>
  <c r="Z1586" i="3"/>
  <c r="BV1585" i="3"/>
  <c r="AA1586" i="3"/>
  <c r="V1586" i="3"/>
  <c r="X1586" i="3"/>
  <c r="BW1585" i="3" l="1"/>
  <c r="BY1585" i="3"/>
  <c r="BX1585" i="3"/>
  <c r="AD1586" i="3"/>
  <c r="AW1586" i="3" l="1"/>
  <c r="BM1586" i="3" s="1"/>
  <c r="AV1586" i="3"/>
  <c r="AT1586" i="3"/>
  <c r="AU1586" i="3"/>
  <c r="BL1586" i="3" l="1"/>
  <c r="BK1586" i="3"/>
  <c r="BN1586" i="3"/>
  <c r="BO1586" i="3"/>
  <c r="BJ1586" i="3"/>
  <c r="BI1586" i="3"/>
  <c r="BB1586" i="3" l="1"/>
  <c r="AY1586" i="3"/>
  <c r="BA1586" i="3"/>
  <c r="BC1586" i="3" s="1"/>
  <c r="BV1586" i="3" l="1"/>
  <c r="AB1587" i="3"/>
  <c r="V1587" i="3"/>
  <c r="W1587" i="3"/>
  <c r="AC1587" i="3"/>
  <c r="Z1587" i="3"/>
  <c r="U1587" i="3"/>
  <c r="AA1587" i="3"/>
  <c r="Y1587" i="3"/>
  <c r="X1587" i="3"/>
  <c r="P1587" i="3"/>
  <c r="R1587" i="3" s="1"/>
  <c r="AD1587" i="3" l="1"/>
  <c r="BX1586" i="3"/>
  <c r="BW1586" i="3"/>
  <c r="BY1586" i="3"/>
  <c r="AV1587" i="3" l="1"/>
  <c r="AW1587" i="3"/>
  <c r="BM1587" i="3" s="1"/>
  <c r="AT1587" i="3"/>
  <c r="AU1587" i="3"/>
  <c r="BO1587" i="3" l="1"/>
  <c r="BN1587" i="3"/>
  <c r="BL1587" i="3"/>
  <c r="BK1587" i="3"/>
  <c r="BJ1587" i="3"/>
  <c r="BI1587" i="3"/>
  <c r="BB1587" i="3" l="1"/>
  <c r="AY1587" i="3"/>
  <c r="BA1587" i="3"/>
  <c r="U1588" i="3" l="1"/>
  <c r="AB1588" i="3"/>
  <c r="V1588" i="3"/>
  <c r="P1588" i="3"/>
  <c r="R1588" i="3" s="1"/>
  <c r="W1588" i="3"/>
  <c r="Y1588" i="3"/>
  <c r="BV1587" i="3"/>
  <c r="X1588" i="3"/>
  <c r="Z1588" i="3"/>
  <c r="AA1588" i="3"/>
  <c r="AC1588" i="3"/>
  <c r="BC1587" i="3"/>
  <c r="BW1587" i="3" l="1"/>
  <c r="BY1587" i="3"/>
  <c r="BX1587" i="3"/>
  <c r="AD1588" i="3"/>
  <c r="AW1588" i="3" l="1"/>
  <c r="BM1588" i="3" s="1"/>
  <c r="AV1588" i="3"/>
  <c r="AT1588" i="3"/>
  <c r="AU1588" i="3"/>
  <c r="BN1588" i="3" l="1"/>
  <c r="BO1588" i="3"/>
  <c r="BL1588" i="3"/>
  <c r="BK1588" i="3"/>
  <c r="BJ1588" i="3"/>
  <c r="BI1588" i="3"/>
  <c r="BB1588" i="3" l="1"/>
  <c r="AY1588" i="3"/>
  <c r="BA1588" i="3"/>
  <c r="BC1588" i="3" s="1"/>
  <c r="W1589" i="3" l="1"/>
  <c r="AB1589" i="3"/>
  <c r="Z1589" i="3"/>
  <c r="U1589" i="3"/>
  <c r="AC1589" i="3"/>
  <c r="BV1588" i="3"/>
  <c r="P1589" i="3"/>
  <c r="R1589" i="3" s="1"/>
  <c r="Y1589" i="3"/>
  <c r="X1589" i="3"/>
  <c r="V1589" i="3"/>
  <c r="AA1589" i="3"/>
  <c r="BY1588" i="3" l="1"/>
  <c r="BW1588" i="3"/>
  <c r="BX1588" i="3"/>
  <c r="AD1589" i="3"/>
  <c r="AV1589" i="3" l="1"/>
  <c r="AW1589" i="3"/>
  <c r="BM1589" i="3" s="1"/>
  <c r="AT1589" i="3"/>
  <c r="AU1589" i="3"/>
  <c r="BL1589" i="3" l="1"/>
  <c r="BK1589" i="3"/>
  <c r="BO1589" i="3"/>
  <c r="BN1589" i="3"/>
  <c r="BJ1589" i="3"/>
  <c r="BI1589" i="3"/>
  <c r="BB1589" i="3" l="1"/>
  <c r="AY1589" i="3"/>
  <c r="BA1589" i="3"/>
  <c r="BV1589" i="3" l="1"/>
  <c r="AA1590" i="3"/>
  <c r="Y1590" i="3"/>
  <c r="AB1590" i="3"/>
  <c r="P1590" i="3"/>
  <c r="R1590" i="3" s="1"/>
  <c r="U1590" i="3"/>
  <c r="AC1590" i="3"/>
  <c r="Z1590" i="3"/>
  <c r="V1590" i="3"/>
  <c r="W1590" i="3"/>
  <c r="X1590" i="3"/>
  <c r="BC1589" i="3"/>
  <c r="AD1590" i="3" l="1"/>
  <c r="BY1589" i="3"/>
  <c r="BX1589" i="3"/>
  <c r="BW1589" i="3"/>
  <c r="AV1590" i="3" l="1"/>
  <c r="AW1590" i="3"/>
  <c r="BM1590" i="3" s="1"/>
  <c r="AT1590" i="3"/>
  <c r="AU1590" i="3"/>
  <c r="BL1590" i="3" l="1"/>
  <c r="BK1590" i="3"/>
  <c r="BJ1590" i="3"/>
  <c r="BI1590" i="3"/>
  <c r="BN1590" i="3"/>
  <c r="BO1590" i="3"/>
  <c r="BB1590" i="3" l="1"/>
  <c r="AY1590" i="3"/>
  <c r="BA1590" i="3"/>
  <c r="BC1590" i="3" l="1"/>
  <c r="BV1590" i="3"/>
  <c r="U1591" i="3"/>
  <c r="AA1591" i="3"/>
  <c r="AC1591" i="3"/>
  <c r="X1591" i="3"/>
  <c r="P1591" i="3"/>
  <c r="R1591" i="3" s="1"/>
  <c r="AB1591" i="3"/>
  <c r="W1591" i="3"/>
  <c r="Y1591" i="3"/>
  <c r="V1591" i="3"/>
  <c r="Z1591" i="3"/>
  <c r="AD1591" i="3" l="1"/>
  <c r="BY1590" i="3"/>
  <c r="BW1590" i="3"/>
  <c r="BX1590" i="3"/>
  <c r="AW1591" i="3" l="1"/>
  <c r="BM1591" i="3" s="1"/>
  <c r="AV1591" i="3"/>
  <c r="AT1591" i="3"/>
  <c r="AU1591" i="3"/>
  <c r="BO1591" i="3" l="1"/>
  <c r="BN1591" i="3"/>
  <c r="BL1591" i="3"/>
  <c r="BK1591" i="3"/>
  <c r="BI1591" i="3"/>
  <c r="BJ1591" i="3"/>
  <c r="BB1591" i="3" l="1"/>
  <c r="AY1591" i="3"/>
  <c r="BA1591" i="3"/>
  <c r="BV1591" i="3" l="1"/>
  <c r="P1592" i="3"/>
  <c r="R1592" i="3" s="1"/>
  <c r="U1592" i="3"/>
  <c r="Y1592" i="3"/>
  <c r="Z1592" i="3"/>
  <c r="AA1592" i="3"/>
  <c r="W1592" i="3"/>
  <c r="AB1592" i="3"/>
  <c r="X1592" i="3"/>
  <c r="AC1592" i="3"/>
  <c r="V1592" i="3"/>
  <c r="BC1591" i="3"/>
  <c r="AD1592" i="3" l="1"/>
  <c r="BW1591" i="3"/>
  <c r="BX1591" i="3"/>
  <c r="BY1591" i="3"/>
  <c r="AW1592" i="3" l="1"/>
  <c r="BM1592" i="3" s="1"/>
  <c r="AV1592" i="3"/>
  <c r="AU1592" i="3"/>
  <c r="AT1592" i="3"/>
  <c r="BJ1592" i="3" l="1"/>
  <c r="BI1592" i="3"/>
  <c r="BL1592" i="3"/>
  <c r="BK1592" i="3"/>
  <c r="BN1592" i="3"/>
  <c r="BO1592" i="3"/>
  <c r="BB1592" i="3" l="1"/>
  <c r="AY1592" i="3"/>
  <c r="BA1592" i="3"/>
  <c r="BC1592" i="3" s="1"/>
  <c r="BV1592" i="3" l="1"/>
  <c r="P1593" i="3"/>
  <c r="R1593" i="3" s="1"/>
  <c r="AC1593" i="3"/>
  <c r="V1593" i="3"/>
  <c r="W1593" i="3"/>
  <c r="Z1593" i="3"/>
  <c r="U1593" i="3"/>
  <c r="Y1593" i="3"/>
  <c r="AB1593" i="3"/>
  <c r="AA1593" i="3"/>
  <c r="X1593" i="3"/>
  <c r="AD1593" i="3" l="1"/>
  <c r="BY1592" i="3"/>
  <c r="BX1592" i="3"/>
  <c r="BW1592" i="3"/>
  <c r="AV1593" i="3" l="1"/>
  <c r="AW1593" i="3"/>
  <c r="BM1593" i="3" s="1"/>
  <c r="AT1593" i="3"/>
  <c r="AU1593" i="3"/>
  <c r="BO1593" i="3" l="1"/>
  <c r="BN1593" i="3"/>
  <c r="BL1593" i="3"/>
  <c r="BK1593" i="3"/>
  <c r="BI1593" i="3"/>
  <c r="BJ1593" i="3"/>
  <c r="BB1593" i="3" l="1"/>
  <c r="AY1593" i="3"/>
  <c r="BA1593" i="3"/>
  <c r="P1594" i="3" l="1"/>
  <c r="R1594" i="3" s="1"/>
  <c r="BV1593" i="3"/>
  <c r="X1594" i="3"/>
  <c r="Y1594" i="3"/>
  <c r="AC1594" i="3"/>
  <c r="U1594" i="3"/>
  <c r="AB1594" i="3"/>
  <c r="AA1594" i="3"/>
  <c r="W1594" i="3"/>
  <c r="Z1594" i="3"/>
  <c r="V1594" i="3"/>
  <c r="BC1593" i="3"/>
  <c r="AD1594" i="3" l="1"/>
  <c r="BW1593" i="3"/>
  <c r="BY1593" i="3"/>
  <c r="BX1593" i="3"/>
  <c r="AW1594" i="3" l="1"/>
  <c r="BM1594" i="3" s="1"/>
  <c r="AV1594" i="3"/>
  <c r="AT1594" i="3"/>
  <c r="AU1594" i="3"/>
  <c r="BL1594" i="3" l="1"/>
  <c r="BK1594" i="3"/>
  <c r="BN1594" i="3"/>
  <c r="BO1594" i="3"/>
  <c r="BJ1594" i="3"/>
  <c r="BI1594" i="3"/>
  <c r="BB1594" i="3" l="1"/>
  <c r="AY1594" i="3"/>
  <c r="BA1594" i="3"/>
  <c r="BC1594" i="3" s="1"/>
  <c r="V1595" i="3" l="1"/>
  <c r="Y1595" i="3"/>
  <c r="X1595" i="3"/>
  <c r="Z1595" i="3"/>
  <c r="BV1594" i="3"/>
  <c r="U1595" i="3"/>
  <c r="P1595" i="3"/>
  <c r="R1595" i="3" s="1"/>
  <c r="AB1595" i="3"/>
  <c r="W1595" i="3"/>
  <c r="AC1595" i="3"/>
  <c r="AA1595" i="3"/>
  <c r="AD1595" i="3" l="1"/>
  <c r="BY1594" i="3"/>
  <c r="BW1594" i="3"/>
  <c r="BX1594" i="3"/>
  <c r="AV1595" i="3" l="1"/>
  <c r="AW1595" i="3"/>
  <c r="BM1595" i="3" s="1"/>
  <c r="AT1595" i="3"/>
  <c r="AU1595" i="3"/>
  <c r="BL1595" i="3" l="1"/>
  <c r="BK1595" i="3"/>
  <c r="BO1595" i="3"/>
  <c r="BN1595" i="3"/>
  <c r="BJ1595" i="3"/>
  <c r="BI1595" i="3"/>
  <c r="BB1595" i="3" l="1"/>
  <c r="AY1595" i="3"/>
  <c r="BA1595" i="3"/>
  <c r="BV1595" i="3" l="1"/>
  <c r="Y1596" i="3"/>
  <c r="P1596" i="3"/>
  <c r="R1596" i="3" s="1"/>
  <c r="U1596" i="3"/>
  <c r="AB1596" i="3"/>
  <c r="Z1596" i="3"/>
  <c r="V1596" i="3"/>
  <c r="AC1596" i="3"/>
  <c r="X1596" i="3"/>
  <c r="AA1596" i="3"/>
  <c r="W1596" i="3"/>
  <c r="BC1595" i="3"/>
  <c r="AD1596" i="3" l="1"/>
  <c r="BW1595" i="3"/>
  <c r="BX1595" i="3"/>
  <c r="BY1595" i="3"/>
  <c r="AV1596" i="3" l="1"/>
  <c r="AW1596" i="3"/>
  <c r="BM1596" i="3" s="1"/>
  <c r="AU1596" i="3"/>
  <c r="AT1596" i="3"/>
  <c r="BJ1596" i="3" l="1"/>
  <c r="BI1596" i="3"/>
  <c r="BN1596" i="3"/>
  <c r="BO1596" i="3"/>
  <c r="BL1596" i="3"/>
  <c r="BK1596" i="3"/>
  <c r="AY1596" i="3" l="1"/>
  <c r="BB1596" i="3"/>
  <c r="BA1596" i="3"/>
  <c r="BC1596" i="3" s="1"/>
  <c r="V1597" i="3" l="1"/>
  <c r="W1597" i="3"/>
  <c r="AA1597" i="3"/>
  <c r="X1597" i="3"/>
  <c r="U1597" i="3"/>
  <c r="AC1597" i="3"/>
  <c r="P1597" i="3"/>
  <c r="R1597" i="3" s="1"/>
  <c r="Y1597" i="3"/>
  <c r="AB1597" i="3"/>
  <c r="Z1597" i="3"/>
  <c r="BV1596" i="3"/>
  <c r="BY1596" i="3" l="1"/>
  <c r="BW1596" i="3"/>
  <c r="BX1596" i="3"/>
  <c r="AD1597" i="3"/>
  <c r="AW1597" i="3" l="1"/>
  <c r="BM1597" i="3" s="1"/>
  <c r="AV1597" i="3"/>
  <c r="AT1597" i="3"/>
  <c r="AU1597" i="3"/>
  <c r="BL1597" i="3" l="1"/>
  <c r="BK1597" i="3"/>
  <c r="BO1597" i="3"/>
  <c r="BN1597" i="3"/>
  <c r="BI1597" i="3"/>
  <c r="BJ1597" i="3"/>
  <c r="BB1597" i="3" l="1"/>
  <c r="AY1597" i="3"/>
  <c r="BA1597" i="3"/>
  <c r="BC1597" i="3" l="1"/>
  <c r="Y1598" i="3"/>
  <c r="AA1598" i="3"/>
  <c r="W1598" i="3"/>
  <c r="BV1597" i="3"/>
  <c r="AC1598" i="3"/>
  <c r="V1598" i="3"/>
  <c r="U1598" i="3"/>
  <c r="P1598" i="3"/>
  <c r="R1598" i="3" s="1"/>
  <c r="AB1598" i="3"/>
  <c r="X1598" i="3"/>
  <c r="Z1598" i="3"/>
  <c r="AD1598" i="3" l="1"/>
  <c r="AU1598" i="3" s="1"/>
  <c r="BW1597" i="3"/>
  <c r="BX1597" i="3"/>
  <c r="BY1597" i="3"/>
  <c r="AT1598" i="3" l="1"/>
  <c r="BI1598" i="3" s="1"/>
  <c r="AV1598" i="3"/>
  <c r="BO1598" i="3" s="1"/>
  <c r="AW1598" i="3"/>
  <c r="BM1598" i="3" s="1"/>
  <c r="BK1598" i="3"/>
  <c r="BJ1598" i="3" l="1"/>
  <c r="BN1598" i="3"/>
  <c r="BB1598" i="3" s="1"/>
  <c r="BL1598" i="3"/>
  <c r="AY1598" i="3" s="1"/>
  <c r="BA1598" i="3"/>
  <c r="AB1599" i="3" l="1"/>
  <c r="V1599" i="3"/>
  <c r="BV1598" i="3"/>
  <c r="BX1598" i="3" s="1"/>
  <c r="AA1599" i="3"/>
  <c r="W1599" i="3"/>
  <c r="AC1599" i="3"/>
  <c r="P1599" i="3"/>
  <c r="R1599" i="3" s="1"/>
  <c r="Y1599" i="3"/>
  <c r="U1599" i="3"/>
  <c r="X1599" i="3"/>
  <c r="Z1599" i="3"/>
  <c r="BC1598" i="3"/>
  <c r="BW1598" i="3" l="1"/>
  <c r="BY1598" i="3"/>
  <c r="AD1599" i="3"/>
  <c r="AT1599" i="3" s="1"/>
  <c r="AU1599" i="3" l="1"/>
  <c r="BK1599" i="3" s="1"/>
  <c r="AV1599" i="3"/>
  <c r="BO1599" i="3" s="1"/>
  <c r="AW1599" i="3"/>
  <c r="BM1599" i="3" s="1"/>
  <c r="BI1599" i="3"/>
  <c r="BJ1599" i="3" l="1"/>
  <c r="BA1599" i="3" s="1"/>
  <c r="BL1599" i="3"/>
  <c r="BN1599" i="3"/>
  <c r="BB1599" i="3" s="1"/>
  <c r="AY1599" i="3" l="1"/>
  <c r="Y1600" i="3" s="1"/>
  <c r="BV1599" i="3"/>
  <c r="AC1600" i="3"/>
  <c r="AB1600" i="3"/>
  <c r="X1600" i="3"/>
  <c r="V1600" i="3"/>
  <c r="Z1600" i="3"/>
  <c r="W1600" i="3"/>
  <c r="BC1599" i="3"/>
  <c r="AA1600" i="3" l="1"/>
  <c r="P1600" i="3"/>
  <c r="R1600" i="3" s="1"/>
  <c r="U1600" i="3"/>
  <c r="BY1599" i="3"/>
  <c r="BW1599" i="3"/>
  <c r="BX1599" i="3"/>
  <c r="AD1600" i="3"/>
  <c r="AV1600" i="3" l="1"/>
  <c r="AW1600" i="3"/>
  <c r="BM1600" i="3" s="1"/>
  <c r="AT1600" i="3"/>
  <c r="AU1600" i="3"/>
  <c r="BN1600" i="3" l="1"/>
  <c r="BO1600" i="3"/>
  <c r="BL1600" i="3"/>
  <c r="BK1600" i="3"/>
  <c r="BJ1600" i="3"/>
  <c r="BI1600" i="3"/>
  <c r="BB1600" i="3" l="1"/>
  <c r="AY1600" i="3"/>
  <c r="BA1600" i="3"/>
  <c r="BC1600" i="3" l="1"/>
  <c r="BV1600" i="3"/>
  <c r="Y1601" i="3"/>
  <c r="Z1601" i="3"/>
  <c r="X1601" i="3"/>
  <c r="V1601" i="3"/>
  <c r="AB1601" i="3"/>
  <c r="P1601" i="3"/>
  <c r="R1601" i="3" s="1"/>
  <c r="AA1601" i="3"/>
  <c r="U1601" i="3"/>
  <c r="W1601" i="3"/>
  <c r="AC1601" i="3"/>
  <c r="AD1601" i="3" l="1"/>
  <c r="BY1600" i="3"/>
  <c r="BW1600" i="3"/>
  <c r="BX1600" i="3"/>
  <c r="AW1601" i="3" l="1"/>
  <c r="BM1601" i="3" s="1"/>
  <c r="AV1601" i="3"/>
  <c r="AT1601" i="3"/>
  <c r="AU1601" i="3"/>
  <c r="BO1601" i="3" l="1"/>
  <c r="BN1601" i="3"/>
  <c r="BL1601" i="3"/>
  <c r="BK1601" i="3"/>
  <c r="BJ1601" i="3"/>
  <c r="BI1601" i="3"/>
  <c r="BB1601" i="3" l="1"/>
  <c r="AY1601" i="3"/>
  <c r="BA1601" i="3"/>
  <c r="BC1601" i="3" l="1"/>
  <c r="P1602" i="3"/>
  <c r="R1602" i="3" s="1"/>
  <c r="BV1601" i="3"/>
  <c r="Y1602" i="3"/>
  <c r="AC1602" i="3"/>
  <c r="V1602" i="3"/>
  <c r="AA1602" i="3"/>
  <c r="AB1602" i="3"/>
  <c r="U1602" i="3"/>
  <c r="W1602" i="3"/>
  <c r="X1602" i="3"/>
  <c r="Z1602" i="3"/>
  <c r="AD1602" i="3" l="1"/>
  <c r="BX1601" i="3"/>
  <c r="BY1601" i="3"/>
  <c r="BW1601" i="3"/>
  <c r="AW1602" i="3" l="1"/>
  <c r="BM1602" i="3" s="1"/>
  <c r="AV1602" i="3"/>
  <c r="AT1602" i="3"/>
  <c r="AU1602" i="3"/>
  <c r="BL1602" i="3" l="1"/>
  <c r="BK1602" i="3"/>
  <c r="BN1602" i="3"/>
  <c r="BO1602" i="3"/>
  <c r="BJ1602" i="3"/>
  <c r="BI1602" i="3"/>
  <c r="BB1602" i="3" l="1"/>
  <c r="AY1602" i="3"/>
  <c r="BA1602" i="3"/>
  <c r="BC1602" i="3" l="1"/>
  <c r="W1603" i="3"/>
  <c r="P1603" i="3"/>
  <c r="R1603" i="3" s="1"/>
  <c r="U1603" i="3"/>
  <c r="Y1603" i="3"/>
  <c r="BV1602" i="3"/>
  <c r="Z1603" i="3"/>
  <c r="X1603" i="3"/>
  <c r="AA1603" i="3"/>
  <c r="V1603" i="3"/>
  <c r="AC1603" i="3"/>
  <c r="AB1603" i="3"/>
  <c r="BW1602" i="3" l="1"/>
  <c r="BY1602" i="3"/>
  <c r="BX1602" i="3"/>
  <c r="AD1603" i="3"/>
  <c r="AV1603" i="3" l="1"/>
  <c r="AW1603" i="3"/>
  <c r="BM1603" i="3" s="1"/>
  <c r="AT1603" i="3"/>
  <c r="AU1603" i="3"/>
  <c r="BO1603" i="3" l="1"/>
  <c r="BN1603" i="3"/>
  <c r="BL1603" i="3"/>
  <c r="BK1603" i="3"/>
  <c r="BJ1603" i="3"/>
  <c r="BI1603" i="3"/>
  <c r="BB1603" i="3" l="1"/>
  <c r="AY1603" i="3"/>
  <c r="BA1603" i="3"/>
  <c r="BV1603" i="3" l="1"/>
  <c r="P1604" i="3"/>
  <c r="R1604" i="3" s="1"/>
  <c r="W1604" i="3"/>
  <c r="V1604" i="3"/>
  <c r="U1604" i="3"/>
  <c r="Z1604" i="3"/>
  <c r="AA1604" i="3"/>
  <c r="Y1604" i="3"/>
  <c r="AC1604" i="3"/>
  <c r="AB1604" i="3"/>
  <c r="X1604" i="3"/>
  <c r="BC1603" i="3"/>
  <c r="AD1604" i="3" l="1"/>
  <c r="BY1603" i="3"/>
  <c r="BX1603" i="3"/>
  <c r="BW1603" i="3"/>
  <c r="AV1604" i="3" l="1"/>
  <c r="AW1604" i="3"/>
  <c r="BM1604" i="3" s="1"/>
  <c r="AT1604" i="3"/>
  <c r="AU1604" i="3"/>
  <c r="BL1604" i="3" l="1"/>
  <c r="BK1604" i="3"/>
  <c r="BJ1604" i="3"/>
  <c r="BI1604" i="3"/>
  <c r="BN1604" i="3"/>
  <c r="BO1604" i="3"/>
  <c r="BB1604" i="3" l="1"/>
  <c r="AY1604" i="3"/>
  <c r="BA1604" i="3"/>
  <c r="BC1604" i="3" l="1"/>
  <c r="BV1604" i="3"/>
  <c r="P1605" i="3"/>
  <c r="R1605" i="3" s="1"/>
  <c r="AC1605" i="3"/>
  <c r="W1605" i="3"/>
  <c r="AB1605" i="3"/>
  <c r="X1605" i="3"/>
  <c r="Y1605" i="3"/>
  <c r="AA1605" i="3"/>
  <c r="U1605" i="3"/>
  <c r="Z1605" i="3"/>
  <c r="V1605" i="3"/>
  <c r="AD1605" i="3" l="1"/>
  <c r="BW1604" i="3"/>
  <c r="BY1604" i="3"/>
  <c r="BX1604" i="3"/>
  <c r="AW1605" i="3" l="1"/>
  <c r="BM1605" i="3" s="1"/>
  <c r="AV1605" i="3"/>
  <c r="AT1605" i="3"/>
  <c r="AU1605" i="3"/>
  <c r="BL1605" i="3" l="1"/>
  <c r="BK1605" i="3"/>
  <c r="BO1605" i="3"/>
  <c r="BN1605" i="3"/>
  <c r="BJ1605" i="3"/>
  <c r="BI1605" i="3"/>
  <c r="BB1605" i="3" l="1"/>
  <c r="AY1605" i="3"/>
  <c r="BA1605" i="3"/>
  <c r="X1606" i="3" l="1"/>
  <c r="U1606" i="3"/>
  <c r="BV1605" i="3"/>
  <c r="Z1606" i="3"/>
  <c r="AB1606" i="3"/>
  <c r="AC1606" i="3"/>
  <c r="V1606" i="3"/>
  <c r="P1606" i="3"/>
  <c r="R1606" i="3" s="1"/>
  <c r="Y1606" i="3"/>
  <c r="AA1606" i="3"/>
  <c r="W1606" i="3"/>
  <c r="BC1605" i="3"/>
  <c r="BX1605" i="3" l="1"/>
  <c r="BY1605" i="3"/>
  <c r="BW1605" i="3"/>
  <c r="AD1606" i="3"/>
  <c r="AW1606" i="3" l="1"/>
  <c r="BM1606" i="3" s="1"/>
  <c r="AV1606" i="3"/>
  <c r="AT1606" i="3"/>
  <c r="AU1606" i="3"/>
  <c r="BN1606" i="3" l="1"/>
  <c r="BO1606" i="3"/>
  <c r="BL1606" i="3"/>
  <c r="BK1606" i="3"/>
  <c r="BJ1606" i="3"/>
  <c r="BI1606" i="3"/>
  <c r="BB1606" i="3" l="1"/>
  <c r="AY1606" i="3"/>
  <c r="BA1606" i="3"/>
  <c r="BC1606" i="3" s="1"/>
  <c r="U1607" i="3" l="1"/>
  <c r="AA1607" i="3"/>
  <c r="Z1607" i="3"/>
  <c r="W1607" i="3"/>
  <c r="Y1607" i="3"/>
  <c r="AB1607" i="3"/>
  <c r="V1607" i="3"/>
  <c r="AC1607" i="3"/>
  <c r="X1607" i="3"/>
  <c r="BV1606" i="3"/>
  <c r="P1607" i="3"/>
  <c r="R1607" i="3" s="1"/>
  <c r="BY1606" i="3" l="1"/>
  <c r="BX1606" i="3"/>
  <c r="BW1606" i="3"/>
  <c r="AD1607" i="3"/>
  <c r="AV1607" i="3" l="1"/>
  <c r="AW1607" i="3"/>
  <c r="BM1607" i="3" s="1"/>
  <c r="AT1607" i="3"/>
  <c r="AU1607" i="3"/>
  <c r="BK1607" i="3" l="1"/>
  <c r="BL1607" i="3"/>
  <c r="BO1607" i="3"/>
  <c r="BN1607" i="3"/>
  <c r="BJ1607" i="3"/>
  <c r="BI1607" i="3"/>
  <c r="BB1607" i="3" l="1"/>
  <c r="AY1607" i="3"/>
  <c r="BA1607" i="3"/>
  <c r="X1608" i="3" l="1"/>
  <c r="AB1608" i="3"/>
  <c r="U1608" i="3"/>
  <c r="V1608" i="3"/>
  <c r="Z1608" i="3"/>
  <c r="Y1608" i="3"/>
  <c r="AC1608" i="3"/>
  <c r="P1608" i="3"/>
  <c r="R1608" i="3" s="1"/>
  <c r="W1608" i="3"/>
  <c r="AA1608" i="3"/>
  <c r="BV1607" i="3"/>
  <c r="BC1607" i="3"/>
  <c r="BW1607" i="3" l="1"/>
  <c r="BY1607" i="3"/>
  <c r="BX1607" i="3"/>
  <c r="AD1608" i="3"/>
  <c r="AW1608" i="3" l="1"/>
  <c r="BM1608" i="3" s="1"/>
  <c r="AV1608" i="3"/>
  <c r="AT1608" i="3"/>
  <c r="AU1608" i="3"/>
  <c r="BN1608" i="3" l="1"/>
  <c r="BO1608" i="3"/>
  <c r="BL1608" i="3"/>
  <c r="BK1608" i="3"/>
  <c r="BJ1608" i="3"/>
  <c r="BI1608" i="3"/>
  <c r="BB1608" i="3" l="1"/>
  <c r="AY1608" i="3"/>
  <c r="BA1608" i="3"/>
  <c r="BC1608" i="3" l="1"/>
  <c r="V1609" i="3"/>
  <c r="Z1609" i="3"/>
  <c r="AB1609" i="3"/>
  <c r="AA1609" i="3"/>
  <c r="Y1609" i="3"/>
  <c r="BV1608" i="3"/>
  <c r="P1609" i="3"/>
  <c r="R1609" i="3" s="1"/>
  <c r="W1609" i="3"/>
  <c r="X1609" i="3"/>
  <c r="AC1609" i="3"/>
  <c r="U1609" i="3"/>
  <c r="AD1609" i="3" l="1"/>
  <c r="BW1608" i="3"/>
  <c r="BX1608" i="3"/>
  <c r="BY1608" i="3"/>
  <c r="AV1609" i="3" l="1"/>
  <c r="AW1609" i="3"/>
  <c r="BM1609" i="3" s="1"/>
  <c r="AT1609" i="3"/>
  <c r="AU1609" i="3"/>
  <c r="BL1609" i="3" l="1"/>
  <c r="BK1609" i="3"/>
  <c r="BO1609" i="3"/>
  <c r="BN1609" i="3"/>
  <c r="BI1609" i="3"/>
  <c r="BJ1609" i="3"/>
  <c r="BB1609" i="3" l="1"/>
  <c r="AY1609" i="3"/>
  <c r="BA1609" i="3"/>
  <c r="BV1609" i="3" l="1"/>
  <c r="U1610" i="3"/>
  <c r="AB1610" i="3"/>
  <c r="X1610" i="3"/>
  <c r="V1610" i="3"/>
  <c r="AC1610" i="3"/>
  <c r="Z1610" i="3"/>
  <c r="P1610" i="3"/>
  <c r="R1610" i="3" s="1"/>
  <c r="AA1610" i="3"/>
  <c r="Y1610" i="3"/>
  <c r="W1610" i="3"/>
  <c r="BC1609" i="3"/>
  <c r="AD1610" i="3" l="1"/>
  <c r="BY1609" i="3"/>
  <c r="BW1609" i="3"/>
  <c r="BX1609" i="3"/>
  <c r="AV1610" i="3" l="1"/>
  <c r="AW1610" i="3"/>
  <c r="BM1610" i="3" s="1"/>
  <c r="AT1610" i="3"/>
  <c r="AU1610" i="3"/>
  <c r="BN1610" i="3" l="1"/>
  <c r="BO1610" i="3"/>
  <c r="BL1610" i="3"/>
  <c r="BK1610" i="3"/>
  <c r="BJ1610" i="3"/>
  <c r="BI1610" i="3"/>
  <c r="BB1610" i="3" l="1"/>
  <c r="AY1610" i="3"/>
  <c r="BA1610" i="3"/>
  <c r="BC1610" i="3" s="1"/>
  <c r="Z1611" i="3" l="1"/>
  <c r="V1611" i="3"/>
  <c r="AC1611" i="3"/>
  <c r="X1611" i="3"/>
  <c r="W1611" i="3"/>
  <c r="BV1610" i="3"/>
  <c r="AB1611" i="3"/>
  <c r="P1611" i="3"/>
  <c r="R1611" i="3" s="1"/>
  <c r="Y1611" i="3"/>
  <c r="AA1611" i="3"/>
  <c r="U1611" i="3"/>
  <c r="AD1611" i="3" l="1"/>
  <c r="BW1610" i="3"/>
  <c r="BX1610" i="3"/>
  <c r="BY1610" i="3"/>
  <c r="AT1611" i="3" l="1"/>
  <c r="BI1611" i="3" s="1"/>
  <c r="AV1611" i="3"/>
  <c r="BO1611" i="3" s="1"/>
  <c r="AW1611" i="3"/>
  <c r="BM1611" i="3" s="1"/>
  <c r="AU1611" i="3"/>
  <c r="BK1611" i="3" s="1"/>
  <c r="BL1611" i="3" l="1"/>
  <c r="BJ1611" i="3"/>
  <c r="BA1611" i="3" s="1"/>
  <c r="BN1611" i="3"/>
  <c r="BB1611" i="3" s="1"/>
  <c r="AY1611" i="3" l="1"/>
  <c r="X1612" i="3" s="1"/>
  <c r="BC1611" i="3"/>
  <c r="BV1611" i="3" l="1"/>
  <c r="BW1611" i="3" s="1"/>
  <c r="Z1612" i="3"/>
  <c r="Y1612" i="3"/>
  <c r="W1612" i="3"/>
  <c r="AB1612" i="3"/>
  <c r="P1612" i="3"/>
  <c r="R1612" i="3" s="1"/>
  <c r="AA1612" i="3"/>
  <c r="U1612" i="3"/>
  <c r="V1612" i="3"/>
  <c r="AC1612" i="3"/>
  <c r="BY1611" i="3" l="1"/>
  <c r="BX1611" i="3"/>
  <c r="AD1612" i="3"/>
  <c r="AU1612" i="3" s="1"/>
  <c r="BK1612" i="3" s="1"/>
  <c r="AV1612" i="3" l="1"/>
  <c r="BO1612" i="3" s="1"/>
  <c r="AW1612" i="3"/>
  <c r="BM1612" i="3" s="1"/>
  <c r="AT1612" i="3"/>
  <c r="BJ1612" i="3" s="1"/>
  <c r="BN1612" i="3" l="1"/>
  <c r="BL1612" i="3"/>
  <c r="BI1612" i="3"/>
  <c r="BB1612" i="3"/>
  <c r="AY1612" i="3" l="1"/>
  <c r="BA1612" i="3"/>
  <c r="BC1612" i="3" s="1"/>
  <c r="U1613" i="3" l="1"/>
  <c r="AA1613" i="3"/>
  <c r="AC1613" i="3"/>
  <c r="P1613" i="3"/>
  <c r="R1613" i="3" s="1"/>
  <c r="Y1613" i="3"/>
  <c r="AB1613" i="3"/>
  <c r="Z1613" i="3"/>
  <c r="V1613" i="3"/>
  <c r="BV1612" i="3"/>
  <c r="W1613" i="3"/>
  <c r="X1613" i="3"/>
  <c r="BX1612" i="3" l="1"/>
  <c r="BY1612" i="3"/>
  <c r="BW1612" i="3"/>
  <c r="AD1613" i="3"/>
  <c r="AU1613" i="3" l="1"/>
  <c r="AV1613" i="3"/>
  <c r="AW1613" i="3"/>
  <c r="BM1613" i="3" s="1"/>
  <c r="AT1613" i="3"/>
  <c r="BN1613" i="3" l="1"/>
  <c r="BO1613" i="3"/>
  <c r="BI1613" i="3"/>
  <c r="BJ1613" i="3"/>
  <c r="BK1613" i="3"/>
  <c r="BL1613" i="3"/>
  <c r="BB1613" i="3" l="1"/>
  <c r="BA1613" i="3"/>
  <c r="BC1613" i="3" s="1"/>
  <c r="AY1613" i="3"/>
  <c r="Z1614" i="3" l="1"/>
  <c r="BV1613" i="3"/>
  <c r="Y1614" i="3"/>
  <c r="AB1614" i="3"/>
  <c r="P1614" i="3"/>
  <c r="R1614" i="3" s="1"/>
  <c r="X1614" i="3"/>
  <c r="AA1614" i="3"/>
  <c r="AC1614" i="3"/>
  <c r="W1614" i="3"/>
  <c r="V1614" i="3"/>
  <c r="U1614" i="3"/>
  <c r="AD1614" i="3" l="1"/>
  <c r="BY1613" i="3"/>
  <c r="BX1613" i="3"/>
  <c r="BW1613" i="3"/>
  <c r="AW1614" i="3" l="1"/>
  <c r="BM1614" i="3" s="1"/>
  <c r="AV1614" i="3"/>
  <c r="AT1614" i="3"/>
  <c r="AU1614" i="3"/>
  <c r="BK1614" i="3" l="1"/>
  <c r="BL1614" i="3"/>
  <c r="BI1614" i="3"/>
  <c r="BJ1614" i="3"/>
  <c r="BN1614" i="3"/>
  <c r="BO1614" i="3"/>
  <c r="BB1614" i="3" l="1"/>
  <c r="AY1614" i="3"/>
  <c r="BA1614" i="3"/>
  <c r="BC1614" i="3" s="1"/>
  <c r="BV1614" i="3" l="1"/>
  <c r="U1615" i="3"/>
  <c r="W1615" i="3"/>
  <c r="P1615" i="3"/>
  <c r="R1615" i="3" s="1"/>
  <c r="Z1615" i="3"/>
  <c r="AA1615" i="3"/>
  <c r="Y1615" i="3"/>
  <c r="AC1615" i="3"/>
  <c r="AB1615" i="3"/>
  <c r="V1615" i="3"/>
  <c r="X1615" i="3"/>
  <c r="AD1615" i="3" l="1"/>
  <c r="BY1614" i="3"/>
  <c r="BW1614" i="3"/>
  <c r="BX1614" i="3"/>
  <c r="AU1615" i="3" l="1"/>
  <c r="AW1615" i="3"/>
  <c r="BM1615" i="3" s="1"/>
  <c r="AV1615" i="3"/>
  <c r="AT1615" i="3"/>
  <c r="BI1615" i="3" l="1"/>
  <c r="BJ1615" i="3"/>
  <c r="BA1615" i="3" s="1"/>
  <c r="BO1615" i="3"/>
  <c r="BN1615" i="3"/>
  <c r="BK1615" i="3"/>
  <c r="BL1615" i="3"/>
  <c r="BB1615" i="3" l="1"/>
  <c r="BC1615" i="3" s="1"/>
  <c r="AY1615" i="3"/>
  <c r="W1616" i="3" l="1"/>
  <c r="BV1615" i="3"/>
  <c r="V1616" i="3"/>
  <c r="U1616" i="3"/>
  <c r="P1616" i="3"/>
  <c r="R1616" i="3" s="1"/>
  <c r="X1616" i="3"/>
  <c r="AB1616" i="3"/>
  <c r="Y1616" i="3"/>
  <c r="AA1616" i="3"/>
  <c r="Z1616" i="3"/>
  <c r="AC1616" i="3"/>
  <c r="AD1616" i="3" l="1"/>
  <c r="BX1615" i="3"/>
  <c r="BW1615" i="3"/>
  <c r="BY1615" i="3"/>
  <c r="AW1616" i="3" l="1"/>
  <c r="BM1616" i="3" s="1"/>
  <c r="AV1616" i="3"/>
  <c r="AT1616" i="3"/>
  <c r="AU1616" i="3"/>
  <c r="BL1616" i="3" l="1"/>
  <c r="BK1616" i="3"/>
  <c r="BJ1616" i="3"/>
  <c r="BI1616" i="3"/>
  <c r="BN1616" i="3"/>
  <c r="BO1616" i="3"/>
  <c r="BB1616" i="3" l="1"/>
  <c r="AY1616" i="3"/>
  <c r="BA1616" i="3"/>
  <c r="BC1616" i="3" l="1"/>
  <c r="AB1617" i="3"/>
  <c r="BV1616" i="3"/>
  <c r="P1617" i="3"/>
  <c r="R1617" i="3" s="1"/>
  <c r="U1617" i="3"/>
  <c r="AA1617" i="3"/>
  <c r="V1617" i="3"/>
  <c r="X1617" i="3"/>
  <c r="Z1617" i="3"/>
  <c r="W1617" i="3"/>
  <c r="AC1617" i="3"/>
  <c r="Y1617" i="3"/>
  <c r="AD1617" i="3" l="1"/>
  <c r="BY1616" i="3"/>
  <c r="BX1616" i="3"/>
  <c r="BW1616" i="3"/>
  <c r="AW1617" i="3" l="1"/>
  <c r="BM1617" i="3" s="1"/>
  <c r="AU1617" i="3"/>
  <c r="AV1617" i="3"/>
  <c r="AT1617" i="3"/>
  <c r="BI1617" i="3" l="1"/>
  <c r="BJ1617" i="3"/>
  <c r="BO1617" i="3"/>
  <c r="BN1617" i="3"/>
  <c r="BL1617" i="3"/>
  <c r="BK1617" i="3"/>
  <c r="BB1617" i="3" l="1"/>
  <c r="AY1617" i="3"/>
  <c r="BA1617" i="3"/>
  <c r="BC1617" i="3" l="1"/>
  <c r="U1618" i="3"/>
  <c r="W1618" i="3"/>
  <c r="AA1618" i="3"/>
  <c r="AC1618" i="3"/>
  <c r="V1618" i="3"/>
  <c r="Y1618" i="3"/>
  <c r="X1618" i="3"/>
  <c r="Z1618" i="3"/>
  <c r="P1618" i="3"/>
  <c r="R1618" i="3" s="1"/>
  <c r="AB1618" i="3"/>
  <c r="BV1617" i="3"/>
  <c r="BW1617" i="3" l="1"/>
  <c r="BY1617" i="3"/>
  <c r="BX1617" i="3"/>
  <c r="AD1618" i="3"/>
  <c r="AT1618" i="3" l="1"/>
  <c r="AU1618" i="3"/>
  <c r="AW1618" i="3"/>
  <c r="BM1618" i="3" s="1"/>
  <c r="AV1618" i="3"/>
  <c r="BO1618" i="3" l="1"/>
  <c r="BN1618" i="3"/>
  <c r="BB1618" i="3" s="1"/>
  <c r="BK1618" i="3"/>
  <c r="BL1618" i="3"/>
  <c r="BI1618" i="3"/>
  <c r="BJ1618" i="3"/>
  <c r="BA1618" i="3" s="1"/>
  <c r="BC1618" i="3" l="1"/>
  <c r="AY1618" i="3"/>
  <c r="X1619" i="3" l="1"/>
  <c r="U1619" i="3"/>
  <c r="BV1618" i="3"/>
  <c r="V1619" i="3"/>
  <c r="AB1619" i="3"/>
  <c r="AC1619" i="3"/>
  <c r="Z1619" i="3"/>
  <c r="P1619" i="3"/>
  <c r="R1619" i="3" s="1"/>
  <c r="W1619" i="3"/>
  <c r="Y1619" i="3"/>
  <c r="AA1619" i="3"/>
  <c r="BY1618" i="3" l="1"/>
  <c r="BX1618" i="3"/>
  <c r="BW1618" i="3"/>
  <c r="AD1619" i="3"/>
  <c r="AV1619" i="3" l="1"/>
  <c r="AT1619" i="3"/>
  <c r="AW1619" i="3"/>
  <c r="BM1619" i="3" s="1"/>
  <c r="AU1619" i="3"/>
  <c r="BK1619" i="3" l="1"/>
  <c r="BL1619" i="3"/>
  <c r="BI1619" i="3"/>
  <c r="BJ1619" i="3"/>
  <c r="BO1619" i="3"/>
  <c r="BN1619" i="3"/>
  <c r="BB1619" i="3" s="1"/>
  <c r="AY1619" i="3" l="1"/>
  <c r="BA1619" i="3"/>
  <c r="BC1619" i="3" s="1"/>
  <c r="U1620" i="3"/>
  <c r="Z1620" i="3"/>
  <c r="BV1619" i="3"/>
  <c r="P1620" i="3"/>
  <c r="R1620" i="3" s="1"/>
  <c r="X1620" i="3"/>
  <c r="AB1620" i="3"/>
  <c r="V1620" i="3"/>
  <c r="Y1620" i="3"/>
  <c r="AC1620" i="3"/>
  <c r="AA1620" i="3"/>
  <c r="W1620" i="3"/>
  <c r="BW1619" i="3" l="1"/>
  <c r="BY1619" i="3"/>
  <c r="BX1619" i="3"/>
  <c r="AD1620" i="3"/>
  <c r="AT1620" i="3" l="1"/>
  <c r="AV1620" i="3"/>
  <c r="AW1620" i="3"/>
  <c r="BM1620" i="3" s="1"/>
  <c r="AU1620" i="3"/>
  <c r="BK1620" i="3" l="1"/>
  <c r="BL1620" i="3"/>
  <c r="BN1620" i="3"/>
  <c r="BO1620" i="3"/>
  <c r="BI1620" i="3"/>
  <c r="BJ1620" i="3"/>
  <c r="BB1620" i="3" l="1"/>
  <c r="AY1620" i="3"/>
  <c r="BA1620" i="3"/>
  <c r="BC1620" i="3" s="1"/>
  <c r="X1621" i="3" l="1"/>
  <c r="AB1621" i="3"/>
  <c r="W1621" i="3"/>
  <c r="AC1621" i="3"/>
  <c r="V1621" i="3"/>
  <c r="P1621" i="3"/>
  <c r="R1621" i="3" s="1"/>
  <c r="Z1621" i="3"/>
  <c r="U1621" i="3"/>
  <c r="AA1621" i="3"/>
  <c r="Y1621" i="3"/>
  <c r="BV1620" i="3"/>
  <c r="AD1621" i="3" l="1"/>
  <c r="AT1621" i="3" s="1"/>
  <c r="BI1621" i="3" s="1"/>
  <c r="BW1620" i="3"/>
  <c r="BY1620" i="3"/>
  <c r="BX1620" i="3"/>
  <c r="AU1621" i="3"/>
  <c r="AV1621" i="3"/>
  <c r="AW1621" i="3"/>
  <c r="BM1621" i="3" s="1"/>
  <c r="BL1621" i="3" l="1"/>
  <c r="BK1621" i="3"/>
  <c r="BO1621" i="3"/>
  <c r="BN1621" i="3"/>
  <c r="BJ1621" i="3"/>
  <c r="AY1621" i="3" l="1"/>
  <c r="AC1622" i="3" s="1"/>
  <c r="Y1622" i="3"/>
  <c r="BA1621" i="3"/>
  <c r="BB1621" i="3"/>
  <c r="BV1621" i="3" l="1"/>
  <c r="BY1621" i="3" s="1"/>
  <c r="P1622" i="3"/>
  <c r="R1622" i="3" s="1"/>
  <c r="Z1622" i="3"/>
  <c r="U1622" i="3"/>
  <c r="AB1622" i="3"/>
  <c r="W1622" i="3"/>
  <c r="V1622" i="3"/>
  <c r="AA1622" i="3"/>
  <c r="X1622" i="3"/>
  <c r="BC1621" i="3"/>
  <c r="BW1621" i="3" l="1"/>
  <c r="BX1621" i="3"/>
  <c r="AD1622" i="3"/>
  <c r="AV1622" i="3" s="1"/>
  <c r="AT1622" i="3"/>
  <c r="AU1622" i="3"/>
  <c r="AW1622" i="3"/>
  <c r="BM1622" i="3" s="1"/>
  <c r="BL1622" i="3" l="1"/>
  <c r="BK1622" i="3"/>
  <c r="BJ1622" i="3"/>
  <c r="BI1622" i="3"/>
  <c r="BO1622" i="3"/>
  <c r="BN1622" i="3"/>
  <c r="BB1622" i="3" l="1"/>
  <c r="AY1622" i="3"/>
  <c r="BA1622" i="3"/>
  <c r="BC1622" i="3" l="1"/>
  <c r="BV1622" i="3"/>
  <c r="W1623" i="3"/>
  <c r="U1623" i="3"/>
  <c r="X1623" i="3"/>
  <c r="V1623" i="3"/>
  <c r="Y1623" i="3"/>
  <c r="Z1623" i="3"/>
  <c r="P1623" i="3"/>
  <c r="R1623" i="3" s="1"/>
  <c r="AA1623" i="3"/>
  <c r="AB1623" i="3"/>
  <c r="AC1623" i="3"/>
  <c r="AD1623" i="3" l="1"/>
  <c r="AW1623" i="3" s="1"/>
  <c r="BM1623" i="3" s="1"/>
  <c r="BY1622" i="3"/>
  <c r="BX1622" i="3"/>
  <c r="BW1622" i="3"/>
  <c r="AU1623" i="3" l="1"/>
  <c r="AT1623" i="3"/>
  <c r="AV1623" i="3"/>
  <c r="BO1623" i="3" l="1"/>
  <c r="BN1623" i="3"/>
  <c r="BJ1623" i="3"/>
  <c r="BI1623" i="3"/>
  <c r="BL1623" i="3"/>
  <c r="BK1623" i="3"/>
  <c r="AY1623" i="3" l="1"/>
  <c r="BA1623" i="3"/>
  <c r="BB1623" i="3"/>
  <c r="BC1623" i="3" l="1"/>
  <c r="V1624" i="3"/>
  <c r="Z1624" i="3"/>
  <c r="Y1624" i="3"/>
  <c r="U1624" i="3"/>
  <c r="BV1623" i="3"/>
  <c r="W1624" i="3"/>
  <c r="X1624" i="3"/>
  <c r="P1624" i="3"/>
  <c r="R1624" i="3" s="1"/>
  <c r="AA1624" i="3"/>
  <c r="AC1624" i="3"/>
  <c r="AB1624" i="3"/>
  <c r="AD1624" i="3" l="1"/>
  <c r="BX1623" i="3"/>
  <c r="BY1623" i="3"/>
  <c r="BW1623" i="3"/>
  <c r="AT1624" i="3" l="1"/>
  <c r="AU1624" i="3"/>
  <c r="AV1624" i="3"/>
  <c r="AW1624" i="3"/>
  <c r="BM1624" i="3" s="1"/>
  <c r="BN1624" i="3" l="1"/>
  <c r="BO1624" i="3"/>
  <c r="BL1624" i="3"/>
  <c r="BK1624" i="3"/>
  <c r="BJ1624" i="3"/>
  <c r="BI1624" i="3"/>
  <c r="BB1624" i="3" l="1"/>
  <c r="AY1624" i="3"/>
  <c r="BA1624" i="3"/>
  <c r="BC1624" i="3" s="1"/>
  <c r="V1625" i="3" l="1"/>
  <c r="P1625" i="3"/>
  <c r="R1625" i="3" s="1"/>
  <c r="BV1624" i="3"/>
  <c r="AC1625" i="3"/>
  <c r="Y1625" i="3"/>
  <c r="AB1625" i="3"/>
  <c r="AA1625" i="3"/>
  <c r="Z1625" i="3"/>
  <c r="X1625" i="3"/>
  <c r="W1625" i="3"/>
  <c r="U1625" i="3"/>
  <c r="AD1625" i="3" l="1"/>
  <c r="BX1624" i="3"/>
  <c r="BY1624" i="3"/>
  <c r="BW1624" i="3"/>
  <c r="AU1625" i="3" l="1"/>
  <c r="AV1625" i="3"/>
  <c r="AT1625" i="3"/>
  <c r="AW1625" i="3"/>
  <c r="BM1625" i="3" s="1"/>
  <c r="BI1625" i="3" l="1"/>
  <c r="BJ1625" i="3"/>
  <c r="BO1625" i="3"/>
  <c r="BN1625" i="3"/>
  <c r="BK1625" i="3"/>
  <c r="BL1625" i="3"/>
  <c r="BB1625" i="3" l="1"/>
  <c r="AY1625" i="3"/>
  <c r="BA1625" i="3"/>
  <c r="BC1625" i="3" l="1"/>
  <c r="P1626" i="3"/>
  <c r="R1626" i="3" s="1"/>
  <c r="AA1626" i="3"/>
  <c r="V1626" i="3"/>
  <c r="U1626" i="3"/>
  <c r="BV1625" i="3"/>
  <c r="Y1626" i="3"/>
  <c r="X1626" i="3"/>
  <c r="AC1626" i="3"/>
  <c r="Z1626" i="3"/>
  <c r="W1626" i="3"/>
  <c r="AB1626" i="3"/>
  <c r="BY1625" i="3" l="1"/>
  <c r="BX1625" i="3"/>
  <c r="BW1625" i="3"/>
  <c r="AD1626" i="3"/>
  <c r="AU1626" i="3" l="1"/>
  <c r="AV1626" i="3"/>
  <c r="AT1626" i="3"/>
  <c r="AW1626" i="3"/>
  <c r="BM1626" i="3" s="1"/>
  <c r="BJ1626" i="3" l="1"/>
  <c r="BI1626" i="3"/>
  <c r="BN1626" i="3"/>
  <c r="BO1626" i="3"/>
  <c r="BL1626" i="3"/>
  <c r="BK1626" i="3"/>
  <c r="BB1626" i="3" l="1"/>
  <c r="AY1626" i="3"/>
  <c r="BA1626" i="3"/>
  <c r="BC1626" i="3" s="1"/>
  <c r="AC1627" i="3" l="1"/>
  <c r="AA1627" i="3"/>
  <c r="P1627" i="3"/>
  <c r="R1627" i="3" s="1"/>
  <c r="BV1626" i="3"/>
  <c r="X1627" i="3"/>
  <c r="U1627" i="3"/>
  <c r="AB1627" i="3"/>
  <c r="V1627" i="3"/>
  <c r="W1627" i="3"/>
  <c r="Z1627" i="3"/>
  <c r="Y1627" i="3"/>
  <c r="AD1627" i="3" l="1"/>
  <c r="BY1626" i="3"/>
  <c r="BX1626" i="3"/>
  <c r="BW1626" i="3"/>
  <c r="AT1627" i="3" l="1"/>
  <c r="AW1627" i="3"/>
  <c r="BM1627" i="3" s="1"/>
  <c r="AU1627" i="3"/>
  <c r="AV1627" i="3"/>
  <c r="BO1627" i="3" l="1"/>
  <c r="BN1627" i="3"/>
  <c r="BL1627" i="3"/>
  <c r="BK1627" i="3"/>
  <c r="BJ1627" i="3"/>
  <c r="BI1627" i="3"/>
  <c r="AY1627" i="3" l="1"/>
  <c r="BA1627" i="3"/>
  <c r="BB1627" i="3"/>
  <c r="BC1627" i="3" l="1"/>
  <c r="Z1628" i="3"/>
  <c r="Y1628" i="3"/>
  <c r="X1628" i="3"/>
  <c r="U1628" i="3"/>
  <c r="V1628" i="3"/>
  <c r="BV1627" i="3"/>
  <c r="AB1628" i="3"/>
  <c r="AC1628" i="3"/>
  <c r="P1628" i="3"/>
  <c r="R1628" i="3" s="1"/>
  <c r="W1628" i="3"/>
  <c r="AA1628" i="3"/>
  <c r="BX1627" i="3" l="1"/>
  <c r="BY1627" i="3"/>
  <c r="BW1627" i="3"/>
  <c r="AD1628" i="3"/>
  <c r="AT1628" i="3" l="1"/>
  <c r="AU1628" i="3"/>
  <c r="AV1628" i="3"/>
  <c r="AW1628" i="3"/>
  <c r="BM1628" i="3" s="1"/>
  <c r="BN1628" i="3" l="1"/>
  <c r="BO1628" i="3"/>
  <c r="BL1628" i="3"/>
  <c r="BK1628" i="3"/>
  <c r="BJ1628" i="3"/>
  <c r="BI1628" i="3"/>
  <c r="BB1628" i="3" l="1"/>
  <c r="AY1628" i="3"/>
  <c r="BA1628" i="3"/>
  <c r="BC1628" i="3" l="1"/>
  <c r="BV1628" i="3"/>
  <c r="Y1629" i="3"/>
  <c r="Z1629" i="3"/>
  <c r="U1629" i="3"/>
  <c r="V1629" i="3"/>
  <c r="P1629" i="3"/>
  <c r="R1629" i="3" s="1"/>
  <c r="AB1629" i="3"/>
  <c r="X1629" i="3"/>
  <c r="AA1629" i="3"/>
  <c r="W1629" i="3"/>
  <c r="AC1629" i="3"/>
  <c r="AD1629" i="3" l="1"/>
  <c r="BW1628" i="3"/>
  <c r="BY1628" i="3"/>
  <c r="BX1628" i="3"/>
  <c r="AT1629" i="3" l="1"/>
  <c r="AW1629" i="3"/>
  <c r="BM1629" i="3" s="1"/>
  <c r="AU1629" i="3"/>
  <c r="AV1629" i="3"/>
  <c r="BO1629" i="3" l="1"/>
  <c r="BN1629" i="3"/>
  <c r="BL1629" i="3"/>
  <c r="BK1629" i="3"/>
  <c r="BJ1629" i="3"/>
  <c r="BI1629" i="3"/>
  <c r="AY1629" i="3" l="1"/>
  <c r="BA1629" i="3"/>
  <c r="BB1629" i="3"/>
  <c r="BC1629" i="3" l="1"/>
  <c r="AC1630" i="3"/>
  <c r="P1630" i="3"/>
  <c r="R1630" i="3" s="1"/>
  <c r="W1630" i="3"/>
  <c r="BV1629" i="3"/>
  <c r="AB1630" i="3"/>
  <c r="X1630" i="3"/>
  <c r="Z1630" i="3"/>
  <c r="V1630" i="3"/>
  <c r="U1630" i="3"/>
  <c r="Y1630" i="3"/>
  <c r="AA1630" i="3"/>
  <c r="AD1630" i="3" l="1"/>
  <c r="BX1629" i="3"/>
  <c r="BY1629" i="3"/>
  <c r="BW1629" i="3"/>
  <c r="AT1630" i="3" l="1"/>
  <c r="AU1630" i="3"/>
  <c r="AV1630" i="3"/>
  <c r="AW1630" i="3"/>
  <c r="BM1630" i="3" s="1"/>
  <c r="BN1630" i="3" l="1"/>
  <c r="BO1630" i="3"/>
  <c r="BL1630" i="3"/>
  <c r="BK1630" i="3"/>
  <c r="BJ1630" i="3"/>
  <c r="BI1630" i="3"/>
  <c r="BB1630" i="3" l="1"/>
  <c r="AY1630" i="3"/>
  <c r="BA1630" i="3"/>
  <c r="BC1630" i="3" l="1"/>
  <c r="V1631" i="3"/>
  <c r="W1631" i="3"/>
  <c r="X1631" i="3"/>
  <c r="P1631" i="3"/>
  <c r="R1631" i="3" s="1"/>
  <c r="AB1631" i="3"/>
  <c r="AC1631" i="3"/>
  <c r="Y1631" i="3"/>
  <c r="U1631" i="3"/>
  <c r="Z1631" i="3"/>
  <c r="AA1631" i="3"/>
  <c r="BV1630" i="3"/>
  <c r="AD1631" i="3" l="1"/>
  <c r="AU1631" i="3" s="1"/>
  <c r="BK1631" i="3" s="1"/>
  <c r="AV1631" i="3"/>
  <c r="BO1631" i="3" s="1"/>
  <c r="BY1630" i="3"/>
  <c r="BW1630" i="3"/>
  <c r="BX1630" i="3"/>
  <c r="AW1631" i="3" l="1"/>
  <c r="BM1631" i="3" s="1"/>
  <c r="AT1631" i="3"/>
  <c r="BJ1631" i="3" s="1"/>
  <c r="BN1631" i="3"/>
  <c r="BB1631" i="3" s="1"/>
  <c r="BI1631" i="3" l="1"/>
  <c r="BL1631" i="3"/>
  <c r="AY1631" i="3" l="1"/>
  <c r="BA1631" i="3"/>
  <c r="BC1631" i="3" s="1"/>
  <c r="Z1632" i="3" l="1"/>
  <c r="U1632" i="3"/>
  <c r="BV1631" i="3"/>
  <c r="AC1632" i="3"/>
  <c r="AA1632" i="3"/>
  <c r="W1632" i="3"/>
  <c r="AB1632" i="3"/>
  <c r="Y1632" i="3"/>
  <c r="V1632" i="3"/>
  <c r="P1632" i="3"/>
  <c r="R1632" i="3" s="1"/>
  <c r="X1632" i="3"/>
  <c r="BY1631" i="3" l="1"/>
  <c r="BX1631" i="3"/>
  <c r="BW1631" i="3"/>
  <c r="AD1632" i="3"/>
  <c r="AU1632" i="3" l="1"/>
  <c r="AT1632" i="3"/>
  <c r="AV1632" i="3"/>
  <c r="AW1632" i="3"/>
  <c r="BM1632" i="3" s="1"/>
  <c r="BN1632" i="3" l="1"/>
  <c r="BO1632" i="3"/>
  <c r="BB1632" i="3" s="1"/>
  <c r="BI1632" i="3"/>
  <c r="BJ1632" i="3"/>
  <c r="BL1632" i="3"/>
  <c r="BK1632" i="3"/>
  <c r="AY1632" i="3" l="1"/>
  <c r="BA1632" i="3"/>
  <c r="BC1632" i="3" s="1"/>
  <c r="Y1633" i="3" l="1"/>
  <c r="U1633" i="3"/>
  <c r="AB1633" i="3"/>
  <c r="Z1633" i="3"/>
  <c r="W1633" i="3"/>
  <c r="P1633" i="3"/>
  <c r="R1633" i="3" s="1"/>
  <c r="AC1633" i="3"/>
  <c r="AA1633" i="3"/>
  <c r="BV1632" i="3"/>
  <c r="V1633" i="3"/>
  <c r="X1633" i="3"/>
  <c r="BY1632" i="3" l="1"/>
  <c r="BW1632" i="3"/>
  <c r="BX1632" i="3"/>
  <c r="AD1633" i="3"/>
  <c r="AU1633" i="3" l="1"/>
  <c r="AV1633" i="3"/>
  <c r="AT1633" i="3"/>
  <c r="AW1633" i="3"/>
  <c r="BM1633" i="3" s="1"/>
  <c r="BJ1633" i="3" l="1"/>
  <c r="BI1633" i="3"/>
  <c r="BO1633" i="3"/>
  <c r="BN1633" i="3"/>
  <c r="BL1633" i="3"/>
  <c r="BK1633" i="3"/>
  <c r="BB1633" i="3" l="1"/>
  <c r="AY1633" i="3"/>
  <c r="BA1633" i="3"/>
  <c r="BC1633" i="3" s="1"/>
  <c r="AA1634" i="3" l="1"/>
  <c r="W1634" i="3"/>
  <c r="AB1634" i="3"/>
  <c r="BV1633" i="3"/>
  <c r="V1634" i="3"/>
  <c r="Z1634" i="3"/>
  <c r="P1634" i="3"/>
  <c r="R1634" i="3" s="1"/>
  <c r="X1634" i="3"/>
  <c r="Y1634" i="3"/>
  <c r="U1634" i="3"/>
  <c r="AC1634" i="3"/>
  <c r="AD1634" i="3" l="1"/>
  <c r="AU1634" i="3" s="1"/>
  <c r="AT1634" i="3"/>
  <c r="BX1633" i="3"/>
  <c r="BW1633" i="3"/>
  <c r="BY1633" i="3"/>
  <c r="AV1634" i="3"/>
  <c r="BO1634" i="3" s="1"/>
  <c r="AW1634" i="3"/>
  <c r="BM1634" i="3" s="1"/>
  <c r="BK1634" i="3"/>
  <c r="BJ1634" i="3"/>
  <c r="BI1634" i="3"/>
  <c r="BN1634" i="3" l="1"/>
  <c r="BL1634" i="3"/>
  <c r="BB1634" i="3"/>
  <c r="AY1634" i="3"/>
  <c r="BA1634" i="3"/>
  <c r="BC1634" i="3" l="1"/>
  <c r="BV1634" i="3"/>
  <c r="U1635" i="3"/>
  <c r="V1635" i="3"/>
  <c r="X1635" i="3"/>
  <c r="Z1635" i="3"/>
  <c r="P1635" i="3"/>
  <c r="R1635" i="3" s="1"/>
  <c r="Y1635" i="3"/>
  <c r="AC1635" i="3"/>
  <c r="AB1635" i="3"/>
  <c r="W1635" i="3"/>
  <c r="AA1635" i="3"/>
  <c r="AD1635" i="3" l="1"/>
  <c r="BX1634" i="3"/>
  <c r="BY1634" i="3"/>
  <c r="BW1634" i="3"/>
  <c r="AV1635" i="3" l="1"/>
  <c r="AW1635" i="3"/>
  <c r="BM1635" i="3" s="1"/>
  <c r="AT1635" i="3"/>
  <c r="AU1635" i="3"/>
  <c r="BK1635" i="3" l="1"/>
  <c r="BL1635" i="3"/>
  <c r="BO1635" i="3"/>
  <c r="BN1635" i="3"/>
  <c r="BJ1635" i="3"/>
  <c r="BI1635" i="3"/>
  <c r="BB1635" i="3" l="1"/>
  <c r="AY1635" i="3"/>
  <c r="BA1635" i="3"/>
  <c r="V1636" i="3" l="1"/>
  <c r="Y1636" i="3"/>
  <c r="X1636" i="3"/>
  <c r="AC1636" i="3"/>
  <c r="BV1635" i="3"/>
  <c r="AA1636" i="3"/>
  <c r="Z1636" i="3"/>
  <c r="AB1636" i="3"/>
  <c r="U1636" i="3"/>
  <c r="W1636" i="3"/>
  <c r="P1636" i="3"/>
  <c r="R1636" i="3" s="1"/>
  <c r="BC1635" i="3"/>
  <c r="AD1636" i="3" l="1"/>
  <c r="BX1635" i="3"/>
  <c r="BY1635" i="3"/>
  <c r="BW1635" i="3"/>
  <c r="AW1636" i="3" l="1"/>
  <c r="BM1636" i="3" s="1"/>
  <c r="AV1636" i="3"/>
  <c r="AT1636" i="3"/>
  <c r="AU1636" i="3"/>
  <c r="BN1636" i="3" l="1"/>
  <c r="BO1636" i="3"/>
  <c r="BL1636" i="3"/>
  <c r="BK1636" i="3"/>
  <c r="BJ1636" i="3"/>
  <c r="BI1636" i="3"/>
  <c r="BB1636" i="3" l="1"/>
  <c r="AY1636" i="3"/>
  <c r="BA1636" i="3"/>
  <c r="BC1636" i="3" l="1"/>
  <c r="BV1636" i="3"/>
  <c r="AB1637" i="3"/>
  <c r="V1637" i="3"/>
  <c r="U1637" i="3"/>
  <c r="W1637" i="3"/>
  <c r="Y1637" i="3"/>
  <c r="Z1637" i="3"/>
  <c r="P1637" i="3"/>
  <c r="R1637" i="3" s="1"/>
  <c r="AC1637" i="3"/>
  <c r="X1637" i="3"/>
  <c r="AA1637" i="3"/>
  <c r="AD1637" i="3" l="1"/>
  <c r="BW1636" i="3"/>
  <c r="BX1636" i="3"/>
  <c r="BY1636" i="3"/>
  <c r="AV1637" i="3" l="1"/>
  <c r="AW1637" i="3"/>
  <c r="BM1637" i="3" s="1"/>
  <c r="AU1637" i="3"/>
  <c r="AT1637" i="3"/>
  <c r="BJ1637" i="3" l="1"/>
  <c r="BI1637" i="3"/>
  <c r="BL1637" i="3"/>
  <c r="BK1637" i="3"/>
  <c r="BO1637" i="3"/>
  <c r="BN1637" i="3"/>
  <c r="BB1637" i="3" l="1"/>
  <c r="AY1637" i="3"/>
  <c r="BA1637" i="3"/>
  <c r="BC1637" i="3" l="1"/>
  <c r="P1638" i="3"/>
  <c r="R1638" i="3" s="1"/>
  <c r="X1638" i="3"/>
  <c r="U1638" i="3"/>
  <c r="Y1638" i="3"/>
  <c r="V1638" i="3"/>
  <c r="Z1638" i="3"/>
  <c r="AB1638" i="3"/>
  <c r="BV1637" i="3"/>
  <c r="AA1638" i="3"/>
  <c r="AC1638" i="3"/>
  <c r="W1638" i="3"/>
  <c r="BW1637" i="3" l="1"/>
  <c r="BX1637" i="3"/>
  <c r="BY1637" i="3"/>
  <c r="AD1638" i="3"/>
  <c r="AV1638" i="3" l="1"/>
  <c r="AW1638" i="3"/>
  <c r="BM1638" i="3" s="1"/>
  <c r="AT1638" i="3"/>
  <c r="AU1638" i="3"/>
  <c r="BN1638" i="3" l="1"/>
  <c r="BO1638" i="3"/>
  <c r="BL1638" i="3"/>
  <c r="BK1638" i="3"/>
  <c r="BJ1638" i="3"/>
  <c r="BI1638" i="3"/>
  <c r="BB1638" i="3" l="1"/>
  <c r="AY1638" i="3"/>
  <c r="BA1638" i="3"/>
  <c r="BC1638" i="3" l="1"/>
  <c r="BV1638" i="3"/>
  <c r="P1639" i="3"/>
  <c r="R1639" i="3" s="1"/>
  <c r="AB1639" i="3"/>
  <c r="Y1639" i="3"/>
  <c r="Z1639" i="3"/>
  <c r="W1639" i="3"/>
  <c r="AC1639" i="3"/>
  <c r="X1639" i="3"/>
  <c r="U1639" i="3"/>
  <c r="AA1639" i="3"/>
  <c r="V1639" i="3"/>
  <c r="AD1639" i="3" l="1"/>
  <c r="AT1639" i="3" s="1"/>
  <c r="BW1638" i="3"/>
  <c r="BY1638" i="3"/>
  <c r="BX1638" i="3"/>
  <c r="AV1639" i="3" l="1"/>
  <c r="BO1639" i="3" s="1"/>
  <c r="AW1639" i="3"/>
  <c r="BM1639" i="3" s="1"/>
  <c r="AU1639" i="3"/>
  <c r="BJ1639" i="3" s="1"/>
  <c r="BI1639" i="3"/>
  <c r="BN1639" i="3" l="1"/>
  <c r="BB1639" i="3" s="1"/>
  <c r="BK1639" i="3"/>
  <c r="BL1639" i="3"/>
  <c r="AY1639" i="3"/>
  <c r="BA1639" i="3"/>
  <c r="BC1639" i="3" l="1"/>
  <c r="AB1640" i="3"/>
  <c r="P1640" i="3"/>
  <c r="R1640" i="3" s="1"/>
  <c r="Z1640" i="3"/>
  <c r="BV1639" i="3"/>
  <c r="V1640" i="3"/>
  <c r="W1640" i="3"/>
  <c r="Y1640" i="3"/>
  <c r="AC1640" i="3"/>
  <c r="AA1640" i="3"/>
  <c r="X1640" i="3"/>
  <c r="U1640" i="3"/>
  <c r="AD1640" i="3" l="1"/>
  <c r="BY1639" i="3"/>
  <c r="BW1639" i="3"/>
  <c r="BX1639" i="3"/>
  <c r="AV1640" i="3" l="1"/>
  <c r="BO1640" i="3" s="1"/>
  <c r="AW1640" i="3"/>
  <c r="BM1640" i="3" s="1"/>
  <c r="AU1640" i="3"/>
  <c r="AT1640" i="3"/>
  <c r="BI1640" i="3" s="1"/>
  <c r="BL1640" i="3" l="1"/>
  <c r="BK1640" i="3"/>
  <c r="BJ1640" i="3"/>
  <c r="BA1640" i="3" s="1"/>
  <c r="BN1640" i="3"/>
  <c r="BB1640" i="3" s="1"/>
  <c r="BC1640" i="3" l="1"/>
  <c r="AY1640" i="3"/>
  <c r="AB1641" i="3" l="1"/>
  <c r="X1641" i="3"/>
  <c r="AA1641" i="3"/>
  <c r="W1641" i="3"/>
  <c r="P1641" i="3"/>
  <c r="R1641" i="3" s="1"/>
  <c r="Z1641" i="3"/>
  <c r="BV1640" i="3"/>
  <c r="Y1641" i="3"/>
  <c r="U1641" i="3"/>
  <c r="V1641" i="3"/>
  <c r="AC1641" i="3"/>
  <c r="AD1641" i="3" l="1"/>
  <c r="AT1641" i="3" s="1"/>
  <c r="BW1640" i="3"/>
  <c r="BY1640" i="3"/>
  <c r="BX1640" i="3"/>
  <c r="AU1641" i="3" l="1"/>
  <c r="BK1641" i="3" s="1"/>
  <c r="AW1641" i="3"/>
  <c r="BM1641" i="3" s="1"/>
  <c r="AV1641" i="3"/>
  <c r="BO1641" i="3" s="1"/>
  <c r="BI1641" i="3"/>
  <c r="BN1641" i="3" l="1"/>
  <c r="BB1641" i="3" s="1"/>
  <c r="BL1641" i="3"/>
  <c r="BJ1641" i="3"/>
  <c r="AY1641" i="3" s="1"/>
  <c r="BA1641" i="3" l="1"/>
  <c r="BC1641" i="3" s="1"/>
  <c r="BV1641" i="3"/>
  <c r="BY1641" i="3" s="1"/>
  <c r="X1642" i="3"/>
  <c r="P1642" i="3"/>
  <c r="R1642" i="3" s="1"/>
  <c r="V1642" i="3"/>
  <c r="Z1642" i="3"/>
  <c r="W1642" i="3"/>
  <c r="AA1642" i="3"/>
  <c r="U1642" i="3"/>
  <c r="Y1642" i="3"/>
  <c r="AC1642" i="3"/>
  <c r="AB1642" i="3"/>
  <c r="BX1641" i="3" l="1"/>
  <c r="AD1642" i="3"/>
  <c r="AW1642" i="3" s="1"/>
  <c r="BM1642" i="3" s="1"/>
  <c r="BW1641" i="3"/>
  <c r="AV1642" i="3" l="1"/>
  <c r="BN1642" i="3" s="1"/>
  <c r="AT1642" i="3"/>
  <c r="AU1642" i="3"/>
  <c r="BL1642" i="3" s="1"/>
  <c r="BJ1642" i="3" l="1"/>
  <c r="BI1642" i="3"/>
  <c r="BK1642" i="3"/>
  <c r="BO1642" i="3"/>
  <c r="BB1642" i="3" s="1"/>
  <c r="BA1642" i="3" l="1"/>
  <c r="BC1642" i="3" s="1"/>
  <c r="AY1642" i="3"/>
  <c r="U1643" i="3" s="1"/>
  <c r="BV1642" i="3" l="1"/>
  <c r="BX1642" i="3" s="1"/>
  <c r="Y1643" i="3"/>
  <c r="P1643" i="3"/>
  <c r="R1643" i="3" s="1"/>
  <c r="AB1643" i="3"/>
  <c r="X1643" i="3"/>
  <c r="Z1643" i="3"/>
  <c r="AA1643" i="3"/>
  <c r="AC1643" i="3"/>
  <c r="V1643" i="3"/>
  <c r="W1643" i="3"/>
  <c r="AD1643" i="3" l="1"/>
  <c r="BW1642" i="3"/>
  <c r="BY1642" i="3"/>
  <c r="AV1643" i="3"/>
  <c r="AW1643" i="3"/>
  <c r="BM1643" i="3" s="1"/>
  <c r="AU1643" i="3"/>
  <c r="AT1643" i="3"/>
  <c r="BO1643" i="3" l="1"/>
  <c r="BN1643" i="3"/>
  <c r="BJ1643" i="3"/>
  <c r="BI1643" i="3"/>
  <c r="BL1643" i="3"/>
  <c r="BK1643" i="3"/>
  <c r="BB1643" i="3" l="1"/>
  <c r="AY1643" i="3"/>
  <c r="BA1643" i="3"/>
  <c r="X1644" i="3" l="1"/>
  <c r="Y1644" i="3"/>
  <c r="AA1644" i="3"/>
  <c r="AB1644" i="3"/>
  <c r="W1644" i="3"/>
  <c r="V1644" i="3"/>
  <c r="U1644" i="3"/>
  <c r="Z1644" i="3"/>
  <c r="AC1644" i="3"/>
  <c r="P1644" i="3"/>
  <c r="R1644" i="3" s="1"/>
  <c r="BV1643" i="3"/>
  <c r="BC1643" i="3"/>
  <c r="BW1643" i="3" l="1"/>
  <c r="BX1643" i="3"/>
  <c r="BY1643" i="3"/>
  <c r="AD1644" i="3"/>
  <c r="AV1644" i="3" l="1"/>
  <c r="AW1644" i="3"/>
  <c r="BM1644" i="3" s="1"/>
  <c r="AT1644" i="3"/>
  <c r="AU1644" i="3"/>
  <c r="BL1644" i="3" l="1"/>
  <c r="BK1644" i="3"/>
  <c r="BN1644" i="3"/>
  <c r="BO1644" i="3"/>
  <c r="BJ1644" i="3"/>
  <c r="BI1644" i="3"/>
  <c r="BB1644" i="3" l="1"/>
  <c r="AY1644" i="3"/>
  <c r="BA1644" i="3"/>
  <c r="BC1644" i="3" s="1"/>
  <c r="AB1645" i="3" l="1"/>
  <c r="U1645" i="3"/>
  <c r="V1645" i="3"/>
  <c r="BV1644" i="3"/>
  <c r="Z1645" i="3"/>
  <c r="X1645" i="3"/>
  <c r="AA1645" i="3"/>
  <c r="W1645" i="3"/>
  <c r="P1645" i="3"/>
  <c r="R1645" i="3" s="1"/>
  <c r="Y1645" i="3"/>
  <c r="AC1645" i="3"/>
  <c r="BW1644" i="3" l="1"/>
  <c r="BY1644" i="3"/>
  <c r="BX1644" i="3"/>
  <c r="AD1645" i="3"/>
  <c r="AV1645" i="3" l="1"/>
  <c r="AW1645" i="3"/>
  <c r="BM1645" i="3" s="1"/>
  <c r="AT1645" i="3"/>
  <c r="AU1645" i="3"/>
  <c r="BL1645" i="3" l="1"/>
  <c r="BK1645" i="3"/>
  <c r="BO1645" i="3"/>
  <c r="BN1645" i="3"/>
  <c r="BJ1645" i="3"/>
  <c r="BI1645" i="3"/>
  <c r="BB1645" i="3" l="1"/>
  <c r="AY1645" i="3"/>
  <c r="BA1645" i="3"/>
  <c r="P1646" i="3" l="1"/>
  <c r="R1646" i="3" s="1"/>
  <c r="AB1646" i="3"/>
  <c r="Z1646" i="3"/>
  <c r="X1646" i="3"/>
  <c r="AA1646" i="3"/>
  <c r="W1646" i="3"/>
  <c r="AC1646" i="3"/>
  <c r="BV1645" i="3"/>
  <c r="Y1646" i="3"/>
  <c r="V1646" i="3"/>
  <c r="U1646" i="3"/>
  <c r="BC1645" i="3"/>
  <c r="BX1645" i="3" l="1"/>
  <c r="BY1645" i="3"/>
  <c r="BW1645" i="3"/>
  <c r="AD1646" i="3"/>
  <c r="AV1646" i="3" l="1"/>
  <c r="AW1646" i="3"/>
  <c r="BM1646" i="3" s="1"/>
  <c r="AU1646" i="3"/>
  <c r="AT1646" i="3"/>
  <c r="BJ1646" i="3" l="1"/>
  <c r="BI1646" i="3"/>
  <c r="BN1646" i="3"/>
  <c r="BO1646" i="3"/>
  <c r="BL1646" i="3"/>
  <c r="BK1646" i="3"/>
  <c r="BB1646" i="3" l="1"/>
  <c r="AY1646" i="3"/>
  <c r="BA1646" i="3"/>
  <c r="BC1646" i="3" l="1"/>
  <c r="U1647" i="3"/>
  <c r="BV1646" i="3"/>
  <c r="P1647" i="3"/>
  <c r="R1647" i="3" s="1"/>
  <c r="W1647" i="3"/>
  <c r="Z1647" i="3"/>
  <c r="AB1647" i="3"/>
  <c r="AC1647" i="3"/>
  <c r="X1647" i="3"/>
  <c r="AA1647" i="3"/>
  <c r="Y1647" i="3"/>
  <c r="V1647" i="3"/>
  <c r="BX1646" i="3" l="1"/>
  <c r="BW1646" i="3"/>
  <c r="BY1646" i="3"/>
  <c r="AD1647" i="3"/>
  <c r="AW1647" i="3" l="1"/>
  <c r="BM1647" i="3" s="1"/>
  <c r="AV1647" i="3"/>
  <c r="AU1647" i="3"/>
  <c r="AT1647" i="3"/>
  <c r="BI1647" i="3" l="1"/>
  <c r="BJ1647" i="3"/>
  <c r="BL1647" i="3"/>
  <c r="BK1647" i="3"/>
  <c r="BO1647" i="3"/>
  <c r="BN1647" i="3"/>
  <c r="BB1647" i="3" l="1"/>
  <c r="AY1647" i="3"/>
  <c r="BA1647" i="3"/>
  <c r="BC1647" i="3" l="1"/>
  <c r="AC1648" i="3"/>
  <c r="Z1648" i="3"/>
  <c r="Y1648" i="3"/>
  <c r="AB1648" i="3"/>
  <c r="BV1647" i="3"/>
  <c r="U1648" i="3"/>
  <c r="X1648" i="3"/>
  <c r="P1648" i="3"/>
  <c r="R1648" i="3" s="1"/>
  <c r="AA1648" i="3"/>
  <c r="W1648" i="3"/>
  <c r="V1648" i="3"/>
  <c r="AD1648" i="3" l="1"/>
  <c r="BW1647" i="3"/>
  <c r="BY1647" i="3"/>
  <c r="BX1647" i="3"/>
  <c r="AV1648" i="3" l="1"/>
  <c r="AW1648" i="3"/>
  <c r="BM1648" i="3" s="1"/>
  <c r="AT1648" i="3"/>
  <c r="AU1648" i="3"/>
  <c r="BL1648" i="3" l="1"/>
  <c r="BK1648" i="3"/>
  <c r="BN1648" i="3"/>
  <c r="BO1648" i="3"/>
  <c r="BJ1648" i="3"/>
  <c r="BI1648" i="3"/>
  <c r="BB1648" i="3" l="1"/>
  <c r="AY1648" i="3"/>
  <c r="BA1648" i="3"/>
  <c r="BC1648" i="3" s="1"/>
  <c r="P1649" i="3" l="1"/>
  <c r="R1649" i="3" s="1"/>
  <c r="V1649" i="3"/>
  <c r="W1649" i="3"/>
  <c r="Z1649" i="3"/>
  <c r="U1649" i="3"/>
  <c r="AB1649" i="3"/>
  <c r="X1649" i="3"/>
  <c r="AA1649" i="3"/>
  <c r="AC1649" i="3"/>
  <c r="BV1648" i="3"/>
  <c r="Y1649" i="3"/>
  <c r="BY1648" i="3" l="1"/>
  <c r="BX1648" i="3"/>
  <c r="BW1648" i="3"/>
  <c r="AD1649" i="3"/>
  <c r="AW1649" i="3" l="1"/>
  <c r="BM1649" i="3" s="1"/>
  <c r="AV1649" i="3"/>
  <c r="AT1649" i="3"/>
  <c r="AU1649" i="3"/>
  <c r="BL1649" i="3" l="1"/>
  <c r="BK1649" i="3"/>
  <c r="BO1649" i="3"/>
  <c r="BN1649" i="3"/>
  <c r="BJ1649" i="3"/>
  <c r="BI1649" i="3"/>
  <c r="BB1649" i="3" l="1"/>
  <c r="AY1649" i="3"/>
  <c r="BA1649" i="3"/>
  <c r="P1650" i="3" l="1"/>
  <c r="R1650" i="3" s="1"/>
  <c r="Y1650" i="3"/>
  <c r="BV1649" i="3"/>
  <c r="AB1650" i="3"/>
  <c r="U1650" i="3"/>
  <c r="Z1650" i="3"/>
  <c r="V1650" i="3"/>
  <c r="AA1650" i="3"/>
  <c r="W1650" i="3"/>
  <c r="AC1650" i="3"/>
  <c r="X1650" i="3"/>
  <c r="BC1649" i="3"/>
  <c r="AD1650" i="3" l="1"/>
  <c r="BW1649" i="3"/>
  <c r="BX1649" i="3"/>
  <c r="BY1649" i="3"/>
  <c r="AV1650" i="3" l="1"/>
  <c r="AW1650" i="3"/>
  <c r="BM1650" i="3" s="1"/>
  <c r="AU1650" i="3"/>
  <c r="AT1650" i="3"/>
  <c r="BJ1650" i="3" l="1"/>
  <c r="BI1650" i="3"/>
  <c r="BL1650" i="3"/>
  <c r="BK1650" i="3"/>
  <c r="BN1650" i="3"/>
  <c r="BO1650" i="3"/>
  <c r="BB1650" i="3" l="1"/>
  <c r="AY1650" i="3"/>
  <c r="BA1650" i="3"/>
  <c r="BC1650" i="3" s="1"/>
  <c r="P1651" i="3" l="1"/>
  <c r="R1651" i="3" s="1"/>
  <c r="Z1651" i="3"/>
  <c r="Y1651" i="3"/>
  <c r="AA1651" i="3"/>
  <c r="X1651" i="3"/>
  <c r="V1651" i="3"/>
  <c r="BV1650" i="3"/>
  <c r="AB1651" i="3"/>
  <c r="AC1651" i="3"/>
  <c r="U1651" i="3"/>
  <c r="W1651" i="3"/>
  <c r="AD1651" i="3" l="1"/>
  <c r="BW1650" i="3"/>
  <c r="BX1650" i="3"/>
  <c r="BY1650" i="3"/>
  <c r="AT1651" i="3" l="1"/>
  <c r="BI1651" i="3" s="1"/>
  <c r="AW1651" i="3"/>
  <c r="BM1651" i="3" s="1"/>
  <c r="AV1651" i="3"/>
  <c r="AU1651" i="3"/>
  <c r="BK1651" i="3" s="1"/>
  <c r="BJ1651" i="3" l="1"/>
  <c r="BA1651" i="3" s="1"/>
  <c r="BL1651" i="3"/>
  <c r="BN1651" i="3"/>
  <c r="BO1651" i="3"/>
  <c r="AY1651" i="3" l="1"/>
  <c r="AB1652" i="3" s="1"/>
  <c r="BB1651" i="3"/>
  <c r="BC1651" i="3" s="1"/>
  <c r="U1652" i="3"/>
  <c r="Y1652" i="3"/>
  <c r="BV1651" i="3"/>
  <c r="AC1652" i="3"/>
  <c r="W1652" i="3"/>
  <c r="AA1652" i="3" l="1"/>
  <c r="P1652" i="3"/>
  <c r="R1652" i="3" s="1"/>
  <c r="Z1652" i="3"/>
  <c r="X1652" i="3"/>
  <c r="V1652" i="3"/>
  <c r="BW1651" i="3"/>
  <c r="BX1651" i="3"/>
  <c r="BY1651" i="3"/>
  <c r="AD1652" i="3"/>
  <c r="AV1652" i="3" l="1"/>
  <c r="AW1652" i="3"/>
  <c r="BM1652" i="3" s="1"/>
  <c r="AT1652" i="3"/>
  <c r="AU1652" i="3"/>
  <c r="BL1652" i="3" l="1"/>
  <c r="BK1652" i="3"/>
  <c r="BN1652" i="3"/>
  <c r="BO1652" i="3"/>
  <c r="BJ1652" i="3"/>
  <c r="BI1652" i="3"/>
  <c r="BB1652" i="3" l="1"/>
  <c r="AY1652" i="3"/>
  <c r="BA1652" i="3"/>
  <c r="BC1652" i="3" l="1"/>
  <c r="BV1652" i="3"/>
  <c r="AC1653" i="3"/>
  <c r="P1653" i="3"/>
  <c r="R1653" i="3" s="1"/>
  <c r="X1653" i="3"/>
  <c r="W1653" i="3"/>
  <c r="AA1653" i="3"/>
  <c r="Y1653" i="3"/>
  <c r="V1653" i="3"/>
  <c r="U1653" i="3"/>
  <c r="Z1653" i="3"/>
  <c r="AB1653" i="3"/>
  <c r="AD1653" i="3" l="1"/>
  <c r="BY1652" i="3"/>
  <c r="BX1652" i="3"/>
  <c r="BW1652" i="3"/>
  <c r="AV1653" i="3" l="1"/>
  <c r="AW1653" i="3"/>
  <c r="BM1653" i="3" s="1"/>
  <c r="AT1653" i="3"/>
  <c r="AU1653" i="3"/>
  <c r="BO1653" i="3" l="1"/>
  <c r="BN1653" i="3"/>
  <c r="BL1653" i="3"/>
  <c r="BK1653" i="3"/>
  <c r="BI1653" i="3"/>
  <c r="BJ1653" i="3"/>
  <c r="BB1653" i="3" l="1"/>
  <c r="AY1653" i="3"/>
  <c r="BA1653" i="3"/>
  <c r="BV1653" i="3" l="1"/>
  <c r="P1654" i="3"/>
  <c r="R1654" i="3" s="1"/>
  <c r="AC1654" i="3"/>
  <c r="X1654" i="3"/>
  <c r="AB1654" i="3"/>
  <c r="V1654" i="3"/>
  <c r="W1654" i="3"/>
  <c r="Z1654" i="3"/>
  <c r="U1654" i="3"/>
  <c r="AA1654" i="3"/>
  <c r="Y1654" i="3"/>
  <c r="BC1653" i="3"/>
  <c r="AD1654" i="3" l="1"/>
  <c r="BX1653" i="3"/>
  <c r="BY1653" i="3"/>
  <c r="BW1653" i="3"/>
  <c r="AW1654" i="3" l="1"/>
  <c r="BM1654" i="3" s="1"/>
  <c r="AV1654" i="3"/>
  <c r="BO1654" i="3" s="1"/>
  <c r="AU1654" i="3"/>
  <c r="AT1654" i="3"/>
  <c r="BI1654" i="3" s="1"/>
  <c r="BL1654" i="3" l="1"/>
  <c r="BN1654" i="3"/>
  <c r="BB1654" i="3" s="1"/>
  <c r="BK1654" i="3"/>
  <c r="BJ1654" i="3"/>
  <c r="AY1654" i="3" s="1"/>
  <c r="BA1654" i="3" l="1"/>
  <c r="BC1654" i="3" s="1"/>
  <c r="P1655" i="3"/>
  <c r="R1655" i="3" s="1"/>
  <c r="BV1654" i="3"/>
  <c r="AA1655" i="3"/>
  <c r="X1655" i="3"/>
  <c r="Z1655" i="3"/>
  <c r="AB1655" i="3"/>
  <c r="AC1655" i="3"/>
  <c r="Y1655" i="3"/>
  <c r="U1655" i="3"/>
  <c r="V1655" i="3"/>
  <c r="W1655" i="3"/>
  <c r="AD1655" i="3" l="1"/>
  <c r="BX1654" i="3"/>
  <c r="BW1654" i="3"/>
  <c r="BY1654" i="3"/>
  <c r="AW1655" i="3" l="1"/>
  <c r="BM1655" i="3" s="1"/>
  <c r="AV1655" i="3"/>
  <c r="AT1655" i="3"/>
  <c r="AU1655" i="3"/>
  <c r="BL1655" i="3" l="1"/>
  <c r="BK1655" i="3"/>
  <c r="BJ1655" i="3"/>
  <c r="BI1655" i="3"/>
  <c r="BO1655" i="3"/>
  <c r="BN1655" i="3"/>
  <c r="BB1655" i="3" l="1"/>
  <c r="AY1655" i="3"/>
  <c r="BA1655" i="3"/>
  <c r="BC1655" i="3" s="1"/>
  <c r="BV1655" i="3" l="1"/>
  <c r="P1656" i="3"/>
  <c r="R1656" i="3" s="1"/>
  <c r="AC1656" i="3"/>
  <c r="X1656" i="3"/>
  <c r="V1656" i="3"/>
  <c r="AB1656" i="3"/>
  <c r="AA1656" i="3"/>
  <c r="Y1656" i="3"/>
  <c r="Z1656" i="3"/>
  <c r="W1656" i="3"/>
  <c r="U1656" i="3"/>
  <c r="AD1656" i="3" l="1"/>
  <c r="BY1655" i="3"/>
  <c r="BW1655" i="3"/>
  <c r="BX1655" i="3"/>
  <c r="AW1656" i="3" l="1"/>
  <c r="BM1656" i="3" s="1"/>
  <c r="AV1656" i="3"/>
  <c r="AT1656" i="3"/>
  <c r="AU1656" i="3"/>
  <c r="BL1656" i="3" l="1"/>
  <c r="BK1656" i="3"/>
  <c r="BN1656" i="3"/>
  <c r="BO1656" i="3"/>
  <c r="BJ1656" i="3"/>
  <c r="BI1656" i="3"/>
  <c r="BB1656" i="3" l="1"/>
  <c r="AY1656" i="3"/>
  <c r="BA1656" i="3"/>
  <c r="BC1656" i="3" s="1"/>
  <c r="P1657" i="3" l="1"/>
  <c r="R1657" i="3" s="1"/>
  <c r="BV1656" i="3"/>
  <c r="U1657" i="3"/>
  <c r="W1657" i="3"/>
  <c r="X1657" i="3"/>
  <c r="Y1657" i="3"/>
  <c r="AA1657" i="3"/>
  <c r="AB1657" i="3"/>
  <c r="V1657" i="3"/>
  <c r="Z1657" i="3"/>
  <c r="AC1657" i="3"/>
  <c r="AD1657" i="3" l="1"/>
  <c r="BW1656" i="3"/>
  <c r="BY1656" i="3"/>
  <c r="BX1656" i="3"/>
  <c r="AW1657" i="3" l="1"/>
  <c r="BM1657" i="3" s="1"/>
  <c r="AV1657" i="3"/>
  <c r="AU1657" i="3"/>
  <c r="AT1657" i="3"/>
  <c r="BJ1657" i="3" l="1"/>
  <c r="BI1657" i="3"/>
  <c r="BL1657" i="3"/>
  <c r="BK1657" i="3"/>
  <c r="BO1657" i="3"/>
  <c r="BN1657" i="3"/>
  <c r="BB1657" i="3" l="1"/>
  <c r="AY1657" i="3"/>
  <c r="BA1657" i="3"/>
  <c r="BC1657" i="3" s="1"/>
  <c r="U1658" i="3" l="1"/>
  <c r="P1658" i="3"/>
  <c r="R1658" i="3" s="1"/>
  <c r="AC1658" i="3"/>
  <c r="X1658" i="3"/>
  <c r="AA1658" i="3"/>
  <c r="AB1658" i="3"/>
  <c r="BV1657" i="3"/>
  <c r="V1658" i="3"/>
  <c r="Z1658" i="3"/>
  <c r="Y1658" i="3"/>
  <c r="W1658" i="3"/>
  <c r="BX1657" i="3" l="1"/>
  <c r="BW1657" i="3"/>
  <c r="BY1657" i="3"/>
  <c r="AD1658" i="3"/>
  <c r="AW1658" i="3" l="1"/>
  <c r="BM1658" i="3" s="1"/>
  <c r="AV1658" i="3"/>
  <c r="AT1658" i="3"/>
  <c r="AU1658" i="3"/>
  <c r="BL1658" i="3" l="1"/>
  <c r="BK1658" i="3"/>
  <c r="BN1658" i="3"/>
  <c r="BO1658" i="3"/>
  <c r="BJ1658" i="3"/>
  <c r="BI1658" i="3"/>
  <c r="BB1658" i="3" l="1"/>
  <c r="AY1658" i="3"/>
  <c r="BA1658" i="3"/>
  <c r="BC1658" i="3" s="1"/>
  <c r="U1659" i="3" l="1"/>
  <c r="X1659" i="3"/>
  <c r="Y1659" i="3"/>
  <c r="AC1659" i="3"/>
  <c r="W1659" i="3"/>
  <c r="AB1659" i="3"/>
  <c r="P1659" i="3"/>
  <c r="R1659" i="3" s="1"/>
  <c r="V1659" i="3"/>
  <c r="BV1658" i="3"/>
  <c r="AA1659" i="3"/>
  <c r="Z1659" i="3"/>
  <c r="BW1658" i="3" l="1"/>
  <c r="BY1658" i="3"/>
  <c r="BX1658" i="3"/>
  <c r="AD1659" i="3"/>
  <c r="AV1659" i="3" l="1"/>
  <c r="AW1659" i="3"/>
  <c r="BM1659" i="3" s="1"/>
  <c r="AT1659" i="3"/>
  <c r="AU1659" i="3"/>
  <c r="BL1659" i="3" l="1"/>
  <c r="BK1659" i="3"/>
  <c r="BO1659" i="3"/>
  <c r="BN1659" i="3"/>
  <c r="BJ1659" i="3"/>
  <c r="BI1659" i="3"/>
  <c r="BB1659" i="3" l="1"/>
  <c r="AY1659" i="3"/>
  <c r="BA1659" i="3"/>
  <c r="P1660" i="3" l="1"/>
  <c r="R1660" i="3" s="1"/>
  <c r="Y1660" i="3"/>
  <c r="U1660" i="3"/>
  <c r="AB1660" i="3"/>
  <c r="X1660" i="3"/>
  <c r="V1660" i="3"/>
  <c r="Z1660" i="3"/>
  <c r="AC1660" i="3"/>
  <c r="AA1660" i="3"/>
  <c r="W1660" i="3"/>
  <c r="BV1659" i="3"/>
  <c r="BC1659" i="3"/>
  <c r="BW1659" i="3" l="1"/>
  <c r="BX1659" i="3"/>
  <c r="BY1659" i="3"/>
  <c r="AD1660" i="3"/>
  <c r="AV1660" i="3" l="1"/>
  <c r="AW1660" i="3"/>
  <c r="BM1660" i="3" s="1"/>
  <c r="AT1660" i="3"/>
  <c r="AU1660" i="3"/>
  <c r="BL1660" i="3" l="1"/>
  <c r="BK1660" i="3"/>
  <c r="BJ1660" i="3"/>
  <c r="BI1660" i="3"/>
  <c r="BN1660" i="3"/>
  <c r="BO1660" i="3"/>
  <c r="BB1660" i="3" l="1"/>
  <c r="AY1660" i="3"/>
  <c r="BA1660" i="3"/>
  <c r="BC1660" i="3" l="1"/>
  <c r="BV1660" i="3"/>
  <c r="U1661" i="3"/>
  <c r="W1661" i="3"/>
  <c r="Y1661" i="3"/>
  <c r="Z1661" i="3"/>
  <c r="P1661" i="3"/>
  <c r="R1661" i="3" s="1"/>
  <c r="AA1661" i="3"/>
  <c r="AB1661" i="3"/>
  <c r="X1661" i="3"/>
  <c r="V1661" i="3"/>
  <c r="AC1661" i="3"/>
  <c r="AD1661" i="3" l="1"/>
  <c r="BX1660" i="3"/>
  <c r="BY1660" i="3"/>
  <c r="BW1660" i="3"/>
  <c r="AW1661" i="3" l="1"/>
  <c r="BM1661" i="3" s="1"/>
  <c r="AV1661" i="3"/>
  <c r="AT1661" i="3"/>
  <c r="AU1661" i="3"/>
  <c r="BL1661" i="3" l="1"/>
  <c r="BK1661" i="3"/>
  <c r="BJ1661" i="3"/>
  <c r="BI1661" i="3"/>
  <c r="BO1661" i="3"/>
  <c r="BN1661" i="3"/>
  <c r="BB1661" i="3" l="1"/>
  <c r="AY1661" i="3"/>
  <c r="BA1661" i="3"/>
  <c r="BC1661" i="3" s="1"/>
  <c r="P1662" i="3" l="1"/>
  <c r="R1662" i="3" s="1"/>
  <c r="AB1662" i="3"/>
  <c r="AA1662" i="3"/>
  <c r="U1662" i="3"/>
  <c r="BV1661" i="3"/>
  <c r="Z1662" i="3"/>
  <c r="AC1662" i="3"/>
  <c r="W1662" i="3"/>
  <c r="X1662" i="3"/>
  <c r="V1662" i="3"/>
  <c r="Y1662" i="3"/>
  <c r="AD1662" i="3" l="1"/>
  <c r="BW1661" i="3"/>
  <c r="BY1661" i="3"/>
  <c r="BX1661" i="3"/>
  <c r="AW1662" i="3" l="1"/>
  <c r="BM1662" i="3" s="1"/>
  <c r="AV1662" i="3"/>
  <c r="BO1662" i="3" s="1"/>
  <c r="AU1662" i="3"/>
  <c r="BK1662" i="3" s="1"/>
  <c r="AT1662" i="3"/>
  <c r="BJ1662" i="3" l="1"/>
  <c r="BN1662" i="3"/>
  <c r="BB1662" i="3" s="1"/>
  <c r="BI1662" i="3"/>
  <c r="BL1662" i="3"/>
  <c r="BA1662" i="3" l="1"/>
  <c r="BC1662" i="3" s="1"/>
  <c r="AY1662" i="3"/>
  <c r="P1663" i="3" s="1"/>
  <c r="R1663" i="3" s="1"/>
  <c r="AC1663" i="3" l="1"/>
  <c r="Y1663" i="3"/>
  <c r="Z1663" i="3"/>
  <c r="W1663" i="3"/>
  <c r="AB1663" i="3"/>
  <c r="BV1662" i="3"/>
  <c r="BX1662" i="3" s="1"/>
  <c r="X1663" i="3"/>
  <c r="V1663" i="3"/>
  <c r="AA1663" i="3"/>
  <c r="U1663" i="3"/>
  <c r="BW1662" i="3" l="1"/>
  <c r="BY1662" i="3"/>
  <c r="AD1663" i="3"/>
  <c r="AW1663" i="3" s="1"/>
  <c r="BM1663" i="3" s="1"/>
  <c r="AU1663" i="3" l="1"/>
  <c r="BK1663" i="3" s="1"/>
  <c r="AT1663" i="3"/>
  <c r="BJ1663" i="3" s="1"/>
  <c r="AV1663" i="3"/>
  <c r="BN1663" i="3" s="1"/>
  <c r="BI1663" i="3" l="1"/>
  <c r="BL1663" i="3"/>
  <c r="BO1663" i="3"/>
  <c r="BB1663" i="3" s="1"/>
  <c r="AY1663" i="3"/>
  <c r="BA1663" i="3"/>
  <c r="AC1664" i="3" l="1"/>
  <c r="Z1664" i="3"/>
  <c r="W1664" i="3"/>
  <c r="Y1664" i="3"/>
  <c r="AB1664" i="3"/>
  <c r="V1664" i="3"/>
  <c r="X1664" i="3"/>
  <c r="BV1663" i="3"/>
  <c r="P1664" i="3"/>
  <c r="R1664" i="3" s="1"/>
  <c r="AA1664" i="3"/>
  <c r="U1664" i="3"/>
  <c r="BC1663" i="3"/>
  <c r="AD1664" i="3" l="1"/>
  <c r="BX1663" i="3"/>
  <c r="BY1663" i="3"/>
  <c r="BW1663" i="3"/>
  <c r="AT1664" i="3" l="1"/>
  <c r="BI1664" i="3" s="1"/>
  <c r="AW1664" i="3"/>
  <c r="BM1664" i="3" s="1"/>
  <c r="AV1664" i="3"/>
  <c r="BO1664" i="3" s="1"/>
  <c r="AU1664" i="3"/>
  <c r="BJ1664" i="3" l="1"/>
  <c r="BA1664" i="3" s="1"/>
  <c r="BL1664" i="3"/>
  <c r="BK1664" i="3"/>
  <c r="BN1664" i="3"/>
  <c r="AY1664" i="3" l="1"/>
  <c r="P1665" i="3" s="1"/>
  <c r="R1665" i="3" s="1"/>
  <c r="W1665" i="3"/>
  <c r="Y1665" i="3"/>
  <c r="BV1664" i="3"/>
  <c r="BY1664" i="3" s="1"/>
  <c r="V1665" i="3"/>
  <c r="AA1665" i="3"/>
  <c r="BB1664" i="3"/>
  <c r="BC1664" i="3" s="1"/>
  <c r="AC1665" i="3"/>
  <c r="U1665" i="3"/>
  <c r="X1665" i="3"/>
  <c r="AB1665" i="3"/>
  <c r="Z1665" i="3" l="1"/>
  <c r="AD1665" i="3" s="1"/>
  <c r="AT1665" i="3" s="1"/>
  <c r="BW1664" i="3"/>
  <c r="BX1664" i="3"/>
  <c r="AU1665" i="3" l="1"/>
  <c r="BJ1665" i="3" s="1"/>
  <c r="AW1665" i="3"/>
  <c r="BM1665" i="3" s="1"/>
  <c r="AV1665" i="3"/>
  <c r="BO1665" i="3" s="1"/>
  <c r="BI1665" i="3"/>
  <c r="BK1665" i="3" l="1"/>
  <c r="BN1665" i="3"/>
  <c r="BB1665" i="3" s="1"/>
  <c r="BL1665" i="3"/>
  <c r="AY1665" i="3"/>
  <c r="BA1665" i="3"/>
  <c r="Y1666" i="3" l="1"/>
  <c r="X1666" i="3"/>
  <c r="U1666" i="3"/>
  <c r="P1666" i="3"/>
  <c r="R1666" i="3" s="1"/>
  <c r="W1666" i="3"/>
  <c r="BV1665" i="3"/>
  <c r="AC1666" i="3"/>
  <c r="AA1666" i="3"/>
  <c r="Z1666" i="3"/>
  <c r="AB1666" i="3"/>
  <c r="V1666" i="3"/>
  <c r="BC1665" i="3"/>
  <c r="BW1665" i="3" l="1"/>
  <c r="BX1665" i="3"/>
  <c r="BY1665" i="3"/>
  <c r="AD1666" i="3"/>
  <c r="AV1666" i="3" l="1"/>
  <c r="AW1666" i="3"/>
  <c r="BM1666" i="3" s="1"/>
  <c r="AT1666" i="3"/>
  <c r="AU1666" i="3"/>
  <c r="BL1666" i="3" l="1"/>
  <c r="BK1666" i="3"/>
  <c r="BN1666" i="3"/>
  <c r="BO1666" i="3"/>
  <c r="BJ1666" i="3"/>
  <c r="BI1666" i="3"/>
  <c r="BB1666" i="3" l="1"/>
  <c r="AY1666" i="3"/>
  <c r="BA1666" i="3"/>
  <c r="BC1666" i="3" l="1"/>
  <c r="U1667" i="3"/>
  <c r="AB1667" i="3"/>
  <c r="X1667" i="3"/>
  <c r="BV1666" i="3"/>
  <c r="AA1667" i="3"/>
  <c r="Z1667" i="3"/>
  <c r="P1667" i="3"/>
  <c r="R1667" i="3" s="1"/>
  <c r="Y1667" i="3"/>
  <c r="V1667" i="3"/>
  <c r="W1667" i="3"/>
  <c r="AC1667" i="3"/>
  <c r="BW1666" i="3" l="1"/>
  <c r="BX1666" i="3"/>
  <c r="BY1666" i="3"/>
  <c r="AD1667" i="3"/>
  <c r="AV1667" i="3" l="1"/>
  <c r="AW1667" i="3"/>
  <c r="BM1667" i="3" s="1"/>
  <c r="AT1667" i="3"/>
  <c r="AU1667" i="3"/>
  <c r="BO1667" i="3" l="1"/>
  <c r="BN1667" i="3"/>
  <c r="BL1667" i="3"/>
  <c r="BK1667" i="3"/>
  <c r="BJ1667" i="3"/>
  <c r="BI1667" i="3"/>
  <c r="BB1667" i="3" l="1"/>
  <c r="AY1667" i="3"/>
  <c r="BA1667" i="3"/>
  <c r="P1668" i="3" l="1"/>
  <c r="R1668" i="3" s="1"/>
  <c r="AC1668" i="3"/>
  <c r="BV1667" i="3"/>
  <c r="AB1668" i="3"/>
  <c r="V1668" i="3"/>
  <c r="Y1668" i="3"/>
  <c r="X1668" i="3"/>
  <c r="U1668" i="3"/>
  <c r="AA1668" i="3"/>
  <c r="W1668" i="3"/>
  <c r="Z1668" i="3"/>
  <c r="BC1667" i="3"/>
  <c r="AD1668" i="3" l="1"/>
  <c r="AU1668" i="3" s="1"/>
  <c r="BW1667" i="3"/>
  <c r="BX1667" i="3"/>
  <c r="BY1667" i="3"/>
  <c r="AT1668" i="3" l="1"/>
  <c r="BI1668" i="3" s="1"/>
  <c r="AV1668" i="3"/>
  <c r="AW1668" i="3"/>
  <c r="BM1668" i="3" s="1"/>
  <c r="BK1668" i="3"/>
  <c r="BJ1668" i="3" l="1"/>
  <c r="BA1668" i="3" s="1"/>
  <c r="BL1668" i="3"/>
  <c r="BN1668" i="3"/>
  <c r="BO1668" i="3"/>
  <c r="AY1668" i="3" l="1"/>
  <c r="P1669" i="3" s="1"/>
  <c r="R1669" i="3" s="1"/>
  <c r="Z1669" i="3"/>
  <c r="BV1668" i="3"/>
  <c r="BW1668" i="3" s="1"/>
  <c r="AC1669" i="3"/>
  <c r="Y1669" i="3"/>
  <c r="AA1669" i="3"/>
  <c r="BB1668" i="3"/>
  <c r="BC1668" i="3" s="1"/>
  <c r="U1669" i="3"/>
  <c r="X1669" i="3"/>
  <c r="AB1669" i="3"/>
  <c r="W1669" i="3"/>
  <c r="V1669" i="3"/>
  <c r="BX1668" i="3" l="1"/>
  <c r="BY1668" i="3"/>
  <c r="AD1669" i="3"/>
  <c r="AW1669" i="3" s="1"/>
  <c r="BM1669" i="3" s="1"/>
  <c r="AT1669" i="3" l="1"/>
  <c r="AU1669" i="3"/>
  <c r="BK1669" i="3" s="1"/>
  <c r="AV1669" i="3"/>
  <c r="BO1669" i="3" s="1"/>
  <c r="BI1669" i="3"/>
  <c r="BJ1669" i="3" l="1"/>
  <c r="AY1669" i="3" s="1"/>
  <c r="BL1669" i="3"/>
  <c r="BN1669" i="3"/>
  <c r="BB1669" i="3" s="1"/>
  <c r="BA1669" i="3"/>
  <c r="P1670" i="3" l="1"/>
  <c r="R1670" i="3" s="1"/>
  <c r="AB1670" i="3"/>
  <c r="AC1670" i="3"/>
  <c r="Y1670" i="3"/>
  <c r="Z1670" i="3"/>
  <c r="V1670" i="3"/>
  <c r="AA1670" i="3"/>
  <c r="U1670" i="3"/>
  <c r="BV1669" i="3"/>
  <c r="X1670" i="3"/>
  <c r="W1670" i="3"/>
  <c r="BC1669" i="3"/>
  <c r="BX1669" i="3" l="1"/>
  <c r="BY1669" i="3"/>
  <c r="BW1669" i="3"/>
  <c r="AD1670" i="3"/>
  <c r="AW1670" i="3" l="1"/>
  <c r="BM1670" i="3" s="1"/>
  <c r="AV1670" i="3"/>
  <c r="AT1670" i="3"/>
  <c r="AU1670" i="3"/>
  <c r="BL1670" i="3" l="1"/>
  <c r="BK1670" i="3"/>
  <c r="BN1670" i="3"/>
  <c r="BO1670" i="3"/>
  <c r="BJ1670" i="3"/>
  <c r="BI1670" i="3"/>
  <c r="BB1670" i="3" l="1"/>
  <c r="AY1670" i="3"/>
  <c r="BA1670" i="3"/>
  <c r="BC1670" i="3" l="1"/>
  <c r="U1671" i="3"/>
  <c r="V1671" i="3"/>
  <c r="AB1671" i="3"/>
  <c r="W1671" i="3"/>
  <c r="X1671" i="3"/>
  <c r="Z1671" i="3"/>
  <c r="AC1671" i="3"/>
  <c r="P1671" i="3"/>
  <c r="R1671" i="3" s="1"/>
  <c r="BV1670" i="3"/>
  <c r="AA1671" i="3"/>
  <c r="Y1671" i="3"/>
  <c r="BW1670" i="3" l="1"/>
  <c r="BX1670" i="3"/>
  <c r="BY1670" i="3"/>
  <c r="AD1671" i="3"/>
  <c r="AV1671" i="3" l="1"/>
  <c r="AW1671" i="3"/>
  <c r="BM1671" i="3" s="1"/>
  <c r="AT1671" i="3"/>
  <c r="AU1671" i="3"/>
  <c r="BL1671" i="3" l="1"/>
  <c r="BK1671" i="3"/>
  <c r="BO1671" i="3"/>
  <c r="BN1671" i="3"/>
  <c r="BI1671" i="3"/>
  <c r="BJ1671" i="3"/>
  <c r="BB1671" i="3" l="1"/>
  <c r="AY1671" i="3"/>
  <c r="BA1671" i="3"/>
  <c r="BV1671" i="3" l="1"/>
  <c r="AA1672" i="3"/>
  <c r="Y1672" i="3"/>
  <c r="Z1672" i="3"/>
  <c r="AB1672" i="3"/>
  <c r="U1672" i="3"/>
  <c r="AC1672" i="3"/>
  <c r="W1672" i="3"/>
  <c r="V1672" i="3"/>
  <c r="P1672" i="3"/>
  <c r="R1672" i="3" s="1"/>
  <c r="X1672" i="3"/>
  <c r="BC1671" i="3"/>
  <c r="AD1672" i="3" l="1"/>
  <c r="BY1671" i="3"/>
  <c r="BW1671" i="3"/>
  <c r="BX1671" i="3"/>
  <c r="AW1672" i="3" l="1"/>
  <c r="BM1672" i="3" s="1"/>
  <c r="AV1672" i="3"/>
  <c r="AT1672" i="3"/>
  <c r="AU1672" i="3"/>
  <c r="BL1672" i="3" l="1"/>
  <c r="BK1672" i="3"/>
  <c r="BN1672" i="3"/>
  <c r="BO1672" i="3"/>
  <c r="BJ1672" i="3"/>
  <c r="BI1672" i="3"/>
  <c r="AY1672" i="3" l="1"/>
  <c r="BB1672" i="3"/>
  <c r="BA1672" i="3"/>
  <c r="BC1672" i="3" l="1"/>
  <c r="X1673" i="3"/>
  <c r="Z1673" i="3"/>
  <c r="Y1673" i="3"/>
  <c r="U1673" i="3"/>
  <c r="W1673" i="3"/>
  <c r="AA1673" i="3"/>
  <c r="AB1673" i="3"/>
  <c r="BV1672" i="3"/>
  <c r="V1673" i="3"/>
  <c r="P1673" i="3"/>
  <c r="R1673" i="3" s="1"/>
  <c r="AC1673" i="3"/>
  <c r="BY1672" i="3" l="1"/>
  <c r="BW1672" i="3"/>
  <c r="BX1672" i="3"/>
  <c r="AD1673" i="3"/>
  <c r="AV1673" i="3" l="1"/>
  <c r="AW1673" i="3"/>
  <c r="BM1673" i="3" s="1"/>
  <c r="AT1673" i="3"/>
  <c r="AU1673" i="3"/>
  <c r="BL1673" i="3" l="1"/>
  <c r="BK1673" i="3"/>
  <c r="BO1673" i="3"/>
  <c r="BN1673" i="3"/>
  <c r="BJ1673" i="3"/>
  <c r="BI1673" i="3"/>
  <c r="BB1673" i="3" l="1"/>
  <c r="AY1673" i="3"/>
  <c r="BA1673" i="3"/>
  <c r="P1674" i="3" l="1"/>
  <c r="R1674" i="3" s="1"/>
  <c r="V1674" i="3"/>
  <c r="Z1674" i="3"/>
  <c r="Y1674" i="3"/>
  <c r="AB1674" i="3"/>
  <c r="U1674" i="3"/>
  <c r="W1674" i="3"/>
  <c r="AC1674" i="3"/>
  <c r="X1674" i="3"/>
  <c r="AA1674" i="3"/>
  <c r="BV1673" i="3"/>
  <c r="BC1673" i="3"/>
  <c r="BW1673" i="3" l="1"/>
  <c r="BX1673" i="3"/>
  <c r="BY1673" i="3"/>
  <c r="AD1674" i="3"/>
  <c r="AW1674" i="3" l="1"/>
  <c r="BM1674" i="3" s="1"/>
  <c r="AV1674" i="3"/>
  <c r="AT1674" i="3"/>
  <c r="AU1674" i="3"/>
  <c r="BL1674" i="3" l="1"/>
  <c r="BK1674" i="3"/>
  <c r="BN1674" i="3"/>
  <c r="BO1674" i="3"/>
  <c r="BJ1674" i="3"/>
  <c r="BI1674" i="3"/>
  <c r="BB1674" i="3" l="1"/>
  <c r="AY1674" i="3"/>
  <c r="BA1674" i="3"/>
  <c r="BC1674" i="3" l="1"/>
  <c r="BV1674" i="3"/>
  <c r="AA1675" i="3"/>
  <c r="Z1675" i="3"/>
  <c r="AB1675" i="3"/>
  <c r="X1675" i="3"/>
  <c r="U1675" i="3"/>
  <c r="Y1675" i="3"/>
  <c r="AC1675" i="3"/>
  <c r="W1675" i="3"/>
  <c r="P1675" i="3"/>
  <c r="R1675" i="3" s="1"/>
  <c r="V1675" i="3"/>
  <c r="AD1675" i="3" l="1"/>
  <c r="BW1674" i="3"/>
  <c r="BY1674" i="3"/>
  <c r="BX1674" i="3"/>
  <c r="AW1675" i="3" l="1"/>
  <c r="BM1675" i="3" s="1"/>
  <c r="AV1675" i="3"/>
  <c r="AT1675" i="3"/>
  <c r="AU1675" i="3"/>
  <c r="BL1675" i="3" l="1"/>
  <c r="BK1675" i="3"/>
  <c r="BO1675" i="3"/>
  <c r="BN1675" i="3"/>
  <c r="BI1675" i="3"/>
  <c r="BJ1675" i="3"/>
  <c r="BB1675" i="3" l="1"/>
  <c r="AY1675" i="3"/>
  <c r="BA1675" i="3"/>
  <c r="P1676" i="3" l="1"/>
  <c r="R1676" i="3" s="1"/>
  <c r="AA1676" i="3"/>
  <c r="V1676" i="3"/>
  <c r="BV1675" i="3"/>
  <c r="AC1676" i="3"/>
  <c r="Y1676" i="3"/>
  <c r="Z1676" i="3"/>
  <c r="AB1676" i="3"/>
  <c r="W1676" i="3"/>
  <c r="X1676" i="3"/>
  <c r="U1676" i="3"/>
  <c r="BC1675" i="3"/>
  <c r="AD1676" i="3" l="1"/>
  <c r="BW1675" i="3"/>
  <c r="BX1675" i="3"/>
  <c r="BY1675" i="3"/>
  <c r="AV1676" i="3" l="1"/>
  <c r="AW1676" i="3"/>
  <c r="BM1676" i="3" s="1"/>
  <c r="AT1676" i="3"/>
  <c r="AU1676" i="3"/>
  <c r="BN1676" i="3" l="1"/>
  <c r="BO1676" i="3"/>
  <c r="BL1676" i="3"/>
  <c r="BK1676" i="3"/>
  <c r="BJ1676" i="3"/>
  <c r="BI1676" i="3"/>
  <c r="BB1676" i="3" l="1"/>
  <c r="AY1676" i="3"/>
  <c r="BA1676" i="3"/>
  <c r="BC1676" i="3" s="1"/>
  <c r="BV1676" i="3" l="1"/>
  <c r="W1677" i="3"/>
  <c r="P1677" i="3"/>
  <c r="R1677" i="3" s="1"/>
  <c r="U1677" i="3"/>
  <c r="AC1677" i="3"/>
  <c r="AA1677" i="3"/>
  <c r="Y1677" i="3"/>
  <c r="Z1677" i="3"/>
  <c r="V1677" i="3"/>
  <c r="AB1677" i="3"/>
  <c r="X1677" i="3"/>
  <c r="AD1677" i="3" l="1"/>
  <c r="BX1676" i="3"/>
  <c r="BY1676" i="3"/>
  <c r="BW1676" i="3"/>
  <c r="AV1677" i="3" l="1"/>
  <c r="AW1677" i="3"/>
  <c r="BM1677" i="3" s="1"/>
  <c r="AT1677" i="3"/>
  <c r="AU1677" i="3"/>
  <c r="BL1677" i="3" l="1"/>
  <c r="BK1677" i="3"/>
  <c r="BO1677" i="3"/>
  <c r="BN1677" i="3"/>
  <c r="BJ1677" i="3"/>
  <c r="BI1677" i="3"/>
  <c r="BB1677" i="3" l="1"/>
  <c r="AY1677" i="3"/>
  <c r="BA1677" i="3"/>
  <c r="Y1678" i="3" l="1"/>
  <c r="P1678" i="3"/>
  <c r="R1678" i="3" s="1"/>
  <c r="U1678" i="3"/>
  <c r="AB1678" i="3"/>
  <c r="BV1677" i="3"/>
  <c r="Z1678" i="3"/>
  <c r="AA1678" i="3"/>
  <c r="V1678" i="3"/>
  <c r="W1678" i="3"/>
  <c r="AC1678" i="3"/>
  <c r="X1678" i="3"/>
  <c r="BC1677" i="3"/>
  <c r="BW1677" i="3" l="1"/>
  <c r="BY1677" i="3"/>
  <c r="BX1677" i="3"/>
  <c r="AD1678" i="3"/>
  <c r="AW1678" i="3" l="1"/>
  <c r="BM1678" i="3" s="1"/>
  <c r="AV1678" i="3"/>
  <c r="AT1678" i="3"/>
  <c r="AU1678" i="3"/>
  <c r="BN1678" i="3" l="1"/>
  <c r="BO1678" i="3"/>
  <c r="BL1678" i="3"/>
  <c r="BK1678" i="3"/>
  <c r="BJ1678" i="3"/>
  <c r="BI1678" i="3"/>
  <c r="BB1678" i="3" l="1"/>
  <c r="AY1678" i="3"/>
  <c r="BA1678" i="3"/>
  <c r="BC1678" i="3" l="1"/>
  <c r="P1679" i="3"/>
  <c r="R1679" i="3" s="1"/>
  <c r="AA1679" i="3"/>
  <c r="W1679" i="3"/>
  <c r="V1679" i="3"/>
  <c r="Y1679" i="3"/>
  <c r="U1679" i="3"/>
  <c r="X1679" i="3"/>
  <c r="BV1678" i="3"/>
  <c r="AB1679" i="3"/>
  <c r="AC1679" i="3"/>
  <c r="Z1679" i="3"/>
  <c r="BY1678" i="3" l="1"/>
  <c r="BW1678" i="3"/>
  <c r="BX1678" i="3"/>
  <c r="AD1679" i="3"/>
  <c r="AV1679" i="3" l="1"/>
  <c r="AW1679" i="3"/>
  <c r="BM1679" i="3" s="1"/>
  <c r="AT1679" i="3"/>
  <c r="AU1679" i="3"/>
  <c r="BL1679" i="3" l="1"/>
  <c r="BK1679" i="3"/>
  <c r="BO1679" i="3"/>
  <c r="BN1679" i="3"/>
  <c r="BJ1679" i="3"/>
  <c r="BI1679" i="3"/>
  <c r="BB1679" i="3" l="1"/>
  <c r="AY1679" i="3"/>
  <c r="BA1679" i="3"/>
  <c r="BC1679" i="3" l="1"/>
  <c r="BV1679" i="3"/>
  <c r="P1680" i="3"/>
  <c r="R1680" i="3" s="1"/>
  <c r="W1680" i="3"/>
  <c r="X1680" i="3"/>
  <c r="AB1680" i="3"/>
  <c r="AC1680" i="3"/>
  <c r="V1680" i="3"/>
  <c r="AA1680" i="3"/>
  <c r="Z1680" i="3"/>
  <c r="U1680" i="3"/>
  <c r="Y1680" i="3"/>
  <c r="AD1680" i="3" l="1"/>
  <c r="AU1680" i="3" s="1"/>
  <c r="BW1679" i="3"/>
  <c r="BY1679" i="3"/>
  <c r="BX1679" i="3"/>
  <c r="AT1680" i="3" l="1"/>
  <c r="BI1680" i="3" s="1"/>
  <c r="AV1680" i="3"/>
  <c r="BO1680" i="3" s="1"/>
  <c r="AW1680" i="3"/>
  <c r="BM1680" i="3" s="1"/>
  <c r="BK1680" i="3"/>
  <c r="BJ1680" i="3" l="1"/>
  <c r="BN1680" i="3"/>
  <c r="BB1680" i="3" s="1"/>
  <c r="BL1680" i="3"/>
  <c r="AY1680" i="3"/>
  <c r="BA1680" i="3"/>
  <c r="BC1680" i="3" l="1"/>
  <c r="V1681" i="3"/>
  <c r="AC1681" i="3"/>
  <c r="X1681" i="3"/>
  <c r="BV1680" i="3"/>
  <c r="U1681" i="3"/>
  <c r="P1681" i="3"/>
  <c r="R1681" i="3" s="1"/>
  <c r="Z1681" i="3"/>
  <c r="Y1681" i="3"/>
  <c r="AA1681" i="3"/>
  <c r="W1681" i="3"/>
  <c r="AB1681" i="3"/>
  <c r="BX1680" i="3" l="1"/>
  <c r="BW1680" i="3"/>
  <c r="BY1680" i="3"/>
  <c r="AD1681" i="3"/>
  <c r="AV1681" i="3" l="1"/>
  <c r="AW1681" i="3"/>
  <c r="BM1681" i="3" s="1"/>
  <c r="AT1681" i="3"/>
  <c r="AU1681" i="3"/>
  <c r="BL1681" i="3" l="1"/>
  <c r="BK1681" i="3"/>
  <c r="BI1681" i="3"/>
  <c r="BJ1681" i="3"/>
  <c r="BO1681" i="3"/>
  <c r="BN1681" i="3"/>
  <c r="BB1681" i="3" l="1"/>
  <c r="AY1681" i="3"/>
  <c r="BA1681" i="3"/>
  <c r="BC1681" i="3" l="1"/>
  <c r="BV1681" i="3"/>
  <c r="Z1682" i="3"/>
  <c r="AB1682" i="3"/>
  <c r="P1682" i="3"/>
  <c r="R1682" i="3" s="1"/>
  <c r="Y1682" i="3"/>
  <c r="V1682" i="3"/>
  <c r="X1682" i="3"/>
  <c r="U1682" i="3"/>
  <c r="W1682" i="3"/>
  <c r="AC1682" i="3"/>
  <c r="AA1682" i="3"/>
  <c r="AD1682" i="3" l="1"/>
  <c r="BX1681" i="3"/>
  <c r="BY1681" i="3"/>
  <c r="BW1681" i="3"/>
  <c r="AV1682" i="3" l="1"/>
  <c r="AW1682" i="3"/>
  <c r="BM1682" i="3" s="1"/>
  <c r="AT1682" i="3"/>
  <c r="AU1682" i="3"/>
  <c r="BL1682" i="3" l="1"/>
  <c r="BK1682" i="3"/>
  <c r="BJ1682" i="3"/>
  <c r="BI1682" i="3"/>
  <c r="BN1682" i="3"/>
  <c r="BO1682" i="3"/>
  <c r="BB1682" i="3" l="1"/>
  <c r="AY1682" i="3"/>
  <c r="BA1682" i="3"/>
  <c r="BC1682" i="3" l="1"/>
  <c r="P1683" i="3"/>
  <c r="R1683" i="3" s="1"/>
  <c r="V1683" i="3"/>
  <c r="U1683" i="3"/>
  <c r="X1683" i="3"/>
  <c r="W1683" i="3"/>
  <c r="AA1683" i="3"/>
  <c r="Z1683" i="3"/>
  <c r="Y1683" i="3"/>
  <c r="BV1682" i="3"/>
  <c r="AB1683" i="3"/>
  <c r="AC1683" i="3"/>
  <c r="AD1683" i="3" l="1"/>
  <c r="BX1682" i="3"/>
  <c r="BY1682" i="3"/>
  <c r="BW1682" i="3"/>
  <c r="AU1683" i="3" l="1"/>
  <c r="BK1683" i="3" s="1"/>
  <c r="AV1683" i="3"/>
  <c r="AW1683" i="3"/>
  <c r="BM1683" i="3" s="1"/>
  <c r="AT1683" i="3"/>
  <c r="BJ1683" i="3" s="1"/>
  <c r="BN1683" i="3" l="1"/>
  <c r="BO1683" i="3"/>
  <c r="BL1683" i="3"/>
  <c r="BI1683" i="3"/>
  <c r="AY1683" i="3" s="1"/>
  <c r="BA1683" i="3" l="1"/>
  <c r="BB1683" i="3"/>
  <c r="P1684" i="3"/>
  <c r="R1684" i="3" s="1"/>
  <c r="BV1683" i="3"/>
  <c r="AB1684" i="3"/>
  <c r="Y1684" i="3"/>
  <c r="V1684" i="3"/>
  <c r="AC1684" i="3"/>
  <c r="AA1684" i="3"/>
  <c r="Z1684" i="3"/>
  <c r="X1684" i="3"/>
  <c r="U1684" i="3"/>
  <c r="W1684" i="3"/>
  <c r="BC1683" i="3" l="1"/>
  <c r="AD1684" i="3"/>
  <c r="BX1683" i="3"/>
  <c r="BY1683" i="3"/>
  <c r="BW1683" i="3"/>
  <c r="AT1684" i="3" l="1"/>
  <c r="BI1684" i="3" s="1"/>
  <c r="AV1684" i="3"/>
  <c r="AW1684" i="3"/>
  <c r="BM1684" i="3" s="1"/>
  <c r="AU1684" i="3"/>
  <c r="BL1684" i="3" l="1"/>
  <c r="BN1684" i="3"/>
  <c r="BJ1684" i="3"/>
  <c r="BA1684" i="3" s="1"/>
  <c r="BK1684" i="3"/>
  <c r="BO1684" i="3"/>
  <c r="BB1684" i="3" l="1"/>
  <c r="BC1684" i="3" s="1"/>
  <c r="AY1684" i="3"/>
  <c r="W1685" i="3" s="1"/>
  <c r="AB1685" i="3" l="1"/>
  <c r="Z1685" i="3"/>
  <c r="BV1684" i="3"/>
  <c r="U1685" i="3"/>
  <c r="AA1685" i="3"/>
  <c r="Y1685" i="3"/>
  <c r="V1685" i="3"/>
  <c r="P1685" i="3"/>
  <c r="R1685" i="3" s="1"/>
  <c r="X1685" i="3"/>
  <c r="AC1685" i="3"/>
  <c r="AD1685" i="3" l="1"/>
  <c r="AV1685" i="3" s="1"/>
  <c r="AT1685" i="3"/>
  <c r="BX1684" i="3"/>
  <c r="BW1684" i="3"/>
  <c r="BY1684" i="3"/>
  <c r="BO1685" i="3" l="1"/>
  <c r="AU1685" i="3"/>
  <c r="AW1685" i="3"/>
  <c r="BM1685" i="3" s="1"/>
  <c r="BI1685" i="3"/>
  <c r="BL1685" i="3" l="1"/>
  <c r="BK1685" i="3"/>
  <c r="BJ1685" i="3"/>
  <c r="AY1685" i="3" s="1"/>
  <c r="BN1685" i="3"/>
  <c r="BB1685" i="3" s="1"/>
  <c r="BA1685" i="3" l="1"/>
  <c r="BC1685" i="3" s="1"/>
  <c r="Z1686" i="3"/>
  <c r="AA1686" i="3"/>
  <c r="AC1686" i="3"/>
  <c r="P1686" i="3"/>
  <c r="R1686" i="3" s="1"/>
  <c r="Y1686" i="3"/>
  <c r="W1686" i="3"/>
  <c r="X1686" i="3"/>
  <c r="AB1686" i="3"/>
  <c r="V1686" i="3"/>
  <c r="BV1685" i="3"/>
  <c r="BX1685" i="3" s="1"/>
  <c r="U1686" i="3"/>
  <c r="AD1686" i="3" l="1"/>
  <c r="BW1685" i="3"/>
  <c r="BY1685" i="3"/>
  <c r="AW1686" i="3"/>
  <c r="BM1686" i="3" s="1"/>
  <c r="AV1686" i="3"/>
  <c r="AU1686" i="3"/>
  <c r="AT1686" i="3"/>
  <c r="BJ1686" i="3" l="1"/>
  <c r="BI1686" i="3"/>
  <c r="BL1686" i="3"/>
  <c r="BK1686" i="3"/>
  <c r="BN1686" i="3"/>
  <c r="BO1686" i="3"/>
  <c r="BB1686" i="3" l="1"/>
  <c r="AY1686" i="3"/>
  <c r="BA1686" i="3"/>
  <c r="BC1686" i="3" l="1"/>
  <c r="AB1687" i="3"/>
  <c r="X1687" i="3"/>
  <c r="W1687" i="3"/>
  <c r="AA1687" i="3"/>
  <c r="U1687" i="3"/>
  <c r="BV1686" i="3"/>
  <c r="P1687" i="3"/>
  <c r="R1687" i="3" s="1"/>
  <c r="Y1687" i="3"/>
  <c r="Z1687" i="3"/>
  <c r="AC1687" i="3"/>
  <c r="V1687" i="3"/>
  <c r="BX1686" i="3" l="1"/>
  <c r="BW1686" i="3"/>
  <c r="BY1686" i="3"/>
  <c r="AD1687" i="3"/>
  <c r="AV1687" i="3" l="1"/>
  <c r="AW1687" i="3"/>
  <c r="BM1687" i="3" s="1"/>
  <c r="AT1687" i="3"/>
  <c r="AU1687" i="3"/>
  <c r="BK1687" i="3" l="1"/>
  <c r="BL1687" i="3"/>
  <c r="BJ1687" i="3"/>
  <c r="BI1687" i="3"/>
  <c r="BO1687" i="3"/>
  <c r="BN1687" i="3"/>
  <c r="BB1687" i="3" l="1"/>
  <c r="AY1687" i="3"/>
  <c r="BA1687" i="3"/>
  <c r="BC1687" i="3" s="1"/>
  <c r="P1688" i="3" l="1"/>
  <c r="R1688" i="3" s="1"/>
  <c r="BV1687" i="3"/>
  <c r="Y1688" i="3"/>
  <c r="AC1688" i="3"/>
  <c r="AB1688" i="3"/>
  <c r="X1688" i="3"/>
  <c r="V1688" i="3"/>
  <c r="AA1688" i="3"/>
  <c r="U1688" i="3"/>
  <c r="W1688" i="3"/>
  <c r="Z1688" i="3"/>
  <c r="BX1687" i="3" l="1"/>
  <c r="BY1687" i="3"/>
  <c r="BW1687" i="3"/>
  <c r="AD1688" i="3"/>
  <c r="AV1688" i="3" l="1"/>
  <c r="AW1688" i="3"/>
  <c r="BM1688" i="3" s="1"/>
  <c r="AT1688" i="3"/>
  <c r="AU1688" i="3"/>
  <c r="BL1688" i="3" l="1"/>
  <c r="BK1688" i="3"/>
  <c r="BJ1688" i="3"/>
  <c r="BI1688" i="3"/>
  <c r="BN1688" i="3"/>
  <c r="BO1688" i="3"/>
  <c r="BB1688" i="3" l="1"/>
  <c r="AY1688" i="3"/>
  <c r="BA1688" i="3"/>
  <c r="BC1688" i="3" l="1"/>
  <c r="AA1689" i="3"/>
  <c r="X1689" i="3"/>
  <c r="AC1689" i="3"/>
  <c r="BV1688" i="3"/>
  <c r="U1689" i="3"/>
  <c r="P1689" i="3"/>
  <c r="R1689" i="3" s="1"/>
  <c r="V1689" i="3"/>
  <c r="Z1689" i="3"/>
  <c r="Y1689" i="3"/>
  <c r="W1689" i="3"/>
  <c r="AB1689" i="3"/>
  <c r="AD1689" i="3" l="1"/>
  <c r="BW1688" i="3"/>
  <c r="BX1688" i="3"/>
  <c r="BY1688" i="3"/>
  <c r="AW1689" i="3" l="1"/>
  <c r="BM1689" i="3" s="1"/>
  <c r="AV1689" i="3"/>
  <c r="AT1689" i="3"/>
  <c r="AU1689" i="3"/>
  <c r="BO1689" i="3" l="1"/>
  <c r="BN1689" i="3"/>
  <c r="BL1689" i="3"/>
  <c r="BK1689" i="3"/>
  <c r="BJ1689" i="3"/>
  <c r="BI1689" i="3"/>
  <c r="BB1689" i="3" l="1"/>
  <c r="AY1689" i="3"/>
  <c r="BA1689" i="3"/>
  <c r="BC1689" i="3" l="1"/>
  <c r="BV1689" i="3"/>
  <c r="U1690" i="3"/>
  <c r="AB1690" i="3"/>
  <c r="X1690" i="3"/>
  <c r="AA1690" i="3"/>
  <c r="AC1690" i="3"/>
  <c r="Y1690" i="3"/>
  <c r="P1690" i="3"/>
  <c r="R1690" i="3" s="1"/>
  <c r="W1690" i="3"/>
  <c r="V1690" i="3"/>
  <c r="Z1690" i="3"/>
  <c r="AD1690" i="3" l="1"/>
  <c r="BW1689" i="3"/>
  <c r="BX1689" i="3"/>
  <c r="BY1689" i="3"/>
  <c r="AW1690" i="3" l="1"/>
  <c r="BM1690" i="3" s="1"/>
  <c r="AV1690" i="3"/>
  <c r="AT1690" i="3"/>
  <c r="AU1690" i="3"/>
  <c r="BL1690" i="3" l="1"/>
  <c r="BK1690" i="3"/>
  <c r="BN1690" i="3"/>
  <c r="BO1690" i="3"/>
  <c r="BJ1690" i="3"/>
  <c r="BI1690" i="3"/>
  <c r="BB1690" i="3" l="1"/>
  <c r="AY1690" i="3"/>
  <c r="BA1690" i="3"/>
  <c r="BC1690" i="3" l="1"/>
  <c r="AB1691" i="3"/>
  <c r="P1691" i="3"/>
  <c r="R1691" i="3" s="1"/>
  <c r="V1691" i="3"/>
  <c r="AA1691" i="3"/>
  <c r="U1691" i="3"/>
  <c r="AC1691" i="3"/>
  <c r="X1691" i="3"/>
  <c r="BV1690" i="3"/>
  <c r="W1691" i="3"/>
  <c r="Z1691" i="3"/>
  <c r="Y1691" i="3"/>
  <c r="BW1690" i="3" l="1"/>
  <c r="BY1690" i="3"/>
  <c r="BX1690" i="3"/>
  <c r="AD1691" i="3"/>
  <c r="AW1691" i="3" l="1"/>
  <c r="BM1691" i="3" s="1"/>
  <c r="AV1691" i="3"/>
  <c r="AT1691" i="3"/>
  <c r="AU1691" i="3"/>
  <c r="BO1691" i="3" l="1"/>
  <c r="BN1691" i="3"/>
  <c r="BK1691" i="3"/>
  <c r="BL1691" i="3"/>
  <c r="BJ1691" i="3"/>
  <c r="BI1691" i="3"/>
  <c r="BB1691" i="3" l="1"/>
  <c r="AY1691" i="3"/>
  <c r="BA1691" i="3"/>
  <c r="BC1691" i="3" l="1"/>
  <c r="U1692" i="3"/>
  <c r="AB1692" i="3"/>
  <c r="AC1692" i="3"/>
  <c r="W1692" i="3"/>
  <c r="BV1691" i="3"/>
  <c r="AA1692" i="3"/>
  <c r="V1692" i="3"/>
  <c r="Y1692" i="3"/>
  <c r="P1692" i="3"/>
  <c r="R1692" i="3" s="1"/>
  <c r="X1692" i="3"/>
  <c r="Z1692" i="3"/>
  <c r="BX1691" i="3" l="1"/>
  <c r="BW1691" i="3"/>
  <c r="BY1691" i="3"/>
  <c r="AD1692" i="3"/>
  <c r="AV1692" i="3" l="1"/>
  <c r="AW1692" i="3"/>
  <c r="BM1692" i="3" s="1"/>
  <c r="AT1692" i="3"/>
  <c r="AU1692" i="3"/>
  <c r="BL1692" i="3" l="1"/>
  <c r="BK1692" i="3"/>
  <c r="BN1692" i="3"/>
  <c r="BO1692" i="3"/>
  <c r="BJ1692" i="3"/>
  <c r="BI1692" i="3"/>
  <c r="BB1692" i="3" l="1"/>
  <c r="AY1692" i="3"/>
  <c r="BA1692" i="3"/>
  <c r="BC1692" i="3" l="1"/>
  <c r="Y1693" i="3"/>
  <c r="P1693" i="3"/>
  <c r="R1693" i="3" s="1"/>
  <c r="BV1692" i="3"/>
  <c r="W1693" i="3"/>
  <c r="Z1693" i="3"/>
  <c r="AB1693" i="3"/>
  <c r="U1693" i="3"/>
  <c r="V1693" i="3"/>
  <c r="X1693" i="3"/>
  <c r="AA1693" i="3"/>
  <c r="AC1693" i="3"/>
  <c r="AD1693" i="3" l="1"/>
  <c r="BX1692" i="3"/>
  <c r="BW1692" i="3"/>
  <c r="BY1692" i="3"/>
  <c r="AV1693" i="3" l="1"/>
  <c r="AW1693" i="3"/>
  <c r="BM1693" i="3" s="1"/>
  <c r="AT1693" i="3"/>
  <c r="AU1693" i="3"/>
  <c r="BK1693" i="3" l="1"/>
  <c r="BL1693" i="3"/>
  <c r="BO1693" i="3"/>
  <c r="BN1693" i="3"/>
  <c r="BJ1693" i="3"/>
  <c r="BI1693" i="3"/>
  <c r="BB1693" i="3" l="1"/>
  <c r="AY1693" i="3"/>
  <c r="BA1693" i="3"/>
  <c r="Z1694" i="3" l="1"/>
  <c r="V1694" i="3"/>
  <c r="X1694" i="3"/>
  <c r="BV1693" i="3"/>
  <c r="P1694" i="3"/>
  <c r="R1694" i="3" s="1"/>
  <c r="AC1694" i="3"/>
  <c r="Y1694" i="3"/>
  <c r="W1694" i="3"/>
  <c r="AA1694" i="3"/>
  <c r="AB1694" i="3"/>
  <c r="U1694" i="3"/>
  <c r="BC1693" i="3"/>
  <c r="BY1693" i="3" l="1"/>
  <c r="BX1693" i="3"/>
  <c r="BW1693" i="3"/>
  <c r="AD1694" i="3"/>
  <c r="AV1694" i="3" l="1"/>
  <c r="AW1694" i="3"/>
  <c r="BM1694" i="3" s="1"/>
  <c r="AU1694" i="3"/>
  <c r="AT1694" i="3"/>
  <c r="BJ1694" i="3" l="1"/>
  <c r="BI1694" i="3"/>
  <c r="BL1694" i="3"/>
  <c r="BK1694" i="3"/>
  <c r="BN1694" i="3"/>
  <c r="BO1694" i="3"/>
  <c r="BB1694" i="3" l="1"/>
  <c r="AY1694" i="3"/>
  <c r="BA1694" i="3"/>
  <c r="BC1694" i="3" l="1"/>
  <c r="BV1694" i="3"/>
  <c r="U1695" i="3"/>
  <c r="W1695" i="3"/>
  <c r="Y1695" i="3"/>
  <c r="P1695" i="3"/>
  <c r="R1695" i="3" s="1"/>
  <c r="Z1695" i="3"/>
  <c r="V1695" i="3"/>
  <c r="AB1695" i="3"/>
  <c r="AA1695" i="3"/>
  <c r="X1695" i="3"/>
  <c r="AC1695" i="3"/>
  <c r="AD1695" i="3" l="1"/>
  <c r="BX1694" i="3"/>
  <c r="BW1694" i="3"/>
  <c r="BY1694" i="3"/>
  <c r="AV1695" i="3" l="1"/>
  <c r="AW1695" i="3"/>
  <c r="BM1695" i="3" s="1"/>
  <c r="AU1695" i="3"/>
  <c r="AT1695" i="3"/>
  <c r="BJ1695" i="3" l="1"/>
  <c r="BI1695" i="3"/>
  <c r="BO1695" i="3"/>
  <c r="BN1695" i="3"/>
  <c r="BL1695" i="3"/>
  <c r="BK1695" i="3"/>
  <c r="BB1695" i="3" l="1"/>
  <c r="AY1695" i="3"/>
  <c r="BA1695" i="3"/>
  <c r="BC1695" i="3" l="1"/>
  <c r="P1696" i="3"/>
  <c r="R1696" i="3" s="1"/>
  <c r="BV1695" i="3"/>
  <c r="Y1696" i="3"/>
  <c r="U1696" i="3"/>
  <c r="W1696" i="3"/>
  <c r="V1696" i="3"/>
  <c r="AA1696" i="3"/>
  <c r="X1696" i="3"/>
  <c r="Z1696" i="3"/>
  <c r="AC1696" i="3"/>
  <c r="AB1696" i="3"/>
  <c r="AD1696" i="3" l="1"/>
  <c r="BY1695" i="3"/>
  <c r="BX1695" i="3"/>
  <c r="BW1695" i="3"/>
  <c r="AW1696" i="3" l="1"/>
  <c r="BM1696" i="3" s="1"/>
  <c r="AV1696" i="3"/>
  <c r="AU1696" i="3"/>
  <c r="AT1696" i="3"/>
  <c r="BJ1696" i="3" l="1"/>
  <c r="BI1696" i="3"/>
  <c r="BN1696" i="3"/>
  <c r="BO1696" i="3"/>
  <c r="BL1696" i="3"/>
  <c r="BK1696" i="3"/>
  <c r="BB1696" i="3" l="1"/>
  <c r="AY1696" i="3"/>
  <c r="BA1696" i="3"/>
  <c r="BC1696" i="3" l="1"/>
  <c r="U1697" i="3"/>
  <c r="P1697" i="3"/>
  <c r="R1697" i="3" s="1"/>
  <c r="W1697" i="3"/>
  <c r="Y1697" i="3"/>
  <c r="V1697" i="3"/>
  <c r="BV1696" i="3"/>
  <c r="X1697" i="3"/>
  <c r="Z1697" i="3"/>
  <c r="AB1697" i="3"/>
  <c r="AA1697" i="3"/>
  <c r="AC1697" i="3"/>
  <c r="BX1696" i="3" l="1"/>
  <c r="BY1696" i="3"/>
  <c r="BW1696" i="3"/>
  <c r="AD1697" i="3"/>
  <c r="AV1697" i="3" l="1"/>
  <c r="AW1697" i="3"/>
  <c r="BM1697" i="3" s="1"/>
  <c r="AT1697" i="3"/>
  <c r="AU1697" i="3"/>
  <c r="BK1697" i="3" l="1"/>
  <c r="BL1697" i="3"/>
  <c r="BO1697" i="3"/>
  <c r="BN1697" i="3"/>
  <c r="BJ1697" i="3"/>
  <c r="BI1697" i="3"/>
  <c r="BB1697" i="3" l="1"/>
  <c r="AY1697" i="3"/>
  <c r="BA1697" i="3"/>
  <c r="BV1697" i="3" l="1"/>
  <c r="P1698" i="3"/>
  <c r="R1698" i="3" s="1"/>
  <c r="U1698" i="3"/>
  <c r="AC1698" i="3"/>
  <c r="AB1698" i="3"/>
  <c r="Y1698" i="3"/>
  <c r="Z1698" i="3"/>
  <c r="W1698" i="3"/>
  <c r="AA1698" i="3"/>
  <c r="V1698" i="3"/>
  <c r="X1698" i="3"/>
  <c r="BC1697" i="3"/>
  <c r="AD1698" i="3" l="1"/>
  <c r="BX1697" i="3"/>
  <c r="BW1697" i="3"/>
  <c r="BY1697" i="3"/>
  <c r="AV1698" i="3" l="1"/>
  <c r="AW1698" i="3"/>
  <c r="BM1698" i="3" s="1"/>
  <c r="AT1698" i="3"/>
  <c r="AU1698" i="3"/>
  <c r="BL1698" i="3" l="1"/>
  <c r="BK1698" i="3"/>
  <c r="BN1698" i="3"/>
  <c r="BO1698" i="3"/>
  <c r="BJ1698" i="3"/>
  <c r="BI1698" i="3"/>
  <c r="BB1698" i="3" l="1"/>
  <c r="AY1698" i="3"/>
  <c r="BA1698" i="3"/>
  <c r="BC1698" i="3" l="1"/>
  <c r="U1699" i="3"/>
  <c r="AB1699" i="3"/>
  <c r="W1699" i="3"/>
  <c r="Z1699" i="3"/>
  <c r="P1699" i="3"/>
  <c r="R1699" i="3" s="1"/>
  <c r="Y1699" i="3"/>
  <c r="BV1698" i="3"/>
  <c r="AC1699" i="3"/>
  <c r="V1699" i="3"/>
  <c r="X1699" i="3"/>
  <c r="AA1699" i="3"/>
  <c r="BX1698" i="3" l="1"/>
  <c r="BW1698" i="3"/>
  <c r="BY1698" i="3"/>
  <c r="AD1699" i="3"/>
  <c r="AV1699" i="3" l="1"/>
  <c r="AW1699" i="3"/>
  <c r="BM1699" i="3" s="1"/>
  <c r="AT1699" i="3"/>
  <c r="AU1699" i="3"/>
  <c r="BO1699" i="3" l="1"/>
  <c r="BN1699" i="3"/>
  <c r="BL1699" i="3"/>
  <c r="BK1699" i="3"/>
  <c r="BJ1699" i="3"/>
  <c r="BI1699" i="3"/>
  <c r="BB1699" i="3" l="1"/>
  <c r="AY1699" i="3"/>
  <c r="BA1699" i="3"/>
  <c r="Z1700" i="3" l="1"/>
  <c r="V1700" i="3"/>
  <c r="BV1699" i="3"/>
  <c r="AA1700" i="3"/>
  <c r="AB1700" i="3"/>
  <c r="P1700" i="3"/>
  <c r="R1700" i="3" s="1"/>
  <c r="Y1700" i="3"/>
  <c r="U1700" i="3"/>
  <c r="W1700" i="3"/>
  <c r="AC1700" i="3"/>
  <c r="X1700" i="3"/>
  <c r="BC1699" i="3"/>
  <c r="AD1700" i="3" l="1"/>
  <c r="BW1699" i="3"/>
  <c r="BX1699" i="3"/>
  <c r="BY1699" i="3"/>
  <c r="AV1700" i="3" l="1"/>
  <c r="AW1700" i="3"/>
  <c r="BM1700" i="3" s="1"/>
  <c r="AU1700" i="3"/>
  <c r="AT1700" i="3"/>
  <c r="BJ1700" i="3" l="1"/>
  <c r="BI1700" i="3"/>
  <c r="BL1700" i="3"/>
  <c r="BK1700" i="3"/>
  <c r="BN1700" i="3"/>
  <c r="BO1700" i="3"/>
  <c r="BB1700" i="3" l="1"/>
  <c r="AY1700" i="3"/>
  <c r="BA1700" i="3"/>
  <c r="BC1700" i="3" l="1"/>
  <c r="P1701" i="3"/>
  <c r="R1701" i="3" s="1"/>
  <c r="BV1700" i="3"/>
  <c r="Y1701" i="3"/>
  <c r="X1701" i="3"/>
  <c r="Z1701" i="3"/>
  <c r="AB1701" i="3"/>
  <c r="AA1701" i="3"/>
  <c r="U1701" i="3"/>
  <c r="W1701" i="3"/>
  <c r="AC1701" i="3"/>
  <c r="V1701" i="3"/>
  <c r="AD1701" i="3" l="1"/>
  <c r="AU1701" i="3" s="1"/>
  <c r="BW1700" i="3"/>
  <c r="BY1700" i="3"/>
  <c r="BX1700" i="3"/>
  <c r="AT1701" i="3" l="1"/>
  <c r="BI1701" i="3" s="1"/>
  <c r="AV1701" i="3"/>
  <c r="BO1701" i="3" s="1"/>
  <c r="AW1701" i="3"/>
  <c r="BM1701" i="3" s="1"/>
  <c r="BK1701" i="3"/>
  <c r="BJ1701" i="3" l="1"/>
  <c r="BA1701" i="3" s="1"/>
  <c r="BN1701" i="3"/>
  <c r="BB1701" i="3" s="1"/>
  <c r="BL1701" i="3"/>
  <c r="AY1701" i="3" l="1"/>
  <c r="AC1702" i="3" s="1"/>
  <c r="BC1701" i="3"/>
  <c r="Z1702" i="3"/>
  <c r="W1702" i="3"/>
  <c r="AA1702" i="3"/>
  <c r="P1702" i="3"/>
  <c r="R1702" i="3" s="1"/>
  <c r="BV1701" i="3"/>
  <c r="V1702" i="3"/>
  <c r="U1702" i="3"/>
  <c r="AB1702" i="3"/>
  <c r="Y1702" i="3"/>
  <c r="X1702" i="3" l="1"/>
  <c r="BW1701" i="3"/>
  <c r="BX1701" i="3"/>
  <c r="BY1701" i="3"/>
  <c r="AD1702" i="3"/>
  <c r="AV1702" i="3" l="1"/>
  <c r="AW1702" i="3"/>
  <c r="BM1702" i="3" s="1"/>
  <c r="AT1702" i="3"/>
  <c r="AU1702" i="3"/>
  <c r="BL1702" i="3" l="1"/>
  <c r="BK1702" i="3"/>
  <c r="BJ1702" i="3"/>
  <c r="BI1702" i="3"/>
  <c r="BN1702" i="3"/>
  <c r="BO1702" i="3"/>
  <c r="BB1702" i="3" l="1"/>
  <c r="AY1702" i="3"/>
  <c r="BA1702" i="3"/>
  <c r="BC1702" i="3" l="1"/>
  <c r="U1703" i="3"/>
  <c r="X1703" i="3"/>
  <c r="Z1703" i="3"/>
  <c r="AC1703" i="3"/>
  <c r="AA1703" i="3"/>
  <c r="AB1703" i="3"/>
  <c r="V1703" i="3"/>
  <c r="W1703" i="3"/>
  <c r="BV1702" i="3"/>
  <c r="P1703" i="3"/>
  <c r="R1703" i="3" s="1"/>
  <c r="Y1703" i="3"/>
  <c r="BW1702" i="3" l="1"/>
  <c r="BY1702" i="3"/>
  <c r="BX1702" i="3"/>
  <c r="AD1703" i="3"/>
  <c r="AW1703" i="3" l="1"/>
  <c r="BM1703" i="3" s="1"/>
  <c r="AV1703" i="3"/>
  <c r="AT1703" i="3"/>
  <c r="AU1703" i="3"/>
  <c r="BK1703" i="3" l="1"/>
  <c r="BL1703" i="3"/>
  <c r="BO1703" i="3"/>
  <c r="BN1703" i="3"/>
  <c r="BI1703" i="3"/>
  <c r="BJ1703" i="3"/>
  <c r="BB1703" i="3" l="1"/>
  <c r="AY1703" i="3"/>
  <c r="BA1703" i="3"/>
  <c r="AC1704" i="3" l="1"/>
  <c r="U1704" i="3"/>
  <c r="BV1703" i="3"/>
  <c r="Z1704" i="3"/>
  <c r="AB1704" i="3"/>
  <c r="X1704" i="3"/>
  <c r="P1704" i="3"/>
  <c r="R1704" i="3" s="1"/>
  <c r="AA1704" i="3"/>
  <c r="Y1704" i="3"/>
  <c r="W1704" i="3"/>
  <c r="V1704" i="3"/>
  <c r="BC1703" i="3"/>
  <c r="BY1703" i="3" l="1"/>
  <c r="BX1703" i="3"/>
  <c r="BW1703" i="3"/>
  <c r="AD1704" i="3"/>
  <c r="AW1704" i="3" l="1"/>
  <c r="AV1704" i="3"/>
  <c r="AT1704" i="3"/>
  <c r="AU1704" i="3"/>
  <c r="BM1704" i="3"/>
  <c r="BN1704" i="3" l="1"/>
  <c r="BO1704" i="3"/>
  <c r="BB1704" i="3" s="1"/>
  <c r="BL1704" i="3"/>
  <c r="BK1704" i="3"/>
  <c r="BJ1704" i="3"/>
  <c r="BI1704" i="3"/>
  <c r="AY1704" i="3" l="1"/>
  <c r="BA1704" i="3"/>
  <c r="BC1704" i="3" s="1"/>
  <c r="V1705" i="3" l="1"/>
  <c r="Z1705" i="3"/>
  <c r="W1705" i="3"/>
  <c r="BV1704" i="3"/>
  <c r="Y1705" i="3"/>
  <c r="P1705" i="3"/>
  <c r="R1705" i="3" s="1"/>
  <c r="X1705" i="3"/>
  <c r="AB1705" i="3"/>
  <c r="AA1705" i="3"/>
  <c r="U1705" i="3"/>
  <c r="AC1705" i="3"/>
  <c r="AD1705" i="3" l="1"/>
  <c r="BX1704" i="3"/>
  <c r="BY1704" i="3"/>
  <c r="BW1704" i="3"/>
  <c r="AW1705" i="3" l="1"/>
  <c r="BM1705" i="3" s="1"/>
  <c r="AV1705" i="3"/>
  <c r="AT1705" i="3"/>
  <c r="AU1705" i="3"/>
  <c r="BL1705" i="3" l="1"/>
  <c r="BK1705" i="3"/>
  <c r="BO1705" i="3"/>
  <c r="BN1705" i="3"/>
  <c r="BJ1705" i="3"/>
  <c r="BI1705" i="3"/>
  <c r="BB1705" i="3" l="1"/>
  <c r="AY1705" i="3"/>
  <c r="BA1705" i="3"/>
  <c r="P1706" i="3" l="1"/>
  <c r="R1706" i="3" s="1"/>
  <c r="BV1705" i="3"/>
  <c r="V1706" i="3"/>
  <c r="AC1706" i="3"/>
  <c r="AB1706" i="3"/>
  <c r="Y1706" i="3"/>
  <c r="AA1706" i="3"/>
  <c r="X1706" i="3"/>
  <c r="Z1706" i="3"/>
  <c r="U1706" i="3"/>
  <c r="W1706" i="3"/>
  <c r="BC1705" i="3"/>
  <c r="AD1706" i="3" l="1"/>
  <c r="BW1705" i="3"/>
  <c r="BY1705" i="3"/>
  <c r="BX1705" i="3"/>
  <c r="AW1706" i="3" l="1"/>
  <c r="BM1706" i="3" s="1"/>
  <c r="AV1706" i="3"/>
  <c r="AU1706" i="3"/>
  <c r="AT1706" i="3"/>
  <c r="BJ1706" i="3" l="1"/>
  <c r="BI1706" i="3"/>
  <c r="BL1706" i="3"/>
  <c r="BK1706" i="3"/>
  <c r="BN1706" i="3"/>
  <c r="BO1706" i="3"/>
  <c r="BB1706" i="3" l="1"/>
  <c r="AY1706" i="3"/>
  <c r="BA1706" i="3"/>
  <c r="BC1706" i="3" l="1"/>
  <c r="AA1707" i="3"/>
  <c r="W1707" i="3"/>
  <c r="U1707" i="3"/>
  <c r="BV1706" i="3"/>
  <c r="Y1707" i="3"/>
  <c r="AB1707" i="3"/>
  <c r="X1707" i="3"/>
  <c r="AC1707" i="3"/>
  <c r="P1707" i="3"/>
  <c r="R1707" i="3" s="1"/>
  <c r="V1707" i="3"/>
  <c r="Z1707" i="3"/>
  <c r="BX1706" i="3" l="1"/>
  <c r="BY1706" i="3"/>
  <c r="BW1706" i="3"/>
  <c r="AD1707" i="3"/>
  <c r="AV1707" i="3" l="1"/>
  <c r="AW1707" i="3"/>
  <c r="BM1707" i="3" s="1"/>
  <c r="AT1707" i="3"/>
  <c r="AU1707" i="3"/>
  <c r="BO1707" i="3" l="1"/>
  <c r="BN1707" i="3"/>
  <c r="BL1707" i="3"/>
  <c r="BK1707" i="3"/>
  <c r="BJ1707" i="3"/>
  <c r="BI1707" i="3"/>
  <c r="BB1707" i="3" l="1"/>
  <c r="AY1707" i="3"/>
  <c r="BA1707" i="3"/>
  <c r="U1708" i="3" l="1"/>
  <c r="V1708" i="3"/>
  <c r="X1708" i="3"/>
  <c r="Z1708" i="3"/>
  <c r="AC1708" i="3"/>
  <c r="W1708" i="3"/>
  <c r="Y1708" i="3"/>
  <c r="BV1707" i="3"/>
  <c r="AB1708" i="3"/>
  <c r="AA1708" i="3"/>
  <c r="P1708" i="3"/>
  <c r="R1708" i="3" s="1"/>
  <c r="BC1707" i="3"/>
  <c r="BX1707" i="3" l="1"/>
  <c r="BW1707" i="3"/>
  <c r="BY1707" i="3"/>
  <c r="AD1708" i="3"/>
  <c r="AV1708" i="3" l="1"/>
  <c r="AW1708" i="3"/>
  <c r="BM1708" i="3" s="1"/>
  <c r="AT1708" i="3"/>
  <c r="AU1708" i="3"/>
  <c r="BL1708" i="3" l="1"/>
  <c r="BK1708" i="3"/>
  <c r="BJ1708" i="3"/>
  <c r="BI1708" i="3"/>
  <c r="BN1708" i="3"/>
  <c r="BO1708" i="3"/>
  <c r="BB1708" i="3" l="1"/>
  <c r="AY1708" i="3"/>
  <c r="BA1708" i="3"/>
  <c r="BC1708" i="3" l="1"/>
  <c r="BV1708" i="3"/>
  <c r="X1709" i="3"/>
  <c r="V1709" i="3"/>
  <c r="P1709" i="3"/>
  <c r="R1709" i="3" s="1"/>
  <c r="U1709" i="3"/>
  <c r="Z1709" i="3"/>
  <c r="AB1709" i="3"/>
  <c r="Y1709" i="3"/>
  <c r="AA1709" i="3"/>
  <c r="AC1709" i="3"/>
  <c r="W1709" i="3"/>
  <c r="AD1709" i="3" l="1"/>
  <c r="BX1708" i="3"/>
  <c r="BY1708" i="3"/>
  <c r="BW1708" i="3"/>
  <c r="AW1709" i="3" l="1"/>
  <c r="BM1709" i="3" s="1"/>
  <c r="AV1709" i="3"/>
  <c r="AT1709" i="3"/>
  <c r="AU1709" i="3"/>
  <c r="BL1709" i="3" l="1"/>
  <c r="BK1709" i="3"/>
  <c r="BI1709" i="3"/>
  <c r="BJ1709" i="3"/>
  <c r="BO1709" i="3"/>
  <c r="BN1709" i="3"/>
  <c r="BB1709" i="3" l="1"/>
  <c r="AY1709" i="3"/>
  <c r="BA1709" i="3"/>
  <c r="BC1709" i="3" s="1"/>
  <c r="Y1710" i="3" l="1"/>
  <c r="AB1710" i="3"/>
  <c r="V1710" i="3"/>
  <c r="AC1710" i="3"/>
  <c r="BV1709" i="3"/>
  <c r="P1710" i="3"/>
  <c r="R1710" i="3" s="1"/>
  <c r="X1710" i="3"/>
  <c r="U1710" i="3"/>
  <c r="Z1710" i="3"/>
  <c r="AA1710" i="3"/>
  <c r="W1710" i="3"/>
  <c r="AD1710" i="3" l="1"/>
  <c r="AU1710" i="3" s="1"/>
  <c r="BW1709" i="3"/>
  <c r="BX1709" i="3"/>
  <c r="BY1709" i="3"/>
  <c r="AT1710" i="3" l="1"/>
  <c r="BI1710" i="3" s="1"/>
  <c r="AW1710" i="3"/>
  <c r="BM1710" i="3" s="1"/>
  <c r="AV1710" i="3"/>
  <c r="BO1710" i="3" s="1"/>
  <c r="BK1710" i="3"/>
  <c r="BJ1710" i="3" l="1"/>
  <c r="BA1710" i="3" s="1"/>
  <c r="BN1710" i="3"/>
  <c r="BB1710" i="3" s="1"/>
  <c r="BL1710" i="3"/>
  <c r="AY1710" i="3"/>
  <c r="BC1710" i="3" l="1"/>
  <c r="X1711" i="3"/>
  <c r="Z1711" i="3"/>
  <c r="Y1711" i="3"/>
  <c r="P1711" i="3"/>
  <c r="R1711" i="3" s="1"/>
  <c r="BV1710" i="3"/>
  <c r="BW1710" i="3" s="1"/>
  <c r="V1711" i="3"/>
  <c r="AB1711" i="3"/>
  <c r="W1711" i="3"/>
  <c r="AC1711" i="3"/>
  <c r="U1711" i="3"/>
  <c r="AA1711" i="3"/>
  <c r="BY1710" i="3" l="1"/>
  <c r="BX1710" i="3"/>
  <c r="AD1711" i="3"/>
  <c r="AU1711" i="3" s="1"/>
  <c r="AT1711" i="3" l="1"/>
  <c r="BI1711" i="3" s="1"/>
  <c r="AW1711" i="3"/>
  <c r="BM1711" i="3" s="1"/>
  <c r="AV1711" i="3"/>
  <c r="BO1711" i="3" s="1"/>
  <c r="BK1711" i="3"/>
  <c r="BJ1711" i="3" l="1"/>
  <c r="BL1711" i="3"/>
  <c r="BN1711" i="3"/>
  <c r="BB1711" i="3" s="1"/>
  <c r="AY1711" i="3"/>
  <c r="BA1711" i="3"/>
  <c r="BV1711" i="3" l="1"/>
  <c r="U1712" i="3"/>
  <c r="AA1712" i="3"/>
  <c r="AC1712" i="3"/>
  <c r="W1712" i="3"/>
  <c r="P1712" i="3"/>
  <c r="R1712" i="3" s="1"/>
  <c r="AB1712" i="3"/>
  <c r="X1712" i="3"/>
  <c r="Z1712" i="3"/>
  <c r="V1712" i="3"/>
  <c r="Y1712" i="3"/>
  <c r="BC1711" i="3"/>
  <c r="AD1712" i="3" l="1"/>
  <c r="BW1711" i="3"/>
  <c r="BX1711" i="3"/>
  <c r="BY1711" i="3"/>
  <c r="AV1712" i="3" l="1"/>
  <c r="AW1712" i="3"/>
  <c r="BM1712" i="3" s="1"/>
  <c r="AT1712" i="3"/>
  <c r="AU1712" i="3"/>
  <c r="BL1712" i="3" l="1"/>
  <c r="BK1712" i="3"/>
  <c r="BJ1712" i="3"/>
  <c r="BI1712" i="3"/>
  <c r="BN1712" i="3"/>
  <c r="BO1712" i="3"/>
  <c r="BB1712" i="3" l="1"/>
  <c r="AY1712" i="3"/>
  <c r="BA1712" i="3"/>
  <c r="BC1712" i="3" l="1"/>
  <c r="U1713" i="3"/>
  <c r="BV1712" i="3"/>
  <c r="W1713" i="3"/>
  <c r="AB1713" i="3"/>
  <c r="V1713" i="3"/>
  <c r="AC1713" i="3"/>
  <c r="AA1713" i="3"/>
  <c r="P1713" i="3"/>
  <c r="R1713" i="3" s="1"/>
  <c r="Y1713" i="3"/>
  <c r="X1713" i="3"/>
  <c r="Z1713" i="3"/>
  <c r="BW1712" i="3" l="1"/>
  <c r="BX1712" i="3"/>
  <c r="BY1712" i="3"/>
  <c r="AD1713" i="3"/>
  <c r="AW1713" i="3" l="1"/>
  <c r="BM1713" i="3" s="1"/>
  <c r="AV1713" i="3"/>
  <c r="AT1713" i="3"/>
  <c r="AU1713" i="3"/>
  <c r="BL1713" i="3" l="1"/>
  <c r="BK1713" i="3"/>
  <c r="BJ1713" i="3"/>
  <c r="BI1713" i="3"/>
  <c r="BO1713" i="3"/>
  <c r="BN1713" i="3"/>
  <c r="BB1713" i="3" l="1"/>
  <c r="AY1713" i="3"/>
  <c r="BA1713" i="3"/>
  <c r="BC1713" i="3" l="1"/>
  <c r="BV1713" i="3"/>
  <c r="U1714" i="3"/>
  <c r="X1714" i="3"/>
  <c r="Z1714" i="3"/>
  <c r="AC1714" i="3"/>
  <c r="W1714" i="3"/>
  <c r="AA1714" i="3"/>
  <c r="AB1714" i="3"/>
  <c r="V1714" i="3"/>
  <c r="P1714" i="3"/>
  <c r="R1714" i="3" s="1"/>
  <c r="Y1714" i="3"/>
  <c r="AD1714" i="3" l="1"/>
  <c r="BY1713" i="3"/>
  <c r="BX1713" i="3"/>
  <c r="BW1713" i="3"/>
  <c r="AV1714" i="3" l="1"/>
  <c r="AW1714" i="3"/>
  <c r="BM1714" i="3" s="1"/>
  <c r="AT1714" i="3"/>
  <c r="AU1714" i="3"/>
  <c r="BN1714" i="3" l="1"/>
  <c r="BO1714" i="3"/>
  <c r="BL1714" i="3"/>
  <c r="BK1714" i="3"/>
  <c r="BJ1714" i="3"/>
  <c r="BI1714" i="3"/>
  <c r="BB1714" i="3" l="1"/>
  <c r="AY1714" i="3"/>
  <c r="BA1714" i="3"/>
  <c r="BC1714" i="3" l="1"/>
  <c r="BV1714" i="3"/>
  <c r="V1715" i="3"/>
  <c r="P1715" i="3"/>
  <c r="R1715" i="3" s="1"/>
  <c r="AC1715" i="3"/>
  <c r="AB1715" i="3"/>
  <c r="U1715" i="3"/>
  <c r="AA1715" i="3"/>
  <c r="W1715" i="3"/>
  <c r="X1715" i="3"/>
  <c r="Z1715" i="3"/>
  <c r="Y1715" i="3"/>
  <c r="AD1715" i="3" l="1"/>
  <c r="BW1714" i="3"/>
  <c r="BX1714" i="3"/>
  <c r="BY1714" i="3"/>
  <c r="AV1715" i="3" l="1"/>
  <c r="AW1715" i="3"/>
  <c r="BM1715" i="3" s="1"/>
  <c r="AT1715" i="3"/>
  <c r="AU1715" i="3"/>
  <c r="BL1715" i="3" l="1"/>
  <c r="BK1715" i="3"/>
  <c r="BJ1715" i="3"/>
  <c r="BI1715" i="3"/>
  <c r="BO1715" i="3"/>
  <c r="BN1715" i="3"/>
  <c r="BB1715" i="3" l="1"/>
  <c r="AY1715" i="3"/>
  <c r="BA1715" i="3"/>
  <c r="BC1715" i="3" l="1"/>
  <c r="P1716" i="3"/>
  <c r="R1716" i="3" s="1"/>
  <c r="BV1715" i="3"/>
  <c r="AA1716" i="3"/>
  <c r="V1716" i="3"/>
  <c r="AB1716" i="3"/>
  <c r="AC1716" i="3"/>
  <c r="W1716" i="3"/>
  <c r="Z1716" i="3"/>
  <c r="Y1716" i="3"/>
  <c r="U1716" i="3"/>
  <c r="X1716" i="3"/>
  <c r="AD1716" i="3" l="1"/>
  <c r="AT1716" i="3"/>
  <c r="BY1715" i="3"/>
  <c r="BW1715" i="3"/>
  <c r="BX1715" i="3"/>
  <c r="AU1716" i="3" l="1"/>
  <c r="BK1716" i="3" s="1"/>
  <c r="AW1716" i="3"/>
  <c r="BM1716" i="3" s="1"/>
  <c r="AV1716" i="3"/>
  <c r="BO1716" i="3" s="1"/>
  <c r="BI1716" i="3"/>
  <c r="BL1716" i="3" l="1"/>
  <c r="BJ1716" i="3"/>
  <c r="AY1716" i="3" s="1"/>
  <c r="BN1716" i="3"/>
  <c r="BB1716" i="3" s="1"/>
  <c r="BA1716" i="3" l="1"/>
  <c r="BC1716" i="3" s="1"/>
  <c r="AB1717" i="3"/>
  <c r="AA1717" i="3"/>
  <c r="U1717" i="3"/>
  <c r="Z1717" i="3"/>
  <c r="X1717" i="3"/>
  <c r="Y1717" i="3"/>
  <c r="AC1717" i="3"/>
  <c r="P1717" i="3"/>
  <c r="R1717" i="3" s="1"/>
  <c r="BV1716" i="3"/>
  <c r="W1717" i="3"/>
  <c r="V1717" i="3"/>
  <c r="BX1716" i="3" l="1"/>
  <c r="BW1716" i="3"/>
  <c r="BY1716" i="3"/>
  <c r="AD1717" i="3"/>
  <c r="AW1717" i="3" l="1"/>
  <c r="BM1717" i="3" s="1"/>
  <c r="AV1717" i="3"/>
  <c r="AU1717" i="3"/>
  <c r="AT1717" i="3"/>
  <c r="BO1717" i="3" l="1"/>
  <c r="BN1717" i="3"/>
  <c r="BJ1717" i="3"/>
  <c r="BI1717" i="3"/>
  <c r="BL1717" i="3"/>
  <c r="BK1717" i="3"/>
  <c r="BB1717" i="3" l="1"/>
  <c r="AY1717" i="3"/>
  <c r="BA1717" i="3"/>
  <c r="BV1717" i="3" l="1"/>
  <c r="P1718" i="3"/>
  <c r="R1718" i="3" s="1"/>
  <c r="U1718" i="3"/>
  <c r="AA1718" i="3"/>
  <c r="V1718" i="3"/>
  <c r="X1718" i="3"/>
  <c r="AC1718" i="3"/>
  <c r="W1718" i="3"/>
  <c r="Y1718" i="3"/>
  <c r="AB1718" i="3"/>
  <c r="Z1718" i="3"/>
  <c r="BC1717" i="3"/>
  <c r="AD1718" i="3" l="1"/>
  <c r="BW1717" i="3"/>
  <c r="BY1717" i="3"/>
  <c r="BX1717" i="3"/>
  <c r="AV1718" i="3" l="1"/>
  <c r="AW1718" i="3"/>
  <c r="BM1718" i="3" s="1"/>
  <c r="AT1718" i="3"/>
  <c r="AU1718" i="3"/>
  <c r="BL1718" i="3" l="1"/>
  <c r="BK1718" i="3"/>
  <c r="BN1718" i="3"/>
  <c r="BO1718" i="3"/>
  <c r="BJ1718" i="3"/>
  <c r="BI1718" i="3"/>
  <c r="BB1718" i="3" l="1"/>
  <c r="AY1718" i="3"/>
  <c r="BA1718" i="3"/>
  <c r="BC1718" i="3" l="1"/>
  <c r="AA1719" i="3"/>
  <c r="Z1719" i="3"/>
  <c r="P1719" i="3"/>
  <c r="R1719" i="3" s="1"/>
  <c r="Y1719" i="3"/>
  <c r="W1719" i="3"/>
  <c r="BV1718" i="3"/>
  <c r="AC1719" i="3"/>
  <c r="V1719" i="3"/>
  <c r="AB1719" i="3"/>
  <c r="X1719" i="3"/>
  <c r="U1719" i="3"/>
  <c r="AD1719" i="3" l="1"/>
  <c r="BX1718" i="3"/>
  <c r="BY1718" i="3"/>
  <c r="BW1718" i="3"/>
  <c r="AT1719" i="3" l="1"/>
  <c r="BI1719" i="3" s="1"/>
  <c r="AW1719" i="3"/>
  <c r="BM1719" i="3" s="1"/>
  <c r="AV1719" i="3"/>
  <c r="BO1719" i="3" s="1"/>
  <c r="AU1719" i="3"/>
  <c r="BK1719" i="3" s="1"/>
  <c r="BJ1719" i="3" l="1"/>
  <c r="BA1719" i="3" s="1"/>
  <c r="BL1719" i="3"/>
  <c r="BN1719" i="3"/>
  <c r="AY1719" i="3" l="1"/>
  <c r="U1720" i="3" s="1"/>
  <c r="BB1719" i="3"/>
  <c r="BC1719" i="3" s="1"/>
  <c r="V1720" i="3" l="1"/>
  <c r="P1720" i="3"/>
  <c r="R1720" i="3" s="1"/>
  <c r="AC1720" i="3"/>
  <c r="W1720" i="3"/>
  <c r="AA1720" i="3"/>
  <c r="Z1720" i="3"/>
  <c r="Y1720" i="3"/>
  <c r="X1720" i="3"/>
  <c r="BV1719" i="3"/>
  <c r="BY1719" i="3" s="1"/>
  <c r="AB1720" i="3"/>
  <c r="AD1720" i="3" l="1"/>
  <c r="AV1720" i="3" s="1"/>
  <c r="BW1719" i="3"/>
  <c r="BX1719" i="3"/>
  <c r="AT1720" i="3"/>
  <c r="AU1720" i="3"/>
  <c r="AW1720" i="3" l="1"/>
  <c r="BM1720" i="3" s="1"/>
  <c r="BK1720" i="3"/>
  <c r="BJ1720" i="3"/>
  <c r="BI1720" i="3"/>
  <c r="BN1720" i="3"/>
  <c r="BO1720" i="3"/>
  <c r="BB1720" i="3" l="1"/>
  <c r="BL1720" i="3"/>
  <c r="AY1720" i="3"/>
  <c r="BA1720" i="3"/>
  <c r="BC1720" i="3" s="1"/>
  <c r="Y1721" i="3" l="1"/>
  <c r="AC1721" i="3"/>
  <c r="Z1721" i="3"/>
  <c r="P1721" i="3"/>
  <c r="R1721" i="3" s="1"/>
  <c r="X1721" i="3"/>
  <c r="AB1721" i="3"/>
  <c r="AA1721" i="3"/>
  <c r="V1721" i="3"/>
  <c r="W1721" i="3"/>
  <c r="BV1720" i="3"/>
  <c r="U1721" i="3"/>
  <c r="AD1721" i="3" l="1"/>
  <c r="AU1721" i="3" s="1"/>
  <c r="BW1720" i="3"/>
  <c r="BX1720" i="3"/>
  <c r="BY1720" i="3"/>
  <c r="AT1721" i="3" l="1"/>
  <c r="BJ1721" i="3" s="1"/>
  <c r="AW1721" i="3"/>
  <c r="BM1721" i="3" s="1"/>
  <c r="AV1721" i="3"/>
  <c r="BO1721" i="3" s="1"/>
  <c r="BK1721" i="3"/>
  <c r="BL1721" i="3" l="1"/>
  <c r="BI1721" i="3"/>
  <c r="BN1721" i="3"/>
  <c r="BB1721" i="3" s="1"/>
  <c r="AY1721" i="3"/>
  <c r="BA1721" i="3"/>
  <c r="BC1721" i="3" l="1"/>
  <c r="BV1721" i="3"/>
  <c r="AA1722" i="3"/>
  <c r="W1722" i="3"/>
  <c r="X1722" i="3"/>
  <c r="P1722" i="3"/>
  <c r="R1722" i="3" s="1"/>
  <c r="V1722" i="3"/>
  <c r="Z1722" i="3"/>
  <c r="AC1722" i="3"/>
  <c r="U1722" i="3"/>
  <c r="AB1722" i="3"/>
  <c r="Y1722" i="3"/>
  <c r="AD1722" i="3" l="1"/>
  <c r="BW1721" i="3"/>
  <c r="BY1721" i="3"/>
  <c r="BX1721" i="3"/>
  <c r="AV1722" i="3" l="1"/>
  <c r="AW1722" i="3"/>
  <c r="BM1722" i="3" s="1"/>
  <c r="AU1722" i="3"/>
  <c r="AT1722" i="3"/>
  <c r="BJ1722" i="3" l="1"/>
  <c r="BI1722" i="3"/>
  <c r="BL1722" i="3"/>
  <c r="BK1722" i="3"/>
  <c r="BN1722" i="3"/>
  <c r="BO1722" i="3"/>
  <c r="BB1722" i="3" l="1"/>
  <c r="AY1722" i="3"/>
  <c r="BA1722" i="3"/>
  <c r="BC1722" i="3" l="1"/>
  <c r="P1723" i="3"/>
  <c r="R1723" i="3" s="1"/>
  <c r="Y1723" i="3"/>
  <c r="AB1723" i="3"/>
  <c r="V1723" i="3"/>
  <c r="BV1722" i="3"/>
  <c r="AA1723" i="3"/>
  <c r="U1723" i="3"/>
  <c r="X1723" i="3"/>
  <c r="AC1723" i="3"/>
  <c r="W1723" i="3"/>
  <c r="Z1723" i="3"/>
  <c r="AD1723" i="3" l="1"/>
  <c r="BY1722" i="3"/>
  <c r="BW1722" i="3"/>
  <c r="BX1722" i="3"/>
  <c r="AV1723" i="3" l="1"/>
  <c r="AW1723" i="3"/>
  <c r="BM1723" i="3" s="1"/>
  <c r="AT1723" i="3"/>
  <c r="AU1723" i="3"/>
  <c r="BO1723" i="3" l="1"/>
  <c r="BN1723" i="3"/>
  <c r="BL1723" i="3"/>
  <c r="BK1723" i="3"/>
  <c r="BJ1723" i="3"/>
  <c r="BI1723" i="3"/>
  <c r="BB1723" i="3" l="1"/>
  <c r="AY1723" i="3"/>
  <c r="BA1723" i="3"/>
  <c r="AB1724" i="3" l="1"/>
  <c r="P1724" i="3"/>
  <c r="R1724" i="3" s="1"/>
  <c r="Y1724" i="3"/>
  <c r="V1724" i="3"/>
  <c r="X1724" i="3"/>
  <c r="AA1724" i="3"/>
  <c r="U1724" i="3"/>
  <c r="BV1723" i="3"/>
  <c r="Z1724" i="3"/>
  <c r="AC1724" i="3"/>
  <c r="W1724" i="3"/>
  <c r="BC1723" i="3"/>
  <c r="AD1724" i="3" l="1"/>
  <c r="BW1723" i="3"/>
  <c r="BY1723" i="3"/>
  <c r="BX1723" i="3"/>
  <c r="AT1724" i="3" l="1"/>
  <c r="BI1724" i="3" s="1"/>
  <c r="AW1724" i="3"/>
  <c r="BM1724" i="3" s="1"/>
  <c r="AV1724" i="3"/>
  <c r="BO1724" i="3" s="1"/>
  <c r="AU1724" i="3"/>
  <c r="BL1724" i="3" l="1"/>
  <c r="BJ1724" i="3"/>
  <c r="BA1724" i="3" s="1"/>
  <c r="BN1724" i="3"/>
  <c r="BB1724" i="3" s="1"/>
  <c r="BK1724" i="3"/>
  <c r="AY1724" i="3" l="1"/>
  <c r="BC1724" i="3"/>
  <c r="P1725" i="3" l="1"/>
  <c r="R1725" i="3" s="1"/>
  <c r="U1725" i="3"/>
  <c r="AB1725" i="3"/>
  <c r="V1725" i="3"/>
  <c r="X1725" i="3"/>
  <c r="W1725" i="3"/>
  <c r="AA1725" i="3"/>
  <c r="Y1725" i="3"/>
  <c r="BV1724" i="3"/>
  <c r="BX1724" i="3" s="1"/>
  <c r="Z1725" i="3"/>
  <c r="AC1725" i="3"/>
  <c r="BW1724" i="3" l="1"/>
  <c r="AD1725" i="3"/>
  <c r="AT1725" i="3" s="1"/>
  <c r="BI1725" i="3" s="1"/>
  <c r="BY1724" i="3"/>
  <c r="AU1725" i="3" l="1"/>
  <c r="BK1725" i="3" s="1"/>
  <c r="AV1725" i="3"/>
  <c r="BO1725" i="3" s="1"/>
  <c r="AW1725" i="3"/>
  <c r="BM1725" i="3" s="1"/>
  <c r="BJ1725" i="3" l="1"/>
  <c r="BA1725" i="3" s="1"/>
  <c r="BN1725" i="3"/>
  <c r="BB1725" i="3" s="1"/>
  <c r="BL1725" i="3"/>
  <c r="AY1725" i="3" s="1"/>
  <c r="BC1725" i="3" l="1"/>
  <c r="U1726" i="3"/>
  <c r="Y1726" i="3"/>
  <c r="AC1726" i="3"/>
  <c r="X1726" i="3"/>
  <c r="BV1725" i="3"/>
  <c r="BW1725" i="3" s="1"/>
  <c r="Z1726" i="3"/>
  <c r="V1726" i="3"/>
  <c r="W1726" i="3"/>
  <c r="AA1726" i="3"/>
  <c r="P1726" i="3"/>
  <c r="R1726" i="3" s="1"/>
  <c r="AB1726" i="3"/>
  <c r="BX1725" i="3" l="1"/>
  <c r="BY1725" i="3"/>
  <c r="AD1726" i="3"/>
  <c r="AV1726" i="3" s="1"/>
  <c r="AT1726" i="3"/>
  <c r="AU1726" i="3"/>
  <c r="AW1726" i="3" l="1"/>
  <c r="BM1726" i="3" s="1"/>
  <c r="BL1726" i="3"/>
  <c r="BK1726" i="3"/>
  <c r="BN1726" i="3"/>
  <c r="BO1726" i="3"/>
  <c r="BJ1726" i="3"/>
  <c r="BI1726" i="3"/>
  <c r="BB1726" i="3" l="1"/>
  <c r="AY1726" i="3"/>
  <c r="BA1726" i="3"/>
  <c r="BC1726" i="3" l="1"/>
  <c r="V1727" i="3"/>
  <c r="X1727" i="3"/>
  <c r="Y1727" i="3"/>
  <c r="P1727" i="3"/>
  <c r="R1727" i="3" s="1"/>
  <c r="AC1727" i="3"/>
  <c r="U1727" i="3"/>
  <c r="Z1727" i="3"/>
  <c r="W1727" i="3"/>
  <c r="BV1726" i="3"/>
  <c r="AA1727" i="3"/>
  <c r="AB1727" i="3"/>
  <c r="BW1726" i="3" l="1"/>
  <c r="BY1726" i="3"/>
  <c r="BX1726" i="3"/>
  <c r="AD1727" i="3"/>
  <c r="AV1727" i="3" l="1"/>
  <c r="AW1727" i="3"/>
  <c r="BM1727" i="3" s="1"/>
  <c r="AT1727" i="3"/>
  <c r="AU1727" i="3"/>
  <c r="BO1727" i="3" l="1"/>
  <c r="BN1727" i="3"/>
  <c r="BL1727" i="3"/>
  <c r="BK1727" i="3"/>
  <c r="BJ1727" i="3"/>
  <c r="BI1727" i="3"/>
  <c r="BB1727" i="3" l="1"/>
  <c r="AY1727" i="3"/>
  <c r="BA1727" i="3"/>
  <c r="W1728" i="3" l="1"/>
  <c r="X1728" i="3"/>
  <c r="Z1728" i="3"/>
  <c r="U1728" i="3"/>
  <c r="BV1727" i="3"/>
  <c r="AA1728" i="3"/>
  <c r="Y1728" i="3"/>
  <c r="AB1728" i="3"/>
  <c r="P1728" i="3"/>
  <c r="R1728" i="3" s="1"/>
  <c r="AC1728" i="3"/>
  <c r="V1728" i="3"/>
  <c r="BC1727" i="3"/>
  <c r="BY1727" i="3" l="1"/>
  <c r="BX1727" i="3"/>
  <c r="BW1727" i="3"/>
  <c r="AD1728" i="3"/>
  <c r="AV1728" i="3" l="1"/>
  <c r="AW1728" i="3"/>
  <c r="BM1728" i="3" s="1"/>
  <c r="AT1728" i="3"/>
  <c r="AU1728" i="3"/>
  <c r="BL1728" i="3" l="1"/>
  <c r="BK1728" i="3"/>
  <c r="BJ1728" i="3"/>
  <c r="BI1728" i="3"/>
  <c r="BN1728" i="3"/>
  <c r="BO1728" i="3"/>
  <c r="BB1728" i="3" l="1"/>
  <c r="AY1728" i="3"/>
  <c r="BA1728" i="3"/>
  <c r="BC1728" i="3" s="1"/>
  <c r="X1729" i="3" l="1"/>
  <c r="BV1728" i="3"/>
  <c r="Z1729" i="3"/>
  <c r="AC1729" i="3"/>
  <c r="Y1729" i="3"/>
  <c r="P1729" i="3"/>
  <c r="R1729" i="3" s="1"/>
  <c r="W1729" i="3"/>
  <c r="AA1729" i="3"/>
  <c r="V1729" i="3"/>
  <c r="AB1729" i="3"/>
  <c r="U1729" i="3"/>
  <c r="AD1729" i="3" l="1"/>
  <c r="BX1728" i="3"/>
  <c r="BW1728" i="3"/>
  <c r="BY1728" i="3"/>
  <c r="AV1729" i="3" l="1"/>
  <c r="AW1729" i="3"/>
  <c r="BM1729" i="3" s="1"/>
  <c r="AT1729" i="3"/>
  <c r="AU1729" i="3"/>
  <c r="BL1729" i="3" l="1"/>
  <c r="BK1729" i="3"/>
  <c r="BJ1729" i="3"/>
  <c r="BI1729" i="3"/>
  <c r="BO1729" i="3"/>
  <c r="BN1729" i="3"/>
  <c r="BB1729" i="3" l="1"/>
  <c r="AY1729" i="3"/>
  <c r="BA1729" i="3"/>
  <c r="BC1729" i="3" l="1"/>
  <c r="U1730" i="3"/>
  <c r="AA1730" i="3"/>
  <c r="P1730" i="3"/>
  <c r="R1730" i="3" s="1"/>
  <c r="X1730" i="3"/>
  <c r="AB1730" i="3"/>
  <c r="Z1730" i="3"/>
  <c r="BV1729" i="3"/>
  <c r="AC1730" i="3"/>
  <c r="V1730" i="3"/>
  <c r="W1730" i="3"/>
  <c r="Y1730" i="3"/>
  <c r="BY1729" i="3" l="1"/>
  <c r="BX1729" i="3"/>
  <c r="BW1729" i="3"/>
  <c r="AD1730" i="3"/>
  <c r="AV1730" i="3" l="1"/>
  <c r="AW1730" i="3"/>
  <c r="BM1730" i="3" s="1"/>
  <c r="AT1730" i="3"/>
  <c r="AU1730" i="3"/>
  <c r="BL1730" i="3" l="1"/>
  <c r="BK1730" i="3"/>
  <c r="BN1730" i="3"/>
  <c r="BO1730" i="3"/>
  <c r="BJ1730" i="3"/>
  <c r="BI1730" i="3"/>
  <c r="BB1730" i="3" l="1"/>
  <c r="AY1730" i="3"/>
  <c r="BA1730" i="3"/>
  <c r="BC1730" i="3" l="1"/>
  <c r="P1731" i="3"/>
  <c r="R1731" i="3" s="1"/>
  <c r="V1731" i="3"/>
  <c r="U1731" i="3"/>
  <c r="Z1731" i="3"/>
  <c r="X1731" i="3"/>
  <c r="AC1731" i="3"/>
  <c r="W1731" i="3"/>
  <c r="Y1731" i="3"/>
  <c r="BV1730" i="3"/>
  <c r="AB1731" i="3"/>
  <c r="AA1731" i="3"/>
  <c r="BW1730" i="3" l="1"/>
  <c r="BY1730" i="3"/>
  <c r="BX1730" i="3"/>
  <c r="AD1731" i="3"/>
  <c r="AV1731" i="3" l="1"/>
  <c r="AW1731" i="3"/>
  <c r="BM1731" i="3" s="1"/>
  <c r="AT1731" i="3"/>
  <c r="AU1731" i="3"/>
  <c r="BO1731" i="3" l="1"/>
  <c r="BN1731" i="3"/>
  <c r="BL1731" i="3"/>
  <c r="BK1731" i="3"/>
  <c r="BI1731" i="3"/>
  <c r="BJ1731" i="3"/>
  <c r="BB1731" i="3" l="1"/>
  <c r="AY1731" i="3"/>
  <c r="BA1731" i="3"/>
  <c r="Y1732" i="3" l="1"/>
  <c r="X1732" i="3"/>
  <c r="AA1732" i="3"/>
  <c r="P1732" i="3"/>
  <c r="R1732" i="3" s="1"/>
  <c r="U1732" i="3"/>
  <c r="BV1731" i="3"/>
  <c r="AB1732" i="3"/>
  <c r="W1732" i="3"/>
  <c r="V1732" i="3"/>
  <c r="AC1732" i="3"/>
  <c r="Z1732" i="3"/>
  <c r="BC1731" i="3"/>
  <c r="BY1731" i="3" l="1"/>
  <c r="BW1731" i="3"/>
  <c r="BX1731" i="3"/>
  <c r="AD1732" i="3"/>
  <c r="AW1732" i="3" l="1"/>
  <c r="BM1732" i="3" s="1"/>
  <c r="AV1732" i="3"/>
  <c r="AT1732" i="3"/>
  <c r="AU1732" i="3"/>
  <c r="BN1732" i="3" l="1"/>
  <c r="BO1732" i="3"/>
  <c r="BL1732" i="3"/>
  <c r="BK1732" i="3"/>
  <c r="BJ1732" i="3"/>
  <c r="BI1732" i="3"/>
  <c r="BB1732" i="3" l="1"/>
  <c r="AY1732" i="3"/>
  <c r="BA1732" i="3"/>
  <c r="BC1732" i="3" l="1"/>
  <c r="BV1732" i="3"/>
  <c r="U1733" i="3"/>
  <c r="AA1733" i="3"/>
  <c r="V1733" i="3"/>
  <c r="AC1733" i="3"/>
  <c r="P1733" i="3"/>
  <c r="R1733" i="3" s="1"/>
  <c r="X1733" i="3"/>
  <c r="W1733" i="3"/>
  <c r="Z1733" i="3"/>
  <c r="AB1733" i="3"/>
  <c r="Y1733" i="3"/>
  <c r="AD1733" i="3" l="1"/>
  <c r="BX1732" i="3"/>
  <c r="BW1732" i="3"/>
  <c r="BY1732" i="3"/>
  <c r="AW1733" i="3" l="1"/>
  <c r="BM1733" i="3" s="1"/>
  <c r="AV1733" i="3"/>
  <c r="AU1733" i="3"/>
  <c r="AT1733" i="3"/>
  <c r="BI1733" i="3" l="1"/>
  <c r="BJ1733" i="3"/>
  <c r="BL1733" i="3"/>
  <c r="BK1733" i="3"/>
  <c r="BO1733" i="3"/>
  <c r="BN1733" i="3"/>
  <c r="BB1733" i="3" l="1"/>
  <c r="AY1733" i="3"/>
  <c r="BA1733" i="3"/>
  <c r="BC1733" i="3" l="1"/>
  <c r="Y1734" i="3"/>
  <c r="AA1734" i="3"/>
  <c r="V1734" i="3"/>
  <c r="AB1734" i="3"/>
  <c r="BV1733" i="3"/>
  <c r="P1734" i="3"/>
  <c r="R1734" i="3" s="1"/>
  <c r="U1734" i="3"/>
  <c r="Z1734" i="3"/>
  <c r="X1734" i="3"/>
  <c r="AC1734" i="3"/>
  <c r="W1734" i="3"/>
  <c r="AD1734" i="3" l="1"/>
  <c r="BX1733" i="3"/>
  <c r="BY1733" i="3"/>
  <c r="BW1733" i="3"/>
  <c r="AW1734" i="3" l="1"/>
  <c r="BM1734" i="3" s="1"/>
  <c r="AV1734" i="3"/>
  <c r="AT1734" i="3"/>
  <c r="AU1734" i="3"/>
  <c r="BL1734" i="3" l="1"/>
  <c r="BK1734" i="3"/>
  <c r="BN1734" i="3"/>
  <c r="BO1734" i="3"/>
  <c r="BJ1734" i="3"/>
  <c r="BI1734" i="3"/>
  <c r="BB1734" i="3" l="1"/>
  <c r="AY1734" i="3"/>
  <c r="BA1734" i="3"/>
  <c r="BC1734" i="3" l="1"/>
  <c r="U1735" i="3"/>
  <c r="AB1735" i="3"/>
  <c r="Y1735" i="3"/>
  <c r="W1735" i="3"/>
  <c r="AA1735" i="3"/>
  <c r="Z1735" i="3"/>
  <c r="V1735" i="3"/>
  <c r="BV1734" i="3"/>
  <c r="AC1735" i="3"/>
  <c r="P1735" i="3"/>
  <c r="R1735" i="3" s="1"/>
  <c r="X1735" i="3"/>
  <c r="BY1734" i="3" l="1"/>
  <c r="BW1734" i="3"/>
  <c r="BX1734" i="3"/>
  <c r="AD1735" i="3"/>
  <c r="AW1735" i="3" l="1"/>
  <c r="BM1735" i="3" s="1"/>
  <c r="AV1735" i="3"/>
  <c r="AT1735" i="3"/>
  <c r="AU1735" i="3"/>
  <c r="BL1735" i="3" l="1"/>
  <c r="BK1735" i="3"/>
  <c r="BJ1735" i="3"/>
  <c r="BI1735" i="3"/>
  <c r="BO1735" i="3"/>
  <c r="BN1735" i="3"/>
  <c r="BB1735" i="3" l="1"/>
  <c r="AY1735" i="3"/>
  <c r="BA1735" i="3"/>
  <c r="BC1735" i="3" l="1"/>
  <c r="U1736" i="3"/>
  <c r="AB1736" i="3"/>
  <c r="V1736" i="3"/>
  <c r="AC1736" i="3"/>
  <c r="AA1736" i="3"/>
  <c r="P1736" i="3"/>
  <c r="R1736" i="3" s="1"/>
  <c r="BV1735" i="3"/>
  <c r="Z1736" i="3"/>
  <c r="X1736" i="3"/>
  <c r="Y1736" i="3"/>
  <c r="W1736" i="3"/>
  <c r="BW1735" i="3" l="1"/>
  <c r="BY1735" i="3"/>
  <c r="BX1735" i="3"/>
  <c r="AD1736" i="3"/>
  <c r="AV1736" i="3" l="1"/>
  <c r="AW1736" i="3"/>
  <c r="BM1736" i="3" s="1"/>
  <c r="AT1736" i="3"/>
  <c r="AU1736" i="3"/>
  <c r="BL1736" i="3" l="1"/>
  <c r="BK1736" i="3"/>
  <c r="BN1736" i="3"/>
  <c r="BO1736" i="3"/>
  <c r="BJ1736" i="3"/>
  <c r="BI1736" i="3"/>
  <c r="BB1736" i="3" l="1"/>
  <c r="AY1736" i="3"/>
  <c r="BA1736" i="3"/>
  <c r="BC1736" i="3" s="1"/>
  <c r="U1737" i="3" l="1"/>
  <c r="V1737" i="3"/>
  <c r="AA1737" i="3"/>
  <c r="P1737" i="3"/>
  <c r="R1737" i="3" s="1"/>
  <c r="BV1736" i="3"/>
  <c r="X1737" i="3"/>
  <c r="AB1737" i="3"/>
  <c r="W1737" i="3"/>
  <c r="Y1737" i="3"/>
  <c r="AC1737" i="3"/>
  <c r="Z1737" i="3"/>
  <c r="BY1736" i="3" l="1"/>
  <c r="BW1736" i="3"/>
  <c r="BX1736" i="3"/>
  <c r="AD1737" i="3"/>
  <c r="AV1737" i="3" l="1"/>
  <c r="AW1737" i="3"/>
  <c r="BM1737" i="3" s="1"/>
  <c r="AT1737" i="3"/>
  <c r="AU1737" i="3"/>
  <c r="BL1737" i="3" l="1"/>
  <c r="BK1737" i="3"/>
  <c r="BO1737" i="3"/>
  <c r="BN1737" i="3"/>
  <c r="BI1737" i="3"/>
  <c r="BJ1737" i="3"/>
  <c r="BB1737" i="3" l="1"/>
  <c r="AY1737" i="3"/>
  <c r="BA1737" i="3"/>
  <c r="U1738" i="3" l="1"/>
  <c r="BV1737" i="3"/>
  <c r="AA1738" i="3"/>
  <c r="Z1738" i="3"/>
  <c r="AC1738" i="3"/>
  <c r="AB1738" i="3"/>
  <c r="P1738" i="3"/>
  <c r="R1738" i="3" s="1"/>
  <c r="Y1738" i="3"/>
  <c r="W1738" i="3"/>
  <c r="V1738" i="3"/>
  <c r="X1738" i="3"/>
  <c r="BC1737" i="3"/>
  <c r="BX1737" i="3" l="1"/>
  <c r="BW1737" i="3"/>
  <c r="BY1737" i="3"/>
  <c r="AD1738" i="3"/>
  <c r="AV1738" i="3" l="1"/>
  <c r="AW1738" i="3"/>
  <c r="BM1738" i="3" s="1"/>
  <c r="AT1738" i="3"/>
  <c r="AU1738" i="3"/>
  <c r="BN1738" i="3" l="1"/>
  <c r="BO1738" i="3"/>
  <c r="BL1738" i="3"/>
  <c r="BK1738" i="3"/>
  <c r="BJ1738" i="3"/>
  <c r="BI1738" i="3"/>
  <c r="BB1738" i="3" l="1"/>
  <c r="AY1738" i="3"/>
  <c r="BA1738" i="3"/>
  <c r="BC1738" i="3" l="1"/>
  <c r="AC1739" i="3"/>
  <c r="AA1739" i="3"/>
  <c r="P1739" i="3"/>
  <c r="R1739" i="3" s="1"/>
  <c r="U1739" i="3"/>
  <c r="V1739" i="3"/>
  <c r="Y1739" i="3"/>
  <c r="AB1739" i="3"/>
  <c r="X1739" i="3"/>
  <c r="Z1739" i="3"/>
  <c r="W1739" i="3"/>
  <c r="BV1738" i="3"/>
  <c r="AD1739" i="3" l="1"/>
  <c r="BX1738" i="3"/>
  <c r="BW1738" i="3"/>
  <c r="BY1738" i="3"/>
  <c r="AW1739" i="3" l="1"/>
  <c r="BM1739" i="3" s="1"/>
  <c r="AV1739" i="3"/>
  <c r="AT1739" i="3"/>
  <c r="AU1739" i="3"/>
  <c r="BL1739" i="3" l="1"/>
  <c r="BK1739" i="3"/>
  <c r="BJ1739" i="3"/>
  <c r="BI1739" i="3"/>
  <c r="BO1739" i="3"/>
  <c r="BN1739" i="3"/>
  <c r="BB1739" i="3" l="1"/>
  <c r="AY1739" i="3"/>
  <c r="BA1739" i="3"/>
  <c r="BC1739" i="3" s="1"/>
  <c r="U1740" i="3" l="1"/>
  <c r="AA1740" i="3"/>
  <c r="BV1739" i="3"/>
  <c r="AB1740" i="3"/>
  <c r="Z1740" i="3"/>
  <c r="Y1740" i="3"/>
  <c r="X1740" i="3"/>
  <c r="P1740" i="3"/>
  <c r="R1740" i="3" s="1"/>
  <c r="AC1740" i="3"/>
  <c r="W1740" i="3"/>
  <c r="V1740" i="3"/>
  <c r="BY1739" i="3" l="1"/>
  <c r="BW1739" i="3"/>
  <c r="BX1739" i="3"/>
  <c r="AD1740" i="3"/>
  <c r="AW1740" i="3" l="1"/>
  <c r="BM1740" i="3" s="1"/>
  <c r="AV1740" i="3"/>
  <c r="AT1740" i="3"/>
  <c r="AU1740" i="3"/>
  <c r="BL1740" i="3" l="1"/>
  <c r="BK1740" i="3"/>
  <c r="BJ1740" i="3"/>
  <c r="BI1740" i="3"/>
  <c r="BN1740" i="3"/>
  <c r="BO1740" i="3"/>
  <c r="BB1740" i="3" l="1"/>
  <c r="AY1740" i="3"/>
  <c r="BA1740" i="3"/>
  <c r="BC1740" i="3" l="1"/>
  <c r="U1741" i="3"/>
  <c r="AC1741" i="3"/>
  <c r="V1741" i="3"/>
  <c r="Y1741" i="3"/>
  <c r="AA1741" i="3"/>
  <c r="X1741" i="3"/>
  <c r="P1741" i="3"/>
  <c r="R1741" i="3" s="1"/>
  <c r="W1741" i="3"/>
  <c r="BV1740" i="3"/>
  <c r="Z1741" i="3"/>
  <c r="AB1741" i="3"/>
  <c r="BX1740" i="3" l="1"/>
  <c r="BW1740" i="3"/>
  <c r="BY1740" i="3"/>
  <c r="AD1741" i="3"/>
  <c r="AW1741" i="3" l="1"/>
  <c r="BM1741" i="3" s="1"/>
  <c r="AV1741" i="3"/>
  <c r="AT1741" i="3"/>
  <c r="AU1741" i="3"/>
  <c r="BL1741" i="3" l="1"/>
  <c r="BK1741" i="3"/>
  <c r="BO1741" i="3"/>
  <c r="BN1741" i="3"/>
  <c r="BJ1741" i="3"/>
  <c r="BI1741" i="3"/>
  <c r="BB1741" i="3" l="1"/>
  <c r="AY1741" i="3"/>
  <c r="BA1741" i="3"/>
  <c r="BV1741" i="3" l="1"/>
  <c r="U1742" i="3"/>
  <c r="AA1742" i="3"/>
  <c r="P1742" i="3"/>
  <c r="R1742" i="3" s="1"/>
  <c r="AB1742" i="3"/>
  <c r="W1742" i="3"/>
  <c r="V1742" i="3"/>
  <c r="X1742" i="3"/>
  <c r="Z1742" i="3"/>
  <c r="AC1742" i="3"/>
  <c r="Y1742" i="3"/>
  <c r="BC1741" i="3"/>
  <c r="AD1742" i="3" l="1"/>
  <c r="BX1741" i="3"/>
  <c r="BY1741" i="3"/>
  <c r="BW1741" i="3"/>
  <c r="AV1742" i="3" l="1"/>
  <c r="AW1742" i="3"/>
  <c r="BM1742" i="3" s="1"/>
  <c r="AT1742" i="3"/>
  <c r="AU1742" i="3"/>
  <c r="BN1742" i="3" l="1"/>
  <c r="BO1742" i="3"/>
  <c r="BL1742" i="3"/>
  <c r="BK1742" i="3"/>
  <c r="BJ1742" i="3"/>
  <c r="BI1742" i="3"/>
  <c r="BB1742" i="3" l="1"/>
  <c r="AY1742" i="3"/>
  <c r="BA1742" i="3"/>
  <c r="BC1742" i="3" l="1"/>
  <c r="BV1742" i="3"/>
  <c r="W1743" i="3"/>
  <c r="X1743" i="3"/>
  <c r="AC1743" i="3"/>
  <c r="AB1743" i="3"/>
  <c r="Y1743" i="3"/>
  <c r="AA1743" i="3"/>
  <c r="P1743" i="3"/>
  <c r="R1743" i="3" s="1"/>
  <c r="Z1743" i="3"/>
  <c r="U1743" i="3"/>
  <c r="V1743" i="3"/>
  <c r="AD1743" i="3" l="1"/>
  <c r="BW1742" i="3"/>
  <c r="BY1742" i="3"/>
  <c r="BX1742" i="3"/>
  <c r="AT1743" i="3" l="1"/>
  <c r="BI1743" i="3" s="1"/>
  <c r="AV1743" i="3"/>
  <c r="BO1743" i="3" s="1"/>
  <c r="AW1743" i="3"/>
  <c r="BM1743" i="3" s="1"/>
  <c r="AU1743" i="3"/>
  <c r="BK1743" i="3" s="1"/>
  <c r="BJ1743" i="3" l="1"/>
  <c r="BN1743" i="3"/>
  <c r="BB1743" i="3" s="1"/>
  <c r="BL1743" i="3"/>
  <c r="AY1743" i="3" l="1"/>
  <c r="BA1743" i="3"/>
  <c r="BC1743" i="3" s="1"/>
  <c r="AB1744" i="3" l="1"/>
  <c r="W1744" i="3"/>
  <c r="BV1743" i="3"/>
  <c r="U1744" i="3"/>
  <c r="Z1744" i="3"/>
  <c r="V1744" i="3"/>
  <c r="P1744" i="3"/>
  <c r="R1744" i="3" s="1"/>
  <c r="X1744" i="3"/>
  <c r="AC1744" i="3"/>
  <c r="AA1744" i="3"/>
  <c r="Y1744" i="3"/>
  <c r="AD1744" i="3" l="1"/>
  <c r="BX1743" i="3"/>
  <c r="BY1743" i="3"/>
  <c r="BW1743" i="3"/>
  <c r="AW1744" i="3" l="1"/>
  <c r="BM1744" i="3" s="1"/>
  <c r="AV1744" i="3"/>
  <c r="AT1744" i="3"/>
  <c r="AU1744" i="3"/>
  <c r="BL1744" i="3" l="1"/>
  <c r="BK1744" i="3"/>
  <c r="BJ1744" i="3"/>
  <c r="BI1744" i="3"/>
  <c r="BN1744" i="3"/>
  <c r="BO1744" i="3"/>
  <c r="BB1744" i="3" l="1"/>
  <c r="AY1744" i="3"/>
  <c r="BA1744" i="3"/>
  <c r="BC1744" i="3" l="1"/>
  <c r="Z1745" i="3"/>
  <c r="V1745" i="3"/>
  <c r="W1745" i="3"/>
  <c r="AA1745" i="3"/>
  <c r="BV1744" i="3"/>
  <c r="AB1745" i="3"/>
  <c r="AC1745" i="3"/>
  <c r="U1745" i="3"/>
  <c r="X1745" i="3"/>
  <c r="P1745" i="3"/>
  <c r="R1745" i="3" s="1"/>
  <c r="Y1745" i="3"/>
  <c r="AD1745" i="3" l="1"/>
  <c r="BY1744" i="3"/>
  <c r="BX1744" i="3"/>
  <c r="BW1744" i="3"/>
  <c r="AW1745" i="3" l="1"/>
  <c r="BM1745" i="3" s="1"/>
  <c r="AV1745" i="3"/>
  <c r="AT1745" i="3"/>
  <c r="AU1745" i="3"/>
  <c r="BO1745" i="3" l="1"/>
  <c r="BN1745" i="3"/>
  <c r="BL1745" i="3"/>
  <c r="BK1745" i="3"/>
  <c r="BJ1745" i="3"/>
  <c r="BI1745" i="3"/>
  <c r="BB1745" i="3" l="1"/>
  <c r="AY1745" i="3"/>
  <c r="BA1745" i="3"/>
  <c r="BC1745" i="3" l="1"/>
  <c r="AC1746" i="3"/>
  <c r="V1746" i="3"/>
  <c r="W1746" i="3"/>
  <c r="U1746" i="3"/>
  <c r="AA1746" i="3"/>
  <c r="Y1746" i="3"/>
  <c r="AB1746" i="3"/>
  <c r="P1746" i="3"/>
  <c r="R1746" i="3" s="1"/>
  <c r="X1746" i="3"/>
  <c r="Z1746" i="3"/>
  <c r="BV1745" i="3"/>
  <c r="BW1745" i="3" l="1"/>
  <c r="BX1745" i="3"/>
  <c r="BY1745" i="3"/>
  <c r="AD1746" i="3"/>
  <c r="AV1746" i="3" l="1"/>
  <c r="AW1746" i="3"/>
  <c r="BM1746" i="3" s="1"/>
  <c r="AU1746" i="3"/>
  <c r="AT1746" i="3"/>
  <c r="BJ1746" i="3" l="1"/>
  <c r="BI1746" i="3"/>
  <c r="BN1746" i="3"/>
  <c r="BO1746" i="3"/>
  <c r="BL1746" i="3"/>
  <c r="BK1746" i="3"/>
  <c r="BB1746" i="3" l="1"/>
  <c r="AY1746" i="3"/>
  <c r="BA1746" i="3"/>
  <c r="BC1746" i="3" l="1"/>
  <c r="U1747" i="3"/>
  <c r="AC1747" i="3"/>
  <c r="AB1747" i="3"/>
  <c r="P1747" i="3"/>
  <c r="R1747" i="3" s="1"/>
  <c r="BV1746" i="3"/>
  <c r="W1747" i="3"/>
  <c r="AA1747" i="3"/>
  <c r="V1747" i="3"/>
  <c r="Y1747" i="3"/>
  <c r="Z1747" i="3"/>
  <c r="X1747" i="3"/>
  <c r="BX1746" i="3" l="1"/>
  <c r="BW1746" i="3"/>
  <c r="BY1746" i="3"/>
  <c r="AD1747" i="3"/>
  <c r="AW1747" i="3" l="1"/>
  <c r="BM1747" i="3" s="1"/>
  <c r="AV1747" i="3"/>
  <c r="AU1747" i="3"/>
  <c r="AT1747" i="3"/>
  <c r="BJ1747" i="3" l="1"/>
  <c r="BI1747" i="3"/>
  <c r="BO1747" i="3"/>
  <c r="BN1747" i="3"/>
  <c r="BK1747" i="3"/>
  <c r="BL1747" i="3"/>
  <c r="BB1747" i="3" l="1"/>
  <c r="AY1747" i="3"/>
  <c r="BA1747" i="3"/>
  <c r="BC1747" i="3" l="1"/>
  <c r="V1748" i="3"/>
  <c r="P1748" i="3"/>
  <c r="R1748" i="3" s="1"/>
  <c r="Y1748" i="3"/>
  <c r="BV1747" i="3"/>
  <c r="AB1748" i="3"/>
  <c r="U1748" i="3"/>
  <c r="Z1748" i="3"/>
  <c r="X1748" i="3"/>
  <c r="W1748" i="3"/>
  <c r="AC1748" i="3"/>
  <c r="AA1748" i="3"/>
  <c r="AD1748" i="3" l="1"/>
  <c r="BX1747" i="3"/>
  <c r="BY1747" i="3"/>
  <c r="BW1747" i="3"/>
  <c r="AW1748" i="3" l="1"/>
  <c r="BM1748" i="3" s="1"/>
  <c r="AV1748" i="3"/>
  <c r="AU1748" i="3"/>
  <c r="AT1748" i="3"/>
  <c r="BN1748" i="3" l="1"/>
  <c r="BO1748" i="3"/>
  <c r="BJ1748" i="3"/>
  <c r="BI1748" i="3"/>
  <c r="BL1748" i="3"/>
  <c r="BK1748" i="3"/>
  <c r="BB1748" i="3" l="1"/>
  <c r="AY1748" i="3"/>
  <c r="BA1748" i="3"/>
  <c r="BC1748" i="3" s="1"/>
  <c r="W1749" i="3" l="1"/>
  <c r="X1749" i="3"/>
  <c r="U1749" i="3"/>
  <c r="AC1749" i="3"/>
  <c r="BV1748" i="3"/>
  <c r="P1749" i="3"/>
  <c r="R1749" i="3" s="1"/>
  <c r="Z1749" i="3"/>
  <c r="Y1749" i="3"/>
  <c r="AA1749" i="3"/>
  <c r="V1749" i="3"/>
  <c r="AB1749" i="3"/>
  <c r="BX1748" i="3" l="1"/>
  <c r="BW1748" i="3"/>
  <c r="BY1748" i="3"/>
  <c r="AD1749" i="3"/>
  <c r="AW1749" i="3" l="1"/>
  <c r="BM1749" i="3" s="1"/>
  <c r="AV1749" i="3"/>
  <c r="AT1749" i="3"/>
  <c r="AU1749" i="3"/>
  <c r="BO1749" i="3" l="1"/>
  <c r="BN1749" i="3"/>
  <c r="BK1749" i="3"/>
  <c r="BL1749" i="3"/>
  <c r="BJ1749" i="3"/>
  <c r="BI1749" i="3"/>
  <c r="BB1749" i="3" l="1"/>
  <c r="AY1749" i="3"/>
  <c r="BA1749" i="3"/>
  <c r="BC1749" i="3" l="1"/>
  <c r="BV1749" i="3"/>
  <c r="W1750" i="3"/>
  <c r="X1750" i="3"/>
  <c r="P1750" i="3"/>
  <c r="R1750" i="3" s="1"/>
  <c r="U1750" i="3"/>
  <c r="AC1750" i="3"/>
  <c r="Y1750" i="3"/>
  <c r="V1750" i="3"/>
  <c r="AA1750" i="3"/>
  <c r="Z1750" i="3"/>
  <c r="AB1750" i="3"/>
  <c r="AD1750" i="3" l="1"/>
  <c r="BW1749" i="3"/>
  <c r="BX1749" i="3"/>
  <c r="BY1749" i="3"/>
  <c r="AV1750" i="3" l="1"/>
  <c r="AW1750" i="3"/>
  <c r="BM1750" i="3" s="1"/>
  <c r="AT1750" i="3"/>
  <c r="AU1750" i="3"/>
  <c r="BL1750" i="3" l="1"/>
  <c r="BK1750" i="3"/>
  <c r="BJ1750" i="3"/>
  <c r="BI1750" i="3"/>
  <c r="BN1750" i="3"/>
  <c r="BO1750" i="3"/>
  <c r="BB1750" i="3" l="1"/>
  <c r="AY1750" i="3"/>
  <c r="BA1750" i="3"/>
  <c r="BC1750" i="3" s="1"/>
  <c r="AB1751" i="3" l="1"/>
  <c r="W1751" i="3"/>
  <c r="Y1751" i="3"/>
  <c r="P1751" i="3"/>
  <c r="R1751" i="3" s="1"/>
  <c r="U1751" i="3"/>
  <c r="X1751" i="3"/>
  <c r="AC1751" i="3"/>
  <c r="BV1750" i="3"/>
  <c r="V1751" i="3"/>
  <c r="AA1751" i="3"/>
  <c r="Z1751" i="3"/>
  <c r="AD1751" i="3" l="1"/>
  <c r="AU1751" i="3" s="1"/>
  <c r="BK1751" i="3" s="1"/>
  <c r="BX1750" i="3"/>
  <c r="BW1750" i="3"/>
  <c r="BY1750" i="3"/>
  <c r="AT1751" i="3" l="1"/>
  <c r="BJ1751" i="3" s="1"/>
  <c r="AW1751" i="3"/>
  <c r="BM1751" i="3" s="1"/>
  <c r="AV1751" i="3"/>
  <c r="BI1751" i="3" l="1"/>
  <c r="BA1751" i="3" s="1"/>
  <c r="BO1751" i="3"/>
  <c r="BN1751" i="3"/>
  <c r="BL1751" i="3"/>
  <c r="AY1751" i="3" s="1"/>
  <c r="V1752" i="3" s="1"/>
  <c r="AA1752" i="3" l="1"/>
  <c r="BV1751" i="3"/>
  <c r="BW1751" i="3" s="1"/>
  <c r="Y1752" i="3"/>
  <c r="X1752" i="3"/>
  <c r="AC1752" i="3"/>
  <c r="W1752" i="3"/>
  <c r="Z1752" i="3"/>
  <c r="U1752" i="3"/>
  <c r="AB1752" i="3"/>
  <c r="P1752" i="3"/>
  <c r="R1752" i="3" s="1"/>
  <c r="BB1751" i="3"/>
  <c r="BC1751" i="3" s="1"/>
  <c r="BY1751" i="3"/>
  <c r="BX1751" i="3" l="1"/>
  <c r="AD1752" i="3"/>
  <c r="AV1752" i="3"/>
  <c r="AW1752" i="3"/>
  <c r="BM1752" i="3" s="1"/>
  <c r="AT1752" i="3"/>
  <c r="AU1752" i="3"/>
  <c r="BN1752" i="3" l="1"/>
  <c r="BO1752" i="3"/>
  <c r="BL1752" i="3"/>
  <c r="BK1752" i="3"/>
  <c r="BJ1752" i="3"/>
  <c r="BI1752" i="3"/>
  <c r="BB1752" i="3" l="1"/>
  <c r="AY1752" i="3"/>
  <c r="BA1752" i="3"/>
  <c r="BC1752" i="3" l="1"/>
  <c r="P1753" i="3"/>
  <c r="R1753" i="3" s="1"/>
  <c r="BV1752" i="3"/>
  <c r="AA1753" i="3"/>
  <c r="AC1753" i="3"/>
  <c r="AB1753" i="3"/>
  <c r="U1753" i="3"/>
  <c r="X1753" i="3"/>
  <c r="Y1753" i="3"/>
  <c r="V1753" i="3"/>
  <c r="Z1753" i="3"/>
  <c r="W1753" i="3"/>
  <c r="AD1753" i="3" l="1"/>
  <c r="BX1752" i="3"/>
  <c r="BY1752" i="3"/>
  <c r="BW1752" i="3"/>
  <c r="AV1753" i="3" l="1"/>
  <c r="AW1753" i="3"/>
  <c r="BM1753" i="3" s="1"/>
  <c r="AT1753" i="3"/>
  <c r="AU1753" i="3"/>
  <c r="BK1753" i="3" l="1"/>
  <c r="BL1753" i="3"/>
  <c r="BO1753" i="3"/>
  <c r="BN1753" i="3"/>
  <c r="BJ1753" i="3"/>
  <c r="BI1753" i="3"/>
  <c r="BB1753" i="3" l="1"/>
  <c r="AY1753" i="3"/>
  <c r="BA1753" i="3"/>
  <c r="Y1754" i="3" l="1"/>
  <c r="U1754" i="3"/>
  <c r="BV1753" i="3"/>
  <c r="V1754" i="3"/>
  <c r="AB1754" i="3"/>
  <c r="Z1754" i="3"/>
  <c r="AC1754" i="3"/>
  <c r="X1754" i="3"/>
  <c r="P1754" i="3"/>
  <c r="R1754" i="3" s="1"/>
  <c r="W1754" i="3"/>
  <c r="AA1754" i="3"/>
  <c r="BC1753" i="3"/>
  <c r="BY1753" i="3" l="1"/>
  <c r="BW1753" i="3"/>
  <c r="BX1753" i="3"/>
  <c r="AD1754" i="3"/>
  <c r="AV1754" i="3" l="1"/>
  <c r="AW1754" i="3"/>
  <c r="BM1754" i="3" s="1"/>
  <c r="AT1754" i="3"/>
  <c r="AU1754" i="3"/>
  <c r="BN1754" i="3" l="1"/>
  <c r="BO1754" i="3"/>
  <c r="BL1754" i="3"/>
  <c r="BK1754" i="3"/>
  <c r="BJ1754" i="3"/>
  <c r="BI1754" i="3"/>
  <c r="BB1754" i="3" l="1"/>
  <c r="AY1754" i="3"/>
  <c r="BA1754" i="3"/>
  <c r="BC1754" i="3" s="1"/>
  <c r="U1755" i="3" l="1"/>
  <c r="BV1754" i="3"/>
  <c r="AC1755" i="3"/>
  <c r="W1755" i="3"/>
  <c r="P1755" i="3"/>
  <c r="R1755" i="3" s="1"/>
  <c r="X1755" i="3"/>
  <c r="Z1755" i="3"/>
  <c r="AB1755" i="3"/>
  <c r="V1755" i="3"/>
  <c r="AA1755" i="3"/>
  <c r="Y1755" i="3"/>
  <c r="BW1754" i="3" l="1"/>
  <c r="BX1754" i="3"/>
  <c r="BY1754" i="3"/>
  <c r="AD1755" i="3"/>
  <c r="AW1755" i="3" l="1"/>
  <c r="BM1755" i="3" s="1"/>
  <c r="AV1755" i="3"/>
  <c r="AT1755" i="3"/>
  <c r="AU1755" i="3"/>
  <c r="BL1755" i="3" l="1"/>
  <c r="BK1755" i="3"/>
  <c r="BO1755" i="3"/>
  <c r="BN1755" i="3"/>
  <c r="BJ1755" i="3"/>
  <c r="BI1755" i="3"/>
  <c r="BB1755" i="3" l="1"/>
  <c r="AY1755" i="3"/>
  <c r="BA1755" i="3"/>
  <c r="BV1755" i="3" l="1"/>
  <c r="U1756" i="3"/>
  <c r="AA1756" i="3"/>
  <c r="W1756" i="3"/>
  <c r="X1756" i="3"/>
  <c r="Y1756" i="3"/>
  <c r="AC1756" i="3"/>
  <c r="AB1756" i="3"/>
  <c r="Z1756" i="3"/>
  <c r="V1756" i="3"/>
  <c r="P1756" i="3"/>
  <c r="R1756" i="3" s="1"/>
  <c r="BC1755" i="3"/>
  <c r="AD1756" i="3" l="1"/>
  <c r="BX1755" i="3"/>
  <c r="BY1755" i="3"/>
  <c r="BW1755" i="3"/>
  <c r="AW1756" i="3" l="1"/>
  <c r="BM1756" i="3" s="1"/>
  <c r="AV1756" i="3"/>
  <c r="AT1756" i="3"/>
  <c r="AU1756" i="3"/>
  <c r="BL1756" i="3" l="1"/>
  <c r="BK1756" i="3"/>
  <c r="BJ1756" i="3"/>
  <c r="BI1756" i="3"/>
  <c r="BN1756" i="3"/>
  <c r="BO1756" i="3"/>
  <c r="BB1756" i="3" l="1"/>
  <c r="AY1756" i="3"/>
  <c r="BA1756" i="3"/>
  <c r="BC1756" i="3" l="1"/>
  <c r="U1757" i="3"/>
  <c r="Z1757" i="3"/>
  <c r="BV1756" i="3"/>
  <c r="AC1757" i="3"/>
  <c r="V1757" i="3"/>
  <c r="P1757" i="3"/>
  <c r="R1757" i="3" s="1"/>
  <c r="AA1757" i="3"/>
  <c r="AB1757" i="3"/>
  <c r="Y1757" i="3"/>
  <c r="X1757" i="3"/>
  <c r="W1757" i="3"/>
  <c r="BY1756" i="3" l="1"/>
  <c r="BW1756" i="3"/>
  <c r="BX1756" i="3"/>
  <c r="AD1757" i="3"/>
  <c r="AV1757" i="3" l="1"/>
  <c r="AW1757" i="3"/>
  <c r="BM1757" i="3" s="1"/>
  <c r="AT1757" i="3"/>
  <c r="AU1757" i="3"/>
  <c r="BO1757" i="3" l="1"/>
  <c r="BN1757" i="3"/>
  <c r="BL1757" i="3"/>
  <c r="BK1757" i="3"/>
  <c r="BJ1757" i="3"/>
  <c r="BI1757" i="3"/>
  <c r="BB1757" i="3" l="1"/>
  <c r="AY1757" i="3"/>
  <c r="BA1757" i="3"/>
  <c r="P1758" i="3" l="1"/>
  <c r="R1758" i="3" s="1"/>
  <c r="V1758" i="3"/>
  <c r="AB1758" i="3"/>
  <c r="BV1757" i="3"/>
  <c r="X1758" i="3"/>
  <c r="AC1758" i="3"/>
  <c r="W1758" i="3"/>
  <c r="Z1758" i="3"/>
  <c r="AA1758" i="3"/>
  <c r="U1758" i="3"/>
  <c r="Y1758" i="3"/>
  <c r="BC1757" i="3"/>
  <c r="AD1758" i="3" l="1"/>
  <c r="BW1757" i="3"/>
  <c r="BX1757" i="3"/>
  <c r="BY1757" i="3"/>
  <c r="AT1758" i="3" l="1"/>
  <c r="BI1758" i="3" s="1"/>
  <c r="AW1758" i="3"/>
  <c r="BM1758" i="3" s="1"/>
  <c r="AV1758" i="3"/>
  <c r="BO1758" i="3" s="1"/>
  <c r="AU1758" i="3"/>
  <c r="BK1758" i="3" s="1"/>
  <c r="BJ1758" i="3" l="1"/>
  <c r="BA1758" i="3" s="1"/>
  <c r="BN1758" i="3"/>
  <c r="BB1758" i="3" s="1"/>
  <c r="BL1758" i="3"/>
  <c r="AY1758" i="3" l="1"/>
  <c r="AB1759" i="3" s="1"/>
  <c r="BC1758" i="3"/>
  <c r="BV1758" i="3"/>
  <c r="BW1758" i="3" s="1"/>
  <c r="U1759" i="3" l="1"/>
  <c r="V1759" i="3"/>
  <c r="AC1759" i="3"/>
  <c r="W1759" i="3"/>
  <c r="P1759" i="3"/>
  <c r="R1759" i="3" s="1"/>
  <c r="X1759" i="3"/>
  <c r="Z1759" i="3"/>
  <c r="Y1759" i="3"/>
  <c r="AA1759" i="3"/>
  <c r="BY1758" i="3"/>
  <c r="BX1758" i="3"/>
  <c r="AD1759" i="3" l="1"/>
  <c r="AV1759" i="3"/>
  <c r="BO1759" i="3" s="1"/>
  <c r="AW1759" i="3"/>
  <c r="BM1759" i="3" s="1"/>
  <c r="AU1759" i="3"/>
  <c r="AT1759" i="3"/>
  <c r="BI1759" i="3" s="1"/>
  <c r="BL1759" i="3" l="1"/>
  <c r="BJ1759" i="3"/>
  <c r="BA1759" i="3" s="1"/>
  <c r="BN1759" i="3"/>
  <c r="BB1759" i="3" s="1"/>
  <c r="BK1759" i="3"/>
  <c r="AY1759" i="3" l="1"/>
  <c r="P1760" i="3" s="1"/>
  <c r="R1760" i="3" s="1"/>
  <c r="BV1759" i="3"/>
  <c r="AA1760" i="3"/>
  <c r="AC1760" i="3"/>
  <c r="Y1760" i="3"/>
  <c r="V1760" i="3"/>
  <c r="AB1760" i="3"/>
  <c r="W1760" i="3"/>
  <c r="Z1760" i="3"/>
  <c r="U1760" i="3"/>
  <c r="X1760" i="3"/>
  <c r="BC1759" i="3"/>
  <c r="AD1760" i="3" l="1"/>
  <c r="BW1759" i="3"/>
  <c r="BX1759" i="3"/>
  <c r="BY1759" i="3"/>
  <c r="AW1760" i="3" l="1"/>
  <c r="BM1760" i="3" s="1"/>
  <c r="AV1760" i="3"/>
  <c r="AT1760" i="3"/>
  <c r="AU1760" i="3"/>
  <c r="BL1760" i="3" l="1"/>
  <c r="BK1760" i="3"/>
  <c r="BN1760" i="3"/>
  <c r="BO1760" i="3"/>
  <c r="BJ1760" i="3"/>
  <c r="BI1760" i="3"/>
  <c r="BB1760" i="3" l="1"/>
  <c r="AY1760" i="3"/>
  <c r="BA1760" i="3"/>
  <c r="BC1760" i="3" s="1"/>
  <c r="BV1760" i="3" l="1"/>
  <c r="Z1761" i="3"/>
  <c r="X1761" i="3"/>
  <c r="U1761" i="3"/>
  <c r="P1761" i="3"/>
  <c r="R1761" i="3" s="1"/>
  <c r="V1761" i="3"/>
  <c r="AA1761" i="3"/>
  <c r="AB1761" i="3"/>
  <c r="W1761" i="3"/>
  <c r="AC1761" i="3"/>
  <c r="Y1761" i="3"/>
  <c r="AD1761" i="3" l="1"/>
  <c r="BX1760" i="3"/>
  <c r="BY1760" i="3"/>
  <c r="BW1760" i="3"/>
  <c r="AW1761" i="3" l="1"/>
  <c r="BM1761" i="3" s="1"/>
  <c r="AV1761" i="3"/>
  <c r="AU1761" i="3"/>
  <c r="AT1761" i="3"/>
  <c r="BJ1761" i="3" l="1"/>
  <c r="BI1761" i="3"/>
  <c r="BO1761" i="3"/>
  <c r="BN1761" i="3"/>
  <c r="BL1761" i="3"/>
  <c r="BK1761" i="3"/>
  <c r="BB1761" i="3" l="1"/>
  <c r="AY1761" i="3"/>
  <c r="BA1761" i="3"/>
  <c r="BC1761" i="3" s="1"/>
  <c r="P1762" i="3" l="1"/>
  <c r="R1762" i="3" s="1"/>
  <c r="BV1761" i="3"/>
  <c r="Z1762" i="3"/>
  <c r="V1762" i="3"/>
  <c r="X1762" i="3"/>
  <c r="Y1762" i="3"/>
  <c r="W1762" i="3"/>
  <c r="AB1762" i="3"/>
  <c r="U1762" i="3"/>
  <c r="AA1762" i="3"/>
  <c r="AC1762" i="3"/>
  <c r="AD1762" i="3" l="1"/>
  <c r="BY1761" i="3"/>
  <c r="BW1761" i="3"/>
  <c r="BX1761" i="3"/>
  <c r="AV1762" i="3" l="1"/>
  <c r="AW1762" i="3"/>
  <c r="BM1762" i="3" s="1"/>
  <c r="AT1762" i="3"/>
  <c r="AU1762" i="3"/>
  <c r="BL1762" i="3" l="1"/>
  <c r="BK1762" i="3"/>
  <c r="BJ1762" i="3"/>
  <c r="BI1762" i="3"/>
  <c r="BN1762" i="3"/>
  <c r="BO1762" i="3"/>
  <c r="BB1762" i="3" l="1"/>
  <c r="AY1762" i="3"/>
  <c r="BA1762" i="3"/>
  <c r="BC1762" i="3" l="1"/>
  <c r="U1763" i="3"/>
  <c r="AA1763" i="3"/>
  <c r="X1763" i="3"/>
  <c r="Z1763" i="3"/>
  <c r="P1763" i="3"/>
  <c r="R1763" i="3" s="1"/>
  <c r="AC1763" i="3"/>
  <c r="V1763" i="3"/>
  <c r="Y1763" i="3"/>
  <c r="AB1763" i="3"/>
  <c r="BV1762" i="3"/>
  <c r="W1763" i="3"/>
  <c r="BX1762" i="3" l="1"/>
  <c r="BW1762" i="3"/>
  <c r="BY1762" i="3"/>
  <c r="AD1763" i="3"/>
  <c r="AV1763" i="3" l="1"/>
  <c r="AW1763" i="3"/>
  <c r="BM1763" i="3" s="1"/>
  <c r="AT1763" i="3"/>
  <c r="AU1763" i="3"/>
  <c r="BL1763" i="3" l="1"/>
  <c r="BK1763" i="3"/>
  <c r="BJ1763" i="3"/>
  <c r="BI1763" i="3"/>
  <c r="BO1763" i="3"/>
  <c r="BN1763" i="3"/>
  <c r="BB1763" i="3" l="1"/>
  <c r="AY1763" i="3"/>
  <c r="BA1763" i="3"/>
  <c r="BC1763" i="3" l="1"/>
  <c r="P1764" i="3"/>
  <c r="R1764" i="3" s="1"/>
  <c r="U1764" i="3"/>
  <c r="AB1764" i="3"/>
  <c r="BV1763" i="3"/>
  <c r="Z1764" i="3"/>
  <c r="W1764" i="3"/>
  <c r="AC1764" i="3"/>
  <c r="V1764" i="3"/>
  <c r="Y1764" i="3"/>
  <c r="X1764" i="3"/>
  <c r="AA1764" i="3"/>
  <c r="BX1763" i="3" l="1"/>
  <c r="BW1763" i="3"/>
  <c r="BY1763" i="3"/>
  <c r="AD1764" i="3"/>
  <c r="AV1764" i="3" l="1"/>
  <c r="AW1764" i="3"/>
  <c r="BM1764" i="3" s="1"/>
  <c r="AU1764" i="3"/>
  <c r="AT1764" i="3"/>
  <c r="BN1764" i="3" l="1"/>
  <c r="BO1764" i="3"/>
  <c r="BB1764" i="3" s="1"/>
  <c r="BJ1764" i="3"/>
  <c r="BI1764" i="3"/>
  <c r="BL1764" i="3"/>
  <c r="BK1764" i="3"/>
  <c r="AY1764" i="3" l="1"/>
  <c r="BA1764" i="3"/>
  <c r="BC1764" i="3" l="1"/>
  <c r="BV1764" i="3"/>
  <c r="U1765" i="3"/>
  <c r="AB1765" i="3"/>
  <c r="AC1765" i="3"/>
  <c r="P1765" i="3"/>
  <c r="R1765" i="3" s="1"/>
  <c r="AA1765" i="3"/>
  <c r="Y1765" i="3"/>
  <c r="V1765" i="3"/>
  <c r="X1765" i="3"/>
  <c r="Z1765" i="3"/>
  <c r="W1765" i="3"/>
  <c r="AD1765" i="3" l="1"/>
  <c r="BW1764" i="3"/>
  <c r="BX1764" i="3"/>
  <c r="BY1764" i="3"/>
  <c r="AV1765" i="3" l="1"/>
  <c r="AW1765" i="3"/>
  <c r="BM1765" i="3" s="1"/>
  <c r="AT1765" i="3"/>
  <c r="AU1765" i="3"/>
  <c r="BK1765" i="3" l="1"/>
  <c r="BL1765" i="3"/>
  <c r="BO1765" i="3"/>
  <c r="BN1765" i="3"/>
  <c r="BI1765" i="3"/>
  <c r="BJ1765" i="3"/>
  <c r="BB1765" i="3" l="1"/>
  <c r="AY1765" i="3"/>
  <c r="BA1765" i="3"/>
  <c r="BC1765" i="3" l="1"/>
  <c r="U1766" i="3"/>
  <c r="V1766" i="3"/>
  <c r="AA1766" i="3"/>
  <c r="AC1766" i="3"/>
  <c r="X1766" i="3"/>
  <c r="P1766" i="3"/>
  <c r="R1766" i="3" s="1"/>
  <c r="W1766" i="3"/>
  <c r="Z1766" i="3"/>
  <c r="Y1766" i="3"/>
  <c r="BV1765" i="3"/>
  <c r="AB1766" i="3"/>
  <c r="BX1765" i="3" l="1"/>
  <c r="BW1765" i="3"/>
  <c r="BY1765" i="3"/>
  <c r="AD1766" i="3"/>
  <c r="AW1766" i="3" l="1"/>
  <c r="BM1766" i="3" s="1"/>
  <c r="AV1766" i="3"/>
  <c r="AT1766" i="3"/>
  <c r="AU1766" i="3"/>
  <c r="BN1766" i="3" l="1"/>
  <c r="BO1766" i="3"/>
  <c r="BB1766" i="3" s="1"/>
  <c r="BL1766" i="3"/>
  <c r="BK1766" i="3"/>
  <c r="BJ1766" i="3"/>
  <c r="BI1766" i="3"/>
  <c r="AY1766" i="3" l="1"/>
  <c r="BA1766" i="3"/>
  <c r="BC1766" i="3" s="1"/>
  <c r="Y1767" i="3" l="1"/>
  <c r="AB1767" i="3"/>
  <c r="W1767" i="3"/>
  <c r="V1767" i="3"/>
  <c r="Z1767" i="3"/>
  <c r="AA1767" i="3"/>
  <c r="U1767" i="3"/>
  <c r="BV1766" i="3"/>
  <c r="P1767" i="3"/>
  <c r="R1767" i="3" s="1"/>
  <c r="AC1767" i="3"/>
  <c r="X1767" i="3"/>
  <c r="BY1766" i="3" l="1"/>
  <c r="BW1766" i="3"/>
  <c r="BX1766" i="3"/>
  <c r="AD1767" i="3"/>
  <c r="AW1767" i="3" l="1"/>
  <c r="BM1767" i="3" s="1"/>
  <c r="AV1767" i="3"/>
  <c r="AT1767" i="3"/>
  <c r="AU1767" i="3"/>
  <c r="BO1767" i="3" l="1"/>
  <c r="BN1767" i="3"/>
  <c r="BL1767" i="3"/>
  <c r="BK1767" i="3"/>
  <c r="BJ1767" i="3"/>
  <c r="BI1767" i="3"/>
  <c r="BB1767" i="3" l="1"/>
  <c r="AY1767" i="3"/>
  <c r="BA1767" i="3"/>
  <c r="U1768" i="3" l="1"/>
  <c r="W1768" i="3"/>
  <c r="AB1768" i="3"/>
  <c r="P1768" i="3"/>
  <c r="R1768" i="3" s="1"/>
  <c r="V1768" i="3"/>
  <c r="AC1768" i="3"/>
  <c r="Y1768" i="3"/>
  <c r="AA1768" i="3"/>
  <c r="BV1767" i="3"/>
  <c r="Z1768" i="3"/>
  <c r="X1768" i="3"/>
  <c r="BC1767" i="3"/>
  <c r="BX1767" i="3" l="1"/>
  <c r="BY1767" i="3"/>
  <c r="BW1767" i="3"/>
  <c r="AD1768" i="3"/>
  <c r="AW1768" i="3" l="1"/>
  <c r="AV1768" i="3"/>
  <c r="AT1768" i="3"/>
  <c r="AU1768" i="3"/>
  <c r="BM1768" i="3"/>
  <c r="BL1768" i="3" l="1"/>
  <c r="BK1768" i="3"/>
  <c r="BN1768" i="3"/>
  <c r="BO1768" i="3"/>
  <c r="BJ1768" i="3"/>
  <c r="BI1768" i="3"/>
  <c r="BB1768" i="3" l="1"/>
  <c r="AY1768" i="3"/>
  <c r="BA1768" i="3"/>
  <c r="V1769" i="3" l="1"/>
  <c r="AA1769" i="3"/>
  <c r="X1769" i="3"/>
  <c r="Z1769" i="3"/>
  <c r="Y1769" i="3"/>
  <c r="BV1768" i="3"/>
  <c r="W1769" i="3"/>
  <c r="P1769" i="3"/>
  <c r="R1769" i="3" s="1"/>
  <c r="AB1769" i="3"/>
  <c r="AC1769" i="3"/>
  <c r="U1769" i="3"/>
  <c r="BC1768" i="3"/>
  <c r="AD1769" i="3" l="1"/>
  <c r="BX1768" i="3"/>
  <c r="BW1768" i="3"/>
  <c r="BY1768" i="3"/>
  <c r="AW1769" i="3" l="1"/>
  <c r="BM1769" i="3" s="1"/>
  <c r="AV1769" i="3"/>
  <c r="AT1769" i="3"/>
  <c r="AU1769" i="3"/>
  <c r="BL1769" i="3" l="1"/>
  <c r="BK1769" i="3"/>
  <c r="BO1769" i="3"/>
  <c r="BN1769" i="3"/>
  <c r="BJ1769" i="3"/>
  <c r="BI1769" i="3"/>
  <c r="BB1769" i="3" l="1"/>
  <c r="AY1769" i="3"/>
  <c r="BA1769" i="3"/>
  <c r="BC1769" i="3" l="1"/>
  <c r="BV1769" i="3"/>
  <c r="U1770" i="3"/>
  <c r="V1770" i="3"/>
  <c r="W1770" i="3"/>
  <c r="AB1770" i="3"/>
  <c r="P1770" i="3"/>
  <c r="R1770" i="3" s="1"/>
  <c r="AA1770" i="3"/>
  <c r="Z1770" i="3"/>
  <c r="Y1770" i="3"/>
  <c r="X1770" i="3"/>
  <c r="AC1770" i="3"/>
  <c r="AD1770" i="3" l="1"/>
  <c r="BY1769" i="3"/>
  <c r="BW1769" i="3"/>
  <c r="BX1769" i="3"/>
  <c r="AV1770" i="3" l="1"/>
  <c r="AW1770" i="3"/>
  <c r="BM1770" i="3" s="1"/>
  <c r="AT1770" i="3"/>
  <c r="AU1770" i="3"/>
  <c r="BN1770" i="3" l="1"/>
  <c r="BO1770" i="3"/>
  <c r="BL1770" i="3"/>
  <c r="BK1770" i="3"/>
  <c r="BJ1770" i="3"/>
  <c r="BI1770" i="3"/>
  <c r="BB1770" i="3" l="1"/>
  <c r="AY1770" i="3"/>
  <c r="BA1770" i="3"/>
  <c r="BC1770" i="3" l="1"/>
  <c r="U1771" i="3"/>
  <c r="BV1770" i="3"/>
  <c r="P1771" i="3"/>
  <c r="R1771" i="3" s="1"/>
  <c r="W1771" i="3"/>
  <c r="AC1771" i="3"/>
  <c r="X1771" i="3"/>
  <c r="Z1771" i="3"/>
  <c r="AA1771" i="3"/>
  <c r="V1771" i="3"/>
  <c r="AB1771" i="3"/>
  <c r="Y1771" i="3"/>
  <c r="BW1770" i="3" l="1"/>
  <c r="BX1770" i="3"/>
  <c r="BY1770" i="3"/>
  <c r="AD1771" i="3"/>
  <c r="AV1771" i="3" l="1"/>
  <c r="AW1771" i="3"/>
  <c r="BM1771" i="3" s="1"/>
  <c r="AT1771" i="3"/>
  <c r="AU1771" i="3"/>
  <c r="BO1771" i="3" l="1"/>
  <c r="BN1771" i="3"/>
  <c r="BL1771" i="3"/>
  <c r="BK1771" i="3"/>
  <c r="BJ1771" i="3"/>
  <c r="BI1771" i="3"/>
  <c r="BB1771" i="3" l="1"/>
  <c r="AY1771" i="3"/>
  <c r="BA1771" i="3"/>
  <c r="BC1771" i="3" l="1"/>
  <c r="U1772" i="3"/>
  <c r="AA1772" i="3"/>
  <c r="BV1771" i="3"/>
  <c r="W1772" i="3"/>
  <c r="V1772" i="3"/>
  <c r="AB1772" i="3"/>
  <c r="P1772" i="3"/>
  <c r="R1772" i="3" s="1"/>
  <c r="Y1772" i="3"/>
  <c r="X1772" i="3"/>
  <c r="AC1772" i="3"/>
  <c r="Z1772" i="3"/>
  <c r="BY1771" i="3" l="1"/>
  <c r="BX1771" i="3"/>
  <c r="BW1771" i="3"/>
  <c r="AD1772" i="3"/>
  <c r="AW1772" i="3" l="1"/>
  <c r="BM1772" i="3" s="1"/>
  <c r="AV1772" i="3"/>
  <c r="AT1772" i="3"/>
  <c r="AU1772" i="3"/>
  <c r="BN1772" i="3" l="1"/>
  <c r="BO1772" i="3"/>
  <c r="BL1772" i="3"/>
  <c r="BK1772" i="3"/>
  <c r="BJ1772" i="3"/>
  <c r="BI1772" i="3"/>
  <c r="BB1772" i="3" l="1"/>
  <c r="AY1772" i="3"/>
  <c r="BA1772" i="3"/>
  <c r="BC1772" i="3" l="1"/>
  <c r="U1773" i="3"/>
  <c r="BV1772" i="3"/>
  <c r="P1773" i="3"/>
  <c r="R1773" i="3" s="1"/>
  <c r="AB1773" i="3"/>
  <c r="W1773" i="3"/>
  <c r="AA1773" i="3"/>
  <c r="V1773" i="3"/>
  <c r="AC1773" i="3"/>
  <c r="Y1773" i="3"/>
  <c r="X1773" i="3"/>
  <c r="Z1773" i="3"/>
  <c r="BX1772" i="3" l="1"/>
  <c r="BW1772" i="3"/>
  <c r="BY1772" i="3"/>
  <c r="AD1773" i="3"/>
  <c r="AW1773" i="3" l="1"/>
  <c r="BM1773" i="3" s="1"/>
  <c r="AV1773" i="3"/>
  <c r="AT1773" i="3"/>
  <c r="AU1773" i="3"/>
  <c r="BL1773" i="3" l="1"/>
  <c r="BK1773" i="3"/>
  <c r="BO1773" i="3"/>
  <c r="BN1773" i="3"/>
  <c r="BJ1773" i="3"/>
  <c r="BI1773" i="3"/>
  <c r="BB1773" i="3" l="1"/>
  <c r="AY1773" i="3"/>
  <c r="BA1773" i="3"/>
  <c r="U1774" i="3" l="1"/>
  <c r="Z1774" i="3"/>
  <c r="Y1774" i="3"/>
  <c r="AC1774" i="3"/>
  <c r="X1774" i="3"/>
  <c r="P1774" i="3"/>
  <c r="R1774" i="3" s="1"/>
  <c r="W1774" i="3"/>
  <c r="V1774" i="3"/>
  <c r="AA1774" i="3"/>
  <c r="AB1774" i="3"/>
  <c r="BV1773" i="3"/>
  <c r="BC1773" i="3"/>
  <c r="BW1773" i="3" l="1"/>
  <c r="BX1773" i="3"/>
  <c r="BY1773" i="3"/>
  <c r="AD1774" i="3"/>
  <c r="AW1774" i="3" l="1"/>
  <c r="BM1774" i="3" s="1"/>
  <c r="AV1774" i="3"/>
  <c r="AT1774" i="3"/>
  <c r="AU1774" i="3"/>
  <c r="BL1774" i="3" l="1"/>
  <c r="BK1774" i="3"/>
  <c r="BN1774" i="3"/>
  <c r="BO1774" i="3"/>
  <c r="BJ1774" i="3"/>
  <c r="BI1774" i="3"/>
  <c r="BB1774" i="3" l="1"/>
  <c r="AY1774" i="3"/>
  <c r="BA1774" i="3"/>
  <c r="BC1774" i="3" l="1"/>
  <c r="U1775" i="3"/>
  <c r="P1775" i="3"/>
  <c r="R1775" i="3" s="1"/>
  <c r="Z1775" i="3"/>
  <c r="Y1775" i="3"/>
  <c r="BV1774" i="3"/>
  <c r="V1775" i="3"/>
  <c r="AC1775" i="3"/>
  <c r="X1775" i="3"/>
  <c r="AB1775" i="3"/>
  <c r="W1775" i="3"/>
  <c r="AA1775" i="3"/>
  <c r="BX1774" i="3" l="1"/>
  <c r="BW1774" i="3"/>
  <c r="BY1774" i="3"/>
  <c r="AD1775" i="3"/>
  <c r="AV1775" i="3" l="1"/>
  <c r="AW1775" i="3"/>
  <c r="BM1775" i="3" s="1"/>
  <c r="AT1775" i="3"/>
  <c r="AU1775" i="3"/>
  <c r="BK1775" i="3" l="1"/>
  <c r="BL1775" i="3"/>
  <c r="BJ1775" i="3"/>
  <c r="BI1775" i="3"/>
  <c r="BO1775" i="3"/>
  <c r="BN1775" i="3"/>
  <c r="BB1775" i="3" l="1"/>
  <c r="AY1775" i="3"/>
  <c r="BA1775" i="3"/>
  <c r="BC1775" i="3" l="1"/>
  <c r="P1776" i="3"/>
  <c r="R1776" i="3" s="1"/>
  <c r="W1776" i="3"/>
  <c r="Z1776" i="3"/>
  <c r="AB1776" i="3"/>
  <c r="AA1776" i="3"/>
  <c r="U1776" i="3"/>
  <c r="BV1775" i="3"/>
  <c r="AC1776" i="3"/>
  <c r="V1776" i="3"/>
  <c r="X1776" i="3"/>
  <c r="Y1776" i="3"/>
  <c r="AD1776" i="3" l="1"/>
  <c r="AT1776" i="3" s="1"/>
  <c r="BW1775" i="3"/>
  <c r="BX1775" i="3"/>
  <c r="BY1775" i="3"/>
  <c r="AU1776" i="3" l="1"/>
  <c r="BK1776" i="3" s="1"/>
  <c r="AW1776" i="3"/>
  <c r="BM1776" i="3" s="1"/>
  <c r="AV1776" i="3"/>
  <c r="BO1776" i="3" s="1"/>
  <c r="BI1776" i="3"/>
  <c r="BJ1776" i="3" l="1"/>
  <c r="BL1776" i="3"/>
  <c r="AY1776" i="3" s="1"/>
  <c r="BN1776" i="3"/>
  <c r="BB1776" i="3" s="1"/>
  <c r="BA1776" i="3"/>
  <c r="BC1776" i="3" l="1"/>
  <c r="U1777" i="3"/>
  <c r="AB1777" i="3"/>
  <c r="BV1776" i="3"/>
  <c r="AC1777" i="3"/>
  <c r="AA1777" i="3"/>
  <c r="P1777" i="3"/>
  <c r="R1777" i="3" s="1"/>
  <c r="X1777" i="3"/>
  <c r="W1777" i="3"/>
  <c r="Y1777" i="3"/>
  <c r="V1777" i="3"/>
  <c r="Z1777" i="3"/>
  <c r="BX1776" i="3" l="1"/>
  <c r="BW1776" i="3"/>
  <c r="BY1776" i="3"/>
  <c r="AD1777" i="3"/>
  <c r="AW1777" i="3" l="1"/>
  <c r="BM1777" i="3" s="1"/>
  <c r="AV1777" i="3"/>
  <c r="AU1777" i="3"/>
  <c r="AT1777" i="3"/>
  <c r="BJ1777" i="3" l="1"/>
  <c r="BI1777" i="3"/>
  <c r="BL1777" i="3"/>
  <c r="BK1777" i="3"/>
  <c r="BO1777" i="3"/>
  <c r="BN1777" i="3"/>
  <c r="BB1777" i="3" l="1"/>
  <c r="AY1777" i="3"/>
  <c r="BA1777" i="3"/>
  <c r="BC1777" i="3" l="1"/>
  <c r="W1778" i="3"/>
  <c r="Z1778" i="3"/>
  <c r="Y1778" i="3"/>
  <c r="P1778" i="3"/>
  <c r="R1778" i="3" s="1"/>
  <c r="BV1777" i="3"/>
  <c r="V1778" i="3"/>
  <c r="AA1778" i="3"/>
  <c r="AB1778" i="3"/>
  <c r="X1778" i="3"/>
  <c r="AC1778" i="3"/>
  <c r="U1778" i="3"/>
  <c r="AD1778" i="3" l="1"/>
  <c r="BY1777" i="3"/>
  <c r="BX1777" i="3"/>
  <c r="BW1777" i="3"/>
  <c r="AV1778" i="3" l="1"/>
  <c r="AW1778" i="3"/>
  <c r="BM1778" i="3" s="1"/>
  <c r="AT1778" i="3"/>
  <c r="AU1778" i="3"/>
  <c r="BN1778" i="3" l="1"/>
  <c r="BO1778" i="3"/>
  <c r="BL1778" i="3"/>
  <c r="BK1778" i="3"/>
  <c r="BJ1778" i="3"/>
  <c r="BI1778" i="3"/>
  <c r="BB1778" i="3" l="1"/>
  <c r="AY1778" i="3"/>
  <c r="BA1778" i="3"/>
  <c r="BC1778" i="3" l="1"/>
  <c r="P1779" i="3"/>
  <c r="R1779" i="3" s="1"/>
  <c r="BV1778" i="3"/>
  <c r="AB1779" i="3"/>
  <c r="U1779" i="3"/>
  <c r="X1779" i="3"/>
  <c r="W1779" i="3"/>
  <c r="Y1779" i="3"/>
  <c r="Z1779" i="3"/>
  <c r="AC1779" i="3"/>
  <c r="AA1779" i="3"/>
  <c r="V1779" i="3"/>
  <c r="AD1779" i="3" l="1"/>
  <c r="BX1778" i="3"/>
  <c r="BY1778" i="3"/>
  <c r="BW1778" i="3"/>
  <c r="AW1779" i="3" l="1"/>
  <c r="BM1779" i="3" s="1"/>
  <c r="AV1779" i="3"/>
  <c r="AT1779" i="3"/>
  <c r="AU1779" i="3"/>
  <c r="BL1779" i="3" l="1"/>
  <c r="BK1779" i="3"/>
  <c r="BJ1779" i="3"/>
  <c r="BI1779" i="3"/>
  <c r="BO1779" i="3"/>
  <c r="BN1779" i="3"/>
  <c r="BB1779" i="3" l="1"/>
  <c r="AY1779" i="3"/>
  <c r="BA1779" i="3"/>
  <c r="BC1779" i="3" l="1"/>
  <c r="P1780" i="3"/>
  <c r="R1780" i="3" s="1"/>
  <c r="BV1779" i="3"/>
  <c r="W1780" i="3"/>
  <c r="AA1780" i="3"/>
  <c r="X1780" i="3"/>
  <c r="AC1780" i="3"/>
  <c r="U1780" i="3"/>
  <c r="Z1780" i="3"/>
  <c r="AB1780" i="3"/>
  <c r="Y1780" i="3"/>
  <c r="V1780" i="3"/>
  <c r="AD1780" i="3" l="1"/>
  <c r="BY1779" i="3"/>
  <c r="BW1779" i="3"/>
  <c r="BX1779" i="3"/>
  <c r="AV1780" i="3" l="1"/>
  <c r="AW1780" i="3"/>
  <c r="BM1780" i="3" s="1"/>
  <c r="AT1780" i="3"/>
  <c r="AU1780" i="3"/>
  <c r="BL1780" i="3" l="1"/>
  <c r="BK1780" i="3"/>
  <c r="BN1780" i="3"/>
  <c r="BO1780" i="3"/>
  <c r="BJ1780" i="3"/>
  <c r="BI1780" i="3"/>
  <c r="BB1780" i="3" l="1"/>
  <c r="AY1780" i="3"/>
  <c r="BA1780" i="3"/>
  <c r="BC1780" i="3" s="1"/>
  <c r="P1781" i="3" l="1"/>
  <c r="R1781" i="3" s="1"/>
  <c r="BV1780" i="3"/>
  <c r="AC1781" i="3"/>
  <c r="Y1781" i="3"/>
  <c r="AA1781" i="3"/>
  <c r="U1781" i="3"/>
  <c r="W1781" i="3"/>
  <c r="AB1781" i="3"/>
  <c r="V1781" i="3"/>
  <c r="X1781" i="3"/>
  <c r="Z1781" i="3"/>
  <c r="AD1781" i="3" l="1"/>
  <c r="BX1780" i="3"/>
  <c r="BY1780" i="3"/>
  <c r="BW1780" i="3"/>
  <c r="AW1781" i="3" l="1"/>
  <c r="BM1781" i="3" s="1"/>
  <c r="AV1781" i="3"/>
  <c r="AT1781" i="3"/>
  <c r="AU1781" i="3"/>
  <c r="BK1781" i="3" l="1"/>
  <c r="BL1781" i="3"/>
  <c r="BO1781" i="3"/>
  <c r="BN1781" i="3"/>
  <c r="BJ1781" i="3"/>
  <c r="BI1781" i="3"/>
  <c r="BB1781" i="3" l="1"/>
  <c r="AY1781" i="3"/>
  <c r="BA1781" i="3"/>
  <c r="P1782" i="3" l="1"/>
  <c r="R1782" i="3" s="1"/>
  <c r="U1782" i="3"/>
  <c r="Y1782" i="3"/>
  <c r="BV1781" i="3"/>
  <c r="W1782" i="3"/>
  <c r="Z1782" i="3"/>
  <c r="AA1782" i="3"/>
  <c r="V1782" i="3"/>
  <c r="AB1782" i="3"/>
  <c r="AC1782" i="3"/>
  <c r="X1782" i="3"/>
  <c r="BC1781" i="3"/>
  <c r="BW1781" i="3" l="1"/>
  <c r="BX1781" i="3"/>
  <c r="BY1781" i="3"/>
  <c r="AD1782" i="3"/>
  <c r="AV1782" i="3" l="1"/>
  <c r="AW1782" i="3"/>
  <c r="BM1782" i="3" s="1"/>
  <c r="AT1782" i="3"/>
  <c r="AU1782" i="3"/>
  <c r="BL1782" i="3" l="1"/>
  <c r="BK1782" i="3"/>
  <c r="BN1782" i="3"/>
  <c r="BO1782" i="3"/>
  <c r="BJ1782" i="3"/>
  <c r="BI1782" i="3"/>
  <c r="AY1782" i="3" l="1"/>
  <c r="BB1782" i="3"/>
  <c r="BA1782" i="3"/>
  <c r="BC1782" i="3" l="1"/>
  <c r="BV1782" i="3"/>
  <c r="P1783" i="3"/>
  <c r="R1783" i="3" s="1"/>
  <c r="U1783" i="3"/>
  <c r="AC1783" i="3"/>
  <c r="AB1783" i="3"/>
  <c r="V1783" i="3"/>
  <c r="X1783" i="3"/>
  <c r="Z1783" i="3"/>
  <c r="AA1783" i="3"/>
  <c r="Y1783" i="3"/>
  <c r="W1783" i="3"/>
  <c r="AD1783" i="3" l="1"/>
  <c r="BW1782" i="3"/>
  <c r="BX1782" i="3"/>
  <c r="BY1782" i="3"/>
  <c r="AV1783" i="3" l="1"/>
  <c r="AW1783" i="3"/>
  <c r="BM1783" i="3" s="1"/>
  <c r="AU1783" i="3"/>
  <c r="AT1783" i="3"/>
  <c r="BJ1783" i="3" l="1"/>
  <c r="BI1783" i="3"/>
  <c r="BL1783" i="3"/>
  <c r="BK1783" i="3"/>
  <c r="BO1783" i="3"/>
  <c r="BN1783" i="3"/>
  <c r="BB1783" i="3" l="1"/>
  <c r="AY1783" i="3"/>
  <c r="BA1783" i="3"/>
  <c r="BC1783" i="3" l="1"/>
  <c r="AB1784" i="3"/>
  <c r="U1784" i="3"/>
  <c r="X1784" i="3"/>
  <c r="Z1784" i="3"/>
  <c r="Y1784" i="3"/>
  <c r="W1784" i="3"/>
  <c r="P1784" i="3"/>
  <c r="R1784" i="3" s="1"/>
  <c r="BV1783" i="3"/>
  <c r="AA1784" i="3"/>
  <c r="AC1784" i="3"/>
  <c r="V1784" i="3"/>
  <c r="BX1783" i="3" l="1"/>
  <c r="BW1783" i="3"/>
  <c r="BY1783" i="3"/>
  <c r="AD1784" i="3"/>
  <c r="AW1784" i="3" l="1"/>
  <c r="BM1784" i="3" s="1"/>
  <c r="AV1784" i="3"/>
  <c r="AT1784" i="3"/>
  <c r="AU1784" i="3"/>
  <c r="BN1784" i="3" l="1"/>
  <c r="BO1784" i="3"/>
  <c r="BL1784" i="3"/>
  <c r="BK1784" i="3"/>
  <c r="BJ1784" i="3"/>
  <c r="BI1784" i="3"/>
  <c r="BB1784" i="3" l="1"/>
  <c r="AY1784" i="3"/>
  <c r="BA1784" i="3"/>
  <c r="BC1784" i="3" s="1"/>
  <c r="V1785" i="3" l="1"/>
  <c r="X1785" i="3"/>
  <c r="P1785" i="3"/>
  <c r="R1785" i="3" s="1"/>
  <c r="Z1785" i="3"/>
  <c r="W1785" i="3"/>
  <c r="AB1785" i="3"/>
  <c r="Y1785" i="3"/>
  <c r="AA1785" i="3"/>
  <c r="AC1785" i="3"/>
  <c r="BV1784" i="3"/>
  <c r="U1785" i="3"/>
  <c r="AD1785" i="3" l="1"/>
  <c r="BX1784" i="3"/>
  <c r="BW1784" i="3"/>
  <c r="BY1784" i="3"/>
  <c r="AT1785" i="3" l="1"/>
  <c r="BI1785" i="3" s="1"/>
  <c r="AV1785" i="3"/>
  <c r="BO1785" i="3" s="1"/>
  <c r="AW1785" i="3"/>
  <c r="BM1785" i="3" s="1"/>
  <c r="AU1785" i="3"/>
  <c r="BK1785" i="3" s="1"/>
  <c r="BJ1785" i="3" l="1"/>
  <c r="BA1785" i="3" s="1"/>
  <c r="BN1785" i="3"/>
  <c r="BL1785" i="3"/>
  <c r="AY1785" i="3" l="1"/>
  <c r="W1786" i="3" s="1"/>
  <c r="BB1785" i="3"/>
  <c r="BC1785" i="3" s="1"/>
  <c r="X1786" i="3" l="1"/>
  <c r="AC1786" i="3"/>
  <c r="V1786" i="3"/>
  <c r="AB1786" i="3"/>
  <c r="U1786" i="3"/>
  <c r="BV1785" i="3"/>
  <c r="BY1785" i="3" s="1"/>
  <c r="P1786" i="3"/>
  <c r="R1786" i="3" s="1"/>
  <c r="Y1786" i="3"/>
  <c r="Z1786" i="3"/>
  <c r="AA1786" i="3"/>
  <c r="BW1785" i="3"/>
  <c r="BX1785" i="3"/>
  <c r="AD1786" i="3" l="1"/>
  <c r="AW1786" i="3" s="1"/>
  <c r="BM1786" i="3" s="1"/>
  <c r="AV1786" i="3"/>
  <c r="AT1786" i="3"/>
  <c r="AU1786" i="3"/>
  <c r="BN1786" i="3" l="1"/>
  <c r="BO1786" i="3"/>
  <c r="BL1786" i="3"/>
  <c r="BK1786" i="3"/>
  <c r="BJ1786" i="3"/>
  <c r="BI1786" i="3"/>
  <c r="BB1786" i="3" l="1"/>
  <c r="AY1786" i="3"/>
  <c r="BA1786" i="3"/>
  <c r="BC1786" i="3" l="1"/>
  <c r="U1787" i="3"/>
  <c r="W1787" i="3"/>
  <c r="AB1787" i="3"/>
  <c r="AA1787" i="3"/>
  <c r="Z1787" i="3"/>
  <c r="BV1786" i="3"/>
  <c r="AC1787" i="3"/>
  <c r="Y1787" i="3"/>
  <c r="V1787" i="3"/>
  <c r="X1787" i="3"/>
  <c r="P1787" i="3"/>
  <c r="R1787" i="3" s="1"/>
  <c r="BW1786" i="3" l="1"/>
  <c r="BX1786" i="3"/>
  <c r="BY1786" i="3"/>
  <c r="AD1787" i="3"/>
  <c r="AW1787" i="3" l="1"/>
  <c r="BM1787" i="3" s="1"/>
  <c r="AV1787" i="3"/>
  <c r="AT1787" i="3"/>
  <c r="AU1787" i="3"/>
  <c r="BO1787" i="3" l="1"/>
  <c r="BN1787" i="3"/>
  <c r="BL1787" i="3"/>
  <c r="BK1787" i="3"/>
  <c r="BI1787" i="3"/>
  <c r="BJ1787" i="3"/>
  <c r="BB1787" i="3" l="1"/>
  <c r="AY1787" i="3"/>
  <c r="BA1787" i="3"/>
  <c r="BV1787" i="3" l="1"/>
  <c r="P1788" i="3"/>
  <c r="R1788" i="3" s="1"/>
  <c r="U1788" i="3"/>
  <c r="Z1788" i="3"/>
  <c r="Y1788" i="3"/>
  <c r="X1788" i="3"/>
  <c r="AA1788" i="3"/>
  <c r="V1788" i="3"/>
  <c r="W1788" i="3"/>
  <c r="AC1788" i="3"/>
  <c r="AB1788" i="3"/>
  <c r="BC1787" i="3"/>
  <c r="AD1788" i="3" l="1"/>
  <c r="BX1787" i="3"/>
  <c r="BW1787" i="3"/>
  <c r="BY1787" i="3"/>
  <c r="AW1788" i="3" l="1"/>
  <c r="BM1788" i="3" s="1"/>
  <c r="AV1788" i="3"/>
  <c r="AT1788" i="3"/>
  <c r="AU1788" i="3"/>
  <c r="BN1788" i="3" l="1"/>
  <c r="BO1788" i="3"/>
  <c r="BJ1788" i="3"/>
  <c r="BI1788" i="3"/>
  <c r="BL1788" i="3"/>
  <c r="BK1788" i="3"/>
  <c r="BB1788" i="3" l="1"/>
  <c r="AY1788" i="3"/>
  <c r="BA1788" i="3"/>
  <c r="BC1788" i="3" l="1"/>
  <c r="Z1789" i="3"/>
  <c r="X1789" i="3"/>
  <c r="P1789" i="3"/>
  <c r="R1789" i="3" s="1"/>
  <c r="AA1789" i="3"/>
  <c r="AC1789" i="3"/>
  <c r="V1789" i="3"/>
  <c r="W1789" i="3"/>
  <c r="U1789" i="3"/>
  <c r="BV1788" i="3"/>
  <c r="AB1789" i="3"/>
  <c r="Y1789" i="3"/>
  <c r="BX1788" i="3" l="1"/>
  <c r="BW1788" i="3"/>
  <c r="BY1788" i="3"/>
  <c r="AD1789" i="3"/>
  <c r="AW1789" i="3" l="1"/>
  <c r="BM1789" i="3" s="1"/>
  <c r="AV1789" i="3"/>
  <c r="AT1789" i="3"/>
  <c r="AU1789" i="3"/>
  <c r="BO1789" i="3" l="1"/>
  <c r="BN1789" i="3"/>
  <c r="BL1789" i="3"/>
  <c r="BK1789" i="3"/>
  <c r="BJ1789" i="3"/>
  <c r="BI1789" i="3"/>
  <c r="AY1789" i="3" l="1"/>
  <c r="BB1789" i="3"/>
  <c r="BA1789" i="3"/>
  <c r="AC1790" i="3" l="1"/>
  <c r="Z1790" i="3"/>
  <c r="X1790" i="3"/>
  <c r="U1790" i="3"/>
  <c r="AA1790" i="3"/>
  <c r="BV1789" i="3"/>
  <c r="W1790" i="3"/>
  <c r="Y1790" i="3"/>
  <c r="P1790" i="3"/>
  <c r="R1790" i="3" s="1"/>
  <c r="V1790" i="3"/>
  <c r="AB1790" i="3"/>
  <c r="BC1789" i="3"/>
  <c r="BY1789" i="3" l="1"/>
  <c r="BW1789" i="3"/>
  <c r="BX1789" i="3"/>
  <c r="AD1790" i="3"/>
  <c r="AW1790" i="3" l="1"/>
  <c r="BM1790" i="3" s="1"/>
  <c r="AV1790" i="3"/>
  <c r="AT1790" i="3"/>
  <c r="AU1790" i="3"/>
  <c r="BL1790" i="3" l="1"/>
  <c r="BK1790" i="3"/>
  <c r="BN1790" i="3"/>
  <c r="BO1790" i="3"/>
  <c r="BJ1790" i="3"/>
  <c r="BI1790" i="3"/>
  <c r="BB1790" i="3" l="1"/>
  <c r="AY1790" i="3"/>
  <c r="BA1790" i="3"/>
  <c r="BC1790" i="3" s="1"/>
  <c r="AC1791" i="3" l="1"/>
  <c r="AB1791" i="3"/>
  <c r="X1791" i="3"/>
  <c r="W1791" i="3"/>
  <c r="BV1790" i="3"/>
  <c r="Y1791" i="3"/>
  <c r="AA1791" i="3"/>
  <c r="Z1791" i="3"/>
  <c r="U1791" i="3"/>
  <c r="P1791" i="3"/>
  <c r="R1791" i="3" s="1"/>
  <c r="V1791" i="3"/>
  <c r="AD1791" i="3" l="1"/>
  <c r="BW1790" i="3"/>
  <c r="BY1790" i="3"/>
  <c r="BX1790" i="3"/>
  <c r="AT1791" i="3" l="1"/>
  <c r="BI1791" i="3" s="1"/>
  <c r="AV1791" i="3"/>
  <c r="BO1791" i="3" s="1"/>
  <c r="AW1791" i="3"/>
  <c r="BM1791" i="3" s="1"/>
  <c r="AU1791" i="3"/>
  <c r="BL1791" i="3" l="1"/>
  <c r="BJ1791" i="3"/>
  <c r="BA1791" i="3" s="1"/>
  <c r="BK1791" i="3"/>
  <c r="BN1791" i="3"/>
  <c r="BB1791" i="3" s="1"/>
  <c r="AY1791" i="3" l="1"/>
  <c r="P1792" i="3" s="1"/>
  <c r="R1792" i="3" s="1"/>
  <c r="BC1791" i="3"/>
  <c r="BV1791" i="3"/>
  <c r="W1792" i="3"/>
  <c r="X1792" i="3"/>
  <c r="V1792" i="3"/>
  <c r="U1792" i="3"/>
  <c r="AC1792" i="3"/>
  <c r="Z1792" i="3"/>
  <c r="AA1792" i="3"/>
  <c r="AB1792" i="3"/>
  <c r="Y1792" i="3"/>
  <c r="AD1792" i="3" l="1"/>
  <c r="BY1791" i="3"/>
  <c r="BX1791" i="3"/>
  <c r="BW1791" i="3"/>
  <c r="AV1792" i="3" l="1"/>
  <c r="AW1792" i="3"/>
  <c r="BM1792" i="3" s="1"/>
  <c r="AT1792" i="3"/>
  <c r="AU1792" i="3"/>
  <c r="BL1792" i="3" l="1"/>
  <c r="BK1792" i="3"/>
  <c r="BN1792" i="3"/>
  <c r="BO1792" i="3"/>
  <c r="BJ1792" i="3"/>
  <c r="BI1792" i="3"/>
  <c r="AY1792" i="3" l="1"/>
  <c r="BB1792" i="3"/>
  <c r="BA1792" i="3"/>
  <c r="BC1792" i="3" l="1"/>
  <c r="W1793" i="3"/>
  <c r="U1793" i="3"/>
  <c r="AB1793" i="3"/>
  <c r="AC1793" i="3"/>
  <c r="V1793" i="3"/>
  <c r="X1793" i="3"/>
  <c r="Y1793" i="3"/>
  <c r="AA1793" i="3"/>
  <c r="BV1792" i="3"/>
  <c r="Z1793" i="3"/>
  <c r="P1793" i="3"/>
  <c r="R1793" i="3" s="1"/>
  <c r="BW1792" i="3" l="1"/>
  <c r="BY1792" i="3"/>
  <c r="BX1792" i="3"/>
  <c r="AD1793" i="3"/>
  <c r="AV1793" i="3" l="1"/>
  <c r="AW1793" i="3"/>
  <c r="BM1793" i="3" s="1"/>
  <c r="AT1793" i="3"/>
  <c r="AU1793" i="3"/>
  <c r="BL1793" i="3" l="1"/>
  <c r="BK1793" i="3"/>
  <c r="BO1793" i="3"/>
  <c r="BN1793" i="3"/>
  <c r="BI1793" i="3"/>
  <c r="BJ1793" i="3"/>
  <c r="BB1793" i="3" l="1"/>
  <c r="AY1793" i="3"/>
  <c r="BA1793" i="3"/>
  <c r="BC1793" i="3" l="1"/>
  <c r="BV1793" i="3"/>
  <c r="AA1794" i="3"/>
  <c r="U1794" i="3"/>
  <c r="AB1794" i="3"/>
  <c r="Z1794" i="3"/>
  <c r="V1794" i="3"/>
  <c r="X1794" i="3"/>
  <c r="W1794" i="3"/>
  <c r="P1794" i="3"/>
  <c r="R1794" i="3" s="1"/>
  <c r="AC1794" i="3"/>
  <c r="Y1794" i="3"/>
  <c r="AD1794" i="3" l="1"/>
  <c r="BY1793" i="3"/>
  <c r="BX1793" i="3"/>
  <c r="BW1793" i="3"/>
  <c r="AW1794" i="3" l="1"/>
  <c r="BM1794" i="3" s="1"/>
  <c r="AV1794" i="3"/>
  <c r="AT1794" i="3"/>
  <c r="AU1794" i="3"/>
  <c r="BN1794" i="3" l="1"/>
  <c r="BO1794" i="3"/>
  <c r="BL1794" i="3"/>
  <c r="BK1794" i="3"/>
  <c r="BJ1794" i="3"/>
  <c r="BI1794" i="3"/>
  <c r="BB1794" i="3" l="1"/>
  <c r="AY1794" i="3"/>
  <c r="BA1794" i="3"/>
  <c r="BC1794" i="3" s="1"/>
  <c r="U1795" i="3" l="1"/>
  <c r="AB1795" i="3"/>
  <c r="W1795" i="3"/>
  <c r="AC1795" i="3"/>
  <c r="Y1795" i="3"/>
  <c r="P1795" i="3"/>
  <c r="R1795" i="3" s="1"/>
  <c r="V1795" i="3"/>
  <c r="Z1795" i="3"/>
  <c r="AA1795" i="3"/>
  <c r="X1795" i="3"/>
  <c r="BV1794" i="3"/>
  <c r="BW1794" i="3" l="1"/>
  <c r="BY1794" i="3"/>
  <c r="BX1794" i="3"/>
  <c r="AD1795" i="3"/>
  <c r="AV1795" i="3" l="1"/>
  <c r="AW1795" i="3"/>
  <c r="BM1795" i="3" s="1"/>
  <c r="AT1795" i="3"/>
  <c r="AU1795" i="3"/>
  <c r="BO1795" i="3" l="1"/>
  <c r="BN1795" i="3"/>
  <c r="BL1795" i="3"/>
  <c r="BK1795" i="3"/>
  <c r="BJ1795" i="3"/>
  <c r="BI1795" i="3"/>
  <c r="BB1795" i="3" l="1"/>
  <c r="AY1795" i="3"/>
  <c r="BA1795" i="3"/>
  <c r="AA1796" i="3" l="1"/>
  <c r="AB1796" i="3"/>
  <c r="W1796" i="3"/>
  <c r="BV1795" i="3"/>
  <c r="U1796" i="3"/>
  <c r="P1796" i="3"/>
  <c r="R1796" i="3" s="1"/>
  <c r="AC1796" i="3"/>
  <c r="Z1796" i="3"/>
  <c r="X1796" i="3"/>
  <c r="V1796" i="3"/>
  <c r="Y1796" i="3"/>
  <c r="BC1795" i="3"/>
  <c r="AD1796" i="3" l="1"/>
  <c r="BY1795" i="3"/>
  <c r="BX1795" i="3"/>
  <c r="BW1795" i="3"/>
  <c r="AW1796" i="3" l="1"/>
  <c r="BM1796" i="3" s="1"/>
  <c r="AV1796" i="3"/>
  <c r="AT1796" i="3"/>
  <c r="AU1796" i="3"/>
  <c r="BJ1796" i="3" l="1"/>
  <c r="BI1796" i="3"/>
  <c r="BL1796" i="3"/>
  <c r="BK1796" i="3"/>
  <c r="BN1796" i="3"/>
  <c r="BO1796" i="3"/>
  <c r="BB1796" i="3" l="1"/>
  <c r="AY1796" i="3"/>
  <c r="BA1796" i="3"/>
  <c r="BC1796" i="3" l="1"/>
  <c r="BV1796" i="3"/>
  <c r="P1797" i="3"/>
  <c r="R1797" i="3" s="1"/>
  <c r="Z1797" i="3"/>
  <c r="Y1797" i="3"/>
  <c r="U1797" i="3"/>
  <c r="AB1797" i="3"/>
  <c r="V1797" i="3"/>
  <c r="AA1797" i="3"/>
  <c r="W1797" i="3"/>
  <c r="X1797" i="3"/>
  <c r="AC1797" i="3"/>
  <c r="AD1797" i="3" l="1"/>
  <c r="BW1796" i="3"/>
  <c r="BY1796" i="3"/>
  <c r="BX1796" i="3"/>
  <c r="AW1797" i="3" l="1"/>
  <c r="BM1797" i="3" s="1"/>
  <c r="AV1797" i="3"/>
  <c r="AT1797" i="3"/>
  <c r="AU1797" i="3"/>
  <c r="BL1797" i="3" l="1"/>
  <c r="BK1797" i="3"/>
  <c r="BO1797" i="3"/>
  <c r="BN1797" i="3"/>
  <c r="BJ1797" i="3"/>
  <c r="BI1797" i="3"/>
  <c r="BB1797" i="3" l="1"/>
  <c r="AY1797" i="3"/>
  <c r="BA1797" i="3"/>
  <c r="BV1797" i="3" l="1"/>
  <c r="P1798" i="3"/>
  <c r="R1798" i="3" s="1"/>
  <c r="V1798" i="3"/>
  <c r="X1798" i="3"/>
  <c r="W1798" i="3"/>
  <c r="AC1798" i="3"/>
  <c r="AA1798" i="3"/>
  <c r="U1798" i="3"/>
  <c r="Z1798" i="3"/>
  <c r="Y1798" i="3"/>
  <c r="AB1798" i="3"/>
  <c r="BC1797" i="3"/>
  <c r="AD1798" i="3" l="1"/>
  <c r="BW1797" i="3"/>
  <c r="BY1797" i="3"/>
  <c r="BX1797" i="3"/>
  <c r="AW1798" i="3" l="1"/>
  <c r="BM1798" i="3" s="1"/>
  <c r="AV1798" i="3"/>
  <c r="AU1798" i="3"/>
  <c r="AT1798" i="3"/>
  <c r="BJ1798" i="3" l="1"/>
  <c r="BI1798" i="3"/>
  <c r="BL1798" i="3"/>
  <c r="BK1798" i="3"/>
  <c r="BN1798" i="3"/>
  <c r="BO1798" i="3"/>
  <c r="BB1798" i="3" l="1"/>
  <c r="AY1798" i="3"/>
  <c r="BA1798" i="3"/>
  <c r="BC1798" i="3" l="1"/>
  <c r="BV1798" i="3"/>
  <c r="Y1799" i="3"/>
  <c r="X1799" i="3"/>
  <c r="AA1799" i="3"/>
  <c r="U1799" i="3"/>
  <c r="W1799" i="3"/>
  <c r="Z1799" i="3"/>
  <c r="V1799" i="3"/>
  <c r="P1799" i="3"/>
  <c r="R1799" i="3" s="1"/>
  <c r="AB1799" i="3"/>
  <c r="AC1799" i="3"/>
  <c r="AD1799" i="3" l="1"/>
  <c r="BX1798" i="3"/>
  <c r="BW1798" i="3"/>
  <c r="BY1798" i="3"/>
  <c r="AV1799" i="3" l="1"/>
  <c r="AW1799" i="3"/>
  <c r="BM1799" i="3" s="1"/>
  <c r="AT1799" i="3"/>
  <c r="AU1799" i="3"/>
  <c r="BO1799" i="3" l="1"/>
  <c r="BN1799" i="3"/>
  <c r="BK1799" i="3"/>
  <c r="BL1799" i="3"/>
  <c r="BI1799" i="3"/>
  <c r="BJ1799" i="3"/>
  <c r="BB1799" i="3" l="1"/>
  <c r="AY1799" i="3"/>
  <c r="BA1799" i="3"/>
  <c r="Z1800" i="3" l="1"/>
  <c r="AC1800" i="3"/>
  <c r="Y1800" i="3"/>
  <c r="V1800" i="3"/>
  <c r="AA1800" i="3"/>
  <c r="BV1799" i="3"/>
  <c r="P1800" i="3"/>
  <c r="R1800" i="3" s="1"/>
  <c r="U1800" i="3"/>
  <c r="AB1800" i="3"/>
  <c r="W1800" i="3"/>
  <c r="X1800" i="3"/>
  <c r="BC1799" i="3"/>
  <c r="AD1800" i="3" l="1"/>
  <c r="BY1799" i="3"/>
  <c r="BX1799" i="3"/>
  <c r="BW1799" i="3"/>
  <c r="AW1800" i="3" l="1"/>
  <c r="BM1800" i="3" s="1"/>
  <c r="AV1800" i="3"/>
  <c r="AT1800" i="3"/>
  <c r="AU1800" i="3"/>
  <c r="BL1800" i="3" l="1"/>
  <c r="BK1800" i="3"/>
  <c r="BJ1800" i="3"/>
  <c r="BI1800" i="3"/>
  <c r="BN1800" i="3"/>
  <c r="BO1800" i="3"/>
  <c r="BB1800" i="3" l="1"/>
  <c r="AY1800" i="3"/>
  <c r="BA1800" i="3"/>
  <c r="BC1800" i="3" l="1"/>
  <c r="BV1800" i="3"/>
  <c r="U1801" i="3"/>
  <c r="W1801" i="3"/>
  <c r="P1801" i="3"/>
  <c r="R1801" i="3" s="1"/>
  <c r="AA1801" i="3"/>
  <c r="AB1801" i="3"/>
  <c r="Z1801" i="3"/>
  <c r="AC1801" i="3"/>
  <c r="Y1801" i="3"/>
  <c r="V1801" i="3"/>
  <c r="X1801" i="3"/>
  <c r="AD1801" i="3" l="1"/>
  <c r="BW1800" i="3"/>
  <c r="BX1800" i="3"/>
  <c r="BY1800" i="3"/>
  <c r="AV1801" i="3" l="1"/>
  <c r="AW1801" i="3"/>
  <c r="BM1801" i="3" s="1"/>
  <c r="AT1801" i="3"/>
  <c r="AU1801" i="3"/>
  <c r="BL1801" i="3" l="1"/>
  <c r="BK1801" i="3"/>
  <c r="BJ1801" i="3"/>
  <c r="BI1801" i="3"/>
  <c r="BO1801" i="3"/>
  <c r="BN1801" i="3"/>
  <c r="BB1801" i="3" l="1"/>
  <c r="AY1801" i="3"/>
  <c r="BA1801" i="3"/>
  <c r="BC1801" i="3" l="1"/>
  <c r="V1802" i="3"/>
  <c r="U1802" i="3"/>
  <c r="Z1802" i="3"/>
  <c r="P1802" i="3"/>
  <c r="R1802" i="3" s="1"/>
  <c r="W1802" i="3"/>
  <c r="AA1802" i="3"/>
  <c r="AB1802" i="3"/>
  <c r="X1802" i="3"/>
  <c r="Y1802" i="3"/>
  <c r="BV1801" i="3"/>
  <c r="AC1802" i="3"/>
  <c r="BW1801" i="3" l="1"/>
  <c r="BX1801" i="3"/>
  <c r="BY1801" i="3"/>
  <c r="AD1802" i="3"/>
  <c r="AW1802" i="3" l="1"/>
  <c r="BM1802" i="3" s="1"/>
  <c r="AV1802" i="3"/>
  <c r="AT1802" i="3"/>
  <c r="AU1802" i="3"/>
  <c r="BL1802" i="3" l="1"/>
  <c r="BK1802" i="3"/>
  <c r="BN1802" i="3"/>
  <c r="BO1802" i="3"/>
  <c r="BJ1802" i="3"/>
  <c r="BI1802" i="3"/>
  <c r="BB1802" i="3" l="1"/>
  <c r="AY1802" i="3"/>
  <c r="BA1802" i="3"/>
  <c r="BC1802" i="3" s="1"/>
  <c r="BV1802" i="3" l="1"/>
  <c r="Z1803" i="3"/>
  <c r="AC1803" i="3"/>
  <c r="Y1803" i="3"/>
  <c r="U1803" i="3"/>
  <c r="AB1803" i="3"/>
  <c r="W1803" i="3"/>
  <c r="X1803" i="3"/>
  <c r="AA1803" i="3"/>
  <c r="P1803" i="3"/>
  <c r="R1803" i="3" s="1"/>
  <c r="V1803" i="3"/>
  <c r="AD1803" i="3" l="1"/>
  <c r="BW1802" i="3"/>
  <c r="BX1802" i="3"/>
  <c r="BY1802" i="3"/>
  <c r="AV1803" i="3" l="1"/>
  <c r="AW1803" i="3"/>
  <c r="BM1803" i="3" s="1"/>
  <c r="AT1803" i="3"/>
  <c r="AU1803" i="3"/>
  <c r="BK1803" i="3" l="1"/>
  <c r="BL1803" i="3"/>
  <c r="BJ1803" i="3"/>
  <c r="BI1803" i="3"/>
  <c r="BO1803" i="3"/>
  <c r="BN1803" i="3"/>
  <c r="BB1803" i="3" l="1"/>
  <c r="AY1803" i="3"/>
  <c r="BA1803" i="3"/>
  <c r="BC1803" i="3" l="1"/>
  <c r="BV1803" i="3"/>
  <c r="P1804" i="3"/>
  <c r="R1804" i="3" s="1"/>
  <c r="AA1804" i="3"/>
  <c r="W1804" i="3"/>
  <c r="AB1804" i="3"/>
  <c r="V1804" i="3"/>
  <c r="AC1804" i="3"/>
  <c r="U1804" i="3"/>
  <c r="X1804" i="3"/>
  <c r="Y1804" i="3"/>
  <c r="Z1804" i="3"/>
  <c r="AD1804" i="3" l="1"/>
  <c r="BY1803" i="3"/>
  <c r="BX1803" i="3"/>
  <c r="BW1803" i="3"/>
  <c r="AW1804" i="3" l="1"/>
  <c r="BM1804" i="3" s="1"/>
  <c r="AV1804" i="3"/>
  <c r="AT1804" i="3"/>
  <c r="AU1804" i="3"/>
  <c r="BL1804" i="3" l="1"/>
  <c r="BK1804" i="3"/>
  <c r="BN1804" i="3"/>
  <c r="BO1804" i="3"/>
  <c r="BJ1804" i="3"/>
  <c r="BI1804" i="3"/>
  <c r="BB1804" i="3" l="1"/>
  <c r="AY1804" i="3"/>
  <c r="BA1804" i="3"/>
  <c r="BC1804" i="3" s="1"/>
  <c r="U1805" i="3" l="1"/>
  <c r="W1805" i="3"/>
  <c r="AC1805" i="3"/>
  <c r="X1805" i="3"/>
  <c r="BV1804" i="3"/>
  <c r="Y1805" i="3"/>
  <c r="V1805" i="3"/>
  <c r="AA1805" i="3"/>
  <c r="AB1805" i="3"/>
  <c r="Z1805" i="3"/>
  <c r="P1805" i="3"/>
  <c r="R1805" i="3" s="1"/>
  <c r="BX1804" i="3" l="1"/>
  <c r="BW1804" i="3"/>
  <c r="BY1804" i="3"/>
  <c r="AD1805" i="3"/>
  <c r="AW1805" i="3" l="1"/>
  <c r="AV1805" i="3"/>
  <c r="AT1805" i="3"/>
  <c r="AU1805" i="3"/>
  <c r="BM1805" i="3"/>
  <c r="BO1805" i="3" l="1"/>
  <c r="BN1805" i="3"/>
  <c r="BL1805" i="3"/>
  <c r="BK1805" i="3"/>
  <c r="BI1805" i="3"/>
  <c r="BJ1805" i="3"/>
  <c r="BB1805" i="3" l="1"/>
  <c r="AY1805" i="3"/>
  <c r="BA1805" i="3"/>
  <c r="U1806" i="3" l="1"/>
  <c r="Y1806" i="3"/>
  <c r="X1806" i="3"/>
  <c r="W1806" i="3"/>
  <c r="AC1806" i="3"/>
  <c r="BV1805" i="3"/>
  <c r="AA1806" i="3"/>
  <c r="Z1806" i="3"/>
  <c r="AB1806" i="3"/>
  <c r="V1806" i="3"/>
  <c r="P1806" i="3"/>
  <c r="R1806" i="3" s="1"/>
  <c r="BC1805" i="3"/>
  <c r="BW1805" i="3" l="1"/>
  <c r="BX1805" i="3"/>
  <c r="BY1805" i="3"/>
  <c r="AD1806" i="3"/>
  <c r="AV1806" i="3" l="1"/>
  <c r="AW1806" i="3"/>
  <c r="BM1806" i="3" s="1"/>
  <c r="AT1806" i="3"/>
  <c r="AU1806" i="3"/>
  <c r="BL1806" i="3" l="1"/>
  <c r="BK1806" i="3"/>
  <c r="BN1806" i="3"/>
  <c r="BO1806" i="3"/>
  <c r="BJ1806" i="3"/>
  <c r="BI1806" i="3"/>
  <c r="BB1806" i="3" l="1"/>
  <c r="AY1806" i="3"/>
  <c r="BA1806" i="3"/>
  <c r="BC1806" i="3" s="1"/>
  <c r="AA1807" i="3" l="1"/>
  <c r="Z1807" i="3"/>
  <c r="U1807" i="3"/>
  <c r="V1807" i="3"/>
  <c r="AB1807" i="3"/>
  <c r="P1807" i="3"/>
  <c r="R1807" i="3" s="1"/>
  <c r="Y1807" i="3"/>
  <c r="BV1806" i="3"/>
  <c r="W1807" i="3"/>
  <c r="X1807" i="3"/>
  <c r="AC1807" i="3"/>
  <c r="BY1806" i="3" l="1"/>
  <c r="BW1806" i="3"/>
  <c r="BX1806" i="3"/>
  <c r="AD1807" i="3"/>
  <c r="AW1807" i="3" l="1"/>
  <c r="BM1807" i="3" s="1"/>
  <c r="AV1807" i="3"/>
  <c r="AT1807" i="3"/>
  <c r="AU1807" i="3"/>
  <c r="BO1807" i="3" l="1"/>
  <c r="BN1807" i="3"/>
  <c r="BL1807" i="3"/>
  <c r="BK1807" i="3"/>
  <c r="BJ1807" i="3"/>
  <c r="BI1807" i="3"/>
  <c r="BB1807" i="3" l="1"/>
  <c r="AY1807" i="3"/>
  <c r="BA1807" i="3"/>
  <c r="BV1807" i="3" l="1"/>
  <c r="P1808" i="3"/>
  <c r="R1808" i="3" s="1"/>
  <c r="Z1808" i="3"/>
  <c r="V1808" i="3"/>
  <c r="U1808" i="3"/>
  <c r="AC1808" i="3"/>
  <c r="Y1808" i="3"/>
  <c r="X1808" i="3"/>
  <c r="AB1808" i="3"/>
  <c r="AA1808" i="3"/>
  <c r="W1808" i="3"/>
  <c r="BC1807" i="3"/>
  <c r="AD1808" i="3" l="1"/>
  <c r="BW1807" i="3"/>
  <c r="BY1807" i="3"/>
  <c r="BX1807" i="3"/>
  <c r="AW1808" i="3" l="1"/>
  <c r="BM1808" i="3" s="1"/>
  <c r="AV1808" i="3"/>
  <c r="AU1808" i="3"/>
  <c r="AT1808" i="3"/>
  <c r="BJ1808" i="3" l="1"/>
  <c r="BI1808" i="3"/>
  <c r="BL1808" i="3"/>
  <c r="BK1808" i="3"/>
  <c r="BN1808" i="3"/>
  <c r="BO1808" i="3"/>
  <c r="BB1808" i="3" l="1"/>
  <c r="AY1808" i="3"/>
  <c r="BA1808" i="3"/>
  <c r="BC1808" i="3" s="1"/>
  <c r="U1809" i="3" l="1"/>
  <c r="BV1808" i="3"/>
  <c r="AA1809" i="3"/>
  <c r="AC1809" i="3"/>
  <c r="V1809" i="3"/>
  <c r="X1809" i="3"/>
  <c r="AB1809" i="3"/>
  <c r="P1809" i="3"/>
  <c r="R1809" i="3" s="1"/>
  <c r="W1809" i="3"/>
  <c r="Y1809" i="3"/>
  <c r="Z1809" i="3"/>
  <c r="BX1808" i="3" l="1"/>
  <c r="BW1808" i="3"/>
  <c r="BY1808" i="3"/>
  <c r="AD1809" i="3"/>
  <c r="AV1809" i="3" l="1"/>
  <c r="AW1809" i="3"/>
  <c r="BM1809" i="3" s="1"/>
  <c r="AT1809" i="3"/>
  <c r="AU1809" i="3"/>
  <c r="BK1809" i="3" l="1"/>
  <c r="BL1809" i="3"/>
  <c r="BO1809" i="3"/>
  <c r="BN1809" i="3"/>
  <c r="BJ1809" i="3"/>
  <c r="BI1809" i="3"/>
  <c r="BB1809" i="3" l="1"/>
  <c r="AY1809" i="3"/>
  <c r="BA1809" i="3"/>
  <c r="U1810" i="3" l="1"/>
  <c r="BV1809" i="3"/>
  <c r="X1810" i="3"/>
  <c r="AC1810" i="3"/>
  <c r="Y1810" i="3"/>
  <c r="W1810" i="3"/>
  <c r="AA1810" i="3"/>
  <c r="V1810" i="3"/>
  <c r="AB1810" i="3"/>
  <c r="P1810" i="3"/>
  <c r="R1810" i="3" s="1"/>
  <c r="Z1810" i="3"/>
  <c r="BC1809" i="3"/>
  <c r="BW1809" i="3" l="1"/>
  <c r="BX1809" i="3"/>
  <c r="BY1809" i="3"/>
  <c r="AD1810" i="3"/>
  <c r="AV1810" i="3" l="1"/>
  <c r="AW1810" i="3"/>
  <c r="BM1810" i="3" s="1"/>
  <c r="AU1810" i="3"/>
  <c r="AT1810" i="3"/>
  <c r="BJ1810" i="3" l="1"/>
  <c r="BI1810" i="3"/>
  <c r="BL1810" i="3"/>
  <c r="BK1810" i="3"/>
  <c r="BN1810" i="3"/>
  <c r="BO1810" i="3"/>
  <c r="BB1810" i="3" l="1"/>
  <c r="AY1810" i="3"/>
  <c r="BA1810" i="3"/>
  <c r="BC1810" i="3" l="1"/>
  <c r="P1811" i="3"/>
  <c r="R1811" i="3" s="1"/>
  <c r="AB1811" i="3"/>
  <c r="X1811" i="3"/>
  <c r="W1811" i="3"/>
  <c r="V1811" i="3"/>
  <c r="Y1811" i="3"/>
  <c r="AC1811" i="3"/>
  <c r="U1811" i="3"/>
  <c r="AA1811" i="3"/>
  <c r="Z1811" i="3"/>
  <c r="BV1810" i="3"/>
  <c r="BW1810" i="3" l="1"/>
  <c r="BX1810" i="3"/>
  <c r="BY1810" i="3"/>
  <c r="AD1811" i="3"/>
  <c r="AV1811" i="3" l="1"/>
  <c r="AW1811" i="3"/>
  <c r="BM1811" i="3" s="1"/>
  <c r="AT1811" i="3"/>
  <c r="AU1811" i="3"/>
  <c r="BO1811" i="3" l="1"/>
  <c r="BN1811" i="3"/>
  <c r="BL1811" i="3"/>
  <c r="BK1811" i="3"/>
  <c r="BJ1811" i="3"/>
  <c r="BI1811" i="3"/>
  <c r="BB1811" i="3" l="1"/>
  <c r="AY1811" i="3"/>
  <c r="BA1811" i="3"/>
  <c r="U1812" i="3" l="1"/>
  <c r="AA1812" i="3"/>
  <c r="Z1812" i="3"/>
  <c r="X1812" i="3"/>
  <c r="AC1812" i="3"/>
  <c r="W1812" i="3"/>
  <c r="AB1812" i="3"/>
  <c r="V1812" i="3"/>
  <c r="P1812" i="3"/>
  <c r="R1812" i="3" s="1"/>
  <c r="BV1811" i="3"/>
  <c r="Y1812" i="3"/>
  <c r="BC1811" i="3"/>
  <c r="BX1811" i="3" l="1"/>
  <c r="BW1811" i="3"/>
  <c r="BY1811" i="3"/>
  <c r="AD1812" i="3"/>
  <c r="AW1812" i="3" l="1"/>
  <c r="BM1812" i="3" s="1"/>
  <c r="AV1812" i="3"/>
  <c r="AT1812" i="3"/>
  <c r="AU1812" i="3"/>
  <c r="BN1812" i="3" l="1"/>
  <c r="BO1812" i="3"/>
  <c r="BB1812" i="3" s="1"/>
  <c r="BL1812" i="3"/>
  <c r="BK1812" i="3"/>
  <c r="BJ1812" i="3"/>
  <c r="BI1812" i="3"/>
  <c r="AY1812" i="3" l="1"/>
  <c r="BA1812" i="3"/>
  <c r="BC1812" i="3" l="1"/>
  <c r="U1813" i="3"/>
  <c r="BV1812" i="3"/>
  <c r="P1813" i="3"/>
  <c r="R1813" i="3" s="1"/>
  <c r="AC1813" i="3"/>
  <c r="Z1813" i="3"/>
  <c r="Y1813" i="3"/>
  <c r="AB1813" i="3"/>
  <c r="X1813" i="3"/>
  <c r="W1813" i="3"/>
  <c r="AA1813" i="3"/>
  <c r="V1813" i="3"/>
  <c r="BY1812" i="3" l="1"/>
  <c r="BW1812" i="3"/>
  <c r="BX1812" i="3"/>
  <c r="AD1813" i="3"/>
  <c r="AV1813" i="3" l="1"/>
  <c r="AW1813" i="3"/>
  <c r="BM1813" i="3" s="1"/>
  <c r="AT1813" i="3"/>
  <c r="AU1813" i="3"/>
  <c r="BO1813" i="3" l="1"/>
  <c r="BN1813" i="3"/>
  <c r="BL1813" i="3"/>
  <c r="BK1813" i="3"/>
  <c r="BJ1813" i="3"/>
  <c r="BI1813" i="3"/>
  <c r="BB1813" i="3" l="1"/>
  <c r="AY1813" i="3"/>
  <c r="BA1813" i="3"/>
  <c r="Y1814" i="3" l="1"/>
  <c r="P1814" i="3"/>
  <c r="R1814" i="3" s="1"/>
  <c r="U1814" i="3"/>
  <c r="X1814" i="3"/>
  <c r="AB1814" i="3"/>
  <c r="BV1813" i="3"/>
  <c r="Z1814" i="3"/>
  <c r="V1814" i="3"/>
  <c r="W1814" i="3"/>
  <c r="AC1814" i="3"/>
  <c r="AA1814" i="3"/>
  <c r="BC1813" i="3"/>
  <c r="BW1813" i="3" l="1"/>
  <c r="BX1813" i="3"/>
  <c r="BY1813" i="3"/>
  <c r="AD1814" i="3"/>
  <c r="AV1814" i="3" l="1"/>
  <c r="AW1814" i="3"/>
  <c r="BM1814" i="3" s="1"/>
  <c r="AT1814" i="3"/>
  <c r="AU1814" i="3"/>
  <c r="BN1814" i="3" l="1"/>
  <c r="BO1814" i="3"/>
  <c r="BB1814" i="3" s="1"/>
  <c r="BL1814" i="3"/>
  <c r="BK1814" i="3"/>
  <c r="BJ1814" i="3"/>
  <c r="BI1814" i="3"/>
  <c r="AY1814" i="3" l="1"/>
  <c r="BA1814" i="3"/>
  <c r="BC1814" i="3" l="1"/>
  <c r="BV1814" i="3"/>
  <c r="Z1815" i="3"/>
  <c r="U1815" i="3"/>
  <c r="Y1815" i="3"/>
  <c r="W1815" i="3"/>
  <c r="P1815" i="3"/>
  <c r="R1815" i="3" s="1"/>
  <c r="V1815" i="3"/>
  <c r="AB1815" i="3"/>
  <c r="X1815" i="3"/>
  <c r="AC1815" i="3"/>
  <c r="AA1815" i="3"/>
  <c r="AD1815" i="3" l="1"/>
  <c r="BW1814" i="3"/>
  <c r="BX1814" i="3"/>
  <c r="BY1814" i="3"/>
  <c r="AW1815" i="3" l="1"/>
  <c r="BM1815" i="3" s="1"/>
  <c r="AV1815" i="3"/>
  <c r="AT1815" i="3"/>
  <c r="AU1815" i="3"/>
  <c r="BK1815" i="3" l="1"/>
  <c r="BL1815" i="3"/>
  <c r="BO1815" i="3"/>
  <c r="BN1815" i="3"/>
  <c r="BI1815" i="3"/>
  <c r="BJ1815" i="3"/>
  <c r="BB1815" i="3" l="1"/>
  <c r="AY1815" i="3"/>
  <c r="BA1815" i="3"/>
  <c r="Z1816" i="3" l="1"/>
  <c r="X1816" i="3"/>
  <c r="P1816" i="3"/>
  <c r="R1816" i="3" s="1"/>
  <c r="U1816" i="3"/>
  <c r="BV1815" i="3"/>
  <c r="AA1816" i="3"/>
  <c r="Y1816" i="3"/>
  <c r="V1816" i="3"/>
  <c r="AC1816" i="3"/>
  <c r="W1816" i="3"/>
  <c r="AB1816" i="3"/>
  <c r="BC1815" i="3"/>
  <c r="BX1815" i="3" l="1"/>
  <c r="BW1815" i="3"/>
  <c r="BY1815" i="3"/>
  <c r="AD1816" i="3"/>
  <c r="AW1816" i="3" l="1"/>
  <c r="BM1816" i="3" s="1"/>
  <c r="AV1816" i="3"/>
  <c r="AT1816" i="3"/>
  <c r="AU1816" i="3"/>
  <c r="BN1816" i="3" l="1"/>
  <c r="BO1816" i="3"/>
  <c r="BL1816" i="3"/>
  <c r="BK1816" i="3"/>
  <c r="BJ1816" i="3"/>
  <c r="BI1816" i="3"/>
  <c r="BB1816" i="3" l="1"/>
  <c r="AY1816" i="3"/>
  <c r="BA1816" i="3"/>
  <c r="BC1816" i="3" l="1"/>
  <c r="AB1817" i="3"/>
  <c r="Z1817" i="3"/>
  <c r="U1817" i="3"/>
  <c r="BV1816" i="3"/>
  <c r="Y1817" i="3"/>
  <c r="X1817" i="3"/>
  <c r="AC1817" i="3"/>
  <c r="P1817" i="3"/>
  <c r="R1817" i="3" s="1"/>
  <c r="V1817" i="3"/>
  <c r="W1817" i="3"/>
  <c r="AA1817" i="3"/>
  <c r="BY1816" i="3" l="1"/>
  <c r="BW1816" i="3"/>
  <c r="BX1816" i="3"/>
  <c r="AD1817" i="3"/>
  <c r="AW1817" i="3" l="1"/>
  <c r="BM1817" i="3" s="1"/>
  <c r="AV1817" i="3"/>
  <c r="AT1817" i="3"/>
  <c r="AU1817" i="3"/>
  <c r="BL1817" i="3" l="1"/>
  <c r="BK1817" i="3"/>
  <c r="BO1817" i="3"/>
  <c r="BN1817" i="3"/>
  <c r="BJ1817" i="3"/>
  <c r="BI1817" i="3"/>
  <c r="BB1817" i="3" l="1"/>
  <c r="AY1817" i="3"/>
  <c r="BA1817" i="3"/>
  <c r="BV1817" i="3" l="1"/>
  <c r="U1818" i="3"/>
  <c r="AB1818" i="3"/>
  <c r="W1818" i="3"/>
  <c r="P1818" i="3"/>
  <c r="R1818" i="3" s="1"/>
  <c r="V1818" i="3"/>
  <c r="Y1818" i="3"/>
  <c r="X1818" i="3"/>
  <c r="Z1818" i="3"/>
  <c r="AA1818" i="3"/>
  <c r="AC1818" i="3"/>
  <c r="BC1817" i="3"/>
  <c r="AD1818" i="3" l="1"/>
  <c r="BX1817" i="3"/>
  <c r="BW1817" i="3"/>
  <c r="BY1817" i="3"/>
  <c r="AW1818" i="3" l="1"/>
  <c r="BM1818" i="3" s="1"/>
  <c r="AV1818" i="3"/>
  <c r="AU1818" i="3"/>
  <c r="AT1818" i="3"/>
  <c r="BJ1818" i="3" l="1"/>
  <c r="BI1818" i="3"/>
  <c r="BL1818" i="3"/>
  <c r="BK1818" i="3"/>
  <c r="BN1818" i="3"/>
  <c r="BO1818" i="3"/>
  <c r="BB1818" i="3" l="1"/>
  <c r="AY1818" i="3"/>
  <c r="BA1818" i="3"/>
  <c r="BC1818" i="3" l="1"/>
  <c r="P1819" i="3"/>
  <c r="R1819" i="3" s="1"/>
  <c r="X1819" i="3"/>
  <c r="Y1819" i="3"/>
  <c r="U1819" i="3"/>
  <c r="W1819" i="3"/>
  <c r="Z1819" i="3"/>
  <c r="AA1819" i="3"/>
  <c r="AB1819" i="3"/>
  <c r="V1819" i="3"/>
  <c r="AC1819" i="3"/>
  <c r="BV1818" i="3"/>
  <c r="AD1819" i="3" l="1"/>
  <c r="BY1818" i="3"/>
  <c r="BW1818" i="3"/>
  <c r="BX1818" i="3"/>
  <c r="AV1819" i="3" l="1"/>
  <c r="AW1819" i="3"/>
  <c r="BM1819" i="3" s="1"/>
  <c r="AT1819" i="3"/>
  <c r="AU1819" i="3"/>
  <c r="BO1819" i="3" l="1"/>
  <c r="BN1819" i="3"/>
  <c r="BL1819" i="3"/>
  <c r="BK1819" i="3"/>
  <c r="BJ1819" i="3"/>
  <c r="BI1819" i="3"/>
  <c r="BB1819" i="3" l="1"/>
  <c r="AY1819" i="3"/>
  <c r="BA1819" i="3"/>
  <c r="U1820" i="3" l="1"/>
  <c r="X1820" i="3"/>
  <c r="BV1819" i="3"/>
  <c r="P1820" i="3"/>
  <c r="R1820" i="3" s="1"/>
  <c r="AA1820" i="3"/>
  <c r="Y1820" i="3"/>
  <c r="W1820" i="3"/>
  <c r="V1820" i="3"/>
  <c r="AC1820" i="3"/>
  <c r="Z1820" i="3"/>
  <c r="AB1820" i="3"/>
  <c r="BC1819" i="3"/>
  <c r="BW1819" i="3" l="1"/>
  <c r="BY1819" i="3"/>
  <c r="BX1819" i="3"/>
  <c r="AD1820" i="3"/>
  <c r="AV1820" i="3" l="1"/>
  <c r="AW1820" i="3"/>
  <c r="BM1820" i="3" s="1"/>
  <c r="AT1820" i="3"/>
  <c r="AU1820" i="3"/>
  <c r="BN1820" i="3" l="1"/>
  <c r="BO1820" i="3"/>
  <c r="BL1820" i="3"/>
  <c r="BK1820" i="3"/>
  <c r="BJ1820" i="3"/>
  <c r="BI1820" i="3"/>
  <c r="BB1820" i="3" l="1"/>
  <c r="AY1820" i="3"/>
  <c r="BA1820" i="3"/>
  <c r="BC1820" i="3" l="1"/>
  <c r="U1821" i="3"/>
  <c r="BV1820" i="3"/>
  <c r="X1821" i="3"/>
  <c r="AB1821" i="3"/>
  <c r="P1821" i="3"/>
  <c r="R1821" i="3" s="1"/>
  <c r="Y1821" i="3"/>
  <c r="V1821" i="3"/>
  <c r="AC1821" i="3"/>
  <c r="Z1821" i="3"/>
  <c r="W1821" i="3"/>
  <c r="AA1821" i="3"/>
  <c r="BW1820" i="3" l="1"/>
  <c r="BY1820" i="3"/>
  <c r="BX1820" i="3"/>
  <c r="AD1821" i="3"/>
  <c r="AW1821" i="3" l="1"/>
  <c r="BM1821" i="3" s="1"/>
  <c r="AV1821" i="3"/>
  <c r="AT1821" i="3"/>
  <c r="AU1821" i="3"/>
  <c r="BL1821" i="3" l="1"/>
  <c r="BK1821" i="3"/>
  <c r="BO1821" i="3"/>
  <c r="BN1821" i="3"/>
  <c r="BI1821" i="3"/>
  <c r="BJ1821" i="3"/>
  <c r="BB1821" i="3" l="1"/>
  <c r="AY1821" i="3"/>
  <c r="BA1821" i="3"/>
  <c r="BV1821" i="3" l="1"/>
  <c r="U1822" i="3"/>
  <c r="Z1822" i="3"/>
  <c r="X1822" i="3"/>
  <c r="AB1822" i="3"/>
  <c r="P1822" i="3"/>
  <c r="R1822" i="3" s="1"/>
  <c r="V1822" i="3"/>
  <c r="Y1822" i="3"/>
  <c r="AC1822" i="3"/>
  <c r="W1822" i="3"/>
  <c r="AA1822" i="3"/>
  <c r="BC1821" i="3"/>
  <c r="AD1822" i="3" l="1"/>
  <c r="BY1821" i="3"/>
  <c r="BX1821" i="3"/>
  <c r="BW1821" i="3"/>
  <c r="AV1822" i="3" l="1"/>
  <c r="AW1822" i="3"/>
  <c r="BM1822" i="3" s="1"/>
  <c r="AT1822" i="3"/>
  <c r="AU1822" i="3"/>
  <c r="BL1822" i="3" l="1"/>
  <c r="BK1822" i="3"/>
  <c r="BN1822" i="3"/>
  <c r="BO1822" i="3"/>
  <c r="BJ1822" i="3"/>
  <c r="BI1822" i="3"/>
  <c r="BB1822" i="3" l="1"/>
  <c r="AY1822" i="3"/>
  <c r="BA1822" i="3"/>
  <c r="BC1822" i="3" l="1"/>
  <c r="P1823" i="3"/>
  <c r="R1823" i="3" s="1"/>
  <c r="BV1822" i="3"/>
  <c r="V1823" i="3"/>
  <c r="W1823" i="3"/>
  <c r="U1823" i="3"/>
  <c r="X1823" i="3"/>
  <c r="AA1823" i="3"/>
  <c r="Z1823" i="3"/>
  <c r="AB1823" i="3"/>
  <c r="AC1823" i="3"/>
  <c r="Y1823" i="3"/>
  <c r="AD1823" i="3" l="1"/>
  <c r="BX1822" i="3"/>
  <c r="BW1822" i="3"/>
  <c r="BY1822" i="3"/>
  <c r="AW1823" i="3" l="1"/>
  <c r="BM1823" i="3" s="1"/>
  <c r="AV1823" i="3"/>
  <c r="AT1823" i="3"/>
  <c r="AU1823" i="3"/>
  <c r="BL1823" i="3" l="1"/>
  <c r="BK1823" i="3"/>
  <c r="BO1823" i="3"/>
  <c r="BN1823" i="3"/>
  <c r="BJ1823" i="3"/>
  <c r="BI1823" i="3"/>
  <c r="BB1823" i="3" l="1"/>
  <c r="AY1823" i="3"/>
  <c r="BA1823" i="3"/>
  <c r="P1824" i="3" l="1"/>
  <c r="R1824" i="3" s="1"/>
  <c r="AB1824" i="3"/>
  <c r="Z1824" i="3"/>
  <c r="V1824" i="3"/>
  <c r="X1824" i="3"/>
  <c r="AC1824" i="3"/>
  <c r="BV1823" i="3"/>
  <c r="U1824" i="3"/>
  <c r="W1824" i="3"/>
  <c r="AA1824" i="3"/>
  <c r="Y1824" i="3"/>
  <c r="BC1823" i="3"/>
  <c r="AD1824" i="3" l="1"/>
  <c r="BW1823" i="3"/>
  <c r="BY1823" i="3"/>
  <c r="BX1823" i="3"/>
  <c r="AT1824" i="3" l="1"/>
  <c r="BI1824" i="3" s="1"/>
  <c r="AW1824" i="3"/>
  <c r="BM1824" i="3" s="1"/>
  <c r="AV1824" i="3"/>
  <c r="AU1824" i="3"/>
  <c r="BL1824" i="3" l="1"/>
  <c r="BN1824" i="3"/>
  <c r="BO1824" i="3"/>
  <c r="BJ1824" i="3"/>
  <c r="BA1824" i="3" s="1"/>
  <c r="BK1824" i="3"/>
  <c r="BB1824" i="3" l="1"/>
  <c r="BC1824" i="3" s="1"/>
  <c r="AY1824" i="3"/>
  <c r="BV1824" i="3" s="1"/>
  <c r="Y1825" i="3" l="1"/>
  <c r="W1825" i="3"/>
  <c r="U1825" i="3"/>
  <c r="BW1824" i="3"/>
  <c r="BY1824" i="3"/>
  <c r="AA1825" i="3"/>
  <c r="P1825" i="3"/>
  <c r="R1825" i="3" s="1"/>
  <c r="AB1825" i="3"/>
  <c r="V1825" i="3"/>
  <c r="X1825" i="3"/>
  <c r="Z1825" i="3"/>
  <c r="AC1825" i="3"/>
  <c r="BX1824" i="3"/>
  <c r="AD1825" i="3" l="1"/>
  <c r="AU1825" i="3" s="1"/>
  <c r="BK1825" i="3" s="1"/>
  <c r="AV1825" i="3" l="1"/>
  <c r="BO1825" i="3" s="1"/>
  <c r="AT1825" i="3"/>
  <c r="BI1825" i="3" s="1"/>
  <c r="AW1825" i="3"/>
  <c r="BM1825" i="3" s="1"/>
  <c r="BN1825" i="3" l="1"/>
  <c r="BB1825" i="3" s="1"/>
  <c r="BL1825" i="3"/>
  <c r="BJ1825" i="3"/>
  <c r="BA1825" i="3" s="1"/>
  <c r="BC1825" i="3" l="1"/>
  <c r="AY1825" i="3"/>
  <c r="AA1826" i="3" l="1"/>
  <c r="X1826" i="3"/>
  <c r="V1826" i="3"/>
  <c r="P1826" i="3"/>
  <c r="R1826" i="3" s="1"/>
  <c r="U1826" i="3"/>
  <c r="AC1826" i="3"/>
  <c r="Z1826" i="3"/>
  <c r="Y1826" i="3"/>
  <c r="W1826" i="3"/>
  <c r="AB1826" i="3"/>
  <c r="BV1825" i="3"/>
  <c r="AD1826" i="3" l="1"/>
  <c r="BY1825" i="3"/>
  <c r="BX1825" i="3"/>
  <c r="BW1825" i="3"/>
  <c r="AU1826" i="3" l="1"/>
  <c r="AV1826" i="3"/>
  <c r="AW1826" i="3"/>
  <c r="BM1826" i="3" s="1"/>
  <c r="AT1826" i="3"/>
  <c r="BJ1826" i="3" l="1"/>
  <c r="BI1826" i="3"/>
  <c r="BN1826" i="3"/>
  <c r="BO1826" i="3"/>
  <c r="BL1826" i="3"/>
  <c r="BK1826" i="3"/>
  <c r="BB1826" i="3" l="1"/>
  <c r="AY1826" i="3"/>
  <c r="BA1826" i="3"/>
  <c r="BC1826" i="3" s="1"/>
  <c r="Z1827" i="3" l="1"/>
  <c r="X1827" i="3"/>
  <c r="AA1827" i="3"/>
  <c r="AB1827" i="3"/>
  <c r="AC1827" i="3"/>
  <c r="Y1827" i="3"/>
  <c r="U1827" i="3"/>
  <c r="V1827" i="3"/>
  <c r="P1827" i="3"/>
  <c r="R1827" i="3" s="1"/>
  <c r="BV1826" i="3"/>
  <c r="W1827" i="3"/>
  <c r="BX1826" i="3" l="1"/>
  <c r="BY1826" i="3"/>
  <c r="BW1826" i="3"/>
  <c r="AD1827" i="3"/>
  <c r="AU1827" i="3" l="1"/>
  <c r="AV1827" i="3"/>
  <c r="AT1827" i="3"/>
  <c r="AW1827" i="3"/>
  <c r="BM1827" i="3" s="1"/>
  <c r="BJ1827" i="3" l="1"/>
  <c r="BI1827" i="3"/>
  <c r="BO1827" i="3"/>
  <c r="BN1827" i="3"/>
  <c r="BK1827" i="3"/>
  <c r="BL1827" i="3"/>
  <c r="BB1827" i="3" l="1"/>
  <c r="BA1827" i="3"/>
  <c r="AY1827" i="3"/>
  <c r="BC1827" i="3" l="1"/>
  <c r="X1828" i="3"/>
  <c r="AC1828" i="3"/>
  <c r="BV1827" i="3"/>
  <c r="Z1828" i="3"/>
  <c r="P1828" i="3"/>
  <c r="R1828" i="3" s="1"/>
  <c r="AB1828" i="3"/>
  <c r="Y1828" i="3"/>
  <c r="W1828" i="3"/>
  <c r="V1828" i="3"/>
  <c r="U1828" i="3"/>
  <c r="AA1828" i="3"/>
  <c r="AD1828" i="3" l="1"/>
  <c r="BW1827" i="3"/>
  <c r="BY1827" i="3"/>
  <c r="BX1827" i="3"/>
  <c r="AU1828" i="3" l="1"/>
  <c r="AT1828" i="3"/>
  <c r="AV1828" i="3"/>
  <c r="AW1828" i="3"/>
  <c r="BM1828" i="3" s="1"/>
  <c r="BN1828" i="3" l="1"/>
  <c r="BO1828" i="3"/>
  <c r="BJ1828" i="3"/>
  <c r="BI1828" i="3"/>
  <c r="BL1828" i="3"/>
  <c r="BK1828" i="3"/>
  <c r="BB1828" i="3" l="1"/>
  <c r="AY1828" i="3"/>
  <c r="BA1828" i="3"/>
  <c r="BC1828" i="3" l="1"/>
  <c r="BV1828" i="3"/>
  <c r="AB1829" i="3"/>
  <c r="Y1829" i="3"/>
  <c r="AA1829" i="3"/>
  <c r="AC1829" i="3"/>
  <c r="P1829" i="3"/>
  <c r="R1829" i="3" s="1"/>
  <c r="X1829" i="3"/>
  <c r="U1829" i="3"/>
  <c r="W1829" i="3"/>
  <c r="V1829" i="3"/>
  <c r="Z1829" i="3"/>
  <c r="AD1829" i="3" l="1"/>
  <c r="AU1829" i="3" s="1"/>
  <c r="BK1829" i="3" s="1"/>
  <c r="BY1828" i="3"/>
  <c r="BW1828" i="3"/>
  <c r="BX1828" i="3"/>
  <c r="AW1829" i="3" l="1"/>
  <c r="BM1829" i="3" s="1"/>
  <c r="AV1829" i="3"/>
  <c r="BO1829" i="3" s="1"/>
  <c r="AT1829" i="3"/>
  <c r="BN1829" i="3" l="1"/>
  <c r="BB1829" i="3" s="1"/>
  <c r="BJ1829" i="3"/>
  <c r="BI1829" i="3"/>
  <c r="BL1829" i="3"/>
  <c r="AY1829" i="3" l="1"/>
  <c r="BA1829" i="3"/>
  <c r="BC1829" i="3" s="1"/>
  <c r="Z1830" i="3" l="1"/>
  <c r="P1830" i="3"/>
  <c r="R1830" i="3" s="1"/>
  <c r="W1830" i="3"/>
  <c r="X1830" i="3"/>
  <c r="AA1830" i="3"/>
  <c r="V1830" i="3"/>
  <c r="Y1830" i="3"/>
  <c r="AB1830" i="3"/>
  <c r="BV1829" i="3"/>
  <c r="U1830" i="3"/>
  <c r="AC1830" i="3"/>
  <c r="AD1830" i="3" l="1"/>
  <c r="AU1830" i="3" s="1"/>
  <c r="BK1830" i="3" s="1"/>
  <c r="AW1830" i="3"/>
  <c r="BM1830" i="3" s="1"/>
  <c r="AT1830" i="3"/>
  <c r="BJ1830" i="3" s="1"/>
  <c r="AV1830" i="3"/>
  <c r="BX1829" i="3"/>
  <c r="BW1829" i="3"/>
  <c r="BY1829" i="3"/>
  <c r="BI1830" i="3" l="1"/>
  <c r="BN1830" i="3"/>
  <c r="BO1830" i="3"/>
  <c r="BB1830" i="3" s="1"/>
  <c r="BL1830" i="3"/>
  <c r="AY1830" i="3"/>
  <c r="BA1830" i="3"/>
  <c r="BC1830" i="3" l="1"/>
  <c r="U1831" i="3"/>
  <c r="AA1831" i="3"/>
  <c r="Y1831" i="3"/>
  <c r="BV1830" i="3"/>
  <c r="P1831" i="3"/>
  <c r="R1831" i="3" s="1"/>
  <c r="V1831" i="3"/>
  <c r="Z1831" i="3"/>
  <c r="AC1831" i="3"/>
  <c r="W1831" i="3"/>
  <c r="X1831" i="3"/>
  <c r="AB1831" i="3"/>
  <c r="BW1830" i="3" l="1"/>
  <c r="BX1830" i="3"/>
  <c r="BY1830" i="3"/>
  <c r="AD1831" i="3"/>
  <c r="AV1831" i="3" l="1"/>
  <c r="AW1831" i="3"/>
  <c r="BM1831" i="3" s="1"/>
  <c r="AT1831" i="3"/>
  <c r="AU1831" i="3"/>
  <c r="BO1831" i="3" l="1"/>
  <c r="BN1831" i="3"/>
  <c r="BK1831" i="3"/>
  <c r="BL1831" i="3"/>
  <c r="BJ1831" i="3"/>
  <c r="BI1831" i="3"/>
  <c r="BB1831" i="3" l="1"/>
  <c r="AY1831" i="3"/>
  <c r="BA1831" i="3"/>
  <c r="AA1832" i="3" l="1"/>
  <c r="W1832" i="3"/>
  <c r="P1832" i="3"/>
  <c r="R1832" i="3" s="1"/>
  <c r="AC1832" i="3"/>
  <c r="V1832" i="3"/>
  <c r="X1832" i="3"/>
  <c r="AB1832" i="3"/>
  <c r="U1832" i="3"/>
  <c r="Y1832" i="3"/>
  <c r="Z1832" i="3"/>
  <c r="BV1831" i="3"/>
  <c r="BC1831" i="3"/>
  <c r="AD1832" i="3" l="1"/>
  <c r="AU1832" i="3" s="1"/>
  <c r="BY1831" i="3"/>
  <c r="BX1831" i="3"/>
  <c r="BW1831" i="3"/>
  <c r="AT1832" i="3" l="1"/>
  <c r="BI1832" i="3" s="1"/>
  <c r="AW1832" i="3"/>
  <c r="BM1832" i="3" s="1"/>
  <c r="AV1832" i="3"/>
  <c r="BO1832" i="3" s="1"/>
  <c r="BK1832" i="3"/>
  <c r="BJ1832" i="3" l="1"/>
  <c r="BN1832" i="3"/>
  <c r="BB1832" i="3" s="1"/>
  <c r="BL1832" i="3"/>
  <c r="BA1832" i="3"/>
  <c r="AY1832" i="3" l="1"/>
  <c r="BV1832" i="3"/>
  <c r="BW1832" i="3" s="1"/>
  <c r="BC1832" i="3"/>
  <c r="AC1833" i="3" l="1"/>
  <c r="U1833" i="3"/>
  <c r="AB1833" i="3"/>
  <c r="X1833" i="3"/>
  <c r="P1833" i="3"/>
  <c r="R1833" i="3" s="1"/>
  <c r="Z1833" i="3"/>
  <c r="W1833" i="3"/>
  <c r="V1833" i="3"/>
  <c r="AA1833" i="3"/>
  <c r="Y1833" i="3"/>
  <c r="BX1832" i="3"/>
  <c r="BY1832" i="3"/>
  <c r="AD1833" i="3" l="1"/>
  <c r="AT1833" i="3" l="1"/>
  <c r="AU1833" i="3"/>
  <c r="AW1833" i="3"/>
  <c r="BM1833" i="3" s="1"/>
  <c r="AV1833" i="3"/>
  <c r="BO1833" i="3" l="1"/>
  <c r="BN1833" i="3"/>
  <c r="BL1833" i="3"/>
  <c r="BK1833" i="3"/>
  <c r="BJ1833" i="3"/>
  <c r="BI1833" i="3"/>
  <c r="AY1833" i="3" l="1"/>
  <c r="BA1833" i="3"/>
  <c r="BB1833" i="3"/>
  <c r="BC1833" i="3" l="1"/>
  <c r="X1834" i="3"/>
  <c r="AC1834" i="3"/>
  <c r="BV1833" i="3"/>
  <c r="W1834" i="3"/>
  <c r="AB1834" i="3"/>
  <c r="V1834" i="3"/>
  <c r="Y1834" i="3"/>
  <c r="Z1834" i="3"/>
  <c r="AA1834" i="3"/>
  <c r="P1834" i="3"/>
  <c r="R1834" i="3" s="1"/>
  <c r="U1834" i="3"/>
  <c r="AD1834" i="3" l="1"/>
  <c r="AW1834" i="3" s="1"/>
  <c r="BM1834" i="3" s="1"/>
  <c r="AT1834" i="3"/>
  <c r="BI1834" i="3" s="1"/>
  <c r="BY1833" i="3"/>
  <c r="BX1833" i="3"/>
  <c r="BW1833" i="3"/>
  <c r="AU1834" i="3"/>
  <c r="BK1834" i="3" s="1"/>
  <c r="AV1834" i="3" l="1"/>
  <c r="BO1834" i="3" s="1"/>
  <c r="BL1834" i="3"/>
  <c r="BJ1834" i="3"/>
  <c r="BA1834" i="3" s="1"/>
  <c r="BN1834" i="3" l="1"/>
  <c r="BB1834" i="3" s="1"/>
  <c r="BC1834" i="3" s="1"/>
  <c r="AY1834" i="3"/>
  <c r="W1835" i="3" l="1"/>
  <c r="X1835" i="3"/>
  <c r="BV1834" i="3"/>
  <c r="AA1835" i="3"/>
  <c r="V1835" i="3"/>
  <c r="AB1835" i="3"/>
  <c r="AC1835" i="3"/>
  <c r="U1835" i="3"/>
  <c r="Z1835" i="3"/>
  <c r="Y1835" i="3"/>
  <c r="P1835" i="3"/>
  <c r="R1835" i="3" s="1"/>
  <c r="AD1835" i="3" l="1"/>
  <c r="AW1835" i="3" s="1"/>
  <c r="BM1835" i="3" s="1"/>
  <c r="BY1834" i="3"/>
  <c r="BX1834" i="3"/>
  <c r="BW1834" i="3"/>
  <c r="AV1835" i="3"/>
  <c r="AT1835" i="3"/>
  <c r="AU1835" i="3"/>
  <c r="BL1835" i="3" l="1"/>
  <c r="BK1835" i="3"/>
  <c r="BJ1835" i="3"/>
  <c r="BI1835" i="3"/>
  <c r="BO1835" i="3"/>
  <c r="BN1835" i="3"/>
  <c r="BA1835" i="3" l="1"/>
  <c r="AY1835" i="3"/>
  <c r="BB1835" i="3"/>
  <c r="BC1835" i="3" l="1"/>
  <c r="Y1836" i="3"/>
  <c r="W1836" i="3"/>
  <c r="AA1836" i="3"/>
  <c r="U1836" i="3"/>
  <c r="AC1836" i="3"/>
  <c r="AB1836" i="3"/>
  <c r="BV1835" i="3"/>
  <c r="X1836" i="3"/>
  <c r="V1836" i="3"/>
  <c r="P1836" i="3"/>
  <c r="R1836" i="3" s="1"/>
  <c r="Z1836" i="3"/>
  <c r="AD1836" i="3" l="1"/>
  <c r="BY1835" i="3"/>
  <c r="BW1835" i="3"/>
  <c r="BX1835" i="3"/>
  <c r="AU1836" i="3" l="1"/>
  <c r="AW1836" i="3"/>
  <c r="BM1836" i="3" s="1"/>
  <c r="AV1836" i="3"/>
  <c r="AT1836" i="3"/>
  <c r="BI1836" i="3" l="1"/>
  <c r="BJ1836" i="3"/>
  <c r="BO1836" i="3"/>
  <c r="BN1836" i="3"/>
  <c r="BK1836" i="3"/>
  <c r="BL1836" i="3"/>
  <c r="BB1836" i="3" l="1"/>
  <c r="AY1836" i="3"/>
  <c r="BA1836" i="3"/>
  <c r="BC1836" i="3" s="1"/>
  <c r="P1837" i="3" l="1"/>
  <c r="R1837" i="3" s="1"/>
  <c r="AA1837" i="3"/>
  <c r="AC1837" i="3"/>
  <c r="W1837" i="3"/>
  <c r="BV1836" i="3"/>
  <c r="Y1837" i="3"/>
  <c r="U1837" i="3"/>
  <c r="V1837" i="3"/>
  <c r="Z1837" i="3"/>
  <c r="X1837" i="3"/>
  <c r="AB1837" i="3"/>
  <c r="BX1836" i="3" l="1"/>
  <c r="BY1836" i="3"/>
  <c r="BW1836" i="3"/>
  <c r="AD1837" i="3"/>
  <c r="AU1837" i="3" l="1"/>
  <c r="AT1837" i="3"/>
  <c r="AW1837" i="3"/>
  <c r="BM1837" i="3" s="1"/>
  <c r="AV1837" i="3"/>
  <c r="BO1837" i="3" l="1"/>
  <c r="BN1837" i="3"/>
  <c r="BJ1837" i="3"/>
  <c r="BI1837" i="3"/>
  <c r="BL1837" i="3"/>
  <c r="BK1837" i="3"/>
  <c r="AY1837" i="3" l="1"/>
  <c r="BA1837" i="3"/>
  <c r="BB1837" i="3"/>
  <c r="BC1837" i="3" l="1"/>
  <c r="BV1837" i="3"/>
  <c r="U1838" i="3"/>
  <c r="AB1838" i="3"/>
  <c r="W1838" i="3"/>
  <c r="X1838" i="3"/>
  <c r="V1838" i="3"/>
  <c r="AC1838" i="3"/>
  <c r="P1838" i="3"/>
  <c r="R1838" i="3" s="1"/>
  <c r="Z1838" i="3"/>
  <c r="Y1838" i="3"/>
  <c r="AA1838" i="3"/>
  <c r="AD1838" i="3" l="1"/>
  <c r="BY1837" i="3"/>
  <c r="BW1837" i="3"/>
  <c r="BX1837" i="3"/>
  <c r="AU1838" i="3" l="1"/>
  <c r="AT1838" i="3"/>
  <c r="AW1838" i="3"/>
  <c r="BM1838" i="3" s="1"/>
  <c r="AV1838" i="3"/>
  <c r="BI1838" i="3" l="1"/>
  <c r="BJ1838" i="3"/>
  <c r="BA1838" i="3" s="1"/>
  <c r="BO1838" i="3"/>
  <c r="BN1838" i="3"/>
  <c r="BB1838" i="3" s="1"/>
  <c r="BK1838" i="3"/>
  <c r="BL1838" i="3"/>
  <c r="BC1838" i="3" l="1"/>
  <c r="AY1838" i="3"/>
  <c r="Z1839" i="3" l="1"/>
  <c r="V1839" i="3"/>
  <c r="X1839" i="3"/>
  <c r="Y1839" i="3"/>
  <c r="BV1838" i="3"/>
  <c r="U1839" i="3"/>
  <c r="AB1839" i="3"/>
  <c r="AA1839" i="3"/>
  <c r="P1839" i="3"/>
  <c r="R1839" i="3" s="1"/>
  <c r="W1839" i="3"/>
  <c r="AC1839" i="3"/>
  <c r="AD1839" i="3" l="1"/>
  <c r="BY1838" i="3"/>
  <c r="BW1838" i="3"/>
  <c r="BX1838" i="3"/>
  <c r="AT1839" i="3" l="1"/>
  <c r="AW1839" i="3"/>
  <c r="BM1839" i="3" s="1"/>
  <c r="AU1839" i="3"/>
  <c r="AV1839" i="3"/>
  <c r="BO1839" i="3" l="1"/>
  <c r="BN1839" i="3"/>
  <c r="BK1839" i="3"/>
  <c r="BL1839" i="3"/>
  <c r="BI1839" i="3"/>
  <c r="BJ1839" i="3"/>
  <c r="BA1839" i="3" s="1"/>
  <c r="AY1839" i="3" l="1"/>
  <c r="BB1839" i="3"/>
  <c r="BC1839" i="3" s="1"/>
  <c r="W1840" i="3" l="1"/>
  <c r="X1840" i="3"/>
  <c r="Y1840" i="3"/>
  <c r="AB1840" i="3"/>
  <c r="BV1839" i="3"/>
  <c r="Z1840" i="3"/>
  <c r="AC1840" i="3"/>
  <c r="AA1840" i="3"/>
  <c r="P1840" i="3"/>
  <c r="R1840" i="3" s="1"/>
  <c r="V1840" i="3"/>
  <c r="U1840" i="3"/>
  <c r="BW1839" i="3" l="1"/>
  <c r="BY1839" i="3"/>
  <c r="BX1839" i="3"/>
  <c r="AD1840" i="3"/>
  <c r="AW1840" i="3" l="1"/>
  <c r="BM1840" i="3" s="1"/>
  <c r="AV1840" i="3"/>
  <c r="AT1840" i="3"/>
  <c r="AU1840" i="3"/>
  <c r="BL1840" i="3" l="1"/>
  <c r="BK1840" i="3"/>
  <c r="BJ1840" i="3"/>
  <c r="BI1840" i="3"/>
  <c r="BN1840" i="3"/>
  <c r="BO1840" i="3"/>
  <c r="BB1840" i="3" l="1"/>
  <c r="AY1840" i="3"/>
  <c r="BA1840" i="3"/>
  <c r="BC1840" i="3" s="1"/>
  <c r="Y1841" i="3" l="1"/>
  <c r="P1841" i="3"/>
  <c r="R1841" i="3" s="1"/>
  <c r="AB1841" i="3"/>
  <c r="BV1840" i="3"/>
  <c r="AA1841" i="3"/>
  <c r="X1841" i="3"/>
  <c r="W1841" i="3"/>
  <c r="AC1841" i="3"/>
  <c r="U1841" i="3"/>
  <c r="Z1841" i="3"/>
  <c r="V1841" i="3"/>
  <c r="AD1841" i="3" l="1"/>
  <c r="AW1841" i="3" s="1"/>
  <c r="BM1841" i="3" s="1"/>
  <c r="AT1841" i="3"/>
  <c r="BW1840" i="3"/>
  <c r="BY1840" i="3"/>
  <c r="BX1840" i="3"/>
  <c r="AU1841" i="3"/>
  <c r="AV1841" i="3"/>
  <c r="BL1841" i="3" l="1"/>
  <c r="BK1841" i="3"/>
  <c r="BO1841" i="3"/>
  <c r="BN1841" i="3"/>
  <c r="BJ1841" i="3"/>
  <c r="BI1841" i="3"/>
  <c r="AY1841" i="3" l="1"/>
  <c r="BA1841" i="3"/>
  <c r="BB1841" i="3"/>
  <c r="BC1841" i="3" l="1"/>
  <c r="W1842" i="3"/>
  <c r="AA1842" i="3"/>
  <c r="Y1842" i="3"/>
  <c r="X1842" i="3"/>
  <c r="P1842" i="3"/>
  <c r="R1842" i="3" s="1"/>
  <c r="BV1841" i="3"/>
  <c r="Z1842" i="3"/>
  <c r="AC1842" i="3"/>
  <c r="AB1842" i="3"/>
  <c r="U1842" i="3"/>
  <c r="V1842" i="3"/>
  <c r="AD1842" i="3" l="1"/>
  <c r="BX1841" i="3"/>
  <c r="BY1841" i="3"/>
  <c r="BW1841" i="3"/>
  <c r="AV1842" i="3" l="1"/>
  <c r="AW1842" i="3"/>
  <c r="BM1842" i="3" s="1"/>
  <c r="AT1842" i="3"/>
  <c r="AU1842" i="3"/>
  <c r="BL1842" i="3" l="1"/>
  <c r="BK1842" i="3"/>
  <c r="BI1842" i="3"/>
  <c r="BJ1842" i="3"/>
  <c r="BO1842" i="3"/>
  <c r="BN1842" i="3"/>
  <c r="BB1842" i="3" l="1"/>
  <c r="AY1842" i="3"/>
  <c r="BA1842" i="3"/>
  <c r="BC1842" i="3" s="1"/>
  <c r="P1843" i="3" l="1"/>
  <c r="R1843" i="3" s="1"/>
  <c r="Z1843" i="3"/>
  <c r="BV1842" i="3"/>
  <c r="X1843" i="3"/>
  <c r="AA1843" i="3"/>
  <c r="W1843" i="3"/>
  <c r="V1843" i="3"/>
  <c r="AC1843" i="3"/>
  <c r="U1843" i="3"/>
  <c r="AB1843" i="3"/>
  <c r="Y1843" i="3"/>
  <c r="AD1843" i="3" l="1"/>
  <c r="BY1842" i="3"/>
  <c r="BX1842" i="3"/>
  <c r="BW1842" i="3"/>
  <c r="AW1843" i="3" l="1"/>
  <c r="BM1843" i="3" s="1"/>
  <c r="AV1843" i="3"/>
  <c r="AU1843" i="3"/>
  <c r="AT1843" i="3"/>
  <c r="BI1843" i="3" l="1"/>
  <c r="BJ1843" i="3"/>
  <c r="BL1843" i="3"/>
  <c r="BK1843" i="3"/>
  <c r="BN1843" i="3"/>
  <c r="BO1843" i="3"/>
  <c r="BB1843" i="3" l="1"/>
  <c r="AY1843" i="3"/>
  <c r="BA1843" i="3"/>
  <c r="BC1843" i="3" s="1"/>
  <c r="P1844" i="3" l="1"/>
  <c r="R1844" i="3" s="1"/>
  <c r="BV1843" i="3"/>
  <c r="X1844" i="3"/>
  <c r="Z1844" i="3"/>
  <c r="Y1844" i="3"/>
  <c r="V1844" i="3"/>
  <c r="AC1844" i="3"/>
  <c r="U1844" i="3"/>
  <c r="W1844" i="3"/>
  <c r="AB1844" i="3"/>
  <c r="AA1844" i="3"/>
  <c r="AD1844" i="3" l="1"/>
  <c r="BY1843" i="3"/>
  <c r="BW1843" i="3"/>
  <c r="BX1843" i="3"/>
  <c r="AW1844" i="3" l="1"/>
  <c r="BM1844" i="3" s="1"/>
  <c r="AV1844" i="3"/>
  <c r="AU1844" i="3"/>
  <c r="AT1844" i="3"/>
  <c r="BJ1844" i="3" l="1"/>
  <c r="BI1844" i="3"/>
  <c r="BK1844" i="3"/>
  <c r="BL1844" i="3"/>
  <c r="BN1844" i="3"/>
  <c r="BO1844" i="3"/>
  <c r="BB1844" i="3" l="1"/>
  <c r="AY1844" i="3"/>
  <c r="BA1844" i="3"/>
  <c r="BC1844" i="3" s="1"/>
  <c r="AA1845" i="3" l="1"/>
  <c r="W1845" i="3"/>
  <c r="BV1844" i="3"/>
  <c r="Y1845" i="3"/>
  <c r="U1845" i="3"/>
  <c r="Z1845" i="3"/>
  <c r="P1845" i="3"/>
  <c r="R1845" i="3" s="1"/>
  <c r="AC1845" i="3"/>
  <c r="V1845" i="3"/>
  <c r="AB1845" i="3"/>
  <c r="X1845" i="3"/>
  <c r="AD1845" i="3" l="1"/>
  <c r="BW1844" i="3"/>
  <c r="BX1844" i="3"/>
  <c r="BY1844" i="3"/>
  <c r="AV1845" i="3" l="1"/>
  <c r="AW1845" i="3"/>
  <c r="BM1845" i="3" s="1"/>
  <c r="AT1845" i="3"/>
  <c r="AU1845" i="3"/>
  <c r="BL1845" i="3" l="1"/>
  <c r="BK1845" i="3"/>
  <c r="BI1845" i="3"/>
  <c r="BJ1845" i="3"/>
  <c r="BN1845" i="3"/>
  <c r="BO1845" i="3"/>
  <c r="BB1845" i="3" l="1"/>
  <c r="AY1845" i="3"/>
  <c r="BA1845" i="3"/>
  <c r="BC1845" i="3" s="1"/>
  <c r="BV1845" i="3" l="1"/>
  <c r="P1846" i="3"/>
  <c r="R1846" i="3" s="1"/>
  <c r="W1846" i="3"/>
  <c r="AA1846" i="3"/>
  <c r="U1846" i="3"/>
  <c r="Z1846" i="3"/>
  <c r="V1846" i="3"/>
  <c r="AC1846" i="3"/>
  <c r="X1846" i="3"/>
  <c r="AB1846" i="3"/>
  <c r="Y1846" i="3"/>
  <c r="AD1846" i="3" l="1"/>
  <c r="BW1845" i="3"/>
  <c r="BY1845" i="3"/>
  <c r="BX1845" i="3"/>
  <c r="AV1846" i="3" l="1"/>
  <c r="AW1846" i="3"/>
  <c r="BM1846" i="3" s="1"/>
  <c r="AT1846" i="3"/>
  <c r="AU1846" i="3"/>
  <c r="BL1846" i="3" l="1"/>
  <c r="BK1846" i="3"/>
  <c r="BJ1846" i="3"/>
  <c r="BI1846" i="3"/>
  <c r="BO1846" i="3"/>
  <c r="BN1846" i="3"/>
  <c r="BB1846" i="3" l="1"/>
  <c r="BA1846" i="3"/>
  <c r="BC1846" i="3" s="1"/>
  <c r="AY1846" i="3"/>
  <c r="P1847" i="3" l="1"/>
  <c r="R1847" i="3" s="1"/>
  <c r="Z1847" i="3"/>
  <c r="AC1847" i="3"/>
  <c r="X1847" i="3"/>
  <c r="U1847" i="3"/>
  <c r="BV1846" i="3"/>
  <c r="AB1847" i="3"/>
  <c r="V1847" i="3"/>
  <c r="W1847" i="3"/>
  <c r="Y1847" i="3"/>
  <c r="AA1847" i="3"/>
  <c r="AD1847" i="3" l="1"/>
  <c r="BX1846" i="3"/>
  <c r="BY1846" i="3"/>
  <c r="BW1846" i="3"/>
  <c r="AW1847" i="3" l="1"/>
  <c r="BM1847" i="3" s="1"/>
  <c r="AV1847" i="3"/>
  <c r="AT1847" i="3"/>
  <c r="AU1847" i="3"/>
  <c r="BL1847" i="3" l="1"/>
  <c r="BK1847" i="3"/>
  <c r="BI1847" i="3"/>
  <c r="BJ1847" i="3"/>
  <c r="BN1847" i="3"/>
  <c r="BO1847" i="3"/>
  <c r="BB1847" i="3" l="1"/>
  <c r="BA1847" i="3"/>
  <c r="AY1847" i="3"/>
  <c r="BC1847" i="3" l="1"/>
  <c r="AA1848" i="3"/>
  <c r="AC1848" i="3"/>
  <c r="X1848" i="3"/>
  <c r="W1848" i="3"/>
  <c r="Y1848" i="3"/>
  <c r="V1848" i="3"/>
  <c r="AB1848" i="3"/>
  <c r="P1848" i="3"/>
  <c r="R1848" i="3" s="1"/>
  <c r="Z1848" i="3"/>
  <c r="U1848" i="3"/>
  <c r="BV1847" i="3"/>
  <c r="AD1848" i="3" l="1"/>
  <c r="AV1848" i="3"/>
  <c r="BO1848" i="3" s="1"/>
  <c r="BX1847" i="3"/>
  <c r="BY1847" i="3"/>
  <c r="BW1847" i="3"/>
  <c r="AW1848" i="3"/>
  <c r="BM1848" i="3" s="1"/>
  <c r="AU1848" i="3"/>
  <c r="AT1848" i="3"/>
  <c r="BJ1848" i="3" l="1"/>
  <c r="BI1848" i="3"/>
  <c r="BK1848" i="3"/>
  <c r="BL1848" i="3"/>
  <c r="BN1848" i="3"/>
  <c r="BB1848" i="3" s="1"/>
  <c r="AY1848" i="3" l="1"/>
  <c r="BA1848" i="3"/>
  <c r="BC1848" i="3" s="1"/>
  <c r="AC1849" i="3" l="1"/>
  <c r="V1849" i="3"/>
  <c r="W1849" i="3"/>
  <c r="AB1849" i="3"/>
  <c r="U1849" i="3"/>
  <c r="P1849" i="3"/>
  <c r="R1849" i="3" s="1"/>
  <c r="BV1848" i="3"/>
  <c r="AA1849" i="3"/>
  <c r="Y1849" i="3"/>
  <c r="Z1849" i="3"/>
  <c r="X1849" i="3"/>
  <c r="BX1848" i="3" l="1"/>
  <c r="BY1848" i="3"/>
  <c r="BW1848" i="3"/>
  <c r="AD1849" i="3"/>
  <c r="AU1849" i="3" l="1"/>
  <c r="AV1849" i="3"/>
  <c r="AW1849" i="3"/>
  <c r="BM1849" i="3" s="1"/>
  <c r="AT1849" i="3"/>
  <c r="BJ1849" i="3" l="1"/>
  <c r="BI1849" i="3"/>
  <c r="BO1849" i="3"/>
  <c r="BN1849" i="3"/>
  <c r="BL1849" i="3"/>
  <c r="BK1849" i="3"/>
  <c r="AY1849" i="3" l="1"/>
  <c r="BA1849" i="3"/>
  <c r="BB1849" i="3"/>
  <c r="BC1849" i="3" l="1"/>
  <c r="V1850" i="3"/>
  <c r="AC1850" i="3"/>
  <c r="AA1850" i="3"/>
  <c r="X1850" i="3"/>
  <c r="P1850" i="3"/>
  <c r="R1850" i="3" s="1"/>
  <c r="U1850" i="3"/>
  <c r="AB1850" i="3"/>
  <c r="BV1849" i="3"/>
  <c r="Z1850" i="3"/>
  <c r="Y1850" i="3"/>
  <c r="W1850" i="3"/>
  <c r="BW1849" i="3" l="1"/>
  <c r="BY1849" i="3"/>
  <c r="BX1849" i="3"/>
  <c r="AD1850" i="3"/>
  <c r="AU1850" i="3" l="1"/>
  <c r="AW1850" i="3"/>
  <c r="BM1850" i="3" s="1"/>
  <c r="AV1850" i="3"/>
  <c r="AT1850" i="3"/>
  <c r="BJ1850" i="3" l="1"/>
  <c r="BI1850" i="3"/>
  <c r="BO1850" i="3"/>
  <c r="BN1850" i="3"/>
  <c r="BK1850" i="3"/>
  <c r="BL1850" i="3"/>
  <c r="BB1850" i="3" l="1"/>
  <c r="BA1850" i="3"/>
  <c r="BC1850" i="3" s="1"/>
  <c r="AY1850" i="3"/>
  <c r="AC1851" i="3" l="1"/>
  <c r="P1851" i="3"/>
  <c r="R1851" i="3" s="1"/>
  <c r="Z1851" i="3"/>
  <c r="U1851" i="3"/>
  <c r="V1851" i="3"/>
  <c r="X1851" i="3"/>
  <c r="AA1851" i="3"/>
  <c r="AB1851" i="3"/>
  <c r="BV1850" i="3"/>
  <c r="W1851" i="3"/>
  <c r="Y1851" i="3"/>
  <c r="BW1850" i="3" l="1"/>
  <c r="BY1850" i="3"/>
  <c r="BX1850" i="3"/>
  <c r="AD1851" i="3"/>
  <c r="AU1851" i="3" l="1"/>
  <c r="AT1851" i="3"/>
  <c r="AW1851" i="3"/>
  <c r="BM1851" i="3" s="1"/>
  <c r="AV1851" i="3"/>
  <c r="BO1851" i="3" l="1"/>
  <c r="BN1851" i="3"/>
  <c r="BJ1851" i="3"/>
  <c r="BI1851" i="3"/>
  <c r="BK1851" i="3"/>
  <c r="BL1851" i="3"/>
  <c r="AY1851" i="3" l="1"/>
  <c r="BA1851" i="3"/>
  <c r="BB1851" i="3"/>
  <c r="BC1851" i="3" l="1"/>
  <c r="Z1852" i="3"/>
  <c r="V1852" i="3"/>
  <c r="Y1852" i="3"/>
  <c r="W1852" i="3"/>
  <c r="AC1852" i="3"/>
  <c r="U1852" i="3"/>
  <c r="X1852" i="3"/>
  <c r="AA1852" i="3"/>
  <c r="BV1851" i="3"/>
  <c r="P1852" i="3"/>
  <c r="R1852" i="3" s="1"/>
  <c r="AB1852" i="3"/>
  <c r="BX1851" i="3" l="1"/>
  <c r="BY1851" i="3"/>
  <c r="BW1851" i="3"/>
  <c r="AD1852" i="3"/>
  <c r="AU1852" i="3" l="1"/>
  <c r="AW1852" i="3"/>
  <c r="BM1852" i="3" s="1"/>
  <c r="AT1852" i="3"/>
  <c r="AV1852" i="3"/>
  <c r="BO1852" i="3" l="1"/>
  <c r="BN1852" i="3"/>
  <c r="BJ1852" i="3"/>
  <c r="BI1852" i="3"/>
  <c r="BL1852" i="3"/>
  <c r="BK1852" i="3"/>
  <c r="AY1852" i="3" l="1"/>
  <c r="BA1852" i="3"/>
  <c r="BB1852" i="3"/>
  <c r="BC1852" i="3" l="1"/>
  <c r="W1853" i="3"/>
  <c r="V1853" i="3"/>
  <c r="U1853" i="3"/>
  <c r="AB1853" i="3"/>
  <c r="X1853" i="3"/>
  <c r="AA1853" i="3"/>
  <c r="BV1852" i="3"/>
  <c r="AC1853" i="3"/>
  <c r="Y1853" i="3"/>
  <c r="P1853" i="3"/>
  <c r="R1853" i="3" s="1"/>
  <c r="Z1853" i="3"/>
  <c r="BW1852" i="3" l="1"/>
  <c r="BX1852" i="3"/>
  <c r="BY1852" i="3"/>
  <c r="AD1853" i="3"/>
  <c r="AU1853" i="3" l="1"/>
  <c r="AV1853" i="3"/>
  <c r="AT1853" i="3"/>
  <c r="AW1853" i="3"/>
  <c r="BM1853" i="3" s="1"/>
  <c r="BJ1853" i="3" l="1"/>
  <c r="BI1853" i="3"/>
  <c r="BO1853" i="3"/>
  <c r="BN1853" i="3"/>
  <c r="BB1853" i="3" s="1"/>
  <c r="BK1853" i="3"/>
  <c r="BL1853" i="3"/>
  <c r="BA1853" i="3" l="1"/>
  <c r="BC1853" i="3" s="1"/>
  <c r="AY1853" i="3"/>
  <c r="AB1854" i="3" l="1"/>
  <c r="Z1854" i="3"/>
  <c r="U1854" i="3"/>
  <c r="BV1853" i="3"/>
  <c r="Y1854" i="3"/>
  <c r="AA1854" i="3"/>
  <c r="W1854" i="3"/>
  <c r="V1854" i="3"/>
  <c r="X1854" i="3"/>
  <c r="P1854" i="3"/>
  <c r="R1854" i="3" s="1"/>
  <c r="AC1854" i="3"/>
  <c r="BW1853" i="3" l="1"/>
  <c r="BX1853" i="3"/>
  <c r="BY1853" i="3"/>
  <c r="AD1854" i="3"/>
  <c r="AU1854" i="3" l="1"/>
  <c r="AT1854" i="3"/>
  <c r="AV1854" i="3"/>
  <c r="AW1854" i="3"/>
  <c r="BM1854" i="3" s="1"/>
  <c r="BO1854" i="3" l="1"/>
  <c r="BN1854" i="3"/>
  <c r="BI1854" i="3"/>
  <c r="BJ1854" i="3"/>
  <c r="BK1854" i="3"/>
  <c r="BL1854" i="3"/>
  <c r="BA1854" i="3" l="1"/>
  <c r="AY1854" i="3"/>
  <c r="BB1854" i="3"/>
  <c r="P1855" i="3" l="1"/>
  <c r="R1855" i="3" s="1"/>
  <c r="AC1855" i="3"/>
  <c r="Z1855" i="3"/>
  <c r="W1855" i="3"/>
  <c r="Y1855" i="3"/>
  <c r="X1855" i="3"/>
  <c r="U1855" i="3"/>
  <c r="AB1855" i="3"/>
  <c r="AA1855" i="3"/>
  <c r="V1855" i="3"/>
  <c r="BV1854" i="3"/>
  <c r="BC1854" i="3"/>
  <c r="BY1854" i="3" l="1"/>
  <c r="BW1854" i="3"/>
  <c r="BX1854" i="3"/>
  <c r="AD1855" i="3"/>
  <c r="AV1855" i="3" l="1"/>
  <c r="AW1855" i="3"/>
  <c r="BM1855" i="3" s="1"/>
  <c r="AT1855" i="3"/>
  <c r="AU1855" i="3"/>
  <c r="BL1855" i="3" l="1"/>
  <c r="BK1855" i="3"/>
  <c r="BJ1855" i="3"/>
  <c r="BI1855" i="3"/>
  <c r="BO1855" i="3"/>
  <c r="BN1855" i="3"/>
  <c r="BB1855" i="3" l="1"/>
  <c r="AY1855" i="3"/>
  <c r="BA1855" i="3"/>
  <c r="BC1855" i="3" s="1"/>
  <c r="X1856" i="3" l="1"/>
  <c r="BV1855" i="3"/>
  <c r="AB1856" i="3"/>
  <c r="Y1856" i="3"/>
  <c r="AC1856" i="3"/>
  <c r="P1856" i="3"/>
  <c r="R1856" i="3" s="1"/>
  <c r="W1856" i="3"/>
  <c r="U1856" i="3"/>
  <c r="AA1856" i="3"/>
  <c r="V1856" i="3"/>
  <c r="Z1856" i="3"/>
  <c r="AD1856" i="3" l="1"/>
  <c r="AU1856" i="3" s="1"/>
  <c r="AT1856" i="3"/>
  <c r="AW1856" i="3"/>
  <c r="BM1856" i="3" s="1"/>
  <c r="BK1856" i="3"/>
  <c r="BW1855" i="3"/>
  <c r="BX1855" i="3"/>
  <c r="BY1855" i="3"/>
  <c r="AV1856" i="3"/>
  <c r="BJ1856" i="3" l="1"/>
  <c r="BI1856" i="3"/>
  <c r="BN1856" i="3"/>
  <c r="BO1856" i="3"/>
  <c r="BL1856" i="3"/>
  <c r="BB1856" i="3" l="1"/>
  <c r="AY1856" i="3"/>
  <c r="BA1856" i="3"/>
  <c r="BC1856" i="3" s="1"/>
  <c r="AA1857" i="3" l="1"/>
  <c r="P1857" i="3"/>
  <c r="R1857" i="3" s="1"/>
  <c r="X1857" i="3"/>
  <c r="Z1857" i="3"/>
  <c r="W1857" i="3"/>
  <c r="AB1857" i="3"/>
  <c r="BV1856" i="3"/>
  <c r="V1857" i="3"/>
  <c r="U1857" i="3"/>
  <c r="Y1857" i="3"/>
  <c r="AC1857" i="3"/>
  <c r="AD1857" i="3" l="1"/>
  <c r="AU1857" i="3" s="1"/>
  <c r="AT1857" i="3"/>
  <c r="AV1857" i="3"/>
  <c r="BO1857" i="3" s="1"/>
  <c r="BY1856" i="3"/>
  <c r="BW1856" i="3"/>
  <c r="BX1856" i="3"/>
  <c r="AW1857" i="3"/>
  <c r="BM1857" i="3" s="1"/>
  <c r="BK1857" i="3"/>
  <c r="BJ1857" i="3"/>
  <c r="BI1857" i="3"/>
  <c r="BL1857" i="3" l="1"/>
  <c r="BN1857" i="3"/>
  <c r="BB1857" i="3" s="1"/>
  <c r="AY1857" i="3"/>
  <c r="BA1857" i="3"/>
  <c r="U1858" i="3" l="1"/>
  <c r="BV1857" i="3"/>
  <c r="AB1858" i="3"/>
  <c r="W1858" i="3"/>
  <c r="AA1858" i="3"/>
  <c r="Z1858" i="3"/>
  <c r="V1858" i="3"/>
  <c r="AC1858" i="3"/>
  <c r="P1858" i="3"/>
  <c r="R1858" i="3" s="1"/>
  <c r="Y1858" i="3"/>
  <c r="X1858" i="3"/>
  <c r="BC1857" i="3"/>
  <c r="BX1857" i="3" l="1"/>
  <c r="BY1857" i="3"/>
  <c r="BW1857" i="3"/>
  <c r="AD1858" i="3"/>
  <c r="AV1858" i="3" l="1"/>
  <c r="AW1858" i="3"/>
  <c r="BM1858" i="3" s="1"/>
  <c r="AT1858" i="3"/>
  <c r="AU1858" i="3"/>
  <c r="BL1858" i="3" l="1"/>
  <c r="BK1858" i="3"/>
  <c r="BN1858" i="3"/>
  <c r="BO1858" i="3"/>
  <c r="BJ1858" i="3"/>
  <c r="BI1858" i="3"/>
  <c r="BB1858" i="3" l="1"/>
  <c r="AY1858" i="3"/>
  <c r="BA1858" i="3"/>
  <c r="BC1858" i="3" l="1"/>
  <c r="P1859" i="3"/>
  <c r="R1859" i="3" s="1"/>
  <c r="AC1859" i="3"/>
  <c r="AB1859" i="3"/>
  <c r="Z1859" i="3"/>
  <c r="W1859" i="3"/>
  <c r="BV1858" i="3"/>
  <c r="X1859" i="3"/>
  <c r="AA1859" i="3"/>
  <c r="U1859" i="3"/>
  <c r="Y1859" i="3"/>
  <c r="V1859" i="3"/>
  <c r="AD1859" i="3" l="1"/>
  <c r="BW1858" i="3"/>
  <c r="BX1858" i="3"/>
  <c r="BY1858" i="3"/>
  <c r="AW1859" i="3" l="1"/>
  <c r="BM1859" i="3" s="1"/>
  <c r="AV1859" i="3"/>
  <c r="AT1859" i="3"/>
  <c r="AU1859" i="3"/>
  <c r="BO1859" i="3" l="1"/>
  <c r="BN1859" i="3"/>
  <c r="BK1859" i="3"/>
  <c r="BL1859" i="3"/>
  <c r="BJ1859" i="3"/>
  <c r="BI1859" i="3"/>
  <c r="BB1859" i="3" l="1"/>
  <c r="AY1859" i="3"/>
  <c r="BA1859" i="3"/>
  <c r="U1860" i="3" l="1"/>
  <c r="BV1859" i="3"/>
  <c r="V1860" i="3"/>
  <c r="Y1860" i="3"/>
  <c r="AA1860" i="3"/>
  <c r="AC1860" i="3"/>
  <c r="Z1860" i="3"/>
  <c r="W1860" i="3"/>
  <c r="P1860" i="3"/>
  <c r="R1860" i="3" s="1"/>
  <c r="X1860" i="3"/>
  <c r="AB1860" i="3"/>
  <c r="BC1859" i="3"/>
  <c r="BW1859" i="3" l="1"/>
  <c r="BX1859" i="3"/>
  <c r="BY1859" i="3"/>
  <c r="AD1860" i="3"/>
  <c r="AW1860" i="3" l="1"/>
  <c r="BM1860" i="3" s="1"/>
  <c r="AV1860" i="3"/>
  <c r="AT1860" i="3"/>
  <c r="AU1860" i="3"/>
  <c r="BL1860" i="3" l="1"/>
  <c r="BK1860" i="3"/>
  <c r="BJ1860" i="3"/>
  <c r="BI1860" i="3"/>
  <c r="BN1860" i="3"/>
  <c r="BO1860" i="3"/>
  <c r="BB1860" i="3" l="1"/>
  <c r="AY1860" i="3"/>
  <c r="BA1860" i="3"/>
  <c r="BC1860" i="3" s="1"/>
  <c r="U1861" i="3" l="1"/>
  <c r="AA1861" i="3"/>
  <c r="X1861" i="3"/>
  <c r="BV1860" i="3"/>
  <c r="AB1861" i="3"/>
  <c r="AC1861" i="3"/>
  <c r="W1861" i="3"/>
  <c r="V1861" i="3"/>
  <c r="Z1861" i="3"/>
  <c r="P1861" i="3"/>
  <c r="R1861" i="3" s="1"/>
  <c r="Y1861" i="3"/>
  <c r="BY1860" i="3" l="1"/>
  <c r="BW1860" i="3"/>
  <c r="BX1860" i="3"/>
  <c r="AD1861" i="3"/>
  <c r="AV1861" i="3" l="1"/>
  <c r="AW1861" i="3"/>
  <c r="BM1861" i="3" s="1"/>
  <c r="AT1861" i="3"/>
  <c r="AU1861" i="3"/>
  <c r="BL1861" i="3" l="1"/>
  <c r="BK1861" i="3"/>
  <c r="BI1861" i="3"/>
  <c r="BJ1861" i="3"/>
  <c r="BO1861" i="3"/>
  <c r="BN1861" i="3"/>
  <c r="BB1861" i="3" l="1"/>
  <c r="AY1861" i="3"/>
  <c r="BA1861" i="3"/>
  <c r="BC1861" i="3" s="1"/>
  <c r="Z1862" i="3" l="1"/>
  <c r="X1862" i="3"/>
  <c r="AB1862" i="3"/>
  <c r="U1862" i="3"/>
  <c r="W1862" i="3"/>
  <c r="Y1862" i="3"/>
  <c r="BV1861" i="3"/>
  <c r="AC1862" i="3"/>
  <c r="AA1862" i="3"/>
  <c r="P1862" i="3"/>
  <c r="R1862" i="3" s="1"/>
  <c r="V1862" i="3"/>
  <c r="BX1861" i="3" l="1"/>
  <c r="BY1861" i="3"/>
  <c r="BW1861" i="3"/>
  <c r="AD1862" i="3"/>
  <c r="AV1862" i="3" l="1"/>
  <c r="AW1862" i="3"/>
  <c r="BM1862" i="3" s="1"/>
  <c r="AT1862" i="3"/>
  <c r="AU1862" i="3"/>
  <c r="BN1862" i="3" l="1"/>
  <c r="BO1862" i="3"/>
  <c r="BL1862" i="3"/>
  <c r="BK1862" i="3"/>
  <c r="BJ1862" i="3"/>
  <c r="BI1862" i="3"/>
  <c r="BB1862" i="3" l="1"/>
  <c r="AY1862" i="3"/>
  <c r="BA1862" i="3"/>
  <c r="BC1862" i="3" s="1"/>
  <c r="BV1862" i="3" l="1"/>
  <c r="P1863" i="3"/>
  <c r="R1863" i="3" s="1"/>
  <c r="U1863" i="3"/>
  <c r="AA1863" i="3"/>
  <c r="AC1863" i="3"/>
  <c r="W1863" i="3"/>
  <c r="AB1863" i="3"/>
  <c r="X1863" i="3"/>
  <c r="Y1863" i="3"/>
  <c r="Z1863" i="3"/>
  <c r="V1863" i="3"/>
  <c r="AD1863" i="3" l="1"/>
  <c r="BY1862" i="3"/>
  <c r="BW1862" i="3"/>
  <c r="BX1862" i="3"/>
  <c r="AV1863" i="3" l="1"/>
  <c r="AW1863" i="3"/>
  <c r="BM1863" i="3" s="1"/>
  <c r="AT1863" i="3"/>
  <c r="AU1863" i="3"/>
  <c r="BL1863" i="3" l="1"/>
  <c r="BK1863" i="3"/>
  <c r="BO1863" i="3"/>
  <c r="BN1863" i="3"/>
  <c r="BJ1863" i="3"/>
  <c r="BI1863" i="3"/>
  <c r="BB1863" i="3" l="1"/>
  <c r="AY1863" i="3"/>
  <c r="BA1863" i="3"/>
  <c r="U1864" i="3" l="1"/>
  <c r="AC1864" i="3"/>
  <c r="AB1864" i="3"/>
  <c r="W1864" i="3"/>
  <c r="X1864" i="3"/>
  <c r="Z1864" i="3"/>
  <c r="P1864" i="3"/>
  <c r="R1864" i="3" s="1"/>
  <c r="AA1864" i="3"/>
  <c r="V1864" i="3"/>
  <c r="Y1864" i="3"/>
  <c r="BV1863" i="3"/>
  <c r="BC1863" i="3"/>
  <c r="BW1863" i="3" l="1"/>
  <c r="BY1863" i="3"/>
  <c r="BX1863" i="3"/>
  <c r="AD1864" i="3"/>
  <c r="AW1864" i="3" l="1"/>
  <c r="BM1864" i="3" s="1"/>
  <c r="AV1864" i="3"/>
  <c r="AT1864" i="3"/>
  <c r="AU1864" i="3"/>
  <c r="BL1864" i="3" l="1"/>
  <c r="BK1864" i="3"/>
  <c r="BN1864" i="3"/>
  <c r="BO1864" i="3"/>
  <c r="BJ1864" i="3"/>
  <c r="BI1864" i="3"/>
  <c r="BB1864" i="3" l="1"/>
  <c r="AY1864" i="3"/>
  <c r="BA1864" i="3"/>
  <c r="BC1864" i="3" l="1"/>
  <c r="P1865" i="3"/>
  <c r="R1865" i="3" s="1"/>
  <c r="Y1865" i="3"/>
  <c r="AB1865" i="3"/>
  <c r="X1865" i="3"/>
  <c r="BV1864" i="3"/>
  <c r="W1865" i="3"/>
  <c r="AC1865" i="3"/>
  <c r="AA1865" i="3"/>
  <c r="U1865" i="3"/>
  <c r="Z1865" i="3"/>
  <c r="V1865" i="3"/>
  <c r="AD1865" i="3" l="1"/>
  <c r="BX1864" i="3"/>
  <c r="BY1864" i="3"/>
  <c r="BW1864" i="3"/>
  <c r="AW1865" i="3" l="1"/>
  <c r="BM1865" i="3" s="1"/>
  <c r="AV1865" i="3"/>
  <c r="AT1865" i="3"/>
  <c r="AU1865" i="3"/>
  <c r="BK1865" i="3" l="1"/>
  <c r="BL1865" i="3"/>
  <c r="BJ1865" i="3"/>
  <c r="BI1865" i="3"/>
  <c r="BO1865" i="3"/>
  <c r="BN1865" i="3"/>
  <c r="BB1865" i="3" l="1"/>
  <c r="AY1865" i="3"/>
  <c r="BA1865" i="3"/>
  <c r="BC1865" i="3" l="1"/>
  <c r="U1866" i="3"/>
  <c r="P1866" i="3"/>
  <c r="R1866" i="3" s="1"/>
  <c r="X1866" i="3"/>
  <c r="BV1865" i="3"/>
  <c r="V1866" i="3"/>
  <c r="Y1866" i="3"/>
  <c r="AA1866" i="3"/>
  <c r="W1866" i="3"/>
  <c r="AC1866" i="3"/>
  <c r="AB1866" i="3"/>
  <c r="Z1866" i="3"/>
  <c r="BX1865" i="3" l="1"/>
  <c r="BY1865" i="3"/>
  <c r="BW1865" i="3"/>
  <c r="AD1866" i="3"/>
  <c r="AV1866" i="3" l="1"/>
  <c r="AW1866" i="3"/>
  <c r="BM1866" i="3" s="1"/>
  <c r="AT1866" i="3"/>
  <c r="AU1866" i="3"/>
  <c r="BL1866" i="3" l="1"/>
  <c r="BK1866" i="3"/>
  <c r="BJ1866" i="3"/>
  <c r="BI1866" i="3"/>
  <c r="BN1866" i="3"/>
  <c r="BO1866" i="3"/>
  <c r="BB1866" i="3" l="1"/>
  <c r="AY1866" i="3"/>
  <c r="BA1866" i="3"/>
  <c r="BC1866" i="3" l="1"/>
  <c r="U1867" i="3"/>
  <c r="P1867" i="3"/>
  <c r="R1867" i="3" s="1"/>
  <c r="AB1867" i="3"/>
  <c r="BV1866" i="3"/>
  <c r="X1867" i="3"/>
  <c r="Y1867" i="3"/>
  <c r="Z1867" i="3"/>
  <c r="AC1867" i="3"/>
  <c r="AA1867" i="3"/>
  <c r="W1867" i="3"/>
  <c r="V1867" i="3"/>
  <c r="BY1866" i="3" l="1"/>
  <c r="BX1866" i="3"/>
  <c r="BW1866" i="3"/>
  <c r="AD1867" i="3"/>
  <c r="AW1867" i="3" l="1"/>
  <c r="BM1867" i="3" s="1"/>
  <c r="AV1867" i="3"/>
  <c r="AU1867" i="3"/>
  <c r="AT1867" i="3"/>
  <c r="BI1867" i="3" l="1"/>
  <c r="BJ1867" i="3"/>
  <c r="BL1867" i="3"/>
  <c r="BK1867" i="3"/>
  <c r="BO1867" i="3"/>
  <c r="BN1867" i="3"/>
  <c r="BB1867" i="3" l="1"/>
  <c r="AY1867" i="3"/>
  <c r="BA1867" i="3"/>
  <c r="BC1867" i="3" s="1"/>
  <c r="P1868" i="3" l="1"/>
  <c r="R1868" i="3" s="1"/>
  <c r="W1868" i="3"/>
  <c r="AB1868" i="3"/>
  <c r="X1868" i="3"/>
  <c r="V1868" i="3"/>
  <c r="AC1868" i="3"/>
  <c r="Y1868" i="3"/>
  <c r="AA1868" i="3"/>
  <c r="Z1868" i="3"/>
  <c r="BV1867" i="3"/>
  <c r="U1868" i="3"/>
  <c r="AD1868" i="3" l="1"/>
  <c r="BX1867" i="3"/>
  <c r="BW1867" i="3"/>
  <c r="BY1867" i="3"/>
  <c r="AT1868" i="3" l="1"/>
  <c r="BI1868" i="3" s="1"/>
  <c r="AW1868" i="3"/>
  <c r="BM1868" i="3" s="1"/>
  <c r="AV1868" i="3"/>
  <c r="AU1868" i="3"/>
  <c r="BK1868" i="3" s="1"/>
  <c r="BJ1868" i="3" l="1"/>
  <c r="BA1868" i="3" s="1"/>
  <c r="BN1868" i="3"/>
  <c r="BL1868" i="3"/>
  <c r="BO1868" i="3"/>
  <c r="BB1868" i="3" s="1"/>
  <c r="AY1868" i="3" l="1"/>
  <c r="AB1869" i="3" s="1"/>
  <c r="U1869" i="3"/>
  <c r="BC1868" i="3"/>
  <c r="Y1869" i="3"/>
  <c r="BV1868" i="3"/>
  <c r="BY1868" i="3" s="1"/>
  <c r="V1869" i="3"/>
  <c r="AA1869" i="3"/>
  <c r="AC1869" i="3"/>
  <c r="P1869" i="3"/>
  <c r="R1869" i="3" s="1"/>
  <c r="Z1869" i="3"/>
  <c r="X1869" i="3"/>
  <c r="W1869" i="3"/>
  <c r="BW1868" i="3" l="1"/>
  <c r="BX1868" i="3"/>
  <c r="AD1869" i="3"/>
  <c r="AV1869" i="3" l="1"/>
  <c r="BO1869" i="3" s="1"/>
  <c r="AW1869" i="3"/>
  <c r="BM1869" i="3" s="1"/>
  <c r="AU1869" i="3"/>
  <c r="AT1869" i="3"/>
  <c r="BI1869" i="3" s="1"/>
  <c r="BL1869" i="3" l="1"/>
  <c r="BN1869" i="3"/>
  <c r="BB1869" i="3" s="1"/>
  <c r="BK1869" i="3"/>
  <c r="BJ1869" i="3"/>
  <c r="AY1869" i="3" l="1"/>
  <c r="BA1869" i="3"/>
  <c r="BC1869" i="3" s="1"/>
  <c r="U1870" i="3"/>
  <c r="BV1869" i="3"/>
  <c r="W1870" i="3"/>
  <c r="Y1870" i="3"/>
  <c r="P1870" i="3"/>
  <c r="R1870" i="3" s="1"/>
  <c r="V1870" i="3"/>
  <c r="AA1870" i="3"/>
  <c r="AB1870" i="3"/>
  <c r="Z1870" i="3"/>
  <c r="AC1870" i="3"/>
  <c r="X1870" i="3"/>
  <c r="BY1869" i="3" l="1"/>
  <c r="BX1869" i="3"/>
  <c r="BW1869" i="3"/>
  <c r="AD1870" i="3"/>
  <c r="AW1870" i="3" l="1"/>
  <c r="BM1870" i="3" s="1"/>
  <c r="AV1870" i="3"/>
  <c r="AT1870" i="3"/>
  <c r="AU1870" i="3"/>
  <c r="BN1870" i="3" l="1"/>
  <c r="BO1870" i="3"/>
  <c r="BL1870" i="3"/>
  <c r="BK1870" i="3"/>
  <c r="BJ1870" i="3"/>
  <c r="BI1870" i="3"/>
  <c r="BB1870" i="3" l="1"/>
  <c r="AY1870" i="3"/>
  <c r="BA1870" i="3"/>
  <c r="BC1870" i="3" l="1"/>
  <c r="U1871" i="3"/>
  <c r="V1871" i="3"/>
  <c r="Z1871" i="3"/>
  <c r="AC1871" i="3"/>
  <c r="BV1870" i="3"/>
  <c r="X1871" i="3"/>
  <c r="AA1871" i="3"/>
  <c r="P1871" i="3"/>
  <c r="R1871" i="3" s="1"/>
  <c r="Y1871" i="3"/>
  <c r="AB1871" i="3"/>
  <c r="W1871" i="3"/>
  <c r="BX1870" i="3" l="1"/>
  <c r="BY1870" i="3"/>
  <c r="BW1870" i="3"/>
  <c r="AD1871" i="3"/>
  <c r="AV1871" i="3" l="1"/>
  <c r="AW1871" i="3"/>
  <c r="BM1871" i="3" s="1"/>
  <c r="AT1871" i="3"/>
  <c r="AU1871" i="3"/>
  <c r="BL1871" i="3" l="1"/>
  <c r="BK1871" i="3"/>
  <c r="BI1871" i="3"/>
  <c r="BJ1871" i="3"/>
  <c r="BO1871" i="3"/>
  <c r="BN1871" i="3"/>
  <c r="BB1871" i="3" l="1"/>
  <c r="AY1871" i="3"/>
  <c r="BA1871" i="3"/>
  <c r="BC1871" i="3" s="1"/>
  <c r="P1872" i="3" l="1"/>
  <c r="R1872" i="3" s="1"/>
  <c r="X1872" i="3"/>
  <c r="Y1872" i="3"/>
  <c r="W1872" i="3"/>
  <c r="BV1871" i="3"/>
  <c r="U1872" i="3"/>
  <c r="V1872" i="3"/>
  <c r="AA1872" i="3"/>
  <c r="AC1872" i="3"/>
  <c r="Z1872" i="3"/>
  <c r="AB1872" i="3"/>
  <c r="AD1872" i="3" l="1"/>
  <c r="BX1871" i="3"/>
  <c r="BW1871" i="3"/>
  <c r="BY1871" i="3"/>
  <c r="AW1872" i="3" l="1"/>
  <c r="BM1872" i="3" s="1"/>
  <c r="AV1872" i="3"/>
  <c r="AT1872" i="3"/>
  <c r="AU1872" i="3"/>
  <c r="BL1872" i="3" l="1"/>
  <c r="BK1872" i="3"/>
  <c r="BJ1872" i="3"/>
  <c r="BI1872" i="3"/>
  <c r="BN1872" i="3"/>
  <c r="BO1872" i="3"/>
  <c r="BB1872" i="3" l="1"/>
  <c r="AY1872" i="3"/>
  <c r="BA1872" i="3"/>
  <c r="BC1872" i="3" l="1"/>
  <c r="U1873" i="3"/>
  <c r="BV1872" i="3"/>
  <c r="P1873" i="3"/>
  <c r="R1873" i="3" s="1"/>
  <c r="AB1873" i="3"/>
  <c r="Z1873" i="3"/>
  <c r="Y1873" i="3"/>
  <c r="W1873" i="3"/>
  <c r="X1873" i="3"/>
  <c r="AC1873" i="3"/>
  <c r="AA1873" i="3"/>
  <c r="V1873" i="3"/>
  <c r="BW1872" i="3" l="1"/>
  <c r="BY1872" i="3"/>
  <c r="BX1872" i="3"/>
  <c r="AD1873" i="3"/>
  <c r="AW1873" i="3" l="1"/>
  <c r="BM1873" i="3" s="1"/>
  <c r="AV1873" i="3"/>
  <c r="AU1873" i="3"/>
  <c r="AT1873" i="3"/>
  <c r="BO1873" i="3" l="1"/>
  <c r="BN1873" i="3"/>
  <c r="BJ1873" i="3"/>
  <c r="BI1873" i="3"/>
  <c r="BL1873" i="3"/>
  <c r="BK1873" i="3"/>
  <c r="BB1873" i="3" l="1"/>
  <c r="AY1873" i="3"/>
  <c r="BA1873" i="3"/>
  <c r="U1874" i="3" l="1"/>
  <c r="BV1873" i="3"/>
  <c r="W1874" i="3"/>
  <c r="AA1874" i="3"/>
  <c r="AC1874" i="3"/>
  <c r="Z1874" i="3"/>
  <c r="V1874" i="3"/>
  <c r="AB1874" i="3"/>
  <c r="Y1874" i="3"/>
  <c r="X1874" i="3"/>
  <c r="P1874" i="3"/>
  <c r="R1874" i="3" s="1"/>
  <c r="BC1873" i="3"/>
  <c r="BX1873" i="3" l="1"/>
  <c r="BY1873" i="3"/>
  <c r="BW1873" i="3"/>
  <c r="AD1874" i="3"/>
  <c r="AV1874" i="3" l="1"/>
  <c r="AW1874" i="3"/>
  <c r="BM1874" i="3" s="1"/>
  <c r="AT1874" i="3"/>
  <c r="AU1874" i="3"/>
  <c r="BL1874" i="3" l="1"/>
  <c r="BK1874" i="3"/>
  <c r="BN1874" i="3"/>
  <c r="BO1874" i="3"/>
  <c r="BJ1874" i="3"/>
  <c r="BI1874" i="3"/>
  <c r="BB1874" i="3" l="1"/>
  <c r="AY1874" i="3"/>
  <c r="BA1874" i="3"/>
  <c r="BC1874" i="3" s="1"/>
  <c r="P1875" i="3" l="1"/>
  <c r="R1875" i="3" s="1"/>
  <c r="Z1875" i="3"/>
  <c r="Y1875" i="3"/>
  <c r="AB1875" i="3"/>
  <c r="X1875" i="3"/>
  <c r="AA1875" i="3"/>
  <c r="V1875" i="3"/>
  <c r="AC1875" i="3"/>
  <c r="W1875" i="3"/>
  <c r="U1875" i="3"/>
  <c r="BV1874" i="3"/>
  <c r="AD1875" i="3" l="1"/>
  <c r="BX1874" i="3"/>
  <c r="BW1874" i="3"/>
  <c r="BY1874" i="3"/>
  <c r="AU1875" i="3"/>
  <c r="AT1875" i="3" l="1"/>
  <c r="BI1875" i="3" s="1"/>
  <c r="AW1875" i="3"/>
  <c r="BM1875" i="3" s="1"/>
  <c r="AV1875" i="3"/>
  <c r="BO1875" i="3" s="1"/>
  <c r="BK1875" i="3"/>
  <c r="BJ1875" i="3" l="1"/>
  <c r="BA1875" i="3" s="1"/>
  <c r="BN1875" i="3"/>
  <c r="BB1875" i="3" s="1"/>
  <c r="BL1875" i="3"/>
  <c r="AY1875" i="3"/>
  <c r="BC1875" i="3" l="1"/>
  <c r="P1876" i="3"/>
  <c r="R1876" i="3" s="1"/>
  <c r="U1876" i="3"/>
  <c r="W1876" i="3"/>
  <c r="AC1876" i="3"/>
  <c r="V1876" i="3"/>
  <c r="Y1876" i="3"/>
  <c r="AA1876" i="3"/>
  <c r="AB1876" i="3"/>
  <c r="X1876" i="3"/>
  <c r="Z1876" i="3"/>
  <c r="BV1875" i="3"/>
  <c r="BX1875" i="3" l="1"/>
  <c r="BY1875" i="3"/>
  <c r="BW1875" i="3"/>
  <c r="AD1876" i="3"/>
  <c r="AV1876" i="3" l="1"/>
  <c r="AW1876" i="3"/>
  <c r="BM1876" i="3" s="1"/>
  <c r="AT1876" i="3"/>
  <c r="AU1876" i="3"/>
  <c r="BN1876" i="3" l="1"/>
  <c r="BO1876" i="3"/>
  <c r="BL1876" i="3"/>
  <c r="BK1876" i="3"/>
  <c r="BJ1876" i="3"/>
  <c r="BI1876" i="3"/>
  <c r="BB1876" i="3" l="1"/>
  <c r="AY1876" i="3"/>
  <c r="BA1876" i="3"/>
  <c r="BC1876" i="3" s="1"/>
  <c r="BV1876" i="3" l="1"/>
  <c r="U1877" i="3"/>
  <c r="AA1877" i="3"/>
  <c r="Y1877" i="3"/>
  <c r="AB1877" i="3"/>
  <c r="W1877" i="3"/>
  <c r="V1877" i="3"/>
  <c r="Z1877" i="3"/>
  <c r="P1877" i="3"/>
  <c r="R1877" i="3" s="1"/>
  <c r="AC1877" i="3"/>
  <c r="X1877" i="3"/>
  <c r="AD1877" i="3" l="1"/>
  <c r="BW1876" i="3"/>
  <c r="BX1876" i="3"/>
  <c r="BY1876" i="3"/>
  <c r="AV1877" i="3" l="1"/>
  <c r="AW1877" i="3"/>
  <c r="BM1877" i="3" s="1"/>
  <c r="AT1877" i="3"/>
  <c r="AU1877" i="3"/>
  <c r="BO1877" i="3" l="1"/>
  <c r="BN1877" i="3"/>
  <c r="BK1877" i="3"/>
  <c r="BL1877" i="3"/>
  <c r="BI1877" i="3"/>
  <c r="BJ1877" i="3"/>
  <c r="BB1877" i="3" l="1"/>
  <c r="AY1877" i="3"/>
  <c r="BA1877" i="3"/>
  <c r="U1878" i="3" l="1"/>
  <c r="AB1878" i="3"/>
  <c r="P1878" i="3"/>
  <c r="R1878" i="3" s="1"/>
  <c r="Z1878" i="3"/>
  <c r="X1878" i="3"/>
  <c r="V1878" i="3"/>
  <c r="AA1878" i="3"/>
  <c r="AC1878" i="3"/>
  <c r="W1878" i="3"/>
  <c r="Y1878" i="3"/>
  <c r="BV1877" i="3"/>
  <c r="BC1877" i="3"/>
  <c r="BY1877" i="3" l="1"/>
  <c r="BW1877" i="3"/>
  <c r="BX1877" i="3"/>
  <c r="AD1878" i="3"/>
  <c r="AV1878" i="3" l="1"/>
  <c r="AW1878" i="3"/>
  <c r="BM1878" i="3" s="1"/>
  <c r="AT1878" i="3"/>
  <c r="AU1878" i="3"/>
  <c r="BL1878" i="3" l="1"/>
  <c r="BK1878" i="3"/>
  <c r="BN1878" i="3"/>
  <c r="BO1878" i="3"/>
  <c r="BJ1878" i="3"/>
  <c r="BI1878" i="3"/>
  <c r="BB1878" i="3" l="1"/>
  <c r="AY1878" i="3"/>
  <c r="BA1878" i="3"/>
  <c r="BC1878" i="3" s="1"/>
  <c r="U1879" i="3" l="1"/>
  <c r="BV1878" i="3"/>
  <c r="AB1879" i="3"/>
  <c r="AC1879" i="3"/>
  <c r="P1879" i="3"/>
  <c r="R1879" i="3" s="1"/>
  <c r="V1879" i="3"/>
  <c r="X1879" i="3"/>
  <c r="Y1879" i="3"/>
  <c r="Z1879" i="3"/>
  <c r="W1879" i="3"/>
  <c r="AA1879" i="3"/>
  <c r="BX1878" i="3" l="1"/>
  <c r="BY1878" i="3"/>
  <c r="BW1878" i="3"/>
  <c r="AD1879" i="3"/>
  <c r="AV1879" i="3" l="1"/>
  <c r="AW1879" i="3"/>
  <c r="BM1879" i="3" s="1"/>
  <c r="AT1879" i="3"/>
  <c r="AU1879" i="3"/>
  <c r="BL1879" i="3" l="1"/>
  <c r="BK1879" i="3"/>
  <c r="BJ1879" i="3"/>
  <c r="BI1879" i="3"/>
  <c r="BO1879" i="3"/>
  <c r="BN1879" i="3"/>
  <c r="BB1879" i="3" l="1"/>
  <c r="AY1879" i="3"/>
  <c r="BA1879" i="3"/>
  <c r="BC1879" i="3" s="1"/>
  <c r="BV1879" i="3" l="1"/>
  <c r="P1880" i="3"/>
  <c r="R1880" i="3" s="1"/>
  <c r="U1880" i="3"/>
  <c r="AA1880" i="3"/>
  <c r="AC1880" i="3"/>
  <c r="Z1880" i="3"/>
  <c r="W1880" i="3"/>
  <c r="Y1880" i="3"/>
  <c r="V1880" i="3"/>
  <c r="X1880" i="3"/>
  <c r="AB1880" i="3"/>
  <c r="AD1880" i="3" l="1"/>
  <c r="BX1879" i="3"/>
  <c r="BW1879" i="3"/>
  <c r="BY1879" i="3"/>
  <c r="AW1880" i="3" l="1"/>
  <c r="BM1880" i="3" s="1"/>
  <c r="AV1880" i="3"/>
  <c r="AT1880" i="3"/>
  <c r="AU1880" i="3"/>
  <c r="BN1880" i="3" l="1"/>
  <c r="BO1880" i="3"/>
  <c r="BL1880" i="3"/>
  <c r="BK1880" i="3"/>
  <c r="BJ1880" i="3"/>
  <c r="BI1880" i="3"/>
  <c r="BB1880" i="3" l="1"/>
  <c r="AY1880" i="3"/>
  <c r="BA1880" i="3"/>
  <c r="BC1880" i="3" s="1"/>
  <c r="U1881" i="3" l="1"/>
  <c r="AA1881" i="3"/>
  <c r="X1881" i="3"/>
  <c r="P1881" i="3"/>
  <c r="R1881" i="3" s="1"/>
  <c r="V1881" i="3"/>
  <c r="W1881" i="3"/>
  <c r="AB1881" i="3"/>
  <c r="Z1881" i="3"/>
  <c r="BV1880" i="3"/>
  <c r="AC1881" i="3"/>
  <c r="Y1881" i="3"/>
  <c r="BX1880" i="3" l="1"/>
  <c r="BW1880" i="3"/>
  <c r="BY1880" i="3"/>
  <c r="AD1881" i="3"/>
  <c r="AW1881" i="3" l="1"/>
  <c r="BM1881" i="3" s="1"/>
  <c r="AV1881" i="3"/>
  <c r="AU1881" i="3"/>
  <c r="AT1881" i="3"/>
  <c r="BJ1881" i="3" l="1"/>
  <c r="BI1881" i="3"/>
  <c r="BO1881" i="3"/>
  <c r="BN1881" i="3"/>
  <c r="BL1881" i="3"/>
  <c r="BK1881" i="3"/>
  <c r="BB1881" i="3" l="1"/>
  <c r="AY1881" i="3"/>
  <c r="BA1881" i="3"/>
  <c r="BC1881" i="3" s="1"/>
  <c r="P1882" i="3" l="1"/>
  <c r="R1882" i="3" s="1"/>
  <c r="X1882" i="3"/>
  <c r="AB1882" i="3"/>
  <c r="BV1881" i="3"/>
  <c r="Z1882" i="3"/>
  <c r="V1882" i="3"/>
  <c r="U1882" i="3"/>
  <c r="W1882" i="3"/>
  <c r="Y1882" i="3"/>
  <c r="AC1882" i="3"/>
  <c r="AA1882" i="3"/>
  <c r="AD1882" i="3" l="1"/>
  <c r="BX1881" i="3"/>
  <c r="BW1881" i="3"/>
  <c r="BY1881" i="3"/>
  <c r="AV1882" i="3" l="1"/>
  <c r="AW1882" i="3"/>
  <c r="BM1882" i="3" s="1"/>
  <c r="AT1882" i="3"/>
  <c r="AU1882" i="3"/>
  <c r="BL1882" i="3" l="1"/>
  <c r="BK1882" i="3"/>
  <c r="BJ1882" i="3"/>
  <c r="BI1882" i="3"/>
  <c r="BN1882" i="3"/>
  <c r="BO1882" i="3"/>
  <c r="BB1882" i="3" l="1"/>
  <c r="AY1882" i="3"/>
  <c r="BA1882" i="3"/>
  <c r="BC1882" i="3" s="1"/>
  <c r="P1883" i="3" l="1"/>
  <c r="R1883" i="3" s="1"/>
  <c r="W1883" i="3"/>
  <c r="BV1882" i="3"/>
  <c r="X1883" i="3"/>
  <c r="AC1883" i="3"/>
  <c r="Y1883" i="3"/>
  <c r="AA1883" i="3"/>
  <c r="U1883" i="3"/>
  <c r="Z1883" i="3"/>
  <c r="AB1883" i="3"/>
  <c r="V1883" i="3"/>
  <c r="AD1883" i="3" l="1"/>
  <c r="BW1882" i="3"/>
  <c r="BX1882" i="3"/>
  <c r="BY1882" i="3"/>
  <c r="AV1883" i="3" l="1"/>
  <c r="AW1883" i="3"/>
  <c r="BM1883" i="3" s="1"/>
  <c r="AT1883" i="3"/>
  <c r="AU1883" i="3"/>
  <c r="BL1883" i="3" l="1"/>
  <c r="BK1883" i="3"/>
  <c r="BO1883" i="3"/>
  <c r="BN1883" i="3"/>
  <c r="BJ1883" i="3"/>
  <c r="BI1883" i="3"/>
  <c r="BB1883" i="3" l="1"/>
  <c r="AY1883" i="3"/>
  <c r="BA1883" i="3"/>
  <c r="P1884" i="3" l="1"/>
  <c r="R1884" i="3" s="1"/>
  <c r="U1884" i="3"/>
  <c r="W1884" i="3"/>
  <c r="X1884" i="3"/>
  <c r="AC1884" i="3"/>
  <c r="AB1884" i="3"/>
  <c r="Y1884" i="3"/>
  <c r="V1884" i="3"/>
  <c r="BV1883" i="3"/>
  <c r="AA1884" i="3"/>
  <c r="Z1884" i="3"/>
  <c r="BC1883" i="3"/>
  <c r="BX1883" i="3" l="1"/>
  <c r="BW1883" i="3"/>
  <c r="BY1883" i="3"/>
  <c r="AD1884" i="3"/>
  <c r="AV1884" i="3" l="1"/>
  <c r="AW1884" i="3"/>
  <c r="BM1884" i="3" s="1"/>
  <c r="AT1884" i="3"/>
  <c r="AU1884" i="3"/>
  <c r="BL1884" i="3" l="1"/>
  <c r="BK1884" i="3"/>
  <c r="BN1884" i="3"/>
  <c r="BO1884" i="3"/>
  <c r="BJ1884" i="3"/>
  <c r="BI1884" i="3"/>
  <c r="BB1884" i="3" l="1"/>
  <c r="AY1884" i="3"/>
  <c r="BA1884" i="3"/>
  <c r="BC1884" i="3" s="1"/>
  <c r="U1885" i="3" l="1"/>
  <c r="P1885" i="3"/>
  <c r="R1885" i="3" s="1"/>
  <c r="BV1884" i="3"/>
  <c r="V1885" i="3"/>
  <c r="Z1885" i="3"/>
  <c r="W1885" i="3"/>
  <c r="AC1885" i="3"/>
  <c r="X1885" i="3"/>
  <c r="Y1885" i="3"/>
  <c r="AA1885" i="3"/>
  <c r="AB1885" i="3"/>
  <c r="BX1884" i="3" l="1"/>
  <c r="BW1884" i="3"/>
  <c r="BY1884" i="3"/>
  <c r="AD1885" i="3"/>
  <c r="AW1885" i="3" l="1"/>
  <c r="BM1885" i="3" s="1"/>
  <c r="AV1885" i="3"/>
  <c r="AT1885" i="3"/>
  <c r="AU1885" i="3"/>
  <c r="BO1885" i="3" l="1"/>
  <c r="BN1885" i="3"/>
  <c r="BL1885" i="3"/>
  <c r="BK1885" i="3"/>
  <c r="BJ1885" i="3"/>
  <c r="BI1885" i="3"/>
  <c r="BB1885" i="3" l="1"/>
  <c r="AY1885" i="3"/>
  <c r="BA1885" i="3"/>
  <c r="P1886" i="3" l="1"/>
  <c r="R1886" i="3" s="1"/>
  <c r="U1886" i="3"/>
  <c r="W1886" i="3"/>
  <c r="V1886" i="3"/>
  <c r="AA1886" i="3"/>
  <c r="BV1885" i="3"/>
  <c r="AC1886" i="3"/>
  <c r="AB1886" i="3"/>
  <c r="X1886" i="3"/>
  <c r="Z1886" i="3"/>
  <c r="Y1886" i="3"/>
  <c r="BC1885" i="3"/>
  <c r="BW1885" i="3" l="1"/>
  <c r="BX1885" i="3"/>
  <c r="BY1885" i="3"/>
  <c r="AD1886" i="3"/>
  <c r="AV1886" i="3" l="1"/>
  <c r="AW1886" i="3"/>
  <c r="BM1886" i="3" s="1"/>
  <c r="AT1886" i="3"/>
  <c r="AU1886" i="3"/>
  <c r="BL1886" i="3" l="1"/>
  <c r="BK1886" i="3"/>
  <c r="BN1886" i="3"/>
  <c r="BO1886" i="3"/>
  <c r="BJ1886" i="3"/>
  <c r="BI1886" i="3"/>
  <c r="BB1886" i="3" l="1"/>
  <c r="AY1886" i="3"/>
  <c r="BA1886" i="3"/>
  <c r="BC1886" i="3" l="1"/>
  <c r="U1887" i="3"/>
  <c r="AA1887" i="3"/>
  <c r="P1887" i="3"/>
  <c r="R1887" i="3" s="1"/>
  <c r="BV1886" i="3"/>
  <c r="AB1887" i="3"/>
  <c r="Z1887" i="3"/>
  <c r="Y1887" i="3"/>
  <c r="AC1887" i="3"/>
  <c r="V1887" i="3"/>
  <c r="W1887" i="3"/>
  <c r="X1887" i="3"/>
  <c r="BY1886" i="3" l="1"/>
  <c r="BW1886" i="3"/>
  <c r="BX1886" i="3"/>
  <c r="AD1887" i="3"/>
  <c r="AV1887" i="3" l="1"/>
  <c r="AW1887" i="3"/>
  <c r="BM1887" i="3" s="1"/>
  <c r="AT1887" i="3"/>
  <c r="AU1887" i="3"/>
  <c r="BK1887" i="3" l="1"/>
  <c r="BL1887" i="3"/>
  <c r="BO1887" i="3"/>
  <c r="BN1887" i="3"/>
  <c r="BJ1887" i="3"/>
  <c r="BI1887" i="3"/>
  <c r="BB1887" i="3" l="1"/>
  <c r="AY1887" i="3"/>
  <c r="BA1887" i="3"/>
  <c r="P1888" i="3" l="1"/>
  <c r="R1888" i="3" s="1"/>
  <c r="BV1887" i="3"/>
  <c r="V1888" i="3"/>
  <c r="Y1888" i="3"/>
  <c r="AC1888" i="3"/>
  <c r="U1888" i="3"/>
  <c r="AA1888" i="3"/>
  <c r="AB1888" i="3"/>
  <c r="X1888" i="3"/>
  <c r="Z1888" i="3"/>
  <c r="W1888" i="3"/>
  <c r="BC1887" i="3"/>
  <c r="AD1888" i="3" l="1"/>
  <c r="BY1887" i="3"/>
  <c r="BW1887" i="3"/>
  <c r="BX1887" i="3"/>
  <c r="AV1888" i="3" l="1"/>
  <c r="AW1888" i="3"/>
  <c r="BM1888" i="3" s="1"/>
  <c r="AU1888" i="3"/>
  <c r="AT1888" i="3"/>
  <c r="BJ1888" i="3" l="1"/>
  <c r="BI1888" i="3"/>
  <c r="BL1888" i="3"/>
  <c r="BK1888" i="3"/>
  <c r="BN1888" i="3"/>
  <c r="BO1888" i="3"/>
  <c r="BB1888" i="3" l="1"/>
  <c r="AY1888" i="3"/>
  <c r="BA1888" i="3"/>
  <c r="BC1888" i="3" l="1"/>
  <c r="W1889" i="3"/>
  <c r="AC1889" i="3"/>
  <c r="X1889" i="3"/>
  <c r="Z1889" i="3"/>
  <c r="U1889" i="3"/>
  <c r="AB1889" i="3"/>
  <c r="Y1889" i="3"/>
  <c r="V1889" i="3"/>
  <c r="AA1889" i="3"/>
  <c r="P1889" i="3"/>
  <c r="R1889" i="3" s="1"/>
  <c r="BV1888" i="3"/>
  <c r="BX1888" i="3" l="1"/>
  <c r="BW1888" i="3"/>
  <c r="BY1888" i="3"/>
  <c r="AD1889" i="3"/>
  <c r="AW1889" i="3" l="1"/>
  <c r="BM1889" i="3" s="1"/>
  <c r="AV1889" i="3"/>
  <c r="AT1889" i="3"/>
  <c r="AU1889" i="3"/>
  <c r="BO1889" i="3" l="1"/>
  <c r="BN1889" i="3"/>
  <c r="BK1889" i="3"/>
  <c r="BL1889" i="3"/>
  <c r="BJ1889" i="3"/>
  <c r="BI1889" i="3"/>
  <c r="BB1889" i="3" l="1"/>
  <c r="AY1889" i="3"/>
  <c r="BA1889" i="3"/>
  <c r="U1890" i="3" l="1"/>
  <c r="P1890" i="3"/>
  <c r="R1890" i="3" s="1"/>
  <c r="AA1890" i="3"/>
  <c r="Z1890" i="3"/>
  <c r="X1890" i="3"/>
  <c r="V1890" i="3"/>
  <c r="AC1890" i="3"/>
  <c r="BV1889" i="3"/>
  <c r="AB1890" i="3"/>
  <c r="Y1890" i="3"/>
  <c r="W1890" i="3"/>
  <c r="BC1889" i="3"/>
  <c r="BY1889" i="3" l="1"/>
  <c r="BW1889" i="3"/>
  <c r="BX1889" i="3"/>
  <c r="AD1890" i="3"/>
  <c r="AV1890" i="3" l="1"/>
  <c r="AW1890" i="3"/>
  <c r="BM1890" i="3" s="1"/>
  <c r="AT1890" i="3"/>
  <c r="AU1890" i="3"/>
  <c r="BL1890" i="3" l="1"/>
  <c r="BK1890" i="3"/>
  <c r="BN1890" i="3"/>
  <c r="BO1890" i="3"/>
  <c r="BJ1890" i="3"/>
  <c r="BI1890" i="3"/>
  <c r="BB1890" i="3" l="1"/>
  <c r="AY1890" i="3"/>
  <c r="BA1890" i="3"/>
  <c r="BC1890" i="3" l="1"/>
  <c r="U1891" i="3"/>
  <c r="BV1890" i="3"/>
  <c r="AB1891" i="3"/>
  <c r="AA1891" i="3"/>
  <c r="AC1891" i="3"/>
  <c r="Z1891" i="3"/>
  <c r="X1891" i="3"/>
  <c r="Y1891" i="3"/>
  <c r="V1891" i="3"/>
  <c r="P1891" i="3"/>
  <c r="R1891" i="3" s="1"/>
  <c r="W1891" i="3"/>
  <c r="BW1890" i="3" l="1"/>
  <c r="BX1890" i="3"/>
  <c r="BY1890" i="3"/>
  <c r="AD1891" i="3"/>
  <c r="AV1891" i="3" l="1"/>
  <c r="AW1891" i="3"/>
  <c r="BM1891" i="3" s="1"/>
  <c r="AT1891" i="3"/>
  <c r="AU1891" i="3"/>
  <c r="BL1891" i="3" l="1"/>
  <c r="BK1891" i="3"/>
  <c r="BO1891" i="3"/>
  <c r="BN1891" i="3"/>
  <c r="BJ1891" i="3"/>
  <c r="BI1891" i="3"/>
  <c r="BB1891" i="3" l="1"/>
  <c r="AY1891" i="3"/>
  <c r="BA1891" i="3"/>
  <c r="V1892" i="3" l="1"/>
  <c r="BV1891" i="3"/>
  <c r="AB1892" i="3"/>
  <c r="Y1892" i="3"/>
  <c r="X1892" i="3"/>
  <c r="AA1892" i="3"/>
  <c r="Z1892" i="3"/>
  <c r="U1892" i="3"/>
  <c r="AC1892" i="3"/>
  <c r="P1892" i="3"/>
  <c r="R1892" i="3" s="1"/>
  <c r="W1892" i="3"/>
  <c r="BC1891" i="3"/>
  <c r="AD1892" i="3" l="1"/>
  <c r="BY1891" i="3"/>
  <c r="BW1891" i="3"/>
  <c r="BX1891" i="3"/>
  <c r="AV1892" i="3" l="1"/>
  <c r="AW1892" i="3"/>
  <c r="BM1892" i="3" s="1"/>
  <c r="AT1892" i="3"/>
  <c r="AU1892" i="3"/>
  <c r="BL1892" i="3" l="1"/>
  <c r="BK1892" i="3"/>
  <c r="BJ1892" i="3"/>
  <c r="BI1892" i="3"/>
  <c r="BN1892" i="3"/>
  <c r="BO1892" i="3"/>
  <c r="BB1892" i="3" l="1"/>
  <c r="AY1892" i="3"/>
  <c r="BA1892" i="3"/>
  <c r="BC1892" i="3" l="1"/>
  <c r="P1893" i="3"/>
  <c r="R1893" i="3" s="1"/>
  <c r="AC1893" i="3"/>
  <c r="Z1893" i="3"/>
  <c r="BV1892" i="3"/>
  <c r="V1893" i="3"/>
  <c r="AA1893" i="3"/>
  <c r="X1893" i="3"/>
  <c r="W1893" i="3"/>
  <c r="U1893" i="3"/>
  <c r="Y1893" i="3"/>
  <c r="AB1893" i="3"/>
  <c r="AD1893" i="3" l="1"/>
  <c r="BX1892" i="3"/>
  <c r="BY1892" i="3"/>
  <c r="BW1892" i="3"/>
  <c r="AV1893" i="3" l="1"/>
  <c r="AW1893" i="3"/>
  <c r="BM1893" i="3" s="1"/>
  <c r="AT1893" i="3"/>
  <c r="AU1893" i="3"/>
  <c r="BO1893" i="3" l="1"/>
  <c r="BN1893" i="3"/>
  <c r="BK1893" i="3"/>
  <c r="BL1893" i="3"/>
  <c r="BJ1893" i="3"/>
  <c r="BI1893" i="3"/>
  <c r="BB1893" i="3" l="1"/>
  <c r="AY1893" i="3"/>
  <c r="BA1893" i="3"/>
  <c r="W1894" i="3" l="1"/>
  <c r="AC1894" i="3"/>
  <c r="Y1894" i="3"/>
  <c r="Z1894" i="3"/>
  <c r="V1894" i="3"/>
  <c r="AB1894" i="3"/>
  <c r="BV1893" i="3"/>
  <c r="AA1894" i="3"/>
  <c r="X1894" i="3"/>
  <c r="U1894" i="3"/>
  <c r="P1894" i="3"/>
  <c r="R1894" i="3" s="1"/>
  <c r="BC1893" i="3"/>
  <c r="AD1894" i="3" l="1"/>
  <c r="BW1893" i="3"/>
  <c r="BX1893" i="3"/>
  <c r="BY1893" i="3"/>
  <c r="AT1894" i="3" l="1"/>
  <c r="BI1894" i="3" s="1"/>
  <c r="AW1894" i="3"/>
  <c r="BM1894" i="3" s="1"/>
  <c r="AV1894" i="3"/>
  <c r="BO1894" i="3" s="1"/>
  <c r="AU1894" i="3"/>
  <c r="BK1894" i="3" s="1"/>
  <c r="BJ1894" i="3" l="1"/>
  <c r="BA1894" i="3" s="1"/>
  <c r="BN1894" i="3"/>
  <c r="BB1894" i="3" s="1"/>
  <c r="BL1894" i="3"/>
  <c r="AY1894" i="3" l="1"/>
  <c r="P1895" i="3" s="1"/>
  <c r="R1895" i="3" s="1"/>
  <c r="BC1894" i="3"/>
  <c r="W1895" i="3"/>
  <c r="X1895" i="3"/>
  <c r="Z1895" i="3"/>
  <c r="AC1895" i="3"/>
  <c r="AB1895" i="3"/>
  <c r="U1895" i="3"/>
  <c r="V1895" i="3"/>
  <c r="AA1895" i="3"/>
  <c r="BV1894" i="3"/>
  <c r="BY1894" i="3" s="1"/>
  <c r="Y1895" i="3"/>
  <c r="BW1894" i="3" l="1"/>
  <c r="BX1894" i="3"/>
  <c r="AD1895" i="3"/>
  <c r="AT1895" i="3" l="1"/>
  <c r="BI1895" i="3" s="1"/>
  <c r="AV1895" i="3"/>
  <c r="BO1895" i="3" s="1"/>
  <c r="AW1895" i="3"/>
  <c r="BM1895" i="3" s="1"/>
  <c r="AU1895" i="3"/>
  <c r="BK1895" i="3" s="1"/>
  <c r="BJ1895" i="3" l="1"/>
  <c r="BA1895" i="3" s="1"/>
  <c r="BL1895" i="3"/>
  <c r="BN1895" i="3"/>
  <c r="BB1895" i="3" s="1"/>
  <c r="BC1895" i="3" l="1"/>
  <c r="AY1895" i="3"/>
  <c r="X1896" i="3" s="1"/>
  <c r="BV1895" i="3"/>
  <c r="BW1895" i="3" s="1"/>
  <c r="P1896" i="3" l="1"/>
  <c r="R1896" i="3" s="1"/>
  <c r="BX1895" i="3"/>
  <c r="W1896" i="3"/>
  <c r="AA1896" i="3"/>
  <c r="Y1896" i="3"/>
  <c r="V1896" i="3"/>
  <c r="AB1896" i="3"/>
  <c r="U1896" i="3"/>
  <c r="Z1896" i="3"/>
  <c r="AC1896" i="3"/>
  <c r="BY1895" i="3"/>
  <c r="AD1896" i="3" l="1"/>
  <c r="AW1896" i="3" s="1"/>
  <c r="BM1896" i="3" s="1"/>
  <c r="AV1896" i="3"/>
  <c r="BN1896" i="3" s="1"/>
  <c r="AU1896" i="3"/>
  <c r="BK1896" i="3" s="1"/>
  <c r="AT1896" i="3"/>
  <c r="BO1896" i="3" l="1"/>
  <c r="BB1896" i="3" s="1"/>
  <c r="BL1896" i="3"/>
  <c r="BJ1896" i="3"/>
  <c r="BI1896" i="3"/>
  <c r="BA1896" i="3" l="1"/>
  <c r="BC1896" i="3" s="1"/>
  <c r="AY1896" i="3"/>
  <c r="V1897" i="3" s="1"/>
  <c r="BV1896" i="3"/>
  <c r="AA1897" i="3"/>
  <c r="W1897" i="3"/>
  <c r="X1897" i="3"/>
  <c r="P1897" i="3"/>
  <c r="R1897" i="3" s="1"/>
  <c r="Y1897" i="3"/>
  <c r="AC1897" i="3"/>
  <c r="Z1897" i="3"/>
  <c r="AB1897" i="3"/>
  <c r="U1897" i="3" l="1"/>
  <c r="AD1897" i="3" s="1"/>
  <c r="BX1896" i="3"/>
  <c r="BW1896" i="3"/>
  <c r="BY1896" i="3"/>
  <c r="AV1897" i="3" l="1"/>
  <c r="AW1897" i="3"/>
  <c r="BM1897" i="3" s="1"/>
  <c r="AT1897" i="3"/>
  <c r="AU1897" i="3"/>
  <c r="BO1897" i="3" l="1"/>
  <c r="BN1897" i="3"/>
  <c r="BL1897" i="3"/>
  <c r="BK1897" i="3"/>
  <c r="BJ1897" i="3"/>
  <c r="BI1897" i="3"/>
  <c r="BB1897" i="3" l="1"/>
  <c r="AY1897" i="3"/>
  <c r="BA1897" i="3"/>
  <c r="V1898" i="3" l="1"/>
  <c r="P1898" i="3"/>
  <c r="R1898" i="3" s="1"/>
  <c r="U1898" i="3"/>
  <c r="AB1898" i="3"/>
  <c r="Y1898" i="3"/>
  <c r="AC1898" i="3"/>
  <c r="AA1898" i="3"/>
  <c r="X1898" i="3"/>
  <c r="BV1897" i="3"/>
  <c r="W1898" i="3"/>
  <c r="Z1898" i="3"/>
  <c r="BC1897" i="3"/>
  <c r="AD1898" i="3" l="1"/>
  <c r="BW1897" i="3"/>
  <c r="BY1897" i="3"/>
  <c r="BX1897" i="3"/>
  <c r="AW1898" i="3" l="1"/>
  <c r="BM1898" i="3" s="1"/>
  <c r="AV1898" i="3"/>
  <c r="AT1898" i="3"/>
  <c r="AU1898" i="3"/>
  <c r="BL1898" i="3" l="1"/>
  <c r="BK1898" i="3"/>
  <c r="BJ1898" i="3"/>
  <c r="BI1898" i="3"/>
  <c r="BN1898" i="3"/>
  <c r="BO1898" i="3"/>
  <c r="BB1898" i="3" l="1"/>
  <c r="AY1898" i="3"/>
  <c r="BA1898" i="3"/>
  <c r="BC1898" i="3" l="1"/>
  <c r="X1899" i="3"/>
  <c r="AB1899" i="3"/>
  <c r="AC1899" i="3"/>
  <c r="V1899" i="3"/>
  <c r="U1899" i="3"/>
  <c r="AA1899" i="3"/>
  <c r="P1899" i="3"/>
  <c r="R1899" i="3" s="1"/>
  <c r="W1899" i="3"/>
  <c r="BV1898" i="3"/>
  <c r="Z1899" i="3"/>
  <c r="Y1899" i="3"/>
  <c r="BY1898" i="3" l="1"/>
  <c r="BX1898" i="3"/>
  <c r="BW1898" i="3"/>
  <c r="AD1899" i="3"/>
  <c r="AW1899" i="3" l="1"/>
  <c r="BM1899" i="3" s="1"/>
  <c r="AV1899" i="3"/>
  <c r="AT1899" i="3"/>
  <c r="AU1899" i="3"/>
  <c r="BK1899" i="3" l="1"/>
  <c r="BL1899" i="3"/>
  <c r="BI1899" i="3"/>
  <c r="BJ1899" i="3"/>
  <c r="BO1899" i="3"/>
  <c r="BN1899" i="3"/>
  <c r="BB1899" i="3" l="1"/>
  <c r="AY1899" i="3"/>
  <c r="BA1899" i="3"/>
  <c r="BC1899" i="3" s="1"/>
  <c r="BV1899" i="3" l="1"/>
  <c r="U1900" i="3"/>
  <c r="P1900" i="3"/>
  <c r="R1900" i="3" s="1"/>
  <c r="Z1900" i="3"/>
  <c r="Y1900" i="3"/>
  <c r="X1900" i="3"/>
  <c r="AA1900" i="3"/>
  <c r="W1900" i="3"/>
  <c r="AC1900" i="3"/>
  <c r="AB1900" i="3"/>
  <c r="V1900" i="3"/>
  <c r="AD1900" i="3" l="1"/>
  <c r="BW1899" i="3"/>
  <c r="BX1899" i="3"/>
  <c r="BY1899" i="3"/>
  <c r="AW1900" i="3" l="1"/>
  <c r="BM1900" i="3" s="1"/>
  <c r="AV1900" i="3"/>
  <c r="AT1900" i="3"/>
  <c r="AU1900" i="3"/>
  <c r="BL1900" i="3" l="1"/>
  <c r="BK1900" i="3"/>
  <c r="BN1900" i="3"/>
  <c r="BO1900" i="3"/>
  <c r="BJ1900" i="3"/>
  <c r="BI1900" i="3"/>
  <c r="BB1900" i="3" l="1"/>
  <c r="AY1900" i="3"/>
  <c r="BA1900" i="3"/>
  <c r="BC1900" i="3" s="1"/>
  <c r="P1901" i="3" l="1"/>
  <c r="R1901" i="3" s="1"/>
  <c r="AC1901" i="3"/>
  <c r="AB1901" i="3"/>
  <c r="U1901" i="3"/>
  <c r="Y1901" i="3"/>
  <c r="V1901" i="3"/>
  <c r="AA1901" i="3"/>
  <c r="W1901" i="3"/>
  <c r="Z1901" i="3"/>
  <c r="BV1900" i="3"/>
  <c r="X1901" i="3"/>
  <c r="BY1900" i="3" l="1"/>
  <c r="BX1900" i="3"/>
  <c r="BW1900" i="3"/>
  <c r="AD1901" i="3"/>
  <c r="AW1901" i="3" l="1"/>
  <c r="BM1901" i="3" s="1"/>
  <c r="AV1901" i="3"/>
  <c r="AT1901" i="3"/>
  <c r="AU1901" i="3"/>
  <c r="BL1901" i="3" l="1"/>
  <c r="BK1901" i="3"/>
  <c r="BJ1901" i="3"/>
  <c r="BI1901" i="3"/>
  <c r="BO1901" i="3"/>
  <c r="BN1901" i="3"/>
  <c r="BB1901" i="3" l="1"/>
  <c r="AY1901" i="3"/>
  <c r="BA1901" i="3"/>
  <c r="BC1901" i="3" l="1"/>
  <c r="P1902" i="3"/>
  <c r="R1902" i="3" s="1"/>
  <c r="Z1902" i="3"/>
  <c r="Y1902" i="3"/>
  <c r="AA1902" i="3"/>
  <c r="AC1902" i="3"/>
  <c r="BV1901" i="3"/>
  <c r="X1902" i="3"/>
  <c r="V1902" i="3"/>
  <c r="W1902" i="3"/>
  <c r="AB1902" i="3"/>
  <c r="U1902" i="3"/>
  <c r="BW1901" i="3" l="1"/>
  <c r="BX1901" i="3"/>
  <c r="BY1901" i="3"/>
  <c r="AD1902" i="3"/>
  <c r="AV1902" i="3" l="1"/>
  <c r="AW1902" i="3"/>
  <c r="BM1902" i="3" s="1"/>
  <c r="AT1902" i="3"/>
  <c r="AU1902" i="3"/>
  <c r="BL1902" i="3" l="1"/>
  <c r="BK1902" i="3"/>
  <c r="BN1902" i="3"/>
  <c r="BO1902" i="3"/>
  <c r="BJ1902" i="3"/>
  <c r="BI1902" i="3"/>
  <c r="BB1902" i="3" l="1"/>
  <c r="AY1902" i="3"/>
  <c r="BA1902" i="3"/>
  <c r="BC1902" i="3" s="1"/>
  <c r="U1903" i="3" l="1"/>
  <c r="V1903" i="3"/>
  <c r="BV1902" i="3"/>
  <c r="AB1903" i="3"/>
  <c r="Z1903" i="3"/>
  <c r="W1903" i="3"/>
  <c r="P1903" i="3"/>
  <c r="R1903" i="3" s="1"/>
  <c r="AA1903" i="3"/>
  <c r="X1903" i="3"/>
  <c r="Y1903" i="3"/>
  <c r="AC1903" i="3"/>
  <c r="BX1902" i="3" l="1"/>
  <c r="BY1902" i="3"/>
  <c r="BW1902" i="3"/>
  <c r="AD1903" i="3"/>
  <c r="AV1903" i="3" l="1"/>
  <c r="AW1903" i="3"/>
  <c r="BM1903" i="3" s="1"/>
  <c r="AT1903" i="3"/>
  <c r="AU1903" i="3"/>
  <c r="BL1903" i="3" l="1"/>
  <c r="BK1903" i="3"/>
  <c r="BJ1903" i="3"/>
  <c r="BI1903" i="3"/>
  <c r="BO1903" i="3"/>
  <c r="BN1903" i="3"/>
  <c r="BB1903" i="3" l="1"/>
  <c r="AY1903" i="3"/>
  <c r="BA1903" i="3"/>
  <c r="BC1903" i="3" s="1"/>
  <c r="U1904" i="3" l="1"/>
  <c r="P1904" i="3"/>
  <c r="R1904" i="3" s="1"/>
  <c r="BV1903" i="3"/>
  <c r="Y1904" i="3"/>
  <c r="X1904" i="3"/>
  <c r="AA1904" i="3"/>
  <c r="W1904" i="3"/>
  <c r="AC1904" i="3"/>
  <c r="Z1904" i="3"/>
  <c r="AB1904" i="3"/>
  <c r="V1904" i="3"/>
  <c r="BY1903" i="3" l="1"/>
  <c r="BW1903" i="3"/>
  <c r="BX1903" i="3"/>
  <c r="AD1904" i="3"/>
  <c r="AV1904" i="3" l="1"/>
  <c r="AW1904" i="3"/>
  <c r="BM1904" i="3" s="1"/>
  <c r="AT1904" i="3"/>
  <c r="AU1904" i="3"/>
  <c r="BL1904" i="3" l="1"/>
  <c r="BK1904" i="3"/>
  <c r="BN1904" i="3"/>
  <c r="BO1904" i="3"/>
  <c r="BJ1904" i="3"/>
  <c r="BI1904" i="3"/>
  <c r="BB1904" i="3" l="1"/>
  <c r="AY1904" i="3"/>
  <c r="BA1904" i="3"/>
  <c r="BC1904" i="3" l="1"/>
  <c r="P1905" i="3"/>
  <c r="R1905" i="3" s="1"/>
  <c r="AC1905" i="3"/>
  <c r="Y1905" i="3"/>
  <c r="AA1905" i="3"/>
  <c r="X1905" i="3"/>
  <c r="Z1905" i="3"/>
  <c r="AB1905" i="3"/>
  <c r="W1905" i="3"/>
  <c r="U1905" i="3"/>
  <c r="V1905" i="3"/>
  <c r="BV1904" i="3"/>
  <c r="BX1904" i="3" l="1"/>
  <c r="BW1904" i="3"/>
  <c r="BY1904" i="3"/>
  <c r="AD1905" i="3"/>
  <c r="AV1905" i="3" l="1"/>
  <c r="AW1905" i="3"/>
  <c r="BM1905" i="3" s="1"/>
  <c r="AT1905" i="3"/>
  <c r="AU1905" i="3"/>
  <c r="BL1905" i="3" l="1"/>
  <c r="BK1905" i="3"/>
  <c r="BI1905" i="3"/>
  <c r="BJ1905" i="3"/>
  <c r="BO1905" i="3"/>
  <c r="BN1905" i="3"/>
  <c r="BB1905" i="3" l="1"/>
  <c r="AY1905" i="3"/>
  <c r="BA1905" i="3"/>
  <c r="BC1905" i="3" l="1"/>
  <c r="U1906" i="3"/>
  <c r="W1906" i="3"/>
  <c r="AC1906" i="3"/>
  <c r="AB1906" i="3"/>
  <c r="AA1906" i="3"/>
  <c r="BV1905" i="3"/>
  <c r="V1906" i="3"/>
  <c r="Z1906" i="3"/>
  <c r="P1906" i="3"/>
  <c r="R1906" i="3" s="1"/>
  <c r="Y1906" i="3"/>
  <c r="X1906" i="3"/>
  <c r="BX1905" i="3" l="1"/>
  <c r="BW1905" i="3"/>
  <c r="BY1905" i="3"/>
  <c r="AD1906" i="3"/>
  <c r="AW1906" i="3" l="1"/>
  <c r="AV1906" i="3"/>
  <c r="AT1906" i="3"/>
  <c r="AU1906" i="3"/>
  <c r="BM1906" i="3"/>
  <c r="BN1906" i="3" l="1"/>
  <c r="BO1906" i="3"/>
  <c r="BL1906" i="3"/>
  <c r="BK1906" i="3"/>
  <c r="BJ1906" i="3"/>
  <c r="BI1906" i="3"/>
  <c r="BB1906" i="3" l="1"/>
  <c r="AY1906" i="3"/>
  <c r="BA1906" i="3"/>
  <c r="BC1906" i="3" s="1"/>
  <c r="X1907" i="3" l="1"/>
  <c r="U1907" i="3"/>
  <c r="Y1907" i="3"/>
  <c r="P1907" i="3"/>
  <c r="R1907" i="3" s="1"/>
  <c r="Z1907" i="3"/>
  <c r="AC1907" i="3"/>
  <c r="BV1906" i="3"/>
  <c r="AA1907" i="3"/>
  <c r="W1907" i="3"/>
  <c r="AB1907" i="3"/>
  <c r="V1907" i="3"/>
  <c r="BW1906" i="3" l="1"/>
  <c r="BY1906" i="3"/>
  <c r="BX1906" i="3"/>
  <c r="AD1907" i="3"/>
  <c r="AV1907" i="3" l="1"/>
  <c r="AW1907" i="3"/>
  <c r="BM1907" i="3" s="1"/>
  <c r="AT1907" i="3"/>
  <c r="AU1907" i="3"/>
  <c r="BL1907" i="3" l="1"/>
  <c r="BK1907" i="3"/>
  <c r="BJ1907" i="3"/>
  <c r="BI1907" i="3"/>
  <c r="BO1907" i="3"/>
  <c r="BN1907" i="3"/>
  <c r="BB1907" i="3" l="1"/>
  <c r="AY1907" i="3"/>
  <c r="BA1907" i="3"/>
  <c r="BC1907" i="3" l="1"/>
  <c r="U1908" i="3"/>
  <c r="BV1907" i="3"/>
  <c r="AB1908" i="3"/>
  <c r="Y1908" i="3"/>
  <c r="AC1908" i="3"/>
  <c r="AA1908" i="3"/>
  <c r="W1908" i="3"/>
  <c r="Z1908" i="3"/>
  <c r="V1908" i="3"/>
  <c r="P1908" i="3"/>
  <c r="R1908" i="3" s="1"/>
  <c r="X1908" i="3"/>
  <c r="BW1907" i="3" l="1"/>
  <c r="BY1907" i="3"/>
  <c r="BX1907" i="3"/>
  <c r="AD1908" i="3"/>
  <c r="AV1908" i="3" l="1"/>
  <c r="AW1908" i="3"/>
  <c r="BM1908" i="3" s="1"/>
  <c r="AU1908" i="3"/>
  <c r="AT1908" i="3"/>
  <c r="BJ1908" i="3" l="1"/>
  <c r="BI1908" i="3"/>
  <c r="BL1908" i="3"/>
  <c r="BK1908" i="3"/>
  <c r="BN1908" i="3"/>
  <c r="BO1908" i="3"/>
  <c r="BB1908" i="3" l="1"/>
  <c r="AY1908" i="3"/>
  <c r="BA1908" i="3"/>
  <c r="BC1908" i="3" s="1"/>
  <c r="BV1908" i="3" l="1"/>
  <c r="P1909" i="3"/>
  <c r="R1909" i="3" s="1"/>
  <c r="U1909" i="3"/>
  <c r="W1909" i="3"/>
  <c r="Y1909" i="3"/>
  <c r="AB1909" i="3"/>
  <c r="X1909" i="3"/>
  <c r="AC1909" i="3"/>
  <c r="Z1909" i="3"/>
  <c r="AA1909" i="3"/>
  <c r="V1909" i="3"/>
  <c r="AD1909" i="3" l="1"/>
  <c r="BY1908" i="3"/>
  <c r="BW1908" i="3"/>
  <c r="BX1908" i="3"/>
  <c r="AV1909" i="3" l="1"/>
  <c r="AW1909" i="3"/>
  <c r="BM1909" i="3" s="1"/>
  <c r="AT1909" i="3"/>
  <c r="AU1909" i="3"/>
  <c r="BL1909" i="3" l="1"/>
  <c r="BK1909" i="3"/>
  <c r="BO1909" i="3"/>
  <c r="BN1909" i="3"/>
  <c r="BJ1909" i="3"/>
  <c r="BI1909" i="3"/>
  <c r="BB1909" i="3" l="1"/>
  <c r="AY1909" i="3"/>
  <c r="BA1909" i="3"/>
  <c r="P1910" i="3" l="1"/>
  <c r="R1910" i="3" s="1"/>
  <c r="BV1909" i="3"/>
  <c r="AB1910" i="3"/>
  <c r="AA1910" i="3"/>
  <c r="W1910" i="3"/>
  <c r="V1910" i="3"/>
  <c r="U1910" i="3"/>
  <c r="AC1910" i="3"/>
  <c r="Z1910" i="3"/>
  <c r="Y1910" i="3"/>
  <c r="X1910" i="3"/>
  <c r="BC1909" i="3"/>
  <c r="AD1910" i="3" l="1"/>
  <c r="BX1909" i="3"/>
  <c r="BY1909" i="3"/>
  <c r="BW1909" i="3"/>
  <c r="AW1910" i="3" l="1"/>
  <c r="BM1910" i="3" s="1"/>
  <c r="AV1910" i="3"/>
  <c r="AT1910" i="3"/>
  <c r="AU1910" i="3"/>
  <c r="BL1910" i="3" l="1"/>
  <c r="BK1910" i="3"/>
  <c r="BN1910" i="3"/>
  <c r="BO1910" i="3"/>
  <c r="BJ1910" i="3"/>
  <c r="BI1910" i="3"/>
  <c r="BB1910" i="3" l="1"/>
  <c r="AY1910" i="3"/>
  <c r="BA1910" i="3"/>
  <c r="BC1910" i="3" l="1"/>
  <c r="P1911" i="3"/>
  <c r="R1911" i="3" s="1"/>
  <c r="BV1910" i="3"/>
  <c r="Z1911" i="3"/>
  <c r="AB1911" i="3"/>
  <c r="AA1911" i="3"/>
  <c r="V1911" i="3"/>
  <c r="X1911" i="3"/>
  <c r="Y1911" i="3"/>
  <c r="U1911" i="3"/>
  <c r="W1911" i="3"/>
  <c r="AC1911" i="3"/>
  <c r="AD1911" i="3" l="1"/>
  <c r="BY1910" i="3"/>
  <c r="BX1910" i="3"/>
  <c r="BW1910" i="3"/>
  <c r="AV1911" i="3" l="1"/>
  <c r="AW1911" i="3"/>
  <c r="BM1911" i="3" s="1"/>
  <c r="AU1911" i="3"/>
  <c r="AT1911" i="3"/>
  <c r="BI1911" i="3" l="1"/>
  <c r="BJ1911" i="3"/>
  <c r="BL1911" i="3"/>
  <c r="BK1911" i="3"/>
  <c r="BO1911" i="3"/>
  <c r="BN1911" i="3"/>
  <c r="BB1911" i="3" l="1"/>
  <c r="AY1911" i="3"/>
  <c r="BA1911" i="3"/>
  <c r="BC1911" i="3" l="1"/>
  <c r="P1912" i="3"/>
  <c r="R1912" i="3" s="1"/>
  <c r="V1912" i="3"/>
  <c r="X1912" i="3"/>
  <c r="BV1911" i="3"/>
  <c r="AB1912" i="3"/>
  <c r="Z1912" i="3"/>
  <c r="W1912" i="3"/>
  <c r="Y1912" i="3"/>
  <c r="AC1912" i="3"/>
  <c r="AA1912" i="3"/>
  <c r="U1912" i="3"/>
  <c r="AD1912" i="3" l="1"/>
  <c r="BW1911" i="3"/>
  <c r="BX1911" i="3"/>
  <c r="BY1911" i="3"/>
  <c r="AV1912" i="3" l="1"/>
  <c r="AW1912" i="3"/>
  <c r="BM1912" i="3" s="1"/>
  <c r="AT1912" i="3"/>
  <c r="AU1912" i="3"/>
  <c r="BN1912" i="3" l="1"/>
  <c r="BO1912" i="3"/>
  <c r="BL1912" i="3"/>
  <c r="BK1912" i="3"/>
  <c r="BJ1912" i="3"/>
  <c r="BI1912" i="3"/>
  <c r="BB1912" i="3" l="1"/>
  <c r="AY1912" i="3"/>
  <c r="BA1912" i="3"/>
  <c r="BC1912" i="3" l="1"/>
  <c r="P1913" i="3"/>
  <c r="R1913" i="3" s="1"/>
  <c r="AB1913" i="3"/>
  <c r="X1913" i="3"/>
  <c r="AA1913" i="3"/>
  <c r="AC1913" i="3"/>
  <c r="BV1912" i="3"/>
  <c r="V1913" i="3"/>
  <c r="U1913" i="3"/>
  <c r="W1913" i="3"/>
  <c r="Y1913" i="3"/>
  <c r="Z1913" i="3"/>
  <c r="AD1913" i="3" l="1"/>
  <c r="BX1912" i="3"/>
  <c r="BW1912" i="3"/>
  <c r="BY1912" i="3"/>
  <c r="AW1913" i="3" l="1"/>
  <c r="BM1913" i="3" s="1"/>
  <c r="AV1913" i="3"/>
  <c r="AT1913" i="3"/>
  <c r="AU1913" i="3"/>
  <c r="BL1913" i="3" l="1"/>
  <c r="BK1913" i="3"/>
  <c r="BO1913" i="3"/>
  <c r="BN1913" i="3"/>
  <c r="BJ1913" i="3"/>
  <c r="BI1913" i="3"/>
  <c r="BB1913" i="3" l="1"/>
  <c r="AY1913" i="3"/>
  <c r="BA1913" i="3"/>
  <c r="U1914" i="3" l="1"/>
  <c r="BV1913" i="3"/>
  <c r="AA1914" i="3"/>
  <c r="W1914" i="3"/>
  <c r="X1914" i="3"/>
  <c r="Y1914" i="3"/>
  <c r="Z1914" i="3"/>
  <c r="P1914" i="3"/>
  <c r="R1914" i="3" s="1"/>
  <c r="AC1914" i="3"/>
  <c r="AB1914" i="3"/>
  <c r="V1914" i="3"/>
  <c r="BC1913" i="3"/>
  <c r="BY1913" i="3" l="1"/>
  <c r="BW1913" i="3"/>
  <c r="BX1913" i="3"/>
  <c r="AD1914" i="3"/>
  <c r="AW1914" i="3" l="1"/>
  <c r="BM1914" i="3" s="1"/>
  <c r="AV1914" i="3"/>
  <c r="AT1914" i="3"/>
  <c r="AU1914" i="3"/>
  <c r="BL1914" i="3" l="1"/>
  <c r="BK1914" i="3"/>
  <c r="BJ1914" i="3"/>
  <c r="BI1914" i="3"/>
  <c r="BN1914" i="3"/>
  <c r="BO1914" i="3"/>
  <c r="BB1914" i="3" l="1"/>
  <c r="AY1914" i="3"/>
  <c r="BA1914" i="3"/>
  <c r="BC1914" i="3" l="1"/>
  <c r="P1915" i="3"/>
  <c r="R1915" i="3" s="1"/>
  <c r="U1915" i="3"/>
  <c r="BV1914" i="3"/>
  <c r="Y1915" i="3"/>
  <c r="AB1915" i="3"/>
  <c r="AC1915" i="3"/>
  <c r="AA1915" i="3"/>
  <c r="V1915" i="3"/>
  <c r="Z1915" i="3"/>
  <c r="W1915" i="3"/>
  <c r="X1915" i="3"/>
  <c r="BY1914" i="3" l="1"/>
  <c r="BW1914" i="3"/>
  <c r="BX1914" i="3"/>
  <c r="AD1915" i="3"/>
  <c r="AW1915" i="3" l="1"/>
  <c r="BM1915" i="3" s="1"/>
  <c r="AV1915" i="3"/>
  <c r="AT1915" i="3"/>
  <c r="AU1915" i="3"/>
  <c r="BO1915" i="3" l="1"/>
  <c r="BN1915" i="3"/>
  <c r="BK1915" i="3"/>
  <c r="BL1915" i="3"/>
  <c r="BJ1915" i="3"/>
  <c r="BI1915" i="3"/>
  <c r="BB1915" i="3" l="1"/>
  <c r="AY1915" i="3"/>
  <c r="BA1915" i="3"/>
  <c r="P1916" i="3" l="1"/>
  <c r="R1916" i="3" s="1"/>
  <c r="U1916" i="3"/>
  <c r="X1916" i="3"/>
  <c r="Y1916" i="3"/>
  <c r="W1916" i="3"/>
  <c r="BV1915" i="3"/>
  <c r="AB1916" i="3"/>
  <c r="AC1916" i="3"/>
  <c r="AA1916" i="3"/>
  <c r="Z1916" i="3"/>
  <c r="V1916" i="3"/>
  <c r="BC1915" i="3"/>
  <c r="BX1915" i="3" l="1"/>
  <c r="BW1915" i="3"/>
  <c r="BY1915" i="3"/>
  <c r="AD1916" i="3"/>
  <c r="AW1916" i="3" l="1"/>
  <c r="BM1916" i="3" s="1"/>
  <c r="AV1916" i="3"/>
  <c r="AT1916" i="3"/>
  <c r="AU1916" i="3"/>
  <c r="BL1916" i="3" l="1"/>
  <c r="BK1916" i="3"/>
  <c r="BN1916" i="3"/>
  <c r="BO1916" i="3"/>
  <c r="BJ1916" i="3"/>
  <c r="BI1916" i="3"/>
  <c r="BB1916" i="3" l="1"/>
  <c r="AY1916" i="3"/>
  <c r="BA1916" i="3"/>
  <c r="BC1916" i="3" l="1"/>
  <c r="U1917" i="3"/>
  <c r="BV1916" i="3"/>
  <c r="X1917" i="3"/>
  <c r="W1917" i="3"/>
  <c r="AB1917" i="3"/>
  <c r="AA1917" i="3"/>
  <c r="V1917" i="3"/>
  <c r="Z1917" i="3"/>
  <c r="Y1917" i="3"/>
  <c r="P1917" i="3"/>
  <c r="R1917" i="3" s="1"/>
  <c r="AC1917" i="3"/>
  <c r="BY1916" i="3" l="1"/>
  <c r="BX1916" i="3"/>
  <c r="BW1916" i="3"/>
  <c r="AD1917" i="3"/>
  <c r="AW1917" i="3" l="1"/>
  <c r="BM1917" i="3" s="1"/>
  <c r="AV1917" i="3"/>
  <c r="AT1917" i="3"/>
  <c r="AU1917" i="3"/>
  <c r="BL1917" i="3" l="1"/>
  <c r="BK1917" i="3"/>
  <c r="BO1917" i="3"/>
  <c r="BN1917" i="3"/>
  <c r="BJ1917" i="3"/>
  <c r="BI1917" i="3"/>
  <c r="BB1917" i="3" l="1"/>
  <c r="AY1917" i="3"/>
  <c r="BA1917" i="3"/>
  <c r="U1918" i="3" l="1"/>
  <c r="W1918" i="3"/>
  <c r="Y1918" i="3"/>
  <c r="V1918" i="3"/>
  <c r="AC1918" i="3"/>
  <c r="AA1918" i="3"/>
  <c r="P1918" i="3"/>
  <c r="R1918" i="3" s="1"/>
  <c r="X1918" i="3"/>
  <c r="AB1918" i="3"/>
  <c r="Z1918" i="3"/>
  <c r="BV1917" i="3"/>
  <c r="BC1917" i="3"/>
  <c r="BX1917" i="3" l="1"/>
  <c r="BY1917" i="3"/>
  <c r="BW1917" i="3"/>
  <c r="AD1918" i="3"/>
  <c r="AV1918" i="3" l="1"/>
  <c r="AW1918" i="3"/>
  <c r="BM1918" i="3" s="1"/>
  <c r="AT1918" i="3"/>
  <c r="AU1918" i="3"/>
  <c r="BN1918" i="3" l="1"/>
  <c r="BO1918" i="3"/>
  <c r="BB1918" i="3" s="1"/>
  <c r="BL1918" i="3"/>
  <c r="BK1918" i="3"/>
  <c r="BJ1918" i="3"/>
  <c r="BI1918" i="3"/>
  <c r="AY1918" i="3" l="1"/>
  <c r="BA1918" i="3"/>
  <c r="BC1918" i="3" s="1"/>
  <c r="BV1918" i="3" l="1"/>
  <c r="V1919" i="3"/>
  <c r="Z1919" i="3"/>
  <c r="W1919" i="3"/>
  <c r="P1919" i="3"/>
  <c r="R1919" i="3" s="1"/>
  <c r="Y1919" i="3"/>
  <c r="AA1919" i="3"/>
  <c r="AB1919" i="3"/>
  <c r="U1919" i="3"/>
  <c r="AC1919" i="3"/>
  <c r="X1919" i="3"/>
  <c r="AD1919" i="3" l="1"/>
  <c r="BW1918" i="3"/>
  <c r="BX1918" i="3"/>
  <c r="BY1918" i="3"/>
  <c r="AW1919" i="3" l="1"/>
  <c r="BM1919" i="3" s="1"/>
  <c r="AV1919" i="3"/>
  <c r="AT1919" i="3"/>
  <c r="AU1919" i="3"/>
  <c r="BO1919" i="3" l="1"/>
  <c r="BN1919" i="3"/>
  <c r="BL1919" i="3"/>
  <c r="BK1919" i="3"/>
  <c r="BJ1919" i="3"/>
  <c r="BI1919" i="3"/>
  <c r="BB1919" i="3" l="1"/>
  <c r="AY1919" i="3"/>
  <c r="BA1919" i="3"/>
  <c r="BV1919" i="3" l="1"/>
  <c r="P1920" i="3"/>
  <c r="R1920" i="3" s="1"/>
  <c r="AA1920" i="3"/>
  <c r="AC1920" i="3"/>
  <c r="AB1920" i="3"/>
  <c r="V1920" i="3"/>
  <c r="Y1920" i="3"/>
  <c r="Z1920" i="3"/>
  <c r="X1920" i="3"/>
  <c r="U1920" i="3"/>
  <c r="W1920" i="3"/>
  <c r="BC1919" i="3"/>
  <c r="AD1920" i="3" l="1"/>
  <c r="BX1919" i="3"/>
  <c r="BY1919" i="3"/>
  <c r="BW1919" i="3"/>
  <c r="AT1920" i="3" l="1"/>
  <c r="BI1920" i="3" s="1"/>
  <c r="AW1920" i="3"/>
  <c r="BM1920" i="3" s="1"/>
  <c r="AV1920" i="3"/>
  <c r="AU1920" i="3"/>
  <c r="BK1920" i="3" s="1"/>
  <c r="BJ1920" i="3" l="1"/>
  <c r="BA1920" i="3" s="1"/>
  <c r="BN1920" i="3"/>
  <c r="BL1920" i="3"/>
  <c r="BO1920" i="3"/>
  <c r="BB1920" i="3" l="1"/>
  <c r="BC1920" i="3" s="1"/>
  <c r="AY1920" i="3"/>
  <c r="U1921" i="3" l="1"/>
  <c r="BV1920" i="3"/>
  <c r="BW1920" i="3" s="1"/>
  <c r="AB1921" i="3"/>
  <c r="X1921" i="3"/>
  <c r="Y1921" i="3"/>
  <c r="W1921" i="3"/>
  <c r="P1921" i="3"/>
  <c r="R1921" i="3" s="1"/>
  <c r="V1921" i="3"/>
  <c r="Z1921" i="3"/>
  <c r="AC1921" i="3"/>
  <c r="AA1921" i="3"/>
  <c r="BY1920" i="3"/>
  <c r="BX1920" i="3" l="1"/>
  <c r="AD1921" i="3"/>
  <c r="AU1921" i="3" l="1"/>
  <c r="BK1921" i="3" s="1"/>
  <c r="AW1921" i="3"/>
  <c r="BM1921" i="3" s="1"/>
  <c r="AV1921" i="3"/>
  <c r="AT1921" i="3"/>
  <c r="BI1921" i="3" l="1"/>
  <c r="BJ1921" i="3"/>
  <c r="BN1921" i="3"/>
  <c r="BO1921" i="3"/>
  <c r="BL1921" i="3"/>
  <c r="BB1921" i="3" l="1"/>
  <c r="AY1921" i="3"/>
  <c r="BA1921" i="3"/>
  <c r="BC1921" i="3" s="1"/>
  <c r="AA1922" i="3" l="1"/>
  <c r="Y1922" i="3"/>
  <c r="V1922" i="3"/>
  <c r="W1922" i="3"/>
  <c r="AB1922" i="3"/>
  <c r="AC1922" i="3"/>
  <c r="P1922" i="3"/>
  <c r="R1922" i="3" s="1"/>
  <c r="Z1922" i="3"/>
  <c r="U1922" i="3"/>
  <c r="X1922" i="3"/>
  <c r="BV1921" i="3"/>
  <c r="AD1922" i="3" l="1"/>
  <c r="AU1922" i="3" s="1"/>
  <c r="BY1921" i="3"/>
  <c r="BX1921" i="3"/>
  <c r="BW1921" i="3"/>
  <c r="AT1922" i="3" l="1"/>
  <c r="BI1922" i="3" s="1"/>
  <c r="AW1922" i="3"/>
  <c r="BL1922" i="3" s="1"/>
  <c r="AV1922" i="3"/>
  <c r="BO1922" i="3" s="1"/>
  <c r="BJ1922" i="3"/>
  <c r="BA1922" i="3" s="1"/>
  <c r="BK1922" i="3"/>
  <c r="BN1922" i="3" l="1"/>
  <c r="BB1922" i="3" s="1"/>
  <c r="BC1922" i="3" s="1"/>
  <c r="BM1922" i="3"/>
  <c r="AY1922" i="3" s="1"/>
  <c r="P1923" i="3" l="1"/>
  <c r="R1923" i="3" s="1"/>
  <c r="W1923" i="3"/>
  <c r="Z1923" i="3"/>
  <c r="BV1922" i="3"/>
  <c r="BY1922" i="3" s="1"/>
  <c r="V1923" i="3"/>
  <c r="X1923" i="3"/>
  <c r="AA1923" i="3"/>
  <c r="U1923" i="3"/>
  <c r="AB1923" i="3"/>
  <c r="Y1923" i="3"/>
  <c r="AC1923" i="3"/>
  <c r="BX1922" i="3"/>
  <c r="BW1922" i="3" l="1"/>
  <c r="AD1923" i="3"/>
  <c r="AV1923" i="3" s="1"/>
  <c r="AU1923" i="3" l="1"/>
  <c r="AT1923" i="3"/>
  <c r="BI1923" i="3" s="1"/>
  <c r="AW1923" i="3"/>
  <c r="BM1923" i="3" s="1"/>
  <c r="BK1923" i="3"/>
  <c r="BO1923" i="3"/>
  <c r="BJ1923" i="3"/>
  <c r="BN1923" i="3" l="1"/>
  <c r="BL1923" i="3"/>
  <c r="BB1923" i="3"/>
  <c r="AY1923" i="3"/>
  <c r="BA1923" i="3"/>
  <c r="BV1923" i="3" l="1"/>
  <c r="U1924" i="3"/>
  <c r="Z1924" i="3"/>
  <c r="W1924" i="3"/>
  <c r="AA1924" i="3"/>
  <c r="V1924" i="3"/>
  <c r="X1924" i="3"/>
  <c r="AC1924" i="3"/>
  <c r="P1924" i="3"/>
  <c r="R1924" i="3" s="1"/>
  <c r="AB1924" i="3"/>
  <c r="Y1924" i="3"/>
  <c r="BC1923" i="3"/>
  <c r="AD1924" i="3" l="1"/>
  <c r="BX1923" i="3"/>
  <c r="BY1923" i="3"/>
  <c r="BW1923" i="3"/>
  <c r="AW1924" i="3" l="1"/>
  <c r="BM1924" i="3" s="1"/>
  <c r="AV1924" i="3"/>
  <c r="AT1924" i="3"/>
  <c r="AU1924" i="3"/>
  <c r="BL1924" i="3" l="1"/>
  <c r="BK1924" i="3"/>
  <c r="BN1924" i="3"/>
  <c r="BO1924" i="3"/>
  <c r="BJ1924" i="3"/>
  <c r="BI1924" i="3"/>
  <c r="BB1924" i="3" l="1"/>
  <c r="AY1924" i="3"/>
  <c r="BA1924" i="3"/>
  <c r="BC1924" i="3" l="1"/>
  <c r="P1925" i="3"/>
  <c r="R1925" i="3" s="1"/>
  <c r="BV1924" i="3"/>
  <c r="Z1925" i="3"/>
  <c r="Y1925" i="3"/>
  <c r="U1925" i="3"/>
  <c r="W1925" i="3"/>
  <c r="AA1925" i="3"/>
  <c r="AB1925" i="3"/>
  <c r="V1925" i="3"/>
  <c r="AC1925" i="3"/>
  <c r="X1925" i="3"/>
  <c r="AD1925" i="3" l="1"/>
  <c r="BW1924" i="3"/>
  <c r="BX1924" i="3"/>
  <c r="BY1924" i="3"/>
  <c r="AV1925" i="3" l="1"/>
  <c r="AW1925" i="3"/>
  <c r="BM1925" i="3" s="1"/>
  <c r="AU1925" i="3"/>
  <c r="AT1925" i="3"/>
  <c r="BJ1925" i="3" l="1"/>
  <c r="BI1925" i="3"/>
  <c r="BL1925" i="3"/>
  <c r="BK1925" i="3"/>
  <c r="BO1925" i="3"/>
  <c r="BN1925" i="3"/>
  <c r="BB1925" i="3" l="1"/>
  <c r="AY1925" i="3"/>
  <c r="BA1925" i="3"/>
  <c r="BC1925" i="3" s="1"/>
  <c r="P1926" i="3" l="1"/>
  <c r="R1926" i="3" s="1"/>
  <c r="AB1926" i="3"/>
  <c r="V1926" i="3"/>
  <c r="AC1926" i="3"/>
  <c r="AA1926" i="3"/>
  <c r="U1926" i="3"/>
  <c r="Y1926" i="3"/>
  <c r="BV1925" i="3"/>
  <c r="Z1926" i="3"/>
  <c r="X1926" i="3"/>
  <c r="W1926" i="3"/>
  <c r="BX1925" i="3" l="1"/>
  <c r="BY1925" i="3"/>
  <c r="BW1925" i="3"/>
  <c r="AD1926" i="3"/>
  <c r="AW1926" i="3" l="1"/>
  <c r="BM1926" i="3" s="1"/>
  <c r="AV1926" i="3"/>
  <c r="AT1926" i="3"/>
  <c r="AU1926" i="3"/>
  <c r="BL1926" i="3" l="1"/>
  <c r="BK1926" i="3"/>
  <c r="BN1926" i="3"/>
  <c r="BO1926" i="3"/>
  <c r="BJ1926" i="3"/>
  <c r="BI1926" i="3"/>
  <c r="BB1926" i="3" l="1"/>
  <c r="AY1926" i="3"/>
  <c r="BA1926" i="3"/>
  <c r="BC1926" i="3" l="1"/>
  <c r="V1927" i="3"/>
  <c r="Z1927" i="3"/>
  <c r="Y1927" i="3"/>
  <c r="AB1927" i="3"/>
  <c r="AC1927" i="3"/>
  <c r="W1927" i="3"/>
  <c r="BV1926" i="3"/>
  <c r="X1927" i="3"/>
  <c r="U1927" i="3"/>
  <c r="AA1927" i="3"/>
  <c r="P1927" i="3"/>
  <c r="R1927" i="3" s="1"/>
  <c r="AD1927" i="3" l="1"/>
  <c r="BY1926" i="3"/>
  <c r="BX1926" i="3"/>
  <c r="BW1926" i="3"/>
  <c r="AW1927" i="3" l="1"/>
  <c r="BM1927" i="3" s="1"/>
  <c r="AV1927" i="3"/>
  <c r="AT1927" i="3"/>
  <c r="AU1927" i="3"/>
  <c r="BO1927" i="3" l="1"/>
  <c r="BN1927" i="3"/>
  <c r="BL1927" i="3"/>
  <c r="BK1927" i="3"/>
  <c r="BI1927" i="3"/>
  <c r="BJ1927" i="3"/>
  <c r="BB1927" i="3" l="1"/>
  <c r="AY1927" i="3"/>
  <c r="BA1927" i="3"/>
  <c r="BC1927" i="3" l="1"/>
  <c r="U1928" i="3"/>
  <c r="AA1928" i="3"/>
  <c r="V1928" i="3"/>
  <c r="AC1928" i="3"/>
  <c r="AB1928" i="3"/>
  <c r="BV1927" i="3"/>
  <c r="W1928" i="3"/>
  <c r="P1928" i="3"/>
  <c r="R1928" i="3" s="1"/>
  <c r="Z1928" i="3"/>
  <c r="X1928" i="3"/>
  <c r="Y1928" i="3"/>
  <c r="AD1928" i="3" l="1"/>
  <c r="BX1927" i="3"/>
  <c r="BW1927" i="3"/>
  <c r="BY1927" i="3"/>
  <c r="AW1928" i="3" l="1"/>
  <c r="BM1928" i="3" s="1"/>
  <c r="AV1928" i="3"/>
  <c r="AU1928" i="3"/>
  <c r="AT1928" i="3"/>
  <c r="BN1928" i="3" l="1"/>
  <c r="BO1928" i="3"/>
  <c r="BJ1928" i="3"/>
  <c r="BI1928" i="3"/>
  <c r="BL1928" i="3"/>
  <c r="BK1928" i="3"/>
  <c r="BB1928" i="3" l="1"/>
  <c r="AY1928" i="3"/>
  <c r="BA1928" i="3"/>
  <c r="BC1928" i="3" l="1"/>
  <c r="U1929" i="3"/>
  <c r="AC1929" i="3"/>
  <c r="W1929" i="3"/>
  <c r="X1929" i="3"/>
  <c r="AA1929" i="3"/>
  <c r="P1929" i="3"/>
  <c r="R1929" i="3" s="1"/>
  <c r="BV1928" i="3"/>
  <c r="V1929" i="3"/>
  <c r="AB1929" i="3"/>
  <c r="Y1929" i="3"/>
  <c r="Z1929" i="3"/>
  <c r="BX1928" i="3" l="1"/>
  <c r="BY1928" i="3"/>
  <c r="BW1928" i="3"/>
  <c r="AD1929" i="3"/>
  <c r="AV1929" i="3" l="1"/>
  <c r="AW1929" i="3"/>
  <c r="BM1929" i="3" s="1"/>
  <c r="AT1929" i="3"/>
  <c r="AU1929" i="3"/>
  <c r="BO1929" i="3" l="1"/>
  <c r="BN1929" i="3"/>
  <c r="BL1929" i="3"/>
  <c r="BK1929" i="3"/>
  <c r="BI1929" i="3"/>
  <c r="BJ1929" i="3"/>
  <c r="BB1929" i="3" l="1"/>
  <c r="AY1929" i="3"/>
  <c r="BA1929" i="3"/>
  <c r="BC1929" i="3" l="1"/>
  <c r="BV1929" i="3"/>
  <c r="Y1930" i="3"/>
  <c r="X1930" i="3"/>
  <c r="AB1930" i="3"/>
  <c r="Z1930" i="3"/>
  <c r="V1930" i="3"/>
  <c r="AA1930" i="3"/>
  <c r="U1930" i="3"/>
  <c r="P1930" i="3"/>
  <c r="R1930" i="3" s="1"/>
  <c r="W1930" i="3"/>
  <c r="AC1930" i="3"/>
  <c r="AD1930" i="3" l="1"/>
  <c r="BX1929" i="3"/>
  <c r="BY1929" i="3"/>
  <c r="BW1929" i="3"/>
  <c r="AT1930" i="3" l="1"/>
  <c r="BI1930" i="3" s="1"/>
  <c r="AW1930" i="3"/>
  <c r="BM1930" i="3" s="1"/>
  <c r="AV1930" i="3"/>
  <c r="AU1930" i="3"/>
  <c r="BL1930" i="3" l="1"/>
  <c r="BN1930" i="3"/>
  <c r="BJ1930" i="3"/>
  <c r="BA1930" i="3" s="1"/>
  <c r="BK1930" i="3"/>
  <c r="BO1930" i="3"/>
  <c r="BB1930" i="3" s="1"/>
  <c r="AY1930" i="3" l="1"/>
  <c r="BC1930" i="3"/>
  <c r="U1931" i="3" l="1"/>
  <c r="V1931" i="3"/>
  <c r="AB1931" i="3"/>
  <c r="Z1931" i="3"/>
  <c r="Y1931" i="3"/>
  <c r="AA1931" i="3"/>
  <c r="W1931" i="3"/>
  <c r="P1931" i="3"/>
  <c r="R1931" i="3" s="1"/>
  <c r="X1931" i="3"/>
  <c r="AC1931" i="3"/>
  <c r="BV1930" i="3"/>
  <c r="AD1931" i="3" l="1"/>
  <c r="BX1930" i="3"/>
  <c r="BY1930" i="3"/>
  <c r="BW1930" i="3"/>
  <c r="AU1931" i="3"/>
  <c r="BK1931" i="3" s="1"/>
  <c r="AT1931" i="3" l="1"/>
  <c r="BI1931" i="3" s="1"/>
  <c r="AV1931" i="3"/>
  <c r="BO1931" i="3" s="1"/>
  <c r="AW1931" i="3"/>
  <c r="BM1931" i="3" s="1"/>
  <c r="BJ1931" i="3" l="1"/>
  <c r="BL1931" i="3"/>
  <c r="BN1931" i="3"/>
  <c r="BB1931" i="3" s="1"/>
  <c r="AY1931" i="3" l="1"/>
  <c r="Z1932" i="3" s="1"/>
  <c r="W1932" i="3"/>
  <c r="V1932" i="3"/>
  <c r="AA1932" i="3"/>
  <c r="P1932" i="3"/>
  <c r="R1932" i="3" s="1"/>
  <c r="X1932" i="3"/>
  <c r="Y1932" i="3"/>
  <c r="BV1931" i="3"/>
  <c r="BX1931" i="3" s="1"/>
  <c r="AB1932" i="3"/>
  <c r="BA1931" i="3"/>
  <c r="BC1931" i="3" s="1"/>
  <c r="U1932" i="3"/>
  <c r="AC1932" i="3" l="1"/>
  <c r="BW1931" i="3"/>
  <c r="BY1931" i="3"/>
  <c r="AD1932" i="3"/>
  <c r="AV1932" i="3" s="1"/>
  <c r="AT1932" i="3" l="1"/>
  <c r="AU1932" i="3"/>
  <c r="BK1932" i="3" s="1"/>
  <c r="AW1932" i="3"/>
  <c r="BM1932" i="3" s="1"/>
  <c r="BO1932" i="3"/>
  <c r="BI1932" i="3"/>
  <c r="BJ1932" i="3" l="1"/>
  <c r="BN1932" i="3"/>
  <c r="AY1932" i="3"/>
  <c r="BL1932" i="3"/>
  <c r="BB1932" i="3"/>
  <c r="BA1932" i="3"/>
  <c r="BC1932" i="3" l="1"/>
  <c r="U1933" i="3"/>
  <c r="BV1932" i="3"/>
  <c r="V1933" i="3"/>
  <c r="W1933" i="3"/>
  <c r="AC1933" i="3"/>
  <c r="Y1933" i="3"/>
  <c r="AA1933" i="3"/>
  <c r="Z1933" i="3"/>
  <c r="P1933" i="3"/>
  <c r="R1933" i="3" s="1"/>
  <c r="X1933" i="3"/>
  <c r="AB1933" i="3"/>
  <c r="BY1932" i="3" l="1"/>
  <c r="BW1932" i="3"/>
  <c r="BX1932" i="3"/>
  <c r="AD1933" i="3"/>
  <c r="AV1933" i="3" l="1"/>
  <c r="AW1933" i="3"/>
  <c r="BM1933" i="3" s="1"/>
  <c r="AT1933" i="3"/>
  <c r="AU1933" i="3"/>
  <c r="BO1933" i="3" l="1"/>
  <c r="BN1933" i="3"/>
  <c r="BL1933" i="3"/>
  <c r="BK1933" i="3"/>
  <c r="BI1933" i="3"/>
  <c r="BJ1933" i="3"/>
  <c r="BB1933" i="3" l="1"/>
  <c r="AY1933" i="3"/>
  <c r="BA1933" i="3"/>
  <c r="P1934" i="3" l="1"/>
  <c r="R1934" i="3" s="1"/>
  <c r="U1934" i="3"/>
  <c r="BV1933" i="3"/>
  <c r="AA1934" i="3"/>
  <c r="V1934" i="3"/>
  <c r="Z1934" i="3"/>
  <c r="X1934" i="3"/>
  <c r="W1934" i="3"/>
  <c r="Y1934" i="3"/>
  <c r="AC1934" i="3"/>
  <c r="AB1934" i="3"/>
  <c r="BC1933" i="3"/>
  <c r="BX1933" i="3" l="1"/>
  <c r="BW1933" i="3"/>
  <c r="BY1933" i="3"/>
  <c r="AD1934" i="3"/>
  <c r="AV1934" i="3" l="1"/>
  <c r="AW1934" i="3"/>
  <c r="BM1934" i="3" s="1"/>
  <c r="AT1934" i="3"/>
  <c r="AU1934" i="3"/>
  <c r="BL1934" i="3" l="1"/>
  <c r="BK1934" i="3"/>
  <c r="BN1934" i="3"/>
  <c r="BO1934" i="3"/>
  <c r="BJ1934" i="3"/>
  <c r="BI1934" i="3"/>
  <c r="BB1934" i="3" l="1"/>
  <c r="AY1934" i="3"/>
  <c r="BA1934" i="3"/>
  <c r="BC1934" i="3" l="1"/>
  <c r="P1935" i="3"/>
  <c r="R1935" i="3" s="1"/>
  <c r="BV1934" i="3"/>
  <c r="X1935" i="3"/>
  <c r="AB1935" i="3"/>
  <c r="Z1935" i="3"/>
  <c r="U1935" i="3"/>
  <c r="W1935" i="3"/>
  <c r="Y1935" i="3"/>
  <c r="AA1935" i="3"/>
  <c r="V1935" i="3"/>
  <c r="AC1935" i="3"/>
  <c r="AD1935" i="3" l="1"/>
  <c r="BX1934" i="3"/>
  <c r="BY1934" i="3"/>
  <c r="BW1934" i="3"/>
  <c r="AT1935" i="3" l="1"/>
  <c r="BI1935" i="3" s="1"/>
  <c r="AW1935" i="3"/>
  <c r="BM1935" i="3" s="1"/>
  <c r="AV1935" i="3"/>
  <c r="BO1935" i="3" s="1"/>
  <c r="AU1935" i="3"/>
  <c r="BK1935" i="3" s="1"/>
  <c r="BN1935" i="3" l="1"/>
  <c r="BB1935" i="3" s="1"/>
  <c r="BJ1935" i="3"/>
  <c r="BA1935" i="3" s="1"/>
  <c r="BL1935" i="3"/>
  <c r="AY1935" i="3" l="1"/>
  <c r="BC1935" i="3"/>
  <c r="U1936" i="3" l="1"/>
  <c r="W1936" i="3"/>
  <c r="AB1936" i="3"/>
  <c r="AC1936" i="3"/>
  <c r="X1936" i="3"/>
  <c r="Y1936" i="3"/>
  <c r="V1936" i="3"/>
  <c r="Z1936" i="3"/>
  <c r="P1936" i="3"/>
  <c r="R1936" i="3" s="1"/>
  <c r="BV1935" i="3"/>
  <c r="BY1935" i="3" s="1"/>
  <c r="AA1936" i="3"/>
  <c r="BW1935" i="3" l="1"/>
  <c r="AD1936" i="3"/>
  <c r="BX1935" i="3"/>
  <c r="AT1936" i="3" l="1"/>
  <c r="BI1936" i="3" s="1"/>
  <c r="AW1936" i="3"/>
  <c r="BM1936" i="3" s="1"/>
  <c r="AV1936" i="3"/>
  <c r="AU1936" i="3"/>
  <c r="BL1936" i="3" l="1"/>
  <c r="BN1936" i="3"/>
  <c r="BO1936" i="3"/>
  <c r="BJ1936" i="3"/>
  <c r="BK1936" i="3"/>
  <c r="BB1936" i="3" l="1"/>
  <c r="AY1936" i="3"/>
  <c r="BV1936" i="3" s="1"/>
  <c r="BA1936" i="3"/>
  <c r="BC1936" i="3" s="1"/>
  <c r="P1937" i="3" l="1"/>
  <c r="R1937" i="3" s="1"/>
  <c r="AA1937" i="3"/>
  <c r="X1937" i="3"/>
  <c r="AC1937" i="3"/>
  <c r="Y1937" i="3"/>
  <c r="V1937" i="3"/>
  <c r="AB1937" i="3"/>
  <c r="W1937" i="3"/>
  <c r="Z1937" i="3"/>
  <c r="U1937" i="3"/>
  <c r="BW1936" i="3"/>
  <c r="BX1936" i="3"/>
  <c r="BY1936" i="3"/>
  <c r="AD1937" i="3" l="1"/>
  <c r="AW1937" i="3" s="1"/>
  <c r="BM1937" i="3" s="1"/>
  <c r="AU1937" i="3" l="1"/>
  <c r="AT1937" i="3"/>
  <c r="BJ1937" i="3" s="1"/>
  <c r="AV1937" i="3"/>
  <c r="BN1937" i="3" s="1"/>
  <c r="BL1937" i="3"/>
  <c r="BK1937" i="3"/>
  <c r="BO1937" i="3" l="1"/>
  <c r="BB1937" i="3" s="1"/>
  <c r="BI1937" i="3"/>
  <c r="AY1937" i="3" s="1"/>
  <c r="BA1937" i="3"/>
  <c r="BV1937" i="3" l="1"/>
  <c r="P1938" i="3"/>
  <c r="R1938" i="3" s="1"/>
  <c r="V1938" i="3"/>
  <c r="AA1938" i="3"/>
  <c r="AC1938" i="3"/>
  <c r="AB1938" i="3"/>
  <c r="W1938" i="3"/>
  <c r="Z1938" i="3"/>
  <c r="Y1938" i="3"/>
  <c r="U1938" i="3"/>
  <c r="X1938" i="3"/>
  <c r="BC1937" i="3"/>
  <c r="AD1938" i="3" l="1"/>
  <c r="BX1937" i="3"/>
  <c r="BW1937" i="3"/>
  <c r="BY1937" i="3"/>
  <c r="AT1938" i="3" l="1"/>
  <c r="BI1938" i="3" s="1"/>
  <c r="AV1938" i="3"/>
  <c r="BO1938" i="3" s="1"/>
  <c r="AW1938" i="3"/>
  <c r="BM1938" i="3" s="1"/>
  <c r="AU1938" i="3"/>
  <c r="BK1938" i="3" s="1"/>
  <c r="BJ1938" i="3" l="1"/>
  <c r="BA1938" i="3" s="1"/>
  <c r="BL1938" i="3"/>
  <c r="BN1938" i="3"/>
  <c r="BB1938" i="3" s="1"/>
  <c r="BC1938" i="3" l="1"/>
  <c r="AY1938" i="3"/>
  <c r="V1939" i="3" l="1"/>
  <c r="W1939" i="3"/>
  <c r="AA1939" i="3"/>
  <c r="P1939" i="3"/>
  <c r="R1939" i="3" s="1"/>
  <c r="AB1939" i="3"/>
  <c r="BV1938" i="3"/>
  <c r="Y1939" i="3"/>
  <c r="X1939" i="3"/>
  <c r="Z1939" i="3"/>
  <c r="U1939" i="3"/>
  <c r="AC1939" i="3"/>
  <c r="AD1939" i="3" l="1"/>
  <c r="BX1938" i="3"/>
  <c r="BY1938" i="3"/>
  <c r="BW1938" i="3"/>
  <c r="AT1939" i="3" l="1"/>
  <c r="BI1939" i="3" s="1"/>
  <c r="AV1939" i="3"/>
  <c r="BO1939" i="3" s="1"/>
  <c r="AW1939" i="3"/>
  <c r="BM1939" i="3" s="1"/>
  <c r="AU1939" i="3"/>
  <c r="BJ1939" i="3" l="1"/>
  <c r="BK1939" i="3"/>
  <c r="BN1939" i="3"/>
  <c r="BB1939" i="3" s="1"/>
  <c r="BL1939" i="3"/>
  <c r="BA1939" i="3"/>
  <c r="AY1939" i="3" l="1"/>
  <c r="BC1939" i="3"/>
  <c r="P1940" i="3"/>
  <c r="R1940" i="3" s="1"/>
  <c r="BV1939" i="3"/>
  <c r="BY1939" i="3" s="1"/>
  <c r="Y1940" i="3"/>
  <c r="Z1940" i="3"/>
  <c r="AA1940" i="3"/>
  <c r="X1940" i="3"/>
  <c r="AC1940" i="3"/>
  <c r="AB1940" i="3"/>
  <c r="W1940" i="3"/>
  <c r="V1940" i="3"/>
  <c r="U1940" i="3"/>
  <c r="BW1939" i="3" l="1"/>
  <c r="AD1940" i="3"/>
  <c r="BX1939" i="3"/>
  <c r="AT1940" i="3"/>
  <c r="AU1940" i="3"/>
  <c r="AW1940" i="3" l="1"/>
  <c r="BM1940" i="3" s="1"/>
  <c r="AV1940" i="3"/>
  <c r="BO1940" i="3" s="1"/>
  <c r="BK1940" i="3"/>
  <c r="BJ1940" i="3"/>
  <c r="BI1940" i="3"/>
  <c r="BN1940" i="3" l="1"/>
  <c r="BB1940" i="3" s="1"/>
  <c r="BL1940" i="3"/>
  <c r="AY1940" i="3" s="1"/>
  <c r="BA1940" i="3"/>
  <c r="BC1940" i="3" l="1"/>
  <c r="P1941" i="3"/>
  <c r="R1941" i="3" s="1"/>
  <c r="Y1941" i="3"/>
  <c r="X1941" i="3"/>
  <c r="AC1941" i="3"/>
  <c r="V1941" i="3"/>
  <c r="U1941" i="3"/>
  <c r="W1941" i="3"/>
  <c r="Z1941" i="3"/>
  <c r="BV1940" i="3"/>
  <c r="AA1941" i="3"/>
  <c r="AB1941" i="3"/>
  <c r="BX1940" i="3" l="1"/>
  <c r="BW1940" i="3"/>
  <c r="BY1940" i="3"/>
  <c r="AD1941" i="3"/>
  <c r="AV1941" i="3" l="1"/>
  <c r="AW1941" i="3"/>
  <c r="BM1941" i="3" s="1"/>
  <c r="AT1941" i="3"/>
  <c r="AU1941" i="3"/>
  <c r="BL1941" i="3" l="1"/>
  <c r="BK1941" i="3"/>
  <c r="BN1941" i="3"/>
  <c r="BO1941" i="3"/>
  <c r="BJ1941" i="3"/>
  <c r="BI1941" i="3"/>
  <c r="BB1941" i="3" l="1"/>
  <c r="AY1941" i="3"/>
  <c r="BA1941" i="3"/>
  <c r="BC1941" i="3" l="1"/>
  <c r="V1942" i="3"/>
  <c r="P1942" i="3"/>
  <c r="R1942" i="3" s="1"/>
  <c r="W1942" i="3"/>
  <c r="X1942" i="3"/>
  <c r="U1942" i="3"/>
  <c r="AB1942" i="3"/>
  <c r="AC1942" i="3"/>
  <c r="BV1941" i="3"/>
  <c r="Y1942" i="3"/>
  <c r="AA1942" i="3"/>
  <c r="Z1942" i="3"/>
  <c r="BY1941" i="3" l="1"/>
  <c r="BX1941" i="3"/>
  <c r="BW1941" i="3"/>
  <c r="AD1942" i="3"/>
  <c r="AW1942" i="3" l="1"/>
  <c r="AV1942" i="3"/>
  <c r="AT1942" i="3"/>
  <c r="AU1942" i="3"/>
  <c r="BM1942" i="3"/>
  <c r="BL1942" i="3" l="1"/>
  <c r="BK1942" i="3"/>
  <c r="BJ1942" i="3"/>
  <c r="BI1942" i="3"/>
  <c r="BO1942" i="3"/>
  <c r="BN1942" i="3"/>
  <c r="BB1942" i="3" l="1"/>
  <c r="AY1942" i="3"/>
  <c r="BA1942" i="3"/>
  <c r="BC1942" i="3" l="1"/>
  <c r="BV1942" i="3"/>
  <c r="AB1943" i="3"/>
  <c r="U1943" i="3"/>
  <c r="AC1943" i="3"/>
  <c r="Y1943" i="3"/>
  <c r="AA1943" i="3"/>
  <c r="W1943" i="3"/>
  <c r="X1943" i="3"/>
  <c r="P1943" i="3"/>
  <c r="R1943" i="3" s="1"/>
  <c r="V1943" i="3"/>
  <c r="Z1943" i="3"/>
  <c r="AD1943" i="3" l="1"/>
  <c r="BX1942" i="3"/>
  <c r="BY1942" i="3"/>
  <c r="BW1942" i="3"/>
  <c r="AW1943" i="3" l="1"/>
  <c r="BM1943" i="3" s="1"/>
  <c r="AV1943" i="3"/>
  <c r="AU1943" i="3"/>
  <c r="AT1943" i="3"/>
  <c r="BJ1943" i="3" l="1"/>
  <c r="BI1943" i="3"/>
  <c r="BL1943" i="3"/>
  <c r="BK1943" i="3"/>
  <c r="BN1943" i="3"/>
  <c r="BO1943" i="3"/>
  <c r="BB1943" i="3" l="1"/>
  <c r="AY1943" i="3"/>
  <c r="BA1943" i="3"/>
  <c r="BC1943" i="3" l="1"/>
  <c r="P1944" i="3"/>
  <c r="R1944" i="3" s="1"/>
  <c r="U1944" i="3"/>
  <c r="Z1944" i="3"/>
  <c r="AB1944" i="3"/>
  <c r="V1944" i="3"/>
  <c r="Y1944" i="3"/>
  <c r="BV1943" i="3"/>
  <c r="AC1944" i="3"/>
  <c r="W1944" i="3"/>
  <c r="AA1944" i="3"/>
  <c r="X1944" i="3"/>
  <c r="BY1943" i="3" l="1"/>
  <c r="BW1943" i="3"/>
  <c r="BX1943" i="3"/>
  <c r="AD1944" i="3"/>
  <c r="AW1944" i="3" l="1"/>
  <c r="BM1944" i="3" s="1"/>
  <c r="AV1944" i="3"/>
  <c r="AT1944" i="3"/>
  <c r="AU1944" i="3"/>
  <c r="BO1944" i="3" l="1"/>
  <c r="BN1944" i="3"/>
  <c r="BL1944" i="3"/>
  <c r="BK1944" i="3"/>
  <c r="BJ1944" i="3"/>
  <c r="BI1944" i="3"/>
  <c r="BB1944" i="3" l="1"/>
  <c r="AY1944" i="3"/>
  <c r="BA1944" i="3"/>
  <c r="P1945" i="3" l="1"/>
  <c r="R1945" i="3" s="1"/>
  <c r="AC1945" i="3"/>
  <c r="AA1945" i="3"/>
  <c r="Y1945" i="3"/>
  <c r="Z1945" i="3"/>
  <c r="W1945" i="3"/>
  <c r="V1945" i="3"/>
  <c r="BV1944" i="3"/>
  <c r="AB1945" i="3"/>
  <c r="X1945" i="3"/>
  <c r="U1945" i="3"/>
  <c r="BC1944" i="3"/>
  <c r="AD1945" i="3" l="1"/>
  <c r="BY1944" i="3"/>
  <c r="BX1944" i="3"/>
  <c r="BW1944" i="3"/>
  <c r="AT1945" i="3" l="1"/>
  <c r="BI1945" i="3" s="1"/>
  <c r="AW1945" i="3"/>
  <c r="BM1945" i="3" s="1"/>
  <c r="AV1945" i="3"/>
  <c r="AU1945" i="3"/>
  <c r="BK1945" i="3" s="1"/>
  <c r="BN1945" i="3" l="1"/>
  <c r="BL1945" i="3"/>
  <c r="BO1945" i="3"/>
  <c r="BJ1945" i="3"/>
  <c r="BA1945" i="3" s="1"/>
  <c r="BB1945" i="3" l="1"/>
  <c r="AY1945" i="3"/>
  <c r="BC1945" i="3"/>
  <c r="Y1946" i="3" l="1"/>
  <c r="W1946" i="3"/>
  <c r="BV1945" i="3"/>
  <c r="BY1945" i="3" s="1"/>
  <c r="AA1946" i="3"/>
  <c r="U1946" i="3"/>
  <c r="X1946" i="3"/>
  <c r="P1946" i="3"/>
  <c r="R1946" i="3" s="1"/>
  <c r="Z1946" i="3"/>
  <c r="V1946" i="3"/>
  <c r="AC1946" i="3"/>
  <c r="AB1946" i="3"/>
  <c r="BW1945" i="3"/>
  <c r="BX1945" i="3" l="1"/>
  <c r="AD1946" i="3"/>
  <c r="AU1946" i="3" s="1"/>
  <c r="AT1946" i="3" l="1"/>
  <c r="BI1946" i="3" s="1"/>
  <c r="AV1946" i="3"/>
  <c r="BO1946" i="3" s="1"/>
  <c r="AW1946" i="3"/>
  <c r="BM1946" i="3" s="1"/>
  <c r="BK1946" i="3"/>
  <c r="BJ1946" i="3" l="1"/>
  <c r="BL1946" i="3"/>
  <c r="BN1946" i="3"/>
  <c r="BB1946" i="3" s="1"/>
  <c r="AY1946" i="3" l="1"/>
  <c r="Z1947" i="3" s="1"/>
  <c r="X1947" i="3"/>
  <c r="AC1947" i="3"/>
  <c r="W1947" i="3"/>
  <c r="V1947" i="3"/>
  <c r="P1947" i="3"/>
  <c r="R1947" i="3" s="1"/>
  <c r="Y1947" i="3"/>
  <c r="BA1946" i="3"/>
  <c r="BC1946" i="3" s="1"/>
  <c r="AA1947" i="3"/>
  <c r="BV1946" i="3"/>
  <c r="BY1946" i="3" s="1"/>
  <c r="AB1947" i="3"/>
  <c r="U1947" i="3"/>
  <c r="BX1946" i="3" l="1"/>
  <c r="BW1946" i="3"/>
  <c r="AD1947" i="3"/>
  <c r="AW1947" i="3" s="1"/>
  <c r="BM1947" i="3" s="1"/>
  <c r="AU1947" i="3" l="1"/>
  <c r="AT1947" i="3"/>
  <c r="BJ1947" i="3" s="1"/>
  <c r="AV1947" i="3"/>
  <c r="BN1947" i="3" s="1"/>
  <c r="BL1947" i="3"/>
  <c r="BK1947" i="3"/>
  <c r="BI1947" i="3" l="1"/>
  <c r="BO1947" i="3"/>
  <c r="BB1947" i="3"/>
  <c r="AY1947" i="3"/>
  <c r="BA1947" i="3"/>
  <c r="BC1947" i="3" l="1"/>
  <c r="BV1947" i="3"/>
  <c r="AB1948" i="3"/>
  <c r="V1948" i="3"/>
  <c r="Z1948" i="3"/>
  <c r="W1948" i="3"/>
  <c r="AC1948" i="3"/>
  <c r="X1948" i="3"/>
  <c r="AA1948" i="3"/>
  <c r="Y1948" i="3"/>
  <c r="P1948" i="3"/>
  <c r="R1948" i="3" s="1"/>
  <c r="U1948" i="3"/>
  <c r="AD1948" i="3" l="1"/>
  <c r="BW1947" i="3"/>
  <c r="BX1947" i="3"/>
  <c r="BY1947" i="3"/>
  <c r="AT1948" i="3" l="1"/>
  <c r="BI1948" i="3" s="1"/>
  <c r="AW1948" i="3"/>
  <c r="BM1948" i="3" s="1"/>
  <c r="AV1948" i="3"/>
  <c r="BO1948" i="3" s="1"/>
  <c r="AU1948" i="3"/>
  <c r="BJ1948" i="3" l="1"/>
  <c r="BA1948" i="3" s="1"/>
  <c r="BN1948" i="3"/>
  <c r="BB1948" i="3" s="1"/>
  <c r="BK1948" i="3"/>
  <c r="AY1948" i="3" s="1"/>
  <c r="BL1948" i="3"/>
  <c r="BC1948" i="3" l="1"/>
  <c r="P1949" i="3"/>
  <c r="R1949" i="3" s="1"/>
  <c r="Z1949" i="3"/>
  <c r="U1949" i="3"/>
  <c r="AA1949" i="3"/>
  <c r="AC1949" i="3"/>
  <c r="BV1948" i="3"/>
  <c r="X1949" i="3"/>
  <c r="Y1949" i="3"/>
  <c r="W1949" i="3"/>
  <c r="V1949" i="3"/>
  <c r="AB1949" i="3"/>
  <c r="AD1949" i="3" l="1"/>
  <c r="BX1948" i="3"/>
  <c r="BY1948" i="3"/>
  <c r="BW1948" i="3"/>
  <c r="AV1949" i="3" l="1"/>
  <c r="AW1949" i="3"/>
  <c r="BM1949" i="3" s="1"/>
  <c r="AT1949" i="3"/>
  <c r="AU1949" i="3"/>
  <c r="BL1949" i="3" l="1"/>
  <c r="BK1949" i="3"/>
  <c r="BN1949" i="3"/>
  <c r="BO1949" i="3"/>
  <c r="BJ1949" i="3"/>
  <c r="BI1949" i="3"/>
  <c r="BB1949" i="3" l="1"/>
  <c r="AY1949" i="3"/>
  <c r="BA1949" i="3"/>
  <c r="BC1949" i="3" s="1"/>
  <c r="BV1949" i="3" l="1"/>
  <c r="U1950" i="3"/>
  <c r="X1950" i="3"/>
  <c r="AC1950" i="3"/>
  <c r="V1950" i="3"/>
  <c r="P1950" i="3"/>
  <c r="R1950" i="3" s="1"/>
  <c r="AA1950" i="3"/>
  <c r="AB1950" i="3"/>
  <c r="W1950" i="3"/>
  <c r="Y1950" i="3"/>
  <c r="Z1950" i="3"/>
  <c r="AD1950" i="3" l="1"/>
  <c r="BY1949" i="3"/>
  <c r="BX1949" i="3"/>
  <c r="BW1949" i="3"/>
  <c r="AV1950" i="3" l="1"/>
  <c r="AW1950" i="3"/>
  <c r="BM1950" i="3" s="1"/>
  <c r="AT1950" i="3"/>
  <c r="AU1950" i="3"/>
  <c r="BL1950" i="3" l="1"/>
  <c r="BK1950" i="3"/>
  <c r="BO1950" i="3"/>
  <c r="BN1950" i="3"/>
  <c r="BJ1950" i="3"/>
  <c r="BI1950" i="3"/>
  <c r="BB1950" i="3" l="1"/>
  <c r="AY1950" i="3"/>
  <c r="BA1950" i="3"/>
  <c r="BV1950" i="3" l="1"/>
  <c r="AC1951" i="3"/>
  <c r="U1951" i="3"/>
  <c r="X1951" i="3"/>
  <c r="P1951" i="3"/>
  <c r="R1951" i="3" s="1"/>
  <c r="AA1951" i="3"/>
  <c r="Z1951" i="3"/>
  <c r="V1951" i="3"/>
  <c r="Y1951" i="3"/>
  <c r="W1951" i="3"/>
  <c r="AB1951" i="3"/>
  <c r="BC1950" i="3"/>
  <c r="AD1951" i="3" l="1"/>
  <c r="BX1950" i="3"/>
  <c r="BW1950" i="3"/>
  <c r="BY1950" i="3"/>
  <c r="AW1951" i="3" l="1"/>
  <c r="BM1951" i="3" s="1"/>
  <c r="AV1951" i="3"/>
  <c r="AU1951" i="3"/>
  <c r="AT1951" i="3"/>
  <c r="BJ1951" i="3" l="1"/>
  <c r="BI1951" i="3"/>
  <c r="BN1951" i="3"/>
  <c r="BO1951" i="3"/>
  <c r="BL1951" i="3"/>
  <c r="BK1951" i="3"/>
  <c r="BB1951" i="3" l="1"/>
  <c r="AY1951" i="3"/>
  <c r="BA1951" i="3"/>
  <c r="BC1951" i="3" s="1"/>
  <c r="P1952" i="3" l="1"/>
  <c r="R1952" i="3" s="1"/>
  <c r="BV1951" i="3"/>
  <c r="AC1952" i="3"/>
  <c r="Y1952" i="3"/>
  <c r="AB1952" i="3"/>
  <c r="AA1952" i="3"/>
  <c r="W1952" i="3"/>
  <c r="U1952" i="3"/>
  <c r="V1952" i="3"/>
  <c r="Z1952" i="3"/>
  <c r="X1952" i="3"/>
  <c r="AD1952" i="3" l="1"/>
  <c r="BW1951" i="3"/>
  <c r="BX1951" i="3"/>
  <c r="BY1951" i="3"/>
  <c r="AV1952" i="3" l="1"/>
  <c r="AW1952" i="3"/>
  <c r="BM1952" i="3" s="1"/>
  <c r="AT1952" i="3"/>
  <c r="AU1952" i="3"/>
  <c r="BL1952" i="3" l="1"/>
  <c r="BK1952" i="3"/>
  <c r="BO1952" i="3"/>
  <c r="BN1952" i="3"/>
  <c r="BJ1952" i="3"/>
  <c r="BI1952" i="3"/>
  <c r="BB1952" i="3" l="1"/>
  <c r="AY1952" i="3"/>
  <c r="BA1952" i="3"/>
  <c r="P1953" i="3" l="1"/>
  <c r="R1953" i="3" s="1"/>
  <c r="BV1952" i="3"/>
  <c r="AA1953" i="3"/>
  <c r="U1953" i="3"/>
  <c r="V1953" i="3"/>
  <c r="AC1953" i="3"/>
  <c r="Z1953" i="3"/>
  <c r="X1953" i="3"/>
  <c r="W1953" i="3"/>
  <c r="Y1953" i="3"/>
  <c r="AB1953" i="3"/>
  <c r="BC1952" i="3"/>
  <c r="AD1953" i="3" l="1"/>
  <c r="BW1952" i="3"/>
  <c r="BY1952" i="3"/>
  <c r="BX1952" i="3"/>
  <c r="AV1953" i="3" l="1"/>
  <c r="AW1953" i="3"/>
  <c r="BM1953" i="3" s="1"/>
  <c r="AT1953" i="3"/>
  <c r="AU1953" i="3"/>
  <c r="BL1953" i="3" l="1"/>
  <c r="BK1953" i="3"/>
  <c r="BN1953" i="3"/>
  <c r="BO1953" i="3"/>
  <c r="BJ1953" i="3"/>
  <c r="BI1953" i="3"/>
  <c r="BB1953" i="3" l="1"/>
  <c r="AY1953" i="3"/>
  <c r="BA1953" i="3"/>
  <c r="BC1953" i="3" l="1"/>
  <c r="Z1954" i="3"/>
  <c r="P1954" i="3"/>
  <c r="R1954" i="3" s="1"/>
  <c r="AC1954" i="3"/>
  <c r="V1954" i="3"/>
  <c r="X1954" i="3"/>
  <c r="U1954" i="3"/>
  <c r="AA1954" i="3"/>
  <c r="BV1953" i="3"/>
  <c r="AB1954" i="3"/>
  <c r="W1954" i="3"/>
  <c r="Y1954" i="3"/>
  <c r="BX1953" i="3" l="1"/>
  <c r="BW1953" i="3"/>
  <c r="BY1953" i="3"/>
  <c r="AD1954" i="3"/>
  <c r="AV1954" i="3" l="1"/>
  <c r="AW1954" i="3"/>
  <c r="BM1954" i="3" s="1"/>
  <c r="AT1954" i="3"/>
  <c r="AU1954" i="3"/>
  <c r="BO1954" i="3" l="1"/>
  <c r="BN1954" i="3"/>
  <c r="BL1954" i="3"/>
  <c r="BK1954" i="3"/>
  <c r="BJ1954" i="3"/>
  <c r="BI1954" i="3"/>
  <c r="BB1954" i="3" l="1"/>
  <c r="AY1954" i="3"/>
  <c r="BA1954" i="3"/>
  <c r="BV1954" i="3" l="1"/>
  <c r="P1955" i="3"/>
  <c r="R1955" i="3" s="1"/>
  <c r="W1955" i="3"/>
  <c r="X1955" i="3"/>
  <c r="AC1955" i="3"/>
  <c r="Y1955" i="3"/>
  <c r="AB1955" i="3"/>
  <c r="AA1955" i="3"/>
  <c r="Z1955" i="3"/>
  <c r="V1955" i="3"/>
  <c r="U1955" i="3"/>
  <c r="BC1954" i="3"/>
  <c r="AD1955" i="3" l="1"/>
  <c r="BW1954" i="3"/>
  <c r="BX1954" i="3"/>
  <c r="BY1954" i="3"/>
  <c r="AT1955" i="3" l="1"/>
  <c r="BI1955" i="3" s="1"/>
  <c r="AW1955" i="3"/>
  <c r="BM1955" i="3" s="1"/>
  <c r="AV1955" i="3"/>
  <c r="AU1955" i="3"/>
  <c r="BN1955" i="3" l="1"/>
  <c r="BL1955" i="3"/>
  <c r="BJ1955" i="3"/>
  <c r="BA1955" i="3" s="1"/>
  <c r="BO1955" i="3"/>
  <c r="BB1955" i="3" s="1"/>
  <c r="BK1955" i="3"/>
  <c r="AY1955" i="3" l="1"/>
  <c r="W1956" i="3" s="1"/>
  <c r="BC1955" i="3"/>
  <c r="X1956" i="3"/>
  <c r="Z1956" i="3"/>
  <c r="AB1956" i="3"/>
  <c r="AA1956" i="3" l="1"/>
  <c r="Y1956" i="3"/>
  <c r="BV1955" i="3"/>
  <c r="V1956" i="3"/>
  <c r="U1956" i="3"/>
  <c r="AC1956" i="3"/>
  <c r="P1956" i="3"/>
  <c r="R1956" i="3" s="1"/>
  <c r="AD1956" i="3" l="1"/>
  <c r="AU1956" i="3"/>
  <c r="AT1956" i="3"/>
  <c r="BW1955" i="3"/>
  <c r="BX1955" i="3"/>
  <c r="BY1955" i="3"/>
  <c r="AW1956" i="3"/>
  <c r="BM1956" i="3" s="1"/>
  <c r="AV1956" i="3"/>
  <c r="BO1956" i="3" s="1"/>
  <c r="BK1956" i="3"/>
  <c r="BJ1956" i="3"/>
  <c r="BI1956" i="3"/>
  <c r="BL1956" i="3" l="1"/>
  <c r="BN1956" i="3"/>
  <c r="BB1956" i="3" s="1"/>
  <c r="AY1956" i="3"/>
  <c r="BA1956" i="3"/>
  <c r="U1957" i="3" l="1"/>
  <c r="V1957" i="3"/>
  <c r="Z1957" i="3"/>
  <c r="BV1956" i="3"/>
  <c r="X1957" i="3"/>
  <c r="P1957" i="3"/>
  <c r="R1957" i="3" s="1"/>
  <c r="AC1957" i="3"/>
  <c r="AA1957" i="3"/>
  <c r="W1957" i="3"/>
  <c r="AB1957" i="3"/>
  <c r="Y1957" i="3"/>
  <c r="BC1956" i="3"/>
  <c r="BW1956" i="3" l="1"/>
  <c r="BY1956" i="3"/>
  <c r="BX1956" i="3"/>
  <c r="AD1957" i="3"/>
  <c r="AV1957" i="3" l="1"/>
  <c r="AW1957" i="3"/>
  <c r="BM1957" i="3" s="1"/>
  <c r="AT1957" i="3"/>
  <c r="AU1957" i="3"/>
  <c r="BL1957" i="3" l="1"/>
  <c r="BK1957" i="3"/>
  <c r="BJ1957" i="3"/>
  <c r="BI1957" i="3"/>
  <c r="BN1957" i="3"/>
  <c r="BO1957" i="3"/>
  <c r="BB1957" i="3" l="1"/>
  <c r="AY1957" i="3"/>
  <c r="BA1957" i="3"/>
  <c r="BC1957" i="3" l="1"/>
  <c r="BV1957" i="3"/>
  <c r="P1958" i="3"/>
  <c r="R1958" i="3" s="1"/>
  <c r="W1958" i="3"/>
  <c r="Y1958" i="3"/>
  <c r="V1958" i="3"/>
  <c r="X1958" i="3"/>
  <c r="AA1958" i="3"/>
  <c r="AC1958" i="3"/>
  <c r="AB1958" i="3"/>
  <c r="Z1958" i="3"/>
  <c r="U1958" i="3"/>
  <c r="AD1958" i="3" l="1"/>
  <c r="BY1957" i="3"/>
  <c r="BX1957" i="3"/>
  <c r="BW1957" i="3"/>
  <c r="AW1958" i="3" l="1"/>
  <c r="BM1958" i="3" s="1"/>
  <c r="AV1958" i="3"/>
  <c r="AT1958" i="3"/>
  <c r="AU1958" i="3"/>
  <c r="BL1958" i="3" l="1"/>
  <c r="BK1958" i="3"/>
  <c r="BO1958" i="3"/>
  <c r="BN1958" i="3"/>
  <c r="BJ1958" i="3"/>
  <c r="BI1958" i="3"/>
  <c r="BB1958" i="3" l="1"/>
  <c r="AY1958" i="3"/>
  <c r="BA1958" i="3"/>
  <c r="BV1958" i="3" l="1"/>
  <c r="U1959" i="3"/>
  <c r="P1959" i="3"/>
  <c r="R1959" i="3" s="1"/>
  <c r="AB1959" i="3"/>
  <c r="V1959" i="3"/>
  <c r="AC1959" i="3"/>
  <c r="Y1959" i="3"/>
  <c r="W1959" i="3"/>
  <c r="AA1959" i="3"/>
  <c r="X1959" i="3"/>
  <c r="Z1959" i="3"/>
  <c r="BC1958" i="3"/>
  <c r="AD1959" i="3" l="1"/>
  <c r="BY1958" i="3"/>
  <c r="BX1958" i="3"/>
  <c r="BW1958" i="3"/>
  <c r="AW1959" i="3" l="1"/>
  <c r="BM1959" i="3" s="1"/>
  <c r="AV1959" i="3"/>
  <c r="AT1959" i="3"/>
  <c r="AU1959" i="3"/>
  <c r="BN1959" i="3" l="1"/>
  <c r="BO1959" i="3"/>
  <c r="BL1959" i="3"/>
  <c r="BK1959" i="3"/>
  <c r="BJ1959" i="3"/>
  <c r="BI1959" i="3"/>
  <c r="BB1959" i="3" l="1"/>
  <c r="AY1959" i="3"/>
  <c r="BA1959" i="3"/>
  <c r="BC1959" i="3" l="1"/>
  <c r="P1960" i="3"/>
  <c r="R1960" i="3" s="1"/>
  <c r="U1960" i="3"/>
  <c r="Z1960" i="3"/>
  <c r="X1960" i="3"/>
  <c r="W1960" i="3"/>
  <c r="BV1959" i="3"/>
  <c r="AB1960" i="3"/>
  <c r="AC1960" i="3"/>
  <c r="Y1960" i="3"/>
  <c r="V1960" i="3"/>
  <c r="AA1960" i="3"/>
  <c r="BX1959" i="3" l="1"/>
  <c r="BY1959" i="3"/>
  <c r="BW1959" i="3"/>
  <c r="AD1960" i="3"/>
  <c r="AV1960" i="3" l="1"/>
  <c r="AW1960" i="3"/>
  <c r="BM1960" i="3" s="1"/>
  <c r="AT1960" i="3"/>
  <c r="AU1960" i="3"/>
  <c r="BL1960" i="3" l="1"/>
  <c r="BK1960" i="3"/>
  <c r="BO1960" i="3"/>
  <c r="BN1960" i="3"/>
  <c r="BI1960" i="3"/>
  <c r="BJ1960" i="3"/>
  <c r="BB1960" i="3" l="1"/>
  <c r="AY1960" i="3"/>
  <c r="BA1960" i="3"/>
  <c r="Z1961" i="3" l="1"/>
  <c r="U1961" i="3"/>
  <c r="X1961" i="3"/>
  <c r="BV1960" i="3"/>
  <c r="Y1961" i="3"/>
  <c r="AA1961" i="3"/>
  <c r="AC1961" i="3"/>
  <c r="AB1961" i="3"/>
  <c r="W1961" i="3"/>
  <c r="V1961" i="3"/>
  <c r="P1961" i="3"/>
  <c r="R1961" i="3" s="1"/>
  <c r="BC1960" i="3"/>
  <c r="BW1960" i="3" l="1"/>
  <c r="BY1960" i="3"/>
  <c r="BX1960" i="3"/>
  <c r="AD1961" i="3"/>
  <c r="AV1961" i="3" l="1"/>
  <c r="AW1961" i="3"/>
  <c r="BM1961" i="3" s="1"/>
  <c r="AT1961" i="3"/>
  <c r="AU1961" i="3"/>
  <c r="BN1961" i="3" l="1"/>
  <c r="BO1961" i="3"/>
  <c r="BL1961" i="3"/>
  <c r="BK1961" i="3"/>
  <c r="BJ1961" i="3"/>
  <c r="BI1961" i="3"/>
  <c r="BB1961" i="3" l="1"/>
  <c r="AY1961" i="3"/>
  <c r="BA1961" i="3"/>
  <c r="BC1961" i="3" l="1"/>
  <c r="P1962" i="3"/>
  <c r="R1962" i="3" s="1"/>
  <c r="AA1962" i="3"/>
  <c r="AB1962" i="3"/>
  <c r="BV1961" i="3"/>
  <c r="Y1962" i="3"/>
  <c r="W1962" i="3"/>
  <c r="U1962" i="3"/>
  <c r="AC1962" i="3"/>
  <c r="X1962" i="3"/>
  <c r="Z1962" i="3"/>
  <c r="V1962" i="3"/>
  <c r="AD1962" i="3" l="1"/>
  <c r="BY1961" i="3"/>
  <c r="BX1961" i="3"/>
  <c r="BW1961" i="3"/>
  <c r="AW1962" i="3" l="1"/>
  <c r="BM1962" i="3" s="1"/>
  <c r="AV1962" i="3"/>
  <c r="AT1962" i="3"/>
  <c r="AU1962" i="3"/>
  <c r="BL1962" i="3" l="1"/>
  <c r="BK1962" i="3"/>
  <c r="BJ1962" i="3"/>
  <c r="BI1962" i="3"/>
  <c r="BO1962" i="3"/>
  <c r="BN1962" i="3"/>
  <c r="BB1962" i="3" l="1"/>
  <c r="AY1962" i="3"/>
  <c r="BA1962" i="3"/>
  <c r="BC1962" i="3" l="1"/>
  <c r="BV1962" i="3"/>
  <c r="P1963" i="3"/>
  <c r="R1963" i="3" s="1"/>
  <c r="Z1963" i="3"/>
  <c r="AB1963" i="3"/>
  <c r="AA1963" i="3"/>
  <c r="W1963" i="3"/>
  <c r="V1963" i="3"/>
  <c r="AC1963" i="3"/>
  <c r="Y1963" i="3"/>
  <c r="U1963" i="3"/>
  <c r="X1963" i="3"/>
  <c r="AD1963" i="3" l="1"/>
  <c r="BY1962" i="3"/>
  <c r="BW1962" i="3"/>
  <c r="BX1962" i="3"/>
  <c r="AW1963" i="3" l="1"/>
  <c r="BM1963" i="3" s="1"/>
  <c r="AV1963" i="3"/>
  <c r="AT1963" i="3"/>
  <c r="AU1963" i="3"/>
  <c r="BL1963" i="3" l="1"/>
  <c r="BK1963" i="3"/>
  <c r="BN1963" i="3"/>
  <c r="BO1963" i="3"/>
  <c r="BJ1963" i="3"/>
  <c r="BI1963" i="3"/>
  <c r="BB1963" i="3" l="1"/>
  <c r="AY1963" i="3"/>
  <c r="BA1963" i="3"/>
  <c r="BC1963" i="3" l="1"/>
  <c r="BV1963" i="3"/>
  <c r="U1964" i="3"/>
  <c r="Y1964" i="3"/>
  <c r="AA1964" i="3"/>
  <c r="Z1964" i="3"/>
  <c r="P1964" i="3"/>
  <c r="R1964" i="3" s="1"/>
  <c r="AC1964" i="3"/>
  <c r="X1964" i="3"/>
  <c r="W1964" i="3"/>
  <c r="AB1964" i="3"/>
  <c r="V1964" i="3"/>
  <c r="AD1964" i="3" l="1"/>
  <c r="BW1963" i="3"/>
  <c r="BY1963" i="3"/>
  <c r="BX1963" i="3"/>
  <c r="AV1964" i="3" l="1"/>
  <c r="AW1964" i="3"/>
  <c r="BM1964" i="3" s="1"/>
  <c r="AU1964" i="3"/>
  <c r="AT1964" i="3"/>
  <c r="BJ1964" i="3" l="1"/>
  <c r="BI1964" i="3"/>
  <c r="BL1964" i="3"/>
  <c r="BK1964" i="3"/>
  <c r="BO1964" i="3"/>
  <c r="BN1964" i="3"/>
  <c r="BB1964" i="3" l="1"/>
  <c r="AY1964" i="3"/>
  <c r="BA1964" i="3"/>
  <c r="BC1964" i="3" l="1"/>
  <c r="P1965" i="3"/>
  <c r="R1965" i="3" s="1"/>
  <c r="V1965" i="3"/>
  <c r="AC1965" i="3"/>
  <c r="U1965" i="3"/>
  <c r="Z1965" i="3"/>
  <c r="AB1965" i="3"/>
  <c r="X1965" i="3"/>
  <c r="BV1964" i="3"/>
  <c r="Y1965" i="3"/>
  <c r="W1965" i="3"/>
  <c r="AA1965" i="3"/>
  <c r="BW1964" i="3" l="1"/>
  <c r="BX1964" i="3"/>
  <c r="BY1964" i="3"/>
  <c r="AD1965" i="3"/>
  <c r="AV1965" i="3" l="1"/>
  <c r="AW1965" i="3"/>
  <c r="BM1965" i="3" s="1"/>
  <c r="AT1965" i="3"/>
  <c r="AU1965" i="3"/>
  <c r="BN1965" i="3" l="1"/>
  <c r="BO1965" i="3"/>
  <c r="BL1965" i="3"/>
  <c r="BK1965" i="3"/>
  <c r="BJ1965" i="3"/>
  <c r="BI1965" i="3"/>
  <c r="BB1965" i="3" l="1"/>
  <c r="AY1965" i="3"/>
  <c r="BA1965" i="3"/>
  <c r="BC1965" i="3" l="1"/>
  <c r="Y1966" i="3"/>
  <c r="BV1965" i="3"/>
  <c r="AC1966" i="3"/>
  <c r="U1966" i="3"/>
  <c r="AA1966" i="3"/>
  <c r="P1966" i="3"/>
  <c r="R1966" i="3" s="1"/>
  <c r="W1966" i="3"/>
  <c r="AB1966" i="3"/>
  <c r="V1966" i="3"/>
  <c r="X1966" i="3"/>
  <c r="Z1966" i="3"/>
  <c r="AD1966" i="3" l="1"/>
  <c r="BW1965" i="3"/>
  <c r="BY1965" i="3"/>
  <c r="BX1965" i="3"/>
  <c r="AW1966" i="3" l="1"/>
  <c r="BM1966" i="3" s="1"/>
  <c r="AV1966" i="3"/>
  <c r="AT1966" i="3"/>
  <c r="AU1966" i="3"/>
  <c r="BL1966" i="3" l="1"/>
  <c r="BK1966" i="3"/>
  <c r="BO1966" i="3"/>
  <c r="BN1966" i="3"/>
  <c r="BJ1966" i="3"/>
  <c r="BI1966" i="3"/>
  <c r="BB1966" i="3" l="1"/>
  <c r="AY1966" i="3"/>
  <c r="BA1966" i="3"/>
  <c r="AC1967" i="3" l="1"/>
  <c r="V1967" i="3"/>
  <c r="W1967" i="3"/>
  <c r="P1967" i="3"/>
  <c r="R1967" i="3" s="1"/>
  <c r="U1967" i="3"/>
  <c r="BV1966" i="3"/>
  <c r="AA1967" i="3"/>
  <c r="X1967" i="3"/>
  <c r="AB1967" i="3"/>
  <c r="Z1967" i="3"/>
  <c r="Y1967" i="3"/>
  <c r="BC1966" i="3"/>
  <c r="BW1966" i="3" l="1"/>
  <c r="BY1966" i="3"/>
  <c r="BX1966" i="3"/>
  <c r="AD1967" i="3"/>
  <c r="AV1967" i="3" l="1"/>
  <c r="AW1967" i="3"/>
  <c r="BM1967" i="3" s="1"/>
  <c r="AT1967" i="3"/>
  <c r="AU1967" i="3"/>
  <c r="BL1967" i="3" l="1"/>
  <c r="BK1967" i="3"/>
  <c r="BN1967" i="3"/>
  <c r="BO1967" i="3"/>
  <c r="BJ1967" i="3"/>
  <c r="BI1967" i="3"/>
  <c r="BB1967" i="3" l="1"/>
  <c r="AY1967" i="3"/>
  <c r="BA1967" i="3"/>
  <c r="BC1967" i="3" s="1"/>
  <c r="P1968" i="3" l="1"/>
  <c r="R1968" i="3" s="1"/>
  <c r="BV1967" i="3"/>
  <c r="AC1968" i="3"/>
  <c r="Z1968" i="3"/>
  <c r="AB1968" i="3"/>
  <c r="AA1968" i="3"/>
  <c r="V1968" i="3"/>
  <c r="Y1968" i="3"/>
  <c r="U1968" i="3"/>
  <c r="X1968" i="3"/>
  <c r="W1968" i="3"/>
  <c r="AD1968" i="3" l="1"/>
  <c r="BW1967" i="3"/>
  <c r="BY1967" i="3"/>
  <c r="BX1967" i="3"/>
  <c r="AW1968" i="3" l="1"/>
  <c r="BM1968" i="3" s="1"/>
  <c r="AV1968" i="3"/>
  <c r="AT1968" i="3"/>
  <c r="AU1968" i="3"/>
  <c r="BL1968" i="3" l="1"/>
  <c r="BK1968" i="3"/>
  <c r="BO1968" i="3"/>
  <c r="BN1968" i="3"/>
  <c r="BJ1968" i="3"/>
  <c r="BI1968" i="3"/>
  <c r="BB1968" i="3" l="1"/>
  <c r="AY1968" i="3"/>
  <c r="BA1968" i="3"/>
  <c r="U1969" i="3" l="1"/>
  <c r="AC1969" i="3"/>
  <c r="AB1969" i="3"/>
  <c r="X1969" i="3"/>
  <c r="Y1969" i="3"/>
  <c r="P1969" i="3"/>
  <c r="R1969" i="3" s="1"/>
  <c r="W1969" i="3"/>
  <c r="V1969" i="3"/>
  <c r="AA1969" i="3"/>
  <c r="Z1969" i="3"/>
  <c r="BV1968" i="3"/>
  <c r="BC1968" i="3"/>
  <c r="BX1968" i="3" l="1"/>
  <c r="BW1968" i="3"/>
  <c r="BY1968" i="3"/>
  <c r="AD1969" i="3"/>
  <c r="AW1969" i="3" l="1"/>
  <c r="BM1969" i="3" s="1"/>
  <c r="AV1969" i="3"/>
  <c r="AT1969" i="3"/>
  <c r="AU1969" i="3"/>
  <c r="BL1969" i="3" l="1"/>
  <c r="BK1969" i="3"/>
  <c r="BN1969" i="3"/>
  <c r="BO1969" i="3"/>
  <c r="BJ1969" i="3"/>
  <c r="BI1969" i="3"/>
  <c r="BB1969" i="3" l="1"/>
  <c r="AY1969" i="3"/>
  <c r="BA1969" i="3"/>
  <c r="BC1969" i="3" l="1"/>
  <c r="AB1970" i="3"/>
  <c r="P1970" i="3"/>
  <c r="R1970" i="3" s="1"/>
  <c r="X1970" i="3"/>
  <c r="Z1970" i="3"/>
  <c r="Y1970" i="3"/>
  <c r="W1970" i="3"/>
  <c r="U1970" i="3"/>
  <c r="BV1969" i="3"/>
  <c r="AC1970" i="3"/>
  <c r="V1970" i="3"/>
  <c r="AA1970" i="3"/>
  <c r="BY1969" i="3" l="1"/>
  <c r="BW1969" i="3"/>
  <c r="BX1969" i="3"/>
  <c r="AD1970" i="3"/>
  <c r="AW1970" i="3" l="1"/>
  <c r="BM1970" i="3" s="1"/>
  <c r="AV1970" i="3"/>
  <c r="AT1970" i="3"/>
  <c r="AU1970" i="3"/>
  <c r="BO1970" i="3" l="1"/>
  <c r="BN1970" i="3"/>
  <c r="BL1970" i="3"/>
  <c r="BK1970" i="3"/>
  <c r="BJ1970" i="3"/>
  <c r="BI1970" i="3"/>
  <c r="BB1970" i="3" l="1"/>
  <c r="AY1970" i="3"/>
  <c r="BA1970" i="3"/>
  <c r="BV1970" i="3" l="1"/>
  <c r="AB1971" i="3"/>
  <c r="V1971" i="3"/>
  <c r="P1971" i="3"/>
  <c r="R1971" i="3" s="1"/>
  <c r="X1971" i="3"/>
  <c r="W1971" i="3"/>
  <c r="AC1971" i="3"/>
  <c r="AA1971" i="3"/>
  <c r="Z1971" i="3"/>
  <c r="Y1971" i="3"/>
  <c r="U1971" i="3"/>
  <c r="BC1970" i="3"/>
  <c r="AD1971" i="3" l="1"/>
  <c r="BX1970" i="3"/>
  <c r="BY1970" i="3"/>
  <c r="BW1970" i="3"/>
  <c r="AT1971" i="3" l="1"/>
  <c r="BI1971" i="3" s="1"/>
  <c r="AW1971" i="3"/>
  <c r="BM1971" i="3" s="1"/>
  <c r="AV1971" i="3"/>
  <c r="AU1971" i="3"/>
  <c r="BL1971" i="3" l="1"/>
  <c r="BN1971" i="3"/>
  <c r="BJ1971" i="3"/>
  <c r="BA1971" i="3" s="1"/>
  <c r="BK1971" i="3"/>
  <c r="BO1971" i="3"/>
  <c r="AY1971" i="3" l="1"/>
  <c r="W1972" i="3" s="1"/>
  <c r="BB1971" i="3"/>
  <c r="BC1971" i="3" s="1"/>
  <c r="U1972" i="3" l="1"/>
  <c r="BV1971" i="3"/>
  <c r="BY1971" i="3" s="1"/>
  <c r="P1972" i="3"/>
  <c r="R1972" i="3" s="1"/>
  <c r="AB1972" i="3"/>
  <c r="X1972" i="3"/>
  <c r="V1972" i="3"/>
  <c r="Y1972" i="3"/>
  <c r="AC1972" i="3"/>
  <c r="Z1972" i="3"/>
  <c r="AA1972" i="3"/>
  <c r="BX1971" i="3"/>
  <c r="BW1971" i="3"/>
  <c r="AD1972" i="3" l="1"/>
  <c r="AU1972" i="3" s="1"/>
  <c r="BK1972" i="3" s="1"/>
  <c r="AV1972" i="3" l="1"/>
  <c r="BO1972" i="3" s="1"/>
  <c r="AW1972" i="3"/>
  <c r="BM1972" i="3" s="1"/>
  <c r="AT1972" i="3"/>
  <c r="BJ1972" i="3" s="1"/>
  <c r="BI1972" i="3" l="1"/>
  <c r="BA1972" i="3" s="1"/>
  <c r="BL1972" i="3"/>
  <c r="AY1972" i="3" s="1"/>
  <c r="BN1972" i="3"/>
  <c r="BB1972" i="3" s="1"/>
  <c r="BC1972" i="3" s="1"/>
  <c r="P1973" i="3" l="1"/>
  <c r="R1973" i="3" s="1"/>
  <c r="BV1972" i="3"/>
  <c r="BY1972" i="3" s="1"/>
  <c r="AB1973" i="3"/>
  <c r="AC1973" i="3"/>
  <c r="AA1973" i="3"/>
  <c r="X1973" i="3"/>
  <c r="V1973" i="3"/>
  <c r="U1973" i="3"/>
  <c r="Y1973" i="3"/>
  <c r="Z1973" i="3"/>
  <c r="W1973" i="3"/>
  <c r="BW1972" i="3"/>
  <c r="BX1972" i="3" l="1"/>
  <c r="AD1973" i="3"/>
  <c r="AV1973" i="3" s="1"/>
  <c r="AU1973" i="3" l="1"/>
  <c r="AT1973" i="3"/>
  <c r="BJ1973" i="3" s="1"/>
  <c r="AW1973" i="3"/>
  <c r="BM1973" i="3" s="1"/>
  <c r="BO1973" i="3"/>
  <c r="BL1973" i="3"/>
  <c r="BK1973" i="3"/>
  <c r="BI1973" i="3"/>
  <c r="BN1973" i="3" l="1"/>
  <c r="BB1973" i="3"/>
  <c r="AY1973" i="3"/>
  <c r="BA1973" i="3"/>
  <c r="BC1973" i="3" s="1"/>
  <c r="BV1973" i="3" l="1"/>
  <c r="U1974" i="3"/>
  <c r="W1974" i="3"/>
  <c r="P1974" i="3"/>
  <c r="R1974" i="3" s="1"/>
  <c r="Y1974" i="3"/>
  <c r="AB1974" i="3"/>
  <c r="Z1974" i="3"/>
  <c r="AC1974" i="3"/>
  <c r="V1974" i="3"/>
  <c r="AA1974" i="3"/>
  <c r="X1974" i="3"/>
  <c r="AD1974" i="3" l="1"/>
  <c r="BW1973" i="3"/>
  <c r="BX1973" i="3"/>
  <c r="BY1973" i="3"/>
  <c r="AV1974" i="3" l="1"/>
  <c r="AW1974" i="3"/>
  <c r="BM1974" i="3" s="1"/>
  <c r="AT1974" i="3"/>
  <c r="AU1974" i="3"/>
  <c r="BL1974" i="3" l="1"/>
  <c r="BK1974" i="3"/>
  <c r="BO1974" i="3"/>
  <c r="BN1974" i="3"/>
  <c r="BI1974" i="3"/>
  <c r="BJ1974" i="3"/>
  <c r="BB1974" i="3" l="1"/>
  <c r="AY1974" i="3"/>
  <c r="BA1974" i="3"/>
  <c r="AA1975" i="3" l="1"/>
  <c r="X1975" i="3"/>
  <c r="U1975" i="3"/>
  <c r="AC1975" i="3"/>
  <c r="P1975" i="3"/>
  <c r="R1975" i="3" s="1"/>
  <c r="Z1975" i="3"/>
  <c r="W1975" i="3"/>
  <c r="Y1975" i="3"/>
  <c r="BV1974" i="3"/>
  <c r="AB1975" i="3"/>
  <c r="V1975" i="3"/>
  <c r="BC1974" i="3"/>
  <c r="BX1974" i="3" l="1"/>
  <c r="BW1974" i="3"/>
  <c r="BY1974" i="3"/>
  <c r="AD1975" i="3"/>
  <c r="AV1975" i="3" l="1"/>
  <c r="AW1975" i="3"/>
  <c r="BM1975" i="3" s="1"/>
  <c r="AU1975" i="3"/>
  <c r="AT1975" i="3"/>
  <c r="BN1975" i="3" l="1"/>
  <c r="BO1975" i="3"/>
  <c r="BJ1975" i="3"/>
  <c r="BI1975" i="3"/>
  <c r="BL1975" i="3"/>
  <c r="BK1975" i="3"/>
  <c r="BB1975" i="3" l="1"/>
  <c r="AY1975" i="3"/>
  <c r="BA1975" i="3"/>
  <c r="BC1975" i="3" l="1"/>
  <c r="U1976" i="3"/>
  <c r="AA1976" i="3"/>
  <c r="V1976" i="3"/>
  <c r="X1976" i="3"/>
  <c r="Y1976" i="3"/>
  <c r="Z1976" i="3"/>
  <c r="P1976" i="3"/>
  <c r="R1976" i="3" s="1"/>
  <c r="AB1976" i="3"/>
  <c r="AC1976" i="3"/>
  <c r="W1976" i="3"/>
  <c r="BV1975" i="3"/>
  <c r="BX1975" i="3" l="1"/>
  <c r="BY1975" i="3"/>
  <c r="BW1975" i="3"/>
  <c r="AD1976" i="3"/>
  <c r="AV1976" i="3" l="1"/>
  <c r="AW1976" i="3"/>
  <c r="BM1976" i="3" s="1"/>
  <c r="AT1976" i="3"/>
  <c r="AU1976" i="3"/>
  <c r="BL1976" i="3" l="1"/>
  <c r="BK1976" i="3"/>
  <c r="BJ1976" i="3"/>
  <c r="BI1976" i="3"/>
  <c r="BO1976" i="3"/>
  <c r="BN1976" i="3"/>
  <c r="BB1976" i="3" l="1"/>
  <c r="AY1976" i="3"/>
  <c r="BA1976" i="3"/>
  <c r="BC1976" i="3" s="1"/>
  <c r="U1977" i="3" l="1"/>
  <c r="BV1976" i="3"/>
  <c r="X1977" i="3"/>
  <c r="AB1977" i="3"/>
  <c r="Y1977" i="3"/>
  <c r="W1977" i="3"/>
  <c r="P1977" i="3"/>
  <c r="R1977" i="3" s="1"/>
  <c r="AA1977" i="3"/>
  <c r="V1977" i="3"/>
  <c r="Z1977" i="3"/>
  <c r="AC1977" i="3"/>
  <c r="BW1976" i="3" l="1"/>
  <c r="BX1976" i="3"/>
  <c r="BY1976" i="3"/>
  <c r="AD1977" i="3"/>
  <c r="AV1977" i="3" l="1"/>
  <c r="AW1977" i="3"/>
  <c r="BM1977" i="3" s="1"/>
  <c r="AT1977" i="3"/>
  <c r="AU1977" i="3"/>
  <c r="BN1977" i="3" l="1"/>
  <c r="BO1977" i="3"/>
  <c r="BL1977" i="3"/>
  <c r="BK1977" i="3"/>
  <c r="BJ1977" i="3"/>
  <c r="BI1977" i="3"/>
  <c r="BB1977" i="3" l="1"/>
  <c r="AY1977" i="3"/>
  <c r="BA1977" i="3"/>
  <c r="BC1977" i="3" l="1"/>
  <c r="X1978" i="3"/>
  <c r="AA1978" i="3"/>
  <c r="AB1978" i="3"/>
  <c r="Y1978" i="3"/>
  <c r="U1978" i="3"/>
  <c r="AC1978" i="3"/>
  <c r="V1978" i="3"/>
  <c r="P1978" i="3"/>
  <c r="R1978" i="3" s="1"/>
  <c r="W1978" i="3"/>
  <c r="BV1977" i="3"/>
  <c r="Z1978" i="3"/>
  <c r="BW1977" i="3" l="1"/>
  <c r="BX1977" i="3"/>
  <c r="BY1977" i="3"/>
  <c r="AD1978" i="3"/>
  <c r="AW1978" i="3" l="1"/>
  <c r="BM1978" i="3" s="1"/>
  <c r="AV1978" i="3"/>
  <c r="AT1978" i="3"/>
  <c r="AU1978" i="3"/>
  <c r="BL1978" i="3" l="1"/>
  <c r="BK1978" i="3"/>
  <c r="BJ1978" i="3"/>
  <c r="BI1978" i="3"/>
  <c r="BO1978" i="3"/>
  <c r="BN1978" i="3"/>
  <c r="BB1978" i="3" l="1"/>
  <c r="AY1978" i="3"/>
  <c r="BA1978" i="3"/>
  <c r="BC1978" i="3" s="1"/>
  <c r="BV1978" i="3" l="1"/>
  <c r="P1979" i="3"/>
  <c r="R1979" i="3" s="1"/>
  <c r="X1979" i="3"/>
  <c r="V1979" i="3"/>
  <c r="Z1979" i="3"/>
  <c r="W1979" i="3"/>
  <c r="U1979" i="3"/>
  <c r="Y1979" i="3"/>
  <c r="AB1979" i="3"/>
  <c r="AC1979" i="3"/>
  <c r="AA1979" i="3"/>
  <c r="AD1979" i="3" l="1"/>
  <c r="BW1978" i="3"/>
  <c r="BX1978" i="3"/>
  <c r="BY1978" i="3"/>
  <c r="AW1979" i="3" l="1"/>
  <c r="BM1979" i="3" s="1"/>
  <c r="AV1979" i="3"/>
  <c r="AT1979" i="3"/>
  <c r="AU1979" i="3"/>
  <c r="BL1979" i="3" l="1"/>
  <c r="BK1979" i="3"/>
  <c r="BN1979" i="3"/>
  <c r="BO1979" i="3"/>
  <c r="BJ1979" i="3"/>
  <c r="BI1979" i="3"/>
  <c r="BB1979" i="3" l="1"/>
  <c r="AY1979" i="3"/>
  <c r="BA1979" i="3"/>
  <c r="BC1979" i="3" l="1"/>
  <c r="P1980" i="3"/>
  <c r="R1980" i="3" s="1"/>
  <c r="BV1979" i="3"/>
  <c r="W1980" i="3"/>
  <c r="AA1980" i="3"/>
  <c r="Y1980" i="3"/>
  <c r="X1980" i="3"/>
  <c r="V1980" i="3"/>
  <c r="AC1980" i="3"/>
  <c r="Z1980" i="3"/>
  <c r="AB1980" i="3"/>
  <c r="U1980" i="3"/>
  <c r="AD1980" i="3" l="1"/>
  <c r="BW1979" i="3"/>
  <c r="BX1979" i="3"/>
  <c r="BY1979" i="3"/>
  <c r="AW1980" i="3" l="1"/>
  <c r="BM1980" i="3" s="1"/>
  <c r="AV1980" i="3"/>
  <c r="AT1980" i="3"/>
  <c r="AU1980" i="3"/>
  <c r="BO1980" i="3" l="1"/>
  <c r="BN1980" i="3"/>
  <c r="BL1980" i="3"/>
  <c r="BK1980" i="3"/>
  <c r="BJ1980" i="3"/>
  <c r="BI1980" i="3"/>
  <c r="BB1980" i="3" l="1"/>
  <c r="AY1980" i="3"/>
  <c r="BA1980" i="3"/>
  <c r="BV1980" i="3" l="1"/>
  <c r="P1981" i="3"/>
  <c r="R1981" i="3" s="1"/>
  <c r="AA1981" i="3"/>
  <c r="X1981" i="3"/>
  <c r="V1981" i="3"/>
  <c r="Z1981" i="3"/>
  <c r="AC1981" i="3"/>
  <c r="AB1981" i="3"/>
  <c r="Y1981" i="3"/>
  <c r="W1981" i="3"/>
  <c r="U1981" i="3"/>
  <c r="BC1980" i="3"/>
  <c r="AD1981" i="3" l="1"/>
  <c r="BW1980" i="3"/>
  <c r="BX1980" i="3"/>
  <c r="BY1980" i="3"/>
  <c r="AV1981" i="3" l="1"/>
  <c r="AW1981" i="3"/>
  <c r="BM1981" i="3" s="1"/>
  <c r="AT1981" i="3"/>
  <c r="AU1981" i="3"/>
  <c r="BN1981" i="3" l="1"/>
  <c r="BO1981" i="3"/>
  <c r="BL1981" i="3"/>
  <c r="BK1981" i="3"/>
  <c r="BJ1981" i="3"/>
  <c r="BI1981" i="3"/>
  <c r="BB1981" i="3" l="1"/>
  <c r="AY1981" i="3"/>
  <c r="BA1981" i="3"/>
  <c r="BC1981" i="3" l="1"/>
  <c r="U1982" i="3"/>
  <c r="BV1981" i="3"/>
  <c r="V1982" i="3"/>
  <c r="W1982" i="3"/>
  <c r="AB1982" i="3"/>
  <c r="Y1982" i="3"/>
  <c r="AC1982" i="3"/>
  <c r="AA1982" i="3"/>
  <c r="P1982" i="3"/>
  <c r="R1982" i="3" s="1"/>
  <c r="Z1982" i="3"/>
  <c r="X1982" i="3"/>
  <c r="BW1981" i="3" l="1"/>
  <c r="BX1981" i="3"/>
  <c r="BY1981" i="3"/>
  <c r="AD1982" i="3"/>
  <c r="AV1982" i="3" l="1"/>
  <c r="AW1982" i="3"/>
  <c r="BM1982" i="3" s="1"/>
  <c r="AT1982" i="3"/>
  <c r="AU1982" i="3"/>
  <c r="BL1982" i="3" l="1"/>
  <c r="BK1982" i="3"/>
  <c r="BO1982" i="3"/>
  <c r="BN1982" i="3"/>
  <c r="BJ1982" i="3"/>
  <c r="BI1982" i="3"/>
  <c r="BB1982" i="3" l="1"/>
  <c r="AY1982" i="3"/>
  <c r="BA1982" i="3"/>
  <c r="BV1982" i="3" l="1"/>
  <c r="U1983" i="3"/>
  <c r="V1983" i="3"/>
  <c r="P1983" i="3"/>
  <c r="R1983" i="3" s="1"/>
  <c r="AA1983" i="3"/>
  <c r="X1983" i="3"/>
  <c r="AC1983" i="3"/>
  <c r="Z1983" i="3"/>
  <c r="Y1983" i="3"/>
  <c r="AB1983" i="3"/>
  <c r="W1983" i="3"/>
  <c r="BC1982" i="3"/>
  <c r="AD1983" i="3" l="1"/>
  <c r="BW1982" i="3"/>
  <c r="BX1982" i="3"/>
  <c r="BY1982" i="3"/>
  <c r="AW1983" i="3" l="1"/>
  <c r="BM1983" i="3" s="1"/>
  <c r="AV1983" i="3"/>
  <c r="AT1983" i="3"/>
  <c r="AU1983" i="3"/>
  <c r="BL1983" i="3" l="1"/>
  <c r="BK1983" i="3"/>
  <c r="BN1983" i="3"/>
  <c r="BO1983" i="3"/>
  <c r="BJ1983" i="3"/>
  <c r="BI1983" i="3"/>
  <c r="BB1983" i="3" l="1"/>
  <c r="AY1983" i="3"/>
  <c r="BA1983" i="3"/>
  <c r="BC1983" i="3" l="1"/>
  <c r="Y1984" i="3"/>
  <c r="AB1984" i="3"/>
  <c r="P1984" i="3"/>
  <c r="R1984" i="3" s="1"/>
  <c r="BV1983" i="3"/>
  <c r="AA1984" i="3"/>
  <c r="X1984" i="3"/>
  <c r="V1984" i="3"/>
  <c r="U1984" i="3"/>
  <c r="Z1984" i="3"/>
  <c r="W1984" i="3"/>
  <c r="AC1984" i="3"/>
  <c r="AD1984" i="3" l="1"/>
  <c r="BW1983" i="3"/>
  <c r="BY1983" i="3"/>
  <c r="BX1983" i="3"/>
  <c r="AW1984" i="3" l="1"/>
  <c r="BM1984" i="3" s="1"/>
  <c r="AV1984" i="3"/>
  <c r="AT1984" i="3"/>
  <c r="AU1984" i="3"/>
  <c r="BL1984" i="3" l="1"/>
  <c r="BK1984" i="3"/>
  <c r="BJ1984" i="3"/>
  <c r="BI1984" i="3"/>
  <c r="BO1984" i="3"/>
  <c r="BN1984" i="3"/>
  <c r="BB1984" i="3" l="1"/>
  <c r="AY1984" i="3"/>
  <c r="BA1984" i="3"/>
  <c r="BC1984" i="3" s="1"/>
  <c r="BV1984" i="3" l="1"/>
  <c r="V1985" i="3"/>
  <c r="AB1985" i="3"/>
  <c r="X1985" i="3"/>
  <c r="Z1985" i="3"/>
  <c r="W1985" i="3"/>
  <c r="AC1985" i="3"/>
  <c r="Y1985" i="3"/>
  <c r="U1985" i="3"/>
  <c r="P1985" i="3"/>
  <c r="R1985" i="3" s="1"/>
  <c r="AA1985" i="3"/>
  <c r="AD1985" i="3" l="1"/>
  <c r="BY1984" i="3"/>
  <c r="BW1984" i="3"/>
  <c r="BX1984" i="3"/>
  <c r="AV1985" i="3" l="1"/>
  <c r="AW1985" i="3"/>
  <c r="BM1985" i="3" s="1"/>
  <c r="AT1985" i="3"/>
  <c r="AU1985" i="3"/>
  <c r="BL1985" i="3" l="1"/>
  <c r="BK1985" i="3"/>
  <c r="BN1985" i="3"/>
  <c r="BO1985" i="3"/>
  <c r="BJ1985" i="3"/>
  <c r="BI1985" i="3"/>
  <c r="BB1985" i="3" l="1"/>
  <c r="AY1985" i="3"/>
  <c r="BA1985" i="3"/>
  <c r="BC1985" i="3" l="1"/>
  <c r="BV1985" i="3"/>
  <c r="U1986" i="3"/>
  <c r="Y1986" i="3"/>
  <c r="P1986" i="3"/>
  <c r="R1986" i="3" s="1"/>
  <c r="W1986" i="3"/>
  <c r="AC1986" i="3"/>
  <c r="X1986" i="3"/>
  <c r="V1986" i="3"/>
  <c r="AB1986" i="3"/>
  <c r="AA1986" i="3"/>
  <c r="Z1986" i="3"/>
  <c r="AD1986" i="3" l="1"/>
  <c r="BY1985" i="3"/>
  <c r="BX1985" i="3"/>
  <c r="BW1985" i="3"/>
  <c r="AV1986" i="3" l="1"/>
  <c r="AW1986" i="3"/>
  <c r="BM1986" i="3" s="1"/>
  <c r="AU1986" i="3"/>
  <c r="AT1986" i="3"/>
  <c r="BJ1986" i="3" l="1"/>
  <c r="BI1986" i="3"/>
  <c r="BL1986" i="3"/>
  <c r="BK1986" i="3"/>
  <c r="BO1986" i="3"/>
  <c r="BN1986" i="3"/>
  <c r="BB1986" i="3" l="1"/>
  <c r="AY1986" i="3"/>
  <c r="BA1986" i="3"/>
  <c r="BC1986" i="3" l="1"/>
  <c r="AA1987" i="3"/>
  <c r="U1987" i="3"/>
  <c r="P1987" i="3"/>
  <c r="R1987" i="3" s="1"/>
  <c r="AB1987" i="3"/>
  <c r="AC1987" i="3"/>
  <c r="BV1986" i="3"/>
  <c r="V1987" i="3"/>
  <c r="X1987" i="3"/>
  <c r="W1987" i="3"/>
  <c r="Z1987" i="3"/>
  <c r="Y1987" i="3"/>
  <c r="BW1986" i="3" l="1"/>
  <c r="BX1986" i="3"/>
  <c r="BY1986" i="3"/>
  <c r="AD1987" i="3"/>
  <c r="AW1987" i="3" l="1"/>
  <c r="BM1987" i="3" s="1"/>
  <c r="AV1987" i="3"/>
  <c r="AT1987" i="3"/>
  <c r="AU1987" i="3"/>
  <c r="BN1987" i="3" l="1"/>
  <c r="BO1987" i="3"/>
  <c r="BL1987" i="3"/>
  <c r="BK1987" i="3"/>
  <c r="BJ1987" i="3"/>
  <c r="BI1987" i="3"/>
  <c r="BB1987" i="3" l="1"/>
  <c r="AY1987" i="3"/>
  <c r="BA1987" i="3"/>
  <c r="BC1987" i="3" l="1"/>
  <c r="U1988" i="3"/>
  <c r="BV1987" i="3"/>
  <c r="AC1988" i="3"/>
  <c r="Z1988" i="3"/>
  <c r="AB1988" i="3"/>
  <c r="V1988" i="3"/>
  <c r="P1988" i="3"/>
  <c r="R1988" i="3" s="1"/>
  <c r="X1988" i="3"/>
  <c r="W1988" i="3"/>
  <c r="AA1988" i="3"/>
  <c r="Y1988" i="3"/>
  <c r="BX1987" i="3" l="1"/>
  <c r="BW1987" i="3"/>
  <c r="BY1987" i="3"/>
  <c r="AD1988" i="3"/>
  <c r="AV1988" i="3" l="1"/>
  <c r="AW1988" i="3"/>
  <c r="BM1988" i="3" s="1"/>
  <c r="AT1988" i="3"/>
  <c r="AU1988" i="3"/>
  <c r="BL1988" i="3" l="1"/>
  <c r="BK1988" i="3"/>
  <c r="BO1988" i="3"/>
  <c r="BN1988" i="3"/>
  <c r="BI1988" i="3"/>
  <c r="BJ1988" i="3"/>
  <c r="BB1988" i="3" l="1"/>
  <c r="AY1988" i="3"/>
  <c r="BA1988" i="3"/>
  <c r="BV1988" i="3" l="1"/>
  <c r="P1989" i="3"/>
  <c r="R1989" i="3" s="1"/>
  <c r="X1989" i="3"/>
  <c r="AB1989" i="3"/>
  <c r="W1989" i="3"/>
  <c r="AC1989" i="3"/>
  <c r="AA1989" i="3"/>
  <c r="Y1989" i="3"/>
  <c r="V1989" i="3"/>
  <c r="Z1989" i="3"/>
  <c r="U1989" i="3"/>
  <c r="BC1988" i="3"/>
  <c r="BX1988" i="3" l="1"/>
  <c r="BW1988" i="3"/>
  <c r="BY1988" i="3"/>
  <c r="AD1989" i="3"/>
  <c r="AW1989" i="3" l="1"/>
  <c r="BM1989" i="3" s="1"/>
  <c r="AV1989" i="3"/>
  <c r="AT1989" i="3"/>
  <c r="AU1989" i="3"/>
  <c r="BL1989" i="3" l="1"/>
  <c r="BK1989" i="3"/>
  <c r="BJ1989" i="3"/>
  <c r="BI1989" i="3"/>
  <c r="BN1989" i="3"/>
  <c r="BO1989" i="3"/>
  <c r="BB1989" i="3" l="1"/>
  <c r="AY1989" i="3"/>
  <c r="BA1989" i="3"/>
  <c r="BC1989" i="3" l="1"/>
  <c r="BV1989" i="3"/>
  <c r="U1990" i="3"/>
  <c r="Y1990" i="3"/>
  <c r="W1990" i="3"/>
  <c r="AB1990" i="3"/>
  <c r="Z1990" i="3"/>
  <c r="V1990" i="3"/>
  <c r="AA1990" i="3"/>
  <c r="AC1990" i="3"/>
  <c r="P1990" i="3"/>
  <c r="R1990" i="3" s="1"/>
  <c r="X1990" i="3"/>
  <c r="AD1990" i="3" l="1"/>
  <c r="BW1989" i="3"/>
  <c r="BY1989" i="3"/>
  <c r="BX1989" i="3"/>
  <c r="AW1990" i="3" l="1"/>
  <c r="BM1990" i="3" s="1"/>
  <c r="AV1990" i="3"/>
  <c r="AU1990" i="3"/>
  <c r="AT1990" i="3"/>
  <c r="BJ1990" i="3" l="1"/>
  <c r="BI1990" i="3"/>
  <c r="BL1990" i="3"/>
  <c r="BK1990" i="3"/>
  <c r="BO1990" i="3"/>
  <c r="BN1990" i="3"/>
  <c r="BB1990" i="3" l="1"/>
  <c r="AY1990" i="3"/>
  <c r="BA1990" i="3"/>
  <c r="BC1990" i="3" l="1"/>
  <c r="U1991" i="3"/>
  <c r="P1991" i="3"/>
  <c r="R1991" i="3" s="1"/>
  <c r="BV1990" i="3"/>
  <c r="AB1991" i="3"/>
  <c r="V1991" i="3"/>
  <c r="W1991" i="3"/>
  <c r="X1991" i="3"/>
  <c r="Z1991" i="3"/>
  <c r="Y1991" i="3"/>
  <c r="AA1991" i="3"/>
  <c r="AC1991" i="3"/>
  <c r="BW1990" i="3" l="1"/>
  <c r="BX1990" i="3"/>
  <c r="BY1990" i="3"/>
  <c r="AD1991" i="3"/>
  <c r="AV1991" i="3" l="1"/>
  <c r="AW1991" i="3"/>
  <c r="BM1991" i="3" s="1"/>
  <c r="AT1991" i="3"/>
  <c r="AU1991" i="3"/>
  <c r="BN1991" i="3" l="1"/>
  <c r="BO1991" i="3"/>
  <c r="BL1991" i="3"/>
  <c r="BK1991" i="3"/>
  <c r="BJ1991" i="3"/>
  <c r="BI1991" i="3"/>
  <c r="BB1991" i="3" l="1"/>
  <c r="AY1991" i="3"/>
  <c r="BA1991" i="3"/>
  <c r="BC1991" i="3" l="1"/>
  <c r="X1992" i="3"/>
  <c r="W1992" i="3"/>
  <c r="AA1992" i="3"/>
  <c r="Y1992" i="3"/>
  <c r="AB1992" i="3"/>
  <c r="U1992" i="3"/>
  <c r="Z1992" i="3"/>
  <c r="BV1991" i="3"/>
  <c r="AC1992" i="3"/>
  <c r="V1992" i="3"/>
  <c r="P1992" i="3"/>
  <c r="R1992" i="3" s="1"/>
  <c r="BX1991" i="3" l="1"/>
  <c r="BY1991" i="3"/>
  <c r="BW1991" i="3"/>
  <c r="AD1992" i="3"/>
  <c r="AW1992" i="3" l="1"/>
  <c r="BM1992" i="3" s="1"/>
  <c r="AV1992" i="3"/>
  <c r="AT1992" i="3"/>
  <c r="AU1992" i="3"/>
  <c r="BO1992" i="3" l="1"/>
  <c r="BN1992" i="3"/>
  <c r="BL1992" i="3"/>
  <c r="BK1992" i="3"/>
  <c r="BJ1992" i="3"/>
  <c r="BI1992" i="3"/>
  <c r="BB1992" i="3" l="1"/>
  <c r="AY1992" i="3"/>
  <c r="BA1992" i="3"/>
  <c r="BV1992" i="3" l="1"/>
  <c r="AC1993" i="3"/>
  <c r="P1993" i="3"/>
  <c r="R1993" i="3" s="1"/>
  <c r="X1993" i="3"/>
  <c r="V1993" i="3"/>
  <c r="Y1993" i="3"/>
  <c r="Z1993" i="3"/>
  <c r="W1993" i="3"/>
  <c r="AA1993" i="3"/>
  <c r="AB1993" i="3"/>
  <c r="U1993" i="3"/>
  <c r="BC1992" i="3"/>
  <c r="AD1993" i="3" l="1"/>
  <c r="BW1992" i="3"/>
  <c r="BY1992" i="3"/>
  <c r="BX1992" i="3"/>
  <c r="AV1993" i="3" l="1"/>
  <c r="AW1993" i="3"/>
  <c r="BM1993" i="3" s="1"/>
  <c r="AT1993" i="3"/>
  <c r="AU1993" i="3"/>
  <c r="BL1993" i="3" l="1"/>
  <c r="BK1993" i="3"/>
  <c r="BN1993" i="3"/>
  <c r="BO1993" i="3"/>
  <c r="BJ1993" i="3"/>
  <c r="BI1993" i="3"/>
  <c r="BB1993" i="3" l="1"/>
  <c r="AY1993" i="3"/>
  <c r="BA1993" i="3"/>
  <c r="BC1993" i="3" s="1"/>
  <c r="P1994" i="3" l="1"/>
  <c r="R1994" i="3" s="1"/>
  <c r="BV1993" i="3"/>
  <c r="X1994" i="3"/>
  <c r="U1994" i="3"/>
  <c r="V1994" i="3"/>
  <c r="Y1994" i="3"/>
  <c r="W1994" i="3"/>
  <c r="AC1994" i="3"/>
  <c r="AB1994" i="3"/>
  <c r="AA1994" i="3"/>
  <c r="Z1994" i="3"/>
  <c r="AD1994" i="3" l="1"/>
  <c r="BW1993" i="3"/>
  <c r="BY1993" i="3"/>
  <c r="BX1993" i="3"/>
  <c r="AW1994" i="3" l="1"/>
  <c r="BM1994" i="3" s="1"/>
  <c r="AV1994" i="3"/>
  <c r="AT1994" i="3"/>
  <c r="AU1994" i="3"/>
  <c r="BL1994" i="3" l="1"/>
  <c r="BK1994" i="3"/>
  <c r="BO1994" i="3"/>
  <c r="BN1994" i="3"/>
  <c r="BJ1994" i="3"/>
  <c r="BI1994" i="3"/>
  <c r="BB1994" i="3" l="1"/>
  <c r="AY1994" i="3"/>
  <c r="BA1994" i="3"/>
  <c r="U1995" i="3" l="1"/>
  <c r="BV1994" i="3"/>
  <c r="V1995" i="3"/>
  <c r="AB1995" i="3"/>
  <c r="P1995" i="3"/>
  <c r="R1995" i="3" s="1"/>
  <c r="AC1995" i="3"/>
  <c r="AA1995" i="3"/>
  <c r="X1995" i="3"/>
  <c r="Y1995" i="3"/>
  <c r="W1995" i="3"/>
  <c r="Z1995" i="3"/>
  <c r="BC1994" i="3"/>
  <c r="BW1994" i="3" l="1"/>
  <c r="BY1994" i="3"/>
  <c r="BX1994" i="3"/>
  <c r="AD1995" i="3"/>
  <c r="AV1995" i="3" l="1"/>
  <c r="AW1995" i="3"/>
  <c r="BM1995" i="3" s="1"/>
  <c r="AT1995" i="3"/>
  <c r="AU1995" i="3"/>
  <c r="BL1995" i="3" l="1"/>
  <c r="BK1995" i="3"/>
  <c r="BN1995" i="3"/>
  <c r="BO1995" i="3"/>
  <c r="BJ1995" i="3"/>
  <c r="BI1995" i="3"/>
  <c r="BB1995" i="3" l="1"/>
  <c r="AY1995" i="3"/>
  <c r="BA1995" i="3"/>
  <c r="BC1995" i="3" s="1"/>
  <c r="BV1995" i="3" l="1"/>
  <c r="P1996" i="3"/>
  <c r="R1996" i="3" s="1"/>
  <c r="AC1996" i="3"/>
  <c r="W1996" i="3"/>
  <c r="U1996" i="3"/>
  <c r="V1996" i="3"/>
  <c r="AB1996" i="3"/>
  <c r="AA1996" i="3"/>
  <c r="Y1996" i="3"/>
  <c r="Z1996" i="3"/>
  <c r="X1996" i="3"/>
  <c r="AD1996" i="3" l="1"/>
  <c r="BX1995" i="3"/>
  <c r="BW1995" i="3"/>
  <c r="BY1995" i="3"/>
  <c r="AV1996" i="3" l="1"/>
  <c r="AW1996" i="3"/>
  <c r="BM1996" i="3" s="1"/>
  <c r="AT1996" i="3"/>
  <c r="AU1996" i="3"/>
  <c r="BL1996" i="3" l="1"/>
  <c r="BK1996" i="3"/>
  <c r="BJ1996" i="3"/>
  <c r="BI1996" i="3"/>
  <c r="BO1996" i="3"/>
  <c r="BN1996" i="3"/>
  <c r="BB1996" i="3" l="1"/>
  <c r="AY1996" i="3"/>
  <c r="BA1996" i="3"/>
  <c r="BC1996" i="3" l="1"/>
  <c r="X1997" i="3"/>
  <c r="P1997" i="3"/>
  <c r="R1997" i="3" s="1"/>
  <c r="AA1997" i="3"/>
  <c r="U1997" i="3"/>
  <c r="BV1996" i="3"/>
  <c r="Z1997" i="3"/>
  <c r="W1997" i="3"/>
  <c r="Y1997" i="3"/>
  <c r="V1997" i="3"/>
  <c r="AB1997" i="3"/>
  <c r="AC1997" i="3"/>
  <c r="BX1996" i="3" l="1"/>
  <c r="BW1996" i="3"/>
  <c r="BY1996" i="3"/>
  <c r="AD1997" i="3"/>
  <c r="AV1997" i="3" l="1"/>
  <c r="AW1997" i="3"/>
  <c r="BM1997" i="3" s="1"/>
  <c r="AT1997" i="3"/>
  <c r="AU1997" i="3"/>
  <c r="BL1997" i="3" l="1"/>
  <c r="BK1997" i="3"/>
  <c r="BN1997" i="3"/>
  <c r="BO1997" i="3"/>
  <c r="BJ1997" i="3"/>
  <c r="BI1997" i="3"/>
  <c r="BB1997" i="3" l="1"/>
  <c r="AY1997" i="3"/>
  <c r="BA1997" i="3"/>
  <c r="BC1997" i="3" l="1"/>
  <c r="W1998" i="3"/>
  <c r="P1998" i="3"/>
  <c r="R1998" i="3" s="1"/>
  <c r="V1998" i="3"/>
  <c r="Z1998" i="3"/>
  <c r="U1998" i="3"/>
  <c r="AA1998" i="3"/>
  <c r="AB1998" i="3"/>
  <c r="Y1998" i="3"/>
  <c r="X1998" i="3"/>
  <c r="AC1998" i="3"/>
  <c r="BV1997" i="3"/>
  <c r="BW1997" i="3" l="1"/>
  <c r="BX1997" i="3"/>
  <c r="BY1997" i="3"/>
  <c r="AD1998" i="3"/>
  <c r="AW1998" i="3" l="1"/>
  <c r="BM1998" i="3" s="1"/>
  <c r="AV1998" i="3"/>
  <c r="AT1998" i="3"/>
  <c r="AU1998" i="3"/>
  <c r="BL1998" i="3" l="1"/>
  <c r="BK1998" i="3"/>
  <c r="BO1998" i="3"/>
  <c r="BN1998" i="3"/>
  <c r="BJ1998" i="3"/>
  <c r="BI1998" i="3"/>
  <c r="BB1998" i="3" l="1"/>
  <c r="AY1998" i="3"/>
  <c r="BA1998" i="3"/>
  <c r="U1999" i="3" l="1"/>
  <c r="X1999" i="3"/>
  <c r="Y1999" i="3"/>
  <c r="Z1999" i="3"/>
  <c r="V1999" i="3"/>
  <c r="AA1999" i="3"/>
  <c r="AC1999" i="3"/>
  <c r="BV1998" i="3"/>
  <c r="P1999" i="3"/>
  <c r="R1999" i="3" s="1"/>
  <c r="AB1999" i="3"/>
  <c r="W1999" i="3"/>
  <c r="BC1998" i="3"/>
  <c r="BW1998" i="3" l="1"/>
  <c r="BX1998" i="3"/>
  <c r="BY1998" i="3"/>
  <c r="AD1999" i="3"/>
  <c r="AW1999" i="3" l="1"/>
  <c r="BM1999" i="3" s="1"/>
  <c r="AV1999" i="3"/>
  <c r="AT1999" i="3"/>
  <c r="AU1999" i="3"/>
  <c r="BL1999" i="3" l="1"/>
  <c r="BK1999" i="3"/>
  <c r="BN1999" i="3"/>
  <c r="BO1999" i="3"/>
  <c r="BJ1999" i="3"/>
  <c r="BI1999" i="3"/>
  <c r="BB1999" i="3" l="1"/>
  <c r="AY1999" i="3"/>
  <c r="BA1999" i="3"/>
  <c r="BC1999" i="3" l="1"/>
  <c r="P2000" i="3"/>
  <c r="R2000" i="3" s="1"/>
  <c r="U2000" i="3"/>
  <c r="Y2000" i="3"/>
  <c r="AC2000" i="3"/>
  <c r="W2000" i="3"/>
  <c r="BV1999" i="3"/>
  <c r="V2000" i="3"/>
  <c r="X2000" i="3"/>
  <c r="AB2000" i="3"/>
  <c r="Z2000" i="3"/>
  <c r="AA2000" i="3"/>
  <c r="BY1999" i="3" l="1"/>
  <c r="BW1999" i="3"/>
  <c r="BX1999" i="3"/>
  <c r="AD2000" i="3"/>
  <c r="AV2000" i="3" l="1"/>
  <c r="AW2000" i="3"/>
  <c r="BM2000" i="3" s="1"/>
  <c r="AT2000" i="3"/>
  <c r="AU2000" i="3"/>
  <c r="BL2000" i="3" l="1"/>
  <c r="BK2000" i="3"/>
  <c r="BO2000" i="3"/>
  <c r="BN2000" i="3"/>
  <c r="BJ2000" i="3"/>
  <c r="BI2000" i="3"/>
  <c r="BB2000" i="3" l="1"/>
  <c r="AY2000" i="3"/>
  <c r="BA2000" i="3"/>
  <c r="P2001" i="3" l="1"/>
  <c r="R2001" i="3" s="1"/>
  <c r="AA2001" i="3"/>
  <c r="V2001" i="3"/>
  <c r="W2001" i="3"/>
  <c r="Y2001" i="3"/>
  <c r="AC2001" i="3"/>
  <c r="U2001" i="3"/>
  <c r="Z2001" i="3"/>
  <c r="BV2000" i="3"/>
  <c r="AB2001" i="3"/>
  <c r="X2001" i="3"/>
  <c r="BC2000" i="3"/>
  <c r="BX2000" i="3" l="1"/>
  <c r="BW2000" i="3"/>
  <c r="BY2000" i="3"/>
  <c r="AD2001" i="3"/>
  <c r="AW2001" i="3" l="1"/>
  <c r="BM2001" i="3" s="1"/>
  <c r="AV2001" i="3"/>
  <c r="AT2001" i="3"/>
  <c r="AU2001" i="3"/>
  <c r="BL2001" i="3" l="1"/>
  <c r="BK2001" i="3"/>
  <c r="BN2001" i="3"/>
  <c r="BO2001" i="3"/>
  <c r="BJ2001" i="3"/>
  <c r="BI2001" i="3"/>
  <c r="BB2001" i="3" l="1"/>
  <c r="AY2001" i="3"/>
  <c r="BA2001" i="3"/>
  <c r="BC2001" i="3" l="1"/>
  <c r="BV2001" i="3"/>
  <c r="AB2002" i="3"/>
  <c r="Y2002" i="3"/>
  <c r="AC2002" i="3"/>
  <c r="Z2002" i="3"/>
  <c r="AA2002" i="3"/>
  <c r="X2002" i="3"/>
  <c r="P2002" i="3"/>
  <c r="R2002" i="3" s="1"/>
  <c r="V2002" i="3"/>
  <c r="U2002" i="3"/>
  <c r="W2002" i="3"/>
  <c r="AD2002" i="3" l="1"/>
  <c r="BW2001" i="3"/>
  <c r="BY2001" i="3"/>
  <c r="BX2001" i="3"/>
  <c r="AV2002" i="3" l="1"/>
  <c r="AW2002" i="3"/>
  <c r="BM2002" i="3" s="1"/>
  <c r="AT2002" i="3"/>
  <c r="AU2002" i="3"/>
  <c r="BO2002" i="3" l="1"/>
  <c r="BN2002" i="3"/>
  <c r="BL2002" i="3"/>
  <c r="BK2002" i="3"/>
  <c r="BI2002" i="3"/>
  <c r="BJ2002" i="3"/>
  <c r="BB2002" i="3" l="1"/>
  <c r="AY2002" i="3"/>
  <c r="BA2002" i="3"/>
  <c r="P2003" i="3" l="1"/>
  <c r="R2003" i="3" s="1"/>
  <c r="U2003" i="3"/>
  <c r="BV2002" i="3"/>
  <c r="AC2003" i="3"/>
  <c r="W2003" i="3"/>
  <c r="X2003" i="3"/>
  <c r="V2003" i="3"/>
  <c r="Y2003" i="3"/>
  <c r="AA2003" i="3"/>
  <c r="Z2003" i="3"/>
  <c r="AB2003" i="3"/>
  <c r="BC2002" i="3"/>
  <c r="BY2002" i="3" l="1"/>
  <c r="BW2002" i="3"/>
  <c r="BX2002" i="3"/>
  <c r="AD2003" i="3"/>
  <c r="AW2003" i="3" l="1"/>
  <c r="BM2003" i="3" s="1"/>
  <c r="AV2003" i="3"/>
  <c r="AT2003" i="3"/>
  <c r="AU2003" i="3"/>
  <c r="BL2003" i="3" l="1"/>
  <c r="BK2003" i="3"/>
  <c r="BN2003" i="3"/>
  <c r="BO2003" i="3"/>
  <c r="BJ2003" i="3"/>
  <c r="BI2003" i="3"/>
  <c r="BB2003" i="3" l="1"/>
  <c r="AY2003" i="3"/>
  <c r="BA2003" i="3"/>
  <c r="BC2003" i="3" l="1"/>
  <c r="U2004" i="3"/>
  <c r="X2004" i="3"/>
  <c r="AC2004" i="3"/>
  <c r="AA2004" i="3"/>
  <c r="Y2004" i="3"/>
  <c r="AB2004" i="3"/>
  <c r="V2004" i="3"/>
  <c r="BV2003" i="3"/>
  <c r="W2004" i="3"/>
  <c r="Z2004" i="3"/>
  <c r="P2004" i="3"/>
  <c r="R2004" i="3" s="1"/>
  <c r="BW2003" i="3" l="1"/>
  <c r="BY2003" i="3"/>
  <c r="BX2003" i="3"/>
  <c r="AD2004" i="3"/>
  <c r="AV2004" i="3" l="1"/>
  <c r="AW2004" i="3"/>
  <c r="BM2004" i="3" s="1"/>
  <c r="AT2004" i="3"/>
  <c r="AU2004" i="3"/>
  <c r="BL2004" i="3" l="1"/>
  <c r="BK2004" i="3"/>
  <c r="BO2004" i="3"/>
  <c r="BN2004" i="3"/>
  <c r="BJ2004" i="3"/>
  <c r="BI2004" i="3"/>
  <c r="BB2004" i="3" l="1"/>
  <c r="AY2004" i="3"/>
  <c r="BA2004" i="3"/>
  <c r="BV2004" i="3" l="1"/>
  <c r="P2005" i="3"/>
  <c r="R2005" i="3" s="1"/>
  <c r="AC2005" i="3"/>
  <c r="W2005" i="3"/>
  <c r="Y2005" i="3"/>
  <c r="AB2005" i="3"/>
  <c r="U2005" i="3"/>
  <c r="Z2005" i="3"/>
  <c r="X2005" i="3"/>
  <c r="AA2005" i="3"/>
  <c r="V2005" i="3"/>
  <c r="BC2004" i="3"/>
  <c r="AD2005" i="3" l="1"/>
  <c r="BY2004" i="3"/>
  <c r="BW2004" i="3"/>
  <c r="BX2004" i="3"/>
  <c r="AW2005" i="3" l="1"/>
  <c r="BM2005" i="3" s="1"/>
  <c r="AV2005" i="3"/>
  <c r="AT2005" i="3"/>
  <c r="AU2005" i="3"/>
  <c r="BL2005" i="3" l="1"/>
  <c r="BK2005" i="3"/>
  <c r="BN2005" i="3"/>
  <c r="BO2005" i="3"/>
  <c r="BJ2005" i="3"/>
  <c r="BI2005" i="3"/>
  <c r="BB2005" i="3" l="1"/>
  <c r="AY2005" i="3"/>
  <c r="BA2005" i="3"/>
  <c r="BC2005" i="3" l="1"/>
  <c r="U2006" i="3"/>
  <c r="P2006" i="3"/>
  <c r="R2006" i="3" s="1"/>
  <c r="BV2005" i="3"/>
  <c r="AA2006" i="3"/>
  <c r="X2006" i="3"/>
  <c r="AB2006" i="3"/>
  <c r="AC2006" i="3"/>
  <c r="Y2006" i="3"/>
  <c r="V2006" i="3"/>
  <c r="Z2006" i="3"/>
  <c r="W2006" i="3"/>
  <c r="BW2005" i="3" l="1"/>
  <c r="BY2005" i="3"/>
  <c r="BX2005" i="3"/>
  <c r="AD2006" i="3"/>
  <c r="AV2006" i="3" l="1"/>
  <c r="AW2006" i="3"/>
  <c r="BM2006" i="3" s="1"/>
  <c r="AU2006" i="3"/>
  <c r="AT2006" i="3"/>
  <c r="BJ2006" i="3" l="1"/>
  <c r="BI2006" i="3"/>
  <c r="BL2006" i="3"/>
  <c r="BK2006" i="3"/>
  <c r="BO2006" i="3"/>
  <c r="BN2006" i="3"/>
  <c r="BB2006" i="3" l="1"/>
  <c r="AY2006" i="3"/>
  <c r="BA2006" i="3"/>
  <c r="BC2006" i="3" l="1"/>
  <c r="BV2006" i="3"/>
  <c r="AA2007" i="3"/>
  <c r="AB2007" i="3"/>
  <c r="X2007" i="3"/>
  <c r="P2007" i="3"/>
  <c r="R2007" i="3" s="1"/>
  <c r="W2007" i="3"/>
  <c r="Z2007" i="3"/>
  <c r="Y2007" i="3"/>
  <c r="AC2007" i="3"/>
  <c r="U2007" i="3"/>
  <c r="V2007" i="3"/>
  <c r="AD2007" i="3" l="1"/>
  <c r="BW2006" i="3"/>
  <c r="BX2006" i="3"/>
  <c r="BY2006" i="3"/>
  <c r="AV2007" i="3" l="1"/>
  <c r="AW2007" i="3"/>
  <c r="BM2007" i="3" s="1"/>
  <c r="AT2007" i="3"/>
  <c r="AU2007" i="3"/>
  <c r="BL2007" i="3" l="1"/>
  <c r="BK2007" i="3"/>
  <c r="BN2007" i="3"/>
  <c r="BO2007" i="3"/>
  <c r="BJ2007" i="3"/>
  <c r="BI2007" i="3"/>
  <c r="BB2007" i="3" l="1"/>
  <c r="AY2007" i="3"/>
  <c r="BA2007" i="3"/>
  <c r="BC2007" i="3" l="1"/>
  <c r="U2008" i="3"/>
  <c r="P2008" i="3"/>
  <c r="R2008" i="3" s="1"/>
  <c r="W2008" i="3"/>
  <c r="V2008" i="3"/>
  <c r="BV2007" i="3"/>
  <c r="Y2008" i="3"/>
  <c r="AB2008" i="3"/>
  <c r="Z2008" i="3"/>
  <c r="AA2008" i="3"/>
  <c r="AC2008" i="3"/>
  <c r="X2008" i="3"/>
  <c r="BY2007" i="3" l="1"/>
  <c r="BW2007" i="3"/>
  <c r="BX2007" i="3"/>
  <c r="AD2008" i="3"/>
  <c r="AW2008" i="3" l="1"/>
  <c r="BM2008" i="3" s="1"/>
  <c r="AV2008" i="3"/>
  <c r="AT2008" i="3"/>
  <c r="AU2008" i="3"/>
  <c r="BO2008" i="3" l="1"/>
  <c r="BN2008" i="3"/>
  <c r="BL2008" i="3"/>
  <c r="BK2008" i="3"/>
  <c r="BJ2008" i="3"/>
  <c r="BI2008" i="3"/>
  <c r="BB2008" i="3" l="1"/>
  <c r="AY2008" i="3"/>
  <c r="BA2008" i="3"/>
  <c r="U2009" i="3" l="1"/>
  <c r="P2009" i="3"/>
  <c r="R2009" i="3" s="1"/>
  <c r="W2009" i="3"/>
  <c r="Y2009" i="3"/>
  <c r="AB2009" i="3"/>
  <c r="AC2009" i="3"/>
  <c r="BV2008" i="3"/>
  <c r="V2009" i="3"/>
  <c r="Z2009" i="3"/>
  <c r="AA2009" i="3"/>
  <c r="X2009" i="3"/>
  <c r="BC2008" i="3"/>
  <c r="BX2008" i="3" l="1"/>
  <c r="BY2008" i="3"/>
  <c r="BW2008" i="3"/>
  <c r="AD2009" i="3"/>
  <c r="AV2009" i="3" l="1"/>
  <c r="AW2009" i="3"/>
  <c r="BM2009" i="3" s="1"/>
  <c r="AT2009" i="3"/>
  <c r="AU2009" i="3"/>
  <c r="BL2009" i="3" l="1"/>
  <c r="BK2009" i="3"/>
  <c r="BN2009" i="3"/>
  <c r="BO2009" i="3"/>
  <c r="BJ2009" i="3"/>
  <c r="BI2009" i="3"/>
  <c r="BB2009" i="3" l="1"/>
  <c r="AY2009" i="3"/>
  <c r="BA2009" i="3"/>
  <c r="BC2009" i="3" l="1"/>
  <c r="BV2009" i="3"/>
  <c r="U2010" i="3"/>
  <c r="P2010" i="3"/>
  <c r="R2010" i="3" s="1"/>
  <c r="AA2010" i="3"/>
  <c r="AB2010" i="3"/>
  <c r="V2010" i="3"/>
  <c r="X2010" i="3"/>
  <c r="AC2010" i="3"/>
  <c r="Z2010" i="3"/>
  <c r="W2010" i="3"/>
  <c r="Y2010" i="3"/>
  <c r="AD2010" i="3" l="1"/>
  <c r="BY2009" i="3"/>
  <c r="BX2009" i="3"/>
  <c r="BW2009" i="3"/>
  <c r="AW2010" i="3" l="1"/>
  <c r="BM2010" i="3" s="1"/>
  <c r="AV2010" i="3"/>
  <c r="AT2010" i="3"/>
  <c r="AU2010" i="3"/>
  <c r="BL2010" i="3" l="1"/>
  <c r="BK2010" i="3"/>
  <c r="BO2010" i="3"/>
  <c r="BN2010" i="3"/>
  <c r="BJ2010" i="3"/>
  <c r="BI2010" i="3"/>
  <c r="BB2010" i="3" l="1"/>
  <c r="AY2010" i="3"/>
  <c r="BA2010" i="3"/>
  <c r="BC2010" i="3" l="1"/>
  <c r="BV2010" i="3"/>
  <c r="AC2011" i="3"/>
  <c r="U2011" i="3"/>
  <c r="P2011" i="3"/>
  <c r="R2011" i="3" s="1"/>
  <c r="Y2011" i="3"/>
  <c r="V2011" i="3"/>
  <c r="W2011" i="3"/>
  <c r="AA2011" i="3"/>
  <c r="Z2011" i="3"/>
  <c r="AB2011" i="3"/>
  <c r="X2011" i="3"/>
  <c r="AD2011" i="3" l="1"/>
  <c r="BX2010" i="3"/>
  <c r="BW2010" i="3"/>
  <c r="BY2010" i="3"/>
  <c r="AW2011" i="3" l="1"/>
  <c r="AV2011" i="3"/>
  <c r="AT2011" i="3"/>
  <c r="AU2011" i="3"/>
  <c r="BM2011" i="3"/>
  <c r="BL2011" i="3" l="1"/>
  <c r="BK2011" i="3"/>
  <c r="BJ2011" i="3"/>
  <c r="BI2011" i="3"/>
  <c r="BN2011" i="3"/>
  <c r="BO2011" i="3"/>
  <c r="BB2011" i="3" l="1"/>
  <c r="AY2011" i="3"/>
  <c r="BA2011" i="3"/>
  <c r="BC2011" i="3" l="1"/>
  <c r="Z2012" i="3"/>
  <c r="U2012" i="3"/>
  <c r="AC2012" i="3"/>
  <c r="P2012" i="3"/>
  <c r="R2012" i="3" s="1"/>
  <c r="W2012" i="3"/>
  <c r="AB2012" i="3"/>
  <c r="X2012" i="3"/>
  <c r="AA2012" i="3"/>
  <c r="BV2011" i="3"/>
  <c r="V2012" i="3"/>
  <c r="Y2012" i="3"/>
  <c r="BY2011" i="3" l="1"/>
  <c r="BW2011" i="3"/>
  <c r="BX2011" i="3"/>
  <c r="AD2012" i="3"/>
  <c r="AV2012" i="3" l="1"/>
  <c r="AW2012" i="3"/>
  <c r="BM2012" i="3" s="1"/>
  <c r="AT2012" i="3"/>
  <c r="AU2012" i="3"/>
  <c r="BL2012" i="3" l="1"/>
  <c r="BK2012" i="3"/>
  <c r="BO2012" i="3"/>
  <c r="BN2012" i="3"/>
  <c r="BJ2012" i="3"/>
  <c r="BI2012" i="3"/>
  <c r="BB2012" i="3" l="1"/>
  <c r="AY2012" i="3"/>
  <c r="BA2012" i="3"/>
  <c r="V2013" i="3" l="1"/>
  <c r="X2013" i="3"/>
  <c r="U2013" i="3"/>
  <c r="W2013" i="3"/>
  <c r="Y2013" i="3"/>
  <c r="Z2013" i="3"/>
  <c r="AC2013" i="3"/>
  <c r="P2013" i="3"/>
  <c r="R2013" i="3" s="1"/>
  <c r="AB2013" i="3"/>
  <c r="BV2012" i="3"/>
  <c r="AA2013" i="3"/>
  <c r="BC2012" i="3"/>
  <c r="BX2012" i="3" l="1"/>
  <c r="BW2012" i="3"/>
  <c r="BY2012" i="3"/>
  <c r="AD2013" i="3"/>
  <c r="AW2013" i="3" l="1"/>
  <c r="BM2013" i="3" s="1"/>
  <c r="AV2013" i="3"/>
  <c r="AT2013" i="3"/>
  <c r="AU2013" i="3"/>
  <c r="BL2013" i="3" l="1"/>
  <c r="BK2013" i="3"/>
  <c r="BN2013" i="3"/>
  <c r="BO2013" i="3"/>
  <c r="BJ2013" i="3"/>
  <c r="BI2013" i="3"/>
  <c r="BB2013" i="3" l="1"/>
  <c r="AY2013" i="3"/>
  <c r="BA2013" i="3"/>
  <c r="BV2013" i="3" l="1"/>
  <c r="X2014" i="3"/>
  <c r="U2014" i="3"/>
  <c r="AC2014" i="3"/>
  <c r="AB2014" i="3"/>
  <c r="Y2014" i="3"/>
  <c r="AA2014" i="3"/>
  <c r="P2014" i="3"/>
  <c r="R2014" i="3" s="1"/>
  <c r="V2014" i="3"/>
  <c r="W2014" i="3"/>
  <c r="Z2014" i="3"/>
  <c r="BC2013" i="3"/>
  <c r="AD2014" i="3" l="1"/>
  <c r="BW2013" i="3"/>
  <c r="BX2013" i="3"/>
  <c r="BY2013" i="3"/>
  <c r="AV2014" i="3" l="1"/>
  <c r="AW2014" i="3"/>
  <c r="BM2014" i="3" s="1"/>
  <c r="AT2014" i="3"/>
  <c r="AU2014" i="3"/>
  <c r="BL2014" i="3" l="1"/>
  <c r="BK2014" i="3"/>
  <c r="BO2014" i="3"/>
  <c r="BN2014" i="3"/>
  <c r="BJ2014" i="3"/>
  <c r="BI2014" i="3"/>
  <c r="BB2014" i="3" l="1"/>
  <c r="AY2014" i="3"/>
  <c r="BA2014" i="3"/>
  <c r="BV2014" i="3" l="1"/>
  <c r="AC2015" i="3"/>
  <c r="W2015" i="3"/>
  <c r="U2015" i="3"/>
  <c r="Y2015" i="3"/>
  <c r="P2015" i="3"/>
  <c r="R2015" i="3" s="1"/>
  <c r="Z2015" i="3"/>
  <c r="AA2015" i="3"/>
  <c r="V2015" i="3"/>
  <c r="AB2015" i="3"/>
  <c r="X2015" i="3"/>
  <c r="BC2014" i="3"/>
  <c r="AD2015" i="3" l="1"/>
  <c r="BY2014" i="3"/>
  <c r="BW2014" i="3"/>
  <c r="BX2014" i="3"/>
  <c r="AW2015" i="3" l="1"/>
  <c r="BM2015" i="3" s="1"/>
  <c r="AV2015" i="3"/>
  <c r="AT2015" i="3"/>
  <c r="AU2015" i="3"/>
  <c r="BL2015" i="3" l="1"/>
  <c r="BK2015" i="3"/>
  <c r="BN2015" i="3"/>
  <c r="BO2015" i="3"/>
  <c r="BJ2015" i="3"/>
  <c r="BI2015" i="3"/>
  <c r="BB2015" i="3" l="1"/>
  <c r="AY2015" i="3"/>
  <c r="BA2015" i="3"/>
  <c r="BC2015" i="3" s="1"/>
  <c r="P2016" i="3" l="1"/>
  <c r="R2016" i="3" s="1"/>
  <c r="W2016" i="3"/>
  <c r="BV2015" i="3"/>
  <c r="U2016" i="3"/>
  <c r="V2016" i="3"/>
  <c r="AB2016" i="3"/>
  <c r="X2016" i="3"/>
  <c r="AA2016" i="3"/>
  <c r="AC2016" i="3"/>
  <c r="Z2016" i="3"/>
  <c r="Y2016" i="3"/>
  <c r="AD2016" i="3" l="1"/>
  <c r="BY2015" i="3"/>
  <c r="BW2015" i="3"/>
  <c r="BX2015" i="3"/>
  <c r="AV2016" i="3" l="1"/>
  <c r="AW2016" i="3"/>
  <c r="BM2016" i="3" s="1"/>
  <c r="AT2016" i="3"/>
  <c r="AU2016" i="3"/>
  <c r="BL2016" i="3" l="1"/>
  <c r="BK2016" i="3"/>
  <c r="BO2016" i="3"/>
  <c r="BN2016" i="3"/>
  <c r="BI2016" i="3"/>
  <c r="BJ2016" i="3"/>
  <c r="BB2016" i="3" l="1"/>
  <c r="AY2016" i="3"/>
  <c r="BA2016" i="3"/>
  <c r="BC2016" i="3" l="1"/>
  <c r="BV2016" i="3"/>
  <c r="P2017" i="3"/>
  <c r="R2017" i="3" s="1"/>
  <c r="U2017" i="3"/>
  <c r="AA2017" i="3"/>
  <c r="X2017" i="3"/>
  <c r="V2017" i="3"/>
  <c r="AB2017" i="3"/>
  <c r="Z2017" i="3"/>
  <c r="Y2017" i="3"/>
  <c r="W2017" i="3"/>
  <c r="AC2017" i="3"/>
  <c r="AD2017" i="3" l="1"/>
  <c r="BX2016" i="3"/>
  <c r="BY2016" i="3"/>
  <c r="BW2016" i="3"/>
  <c r="AV2017" i="3" l="1"/>
  <c r="AW2017" i="3"/>
  <c r="BM2017" i="3" s="1"/>
  <c r="AT2017" i="3"/>
  <c r="AU2017" i="3"/>
  <c r="BL2017" i="3" l="1"/>
  <c r="BK2017" i="3"/>
  <c r="BN2017" i="3"/>
  <c r="BO2017" i="3"/>
  <c r="BJ2017" i="3"/>
  <c r="BI2017" i="3"/>
  <c r="BB2017" i="3" l="1"/>
  <c r="AY2017" i="3"/>
  <c r="BA2017" i="3"/>
  <c r="BC2017" i="3" l="1"/>
  <c r="BV2017" i="3"/>
  <c r="P2018" i="3"/>
  <c r="R2018" i="3" s="1"/>
  <c r="AB2018" i="3"/>
  <c r="U2018" i="3"/>
  <c r="AC2018" i="3"/>
  <c r="Y2018" i="3"/>
  <c r="X2018" i="3"/>
  <c r="V2018" i="3"/>
  <c r="AA2018" i="3"/>
  <c r="W2018" i="3"/>
  <c r="Z2018" i="3"/>
  <c r="AD2018" i="3" l="1"/>
  <c r="BY2017" i="3"/>
  <c r="BW2017" i="3"/>
  <c r="BX2017" i="3"/>
  <c r="AV2018" i="3" l="1"/>
  <c r="AW2018" i="3"/>
  <c r="BM2018" i="3" s="1"/>
  <c r="AT2018" i="3"/>
  <c r="AU2018" i="3"/>
  <c r="BL2018" i="3" l="1"/>
  <c r="BK2018" i="3"/>
  <c r="BJ2018" i="3"/>
  <c r="BI2018" i="3"/>
  <c r="BO2018" i="3"/>
  <c r="BN2018" i="3"/>
  <c r="BB2018" i="3" l="1"/>
  <c r="AY2018" i="3"/>
  <c r="BA2018" i="3"/>
  <c r="BC2018" i="3" l="1"/>
  <c r="AB2019" i="3"/>
  <c r="AC2019" i="3"/>
  <c r="P2019" i="3"/>
  <c r="R2019" i="3" s="1"/>
  <c r="BV2018" i="3"/>
  <c r="AA2019" i="3"/>
  <c r="Z2019" i="3"/>
  <c r="W2019" i="3"/>
  <c r="X2019" i="3"/>
  <c r="U2019" i="3"/>
  <c r="Y2019" i="3"/>
  <c r="V2019" i="3"/>
  <c r="AD2019" i="3" l="1"/>
  <c r="BY2018" i="3"/>
  <c r="BW2018" i="3"/>
  <c r="BX2018" i="3"/>
  <c r="AW2019" i="3" l="1"/>
  <c r="BM2019" i="3" s="1"/>
  <c r="AV2019" i="3"/>
  <c r="AT2019" i="3"/>
  <c r="AU2019" i="3"/>
  <c r="BJ2019" i="3" l="1"/>
  <c r="BI2019" i="3"/>
  <c r="BL2019" i="3"/>
  <c r="BK2019" i="3"/>
  <c r="BN2019" i="3"/>
  <c r="BO2019" i="3"/>
  <c r="BB2019" i="3" l="1"/>
  <c r="AY2019" i="3"/>
  <c r="BA2019" i="3"/>
  <c r="BC2019" i="3" l="1"/>
  <c r="BV2019" i="3"/>
  <c r="Y2020" i="3"/>
  <c r="AC2020" i="3"/>
  <c r="U2020" i="3"/>
  <c r="AA2020" i="3"/>
  <c r="W2020" i="3"/>
  <c r="P2020" i="3"/>
  <c r="R2020" i="3" s="1"/>
  <c r="Z2020" i="3"/>
  <c r="X2020" i="3"/>
  <c r="AB2020" i="3"/>
  <c r="V2020" i="3"/>
  <c r="AD2020" i="3" l="1"/>
  <c r="BW2019" i="3"/>
  <c r="BY2019" i="3"/>
  <c r="BX2019" i="3"/>
  <c r="AV2020" i="3" l="1"/>
  <c r="AW2020" i="3"/>
  <c r="BM2020" i="3" s="1"/>
  <c r="AT2020" i="3"/>
  <c r="AU2020" i="3"/>
  <c r="BL2020" i="3" l="1"/>
  <c r="BK2020" i="3"/>
  <c r="BO2020" i="3"/>
  <c r="BN2020" i="3"/>
  <c r="BJ2020" i="3"/>
  <c r="BI2020" i="3"/>
  <c r="BB2020" i="3" l="1"/>
  <c r="AY2020" i="3"/>
  <c r="BA2020" i="3"/>
  <c r="BC2020" i="3" s="1"/>
  <c r="P2021" i="3" l="1"/>
  <c r="R2021" i="3" s="1"/>
  <c r="U2021" i="3"/>
  <c r="Y2021" i="3"/>
  <c r="AC2021" i="3"/>
  <c r="AB2021" i="3"/>
  <c r="Z2021" i="3"/>
  <c r="W2021" i="3"/>
  <c r="BV2020" i="3"/>
  <c r="V2021" i="3"/>
  <c r="AA2021" i="3"/>
  <c r="X2021" i="3"/>
  <c r="BW2020" i="3" l="1"/>
  <c r="BY2020" i="3"/>
  <c r="BX2020" i="3"/>
  <c r="AD2021" i="3"/>
  <c r="AV2021" i="3" l="1"/>
  <c r="AW2021" i="3"/>
  <c r="BM2021" i="3" s="1"/>
  <c r="AU2021" i="3"/>
  <c r="AT2021" i="3"/>
  <c r="BN2021" i="3" l="1"/>
  <c r="BO2021" i="3"/>
  <c r="BL2021" i="3"/>
  <c r="BK2021" i="3"/>
  <c r="BJ2021" i="3"/>
  <c r="BI2021" i="3"/>
  <c r="BB2021" i="3" l="1"/>
  <c r="AY2021" i="3"/>
  <c r="BA2021" i="3"/>
  <c r="BC2021" i="3" l="1"/>
  <c r="P2022" i="3"/>
  <c r="R2022" i="3" s="1"/>
  <c r="V2022" i="3"/>
  <c r="AB2022" i="3"/>
  <c r="W2022" i="3"/>
  <c r="Z2022" i="3"/>
  <c r="BV2021" i="3"/>
  <c r="Y2022" i="3"/>
  <c r="AA2022" i="3"/>
  <c r="U2022" i="3"/>
  <c r="AC2022" i="3"/>
  <c r="X2022" i="3"/>
  <c r="AD2022" i="3" l="1"/>
  <c r="BX2021" i="3"/>
  <c r="BW2021" i="3"/>
  <c r="BY2021" i="3"/>
  <c r="AV2022" i="3" l="1"/>
  <c r="AW2022" i="3"/>
  <c r="BM2022" i="3" s="1"/>
  <c r="AT2022" i="3"/>
  <c r="AU2022" i="3"/>
  <c r="BO2022" i="3" l="1"/>
  <c r="BN2022" i="3"/>
  <c r="BL2022" i="3"/>
  <c r="BK2022" i="3"/>
  <c r="BJ2022" i="3"/>
  <c r="BI2022" i="3"/>
  <c r="BB2022" i="3" l="1"/>
  <c r="AY2022" i="3"/>
  <c r="BA2022" i="3"/>
  <c r="BV2022" i="3" l="1"/>
  <c r="X2023" i="3"/>
  <c r="U2023" i="3"/>
  <c r="Z2023" i="3"/>
  <c r="Y2023" i="3"/>
  <c r="P2023" i="3"/>
  <c r="R2023" i="3" s="1"/>
  <c r="AA2023" i="3"/>
  <c r="V2023" i="3"/>
  <c r="AC2023" i="3"/>
  <c r="W2023" i="3"/>
  <c r="AB2023" i="3"/>
  <c r="BC2022" i="3"/>
  <c r="AD2023" i="3" l="1"/>
  <c r="BW2022" i="3"/>
  <c r="BY2022" i="3"/>
  <c r="BX2022" i="3"/>
  <c r="AV2023" i="3" l="1"/>
  <c r="AW2023" i="3"/>
  <c r="BM2023" i="3" s="1"/>
  <c r="AT2023" i="3"/>
  <c r="AU2023" i="3"/>
  <c r="BN2023" i="3" l="1"/>
  <c r="BO2023" i="3"/>
  <c r="BL2023" i="3"/>
  <c r="BK2023" i="3"/>
  <c r="BJ2023" i="3"/>
  <c r="BI2023" i="3"/>
  <c r="BB2023" i="3" l="1"/>
  <c r="AY2023" i="3"/>
  <c r="BA2023" i="3"/>
  <c r="BC2023" i="3" s="1"/>
  <c r="BV2023" i="3" l="1"/>
  <c r="Y2024" i="3"/>
  <c r="Z2024" i="3"/>
  <c r="P2024" i="3"/>
  <c r="R2024" i="3" s="1"/>
  <c r="AA2024" i="3"/>
  <c r="W2024" i="3"/>
  <c r="AB2024" i="3"/>
  <c r="AC2024" i="3"/>
  <c r="U2024" i="3"/>
  <c r="X2024" i="3"/>
  <c r="V2024" i="3"/>
  <c r="AD2024" i="3" l="1"/>
  <c r="AU2024" i="3" s="1"/>
  <c r="BW2023" i="3"/>
  <c r="BX2023" i="3"/>
  <c r="BY2023" i="3"/>
  <c r="AT2024" i="3" l="1"/>
  <c r="BI2024" i="3" s="1"/>
  <c r="AW2024" i="3"/>
  <c r="BM2024" i="3" s="1"/>
  <c r="AV2024" i="3"/>
  <c r="BK2024" i="3"/>
  <c r="BJ2024" i="3" l="1"/>
  <c r="BA2024" i="3" s="1"/>
  <c r="BN2024" i="3"/>
  <c r="BO2024" i="3"/>
  <c r="BL2024" i="3"/>
  <c r="BB2024" i="3" l="1"/>
  <c r="BC2024" i="3" s="1"/>
  <c r="AY2024" i="3"/>
  <c r="U2025" i="3" s="1"/>
  <c r="BV2024" i="3"/>
  <c r="Z2025" i="3" l="1"/>
  <c r="AB2025" i="3"/>
  <c r="X2025" i="3"/>
  <c r="V2025" i="3"/>
  <c r="Y2025" i="3"/>
  <c r="W2025" i="3"/>
  <c r="AA2025" i="3"/>
  <c r="AC2025" i="3"/>
  <c r="P2025" i="3"/>
  <c r="R2025" i="3" s="1"/>
  <c r="BY2024" i="3"/>
  <c r="BX2024" i="3"/>
  <c r="BW2024" i="3"/>
  <c r="AD2025" i="3" l="1"/>
  <c r="AV2025" i="3" s="1"/>
  <c r="AT2025" i="3"/>
  <c r="AU2025" i="3" l="1"/>
  <c r="AW2025" i="3"/>
  <c r="BM2025" i="3" s="1"/>
  <c r="BO2025" i="3"/>
  <c r="BI2025" i="3"/>
  <c r="BL2025" i="3" l="1"/>
  <c r="BJ2025" i="3"/>
  <c r="BN2025" i="3"/>
  <c r="BK2025" i="3"/>
  <c r="BB2025" i="3"/>
  <c r="AY2025" i="3"/>
  <c r="BA2025" i="3"/>
  <c r="BC2025" i="3" l="1"/>
  <c r="BV2025" i="3"/>
  <c r="U2026" i="3"/>
  <c r="X2026" i="3"/>
  <c r="Z2026" i="3"/>
  <c r="W2026" i="3"/>
  <c r="AC2026" i="3"/>
  <c r="AB2026" i="3"/>
  <c r="V2026" i="3"/>
  <c r="P2026" i="3"/>
  <c r="R2026" i="3" s="1"/>
  <c r="Y2026" i="3"/>
  <c r="AA2026" i="3"/>
  <c r="AD2026" i="3" l="1"/>
  <c r="BW2025" i="3"/>
  <c r="BY2025" i="3"/>
  <c r="BX2025" i="3"/>
  <c r="AW2026" i="3" l="1"/>
  <c r="BM2026" i="3" s="1"/>
  <c r="AV2026" i="3"/>
  <c r="AT2026" i="3"/>
  <c r="AU2026" i="3"/>
  <c r="BL2026" i="3" l="1"/>
  <c r="BK2026" i="3"/>
  <c r="BO2026" i="3"/>
  <c r="BN2026" i="3"/>
  <c r="BJ2026" i="3"/>
  <c r="BI2026" i="3"/>
  <c r="BB2026" i="3" l="1"/>
  <c r="AY2026" i="3"/>
  <c r="BA2026" i="3"/>
  <c r="W2027" i="3" l="1"/>
  <c r="BV2026" i="3"/>
  <c r="P2027" i="3"/>
  <c r="R2027" i="3" s="1"/>
  <c r="X2027" i="3"/>
  <c r="Z2027" i="3"/>
  <c r="AC2027" i="3"/>
  <c r="U2027" i="3"/>
  <c r="Y2027" i="3"/>
  <c r="AB2027" i="3"/>
  <c r="V2027" i="3"/>
  <c r="AA2027" i="3"/>
  <c r="BC2026" i="3"/>
  <c r="AD2027" i="3" l="1"/>
  <c r="BY2026" i="3"/>
  <c r="BW2026" i="3"/>
  <c r="BX2026" i="3"/>
  <c r="AU2027" i="3"/>
  <c r="AT2027" i="3" l="1"/>
  <c r="BI2027" i="3" s="1"/>
  <c r="AW2027" i="3"/>
  <c r="BM2027" i="3" s="1"/>
  <c r="AV2027" i="3"/>
  <c r="BO2027" i="3" s="1"/>
  <c r="BK2027" i="3"/>
  <c r="BJ2027" i="3" l="1"/>
  <c r="BA2027" i="3" s="1"/>
  <c r="BN2027" i="3"/>
  <c r="BB2027" i="3" s="1"/>
  <c r="BL2027" i="3"/>
  <c r="AY2027" i="3"/>
  <c r="AB2028" i="3" l="1"/>
  <c r="BC2027" i="3"/>
  <c r="V2028" i="3"/>
  <c r="AC2028" i="3"/>
  <c r="AA2028" i="3"/>
  <c r="U2028" i="3"/>
  <c r="BV2027" i="3"/>
  <c r="BX2027" i="3" s="1"/>
  <c r="P2028" i="3"/>
  <c r="R2028" i="3" s="1"/>
  <c r="W2028" i="3"/>
  <c r="Z2028" i="3"/>
  <c r="X2028" i="3"/>
  <c r="Y2028" i="3"/>
  <c r="BY2027" i="3" l="1"/>
  <c r="BW2027" i="3"/>
  <c r="AD2028" i="3"/>
  <c r="AW2028" i="3" l="1"/>
  <c r="BM2028" i="3" s="1"/>
  <c r="AV2028" i="3"/>
  <c r="BO2028" i="3" s="1"/>
  <c r="AT2028" i="3"/>
  <c r="AU2028" i="3"/>
  <c r="BL2028" i="3" s="1"/>
  <c r="BJ2028" i="3" l="1"/>
  <c r="BI2028" i="3"/>
  <c r="BN2028" i="3"/>
  <c r="BB2028" i="3" s="1"/>
  <c r="BK2028" i="3"/>
  <c r="BA2028" i="3" l="1"/>
  <c r="BC2028" i="3" s="1"/>
  <c r="AY2028" i="3"/>
  <c r="U2029" i="3" l="1"/>
  <c r="AB2029" i="3"/>
  <c r="Y2029" i="3"/>
  <c r="AA2029" i="3"/>
  <c r="W2029" i="3"/>
  <c r="BV2028" i="3"/>
  <c r="BY2028" i="3" s="1"/>
  <c r="V2029" i="3"/>
  <c r="Z2029" i="3"/>
  <c r="AC2029" i="3"/>
  <c r="X2029" i="3"/>
  <c r="P2029" i="3"/>
  <c r="R2029" i="3" s="1"/>
  <c r="BW2028" i="3" l="1"/>
  <c r="BX2028" i="3"/>
  <c r="AD2029" i="3"/>
  <c r="AT2029" i="3" s="1"/>
  <c r="AU2029" i="3" l="1"/>
  <c r="BK2029" i="3" s="1"/>
  <c r="AW2029" i="3"/>
  <c r="BM2029" i="3" s="1"/>
  <c r="AV2029" i="3"/>
  <c r="BO2029" i="3" s="1"/>
  <c r="BI2029" i="3"/>
  <c r="BJ2029" i="3" l="1"/>
  <c r="BA2029" i="3" s="1"/>
  <c r="BN2029" i="3"/>
  <c r="BB2029" i="3" s="1"/>
  <c r="BL2029" i="3"/>
  <c r="AY2029" i="3" s="1"/>
  <c r="BC2029" i="3" l="1"/>
  <c r="AA2030" i="3"/>
  <c r="BV2029" i="3"/>
  <c r="Z2030" i="3"/>
  <c r="U2030" i="3"/>
  <c r="V2030" i="3"/>
  <c r="AC2030" i="3"/>
  <c r="W2030" i="3"/>
  <c r="X2030" i="3"/>
  <c r="AB2030" i="3"/>
  <c r="Y2030" i="3"/>
  <c r="P2030" i="3"/>
  <c r="R2030" i="3" s="1"/>
  <c r="AD2030" i="3" l="1"/>
  <c r="BY2029" i="3"/>
  <c r="BX2029" i="3"/>
  <c r="BW2029" i="3"/>
  <c r="AV2030" i="3" l="1"/>
  <c r="AW2030" i="3"/>
  <c r="BM2030" i="3" s="1"/>
  <c r="AT2030" i="3"/>
  <c r="AU2030" i="3"/>
  <c r="BL2030" i="3" l="1"/>
  <c r="BK2030" i="3"/>
  <c r="BO2030" i="3"/>
  <c r="BN2030" i="3"/>
  <c r="BI2030" i="3"/>
  <c r="BJ2030" i="3"/>
  <c r="BB2030" i="3" l="1"/>
  <c r="AY2030" i="3"/>
  <c r="BA2030" i="3"/>
  <c r="U2031" i="3" l="1"/>
  <c r="X2031" i="3"/>
  <c r="V2031" i="3"/>
  <c r="W2031" i="3"/>
  <c r="AA2031" i="3"/>
  <c r="P2031" i="3"/>
  <c r="R2031" i="3" s="1"/>
  <c r="Z2031" i="3"/>
  <c r="AB2031" i="3"/>
  <c r="Y2031" i="3"/>
  <c r="AC2031" i="3"/>
  <c r="BV2030" i="3"/>
  <c r="BC2030" i="3"/>
  <c r="BW2030" i="3" l="1"/>
  <c r="BY2030" i="3"/>
  <c r="BX2030" i="3"/>
  <c r="AD2031" i="3"/>
  <c r="AW2031" i="3" l="1"/>
  <c r="BM2031" i="3" s="1"/>
  <c r="AV2031" i="3"/>
  <c r="AT2031" i="3"/>
  <c r="AU2031" i="3"/>
  <c r="BN2031" i="3" l="1"/>
  <c r="BO2031" i="3"/>
  <c r="BL2031" i="3"/>
  <c r="BK2031" i="3"/>
  <c r="BJ2031" i="3"/>
  <c r="BI2031" i="3"/>
  <c r="BB2031" i="3" l="1"/>
  <c r="AY2031" i="3"/>
  <c r="BA2031" i="3"/>
  <c r="BC2031" i="3" l="1"/>
  <c r="BV2031" i="3"/>
  <c r="P2032" i="3"/>
  <c r="R2032" i="3" s="1"/>
  <c r="U2032" i="3"/>
  <c r="Z2032" i="3"/>
  <c r="X2032" i="3"/>
  <c r="V2032" i="3"/>
  <c r="Y2032" i="3"/>
  <c r="AA2032" i="3"/>
  <c r="W2032" i="3"/>
  <c r="AC2032" i="3"/>
  <c r="AB2032" i="3"/>
  <c r="AD2032" i="3" l="1"/>
  <c r="BX2031" i="3"/>
  <c r="BW2031" i="3"/>
  <c r="BY2031" i="3"/>
  <c r="AV2032" i="3" l="1"/>
  <c r="AW2032" i="3"/>
  <c r="BM2032" i="3" s="1"/>
  <c r="AT2032" i="3"/>
  <c r="AU2032" i="3"/>
  <c r="BO2032" i="3" l="1"/>
  <c r="BN2032" i="3"/>
  <c r="BL2032" i="3"/>
  <c r="BK2032" i="3"/>
  <c r="BJ2032" i="3"/>
  <c r="BI2032" i="3"/>
  <c r="BB2032" i="3" l="1"/>
  <c r="AY2032" i="3"/>
  <c r="BA2032" i="3"/>
  <c r="W2033" i="3" l="1"/>
  <c r="BV2032" i="3"/>
  <c r="P2033" i="3"/>
  <c r="R2033" i="3" s="1"/>
  <c r="AC2033" i="3"/>
  <c r="AA2033" i="3"/>
  <c r="Z2033" i="3"/>
  <c r="Y2033" i="3"/>
  <c r="X2033" i="3"/>
  <c r="AB2033" i="3"/>
  <c r="V2033" i="3"/>
  <c r="U2033" i="3"/>
  <c r="BC2032" i="3"/>
  <c r="AD2033" i="3" l="1"/>
  <c r="BW2032" i="3"/>
  <c r="BX2032" i="3"/>
  <c r="BY2032" i="3"/>
  <c r="AV2033" i="3" l="1"/>
  <c r="AW2033" i="3"/>
  <c r="BM2033" i="3" s="1"/>
  <c r="AT2033" i="3"/>
  <c r="AU2033" i="3"/>
  <c r="BL2033" i="3" l="1"/>
  <c r="BK2033" i="3"/>
  <c r="BN2033" i="3"/>
  <c r="BO2033" i="3"/>
  <c r="BJ2033" i="3"/>
  <c r="BI2033" i="3"/>
  <c r="BB2033" i="3" l="1"/>
  <c r="AY2033" i="3"/>
  <c r="BA2033" i="3"/>
  <c r="BC2033" i="3" l="1"/>
  <c r="BV2033" i="3"/>
  <c r="V2034" i="3"/>
  <c r="U2034" i="3"/>
  <c r="P2034" i="3"/>
  <c r="R2034" i="3" s="1"/>
  <c r="AA2034" i="3"/>
  <c r="AB2034" i="3"/>
  <c r="AC2034" i="3"/>
  <c r="X2034" i="3"/>
  <c r="Z2034" i="3"/>
  <c r="W2034" i="3"/>
  <c r="Y2034" i="3"/>
  <c r="AD2034" i="3" l="1"/>
  <c r="BW2033" i="3"/>
  <c r="BY2033" i="3"/>
  <c r="BX2033" i="3"/>
  <c r="AW2034" i="3" l="1"/>
  <c r="BM2034" i="3" s="1"/>
  <c r="AV2034" i="3"/>
  <c r="AT2034" i="3"/>
  <c r="AU2034" i="3"/>
  <c r="BL2034" i="3" l="1"/>
  <c r="BK2034" i="3"/>
  <c r="BO2034" i="3"/>
  <c r="BN2034" i="3"/>
  <c r="BJ2034" i="3"/>
  <c r="BI2034" i="3"/>
  <c r="BB2034" i="3" l="1"/>
  <c r="AY2034" i="3"/>
  <c r="BA2034" i="3"/>
  <c r="U2035" i="3" l="1"/>
  <c r="P2035" i="3"/>
  <c r="R2035" i="3" s="1"/>
  <c r="Y2035" i="3"/>
  <c r="AA2035" i="3"/>
  <c r="AC2035" i="3"/>
  <c r="Z2035" i="3"/>
  <c r="V2035" i="3"/>
  <c r="AB2035" i="3"/>
  <c r="BV2034" i="3"/>
  <c r="X2035" i="3"/>
  <c r="W2035" i="3"/>
  <c r="BC2034" i="3"/>
  <c r="BY2034" i="3" l="1"/>
  <c r="BX2034" i="3"/>
  <c r="BW2034" i="3"/>
  <c r="AD2035" i="3"/>
  <c r="AW2035" i="3" l="1"/>
  <c r="BM2035" i="3" s="1"/>
  <c r="AV2035" i="3"/>
  <c r="AU2035" i="3"/>
  <c r="AT2035" i="3"/>
  <c r="BJ2035" i="3" l="1"/>
  <c r="BI2035" i="3"/>
  <c r="BL2035" i="3"/>
  <c r="BK2035" i="3"/>
  <c r="BN2035" i="3"/>
  <c r="BO2035" i="3"/>
  <c r="BB2035" i="3" l="1"/>
  <c r="AY2035" i="3"/>
  <c r="BA2035" i="3"/>
  <c r="BC2035" i="3" l="1"/>
  <c r="BV2035" i="3"/>
  <c r="P2036" i="3"/>
  <c r="R2036" i="3" s="1"/>
  <c r="AA2036" i="3"/>
  <c r="X2036" i="3"/>
  <c r="U2036" i="3"/>
  <c r="AC2036" i="3"/>
  <c r="Y2036" i="3"/>
  <c r="Z2036" i="3"/>
  <c r="W2036" i="3"/>
  <c r="V2036" i="3"/>
  <c r="AB2036" i="3"/>
  <c r="AD2036" i="3" l="1"/>
  <c r="BX2035" i="3"/>
  <c r="BY2035" i="3"/>
  <c r="BW2035" i="3"/>
  <c r="AV2036" i="3" l="1"/>
  <c r="AW2036" i="3"/>
  <c r="BM2036" i="3" s="1"/>
  <c r="AT2036" i="3"/>
  <c r="AU2036" i="3"/>
  <c r="BL2036" i="3" l="1"/>
  <c r="BK2036" i="3"/>
  <c r="BJ2036" i="3"/>
  <c r="BI2036" i="3"/>
  <c r="BO2036" i="3"/>
  <c r="BN2036" i="3"/>
  <c r="BB2036" i="3" l="1"/>
  <c r="AY2036" i="3"/>
  <c r="BA2036" i="3"/>
  <c r="BC2036" i="3" l="1"/>
  <c r="P2037" i="3"/>
  <c r="R2037" i="3" s="1"/>
  <c r="BV2036" i="3"/>
  <c r="V2037" i="3"/>
  <c r="W2037" i="3"/>
  <c r="X2037" i="3"/>
  <c r="AB2037" i="3"/>
  <c r="AA2037" i="3"/>
  <c r="Z2037" i="3"/>
  <c r="U2037" i="3"/>
  <c r="AC2037" i="3"/>
  <c r="Y2037" i="3"/>
  <c r="AD2037" i="3" l="1"/>
  <c r="BW2036" i="3"/>
  <c r="BX2036" i="3"/>
  <c r="BY2036" i="3"/>
  <c r="AV2037" i="3" l="1"/>
  <c r="AW2037" i="3"/>
  <c r="BM2037" i="3" s="1"/>
  <c r="AT2037" i="3"/>
  <c r="AU2037" i="3"/>
  <c r="BL2037" i="3" l="1"/>
  <c r="BK2037" i="3"/>
  <c r="BN2037" i="3"/>
  <c r="BO2037" i="3"/>
  <c r="BJ2037" i="3"/>
  <c r="BI2037" i="3"/>
  <c r="BB2037" i="3" l="1"/>
  <c r="AY2037" i="3"/>
  <c r="BA2037" i="3"/>
  <c r="BC2037" i="3" l="1"/>
  <c r="BV2037" i="3"/>
  <c r="P2038" i="3"/>
  <c r="R2038" i="3" s="1"/>
  <c r="U2038" i="3"/>
  <c r="V2038" i="3"/>
  <c r="AA2038" i="3"/>
  <c r="AC2038" i="3"/>
  <c r="Y2038" i="3"/>
  <c r="Z2038" i="3"/>
  <c r="W2038" i="3"/>
  <c r="X2038" i="3"/>
  <c r="AB2038" i="3"/>
  <c r="AD2038" i="3" l="1"/>
  <c r="BX2037" i="3"/>
  <c r="BY2037" i="3"/>
  <c r="BW2037" i="3"/>
  <c r="AW2038" i="3" l="1"/>
  <c r="BM2038" i="3" s="1"/>
  <c r="AV2038" i="3"/>
  <c r="AT2038" i="3"/>
  <c r="AU2038" i="3"/>
  <c r="BO2038" i="3" l="1"/>
  <c r="BN2038" i="3"/>
  <c r="BL2038" i="3"/>
  <c r="BK2038" i="3"/>
  <c r="BJ2038" i="3"/>
  <c r="BI2038" i="3"/>
  <c r="BB2038" i="3" l="1"/>
  <c r="AY2038" i="3"/>
  <c r="BA2038" i="3"/>
  <c r="P2039" i="3" l="1"/>
  <c r="R2039" i="3" s="1"/>
  <c r="BV2038" i="3"/>
  <c r="Z2039" i="3"/>
  <c r="X2039" i="3"/>
  <c r="AB2039" i="3"/>
  <c r="AC2039" i="3"/>
  <c r="V2039" i="3"/>
  <c r="Y2039" i="3"/>
  <c r="AA2039" i="3"/>
  <c r="W2039" i="3"/>
  <c r="U2039" i="3"/>
  <c r="BC2038" i="3"/>
  <c r="AD2039" i="3" l="1"/>
  <c r="BY2038" i="3"/>
  <c r="BX2038" i="3"/>
  <c r="BW2038" i="3"/>
  <c r="AT2039" i="3" l="1"/>
  <c r="BI2039" i="3" s="1"/>
  <c r="AV2039" i="3"/>
  <c r="BO2039" i="3" s="1"/>
  <c r="AW2039" i="3"/>
  <c r="BM2039" i="3" s="1"/>
  <c r="AU2039" i="3"/>
  <c r="BN2039" i="3" l="1"/>
  <c r="BB2039" i="3" s="1"/>
  <c r="BL2039" i="3"/>
  <c r="BJ2039" i="3"/>
  <c r="BA2039" i="3" s="1"/>
  <c r="BK2039" i="3"/>
  <c r="AY2039" i="3" l="1"/>
  <c r="BC2039" i="3"/>
  <c r="AB2040" i="3" l="1"/>
  <c r="W2040" i="3"/>
  <c r="AA2040" i="3"/>
  <c r="V2040" i="3"/>
  <c r="AC2040" i="3"/>
  <c r="P2040" i="3"/>
  <c r="R2040" i="3" s="1"/>
  <c r="Z2040" i="3"/>
  <c r="U2040" i="3"/>
  <c r="Y2040" i="3"/>
  <c r="X2040" i="3"/>
  <c r="BV2039" i="3"/>
  <c r="AD2040" i="3" l="1"/>
  <c r="BY2039" i="3"/>
  <c r="BX2039" i="3"/>
  <c r="BW2039" i="3"/>
  <c r="AT2040" i="3" l="1"/>
  <c r="BI2040" i="3" s="1"/>
  <c r="AW2040" i="3"/>
  <c r="BM2040" i="3" s="1"/>
  <c r="AV2040" i="3"/>
  <c r="BO2040" i="3" s="1"/>
  <c r="AU2040" i="3"/>
  <c r="BN2040" i="3" l="1"/>
  <c r="BB2040" i="3" s="1"/>
  <c r="BL2040" i="3"/>
  <c r="BK2040" i="3"/>
  <c r="BJ2040" i="3"/>
  <c r="BA2040" i="3" l="1"/>
  <c r="BC2040" i="3" s="1"/>
  <c r="AY2040" i="3"/>
  <c r="AA2041" i="3" l="1"/>
  <c r="V2041" i="3"/>
  <c r="Y2041" i="3"/>
  <c r="Z2041" i="3"/>
  <c r="W2041" i="3"/>
  <c r="U2041" i="3"/>
  <c r="BV2040" i="3"/>
  <c r="P2041" i="3"/>
  <c r="R2041" i="3" s="1"/>
  <c r="X2041" i="3"/>
  <c r="AC2041" i="3"/>
  <c r="AB2041" i="3"/>
  <c r="BX2040" i="3" l="1"/>
  <c r="BY2040" i="3"/>
  <c r="BW2040" i="3"/>
  <c r="AD2041" i="3"/>
  <c r="AV2041" i="3" l="1"/>
  <c r="AW2041" i="3"/>
  <c r="BM2041" i="3" s="1"/>
  <c r="AU2041" i="3"/>
  <c r="AT2041" i="3"/>
  <c r="BN2041" i="3" l="1"/>
  <c r="BO2041" i="3"/>
  <c r="BJ2041" i="3"/>
  <c r="BI2041" i="3"/>
  <c r="BK2041" i="3"/>
  <c r="BL2041" i="3"/>
  <c r="BB2041" i="3" l="1"/>
  <c r="AY2041" i="3"/>
  <c r="BA2041" i="3"/>
  <c r="BC2041" i="3" l="1"/>
  <c r="AC2042" i="3"/>
  <c r="Z2042" i="3"/>
  <c r="V2042" i="3"/>
  <c r="U2042" i="3"/>
  <c r="X2042" i="3"/>
  <c r="AA2042" i="3"/>
  <c r="W2042" i="3"/>
  <c r="AB2042" i="3"/>
  <c r="BV2041" i="3"/>
  <c r="Y2042" i="3"/>
  <c r="P2042" i="3"/>
  <c r="R2042" i="3" s="1"/>
  <c r="BY2041" i="3" l="1"/>
  <c r="BW2041" i="3"/>
  <c r="BX2041" i="3"/>
  <c r="AD2042" i="3"/>
  <c r="AW2042" i="3" l="1"/>
  <c r="BM2042" i="3" s="1"/>
  <c r="AV2042" i="3"/>
  <c r="AU2042" i="3"/>
  <c r="AT2042" i="3"/>
  <c r="BJ2042" i="3" l="1"/>
  <c r="BI2042" i="3"/>
  <c r="BO2042" i="3"/>
  <c r="BN2042" i="3"/>
  <c r="BL2042" i="3"/>
  <c r="BK2042" i="3"/>
  <c r="BB2042" i="3" l="1"/>
  <c r="AY2042" i="3"/>
  <c r="BA2042" i="3"/>
  <c r="BC2042" i="3" l="1"/>
  <c r="Z2043" i="3"/>
  <c r="U2043" i="3"/>
  <c r="AB2043" i="3"/>
  <c r="P2043" i="3"/>
  <c r="R2043" i="3" s="1"/>
  <c r="W2043" i="3"/>
  <c r="X2043" i="3"/>
  <c r="V2043" i="3"/>
  <c r="Y2043" i="3"/>
  <c r="AC2043" i="3"/>
  <c r="AA2043" i="3"/>
  <c r="BV2042" i="3"/>
  <c r="AD2043" i="3" l="1"/>
  <c r="BY2042" i="3"/>
  <c r="BW2042" i="3"/>
  <c r="BX2042" i="3"/>
  <c r="AW2043" i="3" l="1"/>
  <c r="BM2043" i="3" s="1"/>
  <c r="AV2043" i="3"/>
  <c r="AT2043" i="3"/>
  <c r="AU2043" i="3"/>
  <c r="BK2043" i="3" l="1"/>
  <c r="BL2043" i="3"/>
  <c r="BN2043" i="3"/>
  <c r="BO2043" i="3"/>
  <c r="BI2043" i="3"/>
  <c r="BJ2043" i="3"/>
  <c r="BB2043" i="3" l="1"/>
  <c r="AY2043" i="3"/>
  <c r="BA2043" i="3"/>
  <c r="BC2043" i="3" l="1"/>
  <c r="AA2044" i="3"/>
  <c r="P2044" i="3"/>
  <c r="R2044" i="3" s="1"/>
  <c r="Z2044" i="3"/>
  <c r="V2044" i="3"/>
  <c r="BV2043" i="3"/>
  <c r="W2044" i="3"/>
  <c r="X2044" i="3"/>
  <c r="AB2044" i="3"/>
  <c r="U2044" i="3"/>
  <c r="AC2044" i="3"/>
  <c r="Y2044" i="3"/>
  <c r="AD2044" i="3" l="1"/>
  <c r="BY2043" i="3"/>
  <c r="BW2043" i="3"/>
  <c r="BX2043" i="3"/>
  <c r="AV2044" i="3" l="1"/>
  <c r="BO2044" i="3" s="1"/>
  <c r="AW2044" i="3"/>
  <c r="BM2044" i="3" s="1"/>
  <c r="AT2044" i="3"/>
  <c r="BI2044" i="3" s="1"/>
  <c r="AU2044" i="3"/>
  <c r="BJ2044" i="3" l="1"/>
  <c r="BA2044" i="3" s="1"/>
  <c r="BN2044" i="3"/>
  <c r="BB2044" i="3" s="1"/>
  <c r="BK2044" i="3"/>
  <c r="BL2044" i="3"/>
  <c r="AY2044" i="3" l="1"/>
  <c r="AC2045" i="3" s="1"/>
  <c r="BC2044" i="3"/>
  <c r="AA2045" i="3" l="1"/>
  <c r="V2045" i="3"/>
  <c r="W2045" i="3"/>
  <c r="P2045" i="3"/>
  <c r="R2045" i="3" s="1"/>
  <c r="X2045" i="3"/>
  <c r="U2045" i="3"/>
  <c r="Z2045" i="3"/>
  <c r="Y2045" i="3"/>
  <c r="BV2044" i="3"/>
  <c r="BX2044" i="3" s="1"/>
  <c r="AB2045" i="3"/>
  <c r="AD2045" i="3" l="1"/>
  <c r="AV2045" i="3" s="1"/>
  <c r="BO2045" i="3" s="1"/>
  <c r="BW2044" i="3"/>
  <c r="BY2044" i="3"/>
  <c r="AW2045" i="3" l="1"/>
  <c r="BM2045" i="3" s="1"/>
  <c r="AT2045" i="3"/>
  <c r="BI2045" i="3" s="1"/>
  <c r="AU2045" i="3"/>
  <c r="BK2045" i="3" s="1"/>
  <c r="BN2045" i="3"/>
  <c r="BB2045" i="3" s="1"/>
  <c r="BJ2045" i="3" l="1"/>
  <c r="BL2045" i="3"/>
  <c r="AY2045" i="3"/>
  <c r="AB2046" i="3" s="1"/>
  <c r="BA2045" i="3"/>
  <c r="BC2045" i="3" s="1"/>
  <c r="AA2046" i="3"/>
  <c r="W2046" i="3"/>
  <c r="Z2046" i="3"/>
  <c r="V2046" i="3"/>
  <c r="AC2046" i="3"/>
  <c r="Y2046" i="3"/>
  <c r="P2046" i="3"/>
  <c r="R2046" i="3" s="1"/>
  <c r="X2046" i="3"/>
  <c r="BV2045" i="3" l="1"/>
  <c r="BX2045" i="3" s="1"/>
  <c r="U2046" i="3"/>
  <c r="AD2046" i="3" s="1"/>
  <c r="BW2045" i="3" l="1"/>
  <c r="BY2045" i="3"/>
  <c r="AV2046" i="3"/>
  <c r="AW2046" i="3"/>
  <c r="BM2046" i="3" s="1"/>
  <c r="AT2046" i="3"/>
  <c r="AU2046" i="3"/>
  <c r="BL2046" i="3" l="1"/>
  <c r="BK2046" i="3"/>
  <c r="BO2046" i="3"/>
  <c r="BN2046" i="3"/>
  <c r="BJ2046" i="3"/>
  <c r="BI2046" i="3"/>
  <c r="BB2046" i="3" l="1"/>
  <c r="AY2046" i="3"/>
  <c r="BA2046" i="3"/>
  <c r="P2047" i="3" l="1"/>
  <c r="R2047" i="3" s="1"/>
  <c r="AA2047" i="3"/>
  <c r="Y2047" i="3"/>
  <c r="AB2047" i="3"/>
  <c r="U2047" i="3"/>
  <c r="BV2046" i="3"/>
  <c r="V2047" i="3"/>
  <c r="X2047" i="3"/>
  <c r="AC2047" i="3"/>
  <c r="Z2047" i="3"/>
  <c r="W2047" i="3"/>
  <c r="BC2046" i="3"/>
  <c r="BW2046" i="3" l="1"/>
  <c r="BX2046" i="3"/>
  <c r="BY2046" i="3"/>
  <c r="AD2047" i="3"/>
  <c r="AW2047" i="3" l="1"/>
  <c r="BM2047" i="3" s="1"/>
  <c r="AV2047" i="3"/>
  <c r="AT2047" i="3"/>
  <c r="AU2047" i="3"/>
  <c r="BL2047" i="3" l="1"/>
  <c r="BK2047" i="3"/>
  <c r="BN2047" i="3"/>
  <c r="BO2047" i="3"/>
  <c r="BJ2047" i="3"/>
  <c r="BI2047" i="3"/>
  <c r="BB2047" i="3" l="1"/>
  <c r="AY2047" i="3"/>
  <c r="BA2047" i="3"/>
  <c r="BC2047" i="3" l="1"/>
  <c r="U2048" i="3"/>
  <c r="V2048" i="3"/>
  <c r="P2048" i="3"/>
  <c r="R2048" i="3" s="1"/>
  <c r="X2048" i="3"/>
  <c r="BV2047" i="3"/>
  <c r="AA2048" i="3"/>
  <c r="Y2048" i="3"/>
  <c r="AB2048" i="3"/>
  <c r="W2048" i="3"/>
  <c r="Z2048" i="3"/>
  <c r="AC2048" i="3"/>
  <c r="BY2047" i="3" l="1"/>
  <c r="BW2047" i="3"/>
  <c r="BX2047" i="3"/>
  <c r="AD2048" i="3"/>
  <c r="AW2048" i="3" l="1"/>
  <c r="BM2048" i="3" s="1"/>
  <c r="AV2048" i="3"/>
  <c r="AT2048" i="3"/>
  <c r="AU2048" i="3"/>
  <c r="BL2048" i="3" l="1"/>
  <c r="BK2048" i="3"/>
  <c r="BO2048" i="3"/>
  <c r="BN2048" i="3"/>
  <c r="BJ2048" i="3"/>
  <c r="BI2048" i="3"/>
  <c r="BB2048" i="3" l="1"/>
  <c r="AY2048" i="3"/>
  <c r="BA2048" i="3"/>
  <c r="P2049" i="3" l="1"/>
  <c r="R2049" i="3" s="1"/>
  <c r="BV2048" i="3"/>
  <c r="AA2049" i="3"/>
  <c r="W2049" i="3"/>
  <c r="AC2049" i="3"/>
  <c r="V2049" i="3"/>
  <c r="Y2049" i="3"/>
  <c r="U2049" i="3"/>
  <c r="Z2049" i="3"/>
  <c r="AB2049" i="3"/>
  <c r="X2049" i="3"/>
  <c r="BC2048" i="3"/>
  <c r="BX2048" i="3" l="1"/>
  <c r="BW2048" i="3"/>
  <c r="BY2048" i="3"/>
  <c r="AD2049" i="3"/>
  <c r="AV2049" i="3" l="1"/>
  <c r="AW2049" i="3"/>
  <c r="BM2049" i="3" s="1"/>
  <c r="AT2049" i="3"/>
  <c r="AU2049" i="3"/>
  <c r="BL2049" i="3" l="1"/>
  <c r="BK2049" i="3"/>
  <c r="BN2049" i="3"/>
  <c r="BO2049" i="3"/>
  <c r="BJ2049" i="3"/>
  <c r="BI2049" i="3"/>
  <c r="BB2049" i="3" l="1"/>
  <c r="AY2049" i="3"/>
  <c r="BA2049" i="3"/>
  <c r="BC2049" i="3" l="1"/>
  <c r="BV2049" i="3"/>
  <c r="X2050" i="3"/>
  <c r="AA2050" i="3"/>
  <c r="V2050" i="3"/>
  <c r="Y2050" i="3"/>
  <c r="AB2050" i="3"/>
  <c r="P2050" i="3"/>
  <c r="R2050" i="3" s="1"/>
  <c r="AC2050" i="3"/>
  <c r="Z2050" i="3"/>
  <c r="W2050" i="3"/>
  <c r="U2050" i="3"/>
  <c r="AD2050" i="3" l="1"/>
  <c r="BX2049" i="3"/>
  <c r="BY2049" i="3"/>
  <c r="BW2049" i="3"/>
  <c r="AW2050" i="3" l="1"/>
  <c r="BM2050" i="3" s="1"/>
  <c r="AV2050" i="3"/>
  <c r="AT2050" i="3"/>
  <c r="AU2050" i="3"/>
  <c r="BL2050" i="3" l="1"/>
  <c r="BK2050" i="3"/>
  <c r="BO2050" i="3"/>
  <c r="BN2050" i="3"/>
  <c r="BJ2050" i="3"/>
  <c r="BI2050" i="3"/>
  <c r="BB2050" i="3" l="1"/>
  <c r="AY2050" i="3"/>
  <c r="BA2050" i="3"/>
  <c r="P2051" i="3" l="1"/>
  <c r="R2051" i="3" s="1"/>
  <c r="BV2050" i="3"/>
  <c r="X2051" i="3"/>
  <c r="AC2051" i="3"/>
  <c r="W2051" i="3"/>
  <c r="AA2051" i="3"/>
  <c r="V2051" i="3"/>
  <c r="Y2051" i="3"/>
  <c r="AB2051" i="3"/>
  <c r="Z2051" i="3"/>
  <c r="U2051" i="3"/>
  <c r="BC2050" i="3"/>
  <c r="BX2050" i="3" l="1"/>
  <c r="BY2050" i="3"/>
  <c r="BW2050" i="3"/>
  <c r="AD2051" i="3"/>
  <c r="AV2051" i="3" l="1"/>
  <c r="AW2051" i="3"/>
  <c r="BM2051" i="3" s="1"/>
  <c r="AU2051" i="3"/>
  <c r="AT2051" i="3"/>
  <c r="BJ2051" i="3" l="1"/>
  <c r="BI2051" i="3"/>
  <c r="BL2051" i="3"/>
  <c r="BK2051" i="3"/>
  <c r="BN2051" i="3"/>
  <c r="BO2051" i="3"/>
  <c r="BB2051" i="3" l="1"/>
  <c r="AY2051" i="3"/>
  <c r="BA2051" i="3"/>
  <c r="BC2051" i="3" l="1"/>
  <c r="U2052" i="3"/>
  <c r="BV2051" i="3"/>
  <c r="X2052" i="3"/>
  <c r="P2052" i="3"/>
  <c r="R2052" i="3" s="1"/>
  <c r="Y2052" i="3"/>
  <c r="AA2052" i="3"/>
  <c r="Z2052" i="3"/>
  <c r="W2052" i="3"/>
  <c r="AB2052" i="3"/>
  <c r="V2052" i="3"/>
  <c r="AC2052" i="3"/>
  <c r="BX2051" i="3" l="1"/>
  <c r="BW2051" i="3"/>
  <c r="BY2051" i="3"/>
  <c r="AD2052" i="3"/>
  <c r="AW2052" i="3" l="1"/>
  <c r="BM2052" i="3" s="1"/>
  <c r="AV2052" i="3"/>
  <c r="AT2052" i="3"/>
  <c r="AU2052" i="3"/>
  <c r="BL2052" i="3" l="1"/>
  <c r="BK2052" i="3"/>
  <c r="BO2052" i="3"/>
  <c r="BN2052" i="3"/>
  <c r="BI2052" i="3"/>
  <c r="BJ2052" i="3"/>
  <c r="BB2052" i="3" l="1"/>
  <c r="AY2052" i="3"/>
  <c r="BA2052" i="3"/>
  <c r="BV2052" i="3" l="1"/>
  <c r="AA2053" i="3"/>
  <c r="U2053" i="3"/>
  <c r="AB2053" i="3"/>
  <c r="V2053" i="3"/>
  <c r="AC2053" i="3"/>
  <c r="X2053" i="3"/>
  <c r="W2053" i="3"/>
  <c r="Z2053" i="3"/>
  <c r="P2053" i="3"/>
  <c r="R2053" i="3" s="1"/>
  <c r="Y2053" i="3"/>
  <c r="BC2052" i="3"/>
  <c r="AD2053" i="3" l="1"/>
  <c r="BW2052" i="3"/>
  <c r="BY2052" i="3"/>
  <c r="BX2052" i="3"/>
  <c r="AV2053" i="3" l="1"/>
  <c r="AW2053" i="3"/>
  <c r="BM2053" i="3" s="1"/>
  <c r="AT2053" i="3"/>
  <c r="AU2053" i="3"/>
  <c r="BN2053" i="3" l="1"/>
  <c r="BO2053" i="3"/>
  <c r="BL2053" i="3"/>
  <c r="BK2053" i="3"/>
  <c r="BJ2053" i="3"/>
  <c r="BI2053" i="3"/>
  <c r="BB2053" i="3" l="1"/>
  <c r="AY2053" i="3"/>
  <c r="BA2053" i="3"/>
  <c r="BC2053" i="3" s="1"/>
  <c r="U2054" i="3" l="1"/>
  <c r="P2054" i="3"/>
  <c r="R2054" i="3" s="1"/>
  <c r="Z2054" i="3"/>
  <c r="Y2054" i="3"/>
  <c r="V2054" i="3"/>
  <c r="AC2054" i="3"/>
  <c r="AB2054" i="3"/>
  <c r="AA2054" i="3"/>
  <c r="X2054" i="3"/>
  <c r="BV2053" i="3"/>
  <c r="W2054" i="3"/>
  <c r="BY2053" i="3" l="1"/>
  <c r="BW2053" i="3"/>
  <c r="BX2053" i="3"/>
  <c r="AD2054" i="3"/>
  <c r="AW2054" i="3" l="1"/>
  <c r="BM2054" i="3" s="1"/>
  <c r="AV2054" i="3"/>
  <c r="AT2054" i="3"/>
  <c r="AU2054" i="3"/>
  <c r="BL2054" i="3" l="1"/>
  <c r="BK2054" i="3"/>
  <c r="BO2054" i="3"/>
  <c r="BN2054" i="3"/>
  <c r="BJ2054" i="3"/>
  <c r="BI2054" i="3"/>
  <c r="BB2054" i="3" l="1"/>
  <c r="AY2054" i="3"/>
  <c r="BA2054" i="3"/>
  <c r="U2055" i="3" l="1"/>
  <c r="BV2054" i="3"/>
  <c r="AB2055" i="3"/>
  <c r="Y2055" i="3"/>
  <c r="Z2055" i="3"/>
  <c r="AA2055" i="3"/>
  <c r="P2055" i="3"/>
  <c r="R2055" i="3" s="1"/>
  <c r="X2055" i="3"/>
  <c r="AC2055" i="3"/>
  <c r="W2055" i="3"/>
  <c r="V2055" i="3"/>
  <c r="BC2054" i="3"/>
  <c r="BY2054" i="3" l="1"/>
  <c r="BX2054" i="3"/>
  <c r="BW2054" i="3"/>
  <c r="AD2055" i="3"/>
  <c r="AV2055" i="3" l="1"/>
  <c r="AW2055" i="3"/>
  <c r="BM2055" i="3" s="1"/>
  <c r="AT2055" i="3"/>
  <c r="AU2055" i="3"/>
  <c r="BL2055" i="3" l="1"/>
  <c r="BK2055" i="3"/>
  <c r="BN2055" i="3"/>
  <c r="BO2055" i="3"/>
  <c r="BJ2055" i="3"/>
  <c r="BI2055" i="3"/>
  <c r="BB2055" i="3" l="1"/>
  <c r="AY2055" i="3"/>
  <c r="BA2055" i="3"/>
  <c r="BC2055" i="3" l="1"/>
  <c r="U2056" i="3"/>
  <c r="V2056" i="3"/>
  <c r="AB2056" i="3"/>
  <c r="Z2056" i="3"/>
  <c r="Y2056" i="3"/>
  <c r="P2056" i="3"/>
  <c r="R2056" i="3" s="1"/>
  <c r="W2056" i="3"/>
  <c r="BV2055" i="3"/>
  <c r="X2056" i="3"/>
  <c r="AA2056" i="3"/>
  <c r="AC2056" i="3"/>
  <c r="BX2055" i="3" l="1"/>
  <c r="BW2055" i="3"/>
  <c r="BY2055" i="3"/>
  <c r="AD2056" i="3"/>
  <c r="AV2056" i="3" l="1"/>
  <c r="AW2056" i="3"/>
  <c r="BM2056" i="3" s="1"/>
  <c r="AT2056" i="3"/>
  <c r="AU2056" i="3"/>
  <c r="BO2056" i="3" l="1"/>
  <c r="BN2056" i="3"/>
  <c r="BL2056" i="3"/>
  <c r="BK2056" i="3"/>
  <c r="BJ2056" i="3"/>
  <c r="BI2056" i="3"/>
  <c r="BB2056" i="3" l="1"/>
  <c r="AY2056" i="3"/>
  <c r="BA2056" i="3"/>
  <c r="X2057" i="3" l="1"/>
  <c r="Z2057" i="3"/>
  <c r="BV2056" i="3"/>
  <c r="V2057" i="3"/>
  <c r="P2057" i="3"/>
  <c r="R2057" i="3" s="1"/>
  <c r="Y2057" i="3"/>
  <c r="AA2057" i="3"/>
  <c r="U2057" i="3"/>
  <c r="AB2057" i="3"/>
  <c r="AC2057" i="3"/>
  <c r="W2057" i="3"/>
  <c r="BC2056" i="3"/>
  <c r="AD2057" i="3" l="1"/>
  <c r="BX2056" i="3"/>
  <c r="BY2056" i="3"/>
  <c r="BW2056" i="3"/>
  <c r="AV2057" i="3" l="1"/>
  <c r="AW2057" i="3"/>
  <c r="BM2057" i="3" s="1"/>
  <c r="AT2057" i="3"/>
  <c r="AU2057" i="3"/>
  <c r="BL2057" i="3" l="1"/>
  <c r="BK2057" i="3"/>
  <c r="BN2057" i="3"/>
  <c r="BO2057" i="3"/>
  <c r="BJ2057" i="3"/>
  <c r="BI2057" i="3"/>
  <c r="BB2057" i="3" l="1"/>
  <c r="AY2057" i="3"/>
  <c r="BA2057" i="3"/>
  <c r="BC2057" i="3" l="1"/>
  <c r="U2058" i="3"/>
  <c r="BV2057" i="3"/>
  <c r="Z2058" i="3"/>
  <c r="AA2058" i="3"/>
  <c r="P2058" i="3"/>
  <c r="R2058" i="3" s="1"/>
  <c r="W2058" i="3"/>
  <c r="Y2058" i="3"/>
  <c r="X2058" i="3"/>
  <c r="V2058" i="3"/>
  <c r="AB2058" i="3"/>
  <c r="AC2058" i="3"/>
  <c r="BX2057" i="3" l="1"/>
  <c r="BY2057" i="3"/>
  <c r="BW2057" i="3"/>
  <c r="AD2058" i="3"/>
  <c r="AV2058" i="3" l="1"/>
  <c r="AW2058" i="3"/>
  <c r="BM2058" i="3" s="1"/>
  <c r="AT2058" i="3"/>
  <c r="AU2058" i="3"/>
  <c r="BL2058" i="3" l="1"/>
  <c r="BK2058" i="3"/>
  <c r="BO2058" i="3"/>
  <c r="BN2058" i="3"/>
  <c r="BI2058" i="3"/>
  <c r="BJ2058" i="3"/>
  <c r="BB2058" i="3" l="1"/>
  <c r="AY2058" i="3"/>
  <c r="BA2058" i="3"/>
  <c r="BC2058" i="3" l="1"/>
  <c r="P2059" i="3"/>
  <c r="R2059" i="3" s="1"/>
  <c r="U2059" i="3"/>
  <c r="Z2059" i="3"/>
  <c r="W2059" i="3"/>
  <c r="V2059" i="3"/>
  <c r="AA2059" i="3"/>
  <c r="X2059" i="3"/>
  <c r="Y2059" i="3"/>
  <c r="AB2059" i="3"/>
  <c r="BV2058" i="3"/>
  <c r="AC2059" i="3"/>
  <c r="BW2058" i="3" l="1"/>
  <c r="BY2058" i="3"/>
  <c r="BX2058" i="3"/>
  <c r="AD2059" i="3"/>
  <c r="AV2059" i="3" l="1"/>
  <c r="AW2059" i="3"/>
  <c r="BM2059" i="3" s="1"/>
  <c r="AT2059" i="3"/>
  <c r="AU2059" i="3"/>
  <c r="BL2059" i="3" l="1"/>
  <c r="BK2059" i="3"/>
  <c r="BJ2059" i="3"/>
  <c r="BI2059" i="3"/>
  <c r="BN2059" i="3"/>
  <c r="BO2059" i="3"/>
  <c r="BB2059" i="3" l="1"/>
  <c r="AY2059" i="3"/>
  <c r="BA2059" i="3"/>
  <c r="BC2059" i="3" l="1"/>
  <c r="BV2059" i="3"/>
  <c r="Z2060" i="3"/>
  <c r="AB2060" i="3"/>
  <c r="AC2060" i="3"/>
  <c r="X2060" i="3"/>
  <c r="P2060" i="3"/>
  <c r="R2060" i="3" s="1"/>
  <c r="U2060" i="3"/>
  <c r="Y2060" i="3"/>
  <c r="AA2060" i="3"/>
  <c r="W2060" i="3"/>
  <c r="V2060" i="3"/>
  <c r="AD2060" i="3" l="1"/>
  <c r="AU2060" i="3" s="1"/>
  <c r="BY2059" i="3"/>
  <c r="BX2059" i="3"/>
  <c r="BW2059" i="3"/>
  <c r="AT2060" i="3" l="1"/>
  <c r="BI2060" i="3" s="1"/>
  <c r="AW2060" i="3"/>
  <c r="BM2060" i="3" s="1"/>
  <c r="AV2060" i="3"/>
  <c r="BK2060" i="3"/>
  <c r="BJ2060" i="3" l="1"/>
  <c r="BA2060" i="3" s="1"/>
  <c r="BN2060" i="3"/>
  <c r="BO2060" i="3"/>
  <c r="BL2060" i="3"/>
  <c r="AY2060" i="3" s="1"/>
  <c r="BB2060" i="3" l="1"/>
  <c r="BC2060" i="3" s="1"/>
  <c r="P2061" i="3"/>
  <c r="R2061" i="3" s="1"/>
  <c r="BV2060" i="3"/>
  <c r="AC2061" i="3"/>
  <c r="Y2061" i="3"/>
  <c r="AA2061" i="3"/>
  <c r="V2061" i="3"/>
  <c r="W2061" i="3"/>
  <c r="Z2061" i="3"/>
  <c r="X2061" i="3"/>
  <c r="U2061" i="3"/>
  <c r="AB2061" i="3"/>
  <c r="AD2061" i="3" l="1"/>
  <c r="BX2060" i="3"/>
  <c r="BY2060" i="3"/>
  <c r="BW2060" i="3"/>
  <c r="AV2061" i="3" l="1"/>
  <c r="AW2061" i="3"/>
  <c r="BM2061" i="3" s="1"/>
  <c r="AT2061" i="3"/>
  <c r="AU2061" i="3"/>
  <c r="BL2061" i="3" l="1"/>
  <c r="BK2061" i="3"/>
  <c r="BJ2061" i="3"/>
  <c r="BI2061" i="3"/>
  <c r="BN2061" i="3"/>
  <c r="BO2061" i="3"/>
  <c r="BB2061" i="3" l="1"/>
  <c r="AY2061" i="3"/>
  <c r="BA2061" i="3"/>
  <c r="BC2061" i="3" l="1"/>
  <c r="BV2061" i="3"/>
  <c r="AA2062" i="3"/>
  <c r="Z2062" i="3"/>
  <c r="Y2062" i="3"/>
  <c r="AB2062" i="3"/>
  <c r="P2062" i="3"/>
  <c r="R2062" i="3" s="1"/>
  <c r="X2062" i="3"/>
  <c r="V2062" i="3"/>
  <c r="U2062" i="3"/>
  <c r="AC2062" i="3"/>
  <c r="W2062" i="3"/>
  <c r="AD2062" i="3" l="1"/>
  <c r="BX2061" i="3"/>
  <c r="BW2061" i="3"/>
  <c r="BY2061" i="3"/>
  <c r="AT2062" i="3" l="1"/>
  <c r="BI2062" i="3" s="1"/>
  <c r="AW2062" i="3"/>
  <c r="BM2062" i="3" s="1"/>
  <c r="AV2062" i="3"/>
  <c r="BO2062" i="3" s="1"/>
  <c r="AU2062" i="3"/>
  <c r="BK2062" i="3" s="1"/>
  <c r="BJ2062" i="3" l="1"/>
  <c r="BA2062" i="3" s="1"/>
  <c r="BN2062" i="3"/>
  <c r="BB2062" i="3" s="1"/>
  <c r="BL2062" i="3"/>
  <c r="AY2062" i="3" s="1"/>
  <c r="BC2062" i="3" l="1"/>
  <c r="BV2062" i="3"/>
  <c r="Y2063" i="3"/>
  <c r="U2063" i="3"/>
  <c r="AA2063" i="3"/>
  <c r="AB2063" i="3"/>
  <c r="V2063" i="3"/>
  <c r="Z2063" i="3"/>
  <c r="AC2063" i="3"/>
  <c r="X2063" i="3"/>
  <c r="P2063" i="3"/>
  <c r="R2063" i="3" s="1"/>
  <c r="W2063" i="3"/>
  <c r="AD2063" i="3" l="1"/>
  <c r="BW2062" i="3"/>
  <c r="BX2062" i="3"/>
  <c r="BY2062" i="3"/>
  <c r="AW2063" i="3" l="1"/>
  <c r="BM2063" i="3" s="1"/>
  <c r="AV2063" i="3"/>
  <c r="AT2063" i="3"/>
  <c r="AU2063" i="3"/>
  <c r="BL2063" i="3" l="1"/>
  <c r="BK2063" i="3"/>
  <c r="BJ2063" i="3"/>
  <c r="BI2063" i="3"/>
  <c r="BN2063" i="3"/>
  <c r="BO2063" i="3"/>
  <c r="BB2063" i="3" l="1"/>
  <c r="AY2063" i="3"/>
  <c r="BA2063" i="3"/>
  <c r="BC2063" i="3" l="1"/>
  <c r="P2064" i="3"/>
  <c r="R2064" i="3" s="1"/>
  <c r="U2064" i="3"/>
  <c r="BV2063" i="3"/>
  <c r="AB2064" i="3"/>
  <c r="Y2064" i="3"/>
  <c r="AC2064" i="3"/>
  <c r="W2064" i="3"/>
  <c r="V2064" i="3"/>
  <c r="Z2064" i="3"/>
  <c r="AA2064" i="3"/>
  <c r="X2064" i="3"/>
  <c r="BX2063" i="3" l="1"/>
  <c r="BW2063" i="3"/>
  <c r="BY2063" i="3"/>
  <c r="AD2064" i="3"/>
  <c r="AV2064" i="3" l="1"/>
  <c r="AW2064" i="3"/>
  <c r="BM2064" i="3" s="1"/>
  <c r="AT2064" i="3"/>
  <c r="AU2064" i="3"/>
  <c r="BL2064" i="3" l="1"/>
  <c r="BK2064" i="3"/>
  <c r="BO2064" i="3"/>
  <c r="BN2064" i="3"/>
  <c r="BJ2064" i="3"/>
  <c r="BI2064" i="3"/>
  <c r="BB2064" i="3" l="1"/>
  <c r="AY2064" i="3"/>
  <c r="BA2064" i="3"/>
  <c r="P2065" i="3" l="1"/>
  <c r="R2065" i="3" s="1"/>
  <c r="U2065" i="3"/>
  <c r="X2065" i="3"/>
  <c r="W2065" i="3"/>
  <c r="AB2065" i="3"/>
  <c r="V2065" i="3"/>
  <c r="AA2065" i="3"/>
  <c r="BV2064" i="3"/>
  <c r="Y2065" i="3"/>
  <c r="Z2065" i="3"/>
  <c r="AC2065" i="3"/>
  <c r="BC2064" i="3"/>
  <c r="BY2064" i="3" l="1"/>
  <c r="BW2064" i="3"/>
  <c r="BX2064" i="3"/>
  <c r="AD2065" i="3"/>
  <c r="AV2065" i="3" l="1"/>
  <c r="AW2065" i="3"/>
  <c r="BM2065" i="3" s="1"/>
  <c r="AT2065" i="3"/>
  <c r="AU2065" i="3"/>
  <c r="BL2065" i="3" l="1"/>
  <c r="BK2065" i="3"/>
  <c r="BN2065" i="3"/>
  <c r="BO2065" i="3"/>
  <c r="BJ2065" i="3"/>
  <c r="BI2065" i="3"/>
  <c r="BB2065" i="3" l="1"/>
  <c r="AY2065" i="3"/>
  <c r="BA2065" i="3"/>
  <c r="BC2065" i="3" l="1"/>
  <c r="BV2065" i="3"/>
  <c r="V2066" i="3"/>
  <c r="P2066" i="3"/>
  <c r="R2066" i="3" s="1"/>
  <c r="Z2066" i="3"/>
  <c r="AC2066" i="3"/>
  <c r="AA2066" i="3"/>
  <c r="AB2066" i="3"/>
  <c r="Y2066" i="3"/>
  <c r="U2066" i="3"/>
  <c r="W2066" i="3"/>
  <c r="X2066" i="3"/>
  <c r="AD2066" i="3" l="1"/>
  <c r="BX2065" i="3"/>
  <c r="BW2065" i="3"/>
  <c r="BY2065" i="3"/>
  <c r="AT2066" i="3" l="1"/>
  <c r="BI2066" i="3" s="1"/>
  <c r="AW2066" i="3"/>
  <c r="BM2066" i="3" s="1"/>
  <c r="AV2066" i="3"/>
  <c r="BO2066" i="3" s="1"/>
  <c r="AU2066" i="3"/>
  <c r="BK2066" i="3" s="1"/>
  <c r="BJ2066" i="3" l="1"/>
  <c r="BA2066" i="3" s="1"/>
  <c r="BN2066" i="3"/>
  <c r="BB2066" i="3" s="1"/>
  <c r="BL2066" i="3"/>
  <c r="AY2066" i="3" l="1"/>
  <c r="P2067" i="3" s="1"/>
  <c r="R2067" i="3" s="1"/>
  <c r="BC2066" i="3"/>
  <c r="BV2066" i="3" l="1"/>
  <c r="BY2066" i="3" s="1"/>
  <c r="U2067" i="3"/>
  <c r="Z2067" i="3"/>
  <c r="Y2067" i="3"/>
  <c r="W2067" i="3"/>
  <c r="AA2067" i="3"/>
  <c r="AC2067" i="3"/>
  <c r="X2067" i="3"/>
  <c r="V2067" i="3"/>
  <c r="AB2067" i="3"/>
  <c r="BX2066" i="3"/>
  <c r="BW2066" i="3" l="1"/>
  <c r="AD2067" i="3"/>
  <c r="AW2067" i="3" s="1"/>
  <c r="BM2067" i="3" s="1"/>
  <c r="AU2067" i="3" l="1"/>
  <c r="AT2067" i="3"/>
  <c r="BJ2067" i="3" s="1"/>
  <c r="AV2067" i="3"/>
  <c r="BN2067" i="3" s="1"/>
  <c r="BL2067" i="3"/>
  <c r="BK2067" i="3"/>
  <c r="BI2067" i="3" l="1"/>
  <c r="AY2067" i="3" s="1"/>
  <c r="BO2067" i="3"/>
  <c r="BB2067" i="3" s="1"/>
  <c r="BA2067" i="3" l="1"/>
  <c r="BC2067" i="3" s="1"/>
  <c r="P2068" i="3"/>
  <c r="R2068" i="3" s="1"/>
  <c r="U2068" i="3"/>
  <c r="AC2068" i="3"/>
  <c r="W2068" i="3"/>
  <c r="AB2068" i="3"/>
  <c r="Y2068" i="3"/>
  <c r="BV2067" i="3"/>
  <c r="X2068" i="3"/>
  <c r="V2068" i="3"/>
  <c r="Z2068" i="3"/>
  <c r="AA2068" i="3"/>
  <c r="BY2067" i="3" l="1"/>
  <c r="BX2067" i="3"/>
  <c r="BW2067" i="3"/>
  <c r="AD2068" i="3"/>
  <c r="AW2068" i="3" l="1"/>
  <c r="BM2068" i="3" s="1"/>
  <c r="AV2068" i="3"/>
  <c r="AT2068" i="3"/>
  <c r="AU2068" i="3"/>
  <c r="BO2068" i="3" l="1"/>
  <c r="BN2068" i="3"/>
  <c r="BL2068" i="3"/>
  <c r="BK2068" i="3"/>
  <c r="BJ2068" i="3"/>
  <c r="BI2068" i="3"/>
  <c r="BB2068" i="3" l="1"/>
  <c r="AY2068" i="3"/>
  <c r="BA2068" i="3"/>
  <c r="U2069" i="3" l="1"/>
  <c r="BV2068" i="3"/>
  <c r="AC2069" i="3"/>
  <c r="AB2069" i="3"/>
  <c r="Z2069" i="3"/>
  <c r="Y2069" i="3"/>
  <c r="W2069" i="3"/>
  <c r="X2069" i="3"/>
  <c r="P2069" i="3"/>
  <c r="R2069" i="3" s="1"/>
  <c r="V2069" i="3"/>
  <c r="AA2069" i="3"/>
  <c r="BC2068" i="3"/>
  <c r="BW2068" i="3" l="1"/>
  <c r="BY2068" i="3"/>
  <c r="BX2068" i="3"/>
  <c r="AD2069" i="3"/>
  <c r="AV2069" i="3" l="1"/>
  <c r="AW2069" i="3"/>
  <c r="BM2069" i="3" s="1"/>
  <c r="AT2069" i="3"/>
  <c r="AU2069" i="3"/>
  <c r="BL2069" i="3" l="1"/>
  <c r="BK2069" i="3"/>
  <c r="BN2069" i="3"/>
  <c r="BO2069" i="3"/>
  <c r="BJ2069" i="3"/>
  <c r="BI2069" i="3"/>
  <c r="BB2069" i="3" l="1"/>
  <c r="AY2069" i="3"/>
  <c r="BA2069" i="3"/>
  <c r="BC2069" i="3" l="1"/>
  <c r="U2070" i="3"/>
  <c r="AC2070" i="3"/>
  <c r="AB2070" i="3"/>
  <c r="X2070" i="3"/>
  <c r="W2070" i="3"/>
  <c r="BV2069" i="3"/>
  <c r="P2070" i="3"/>
  <c r="R2070" i="3" s="1"/>
  <c r="Y2070" i="3"/>
  <c r="Z2070" i="3"/>
  <c r="AA2070" i="3"/>
  <c r="V2070" i="3"/>
  <c r="BY2069" i="3" l="1"/>
  <c r="BW2069" i="3"/>
  <c r="BX2069" i="3"/>
  <c r="AD2070" i="3"/>
  <c r="AW2070" i="3" l="1"/>
  <c r="BM2070" i="3" s="1"/>
  <c r="AV2070" i="3"/>
  <c r="AU2070" i="3"/>
  <c r="AT2070" i="3"/>
  <c r="BJ2070" i="3" l="1"/>
  <c r="BI2070" i="3"/>
  <c r="BO2070" i="3"/>
  <c r="BN2070" i="3"/>
  <c r="BL2070" i="3"/>
  <c r="BK2070" i="3"/>
  <c r="BB2070" i="3" l="1"/>
  <c r="AY2070" i="3"/>
  <c r="BA2070" i="3"/>
  <c r="BC2070" i="3" l="1"/>
  <c r="BV2070" i="3"/>
  <c r="P2071" i="3"/>
  <c r="R2071" i="3" s="1"/>
  <c r="AB2071" i="3"/>
  <c r="Z2071" i="3"/>
  <c r="Y2071" i="3"/>
  <c r="X2071" i="3"/>
  <c r="AC2071" i="3"/>
  <c r="AA2071" i="3"/>
  <c r="W2071" i="3"/>
  <c r="V2071" i="3"/>
  <c r="U2071" i="3"/>
  <c r="AD2071" i="3" l="1"/>
  <c r="AT2071" i="3" s="1"/>
  <c r="BX2070" i="3"/>
  <c r="BY2070" i="3"/>
  <c r="BW2070" i="3"/>
  <c r="AU2071" i="3" l="1"/>
  <c r="BK2071" i="3" s="1"/>
  <c r="AV2071" i="3"/>
  <c r="AW2071" i="3"/>
  <c r="BL2071" i="3" s="1"/>
  <c r="BJ2071" i="3"/>
  <c r="BI2071" i="3"/>
  <c r="BM2071" i="3" l="1"/>
  <c r="BN2071" i="3"/>
  <c r="BO2071" i="3"/>
  <c r="AY2071" i="3"/>
  <c r="BA2071" i="3"/>
  <c r="BB2071" i="3" l="1"/>
  <c r="BC2071" i="3" s="1"/>
  <c r="BV2071" i="3"/>
  <c r="P2072" i="3"/>
  <c r="R2072" i="3" s="1"/>
  <c r="W2072" i="3"/>
  <c r="U2072" i="3"/>
  <c r="V2072" i="3"/>
  <c r="X2072" i="3"/>
  <c r="Z2072" i="3"/>
  <c r="AB2072" i="3"/>
  <c r="AA2072" i="3"/>
  <c r="Y2072" i="3"/>
  <c r="AC2072" i="3"/>
  <c r="AD2072" i="3" l="1"/>
  <c r="BX2071" i="3"/>
  <c r="BY2071" i="3"/>
  <c r="BW2071" i="3"/>
  <c r="AV2072" i="3" l="1"/>
  <c r="AW2072" i="3"/>
  <c r="BM2072" i="3" s="1"/>
  <c r="AT2072" i="3"/>
  <c r="AU2072" i="3"/>
  <c r="BL2072" i="3" l="1"/>
  <c r="BK2072" i="3"/>
  <c r="BO2072" i="3"/>
  <c r="BN2072" i="3"/>
  <c r="BJ2072" i="3"/>
  <c r="BI2072" i="3"/>
  <c r="BB2072" i="3" l="1"/>
  <c r="AY2072" i="3"/>
  <c r="BA2072" i="3"/>
  <c r="U2073" i="3" l="1"/>
  <c r="Y2073" i="3"/>
  <c r="BV2072" i="3"/>
  <c r="AA2073" i="3"/>
  <c r="X2073" i="3"/>
  <c r="P2073" i="3"/>
  <c r="R2073" i="3" s="1"/>
  <c r="Z2073" i="3"/>
  <c r="AB2073" i="3"/>
  <c r="W2073" i="3"/>
  <c r="V2073" i="3"/>
  <c r="AC2073" i="3"/>
  <c r="BC2072" i="3"/>
  <c r="BW2072" i="3" l="1"/>
  <c r="BY2072" i="3"/>
  <c r="BX2072" i="3"/>
  <c r="AD2073" i="3"/>
  <c r="AW2073" i="3" l="1"/>
  <c r="BM2073" i="3" s="1"/>
  <c r="AV2073" i="3"/>
  <c r="AT2073" i="3"/>
  <c r="AU2073" i="3"/>
  <c r="BL2073" i="3" l="1"/>
  <c r="BK2073" i="3"/>
  <c r="BN2073" i="3"/>
  <c r="BO2073" i="3"/>
  <c r="BJ2073" i="3"/>
  <c r="BI2073" i="3"/>
  <c r="BB2073" i="3" l="1"/>
  <c r="AY2073" i="3"/>
  <c r="BA2073" i="3"/>
  <c r="BC2073" i="3" s="1"/>
  <c r="Y2074" i="3" l="1"/>
  <c r="W2074" i="3"/>
  <c r="V2074" i="3"/>
  <c r="P2074" i="3"/>
  <c r="R2074" i="3" s="1"/>
  <c r="Z2074" i="3"/>
  <c r="BV2073" i="3"/>
  <c r="AB2074" i="3"/>
  <c r="U2074" i="3"/>
  <c r="AC2074" i="3"/>
  <c r="AA2074" i="3"/>
  <c r="X2074" i="3"/>
  <c r="AD2074" i="3" l="1"/>
  <c r="BX2073" i="3"/>
  <c r="BY2073" i="3"/>
  <c r="BW2073" i="3"/>
  <c r="AV2074" i="3" l="1"/>
  <c r="AW2074" i="3"/>
  <c r="BM2074" i="3" s="1"/>
  <c r="AT2074" i="3"/>
  <c r="AU2074" i="3"/>
  <c r="BO2074" i="3" l="1"/>
  <c r="BN2074" i="3"/>
  <c r="BL2074" i="3"/>
  <c r="BK2074" i="3"/>
  <c r="BJ2074" i="3"/>
  <c r="BI2074" i="3"/>
  <c r="BB2074" i="3" l="1"/>
  <c r="AY2074" i="3"/>
  <c r="BA2074" i="3"/>
  <c r="U2075" i="3" l="1"/>
  <c r="Y2075" i="3"/>
  <c r="P2075" i="3"/>
  <c r="R2075" i="3" s="1"/>
  <c r="V2075" i="3"/>
  <c r="AB2075" i="3"/>
  <c r="Z2075" i="3"/>
  <c r="W2075" i="3"/>
  <c r="AA2075" i="3"/>
  <c r="AC2075" i="3"/>
  <c r="BV2074" i="3"/>
  <c r="X2075" i="3"/>
  <c r="BC2074" i="3"/>
  <c r="BX2074" i="3" l="1"/>
  <c r="BW2074" i="3"/>
  <c r="BY2074" i="3"/>
  <c r="AD2075" i="3"/>
  <c r="AV2075" i="3" l="1"/>
  <c r="AW2075" i="3"/>
  <c r="BM2075" i="3" s="1"/>
  <c r="AT2075" i="3"/>
  <c r="AU2075" i="3"/>
  <c r="BN2075" i="3" l="1"/>
  <c r="BO2075" i="3"/>
  <c r="BL2075" i="3"/>
  <c r="BK2075" i="3"/>
  <c r="BJ2075" i="3"/>
  <c r="BI2075" i="3"/>
  <c r="BB2075" i="3" l="1"/>
  <c r="AY2075" i="3"/>
  <c r="BA2075" i="3"/>
  <c r="BC2075" i="3" s="1"/>
  <c r="U2076" i="3" l="1"/>
  <c r="AB2076" i="3"/>
  <c r="AA2076" i="3"/>
  <c r="V2076" i="3"/>
  <c r="AC2076" i="3"/>
  <c r="Z2076" i="3"/>
  <c r="BV2075" i="3"/>
  <c r="P2076" i="3"/>
  <c r="R2076" i="3" s="1"/>
  <c r="X2076" i="3"/>
  <c r="W2076" i="3"/>
  <c r="Y2076" i="3"/>
  <c r="BX2075" i="3" l="1"/>
  <c r="BW2075" i="3"/>
  <c r="BY2075" i="3"/>
  <c r="AD2076" i="3"/>
  <c r="AW2076" i="3" l="1"/>
  <c r="BM2076" i="3" s="1"/>
  <c r="AV2076" i="3"/>
  <c r="AT2076" i="3"/>
  <c r="AU2076" i="3"/>
  <c r="BL2076" i="3" l="1"/>
  <c r="BK2076" i="3"/>
  <c r="BO2076" i="3"/>
  <c r="BN2076" i="3"/>
  <c r="BJ2076" i="3"/>
  <c r="BI2076" i="3"/>
  <c r="BB2076" i="3" l="1"/>
  <c r="AY2076" i="3"/>
  <c r="BA2076" i="3"/>
  <c r="P2077" i="3" l="1"/>
  <c r="R2077" i="3" s="1"/>
  <c r="X2077" i="3"/>
  <c r="W2077" i="3"/>
  <c r="Z2077" i="3"/>
  <c r="V2077" i="3"/>
  <c r="BV2076" i="3"/>
  <c r="AB2077" i="3"/>
  <c r="Y2077" i="3"/>
  <c r="AC2077" i="3"/>
  <c r="AA2077" i="3"/>
  <c r="U2077" i="3"/>
  <c r="BC2076" i="3"/>
  <c r="AD2077" i="3" l="1"/>
  <c r="BX2076" i="3"/>
  <c r="BY2076" i="3"/>
  <c r="BW2076" i="3"/>
  <c r="AV2077" i="3" l="1"/>
  <c r="AW2077" i="3"/>
  <c r="BM2077" i="3" s="1"/>
  <c r="AT2077" i="3"/>
  <c r="AU2077" i="3"/>
  <c r="BL2077" i="3" l="1"/>
  <c r="BK2077" i="3"/>
  <c r="BN2077" i="3"/>
  <c r="BO2077" i="3"/>
  <c r="BJ2077" i="3"/>
  <c r="BI2077" i="3"/>
  <c r="BB2077" i="3" l="1"/>
  <c r="AY2077" i="3"/>
  <c r="BA2077" i="3"/>
  <c r="BC2077" i="3" l="1"/>
  <c r="U2078" i="3"/>
  <c r="Z2078" i="3"/>
  <c r="W2078" i="3"/>
  <c r="X2078" i="3"/>
  <c r="P2078" i="3"/>
  <c r="R2078" i="3" s="1"/>
  <c r="V2078" i="3"/>
  <c r="Y2078" i="3"/>
  <c r="AA2078" i="3"/>
  <c r="AB2078" i="3"/>
  <c r="BV2077" i="3"/>
  <c r="AC2078" i="3"/>
  <c r="BX2077" i="3" l="1"/>
  <c r="BW2077" i="3"/>
  <c r="BY2077" i="3"/>
  <c r="AD2078" i="3"/>
  <c r="AW2078" i="3" l="1"/>
  <c r="BM2078" i="3" s="1"/>
  <c r="AV2078" i="3"/>
  <c r="AU2078" i="3"/>
  <c r="AT2078" i="3"/>
  <c r="BJ2078" i="3" l="1"/>
  <c r="BI2078" i="3"/>
  <c r="BL2078" i="3"/>
  <c r="BK2078" i="3"/>
  <c r="BO2078" i="3"/>
  <c r="BN2078" i="3"/>
  <c r="BB2078" i="3" l="1"/>
  <c r="AY2078" i="3"/>
  <c r="BA2078" i="3"/>
  <c r="BC2078" i="3" l="1"/>
  <c r="BV2078" i="3"/>
  <c r="Z2079" i="3"/>
  <c r="AB2079" i="3"/>
  <c r="W2079" i="3"/>
  <c r="P2079" i="3"/>
  <c r="R2079" i="3" s="1"/>
  <c r="AA2079" i="3"/>
  <c r="AC2079" i="3"/>
  <c r="V2079" i="3"/>
  <c r="Y2079" i="3"/>
  <c r="X2079" i="3"/>
  <c r="U2079" i="3"/>
  <c r="AD2079" i="3" l="1"/>
  <c r="BX2078" i="3"/>
  <c r="BW2078" i="3"/>
  <c r="BY2078" i="3"/>
  <c r="AV2079" i="3" l="1"/>
  <c r="AW2079" i="3"/>
  <c r="BM2079" i="3" s="1"/>
  <c r="AT2079" i="3"/>
  <c r="AU2079" i="3"/>
  <c r="BL2079" i="3" l="1"/>
  <c r="BK2079" i="3"/>
  <c r="BN2079" i="3"/>
  <c r="BO2079" i="3"/>
  <c r="BJ2079" i="3"/>
  <c r="BI2079" i="3"/>
  <c r="AY2079" i="3" l="1"/>
  <c r="BB2079" i="3"/>
  <c r="BA2079" i="3"/>
  <c r="BC2079" i="3" l="1"/>
  <c r="U2080" i="3"/>
  <c r="BV2079" i="3"/>
  <c r="Y2080" i="3"/>
  <c r="V2080" i="3"/>
  <c r="W2080" i="3"/>
  <c r="X2080" i="3"/>
  <c r="AC2080" i="3"/>
  <c r="Z2080" i="3"/>
  <c r="AB2080" i="3"/>
  <c r="AA2080" i="3"/>
  <c r="P2080" i="3"/>
  <c r="R2080" i="3" s="1"/>
  <c r="BW2079" i="3" l="1"/>
  <c r="BX2079" i="3"/>
  <c r="BY2079" i="3"/>
  <c r="AD2080" i="3"/>
  <c r="AW2080" i="3" l="1"/>
  <c r="BM2080" i="3" s="1"/>
  <c r="AV2080" i="3"/>
  <c r="AT2080" i="3"/>
  <c r="AU2080" i="3"/>
  <c r="BL2080" i="3" l="1"/>
  <c r="BK2080" i="3"/>
  <c r="BO2080" i="3"/>
  <c r="BN2080" i="3"/>
  <c r="BI2080" i="3"/>
  <c r="BJ2080" i="3"/>
  <c r="BB2080" i="3" l="1"/>
  <c r="AY2080" i="3"/>
  <c r="BA2080" i="3"/>
  <c r="AB2081" i="3" l="1"/>
  <c r="Y2081" i="3"/>
  <c r="V2081" i="3"/>
  <c r="AA2081" i="3"/>
  <c r="Z2081" i="3"/>
  <c r="P2081" i="3"/>
  <c r="R2081" i="3" s="1"/>
  <c r="W2081" i="3"/>
  <c r="BV2080" i="3"/>
  <c r="U2081" i="3"/>
  <c r="AC2081" i="3"/>
  <c r="X2081" i="3"/>
  <c r="BC2080" i="3"/>
  <c r="BW2080" i="3" l="1"/>
  <c r="BY2080" i="3"/>
  <c r="BX2080" i="3"/>
  <c r="AD2081" i="3"/>
  <c r="AW2081" i="3" l="1"/>
  <c r="BM2081" i="3" s="1"/>
  <c r="AV2081" i="3"/>
  <c r="AT2081" i="3"/>
  <c r="AU2081" i="3"/>
  <c r="BL2081" i="3" l="1"/>
  <c r="BK2081" i="3"/>
  <c r="BJ2081" i="3"/>
  <c r="BI2081" i="3"/>
  <c r="BN2081" i="3"/>
  <c r="BO2081" i="3"/>
  <c r="BB2081" i="3" l="1"/>
  <c r="AY2081" i="3"/>
  <c r="BA2081" i="3"/>
  <c r="BC2081" i="3" s="1"/>
  <c r="AB2082" i="3" l="1"/>
  <c r="X2082" i="3"/>
  <c r="Y2082" i="3"/>
  <c r="W2082" i="3"/>
  <c r="P2082" i="3"/>
  <c r="R2082" i="3" s="1"/>
  <c r="V2082" i="3"/>
  <c r="AA2082" i="3"/>
  <c r="Z2082" i="3"/>
  <c r="U2082" i="3"/>
  <c r="AC2082" i="3"/>
  <c r="BV2081" i="3"/>
  <c r="BX2081" i="3" l="1"/>
  <c r="BW2081" i="3"/>
  <c r="BY2081" i="3"/>
  <c r="AD2082" i="3"/>
  <c r="AV2082" i="3" l="1"/>
  <c r="AW2082" i="3"/>
  <c r="BM2082" i="3" s="1"/>
  <c r="AT2082" i="3"/>
  <c r="AU2082" i="3"/>
  <c r="BL2082" i="3" l="1"/>
  <c r="BK2082" i="3"/>
  <c r="BO2082" i="3"/>
  <c r="BN2082" i="3"/>
  <c r="BJ2082" i="3"/>
  <c r="BI2082" i="3"/>
  <c r="BB2082" i="3" l="1"/>
  <c r="AY2082" i="3"/>
  <c r="BA2082" i="3"/>
  <c r="U2083" i="3" l="1"/>
  <c r="BV2082" i="3"/>
  <c r="Y2083" i="3"/>
  <c r="W2083" i="3"/>
  <c r="V2083" i="3"/>
  <c r="AC2083" i="3"/>
  <c r="X2083" i="3"/>
  <c r="Z2083" i="3"/>
  <c r="P2083" i="3"/>
  <c r="R2083" i="3" s="1"/>
  <c r="AB2083" i="3"/>
  <c r="AA2083" i="3"/>
  <c r="BC2082" i="3"/>
  <c r="BW2082" i="3" l="1"/>
  <c r="BY2082" i="3"/>
  <c r="BX2082" i="3"/>
  <c r="AD2083" i="3"/>
  <c r="AW2083" i="3" l="1"/>
  <c r="BM2083" i="3" s="1"/>
  <c r="AV2083" i="3"/>
  <c r="AT2083" i="3"/>
  <c r="AU2083" i="3"/>
  <c r="BL2083" i="3" l="1"/>
  <c r="BK2083" i="3"/>
  <c r="BJ2083" i="3"/>
  <c r="BI2083" i="3"/>
  <c r="BN2083" i="3"/>
  <c r="BO2083" i="3"/>
  <c r="BB2083" i="3" l="1"/>
  <c r="AY2083" i="3"/>
  <c r="BA2083" i="3"/>
  <c r="BC2083" i="3" l="1"/>
  <c r="U2084" i="3"/>
  <c r="BV2083" i="3"/>
  <c r="P2084" i="3"/>
  <c r="R2084" i="3" s="1"/>
  <c r="AB2084" i="3"/>
  <c r="W2084" i="3"/>
  <c r="AA2084" i="3"/>
  <c r="Z2084" i="3"/>
  <c r="V2084" i="3"/>
  <c r="Y2084" i="3"/>
  <c r="X2084" i="3"/>
  <c r="AC2084" i="3"/>
  <c r="BX2083" i="3" l="1"/>
  <c r="BY2083" i="3"/>
  <c r="BW2083" i="3"/>
  <c r="AD2084" i="3"/>
  <c r="AW2084" i="3" l="1"/>
  <c r="BM2084" i="3" s="1"/>
  <c r="AV2084" i="3"/>
  <c r="AT2084" i="3"/>
  <c r="AU2084" i="3"/>
  <c r="BO2084" i="3" l="1"/>
  <c r="BN2084" i="3"/>
  <c r="BL2084" i="3"/>
  <c r="BK2084" i="3"/>
  <c r="BJ2084" i="3"/>
  <c r="BI2084" i="3"/>
  <c r="BB2084" i="3" l="1"/>
  <c r="AY2084" i="3"/>
  <c r="BA2084" i="3"/>
  <c r="U2085" i="3" l="1"/>
  <c r="W2085" i="3"/>
  <c r="AA2085" i="3"/>
  <c r="V2085" i="3"/>
  <c r="P2085" i="3"/>
  <c r="R2085" i="3" s="1"/>
  <c r="Y2085" i="3"/>
  <c r="AC2085" i="3"/>
  <c r="Z2085" i="3"/>
  <c r="AB2085" i="3"/>
  <c r="X2085" i="3"/>
  <c r="BV2084" i="3"/>
  <c r="BC2084" i="3"/>
  <c r="BY2084" i="3" l="1"/>
  <c r="BW2084" i="3"/>
  <c r="BX2084" i="3"/>
  <c r="AD2085" i="3"/>
  <c r="AV2085" i="3" l="1"/>
  <c r="AW2085" i="3"/>
  <c r="BM2085" i="3" s="1"/>
  <c r="AT2085" i="3"/>
  <c r="AU2085" i="3"/>
  <c r="BL2085" i="3" l="1"/>
  <c r="BK2085" i="3"/>
  <c r="BJ2085" i="3"/>
  <c r="BI2085" i="3"/>
  <c r="BN2085" i="3"/>
  <c r="BO2085" i="3"/>
  <c r="BB2085" i="3" l="1"/>
  <c r="AY2085" i="3"/>
  <c r="BA2085" i="3"/>
  <c r="BC2085" i="3" l="1"/>
  <c r="V2086" i="3"/>
  <c r="AB2086" i="3"/>
  <c r="X2086" i="3"/>
  <c r="BV2085" i="3"/>
  <c r="P2086" i="3"/>
  <c r="R2086" i="3" s="1"/>
  <c r="AC2086" i="3"/>
  <c r="Z2086" i="3"/>
  <c r="W2086" i="3"/>
  <c r="Y2086" i="3"/>
  <c r="U2086" i="3"/>
  <c r="AA2086" i="3"/>
  <c r="AD2086" i="3" l="1"/>
  <c r="BW2085" i="3"/>
  <c r="BX2085" i="3"/>
  <c r="BY2085" i="3"/>
  <c r="AV2086" i="3" l="1"/>
  <c r="AW2086" i="3"/>
  <c r="BM2086" i="3" s="1"/>
  <c r="AT2086" i="3"/>
  <c r="AU2086" i="3"/>
  <c r="BL2086" i="3" l="1"/>
  <c r="BK2086" i="3"/>
  <c r="BO2086" i="3"/>
  <c r="BN2086" i="3"/>
  <c r="BI2086" i="3"/>
  <c r="BJ2086" i="3"/>
  <c r="BB2086" i="3" l="1"/>
  <c r="AY2086" i="3"/>
  <c r="BA2086" i="3"/>
  <c r="BV2086" i="3" l="1"/>
  <c r="U2087" i="3"/>
  <c r="Z2087" i="3"/>
  <c r="AB2087" i="3"/>
  <c r="AC2087" i="3"/>
  <c r="W2087" i="3"/>
  <c r="V2087" i="3"/>
  <c r="P2087" i="3"/>
  <c r="R2087" i="3" s="1"/>
  <c r="Y2087" i="3"/>
  <c r="AA2087" i="3"/>
  <c r="X2087" i="3"/>
  <c r="BC2086" i="3"/>
  <c r="AD2087" i="3" l="1"/>
  <c r="BX2086" i="3"/>
  <c r="BY2086" i="3"/>
  <c r="BW2086" i="3"/>
  <c r="AV2087" i="3" l="1"/>
  <c r="AW2087" i="3"/>
  <c r="BM2087" i="3" s="1"/>
  <c r="AT2087" i="3"/>
  <c r="AU2087" i="3"/>
  <c r="BL2087" i="3" l="1"/>
  <c r="BK2087" i="3"/>
  <c r="BN2087" i="3"/>
  <c r="BO2087" i="3"/>
  <c r="BJ2087" i="3"/>
  <c r="BI2087" i="3"/>
  <c r="BB2087" i="3" l="1"/>
  <c r="AY2087" i="3"/>
  <c r="BA2087" i="3"/>
  <c r="BC2087" i="3" l="1"/>
  <c r="BV2087" i="3"/>
  <c r="Z2088" i="3"/>
  <c r="AC2088" i="3"/>
  <c r="Y2088" i="3"/>
  <c r="AA2088" i="3"/>
  <c r="P2088" i="3"/>
  <c r="R2088" i="3" s="1"/>
  <c r="AB2088" i="3"/>
  <c r="X2088" i="3"/>
  <c r="U2088" i="3"/>
  <c r="V2088" i="3"/>
  <c r="W2088" i="3"/>
  <c r="AD2088" i="3" l="1"/>
  <c r="BX2087" i="3"/>
  <c r="BY2087" i="3"/>
  <c r="BW2087" i="3"/>
  <c r="AW2088" i="3" l="1"/>
  <c r="BM2088" i="3" s="1"/>
  <c r="AV2088" i="3"/>
  <c r="AT2088" i="3"/>
  <c r="AU2088" i="3"/>
  <c r="BO2088" i="3" l="1"/>
  <c r="BN2088" i="3"/>
  <c r="BL2088" i="3"/>
  <c r="BK2088" i="3"/>
  <c r="BJ2088" i="3"/>
  <c r="BI2088" i="3"/>
  <c r="BB2088" i="3" l="1"/>
  <c r="AY2088" i="3"/>
  <c r="BA2088" i="3"/>
  <c r="AA2089" i="3" l="1"/>
  <c r="Z2089" i="3"/>
  <c r="AC2089" i="3"/>
  <c r="U2089" i="3"/>
  <c r="P2089" i="3"/>
  <c r="R2089" i="3" s="1"/>
  <c r="V2089" i="3"/>
  <c r="AB2089" i="3"/>
  <c r="W2089" i="3"/>
  <c r="X2089" i="3"/>
  <c r="Y2089" i="3"/>
  <c r="BV2088" i="3"/>
  <c r="BC2088" i="3"/>
  <c r="BY2088" i="3" l="1"/>
  <c r="BX2088" i="3"/>
  <c r="BW2088" i="3"/>
  <c r="AD2089" i="3"/>
  <c r="AV2089" i="3" l="1"/>
  <c r="AW2089" i="3"/>
  <c r="BM2089" i="3" s="1"/>
  <c r="AT2089" i="3"/>
  <c r="AU2089" i="3"/>
  <c r="BN2089" i="3" l="1"/>
  <c r="BO2089" i="3"/>
  <c r="BL2089" i="3"/>
  <c r="BK2089" i="3"/>
  <c r="BJ2089" i="3"/>
  <c r="BI2089" i="3"/>
  <c r="BB2089" i="3" l="1"/>
  <c r="AY2089" i="3"/>
  <c r="BA2089" i="3"/>
  <c r="BC2089" i="3" s="1"/>
  <c r="P2090" i="3" l="1"/>
  <c r="R2090" i="3" s="1"/>
  <c r="AB2090" i="3"/>
  <c r="AA2090" i="3"/>
  <c r="V2090" i="3"/>
  <c r="AC2090" i="3"/>
  <c r="Y2090" i="3"/>
  <c r="BV2089" i="3"/>
  <c r="W2090" i="3"/>
  <c r="U2090" i="3"/>
  <c r="Z2090" i="3"/>
  <c r="X2090" i="3"/>
  <c r="AD2090" i="3" l="1"/>
  <c r="BX2089" i="3"/>
  <c r="BY2089" i="3"/>
  <c r="BW2089" i="3"/>
  <c r="AV2090" i="3" l="1"/>
  <c r="AW2090" i="3"/>
  <c r="BM2090" i="3" s="1"/>
  <c r="AT2090" i="3"/>
  <c r="AU2090" i="3"/>
  <c r="BL2090" i="3" l="1"/>
  <c r="BK2090" i="3"/>
  <c r="BO2090" i="3"/>
  <c r="BN2090" i="3"/>
  <c r="BJ2090" i="3"/>
  <c r="BI2090" i="3"/>
  <c r="BB2090" i="3" l="1"/>
  <c r="AY2090" i="3"/>
  <c r="BA2090" i="3"/>
  <c r="P2091" i="3" l="1"/>
  <c r="R2091" i="3" s="1"/>
  <c r="U2091" i="3"/>
  <c r="Z2091" i="3"/>
  <c r="AA2091" i="3"/>
  <c r="X2091" i="3"/>
  <c r="V2091" i="3"/>
  <c r="W2091" i="3"/>
  <c r="AB2091" i="3"/>
  <c r="BV2090" i="3"/>
  <c r="Y2091" i="3"/>
  <c r="AC2091" i="3"/>
  <c r="BC2090" i="3"/>
  <c r="BX2090" i="3" l="1"/>
  <c r="BW2090" i="3"/>
  <c r="BY2090" i="3"/>
  <c r="AD2091" i="3"/>
  <c r="AW2091" i="3" l="1"/>
  <c r="BM2091" i="3" s="1"/>
  <c r="AV2091" i="3"/>
  <c r="AU2091" i="3"/>
  <c r="AT2091" i="3"/>
  <c r="BN2091" i="3" l="1"/>
  <c r="BO2091" i="3"/>
  <c r="BB2091" i="3" s="1"/>
  <c r="BJ2091" i="3"/>
  <c r="BI2091" i="3"/>
  <c r="BL2091" i="3"/>
  <c r="BK2091" i="3"/>
  <c r="AY2091" i="3" l="1"/>
  <c r="BA2091" i="3"/>
  <c r="BC2091" i="3" l="1"/>
  <c r="BV2091" i="3"/>
  <c r="U2092" i="3"/>
  <c r="W2092" i="3"/>
  <c r="P2092" i="3"/>
  <c r="R2092" i="3" s="1"/>
  <c r="X2092" i="3"/>
  <c r="AC2092" i="3"/>
  <c r="Y2092" i="3"/>
  <c r="Z2092" i="3"/>
  <c r="AA2092" i="3"/>
  <c r="V2092" i="3"/>
  <c r="AB2092" i="3"/>
  <c r="AD2092" i="3" l="1"/>
  <c r="BY2091" i="3"/>
  <c r="BX2091" i="3"/>
  <c r="BW2091" i="3"/>
  <c r="AW2092" i="3" l="1"/>
  <c r="BM2092" i="3" s="1"/>
  <c r="AV2092" i="3"/>
  <c r="AT2092" i="3"/>
  <c r="AU2092" i="3"/>
  <c r="BL2092" i="3" l="1"/>
  <c r="BK2092" i="3"/>
  <c r="BO2092" i="3"/>
  <c r="BN2092" i="3"/>
  <c r="BJ2092" i="3"/>
  <c r="BI2092" i="3"/>
  <c r="BB2092" i="3" l="1"/>
  <c r="AY2092" i="3"/>
  <c r="BA2092" i="3"/>
  <c r="BC2092" i="3" s="1"/>
  <c r="U2093" i="3" l="1"/>
  <c r="Z2093" i="3"/>
  <c r="AA2093" i="3"/>
  <c r="P2093" i="3"/>
  <c r="R2093" i="3" s="1"/>
  <c r="BV2092" i="3"/>
  <c r="AB2093" i="3"/>
  <c r="W2093" i="3"/>
  <c r="AC2093" i="3"/>
  <c r="X2093" i="3"/>
  <c r="Y2093" i="3"/>
  <c r="V2093" i="3"/>
  <c r="BY2092" i="3" l="1"/>
  <c r="BW2092" i="3"/>
  <c r="BX2092" i="3"/>
  <c r="AD2093" i="3"/>
  <c r="AV2093" i="3" l="1"/>
  <c r="AW2093" i="3"/>
  <c r="BM2093" i="3" s="1"/>
  <c r="AT2093" i="3"/>
  <c r="AU2093" i="3"/>
  <c r="BN2093" i="3" l="1"/>
  <c r="BO2093" i="3"/>
  <c r="BL2093" i="3"/>
  <c r="BK2093" i="3"/>
  <c r="BJ2093" i="3"/>
  <c r="BI2093" i="3"/>
  <c r="BB2093" i="3" l="1"/>
  <c r="AY2093" i="3"/>
  <c r="BA2093" i="3"/>
  <c r="BC2093" i="3" s="1"/>
  <c r="P2094" i="3" l="1"/>
  <c r="R2094" i="3" s="1"/>
  <c r="V2094" i="3"/>
  <c r="AC2094" i="3"/>
  <c r="AB2094" i="3"/>
  <c r="X2094" i="3"/>
  <c r="AA2094" i="3"/>
  <c r="U2094" i="3"/>
  <c r="W2094" i="3"/>
  <c r="Y2094" i="3"/>
  <c r="BV2093" i="3"/>
  <c r="Z2094" i="3"/>
  <c r="AD2094" i="3" l="1"/>
  <c r="BY2093" i="3"/>
  <c r="BW2093" i="3"/>
  <c r="BX2093" i="3"/>
  <c r="AV2094" i="3" l="1"/>
  <c r="AW2094" i="3"/>
  <c r="BM2094" i="3" s="1"/>
  <c r="AT2094" i="3"/>
  <c r="AU2094" i="3"/>
  <c r="BO2094" i="3" l="1"/>
  <c r="BN2094" i="3"/>
  <c r="BL2094" i="3"/>
  <c r="BK2094" i="3"/>
  <c r="BJ2094" i="3"/>
  <c r="BI2094" i="3"/>
  <c r="BB2094" i="3" l="1"/>
  <c r="AY2094" i="3"/>
  <c r="BA2094" i="3"/>
  <c r="BC2094" i="3" l="1"/>
  <c r="U2095" i="3"/>
  <c r="P2095" i="3"/>
  <c r="R2095" i="3" s="1"/>
  <c r="AB2095" i="3"/>
  <c r="V2095" i="3"/>
  <c r="AA2095" i="3"/>
  <c r="W2095" i="3"/>
  <c r="Z2095" i="3"/>
  <c r="X2095" i="3"/>
  <c r="BV2094" i="3"/>
  <c r="Y2095" i="3"/>
  <c r="AC2095" i="3"/>
  <c r="BY2094" i="3" l="1"/>
  <c r="BX2094" i="3"/>
  <c r="BW2094" i="3"/>
  <c r="AD2095" i="3"/>
  <c r="AV2095" i="3" l="1"/>
  <c r="AW2095" i="3"/>
  <c r="BM2095" i="3" s="1"/>
  <c r="AT2095" i="3"/>
  <c r="AU2095" i="3"/>
  <c r="BJ2095" i="3" l="1"/>
  <c r="BI2095" i="3"/>
  <c r="BN2095" i="3"/>
  <c r="BO2095" i="3"/>
  <c r="BL2095" i="3"/>
  <c r="BK2095" i="3"/>
  <c r="BB2095" i="3" l="1"/>
  <c r="AY2095" i="3"/>
  <c r="BA2095" i="3"/>
  <c r="BC2095" i="3" s="1"/>
  <c r="U2096" i="3" l="1"/>
  <c r="P2096" i="3"/>
  <c r="R2096" i="3" s="1"/>
  <c r="V2096" i="3"/>
  <c r="AB2096" i="3"/>
  <c r="Y2096" i="3"/>
  <c r="X2096" i="3"/>
  <c r="BV2095" i="3"/>
  <c r="W2096" i="3"/>
  <c r="AC2096" i="3"/>
  <c r="AA2096" i="3"/>
  <c r="Z2096" i="3"/>
  <c r="BY2095" i="3" l="1"/>
  <c r="BX2095" i="3"/>
  <c r="BW2095" i="3"/>
  <c r="AD2096" i="3"/>
  <c r="AW2096" i="3" l="1"/>
  <c r="BM2096" i="3" s="1"/>
  <c r="AV2096" i="3"/>
  <c r="AT2096" i="3"/>
  <c r="AU2096" i="3"/>
  <c r="BL2096" i="3" l="1"/>
  <c r="BK2096" i="3"/>
  <c r="BO2096" i="3"/>
  <c r="BN2096" i="3"/>
  <c r="BJ2096" i="3"/>
  <c r="BI2096" i="3"/>
  <c r="BB2096" i="3" l="1"/>
  <c r="AY2096" i="3"/>
  <c r="BA2096" i="3"/>
  <c r="U2097" i="3" l="1"/>
  <c r="BV2096" i="3"/>
  <c r="AA2097" i="3"/>
  <c r="X2097" i="3"/>
  <c r="Y2097" i="3"/>
  <c r="V2097" i="3"/>
  <c r="Z2097" i="3"/>
  <c r="W2097" i="3"/>
  <c r="AC2097" i="3"/>
  <c r="P2097" i="3"/>
  <c r="R2097" i="3" s="1"/>
  <c r="AB2097" i="3"/>
  <c r="BC2096" i="3"/>
  <c r="BY2096" i="3" l="1"/>
  <c r="BW2096" i="3"/>
  <c r="BX2096" i="3"/>
  <c r="AD2097" i="3"/>
  <c r="AW2097" i="3" l="1"/>
  <c r="BM2097" i="3" s="1"/>
  <c r="AV2097" i="3"/>
  <c r="AT2097" i="3"/>
  <c r="AU2097" i="3"/>
  <c r="BL2097" i="3" l="1"/>
  <c r="BK2097" i="3"/>
  <c r="BN2097" i="3"/>
  <c r="BO2097" i="3"/>
  <c r="BJ2097" i="3"/>
  <c r="BI2097" i="3"/>
  <c r="BB2097" i="3" l="1"/>
  <c r="AY2097" i="3"/>
  <c r="BA2097" i="3"/>
  <c r="BC2097" i="3" s="1"/>
  <c r="U2098" i="3" l="1"/>
  <c r="P2098" i="3"/>
  <c r="R2098" i="3" s="1"/>
  <c r="BV2097" i="3"/>
  <c r="AA2098" i="3"/>
  <c r="Y2098" i="3"/>
  <c r="Z2098" i="3"/>
  <c r="V2098" i="3"/>
  <c r="AB2098" i="3"/>
  <c r="W2098" i="3"/>
  <c r="X2098" i="3"/>
  <c r="AC2098" i="3"/>
  <c r="BW2097" i="3" l="1"/>
  <c r="BX2097" i="3"/>
  <c r="BY2097" i="3"/>
  <c r="AD2098" i="3"/>
  <c r="AV2098" i="3" l="1"/>
  <c r="AW2098" i="3"/>
  <c r="BM2098" i="3" s="1"/>
  <c r="AT2098" i="3"/>
  <c r="AU2098" i="3"/>
  <c r="BL2098" i="3" l="1"/>
  <c r="BK2098" i="3"/>
  <c r="BO2098" i="3"/>
  <c r="BN2098" i="3"/>
  <c r="BJ2098" i="3"/>
  <c r="BI2098" i="3"/>
  <c r="BB2098" i="3" l="1"/>
  <c r="AY2098" i="3"/>
  <c r="BA2098" i="3"/>
  <c r="AB2099" i="3" l="1"/>
  <c r="W2099" i="3"/>
  <c r="Y2099" i="3"/>
  <c r="Z2099" i="3"/>
  <c r="AC2099" i="3"/>
  <c r="BV2098" i="3"/>
  <c r="X2099" i="3"/>
  <c r="V2099" i="3"/>
  <c r="P2099" i="3"/>
  <c r="R2099" i="3" s="1"/>
  <c r="AA2099" i="3"/>
  <c r="U2099" i="3"/>
  <c r="BC2098" i="3"/>
  <c r="AD2099" i="3" l="1"/>
  <c r="BX2098" i="3"/>
  <c r="BY2098" i="3"/>
  <c r="BW2098" i="3"/>
  <c r="AT2099" i="3" l="1"/>
  <c r="BI2099" i="3" s="1"/>
  <c r="AV2099" i="3"/>
  <c r="AW2099" i="3"/>
  <c r="BM2099" i="3" s="1"/>
  <c r="AU2099" i="3"/>
  <c r="BL2099" i="3" l="1"/>
  <c r="BN2099" i="3"/>
  <c r="BJ2099" i="3"/>
  <c r="BA2099" i="3" s="1"/>
  <c r="BK2099" i="3"/>
  <c r="BO2099" i="3"/>
  <c r="BB2099" i="3" l="1"/>
  <c r="BC2099" i="3" s="1"/>
  <c r="AY2099" i="3"/>
  <c r="BV2099" i="3"/>
  <c r="BW2099" i="3" s="1"/>
  <c r="BX2099" i="3" l="1"/>
  <c r="BY2099" i="3"/>
  <c r="Y2100" i="3"/>
  <c r="V2100" i="3"/>
  <c r="AA2100" i="3"/>
  <c r="W2100" i="3"/>
  <c r="P2100" i="3"/>
  <c r="R2100" i="3" s="1"/>
  <c r="AB2100" i="3"/>
  <c r="AC2100" i="3"/>
  <c r="U2100" i="3"/>
  <c r="X2100" i="3"/>
  <c r="Z2100" i="3"/>
  <c r="AD2100" i="3" l="1"/>
  <c r="AU2100" i="3" s="1"/>
  <c r="AT2100" i="3" l="1"/>
  <c r="BI2100" i="3" s="1"/>
  <c r="AV2100" i="3"/>
  <c r="BO2100" i="3" s="1"/>
  <c r="AW2100" i="3"/>
  <c r="BM2100" i="3" s="1"/>
  <c r="BK2100" i="3"/>
  <c r="BL2100" i="3" l="1"/>
  <c r="BN2100" i="3"/>
  <c r="BB2100" i="3" s="1"/>
  <c r="BJ2100" i="3"/>
  <c r="BA2100" i="3" l="1"/>
  <c r="BC2100" i="3" s="1"/>
  <c r="AY2100" i="3"/>
  <c r="AC2101" i="3" l="1"/>
  <c r="U2101" i="3"/>
  <c r="W2101" i="3"/>
  <c r="AB2101" i="3"/>
  <c r="V2101" i="3"/>
  <c r="Z2101" i="3"/>
  <c r="Y2101" i="3"/>
  <c r="X2101" i="3"/>
  <c r="AA2101" i="3"/>
  <c r="P2101" i="3"/>
  <c r="R2101" i="3" s="1"/>
  <c r="BV2100" i="3"/>
  <c r="AD2101" i="3" l="1"/>
  <c r="BY2100" i="3"/>
  <c r="BW2100" i="3"/>
  <c r="BX2100" i="3"/>
  <c r="AW2101" i="3" l="1"/>
  <c r="BM2101" i="3" s="1"/>
  <c r="AT2101" i="3"/>
  <c r="AU2101" i="3"/>
  <c r="AV2101" i="3"/>
  <c r="BL2101" i="3" l="1"/>
  <c r="BK2101" i="3"/>
  <c r="BN2101" i="3"/>
  <c r="BO2101" i="3"/>
  <c r="BI2101" i="3"/>
  <c r="BJ2101" i="3"/>
  <c r="BB2101" i="3" l="1"/>
  <c r="BA2101" i="3"/>
  <c r="AY2101" i="3"/>
  <c r="BC2101" i="3" l="1"/>
  <c r="W2102" i="3"/>
  <c r="AB2102" i="3"/>
  <c r="BV2101" i="3"/>
  <c r="P2102" i="3"/>
  <c r="R2102" i="3" s="1"/>
  <c r="Z2102" i="3"/>
  <c r="Y2102" i="3"/>
  <c r="X2102" i="3"/>
  <c r="AC2102" i="3"/>
  <c r="V2102" i="3"/>
  <c r="AA2102" i="3"/>
  <c r="U2102" i="3"/>
  <c r="AD2102" i="3" l="1"/>
  <c r="AV2102" i="3" s="1"/>
  <c r="BO2102" i="3" s="1"/>
  <c r="AT2102" i="3"/>
  <c r="BI2102" i="3" s="1"/>
  <c r="BY2101" i="3"/>
  <c r="BX2101" i="3"/>
  <c r="BW2101" i="3"/>
  <c r="AW2102" i="3" l="1"/>
  <c r="BM2102" i="3" s="1"/>
  <c r="AU2102" i="3"/>
  <c r="BL2102" i="3" l="1"/>
  <c r="BK2102" i="3"/>
  <c r="BN2102" i="3"/>
  <c r="BB2102" i="3" s="1"/>
  <c r="BJ2102" i="3"/>
  <c r="BA2102" i="3" s="1"/>
  <c r="BC2102" i="3" s="1"/>
  <c r="AY2102" i="3" l="1"/>
  <c r="W2103" i="3"/>
  <c r="U2103" i="3"/>
  <c r="BV2102" i="3" l="1"/>
  <c r="Y2103" i="3"/>
  <c r="AC2103" i="3"/>
  <c r="AB2103" i="3"/>
  <c r="X2103" i="3"/>
  <c r="AA2103" i="3"/>
  <c r="Z2103" i="3"/>
  <c r="P2103" i="3"/>
  <c r="R2103" i="3" s="1"/>
  <c r="V2103" i="3"/>
  <c r="AD2103" i="3" l="1"/>
  <c r="AW2103" i="3" s="1"/>
  <c r="AU2103" i="3"/>
  <c r="AV2103" i="3"/>
  <c r="AT2103" i="3"/>
  <c r="BW2102" i="3"/>
  <c r="BX2102" i="3"/>
  <c r="BY2102" i="3"/>
  <c r="BK2103" i="3"/>
  <c r="BM2103" i="3" l="1"/>
  <c r="BL2103" i="3"/>
  <c r="BN2103" i="3"/>
  <c r="BJ2103" i="3"/>
  <c r="BI2103" i="3"/>
  <c r="BO2103" i="3"/>
  <c r="BB2103" i="3" s="1"/>
  <c r="AY2103" i="3"/>
  <c r="BA2103" i="3"/>
  <c r="BC2103" i="3" l="1"/>
  <c r="AA2104" i="3"/>
  <c r="U2104" i="3"/>
  <c r="AB2104" i="3"/>
  <c r="V2104" i="3"/>
  <c r="Y2104" i="3"/>
  <c r="W2104" i="3"/>
  <c r="AC2104" i="3"/>
  <c r="BV2103" i="3"/>
  <c r="Z2104" i="3"/>
  <c r="X2104" i="3"/>
  <c r="P2104" i="3"/>
  <c r="R2104" i="3" s="1"/>
  <c r="BY2103" i="3" l="1"/>
  <c r="BX2103" i="3"/>
  <c r="BW2103" i="3"/>
  <c r="AD2104" i="3"/>
  <c r="AV2104" i="3" l="1"/>
  <c r="AW2104" i="3"/>
  <c r="BM2104" i="3" s="1"/>
  <c r="AU2104" i="3"/>
  <c r="AT2104" i="3"/>
  <c r="BO2104" i="3" l="1"/>
  <c r="BN2104" i="3"/>
  <c r="BI2104" i="3"/>
  <c r="BJ2104" i="3"/>
  <c r="BL2104" i="3"/>
  <c r="BK2104" i="3"/>
  <c r="BB2104" i="3" l="1"/>
  <c r="AY2104" i="3"/>
  <c r="BA2104" i="3"/>
  <c r="P2105" i="3" l="1"/>
  <c r="R2105" i="3" s="1"/>
  <c r="W2105" i="3"/>
  <c r="AA2105" i="3"/>
  <c r="Y2105" i="3"/>
  <c r="V2105" i="3"/>
  <c r="X2105" i="3"/>
  <c r="U2105" i="3"/>
  <c r="BV2104" i="3"/>
  <c r="AC2105" i="3"/>
  <c r="AB2105" i="3"/>
  <c r="Z2105" i="3"/>
  <c r="BC2104" i="3"/>
  <c r="BX2104" i="3" l="1"/>
  <c r="BY2104" i="3"/>
  <c r="BW2104" i="3"/>
  <c r="AD2105" i="3"/>
  <c r="AV2105" i="3" l="1"/>
  <c r="AW2105" i="3"/>
  <c r="BM2105" i="3" s="1"/>
  <c r="AT2105" i="3"/>
  <c r="AU2105" i="3"/>
  <c r="BL2105" i="3" l="1"/>
  <c r="BK2105" i="3"/>
  <c r="BJ2105" i="3"/>
  <c r="BI2105" i="3"/>
  <c r="BN2105" i="3"/>
  <c r="BO2105" i="3"/>
  <c r="BB2105" i="3" l="1"/>
  <c r="AY2105" i="3"/>
  <c r="BA2105" i="3"/>
  <c r="BC2105" i="3" l="1"/>
  <c r="BV2105" i="3"/>
  <c r="P2106" i="3"/>
  <c r="R2106" i="3" s="1"/>
  <c r="AA2106" i="3"/>
  <c r="V2106" i="3"/>
  <c r="Y2106" i="3"/>
  <c r="AB2106" i="3"/>
  <c r="Z2106" i="3"/>
  <c r="W2106" i="3"/>
  <c r="X2106" i="3"/>
  <c r="U2106" i="3"/>
  <c r="AC2106" i="3"/>
  <c r="AD2106" i="3" l="1"/>
  <c r="BX2105" i="3"/>
  <c r="BW2105" i="3"/>
  <c r="BY2105" i="3"/>
  <c r="AV2106" i="3" l="1"/>
  <c r="AW2106" i="3"/>
  <c r="BM2106" i="3" s="1"/>
  <c r="AT2106" i="3"/>
  <c r="AU2106" i="3"/>
  <c r="BO2106" i="3" l="1"/>
  <c r="BN2106" i="3"/>
  <c r="BL2106" i="3"/>
  <c r="BK2106" i="3"/>
  <c r="BJ2106" i="3"/>
  <c r="BI2106" i="3"/>
  <c r="BB2106" i="3" l="1"/>
  <c r="AY2106" i="3"/>
  <c r="BA2106" i="3"/>
  <c r="U2107" i="3" l="1"/>
  <c r="Z2107" i="3"/>
  <c r="BV2106" i="3"/>
  <c r="P2107" i="3"/>
  <c r="R2107" i="3" s="1"/>
  <c r="AC2107" i="3"/>
  <c r="AA2107" i="3"/>
  <c r="Y2107" i="3"/>
  <c r="W2107" i="3"/>
  <c r="V2107" i="3"/>
  <c r="AB2107" i="3"/>
  <c r="X2107" i="3"/>
  <c r="BC2106" i="3"/>
  <c r="BX2106" i="3" l="1"/>
  <c r="BY2106" i="3"/>
  <c r="BW2106" i="3"/>
  <c r="AD2107" i="3"/>
  <c r="AV2107" i="3" l="1"/>
  <c r="AW2107" i="3"/>
  <c r="BM2107" i="3" s="1"/>
  <c r="AT2107" i="3"/>
  <c r="AU2107" i="3"/>
  <c r="BL2107" i="3" l="1"/>
  <c r="BK2107" i="3"/>
  <c r="BN2107" i="3"/>
  <c r="BO2107" i="3"/>
  <c r="BJ2107" i="3"/>
  <c r="BI2107" i="3"/>
  <c r="BB2107" i="3" l="1"/>
  <c r="AY2107" i="3"/>
  <c r="BA2107" i="3"/>
  <c r="BC2107" i="3" l="1"/>
  <c r="U2108" i="3"/>
  <c r="BV2107" i="3"/>
  <c r="AA2108" i="3"/>
  <c r="W2108" i="3"/>
  <c r="X2108" i="3"/>
  <c r="Y2108" i="3"/>
  <c r="P2108" i="3"/>
  <c r="R2108" i="3" s="1"/>
  <c r="AC2108" i="3"/>
  <c r="V2108" i="3"/>
  <c r="AB2108" i="3"/>
  <c r="Z2108" i="3"/>
  <c r="BX2107" i="3" l="1"/>
  <c r="BY2107" i="3"/>
  <c r="BW2107" i="3"/>
  <c r="AD2108" i="3"/>
  <c r="AW2108" i="3" l="1"/>
  <c r="BM2108" i="3" s="1"/>
  <c r="AV2108" i="3"/>
  <c r="AT2108" i="3"/>
  <c r="AU2108" i="3"/>
  <c r="BL2108" i="3" l="1"/>
  <c r="BK2108" i="3"/>
  <c r="BO2108" i="3"/>
  <c r="BN2108" i="3"/>
  <c r="BI2108" i="3"/>
  <c r="BJ2108" i="3"/>
  <c r="BB2108" i="3" l="1"/>
  <c r="AY2108" i="3"/>
  <c r="BA2108" i="3"/>
  <c r="P2109" i="3" l="1"/>
  <c r="R2109" i="3" s="1"/>
  <c r="BV2108" i="3"/>
  <c r="V2109" i="3"/>
  <c r="U2109" i="3"/>
  <c r="W2109" i="3"/>
  <c r="Y2109" i="3"/>
  <c r="AC2109" i="3"/>
  <c r="AB2109" i="3"/>
  <c r="AA2109" i="3"/>
  <c r="Z2109" i="3"/>
  <c r="X2109" i="3"/>
  <c r="BC2108" i="3"/>
  <c r="AD2109" i="3" l="1"/>
  <c r="BY2108" i="3"/>
  <c r="BX2108" i="3"/>
  <c r="BW2108" i="3"/>
  <c r="AW2109" i="3" l="1"/>
  <c r="BM2109" i="3" s="1"/>
  <c r="AV2109" i="3"/>
  <c r="AT2109" i="3"/>
  <c r="AU2109" i="3"/>
  <c r="BL2109" i="3" l="1"/>
  <c r="BK2109" i="3"/>
  <c r="BN2109" i="3"/>
  <c r="BO2109" i="3"/>
  <c r="BJ2109" i="3"/>
  <c r="BI2109" i="3"/>
  <c r="BB2109" i="3" l="1"/>
  <c r="AY2109" i="3"/>
  <c r="BA2109" i="3"/>
  <c r="BC2109" i="3" l="1"/>
  <c r="BV2109" i="3"/>
  <c r="X2110" i="3"/>
  <c r="Y2110" i="3"/>
  <c r="AC2110" i="3"/>
  <c r="AA2110" i="3"/>
  <c r="Z2110" i="3"/>
  <c r="U2110" i="3"/>
  <c r="AB2110" i="3"/>
  <c r="P2110" i="3"/>
  <c r="R2110" i="3" s="1"/>
  <c r="W2110" i="3"/>
  <c r="V2110" i="3"/>
  <c r="AD2110" i="3" l="1"/>
  <c r="BW2109" i="3"/>
  <c r="BY2109" i="3"/>
  <c r="BX2109" i="3"/>
  <c r="AW2110" i="3" l="1"/>
  <c r="BM2110" i="3" s="1"/>
  <c r="AV2110" i="3"/>
  <c r="AT2110" i="3"/>
  <c r="AU2110" i="3"/>
  <c r="BL2110" i="3" l="1"/>
  <c r="BK2110" i="3"/>
  <c r="BO2110" i="3"/>
  <c r="BN2110" i="3"/>
  <c r="BJ2110" i="3"/>
  <c r="BI2110" i="3"/>
  <c r="BB2110" i="3" l="1"/>
  <c r="AY2110" i="3"/>
  <c r="BA2110" i="3"/>
  <c r="BV2110" i="3" l="1"/>
  <c r="V2111" i="3"/>
  <c r="W2111" i="3"/>
  <c r="Z2111" i="3"/>
  <c r="Y2111" i="3"/>
  <c r="P2111" i="3"/>
  <c r="R2111" i="3" s="1"/>
  <c r="AC2111" i="3"/>
  <c r="X2111" i="3"/>
  <c r="AA2111" i="3"/>
  <c r="AB2111" i="3"/>
  <c r="U2111" i="3"/>
  <c r="BC2110" i="3"/>
  <c r="AD2111" i="3" l="1"/>
  <c r="BW2110" i="3"/>
  <c r="BX2110" i="3"/>
  <c r="BY2110" i="3"/>
  <c r="AT2111" i="3" l="1"/>
  <c r="BI2111" i="3" s="1"/>
  <c r="AW2111" i="3"/>
  <c r="BM2111" i="3" s="1"/>
  <c r="AV2111" i="3"/>
  <c r="AU2111" i="3"/>
  <c r="BN2111" i="3" l="1"/>
  <c r="BJ2111" i="3"/>
  <c r="BA2111" i="3" s="1"/>
  <c r="BO2111" i="3"/>
  <c r="BL2111" i="3"/>
  <c r="BK2111" i="3"/>
  <c r="AY2111" i="3" l="1"/>
  <c r="BB2111" i="3"/>
  <c r="BC2111" i="3" s="1"/>
  <c r="P2112" i="3"/>
  <c r="R2112" i="3" s="1"/>
  <c r="AA2112" i="3"/>
  <c r="Y2112" i="3"/>
  <c r="U2112" i="3"/>
  <c r="X2112" i="3"/>
  <c r="AB2112" i="3"/>
  <c r="V2112" i="3"/>
  <c r="W2112" i="3"/>
  <c r="AC2112" i="3"/>
  <c r="Z2112" i="3"/>
  <c r="BV2111" i="3"/>
  <c r="BY2111" i="3" s="1"/>
  <c r="AD2112" i="3" l="1"/>
  <c r="BX2111" i="3"/>
  <c r="BW2111" i="3"/>
  <c r="AT2112" i="3"/>
  <c r="BI2112" i="3" s="1"/>
  <c r="AU2112" i="3"/>
  <c r="BK2112" i="3" s="1"/>
  <c r="AV2112" i="3" l="1"/>
  <c r="BO2112" i="3" s="1"/>
  <c r="AW2112" i="3"/>
  <c r="BM2112" i="3" s="1"/>
  <c r="BJ2112" i="3"/>
  <c r="BA2112" i="3" s="1"/>
  <c r="BN2112" i="3" l="1"/>
  <c r="BB2112" i="3" s="1"/>
  <c r="BC2112" i="3" s="1"/>
  <c r="BL2112" i="3"/>
  <c r="AY2112" i="3"/>
  <c r="BV2112" i="3" s="1"/>
  <c r="Y2113" i="3" l="1"/>
  <c r="V2113" i="3"/>
  <c r="AA2113" i="3"/>
  <c r="Z2113" i="3"/>
  <c r="W2113" i="3"/>
  <c r="U2113" i="3"/>
  <c r="X2113" i="3"/>
  <c r="P2113" i="3"/>
  <c r="R2113" i="3" s="1"/>
  <c r="AB2113" i="3"/>
  <c r="AC2113" i="3"/>
  <c r="BX2112" i="3"/>
  <c r="BW2112" i="3"/>
  <c r="BY2112" i="3"/>
  <c r="AD2113" i="3" l="1"/>
  <c r="AV2113" i="3" s="1"/>
  <c r="AU2113" i="3" l="1"/>
  <c r="BK2113" i="3" s="1"/>
  <c r="AT2113" i="3"/>
  <c r="BJ2113" i="3" s="1"/>
  <c r="AW2113" i="3"/>
  <c r="BM2113" i="3" s="1"/>
  <c r="BO2113" i="3"/>
  <c r="BI2113" i="3" l="1"/>
  <c r="BN2113" i="3"/>
  <c r="BL2113" i="3"/>
  <c r="BB2113" i="3"/>
  <c r="AY2113" i="3"/>
  <c r="BA2113" i="3"/>
  <c r="BC2113" i="3" l="1"/>
  <c r="U2114" i="3"/>
  <c r="Y2114" i="3"/>
  <c r="Z2114" i="3"/>
  <c r="V2114" i="3"/>
  <c r="AC2114" i="3"/>
  <c r="X2114" i="3"/>
  <c r="P2114" i="3"/>
  <c r="R2114" i="3" s="1"/>
  <c r="AA2114" i="3"/>
  <c r="AB2114" i="3"/>
  <c r="W2114" i="3"/>
  <c r="BV2113" i="3"/>
  <c r="BY2113" i="3" l="1"/>
  <c r="BX2113" i="3"/>
  <c r="BW2113" i="3"/>
  <c r="AD2114" i="3"/>
  <c r="AV2114" i="3" l="1"/>
  <c r="AW2114" i="3"/>
  <c r="BM2114" i="3" s="1"/>
  <c r="AT2114" i="3"/>
  <c r="AU2114" i="3"/>
  <c r="BL2114" i="3" l="1"/>
  <c r="BK2114" i="3"/>
  <c r="BI2114" i="3"/>
  <c r="BJ2114" i="3"/>
  <c r="BO2114" i="3"/>
  <c r="BN2114" i="3"/>
  <c r="BB2114" i="3" l="1"/>
  <c r="AY2114" i="3"/>
  <c r="BA2114" i="3"/>
  <c r="BC2114" i="3" l="1"/>
  <c r="BV2114" i="3"/>
  <c r="Z2115" i="3"/>
  <c r="Y2115" i="3"/>
  <c r="X2115" i="3"/>
  <c r="AB2115" i="3"/>
  <c r="U2115" i="3"/>
  <c r="W2115" i="3"/>
  <c r="P2115" i="3"/>
  <c r="R2115" i="3" s="1"/>
  <c r="V2115" i="3"/>
  <c r="AA2115" i="3"/>
  <c r="AC2115" i="3"/>
  <c r="AD2115" i="3" l="1"/>
  <c r="BX2114" i="3"/>
  <c r="BW2114" i="3"/>
  <c r="BY2114" i="3"/>
  <c r="AW2115" i="3" l="1"/>
  <c r="BM2115" i="3" s="1"/>
  <c r="AV2115" i="3"/>
  <c r="AT2115" i="3"/>
  <c r="AU2115" i="3"/>
  <c r="BL2115" i="3" l="1"/>
  <c r="BK2115" i="3"/>
  <c r="BJ2115" i="3"/>
  <c r="BI2115" i="3"/>
  <c r="BN2115" i="3"/>
  <c r="BO2115" i="3"/>
  <c r="BB2115" i="3" l="1"/>
  <c r="AY2115" i="3"/>
  <c r="BA2115" i="3"/>
  <c r="BC2115" i="3" s="1"/>
  <c r="U2116" i="3" l="1"/>
  <c r="X2116" i="3"/>
  <c r="P2116" i="3"/>
  <c r="R2116" i="3" s="1"/>
  <c r="Y2116" i="3"/>
  <c r="V2116" i="3"/>
  <c r="BV2115" i="3"/>
  <c r="W2116" i="3"/>
  <c r="Z2116" i="3"/>
  <c r="AB2116" i="3"/>
  <c r="AC2116" i="3"/>
  <c r="AA2116" i="3"/>
  <c r="BW2115" i="3" l="1"/>
  <c r="BX2115" i="3"/>
  <c r="BY2115" i="3"/>
  <c r="AD2116" i="3"/>
  <c r="AW2116" i="3" l="1"/>
  <c r="BM2116" i="3" s="1"/>
  <c r="AV2116" i="3"/>
  <c r="AT2116" i="3"/>
  <c r="AU2116" i="3"/>
  <c r="BO2116" i="3" l="1"/>
  <c r="BN2116" i="3"/>
  <c r="BL2116" i="3"/>
  <c r="BK2116" i="3"/>
  <c r="BJ2116" i="3"/>
  <c r="BI2116" i="3"/>
  <c r="BB2116" i="3" l="1"/>
  <c r="AY2116" i="3"/>
  <c r="BA2116" i="3"/>
  <c r="U2117" i="3" l="1"/>
  <c r="AA2117" i="3"/>
  <c r="Z2117" i="3"/>
  <c r="Y2117" i="3"/>
  <c r="V2117" i="3"/>
  <c r="P2117" i="3"/>
  <c r="R2117" i="3" s="1"/>
  <c r="BV2116" i="3"/>
  <c r="W2117" i="3"/>
  <c r="AC2117" i="3"/>
  <c r="AB2117" i="3"/>
  <c r="X2117" i="3"/>
  <c r="BC2116" i="3"/>
  <c r="BX2116" i="3" l="1"/>
  <c r="BY2116" i="3"/>
  <c r="BW2116" i="3"/>
  <c r="AD2117" i="3"/>
  <c r="AW2117" i="3" l="1"/>
  <c r="BM2117" i="3" s="1"/>
  <c r="AV2117" i="3"/>
  <c r="AT2117" i="3"/>
  <c r="AU2117" i="3"/>
  <c r="BL2117" i="3" l="1"/>
  <c r="BK2117" i="3"/>
  <c r="BN2117" i="3"/>
  <c r="BO2117" i="3"/>
  <c r="BJ2117" i="3"/>
  <c r="BI2117" i="3"/>
  <c r="BB2117" i="3" l="1"/>
  <c r="AY2117" i="3"/>
  <c r="BA2117" i="3"/>
  <c r="BC2117" i="3" s="1"/>
  <c r="BV2117" i="3" l="1"/>
  <c r="U2118" i="3"/>
  <c r="AC2118" i="3"/>
  <c r="Z2118" i="3"/>
  <c r="X2118" i="3"/>
  <c r="V2118" i="3"/>
  <c r="AB2118" i="3"/>
  <c r="W2118" i="3"/>
  <c r="P2118" i="3"/>
  <c r="R2118" i="3" s="1"/>
  <c r="Y2118" i="3"/>
  <c r="AA2118" i="3"/>
  <c r="AD2118" i="3" l="1"/>
  <c r="BY2117" i="3"/>
  <c r="BX2117" i="3"/>
  <c r="BW2117" i="3"/>
  <c r="AV2118" i="3" l="1"/>
  <c r="AW2118" i="3"/>
  <c r="BM2118" i="3" s="1"/>
  <c r="AU2118" i="3"/>
  <c r="AT2118" i="3"/>
  <c r="BJ2118" i="3" l="1"/>
  <c r="BI2118" i="3"/>
  <c r="BL2118" i="3"/>
  <c r="BK2118" i="3"/>
  <c r="BO2118" i="3"/>
  <c r="BN2118" i="3"/>
  <c r="BB2118" i="3" l="1"/>
  <c r="AY2118" i="3"/>
  <c r="BA2118" i="3"/>
  <c r="BC2118" i="3" l="1"/>
  <c r="BV2118" i="3"/>
  <c r="AB2119" i="3"/>
  <c r="P2119" i="3"/>
  <c r="R2119" i="3" s="1"/>
  <c r="U2119" i="3"/>
  <c r="Z2119" i="3"/>
  <c r="AA2119" i="3"/>
  <c r="AC2119" i="3"/>
  <c r="W2119" i="3"/>
  <c r="V2119" i="3"/>
  <c r="Y2119" i="3"/>
  <c r="X2119" i="3"/>
  <c r="AD2119" i="3" l="1"/>
  <c r="BY2118" i="3"/>
  <c r="BX2118" i="3"/>
  <c r="BW2118" i="3"/>
  <c r="AV2119" i="3" l="1"/>
  <c r="AW2119" i="3"/>
  <c r="BM2119" i="3" s="1"/>
  <c r="AT2119" i="3"/>
  <c r="AU2119" i="3"/>
  <c r="BL2119" i="3" l="1"/>
  <c r="BK2119" i="3"/>
  <c r="BN2119" i="3"/>
  <c r="BO2119" i="3"/>
  <c r="BJ2119" i="3"/>
  <c r="BI2119" i="3"/>
  <c r="BB2119" i="3" l="1"/>
  <c r="AY2119" i="3"/>
  <c r="BA2119" i="3"/>
  <c r="BC2119" i="3" s="1"/>
  <c r="W2120" i="3" l="1"/>
  <c r="Z2120" i="3"/>
  <c r="P2120" i="3"/>
  <c r="R2120" i="3" s="1"/>
  <c r="Y2120" i="3"/>
  <c r="AA2120" i="3"/>
  <c r="AB2120" i="3"/>
  <c r="V2120" i="3"/>
  <c r="AC2120" i="3"/>
  <c r="BV2119" i="3"/>
  <c r="U2120" i="3"/>
  <c r="X2120" i="3"/>
  <c r="AD2120" i="3" l="1"/>
  <c r="BW2119" i="3"/>
  <c r="BX2119" i="3"/>
  <c r="BY2119" i="3"/>
  <c r="AW2120" i="3" l="1"/>
  <c r="BM2120" i="3" s="1"/>
  <c r="AV2120" i="3"/>
  <c r="BO2120" i="3" s="1"/>
  <c r="AT2120" i="3"/>
  <c r="BI2120" i="3" s="1"/>
  <c r="AU2120" i="3"/>
  <c r="BK2120" i="3" s="1"/>
  <c r="BJ2120" i="3" l="1"/>
  <c r="BL2120" i="3"/>
  <c r="BN2120" i="3"/>
  <c r="BB2120" i="3" s="1"/>
  <c r="AY2120" i="3" l="1"/>
  <c r="BA2120" i="3"/>
  <c r="BC2120" i="3" s="1"/>
  <c r="BV2120" i="3"/>
  <c r="P2121" i="3"/>
  <c r="R2121" i="3" s="1"/>
  <c r="Z2121" i="3"/>
  <c r="W2121" i="3"/>
  <c r="AA2121" i="3"/>
  <c r="AC2121" i="3"/>
  <c r="Y2121" i="3"/>
  <c r="V2121" i="3"/>
  <c r="AB2121" i="3"/>
  <c r="X2121" i="3"/>
  <c r="U2121" i="3"/>
  <c r="AD2121" i="3" l="1"/>
  <c r="BX2120" i="3"/>
  <c r="BW2120" i="3"/>
  <c r="BY2120" i="3"/>
  <c r="AT2121" i="3" l="1"/>
  <c r="BI2121" i="3" s="1"/>
  <c r="AV2121" i="3"/>
  <c r="AW2121" i="3"/>
  <c r="BM2121" i="3" s="1"/>
  <c r="AU2121" i="3"/>
  <c r="BN2121" i="3" l="1"/>
  <c r="BL2121" i="3"/>
  <c r="BK2121" i="3"/>
  <c r="BJ2121" i="3"/>
  <c r="BA2121" i="3" s="1"/>
  <c r="BO2121" i="3"/>
  <c r="BB2121" i="3" s="1"/>
  <c r="BC2121" i="3" l="1"/>
  <c r="AY2121" i="3"/>
  <c r="AA2122" i="3" l="1"/>
  <c r="X2122" i="3"/>
  <c r="Z2122" i="3"/>
  <c r="U2122" i="3"/>
  <c r="Y2122" i="3"/>
  <c r="W2122" i="3"/>
  <c r="P2122" i="3"/>
  <c r="R2122" i="3" s="1"/>
  <c r="BV2121" i="3"/>
  <c r="AB2122" i="3"/>
  <c r="V2122" i="3"/>
  <c r="AC2122" i="3"/>
  <c r="AD2122" i="3" l="1"/>
  <c r="AT2122" i="3"/>
  <c r="BI2122" i="3" s="1"/>
  <c r="AU2122" i="3"/>
  <c r="BK2122" i="3" s="1"/>
  <c r="BX2121" i="3"/>
  <c r="BY2121" i="3"/>
  <c r="BW2121" i="3"/>
  <c r="AW2122" i="3" l="1"/>
  <c r="BM2122" i="3" s="1"/>
  <c r="AV2122" i="3"/>
  <c r="BO2122" i="3" s="1"/>
  <c r="BJ2122" i="3"/>
  <c r="BL2122" i="3" l="1"/>
  <c r="AY2122" i="3" s="1"/>
  <c r="BN2122" i="3"/>
  <c r="BB2122" i="3" s="1"/>
  <c r="BA2122" i="3"/>
  <c r="W2123" i="3" l="1"/>
  <c r="U2123" i="3"/>
  <c r="BV2122" i="3"/>
  <c r="BX2122" i="3" s="1"/>
  <c r="P2123" i="3"/>
  <c r="R2123" i="3" s="1"/>
  <c r="AB2123" i="3"/>
  <c r="AA2123" i="3"/>
  <c r="V2123" i="3"/>
  <c r="Z2123" i="3"/>
  <c r="Y2123" i="3"/>
  <c r="AC2123" i="3"/>
  <c r="X2123" i="3"/>
  <c r="BC2122" i="3"/>
  <c r="BW2122" i="3" l="1"/>
  <c r="BY2122" i="3"/>
  <c r="AD2123" i="3"/>
  <c r="AV2123" i="3" s="1"/>
  <c r="AW2123" i="3" l="1"/>
  <c r="BM2123" i="3" s="1"/>
  <c r="AT2123" i="3"/>
  <c r="AU2123" i="3"/>
  <c r="BL2123" i="3" s="1"/>
  <c r="BN2123" i="3"/>
  <c r="BO2123" i="3"/>
  <c r="BI2123" i="3"/>
  <c r="BJ2123" i="3" l="1"/>
  <c r="BK2123" i="3"/>
  <c r="BB2123" i="3"/>
  <c r="AY2123" i="3"/>
  <c r="BA2123" i="3"/>
  <c r="BC2123" i="3" s="1"/>
  <c r="P2124" i="3" l="1"/>
  <c r="R2124" i="3" s="1"/>
  <c r="Z2124" i="3"/>
  <c r="W2124" i="3"/>
  <c r="BV2123" i="3"/>
  <c r="AA2124" i="3"/>
  <c r="U2124" i="3"/>
  <c r="AC2124" i="3"/>
  <c r="AB2124" i="3"/>
  <c r="V2124" i="3"/>
  <c r="Y2124" i="3"/>
  <c r="X2124" i="3"/>
  <c r="AD2124" i="3" l="1"/>
  <c r="BW2123" i="3"/>
  <c r="BY2123" i="3"/>
  <c r="BX2123" i="3"/>
  <c r="AV2124" i="3" l="1"/>
  <c r="AW2124" i="3"/>
  <c r="BM2124" i="3" s="1"/>
  <c r="AT2124" i="3"/>
  <c r="AU2124" i="3"/>
  <c r="BL2124" i="3" l="1"/>
  <c r="BK2124" i="3"/>
  <c r="BO2124" i="3"/>
  <c r="BN2124" i="3"/>
  <c r="BJ2124" i="3"/>
  <c r="BI2124" i="3"/>
  <c r="BB2124" i="3" l="1"/>
  <c r="AY2124" i="3"/>
  <c r="BA2124" i="3"/>
  <c r="U2125" i="3" l="1"/>
  <c r="Y2125" i="3"/>
  <c r="W2125" i="3"/>
  <c r="BV2124" i="3"/>
  <c r="Z2125" i="3"/>
  <c r="X2125" i="3"/>
  <c r="AB2125" i="3"/>
  <c r="AC2125" i="3"/>
  <c r="P2125" i="3"/>
  <c r="R2125" i="3" s="1"/>
  <c r="V2125" i="3"/>
  <c r="AA2125" i="3"/>
  <c r="BC2124" i="3"/>
  <c r="BY2124" i="3" l="1"/>
  <c r="BW2124" i="3"/>
  <c r="BX2124" i="3"/>
  <c r="AD2125" i="3"/>
  <c r="AW2125" i="3" l="1"/>
  <c r="BM2125" i="3" s="1"/>
  <c r="AV2125" i="3"/>
  <c r="AT2125" i="3"/>
  <c r="AU2125" i="3"/>
  <c r="BL2125" i="3" l="1"/>
  <c r="BK2125" i="3"/>
  <c r="BN2125" i="3"/>
  <c r="BO2125" i="3"/>
  <c r="BJ2125" i="3"/>
  <c r="BI2125" i="3"/>
  <c r="BB2125" i="3" l="1"/>
  <c r="AY2125" i="3"/>
  <c r="BA2125" i="3"/>
  <c r="BC2125" i="3" l="1"/>
  <c r="U2126" i="3"/>
  <c r="W2126" i="3"/>
  <c r="Y2126" i="3"/>
  <c r="AC2126" i="3"/>
  <c r="AA2126" i="3"/>
  <c r="P2126" i="3"/>
  <c r="R2126" i="3" s="1"/>
  <c r="X2126" i="3"/>
  <c r="V2126" i="3"/>
  <c r="BV2125" i="3"/>
  <c r="Z2126" i="3"/>
  <c r="AB2126" i="3"/>
  <c r="BW2125" i="3" l="1"/>
  <c r="BX2125" i="3"/>
  <c r="BY2125" i="3"/>
  <c r="AD2126" i="3"/>
  <c r="AW2126" i="3" l="1"/>
  <c r="BM2126" i="3" s="1"/>
  <c r="AV2126" i="3"/>
  <c r="AT2126" i="3"/>
  <c r="AU2126" i="3"/>
  <c r="BL2126" i="3" l="1"/>
  <c r="BK2126" i="3"/>
  <c r="BJ2126" i="3"/>
  <c r="BI2126" i="3"/>
  <c r="BO2126" i="3"/>
  <c r="BN2126" i="3"/>
  <c r="BB2126" i="3" l="1"/>
  <c r="AY2126" i="3"/>
  <c r="BA2126" i="3"/>
  <c r="BC2126" i="3" l="1"/>
  <c r="W2127" i="3"/>
  <c r="AC2127" i="3"/>
  <c r="U2127" i="3"/>
  <c r="P2127" i="3"/>
  <c r="R2127" i="3" s="1"/>
  <c r="Z2127" i="3"/>
  <c r="X2127" i="3"/>
  <c r="AB2127" i="3"/>
  <c r="V2127" i="3"/>
  <c r="Y2127" i="3"/>
  <c r="AA2127" i="3"/>
  <c r="BV2126" i="3"/>
  <c r="BY2126" i="3" l="1"/>
  <c r="BX2126" i="3"/>
  <c r="BW2126" i="3"/>
  <c r="AD2127" i="3"/>
  <c r="AW2127" i="3" l="1"/>
  <c r="BM2127" i="3" s="1"/>
  <c r="AV2127" i="3"/>
  <c r="AT2127" i="3"/>
  <c r="AU2127" i="3"/>
  <c r="BL2127" i="3" l="1"/>
  <c r="BK2127" i="3"/>
  <c r="BN2127" i="3"/>
  <c r="BO2127" i="3"/>
  <c r="BJ2127" i="3"/>
  <c r="BI2127" i="3"/>
  <c r="BB2127" i="3" l="1"/>
  <c r="AY2127" i="3"/>
  <c r="BA2127" i="3"/>
  <c r="BC2127" i="3" s="1"/>
  <c r="P2128" i="3" l="1"/>
  <c r="R2128" i="3" s="1"/>
  <c r="AA2128" i="3"/>
  <c r="U2128" i="3"/>
  <c r="AC2128" i="3"/>
  <c r="AB2128" i="3"/>
  <c r="W2128" i="3"/>
  <c r="V2128" i="3"/>
  <c r="Z2128" i="3"/>
  <c r="BV2127" i="3"/>
  <c r="X2128" i="3"/>
  <c r="Y2128" i="3"/>
  <c r="BW2127" i="3" l="1"/>
  <c r="BX2127" i="3"/>
  <c r="BY2127" i="3"/>
  <c r="AD2128" i="3"/>
  <c r="AV2128" i="3" l="1"/>
  <c r="AW2128" i="3"/>
  <c r="BM2128" i="3" s="1"/>
  <c r="AU2128" i="3"/>
  <c r="AT2128" i="3"/>
  <c r="BJ2128" i="3" l="1"/>
  <c r="BI2128" i="3"/>
  <c r="BL2128" i="3"/>
  <c r="BK2128" i="3"/>
  <c r="BO2128" i="3"/>
  <c r="BN2128" i="3"/>
  <c r="BB2128" i="3" l="1"/>
  <c r="AY2128" i="3"/>
  <c r="BA2128" i="3"/>
  <c r="BC2128" i="3" l="1"/>
  <c r="BV2128" i="3"/>
  <c r="U2129" i="3"/>
  <c r="AB2129" i="3"/>
  <c r="X2129" i="3"/>
  <c r="AC2129" i="3"/>
  <c r="Z2129" i="3"/>
  <c r="W2129" i="3"/>
  <c r="P2129" i="3"/>
  <c r="R2129" i="3" s="1"/>
  <c r="V2129" i="3"/>
  <c r="Y2129" i="3"/>
  <c r="AA2129" i="3"/>
  <c r="AD2129" i="3" l="1"/>
  <c r="BW2128" i="3"/>
  <c r="BY2128" i="3"/>
  <c r="BX2128" i="3"/>
  <c r="AV2129" i="3" l="1"/>
  <c r="AW2129" i="3"/>
  <c r="BM2129" i="3" s="1"/>
  <c r="AT2129" i="3"/>
  <c r="AU2129" i="3"/>
  <c r="BL2129" i="3" l="1"/>
  <c r="BK2129" i="3"/>
  <c r="BN2129" i="3"/>
  <c r="BO2129" i="3"/>
  <c r="BJ2129" i="3"/>
  <c r="BI2129" i="3"/>
  <c r="BB2129" i="3" l="1"/>
  <c r="AY2129" i="3"/>
  <c r="BA2129" i="3"/>
  <c r="BC2129" i="3" l="1"/>
  <c r="Y2130" i="3"/>
  <c r="W2130" i="3"/>
  <c r="BV2129" i="3"/>
  <c r="P2130" i="3"/>
  <c r="R2130" i="3" s="1"/>
  <c r="AC2130" i="3"/>
  <c r="U2130" i="3"/>
  <c r="AB2130" i="3"/>
  <c r="V2130" i="3"/>
  <c r="X2130" i="3"/>
  <c r="AA2130" i="3"/>
  <c r="Z2130" i="3"/>
  <c r="AD2130" i="3" l="1"/>
  <c r="BW2129" i="3"/>
  <c r="BY2129" i="3"/>
  <c r="BX2129" i="3"/>
  <c r="AW2130" i="3" l="1"/>
  <c r="BM2130" i="3" s="1"/>
  <c r="AV2130" i="3"/>
  <c r="AT2130" i="3"/>
  <c r="AU2130" i="3"/>
  <c r="BL2130" i="3" l="1"/>
  <c r="BK2130" i="3"/>
  <c r="BJ2130" i="3"/>
  <c r="BI2130" i="3"/>
  <c r="BO2130" i="3"/>
  <c r="BN2130" i="3"/>
  <c r="BB2130" i="3" l="1"/>
  <c r="AY2130" i="3"/>
  <c r="BA2130" i="3"/>
  <c r="BC2130" i="3" l="1"/>
  <c r="P2131" i="3"/>
  <c r="R2131" i="3" s="1"/>
  <c r="Z2131" i="3"/>
  <c r="AB2131" i="3"/>
  <c r="U2131" i="3"/>
  <c r="AC2131" i="3"/>
  <c r="BV2130" i="3"/>
  <c r="AA2131" i="3"/>
  <c r="W2131" i="3"/>
  <c r="X2131" i="3"/>
  <c r="Y2131" i="3"/>
  <c r="V2131" i="3"/>
  <c r="BY2130" i="3" l="1"/>
  <c r="BW2130" i="3"/>
  <c r="BX2130" i="3"/>
  <c r="AD2131" i="3"/>
  <c r="AW2131" i="3" l="1"/>
  <c r="BM2131" i="3" s="1"/>
  <c r="AV2131" i="3"/>
  <c r="AT2131" i="3"/>
  <c r="AU2131" i="3"/>
  <c r="BL2131" i="3" l="1"/>
  <c r="BK2131" i="3"/>
  <c r="BN2131" i="3"/>
  <c r="BO2131" i="3"/>
  <c r="BJ2131" i="3"/>
  <c r="BI2131" i="3"/>
  <c r="BB2131" i="3" l="1"/>
  <c r="AY2131" i="3"/>
  <c r="BA2131" i="3"/>
  <c r="BC2131" i="3" l="1"/>
  <c r="U2132" i="3"/>
  <c r="BV2131" i="3"/>
  <c r="AC2132" i="3"/>
  <c r="AB2132" i="3"/>
  <c r="W2132" i="3"/>
  <c r="Y2132" i="3"/>
  <c r="Z2132" i="3"/>
  <c r="X2132" i="3"/>
  <c r="AA2132" i="3"/>
  <c r="V2132" i="3"/>
  <c r="P2132" i="3"/>
  <c r="R2132" i="3" s="1"/>
  <c r="BW2131" i="3" l="1"/>
  <c r="BY2131" i="3"/>
  <c r="BX2131" i="3"/>
  <c r="AD2132" i="3"/>
  <c r="AW2132" i="3" l="1"/>
  <c r="BM2132" i="3" s="1"/>
  <c r="AV2132" i="3"/>
  <c r="AT2132" i="3"/>
  <c r="AU2132" i="3"/>
  <c r="BL2132" i="3" l="1"/>
  <c r="BK2132" i="3"/>
  <c r="BO2132" i="3"/>
  <c r="BN2132" i="3"/>
  <c r="BJ2132" i="3"/>
  <c r="BI2132" i="3"/>
  <c r="BB2132" i="3" l="1"/>
  <c r="AY2132" i="3"/>
  <c r="BA2132" i="3"/>
  <c r="P2133" i="3" l="1"/>
  <c r="R2133" i="3" s="1"/>
  <c r="U2133" i="3"/>
  <c r="Z2133" i="3"/>
  <c r="Y2133" i="3"/>
  <c r="AB2133" i="3"/>
  <c r="AA2133" i="3"/>
  <c r="W2133" i="3"/>
  <c r="X2133" i="3"/>
  <c r="AC2133" i="3"/>
  <c r="V2133" i="3"/>
  <c r="BV2132" i="3"/>
  <c r="BC2132" i="3"/>
  <c r="AD2133" i="3" l="1"/>
  <c r="BX2132" i="3"/>
  <c r="BY2132" i="3"/>
  <c r="BW2132" i="3"/>
  <c r="AW2133" i="3" l="1"/>
  <c r="BM2133" i="3" s="1"/>
  <c r="AV2133" i="3"/>
  <c r="AU2133" i="3"/>
  <c r="AT2133" i="3"/>
  <c r="BJ2133" i="3" l="1"/>
  <c r="BI2133" i="3"/>
  <c r="BL2133" i="3"/>
  <c r="BK2133" i="3"/>
  <c r="BN2133" i="3"/>
  <c r="BO2133" i="3"/>
  <c r="BB2133" i="3" l="1"/>
  <c r="AY2133" i="3"/>
  <c r="BA2133" i="3"/>
  <c r="BC2133" i="3" l="1"/>
  <c r="Y2134" i="3"/>
  <c r="AA2134" i="3"/>
  <c r="AC2134" i="3"/>
  <c r="P2134" i="3"/>
  <c r="R2134" i="3" s="1"/>
  <c r="BV2133" i="3"/>
  <c r="U2134" i="3"/>
  <c r="Z2134" i="3"/>
  <c r="W2134" i="3"/>
  <c r="AB2134" i="3"/>
  <c r="X2134" i="3"/>
  <c r="V2134" i="3"/>
  <c r="AD2134" i="3" l="1"/>
  <c r="BY2133" i="3"/>
  <c r="BX2133" i="3"/>
  <c r="BW2133" i="3"/>
  <c r="AV2134" i="3" l="1"/>
  <c r="AW2134" i="3"/>
  <c r="BM2134" i="3" s="1"/>
  <c r="AT2134" i="3"/>
  <c r="AU2134" i="3"/>
  <c r="BL2134" i="3" l="1"/>
  <c r="BK2134" i="3"/>
  <c r="BJ2134" i="3"/>
  <c r="BI2134" i="3"/>
  <c r="BO2134" i="3"/>
  <c r="BN2134" i="3"/>
  <c r="BB2134" i="3" l="1"/>
  <c r="AY2134" i="3"/>
  <c r="BA2134" i="3"/>
  <c r="BC2134" i="3" l="1"/>
  <c r="BV2134" i="3"/>
  <c r="P2135" i="3"/>
  <c r="R2135" i="3" s="1"/>
  <c r="U2135" i="3"/>
  <c r="V2135" i="3"/>
  <c r="AC2135" i="3"/>
  <c r="AA2135" i="3"/>
  <c r="AB2135" i="3"/>
  <c r="Y2135" i="3"/>
  <c r="X2135" i="3"/>
  <c r="W2135" i="3"/>
  <c r="Z2135" i="3"/>
  <c r="AD2135" i="3" l="1"/>
  <c r="BW2134" i="3"/>
  <c r="BX2134" i="3"/>
  <c r="BY2134" i="3"/>
  <c r="AV2135" i="3" l="1"/>
  <c r="AW2135" i="3"/>
  <c r="BM2135" i="3" s="1"/>
  <c r="AT2135" i="3"/>
  <c r="AU2135" i="3"/>
  <c r="BN2135" i="3" l="1"/>
  <c r="BO2135" i="3"/>
  <c r="BL2135" i="3"/>
  <c r="BK2135" i="3"/>
  <c r="BJ2135" i="3"/>
  <c r="BI2135" i="3"/>
  <c r="BB2135" i="3" l="1"/>
  <c r="AY2135" i="3"/>
  <c r="BA2135" i="3"/>
  <c r="BC2135" i="3" l="1"/>
  <c r="P2136" i="3"/>
  <c r="R2136" i="3" s="1"/>
  <c r="BV2135" i="3"/>
  <c r="U2136" i="3"/>
  <c r="AC2136" i="3"/>
  <c r="X2136" i="3"/>
  <c r="AB2136" i="3"/>
  <c r="W2136" i="3"/>
  <c r="Z2136" i="3"/>
  <c r="AA2136" i="3"/>
  <c r="Y2136" i="3"/>
  <c r="V2136" i="3"/>
  <c r="AD2136" i="3" l="1"/>
  <c r="BW2135" i="3"/>
  <c r="BY2135" i="3"/>
  <c r="BX2135" i="3"/>
  <c r="AV2136" i="3" l="1"/>
  <c r="AW2136" i="3"/>
  <c r="BM2136" i="3" s="1"/>
  <c r="AT2136" i="3"/>
  <c r="AU2136" i="3"/>
  <c r="BO2136" i="3" l="1"/>
  <c r="BN2136" i="3"/>
  <c r="BL2136" i="3"/>
  <c r="BK2136" i="3"/>
  <c r="BI2136" i="3"/>
  <c r="BJ2136" i="3"/>
  <c r="BB2136" i="3" l="1"/>
  <c r="AY2136" i="3"/>
  <c r="BA2136" i="3"/>
  <c r="U2137" i="3" l="1"/>
  <c r="X2137" i="3"/>
  <c r="P2137" i="3"/>
  <c r="R2137" i="3" s="1"/>
  <c r="W2137" i="3"/>
  <c r="V2137" i="3"/>
  <c r="BV2136" i="3"/>
  <c r="Y2137" i="3"/>
  <c r="AA2137" i="3"/>
  <c r="AC2137" i="3"/>
  <c r="Z2137" i="3"/>
  <c r="AB2137" i="3"/>
  <c r="BC2136" i="3"/>
  <c r="BY2136" i="3" l="1"/>
  <c r="BW2136" i="3"/>
  <c r="BX2136" i="3"/>
  <c r="AD2137" i="3"/>
  <c r="AW2137" i="3" l="1"/>
  <c r="BM2137" i="3" s="1"/>
  <c r="AV2137" i="3"/>
  <c r="AT2137" i="3"/>
  <c r="AU2137" i="3"/>
  <c r="BL2137" i="3" l="1"/>
  <c r="BK2137" i="3"/>
  <c r="BN2137" i="3"/>
  <c r="BO2137" i="3"/>
  <c r="BJ2137" i="3"/>
  <c r="BI2137" i="3"/>
  <c r="BB2137" i="3" l="1"/>
  <c r="AY2137" i="3"/>
  <c r="BA2137" i="3"/>
  <c r="BC2137" i="3" l="1"/>
  <c r="U2138" i="3"/>
  <c r="P2138" i="3"/>
  <c r="R2138" i="3" s="1"/>
  <c r="V2138" i="3"/>
  <c r="AB2138" i="3"/>
  <c r="AA2138" i="3"/>
  <c r="Z2138" i="3"/>
  <c r="AC2138" i="3"/>
  <c r="Y2138" i="3"/>
  <c r="W2138" i="3"/>
  <c r="X2138" i="3"/>
  <c r="BV2137" i="3"/>
  <c r="BW2137" i="3" l="1"/>
  <c r="BY2137" i="3"/>
  <c r="BX2137" i="3"/>
  <c r="AD2138" i="3"/>
  <c r="AW2138" i="3" l="1"/>
  <c r="BM2138" i="3" s="1"/>
  <c r="AV2138" i="3"/>
  <c r="AT2138" i="3"/>
  <c r="AU2138" i="3"/>
  <c r="BO2138" i="3" l="1"/>
  <c r="BN2138" i="3"/>
  <c r="BL2138" i="3"/>
  <c r="BK2138" i="3"/>
  <c r="BI2138" i="3"/>
  <c r="BJ2138" i="3"/>
  <c r="BB2138" i="3" l="1"/>
  <c r="AY2138" i="3"/>
  <c r="BA2138" i="3"/>
  <c r="P2139" i="3" l="1"/>
  <c r="R2139" i="3" s="1"/>
  <c r="U2139" i="3"/>
  <c r="AA2139" i="3"/>
  <c r="Y2139" i="3"/>
  <c r="AC2139" i="3"/>
  <c r="AB2139" i="3"/>
  <c r="W2139" i="3"/>
  <c r="BV2138" i="3"/>
  <c r="V2139" i="3"/>
  <c r="X2139" i="3"/>
  <c r="Z2139" i="3"/>
  <c r="BC2138" i="3"/>
  <c r="BY2138" i="3" l="1"/>
  <c r="BX2138" i="3"/>
  <c r="BW2138" i="3"/>
  <c r="AD2139" i="3"/>
  <c r="AW2139" i="3" l="1"/>
  <c r="BM2139" i="3" s="1"/>
  <c r="AV2139" i="3"/>
  <c r="AT2139" i="3"/>
  <c r="AU2139" i="3"/>
  <c r="BL2139" i="3" l="1"/>
  <c r="BK2139" i="3"/>
  <c r="BN2139" i="3"/>
  <c r="BO2139" i="3"/>
  <c r="BJ2139" i="3"/>
  <c r="BI2139" i="3"/>
  <c r="BB2139" i="3" l="1"/>
  <c r="AY2139" i="3"/>
  <c r="BA2139" i="3"/>
  <c r="BC2139" i="3" s="1"/>
  <c r="BV2139" i="3" l="1"/>
  <c r="P2140" i="3"/>
  <c r="R2140" i="3" s="1"/>
  <c r="AB2140" i="3"/>
  <c r="Z2140" i="3"/>
  <c r="X2140" i="3"/>
  <c r="W2140" i="3"/>
  <c r="U2140" i="3"/>
  <c r="AC2140" i="3"/>
  <c r="V2140" i="3"/>
  <c r="AA2140" i="3"/>
  <c r="Y2140" i="3"/>
  <c r="AD2140" i="3" l="1"/>
  <c r="BX2139" i="3"/>
  <c r="BW2139" i="3"/>
  <c r="BY2139" i="3"/>
  <c r="AV2140" i="3" l="1"/>
  <c r="AW2140" i="3"/>
  <c r="BM2140" i="3" s="1"/>
  <c r="AT2140" i="3"/>
  <c r="AU2140" i="3"/>
  <c r="BL2140" i="3" l="1"/>
  <c r="BK2140" i="3"/>
  <c r="BJ2140" i="3"/>
  <c r="BI2140" i="3"/>
  <c r="BO2140" i="3"/>
  <c r="BN2140" i="3"/>
  <c r="BB2140" i="3" l="1"/>
  <c r="AY2140" i="3"/>
  <c r="BA2140" i="3"/>
  <c r="BC2140" i="3" l="1"/>
  <c r="BV2140" i="3"/>
  <c r="P2141" i="3"/>
  <c r="R2141" i="3" s="1"/>
  <c r="AB2141" i="3"/>
  <c r="Y2141" i="3"/>
  <c r="V2141" i="3"/>
  <c r="Z2141" i="3"/>
  <c r="AC2141" i="3"/>
  <c r="X2141" i="3"/>
  <c r="U2141" i="3"/>
  <c r="W2141" i="3"/>
  <c r="AA2141" i="3"/>
  <c r="AD2141" i="3" l="1"/>
  <c r="BW2140" i="3"/>
  <c r="BX2140" i="3"/>
  <c r="BY2140" i="3"/>
  <c r="AW2141" i="3" l="1"/>
  <c r="BM2141" i="3" s="1"/>
  <c r="AV2141" i="3"/>
  <c r="AT2141" i="3"/>
  <c r="AU2141" i="3"/>
  <c r="BL2141" i="3" l="1"/>
  <c r="BK2141" i="3"/>
  <c r="BJ2141" i="3"/>
  <c r="BI2141" i="3"/>
  <c r="BN2141" i="3"/>
  <c r="BO2141" i="3"/>
  <c r="BB2141" i="3" l="1"/>
  <c r="AY2141" i="3"/>
  <c r="BA2141" i="3"/>
  <c r="BC2141" i="3" l="1"/>
  <c r="U2142" i="3"/>
  <c r="P2142" i="3"/>
  <c r="R2142" i="3" s="1"/>
  <c r="BV2141" i="3"/>
  <c r="AC2142" i="3"/>
  <c r="Y2142" i="3"/>
  <c r="Z2142" i="3"/>
  <c r="X2142" i="3"/>
  <c r="AB2142" i="3"/>
  <c r="AA2142" i="3"/>
  <c r="W2142" i="3"/>
  <c r="V2142" i="3"/>
  <c r="BW2141" i="3" l="1"/>
  <c r="BX2141" i="3"/>
  <c r="BY2141" i="3"/>
  <c r="AD2142" i="3"/>
  <c r="AV2142" i="3" l="1"/>
  <c r="AW2142" i="3"/>
  <c r="BM2142" i="3" s="1"/>
  <c r="AT2142" i="3"/>
  <c r="AU2142" i="3"/>
  <c r="BL2142" i="3" l="1"/>
  <c r="BK2142" i="3"/>
  <c r="BO2142" i="3"/>
  <c r="BN2142" i="3"/>
  <c r="BI2142" i="3"/>
  <c r="BJ2142" i="3"/>
  <c r="BB2142" i="3" l="1"/>
  <c r="AY2142" i="3"/>
  <c r="BA2142" i="3"/>
  <c r="AB2143" i="3" l="1"/>
  <c r="Z2143" i="3"/>
  <c r="U2143" i="3"/>
  <c r="X2143" i="3"/>
  <c r="Y2143" i="3"/>
  <c r="AA2143" i="3"/>
  <c r="BV2142" i="3"/>
  <c r="P2143" i="3"/>
  <c r="R2143" i="3" s="1"/>
  <c r="W2143" i="3"/>
  <c r="AC2143" i="3"/>
  <c r="V2143" i="3"/>
  <c r="BC2142" i="3"/>
  <c r="BY2142" i="3" l="1"/>
  <c r="BW2142" i="3"/>
  <c r="BX2142" i="3"/>
  <c r="AD2143" i="3"/>
  <c r="AW2143" i="3" l="1"/>
  <c r="BM2143" i="3" s="1"/>
  <c r="AV2143" i="3"/>
  <c r="AT2143" i="3"/>
  <c r="AU2143" i="3"/>
  <c r="BN2143" i="3" l="1"/>
  <c r="BO2143" i="3"/>
  <c r="BL2143" i="3"/>
  <c r="BK2143" i="3"/>
  <c r="BJ2143" i="3"/>
  <c r="BI2143" i="3"/>
  <c r="BB2143" i="3" l="1"/>
  <c r="AY2143" i="3"/>
  <c r="BA2143" i="3"/>
  <c r="BC2143" i="3" l="1"/>
  <c r="P2144" i="3"/>
  <c r="R2144" i="3" s="1"/>
  <c r="U2144" i="3"/>
  <c r="W2144" i="3"/>
  <c r="Z2144" i="3"/>
  <c r="AB2144" i="3"/>
  <c r="AA2144" i="3"/>
  <c r="BV2143" i="3"/>
  <c r="X2144" i="3"/>
  <c r="Y2144" i="3"/>
  <c r="AC2144" i="3"/>
  <c r="V2144" i="3"/>
  <c r="BX2143" i="3" l="1"/>
  <c r="BW2143" i="3"/>
  <c r="BY2143" i="3"/>
  <c r="AD2144" i="3"/>
  <c r="AV2144" i="3" l="1"/>
  <c r="AW2144" i="3"/>
  <c r="BM2144" i="3" s="1"/>
  <c r="AT2144" i="3"/>
  <c r="AU2144" i="3"/>
  <c r="BL2144" i="3" l="1"/>
  <c r="BK2144" i="3"/>
  <c r="BO2144" i="3"/>
  <c r="BN2144" i="3"/>
  <c r="BJ2144" i="3"/>
  <c r="BI2144" i="3"/>
  <c r="BB2144" i="3" l="1"/>
  <c r="AY2144" i="3"/>
  <c r="BA2144" i="3"/>
  <c r="P2145" i="3" l="1"/>
  <c r="R2145" i="3" s="1"/>
  <c r="U2145" i="3"/>
  <c r="BV2144" i="3"/>
  <c r="V2145" i="3"/>
  <c r="AC2145" i="3"/>
  <c r="AA2145" i="3"/>
  <c r="W2145" i="3"/>
  <c r="Z2145" i="3"/>
  <c r="Y2145" i="3"/>
  <c r="AB2145" i="3"/>
  <c r="X2145" i="3"/>
  <c r="BC2144" i="3"/>
  <c r="BW2144" i="3" l="1"/>
  <c r="BY2144" i="3"/>
  <c r="BX2144" i="3"/>
  <c r="AD2145" i="3"/>
  <c r="AV2145" i="3" l="1"/>
  <c r="AW2145" i="3"/>
  <c r="BM2145" i="3" s="1"/>
  <c r="AT2145" i="3"/>
  <c r="AU2145" i="3"/>
  <c r="BN2145" i="3" l="1"/>
  <c r="BO2145" i="3"/>
  <c r="BL2145" i="3"/>
  <c r="BK2145" i="3"/>
  <c r="BJ2145" i="3"/>
  <c r="BI2145" i="3"/>
  <c r="BB2145" i="3" l="1"/>
  <c r="AY2145" i="3"/>
  <c r="BA2145" i="3"/>
  <c r="BC2145" i="3" l="1"/>
  <c r="BV2145" i="3"/>
  <c r="U2146" i="3"/>
  <c r="Z2146" i="3"/>
  <c r="Y2146" i="3"/>
  <c r="AC2146" i="3"/>
  <c r="V2146" i="3"/>
  <c r="AA2146" i="3"/>
  <c r="AB2146" i="3"/>
  <c r="P2146" i="3"/>
  <c r="R2146" i="3" s="1"/>
  <c r="X2146" i="3"/>
  <c r="W2146" i="3"/>
  <c r="AD2146" i="3" l="1"/>
  <c r="BX2145" i="3"/>
  <c r="BY2145" i="3"/>
  <c r="BW2145" i="3"/>
  <c r="AW2146" i="3" l="1"/>
  <c r="BM2146" i="3" s="1"/>
  <c r="AV2146" i="3"/>
  <c r="AT2146" i="3"/>
  <c r="AU2146" i="3"/>
  <c r="BL2146" i="3" l="1"/>
  <c r="BK2146" i="3"/>
  <c r="BJ2146" i="3"/>
  <c r="BI2146" i="3"/>
  <c r="BO2146" i="3"/>
  <c r="BN2146" i="3"/>
  <c r="BB2146" i="3" l="1"/>
  <c r="AY2146" i="3"/>
  <c r="BA2146" i="3"/>
  <c r="BC2146" i="3" s="1"/>
  <c r="U2147" i="3" l="1"/>
  <c r="BV2146" i="3"/>
  <c r="X2147" i="3"/>
  <c r="AC2147" i="3"/>
  <c r="AA2147" i="3"/>
  <c r="P2147" i="3"/>
  <c r="R2147" i="3" s="1"/>
  <c r="Z2147" i="3"/>
  <c r="W2147" i="3"/>
  <c r="AB2147" i="3"/>
  <c r="V2147" i="3"/>
  <c r="Y2147" i="3"/>
  <c r="BW2146" i="3" l="1"/>
  <c r="BY2146" i="3"/>
  <c r="BX2146" i="3"/>
  <c r="AD2147" i="3"/>
  <c r="AW2147" i="3" l="1"/>
  <c r="BM2147" i="3" s="1"/>
  <c r="AV2147" i="3"/>
  <c r="AT2147" i="3"/>
  <c r="AU2147" i="3"/>
  <c r="BL2147" i="3" l="1"/>
  <c r="BK2147" i="3"/>
  <c r="BN2147" i="3"/>
  <c r="BO2147" i="3"/>
  <c r="BJ2147" i="3"/>
  <c r="BI2147" i="3"/>
  <c r="BB2147" i="3" l="1"/>
  <c r="AY2147" i="3"/>
  <c r="BA2147" i="3"/>
  <c r="BC2147" i="3" l="1"/>
  <c r="W2148" i="3"/>
  <c r="Y2148" i="3"/>
  <c r="Z2148" i="3"/>
  <c r="BV2147" i="3"/>
  <c r="U2148" i="3"/>
  <c r="P2148" i="3"/>
  <c r="R2148" i="3" s="1"/>
  <c r="V2148" i="3"/>
  <c r="X2148" i="3"/>
  <c r="AB2148" i="3"/>
  <c r="AA2148" i="3"/>
  <c r="AC2148" i="3"/>
  <c r="AD2148" i="3" l="1"/>
  <c r="BW2147" i="3"/>
  <c r="BY2147" i="3"/>
  <c r="BX2147" i="3"/>
  <c r="AW2148" i="3" l="1"/>
  <c r="BM2148" i="3" s="1"/>
  <c r="AV2148" i="3"/>
  <c r="AT2148" i="3"/>
  <c r="AU2148" i="3"/>
  <c r="BO2148" i="3" l="1"/>
  <c r="BN2148" i="3"/>
  <c r="BL2148" i="3"/>
  <c r="BK2148" i="3"/>
  <c r="BJ2148" i="3"/>
  <c r="BI2148" i="3"/>
  <c r="BB2148" i="3" l="1"/>
  <c r="AY2148" i="3"/>
  <c r="BA2148" i="3"/>
  <c r="BV2148" i="3" l="1"/>
  <c r="AA2149" i="3"/>
  <c r="V2149" i="3"/>
  <c r="AC2149" i="3"/>
  <c r="X2149" i="3"/>
  <c r="P2149" i="3"/>
  <c r="R2149" i="3" s="1"/>
  <c r="W2149" i="3"/>
  <c r="Y2149" i="3"/>
  <c r="Z2149" i="3"/>
  <c r="U2149" i="3"/>
  <c r="AB2149" i="3"/>
  <c r="BC2148" i="3"/>
  <c r="AD2149" i="3" l="1"/>
  <c r="BX2148" i="3"/>
  <c r="BW2148" i="3"/>
  <c r="BY2148" i="3"/>
  <c r="AV2149" i="3" l="1"/>
  <c r="BO2149" i="3" s="1"/>
  <c r="AW2149" i="3"/>
  <c r="BM2149" i="3" s="1"/>
  <c r="AU2149" i="3"/>
  <c r="AT2149" i="3"/>
  <c r="BN2149" i="3" l="1"/>
  <c r="BB2149" i="3" s="1"/>
  <c r="BL2149" i="3"/>
  <c r="BK2149" i="3"/>
  <c r="BJ2149" i="3"/>
  <c r="BI2149" i="3"/>
  <c r="AY2149" i="3" l="1"/>
  <c r="BV2149" i="3" s="1"/>
  <c r="BA2149" i="3"/>
  <c r="BC2149" i="3" s="1"/>
  <c r="W2150" i="3" l="1"/>
  <c r="Z2150" i="3"/>
  <c r="AB2150" i="3"/>
  <c r="AA2150" i="3"/>
  <c r="V2150" i="3"/>
  <c r="AC2150" i="3"/>
  <c r="X2150" i="3"/>
  <c r="Y2150" i="3"/>
  <c r="U2150" i="3"/>
  <c r="P2150" i="3"/>
  <c r="R2150" i="3" s="1"/>
  <c r="BX2149" i="3"/>
  <c r="BY2149" i="3"/>
  <c r="BW2149" i="3"/>
  <c r="AD2150" i="3" l="1"/>
  <c r="AW2150" i="3" s="1"/>
  <c r="BM2150" i="3" s="1"/>
  <c r="AT2150" i="3"/>
  <c r="AU2150" i="3"/>
  <c r="AV2150" i="3" l="1"/>
  <c r="BN2150" i="3" s="1"/>
  <c r="BL2150" i="3"/>
  <c r="BK2150" i="3"/>
  <c r="BJ2150" i="3"/>
  <c r="BI2150" i="3"/>
  <c r="BO2150" i="3" l="1"/>
  <c r="BB2150" i="3" s="1"/>
  <c r="AY2150" i="3"/>
  <c r="BA2150" i="3"/>
  <c r="BC2150" i="3" l="1"/>
  <c r="P2151" i="3"/>
  <c r="R2151" i="3" s="1"/>
  <c r="AB2151" i="3"/>
  <c r="V2151" i="3"/>
  <c r="AA2151" i="3"/>
  <c r="X2151" i="3"/>
  <c r="BV2150" i="3"/>
  <c r="Y2151" i="3"/>
  <c r="Z2151" i="3"/>
  <c r="U2151" i="3"/>
  <c r="W2151" i="3"/>
  <c r="AC2151" i="3"/>
  <c r="AD2151" i="3" l="1"/>
  <c r="BY2150" i="3"/>
  <c r="BX2150" i="3"/>
  <c r="BW2150" i="3"/>
  <c r="AV2151" i="3" l="1"/>
  <c r="AW2151" i="3"/>
  <c r="BM2151" i="3" s="1"/>
  <c r="AT2151" i="3"/>
  <c r="AU2151" i="3"/>
  <c r="BL2151" i="3" l="1"/>
  <c r="BK2151" i="3"/>
  <c r="BJ2151" i="3"/>
  <c r="BI2151" i="3"/>
  <c r="BN2151" i="3"/>
  <c r="BO2151" i="3"/>
  <c r="BB2151" i="3" l="1"/>
  <c r="AY2151" i="3"/>
  <c r="BA2151" i="3"/>
  <c r="BC2151" i="3" l="1"/>
  <c r="AB2152" i="3"/>
  <c r="U2152" i="3"/>
  <c r="V2152" i="3"/>
  <c r="P2152" i="3"/>
  <c r="R2152" i="3" s="1"/>
  <c r="BV2151" i="3"/>
  <c r="Z2152" i="3"/>
  <c r="X2152" i="3"/>
  <c r="AA2152" i="3"/>
  <c r="W2152" i="3"/>
  <c r="Y2152" i="3"/>
  <c r="AC2152" i="3"/>
  <c r="BW2151" i="3" l="1"/>
  <c r="BX2151" i="3"/>
  <c r="BY2151" i="3"/>
  <c r="AD2152" i="3"/>
  <c r="AV2152" i="3" l="1"/>
  <c r="AW2152" i="3"/>
  <c r="BM2152" i="3" s="1"/>
  <c r="AT2152" i="3"/>
  <c r="AU2152" i="3"/>
  <c r="BO2152" i="3" l="1"/>
  <c r="BN2152" i="3"/>
  <c r="BL2152" i="3"/>
  <c r="BK2152" i="3"/>
  <c r="BJ2152" i="3"/>
  <c r="BI2152" i="3"/>
  <c r="BB2152" i="3" l="1"/>
  <c r="AY2152" i="3"/>
  <c r="BA2152" i="3"/>
  <c r="BV2152" i="3" l="1"/>
  <c r="X2153" i="3"/>
  <c r="Y2153" i="3"/>
  <c r="U2153" i="3"/>
  <c r="V2153" i="3"/>
  <c r="Z2153" i="3"/>
  <c r="AC2153" i="3"/>
  <c r="AA2153" i="3"/>
  <c r="P2153" i="3"/>
  <c r="R2153" i="3" s="1"/>
  <c r="W2153" i="3"/>
  <c r="AB2153" i="3"/>
  <c r="BC2152" i="3"/>
  <c r="AD2153" i="3" l="1"/>
  <c r="BY2152" i="3"/>
  <c r="BX2152" i="3"/>
  <c r="BW2152" i="3"/>
  <c r="AV2153" i="3" l="1"/>
  <c r="AW2153" i="3"/>
  <c r="BM2153" i="3" s="1"/>
  <c r="AT2153" i="3"/>
  <c r="AU2153" i="3"/>
  <c r="BL2153" i="3" l="1"/>
  <c r="BK2153" i="3"/>
  <c r="BJ2153" i="3"/>
  <c r="BI2153" i="3"/>
  <c r="BN2153" i="3"/>
  <c r="BO2153" i="3"/>
  <c r="BB2153" i="3" l="1"/>
  <c r="AY2153" i="3"/>
  <c r="BA2153" i="3"/>
  <c r="BC2153" i="3" l="1"/>
  <c r="AB2154" i="3"/>
  <c r="U2154" i="3"/>
  <c r="AA2154" i="3"/>
  <c r="P2154" i="3"/>
  <c r="R2154" i="3" s="1"/>
  <c r="BV2153" i="3"/>
  <c r="V2154" i="3"/>
  <c r="AC2154" i="3"/>
  <c r="X2154" i="3"/>
  <c r="Y2154" i="3"/>
  <c r="W2154" i="3"/>
  <c r="Z2154" i="3"/>
  <c r="BX2153" i="3" l="1"/>
  <c r="BY2153" i="3"/>
  <c r="BW2153" i="3"/>
  <c r="AD2154" i="3"/>
  <c r="AW2154" i="3" l="1"/>
  <c r="BM2154" i="3" s="1"/>
  <c r="AV2154" i="3"/>
  <c r="AT2154" i="3"/>
  <c r="AU2154" i="3"/>
  <c r="BL2154" i="3" l="1"/>
  <c r="BK2154" i="3"/>
  <c r="BJ2154" i="3"/>
  <c r="BI2154" i="3"/>
  <c r="BO2154" i="3"/>
  <c r="BN2154" i="3"/>
  <c r="BB2154" i="3" l="1"/>
  <c r="AY2154" i="3"/>
  <c r="BA2154" i="3"/>
  <c r="BC2154" i="3" l="1"/>
  <c r="BV2154" i="3"/>
  <c r="P2155" i="3"/>
  <c r="R2155" i="3" s="1"/>
  <c r="AA2155" i="3"/>
  <c r="AC2155" i="3"/>
  <c r="AB2155" i="3"/>
  <c r="Y2155" i="3"/>
  <c r="V2155" i="3"/>
  <c r="W2155" i="3"/>
  <c r="Z2155" i="3"/>
  <c r="X2155" i="3"/>
  <c r="U2155" i="3"/>
  <c r="AD2155" i="3" l="1"/>
  <c r="BY2154" i="3"/>
  <c r="BX2154" i="3"/>
  <c r="BW2154" i="3"/>
  <c r="AW2155" i="3" l="1"/>
  <c r="BM2155" i="3" s="1"/>
  <c r="AV2155" i="3"/>
  <c r="AT2155" i="3"/>
  <c r="AU2155" i="3"/>
  <c r="BL2155" i="3" l="1"/>
  <c r="BK2155" i="3"/>
  <c r="BN2155" i="3"/>
  <c r="BO2155" i="3"/>
  <c r="BJ2155" i="3"/>
  <c r="BI2155" i="3"/>
  <c r="BB2155" i="3" l="1"/>
  <c r="AY2155" i="3"/>
  <c r="BA2155" i="3"/>
  <c r="BC2155" i="3" l="1"/>
  <c r="BV2155" i="3"/>
  <c r="AA2156" i="3"/>
  <c r="Z2156" i="3"/>
  <c r="AC2156" i="3"/>
  <c r="AB2156" i="3"/>
  <c r="Y2156" i="3"/>
  <c r="W2156" i="3"/>
  <c r="P2156" i="3"/>
  <c r="R2156" i="3" s="1"/>
  <c r="U2156" i="3"/>
  <c r="X2156" i="3"/>
  <c r="V2156" i="3"/>
  <c r="AD2156" i="3" l="1"/>
  <c r="BY2155" i="3"/>
  <c r="BX2155" i="3"/>
  <c r="BW2155" i="3"/>
  <c r="AT2156" i="3" l="1"/>
  <c r="BI2156" i="3" s="1"/>
  <c r="AV2156" i="3"/>
  <c r="BO2156" i="3" s="1"/>
  <c r="AW2156" i="3"/>
  <c r="BM2156" i="3" s="1"/>
  <c r="AU2156" i="3"/>
  <c r="BJ2156" i="3" l="1"/>
  <c r="BA2156" i="3" s="1"/>
  <c r="BK2156" i="3"/>
  <c r="BL2156" i="3"/>
  <c r="BN2156" i="3"/>
  <c r="BB2156" i="3" l="1"/>
  <c r="BC2156" i="3" s="1"/>
  <c r="AY2156" i="3"/>
  <c r="BV2156" i="3" s="1"/>
  <c r="X2157" i="3" l="1"/>
  <c r="W2157" i="3"/>
  <c r="AB2157" i="3"/>
  <c r="V2157" i="3"/>
  <c r="Y2157" i="3"/>
  <c r="P2157" i="3"/>
  <c r="R2157" i="3" s="1"/>
  <c r="AA2157" i="3"/>
  <c r="U2157" i="3"/>
  <c r="Z2157" i="3"/>
  <c r="AC2157" i="3"/>
  <c r="BW2156" i="3"/>
  <c r="BX2156" i="3"/>
  <c r="BY2156" i="3"/>
  <c r="AD2157" i="3" l="1"/>
  <c r="AV2157" i="3" s="1"/>
  <c r="AT2157" i="3" l="1"/>
  <c r="AU2157" i="3"/>
  <c r="AW2157" i="3"/>
  <c r="BM2157" i="3" s="1"/>
  <c r="BO2157" i="3"/>
  <c r="BI2157" i="3"/>
  <c r="BJ2157" i="3" l="1"/>
  <c r="BK2157" i="3"/>
  <c r="BL2157" i="3"/>
  <c r="BN2157" i="3"/>
  <c r="BB2157" i="3" s="1"/>
  <c r="BA2157" i="3"/>
  <c r="AY2157" i="3" l="1"/>
  <c r="BC2157" i="3"/>
  <c r="Z2158" i="3"/>
  <c r="Y2158" i="3"/>
  <c r="AB2158" i="3"/>
  <c r="BV2157" i="3"/>
  <c r="U2158" i="3"/>
  <c r="P2158" i="3"/>
  <c r="R2158" i="3" s="1"/>
  <c r="X2158" i="3"/>
  <c r="V2158" i="3"/>
  <c r="W2158" i="3"/>
  <c r="AC2158" i="3"/>
  <c r="AA2158" i="3"/>
  <c r="AD2158" i="3" l="1"/>
  <c r="BY2157" i="3"/>
  <c r="BX2157" i="3"/>
  <c r="BW2157" i="3"/>
  <c r="AW2158" i="3" l="1"/>
  <c r="BM2158" i="3" s="1"/>
  <c r="AV2158" i="3"/>
  <c r="AT2158" i="3"/>
  <c r="AU2158" i="3"/>
  <c r="BL2158" i="3" l="1"/>
  <c r="BK2158" i="3"/>
  <c r="BO2158" i="3"/>
  <c r="BN2158" i="3"/>
  <c r="BJ2158" i="3"/>
  <c r="BI2158" i="3"/>
  <c r="BB2158" i="3" l="1"/>
  <c r="AY2158" i="3"/>
  <c r="BA2158" i="3"/>
  <c r="W2159" i="3" l="1"/>
  <c r="U2159" i="3"/>
  <c r="Z2159" i="3"/>
  <c r="P2159" i="3"/>
  <c r="R2159" i="3" s="1"/>
  <c r="AA2159" i="3"/>
  <c r="AB2159" i="3"/>
  <c r="X2159" i="3"/>
  <c r="V2159" i="3"/>
  <c r="BV2158" i="3"/>
  <c r="Y2159" i="3"/>
  <c r="AC2159" i="3"/>
  <c r="BC2158" i="3"/>
  <c r="BX2158" i="3" l="1"/>
  <c r="BW2158" i="3"/>
  <c r="BY2158" i="3"/>
  <c r="AD2159" i="3"/>
  <c r="AW2159" i="3" l="1"/>
  <c r="BM2159" i="3" s="1"/>
  <c r="AV2159" i="3"/>
  <c r="AT2159" i="3"/>
  <c r="AU2159" i="3"/>
  <c r="BL2159" i="3" l="1"/>
  <c r="BK2159" i="3"/>
  <c r="BN2159" i="3"/>
  <c r="BO2159" i="3"/>
  <c r="BJ2159" i="3"/>
  <c r="BI2159" i="3"/>
  <c r="BB2159" i="3" l="1"/>
  <c r="AY2159" i="3"/>
  <c r="BA2159" i="3"/>
  <c r="BC2159" i="3" l="1"/>
  <c r="BV2159" i="3"/>
  <c r="X2160" i="3"/>
  <c r="AC2160" i="3"/>
  <c r="Z2160" i="3"/>
  <c r="AB2160" i="3"/>
  <c r="P2160" i="3"/>
  <c r="R2160" i="3" s="1"/>
  <c r="Y2160" i="3"/>
  <c r="U2160" i="3"/>
  <c r="AA2160" i="3"/>
  <c r="W2160" i="3"/>
  <c r="V2160" i="3"/>
  <c r="AD2160" i="3" l="1"/>
  <c r="BY2159" i="3"/>
  <c r="BW2159" i="3"/>
  <c r="BX2159" i="3"/>
  <c r="AV2160" i="3" l="1"/>
  <c r="AW2160" i="3"/>
  <c r="BM2160" i="3" s="1"/>
  <c r="AT2160" i="3"/>
  <c r="AU2160" i="3"/>
  <c r="BL2160" i="3" l="1"/>
  <c r="BK2160" i="3"/>
  <c r="BO2160" i="3"/>
  <c r="BN2160" i="3"/>
  <c r="BJ2160" i="3"/>
  <c r="BI2160" i="3"/>
  <c r="BB2160" i="3" l="1"/>
  <c r="AY2160" i="3"/>
  <c r="BA2160" i="3"/>
  <c r="P2161" i="3" l="1"/>
  <c r="R2161" i="3" s="1"/>
  <c r="BV2160" i="3"/>
  <c r="AC2161" i="3"/>
  <c r="Z2161" i="3"/>
  <c r="AA2161" i="3"/>
  <c r="X2161" i="3"/>
  <c r="V2161" i="3"/>
  <c r="AB2161" i="3"/>
  <c r="Y2161" i="3"/>
  <c r="U2161" i="3"/>
  <c r="W2161" i="3"/>
  <c r="BC2160" i="3"/>
  <c r="AD2161" i="3" l="1"/>
  <c r="BY2160" i="3"/>
  <c r="BX2160" i="3"/>
  <c r="BW2160" i="3"/>
  <c r="AV2161" i="3" l="1"/>
  <c r="BO2161" i="3" s="1"/>
  <c r="AW2161" i="3"/>
  <c r="BM2161" i="3" s="1"/>
  <c r="AU2161" i="3"/>
  <c r="AT2161" i="3"/>
  <c r="BI2161" i="3" s="1"/>
  <c r="BN2161" i="3" l="1"/>
  <c r="BB2161" i="3" s="1"/>
  <c r="BL2161" i="3"/>
  <c r="BK2161" i="3"/>
  <c r="BJ2161" i="3"/>
  <c r="BA2161" i="3" s="1"/>
  <c r="BC2161" i="3" l="1"/>
  <c r="AY2161" i="3"/>
  <c r="P2162" i="3" l="1"/>
  <c r="R2162" i="3" s="1"/>
  <c r="BV2161" i="3"/>
  <c r="BX2161" i="3" s="1"/>
  <c r="AB2162" i="3"/>
  <c r="AC2162" i="3"/>
  <c r="X2162" i="3"/>
  <c r="U2162" i="3"/>
  <c r="Y2162" i="3"/>
  <c r="W2162" i="3"/>
  <c r="V2162" i="3"/>
  <c r="AA2162" i="3"/>
  <c r="Z2162" i="3"/>
  <c r="BY2161" i="3"/>
  <c r="BW2161" i="3" l="1"/>
  <c r="AD2162" i="3"/>
  <c r="AU2162" i="3" s="1"/>
  <c r="BK2162" i="3" s="1"/>
  <c r="AT2162" i="3" l="1"/>
  <c r="BJ2162" i="3" s="1"/>
  <c r="AW2162" i="3"/>
  <c r="BM2162" i="3" s="1"/>
  <c r="AV2162" i="3"/>
  <c r="BO2162" i="3" s="1"/>
  <c r="BI2162" i="3" l="1"/>
  <c r="BL2162" i="3"/>
  <c r="BN2162" i="3"/>
  <c r="BB2162" i="3" s="1"/>
  <c r="BA2162" i="3"/>
  <c r="AY2162" i="3" l="1"/>
  <c r="AB2163" i="3" s="1"/>
  <c r="P2163" i="3"/>
  <c r="R2163" i="3" s="1"/>
  <c r="V2163" i="3"/>
  <c r="BC2162" i="3"/>
  <c r="U2163" i="3" l="1"/>
  <c r="AA2163" i="3"/>
  <c r="BV2162" i="3"/>
  <c r="W2163" i="3"/>
  <c r="Z2163" i="3"/>
  <c r="AC2163" i="3"/>
  <c r="X2163" i="3"/>
  <c r="Y2163" i="3"/>
  <c r="AD2163" i="3" l="1"/>
  <c r="AV2163" i="3" s="1"/>
  <c r="BX2162" i="3"/>
  <c r="BW2162" i="3"/>
  <c r="BY2162" i="3"/>
  <c r="AT2163" i="3" l="1"/>
  <c r="AW2163" i="3"/>
  <c r="BM2163" i="3" s="1"/>
  <c r="AU2163" i="3"/>
  <c r="BK2163" i="3" s="1"/>
  <c r="BO2163" i="3"/>
  <c r="BJ2163" i="3" l="1"/>
  <c r="BI2163" i="3"/>
  <c r="BA2163" i="3" s="1"/>
  <c r="BL2163" i="3"/>
  <c r="BN2163" i="3"/>
  <c r="BB2163" i="3" s="1"/>
  <c r="BC2163" i="3" s="1"/>
  <c r="AY2163" i="3"/>
  <c r="BV2163" i="3" s="1"/>
  <c r="Z2164" i="3" l="1"/>
  <c r="U2164" i="3"/>
  <c r="AB2164" i="3"/>
  <c r="X2164" i="3"/>
  <c r="AA2164" i="3"/>
  <c r="Y2164" i="3"/>
  <c r="AC2164" i="3"/>
  <c r="V2164" i="3"/>
  <c r="P2164" i="3"/>
  <c r="R2164" i="3" s="1"/>
  <c r="W2164" i="3"/>
  <c r="BY2163" i="3"/>
  <c r="BX2163" i="3"/>
  <c r="BW2163" i="3"/>
  <c r="AD2164" i="3" l="1"/>
  <c r="AW2164" i="3"/>
  <c r="BM2164" i="3" s="1"/>
  <c r="AV2164" i="3"/>
  <c r="AT2164" i="3"/>
  <c r="AU2164" i="3"/>
  <c r="BL2164" i="3" l="1"/>
  <c r="BK2164" i="3"/>
  <c r="BI2164" i="3"/>
  <c r="BJ2164" i="3"/>
  <c r="BO2164" i="3"/>
  <c r="BN2164" i="3"/>
  <c r="BB2164" i="3" l="1"/>
  <c r="AY2164" i="3"/>
  <c r="BA2164" i="3"/>
  <c r="BC2164" i="3" s="1"/>
  <c r="U2165" i="3" l="1"/>
  <c r="Z2165" i="3"/>
  <c r="Y2165" i="3"/>
  <c r="BV2164" i="3"/>
  <c r="AA2165" i="3"/>
  <c r="W2165" i="3"/>
  <c r="AC2165" i="3"/>
  <c r="AB2165" i="3"/>
  <c r="V2165" i="3"/>
  <c r="X2165" i="3"/>
  <c r="P2165" i="3"/>
  <c r="R2165" i="3" s="1"/>
  <c r="BX2164" i="3" l="1"/>
  <c r="BY2164" i="3"/>
  <c r="BW2164" i="3"/>
  <c r="AD2165" i="3"/>
  <c r="AW2165" i="3" l="1"/>
  <c r="BM2165" i="3" s="1"/>
  <c r="AV2165" i="3"/>
  <c r="AT2165" i="3"/>
  <c r="AU2165" i="3"/>
  <c r="BN2165" i="3" l="1"/>
  <c r="BO2165" i="3"/>
  <c r="BL2165" i="3"/>
  <c r="BK2165" i="3"/>
  <c r="BJ2165" i="3"/>
  <c r="BI2165" i="3"/>
  <c r="BB2165" i="3" l="1"/>
  <c r="AY2165" i="3"/>
  <c r="BA2165" i="3"/>
  <c r="BC2165" i="3" s="1"/>
  <c r="BV2165" i="3" l="1"/>
  <c r="X2166" i="3"/>
  <c r="Y2166" i="3"/>
  <c r="AC2166" i="3"/>
  <c r="AB2166" i="3"/>
  <c r="AA2166" i="3"/>
  <c r="Z2166" i="3"/>
  <c r="W2166" i="3"/>
  <c r="V2166" i="3"/>
  <c r="U2166" i="3"/>
  <c r="P2166" i="3"/>
  <c r="R2166" i="3" s="1"/>
  <c r="AD2166" i="3" l="1"/>
  <c r="BY2165" i="3"/>
  <c r="BX2165" i="3"/>
  <c r="BW2165" i="3"/>
  <c r="AT2166" i="3" l="1"/>
  <c r="BI2166" i="3" s="1"/>
  <c r="AW2166" i="3"/>
  <c r="BM2166" i="3" s="1"/>
  <c r="AV2166" i="3"/>
  <c r="BO2166" i="3" s="1"/>
  <c r="AU2166" i="3"/>
  <c r="BL2166" i="3" l="1"/>
  <c r="BN2166" i="3"/>
  <c r="BB2166" i="3" s="1"/>
  <c r="BK2166" i="3"/>
  <c r="BJ2166" i="3"/>
  <c r="AY2166" i="3" l="1"/>
  <c r="W2167" i="3" s="1"/>
  <c r="BA2166" i="3"/>
  <c r="BC2166" i="3" s="1"/>
  <c r="U2167" i="3"/>
  <c r="AC2167" i="3"/>
  <c r="X2167" i="3"/>
  <c r="Y2167" i="3"/>
  <c r="BV2166" i="3"/>
  <c r="BX2166" i="3" s="1"/>
  <c r="V2167" i="3"/>
  <c r="AB2167" i="3"/>
  <c r="AA2167" i="3"/>
  <c r="P2167" i="3" l="1"/>
  <c r="R2167" i="3" s="1"/>
  <c r="Z2167" i="3"/>
  <c r="AD2167" i="3" s="1"/>
  <c r="AU2167" i="3" s="1"/>
  <c r="BW2166" i="3"/>
  <c r="BY2166" i="3"/>
  <c r="AT2167" i="3" l="1"/>
  <c r="BJ2167" i="3" s="1"/>
  <c r="AW2167" i="3"/>
  <c r="BM2167" i="3" s="1"/>
  <c r="AV2167" i="3"/>
  <c r="BK2167" i="3"/>
  <c r="BI2167" i="3"/>
  <c r="BL2167" i="3" l="1"/>
  <c r="BN2167" i="3"/>
  <c r="BO2167" i="3"/>
  <c r="AY2167" i="3"/>
  <c r="BA2167" i="3"/>
  <c r="BB2167" i="3" l="1"/>
  <c r="BC2167" i="3" s="1"/>
  <c r="BV2167" i="3"/>
  <c r="P2168" i="3"/>
  <c r="R2168" i="3" s="1"/>
  <c r="AC2168" i="3"/>
  <c r="U2168" i="3"/>
  <c r="X2168" i="3"/>
  <c r="AA2168" i="3"/>
  <c r="W2168" i="3"/>
  <c r="V2168" i="3"/>
  <c r="AB2168" i="3"/>
  <c r="Z2168" i="3"/>
  <c r="Y2168" i="3"/>
  <c r="AD2168" i="3" l="1"/>
  <c r="BW2167" i="3"/>
  <c r="BX2167" i="3"/>
  <c r="BY2167" i="3"/>
  <c r="AV2168" i="3" l="1"/>
  <c r="AW2168" i="3"/>
  <c r="BM2168" i="3" s="1"/>
  <c r="AU2168" i="3"/>
  <c r="AT2168" i="3"/>
  <c r="BJ2168" i="3" l="1"/>
  <c r="BI2168" i="3"/>
  <c r="BO2168" i="3"/>
  <c r="BN2168" i="3"/>
  <c r="BL2168" i="3"/>
  <c r="BK2168" i="3"/>
  <c r="BB2168" i="3" l="1"/>
  <c r="AY2168" i="3"/>
  <c r="BA2168" i="3"/>
  <c r="BC2168" i="3" l="1"/>
  <c r="Z2169" i="3"/>
  <c r="AB2169" i="3"/>
  <c r="X2169" i="3"/>
  <c r="Y2169" i="3"/>
  <c r="AA2169" i="3"/>
  <c r="P2169" i="3"/>
  <c r="R2169" i="3" s="1"/>
  <c r="BV2168" i="3"/>
  <c r="U2169" i="3"/>
  <c r="W2169" i="3"/>
  <c r="V2169" i="3"/>
  <c r="AC2169" i="3"/>
  <c r="AD2169" i="3" l="1"/>
  <c r="AU2169" i="3" s="1"/>
  <c r="BX2168" i="3"/>
  <c r="BY2168" i="3"/>
  <c r="BW2168" i="3"/>
  <c r="AT2169" i="3"/>
  <c r="AW2169" i="3" l="1"/>
  <c r="BM2169" i="3" s="1"/>
  <c r="AV2169" i="3"/>
  <c r="BO2169" i="3" s="1"/>
  <c r="BJ2169" i="3"/>
  <c r="BI2169" i="3"/>
  <c r="BK2169" i="3"/>
  <c r="BL2169" i="3" l="1"/>
  <c r="BN2169" i="3"/>
  <c r="BB2169" i="3" s="1"/>
  <c r="BA2169" i="3"/>
  <c r="AY2169" i="3" l="1"/>
  <c r="BC2169" i="3"/>
  <c r="U2170" i="3"/>
  <c r="BV2169" i="3"/>
  <c r="W2170" i="3"/>
  <c r="X2170" i="3"/>
  <c r="AA2170" i="3"/>
  <c r="Z2170" i="3"/>
  <c r="AB2170" i="3"/>
  <c r="V2170" i="3"/>
  <c r="Y2170" i="3"/>
  <c r="P2170" i="3"/>
  <c r="R2170" i="3" s="1"/>
  <c r="AC2170" i="3"/>
  <c r="BY2169" i="3" l="1"/>
  <c r="BX2169" i="3"/>
  <c r="BW2169" i="3"/>
  <c r="AD2170" i="3"/>
  <c r="AV2170" i="3" l="1"/>
  <c r="AW2170" i="3"/>
  <c r="BM2170" i="3" s="1"/>
  <c r="AT2170" i="3"/>
  <c r="AU2170" i="3"/>
  <c r="BO2170" i="3" l="1"/>
  <c r="BN2170" i="3"/>
  <c r="BL2170" i="3"/>
  <c r="BK2170" i="3"/>
  <c r="BI2170" i="3"/>
  <c r="BJ2170" i="3"/>
  <c r="BB2170" i="3" l="1"/>
  <c r="AY2170" i="3"/>
  <c r="BA2170" i="3"/>
  <c r="BV2170" i="3" l="1"/>
  <c r="P2171" i="3"/>
  <c r="R2171" i="3" s="1"/>
  <c r="Z2171" i="3"/>
  <c r="Y2171" i="3"/>
  <c r="X2171" i="3"/>
  <c r="V2171" i="3"/>
  <c r="W2171" i="3"/>
  <c r="AC2171" i="3"/>
  <c r="AA2171" i="3"/>
  <c r="U2171" i="3"/>
  <c r="AB2171" i="3"/>
  <c r="BC2170" i="3"/>
  <c r="AD2171" i="3" l="1"/>
  <c r="BY2170" i="3"/>
  <c r="BX2170" i="3"/>
  <c r="BW2170" i="3"/>
  <c r="AV2171" i="3" l="1"/>
  <c r="BO2171" i="3" s="1"/>
  <c r="AW2171" i="3"/>
  <c r="BM2171" i="3" s="1"/>
  <c r="AT2171" i="3"/>
  <c r="BI2171" i="3" s="1"/>
  <c r="AU2171" i="3"/>
  <c r="BJ2171" i="3" l="1"/>
  <c r="BN2171" i="3"/>
  <c r="BB2171" i="3" s="1"/>
  <c r="BK2171" i="3"/>
  <c r="BL2171" i="3"/>
  <c r="AY2171" i="3" l="1"/>
  <c r="BA2171" i="3"/>
  <c r="BC2171" i="3" s="1"/>
  <c r="U2172" i="3"/>
  <c r="P2172" i="3"/>
  <c r="R2172" i="3" s="1"/>
  <c r="AA2172" i="3"/>
  <c r="W2172" i="3"/>
  <c r="Z2172" i="3"/>
  <c r="X2172" i="3"/>
  <c r="BV2171" i="3"/>
  <c r="V2172" i="3"/>
  <c r="Y2172" i="3"/>
  <c r="AB2172" i="3"/>
  <c r="AC2172" i="3"/>
  <c r="BW2171" i="3" l="1"/>
  <c r="BY2171" i="3"/>
  <c r="BX2171" i="3"/>
  <c r="AD2172" i="3"/>
  <c r="AV2172" i="3" l="1"/>
  <c r="AW2172" i="3"/>
  <c r="BM2172" i="3" s="1"/>
  <c r="AT2172" i="3"/>
  <c r="AU2172" i="3"/>
  <c r="BL2172" i="3" l="1"/>
  <c r="BK2172" i="3"/>
  <c r="BJ2172" i="3"/>
  <c r="BI2172" i="3"/>
  <c r="BO2172" i="3"/>
  <c r="BN2172" i="3"/>
  <c r="BB2172" i="3" l="1"/>
  <c r="AY2172" i="3"/>
  <c r="BA2172" i="3"/>
  <c r="BC2172" i="3" l="1"/>
  <c r="BV2172" i="3"/>
  <c r="P2173" i="3"/>
  <c r="R2173" i="3" s="1"/>
  <c r="AC2173" i="3"/>
  <c r="Z2173" i="3"/>
  <c r="V2173" i="3"/>
  <c r="W2173" i="3"/>
  <c r="X2173" i="3"/>
  <c r="AB2173" i="3"/>
  <c r="AA2173" i="3"/>
  <c r="Y2173" i="3"/>
  <c r="U2173" i="3"/>
  <c r="AD2173" i="3" l="1"/>
  <c r="BW2172" i="3"/>
  <c r="BY2172" i="3"/>
  <c r="BX2172" i="3"/>
  <c r="AV2173" i="3" l="1"/>
  <c r="AW2173" i="3"/>
  <c r="BM2173" i="3" s="1"/>
  <c r="AT2173" i="3"/>
  <c r="AU2173" i="3"/>
  <c r="BN2173" i="3" l="1"/>
  <c r="BO2173" i="3"/>
  <c r="BL2173" i="3"/>
  <c r="BK2173" i="3"/>
  <c r="BJ2173" i="3"/>
  <c r="BI2173" i="3"/>
  <c r="BB2173" i="3" l="1"/>
  <c r="AY2173" i="3"/>
  <c r="BA2173" i="3"/>
  <c r="BC2173" i="3" l="1"/>
  <c r="BV2173" i="3"/>
  <c r="Y2174" i="3"/>
  <c r="AB2174" i="3"/>
  <c r="Z2174" i="3"/>
  <c r="X2174" i="3"/>
  <c r="AA2174" i="3"/>
  <c r="AC2174" i="3"/>
  <c r="U2174" i="3"/>
  <c r="W2174" i="3"/>
  <c r="V2174" i="3"/>
  <c r="P2174" i="3"/>
  <c r="R2174" i="3" s="1"/>
  <c r="AD2174" i="3" l="1"/>
  <c r="BW2173" i="3"/>
  <c r="BY2173" i="3"/>
  <c r="BX2173" i="3"/>
  <c r="AW2174" i="3" l="1"/>
  <c r="BM2174" i="3" s="1"/>
  <c r="AV2174" i="3"/>
  <c r="AT2174" i="3"/>
  <c r="AU2174" i="3"/>
  <c r="BL2174" i="3" l="1"/>
  <c r="BK2174" i="3"/>
  <c r="BJ2174" i="3"/>
  <c r="BI2174" i="3"/>
  <c r="BO2174" i="3"/>
  <c r="BN2174" i="3"/>
  <c r="BB2174" i="3" l="1"/>
  <c r="AY2174" i="3"/>
  <c r="BA2174" i="3"/>
  <c r="BC2174" i="3" l="1"/>
  <c r="U2175" i="3"/>
  <c r="Y2175" i="3"/>
  <c r="BV2174" i="3"/>
  <c r="X2175" i="3"/>
  <c r="P2175" i="3"/>
  <c r="R2175" i="3" s="1"/>
  <c r="W2175" i="3"/>
  <c r="AC2175" i="3"/>
  <c r="AA2175" i="3"/>
  <c r="AB2175" i="3"/>
  <c r="V2175" i="3"/>
  <c r="Z2175" i="3"/>
  <c r="BY2174" i="3" l="1"/>
  <c r="BX2174" i="3"/>
  <c r="BW2174" i="3"/>
  <c r="AD2175" i="3"/>
  <c r="AW2175" i="3" l="1"/>
  <c r="BM2175" i="3" s="1"/>
  <c r="AV2175" i="3"/>
  <c r="AT2175" i="3"/>
  <c r="AU2175" i="3"/>
  <c r="BL2175" i="3" l="1"/>
  <c r="BK2175" i="3"/>
  <c r="BJ2175" i="3"/>
  <c r="BI2175" i="3"/>
  <c r="BN2175" i="3"/>
  <c r="BO2175" i="3"/>
  <c r="BB2175" i="3" l="1"/>
  <c r="AY2175" i="3"/>
  <c r="BA2175" i="3"/>
  <c r="BC2175" i="3" l="1"/>
  <c r="U2176" i="3"/>
  <c r="BV2175" i="3"/>
  <c r="Z2176" i="3"/>
  <c r="Y2176" i="3"/>
  <c r="V2176" i="3"/>
  <c r="AC2176" i="3"/>
  <c r="P2176" i="3"/>
  <c r="R2176" i="3" s="1"/>
  <c r="X2176" i="3"/>
  <c r="W2176" i="3"/>
  <c r="AB2176" i="3"/>
  <c r="AA2176" i="3"/>
  <c r="BY2175" i="3" l="1"/>
  <c r="BX2175" i="3"/>
  <c r="BW2175" i="3"/>
  <c r="AD2176" i="3"/>
  <c r="AV2176" i="3" l="1"/>
  <c r="AW2176" i="3"/>
  <c r="BM2176" i="3" s="1"/>
  <c r="AT2176" i="3"/>
  <c r="AU2176" i="3"/>
  <c r="BL2176" i="3" l="1"/>
  <c r="BK2176" i="3"/>
  <c r="BO2176" i="3"/>
  <c r="BN2176" i="3"/>
  <c r="BJ2176" i="3"/>
  <c r="BI2176" i="3"/>
  <c r="BB2176" i="3" l="1"/>
  <c r="AY2176" i="3"/>
  <c r="BA2176" i="3"/>
  <c r="BC2176" i="3" l="1"/>
  <c r="U2177" i="3"/>
  <c r="V2177" i="3"/>
  <c r="BV2176" i="3"/>
  <c r="AC2177" i="3"/>
  <c r="Y2177" i="3"/>
  <c r="P2177" i="3"/>
  <c r="R2177" i="3" s="1"/>
  <c r="AA2177" i="3"/>
  <c r="AB2177" i="3"/>
  <c r="Z2177" i="3"/>
  <c r="X2177" i="3"/>
  <c r="W2177" i="3"/>
  <c r="BX2176" i="3" l="1"/>
  <c r="BY2176" i="3"/>
  <c r="BW2176" i="3"/>
  <c r="AD2177" i="3"/>
  <c r="AV2177" i="3" l="1"/>
  <c r="AW2177" i="3"/>
  <c r="BM2177" i="3" s="1"/>
  <c r="AT2177" i="3"/>
  <c r="AU2177" i="3"/>
  <c r="BL2177" i="3" l="1"/>
  <c r="BK2177" i="3"/>
  <c r="BJ2177" i="3"/>
  <c r="BI2177" i="3"/>
  <c r="BN2177" i="3"/>
  <c r="BO2177" i="3"/>
  <c r="BB2177" i="3" l="1"/>
  <c r="AY2177" i="3"/>
  <c r="BA2177" i="3"/>
  <c r="BC2177" i="3" l="1"/>
  <c r="P2178" i="3"/>
  <c r="R2178" i="3" s="1"/>
  <c r="BV2177" i="3"/>
  <c r="Z2178" i="3"/>
  <c r="Y2178" i="3"/>
  <c r="AB2178" i="3"/>
  <c r="X2178" i="3"/>
  <c r="U2178" i="3"/>
  <c r="AA2178" i="3"/>
  <c r="W2178" i="3"/>
  <c r="AC2178" i="3"/>
  <c r="V2178" i="3"/>
  <c r="AD2178" i="3" l="1"/>
  <c r="BY2177" i="3"/>
  <c r="BX2177" i="3"/>
  <c r="BW2177" i="3"/>
  <c r="AW2178" i="3" l="1"/>
  <c r="BM2178" i="3" s="1"/>
  <c r="AV2178" i="3"/>
  <c r="AT2178" i="3"/>
  <c r="AU2178" i="3"/>
  <c r="BJ2178" i="3" l="1"/>
  <c r="BI2178" i="3"/>
  <c r="BL2178" i="3"/>
  <c r="BK2178" i="3"/>
  <c r="BO2178" i="3"/>
  <c r="BN2178" i="3"/>
  <c r="BB2178" i="3" l="1"/>
  <c r="AY2178" i="3"/>
  <c r="BA2178" i="3"/>
  <c r="BC2178" i="3" l="1"/>
  <c r="U2179" i="3"/>
  <c r="BV2178" i="3"/>
  <c r="V2179" i="3"/>
  <c r="AB2179" i="3"/>
  <c r="AA2179" i="3"/>
  <c r="X2179" i="3"/>
  <c r="W2179" i="3"/>
  <c r="P2179" i="3"/>
  <c r="R2179" i="3" s="1"/>
  <c r="Y2179" i="3"/>
  <c r="Z2179" i="3"/>
  <c r="AC2179" i="3"/>
  <c r="BY2178" i="3" l="1"/>
  <c r="BX2178" i="3"/>
  <c r="BW2178" i="3"/>
  <c r="AD2179" i="3"/>
  <c r="AW2179" i="3" l="1"/>
  <c r="BM2179" i="3" s="1"/>
  <c r="AV2179" i="3"/>
  <c r="AT2179" i="3"/>
  <c r="AU2179" i="3"/>
  <c r="BN2179" i="3" l="1"/>
  <c r="BO2179" i="3"/>
  <c r="BL2179" i="3"/>
  <c r="BK2179" i="3"/>
  <c r="BJ2179" i="3"/>
  <c r="BI2179" i="3"/>
  <c r="BB2179" i="3" l="1"/>
  <c r="AY2179" i="3"/>
  <c r="BA2179" i="3"/>
  <c r="U2180" i="3" l="1"/>
  <c r="BV2179" i="3"/>
  <c r="X2180" i="3"/>
  <c r="AC2180" i="3"/>
  <c r="AA2180" i="3"/>
  <c r="P2180" i="3"/>
  <c r="R2180" i="3" s="1"/>
  <c r="W2180" i="3"/>
  <c r="Y2180" i="3"/>
  <c r="Z2180" i="3"/>
  <c r="V2180" i="3"/>
  <c r="AB2180" i="3"/>
  <c r="BC2179" i="3"/>
  <c r="BW2179" i="3" l="1"/>
  <c r="BX2179" i="3"/>
  <c r="BY2179" i="3"/>
  <c r="AD2180" i="3"/>
  <c r="AV2180" i="3" l="1"/>
  <c r="AW2180" i="3"/>
  <c r="BM2180" i="3" s="1"/>
  <c r="AT2180" i="3"/>
  <c r="AU2180" i="3"/>
  <c r="BL2180" i="3" l="1"/>
  <c r="BK2180" i="3"/>
  <c r="BO2180" i="3"/>
  <c r="BN2180" i="3"/>
  <c r="BJ2180" i="3"/>
  <c r="BI2180" i="3"/>
  <c r="BB2180" i="3" l="1"/>
  <c r="AY2180" i="3"/>
  <c r="BA2180" i="3"/>
  <c r="P2181" i="3" l="1"/>
  <c r="R2181" i="3" s="1"/>
  <c r="AA2181" i="3"/>
  <c r="AB2181" i="3"/>
  <c r="V2181" i="3"/>
  <c r="AC2181" i="3"/>
  <c r="BV2180" i="3"/>
  <c r="Y2181" i="3"/>
  <c r="Z2181" i="3"/>
  <c r="U2181" i="3"/>
  <c r="X2181" i="3"/>
  <c r="W2181" i="3"/>
  <c r="BC2180" i="3"/>
  <c r="AD2181" i="3" l="1"/>
  <c r="BY2180" i="3"/>
  <c r="BX2180" i="3"/>
  <c r="BW2180" i="3"/>
  <c r="AT2181" i="3" l="1"/>
  <c r="BI2181" i="3" s="1"/>
  <c r="AV2181" i="3"/>
  <c r="BO2181" i="3" s="1"/>
  <c r="AW2181" i="3"/>
  <c r="BM2181" i="3" s="1"/>
  <c r="AU2181" i="3"/>
  <c r="BK2181" i="3" s="1"/>
  <c r="BJ2181" i="3" l="1"/>
  <c r="BA2181" i="3" s="1"/>
  <c r="BL2181" i="3"/>
  <c r="BN2181" i="3"/>
  <c r="BB2181" i="3" l="1"/>
  <c r="BC2181" i="3" s="1"/>
  <c r="AY2181" i="3"/>
  <c r="V2182" i="3" l="1"/>
  <c r="BV2181" i="3"/>
  <c r="BW2181" i="3" s="1"/>
  <c r="Z2182" i="3"/>
  <c r="AB2182" i="3"/>
  <c r="W2182" i="3"/>
  <c r="P2182" i="3"/>
  <c r="R2182" i="3" s="1"/>
  <c r="Y2182" i="3"/>
  <c r="AA2182" i="3"/>
  <c r="U2182" i="3"/>
  <c r="AC2182" i="3"/>
  <c r="X2182" i="3"/>
  <c r="BX2181" i="3" l="1"/>
  <c r="BY2181" i="3"/>
  <c r="AD2182" i="3"/>
  <c r="AT2182" i="3" s="1"/>
  <c r="BI2182" i="3" s="1"/>
  <c r="AU2182" i="3" l="1"/>
  <c r="BK2182" i="3" s="1"/>
  <c r="AW2182" i="3"/>
  <c r="BM2182" i="3" s="1"/>
  <c r="AV2182" i="3"/>
  <c r="BO2182" i="3" s="1"/>
  <c r="BJ2182" i="3" l="1"/>
  <c r="BA2182" i="3" s="1"/>
  <c r="BL2182" i="3"/>
  <c r="BN2182" i="3"/>
  <c r="BB2182" i="3" s="1"/>
  <c r="AY2182" i="3" l="1"/>
  <c r="AB2183" i="3" s="1"/>
  <c r="BC2182" i="3"/>
  <c r="AC2183" i="3" l="1"/>
  <c r="Y2183" i="3"/>
  <c r="V2183" i="3"/>
  <c r="U2183" i="3"/>
  <c r="AA2183" i="3"/>
  <c r="X2183" i="3"/>
  <c r="W2183" i="3"/>
  <c r="BV2182" i="3"/>
  <c r="BY2182" i="3" s="1"/>
  <c r="Z2183" i="3"/>
  <c r="P2183" i="3"/>
  <c r="R2183" i="3" s="1"/>
  <c r="AD2183" i="3" l="1"/>
  <c r="AU2183" i="3" s="1"/>
  <c r="BX2182" i="3"/>
  <c r="BW2182" i="3"/>
  <c r="AT2183" i="3"/>
  <c r="BI2183" i="3" s="1"/>
  <c r="AW2183" i="3"/>
  <c r="BM2183" i="3" s="1"/>
  <c r="AV2183" i="3"/>
  <c r="BO2183" i="3" s="1"/>
  <c r="BK2183" i="3"/>
  <c r="BL2183" i="3" l="1"/>
  <c r="BN2183" i="3"/>
  <c r="BB2183" i="3" s="1"/>
  <c r="BJ2183" i="3"/>
  <c r="BA2183" i="3" s="1"/>
  <c r="AY2183" i="3" l="1"/>
  <c r="W2184" i="3" s="1"/>
  <c r="BC2183" i="3"/>
  <c r="AC2184" i="3" l="1"/>
  <c r="X2184" i="3"/>
  <c r="BV2183" i="3"/>
  <c r="BW2183" i="3" s="1"/>
  <c r="AB2184" i="3"/>
  <c r="Z2184" i="3"/>
  <c r="U2184" i="3"/>
  <c r="AA2184" i="3"/>
  <c r="V2184" i="3"/>
  <c r="P2184" i="3"/>
  <c r="R2184" i="3" s="1"/>
  <c r="Y2184" i="3"/>
  <c r="BY2183" i="3"/>
  <c r="BX2183" i="3"/>
  <c r="AD2184" i="3" l="1"/>
  <c r="AV2184" i="3" s="1"/>
  <c r="BO2184" i="3" s="1"/>
  <c r="AU2184" i="3" l="1"/>
  <c r="BK2184" i="3" s="1"/>
  <c r="AT2184" i="3"/>
  <c r="AW2184" i="3"/>
  <c r="BM2184" i="3" s="1"/>
  <c r="BJ2184" i="3" l="1"/>
  <c r="BI2184" i="3"/>
  <c r="BL2184" i="3"/>
  <c r="BN2184" i="3"/>
  <c r="BB2184" i="3" s="1"/>
  <c r="AY2184" i="3" l="1"/>
  <c r="AB2185" i="3" s="1"/>
  <c r="BA2184" i="3"/>
  <c r="BC2184" i="3" s="1"/>
  <c r="AC2185" i="3" l="1"/>
  <c r="U2185" i="3"/>
  <c r="V2185" i="3"/>
  <c r="Z2185" i="3"/>
  <c r="BV2184" i="3"/>
  <c r="BY2184" i="3" s="1"/>
  <c r="Y2185" i="3"/>
  <c r="W2185" i="3"/>
  <c r="AA2185" i="3"/>
  <c r="X2185" i="3"/>
  <c r="P2185" i="3"/>
  <c r="R2185" i="3" s="1"/>
  <c r="BW2184" i="3" l="1"/>
  <c r="BX2184" i="3"/>
  <c r="AD2185" i="3"/>
  <c r="AU2185" i="3" s="1"/>
  <c r="BK2185" i="3" s="1"/>
  <c r="AW2185" i="3"/>
  <c r="BM2185" i="3" s="1"/>
  <c r="AV2185" i="3"/>
  <c r="AT2185" i="3" l="1"/>
  <c r="BN2185" i="3"/>
  <c r="BJ2185" i="3"/>
  <c r="BA2185" i="3" s="1"/>
  <c r="BI2185" i="3"/>
  <c r="BO2185" i="3"/>
  <c r="BB2185" i="3" s="1"/>
  <c r="BL2185" i="3"/>
  <c r="AY2185" i="3"/>
  <c r="U2186" i="3" s="1"/>
  <c r="X2186" i="3"/>
  <c r="W2186" i="3" l="1"/>
  <c r="Y2186" i="3"/>
  <c r="AB2186" i="3"/>
  <c r="AC2186" i="3"/>
  <c r="BC2185" i="3"/>
  <c r="AA2186" i="3"/>
  <c r="P2186" i="3"/>
  <c r="R2186" i="3" s="1"/>
  <c r="BV2185" i="3"/>
  <c r="BY2185" i="3" s="1"/>
  <c r="Z2186" i="3"/>
  <c r="V2186" i="3"/>
  <c r="BW2185" i="3"/>
  <c r="BX2185" i="3" l="1"/>
  <c r="AD2186" i="3"/>
  <c r="AW2186" i="3"/>
  <c r="BM2186" i="3" s="1"/>
  <c r="AV2186" i="3"/>
  <c r="AT2186" i="3"/>
  <c r="AU2186" i="3"/>
  <c r="BO2186" i="3" l="1"/>
  <c r="BN2186" i="3"/>
  <c r="BL2186" i="3"/>
  <c r="BK2186" i="3"/>
  <c r="BJ2186" i="3"/>
  <c r="BI2186" i="3"/>
  <c r="BB2186" i="3" l="1"/>
  <c r="AY2186" i="3"/>
  <c r="BA2186" i="3"/>
  <c r="BV2186" i="3" l="1"/>
  <c r="P2187" i="3"/>
  <c r="R2187" i="3" s="1"/>
  <c r="AC2187" i="3"/>
  <c r="AA2187" i="3"/>
  <c r="W2187" i="3"/>
  <c r="U2187" i="3"/>
  <c r="X2187" i="3"/>
  <c r="AB2187" i="3"/>
  <c r="Z2187" i="3"/>
  <c r="V2187" i="3"/>
  <c r="Y2187" i="3"/>
  <c r="BC2186" i="3"/>
  <c r="AD2187" i="3" l="1"/>
  <c r="BX2186" i="3"/>
  <c r="BW2186" i="3"/>
  <c r="BY2186" i="3"/>
  <c r="AV2187" i="3" l="1"/>
  <c r="AW2187" i="3"/>
  <c r="BM2187" i="3" s="1"/>
  <c r="AT2187" i="3"/>
  <c r="AU2187" i="3"/>
  <c r="BL2187" i="3" l="1"/>
  <c r="BK2187" i="3"/>
  <c r="BN2187" i="3"/>
  <c r="BO2187" i="3"/>
  <c r="BJ2187" i="3"/>
  <c r="BI2187" i="3"/>
  <c r="BB2187" i="3" l="1"/>
  <c r="AY2187" i="3"/>
  <c r="BA2187" i="3"/>
  <c r="BC2187" i="3" s="1"/>
  <c r="P2188" i="3" l="1"/>
  <c r="R2188" i="3" s="1"/>
  <c r="BV2187" i="3"/>
  <c r="W2188" i="3"/>
  <c r="Y2188" i="3"/>
  <c r="AC2188" i="3"/>
  <c r="V2188" i="3"/>
  <c r="U2188" i="3"/>
  <c r="AA2188" i="3"/>
  <c r="X2188" i="3"/>
  <c r="Z2188" i="3"/>
  <c r="AB2188" i="3"/>
  <c r="AD2188" i="3" l="1"/>
  <c r="BW2187" i="3"/>
  <c r="BY2187" i="3"/>
  <c r="BX2187" i="3"/>
  <c r="AW2188" i="3" l="1"/>
  <c r="BM2188" i="3" s="1"/>
  <c r="AV2188" i="3"/>
  <c r="AT2188" i="3"/>
  <c r="AU2188" i="3"/>
  <c r="BL2188" i="3" l="1"/>
  <c r="BK2188" i="3"/>
  <c r="BO2188" i="3"/>
  <c r="BN2188" i="3"/>
  <c r="BJ2188" i="3"/>
  <c r="BI2188" i="3"/>
  <c r="BB2188" i="3" l="1"/>
  <c r="AY2188" i="3"/>
  <c r="BA2188" i="3"/>
  <c r="P2189" i="3" l="1"/>
  <c r="R2189" i="3" s="1"/>
  <c r="Y2189" i="3"/>
  <c r="Z2189" i="3"/>
  <c r="V2189" i="3"/>
  <c r="AB2189" i="3"/>
  <c r="AC2189" i="3"/>
  <c r="AA2189" i="3"/>
  <c r="X2189" i="3"/>
  <c r="U2189" i="3"/>
  <c r="W2189" i="3"/>
  <c r="BV2188" i="3"/>
  <c r="BC2188" i="3"/>
  <c r="BW2188" i="3" l="1"/>
  <c r="BY2188" i="3"/>
  <c r="BX2188" i="3"/>
  <c r="AD2189" i="3"/>
  <c r="AW2189" i="3" l="1"/>
  <c r="BM2189" i="3" s="1"/>
  <c r="AV2189" i="3"/>
  <c r="AT2189" i="3"/>
  <c r="AU2189" i="3"/>
  <c r="BN2189" i="3" l="1"/>
  <c r="BO2189" i="3"/>
  <c r="BL2189" i="3"/>
  <c r="BK2189" i="3"/>
  <c r="BJ2189" i="3"/>
  <c r="BI2189" i="3"/>
  <c r="BB2189" i="3" l="1"/>
  <c r="AY2189" i="3"/>
  <c r="BA2189" i="3"/>
  <c r="BC2189" i="3" s="1"/>
  <c r="U2190" i="3" l="1"/>
  <c r="BV2189" i="3"/>
  <c r="Y2190" i="3"/>
  <c r="AA2190" i="3"/>
  <c r="P2190" i="3"/>
  <c r="R2190" i="3" s="1"/>
  <c r="W2190" i="3"/>
  <c r="AC2190" i="3"/>
  <c r="AB2190" i="3"/>
  <c r="Z2190" i="3"/>
  <c r="X2190" i="3"/>
  <c r="V2190" i="3"/>
  <c r="BX2189" i="3" l="1"/>
  <c r="BY2189" i="3"/>
  <c r="BW2189" i="3"/>
  <c r="AD2190" i="3"/>
  <c r="AW2190" i="3" l="1"/>
  <c r="BM2190" i="3" s="1"/>
  <c r="AV2190" i="3"/>
  <c r="AT2190" i="3"/>
  <c r="AU2190" i="3"/>
  <c r="BL2190" i="3" l="1"/>
  <c r="BK2190" i="3"/>
  <c r="BO2190" i="3"/>
  <c r="BN2190" i="3"/>
  <c r="BJ2190" i="3"/>
  <c r="BI2190" i="3"/>
  <c r="AY2190" i="3" l="1"/>
  <c r="BB2190" i="3"/>
  <c r="BA2190" i="3"/>
  <c r="BV2190" i="3" l="1"/>
  <c r="AA2191" i="3"/>
  <c r="V2191" i="3"/>
  <c r="X2191" i="3"/>
  <c r="AB2191" i="3"/>
  <c r="AC2191" i="3"/>
  <c r="Z2191" i="3"/>
  <c r="Y2191" i="3"/>
  <c r="U2191" i="3"/>
  <c r="P2191" i="3"/>
  <c r="R2191" i="3" s="1"/>
  <c r="W2191" i="3"/>
  <c r="BC2190" i="3"/>
  <c r="AD2191" i="3" l="1"/>
  <c r="BW2190" i="3"/>
  <c r="BY2190" i="3"/>
  <c r="BX2190" i="3"/>
  <c r="AT2191" i="3" l="1"/>
  <c r="BI2191" i="3" s="1"/>
  <c r="AV2191" i="3"/>
  <c r="BO2191" i="3" s="1"/>
  <c r="AW2191" i="3"/>
  <c r="BM2191" i="3" s="1"/>
  <c r="AU2191" i="3"/>
  <c r="BN2191" i="3" l="1"/>
  <c r="BB2191" i="3" s="1"/>
  <c r="BL2191" i="3"/>
  <c r="BJ2191" i="3"/>
  <c r="BA2191" i="3" s="1"/>
  <c r="BK2191" i="3"/>
  <c r="BC2191" i="3" l="1"/>
  <c r="AY2191" i="3"/>
  <c r="P2192" i="3" l="1"/>
  <c r="R2192" i="3" s="1"/>
  <c r="Z2192" i="3"/>
  <c r="AB2192" i="3"/>
  <c r="X2192" i="3"/>
  <c r="Y2192" i="3"/>
  <c r="V2192" i="3"/>
  <c r="U2192" i="3"/>
  <c r="AC2192" i="3"/>
  <c r="W2192" i="3"/>
  <c r="AA2192" i="3"/>
  <c r="BV2191" i="3"/>
  <c r="AD2192" i="3" l="1"/>
  <c r="BX2191" i="3"/>
  <c r="BY2191" i="3"/>
  <c r="BW2191" i="3"/>
  <c r="AW2192" i="3" l="1"/>
  <c r="BM2192" i="3" s="1"/>
  <c r="AV2192" i="3"/>
  <c r="AU2192" i="3"/>
  <c r="AT2192" i="3"/>
  <c r="BI2192" i="3" l="1"/>
  <c r="BJ2192" i="3"/>
  <c r="BL2192" i="3"/>
  <c r="BK2192" i="3"/>
  <c r="BN2192" i="3"/>
  <c r="BO2192" i="3"/>
  <c r="BB2192" i="3" l="1"/>
  <c r="AY2192" i="3"/>
  <c r="BA2192" i="3"/>
  <c r="BC2192" i="3" l="1"/>
  <c r="Y2193" i="3"/>
  <c r="Z2193" i="3"/>
  <c r="U2193" i="3"/>
  <c r="P2193" i="3"/>
  <c r="R2193" i="3" s="1"/>
  <c r="AA2193" i="3"/>
  <c r="W2193" i="3"/>
  <c r="X2193" i="3"/>
  <c r="AC2193" i="3"/>
  <c r="BV2192" i="3"/>
  <c r="AB2193" i="3"/>
  <c r="V2193" i="3"/>
  <c r="BX2192" i="3" l="1"/>
  <c r="BY2192" i="3"/>
  <c r="BW2192" i="3"/>
  <c r="AD2193" i="3"/>
  <c r="AW2193" i="3" l="1"/>
  <c r="BM2193" i="3" s="1"/>
  <c r="AV2193" i="3"/>
  <c r="AT2193" i="3"/>
  <c r="AU2193" i="3"/>
  <c r="BN2193" i="3" l="1"/>
  <c r="BO2193" i="3"/>
  <c r="BL2193" i="3"/>
  <c r="BK2193" i="3"/>
  <c r="BJ2193" i="3"/>
  <c r="BI2193" i="3"/>
  <c r="BB2193" i="3" l="1"/>
  <c r="AY2193" i="3"/>
  <c r="BA2193" i="3"/>
  <c r="BC2193" i="3" s="1"/>
  <c r="Y2194" i="3" l="1"/>
  <c r="BV2193" i="3"/>
  <c r="V2194" i="3"/>
  <c r="Z2194" i="3"/>
  <c r="U2194" i="3"/>
  <c r="P2194" i="3"/>
  <c r="R2194" i="3" s="1"/>
  <c r="AB2194" i="3"/>
  <c r="AA2194" i="3"/>
  <c r="X2194" i="3"/>
  <c r="W2194" i="3"/>
  <c r="AC2194" i="3"/>
  <c r="AD2194" i="3" l="1"/>
  <c r="BY2193" i="3"/>
  <c r="BX2193" i="3"/>
  <c r="BW2193" i="3"/>
  <c r="AW2194" i="3" l="1"/>
  <c r="BM2194" i="3" s="1"/>
  <c r="AV2194" i="3"/>
  <c r="AT2194" i="3"/>
  <c r="AU2194" i="3"/>
  <c r="BL2194" i="3" l="1"/>
  <c r="BK2194" i="3"/>
  <c r="BJ2194" i="3"/>
  <c r="BI2194" i="3"/>
  <c r="BN2194" i="3"/>
  <c r="BO2194" i="3"/>
  <c r="BB2194" i="3" l="1"/>
  <c r="AY2194" i="3"/>
  <c r="BA2194" i="3"/>
  <c r="BC2194" i="3" s="1"/>
  <c r="W2195" i="3" l="1"/>
  <c r="BV2194" i="3"/>
  <c r="AA2195" i="3"/>
  <c r="AB2195" i="3"/>
  <c r="P2195" i="3"/>
  <c r="R2195" i="3" s="1"/>
  <c r="U2195" i="3"/>
  <c r="Y2195" i="3"/>
  <c r="V2195" i="3"/>
  <c r="AC2195" i="3"/>
  <c r="X2195" i="3"/>
  <c r="Z2195" i="3"/>
  <c r="BW2194" i="3" l="1"/>
  <c r="BX2194" i="3"/>
  <c r="BY2194" i="3"/>
  <c r="AD2195" i="3"/>
  <c r="AW2195" i="3" l="1"/>
  <c r="BM2195" i="3" s="1"/>
  <c r="AV2195" i="3"/>
  <c r="AU2195" i="3"/>
  <c r="AT2195" i="3"/>
  <c r="BJ2195" i="3" l="1"/>
  <c r="BI2195" i="3"/>
  <c r="BK2195" i="3"/>
  <c r="BL2195" i="3"/>
  <c r="BN2195" i="3"/>
  <c r="BO2195" i="3"/>
  <c r="BB2195" i="3" l="1"/>
  <c r="AY2195" i="3"/>
  <c r="BA2195" i="3"/>
  <c r="BC2195" i="3" l="1"/>
  <c r="AC2196" i="3"/>
  <c r="W2196" i="3"/>
  <c r="P2196" i="3"/>
  <c r="R2196" i="3" s="1"/>
  <c r="AA2196" i="3"/>
  <c r="V2196" i="3"/>
  <c r="U2196" i="3"/>
  <c r="X2196" i="3"/>
  <c r="AB2196" i="3"/>
  <c r="Y2196" i="3"/>
  <c r="Z2196" i="3"/>
  <c r="BV2195" i="3"/>
  <c r="BY2195" i="3" l="1"/>
  <c r="BW2195" i="3"/>
  <c r="BX2195" i="3"/>
  <c r="AD2196" i="3"/>
  <c r="AV2196" i="3" l="1"/>
  <c r="AW2196" i="3"/>
  <c r="BM2196" i="3" s="1"/>
  <c r="AU2196" i="3"/>
  <c r="AT2196" i="3"/>
  <c r="BI2196" i="3" l="1"/>
  <c r="BJ2196" i="3"/>
  <c r="BO2196" i="3"/>
  <c r="BN2196" i="3"/>
  <c r="BK2196" i="3"/>
  <c r="BL2196" i="3"/>
  <c r="BB2196" i="3" l="1"/>
  <c r="AY2196" i="3"/>
  <c r="BA2196" i="3"/>
  <c r="BC2196" i="3" s="1"/>
  <c r="P2197" i="3" l="1"/>
  <c r="R2197" i="3" s="1"/>
  <c r="AC2197" i="3"/>
  <c r="AB2197" i="3"/>
  <c r="V2197" i="3"/>
  <c r="U2197" i="3"/>
  <c r="Y2197" i="3"/>
  <c r="W2197" i="3"/>
  <c r="Z2197" i="3"/>
  <c r="BV2196" i="3"/>
  <c r="AA2197" i="3"/>
  <c r="X2197" i="3"/>
  <c r="BW2196" i="3" l="1"/>
  <c r="BY2196" i="3"/>
  <c r="BX2196" i="3"/>
  <c r="AD2197" i="3"/>
  <c r="AV2197" i="3" l="1"/>
  <c r="AW2197" i="3"/>
  <c r="BM2197" i="3" s="1"/>
  <c r="AU2197" i="3"/>
  <c r="AT2197" i="3"/>
  <c r="BJ2197" i="3" l="1"/>
  <c r="BI2197" i="3"/>
  <c r="BO2197" i="3"/>
  <c r="BN2197" i="3"/>
  <c r="BK2197" i="3"/>
  <c r="BL2197" i="3"/>
  <c r="BB2197" i="3" l="1"/>
  <c r="AY2197" i="3"/>
  <c r="BA2197" i="3"/>
  <c r="BC2197" i="3" l="1"/>
  <c r="Z2198" i="3"/>
  <c r="Y2198" i="3"/>
  <c r="V2198" i="3"/>
  <c r="P2198" i="3"/>
  <c r="R2198" i="3" s="1"/>
  <c r="BV2197" i="3"/>
  <c r="AC2198" i="3"/>
  <c r="AA2198" i="3"/>
  <c r="W2198" i="3"/>
  <c r="X2198" i="3"/>
  <c r="U2198" i="3"/>
  <c r="AB2198" i="3"/>
  <c r="AD2198" i="3" l="1"/>
  <c r="BY2197" i="3"/>
  <c r="BX2197" i="3"/>
  <c r="BW2197" i="3"/>
  <c r="AV2198" i="3" l="1"/>
  <c r="AW2198" i="3"/>
  <c r="BM2198" i="3" s="1"/>
  <c r="AT2198" i="3"/>
  <c r="AU2198" i="3"/>
  <c r="BL2198" i="3" l="1"/>
  <c r="BK2198" i="3"/>
  <c r="BI2198" i="3"/>
  <c r="BJ2198" i="3"/>
  <c r="BN2198" i="3"/>
  <c r="BO2198" i="3"/>
  <c r="BB2198" i="3" l="1"/>
  <c r="AY2198" i="3"/>
  <c r="BA2198" i="3"/>
  <c r="BC2198" i="3" l="1"/>
  <c r="AB2199" i="3"/>
  <c r="Y2199" i="3"/>
  <c r="V2199" i="3"/>
  <c r="Z2199" i="3"/>
  <c r="X2199" i="3"/>
  <c r="U2199" i="3"/>
  <c r="P2199" i="3"/>
  <c r="R2199" i="3" s="1"/>
  <c r="AC2199" i="3"/>
  <c r="AA2199" i="3"/>
  <c r="BV2198" i="3"/>
  <c r="W2199" i="3"/>
  <c r="BW2198" i="3" l="1"/>
  <c r="BX2198" i="3"/>
  <c r="BY2198" i="3"/>
  <c r="AD2199" i="3"/>
  <c r="AV2199" i="3" l="1"/>
  <c r="AW2199" i="3"/>
  <c r="BM2199" i="3" s="1"/>
  <c r="AU2199" i="3"/>
  <c r="AT2199" i="3"/>
  <c r="BN2199" i="3" l="1"/>
  <c r="BO2199" i="3"/>
  <c r="BI2199" i="3"/>
  <c r="BJ2199" i="3"/>
  <c r="BL2199" i="3"/>
  <c r="BK2199" i="3"/>
  <c r="BB2199" i="3" l="1"/>
  <c r="AY2199" i="3"/>
  <c r="BA2199" i="3"/>
  <c r="BC2199" i="3" l="1"/>
  <c r="AC2200" i="3"/>
  <c r="BV2199" i="3"/>
  <c r="U2200" i="3"/>
  <c r="Z2200" i="3"/>
  <c r="P2200" i="3"/>
  <c r="R2200" i="3" s="1"/>
  <c r="AA2200" i="3"/>
  <c r="Y2200" i="3"/>
  <c r="AB2200" i="3"/>
  <c r="V2200" i="3"/>
  <c r="W2200" i="3"/>
  <c r="X2200" i="3"/>
  <c r="AD2200" i="3" l="1"/>
  <c r="BW2199" i="3"/>
  <c r="BX2199" i="3"/>
  <c r="BY2199" i="3"/>
  <c r="AW2200" i="3" l="1"/>
  <c r="BM2200" i="3" s="1"/>
  <c r="AV2200" i="3"/>
  <c r="AT2200" i="3"/>
  <c r="AU2200" i="3"/>
  <c r="BL2200" i="3" l="1"/>
  <c r="BK2200" i="3"/>
  <c r="BJ2200" i="3"/>
  <c r="BI2200" i="3"/>
  <c r="BO2200" i="3"/>
  <c r="BN2200" i="3"/>
  <c r="BB2200" i="3" l="1"/>
  <c r="AY2200" i="3"/>
  <c r="BA2200" i="3"/>
  <c r="BC2200" i="3" l="1"/>
  <c r="AC2201" i="3"/>
  <c r="P2201" i="3"/>
  <c r="R2201" i="3" s="1"/>
  <c r="Y2201" i="3"/>
  <c r="AA2201" i="3"/>
  <c r="Z2201" i="3"/>
  <c r="W2201" i="3"/>
  <c r="V2201" i="3"/>
  <c r="U2201" i="3"/>
  <c r="X2201" i="3"/>
  <c r="AB2201" i="3"/>
  <c r="BV2200" i="3"/>
  <c r="BX2200" i="3" l="1"/>
  <c r="BY2200" i="3"/>
  <c r="BW2200" i="3"/>
  <c r="AD2201" i="3"/>
  <c r="AW2201" i="3" l="1"/>
  <c r="BM2201" i="3" s="1"/>
  <c r="AV2201" i="3"/>
  <c r="AU2201" i="3"/>
  <c r="AT2201" i="3"/>
  <c r="BN2201" i="3" l="1"/>
  <c r="BO2201" i="3"/>
  <c r="BJ2201" i="3"/>
  <c r="BI2201" i="3"/>
  <c r="BL2201" i="3"/>
  <c r="BK2201" i="3"/>
  <c r="BB2201" i="3" l="1"/>
  <c r="AY2201" i="3"/>
  <c r="BA2201" i="3"/>
  <c r="BC2201" i="3" l="1"/>
  <c r="P2202" i="3"/>
  <c r="R2202" i="3" s="1"/>
  <c r="AB2202" i="3"/>
  <c r="W2202" i="3"/>
  <c r="U2202" i="3"/>
  <c r="X2202" i="3"/>
  <c r="AA2202" i="3"/>
  <c r="Y2202" i="3"/>
  <c r="AC2202" i="3"/>
  <c r="BV2201" i="3"/>
  <c r="V2202" i="3"/>
  <c r="Z2202" i="3"/>
  <c r="BX2201" i="3" l="1"/>
  <c r="BY2201" i="3"/>
  <c r="BW2201" i="3"/>
  <c r="AD2202" i="3"/>
  <c r="AV2202" i="3" l="1"/>
  <c r="AW2202" i="3"/>
  <c r="BM2202" i="3" s="1"/>
  <c r="AT2202" i="3"/>
  <c r="AU2202" i="3"/>
  <c r="BL2202" i="3" l="1"/>
  <c r="BK2202" i="3"/>
  <c r="BN2202" i="3"/>
  <c r="BO2202" i="3"/>
  <c r="BI2202" i="3"/>
  <c r="BJ2202" i="3"/>
  <c r="BB2202" i="3" l="1"/>
  <c r="BA2202" i="3"/>
  <c r="AY2202" i="3"/>
  <c r="BC2202" i="3" l="1"/>
  <c r="Z2203" i="3"/>
  <c r="AC2203" i="3"/>
  <c r="AA2203" i="3"/>
  <c r="P2203" i="3"/>
  <c r="R2203" i="3" s="1"/>
  <c r="X2203" i="3"/>
  <c r="U2203" i="3"/>
  <c r="W2203" i="3"/>
  <c r="Y2203" i="3"/>
  <c r="V2203" i="3"/>
  <c r="BV2202" i="3"/>
  <c r="AB2203" i="3"/>
  <c r="BX2202" i="3" l="1"/>
  <c r="BW2202" i="3"/>
  <c r="BY2202" i="3"/>
  <c r="AD2203" i="3"/>
  <c r="AW2203" i="3" l="1"/>
  <c r="BM2203" i="3" s="1"/>
  <c r="AV2203" i="3"/>
  <c r="AT2203" i="3"/>
  <c r="AU2203" i="3"/>
  <c r="BL2203" i="3" l="1"/>
  <c r="BK2203" i="3"/>
  <c r="BN2203" i="3"/>
  <c r="BO2203" i="3"/>
  <c r="BI2203" i="3"/>
  <c r="BJ2203" i="3"/>
  <c r="BB2203" i="3" l="1"/>
  <c r="AY2203" i="3"/>
  <c r="BA2203" i="3"/>
  <c r="BC2203" i="3" l="1"/>
  <c r="V2204" i="3"/>
  <c r="U2204" i="3"/>
  <c r="AB2204" i="3"/>
  <c r="X2204" i="3"/>
  <c r="AC2204" i="3"/>
  <c r="Y2204" i="3"/>
  <c r="BV2203" i="3"/>
  <c r="Z2204" i="3"/>
  <c r="W2204" i="3"/>
  <c r="AA2204" i="3"/>
  <c r="P2204" i="3"/>
  <c r="R2204" i="3" s="1"/>
  <c r="AD2204" i="3" l="1"/>
  <c r="BY2203" i="3"/>
  <c r="BX2203" i="3"/>
  <c r="BW2203" i="3"/>
  <c r="AV2204" i="3" l="1"/>
  <c r="AW2204" i="3"/>
  <c r="BM2204" i="3" s="1"/>
  <c r="AT2204" i="3"/>
  <c r="AU2204" i="3"/>
  <c r="BN2204" i="3" l="1"/>
  <c r="BO2204" i="3"/>
  <c r="BL2204" i="3"/>
  <c r="BK2204" i="3"/>
  <c r="BJ2204" i="3"/>
  <c r="BI2204" i="3"/>
  <c r="BB2204" i="3" l="1"/>
  <c r="AY2204" i="3"/>
  <c r="BA2204" i="3"/>
  <c r="BC2204" i="3" l="1"/>
  <c r="AA2205" i="3"/>
  <c r="BV2204" i="3"/>
  <c r="X2205" i="3"/>
  <c r="P2205" i="3"/>
  <c r="R2205" i="3" s="1"/>
  <c r="Y2205" i="3"/>
  <c r="V2205" i="3"/>
  <c r="AB2205" i="3"/>
  <c r="W2205" i="3"/>
  <c r="AC2205" i="3"/>
  <c r="Z2205" i="3"/>
  <c r="U2205" i="3"/>
  <c r="AD2205" i="3" l="1"/>
  <c r="BY2204" i="3"/>
  <c r="BX2204" i="3"/>
  <c r="BW2204" i="3"/>
  <c r="AV2205" i="3" l="1"/>
  <c r="AW2205" i="3"/>
  <c r="BM2205" i="3" s="1"/>
  <c r="AT2205" i="3"/>
  <c r="AU2205" i="3"/>
  <c r="BN2205" i="3" l="1"/>
  <c r="BO2205" i="3"/>
  <c r="BK2205" i="3"/>
  <c r="BL2205" i="3"/>
  <c r="BI2205" i="3"/>
  <c r="BJ2205" i="3"/>
  <c r="BB2205" i="3" l="1"/>
  <c r="AY2205" i="3"/>
  <c r="BA2205" i="3"/>
  <c r="BC2205" i="3" l="1"/>
  <c r="Y2206" i="3"/>
  <c r="U2206" i="3"/>
  <c r="AC2206" i="3"/>
  <c r="Z2206" i="3"/>
  <c r="W2206" i="3"/>
  <c r="P2206" i="3"/>
  <c r="R2206" i="3" s="1"/>
  <c r="X2206" i="3"/>
  <c r="AA2206" i="3"/>
  <c r="V2206" i="3"/>
  <c r="AB2206" i="3"/>
  <c r="BV2205" i="3"/>
  <c r="BX2205" i="3" l="1"/>
  <c r="BY2205" i="3"/>
  <c r="BW2205" i="3"/>
  <c r="AD2206" i="3"/>
  <c r="AW2206" i="3" l="1"/>
  <c r="BM2206" i="3" s="1"/>
  <c r="AV2206" i="3"/>
  <c r="AT2206" i="3"/>
  <c r="AU2206" i="3"/>
  <c r="BL2206" i="3" l="1"/>
  <c r="BK2206" i="3"/>
  <c r="BN2206" i="3"/>
  <c r="BO2206" i="3"/>
  <c r="BI2206" i="3"/>
  <c r="BJ2206" i="3"/>
  <c r="BB2206" i="3" l="1"/>
  <c r="BA2206" i="3"/>
  <c r="AY2206" i="3"/>
  <c r="BC2206" i="3" l="1"/>
  <c r="V2207" i="3"/>
  <c r="BV2206" i="3"/>
  <c r="Z2207" i="3"/>
  <c r="P2207" i="3"/>
  <c r="R2207" i="3" s="1"/>
  <c r="Y2207" i="3"/>
  <c r="AA2207" i="3"/>
  <c r="W2207" i="3"/>
  <c r="AC2207" i="3"/>
  <c r="X2207" i="3"/>
  <c r="U2207" i="3"/>
  <c r="AB2207" i="3"/>
  <c r="BW2206" i="3" l="1"/>
  <c r="BX2206" i="3"/>
  <c r="BY2206" i="3"/>
  <c r="AD2207" i="3"/>
  <c r="AV2207" i="3" l="1"/>
  <c r="AW2207" i="3"/>
  <c r="BM2207" i="3" s="1"/>
  <c r="AU2207" i="3"/>
  <c r="AT2207" i="3"/>
  <c r="BI2207" i="3" l="1"/>
  <c r="BJ2207" i="3"/>
  <c r="BL2207" i="3"/>
  <c r="BK2207" i="3"/>
  <c r="BN2207" i="3"/>
  <c r="BO2207" i="3"/>
  <c r="BB2207" i="3" l="1"/>
  <c r="AY2207" i="3"/>
  <c r="BA2207" i="3"/>
  <c r="BC2207" i="3" s="1"/>
  <c r="AA2208" i="3" l="1"/>
  <c r="BV2207" i="3"/>
  <c r="Z2208" i="3"/>
  <c r="AC2208" i="3"/>
  <c r="U2208" i="3"/>
  <c r="W2208" i="3"/>
  <c r="X2208" i="3"/>
  <c r="Y2208" i="3"/>
  <c r="P2208" i="3"/>
  <c r="R2208" i="3" s="1"/>
  <c r="AB2208" i="3"/>
  <c r="V2208" i="3"/>
  <c r="BW2207" i="3" l="1"/>
  <c r="BX2207" i="3"/>
  <c r="BY2207" i="3"/>
  <c r="AD2208" i="3"/>
  <c r="AW2208" i="3" l="1"/>
  <c r="BM2208" i="3" s="1"/>
  <c r="AV2208" i="3"/>
  <c r="AT2208" i="3"/>
  <c r="AU2208" i="3"/>
  <c r="BK2208" i="3" l="1"/>
  <c r="BL2208" i="3"/>
  <c r="BN2208" i="3"/>
  <c r="BO2208" i="3"/>
  <c r="BJ2208" i="3"/>
  <c r="BI2208" i="3"/>
  <c r="BB2208" i="3" l="1"/>
  <c r="AY2208" i="3"/>
  <c r="BA2208" i="3"/>
  <c r="BC2208" i="3" l="1"/>
  <c r="W2209" i="3"/>
  <c r="AB2209" i="3"/>
  <c r="X2209" i="3"/>
  <c r="V2209" i="3"/>
  <c r="Y2209" i="3"/>
  <c r="AA2209" i="3"/>
  <c r="BV2208" i="3"/>
  <c r="Z2209" i="3"/>
  <c r="U2209" i="3"/>
  <c r="AC2209" i="3"/>
  <c r="P2209" i="3"/>
  <c r="R2209" i="3" s="1"/>
  <c r="BX2208" i="3" l="1"/>
  <c r="BY2208" i="3"/>
  <c r="BW2208" i="3"/>
  <c r="AD2209" i="3"/>
  <c r="AW2209" i="3" l="1"/>
  <c r="BM2209" i="3" s="1"/>
  <c r="AV2209" i="3"/>
  <c r="AU2209" i="3"/>
  <c r="AT2209" i="3"/>
  <c r="BJ2209" i="3" l="1"/>
  <c r="BI2209" i="3"/>
  <c r="BL2209" i="3"/>
  <c r="BK2209" i="3"/>
  <c r="BO2209" i="3"/>
  <c r="BN2209" i="3"/>
  <c r="BB2209" i="3" l="1"/>
  <c r="AY2209" i="3"/>
  <c r="BA2209" i="3"/>
  <c r="BC2209" i="3" s="1"/>
  <c r="X2210" i="3" l="1"/>
  <c r="BV2209" i="3"/>
  <c r="AA2210" i="3"/>
  <c r="Z2210" i="3"/>
  <c r="W2210" i="3"/>
  <c r="U2210" i="3"/>
  <c r="AB2210" i="3"/>
  <c r="V2210" i="3"/>
  <c r="AC2210" i="3"/>
  <c r="P2210" i="3"/>
  <c r="R2210" i="3" s="1"/>
  <c r="Y2210" i="3"/>
  <c r="BY2209" i="3" l="1"/>
  <c r="BW2209" i="3"/>
  <c r="BX2209" i="3"/>
  <c r="AD2210" i="3"/>
  <c r="AW2210" i="3" l="1"/>
  <c r="BM2210" i="3" s="1"/>
  <c r="AV2210" i="3"/>
  <c r="AT2210" i="3"/>
  <c r="AU2210" i="3"/>
  <c r="BL2210" i="3" l="1"/>
  <c r="BK2210" i="3"/>
  <c r="BJ2210" i="3"/>
  <c r="BI2210" i="3"/>
  <c r="BN2210" i="3"/>
  <c r="BO2210" i="3"/>
  <c r="BB2210" i="3" l="1"/>
  <c r="AY2210" i="3"/>
  <c r="BA2210" i="3"/>
  <c r="BC2210" i="3" l="1"/>
  <c r="X2211" i="3"/>
  <c r="U2211" i="3"/>
  <c r="BV2210" i="3"/>
  <c r="AA2211" i="3"/>
  <c r="P2211" i="3"/>
  <c r="R2211" i="3" s="1"/>
  <c r="Z2211" i="3"/>
  <c r="W2211" i="3"/>
  <c r="V2211" i="3"/>
  <c r="AB2211" i="3"/>
  <c r="AC2211" i="3"/>
  <c r="Y2211" i="3"/>
  <c r="BW2210" i="3" l="1"/>
  <c r="BX2210" i="3"/>
  <c r="BY2210" i="3"/>
  <c r="AD2211" i="3"/>
  <c r="AW2211" i="3" l="1"/>
  <c r="BM2211" i="3" s="1"/>
  <c r="AV2211" i="3"/>
  <c r="AU2211" i="3"/>
  <c r="AT2211" i="3"/>
  <c r="BJ2211" i="3" l="1"/>
  <c r="BI2211" i="3"/>
  <c r="BL2211" i="3"/>
  <c r="BK2211" i="3"/>
  <c r="BN2211" i="3"/>
  <c r="BO2211" i="3"/>
  <c r="BB2211" i="3" l="1"/>
  <c r="AY2211" i="3"/>
  <c r="BA2211" i="3"/>
  <c r="BC2211" i="3" l="1"/>
  <c r="AA2212" i="3"/>
  <c r="P2212" i="3"/>
  <c r="R2212" i="3" s="1"/>
  <c r="V2212" i="3"/>
  <c r="BV2211" i="3"/>
  <c r="Y2212" i="3"/>
  <c r="Z2212" i="3"/>
  <c r="X2212" i="3"/>
  <c r="AC2212" i="3"/>
  <c r="U2212" i="3"/>
  <c r="W2212" i="3"/>
  <c r="AB2212" i="3"/>
  <c r="BY2211" i="3" l="1"/>
  <c r="BW2211" i="3"/>
  <c r="BX2211" i="3"/>
  <c r="AD2212" i="3"/>
  <c r="AV2212" i="3" l="1"/>
  <c r="AW2212" i="3"/>
  <c r="BM2212" i="3" s="1"/>
  <c r="AU2212" i="3"/>
  <c r="AT2212" i="3"/>
  <c r="BJ2212" i="3" l="1"/>
  <c r="BI2212" i="3"/>
  <c r="BO2212" i="3"/>
  <c r="BN2212" i="3"/>
  <c r="BL2212" i="3"/>
  <c r="BK2212" i="3"/>
  <c r="BB2212" i="3" l="1"/>
  <c r="BA2212" i="3"/>
  <c r="AY2212" i="3"/>
  <c r="BC2212" i="3" l="1"/>
  <c r="V2213" i="3"/>
  <c r="BV2212" i="3"/>
  <c r="AC2213" i="3"/>
  <c r="W2213" i="3"/>
  <c r="AA2213" i="3"/>
  <c r="Z2213" i="3"/>
  <c r="U2213" i="3"/>
  <c r="P2213" i="3"/>
  <c r="R2213" i="3" s="1"/>
  <c r="AB2213" i="3"/>
  <c r="X2213" i="3"/>
  <c r="Y2213" i="3"/>
  <c r="BY2212" i="3" l="1"/>
  <c r="BW2212" i="3"/>
  <c r="BX2212" i="3"/>
  <c r="AD2213" i="3"/>
  <c r="AW2213" i="3" l="1"/>
  <c r="BM2213" i="3" s="1"/>
  <c r="AV2213" i="3"/>
  <c r="AT2213" i="3"/>
  <c r="AU2213" i="3"/>
  <c r="BL2213" i="3" l="1"/>
  <c r="BK2213" i="3"/>
  <c r="BN2213" i="3"/>
  <c r="BO2213" i="3"/>
  <c r="BJ2213" i="3"/>
  <c r="BI2213" i="3"/>
  <c r="BB2213" i="3" l="1"/>
  <c r="AY2213" i="3"/>
  <c r="BA2213" i="3"/>
  <c r="BC2213" i="3" l="1"/>
  <c r="W2214" i="3"/>
  <c r="AB2214" i="3"/>
  <c r="U2214" i="3"/>
  <c r="X2214" i="3"/>
  <c r="P2214" i="3"/>
  <c r="R2214" i="3" s="1"/>
  <c r="AC2214" i="3"/>
  <c r="Y2214" i="3"/>
  <c r="BV2213" i="3"/>
  <c r="V2214" i="3"/>
  <c r="Z2214" i="3"/>
  <c r="AA2214" i="3"/>
  <c r="BY2213" i="3" l="1"/>
  <c r="BX2213" i="3"/>
  <c r="BW2213" i="3"/>
  <c r="AD2214" i="3"/>
  <c r="AW2214" i="3" l="1"/>
  <c r="BM2214" i="3" s="1"/>
  <c r="AV2214" i="3"/>
  <c r="AU2214" i="3"/>
  <c r="AT2214" i="3"/>
  <c r="BI2214" i="3" l="1"/>
  <c r="BJ2214" i="3"/>
  <c r="BN2214" i="3"/>
  <c r="BO2214" i="3"/>
  <c r="BL2214" i="3"/>
  <c r="BK2214" i="3"/>
  <c r="BB2214" i="3" l="1"/>
  <c r="AY2214" i="3"/>
  <c r="BA2214" i="3"/>
  <c r="BC2214" i="3" l="1"/>
  <c r="P2215" i="3"/>
  <c r="R2215" i="3" s="1"/>
  <c r="U2215" i="3"/>
  <c r="BV2214" i="3"/>
  <c r="AC2215" i="3"/>
  <c r="AB2215" i="3"/>
  <c r="V2215" i="3"/>
  <c r="AA2215" i="3"/>
  <c r="Z2215" i="3"/>
  <c r="X2215" i="3"/>
  <c r="W2215" i="3"/>
  <c r="Y2215" i="3"/>
  <c r="BX2214" i="3" l="1"/>
  <c r="BW2214" i="3"/>
  <c r="BY2214" i="3"/>
  <c r="AD2215" i="3"/>
  <c r="AV2215" i="3" l="1"/>
  <c r="AW2215" i="3"/>
  <c r="BM2215" i="3" s="1"/>
  <c r="AT2215" i="3"/>
  <c r="AU2215" i="3"/>
  <c r="BL2215" i="3" l="1"/>
  <c r="BK2215" i="3"/>
  <c r="BJ2215" i="3"/>
  <c r="BI2215" i="3"/>
  <c r="BN2215" i="3"/>
  <c r="BO2215" i="3"/>
  <c r="BB2215" i="3" l="1"/>
  <c r="BA2215" i="3"/>
  <c r="AY2215" i="3"/>
  <c r="BC2215" i="3" l="1"/>
  <c r="AB2216" i="3"/>
  <c r="BV2215" i="3"/>
  <c r="P2216" i="3"/>
  <c r="R2216" i="3" s="1"/>
  <c r="V2216" i="3"/>
  <c r="AC2216" i="3"/>
  <c r="U2216" i="3"/>
  <c r="Y2216" i="3"/>
  <c r="X2216" i="3"/>
  <c r="W2216" i="3"/>
  <c r="AA2216" i="3"/>
  <c r="Z2216" i="3"/>
  <c r="AD2216" i="3" l="1"/>
  <c r="BX2215" i="3"/>
  <c r="BW2215" i="3"/>
  <c r="BY2215" i="3"/>
  <c r="AW2216" i="3" l="1"/>
  <c r="BM2216" i="3" s="1"/>
  <c r="AV2216" i="3"/>
  <c r="AU2216" i="3"/>
  <c r="AT2216" i="3"/>
  <c r="BI2216" i="3" l="1"/>
  <c r="BJ2216" i="3"/>
  <c r="BN2216" i="3"/>
  <c r="BO2216" i="3"/>
  <c r="BK2216" i="3"/>
  <c r="BL2216" i="3"/>
  <c r="BB2216" i="3" l="1"/>
  <c r="AY2216" i="3"/>
  <c r="BA2216" i="3"/>
  <c r="BC2216" i="3" l="1"/>
  <c r="V2217" i="3"/>
  <c r="W2217" i="3"/>
  <c r="Z2217" i="3"/>
  <c r="P2217" i="3"/>
  <c r="R2217" i="3" s="1"/>
  <c r="Y2217" i="3"/>
  <c r="AA2217" i="3"/>
  <c r="AB2217" i="3"/>
  <c r="U2217" i="3"/>
  <c r="BV2216" i="3"/>
  <c r="X2217" i="3"/>
  <c r="AC2217" i="3"/>
  <c r="BY2216" i="3" l="1"/>
  <c r="BW2216" i="3"/>
  <c r="BX2216" i="3"/>
  <c r="AD2217" i="3"/>
  <c r="AV2217" i="3" l="1"/>
  <c r="AW2217" i="3"/>
  <c r="BM2217" i="3" s="1"/>
  <c r="AT2217" i="3"/>
  <c r="AU2217" i="3"/>
  <c r="BN2217" i="3" l="1"/>
  <c r="BO2217" i="3"/>
  <c r="BL2217" i="3"/>
  <c r="BK2217" i="3"/>
  <c r="BI2217" i="3"/>
  <c r="BJ2217" i="3"/>
  <c r="BB2217" i="3" l="1"/>
  <c r="BA2217" i="3"/>
  <c r="AY2217" i="3"/>
  <c r="BC2217" i="3" l="1"/>
  <c r="W2218" i="3"/>
  <c r="Z2218" i="3"/>
  <c r="P2218" i="3"/>
  <c r="R2218" i="3" s="1"/>
  <c r="BV2217" i="3"/>
  <c r="AC2218" i="3"/>
  <c r="AB2218" i="3"/>
  <c r="AA2218" i="3"/>
  <c r="U2218" i="3"/>
  <c r="Y2218" i="3"/>
  <c r="V2218" i="3"/>
  <c r="X2218" i="3"/>
  <c r="AD2218" i="3" l="1"/>
  <c r="BY2217" i="3"/>
  <c r="BW2217" i="3"/>
  <c r="BX2217" i="3"/>
  <c r="AV2218" i="3" l="1"/>
  <c r="BO2218" i="3" s="1"/>
  <c r="AW2218" i="3"/>
  <c r="BM2218" i="3" s="1"/>
  <c r="AT2218" i="3"/>
  <c r="BI2218" i="3" s="1"/>
  <c r="AU2218" i="3"/>
  <c r="BJ2218" i="3" l="1"/>
  <c r="BN2218" i="3"/>
  <c r="BB2218" i="3" s="1"/>
  <c r="BK2218" i="3"/>
  <c r="BL2218" i="3"/>
  <c r="BA2218" i="3"/>
  <c r="AY2218" i="3" l="1"/>
  <c r="BC2218" i="3"/>
  <c r="AC2219" i="3"/>
  <c r="AA2219" i="3"/>
  <c r="Z2219" i="3"/>
  <c r="U2219" i="3"/>
  <c r="BV2218" i="3"/>
  <c r="W2219" i="3"/>
  <c r="X2219" i="3"/>
  <c r="V2219" i="3"/>
  <c r="P2219" i="3"/>
  <c r="R2219" i="3" s="1"/>
  <c r="AB2219" i="3"/>
  <c r="Y2219" i="3"/>
  <c r="BX2218" i="3" l="1"/>
  <c r="BY2218" i="3"/>
  <c r="BW2218" i="3"/>
  <c r="AD2219" i="3"/>
  <c r="AV2219" i="3" l="1"/>
  <c r="AW2219" i="3"/>
  <c r="BM2219" i="3" s="1"/>
  <c r="AT2219" i="3"/>
  <c r="AU2219" i="3"/>
  <c r="BL2219" i="3" l="1"/>
  <c r="BK2219" i="3"/>
  <c r="BO2219" i="3"/>
  <c r="BN2219" i="3"/>
  <c r="BJ2219" i="3"/>
  <c r="BI2219" i="3"/>
  <c r="BB2219" i="3" l="1"/>
  <c r="AY2219" i="3"/>
  <c r="BA2219" i="3"/>
  <c r="BC2219" i="3" l="1"/>
  <c r="AB2220" i="3"/>
  <c r="V2220" i="3"/>
  <c r="U2220" i="3"/>
  <c r="X2220" i="3"/>
  <c r="AA2220" i="3"/>
  <c r="W2220" i="3"/>
  <c r="P2220" i="3"/>
  <c r="R2220" i="3" s="1"/>
  <c r="AC2220" i="3"/>
  <c r="Y2220" i="3"/>
  <c r="BV2219" i="3"/>
  <c r="Z2220" i="3"/>
  <c r="BX2219" i="3" l="1"/>
  <c r="BW2219" i="3"/>
  <c r="BY2219" i="3"/>
  <c r="AD2220" i="3"/>
  <c r="AV2220" i="3" l="1"/>
  <c r="AW2220" i="3"/>
  <c r="BM2220" i="3" s="1"/>
  <c r="AU2220" i="3"/>
  <c r="AT2220" i="3"/>
  <c r="BI2220" i="3" l="1"/>
  <c r="BJ2220" i="3"/>
  <c r="BK2220" i="3"/>
  <c r="BL2220" i="3"/>
  <c r="BO2220" i="3"/>
  <c r="BN2220" i="3"/>
  <c r="BB2220" i="3" l="1"/>
  <c r="BA2220" i="3"/>
  <c r="AY2220" i="3"/>
  <c r="BC2220" i="3" l="1"/>
  <c r="V2221" i="3"/>
  <c r="AC2221" i="3"/>
  <c r="Z2221" i="3"/>
  <c r="BV2220" i="3"/>
  <c r="AB2221" i="3"/>
  <c r="U2221" i="3"/>
  <c r="AA2221" i="3"/>
  <c r="Y2221" i="3"/>
  <c r="X2221" i="3"/>
  <c r="W2221" i="3"/>
  <c r="P2221" i="3"/>
  <c r="R2221" i="3" s="1"/>
  <c r="AD2221" i="3" l="1"/>
  <c r="BW2220" i="3"/>
  <c r="BX2220" i="3"/>
  <c r="BY2220" i="3"/>
  <c r="AU2221" i="3" l="1"/>
  <c r="BK2221" i="3" s="1"/>
  <c r="AW2221" i="3"/>
  <c r="BM2221" i="3" s="1"/>
  <c r="AV2221" i="3"/>
  <c r="BO2221" i="3" s="1"/>
  <c r="AT2221" i="3"/>
  <c r="BJ2221" i="3" l="1"/>
  <c r="BL2221" i="3"/>
  <c r="BI2221" i="3"/>
  <c r="BN2221" i="3"/>
  <c r="BB2221" i="3" s="1"/>
  <c r="BA2221" i="3" l="1"/>
  <c r="BC2221" i="3" s="1"/>
  <c r="AY2221" i="3"/>
  <c r="AB2222" i="3" s="1"/>
  <c r="BV2221" i="3"/>
  <c r="Y2222" i="3"/>
  <c r="W2222" i="3"/>
  <c r="Z2222" i="3"/>
  <c r="P2222" i="3"/>
  <c r="R2222" i="3" s="1"/>
  <c r="X2222" i="3" l="1"/>
  <c r="U2222" i="3"/>
  <c r="AA2222" i="3"/>
  <c r="V2222" i="3"/>
  <c r="AC2222" i="3"/>
  <c r="BX2221" i="3"/>
  <c r="BW2221" i="3"/>
  <c r="BY2221" i="3"/>
  <c r="AD2222" i="3" l="1"/>
  <c r="AW2222" i="3"/>
  <c r="BM2222" i="3" s="1"/>
  <c r="AV2222" i="3"/>
  <c r="AU2222" i="3"/>
  <c r="AT2222" i="3"/>
  <c r="BO2222" i="3" l="1"/>
  <c r="BN2222" i="3"/>
  <c r="BJ2222" i="3"/>
  <c r="BI2222" i="3"/>
  <c r="BL2222" i="3"/>
  <c r="BK2222" i="3"/>
  <c r="BB2222" i="3" l="1"/>
  <c r="AY2222" i="3"/>
  <c r="BA2222" i="3"/>
  <c r="BC2222" i="3" l="1"/>
  <c r="U2223" i="3"/>
  <c r="W2223" i="3"/>
  <c r="Y2223" i="3"/>
  <c r="P2223" i="3"/>
  <c r="R2223" i="3" s="1"/>
  <c r="AB2223" i="3"/>
  <c r="V2223" i="3"/>
  <c r="X2223" i="3"/>
  <c r="Z2223" i="3"/>
  <c r="AC2223" i="3"/>
  <c r="AA2223" i="3"/>
  <c r="BV2222" i="3"/>
  <c r="BW2222" i="3" l="1"/>
  <c r="BY2222" i="3"/>
  <c r="BX2222" i="3"/>
  <c r="AD2223" i="3"/>
  <c r="AV2223" i="3" l="1"/>
  <c r="AW2223" i="3"/>
  <c r="BM2223" i="3" s="1"/>
  <c r="AT2223" i="3"/>
  <c r="AU2223" i="3"/>
  <c r="BN2223" i="3" l="1"/>
  <c r="BO2223" i="3"/>
  <c r="BL2223" i="3"/>
  <c r="BK2223" i="3"/>
  <c r="BI2223" i="3"/>
  <c r="BJ2223" i="3"/>
  <c r="BA2223" i="3" l="1"/>
  <c r="BB2223" i="3"/>
  <c r="AY2223" i="3"/>
  <c r="AB2224" i="3" s="1"/>
  <c r="BV2223" i="3"/>
  <c r="Z2224" i="3"/>
  <c r="AC2224" i="3"/>
  <c r="P2224" i="3"/>
  <c r="R2224" i="3" s="1"/>
  <c r="U2224" i="3"/>
  <c r="BC2223" i="3" l="1"/>
  <c r="AA2224" i="3"/>
  <c r="W2224" i="3"/>
  <c r="Y2224" i="3"/>
  <c r="X2224" i="3"/>
  <c r="V2224" i="3"/>
  <c r="BW2223" i="3"/>
  <c r="BX2223" i="3"/>
  <c r="BY2223" i="3"/>
  <c r="AD2224" i="3" l="1"/>
  <c r="AU2224" i="3" l="1"/>
  <c r="AW2224" i="3"/>
  <c r="BM2224" i="3" s="1"/>
  <c r="AV2224" i="3"/>
  <c r="BO2224" i="3" s="1"/>
  <c r="AT2224" i="3"/>
  <c r="BJ2224" i="3" s="1"/>
  <c r="BL2224" i="3" l="1"/>
  <c r="BK2224" i="3"/>
  <c r="BN2224" i="3"/>
  <c r="BB2224" i="3" s="1"/>
  <c r="BI2224" i="3"/>
  <c r="AY2224" i="3" l="1"/>
  <c r="X2225" i="3" s="1"/>
  <c r="BA2224" i="3"/>
  <c r="BC2224" i="3" s="1"/>
  <c r="AA2225" i="3" l="1"/>
  <c r="W2225" i="3"/>
  <c r="V2225" i="3"/>
  <c r="AB2225" i="3"/>
  <c r="P2225" i="3"/>
  <c r="R2225" i="3" s="1"/>
  <c r="Y2225" i="3"/>
  <c r="Z2225" i="3"/>
  <c r="U2225" i="3"/>
  <c r="AC2225" i="3"/>
  <c r="BV2224" i="3"/>
  <c r="BY2224" i="3" s="1"/>
  <c r="BX2224" i="3" l="1"/>
  <c r="AD2225" i="3"/>
  <c r="AV2225" i="3" s="1"/>
  <c r="BO2225" i="3" s="1"/>
  <c r="AT2225" i="3"/>
  <c r="AU2225" i="3"/>
  <c r="BK2225" i="3" s="1"/>
  <c r="AW2225" i="3"/>
  <c r="BM2225" i="3" s="1"/>
  <c r="BW2224" i="3"/>
  <c r="BI2225" i="3"/>
  <c r="BJ2225" i="3" l="1"/>
  <c r="BN2225" i="3"/>
  <c r="BB2225" i="3" s="1"/>
  <c r="BL2225" i="3"/>
  <c r="AY2225" i="3" s="1"/>
  <c r="BA2225" i="3"/>
  <c r="BC2225" i="3" l="1"/>
  <c r="AC2226" i="3"/>
  <c r="Z2226" i="3"/>
  <c r="U2226" i="3"/>
  <c r="Y2226" i="3"/>
  <c r="P2226" i="3"/>
  <c r="R2226" i="3" s="1"/>
  <c r="BV2225" i="3"/>
  <c r="AB2226" i="3"/>
  <c r="W2226" i="3"/>
  <c r="AA2226" i="3"/>
  <c r="X2226" i="3"/>
  <c r="V2226" i="3"/>
  <c r="AD2226" i="3" l="1"/>
  <c r="BY2225" i="3"/>
  <c r="BW2225" i="3"/>
  <c r="BX2225" i="3"/>
  <c r="AV2226" i="3" l="1"/>
  <c r="BO2226" i="3" s="1"/>
  <c r="AW2226" i="3"/>
  <c r="BM2226" i="3" s="1"/>
  <c r="AU2226" i="3"/>
  <c r="AT2226" i="3"/>
  <c r="BL2226" i="3" l="1"/>
  <c r="BK2226" i="3"/>
  <c r="BJ2226" i="3"/>
  <c r="BN2226" i="3"/>
  <c r="BB2226" i="3" s="1"/>
  <c r="BI2226" i="3"/>
  <c r="AY2226" i="3" l="1"/>
  <c r="Y2227" i="3" s="1"/>
  <c r="BA2226" i="3"/>
  <c r="BC2226" i="3" s="1"/>
  <c r="X2227" i="3" l="1"/>
  <c r="Z2227" i="3"/>
  <c r="AB2227" i="3"/>
  <c r="U2227" i="3"/>
  <c r="AA2227" i="3"/>
  <c r="AC2227" i="3"/>
  <c r="W2227" i="3"/>
  <c r="P2227" i="3"/>
  <c r="R2227" i="3" s="1"/>
  <c r="BV2226" i="3"/>
  <c r="BY2226" i="3" s="1"/>
  <c r="V2227" i="3"/>
  <c r="BX2226" i="3" l="1"/>
  <c r="BW2226" i="3"/>
  <c r="AD2227" i="3"/>
  <c r="AV2227" i="3"/>
  <c r="BO2227" i="3" s="1"/>
  <c r="AW2227" i="3"/>
  <c r="BM2227" i="3" s="1"/>
  <c r="AT2227" i="3"/>
  <c r="BI2227" i="3" s="1"/>
  <c r="AU2227" i="3"/>
  <c r="BJ2227" i="3" l="1"/>
  <c r="BA2227" i="3" s="1"/>
  <c r="BN2227" i="3"/>
  <c r="BB2227" i="3" s="1"/>
  <c r="BL2227" i="3"/>
  <c r="BK2227" i="3"/>
  <c r="AY2227" i="3" l="1"/>
  <c r="Y2228" i="3" s="1"/>
  <c r="BC2227" i="3"/>
  <c r="AC2228" i="3"/>
  <c r="BV2227" i="3"/>
  <c r="AB2228" i="3"/>
  <c r="Z2228" i="3"/>
  <c r="W2228" i="3"/>
  <c r="V2228" i="3" l="1"/>
  <c r="AA2228" i="3"/>
  <c r="U2228" i="3"/>
  <c r="P2228" i="3"/>
  <c r="R2228" i="3" s="1"/>
  <c r="X2228" i="3"/>
  <c r="BY2227" i="3"/>
  <c r="BX2227" i="3"/>
  <c r="BW2227" i="3"/>
  <c r="AD2228" i="3" l="1"/>
  <c r="AV2228" i="3"/>
  <c r="AW2228" i="3"/>
  <c r="BM2228" i="3" s="1"/>
  <c r="AU2228" i="3"/>
  <c r="AT2228" i="3"/>
  <c r="BN2228" i="3" l="1"/>
  <c r="BO2228" i="3"/>
  <c r="BJ2228" i="3"/>
  <c r="BI2228" i="3"/>
  <c r="BL2228" i="3"/>
  <c r="BK2228" i="3"/>
  <c r="BB2228" i="3" l="1"/>
  <c r="BA2228" i="3"/>
  <c r="AY2228" i="3"/>
  <c r="BC2228" i="3" l="1"/>
  <c r="AA2229" i="3"/>
  <c r="W2229" i="3"/>
  <c r="AB2229" i="3"/>
  <c r="P2229" i="3"/>
  <c r="R2229" i="3" s="1"/>
  <c r="AC2229" i="3"/>
  <c r="Z2229" i="3"/>
  <c r="Y2229" i="3"/>
  <c r="U2229" i="3"/>
  <c r="X2229" i="3"/>
  <c r="V2229" i="3"/>
  <c r="BV2228" i="3"/>
  <c r="AD2229" i="3" l="1"/>
  <c r="BX2228" i="3"/>
  <c r="BW2228" i="3"/>
  <c r="BY2228" i="3"/>
  <c r="AV2229" i="3" l="1"/>
  <c r="AW2229" i="3"/>
  <c r="BM2229" i="3" s="1"/>
  <c r="AT2229" i="3"/>
  <c r="AU2229" i="3"/>
  <c r="BN2229" i="3" l="1"/>
  <c r="BO2229" i="3"/>
  <c r="BL2229" i="3"/>
  <c r="BK2229" i="3"/>
  <c r="BI2229" i="3"/>
  <c r="BJ2229" i="3"/>
  <c r="BB2229" i="3" l="1"/>
  <c r="AY2229" i="3"/>
  <c r="BA2229" i="3"/>
  <c r="BC2229" i="3" l="1"/>
  <c r="Y2230" i="3"/>
  <c r="AC2230" i="3"/>
  <c r="V2230" i="3"/>
  <c r="AB2230" i="3"/>
  <c r="P2230" i="3"/>
  <c r="R2230" i="3" s="1"/>
  <c r="Z2230" i="3"/>
  <c r="U2230" i="3"/>
  <c r="X2230" i="3"/>
  <c r="W2230" i="3"/>
  <c r="AA2230" i="3"/>
  <c r="BV2229" i="3"/>
  <c r="AD2230" i="3" l="1"/>
  <c r="BY2229" i="3"/>
  <c r="BW2229" i="3"/>
  <c r="BX2229" i="3"/>
  <c r="AW2230" i="3" l="1"/>
  <c r="BM2230" i="3" s="1"/>
  <c r="AV2230" i="3"/>
  <c r="AU2230" i="3"/>
  <c r="AT2230" i="3"/>
  <c r="BJ2230" i="3" l="1"/>
  <c r="BI2230" i="3"/>
  <c r="BO2230" i="3"/>
  <c r="BN2230" i="3"/>
  <c r="BL2230" i="3"/>
  <c r="BK2230" i="3"/>
  <c r="BB2230" i="3" l="1"/>
  <c r="AY2230" i="3"/>
  <c r="BA2230" i="3"/>
  <c r="BC2230" i="3" l="1"/>
  <c r="AC2231" i="3"/>
  <c r="P2231" i="3"/>
  <c r="R2231" i="3" s="1"/>
  <c r="W2231" i="3"/>
  <c r="X2231" i="3"/>
  <c r="V2231" i="3"/>
  <c r="Y2231" i="3"/>
  <c r="AB2231" i="3"/>
  <c r="U2231" i="3"/>
  <c r="Z2231" i="3"/>
  <c r="AA2231" i="3"/>
  <c r="BV2230" i="3"/>
  <c r="AD2231" i="3" l="1"/>
  <c r="BX2230" i="3"/>
  <c r="BW2230" i="3"/>
  <c r="BY2230" i="3"/>
  <c r="AV2231" i="3" l="1"/>
  <c r="AW2231" i="3"/>
  <c r="BM2231" i="3" s="1"/>
  <c r="AU2231" i="3"/>
  <c r="AT2231" i="3"/>
  <c r="BI2231" i="3" l="1"/>
  <c r="BJ2231" i="3"/>
  <c r="BN2231" i="3"/>
  <c r="BO2231" i="3"/>
  <c r="BK2231" i="3"/>
  <c r="BL2231" i="3"/>
  <c r="BB2231" i="3" l="1"/>
  <c r="AY2231" i="3"/>
  <c r="BA2231" i="3"/>
  <c r="BC2231" i="3" l="1"/>
  <c r="AC2232" i="3"/>
  <c r="W2232" i="3"/>
  <c r="Y2232" i="3"/>
  <c r="P2232" i="3"/>
  <c r="R2232" i="3" s="1"/>
  <c r="V2232" i="3"/>
  <c r="X2232" i="3"/>
  <c r="U2232" i="3"/>
  <c r="Z2232" i="3"/>
  <c r="AB2232" i="3"/>
  <c r="BV2231" i="3"/>
  <c r="AA2232" i="3"/>
  <c r="BY2231" i="3" l="1"/>
  <c r="BX2231" i="3"/>
  <c r="BW2231" i="3"/>
  <c r="AD2232" i="3"/>
  <c r="AV2232" i="3" l="1"/>
  <c r="AW2232" i="3"/>
  <c r="BM2232" i="3" s="1"/>
  <c r="AT2232" i="3"/>
  <c r="AU2232" i="3"/>
  <c r="BO2232" i="3" l="1"/>
  <c r="BN2232" i="3"/>
  <c r="BL2232" i="3"/>
  <c r="BK2232" i="3"/>
  <c r="BI2232" i="3"/>
  <c r="BJ2232" i="3"/>
  <c r="BB2232" i="3" l="1"/>
  <c r="AY2232" i="3"/>
  <c r="BA2232" i="3"/>
  <c r="BC2232" i="3" l="1"/>
  <c r="AA2233" i="3"/>
  <c r="Z2233" i="3"/>
  <c r="AC2233" i="3"/>
  <c r="Y2233" i="3"/>
  <c r="P2233" i="3"/>
  <c r="R2233" i="3" s="1"/>
  <c r="BV2232" i="3"/>
  <c r="X2233" i="3"/>
  <c r="W2233" i="3"/>
  <c r="U2233" i="3"/>
  <c r="V2233" i="3"/>
  <c r="AB2233" i="3"/>
  <c r="BY2232" i="3" l="1"/>
  <c r="BW2232" i="3"/>
  <c r="BX2232" i="3"/>
  <c r="AD2233" i="3"/>
  <c r="AV2233" i="3" l="1"/>
  <c r="AW2233" i="3"/>
  <c r="BM2233" i="3" s="1"/>
  <c r="AU2233" i="3"/>
  <c r="AT2233" i="3"/>
  <c r="BN2233" i="3" l="1"/>
  <c r="BO2233" i="3"/>
  <c r="BB2233" i="3" s="1"/>
  <c r="BI2233" i="3"/>
  <c r="BJ2233" i="3"/>
  <c r="BL2233" i="3"/>
  <c r="BK2233" i="3"/>
  <c r="AY2233" i="3" l="1"/>
  <c r="BA2233" i="3"/>
  <c r="BC2233" i="3" s="1"/>
  <c r="Y2234" i="3" l="1"/>
  <c r="AB2234" i="3"/>
  <c r="P2234" i="3"/>
  <c r="R2234" i="3" s="1"/>
  <c r="BV2233" i="3"/>
  <c r="Z2234" i="3"/>
  <c r="V2234" i="3"/>
  <c r="W2234" i="3"/>
  <c r="U2234" i="3"/>
  <c r="AA2234" i="3"/>
  <c r="AC2234" i="3"/>
  <c r="X2234" i="3"/>
  <c r="AD2234" i="3" l="1"/>
  <c r="BW2233" i="3"/>
  <c r="BY2233" i="3"/>
  <c r="BX2233" i="3"/>
  <c r="AW2234" i="3" l="1"/>
  <c r="BM2234" i="3" s="1"/>
  <c r="AV2234" i="3"/>
  <c r="AU2234" i="3"/>
  <c r="AT2234" i="3"/>
  <c r="BJ2234" i="3" l="1"/>
  <c r="BI2234" i="3"/>
  <c r="BO2234" i="3"/>
  <c r="BN2234" i="3"/>
  <c r="BL2234" i="3"/>
  <c r="BK2234" i="3"/>
  <c r="BB2234" i="3" l="1"/>
  <c r="AY2234" i="3"/>
  <c r="BA2234" i="3"/>
  <c r="BC2234" i="3" l="1"/>
  <c r="AB2235" i="3"/>
  <c r="X2235" i="3"/>
  <c r="Z2235" i="3"/>
  <c r="P2235" i="3"/>
  <c r="R2235" i="3" s="1"/>
  <c r="W2235" i="3"/>
  <c r="V2235" i="3"/>
  <c r="AC2235" i="3"/>
  <c r="Y2235" i="3"/>
  <c r="AA2235" i="3"/>
  <c r="BV2234" i="3"/>
  <c r="U2235" i="3"/>
  <c r="AD2235" i="3" l="1"/>
  <c r="BY2234" i="3"/>
  <c r="BW2234" i="3"/>
  <c r="BX2234" i="3"/>
  <c r="AU2235" i="3" l="1"/>
  <c r="BK2235" i="3" s="1"/>
  <c r="AW2235" i="3"/>
  <c r="BM2235" i="3" s="1"/>
  <c r="AV2235" i="3"/>
  <c r="BO2235" i="3" s="1"/>
  <c r="AT2235" i="3"/>
  <c r="BI2235" i="3" s="1"/>
  <c r="BL2235" i="3" l="1"/>
  <c r="BN2235" i="3"/>
  <c r="BB2235" i="3" s="1"/>
  <c r="BJ2235" i="3"/>
  <c r="AY2235" i="3" s="1"/>
  <c r="BA2235" i="3" l="1"/>
  <c r="BC2235" i="3" s="1"/>
  <c r="W2236" i="3"/>
  <c r="Y2236" i="3"/>
  <c r="AB2236" i="3"/>
  <c r="AC2236" i="3"/>
  <c r="AA2236" i="3"/>
  <c r="V2236" i="3"/>
  <c r="Z2236" i="3"/>
  <c r="P2236" i="3"/>
  <c r="R2236" i="3" s="1"/>
  <c r="BV2235" i="3"/>
  <c r="BW2235" i="3" s="1"/>
  <c r="X2236" i="3"/>
  <c r="U2236" i="3"/>
  <c r="AD2236" i="3" l="1"/>
  <c r="BY2235" i="3"/>
  <c r="BX2235" i="3"/>
  <c r="AU2236" i="3" l="1"/>
  <c r="BK2236" i="3" s="1"/>
  <c r="AV2236" i="3"/>
  <c r="BO2236" i="3" s="1"/>
  <c r="AW2236" i="3"/>
  <c r="BM2236" i="3" s="1"/>
  <c r="AT2236" i="3"/>
  <c r="BJ2236" i="3" l="1"/>
  <c r="BN2236" i="3"/>
  <c r="BB2236" i="3" s="1"/>
  <c r="BL2236" i="3"/>
  <c r="BI2236" i="3"/>
  <c r="AY2236" i="3" s="1"/>
  <c r="BA2236" i="3" l="1"/>
  <c r="BV2236" i="3"/>
  <c r="AA2237" i="3"/>
  <c r="Z2237" i="3"/>
  <c r="AB2237" i="3"/>
  <c r="X2237" i="3"/>
  <c r="U2237" i="3"/>
  <c r="P2237" i="3"/>
  <c r="R2237" i="3" s="1"/>
  <c r="AC2237" i="3"/>
  <c r="V2237" i="3"/>
  <c r="W2237" i="3"/>
  <c r="Y2237" i="3"/>
  <c r="BC2236" i="3"/>
  <c r="AD2237" i="3" l="1"/>
  <c r="BX2236" i="3"/>
  <c r="BW2236" i="3"/>
  <c r="BY2236" i="3"/>
  <c r="AW2237" i="3" l="1"/>
  <c r="BM2237" i="3" s="1"/>
  <c r="AV2237" i="3"/>
  <c r="AT2237" i="3"/>
  <c r="AU2237" i="3"/>
  <c r="BL2237" i="3" l="1"/>
  <c r="BK2237" i="3"/>
  <c r="BN2237" i="3"/>
  <c r="BO2237" i="3"/>
  <c r="BJ2237" i="3"/>
  <c r="BI2237" i="3"/>
  <c r="BB2237" i="3" l="1"/>
  <c r="AY2237" i="3"/>
  <c r="BA2237" i="3"/>
  <c r="BC2237" i="3" l="1"/>
  <c r="BV2237" i="3"/>
  <c r="AA2238" i="3"/>
  <c r="Z2238" i="3"/>
  <c r="X2238" i="3"/>
  <c r="Y2238" i="3"/>
  <c r="AC2238" i="3"/>
  <c r="W2238" i="3"/>
  <c r="P2238" i="3"/>
  <c r="R2238" i="3" s="1"/>
  <c r="V2238" i="3"/>
  <c r="AB2238" i="3"/>
  <c r="U2238" i="3"/>
  <c r="AD2238" i="3" l="1"/>
  <c r="BY2237" i="3"/>
  <c r="BW2237" i="3"/>
  <c r="BX2237" i="3"/>
  <c r="AW2238" i="3" l="1"/>
  <c r="BM2238" i="3" s="1"/>
  <c r="AV2238" i="3"/>
  <c r="AT2238" i="3"/>
  <c r="AU2238" i="3"/>
  <c r="BL2238" i="3" l="1"/>
  <c r="BK2238" i="3"/>
  <c r="BJ2238" i="3"/>
  <c r="BI2238" i="3"/>
  <c r="BO2238" i="3"/>
  <c r="BN2238" i="3"/>
  <c r="BB2238" i="3" l="1"/>
  <c r="AY2238" i="3"/>
  <c r="BA2238" i="3"/>
  <c r="BC2238" i="3" l="1"/>
  <c r="BV2238" i="3"/>
  <c r="X2239" i="3"/>
  <c r="W2239" i="3"/>
  <c r="V2239" i="3"/>
  <c r="Z2239" i="3"/>
  <c r="P2239" i="3"/>
  <c r="R2239" i="3" s="1"/>
  <c r="AA2239" i="3"/>
  <c r="U2239" i="3"/>
  <c r="Y2239" i="3"/>
  <c r="AB2239" i="3"/>
  <c r="AC2239" i="3"/>
  <c r="AD2239" i="3" l="1"/>
  <c r="BX2238" i="3"/>
  <c r="BW2238" i="3"/>
  <c r="BY2238" i="3"/>
  <c r="AW2239" i="3" l="1"/>
  <c r="BM2239" i="3" s="1"/>
  <c r="AV2239" i="3"/>
  <c r="AT2239" i="3"/>
  <c r="AU2239" i="3"/>
  <c r="BL2239" i="3" l="1"/>
  <c r="BK2239" i="3"/>
  <c r="BN2239" i="3"/>
  <c r="BO2239" i="3"/>
  <c r="BJ2239" i="3"/>
  <c r="BI2239" i="3"/>
  <c r="BB2239" i="3" l="1"/>
  <c r="AY2239" i="3"/>
  <c r="BA2239" i="3"/>
  <c r="BC2239" i="3" l="1"/>
  <c r="BV2239" i="3"/>
  <c r="P2240" i="3"/>
  <c r="R2240" i="3" s="1"/>
  <c r="AC2240" i="3"/>
  <c r="AB2240" i="3"/>
  <c r="Y2240" i="3"/>
  <c r="U2240" i="3"/>
  <c r="V2240" i="3"/>
  <c r="AA2240" i="3"/>
  <c r="W2240" i="3"/>
  <c r="X2240" i="3"/>
  <c r="Z2240" i="3"/>
  <c r="AD2240" i="3" l="1"/>
  <c r="BX2239" i="3"/>
  <c r="BY2239" i="3"/>
  <c r="BW2239" i="3"/>
  <c r="AV2240" i="3" l="1"/>
  <c r="AW2240" i="3"/>
  <c r="BM2240" i="3" s="1"/>
  <c r="AT2240" i="3"/>
  <c r="AU2240" i="3"/>
  <c r="BL2240" i="3" l="1"/>
  <c r="BK2240" i="3"/>
  <c r="BO2240" i="3"/>
  <c r="BN2240" i="3"/>
  <c r="BJ2240" i="3"/>
  <c r="BI2240" i="3"/>
  <c r="BB2240" i="3" l="1"/>
  <c r="AY2240" i="3"/>
  <c r="BA2240" i="3"/>
  <c r="P2241" i="3" l="1"/>
  <c r="R2241" i="3" s="1"/>
  <c r="W2241" i="3"/>
  <c r="Y2241" i="3"/>
  <c r="U2241" i="3"/>
  <c r="AA2241" i="3"/>
  <c r="AC2241" i="3"/>
  <c r="X2241" i="3"/>
  <c r="AB2241" i="3"/>
  <c r="Z2241" i="3"/>
  <c r="V2241" i="3"/>
  <c r="BV2240" i="3"/>
  <c r="BC2240" i="3"/>
  <c r="BW2240" i="3" l="1"/>
  <c r="BY2240" i="3"/>
  <c r="BX2240" i="3"/>
  <c r="AD2241" i="3"/>
  <c r="AW2241" i="3" l="1"/>
  <c r="BM2241" i="3" s="1"/>
  <c r="AV2241" i="3"/>
  <c r="AT2241" i="3"/>
  <c r="AU2241" i="3"/>
  <c r="BL2241" i="3" l="1"/>
  <c r="BK2241" i="3"/>
  <c r="BJ2241" i="3"/>
  <c r="BI2241" i="3"/>
  <c r="BN2241" i="3"/>
  <c r="BO2241" i="3"/>
  <c r="BB2241" i="3" l="1"/>
  <c r="AY2241" i="3"/>
  <c r="BA2241" i="3"/>
  <c r="BC2241" i="3" l="1"/>
  <c r="AC2242" i="3"/>
  <c r="AB2242" i="3"/>
  <c r="Z2242" i="3"/>
  <c r="W2242" i="3"/>
  <c r="P2242" i="3"/>
  <c r="R2242" i="3" s="1"/>
  <c r="V2242" i="3"/>
  <c r="X2242" i="3"/>
  <c r="AA2242" i="3"/>
  <c r="BV2241" i="3"/>
  <c r="Y2242" i="3"/>
  <c r="U2242" i="3"/>
  <c r="AD2242" i="3" l="1"/>
  <c r="BX2241" i="3"/>
  <c r="BY2241" i="3"/>
  <c r="BW2241" i="3"/>
  <c r="AV2242" i="3" l="1"/>
  <c r="AW2242" i="3"/>
  <c r="BM2242" i="3" s="1"/>
  <c r="AU2242" i="3"/>
  <c r="AT2242" i="3"/>
  <c r="BJ2242" i="3" l="1"/>
  <c r="BI2242" i="3"/>
  <c r="BL2242" i="3"/>
  <c r="BK2242" i="3"/>
  <c r="BO2242" i="3"/>
  <c r="BN2242" i="3"/>
  <c r="BB2242" i="3" l="1"/>
  <c r="AY2242" i="3"/>
  <c r="BA2242" i="3"/>
  <c r="BC2242" i="3" s="1"/>
  <c r="BV2242" i="3" l="1"/>
  <c r="X2243" i="3"/>
  <c r="U2243" i="3"/>
  <c r="W2243" i="3"/>
  <c r="AA2243" i="3"/>
  <c r="V2243" i="3"/>
  <c r="P2243" i="3"/>
  <c r="R2243" i="3" s="1"/>
  <c r="AB2243" i="3"/>
  <c r="AC2243" i="3"/>
  <c r="Z2243" i="3"/>
  <c r="Y2243" i="3"/>
  <c r="AD2243" i="3" l="1"/>
  <c r="BY2242" i="3"/>
  <c r="BW2242" i="3"/>
  <c r="BX2242" i="3"/>
  <c r="AW2243" i="3" l="1"/>
  <c r="BM2243" i="3" s="1"/>
  <c r="AV2243" i="3"/>
  <c r="AT2243" i="3"/>
  <c r="AU2243" i="3"/>
  <c r="BL2243" i="3" l="1"/>
  <c r="BK2243" i="3"/>
  <c r="BJ2243" i="3"/>
  <c r="BI2243" i="3"/>
  <c r="BN2243" i="3"/>
  <c r="BO2243" i="3"/>
  <c r="BB2243" i="3" l="1"/>
  <c r="AY2243" i="3"/>
  <c r="BA2243" i="3"/>
  <c r="BC2243" i="3" l="1"/>
  <c r="BV2243" i="3"/>
  <c r="U2244" i="3"/>
  <c r="X2244" i="3"/>
  <c r="Y2244" i="3"/>
  <c r="W2244" i="3"/>
  <c r="P2244" i="3"/>
  <c r="R2244" i="3" s="1"/>
  <c r="AC2244" i="3"/>
  <c r="AA2244" i="3"/>
  <c r="AB2244" i="3"/>
  <c r="Z2244" i="3"/>
  <c r="V2244" i="3"/>
  <c r="AD2244" i="3" l="1"/>
  <c r="BW2243" i="3"/>
  <c r="BX2243" i="3"/>
  <c r="BY2243" i="3"/>
  <c r="AV2244" i="3" l="1"/>
  <c r="AW2244" i="3"/>
  <c r="BM2244" i="3" s="1"/>
  <c r="AT2244" i="3"/>
  <c r="AU2244" i="3"/>
  <c r="BL2244" i="3" l="1"/>
  <c r="BK2244" i="3"/>
  <c r="BO2244" i="3"/>
  <c r="BN2244" i="3"/>
  <c r="BJ2244" i="3"/>
  <c r="BI2244" i="3"/>
  <c r="BB2244" i="3" l="1"/>
  <c r="AY2244" i="3"/>
  <c r="BA2244" i="3"/>
  <c r="P2245" i="3" l="1"/>
  <c r="R2245" i="3" s="1"/>
  <c r="AC2245" i="3"/>
  <c r="AB2245" i="3"/>
  <c r="BV2244" i="3"/>
  <c r="V2245" i="3"/>
  <c r="Z2245" i="3"/>
  <c r="Y2245" i="3"/>
  <c r="AA2245" i="3"/>
  <c r="W2245" i="3"/>
  <c r="U2245" i="3"/>
  <c r="X2245" i="3"/>
  <c r="BC2244" i="3"/>
  <c r="AD2245" i="3" l="1"/>
  <c r="BW2244" i="3"/>
  <c r="BX2244" i="3"/>
  <c r="BY2244" i="3"/>
  <c r="AV2245" i="3" l="1"/>
  <c r="AW2245" i="3"/>
  <c r="BM2245" i="3" s="1"/>
  <c r="AT2245" i="3"/>
  <c r="AU2245" i="3"/>
  <c r="BN2245" i="3" l="1"/>
  <c r="BO2245" i="3"/>
  <c r="BB2245" i="3" s="1"/>
  <c r="BL2245" i="3"/>
  <c r="BK2245" i="3"/>
  <c r="BJ2245" i="3"/>
  <c r="BI2245" i="3"/>
  <c r="AY2245" i="3" l="1"/>
  <c r="BA2245" i="3"/>
  <c r="BC2245" i="3" s="1"/>
  <c r="BV2245" i="3" l="1"/>
  <c r="U2246" i="3"/>
  <c r="AC2246" i="3"/>
  <c r="P2246" i="3"/>
  <c r="R2246" i="3" s="1"/>
  <c r="AB2246" i="3"/>
  <c r="V2246" i="3"/>
  <c r="Y2246" i="3"/>
  <c r="AA2246" i="3"/>
  <c r="Z2246" i="3"/>
  <c r="X2246" i="3"/>
  <c r="W2246" i="3"/>
  <c r="AD2246" i="3" l="1"/>
  <c r="BX2245" i="3"/>
  <c r="BY2245" i="3"/>
  <c r="BW2245" i="3"/>
  <c r="AW2246" i="3" l="1"/>
  <c r="BM2246" i="3" s="1"/>
  <c r="AV2246" i="3"/>
  <c r="AU2246" i="3"/>
  <c r="AT2246" i="3"/>
  <c r="BJ2246" i="3" l="1"/>
  <c r="BI2246" i="3"/>
  <c r="BL2246" i="3"/>
  <c r="BK2246" i="3"/>
  <c r="BO2246" i="3"/>
  <c r="BN2246" i="3"/>
  <c r="BB2246" i="3" l="1"/>
  <c r="AY2246" i="3"/>
  <c r="BA2246" i="3"/>
  <c r="BC2246" i="3" l="1"/>
  <c r="P2247" i="3"/>
  <c r="R2247" i="3" s="1"/>
  <c r="BV2246" i="3"/>
  <c r="W2247" i="3"/>
  <c r="AC2247" i="3"/>
  <c r="AA2247" i="3"/>
  <c r="Z2247" i="3"/>
  <c r="AB2247" i="3"/>
  <c r="V2247" i="3"/>
  <c r="X2247" i="3"/>
  <c r="U2247" i="3"/>
  <c r="Y2247" i="3"/>
  <c r="AD2247" i="3" l="1"/>
  <c r="BX2246" i="3"/>
  <c r="BW2246" i="3"/>
  <c r="BY2246" i="3"/>
  <c r="AT2247" i="3" l="1"/>
  <c r="BI2247" i="3" s="1"/>
  <c r="AV2247" i="3"/>
  <c r="BO2247" i="3" s="1"/>
  <c r="AW2247" i="3"/>
  <c r="BM2247" i="3" s="1"/>
  <c r="AU2247" i="3"/>
  <c r="BL2247" i="3" l="1"/>
  <c r="BJ2247" i="3"/>
  <c r="BA2247" i="3" s="1"/>
  <c r="BN2247" i="3"/>
  <c r="BK2247" i="3"/>
  <c r="BB2247" i="3" l="1"/>
  <c r="BC2247" i="3" s="1"/>
  <c r="AY2247" i="3"/>
  <c r="X2248" i="3" s="1"/>
  <c r="AA2248" i="3"/>
  <c r="AC2248" i="3"/>
  <c r="U2248" i="3" l="1"/>
  <c r="Z2248" i="3"/>
  <c r="Y2248" i="3"/>
  <c r="V2248" i="3"/>
  <c r="P2248" i="3"/>
  <c r="R2248" i="3" s="1"/>
  <c r="BV2247" i="3"/>
  <c r="BX2247" i="3" s="1"/>
  <c r="W2248" i="3"/>
  <c r="AB2248" i="3"/>
  <c r="BY2247" i="3" l="1"/>
  <c r="AD2248" i="3"/>
  <c r="AV2248" i="3" s="1"/>
  <c r="BO2248" i="3" s="1"/>
  <c r="BW2247" i="3"/>
  <c r="AT2248" i="3" l="1"/>
  <c r="BI2248" i="3" s="1"/>
  <c r="AU2248" i="3"/>
  <c r="BK2248" i="3" s="1"/>
  <c r="AW2248" i="3"/>
  <c r="BM2248" i="3" s="1"/>
  <c r="BL2248" i="3" l="1"/>
  <c r="BN2248" i="3"/>
  <c r="BB2248" i="3" s="1"/>
  <c r="BJ2248" i="3"/>
  <c r="BA2248" i="3" s="1"/>
  <c r="BC2248" i="3" s="1"/>
  <c r="AY2248" i="3" l="1"/>
  <c r="U2249" i="3" s="1"/>
  <c r="W2249" i="3"/>
  <c r="Z2249" i="3"/>
  <c r="X2249" i="3"/>
  <c r="V2249" i="3"/>
  <c r="AB2249" i="3"/>
  <c r="Y2249" i="3"/>
  <c r="AC2249" i="3"/>
  <c r="AA2249" i="3"/>
  <c r="BV2248" i="3"/>
  <c r="BY2248" i="3" s="1"/>
  <c r="P2249" i="3" l="1"/>
  <c r="R2249" i="3" s="1"/>
  <c r="AD2249" i="3"/>
  <c r="AW2249" i="3" s="1"/>
  <c r="BM2249" i="3" s="1"/>
  <c r="BW2248" i="3"/>
  <c r="BX2248" i="3"/>
  <c r="AT2249" i="3"/>
  <c r="AU2249" i="3"/>
  <c r="AV2249" i="3" l="1"/>
  <c r="BN2249" i="3" s="1"/>
  <c r="BL2249" i="3"/>
  <c r="BK2249" i="3"/>
  <c r="BJ2249" i="3"/>
  <c r="BI2249" i="3"/>
  <c r="BO2249" i="3" l="1"/>
  <c r="BB2249" i="3"/>
  <c r="AY2249" i="3"/>
  <c r="BA2249" i="3"/>
  <c r="BC2249" i="3" l="1"/>
  <c r="BV2249" i="3"/>
  <c r="P2250" i="3"/>
  <c r="R2250" i="3" s="1"/>
  <c r="V2250" i="3"/>
  <c r="AB2250" i="3"/>
  <c r="AA2250" i="3"/>
  <c r="U2250" i="3"/>
  <c r="X2250" i="3"/>
  <c r="W2250" i="3"/>
  <c r="Z2250" i="3"/>
  <c r="Y2250" i="3"/>
  <c r="AC2250" i="3"/>
  <c r="AD2250" i="3" l="1"/>
  <c r="BX2249" i="3"/>
  <c r="BW2249" i="3"/>
  <c r="BY2249" i="3"/>
  <c r="AW2250" i="3" l="1"/>
  <c r="BM2250" i="3" s="1"/>
  <c r="AV2250" i="3"/>
  <c r="AT2250" i="3"/>
  <c r="AU2250" i="3"/>
  <c r="BL2250" i="3" l="1"/>
  <c r="BK2250" i="3"/>
  <c r="BO2250" i="3"/>
  <c r="BN2250" i="3"/>
  <c r="BJ2250" i="3"/>
  <c r="BI2250" i="3"/>
  <c r="BB2250" i="3" l="1"/>
  <c r="AY2250" i="3"/>
  <c r="BA2250" i="3"/>
  <c r="P2251" i="3" l="1"/>
  <c r="R2251" i="3" s="1"/>
  <c r="BV2250" i="3"/>
  <c r="AB2251" i="3"/>
  <c r="W2251" i="3"/>
  <c r="Z2251" i="3"/>
  <c r="V2251" i="3"/>
  <c r="X2251" i="3"/>
  <c r="AA2251" i="3"/>
  <c r="U2251" i="3"/>
  <c r="Y2251" i="3"/>
  <c r="AC2251" i="3"/>
  <c r="BC2250" i="3"/>
  <c r="AD2251" i="3" l="1"/>
  <c r="BX2250" i="3"/>
  <c r="BW2250" i="3"/>
  <c r="BY2250" i="3"/>
  <c r="AW2251" i="3" l="1"/>
  <c r="BM2251" i="3" s="1"/>
  <c r="AV2251" i="3"/>
  <c r="AT2251" i="3"/>
  <c r="AU2251" i="3"/>
  <c r="BL2251" i="3" l="1"/>
  <c r="BK2251" i="3"/>
  <c r="BN2251" i="3"/>
  <c r="BO2251" i="3"/>
  <c r="BJ2251" i="3"/>
  <c r="BI2251" i="3"/>
  <c r="BB2251" i="3" l="1"/>
  <c r="AY2251" i="3"/>
  <c r="BA2251" i="3"/>
  <c r="BC2251" i="3" l="1"/>
  <c r="BV2251" i="3"/>
  <c r="P2252" i="3"/>
  <c r="R2252" i="3" s="1"/>
  <c r="X2252" i="3"/>
  <c r="V2252" i="3"/>
  <c r="U2252" i="3"/>
  <c r="W2252" i="3"/>
  <c r="AB2252" i="3"/>
  <c r="Y2252" i="3"/>
  <c r="Z2252" i="3"/>
  <c r="AC2252" i="3"/>
  <c r="AA2252" i="3"/>
  <c r="AD2252" i="3" l="1"/>
  <c r="BX2251" i="3"/>
  <c r="BY2251" i="3"/>
  <c r="BW2251" i="3"/>
  <c r="AV2252" i="3" l="1"/>
  <c r="AW2252" i="3"/>
  <c r="BM2252" i="3" s="1"/>
  <c r="AT2252" i="3"/>
  <c r="AU2252" i="3"/>
  <c r="BL2252" i="3" l="1"/>
  <c r="BK2252" i="3"/>
  <c r="BJ2252" i="3"/>
  <c r="BI2252" i="3"/>
  <c r="BO2252" i="3"/>
  <c r="BN2252" i="3"/>
  <c r="BB2252" i="3" l="1"/>
  <c r="AY2252" i="3"/>
  <c r="BA2252" i="3"/>
  <c r="BC2252" i="3" l="1"/>
  <c r="BV2252" i="3"/>
  <c r="Y2253" i="3"/>
  <c r="X2253" i="3"/>
  <c r="U2253" i="3"/>
  <c r="AA2253" i="3"/>
  <c r="Z2253" i="3"/>
  <c r="V2253" i="3"/>
  <c r="P2253" i="3"/>
  <c r="R2253" i="3" s="1"/>
  <c r="W2253" i="3"/>
  <c r="AB2253" i="3"/>
  <c r="AC2253" i="3"/>
  <c r="AD2253" i="3" l="1"/>
  <c r="BX2252" i="3"/>
  <c r="BY2252" i="3"/>
  <c r="BW2252" i="3"/>
  <c r="AW2253" i="3" l="1"/>
  <c r="BM2253" i="3" s="1"/>
  <c r="AV2253" i="3"/>
  <c r="AT2253" i="3"/>
  <c r="AU2253" i="3"/>
  <c r="BN2253" i="3" l="1"/>
  <c r="BO2253" i="3"/>
  <c r="BL2253" i="3"/>
  <c r="BK2253" i="3"/>
  <c r="BJ2253" i="3"/>
  <c r="BI2253" i="3"/>
  <c r="BB2253" i="3" l="1"/>
  <c r="AY2253" i="3"/>
  <c r="BA2253" i="3"/>
  <c r="BC2253" i="3" l="1"/>
  <c r="P2254" i="3"/>
  <c r="R2254" i="3" s="1"/>
  <c r="BV2253" i="3"/>
  <c r="V2254" i="3"/>
  <c r="W2254" i="3"/>
  <c r="U2254" i="3"/>
  <c r="AA2254" i="3"/>
  <c r="X2254" i="3"/>
  <c r="AC2254" i="3"/>
  <c r="Z2254" i="3"/>
  <c r="Y2254" i="3"/>
  <c r="AB2254" i="3"/>
  <c r="AD2254" i="3" l="1"/>
  <c r="BX2253" i="3"/>
  <c r="BW2253" i="3"/>
  <c r="BY2253" i="3"/>
  <c r="AV2254" i="3" l="1"/>
  <c r="AW2254" i="3"/>
  <c r="BM2254" i="3" s="1"/>
  <c r="AT2254" i="3"/>
  <c r="AU2254" i="3"/>
  <c r="BL2254" i="3" l="1"/>
  <c r="BK2254" i="3"/>
  <c r="BO2254" i="3"/>
  <c r="BN2254" i="3"/>
  <c r="BI2254" i="3"/>
  <c r="BJ2254" i="3"/>
  <c r="BB2254" i="3" l="1"/>
  <c r="AY2254" i="3"/>
  <c r="BA2254" i="3"/>
  <c r="BC2254" i="3" l="1"/>
  <c r="BV2254" i="3"/>
  <c r="U2255" i="3"/>
  <c r="V2255" i="3"/>
  <c r="P2255" i="3"/>
  <c r="R2255" i="3" s="1"/>
  <c r="Y2255" i="3"/>
  <c r="AC2255" i="3"/>
  <c r="W2255" i="3"/>
  <c r="AA2255" i="3"/>
  <c r="AB2255" i="3"/>
  <c r="X2255" i="3"/>
  <c r="Z2255" i="3"/>
  <c r="AD2255" i="3" l="1"/>
  <c r="BY2254" i="3"/>
  <c r="BX2254" i="3"/>
  <c r="BW2254" i="3"/>
  <c r="AV2255" i="3" l="1"/>
  <c r="AW2255" i="3"/>
  <c r="BM2255" i="3" s="1"/>
  <c r="AT2255" i="3"/>
  <c r="AU2255" i="3"/>
  <c r="BL2255" i="3" l="1"/>
  <c r="BK2255" i="3"/>
  <c r="BN2255" i="3"/>
  <c r="BO2255" i="3"/>
  <c r="BJ2255" i="3"/>
  <c r="BI2255" i="3"/>
  <c r="BB2255" i="3" l="1"/>
  <c r="AY2255" i="3"/>
  <c r="BA2255" i="3"/>
  <c r="BC2255" i="3" l="1"/>
  <c r="P2256" i="3"/>
  <c r="R2256" i="3" s="1"/>
  <c r="U2256" i="3"/>
  <c r="AA2256" i="3"/>
  <c r="BV2255" i="3"/>
  <c r="AB2256" i="3"/>
  <c r="V2256" i="3"/>
  <c r="Z2256" i="3"/>
  <c r="W2256" i="3"/>
  <c r="X2256" i="3"/>
  <c r="AC2256" i="3"/>
  <c r="Y2256" i="3"/>
  <c r="BW2255" i="3" l="1"/>
  <c r="BX2255" i="3"/>
  <c r="BY2255" i="3"/>
  <c r="AD2256" i="3"/>
  <c r="AV2256" i="3" l="1"/>
  <c r="AW2256" i="3"/>
  <c r="BM2256" i="3" s="1"/>
  <c r="AT2256" i="3"/>
  <c r="AU2256" i="3"/>
  <c r="BO2256" i="3" l="1"/>
  <c r="BN2256" i="3"/>
  <c r="BL2256" i="3"/>
  <c r="BK2256" i="3"/>
  <c r="BJ2256" i="3"/>
  <c r="BI2256" i="3"/>
  <c r="BB2256" i="3" l="1"/>
  <c r="AY2256" i="3"/>
  <c r="BA2256" i="3"/>
  <c r="BC2256" i="3" l="1"/>
  <c r="BV2256" i="3"/>
  <c r="U2257" i="3"/>
  <c r="V2257" i="3"/>
  <c r="W2257" i="3"/>
  <c r="Y2257" i="3"/>
  <c r="AB2257" i="3"/>
  <c r="AA2257" i="3"/>
  <c r="X2257" i="3"/>
  <c r="AC2257" i="3"/>
  <c r="Z2257" i="3"/>
  <c r="P2257" i="3"/>
  <c r="R2257" i="3" s="1"/>
  <c r="AD2257" i="3" l="1"/>
  <c r="BX2256" i="3"/>
  <c r="BY2256" i="3"/>
  <c r="BW2256" i="3"/>
  <c r="AW2257" i="3" l="1"/>
  <c r="BM2257" i="3" s="1"/>
  <c r="AV2257" i="3"/>
  <c r="AT2257" i="3"/>
  <c r="AU2257" i="3"/>
  <c r="BJ2257" i="3" l="1"/>
  <c r="BI2257" i="3"/>
  <c r="BL2257" i="3"/>
  <c r="BK2257" i="3"/>
  <c r="BN2257" i="3"/>
  <c r="BO2257" i="3"/>
  <c r="BB2257" i="3" l="1"/>
  <c r="AY2257" i="3"/>
  <c r="BA2257" i="3"/>
  <c r="BC2257" i="3" s="1"/>
  <c r="P2258" i="3" l="1"/>
  <c r="R2258" i="3" s="1"/>
  <c r="BV2257" i="3"/>
  <c r="W2258" i="3"/>
  <c r="Z2258" i="3"/>
  <c r="AC2258" i="3"/>
  <c r="Y2258" i="3"/>
  <c r="V2258" i="3"/>
  <c r="AB2258" i="3"/>
  <c r="AA2258" i="3"/>
  <c r="U2258" i="3"/>
  <c r="X2258" i="3"/>
  <c r="AD2258" i="3" l="1"/>
  <c r="BW2257" i="3"/>
  <c r="BY2257" i="3"/>
  <c r="BX2257" i="3"/>
  <c r="AW2258" i="3" l="1"/>
  <c r="BM2258" i="3" s="1"/>
  <c r="AV2258" i="3"/>
  <c r="AT2258" i="3"/>
  <c r="AU2258" i="3"/>
  <c r="BO2258" i="3" l="1"/>
  <c r="BN2258" i="3"/>
  <c r="BL2258" i="3"/>
  <c r="BK2258" i="3"/>
  <c r="BJ2258" i="3"/>
  <c r="BI2258" i="3"/>
  <c r="BB2258" i="3" l="1"/>
  <c r="AY2258" i="3"/>
  <c r="BA2258" i="3"/>
  <c r="BC2258" i="3" l="1"/>
  <c r="U2259" i="3"/>
  <c r="V2259" i="3"/>
  <c r="AA2259" i="3"/>
  <c r="AB2259" i="3"/>
  <c r="AC2259" i="3"/>
  <c r="BV2258" i="3"/>
  <c r="X2259" i="3"/>
  <c r="P2259" i="3"/>
  <c r="R2259" i="3" s="1"/>
  <c r="Y2259" i="3"/>
  <c r="Z2259" i="3"/>
  <c r="W2259" i="3"/>
  <c r="BY2258" i="3" l="1"/>
  <c r="BX2258" i="3"/>
  <c r="BW2258" i="3"/>
  <c r="AD2259" i="3"/>
  <c r="AV2259" i="3" l="1"/>
  <c r="AW2259" i="3"/>
  <c r="BM2259" i="3" s="1"/>
  <c r="AT2259" i="3"/>
  <c r="AU2259" i="3"/>
  <c r="BL2259" i="3" l="1"/>
  <c r="BK2259" i="3"/>
  <c r="BN2259" i="3"/>
  <c r="BO2259" i="3"/>
  <c r="BJ2259" i="3"/>
  <c r="BI2259" i="3"/>
  <c r="BB2259" i="3" l="1"/>
  <c r="AY2259" i="3"/>
  <c r="BA2259" i="3"/>
  <c r="BC2259" i="3" l="1"/>
  <c r="P2260" i="3"/>
  <c r="R2260" i="3" s="1"/>
  <c r="BV2259" i="3"/>
  <c r="W2260" i="3"/>
  <c r="AA2260" i="3"/>
  <c r="Y2260" i="3"/>
  <c r="AB2260" i="3"/>
  <c r="V2260" i="3"/>
  <c r="Z2260" i="3"/>
  <c r="U2260" i="3"/>
  <c r="X2260" i="3"/>
  <c r="AC2260" i="3"/>
  <c r="BY2259" i="3" l="1"/>
  <c r="BW2259" i="3"/>
  <c r="BX2259" i="3"/>
  <c r="AD2260" i="3"/>
  <c r="AV2260" i="3" l="1"/>
  <c r="AW2260" i="3"/>
  <c r="BM2260" i="3" s="1"/>
  <c r="AT2260" i="3"/>
  <c r="AU2260" i="3"/>
  <c r="BO2260" i="3" l="1"/>
  <c r="BN2260" i="3"/>
  <c r="BL2260" i="3"/>
  <c r="BK2260" i="3"/>
  <c r="BJ2260" i="3"/>
  <c r="BI2260" i="3"/>
  <c r="BB2260" i="3" l="1"/>
  <c r="AY2260" i="3"/>
  <c r="BA2260" i="3"/>
  <c r="BC2260" i="3" l="1"/>
  <c r="P2261" i="3"/>
  <c r="R2261" i="3" s="1"/>
  <c r="BV2260" i="3"/>
  <c r="U2261" i="3"/>
  <c r="Y2261" i="3"/>
  <c r="V2261" i="3"/>
  <c r="Z2261" i="3"/>
  <c r="W2261" i="3"/>
  <c r="AB2261" i="3"/>
  <c r="X2261" i="3"/>
  <c r="AA2261" i="3"/>
  <c r="AC2261" i="3"/>
  <c r="AD2261" i="3" l="1"/>
  <c r="BX2260" i="3"/>
  <c r="BW2260" i="3"/>
  <c r="BY2260" i="3"/>
  <c r="AV2261" i="3" l="1"/>
  <c r="AW2261" i="3"/>
  <c r="BM2261" i="3" s="1"/>
  <c r="AT2261" i="3"/>
  <c r="AU2261" i="3"/>
  <c r="BL2261" i="3" l="1"/>
  <c r="BK2261" i="3"/>
  <c r="BN2261" i="3"/>
  <c r="BO2261" i="3"/>
  <c r="BJ2261" i="3"/>
  <c r="BI2261" i="3"/>
  <c r="BB2261" i="3" l="1"/>
  <c r="AY2261" i="3"/>
  <c r="BA2261" i="3"/>
  <c r="BC2261" i="3" l="1"/>
  <c r="BV2261" i="3"/>
  <c r="AC2262" i="3"/>
  <c r="P2262" i="3"/>
  <c r="R2262" i="3" s="1"/>
  <c r="U2262" i="3"/>
  <c r="V2262" i="3"/>
  <c r="W2262" i="3"/>
  <c r="Z2262" i="3"/>
  <c r="Y2262" i="3"/>
  <c r="AB2262" i="3"/>
  <c r="AA2262" i="3"/>
  <c r="X2262" i="3"/>
  <c r="AD2262" i="3" l="1"/>
  <c r="BY2261" i="3"/>
  <c r="BX2261" i="3"/>
  <c r="BW2261" i="3"/>
  <c r="AW2262" i="3" l="1"/>
  <c r="BM2262" i="3" s="1"/>
  <c r="AV2262" i="3"/>
  <c r="AT2262" i="3"/>
  <c r="AU2262" i="3"/>
  <c r="BO2262" i="3" l="1"/>
  <c r="BN2262" i="3"/>
  <c r="BL2262" i="3"/>
  <c r="BK2262" i="3"/>
  <c r="BJ2262" i="3"/>
  <c r="BI2262" i="3"/>
  <c r="BB2262" i="3" l="1"/>
  <c r="AY2262" i="3"/>
  <c r="BA2262" i="3"/>
  <c r="BV2262" i="3" l="1"/>
  <c r="U2263" i="3"/>
  <c r="P2263" i="3"/>
  <c r="R2263" i="3" s="1"/>
  <c r="W2263" i="3"/>
  <c r="V2263" i="3"/>
  <c r="Y2263" i="3"/>
  <c r="AA2263" i="3"/>
  <c r="AB2263" i="3"/>
  <c r="AC2263" i="3"/>
  <c r="X2263" i="3"/>
  <c r="Z2263" i="3"/>
  <c r="BC2262" i="3"/>
  <c r="AD2263" i="3" l="1"/>
  <c r="BW2262" i="3"/>
  <c r="BX2262" i="3"/>
  <c r="BY2262" i="3"/>
  <c r="AW2263" i="3" l="1"/>
  <c r="BM2263" i="3" s="1"/>
  <c r="AV2263" i="3"/>
  <c r="AT2263" i="3"/>
  <c r="AU2263" i="3"/>
  <c r="BN2263" i="3" l="1"/>
  <c r="BO2263" i="3"/>
  <c r="BL2263" i="3"/>
  <c r="BK2263" i="3"/>
  <c r="BJ2263" i="3"/>
  <c r="BI2263" i="3"/>
  <c r="BB2263" i="3" l="1"/>
  <c r="AY2263" i="3"/>
  <c r="BA2263" i="3"/>
  <c r="BC2263" i="3" s="1"/>
  <c r="U2264" i="3" l="1"/>
  <c r="BV2263" i="3"/>
  <c r="X2264" i="3"/>
  <c r="Z2264" i="3"/>
  <c r="V2264" i="3"/>
  <c r="AC2264" i="3"/>
  <c r="W2264" i="3"/>
  <c r="P2264" i="3"/>
  <c r="R2264" i="3" s="1"/>
  <c r="AB2264" i="3"/>
  <c r="AA2264" i="3"/>
  <c r="Y2264" i="3"/>
  <c r="BW2263" i="3" l="1"/>
  <c r="BY2263" i="3"/>
  <c r="BX2263" i="3"/>
  <c r="AD2264" i="3"/>
  <c r="AV2264" i="3" l="1"/>
  <c r="AW2264" i="3"/>
  <c r="BM2264" i="3" s="1"/>
  <c r="AT2264" i="3"/>
  <c r="AU2264" i="3"/>
  <c r="BL2264" i="3" l="1"/>
  <c r="BK2264" i="3"/>
  <c r="BO2264" i="3"/>
  <c r="BN2264" i="3"/>
  <c r="BJ2264" i="3"/>
  <c r="BI2264" i="3"/>
  <c r="BB2264" i="3" l="1"/>
  <c r="AY2264" i="3"/>
  <c r="BA2264" i="3"/>
  <c r="BV2264" i="3" l="1"/>
  <c r="U2265" i="3"/>
  <c r="W2265" i="3"/>
  <c r="V2265" i="3"/>
  <c r="AB2265" i="3"/>
  <c r="Y2265" i="3"/>
  <c r="Z2265" i="3"/>
  <c r="P2265" i="3"/>
  <c r="R2265" i="3" s="1"/>
  <c r="X2265" i="3"/>
  <c r="AA2265" i="3"/>
  <c r="AC2265" i="3"/>
  <c r="BC2264" i="3"/>
  <c r="AD2265" i="3" l="1"/>
  <c r="BY2264" i="3"/>
  <c r="BW2264" i="3"/>
  <c r="BX2264" i="3"/>
  <c r="AW2265" i="3" l="1"/>
  <c r="AV2265" i="3"/>
  <c r="AU2265" i="3"/>
  <c r="AT2265" i="3"/>
  <c r="BM2265" i="3"/>
  <c r="BJ2265" i="3" l="1"/>
  <c r="BI2265" i="3"/>
  <c r="BL2265" i="3"/>
  <c r="BK2265" i="3"/>
  <c r="BN2265" i="3"/>
  <c r="BO2265" i="3"/>
  <c r="BB2265" i="3" l="1"/>
  <c r="AY2265" i="3"/>
  <c r="BA2265" i="3"/>
  <c r="BC2265" i="3" s="1"/>
  <c r="BV2265" i="3" l="1"/>
  <c r="P2266" i="3"/>
  <c r="R2266" i="3" s="1"/>
  <c r="U2266" i="3"/>
  <c r="X2266" i="3"/>
  <c r="W2266" i="3"/>
  <c r="V2266" i="3"/>
  <c r="Z2266" i="3"/>
  <c r="Y2266" i="3"/>
  <c r="AC2266" i="3"/>
  <c r="AB2266" i="3"/>
  <c r="AA2266" i="3"/>
  <c r="AD2266" i="3" l="1"/>
  <c r="BW2265" i="3"/>
  <c r="BY2265" i="3"/>
  <c r="BX2265" i="3"/>
  <c r="AW2266" i="3" l="1"/>
  <c r="BM2266" i="3" s="1"/>
  <c r="AV2266" i="3"/>
  <c r="AT2266" i="3"/>
  <c r="AU2266" i="3"/>
  <c r="BL2266" i="3" l="1"/>
  <c r="BK2266" i="3"/>
  <c r="BI2266" i="3"/>
  <c r="BJ2266" i="3"/>
  <c r="BO2266" i="3"/>
  <c r="BN2266" i="3"/>
  <c r="BB2266" i="3" l="1"/>
  <c r="AY2266" i="3"/>
  <c r="BA2266" i="3"/>
  <c r="BC2266" i="3" l="1"/>
  <c r="BV2266" i="3"/>
  <c r="P2267" i="3"/>
  <c r="R2267" i="3" s="1"/>
  <c r="U2267" i="3"/>
  <c r="AC2267" i="3"/>
  <c r="Z2267" i="3"/>
  <c r="AA2267" i="3"/>
  <c r="AB2267" i="3"/>
  <c r="V2267" i="3"/>
  <c r="Y2267" i="3"/>
  <c r="X2267" i="3"/>
  <c r="W2267" i="3"/>
  <c r="AD2267" i="3" l="1"/>
  <c r="BY2266" i="3"/>
  <c r="BX2266" i="3"/>
  <c r="BW2266" i="3"/>
  <c r="AV2267" i="3" l="1"/>
  <c r="AW2267" i="3"/>
  <c r="BM2267" i="3" s="1"/>
  <c r="AT2267" i="3"/>
  <c r="AU2267" i="3"/>
  <c r="BN2267" i="3" l="1"/>
  <c r="BO2267" i="3"/>
  <c r="BL2267" i="3"/>
  <c r="BK2267" i="3"/>
  <c r="BJ2267" i="3"/>
  <c r="BI2267" i="3"/>
  <c r="BB2267" i="3" l="1"/>
  <c r="AY2267" i="3"/>
  <c r="BA2267" i="3"/>
  <c r="BC2267" i="3" l="1"/>
  <c r="P2268" i="3"/>
  <c r="R2268" i="3" s="1"/>
  <c r="Z2268" i="3"/>
  <c r="Y2268" i="3"/>
  <c r="BV2267" i="3"/>
  <c r="AA2268" i="3"/>
  <c r="AB2268" i="3"/>
  <c r="V2268" i="3"/>
  <c r="U2268" i="3"/>
  <c r="AC2268" i="3"/>
  <c r="X2268" i="3"/>
  <c r="W2268" i="3"/>
  <c r="AD2268" i="3" l="1"/>
  <c r="BX2267" i="3"/>
  <c r="BY2267" i="3"/>
  <c r="BW2267" i="3"/>
  <c r="AV2268" i="3" l="1"/>
  <c r="AW2268" i="3"/>
  <c r="BM2268" i="3" s="1"/>
  <c r="AT2268" i="3"/>
  <c r="AU2268" i="3"/>
  <c r="BO2268" i="3" l="1"/>
  <c r="BN2268" i="3"/>
  <c r="BL2268" i="3"/>
  <c r="BK2268" i="3"/>
  <c r="BJ2268" i="3"/>
  <c r="BI2268" i="3"/>
  <c r="BB2268" i="3" l="1"/>
  <c r="AY2268" i="3"/>
  <c r="BA2268" i="3"/>
  <c r="BV2268" i="3" l="1"/>
  <c r="P2269" i="3"/>
  <c r="R2269" i="3" s="1"/>
  <c r="U2269" i="3"/>
  <c r="V2269" i="3"/>
  <c r="X2269" i="3"/>
  <c r="AB2269" i="3"/>
  <c r="AC2269" i="3"/>
  <c r="AA2269" i="3"/>
  <c r="Z2269" i="3"/>
  <c r="Y2269" i="3"/>
  <c r="W2269" i="3"/>
  <c r="BC2268" i="3"/>
  <c r="AD2269" i="3" l="1"/>
  <c r="BX2268" i="3"/>
  <c r="BY2268" i="3"/>
  <c r="BW2268" i="3"/>
  <c r="AW2269" i="3" l="1"/>
  <c r="BM2269" i="3" s="1"/>
  <c r="AV2269" i="3"/>
  <c r="AT2269" i="3"/>
  <c r="AU2269" i="3"/>
  <c r="BN2269" i="3" l="1"/>
  <c r="BO2269" i="3"/>
  <c r="BL2269" i="3"/>
  <c r="BK2269" i="3"/>
  <c r="BJ2269" i="3"/>
  <c r="BI2269" i="3"/>
  <c r="BB2269" i="3" l="1"/>
  <c r="AY2269" i="3"/>
  <c r="BA2269" i="3"/>
  <c r="BC2269" i="3" l="1"/>
  <c r="BV2269" i="3"/>
  <c r="U2270" i="3"/>
  <c r="AB2270" i="3"/>
  <c r="V2270" i="3"/>
  <c r="W2270" i="3"/>
  <c r="P2270" i="3"/>
  <c r="R2270" i="3" s="1"/>
  <c r="Y2270" i="3"/>
  <c r="X2270" i="3"/>
  <c r="AA2270" i="3"/>
  <c r="AC2270" i="3"/>
  <c r="Z2270" i="3"/>
  <c r="AD2270" i="3" l="1"/>
  <c r="BX2269" i="3"/>
  <c r="BY2269" i="3"/>
  <c r="BW2269" i="3"/>
  <c r="AV2270" i="3" l="1"/>
  <c r="AW2270" i="3"/>
  <c r="BM2270" i="3" s="1"/>
  <c r="AT2270" i="3"/>
  <c r="AU2270" i="3"/>
  <c r="BL2270" i="3" l="1"/>
  <c r="BK2270" i="3"/>
  <c r="BJ2270" i="3"/>
  <c r="BI2270" i="3"/>
  <c r="BO2270" i="3"/>
  <c r="BN2270" i="3"/>
  <c r="BB2270" i="3" l="1"/>
  <c r="AY2270" i="3"/>
  <c r="BA2270" i="3"/>
  <c r="BC2270" i="3" l="1"/>
  <c r="P2271" i="3"/>
  <c r="R2271" i="3" s="1"/>
  <c r="BV2270" i="3"/>
  <c r="Z2271" i="3"/>
  <c r="Y2271" i="3"/>
  <c r="V2271" i="3"/>
  <c r="X2271" i="3"/>
  <c r="W2271" i="3"/>
  <c r="U2271" i="3"/>
  <c r="AA2271" i="3"/>
  <c r="AB2271" i="3"/>
  <c r="AC2271" i="3"/>
  <c r="AD2271" i="3" l="1"/>
  <c r="BY2270" i="3"/>
  <c r="BW2270" i="3"/>
  <c r="BX2270" i="3"/>
  <c r="AW2271" i="3" l="1"/>
  <c r="BM2271" i="3" s="1"/>
  <c r="AV2271" i="3"/>
  <c r="AT2271" i="3"/>
  <c r="AU2271" i="3"/>
  <c r="BN2271" i="3" l="1"/>
  <c r="BO2271" i="3"/>
  <c r="BL2271" i="3"/>
  <c r="BK2271" i="3"/>
  <c r="BJ2271" i="3"/>
  <c r="BI2271" i="3"/>
  <c r="BB2271" i="3" l="1"/>
  <c r="AY2271" i="3"/>
  <c r="BA2271" i="3"/>
  <c r="BC2271" i="3" l="1"/>
  <c r="BV2271" i="3"/>
  <c r="P2272" i="3"/>
  <c r="R2272" i="3" s="1"/>
  <c r="V2272" i="3"/>
  <c r="AB2272" i="3"/>
  <c r="U2272" i="3"/>
  <c r="AA2272" i="3"/>
  <c r="Z2272" i="3"/>
  <c r="W2272" i="3"/>
  <c r="X2272" i="3"/>
  <c r="AC2272" i="3"/>
  <c r="Y2272" i="3"/>
  <c r="AD2272" i="3" l="1"/>
  <c r="BW2271" i="3"/>
  <c r="BX2271" i="3"/>
  <c r="BY2271" i="3"/>
  <c r="AV2272" i="3" l="1"/>
  <c r="AW2272" i="3"/>
  <c r="BM2272" i="3" s="1"/>
  <c r="AT2272" i="3"/>
  <c r="AU2272" i="3"/>
  <c r="BL2272" i="3" l="1"/>
  <c r="BK2272" i="3"/>
  <c r="BO2272" i="3"/>
  <c r="BN2272" i="3"/>
  <c r="BJ2272" i="3"/>
  <c r="BI2272" i="3"/>
  <c r="BB2272" i="3" l="1"/>
  <c r="AY2272" i="3"/>
  <c r="BA2272" i="3"/>
  <c r="BV2272" i="3" l="1"/>
  <c r="P2273" i="3"/>
  <c r="R2273" i="3" s="1"/>
  <c r="V2273" i="3"/>
  <c r="U2273" i="3"/>
  <c r="Z2273" i="3"/>
  <c r="AC2273" i="3"/>
  <c r="AA2273" i="3"/>
  <c r="Y2273" i="3"/>
  <c r="X2273" i="3"/>
  <c r="AB2273" i="3"/>
  <c r="W2273" i="3"/>
  <c r="BC2272" i="3"/>
  <c r="AD2273" i="3" l="1"/>
  <c r="BY2272" i="3"/>
  <c r="BW2272" i="3"/>
  <c r="BX2272" i="3"/>
  <c r="AW2273" i="3" l="1"/>
  <c r="BM2273" i="3" s="1"/>
  <c r="AV2273" i="3"/>
  <c r="AT2273" i="3"/>
  <c r="AU2273" i="3"/>
  <c r="BL2273" i="3" l="1"/>
  <c r="BK2273" i="3"/>
  <c r="BN2273" i="3"/>
  <c r="BO2273" i="3"/>
  <c r="BJ2273" i="3"/>
  <c r="BI2273" i="3"/>
  <c r="BB2273" i="3" l="1"/>
  <c r="AY2273" i="3"/>
  <c r="BA2273" i="3"/>
  <c r="BC2273" i="3" l="1"/>
  <c r="X2274" i="3"/>
  <c r="P2274" i="3"/>
  <c r="R2274" i="3" s="1"/>
  <c r="AB2274" i="3"/>
  <c r="Z2274" i="3"/>
  <c r="AA2274" i="3"/>
  <c r="V2274" i="3"/>
  <c r="U2274" i="3"/>
  <c r="BV2273" i="3"/>
  <c r="W2274" i="3"/>
  <c r="Y2274" i="3"/>
  <c r="AC2274" i="3"/>
  <c r="BX2273" i="3" l="1"/>
  <c r="BY2273" i="3"/>
  <c r="BW2273" i="3"/>
  <c r="AD2274" i="3"/>
  <c r="AW2274" i="3" l="1"/>
  <c r="BM2274" i="3" s="1"/>
  <c r="AV2274" i="3"/>
  <c r="AT2274" i="3"/>
  <c r="AU2274" i="3"/>
  <c r="BL2274" i="3" l="1"/>
  <c r="BK2274" i="3"/>
  <c r="BJ2274" i="3"/>
  <c r="BI2274" i="3"/>
  <c r="BO2274" i="3"/>
  <c r="BN2274" i="3"/>
  <c r="BB2274" i="3" l="1"/>
  <c r="AY2274" i="3"/>
  <c r="BA2274" i="3"/>
  <c r="BC2274" i="3" l="1"/>
  <c r="U2275" i="3"/>
  <c r="Y2275" i="3"/>
  <c r="X2275" i="3"/>
  <c r="BV2274" i="3"/>
  <c r="AC2275" i="3"/>
  <c r="W2275" i="3"/>
  <c r="P2275" i="3"/>
  <c r="R2275" i="3" s="1"/>
  <c r="V2275" i="3"/>
  <c r="AA2275" i="3"/>
  <c r="AB2275" i="3"/>
  <c r="Z2275" i="3"/>
  <c r="BX2274" i="3" l="1"/>
  <c r="BY2274" i="3"/>
  <c r="BW2274" i="3"/>
  <c r="AD2275" i="3"/>
  <c r="AV2275" i="3" l="1"/>
  <c r="AW2275" i="3"/>
  <c r="BM2275" i="3" s="1"/>
  <c r="AT2275" i="3"/>
  <c r="AU2275" i="3"/>
  <c r="BL2275" i="3" l="1"/>
  <c r="BK2275" i="3"/>
  <c r="BN2275" i="3"/>
  <c r="BO2275" i="3"/>
  <c r="BJ2275" i="3"/>
  <c r="BI2275" i="3"/>
  <c r="BB2275" i="3" l="1"/>
  <c r="AY2275" i="3"/>
  <c r="BA2275" i="3"/>
  <c r="BC2275" i="3" l="1"/>
  <c r="BV2275" i="3"/>
  <c r="P2276" i="3"/>
  <c r="R2276" i="3" s="1"/>
  <c r="Y2276" i="3"/>
  <c r="AB2276" i="3"/>
  <c r="AA2276" i="3"/>
  <c r="Z2276" i="3"/>
  <c r="W2276" i="3"/>
  <c r="X2276" i="3"/>
  <c r="V2276" i="3"/>
  <c r="U2276" i="3"/>
  <c r="AC2276" i="3"/>
  <c r="AD2276" i="3" l="1"/>
  <c r="BW2275" i="3"/>
  <c r="BX2275" i="3"/>
  <c r="BY2275" i="3"/>
  <c r="AT2276" i="3" l="1"/>
  <c r="BI2276" i="3" s="1"/>
  <c r="AW2276" i="3"/>
  <c r="BM2276" i="3" s="1"/>
  <c r="AV2276" i="3"/>
  <c r="BO2276" i="3" s="1"/>
  <c r="AU2276" i="3"/>
  <c r="BL2276" i="3" l="1"/>
  <c r="BN2276" i="3"/>
  <c r="BB2276" i="3" s="1"/>
  <c r="BJ2276" i="3"/>
  <c r="BA2276" i="3" s="1"/>
  <c r="BK2276" i="3"/>
  <c r="BC2276" i="3" l="1"/>
  <c r="AY2276" i="3"/>
  <c r="Y2277" i="3" s="1"/>
  <c r="AC2277" i="3"/>
  <c r="U2277" i="3"/>
  <c r="P2277" i="3"/>
  <c r="R2277" i="3" s="1"/>
  <c r="V2277" i="3"/>
  <c r="W2277" i="3"/>
  <c r="AB2277" i="3"/>
  <c r="Z2277" i="3" l="1"/>
  <c r="AA2277" i="3"/>
  <c r="X2277" i="3"/>
  <c r="AD2277" i="3" s="1"/>
  <c r="AU2277" i="3" s="1"/>
  <c r="BV2276" i="3"/>
  <c r="BX2276" i="3" l="1"/>
  <c r="BW2276" i="3"/>
  <c r="BY2276" i="3"/>
  <c r="AT2277" i="3"/>
  <c r="BJ2277" i="3" s="1"/>
  <c r="AW2277" i="3"/>
  <c r="BM2277" i="3" s="1"/>
  <c r="AV2277" i="3"/>
  <c r="BK2277" i="3"/>
  <c r="BN2277" i="3" l="1"/>
  <c r="BL2277" i="3"/>
  <c r="BI2277" i="3"/>
  <c r="BO2277" i="3"/>
  <c r="BB2277" i="3" s="1"/>
  <c r="BA2277" i="3"/>
  <c r="BC2277" i="3" s="1"/>
  <c r="AY2277" i="3" l="1"/>
  <c r="P2278" i="3"/>
  <c r="R2278" i="3" s="1"/>
  <c r="BV2277" i="3"/>
  <c r="X2278" i="3"/>
  <c r="Y2278" i="3"/>
  <c r="AB2278" i="3"/>
  <c r="Z2278" i="3"/>
  <c r="U2278" i="3"/>
  <c r="W2278" i="3"/>
  <c r="AC2278" i="3"/>
  <c r="V2278" i="3"/>
  <c r="AA2278" i="3"/>
  <c r="AD2278" i="3" l="1"/>
  <c r="BW2277" i="3"/>
  <c r="BX2277" i="3"/>
  <c r="BY2277" i="3"/>
  <c r="AW2278" i="3" l="1"/>
  <c r="BM2278" i="3" s="1"/>
  <c r="AV2278" i="3"/>
  <c r="AT2278" i="3"/>
  <c r="AU2278" i="3"/>
  <c r="BO2278" i="3" l="1"/>
  <c r="BN2278" i="3"/>
  <c r="BL2278" i="3"/>
  <c r="BK2278" i="3"/>
  <c r="BJ2278" i="3"/>
  <c r="BI2278" i="3"/>
  <c r="BB2278" i="3" l="1"/>
  <c r="AY2278" i="3"/>
  <c r="BA2278" i="3"/>
  <c r="U2279" i="3" l="1"/>
  <c r="BV2278" i="3"/>
  <c r="AA2279" i="3"/>
  <c r="AC2279" i="3"/>
  <c r="Y2279" i="3"/>
  <c r="P2279" i="3"/>
  <c r="R2279" i="3" s="1"/>
  <c r="X2279" i="3"/>
  <c r="V2279" i="3"/>
  <c r="Z2279" i="3"/>
  <c r="W2279" i="3"/>
  <c r="AB2279" i="3"/>
  <c r="BC2278" i="3"/>
  <c r="BY2278" i="3" l="1"/>
  <c r="BW2278" i="3"/>
  <c r="BX2278" i="3"/>
  <c r="AD2279" i="3"/>
  <c r="AW2279" i="3" l="1"/>
  <c r="BM2279" i="3" s="1"/>
  <c r="AV2279" i="3"/>
  <c r="AT2279" i="3"/>
  <c r="AU2279" i="3"/>
  <c r="BL2279" i="3" l="1"/>
  <c r="BK2279" i="3"/>
  <c r="BN2279" i="3"/>
  <c r="BO2279" i="3"/>
  <c r="BJ2279" i="3"/>
  <c r="BI2279" i="3"/>
  <c r="BB2279" i="3" l="1"/>
  <c r="AY2279" i="3"/>
  <c r="BA2279" i="3"/>
  <c r="BC2279" i="3" l="1"/>
  <c r="X2280" i="3"/>
  <c r="AC2280" i="3"/>
  <c r="BV2279" i="3"/>
  <c r="W2280" i="3"/>
  <c r="U2280" i="3"/>
  <c r="P2280" i="3"/>
  <c r="R2280" i="3" s="1"/>
  <c r="Z2280" i="3"/>
  <c r="Y2280" i="3"/>
  <c r="AB2280" i="3"/>
  <c r="V2280" i="3"/>
  <c r="AA2280" i="3"/>
  <c r="AD2280" i="3" l="1"/>
  <c r="BX2279" i="3"/>
  <c r="BW2279" i="3"/>
  <c r="BY2279" i="3"/>
  <c r="AV2280" i="3" l="1"/>
  <c r="AW2280" i="3"/>
  <c r="BM2280" i="3" s="1"/>
  <c r="AT2280" i="3"/>
  <c r="AU2280" i="3"/>
  <c r="BL2280" i="3" l="1"/>
  <c r="BK2280" i="3"/>
  <c r="BO2280" i="3"/>
  <c r="BN2280" i="3"/>
  <c r="BJ2280" i="3"/>
  <c r="BI2280" i="3"/>
  <c r="BB2280" i="3" l="1"/>
  <c r="AY2280" i="3"/>
  <c r="BA2280" i="3"/>
  <c r="P2281" i="3" l="1"/>
  <c r="R2281" i="3" s="1"/>
  <c r="W2281" i="3"/>
  <c r="AC2281" i="3"/>
  <c r="BV2280" i="3"/>
  <c r="Y2281" i="3"/>
  <c r="X2281" i="3"/>
  <c r="AB2281" i="3"/>
  <c r="Z2281" i="3"/>
  <c r="U2281" i="3"/>
  <c r="V2281" i="3"/>
  <c r="AA2281" i="3"/>
  <c r="BC2280" i="3"/>
  <c r="AD2281" i="3" l="1"/>
  <c r="BX2280" i="3"/>
  <c r="BW2280" i="3"/>
  <c r="BY2280" i="3"/>
  <c r="AW2281" i="3" l="1"/>
  <c r="BM2281" i="3" s="1"/>
  <c r="AV2281" i="3"/>
  <c r="AT2281" i="3"/>
  <c r="AU2281" i="3"/>
  <c r="BL2281" i="3" l="1"/>
  <c r="BK2281" i="3"/>
  <c r="BN2281" i="3"/>
  <c r="BO2281" i="3"/>
  <c r="BJ2281" i="3"/>
  <c r="BI2281" i="3"/>
  <c r="BB2281" i="3" l="1"/>
  <c r="AY2281" i="3"/>
  <c r="BA2281" i="3"/>
  <c r="BC2281" i="3" s="1"/>
  <c r="Y2282" i="3" l="1"/>
  <c r="BV2281" i="3"/>
  <c r="AB2282" i="3"/>
  <c r="P2282" i="3"/>
  <c r="R2282" i="3" s="1"/>
  <c r="AA2282" i="3"/>
  <c r="X2282" i="3"/>
  <c r="U2282" i="3"/>
  <c r="AC2282" i="3"/>
  <c r="W2282" i="3"/>
  <c r="Z2282" i="3"/>
  <c r="V2282" i="3"/>
  <c r="AD2282" i="3" l="1"/>
  <c r="BY2281" i="3"/>
  <c r="BX2281" i="3"/>
  <c r="BW2281" i="3"/>
  <c r="AV2282" i="3" l="1"/>
  <c r="AW2282" i="3"/>
  <c r="BM2282" i="3" s="1"/>
  <c r="AT2282" i="3"/>
  <c r="AU2282" i="3"/>
  <c r="BL2282" i="3" l="1"/>
  <c r="BK2282" i="3"/>
  <c r="BO2282" i="3"/>
  <c r="BN2282" i="3"/>
  <c r="BI2282" i="3"/>
  <c r="BJ2282" i="3"/>
  <c r="BB2282" i="3" l="1"/>
  <c r="AY2282" i="3"/>
  <c r="BA2282" i="3"/>
  <c r="BV2282" i="3" l="1"/>
  <c r="U2283" i="3"/>
  <c r="AC2283" i="3"/>
  <c r="P2283" i="3"/>
  <c r="R2283" i="3" s="1"/>
  <c r="AB2283" i="3"/>
  <c r="AA2283" i="3"/>
  <c r="Z2283" i="3"/>
  <c r="X2283" i="3"/>
  <c r="Y2283" i="3"/>
  <c r="V2283" i="3"/>
  <c r="W2283" i="3"/>
  <c r="BC2282" i="3"/>
  <c r="AD2283" i="3" l="1"/>
  <c r="BX2282" i="3"/>
  <c r="BY2282" i="3"/>
  <c r="BW2282" i="3"/>
  <c r="AW2283" i="3" l="1"/>
  <c r="BM2283" i="3" s="1"/>
  <c r="AV2283" i="3"/>
  <c r="AT2283" i="3"/>
  <c r="AU2283" i="3"/>
  <c r="BN2283" i="3" l="1"/>
  <c r="BO2283" i="3"/>
  <c r="BL2283" i="3"/>
  <c r="BK2283" i="3"/>
  <c r="BJ2283" i="3"/>
  <c r="BI2283" i="3"/>
  <c r="BB2283" i="3" l="1"/>
  <c r="AY2283" i="3"/>
  <c r="BA2283" i="3"/>
  <c r="BC2283" i="3" l="1"/>
  <c r="P2284" i="3"/>
  <c r="R2284" i="3" s="1"/>
  <c r="X2284" i="3"/>
  <c r="W2284" i="3"/>
  <c r="Y2284" i="3"/>
  <c r="U2284" i="3"/>
  <c r="BV2283" i="3"/>
  <c r="AA2284" i="3"/>
  <c r="V2284" i="3"/>
  <c r="Z2284" i="3"/>
  <c r="AC2284" i="3"/>
  <c r="AB2284" i="3"/>
  <c r="BY2283" i="3" l="1"/>
  <c r="BX2283" i="3"/>
  <c r="BW2283" i="3"/>
  <c r="AD2284" i="3"/>
  <c r="AW2284" i="3" l="1"/>
  <c r="BM2284" i="3" s="1"/>
  <c r="AV2284" i="3"/>
  <c r="AT2284" i="3"/>
  <c r="AU2284" i="3"/>
  <c r="BO2284" i="3" l="1"/>
  <c r="BN2284" i="3"/>
  <c r="BL2284" i="3"/>
  <c r="BK2284" i="3"/>
  <c r="BJ2284" i="3"/>
  <c r="BI2284" i="3"/>
  <c r="BB2284" i="3" l="1"/>
  <c r="AY2284" i="3"/>
  <c r="BA2284" i="3"/>
  <c r="P2285" i="3" l="1"/>
  <c r="R2285" i="3" s="1"/>
  <c r="AC2285" i="3"/>
  <c r="W2285" i="3"/>
  <c r="U2285" i="3"/>
  <c r="AA2285" i="3"/>
  <c r="V2285" i="3"/>
  <c r="Y2285" i="3"/>
  <c r="X2285" i="3"/>
  <c r="Z2285" i="3"/>
  <c r="AB2285" i="3"/>
  <c r="BV2284" i="3"/>
  <c r="BC2284" i="3"/>
  <c r="BW2284" i="3" l="1"/>
  <c r="BX2284" i="3"/>
  <c r="BY2284" i="3"/>
  <c r="AD2285" i="3"/>
  <c r="AV2285" i="3" l="1"/>
  <c r="AW2285" i="3"/>
  <c r="BM2285" i="3" s="1"/>
  <c r="AT2285" i="3"/>
  <c r="AU2285" i="3"/>
  <c r="BL2285" i="3" l="1"/>
  <c r="BK2285" i="3"/>
  <c r="BJ2285" i="3"/>
  <c r="BI2285" i="3"/>
  <c r="BN2285" i="3"/>
  <c r="BO2285" i="3"/>
  <c r="BB2285" i="3" l="1"/>
  <c r="AY2285" i="3"/>
  <c r="BA2285" i="3"/>
  <c r="BC2285" i="3" l="1"/>
  <c r="U2286" i="3"/>
  <c r="P2286" i="3"/>
  <c r="R2286" i="3" s="1"/>
  <c r="AC2286" i="3"/>
  <c r="X2286" i="3"/>
  <c r="V2286" i="3"/>
  <c r="AB2286" i="3"/>
  <c r="W2286" i="3"/>
  <c r="Z2286" i="3"/>
  <c r="AA2286" i="3"/>
  <c r="BV2285" i="3"/>
  <c r="Y2286" i="3"/>
  <c r="BX2285" i="3" l="1"/>
  <c r="BY2285" i="3"/>
  <c r="BW2285" i="3"/>
  <c r="AD2286" i="3"/>
  <c r="AV2286" i="3" l="1"/>
  <c r="AW2286" i="3"/>
  <c r="BM2286" i="3" s="1"/>
  <c r="AT2286" i="3"/>
  <c r="AU2286" i="3"/>
  <c r="BO2286" i="3" l="1"/>
  <c r="BN2286" i="3"/>
  <c r="BL2286" i="3"/>
  <c r="BK2286" i="3"/>
  <c r="BJ2286" i="3"/>
  <c r="BI2286" i="3"/>
  <c r="BB2286" i="3" l="1"/>
  <c r="AY2286" i="3"/>
  <c r="BA2286" i="3"/>
  <c r="U2287" i="3" l="1"/>
  <c r="BV2286" i="3"/>
  <c r="P2287" i="3"/>
  <c r="R2287" i="3" s="1"/>
  <c r="V2287" i="3"/>
  <c r="X2287" i="3"/>
  <c r="AA2287" i="3"/>
  <c r="AB2287" i="3"/>
  <c r="W2287" i="3"/>
  <c r="AC2287" i="3"/>
  <c r="Y2287" i="3"/>
  <c r="Z2287" i="3"/>
  <c r="BC2286" i="3"/>
  <c r="BW2286" i="3" l="1"/>
  <c r="BY2286" i="3"/>
  <c r="BX2286" i="3"/>
  <c r="AD2287" i="3"/>
  <c r="AW2287" i="3" l="1"/>
  <c r="BM2287" i="3" s="1"/>
  <c r="AV2287" i="3"/>
  <c r="AT2287" i="3"/>
  <c r="AU2287" i="3"/>
  <c r="BL2287" i="3" l="1"/>
  <c r="BK2287" i="3"/>
  <c r="BN2287" i="3"/>
  <c r="BO2287" i="3"/>
  <c r="BJ2287" i="3"/>
  <c r="BI2287" i="3"/>
  <c r="BB2287" i="3" l="1"/>
  <c r="AY2287" i="3"/>
  <c r="BA2287" i="3"/>
  <c r="BC2287" i="3" s="1"/>
  <c r="U2288" i="3" l="1"/>
  <c r="BV2287" i="3"/>
  <c r="AB2288" i="3"/>
  <c r="X2288" i="3"/>
  <c r="W2288" i="3"/>
  <c r="V2288" i="3"/>
  <c r="Z2288" i="3"/>
  <c r="P2288" i="3"/>
  <c r="R2288" i="3" s="1"/>
  <c r="Y2288" i="3"/>
  <c r="AA2288" i="3"/>
  <c r="AC2288" i="3"/>
  <c r="BX2287" i="3" l="1"/>
  <c r="BW2287" i="3"/>
  <c r="BY2287" i="3"/>
  <c r="AD2288" i="3"/>
  <c r="AV2288" i="3" l="1"/>
  <c r="AW2288" i="3"/>
  <c r="BM2288" i="3" s="1"/>
  <c r="AT2288" i="3"/>
  <c r="AU2288" i="3"/>
  <c r="BO2288" i="3" l="1"/>
  <c r="BN2288" i="3"/>
  <c r="BL2288" i="3"/>
  <c r="BK2288" i="3"/>
  <c r="BJ2288" i="3"/>
  <c r="BI2288" i="3"/>
  <c r="BB2288" i="3" l="1"/>
  <c r="AY2288" i="3"/>
  <c r="BA2288" i="3"/>
  <c r="U2289" i="3" l="1"/>
  <c r="BV2288" i="3"/>
  <c r="AA2289" i="3"/>
  <c r="AB2289" i="3"/>
  <c r="X2289" i="3"/>
  <c r="AC2289" i="3"/>
  <c r="Y2289" i="3"/>
  <c r="Z2289" i="3"/>
  <c r="W2289" i="3"/>
  <c r="V2289" i="3"/>
  <c r="P2289" i="3"/>
  <c r="R2289" i="3" s="1"/>
  <c r="BC2288" i="3"/>
  <c r="BX2288" i="3" l="1"/>
  <c r="BY2288" i="3"/>
  <c r="BW2288" i="3"/>
  <c r="AD2289" i="3"/>
  <c r="AV2289" i="3" l="1"/>
  <c r="AW2289" i="3"/>
  <c r="BM2289" i="3" s="1"/>
  <c r="AT2289" i="3"/>
  <c r="AU2289" i="3"/>
  <c r="BL2289" i="3" l="1"/>
  <c r="BK2289" i="3"/>
  <c r="BN2289" i="3"/>
  <c r="BO2289" i="3"/>
  <c r="BJ2289" i="3"/>
  <c r="BI2289" i="3"/>
  <c r="BB2289" i="3" l="1"/>
  <c r="AY2289" i="3"/>
  <c r="BA2289" i="3"/>
  <c r="BC2289" i="3" l="1"/>
  <c r="P2290" i="3"/>
  <c r="R2290" i="3" s="1"/>
  <c r="BV2289" i="3"/>
  <c r="Y2290" i="3"/>
  <c r="V2290" i="3"/>
  <c r="AA2290" i="3"/>
  <c r="Z2290" i="3"/>
  <c r="AB2290" i="3"/>
  <c r="U2290" i="3"/>
  <c r="AC2290" i="3"/>
  <c r="X2290" i="3"/>
  <c r="W2290" i="3"/>
  <c r="AD2290" i="3" l="1"/>
  <c r="BY2289" i="3"/>
  <c r="BW2289" i="3"/>
  <c r="BX2289" i="3"/>
  <c r="AV2290" i="3" l="1"/>
  <c r="AW2290" i="3"/>
  <c r="BM2290" i="3" s="1"/>
  <c r="AT2290" i="3"/>
  <c r="AU2290" i="3"/>
  <c r="BL2290" i="3" l="1"/>
  <c r="BK2290" i="3"/>
  <c r="BO2290" i="3"/>
  <c r="BN2290" i="3"/>
  <c r="BJ2290" i="3"/>
  <c r="BI2290" i="3"/>
  <c r="BB2290" i="3" l="1"/>
  <c r="AY2290" i="3"/>
  <c r="BA2290" i="3"/>
  <c r="P2291" i="3" l="1"/>
  <c r="R2291" i="3" s="1"/>
  <c r="U2291" i="3"/>
  <c r="BV2290" i="3"/>
  <c r="Z2291" i="3"/>
  <c r="W2291" i="3"/>
  <c r="X2291" i="3"/>
  <c r="V2291" i="3"/>
  <c r="AC2291" i="3"/>
  <c r="AA2291" i="3"/>
  <c r="Y2291" i="3"/>
  <c r="AB2291" i="3"/>
  <c r="BC2290" i="3"/>
  <c r="BW2290" i="3" l="1"/>
  <c r="BX2290" i="3"/>
  <c r="BY2290" i="3"/>
  <c r="AD2291" i="3"/>
  <c r="AV2291" i="3" l="1"/>
  <c r="AW2291" i="3"/>
  <c r="BM2291" i="3" s="1"/>
  <c r="AT2291" i="3"/>
  <c r="AU2291" i="3"/>
  <c r="BN2291" i="3" l="1"/>
  <c r="BO2291" i="3"/>
  <c r="BL2291" i="3"/>
  <c r="BK2291" i="3"/>
  <c r="BJ2291" i="3"/>
  <c r="BI2291" i="3"/>
  <c r="BB2291" i="3" l="1"/>
  <c r="AY2291" i="3"/>
  <c r="BA2291" i="3"/>
  <c r="BC2291" i="3" s="1"/>
  <c r="U2292" i="3" l="1"/>
  <c r="P2292" i="3"/>
  <c r="R2292" i="3" s="1"/>
  <c r="AA2292" i="3"/>
  <c r="X2292" i="3"/>
  <c r="Y2292" i="3"/>
  <c r="AB2292" i="3"/>
  <c r="V2292" i="3"/>
  <c r="Z2292" i="3"/>
  <c r="W2292" i="3"/>
  <c r="AC2292" i="3"/>
  <c r="BV2291" i="3"/>
  <c r="BW2291" i="3" l="1"/>
  <c r="BX2291" i="3"/>
  <c r="BY2291" i="3"/>
  <c r="AD2292" i="3"/>
  <c r="AW2292" i="3" l="1"/>
  <c r="BM2292" i="3" s="1"/>
  <c r="AV2292" i="3"/>
  <c r="AT2292" i="3"/>
  <c r="AU2292" i="3"/>
  <c r="BL2292" i="3" l="1"/>
  <c r="BK2292" i="3"/>
  <c r="BO2292" i="3"/>
  <c r="BN2292" i="3"/>
  <c r="BJ2292" i="3"/>
  <c r="BI2292" i="3"/>
  <c r="BB2292" i="3" l="1"/>
  <c r="AY2292" i="3"/>
  <c r="BA2292" i="3"/>
  <c r="U2293" i="3" l="1"/>
  <c r="W2293" i="3"/>
  <c r="AC2293" i="3"/>
  <c r="P2293" i="3"/>
  <c r="R2293" i="3" s="1"/>
  <c r="Z2293" i="3"/>
  <c r="BV2292" i="3"/>
  <c r="Y2293" i="3"/>
  <c r="X2293" i="3"/>
  <c r="AA2293" i="3"/>
  <c r="AB2293" i="3"/>
  <c r="V2293" i="3"/>
  <c r="BC2292" i="3"/>
  <c r="BX2292" i="3" l="1"/>
  <c r="BY2292" i="3"/>
  <c r="BW2292" i="3"/>
  <c r="AD2293" i="3"/>
  <c r="AV2293" i="3" l="1"/>
  <c r="AW2293" i="3"/>
  <c r="BM2293" i="3" s="1"/>
  <c r="AT2293" i="3"/>
  <c r="AU2293" i="3"/>
  <c r="BN2293" i="3" l="1"/>
  <c r="BO2293" i="3"/>
  <c r="BL2293" i="3"/>
  <c r="BK2293" i="3"/>
  <c r="BJ2293" i="3"/>
  <c r="BI2293" i="3"/>
  <c r="BB2293" i="3" l="1"/>
  <c r="AY2293" i="3"/>
  <c r="BA2293" i="3"/>
  <c r="BC2293" i="3" l="1"/>
  <c r="BV2293" i="3"/>
  <c r="P2294" i="3"/>
  <c r="R2294" i="3" s="1"/>
  <c r="Y2294" i="3"/>
  <c r="Z2294" i="3"/>
  <c r="W2294" i="3"/>
  <c r="AC2294" i="3"/>
  <c r="X2294" i="3"/>
  <c r="U2294" i="3"/>
  <c r="V2294" i="3"/>
  <c r="AA2294" i="3"/>
  <c r="AB2294" i="3"/>
  <c r="AD2294" i="3" l="1"/>
  <c r="BX2293" i="3"/>
  <c r="BW2293" i="3"/>
  <c r="BY2293" i="3"/>
  <c r="AW2294" i="3" l="1"/>
  <c r="BM2294" i="3" s="1"/>
  <c r="AV2294" i="3"/>
  <c r="AT2294" i="3"/>
  <c r="AU2294" i="3"/>
  <c r="BO2294" i="3" l="1"/>
  <c r="BN2294" i="3"/>
  <c r="BL2294" i="3"/>
  <c r="BK2294" i="3"/>
  <c r="BI2294" i="3"/>
  <c r="BJ2294" i="3"/>
  <c r="BB2294" i="3" l="1"/>
  <c r="AY2294" i="3"/>
  <c r="BA2294" i="3"/>
  <c r="BV2294" i="3" l="1"/>
  <c r="P2295" i="3"/>
  <c r="R2295" i="3" s="1"/>
  <c r="Z2295" i="3"/>
  <c r="AC2295" i="3"/>
  <c r="W2295" i="3"/>
  <c r="AA2295" i="3"/>
  <c r="V2295" i="3"/>
  <c r="AB2295" i="3"/>
  <c r="X2295" i="3"/>
  <c r="Y2295" i="3"/>
  <c r="U2295" i="3"/>
  <c r="BC2294" i="3"/>
  <c r="AD2295" i="3" l="1"/>
  <c r="BY2294" i="3"/>
  <c r="BW2294" i="3"/>
  <c r="BX2294" i="3"/>
  <c r="AT2295" i="3" l="1"/>
  <c r="BI2295" i="3" s="1"/>
  <c r="AW2295" i="3"/>
  <c r="BM2295" i="3" s="1"/>
  <c r="AV2295" i="3"/>
  <c r="BO2295" i="3" s="1"/>
  <c r="AU2295" i="3"/>
  <c r="BK2295" i="3" s="1"/>
  <c r="BJ2295" i="3" l="1"/>
  <c r="BA2295" i="3" s="1"/>
  <c r="BL2295" i="3"/>
  <c r="BN2295" i="3"/>
  <c r="AY2295" i="3" l="1"/>
  <c r="P2296" i="3" s="1"/>
  <c r="R2296" i="3" s="1"/>
  <c r="AA2296" i="3"/>
  <c r="Y2296" i="3"/>
  <c r="Z2296" i="3"/>
  <c r="V2296" i="3"/>
  <c r="W2296" i="3"/>
  <c r="X2296" i="3"/>
  <c r="BB2295" i="3"/>
  <c r="BC2295" i="3" s="1"/>
  <c r="U2296" i="3"/>
  <c r="BV2295" i="3"/>
  <c r="BW2295" i="3" s="1"/>
  <c r="AB2296" i="3"/>
  <c r="AC2296" i="3" l="1"/>
  <c r="AD2296" i="3" s="1"/>
  <c r="BX2295" i="3"/>
  <c r="BY2295" i="3"/>
  <c r="AV2296" i="3" l="1"/>
  <c r="BO2296" i="3" s="1"/>
  <c r="AU2296" i="3"/>
  <c r="BK2296" i="3" s="1"/>
  <c r="AT2296" i="3"/>
  <c r="BI2296" i="3" s="1"/>
  <c r="AW2296" i="3"/>
  <c r="BM2296" i="3" s="1"/>
  <c r="BJ2296" i="3" l="1"/>
  <c r="BN2296" i="3"/>
  <c r="BB2296" i="3" s="1"/>
  <c r="BL2296" i="3"/>
  <c r="AY2296" i="3" s="1"/>
  <c r="BA2296" i="3"/>
  <c r="P2297" i="3" l="1"/>
  <c r="R2297" i="3" s="1"/>
  <c r="U2297" i="3"/>
  <c r="BV2296" i="3"/>
  <c r="AB2297" i="3"/>
  <c r="AA2297" i="3"/>
  <c r="Y2297" i="3"/>
  <c r="AC2297" i="3"/>
  <c r="X2297" i="3"/>
  <c r="V2297" i="3"/>
  <c r="W2297" i="3"/>
  <c r="Z2297" i="3"/>
  <c r="BC2296" i="3"/>
  <c r="BW2296" i="3" l="1"/>
  <c r="BY2296" i="3"/>
  <c r="BX2296" i="3"/>
  <c r="AD2297" i="3"/>
  <c r="AW2297" i="3" l="1"/>
  <c r="BM2297" i="3" s="1"/>
  <c r="AV2297" i="3"/>
  <c r="AT2297" i="3"/>
  <c r="AU2297" i="3"/>
  <c r="BL2297" i="3" l="1"/>
  <c r="BK2297" i="3"/>
  <c r="BN2297" i="3"/>
  <c r="BO2297" i="3"/>
  <c r="BJ2297" i="3"/>
  <c r="BI2297" i="3"/>
  <c r="BB2297" i="3" l="1"/>
  <c r="AY2297" i="3"/>
  <c r="BA2297" i="3"/>
  <c r="BC2297" i="3" l="1"/>
  <c r="BV2297" i="3"/>
  <c r="U2298" i="3"/>
  <c r="V2298" i="3"/>
  <c r="AB2298" i="3"/>
  <c r="AA2298" i="3"/>
  <c r="AC2298" i="3"/>
  <c r="Z2298" i="3"/>
  <c r="P2298" i="3"/>
  <c r="R2298" i="3" s="1"/>
  <c r="Y2298" i="3"/>
  <c r="X2298" i="3"/>
  <c r="W2298" i="3"/>
  <c r="AD2298" i="3" l="1"/>
  <c r="BY2297" i="3"/>
  <c r="BX2297" i="3"/>
  <c r="BW2297" i="3"/>
  <c r="AV2298" i="3" l="1"/>
  <c r="AW2298" i="3"/>
  <c r="BM2298" i="3" s="1"/>
  <c r="AT2298" i="3"/>
  <c r="AU2298" i="3"/>
  <c r="BL2298" i="3" l="1"/>
  <c r="BK2298" i="3"/>
  <c r="BO2298" i="3"/>
  <c r="BN2298" i="3"/>
  <c r="BJ2298" i="3"/>
  <c r="BI2298" i="3"/>
  <c r="BB2298" i="3" l="1"/>
  <c r="AY2298" i="3"/>
  <c r="BA2298" i="3"/>
  <c r="BV2298" i="3" l="1"/>
  <c r="U2299" i="3"/>
  <c r="P2299" i="3"/>
  <c r="R2299" i="3" s="1"/>
  <c r="AB2299" i="3"/>
  <c r="Z2299" i="3"/>
  <c r="Y2299" i="3"/>
  <c r="W2299" i="3"/>
  <c r="V2299" i="3"/>
  <c r="AC2299" i="3"/>
  <c r="AA2299" i="3"/>
  <c r="X2299" i="3"/>
  <c r="BC2298" i="3"/>
  <c r="AD2299" i="3" l="1"/>
  <c r="BY2298" i="3"/>
  <c r="BW2298" i="3"/>
  <c r="BX2298" i="3"/>
  <c r="AW2299" i="3" l="1"/>
  <c r="AV2299" i="3"/>
  <c r="AT2299" i="3"/>
  <c r="AU2299" i="3"/>
  <c r="BM2299" i="3"/>
  <c r="BL2299" i="3" l="1"/>
  <c r="BK2299" i="3"/>
  <c r="BN2299" i="3"/>
  <c r="BO2299" i="3"/>
  <c r="BJ2299" i="3"/>
  <c r="BI2299" i="3"/>
  <c r="BB2299" i="3" l="1"/>
  <c r="AY2299" i="3"/>
  <c r="BA2299" i="3"/>
  <c r="BC2299" i="3" l="1"/>
  <c r="U2300" i="3"/>
  <c r="BV2299" i="3"/>
  <c r="AA2300" i="3"/>
  <c r="AC2300" i="3"/>
  <c r="V2300" i="3"/>
  <c r="Z2300" i="3"/>
  <c r="W2300" i="3"/>
  <c r="Y2300" i="3"/>
  <c r="X2300" i="3"/>
  <c r="P2300" i="3"/>
  <c r="R2300" i="3" s="1"/>
  <c r="AB2300" i="3"/>
  <c r="BX2299" i="3" l="1"/>
  <c r="BY2299" i="3"/>
  <c r="BW2299" i="3"/>
  <c r="AD2300" i="3"/>
  <c r="AV2300" i="3" l="1"/>
  <c r="AW2300" i="3"/>
  <c r="BM2300" i="3" s="1"/>
  <c r="AT2300" i="3"/>
  <c r="AU2300" i="3"/>
  <c r="BO2300" i="3" l="1"/>
  <c r="BN2300" i="3"/>
  <c r="BL2300" i="3"/>
  <c r="BK2300" i="3"/>
  <c r="BJ2300" i="3"/>
  <c r="BI2300" i="3"/>
  <c r="BB2300" i="3" l="1"/>
  <c r="AY2300" i="3"/>
  <c r="BA2300" i="3"/>
  <c r="BV2300" i="3" l="1"/>
  <c r="AB2301" i="3"/>
  <c r="Z2301" i="3"/>
  <c r="AC2301" i="3"/>
  <c r="W2301" i="3"/>
  <c r="P2301" i="3"/>
  <c r="R2301" i="3" s="1"/>
  <c r="Y2301" i="3"/>
  <c r="U2301" i="3"/>
  <c r="V2301" i="3"/>
  <c r="X2301" i="3"/>
  <c r="AA2301" i="3"/>
  <c r="BC2300" i="3"/>
  <c r="AD2301" i="3" l="1"/>
  <c r="BW2300" i="3"/>
  <c r="BX2300" i="3"/>
  <c r="BY2300" i="3"/>
  <c r="AV2301" i="3" l="1"/>
  <c r="AW2301" i="3"/>
  <c r="BM2301" i="3" s="1"/>
  <c r="AT2301" i="3"/>
  <c r="AU2301" i="3"/>
  <c r="BN2301" i="3" l="1"/>
  <c r="BO2301" i="3"/>
  <c r="BL2301" i="3"/>
  <c r="BK2301" i="3"/>
  <c r="BJ2301" i="3"/>
  <c r="BI2301" i="3"/>
  <c r="BB2301" i="3" l="1"/>
  <c r="AY2301" i="3"/>
  <c r="BA2301" i="3"/>
  <c r="BC2301" i="3" l="1"/>
  <c r="BV2301" i="3"/>
  <c r="P2302" i="3"/>
  <c r="R2302" i="3" s="1"/>
  <c r="W2302" i="3"/>
  <c r="AC2302" i="3"/>
  <c r="Z2302" i="3"/>
  <c r="U2302" i="3"/>
  <c r="V2302" i="3"/>
  <c r="AA2302" i="3"/>
  <c r="Y2302" i="3"/>
  <c r="X2302" i="3"/>
  <c r="AB2302" i="3"/>
  <c r="AD2302" i="3" l="1"/>
  <c r="BX2301" i="3"/>
  <c r="BW2301" i="3"/>
  <c r="BY2301" i="3"/>
  <c r="AV2302" i="3" l="1"/>
  <c r="AW2302" i="3"/>
  <c r="BM2302" i="3" s="1"/>
  <c r="AT2302" i="3"/>
  <c r="AU2302" i="3"/>
  <c r="BL2302" i="3" l="1"/>
  <c r="BK2302" i="3"/>
  <c r="BO2302" i="3"/>
  <c r="BN2302" i="3"/>
  <c r="BJ2302" i="3"/>
  <c r="BI2302" i="3"/>
  <c r="BB2302" i="3" l="1"/>
  <c r="AY2302" i="3"/>
  <c r="BA2302" i="3"/>
  <c r="X2303" i="3" l="1"/>
  <c r="W2303" i="3"/>
  <c r="AB2303" i="3"/>
  <c r="U2303" i="3"/>
  <c r="P2303" i="3"/>
  <c r="R2303" i="3" s="1"/>
  <c r="Z2303" i="3"/>
  <c r="Y2303" i="3"/>
  <c r="AC2303" i="3"/>
  <c r="BV2302" i="3"/>
  <c r="V2303" i="3"/>
  <c r="AA2303" i="3"/>
  <c r="BC2302" i="3"/>
  <c r="BY2302" i="3" l="1"/>
  <c r="BX2302" i="3"/>
  <c r="BW2302" i="3"/>
  <c r="AD2303" i="3"/>
  <c r="AV2303" i="3" l="1"/>
  <c r="AW2303" i="3"/>
  <c r="BM2303" i="3" s="1"/>
  <c r="AT2303" i="3"/>
  <c r="AU2303" i="3"/>
  <c r="BN2303" i="3" l="1"/>
  <c r="BO2303" i="3"/>
  <c r="BB2303" i="3" s="1"/>
  <c r="BL2303" i="3"/>
  <c r="BK2303" i="3"/>
  <c r="BJ2303" i="3"/>
  <c r="BI2303" i="3"/>
  <c r="AY2303" i="3" l="1"/>
  <c r="BA2303" i="3"/>
  <c r="BC2303" i="3" s="1"/>
  <c r="P2304" i="3" l="1"/>
  <c r="R2304" i="3" s="1"/>
  <c r="U2304" i="3"/>
  <c r="Y2304" i="3"/>
  <c r="AA2304" i="3"/>
  <c r="X2304" i="3"/>
  <c r="V2304" i="3"/>
  <c r="W2304" i="3"/>
  <c r="AC2304" i="3"/>
  <c r="Z2304" i="3"/>
  <c r="BV2303" i="3"/>
  <c r="AB2304" i="3"/>
  <c r="BW2303" i="3" l="1"/>
  <c r="BX2303" i="3"/>
  <c r="BY2303" i="3"/>
  <c r="AD2304" i="3"/>
  <c r="AW2304" i="3" l="1"/>
  <c r="BM2304" i="3" s="1"/>
  <c r="AV2304" i="3"/>
  <c r="AT2304" i="3"/>
  <c r="AU2304" i="3"/>
  <c r="BL2304" i="3" l="1"/>
  <c r="BK2304" i="3"/>
  <c r="BO2304" i="3"/>
  <c r="BN2304" i="3"/>
  <c r="BI2304" i="3"/>
  <c r="BJ2304" i="3"/>
  <c r="BB2304" i="3" l="1"/>
  <c r="AY2304" i="3"/>
  <c r="BA2304" i="3"/>
  <c r="BV2304" i="3" l="1"/>
  <c r="U2305" i="3"/>
  <c r="AC2305" i="3"/>
  <c r="V2305" i="3"/>
  <c r="AA2305" i="3"/>
  <c r="Z2305" i="3"/>
  <c r="Y2305" i="3"/>
  <c r="P2305" i="3"/>
  <c r="R2305" i="3" s="1"/>
  <c r="AB2305" i="3"/>
  <c r="W2305" i="3"/>
  <c r="X2305" i="3"/>
  <c r="BC2304" i="3"/>
  <c r="AD2305" i="3" l="1"/>
  <c r="BW2304" i="3"/>
  <c r="BY2304" i="3"/>
  <c r="BX2304" i="3"/>
  <c r="AV2305" i="3" l="1"/>
  <c r="AW2305" i="3"/>
  <c r="BM2305" i="3" s="1"/>
  <c r="AT2305" i="3"/>
  <c r="AU2305" i="3"/>
  <c r="BL2305" i="3" l="1"/>
  <c r="BK2305" i="3"/>
  <c r="BJ2305" i="3"/>
  <c r="BI2305" i="3"/>
  <c r="BN2305" i="3"/>
  <c r="BO2305" i="3"/>
  <c r="BB2305" i="3" l="1"/>
  <c r="AY2305" i="3"/>
  <c r="BA2305" i="3"/>
  <c r="BC2305" i="3" l="1"/>
  <c r="BV2305" i="3"/>
  <c r="AC2306" i="3"/>
  <c r="P2306" i="3"/>
  <c r="R2306" i="3" s="1"/>
  <c r="AB2306" i="3"/>
  <c r="Y2306" i="3"/>
  <c r="Z2306" i="3"/>
  <c r="X2306" i="3"/>
  <c r="AA2306" i="3"/>
  <c r="W2306" i="3"/>
  <c r="V2306" i="3"/>
  <c r="U2306" i="3"/>
  <c r="AD2306" i="3" l="1"/>
  <c r="BY2305" i="3"/>
  <c r="BX2305" i="3"/>
  <c r="BW2305" i="3"/>
  <c r="AV2306" i="3" l="1"/>
  <c r="AW2306" i="3"/>
  <c r="BM2306" i="3" s="1"/>
  <c r="AT2306" i="3"/>
  <c r="AU2306" i="3"/>
  <c r="BL2306" i="3" l="1"/>
  <c r="BK2306" i="3"/>
  <c r="BO2306" i="3"/>
  <c r="BN2306" i="3"/>
  <c r="BJ2306" i="3"/>
  <c r="BI2306" i="3"/>
  <c r="BB2306" i="3" l="1"/>
  <c r="AY2306" i="3"/>
  <c r="BA2306" i="3"/>
  <c r="AC2307" i="3" l="1"/>
  <c r="Y2307" i="3"/>
  <c r="P2307" i="3"/>
  <c r="R2307" i="3" s="1"/>
  <c r="X2307" i="3"/>
  <c r="W2307" i="3"/>
  <c r="BV2306" i="3"/>
  <c r="Z2307" i="3"/>
  <c r="U2307" i="3"/>
  <c r="AA2307" i="3"/>
  <c r="V2307" i="3"/>
  <c r="AB2307" i="3"/>
  <c r="BC2306" i="3"/>
  <c r="AD2307" i="3" l="1"/>
  <c r="BW2306" i="3"/>
  <c r="BX2306" i="3"/>
  <c r="BY2306" i="3"/>
  <c r="AW2307" i="3" l="1"/>
  <c r="BM2307" i="3" s="1"/>
  <c r="AV2307" i="3"/>
  <c r="AT2307" i="3"/>
  <c r="AU2307" i="3"/>
  <c r="BN2307" i="3" l="1"/>
  <c r="BO2307" i="3"/>
  <c r="BL2307" i="3"/>
  <c r="BK2307" i="3"/>
  <c r="BJ2307" i="3"/>
  <c r="BI2307" i="3"/>
  <c r="BB2307" i="3" l="1"/>
  <c r="AY2307" i="3"/>
  <c r="BA2307" i="3"/>
  <c r="BC2307" i="3" s="1"/>
  <c r="BV2307" i="3" l="1"/>
  <c r="Y2308" i="3"/>
  <c r="W2308" i="3"/>
  <c r="AA2308" i="3"/>
  <c r="AC2308" i="3"/>
  <c r="P2308" i="3"/>
  <c r="R2308" i="3" s="1"/>
  <c r="U2308" i="3"/>
  <c r="X2308" i="3"/>
  <c r="V2308" i="3"/>
  <c r="Z2308" i="3"/>
  <c r="AB2308" i="3"/>
  <c r="AD2308" i="3" l="1"/>
  <c r="BX2307" i="3"/>
  <c r="BW2307" i="3"/>
  <c r="BY2307" i="3"/>
  <c r="AW2308" i="3" l="1"/>
  <c r="BM2308" i="3" s="1"/>
  <c r="AV2308" i="3"/>
  <c r="AT2308" i="3"/>
  <c r="AU2308" i="3"/>
  <c r="BO2308" i="3" l="1"/>
  <c r="BN2308" i="3"/>
  <c r="BL2308" i="3"/>
  <c r="BK2308" i="3"/>
  <c r="BJ2308" i="3"/>
  <c r="BI2308" i="3"/>
  <c r="BB2308" i="3" l="1"/>
  <c r="AY2308" i="3"/>
  <c r="BA2308" i="3"/>
  <c r="BV2308" i="3" l="1"/>
  <c r="P2309" i="3"/>
  <c r="R2309" i="3" s="1"/>
  <c r="X2309" i="3"/>
  <c r="AC2309" i="3"/>
  <c r="W2309" i="3"/>
  <c r="AB2309" i="3"/>
  <c r="V2309" i="3"/>
  <c r="Y2309" i="3"/>
  <c r="Z2309" i="3"/>
  <c r="U2309" i="3"/>
  <c r="AA2309" i="3"/>
  <c r="BC2308" i="3"/>
  <c r="AD2309" i="3" l="1"/>
  <c r="BW2308" i="3"/>
  <c r="BY2308" i="3"/>
  <c r="BX2308" i="3"/>
  <c r="AV2309" i="3" l="1"/>
  <c r="AW2309" i="3"/>
  <c r="BM2309" i="3" s="1"/>
  <c r="AT2309" i="3"/>
  <c r="AU2309" i="3"/>
  <c r="BL2309" i="3" l="1"/>
  <c r="BK2309" i="3"/>
  <c r="BN2309" i="3"/>
  <c r="BO2309" i="3"/>
  <c r="BJ2309" i="3"/>
  <c r="BI2309" i="3"/>
  <c r="BB2309" i="3" l="1"/>
  <c r="AY2309" i="3"/>
  <c r="BA2309" i="3"/>
  <c r="BC2309" i="3" l="1"/>
  <c r="P2310" i="3"/>
  <c r="R2310" i="3" s="1"/>
  <c r="BV2309" i="3"/>
  <c r="AA2310" i="3"/>
  <c r="Z2310" i="3"/>
  <c r="AC2310" i="3"/>
  <c r="U2310" i="3"/>
  <c r="Y2310" i="3"/>
  <c r="V2310" i="3"/>
  <c r="AB2310" i="3"/>
  <c r="W2310" i="3"/>
  <c r="X2310" i="3"/>
  <c r="AD2310" i="3" l="1"/>
  <c r="BW2309" i="3"/>
  <c r="BX2309" i="3"/>
  <c r="BY2309" i="3"/>
  <c r="AV2310" i="3" l="1"/>
  <c r="AW2310" i="3"/>
  <c r="BM2310" i="3" s="1"/>
  <c r="AU2310" i="3"/>
  <c r="AT2310" i="3"/>
  <c r="BI2310" i="3" l="1"/>
  <c r="BJ2310" i="3"/>
  <c r="BO2310" i="3"/>
  <c r="BN2310" i="3"/>
  <c r="BL2310" i="3"/>
  <c r="BK2310" i="3"/>
  <c r="BB2310" i="3" l="1"/>
  <c r="AY2310" i="3"/>
  <c r="BA2310" i="3"/>
  <c r="BC2310" i="3" l="1"/>
  <c r="BV2310" i="3"/>
  <c r="W2311" i="3"/>
  <c r="AA2311" i="3"/>
  <c r="U2311" i="3"/>
  <c r="X2311" i="3"/>
  <c r="V2311" i="3"/>
  <c r="AB2311" i="3"/>
  <c r="P2311" i="3"/>
  <c r="R2311" i="3" s="1"/>
  <c r="Y2311" i="3"/>
  <c r="AC2311" i="3"/>
  <c r="Z2311" i="3"/>
  <c r="AD2311" i="3" l="1"/>
  <c r="BW2310" i="3"/>
  <c r="BY2310" i="3"/>
  <c r="BX2310" i="3"/>
  <c r="AV2311" i="3" l="1"/>
  <c r="AW2311" i="3"/>
  <c r="BM2311" i="3" s="1"/>
  <c r="AT2311" i="3"/>
  <c r="AU2311" i="3"/>
  <c r="BL2311" i="3" l="1"/>
  <c r="BK2311" i="3"/>
  <c r="BN2311" i="3"/>
  <c r="BO2311" i="3"/>
  <c r="BJ2311" i="3"/>
  <c r="BI2311" i="3"/>
  <c r="BB2311" i="3" l="1"/>
  <c r="AY2311" i="3"/>
  <c r="BA2311" i="3"/>
  <c r="BC2311" i="3" l="1"/>
  <c r="BV2311" i="3"/>
  <c r="Y2312" i="3"/>
  <c r="W2312" i="3"/>
  <c r="V2312" i="3"/>
  <c r="AC2312" i="3"/>
  <c r="Z2312" i="3"/>
  <c r="P2312" i="3"/>
  <c r="R2312" i="3" s="1"/>
  <c r="AA2312" i="3"/>
  <c r="U2312" i="3"/>
  <c r="AB2312" i="3"/>
  <c r="X2312" i="3"/>
  <c r="AD2312" i="3" l="1"/>
  <c r="BY2311" i="3"/>
  <c r="BW2311" i="3"/>
  <c r="BX2311" i="3"/>
  <c r="AW2312" i="3" l="1"/>
  <c r="BM2312" i="3" s="1"/>
  <c r="AV2312" i="3"/>
  <c r="AT2312" i="3"/>
  <c r="AU2312" i="3"/>
  <c r="BL2312" i="3" l="1"/>
  <c r="BK2312" i="3"/>
  <c r="BJ2312" i="3"/>
  <c r="BI2312" i="3"/>
  <c r="BO2312" i="3"/>
  <c r="BN2312" i="3"/>
  <c r="BB2312" i="3" l="1"/>
  <c r="AY2312" i="3"/>
  <c r="BA2312" i="3"/>
  <c r="BC2312" i="3" l="1"/>
  <c r="U2313" i="3"/>
  <c r="AB2313" i="3"/>
  <c r="AA2313" i="3"/>
  <c r="Y2313" i="3"/>
  <c r="AC2313" i="3"/>
  <c r="P2313" i="3"/>
  <c r="R2313" i="3" s="1"/>
  <c r="Z2313" i="3"/>
  <c r="W2313" i="3"/>
  <c r="BV2312" i="3"/>
  <c r="V2313" i="3"/>
  <c r="X2313" i="3"/>
  <c r="BX2312" i="3" l="1"/>
  <c r="BW2312" i="3"/>
  <c r="BY2312" i="3"/>
  <c r="AD2313" i="3"/>
  <c r="AW2313" i="3" l="1"/>
  <c r="BM2313" i="3" s="1"/>
  <c r="AV2313" i="3"/>
  <c r="AT2313" i="3"/>
  <c r="AU2313" i="3"/>
  <c r="BN2313" i="3" l="1"/>
  <c r="BO2313" i="3"/>
  <c r="BL2313" i="3"/>
  <c r="BK2313" i="3"/>
  <c r="BJ2313" i="3"/>
  <c r="BI2313" i="3"/>
  <c r="BB2313" i="3" l="1"/>
  <c r="AY2313" i="3"/>
  <c r="BA2313" i="3"/>
  <c r="BC2313" i="3" s="1"/>
  <c r="U2314" i="3" l="1"/>
  <c r="Y2314" i="3"/>
  <c r="X2314" i="3"/>
  <c r="V2314" i="3"/>
  <c r="Z2314" i="3"/>
  <c r="AC2314" i="3"/>
  <c r="W2314" i="3"/>
  <c r="AB2314" i="3"/>
  <c r="AA2314" i="3"/>
  <c r="BV2313" i="3"/>
  <c r="P2314" i="3"/>
  <c r="R2314" i="3" s="1"/>
  <c r="BY2313" i="3" l="1"/>
  <c r="BW2313" i="3"/>
  <c r="BX2313" i="3"/>
  <c r="AD2314" i="3"/>
  <c r="AV2314" i="3" l="1"/>
  <c r="AW2314" i="3"/>
  <c r="BM2314" i="3" s="1"/>
  <c r="AT2314" i="3"/>
  <c r="AU2314" i="3"/>
  <c r="BO2314" i="3" l="1"/>
  <c r="BN2314" i="3"/>
  <c r="BL2314" i="3"/>
  <c r="BK2314" i="3"/>
  <c r="BJ2314" i="3"/>
  <c r="BI2314" i="3"/>
  <c r="BB2314" i="3" l="1"/>
  <c r="AY2314" i="3"/>
  <c r="BA2314" i="3"/>
  <c r="BV2314" i="3" l="1"/>
  <c r="U2315" i="3"/>
  <c r="AA2315" i="3"/>
  <c r="AC2315" i="3"/>
  <c r="P2315" i="3"/>
  <c r="R2315" i="3" s="1"/>
  <c r="Z2315" i="3"/>
  <c r="W2315" i="3"/>
  <c r="X2315" i="3"/>
  <c r="AB2315" i="3"/>
  <c r="Y2315" i="3"/>
  <c r="V2315" i="3"/>
  <c r="BC2314" i="3"/>
  <c r="AD2315" i="3" l="1"/>
  <c r="BY2314" i="3"/>
  <c r="BX2314" i="3"/>
  <c r="BW2314" i="3"/>
  <c r="AV2315" i="3" l="1"/>
  <c r="AW2315" i="3"/>
  <c r="BM2315" i="3" s="1"/>
  <c r="AT2315" i="3"/>
  <c r="AU2315" i="3"/>
  <c r="BL2315" i="3" l="1"/>
  <c r="BK2315" i="3"/>
  <c r="BN2315" i="3"/>
  <c r="BO2315" i="3"/>
  <c r="BJ2315" i="3"/>
  <c r="BI2315" i="3"/>
  <c r="BB2315" i="3" l="1"/>
  <c r="AY2315" i="3"/>
  <c r="BA2315" i="3"/>
  <c r="BC2315" i="3" s="1"/>
  <c r="P2316" i="3" l="1"/>
  <c r="R2316" i="3" s="1"/>
  <c r="BV2315" i="3"/>
  <c r="X2316" i="3"/>
  <c r="Z2316" i="3"/>
  <c r="AA2316" i="3"/>
  <c r="W2316" i="3"/>
  <c r="AB2316" i="3"/>
  <c r="U2316" i="3"/>
  <c r="Y2316" i="3"/>
  <c r="AC2316" i="3"/>
  <c r="V2316" i="3"/>
  <c r="AD2316" i="3" l="1"/>
  <c r="BW2315" i="3"/>
  <c r="BY2315" i="3"/>
  <c r="BX2315" i="3"/>
  <c r="AV2316" i="3" l="1"/>
  <c r="AW2316" i="3"/>
  <c r="BM2316" i="3" s="1"/>
  <c r="AU2316" i="3"/>
  <c r="AT2316" i="3"/>
  <c r="BJ2316" i="3" l="1"/>
  <c r="BI2316" i="3"/>
  <c r="BL2316" i="3"/>
  <c r="BK2316" i="3"/>
  <c r="BO2316" i="3"/>
  <c r="BN2316" i="3"/>
  <c r="BB2316" i="3" l="1"/>
  <c r="AY2316" i="3"/>
  <c r="BA2316" i="3"/>
  <c r="BC2316" i="3" l="1"/>
  <c r="P2317" i="3"/>
  <c r="R2317" i="3" s="1"/>
  <c r="U2317" i="3"/>
  <c r="BV2316" i="3"/>
  <c r="AA2317" i="3"/>
  <c r="AB2317" i="3"/>
  <c r="W2317" i="3"/>
  <c r="Y2317" i="3"/>
  <c r="V2317" i="3"/>
  <c r="X2317" i="3"/>
  <c r="Z2317" i="3"/>
  <c r="AC2317" i="3"/>
  <c r="BY2316" i="3" l="1"/>
  <c r="BX2316" i="3"/>
  <c r="BW2316" i="3"/>
  <c r="AD2317" i="3"/>
  <c r="AV2317" i="3" l="1"/>
  <c r="AW2317" i="3"/>
  <c r="BM2317" i="3" s="1"/>
  <c r="AT2317" i="3"/>
  <c r="AU2317" i="3"/>
  <c r="BL2317" i="3" l="1"/>
  <c r="BK2317" i="3"/>
  <c r="BN2317" i="3"/>
  <c r="BO2317" i="3"/>
  <c r="BJ2317" i="3"/>
  <c r="BI2317" i="3"/>
  <c r="BB2317" i="3" l="1"/>
  <c r="AY2317" i="3"/>
  <c r="BA2317" i="3"/>
  <c r="BC2317" i="3" l="1"/>
  <c r="P2318" i="3"/>
  <c r="R2318" i="3" s="1"/>
  <c r="BV2317" i="3"/>
  <c r="U2318" i="3"/>
  <c r="AC2318" i="3"/>
  <c r="Y2318" i="3"/>
  <c r="AA2318" i="3"/>
  <c r="AB2318" i="3"/>
  <c r="X2318" i="3"/>
  <c r="V2318" i="3"/>
  <c r="Z2318" i="3"/>
  <c r="W2318" i="3"/>
  <c r="AD2318" i="3" l="1"/>
  <c r="BY2317" i="3"/>
  <c r="BW2317" i="3"/>
  <c r="BX2317" i="3"/>
  <c r="AW2318" i="3" l="1"/>
  <c r="BM2318" i="3" s="1"/>
  <c r="AV2318" i="3"/>
  <c r="AT2318" i="3"/>
  <c r="AU2318" i="3"/>
  <c r="BL2318" i="3" l="1"/>
  <c r="BK2318" i="3"/>
  <c r="BO2318" i="3"/>
  <c r="BN2318" i="3"/>
  <c r="BJ2318" i="3"/>
  <c r="BI2318" i="3"/>
  <c r="BB2318" i="3" l="1"/>
  <c r="AY2318" i="3"/>
  <c r="BA2318" i="3"/>
  <c r="AC2319" i="3" l="1"/>
  <c r="V2319" i="3"/>
  <c r="U2319" i="3"/>
  <c r="AB2319" i="3"/>
  <c r="Y2319" i="3"/>
  <c r="X2319" i="3"/>
  <c r="AA2319" i="3"/>
  <c r="BV2318" i="3"/>
  <c r="P2319" i="3"/>
  <c r="R2319" i="3" s="1"/>
  <c r="W2319" i="3"/>
  <c r="Z2319" i="3"/>
  <c r="BC2318" i="3"/>
  <c r="BY2318" i="3" l="1"/>
  <c r="BW2318" i="3"/>
  <c r="BX2318" i="3"/>
  <c r="AD2319" i="3"/>
  <c r="AW2319" i="3" l="1"/>
  <c r="BM2319" i="3" s="1"/>
  <c r="AV2319" i="3"/>
  <c r="AT2319" i="3"/>
  <c r="AU2319" i="3"/>
  <c r="BN2319" i="3" l="1"/>
  <c r="BO2319" i="3"/>
  <c r="BL2319" i="3"/>
  <c r="BK2319" i="3"/>
  <c r="BJ2319" i="3"/>
  <c r="BI2319" i="3"/>
  <c r="BB2319" i="3" l="1"/>
  <c r="AY2319" i="3"/>
  <c r="BA2319" i="3"/>
  <c r="BC2319" i="3" l="1"/>
  <c r="P2320" i="3"/>
  <c r="R2320" i="3" s="1"/>
  <c r="BV2319" i="3"/>
  <c r="X2320" i="3"/>
  <c r="Y2320" i="3"/>
  <c r="U2320" i="3"/>
  <c r="AA2320" i="3"/>
  <c r="AB2320" i="3"/>
  <c r="W2320" i="3"/>
  <c r="AC2320" i="3"/>
  <c r="V2320" i="3"/>
  <c r="Z2320" i="3"/>
  <c r="AD2320" i="3" l="1"/>
  <c r="BY2319" i="3"/>
  <c r="BW2319" i="3"/>
  <c r="BX2319" i="3"/>
  <c r="AW2320" i="3" l="1"/>
  <c r="BM2320" i="3" s="1"/>
  <c r="AV2320" i="3"/>
  <c r="AT2320" i="3"/>
  <c r="AU2320" i="3"/>
  <c r="BL2320" i="3" l="1"/>
  <c r="BK2320" i="3"/>
  <c r="BO2320" i="3"/>
  <c r="BN2320" i="3"/>
  <c r="BJ2320" i="3"/>
  <c r="BI2320" i="3"/>
  <c r="BB2320" i="3" l="1"/>
  <c r="AY2320" i="3"/>
  <c r="BA2320" i="3"/>
  <c r="U2321" i="3" l="1"/>
  <c r="P2321" i="3"/>
  <c r="R2321" i="3" s="1"/>
  <c r="AB2321" i="3"/>
  <c r="X2321" i="3"/>
  <c r="AC2321" i="3"/>
  <c r="Y2321" i="3"/>
  <c r="V2321" i="3"/>
  <c r="Z2321" i="3"/>
  <c r="BV2320" i="3"/>
  <c r="AA2321" i="3"/>
  <c r="W2321" i="3"/>
  <c r="BC2320" i="3"/>
  <c r="BW2320" i="3" l="1"/>
  <c r="BX2320" i="3"/>
  <c r="BY2320" i="3"/>
  <c r="AD2321" i="3"/>
  <c r="AW2321" i="3" l="1"/>
  <c r="BM2321" i="3" s="1"/>
  <c r="AV2321" i="3"/>
  <c r="AT2321" i="3"/>
  <c r="AU2321" i="3"/>
  <c r="BL2321" i="3" l="1"/>
  <c r="BK2321" i="3"/>
  <c r="BN2321" i="3"/>
  <c r="BO2321" i="3"/>
  <c r="BJ2321" i="3"/>
  <c r="BI2321" i="3"/>
  <c r="BB2321" i="3" l="1"/>
  <c r="AY2321" i="3"/>
  <c r="BA2321" i="3"/>
  <c r="BC2321" i="3" l="1"/>
  <c r="P2322" i="3"/>
  <c r="R2322" i="3" s="1"/>
  <c r="W2322" i="3"/>
  <c r="V2322" i="3"/>
  <c r="BV2321" i="3"/>
  <c r="Y2322" i="3"/>
  <c r="Z2322" i="3"/>
  <c r="X2322" i="3"/>
  <c r="AC2322" i="3"/>
  <c r="AA2322" i="3"/>
  <c r="AB2322" i="3"/>
  <c r="U2322" i="3"/>
  <c r="AD2322" i="3" l="1"/>
  <c r="AU2322" i="3" s="1"/>
  <c r="BY2321" i="3"/>
  <c r="BX2321" i="3"/>
  <c r="BW2321" i="3"/>
  <c r="AT2322" i="3" l="1"/>
  <c r="BI2322" i="3" s="1"/>
  <c r="AW2322" i="3"/>
  <c r="BM2322" i="3" s="1"/>
  <c r="AV2322" i="3"/>
  <c r="BK2322" i="3"/>
  <c r="BJ2322" i="3" l="1"/>
  <c r="BA2322" i="3" s="1"/>
  <c r="BN2322" i="3"/>
  <c r="BO2322" i="3"/>
  <c r="BL2322" i="3"/>
  <c r="AY2322" i="3" l="1"/>
  <c r="AC2323" i="3" s="1"/>
  <c r="BB2322" i="3"/>
  <c r="BC2322" i="3" s="1"/>
  <c r="X2323" i="3" l="1"/>
  <c r="AA2323" i="3"/>
  <c r="V2323" i="3"/>
  <c r="U2323" i="3"/>
  <c r="AB2323" i="3"/>
  <c r="BV2322" i="3"/>
  <c r="BW2322" i="3" s="1"/>
  <c r="Z2323" i="3"/>
  <c r="Y2323" i="3"/>
  <c r="P2323" i="3"/>
  <c r="R2323" i="3" s="1"/>
  <c r="W2323" i="3"/>
  <c r="BY2322" i="3" l="1"/>
  <c r="BX2322" i="3"/>
  <c r="AD2323" i="3"/>
  <c r="AV2323" i="3" s="1"/>
  <c r="AT2323" i="3"/>
  <c r="AU2323" i="3"/>
  <c r="AW2323" i="3" l="1"/>
  <c r="BM2323" i="3" s="1"/>
  <c r="BL2323" i="3"/>
  <c r="BK2323" i="3"/>
  <c r="BN2323" i="3"/>
  <c r="BO2323" i="3"/>
  <c r="BJ2323" i="3"/>
  <c r="BI2323" i="3"/>
  <c r="BB2323" i="3" l="1"/>
  <c r="AY2323" i="3"/>
  <c r="BA2323" i="3"/>
  <c r="BC2323" i="3" l="1"/>
  <c r="P2324" i="3"/>
  <c r="R2324" i="3" s="1"/>
  <c r="BV2323" i="3"/>
  <c r="AC2324" i="3"/>
  <c r="AA2324" i="3"/>
  <c r="Z2324" i="3"/>
  <c r="AB2324" i="3"/>
  <c r="Y2324" i="3"/>
  <c r="V2324" i="3"/>
  <c r="W2324" i="3"/>
  <c r="X2324" i="3"/>
  <c r="U2324" i="3"/>
  <c r="AD2324" i="3" l="1"/>
  <c r="BY2323" i="3"/>
  <c r="BW2323" i="3"/>
  <c r="BX2323" i="3"/>
  <c r="AU2324" i="3" l="1"/>
  <c r="BK2324" i="3" s="1"/>
  <c r="AV2324" i="3"/>
  <c r="BO2324" i="3" s="1"/>
  <c r="AW2324" i="3"/>
  <c r="BM2324" i="3" s="1"/>
  <c r="AT2324" i="3"/>
  <c r="BI2324" i="3" s="1"/>
  <c r="BL2324" i="3" l="1"/>
  <c r="BN2324" i="3"/>
  <c r="BB2324" i="3" s="1"/>
  <c r="BJ2324" i="3"/>
  <c r="BA2324" i="3" s="1"/>
  <c r="AY2324" i="3" l="1"/>
  <c r="BC2324" i="3"/>
  <c r="P2325" i="3" l="1"/>
  <c r="R2325" i="3" s="1"/>
  <c r="Z2325" i="3"/>
  <c r="AA2325" i="3"/>
  <c r="Y2325" i="3"/>
  <c r="U2325" i="3"/>
  <c r="X2325" i="3"/>
  <c r="W2325" i="3"/>
  <c r="V2325" i="3"/>
  <c r="AB2325" i="3"/>
  <c r="AC2325" i="3"/>
  <c r="BV2324" i="3"/>
  <c r="BY2324" i="3" s="1"/>
  <c r="BX2324" i="3" l="1"/>
  <c r="BW2324" i="3"/>
  <c r="AD2325" i="3"/>
  <c r="AU2325" i="3" s="1"/>
  <c r="AT2325" i="3" l="1"/>
  <c r="BJ2325" i="3" s="1"/>
  <c r="AW2325" i="3"/>
  <c r="BM2325" i="3" s="1"/>
  <c r="AV2325" i="3"/>
  <c r="BO2325" i="3" s="1"/>
  <c r="BK2325" i="3"/>
  <c r="BI2325" i="3" l="1"/>
  <c r="BN2325" i="3"/>
  <c r="BB2325" i="3" s="1"/>
  <c r="BL2325" i="3"/>
  <c r="AY2325" i="3" s="1"/>
  <c r="BA2325" i="3"/>
  <c r="BC2325" i="3" l="1"/>
  <c r="BV2325" i="3"/>
  <c r="U2326" i="3"/>
  <c r="AA2326" i="3"/>
  <c r="AB2326" i="3"/>
  <c r="W2326" i="3"/>
  <c r="AC2326" i="3"/>
  <c r="Y2326" i="3"/>
  <c r="P2326" i="3"/>
  <c r="R2326" i="3" s="1"/>
  <c r="Z2326" i="3"/>
  <c r="X2326" i="3"/>
  <c r="V2326" i="3"/>
  <c r="AD2326" i="3" l="1"/>
  <c r="BW2325" i="3"/>
  <c r="BX2325" i="3"/>
  <c r="BY2325" i="3"/>
  <c r="AW2326" i="3" l="1"/>
  <c r="BM2326" i="3" s="1"/>
  <c r="AV2326" i="3"/>
  <c r="AT2326" i="3"/>
  <c r="AU2326" i="3"/>
  <c r="BL2326" i="3" l="1"/>
  <c r="BK2326" i="3"/>
  <c r="BO2326" i="3"/>
  <c r="BN2326" i="3"/>
  <c r="BJ2326" i="3"/>
  <c r="BI2326" i="3"/>
  <c r="BB2326" i="3" l="1"/>
  <c r="AY2326" i="3"/>
  <c r="BA2326" i="3"/>
  <c r="BC2326" i="3" l="1"/>
  <c r="P2327" i="3"/>
  <c r="R2327" i="3" s="1"/>
  <c r="AA2327" i="3"/>
  <c r="AC2327" i="3"/>
  <c r="V2327" i="3"/>
  <c r="BV2326" i="3"/>
  <c r="Z2327" i="3"/>
  <c r="U2327" i="3"/>
  <c r="X2327" i="3"/>
  <c r="Y2327" i="3"/>
  <c r="AB2327" i="3"/>
  <c r="W2327" i="3"/>
  <c r="AD2327" i="3" l="1"/>
  <c r="BW2326" i="3"/>
  <c r="BX2326" i="3"/>
  <c r="BY2326" i="3"/>
  <c r="AV2327" i="3" l="1"/>
  <c r="AW2327" i="3"/>
  <c r="BM2327" i="3" s="1"/>
  <c r="AT2327" i="3"/>
  <c r="AU2327" i="3"/>
  <c r="BL2327" i="3" l="1"/>
  <c r="BK2327" i="3"/>
  <c r="BN2327" i="3"/>
  <c r="BO2327" i="3"/>
  <c r="BJ2327" i="3"/>
  <c r="BI2327" i="3"/>
  <c r="BB2327" i="3" l="1"/>
  <c r="AY2327" i="3"/>
  <c r="BA2327" i="3"/>
  <c r="BC2327" i="3" l="1"/>
  <c r="P2328" i="3"/>
  <c r="R2328" i="3" s="1"/>
  <c r="BV2327" i="3"/>
  <c r="Y2328" i="3"/>
  <c r="X2328" i="3"/>
  <c r="Z2328" i="3"/>
  <c r="V2328" i="3"/>
  <c r="AA2328" i="3"/>
  <c r="AB2328" i="3"/>
  <c r="AC2328" i="3"/>
  <c r="W2328" i="3"/>
  <c r="U2328" i="3"/>
  <c r="BW2327" i="3" l="1"/>
  <c r="BX2327" i="3"/>
  <c r="BY2327" i="3"/>
  <c r="AD2328" i="3"/>
  <c r="AW2328" i="3" l="1"/>
  <c r="BM2328" i="3" s="1"/>
  <c r="AV2328" i="3"/>
  <c r="AU2328" i="3"/>
  <c r="AT2328" i="3"/>
  <c r="BJ2328" i="3" l="1"/>
  <c r="BI2328" i="3"/>
  <c r="BL2328" i="3"/>
  <c r="BK2328" i="3"/>
  <c r="BO2328" i="3"/>
  <c r="BN2328" i="3"/>
  <c r="BB2328" i="3" l="1"/>
  <c r="AY2328" i="3"/>
  <c r="BA2328" i="3"/>
  <c r="BC2328" i="3" l="1"/>
  <c r="BV2328" i="3"/>
  <c r="V2329" i="3"/>
  <c r="AB2329" i="3"/>
  <c r="U2329" i="3"/>
  <c r="Z2329" i="3"/>
  <c r="P2329" i="3"/>
  <c r="R2329" i="3" s="1"/>
  <c r="X2329" i="3"/>
  <c r="AA2329" i="3"/>
  <c r="AC2329" i="3"/>
  <c r="Y2329" i="3"/>
  <c r="W2329" i="3"/>
  <c r="AD2329" i="3" l="1"/>
  <c r="BW2328" i="3"/>
  <c r="BX2328" i="3"/>
  <c r="BY2328" i="3"/>
  <c r="AW2329" i="3" l="1"/>
  <c r="BM2329" i="3" s="1"/>
  <c r="AV2329" i="3"/>
  <c r="AT2329" i="3"/>
  <c r="AU2329" i="3"/>
  <c r="BL2329" i="3" l="1"/>
  <c r="BK2329" i="3"/>
  <c r="BJ2329" i="3"/>
  <c r="BI2329" i="3"/>
  <c r="BN2329" i="3"/>
  <c r="BO2329" i="3"/>
  <c r="BB2329" i="3" s="1"/>
  <c r="AY2329" i="3" l="1"/>
  <c r="BA2329" i="3"/>
  <c r="BC2329" i="3" s="1"/>
  <c r="U2330" i="3" l="1"/>
  <c r="P2330" i="3"/>
  <c r="R2330" i="3" s="1"/>
  <c r="W2330" i="3"/>
  <c r="Z2330" i="3"/>
  <c r="BV2329" i="3"/>
  <c r="Y2330" i="3"/>
  <c r="V2330" i="3"/>
  <c r="AC2330" i="3"/>
  <c r="AB2330" i="3"/>
  <c r="X2330" i="3"/>
  <c r="AA2330" i="3"/>
  <c r="BY2329" i="3" l="1"/>
  <c r="BW2329" i="3"/>
  <c r="BX2329" i="3"/>
  <c r="AD2330" i="3"/>
  <c r="AV2330" i="3" l="1"/>
  <c r="AW2330" i="3"/>
  <c r="BM2330" i="3" s="1"/>
  <c r="AT2330" i="3"/>
  <c r="AU2330" i="3"/>
  <c r="BO2330" i="3" l="1"/>
  <c r="BN2330" i="3"/>
  <c r="BL2330" i="3"/>
  <c r="BK2330" i="3"/>
  <c r="BJ2330" i="3"/>
  <c r="BI2330" i="3"/>
  <c r="BB2330" i="3" l="1"/>
  <c r="AY2330" i="3"/>
  <c r="BA2330" i="3"/>
  <c r="P2331" i="3" l="1"/>
  <c r="R2331" i="3" s="1"/>
  <c r="BV2330" i="3"/>
  <c r="W2331" i="3"/>
  <c r="U2331" i="3"/>
  <c r="Y2331" i="3"/>
  <c r="X2331" i="3"/>
  <c r="AC2331" i="3"/>
  <c r="Z2331" i="3"/>
  <c r="AB2331" i="3"/>
  <c r="AA2331" i="3"/>
  <c r="V2331" i="3"/>
  <c r="BC2330" i="3"/>
  <c r="AD2331" i="3" l="1"/>
  <c r="BY2330" i="3"/>
  <c r="BW2330" i="3"/>
  <c r="BX2330" i="3"/>
  <c r="AV2331" i="3" l="1"/>
  <c r="AW2331" i="3"/>
  <c r="BM2331" i="3" s="1"/>
  <c r="AT2331" i="3"/>
  <c r="AU2331" i="3"/>
  <c r="BL2331" i="3" l="1"/>
  <c r="BK2331" i="3"/>
  <c r="BN2331" i="3"/>
  <c r="BO2331" i="3"/>
  <c r="BJ2331" i="3"/>
  <c r="BI2331" i="3"/>
  <c r="BB2331" i="3" l="1"/>
  <c r="AY2331" i="3"/>
  <c r="BA2331" i="3"/>
  <c r="BC2331" i="3" l="1"/>
  <c r="BV2331" i="3"/>
  <c r="W2332" i="3"/>
  <c r="P2332" i="3"/>
  <c r="R2332" i="3" s="1"/>
  <c r="AA2332" i="3"/>
  <c r="X2332" i="3"/>
  <c r="U2332" i="3"/>
  <c r="Z2332" i="3"/>
  <c r="AC2332" i="3"/>
  <c r="V2332" i="3"/>
  <c r="Y2332" i="3"/>
  <c r="AB2332" i="3"/>
  <c r="AD2332" i="3" l="1"/>
  <c r="BY2331" i="3"/>
  <c r="BX2331" i="3"/>
  <c r="BW2331" i="3"/>
  <c r="AV2332" i="3" l="1"/>
  <c r="AW2332" i="3"/>
  <c r="BM2332" i="3" s="1"/>
  <c r="AT2332" i="3"/>
  <c r="AU2332" i="3"/>
  <c r="BL2332" i="3" l="1"/>
  <c r="BK2332" i="3"/>
  <c r="BO2332" i="3"/>
  <c r="BN2332" i="3"/>
  <c r="BI2332" i="3"/>
  <c r="BJ2332" i="3"/>
  <c r="BB2332" i="3" l="1"/>
  <c r="AY2332" i="3"/>
  <c r="BA2332" i="3"/>
  <c r="BC2332" i="3" l="1"/>
  <c r="P2333" i="3"/>
  <c r="R2333" i="3" s="1"/>
  <c r="BV2332" i="3"/>
  <c r="U2333" i="3"/>
  <c r="W2333" i="3"/>
  <c r="AB2333" i="3"/>
  <c r="AA2333" i="3"/>
  <c r="Y2333" i="3"/>
  <c r="X2333" i="3"/>
  <c r="AC2333" i="3"/>
  <c r="V2333" i="3"/>
  <c r="Z2333" i="3"/>
  <c r="AD2333" i="3" l="1"/>
  <c r="BX2332" i="3"/>
  <c r="BY2332" i="3"/>
  <c r="BW2332" i="3"/>
  <c r="AW2333" i="3" l="1"/>
  <c r="BM2333" i="3" s="1"/>
  <c r="AV2333" i="3"/>
  <c r="AT2333" i="3"/>
  <c r="AU2333" i="3"/>
  <c r="BL2333" i="3" l="1"/>
  <c r="BK2333" i="3"/>
  <c r="BN2333" i="3"/>
  <c r="BO2333" i="3"/>
  <c r="BJ2333" i="3"/>
  <c r="BI2333" i="3"/>
  <c r="BB2333" i="3" l="1"/>
  <c r="AY2333" i="3"/>
  <c r="BA2333" i="3"/>
  <c r="BC2333" i="3" l="1"/>
  <c r="U2334" i="3"/>
  <c r="BV2333" i="3"/>
  <c r="Z2334" i="3"/>
  <c r="AC2334" i="3"/>
  <c r="P2334" i="3"/>
  <c r="R2334" i="3" s="1"/>
  <c r="AB2334" i="3"/>
  <c r="W2334" i="3"/>
  <c r="Y2334" i="3"/>
  <c r="AA2334" i="3"/>
  <c r="X2334" i="3"/>
  <c r="V2334" i="3"/>
  <c r="BW2333" i="3" l="1"/>
  <c r="BX2333" i="3"/>
  <c r="BY2333" i="3"/>
  <c r="AD2334" i="3"/>
  <c r="AW2334" i="3" l="1"/>
  <c r="BM2334" i="3" s="1"/>
  <c r="AV2334" i="3"/>
  <c r="AT2334" i="3"/>
  <c r="AU2334" i="3"/>
  <c r="BL2334" i="3" l="1"/>
  <c r="BK2334" i="3"/>
  <c r="BO2334" i="3"/>
  <c r="BN2334" i="3"/>
  <c r="BJ2334" i="3"/>
  <c r="BI2334" i="3"/>
  <c r="BB2334" i="3" l="1"/>
  <c r="AY2334" i="3"/>
  <c r="BA2334" i="3"/>
  <c r="BC2334" i="3" l="1"/>
  <c r="BV2334" i="3"/>
  <c r="W2335" i="3"/>
  <c r="P2335" i="3"/>
  <c r="R2335" i="3" s="1"/>
  <c r="Z2335" i="3"/>
  <c r="AC2335" i="3"/>
  <c r="Y2335" i="3"/>
  <c r="U2335" i="3"/>
  <c r="X2335" i="3"/>
  <c r="AA2335" i="3"/>
  <c r="V2335" i="3"/>
  <c r="AB2335" i="3"/>
  <c r="AD2335" i="3" l="1"/>
  <c r="BW2334" i="3"/>
  <c r="BY2334" i="3"/>
  <c r="BX2334" i="3"/>
  <c r="AW2335" i="3" l="1"/>
  <c r="BM2335" i="3" s="1"/>
  <c r="AV2335" i="3"/>
  <c r="AU2335" i="3"/>
  <c r="AT2335" i="3"/>
  <c r="BJ2335" i="3" l="1"/>
  <c r="BI2335" i="3"/>
  <c r="BN2335" i="3"/>
  <c r="BO2335" i="3"/>
  <c r="BL2335" i="3"/>
  <c r="BK2335" i="3"/>
  <c r="BB2335" i="3" l="1"/>
  <c r="AY2335" i="3"/>
  <c r="BA2335" i="3"/>
  <c r="BC2335" i="3" s="1"/>
  <c r="U2336" i="3" l="1"/>
  <c r="P2336" i="3"/>
  <c r="R2336" i="3" s="1"/>
  <c r="AA2336" i="3"/>
  <c r="Z2336" i="3"/>
  <c r="AB2336" i="3"/>
  <c r="BV2335" i="3"/>
  <c r="AC2336" i="3"/>
  <c r="V2336" i="3"/>
  <c r="W2336" i="3"/>
  <c r="X2336" i="3"/>
  <c r="Y2336" i="3"/>
  <c r="BY2335" i="3" l="1"/>
  <c r="BX2335" i="3"/>
  <c r="BW2335" i="3"/>
  <c r="AD2336" i="3"/>
  <c r="AW2336" i="3" l="1"/>
  <c r="BM2336" i="3" s="1"/>
  <c r="AV2336" i="3"/>
  <c r="AT2336" i="3"/>
  <c r="AU2336" i="3"/>
  <c r="BO2336" i="3" l="1"/>
  <c r="BN2336" i="3"/>
  <c r="BL2336" i="3"/>
  <c r="BK2336" i="3"/>
  <c r="BJ2336" i="3"/>
  <c r="BI2336" i="3"/>
  <c r="BB2336" i="3" l="1"/>
  <c r="AY2336" i="3"/>
  <c r="BA2336" i="3"/>
  <c r="BV2336" i="3" l="1"/>
  <c r="U2337" i="3"/>
  <c r="P2337" i="3"/>
  <c r="R2337" i="3" s="1"/>
  <c r="AC2337" i="3"/>
  <c r="AB2337" i="3"/>
  <c r="Z2337" i="3"/>
  <c r="V2337" i="3"/>
  <c r="AA2337" i="3"/>
  <c r="Y2337" i="3"/>
  <c r="W2337" i="3"/>
  <c r="X2337" i="3"/>
  <c r="BC2336" i="3"/>
  <c r="AD2337" i="3" l="1"/>
  <c r="BY2336" i="3"/>
  <c r="BW2336" i="3"/>
  <c r="BX2336" i="3"/>
  <c r="AW2337" i="3" l="1"/>
  <c r="BM2337" i="3" s="1"/>
  <c r="AV2337" i="3"/>
  <c r="AU2337" i="3"/>
  <c r="AT2337" i="3"/>
  <c r="BJ2337" i="3" l="1"/>
  <c r="BI2337" i="3"/>
  <c r="BL2337" i="3"/>
  <c r="BK2337" i="3"/>
  <c r="BN2337" i="3"/>
  <c r="BO2337" i="3"/>
  <c r="BB2337" i="3" l="1"/>
  <c r="AY2337" i="3"/>
  <c r="BA2337" i="3"/>
  <c r="BC2337" i="3" l="1"/>
  <c r="P2338" i="3"/>
  <c r="R2338" i="3" s="1"/>
  <c r="BV2337" i="3"/>
  <c r="Y2338" i="3"/>
  <c r="U2338" i="3"/>
  <c r="AA2338" i="3"/>
  <c r="V2338" i="3"/>
  <c r="X2338" i="3"/>
  <c r="Z2338" i="3"/>
  <c r="AB2338" i="3"/>
  <c r="W2338" i="3"/>
  <c r="AC2338" i="3"/>
  <c r="AD2338" i="3" l="1"/>
  <c r="BY2337" i="3"/>
  <c r="BX2337" i="3"/>
  <c r="BW2337" i="3"/>
  <c r="AV2338" i="3" l="1"/>
  <c r="AW2338" i="3"/>
  <c r="BM2338" i="3" s="1"/>
  <c r="AT2338" i="3"/>
  <c r="AU2338" i="3"/>
  <c r="BL2338" i="3" l="1"/>
  <c r="BK2338" i="3"/>
  <c r="BO2338" i="3"/>
  <c r="BN2338" i="3"/>
  <c r="BI2338" i="3"/>
  <c r="BJ2338" i="3"/>
  <c r="BB2338" i="3" l="1"/>
  <c r="AY2338" i="3"/>
  <c r="BA2338" i="3"/>
  <c r="BC2338" i="3" l="1"/>
  <c r="P2339" i="3"/>
  <c r="R2339" i="3" s="1"/>
  <c r="BV2338" i="3"/>
  <c r="U2339" i="3"/>
  <c r="X2339" i="3"/>
  <c r="AA2339" i="3"/>
  <c r="AB2339" i="3"/>
  <c r="AC2339" i="3"/>
  <c r="Z2339" i="3"/>
  <c r="W2339" i="3"/>
  <c r="V2339" i="3"/>
  <c r="Y2339" i="3"/>
  <c r="AD2339" i="3" l="1"/>
  <c r="BX2338" i="3"/>
  <c r="BW2338" i="3"/>
  <c r="BY2338" i="3"/>
  <c r="AV2339" i="3" l="1"/>
  <c r="AW2339" i="3"/>
  <c r="BM2339" i="3" s="1"/>
  <c r="AT2339" i="3"/>
  <c r="AU2339" i="3"/>
  <c r="BL2339" i="3" l="1"/>
  <c r="BK2339" i="3"/>
  <c r="BJ2339" i="3"/>
  <c r="BI2339" i="3"/>
  <c r="BN2339" i="3"/>
  <c r="BO2339" i="3"/>
  <c r="BB2339" i="3" l="1"/>
  <c r="AY2339" i="3"/>
  <c r="BA2339" i="3"/>
  <c r="BC2339" i="3" l="1"/>
  <c r="P2340" i="3"/>
  <c r="R2340" i="3" s="1"/>
  <c r="U2340" i="3"/>
  <c r="AB2340" i="3"/>
  <c r="Z2340" i="3"/>
  <c r="BV2339" i="3"/>
  <c r="Y2340" i="3"/>
  <c r="V2340" i="3"/>
  <c r="AA2340" i="3"/>
  <c r="W2340" i="3"/>
  <c r="AC2340" i="3"/>
  <c r="X2340" i="3"/>
  <c r="BW2339" i="3" l="1"/>
  <c r="BY2339" i="3"/>
  <c r="BX2339" i="3"/>
  <c r="AD2340" i="3"/>
  <c r="AW2340" i="3" l="1"/>
  <c r="BM2340" i="3" s="1"/>
  <c r="AV2340" i="3"/>
  <c r="AT2340" i="3"/>
  <c r="AU2340" i="3"/>
  <c r="BL2340" i="3" l="1"/>
  <c r="BK2340" i="3"/>
  <c r="BJ2340" i="3"/>
  <c r="BI2340" i="3"/>
  <c r="BO2340" i="3"/>
  <c r="BN2340" i="3"/>
  <c r="BB2340" i="3" l="1"/>
  <c r="AY2340" i="3"/>
  <c r="BA2340" i="3"/>
  <c r="BC2340" i="3" l="1"/>
  <c r="AC2341" i="3"/>
  <c r="V2341" i="3"/>
  <c r="Z2341" i="3"/>
  <c r="U2341" i="3"/>
  <c r="P2341" i="3"/>
  <c r="R2341" i="3" s="1"/>
  <c r="BV2340" i="3"/>
  <c r="Y2341" i="3"/>
  <c r="X2341" i="3"/>
  <c r="AA2341" i="3"/>
  <c r="AB2341" i="3"/>
  <c r="W2341" i="3"/>
  <c r="AD2341" i="3" l="1"/>
  <c r="BW2340" i="3"/>
  <c r="BY2340" i="3"/>
  <c r="BX2340" i="3"/>
  <c r="AW2341" i="3" l="1"/>
  <c r="BM2341" i="3" s="1"/>
  <c r="AV2341" i="3"/>
  <c r="AU2341" i="3"/>
  <c r="AT2341" i="3"/>
  <c r="BO2341" i="3" l="1"/>
  <c r="BN2341" i="3"/>
  <c r="BJ2341" i="3"/>
  <c r="BI2341" i="3"/>
  <c r="BK2341" i="3"/>
  <c r="BL2341" i="3"/>
  <c r="BB2341" i="3" l="1"/>
  <c r="AY2341" i="3"/>
  <c r="BA2341" i="3"/>
  <c r="BC2341" i="3" l="1"/>
  <c r="P2342" i="3"/>
  <c r="R2342" i="3" s="1"/>
  <c r="BV2341" i="3"/>
  <c r="Y2342" i="3"/>
  <c r="V2342" i="3"/>
  <c r="W2342" i="3"/>
  <c r="AB2342" i="3"/>
  <c r="AA2342" i="3"/>
  <c r="U2342" i="3"/>
  <c r="AC2342" i="3"/>
  <c r="Z2342" i="3"/>
  <c r="X2342" i="3"/>
  <c r="BY2341" i="3" l="1"/>
  <c r="BX2341" i="3"/>
  <c r="BW2341" i="3"/>
  <c r="AD2342" i="3"/>
  <c r="AW2342" i="3" l="1"/>
  <c r="BM2342" i="3" s="1"/>
  <c r="AV2342" i="3"/>
  <c r="AT2342" i="3"/>
  <c r="AU2342" i="3"/>
  <c r="BL2342" i="3" l="1"/>
  <c r="BK2342" i="3"/>
  <c r="BO2342" i="3"/>
  <c r="BN2342" i="3"/>
  <c r="BI2342" i="3"/>
  <c r="BJ2342" i="3"/>
  <c r="BB2342" i="3" l="1"/>
  <c r="AY2342" i="3"/>
  <c r="BA2342" i="3"/>
  <c r="AA2343" i="3" l="1"/>
  <c r="AC2343" i="3"/>
  <c r="Y2343" i="3"/>
  <c r="BV2342" i="3"/>
  <c r="Z2343" i="3"/>
  <c r="V2343" i="3"/>
  <c r="P2343" i="3"/>
  <c r="R2343" i="3" s="1"/>
  <c r="X2343" i="3"/>
  <c r="W2343" i="3"/>
  <c r="AB2343" i="3"/>
  <c r="U2343" i="3"/>
  <c r="BC2342" i="3"/>
  <c r="AD2343" i="3" l="1"/>
  <c r="BX2342" i="3"/>
  <c r="BY2342" i="3"/>
  <c r="BW2342" i="3"/>
  <c r="AV2343" i="3" l="1"/>
  <c r="AW2343" i="3"/>
  <c r="BM2343" i="3" s="1"/>
  <c r="AT2343" i="3"/>
  <c r="AU2343" i="3"/>
  <c r="BO2343" i="3" l="1"/>
  <c r="BN2343" i="3"/>
  <c r="BK2343" i="3"/>
  <c r="BL2343" i="3"/>
  <c r="BJ2343" i="3"/>
  <c r="BI2343" i="3"/>
  <c r="BB2343" i="3" l="1"/>
  <c r="AY2343" i="3"/>
  <c r="BA2343" i="3"/>
  <c r="BV2343" i="3" l="1"/>
  <c r="Y2344" i="3"/>
  <c r="P2344" i="3"/>
  <c r="R2344" i="3" s="1"/>
  <c r="V2344" i="3"/>
  <c r="AA2344" i="3"/>
  <c r="W2344" i="3"/>
  <c r="X2344" i="3"/>
  <c r="U2344" i="3"/>
  <c r="AC2344" i="3"/>
  <c r="AB2344" i="3"/>
  <c r="Z2344" i="3"/>
  <c r="BC2343" i="3"/>
  <c r="AD2344" i="3" l="1"/>
  <c r="AU2344" i="3" s="1"/>
  <c r="BW2343" i="3"/>
  <c r="BX2343" i="3"/>
  <c r="BY2343" i="3"/>
  <c r="AT2344" i="3" l="1"/>
  <c r="BI2344" i="3" s="1"/>
  <c r="AW2344" i="3"/>
  <c r="BM2344" i="3" s="1"/>
  <c r="AV2344" i="3"/>
  <c r="BO2344" i="3" s="1"/>
  <c r="BK2344" i="3"/>
  <c r="BJ2344" i="3" l="1"/>
  <c r="BL2344" i="3"/>
  <c r="BN2344" i="3"/>
  <c r="BB2344" i="3" s="1"/>
  <c r="BA2344" i="3"/>
  <c r="AY2344" i="3" l="1"/>
  <c r="P2345" i="3" s="1"/>
  <c r="R2345" i="3" s="1"/>
  <c r="BV2344" i="3"/>
  <c r="BY2344" i="3" s="1"/>
  <c r="AA2345" i="3"/>
  <c r="Y2345" i="3"/>
  <c r="AB2345" i="3"/>
  <c r="U2345" i="3"/>
  <c r="BC2344" i="3"/>
  <c r="W2345" i="3" l="1"/>
  <c r="V2345" i="3"/>
  <c r="Z2345" i="3"/>
  <c r="AC2345" i="3"/>
  <c r="X2345" i="3"/>
  <c r="BW2344" i="3"/>
  <c r="BX2344" i="3"/>
  <c r="AD2345" i="3" l="1"/>
  <c r="AV2345" i="3"/>
  <c r="BO2345" i="3" s="1"/>
  <c r="AW2345" i="3"/>
  <c r="BM2345" i="3" s="1"/>
  <c r="AU2345" i="3"/>
  <c r="BK2345" i="3" s="1"/>
  <c r="AT2345" i="3"/>
  <c r="BI2345" i="3" s="1"/>
  <c r="BJ2345" i="3" l="1"/>
  <c r="BN2345" i="3"/>
  <c r="BB2345" i="3" s="1"/>
  <c r="BL2345" i="3"/>
  <c r="AY2345" i="3"/>
  <c r="BA2345" i="3"/>
  <c r="P2346" i="3" l="1"/>
  <c r="R2346" i="3" s="1"/>
  <c r="Z2346" i="3"/>
  <c r="AA2346" i="3"/>
  <c r="BV2345" i="3"/>
  <c r="W2346" i="3"/>
  <c r="V2346" i="3"/>
  <c r="AC2346" i="3"/>
  <c r="Y2346" i="3"/>
  <c r="U2346" i="3"/>
  <c r="AB2346" i="3"/>
  <c r="X2346" i="3"/>
  <c r="BC2345" i="3"/>
  <c r="AD2346" i="3" l="1"/>
  <c r="BX2345" i="3"/>
  <c r="BY2345" i="3"/>
  <c r="BW2345" i="3"/>
  <c r="AW2346" i="3" l="1"/>
  <c r="BM2346" i="3" s="1"/>
  <c r="AV2346" i="3"/>
  <c r="AT2346" i="3"/>
  <c r="AU2346" i="3"/>
  <c r="BO2346" i="3" l="1"/>
  <c r="BN2346" i="3"/>
  <c r="BL2346" i="3"/>
  <c r="BK2346" i="3"/>
  <c r="BJ2346" i="3"/>
  <c r="BI2346" i="3"/>
  <c r="BB2346" i="3" l="1"/>
  <c r="AY2346" i="3"/>
  <c r="BA2346" i="3"/>
  <c r="Y2347" i="3" l="1"/>
  <c r="W2347" i="3"/>
  <c r="X2347" i="3"/>
  <c r="AA2347" i="3"/>
  <c r="BV2346" i="3"/>
  <c r="U2347" i="3"/>
  <c r="V2347" i="3"/>
  <c r="AB2347" i="3"/>
  <c r="AC2347" i="3"/>
  <c r="P2347" i="3"/>
  <c r="R2347" i="3" s="1"/>
  <c r="Z2347" i="3"/>
  <c r="BC2346" i="3"/>
  <c r="AD2347" i="3" l="1"/>
  <c r="BY2346" i="3"/>
  <c r="BW2346" i="3"/>
  <c r="BX2346" i="3"/>
  <c r="AV2347" i="3" l="1"/>
  <c r="AW2347" i="3"/>
  <c r="BM2347" i="3" s="1"/>
  <c r="AT2347" i="3"/>
  <c r="AU2347" i="3"/>
  <c r="BK2347" i="3" l="1"/>
  <c r="BL2347" i="3"/>
  <c r="BJ2347" i="3"/>
  <c r="BI2347" i="3"/>
  <c r="BO2347" i="3"/>
  <c r="BN2347" i="3"/>
  <c r="BB2347" i="3" l="1"/>
  <c r="AY2347" i="3"/>
  <c r="BA2347" i="3"/>
  <c r="BC2347" i="3" l="1"/>
  <c r="P2348" i="3"/>
  <c r="R2348" i="3" s="1"/>
  <c r="BV2347" i="3"/>
  <c r="X2348" i="3"/>
  <c r="U2348" i="3"/>
  <c r="V2348" i="3"/>
  <c r="AB2348" i="3"/>
  <c r="AC2348" i="3"/>
  <c r="AA2348" i="3"/>
  <c r="W2348" i="3"/>
  <c r="Y2348" i="3"/>
  <c r="Z2348" i="3"/>
  <c r="AD2348" i="3" l="1"/>
  <c r="BX2347" i="3"/>
  <c r="BY2347" i="3"/>
  <c r="BW2347" i="3"/>
  <c r="AV2348" i="3" l="1"/>
  <c r="AW2348" i="3"/>
  <c r="BM2348" i="3" s="1"/>
  <c r="AT2348" i="3"/>
  <c r="AU2348" i="3"/>
  <c r="BL2348" i="3" l="1"/>
  <c r="BK2348" i="3"/>
  <c r="BN2348" i="3"/>
  <c r="BO2348" i="3"/>
  <c r="BJ2348" i="3"/>
  <c r="BI2348" i="3"/>
  <c r="BB2348" i="3" l="1"/>
  <c r="AY2348" i="3"/>
  <c r="BA2348" i="3"/>
  <c r="BC2348" i="3" l="1"/>
  <c r="P2349" i="3"/>
  <c r="R2349" i="3" s="1"/>
  <c r="U2349" i="3"/>
  <c r="Z2349" i="3"/>
  <c r="AC2349" i="3"/>
  <c r="V2349" i="3"/>
  <c r="W2349" i="3"/>
  <c r="AA2349" i="3"/>
  <c r="Y2349" i="3"/>
  <c r="BV2348" i="3"/>
  <c r="AB2349" i="3"/>
  <c r="X2349" i="3"/>
  <c r="BY2348" i="3" l="1"/>
  <c r="BW2348" i="3"/>
  <c r="BX2348" i="3"/>
  <c r="AD2349" i="3"/>
  <c r="AW2349" i="3" l="1"/>
  <c r="BM2349" i="3" s="1"/>
  <c r="AV2349" i="3"/>
  <c r="AU2349" i="3"/>
  <c r="AT2349" i="3"/>
  <c r="BJ2349" i="3" l="1"/>
  <c r="BI2349" i="3"/>
  <c r="BK2349" i="3"/>
  <c r="BL2349" i="3"/>
  <c r="BO2349" i="3"/>
  <c r="BN2349" i="3"/>
  <c r="BB2349" i="3" l="1"/>
  <c r="AY2349" i="3"/>
  <c r="BA2349" i="3"/>
  <c r="BC2349" i="3" l="1"/>
  <c r="BV2349" i="3"/>
  <c r="U2350" i="3"/>
  <c r="W2350" i="3"/>
  <c r="Z2350" i="3"/>
  <c r="AB2350" i="3"/>
  <c r="AC2350" i="3"/>
  <c r="Y2350" i="3"/>
  <c r="P2350" i="3"/>
  <c r="R2350" i="3" s="1"/>
  <c r="V2350" i="3"/>
  <c r="AA2350" i="3"/>
  <c r="X2350" i="3"/>
  <c r="AD2350" i="3" l="1"/>
  <c r="BW2349" i="3"/>
  <c r="BX2349" i="3"/>
  <c r="BY2349" i="3"/>
  <c r="AV2350" i="3" l="1"/>
  <c r="AW2350" i="3"/>
  <c r="BM2350" i="3" s="1"/>
  <c r="AT2350" i="3"/>
  <c r="AU2350" i="3"/>
  <c r="BK2350" i="3" l="1"/>
  <c r="BL2350" i="3"/>
  <c r="BJ2350" i="3"/>
  <c r="BI2350" i="3"/>
  <c r="BO2350" i="3"/>
  <c r="BN2350" i="3"/>
  <c r="BB2350" i="3" l="1"/>
  <c r="AY2350" i="3"/>
  <c r="BA2350" i="3"/>
  <c r="BC2350" i="3" l="1"/>
  <c r="BV2350" i="3"/>
  <c r="X2351" i="3"/>
  <c r="AA2351" i="3"/>
  <c r="Z2351" i="3"/>
  <c r="AB2351" i="3"/>
  <c r="P2351" i="3"/>
  <c r="R2351" i="3" s="1"/>
  <c r="V2351" i="3"/>
  <c r="Y2351" i="3"/>
  <c r="AC2351" i="3"/>
  <c r="W2351" i="3"/>
  <c r="U2351" i="3"/>
  <c r="AD2351" i="3" l="1"/>
  <c r="BY2350" i="3"/>
  <c r="BW2350" i="3"/>
  <c r="BX2350" i="3"/>
  <c r="AT2351" i="3" l="1"/>
  <c r="BI2351" i="3" s="1"/>
  <c r="AV2351" i="3"/>
  <c r="BO2351" i="3" s="1"/>
  <c r="AW2351" i="3"/>
  <c r="BM2351" i="3" s="1"/>
  <c r="AU2351" i="3"/>
  <c r="BK2351" i="3" s="1"/>
  <c r="BJ2351" i="3" l="1"/>
  <c r="BA2351" i="3" s="1"/>
  <c r="BL2351" i="3"/>
  <c r="BN2351" i="3"/>
  <c r="BB2351" i="3" s="1"/>
  <c r="AY2351" i="3" l="1"/>
  <c r="BV2351" i="3" s="1"/>
  <c r="BC2351" i="3"/>
  <c r="W2352" i="3" l="1"/>
  <c r="Z2352" i="3"/>
  <c r="Y2352" i="3"/>
  <c r="X2352" i="3"/>
  <c r="P2352" i="3"/>
  <c r="R2352" i="3" s="1"/>
  <c r="AA2352" i="3"/>
  <c r="U2352" i="3"/>
  <c r="AC2352" i="3"/>
  <c r="V2352" i="3"/>
  <c r="AB2352" i="3"/>
  <c r="BY2351" i="3"/>
  <c r="BX2351" i="3"/>
  <c r="BW2351" i="3"/>
  <c r="AD2352" i="3" l="1"/>
  <c r="AV2352" i="3" s="1"/>
  <c r="AU2352" i="3" l="1"/>
  <c r="AT2352" i="3"/>
  <c r="BJ2352" i="3" s="1"/>
  <c r="AW2352" i="3"/>
  <c r="BM2352" i="3" s="1"/>
  <c r="BO2352" i="3"/>
  <c r="BK2352" i="3"/>
  <c r="BI2352" i="3" l="1"/>
  <c r="BA2352" i="3" s="1"/>
  <c r="BN2352" i="3"/>
  <c r="BB2352" i="3" s="1"/>
  <c r="BL2352" i="3"/>
  <c r="AY2352" i="3" l="1"/>
  <c r="AB2353" i="3"/>
  <c r="AC2353" i="3"/>
  <c r="Z2353" i="3"/>
  <c r="Y2353" i="3"/>
  <c r="X2353" i="3"/>
  <c r="W2353" i="3"/>
  <c r="AA2353" i="3"/>
  <c r="U2353" i="3"/>
  <c r="P2353" i="3"/>
  <c r="R2353" i="3" s="1"/>
  <c r="V2353" i="3"/>
  <c r="BV2352" i="3"/>
  <c r="BC2352" i="3"/>
  <c r="AD2353" i="3" l="1"/>
  <c r="AT2353" i="3" s="1"/>
  <c r="BW2352" i="3"/>
  <c r="BY2352" i="3"/>
  <c r="BX2352" i="3"/>
  <c r="AV2353" i="3" l="1"/>
  <c r="BO2353" i="3" s="1"/>
  <c r="AW2353" i="3"/>
  <c r="BM2353" i="3" s="1"/>
  <c r="AU2353" i="3"/>
  <c r="BJ2353" i="3" s="1"/>
  <c r="BI2353" i="3"/>
  <c r="BK2353" i="3" l="1"/>
  <c r="BN2353" i="3"/>
  <c r="BB2353" i="3" s="1"/>
  <c r="BL2353" i="3"/>
  <c r="BA2353" i="3"/>
  <c r="AY2353" i="3" l="1"/>
  <c r="P2354" i="3" s="1"/>
  <c r="R2354" i="3" s="1"/>
  <c r="BC2353" i="3"/>
  <c r="AB2354" i="3" l="1"/>
  <c r="AA2354" i="3"/>
  <c r="V2354" i="3"/>
  <c r="W2354" i="3"/>
  <c r="X2354" i="3"/>
  <c r="U2354" i="3"/>
  <c r="Y2354" i="3"/>
  <c r="AC2354" i="3"/>
  <c r="Z2354" i="3"/>
  <c r="BV2353" i="3"/>
  <c r="BY2353" i="3" s="1"/>
  <c r="AD2354" i="3" l="1"/>
  <c r="BX2353" i="3"/>
  <c r="BW2353" i="3"/>
  <c r="AW2354" i="3"/>
  <c r="BM2354" i="3" s="1"/>
  <c r="AV2354" i="3"/>
  <c r="AT2354" i="3"/>
  <c r="AU2354" i="3"/>
  <c r="BL2354" i="3" l="1"/>
  <c r="BK2354" i="3"/>
  <c r="BO2354" i="3"/>
  <c r="BN2354" i="3"/>
  <c r="BJ2354" i="3"/>
  <c r="BI2354" i="3"/>
  <c r="AY2354" i="3" l="1"/>
  <c r="BB2354" i="3"/>
  <c r="BA2354" i="3"/>
  <c r="U2355" i="3" l="1"/>
  <c r="BV2354" i="3"/>
  <c r="AB2355" i="3"/>
  <c r="AC2355" i="3"/>
  <c r="Z2355" i="3"/>
  <c r="P2355" i="3"/>
  <c r="R2355" i="3" s="1"/>
  <c r="Y2355" i="3"/>
  <c r="AA2355" i="3"/>
  <c r="V2355" i="3"/>
  <c r="X2355" i="3"/>
  <c r="W2355" i="3"/>
  <c r="BC2354" i="3"/>
  <c r="BX2354" i="3" l="1"/>
  <c r="BY2354" i="3"/>
  <c r="BW2354" i="3"/>
  <c r="AD2355" i="3"/>
  <c r="AV2355" i="3" l="1"/>
  <c r="AW2355" i="3"/>
  <c r="BM2355" i="3" s="1"/>
  <c r="AT2355" i="3"/>
  <c r="AU2355" i="3"/>
  <c r="BK2355" i="3" l="1"/>
  <c r="BL2355" i="3"/>
  <c r="BO2355" i="3"/>
  <c r="BN2355" i="3"/>
  <c r="BJ2355" i="3"/>
  <c r="BI2355" i="3"/>
  <c r="AY2355" i="3" l="1"/>
  <c r="BB2355" i="3"/>
  <c r="BA2355" i="3"/>
  <c r="U2356" i="3" l="1"/>
  <c r="W2356" i="3"/>
  <c r="Z2356" i="3"/>
  <c r="AA2356" i="3"/>
  <c r="P2356" i="3"/>
  <c r="R2356" i="3" s="1"/>
  <c r="Y2356" i="3"/>
  <c r="BV2355" i="3"/>
  <c r="AC2356" i="3"/>
  <c r="V2356" i="3"/>
  <c r="X2356" i="3"/>
  <c r="AB2356" i="3"/>
  <c r="BC2355" i="3"/>
  <c r="BX2355" i="3" l="1"/>
  <c r="BY2355" i="3"/>
  <c r="BW2355" i="3"/>
  <c r="AD2356" i="3"/>
  <c r="AW2356" i="3" l="1"/>
  <c r="BM2356" i="3" s="1"/>
  <c r="AV2356" i="3"/>
  <c r="AU2356" i="3"/>
  <c r="AT2356" i="3"/>
  <c r="BJ2356" i="3" l="1"/>
  <c r="BI2356" i="3"/>
  <c r="BK2356" i="3"/>
  <c r="BL2356" i="3"/>
  <c r="BO2356" i="3"/>
  <c r="BN2356" i="3"/>
  <c r="BB2356" i="3" l="1"/>
  <c r="AY2356" i="3"/>
  <c r="BA2356" i="3"/>
  <c r="BC2356" i="3" l="1"/>
  <c r="BV2356" i="3"/>
  <c r="U2357" i="3"/>
  <c r="Z2357" i="3"/>
  <c r="Y2357" i="3"/>
  <c r="P2357" i="3"/>
  <c r="R2357" i="3" s="1"/>
  <c r="W2357" i="3"/>
  <c r="V2357" i="3"/>
  <c r="AA2357" i="3"/>
  <c r="X2357" i="3"/>
  <c r="AC2357" i="3"/>
  <c r="AB2357" i="3"/>
  <c r="AD2357" i="3" l="1"/>
  <c r="BX2356" i="3"/>
  <c r="BY2356" i="3"/>
  <c r="BW2356" i="3"/>
  <c r="AW2357" i="3" l="1"/>
  <c r="BM2357" i="3" s="1"/>
  <c r="AV2357" i="3"/>
  <c r="AT2357" i="3"/>
  <c r="AU2357" i="3"/>
  <c r="BK2357" i="3" l="1"/>
  <c r="BL2357" i="3"/>
  <c r="BO2357" i="3"/>
  <c r="BN2357" i="3"/>
  <c r="BJ2357" i="3"/>
  <c r="BI2357" i="3"/>
  <c r="BB2357" i="3" l="1"/>
  <c r="AY2357" i="3"/>
  <c r="BA2357" i="3"/>
  <c r="P2358" i="3" l="1"/>
  <c r="R2358" i="3" s="1"/>
  <c r="BV2357" i="3"/>
  <c r="AB2358" i="3"/>
  <c r="AC2358" i="3"/>
  <c r="V2358" i="3"/>
  <c r="Z2358" i="3"/>
  <c r="X2358" i="3"/>
  <c r="Y2358" i="3"/>
  <c r="AA2358" i="3"/>
  <c r="U2358" i="3"/>
  <c r="W2358" i="3"/>
  <c r="BC2357" i="3"/>
  <c r="AD2358" i="3" l="1"/>
  <c r="BX2357" i="3"/>
  <c r="BW2357" i="3"/>
  <c r="BY2357" i="3"/>
  <c r="AW2358" i="3" l="1"/>
  <c r="BM2358" i="3" s="1"/>
  <c r="AV2358" i="3"/>
  <c r="AT2358" i="3"/>
  <c r="AU2358" i="3"/>
  <c r="BK2358" i="3" l="1"/>
  <c r="BL2358" i="3"/>
  <c r="BO2358" i="3"/>
  <c r="BN2358" i="3"/>
  <c r="BJ2358" i="3"/>
  <c r="BI2358" i="3"/>
  <c r="AY2358" i="3" l="1"/>
  <c r="BB2358" i="3"/>
  <c r="BA2358" i="3"/>
  <c r="BV2358" i="3" l="1"/>
  <c r="AB2359" i="3"/>
  <c r="P2359" i="3"/>
  <c r="R2359" i="3" s="1"/>
  <c r="U2359" i="3"/>
  <c r="W2359" i="3"/>
  <c r="V2359" i="3"/>
  <c r="X2359" i="3"/>
  <c r="AC2359" i="3"/>
  <c r="Z2359" i="3"/>
  <c r="Y2359" i="3"/>
  <c r="AA2359" i="3"/>
  <c r="BC2358" i="3"/>
  <c r="AD2359" i="3" l="1"/>
  <c r="AT2359" i="3" s="1"/>
  <c r="BY2358" i="3"/>
  <c r="BX2358" i="3"/>
  <c r="BW2358" i="3"/>
  <c r="AV2359" i="3" l="1"/>
  <c r="BO2359" i="3" s="1"/>
  <c r="AW2359" i="3"/>
  <c r="BM2359" i="3" s="1"/>
  <c r="AU2359" i="3"/>
  <c r="BJ2359" i="3" s="1"/>
  <c r="BI2359" i="3"/>
  <c r="BN2359" i="3" l="1"/>
  <c r="BB2359" i="3" s="1"/>
  <c r="BL2359" i="3"/>
  <c r="BK2359" i="3"/>
  <c r="AY2359" i="3" s="1"/>
  <c r="BA2359" i="3"/>
  <c r="BC2359" i="3" l="1"/>
  <c r="BV2359" i="3"/>
  <c r="U2360" i="3"/>
  <c r="P2360" i="3"/>
  <c r="R2360" i="3" s="1"/>
  <c r="X2360" i="3"/>
  <c r="Y2360" i="3"/>
  <c r="AC2360" i="3"/>
  <c r="AB2360" i="3"/>
  <c r="W2360" i="3"/>
  <c r="Z2360" i="3"/>
  <c r="AA2360" i="3"/>
  <c r="V2360" i="3"/>
  <c r="AD2360" i="3" l="1"/>
  <c r="BX2359" i="3"/>
  <c r="BW2359" i="3"/>
  <c r="BY2359" i="3"/>
  <c r="AW2360" i="3" l="1"/>
  <c r="BM2360" i="3" s="1"/>
  <c r="AV2360" i="3"/>
  <c r="AT2360" i="3"/>
  <c r="AU2360" i="3"/>
  <c r="BK2360" i="3" l="1"/>
  <c r="BL2360" i="3"/>
  <c r="BO2360" i="3"/>
  <c r="BN2360" i="3"/>
  <c r="BJ2360" i="3"/>
  <c r="BI2360" i="3"/>
  <c r="BB2360" i="3" l="1"/>
  <c r="AY2360" i="3"/>
  <c r="BA2360" i="3"/>
  <c r="P2361" i="3" l="1"/>
  <c r="R2361" i="3" s="1"/>
  <c r="X2361" i="3"/>
  <c r="AB2361" i="3"/>
  <c r="BV2360" i="3"/>
  <c r="Y2361" i="3"/>
  <c r="AA2361" i="3"/>
  <c r="V2361" i="3"/>
  <c r="Z2361" i="3"/>
  <c r="W2361" i="3"/>
  <c r="AC2361" i="3"/>
  <c r="U2361" i="3"/>
  <c r="BC2360" i="3"/>
  <c r="AD2361" i="3" l="1"/>
  <c r="BW2360" i="3"/>
  <c r="BX2360" i="3"/>
  <c r="BY2360" i="3"/>
  <c r="AW2361" i="3" l="1"/>
  <c r="BM2361" i="3" s="1"/>
  <c r="AV2361" i="3"/>
  <c r="AT2361" i="3"/>
  <c r="AU2361" i="3"/>
  <c r="BK2361" i="3" l="1"/>
  <c r="BL2361" i="3"/>
  <c r="BJ2361" i="3"/>
  <c r="BI2361" i="3"/>
  <c r="BO2361" i="3"/>
  <c r="BN2361" i="3"/>
  <c r="BB2361" i="3" l="1"/>
  <c r="AY2361" i="3"/>
  <c r="BA2361" i="3"/>
  <c r="BC2361" i="3" s="1"/>
  <c r="P2362" i="3" l="1"/>
  <c r="R2362" i="3" s="1"/>
  <c r="BV2361" i="3"/>
  <c r="U2362" i="3"/>
  <c r="Z2362" i="3"/>
  <c r="AC2362" i="3"/>
  <c r="AB2362" i="3"/>
  <c r="V2362" i="3"/>
  <c r="X2362" i="3"/>
  <c r="W2362" i="3"/>
  <c r="Y2362" i="3"/>
  <c r="AA2362" i="3"/>
  <c r="BY2361" i="3" l="1"/>
  <c r="BW2361" i="3"/>
  <c r="BX2361" i="3"/>
  <c r="AD2362" i="3"/>
  <c r="AV2362" i="3" l="1"/>
  <c r="AW2362" i="3"/>
  <c r="BM2362" i="3" s="1"/>
  <c r="AT2362" i="3"/>
  <c r="AU2362" i="3"/>
  <c r="BK2362" i="3" l="1"/>
  <c r="BL2362" i="3"/>
  <c r="BN2362" i="3"/>
  <c r="BO2362" i="3"/>
  <c r="BJ2362" i="3"/>
  <c r="BI2362" i="3"/>
  <c r="BB2362" i="3" l="1"/>
  <c r="AY2362" i="3"/>
  <c r="BA2362" i="3"/>
  <c r="BC2362" i="3" s="1"/>
  <c r="BV2362" i="3" l="1"/>
  <c r="U2363" i="3"/>
  <c r="Y2363" i="3"/>
  <c r="Z2363" i="3"/>
  <c r="P2363" i="3"/>
  <c r="R2363" i="3" s="1"/>
  <c r="W2363" i="3"/>
  <c r="X2363" i="3"/>
  <c r="AC2363" i="3"/>
  <c r="V2363" i="3"/>
  <c r="AA2363" i="3"/>
  <c r="AB2363" i="3"/>
  <c r="AD2363" i="3" l="1"/>
  <c r="BY2362" i="3"/>
  <c r="BW2362" i="3"/>
  <c r="BX2362" i="3"/>
  <c r="AV2363" i="3" l="1"/>
  <c r="AW2363" i="3"/>
  <c r="BM2363" i="3" s="1"/>
  <c r="AU2363" i="3"/>
  <c r="AT2363" i="3"/>
  <c r="BJ2363" i="3" l="1"/>
  <c r="BI2363" i="3"/>
  <c r="BO2363" i="3"/>
  <c r="BN2363" i="3"/>
  <c r="BK2363" i="3"/>
  <c r="BL2363" i="3"/>
  <c r="BB2363" i="3" l="1"/>
  <c r="AY2363" i="3"/>
  <c r="BA2363" i="3"/>
  <c r="BC2363" i="3" s="1"/>
  <c r="V2364" i="3" l="1"/>
  <c r="BV2363" i="3"/>
  <c r="Z2364" i="3"/>
  <c r="U2364" i="3"/>
  <c r="AB2364" i="3"/>
  <c r="Y2364" i="3"/>
  <c r="AC2364" i="3"/>
  <c r="W2364" i="3"/>
  <c r="P2364" i="3"/>
  <c r="R2364" i="3" s="1"/>
  <c r="X2364" i="3"/>
  <c r="AA2364" i="3"/>
  <c r="AD2364" i="3" l="1"/>
  <c r="BW2363" i="3"/>
  <c r="BY2363" i="3"/>
  <c r="BX2363" i="3"/>
  <c r="AW2364" i="3" l="1"/>
  <c r="BM2364" i="3" s="1"/>
  <c r="AV2364" i="3"/>
  <c r="AT2364" i="3"/>
  <c r="AU2364" i="3"/>
  <c r="BK2364" i="3" l="1"/>
  <c r="BL2364" i="3"/>
  <c r="BJ2364" i="3"/>
  <c r="BI2364" i="3"/>
  <c r="BO2364" i="3"/>
  <c r="BN2364" i="3"/>
  <c r="BB2364" i="3" l="1"/>
  <c r="AY2364" i="3"/>
  <c r="BA2364" i="3"/>
  <c r="BC2364" i="3" l="1"/>
  <c r="P2365" i="3"/>
  <c r="R2365" i="3" s="1"/>
  <c r="Y2365" i="3"/>
  <c r="W2365" i="3"/>
  <c r="AB2365" i="3"/>
  <c r="V2365" i="3"/>
  <c r="X2365" i="3"/>
  <c r="U2365" i="3"/>
  <c r="Z2365" i="3"/>
  <c r="AC2365" i="3"/>
  <c r="BV2364" i="3"/>
  <c r="AA2365" i="3"/>
  <c r="BY2364" i="3" l="1"/>
  <c r="BX2364" i="3"/>
  <c r="BW2364" i="3"/>
  <c r="AD2365" i="3"/>
  <c r="AW2365" i="3" l="1"/>
  <c r="BM2365" i="3" s="1"/>
  <c r="AV2365" i="3"/>
  <c r="AT2365" i="3"/>
  <c r="AU2365" i="3"/>
  <c r="BK2365" i="3" l="1"/>
  <c r="BL2365" i="3"/>
  <c r="BJ2365" i="3"/>
  <c r="BI2365" i="3"/>
  <c r="BO2365" i="3"/>
  <c r="BN2365" i="3"/>
  <c r="BB2365" i="3" l="1"/>
  <c r="AY2365" i="3"/>
  <c r="BA2365" i="3"/>
  <c r="BC2365" i="3" l="1"/>
  <c r="U2366" i="3"/>
  <c r="BV2365" i="3"/>
  <c r="AC2366" i="3"/>
  <c r="V2366" i="3"/>
  <c r="W2366" i="3"/>
  <c r="Y2366" i="3"/>
  <c r="Z2366" i="3"/>
  <c r="P2366" i="3"/>
  <c r="R2366" i="3" s="1"/>
  <c r="AB2366" i="3"/>
  <c r="X2366" i="3"/>
  <c r="AA2366" i="3"/>
  <c r="BW2365" i="3" l="1"/>
  <c r="BY2365" i="3"/>
  <c r="BX2365" i="3"/>
  <c r="AD2366" i="3"/>
  <c r="AV2366" i="3" l="1"/>
  <c r="AW2366" i="3"/>
  <c r="BM2366" i="3" s="1"/>
  <c r="AU2366" i="3"/>
  <c r="AT2366" i="3"/>
  <c r="BJ2366" i="3" l="1"/>
  <c r="BI2366" i="3"/>
  <c r="BK2366" i="3"/>
  <c r="BL2366" i="3"/>
  <c r="BO2366" i="3"/>
  <c r="BN2366" i="3"/>
  <c r="BB2366" i="3" l="1"/>
  <c r="AY2366" i="3"/>
  <c r="BA2366" i="3"/>
  <c r="BC2366" i="3" l="1"/>
  <c r="P2367" i="3"/>
  <c r="R2367" i="3" s="1"/>
  <c r="BV2366" i="3"/>
  <c r="Y2367" i="3"/>
  <c r="AB2367" i="3"/>
  <c r="V2367" i="3"/>
  <c r="X2367" i="3"/>
  <c r="AA2367" i="3"/>
  <c r="AC2367" i="3"/>
  <c r="U2367" i="3"/>
  <c r="W2367" i="3"/>
  <c r="Z2367" i="3"/>
  <c r="AD2367" i="3" l="1"/>
  <c r="BY2366" i="3"/>
  <c r="BX2366" i="3"/>
  <c r="BW2366" i="3"/>
  <c r="AT2367" i="3" l="1"/>
  <c r="BI2367" i="3" s="1"/>
  <c r="AV2367" i="3"/>
  <c r="BO2367" i="3" s="1"/>
  <c r="AW2367" i="3"/>
  <c r="BM2367" i="3" s="1"/>
  <c r="AU2367" i="3"/>
  <c r="BK2367" i="3" s="1"/>
  <c r="BN2367" i="3" l="1"/>
  <c r="BB2367" i="3" s="1"/>
  <c r="BL2367" i="3"/>
  <c r="BJ2367" i="3"/>
  <c r="BA2367" i="3" s="1"/>
  <c r="BC2367" i="3" l="1"/>
  <c r="AY2367" i="3"/>
  <c r="U2368" i="3" l="1"/>
  <c r="AC2368" i="3"/>
  <c r="Z2368" i="3"/>
  <c r="AA2368" i="3"/>
  <c r="P2368" i="3"/>
  <c r="R2368" i="3" s="1"/>
  <c r="X2368" i="3"/>
  <c r="AB2368" i="3"/>
  <c r="Y2368" i="3"/>
  <c r="W2368" i="3"/>
  <c r="V2368" i="3"/>
  <c r="BV2367" i="3"/>
  <c r="BW2367" i="3" s="1"/>
  <c r="AD2368" i="3" l="1"/>
  <c r="AT2368" i="3" s="1"/>
  <c r="BY2367" i="3"/>
  <c r="BX2367" i="3"/>
  <c r="AU2368" i="3" l="1"/>
  <c r="BK2368" i="3" s="1"/>
  <c r="AV2368" i="3"/>
  <c r="BO2368" i="3" s="1"/>
  <c r="AW2368" i="3"/>
  <c r="BM2368" i="3" s="1"/>
  <c r="BI2368" i="3"/>
  <c r="BJ2368" i="3" l="1"/>
  <c r="BA2368" i="3" s="1"/>
  <c r="BL2368" i="3"/>
  <c r="BN2368" i="3"/>
  <c r="BB2368" i="3" s="1"/>
  <c r="AY2368" i="3" l="1"/>
  <c r="U2369" i="3" s="1"/>
  <c r="BC2368" i="3"/>
  <c r="AA2369" i="3" l="1"/>
  <c r="W2369" i="3"/>
  <c r="AB2369" i="3"/>
  <c r="Z2369" i="3"/>
  <c r="V2369" i="3"/>
  <c r="P2369" i="3"/>
  <c r="R2369" i="3" s="1"/>
  <c r="Y2369" i="3"/>
  <c r="AC2369" i="3"/>
  <c r="BV2368" i="3"/>
  <c r="BY2368" i="3" s="1"/>
  <c r="X2369" i="3"/>
  <c r="AD2369" i="3" l="1"/>
  <c r="BW2368" i="3"/>
  <c r="BX2368" i="3"/>
  <c r="AW2369" i="3"/>
  <c r="BM2369" i="3" s="1"/>
  <c r="AV2369" i="3"/>
  <c r="AT2369" i="3"/>
  <c r="AU2369" i="3"/>
  <c r="BL2369" i="3" l="1"/>
  <c r="BK2369" i="3"/>
  <c r="BO2369" i="3"/>
  <c r="BN2369" i="3"/>
  <c r="BJ2369" i="3"/>
  <c r="BI2369" i="3"/>
  <c r="BB2369" i="3" l="1"/>
  <c r="AY2369" i="3"/>
  <c r="BA2369" i="3"/>
  <c r="BV2369" i="3" l="1"/>
  <c r="U2370" i="3"/>
  <c r="X2370" i="3"/>
  <c r="AC2370" i="3"/>
  <c r="AA2370" i="3"/>
  <c r="V2370" i="3"/>
  <c r="AB2370" i="3"/>
  <c r="Y2370" i="3"/>
  <c r="Z2370" i="3"/>
  <c r="W2370" i="3"/>
  <c r="P2370" i="3"/>
  <c r="R2370" i="3" s="1"/>
  <c r="BC2369" i="3"/>
  <c r="AD2370" i="3" l="1"/>
  <c r="BW2369" i="3"/>
  <c r="BY2369" i="3"/>
  <c r="BX2369" i="3"/>
  <c r="AW2370" i="3" l="1"/>
  <c r="BM2370" i="3" s="1"/>
  <c r="AV2370" i="3"/>
  <c r="AT2370" i="3"/>
  <c r="AU2370" i="3"/>
  <c r="BK2370" i="3" l="1"/>
  <c r="BL2370" i="3"/>
  <c r="BO2370" i="3"/>
  <c r="BN2370" i="3"/>
  <c r="BJ2370" i="3"/>
  <c r="BI2370" i="3"/>
  <c r="BB2370" i="3" l="1"/>
  <c r="AY2370" i="3"/>
  <c r="BA2370" i="3"/>
  <c r="BV2370" i="3" l="1"/>
  <c r="X2371" i="3"/>
  <c r="V2371" i="3"/>
  <c r="W2371" i="3"/>
  <c r="U2371" i="3"/>
  <c r="AB2371" i="3"/>
  <c r="AC2371" i="3"/>
  <c r="AA2371" i="3"/>
  <c r="Y2371" i="3"/>
  <c r="Z2371" i="3"/>
  <c r="P2371" i="3"/>
  <c r="R2371" i="3" s="1"/>
  <c r="BC2370" i="3"/>
  <c r="AD2371" i="3" l="1"/>
  <c r="BW2370" i="3"/>
  <c r="BX2370" i="3"/>
  <c r="BY2370" i="3"/>
  <c r="AV2371" i="3" l="1"/>
  <c r="AW2371" i="3"/>
  <c r="BM2371" i="3" s="1"/>
  <c r="AT2371" i="3"/>
  <c r="AU2371" i="3"/>
  <c r="BO2371" i="3" l="1"/>
  <c r="BN2371" i="3"/>
  <c r="BL2371" i="3"/>
  <c r="BK2371" i="3"/>
  <c r="BJ2371" i="3"/>
  <c r="BI2371" i="3"/>
  <c r="BB2371" i="3" l="1"/>
  <c r="AY2371" i="3"/>
  <c r="BA2371" i="3"/>
  <c r="U2372" i="3" l="1"/>
  <c r="BV2371" i="3"/>
  <c r="AB2372" i="3"/>
  <c r="Z2372" i="3"/>
  <c r="AA2372" i="3"/>
  <c r="V2372" i="3"/>
  <c r="W2372" i="3"/>
  <c r="X2372" i="3"/>
  <c r="AC2372" i="3"/>
  <c r="Y2372" i="3"/>
  <c r="P2372" i="3"/>
  <c r="R2372" i="3" s="1"/>
  <c r="BC2371" i="3"/>
  <c r="BX2371" i="3" l="1"/>
  <c r="BY2371" i="3"/>
  <c r="BW2371" i="3"/>
  <c r="AD2372" i="3"/>
  <c r="AW2372" i="3" l="1"/>
  <c r="BM2372" i="3" s="1"/>
  <c r="AV2372" i="3"/>
  <c r="AT2372" i="3"/>
  <c r="AU2372" i="3"/>
  <c r="BK2372" i="3" l="1"/>
  <c r="BL2372" i="3"/>
  <c r="BO2372" i="3"/>
  <c r="BN2372" i="3"/>
  <c r="BJ2372" i="3"/>
  <c r="BI2372" i="3"/>
  <c r="BB2372" i="3" l="1"/>
  <c r="AY2372" i="3"/>
  <c r="BA2372" i="3"/>
  <c r="BV2372" i="3" l="1"/>
  <c r="U2373" i="3"/>
  <c r="AA2373" i="3"/>
  <c r="P2373" i="3"/>
  <c r="R2373" i="3" s="1"/>
  <c r="X2373" i="3"/>
  <c r="AB2373" i="3"/>
  <c r="V2373" i="3"/>
  <c r="Z2373" i="3"/>
  <c r="Y2373" i="3"/>
  <c r="W2373" i="3"/>
  <c r="AC2373" i="3"/>
  <c r="BC2372" i="3"/>
  <c r="AD2373" i="3" l="1"/>
  <c r="BX2372" i="3"/>
  <c r="BW2372" i="3"/>
  <c r="BY2372" i="3"/>
  <c r="AV2373" i="3" l="1"/>
  <c r="AW2373" i="3"/>
  <c r="BM2373" i="3" s="1"/>
  <c r="AT2373" i="3"/>
  <c r="AU2373" i="3"/>
  <c r="BO2373" i="3" l="1"/>
  <c r="BN2373" i="3"/>
  <c r="BL2373" i="3"/>
  <c r="BK2373" i="3"/>
  <c r="BJ2373" i="3"/>
  <c r="BI2373" i="3"/>
  <c r="AY2373" i="3" l="1"/>
  <c r="BB2373" i="3"/>
  <c r="BA2373" i="3"/>
  <c r="P2374" i="3" l="1"/>
  <c r="R2374" i="3" s="1"/>
  <c r="AB2374" i="3"/>
  <c r="V2374" i="3"/>
  <c r="Y2374" i="3"/>
  <c r="U2374" i="3"/>
  <c r="AA2374" i="3"/>
  <c r="Z2374" i="3"/>
  <c r="AC2374" i="3"/>
  <c r="W2374" i="3"/>
  <c r="X2374" i="3"/>
  <c r="BV2373" i="3"/>
  <c r="BC2373" i="3"/>
  <c r="BW2373" i="3" l="1"/>
  <c r="BX2373" i="3"/>
  <c r="BY2373" i="3"/>
  <c r="AD2374" i="3"/>
  <c r="AV2374" i="3" l="1"/>
  <c r="AW2374" i="3"/>
  <c r="BM2374" i="3" s="1"/>
  <c r="AT2374" i="3"/>
  <c r="AU2374" i="3"/>
  <c r="BK2374" i="3" l="1"/>
  <c r="BL2374" i="3"/>
  <c r="BJ2374" i="3"/>
  <c r="BI2374" i="3"/>
  <c r="BN2374" i="3"/>
  <c r="BO2374" i="3"/>
  <c r="BB2374" i="3" l="1"/>
  <c r="AY2374" i="3"/>
  <c r="BA2374" i="3"/>
  <c r="BC2374" i="3" l="1"/>
  <c r="U2375" i="3"/>
  <c r="BV2374" i="3"/>
  <c r="V2375" i="3"/>
  <c r="P2375" i="3"/>
  <c r="R2375" i="3" s="1"/>
  <c r="AB2375" i="3"/>
  <c r="AC2375" i="3"/>
  <c r="Y2375" i="3"/>
  <c r="W2375" i="3"/>
  <c r="Z2375" i="3"/>
  <c r="X2375" i="3"/>
  <c r="AA2375" i="3"/>
  <c r="BX2374" i="3" l="1"/>
  <c r="BY2374" i="3"/>
  <c r="BW2374" i="3"/>
  <c r="AD2375" i="3"/>
  <c r="AW2375" i="3" l="1"/>
  <c r="BM2375" i="3" s="1"/>
  <c r="AV2375" i="3"/>
  <c r="AT2375" i="3"/>
  <c r="AU2375" i="3"/>
  <c r="BL2375" i="3" l="1"/>
  <c r="BK2375" i="3"/>
  <c r="BO2375" i="3"/>
  <c r="BN2375" i="3"/>
  <c r="BJ2375" i="3"/>
  <c r="BI2375" i="3"/>
  <c r="BB2375" i="3" l="1"/>
  <c r="AY2375" i="3"/>
  <c r="BA2375" i="3"/>
  <c r="BV2375" i="3" l="1"/>
  <c r="P2376" i="3"/>
  <c r="R2376" i="3" s="1"/>
  <c r="U2376" i="3"/>
  <c r="X2376" i="3"/>
  <c r="AC2376" i="3"/>
  <c r="AA2376" i="3"/>
  <c r="Y2376" i="3"/>
  <c r="W2376" i="3"/>
  <c r="Z2376" i="3"/>
  <c r="AB2376" i="3"/>
  <c r="V2376" i="3"/>
  <c r="BC2375" i="3"/>
  <c r="AD2376" i="3" l="1"/>
  <c r="BW2375" i="3"/>
  <c r="BY2375" i="3"/>
  <c r="BX2375" i="3"/>
  <c r="AW2376" i="3" l="1"/>
  <c r="BM2376" i="3" s="1"/>
  <c r="AV2376" i="3"/>
  <c r="AT2376" i="3"/>
  <c r="AU2376" i="3"/>
  <c r="BO2376" i="3" l="1"/>
  <c r="BN2376" i="3"/>
  <c r="BK2376" i="3"/>
  <c r="BL2376" i="3"/>
  <c r="BJ2376" i="3"/>
  <c r="BI2376" i="3"/>
  <c r="BB2376" i="3" l="1"/>
  <c r="AY2376" i="3"/>
  <c r="BA2376" i="3"/>
  <c r="BV2376" i="3" l="1"/>
  <c r="P2377" i="3"/>
  <c r="R2377" i="3" s="1"/>
  <c r="U2377" i="3"/>
  <c r="V2377" i="3"/>
  <c r="X2377" i="3"/>
  <c r="AB2377" i="3"/>
  <c r="Z2377" i="3"/>
  <c r="Y2377" i="3"/>
  <c r="AA2377" i="3"/>
  <c r="W2377" i="3"/>
  <c r="AC2377" i="3"/>
  <c r="BC2376" i="3"/>
  <c r="AD2377" i="3" l="1"/>
  <c r="BX2376" i="3"/>
  <c r="BY2376" i="3"/>
  <c r="BW2376" i="3"/>
  <c r="AW2377" i="3" l="1"/>
  <c r="BM2377" i="3" s="1"/>
  <c r="AV2377" i="3"/>
  <c r="AT2377" i="3"/>
  <c r="AU2377" i="3"/>
  <c r="BO2377" i="3" l="1"/>
  <c r="BN2377" i="3"/>
  <c r="BL2377" i="3"/>
  <c r="BK2377" i="3"/>
  <c r="BJ2377" i="3"/>
  <c r="BI2377" i="3"/>
  <c r="BB2377" i="3" l="1"/>
  <c r="AY2377" i="3"/>
  <c r="BA2377" i="3"/>
  <c r="X2378" i="3" l="1"/>
  <c r="Y2378" i="3"/>
  <c r="P2378" i="3"/>
  <c r="R2378" i="3" s="1"/>
  <c r="AA2378" i="3"/>
  <c r="W2378" i="3"/>
  <c r="AB2378" i="3"/>
  <c r="U2378" i="3"/>
  <c r="Z2378" i="3"/>
  <c r="AC2378" i="3"/>
  <c r="V2378" i="3"/>
  <c r="BV2377" i="3"/>
  <c r="BC2377" i="3"/>
  <c r="BY2377" i="3" l="1"/>
  <c r="BX2377" i="3"/>
  <c r="BW2377" i="3"/>
  <c r="AD2378" i="3"/>
  <c r="AW2378" i="3" l="1"/>
  <c r="BM2378" i="3" s="1"/>
  <c r="AV2378" i="3"/>
  <c r="AT2378" i="3"/>
  <c r="AU2378" i="3"/>
  <c r="BO2378" i="3" l="1"/>
  <c r="BN2378" i="3"/>
  <c r="BK2378" i="3"/>
  <c r="BL2378" i="3"/>
  <c r="BJ2378" i="3"/>
  <c r="BI2378" i="3"/>
  <c r="BB2378" i="3" l="1"/>
  <c r="AY2378" i="3"/>
  <c r="BA2378" i="3"/>
  <c r="BV2378" i="3" l="1"/>
  <c r="W2379" i="3"/>
  <c r="AA2379" i="3"/>
  <c r="V2379" i="3"/>
  <c r="X2379" i="3"/>
  <c r="Y2379" i="3"/>
  <c r="U2379" i="3"/>
  <c r="Z2379" i="3"/>
  <c r="AB2379" i="3"/>
  <c r="P2379" i="3"/>
  <c r="R2379" i="3" s="1"/>
  <c r="AC2379" i="3"/>
  <c r="BC2378" i="3"/>
  <c r="AD2379" i="3" l="1"/>
  <c r="BX2378" i="3"/>
  <c r="BY2378" i="3"/>
  <c r="BW2378" i="3"/>
  <c r="AV2379" i="3" l="1"/>
  <c r="AW2379" i="3"/>
  <c r="BM2379" i="3" s="1"/>
  <c r="AT2379" i="3"/>
  <c r="AU2379" i="3"/>
  <c r="BL2379" i="3" l="1"/>
  <c r="BK2379" i="3"/>
  <c r="BO2379" i="3"/>
  <c r="BN2379" i="3"/>
  <c r="BJ2379" i="3"/>
  <c r="BI2379" i="3"/>
  <c r="BB2379" i="3" l="1"/>
  <c r="AY2379" i="3"/>
  <c r="BA2379" i="3"/>
  <c r="AB2380" i="3" l="1"/>
  <c r="AC2380" i="3"/>
  <c r="V2380" i="3"/>
  <c r="Y2380" i="3"/>
  <c r="BV2379" i="3"/>
  <c r="Z2380" i="3"/>
  <c r="P2380" i="3"/>
  <c r="R2380" i="3" s="1"/>
  <c r="X2380" i="3"/>
  <c r="AA2380" i="3"/>
  <c r="U2380" i="3"/>
  <c r="W2380" i="3"/>
  <c r="BC2379" i="3"/>
  <c r="AD2380" i="3" l="1"/>
  <c r="BX2379" i="3"/>
  <c r="BY2379" i="3"/>
  <c r="BW2379" i="3"/>
  <c r="AU2380" i="3" l="1"/>
  <c r="BK2380" i="3" s="1"/>
  <c r="AV2380" i="3"/>
  <c r="BO2380" i="3" s="1"/>
  <c r="AW2380" i="3"/>
  <c r="BM2380" i="3" s="1"/>
  <c r="AT2380" i="3"/>
  <c r="BJ2380" i="3" s="1"/>
  <c r="BI2380" i="3" l="1"/>
  <c r="BA2380" i="3" s="1"/>
  <c r="BL2380" i="3"/>
  <c r="BN2380" i="3"/>
  <c r="BB2380" i="3" s="1"/>
  <c r="AY2380" i="3" l="1"/>
  <c r="BV2380" i="3" s="1"/>
  <c r="W2381" i="3"/>
  <c r="AB2381" i="3"/>
  <c r="AC2381" i="3"/>
  <c r="Z2381" i="3"/>
  <c r="AA2381" i="3"/>
  <c r="Y2381" i="3"/>
  <c r="U2381" i="3"/>
  <c r="X2381" i="3"/>
  <c r="BC2380" i="3"/>
  <c r="V2381" i="3" l="1"/>
  <c r="AD2381" i="3" s="1"/>
  <c r="P2381" i="3"/>
  <c r="R2381" i="3" s="1"/>
  <c r="BY2380" i="3"/>
  <c r="BX2380" i="3"/>
  <c r="BW2380" i="3"/>
  <c r="AW2381" i="3" l="1"/>
  <c r="BM2381" i="3" s="1"/>
  <c r="AV2381" i="3"/>
  <c r="AU2381" i="3"/>
  <c r="AT2381" i="3"/>
  <c r="BJ2381" i="3" l="1"/>
  <c r="BI2381" i="3"/>
  <c r="BO2381" i="3"/>
  <c r="BN2381" i="3"/>
  <c r="BL2381" i="3"/>
  <c r="BK2381" i="3"/>
  <c r="BB2381" i="3" l="1"/>
  <c r="AY2381" i="3"/>
  <c r="BA2381" i="3"/>
  <c r="BC2381" i="3" l="1"/>
  <c r="P2382" i="3"/>
  <c r="R2382" i="3" s="1"/>
  <c r="AA2382" i="3"/>
  <c r="AB2382" i="3"/>
  <c r="X2382" i="3"/>
  <c r="V2382" i="3"/>
  <c r="W2382" i="3"/>
  <c r="AC2382" i="3"/>
  <c r="Y2382" i="3"/>
  <c r="Z2382" i="3"/>
  <c r="BV2381" i="3"/>
  <c r="U2382" i="3"/>
  <c r="AD2382" i="3" l="1"/>
  <c r="AU2382" i="3" s="1"/>
  <c r="BX2381" i="3"/>
  <c r="BY2381" i="3"/>
  <c r="BW2381" i="3"/>
  <c r="AT2382" i="3" l="1"/>
  <c r="BI2382" i="3" s="1"/>
  <c r="AV2382" i="3"/>
  <c r="BO2382" i="3" s="1"/>
  <c r="AW2382" i="3"/>
  <c r="BM2382" i="3" s="1"/>
  <c r="BK2382" i="3"/>
  <c r="BJ2382" i="3" l="1"/>
  <c r="BA2382" i="3" s="1"/>
  <c r="BL2382" i="3"/>
  <c r="BN2382" i="3"/>
  <c r="BB2382" i="3" s="1"/>
  <c r="BC2382" i="3" l="1"/>
  <c r="AY2382" i="3"/>
  <c r="U2383" i="3" s="1"/>
  <c r="Y2383" i="3"/>
  <c r="BV2382" i="3"/>
  <c r="AA2383" i="3"/>
  <c r="W2383" i="3"/>
  <c r="AC2383" i="3" l="1"/>
  <c r="Z2383" i="3"/>
  <c r="P2383" i="3"/>
  <c r="R2383" i="3" s="1"/>
  <c r="V2383" i="3"/>
  <c r="AB2383" i="3"/>
  <c r="X2383" i="3"/>
  <c r="BW2382" i="3"/>
  <c r="BY2382" i="3"/>
  <c r="BX2382" i="3"/>
  <c r="AD2383" i="3" l="1"/>
  <c r="AV2383" i="3"/>
  <c r="AW2383" i="3"/>
  <c r="BM2383" i="3" s="1"/>
  <c r="AT2383" i="3"/>
  <c r="AU2383" i="3"/>
  <c r="BL2383" i="3" l="1"/>
  <c r="BK2383" i="3"/>
  <c r="BO2383" i="3"/>
  <c r="BN2383" i="3"/>
  <c r="BJ2383" i="3"/>
  <c r="BI2383" i="3"/>
  <c r="BB2383" i="3" l="1"/>
  <c r="AY2383" i="3"/>
  <c r="BA2383" i="3"/>
  <c r="W2384" i="3" l="1"/>
  <c r="BV2383" i="3"/>
  <c r="U2384" i="3"/>
  <c r="AC2384" i="3"/>
  <c r="AA2384" i="3"/>
  <c r="Z2384" i="3"/>
  <c r="V2384" i="3"/>
  <c r="X2384" i="3"/>
  <c r="P2384" i="3"/>
  <c r="R2384" i="3" s="1"/>
  <c r="AB2384" i="3"/>
  <c r="Y2384" i="3"/>
  <c r="BC2383" i="3"/>
  <c r="AD2384" i="3" l="1"/>
  <c r="BW2383" i="3"/>
  <c r="BY2383" i="3"/>
  <c r="BX2383" i="3"/>
  <c r="AV2384" i="3" l="1"/>
  <c r="AW2384" i="3"/>
  <c r="BM2384" i="3" s="1"/>
  <c r="AT2384" i="3"/>
  <c r="AU2384" i="3"/>
  <c r="BK2384" i="3" l="1"/>
  <c r="BL2384" i="3"/>
  <c r="BN2384" i="3"/>
  <c r="BO2384" i="3"/>
  <c r="BJ2384" i="3"/>
  <c r="BI2384" i="3"/>
  <c r="BB2384" i="3" l="1"/>
  <c r="AY2384" i="3"/>
  <c r="BA2384" i="3"/>
  <c r="BC2384" i="3" l="1"/>
  <c r="U2385" i="3"/>
  <c r="BV2384" i="3"/>
  <c r="AC2385" i="3"/>
  <c r="V2385" i="3"/>
  <c r="P2385" i="3"/>
  <c r="R2385" i="3" s="1"/>
  <c r="W2385" i="3"/>
  <c r="Z2385" i="3"/>
  <c r="AB2385" i="3"/>
  <c r="X2385" i="3"/>
  <c r="AA2385" i="3"/>
  <c r="Y2385" i="3"/>
  <c r="BW2384" i="3" l="1"/>
  <c r="BY2384" i="3"/>
  <c r="BX2384" i="3"/>
  <c r="AD2385" i="3"/>
  <c r="AW2385" i="3" l="1"/>
  <c r="BM2385" i="3" s="1"/>
  <c r="AV2385" i="3"/>
  <c r="AU2385" i="3"/>
  <c r="AT2385" i="3"/>
  <c r="BJ2385" i="3" l="1"/>
  <c r="BI2385" i="3"/>
  <c r="BL2385" i="3"/>
  <c r="BK2385" i="3"/>
  <c r="BO2385" i="3"/>
  <c r="BN2385" i="3"/>
  <c r="BB2385" i="3" l="1"/>
  <c r="AY2385" i="3"/>
  <c r="BA2385" i="3"/>
  <c r="BC2385" i="3" s="1"/>
  <c r="BV2385" i="3" l="1"/>
  <c r="U2386" i="3"/>
  <c r="AA2386" i="3"/>
  <c r="Y2386" i="3"/>
  <c r="X2386" i="3"/>
  <c r="W2386" i="3"/>
  <c r="AC2386" i="3"/>
  <c r="AB2386" i="3"/>
  <c r="V2386" i="3"/>
  <c r="Z2386" i="3"/>
  <c r="P2386" i="3"/>
  <c r="R2386" i="3" s="1"/>
  <c r="AD2386" i="3" l="1"/>
  <c r="BX2385" i="3"/>
  <c r="BY2385" i="3"/>
  <c r="BW2385" i="3"/>
  <c r="AV2386" i="3" l="1"/>
  <c r="AW2386" i="3"/>
  <c r="BM2386" i="3" s="1"/>
  <c r="AT2386" i="3"/>
  <c r="AU2386" i="3"/>
  <c r="BO2386" i="3" l="1"/>
  <c r="BN2386" i="3"/>
  <c r="BK2386" i="3"/>
  <c r="BL2386" i="3"/>
  <c r="BJ2386" i="3"/>
  <c r="BI2386" i="3"/>
  <c r="BB2386" i="3" l="1"/>
  <c r="AY2386" i="3"/>
  <c r="BA2386" i="3"/>
  <c r="BV2386" i="3" l="1"/>
  <c r="AA2387" i="3"/>
  <c r="AB2387" i="3"/>
  <c r="V2387" i="3"/>
  <c r="Z2387" i="3"/>
  <c r="P2387" i="3"/>
  <c r="R2387" i="3" s="1"/>
  <c r="X2387" i="3"/>
  <c r="W2387" i="3"/>
  <c r="AC2387" i="3"/>
  <c r="U2387" i="3"/>
  <c r="Y2387" i="3"/>
  <c r="BC2386" i="3"/>
  <c r="AD2387" i="3" l="1"/>
  <c r="BW2386" i="3"/>
  <c r="BX2386" i="3"/>
  <c r="BY2386" i="3"/>
  <c r="AV2387" i="3" l="1"/>
  <c r="AW2387" i="3"/>
  <c r="BM2387" i="3" s="1"/>
  <c r="AT2387" i="3"/>
  <c r="AU2387" i="3"/>
  <c r="BL2387" i="3" l="1"/>
  <c r="BK2387" i="3"/>
  <c r="BO2387" i="3"/>
  <c r="BN2387" i="3"/>
  <c r="BJ2387" i="3"/>
  <c r="BI2387" i="3"/>
  <c r="BB2387" i="3" l="1"/>
  <c r="AY2387" i="3"/>
  <c r="BA2387" i="3"/>
  <c r="BV2387" i="3" l="1"/>
  <c r="AA2388" i="3"/>
  <c r="AC2388" i="3"/>
  <c r="V2388" i="3"/>
  <c r="Z2388" i="3"/>
  <c r="U2388" i="3"/>
  <c r="Y2388" i="3"/>
  <c r="X2388" i="3"/>
  <c r="P2388" i="3"/>
  <c r="R2388" i="3" s="1"/>
  <c r="W2388" i="3"/>
  <c r="AB2388" i="3"/>
  <c r="BC2387" i="3"/>
  <c r="AD2388" i="3" l="1"/>
  <c r="BW2387" i="3"/>
  <c r="BY2387" i="3"/>
  <c r="BX2387" i="3"/>
  <c r="AW2388" i="3" l="1"/>
  <c r="BM2388" i="3" s="1"/>
  <c r="AV2388" i="3"/>
  <c r="AT2388" i="3"/>
  <c r="AU2388" i="3"/>
  <c r="BK2388" i="3" l="1"/>
  <c r="BL2388" i="3"/>
  <c r="BN2388" i="3"/>
  <c r="BO2388" i="3"/>
  <c r="BJ2388" i="3"/>
  <c r="BI2388" i="3"/>
  <c r="BB2388" i="3" l="1"/>
  <c r="AY2388" i="3"/>
  <c r="BA2388" i="3"/>
  <c r="BC2388" i="3" l="1"/>
  <c r="U2389" i="3"/>
  <c r="BV2388" i="3"/>
  <c r="X2389" i="3"/>
  <c r="AC2389" i="3"/>
  <c r="W2389" i="3"/>
  <c r="Y2389" i="3"/>
  <c r="AA2389" i="3"/>
  <c r="P2389" i="3"/>
  <c r="R2389" i="3" s="1"/>
  <c r="Z2389" i="3"/>
  <c r="AB2389" i="3"/>
  <c r="V2389" i="3"/>
  <c r="BW2388" i="3" l="1"/>
  <c r="BX2388" i="3"/>
  <c r="BY2388" i="3"/>
  <c r="AD2389" i="3"/>
  <c r="AV2389" i="3" l="1"/>
  <c r="AW2389" i="3"/>
  <c r="BM2389" i="3" s="1"/>
  <c r="AT2389" i="3"/>
  <c r="AU2389" i="3"/>
  <c r="BL2389" i="3" l="1"/>
  <c r="BK2389" i="3"/>
  <c r="BJ2389" i="3"/>
  <c r="BI2389" i="3"/>
  <c r="BO2389" i="3"/>
  <c r="BN2389" i="3"/>
  <c r="BB2389" i="3" l="1"/>
  <c r="AY2389" i="3"/>
  <c r="BA2389" i="3"/>
  <c r="BC2389" i="3" l="1"/>
  <c r="P2390" i="3"/>
  <c r="R2390" i="3" s="1"/>
  <c r="U2390" i="3"/>
  <c r="Y2390" i="3"/>
  <c r="Z2390" i="3"/>
  <c r="X2390" i="3"/>
  <c r="AC2390" i="3"/>
  <c r="V2390" i="3"/>
  <c r="AB2390" i="3"/>
  <c r="BV2389" i="3"/>
  <c r="W2390" i="3"/>
  <c r="AA2390" i="3"/>
  <c r="BW2389" i="3" l="1"/>
  <c r="BY2389" i="3"/>
  <c r="BX2389" i="3"/>
  <c r="AD2390" i="3"/>
  <c r="AW2390" i="3" l="1"/>
  <c r="AV2390" i="3"/>
  <c r="AT2390" i="3"/>
  <c r="AU2390" i="3"/>
  <c r="BM2390" i="3"/>
  <c r="BO2390" i="3" l="1"/>
  <c r="BN2390" i="3"/>
  <c r="BK2390" i="3"/>
  <c r="BL2390" i="3"/>
  <c r="BJ2390" i="3"/>
  <c r="BI2390" i="3"/>
  <c r="BB2390" i="3" l="1"/>
  <c r="AY2390" i="3"/>
  <c r="BA2390" i="3"/>
  <c r="BV2390" i="3" l="1"/>
  <c r="W2391" i="3"/>
  <c r="V2391" i="3"/>
  <c r="AA2391" i="3"/>
  <c r="X2391" i="3"/>
  <c r="Y2391" i="3"/>
  <c r="Z2391" i="3"/>
  <c r="P2391" i="3"/>
  <c r="R2391" i="3" s="1"/>
  <c r="AC2391" i="3"/>
  <c r="AB2391" i="3"/>
  <c r="U2391" i="3"/>
  <c r="BC2390" i="3"/>
  <c r="AD2391" i="3" l="1"/>
  <c r="BY2390" i="3"/>
  <c r="BX2390" i="3"/>
  <c r="BW2390" i="3"/>
  <c r="AW2391" i="3" l="1"/>
  <c r="BM2391" i="3" s="1"/>
  <c r="AV2391" i="3"/>
  <c r="AT2391" i="3"/>
  <c r="AU2391" i="3"/>
  <c r="BL2391" i="3" l="1"/>
  <c r="BK2391" i="3"/>
  <c r="BJ2391" i="3"/>
  <c r="BI2391" i="3"/>
  <c r="BO2391" i="3"/>
  <c r="BN2391" i="3"/>
  <c r="BB2391" i="3" l="1"/>
  <c r="AY2391" i="3"/>
  <c r="BA2391" i="3"/>
  <c r="BC2391" i="3" l="1"/>
  <c r="P2392" i="3"/>
  <c r="R2392" i="3" s="1"/>
  <c r="BV2391" i="3"/>
  <c r="U2392" i="3"/>
  <c r="AC2392" i="3"/>
  <c r="V2392" i="3"/>
  <c r="Y2392" i="3"/>
  <c r="Z2392" i="3"/>
  <c r="AB2392" i="3"/>
  <c r="W2392" i="3"/>
  <c r="X2392" i="3"/>
  <c r="AA2392" i="3"/>
  <c r="AD2392" i="3" l="1"/>
  <c r="BY2391" i="3"/>
  <c r="BW2391" i="3"/>
  <c r="BX2391" i="3"/>
  <c r="AW2392" i="3" l="1"/>
  <c r="BM2392" i="3" s="1"/>
  <c r="AV2392" i="3"/>
  <c r="AT2392" i="3"/>
  <c r="AU2392" i="3"/>
  <c r="BK2392" i="3" l="1"/>
  <c r="BL2392" i="3"/>
  <c r="BO2392" i="3"/>
  <c r="BN2392" i="3"/>
  <c r="BJ2392" i="3"/>
  <c r="BI2392" i="3"/>
  <c r="BB2392" i="3" l="1"/>
  <c r="AY2392" i="3"/>
  <c r="BA2392" i="3"/>
  <c r="P2393" i="3" l="1"/>
  <c r="R2393" i="3" s="1"/>
  <c r="W2393" i="3"/>
  <c r="AC2393" i="3"/>
  <c r="X2393" i="3"/>
  <c r="AA2393" i="3"/>
  <c r="Y2393" i="3"/>
  <c r="AB2393" i="3"/>
  <c r="U2393" i="3"/>
  <c r="BV2392" i="3"/>
  <c r="Z2393" i="3"/>
  <c r="V2393" i="3"/>
  <c r="BC2392" i="3"/>
  <c r="AD2393" i="3" l="1"/>
  <c r="BX2392" i="3"/>
  <c r="BW2392" i="3"/>
  <c r="BY2392" i="3"/>
  <c r="AT2393" i="3" l="1"/>
  <c r="BI2393" i="3" s="1"/>
  <c r="AW2393" i="3"/>
  <c r="BM2393" i="3" s="1"/>
  <c r="AV2393" i="3"/>
  <c r="BO2393" i="3" s="1"/>
  <c r="AU2393" i="3"/>
  <c r="BL2393" i="3" l="1"/>
  <c r="BN2393" i="3"/>
  <c r="BB2393" i="3" s="1"/>
  <c r="BJ2393" i="3"/>
  <c r="BA2393" i="3" s="1"/>
  <c r="BK2393" i="3"/>
  <c r="BC2393" i="3" l="1"/>
  <c r="AY2393" i="3"/>
  <c r="AC2394" i="3" s="1"/>
  <c r="AA2394" i="3" l="1"/>
  <c r="V2394" i="3"/>
  <c r="AB2394" i="3"/>
  <c r="Y2394" i="3"/>
  <c r="U2394" i="3"/>
  <c r="Z2394" i="3"/>
  <c r="P2394" i="3"/>
  <c r="R2394" i="3" s="1"/>
  <c r="X2394" i="3"/>
  <c r="BV2393" i="3"/>
  <c r="BW2393" i="3" s="1"/>
  <c r="W2394" i="3"/>
  <c r="BX2393" i="3" l="1"/>
  <c r="AD2394" i="3"/>
  <c r="AV2394" i="3" s="1"/>
  <c r="BY2393" i="3"/>
  <c r="AT2394" i="3"/>
  <c r="AU2394" i="3"/>
  <c r="AW2394" i="3" l="1"/>
  <c r="BM2394" i="3" s="1"/>
  <c r="BK2394" i="3"/>
  <c r="BL2394" i="3"/>
  <c r="BJ2394" i="3"/>
  <c r="BI2394" i="3"/>
  <c r="BO2394" i="3"/>
  <c r="BN2394" i="3"/>
  <c r="BB2394" i="3" l="1"/>
  <c r="AY2394" i="3"/>
  <c r="BA2394" i="3"/>
  <c r="BC2394" i="3" l="1"/>
  <c r="BV2394" i="3"/>
  <c r="U2395" i="3"/>
  <c r="AC2395" i="3"/>
  <c r="AA2395" i="3"/>
  <c r="W2395" i="3"/>
  <c r="X2395" i="3"/>
  <c r="V2395" i="3"/>
  <c r="P2395" i="3"/>
  <c r="R2395" i="3" s="1"/>
  <c r="Y2395" i="3"/>
  <c r="AB2395" i="3"/>
  <c r="Z2395" i="3"/>
  <c r="AD2395" i="3" l="1"/>
  <c r="BY2394" i="3"/>
  <c r="BX2394" i="3"/>
  <c r="BW2394" i="3"/>
  <c r="AW2395" i="3" l="1"/>
  <c r="BM2395" i="3" s="1"/>
  <c r="AV2395" i="3"/>
  <c r="AT2395" i="3"/>
  <c r="AU2395" i="3"/>
  <c r="BL2395" i="3" l="1"/>
  <c r="BK2395" i="3"/>
  <c r="BO2395" i="3"/>
  <c r="BN2395" i="3"/>
  <c r="BJ2395" i="3"/>
  <c r="BI2395" i="3"/>
  <c r="BB2395" i="3" l="1"/>
  <c r="AY2395" i="3"/>
  <c r="BA2395" i="3"/>
  <c r="U2396" i="3" l="1"/>
  <c r="BV2395" i="3"/>
  <c r="AC2396" i="3"/>
  <c r="W2396" i="3"/>
  <c r="Y2396" i="3"/>
  <c r="AB2396" i="3"/>
  <c r="P2396" i="3"/>
  <c r="R2396" i="3" s="1"/>
  <c r="X2396" i="3"/>
  <c r="AA2396" i="3"/>
  <c r="Z2396" i="3"/>
  <c r="V2396" i="3"/>
  <c r="BC2395" i="3"/>
  <c r="BY2395" i="3" l="1"/>
  <c r="BX2395" i="3"/>
  <c r="BW2395" i="3"/>
  <c r="AD2396" i="3"/>
  <c r="AV2396" i="3" l="1"/>
  <c r="AW2396" i="3"/>
  <c r="BM2396" i="3" s="1"/>
  <c r="AU2396" i="3"/>
  <c r="AT2396" i="3"/>
  <c r="BJ2396" i="3" l="1"/>
  <c r="BI2396" i="3"/>
  <c r="BK2396" i="3"/>
  <c r="BL2396" i="3"/>
  <c r="BO2396" i="3"/>
  <c r="BN2396" i="3"/>
  <c r="BB2396" i="3" l="1"/>
  <c r="AY2396" i="3"/>
  <c r="BA2396" i="3"/>
  <c r="BC2396" i="3" l="1"/>
  <c r="BV2396" i="3"/>
  <c r="Y2397" i="3"/>
  <c r="U2397" i="3"/>
  <c r="AA2397" i="3"/>
  <c r="P2397" i="3"/>
  <c r="R2397" i="3" s="1"/>
  <c r="V2397" i="3"/>
  <c r="AC2397" i="3"/>
  <c r="X2397" i="3"/>
  <c r="AB2397" i="3"/>
  <c r="Z2397" i="3"/>
  <c r="W2397" i="3"/>
  <c r="AD2397" i="3" l="1"/>
  <c r="BW2396" i="3"/>
  <c r="BY2396" i="3"/>
  <c r="BX2396" i="3"/>
  <c r="AW2397" i="3" l="1"/>
  <c r="BM2397" i="3" s="1"/>
  <c r="AV2397" i="3"/>
  <c r="AT2397" i="3"/>
  <c r="AU2397" i="3"/>
  <c r="BO2397" i="3" l="1"/>
  <c r="BN2397" i="3"/>
  <c r="BL2397" i="3"/>
  <c r="BK2397" i="3"/>
  <c r="BJ2397" i="3"/>
  <c r="BI2397" i="3"/>
  <c r="BB2397" i="3" l="1"/>
  <c r="AY2397" i="3"/>
  <c r="BA2397" i="3"/>
  <c r="U2398" i="3" l="1"/>
  <c r="AC2398" i="3"/>
  <c r="AB2398" i="3"/>
  <c r="X2398" i="3"/>
  <c r="W2398" i="3"/>
  <c r="Y2398" i="3"/>
  <c r="P2398" i="3"/>
  <c r="R2398" i="3" s="1"/>
  <c r="AA2398" i="3"/>
  <c r="Z2398" i="3"/>
  <c r="V2398" i="3"/>
  <c r="BV2397" i="3"/>
  <c r="BC2397" i="3"/>
  <c r="BW2397" i="3" l="1"/>
  <c r="BX2397" i="3"/>
  <c r="BY2397" i="3"/>
  <c r="AD2398" i="3"/>
  <c r="AV2398" i="3" l="1"/>
  <c r="AW2398" i="3"/>
  <c r="BM2398" i="3" s="1"/>
  <c r="AT2398" i="3"/>
  <c r="AU2398" i="3"/>
  <c r="BK2398" i="3" l="1"/>
  <c r="BL2398" i="3"/>
  <c r="BN2398" i="3"/>
  <c r="BO2398" i="3"/>
  <c r="BJ2398" i="3"/>
  <c r="BI2398" i="3"/>
  <c r="BB2398" i="3" l="1"/>
  <c r="AY2398" i="3"/>
  <c r="BA2398" i="3"/>
  <c r="BC2398" i="3" l="1"/>
  <c r="BV2398" i="3"/>
  <c r="U2399" i="3"/>
  <c r="Z2399" i="3"/>
  <c r="AC2399" i="3"/>
  <c r="AA2399" i="3"/>
  <c r="X2399" i="3"/>
  <c r="V2399" i="3"/>
  <c r="P2399" i="3"/>
  <c r="R2399" i="3" s="1"/>
  <c r="Y2399" i="3"/>
  <c r="W2399" i="3"/>
  <c r="AB2399" i="3"/>
  <c r="AD2399" i="3" l="1"/>
  <c r="BW2398" i="3"/>
  <c r="BX2398" i="3"/>
  <c r="BY2398" i="3"/>
  <c r="AW2399" i="3" l="1"/>
  <c r="BM2399" i="3" s="1"/>
  <c r="AV2399" i="3"/>
  <c r="AT2399" i="3"/>
  <c r="AU2399" i="3"/>
  <c r="BL2399" i="3" l="1"/>
  <c r="BK2399" i="3"/>
  <c r="BJ2399" i="3"/>
  <c r="BI2399" i="3"/>
  <c r="BO2399" i="3"/>
  <c r="BN2399" i="3"/>
  <c r="BB2399" i="3" l="1"/>
  <c r="AY2399" i="3"/>
  <c r="BA2399" i="3"/>
  <c r="BC2399" i="3" l="1"/>
  <c r="U2400" i="3"/>
  <c r="BV2399" i="3"/>
  <c r="P2400" i="3"/>
  <c r="R2400" i="3" s="1"/>
  <c r="Z2400" i="3"/>
  <c r="AA2400" i="3"/>
  <c r="X2400" i="3"/>
  <c r="W2400" i="3"/>
  <c r="AB2400" i="3"/>
  <c r="AC2400" i="3"/>
  <c r="V2400" i="3"/>
  <c r="Y2400" i="3"/>
  <c r="BY2399" i="3" l="1"/>
  <c r="BX2399" i="3"/>
  <c r="BW2399" i="3"/>
  <c r="AD2400" i="3"/>
  <c r="AV2400" i="3" l="1"/>
  <c r="AW2400" i="3"/>
  <c r="BM2400" i="3" s="1"/>
  <c r="AT2400" i="3"/>
  <c r="AU2400" i="3"/>
  <c r="BK2400" i="3" l="1"/>
  <c r="BL2400" i="3"/>
  <c r="BO2400" i="3"/>
  <c r="BN2400" i="3"/>
  <c r="BJ2400" i="3"/>
  <c r="BI2400" i="3"/>
  <c r="BB2400" i="3" l="1"/>
  <c r="AY2400" i="3"/>
  <c r="BA2400" i="3"/>
  <c r="BV2400" i="3" l="1"/>
  <c r="P2401" i="3"/>
  <c r="R2401" i="3" s="1"/>
  <c r="AB2401" i="3"/>
  <c r="V2401" i="3"/>
  <c r="AC2401" i="3"/>
  <c r="U2401" i="3"/>
  <c r="AA2401" i="3"/>
  <c r="X2401" i="3"/>
  <c r="W2401" i="3"/>
  <c r="Y2401" i="3"/>
  <c r="Z2401" i="3"/>
  <c r="BC2400" i="3"/>
  <c r="AD2401" i="3" l="1"/>
  <c r="BW2400" i="3"/>
  <c r="BY2400" i="3"/>
  <c r="BX2400" i="3"/>
  <c r="AV2401" i="3" l="1"/>
  <c r="AW2401" i="3"/>
  <c r="BM2401" i="3" s="1"/>
  <c r="AT2401" i="3"/>
  <c r="AU2401" i="3"/>
  <c r="BL2401" i="3" l="1"/>
  <c r="BK2401" i="3"/>
  <c r="BJ2401" i="3"/>
  <c r="BI2401" i="3"/>
  <c r="BO2401" i="3"/>
  <c r="BN2401" i="3"/>
  <c r="BB2401" i="3" l="1"/>
  <c r="AY2401" i="3"/>
  <c r="BA2401" i="3"/>
  <c r="BC2401" i="3" l="1"/>
  <c r="BV2401" i="3"/>
  <c r="U2402" i="3"/>
  <c r="Z2402" i="3"/>
  <c r="AA2402" i="3"/>
  <c r="P2402" i="3"/>
  <c r="R2402" i="3" s="1"/>
  <c r="X2402" i="3"/>
  <c r="AC2402" i="3"/>
  <c r="Y2402" i="3"/>
  <c r="AB2402" i="3"/>
  <c r="W2402" i="3"/>
  <c r="V2402" i="3"/>
  <c r="AD2402" i="3" l="1"/>
  <c r="BX2401" i="3"/>
  <c r="BY2401" i="3"/>
  <c r="BW2401" i="3"/>
  <c r="AV2402" i="3" l="1"/>
  <c r="AW2402" i="3"/>
  <c r="BM2402" i="3" s="1"/>
  <c r="AT2402" i="3"/>
  <c r="AU2402" i="3"/>
  <c r="BK2402" i="3" l="1"/>
  <c r="BL2402" i="3"/>
  <c r="BN2402" i="3"/>
  <c r="BO2402" i="3"/>
  <c r="BJ2402" i="3"/>
  <c r="BI2402" i="3"/>
  <c r="BB2402" i="3" l="1"/>
  <c r="AY2402" i="3"/>
  <c r="BA2402" i="3"/>
  <c r="BC2402" i="3" s="1"/>
  <c r="BV2402" i="3" l="1"/>
  <c r="Z2403" i="3"/>
  <c r="AC2403" i="3"/>
  <c r="U2403" i="3"/>
  <c r="Y2403" i="3"/>
  <c r="AB2403" i="3"/>
  <c r="AA2403" i="3"/>
  <c r="W2403" i="3"/>
  <c r="P2403" i="3"/>
  <c r="R2403" i="3" s="1"/>
  <c r="X2403" i="3"/>
  <c r="V2403" i="3"/>
  <c r="AD2403" i="3" l="1"/>
  <c r="BX2402" i="3"/>
  <c r="BW2402" i="3"/>
  <c r="BY2402" i="3"/>
  <c r="AW2403" i="3" l="1"/>
  <c r="BM2403" i="3" s="1"/>
  <c r="AV2403" i="3"/>
  <c r="AT2403" i="3"/>
  <c r="AU2403" i="3"/>
  <c r="BO2403" i="3" l="1"/>
  <c r="BN2403" i="3"/>
  <c r="BL2403" i="3"/>
  <c r="BK2403" i="3"/>
  <c r="BJ2403" i="3"/>
  <c r="BI2403" i="3"/>
  <c r="BB2403" i="3" l="1"/>
  <c r="AY2403" i="3"/>
  <c r="BA2403" i="3"/>
  <c r="P2404" i="3" l="1"/>
  <c r="R2404" i="3" s="1"/>
  <c r="U2404" i="3"/>
  <c r="Y2404" i="3"/>
  <c r="Z2404" i="3"/>
  <c r="BV2403" i="3"/>
  <c r="AC2404" i="3"/>
  <c r="AB2404" i="3"/>
  <c r="V2404" i="3"/>
  <c r="AA2404" i="3"/>
  <c r="W2404" i="3"/>
  <c r="X2404" i="3"/>
  <c r="BC2403" i="3"/>
  <c r="BW2403" i="3" l="1"/>
  <c r="BX2403" i="3"/>
  <c r="BY2403" i="3"/>
  <c r="AD2404" i="3"/>
  <c r="AW2404" i="3" l="1"/>
  <c r="BM2404" i="3" s="1"/>
  <c r="AV2404" i="3"/>
  <c r="AT2404" i="3"/>
  <c r="AU2404" i="3"/>
  <c r="BO2404" i="3" l="1"/>
  <c r="BN2404" i="3"/>
  <c r="BK2404" i="3"/>
  <c r="BL2404" i="3"/>
  <c r="BJ2404" i="3"/>
  <c r="BI2404" i="3"/>
  <c r="AY2404" i="3" l="1"/>
  <c r="BB2404" i="3"/>
  <c r="BA2404" i="3"/>
  <c r="AA2405" i="3" l="1"/>
  <c r="X2405" i="3"/>
  <c r="Z2405" i="3"/>
  <c r="U2405" i="3"/>
  <c r="Y2405" i="3"/>
  <c r="AB2405" i="3"/>
  <c r="V2405" i="3"/>
  <c r="W2405" i="3"/>
  <c r="AC2405" i="3"/>
  <c r="BV2404" i="3"/>
  <c r="P2405" i="3"/>
  <c r="R2405" i="3" s="1"/>
  <c r="BC2404" i="3"/>
  <c r="BY2404" i="3" l="1"/>
  <c r="BW2404" i="3"/>
  <c r="BX2404" i="3"/>
  <c r="AD2405" i="3"/>
  <c r="AW2405" i="3" l="1"/>
  <c r="BM2405" i="3" s="1"/>
  <c r="AV2405" i="3"/>
  <c r="AT2405" i="3"/>
  <c r="AU2405" i="3"/>
  <c r="BO2405" i="3" l="1"/>
  <c r="BN2405" i="3"/>
  <c r="BL2405" i="3"/>
  <c r="BK2405" i="3"/>
  <c r="BJ2405" i="3"/>
  <c r="BI2405" i="3"/>
  <c r="BB2405" i="3" l="1"/>
  <c r="AY2405" i="3"/>
  <c r="BA2405" i="3"/>
  <c r="P2406" i="3" l="1"/>
  <c r="R2406" i="3" s="1"/>
  <c r="BV2405" i="3"/>
  <c r="V2406" i="3"/>
  <c r="X2406" i="3"/>
  <c r="Y2406" i="3"/>
  <c r="AB2406" i="3"/>
  <c r="Z2406" i="3"/>
  <c r="AC2406" i="3"/>
  <c r="U2406" i="3"/>
  <c r="AA2406" i="3"/>
  <c r="W2406" i="3"/>
  <c r="BC2405" i="3"/>
  <c r="AD2406" i="3" l="1"/>
  <c r="BX2405" i="3"/>
  <c r="BW2405" i="3"/>
  <c r="BY2405" i="3"/>
  <c r="AW2406" i="3" l="1"/>
  <c r="BM2406" i="3" s="1"/>
  <c r="AV2406" i="3"/>
  <c r="AT2406" i="3"/>
  <c r="AU2406" i="3"/>
  <c r="BO2406" i="3" l="1"/>
  <c r="BN2406" i="3"/>
  <c r="BK2406" i="3"/>
  <c r="BL2406" i="3"/>
  <c r="BJ2406" i="3"/>
  <c r="BI2406" i="3"/>
  <c r="BB2406" i="3" l="1"/>
  <c r="AY2406" i="3"/>
  <c r="BA2406" i="3"/>
  <c r="P2407" i="3" l="1"/>
  <c r="R2407" i="3" s="1"/>
  <c r="X2407" i="3"/>
  <c r="V2407" i="3"/>
  <c r="BV2406" i="3"/>
  <c r="AC2407" i="3"/>
  <c r="AB2407" i="3"/>
  <c r="AA2407" i="3"/>
  <c r="U2407" i="3"/>
  <c r="Z2407" i="3"/>
  <c r="Y2407" i="3"/>
  <c r="W2407" i="3"/>
  <c r="BC2406" i="3"/>
  <c r="AD2407" i="3" l="1"/>
  <c r="BW2406" i="3"/>
  <c r="BY2406" i="3"/>
  <c r="BX2406" i="3"/>
  <c r="AV2407" i="3" l="1"/>
  <c r="AW2407" i="3"/>
  <c r="BM2407" i="3" s="1"/>
  <c r="AT2407" i="3"/>
  <c r="AU2407" i="3"/>
  <c r="BL2407" i="3" l="1"/>
  <c r="BK2407" i="3"/>
  <c r="BO2407" i="3"/>
  <c r="BN2407" i="3"/>
  <c r="BJ2407" i="3"/>
  <c r="BI2407" i="3"/>
  <c r="BB2407" i="3" l="1"/>
  <c r="AY2407" i="3"/>
  <c r="BA2407" i="3"/>
  <c r="BV2407" i="3" l="1"/>
  <c r="P2408" i="3"/>
  <c r="R2408" i="3" s="1"/>
  <c r="AB2408" i="3"/>
  <c r="Z2408" i="3"/>
  <c r="V2408" i="3"/>
  <c r="X2408" i="3"/>
  <c r="U2408" i="3"/>
  <c r="AA2408" i="3"/>
  <c r="AC2408" i="3"/>
  <c r="Y2408" i="3"/>
  <c r="W2408" i="3"/>
  <c r="BC2407" i="3"/>
  <c r="AD2408" i="3" l="1"/>
  <c r="BW2407" i="3"/>
  <c r="BX2407" i="3"/>
  <c r="BY2407" i="3"/>
  <c r="AV2408" i="3" l="1"/>
  <c r="AW2408" i="3"/>
  <c r="BM2408" i="3" s="1"/>
  <c r="AT2408" i="3"/>
  <c r="AU2408" i="3"/>
  <c r="BK2408" i="3" l="1"/>
  <c r="BL2408" i="3"/>
  <c r="BO2408" i="3"/>
  <c r="BN2408" i="3"/>
  <c r="BJ2408" i="3"/>
  <c r="BI2408" i="3"/>
  <c r="BB2408" i="3" l="1"/>
  <c r="AY2408" i="3"/>
  <c r="BA2408" i="3"/>
  <c r="P2409" i="3" l="1"/>
  <c r="R2409" i="3" s="1"/>
  <c r="U2409" i="3"/>
  <c r="AC2409" i="3"/>
  <c r="AB2409" i="3"/>
  <c r="Z2409" i="3"/>
  <c r="V2409" i="3"/>
  <c r="X2409" i="3"/>
  <c r="BV2408" i="3"/>
  <c r="W2409" i="3"/>
  <c r="AA2409" i="3"/>
  <c r="Y2409" i="3"/>
  <c r="BC2408" i="3"/>
  <c r="BX2408" i="3" l="1"/>
  <c r="BW2408" i="3"/>
  <c r="BY2408" i="3"/>
  <c r="AD2409" i="3"/>
  <c r="AW2409" i="3" l="1"/>
  <c r="BM2409" i="3" s="1"/>
  <c r="AV2409" i="3"/>
  <c r="AT2409" i="3"/>
  <c r="AU2409" i="3"/>
  <c r="BL2409" i="3" l="1"/>
  <c r="BK2409" i="3"/>
  <c r="BO2409" i="3"/>
  <c r="BN2409" i="3"/>
  <c r="BJ2409" i="3"/>
  <c r="BI2409" i="3"/>
  <c r="BB2409" i="3" l="1"/>
  <c r="AY2409" i="3"/>
  <c r="BA2409" i="3"/>
  <c r="P2410" i="3" l="1"/>
  <c r="R2410" i="3" s="1"/>
  <c r="AC2410" i="3"/>
  <c r="W2410" i="3"/>
  <c r="U2410" i="3"/>
  <c r="BV2409" i="3"/>
  <c r="V2410" i="3"/>
  <c r="X2410" i="3"/>
  <c r="AA2410" i="3"/>
  <c r="AB2410" i="3"/>
  <c r="Y2410" i="3"/>
  <c r="Z2410" i="3"/>
  <c r="BC2409" i="3"/>
  <c r="BW2409" i="3" l="1"/>
  <c r="BX2409" i="3"/>
  <c r="BY2409" i="3"/>
  <c r="AD2410" i="3"/>
  <c r="AV2410" i="3" l="1"/>
  <c r="AW2410" i="3"/>
  <c r="BM2410" i="3" s="1"/>
  <c r="AT2410" i="3"/>
  <c r="AU2410" i="3"/>
  <c r="BK2410" i="3" l="1"/>
  <c r="BL2410" i="3"/>
  <c r="BO2410" i="3"/>
  <c r="BN2410" i="3"/>
  <c r="BJ2410" i="3"/>
  <c r="BI2410" i="3"/>
  <c r="BB2410" i="3" l="1"/>
  <c r="AY2410" i="3"/>
  <c r="BA2410" i="3"/>
  <c r="U2411" i="3" l="1"/>
  <c r="P2411" i="3"/>
  <c r="R2411" i="3" s="1"/>
  <c r="Y2411" i="3"/>
  <c r="BV2410" i="3"/>
  <c r="AA2411" i="3"/>
  <c r="V2411" i="3"/>
  <c r="AB2411" i="3"/>
  <c r="AC2411" i="3"/>
  <c r="X2411" i="3"/>
  <c r="W2411" i="3"/>
  <c r="Z2411" i="3"/>
  <c r="BC2410" i="3"/>
  <c r="BX2410" i="3" l="1"/>
  <c r="BW2410" i="3"/>
  <c r="BY2410" i="3"/>
  <c r="AD2411" i="3"/>
  <c r="AW2411" i="3" l="1"/>
  <c r="BM2411" i="3" s="1"/>
  <c r="AV2411" i="3"/>
  <c r="AT2411" i="3"/>
  <c r="AU2411" i="3"/>
  <c r="BL2411" i="3" l="1"/>
  <c r="BK2411" i="3"/>
  <c r="BJ2411" i="3"/>
  <c r="BI2411" i="3"/>
  <c r="BO2411" i="3"/>
  <c r="BN2411" i="3"/>
  <c r="BB2411" i="3" l="1"/>
  <c r="AY2411" i="3"/>
  <c r="BA2411" i="3"/>
  <c r="BC2411" i="3" l="1"/>
  <c r="P2412" i="3"/>
  <c r="R2412" i="3" s="1"/>
  <c r="BV2411" i="3"/>
  <c r="AB2412" i="3"/>
  <c r="V2412" i="3"/>
  <c r="AC2412" i="3"/>
  <c r="AA2412" i="3"/>
  <c r="U2412" i="3"/>
  <c r="X2412" i="3"/>
  <c r="Z2412" i="3"/>
  <c r="Y2412" i="3"/>
  <c r="W2412" i="3"/>
  <c r="AD2412" i="3" l="1"/>
  <c r="BX2411" i="3"/>
  <c r="BY2411" i="3"/>
  <c r="BW2411" i="3"/>
  <c r="AV2412" i="3" l="1"/>
  <c r="AW2412" i="3"/>
  <c r="BM2412" i="3" s="1"/>
  <c r="AU2412" i="3"/>
  <c r="AT2412" i="3"/>
  <c r="BO2412" i="3" l="1"/>
  <c r="BN2412" i="3"/>
  <c r="BJ2412" i="3"/>
  <c r="BI2412" i="3"/>
  <c r="BK2412" i="3"/>
  <c r="BL2412" i="3"/>
  <c r="BB2412" i="3" l="1"/>
  <c r="AY2412" i="3"/>
  <c r="BA2412" i="3"/>
  <c r="BC2412" i="3" l="1"/>
  <c r="BV2412" i="3"/>
  <c r="P2413" i="3"/>
  <c r="R2413" i="3" s="1"/>
  <c r="U2413" i="3"/>
  <c r="Y2413" i="3"/>
  <c r="Z2413" i="3"/>
  <c r="V2413" i="3"/>
  <c r="AB2413" i="3"/>
  <c r="X2413" i="3"/>
  <c r="AA2413" i="3"/>
  <c r="AC2413" i="3"/>
  <c r="W2413" i="3"/>
  <c r="AD2413" i="3" l="1"/>
  <c r="BX2412" i="3"/>
  <c r="BY2412" i="3"/>
  <c r="BW2412" i="3"/>
  <c r="AV2413" i="3" l="1"/>
  <c r="AW2413" i="3"/>
  <c r="BM2413" i="3" s="1"/>
  <c r="AU2413" i="3"/>
  <c r="AT2413" i="3"/>
  <c r="BJ2413" i="3" l="1"/>
  <c r="BI2413" i="3"/>
  <c r="BL2413" i="3"/>
  <c r="BK2413" i="3"/>
  <c r="BO2413" i="3"/>
  <c r="BN2413" i="3"/>
  <c r="BB2413" i="3" l="1"/>
  <c r="AY2413" i="3"/>
  <c r="BA2413" i="3"/>
  <c r="BC2413" i="3" l="1"/>
  <c r="BV2413" i="3"/>
  <c r="P2414" i="3"/>
  <c r="R2414" i="3" s="1"/>
  <c r="Z2414" i="3"/>
  <c r="AC2414" i="3"/>
  <c r="W2414" i="3"/>
  <c r="V2414" i="3"/>
  <c r="Y2414" i="3"/>
  <c r="AA2414" i="3"/>
  <c r="U2414" i="3"/>
  <c r="AB2414" i="3"/>
  <c r="X2414" i="3"/>
  <c r="AD2414" i="3" l="1"/>
  <c r="BW2413" i="3"/>
  <c r="BY2413" i="3"/>
  <c r="BX2413" i="3"/>
  <c r="AW2414" i="3" l="1"/>
  <c r="BM2414" i="3" s="1"/>
  <c r="AV2414" i="3"/>
  <c r="AT2414" i="3"/>
  <c r="AU2414" i="3"/>
  <c r="BO2414" i="3" l="1"/>
  <c r="BN2414" i="3"/>
  <c r="BK2414" i="3"/>
  <c r="BL2414" i="3"/>
  <c r="BJ2414" i="3"/>
  <c r="BI2414" i="3"/>
  <c r="BB2414" i="3" l="1"/>
  <c r="AY2414" i="3"/>
  <c r="BA2414" i="3"/>
  <c r="BC2414" i="3" l="1"/>
  <c r="BV2414" i="3"/>
  <c r="P2415" i="3"/>
  <c r="R2415" i="3" s="1"/>
  <c r="Y2415" i="3"/>
  <c r="V2415" i="3"/>
  <c r="AA2415" i="3"/>
  <c r="U2415" i="3"/>
  <c r="W2415" i="3"/>
  <c r="AC2415" i="3"/>
  <c r="Z2415" i="3"/>
  <c r="AB2415" i="3"/>
  <c r="X2415" i="3"/>
  <c r="AD2415" i="3" l="1"/>
  <c r="BX2414" i="3"/>
  <c r="BW2414" i="3"/>
  <c r="BY2414" i="3"/>
  <c r="AV2415" i="3" l="1"/>
  <c r="AW2415" i="3"/>
  <c r="BM2415" i="3" s="1"/>
  <c r="AU2415" i="3"/>
  <c r="AT2415" i="3"/>
  <c r="BL2415" i="3" l="1"/>
  <c r="BK2415" i="3"/>
  <c r="BJ2415" i="3"/>
  <c r="BI2415" i="3"/>
  <c r="BO2415" i="3"/>
  <c r="BN2415" i="3"/>
  <c r="BB2415" i="3" l="1"/>
  <c r="AY2415" i="3"/>
  <c r="BA2415" i="3"/>
  <c r="BC2415" i="3" l="1"/>
  <c r="Z2416" i="3"/>
  <c r="BV2415" i="3"/>
  <c r="V2416" i="3"/>
  <c r="X2416" i="3"/>
  <c r="AA2416" i="3"/>
  <c r="U2416" i="3"/>
  <c r="Y2416" i="3"/>
  <c r="AB2416" i="3"/>
  <c r="W2416" i="3"/>
  <c r="AC2416" i="3"/>
  <c r="P2416" i="3"/>
  <c r="R2416" i="3" s="1"/>
  <c r="AD2416" i="3" l="1"/>
  <c r="BX2415" i="3"/>
  <c r="BY2415" i="3"/>
  <c r="BW2415" i="3"/>
  <c r="AT2416" i="3" l="1"/>
  <c r="BI2416" i="3" s="1"/>
  <c r="AW2416" i="3"/>
  <c r="BM2416" i="3" s="1"/>
  <c r="AV2416" i="3"/>
  <c r="AU2416" i="3"/>
  <c r="BK2416" i="3" s="1"/>
  <c r="BN2416" i="3" l="1"/>
  <c r="BO2416" i="3"/>
  <c r="BJ2416" i="3"/>
  <c r="BA2416" i="3" s="1"/>
  <c r="BL2416" i="3"/>
  <c r="BB2416" i="3" l="1"/>
  <c r="BC2416" i="3" s="1"/>
  <c r="AY2416" i="3"/>
  <c r="Y2417" i="3" s="1"/>
  <c r="AA2417" i="3" l="1"/>
  <c r="Z2417" i="3"/>
  <c r="W2417" i="3"/>
  <c r="BV2416" i="3"/>
  <c r="BY2416" i="3" s="1"/>
  <c r="P2417" i="3"/>
  <c r="R2417" i="3" s="1"/>
  <c r="V2417" i="3"/>
  <c r="AB2417" i="3"/>
  <c r="AC2417" i="3"/>
  <c r="X2417" i="3"/>
  <c r="U2417" i="3"/>
  <c r="BW2416" i="3"/>
  <c r="BX2416" i="3"/>
  <c r="AD2417" i="3" l="1"/>
  <c r="AW2417" i="3" s="1"/>
  <c r="BM2417" i="3" s="1"/>
  <c r="AT2417" i="3"/>
  <c r="BI2417" i="3" s="1"/>
  <c r="AV2417" i="3"/>
  <c r="BO2417" i="3" s="1"/>
  <c r="AU2417" i="3"/>
  <c r="BN2417" i="3" l="1"/>
  <c r="BB2417" i="3" s="1"/>
  <c r="BL2417" i="3"/>
  <c r="BJ2417" i="3"/>
  <c r="BA2417" i="3" s="1"/>
  <c r="BK2417" i="3"/>
  <c r="AY2417" i="3" l="1"/>
  <c r="Y2418" i="3" s="1"/>
  <c r="BC2417" i="3"/>
  <c r="AC2418" i="3" l="1"/>
  <c r="P2418" i="3"/>
  <c r="R2418" i="3" s="1"/>
  <c r="Z2418" i="3"/>
  <c r="X2418" i="3"/>
  <c r="AA2418" i="3"/>
  <c r="U2418" i="3"/>
  <c r="AB2418" i="3"/>
  <c r="W2418" i="3"/>
  <c r="V2418" i="3"/>
  <c r="BV2417" i="3"/>
  <c r="BY2417" i="3" s="1"/>
  <c r="BX2417" i="3" l="1"/>
  <c r="AD2418" i="3"/>
  <c r="AT2418" i="3" s="1"/>
  <c r="BW2417" i="3"/>
  <c r="AU2418" i="3" l="1"/>
  <c r="BK2418" i="3" s="1"/>
  <c r="AV2418" i="3"/>
  <c r="BO2418" i="3" s="1"/>
  <c r="AW2418" i="3"/>
  <c r="BM2418" i="3" s="1"/>
  <c r="BI2418" i="3"/>
  <c r="BJ2418" i="3" l="1"/>
  <c r="BN2418" i="3"/>
  <c r="BB2418" i="3" s="1"/>
  <c r="BL2418" i="3"/>
  <c r="AY2418" i="3" s="1"/>
  <c r="BA2418" i="3"/>
  <c r="BV2418" i="3" l="1"/>
  <c r="Z2419" i="3"/>
  <c r="X2419" i="3"/>
  <c r="U2419" i="3"/>
  <c r="V2419" i="3"/>
  <c r="P2419" i="3"/>
  <c r="R2419" i="3" s="1"/>
  <c r="AA2419" i="3"/>
  <c r="Y2419" i="3"/>
  <c r="W2419" i="3"/>
  <c r="AB2419" i="3"/>
  <c r="AC2419" i="3"/>
  <c r="BC2418" i="3"/>
  <c r="AD2419" i="3" l="1"/>
  <c r="BW2418" i="3"/>
  <c r="BX2418" i="3"/>
  <c r="BY2418" i="3"/>
  <c r="AW2419" i="3" l="1"/>
  <c r="BM2419" i="3" s="1"/>
  <c r="AV2419" i="3"/>
  <c r="AT2419" i="3"/>
  <c r="AU2419" i="3"/>
  <c r="BL2419" i="3" l="1"/>
  <c r="BK2419" i="3"/>
  <c r="BO2419" i="3"/>
  <c r="BN2419" i="3"/>
  <c r="BJ2419" i="3"/>
  <c r="BI2419" i="3"/>
  <c r="BB2419" i="3" l="1"/>
  <c r="AY2419" i="3"/>
  <c r="BA2419" i="3"/>
  <c r="P2420" i="3" l="1"/>
  <c r="R2420" i="3" s="1"/>
  <c r="BV2419" i="3"/>
  <c r="Z2420" i="3"/>
  <c r="X2420" i="3"/>
  <c r="U2420" i="3"/>
  <c r="AC2420" i="3"/>
  <c r="AB2420" i="3"/>
  <c r="AA2420" i="3"/>
  <c r="Y2420" i="3"/>
  <c r="V2420" i="3"/>
  <c r="W2420" i="3"/>
  <c r="BC2419" i="3"/>
  <c r="AD2420" i="3" l="1"/>
  <c r="BY2419" i="3"/>
  <c r="BW2419" i="3"/>
  <c r="BX2419" i="3"/>
  <c r="AW2420" i="3" l="1"/>
  <c r="BM2420" i="3" s="1"/>
  <c r="AV2420" i="3"/>
  <c r="AU2420" i="3"/>
  <c r="AT2420" i="3"/>
  <c r="BJ2420" i="3" l="1"/>
  <c r="BI2420" i="3"/>
  <c r="BK2420" i="3"/>
  <c r="BL2420" i="3"/>
  <c r="BO2420" i="3"/>
  <c r="BN2420" i="3"/>
  <c r="BB2420" i="3" l="1"/>
  <c r="AY2420" i="3"/>
  <c r="BA2420" i="3"/>
  <c r="BC2420" i="3" l="1"/>
  <c r="AA2421" i="3"/>
  <c r="AB2421" i="3"/>
  <c r="P2421" i="3"/>
  <c r="R2421" i="3" s="1"/>
  <c r="X2421" i="3"/>
  <c r="U2421" i="3"/>
  <c r="Z2421" i="3"/>
  <c r="W2421" i="3"/>
  <c r="V2421" i="3"/>
  <c r="BV2420" i="3"/>
  <c r="Y2421" i="3"/>
  <c r="AC2421" i="3"/>
  <c r="BX2420" i="3" l="1"/>
  <c r="BY2420" i="3"/>
  <c r="BW2420" i="3"/>
  <c r="AD2421" i="3"/>
  <c r="AW2421" i="3" l="1"/>
  <c r="BM2421" i="3" s="1"/>
  <c r="AV2421" i="3"/>
  <c r="AT2421" i="3"/>
  <c r="AU2421" i="3"/>
  <c r="BL2421" i="3" l="1"/>
  <c r="BK2421" i="3"/>
  <c r="BO2421" i="3"/>
  <c r="BN2421" i="3"/>
  <c r="BJ2421" i="3"/>
  <c r="BI2421" i="3"/>
  <c r="BB2421" i="3" l="1"/>
  <c r="AY2421" i="3"/>
  <c r="BA2421" i="3"/>
  <c r="BV2421" i="3" l="1"/>
  <c r="W2422" i="3"/>
  <c r="Z2422" i="3"/>
  <c r="V2422" i="3"/>
  <c r="P2422" i="3"/>
  <c r="R2422" i="3" s="1"/>
  <c r="AA2422" i="3"/>
  <c r="U2422" i="3"/>
  <c r="AC2422" i="3"/>
  <c r="Y2422" i="3"/>
  <c r="AB2422" i="3"/>
  <c r="X2422" i="3"/>
  <c r="BC2421" i="3"/>
  <c r="AD2422" i="3" l="1"/>
  <c r="BX2421" i="3"/>
  <c r="BY2421" i="3"/>
  <c r="BW2421" i="3"/>
  <c r="AV2422" i="3" l="1"/>
  <c r="AW2422" i="3"/>
  <c r="BM2422" i="3" s="1"/>
  <c r="AT2422" i="3"/>
  <c r="AU2422" i="3"/>
  <c r="BK2422" i="3" l="1"/>
  <c r="BL2422" i="3"/>
  <c r="BJ2422" i="3"/>
  <c r="BI2422" i="3"/>
  <c r="BN2422" i="3"/>
  <c r="BO2422" i="3"/>
  <c r="BB2422" i="3" l="1"/>
  <c r="AY2422" i="3"/>
  <c r="BA2422" i="3"/>
  <c r="BC2422" i="3" l="1"/>
  <c r="AC2423" i="3"/>
  <c r="AA2423" i="3"/>
  <c r="Z2423" i="3"/>
  <c r="V2423" i="3"/>
  <c r="AB2423" i="3"/>
  <c r="Y2423" i="3"/>
  <c r="X2423" i="3"/>
  <c r="P2423" i="3"/>
  <c r="R2423" i="3" s="1"/>
  <c r="W2423" i="3"/>
  <c r="U2423" i="3"/>
  <c r="BV2422" i="3"/>
  <c r="AD2423" i="3" l="1"/>
  <c r="AU2423" i="3" s="1"/>
  <c r="BX2422" i="3"/>
  <c r="BW2422" i="3"/>
  <c r="BY2422" i="3"/>
  <c r="AT2423" i="3"/>
  <c r="AV2423" i="3" l="1"/>
  <c r="BO2423" i="3" s="1"/>
  <c r="AW2423" i="3"/>
  <c r="BM2423" i="3" s="1"/>
  <c r="BJ2423" i="3"/>
  <c r="BI2423" i="3"/>
  <c r="BK2423" i="3"/>
  <c r="BL2423" i="3" l="1"/>
  <c r="BN2423" i="3"/>
  <c r="BB2423" i="3" s="1"/>
  <c r="BA2423" i="3"/>
  <c r="AY2423" i="3" l="1"/>
  <c r="P2424" i="3" s="1"/>
  <c r="R2424" i="3" s="1"/>
  <c r="BC2423" i="3"/>
  <c r="BV2423" i="3"/>
  <c r="AA2424" i="3"/>
  <c r="Z2424" i="3"/>
  <c r="AC2424" i="3"/>
  <c r="X2424" i="3"/>
  <c r="V2424" i="3" l="1"/>
  <c r="Y2424" i="3"/>
  <c r="W2424" i="3"/>
  <c r="U2424" i="3"/>
  <c r="AB2424" i="3"/>
  <c r="BY2423" i="3"/>
  <c r="BX2423" i="3"/>
  <c r="BW2423" i="3"/>
  <c r="AD2424" i="3" l="1"/>
  <c r="AW2424" i="3" s="1"/>
  <c r="BM2424" i="3" s="1"/>
  <c r="AV2424" i="3"/>
  <c r="AT2424" i="3"/>
  <c r="AU2424" i="3"/>
  <c r="BO2424" i="3" l="1"/>
  <c r="BN2424" i="3"/>
  <c r="BK2424" i="3"/>
  <c r="BL2424" i="3"/>
  <c r="BJ2424" i="3"/>
  <c r="BI2424" i="3"/>
  <c r="BB2424" i="3" l="1"/>
  <c r="AY2424" i="3"/>
  <c r="BA2424" i="3"/>
  <c r="P2425" i="3" l="1"/>
  <c r="R2425" i="3" s="1"/>
  <c r="AC2425" i="3"/>
  <c r="AB2425" i="3"/>
  <c r="W2425" i="3"/>
  <c r="Z2425" i="3"/>
  <c r="U2425" i="3"/>
  <c r="V2425" i="3"/>
  <c r="BV2424" i="3"/>
  <c r="X2425" i="3"/>
  <c r="Y2425" i="3"/>
  <c r="AA2425" i="3"/>
  <c r="BC2424" i="3"/>
  <c r="AD2425" i="3" l="1"/>
  <c r="BY2424" i="3"/>
  <c r="BW2424" i="3"/>
  <c r="BX2424" i="3"/>
  <c r="AT2425" i="3" l="1"/>
  <c r="BI2425" i="3" s="1"/>
  <c r="AW2425" i="3"/>
  <c r="BM2425" i="3" s="1"/>
  <c r="AV2425" i="3"/>
  <c r="AU2425" i="3"/>
  <c r="BK2425" i="3" s="1"/>
  <c r="BN2425" i="3" l="1"/>
  <c r="BJ2425" i="3"/>
  <c r="BA2425" i="3" s="1"/>
  <c r="BL2425" i="3"/>
  <c r="BO2425" i="3"/>
  <c r="AY2425" i="3" l="1"/>
  <c r="U2426" i="3" s="1"/>
  <c r="BB2425" i="3"/>
  <c r="BC2425" i="3" s="1"/>
  <c r="BV2425" i="3"/>
  <c r="AC2426" i="3"/>
  <c r="Z2426" i="3"/>
  <c r="V2426" i="3"/>
  <c r="P2426" i="3"/>
  <c r="R2426" i="3" s="1"/>
  <c r="W2426" i="3"/>
  <c r="X2426" i="3"/>
  <c r="AB2426" i="3" l="1"/>
  <c r="Y2426" i="3"/>
  <c r="AA2426" i="3"/>
  <c r="AD2426" i="3" s="1"/>
  <c r="BY2425" i="3"/>
  <c r="BW2425" i="3"/>
  <c r="BX2425" i="3"/>
  <c r="AV2426" i="3" l="1"/>
  <c r="AW2426" i="3"/>
  <c r="BM2426" i="3" s="1"/>
  <c r="AU2426" i="3"/>
  <c r="AT2426" i="3"/>
  <c r="BK2426" i="3" l="1"/>
  <c r="BL2426" i="3"/>
  <c r="BJ2426" i="3"/>
  <c r="BI2426" i="3"/>
  <c r="BO2426" i="3"/>
  <c r="BN2426" i="3"/>
  <c r="BB2426" i="3" l="1"/>
  <c r="AY2426" i="3"/>
  <c r="BA2426" i="3"/>
  <c r="BC2426" i="3" s="1"/>
  <c r="BV2426" i="3" l="1"/>
  <c r="Z2427" i="3"/>
  <c r="U2427" i="3"/>
  <c r="AA2427" i="3"/>
  <c r="P2427" i="3"/>
  <c r="R2427" i="3" s="1"/>
  <c r="AC2427" i="3"/>
  <c r="AB2427" i="3"/>
  <c r="W2427" i="3"/>
  <c r="X2427" i="3"/>
  <c r="Y2427" i="3"/>
  <c r="V2427" i="3"/>
  <c r="AD2427" i="3" l="1"/>
  <c r="BY2426" i="3"/>
  <c r="BW2426" i="3"/>
  <c r="BX2426" i="3"/>
  <c r="AW2427" i="3" l="1"/>
  <c r="BM2427" i="3" s="1"/>
  <c r="AV2427" i="3"/>
  <c r="AT2427" i="3"/>
  <c r="AU2427" i="3"/>
  <c r="BL2427" i="3" l="1"/>
  <c r="BK2427" i="3"/>
  <c r="BJ2427" i="3"/>
  <c r="BI2427" i="3"/>
  <c r="BO2427" i="3"/>
  <c r="BN2427" i="3"/>
  <c r="BB2427" i="3" l="1"/>
  <c r="AY2427" i="3"/>
  <c r="BA2427" i="3"/>
  <c r="BC2427" i="3" s="1"/>
  <c r="P2428" i="3" l="1"/>
  <c r="R2428" i="3" s="1"/>
  <c r="U2428" i="3"/>
  <c r="Z2428" i="3"/>
  <c r="AA2428" i="3"/>
  <c r="V2428" i="3"/>
  <c r="AB2428" i="3"/>
  <c r="Y2428" i="3"/>
  <c r="X2428" i="3"/>
  <c r="BV2427" i="3"/>
  <c r="AC2428" i="3"/>
  <c r="W2428" i="3"/>
  <c r="AD2428" i="3" l="1"/>
  <c r="BY2427" i="3"/>
  <c r="BW2427" i="3"/>
  <c r="BX2427" i="3"/>
  <c r="AV2428" i="3" l="1"/>
  <c r="AW2428" i="3"/>
  <c r="BM2428" i="3" s="1"/>
  <c r="AT2428" i="3"/>
  <c r="AU2428" i="3"/>
  <c r="BO2428" i="3" l="1"/>
  <c r="BN2428" i="3"/>
  <c r="BK2428" i="3"/>
  <c r="BL2428" i="3"/>
  <c r="BJ2428" i="3"/>
  <c r="BI2428" i="3"/>
  <c r="BB2428" i="3" l="1"/>
  <c r="AY2428" i="3"/>
  <c r="BA2428" i="3"/>
  <c r="P2429" i="3" l="1"/>
  <c r="R2429" i="3" s="1"/>
  <c r="U2429" i="3"/>
  <c r="Z2429" i="3"/>
  <c r="W2429" i="3"/>
  <c r="AB2429" i="3"/>
  <c r="X2429" i="3"/>
  <c r="BV2428" i="3"/>
  <c r="V2429" i="3"/>
  <c r="AA2429" i="3"/>
  <c r="AC2429" i="3"/>
  <c r="Y2429" i="3"/>
  <c r="BC2428" i="3"/>
  <c r="BY2428" i="3" l="1"/>
  <c r="BX2428" i="3"/>
  <c r="BW2428" i="3"/>
  <c r="AD2429" i="3"/>
  <c r="AV2429" i="3" l="1"/>
  <c r="AW2429" i="3"/>
  <c r="BM2429" i="3" s="1"/>
  <c r="AT2429" i="3"/>
  <c r="AU2429" i="3"/>
  <c r="BO2429" i="3" l="1"/>
  <c r="BN2429" i="3"/>
  <c r="BL2429" i="3"/>
  <c r="BK2429" i="3"/>
  <c r="BJ2429" i="3"/>
  <c r="BI2429" i="3"/>
  <c r="AY2429" i="3" l="1"/>
  <c r="BB2429" i="3"/>
  <c r="BA2429" i="3"/>
  <c r="P2430" i="3" l="1"/>
  <c r="R2430" i="3" s="1"/>
  <c r="AB2430" i="3"/>
  <c r="AC2430" i="3"/>
  <c r="Y2430" i="3"/>
  <c r="BV2429" i="3"/>
  <c r="X2430" i="3"/>
  <c r="U2430" i="3"/>
  <c r="W2430" i="3"/>
  <c r="AA2430" i="3"/>
  <c r="V2430" i="3"/>
  <c r="Z2430" i="3"/>
  <c r="BC2429" i="3"/>
  <c r="AD2430" i="3" l="1"/>
  <c r="BX2429" i="3"/>
  <c r="BY2429" i="3"/>
  <c r="BW2429" i="3"/>
  <c r="AV2430" i="3" l="1"/>
  <c r="AW2430" i="3"/>
  <c r="BM2430" i="3" s="1"/>
  <c r="AT2430" i="3"/>
  <c r="AU2430" i="3"/>
  <c r="BK2430" i="3" l="1"/>
  <c r="BL2430" i="3"/>
  <c r="BN2430" i="3"/>
  <c r="BO2430" i="3"/>
  <c r="BJ2430" i="3"/>
  <c r="BI2430" i="3"/>
  <c r="BB2430" i="3" l="1"/>
  <c r="AY2430" i="3"/>
  <c r="BA2430" i="3"/>
  <c r="BC2430" i="3" l="1"/>
  <c r="X2431" i="3"/>
  <c r="AB2431" i="3"/>
  <c r="P2431" i="3"/>
  <c r="R2431" i="3" s="1"/>
  <c r="BV2430" i="3"/>
  <c r="Z2431" i="3"/>
  <c r="U2431" i="3"/>
  <c r="V2431" i="3"/>
  <c r="AC2431" i="3"/>
  <c r="AA2431" i="3"/>
  <c r="W2431" i="3"/>
  <c r="Y2431" i="3"/>
  <c r="AD2431" i="3" l="1"/>
  <c r="AT2431" i="3" s="1"/>
  <c r="BW2430" i="3"/>
  <c r="BY2430" i="3"/>
  <c r="BX2430" i="3"/>
  <c r="AV2431" i="3" l="1"/>
  <c r="BO2431" i="3" s="1"/>
  <c r="AW2431" i="3"/>
  <c r="BM2431" i="3" s="1"/>
  <c r="AU2431" i="3"/>
  <c r="BK2431" i="3" s="1"/>
  <c r="BI2431" i="3"/>
  <c r="BN2431" i="3" l="1"/>
  <c r="BB2431" i="3" s="1"/>
  <c r="BJ2431" i="3"/>
  <c r="BL2431" i="3"/>
  <c r="AY2431" i="3" l="1"/>
  <c r="P2432" i="3" s="1"/>
  <c r="R2432" i="3" s="1"/>
  <c r="BA2431" i="3"/>
  <c r="BC2431" i="3" s="1"/>
  <c r="BV2431" i="3"/>
  <c r="AA2432" i="3" l="1"/>
  <c r="Y2432" i="3"/>
  <c r="AC2432" i="3"/>
  <c r="W2432" i="3"/>
  <c r="V2432" i="3"/>
  <c r="X2432" i="3"/>
  <c r="U2432" i="3"/>
  <c r="Z2432" i="3"/>
  <c r="AB2432" i="3"/>
  <c r="BW2431" i="3"/>
  <c r="BY2431" i="3"/>
  <c r="BX2431" i="3"/>
  <c r="AD2432" i="3" l="1"/>
  <c r="AW2432" i="3"/>
  <c r="BM2432" i="3" s="1"/>
  <c r="AV2432" i="3"/>
  <c r="AT2432" i="3"/>
  <c r="AU2432" i="3"/>
  <c r="BO2432" i="3" l="1"/>
  <c r="BN2432" i="3"/>
  <c r="BK2432" i="3"/>
  <c r="BL2432" i="3"/>
  <c r="BJ2432" i="3"/>
  <c r="BI2432" i="3"/>
  <c r="BB2432" i="3" l="1"/>
  <c r="AY2432" i="3"/>
  <c r="BA2432" i="3"/>
  <c r="U2433" i="3" l="1"/>
  <c r="X2433" i="3"/>
  <c r="BV2432" i="3"/>
  <c r="V2433" i="3"/>
  <c r="P2433" i="3"/>
  <c r="R2433" i="3" s="1"/>
  <c r="Z2433" i="3"/>
  <c r="W2433" i="3"/>
  <c r="Y2433" i="3"/>
  <c r="AB2433" i="3"/>
  <c r="AC2433" i="3"/>
  <c r="AA2433" i="3"/>
  <c r="BC2432" i="3"/>
  <c r="AD2433" i="3" l="1"/>
  <c r="BY2432" i="3"/>
  <c r="BX2432" i="3"/>
  <c r="BW2432" i="3"/>
  <c r="AW2433" i="3" l="1"/>
  <c r="BM2433" i="3" s="1"/>
  <c r="AV2433" i="3"/>
  <c r="AT2433" i="3"/>
  <c r="AU2433" i="3"/>
  <c r="BL2433" i="3" l="1"/>
  <c r="BK2433" i="3"/>
  <c r="BJ2433" i="3"/>
  <c r="BI2433" i="3"/>
  <c r="BO2433" i="3"/>
  <c r="BN2433" i="3"/>
  <c r="BB2433" i="3" l="1"/>
  <c r="AY2433" i="3"/>
  <c r="BA2433" i="3"/>
  <c r="BC2433" i="3" s="1"/>
  <c r="BV2433" i="3" l="1"/>
  <c r="X2434" i="3"/>
  <c r="U2434" i="3"/>
  <c r="AA2434" i="3"/>
  <c r="Y2434" i="3"/>
  <c r="W2434" i="3"/>
  <c r="V2434" i="3"/>
  <c r="Z2434" i="3"/>
  <c r="P2434" i="3"/>
  <c r="R2434" i="3" s="1"/>
  <c r="AC2434" i="3"/>
  <c r="AB2434" i="3"/>
  <c r="AD2434" i="3" l="1"/>
  <c r="BW2433" i="3"/>
  <c r="BX2433" i="3"/>
  <c r="BY2433" i="3"/>
  <c r="AV2434" i="3" l="1"/>
  <c r="AW2434" i="3"/>
  <c r="BM2434" i="3" s="1"/>
  <c r="AT2434" i="3"/>
  <c r="AU2434" i="3"/>
  <c r="BO2434" i="3" l="1"/>
  <c r="BN2434" i="3"/>
  <c r="BK2434" i="3"/>
  <c r="BL2434" i="3"/>
  <c r="BJ2434" i="3"/>
  <c r="BI2434" i="3"/>
  <c r="BB2434" i="3" l="1"/>
  <c r="AY2434" i="3"/>
  <c r="BA2434" i="3"/>
  <c r="U2435" i="3" l="1"/>
  <c r="AC2435" i="3"/>
  <c r="Z2435" i="3"/>
  <c r="X2435" i="3"/>
  <c r="V2435" i="3"/>
  <c r="AB2435" i="3"/>
  <c r="W2435" i="3"/>
  <c r="Y2435" i="3"/>
  <c r="AA2435" i="3"/>
  <c r="BV2434" i="3"/>
  <c r="P2435" i="3"/>
  <c r="R2435" i="3" s="1"/>
  <c r="BC2434" i="3"/>
  <c r="BW2434" i="3" l="1"/>
  <c r="BY2434" i="3"/>
  <c r="BX2434" i="3"/>
  <c r="AD2435" i="3"/>
  <c r="AW2435" i="3" l="1"/>
  <c r="BM2435" i="3" s="1"/>
  <c r="AV2435" i="3"/>
  <c r="AT2435" i="3"/>
  <c r="AU2435" i="3"/>
  <c r="BL2435" i="3" l="1"/>
  <c r="BK2435" i="3"/>
  <c r="BO2435" i="3"/>
  <c r="BN2435" i="3"/>
  <c r="BJ2435" i="3"/>
  <c r="BI2435" i="3"/>
  <c r="BB2435" i="3" l="1"/>
  <c r="AY2435" i="3"/>
  <c r="BA2435" i="3"/>
  <c r="U2436" i="3" l="1"/>
  <c r="BV2435" i="3"/>
  <c r="Y2436" i="3"/>
  <c r="AC2436" i="3"/>
  <c r="X2436" i="3"/>
  <c r="P2436" i="3"/>
  <c r="R2436" i="3" s="1"/>
  <c r="AA2436" i="3"/>
  <c r="W2436" i="3"/>
  <c r="V2436" i="3"/>
  <c r="AB2436" i="3"/>
  <c r="Z2436" i="3"/>
  <c r="BC2435" i="3"/>
  <c r="BW2435" i="3" l="1"/>
  <c r="BX2435" i="3"/>
  <c r="BY2435" i="3"/>
  <c r="AD2436" i="3"/>
  <c r="AV2436" i="3" l="1"/>
  <c r="AW2436" i="3"/>
  <c r="BM2436" i="3" s="1"/>
  <c r="AT2436" i="3"/>
  <c r="AU2436" i="3"/>
  <c r="BK2436" i="3" l="1"/>
  <c r="BL2436" i="3"/>
  <c r="BN2436" i="3"/>
  <c r="BO2436" i="3"/>
  <c r="BJ2436" i="3"/>
  <c r="BI2436" i="3"/>
  <c r="BB2436" i="3" l="1"/>
  <c r="AY2436" i="3"/>
  <c r="BA2436" i="3"/>
  <c r="BC2436" i="3" s="1"/>
  <c r="P2437" i="3" l="1"/>
  <c r="R2437" i="3" s="1"/>
  <c r="Z2437" i="3"/>
  <c r="Y2437" i="3"/>
  <c r="BV2436" i="3"/>
  <c r="AA2437" i="3"/>
  <c r="X2437" i="3"/>
  <c r="U2437" i="3"/>
  <c r="AB2437" i="3"/>
  <c r="V2437" i="3"/>
  <c r="AC2437" i="3"/>
  <c r="W2437" i="3"/>
  <c r="AD2437" i="3" l="1"/>
  <c r="AU2437" i="3" s="1"/>
  <c r="BX2436" i="3"/>
  <c r="BW2436" i="3"/>
  <c r="BY2436" i="3"/>
  <c r="AT2437" i="3" l="1"/>
  <c r="BI2437" i="3" s="1"/>
  <c r="AV2437" i="3"/>
  <c r="BO2437" i="3" s="1"/>
  <c r="AW2437" i="3"/>
  <c r="BM2437" i="3" s="1"/>
  <c r="BK2437" i="3"/>
  <c r="BJ2437" i="3" l="1"/>
  <c r="BA2437" i="3" s="1"/>
  <c r="BL2437" i="3"/>
  <c r="BN2437" i="3"/>
  <c r="BB2437" i="3" s="1"/>
  <c r="AY2437" i="3" l="1"/>
  <c r="BC2437" i="3"/>
  <c r="P2438" i="3"/>
  <c r="R2438" i="3" s="1"/>
  <c r="W2438" i="3"/>
  <c r="X2438" i="3"/>
  <c r="AB2438" i="3"/>
  <c r="AC2438" i="3"/>
  <c r="Y2438" i="3"/>
  <c r="V2438" i="3"/>
  <c r="AA2438" i="3"/>
  <c r="Z2438" i="3"/>
  <c r="U2438" i="3"/>
  <c r="BV2437" i="3"/>
  <c r="BY2437" i="3" s="1"/>
  <c r="BX2437" i="3" l="1"/>
  <c r="BW2437" i="3"/>
  <c r="AD2438" i="3"/>
  <c r="AT2438" i="3" s="1"/>
  <c r="AU2438" i="3" l="1"/>
  <c r="BJ2438" i="3" s="1"/>
  <c r="AW2438" i="3"/>
  <c r="BM2438" i="3" s="1"/>
  <c r="AV2438" i="3"/>
  <c r="BO2438" i="3" s="1"/>
  <c r="BI2438" i="3"/>
  <c r="BK2438" i="3"/>
  <c r="BL2438" i="3" l="1"/>
  <c r="AY2438" i="3" s="1"/>
  <c r="BN2438" i="3"/>
  <c r="BB2438" i="3" s="1"/>
  <c r="BA2438" i="3"/>
  <c r="P2439" i="3" l="1"/>
  <c r="R2439" i="3" s="1"/>
  <c r="Z2439" i="3"/>
  <c r="AB2439" i="3"/>
  <c r="AC2439" i="3"/>
  <c r="W2439" i="3"/>
  <c r="U2439" i="3"/>
  <c r="X2439" i="3"/>
  <c r="AA2439" i="3"/>
  <c r="V2439" i="3"/>
  <c r="BV2438" i="3"/>
  <c r="Y2439" i="3"/>
  <c r="BC2438" i="3"/>
  <c r="BX2438" i="3" l="1"/>
  <c r="BW2438" i="3"/>
  <c r="BY2438" i="3"/>
  <c r="AD2439" i="3"/>
  <c r="AV2439" i="3" l="1"/>
  <c r="AW2439" i="3"/>
  <c r="BM2439" i="3" s="1"/>
  <c r="AT2439" i="3"/>
  <c r="AU2439" i="3"/>
  <c r="BL2439" i="3" l="1"/>
  <c r="BK2439" i="3"/>
  <c r="BO2439" i="3"/>
  <c r="BN2439" i="3"/>
  <c r="BJ2439" i="3"/>
  <c r="BI2439" i="3"/>
  <c r="BB2439" i="3" l="1"/>
  <c r="AY2439" i="3"/>
  <c r="BA2439" i="3"/>
  <c r="P2440" i="3" l="1"/>
  <c r="R2440" i="3" s="1"/>
  <c r="U2440" i="3"/>
  <c r="X2440" i="3"/>
  <c r="AC2440" i="3"/>
  <c r="AA2440" i="3"/>
  <c r="W2440" i="3"/>
  <c r="AB2440" i="3"/>
  <c r="Y2440" i="3"/>
  <c r="Z2440" i="3"/>
  <c r="V2440" i="3"/>
  <c r="BV2439" i="3"/>
  <c r="BC2439" i="3"/>
  <c r="BX2439" i="3" l="1"/>
  <c r="BW2439" i="3"/>
  <c r="BY2439" i="3"/>
  <c r="AD2440" i="3"/>
  <c r="AW2440" i="3" l="1"/>
  <c r="BM2440" i="3" s="1"/>
  <c r="AV2440" i="3"/>
  <c r="AT2440" i="3"/>
  <c r="AU2440" i="3"/>
  <c r="BO2440" i="3" l="1"/>
  <c r="BN2440" i="3"/>
  <c r="BK2440" i="3"/>
  <c r="BL2440" i="3"/>
  <c r="BJ2440" i="3"/>
  <c r="BI2440" i="3"/>
  <c r="BB2440" i="3" l="1"/>
  <c r="AY2440" i="3"/>
  <c r="BA2440" i="3"/>
  <c r="P2441" i="3" l="1"/>
  <c r="R2441" i="3" s="1"/>
  <c r="W2441" i="3"/>
  <c r="Y2441" i="3"/>
  <c r="AA2441" i="3"/>
  <c r="U2441" i="3"/>
  <c r="AB2441" i="3"/>
  <c r="X2441" i="3"/>
  <c r="AC2441" i="3"/>
  <c r="V2441" i="3"/>
  <c r="BV2440" i="3"/>
  <c r="Z2441" i="3"/>
  <c r="BC2440" i="3"/>
  <c r="BX2440" i="3" l="1"/>
  <c r="BW2440" i="3"/>
  <c r="BY2440" i="3"/>
  <c r="AD2441" i="3"/>
  <c r="AW2441" i="3" l="1"/>
  <c r="BM2441" i="3" s="1"/>
  <c r="AV2441" i="3"/>
  <c r="AT2441" i="3"/>
  <c r="AU2441" i="3"/>
  <c r="BL2441" i="3" l="1"/>
  <c r="BK2441" i="3"/>
  <c r="BO2441" i="3"/>
  <c r="BN2441" i="3"/>
  <c r="BJ2441" i="3"/>
  <c r="BI2441" i="3"/>
  <c r="BB2441" i="3" l="1"/>
  <c r="AY2441" i="3"/>
  <c r="BA2441" i="3"/>
  <c r="P2442" i="3" l="1"/>
  <c r="R2442" i="3" s="1"/>
  <c r="AC2442" i="3"/>
  <c r="W2442" i="3"/>
  <c r="Y2442" i="3"/>
  <c r="X2442" i="3"/>
  <c r="AA2442" i="3"/>
  <c r="U2442" i="3"/>
  <c r="AB2442" i="3"/>
  <c r="Z2442" i="3"/>
  <c r="V2442" i="3"/>
  <c r="BV2441" i="3"/>
  <c r="BC2441" i="3"/>
  <c r="BY2441" i="3" l="1"/>
  <c r="BX2441" i="3"/>
  <c r="BW2441" i="3"/>
  <c r="AD2442" i="3"/>
  <c r="AV2442" i="3" l="1"/>
  <c r="AW2442" i="3"/>
  <c r="BM2442" i="3" s="1"/>
  <c r="AT2442" i="3"/>
  <c r="AU2442" i="3"/>
  <c r="BO2442" i="3" l="1"/>
  <c r="BN2442" i="3"/>
  <c r="BK2442" i="3"/>
  <c r="BL2442" i="3"/>
  <c r="BJ2442" i="3"/>
  <c r="BI2442" i="3"/>
  <c r="BB2442" i="3" l="1"/>
  <c r="AY2442" i="3"/>
  <c r="BA2442" i="3"/>
  <c r="BV2442" i="3" l="1"/>
  <c r="AB2443" i="3"/>
  <c r="AA2443" i="3"/>
  <c r="AC2443" i="3"/>
  <c r="U2443" i="3"/>
  <c r="Y2443" i="3"/>
  <c r="X2443" i="3"/>
  <c r="Z2443" i="3"/>
  <c r="P2443" i="3"/>
  <c r="R2443" i="3" s="1"/>
  <c r="W2443" i="3"/>
  <c r="V2443" i="3"/>
  <c r="BC2442" i="3"/>
  <c r="AD2443" i="3" l="1"/>
  <c r="BX2442" i="3"/>
  <c r="BW2442" i="3"/>
  <c r="BY2442" i="3"/>
  <c r="AV2443" i="3" l="1"/>
  <c r="AW2443" i="3"/>
  <c r="BM2443" i="3" s="1"/>
  <c r="AT2443" i="3"/>
  <c r="AU2443" i="3"/>
  <c r="BO2443" i="3" l="1"/>
  <c r="BN2443" i="3"/>
  <c r="BL2443" i="3"/>
  <c r="BK2443" i="3"/>
  <c r="BJ2443" i="3"/>
  <c r="BI2443" i="3"/>
  <c r="BB2443" i="3" l="1"/>
  <c r="AY2443" i="3"/>
  <c r="BA2443" i="3"/>
  <c r="BV2443" i="3" l="1"/>
  <c r="W2444" i="3"/>
  <c r="V2444" i="3"/>
  <c r="AA2444" i="3"/>
  <c r="Z2444" i="3"/>
  <c r="U2444" i="3"/>
  <c r="AC2444" i="3"/>
  <c r="X2444" i="3"/>
  <c r="AB2444" i="3"/>
  <c r="P2444" i="3"/>
  <c r="R2444" i="3" s="1"/>
  <c r="Y2444" i="3"/>
  <c r="BC2443" i="3"/>
  <c r="AD2444" i="3" l="1"/>
  <c r="BY2443" i="3"/>
  <c r="BX2443" i="3"/>
  <c r="BW2443" i="3"/>
  <c r="AW2444" i="3" l="1"/>
  <c r="BM2444" i="3" s="1"/>
  <c r="AV2444" i="3"/>
  <c r="BO2444" i="3" s="1"/>
  <c r="AT2444" i="3"/>
  <c r="BI2444" i="3" s="1"/>
  <c r="AU2444" i="3"/>
  <c r="BJ2444" i="3" l="1"/>
  <c r="BA2444" i="3" s="1"/>
  <c r="BN2444" i="3"/>
  <c r="BB2444" i="3" s="1"/>
  <c r="BL2444" i="3"/>
  <c r="BK2444" i="3"/>
  <c r="BC2444" i="3" l="1"/>
  <c r="AY2444" i="3"/>
  <c r="U2445" i="3" s="1"/>
  <c r="W2445" i="3" l="1"/>
  <c r="AB2445" i="3"/>
  <c r="BV2444" i="3"/>
  <c r="BX2444" i="3" s="1"/>
  <c r="AA2445" i="3"/>
  <c r="Z2445" i="3"/>
  <c r="P2445" i="3"/>
  <c r="R2445" i="3" s="1"/>
  <c r="X2445" i="3"/>
  <c r="Y2445" i="3"/>
  <c r="V2445" i="3"/>
  <c r="AC2445" i="3"/>
  <c r="BW2444" i="3"/>
  <c r="BY2444" i="3"/>
  <c r="AD2445" i="3" l="1"/>
  <c r="AW2445" i="3" s="1"/>
  <c r="BM2445" i="3" s="1"/>
  <c r="AT2445" i="3" l="1"/>
  <c r="BI2445" i="3" s="1"/>
  <c r="AU2445" i="3"/>
  <c r="BJ2445" i="3" s="1"/>
  <c r="AV2445" i="3"/>
  <c r="BO2445" i="3" s="1"/>
  <c r="BL2445" i="3" l="1"/>
  <c r="BK2445" i="3"/>
  <c r="AY2445" i="3" s="1"/>
  <c r="BN2445" i="3"/>
  <c r="BB2445" i="3" s="1"/>
  <c r="BA2445" i="3"/>
  <c r="BC2445" i="3" l="1"/>
  <c r="U2446" i="3"/>
  <c r="V2446" i="3"/>
  <c r="X2446" i="3"/>
  <c r="W2446" i="3"/>
  <c r="P2446" i="3"/>
  <c r="R2446" i="3" s="1"/>
  <c r="BV2445" i="3"/>
  <c r="Z2446" i="3"/>
  <c r="AB2446" i="3"/>
  <c r="AC2446" i="3"/>
  <c r="AA2446" i="3"/>
  <c r="Y2446" i="3"/>
  <c r="BW2445" i="3" l="1"/>
  <c r="BX2445" i="3"/>
  <c r="BY2445" i="3"/>
  <c r="AD2446" i="3"/>
  <c r="AW2446" i="3" l="1"/>
  <c r="BM2446" i="3" s="1"/>
  <c r="AV2446" i="3"/>
  <c r="AT2446" i="3"/>
  <c r="AU2446" i="3"/>
  <c r="BO2446" i="3" l="1"/>
  <c r="BN2446" i="3"/>
  <c r="BK2446" i="3"/>
  <c r="BL2446" i="3"/>
  <c r="BJ2446" i="3"/>
  <c r="BI2446" i="3"/>
  <c r="BB2446" i="3" l="1"/>
  <c r="AY2446" i="3"/>
  <c r="BA2446" i="3"/>
  <c r="U2447" i="3" l="1"/>
  <c r="P2447" i="3"/>
  <c r="R2447" i="3" s="1"/>
  <c r="X2447" i="3"/>
  <c r="AB2447" i="3"/>
  <c r="W2447" i="3"/>
  <c r="BV2446" i="3"/>
  <c r="Y2447" i="3"/>
  <c r="AA2447" i="3"/>
  <c r="AC2447" i="3"/>
  <c r="Z2447" i="3"/>
  <c r="V2447" i="3"/>
  <c r="BC2446" i="3"/>
  <c r="BY2446" i="3" l="1"/>
  <c r="BX2446" i="3"/>
  <c r="BW2446" i="3"/>
  <c r="AD2447" i="3"/>
  <c r="AV2447" i="3" l="1"/>
  <c r="AW2447" i="3"/>
  <c r="BM2447" i="3" s="1"/>
  <c r="AT2447" i="3"/>
  <c r="AU2447" i="3"/>
  <c r="BL2447" i="3" l="1"/>
  <c r="BK2447" i="3"/>
  <c r="BJ2447" i="3"/>
  <c r="BI2447" i="3"/>
  <c r="BO2447" i="3"/>
  <c r="BN2447" i="3"/>
  <c r="BB2447" i="3" l="1"/>
  <c r="AY2447" i="3"/>
  <c r="BA2447" i="3"/>
  <c r="BC2447" i="3" l="1"/>
  <c r="P2448" i="3"/>
  <c r="R2448" i="3" s="1"/>
  <c r="Z2448" i="3"/>
  <c r="V2448" i="3"/>
  <c r="U2448" i="3"/>
  <c r="Y2448" i="3"/>
  <c r="AC2448" i="3"/>
  <c r="BV2447" i="3"/>
  <c r="AA2448" i="3"/>
  <c r="X2448" i="3"/>
  <c r="W2448" i="3"/>
  <c r="AB2448" i="3"/>
  <c r="BW2447" i="3" l="1"/>
  <c r="BX2447" i="3"/>
  <c r="BY2447" i="3"/>
  <c r="AD2448" i="3"/>
  <c r="AW2448" i="3" l="1"/>
  <c r="BM2448" i="3" s="1"/>
  <c r="AV2448" i="3"/>
  <c r="AT2448" i="3"/>
  <c r="AU2448" i="3"/>
  <c r="BK2448" i="3" l="1"/>
  <c r="BL2448" i="3"/>
  <c r="BO2448" i="3"/>
  <c r="BN2448" i="3"/>
  <c r="BJ2448" i="3"/>
  <c r="BI2448" i="3"/>
  <c r="BB2448" i="3" l="1"/>
  <c r="AY2448" i="3"/>
  <c r="BA2448" i="3"/>
  <c r="U2449" i="3" l="1"/>
  <c r="P2449" i="3"/>
  <c r="R2449" i="3" s="1"/>
  <c r="BV2448" i="3"/>
  <c r="W2449" i="3"/>
  <c r="AC2449" i="3"/>
  <c r="AA2449" i="3"/>
  <c r="Z2449" i="3"/>
  <c r="Y2449" i="3"/>
  <c r="X2449" i="3"/>
  <c r="AB2449" i="3"/>
  <c r="V2449" i="3"/>
  <c r="BC2448" i="3"/>
  <c r="BY2448" i="3" l="1"/>
  <c r="BX2448" i="3"/>
  <c r="BW2448" i="3"/>
  <c r="AD2449" i="3"/>
  <c r="AW2449" i="3" l="1"/>
  <c r="BM2449" i="3" s="1"/>
  <c r="AV2449" i="3"/>
  <c r="AT2449" i="3"/>
  <c r="AU2449" i="3"/>
  <c r="BL2449" i="3" l="1"/>
  <c r="BK2449" i="3"/>
  <c r="BO2449" i="3"/>
  <c r="BN2449" i="3"/>
  <c r="BJ2449" i="3"/>
  <c r="BI2449" i="3"/>
  <c r="BB2449" i="3" l="1"/>
  <c r="AY2449" i="3"/>
  <c r="BA2449" i="3"/>
  <c r="P2450" i="3" l="1"/>
  <c r="R2450" i="3" s="1"/>
  <c r="Y2450" i="3"/>
  <c r="Z2450" i="3"/>
  <c r="BV2449" i="3"/>
  <c r="X2450" i="3"/>
  <c r="W2450" i="3"/>
  <c r="AB2450" i="3"/>
  <c r="AA2450" i="3"/>
  <c r="U2450" i="3"/>
  <c r="V2450" i="3"/>
  <c r="AC2450" i="3"/>
  <c r="BC2449" i="3"/>
  <c r="AD2450" i="3" l="1"/>
  <c r="BX2449" i="3"/>
  <c r="BW2449" i="3"/>
  <c r="BY2449" i="3"/>
  <c r="AT2450" i="3" l="1"/>
  <c r="BI2450" i="3" s="1"/>
  <c r="AV2450" i="3"/>
  <c r="AW2450" i="3"/>
  <c r="BM2450" i="3" s="1"/>
  <c r="AU2450" i="3"/>
  <c r="BK2450" i="3" s="1"/>
  <c r="BJ2450" i="3" l="1"/>
  <c r="BA2450" i="3" s="1"/>
  <c r="BN2450" i="3"/>
  <c r="BO2450" i="3"/>
  <c r="BL2450" i="3"/>
  <c r="AY2450" i="3" l="1"/>
  <c r="V2451" i="3" s="1"/>
  <c r="BB2450" i="3"/>
  <c r="BC2450" i="3" s="1"/>
  <c r="AC2451" i="3" l="1"/>
  <c r="W2451" i="3"/>
  <c r="X2451" i="3"/>
  <c r="AA2451" i="3"/>
  <c r="AB2451" i="3"/>
  <c r="U2451" i="3"/>
  <c r="Y2451" i="3"/>
  <c r="Z2451" i="3"/>
  <c r="P2451" i="3"/>
  <c r="R2451" i="3" s="1"/>
  <c r="BV2450" i="3"/>
  <c r="BW2450" i="3" s="1"/>
  <c r="BX2450" i="3" l="1"/>
  <c r="BY2450" i="3"/>
  <c r="AD2451" i="3"/>
  <c r="AV2451" i="3" s="1"/>
  <c r="AT2451" i="3" l="1"/>
  <c r="AU2451" i="3"/>
  <c r="BK2451" i="3" s="1"/>
  <c r="AW2451" i="3"/>
  <c r="BM2451" i="3" s="1"/>
  <c r="BO2451" i="3"/>
  <c r="BL2451" i="3" l="1"/>
  <c r="BJ2451" i="3"/>
  <c r="BI2451" i="3"/>
  <c r="BN2451" i="3"/>
  <c r="BB2451" i="3" s="1"/>
  <c r="AY2451" i="3"/>
  <c r="BA2451" i="3"/>
  <c r="BV2451" i="3" l="1"/>
  <c r="U2452" i="3"/>
  <c r="AB2452" i="3"/>
  <c r="Z2452" i="3"/>
  <c r="AA2452" i="3"/>
  <c r="Y2452" i="3"/>
  <c r="X2452" i="3"/>
  <c r="V2452" i="3"/>
  <c r="AC2452" i="3"/>
  <c r="P2452" i="3"/>
  <c r="R2452" i="3" s="1"/>
  <c r="W2452" i="3"/>
  <c r="BC2451" i="3"/>
  <c r="AD2452" i="3" l="1"/>
  <c r="BX2451" i="3"/>
  <c r="BW2451" i="3"/>
  <c r="BY2451" i="3"/>
  <c r="AW2452" i="3" l="1"/>
  <c r="BM2452" i="3" s="1"/>
  <c r="AV2452" i="3"/>
  <c r="AT2452" i="3"/>
  <c r="AU2452" i="3"/>
  <c r="BK2452" i="3" l="1"/>
  <c r="BL2452" i="3"/>
  <c r="BO2452" i="3"/>
  <c r="BN2452" i="3"/>
  <c r="BJ2452" i="3"/>
  <c r="BI2452" i="3"/>
  <c r="BB2452" i="3" l="1"/>
  <c r="AY2452" i="3"/>
  <c r="BA2452" i="3"/>
  <c r="P2453" i="3" l="1"/>
  <c r="R2453" i="3" s="1"/>
  <c r="AA2453" i="3"/>
  <c r="Y2453" i="3"/>
  <c r="X2453" i="3"/>
  <c r="AC2453" i="3"/>
  <c r="AB2453" i="3"/>
  <c r="Z2453" i="3"/>
  <c r="W2453" i="3"/>
  <c r="BV2452" i="3"/>
  <c r="V2453" i="3"/>
  <c r="U2453" i="3"/>
  <c r="BC2452" i="3"/>
  <c r="AD2453" i="3" l="1"/>
  <c r="AU2453" i="3" s="1"/>
  <c r="BW2452" i="3"/>
  <c r="BX2452" i="3"/>
  <c r="BY2452" i="3"/>
  <c r="AT2453" i="3" l="1"/>
  <c r="BI2453" i="3" s="1"/>
  <c r="AV2453" i="3"/>
  <c r="BO2453" i="3" s="1"/>
  <c r="AW2453" i="3"/>
  <c r="BM2453" i="3" s="1"/>
  <c r="BK2453" i="3"/>
  <c r="BJ2453" i="3" l="1"/>
  <c r="BA2453" i="3" s="1"/>
  <c r="BL2453" i="3"/>
  <c r="BN2453" i="3"/>
  <c r="BB2453" i="3" s="1"/>
  <c r="AY2453" i="3" l="1"/>
  <c r="V2454" i="3" s="1"/>
  <c r="BC2453" i="3"/>
  <c r="BV2453" i="3"/>
  <c r="P2454" i="3"/>
  <c r="R2454" i="3" s="1"/>
  <c r="AC2454" i="3"/>
  <c r="Z2454" i="3"/>
  <c r="AA2454" i="3"/>
  <c r="AB2454" i="3"/>
  <c r="U2454" i="3"/>
  <c r="X2454" i="3"/>
  <c r="Y2454" i="3"/>
  <c r="W2454" i="3" l="1"/>
  <c r="AD2454" i="3" s="1"/>
  <c r="BY2453" i="3"/>
  <c r="BX2453" i="3"/>
  <c r="BW2453" i="3"/>
  <c r="AW2454" i="3" l="1"/>
  <c r="BM2454" i="3" s="1"/>
  <c r="AV2454" i="3"/>
  <c r="AT2454" i="3"/>
  <c r="AU2454" i="3"/>
  <c r="BK2454" i="3" l="1"/>
  <c r="BL2454" i="3"/>
  <c r="BO2454" i="3"/>
  <c r="BN2454" i="3"/>
  <c r="BJ2454" i="3"/>
  <c r="BI2454" i="3"/>
  <c r="BB2454" i="3" l="1"/>
  <c r="AY2454" i="3"/>
  <c r="BA2454" i="3"/>
  <c r="P2455" i="3" l="1"/>
  <c r="R2455" i="3" s="1"/>
  <c r="U2455" i="3"/>
  <c r="W2455" i="3"/>
  <c r="BV2454" i="3"/>
  <c r="AA2455" i="3"/>
  <c r="X2455" i="3"/>
  <c r="Z2455" i="3"/>
  <c r="AB2455" i="3"/>
  <c r="Y2455" i="3"/>
  <c r="V2455" i="3"/>
  <c r="AC2455" i="3"/>
  <c r="BC2454" i="3"/>
  <c r="BW2454" i="3" l="1"/>
  <c r="BY2454" i="3"/>
  <c r="BX2454" i="3"/>
  <c r="AD2455" i="3"/>
  <c r="AV2455" i="3" l="1"/>
  <c r="AW2455" i="3"/>
  <c r="BM2455" i="3" s="1"/>
  <c r="AT2455" i="3"/>
  <c r="AU2455" i="3"/>
  <c r="BO2455" i="3" l="1"/>
  <c r="BN2455" i="3"/>
  <c r="BL2455" i="3"/>
  <c r="BK2455" i="3"/>
  <c r="BJ2455" i="3"/>
  <c r="BI2455" i="3"/>
  <c r="BB2455" i="3" l="1"/>
  <c r="AY2455" i="3"/>
  <c r="BA2455" i="3"/>
  <c r="U2456" i="3" l="1"/>
  <c r="BV2455" i="3"/>
  <c r="V2456" i="3"/>
  <c r="X2456" i="3"/>
  <c r="W2456" i="3"/>
  <c r="P2456" i="3"/>
  <c r="R2456" i="3" s="1"/>
  <c r="AA2456" i="3"/>
  <c r="AB2456" i="3"/>
  <c r="Y2456" i="3"/>
  <c r="Z2456" i="3"/>
  <c r="AC2456" i="3"/>
  <c r="BC2455" i="3"/>
  <c r="BW2455" i="3" l="1"/>
  <c r="BY2455" i="3"/>
  <c r="BX2455" i="3"/>
  <c r="AD2456" i="3"/>
  <c r="AV2456" i="3" l="1"/>
  <c r="AW2456" i="3"/>
  <c r="BM2456" i="3" s="1"/>
  <c r="AT2456" i="3"/>
  <c r="AU2456" i="3"/>
  <c r="BK2456" i="3" l="1"/>
  <c r="BL2456" i="3"/>
  <c r="BJ2456" i="3"/>
  <c r="BI2456" i="3"/>
  <c r="BO2456" i="3"/>
  <c r="BN2456" i="3"/>
  <c r="BB2456" i="3" l="1"/>
  <c r="AY2456" i="3"/>
  <c r="BA2456" i="3"/>
  <c r="BC2456" i="3" l="1"/>
  <c r="P2457" i="3"/>
  <c r="R2457" i="3" s="1"/>
  <c r="BV2456" i="3"/>
  <c r="U2457" i="3"/>
  <c r="AB2457" i="3"/>
  <c r="Y2457" i="3"/>
  <c r="W2457" i="3"/>
  <c r="Z2457" i="3"/>
  <c r="V2457" i="3"/>
  <c r="X2457" i="3"/>
  <c r="AA2457" i="3"/>
  <c r="AC2457" i="3"/>
  <c r="AD2457" i="3" l="1"/>
  <c r="BX2456" i="3"/>
  <c r="BW2456" i="3"/>
  <c r="BY2456" i="3"/>
  <c r="AV2457" i="3" l="1"/>
  <c r="AW2457" i="3"/>
  <c r="BM2457" i="3" s="1"/>
  <c r="AT2457" i="3"/>
  <c r="AU2457" i="3"/>
  <c r="BL2457" i="3" l="1"/>
  <c r="BK2457" i="3"/>
  <c r="BO2457" i="3"/>
  <c r="BN2457" i="3"/>
  <c r="BJ2457" i="3"/>
  <c r="BI2457" i="3"/>
  <c r="BB2457" i="3" l="1"/>
  <c r="AY2457" i="3"/>
  <c r="BA2457" i="3"/>
  <c r="U2458" i="3" l="1"/>
  <c r="AA2458" i="3"/>
  <c r="AB2458" i="3"/>
  <c r="Z2458" i="3"/>
  <c r="AC2458" i="3"/>
  <c r="Y2458" i="3"/>
  <c r="X2458" i="3"/>
  <c r="P2458" i="3"/>
  <c r="R2458" i="3" s="1"/>
  <c r="V2458" i="3"/>
  <c r="BV2457" i="3"/>
  <c r="W2458" i="3"/>
  <c r="BC2457" i="3"/>
  <c r="BY2457" i="3" l="1"/>
  <c r="BW2457" i="3"/>
  <c r="BX2457" i="3"/>
  <c r="AD2458" i="3"/>
  <c r="AW2458" i="3" l="1"/>
  <c r="BM2458" i="3" s="1"/>
  <c r="AV2458" i="3"/>
  <c r="AT2458" i="3"/>
  <c r="AU2458" i="3"/>
  <c r="BN2458" i="3" l="1"/>
  <c r="BO2458" i="3"/>
  <c r="BK2458" i="3"/>
  <c r="BL2458" i="3"/>
  <c r="BJ2458" i="3"/>
  <c r="BI2458" i="3"/>
  <c r="BB2458" i="3" l="1"/>
  <c r="AY2458" i="3"/>
  <c r="BA2458" i="3"/>
  <c r="BC2458" i="3" l="1"/>
  <c r="P2459" i="3"/>
  <c r="R2459" i="3" s="1"/>
  <c r="U2459" i="3"/>
  <c r="X2459" i="3"/>
  <c r="Y2459" i="3"/>
  <c r="AA2459" i="3"/>
  <c r="AB2459" i="3"/>
  <c r="AC2459" i="3"/>
  <c r="BV2458" i="3"/>
  <c r="W2459" i="3"/>
  <c r="V2459" i="3"/>
  <c r="Z2459" i="3"/>
  <c r="BY2458" i="3" l="1"/>
  <c r="BX2458" i="3"/>
  <c r="BW2458" i="3"/>
  <c r="AD2459" i="3"/>
  <c r="AV2459" i="3" l="1"/>
  <c r="AW2459" i="3"/>
  <c r="BM2459" i="3" s="1"/>
  <c r="AT2459" i="3"/>
  <c r="AU2459" i="3"/>
  <c r="BL2459" i="3" l="1"/>
  <c r="BK2459" i="3"/>
  <c r="BO2459" i="3"/>
  <c r="BN2459" i="3"/>
  <c r="BJ2459" i="3"/>
  <c r="BI2459" i="3"/>
  <c r="BB2459" i="3" l="1"/>
  <c r="AY2459" i="3"/>
  <c r="BA2459" i="3"/>
  <c r="Z2460" i="3" l="1"/>
  <c r="AA2460" i="3"/>
  <c r="AB2460" i="3"/>
  <c r="X2460" i="3"/>
  <c r="U2460" i="3"/>
  <c r="BV2459" i="3"/>
  <c r="Y2460" i="3"/>
  <c r="P2460" i="3"/>
  <c r="R2460" i="3" s="1"/>
  <c r="W2460" i="3"/>
  <c r="AC2460" i="3"/>
  <c r="V2460" i="3"/>
  <c r="BC2459" i="3"/>
  <c r="BW2459" i="3" l="1"/>
  <c r="BX2459" i="3"/>
  <c r="BY2459" i="3"/>
  <c r="AD2460" i="3"/>
  <c r="AW2460" i="3" l="1"/>
  <c r="BM2460" i="3" s="1"/>
  <c r="AV2460" i="3"/>
  <c r="AT2460" i="3"/>
  <c r="AU2460" i="3"/>
  <c r="BK2460" i="3" l="1"/>
  <c r="BL2460" i="3"/>
  <c r="BJ2460" i="3"/>
  <c r="BI2460" i="3"/>
  <c r="BO2460" i="3"/>
  <c r="BN2460" i="3"/>
  <c r="BB2460" i="3" l="1"/>
  <c r="AY2460" i="3"/>
  <c r="BA2460" i="3"/>
  <c r="BC2460" i="3" l="1"/>
  <c r="U2461" i="3"/>
  <c r="V2461" i="3"/>
  <c r="X2461" i="3"/>
  <c r="Y2461" i="3"/>
  <c r="P2461" i="3"/>
  <c r="R2461" i="3" s="1"/>
  <c r="W2461" i="3"/>
  <c r="AA2461" i="3"/>
  <c r="AC2461" i="3"/>
  <c r="BV2460" i="3"/>
  <c r="Z2461" i="3"/>
  <c r="AB2461" i="3"/>
  <c r="BX2460" i="3" l="1"/>
  <c r="BW2460" i="3"/>
  <c r="BY2460" i="3"/>
  <c r="AD2461" i="3"/>
  <c r="AW2461" i="3" l="1"/>
  <c r="BM2461" i="3" s="1"/>
  <c r="AV2461" i="3"/>
  <c r="AT2461" i="3"/>
  <c r="AU2461" i="3"/>
  <c r="BL2461" i="3" l="1"/>
  <c r="BK2461" i="3"/>
  <c r="BO2461" i="3"/>
  <c r="BN2461" i="3"/>
  <c r="BJ2461" i="3"/>
  <c r="BI2461" i="3"/>
  <c r="BB2461" i="3" l="1"/>
  <c r="AY2461" i="3"/>
  <c r="BA2461" i="3"/>
  <c r="BV2461" i="3" l="1"/>
  <c r="AA2462" i="3"/>
  <c r="Y2462" i="3"/>
  <c r="U2462" i="3"/>
  <c r="W2462" i="3"/>
  <c r="V2462" i="3"/>
  <c r="Z2462" i="3"/>
  <c r="X2462" i="3"/>
  <c r="P2462" i="3"/>
  <c r="R2462" i="3" s="1"/>
  <c r="AB2462" i="3"/>
  <c r="AC2462" i="3"/>
  <c r="BC2461" i="3"/>
  <c r="AD2462" i="3" l="1"/>
  <c r="BW2461" i="3"/>
  <c r="BY2461" i="3"/>
  <c r="BX2461" i="3"/>
  <c r="AV2462" i="3" l="1"/>
  <c r="AW2462" i="3"/>
  <c r="BM2462" i="3" s="1"/>
  <c r="AT2462" i="3"/>
  <c r="AU2462" i="3"/>
  <c r="BK2462" i="3" l="1"/>
  <c r="BL2462" i="3"/>
  <c r="BO2462" i="3"/>
  <c r="BN2462" i="3"/>
  <c r="BJ2462" i="3"/>
  <c r="BI2462" i="3"/>
  <c r="BB2462" i="3" l="1"/>
  <c r="AY2462" i="3"/>
  <c r="BA2462" i="3"/>
  <c r="U2463" i="3" l="1"/>
  <c r="P2463" i="3"/>
  <c r="R2463" i="3" s="1"/>
  <c r="X2463" i="3"/>
  <c r="AC2463" i="3"/>
  <c r="BV2462" i="3"/>
  <c r="Y2463" i="3"/>
  <c r="AB2463" i="3"/>
  <c r="V2463" i="3"/>
  <c r="AA2463" i="3"/>
  <c r="W2463" i="3"/>
  <c r="Z2463" i="3"/>
  <c r="BC2462" i="3"/>
  <c r="BW2462" i="3" l="1"/>
  <c r="BX2462" i="3"/>
  <c r="BY2462" i="3"/>
  <c r="AD2463" i="3"/>
  <c r="AV2463" i="3" l="1"/>
  <c r="AW2463" i="3"/>
  <c r="BM2463" i="3" s="1"/>
  <c r="AT2463" i="3"/>
  <c r="AU2463" i="3"/>
  <c r="BL2463" i="3" l="1"/>
  <c r="BK2463" i="3"/>
  <c r="BJ2463" i="3"/>
  <c r="BI2463" i="3"/>
  <c r="BO2463" i="3"/>
  <c r="BN2463" i="3"/>
  <c r="BB2463" i="3" l="1"/>
  <c r="AY2463" i="3"/>
  <c r="BA2463" i="3"/>
  <c r="BC2463" i="3" l="1"/>
  <c r="P2464" i="3"/>
  <c r="R2464" i="3" s="1"/>
  <c r="U2464" i="3"/>
  <c r="V2464" i="3"/>
  <c r="W2464" i="3"/>
  <c r="AC2464" i="3"/>
  <c r="AB2464" i="3"/>
  <c r="BV2463" i="3"/>
  <c r="Y2464" i="3"/>
  <c r="AA2464" i="3"/>
  <c r="X2464" i="3"/>
  <c r="Z2464" i="3"/>
  <c r="BY2463" i="3" l="1"/>
  <c r="BX2463" i="3"/>
  <c r="BW2463" i="3"/>
  <c r="AD2464" i="3"/>
  <c r="AV2464" i="3" l="1"/>
  <c r="AW2464" i="3"/>
  <c r="BM2464" i="3" s="1"/>
  <c r="AT2464" i="3"/>
  <c r="AU2464" i="3"/>
  <c r="BO2464" i="3" l="1"/>
  <c r="BN2464" i="3"/>
  <c r="BK2464" i="3"/>
  <c r="BL2464" i="3"/>
  <c r="BJ2464" i="3"/>
  <c r="BI2464" i="3"/>
  <c r="BB2464" i="3" l="1"/>
  <c r="AY2464" i="3"/>
  <c r="BA2464" i="3"/>
  <c r="AA2465" i="3" l="1"/>
  <c r="Z2465" i="3"/>
  <c r="P2465" i="3"/>
  <c r="R2465" i="3" s="1"/>
  <c r="W2465" i="3"/>
  <c r="BV2464" i="3"/>
  <c r="AC2465" i="3"/>
  <c r="Y2465" i="3"/>
  <c r="U2465" i="3"/>
  <c r="AB2465" i="3"/>
  <c r="X2465" i="3"/>
  <c r="V2465" i="3"/>
  <c r="BC2464" i="3"/>
  <c r="AD2465" i="3" l="1"/>
  <c r="BX2464" i="3"/>
  <c r="BW2464" i="3"/>
  <c r="BY2464" i="3"/>
  <c r="AV2465" i="3" l="1"/>
  <c r="AW2465" i="3"/>
  <c r="BM2465" i="3" s="1"/>
  <c r="AU2465" i="3"/>
  <c r="AT2465" i="3"/>
  <c r="BO2465" i="3" l="1"/>
  <c r="BN2465" i="3"/>
  <c r="BJ2465" i="3"/>
  <c r="BI2465" i="3"/>
  <c r="BL2465" i="3"/>
  <c r="BK2465" i="3"/>
  <c r="BB2465" i="3" l="1"/>
  <c r="AY2465" i="3"/>
  <c r="BA2465" i="3"/>
  <c r="U2466" i="3" l="1"/>
  <c r="AB2466" i="3"/>
  <c r="V2466" i="3"/>
  <c r="AC2466" i="3"/>
  <c r="AA2466" i="3"/>
  <c r="P2466" i="3"/>
  <c r="R2466" i="3" s="1"/>
  <c r="Y2466" i="3"/>
  <c r="X2466" i="3"/>
  <c r="BV2465" i="3"/>
  <c r="Z2466" i="3"/>
  <c r="W2466" i="3"/>
  <c r="BC2465" i="3"/>
  <c r="BY2465" i="3" l="1"/>
  <c r="BW2465" i="3"/>
  <c r="BX2465" i="3"/>
  <c r="AD2466" i="3"/>
  <c r="AV2466" i="3" l="1"/>
  <c r="AW2466" i="3"/>
  <c r="BM2466" i="3" s="1"/>
  <c r="AT2466" i="3"/>
  <c r="AU2466" i="3"/>
  <c r="BK2466" i="3" l="1"/>
  <c r="BL2466" i="3"/>
  <c r="BJ2466" i="3"/>
  <c r="BI2466" i="3"/>
  <c r="BO2466" i="3"/>
  <c r="BN2466" i="3"/>
  <c r="BB2466" i="3" l="1"/>
  <c r="AY2466" i="3"/>
  <c r="BA2466" i="3"/>
  <c r="BC2466" i="3" l="1"/>
  <c r="P2467" i="3"/>
  <c r="R2467" i="3" s="1"/>
  <c r="AC2467" i="3"/>
  <c r="AA2467" i="3"/>
  <c r="BV2466" i="3"/>
  <c r="Z2467" i="3"/>
  <c r="U2467" i="3"/>
  <c r="V2467" i="3"/>
  <c r="W2467" i="3"/>
  <c r="X2467" i="3"/>
  <c r="AB2467" i="3"/>
  <c r="Y2467" i="3"/>
  <c r="AD2467" i="3" l="1"/>
  <c r="BW2466" i="3"/>
  <c r="BY2466" i="3"/>
  <c r="BX2466" i="3"/>
  <c r="AT2467" i="3" l="1"/>
  <c r="BI2467" i="3" s="1"/>
  <c r="AV2467" i="3"/>
  <c r="BO2467" i="3" s="1"/>
  <c r="AW2467" i="3"/>
  <c r="BM2467" i="3" s="1"/>
  <c r="AU2467" i="3"/>
  <c r="BK2467" i="3" s="1"/>
  <c r="BJ2467" i="3" l="1"/>
  <c r="BA2467" i="3" s="1"/>
  <c r="BL2467" i="3"/>
  <c r="BN2467" i="3"/>
  <c r="AY2467" i="3" l="1"/>
  <c r="P2468" i="3" s="1"/>
  <c r="R2468" i="3" s="1"/>
  <c r="BB2467" i="3"/>
  <c r="BC2467" i="3" s="1"/>
  <c r="BV2467" i="3" l="1"/>
  <c r="U2468" i="3"/>
  <c r="Z2468" i="3"/>
  <c r="X2468" i="3"/>
  <c r="AB2468" i="3"/>
  <c r="V2468" i="3"/>
  <c r="Y2468" i="3"/>
  <c r="W2468" i="3"/>
  <c r="AA2468" i="3"/>
  <c r="AC2468" i="3"/>
  <c r="BX2467" i="3"/>
  <c r="BY2467" i="3"/>
  <c r="BW2467" i="3"/>
  <c r="AD2468" i="3" l="1"/>
  <c r="AT2468" i="3"/>
  <c r="BI2468" i="3" s="1"/>
  <c r="AW2468" i="3"/>
  <c r="BM2468" i="3" s="1"/>
  <c r="AV2468" i="3"/>
  <c r="BO2468" i="3" s="1"/>
  <c r="AU2468" i="3"/>
  <c r="BK2468" i="3" s="1"/>
  <c r="BJ2468" i="3" l="1"/>
  <c r="BA2468" i="3" s="1"/>
  <c r="BN2468" i="3"/>
  <c r="BB2468" i="3" s="1"/>
  <c r="BL2468" i="3"/>
  <c r="BC2468" i="3" l="1"/>
  <c r="AY2468" i="3"/>
  <c r="AA2469" i="3" s="1"/>
  <c r="BV2468" i="3"/>
  <c r="X2469" i="3" l="1"/>
  <c r="W2469" i="3"/>
  <c r="Y2469" i="3"/>
  <c r="Z2469" i="3"/>
  <c r="V2469" i="3"/>
  <c r="AC2469" i="3"/>
  <c r="AB2469" i="3"/>
  <c r="P2469" i="3"/>
  <c r="R2469" i="3" s="1"/>
  <c r="U2469" i="3"/>
  <c r="BX2468" i="3"/>
  <c r="BY2468" i="3"/>
  <c r="BW2468" i="3"/>
  <c r="AD2469" i="3" l="1"/>
  <c r="AV2469" i="3" s="1"/>
  <c r="AT2469" i="3" l="1"/>
  <c r="BI2469" i="3" s="1"/>
  <c r="AU2469" i="3"/>
  <c r="BK2469" i="3" s="1"/>
  <c r="AW2469" i="3"/>
  <c r="BM2469" i="3" s="1"/>
  <c r="BO2469" i="3"/>
  <c r="BJ2469" i="3" l="1"/>
  <c r="BA2469" i="3" s="1"/>
  <c r="BN2469" i="3"/>
  <c r="BB2469" i="3" s="1"/>
  <c r="BL2469" i="3"/>
  <c r="AY2469" i="3" l="1"/>
  <c r="U2470" i="3"/>
  <c r="BV2469" i="3"/>
  <c r="V2470" i="3"/>
  <c r="AB2470" i="3"/>
  <c r="Z2470" i="3"/>
  <c r="AA2470" i="3"/>
  <c r="X2470" i="3"/>
  <c r="W2470" i="3"/>
  <c r="P2470" i="3"/>
  <c r="R2470" i="3" s="1"/>
  <c r="AC2470" i="3"/>
  <c r="Y2470" i="3"/>
  <c r="BC2469" i="3"/>
  <c r="BX2469" i="3" l="1"/>
  <c r="BY2469" i="3"/>
  <c r="BW2469" i="3"/>
  <c r="AD2470" i="3"/>
  <c r="AV2470" i="3" l="1"/>
  <c r="AW2470" i="3"/>
  <c r="BM2470" i="3" s="1"/>
  <c r="AT2470" i="3"/>
  <c r="AU2470" i="3"/>
  <c r="BK2470" i="3" l="1"/>
  <c r="BL2470" i="3"/>
  <c r="BJ2470" i="3"/>
  <c r="BI2470" i="3"/>
  <c r="BO2470" i="3"/>
  <c r="BN2470" i="3"/>
  <c r="BB2470" i="3" l="1"/>
  <c r="AY2470" i="3"/>
  <c r="BA2470" i="3"/>
  <c r="BC2470" i="3" s="1"/>
  <c r="P2471" i="3" l="1"/>
  <c r="R2471" i="3" s="1"/>
  <c r="AA2471" i="3"/>
  <c r="AB2471" i="3"/>
  <c r="Z2471" i="3"/>
  <c r="BV2470" i="3"/>
  <c r="W2471" i="3"/>
  <c r="V2471" i="3"/>
  <c r="U2471" i="3"/>
  <c r="Y2471" i="3"/>
  <c r="X2471" i="3"/>
  <c r="AC2471" i="3"/>
  <c r="AD2471" i="3" l="1"/>
  <c r="BX2470" i="3"/>
  <c r="BY2470" i="3"/>
  <c r="BW2470" i="3"/>
  <c r="AV2471" i="3" l="1"/>
  <c r="AW2471" i="3"/>
  <c r="BM2471" i="3" s="1"/>
  <c r="AT2471" i="3"/>
  <c r="AU2471" i="3"/>
  <c r="BL2471" i="3" l="1"/>
  <c r="BK2471" i="3"/>
  <c r="BO2471" i="3"/>
  <c r="BN2471" i="3"/>
  <c r="BJ2471" i="3"/>
  <c r="BI2471" i="3"/>
  <c r="BB2471" i="3" l="1"/>
  <c r="AY2471" i="3"/>
  <c r="BA2471" i="3"/>
  <c r="P2472" i="3" l="1"/>
  <c r="R2472" i="3" s="1"/>
  <c r="Z2472" i="3"/>
  <c r="V2472" i="3"/>
  <c r="AA2472" i="3"/>
  <c r="U2472" i="3"/>
  <c r="AC2472" i="3"/>
  <c r="AB2472" i="3"/>
  <c r="BV2471" i="3"/>
  <c r="W2472" i="3"/>
  <c r="X2472" i="3"/>
  <c r="Y2472" i="3"/>
  <c r="BC2471" i="3"/>
  <c r="BY2471" i="3" l="1"/>
  <c r="BX2471" i="3"/>
  <c r="BW2471" i="3"/>
  <c r="AD2472" i="3"/>
  <c r="AW2472" i="3" l="1"/>
  <c r="BM2472" i="3" s="1"/>
  <c r="AV2472" i="3"/>
  <c r="AT2472" i="3"/>
  <c r="AU2472" i="3"/>
  <c r="BN2472" i="3" l="1"/>
  <c r="BO2472" i="3"/>
  <c r="BK2472" i="3"/>
  <c r="BL2472" i="3"/>
  <c r="BJ2472" i="3"/>
  <c r="BI2472" i="3"/>
  <c r="BB2472" i="3" l="1"/>
  <c r="AY2472" i="3"/>
  <c r="BA2472" i="3"/>
  <c r="BC2472" i="3" l="1"/>
  <c r="V2473" i="3"/>
  <c r="AC2473" i="3"/>
  <c r="BV2472" i="3"/>
  <c r="AA2473" i="3"/>
  <c r="Z2473" i="3"/>
  <c r="Y2473" i="3"/>
  <c r="P2473" i="3"/>
  <c r="R2473" i="3" s="1"/>
  <c r="W2473" i="3"/>
  <c r="AB2473" i="3"/>
  <c r="U2473" i="3"/>
  <c r="X2473" i="3"/>
  <c r="AD2473" i="3" l="1"/>
  <c r="BY2472" i="3"/>
  <c r="BX2472" i="3"/>
  <c r="BW2472" i="3"/>
  <c r="AW2473" i="3" l="1"/>
  <c r="BM2473" i="3" s="1"/>
  <c r="AV2473" i="3"/>
  <c r="AT2473" i="3"/>
  <c r="AU2473" i="3"/>
  <c r="BO2473" i="3" l="1"/>
  <c r="BN2473" i="3"/>
  <c r="BL2473" i="3"/>
  <c r="BK2473" i="3"/>
  <c r="BJ2473" i="3"/>
  <c r="BI2473" i="3"/>
  <c r="BB2473" i="3" l="1"/>
  <c r="AY2473" i="3"/>
  <c r="BA2473" i="3"/>
  <c r="U2474" i="3" l="1"/>
  <c r="X2474" i="3"/>
  <c r="AB2474" i="3"/>
  <c r="W2474" i="3"/>
  <c r="P2474" i="3"/>
  <c r="R2474" i="3" s="1"/>
  <c r="AC2474" i="3"/>
  <c r="Y2474" i="3"/>
  <c r="AA2474" i="3"/>
  <c r="Z2474" i="3"/>
  <c r="V2474" i="3"/>
  <c r="BV2473" i="3"/>
  <c r="BC2473" i="3"/>
  <c r="BW2473" i="3" l="1"/>
  <c r="BY2473" i="3"/>
  <c r="BX2473" i="3"/>
  <c r="AD2474" i="3"/>
  <c r="AW2474" i="3" l="1"/>
  <c r="BM2474" i="3" s="1"/>
  <c r="AV2474" i="3"/>
  <c r="AT2474" i="3"/>
  <c r="AU2474" i="3"/>
  <c r="BK2474" i="3" l="1"/>
  <c r="BL2474" i="3"/>
  <c r="BO2474" i="3"/>
  <c r="BN2474" i="3"/>
  <c r="BJ2474" i="3"/>
  <c r="BI2474" i="3"/>
  <c r="BB2474" i="3" l="1"/>
  <c r="AY2474" i="3"/>
  <c r="BA2474" i="3"/>
  <c r="U2475" i="3" l="1"/>
  <c r="P2475" i="3"/>
  <c r="R2475" i="3" s="1"/>
  <c r="V2475" i="3"/>
  <c r="W2475" i="3"/>
  <c r="AB2475" i="3"/>
  <c r="AC2475" i="3"/>
  <c r="AA2475" i="3"/>
  <c r="BV2474" i="3"/>
  <c r="Y2475" i="3"/>
  <c r="X2475" i="3"/>
  <c r="Z2475" i="3"/>
  <c r="BC2474" i="3"/>
  <c r="BW2474" i="3" l="1"/>
  <c r="BY2474" i="3"/>
  <c r="BX2474" i="3"/>
  <c r="AD2475" i="3"/>
  <c r="AV2475" i="3" l="1"/>
  <c r="AW2475" i="3"/>
  <c r="BM2475" i="3" s="1"/>
  <c r="AT2475" i="3"/>
  <c r="AU2475" i="3"/>
  <c r="BO2475" i="3" l="1"/>
  <c r="BN2475" i="3"/>
  <c r="BL2475" i="3"/>
  <c r="BK2475" i="3"/>
  <c r="BJ2475" i="3"/>
  <c r="BI2475" i="3"/>
  <c r="BB2475" i="3" l="1"/>
  <c r="AY2475" i="3"/>
  <c r="BA2475" i="3"/>
  <c r="AC2476" i="3" l="1"/>
  <c r="U2476" i="3"/>
  <c r="X2476" i="3"/>
  <c r="BV2475" i="3"/>
  <c r="AA2476" i="3"/>
  <c r="V2476" i="3"/>
  <c r="W2476" i="3"/>
  <c r="P2476" i="3"/>
  <c r="R2476" i="3" s="1"/>
  <c r="AB2476" i="3"/>
  <c r="Z2476" i="3"/>
  <c r="Y2476" i="3"/>
  <c r="BC2475" i="3"/>
  <c r="BX2475" i="3" l="1"/>
  <c r="BY2475" i="3"/>
  <c r="BW2475" i="3"/>
  <c r="AD2476" i="3"/>
  <c r="AW2476" i="3" l="1"/>
  <c r="BM2476" i="3" s="1"/>
  <c r="AV2476" i="3"/>
  <c r="AT2476" i="3"/>
  <c r="AU2476" i="3"/>
  <c r="BK2476" i="3" l="1"/>
  <c r="BL2476" i="3"/>
  <c r="BO2476" i="3"/>
  <c r="BN2476" i="3"/>
  <c r="BJ2476" i="3"/>
  <c r="BI2476" i="3"/>
  <c r="BB2476" i="3" l="1"/>
  <c r="AY2476" i="3"/>
  <c r="BA2476" i="3"/>
  <c r="P2477" i="3" l="1"/>
  <c r="R2477" i="3" s="1"/>
  <c r="U2477" i="3"/>
  <c r="BV2476" i="3"/>
  <c r="Z2477" i="3"/>
  <c r="V2477" i="3"/>
  <c r="W2477" i="3"/>
  <c r="AB2477" i="3"/>
  <c r="X2477" i="3"/>
  <c r="AA2477" i="3"/>
  <c r="Y2477" i="3"/>
  <c r="AC2477" i="3"/>
  <c r="BC2476" i="3"/>
  <c r="BX2476" i="3" l="1"/>
  <c r="BY2476" i="3"/>
  <c r="BW2476" i="3"/>
  <c r="AD2477" i="3"/>
  <c r="AW2477" i="3" l="1"/>
  <c r="BM2477" i="3" s="1"/>
  <c r="AV2477" i="3"/>
  <c r="AT2477" i="3"/>
  <c r="AU2477" i="3"/>
  <c r="BO2477" i="3" l="1"/>
  <c r="BN2477" i="3"/>
  <c r="BL2477" i="3"/>
  <c r="BK2477" i="3"/>
  <c r="BJ2477" i="3"/>
  <c r="BI2477" i="3"/>
  <c r="BB2477" i="3" l="1"/>
  <c r="AY2477" i="3"/>
  <c r="BA2477" i="3"/>
  <c r="P2478" i="3" l="1"/>
  <c r="R2478" i="3" s="1"/>
  <c r="Z2478" i="3"/>
  <c r="BV2477" i="3"/>
  <c r="AB2478" i="3"/>
  <c r="U2478" i="3"/>
  <c r="AA2478" i="3"/>
  <c r="X2478" i="3"/>
  <c r="Y2478" i="3"/>
  <c r="V2478" i="3"/>
  <c r="W2478" i="3"/>
  <c r="AC2478" i="3"/>
  <c r="BC2477" i="3"/>
  <c r="AD2478" i="3" l="1"/>
  <c r="BY2477" i="3"/>
  <c r="BX2477" i="3"/>
  <c r="BW2477" i="3"/>
  <c r="AV2478" i="3" l="1"/>
  <c r="AW2478" i="3"/>
  <c r="BM2478" i="3" s="1"/>
  <c r="AT2478" i="3"/>
  <c r="AU2478" i="3"/>
  <c r="BK2478" i="3" l="1"/>
  <c r="BL2478" i="3"/>
  <c r="BJ2478" i="3"/>
  <c r="BI2478" i="3"/>
  <c r="BO2478" i="3"/>
  <c r="BN2478" i="3"/>
  <c r="BB2478" i="3" l="1"/>
  <c r="AY2478" i="3"/>
  <c r="BA2478" i="3"/>
  <c r="BC2478" i="3" l="1"/>
  <c r="W2479" i="3"/>
  <c r="P2479" i="3"/>
  <c r="R2479" i="3" s="1"/>
  <c r="AC2479" i="3"/>
  <c r="V2479" i="3"/>
  <c r="BV2478" i="3"/>
  <c r="Y2479" i="3"/>
  <c r="U2479" i="3"/>
  <c r="AA2479" i="3"/>
  <c r="Z2479" i="3"/>
  <c r="X2479" i="3"/>
  <c r="AB2479" i="3"/>
  <c r="BW2478" i="3" l="1"/>
  <c r="BX2478" i="3"/>
  <c r="BY2478" i="3"/>
  <c r="AD2479" i="3"/>
  <c r="AW2479" i="3" l="1"/>
  <c r="BM2479" i="3" s="1"/>
  <c r="AV2479" i="3"/>
  <c r="AT2479" i="3"/>
  <c r="AU2479" i="3"/>
  <c r="BL2479" i="3" l="1"/>
  <c r="BK2479" i="3"/>
  <c r="BO2479" i="3"/>
  <c r="BN2479" i="3"/>
  <c r="BJ2479" i="3"/>
  <c r="BI2479" i="3"/>
  <c r="BB2479" i="3" l="1"/>
  <c r="AY2479" i="3"/>
  <c r="BA2479" i="3"/>
  <c r="U2480" i="3" l="1"/>
  <c r="Z2480" i="3"/>
  <c r="P2480" i="3"/>
  <c r="R2480" i="3" s="1"/>
  <c r="Y2480" i="3"/>
  <c r="AA2480" i="3"/>
  <c r="BV2479" i="3"/>
  <c r="W2480" i="3"/>
  <c r="AC2480" i="3"/>
  <c r="V2480" i="3"/>
  <c r="AB2480" i="3"/>
  <c r="X2480" i="3"/>
  <c r="BC2479" i="3"/>
  <c r="BX2479" i="3" l="1"/>
  <c r="BY2479" i="3"/>
  <c r="BW2479" i="3"/>
  <c r="AD2480" i="3"/>
  <c r="AW2480" i="3" l="1"/>
  <c r="BM2480" i="3" s="1"/>
  <c r="AV2480" i="3"/>
  <c r="AT2480" i="3"/>
  <c r="AU2480" i="3"/>
  <c r="BK2480" i="3" l="1"/>
  <c r="BL2480" i="3"/>
  <c r="BO2480" i="3"/>
  <c r="BN2480" i="3"/>
  <c r="BJ2480" i="3"/>
  <c r="BI2480" i="3"/>
  <c r="BB2480" i="3" l="1"/>
  <c r="AY2480" i="3"/>
  <c r="BA2480" i="3"/>
  <c r="U2481" i="3" l="1"/>
  <c r="BV2480" i="3"/>
  <c r="Z2481" i="3"/>
  <c r="AA2481" i="3"/>
  <c r="P2481" i="3"/>
  <c r="R2481" i="3" s="1"/>
  <c r="Y2481" i="3"/>
  <c r="V2481" i="3"/>
  <c r="W2481" i="3"/>
  <c r="AC2481" i="3"/>
  <c r="AB2481" i="3"/>
  <c r="X2481" i="3"/>
  <c r="BC2480" i="3"/>
  <c r="BX2480" i="3" l="1"/>
  <c r="BW2480" i="3"/>
  <c r="BY2480" i="3"/>
  <c r="AD2481" i="3"/>
  <c r="AV2481" i="3" l="1"/>
  <c r="AW2481" i="3"/>
  <c r="BM2481" i="3" s="1"/>
  <c r="AT2481" i="3"/>
  <c r="AU2481" i="3"/>
  <c r="BL2481" i="3" l="1"/>
  <c r="BK2481" i="3"/>
  <c r="BO2481" i="3"/>
  <c r="BN2481" i="3"/>
  <c r="BJ2481" i="3"/>
  <c r="BI2481" i="3"/>
  <c r="BB2481" i="3" l="1"/>
  <c r="AY2481" i="3"/>
  <c r="BA2481" i="3"/>
  <c r="P2482" i="3" l="1"/>
  <c r="R2482" i="3" s="1"/>
  <c r="U2482" i="3"/>
  <c r="AC2482" i="3"/>
  <c r="Y2482" i="3"/>
  <c r="X2482" i="3"/>
  <c r="AA2482" i="3"/>
  <c r="V2482" i="3"/>
  <c r="W2482" i="3"/>
  <c r="Z2482" i="3"/>
  <c r="BV2481" i="3"/>
  <c r="AB2482" i="3"/>
  <c r="BC2481" i="3"/>
  <c r="BY2481" i="3" l="1"/>
  <c r="BX2481" i="3"/>
  <c r="BW2481" i="3"/>
  <c r="AD2482" i="3"/>
  <c r="AW2482" i="3" l="1"/>
  <c r="BM2482" i="3" s="1"/>
  <c r="AV2482" i="3"/>
  <c r="AT2482" i="3"/>
  <c r="AU2482" i="3"/>
  <c r="BK2482" i="3" l="1"/>
  <c r="BL2482" i="3"/>
  <c r="BO2482" i="3"/>
  <c r="BN2482" i="3"/>
  <c r="BJ2482" i="3"/>
  <c r="BI2482" i="3"/>
  <c r="BB2482" i="3" l="1"/>
  <c r="AY2482" i="3"/>
  <c r="BA2482" i="3"/>
  <c r="U2483" i="3" l="1"/>
  <c r="AB2483" i="3"/>
  <c r="AC2483" i="3"/>
  <c r="W2483" i="3"/>
  <c r="P2483" i="3"/>
  <c r="R2483" i="3" s="1"/>
  <c r="AA2483" i="3"/>
  <c r="Y2483" i="3"/>
  <c r="X2483" i="3"/>
  <c r="Z2483" i="3"/>
  <c r="BV2482" i="3"/>
  <c r="V2483" i="3"/>
  <c r="BC2482" i="3"/>
  <c r="BY2482" i="3" l="1"/>
  <c r="BW2482" i="3"/>
  <c r="BX2482" i="3"/>
  <c r="AD2483" i="3"/>
  <c r="AV2483" i="3" l="1"/>
  <c r="AW2483" i="3"/>
  <c r="BM2483" i="3" s="1"/>
  <c r="AT2483" i="3"/>
  <c r="AU2483" i="3"/>
  <c r="BO2483" i="3" l="1"/>
  <c r="BN2483" i="3"/>
  <c r="BL2483" i="3"/>
  <c r="BK2483" i="3"/>
  <c r="BJ2483" i="3"/>
  <c r="BI2483" i="3"/>
  <c r="BB2483" i="3" l="1"/>
  <c r="AY2483" i="3"/>
  <c r="BA2483" i="3"/>
  <c r="U2484" i="3" l="1"/>
  <c r="BV2483" i="3"/>
  <c r="X2484" i="3"/>
  <c r="AC2484" i="3"/>
  <c r="Z2484" i="3"/>
  <c r="P2484" i="3"/>
  <c r="R2484" i="3" s="1"/>
  <c r="Y2484" i="3"/>
  <c r="W2484" i="3"/>
  <c r="AA2484" i="3"/>
  <c r="V2484" i="3"/>
  <c r="AB2484" i="3"/>
  <c r="BC2483" i="3"/>
  <c r="BY2483" i="3" l="1"/>
  <c r="BX2483" i="3"/>
  <c r="BW2483" i="3"/>
  <c r="AD2484" i="3"/>
  <c r="AW2484" i="3" l="1"/>
  <c r="BM2484" i="3" s="1"/>
  <c r="AV2484" i="3"/>
  <c r="AT2484" i="3"/>
  <c r="AU2484" i="3"/>
  <c r="BK2484" i="3" l="1"/>
  <c r="BL2484" i="3"/>
  <c r="BO2484" i="3"/>
  <c r="BN2484" i="3"/>
  <c r="BJ2484" i="3"/>
  <c r="BI2484" i="3"/>
  <c r="BB2484" i="3" l="1"/>
  <c r="AY2484" i="3"/>
  <c r="BA2484" i="3"/>
  <c r="P2485" i="3" l="1"/>
  <c r="R2485" i="3" s="1"/>
  <c r="U2485" i="3"/>
  <c r="AC2485" i="3"/>
  <c r="X2485" i="3"/>
  <c r="W2485" i="3"/>
  <c r="BV2484" i="3"/>
  <c r="Z2485" i="3"/>
  <c r="V2485" i="3"/>
  <c r="AB2485" i="3"/>
  <c r="AA2485" i="3"/>
  <c r="Y2485" i="3"/>
  <c r="BC2484" i="3"/>
  <c r="BY2484" i="3" l="1"/>
  <c r="BW2484" i="3"/>
  <c r="BX2484" i="3"/>
  <c r="AD2485" i="3"/>
  <c r="AV2485" i="3" l="1"/>
  <c r="AW2485" i="3"/>
  <c r="BM2485" i="3" s="1"/>
  <c r="AT2485" i="3"/>
  <c r="AU2485" i="3"/>
  <c r="BL2485" i="3" l="1"/>
  <c r="BK2485" i="3"/>
  <c r="BO2485" i="3"/>
  <c r="BN2485" i="3"/>
  <c r="BJ2485" i="3"/>
  <c r="BI2485" i="3"/>
  <c r="BB2485" i="3" l="1"/>
  <c r="AY2485" i="3"/>
  <c r="BA2485" i="3"/>
  <c r="P2486" i="3" l="1"/>
  <c r="R2486" i="3" s="1"/>
  <c r="W2486" i="3"/>
  <c r="U2486" i="3"/>
  <c r="V2486" i="3"/>
  <c r="AC2486" i="3"/>
  <c r="Z2486" i="3"/>
  <c r="X2486" i="3"/>
  <c r="Y2486" i="3"/>
  <c r="AB2486" i="3"/>
  <c r="AA2486" i="3"/>
  <c r="BV2485" i="3"/>
  <c r="BC2485" i="3"/>
  <c r="BW2485" i="3" l="1"/>
  <c r="BY2485" i="3"/>
  <c r="BX2485" i="3"/>
  <c r="AD2486" i="3"/>
  <c r="AW2486" i="3" l="1"/>
  <c r="BM2486" i="3" s="1"/>
  <c r="AV2486" i="3"/>
  <c r="AT2486" i="3"/>
  <c r="AU2486" i="3"/>
  <c r="BK2486" i="3" l="1"/>
  <c r="BL2486" i="3"/>
  <c r="BN2486" i="3"/>
  <c r="BO2486" i="3"/>
  <c r="BJ2486" i="3"/>
  <c r="BI2486" i="3"/>
  <c r="BB2486" i="3" l="1"/>
  <c r="AY2486" i="3"/>
  <c r="BA2486" i="3"/>
  <c r="BC2486" i="3" l="1"/>
  <c r="BV2486" i="3"/>
  <c r="P2487" i="3"/>
  <c r="R2487" i="3" s="1"/>
  <c r="AB2487" i="3"/>
  <c r="Z2487" i="3"/>
  <c r="X2487" i="3"/>
  <c r="V2487" i="3"/>
  <c r="Y2487" i="3"/>
  <c r="U2487" i="3"/>
  <c r="AC2487" i="3"/>
  <c r="AA2487" i="3"/>
  <c r="W2487" i="3"/>
  <c r="AD2487" i="3" l="1"/>
  <c r="BY2486" i="3"/>
  <c r="BW2486" i="3"/>
  <c r="BX2486" i="3"/>
  <c r="AW2487" i="3" l="1"/>
  <c r="BM2487" i="3" s="1"/>
  <c r="AV2487" i="3"/>
  <c r="AU2487" i="3"/>
  <c r="AT2487" i="3"/>
  <c r="BJ2487" i="3" l="1"/>
  <c r="BI2487" i="3"/>
  <c r="BL2487" i="3"/>
  <c r="BK2487" i="3"/>
  <c r="BO2487" i="3"/>
  <c r="BN2487" i="3"/>
  <c r="BB2487" i="3" l="1"/>
  <c r="AY2487" i="3"/>
  <c r="BA2487" i="3"/>
  <c r="BC2487" i="3" l="1"/>
  <c r="U2488" i="3"/>
  <c r="BV2487" i="3"/>
  <c r="Z2488" i="3"/>
  <c r="V2488" i="3"/>
  <c r="W2488" i="3"/>
  <c r="AC2488" i="3"/>
  <c r="P2488" i="3"/>
  <c r="R2488" i="3" s="1"/>
  <c r="X2488" i="3"/>
  <c r="Y2488" i="3"/>
  <c r="AA2488" i="3"/>
  <c r="AB2488" i="3"/>
  <c r="BX2487" i="3" l="1"/>
  <c r="BY2487" i="3"/>
  <c r="BW2487" i="3"/>
  <c r="AD2488" i="3"/>
  <c r="AW2488" i="3" l="1"/>
  <c r="BM2488" i="3" s="1"/>
  <c r="AV2488" i="3"/>
  <c r="AT2488" i="3"/>
  <c r="AU2488" i="3"/>
  <c r="BK2488" i="3" l="1"/>
  <c r="BL2488" i="3"/>
  <c r="BJ2488" i="3"/>
  <c r="BI2488" i="3"/>
  <c r="BO2488" i="3"/>
  <c r="BN2488" i="3"/>
  <c r="BB2488" i="3" l="1"/>
  <c r="AY2488" i="3"/>
  <c r="BA2488" i="3"/>
  <c r="BC2488" i="3" l="1"/>
  <c r="P2489" i="3"/>
  <c r="R2489" i="3" s="1"/>
  <c r="BV2488" i="3"/>
  <c r="AA2489" i="3"/>
  <c r="W2489" i="3"/>
  <c r="X2489" i="3"/>
  <c r="U2489" i="3"/>
  <c r="AC2489" i="3"/>
  <c r="V2489" i="3"/>
  <c r="Y2489" i="3"/>
  <c r="AB2489" i="3"/>
  <c r="Z2489" i="3"/>
  <c r="AD2489" i="3" l="1"/>
  <c r="BY2488" i="3"/>
  <c r="BX2488" i="3"/>
  <c r="BW2488" i="3"/>
  <c r="AW2489" i="3" l="1"/>
  <c r="BM2489" i="3" s="1"/>
  <c r="AV2489" i="3"/>
  <c r="AU2489" i="3"/>
  <c r="AT2489" i="3"/>
  <c r="BJ2489" i="3" l="1"/>
  <c r="BI2489" i="3"/>
  <c r="BL2489" i="3"/>
  <c r="BK2489" i="3"/>
  <c r="BO2489" i="3"/>
  <c r="BN2489" i="3"/>
  <c r="BB2489" i="3" l="1"/>
  <c r="AY2489" i="3"/>
  <c r="BA2489" i="3"/>
  <c r="BC2489" i="3" l="1"/>
  <c r="X2490" i="3"/>
  <c r="P2490" i="3"/>
  <c r="R2490" i="3" s="1"/>
  <c r="V2490" i="3"/>
  <c r="AB2490" i="3"/>
  <c r="Z2490" i="3"/>
  <c r="BV2489" i="3"/>
  <c r="U2490" i="3"/>
  <c r="AA2490" i="3"/>
  <c r="W2490" i="3"/>
  <c r="Y2490" i="3"/>
  <c r="AC2490" i="3"/>
  <c r="AD2490" i="3" l="1"/>
  <c r="BY2489" i="3"/>
  <c r="BX2489" i="3"/>
  <c r="BW2489" i="3"/>
  <c r="AW2490" i="3" l="1"/>
  <c r="BM2490" i="3" s="1"/>
  <c r="AV2490" i="3"/>
  <c r="AT2490" i="3"/>
  <c r="AU2490" i="3"/>
  <c r="BK2490" i="3" l="1"/>
  <c r="BL2490" i="3"/>
  <c r="BJ2490" i="3"/>
  <c r="BI2490" i="3"/>
  <c r="BO2490" i="3"/>
  <c r="BN2490" i="3"/>
  <c r="BB2490" i="3" l="1"/>
  <c r="AY2490" i="3"/>
  <c r="BA2490" i="3"/>
  <c r="BC2490" i="3" l="1"/>
  <c r="U2491" i="3"/>
  <c r="AC2491" i="3"/>
  <c r="W2491" i="3"/>
  <c r="P2491" i="3"/>
  <c r="R2491" i="3" s="1"/>
  <c r="AB2491" i="3"/>
  <c r="Y2491" i="3"/>
  <c r="X2491" i="3"/>
  <c r="BV2490" i="3"/>
  <c r="Z2491" i="3"/>
  <c r="V2491" i="3"/>
  <c r="AA2491" i="3"/>
  <c r="BX2490" i="3" l="1"/>
  <c r="BW2490" i="3"/>
  <c r="BY2490" i="3"/>
  <c r="AD2491" i="3"/>
  <c r="AV2491" i="3" l="1"/>
  <c r="AW2491" i="3"/>
  <c r="BM2491" i="3" s="1"/>
  <c r="AT2491" i="3"/>
  <c r="AU2491" i="3"/>
  <c r="BL2491" i="3" l="1"/>
  <c r="BK2491" i="3"/>
  <c r="BO2491" i="3"/>
  <c r="BN2491" i="3"/>
  <c r="BJ2491" i="3"/>
  <c r="BI2491" i="3"/>
  <c r="BB2491" i="3" l="1"/>
  <c r="AY2491" i="3"/>
  <c r="BA2491" i="3"/>
  <c r="P2492" i="3" l="1"/>
  <c r="R2492" i="3" s="1"/>
  <c r="AB2492" i="3"/>
  <c r="Y2492" i="3"/>
  <c r="X2492" i="3"/>
  <c r="V2492" i="3"/>
  <c r="AC2492" i="3"/>
  <c r="Z2492" i="3"/>
  <c r="BV2491" i="3"/>
  <c r="U2492" i="3"/>
  <c r="AA2492" i="3"/>
  <c r="W2492" i="3"/>
  <c r="BC2491" i="3"/>
  <c r="AD2492" i="3" l="1"/>
  <c r="BY2491" i="3"/>
  <c r="BX2491" i="3"/>
  <c r="BW2491" i="3"/>
  <c r="AV2492" i="3" l="1"/>
  <c r="AW2492" i="3"/>
  <c r="BM2492" i="3" s="1"/>
  <c r="AT2492" i="3"/>
  <c r="AU2492" i="3"/>
  <c r="BK2492" i="3" l="1"/>
  <c r="BL2492" i="3"/>
  <c r="BO2492" i="3"/>
  <c r="BN2492" i="3"/>
  <c r="BJ2492" i="3"/>
  <c r="BI2492" i="3"/>
  <c r="BB2492" i="3" l="1"/>
  <c r="AY2492" i="3"/>
  <c r="BA2492" i="3"/>
  <c r="P2493" i="3" l="1"/>
  <c r="R2493" i="3" s="1"/>
  <c r="BV2492" i="3"/>
  <c r="Z2493" i="3"/>
  <c r="AC2493" i="3"/>
  <c r="V2493" i="3"/>
  <c r="X2493" i="3"/>
  <c r="AB2493" i="3"/>
  <c r="U2493" i="3"/>
  <c r="AA2493" i="3"/>
  <c r="Y2493" i="3"/>
  <c r="W2493" i="3"/>
  <c r="BC2492" i="3"/>
  <c r="AD2493" i="3" l="1"/>
  <c r="BY2492" i="3"/>
  <c r="BX2492" i="3"/>
  <c r="BW2492" i="3"/>
  <c r="AV2493" i="3" l="1"/>
  <c r="AW2493" i="3"/>
  <c r="BM2493" i="3" s="1"/>
  <c r="AT2493" i="3"/>
  <c r="AU2493" i="3"/>
  <c r="BL2493" i="3" l="1"/>
  <c r="BK2493" i="3"/>
  <c r="BO2493" i="3"/>
  <c r="BN2493" i="3"/>
  <c r="BJ2493" i="3"/>
  <c r="BI2493" i="3"/>
  <c r="BB2493" i="3" l="1"/>
  <c r="AY2493" i="3"/>
  <c r="BA2493" i="3"/>
  <c r="BC2493" i="3" l="1"/>
  <c r="U2494" i="3"/>
  <c r="BV2493" i="3"/>
  <c r="P2494" i="3"/>
  <c r="R2494" i="3" s="1"/>
  <c r="Y2494" i="3"/>
  <c r="AC2494" i="3"/>
  <c r="W2494" i="3"/>
  <c r="V2494" i="3"/>
  <c r="Z2494" i="3"/>
  <c r="X2494" i="3"/>
  <c r="AB2494" i="3"/>
  <c r="AA2494" i="3"/>
  <c r="BX2493" i="3" l="1"/>
  <c r="BY2493" i="3"/>
  <c r="BW2493" i="3"/>
  <c r="AD2494" i="3"/>
  <c r="AV2494" i="3" l="1"/>
  <c r="AW2494" i="3"/>
  <c r="BM2494" i="3" s="1"/>
  <c r="AT2494" i="3"/>
  <c r="AU2494" i="3"/>
  <c r="BK2494" i="3" l="1"/>
  <c r="BL2494" i="3"/>
  <c r="BJ2494" i="3"/>
  <c r="BI2494" i="3"/>
  <c r="BO2494" i="3"/>
  <c r="BN2494" i="3"/>
  <c r="BB2494" i="3" l="1"/>
  <c r="AY2494" i="3"/>
  <c r="BA2494" i="3"/>
  <c r="BC2494" i="3" s="1"/>
  <c r="U2495" i="3" l="1"/>
  <c r="P2495" i="3"/>
  <c r="R2495" i="3" s="1"/>
  <c r="W2495" i="3"/>
  <c r="AB2495" i="3"/>
  <c r="AA2495" i="3"/>
  <c r="Y2495" i="3"/>
  <c r="Z2495" i="3"/>
  <c r="V2495" i="3"/>
  <c r="BV2494" i="3"/>
  <c r="AC2495" i="3"/>
  <c r="X2495" i="3"/>
  <c r="BY2494" i="3" l="1"/>
  <c r="BX2494" i="3"/>
  <c r="BW2494" i="3"/>
  <c r="AD2495" i="3"/>
  <c r="AW2495" i="3" l="1"/>
  <c r="BM2495" i="3" s="1"/>
  <c r="AV2495" i="3"/>
  <c r="AT2495" i="3"/>
  <c r="AU2495" i="3"/>
  <c r="BO2495" i="3" l="1"/>
  <c r="BN2495" i="3"/>
  <c r="BL2495" i="3"/>
  <c r="BK2495" i="3"/>
  <c r="BJ2495" i="3"/>
  <c r="BI2495" i="3"/>
  <c r="BB2495" i="3" l="1"/>
  <c r="AY2495" i="3"/>
  <c r="BA2495" i="3"/>
  <c r="BC2495" i="3" l="1"/>
  <c r="P2496" i="3"/>
  <c r="R2496" i="3" s="1"/>
  <c r="BV2495" i="3"/>
  <c r="U2496" i="3"/>
  <c r="AA2496" i="3"/>
  <c r="X2496" i="3"/>
  <c r="Z2496" i="3"/>
  <c r="W2496" i="3"/>
  <c r="V2496" i="3"/>
  <c r="AB2496" i="3"/>
  <c r="Y2496" i="3"/>
  <c r="AC2496" i="3"/>
  <c r="AD2496" i="3" l="1"/>
  <c r="BW2495" i="3"/>
  <c r="BY2495" i="3"/>
  <c r="BX2495" i="3"/>
  <c r="AV2496" i="3" l="1"/>
  <c r="AW2496" i="3"/>
  <c r="BM2496" i="3" s="1"/>
  <c r="AT2496" i="3"/>
  <c r="AU2496" i="3"/>
  <c r="BK2496" i="3" l="1"/>
  <c r="BL2496" i="3"/>
  <c r="BO2496" i="3"/>
  <c r="BN2496" i="3"/>
  <c r="BJ2496" i="3"/>
  <c r="BI2496" i="3"/>
  <c r="BB2496" i="3" l="1"/>
  <c r="AY2496" i="3"/>
  <c r="BA2496" i="3"/>
  <c r="BC2496" i="3" l="1"/>
  <c r="P2497" i="3"/>
  <c r="R2497" i="3" s="1"/>
  <c r="AC2497" i="3"/>
  <c r="AA2497" i="3"/>
  <c r="X2497" i="3"/>
  <c r="AB2497" i="3"/>
  <c r="BV2496" i="3"/>
  <c r="V2497" i="3"/>
  <c r="Y2497" i="3"/>
  <c r="W2497" i="3"/>
  <c r="Z2497" i="3"/>
  <c r="U2497" i="3"/>
  <c r="AD2497" i="3" l="1"/>
  <c r="BY2496" i="3"/>
  <c r="BX2496" i="3"/>
  <c r="BW2496" i="3"/>
  <c r="AT2497" i="3" l="1"/>
  <c r="BI2497" i="3" s="1"/>
  <c r="AW2497" i="3"/>
  <c r="BM2497" i="3" s="1"/>
  <c r="AV2497" i="3"/>
  <c r="BO2497" i="3" s="1"/>
  <c r="AU2497" i="3"/>
  <c r="BL2497" i="3" l="1"/>
  <c r="BJ2497" i="3"/>
  <c r="BA2497" i="3" s="1"/>
  <c r="BK2497" i="3"/>
  <c r="BN2497" i="3"/>
  <c r="BB2497" i="3" s="1"/>
  <c r="AY2497" i="3" l="1"/>
  <c r="BC2497" i="3"/>
  <c r="AB2498" i="3" l="1"/>
  <c r="BV2497" i="3"/>
  <c r="BW2497" i="3" s="1"/>
  <c r="W2498" i="3"/>
  <c r="X2498" i="3"/>
  <c r="Z2498" i="3"/>
  <c r="Y2498" i="3"/>
  <c r="AA2498" i="3"/>
  <c r="AC2498" i="3"/>
  <c r="U2498" i="3"/>
  <c r="V2498" i="3"/>
  <c r="P2498" i="3"/>
  <c r="R2498" i="3" s="1"/>
  <c r="BY2497" i="3" l="1"/>
  <c r="BX2497" i="3"/>
  <c r="AD2498" i="3"/>
  <c r="AT2498" i="3" s="1"/>
  <c r="AW2498" i="3" l="1"/>
  <c r="BM2498" i="3" s="1"/>
  <c r="AV2498" i="3"/>
  <c r="BO2498" i="3" s="1"/>
  <c r="AU2498" i="3"/>
  <c r="BI2498" i="3"/>
  <c r="BL2498" i="3" l="1"/>
  <c r="BN2498" i="3"/>
  <c r="BB2498" i="3" s="1"/>
  <c r="BK2498" i="3"/>
  <c r="BJ2498" i="3"/>
  <c r="AY2498" i="3" l="1"/>
  <c r="BV2498" i="3" s="1"/>
  <c r="BY2498" i="3" s="1"/>
  <c r="BA2498" i="3"/>
  <c r="BC2498" i="3" s="1"/>
  <c r="Z2499" i="3" l="1"/>
  <c r="V2499" i="3"/>
  <c r="AC2499" i="3"/>
  <c r="AB2499" i="3"/>
  <c r="U2499" i="3"/>
  <c r="W2499" i="3"/>
  <c r="Y2499" i="3"/>
  <c r="AA2499" i="3"/>
  <c r="P2499" i="3"/>
  <c r="R2499" i="3" s="1"/>
  <c r="X2499" i="3"/>
  <c r="BW2498" i="3"/>
  <c r="BX2498" i="3"/>
  <c r="AD2499" i="3" l="1"/>
  <c r="AV2499" i="3" s="1"/>
  <c r="BO2499" i="3" s="1"/>
  <c r="AT2499" i="3"/>
  <c r="BI2499" i="3" s="1"/>
  <c r="AW2499" i="3" l="1"/>
  <c r="BM2499" i="3" s="1"/>
  <c r="AU2499" i="3"/>
  <c r="BK2499" i="3" s="1"/>
  <c r="BN2499" i="3"/>
  <c r="BB2499" i="3" s="1"/>
  <c r="BL2499" i="3" l="1"/>
  <c r="BJ2499" i="3"/>
  <c r="AY2499" i="3" s="1"/>
  <c r="AB2500" i="3" s="1"/>
  <c r="AC2500" i="3"/>
  <c r="AA2500" i="3"/>
  <c r="W2500" i="3"/>
  <c r="Y2500" i="3"/>
  <c r="V2500" i="3"/>
  <c r="Z2500" i="3"/>
  <c r="BV2499" i="3"/>
  <c r="X2500" i="3"/>
  <c r="U2500" i="3"/>
  <c r="BA2499" i="3" l="1"/>
  <c r="BC2499" i="3" s="1"/>
  <c r="P2500" i="3"/>
  <c r="R2500" i="3" s="1"/>
  <c r="BX2499" i="3"/>
  <c r="BW2499" i="3"/>
  <c r="BY2499" i="3"/>
  <c r="AD2500" i="3"/>
  <c r="AV2500" i="3" l="1"/>
  <c r="AW2500" i="3"/>
  <c r="BM2500" i="3" s="1"/>
  <c r="AT2500" i="3"/>
  <c r="AU2500" i="3"/>
  <c r="BK2500" i="3" l="1"/>
  <c r="BL2500" i="3"/>
  <c r="BJ2500" i="3"/>
  <c r="BI2500" i="3"/>
  <c r="BN2500" i="3"/>
  <c r="BO2500" i="3"/>
  <c r="BB2500" i="3" l="1"/>
  <c r="AY2500" i="3"/>
  <c r="BA2500" i="3"/>
  <c r="BC2500" i="3" l="1"/>
  <c r="P2501" i="3"/>
  <c r="R2501" i="3" s="1"/>
  <c r="U2501" i="3"/>
  <c r="W2501" i="3"/>
  <c r="V2501" i="3"/>
  <c r="Z2501" i="3"/>
  <c r="BV2500" i="3"/>
  <c r="AC2501" i="3"/>
  <c r="X2501" i="3"/>
  <c r="Y2501" i="3"/>
  <c r="AA2501" i="3"/>
  <c r="AB2501" i="3"/>
  <c r="BX2500" i="3" l="1"/>
  <c r="BW2500" i="3"/>
  <c r="BY2500" i="3"/>
  <c r="AD2501" i="3"/>
  <c r="AV2501" i="3" l="1"/>
  <c r="AW2501" i="3"/>
  <c r="BM2501" i="3" s="1"/>
  <c r="AT2501" i="3"/>
  <c r="AU2501" i="3"/>
  <c r="BL2501" i="3" l="1"/>
  <c r="BK2501" i="3"/>
  <c r="BO2501" i="3"/>
  <c r="BN2501" i="3"/>
  <c r="BJ2501" i="3"/>
  <c r="BI2501" i="3"/>
  <c r="BB2501" i="3" l="1"/>
  <c r="AY2501" i="3"/>
  <c r="BA2501" i="3"/>
  <c r="U2502" i="3" l="1"/>
  <c r="P2502" i="3"/>
  <c r="R2502" i="3" s="1"/>
  <c r="BV2501" i="3"/>
  <c r="W2502" i="3"/>
  <c r="X2502" i="3"/>
  <c r="AC2502" i="3"/>
  <c r="AA2502" i="3"/>
  <c r="Y2502" i="3"/>
  <c r="V2502" i="3"/>
  <c r="AB2502" i="3"/>
  <c r="Z2502" i="3"/>
  <c r="BC2501" i="3"/>
  <c r="BY2501" i="3" l="1"/>
  <c r="BW2501" i="3"/>
  <c r="BX2501" i="3"/>
  <c r="AD2502" i="3"/>
  <c r="AV2502" i="3" l="1"/>
  <c r="AW2502" i="3"/>
  <c r="BM2502" i="3" s="1"/>
  <c r="AT2502" i="3"/>
  <c r="AU2502" i="3"/>
  <c r="BK2502" i="3" l="1"/>
  <c r="BL2502" i="3"/>
  <c r="BO2502" i="3"/>
  <c r="BN2502" i="3"/>
  <c r="BJ2502" i="3"/>
  <c r="BI2502" i="3"/>
  <c r="BB2502" i="3" l="1"/>
  <c r="AY2502" i="3"/>
  <c r="BA2502" i="3"/>
  <c r="BV2502" i="3" l="1"/>
  <c r="U2503" i="3"/>
  <c r="X2503" i="3"/>
  <c r="P2503" i="3"/>
  <c r="R2503" i="3" s="1"/>
  <c r="AC2503" i="3"/>
  <c r="Y2503" i="3"/>
  <c r="AA2503" i="3"/>
  <c r="Z2503" i="3"/>
  <c r="W2503" i="3"/>
  <c r="AB2503" i="3"/>
  <c r="V2503" i="3"/>
  <c r="BC2502" i="3"/>
  <c r="AD2503" i="3" l="1"/>
  <c r="BW2502" i="3"/>
  <c r="BX2502" i="3"/>
  <c r="BY2502" i="3"/>
  <c r="AW2503" i="3" l="1"/>
  <c r="BM2503" i="3" s="1"/>
  <c r="AV2503" i="3"/>
  <c r="AU2503" i="3"/>
  <c r="AT2503" i="3"/>
  <c r="BJ2503" i="3" l="1"/>
  <c r="BI2503" i="3"/>
  <c r="BL2503" i="3"/>
  <c r="BK2503" i="3"/>
  <c r="BO2503" i="3"/>
  <c r="BN2503" i="3"/>
  <c r="BB2503" i="3" l="1"/>
  <c r="AY2503" i="3"/>
  <c r="BA2503" i="3"/>
  <c r="BC2503" i="3" l="1"/>
  <c r="BV2503" i="3"/>
  <c r="Z2504" i="3"/>
  <c r="Y2504" i="3"/>
  <c r="AC2504" i="3"/>
  <c r="P2504" i="3"/>
  <c r="R2504" i="3" s="1"/>
  <c r="U2504" i="3"/>
  <c r="AA2504" i="3"/>
  <c r="V2504" i="3"/>
  <c r="X2504" i="3"/>
  <c r="W2504" i="3"/>
  <c r="AB2504" i="3"/>
  <c r="AD2504" i="3" l="1"/>
  <c r="BX2503" i="3"/>
  <c r="BW2503" i="3"/>
  <c r="BY2503" i="3"/>
  <c r="AV2504" i="3" l="1"/>
  <c r="AW2504" i="3"/>
  <c r="BM2504" i="3" s="1"/>
  <c r="AU2504" i="3"/>
  <c r="AT2504" i="3"/>
  <c r="BJ2504" i="3" l="1"/>
  <c r="BI2504" i="3"/>
  <c r="BK2504" i="3"/>
  <c r="BL2504" i="3"/>
  <c r="BO2504" i="3"/>
  <c r="BN2504" i="3"/>
  <c r="BB2504" i="3" l="1"/>
  <c r="AY2504" i="3"/>
  <c r="BA2504" i="3"/>
  <c r="BC2504" i="3" l="1"/>
  <c r="U2505" i="3"/>
  <c r="AC2505" i="3"/>
  <c r="V2505" i="3"/>
  <c r="BV2504" i="3"/>
  <c r="Z2505" i="3"/>
  <c r="Y2505" i="3"/>
  <c r="AA2505" i="3"/>
  <c r="AB2505" i="3"/>
  <c r="W2505" i="3"/>
  <c r="P2505" i="3"/>
  <c r="R2505" i="3" s="1"/>
  <c r="X2505" i="3"/>
  <c r="BW2504" i="3" l="1"/>
  <c r="BY2504" i="3"/>
  <c r="BX2504" i="3"/>
  <c r="AD2505" i="3"/>
  <c r="AW2505" i="3" l="1"/>
  <c r="BM2505" i="3" s="1"/>
  <c r="AV2505" i="3"/>
  <c r="AT2505" i="3"/>
  <c r="AU2505" i="3"/>
  <c r="BL2505" i="3" l="1"/>
  <c r="BK2505" i="3"/>
  <c r="BO2505" i="3"/>
  <c r="BN2505" i="3"/>
  <c r="BJ2505" i="3"/>
  <c r="BI2505" i="3"/>
  <c r="BB2505" i="3" l="1"/>
  <c r="AY2505" i="3"/>
  <c r="BA2505" i="3"/>
  <c r="V2506" i="3" l="1"/>
  <c r="W2506" i="3"/>
  <c r="AB2506" i="3"/>
  <c r="X2506" i="3"/>
  <c r="BV2505" i="3"/>
  <c r="P2506" i="3"/>
  <c r="R2506" i="3" s="1"/>
  <c r="Y2506" i="3"/>
  <c r="U2506" i="3"/>
  <c r="AA2506" i="3"/>
  <c r="AC2506" i="3"/>
  <c r="Z2506" i="3"/>
  <c r="BC2505" i="3"/>
  <c r="AD2506" i="3" l="1"/>
  <c r="BX2505" i="3"/>
  <c r="BY2505" i="3"/>
  <c r="BW2505" i="3"/>
  <c r="AV2506" i="3" l="1"/>
  <c r="AW2506" i="3"/>
  <c r="BM2506" i="3" s="1"/>
  <c r="AT2506" i="3"/>
  <c r="AU2506" i="3"/>
  <c r="BK2506" i="3" l="1"/>
  <c r="BL2506" i="3"/>
  <c r="BJ2506" i="3"/>
  <c r="BI2506" i="3"/>
  <c r="BO2506" i="3"/>
  <c r="BN2506" i="3"/>
  <c r="BB2506" i="3" l="1"/>
  <c r="AY2506" i="3"/>
  <c r="BA2506" i="3"/>
  <c r="BC2506" i="3" l="1"/>
  <c r="BV2506" i="3"/>
  <c r="AA2507" i="3"/>
  <c r="P2507" i="3"/>
  <c r="R2507" i="3" s="1"/>
  <c r="W2507" i="3"/>
  <c r="U2507" i="3"/>
  <c r="AB2507" i="3"/>
  <c r="Z2507" i="3"/>
  <c r="Y2507" i="3"/>
  <c r="V2507" i="3"/>
  <c r="AC2507" i="3"/>
  <c r="X2507" i="3"/>
  <c r="AD2507" i="3" l="1"/>
  <c r="BW2506" i="3"/>
  <c r="BY2506" i="3"/>
  <c r="BX2506" i="3"/>
  <c r="AT2507" i="3" l="1"/>
  <c r="BI2507" i="3" s="1"/>
  <c r="AW2507" i="3"/>
  <c r="BM2507" i="3" s="1"/>
  <c r="AV2507" i="3"/>
  <c r="BO2507" i="3" s="1"/>
  <c r="AU2507" i="3"/>
  <c r="BJ2507" i="3" s="1"/>
  <c r="BA2507" i="3" s="1"/>
  <c r="BK2507" i="3" l="1"/>
  <c r="BL2507" i="3"/>
  <c r="BN2507" i="3"/>
  <c r="AY2507" i="3" l="1"/>
  <c r="P2508" i="3" s="1"/>
  <c r="R2508" i="3" s="1"/>
  <c r="BB2507" i="3"/>
  <c r="BC2507" i="3" s="1"/>
  <c r="X2508" i="3" l="1"/>
  <c r="BV2507" i="3"/>
  <c r="BX2507" i="3" s="1"/>
  <c r="AB2508" i="3"/>
  <c r="AC2508" i="3"/>
  <c r="V2508" i="3"/>
  <c r="U2508" i="3"/>
  <c r="Z2508" i="3"/>
  <c r="Y2508" i="3"/>
  <c r="W2508" i="3"/>
  <c r="AA2508" i="3"/>
  <c r="BW2507" i="3"/>
  <c r="BY2507" i="3"/>
  <c r="AD2508" i="3" l="1"/>
  <c r="AV2508" i="3" s="1"/>
  <c r="AW2508" i="3" l="1"/>
  <c r="BM2508" i="3" s="1"/>
  <c r="AU2508" i="3"/>
  <c r="BK2508" i="3" s="1"/>
  <c r="AT2508" i="3"/>
  <c r="BO2508" i="3"/>
  <c r="BJ2508" i="3" l="1"/>
  <c r="BI2508" i="3"/>
  <c r="AY2508" i="3" s="1"/>
  <c r="BL2508" i="3"/>
  <c r="BN2508" i="3"/>
  <c r="BB2508" i="3" s="1"/>
  <c r="BA2508" i="3" l="1"/>
  <c r="BC2508" i="3" s="1"/>
  <c r="V2509" i="3"/>
  <c r="Y2509" i="3"/>
  <c r="U2509" i="3"/>
  <c r="BV2508" i="3"/>
  <c r="P2509" i="3"/>
  <c r="R2509" i="3" s="1"/>
  <c r="X2509" i="3"/>
  <c r="AB2509" i="3"/>
  <c r="AC2509" i="3"/>
  <c r="AA2509" i="3"/>
  <c r="Z2509" i="3"/>
  <c r="W2509" i="3"/>
  <c r="BW2508" i="3" l="1"/>
  <c r="BY2508" i="3"/>
  <c r="BX2508" i="3"/>
  <c r="AD2509" i="3"/>
  <c r="AV2509" i="3" l="1"/>
  <c r="AW2509" i="3"/>
  <c r="BM2509" i="3" s="1"/>
  <c r="AT2509" i="3"/>
  <c r="AU2509" i="3"/>
  <c r="BL2509" i="3" l="1"/>
  <c r="BK2509" i="3"/>
  <c r="BJ2509" i="3"/>
  <c r="BI2509" i="3"/>
  <c r="BO2509" i="3"/>
  <c r="BN2509" i="3"/>
  <c r="BB2509" i="3" l="1"/>
  <c r="AY2509" i="3"/>
  <c r="BA2509" i="3"/>
  <c r="BC2509" i="3" s="1"/>
  <c r="U2510" i="3" l="1"/>
  <c r="AC2510" i="3"/>
  <c r="W2510" i="3"/>
  <c r="AA2510" i="3"/>
  <c r="V2510" i="3"/>
  <c r="Z2510" i="3"/>
  <c r="Y2510" i="3"/>
  <c r="X2510" i="3"/>
  <c r="P2510" i="3"/>
  <c r="R2510" i="3" s="1"/>
  <c r="AB2510" i="3"/>
  <c r="BV2509" i="3"/>
  <c r="BY2509" i="3" l="1"/>
  <c r="BW2509" i="3"/>
  <c r="BX2509" i="3"/>
  <c r="AD2510" i="3"/>
  <c r="AV2510" i="3" l="1"/>
  <c r="AW2510" i="3"/>
  <c r="BM2510" i="3" s="1"/>
  <c r="AT2510" i="3"/>
  <c r="AU2510" i="3"/>
  <c r="BK2510" i="3" l="1"/>
  <c r="BL2510" i="3"/>
  <c r="BJ2510" i="3"/>
  <c r="BI2510" i="3"/>
  <c r="BO2510" i="3"/>
  <c r="BN2510" i="3"/>
  <c r="BB2510" i="3" l="1"/>
  <c r="AY2510" i="3"/>
  <c r="BA2510" i="3"/>
  <c r="BC2510" i="3" s="1"/>
  <c r="BV2510" i="3" l="1"/>
  <c r="U2511" i="3"/>
  <c r="AA2511" i="3"/>
  <c r="V2511" i="3"/>
  <c r="Z2511" i="3"/>
  <c r="W2511" i="3"/>
  <c r="Y2511" i="3"/>
  <c r="AB2511" i="3"/>
  <c r="X2511" i="3"/>
  <c r="AC2511" i="3"/>
  <c r="P2511" i="3"/>
  <c r="R2511" i="3" s="1"/>
  <c r="AD2511" i="3" l="1"/>
  <c r="BW2510" i="3"/>
  <c r="BY2510" i="3"/>
  <c r="BX2510" i="3"/>
  <c r="AV2511" i="3" l="1"/>
  <c r="AW2511" i="3"/>
  <c r="BM2511" i="3" s="1"/>
  <c r="AT2511" i="3"/>
  <c r="AU2511" i="3"/>
  <c r="BL2511" i="3" l="1"/>
  <c r="BK2511" i="3"/>
  <c r="BO2511" i="3"/>
  <c r="BN2511" i="3"/>
  <c r="BJ2511" i="3"/>
  <c r="BI2511" i="3"/>
  <c r="BB2511" i="3" l="1"/>
  <c r="AY2511" i="3"/>
  <c r="BA2511" i="3"/>
  <c r="U2512" i="3" l="1"/>
  <c r="BV2511" i="3"/>
  <c r="X2512" i="3"/>
  <c r="AB2512" i="3"/>
  <c r="AA2512" i="3"/>
  <c r="Y2512" i="3"/>
  <c r="V2512" i="3"/>
  <c r="AC2512" i="3"/>
  <c r="P2512" i="3"/>
  <c r="R2512" i="3" s="1"/>
  <c r="Z2512" i="3"/>
  <c r="W2512" i="3"/>
  <c r="BC2511" i="3"/>
  <c r="BX2511" i="3" l="1"/>
  <c r="BW2511" i="3"/>
  <c r="BY2511" i="3"/>
  <c r="AD2512" i="3"/>
  <c r="AV2512" i="3" l="1"/>
  <c r="AW2512" i="3"/>
  <c r="BM2512" i="3" s="1"/>
  <c r="AT2512" i="3"/>
  <c r="AU2512" i="3"/>
  <c r="BK2512" i="3" l="1"/>
  <c r="BL2512" i="3"/>
  <c r="BO2512" i="3"/>
  <c r="BN2512" i="3"/>
  <c r="BJ2512" i="3"/>
  <c r="BI2512" i="3"/>
  <c r="BB2512" i="3" l="1"/>
  <c r="AY2512" i="3"/>
  <c r="BA2512" i="3"/>
  <c r="U2513" i="3" l="1"/>
  <c r="P2513" i="3"/>
  <c r="R2513" i="3" s="1"/>
  <c r="BV2512" i="3"/>
  <c r="Y2513" i="3"/>
  <c r="Z2513" i="3"/>
  <c r="AC2513" i="3"/>
  <c r="AA2513" i="3"/>
  <c r="X2513" i="3"/>
  <c r="W2513" i="3"/>
  <c r="V2513" i="3"/>
  <c r="AB2513" i="3"/>
  <c r="BC2512" i="3"/>
  <c r="BW2512" i="3" l="1"/>
  <c r="BY2512" i="3"/>
  <c r="BX2512" i="3"/>
  <c r="AD2513" i="3"/>
  <c r="AV2513" i="3" l="1"/>
  <c r="AW2513" i="3"/>
  <c r="BM2513" i="3" s="1"/>
  <c r="AT2513" i="3"/>
  <c r="AU2513" i="3"/>
  <c r="BL2513" i="3" l="1"/>
  <c r="BK2513" i="3"/>
  <c r="BO2513" i="3"/>
  <c r="BN2513" i="3"/>
  <c r="BJ2513" i="3"/>
  <c r="BI2513" i="3"/>
  <c r="BB2513" i="3" l="1"/>
  <c r="AY2513" i="3"/>
  <c r="BA2513" i="3"/>
  <c r="U2514" i="3" l="1"/>
  <c r="BV2513" i="3"/>
  <c r="Z2514" i="3"/>
  <c r="Y2514" i="3"/>
  <c r="X2514" i="3"/>
  <c r="W2514" i="3"/>
  <c r="AC2514" i="3"/>
  <c r="AB2514" i="3"/>
  <c r="AA2514" i="3"/>
  <c r="V2514" i="3"/>
  <c r="P2514" i="3"/>
  <c r="R2514" i="3" s="1"/>
  <c r="BC2513" i="3"/>
  <c r="BY2513" i="3" l="1"/>
  <c r="BX2513" i="3"/>
  <c r="BW2513" i="3"/>
  <c r="AD2514" i="3"/>
  <c r="AW2514" i="3" l="1"/>
  <c r="BM2514" i="3" s="1"/>
  <c r="AV2514" i="3"/>
  <c r="AT2514" i="3"/>
  <c r="AU2514" i="3"/>
  <c r="BK2514" i="3" l="1"/>
  <c r="BL2514" i="3"/>
  <c r="BN2514" i="3"/>
  <c r="BO2514" i="3"/>
  <c r="BJ2514" i="3"/>
  <c r="BI2514" i="3"/>
  <c r="BB2514" i="3" l="1"/>
  <c r="AY2514" i="3"/>
  <c r="BA2514" i="3"/>
  <c r="BC2514" i="3" l="1"/>
  <c r="U2515" i="3"/>
  <c r="BV2514" i="3"/>
  <c r="X2515" i="3"/>
  <c r="AC2515" i="3"/>
  <c r="P2515" i="3"/>
  <c r="R2515" i="3" s="1"/>
  <c r="Y2515" i="3"/>
  <c r="V2515" i="3"/>
  <c r="AB2515" i="3"/>
  <c r="Z2515" i="3"/>
  <c r="W2515" i="3"/>
  <c r="AA2515" i="3"/>
  <c r="BW2514" i="3" l="1"/>
  <c r="BX2514" i="3"/>
  <c r="BY2514" i="3"/>
  <c r="AD2515" i="3"/>
  <c r="AW2515" i="3" l="1"/>
  <c r="BM2515" i="3" s="1"/>
  <c r="AV2515" i="3"/>
  <c r="AT2515" i="3"/>
  <c r="AU2515" i="3"/>
  <c r="BO2515" i="3" l="1"/>
  <c r="BN2515" i="3"/>
  <c r="BL2515" i="3"/>
  <c r="BK2515" i="3"/>
  <c r="BJ2515" i="3"/>
  <c r="BI2515" i="3"/>
  <c r="BB2515" i="3" l="1"/>
  <c r="AY2515" i="3"/>
  <c r="BA2515" i="3"/>
  <c r="BV2515" i="3" l="1"/>
  <c r="P2516" i="3"/>
  <c r="R2516" i="3" s="1"/>
  <c r="AC2516" i="3"/>
  <c r="U2516" i="3"/>
  <c r="X2516" i="3"/>
  <c r="AB2516" i="3"/>
  <c r="W2516" i="3"/>
  <c r="AA2516" i="3"/>
  <c r="Z2516" i="3"/>
  <c r="Y2516" i="3"/>
  <c r="V2516" i="3"/>
  <c r="BC2515" i="3"/>
  <c r="AD2516" i="3" l="1"/>
  <c r="BX2515" i="3"/>
  <c r="BW2515" i="3"/>
  <c r="BY2515" i="3"/>
  <c r="AV2516" i="3" l="1"/>
  <c r="AW2516" i="3"/>
  <c r="BM2516" i="3" s="1"/>
  <c r="AT2516" i="3"/>
  <c r="AU2516" i="3"/>
  <c r="BO2516" i="3" l="1"/>
  <c r="BN2516" i="3"/>
  <c r="BK2516" i="3"/>
  <c r="BL2516" i="3"/>
  <c r="BJ2516" i="3"/>
  <c r="BI2516" i="3"/>
  <c r="BB2516" i="3" l="1"/>
  <c r="AY2516" i="3"/>
  <c r="BA2516" i="3"/>
  <c r="P2517" i="3" l="1"/>
  <c r="R2517" i="3" s="1"/>
  <c r="BV2516" i="3"/>
  <c r="AB2517" i="3"/>
  <c r="Y2517" i="3"/>
  <c r="U2517" i="3"/>
  <c r="AC2517" i="3"/>
  <c r="X2517" i="3"/>
  <c r="W2517" i="3"/>
  <c r="Z2517" i="3"/>
  <c r="AA2517" i="3"/>
  <c r="V2517" i="3"/>
  <c r="BC2516" i="3"/>
  <c r="AD2517" i="3" l="1"/>
  <c r="BY2516" i="3"/>
  <c r="BW2516" i="3"/>
  <c r="BX2516" i="3"/>
  <c r="AV2517" i="3" l="1"/>
  <c r="AW2517" i="3"/>
  <c r="BM2517" i="3" s="1"/>
  <c r="AT2517" i="3"/>
  <c r="AU2517" i="3"/>
  <c r="BO2517" i="3" l="1"/>
  <c r="BN2517" i="3"/>
  <c r="BL2517" i="3"/>
  <c r="BK2517" i="3"/>
  <c r="BJ2517" i="3"/>
  <c r="BI2517" i="3"/>
  <c r="BB2517" i="3" l="1"/>
  <c r="AY2517" i="3"/>
  <c r="BA2517" i="3"/>
  <c r="P2518" i="3" l="1"/>
  <c r="R2518" i="3" s="1"/>
  <c r="U2518" i="3"/>
  <c r="AA2518" i="3"/>
  <c r="V2518" i="3"/>
  <c r="Z2518" i="3"/>
  <c r="AB2518" i="3"/>
  <c r="BV2517" i="3"/>
  <c r="X2518" i="3"/>
  <c r="Y2518" i="3"/>
  <c r="AC2518" i="3"/>
  <c r="W2518" i="3"/>
  <c r="BC2517" i="3"/>
  <c r="AD2518" i="3" l="1"/>
  <c r="BY2517" i="3"/>
  <c r="BW2517" i="3"/>
  <c r="BX2517" i="3"/>
  <c r="AT2518" i="3" l="1"/>
  <c r="BI2518" i="3" s="1"/>
  <c r="AW2518" i="3"/>
  <c r="BM2518" i="3" s="1"/>
  <c r="AV2518" i="3"/>
  <c r="BO2518" i="3" s="1"/>
  <c r="AU2518" i="3"/>
  <c r="BJ2518" i="3" l="1"/>
  <c r="BA2518" i="3" s="1"/>
  <c r="BN2518" i="3"/>
  <c r="BB2518" i="3" s="1"/>
  <c r="BL2518" i="3"/>
  <c r="BK2518" i="3"/>
  <c r="AY2518" i="3" l="1"/>
  <c r="AB2519" i="3" s="1"/>
  <c r="Z2519" i="3"/>
  <c r="Y2519" i="3"/>
  <c r="AA2519" i="3"/>
  <c r="W2519" i="3"/>
  <c r="P2519" i="3"/>
  <c r="R2519" i="3" s="1"/>
  <c r="X2519" i="3"/>
  <c r="U2519" i="3"/>
  <c r="AC2519" i="3"/>
  <c r="BV2518" i="3"/>
  <c r="BY2518" i="3" s="1"/>
  <c r="BC2518" i="3"/>
  <c r="V2519" i="3" l="1"/>
  <c r="BX2518" i="3"/>
  <c r="BW2518" i="3"/>
  <c r="AD2519" i="3"/>
  <c r="AU2519" i="3" s="1"/>
  <c r="AT2519" i="3" l="1"/>
  <c r="BJ2519" i="3" s="1"/>
  <c r="AW2519" i="3"/>
  <c r="BM2519" i="3" s="1"/>
  <c r="AV2519" i="3"/>
  <c r="BO2519" i="3" s="1"/>
  <c r="BK2519" i="3"/>
  <c r="BI2519" i="3" l="1"/>
  <c r="BN2519" i="3"/>
  <c r="BB2519" i="3" s="1"/>
  <c r="BL2519" i="3"/>
  <c r="AY2519" i="3" s="1"/>
  <c r="BA2519" i="3"/>
  <c r="BC2519" i="3" l="1"/>
  <c r="P2520" i="3"/>
  <c r="R2520" i="3" s="1"/>
  <c r="Z2520" i="3"/>
  <c r="W2520" i="3"/>
  <c r="AC2520" i="3"/>
  <c r="V2520" i="3"/>
  <c r="X2520" i="3"/>
  <c r="AA2520" i="3"/>
  <c r="Y2520" i="3"/>
  <c r="U2520" i="3"/>
  <c r="AB2520" i="3"/>
  <c r="BV2519" i="3"/>
  <c r="AD2520" i="3" l="1"/>
  <c r="BX2519" i="3"/>
  <c r="BW2519" i="3"/>
  <c r="BY2519" i="3"/>
  <c r="AT2520" i="3" l="1"/>
  <c r="BI2520" i="3" s="1"/>
  <c r="AV2520" i="3"/>
  <c r="BO2520" i="3" s="1"/>
  <c r="AW2520" i="3"/>
  <c r="BM2520" i="3" s="1"/>
  <c r="AU2520" i="3"/>
  <c r="BK2520" i="3" s="1"/>
  <c r="BN2520" i="3" l="1"/>
  <c r="BB2520" i="3" s="1"/>
  <c r="BJ2520" i="3"/>
  <c r="BL2520" i="3"/>
  <c r="AY2520" i="3" l="1"/>
  <c r="P2521" i="3" s="1"/>
  <c r="R2521" i="3" s="1"/>
  <c r="BA2520" i="3"/>
  <c r="BC2520" i="3" s="1"/>
  <c r="AB2521" i="3" l="1"/>
  <c r="U2521" i="3"/>
  <c r="Z2521" i="3"/>
  <c r="X2521" i="3"/>
  <c r="AA2521" i="3"/>
  <c r="Y2521" i="3"/>
  <c r="V2521" i="3"/>
  <c r="BV2520" i="3"/>
  <c r="BW2520" i="3" s="1"/>
  <c r="AC2521" i="3"/>
  <c r="W2521" i="3"/>
  <c r="BY2520" i="3" l="1"/>
  <c r="BX2520" i="3"/>
  <c r="AD2521" i="3"/>
  <c r="AU2521" i="3" s="1"/>
  <c r="AW2521" i="3"/>
  <c r="BM2521" i="3" s="1"/>
  <c r="BK2521" i="3"/>
  <c r="AV2521" i="3" l="1"/>
  <c r="BO2521" i="3" s="1"/>
  <c r="AT2521" i="3"/>
  <c r="BJ2521" i="3" s="1"/>
  <c r="BN2521" i="3"/>
  <c r="BB2521" i="3" s="1"/>
  <c r="BL2521" i="3"/>
  <c r="BI2521" i="3" l="1"/>
  <c r="BA2521" i="3" l="1"/>
  <c r="BC2521" i="3" s="1"/>
  <c r="AY2521" i="3"/>
  <c r="W2522" i="3" l="1"/>
  <c r="V2522" i="3"/>
  <c r="X2522" i="3"/>
  <c r="P2522" i="3"/>
  <c r="R2522" i="3" s="1"/>
  <c r="AC2522" i="3"/>
  <c r="AB2522" i="3"/>
  <c r="AA2522" i="3"/>
  <c r="BV2521" i="3"/>
  <c r="Z2522" i="3"/>
  <c r="Y2522" i="3"/>
  <c r="U2522" i="3"/>
  <c r="AD2522" i="3" s="1"/>
  <c r="AV2522" i="3" s="1"/>
  <c r="AU2522" i="3" l="1"/>
  <c r="AT2522" i="3"/>
  <c r="BI2522" i="3" s="1"/>
  <c r="BX2521" i="3"/>
  <c r="BY2521" i="3"/>
  <c r="BW2521" i="3"/>
  <c r="AW2522" i="3"/>
  <c r="BM2522" i="3" s="1"/>
  <c r="BL2522" i="3"/>
  <c r="BK2522" i="3"/>
  <c r="BJ2522" i="3"/>
  <c r="BO2522" i="3"/>
  <c r="BN2522" i="3" l="1"/>
  <c r="AY2522" i="3"/>
  <c r="Z2523" i="3" s="1"/>
  <c r="BA2522" i="3"/>
  <c r="BB2522" i="3"/>
  <c r="W2523" i="3"/>
  <c r="AA2523" i="3"/>
  <c r="X2523" i="3"/>
  <c r="V2523" i="3"/>
  <c r="AC2523" i="3" l="1"/>
  <c r="Y2523" i="3"/>
  <c r="BV2522" i="3"/>
  <c r="P2523" i="3"/>
  <c r="R2523" i="3" s="1"/>
  <c r="AB2523" i="3"/>
  <c r="U2523" i="3"/>
  <c r="BX2522" i="3"/>
  <c r="BC2522" i="3"/>
  <c r="AD2523" i="3" l="1"/>
  <c r="AW2523" i="3"/>
  <c r="BM2523" i="3" s="1"/>
  <c r="AU2523" i="3"/>
  <c r="BL2523" i="3" s="1"/>
  <c r="AV2523" i="3"/>
  <c r="BO2523" i="3" s="1"/>
  <c r="AT2523" i="3"/>
  <c r="BI2523" i="3" s="1"/>
  <c r="BY2522" i="3"/>
  <c r="BW2522" i="3"/>
  <c r="BJ2523" i="3" l="1"/>
  <c r="BK2523" i="3"/>
  <c r="BN2523" i="3"/>
  <c r="BB2523" i="3" s="1"/>
  <c r="AY2523" i="3" l="1"/>
  <c r="BA2523" i="3"/>
  <c r="BC2523" i="3" s="1"/>
  <c r="P2524" i="3"/>
  <c r="R2524" i="3" s="1"/>
  <c r="BV2523" i="3"/>
  <c r="AB2524" i="3"/>
  <c r="V2524" i="3"/>
  <c r="U2524" i="3"/>
  <c r="W2524" i="3"/>
  <c r="AC2524" i="3"/>
  <c r="AA2524" i="3"/>
  <c r="Y2524" i="3"/>
  <c r="Z2524" i="3"/>
  <c r="X2524" i="3"/>
  <c r="AD2524" i="3" l="1"/>
  <c r="BX2523" i="3"/>
  <c r="BY2523" i="3"/>
  <c r="BW2523" i="3"/>
  <c r="AW2524" i="3" l="1"/>
  <c r="BM2524" i="3" s="1"/>
  <c r="AV2524" i="3"/>
  <c r="AU2524" i="3"/>
  <c r="AT2524" i="3"/>
  <c r="BK2524" i="3" l="1"/>
  <c r="BL2524" i="3"/>
  <c r="BJ2524" i="3"/>
  <c r="BI2524" i="3"/>
  <c r="BO2524" i="3"/>
  <c r="BN2524" i="3"/>
  <c r="BB2524" i="3" l="1"/>
  <c r="AY2524" i="3"/>
  <c r="BA2524" i="3"/>
  <c r="BC2524" i="3" s="1"/>
  <c r="P2525" i="3" l="1"/>
  <c r="R2525" i="3" s="1"/>
  <c r="Z2525" i="3"/>
  <c r="V2525" i="3"/>
  <c r="U2525" i="3"/>
  <c r="AB2525" i="3"/>
  <c r="BV2524" i="3"/>
  <c r="X2525" i="3"/>
  <c r="Y2525" i="3"/>
  <c r="AC2525" i="3"/>
  <c r="W2525" i="3"/>
  <c r="AA2525" i="3"/>
  <c r="BX2524" i="3" l="1"/>
  <c r="BY2524" i="3"/>
  <c r="BW2524" i="3"/>
  <c r="AD2525" i="3"/>
  <c r="AV2525" i="3" l="1"/>
  <c r="AW2525" i="3"/>
  <c r="BM2525" i="3" s="1"/>
  <c r="AT2525" i="3"/>
  <c r="AU2525" i="3"/>
  <c r="BO2525" i="3" l="1"/>
  <c r="BN2525" i="3"/>
  <c r="BL2525" i="3"/>
  <c r="BK2525" i="3"/>
  <c r="BJ2525" i="3"/>
  <c r="BI2525" i="3"/>
  <c r="BB2525" i="3" l="1"/>
  <c r="AY2525" i="3"/>
  <c r="BA2525" i="3"/>
  <c r="BC2525" i="3" l="1"/>
  <c r="P2526" i="3"/>
  <c r="R2526" i="3" s="1"/>
  <c r="X2526" i="3"/>
  <c r="Z2526" i="3"/>
  <c r="V2526" i="3"/>
  <c r="Y2526" i="3"/>
  <c r="AC2526" i="3"/>
  <c r="BV2525" i="3"/>
  <c r="AA2526" i="3"/>
  <c r="U2526" i="3"/>
  <c r="W2526" i="3"/>
  <c r="AB2526" i="3"/>
  <c r="AD2526" i="3" l="1"/>
  <c r="BW2525" i="3"/>
  <c r="BY2525" i="3"/>
  <c r="BX2525" i="3"/>
  <c r="AV2526" i="3" l="1"/>
  <c r="AW2526" i="3"/>
  <c r="BM2526" i="3" s="1"/>
  <c r="AT2526" i="3"/>
  <c r="AU2526" i="3"/>
  <c r="BO2526" i="3" l="1"/>
  <c r="BN2526" i="3"/>
  <c r="BK2526" i="3"/>
  <c r="BL2526" i="3"/>
  <c r="BJ2526" i="3"/>
  <c r="BI2526" i="3"/>
  <c r="BB2526" i="3" l="1"/>
  <c r="AY2526" i="3"/>
  <c r="BA2526" i="3"/>
  <c r="AB2527" i="3" l="1"/>
  <c r="BV2526" i="3"/>
  <c r="P2527" i="3"/>
  <c r="R2527" i="3" s="1"/>
  <c r="AC2527" i="3"/>
  <c r="X2527" i="3"/>
  <c r="W2527" i="3"/>
  <c r="Y2527" i="3"/>
  <c r="U2527" i="3"/>
  <c r="V2527" i="3"/>
  <c r="AA2527" i="3"/>
  <c r="Z2527" i="3"/>
  <c r="BC2526" i="3"/>
  <c r="AD2527" i="3" l="1"/>
  <c r="BW2526" i="3"/>
  <c r="BX2526" i="3"/>
  <c r="BY2526" i="3"/>
  <c r="AV2527" i="3" l="1"/>
  <c r="AW2527" i="3"/>
  <c r="BM2527" i="3" s="1"/>
  <c r="AT2527" i="3"/>
  <c r="AU2527" i="3"/>
  <c r="BL2527" i="3" l="1"/>
  <c r="BK2527" i="3"/>
  <c r="BJ2527" i="3"/>
  <c r="BI2527" i="3"/>
  <c r="BO2527" i="3"/>
  <c r="BN2527" i="3"/>
  <c r="BB2527" i="3" l="1"/>
  <c r="AY2527" i="3"/>
  <c r="BA2527" i="3"/>
  <c r="BC2527" i="3" l="1"/>
  <c r="U2528" i="3"/>
  <c r="V2528" i="3"/>
  <c r="Z2528" i="3"/>
  <c r="Y2528" i="3"/>
  <c r="AC2528" i="3"/>
  <c r="AA2528" i="3"/>
  <c r="P2528" i="3"/>
  <c r="R2528" i="3" s="1"/>
  <c r="AB2528" i="3"/>
  <c r="X2528" i="3"/>
  <c r="W2528" i="3"/>
  <c r="BV2527" i="3"/>
  <c r="BY2527" i="3" l="1"/>
  <c r="BW2527" i="3"/>
  <c r="BX2527" i="3"/>
  <c r="AD2528" i="3"/>
  <c r="AW2528" i="3" l="1"/>
  <c r="BM2528" i="3" s="1"/>
  <c r="AV2528" i="3"/>
  <c r="AT2528" i="3"/>
  <c r="AU2528" i="3"/>
  <c r="BK2528" i="3" l="1"/>
  <c r="BL2528" i="3"/>
  <c r="BN2528" i="3"/>
  <c r="BO2528" i="3"/>
  <c r="BJ2528" i="3"/>
  <c r="BI2528" i="3"/>
  <c r="BB2528" i="3" l="1"/>
  <c r="AY2528" i="3"/>
  <c r="BA2528" i="3"/>
  <c r="BC2528" i="3" l="1"/>
  <c r="BV2528" i="3"/>
  <c r="AC2529" i="3"/>
  <c r="P2529" i="3"/>
  <c r="R2529" i="3" s="1"/>
  <c r="U2529" i="3"/>
  <c r="V2529" i="3"/>
  <c r="Z2529" i="3"/>
  <c r="W2529" i="3"/>
  <c r="AB2529" i="3"/>
  <c r="X2529" i="3"/>
  <c r="AA2529" i="3"/>
  <c r="Y2529" i="3"/>
  <c r="AD2529" i="3" l="1"/>
  <c r="BW2528" i="3"/>
  <c r="BX2528" i="3"/>
  <c r="BY2528" i="3"/>
  <c r="AW2529" i="3" l="1"/>
  <c r="BM2529" i="3" s="1"/>
  <c r="AV2529" i="3"/>
  <c r="AT2529" i="3"/>
  <c r="AU2529" i="3"/>
  <c r="BO2529" i="3" l="1"/>
  <c r="BN2529" i="3"/>
  <c r="BL2529" i="3"/>
  <c r="BK2529" i="3"/>
  <c r="BJ2529" i="3"/>
  <c r="BI2529" i="3"/>
  <c r="BB2529" i="3" l="1"/>
  <c r="AY2529" i="3"/>
  <c r="BA2529" i="3"/>
  <c r="P2530" i="3" l="1"/>
  <c r="R2530" i="3" s="1"/>
  <c r="AC2530" i="3"/>
  <c r="BV2529" i="3"/>
  <c r="W2530" i="3"/>
  <c r="Y2530" i="3"/>
  <c r="AB2530" i="3"/>
  <c r="AA2530" i="3"/>
  <c r="V2530" i="3"/>
  <c r="U2530" i="3"/>
  <c r="X2530" i="3"/>
  <c r="Z2530" i="3"/>
  <c r="BC2529" i="3"/>
  <c r="AD2530" i="3" l="1"/>
  <c r="BY2529" i="3"/>
  <c r="BX2529" i="3"/>
  <c r="BW2529" i="3"/>
  <c r="AT2530" i="3" l="1"/>
  <c r="BI2530" i="3" s="1"/>
  <c r="AW2530" i="3"/>
  <c r="BM2530" i="3" s="1"/>
  <c r="AV2530" i="3"/>
  <c r="BO2530" i="3" s="1"/>
  <c r="AU2530" i="3"/>
  <c r="BK2530" i="3" s="1"/>
  <c r="BN2530" i="3" l="1"/>
  <c r="BB2530" i="3" s="1"/>
  <c r="BL2530" i="3"/>
  <c r="BJ2530" i="3"/>
  <c r="BA2530" i="3" s="1"/>
  <c r="AY2530" i="3" l="1"/>
  <c r="BC2530" i="3"/>
  <c r="BV2530" i="3" l="1"/>
  <c r="BY2530" i="3" s="1"/>
  <c r="U2531" i="3"/>
  <c r="AA2531" i="3"/>
  <c r="X2531" i="3"/>
  <c r="Y2531" i="3"/>
  <c r="AC2531" i="3"/>
  <c r="Z2531" i="3"/>
  <c r="V2531" i="3"/>
  <c r="P2531" i="3"/>
  <c r="R2531" i="3" s="1"/>
  <c r="AB2531" i="3"/>
  <c r="W2531" i="3"/>
  <c r="BX2530" i="3"/>
  <c r="BW2530" i="3"/>
  <c r="AD2531" i="3" l="1"/>
  <c r="AW2531" i="3" l="1"/>
  <c r="BM2531" i="3" s="1"/>
  <c r="AV2531" i="3"/>
  <c r="BO2531" i="3" s="1"/>
  <c r="AT2531" i="3"/>
  <c r="BI2531" i="3" s="1"/>
  <c r="AU2531" i="3"/>
  <c r="BK2531" i="3" s="1"/>
  <c r="BJ2531" i="3" l="1"/>
  <c r="BL2531" i="3"/>
  <c r="BN2531" i="3"/>
  <c r="BB2531" i="3" s="1"/>
  <c r="AY2531" i="3" l="1"/>
  <c r="X2532" i="3" s="1"/>
  <c r="BA2531" i="3"/>
  <c r="BC2531" i="3" s="1"/>
  <c r="BV2531" i="3"/>
  <c r="Z2532" i="3"/>
  <c r="AC2532" i="3"/>
  <c r="Y2532" i="3"/>
  <c r="P2532" i="3"/>
  <c r="R2532" i="3" s="1"/>
  <c r="AB2532" i="3"/>
  <c r="W2532" i="3"/>
  <c r="V2532" i="3" l="1"/>
  <c r="U2532" i="3"/>
  <c r="AA2532" i="3"/>
  <c r="BY2531" i="3"/>
  <c r="BX2531" i="3"/>
  <c r="BW2531" i="3"/>
  <c r="AD2532" i="3"/>
  <c r="AV2532" i="3" l="1"/>
  <c r="AW2532" i="3"/>
  <c r="BM2532" i="3" s="1"/>
  <c r="AT2532" i="3"/>
  <c r="AU2532" i="3"/>
  <c r="BO2532" i="3" l="1"/>
  <c r="BN2532" i="3"/>
  <c r="BK2532" i="3"/>
  <c r="BL2532" i="3"/>
  <c r="BJ2532" i="3"/>
  <c r="BI2532" i="3"/>
  <c r="BB2532" i="3" l="1"/>
  <c r="AY2532" i="3"/>
  <c r="BA2532" i="3"/>
  <c r="AC2533" i="3" l="1"/>
  <c r="U2533" i="3"/>
  <c r="Z2533" i="3"/>
  <c r="AB2533" i="3"/>
  <c r="W2533" i="3"/>
  <c r="X2533" i="3"/>
  <c r="AA2533" i="3"/>
  <c r="Y2533" i="3"/>
  <c r="P2533" i="3"/>
  <c r="R2533" i="3" s="1"/>
  <c r="BV2532" i="3"/>
  <c r="V2533" i="3"/>
  <c r="BC2532" i="3"/>
  <c r="BY2532" i="3" l="1"/>
  <c r="BW2532" i="3"/>
  <c r="BX2532" i="3"/>
  <c r="AD2533" i="3"/>
  <c r="AW2533" i="3" l="1"/>
  <c r="BM2533" i="3" s="1"/>
  <c r="AV2533" i="3"/>
  <c r="AT2533" i="3"/>
  <c r="AU2533" i="3"/>
  <c r="BL2533" i="3" l="1"/>
  <c r="BK2533" i="3"/>
  <c r="BJ2533" i="3"/>
  <c r="BI2533" i="3"/>
  <c r="BO2533" i="3"/>
  <c r="BN2533" i="3"/>
  <c r="BB2533" i="3" l="1"/>
  <c r="AY2533" i="3"/>
  <c r="BA2533" i="3"/>
  <c r="BC2533" i="3" l="1"/>
  <c r="BV2533" i="3"/>
  <c r="U2534" i="3"/>
  <c r="W2534" i="3"/>
  <c r="X2534" i="3"/>
  <c r="Z2534" i="3"/>
  <c r="P2534" i="3"/>
  <c r="R2534" i="3" s="1"/>
  <c r="AB2534" i="3"/>
  <c r="AC2534" i="3"/>
  <c r="Y2534" i="3"/>
  <c r="AA2534" i="3"/>
  <c r="V2534" i="3"/>
  <c r="AD2534" i="3" l="1"/>
  <c r="BY2533" i="3"/>
  <c r="BX2533" i="3"/>
  <c r="BW2533" i="3"/>
  <c r="AV2534" i="3" l="1"/>
  <c r="AW2534" i="3"/>
  <c r="BM2534" i="3" s="1"/>
  <c r="AT2534" i="3"/>
  <c r="AU2534" i="3"/>
  <c r="BK2534" i="3" l="1"/>
  <c r="BL2534" i="3"/>
  <c r="BJ2534" i="3"/>
  <c r="BI2534" i="3"/>
  <c r="BO2534" i="3"/>
  <c r="BN2534" i="3"/>
  <c r="BB2534" i="3" l="1"/>
  <c r="AY2534" i="3"/>
  <c r="BA2534" i="3"/>
  <c r="BC2534" i="3" s="1"/>
  <c r="P2535" i="3" l="1"/>
  <c r="R2535" i="3" s="1"/>
  <c r="U2535" i="3"/>
  <c r="W2535" i="3"/>
  <c r="AB2535" i="3"/>
  <c r="AA2535" i="3"/>
  <c r="AC2535" i="3"/>
  <c r="X2535" i="3"/>
  <c r="Z2535" i="3"/>
  <c r="BV2534" i="3"/>
  <c r="Y2535" i="3"/>
  <c r="V2535" i="3"/>
  <c r="BX2534" i="3" l="1"/>
  <c r="BY2534" i="3"/>
  <c r="BW2534" i="3"/>
  <c r="AD2535" i="3"/>
  <c r="AW2535" i="3" l="1"/>
  <c r="BM2535" i="3" s="1"/>
  <c r="AV2535" i="3"/>
  <c r="AT2535" i="3"/>
  <c r="AU2535" i="3"/>
  <c r="BL2535" i="3" l="1"/>
  <c r="BK2535" i="3"/>
  <c r="BO2535" i="3"/>
  <c r="BN2535" i="3"/>
  <c r="BJ2535" i="3"/>
  <c r="BI2535" i="3"/>
  <c r="BB2535" i="3" l="1"/>
  <c r="AY2535" i="3"/>
  <c r="BA2535" i="3"/>
  <c r="AB2536" i="3" l="1"/>
  <c r="AC2536" i="3"/>
  <c r="V2536" i="3"/>
  <c r="Y2536" i="3"/>
  <c r="U2536" i="3"/>
  <c r="W2536" i="3"/>
  <c r="Z2536" i="3"/>
  <c r="AA2536" i="3"/>
  <c r="X2536" i="3"/>
  <c r="BV2535" i="3"/>
  <c r="P2536" i="3"/>
  <c r="R2536" i="3" s="1"/>
  <c r="BC2535" i="3"/>
  <c r="BY2535" i="3" l="1"/>
  <c r="BX2535" i="3"/>
  <c r="BW2535" i="3"/>
  <c r="AD2536" i="3"/>
  <c r="AW2536" i="3" l="1"/>
  <c r="BM2536" i="3" s="1"/>
  <c r="AV2536" i="3"/>
  <c r="AT2536" i="3"/>
  <c r="AU2536" i="3"/>
  <c r="BO2536" i="3" l="1"/>
  <c r="BN2536" i="3"/>
  <c r="BK2536" i="3"/>
  <c r="BL2536" i="3"/>
  <c r="BJ2536" i="3"/>
  <c r="BI2536" i="3"/>
  <c r="BB2536" i="3" l="1"/>
  <c r="AY2536" i="3"/>
  <c r="BA2536" i="3"/>
  <c r="BV2536" i="3" l="1"/>
  <c r="V2537" i="3"/>
  <c r="Z2537" i="3"/>
  <c r="AA2537" i="3"/>
  <c r="P2537" i="3"/>
  <c r="R2537" i="3" s="1"/>
  <c r="X2537" i="3"/>
  <c r="AB2537" i="3"/>
  <c r="W2537" i="3"/>
  <c r="U2537" i="3"/>
  <c r="Y2537" i="3"/>
  <c r="AC2537" i="3"/>
  <c r="BC2536" i="3"/>
  <c r="AD2537" i="3" l="1"/>
  <c r="BW2536" i="3"/>
  <c r="BY2536" i="3"/>
  <c r="BX2536" i="3"/>
  <c r="AW2537" i="3" l="1"/>
  <c r="BM2537" i="3" s="1"/>
  <c r="AV2537" i="3"/>
  <c r="AT2537" i="3"/>
  <c r="AU2537" i="3"/>
  <c r="BO2537" i="3" l="1"/>
  <c r="BN2537" i="3"/>
  <c r="BL2537" i="3"/>
  <c r="BK2537" i="3"/>
  <c r="BJ2537" i="3"/>
  <c r="BI2537" i="3"/>
  <c r="BB2537" i="3" l="1"/>
  <c r="AY2537" i="3"/>
  <c r="BA2537" i="3"/>
  <c r="P2538" i="3" l="1"/>
  <c r="R2538" i="3" s="1"/>
  <c r="BV2537" i="3"/>
  <c r="X2538" i="3"/>
  <c r="V2538" i="3"/>
  <c r="Y2538" i="3"/>
  <c r="Z2538" i="3"/>
  <c r="AC2538" i="3"/>
  <c r="AA2538" i="3"/>
  <c r="W2538" i="3"/>
  <c r="U2538" i="3"/>
  <c r="AB2538" i="3"/>
  <c r="BC2537" i="3"/>
  <c r="AD2538" i="3" l="1"/>
  <c r="BY2537" i="3"/>
  <c r="BX2537" i="3"/>
  <c r="BW2537" i="3"/>
  <c r="AV2538" i="3" l="1"/>
  <c r="AW2538" i="3"/>
  <c r="BM2538" i="3" s="1"/>
  <c r="AT2538" i="3"/>
  <c r="AU2538" i="3"/>
  <c r="BK2538" i="3" l="1"/>
  <c r="BL2538" i="3"/>
  <c r="BO2538" i="3"/>
  <c r="BN2538" i="3"/>
  <c r="BJ2538" i="3"/>
  <c r="BI2538" i="3"/>
  <c r="BB2538" i="3" l="1"/>
  <c r="AY2538" i="3"/>
  <c r="BA2538" i="3"/>
  <c r="U2539" i="3" l="1"/>
  <c r="W2539" i="3"/>
  <c r="AB2539" i="3"/>
  <c r="P2539" i="3"/>
  <c r="R2539" i="3" s="1"/>
  <c r="AC2539" i="3"/>
  <c r="V2539" i="3"/>
  <c r="Y2539" i="3"/>
  <c r="AA2539" i="3"/>
  <c r="BV2538" i="3"/>
  <c r="X2539" i="3"/>
  <c r="Z2539" i="3"/>
  <c r="BC2538" i="3"/>
  <c r="BW2538" i="3" l="1"/>
  <c r="BY2538" i="3"/>
  <c r="BX2538" i="3"/>
  <c r="AD2539" i="3"/>
  <c r="AW2539" i="3" l="1"/>
  <c r="BM2539" i="3" s="1"/>
  <c r="AV2539" i="3"/>
  <c r="AT2539" i="3"/>
  <c r="AU2539" i="3"/>
  <c r="BL2539" i="3" l="1"/>
  <c r="BK2539" i="3"/>
  <c r="BO2539" i="3"/>
  <c r="BN2539" i="3"/>
  <c r="BJ2539" i="3"/>
  <c r="BI2539" i="3"/>
  <c r="BB2539" i="3" l="1"/>
  <c r="AY2539" i="3"/>
  <c r="BA2539" i="3"/>
  <c r="BV2539" i="3" l="1"/>
  <c r="AA2540" i="3"/>
  <c r="X2540" i="3"/>
  <c r="P2540" i="3"/>
  <c r="R2540" i="3" s="1"/>
  <c r="AB2540" i="3"/>
  <c r="Y2540" i="3"/>
  <c r="AC2540" i="3"/>
  <c r="W2540" i="3"/>
  <c r="U2540" i="3"/>
  <c r="V2540" i="3"/>
  <c r="Z2540" i="3"/>
  <c r="BC2539" i="3"/>
  <c r="AD2540" i="3" l="1"/>
  <c r="BW2539" i="3"/>
  <c r="BY2539" i="3"/>
  <c r="BX2539" i="3"/>
  <c r="AW2540" i="3" l="1"/>
  <c r="BM2540" i="3" s="1"/>
  <c r="AV2540" i="3"/>
  <c r="AT2540" i="3"/>
  <c r="AU2540" i="3"/>
  <c r="BK2540" i="3" l="1"/>
  <c r="BL2540" i="3"/>
  <c r="BO2540" i="3"/>
  <c r="BN2540" i="3"/>
  <c r="BJ2540" i="3"/>
  <c r="BI2540" i="3"/>
  <c r="BB2540" i="3" l="1"/>
  <c r="AY2540" i="3"/>
  <c r="BA2540" i="3"/>
  <c r="P2541" i="3" l="1"/>
  <c r="R2541" i="3" s="1"/>
  <c r="BV2540" i="3"/>
  <c r="AA2541" i="3"/>
  <c r="V2541" i="3"/>
  <c r="W2541" i="3"/>
  <c r="U2541" i="3"/>
  <c r="Z2541" i="3"/>
  <c r="Y2541" i="3"/>
  <c r="X2541" i="3"/>
  <c r="AB2541" i="3"/>
  <c r="AC2541" i="3"/>
  <c r="BC2540" i="3"/>
  <c r="AD2541" i="3" l="1"/>
  <c r="BY2540" i="3"/>
  <c r="BW2540" i="3"/>
  <c r="BX2540" i="3"/>
  <c r="AV2541" i="3" l="1"/>
  <c r="AW2541" i="3"/>
  <c r="BM2541" i="3" s="1"/>
  <c r="AT2541" i="3"/>
  <c r="AU2541" i="3"/>
  <c r="BL2541" i="3" l="1"/>
  <c r="BK2541" i="3"/>
  <c r="BO2541" i="3"/>
  <c r="BN2541" i="3"/>
  <c r="BJ2541" i="3"/>
  <c r="BI2541" i="3"/>
  <c r="BB2541" i="3" l="1"/>
  <c r="AY2541" i="3"/>
  <c r="BA2541" i="3"/>
  <c r="U2542" i="3" l="1"/>
  <c r="Z2542" i="3"/>
  <c r="BV2541" i="3"/>
  <c r="X2542" i="3"/>
  <c r="AC2542" i="3"/>
  <c r="AB2542" i="3"/>
  <c r="V2542" i="3"/>
  <c r="Y2542" i="3"/>
  <c r="AA2542" i="3"/>
  <c r="W2542" i="3"/>
  <c r="P2542" i="3"/>
  <c r="R2542" i="3" s="1"/>
  <c r="BC2541" i="3"/>
  <c r="BY2541" i="3" l="1"/>
  <c r="BW2541" i="3"/>
  <c r="BX2541" i="3"/>
  <c r="AD2542" i="3"/>
  <c r="AV2542" i="3" l="1"/>
  <c r="AW2542" i="3"/>
  <c r="BM2542" i="3" s="1"/>
  <c r="AT2542" i="3"/>
  <c r="AU2542" i="3"/>
  <c r="BK2542" i="3" l="1"/>
  <c r="BL2542" i="3"/>
  <c r="BJ2542" i="3"/>
  <c r="BI2542" i="3"/>
  <c r="BN2542" i="3"/>
  <c r="BO2542" i="3"/>
  <c r="BB2542" i="3" l="1"/>
  <c r="AY2542" i="3"/>
  <c r="BA2542" i="3"/>
  <c r="BC2542" i="3" l="1"/>
  <c r="P2543" i="3"/>
  <c r="R2543" i="3" s="1"/>
  <c r="U2543" i="3"/>
  <c r="AC2543" i="3"/>
  <c r="X2543" i="3"/>
  <c r="AB2543" i="3"/>
  <c r="AA2543" i="3"/>
  <c r="Z2543" i="3"/>
  <c r="W2543" i="3"/>
  <c r="V2543" i="3"/>
  <c r="Y2543" i="3"/>
  <c r="BV2542" i="3"/>
  <c r="BX2542" i="3" l="1"/>
  <c r="BW2542" i="3"/>
  <c r="BY2542" i="3"/>
  <c r="AD2543" i="3"/>
  <c r="AW2543" i="3" l="1"/>
  <c r="BM2543" i="3" s="1"/>
  <c r="AV2543" i="3"/>
  <c r="AT2543" i="3"/>
  <c r="AU2543" i="3"/>
  <c r="BL2543" i="3" l="1"/>
  <c r="BK2543" i="3"/>
  <c r="BO2543" i="3"/>
  <c r="BN2543" i="3"/>
  <c r="BJ2543" i="3"/>
  <c r="BI2543" i="3"/>
  <c r="BB2543" i="3" l="1"/>
  <c r="AY2543" i="3"/>
  <c r="BA2543" i="3"/>
  <c r="U2544" i="3" l="1"/>
  <c r="BV2543" i="3"/>
  <c r="V2544" i="3"/>
  <c r="AB2544" i="3"/>
  <c r="Y2544" i="3"/>
  <c r="W2544" i="3"/>
  <c r="Z2544" i="3"/>
  <c r="AC2544" i="3"/>
  <c r="AA2544" i="3"/>
  <c r="X2544" i="3"/>
  <c r="P2544" i="3"/>
  <c r="R2544" i="3" s="1"/>
  <c r="BC2543" i="3"/>
  <c r="BW2543" i="3" l="1"/>
  <c r="BY2543" i="3"/>
  <c r="BX2543" i="3"/>
  <c r="AD2544" i="3"/>
  <c r="AW2544" i="3" l="1"/>
  <c r="BM2544" i="3" s="1"/>
  <c r="AV2544" i="3"/>
  <c r="AT2544" i="3"/>
  <c r="AU2544" i="3"/>
  <c r="BO2544" i="3" l="1"/>
  <c r="BN2544" i="3"/>
  <c r="BK2544" i="3"/>
  <c r="BL2544" i="3"/>
  <c r="BJ2544" i="3"/>
  <c r="BI2544" i="3"/>
  <c r="BB2544" i="3" l="1"/>
  <c r="AY2544" i="3"/>
  <c r="BA2544" i="3"/>
  <c r="P2545" i="3" l="1"/>
  <c r="R2545" i="3" s="1"/>
  <c r="U2545" i="3"/>
  <c r="AC2545" i="3"/>
  <c r="X2545" i="3"/>
  <c r="BV2544" i="3"/>
  <c r="AB2545" i="3"/>
  <c r="W2545" i="3"/>
  <c r="V2545" i="3"/>
  <c r="Z2545" i="3"/>
  <c r="AA2545" i="3"/>
  <c r="Y2545" i="3"/>
  <c r="BC2544" i="3"/>
  <c r="BW2544" i="3" l="1"/>
  <c r="BY2544" i="3"/>
  <c r="BX2544" i="3"/>
  <c r="AD2545" i="3"/>
  <c r="AW2545" i="3" l="1"/>
  <c r="BM2545" i="3" s="1"/>
  <c r="AV2545" i="3"/>
  <c r="AT2545" i="3"/>
  <c r="AU2545" i="3"/>
  <c r="BO2545" i="3" l="1"/>
  <c r="BN2545" i="3"/>
  <c r="BL2545" i="3"/>
  <c r="BK2545" i="3"/>
  <c r="BJ2545" i="3"/>
  <c r="BI2545" i="3"/>
  <c r="BB2545" i="3" l="1"/>
  <c r="AY2545" i="3"/>
  <c r="BA2545" i="3"/>
  <c r="P2546" i="3" l="1"/>
  <c r="R2546" i="3" s="1"/>
  <c r="BV2545" i="3"/>
  <c r="AA2546" i="3"/>
  <c r="W2546" i="3"/>
  <c r="AB2546" i="3"/>
  <c r="AC2546" i="3"/>
  <c r="U2546" i="3"/>
  <c r="Y2546" i="3"/>
  <c r="Z2546" i="3"/>
  <c r="X2546" i="3"/>
  <c r="V2546" i="3"/>
  <c r="BC2545" i="3"/>
  <c r="AD2546" i="3" l="1"/>
  <c r="BY2545" i="3"/>
  <c r="BW2545" i="3"/>
  <c r="BX2545" i="3"/>
  <c r="AW2546" i="3" l="1"/>
  <c r="BM2546" i="3" s="1"/>
  <c r="AV2546" i="3"/>
  <c r="AT2546" i="3"/>
  <c r="AU2546" i="3"/>
  <c r="BK2546" i="3" l="1"/>
  <c r="BL2546" i="3"/>
  <c r="BJ2546" i="3"/>
  <c r="BI2546" i="3"/>
  <c r="BO2546" i="3"/>
  <c r="BN2546" i="3"/>
  <c r="BB2546" i="3" l="1"/>
  <c r="AY2546" i="3"/>
  <c r="BA2546" i="3"/>
  <c r="BC2546" i="3" l="1"/>
  <c r="U2547" i="3"/>
  <c r="P2547" i="3"/>
  <c r="R2547" i="3" s="1"/>
  <c r="BV2546" i="3"/>
  <c r="Z2547" i="3"/>
  <c r="X2547" i="3"/>
  <c r="AC2547" i="3"/>
  <c r="AA2547" i="3"/>
  <c r="V2547" i="3"/>
  <c r="W2547" i="3"/>
  <c r="AB2547" i="3"/>
  <c r="Y2547" i="3"/>
  <c r="BY2546" i="3" l="1"/>
  <c r="BW2546" i="3"/>
  <c r="BX2546" i="3"/>
  <c r="AD2547" i="3"/>
  <c r="AW2547" i="3" l="1"/>
  <c r="BM2547" i="3" s="1"/>
  <c r="AV2547" i="3"/>
  <c r="AT2547" i="3"/>
  <c r="AU2547" i="3"/>
  <c r="BL2547" i="3" l="1"/>
  <c r="BK2547" i="3"/>
  <c r="BJ2547" i="3"/>
  <c r="BI2547" i="3"/>
  <c r="BO2547" i="3"/>
  <c r="BN2547" i="3"/>
  <c r="BB2547" i="3" l="1"/>
  <c r="AY2547" i="3"/>
  <c r="BA2547" i="3"/>
  <c r="BC2547" i="3" s="1"/>
  <c r="BV2547" i="3" l="1"/>
  <c r="X2548" i="3"/>
  <c r="Z2548" i="3"/>
  <c r="AB2548" i="3"/>
  <c r="V2548" i="3"/>
  <c r="U2548" i="3"/>
  <c r="W2548" i="3"/>
  <c r="Y2548" i="3"/>
  <c r="AA2548" i="3"/>
  <c r="AC2548" i="3"/>
  <c r="P2548" i="3"/>
  <c r="R2548" i="3" s="1"/>
  <c r="AD2548" i="3" l="1"/>
  <c r="BW2547" i="3"/>
  <c r="BY2547" i="3"/>
  <c r="BX2547" i="3"/>
  <c r="AV2548" i="3" l="1"/>
  <c r="AW2548" i="3"/>
  <c r="BM2548" i="3" s="1"/>
  <c r="AT2548" i="3"/>
  <c r="AU2548" i="3"/>
  <c r="BK2548" i="3" l="1"/>
  <c r="BL2548" i="3"/>
  <c r="BJ2548" i="3"/>
  <c r="BI2548" i="3"/>
  <c r="BO2548" i="3"/>
  <c r="BN2548" i="3"/>
  <c r="BB2548" i="3" l="1"/>
  <c r="AY2548" i="3"/>
  <c r="BA2548" i="3"/>
  <c r="BC2548" i="3" l="1"/>
  <c r="U2549" i="3"/>
  <c r="P2549" i="3"/>
  <c r="R2549" i="3" s="1"/>
  <c r="W2549" i="3"/>
  <c r="AA2549" i="3"/>
  <c r="AB2549" i="3"/>
  <c r="Z2549" i="3"/>
  <c r="V2549" i="3"/>
  <c r="X2549" i="3"/>
  <c r="AC2549" i="3"/>
  <c r="Y2549" i="3"/>
  <c r="BV2548" i="3"/>
  <c r="BY2548" i="3" l="1"/>
  <c r="BW2548" i="3"/>
  <c r="BX2548" i="3"/>
  <c r="AD2549" i="3"/>
  <c r="AV2549" i="3" l="1"/>
  <c r="AW2549" i="3"/>
  <c r="BM2549" i="3" s="1"/>
  <c r="AT2549" i="3"/>
  <c r="AU2549" i="3"/>
  <c r="BL2549" i="3" l="1"/>
  <c r="BK2549" i="3"/>
  <c r="BO2549" i="3"/>
  <c r="BN2549" i="3"/>
  <c r="BJ2549" i="3"/>
  <c r="BI2549" i="3"/>
  <c r="BB2549" i="3" l="1"/>
  <c r="AY2549" i="3"/>
  <c r="BA2549" i="3"/>
  <c r="P2550" i="3" l="1"/>
  <c r="R2550" i="3" s="1"/>
  <c r="U2550" i="3"/>
  <c r="Y2550" i="3"/>
  <c r="AC2550" i="3"/>
  <c r="W2550" i="3"/>
  <c r="AA2550" i="3"/>
  <c r="V2550" i="3"/>
  <c r="X2550" i="3"/>
  <c r="AB2550" i="3"/>
  <c r="Z2550" i="3"/>
  <c r="BV2549" i="3"/>
  <c r="BC2549" i="3"/>
  <c r="BW2549" i="3" l="1"/>
  <c r="BX2549" i="3"/>
  <c r="BY2549" i="3"/>
  <c r="AD2550" i="3"/>
  <c r="AV2550" i="3" l="1"/>
  <c r="AW2550" i="3"/>
  <c r="BM2550" i="3" s="1"/>
  <c r="AT2550" i="3"/>
  <c r="AU2550" i="3"/>
  <c r="BK2550" i="3" l="1"/>
  <c r="BL2550" i="3"/>
  <c r="BO2550" i="3"/>
  <c r="BN2550" i="3"/>
  <c r="BJ2550" i="3"/>
  <c r="BI2550" i="3"/>
  <c r="BB2550" i="3" l="1"/>
  <c r="AY2550" i="3"/>
  <c r="BA2550" i="3"/>
  <c r="V2551" i="3" l="1"/>
  <c r="U2551" i="3"/>
  <c r="Z2551" i="3"/>
  <c r="AA2551" i="3"/>
  <c r="BV2550" i="3"/>
  <c r="AC2551" i="3"/>
  <c r="W2551" i="3"/>
  <c r="AB2551" i="3"/>
  <c r="X2551" i="3"/>
  <c r="P2551" i="3"/>
  <c r="R2551" i="3" s="1"/>
  <c r="Y2551" i="3"/>
  <c r="BC2550" i="3"/>
  <c r="BY2550" i="3" l="1"/>
  <c r="BX2550" i="3"/>
  <c r="BW2550" i="3"/>
  <c r="AD2551" i="3"/>
  <c r="AW2551" i="3" l="1"/>
  <c r="BM2551" i="3" s="1"/>
  <c r="AV2551" i="3"/>
  <c r="AT2551" i="3"/>
  <c r="AU2551" i="3"/>
  <c r="BO2551" i="3" l="1"/>
  <c r="BN2551" i="3"/>
  <c r="BL2551" i="3"/>
  <c r="BK2551" i="3"/>
  <c r="BJ2551" i="3"/>
  <c r="BI2551" i="3"/>
  <c r="BB2551" i="3" l="1"/>
  <c r="AY2551" i="3"/>
  <c r="BA2551" i="3"/>
  <c r="P2552" i="3" l="1"/>
  <c r="R2552" i="3" s="1"/>
  <c r="AC2552" i="3"/>
  <c r="AB2552" i="3"/>
  <c r="W2552" i="3"/>
  <c r="V2552" i="3"/>
  <c r="U2552" i="3"/>
  <c r="X2552" i="3"/>
  <c r="Z2552" i="3"/>
  <c r="Y2552" i="3"/>
  <c r="BV2551" i="3"/>
  <c r="AA2552" i="3"/>
  <c r="BC2551" i="3"/>
  <c r="BW2551" i="3" l="1"/>
  <c r="BX2551" i="3"/>
  <c r="BY2551" i="3"/>
  <c r="AD2552" i="3"/>
  <c r="AW2552" i="3" l="1"/>
  <c r="BM2552" i="3" s="1"/>
  <c r="AV2552" i="3"/>
  <c r="AT2552" i="3"/>
  <c r="AU2552" i="3"/>
  <c r="BK2552" i="3" l="1"/>
  <c r="BL2552" i="3"/>
  <c r="BO2552" i="3"/>
  <c r="BN2552" i="3"/>
  <c r="BJ2552" i="3"/>
  <c r="BI2552" i="3"/>
  <c r="BB2552" i="3" l="1"/>
  <c r="AY2552" i="3"/>
  <c r="BA2552" i="3"/>
  <c r="P2553" i="3" l="1"/>
  <c r="R2553" i="3" s="1"/>
  <c r="U2553" i="3"/>
  <c r="X2553" i="3"/>
  <c r="BV2552" i="3"/>
  <c r="AA2553" i="3"/>
  <c r="Z2553" i="3"/>
  <c r="V2553" i="3"/>
  <c r="W2553" i="3"/>
  <c r="Y2553" i="3"/>
  <c r="AB2553" i="3"/>
  <c r="AC2553" i="3"/>
  <c r="BC2552" i="3"/>
  <c r="BW2552" i="3" l="1"/>
  <c r="BY2552" i="3"/>
  <c r="BX2552" i="3"/>
  <c r="AD2553" i="3"/>
  <c r="AW2553" i="3" l="1"/>
  <c r="BM2553" i="3" s="1"/>
  <c r="AV2553" i="3"/>
  <c r="AT2553" i="3"/>
  <c r="AU2553" i="3"/>
  <c r="BL2553" i="3" l="1"/>
  <c r="BK2553" i="3"/>
  <c r="BO2553" i="3"/>
  <c r="BN2553" i="3"/>
  <c r="BJ2553" i="3"/>
  <c r="BI2553" i="3"/>
  <c r="BB2553" i="3" l="1"/>
  <c r="AY2553" i="3"/>
  <c r="BA2553" i="3"/>
  <c r="U2554" i="3" l="1"/>
  <c r="P2554" i="3"/>
  <c r="R2554" i="3" s="1"/>
  <c r="AA2554" i="3"/>
  <c r="BV2553" i="3"/>
  <c r="AC2554" i="3"/>
  <c r="X2554" i="3"/>
  <c r="AB2554" i="3"/>
  <c r="W2554" i="3"/>
  <c r="V2554" i="3"/>
  <c r="Y2554" i="3"/>
  <c r="Z2554" i="3"/>
  <c r="BC2553" i="3"/>
  <c r="BW2553" i="3" l="1"/>
  <c r="BY2553" i="3"/>
  <c r="BX2553" i="3"/>
  <c r="AD2554" i="3"/>
  <c r="AV2554" i="3" l="1"/>
  <c r="AW2554" i="3"/>
  <c r="BM2554" i="3" s="1"/>
  <c r="AT2554" i="3"/>
  <c r="AU2554" i="3"/>
  <c r="BK2554" i="3" l="1"/>
  <c r="BL2554" i="3"/>
  <c r="BO2554" i="3"/>
  <c r="BN2554" i="3"/>
  <c r="BJ2554" i="3"/>
  <c r="BI2554" i="3"/>
  <c r="BB2554" i="3" l="1"/>
  <c r="AY2554" i="3"/>
  <c r="BA2554" i="3"/>
  <c r="AA2555" i="3" l="1"/>
  <c r="Z2555" i="3"/>
  <c r="U2555" i="3"/>
  <c r="AB2555" i="3"/>
  <c r="V2555" i="3"/>
  <c r="W2555" i="3"/>
  <c r="P2555" i="3"/>
  <c r="R2555" i="3" s="1"/>
  <c r="X2555" i="3"/>
  <c r="Y2555" i="3"/>
  <c r="AC2555" i="3"/>
  <c r="BV2554" i="3"/>
  <c r="BC2554" i="3"/>
  <c r="BX2554" i="3" l="1"/>
  <c r="BY2554" i="3"/>
  <c r="BW2554" i="3"/>
  <c r="AD2555" i="3"/>
  <c r="AV2555" i="3" l="1"/>
  <c r="AW2555" i="3"/>
  <c r="BM2555" i="3" s="1"/>
  <c r="AT2555" i="3"/>
  <c r="AU2555" i="3"/>
  <c r="BL2555" i="3" l="1"/>
  <c r="BK2555" i="3"/>
  <c r="BJ2555" i="3"/>
  <c r="BI2555" i="3"/>
  <c r="BO2555" i="3"/>
  <c r="BN2555" i="3"/>
  <c r="BB2555" i="3" l="1"/>
  <c r="AY2555" i="3"/>
  <c r="BA2555" i="3"/>
  <c r="BC2555" i="3" l="1"/>
  <c r="U2556" i="3"/>
  <c r="AC2556" i="3"/>
  <c r="Z2556" i="3"/>
  <c r="AB2556" i="3"/>
  <c r="V2556" i="3"/>
  <c r="X2556" i="3"/>
  <c r="BV2555" i="3"/>
  <c r="P2556" i="3"/>
  <c r="R2556" i="3" s="1"/>
  <c r="AA2556" i="3"/>
  <c r="Y2556" i="3"/>
  <c r="W2556" i="3"/>
  <c r="BW2555" i="3" l="1"/>
  <c r="BY2555" i="3"/>
  <c r="BX2555" i="3"/>
  <c r="AD2556" i="3"/>
  <c r="AW2556" i="3" l="1"/>
  <c r="BM2556" i="3" s="1"/>
  <c r="AV2556" i="3"/>
  <c r="AT2556" i="3"/>
  <c r="AU2556" i="3"/>
  <c r="BN2556" i="3" l="1"/>
  <c r="BO2556" i="3"/>
  <c r="BK2556" i="3"/>
  <c r="BL2556" i="3"/>
  <c r="BJ2556" i="3"/>
  <c r="BI2556" i="3"/>
  <c r="BB2556" i="3" l="1"/>
  <c r="AY2556" i="3"/>
  <c r="BA2556" i="3"/>
  <c r="BC2556" i="3" l="1"/>
  <c r="P2557" i="3"/>
  <c r="R2557" i="3" s="1"/>
  <c r="BV2556" i="3"/>
  <c r="Z2557" i="3"/>
  <c r="Y2557" i="3"/>
  <c r="AC2557" i="3"/>
  <c r="AB2557" i="3"/>
  <c r="X2557" i="3"/>
  <c r="W2557" i="3"/>
  <c r="U2557" i="3"/>
  <c r="AA2557" i="3"/>
  <c r="V2557" i="3"/>
  <c r="AD2557" i="3" l="1"/>
  <c r="BX2556" i="3"/>
  <c r="BY2556" i="3"/>
  <c r="BW2556" i="3"/>
  <c r="AW2557" i="3" l="1"/>
  <c r="BM2557" i="3" s="1"/>
  <c r="AV2557" i="3"/>
  <c r="AT2557" i="3"/>
  <c r="AU2557" i="3"/>
  <c r="BL2557" i="3" l="1"/>
  <c r="BK2557" i="3"/>
  <c r="BJ2557" i="3"/>
  <c r="BI2557" i="3"/>
  <c r="BO2557" i="3"/>
  <c r="BN2557" i="3"/>
  <c r="BB2557" i="3" l="1"/>
  <c r="AY2557" i="3"/>
  <c r="BA2557" i="3"/>
  <c r="BC2557" i="3" l="1"/>
  <c r="P2558" i="3"/>
  <c r="R2558" i="3" s="1"/>
  <c r="AB2558" i="3"/>
  <c r="U2558" i="3"/>
  <c r="X2558" i="3"/>
  <c r="V2558" i="3"/>
  <c r="W2558" i="3"/>
  <c r="AC2558" i="3"/>
  <c r="AA2558" i="3"/>
  <c r="Z2558" i="3"/>
  <c r="Y2558" i="3"/>
  <c r="BV2557" i="3"/>
  <c r="BX2557" i="3" l="1"/>
  <c r="BY2557" i="3"/>
  <c r="BW2557" i="3"/>
  <c r="AD2558" i="3"/>
  <c r="AV2558" i="3" l="1"/>
  <c r="AW2558" i="3"/>
  <c r="BM2558" i="3" s="1"/>
  <c r="AT2558" i="3"/>
  <c r="AU2558" i="3"/>
  <c r="BK2558" i="3" l="1"/>
  <c r="BL2558" i="3"/>
  <c r="BJ2558" i="3"/>
  <c r="BI2558" i="3"/>
  <c r="BO2558" i="3"/>
  <c r="BN2558" i="3"/>
  <c r="BB2558" i="3" l="1"/>
  <c r="AY2558" i="3"/>
  <c r="BA2558" i="3"/>
  <c r="BC2558" i="3" l="1"/>
  <c r="BV2558" i="3"/>
  <c r="U2559" i="3"/>
  <c r="Z2559" i="3"/>
  <c r="AC2559" i="3"/>
  <c r="P2559" i="3"/>
  <c r="R2559" i="3" s="1"/>
  <c r="AB2559" i="3"/>
  <c r="X2559" i="3"/>
  <c r="V2559" i="3"/>
  <c r="Y2559" i="3"/>
  <c r="AA2559" i="3"/>
  <c r="W2559" i="3"/>
  <c r="AD2559" i="3" l="1"/>
  <c r="BX2558" i="3"/>
  <c r="BW2558" i="3"/>
  <c r="BY2558" i="3"/>
  <c r="AV2559" i="3" l="1"/>
  <c r="AW2559" i="3"/>
  <c r="BM2559" i="3" s="1"/>
  <c r="AT2559" i="3"/>
  <c r="AU2559" i="3"/>
  <c r="BO2559" i="3" l="1"/>
  <c r="BN2559" i="3"/>
  <c r="BL2559" i="3"/>
  <c r="BK2559" i="3"/>
  <c r="BJ2559" i="3"/>
  <c r="BI2559" i="3"/>
  <c r="BB2559" i="3" l="1"/>
  <c r="AY2559" i="3"/>
  <c r="BA2559" i="3"/>
  <c r="BV2559" i="3" l="1"/>
  <c r="AB2560" i="3"/>
  <c r="V2560" i="3"/>
  <c r="U2560" i="3"/>
  <c r="AA2560" i="3"/>
  <c r="AC2560" i="3"/>
  <c r="Z2560" i="3"/>
  <c r="W2560" i="3"/>
  <c r="P2560" i="3"/>
  <c r="R2560" i="3" s="1"/>
  <c r="Y2560" i="3"/>
  <c r="X2560" i="3"/>
  <c r="BC2559" i="3"/>
  <c r="AD2560" i="3" l="1"/>
  <c r="BX2559" i="3"/>
  <c r="BW2559" i="3"/>
  <c r="BY2559" i="3"/>
  <c r="AW2560" i="3" l="1"/>
  <c r="BM2560" i="3" s="1"/>
  <c r="AV2560" i="3"/>
  <c r="AT2560" i="3"/>
  <c r="AU2560" i="3"/>
  <c r="BK2560" i="3" l="1"/>
  <c r="BL2560" i="3"/>
  <c r="BJ2560" i="3"/>
  <c r="BI2560" i="3"/>
  <c r="BO2560" i="3"/>
  <c r="BN2560" i="3"/>
  <c r="BB2560" i="3" l="1"/>
  <c r="AY2560" i="3"/>
  <c r="BA2560" i="3"/>
  <c r="BC2560" i="3" l="1"/>
  <c r="U2561" i="3"/>
  <c r="BV2560" i="3"/>
  <c r="Z2561" i="3"/>
  <c r="P2561" i="3"/>
  <c r="R2561" i="3" s="1"/>
  <c r="AA2561" i="3"/>
  <c r="AB2561" i="3"/>
  <c r="X2561" i="3"/>
  <c r="W2561" i="3"/>
  <c r="Y2561" i="3"/>
  <c r="AC2561" i="3"/>
  <c r="V2561" i="3"/>
  <c r="BX2560" i="3" l="1"/>
  <c r="BY2560" i="3"/>
  <c r="BW2560" i="3"/>
  <c r="AD2561" i="3"/>
  <c r="AV2561" i="3" l="1"/>
  <c r="AW2561" i="3"/>
  <c r="BM2561" i="3" s="1"/>
  <c r="AT2561" i="3"/>
  <c r="AU2561" i="3"/>
  <c r="BO2561" i="3" l="1"/>
  <c r="BN2561" i="3"/>
  <c r="BL2561" i="3"/>
  <c r="BK2561" i="3"/>
  <c r="BJ2561" i="3"/>
  <c r="BI2561" i="3"/>
  <c r="BB2561" i="3" l="1"/>
  <c r="AY2561" i="3"/>
  <c r="BA2561" i="3"/>
  <c r="BV2561" i="3" l="1"/>
  <c r="W2562" i="3"/>
  <c r="AB2562" i="3"/>
  <c r="X2562" i="3"/>
  <c r="P2562" i="3"/>
  <c r="R2562" i="3" s="1"/>
  <c r="U2562" i="3"/>
  <c r="Z2562" i="3"/>
  <c r="AC2562" i="3"/>
  <c r="V2562" i="3"/>
  <c r="AA2562" i="3"/>
  <c r="Y2562" i="3"/>
  <c r="BC2561" i="3"/>
  <c r="AD2562" i="3" l="1"/>
  <c r="BY2561" i="3"/>
  <c r="BX2561" i="3"/>
  <c r="BW2561" i="3"/>
  <c r="AV2562" i="3" l="1"/>
  <c r="AW2562" i="3"/>
  <c r="BM2562" i="3" s="1"/>
  <c r="AT2562" i="3"/>
  <c r="AU2562" i="3"/>
  <c r="BK2562" i="3" l="1"/>
  <c r="BL2562" i="3"/>
  <c r="BJ2562" i="3"/>
  <c r="BI2562" i="3"/>
  <c r="BO2562" i="3"/>
  <c r="BN2562" i="3"/>
  <c r="BB2562" i="3" l="1"/>
  <c r="AY2562" i="3"/>
  <c r="BA2562" i="3"/>
  <c r="BC2562" i="3" l="1"/>
  <c r="BV2562" i="3"/>
  <c r="AB2563" i="3"/>
  <c r="V2563" i="3"/>
  <c r="P2563" i="3"/>
  <c r="R2563" i="3" s="1"/>
  <c r="U2563" i="3"/>
  <c r="X2563" i="3"/>
  <c r="W2563" i="3"/>
  <c r="AA2563" i="3"/>
  <c r="Z2563" i="3"/>
  <c r="AC2563" i="3"/>
  <c r="Y2563" i="3"/>
  <c r="AD2563" i="3" l="1"/>
  <c r="BW2562" i="3"/>
  <c r="BY2562" i="3"/>
  <c r="BX2562" i="3"/>
  <c r="AW2563" i="3" l="1"/>
  <c r="BM2563" i="3" s="1"/>
  <c r="AV2563" i="3"/>
  <c r="AT2563" i="3"/>
  <c r="AU2563" i="3"/>
  <c r="BO2563" i="3" l="1"/>
  <c r="BN2563" i="3"/>
  <c r="BL2563" i="3"/>
  <c r="BK2563" i="3"/>
  <c r="BJ2563" i="3"/>
  <c r="BI2563" i="3"/>
  <c r="BB2563" i="3" l="1"/>
  <c r="AY2563" i="3"/>
  <c r="BA2563" i="3"/>
  <c r="P2564" i="3" l="1"/>
  <c r="R2564" i="3" s="1"/>
  <c r="V2564" i="3"/>
  <c r="AC2564" i="3"/>
  <c r="X2564" i="3"/>
  <c r="Z2564" i="3"/>
  <c r="AB2564" i="3"/>
  <c r="Y2564" i="3"/>
  <c r="BV2563" i="3"/>
  <c r="U2564" i="3"/>
  <c r="W2564" i="3"/>
  <c r="AA2564" i="3"/>
  <c r="BC2563" i="3"/>
  <c r="AD2564" i="3" l="1"/>
  <c r="BW2563" i="3"/>
  <c r="BX2563" i="3"/>
  <c r="BY2563" i="3"/>
  <c r="AT2564" i="3" l="1"/>
  <c r="BI2564" i="3" s="1"/>
  <c r="AV2564" i="3"/>
  <c r="BO2564" i="3" s="1"/>
  <c r="AW2564" i="3"/>
  <c r="BM2564" i="3" s="1"/>
  <c r="AU2564" i="3"/>
  <c r="BK2564" i="3" s="1"/>
  <c r="BJ2564" i="3" l="1"/>
  <c r="BA2564" i="3" s="1"/>
  <c r="BN2564" i="3"/>
  <c r="BB2564" i="3" s="1"/>
  <c r="BL2564" i="3"/>
  <c r="AY2564" i="3" l="1"/>
  <c r="BC2564" i="3"/>
  <c r="P2565" i="3" l="1"/>
  <c r="R2565" i="3" s="1"/>
  <c r="AB2565" i="3"/>
  <c r="W2565" i="3"/>
  <c r="AA2565" i="3"/>
  <c r="AC2565" i="3"/>
  <c r="Y2565" i="3"/>
  <c r="V2565" i="3"/>
  <c r="Z2565" i="3"/>
  <c r="BV2564" i="3"/>
  <c r="BW2564" i="3" s="1"/>
  <c r="U2565" i="3"/>
  <c r="X2565" i="3"/>
  <c r="BY2564" i="3" l="1"/>
  <c r="BX2564" i="3"/>
  <c r="AD2565" i="3"/>
  <c r="AU2565" i="3" s="1"/>
  <c r="AT2565" i="3" l="1"/>
  <c r="BI2565" i="3" s="1"/>
  <c r="AW2565" i="3"/>
  <c r="BM2565" i="3" s="1"/>
  <c r="AV2565" i="3"/>
  <c r="BO2565" i="3" s="1"/>
  <c r="BK2565" i="3"/>
  <c r="BJ2565" i="3"/>
  <c r="BL2565" i="3" l="1"/>
  <c r="AY2565" i="3" s="1"/>
  <c r="BN2565" i="3"/>
  <c r="BB2565" i="3" s="1"/>
  <c r="BA2565" i="3"/>
  <c r="BC2565" i="3" l="1"/>
  <c r="U2566" i="3"/>
  <c r="P2566" i="3"/>
  <c r="R2566" i="3" s="1"/>
  <c r="V2566" i="3"/>
  <c r="Z2566" i="3"/>
  <c r="BV2565" i="3"/>
  <c r="AC2566" i="3"/>
  <c r="Y2566" i="3"/>
  <c r="W2566" i="3"/>
  <c r="AB2566" i="3"/>
  <c r="AA2566" i="3"/>
  <c r="X2566" i="3"/>
  <c r="BX2565" i="3" l="1"/>
  <c r="BY2565" i="3"/>
  <c r="BW2565" i="3"/>
  <c r="AD2566" i="3"/>
  <c r="AV2566" i="3" l="1"/>
  <c r="AW2566" i="3"/>
  <c r="BM2566" i="3" s="1"/>
  <c r="AT2566" i="3"/>
  <c r="AU2566" i="3"/>
  <c r="BK2566" i="3" l="1"/>
  <c r="BL2566" i="3"/>
  <c r="BO2566" i="3"/>
  <c r="BN2566" i="3"/>
  <c r="BJ2566" i="3"/>
  <c r="BI2566" i="3"/>
  <c r="BB2566" i="3" l="1"/>
  <c r="AY2566" i="3"/>
  <c r="BA2566" i="3"/>
  <c r="U2567" i="3" l="1"/>
  <c r="BV2566" i="3"/>
  <c r="X2567" i="3"/>
  <c r="V2567" i="3"/>
  <c r="Y2567" i="3"/>
  <c r="P2567" i="3"/>
  <c r="R2567" i="3" s="1"/>
  <c r="AB2567" i="3"/>
  <c r="AA2567" i="3"/>
  <c r="AC2567" i="3"/>
  <c r="Z2567" i="3"/>
  <c r="W2567" i="3"/>
  <c r="BC2566" i="3"/>
  <c r="BW2566" i="3" l="1"/>
  <c r="BX2566" i="3"/>
  <c r="BY2566" i="3"/>
  <c r="AD2567" i="3"/>
  <c r="AW2567" i="3" l="1"/>
  <c r="BM2567" i="3" s="1"/>
  <c r="AV2567" i="3"/>
  <c r="AT2567" i="3"/>
  <c r="AU2567" i="3"/>
  <c r="BL2567" i="3" l="1"/>
  <c r="BK2567" i="3"/>
  <c r="BJ2567" i="3"/>
  <c r="BI2567" i="3"/>
  <c r="BO2567" i="3"/>
  <c r="BN2567" i="3"/>
  <c r="BB2567" i="3" l="1"/>
  <c r="AY2567" i="3"/>
  <c r="BA2567" i="3"/>
  <c r="BC2567" i="3" l="1"/>
  <c r="P2568" i="3"/>
  <c r="R2568" i="3" s="1"/>
  <c r="U2568" i="3"/>
  <c r="W2568" i="3"/>
  <c r="AA2568" i="3"/>
  <c r="X2568" i="3"/>
  <c r="AB2568" i="3"/>
  <c r="V2568" i="3"/>
  <c r="Z2568" i="3"/>
  <c r="Y2568" i="3"/>
  <c r="AC2568" i="3"/>
  <c r="BV2567" i="3"/>
  <c r="BX2567" i="3" l="1"/>
  <c r="BY2567" i="3"/>
  <c r="BW2567" i="3"/>
  <c r="AD2568" i="3"/>
  <c r="AW2568" i="3" l="1"/>
  <c r="BM2568" i="3" s="1"/>
  <c r="AV2568" i="3"/>
  <c r="AT2568" i="3"/>
  <c r="AU2568" i="3"/>
  <c r="BK2568" i="3" l="1"/>
  <c r="BL2568" i="3"/>
  <c r="BO2568" i="3"/>
  <c r="BN2568" i="3"/>
  <c r="BJ2568" i="3"/>
  <c r="BI2568" i="3"/>
  <c r="BB2568" i="3" l="1"/>
  <c r="AY2568" i="3"/>
  <c r="BA2568" i="3"/>
  <c r="BV2568" i="3" l="1"/>
  <c r="U2569" i="3"/>
  <c r="AA2569" i="3"/>
  <c r="W2569" i="3"/>
  <c r="Z2569" i="3"/>
  <c r="X2569" i="3"/>
  <c r="P2569" i="3"/>
  <c r="R2569" i="3" s="1"/>
  <c r="AC2569" i="3"/>
  <c r="AB2569" i="3"/>
  <c r="V2569" i="3"/>
  <c r="Y2569" i="3"/>
  <c r="BC2568" i="3"/>
  <c r="AD2569" i="3" l="1"/>
  <c r="BW2568" i="3"/>
  <c r="BY2568" i="3"/>
  <c r="BX2568" i="3"/>
  <c r="AV2569" i="3" l="1"/>
  <c r="AW2569" i="3"/>
  <c r="BM2569" i="3" s="1"/>
  <c r="AU2569" i="3"/>
  <c r="AT2569" i="3"/>
  <c r="BJ2569" i="3" l="1"/>
  <c r="BI2569" i="3"/>
  <c r="BL2569" i="3"/>
  <c r="BK2569" i="3"/>
  <c r="BO2569" i="3"/>
  <c r="BN2569" i="3"/>
  <c r="BB2569" i="3" l="1"/>
  <c r="AY2569" i="3"/>
  <c r="BA2569" i="3"/>
  <c r="BC2569" i="3" s="1"/>
  <c r="P2570" i="3" l="1"/>
  <c r="R2570" i="3" s="1"/>
  <c r="AB2570" i="3"/>
  <c r="X2570" i="3"/>
  <c r="AC2570" i="3"/>
  <c r="V2570" i="3"/>
  <c r="W2570" i="3"/>
  <c r="BV2569" i="3"/>
  <c r="Z2570" i="3"/>
  <c r="Y2570" i="3"/>
  <c r="U2570" i="3"/>
  <c r="AA2570" i="3"/>
  <c r="AD2570" i="3" l="1"/>
  <c r="AU2570" i="3" s="1"/>
  <c r="BW2569" i="3"/>
  <c r="BX2569" i="3"/>
  <c r="BY2569" i="3"/>
  <c r="AT2570" i="3" l="1"/>
  <c r="BI2570" i="3" s="1"/>
  <c r="AV2570" i="3"/>
  <c r="BO2570" i="3" s="1"/>
  <c r="AW2570" i="3"/>
  <c r="BL2570" i="3" s="1"/>
  <c r="BK2570" i="3"/>
  <c r="BJ2570" i="3" l="1"/>
  <c r="BA2570" i="3" s="1"/>
  <c r="BM2570" i="3"/>
  <c r="BN2570" i="3"/>
  <c r="BB2570" i="3" s="1"/>
  <c r="BC2570" i="3" l="1"/>
  <c r="AY2570" i="3"/>
  <c r="BV2570" i="3" s="1"/>
  <c r="BX2570" i="3" s="1"/>
  <c r="BW2570" i="3" l="1"/>
  <c r="W2571" i="3"/>
  <c r="Y2571" i="3"/>
  <c r="BY2570" i="3"/>
  <c r="AB2571" i="3"/>
  <c r="AA2571" i="3"/>
  <c r="V2571" i="3"/>
  <c r="X2571" i="3"/>
  <c r="U2571" i="3"/>
  <c r="Z2571" i="3"/>
  <c r="AC2571" i="3"/>
  <c r="P2571" i="3"/>
  <c r="R2571" i="3" s="1"/>
  <c r="AD2571" i="3" l="1"/>
  <c r="AV2571" i="3" s="1"/>
  <c r="BO2571" i="3" s="1"/>
  <c r="AT2571" i="3"/>
  <c r="BI2571" i="3" s="1"/>
  <c r="AW2571" i="3" l="1"/>
  <c r="BM2571" i="3" s="1"/>
  <c r="AU2571" i="3"/>
  <c r="BL2571" i="3" s="1"/>
  <c r="BN2571" i="3"/>
  <c r="BB2571" i="3" s="1"/>
  <c r="BK2571" i="3" l="1"/>
  <c r="BJ2571" i="3"/>
  <c r="BA2571" i="3" s="1"/>
  <c r="BC2571" i="3" s="1"/>
  <c r="AY2571" i="3" l="1"/>
  <c r="Y2572" i="3" s="1"/>
  <c r="Z2572" i="3"/>
  <c r="AA2572" i="3"/>
  <c r="W2572" i="3"/>
  <c r="V2572" i="3"/>
  <c r="X2572" i="3"/>
  <c r="AB2572" i="3"/>
  <c r="AC2572" i="3"/>
  <c r="U2572" i="3" l="1"/>
  <c r="AD2572" i="3" s="1"/>
  <c r="BV2571" i="3"/>
  <c r="P2572" i="3"/>
  <c r="R2572" i="3" s="1"/>
  <c r="AV2572" i="3" l="1"/>
  <c r="AU2572" i="3"/>
  <c r="BK2572" i="3" s="1"/>
  <c r="AW2572" i="3"/>
  <c r="BM2572" i="3" s="1"/>
  <c r="AT2572" i="3"/>
  <c r="BJ2572" i="3" s="1"/>
  <c r="BW2571" i="3"/>
  <c r="BY2571" i="3"/>
  <c r="BX2571" i="3"/>
  <c r="BO2572" i="3"/>
  <c r="BN2572" i="3" l="1"/>
  <c r="BI2572" i="3"/>
  <c r="BL2572" i="3"/>
  <c r="BB2572" i="3"/>
  <c r="AY2572" i="3"/>
  <c r="BA2572" i="3"/>
  <c r="P2573" i="3" l="1"/>
  <c r="R2573" i="3" s="1"/>
  <c r="Z2573" i="3"/>
  <c r="AB2573" i="3"/>
  <c r="U2573" i="3"/>
  <c r="W2573" i="3"/>
  <c r="BV2572" i="3"/>
  <c r="AA2573" i="3"/>
  <c r="V2573" i="3"/>
  <c r="X2573" i="3"/>
  <c r="Y2573" i="3"/>
  <c r="AC2573" i="3"/>
  <c r="BC2572" i="3"/>
  <c r="BW2572" i="3" l="1"/>
  <c r="BX2572" i="3"/>
  <c r="BY2572" i="3"/>
  <c r="AD2573" i="3"/>
  <c r="AW2573" i="3" l="1"/>
  <c r="BM2573" i="3" s="1"/>
  <c r="AV2573" i="3"/>
  <c r="AT2573" i="3"/>
  <c r="AU2573" i="3"/>
  <c r="BO2573" i="3" l="1"/>
  <c r="BN2573" i="3"/>
  <c r="BL2573" i="3"/>
  <c r="BK2573" i="3"/>
  <c r="BJ2573" i="3"/>
  <c r="BI2573" i="3"/>
  <c r="BB2573" i="3" l="1"/>
  <c r="AY2573" i="3"/>
  <c r="BA2573" i="3"/>
  <c r="BV2573" i="3" l="1"/>
  <c r="U2574" i="3"/>
  <c r="X2574" i="3"/>
  <c r="W2574" i="3"/>
  <c r="AC2574" i="3"/>
  <c r="AA2574" i="3"/>
  <c r="V2574" i="3"/>
  <c r="P2574" i="3"/>
  <c r="R2574" i="3" s="1"/>
  <c r="Y2574" i="3"/>
  <c r="AB2574" i="3"/>
  <c r="Z2574" i="3"/>
  <c r="BC2573" i="3"/>
  <c r="AD2574" i="3" l="1"/>
  <c r="BY2573" i="3"/>
  <c r="BW2573" i="3"/>
  <c r="BX2573" i="3"/>
  <c r="AV2574" i="3" l="1"/>
  <c r="AW2574" i="3"/>
  <c r="BM2574" i="3" s="1"/>
  <c r="AT2574" i="3"/>
  <c r="AU2574" i="3"/>
  <c r="BO2574" i="3" l="1"/>
  <c r="BN2574" i="3"/>
  <c r="BK2574" i="3"/>
  <c r="BL2574" i="3"/>
  <c r="BJ2574" i="3"/>
  <c r="BI2574" i="3"/>
  <c r="BB2574" i="3" l="1"/>
  <c r="AY2574" i="3"/>
  <c r="BA2574" i="3"/>
  <c r="BC2574" i="3" l="1"/>
  <c r="X2575" i="3"/>
  <c r="BV2574" i="3"/>
  <c r="V2575" i="3"/>
  <c r="AB2575" i="3"/>
  <c r="AC2575" i="3"/>
  <c r="Z2575" i="3"/>
  <c r="P2575" i="3"/>
  <c r="R2575" i="3" s="1"/>
  <c r="U2575" i="3"/>
  <c r="W2575" i="3"/>
  <c r="AA2575" i="3"/>
  <c r="Y2575" i="3"/>
  <c r="AD2575" i="3" l="1"/>
  <c r="BW2574" i="3"/>
  <c r="BX2574" i="3"/>
  <c r="BY2574" i="3"/>
  <c r="AT2575" i="3"/>
  <c r="AV2575" i="3" l="1"/>
  <c r="BO2575" i="3" s="1"/>
  <c r="AW2575" i="3"/>
  <c r="BM2575" i="3" s="1"/>
  <c r="AU2575" i="3"/>
  <c r="BK2575" i="3" s="1"/>
  <c r="BI2575" i="3"/>
  <c r="BN2575" i="3" l="1"/>
  <c r="BB2575" i="3" s="1"/>
  <c r="BL2575" i="3"/>
  <c r="BJ2575" i="3"/>
  <c r="AY2575" i="3" s="1"/>
  <c r="BA2575" i="3" l="1"/>
  <c r="BC2575" i="3" s="1"/>
  <c r="U2576" i="3"/>
  <c r="Z2576" i="3"/>
  <c r="AB2576" i="3"/>
  <c r="BV2575" i="3"/>
  <c r="V2576" i="3"/>
  <c r="Y2576" i="3"/>
  <c r="P2576" i="3"/>
  <c r="R2576" i="3" s="1"/>
  <c r="X2576" i="3"/>
  <c r="W2576" i="3"/>
  <c r="AA2576" i="3"/>
  <c r="AC2576" i="3"/>
  <c r="BW2575" i="3" l="1"/>
  <c r="BY2575" i="3"/>
  <c r="BX2575" i="3"/>
  <c r="AD2576" i="3"/>
  <c r="AV2576" i="3" l="1"/>
  <c r="AW2576" i="3"/>
  <c r="BM2576" i="3" s="1"/>
  <c r="AT2576" i="3"/>
  <c r="AU2576" i="3"/>
  <c r="BK2576" i="3" l="1"/>
  <c r="BL2576" i="3"/>
  <c r="BJ2576" i="3"/>
  <c r="BI2576" i="3"/>
  <c r="BO2576" i="3"/>
  <c r="BN2576" i="3"/>
  <c r="BB2576" i="3" l="1"/>
  <c r="AY2576" i="3"/>
  <c r="BA2576" i="3"/>
  <c r="BC2576" i="3" l="1"/>
  <c r="P2577" i="3"/>
  <c r="R2577" i="3" s="1"/>
  <c r="U2577" i="3"/>
  <c r="AC2577" i="3"/>
  <c r="Y2577" i="3"/>
  <c r="W2577" i="3"/>
  <c r="V2577" i="3"/>
  <c r="X2577" i="3"/>
  <c r="AA2577" i="3"/>
  <c r="AB2577" i="3"/>
  <c r="Z2577" i="3"/>
  <c r="BV2576" i="3"/>
  <c r="BW2576" i="3" l="1"/>
  <c r="BY2576" i="3"/>
  <c r="BX2576" i="3"/>
  <c r="AD2577" i="3"/>
  <c r="AV2577" i="3" l="1"/>
  <c r="AW2577" i="3"/>
  <c r="BM2577" i="3" s="1"/>
  <c r="AT2577" i="3"/>
  <c r="AU2577" i="3"/>
  <c r="BO2577" i="3" l="1"/>
  <c r="BN2577" i="3"/>
  <c r="BL2577" i="3"/>
  <c r="BK2577" i="3"/>
  <c r="BJ2577" i="3"/>
  <c r="BI2577" i="3"/>
  <c r="BB2577" i="3" l="1"/>
  <c r="AY2577" i="3"/>
  <c r="BA2577" i="3"/>
  <c r="BC2577" i="3" l="1"/>
  <c r="P2578" i="3"/>
  <c r="R2578" i="3" s="1"/>
  <c r="U2578" i="3"/>
  <c r="X2578" i="3"/>
  <c r="AC2578" i="3"/>
  <c r="AB2578" i="3"/>
  <c r="Z2578" i="3"/>
  <c r="BV2577" i="3"/>
  <c r="Y2578" i="3"/>
  <c r="V2578" i="3"/>
  <c r="AA2578" i="3"/>
  <c r="W2578" i="3"/>
  <c r="BW2577" i="3" l="1"/>
  <c r="BX2577" i="3"/>
  <c r="BY2577" i="3"/>
  <c r="AD2578" i="3"/>
  <c r="AW2578" i="3" l="1"/>
  <c r="BM2578" i="3" s="1"/>
  <c r="AV2578" i="3"/>
  <c r="AT2578" i="3"/>
  <c r="AU2578" i="3"/>
  <c r="BK2578" i="3" l="1"/>
  <c r="BL2578" i="3"/>
  <c r="BO2578" i="3"/>
  <c r="BN2578" i="3"/>
  <c r="BJ2578" i="3"/>
  <c r="BI2578" i="3"/>
  <c r="BB2578" i="3" l="1"/>
  <c r="AY2578" i="3"/>
  <c r="BA2578" i="3"/>
  <c r="BC2578" i="3" l="1"/>
  <c r="U2579" i="3"/>
  <c r="V2579" i="3"/>
  <c r="X2579" i="3"/>
  <c r="Z2579" i="3"/>
  <c r="BV2578" i="3"/>
  <c r="AA2579" i="3"/>
  <c r="AC2579" i="3"/>
  <c r="Y2579" i="3"/>
  <c r="W2579" i="3"/>
  <c r="P2579" i="3"/>
  <c r="R2579" i="3" s="1"/>
  <c r="AB2579" i="3"/>
  <c r="BY2578" i="3" l="1"/>
  <c r="BW2578" i="3"/>
  <c r="BX2578" i="3"/>
  <c r="AD2579" i="3"/>
  <c r="AV2579" i="3" l="1"/>
  <c r="AW2579" i="3"/>
  <c r="BM2579" i="3" s="1"/>
  <c r="AT2579" i="3"/>
  <c r="AU2579" i="3"/>
  <c r="BJ2579" i="3" l="1"/>
  <c r="BI2579" i="3"/>
  <c r="BO2579" i="3"/>
  <c r="BN2579" i="3"/>
  <c r="BL2579" i="3"/>
  <c r="BK2579" i="3"/>
  <c r="BB2579" i="3" l="1"/>
  <c r="AY2579" i="3"/>
  <c r="BA2579" i="3"/>
  <c r="BC2579" i="3" l="1"/>
  <c r="BV2579" i="3"/>
  <c r="P2580" i="3"/>
  <c r="R2580" i="3" s="1"/>
  <c r="Y2580" i="3"/>
  <c r="U2580" i="3"/>
  <c r="AA2580" i="3"/>
  <c r="AB2580" i="3"/>
  <c r="V2580" i="3"/>
  <c r="W2580" i="3"/>
  <c r="X2580" i="3"/>
  <c r="AC2580" i="3"/>
  <c r="Z2580" i="3"/>
  <c r="AD2580" i="3" l="1"/>
  <c r="BX2579" i="3"/>
  <c r="BY2579" i="3"/>
  <c r="BW2579" i="3"/>
  <c r="AW2580" i="3" l="1"/>
  <c r="BM2580" i="3" s="1"/>
  <c r="AV2580" i="3"/>
  <c r="AT2580" i="3"/>
  <c r="AU2580" i="3"/>
  <c r="BN2580" i="3" l="1"/>
  <c r="BO2580" i="3"/>
  <c r="BK2580" i="3"/>
  <c r="BL2580" i="3"/>
  <c r="BJ2580" i="3"/>
  <c r="BI2580" i="3"/>
  <c r="BB2580" i="3" l="1"/>
  <c r="AY2580" i="3"/>
  <c r="BA2580" i="3"/>
  <c r="BC2580" i="3" l="1"/>
  <c r="P2581" i="3"/>
  <c r="R2581" i="3" s="1"/>
  <c r="X2581" i="3"/>
  <c r="W2581" i="3"/>
  <c r="V2581" i="3"/>
  <c r="Z2581" i="3"/>
  <c r="AC2581" i="3"/>
  <c r="U2581" i="3"/>
  <c r="AB2581" i="3"/>
  <c r="Y2581" i="3"/>
  <c r="BV2580" i="3"/>
  <c r="AA2581" i="3"/>
  <c r="BW2580" i="3" l="1"/>
  <c r="BX2580" i="3"/>
  <c r="BY2580" i="3"/>
  <c r="AD2581" i="3"/>
  <c r="AV2581" i="3" l="1"/>
  <c r="AW2581" i="3"/>
  <c r="BM2581" i="3" s="1"/>
  <c r="AT2581" i="3"/>
  <c r="AU2581" i="3"/>
  <c r="BJ2581" i="3" l="1"/>
  <c r="BI2581" i="3"/>
  <c r="BO2581" i="3"/>
  <c r="BN2581" i="3"/>
  <c r="BL2581" i="3"/>
  <c r="BK2581" i="3"/>
  <c r="BB2581" i="3" l="1"/>
  <c r="AY2581" i="3"/>
  <c r="BA2581" i="3"/>
  <c r="BC2581" i="3" l="1"/>
  <c r="BV2581" i="3"/>
  <c r="U2582" i="3"/>
  <c r="Y2582" i="3"/>
  <c r="AC2582" i="3"/>
  <c r="AA2582" i="3"/>
  <c r="P2582" i="3"/>
  <c r="R2582" i="3" s="1"/>
  <c r="V2582" i="3"/>
  <c r="Z2582" i="3"/>
  <c r="W2582" i="3"/>
  <c r="X2582" i="3"/>
  <c r="AB2582" i="3"/>
  <c r="AD2582" i="3" l="1"/>
  <c r="BW2581" i="3"/>
  <c r="BY2581" i="3"/>
  <c r="BX2581" i="3"/>
  <c r="AV2582" i="3" l="1"/>
  <c r="AW2582" i="3"/>
  <c r="BM2582" i="3" s="1"/>
  <c r="AT2582" i="3"/>
  <c r="AU2582" i="3"/>
  <c r="BK2582" i="3" l="1"/>
  <c r="BL2582" i="3"/>
  <c r="BO2582" i="3"/>
  <c r="BN2582" i="3"/>
  <c r="BJ2582" i="3"/>
  <c r="BI2582" i="3"/>
  <c r="BB2582" i="3" l="1"/>
  <c r="AY2582" i="3"/>
  <c r="BA2582" i="3"/>
  <c r="BC2582" i="3" s="1"/>
  <c r="AA2583" i="3" l="1"/>
  <c r="Z2583" i="3"/>
  <c r="P2583" i="3"/>
  <c r="R2583" i="3" s="1"/>
  <c r="Y2583" i="3"/>
  <c r="U2583" i="3"/>
  <c r="X2583" i="3"/>
  <c r="W2583" i="3"/>
  <c r="V2583" i="3"/>
  <c r="AC2583" i="3"/>
  <c r="BV2582" i="3"/>
  <c r="AB2583" i="3"/>
  <c r="AD2583" i="3" l="1"/>
  <c r="BY2582" i="3"/>
  <c r="BX2582" i="3"/>
  <c r="BW2582" i="3"/>
  <c r="AV2583" i="3" l="1"/>
  <c r="BO2583" i="3" s="1"/>
  <c r="AW2583" i="3"/>
  <c r="BM2583" i="3" s="1"/>
  <c r="AT2583" i="3"/>
  <c r="BI2583" i="3" s="1"/>
  <c r="AU2583" i="3"/>
  <c r="BJ2583" i="3" l="1"/>
  <c r="BN2583" i="3"/>
  <c r="BB2583" i="3" s="1"/>
  <c r="BK2583" i="3"/>
  <c r="BL2583" i="3"/>
  <c r="AY2583" i="3" l="1"/>
  <c r="U2584" i="3" s="1"/>
  <c r="BA2583" i="3"/>
  <c r="BC2583" i="3" s="1"/>
  <c r="BV2583" i="3"/>
  <c r="Y2584" i="3"/>
  <c r="AA2584" i="3"/>
  <c r="Z2584" i="3"/>
  <c r="AB2584" i="3"/>
  <c r="X2584" i="3"/>
  <c r="P2584" i="3"/>
  <c r="R2584" i="3" s="1"/>
  <c r="W2584" i="3"/>
  <c r="V2584" i="3"/>
  <c r="AC2584" i="3"/>
  <c r="BY2583" i="3" l="1"/>
  <c r="BX2583" i="3"/>
  <c r="BW2583" i="3"/>
  <c r="AD2584" i="3"/>
  <c r="AW2584" i="3" s="1"/>
  <c r="AV2584" i="3" l="1"/>
  <c r="AT2584" i="3"/>
  <c r="AU2584" i="3"/>
  <c r="BM2584" i="3"/>
  <c r="BK2584" i="3" l="1"/>
  <c r="BL2584" i="3"/>
  <c r="BN2584" i="3"/>
  <c r="BO2584" i="3"/>
  <c r="BJ2584" i="3"/>
  <c r="BI2584" i="3"/>
  <c r="BB2584" i="3" l="1"/>
  <c r="AY2584" i="3"/>
  <c r="BA2584" i="3"/>
  <c r="BC2584" i="3" l="1"/>
  <c r="BV2584" i="3"/>
  <c r="U2585" i="3"/>
  <c r="Y2585" i="3"/>
  <c r="AA2585" i="3"/>
  <c r="W2585" i="3"/>
  <c r="AB2585" i="3"/>
  <c r="V2585" i="3"/>
  <c r="Z2585" i="3"/>
  <c r="P2585" i="3"/>
  <c r="R2585" i="3" s="1"/>
  <c r="X2585" i="3"/>
  <c r="AC2585" i="3"/>
  <c r="AD2585" i="3" l="1"/>
  <c r="BY2584" i="3"/>
  <c r="BX2584" i="3"/>
  <c r="BW2584" i="3"/>
  <c r="AV2585" i="3" l="1"/>
  <c r="AW2585" i="3"/>
  <c r="BM2585" i="3" s="1"/>
  <c r="AT2585" i="3"/>
  <c r="AU2585" i="3"/>
  <c r="BL2585" i="3" l="1"/>
  <c r="BK2585" i="3"/>
  <c r="BO2585" i="3"/>
  <c r="BN2585" i="3"/>
  <c r="BJ2585" i="3"/>
  <c r="BI2585" i="3"/>
  <c r="BB2585" i="3" l="1"/>
  <c r="AY2585" i="3"/>
  <c r="BA2585" i="3"/>
  <c r="P2586" i="3" l="1"/>
  <c r="R2586" i="3" s="1"/>
  <c r="AC2586" i="3"/>
  <c r="X2586" i="3"/>
  <c r="AA2586" i="3"/>
  <c r="Y2586" i="3"/>
  <c r="BV2585" i="3"/>
  <c r="Z2586" i="3"/>
  <c r="AB2586" i="3"/>
  <c r="W2586" i="3"/>
  <c r="V2586" i="3"/>
  <c r="U2586" i="3"/>
  <c r="BC2585" i="3"/>
  <c r="AD2586" i="3" l="1"/>
  <c r="BX2585" i="3"/>
  <c r="BW2585" i="3"/>
  <c r="BY2585" i="3"/>
  <c r="AW2586" i="3" l="1"/>
  <c r="BM2586" i="3" s="1"/>
  <c r="AV2586" i="3"/>
  <c r="AT2586" i="3"/>
  <c r="AU2586" i="3"/>
  <c r="BK2586" i="3" l="1"/>
  <c r="BL2586" i="3"/>
  <c r="BO2586" i="3"/>
  <c r="BN2586" i="3"/>
  <c r="BJ2586" i="3"/>
  <c r="BI2586" i="3"/>
  <c r="BB2586" i="3" l="1"/>
  <c r="AY2586" i="3"/>
  <c r="BA2586" i="3"/>
  <c r="BV2586" i="3" l="1"/>
  <c r="U2587" i="3"/>
  <c r="P2587" i="3"/>
  <c r="R2587" i="3" s="1"/>
  <c r="V2587" i="3"/>
  <c r="W2587" i="3"/>
  <c r="Z2587" i="3"/>
  <c r="Y2587" i="3"/>
  <c r="X2587" i="3"/>
  <c r="AA2587" i="3"/>
  <c r="AB2587" i="3"/>
  <c r="AC2587" i="3"/>
  <c r="BC2586" i="3"/>
  <c r="AD2587" i="3" l="1"/>
  <c r="BX2586" i="3"/>
  <c r="BW2586" i="3"/>
  <c r="BY2586" i="3"/>
  <c r="AW2587" i="3" l="1"/>
  <c r="BM2587" i="3" s="1"/>
  <c r="AV2587" i="3"/>
  <c r="AT2587" i="3"/>
  <c r="AU2587" i="3"/>
  <c r="BL2587" i="3" l="1"/>
  <c r="BK2587" i="3"/>
  <c r="BO2587" i="3"/>
  <c r="BN2587" i="3"/>
  <c r="BJ2587" i="3"/>
  <c r="BI2587" i="3"/>
  <c r="BB2587" i="3" l="1"/>
  <c r="AY2587" i="3"/>
  <c r="BA2587" i="3"/>
  <c r="U2588" i="3" l="1"/>
  <c r="AA2588" i="3"/>
  <c r="X2588" i="3"/>
  <c r="AC2588" i="3"/>
  <c r="W2588" i="3"/>
  <c r="Z2588" i="3"/>
  <c r="V2588" i="3"/>
  <c r="P2588" i="3"/>
  <c r="R2588" i="3" s="1"/>
  <c r="Y2588" i="3"/>
  <c r="AB2588" i="3"/>
  <c r="BV2587" i="3"/>
  <c r="BC2587" i="3"/>
  <c r="BX2587" i="3" l="1"/>
  <c r="BW2587" i="3"/>
  <c r="BY2587" i="3"/>
  <c r="AD2588" i="3"/>
  <c r="AW2588" i="3" l="1"/>
  <c r="BM2588" i="3" s="1"/>
  <c r="AV2588" i="3"/>
  <c r="AT2588" i="3"/>
  <c r="AU2588" i="3"/>
  <c r="BK2588" i="3" l="1"/>
  <c r="BL2588" i="3"/>
  <c r="BJ2588" i="3"/>
  <c r="BI2588" i="3"/>
  <c r="BO2588" i="3"/>
  <c r="BN2588" i="3"/>
  <c r="BB2588" i="3" l="1"/>
  <c r="AY2588" i="3"/>
  <c r="BA2588" i="3"/>
  <c r="BC2588" i="3" l="1"/>
  <c r="P2589" i="3"/>
  <c r="R2589" i="3" s="1"/>
  <c r="BV2588" i="3"/>
  <c r="X2589" i="3"/>
  <c r="AB2589" i="3"/>
  <c r="AA2589" i="3"/>
  <c r="Y2589" i="3"/>
  <c r="U2589" i="3"/>
  <c r="Z2589" i="3"/>
  <c r="AC2589" i="3"/>
  <c r="W2589" i="3"/>
  <c r="V2589" i="3"/>
  <c r="AD2589" i="3" l="1"/>
  <c r="BW2588" i="3"/>
  <c r="BX2588" i="3"/>
  <c r="BY2588" i="3"/>
  <c r="AV2589" i="3" l="1"/>
  <c r="AW2589" i="3"/>
  <c r="BM2589" i="3" s="1"/>
  <c r="AT2589" i="3"/>
  <c r="AU2589" i="3"/>
  <c r="BL2589" i="3" l="1"/>
  <c r="BK2589" i="3"/>
  <c r="BO2589" i="3"/>
  <c r="BN2589" i="3"/>
  <c r="BJ2589" i="3"/>
  <c r="BI2589" i="3"/>
  <c r="BB2589" i="3" l="1"/>
  <c r="AY2589" i="3"/>
  <c r="BA2589" i="3"/>
  <c r="AB2590" i="3" l="1"/>
  <c r="AA2590" i="3"/>
  <c r="X2590" i="3"/>
  <c r="V2590" i="3"/>
  <c r="U2590" i="3"/>
  <c r="Z2590" i="3"/>
  <c r="W2590" i="3"/>
  <c r="AC2590" i="3"/>
  <c r="Y2590" i="3"/>
  <c r="P2590" i="3"/>
  <c r="R2590" i="3" s="1"/>
  <c r="BV2589" i="3"/>
  <c r="BC2589" i="3"/>
  <c r="BY2589" i="3" l="1"/>
  <c r="BW2589" i="3"/>
  <c r="BX2589" i="3"/>
  <c r="AD2590" i="3"/>
  <c r="AV2590" i="3" l="1"/>
  <c r="AW2590" i="3"/>
  <c r="BM2590" i="3" s="1"/>
  <c r="AT2590" i="3"/>
  <c r="AU2590" i="3"/>
  <c r="BK2590" i="3" l="1"/>
  <c r="BL2590" i="3"/>
  <c r="BO2590" i="3"/>
  <c r="BN2590" i="3"/>
  <c r="BJ2590" i="3"/>
  <c r="BI2590" i="3"/>
  <c r="BB2590" i="3" l="1"/>
  <c r="AY2590" i="3"/>
  <c r="BA2590" i="3"/>
  <c r="BV2590" i="3" l="1"/>
  <c r="U2591" i="3"/>
  <c r="Z2591" i="3"/>
  <c r="AB2591" i="3"/>
  <c r="W2591" i="3"/>
  <c r="AC2591" i="3"/>
  <c r="V2591" i="3"/>
  <c r="P2591" i="3"/>
  <c r="R2591" i="3" s="1"/>
  <c r="Y2591" i="3"/>
  <c r="AA2591" i="3"/>
  <c r="X2591" i="3"/>
  <c r="BC2590" i="3"/>
  <c r="AD2591" i="3" l="1"/>
  <c r="BX2590" i="3"/>
  <c r="BW2590" i="3"/>
  <c r="BY2590" i="3"/>
  <c r="AV2591" i="3" l="1"/>
  <c r="AW2591" i="3"/>
  <c r="BM2591" i="3" s="1"/>
  <c r="AT2591" i="3"/>
  <c r="AU2591" i="3"/>
  <c r="BL2591" i="3" l="1"/>
  <c r="BK2591" i="3"/>
  <c r="BO2591" i="3"/>
  <c r="BN2591" i="3"/>
  <c r="BJ2591" i="3"/>
  <c r="BI2591" i="3"/>
  <c r="BB2591" i="3" l="1"/>
  <c r="AY2591" i="3"/>
  <c r="BA2591" i="3"/>
  <c r="BV2591" i="3" l="1"/>
  <c r="U2592" i="3"/>
  <c r="W2592" i="3"/>
  <c r="AA2592" i="3"/>
  <c r="AB2592" i="3"/>
  <c r="X2592" i="3"/>
  <c r="P2592" i="3"/>
  <c r="R2592" i="3" s="1"/>
  <c r="Y2592" i="3"/>
  <c r="AC2592" i="3"/>
  <c r="V2592" i="3"/>
  <c r="Z2592" i="3"/>
  <c r="BC2591" i="3"/>
  <c r="AD2592" i="3" l="1"/>
  <c r="BX2591" i="3"/>
  <c r="BW2591" i="3"/>
  <c r="BY2591" i="3"/>
  <c r="AW2592" i="3" l="1"/>
  <c r="BM2592" i="3" s="1"/>
  <c r="AV2592" i="3"/>
  <c r="AT2592" i="3"/>
  <c r="AU2592" i="3"/>
  <c r="BK2592" i="3" l="1"/>
  <c r="BL2592" i="3"/>
  <c r="BO2592" i="3"/>
  <c r="BN2592" i="3"/>
  <c r="BJ2592" i="3"/>
  <c r="BI2592" i="3"/>
  <c r="BB2592" i="3" l="1"/>
  <c r="AY2592" i="3"/>
  <c r="BA2592" i="3"/>
  <c r="P2593" i="3" l="1"/>
  <c r="R2593" i="3" s="1"/>
  <c r="BV2592" i="3"/>
  <c r="Z2593" i="3"/>
  <c r="V2593" i="3"/>
  <c r="X2593" i="3"/>
  <c r="AA2593" i="3"/>
  <c r="W2593" i="3"/>
  <c r="U2593" i="3"/>
  <c r="AC2593" i="3"/>
  <c r="Y2593" i="3"/>
  <c r="AB2593" i="3"/>
  <c r="BC2592" i="3"/>
  <c r="AD2593" i="3" l="1"/>
  <c r="BW2592" i="3"/>
  <c r="BX2592" i="3"/>
  <c r="BY2592" i="3"/>
  <c r="AV2593" i="3" l="1"/>
  <c r="AW2593" i="3"/>
  <c r="BM2593" i="3" s="1"/>
  <c r="AT2593" i="3"/>
  <c r="AU2593" i="3"/>
  <c r="BO2593" i="3" l="1"/>
  <c r="BN2593" i="3"/>
  <c r="BL2593" i="3"/>
  <c r="BK2593" i="3"/>
  <c r="BJ2593" i="3"/>
  <c r="BI2593" i="3"/>
  <c r="BB2593" i="3" l="1"/>
  <c r="AY2593" i="3"/>
  <c r="BA2593" i="3"/>
  <c r="P2594" i="3" l="1"/>
  <c r="R2594" i="3" s="1"/>
  <c r="BV2593" i="3"/>
  <c r="W2594" i="3"/>
  <c r="V2594" i="3"/>
  <c r="AA2594" i="3"/>
  <c r="U2594" i="3"/>
  <c r="AB2594" i="3"/>
  <c r="AC2594" i="3"/>
  <c r="Y2594" i="3"/>
  <c r="Z2594" i="3"/>
  <c r="X2594" i="3"/>
  <c r="BC2593" i="3"/>
  <c r="BX2593" i="3" l="1"/>
  <c r="BW2593" i="3"/>
  <c r="BY2593" i="3"/>
  <c r="AD2594" i="3"/>
  <c r="AV2594" i="3" l="1"/>
  <c r="AW2594" i="3"/>
  <c r="BM2594" i="3" s="1"/>
  <c r="AT2594" i="3"/>
  <c r="AU2594" i="3"/>
  <c r="BN2594" i="3" l="1"/>
  <c r="BO2594" i="3"/>
  <c r="BB2594" i="3" s="1"/>
  <c r="BK2594" i="3"/>
  <c r="BL2594" i="3"/>
  <c r="BJ2594" i="3"/>
  <c r="BI2594" i="3"/>
  <c r="AY2594" i="3" l="1"/>
  <c r="BA2594" i="3"/>
  <c r="BV2594" i="3" l="1"/>
  <c r="AA2595" i="3"/>
  <c r="W2595" i="3"/>
  <c r="X2595" i="3"/>
  <c r="U2595" i="3"/>
  <c r="Y2595" i="3"/>
  <c r="Z2595" i="3"/>
  <c r="P2595" i="3"/>
  <c r="R2595" i="3" s="1"/>
  <c r="V2595" i="3"/>
  <c r="AB2595" i="3"/>
  <c r="AC2595" i="3"/>
  <c r="BC2594" i="3"/>
  <c r="AD2595" i="3" l="1"/>
  <c r="BX2594" i="3"/>
  <c r="BW2594" i="3"/>
  <c r="BY2594" i="3"/>
  <c r="AV2595" i="3" l="1"/>
  <c r="AW2595" i="3"/>
  <c r="BM2595" i="3" s="1"/>
  <c r="AT2595" i="3"/>
  <c r="AU2595" i="3"/>
  <c r="BL2595" i="3" l="1"/>
  <c r="BK2595" i="3"/>
  <c r="BO2595" i="3"/>
  <c r="BN2595" i="3"/>
  <c r="BJ2595" i="3"/>
  <c r="BI2595" i="3"/>
  <c r="BB2595" i="3" l="1"/>
  <c r="AY2595" i="3"/>
  <c r="BA2595" i="3"/>
  <c r="AB2596" i="3" l="1"/>
  <c r="BV2595" i="3"/>
  <c r="Y2596" i="3"/>
  <c r="AA2596" i="3"/>
  <c r="W2596" i="3"/>
  <c r="V2596" i="3"/>
  <c r="U2596" i="3"/>
  <c r="X2596" i="3"/>
  <c r="AC2596" i="3"/>
  <c r="P2596" i="3"/>
  <c r="R2596" i="3" s="1"/>
  <c r="Z2596" i="3"/>
  <c r="BC2595" i="3"/>
  <c r="AD2596" i="3" l="1"/>
  <c r="BX2595" i="3"/>
  <c r="BW2595" i="3"/>
  <c r="BY2595" i="3"/>
  <c r="AW2596" i="3" l="1"/>
  <c r="BM2596" i="3" s="1"/>
  <c r="AV2596" i="3"/>
  <c r="AT2596" i="3"/>
  <c r="AU2596" i="3"/>
  <c r="BO2596" i="3" l="1"/>
  <c r="BN2596" i="3"/>
  <c r="BK2596" i="3"/>
  <c r="BL2596" i="3"/>
  <c r="BJ2596" i="3"/>
  <c r="BI2596" i="3"/>
  <c r="BB2596" i="3" l="1"/>
  <c r="AY2596" i="3"/>
  <c r="BA2596" i="3"/>
  <c r="U2597" i="3" l="1"/>
  <c r="P2597" i="3"/>
  <c r="R2597" i="3" s="1"/>
  <c r="Z2597" i="3"/>
  <c r="X2597" i="3"/>
  <c r="W2597" i="3"/>
  <c r="AC2597" i="3"/>
  <c r="BV2596" i="3"/>
  <c r="AB2597" i="3"/>
  <c r="V2597" i="3"/>
  <c r="AA2597" i="3"/>
  <c r="Y2597" i="3"/>
  <c r="BC2596" i="3"/>
  <c r="BX2596" i="3" l="1"/>
  <c r="BW2596" i="3"/>
  <c r="BY2596" i="3"/>
  <c r="AD2597" i="3"/>
  <c r="AV2597" i="3" l="1"/>
  <c r="AW2597" i="3"/>
  <c r="BM2597" i="3" s="1"/>
  <c r="AT2597" i="3"/>
  <c r="AU2597" i="3"/>
  <c r="BO2597" i="3" l="1"/>
  <c r="BN2597" i="3"/>
  <c r="BL2597" i="3"/>
  <c r="BK2597" i="3"/>
  <c r="BJ2597" i="3"/>
  <c r="BI2597" i="3"/>
  <c r="BB2597" i="3" l="1"/>
  <c r="AY2597" i="3"/>
  <c r="BA2597" i="3"/>
  <c r="P2598" i="3" l="1"/>
  <c r="R2598" i="3" s="1"/>
  <c r="BV2597" i="3"/>
  <c r="U2598" i="3"/>
  <c r="W2598" i="3"/>
  <c r="Z2598" i="3"/>
  <c r="AA2598" i="3"/>
  <c r="AB2598" i="3"/>
  <c r="X2598" i="3"/>
  <c r="V2598" i="3"/>
  <c r="Y2598" i="3"/>
  <c r="AC2598" i="3"/>
  <c r="BC2597" i="3"/>
  <c r="AD2598" i="3" l="1"/>
  <c r="BY2597" i="3"/>
  <c r="BX2597" i="3"/>
  <c r="BW2597" i="3"/>
  <c r="AW2598" i="3" l="1"/>
  <c r="BM2598" i="3" s="1"/>
  <c r="AV2598" i="3"/>
  <c r="AT2598" i="3"/>
  <c r="AU2598" i="3"/>
  <c r="BN2598" i="3" l="1"/>
  <c r="BO2598" i="3"/>
  <c r="BK2598" i="3"/>
  <c r="BL2598" i="3"/>
  <c r="BJ2598" i="3"/>
  <c r="BI2598" i="3"/>
  <c r="BB2598" i="3" l="1"/>
  <c r="AY2598" i="3"/>
  <c r="BA2598" i="3"/>
  <c r="BC2598" i="3" s="1"/>
  <c r="BV2598" i="3" l="1"/>
  <c r="P2599" i="3"/>
  <c r="R2599" i="3" s="1"/>
  <c r="X2599" i="3"/>
  <c r="U2599" i="3"/>
  <c r="AA2599" i="3"/>
  <c r="AB2599" i="3"/>
  <c r="W2599" i="3"/>
  <c r="AC2599" i="3"/>
  <c r="Z2599" i="3"/>
  <c r="Y2599" i="3"/>
  <c r="V2599" i="3"/>
  <c r="AD2599" i="3" l="1"/>
  <c r="BY2598" i="3"/>
  <c r="BX2598" i="3"/>
  <c r="BW2598" i="3"/>
  <c r="AW2599" i="3" l="1"/>
  <c r="BM2599" i="3" s="1"/>
  <c r="AV2599" i="3"/>
  <c r="AT2599" i="3"/>
  <c r="AU2599" i="3"/>
  <c r="BL2599" i="3" l="1"/>
  <c r="BK2599" i="3"/>
  <c r="BJ2599" i="3"/>
  <c r="BI2599" i="3"/>
  <c r="BO2599" i="3"/>
  <c r="BN2599" i="3"/>
  <c r="BB2599" i="3" l="1"/>
  <c r="AY2599" i="3"/>
  <c r="BA2599" i="3"/>
  <c r="BC2599" i="3" s="1"/>
  <c r="P2600" i="3" l="1"/>
  <c r="R2600" i="3" s="1"/>
  <c r="BV2599" i="3"/>
  <c r="W2600" i="3"/>
  <c r="X2600" i="3"/>
  <c r="Y2600" i="3"/>
  <c r="AC2600" i="3"/>
  <c r="V2600" i="3"/>
  <c r="AB2600" i="3"/>
  <c r="AA2600" i="3"/>
  <c r="U2600" i="3"/>
  <c r="Z2600" i="3"/>
  <c r="AD2600" i="3" l="1"/>
  <c r="BY2599" i="3"/>
  <c r="BW2599" i="3"/>
  <c r="BX2599" i="3"/>
  <c r="AV2600" i="3" l="1"/>
  <c r="AW2600" i="3"/>
  <c r="BM2600" i="3" s="1"/>
  <c r="AT2600" i="3"/>
  <c r="AU2600" i="3"/>
  <c r="BK2600" i="3" l="1"/>
  <c r="BL2600" i="3"/>
  <c r="BO2600" i="3"/>
  <c r="BN2600" i="3"/>
  <c r="BJ2600" i="3"/>
  <c r="BI2600" i="3"/>
  <c r="BB2600" i="3" l="1"/>
  <c r="AY2600" i="3"/>
  <c r="BA2600" i="3"/>
  <c r="P2601" i="3" l="1"/>
  <c r="R2601" i="3" s="1"/>
  <c r="V2601" i="3"/>
  <c r="BV2600" i="3"/>
  <c r="AA2601" i="3"/>
  <c r="AB2601" i="3"/>
  <c r="U2601" i="3"/>
  <c r="Y2601" i="3"/>
  <c r="AC2601" i="3"/>
  <c r="X2601" i="3"/>
  <c r="Z2601" i="3"/>
  <c r="W2601" i="3"/>
  <c r="BC2600" i="3"/>
  <c r="AD2601" i="3" l="1"/>
  <c r="BW2600" i="3"/>
  <c r="BY2600" i="3"/>
  <c r="BX2600" i="3"/>
  <c r="AW2601" i="3" l="1"/>
  <c r="BM2601" i="3" s="1"/>
  <c r="AV2601" i="3"/>
  <c r="AT2601" i="3"/>
  <c r="AU2601" i="3"/>
  <c r="BL2601" i="3" l="1"/>
  <c r="BK2601" i="3"/>
  <c r="BJ2601" i="3"/>
  <c r="BI2601" i="3"/>
  <c r="BO2601" i="3"/>
  <c r="BN2601" i="3"/>
  <c r="BB2601" i="3" l="1"/>
  <c r="AY2601" i="3"/>
  <c r="BA2601" i="3"/>
  <c r="BC2601" i="3" s="1"/>
  <c r="U2602" i="3" l="1"/>
  <c r="Z2602" i="3"/>
  <c r="W2602" i="3"/>
  <c r="P2602" i="3"/>
  <c r="R2602" i="3" s="1"/>
  <c r="X2602" i="3"/>
  <c r="AB2602" i="3"/>
  <c r="AC2602" i="3"/>
  <c r="AA2602" i="3"/>
  <c r="V2602" i="3"/>
  <c r="Y2602" i="3"/>
  <c r="BV2601" i="3"/>
  <c r="BW2601" i="3" l="1"/>
  <c r="BX2601" i="3"/>
  <c r="BY2601" i="3"/>
  <c r="AD2602" i="3"/>
  <c r="AV2602" i="3" l="1"/>
  <c r="AW2602" i="3"/>
  <c r="BM2602" i="3" s="1"/>
  <c r="AT2602" i="3"/>
  <c r="AU2602" i="3"/>
  <c r="BK2602" i="3" l="1"/>
  <c r="BL2602" i="3"/>
  <c r="BO2602" i="3"/>
  <c r="BN2602" i="3"/>
  <c r="BJ2602" i="3"/>
  <c r="BI2602" i="3"/>
  <c r="BB2602" i="3" l="1"/>
  <c r="AY2602" i="3"/>
  <c r="BA2602" i="3"/>
  <c r="BV2602" i="3" l="1"/>
  <c r="P2603" i="3"/>
  <c r="R2603" i="3" s="1"/>
  <c r="Y2603" i="3"/>
  <c r="U2603" i="3"/>
  <c r="AB2603" i="3"/>
  <c r="AA2603" i="3"/>
  <c r="X2603" i="3"/>
  <c r="W2603" i="3"/>
  <c r="Z2603" i="3"/>
  <c r="AC2603" i="3"/>
  <c r="V2603" i="3"/>
  <c r="BC2602" i="3"/>
  <c r="AD2603" i="3" l="1"/>
  <c r="BX2602" i="3"/>
  <c r="BY2602" i="3"/>
  <c r="BW2602" i="3"/>
  <c r="AW2603" i="3" l="1"/>
  <c r="BM2603" i="3" s="1"/>
  <c r="AV2603" i="3"/>
  <c r="AT2603" i="3"/>
  <c r="AU2603" i="3"/>
  <c r="BL2603" i="3" l="1"/>
  <c r="BK2603" i="3"/>
  <c r="BO2603" i="3"/>
  <c r="BN2603" i="3"/>
  <c r="BJ2603" i="3"/>
  <c r="BI2603" i="3"/>
  <c r="BB2603" i="3" l="1"/>
  <c r="AY2603" i="3"/>
  <c r="BA2603" i="3"/>
  <c r="BV2603" i="3" l="1"/>
  <c r="P2604" i="3"/>
  <c r="R2604" i="3" s="1"/>
  <c r="X2604" i="3"/>
  <c r="AC2604" i="3"/>
  <c r="V2604" i="3"/>
  <c r="W2604" i="3"/>
  <c r="AB2604" i="3"/>
  <c r="Y2604" i="3"/>
  <c r="AA2604" i="3"/>
  <c r="Z2604" i="3"/>
  <c r="U2604" i="3"/>
  <c r="BC2603" i="3"/>
  <c r="AD2604" i="3" l="1"/>
  <c r="BY2603" i="3"/>
  <c r="BW2603" i="3"/>
  <c r="BX2603" i="3"/>
  <c r="AV2604" i="3" l="1"/>
  <c r="AW2604" i="3"/>
  <c r="BM2604" i="3" s="1"/>
  <c r="AT2604" i="3"/>
  <c r="AU2604" i="3"/>
  <c r="BK2604" i="3" l="1"/>
  <c r="BL2604" i="3"/>
  <c r="BO2604" i="3"/>
  <c r="BN2604" i="3"/>
  <c r="BJ2604" i="3"/>
  <c r="BI2604" i="3"/>
  <c r="BB2604" i="3" l="1"/>
  <c r="AY2604" i="3"/>
  <c r="BA2604" i="3"/>
  <c r="P2605" i="3" l="1"/>
  <c r="R2605" i="3" s="1"/>
  <c r="U2605" i="3"/>
  <c r="BV2604" i="3"/>
  <c r="AA2605" i="3"/>
  <c r="V2605" i="3"/>
  <c r="Z2605" i="3"/>
  <c r="W2605" i="3"/>
  <c r="AC2605" i="3"/>
  <c r="AB2605" i="3"/>
  <c r="X2605" i="3"/>
  <c r="Y2605" i="3"/>
  <c r="BC2604" i="3"/>
  <c r="BW2604" i="3" l="1"/>
  <c r="BX2604" i="3"/>
  <c r="BY2604" i="3"/>
  <c r="AD2605" i="3"/>
  <c r="AV2605" i="3" l="1"/>
  <c r="AW2605" i="3"/>
  <c r="BM2605" i="3" s="1"/>
  <c r="AT2605" i="3"/>
  <c r="AU2605" i="3"/>
  <c r="BO2605" i="3" l="1"/>
  <c r="BN2605" i="3"/>
  <c r="BL2605" i="3"/>
  <c r="BK2605" i="3"/>
  <c r="BJ2605" i="3"/>
  <c r="BI2605" i="3"/>
  <c r="BB2605" i="3" l="1"/>
  <c r="AY2605" i="3"/>
  <c r="BA2605" i="3"/>
  <c r="AC2606" i="3" l="1"/>
  <c r="X2606" i="3"/>
  <c r="Y2606" i="3"/>
  <c r="AB2606" i="3"/>
  <c r="AA2606" i="3"/>
  <c r="BV2605" i="3"/>
  <c r="W2606" i="3"/>
  <c r="P2606" i="3"/>
  <c r="R2606" i="3" s="1"/>
  <c r="Z2606" i="3"/>
  <c r="V2606" i="3"/>
  <c r="U2606" i="3"/>
  <c r="BC2605" i="3"/>
  <c r="AD2606" i="3" l="1"/>
  <c r="BX2605" i="3"/>
  <c r="BW2605" i="3"/>
  <c r="BY2605" i="3"/>
  <c r="AW2606" i="3" l="1"/>
  <c r="BM2606" i="3" s="1"/>
  <c r="AV2606" i="3"/>
  <c r="AT2606" i="3"/>
  <c r="AU2606" i="3"/>
  <c r="BK2606" i="3" l="1"/>
  <c r="BL2606" i="3"/>
  <c r="BJ2606" i="3"/>
  <c r="BI2606" i="3"/>
  <c r="BO2606" i="3"/>
  <c r="BN2606" i="3"/>
  <c r="BB2606" i="3" l="1"/>
  <c r="AY2606" i="3"/>
  <c r="BA2606" i="3"/>
  <c r="BC2606" i="3" l="1"/>
  <c r="BV2606" i="3"/>
  <c r="U2607" i="3"/>
  <c r="Y2607" i="3"/>
  <c r="W2607" i="3"/>
  <c r="P2607" i="3"/>
  <c r="R2607" i="3" s="1"/>
  <c r="X2607" i="3"/>
  <c r="V2607" i="3"/>
  <c r="AA2607" i="3"/>
  <c r="AC2607" i="3"/>
  <c r="Z2607" i="3"/>
  <c r="AB2607" i="3"/>
  <c r="AD2607" i="3" l="1"/>
  <c r="BX2606" i="3"/>
  <c r="BW2606" i="3"/>
  <c r="BY2606" i="3"/>
  <c r="AW2607" i="3" l="1"/>
  <c r="BM2607" i="3" s="1"/>
  <c r="AV2607" i="3"/>
  <c r="AT2607" i="3"/>
  <c r="AU2607" i="3"/>
  <c r="BL2607" i="3" l="1"/>
  <c r="BK2607" i="3"/>
  <c r="BO2607" i="3"/>
  <c r="BN2607" i="3"/>
  <c r="BJ2607" i="3"/>
  <c r="BI2607" i="3"/>
  <c r="BB2607" i="3" l="1"/>
  <c r="AY2607" i="3"/>
  <c r="BA2607" i="3"/>
  <c r="U2608" i="3" l="1"/>
  <c r="P2608" i="3"/>
  <c r="R2608" i="3" s="1"/>
  <c r="BV2607" i="3"/>
  <c r="W2608" i="3"/>
  <c r="V2608" i="3"/>
  <c r="Z2608" i="3"/>
  <c r="AC2608" i="3"/>
  <c r="AA2608" i="3"/>
  <c r="X2608" i="3"/>
  <c r="Y2608" i="3"/>
  <c r="AB2608" i="3"/>
  <c r="BC2607" i="3"/>
  <c r="BX2607" i="3" l="1"/>
  <c r="BY2607" i="3"/>
  <c r="BW2607" i="3"/>
  <c r="AD2608" i="3"/>
  <c r="AW2608" i="3" l="1"/>
  <c r="BM2608" i="3" s="1"/>
  <c r="AV2608" i="3"/>
  <c r="AT2608" i="3"/>
  <c r="AU2608" i="3"/>
  <c r="BK2608" i="3" l="1"/>
  <c r="BL2608" i="3"/>
  <c r="BO2608" i="3"/>
  <c r="BN2608" i="3"/>
  <c r="BJ2608" i="3"/>
  <c r="BI2608" i="3"/>
  <c r="BB2608" i="3" l="1"/>
  <c r="AY2608" i="3"/>
  <c r="BA2608" i="3"/>
  <c r="BV2608" i="3" l="1"/>
  <c r="U2609" i="3"/>
  <c r="W2609" i="3"/>
  <c r="AB2609" i="3"/>
  <c r="V2609" i="3"/>
  <c r="Y2609" i="3"/>
  <c r="Z2609" i="3"/>
  <c r="X2609" i="3"/>
  <c r="P2609" i="3"/>
  <c r="R2609" i="3" s="1"/>
  <c r="AA2609" i="3"/>
  <c r="AC2609" i="3"/>
  <c r="BC2608" i="3"/>
  <c r="AD2609" i="3" l="1"/>
  <c r="BW2608" i="3"/>
  <c r="BX2608" i="3"/>
  <c r="BY2608" i="3"/>
  <c r="AV2609" i="3" l="1"/>
  <c r="AW2609" i="3"/>
  <c r="BM2609" i="3" s="1"/>
  <c r="AT2609" i="3"/>
  <c r="AU2609" i="3"/>
  <c r="BL2609" i="3" l="1"/>
  <c r="BK2609" i="3"/>
  <c r="BO2609" i="3"/>
  <c r="BN2609" i="3"/>
  <c r="BJ2609" i="3"/>
  <c r="BI2609" i="3"/>
  <c r="BB2609" i="3" l="1"/>
  <c r="AY2609" i="3"/>
  <c r="BA2609" i="3"/>
  <c r="P2610" i="3" l="1"/>
  <c r="R2610" i="3" s="1"/>
  <c r="U2610" i="3"/>
  <c r="AA2610" i="3"/>
  <c r="Z2610" i="3"/>
  <c r="AC2610" i="3"/>
  <c r="Y2610" i="3"/>
  <c r="W2610" i="3"/>
  <c r="V2610" i="3"/>
  <c r="BV2609" i="3"/>
  <c r="X2610" i="3"/>
  <c r="AB2610" i="3"/>
  <c r="BC2609" i="3"/>
  <c r="BY2609" i="3" l="1"/>
  <c r="BX2609" i="3"/>
  <c r="BW2609" i="3"/>
  <c r="AD2610" i="3"/>
  <c r="AW2610" i="3" l="1"/>
  <c r="BM2610" i="3" s="1"/>
  <c r="AV2610" i="3"/>
  <c r="AT2610" i="3"/>
  <c r="AU2610" i="3"/>
  <c r="BO2610" i="3" l="1"/>
  <c r="BN2610" i="3"/>
  <c r="BK2610" i="3"/>
  <c r="BL2610" i="3"/>
  <c r="BJ2610" i="3"/>
  <c r="BI2610" i="3"/>
  <c r="BB2610" i="3" l="1"/>
  <c r="AY2610" i="3"/>
  <c r="BA2610" i="3"/>
  <c r="BV2610" i="3" l="1"/>
  <c r="AA2611" i="3"/>
  <c r="AB2611" i="3"/>
  <c r="AC2611" i="3"/>
  <c r="X2611" i="3"/>
  <c r="Y2611" i="3"/>
  <c r="V2611" i="3"/>
  <c r="U2611" i="3"/>
  <c r="Z2611" i="3"/>
  <c r="P2611" i="3"/>
  <c r="R2611" i="3" s="1"/>
  <c r="W2611" i="3"/>
  <c r="BC2610" i="3"/>
  <c r="AD2611" i="3" l="1"/>
  <c r="BY2610" i="3"/>
  <c r="BW2610" i="3"/>
  <c r="BX2610" i="3"/>
  <c r="AV2611" i="3" l="1"/>
  <c r="AW2611" i="3"/>
  <c r="BM2611" i="3" s="1"/>
  <c r="AT2611" i="3"/>
  <c r="AU2611" i="3"/>
  <c r="BL2611" i="3" l="1"/>
  <c r="BK2611" i="3"/>
  <c r="BJ2611" i="3"/>
  <c r="BI2611" i="3"/>
  <c r="BO2611" i="3"/>
  <c r="BN2611" i="3"/>
  <c r="BB2611" i="3" l="1"/>
  <c r="AY2611" i="3"/>
  <c r="BA2611" i="3"/>
  <c r="BC2611" i="3" l="1"/>
  <c r="P2612" i="3"/>
  <c r="R2612" i="3" s="1"/>
  <c r="BV2611" i="3"/>
  <c r="AB2612" i="3"/>
  <c r="U2612" i="3"/>
  <c r="AA2612" i="3"/>
  <c r="W2612" i="3"/>
  <c r="Z2612" i="3"/>
  <c r="AC2612" i="3"/>
  <c r="Y2612" i="3"/>
  <c r="X2612" i="3"/>
  <c r="V2612" i="3"/>
  <c r="AD2612" i="3" l="1"/>
  <c r="BW2611" i="3"/>
  <c r="BY2611" i="3"/>
  <c r="BX2611" i="3"/>
  <c r="AW2612" i="3" l="1"/>
  <c r="BM2612" i="3" s="1"/>
  <c r="AV2612" i="3"/>
  <c r="AT2612" i="3"/>
  <c r="AU2612" i="3"/>
  <c r="BK2612" i="3" l="1"/>
  <c r="BL2612" i="3"/>
  <c r="BN2612" i="3"/>
  <c r="BO2612" i="3"/>
  <c r="BJ2612" i="3"/>
  <c r="BI2612" i="3"/>
  <c r="BB2612" i="3" l="1"/>
  <c r="AY2612" i="3"/>
  <c r="BA2612" i="3"/>
  <c r="BC2612" i="3" l="1"/>
  <c r="BV2612" i="3"/>
  <c r="U2613" i="3"/>
  <c r="Y2613" i="3"/>
  <c r="Z2613" i="3"/>
  <c r="W2613" i="3"/>
  <c r="V2613" i="3"/>
  <c r="P2613" i="3"/>
  <c r="R2613" i="3" s="1"/>
  <c r="AA2613" i="3"/>
  <c r="AB2613" i="3"/>
  <c r="AC2613" i="3"/>
  <c r="X2613" i="3"/>
  <c r="AD2613" i="3" l="1"/>
  <c r="BY2612" i="3"/>
  <c r="BX2612" i="3"/>
  <c r="BW2612" i="3"/>
  <c r="AV2613" i="3" l="1"/>
  <c r="AW2613" i="3"/>
  <c r="BM2613" i="3" s="1"/>
  <c r="AT2613" i="3"/>
  <c r="AU2613" i="3"/>
  <c r="BL2613" i="3" l="1"/>
  <c r="BK2613" i="3"/>
  <c r="BJ2613" i="3"/>
  <c r="BI2613" i="3"/>
  <c r="BO2613" i="3"/>
  <c r="BN2613" i="3"/>
  <c r="BB2613" i="3" l="1"/>
  <c r="AY2613" i="3"/>
  <c r="BA2613" i="3"/>
  <c r="BC2613" i="3" l="1"/>
  <c r="P2614" i="3"/>
  <c r="R2614" i="3" s="1"/>
  <c r="AA2614" i="3"/>
  <c r="V2614" i="3"/>
  <c r="X2614" i="3"/>
  <c r="AB2614" i="3"/>
  <c r="AC2614" i="3"/>
  <c r="Y2614" i="3"/>
  <c r="BV2613" i="3"/>
  <c r="Z2614" i="3"/>
  <c r="U2614" i="3"/>
  <c r="W2614" i="3"/>
  <c r="AD2614" i="3" l="1"/>
  <c r="BX2613" i="3"/>
  <c r="BY2613" i="3"/>
  <c r="BW2613" i="3"/>
  <c r="AT2614" i="3" l="1"/>
  <c r="BI2614" i="3" s="1"/>
  <c r="AW2614" i="3"/>
  <c r="BM2614" i="3" s="1"/>
  <c r="AV2614" i="3"/>
  <c r="BO2614" i="3" s="1"/>
  <c r="AU2614" i="3"/>
  <c r="BJ2614" i="3" l="1"/>
  <c r="BA2614" i="3" s="1"/>
  <c r="BK2614" i="3"/>
  <c r="BL2614" i="3"/>
  <c r="BN2614" i="3"/>
  <c r="BB2614" i="3" l="1"/>
  <c r="BC2614" i="3" s="1"/>
  <c r="AY2614" i="3"/>
  <c r="AA2615" i="3" s="1"/>
  <c r="X2615" i="3" l="1"/>
  <c r="BV2614" i="3"/>
  <c r="BW2614" i="3" s="1"/>
  <c r="AC2615" i="3"/>
  <c r="Y2615" i="3"/>
  <c r="AB2615" i="3"/>
  <c r="W2615" i="3"/>
  <c r="Z2615" i="3"/>
  <c r="V2615" i="3"/>
  <c r="U2615" i="3"/>
  <c r="P2615" i="3"/>
  <c r="R2615" i="3" s="1"/>
  <c r="BY2614" i="3" l="1"/>
  <c r="BX2614" i="3"/>
  <c r="AD2615" i="3"/>
  <c r="AW2615" i="3" s="1"/>
  <c r="BM2615" i="3" s="1"/>
  <c r="AT2615" i="3" l="1"/>
  <c r="BI2615" i="3" s="1"/>
  <c r="AU2615" i="3"/>
  <c r="BL2615" i="3" s="1"/>
  <c r="AV2615" i="3"/>
  <c r="BO2615" i="3" s="1"/>
  <c r="BJ2615" i="3" l="1"/>
  <c r="BA2615" i="3" s="1"/>
  <c r="BK2615" i="3"/>
  <c r="BN2615" i="3"/>
  <c r="BB2615" i="3" s="1"/>
  <c r="AY2615" i="3" l="1"/>
  <c r="BC2615" i="3"/>
  <c r="P2616" i="3"/>
  <c r="R2616" i="3" s="1"/>
  <c r="U2616" i="3"/>
  <c r="Z2616" i="3"/>
  <c r="AA2616" i="3"/>
  <c r="V2616" i="3"/>
  <c r="AB2616" i="3"/>
  <c r="W2616" i="3"/>
  <c r="BV2615" i="3"/>
  <c r="Y2616" i="3"/>
  <c r="AC2616" i="3"/>
  <c r="X2616" i="3"/>
  <c r="BY2615" i="3" l="1"/>
  <c r="BW2615" i="3"/>
  <c r="BX2615" i="3"/>
  <c r="AD2616" i="3"/>
  <c r="AW2616" i="3" l="1"/>
  <c r="BM2616" i="3" s="1"/>
  <c r="AV2616" i="3"/>
  <c r="AT2616" i="3"/>
  <c r="AU2616" i="3"/>
  <c r="BK2616" i="3" l="1"/>
  <c r="BL2616" i="3"/>
  <c r="BO2616" i="3"/>
  <c r="BN2616" i="3"/>
  <c r="BJ2616" i="3"/>
  <c r="BI2616" i="3"/>
  <c r="BB2616" i="3" l="1"/>
  <c r="AY2616" i="3"/>
  <c r="BA2616" i="3"/>
  <c r="U2617" i="3" l="1"/>
  <c r="BV2616" i="3"/>
  <c r="AC2617" i="3"/>
  <c r="Y2617" i="3"/>
  <c r="AA2617" i="3"/>
  <c r="AB2617" i="3"/>
  <c r="V2617" i="3"/>
  <c r="P2617" i="3"/>
  <c r="R2617" i="3" s="1"/>
  <c r="W2617" i="3"/>
  <c r="Z2617" i="3"/>
  <c r="X2617" i="3"/>
  <c r="BC2616" i="3"/>
  <c r="BW2616" i="3" l="1"/>
  <c r="BX2616" i="3"/>
  <c r="BY2616" i="3"/>
  <c r="AD2617" i="3"/>
  <c r="AW2617" i="3" l="1"/>
  <c r="AV2617" i="3"/>
  <c r="AT2617" i="3"/>
  <c r="AU2617" i="3"/>
  <c r="BM2617" i="3"/>
  <c r="BL2617" i="3" l="1"/>
  <c r="BK2617" i="3"/>
  <c r="BO2617" i="3"/>
  <c r="BN2617" i="3"/>
  <c r="BJ2617" i="3"/>
  <c r="BI2617" i="3"/>
  <c r="BB2617" i="3" l="1"/>
  <c r="AY2617" i="3"/>
  <c r="BA2617" i="3"/>
  <c r="BV2617" i="3" l="1"/>
  <c r="P2618" i="3"/>
  <c r="R2618" i="3" s="1"/>
  <c r="X2618" i="3"/>
  <c r="U2618" i="3"/>
  <c r="AA2618" i="3"/>
  <c r="Y2618" i="3"/>
  <c r="W2618" i="3"/>
  <c r="V2618" i="3"/>
  <c r="AB2618" i="3"/>
  <c r="Z2618" i="3"/>
  <c r="AC2618" i="3"/>
  <c r="BC2617" i="3"/>
  <c r="AD2618" i="3" l="1"/>
  <c r="BW2617" i="3"/>
  <c r="BY2617" i="3"/>
  <c r="BX2617" i="3"/>
  <c r="AV2618" i="3" l="1"/>
  <c r="AW2618" i="3"/>
  <c r="BM2618" i="3" s="1"/>
  <c r="AT2618" i="3"/>
  <c r="AU2618" i="3"/>
  <c r="BK2618" i="3" l="1"/>
  <c r="BL2618" i="3"/>
  <c r="BN2618" i="3"/>
  <c r="BO2618" i="3"/>
  <c r="BJ2618" i="3"/>
  <c r="BI2618" i="3"/>
  <c r="BB2618" i="3" l="1"/>
  <c r="AY2618" i="3"/>
  <c r="BA2618" i="3"/>
  <c r="BC2618" i="3" s="1"/>
  <c r="P2619" i="3" l="1"/>
  <c r="R2619" i="3" s="1"/>
  <c r="BV2618" i="3"/>
  <c r="AB2619" i="3"/>
  <c r="W2619" i="3"/>
  <c r="V2619" i="3"/>
  <c r="Z2619" i="3"/>
  <c r="X2619" i="3"/>
  <c r="U2619" i="3"/>
  <c r="AA2619" i="3"/>
  <c r="Y2619" i="3"/>
  <c r="AC2619" i="3"/>
  <c r="AD2619" i="3" l="1"/>
  <c r="BX2618" i="3"/>
  <c r="BW2618" i="3"/>
  <c r="BY2618" i="3"/>
  <c r="AW2619" i="3" l="1"/>
  <c r="BM2619" i="3" s="1"/>
  <c r="AV2619" i="3"/>
  <c r="AT2619" i="3"/>
  <c r="AU2619" i="3"/>
  <c r="BL2619" i="3" l="1"/>
  <c r="BK2619" i="3"/>
  <c r="BO2619" i="3"/>
  <c r="BN2619" i="3"/>
  <c r="BJ2619" i="3"/>
  <c r="BI2619" i="3"/>
  <c r="BB2619" i="3" l="1"/>
  <c r="AY2619" i="3"/>
  <c r="BA2619" i="3"/>
  <c r="U2620" i="3" l="1"/>
  <c r="BV2619" i="3"/>
  <c r="AB2620" i="3"/>
  <c r="X2620" i="3"/>
  <c r="V2620" i="3"/>
  <c r="AC2620" i="3"/>
  <c r="P2620" i="3"/>
  <c r="R2620" i="3" s="1"/>
  <c r="AA2620" i="3"/>
  <c r="Z2620" i="3"/>
  <c r="W2620" i="3"/>
  <c r="Y2620" i="3"/>
  <c r="BC2619" i="3"/>
  <c r="BY2619" i="3" l="1"/>
  <c r="BX2619" i="3"/>
  <c r="BW2619" i="3"/>
  <c r="AD2620" i="3"/>
  <c r="AW2620" i="3" l="1"/>
  <c r="BM2620" i="3" s="1"/>
  <c r="AV2620" i="3"/>
  <c r="AT2620" i="3"/>
  <c r="AU2620" i="3"/>
  <c r="BO2620" i="3" l="1"/>
  <c r="BN2620" i="3"/>
  <c r="BK2620" i="3"/>
  <c r="BL2620" i="3"/>
  <c r="BJ2620" i="3"/>
  <c r="BI2620" i="3"/>
  <c r="BB2620" i="3" l="1"/>
  <c r="AY2620" i="3"/>
  <c r="BA2620" i="3"/>
  <c r="U2621" i="3" l="1"/>
  <c r="BV2620" i="3"/>
  <c r="AA2621" i="3"/>
  <c r="AC2621" i="3"/>
  <c r="V2621" i="3"/>
  <c r="X2621" i="3"/>
  <c r="Z2621" i="3"/>
  <c r="P2621" i="3"/>
  <c r="R2621" i="3" s="1"/>
  <c r="W2621" i="3"/>
  <c r="Y2621" i="3"/>
  <c r="AB2621" i="3"/>
  <c r="BC2620" i="3"/>
  <c r="BW2620" i="3" l="1"/>
  <c r="BX2620" i="3"/>
  <c r="BY2620" i="3"/>
  <c r="AD2621" i="3"/>
  <c r="AV2621" i="3" l="1"/>
  <c r="AW2621" i="3"/>
  <c r="BM2621" i="3" s="1"/>
  <c r="AT2621" i="3"/>
  <c r="AU2621" i="3"/>
  <c r="BO2621" i="3" l="1"/>
  <c r="BN2621" i="3"/>
  <c r="BL2621" i="3"/>
  <c r="BK2621" i="3"/>
  <c r="BJ2621" i="3"/>
  <c r="BI2621" i="3"/>
  <c r="BB2621" i="3" l="1"/>
  <c r="AY2621" i="3"/>
  <c r="BA2621" i="3"/>
  <c r="P2622" i="3" l="1"/>
  <c r="R2622" i="3" s="1"/>
  <c r="BV2621" i="3"/>
  <c r="Y2622" i="3"/>
  <c r="W2622" i="3"/>
  <c r="AA2622" i="3"/>
  <c r="AB2622" i="3"/>
  <c r="X2622" i="3"/>
  <c r="V2622" i="3"/>
  <c r="Z2622" i="3"/>
  <c r="AC2622" i="3"/>
  <c r="U2622" i="3"/>
  <c r="BC2621" i="3"/>
  <c r="AD2622" i="3" l="1"/>
  <c r="BW2621" i="3"/>
  <c r="BY2621" i="3"/>
  <c r="BX2621" i="3"/>
  <c r="AT2622" i="3" l="1"/>
  <c r="BI2622" i="3" s="1"/>
  <c r="AW2622" i="3"/>
  <c r="BM2622" i="3" s="1"/>
  <c r="AV2622" i="3"/>
  <c r="BO2622" i="3" s="1"/>
  <c r="AU2622" i="3"/>
  <c r="BJ2622" i="3" s="1"/>
  <c r="BA2622" i="3" s="1"/>
  <c r="BN2622" i="3" l="1"/>
  <c r="BK2622" i="3"/>
  <c r="BL2622" i="3"/>
  <c r="AY2622" i="3" l="1"/>
  <c r="BB2622" i="3"/>
  <c r="BC2622" i="3" s="1"/>
  <c r="X2623" i="3"/>
  <c r="Z2623" i="3"/>
  <c r="P2623" i="3"/>
  <c r="R2623" i="3" s="1"/>
  <c r="AB2623" i="3"/>
  <c r="AC2623" i="3"/>
  <c r="W2623" i="3"/>
  <c r="U2623" i="3"/>
  <c r="V2623" i="3"/>
  <c r="Y2623" i="3"/>
  <c r="BV2622" i="3"/>
  <c r="BX2622" i="3" s="1"/>
  <c r="AA2623" i="3"/>
  <c r="BY2622" i="3" l="1"/>
  <c r="BW2622" i="3"/>
  <c r="AD2623" i="3"/>
  <c r="AT2623" i="3" l="1"/>
  <c r="BI2623" i="3" s="1"/>
  <c r="AV2623" i="3"/>
  <c r="BO2623" i="3" s="1"/>
  <c r="AW2623" i="3"/>
  <c r="BM2623" i="3" s="1"/>
  <c r="AU2623" i="3"/>
  <c r="BL2623" i="3" l="1"/>
  <c r="BN2623" i="3"/>
  <c r="BB2623" i="3" s="1"/>
  <c r="BJ2623" i="3"/>
  <c r="BA2623" i="3" s="1"/>
  <c r="BK2623" i="3"/>
  <c r="AY2623" i="3" l="1"/>
  <c r="P2624" i="3" s="1"/>
  <c r="R2624" i="3" s="1"/>
  <c r="BC2623" i="3"/>
  <c r="AA2624" i="3" l="1"/>
  <c r="U2624" i="3"/>
  <c r="W2624" i="3"/>
  <c r="AB2624" i="3"/>
  <c r="AC2624" i="3"/>
  <c r="X2624" i="3"/>
  <c r="V2624" i="3"/>
  <c r="Z2624" i="3"/>
  <c r="BV2623" i="3"/>
  <c r="BY2623" i="3" s="1"/>
  <c r="Y2624" i="3"/>
  <c r="BX2623" i="3" l="1"/>
  <c r="BW2623" i="3"/>
  <c r="AD2624" i="3"/>
  <c r="AV2624" i="3" s="1"/>
  <c r="AT2624" i="3" l="1"/>
  <c r="AU2624" i="3"/>
  <c r="BK2624" i="3" s="1"/>
  <c r="AW2624" i="3"/>
  <c r="BM2624" i="3" s="1"/>
  <c r="BO2624" i="3"/>
  <c r="BJ2624" i="3" l="1"/>
  <c r="BI2624" i="3"/>
  <c r="AY2624" i="3" s="1"/>
  <c r="BN2624" i="3"/>
  <c r="BL2624" i="3"/>
  <c r="BB2624" i="3"/>
  <c r="BA2624" i="3"/>
  <c r="BC2624" i="3" l="1"/>
  <c r="BV2624" i="3"/>
  <c r="W2625" i="3"/>
  <c r="AA2625" i="3"/>
  <c r="AB2625" i="3"/>
  <c r="V2625" i="3"/>
  <c r="AC2625" i="3"/>
  <c r="Z2625" i="3"/>
  <c r="X2625" i="3"/>
  <c r="P2625" i="3"/>
  <c r="R2625" i="3" s="1"/>
  <c r="Y2625" i="3"/>
  <c r="U2625" i="3"/>
  <c r="AD2625" i="3" l="1"/>
  <c r="BW2624" i="3"/>
  <c r="BX2624" i="3"/>
  <c r="BY2624" i="3"/>
  <c r="AV2625" i="3" l="1"/>
  <c r="AW2625" i="3"/>
  <c r="BM2625" i="3" s="1"/>
  <c r="AT2625" i="3"/>
  <c r="AU2625" i="3"/>
  <c r="BL2625" i="3" l="1"/>
  <c r="BK2625" i="3"/>
  <c r="BO2625" i="3"/>
  <c r="BN2625" i="3"/>
  <c r="BJ2625" i="3"/>
  <c r="BI2625" i="3"/>
  <c r="BB2625" i="3" l="1"/>
  <c r="AY2625" i="3"/>
  <c r="BA2625" i="3"/>
  <c r="AC2626" i="3" l="1"/>
  <c r="X2626" i="3"/>
  <c r="AB2626" i="3"/>
  <c r="U2626" i="3"/>
  <c r="BV2625" i="3"/>
  <c r="W2626" i="3"/>
  <c r="V2626" i="3"/>
  <c r="Z2626" i="3"/>
  <c r="P2626" i="3"/>
  <c r="R2626" i="3" s="1"/>
  <c r="AA2626" i="3"/>
  <c r="Y2626" i="3"/>
  <c r="BC2625" i="3"/>
  <c r="BW2625" i="3" l="1"/>
  <c r="BX2625" i="3"/>
  <c r="BY2625" i="3"/>
  <c r="AD2626" i="3"/>
  <c r="AV2626" i="3" l="1"/>
  <c r="AW2626" i="3"/>
  <c r="BM2626" i="3" s="1"/>
  <c r="AT2626" i="3"/>
  <c r="AU2626" i="3"/>
  <c r="BN2626" i="3" l="1"/>
  <c r="BO2626" i="3"/>
  <c r="BK2626" i="3"/>
  <c r="BL2626" i="3"/>
  <c r="BJ2626" i="3"/>
  <c r="BI2626" i="3"/>
  <c r="BB2626" i="3" l="1"/>
  <c r="AY2626" i="3"/>
  <c r="BA2626" i="3"/>
  <c r="BC2626" i="3" s="1"/>
  <c r="P2627" i="3" l="1"/>
  <c r="R2627" i="3" s="1"/>
  <c r="V2627" i="3"/>
  <c r="U2627" i="3"/>
  <c r="AA2627" i="3"/>
  <c r="X2627" i="3"/>
  <c r="AB2627" i="3"/>
  <c r="BV2626" i="3"/>
  <c r="Y2627" i="3"/>
  <c r="W2627" i="3"/>
  <c r="Z2627" i="3"/>
  <c r="AC2627" i="3"/>
  <c r="BX2626" i="3" l="1"/>
  <c r="BW2626" i="3"/>
  <c r="BY2626" i="3"/>
  <c r="AD2627" i="3"/>
  <c r="AV2627" i="3" l="1"/>
  <c r="AW2627" i="3"/>
  <c r="BM2627" i="3" s="1"/>
  <c r="AT2627" i="3"/>
  <c r="AU2627" i="3"/>
  <c r="BO2627" i="3" l="1"/>
  <c r="BN2627" i="3"/>
  <c r="BL2627" i="3"/>
  <c r="BK2627" i="3"/>
  <c r="BJ2627" i="3"/>
  <c r="BI2627" i="3"/>
  <c r="BB2627" i="3" l="1"/>
  <c r="AY2627" i="3"/>
  <c r="BA2627" i="3"/>
  <c r="P2628" i="3" l="1"/>
  <c r="R2628" i="3" s="1"/>
  <c r="BV2627" i="3"/>
  <c r="W2628" i="3"/>
  <c r="Z2628" i="3"/>
  <c r="X2628" i="3"/>
  <c r="AA2628" i="3"/>
  <c r="U2628" i="3"/>
  <c r="V2628" i="3"/>
  <c r="AC2628" i="3"/>
  <c r="AB2628" i="3"/>
  <c r="Y2628" i="3"/>
  <c r="BC2627" i="3"/>
  <c r="AD2628" i="3" l="1"/>
  <c r="BY2627" i="3"/>
  <c r="BW2627" i="3"/>
  <c r="BX2627" i="3"/>
  <c r="AW2628" i="3" l="1"/>
  <c r="BM2628" i="3" s="1"/>
  <c r="AV2628" i="3"/>
  <c r="AT2628" i="3"/>
  <c r="AU2628" i="3"/>
  <c r="BK2628" i="3" l="1"/>
  <c r="BL2628" i="3"/>
  <c r="BO2628" i="3"/>
  <c r="BN2628" i="3"/>
  <c r="BJ2628" i="3"/>
  <c r="BI2628" i="3"/>
  <c r="BB2628" i="3" l="1"/>
  <c r="AY2628" i="3"/>
  <c r="BA2628" i="3"/>
  <c r="U2629" i="3" l="1"/>
  <c r="Z2629" i="3"/>
  <c r="AA2629" i="3"/>
  <c r="P2629" i="3"/>
  <c r="R2629" i="3" s="1"/>
  <c r="AC2629" i="3"/>
  <c r="X2629" i="3"/>
  <c r="BV2628" i="3"/>
  <c r="AB2629" i="3"/>
  <c r="W2629" i="3"/>
  <c r="V2629" i="3"/>
  <c r="Y2629" i="3"/>
  <c r="BC2628" i="3"/>
  <c r="BW2628" i="3" l="1"/>
  <c r="BX2628" i="3"/>
  <c r="BY2628" i="3"/>
  <c r="AD2629" i="3"/>
  <c r="AV2629" i="3" l="1"/>
  <c r="AW2629" i="3"/>
  <c r="BM2629" i="3" s="1"/>
  <c r="AT2629" i="3"/>
  <c r="AU2629" i="3"/>
  <c r="BO2629" i="3" l="1"/>
  <c r="BN2629" i="3"/>
  <c r="BL2629" i="3"/>
  <c r="BK2629" i="3"/>
  <c r="BJ2629" i="3"/>
  <c r="BI2629" i="3"/>
  <c r="BB2629" i="3" l="1"/>
  <c r="AY2629" i="3"/>
  <c r="BA2629" i="3"/>
  <c r="BV2629" i="3" l="1"/>
  <c r="U2630" i="3"/>
  <c r="AC2630" i="3"/>
  <c r="Y2630" i="3"/>
  <c r="V2630" i="3"/>
  <c r="AA2630" i="3"/>
  <c r="P2630" i="3"/>
  <c r="R2630" i="3" s="1"/>
  <c r="W2630" i="3"/>
  <c r="X2630" i="3"/>
  <c r="Z2630" i="3"/>
  <c r="AB2630" i="3"/>
  <c r="BC2629" i="3"/>
  <c r="AD2630" i="3" l="1"/>
  <c r="BX2629" i="3"/>
  <c r="BY2629" i="3"/>
  <c r="BW2629" i="3"/>
  <c r="AW2630" i="3" l="1"/>
  <c r="BM2630" i="3" s="1"/>
  <c r="AV2630" i="3"/>
  <c r="AT2630" i="3"/>
  <c r="AU2630" i="3"/>
  <c r="BK2630" i="3" l="1"/>
  <c r="BL2630" i="3"/>
  <c r="BO2630" i="3"/>
  <c r="BN2630" i="3"/>
  <c r="BJ2630" i="3"/>
  <c r="BI2630" i="3"/>
  <c r="BB2630" i="3" l="1"/>
  <c r="AY2630" i="3"/>
  <c r="BA2630" i="3"/>
  <c r="BV2630" i="3" l="1"/>
  <c r="P2631" i="3"/>
  <c r="R2631" i="3" s="1"/>
  <c r="Y2631" i="3"/>
  <c r="Z2631" i="3"/>
  <c r="AB2631" i="3"/>
  <c r="V2631" i="3"/>
  <c r="AC2631" i="3"/>
  <c r="W2631" i="3"/>
  <c r="X2631" i="3"/>
  <c r="U2631" i="3"/>
  <c r="AA2631" i="3"/>
  <c r="BC2630" i="3"/>
  <c r="AD2631" i="3" l="1"/>
  <c r="BX2630" i="3"/>
  <c r="BY2630" i="3"/>
  <c r="BW2630" i="3"/>
  <c r="AW2631" i="3" l="1"/>
  <c r="BM2631" i="3" s="1"/>
  <c r="AV2631" i="3"/>
  <c r="AT2631" i="3"/>
  <c r="AU2631" i="3"/>
  <c r="BL2631" i="3" l="1"/>
  <c r="BK2631" i="3"/>
  <c r="BO2631" i="3"/>
  <c r="BN2631" i="3"/>
  <c r="BJ2631" i="3"/>
  <c r="BI2631" i="3"/>
  <c r="BB2631" i="3" l="1"/>
  <c r="AY2631" i="3"/>
  <c r="BA2631" i="3"/>
  <c r="BV2631" i="3" l="1"/>
  <c r="P2632" i="3"/>
  <c r="R2632" i="3" s="1"/>
  <c r="AC2632" i="3"/>
  <c r="U2632" i="3"/>
  <c r="W2632" i="3"/>
  <c r="V2632" i="3"/>
  <c r="AB2632" i="3"/>
  <c r="AA2632" i="3"/>
  <c r="X2632" i="3"/>
  <c r="Z2632" i="3"/>
  <c r="Y2632" i="3"/>
  <c r="BC2631" i="3"/>
  <c r="AD2632" i="3" l="1"/>
  <c r="BY2631" i="3"/>
  <c r="BW2631" i="3"/>
  <c r="BX2631" i="3"/>
  <c r="AV2632" i="3" l="1"/>
  <c r="AW2632" i="3"/>
  <c r="BM2632" i="3" s="1"/>
  <c r="AT2632" i="3"/>
  <c r="AU2632" i="3"/>
  <c r="BK2632" i="3" l="1"/>
  <c r="BL2632" i="3"/>
  <c r="BN2632" i="3"/>
  <c r="BO2632" i="3"/>
  <c r="BJ2632" i="3"/>
  <c r="BI2632" i="3"/>
  <c r="BB2632" i="3" l="1"/>
  <c r="AY2632" i="3"/>
  <c r="BA2632" i="3"/>
  <c r="BC2632" i="3" l="1"/>
  <c r="U2633" i="3"/>
  <c r="P2633" i="3"/>
  <c r="R2633" i="3" s="1"/>
  <c r="Y2633" i="3"/>
  <c r="AA2633" i="3"/>
  <c r="W2633" i="3"/>
  <c r="Z2633" i="3"/>
  <c r="V2633" i="3"/>
  <c r="BV2632" i="3"/>
  <c r="AB2633" i="3"/>
  <c r="X2633" i="3"/>
  <c r="AC2633" i="3"/>
  <c r="BX2632" i="3" l="1"/>
  <c r="BW2632" i="3"/>
  <c r="BY2632" i="3"/>
  <c r="AD2633" i="3"/>
  <c r="AW2633" i="3" l="1"/>
  <c r="BM2633" i="3" s="1"/>
  <c r="AV2633" i="3"/>
  <c r="AU2633" i="3"/>
  <c r="AT2633" i="3"/>
  <c r="BO2633" i="3" l="1"/>
  <c r="BN2633" i="3"/>
  <c r="BJ2633" i="3"/>
  <c r="BI2633" i="3"/>
  <c r="BL2633" i="3"/>
  <c r="BK2633" i="3"/>
  <c r="BB2633" i="3" l="1"/>
  <c r="AY2633" i="3"/>
  <c r="BA2633" i="3"/>
  <c r="P2634" i="3" l="1"/>
  <c r="R2634" i="3" s="1"/>
  <c r="V2634" i="3"/>
  <c r="Y2634" i="3"/>
  <c r="AB2634" i="3"/>
  <c r="X2634" i="3"/>
  <c r="BV2633" i="3"/>
  <c r="U2634" i="3"/>
  <c r="AA2634" i="3"/>
  <c r="Z2634" i="3"/>
  <c r="AC2634" i="3"/>
  <c r="W2634" i="3"/>
  <c r="BC2633" i="3"/>
  <c r="AD2634" i="3" l="1"/>
  <c r="BX2633" i="3"/>
  <c r="BY2633" i="3"/>
  <c r="BW2633" i="3"/>
  <c r="AV2634" i="3" l="1"/>
  <c r="AW2634" i="3"/>
  <c r="BM2634" i="3" s="1"/>
  <c r="AT2634" i="3"/>
  <c r="AU2634" i="3"/>
  <c r="BK2634" i="3" l="1"/>
  <c r="BL2634" i="3"/>
  <c r="BO2634" i="3"/>
  <c r="BN2634" i="3"/>
  <c r="BJ2634" i="3"/>
  <c r="BI2634" i="3"/>
  <c r="BB2634" i="3" l="1"/>
  <c r="AY2634" i="3"/>
  <c r="BA2634" i="3"/>
  <c r="U2635" i="3" l="1"/>
  <c r="BV2634" i="3"/>
  <c r="P2635" i="3"/>
  <c r="R2635" i="3" s="1"/>
  <c r="AC2635" i="3"/>
  <c r="V2635" i="3"/>
  <c r="X2635" i="3"/>
  <c r="AB2635" i="3"/>
  <c r="Y2635" i="3"/>
  <c r="AA2635" i="3"/>
  <c r="Z2635" i="3"/>
  <c r="W2635" i="3"/>
  <c r="BC2634" i="3"/>
  <c r="BY2634" i="3" l="1"/>
  <c r="BW2634" i="3"/>
  <c r="BX2634" i="3"/>
  <c r="AD2635" i="3"/>
  <c r="AW2635" i="3" l="1"/>
  <c r="BM2635" i="3" s="1"/>
  <c r="AV2635" i="3"/>
  <c r="AT2635" i="3"/>
  <c r="AU2635" i="3"/>
  <c r="BL2635" i="3" l="1"/>
  <c r="BK2635" i="3"/>
  <c r="BO2635" i="3"/>
  <c r="BN2635" i="3"/>
  <c r="BJ2635" i="3"/>
  <c r="BI2635" i="3"/>
  <c r="BB2635" i="3" l="1"/>
  <c r="AY2635" i="3"/>
  <c r="BA2635" i="3"/>
  <c r="P2636" i="3" l="1"/>
  <c r="R2636" i="3" s="1"/>
  <c r="BV2635" i="3"/>
  <c r="W2636" i="3"/>
  <c r="V2636" i="3"/>
  <c r="AA2636" i="3"/>
  <c r="X2636" i="3"/>
  <c r="AB2636" i="3"/>
  <c r="Z2636" i="3"/>
  <c r="U2636" i="3"/>
  <c r="Y2636" i="3"/>
  <c r="AC2636" i="3"/>
  <c r="BC2635" i="3"/>
  <c r="AD2636" i="3" l="1"/>
  <c r="BW2635" i="3"/>
  <c r="BY2635" i="3"/>
  <c r="BX2635" i="3"/>
  <c r="AW2636" i="3" l="1"/>
  <c r="BM2636" i="3" s="1"/>
  <c r="AV2636" i="3"/>
  <c r="AT2636" i="3"/>
  <c r="AU2636" i="3"/>
  <c r="BK2636" i="3" l="1"/>
  <c r="BL2636" i="3"/>
  <c r="BO2636" i="3"/>
  <c r="BN2636" i="3"/>
  <c r="BJ2636" i="3"/>
  <c r="BI2636" i="3"/>
  <c r="BB2636" i="3" l="1"/>
  <c r="AY2636" i="3"/>
  <c r="BA2636" i="3"/>
  <c r="W2637" i="3" l="1"/>
  <c r="Z2637" i="3"/>
  <c r="P2637" i="3"/>
  <c r="R2637" i="3" s="1"/>
  <c r="U2637" i="3"/>
  <c r="V2637" i="3"/>
  <c r="BV2636" i="3"/>
  <c r="Y2637" i="3"/>
  <c r="X2637" i="3"/>
  <c r="AC2637" i="3"/>
  <c r="AB2637" i="3"/>
  <c r="AA2637" i="3"/>
  <c r="BC2636" i="3"/>
  <c r="BY2636" i="3" l="1"/>
  <c r="BW2636" i="3"/>
  <c r="BX2636" i="3"/>
  <c r="AD2637" i="3"/>
  <c r="AW2637" i="3" l="1"/>
  <c r="BM2637" i="3" s="1"/>
  <c r="AV2637" i="3"/>
  <c r="AT2637" i="3"/>
  <c r="AU2637" i="3"/>
  <c r="BL2637" i="3" l="1"/>
  <c r="BK2637" i="3"/>
  <c r="BO2637" i="3"/>
  <c r="BN2637" i="3"/>
  <c r="BJ2637" i="3"/>
  <c r="BI2637" i="3"/>
  <c r="BB2637" i="3" l="1"/>
  <c r="AY2637" i="3"/>
  <c r="BA2637" i="3"/>
  <c r="P2638" i="3" l="1"/>
  <c r="R2638" i="3" s="1"/>
  <c r="U2638" i="3"/>
  <c r="W2638" i="3"/>
  <c r="X2638" i="3"/>
  <c r="Z2638" i="3"/>
  <c r="BV2637" i="3"/>
  <c r="AA2638" i="3"/>
  <c r="AB2638" i="3"/>
  <c r="Y2638" i="3"/>
  <c r="V2638" i="3"/>
  <c r="AC2638" i="3"/>
  <c r="BC2637" i="3"/>
  <c r="BX2637" i="3" l="1"/>
  <c r="BW2637" i="3"/>
  <c r="BY2637" i="3"/>
  <c r="AD2638" i="3"/>
  <c r="AW2638" i="3" l="1"/>
  <c r="BM2638" i="3" s="1"/>
  <c r="AV2638" i="3"/>
  <c r="AT2638" i="3"/>
  <c r="AU2638" i="3"/>
  <c r="BO2638" i="3" l="1"/>
  <c r="BN2638" i="3"/>
  <c r="BK2638" i="3"/>
  <c r="BL2638" i="3"/>
  <c r="BJ2638" i="3"/>
  <c r="BI2638" i="3"/>
  <c r="BB2638" i="3" l="1"/>
  <c r="AY2638" i="3"/>
  <c r="BA2638" i="3"/>
  <c r="U2639" i="3" l="1"/>
  <c r="BV2638" i="3"/>
  <c r="AB2639" i="3"/>
  <c r="V2639" i="3"/>
  <c r="Z2639" i="3"/>
  <c r="P2639" i="3"/>
  <c r="R2639" i="3" s="1"/>
  <c r="AC2639" i="3"/>
  <c r="AA2639" i="3"/>
  <c r="W2639" i="3"/>
  <c r="Y2639" i="3"/>
  <c r="X2639" i="3"/>
  <c r="BC2638" i="3"/>
  <c r="BX2638" i="3" l="1"/>
  <c r="BY2638" i="3"/>
  <c r="BW2638" i="3"/>
  <c r="AD2639" i="3"/>
  <c r="AV2639" i="3" l="1"/>
  <c r="AW2639" i="3"/>
  <c r="BM2639" i="3" s="1"/>
  <c r="AT2639" i="3"/>
  <c r="AU2639" i="3"/>
  <c r="BO2639" i="3" l="1"/>
  <c r="BN2639" i="3"/>
  <c r="BL2639" i="3"/>
  <c r="BK2639" i="3"/>
  <c r="BJ2639" i="3"/>
  <c r="BI2639" i="3"/>
  <c r="BB2639" i="3" l="1"/>
  <c r="AY2639" i="3"/>
  <c r="BA2639" i="3"/>
  <c r="U2640" i="3" l="1"/>
  <c r="BV2639" i="3"/>
  <c r="P2640" i="3"/>
  <c r="R2640" i="3" s="1"/>
  <c r="Y2640" i="3"/>
  <c r="AB2640" i="3"/>
  <c r="W2640" i="3"/>
  <c r="X2640" i="3"/>
  <c r="Z2640" i="3"/>
  <c r="AC2640" i="3"/>
  <c r="V2640" i="3"/>
  <c r="AA2640" i="3"/>
  <c r="BC2639" i="3"/>
  <c r="BX2639" i="3" l="1"/>
  <c r="BY2639" i="3"/>
  <c r="BW2639" i="3"/>
  <c r="AD2640" i="3"/>
  <c r="AV2640" i="3" l="1"/>
  <c r="AW2640" i="3"/>
  <c r="BM2640" i="3" s="1"/>
  <c r="AT2640" i="3"/>
  <c r="AU2640" i="3"/>
  <c r="BN2640" i="3" l="1"/>
  <c r="BO2640" i="3"/>
  <c r="BK2640" i="3"/>
  <c r="BL2640" i="3"/>
  <c r="BJ2640" i="3"/>
  <c r="BI2640" i="3"/>
  <c r="BB2640" i="3" l="1"/>
  <c r="AY2640" i="3"/>
  <c r="BA2640" i="3"/>
  <c r="BC2640" i="3" s="1"/>
  <c r="Y2641" i="3" l="1"/>
  <c r="AB2641" i="3"/>
  <c r="X2641" i="3"/>
  <c r="V2641" i="3"/>
  <c r="Z2641" i="3"/>
  <c r="U2641" i="3"/>
  <c r="W2641" i="3"/>
  <c r="BV2640" i="3"/>
  <c r="AC2641" i="3"/>
  <c r="AA2641" i="3"/>
  <c r="P2641" i="3"/>
  <c r="R2641" i="3" s="1"/>
  <c r="BW2640" i="3" l="1"/>
  <c r="BX2640" i="3"/>
  <c r="BY2640" i="3"/>
  <c r="AD2641" i="3"/>
  <c r="AW2641" i="3" l="1"/>
  <c r="BM2641" i="3" s="1"/>
  <c r="AV2641" i="3"/>
  <c r="AT2641" i="3"/>
  <c r="AU2641" i="3"/>
  <c r="BL2641" i="3" l="1"/>
  <c r="BK2641" i="3"/>
  <c r="BO2641" i="3"/>
  <c r="BN2641" i="3"/>
  <c r="BJ2641" i="3"/>
  <c r="BI2641" i="3"/>
  <c r="BB2641" i="3" l="1"/>
  <c r="AY2641" i="3"/>
  <c r="BA2641" i="3"/>
  <c r="BV2641" i="3" l="1"/>
  <c r="P2642" i="3"/>
  <c r="R2642" i="3" s="1"/>
  <c r="AA2642" i="3"/>
  <c r="W2642" i="3"/>
  <c r="X2642" i="3"/>
  <c r="V2642" i="3"/>
  <c r="Z2642" i="3"/>
  <c r="Y2642" i="3"/>
  <c r="AC2642" i="3"/>
  <c r="U2642" i="3"/>
  <c r="AB2642" i="3"/>
  <c r="BC2641" i="3"/>
  <c r="AD2642" i="3" l="1"/>
  <c r="BY2641" i="3"/>
  <c r="BW2641" i="3"/>
  <c r="BX2641" i="3"/>
  <c r="AW2642" i="3" l="1"/>
  <c r="AV2642" i="3"/>
  <c r="AT2642" i="3"/>
  <c r="AU2642" i="3"/>
  <c r="BM2642" i="3"/>
  <c r="BK2642" i="3" l="1"/>
  <c r="BL2642" i="3"/>
  <c r="BO2642" i="3"/>
  <c r="BN2642" i="3"/>
  <c r="BJ2642" i="3"/>
  <c r="BI2642" i="3"/>
  <c r="BB2642" i="3" l="1"/>
  <c r="AY2642" i="3"/>
  <c r="BA2642" i="3"/>
  <c r="U2643" i="3" l="1"/>
  <c r="BV2642" i="3"/>
  <c r="V2643" i="3"/>
  <c r="Z2643" i="3"/>
  <c r="Y2643" i="3"/>
  <c r="W2643" i="3"/>
  <c r="X2643" i="3"/>
  <c r="AC2643" i="3"/>
  <c r="AB2643" i="3"/>
  <c r="AA2643" i="3"/>
  <c r="P2643" i="3"/>
  <c r="R2643" i="3" s="1"/>
  <c r="BC2642" i="3"/>
  <c r="BX2642" i="3" l="1"/>
  <c r="BW2642" i="3"/>
  <c r="BY2642" i="3"/>
  <c r="AD2643" i="3"/>
  <c r="AW2643" i="3" l="1"/>
  <c r="BM2643" i="3" s="1"/>
  <c r="AV2643" i="3"/>
  <c r="AT2643" i="3"/>
  <c r="AU2643" i="3"/>
  <c r="BL2643" i="3" l="1"/>
  <c r="BK2643" i="3"/>
  <c r="BJ2643" i="3"/>
  <c r="BI2643" i="3"/>
  <c r="BO2643" i="3"/>
  <c r="BN2643" i="3"/>
  <c r="BB2643" i="3" l="1"/>
  <c r="AY2643" i="3"/>
  <c r="BA2643" i="3"/>
  <c r="BC2643" i="3" l="1"/>
  <c r="U2644" i="3"/>
  <c r="Y2644" i="3"/>
  <c r="Z2644" i="3"/>
  <c r="AA2644" i="3"/>
  <c r="P2644" i="3"/>
  <c r="R2644" i="3" s="1"/>
  <c r="AB2644" i="3"/>
  <c r="AC2644" i="3"/>
  <c r="V2644" i="3"/>
  <c r="BV2643" i="3"/>
  <c r="X2644" i="3"/>
  <c r="W2644" i="3"/>
  <c r="BY2643" i="3" l="1"/>
  <c r="BX2643" i="3"/>
  <c r="BW2643" i="3"/>
  <c r="AD2644" i="3"/>
  <c r="AV2644" i="3" l="1"/>
  <c r="AW2644" i="3"/>
  <c r="BM2644" i="3" s="1"/>
  <c r="AT2644" i="3"/>
  <c r="AU2644" i="3"/>
  <c r="BK2644" i="3" l="1"/>
  <c r="BL2644" i="3"/>
  <c r="BJ2644" i="3"/>
  <c r="BI2644" i="3"/>
  <c r="BO2644" i="3"/>
  <c r="BN2644" i="3"/>
  <c r="BB2644" i="3" l="1"/>
  <c r="AY2644" i="3"/>
  <c r="BA2644" i="3"/>
  <c r="BC2644" i="3" s="1"/>
  <c r="U2645" i="3" l="1"/>
  <c r="BV2644" i="3"/>
  <c r="X2645" i="3"/>
  <c r="P2645" i="3"/>
  <c r="R2645" i="3" s="1"/>
  <c r="Z2645" i="3"/>
  <c r="AC2645" i="3"/>
  <c r="Y2645" i="3"/>
  <c r="AA2645" i="3"/>
  <c r="V2645" i="3"/>
  <c r="AB2645" i="3"/>
  <c r="W2645" i="3"/>
  <c r="BY2644" i="3" l="1"/>
  <c r="BW2644" i="3"/>
  <c r="BX2644" i="3"/>
  <c r="AD2645" i="3"/>
  <c r="AW2645" i="3" l="1"/>
  <c r="BM2645" i="3" s="1"/>
  <c r="AV2645" i="3"/>
  <c r="AT2645" i="3"/>
  <c r="AU2645" i="3"/>
  <c r="BL2645" i="3" l="1"/>
  <c r="BK2645" i="3"/>
  <c r="BJ2645" i="3"/>
  <c r="BI2645" i="3"/>
  <c r="BO2645" i="3"/>
  <c r="BN2645" i="3"/>
  <c r="BB2645" i="3" l="1"/>
  <c r="AY2645" i="3"/>
  <c r="BA2645" i="3"/>
  <c r="BC2645" i="3" s="1"/>
  <c r="BV2645" i="3" l="1"/>
  <c r="W2646" i="3"/>
  <c r="P2646" i="3"/>
  <c r="R2646" i="3" s="1"/>
  <c r="AA2646" i="3"/>
  <c r="Y2646" i="3"/>
  <c r="AB2646" i="3"/>
  <c r="Z2646" i="3"/>
  <c r="AC2646" i="3"/>
  <c r="V2646" i="3"/>
  <c r="U2646" i="3"/>
  <c r="X2646" i="3"/>
  <c r="AD2646" i="3" l="1"/>
  <c r="BW2645" i="3"/>
  <c r="BY2645" i="3"/>
  <c r="BX2645" i="3"/>
  <c r="AV2646" i="3" l="1"/>
  <c r="AW2646" i="3"/>
  <c r="BM2646" i="3" s="1"/>
  <c r="AT2646" i="3"/>
  <c r="AU2646" i="3"/>
  <c r="BO2646" i="3" l="1"/>
  <c r="BN2646" i="3"/>
  <c r="BK2646" i="3"/>
  <c r="BL2646" i="3"/>
  <c r="BJ2646" i="3"/>
  <c r="BI2646" i="3"/>
  <c r="BB2646" i="3" l="1"/>
  <c r="AY2646" i="3"/>
  <c r="BA2646" i="3"/>
  <c r="P2647" i="3" l="1"/>
  <c r="R2647" i="3" s="1"/>
  <c r="AA2647" i="3"/>
  <c r="X2647" i="3"/>
  <c r="W2647" i="3"/>
  <c r="Y2647" i="3"/>
  <c r="U2647" i="3"/>
  <c r="AC2647" i="3"/>
  <c r="AB2647" i="3"/>
  <c r="Z2647" i="3"/>
  <c r="BV2646" i="3"/>
  <c r="V2647" i="3"/>
  <c r="BC2646" i="3"/>
  <c r="BY2646" i="3" l="1"/>
  <c r="BW2646" i="3"/>
  <c r="BX2646" i="3"/>
  <c r="AD2647" i="3"/>
  <c r="AV2647" i="3" l="1"/>
  <c r="AW2647" i="3"/>
  <c r="BM2647" i="3" s="1"/>
  <c r="AT2647" i="3"/>
  <c r="AU2647" i="3"/>
  <c r="BL2647" i="3" l="1"/>
  <c r="BK2647" i="3"/>
  <c r="BO2647" i="3"/>
  <c r="BN2647" i="3"/>
  <c r="BJ2647" i="3"/>
  <c r="BI2647" i="3"/>
  <c r="AY2647" i="3" l="1"/>
  <c r="BB2647" i="3"/>
  <c r="BA2647" i="3"/>
  <c r="U2648" i="3" l="1"/>
  <c r="BV2647" i="3"/>
  <c r="P2648" i="3"/>
  <c r="R2648" i="3" s="1"/>
  <c r="W2648" i="3"/>
  <c r="Z2648" i="3"/>
  <c r="AA2648" i="3"/>
  <c r="X2648" i="3"/>
  <c r="Y2648" i="3"/>
  <c r="AC2648" i="3"/>
  <c r="V2648" i="3"/>
  <c r="AB2648" i="3"/>
  <c r="BC2647" i="3"/>
  <c r="BX2647" i="3" l="1"/>
  <c r="BY2647" i="3"/>
  <c r="BW2647" i="3"/>
  <c r="AD2648" i="3"/>
  <c r="AW2648" i="3" l="1"/>
  <c r="BM2648" i="3" s="1"/>
  <c r="AV2648" i="3"/>
  <c r="AT2648" i="3"/>
  <c r="AU2648" i="3"/>
  <c r="BO2648" i="3" l="1"/>
  <c r="BN2648" i="3"/>
  <c r="BK2648" i="3"/>
  <c r="BL2648" i="3"/>
  <c r="BJ2648" i="3"/>
  <c r="BI2648" i="3"/>
  <c r="BB2648" i="3" l="1"/>
  <c r="AY2648" i="3"/>
  <c r="BA2648" i="3"/>
  <c r="U2649" i="3" l="1"/>
  <c r="P2649" i="3"/>
  <c r="R2649" i="3" s="1"/>
  <c r="W2649" i="3"/>
  <c r="BV2648" i="3"/>
  <c r="X2649" i="3"/>
  <c r="AC2649" i="3"/>
  <c r="V2649" i="3"/>
  <c r="Z2649" i="3"/>
  <c r="Y2649" i="3"/>
  <c r="AB2649" i="3"/>
  <c r="AA2649" i="3"/>
  <c r="BC2648" i="3"/>
  <c r="BY2648" i="3" l="1"/>
  <c r="BX2648" i="3"/>
  <c r="BW2648" i="3"/>
  <c r="AD2649" i="3"/>
  <c r="AW2649" i="3" l="1"/>
  <c r="BM2649" i="3" s="1"/>
  <c r="AV2649" i="3"/>
  <c r="AT2649" i="3"/>
  <c r="AU2649" i="3"/>
  <c r="BL2649" i="3" l="1"/>
  <c r="BK2649" i="3"/>
  <c r="BO2649" i="3"/>
  <c r="BN2649" i="3"/>
  <c r="BJ2649" i="3"/>
  <c r="BI2649" i="3"/>
  <c r="BB2649" i="3" l="1"/>
  <c r="AY2649" i="3"/>
  <c r="BA2649" i="3"/>
  <c r="BV2649" i="3" l="1"/>
  <c r="U2650" i="3"/>
  <c r="AC2650" i="3"/>
  <c r="Z2650" i="3"/>
  <c r="X2650" i="3"/>
  <c r="AB2650" i="3"/>
  <c r="Y2650" i="3"/>
  <c r="V2650" i="3"/>
  <c r="P2650" i="3"/>
  <c r="R2650" i="3" s="1"/>
  <c r="AA2650" i="3"/>
  <c r="W2650" i="3"/>
  <c r="BC2649" i="3"/>
  <c r="AD2650" i="3" l="1"/>
  <c r="BX2649" i="3"/>
  <c r="BW2649" i="3"/>
  <c r="BY2649" i="3"/>
  <c r="AW2650" i="3" l="1"/>
  <c r="BM2650" i="3" s="1"/>
  <c r="AV2650" i="3"/>
  <c r="AU2650" i="3"/>
  <c r="AT2650" i="3"/>
  <c r="BJ2650" i="3" l="1"/>
  <c r="BI2650" i="3"/>
  <c r="BK2650" i="3"/>
  <c r="BL2650" i="3"/>
  <c r="BN2650" i="3"/>
  <c r="BO2650" i="3"/>
  <c r="BB2650" i="3" l="1"/>
  <c r="AY2650" i="3"/>
  <c r="BA2650" i="3"/>
  <c r="BC2650" i="3" s="1"/>
  <c r="BV2650" i="3" l="1"/>
  <c r="W2651" i="3"/>
  <c r="AB2651" i="3"/>
  <c r="P2651" i="3"/>
  <c r="R2651" i="3" s="1"/>
  <c r="X2651" i="3"/>
  <c r="U2651" i="3"/>
  <c r="AA2651" i="3"/>
  <c r="V2651" i="3"/>
  <c r="AC2651" i="3"/>
  <c r="Z2651" i="3"/>
  <c r="Y2651" i="3"/>
  <c r="AD2651" i="3" l="1"/>
  <c r="BW2650" i="3"/>
  <c r="BX2650" i="3"/>
  <c r="BY2650" i="3"/>
  <c r="AW2651" i="3" l="1"/>
  <c r="BM2651" i="3" s="1"/>
  <c r="AV2651" i="3"/>
  <c r="AU2651" i="3"/>
  <c r="AT2651" i="3"/>
  <c r="BJ2651" i="3" l="1"/>
  <c r="BI2651" i="3"/>
  <c r="BL2651" i="3"/>
  <c r="BK2651" i="3"/>
  <c r="BO2651" i="3"/>
  <c r="BN2651" i="3"/>
  <c r="BB2651" i="3" l="1"/>
  <c r="AY2651" i="3"/>
  <c r="BA2651" i="3"/>
  <c r="BC2651" i="3" s="1"/>
  <c r="P2652" i="3" l="1"/>
  <c r="R2652" i="3" s="1"/>
  <c r="BV2651" i="3"/>
  <c r="Z2652" i="3"/>
  <c r="U2652" i="3"/>
  <c r="X2652" i="3"/>
  <c r="Y2652" i="3"/>
  <c r="W2652" i="3"/>
  <c r="V2652" i="3"/>
  <c r="AA2652" i="3"/>
  <c r="AC2652" i="3"/>
  <c r="AB2652" i="3"/>
  <c r="AD2652" i="3" l="1"/>
  <c r="BY2651" i="3"/>
  <c r="BW2651" i="3"/>
  <c r="BX2651" i="3"/>
  <c r="AV2652" i="3" l="1"/>
  <c r="AW2652" i="3"/>
  <c r="BM2652" i="3" s="1"/>
  <c r="AT2652" i="3"/>
  <c r="AU2652" i="3"/>
  <c r="BK2652" i="3" l="1"/>
  <c r="BL2652" i="3"/>
  <c r="BO2652" i="3"/>
  <c r="BN2652" i="3"/>
  <c r="BJ2652" i="3"/>
  <c r="BI2652" i="3"/>
  <c r="BB2652" i="3" l="1"/>
  <c r="AY2652" i="3"/>
  <c r="BA2652" i="3"/>
  <c r="BV2652" i="3" l="1"/>
  <c r="P2653" i="3"/>
  <c r="R2653" i="3" s="1"/>
  <c r="AC2653" i="3"/>
  <c r="AA2653" i="3"/>
  <c r="W2653" i="3"/>
  <c r="U2653" i="3"/>
  <c r="V2653" i="3"/>
  <c r="AB2653" i="3"/>
  <c r="Z2653" i="3"/>
  <c r="Y2653" i="3"/>
  <c r="X2653" i="3"/>
  <c r="BC2652" i="3"/>
  <c r="AD2653" i="3" l="1"/>
  <c r="BY2652" i="3"/>
  <c r="BW2652" i="3"/>
  <c r="BX2652" i="3"/>
  <c r="AV2653" i="3" l="1"/>
  <c r="AW2653" i="3"/>
  <c r="BM2653" i="3" s="1"/>
  <c r="AT2653" i="3"/>
  <c r="AU2653" i="3"/>
  <c r="BL2653" i="3" l="1"/>
  <c r="BK2653" i="3"/>
  <c r="BO2653" i="3"/>
  <c r="BN2653" i="3"/>
  <c r="BJ2653" i="3"/>
  <c r="BI2653" i="3"/>
  <c r="BB2653" i="3" l="1"/>
  <c r="AY2653" i="3"/>
  <c r="BA2653" i="3"/>
  <c r="BV2653" i="3" l="1"/>
  <c r="U2654" i="3"/>
  <c r="Z2654" i="3"/>
  <c r="X2654" i="3"/>
  <c r="V2654" i="3"/>
  <c r="AB2654" i="3"/>
  <c r="W2654" i="3"/>
  <c r="P2654" i="3"/>
  <c r="R2654" i="3" s="1"/>
  <c r="AC2654" i="3"/>
  <c r="AA2654" i="3"/>
  <c r="Y2654" i="3"/>
  <c r="BC2653" i="3"/>
  <c r="AD2654" i="3" l="1"/>
  <c r="BY2653" i="3"/>
  <c r="BW2653" i="3"/>
  <c r="BX2653" i="3"/>
  <c r="AW2654" i="3" l="1"/>
  <c r="BM2654" i="3" s="1"/>
  <c r="AV2654" i="3"/>
  <c r="AT2654" i="3"/>
  <c r="AU2654" i="3"/>
  <c r="BK2654" i="3" l="1"/>
  <c r="BL2654" i="3"/>
  <c r="BN2654" i="3"/>
  <c r="BO2654" i="3"/>
  <c r="BJ2654" i="3"/>
  <c r="BI2654" i="3"/>
  <c r="BB2654" i="3" l="1"/>
  <c r="AY2654" i="3"/>
  <c r="BA2654" i="3"/>
  <c r="BC2654" i="3" l="1"/>
  <c r="P2655" i="3"/>
  <c r="R2655" i="3" s="1"/>
  <c r="BV2654" i="3"/>
  <c r="Y2655" i="3"/>
  <c r="U2655" i="3"/>
  <c r="Z2655" i="3"/>
  <c r="V2655" i="3"/>
  <c r="AB2655" i="3"/>
  <c r="X2655" i="3"/>
  <c r="W2655" i="3"/>
  <c r="AA2655" i="3"/>
  <c r="AC2655" i="3"/>
  <c r="AD2655" i="3" l="1"/>
  <c r="BX2654" i="3"/>
  <c r="BW2654" i="3"/>
  <c r="BY2654" i="3"/>
  <c r="AW2655" i="3" l="1"/>
  <c r="BM2655" i="3" s="1"/>
  <c r="AV2655" i="3"/>
  <c r="AT2655" i="3"/>
  <c r="AU2655" i="3"/>
  <c r="BL2655" i="3" l="1"/>
  <c r="BK2655" i="3"/>
  <c r="BO2655" i="3"/>
  <c r="BN2655" i="3"/>
  <c r="BJ2655" i="3"/>
  <c r="BI2655" i="3"/>
  <c r="BB2655" i="3" l="1"/>
  <c r="AY2655" i="3"/>
  <c r="BA2655" i="3"/>
  <c r="U2656" i="3" l="1"/>
  <c r="P2656" i="3"/>
  <c r="R2656" i="3" s="1"/>
  <c r="Y2656" i="3"/>
  <c r="Z2656" i="3"/>
  <c r="BV2655" i="3"/>
  <c r="AC2656" i="3"/>
  <c r="X2656" i="3"/>
  <c r="AB2656" i="3"/>
  <c r="V2656" i="3"/>
  <c r="AA2656" i="3"/>
  <c r="W2656" i="3"/>
  <c r="BC2655" i="3"/>
  <c r="AD2656" i="3" l="1"/>
  <c r="BX2655" i="3"/>
  <c r="BW2655" i="3"/>
  <c r="BY2655" i="3"/>
  <c r="AW2656" i="3" l="1"/>
  <c r="BM2656" i="3" s="1"/>
  <c r="AV2656" i="3"/>
  <c r="AT2656" i="3"/>
  <c r="AU2656" i="3"/>
  <c r="BK2656" i="3" l="1"/>
  <c r="BL2656" i="3"/>
  <c r="BJ2656" i="3"/>
  <c r="BI2656" i="3"/>
  <c r="BO2656" i="3"/>
  <c r="BN2656" i="3"/>
  <c r="BB2656" i="3" l="1"/>
  <c r="AY2656" i="3"/>
  <c r="BA2656" i="3"/>
  <c r="BC2656" i="3" l="1"/>
  <c r="BV2656" i="3"/>
  <c r="U2657" i="3"/>
  <c r="Y2657" i="3"/>
  <c r="V2657" i="3"/>
  <c r="Z2657" i="3"/>
  <c r="AB2657" i="3"/>
  <c r="AA2657" i="3"/>
  <c r="AC2657" i="3"/>
  <c r="P2657" i="3"/>
  <c r="R2657" i="3" s="1"/>
  <c r="W2657" i="3"/>
  <c r="X2657" i="3"/>
  <c r="AD2657" i="3" l="1"/>
  <c r="BW2656" i="3"/>
  <c r="BY2656" i="3"/>
  <c r="BX2656" i="3"/>
  <c r="AV2657" i="3" l="1"/>
  <c r="AW2657" i="3"/>
  <c r="BM2657" i="3" s="1"/>
  <c r="AT2657" i="3"/>
  <c r="AU2657" i="3"/>
  <c r="BL2657" i="3" l="1"/>
  <c r="BK2657" i="3"/>
  <c r="BN2657" i="3"/>
  <c r="BO2657" i="3"/>
  <c r="BJ2657" i="3"/>
  <c r="BI2657" i="3"/>
  <c r="BB2657" i="3" l="1"/>
  <c r="AY2657" i="3"/>
  <c r="BA2657" i="3"/>
  <c r="BC2657" i="3" l="1"/>
  <c r="P2658" i="3"/>
  <c r="R2658" i="3" s="1"/>
  <c r="BV2657" i="3"/>
  <c r="AC2658" i="3"/>
  <c r="Z2658" i="3"/>
  <c r="W2658" i="3"/>
  <c r="AB2658" i="3"/>
  <c r="Y2658" i="3"/>
  <c r="AA2658" i="3"/>
  <c r="X2658" i="3"/>
  <c r="V2658" i="3"/>
  <c r="U2658" i="3"/>
  <c r="AD2658" i="3" l="1"/>
  <c r="BY2657" i="3"/>
  <c r="BX2657" i="3"/>
  <c r="BW2657" i="3"/>
  <c r="AT2658" i="3" l="1"/>
  <c r="BI2658" i="3" s="1"/>
  <c r="AW2658" i="3"/>
  <c r="BM2658" i="3" s="1"/>
  <c r="AV2658" i="3"/>
  <c r="BO2658" i="3" s="1"/>
  <c r="AU2658" i="3"/>
  <c r="BK2658" i="3" s="1"/>
  <c r="BN2658" i="3" l="1"/>
  <c r="BB2658" i="3" s="1"/>
  <c r="BJ2658" i="3"/>
  <c r="BA2658" i="3" s="1"/>
  <c r="BL2658" i="3"/>
  <c r="BC2658" i="3" l="1"/>
  <c r="AY2658" i="3"/>
  <c r="AB2659" i="3" s="1"/>
  <c r="AA2659" i="3" l="1"/>
  <c r="V2659" i="3"/>
  <c r="W2659" i="3"/>
  <c r="X2659" i="3"/>
  <c r="P2659" i="3"/>
  <c r="R2659" i="3" s="1"/>
  <c r="U2659" i="3"/>
  <c r="Z2659" i="3"/>
  <c r="AC2659" i="3"/>
  <c r="BV2658" i="3"/>
  <c r="BX2658" i="3" s="1"/>
  <c r="Y2659" i="3"/>
  <c r="AD2659" i="3" l="1"/>
  <c r="AV2659" i="3" s="1"/>
  <c r="BY2658" i="3"/>
  <c r="BW2658" i="3"/>
  <c r="AU2659" i="3" l="1"/>
  <c r="BK2659" i="3" s="1"/>
  <c r="AT2659" i="3"/>
  <c r="AW2659" i="3"/>
  <c r="BM2659" i="3" s="1"/>
  <c r="BO2659" i="3"/>
  <c r="BJ2659" i="3" l="1"/>
  <c r="BN2659" i="3"/>
  <c r="BB2659" i="3" s="1"/>
  <c r="BL2659" i="3"/>
  <c r="BI2659" i="3"/>
  <c r="BA2659" i="3" l="1"/>
  <c r="AY2659" i="3"/>
  <c r="P2660" i="3" s="1"/>
  <c r="R2660" i="3" s="1"/>
  <c r="BC2659" i="3"/>
  <c r="BV2659" i="3"/>
  <c r="Y2660" i="3"/>
  <c r="AA2660" i="3"/>
  <c r="Z2660" i="3"/>
  <c r="AC2660" i="3"/>
  <c r="V2660" i="3"/>
  <c r="W2660" i="3"/>
  <c r="X2660" i="3"/>
  <c r="AB2660" i="3" l="1"/>
  <c r="U2660" i="3"/>
  <c r="BY2659" i="3"/>
  <c r="BW2659" i="3"/>
  <c r="BX2659" i="3"/>
  <c r="AD2660" i="3"/>
  <c r="AV2660" i="3" l="1"/>
  <c r="AW2660" i="3"/>
  <c r="BM2660" i="3" s="1"/>
  <c r="AT2660" i="3"/>
  <c r="AU2660" i="3"/>
  <c r="BL2660" i="3" l="1"/>
  <c r="BK2660" i="3"/>
  <c r="BN2660" i="3"/>
  <c r="BO2660" i="3"/>
  <c r="BJ2660" i="3"/>
  <c r="BI2660" i="3"/>
  <c r="BB2660" i="3" l="1"/>
  <c r="AY2660" i="3"/>
  <c r="BA2660" i="3"/>
  <c r="BC2660" i="3" l="1"/>
  <c r="P2661" i="3"/>
  <c r="R2661" i="3" s="1"/>
  <c r="BV2660" i="3"/>
  <c r="V2661" i="3"/>
  <c r="AB2661" i="3"/>
  <c r="Z2661" i="3"/>
  <c r="X2661" i="3"/>
  <c r="AA2661" i="3"/>
  <c r="U2661" i="3"/>
  <c r="AC2661" i="3"/>
  <c r="Y2661" i="3"/>
  <c r="W2661" i="3"/>
  <c r="AD2661" i="3" l="1"/>
  <c r="BY2660" i="3"/>
  <c r="BW2660" i="3"/>
  <c r="BX2660" i="3"/>
  <c r="AV2661" i="3" l="1"/>
  <c r="AW2661" i="3"/>
  <c r="BM2661" i="3" s="1"/>
  <c r="AT2661" i="3"/>
  <c r="AU2661" i="3"/>
  <c r="BL2661" i="3" l="1"/>
  <c r="BK2661" i="3"/>
  <c r="BO2661" i="3"/>
  <c r="BN2661" i="3"/>
  <c r="BJ2661" i="3"/>
  <c r="BI2661" i="3"/>
  <c r="BB2661" i="3" l="1"/>
  <c r="AY2661" i="3"/>
  <c r="BA2661" i="3"/>
  <c r="BV2661" i="3" l="1"/>
  <c r="W2662" i="3"/>
  <c r="V2662" i="3"/>
  <c r="X2662" i="3"/>
  <c r="AC2662" i="3"/>
  <c r="Z2662" i="3"/>
  <c r="AA2662" i="3"/>
  <c r="AB2662" i="3"/>
  <c r="P2662" i="3"/>
  <c r="R2662" i="3" s="1"/>
  <c r="Y2662" i="3"/>
  <c r="U2662" i="3"/>
  <c r="BC2661" i="3"/>
  <c r="AD2662" i="3" l="1"/>
  <c r="BX2661" i="3"/>
  <c r="BY2661" i="3"/>
  <c r="BW2661" i="3"/>
  <c r="AV2662" i="3" l="1"/>
  <c r="AW2662" i="3"/>
  <c r="BM2662" i="3" s="1"/>
  <c r="AT2662" i="3"/>
  <c r="AU2662" i="3"/>
  <c r="BN2662" i="3" l="1"/>
  <c r="BO2662" i="3"/>
  <c r="BL2662" i="3"/>
  <c r="BK2662" i="3"/>
  <c r="BI2662" i="3"/>
  <c r="BJ2662" i="3"/>
  <c r="BB2662" i="3" l="1"/>
  <c r="AY2662" i="3"/>
  <c r="BA2662" i="3"/>
  <c r="BC2662" i="3" l="1"/>
  <c r="U2663" i="3"/>
  <c r="BV2662" i="3"/>
  <c r="AA2663" i="3"/>
  <c r="Y2663" i="3"/>
  <c r="P2663" i="3"/>
  <c r="R2663" i="3" s="1"/>
  <c r="AC2663" i="3"/>
  <c r="W2663" i="3"/>
  <c r="AB2663" i="3"/>
  <c r="Z2663" i="3"/>
  <c r="X2663" i="3"/>
  <c r="V2663" i="3"/>
  <c r="BY2662" i="3" l="1"/>
  <c r="BX2662" i="3"/>
  <c r="BW2662" i="3"/>
  <c r="AD2663" i="3"/>
  <c r="AW2663" i="3" l="1"/>
  <c r="BM2663" i="3" s="1"/>
  <c r="AV2663" i="3"/>
  <c r="AT2663" i="3"/>
  <c r="AU2663" i="3"/>
  <c r="BL2663" i="3" l="1"/>
  <c r="BK2663" i="3"/>
  <c r="BJ2663" i="3"/>
  <c r="BI2663" i="3"/>
  <c r="BO2663" i="3"/>
  <c r="BN2663" i="3"/>
  <c r="BB2663" i="3" l="1"/>
  <c r="AY2663" i="3"/>
  <c r="BA2663" i="3"/>
  <c r="BC2663" i="3" l="1"/>
  <c r="BV2663" i="3"/>
  <c r="Z2664" i="3"/>
  <c r="P2664" i="3"/>
  <c r="R2664" i="3" s="1"/>
  <c r="X2664" i="3"/>
  <c r="W2664" i="3"/>
  <c r="AA2664" i="3"/>
  <c r="AC2664" i="3"/>
  <c r="Y2664" i="3"/>
  <c r="U2664" i="3"/>
  <c r="V2664" i="3"/>
  <c r="AB2664" i="3"/>
  <c r="AD2664" i="3" l="1"/>
  <c r="BW2663" i="3"/>
  <c r="BY2663" i="3"/>
  <c r="BX2663" i="3"/>
  <c r="AV2664" i="3" l="1"/>
  <c r="AW2664" i="3"/>
  <c r="BM2664" i="3" s="1"/>
  <c r="AT2664" i="3"/>
  <c r="AU2664" i="3"/>
  <c r="BL2664" i="3" l="1"/>
  <c r="BK2664" i="3"/>
  <c r="BN2664" i="3"/>
  <c r="BO2664" i="3"/>
  <c r="BJ2664" i="3"/>
  <c r="BI2664" i="3"/>
  <c r="BB2664" i="3" l="1"/>
  <c r="AY2664" i="3"/>
  <c r="BA2664" i="3"/>
  <c r="BC2664" i="3" l="1"/>
  <c r="W2665" i="3"/>
  <c r="P2665" i="3"/>
  <c r="R2665" i="3" s="1"/>
  <c r="AB2665" i="3"/>
  <c r="X2665" i="3"/>
  <c r="U2665" i="3"/>
  <c r="V2665" i="3"/>
  <c r="BV2664" i="3"/>
  <c r="Y2665" i="3"/>
  <c r="AA2665" i="3"/>
  <c r="AC2665" i="3"/>
  <c r="Z2665" i="3"/>
  <c r="BX2664" i="3" l="1"/>
  <c r="BW2664" i="3"/>
  <c r="BY2664" i="3"/>
  <c r="AD2665" i="3"/>
  <c r="AV2665" i="3" l="1"/>
  <c r="AW2665" i="3"/>
  <c r="BM2665" i="3" s="1"/>
  <c r="AT2665" i="3"/>
  <c r="AU2665" i="3"/>
  <c r="BO2665" i="3" l="1"/>
  <c r="BN2665" i="3"/>
  <c r="BL2665" i="3"/>
  <c r="BK2665" i="3"/>
  <c r="BI2665" i="3"/>
  <c r="BJ2665" i="3"/>
  <c r="BB2665" i="3" l="1"/>
  <c r="AY2665" i="3"/>
  <c r="BA2665" i="3"/>
  <c r="BV2665" i="3" l="1"/>
  <c r="U2666" i="3"/>
  <c r="Y2666" i="3"/>
  <c r="X2666" i="3"/>
  <c r="AB2666" i="3"/>
  <c r="P2666" i="3"/>
  <c r="R2666" i="3" s="1"/>
  <c r="Z2666" i="3"/>
  <c r="AA2666" i="3"/>
  <c r="AC2666" i="3"/>
  <c r="W2666" i="3"/>
  <c r="V2666" i="3"/>
  <c r="BC2665" i="3"/>
  <c r="AD2666" i="3" l="1"/>
  <c r="BW2665" i="3"/>
  <c r="BX2665" i="3"/>
  <c r="BY2665" i="3"/>
  <c r="AV2666" i="3" l="1"/>
  <c r="AW2666" i="3"/>
  <c r="BM2666" i="3" s="1"/>
  <c r="AT2666" i="3"/>
  <c r="AU2666" i="3"/>
  <c r="BO2666" i="3" l="1"/>
  <c r="BN2666" i="3"/>
  <c r="BK2666" i="3"/>
  <c r="BL2666" i="3"/>
  <c r="BJ2666" i="3"/>
  <c r="BI2666" i="3"/>
  <c r="BB2666" i="3" l="1"/>
  <c r="AY2666" i="3"/>
  <c r="BA2666" i="3"/>
  <c r="BV2666" i="3" l="1"/>
  <c r="U2667" i="3"/>
  <c r="P2667" i="3"/>
  <c r="R2667" i="3" s="1"/>
  <c r="AC2667" i="3"/>
  <c r="X2667" i="3"/>
  <c r="Z2667" i="3"/>
  <c r="V2667" i="3"/>
  <c r="AA2667" i="3"/>
  <c r="AB2667" i="3"/>
  <c r="Y2667" i="3"/>
  <c r="W2667" i="3"/>
  <c r="BC2666" i="3"/>
  <c r="AD2667" i="3" l="1"/>
  <c r="BW2666" i="3"/>
  <c r="BY2666" i="3"/>
  <c r="BX2666" i="3"/>
  <c r="AW2667" i="3" l="1"/>
  <c r="BM2667" i="3" s="1"/>
  <c r="AV2667" i="3"/>
  <c r="AT2667" i="3"/>
  <c r="AU2667" i="3"/>
  <c r="BK2667" i="3" l="1"/>
  <c r="BL2667" i="3"/>
  <c r="BO2667" i="3"/>
  <c r="BN2667" i="3"/>
  <c r="BI2667" i="3"/>
  <c r="BJ2667" i="3"/>
  <c r="BB2667" i="3" l="1"/>
  <c r="AY2667" i="3"/>
  <c r="BA2667" i="3"/>
  <c r="BV2667" i="3" l="1"/>
  <c r="U2668" i="3"/>
  <c r="AB2668" i="3"/>
  <c r="W2668" i="3"/>
  <c r="P2668" i="3"/>
  <c r="R2668" i="3" s="1"/>
  <c r="AA2668" i="3"/>
  <c r="AC2668" i="3"/>
  <c r="X2668" i="3"/>
  <c r="V2668" i="3"/>
  <c r="Z2668" i="3"/>
  <c r="Y2668" i="3"/>
  <c r="BC2667" i="3"/>
  <c r="AD2668" i="3" l="1"/>
  <c r="BY2667" i="3"/>
  <c r="BW2667" i="3"/>
  <c r="BX2667" i="3"/>
  <c r="AW2668" i="3" l="1"/>
  <c r="BM2668" i="3" s="1"/>
  <c r="AV2668" i="3"/>
  <c r="AT2668" i="3"/>
  <c r="AU2668" i="3"/>
  <c r="BL2668" i="3" l="1"/>
  <c r="BK2668" i="3"/>
  <c r="BO2668" i="3"/>
  <c r="BN2668" i="3"/>
  <c r="BJ2668" i="3"/>
  <c r="BI2668" i="3"/>
  <c r="BB2668" i="3" l="1"/>
  <c r="AY2668" i="3"/>
  <c r="BA2668" i="3"/>
  <c r="U2669" i="3" l="1"/>
  <c r="BV2668" i="3"/>
  <c r="V2669" i="3"/>
  <c r="X2669" i="3"/>
  <c r="W2669" i="3"/>
  <c r="Y2669" i="3"/>
  <c r="P2669" i="3"/>
  <c r="R2669" i="3" s="1"/>
  <c r="Z2669" i="3"/>
  <c r="AB2669" i="3"/>
  <c r="AA2669" i="3"/>
  <c r="AC2669" i="3"/>
  <c r="BC2668" i="3"/>
  <c r="BY2668" i="3" l="1"/>
  <c r="BW2668" i="3"/>
  <c r="BX2668" i="3"/>
  <c r="AD2669" i="3"/>
  <c r="AW2669" i="3" l="1"/>
  <c r="BM2669" i="3" s="1"/>
  <c r="AV2669" i="3"/>
  <c r="AT2669" i="3"/>
  <c r="AU2669" i="3"/>
  <c r="BL2669" i="3" l="1"/>
  <c r="BK2669" i="3"/>
  <c r="BI2669" i="3"/>
  <c r="BJ2669" i="3"/>
  <c r="BN2669" i="3"/>
  <c r="BO2669" i="3"/>
  <c r="BB2669" i="3" l="1"/>
  <c r="AY2669" i="3"/>
  <c r="BA2669" i="3"/>
  <c r="BC2669" i="3" s="1"/>
  <c r="P2670" i="3" l="1"/>
  <c r="R2670" i="3" s="1"/>
  <c r="AC2670" i="3"/>
  <c r="V2670" i="3"/>
  <c r="U2670" i="3"/>
  <c r="Z2670" i="3"/>
  <c r="AB2670" i="3"/>
  <c r="X2670" i="3"/>
  <c r="W2670" i="3"/>
  <c r="AA2670" i="3"/>
  <c r="BV2669" i="3"/>
  <c r="Y2670" i="3"/>
  <c r="BX2669" i="3" l="1"/>
  <c r="BW2669" i="3"/>
  <c r="BY2669" i="3"/>
  <c r="AD2670" i="3"/>
  <c r="AV2670" i="3" l="1"/>
  <c r="AW2670" i="3"/>
  <c r="BM2670" i="3" s="1"/>
  <c r="AT2670" i="3"/>
  <c r="AU2670" i="3"/>
  <c r="BL2670" i="3" l="1"/>
  <c r="BK2670" i="3"/>
  <c r="BJ2670" i="3"/>
  <c r="BI2670" i="3"/>
  <c r="BO2670" i="3"/>
  <c r="BN2670" i="3"/>
  <c r="BB2670" i="3" l="1"/>
  <c r="AY2670" i="3"/>
  <c r="BA2670" i="3"/>
  <c r="BC2670" i="3" l="1"/>
  <c r="U2671" i="3"/>
  <c r="W2671" i="3"/>
  <c r="BV2670" i="3"/>
  <c r="X2671" i="3"/>
  <c r="AB2671" i="3"/>
  <c r="AA2671" i="3"/>
  <c r="P2671" i="3"/>
  <c r="R2671" i="3" s="1"/>
  <c r="V2671" i="3"/>
  <c r="Z2671" i="3"/>
  <c r="AC2671" i="3"/>
  <c r="Y2671" i="3"/>
  <c r="BY2670" i="3" l="1"/>
  <c r="BW2670" i="3"/>
  <c r="BX2670" i="3"/>
  <c r="AD2671" i="3"/>
  <c r="AW2671" i="3" l="1"/>
  <c r="BM2671" i="3" s="1"/>
  <c r="AV2671" i="3"/>
  <c r="AT2671" i="3"/>
  <c r="AU2671" i="3"/>
  <c r="BK2671" i="3" l="1"/>
  <c r="BL2671" i="3"/>
  <c r="BO2671" i="3"/>
  <c r="BN2671" i="3"/>
  <c r="BJ2671" i="3"/>
  <c r="BI2671" i="3"/>
  <c r="BB2671" i="3" l="1"/>
  <c r="AY2671" i="3"/>
  <c r="BA2671" i="3"/>
  <c r="BV2671" i="3" l="1"/>
  <c r="W2672" i="3"/>
  <c r="Z2672" i="3"/>
  <c r="P2672" i="3"/>
  <c r="R2672" i="3" s="1"/>
  <c r="U2672" i="3"/>
  <c r="V2672" i="3"/>
  <c r="X2672" i="3"/>
  <c r="Y2672" i="3"/>
  <c r="AC2672" i="3"/>
  <c r="AB2672" i="3"/>
  <c r="AA2672" i="3"/>
  <c r="BC2671" i="3"/>
  <c r="AD2672" i="3" l="1"/>
  <c r="BW2671" i="3"/>
  <c r="BY2671" i="3"/>
  <c r="BX2671" i="3"/>
  <c r="AV2672" i="3" l="1"/>
  <c r="AW2672" i="3"/>
  <c r="BM2672" i="3" s="1"/>
  <c r="AT2672" i="3"/>
  <c r="AU2672" i="3"/>
  <c r="BL2672" i="3" l="1"/>
  <c r="BK2672" i="3"/>
  <c r="BN2672" i="3"/>
  <c r="BO2672" i="3"/>
  <c r="BI2672" i="3"/>
  <c r="BJ2672" i="3"/>
  <c r="BB2672" i="3" l="1"/>
  <c r="AY2672" i="3"/>
  <c r="BA2672" i="3"/>
  <c r="BC2672" i="3" s="1"/>
  <c r="BV2672" i="3" l="1"/>
  <c r="U2673" i="3"/>
  <c r="X2673" i="3"/>
  <c r="Z2673" i="3"/>
  <c r="P2673" i="3"/>
  <c r="R2673" i="3" s="1"/>
  <c r="W2673" i="3"/>
  <c r="V2673" i="3"/>
  <c r="AB2673" i="3"/>
  <c r="AA2673" i="3"/>
  <c r="Y2673" i="3"/>
  <c r="AC2673" i="3"/>
  <c r="AD2673" i="3" l="1"/>
  <c r="BW2672" i="3"/>
  <c r="BY2672" i="3"/>
  <c r="BX2672" i="3"/>
  <c r="AW2673" i="3" l="1"/>
  <c r="BM2673" i="3" s="1"/>
  <c r="AV2673" i="3"/>
  <c r="AT2673" i="3"/>
  <c r="AU2673" i="3"/>
  <c r="BK2673" i="3" l="1"/>
  <c r="BL2673" i="3"/>
  <c r="BO2673" i="3"/>
  <c r="BN2673" i="3"/>
  <c r="BJ2673" i="3"/>
  <c r="BI2673" i="3"/>
  <c r="BB2673" i="3" l="1"/>
  <c r="AY2673" i="3"/>
  <c r="BA2673" i="3"/>
  <c r="U2674" i="3" l="1"/>
  <c r="BV2673" i="3"/>
  <c r="V2674" i="3"/>
  <c r="Y2674" i="3"/>
  <c r="AA2674" i="3"/>
  <c r="P2674" i="3"/>
  <c r="R2674" i="3" s="1"/>
  <c r="Z2674" i="3"/>
  <c r="W2674" i="3"/>
  <c r="X2674" i="3"/>
  <c r="AC2674" i="3"/>
  <c r="AB2674" i="3"/>
  <c r="BC2673" i="3"/>
  <c r="BX2673" i="3" l="1"/>
  <c r="BW2673" i="3"/>
  <c r="BY2673" i="3"/>
  <c r="AD2674" i="3"/>
  <c r="AV2674" i="3" l="1"/>
  <c r="AW2674" i="3"/>
  <c r="BM2674" i="3" s="1"/>
  <c r="AT2674" i="3"/>
  <c r="AU2674" i="3"/>
  <c r="BL2674" i="3" l="1"/>
  <c r="BK2674" i="3"/>
  <c r="BO2674" i="3"/>
  <c r="BN2674" i="3"/>
  <c r="BJ2674" i="3"/>
  <c r="BI2674" i="3"/>
  <c r="BB2674" i="3" l="1"/>
  <c r="AY2674" i="3"/>
  <c r="BA2674" i="3"/>
  <c r="U2675" i="3" l="1"/>
  <c r="BV2674" i="3"/>
  <c r="AC2675" i="3"/>
  <c r="Z2675" i="3"/>
  <c r="V2675" i="3"/>
  <c r="AA2675" i="3"/>
  <c r="Y2675" i="3"/>
  <c r="P2675" i="3"/>
  <c r="R2675" i="3" s="1"/>
  <c r="AB2675" i="3"/>
  <c r="W2675" i="3"/>
  <c r="X2675" i="3"/>
  <c r="BC2674" i="3"/>
  <c r="BX2674" i="3" l="1"/>
  <c r="BW2674" i="3"/>
  <c r="BY2674" i="3"/>
  <c r="AD2675" i="3"/>
  <c r="AV2675" i="3" l="1"/>
  <c r="AW2675" i="3"/>
  <c r="BM2675" i="3" s="1"/>
  <c r="AU2675" i="3"/>
  <c r="AT2675" i="3"/>
  <c r="BJ2675" i="3" l="1"/>
  <c r="BI2675" i="3"/>
  <c r="BL2675" i="3"/>
  <c r="BK2675" i="3"/>
  <c r="BN2675" i="3"/>
  <c r="BO2675" i="3"/>
  <c r="BB2675" i="3" l="1"/>
  <c r="AY2675" i="3"/>
  <c r="BA2675" i="3"/>
  <c r="BC2675" i="3" l="1"/>
  <c r="BV2675" i="3"/>
  <c r="P2676" i="3"/>
  <c r="R2676" i="3" s="1"/>
  <c r="V2676" i="3"/>
  <c r="Y2676" i="3"/>
  <c r="U2676" i="3"/>
  <c r="X2676" i="3"/>
  <c r="AB2676" i="3"/>
  <c r="W2676" i="3"/>
  <c r="Z2676" i="3"/>
  <c r="AC2676" i="3"/>
  <c r="AA2676" i="3"/>
  <c r="AD2676" i="3" l="1"/>
  <c r="BW2675" i="3"/>
  <c r="BY2675" i="3"/>
  <c r="BX2675" i="3"/>
  <c r="AV2676" i="3" l="1"/>
  <c r="AW2676" i="3"/>
  <c r="BM2676" i="3" s="1"/>
  <c r="AT2676" i="3"/>
  <c r="AU2676" i="3"/>
  <c r="BL2676" i="3" l="1"/>
  <c r="BK2676" i="3"/>
  <c r="BJ2676" i="3"/>
  <c r="BI2676" i="3"/>
  <c r="BO2676" i="3"/>
  <c r="BN2676" i="3"/>
  <c r="BB2676" i="3" l="1"/>
  <c r="AY2676" i="3"/>
  <c r="BA2676" i="3"/>
  <c r="BC2676" i="3" l="1"/>
  <c r="BV2676" i="3"/>
  <c r="Y2677" i="3"/>
  <c r="AB2677" i="3"/>
  <c r="Z2677" i="3"/>
  <c r="W2677" i="3"/>
  <c r="V2677" i="3"/>
  <c r="U2677" i="3"/>
  <c r="AA2677" i="3"/>
  <c r="X2677" i="3"/>
  <c r="AC2677" i="3"/>
  <c r="P2677" i="3"/>
  <c r="R2677" i="3" s="1"/>
  <c r="AD2677" i="3" l="1"/>
  <c r="BX2676" i="3"/>
  <c r="BW2676" i="3"/>
  <c r="BY2676" i="3"/>
  <c r="AV2677" i="3" l="1"/>
  <c r="AW2677" i="3"/>
  <c r="BM2677" i="3" s="1"/>
  <c r="AT2677" i="3"/>
  <c r="AU2677" i="3"/>
  <c r="BN2677" i="3" l="1"/>
  <c r="BO2677" i="3"/>
  <c r="BL2677" i="3"/>
  <c r="BK2677" i="3"/>
  <c r="BI2677" i="3"/>
  <c r="BJ2677" i="3"/>
  <c r="BB2677" i="3" l="1"/>
  <c r="AY2677" i="3"/>
  <c r="BA2677" i="3"/>
  <c r="BC2677" i="3" l="1"/>
  <c r="BV2677" i="3"/>
  <c r="P2678" i="3"/>
  <c r="R2678" i="3" s="1"/>
  <c r="Y2678" i="3"/>
  <c r="AA2678" i="3"/>
  <c r="U2678" i="3"/>
  <c r="AB2678" i="3"/>
  <c r="AC2678" i="3"/>
  <c r="V2678" i="3"/>
  <c r="W2678" i="3"/>
  <c r="X2678" i="3"/>
  <c r="Z2678" i="3"/>
  <c r="AD2678" i="3" l="1"/>
  <c r="BY2677" i="3"/>
  <c r="BW2677" i="3"/>
  <c r="BX2677" i="3"/>
  <c r="AV2678" i="3" l="1"/>
  <c r="AW2678" i="3"/>
  <c r="BM2678" i="3" s="1"/>
  <c r="AT2678" i="3"/>
  <c r="AU2678" i="3"/>
  <c r="BL2678" i="3" l="1"/>
  <c r="BK2678" i="3"/>
  <c r="BO2678" i="3"/>
  <c r="BN2678" i="3"/>
  <c r="BJ2678" i="3"/>
  <c r="BI2678" i="3"/>
  <c r="BB2678" i="3" l="1"/>
  <c r="AY2678" i="3"/>
  <c r="BA2678" i="3"/>
  <c r="BV2678" i="3" l="1"/>
  <c r="U2679" i="3"/>
  <c r="AB2679" i="3"/>
  <c r="X2679" i="3"/>
  <c r="AC2679" i="3"/>
  <c r="P2679" i="3"/>
  <c r="R2679" i="3" s="1"/>
  <c r="V2679" i="3"/>
  <c r="Y2679" i="3"/>
  <c r="W2679" i="3"/>
  <c r="AA2679" i="3"/>
  <c r="Z2679" i="3"/>
  <c r="BC2678" i="3"/>
  <c r="AD2679" i="3" l="1"/>
  <c r="BX2678" i="3"/>
  <c r="BY2678" i="3"/>
  <c r="BW2678" i="3"/>
  <c r="AV2679" i="3" l="1"/>
  <c r="AW2679" i="3"/>
  <c r="BM2679" i="3" s="1"/>
  <c r="AT2679" i="3"/>
  <c r="AU2679" i="3"/>
  <c r="BL2679" i="3" l="1"/>
  <c r="BK2679" i="3"/>
  <c r="BO2679" i="3"/>
  <c r="BN2679" i="3"/>
  <c r="BJ2679" i="3"/>
  <c r="BI2679" i="3"/>
  <c r="BB2679" i="3" l="1"/>
  <c r="AY2679" i="3"/>
  <c r="BA2679" i="3"/>
  <c r="U2680" i="3" l="1"/>
  <c r="BV2679" i="3"/>
  <c r="P2680" i="3"/>
  <c r="R2680" i="3" s="1"/>
  <c r="AC2680" i="3"/>
  <c r="W2680" i="3"/>
  <c r="X2680" i="3"/>
  <c r="Y2680" i="3"/>
  <c r="V2680" i="3"/>
  <c r="Z2680" i="3"/>
  <c r="AB2680" i="3"/>
  <c r="AA2680" i="3"/>
  <c r="BC2679" i="3"/>
  <c r="BW2679" i="3" l="1"/>
  <c r="BY2679" i="3"/>
  <c r="BX2679" i="3"/>
  <c r="AD2680" i="3"/>
  <c r="AV2680" i="3" l="1"/>
  <c r="AW2680" i="3"/>
  <c r="BM2680" i="3" s="1"/>
  <c r="AU2680" i="3"/>
  <c r="AT2680" i="3"/>
  <c r="BI2680" i="3" l="1"/>
  <c r="BJ2680" i="3"/>
  <c r="BO2680" i="3"/>
  <c r="BN2680" i="3"/>
  <c r="BK2680" i="3"/>
  <c r="BL2680" i="3"/>
  <c r="BB2680" i="3" l="1"/>
  <c r="AY2680" i="3"/>
  <c r="BA2680" i="3"/>
  <c r="BC2680" i="3" l="1"/>
  <c r="X2681" i="3"/>
  <c r="AB2681" i="3"/>
  <c r="V2681" i="3"/>
  <c r="AC2681" i="3"/>
  <c r="Z2681" i="3"/>
  <c r="AA2681" i="3"/>
  <c r="W2681" i="3"/>
  <c r="P2681" i="3"/>
  <c r="R2681" i="3" s="1"/>
  <c r="U2681" i="3"/>
  <c r="BV2680" i="3"/>
  <c r="Y2681" i="3"/>
  <c r="AD2681" i="3" l="1"/>
  <c r="AT2681" i="3" s="1"/>
  <c r="BY2680" i="3"/>
  <c r="BW2680" i="3"/>
  <c r="BX2680" i="3"/>
  <c r="AW2681" i="3" l="1"/>
  <c r="BM2681" i="3" s="1"/>
  <c r="AV2681" i="3"/>
  <c r="BO2681" i="3" s="1"/>
  <c r="AU2681" i="3"/>
  <c r="BJ2681" i="3" s="1"/>
  <c r="BI2681" i="3"/>
  <c r="BK2681" i="3" l="1"/>
  <c r="BN2681" i="3"/>
  <c r="BB2681" i="3" s="1"/>
  <c r="BL2681" i="3"/>
  <c r="BA2681" i="3"/>
  <c r="AY2681" i="3" l="1"/>
  <c r="Z2682" i="3" s="1"/>
  <c r="BC2681" i="3"/>
  <c r="X2682" i="3" l="1"/>
  <c r="AB2682" i="3"/>
  <c r="AC2682" i="3"/>
  <c r="V2682" i="3"/>
  <c r="Y2682" i="3"/>
  <c r="AA2682" i="3"/>
  <c r="BV2681" i="3"/>
  <c r="BY2681" i="3" s="1"/>
  <c r="U2682" i="3"/>
  <c r="P2682" i="3"/>
  <c r="R2682" i="3" s="1"/>
  <c r="W2682" i="3"/>
  <c r="BX2681" i="3" l="1"/>
  <c r="BW2681" i="3"/>
  <c r="AD2682" i="3"/>
  <c r="AW2682" i="3" s="1"/>
  <c r="BM2682" i="3" s="1"/>
  <c r="AT2682" i="3" l="1"/>
  <c r="AU2682" i="3"/>
  <c r="BL2682" i="3" s="1"/>
  <c r="AV2682" i="3"/>
  <c r="BN2682" i="3" s="1"/>
  <c r="BI2682" i="3"/>
  <c r="BJ2682" i="3"/>
  <c r="BK2682" i="3" l="1"/>
  <c r="BO2682" i="3"/>
  <c r="BB2682" i="3"/>
  <c r="AY2682" i="3"/>
  <c r="BA2682" i="3"/>
  <c r="BC2682" i="3" l="1"/>
  <c r="BV2682" i="3"/>
  <c r="AB2683" i="3"/>
  <c r="X2683" i="3"/>
  <c r="V2683" i="3"/>
  <c r="W2683" i="3"/>
  <c r="Z2683" i="3"/>
  <c r="AA2683" i="3"/>
  <c r="P2683" i="3"/>
  <c r="R2683" i="3" s="1"/>
  <c r="U2683" i="3"/>
  <c r="Y2683" i="3"/>
  <c r="AC2683" i="3"/>
  <c r="AD2683" i="3" l="1"/>
  <c r="BW2682" i="3"/>
  <c r="BY2682" i="3"/>
  <c r="BX2682" i="3"/>
  <c r="AT2683" i="3" l="1"/>
  <c r="BI2683" i="3" s="1"/>
  <c r="AW2683" i="3"/>
  <c r="BM2683" i="3" s="1"/>
  <c r="AV2683" i="3"/>
  <c r="BO2683" i="3" s="1"/>
  <c r="AU2683" i="3"/>
  <c r="BL2683" i="3" l="1"/>
  <c r="BJ2683" i="3"/>
  <c r="BA2683" i="3" s="1"/>
  <c r="BN2683" i="3"/>
  <c r="BK2683" i="3"/>
  <c r="BB2683" i="3" l="1"/>
  <c r="BC2683" i="3" s="1"/>
  <c r="AY2683" i="3"/>
  <c r="BV2683" i="3" s="1"/>
  <c r="AC2684" i="3" l="1"/>
  <c r="V2684" i="3"/>
  <c r="AA2684" i="3"/>
  <c r="AB2684" i="3"/>
  <c r="W2684" i="3"/>
  <c r="U2684" i="3"/>
  <c r="Z2684" i="3"/>
  <c r="P2684" i="3"/>
  <c r="R2684" i="3" s="1"/>
  <c r="Y2684" i="3"/>
  <c r="X2684" i="3"/>
  <c r="BW2683" i="3"/>
  <c r="BY2683" i="3"/>
  <c r="BX2683" i="3"/>
  <c r="AD2684" i="3" l="1"/>
  <c r="AW2684" i="3" s="1"/>
  <c r="BM2684" i="3" s="1"/>
  <c r="AT2684" i="3" l="1"/>
  <c r="BI2684" i="3" s="1"/>
  <c r="AU2684" i="3"/>
  <c r="BK2684" i="3" s="1"/>
  <c r="AV2684" i="3"/>
  <c r="BO2684" i="3" s="1"/>
  <c r="BJ2684" i="3" l="1"/>
  <c r="BL2684" i="3"/>
  <c r="BN2684" i="3"/>
  <c r="BB2684" i="3" s="1"/>
  <c r="BA2684" i="3"/>
  <c r="AY2684" i="3" l="1"/>
  <c r="U2685" i="3" s="1"/>
  <c r="BC2684" i="3"/>
  <c r="P2685" i="3"/>
  <c r="R2685" i="3" s="1"/>
  <c r="W2685" i="3"/>
  <c r="Z2685" i="3"/>
  <c r="AB2685" i="3"/>
  <c r="BV2684" i="3"/>
  <c r="AC2685" i="3"/>
  <c r="V2685" i="3"/>
  <c r="Y2685" i="3"/>
  <c r="X2685" i="3"/>
  <c r="AA2685" i="3" l="1"/>
  <c r="AD2685" i="3" s="1"/>
  <c r="BY2684" i="3"/>
  <c r="BX2684" i="3"/>
  <c r="BW2684" i="3"/>
  <c r="AV2685" i="3" l="1"/>
  <c r="AW2685" i="3"/>
  <c r="BM2685" i="3" s="1"/>
  <c r="AT2685" i="3"/>
  <c r="AU2685" i="3"/>
  <c r="BN2685" i="3" l="1"/>
  <c r="BO2685" i="3"/>
  <c r="BL2685" i="3"/>
  <c r="BK2685" i="3"/>
  <c r="BJ2685" i="3"/>
  <c r="BI2685" i="3"/>
  <c r="BB2685" i="3" l="1"/>
  <c r="AY2685" i="3"/>
  <c r="BA2685" i="3"/>
  <c r="BC2685" i="3" l="1"/>
  <c r="AA2686" i="3"/>
  <c r="AB2686" i="3"/>
  <c r="AC2686" i="3"/>
  <c r="W2686" i="3"/>
  <c r="BV2685" i="3"/>
  <c r="Z2686" i="3"/>
  <c r="Y2686" i="3"/>
  <c r="P2686" i="3"/>
  <c r="R2686" i="3" s="1"/>
  <c r="U2686" i="3"/>
  <c r="V2686" i="3"/>
  <c r="X2686" i="3"/>
  <c r="AD2686" i="3" l="1"/>
  <c r="BY2685" i="3"/>
  <c r="BX2685" i="3"/>
  <c r="BW2685" i="3"/>
  <c r="AV2686" i="3" l="1"/>
  <c r="AW2686" i="3"/>
  <c r="BM2686" i="3" s="1"/>
  <c r="AT2686" i="3"/>
  <c r="AU2686" i="3"/>
  <c r="BO2686" i="3" l="1"/>
  <c r="BN2686" i="3"/>
  <c r="BK2686" i="3"/>
  <c r="BL2686" i="3"/>
  <c r="BJ2686" i="3"/>
  <c r="BI2686" i="3"/>
  <c r="BB2686" i="3" l="1"/>
  <c r="AY2686" i="3"/>
  <c r="BA2686" i="3"/>
  <c r="BV2686" i="3" l="1"/>
  <c r="AC2687" i="3"/>
  <c r="P2687" i="3"/>
  <c r="R2687" i="3" s="1"/>
  <c r="AA2687" i="3"/>
  <c r="V2687" i="3"/>
  <c r="AB2687" i="3"/>
  <c r="U2687" i="3"/>
  <c r="X2687" i="3"/>
  <c r="W2687" i="3"/>
  <c r="Y2687" i="3"/>
  <c r="Z2687" i="3"/>
  <c r="BC2686" i="3"/>
  <c r="AD2687" i="3" l="1"/>
  <c r="BW2686" i="3"/>
  <c r="BX2686" i="3"/>
  <c r="BY2686" i="3"/>
  <c r="AW2687" i="3" l="1"/>
  <c r="BM2687" i="3" s="1"/>
  <c r="AV2687" i="3"/>
  <c r="AT2687" i="3"/>
  <c r="AU2687" i="3"/>
  <c r="BL2687" i="3" l="1"/>
  <c r="BK2687" i="3"/>
  <c r="BO2687" i="3"/>
  <c r="BN2687" i="3"/>
  <c r="BI2687" i="3"/>
  <c r="BJ2687" i="3"/>
  <c r="BB2687" i="3" l="1"/>
  <c r="AY2687" i="3"/>
  <c r="BA2687" i="3"/>
  <c r="BV2687" i="3" l="1"/>
  <c r="AC2688" i="3"/>
  <c r="Z2688" i="3"/>
  <c r="W2688" i="3"/>
  <c r="U2688" i="3"/>
  <c r="AA2688" i="3"/>
  <c r="AB2688" i="3"/>
  <c r="Y2688" i="3"/>
  <c r="V2688" i="3"/>
  <c r="P2688" i="3"/>
  <c r="R2688" i="3" s="1"/>
  <c r="X2688" i="3"/>
  <c r="BC2687" i="3"/>
  <c r="AD2688" i="3" l="1"/>
  <c r="BY2687" i="3"/>
  <c r="BW2687" i="3"/>
  <c r="BX2687" i="3"/>
  <c r="AW2688" i="3" l="1"/>
  <c r="BM2688" i="3" s="1"/>
  <c r="AV2688" i="3"/>
  <c r="AT2688" i="3"/>
  <c r="AU2688" i="3"/>
  <c r="BO2688" i="3" l="1"/>
  <c r="BN2688" i="3"/>
  <c r="BL2688" i="3"/>
  <c r="BK2688" i="3"/>
  <c r="BJ2688" i="3"/>
  <c r="BI2688" i="3"/>
  <c r="BB2688" i="3" l="1"/>
  <c r="AY2688" i="3"/>
  <c r="BA2688" i="3"/>
  <c r="BV2688" i="3" l="1"/>
  <c r="Y2689" i="3"/>
  <c r="Z2689" i="3"/>
  <c r="P2689" i="3"/>
  <c r="R2689" i="3" s="1"/>
  <c r="AA2689" i="3"/>
  <c r="W2689" i="3"/>
  <c r="V2689" i="3"/>
  <c r="X2689" i="3"/>
  <c r="AC2689" i="3"/>
  <c r="AB2689" i="3"/>
  <c r="U2689" i="3"/>
  <c r="BC2688" i="3"/>
  <c r="AD2689" i="3" l="1"/>
  <c r="BY2688" i="3"/>
  <c r="BW2688" i="3"/>
  <c r="BX2688" i="3"/>
  <c r="AW2689" i="3" l="1"/>
  <c r="BM2689" i="3" s="1"/>
  <c r="AV2689" i="3"/>
  <c r="AT2689" i="3"/>
  <c r="AU2689" i="3"/>
  <c r="BO2689" i="3" l="1"/>
  <c r="BN2689" i="3"/>
  <c r="BL2689" i="3"/>
  <c r="BK2689" i="3"/>
  <c r="BJ2689" i="3"/>
  <c r="BI2689" i="3"/>
  <c r="BB2689" i="3" l="1"/>
  <c r="AY2689" i="3"/>
  <c r="BA2689" i="3"/>
  <c r="P2690" i="3" l="1"/>
  <c r="R2690" i="3" s="1"/>
  <c r="BV2689" i="3"/>
  <c r="W2690" i="3"/>
  <c r="AA2690" i="3"/>
  <c r="U2690" i="3"/>
  <c r="X2690" i="3"/>
  <c r="AC2690" i="3"/>
  <c r="AB2690" i="3"/>
  <c r="Y2690" i="3"/>
  <c r="Z2690" i="3"/>
  <c r="V2690" i="3"/>
  <c r="BC2689" i="3"/>
  <c r="AD2690" i="3" l="1"/>
  <c r="BY2689" i="3"/>
  <c r="BW2689" i="3"/>
  <c r="BX2689" i="3"/>
  <c r="AV2690" i="3" l="1"/>
  <c r="AW2690" i="3"/>
  <c r="BM2690" i="3" s="1"/>
  <c r="AT2690" i="3"/>
  <c r="AU2690" i="3"/>
  <c r="BL2690" i="3" l="1"/>
  <c r="BK2690" i="3"/>
  <c r="BN2690" i="3"/>
  <c r="BO2690" i="3"/>
  <c r="BI2690" i="3"/>
  <c r="BJ2690" i="3"/>
  <c r="BB2690" i="3" l="1"/>
  <c r="AY2690" i="3"/>
  <c r="BA2690" i="3"/>
  <c r="BC2690" i="3" l="1"/>
  <c r="BV2690" i="3"/>
  <c r="AA2691" i="3"/>
  <c r="Z2691" i="3"/>
  <c r="V2691" i="3"/>
  <c r="AB2691" i="3"/>
  <c r="W2691" i="3"/>
  <c r="X2691" i="3"/>
  <c r="Y2691" i="3"/>
  <c r="U2691" i="3"/>
  <c r="P2691" i="3"/>
  <c r="R2691" i="3" s="1"/>
  <c r="AC2691" i="3"/>
  <c r="AD2691" i="3" l="1"/>
  <c r="BX2690" i="3"/>
  <c r="BW2690" i="3"/>
  <c r="BY2690" i="3"/>
  <c r="AW2691" i="3" l="1"/>
  <c r="BM2691" i="3" s="1"/>
  <c r="AV2691" i="3"/>
  <c r="AT2691" i="3"/>
  <c r="AU2691" i="3"/>
  <c r="BL2691" i="3" l="1"/>
  <c r="BK2691" i="3"/>
  <c r="BI2691" i="3"/>
  <c r="BJ2691" i="3"/>
  <c r="BO2691" i="3"/>
  <c r="BN2691" i="3"/>
  <c r="BB2691" i="3" l="1"/>
  <c r="AY2691" i="3"/>
  <c r="BA2691" i="3"/>
  <c r="BC2691" i="3" l="1"/>
  <c r="U2692" i="3"/>
  <c r="AB2692" i="3"/>
  <c r="W2692" i="3"/>
  <c r="Z2692" i="3"/>
  <c r="Y2692" i="3"/>
  <c r="AC2692" i="3"/>
  <c r="X2692" i="3"/>
  <c r="BV2691" i="3"/>
  <c r="V2692" i="3"/>
  <c r="P2692" i="3"/>
  <c r="R2692" i="3" s="1"/>
  <c r="AA2692" i="3"/>
  <c r="BW2691" i="3" l="1"/>
  <c r="BY2691" i="3"/>
  <c r="BX2691" i="3"/>
  <c r="AD2692" i="3"/>
  <c r="AW2692" i="3" l="1"/>
  <c r="BM2692" i="3" s="1"/>
  <c r="AV2692" i="3"/>
  <c r="AT2692" i="3"/>
  <c r="AU2692" i="3"/>
  <c r="BL2692" i="3" l="1"/>
  <c r="BK2692" i="3"/>
  <c r="BN2692" i="3"/>
  <c r="BO2692" i="3"/>
  <c r="BJ2692" i="3"/>
  <c r="BI2692" i="3"/>
  <c r="BB2692" i="3" l="1"/>
  <c r="AY2692" i="3"/>
  <c r="BA2692" i="3"/>
  <c r="BC2692" i="3" l="1"/>
  <c r="BV2692" i="3"/>
  <c r="P2693" i="3"/>
  <c r="R2693" i="3" s="1"/>
  <c r="AA2693" i="3"/>
  <c r="Z2693" i="3"/>
  <c r="X2693" i="3"/>
  <c r="AB2693" i="3"/>
  <c r="V2693" i="3"/>
  <c r="U2693" i="3"/>
  <c r="Y2693" i="3"/>
  <c r="AC2693" i="3"/>
  <c r="W2693" i="3"/>
  <c r="AD2693" i="3" l="1"/>
  <c r="BX2692" i="3"/>
  <c r="BW2692" i="3"/>
  <c r="BY2692" i="3"/>
  <c r="AV2693" i="3" l="1"/>
  <c r="AW2693" i="3"/>
  <c r="BM2693" i="3" s="1"/>
  <c r="AT2693" i="3"/>
  <c r="AU2693" i="3"/>
  <c r="BL2693" i="3" l="1"/>
  <c r="BK2693" i="3"/>
  <c r="BO2693" i="3"/>
  <c r="BN2693" i="3"/>
  <c r="BJ2693" i="3"/>
  <c r="BI2693" i="3"/>
  <c r="BB2693" i="3" l="1"/>
  <c r="AY2693" i="3"/>
  <c r="BA2693" i="3"/>
  <c r="BV2693" i="3" l="1"/>
  <c r="U2694" i="3"/>
  <c r="P2694" i="3"/>
  <c r="R2694" i="3" s="1"/>
  <c r="AA2694" i="3"/>
  <c r="AB2694" i="3"/>
  <c r="Z2694" i="3"/>
  <c r="V2694" i="3"/>
  <c r="Y2694" i="3"/>
  <c r="X2694" i="3"/>
  <c r="W2694" i="3"/>
  <c r="AC2694" i="3"/>
  <c r="BC2693" i="3"/>
  <c r="AD2694" i="3" l="1"/>
  <c r="BX2693" i="3"/>
  <c r="BY2693" i="3"/>
  <c r="BW2693" i="3"/>
  <c r="AW2694" i="3" l="1"/>
  <c r="BM2694" i="3" s="1"/>
  <c r="AV2694" i="3"/>
  <c r="AT2694" i="3"/>
  <c r="AU2694" i="3"/>
  <c r="BK2694" i="3" l="1"/>
  <c r="BL2694" i="3"/>
  <c r="BJ2694" i="3"/>
  <c r="BI2694" i="3"/>
  <c r="BO2694" i="3"/>
  <c r="BN2694" i="3"/>
  <c r="BB2694" i="3" l="1"/>
  <c r="AY2694" i="3"/>
  <c r="BA2694" i="3"/>
  <c r="BC2694" i="3" s="1"/>
  <c r="BV2694" i="3" l="1"/>
  <c r="P2695" i="3"/>
  <c r="R2695" i="3" s="1"/>
  <c r="AA2695" i="3"/>
  <c r="U2695" i="3"/>
  <c r="AB2695" i="3"/>
  <c r="X2695" i="3"/>
  <c r="Y2695" i="3"/>
  <c r="W2695" i="3"/>
  <c r="AC2695" i="3"/>
  <c r="V2695" i="3"/>
  <c r="Z2695" i="3"/>
  <c r="AD2695" i="3" l="1"/>
  <c r="BX2694" i="3"/>
  <c r="BW2694" i="3"/>
  <c r="BY2694" i="3"/>
  <c r="AV2695" i="3" l="1"/>
  <c r="AW2695" i="3"/>
  <c r="BM2695" i="3" s="1"/>
  <c r="AT2695" i="3"/>
  <c r="AU2695" i="3"/>
  <c r="BK2695" i="3" l="1"/>
  <c r="BL2695" i="3"/>
  <c r="BO2695" i="3"/>
  <c r="BN2695" i="3"/>
  <c r="BI2695" i="3"/>
  <c r="BJ2695" i="3"/>
  <c r="BB2695" i="3" l="1"/>
  <c r="AY2695" i="3"/>
  <c r="BA2695" i="3"/>
  <c r="BV2695" i="3" l="1"/>
  <c r="P2696" i="3"/>
  <c r="R2696" i="3" s="1"/>
  <c r="Y2696" i="3"/>
  <c r="AA2696" i="3"/>
  <c r="Z2696" i="3"/>
  <c r="AB2696" i="3"/>
  <c r="V2696" i="3"/>
  <c r="W2696" i="3"/>
  <c r="X2696" i="3"/>
  <c r="AC2696" i="3"/>
  <c r="U2696" i="3"/>
  <c r="BC2695" i="3"/>
  <c r="AD2696" i="3" l="1"/>
  <c r="BY2695" i="3"/>
  <c r="BW2695" i="3"/>
  <c r="BX2695" i="3"/>
  <c r="AV2696" i="3" l="1"/>
  <c r="AW2696" i="3"/>
  <c r="BM2696" i="3" s="1"/>
  <c r="AT2696" i="3"/>
  <c r="AU2696" i="3"/>
  <c r="BL2696" i="3" l="1"/>
  <c r="BK2696" i="3"/>
  <c r="BO2696" i="3"/>
  <c r="BN2696" i="3"/>
  <c r="BJ2696" i="3"/>
  <c r="BI2696" i="3"/>
  <c r="BB2696" i="3" l="1"/>
  <c r="AY2696" i="3"/>
  <c r="BA2696" i="3"/>
  <c r="P2697" i="3" l="1"/>
  <c r="R2697" i="3" s="1"/>
  <c r="BV2696" i="3"/>
  <c r="AC2697" i="3"/>
  <c r="AB2697" i="3"/>
  <c r="X2697" i="3"/>
  <c r="W2697" i="3"/>
  <c r="Y2697" i="3"/>
  <c r="U2697" i="3"/>
  <c r="V2697" i="3"/>
  <c r="Z2697" i="3"/>
  <c r="AA2697" i="3"/>
  <c r="BC2696" i="3"/>
  <c r="AD2697" i="3" l="1"/>
  <c r="BW2696" i="3"/>
  <c r="BX2696" i="3"/>
  <c r="BY2696" i="3"/>
  <c r="AT2697" i="3" l="1"/>
  <c r="BI2697" i="3" s="1"/>
  <c r="AW2697" i="3"/>
  <c r="BM2697" i="3" s="1"/>
  <c r="AV2697" i="3"/>
  <c r="BO2697" i="3" s="1"/>
  <c r="AU2697" i="3"/>
  <c r="BK2697" i="3" s="1"/>
  <c r="BJ2697" i="3" l="1"/>
  <c r="BL2697" i="3"/>
  <c r="BN2697" i="3"/>
  <c r="BB2697" i="3" s="1"/>
  <c r="AY2697" i="3" l="1"/>
  <c r="V2698" i="3" s="1"/>
  <c r="P2698" i="3"/>
  <c r="R2698" i="3" s="1"/>
  <c r="AA2698" i="3"/>
  <c r="Z2698" i="3"/>
  <c r="Y2698" i="3"/>
  <c r="BV2697" i="3"/>
  <c r="BY2697" i="3" s="1"/>
  <c r="X2698" i="3"/>
  <c r="W2698" i="3"/>
  <c r="BA2697" i="3"/>
  <c r="BC2697" i="3" s="1"/>
  <c r="AB2698" i="3" l="1"/>
  <c r="U2698" i="3"/>
  <c r="AC2698" i="3"/>
  <c r="BX2697" i="3"/>
  <c r="BW2697" i="3"/>
  <c r="AD2698" i="3" l="1"/>
  <c r="AV2698" i="3"/>
  <c r="BO2698" i="3" s="1"/>
  <c r="AT2698" i="3"/>
  <c r="BI2698" i="3" s="1"/>
  <c r="AU2698" i="3"/>
  <c r="AW2698" i="3"/>
  <c r="BM2698" i="3" s="1"/>
  <c r="BL2698" i="3" l="1"/>
  <c r="BJ2698" i="3"/>
  <c r="BK2698" i="3"/>
  <c r="BN2698" i="3"/>
  <c r="BB2698" i="3" s="1"/>
  <c r="AY2698" i="3"/>
  <c r="BA2698" i="3"/>
  <c r="BV2698" i="3" l="1"/>
  <c r="Z2699" i="3"/>
  <c r="AB2699" i="3"/>
  <c r="AC2699" i="3"/>
  <c r="AA2699" i="3"/>
  <c r="Y2699" i="3"/>
  <c r="P2699" i="3"/>
  <c r="R2699" i="3" s="1"/>
  <c r="U2699" i="3"/>
  <c r="V2699" i="3"/>
  <c r="W2699" i="3"/>
  <c r="X2699" i="3"/>
  <c r="BC2698" i="3"/>
  <c r="AD2699" i="3" l="1"/>
  <c r="BY2698" i="3"/>
  <c r="BX2698" i="3"/>
  <c r="BW2698" i="3"/>
  <c r="AW2699" i="3" l="1"/>
  <c r="BM2699" i="3" s="1"/>
  <c r="AV2699" i="3"/>
  <c r="AT2699" i="3"/>
  <c r="AU2699" i="3"/>
  <c r="BK2699" i="3" l="1"/>
  <c r="BL2699" i="3"/>
  <c r="BO2699" i="3"/>
  <c r="BN2699" i="3"/>
  <c r="BJ2699" i="3"/>
  <c r="BI2699" i="3"/>
  <c r="BB2699" i="3" l="1"/>
  <c r="AY2699" i="3"/>
  <c r="BA2699" i="3"/>
  <c r="U2700" i="3" l="1"/>
  <c r="BV2699" i="3"/>
  <c r="AC2700" i="3"/>
  <c r="AB2700" i="3"/>
  <c r="V2700" i="3"/>
  <c r="Y2700" i="3"/>
  <c r="Z2700" i="3"/>
  <c r="AA2700" i="3"/>
  <c r="P2700" i="3"/>
  <c r="R2700" i="3" s="1"/>
  <c r="W2700" i="3"/>
  <c r="X2700" i="3"/>
  <c r="BC2699" i="3"/>
  <c r="BY2699" i="3" l="1"/>
  <c r="BX2699" i="3"/>
  <c r="BW2699" i="3"/>
  <c r="AD2700" i="3"/>
  <c r="AV2700" i="3" l="1"/>
  <c r="AW2700" i="3"/>
  <c r="BM2700" i="3" s="1"/>
  <c r="AT2700" i="3"/>
  <c r="AU2700" i="3"/>
  <c r="BL2700" i="3" l="1"/>
  <c r="BK2700" i="3"/>
  <c r="BI2700" i="3"/>
  <c r="BJ2700" i="3"/>
  <c r="BN2700" i="3"/>
  <c r="BO2700" i="3"/>
  <c r="BB2700" i="3" l="1"/>
  <c r="AY2700" i="3"/>
  <c r="BA2700" i="3"/>
  <c r="BC2700" i="3" l="1"/>
  <c r="U2701" i="3"/>
  <c r="P2701" i="3"/>
  <c r="R2701" i="3" s="1"/>
  <c r="AC2701" i="3"/>
  <c r="X2701" i="3"/>
  <c r="BV2700" i="3"/>
  <c r="Y2701" i="3"/>
  <c r="Z2701" i="3"/>
  <c r="W2701" i="3"/>
  <c r="AB2701" i="3"/>
  <c r="V2701" i="3"/>
  <c r="AA2701" i="3"/>
  <c r="BY2700" i="3" l="1"/>
  <c r="BW2700" i="3"/>
  <c r="BX2700" i="3"/>
  <c r="AD2701" i="3"/>
  <c r="AW2701" i="3" l="1"/>
  <c r="BM2701" i="3" s="1"/>
  <c r="AV2701" i="3"/>
  <c r="AT2701" i="3"/>
  <c r="AU2701" i="3"/>
  <c r="BN2701" i="3" l="1"/>
  <c r="BO2701" i="3"/>
  <c r="BK2701" i="3"/>
  <c r="BL2701" i="3"/>
  <c r="BJ2701" i="3"/>
  <c r="BI2701" i="3"/>
  <c r="BB2701" i="3" l="1"/>
  <c r="AY2701" i="3"/>
  <c r="BA2701" i="3"/>
  <c r="BC2701" i="3" l="1"/>
  <c r="U2702" i="3"/>
  <c r="P2702" i="3"/>
  <c r="R2702" i="3" s="1"/>
  <c r="Z2702" i="3"/>
  <c r="BV2701" i="3"/>
  <c r="AC2702" i="3"/>
  <c r="X2702" i="3"/>
  <c r="AB2702" i="3"/>
  <c r="W2702" i="3"/>
  <c r="AA2702" i="3"/>
  <c r="Y2702" i="3"/>
  <c r="V2702" i="3"/>
  <c r="BX2701" i="3" l="1"/>
  <c r="BY2701" i="3"/>
  <c r="BW2701" i="3"/>
  <c r="AD2702" i="3"/>
  <c r="AW2702" i="3" l="1"/>
  <c r="BM2702" i="3" s="1"/>
  <c r="AV2702" i="3"/>
  <c r="AT2702" i="3"/>
  <c r="AU2702" i="3"/>
  <c r="BL2702" i="3" l="1"/>
  <c r="BK2702" i="3"/>
  <c r="BO2702" i="3"/>
  <c r="BN2702" i="3"/>
  <c r="BJ2702" i="3"/>
  <c r="BI2702" i="3"/>
  <c r="BB2702" i="3" l="1"/>
  <c r="AY2702" i="3"/>
  <c r="BA2702" i="3"/>
  <c r="P2703" i="3" l="1"/>
  <c r="R2703" i="3" s="1"/>
  <c r="Z2703" i="3"/>
  <c r="AA2703" i="3"/>
  <c r="X2703" i="3"/>
  <c r="W2703" i="3"/>
  <c r="U2703" i="3"/>
  <c r="AB2703" i="3"/>
  <c r="BV2702" i="3"/>
  <c r="V2703" i="3"/>
  <c r="AC2703" i="3"/>
  <c r="Y2703" i="3"/>
  <c r="BC2702" i="3"/>
  <c r="BY2702" i="3" l="1"/>
  <c r="BX2702" i="3"/>
  <c r="BW2702" i="3"/>
  <c r="AD2703" i="3"/>
  <c r="AW2703" i="3" l="1"/>
  <c r="BM2703" i="3" s="1"/>
  <c r="AV2703" i="3"/>
  <c r="AT2703" i="3"/>
  <c r="AU2703" i="3"/>
  <c r="BL2703" i="3" l="1"/>
  <c r="BK2703" i="3"/>
  <c r="BJ2703" i="3"/>
  <c r="BI2703" i="3"/>
  <c r="BN2703" i="3"/>
  <c r="BO2703" i="3"/>
  <c r="BB2703" i="3" l="1"/>
  <c r="AY2703" i="3"/>
  <c r="BA2703" i="3"/>
  <c r="BC2703" i="3" l="1"/>
  <c r="P2704" i="3"/>
  <c r="R2704" i="3" s="1"/>
  <c r="BV2703" i="3"/>
  <c r="V2704" i="3"/>
  <c r="Y2704" i="3"/>
  <c r="W2704" i="3"/>
  <c r="AC2704" i="3"/>
  <c r="U2704" i="3"/>
  <c r="AA2704" i="3"/>
  <c r="X2704" i="3"/>
  <c r="AB2704" i="3"/>
  <c r="Z2704" i="3"/>
  <c r="AD2704" i="3" l="1"/>
  <c r="BY2703" i="3"/>
  <c r="BX2703" i="3"/>
  <c r="BW2703" i="3"/>
  <c r="AV2704" i="3" l="1"/>
  <c r="AW2704" i="3"/>
  <c r="BM2704" i="3" s="1"/>
  <c r="AT2704" i="3"/>
  <c r="AU2704" i="3"/>
  <c r="BL2704" i="3" l="1"/>
  <c r="BK2704" i="3"/>
  <c r="BO2704" i="3"/>
  <c r="BN2704" i="3"/>
  <c r="BJ2704" i="3"/>
  <c r="BI2704" i="3"/>
  <c r="BB2704" i="3" l="1"/>
  <c r="AY2704" i="3"/>
  <c r="BA2704" i="3"/>
  <c r="BV2704" i="3" l="1"/>
  <c r="P2705" i="3"/>
  <c r="R2705" i="3" s="1"/>
  <c r="Y2705" i="3"/>
  <c r="W2705" i="3"/>
  <c r="U2705" i="3"/>
  <c r="Z2705" i="3"/>
  <c r="AC2705" i="3"/>
  <c r="AB2705" i="3"/>
  <c r="V2705" i="3"/>
  <c r="AA2705" i="3"/>
  <c r="X2705" i="3"/>
  <c r="BC2704" i="3"/>
  <c r="AD2705" i="3" l="1"/>
  <c r="BX2704" i="3"/>
  <c r="BY2704" i="3"/>
  <c r="BW2704" i="3"/>
  <c r="AV2705" i="3" l="1"/>
  <c r="AW2705" i="3"/>
  <c r="BM2705" i="3" s="1"/>
  <c r="AT2705" i="3"/>
  <c r="AU2705" i="3"/>
  <c r="BO2705" i="3" l="1"/>
  <c r="BN2705" i="3"/>
  <c r="BK2705" i="3"/>
  <c r="BL2705" i="3"/>
  <c r="BI2705" i="3"/>
  <c r="BJ2705" i="3"/>
  <c r="BB2705" i="3" l="1"/>
  <c r="AY2705" i="3"/>
  <c r="BA2705" i="3"/>
  <c r="BV2705" i="3" l="1"/>
  <c r="U2706" i="3"/>
  <c r="AC2706" i="3"/>
  <c r="V2706" i="3"/>
  <c r="P2706" i="3"/>
  <c r="R2706" i="3" s="1"/>
  <c r="AA2706" i="3"/>
  <c r="Y2706" i="3"/>
  <c r="X2706" i="3"/>
  <c r="AB2706" i="3"/>
  <c r="Z2706" i="3"/>
  <c r="W2706" i="3"/>
  <c r="BC2705" i="3"/>
  <c r="AD2706" i="3" l="1"/>
  <c r="BY2705" i="3"/>
  <c r="BX2705" i="3"/>
  <c r="BW2705" i="3"/>
  <c r="AV2706" i="3" l="1"/>
  <c r="AW2706" i="3"/>
  <c r="BM2706" i="3" s="1"/>
  <c r="AT2706" i="3"/>
  <c r="AU2706" i="3"/>
  <c r="BL2706" i="3" l="1"/>
  <c r="BK2706" i="3"/>
  <c r="BO2706" i="3"/>
  <c r="BN2706" i="3"/>
  <c r="BI2706" i="3"/>
  <c r="BJ2706" i="3"/>
  <c r="BB2706" i="3" l="1"/>
  <c r="AY2706" i="3"/>
  <c r="BA2706" i="3"/>
  <c r="BV2706" i="3" l="1"/>
  <c r="Y2707" i="3"/>
  <c r="AA2707" i="3"/>
  <c r="P2707" i="3"/>
  <c r="R2707" i="3" s="1"/>
  <c r="Z2707" i="3"/>
  <c r="X2707" i="3"/>
  <c r="U2707" i="3"/>
  <c r="V2707" i="3"/>
  <c r="AC2707" i="3"/>
  <c r="W2707" i="3"/>
  <c r="AB2707" i="3"/>
  <c r="BC2706" i="3"/>
  <c r="AD2707" i="3" l="1"/>
  <c r="BY2706" i="3"/>
  <c r="BX2706" i="3"/>
  <c r="BW2706" i="3"/>
  <c r="AV2707" i="3" l="1"/>
  <c r="AW2707" i="3"/>
  <c r="BM2707" i="3" s="1"/>
  <c r="AT2707" i="3"/>
  <c r="AU2707" i="3"/>
  <c r="BN2707" i="3" l="1"/>
  <c r="BO2707" i="3"/>
  <c r="BK2707" i="3"/>
  <c r="BL2707" i="3"/>
  <c r="BJ2707" i="3"/>
  <c r="BI2707" i="3"/>
  <c r="BB2707" i="3" l="1"/>
  <c r="AY2707" i="3"/>
  <c r="BA2707" i="3"/>
  <c r="BC2707" i="3" l="1"/>
  <c r="U2708" i="3"/>
  <c r="BV2707" i="3"/>
  <c r="P2708" i="3"/>
  <c r="R2708" i="3" s="1"/>
  <c r="V2708" i="3"/>
  <c r="AA2708" i="3"/>
  <c r="AB2708" i="3"/>
  <c r="Z2708" i="3"/>
  <c r="AC2708" i="3"/>
  <c r="X2708" i="3"/>
  <c r="W2708" i="3"/>
  <c r="Y2708" i="3"/>
  <c r="BX2707" i="3" l="1"/>
  <c r="BY2707" i="3"/>
  <c r="BW2707" i="3"/>
  <c r="AD2708" i="3"/>
  <c r="AV2708" i="3" l="1"/>
  <c r="AW2708" i="3"/>
  <c r="BM2708" i="3" s="1"/>
  <c r="AT2708" i="3"/>
  <c r="AU2708" i="3"/>
  <c r="BK2708" i="3" l="1"/>
  <c r="BL2708" i="3"/>
  <c r="BJ2708" i="3"/>
  <c r="BI2708" i="3"/>
  <c r="BO2708" i="3"/>
  <c r="BN2708" i="3"/>
  <c r="BB2708" i="3" l="1"/>
  <c r="AY2708" i="3"/>
  <c r="BA2708" i="3"/>
  <c r="BC2708" i="3" l="1"/>
  <c r="U2709" i="3"/>
  <c r="P2709" i="3"/>
  <c r="R2709" i="3" s="1"/>
  <c r="W2709" i="3"/>
  <c r="BV2708" i="3"/>
  <c r="AA2709" i="3"/>
  <c r="Y2709" i="3"/>
  <c r="X2709" i="3"/>
  <c r="AB2709" i="3"/>
  <c r="Z2709" i="3"/>
  <c r="AC2709" i="3"/>
  <c r="V2709" i="3"/>
  <c r="BX2708" i="3" l="1"/>
  <c r="BY2708" i="3"/>
  <c r="BW2708" i="3"/>
  <c r="AD2709" i="3"/>
  <c r="AV2709" i="3" l="1"/>
  <c r="AW2709" i="3"/>
  <c r="BM2709" i="3" s="1"/>
  <c r="AT2709" i="3"/>
  <c r="AU2709" i="3"/>
  <c r="BK2709" i="3" l="1"/>
  <c r="BL2709" i="3"/>
  <c r="BO2709" i="3"/>
  <c r="BN2709" i="3"/>
  <c r="BJ2709" i="3"/>
  <c r="BI2709" i="3"/>
  <c r="BB2709" i="3" l="1"/>
  <c r="AY2709" i="3"/>
  <c r="BA2709" i="3"/>
  <c r="U2710" i="3" l="1"/>
  <c r="V2710" i="3"/>
  <c r="Y2710" i="3"/>
  <c r="P2710" i="3"/>
  <c r="R2710" i="3" s="1"/>
  <c r="BV2709" i="3"/>
  <c r="W2710" i="3"/>
  <c r="Z2710" i="3"/>
  <c r="AB2710" i="3"/>
  <c r="AC2710" i="3"/>
  <c r="AA2710" i="3"/>
  <c r="X2710" i="3"/>
  <c r="BC2709" i="3"/>
  <c r="BX2709" i="3" l="1"/>
  <c r="BW2709" i="3"/>
  <c r="BY2709" i="3"/>
  <c r="AD2710" i="3"/>
  <c r="AW2710" i="3" l="1"/>
  <c r="BM2710" i="3" s="1"/>
  <c r="AV2710" i="3"/>
  <c r="AT2710" i="3"/>
  <c r="AU2710" i="3"/>
  <c r="BL2710" i="3" l="1"/>
  <c r="BK2710" i="3"/>
  <c r="BN2710" i="3"/>
  <c r="BO2710" i="3"/>
  <c r="BJ2710" i="3"/>
  <c r="BI2710" i="3"/>
  <c r="BB2710" i="3" l="1"/>
  <c r="AY2710" i="3"/>
  <c r="BA2710" i="3"/>
  <c r="BC2710" i="3" l="1"/>
  <c r="U2711" i="3"/>
  <c r="V2711" i="3"/>
  <c r="P2711" i="3"/>
  <c r="R2711" i="3" s="1"/>
  <c r="BV2710" i="3"/>
  <c r="AC2711" i="3"/>
  <c r="X2711" i="3"/>
  <c r="Y2711" i="3"/>
  <c r="Z2711" i="3"/>
  <c r="W2711" i="3"/>
  <c r="AB2711" i="3"/>
  <c r="AA2711" i="3"/>
  <c r="BY2710" i="3" l="1"/>
  <c r="BX2710" i="3"/>
  <c r="BW2710" i="3"/>
  <c r="AD2711" i="3"/>
  <c r="AW2711" i="3" l="1"/>
  <c r="BM2711" i="3" s="1"/>
  <c r="AV2711" i="3"/>
  <c r="AT2711" i="3"/>
  <c r="AU2711" i="3"/>
  <c r="BK2711" i="3" l="1"/>
  <c r="BL2711" i="3"/>
  <c r="BO2711" i="3"/>
  <c r="BN2711" i="3"/>
  <c r="BJ2711" i="3"/>
  <c r="BI2711" i="3"/>
  <c r="BB2711" i="3" l="1"/>
  <c r="AY2711" i="3"/>
  <c r="BA2711" i="3"/>
  <c r="BV2711" i="3" l="1"/>
  <c r="U2712" i="3"/>
  <c r="AC2712" i="3"/>
  <c r="Z2712" i="3"/>
  <c r="V2712" i="3"/>
  <c r="X2712" i="3"/>
  <c r="Y2712" i="3"/>
  <c r="AA2712" i="3"/>
  <c r="W2712" i="3"/>
  <c r="AB2712" i="3"/>
  <c r="P2712" i="3"/>
  <c r="R2712" i="3" s="1"/>
  <c r="BC2711" i="3"/>
  <c r="AD2712" i="3" l="1"/>
  <c r="BY2711" i="3"/>
  <c r="BX2711" i="3"/>
  <c r="BW2711" i="3"/>
  <c r="AW2712" i="3" l="1"/>
  <c r="BM2712" i="3" s="1"/>
  <c r="AV2712" i="3"/>
  <c r="AT2712" i="3"/>
  <c r="AU2712" i="3"/>
  <c r="BL2712" i="3" l="1"/>
  <c r="BK2712" i="3"/>
  <c r="BJ2712" i="3"/>
  <c r="BI2712" i="3"/>
  <c r="BO2712" i="3"/>
  <c r="BN2712" i="3"/>
  <c r="BB2712" i="3" l="1"/>
  <c r="AY2712" i="3"/>
  <c r="BA2712" i="3"/>
  <c r="BC2712" i="3" l="1"/>
  <c r="BV2712" i="3"/>
  <c r="Y2713" i="3"/>
  <c r="AC2713" i="3"/>
  <c r="U2713" i="3"/>
  <c r="W2713" i="3"/>
  <c r="X2713" i="3"/>
  <c r="P2713" i="3"/>
  <c r="R2713" i="3" s="1"/>
  <c r="AB2713" i="3"/>
  <c r="AA2713" i="3"/>
  <c r="Z2713" i="3"/>
  <c r="V2713" i="3"/>
  <c r="AD2713" i="3" l="1"/>
  <c r="BX2712" i="3"/>
  <c r="BW2712" i="3"/>
  <c r="BY2712" i="3"/>
  <c r="AW2713" i="3" l="1"/>
  <c r="AV2713" i="3"/>
  <c r="AT2713" i="3"/>
  <c r="BM2713" i="3"/>
  <c r="AU2713" i="3"/>
  <c r="BK2713" i="3" l="1"/>
  <c r="BL2713" i="3"/>
  <c r="BN2713" i="3"/>
  <c r="BO2713" i="3"/>
  <c r="BJ2713" i="3"/>
  <c r="BI2713" i="3"/>
  <c r="BB2713" i="3" l="1"/>
  <c r="AY2713" i="3"/>
  <c r="BA2713" i="3"/>
  <c r="BC2713" i="3" l="1"/>
  <c r="BV2713" i="3"/>
  <c r="U2714" i="3"/>
  <c r="Y2714" i="3"/>
  <c r="Z2714" i="3"/>
  <c r="AA2714" i="3"/>
  <c r="V2714" i="3"/>
  <c r="X2714" i="3"/>
  <c r="AC2714" i="3"/>
  <c r="P2714" i="3"/>
  <c r="R2714" i="3" s="1"/>
  <c r="W2714" i="3"/>
  <c r="AB2714" i="3"/>
  <c r="AD2714" i="3" l="1"/>
  <c r="BX2713" i="3"/>
  <c r="BY2713" i="3"/>
  <c r="BW2713" i="3"/>
  <c r="AV2714" i="3" l="1"/>
  <c r="AW2714" i="3"/>
  <c r="BM2714" i="3" s="1"/>
  <c r="AT2714" i="3"/>
  <c r="AU2714" i="3"/>
  <c r="BL2714" i="3" l="1"/>
  <c r="BK2714" i="3"/>
  <c r="BO2714" i="3"/>
  <c r="BN2714" i="3"/>
  <c r="BI2714" i="3"/>
  <c r="BJ2714" i="3"/>
  <c r="BB2714" i="3" l="1"/>
  <c r="AY2714" i="3"/>
  <c r="BA2714" i="3"/>
  <c r="U2715" i="3" l="1"/>
  <c r="P2715" i="3"/>
  <c r="R2715" i="3" s="1"/>
  <c r="Z2715" i="3"/>
  <c r="W2715" i="3"/>
  <c r="AB2715" i="3"/>
  <c r="BV2714" i="3"/>
  <c r="Y2715" i="3"/>
  <c r="AC2715" i="3"/>
  <c r="X2715" i="3"/>
  <c r="AA2715" i="3"/>
  <c r="V2715" i="3"/>
  <c r="BC2714" i="3"/>
  <c r="BW2714" i="3" l="1"/>
  <c r="BY2714" i="3"/>
  <c r="BX2714" i="3"/>
  <c r="AD2715" i="3"/>
  <c r="AW2715" i="3" l="1"/>
  <c r="BM2715" i="3" s="1"/>
  <c r="AV2715" i="3"/>
  <c r="AT2715" i="3"/>
  <c r="AU2715" i="3"/>
  <c r="BK2715" i="3" l="1"/>
  <c r="BL2715" i="3"/>
  <c r="BO2715" i="3"/>
  <c r="BN2715" i="3"/>
  <c r="BJ2715" i="3"/>
  <c r="BI2715" i="3"/>
  <c r="BB2715" i="3" l="1"/>
  <c r="AY2715" i="3"/>
  <c r="BA2715" i="3"/>
  <c r="P2716" i="3" l="1"/>
  <c r="R2716" i="3" s="1"/>
  <c r="BV2715" i="3"/>
  <c r="Z2716" i="3"/>
  <c r="X2716" i="3"/>
  <c r="AB2716" i="3"/>
  <c r="W2716" i="3"/>
  <c r="AA2716" i="3"/>
  <c r="AC2716" i="3"/>
  <c r="U2716" i="3"/>
  <c r="Y2716" i="3"/>
  <c r="V2716" i="3"/>
  <c r="BC2715" i="3"/>
  <c r="AD2716" i="3" l="1"/>
  <c r="BX2715" i="3"/>
  <c r="BY2715" i="3"/>
  <c r="BW2715" i="3"/>
  <c r="AV2716" i="3" l="1"/>
  <c r="AW2716" i="3"/>
  <c r="BM2716" i="3" s="1"/>
  <c r="AT2716" i="3"/>
  <c r="AU2716" i="3"/>
  <c r="BL2716" i="3" l="1"/>
  <c r="BK2716" i="3"/>
  <c r="BN2716" i="3"/>
  <c r="BO2716" i="3"/>
  <c r="BI2716" i="3"/>
  <c r="BJ2716" i="3"/>
  <c r="BB2716" i="3" l="1"/>
  <c r="AY2716" i="3"/>
  <c r="BA2716" i="3"/>
  <c r="BC2716" i="3" s="1"/>
  <c r="BV2716" i="3" l="1"/>
  <c r="P2717" i="3"/>
  <c r="R2717" i="3" s="1"/>
  <c r="W2717" i="3"/>
  <c r="AB2717" i="3"/>
  <c r="AC2717" i="3"/>
  <c r="Y2717" i="3"/>
  <c r="AA2717" i="3"/>
  <c r="U2717" i="3"/>
  <c r="Z2717" i="3"/>
  <c r="X2717" i="3"/>
  <c r="V2717" i="3"/>
  <c r="AD2717" i="3" l="1"/>
  <c r="BW2716" i="3"/>
  <c r="BY2716" i="3"/>
  <c r="BX2716" i="3"/>
  <c r="AV2717" i="3" l="1"/>
  <c r="AW2717" i="3"/>
  <c r="BM2717" i="3" s="1"/>
  <c r="AT2717" i="3"/>
  <c r="AU2717" i="3"/>
  <c r="BK2717" i="3" l="1"/>
  <c r="BL2717" i="3"/>
  <c r="BO2717" i="3"/>
  <c r="BN2717" i="3"/>
  <c r="BJ2717" i="3"/>
  <c r="BI2717" i="3"/>
  <c r="BB2717" i="3" l="1"/>
  <c r="AY2717" i="3"/>
  <c r="BA2717" i="3"/>
  <c r="P2718" i="3" l="1"/>
  <c r="R2718" i="3" s="1"/>
  <c r="BV2717" i="3"/>
  <c r="V2718" i="3"/>
  <c r="AC2718" i="3"/>
  <c r="AA2718" i="3"/>
  <c r="U2718" i="3"/>
  <c r="AB2718" i="3"/>
  <c r="Z2718" i="3"/>
  <c r="W2718" i="3"/>
  <c r="Y2718" i="3"/>
  <c r="X2718" i="3"/>
  <c r="BC2717" i="3"/>
  <c r="AD2718" i="3" l="1"/>
  <c r="BY2717" i="3"/>
  <c r="BW2717" i="3"/>
  <c r="BX2717" i="3"/>
  <c r="AW2718" i="3" l="1"/>
  <c r="BM2718" i="3" s="1"/>
  <c r="AV2718" i="3"/>
  <c r="AT2718" i="3"/>
  <c r="AU2718" i="3"/>
  <c r="BL2718" i="3" l="1"/>
  <c r="BK2718" i="3"/>
  <c r="BJ2718" i="3"/>
  <c r="BI2718" i="3"/>
  <c r="BO2718" i="3"/>
  <c r="BN2718" i="3"/>
  <c r="BB2718" i="3" l="1"/>
  <c r="AY2718" i="3"/>
  <c r="BA2718" i="3"/>
  <c r="BC2718" i="3" s="1"/>
  <c r="AB2719" i="3" l="1"/>
  <c r="BV2718" i="3"/>
  <c r="X2719" i="3"/>
  <c r="Z2719" i="3"/>
  <c r="W2719" i="3"/>
  <c r="U2719" i="3"/>
  <c r="Y2719" i="3"/>
  <c r="AA2719" i="3"/>
  <c r="P2719" i="3"/>
  <c r="R2719" i="3" s="1"/>
  <c r="V2719" i="3"/>
  <c r="AC2719" i="3"/>
  <c r="AD2719" i="3" l="1"/>
  <c r="BW2718" i="3"/>
  <c r="BY2718" i="3"/>
  <c r="BX2718" i="3"/>
  <c r="AV2719" i="3" l="1"/>
  <c r="AW2719" i="3"/>
  <c r="BM2719" i="3" s="1"/>
  <c r="AT2719" i="3"/>
  <c r="AU2719" i="3"/>
  <c r="BO2719" i="3" l="1"/>
  <c r="BN2719" i="3"/>
  <c r="BK2719" i="3"/>
  <c r="BL2719" i="3"/>
  <c r="BJ2719" i="3"/>
  <c r="BI2719" i="3"/>
  <c r="BB2719" i="3" l="1"/>
  <c r="AY2719" i="3"/>
  <c r="BA2719" i="3"/>
  <c r="AC2720" i="3" l="1"/>
  <c r="AB2720" i="3"/>
  <c r="AA2720" i="3"/>
  <c r="BV2719" i="3"/>
  <c r="V2720" i="3"/>
  <c r="Z2720" i="3"/>
  <c r="P2720" i="3"/>
  <c r="R2720" i="3" s="1"/>
  <c r="X2720" i="3"/>
  <c r="U2720" i="3"/>
  <c r="Y2720" i="3"/>
  <c r="W2720" i="3"/>
  <c r="BC2719" i="3"/>
  <c r="AD2720" i="3" l="1"/>
  <c r="BX2719" i="3"/>
  <c r="BY2719" i="3"/>
  <c r="BW2719" i="3"/>
  <c r="AV2720" i="3" l="1"/>
  <c r="AW2720" i="3"/>
  <c r="BM2720" i="3" s="1"/>
  <c r="AT2720" i="3"/>
  <c r="AU2720" i="3"/>
  <c r="BK2720" i="3" l="1"/>
  <c r="BL2720" i="3"/>
  <c r="BJ2720" i="3"/>
  <c r="BI2720" i="3"/>
  <c r="BO2720" i="3"/>
  <c r="BN2720" i="3"/>
  <c r="BB2720" i="3" l="1"/>
  <c r="AY2720" i="3"/>
  <c r="BA2720" i="3"/>
  <c r="BC2720" i="3" l="1"/>
  <c r="P2721" i="3"/>
  <c r="R2721" i="3" s="1"/>
  <c r="BV2720" i="3"/>
  <c r="Z2721" i="3"/>
  <c r="V2721" i="3"/>
  <c r="AC2721" i="3"/>
  <c r="Y2721" i="3"/>
  <c r="W2721" i="3"/>
  <c r="U2721" i="3"/>
  <c r="AA2721" i="3"/>
  <c r="X2721" i="3"/>
  <c r="AB2721" i="3"/>
  <c r="AD2721" i="3" l="1"/>
  <c r="BX2720" i="3"/>
  <c r="BW2720" i="3"/>
  <c r="BY2720" i="3"/>
  <c r="AV2721" i="3" l="1"/>
  <c r="AW2721" i="3"/>
  <c r="BM2721" i="3" s="1"/>
  <c r="AT2721" i="3"/>
  <c r="AU2721" i="3"/>
  <c r="BK2721" i="3" l="1"/>
  <c r="BL2721" i="3"/>
  <c r="BJ2721" i="3"/>
  <c r="BI2721" i="3"/>
  <c r="BO2721" i="3"/>
  <c r="BN2721" i="3"/>
  <c r="BB2721" i="3" l="1"/>
  <c r="AY2721" i="3"/>
  <c r="BA2721" i="3"/>
  <c r="BC2721" i="3" l="1"/>
  <c r="BV2721" i="3"/>
  <c r="P2722" i="3"/>
  <c r="R2722" i="3" s="1"/>
  <c r="U2722" i="3"/>
  <c r="V2722" i="3"/>
  <c r="Z2722" i="3"/>
  <c r="Y2722" i="3"/>
  <c r="W2722" i="3"/>
  <c r="X2722" i="3"/>
  <c r="AB2722" i="3"/>
  <c r="AC2722" i="3"/>
  <c r="AA2722" i="3"/>
  <c r="AD2722" i="3" l="1"/>
  <c r="BW2721" i="3"/>
  <c r="BY2721" i="3"/>
  <c r="BX2721" i="3"/>
  <c r="AW2722" i="3" l="1"/>
  <c r="BM2722" i="3" s="1"/>
  <c r="AV2722" i="3"/>
  <c r="AT2722" i="3"/>
  <c r="AU2722" i="3"/>
  <c r="BL2722" i="3" l="1"/>
  <c r="BK2722" i="3"/>
  <c r="BJ2722" i="3"/>
  <c r="BI2722" i="3"/>
  <c r="BN2722" i="3"/>
  <c r="BO2722" i="3"/>
  <c r="BB2722" i="3" l="1"/>
  <c r="AY2722" i="3"/>
  <c r="BA2722" i="3"/>
  <c r="BC2722" i="3" s="1"/>
  <c r="P2723" i="3" l="1"/>
  <c r="R2723" i="3" s="1"/>
  <c r="U2723" i="3"/>
  <c r="BV2722" i="3"/>
  <c r="V2723" i="3"/>
  <c r="AB2723" i="3"/>
  <c r="Y2723" i="3"/>
  <c r="W2723" i="3"/>
  <c r="X2723" i="3"/>
  <c r="Z2723" i="3"/>
  <c r="AA2723" i="3"/>
  <c r="AC2723" i="3"/>
  <c r="BY2722" i="3" l="1"/>
  <c r="BW2722" i="3"/>
  <c r="BX2722" i="3"/>
  <c r="AD2723" i="3"/>
  <c r="AV2723" i="3" l="1"/>
  <c r="AW2723" i="3"/>
  <c r="BM2723" i="3" s="1"/>
  <c r="AT2723" i="3"/>
  <c r="AU2723" i="3"/>
  <c r="BN2723" i="3" l="1"/>
  <c r="BO2723" i="3"/>
  <c r="BK2723" i="3"/>
  <c r="BL2723" i="3"/>
  <c r="BJ2723" i="3"/>
  <c r="BI2723" i="3"/>
  <c r="BB2723" i="3" l="1"/>
  <c r="AY2723" i="3"/>
  <c r="BA2723" i="3"/>
  <c r="BC2723" i="3" l="1"/>
  <c r="P2724" i="3"/>
  <c r="R2724" i="3" s="1"/>
  <c r="U2724" i="3"/>
  <c r="X2724" i="3"/>
  <c r="W2724" i="3"/>
  <c r="Y2724" i="3"/>
  <c r="AB2724" i="3"/>
  <c r="BV2723" i="3"/>
  <c r="V2724" i="3"/>
  <c r="AC2724" i="3"/>
  <c r="AA2724" i="3"/>
  <c r="Z2724" i="3"/>
  <c r="BW2723" i="3" l="1"/>
  <c r="BY2723" i="3"/>
  <c r="BX2723" i="3"/>
  <c r="AD2724" i="3"/>
  <c r="AV2724" i="3" l="1"/>
  <c r="AW2724" i="3"/>
  <c r="BM2724" i="3" s="1"/>
  <c r="AT2724" i="3"/>
  <c r="AU2724" i="3"/>
  <c r="BL2724" i="3" l="1"/>
  <c r="BK2724" i="3"/>
  <c r="BO2724" i="3"/>
  <c r="BN2724" i="3"/>
  <c r="BJ2724" i="3"/>
  <c r="BI2724" i="3"/>
  <c r="BB2724" i="3" l="1"/>
  <c r="AY2724" i="3"/>
  <c r="BA2724" i="3"/>
  <c r="P2725" i="3" l="1"/>
  <c r="R2725" i="3" s="1"/>
  <c r="U2725" i="3"/>
  <c r="BV2724" i="3"/>
  <c r="AC2725" i="3"/>
  <c r="AB2725" i="3"/>
  <c r="W2725" i="3"/>
  <c r="AA2725" i="3"/>
  <c r="Z2725" i="3"/>
  <c r="X2725" i="3"/>
  <c r="V2725" i="3"/>
  <c r="Y2725" i="3"/>
  <c r="BC2724" i="3"/>
  <c r="BW2724" i="3" l="1"/>
  <c r="BY2724" i="3"/>
  <c r="BX2724" i="3"/>
  <c r="AD2725" i="3"/>
  <c r="AV2725" i="3" l="1"/>
  <c r="AW2725" i="3"/>
  <c r="BM2725" i="3" s="1"/>
  <c r="AT2725" i="3"/>
  <c r="AU2725" i="3"/>
  <c r="BK2725" i="3" l="1"/>
  <c r="BL2725" i="3"/>
  <c r="BJ2725" i="3"/>
  <c r="BI2725" i="3"/>
  <c r="BO2725" i="3"/>
  <c r="BN2725" i="3"/>
  <c r="BB2725" i="3" l="1"/>
  <c r="AY2725" i="3"/>
  <c r="BA2725" i="3"/>
  <c r="BC2725" i="3" l="1"/>
  <c r="P2726" i="3"/>
  <c r="R2726" i="3" s="1"/>
  <c r="BV2725" i="3"/>
  <c r="V2726" i="3"/>
  <c r="AA2726" i="3"/>
  <c r="Y2726" i="3"/>
  <c r="W2726" i="3"/>
  <c r="AC2726" i="3"/>
  <c r="U2726" i="3"/>
  <c r="X2726" i="3"/>
  <c r="Z2726" i="3"/>
  <c r="AB2726" i="3"/>
  <c r="AD2726" i="3" l="1"/>
  <c r="BY2725" i="3"/>
  <c r="BX2725" i="3"/>
  <c r="BW2725" i="3"/>
  <c r="AW2726" i="3" l="1"/>
  <c r="BM2726" i="3" s="1"/>
  <c r="AV2726" i="3"/>
  <c r="AT2726" i="3"/>
  <c r="AU2726" i="3"/>
  <c r="BK2726" i="3" l="1"/>
  <c r="BL2726" i="3"/>
  <c r="BO2726" i="3"/>
  <c r="BN2726" i="3"/>
  <c r="BJ2726" i="3"/>
  <c r="BI2726" i="3"/>
  <c r="BB2726" i="3" l="1"/>
  <c r="AY2726" i="3"/>
  <c r="BA2726" i="3"/>
  <c r="P2727" i="3" l="1"/>
  <c r="R2727" i="3" s="1"/>
  <c r="U2727" i="3"/>
  <c r="X2727" i="3"/>
  <c r="AC2727" i="3"/>
  <c r="Y2727" i="3"/>
  <c r="BV2726" i="3"/>
  <c r="AB2727" i="3"/>
  <c r="Z2727" i="3"/>
  <c r="W2727" i="3"/>
  <c r="AA2727" i="3"/>
  <c r="V2727" i="3"/>
  <c r="BC2726" i="3"/>
  <c r="BX2726" i="3" l="1"/>
  <c r="BY2726" i="3"/>
  <c r="BW2726" i="3"/>
  <c r="AD2727" i="3"/>
  <c r="AW2727" i="3" l="1"/>
  <c r="BM2727" i="3" s="1"/>
  <c r="AV2727" i="3"/>
  <c r="AT2727" i="3"/>
  <c r="AU2727" i="3"/>
  <c r="BK2727" i="3" l="1"/>
  <c r="BL2727" i="3"/>
  <c r="BO2727" i="3"/>
  <c r="BN2727" i="3"/>
  <c r="BJ2727" i="3"/>
  <c r="BI2727" i="3"/>
  <c r="BB2727" i="3" l="1"/>
  <c r="AY2727" i="3"/>
  <c r="BA2727" i="3"/>
  <c r="P2728" i="3" l="1"/>
  <c r="R2728" i="3" s="1"/>
  <c r="AB2728" i="3"/>
  <c r="AC2728" i="3"/>
  <c r="Z2728" i="3"/>
  <c r="Y2728" i="3"/>
  <c r="AA2728" i="3"/>
  <c r="W2728" i="3"/>
  <c r="U2728" i="3"/>
  <c r="BV2727" i="3"/>
  <c r="X2728" i="3"/>
  <c r="V2728" i="3"/>
  <c r="BC2727" i="3"/>
  <c r="BY2727" i="3" l="1"/>
  <c r="BX2727" i="3"/>
  <c r="BW2727" i="3"/>
  <c r="AD2728" i="3"/>
  <c r="AV2728" i="3" l="1"/>
  <c r="AW2728" i="3"/>
  <c r="BM2728" i="3" s="1"/>
  <c r="AT2728" i="3"/>
  <c r="AU2728" i="3"/>
  <c r="BL2728" i="3" l="1"/>
  <c r="BK2728" i="3"/>
  <c r="BI2728" i="3"/>
  <c r="BJ2728" i="3"/>
  <c r="BN2728" i="3"/>
  <c r="BO2728" i="3"/>
  <c r="BB2728" i="3" l="1"/>
  <c r="AY2728" i="3"/>
  <c r="BA2728" i="3"/>
  <c r="BC2728" i="3" l="1"/>
  <c r="BV2728" i="3"/>
  <c r="U2729" i="3"/>
  <c r="W2729" i="3"/>
  <c r="Z2729" i="3"/>
  <c r="P2729" i="3"/>
  <c r="R2729" i="3" s="1"/>
  <c r="AB2729" i="3"/>
  <c r="AC2729" i="3"/>
  <c r="V2729" i="3"/>
  <c r="X2729" i="3"/>
  <c r="Y2729" i="3"/>
  <c r="AA2729" i="3"/>
  <c r="AD2729" i="3" l="1"/>
  <c r="BW2728" i="3"/>
  <c r="BX2728" i="3"/>
  <c r="BY2728" i="3"/>
  <c r="AW2729" i="3" l="1"/>
  <c r="BM2729" i="3" s="1"/>
  <c r="AV2729" i="3"/>
  <c r="AT2729" i="3"/>
  <c r="AU2729" i="3"/>
  <c r="BK2729" i="3" l="1"/>
  <c r="BL2729" i="3"/>
  <c r="BO2729" i="3"/>
  <c r="BN2729" i="3"/>
  <c r="BJ2729" i="3"/>
  <c r="BI2729" i="3"/>
  <c r="BB2729" i="3" l="1"/>
  <c r="AY2729" i="3"/>
  <c r="BA2729" i="3"/>
  <c r="Y2730" i="3" l="1"/>
  <c r="P2730" i="3"/>
  <c r="R2730" i="3" s="1"/>
  <c r="V2730" i="3"/>
  <c r="AC2730" i="3"/>
  <c r="BV2729" i="3"/>
  <c r="AA2730" i="3"/>
  <c r="AB2730" i="3"/>
  <c r="U2730" i="3"/>
  <c r="X2730" i="3"/>
  <c r="W2730" i="3"/>
  <c r="Z2730" i="3"/>
  <c r="BC2729" i="3"/>
  <c r="BW2729" i="3" l="1"/>
  <c r="BY2729" i="3"/>
  <c r="BX2729" i="3"/>
  <c r="AD2730" i="3"/>
  <c r="AW2730" i="3" l="1"/>
  <c r="BM2730" i="3" s="1"/>
  <c r="AV2730" i="3"/>
  <c r="AT2730" i="3"/>
  <c r="AU2730" i="3"/>
  <c r="BL2730" i="3" l="1"/>
  <c r="BK2730" i="3"/>
  <c r="BJ2730" i="3"/>
  <c r="BI2730" i="3"/>
  <c r="BO2730" i="3"/>
  <c r="BN2730" i="3"/>
  <c r="BB2730" i="3" l="1"/>
  <c r="AY2730" i="3"/>
  <c r="BA2730" i="3"/>
  <c r="BC2730" i="3" l="1"/>
  <c r="P2731" i="3"/>
  <c r="R2731" i="3" s="1"/>
  <c r="U2731" i="3"/>
  <c r="Y2731" i="3"/>
  <c r="BV2730" i="3"/>
  <c r="V2731" i="3"/>
  <c r="W2731" i="3"/>
  <c r="AC2731" i="3"/>
  <c r="AA2731" i="3"/>
  <c r="Z2731" i="3"/>
  <c r="AB2731" i="3"/>
  <c r="X2731" i="3"/>
  <c r="BY2730" i="3" l="1"/>
  <c r="BX2730" i="3"/>
  <c r="BW2730" i="3"/>
  <c r="AD2731" i="3"/>
  <c r="AV2731" i="3" l="1"/>
  <c r="AW2731" i="3"/>
  <c r="BM2731" i="3" s="1"/>
  <c r="AT2731" i="3"/>
  <c r="AU2731" i="3"/>
  <c r="BK2731" i="3" l="1"/>
  <c r="BL2731" i="3"/>
  <c r="BO2731" i="3"/>
  <c r="BN2731" i="3"/>
  <c r="BJ2731" i="3"/>
  <c r="BI2731" i="3"/>
  <c r="BB2731" i="3" l="1"/>
  <c r="AY2731" i="3"/>
  <c r="BA2731" i="3"/>
  <c r="BV2731" i="3" l="1"/>
  <c r="P2732" i="3"/>
  <c r="R2732" i="3" s="1"/>
  <c r="AA2732" i="3"/>
  <c r="Z2732" i="3"/>
  <c r="U2732" i="3"/>
  <c r="AB2732" i="3"/>
  <c r="X2732" i="3"/>
  <c r="W2732" i="3"/>
  <c r="V2732" i="3"/>
  <c r="Y2732" i="3"/>
  <c r="AC2732" i="3"/>
  <c r="BC2731" i="3"/>
  <c r="AD2732" i="3" l="1"/>
  <c r="BW2731" i="3"/>
  <c r="BY2731" i="3"/>
  <c r="BX2731" i="3"/>
  <c r="AV2732" i="3" l="1"/>
  <c r="AW2732" i="3"/>
  <c r="BM2732" i="3" s="1"/>
  <c r="AT2732" i="3"/>
  <c r="AU2732" i="3"/>
  <c r="BL2732" i="3" l="1"/>
  <c r="BK2732" i="3"/>
  <c r="BO2732" i="3"/>
  <c r="BN2732" i="3"/>
  <c r="BJ2732" i="3"/>
  <c r="BI2732" i="3"/>
  <c r="BB2732" i="3" l="1"/>
  <c r="AY2732" i="3"/>
  <c r="BA2732" i="3"/>
  <c r="U2733" i="3" l="1"/>
  <c r="V2733" i="3"/>
  <c r="Y2733" i="3"/>
  <c r="AB2733" i="3"/>
  <c r="P2733" i="3"/>
  <c r="R2733" i="3" s="1"/>
  <c r="AA2733" i="3"/>
  <c r="BV2732" i="3"/>
  <c r="AC2733" i="3"/>
  <c r="Z2733" i="3"/>
  <c r="X2733" i="3"/>
  <c r="W2733" i="3"/>
  <c r="BC2732" i="3"/>
  <c r="BX2732" i="3" l="1"/>
  <c r="BW2732" i="3"/>
  <c r="BY2732" i="3"/>
  <c r="AD2733" i="3"/>
  <c r="AW2733" i="3" l="1"/>
  <c r="AV2733" i="3"/>
  <c r="AT2733" i="3"/>
  <c r="BM2733" i="3"/>
  <c r="AU2733" i="3"/>
  <c r="BO2733" i="3" l="1"/>
  <c r="BN2733" i="3"/>
  <c r="BK2733" i="3"/>
  <c r="BL2733" i="3"/>
  <c r="BJ2733" i="3"/>
  <c r="BI2733" i="3"/>
  <c r="BB2733" i="3" l="1"/>
  <c r="AY2733" i="3"/>
  <c r="BA2733" i="3"/>
  <c r="U2734" i="3" l="1"/>
  <c r="P2734" i="3"/>
  <c r="R2734" i="3" s="1"/>
  <c r="AA2734" i="3"/>
  <c r="BV2733" i="3"/>
  <c r="V2734" i="3"/>
  <c r="AC2734" i="3"/>
  <c r="Y2734" i="3"/>
  <c r="W2734" i="3"/>
  <c r="Z2734" i="3"/>
  <c r="X2734" i="3"/>
  <c r="AB2734" i="3"/>
  <c r="BC2733" i="3"/>
  <c r="BW2733" i="3" l="1"/>
  <c r="BY2733" i="3"/>
  <c r="BX2733" i="3"/>
  <c r="AD2734" i="3"/>
  <c r="AW2734" i="3" l="1"/>
  <c r="BM2734" i="3" s="1"/>
  <c r="AV2734" i="3"/>
  <c r="AT2734" i="3"/>
  <c r="AU2734" i="3"/>
  <c r="BL2734" i="3" l="1"/>
  <c r="BK2734" i="3"/>
  <c r="BO2734" i="3"/>
  <c r="BN2734" i="3"/>
  <c r="BI2734" i="3"/>
  <c r="BJ2734" i="3"/>
  <c r="BB2734" i="3" l="1"/>
  <c r="AY2734" i="3"/>
  <c r="BA2734" i="3"/>
  <c r="P2735" i="3" l="1"/>
  <c r="R2735" i="3" s="1"/>
  <c r="BV2734" i="3"/>
  <c r="Z2735" i="3"/>
  <c r="AB2735" i="3"/>
  <c r="Y2735" i="3"/>
  <c r="X2735" i="3"/>
  <c r="U2735" i="3"/>
  <c r="AC2735" i="3"/>
  <c r="V2735" i="3"/>
  <c r="W2735" i="3"/>
  <c r="AA2735" i="3"/>
  <c r="BC2734" i="3"/>
  <c r="BW2734" i="3" l="1"/>
  <c r="BX2734" i="3"/>
  <c r="BY2734" i="3"/>
  <c r="AD2735" i="3"/>
  <c r="AV2735" i="3" l="1"/>
  <c r="AW2735" i="3"/>
  <c r="BM2735" i="3" s="1"/>
  <c r="AT2735" i="3"/>
  <c r="AU2735" i="3"/>
  <c r="BO2735" i="3" l="1"/>
  <c r="BN2735" i="3"/>
  <c r="BL2735" i="3"/>
  <c r="BK2735" i="3"/>
  <c r="BJ2735" i="3"/>
  <c r="BI2735" i="3"/>
  <c r="BB2735" i="3" l="1"/>
  <c r="AY2735" i="3"/>
  <c r="BA2735" i="3"/>
  <c r="BC2735" i="3" l="1"/>
  <c r="BV2735" i="3"/>
  <c r="U2736" i="3"/>
  <c r="P2736" i="3"/>
  <c r="R2736" i="3" s="1"/>
  <c r="W2736" i="3"/>
  <c r="V2736" i="3"/>
  <c r="AC2736" i="3"/>
  <c r="AA2736" i="3"/>
  <c r="AB2736" i="3"/>
  <c r="Y2736" i="3"/>
  <c r="X2736" i="3"/>
  <c r="Z2736" i="3"/>
  <c r="AD2736" i="3" l="1"/>
  <c r="BY2735" i="3"/>
  <c r="BX2735" i="3"/>
  <c r="BW2735" i="3"/>
  <c r="AW2736" i="3" l="1"/>
  <c r="BM2736" i="3" s="1"/>
  <c r="AV2736" i="3"/>
  <c r="AT2736" i="3"/>
  <c r="AU2736" i="3"/>
  <c r="BL2736" i="3" l="1"/>
  <c r="BK2736" i="3"/>
  <c r="BJ2736" i="3"/>
  <c r="BI2736" i="3"/>
  <c r="BN2736" i="3"/>
  <c r="BO2736" i="3"/>
  <c r="BB2736" i="3" l="1"/>
  <c r="AY2736" i="3"/>
  <c r="BA2736" i="3"/>
  <c r="P2737" i="3" l="1"/>
  <c r="R2737" i="3" s="1"/>
  <c r="BV2736" i="3"/>
  <c r="X2737" i="3"/>
  <c r="W2737" i="3"/>
  <c r="U2737" i="3"/>
  <c r="AB2737" i="3"/>
  <c r="AA2737" i="3"/>
  <c r="Y2737" i="3"/>
  <c r="Z2737" i="3"/>
  <c r="V2737" i="3"/>
  <c r="AC2737" i="3"/>
  <c r="BC2736" i="3"/>
  <c r="AD2737" i="3" l="1"/>
  <c r="BY2736" i="3"/>
  <c r="BX2736" i="3"/>
  <c r="BW2736" i="3"/>
  <c r="AW2737" i="3" l="1"/>
  <c r="BM2737" i="3" s="1"/>
  <c r="AV2737" i="3"/>
  <c r="AU2737" i="3"/>
  <c r="AT2737" i="3"/>
  <c r="BL2737" i="3" l="1"/>
  <c r="BK2737" i="3"/>
  <c r="BJ2737" i="3"/>
  <c r="BI2737" i="3"/>
  <c r="BN2737" i="3"/>
  <c r="BO2737" i="3"/>
  <c r="BB2737" i="3" l="1"/>
  <c r="AY2737" i="3"/>
  <c r="BA2737" i="3"/>
  <c r="BC2737" i="3" l="1"/>
  <c r="BV2737" i="3"/>
  <c r="U2738" i="3"/>
  <c r="P2738" i="3"/>
  <c r="R2738" i="3" s="1"/>
  <c r="X2738" i="3"/>
  <c r="Y2738" i="3"/>
  <c r="AA2738" i="3"/>
  <c r="AB2738" i="3"/>
  <c r="V2738" i="3"/>
  <c r="Z2738" i="3"/>
  <c r="AC2738" i="3"/>
  <c r="W2738" i="3"/>
  <c r="AD2738" i="3" l="1"/>
  <c r="BX2737" i="3"/>
  <c r="BW2737" i="3"/>
  <c r="BY2737" i="3"/>
  <c r="AV2738" i="3" l="1"/>
  <c r="AW2738" i="3"/>
  <c r="BM2738" i="3" s="1"/>
  <c r="AT2738" i="3"/>
  <c r="AU2738" i="3"/>
  <c r="BL2738" i="3" l="1"/>
  <c r="BK2738" i="3"/>
  <c r="BO2738" i="3"/>
  <c r="BN2738" i="3"/>
  <c r="BJ2738" i="3"/>
  <c r="BI2738" i="3"/>
  <c r="BB2738" i="3" l="1"/>
  <c r="AY2738" i="3"/>
  <c r="BA2738" i="3"/>
  <c r="BC2738" i="3" s="1"/>
  <c r="AC2739" i="3" l="1"/>
  <c r="V2739" i="3"/>
  <c r="AA2739" i="3"/>
  <c r="BV2738" i="3"/>
  <c r="AB2739" i="3"/>
  <c r="Y2739" i="3"/>
  <c r="U2739" i="3"/>
  <c r="Z2739" i="3"/>
  <c r="X2739" i="3"/>
  <c r="P2739" i="3"/>
  <c r="R2739" i="3" s="1"/>
  <c r="W2739" i="3"/>
  <c r="BY2738" i="3" l="1"/>
  <c r="BX2738" i="3"/>
  <c r="BW2738" i="3"/>
  <c r="AD2739" i="3"/>
  <c r="AW2739" i="3" l="1"/>
  <c r="BM2739" i="3" s="1"/>
  <c r="AV2739" i="3"/>
  <c r="AT2739" i="3"/>
  <c r="AU2739" i="3"/>
  <c r="BJ2739" i="3" l="1"/>
  <c r="BI2739" i="3"/>
  <c r="BN2739" i="3"/>
  <c r="BO2739" i="3"/>
  <c r="BL2739" i="3"/>
  <c r="BK2739" i="3"/>
  <c r="BB2739" i="3" l="1"/>
  <c r="AY2739" i="3"/>
  <c r="BA2739" i="3"/>
  <c r="BC2739" i="3" l="1"/>
  <c r="Z2740" i="3"/>
  <c r="AB2740" i="3"/>
  <c r="AA2740" i="3"/>
  <c r="Y2740" i="3"/>
  <c r="AC2740" i="3"/>
  <c r="U2740" i="3"/>
  <c r="V2740" i="3"/>
  <c r="P2740" i="3"/>
  <c r="R2740" i="3" s="1"/>
  <c r="X2740" i="3"/>
  <c r="BV2739" i="3"/>
  <c r="W2740" i="3"/>
  <c r="BW2739" i="3" l="1"/>
  <c r="BY2739" i="3"/>
  <c r="BX2739" i="3"/>
  <c r="AD2740" i="3"/>
  <c r="AV2740" i="3" l="1"/>
  <c r="AW2740" i="3"/>
  <c r="BM2740" i="3" s="1"/>
  <c r="AT2740" i="3"/>
  <c r="AU2740" i="3"/>
  <c r="BL2740" i="3" l="1"/>
  <c r="BK2740" i="3"/>
  <c r="BO2740" i="3"/>
  <c r="BN2740" i="3"/>
  <c r="BJ2740" i="3"/>
  <c r="BI2740" i="3"/>
  <c r="BB2740" i="3" l="1"/>
  <c r="AY2740" i="3"/>
  <c r="BA2740" i="3"/>
  <c r="BV2740" i="3" l="1"/>
  <c r="X2741" i="3"/>
  <c r="AC2741" i="3"/>
  <c r="Z2741" i="3"/>
  <c r="AB2741" i="3"/>
  <c r="U2741" i="3"/>
  <c r="W2741" i="3"/>
  <c r="V2741" i="3"/>
  <c r="AA2741" i="3"/>
  <c r="Y2741" i="3"/>
  <c r="P2741" i="3"/>
  <c r="R2741" i="3" s="1"/>
  <c r="BC2740" i="3"/>
  <c r="AD2741" i="3" l="1"/>
  <c r="BW2740" i="3"/>
  <c r="BX2740" i="3"/>
  <c r="BY2740" i="3"/>
  <c r="AW2741" i="3" l="1"/>
  <c r="BM2741" i="3" s="1"/>
  <c r="AV2741" i="3"/>
  <c r="AT2741" i="3"/>
  <c r="AU2741" i="3"/>
  <c r="BL2741" i="3" l="1"/>
  <c r="BK2741" i="3"/>
  <c r="BO2741" i="3"/>
  <c r="BN2741" i="3"/>
  <c r="BJ2741" i="3"/>
  <c r="BI2741" i="3"/>
  <c r="BB2741" i="3" l="1"/>
  <c r="AY2741" i="3"/>
  <c r="BA2741" i="3"/>
  <c r="X2742" i="3" l="1"/>
  <c r="W2742" i="3"/>
  <c r="AA2742" i="3"/>
  <c r="Y2742" i="3"/>
  <c r="U2742" i="3"/>
  <c r="AB2742" i="3"/>
  <c r="BV2741" i="3"/>
  <c r="AC2742" i="3"/>
  <c r="Z2742" i="3"/>
  <c r="V2742" i="3"/>
  <c r="P2742" i="3"/>
  <c r="R2742" i="3" s="1"/>
  <c r="BC2741" i="3"/>
  <c r="BW2741" i="3" l="1"/>
  <c r="BX2741" i="3"/>
  <c r="BY2741" i="3"/>
  <c r="AD2742" i="3"/>
  <c r="AV2742" i="3" l="1"/>
  <c r="AW2742" i="3"/>
  <c r="BM2742" i="3" s="1"/>
  <c r="AT2742" i="3"/>
  <c r="AU2742" i="3"/>
  <c r="BO2742" i="3" l="1"/>
  <c r="BN2742" i="3"/>
  <c r="BK2742" i="3"/>
  <c r="BL2742" i="3"/>
  <c r="BJ2742" i="3"/>
  <c r="BI2742" i="3"/>
  <c r="BB2742" i="3" l="1"/>
  <c r="AY2742" i="3"/>
  <c r="BA2742" i="3"/>
  <c r="BV2742" i="3" l="1"/>
  <c r="AB2743" i="3"/>
  <c r="Y2743" i="3"/>
  <c r="W2743" i="3"/>
  <c r="U2743" i="3"/>
  <c r="AA2743" i="3"/>
  <c r="AC2743" i="3"/>
  <c r="X2743" i="3"/>
  <c r="V2743" i="3"/>
  <c r="P2743" i="3"/>
  <c r="R2743" i="3" s="1"/>
  <c r="Z2743" i="3"/>
  <c r="BC2742" i="3"/>
  <c r="AD2743" i="3" l="1"/>
  <c r="BX2742" i="3"/>
  <c r="BY2742" i="3"/>
  <c r="BW2742" i="3"/>
  <c r="AV2743" i="3" l="1"/>
  <c r="AW2743" i="3"/>
  <c r="BM2743" i="3" s="1"/>
  <c r="AT2743" i="3"/>
  <c r="AU2743" i="3"/>
  <c r="BL2743" i="3" l="1"/>
  <c r="BK2743" i="3"/>
  <c r="BO2743" i="3"/>
  <c r="BN2743" i="3"/>
  <c r="BJ2743" i="3"/>
  <c r="BI2743" i="3"/>
  <c r="BB2743" i="3" l="1"/>
  <c r="AY2743" i="3"/>
  <c r="BA2743" i="3"/>
  <c r="BV2743" i="3" l="1"/>
  <c r="Z2744" i="3"/>
  <c r="P2744" i="3"/>
  <c r="R2744" i="3" s="1"/>
  <c r="U2744" i="3"/>
  <c r="V2744" i="3"/>
  <c r="X2744" i="3"/>
  <c r="AB2744" i="3"/>
  <c r="AA2744" i="3"/>
  <c r="W2744" i="3"/>
  <c r="Y2744" i="3"/>
  <c r="AC2744" i="3"/>
  <c r="BC2743" i="3"/>
  <c r="AD2744" i="3" l="1"/>
  <c r="BX2743" i="3"/>
  <c r="BY2743" i="3"/>
  <c r="BW2743" i="3"/>
  <c r="AV2744" i="3" l="1"/>
  <c r="AW2744" i="3"/>
  <c r="BM2744" i="3" s="1"/>
  <c r="AT2744" i="3"/>
  <c r="AU2744" i="3"/>
  <c r="BL2744" i="3" l="1"/>
  <c r="BK2744" i="3"/>
  <c r="BN2744" i="3"/>
  <c r="BO2744" i="3"/>
  <c r="BJ2744" i="3"/>
  <c r="BI2744" i="3"/>
  <c r="BB2744" i="3" l="1"/>
  <c r="AY2744" i="3"/>
  <c r="BA2744" i="3"/>
  <c r="BC2744" i="3" l="1"/>
  <c r="U2745" i="3"/>
  <c r="BV2744" i="3"/>
  <c r="AA2745" i="3"/>
  <c r="Z2745" i="3"/>
  <c r="Y2745" i="3"/>
  <c r="AB2745" i="3"/>
  <c r="AC2745" i="3"/>
  <c r="P2745" i="3"/>
  <c r="R2745" i="3" s="1"/>
  <c r="X2745" i="3"/>
  <c r="V2745" i="3"/>
  <c r="W2745" i="3"/>
  <c r="BW2744" i="3" l="1"/>
  <c r="BX2744" i="3"/>
  <c r="BY2744" i="3"/>
  <c r="AD2745" i="3"/>
  <c r="AW2745" i="3" l="1"/>
  <c r="BM2745" i="3" s="1"/>
  <c r="AV2745" i="3"/>
  <c r="AT2745" i="3"/>
  <c r="AU2745" i="3"/>
  <c r="BL2745" i="3" l="1"/>
  <c r="BK2745" i="3"/>
  <c r="BO2745" i="3"/>
  <c r="BN2745" i="3"/>
  <c r="BJ2745" i="3"/>
  <c r="BI2745" i="3"/>
  <c r="BB2745" i="3" l="1"/>
  <c r="AY2745" i="3"/>
  <c r="BA2745" i="3"/>
  <c r="BV2745" i="3" l="1"/>
  <c r="P2746" i="3"/>
  <c r="R2746" i="3" s="1"/>
  <c r="AC2746" i="3"/>
  <c r="Y2746" i="3"/>
  <c r="V2746" i="3"/>
  <c r="AA2746" i="3"/>
  <c r="U2746" i="3"/>
  <c r="W2746" i="3"/>
  <c r="Z2746" i="3"/>
  <c r="AB2746" i="3"/>
  <c r="X2746" i="3"/>
  <c r="BC2745" i="3"/>
  <c r="AD2746" i="3" l="1"/>
  <c r="BW2745" i="3"/>
  <c r="BX2745" i="3"/>
  <c r="BY2745" i="3"/>
  <c r="AW2746" i="3" l="1"/>
  <c r="BM2746" i="3" s="1"/>
  <c r="AV2746" i="3"/>
  <c r="AT2746" i="3"/>
  <c r="AU2746" i="3"/>
  <c r="BL2746" i="3" l="1"/>
  <c r="BK2746" i="3"/>
  <c r="BN2746" i="3"/>
  <c r="BO2746" i="3"/>
  <c r="BJ2746" i="3"/>
  <c r="BI2746" i="3"/>
  <c r="BB2746" i="3" l="1"/>
  <c r="AY2746" i="3"/>
  <c r="BA2746" i="3"/>
  <c r="BC2746" i="3" l="1"/>
  <c r="BV2746" i="3"/>
  <c r="P2747" i="3"/>
  <c r="R2747" i="3" s="1"/>
  <c r="X2747" i="3"/>
  <c r="AC2747" i="3"/>
  <c r="AB2747" i="3"/>
  <c r="V2747" i="3"/>
  <c r="W2747" i="3"/>
  <c r="AA2747" i="3"/>
  <c r="Z2747" i="3"/>
  <c r="U2747" i="3"/>
  <c r="Y2747" i="3"/>
  <c r="AD2747" i="3" l="1"/>
  <c r="BW2746" i="3"/>
  <c r="BY2746" i="3"/>
  <c r="BX2746" i="3"/>
  <c r="AW2747" i="3" l="1"/>
  <c r="BM2747" i="3" s="1"/>
  <c r="AV2747" i="3"/>
  <c r="AT2747" i="3"/>
  <c r="AU2747" i="3"/>
  <c r="BL2747" i="3" l="1"/>
  <c r="BK2747" i="3"/>
  <c r="BO2747" i="3"/>
  <c r="BN2747" i="3"/>
  <c r="BJ2747" i="3"/>
  <c r="BI2747" i="3"/>
  <c r="BB2747" i="3" l="1"/>
  <c r="AY2747" i="3"/>
  <c r="BA2747" i="3"/>
  <c r="P2748" i="3" l="1"/>
  <c r="R2748" i="3" s="1"/>
  <c r="BV2747" i="3"/>
  <c r="Y2748" i="3"/>
  <c r="X2748" i="3"/>
  <c r="W2748" i="3"/>
  <c r="Z2748" i="3"/>
  <c r="AA2748" i="3"/>
  <c r="U2748" i="3"/>
  <c r="V2748" i="3"/>
  <c r="AC2748" i="3"/>
  <c r="AB2748" i="3"/>
  <c r="BC2747" i="3"/>
  <c r="AD2748" i="3" l="1"/>
  <c r="BW2747" i="3"/>
  <c r="BY2747" i="3"/>
  <c r="BX2747" i="3"/>
  <c r="AV2748" i="3" l="1"/>
  <c r="AW2748" i="3"/>
  <c r="BM2748" i="3" s="1"/>
  <c r="AT2748" i="3"/>
  <c r="AU2748" i="3"/>
  <c r="BK2748" i="3" l="1"/>
  <c r="BL2748" i="3"/>
  <c r="BI2748" i="3"/>
  <c r="BJ2748" i="3"/>
  <c r="BO2748" i="3"/>
  <c r="BN2748" i="3"/>
  <c r="BB2748" i="3" l="1"/>
  <c r="AY2748" i="3"/>
  <c r="BA2748" i="3"/>
  <c r="BC2748" i="3" s="1"/>
  <c r="BV2748" i="3" l="1"/>
  <c r="U2749" i="3"/>
  <c r="W2749" i="3"/>
  <c r="AC2749" i="3"/>
  <c r="AA2749" i="3"/>
  <c r="Y2749" i="3"/>
  <c r="V2749" i="3"/>
  <c r="X2749" i="3"/>
  <c r="Z2749" i="3"/>
  <c r="AB2749" i="3"/>
  <c r="P2749" i="3"/>
  <c r="R2749" i="3" s="1"/>
  <c r="AD2749" i="3" l="1"/>
  <c r="BY2748" i="3"/>
  <c r="BW2748" i="3"/>
  <c r="BX2748" i="3"/>
  <c r="AV2749" i="3" l="1"/>
  <c r="AW2749" i="3"/>
  <c r="BM2749" i="3" s="1"/>
  <c r="AT2749" i="3"/>
  <c r="AU2749" i="3"/>
  <c r="BL2749" i="3" l="1"/>
  <c r="BK2749" i="3"/>
  <c r="BJ2749" i="3"/>
  <c r="BI2749" i="3"/>
  <c r="BO2749" i="3"/>
  <c r="BN2749" i="3"/>
  <c r="BB2749" i="3" l="1"/>
  <c r="AY2749" i="3"/>
  <c r="BA2749" i="3"/>
  <c r="BC2749" i="3" s="1"/>
  <c r="BV2749" i="3" l="1"/>
  <c r="V2750" i="3"/>
  <c r="U2750" i="3"/>
  <c r="P2750" i="3"/>
  <c r="R2750" i="3" s="1"/>
  <c r="Z2750" i="3"/>
  <c r="W2750" i="3"/>
  <c r="AA2750" i="3"/>
  <c r="X2750" i="3"/>
  <c r="AB2750" i="3"/>
  <c r="AC2750" i="3"/>
  <c r="Y2750" i="3"/>
  <c r="AD2750" i="3" l="1"/>
  <c r="BX2749" i="3"/>
  <c r="BY2749" i="3"/>
  <c r="BW2749" i="3"/>
  <c r="AW2750" i="3" l="1"/>
  <c r="BM2750" i="3" s="1"/>
  <c r="AV2750" i="3"/>
  <c r="AT2750" i="3"/>
  <c r="AU2750" i="3"/>
  <c r="BL2750" i="3" l="1"/>
  <c r="BK2750" i="3"/>
  <c r="BO2750" i="3"/>
  <c r="BN2750" i="3"/>
  <c r="BJ2750" i="3"/>
  <c r="BI2750" i="3"/>
  <c r="BB2750" i="3" l="1"/>
  <c r="AY2750" i="3"/>
  <c r="BA2750" i="3"/>
  <c r="BV2750" i="3" l="1"/>
  <c r="P2751" i="3"/>
  <c r="R2751" i="3" s="1"/>
  <c r="AB2751" i="3"/>
  <c r="Y2751" i="3"/>
  <c r="AC2751" i="3"/>
  <c r="Z2751" i="3"/>
  <c r="X2751" i="3"/>
  <c r="U2751" i="3"/>
  <c r="V2751" i="3"/>
  <c r="AA2751" i="3"/>
  <c r="W2751" i="3"/>
  <c r="BC2750" i="3"/>
  <c r="AD2751" i="3" l="1"/>
  <c r="BW2750" i="3"/>
  <c r="BY2750" i="3"/>
  <c r="BX2750" i="3"/>
  <c r="AW2751" i="3" l="1"/>
  <c r="BM2751" i="3" s="1"/>
  <c r="AV2751" i="3"/>
  <c r="AT2751" i="3"/>
  <c r="AU2751" i="3"/>
  <c r="BL2751" i="3" l="1"/>
  <c r="BK2751" i="3"/>
  <c r="BO2751" i="3"/>
  <c r="BN2751" i="3"/>
  <c r="BJ2751" i="3"/>
  <c r="BI2751" i="3"/>
  <c r="BB2751" i="3" l="1"/>
  <c r="AY2751" i="3"/>
  <c r="BA2751" i="3"/>
  <c r="U2752" i="3" l="1"/>
  <c r="BV2751" i="3"/>
  <c r="AA2752" i="3"/>
  <c r="AB2752" i="3"/>
  <c r="P2752" i="3"/>
  <c r="R2752" i="3" s="1"/>
  <c r="X2752" i="3"/>
  <c r="V2752" i="3"/>
  <c r="Y2752" i="3"/>
  <c r="AC2752" i="3"/>
  <c r="W2752" i="3"/>
  <c r="Z2752" i="3"/>
  <c r="BC2751" i="3"/>
  <c r="BX2751" i="3" l="1"/>
  <c r="BY2751" i="3"/>
  <c r="BW2751" i="3"/>
  <c r="AD2752" i="3"/>
  <c r="AV2752" i="3" l="1"/>
  <c r="AW2752" i="3"/>
  <c r="BM2752" i="3" s="1"/>
  <c r="AT2752" i="3"/>
  <c r="AU2752" i="3"/>
  <c r="BL2752" i="3" l="1"/>
  <c r="BK2752" i="3"/>
  <c r="BO2752" i="3"/>
  <c r="BN2752" i="3"/>
  <c r="BJ2752" i="3"/>
  <c r="BI2752" i="3"/>
  <c r="BB2752" i="3" l="1"/>
  <c r="AY2752" i="3"/>
  <c r="BA2752" i="3"/>
  <c r="W2753" i="3" l="1"/>
  <c r="P2753" i="3"/>
  <c r="R2753" i="3" s="1"/>
  <c r="X2753" i="3"/>
  <c r="AA2753" i="3"/>
  <c r="Y2753" i="3"/>
  <c r="U2753" i="3"/>
  <c r="Z2753" i="3"/>
  <c r="V2753" i="3"/>
  <c r="BV2752" i="3"/>
  <c r="AB2753" i="3"/>
  <c r="AC2753" i="3"/>
  <c r="BC2752" i="3"/>
  <c r="BY2752" i="3" l="1"/>
  <c r="BX2752" i="3"/>
  <c r="BW2752" i="3"/>
  <c r="AD2753" i="3"/>
  <c r="AW2753" i="3" l="1"/>
  <c r="BM2753" i="3" s="1"/>
  <c r="AV2753" i="3"/>
  <c r="AT2753" i="3"/>
  <c r="AU2753" i="3"/>
  <c r="BL2753" i="3" l="1"/>
  <c r="BK2753" i="3"/>
  <c r="BJ2753" i="3"/>
  <c r="BI2753" i="3"/>
  <c r="BN2753" i="3"/>
  <c r="BO2753" i="3"/>
  <c r="BB2753" i="3" l="1"/>
  <c r="AY2753" i="3"/>
  <c r="BA2753" i="3"/>
  <c r="BC2753" i="3" l="1"/>
  <c r="U2754" i="3"/>
  <c r="P2754" i="3"/>
  <c r="R2754" i="3" s="1"/>
  <c r="BV2753" i="3"/>
  <c r="X2754" i="3"/>
  <c r="V2754" i="3"/>
  <c r="AC2754" i="3"/>
  <c r="Z2754" i="3"/>
  <c r="AA2754" i="3"/>
  <c r="AB2754" i="3"/>
  <c r="W2754" i="3"/>
  <c r="Y2754" i="3"/>
  <c r="BX2753" i="3" l="1"/>
  <c r="BW2753" i="3"/>
  <c r="BY2753" i="3"/>
  <c r="AD2754" i="3"/>
  <c r="AW2754" i="3" l="1"/>
  <c r="BM2754" i="3" s="1"/>
  <c r="AV2754" i="3"/>
  <c r="AT2754" i="3"/>
  <c r="AU2754" i="3"/>
  <c r="BK2754" i="3" l="1"/>
  <c r="BL2754" i="3"/>
  <c r="BJ2754" i="3"/>
  <c r="BI2754" i="3"/>
  <c r="BO2754" i="3"/>
  <c r="BN2754" i="3"/>
  <c r="BB2754" i="3" l="1"/>
  <c r="AY2754" i="3"/>
  <c r="BA2754" i="3"/>
  <c r="BC2754" i="3" l="1"/>
  <c r="BV2754" i="3"/>
  <c r="U2755" i="3"/>
  <c r="Y2755" i="3"/>
  <c r="AA2755" i="3"/>
  <c r="AC2755" i="3"/>
  <c r="W2755" i="3"/>
  <c r="V2755" i="3"/>
  <c r="P2755" i="3"/>
  <c r="R2755" i="3" s="1"/>
  <c r="Z2755" i="3"/>
  <c r="X2755" i="3"/>
  <c r="AB2755" i="3"/>
  <c r="AD2755" i="3" l="1"/>
  <c r="BW2754" i="3"/>
  <c r="BY2754" i="3"/>
  <c r="BX2754" i="3"/>
  <c r="AW2755" i="3" l="1"/>
  <c r="BM2755" i="3" s="1"/>
  <c r="AV2755" i="3"/>
  <c r="AT2755" i="3"/>
  <c r="AU2755" i="3"/>
  <c r="BO2755" i="3" l="1"/>
  <c r="BN2755" i="3"/>
  <c r="BL2755" i="3"/>
  <c r="BK2755" i="3"/>
  <c r="BJ2755" i="3"/>
  <c r="BI2755" i="3"/>
  <c r="BB2755" i="3" l="1"/>
  <c r="AY2755" i="3"/>
  <c r="BA2755" i="3"/>
  <c r="P2756" i="3" l="1"/>
  <c r="R2756" i="3" s="1"/>
  <c r="BV2755" i="3"/>
  <c r="X2756" i="3"/>
  <c r="Y2756" i="3"/>
  <c r="AB2756" i="3"/>
  <c r="W2756" i="3"/>
  <c r="AC2756" i="3"/>
  <c r="Z2756" i="3"/>
  <c r="AA2756" i="3"/>
  <c r="V2756" i="3"/>
  <c r="U2756" i="3"/>
  <c r="BC2755" i="3"/>
  <c r="AD2756" i="3" l="1"/>
  <c r="BY2755" i="3"/>
  <c r="BX2755" i="3"/>
  <c r="BW2755" i="3"/>
  <c r="AT2756" i="3" l="1"/>
  <c r="BI2756" i="3" s="1"/>
  <c r="AV2756" i="3"/>
  <c r="BO2756" i="3" s="1"/>
  <c r="AW2756" i="3"/>
  <c r="BM2756" i="3" s="1"/>
  <c r="AU2756" i="3"/>
  <c r="BK2756" i="3" s="1"/>
  <c r="BJ2756" i="3" l="1"/>
  <c r="BA2756" i="3" s="1"/>
  <c r="BL2756" i="3"/>
  <c r="BN2756" i="3"/>
  <c r="BB2756" i="3" l="1"/>
  <c r="BC2756" i="3" s="1"/>
  <c r="AY2756" i="3"/>
  <c r="X2757" i="3" s="1"/>
  <c r="V2757" i="3" l="1"/>
  <c r="P2757" i="3"/>
  <c r="R2757" i="3" s="1"/>
  <c r="U2757" i="3"/>
  <c r="Y2757" i="3"/>
  <c r="AB2757" i="3"/>
  <c r="AC2757" i="3"/>
  <c r="AA2757" i="3"/>
  <c r="Z2757" i="3"/>
  <c r="W2757" i="3"/>
  <c r="BV2756" i="3"/>
  <c r="BW2756" i="3" s="1"/>
  <c r="AD2757" i="3" l="1"/>
  <c r="AT2757" i="3" s="1"/>
  <c r="BY2756" i="3"/>
  <c r="BX2756" i="3"/>
  <c r="AU2757" i="3" l="1"/>
  <c r="BK2757" i="3" s="1"/>
  <c r="AW2757" i="3"/>
  <c r="BM2757" i="3" s="1"/>
  <c r="AV2757" i="3"/>
  <c r="BO2757" i="3" s="1"/>
  <c r="BJ2757" i="3"/>
  <c r="BI2757" i="3"/>
  <c r="BN2757" i="3" l="1"/>
  <c r="BB2757" i="3" s="1"/>
  <c r="BL2757" i="3"/>
  <c r="AY2757" i="3"/>
  <c r="BA2757" i="3"/>
  <c r="BC2757" i="3" l="1"/>
  <c r="P2758" i="3"/>
  <c r="R2758" i="3" s="1"/>
  <c r="BV2757" i="3"/>
  <c r="U2758" i="3"/>
  <c r="AA2758" i="3"/>
  <c r="W2758" i="3"/>
  <c r="AB2758" i="3"/>
  <c r="Y2758" i="3"/>
  <c r="Z2758" i="3"/>
  <c r="V2758" i="3"/>
  <c r="AC2758" i="3"/>
  <c r="X2758" i="3"/>
  <c r="AD2758" i="3" l="1"/>
  <c r="BY2757" i="3"/>
  <c r="BX2757" i="3"/>
  <c r="BW2757" i="3"/>
  <c r="AV2758" i="3" l="1"/>
  <c r="AW2758" i="3"/>
  <c r="BM2758" i="3" s="1"/>
  <c r="AT2758" i="3"/>
  <c r="AU2758" i="3"/>
  <c r="BL2758" i="3" l="1"/>
  <c r="BK2758" i="3"/>
  <c r="BJ2758" i="3"/>
  <c r="BI2758" i="3"/>
  <c r="BN2758" i="3"/>
  <c r="BO2758" i="3"/>
  <c r="BB2758" i="3" l="1"/>
  <c r="AY2758" i="3"/>
  <c r="BA2758" i="3"/>
  <c r="BC2758" i="3" l="1"/>
  <c r="P2759" i="3"/>
  <c r="R2759" i="3" s="1"/>
  <c r="BV2758" i="3"/>
  <c r="W2759" i="3"/>
  <c r="AA2759" i="3"/>
  <c r="AC2759" i="3"/>
  <c r="U2759" i="3"/>
  <c r="AB2759" i="3"/>
  <c r="Z2759" i="3"/>
  <c r="V2759" i="3"/>
  <c r="Y2759" i="3"/>
  <c r="X2759" i="3"/>
  <c r="AD2759" i="3" l="1"/>
  <c r="BW2758" i="3"/>
  <c r="BY2758" i="3"/>
  <c r="BX2758" i="3"/>
  <c r="AW2759" i="3" l="1"/>
  <c r="BM2759" i="3" s="1"/>
  <c r="AV2759" i="3"/>
  <c r="AT2759" i="3"/>
  <c r="AU2759" i="3"/>
  <c r="BL2759" i="3" l="1"/>
  <c r="BK2759" i="3"/>
  <c r="BO2759" i="3"/>
  <c r="BN2759" i="3"/>
  <c r="BJ2759" i="3"/>
  <c r="BI2759" i="3"/>
  <c r="BB2759" i="3" l="1"/>
  <c r="AY2759" i="3"/>
  <c r="BA2759" i="3"/>
  <c r="P2760" i="3" l="1"/>
  <c r="R2760" i="3" s="1"/>
  <c r="BV2759" i="3"/>
  <c r="U2760" i="3"/>
  <c r="AB2760" i="3"/>
  <c r="AA2760" i="3"/>
  <c r="X2760" i="3"/>
  <c r="Z2760" i="3"/>
  <c r="AC2760" i="3"/>
  <c r="V2760" i="3"/>
  <c r="W2760" i="3"/>
  <c r="Y2760" i="3"/>
  <c r="BC2759" i="3"/>
  <c r="AD2760" i="3" l="1"/>
  <c r="BY2759" i="3"/>
  <c r="BX2759" i="3"/>
  <c r="BW2759" i="3"/>
  <c r="AW2760" i="3" l="1"/>
  <c r="BM2760" i="3" s="1"/>
  <c r="AV2760" i="3"/>
  <c r="AT2760" i="3"/>
  <c r="AU2760" i="3"/>
  <c r="BL2760" i="3" l="1"/>
  <c r="BK2760" i="3"/>
  <c r="BN2760" i="3"/>
  <c r="BO2760" i="3"/>
  <c r="BJ2760" i="3"/>
  <c r="BI2760" i="3"/>
  <c r="BB2760" i="3" l="1"/>
  <c r="AY2760" i="3"/>
  <c r="BA2760" i="3"/>
  <c r="BC2760" i="3" l="1"/>
  <c r="BV2760" i="3"/>
  <c r="AA2761" i="3"/>
  <c r="AB2761" i="3"/>
  <c r="AC2761" i="3"/>
  <c r="Y2761" i="3"/>
  <c r="V2761" i="3"/>
  <c r="P2761" i="3"/>
  <c r="R2761" i="3" s="1"/>
  <c r="X2761" i="3"/>
  <c r="Z2761" i="3"/>
  <c r="W2761" i="3"/>
  <c r="U2761" i="3"/>
  <c r="AD2761" i="3" l="1"/>
  <c r="BY2760" i="3"/>
  <c r="BW2760" i="3"/>
  <c r="BX2760" i="3"/>
  <c r="AV2761" i="3" l="1"/>
  <c r="AW2761" i="3"/>
  <c r="BM2761" i="3" s="1"/>
  <c r="AT2761" i="3"/>
  <c r="AU2761" i="3"/>
  <c r="BL2761" i="3" l="1"/>
  <c r="BK2761" i="3"/>
  <c r="BJ2761" i="3"/>
  <c r="BI2761" i="3"/>
  <c r="BO2761" i="3"/>
  <c r="BN2761" i="3"/>
  <c r="BB2761" i="3" l="1"/>
  <c r="AY2761" i="3"/>
  <c r="BA2761" i="3"/>
  <c r="BC2761" i="3" l="1"/>
  <c r="V2762" i="3"/>
  <c r="Y2762" i="3"/>
  <c r="W2762" i="3"/>
  <c r="AA2762" i="3"/>
  <c r="P2762" i="3"/>
  <c r="R2762" i="3" s="1"/>
  <c r="AB2762" i="3"/>
  <c r="AC2762" i="3"/>
  <c r="U2762" i="3"/>
  <c r="X2762" i="3"/>
  <c r="Z2762" i="3"/>
  <c r="BV2761" i="3"/>
  <c r="AD2762" i="3" l="1"/>
  <c r="AU2762" i="3" s="1"/>
  <c r="BX2761" i="3"/>
  <c r="BY2761" i="3"/>
  <c r="BW2761" i="3"/>
  <c r="AT2762" i="3" l="1"/>
  <c r="AV2762" i="3"/>
  <c r="BO2762" i="3" s="1"/>
  <c r="AW2762" i="3"/>
  <c r="BM2762" i="3" s="1"/>
  <c r="BI2762" i="3"/>
  <c r="BJ2762" i="3"/>
  <c r="BK2762" i="3"/>
  <c r="BL2762" i="3" l="1"/>
  <c r="AY2762" i="3" s="1"/>
  <c r="BN2762" i="3"/>
  <c r="BB2762" i="3" s="1"/>
  <c r="BA2762" i="3"/>
  <c r="BC2762" i="3" l="1"/>
  <c r="P2763" i="3"/>
  <c r="R2763" i="3" s="1"/>
  <c r="BV2762" i="3"/>
  <c r="AB2763" i="3"/>
  <c r="U2763" i="3"/>
  <c r="W2763" i="3"/>
  <c r="Y2763" i="3"/>
  <c r="V2763" i="3"/>
  <c r="AA2763" i="3"/>
  <c r="X2763" i="3"/>
  <c r="Z2763" i="3"/>
  <c r="AC2763" i="3"/>
  <c r="AD2763" i="3" l="1"/>
  <c r="BX2762" i="3"/>
  <c r="BY2762" i="3"/>
  <c r="BW2762" i="3"/>
  <c r="AV2763" i="3" l="1"/>
  <c r="AW2763" i="3"/>
  <c r="BM2763" i="3" s="1"/>
  <c r="AU2763" i="3"/>
  <c r="AT2763" i="3"/>
  <c r="BJ2763" i="3" l="1"/>
  <c r="BI2763" i="3"/>
  <c r="BL2763" i="3"/>
  <c r="BK2763" i="3"/>
  <c r="BO2763" i="3"/>
  <c r="BN2763" i="3"/>
  <c r="BB2763" i="3" l="1"/>
  <c r="AY2763" i="3"/>
  <c r="BA2763" i="3"/>
  <c r="BC2763" i="3" s="1"/>
  <c r="U2764" i="3" l="1"/>
  <c r="P2764" i="3"/>
  <c r="R2764" i="3" s="1"/>
  <c r="BV2763" i="3"/>
  <c r="Y2764" i="3"/>
  <c r="Z2764" i="3"/>
  <c r="AC2764" i="3"/>
  <c r="AA2764" i="3"/>
  <c r="V2764" i="3"/>
  <c r="AB2764" i="3"/>
  <c r="X2764" i="3"/>
  <c r="W2764" i="3"/>
  <c r="BY2763" i="3" l="1"/>
  <c r="BW2763" i="3"/>
  <c r="BX2763" i="3"/>
  <c r="AD2764" i="3"/>
  <c r="AW2764" i="3" l="1"/>
  <c r="AV2764" i="3"/>
  <c r="AT2764" i="3"/>
  <c r="BM2764" i="3"/>
  <c r="AU2764" i="3"/>
  <c r="BL2764" i="3" l="1"/>
  <c r="BK2764" i="3"/>
  <c r="BO2764" i="3"/>
  <c r="BN2764" i="3"/>
  <c r="BJ2764" i="3"/>
  <c r="BI2764" i="3"/>
  <c r="BB2764" i="3" l="1"/>
  <c r="AY2764" i="3"/>
  <c r="BA2764" i="3"/>
  <c r="U2765" i="3" l="1"/>
  <c r="P2765" i="3"/>
  <c r="R2765" i="3" s="1"/>
  <c r="X2765" i="3"/>
  <c r="Z2765" i="3"/>
  <c r="AC2765" i="3"/>
  <c r="V2765" i="3"/>
  <c r="Y2765" i="3"/>
  <c r="AB2765" i="3"/>
  <c r="BV2764" i="3"/>
  <c r="W2765" i="3"/>
  <c r="AA2765" i="3"/>
  <c r="BC2764" i="3"/>
  <c r="BX2764" i="3" l="1"/>
  <c r="BW2764" i="3"/>
  <c r="BY2764" i="3"/>
  <c r="AD2765" i="3"/>
  <c r="AW2765" i="3" l="1"/>
  <c r="BM2765" i="3" s="1"/>
  <c r="AV2765" i="3"/>
  <c r="AT2765" i="3"/>
  <c r="AU2765" i="3"/>
  <c r="BO2765" i="3" l="1"/>
  <c r="BN2765" i="3"/>
  <c r="BL2765" i="3"/>
  <c r="BK2765" i="3"/>
  <c r="BJ2765" i="3"/>
  <c r="BI2765" i="3"/>
  <c r="BB2765" i="3" l="1"/>
  <c r="AY2765" i="3"/>
  <c r="BA2765" i="3"/>
  <c r="U2766" i="3" l="1"/>
  <c r="BV2765" i="3"/>
  <c r="AB2766" i="3"/>
  <c r="V2766" i="3"/>
  <c r="P2766" i="3"/>
  <c r="R2766" i="3" s="1"/>
  <c r="X2766" i="3"/>
  <c r="W2766" i="3"/>
  <c r="AC2766" i="3"/>
  <c r="AA2766" i="3"/>
  <c r="Y2766" i="3"/>
  <c r="Z2766" i="3"/>
  <c r="BC2765" i="3"/>
  <c r="BY2765" i="3" l="1"/>
  <c r="BW2765" i="3"/>
  <c r="BX2765" i="3"/>
  <c r="AD2766" i="3"/>
  <c r="AV2766" i="3" l="1"/>
  <c r="AW2766" i="3"/>
  <c r="BM2766" i="3" s="1"/>
  <c r="AT2766" i="3"/>
  <c r="AU2766" i="3"/>
  <c r="BO2766" i="3" l="1"/>
  <c r="BN2766" i="3"/>
  <c r="BL2766" i="3"/>
  <c r="BK2766" i="3"/>
  <c r="BJ2766" i="3"/>
  <c r="BI2766" i="3"/>
  <c r="BB2766" i="3" l="1"/>
  <c r="AY2766" i="3"/>
  <c r="BA2766" i="3"/>
  <c r="BV2766" i="3" l="1"/>
  <c r="P2767" i="3"/>
  <c r="R2767" i="3" s="1"/>
  <c r="AB2767" i="3"/>
  <c r="Z2767" i="3"/>
  <c r="V2767" i="3"/>
  <c r="Y2767" i="3"/>
  <c r="X2767" i="3"/>
  <c r="AA2767" i="3"/>
  <c r="AC2767" i="3"/>
  <c r="W2767" i="3"/>
  <c r="U2767" i="3"/>
  <c r="BC2766" i="3"/>
  <c r="AD2767" i="3" l="1"/>
  <c r="BX2766" i="3"/>
  <c r="BW2766" i="3"/>
  <c r="BY2766" i="3"/>
  <c r="AW2767" i="3" l="1"/>
  <c r="BM2767" i="3" s="1"/>
  <c r="AV2767" i="3"/>
  <c r="AT2767" i="3"/>
  <c r="AU2767" i="3"/>
  <c r="BL2767" i="3" l="1"/>
  <c r="BK2767" i="3"/>
  <c r="BN2767" i="3"/>
  <c r="BO2767" i="3"/>
  <c r="BJ2767" i="3"/>
  <c r="BI2767" i="3"/>
  <c r="BB2767" i="3" l="1"/>
  <c r="AY2767" i="3"/>
  <c r="BA2767" i="3"/>
  <c r="BC2767" i="3" l="1"/>
  <c r="P2768" i="3"/>
  <c r="R2768" i="3" s="1"/>
  <c r="BV2767" i="3"/>
  <c r="U2768" i="3"/>
  <c r="Z2768" i="3"/>
  <c r="Y2768" i="3"/>
  <c r="AA2768" i="3"/>
  <c r="W2768" i="3"/>
  <c r="V2768" i="3"/>
  <c r="AB2768" i="3"/>
  <c r="AC2768" i="3"/>
  <c r="X2768" i="3"/>
  <c r="AD2768" i="3" l="1"/>
  <c r="BY2767" i="3"/>
  <c r="BX2767" i="3"/>
  <c r="BW2767" i="3"/>
  <c r="AW2768" i="3" l="1"/>
  <c r="BM2768" i="3" s="1"/>
  <c r="AV2768" i="3"/>
  <c r="AT2768" i="3"/>
  <c r="AU2768" i="3"/>
  <c r="BL2768" i="3" l="1"/>
  <c r="BK2768" i="3"/>
  <c r="BO2768" i="3"/>
  <c r="BN2768" i="3"/>
  <c r="BI2768" i="3"/>
  <c r="BJ2768" i="3"/>
  <c r="BB2768" i="3" l="1"/>
  <c r="AY2768" i="3"/>
  <c r="BA2768" i="3"/>
  <c r="V2769" i="3" l="1"/>
  <c r="W2769" i="3"/>
  <c r="AB2769" i="3"/>
  <c r="AC2769" i="3"/>
  <c r="U2769" i="3"/>
  <c r="Z2769" i="3"/>
  <c r="AA2769" i="3"/>
  <c r="BV2768" i="3"/>
  <c r="P2769" i="3"/>
  <c r="R2769" i="3" s="1"/>
  <c r="X2769" i="3"/>
  <c r="Y2769" i="3"/>
  <c r="BC2768" i="3"/>
  <c r="BX2768" i="3" l="1"/>
  <c r="BY2768" i="3"/>
  <c r="BW2768" i="3"/>
  <c r="AD2769" i="3"/>
  <c r="AW2769" i="3" l="1"/>
  <c r="AV2769" i="3"/>
  <c r="AT2769" i="3"/>
  <c r="AU2769" i="3"/>
  <c r="BM2769" i="3"/>
  <c r="BO2769" i="3" l="1"/>
  <c r="BN2769" i="3"/>
  <c r="BL2769" i="3"/>
  <c r="BK2769" i="3"/>
  <c r="BJ2769" i="3"/>
  <c r="BI2769" i="3"/>
  <c r="BB2769" i="3" l="1"/>
  <c r="AY2769" i="3"/>
  <c r="BA2769" i="3"/>
  <c r="BV2769" i="3" l="1"/>
  <c r="X2770" i="3"/>
  <c r="W2770" i="3"/>
  <c r="AC2770" i="3"/>
  <c r="V2770" i="3"/>
  <c r="U2770" i="3"/>
  <c r="P2770" i="3"/>
  <c r="R2770" i="3" s="1"/>
  <c r="Z2770" i="3"/>
  <c r="AB2770" i="3"/>
  <c r="AA2770" i="3"/>
  <c r="Y2770" i="3"/>
  <c r="BC2769" i="3"/>
  <c r="AD2770" i="3" l="1"/>
  <c r="BX2769" i="3"/>
  <c r="BW2769" i="3"/>
  <c r="BY2769" i="3"/>
  <c r="AV2770" i="3" l="1"/>
  <c r="AW2770" i="3"/>
  <c r="BM2770" i="3" s="1"/>
  <c r="AT2770" i="3"/>
  <c r="AU2770" i="3"/>
  <c r="BK2770" i="3" l="1"/>
  <c r="BL2770" i="3"/>
  <c r="BJ2770" i="3"/>
  <c r="BI2770" i="3"/>
  <c r="BO2770" i="3"/>
  <c r="BN2770" i="3"/>
  <c r="BB2770" i="3" l="1"/>
  <c r="AY2770" i="3"/>
  <c r="BA2770" i="3"/>
  <c r="BC2770" i="3" s="1"/>
  <c r="BV2770" i="3" l="1"/>
  <c r="U2771" i="3"/>
  <c r="P2771" i="3"/>
  <c r="R2771" i="3" s="1"/>
  <c r="Y2771" i="3"/>
  <c r="AB2771" i="3"/>
  <c r="AA2771" i="3"/>
  <c r="W2771" i="3"/>
  <c r="X2771" i="3"/>
  <c r="Z2771" i="3"/>
  <c r="V2771" i="3"/>
  <c r="AC2771" i="3"/>
  <c r="AD2771" i="3" l="1"/>
  <c r="BW2770" i="3"/>
  <c r="BX2770" i="3"/>
  <c r="BY2770" i="3"/>
  <c r="AW2771" i="3" l="1"/>
  <c r="BM2771" i="3" s="1"/>
  <c r="AV2771" i="3"/>
  <c r="AT2771" i="3"/>
  <c r="AU2771" i="3"/>
  <c r="BL2771" i="3" l="1"/>
  <c r="BK2771" i="3"/>
  <c r="BO2771" i="3"/>
  <c r="BN2771" i="3"/>
  <c r="BJ2771" i="3"/>
  <c r="BI2771" i="3"/>
  <c r="BB2771" i="3" l="1"/>
  <c r="AY2771" i="3"/>
  <c r="BA2771" i="3"/>
  <c r="U2772" i="3" l="1"/>
  <c r="BV2771" i="3"/>
  <c r="AC2772" i="3"/>
  <c r="AB2772" i="3"/>
  <c r="W2772" i="3"/>
  <c r="X2772" i="3"/>
  <c r="V2772" i="3"/>
  <c r="P2772" i="3"/>
  <c r="R2772" i="3" s="1"/>
  <c r="Y2772" i="3"/>
  <c r="Z2772" i="3"/>
  <c r="AA2772" i="3"/>
  <c r="BC2771" i="3"/>
  <c r="BY2771" i="3" l="1"/>
  <c r="BW2771" i="3"/>
  <c r="BX2771" i="3"/>
  <c r="AD2772" i="3"/>
  <c r="AW2772" i="3" l="1"/>
  <c r="BM2772" i="3" s="1"/>
  <c r="AV2772" i="3"/>
  <c r="AT2772" i="3"/>
  <c r="AU2772" i="3"/>
  <c r="BL2772" i="3" l="1"/>
  <c r="BK2772" i="3"/>
  <c r="BN2772" i="3"/>
  <c r="BO2772" i="3"/>
  <c r="BJ2772" i="3"/>
  <c r="BI2772" i="3"/>
  <c r="BB2772" i="3" l="1"/>
  <c r="AY2772" i="3"/>
  <c r="BA2772" i="3"/>
  <c r="BC2772" i="3" l="1"/>
  <c r="BV2772" i="3"/>
  <c r="AB2773" i="3"/>
  <c r="W2773" i="3"/>
  <c r="AA2773" i="3"/>
  <c r="V2773" i="3"/>
  <c r="AC2773" i="3"/>
  <c r="X2773" i="3"/>
  <c r="Z2773" i="3"/>
  <c r="Y2773" i="3"/>
  <c r="U2773" i="3"/>
  <c r="P2773" i="3"/>
  <c r="R2773" i="3" s="1"/>
  <c r="AD2773" i="3" l="1"/>
  <c r="BY2772" i="3"/>
  <c r="BX2772" i="3"/>
  <c r="BW2772" i="3"/>
  <c r="AV2773" i="3" l="1"/>
  <c r="BO2773" i="3" s="1"/>
  <c r="AW2773" i="3"/>
  <c r="BM2773" i="3" s="1"/>
  <c r="AT2773" i="3"/>
  <c r="AU2773" i="3"/>
  <c r="BN2773" i="3" l="1"/>
  <c r="BB2773" i="3" s="1"/>
  <c r="BL2773" i="3"/>
  <c r="BK2773" i="3"/>
  <c r="BJ2773" i="3"/>
  <c r="BI2773" i="3"/>
  <c r="AY2773" i="3" l="1"/>
  <c r="BA2773" i="3"/>
  <c r="BC2773" i="3" s="1"/>
  <c r="Z2774" i="3" l="1"/>
  <c r="U2774" i="3"/>
  <c r="AC2774" i="3"/>
  <c r="AA2774" i="3"/>
  <c r="X2774" i="3"/>
  <c r="V2774" i="3"/>
  <c r="W2774" i="3"/>
  <c r="Y2774" i="3"/>
  <c r="BV2773" i="3"/>
  <c r="P2774" i="3"/>
  <c r="R2774" i="3" s="1"/>
  <c r="AB2774" i="3"/>
  <c r="BX2773" i="3" l="1"/>
  <c r="BW2773" i="3"/>
  <c r="BY2773" i="3"/>
  <c r="AD2774" i="3"/>
  <c r="AV2774" i="3" l="1"/>
  <c r="AW2774" i="3"/>
  <c r="BM2774" i="3" s="1"/>
  <c r="AU2774" i="3"/>
  <c r="AT2774" i="3"/>
  <c r="BN2774" i="3" l="1"/>
  <c r="BO2774" i="3"/>
  <c r="BI2774" i="3"/>
  <c r="BJ2774" i="3"/>
  <c r="BL2774" i="3"/>
  <c r="BK2774" i="3"/>
  <c r="BB2774" i="3" l="1"/>
  <c r="AY2774" i="3"/>
  <c r="BA2774" i="3"/>
  <c r="BC2774" i="3" l="1"/>
  <c r="U2775" i="3"/>
  <c r="V2775" i="3"/>
  <c r="Z2775" i="3"/>
  <c r="P2775" i="3"/>
  <c r="R2775" i="3" s="1"/>
  <c r="BV2774" i="3"/>
  <c r="AC2775" i="3"/>
  <c r="X2775" i="3"/>
  <c r="W2775" i="3"/>
  <c r="Y2775" i="3"/>
  <c r="AA2775" i="3"/>
  <c r="AB2775" i="3"/>
  <c r="BX2774" i="3" l="1"/>
  <c r="BW2774" i="3"/>
  <c r="BY2774" i="3"/>
  <c r="AD2775" i="3"/>
  <c r="AW2775" i="3" l="1"/>
  <c r="BM2775" i="3" s="1"/>
  <c r="AV2775" i="3"/>
  <c r="AT2775" i="3"/>
  <c r="AU2775" i="3"/>
  <c r="BO2775" i="3" l="1"/>
  <c r="BN2775" i="3"/>
  <c r="BL2775" i="3"/>
  <c r="BK2775" i="3"/>
  <c r="BJ2775" i="3"/>
  <c r="BI2775" i="3"/>
  <c r="BB2775" i="3" l="1"/>
  <c r="AY2775" i="3"/>
  <c r="BA2775" i="3"/>
  <c r="BC2775" i="3" l="1"/>
  <c r="AA2776" i="3"/>
  <c r="Y2776" i="3"/>
  <c r="W2776" i="3"/>
  <c r="P2776" i="3"/>
  <c r="R2776" i="3" s="1"/>
  <c r="U2776" i="3"/>
  <c r="X2776" i="3"/>
  <c r="V2776" i="3"/>
  <c r="AC2776" i="3"/>
  <c r="AB2776" i="3"/>
  <c r="Z2776" i="3"/>
  <c r="BV2775" i="3"/>
  <c r="BY2775" i="3" l="1"/>
  <c r="BW2775" i="3"/>
  <c r="BX2775" i="3"/>
  <c r="AD2776" i="3"/>
  <c r="AV2776" i="3" l="1"/>
  <c r="AW2776" i="3"/>
  <c r="BM2776" i="3" s="1"/>
  <c r="AT2776" i="3"/>
  <c r="AU2776" i="3"/>
  <c r="BL2776" i="3" l="1"/>
  <c r="BK2776" i="3"/>
  <c r="BO2776" i="3"/>
  <c r="BN2776" i="3"/>
  <c r="BI2776" i="3"/>
  <c r="BJ2776" i="3"/>
  <c r="BB2776" i="3" l="1"/>
  <c r="AY2776" i="3"/>
  <c r="BA2776" i="3"/>
  <c r="BC2776" i="3" l="1"/>
  <c r="X2777" i="3"/>
  <c r="Y2777" i="3"/>
  <c r="AA2777" i="3"/>
  <c r="P2777" i="3"/>
  <c r="R2777" i="3" s="1"/>
  <c r="BV2776" i="3"/>
  <c r="AB2777" i="3"/>
  <c r="U2777" i="3"/>
  <c r="W2777" i="3"/>
  <c r="AC2777" i="3"/>
  <c r="Z2777" i="3"/>
  <c r="V2777" i="3"/>
  <c r="AD2777" i="3" l="1"/>
  <c r="BY2776" i="3"/>
  <c r="BW2776" i="3"/>
  <c r="BX2776" i="3"/>
  <c r="AV2777" i="3" l="1"/>
  <c r="AW2777" i="3"/>
  <c r="BM2777" i="3" s="1"/>
  <c r="AT2777" i="3"/>
  <c r="AU2777" i="3"/>
  <c r="BL2777" i="3" l="1"/>
  <c r="BK2777" i="3"/>
  <c r="BI2777" i="3"/>
  <c r="BJ2777" i="3"/>
  <c r="BO2777" i="3"/>
  <c r="BN2777" i="3"/>
  <c r="BB2777" i="3" l="1"/>
  <c r="AY2777" i="3"/>
  <c r="BA2777" i="3"/>
  <c r="BC2777" i="3" l="1"/>
  <c r="Y2778" i="3"/>
  <c r="P2778" i="3"/>
  <c r="R2778" i="3" s="1"/>
  <c r="AA2778" i="3"/>
  <c r="AB2778" i="3"/>
  <c r="Z2778" i="3"/>
  <c r="W2778" i="3"/>
  <c r="V2778" i="3"/>
  <c r="X2778" i="3"/>
  <c r="AC2778" i="3"/>
  <c r="U2778" i="3"/>
  <c r="BV2777" i="3"/>
  <c r="BY2777" i="3" l="1"/>
  <c r="BX2777" i="3"/>
  <c r="BW2777" i="3"/>
  <c r="AD2778" i="3"/>
  <c r="AV2778" i="3" l="1"/>
  <c r="AW2778" i="3"/>
  <c r="BM2778" i="3" s="1"/>
  <c r="AU2778" i="3"/>
  <c r="AT2778" i="3"/>
  <c r="BJ2778" i="3" l="1"/>
  <c r="BI2778" i="3"/>
  <c r="BN2778" i="3"/>
  <c r="BO2778" i="3"/>
  <c r="BL2778" i="3"/>
  <c r="BK2778" i="3"/>
  <c r="BB2778" i="3" l="1"/>
  <c r="AY2778" i="3"/>
  <c r="BA2778" i="3"/>
  <c r="BC2778" i="3" l="1"/>
  <c r="Z2779" i="3"/>
  <c r="BV2778" i="3"/>
  <c r="V2779" i="3"/>
  <c r="AA2779" i="3"/>
  <c r="AC2779" i="3"/>
  <c r="W2779" i="3"/>
  <c r="Y2779" i="3"/>
  <c r="U2779" i="3"/>
  <c r="X2779" i="3"/>
  <c r="P2779" i="3"/>
  <c r="R2779" i="3" s="1"/>
  <c r="AB2779" i="3"/>
  <c r="AD2779" i="3" l="1"/>
  <c r="AT2779" i="3" s="1"/>
  <c r="BX2778" i="3"/>
  <c r="BY2778" i="3"/>
  <c r="BW2778" i="3"/>
  <c r="AU2779" i="3" l="1"/>
  <c r="BK2779" i="3" s="1"/>
  <c r="AW2779" i="3"/>
  <c r="BM2779" i="3" s="1"/>
  <c r="AV2779" i="3"/>
  <c r="BO2779" i="3" s="1"/>
  <c r="BI2779" i="3"/>
  <c r="BJ2779" i="3" l="1"/>
  <c r="BA2779" i="3" s="1"/>
  <c r="BL2779" i="3"/>
  <c r="BN2779" i="3"/>
  <c r="BB2779" i="3" s="1"/>
  <c r="AY2779" i="3" l="1"/>
  <c r="W2780" i="3" s="1"/>
  <c r="BC2779" i="3"/>
  <c r="BV2779" i="3" l="1"/>
  <c r="BY2779" i="3" s="1"/>
  <c r="AB2780" i="3"/>
  <c r="U2780" i="3"/>
  <c r="Y2780" i="3"/>
  <c r="X2780" i="3"/>
  <c r="AA2780" i="3"/>
  <c r="Z2780" i="3"/>
  <c r="V2780" i="3"/>
  <c r="AC2780" i="3"/>
  <c r="P2780" i="3"/>
  <c r="R2780" i="3" s="1"/>
  <c r="BW2779" i="3"/>
  <c r="BX2779" i="3"/>
  <c r="AD2780" i="3" l="1"/>
  <c r="AU2780" i="3" s="1"/>
  <c r="BK2780" i="3" s="1"/>
  <c r="AV2780" i="3" l="1"/>
  <c r="BO2780" i="3" s="1"/>
  <c r="AW2780" i="3"/>
  <c r="BM2780" i="3" s="1"/>
  <c r="AT2780" i="3"/>
  <c r="BN2780" i="3" l="1"/>
  <c r="BB2780" i="3" s="1"/>
  <c r="BL2780" i="3"/>
  <c r="BJ2780" i="3"/>
  <c r="BI2780" i="3"/>
  <c r="BA2780" i="3" l="1"/>
  <c r="BC2780" i="3" s="1"/>
  <c r="AY2780" i="3"/>
  <c r="P2781" i="3" l="1"/>
  <c r="R2781" i="3" s="1"/>
  <c r="BV2780" i="3"/>
  <c r="AA2781" i="3"/>
  <c r="Y2781" i="3"/>
  <c r="Z2781" i="3"/>
  <c r="AB2781" i="3"/>
  <c r="W2781" i="3"/>
  <c r="U2781" i="3"/>
  <c r="X2781" i="3"/>
  <c r="V2781" i="3"/>
  <c r="AC2781" i="3"/>
  <c r="AD2781" i="3" l="1"/>
  <c r="BY2780" i="3"/>
  <c r="BX2780" i="3"/>
  <c r="BW2780" i="3"/>
  <c r="AT2781" i="3" l="1"/>
  <c r="AW2781" i="3"/>
  <c r="BM2781" i="3" s="1"/>
  <c r="AU2781" i="3"/>
  <c r="AV2781" i="3"/>
  <c r="BN2781" i="3" l="1"/>
  <c r="BO2781" i="3"/>
  <c r="BL2781" i="3"/>
  <c r="BK2781" i="3"/>
  <c r="BJ2781" i="3"/>
  <c r="BI2781" i="3"/>
  <c r="BB2781" i="3" l="1"/>
  <c r="AY2781" i="3"/>
  <c r="BA2781" i="3"/>
  <c r="BC2781" i="3" s="1"/>
  <c r="U2782" i="3" l="1"/>
  <c r="V2782" i="3"/>
  <c r="AC2782" i="3"/>
  <c r="X2782" i="3"/>
  <c r="Y2782" i="3"/>
  <c r="P2782" i="3"/>
  <c r="R2782" i="3" s="1"/>
  <c r="BV2781" i="3"/>
  <c r="W2782" i="3"/>
  <c r="AA2782" i="3"/>
  <c r="AB2782" i="3"/>
  <c r="Z2782" i="3"/>
  <c r="BY2781" i="3" l="1"/>
  <c r="BX2781" i="3"/>
  <c r="BW2781" i="3"/>
  <c r="AD2782" i="3"/>
  <c r="AU2782" i="3" l="1"/>
  <c r="AW2782" i="3"/>
  <c r="BM2782" i="3" s="1"/>
  <c r="AT2782" i="3"/>
  <c r="AV2782" i="3"/>
  <c r="BO2782" i="3" l="1"/>
  <c r="BN2782" i="3"/>
  <c r="BJ2782" i="3"/>
  <c r="BI2782" i="3"/>
  <c r="BL2782" i="3"/>
  <c r="BK2782" i="3"/>
  <c r="BA2782" i="3" l="1"/>
  <c r="AY2782" i="3"/>
  <c r="BB2782" i="3"/>
  <c r="AA2783" i="3" l="1"/>
  <c r="P2783" i="3"/>
  <c r="R2783" i="3" s="1"/>
  <c r="U2783" i="3"/>
  <c r="BV2782" i="3"/>
  <c r="V2783" i="3"/>
  <c r="X2783" i="3"/>
  <c r="AC2783" i="3"/>
  <c r="W2783" i="3"/>
  <c r="AB2783" i="3"/>
  <c r="Z2783" i="3"/>
  <c r="Y2783" i="3"/>
  <c r="BC2782" i="3"/>
  <c r="BW2782" i="3" l="1"/>
  <c r="BY2782" i="3"/>
  <c r="BX2782" i="3"/>
  <c r="AD2783" i="3"/>
  <c r="AU2783" i="3" l="1"/>
  <c r="AT2783" i="3"/>
  <c r="AW2783" i="3"/>
  <c r="BM2783" i="3" s="1"/>
  <c r="AV2783" i="3"/>
  <c r="BO2783" i="3" l="1"/>
  <c r="BN2783" i="3"/>
  <c r="BI2783" i="3"/>
  <c r="BJ2783" i="3"/>
  <c r="BL2783" i="3"/>
  <c r="BK2783" i="3"/>
  <c r="BA2783" i="3" l="1"/>
  <c r="AY2783" i="3"/>
  <c r="BB2783" i="3"/>
  <c r="AB2784" i="3" l="1"/>
  <c r="U2784" i="3"/>
  <c r="X2784" i="3"/>
  <c r="AA2784" i="3"/>
  <c r="W2784" i="3"/>
  <c r="P2784" i="3"/>
  <c r="R2784" i="3" s="1"/>
  <c r="V2784" i="3"/>
  <c r="BV2783" i="3"/>
  <c r="AC2784" i="3"/>
  <c r="Y2784" i="3"/>
  <c r="Z2784" i="3"/>
  <c r="BC2783" i="3"/>
  <c r="BY2783" i="3" l="1"/>
  <c r="BX2783" i="3"/>
  <c r="BW2783" i="3"/>
  <c r="AD2784" i="3"/>
  <c r="AU2784" i="3" l="1"/>
  <c r="AW2784" i="3"/>
  <c r="BM2784" i="3" s="1"/>
  <c r="AT2784" i="3"/>
  <c r="AV2784" i="3"/>
  <c r="BN2784" i="3" l="1"/>
  <c r="BO2784" i="3"/>
  <c r="BI2784" i="3"/>
  <c r="BJ2784" i="3"/>
  <c r="BL2784" i="3"/>
  <c r="BK2784" i="3"/>
  <c r="BB2784" i="3" l="1"/>
  <c r="AY2784" i="3"/>
  <c r="BA2784" i="3"/>
  <c r="BC2784" i="3" l="1"/>
  <c r="AA2785" i="3"/>
  <c r="AB2785" i="3"/>
  <c r="U2785" i="3"/>
  <c r="P2785" i="3"/>
  <c r="R2785" i="3" s="1"/>
  <c r="X2785" i="3"/>
  <c r="AC2785" i="3"/>
  <c r="Z2785" i="3"/>
  <c r="W2785" i="3"/>
  <c r="V2785" i="3"/>
  <c r="Y2785" i="3"/>
  <c r="BV2784" i="3"/>
  <c r="BX2784" i="3" l="1"/>
  <c r="BY2784" i="3"/>
  <c r="BW2784" i="3"/>
  <c r="AD2785" i="3"/>
  <c r="AV2785" i="3" l="1"/>
  <c r="AT2785" i="3"/>
  <c r="AW2785" i="3"/>
  <c r="BM2785" i="3" s="1"/>
  <c r="AU2785" i="3"/>
  <c r="BK2785" i="3" l="1"/>
  <c r="BL2785" i="3"/>
  <c r="BJ2785" i="3"/>
  <c r="BI2785" i="3"/>
  <c r="BN2785" i="3"/>
  <c r="BO2785" i="3"/>
  <c r="BB2785" i="3" l="1"/>
  <c r="AY2785" i="3"/>
  <c r="BA2785" i="3"/>
  <c r="BC2785" i="3" s="1"/>
  <c r="Y2786" i="3" l="1"/>
  <c r="P2786" i="3"/>
  <c r="R2786" i="3" s="1"/>
  <c r="W2786" i="3"/>
  <c r="U2786" i="3"/>
  <c r="AC2786" i="3"/>
  <c r="Z2786" i="3"/>
  <c r="AA2786" i="3"/>
  <c r="V2786" i="3"/>
  <c r="BV2785" i="3"/>
  <c r="X2786" i="3"/>
  <c r="AB2786" i="3"/>
  <c r="BY2785" i="3" l="1"/>
  <c r="BW2785" i="3"/>
  <c r="BX2785" i="3"/>
  <c r="AD2786" i="3"/>
  <c r="AU2786" i="3" l="1"/>
  <c r="AW2786" i="3"/>
  <c r="BM2786" i="3" s="1"/>
  <c r="AV2786" i="3"/>
  <c r="AT2786" i="3"/>
  <c r="BJ2786" i="3" l="1"/>
  <c r="BI2786" i="3"/>
  <c r="BN2786" i="3"/>
  <c r="BO2786" i="3"/>
  <c r="BL2786" i="3"/>
  <c r="BK2786" i="3"/>
  <c r="BA2786" i="3" l="1"/>
  <c r="AY2786" i="3"/>
  <c r="BB2786" i="3"/>
  <c r="AA2787" i="3" l="1"/>
  <c r="W2787" i="3"/>
  <c r="U2787" i="3"/>
  <c r="V2787" i="3"/>
  <c r="BV2786" i="3"/>
  <c r="Y2787" i="3"/>
  <c r="Z2787" i="3"/>
  <c r="X2787" i="3"/>
  <c r="AC2787" i="3"/>
  <c r="AB2787" i="3"/>
  <c r="P2787" i="3"/>
  <c r="R2787" i="3" s="1"/>
  <c r="BC2786" i="3"/>
  <c r="BY2786" i="3" l="1"/>
  <c r="BX2786" i="3"/>
  <c r="BW2786" i="3"/>
  <c r="AD2787" i="3"/>
  <c r="AT2787" i="3" l="1"/>
  <c r="AU2787" i="3"/>
  <c r="AW2787" i="3"/>
  <c r="BM2787" i="3" s="1"/>
  <c r="AV2787" i="3"/>
  <c r="BN2787" i="3" l="1"/>
  <c r="BO2787" i="3"/>
  <c r="BL2787" i="3"/>
  <c r="BK2787" i="3"/>
  <c r="BJ2787" i="3"/>
  <c r="BI2787" i="3"/>
  <c r="BB2787" i="3" l="1"/>
  <c r="AY2787" i="3"/>
  <c r="BA2787" i="3"/>
  <c r="BC2787" i="3" s="1"/>
  <c r="W2788" i="3" l="1"/>
  <c r="V2788" i="3"/>
  <c r="Z2788" i="3"/>
  <c r="AA2788" i="3"/>
  <c r="X2788" i="3"/>
  <c r="U2788" i="3"/>
  <c r="P2788" i="3"/>
  <c r="R2788" i="3" s="1"/>
  <c r="Y2788" i="3"/>
  <c r="AC2788" i="3"/>
  <c r="AB2788" i="3"/>
  <c r="BV2787" i="3"/>
  <c r="AD2788" i="3" l="1"/>
  <c r="BY2787" i="3"/>
  <c r="BW2787" i="3"/>
  <c r="BX2787" i="3"/>
  <c r="AT2788" i="3" l="1"/>
  <c r="AU2788" i="3"/>
  <c r="AV2788" i="3"/>
  <c r="AW2788" i="3"/>
  <c r="BM2788" i="3" s="1"/>
  <c r="BN2788" i="3" l="1"/>
  <c r="BO2788" i="3"/>
  <c r="BL2788" i="3"/>
  <c r="BK2788" i="3"/>
  <c r="BI2788" i="3"/>
  <c r="BJ2788" i="3"/>
  <c r="BB2788" i="3" l="1"/>
  <c r="AY2788" i="3"/>
  <c r="BA2788" i="3"/>
  <c r="BC2788" i="3" s="1"/>
  <c r="W2789" i="3" l="1"/>
  <c r="AC2789" i="3"/>
  <c r="AB2789" i="3"/>
  <c r="X2789" i="3"/>
  <c r="Y2789" i="3"/>
  <c r="V2789" i="3"/>
  <c r="BV2788" i="3"/>
  <c r="U2789" i="3"/>
  <c r="P2789" i="3"/>
  <c r="R2789" i="3" s="1"/>
  <c r="Z2789" i="3"/>
  <c r="AA2789" i="3"/>
  <c r="AD2789" i="3" l="1"/>
  <c r="BW2788" i="3"/>
  <c r="BX2788" i="3"/>
  <c r="BY2788" i="3"/>
  <c r="AT2789" i="3" l="1"/>
  <c r="AW2789" i="3"/>
  <c r="BM2789" i="3" s="1"/>
  <c r="AU2789" i="3"/>
  <c r="AV2789" i="3"/>
  <c r="BN2789" i="3" l="1"/>
  <c r="BO2789" i="3"/>
  <c r="BL2789" i="3"/>
  <c r="BK2789" i="3"/>
  <c r="BJ2789" i="3"/>
  <c r="BI2789" i="3"/>
  <c r="BB2789" i="3" l="1"/>
  <c r="AY2789" i="3"/>
  <c r="BA2789" i="3"/>
  <c r="BC2789" i="3" l="1"/>
  <c r="X2790" i="3"/>
  <c r="AB2790" i="3"/>
  <c r="AA2790" i="3"/>
  <c r="Y2790" i="3"/>
  <c r="V2790" i="3"/>
  <c r="AC2790" i="3"/>
  <c r="U2790" i="3"/>
  <c r="Z2790" i="3"/>
  <c r="W2790" i="3"/>
  <c r="BV2789" i="3"/>
  <c r="P2790" i="3"/>
  <c r="R2790" i="3" s="1"/>
  <c r="BX2789" i="3" l="1"/>
  <c r="BY2789" i="3"/>
  <c r="BW2789" i="3"/>
  <c r="AD2790" i="3"/>
  <c r="AU2790" i="3" l="1"/>
  <c r="AW2790" i="3"/>
  <c r="BM2790" i="3" s="1"/>
  <c r="AT2790" i="3"/>
  <c r="AV2790" i="3"/>
  <c r="BO2790" i="3" l="1"/>
  <c r="BN2790" i="3"/>
  <c r="BI2790" i="3"/>
  <c r="BJ2790" i="3"/>
  <c r="BL2790" i="3"/>
  <c r="BK2790" i="3"/>
  <c r="AY2790" i="3" l="1"/>
  <c r="BA2790" i="3"/>
  <c r="BB2790" i="3"/>
  <c r="BC2790" i="3" l="1"/>
  <c r="AC2791" i="3"/>
  <c r="X2791" i="3"/>
  <c r="Z2791" i="3"/>
  <c r="U2791" i="3"/>
  <c r="AA2791" i="3"/>
  <c r="P2791" i="3"/>
  <c r="R2791" i="3" s="1"/>
  <c r="Y2791" i="3"/>
  <c r="W2791" i="3"/>
  <c r="V2791" i="3"/>
  <c r="BV2790" i="3"/>
  <c r="AB2791" i="3"/>
  <c r="BX2790" i="3" l="1"/>
  <c r="BW2790" i="3"/>
  <c r="BY2790" i="3"/>
  <c r="AD2791" i="3"/>
  <c r="AV2791" i="3" l="1"/>
  <c r="AU2791" i="3"/>
  <c r="AW2791" i="3"/>
  <c r="BM2791" i="3" s="1"/>
  <c r="AT2791" i="3"/>
  <c r="BJ2791" i="3" l="1"/>
  <c r="BI2791" i="3"/>
  <c r="BK2791" i="3"/>
  <c r="BL2791" i="3"/>
  <c r="BO2791" i="3"/>
  <c r="BN2791" i="3"/>
  <c r="BB2791" i="3" l="1"/>
  <c r="BA2791" i="3"/>
  <c r="BC2791" i="3" s="1"/>
  <c r="AY2791" i="3"/>
  <c r="P2792" i="3" l="1"/>
  <c r="R2792" i="3" s="1"/>
  <c r="U2792" i="3"/>
  <c r="BV2791" i="3"/>
  <c r="AA2792" i="3"/>
  <c r="AC2792" i="3"/>
  <c r="AB2792" i="3"/>
  <c r="W2792" i="3"/>
  <c r="X2792" i="3"/>
  <c r="V2792" i="3"/>
  <c r="Y2792" i="3"/>
  <c r="Z2792" i="3"/>
  <c r="BW2791" i="3" l="1"/>
  <c r="BY2791" i="3"/>
  <c r="BX2791" i="3"/>
  <c r="AD2792" i="3"/>
  <c r="AU2792" i="3" l="1"/>
  <c r="AV2792" i="3"/>
  <c r="AW2792" i="3"/>
  <c r="BM2792" i="3" s="1"/>
  <c r="AT2792" i="3"/>
  <c r="BI2792" i="3" l="1"/>
  <c r="BJ2792" i="3"/>
  <c r="BO2792" i="3"/>
  <c r="BN2792" i="3"/>
  <c r="BL2792" i="3"/>
  <c r="BK2792" i="3"/>
  <c r="BB2792" i="3" l="1"/>
  <c r="BA2792" i="3"/>
  <c r="BC2792" i="3" s="1"/>
  <c r="AY2792" i="3"/>
  <c r="V2793" i="3" l="1"/>
  <c r="X2793" i="3"/>
  <c r="Z2793" i="3"/>
  <c r="AC2793" i="3"/>
  <c r="AB2793" i="3"/>
  <c r="P2793" i="3"/>
  <c r="R2793" i="3" s="1"/>
  <c r="Y2793" i="3"/>
  <c r="BV2792" i="3"/>
  <c r="U2793" i="3"/>
  <c r="AA2793" i="3"/>
  <c r="W2793" i="3"/>
  <c r="AD2793" i="3" l="1"/>
  <c r="BY2792" i="3"/>
  <c r="BX2792" i="3"/>
  <c r="BW2792" i="3"/>
  <c r="AU2793" i="3" l="1"/>
  <c r="AT2793" i="3"/>
  <c r="AW2793" i="3"/>
  <c r="BM2793" i="3" s="1"/>
  <c r="AV2793" i="3"/>
  <c r="BN2793" i="3" l="1"/>
  <c r="BO2793" i="3"/>
  <c r="BJ2793" i="3"/>
  <c r="BI2793" i="3"/>
  <c r="BK2793" i="3"/>
  <c r="BL2793" i="3"/>
  <c r="BA2793" i="3" l="1"/>
  <c r="AY2793" i="3"/>
  <c r="BB2793" i="3"/>
  <c r="V2794" i="3" l="1"/>
  <c r="Y2794" i="3"/>
  <c r="X2794" i="3"/>
  <c r="U2794" i="3"/>
  <c r="AA2794" i="3"/>
  <c r="P2794" i="3"/>
  <c r="R2794" i="3" s="1"/>
  <c r="Z2794" i="3"/>
  <c r="AB2794" i="3"/>
  <c r="AC2794" i="3"/>
  <c r="BV2793" i="3"/>
  <c r="W2794" i="3"/>
  <c r="BC2793" i="3"/>
  <c r="BX2793" i="3" l="1"/>
  <c r="BW2793" i="3"/>
  <c r="BY2793" i="3"/>
  <c r="AD2794" i="3"/>
  <c r="AT2794" i="3" l="1"/>
  <c r="AU2794" i="3"/>
  <c r="AV2794" i="3"/>
  <c r="AW2794" i="3"/>
  <c r="BM2794" i="3" s="1"/>
  <c r="BN2794" i="3" l="1"/>
  <c r="BO2794" i="3"/>
  <c r="BL2794" i="3"/>
  <c r="BK2794" i="3"/>
  <c r="BJ2794" i="3"/>
  <c r="BI2794" i="3"/>
  <c r="BB2794" i="3" l="1"/>
  <c r="AY2794" i="3"/>
  <c r="BA2794" i="3"/>
  <c r="BC2794" i="3" s="1"/>
  <c r="V2795" i="3" l="1"/>
  <c r="X2795" i="3"/>
  <c r="AC2795" i="3"/>
  <c r="P2795" i="3"/>
  <c r="R2795" i="3" s="1"/>
  <c r="W2795" i="3"/>
  <c r="Y2795" i="3"/>
  <c r="U2795" i="3"/>
  <c r="Z2795" i="3"/>
  <c r="AB2795" i="3"/>
  <c r="AA2795" i="3"/>
  <c r="BV2794" i="3"/>
  <c r="BX2794" i="3" l="1"/>
  <c r="BY2794" i="3"/>
  <c r="BW2794" i="3"/>
  <c r="AD2795" i="3"/>
  <c r="AU2795" i="3" l="1"/>
  <c r="AV2795" i="3"/>
  <c r="AW2795" i="3"/>
  <c r="BM2795" i="3" s="1"/>
  <c r="AT2795" i="3"/>
  <c r="BJ2795" i="3" l="1"/>
  <c r="BI2795" i="3"/>
  <c r="BN2795" i="3"/>
  <c r="BO2795" i="3"/>
  <c r="BK2795" i="3"/>
  <c r="BL2795" i="3"/>
  <c r="BB2795" i="3" l="1"/>
  <c r="BA2795" i="3"/>
  <c r="BC2795" i="3" s="1"/>
  <c r="AY2795" i="3"/>
  <c r="AC2796" i="3" l="1"/>
  <c r="W2796" i="3"/>
  <c r="BV2795" i="3"/>
  <c r="AA2796" i="3"/>
  <c r="Z2796" i="3"/>
  <c r="U2796" i="3"/>
  <c r="V2796" i="3"/>
  <c r="AB2796" i="3"/>
  <c r="Y2796" i="3"/>
  <c r="P2796" i="3"/>
  <c r="R2796" i="3" s="1"/>
  <c r="X2796" i="3"/>
  <c r="AD2796" i="3" l="1"/>
  <c r="AW2796" i="3" s="1"/>
  <c r="BM2796" i="3" s="1"/>
  <c r="BW2795" i="3"/>
  <c r="BX2795" i="3"/>
  <c r="BY2795" i="3"/>
  <c r="AU2796" i="3" l="1"/>
  <c r="BK2796" i="3" s="1"/>
  <c r="AT2796" i="3"/>
  <c r="AV2796" i="3"/>
  <c r="BL2796" i="3" l="1"/>
  <c r="BO2796" i="3"/>
  <c r="BN2796" i="3"/>
  <c r="BJ2796" i="3"/>
  <c r="BI2796" i="3"/>
  <c r="AY2796" i="3" l="1"/>
  <c r="BA2796" i="3"/>
  <c r="BB2796" i="3"/>
  <c r="BC2796" i="3" l="1"/>
  <c r="W2797" i="3"/>
  <c r="U2797" i="3"/>
  <c r="BV2796" i="3"/>
  <c r="AA2797" i="3"/>
  <c r="AB2797" i="3"/>
  <c r="X2797" i="3"/>
  <c r="P2797" i="3"/>
  <c r="R2797" i="3" s="1"/>
  <c r="Z2797" i="3"/>
  <c r="AC2797" i="3"/>
  <c r="V2797" i="3"/>
  <c r="Y2797" i="3"/>
  <c r="BW2796" i="3" l="1"/>
  <c r="BX2796" i="3"/>
  <c r="BY2796" i="3"/>
  <c r="AD2797" i="3"/>
  <c r="AU2797" i="3" l="1"/>
  <c r="AT2797" i="3"/>
  <c r="AW2797" i="3"/>
  <c r="BM2797" i="3" s="1"/>
  <c r="AV2797" i="3"/>
  <c r="BO2797" i="3" l="1"/>
  <c r="BN2797" i="3"/>
  <c r="BJ2797" i="3"/>
  <c r="BI2797" i="3"/>
  <c r="BL2797" i="3"/>
  <c r="BK2797" i="3"/>
  <c r="AY2797" i="3" l="1"/>
  <c r="BA2797" i="3"/>
  <c r="BB2797" i="3"/>
  <c r="BC2797" i="3" l="1"/>
  <c r="V2798" i="3"/>
  <c r="Z2798" i="3"/>
  <c r="U2798" i="3"/>
  <c r="AC2798" i="3"/>
  <c r="X2798" i="3"/>
  <c r="AA2798" i="3"/>
  <c r="W2798" i="3"/>
  <c r="Y2798" i="3"/>
  <c r="AB2798" i="3"/>
  <c r="BV2797" i="3"/>
  <c r="P2798" i="3"/>
  <c r="R2798" i="3" s="1"/>
  <c r="BW2797" i="3" l="1"/>
  <c r="BY2797" i="3"/>
  <c r="BX2797" i="3"/>
  <c r="AD2798" i="3"/>
  <c r="AU2798" i="3" l="1"/>
  <c r="AW2798" i="3"/>
  <c r="BM2798" i="3" s="1"/>
  <c r="AT2798" i="3"/>
  <c r="AV2798" i="3"/>
  <c r="BO2798" i="3" l="1"/>
  <c r="BN2798" i="3"/>
  <c r="BB2798" i="3" s="1"/>
  <c r="BI2798" i="3"/>
  <c r="BJ2798" i="3"/>
  <c r="BK2798" i="3"/>
  <c r="BL2798" i="3"/>
  <c r="BA2798" i="3" l="1"/>
  <c r="AY2798" i="3"/>
  <c r="BC2798" i="3"/>
  <c r="Z2799" i="3" l="1"/>
  <c r="P2799" i="3"/>
  <c r="R2799" i="3" s="1"/>
  <c r="AC2799" i="3"/>
  <c r="W2799" i="3"/>
  <c r="AB2799" i="3"/>
  <c r="U2799" i="3"/>
  <c r="AA2799" i="3"/>
  <c r="V2799" i="3"/>
  <c r="Y2799" i="3"/>
  <c r="BV2798" i="3"/>
  <c r="X2799" i="3"/>
  <c r="BY2798" i="3" l="1"/>
  <c r="BX2798" i="3"/>
  <c r="BW2798" i="3"/>
  <c r="AD2799" i="3"/>
  <c r="AV2799" i="3" l="1"/>
  <c r="AW2799" i="3"/>
  <c r="BM2799" i="3" s="1"/>
  <c r="AT2799" i="3"/>
  <c r="AU2799" i="3"/>
  <c r="BK2799" i="3" l="1"/>
  <c r="BL2799" i="3"/>
  <c r="BJ2799" i="3"/>
  <c r="BI2799" i="3"/>
  <c r="BN2799" i="3"/>
  <c r="BO2799" i="3"/>
  <c r="BB2799" i="3" l="1"/>
  <c r="AY2799" i="3"/>
  <c r="BA2799" i="3"/>
  <c r="BC2799" i="3" l="1"/>
  <c r="W2800" i="3"/>
  <c r="P2800" i="3"/>
  <c r="R2800" i="3" s="1"/>
  <c r="U2800" i="3"/>
  <c r="BV2799" i="3"/>
  <c r="AA2800" i="3"/>
  <c r="Y2800" i="3"/>
  <c r="X2800" i="3"/>
  <c r="AB2800" i="3"/>
  <c r="V2800" i="3"/>
  <c r="AC2800" i="3"/>
  <c r="Z2800" i="3"/>
  <c r="BX2799" i="3" l="1"/>
  <c r="BW2799" i="3"/>
  <c r="BY2799" i="3"/>
  <c r="AD2800" i="3"/>
  <c r="AV2800" i="3" l="1"/>
  <c r="AW2800" i="3"/>
  <c r="BM2800" i="3" s="1"/>
  <c r="AT2800" i="3"/>
  <c r="AU2800" i="3"/>
  <c r="BK2800" i="3" l="1"/>
  <c r="BL2800" i="3"/>
  <c r="BJ2800" i="3"/>
  <c r="BI2800" i="3"/>
  <c r="BO2800" i="3"/>
  <c r="BN2800" i="3"/>
  <c r="BB2800" i="3" l="1"/>
  <c r="AY2800" i="3"/>
  <c r="BA2800" i="3"/>
  <c r="BC2800" i="3" l="1"/>
  <c r="V2801" i="3"/>
  <c r="Z2801" i="3"/>
  <c r="U2801" i="3"/>
  <c r="P2801" i="3"/>
  <c r="R2801" i="3" s="1"/>
  <c r="W2801" i="3"/>
  <c r="AC2801" i="3"/>
  <c r="Y2801" i="3"/>
  <c r="AA2801" i="3"/>
  <c r="X2801" i="3"/>
  <c r="BV2800" i="3"/>
  <c r="AB2801" i="3"/>
  <c r="BW2800" i="3" l="1"/>
  <c r="BY2800" i="3"/>
  <c r="BX2800" i="3"/>
  <c r="AD2801" i="3"/>
  <c r="AW2801" i="3" l="1"/>
  <c r="BM2801" i="3" s="1"/>
  <c r="AV2801" i="3"/>
  <c r="AU2801" i="3"/>
  <c r="AT2801" i="3"/>
  <c r="BJ2801" i="3" l="1"/>
  <c r="BI2801" i="3"/>
  <c r="BK2801" i="3"/>
  <c r="BL2801" i="3"/>
  <c r="BO2801" i="3"/>
  <c r="BN2801" i="3"/>
  <c r="BB2801" i="3" l="1"/>
  <c r="AY2801" i="3"/>
  <c r="BA2801" i="3"/>
  <c r="BC2801" i="3" s="1"/>
  <c r="V2802" i="3" l="1"/>
  <c r="AC2802" i="3"/>
  <c r="U2802" i="3"/>
  <c r="P2802" i="3"/>
  <c r="R2802" i="3" s="1"/>
  <c r="BV2801" i="3"/>
  <c r="Z2802" i="3"/>
  <c r="AA2802" i="3"/>
  <c r="AB2802" i="3"/>
  <c r="W2802" i="3"/>
  <c r="Y2802" i="3"/>
  <c r="X2802" i="3"/>
  <c r="BW2801" i="3" l="1"/>
  <c r="BX2801" i="3"/>
  <c r="BY2801" i="3"/>
  <c r="AD2802" i="3"/>
  <c r="AV2802" i="3" l="1"/>
  <c r="AW2802" i="3"/>
  <c r="BM2802" i="3" s="1"/>
  <c r="AT2802" i="3"/>
  <c r="AU2802" i="3"/>
  <c r="BL2802" i="3" l="1"/>
  <c r="BK2802" i="3"/>
  <c r="BI2802" i="3"/>
  <c r="BJ2802" i="3"/>
  <c r="BN2802" i="3"/>
  <c r="BO2802" i="3"/>
  <c r="BB2802" i="3" l="1"/>
  <c r="AY2802" i="3"/>
  <c r="BA2802" i="3"/>
  <c r="BC2802" i="3" l="1"/>
  <c r="Y2803" i="3"/>
  <c r="Z2803" i="3"/>
  <c r="U2803" i="3"/>
  <c r="P2803" i="3"/>
  <c r="R2803" i="3" s="1"/>
  <c r="X2803" i="3"/>
  <c r="AC2803" i="3"/>
  <c r="AA2803" i="3"/>
  <c r="BV2802" i="3"/>
  <c r="AB2803" i="3"/>
  <c r="V2803" i="3"/>
  <c r="W2803" i="3"/>
  <c r="BY2802" i="3" l="1"/>
  <c r="BX2802" i="3"/>
  <c r="BW2802" i="3"/>
  <c r="AD2803" i="3"/>
  <c r="AV2803" i="3" l="1"/>
  <c r="AW2803" i="3"/>
  <c r="BM2803" i="3" s="1"/>
  <c r="AU2803" i="3"/>
  <c r="AT2803" i="3"/>
  <c r="BJ2803" i="3" l="1"/>
  <c r="BI2803" i="3"/>
  <c r="BK2803" i="3"/>
  <c r="BL2803" i="3"/>
  <c r="BO2803" i="3"/>
  <c r="BN2803" i="3"/>
  <c r="BB2803" i="3" l="1"/>
  <c r="AY2803" i="3"/>
  <c r="BA2803" i="3"/>
  <c r="BC2803" i="3" l="1"/>
  <c r="Z2804" i="3"/>
  <c r="AA2804" i="3"/>
  <c r="P2804" i="3"/>
  <c r="R2804" i="3" s="1"/>
  <c r="X2804" i="3"/>
  <c r="W2804" i="3"/>
  <c r="BV2803" i="3"/>
  <c r="AB2804" i="3"/>
  <c r="V2804" i="3"/>
  <c r="U2804" i="3"/>
  <c r="AC2804" i="3"/>
  <c r="Y2804" i="3"/>
  <c r="AD2804" i="3" l="1"/>
  <c r="BY2803" i="3"/>
  <c r="BX2803" i="3"/>
  <c r="BW2803" i="3"/>
  <c r="AV2804" i="3" l="1"/>
  <c r="AW2804" i="3"/>
  <c r="BM2804" i="3" s="1"/>
  <c r="AU2804" i="3"/>
  <c r="AT2804" i="3"/>
  <c r="BI2804" i="3" l="1"/>
  <c r="BJ2804" i="3"/>
  <c r="BK2804" i="3"/>
  <c r="BL2804" i="3"/>
  <c r="BO2804" i="3"/>
  <c r="BN2804" i="3"/>
  <c r="BB2804" i="3" l="1"/>
  <c r="AY2804" i="3"/>
  <c r="BA2804" i="3"/>
  <c r="BC2804" i="3" s="1"/>
  <c r="W2805" i="3" l="1"/>
  <c r="X2805" i="3"/>
  <c r="U2805" i="3"/>
  <c r="BV2804" i="3"/>
  <c r="AC2805" i="3"/>
  <c r="Z2805" i="3"/>
  <c r="AB2805" i="3"/>
  <c r="V2805" i="3"/>
  <c r="Y2805" i="3"/>
  <c r="AA2805" i="3"/>
  <c r="P2805" i="3"/>
  <c r="R2805" i="3" s="1"/>
  <c r="BW2804" i="3" l="1"/>
  <c r="BX2804" i="3"/>
  <c r="BY2804" i="3"/>
  <c r="AD2805" i="3"/>
  <c r="AV2805" i="3" l="1"/>
  <c r="AW2805" i="3"/>
  <c r="BM2805" i="3" s="1"/>
  <c r="AU2805" i="3"/>
  <c r="AT2805" i="3"/>
  <c r="BJ2805" i="3" l="1"/>
  <c r="BI2805" i="3"/>
  <c r="BL2805" i="3"/>
  <c r="BK2805" i="3"/>
  <c r="BN2805" i="3"/>
  <c r="BO2805" i="3"/>
  <c r="BB2805" i="3" l="1"/>
  <c r="AY2805" i="3"/>
  <c r="BA2805" i="3"/>
  <c r="BC2805" i="3" s="1"/>
  <c r="Y2806" i="3" l="1"/>
  <c r="AC2806" i="3"/>
  <c r="BV2805" i="3"/>
  <c r="P2806" i="3"/>
  <c r="R2806" i="3" s="1"/>
  <c r="U2806" i="3"/>
  <c r="Z2806" i="3"/>
  <c r="X2806" i="3"/>
  <c r="AA2806" i="3"/>
  <c r="AB2806" i="3"/>
  <c r="W2806" i="3"/>
  <c r="V2806" i="3"/>
  <c r="AD2806" i="3" l="1"/>
  <c r="BY2805" i="3"/>
  <c r="BW2805" i="3"/>
  <c r="BX2805" i="3"/>
  <c r="AW2806" i="3" l="1"/>
  <c r="BM2806" i="3" s="1"/>
  <c r="AV2806" i="3"/>
  <c r="AT2806" i="3"/>
  <c r="AU2806" i="3"/>
  <c r="BL2806" i="3" l="1"/>
  <c r="BK2806" i="3"/>
  <c r="BJ2806" i="3"/>
  <c r="BI2806" i="3"/>
  <c r="BO2806" i="3"/>
  <c r="BN2806" i="3"/>
  <c r="BB2806" i="3" l="1"/>
  <c r="AY2806" i="3"/>
  <c r="BA2806" i="3"/>
  <c r="BC2806" i="3" l="1"/>
  <c r="Y2807" i="3"/>
  <c r="AA2807" i="3"/>
  <c r="BV2806" i="3"/>
  <c r="P2807" i="3"/>
  <c r="R2807" i="3" s="1"/>
  <c r="V2807" i="3"/>
  <c r="X2807" i="3"/>
  <c r="W2807" i="3"/>
  <c r="AB2807" i="3"/>
  <c r="Z2807" i="3"/>
  <c r="U2807" i="3"/>
  <c r="AC2807" i="3"/>
  <c r="AD2807" i="3" l="1"/>
  <c r="BW2806" i="3"/>
  <c r="BX2806" i="3"/>
  <c r="BY2806" i="3"/>
  <c r="AW2807" i="3" l="1"/>
  <c r="BM2807" i="3" s="1"/>
  <c r="AV2807" i="3"/>
  <c r="AT2807" i="3"/>
  <c r="AU2807" i="3"/>
  <c r="BL2807" i="3" l="1"/>
  <c r="BK2807" i="3"/>
  <c r="BJ2807" i="3"/>
  <c r="BI2807" i="3"/>
  <c r="BO2807" i="3"/>
  <c r="BN2807" i="3"/>
  <c r="BB2807" i="3" l="1"/>
  <c r="AY2807" i="3"/>
  <c r="BA2807" i="3"/>
  <c r="BC2807" i="3" s="1"/>
  <c r="AA2808" i="3" l="1"/>
  <c r="BV2807" i="3"/>
  <c r="P2808" i="3"/>
  <c r="R2808" i="3" s="1"/>
  <c r="AC2808" i="3"/>
  <c r="Z2808" i="3"/>
  <c r="U2808" i="3"/>
  <c r="X2808" i="3"/>
  <c r="AB2808" i="3"/>
  <c r="W2808" i="3"/>
  <c r="V2808" i="3"/>
  <c r="Y2808" i="3"/>
  <c r="AD2808" i="3" l="1"/>
  <c r="AV2808" i="3" s="1"/>
  <c r="BX2807" i="3"/>
  <c r="BW2807" i="3"/>
  <c r="BY2807" i="3"/>
  <c r="AT2808" i="3" l="1"/>
  <c r="AU2808" i="3"/>
  <c r="BK2808" i="3" s="1"/>
  <c r="AW2808" i="3"/>
  <c r="BM2808" i="3" s="1"/>
  <c r="BO2808" i="3"/>
  <c r="BL2808" i="3" l="1"/>
  <c r="BN2808" i="3"/>
  <c r="BB2808" i="3" s="1"/>
  <c r="BJ2808" i="3"/>
  <c r="BI2808" i="3"/>
  <c r="BA2808" i="3" s="1"/>
  <c r="AY2808" i="3"/>
  <c r="BC2808" i="3" l="1"/>
  <c r="Y2809" i="3"/>
  <c r="AC2809" i="3"/>
  <c r="AB2809" i="3"/>
  <c r="Z2809" i="3"/>
  <c r="W2809" i="3"/>
  <c r="V2809" i="3"/>
  <c r="BV2808" i="3"/>
  <c r="X2809" i="3"/>
  <c r="U2809" i="3"/>
  <c r="P2809" i="3"/>
  <c r="R2809" i="3" s="1"/>
  <c r="AA2809" i="3"/>
  <c r="BX2808" i="3" l="1"/>
  <c r="BW2808" i="3"/>
  <c r="BY2808" i="3"/>
  <c r="AD2809" i="3"/>
  <c r="AT2809" i="3" l="1"/>
  <c r="AU2809" i="3"/>
  <c r="AW2809" i="3"/>
  <c r="BM2809" i="3" s="1"/>
  <c r="AV2809" i="3"/>
  <c r="BL2809" i="3" l="1"/>
  <c r="BK2809" i="3"/>
  <c r="BN2809" i="3"/>
  <c r="BO2809" i="3"/>
  <c r="BI2809" i="3"/>
  <c r="BJ2809" i="3"/>
  <c r="BB2809" i="3" l="1"/>
  <c r="AY2809" i="3"/>
  <c r="BA2809" i="3"/>
  <c r="BC2809" i="3" s="1"/>
  <c r="AB2810" i="3" l="1"/>
  <c r="W2810" i="3"/>
  <c r="AC2810" i="3"/>
  <c r="X2810" i="3"/>
  <c r="V2810" i="3"/>
  <c r="U2810" i="3"/>
  <c r="Y2810" i="3"/>
  <c r="BV2809" i="3"/>
  <c r="AA2810" i="3"/>
  <c r="P2810" i="3"/>
  <c r="R2810" i="3" s="1"/>
  <c r="Z2810" i="3"/>
  <c r="BX2809" i="3" l="1"/>
  <c r="BY2809" i="3"/>
  <c r="BW2809" i="3"/>
  <c r="AD2810" i="3"/>
  <c r="AT2810" i="3" l="1"/>
  <c r="AW2810" i="3"/>
  <c r="BM2810" i="3" s="1"/>
  <c r="AU2810" i="3"/>
  <c r="AV2810" i="3"/>
  <c r="BN2810" i="3" l="1"/>
  <c r="BO2810" i="3"/>
  <c r="BB2810" i="3" s="1"/>
  <c r="BK2810" i="3"/>
  <c r="BL2810" i="3"/>
  <c r="BI2810" i="3"/>
  <c r="BJ2810" i="3"/>
  <c r="BA2810" i="3" l="1"/>
  <c r="BC2810" i="3" s="1"/>
  <c r="AY2810" i="3"/>
  <c r="AC2811" i="3" l="1"/>
  <c r="V2811" i="3"/>
  <c r="Z2811" i="3"/>
  <c r="AA2811" i="3"/>
  <c r="AB2811" i="3"/>
  <c r="P2811" i="3"/>
  <c r="R2811" i="3" s="1"/>
  <c r="Y2811" i="3"/>
  <c r="X2811" i="3"/>
  <c r="U2811" i="3"/>
  <c r="BV2810" i="3"/>
  <c r="W2811" i="3"/>
  <c r="BY2810" i="3" l="1"/>
  <c r="BW2810" i="3"/>
  <c r="BX2810" i="3"/>
  <c r="AD2811" i="3"/>
  <c r="AT2811" i="3" l="1"/>
  <c r="AW2811" i="3"/>
  <c r="BM2811" i="3" s="1"/>
  <c r="AV2811" i="3"/>
  <c r="AU2811" i="3"/>
  <c r="BL2811" i="3" l="1"/>
  <c r="BK2811" i="3"/>
  <c r="BO2811" i="3"/>
  <c r="BN2811" i="3"/>
  <c r="BJ2811" i="3"/>
  <c r="BI2811" i="3"/>
  <c r="AY2811" i="3" l="1"/>
  <c r="BA2811" i="3"/>
  <c r="BB2811" i="3"/>
  <c r="BC2811" i="3" l="1"/>
  <c r="AA2812" i="3"/>
  <c r="AB2812" i="3"/>
  <c r="Y2812" i="3"/>
  <c r="X2812" i="3"/>
  <c r="BV2811" i="3"/>
  <c r="P2812" i="3"/>
  <c r="R2812" i="3" s="1"/>
  <c r="U2812" i="3"/>
  <c r="Z2812" i="3"/>
  <c r="V2812" i="3"/>
  <c r="W2812" i="3"/>
  <c r="AC2812" i="3"/>
  <c r="AD2812" i="3" l="1"/>
  <c r="BY2811" i="3"/>
  <c r="BX2811" i="3"/>
  <c r="BW2811" i="3"/>
  <c r="AT2812" i="3" l="1"/>
  <c r="AU2812" i="3"/>
  <c r="AW2812" i="3"/>
  <c r="BM2812" i="3" s="1"/>
  <c r="AV2812" i="3"/>
  <c r="BN2812" i="3" l="1"/>
  <c r="BO2812" i="3"/>
  <c r="BL2812" i="3"/>
  <c r="BK2812" i="3"/>
  <c r="BI2812" i="3"/>
  <c r="BJ2812" i="3"/>
  <c r="BB2812" i="3" l="1"/>
  <c r="AY2812" i="3"/>
  <c r="BA2812" i="3"/>
  <c r="BC2812" i="3" s="1"/>
  <c r="V2813" i="3" l="1"/>
  <c r="BV2812" i="3"/>
  <c r="X2813" i="3"/>
  <c r="P2813" i="3"/>
  <c r="R2813" i="3" s="1"/>
  <c r="U2813" i="3"/>
  <c r="AB2813" i="3"/>
  <c r="Y2813" i="3"/>
  <c r="W2813" i="3"/>
  <c r="AC2813" i="3"/>
  <c r="Z2813" i="3"/>
  <c r="AA2813" i="3"/>
  <c r="AD2813" i="3" l="1"/>
  <c r="BY2812" i="3"/>
  <c r="BW2812" i="3"/>
  <c r="BX2812" i="3"/>
  <c r="AU2813" i="3" l="1"/>
  <c r="AW2813" i="3"/>
  <c r="BM2813" i="3" s="1"/>
  <c r="AV2813" i="3"/>
  <c r="AT2813" i="3"/>
  <c r="BO2813" i="3" l="1"/>
  <c r="BN2813" i="3"/>
  <c r="BJ2813" i="3"/>
  <c r="BI2813" i="3"/>
  <c r="BL2813" i="3"/>
  <c r="BK2813" i="3"/>
  <c r="AY2813" i="3" l="1"/>
  <c r="BA2813" i="3"/>
  <c r="BB2813" i="3"/>
  <c r="BC2813" i="3" l="1"/>
  <c r="P2814" i="3"/>
  <c r="R2814" i="3" s="1"/>
  <c r="W2814" i="3"/>
  <c r="AA2814" i="3"/>
  <c r="U2814" i="3"/>
  <c r="BV2813" i="3"/>
  <c r="Y2814" i="3"/>
  <c r="AC2814" i="3"/>
  <c r="Z2814" i="3"/>
  <c r="AB2814" i="3"/>
  <c r="V2814" i="3"/>
  <c r="X2814" i="3"/>
  <c r="BX2813" i="3" l="1"/>
  <c r="BW2813" i="3"/>
  <c r="BY2813" i="3"/>
  <c r="AD2814" i="3"/>
  <c r="AT2814" i="3" l="1"/>
  <c r="AU2814" i="3"/>
  <c r="AW2814" i="3"/>
  <c r="BM2814" i="3" s="1"/>
  <c r="AV2814" i="3"/>
  <c r="BO2814" i="3" l="1"/>
  <c r="BN2814" i="3"/>
  <c r="BL2814" i="3"/>
  <c r="BK2814" i="3"/>
  <c r="BI2814" i="3"/>
  <c r="BJ2814" i="3"/>
  <c r="BA2814" i="3" l="1"/>
  <c r="AY2814" i="3"/>
  <c r="BB2814" i="3"/>
  <c r="AB2815" i="3" l="1"/>
  <c r="Z2815" i="3"/>
  <c r="V2815" i="3"/>
  <c r="W2815" i="3"/>
  <c r="BV2814" i="3"/>
  <c r="P2815" i="3"/>
  <c r="R2815" i="3" s="1"/>
  <c r="U2815" i="3"/>
  <c r="Y2815" i="3"/>
  <c r="AA2815" i="3"/>
  <c r="X2815" i="3"/>
  <c r="AC2815" i="3"/>
  <c r="BC2814" i="3"/>
  <c r="AD2815" i="3" l="1"/>
  <c r="BX2814" i="3"/>
  <c r="BW2814" i="3"/>
  <c r="BY2814" i="3"/>
  <c r="AU2815" i="3" l="1"/>
  <c r="AT2815" i="3"/>
  <c r="AW2815" i="3"/>
  <c r="BM2815" i="3" s="1"/>
  <c r="AV2815" i="3"/>
  <c r="BO2815" i="3" l="1"/>
  <c r="BN2815" i="3"/>
  <c r="BB2815" i="3" s="1"/>
  <c r="BJ2815" i="3"/>
  <c r="BI2815" i="3"/>
  <c r="BL2815" i="3"/>
  <c r="BK2815" i="3"/>
  <c r="AY2815" i="3" l="1"/>
  <c r="BA2815" i="3"/>
  <c r="BC2815" i="3" s="1"/>
  <c r="Z2816" i="3"/>
  <c r="AB2816" i="3"/>
  <c r="BV2815" i="3"/>
  <c r="X2816" i="3"/>
  <c r="Y2816" i="3"/>
  <c r="W2816" i="3"/>
  <c r="AA2816" i="3"/>
  <c r="P2816" i="3"/>
  <c r="R2816" i="3" s="1"/>
  <c r="AC2816" i="3"/>
  <c r="V2816" i="3"/>
  <c r="U2816" i="3"/>
  <c r="AD2816" i="3" l="1"/>
  <c r="BX2815" i="3"/>
  <c r="BY2815" i="3"/>
  <c r="BW2815" i="3"/>
  <c r="AU2816" i="3" l="1"/>
  <c r="AV2816" i="3"/>
  <c r="AT2816" i="3"/>
  <c r="AW2816" i="3"/>
  <c r="BM2816" i="3" s="1"/>
  <c r="BJ2816" i="3" l="1"/>
  <c r="BI2816" i="3"/>
  <c r="BO2816" i="3"/>
  <c r="BN2816" i="3"/>
  <c r="BK2816" i="3"/>
  <c r="BL2816" i="3"/>
  <c r="BB2816" i="3" l="1"/>
  <c r="AY2816" i="3"/>
  <c r="BA2816" i="3"/>
  <c r="BC2816" i="3" s="1"/>
  <c r="W2817" i="3" l="1"/>
  <c r="Z2817" i="3"/>
  <c r="AA2817" i="3"/>
  <c r="AB2817" i="3"/>
  <c r="BV2816" i="3"/>
  <c r="U2817" i="3"/>
  <c r="AC2817" i="3"/>
  <c r="Y2817" i="3"/>
  <c r="V2817" i="3"/>
  <c r="X2817" i="3"/>
  <c r="P2817" i="3"/>
  <c r="R2817" i="3" s="1"/>
  <c r="AD2817" i="3" l="1"/>
  <c r="BY2816" i="3"/>
  <c r="BX2816" i="3"/>
  <c r="BW2816" i="3"/>
  <c r="AT2817" i="3" l="1"/>
  <c r="AV2817" i="3"/>
  <c r="AW2817" i="3"/>
  <c r="BM2817" i="3" s="1"/>
  <c r="AU2817" i="3"/>
  <c r="BL2817" i="3" l="1"/>
  <c r="BK2817" i="3"/>
  <c r="BO2817" i="3"/>
  <c r="BN2817" i="3"/>
  <c r="BJ2817" i="3"/>
  <c r="BI2817" i="3"/>
  <c r="AY2817" i="3" l="1"/>
  <c r="BA2817" i="3"/>
  <c r="BB2817" i="3"/>
  <c r="BC2817" i="3" l="1"/>
  <c r="V2818" i="3"/>
  <c r="AA2818" i="3"/>
  <c r="BV2817" i="3"/>
  <c r="U2818" i="3"/>
  <c r="W2818" i="3"/>
  <c r="Z2818" i="3"/>
  <c r="AB2818" i="3"/>
  <c r="X2818" i="3"/>
  <c r="AC2818" i="3"/>
  <c r="P2818" i="3"/>
  <c r="R2818" i="3" s="1"/>
  <c r="Y2818" i="3"/>
  <c r="AD2818" i="3" l="1"/>
  <c r="BW2817" i="3"/>
  <c r="BY2817" i="3"/>
  <c r="BX2817" i="3"/>
  <c r="AT2818" i="3" l="1"/>
  <c r="AU2818" i="3"/>
  <c r="AV2818" i="3"/>
  <c r="AW2818" i="3"/>
  <c r="BM2818" i="3" s="1"/>
  <c r="BO2818" i="3" l="1"/>
  <c r="BN2818" i="3"/>
  <c r="BL2818" i="3"/>
  <c r="BK2818" i="3"/>
  <c r="BJ2818" i="3"/>
  <c r="BI2818" i="3"/>
  <c r="AY2818" i="3" l="1"/>
  <c r="BA2818" i="3"/>
  <c r="BB2818" i="3"/>
  <c r="BC2818" i="3" l="1"/>
  <c r="AC2819" i="3"/>
  <c r="AA2819" i="3"/>
  <c r="AB2819" i="3"/>
  <c r="BV2818" i="3"/>
  <c r="U2819" i="3"/>
  <c r="P2819" i="3"/>
  <c r="R2819" i="3" s="1"/>
  <c r="Z2819" i="3"/>
  <c r="X2819" i="3"/>
  <c r="V2819" i="3"/>
  <c r="Y2819" i="3"/>
  <c r="W2819" i="3"/>
  <c r="AD2819" i="3" l="1"/>
  <c r="BX2818" i="3"/>
  <c r="BY2818" i="3"/>
  <c r="BW2818" i="3"/>
  <c r="AT2819" i="3" l="1"/>
  <c r="AU2819" i="3"/>
  <c r="AW2819" i="3"/>
  <c r="BM2819" i="3" s="1"/>
  <c r="AV2819" i="3"/>
  <c r="BO2819" i="3" l="1"/>
  <c r="BN2819" i="3"/>
  <c r="BL2819" i="3"/>
  <c r="BK2819" i="3"/>
  <c r="BJ2819" i="3"/>
  <c r="BI2819" i="3"/>
  <c r="AY2819" i="3" l="1"/>
  <c r="BA2819" i="3"/>
  <c r="BB2819" i="3"/>
  <c r="BC2819" i="3" l="1"/>
  <c r="AC2820" i="3"/>
  <c r="X2820" i="3"/>
  <c r="AA2820" i="3"/>
  <c r="P2820" i="3"/>
  <c r="R2820" i="3" s="1"/>
  <c r="V2820" i="3"/>
  <c r="W2820" i="3"/>
  <c r="AB2820" i="3"/>
  <c r="Y2820" i="3"/>
  <c r="U2820" i="3"/>
  <c r="BV2819" i="3"/>
  <c r="Z2820" i="3"/>
  <c r="BX2819" i="3" l="1"/>
  <c r="BW2819" i="3"/>
  <c r="BY2819" i="3"/>
  <c r="AD2820" i="3"/>
  <c r="AT2820" i="3" l="1"/>
  <c r="AU2820" i="3"/>
  <c r="AW2820" i="3"/>
  <c r="BM2820" i="3" s="1"/>
  <c r="AV2820" i="3"/>
  <c r="BO2820" i="3" l="1"/>
  <c r="BN2820" i="3"/>
  <c r="BL2820" i="3"/>
  <c r="BK2820" i="3"/>
  <c r="BI2820" i="3"/>
  <c r="BJ2820" i="3"/>
  <c r="AY2820" i="3" l="1"/>
  <c r="BA2820" i="3"/>
  <c r="BB2820" i="3"/>
  <c r="BC2820" i="3" l="1"/>
  <c r="AA2821" i="3"/>
  <c r="W2821" i="3"/>
  <c r="Z2821" i="3"/>
  <c r="X2821" i="3"/>
  <c r="P2821" i="3"/>
  <c r="R2821" i="3" s="1"/>
  <c r="U2821" i="3"/>
  <c r="Y2821" i="3"/>
  <c r="AB2821" i="3"/>
  <c r="BV2820" i="3"/>
  <c r="AC2821" i="3"/>
  <c r="V2821" i="3"/>
  <c r="BX2820" i="3" l="1"/>
  <c r="BW2820" i="3"/>
  <c r="BY2820" i="3"/>
  <c r="AD2821" i="3"/>
  <c r="AT2821" i="3" l="1"/>
  <c r="AU2821" i="3"/>
  <c r="AW2821" i="3"/>
  <c r="BM2821" i="3" s="1"/>
  <c r="AV2821" i="3"/>
  <c r="BO2821" i="3" l="1"/>
  <c r="BN2821" i="3"/>
  <c r="BL2821" i="3"/>
  <c r="BK2821" i="3"/>
  <c r="BJ2821" i="3"/>
  <c r="BI2821" i="3"/>
  <c r="AY2821" i="3" l="1"/>
  <c r="BA2821" i="3"/>
  <c r="BB2821" i="3"/>
  <c r="BC2821" i="3" l="1"/>
  <c r="P2822" i="3"/>
  <c r="R2822" i="3" s="1"/>
  <c r="V2822" i="3"/>
  <c r="AB2822" i="3"/>
  <c r="U2822" i="3"/>
  <c r="Y2822" i="3"/>
  <c r="X2822" i="3"/>
  <c r="Z2822" i="3"/>
  <c r="BV2821" i="3"/>
  <c r="W2822" i="3"/>
  <c r="AA2822" i="3"/>
  <c r="AC2822" i="3"/>
  <c r="AD2822" i="3" l="1"/>
  <c r="BW2821" i="3"/>
  <c r="BX2821" i="3"/>
  <c r="BY2821" i="3"/>
  <c r="AU2822" i="3" l="1"/>
  <c r="AW2822" i="3"/>
  <c r="BM2822" i="3" s="1"/>
  <c r="AT2822" i="3"/>
  <c r="AV2822" i="3"/>
  <c r="BN2822" i="3" l="1"/>
  <c r="BO2822" i="3"/>
  <c r="BJ2822" i="3"/>
  <c r="BI2822" i="3"/>
  <c r="BK2822" i="3"/>
  <c r="BL2822" i="3"/>
  <c r="BB2822" i="3" l="1"/>
  <c r="AY2822" i="3"/>
  <c r="BA2822" i="3"/>
  <c r="BC2822" i="3" s="1"/>
  <c r="AB2823" i="3" l="1"/>
  <c r="AA2823" i="3"/>
  <c r="Y2823" i="3"/>
  <c r="X2823" i="3"/>
  <c r="P2823" i="3"/>
  <c r="R2823" i="3" s="1"/>
  <c r="U2823" i="3"/>
  <c r="V2823" i="3"/>
  <c r="W2823" i="3"/>
  <c r="AC2823" i="3"/>
  <c r="Z2823" i="3"/>
  <c r="BV2822" i="3"/>
  <c r="AD2823" i="3" l="1"/>
  <c r="AU2823" i="3" s="1"/>
  <c r="BK2823" i="3" s="1"/>
  <c r="BY2822" i="3"/>
  <c r="BX2822" i="3"/>
  <c r="BW2822" i="3"/>
  <c r="AT2823" i="3"/>
  <c r="AV2823" i="3"/>
  <c r="BO2823" i="3" s="1"/>
  <c r="BJ2823" i="3" l="1"/>
  <c r="AW2823" i="3"/>
  <c r="BM2823" i="3" s="1"/>
  <c r="BI2823" i="3"/>
  <c r="BA2823" i="3" l="1"/>
  <c r="BL2823" i="3"/>
  <c r="AY2823" i="3" s="1"/>
  <c r="U2824" i="3" s="1"/>
  <c r="BN2823" i="3"/>
  <c r="BB2823" i="3" s="1"/>
  <c r="BC2823" i="3" s="1"/>
  <c r="Z2824" i="3" l="1"/>
  <c r="X2824" i="3"/>
  <c r="AC2824" i="3"/>
  <c r="BV2823" i="3"/>
  <c r="BX2823" i="3" s="1"/>
  <c r="AA2824" i="3"/>
  <c r="V2824" i="3"/>
  <c r="AB2824" i="3"/>
  <c r="W2824" i="3"/>
  <c r="P2824" i="3"/>
  <c r="R2824" i="3" s="1"/>
  <c r="Y2824" i="3"/>
  <c r="BW2823" i="3"/>
  <c r="BY2823" i="3"/>
  <c r="AD2824" i="3" l="1"/>
  <c r="AV2824" i="3"/>
  <c r="AW2824" i="3"/>
  <c r="BM2824" i="3" s="1"/>
  <c r="AT2824" i="3"/>
  <c r="AU2824" i="3"/>
  <c r="BL2824" i="3" l="1"/>
  <c r="BK2824" i="3"/>
  <c r="BO2824" i="3"/>
  <c r="BN2824" i="3"/>
  <c r="BJ2824" i="3"/>
  <c r="BI2824" i="3"/>
  <c r="BB2824" i="3" l="1"/>
  <c r="AY2824" i="3"/>
  <c r="BA2824" i="3"/>
  <c r="BC2824" i="3" l="1"/>
  <c r="U2825" i="3"/>
  <c r="BV2824" i="3"/>
  <c r="Y2825" i="3"/>
  <c r="AA2825" i="3"/>
  <c r="X2825" i="3"/>
  <c r="AC2825" i="3"/>
  <c r="P2825" i="3"/>
  <c r="R2825" i="3" s="1"/>
  <c r="W2825" i="3"/>
  <c r="AB2825" i="3"/>
  <c r="Z2825" i="3"/>
  <c r="V2825" i="3"/>
  <c r="BW2824" i="3" l="1"/>
  <c r="BX2824" i="3"/>
  <c r="BY2824" i="3"/>
  <c r="AD2825" i="3"/>
  <c r="AW2825" i="3" l="1"/>
  <c r="BM2825" i="3" s="1"/>
  <c r="AV2825" i="3"/>
  <c r="AT2825" i="3"/>
  <c r="AU2825" i="3"/>
  <c r="BJ2825" i="3" l="1"/>
  <c r="BI2825" i="3"/>
  <c r="BL2825" i="3"/>
  <c r="BK2825" i="3"/>
  <c r="BO2825" i="3"/>
  <c r="BN2825" i="3"/>
  <c r="BB2825" i="3" l="1"/>
  <c r="AY2825" i="3"/>
  <c r="BA2825" i="3"/>
  <c r="BC2825" i="3" l="1"/>
  <c r="U2826" i="3"/>
  <c r="BV2825" i="3"/>
  <c r="AC2826" i="3"/>
  <c r="X2826" i="3"/>
  <c r="P2826" i="3"/>
  <c r="R2826" i="3" s="1"/>
  <c r="AB2826" i="3"/>
  <c r="V2826" i="3"/>
  <c r="Z2826" i="3"/>
  <c r="AA2826" i="3"/>
  <c r="Y2826" i="3"/>
  <c r="W2826" i="3"/>
  <c r="BX2825" i="3" l="1"/>
  <c r="BW2825" i="3"/>
  <c r="BY2825" i="3"/>
  <c r="AD2826" i="3"/>
  <c r="AV2826" i="3" l="1"/>
  <c r="AW2826" i="3"/>
  <c r="BM2826" i="3" s="1"/>
  <c r="AT2826" i="3"/>
  <c r="AU2826" i="3"/>
  <c r="BL2826" i="3" l="1"/>
  <c r="BK2826" i="3"/>
  <c r="BN2826" i="3"/>
  <c r="BO2826" i="3"/>
  <c r="BI2826" i="3"/>
  <c r="BJ2826" i="3"/>
  <c r="BB2826" i="3" l="1"/>
  <c r="AY2826" i="3"/>
  <c r="BA2826" i="3"/>
  <c r="BC2826" i="3" l="1"/>
  <c r="P2827" i="3"/>
  <c r="R2827" i="3" s="1"/>
  <c r="BV2826" i="3"/>
  <c r="Z2827" i="3"/>
  <c r="AA2827" i="3"/>
  <c r="V2827" i="3"/>
  <c r="U2827" i="3"/>
  <c r="Y2827" i="3"/>
  <c r="AC2827" i="3"/>
  <c r="AB2827" i="3"/>
  <c r="X2827" i="3"/>
  <c r="W2827" i="3"/>
  <c r="AD2827" i="3" l="1"/>
  <c r="BW2826" i="3"/>
  <c r="BY2826" i="3"/>
  <c r="BX2826" i="3"/>
  <c r="AW2827" i="3" l="1"/>
  <c r="BM2827" i="3" s="1"/>
  <c r="AV2827" i="3"/>
  <c r="AT2827" i="3"/>
  <c r="AU2827" i="3"/>
  <c r="BL2827" i="3" l="1"/>
  <c r="BK2827" i="3"/>
  <c r="BO2827" i="3"/>
  <c r="BN2827" i="3"/>
  <c r="BJ2827" i="3"/>
  <c r="BI2827" i="3"/>
  <c r="BB2827" i="3" l="1"/>
  <c r="AY2827" i="3"/>
  <c r="BA2827" i="3"/>
  <c r="BC2827" i="3" l="1"/>
  <c r="P2828" i="3"/>
  <c r="R2828" i="3" s="1"/>
  <c r="BV2827" i="3"/>
  <c r="Y2828" i="3"/>
  <c r="V2828" i="3"/>
  <c r="U2828" i="3"/>
  <c r="W2828" i="3"/>
  <c r="AC2828" i="3"/>
  <c r="Z2828" i="3"/>
  <c r="AA2828" i="3"/>
  <c r="AB2828" i="3"/>
  <c r="X2828" i="3"/>
  <c r="AD2828" i="3" l="1"/>
  <c r="BX2827" i="3"/>
  <c r="BY2827" i="3"/>
  <c r="BW2827" i="3"/>
  <c r="AW2828" i="3" l="1"/>
  <c r="BM2828" i="3" s="1"/>
  <c r="AV2828" i="3"/>
  <c r="AU2828" i="3"/>
  <c r="AT2828" i="3"/>
  <c r="BJ2828" i="3" l="1"/>
  <c r="BI2828" i="3"/>
  <c r="BO2828" i="3"/>
  <c r="BN2828" i="3"/>
  <c r="BL2828" i="3"/>
  <c r="BK2828" i="3"/>
  <c r="BB2828" i="3" l="1"/>
  <c r="AY2828" i="3"/>
  <c r="BA2828" i="3"/>
  <c r="BC2828" i="3" l="1"/>
  <c r="U2829" i="3"/>
  <c r="Y2829" i="3"/>
  <c r="AB2829" i="3"/>
  <c r="BV2828" i="3"/>
  <c r="AA2829" i="3"/>
  <c r="V2829" i="3"/>
  <c r="AC2829" i="3"/>
  <c r="P2829" i="3"/>
  <c r="R2829" i="3" s="1"/>
  <c r="W2829" i="3"/>
  <c r="Z2829" i="3"/>
  <c r="X2829" i="3"/>
  <c r="BY2828" i="3" l="1"/>
  <c r="BW2828" i="3"/>
  <c r="BX2828" i="3"/>
  <c r="AD2829" i="3"/>
  <c r="AW2829" i="3" l="1"/>
  <c r="BM2829" i="3" s="1"/>
  <c r="AV2829" i="3"/>
  <c r="AT2829" i="3"/>
  <c r="AU2829" i="3"/>
  <c r="BO2829" i="3" l="1"/>
  <c r="BN2829" i="3"/>
  <c r="BL2829" i="3"/>
  <c r="BK2829" i="3"/>
  <c r="BJ2829" i="3"/>
  <c r="BI2829" i="3"/>
  <c r="BB2829" i="3" l="1"/>
  <c r="AY2829" i="3"/>
  <c r="BA2829" i="3"/>
  <c r="U2830" i="3" l="1"/>
  <c r="AB2830" i="3"/>
  <c r="BV2829" i="3"/>
  <c r="P2830" i="3"/>
  <c r="R2830" i="3" s="1"/>
  <c r="V2830" i="3"/>
  <c r="AA2830" i="3"/>
  <c r="X2830" i="3"/>
  <c r="W2830" i="3"/>
  <c r="Z2830" i="3"/>
  <c r="AC2830" i="3"/>
  <c r="Y2830" i="3"/>
  <c r="BC2829" i="3"/>
  <c r="BY2829" i="3" l="1"/>
  <c r="BX2829" i="3"/>
  <c r="BW2829" i="3"/>
  <c r="AD2830" i="3"/>
  <c r="AW2830" i="3" l="1"/>
  <c r="BM2830" i="3" s="1"/>
  <c r="AV2830" i="3"/>
  <c r="AU2830" i="3"/>
  <c r="AT2830" i="3"/>
  <c r="BJ2830" i="3" l="1"/>
  <c r="BI2830" i="3"/>
  <c r="BN2830" i="3"/>
  <c r="BO2830" i="3"/>
  <c r="BK2830" i="3"/>
  <c r="BL2830" i="3"/>
  <c r="BB2830" i="3" l="1"/>
  <c r="AY2830" i="3"/>
  <c r="BA2830" i="3"/>
  <c r="BC2830" i="3" l="1"/>
  <c r="U2831" i="3"/>
  <c r="AC2831" i="3"/>
  <c r="Z2831" i="3"/>
  <c r="AA2831" i="3"/>
  <c r="P2831" i="3"/>
  <c r="R2831" i="3" s="1"/>
  <c r="W2831" i="3"/>
  <c r="Y2831" i="3"/>
  <c r="V2831" i="3"/>
  <c r="X2831" i="3"/>
  <c r="BV2830" i="3"/>
  <c r="AB2831" i="3"/>
  <c r="BY2830" i="3" l="1"/>
  <c r="BX2830" i="3"/>
  <c r="BW2830" i="3"/>
  <c r="AD2831" i="3"/>
  <c r="AV2831" i="3" l="1"/>
  <c r="AW2831" i="3"/>
  <c r="BM2831" i="3" s="1"/>
  <c r="AT2831" i="3"/>
  <c r="AU2831" i="3"/>
  <c r="BO2831" i="3" l="1"/>
  <c r="BN2831" i="3"/>
  <c r="BL2831" i="3"/>
  <c r="BK2831" i="3"/>
  <c r="BJ2831" i="3"/>
  <c r="BI2831" i="3"/>
  <c r="BB2831" i="3" l="1"/>
  <c r="AY2831" i="3"/>
  <c r="BA2831" i="3"/>
  <c r="U2832" i="3" l="1"/>
  <c r="X2832" i="3"/>
  <c r="BV2831" i="3"/>
  <c r="W2832" i="3"/>
  <c r="AB2832" i="3"/>
  <c r="AA2832" i="3"/>
  <c r="AC2832" i="3"/>
  <c r="Y2832" i="3"/>
  <c r="P2832" i="3"/>
  <c r="R2832" i="3" s="1"/>
  <c r="V2832" i="3"/>
  <c r="Z2832" i="3"/>
  <c r="BC2831" i="3"/>
  <c r="BW2831" i="3" l="1"/>
  <c r="BX2831" i="3"/>
  <c r="BY2831" i="3"/>
  <c r="AD2832" i="3"/>
  <c r="AV2832" i="3" l="1"/>
  <c r="AW2832" i="3"/>
  <c r="BM2832" i="3" s="1"/>
  <c r="AT2832" i="3"/>
  <c r="AU2832" i="3"/>
  <c r="BL2832" i="3" l="1"/>
  <c r="BK2832" i="3"/>
  <c r="BO2832" i="3"/>
  <c r="BN2832" i="3"/>
  <c r="BJ2832" i="3"/>
  <c r="BI2832" i="3"/>
  <c r="BB2832" i="3" l="1"/>
  <c r="AY2832" i="3"/>
  <c r="BA2832" i="3"/>
  <c r="BV2832" i="3" l="1"/>
  <c r="U2833" i="3"/>
  <c r="AA2833" i="3"/>
  <c r="V2833" i="3"/>
  <c r="Y2833" i="3"/>
  <c r="AB2833" i="3"/>
  <c r="AC2833" i="3"/>
  <c r="Z2833" i="3"/>
  <c r="W2833" i="3"/>
  <c r="X2833" i="3"/>
  <c r="P2833" i="3"/>
  <c r="R2833" i="3" s="1"/>
  <c r="BC2832" i="3"/>
  <c r="AD2833" i="3" l="1"/>
  <c r="BW2832" i="3"/>
  <c r="BY2832" i="3"/>
  <c r="BX2832" i="3"/>
  <c r="AV2833" i="3" l="1"/>
  <c r="AW2833" i="3"/>
  <c r="BM2833" i="3" s="1"/>
  <c r="AT2833" i="3"/>
  <c r="AU2833" i="3"/>
  <c r="BL2833" i="3" l="1"/>
  <c r="BK2833" i="3"/>
  <c r="BO2833" i="3"/>
  <c r="BN2833" i="3"/>
  <c r="BJ2833" i="3"/>
  <c r="BI2833" i="3"/>
  <c r="BB2833" i="3" l="1"/>
  <c r="AY2833" i="3"/>
  <c r="BA2833" i="3"/>
  <c r="P2834" i="3" l="1"/>
  <c r="R2834" i="3" s="1"/>
  <c r="AC2834" i="3"/>
  <c r="BV2833" i="3"/>
  <c r="AB2834" i="3"/>
  <c r="Y2834" i="3"/>
  <c r="V2834" i="3"/>
  <c r="W2834" i="3"/>
  <c r="X2834" i="3"/>
  <c r="U2834" i="3"/>
  <c r="AA2834" i="3"/>
  <c r="Z2834" i="3"/>
  <c r="BC2833" i="3"/>
  <c r="AD2834" i="3" l="1"/>
  <c r="BX2833" i="3"/>
  <c r="BY2833" i="3"/>
  <c r="BW2833" i="3"/>
  <c r="AW2834" i="3" l="1"/>
  <c r="BM2834" i="3" s="1"/>
  <c r="AV2834" i="3"/>
  <c r="AT2834" i="3"/>
  <c r="AU2834" i="3"/>
  <c r="BL2834" i="3" l="1"/>
  <c r="BK2834" i="3"/>
  <c r="BI2834" i="3"/>
  <c r="BJ2834" i="3"/>
  <c r="BO2834" i="3"/>
  <c r="BN2834" i="3"/>
  <c r="BB2834" i="3" l="1"/>
  <c r="AY2834" i="3"/>
  <c r="BA2834" i="3"/>
  <c r="BC2834" i="3" l="1"/>
  <c r="U2835" i="3"/>
  <c r="X2835" i="3"/>
  <c r="P2835" i="3"/>
  <c r="R2835" i="3" s="1"/>
  <c r="AC2835" i="3"/>
  <c r="Z2835" i="3"/>
  <c r="V2835" i="3"/>
  <c r="AA2835" i="3"/>
  <c r="AB2835" i="3"/>
  <c r="BV2834" i="3"/>
  <c r="Y2835" i="3"/>
  <c r="W2835" i="3"/>
  <c r="BX2834" i="3" l="1"/>
  <c r="BW2834" i="3"/>
  <c r="BY2834" i="3"/>
  <c r="AD2835" i="3"/>
  <c r="AV2835" i="3" l="1"/>
  <c r="AW2835" i="3"/>
  <c r="BM2835" i="3" s="1"/>
  <c r="AT2835" i="3"/>
  <c r="AU2835" i="3"/>
  <c r="BO2835" i="3" l="1"/>
  <c r="BN2835" i="3"/>
  <c r="BL2835" i="3"/>
  <c r="BK2835" i="3"/>
  <c r="BJ2835" i="3"/>
  <c r="BI2835" i="3"/>
  <c r="BB2835" i="3" l="1"/>
  <c r="AY2835" i="3"/>
  <c r="BA2835" i="3"/>
  <c r="BV2835" i="3" l="1"/>
  <c r="AA2836" i="3"/>
  <c r="AC2836" i="3"/>
  <c r="U2836" i="3"/>
  <c r="Z2836" i="3"/>
  <c r="V2836" i="3"/>
  <c r="X2836" i="3"/>
  <c r="W2836" i="3"/>
  <c r="AB2836" i="3"/>
  <c r="Y2836" i="3"/>
  <c r="P2836" i="3"/>
  <c r="R2836" i="3" s="1"/>
  <c r="BC2835" i="3"/>
  <c r="AD2836" i="3" l="1"/>
  <c r="BY2835" i="3"/>
  <c r="BX2835" i="3"/>
  <c r="BW2835" i="3"/>
  <c r="AW2836" i="3" l="1"/>
  <c r="BM2836" i="3" s="1"/>
  <c r="AV2836" i="3"/>
  <c r="AU2836" i="3"/>
  <c r="AT2836" i="3"/>
  <c r="BJ2836" i="3" l="1"/>
  <c r="BI2836" i="3"/>
  <c r="BK2836" i="3"/>
  <c r="BL2836" i="3"/>
  <c r="BO2836" i="3"/>
  <c r="BN2836" i="3"/>
  <c r="BB2836" i="3" l="1"/>
  <c r="AY2836" i="3"/>
  <c r="BA2836" i="3"/>
  <c r="BC2836" i="3" l="1"/>
  <c r="U2837" i="3"/>
  <c r="BV2836" i="3"/>
  <c r="P2837" i="3"/>
  <c r="R2837" i="3" s="1"/>
  <c r="AA2837" i="3"/>
  <c r="W2837" i="3"/>
  <c r="Y2837" i="3"/>
  <c r="AB2837" i="3"/>
  <c r="AC2837" i="3"/>
  <c r="Z2837" i="3"/>
  <c r="V2837" i="3"/>
  <c r="X2837" i="3"/>
  <c r="BW2836" i="3" l="1"/>
  <c r="BX2836" i="3"/>
  <c r="BY2836" i="3"/>
  <c r="AD2837" i="3"/>
  <c r="AW2837" i="3" l="1"/>
  <c r="BM2837" i="3" s="1"/>
  <c r="AV2837" i="3"/>
  <c r="AU2837" i="3"/>
  <c r="AT2837" i="3"/>
  <c r="BJ2837" i="3" l="1"/>
  <c r="BI2837" i="3"/>
  <c r="BO2837" i="3"/>
  <c r="BN2837" i="3"/>
  <c r="BL2837" i="3"/>
  <c r="BK2837" i="3"/>
  <c r="BB2837" i="3" l="1"/>
  <c r="AY2837" i="3"/>
  <c r="BA2837" i="3"/>
  <c r="BC2837" i="3" s="1"/>
  <c r="P2838" i="3" l="1"/>
  <c r="R2838" i="3" s="1"/>
  <c r="BV2837" i="3"/>
  <c r="AC2838" i="3"/>
  <c r="Z2838" i="3"/>
  <c r="AB2838" i="3"/>
  <c r="Y2838" i="3"/>
  <c r="W2838" i="3"/>
  <c r="AA2838" i="3"/>
  <c r="V2838" i="3"/>
  <c r="X2838" i="3"/>
  <c r="U2838" i="3"/>
  <c r="BX2837" i="3" l="1"/>
  <c r="BY2837" i="3"/>
  <c r="BW2837" i="3"/>
  <c r="AD2838" i="3"/>
  <c r="AW2838" i="3" l="1"/>
  <c r="BM2838" i="3" s="1"/>
  <c r="AV2838" i="3"/>
  <c r="AU2838" i="3"/>
  <c r="AT2838" i="3"/>
  <c r="BJ2838" i="3" l="1"/>
  <c r="BI2838" i="3"/>
  <c r="BK2838" i="3"/>
  <c r="BL2838" i="3"/>
  <c r="BO2838" i="3"/>
  <c r="BN2838" i="3"/>
  <c r="BB2838" i="3" l="1"/>
  <c r="AY2838" i="3"/>
  <c r="BA2838" i="3"/>
  <c r="BC2838" i="3" l="1"/>
  <c r="BV2838" i="3"/>
  <c r="P2839" i="3"/>
  <c r="R2839" i="3" s="1"/>
  <c r="AC2839" i="3"/>
  <c r="Z2839" i="3"/>
  <c r="X2839" i="3"/>
  <c r="Y2839" i="3"/>
  <c r="W2839" i="3"/>
  <c r="AA2839" i="3"/>
  <c r="U2839" i="3"/>
  <c r="AB2839" i="3"/>
  <c r="V2839" i="3"/>
  <c r="AD2839" i="3" l="1"/>
  <c r="AT2839" i="3" s="1"/>
  <c r="BX2838" i="3"/>
  <c r="BY2838" i="3"/>
  <c r="BW2838" i="3"/>
  <c r="AU2839" i="3" l="1"/>
  <c r="BK2839" i="3" s="1"/>
  <c r="AW2839" i="3"/>
  <c r="BM2839" i="3" s="1"/>
  <c r="AV2839" i="3"/>
  <c r="BO2839" i="3" s="1"/>
  <c r="BI2839" i="3"/>
  <c r="BJ2839" i="3" l="1"/>
  <c r="BL2839" i="3"/>
  <c r="BN2839" i="3"/>
  <c r="BB2839" i="3" s="1"/>
  <c r="AY2839" i="3" l="1"/>
  <c r="BA2839" i="3"/>
  <c r="BC2839" i="3" s="1"/>
  <c r="U2840" i="3"/>
  <c r="W2840" i="3"/>
  <c r="Y2840" i="3"/>
  <c r="BV2839" i="3"/>
  <c r="P2840" i="3"/>
  <c r="R2840" i="3" s="1"/>
  <c r="AB2840" i="3"/>
  <c r="Z2840" i="3"/>
  <c r="AA2840" i="3"/>
  <c r="AC2840" i="3"/>
  <c r="X2840" i="3"/>
  <c r="V2840" i="3"/>
  <c r="BX2839" i="3" l="1"/>
  <c r="BW2839" i="3"/>
  <c r="BY2839" i="3"/>
  <c r="AD2840" i="3"/>
  <c r="AV2840" i="3" l="1"/>
  <c r="AW2840" i="3"/>
  <c r="BM2840" i="3" s="1"/>
  <c r="AT2840" i="3"/>
  <c r="AU2840" i="3"/>
  <c r="BL2840" i="3" l="1"/>
  <c r="BK2840" i="3"/>
  <c r="BI2840" i="3"/>
  <c r="BJ2840" i="3"/>
  <c r="BN2840" i="3"/>
  <c r="BO2840" i="3"/>
  <c r="BB2840" i="3" l="1"/>
  <c r="AY2840" i="3"/>
  <c r="BA2840" i="3"/>
  <c r="BC2840" i="3" s="1"/>
  <c r="P2841" i="3" l="1"/>
  <c r="R2841" i="3" s="1"/>
  <c r="BV2840" i="3"/>
  <c r="W2841" i="3"/>
  <c r="X2841" i="3"/>
  <c r="AA2841" i="3"/>
  <c r="AC2841" i="3"/>
  <c r="Y2841" i="3"/>
  <c r="Z2841" i="3"/>
  <c r="V2841" i="3"/>
  <c r="AB2841" i="3"/>
  <c r="U2841" i="3"/>
  <c r="AD2841" i="3" l="1"/>
  <c r="BW2840" i="3"/>
  <c r="BX2840" i="3"/>
  <c r="BY2840" i="3"/>
  <c r="AV2841" i="3" l="1"/>
  <c r="AW2841" i="3"/>
  <c r="BM2841" i="3" s="1"/>
  <c r="AT2841" i="3"/>
  <c r="AU2841" i="3"/>
  <c r="BO2841" i="3" l="1"/>
  <c r="BN2841" i="3"/>
  <c r="BL2841" i="3"/>
  <c r="BK2841" i="3"/>
  <c r="BJ2841" i="3"/>
  <c r="BI2841" i="3"/>
  <c r="BB2841" i="3" l="1"/>
  <c r="AY2841" i="3"/>
  <c r="BA2841" i="3"/>
  <c r="BV2841" i="3" l="1"/>
  <c r="U2842" i="3"/>
  <c r="AC2842" i="3"/>
  <c r="W2842" i="3"/>
  <c r="AA2842" i="3"/>
  <c r="P2842" i="3"/>
  <c r="R2842" i="3" s="1"/>
  <c r="AB2842" i="3"/>
  <c r="V2842" i="3"/>
  <c r="X2842" i="3"/>
  <c r="Y2842" i="3"/>
  <c r="Z2842" i="3"/>
  <c r="BC2841" i="3"/>
  <c r="AD2842" i="3" l="1"/>
  <c r="BX2841" i="3"/>
  <c r="BY2841" i="3"/>
  <c r="BW2841" i="3"/>
  <c r="AV2842" i="3" l="1"/>
  <c r="AW2842" i="3"/>
  <c r="BM2842" i="3" s="1"/>
  <c r="AT2842" i="3"/>
  <c r="AU2842" i="3"/>
  <c r="BL2842" i="3" l="1"/>
  <c r="BK2842" i="3"/>
  <c r="BJ2842" i="3"/>
  <c r="BI2842" i="3"/>
  <c r="BO2842" i="3"/>
  <c r="BN2842" i="3"/>
  <c r="BB2842" i="3" l="1"/>
  <c r="AY2842" i="3"/>
  <c r="BA2842" i="3"/>
  <c r="BC2842" i="3" l="1"/>
  <c r="BV2842" i="3"/>
  <c r="Z2843" i="3"/>
  <c r="AB2843" i="3"/>
  <c r="Y2843" i="3"/>
  <c r="W2843" i="3"/>
  <c r="X2843" i="3"/>
  <c r="AC2843" i="3"/>
  <c r="U2843" i="3"/>
  <c r="V2843" i="3"/>
  <c r="AA2843" i="3"/>
  <c r="P2843" i="3"/>
  <c r="R2843" i="3" s="1"/>
  <c r="AD2843" i="3" l="1"/>
  <c r="BW2842" i="3"/>
  <c r="BX2842" i="3"/>
  <c r="BY2842" i="3"/>
  <c r="AW2843" i="3" l="1"/>
  <c r="BM2843" i="3" s="1"/>
  <c r="AV2843" i="3"/>
  <c r="AU2843" i="3"/>
  <c r="AT2843" i="3"/>
  <c r="BJ2843" i="3" l="1"/>
  <c r="BI2843" i="3"/>
  <c r="BL2843" i="3"/>
  <c r="BK2843" i="3"/>
  <c r="BO2843" i="3"/>
  <c r="BN2843" i="3"/>
  <c r="BB2843" i="3" l="1"/>
  <c r="AY2843" i="3"/>
  <c r="BA2843" i="3"/>
  <c r="BC2843" i="3" l="1"/>
  <c r="U2844" i="3"/>
  <c r="BV2843" i="3"/>
  <c r="AA2844" i="3"/>
  <c r="Y2844" i="3"/>
  <c r="P2844" i="3"/>
  <c r="R2844" i="3" s="1"/>
  <c r="X2844" i="3"/>
  <c r="V2844" i="3"/>
  <c r="W2844" i="3"/>
  <c r="AB2844" i="3"/>
  <c r="Z2844" i="3"/>
  <c r="AC2844" i="3"/>
  <c r="BY2843" i="3" l="1"/>
  <c r="BW2843" i="3"/>
  <c r="BX2843" i="3"/>
  <c r="AD2844" i="3"/>
  <c r="AV2844" i="3" l="1"/>
  <c r="AW2844" i="3"/>
  <c r="BM2844" i="3" s="1"/>
  <c r="AT2844" i="3"/>
  <c r="AU2844" i="3"/>
  <c r="BK2844" i="3" l="1"/>
  <c r="BL2844" i="3"/>
  <c r="BO2844" i="3"/>
  <c r="BN2844" i="3"/>
  <c r="BJ2844" i="3"/>
  <c r="BI2844" i="3"/>
  <c r="BB2844" i="3" l="1"/>
  <c r="AY2844" i="3"/>
  <c r="BA2844" i="3"/>
  <c r="U2845" i="3" l="1"/>
  <c r="BV2844" i="3"/>
  <c r="AA2845" i="3"/>
  <c r="Y2845" i="3"/>
  <c r="X2845" i="3"/>
  <c r="AB2845" i="3"/>
  <c r="W2845" i="3"/>
  <c r="P2845" i="3"/>
  <c r="R2845" i="3" s="1"/>
  <c r="V2845" i="3"/>
  <c r="AC2845" i="3"/>
  <c r="Z2845" i="3"/>
  <c r="BC2844" i="3"/>
  <c r="BW2844" i="3" l="1"/>
  <c r="BY2844" i="3"/>
  <c r="BX2844" i="3"/>
  <c r="AD2845" i="3"/>
  <c r="AW2845" i="3" l="1"/>
  <c r="BM2845" i="3" s="1"/>
  <c r="AV2845" i="3"/>
  <c r="AT2845" i="3"/>
  <c r="AU2845" i="3"/>
  <c r="BL2845" i="3" l="1"/>
  <c r="BK2845" i="3"/>
  <c r="BJ2845" i="3"/>
  <c r="BI2845" i="3"/>
  <c r="BO2845" i="3"/>
  <c r="BN2845" i="3"/>
  <c r="BB2845" i="3" l="1"/>
  <c r="AY2845" i="3"/>
  <c r="BA2845" i="3"/>
  <c r="BC2845" i="3" l="1"/>
  <c r="P2846" i="3"/>
  <c r="R2846" i="3" s="1"/>
  <c r="U2846" i="3"/>
  <c r="BV2845" i="3"/>
  <c r="W2846" i="3"/>
  <c r="Z2846" i="3"/>
  <c r="AC2846" i="3"/>
  <c r="AB2846" i="3"/>
  <c r="V2846" i="3"/>
  <c r="X2846" i="3"/>
  <c r="Y2846" i="3"/>
  <c r="AA2846" i="3"/>
  <c r="BX2845" i="3" l="1"/>
  <c r="BW2845" i="3"/>
  <c r="BY2845" i="3"/>
  <c r="AD2846" i="3"/>
  <c r="AV2846" i="3" l="1"/>
  <c r="AW2846" i="3"/>
  <c r="BM2846" i="3" s="1"/>
  <c r="AU2846" i="3"/>
  <c r="AT2846" i="3"/>
  <c r="BO2846" i="3" l="1"/>
  <c r="BN2846" i="3"/>
  <c r="BJ2846" i="3"/>
  <c r="BI2846" i="3"/>
  <c r="BL2846" i="3"/>
  <c r="BK2846" i="3"/>
  <c r="BB2846" i="3" l="1"/>
  <c r="AY2846" i="3"/>
  <c r="BA2846" i="3"/>
  <c r="U2847" i="3" l="1"/>
  <c r="AA2847" i="3"/>
  <c r="AC2847" i="3"/>
  <c r="X2847" i="3"/>
  <c r="P2847" i="3"/>
  <c r="R2847" i="3" s="1"/>
  <c r="W2847" i="3"/>
  <c r="Y2847" i="3"/>
  <c r="AB2847" i="3"/>
  <c r="V2847" i="3"/>
  <c r="BV2846" i="3"/>
  <c r="Z2847" i="3"/>
  <c r="BC2846" i="3"/>
  <c r="BX2846" i="3" l="1"/>
  <c r="BW2846" i="3"/>
  <c r="BY2846" i="3"/>
  <c r="AD2847" i="3"/>
  <c r="AV2847" i="3" l="1"/>
  <c r="AW2847" i="3"/>
  <c r="BM2847" i="3" s="1"/>
  <c r="AT2847" i="3"/>
  <c r="AU2847" i="3"/>
  <c r="BO2847" i="3" l="1"/>
  <c r="BN2847" i="3"/>
  <c r="BL2847" i="3"/>
  <c r="BK2847" i="3"/>
  <c r="BJ2847" i="3"/>
  <c r="BI2847" i="3"/>
  <c r="BB2847" i="3" l="1"/>
  <c r="AY2847" i="3"/>
  <c r="BA2847" i="3"/>
  <c r="BV2847" i="3" l="1"/>
  <c r="P2848" i="3"/>
  <c r="R2848" i="3" s="1"/>
  <c r="Y2848" i="3"/>
  <c r="AC2848" i="3"/>
  <c r="V2848" i="3"/>
  <c r="Z2848" i="3"/>
  <c r="AB2848" i="3"/>
  <c r="X2848" i="3"/>
  <c r="U2848" i="3"/>
  <c r="AA2848" i="3"/>
  <c r="W2848" i="3"/>
  <c r="BC2847" i="3"/>
  <c r="AD2848" i="3" l="1"/>
  <c r="BW2847" i="3"/>
  <c r="BX2847" i="3"/>
  <c r="BY2847" i="3"/>
  <c r="AW2848" i="3" l="1"/>
  <c r="BM2848" i="3" s="1"/>
  <c r="AV2848" i="3"/>
  <c r="AT2848" i="3"/>
  <c r="AU2848" i="3"/>
  <c r="BK2848" i="3" l="1"/>
  <c r="BL2848" i="3"/>
  <c r="BO2848" i="3"/>
  <c r="BN2848" i="3"/>
  <c r="BI2848" i="3"/>
  <c r="BJ2848" i="3"/>
  <c r="BB2848" i="3" l="1"/>
  <c r="AY2848" i="3"/>
  <c r="BA2848" i="3"/>
  <c r="P2849" i="3" l="1"/>
  <c r="R2849" i="3" s="1"/>
  <c r="BV2848" i="3"/>
  <c r="W2849" i="3"/>
  <c r="U2849" i="3"/>
  <c r="AA2849" i="3"/>
  <c r="X2849" i="3"/>
  <c r="AC2849" i="3"/>
  <c r="Z2849" i="3"/>
  <c r="Y2849" i="3"/>
  <c r="AB2849" i="3"/>
  <c r="V2849" i="3"/>
  <c r="BC2848" i="3"/>
  <c r="AD2849" i="3" l="1"/>
  <c r="BX2848" i="3"/>
  <c r="BW2848" i="3"/>
  <c r="BY2848" i="3"/>
  <c r="AV2849" i="3" l="1"/>
  <c r="AW2849" i="3"/>
  <c r="BM2849" i="3" s="1"/>
  <c r="AT2849" i="3"/>
  <c r="AU2849" i="3"/>
  <c r="BL2849" i="3" l="1"/>
  <c r="BK2849" i="3"/>
  <c r="BJ2849" i="3"/>
  <c r="BI2849" i="3"/>
  <c r="BO2849" i="3"/>
  <c r="BN2849" i="3"/>
  <c r="BB2849" i="3" l="1"/>
  <c r="AY2849" i="3"/>
  <c r="BA2849" i="3"/>
  <c r="BC2849" i="3" l="1"/>
  <c r="P2850" i="3"/>
  <c r="R2850" i="3" s="1"/>
  <c r="U2850" i="3"/>
  <c r="AB2850" i="3"/>
  <c r="Y2850" i="3"/>
  <c r="V2850" i="3"/>
  <c r="AC2850" i="3"/>
  <c r="AA2850" i="3"/>
  <c r="BV2849" i="3"/>
  <c r="W2850" i="3"/>
  <c r="Z2850" i="3"/>
  <c r="X2850" i="3"/>
  <c r="BY2849" i="3" l="1"/>
  <c r="BX2849" i="3"/>
  <c r="BW2849" i="3"/>
  <c r="AD2850" i="3"/>
  <c r="AV2850" i="3" l="1"/>
  <c r="AW2850" i="3"/>
  <c r="BM2850" i="3" s="1"/>
  <c r="AU2850" i="3"/>
  <c r="AT2850" i="3"/>
  <c r="BJ2850" i="3" l="1"/>
  <c r="BI2850" i="3"/>
  <c r="BK2850" i="3"/>
  <c r="BL2850" i="3"/>
  <c r="BO2850" i="3"/>
  <c r="BN2850" i="3"/>
  <c r="BB2850" i="3" l="1"/>
  <c r="AY2850" i="3"/>
  <c r="BA2850" i="3"/>
  <c r="BC2850" i="3" l="1"/>
  <c r="BV2850" i="3"/>
  <c r="W2851" i="3"/>
  <c r="Y2851" i="3"/>
  <c r="Z2851" i="3"/>
  <c r="AC2851" i="3"/>
  <c r="X2851" i="3"/>
  <c r="U2851" i="3"/>
  <c r="AA2851" i="3"/>
  <c r="P2851" i="3"/>
  <c r="R2851" i="3" s="1"/>
  <c r="AB2851" i="3"/>
  <c r="V2851" i="3"/>
  <c r="AD2851" i="3" l="1"/>
  <c r="BX2850" i="3"/>
  <c r="BW2850" i="3"/>
  <c r="BY2850" i="3"/>
  <c r="AV2851" i="3" l="1"/>
  <c r="AW2851" i="3"/>
  <c r="BM2851" i="3" s="1"/>
  <c r="AU2851" i="3"/>
  <c r="AT2851" i="3"/>
  <c r="BJ2851" i="3" l="1"/>
  <c r="BI2851" i="3"/>
  <c r="BO2851" i="3"/>
  <c r="BN2851" i="3"/>
  <c r="BL2851" i="3"/>
  <c r="BK2851" i="3"/>
  <c r="BB2851" i="3" l="1"/>
  <c r="AY2851" i="3"/>
  <c r="BA2851" i="3"/>
  <c r="BC2851" i="3" l="1"/>
  <c r="BV2851" i="3"/>
  <c r="AB2852" i="3"/>
  <c r="U2852" i="3"/>
  <c r="AC2852" i="3"/>
  <c r="Y2852" i="3"/>
  <c r="P2852" i="3"/>
  <c r="R2852" i="3" s="1"/>
  <c r="W2852" i="3"/>
  <c r="Z2852" i="3"/>
  <c r="V2852" i="3"/>
  <c r="X2852" i="3"/>
  <c r="AA2852" i="3"/>
  <c r="AD2852" i="3" l="1"/>
  <c r="BX2851" i="3"/>
  <c r="BW2851" i="3"/>
  <c r="BY2851" i="3"/>
  <c r="AW2852" i="3" l="1"/>
  <c r="BM2852" i="3" s="1"/>
  <c r="AV2852" i="3"/>
  <c r="AT2852" i="3"/>
  <c r="AU2852" i="3"/>
  <c r="BL2852" i="3" l="1"/>
  <c r="BK2852" i="3"/>
  <c r="BJ2852" i="3"/>
  <c r="BI2852" i="3"/>
  <c r="BO2852" i="3"/>
  <c r="BN2852" i="3"/>
  <c r="BB2852" i="3" l="1"/>
  <c r="AY2852" i="3"/>
  <c r="BA2852" i="3"/>
  <c r="BC2852" i="3" l="1"/>
  <c r="AB2853" i="3"/>
  <c r="U2853" i="3"/>
  <c r="Z2853" i="3"/>
  <c r="W2853" i="3"/>
  <c r="Y2853" i="3"/>
  <c r="X2853" i="3"/>
  <c r="BV2852" i="3"/>
  <c r="AC2853" i="3"/>
  <c r="AA2853" i="3"/>
  <c r="V2853" i="3"/>
  <c r="P2853" i="3"/>
  <c r="R2853" i="3" s="1"/>
  <c r="BX2852" i="3" l="1"/>
  <c r="BY2852" i="3"/>
  <c r="BW2852" i="3"/>
  <c r="AD2853" i="3"/>
  <c r="AW2853" i="3" l="1"/>
  <c r="AV2853" i="3"/>
  <c r="AT2853" i="3"/>
  <c r="AU2853" i="3"/>
  <c r="BM2853" i="3"/>
  <c r="BO2853" i="3" l="1"/>
  <c r="BN2853" i="3"/>
  <c r="BL2853" i="3"/>
  <c r="BK2853" i="3"/>
  <c r="BJ2853" i="3"/>
  <c r="BI2853" i="3"/>
  <c r="BB2853" i="3" l="1"/>
  <c r="AY2853" i="3"/>
  <c r="BA2853" i="3"/>
  <c r="BV2853" i="3" l="1"/>
  <c r="U2854" i="3"/>
  <c r="AB2854" i="3"/>
  <c r="Z2854" i="3"/>
  <c r="W2854" i="3"/>
  <c r="AC2854" i="3"/>
  <c r="V2854" i="3"/>
  <c r="AA2854" i="3"/>
  <c r="Y2854" i="3"/>
  <c r="P2854" i="3"/>
  <c r="R2854" i="3" s="1"/>
  <c r="X2854" i="3"/>
  <c r="BC2853" i="3"/>
  <c r="AD2854" i="3" l="1"/>
  <c r="BY2853" i="3"/>
  <c r="BX2853" i="3"/>
  <c r="BW2853" i="3"/>
  <c r="AV2854" i="3" l="1"/>
  <c r="AW2854" i="3"/>
  <c r="BM2854" i="3" s="1"/>
  <c r="AU2854" i="3"/>
  <c r="AT2854" i="3"/>
  <c r="BO2854" i="3" l="1"/>
  <c r="BN2854" i="3"/>
  <c r="BI2854" i="3"/>
  <c r="BJ2854" i="3"/>
  <c r="BK2854" i="3"/>
  <c r="BL2854" i="3"/>
  <c r="BB2854" i="3" l="1"/>
  <c r="AY2854" i="3"/>
  <c r="BA2854" i="3"/>
  <c r="P2855" i="3" l="1"/>
  <c r="R2855" i="3" s="1"/>
  <c r="U2855" i="3"/>
  <c r="X2855" i="3"/>
  <c r="AB2855" i="3"/>
  <c r="AA2855" i="3"/>
  <c r="W2855" i="3"/>
  <c r="Z2855" i="3"/>
  <c r="V2855" i="3"/>
  <c r="AC2855" i="3"/>
  <c r="Y2855" i="3"/>
  <c r="BV2854" i="3"/>
  <c r="BC2854" i="3"/>
  <c r="BX2854" i="3" l="1"/>
  <c r="BW2854" i="3"/>
  <c r="BY2854" i="3"/>
  <c r="AD2855" i="3"/>
  <c r="AW2855" i="3" l="1"/>
  <c r="BM2855" i="3" s="1"/>
  <c r="AV2855" i="3"/>
  <c r="AT2855" i="3"/>
  <c r="AU2855" i="3"/>
  <c r="BO2855" i="3" l="1"/>
  <c r="BN2855" i="3"/>
  <c r="BL2855" i="3"/>
  <c r="BK2855" i="3"/>
  <c r="BJ2855" i="3"/>
  <c r="BI2855" i="3"/>
  <c r="BB2855" i="3" l="1"/>
  <c r="AY2855" i="3"/>
  <c r="BA2855" i="3"/>
  <c r="BV2855" i="3" l="1"/>
  <c r="U2856" i="3"/>
  <c r="Y2856" i="3"/>
  <c r="W2856" i="3"/>
  <c r="AC2856" i="3"/>
  <c r="Z2856" i="3"/>
  <c r="AB2856" i="3"/>
  <c r="X2856" i="3"/>
  <c r="P2856" i="3"/>
  <c r="R2856" i="3" s="1"/>
  <c r="V2856" i="3"/>
  <c r="AA2856" i="3"/>
  <c r="BC2855" i="3"/>
  <c r="AD2856" i="3" l="1"/>
  <c r="BY2855" i="3"/>
  <c r="BW2855" i="3"/>
  <c r="BX2855" i="3"/>
  <c r="AV2856" i="3" l="1"/>
  <c r="AW2856" i="3"/>
  <c r="BM2856" i="3" s="1"/>
  <c r="AT2856" i="3"/>
  <c r="AU2856" i="3"/>
  <c r="BL2856" i="3" l="1"/>
  <c r="BK2856" i="3"/>
  <c r="BO2856" i="3"/>
  <c r="BN2856" i="3"/>
  <c r="BI2856" i="3"/>
  <c r="BJ2856" i="3"/>
  <c r="BB2856" i="3" l="1"/>
  <c r="AY2856" i="3"/>
  <c r="BA2856" i="3"/>
  <c r="P2857" i="3" l="1"/>
  <c r="R2857" i="3" s="1"/>
  <c r="Y2857" i="3"/>
  <c r="AA2857" i="3"/>
  <c r="BV2856" i="3"/>
  <c r="AC2857" i="3"/>
  <c r="W2857" i="3"/>
  <c r="U2857" i="3"/>
  <c r="Z2857" i="3"/>
  <c r="X2857" i="3"/>
  <c r="AB2857" i="3"/>
  <c r="V2857" i="3"/>
  <c r="BC2856" i="3"/>
  <c r="AD2857" i="3" l="1"/>
  <c r="BY2856" i="3"/>
  <c r="BW2856" i="3"/>
  <c r="BX2856" i="3"/>
  <c r="AV2857" i="3" l="1"/>
  <c r="AW2857" i="3"/>
  <c r="BM2857" i="3" s="1"/>
  <c r="AU2857" i="3"/>
  <c r="AT2857" i="3"/>
  <c r="BJ2857" i="3" l="1"/>
  <c r="BI2857" i="3"/>
  <c r="BL2857" i="3"/>
  <c r="BK2857" i="3"/>
  <c r="BO2857" i="3"/>
  <c r="BN2857" i="3"/>
  <c r="BB2857" i="3" l="1"/>
  <c r="AY2857" i="3"/>
  <c r="BA2857" i="3"/>
  <c r="BC2857" i="3" l="1"/>
  <c r="U2858" i="3"/>
  <c r="P2858" i="3"/>
  <c r="R2858" i="3" s="1"/>
  <c r="W2858" i="3"/>
  <c r="BV2857" i="3"/>
  <c r="Y2858" i="3"/>
  <c r="Z2858" i="3"/>
  <c r="AC2858" i="3"/>
  <c r="V2858" i="3"/>
  <c r="X2858" i="3"/>
  <c r="AB2858" i="3"/>
  <c r="AA2858" i="3"/>
  <c r="BY2857" i="3" l="1"/>
  <c r="BW2857" i="3"/>
  <c r="BX2857" i="3"/>
  <c r="AD2858" i="3"/>
  <c r="AV2858" i="3" l="1"/>
  <c r="AW2858" i="3"/>
  <c r="BM2858" i="3" s="1"/>
  <c r="AU2858" i="3"/>
  <c r="AT2858" i="3"/>
  <c r="BI2858" i="3" l="1"/>
  <c r="BJ2858" i="3"/>
  <c r="BL2858" i="3"/>
  <c r="BK2858" i="3"/>
  <c r="BO2858" i="3"/>
  <c r="BN2858" i="3"/>
  <c r="BB2858" i="3" l="1"/>
  <c r="AY2858" i="3"/>
  <c r="BA2858" i="3"/>
  <c r="BC2858" i="3" s="1"/>
  <c r="P2859" i="3" l="1"/>
  <c r="R2859" i="3" s="1"/>
  <c r="AB2859" i="3"/>
  <c r="BV2858" i="3"/>
  <c r="V2859" i="3"/>
  <c r="AA2859" i="3"/>
  <c r="Z2859" i="3"/>
  <c r="X2859" i="3"/>
  <c r="AC2859" i="3"/>
  <c r="W2859" i="3"/>
  <c r="Y2859" i="3"/>
  <c r="U2859" i="3"/>
  <c r="AD2859" i="3" l="1"/>
  <c r="BY2858" i="3"/>
  <c r="BX2858" i="3"/>
  <c r="BW2858" i="3"/>
  <c r="AV2859" i="3" l="1"/>
  <c r="AW2859" i="3"/>
  <c r="BM2859" i="3" s="1"/>
  <c r="AT2859" i="3"/>
  <c r="AU2859" i="3"/>
  <c r="BL2859" i="3" l="1"/>
  <c r="BK2859" i="3"/>
  <c r="BO2859" i="3"/>
  <c r="BN2859" i="3"/>
  <c r="BJ2859" i="3"/>
  <c r="BI2859" i="3"/>
  <c r="BB2859" i="3" l="1"/>
  <c r="AY2859" i="3"/>
  <c r="BA2859" i="3"/>
  <c r="BV2859" i="3" l="1"/>
  <c r="U2860" i="3"/>
  <c r="Y2860" i="3"/>
  <c r="AA2860" i="3"/>
  <c r="Z2860" i="3"/>
  <c r="W2860" i="3"/>
  <c r="X2860" i="3"/>
  <c r="P2860" i="3"/>
  <c r="R2860" i="3" s="1"/>
  <c r="AB2860" i="3"/>
  <c r="V2860" i="3"/>
  <c r="AC2860" i="3"/>
  <c r="BC2859" i="3"/>
  <c r="AD2860" i="3" l="1"/>
  <c r="BX2859" i="3"/>
  <c r="BY2859" i="3"/>
  <c r="BW2859" i="3"/>
  <c r="AW2860" i="3" l="1"/>
  <c r="BM2860" i="3" s="1"/>
  <c r="AV2860" i="3"/>
  <c r="AU2860" i="3"/>
  <c r="AT2860" i="3"/>
  <c r="BI2860" i="3" l="1"/>
  <c r="BJ2860" i="3"/>
  <c r="BK2860" i="3"/>
  <c r="BL2860" i="3"/>
  <c r="BO2860" i="3"/>
  <c r="BN2860" i="3"/>
  <c r="BB2860" i="3" l="1"/>
  <c r="AY2860" i="3"/>
  <c r="BA2860" i="3"/>
  <c r="BC2860" i="3" l="1"/>
  <c r="BV2860" i="3"/>
  <c r="P2861" i="3"/>
  <c r="R2861" i="3" s="1"/>
  <c r="U2861" i="3"/>
  <c r="AA2861" i="3"/>
  <c r="W2861" i="3"/>
  <c r="AB2861" i="3"/>
  <c r="X2861" i="3"/>
  <c r="Z2861" i="3"/>
  <c r="AC2861" i="3"/>
  <c r="Y2861" i="3"/>
  <c r="V2861" i="3"/>
  <c r="AD2861" i="3" l="1"/>
  <c r="BY2860" i="3"/>
  <c r="BW2860" i="3"/>
  <c r="BX2860" i="3"/>
  <c r="AV2861" i="3" l="1"/>
  <c r="AW2861" i="3"/>
  <c r="BM2861" i="3" s="1"/>
  <c r="AU2861" i="3"/>
  <c r="AT2861" i="3"/>
  <c r="BJ2861" i="3" l="1"/>
  <c r="BI2861" i="3"/>
  <c r="BL2861" i="3"/>
  <c r="BK2861" i="3"/>
  <c r="BO2861" i="3"/>
  <c r="BN2861" i="3"/>
  <c r="BB2861" i="3" l="1"/>
  <c r="AY2861" i="3"/>
  <c r="BA2861" i="3"/>
  <c r="BC2861" i="3" l="1"/>
  <c r="BV2861" i="3"/>
  <c r="Y2862" i="3"/>
  <c r="U2862" i="3"/>
  <c r="X2862" i="3"/>
  <c r="Z2862" i="3"/>
  <c r="W2862" i="3"/>
  <c r="AA2862" i="3"/>
  <c r="P2862" i="3"/>
  <c r="R2862" i="3" s="1"/>
  <c r="AC2862" i="3"/>
  <c r="V2862" i="3"/>
  <c r="AB2862" i="3"/>
  <c r="AD2862" i="3" l="1"/>
  <c r="BW2861" i="3"/>
  <c r="BX2861" i="3"/>
  <c r="BY2861" i="3"/>
  <c r="AV2862" i="3" l="1"/>
  <c r="AW2862" i="3"/>
  <c r="BM2862" i="3" s="1"/>
  <c r="AT2862" i="3"/>
  <c r="AU2862" i="3"/>
  <c r="BL2862" i="3" l="1"/>
  <c r="BK2862" i="3"/>
  <c r="BI2862" i="3"/>
  <c r="BJ2862" i="3"/>
  <c r="BO2862" i="3"/>
  <c r="BN2862" i="3"/>
  <c r="BB2862" i="3" l="1"/>
  <c r="AY2862" i="3"/>
  <c r="BA2862" i="3"/>
  <c r="BC2862" i="3" l="1"/>
  <c r="BV2862" i="3"/>
  <c r="P2863" i="3"/>
  <c r="R2863" i="3" s="1"/>
  <c r="V2863" i="3"/>
  <c r="Y2863" i="3"/>
  <c r="AC2863" i="3"/>
  <c r="AB2863" i="3"/>
  <c r="X2863" i="3"/>
  <c r="Z2863" i="3"/>
  <c r="W2863" i="3"/>
  <c r="AA2863" i="3"/>
  <c r="U2863" i="3"/>
  <c r="AD2863" i="3" l="1"/>
  <c r="BX2862" i="3"/>
  <c r="BW2862" i="3"/>
  <c r="BY2862" i="3"/>
  <c r="AW2863" i="3" l="1"/>
  <c r="BM2863" i="3" s="1"/>
  <c r="AV2863" i="3"/>
  <c r="AT2863" i="3"/>
  <c r="AU2863" i="3"/>
  <c r="BL2863" i="3" l="1"/>
  <c r="BK2863" i="3"/>
  <c r="BO2863" i="3"/>
  <c r="BN2863" i="3"/>
  <c r="BJ2863" i="3"/>
  <c r="BI2863" i="3"/>
  <c r="BB2863" i="3" l="1"/>
  <c r="AY2863" i="3"/>
  <c r="BA2863" i="3"/>
  <c r="U2864" i="3" l="1"/>
  <c r="AB2864" i="3"/>
  <c r="P2864" i="3"/>
  <c r="R2864" i="3" s="1"/>
  <c r="Y2864" i="3"/>
  <c r="AA2864" i="3"/>
  <c r="X2864" i="3"/>
  <c r="V2864" i="3"/>
  <c r="W2864" i="3"/>
  <c r="BV2863" i="3"/>
  <c r="AC2864" i="3"/>
  <c r="Z2864" i="3"/>
  <c r="BC2863" i="3"/>
  <c r="BX2863" i="3" l="1"/>
  <c r="BY2863" i="3"/>
  <c r="BW2863" i="3"/>
  <c r="AD2864" i="3"/>
  <c r="AW2864" i="3" l="1"/>
  <c r="BM2864" i="3" s="1"/>
  <c r="AV2864" i="3"/>
  <c r="AU2864" i="3"/>
  <c r="AT2864" i="3"/>
  <c r="BI2864" i="3" l="1"/>
  <c r="BJ2864" i="3"/>
  <c r="BL2864" i="3"/>
  <c r="BK2864" i="3"/>
  <c r="BN2864" i="3"/>
  <c r="BO2864" i="3"/>
  <c r="BB2864" i="3" l="1"/>
  <c r="AY2864" i="3"/>
  <c r="BA2864" i="3"/>
  <c r="BC2864" i="3" s="1"/>
  <c r="P2865" i="3" l="1"/>
  <c r="R2865" i="3" s="1"/>
  <c r="V2865" i="3"/>
  <c r="AB2865" i="3"/>
  <c r="X2865" i="3"/>
  <c r="Z2865" i="3"/>
  <c r="U2865" i="3"/>
  <c r="AC2865" i="3"/>
  <c r="AA2865" i="3"/>
  <c r="Y2865" i="3"/>
  <c r="BV2864" i="3"/>
  <c r="W2865" i="3"/>
  <c r="BW2864" i="3" l="1"/>
  <c r="BY2864" i="3"/>
  <c r="BX2864" i="3"/>
  <c r="AD2865" i="3"/>
  <c r="AV2865" i="3" l="1"/>
  <c r="AW2865" i="3"/>
  <c r="BM2865" i="3" s="1"/>
  <c r="AT2865" i="3"/>
  <c r="AU2865" i="3"/>
  <c r="BL2865" i="3" l="1"/>
  <c r="BK2865" i="3"/>
  <c r="BO2865" i="3"/>
  <c r="BN2865" i="3"/>
  <c r="BJ2865" i="3"/>
  <c r="BI2865" i="3"/>
  <c r="BB2865" i="3" l="1"/>
  <c r="AY2865" i="3"/>
  <c r="BA2865" i="3"/>
  <c r="U2866" i="3" l="1"/>
  <c r="BV2865" i="3"/>
  <c r="W2866" i="3"/>
  <c r="AB2866" i="3"/>
  <c r="P2866" i="3"/>
  <c r="R2866" i="3" s="1"/>
  <c r="AA2866" i="3"/>
  <c r="Y2866" i="3"/>
  <c r="AC2866" i="3"/>
  <c r="Z2866" i="3"/>
  <c r="V2866" i="3"/>
  <c r="X2866" i="3"/>
  <c r="BC2865" i="3"/>
  <c r="BY2865" i="3" l="1"/>
  <c r="BX2865" i="3"/>
  <c r="BW2865" i="3"/>
  <c r="AD2866" i="3"/>
  <c r="AV2866" i="3" l="1"/>
  <c r="AW2866" i="3"/>
  <c r="BM2866" i="3" s="1"/>
  <c r="AT2866" i="3"/>
  <c r="AU2866" i="3"/>
  <c r="BL2866" i="3" l="1"/>
  <c r="BK2866" i="3"/>
  <c r="BO2866" i="3"/>
  <c r="BN2866" i="3"/>
  <c r="BI2866" i="3"/>
  <c r="BJ2866" i="3"/>
  <c r="BB2866" i="3" l="1"/>
  <c r="AY2866" i="3"/>
  <c r="BA2866" i="3"/>
  <c r="U2867" i="3" l="1"/>
  <c r="BV2866" i="3"/>
  <c r="AA2867" i="3"/>
  <c r="W2867" i="3"/>
  <c r="Z2867" i="3"/>
  <c r="Y2867" i="3"/>
  <c r="AB2867" i="3"/>
  <c r="X2867" i="3"/>
  <c r="P2867" i="3"/>
  <c r="R2867" i="3" s="1"/>
  <c r="AC2867" i="3"/>
  <c r="V2867" i="3"/>
  <c r="BC2866" i="3"/>
  <c r="BW2866" i="3" l="1"/>
  <c r="BY2866" i="3"/>
  <c r="BX2866" i="3"/>
  <c r="AD2867" i="3"/>
  <c r="AW2867" i="3" l="1"/>
  <c r="BM2867" i="3" s="1"/>
  <c r="AV2867" i="3"/>
  <c r="AT2867" i="3"/>
  <c r="AU2867" i="3"/>
  <c r="BL2867" i="3" l="1"/>
  <c r="BK2867" i="3"/>
  <c r="BJ2867" i="3"/>
  <c r="BI2867" i="3"/>
  <c r="BO2867" i="3"/>
  <c r="BN2867" i="3"/>
  <c r="BB2867" i="3" l="1"/>
  <c r="AY2867" i="3"/>
  <c r="BA2867" i="3"/>
  <c r="BC2867" i="3" l="1"/>
  <c r="Z2868" i="3"/>
  <c r="X2868" i="3"/>
  <c r="W2868" i="3"/>
  <c r="V2868" i="3"/>
  <c r="AA2868" i="3"/>
  <c r="BV2867" i="3"/>
  <c r="AC2868" i="3"/>
  <c r="U2868" i="3"/>
  <c r="Y2868" i="3"/>
  <c r="P2868" i="3"/>
  <c r="R2868" i="3" s="1"/>
  <c r="AB2868" i="3"/>
  <c r="AD2868" i="3" l="1"/>
  <c r="BW2867" i="3"/>
  <c r="BX2867" i="3"/>
  <c r="BY2867" i="3"/>
  <c r="AV2868" i="3" l="1"/>
  <c r="AW2868" i="3"/>
  <c r="BM2868" i="3" s="1"/>
  <c r="AU2868" i="3"/>
  <c r="AT2868" i="3"/>
  <c r="BO2868" i="3" l="1"/>
  <c r="BN2868" i="3"/>
  <c r="BI2868" i="3"/>
  <c r="BJ2868" i="3"/>
  <c r="BK2868" i="3"/>
  <c r="BL2868" i="3"/>
  <c r="BB2868" i="3" l="1"/>
  <c r="AY2868" i="3"/>
  <c r="BA2868" i="3"/>
  <c r="U2869" i="3" l="1"/>
  <c r="X2869" i="3"/>
  <c r="Y2869" i="3"/>
  <c r="BV2868" i="3"/>
  <c r="AB2869" i="3"/>
  <c r="V2869" i="3"/>
  <c r="Z2869" i="3"/>
  <c r="AA2869" i="3"/>
  <c r="P2869" i="3"/>
  <c r="R2869" i="3" s="1"/>
  <c r="AC2869" i="3"/>
  <c r="W2869" i="3"/>
  <c r="BC2868" i="3"/>
  <c r="BX2868" i="3" l="1"/>
  <c r="BW2868" i="3"/>
  <c r="BY2868" i="3"/>
  <c r="AD2869" i="3"/>
  <c r="AV2869" i="3" l="1"/>
  <c r="AW2869" i="3"/>
  <c r="BM2869" i="3" s="1"/>
  <c r="AT2869" i="3"/>
  <c r="AU2869" i="3"/>
  <c r="BO2869" i="3" l="1"/>
  <c r="BN2869" i="3"/>
  <c r="BL2869" i="3"/>
  <c r="BK2869" i="3"/>
  <c r="BJ2869" i="3"/>
  <c r="BI2869" i="3"/>
  <c r="BB2869" i="3" l="1"/>
  <c r="AY2869" i="3"/>
  <c r="BA2869" i="3"/>
  <c r="BV2869" i="3" l="1"/>
  <c r="AC2870" i="3"/>
  <c r="P2870" i="3"/>
  <c r="R2870" i="3" s="1"/>
  <c r="AB2870" i="3"/>
  <c r="AA2870" i="3"/>
  <c r="U2870" i="3"/>
  <c r="V2870" i="3"/>
  <c r="Y2870" i="3"/>
  <c r="W2870" i="3"/>
  <c r="X2870" i="3"/>
  <c r="Z2870" i="3"/>
  <c r="BC2869" i="3"/>
  <c r="AD2870" i="3" l="1"/>
  <c r="BW2869" i="3"/>
  <c r="BX2869" i="3"/>
  <c r="BY2869" i="3"/>
  <c r="AV2870" i="3" l="1"/>
  <c r="AW2870" i="3"/>
  <c r="BM2870" i="3" s="1"/>
  <c r="AT2870" i="3"/>
  <c r="AU2870" i="3"/>
  <c r="BL2870" i="3" l="1"/>
  <c r="BK2870" i="3"/>
  <c r="BO2870" i="3"/>
  <c r="BN2870" i="3"/>
  <c r="BI2870" i="3"/>
  <c r="BJ2870" i="3"/>
  <c r="BB2870" i="3" l="1"/>
  <c r="AY2870" i="3"/>
  <c r="BA2870" i="3"/>
  <c r="BV2870" i="3" l="1"/>
  <c r="Y2871" i="3"/>
  <c r="U2871" i="3"/>
  <c r="P2871" i="3"/>
  <c r="R2871" i="3" s="1"/>
  <c r="W2871" i="3"/>
  <c r="AA2871" i="3"/>
  <c r="X2871" i="3"/>
  <c r="Z2871" i="3"/>
  <c r="AC2871" i="3"/>
  <c r="V2871" i="3"/>
  <c r="AB2871" i="3"/>
  <c r="BC2870" i="3"/>
  <c r="AD2871" i="3" l="1"/>
  <c r="BX2870" i="3"/>
  <c r="BW2870" i="3"/>
  <c r="BY2870" i="3"/>
  <c r="AV2871" i="3" l="1"/>
  <c r="AW2871" i="3"/>
  <c r="BM2871" i="3" s="1"/>
  <c r="AU2871" i="3"/>
  <c r="AT2871" i="3"/>
  <c r="BJ2871" i="3" l="1"/>
  <c r="BI2871" i="3"/>
  <c r="BL2871" i="3"/>
  <c r="BK2871" i="3"/>
  <c r="BO2871" i="3"/>
  <c r="BN2871" i="3"/>
  <c r="BB2871" i="3" l="1"/>
  <c r="AY2871" i="3"/>
  <c r="BA2871" i="3"/>
  <c r="BC2871" i="3" s="1"/>
  <c r="AA2872" i="3" l="1"/>
  <c r="V2872" i="3"/>
  <c r="W2872" i="3"/>
  <c r="AC2872" i="3"/>
  <c r="AB2872" i="3"/>
  <c r="P2872" i="3"/>
  <c r="R2872" i="3" s="1"/>
  <c r="Z2872" i="3"/>
  <c r="BV2871" i="3"/>
  <c r="X2872" i="3"/>
  <c r="Y2872" i="3"/>
  <c r="U2872" i="3"/>
  <c r="AD2872" i="3" l="1"/>
  <c r="BW2871" i="3"/>
  <c r="BY2871" i="3"/>
  <c r="BX2871" i="3"/>
  <c r="AW2872" i="3" l="1"/>
  <c r="BM2872" i="3" s="1"/>
  <c r="AV2872" i="3"/>
  <c r="AT2872" i="3"/>
  <c r="AU2872" i="3"/>
  <c r="BO2872" i="3" l="1"/>
  <c r="BN2872" i="3"/>
  <c r="BL2872" i="3"/>
  <c r="BK2872" i="3"/>
  <c r="BI2872" i="3"/>
  <c r="BJ2872" i="3"/>
  <c r="BB2872" i="3" l="1"/>
  <c r="AY2872" i="3"/>
  <c r="BA2872" i="3"/>
  <c r="BV2872" i="3" l="1"/>
  <c r="U2873" i="3"/>
  <c r="V2873" i="3"/>
  <c r="W2873" i="3"/>
  <c r="Z2873" i="3"/>
  <c r="Y2873" i="3"/>
  <c r="AA2873" i="3"/>
  <c r="AC2873" i="3"/>
  <c r="AB2873" i="3"/>
  <c r="X2873" i="3"/>
  <c r="P2873" i="3"/>
  <c r="R2873" i="3" s="1"/>
  <c r="BC2872" i="3"/>
  <c r="AD2873" i="3" l="1"/>
  <c r="BX2872" i="3"/>
  <c r="BW2872" i="3"/>
  <c r="BY2872" i="3"/>
  <c r="AV2873" i="3" l="1"/>
  <c r="AW2873" i="3"/>
  <c r="BM2873" i="3" s="1"/>
  <c r="AT2873" i="3"/>
  <c r="AU2873" i="3"/>
  <c r="BL2873" i="3" l="1"/>
  <c r="BK2873" i="3"/>
  <c r="BJ2873" i="3"/>
  <c r="BI2873" i="3"/>
  <c r="BO2873" i="3"/>
  <c r="BN2873" i="3"/>
  <c r="BB2873" i="3" l="1"/>
  <c r="AY2873" i="3"/>
  <c r="BA2873" i="3"/>
  <c r="BC2873" i="3" l="1"/>
  <c r="BV2873" i="3"/>
  <c r="P2874" i="3"/>
  <c r="R2874" i="3" s="1"/>
  <c r="Z2874" i="3"/>
  <c r="U2874" i="3"/>
  <c r="AA2874" i="3"/>
  <c r="Y2874" i="3"/>
  <c r="V2874" i="3"/>
  <c r="W2874" i="3"/>
  <c r="AB2874" i="3"/>
  <c r="AC2874" i="3"/>
  <c r="X2874" i="3"/>
  <c r="AD2874" i="3" l="1"/>
  <c r="BW2873" i="3"/>
  <c r="BX2873" i="3"/>
  <c r="BY2873" i="3"/>
  <c r="AW2874" i="3" l="1"/>
  <c r="BM2874" i="3" s="1"/>
  <c r="AV2874" i="3"/>
  <c r="AT2874" i="3"/>
  <c r="AU2874" i="3"/>
  <c r="BK2874" i="3" l="1"/>
  <c r="BL2874" i="3"/>
  <c r="BO2874" i="3"/>
  <c r="BN2874" i="3"/>
  <c r="BI2874" i="3"/>
  <c r="BJ2874" i="3"/>
  <c r="BB2874" i="3" l="1"/>
  <c r="AY2874" i="3"/>
  <c r="BA2874" i="3"/>
  <c r="BV2874" i="3" l="1"/>
  <c r="P2875" i="3"/>
  <c r="R2875" i="3" s="1"/>
  <c r="W2875" i="3"/>
  <c r="X2875" i="3"/>
  <c r="U2875" i="3"/>
  <c r="AA2875" i="3"/>
  <c r="AB2875" i="3"/>
  <c r="Y2875" i="3"/>
  <c r="AC2875" i="3"/>
  <c r="Z2875" i="3"/>
  <c r="V2875" i="3"/>
  <c r="BC2874" i="3"/>
  <c r="AD2875" i="3" l="1"/>
  <c r="BW2874" i="3"/>
  <c r="BY2874" i="3"/>
  <c r="BX2874" i="3"/>
  <c r="AV2875" i="3" l="1"/>
  <c r="AW2875" i="3"/>
  <c r="BM2875" i="3" s="1"/>
  <c r="AU2875" i="3"/>
  <c r="AT2875" i="3"/>
  <c r="BJ2875" i="3" l="1"/>
  <c r="BI2875" i="3"/>
  <c r="BL2875" i="3"/>
  <c r="BK2875" i="3"/>
  <c r="BO2875" i="3"/>
  <c r="BN2875" i="3"/>
  <c r="BB2875" i="3" l="1"/>
  <c r="AY2875" i="3"/>
  <c r="BA2875" i="3"/>
  <c r="BC2875" i="3" s="1"/>
  <c r="P2876" i="3" l="1"/>
  <c r="R2876" i="3" s="1"/>
  <c r="X2876" i="3"/>
  <c r="U2876" i="3"/>
  <c r="AA2876" i="3"/>
  <c r="V2876" i="3"/>
  <c r="W2876" i="3"/>
  <c r="Z2876" i="3"/>
  <c r="AB2876" i="3"/>
  <c r="BV2875" i="3"/>
  <c r="Y2876" i="3"/>
  <c r="AC2876" i="3"/>
  <c r="BW2875" i="3" l="1"/>
  <c r="BY2875" i="3"/>
  <c r="BX2875" i="3"/>
  <c r="AD2876" i="3"/>
  <c r="AV2876" i="3" l="1"/>
  <c r="AW2876" i="3"/>
  <c r="BM2876" i="3" s="1"/>
  <c r="AT2876" i="3"/>
  <c r="AU2876" i="3"/>
  <c r="BO2876" i="3" l="1"/>
  <c r="BN2876" i="3"/>
  <c r="BL2876" i="3"/>
  <c r="BK2876" i="3"/>
  <c r="BI2876" i="3"/>
  <c r="BJ2876" i="3"/>
  <c r="BB2876" i="3" l="1"/>
  <c r="AY2876" i="3"/>
  <c r="BA2876" i="3"/>
  <c r="P2877" i="3" l="1"/>
  <c r="R2877" i="3" s="1"/>
  <c r="BV2876" i="3"/>
  <c r="Y2877" i="3"/>
  <c r="W2877" i="3"/>
  <c r="V2877" i="3"/>
  <c r="AA2877" i="3"/>
  <c r="Z2877" i="3"/>
  <c r="X2877" i="3"/>
  <c r="U2877" i="3"/>
  <c r="AC2877" i="3"/>
  <c r="AB2877" i="3"/>
  <c r="BC2876" i="3"/>
  <c r="AD2877" i="3" l="1"/>
  <c r="BX2876" i="3"/>
  <c r="BY2876" i="3"/>
  <c r="BW2876" i="3"/>
  <c r="AT2877" i="3" l="1"/>
  <c r="BI2877" i="3" s="1"/>
  <c r="AW2877" i="3"/>
  <c r="BM2877" i="3" s="1"/>
  <c r="AV2877" i="3"/>
  <c r="BO2877" i="3" s="1"/>
  <c r="AU2877" i="3"/>
  <c r="BJ2877" i="3" s="1"/>
  <c r="BA2877" i="3" s="1"/>
  <c r="BN2877" i="3" l="1"/>
  <c r="BB2877" i="3" s="1"/>
  <c r="BC2877" i="3" s="1"/>
  <c r="BK2877" i="3"/>
  <c r="BL2877" i="3"/>
  <c r="AY2877" i="3" l="1"/>
  <c r="BV2877" i="3" s="1"/>
  <c r="Z2878" i="3" l="1"/>
  <c r="W2878" i="3"/>
  <c r="Y2878" i="3"/>
  <c r="AA2878" i="3"/>
  <c r="X2878" i="3"/>
  <c r="V2878" i="3"/>
  <c r="P2878" i="3"/>
  <c r="R2878" i="3" s="1"/>
  <c r="AB2878" i="3"/>
  <c r="AC2878" i="3"/>
  <c r="U2878" i="3"/>
  <c r="BY2877" i="3"/>
  <c r="BX2877" i="3"/>
  <c r="BW2877" i="3"/>
  <c r="AD2878" i="3" l="1"/>
  <c r="AW2878" i="3" s="1"/>
  <c r="BM2878" i="3" s="1"/>
  <c r="AT2878" i="3" l="1"/>
  <c r="BI2878" i="3" s="1"/>
  <c r="AU2878" i="3"/>
  <c r="AV2878" i="3"/>
  <c r="BN2878" i="3" s="1"/>
  <c r="BJ2878" i="3" l="1"/>
  <c r="BA2878" i="3" s="1"/>
  <c r="BK2878" i="3"/>
  <c r="BL2878" i="3"/>
  <c r="BO2878" i="3"/>
  <c r="BB2878" i="3" s="1"/>
  <c r="AY2878" i="3" l="1"/>
  <c r="BV2878" i="3" s="1"/>
  <c r="BC2878" i="3"/>
  <c r="Y2879" i="3"/>
  <c r="W2879" i="3"/>
  <c r="AA2879" i="3"/>
  <c r="AB2879" i="3"/>
  <c r="U2879" i="3"/>
  <c r="Z2879" i="3"/>
  <c r="V2879" i="3"/>
  <c r="X2879" i="3"/>
  <c r="P2879" i="3" l="1"/>
  <c r="R2879" i="3" s="1"/>
  <c r="AC2879" i="3"/>
  <c r="AD2879" i="3" s="1"/>
  <c r="BX2878" i="3"/>
  <c r="BW2878" i="3"/>
  <c r="BY2878" i="3"/>
  <c r="AV2879" i="3" l="1"/>
  <c r="AW2879" i="3"/>
  <c r="BM2879" i="3" s="1"/>
  <c r="AT2879" i="3"/>
  <c r="AU2879" i="3"/>
  <c r="BL2879" i="3" l="1"/>
  <c r="BK2879" i="3"/>
  <c r="BO2879" i="3"/>
  <c r="BN2879" i="3"/>
  <c r="BJ2879" i="3"/>
  <c r="BI2879" i="3"/>
  <c r="BB2879" i="3" l="1"/>
  <c r="AY2879" i="3"/>
  <c r="BA2879" i="3"/>
  <c r="P2880" i="3" l="1"/>
  <c r="R2880" i="3" s="1"/>
  <c r="BV2879" i="3"/>
  <c r="AC2880" i="3"/>
  <c r="X2880" i="3"/>
  <c r="Z2880" i="3"/>
  <c r="U2880" i="3"/>
  <c r="AB2880" i="3"/>
  <c r="V2880" i="3"/>
  <c r="AA2880" i="3"/>
  <c r="W2880" i="3"/>
  <c r="Y2880" i="3"/>
  <c r="BC2879" i="3"/>
  <c r="AD2880" i="3" l="1"/>
  <c r="BX2879" i="3"/>
  <c r="BW2879" i="3"/>
  <c r="BY2879" i="3"/>
  <c r="AW2880" i="3" l="1"/>
  <c r="BM2880" i="3" s="1"/>
  <c r="AV2880" i="3"/>
  <c r="AT2880" i="3"/>
  <c r="AU2880" i="3"/>
  <c r="BO2880" i="3" l="1"/>
  <c r="BN2880" i="3"/>
  <c r="BL2880" i="3"/>
  <c r="BK2880" i="3"/>
  <c r="BI2880" i="3"/>
  <c r="BJ2880" i="3"/>
  <c r="BB2880" i="3" l="1"/>
  <c r="AY2880" i="3"/>
  <c r="BA2880" i="3"/>
  <c r="BV2880" i="3" l="1"/>
  <c r="U2881" i="3"/>
  <c r="Z2881" i="3"/>
  <c r="AA2881" i="3"/>
  <c r="AB2881" i="3"/>
  <c r="W2881" i="3"/>
  <c r="P2881" i="3"/>
  <c r="R2881" i="3" s="1"/>
  <c r="V2881" i="3"/>
  <c r="Y2881" i="3"/>
  <c r="AC2881" i="3"/>
  <c r="X2881" i="3"/>
  <c r="BC2880" i="3"/>
  <c r="AD2881" i="3" l="1"/>
  <c r="BX2880" i="3"/>
  <c r="BW2880" i="3"/>
  <c r="BY2880" i="3"/>
  <c r="AV2881" i="3" l="1"/>
  <c r="AW2881" i="3"/>
  <c r="BM2881" i="3" s="1"/>
  <c r="AT2881" i="3"/>
  <c r="AU2881" i="3"/>
  <c r="BO2881" i="3" l="1"/>
  <c r="BN2881" i="3"/>
  <c r="BL2881" i="3"/>
  <c r="BK2881" i="3"/>
  <c r="BJ2881" i="3"/>
  <c r="BI2881" i="3"/>
  <c r="BB2881" i="3" l="1"/>
  <c r="AY2881" i="3"/>
  <c r="BA2881" i="3"/>
  <c r="W2882" i="3" l="1"/>
  <c r="AA2882" i="3"/>
  <c r="X2882" i="3"/>
  <c r="U2882" i="3"/>
  <c r="AB2882" i="3"/>
  <c r="BV2881" i="3"/>
  <c r="AC2882" i="3"/>
  <c r="Z2882" i="3"/>
  <c r="P2882" i="3"/>
  <c r="R2882" i="3" s="1"/>
  <c r="V2882" i="3"/>
  <c r="Y2882" i="3"/>
  <c r="BC2881" i="3"/>
  <c r="BX2881" i="3" l="1"/>
  <c r="BY2881" i="3"/>
  <c r="BW2881" i="3"/>
  <c r="AD2882" i="3"/>
  <c r="AV2882" i="3" l="1"/>
  <c r="AW2882" i="3"/>
  <c r="BM2882" i="3" s="1"/>
  <c r="AT2882" i="3"/>
  <c r="AU2882" i="3"/>
  <c r="BO2882" i="3" l="1"/>
  <c r="BN2882" i="3"/>
  <c r="BK2882" i="3"/>
  <c r="BL2882" i="3"/>
  <c r="BI2882" i="3"/>
  <c r="BJ2882" i="3"/>
  <c r="BB2882" i="3" l="1"/>
  <c r="AY2882" i="3"/>
  <c r="BA2882" i="3"/>
  <c r="P2883" i="3" l="1"/>
  <c r="R2883" i="3" s="1"/>
  <c r="BV2882" i="3"/>
  <c r="X2883" i="3"/>
  <c r="Y2883" i="3"/>
  <c r="AB2883" i="3"/>
  <c r="V2883" i="3"/>
  <c r="U2883" i="3"/>
  <c r="Z2883" i="3"/>
  <c r="W2883" i="3"/>
  <c r="AA2883" i="3"/>
  <c r="AC2883" i="3"/>
  <c r="BC2882" i="3"/>
  <c r="AD2883" i="3" l="1"/>
  <c r="BY2882" i="3"/>
  <c r="BW2882" i="3"/>
  <c r="BX2882" i="3"/>
  <c r="AW2883" i="3" l="1"/>
  <c r="BM2883" i="3" s="1"/>
  <c r="AV2883" i="3"/>
  <c r="AT2883" i="3"/>
  <c r="AU2883" i="3"/>
  <c r="BL2883" i="3" l="1"/>
  <c r="BK2883" i="3"/>
  <c r="BO2883" i="3"/>
  <c r="BN2883" i="3"/>
  <c r="BJ2883" i="3"/>
  <c r="BI2883" i="3"/>
  <c r="BB2883" i="3" l="1"/>
  <c r="AY2883" i="3"/>
  <c r="BA2883" i="3"/>
  <c r="BV2883" i="3" l="1"/>
  <c r="P2884" i="3"/>
  <c r="R2884" i="3" s="1"/>
  <c r="Y2884" i="3"/>
  <c r="Z2884" i="3"/>
  <c r="U2884" i="3"/>
  <c r="X2884" i="3"/>
  <c r="W2884" i="3"/>
  <c r="AC2884" i="3"/>
  <c r="AB2884" i="3"/>
  <c r="V2884" i="3"/>
  <c r="AA2884" i="3"/>
  <c r="BC2883" i="3"/>
  <c r="AD2884" i="3" l="1"/>
  <c r="BX2883" i="3"/>
  <c r="BW2883" i="3"/>
  <c r="BY2883" i="3"/>
  <c r="AV2884" i="3" l="1"/>
  <c r="AW2884" i="3"/>
  <c r="BM2884" i="3" s="1"/>
  <c r="AT2884" i="3"/>
  <c r="AU2884" i="3"/>
  <c r="BL2884" i="3" l="1"/>
  <c r="BK2884" i="3"/>
  <c r="BO2884" i="3"/>
  <c r="BN2884" i="3"/>
  <c r="BI2884" i="3"/>
  <c r="BJ2884" i="3"/>
  <c r="BB2884" i="3" l="1"/>
  <c r="AY2884" i="3"/>
  <c r="BA2884" i="3"/>
  <c r="P2885" i="3" l="1"/>
  <c r="R2885" i="3" s="1"/>
  <c r="BV2884" i="3"/>
  <c r="V2885" i="3"/>
  <c r="Y2885" i="3"/>
  <c r="AC2885" i="3"/>
  <c r="AB2885" i="3"/>
  <c r="Z2885" i="3"/>
  <c r="W2885" i="3"/>
  <c r="U2885" i="3"/>
  <c r="AA2885" i="3"/>
  <c r="X2885" i="3"/>
  <c r="BC2884" i="3"/>
  <c r="AD2885" i="3" l="1"/>
  <c r="BY2884" i="3"/>
  <c r="BW2884" i="3"/>
  <c r="BX2884" i="3"/>
  <c r="AV2885" i="3" l="1"/>
  <c r="AW2885" i="3"/>
  <c r="BM2885" i="3" s="1"/>
  <c r="AT2885" i="3"/>
  <c r="AU2885" i="3"/>
  <c r="BO2885" i="3" l="1"/>
  <c r="BN2885" i="3"/>
  <c r="BL2885" i="3"/>
  <c r="BK2885" i="3"/>
  <c r="BJ2885" i="3"/>
  <c r="BI2885" i="3"/>
  <c r="BB2885" i="3" l="1"/>
  <c r="AY2885" i="3"/>
  <c r="BA2885" i="3"/>
  <c r="U2886" i="3" l="1"/>
  <c r="BV2885" i="3"/>
  <c r="P2886" i="3"/>
  <c r="R2886" i="3" s="1"/>
  <c r="AC2886" i="3"/>
  <c r="V2886" i="3"/>
  <c r="AA2886" i="3"/>
  <c r="AB2886" i="3"/>
  <c r="Z2886" i="3"/>
  <c r="X2886" i="3"/>
  <c r="Y2886" i="3"/>
  <c r="W2886" i="3"/>
  <c r="BC2885" i="3"/>
  <c r="BX2885" i="3" l="1"/>
  <c r="BW2885" i="3"/>
  <c r="BY2885" i="3"/>
  <c r="AD2886" i="3"/>
  <c r="AV2886" i="3" l="1"/>
  <c r="AW2886" i="3"/>
  <c r="BM2886" i="3" s="1"/>
  <c r="AT2886" i="3"/>
  <c r="AU2886" i="3"/>
  <c r="BO2886" i="3" l="1"/>
  <c r="BN2886" i="3"/>
  <c r="BL2886" i="3"/>
  <c r="BK2886" i="3"/>
  <c r="BI2886" i="3"/>
  <c r="BJ2886" i="3"/>
  <c r="BB2886" i="3" l="1"/>
  <c r="AY2886" i="3"/>
  <c r="BA2886" i="3"/>
  <c r="P2887" i="3" l="1"/>
  <c r="R2887" i="3" s="1"/>
  <c r="W2887" i="3"/>
  <c r="BV2886" i="3"/>
  <c r="AB2887" i="3"/>
  <c r="V2887" i="3"/>
  <c r="X2887" i="3"/>
  <c r="Z2887" i="3"/>
  <c r="U2887" i="3"/>
  <c r="AC2887" i="3"/>
  <c r="Y2887" i="3"/>
  <c r="AA2887" i="3"/>
  <c r="BC2886" i="3"/>
  <c r="AD2887" i="3" l="1"/>
  <c r="BY2886" i="3"/>
  <c r="BX2886" i="3"/>
  <c r="BW2886" i="3"/>
  <c r="AW2887" i="3" l="1"/>
  <c r="BM2887" i="3" s="1"/>
  <c r="AV2887" i="3"/>
  <c r="AT2887" i="3"/>
  <c r="AU2887" i="3"/>
  <c r="BO2887" i="3" l="1"/>
  <c r="BN2887" i="3"/>
  <c r="BL2887" i="3"/>
  <c r="BK2887" i="3"/>
  <c r="BJ2887" i="3"/>
  <c r="BI2887" i="3"/>
  <c r="BB2887" i="3" l="1"/>
  <c r="AY2887" i="3"/>
  <c r="BA2887" i="3"/>
  <c r="BC2887" i="3" l="1"/>
  <c r="BV2887" i="3"/>
  <c r="P2888" i="3"/>
  <c r="R2888" i="3" s="1"/>
  <c r="V2888" i="3"/>
  <c r="U2888" i="3"/>
  <c r="AC2888" i="3"/>
  <c r="W2888" i="3"/>
  <c r="Z2888" i="3"/>
  <c r="AB2888" i="3"/>
  <c r="X2888" i="3"/>
  <c r="Y2888" i="3"/>
  <c r="AA2888" i="3"/>
  <c r="AD2888" i="3" l="1"/>
  <c r="BY2887" i="3"/>
  <c r="BW2887" i="3"/>
  <c r="BX2887" i="3"/>
  <c r="AW2888" i="3" l="1"/>
  <c r="BM2888" i="3" s="1"/>
  <c r="AV2888" i="3"/>
  <c r="AU2888" i="3"/>
  <c r="AT2888" i="3"/>
  <c r="BI2888" i="3" l="1"/>
  <c r="BJ2888" i="3"/>
  <c r="BK2888" i="3"/>
  <c r="BL2888" i="3"/>
  <c r="BO2888" i="3"/>
  <c r="BN2888" i="3"/>
  <c r="BB2888" i="3" l="1"/>
  <c r="AY2888" i="3"/>
  <c r="BA2888" i="3"/>
  <c r="BC2888" i="3" s="1"/>
  <c r="P2889" i="3" l="1"/>
  <c r="R2889" i="3" s="1"/>
  <c r="BV2888" i="3"/>
  <c r="Z2889" i="3"/>
  <c r="Y2889" i="3"/>
  <c r="AC2889" i="3"/>
  <c r="AA2889" i="3"/>
  <c r="U2889" i="3"/>
  <c r="X2889" i="3"/>
  <c r="AB2889" i="3"/>
  <c r="V2889" i="3"/>
  <c r="W2889" i="3"/>
  <c r="AD2889" i="3" l="1"/>
  <c r="BX2888" i="3"/>
  <c r="BW2888" i="3"/>
  <c r="BY2888" i="3"/>
  <c r="AV2889" i="3" l="1"/>
  <c r="AW2889" i="3"/>
  <c r="BM2889" i="3" s="1"/>
  <c r="AU2889" i="3"/>
  <c r="AT2889" i="3"/>
  <c r="BJ2889" i="3" l="1"/>
  <c r="BI2889" i="3"/>
  <c r="BL2889" i="3"/>
  <c r="BK2889" i="3"/>
  <c r="BO2889" i="3"/>
  <c r="BN2889" i="3"/>
  <c r="BB2889" i="3" l="1"/>
  <c r="AY2889" i="3"/>
  <c r="BA2889" i="3"/>
  <c r="BC2889" i="3" l="1"/>
  <c r="BV2889" i="3"/>
  <c r="U2890" i="3"/>
  <c r="AC2890" i="3"/>
  <c r="AB2890" i="3"/>
  <c r="V2890" i="3"/>
  <c r="Y2890" i="3"/>
  <c r="X2890" i="3"/>
  <c r="Z2890" i="3"/>
  <c r="P2890" i="3"/>
  <c r="R2890" i="3" s="1"/>
  <c r="AA2890" i="3"/>
  <c r="W2890" i="3"/>
  <c r="AD2890" i="3" l="1"/>
  <c r="BY2889" i="3"/>
  <c r="BX2889" i="3"/>
  <c r="BW2889" i="3"/>
  <c r="AW2890" i="3" l="1"/>
  <c r="BM2890" i="3" s="1"/>
  <c r="AV2890" i="3"/>
  <c r="AT2890" i="3"/>
  <c r="AU2890" i="3"/>
  <c r="BO2890" i="3" l="1"/>
  <c r="BN2890" i="3"/>
  <c r="BL2890" i="3"/>
  <c r="BK2890" i="3"/>
  <c r="BI2890" i="3"/>
  <c r="BJ2890" i="3"/>
  <c r="BB2890" i="3" l="1"/>
  <c r="AY2890" i="3"/>
  <c r="BA2890" i="3"/>
  <c r="BV2890" i="3" l="1"/>
  <c r="Z2891" i="3"/>
  <c r="AC2891" i="3"/>
  <c r="P2891" i="3"/>
  <c r="R2891" i="3" s="1"/>
  <c r="AA2891" i="3"/>
  <c r="U2891" i="3"/>
  <c r="W2891" i="3"/>
  <c r="AB2891" i="3"/>
  <c r="Y2891" i="3"/>
  <c r="V2891" i="3"/>
  <c r="X2891" i="3"/>
  <c r="BC2890" i="3"/>
  <c r="AD2891" i="3" l="1"/>
  <c r="BX2890" i="3"/>
  <c r="BY2890" i="3"/>
  <c r="BW2890" i="3"/>
  <c r="AW2891" i="3" l="1"/>
  <c r="BM2891" i="3" s="1"/>
  <c r="AV2891" i="3"/>
  <c r="AT2891" i="3"/>
  <c r="AU2891" i="3"/>
  <c r="BL2891" i="3" l="1"/>
  <c r="BK2891" i="3"/>
  <c r="BJ2891" i="3"/>
  <c r="BI2891" i="3"/>
  <c r="BO2891" i="3"/>
  <c r="BN2891" i="3"/>
  <c r="AY2891" i="3" l="1"/>
  <c r="BB2891" i="3"/>
  <c r="BA2891" i="3"/>
  <c r="BC2891" i="3" l="1"/>
  <c r="P2892" i="3"/>
  <c r="R2892" i="3" s="1"/>
  <c r="BV2891" i="3"/>
  <c r="AB2892" i="3"/>
  <c r="AA2892" i="3"/>
  <c r="V2892" i="3"/>
  <c r="W2892" i="3"/>
  <c r="Y2892" i="3"/>
  <c r="X2892" i="3"/>
  <c r="Z2892" i="3"/>
  <c r="U2892" i="3"/>
  <c r="AC2892" i="3"/>
  <c r="AD2892" i="3" l="1"/>
  <c r="BY2891" i="3"/>
  <c r="BX2891" i="3"/>
  <c r="BW2891" i="3"/>
  <c r="AV2892" i="3" l="1"/>
  <c r="BO2892" i="3" s="1"/>
  <c r="AW2892" i="3"/>
  <c r="BM2892" i="3" s="1"/>
  <c r="AU2892" i="3"/>
  <c r="AT2892" i="3"/>
  <c r="BI2892" i="3" s="1"/>
  <c r="BL2892" i="3" l="1"/>
  <c r="BK2892" i="3"/>
  <c r="BN2892" i="3"/>
  <c r="BB2892" i="3" s="1"/>
  <c r="BJ2892" i="3"/>
  <c r="BA2892" i="3" s="1"/>
  <c r="BC2892" i="3" l="1"/>
  <c r="AY2892" i="3"/>
  <c r="X2893" i="3" l="1"/>
  <c r="V2893" i="3"/>
  <c r="Y2893" i="3"/>
  <c r="W2893" i="3"/>
  <c r="AC2893" i="3"/>
  <c r="AB2893" i="3"/>
  <c r="P2893" i="3"/>
  <c r="R2893" i="3" s="1"/>
  <c r="AA2893" i="3"/>
  <c r="BV2892" i="3"/>
  <c r="U2893" i="3"/>
  <c r="Z2893" i="3"/>
  <c r="AD2893" i="3" l="1"/>
  <c r="BW2892" i="3"/>
  <c r="BY2892" i="3"/>
  <c r="BX2892" i="3"/>
  <c r="AW2893" i="3" l="1"/>
  <c r="BM2893" i="3" s="1"/>
  <c r="AV2893" i="3"/>
  <c r="AT2893" i="3"/>
  <c r="AU2893" i="3"/>
  <c r="BO2893" i="3" l="1"/>
  <c r="BN2893" i="3"/>
  <c r="BL2893" i="3"/>
  <c r="BK2893" i="3"/>
  <c r="BJ2893" i="3"/>
  <c r="BI2893" i="3"/>
  <c r="BB2893" i="3" l="1"/>
  <c r="AY2893" i="3"/>
  <c r="BA2893" i="3"/>
  <c r="BC2893" i="3" l="1"/>
  <c r="Y2894" i="3"/>
  <c r="AB2894" i="3"/>
  <c r="AC2894" i="3"/>
  <c r="BV2893" i="3"/>
  <c r="W2894" i="3"/>
  <c r="X2894" i="3"/>
  <c r="AA2894" i="3"/>
  <c r="V2894" i="3"/>
  <c r="P2894" i="3"/>
  <c r="R2894" i="3" s="1"/>
  <c r="Z2894" i="3"/>
  <c r="U2894" i="3"/>
  <c r="AD2894" i="3" l="1"/>
  <c r="BW2893" i="3"/>
  <c r="BY2893" i="3"/>
  <c r="BX2893" i="3"/>
  <c r="AW2894" i="3" l="1"/>
  <c r="BM2894" i="3" s="1"/>
  <c r="AV2894" i="3"/>
  <c r="AT2894" i="3"/>
  <c r="AU2894" i="3"/>
  <c r="BO2894" i="3" l="1"/>
  <c r="BN2894" i="3"/>
  <c r="BL2894" i="3"/>
  <c r="BK2894" i="3"/>
  <c r="BI2894" i="3"/>
  <c r="BJ2894" i="3"/>
  <c r="BB2894" i="3" l="1"/>
  <c r="AY2894" i="3"/>
  <c r="BA2894" i="3"/>
  <c r="BC2894" i="3" l="1"/>
  <c r="W2895" i="3"/>
  <c r="AA2895" i="3"/>
  <c r="Y2895" i="3"/>
  <c r="AB2895" i="3"/>
  <c r="BV2894" i="3"/>
  <c r="P2895" i="3"/>
  <c r="R2895" i="3" s="1"/>
  <c r="U2895" i="3"/>
  <c r="Z2895" i="3"/>
  <c r="V2895" i="3"/>
  <c r="AC2895" i="3"/>
  <c r="X2895" i="3"/>
  <c r="AD2895" i="3" l="1"/>
  <c r="BX2894" i="3"/>
  <c r="BY2894" i="3"/>
  <c r="BW2894" i="3"/>
  <c r="AV2895" i="3" l="1"/>
  <c r="AW2895" i="3"/>
  <c r="BM2895" i="3" s="1"/>
  <c r="AU2895" i="3"/>
  <c r="AT2895" i="3"/>
  <c r="BJ2895" i="3" l="1"/>
  <c r="BI2895" i="3"/>
  <c r="BO2895" i="3"/>
  <c r="BN2895" i="3"/>
  <c r="BL2895" i="3"/>
  <c r="BK2895" i="3"/>
  <c r="BB2895" i="3" l="1"/>
  <c r="AY2895" i="3"/>
  <c r="BA2895" i="3"/>
  <c r="BC2895" i="3" l="1"/>
  <c r="U2896" i="3"/>
  <c r="V2896" i="3"/>
  <c r="AB2896" i="3"/>
  <c r="P2896" i="3"/>
  <c r="R2896" i="3" s="1"/>
  <c r="W2896" i="3"/>
  <c r="AC2896" i="3"/>
  <c r="X2896" i="3"/>
  <c r="BV2895" i="3"/>
  <c r="Y2896" i="3"/>
  <c r="AA2896" i="3"/>
  <c r="Z2896" i="3"/>
  <c r="BW2895" i="3" l="1"/>
  <c r="BX2895" i="3"/>
  <c r="BY2895" i="3"/>
  <c r="AD2896" i="3"/>
  <c r="AV2896" i="3" l="1"/>
  <c r="AW2896" i="3"/>
  <c r="BM2896" i="3" s="1"/>
  <c r="AU2896" i="3"/>
  <c r="AT2896" i="3"/>
  <c r="BI2896" i="3" l="1"/>
  <c r="BJ2896" i="3"/>
  <c r="BO2896" i="3"/>
  <c r="BN2896" i="3"/>
  <c r="BK2896" i="3"/>
  <c r="BL2896" i="3"/>
  <c r="BB2896" i="3" l="1"/>
  <c r="AY2896" i="3"/>
  <c r="BA2896" i="3"/>
  <c r="BC2896" i="3" l="1"/>
  <c r="BV2896" i="3"/>
  <c r="Z2897" i="3"/>
  <c r="X2897" i="3"/>
  <c r="U2897" i="3"/>
  <c r="P2897" i="3"/>
  <c r="R2897" i="3" s="1"/>
  <c r="AB2897" i="3"/>
  <c r="V2897" i="3"/>
  <c r="Y2897" i="3"/>
  <c r="AA2897" i="3"/>
  <c r="AC2897" i="3"/>
  <c r="W2897" i="3"/>
  <c r="AD2897" i="3" l="1"/>
  <c r="BW2896" i="3"/>
  <c r="BX2896" i="3"/>
  <c r="BY2896" i="3"/>
  <c r="AW2897" i="3" l="1"/>
  <c r="BM2897" i="3" s="1"/>
  <c r="AV2897" i="3"/>
  <c r="AT2897" i="3"/>
  <c r="AU2897" i="3"/>
  <c r="BL2897" i="3" l="1"/>
  <c r="BK2897" i="3"/>
  <c r="BJ2897" i="3"/>
  <c r="BI2897" i="3"/>
  <c r="BO2897" i="3"/>
  <c r="BN2897" i="3"/>
  <c r="BB2897" i="3" l="1"/>
  <c r="AY2897" i="3"/>
  <c r="BA2897" i="3"/>
  <c r="BC2897" i="3" l="1"/>
  <c r="AA2898" i="3"/>
  <c r="Z2898" i="3"/>
  <c r="V2898" i="3"/>
  <c r="P2898" i="3"/>
  <c r="R2898" i="3" s="1"/>
  <c r="BV2897" i="3"/>
  <c r="U2898" i="3"/>
  <c r="X2898" i="3"/>
  <c r="AC2898" i="3"/>
  <c r="W2898" i="3"/>
  <c r="Y2898" i="3"/>
  <c r="AB2898" i="3"/>
  <c r="AD2898" i="3" l="1"/>
  <c r="BX2897" i="3"/>
  <c r="BY2897" i="3"/>
  <c r="BW2897" i="3"/>
  <c r="AV2898" i="3" l="1"/>
  <c r="AW2898" i="3"/>
  <c r="BM2898" i="3" s="1"/>
  <c r="AT2898" i="3"/>
  <c r="AU2898" i="3"/>
  <c r="BO2898" i="3" l="1"/>
  <c r="BN2898" i="3"/>
  <c r="BK2898" i="3"/>
  <c r="BL2898" i="3"/>
  <c r="BI2898" i="3"/>
  <c r="BJ2898" i="3"/>
  <c r="BB2898" i="3" l="1"/>
  <c r="AY2898" i="3"/>
  <c r="BA2898" i="3"/>
  <c r="BC2898" i="3" l="1"/>
  <c r="W2899" i="3"/>
  <c r="Z2899" i="3"/>
  <c r="Y2899" i="3"/>
  <c r="U2899" i="3"/>
  <c r="P2899" i="3"/>
  <c r="R2899" i="3" s="1"/>
  <c r="AC2899" i="3"/>
  <c r="V2899" i="3"/>
  <c r="BV2898" i="3"/>
  <c r="AA2899" i="3"/>
  <c r="X2899" i="3"/>
  <c r="AB2899" i="3"/>
  <c r="BY2898" i="3" l="1"/>
  <c r="BW2898" i="3"/>
  <c r="BX2898" i="3"/>
  <c r="AD2899" i="3"/>
  <c r="AW2899" i="3" l="1"/>
  <c r="BM2899" i="3" s="1"/>
  <c r="AV2899" i="3"/>
  <c r="AU2899" i="3"/>
  <c r="AT2899" i="3"/>
  <c r="BI2899" i="3" l="1"/>
  <c r="BJ2899" i="3"/>
  <c r="BO2899" i="3"/>
  <c r="BN2899" i="3"/>
  <c r="BK2899" i="3"/>
  <c r="BL2899" i="3"/>
  <c r="BB2899" i="3" l="1"/>
  <c r="AY2899" i="3"/>
  <c r="BA2899" i="3"/>
  <c r="BC2899" i="3" l="1"/>
  <c r="X2900" i="3"/>
  <c r="U2900" i="3"/>
  <c r="V2900" i="3"/>
  <c r="BV2899" i="3"/>
  <c r="AA2900" i="3"/>
  <c r="Y2900" i="3"/>
  <c r="P2900" i="3"/>
  <c r="R2900" i="3" s="1"/>
  <c r="Z2900" i="3"/>
  <c r="AB2900" i="3"/>
  <c r="W2900" i="3"/>
  <c r="AC2900" i="3"/>
  <c r="BW2899" i="3" l="1"/>
  <c r="BX2899" i="3"/>
  <c r="BY2899" i="3"/>
  <c r="AD2900" i="3"/>
  <c r="AW2900" i="3" l="1"/>
  <c r="BM2900" i="3" s="1"/>
  <c r="AV2900" i="3"/>
  <c r="AT2900" i="3"/>
  <c r="AU2900" i="3"/>
  <c r="BL2900" i="3" l="1"/>
  <c r="BK2900" i="3"/>
  <c r="BJ2900" i="3"/>
  <c r="BI2900" i="3"/>
  <c r="BO2900" i="3"/>
  <c r="BN2900" i="3"/>
  <c r="BB2900" i="3" l="1"/>
  <c r="AY2900" i="3"/>
  <c r="BA2900" i="3"/>
  <c r="BC2900" i="3" l="1"/>
  <c r="X2901" i="3"/>
  <c r="W2901" i="3"/>
  <c r="Z2901" i="3"/>
  <c r="AA2901" i="3"/>
  <c r="Y2901" i="3"/>
  <c r="P2901" i="3"/>
  <c r="R2901" i="3" s="1"/>
  <c r="AB2901" i="3"/>
  <c r="V2901" i="3"/>
  <c r="AC2901" i="3"/>
  <c r="BV2900" i="3"/>
  <c r="U2901" i="3"/>
  <c r="AD2901" i="3" l="1"/>
  <c r="BY2900" i="3"/>
  <c r="BW2900" i="3"/>
  <c r="BX2900" i="3"/>
  <c r="AT2901" i="3"/>
  <c r="AU2901" i="3"/>
  <c r="AV2901" i="3" l="1"/>
  <c r="BO2901" i="3" s="1"/>
  <c r="AW2901" i="3"/>
  <c r="BM2901" i="3" s="1"/>
  <c r="BK2901" i="3"/>
  <c r="BI2901" i="3"/>
  <c r="BJ2901" i="3"/>
  <c r="BN2901" i="3" l="1"/>
  <c r="BB2901" i="3" s="1"/>
  <c r="BL2901" i="3"/>
  <c r="AY2901" i="3" s="1"/>
  <c r="BA2901" i="3"/>
  <c r="BC2901" i="3" l="1"/>
  <c r="V2902" i="3"/>
  <c r="AA2902" i="3"/>
  <c r="Z2902" i="3"/>
  <c r="X2902" i="3"/>
  <c r="BV2901" i="3"/>
  <c r="P2902" i="3"/>
  <c r="R2902" i="3" s="1"/>
  <c r="AB2902" i="3"/>
  <c r="U2902" i="3"/>
  <c r="W2902" i="3"/>
  <c r="AC2902" i="3"/>
  <c r="Y2902" i="3"/>
  <c r="AD2902" i="3" l="1"/>
  <c r="BY2901" i="3"/>
  <c r="BW2901" i="3"/>
  <c r="BX2901" i="3"/>
  <c r="AW2902" i="3" l="1"/>
  <c r="BM2902" i="3" s="1"/>
  <c r="AV2902" i="3"/>
  <c r="AT2902" i="3"/>
  <c r="AU2902" i="3"/>
  <c r="BO2902" i="3" l="1"/>
  <c r="BN2902" i="3"/>
  <c r="BK2902" i="3"/>
  <c r="BL2902" i="3"/>
  <c r="BI2902" i="3"/>
  <c r="BJ2902" i="3"/>
  <c r="BB2902" i="3" l="1"/>
  <c r="AY2902" i="3"/>
  <c r="BA2902" i="3"/>
  <c r="BC2902" i="3" l="1"/>
  <c r="V2903" i="3"/>
  <c r="AB2903" i="3"/>
  <c r="AC2903" i="3"/>
  <c r="BV2902" i="3"/>
  <c r="U2903" i="3"/>
  <c r="Z2903" i="3"/>
  <c r="X2903" i="3"/>
  <c r="Y2903" i="3"/>
  <c r="P2903" i="3"/>
  <c r="R2903" i="3" s="1"/>
  <c r="W2903" i="3"/>
  <c r="AA2903" i="3"/>
  <c r="AD2903" i="3" l="1"/>
  <c r="BX2902" i="3"/>
  <c r="BW2902" i="3"/>
  <c r="BY2902" i="3"/>
  <c r="AV2903" i="3" l="1"/>
  <c r="AW2903" i="3"/>
  <c r="BM2903" i="3" s="1"/>
  <c r="AT2903" i="3"/>
  <c r="AU2903" i="3"/>
  <c r="BL2903" i="3" l="1"/>
  <c r="BK2903" i="3"/>
  <c r="BJ2903" i="3"/>
  <c r="BI2903" i="3"/>
  <c r="BO2903" i="3"/>
  <c r="BN2903" i="3"/>
  <c r="BB2903" i="3" l="1"/>
  <c r="AY2903" i="3"/>
  <c r="BA2903" i="3"/>
  <c r="BC2903" i="3" l="1"/>
  <c r="AC2904" i="3"/>
  <c r="AB2904" i="3"/>
  <c r="W2904" i="3"/>
  <c r="BV2903" i="3"/>
  <c r="P2904" i="3"/>
  <c r="R2904" i="3" s="1"/>
  <c r="U2904" i="3"/>
  <c r="X2904" i="3"/>
  <c r="Y2904" i="3"/>
  <c r="V2904" i="3"/>
  <c r="Z2904" i="3"/>
  <c r="AA2904" i="3"/>
  <c r="AD2904" i="3" l="1"/>
  <c r="BY2903" i="3"/>
  <c r="BW2903" i="3"/>
  <c r="BX2903" i="3"/>
  <c r="AW2904" i="3" l="1"/>
  <c r="BM2904" i="3" s="1"/>
  <c r="AV2904" i="3"/>
  <c r="AU2904" i="3"/>
  <c r="AT2904" i="3"/>
  <c r="BI2904" i="3" l="1"/>
  <c r="BJ2904" i="3"/>
  <c r="BO2904" i="3"/>
  <c r="BN2904" i="3"/>
  <c r="BL2904" i="3"/>
  <c r="BK2904" i="3"/>
  <c r="BB2904" i="3" l="1"/>
  <c r="AY2904" i="3"/>
  <c r="BA2904" i="3"/>
  <c r="BC2904" i="3" l="1"/>
  <c r="AB2905" i="3"/>
  <c r="W2905" i="3"/>
  <c r="Y2905" i="3"/>
  <c r="P2905" i="3"/>
  <c r="R2905" i="3" s="1"/>
  <c r="BV2904" i="3"/>
  <c r="U2905" i="3"/>
  <c r="AC2905" i="3"/>
  <c r="V2905" i="3"/>
  <c r="X2905" i="3"/>
  <c r="Z2905" i="3"/>
  <c r="AA2905" i="3"/>
  <c r="AD2905" i="3" l="1"/>
  <c r="BY2904" i="3"/>
  <c r="BW2904" i="3"/>
  <c r="BX2904" i="3"/>
  <c r="AW2905" i="3" l="1"/>
  <c r="BM2905" i="3" s="1"/>
  <c r="AV2905" i="3"/>
  <c r="AU2905" i="3"/>
  <c r="AT2905" i="3"/>
  <c r="BJ2905" i="3" l="1"/>
  <c r="BI2905" i="3"/>
  <c r="BO2905" i="3"/>
  <c r="BN2905" i="3"/>
  <c r="BL2905" i="3"/>
  <c r="BK2905" i="3"/>
  <c r="BB2905" i="3" l="1"/>
  <c r="AY2905" i="3"/>
  <c r="BA2905" i="3"/>
  <c r="BC2905" i="3" l="1"/>
  <c r="Y2906" i="3"/>
  <c r="AB2906" i="3"/>
  <c r="X2906" i="3"/>
  <c r="BV2905" i="3"/>
  <c r="W2906" i="3"/>
  <c r="P2906" i="3"/>
  <c r="R2906" i="3" s="1"/>
  <c r="U2906" i="3"/>
  <c r="V2906" i="3"/>
  <c r="AC2906" i="3"/>
  <c r="AA2906" i="3"/>
  <c r="Z2906" i="3"/>
  <c r="AD2906" i="3" l="1"/>
  <c r="BW2905" i="3"/>
  <c r="BY2905" i="3"/>
  <c r="BX2905" i="3"/>
  <c r="AW2906" i="3" l="1"/>
  <c r="BM2906" i="3" s="1"/>
  <c r="AV2906" i="3"/>
  <c r="AU2906" i="3"/>
  <c r="AT2906" i="3"/>
  <c r="BI2906" i="3" l="1"/>
  <c r="BJ2906" i="3"/>
  <c r="BN2906" i="3"/>
  <c r="BO2906" i="3"/>
  <c r="BL2906" i="3"/>
  <c r="BK2906" i="3"/>
  <c r="BB2906" i="3" l="1"/>
  <c r="AY2906" i="3"/>
  <c r="BA2906" i="3"/>
  <c r="BC2906" i="3" s="1"/>
  <c r="Z2907" i="3" l="1"/>
  <c r="V2907" i="3"/>
  <c r="Y2907" i="3"/>
  <c r="BV2906" i="3"/>
  <c r="P2907" i="3"/>
  <c r="R2907" i="3" s="1"/>
  <c r="W2907" i="3"/>
  <c r="AA2907" i="3"/>
  <c r="X2907" i="3"/>
  <c r="U2907" i="3"/>
  <c r="AC2907" i="3"/>
  <c r="AB2907" i="3"/>
  <c r="AD2907" i="3" l="1"/>
  <c r="BY2906" i="3"/>
  <c r="BW2906" i="3"/>
  <c r="BX2906" i="3"/>
  <c r="AW2907" i="3" l="1"/>
  <c r="BM2907" i="3" s="1"/>
  <c r="AV2907" i="3"/>
  <c r="AU2907" i="3"/>
  <c r="AT2907" i="3"/>
  <c r="BO2907" i="3" l="1"/>
  <c r="BN2907" i="3"/>
  <c r="BJ2907" i="3"/>
  <c r="BI2907" i="3"/>
  <c r="BL2907" i="3"/>
  <c r="BK2907" i="3"/>
  <c r="BB2907" i="3" l="1"/>
  <c r="AY2907" i="3"/>
  <c r="BA2907" i="3"/>
  <c r="BC2907" i="3" l="1"/>
  <c r="V2908" i="3"/>
  <c r="U2908" i="3"/>
  <c r="X2908" i="3"/>
  <c r="P2908" i="3"/>
  <c r="R2908" i="3" s="1"/>
  <c r="BV2907" i="3"/>
  <c r="Y2908" i="3"/>
  <c r="Z2908" i="3"/>
  <c r="W2908" i="3"/>
  <c r="AC2908" i="3"/>
  <c r="AA2908" i="3"/>
  <c r="AB2908" i="3"/>
  <c r="BX2907" i="3" l="1"/>
  <c r="BW2907" i="3"/>
  <c r="BY2907" i="3"/>
  <c r="AD2908" i="3"/>
  <c r="AW2908" i="3" l="1"/>
  <c r="BM2908" i="3" s="1"/>
  <c r="AV2908" i="3"/>
  <c r="AU2908" i="3"/>
  <c r="AT2908" i="3"/>
  <c r="BO2908" i="3" l="1"/>
  <c r="BN2908" i="3"/>
  <c r="BI2908" i="3"/>
  <c r="BJ2908" i="3"/>
  <c r="BL2908" i="3"/>
  <c r="BK2908" i="3"/>
  <c r="BB2908" i="3" l="1"/>
  <c r="AY2908" i="3"/>
  <c r="BA2908" i="3"/>
  <c r="BC2908" i="3" l="1"/>
  <c r="W2909" i="3"/>
  <c r="X2909" i="3"/>
  <c r="AA2909" i="3"/>
  <c r="AC2909" i="3"/>
  <c r="P2909" i="3"/>
  <c r="R2909" i="3" s="1"/>
  <c r="BV2908" i="3"/>
  <c r="Z2909" i="3"/>
  <c r="Y2909" i="3"/>
  <c r="V2909" i="3"/>
  <c r="AB2909" i="3"/>
  <c r="U2909" i="3"/>
  <c r="AD2909" i="3" l="1"/>
  <c r="BW2908" i="3"/>
  <c r="BX2908" i="3"/>
  <c r="BY2908" i="3"/>
  <c r="AW2909" i="3" l="1"/>
  <c r="BM2909" i="3" s="1"/>
  <c r="AV2909" i="3"/>
  <c r="AU2909" i="3"/>
  <c r="AT2909" i="3"/>
  <c r="BO2909" i="3" l="1"/>
  <c r="BN2909" i="3"/>
  <c r="BJ2909" i="3"/>
  <c r="BI2909" i="3"/>
  <c r="BL2909" i="3"/>
  <c r="BK2909" i="3"/>
  <c r="BB2909" i="3" l="1"/>
  <c r="AY2909" i="3"/>
  <c r="BA2909" i="3"/>
  <c r="BC2909" i="3" l="1"/>
  <c r="X2910" i="3"/>
  <c r="V2910" i="3"/>
  <c r="Z2910" i="3"/>
  <c r="U2910" i="3"/>
  <c r="BV2909" i="3"/>
  <c r="P2910" i="3"/>
  <c r="R2910" i="3" s="1"/>
  <c r="AB2910" i="3"/>
  <c r="AA2910" i="3"/>
  <c r="Y2910" i="3"/>
  <c r="AC2910" i="3"/>
  <c r="W2910" i="3"/>
  <c r="BW2909" i="3" l="1"/>
  <c r="BY2909" i="3"/>
  <c r="BX2909" i="3"/>
  <c r="AD2910" i="3"/>
  <c r="AV2910" i="3" l="1"/>
  <c r="AW2910" i="3"/>
  <c r="BM2910" i="3" s="1"/>
  <c r="AU2910" i="3"/>
  <c r="AT2910" i="3"/>
  <c r="BI2910" i="3" l="1"/>
  <c r="BJ2910" i="3"/>
  <c r="BK2910" i="3"/>
  <c r="BL2910" i="3"/>
  <c r="BO2910" i="3"/>
  <c r="BN2910" i="3"/>
  <c r="BB2910" i="3" l="1"/>
  <c r="AY2910" i="3"/>
  <c r="BA2910" i="3"/>
  <c r="BC2910" i="3" l="1"/>
  <c r="Y2911" i="3"/>
  <c r="P2911" i="3"/>
  <c r="R2911" i="3" s="1"/>
  <c r="AA2911" i="3"/>
  <c r="BV2910" i="3"/>
  <c r="U2911" i="3"/>
  <c r="Z2911" i="3"/>
  <c r="X2911" i="3"/>
  <c r="AC2911" i="3"/>
  <c r="W2911" i="3"/>
  <c r="V2911" i="3"/>
  <c r="AB2911" i="3"/>
  <c r="AD2911" i="3" l="1"/>
  <c r="BW2910" i="3"/>
  <c r="BY2910" i="3"/>
  <c r="BX2910" i="3"/>
  <c r="AV2911" i="3" l="1"/>
  <c r="AW2911" i="3"/>
  <c r="BM2911" i="3" s="1"/>
  <c r="AT2911" i="3"/>
  <c r="AU2911" i="3"/>
  <c r="BL2911" i="3" l="1"/>
  <c r="BK2911" i="3"/>
  <c r="BO2911" i="3"/>
  <c r="BN2911" i="3"/>
  <c r="BJ2911" i="3"/>
  <c r="BI2911" i="3"/>
  <c r="BB2911" i="3" l="1"/>
  <c r="AY2911" i="3"/>
  <c r="BA2911" i="3"/>
  <c r="BC2911" i="3" l="1"/>
  <c r="BV2911" i="3"/>
  <c r="AB2912" i="3"/>
  <c r="V2912" i="3"/>
  <c r="AC2912" i="3"/>
  <c r="P2912" i="3"/>
  <c r="R2912" i="3" s="1"/>
  <c r="AA2912" i="3"/>
  <c r="Z2912" i="3"/>
  <c r="Y2912" i="3"/>
  <c r="U2912" i="3"/>
  <c r="X2912" i="3"/>
  <c r="W2912" i="3"/>
  <c r="AD2912" i="3" l="1"/>
  <c r="BX2911" i="3"/>
  <c r="BY2911" i="3"/>
  <c r="BW2911" i="3"/>
  <c r="AW2912" i="3" l="1"/>
  <c r="BM2912" i="3" s="1"/>
  <c r="AV2912" i="3"/>
  <c r="AU2912" i="3"/>
  <c r="AT2912" i="3"/>
  <c r="BI2912" i="3" l="1"/>
  <c r="BJ2912" i="3"/>
  <c r="BK2912" i="3"/>
  <c r="BL2912" i="3"/>
  <c r="BO2912" i="3"/>
  <c r="BN2912" i="3"/>
  <c r="BB2912" i="3" l="1"/>
  <c r="AY2912" i="3"/>
  <c r="BA2912" i="3"/>
  <c r="BC2912" i="3" s="1"/>
  <c r="U2913" i="3" l="1"/>
  <c r="AC2913" i="3"/>
  <c r="AA2913" i="3"/>
  <c r="P2913" i="3"/>
  <c r="R2913" i="3" s="1"/>
  <c r="BV2912" i="3"/>
  <c r="V2913" i="3"/>
  <c r="W2913" i="3"/>
  <c r="Y2913" i="3"/>
  <c r="X2913" i="3"/>
  <c r="Z2913" i="3"/>
  <c r="AB2913" i="3"/>
  <c r="BW2912" i="3" l="1"/>
  <c r="BY2912" i="3"/>
  <c r="BX2912" i="3"/>
  <c r="AD2913" i="3"/>
  <c r="AW2913" i="3" l="1"/>
  <c r="BM2913" i="3" s="1"/>
  <c r="AV2913" i="3"/>
  <c r="AT2913" i="3"/>
  <c r="AU2913" i="3"/>
  <c r="BL2913" i="3" l="1"/>
  <c r="BK2913" i="3"/>
  <c r="BJ2913" i="3"/>
  <c r="BI2913" i="3"/>
  <c r="BO2913" i="3"/>
  <c r="BN2913" i="3"/>
  <c r="BB2913" i="3" l="1"/>
  <c r="AY2913" i="3"/>
  <c r="BA2913" i="3"/>
  <c r="BC2913" i="3" s="1"/>
  <c r="P2914" i="3" l="1"/>
  <c r="R2914" i="3" s="1"/>
  <c r="Z2914" i="3"/>
  <c r="AB2914" i="3"/>
  <c r="BV2913" i="3"/>
  <c r="U2914" i="3"/>
  <c r="AA2914" i="3"/>
  <c r="W2914" i="3"/>
  <c r="AC2914" i="3"/>
  <c r="V2914" i="3"/>
  <c r="Y2914" i="3"/>
  <c r="X2914" i="3"/>
  <c r="AD2914" i="3" l="1"/>
  <c r="BX2913" i="3"/>
  <c r="BY2913" i="3"/>
  <c r="BW2913" i="3"/>
  <c r="AW2914" i="3" l="1"/>
  <c r="BM2914" i="3" s="1"/>
  <c r="AV2914" i="3"/>
  <c r="AT2914" i="3"/>
  <c r="AU2914" i="3"/>
  <c r="BL2914" i="3" l="1"/>
  <c r="BK2914" i="3"/>
  <c r="BI2914" i="3"/>
  <c r="BJ2914" i="3"/>
  <c r="BO2914" i="3"/>
  <c r="BN2914" i="3"/>
  <c r="BB2914" i="3" l="1"/>
  <c r="AY2914" i="3"/>
  <c r="BA2914" i="3"/>
  <c r="BC2914" i="3" l="1"/>
  <c r="U2915" i="3"/>
  <c r="Z2915" i="3"/>
  <c r="V2915" i="3"/>
  <c r="P2915" i="3"/>
  <c r="R2915" i="3" s="1"/>
  <c r="BV2914" i="3"/>
  <c r="AB2915" i="3"/>
  <c r="AC2915" i="3"/>
  <c r="W2915" i="3"/>
  <c r="Y2915" i="3"/>
  <c r="X2915" i="3"/>
  <c r="AA2915" i="3"/>
  <c r="BW2914" i="3" l="1"/>
  <c r="BX2914" i="3"/>
  <c r="BY2914" i="3"/>
  <c r="AD2915" i="3"/>
  <c r="AW2915" i="3" l="1"/>
  <c r="BM2915" i="3" s="1"/>
  <c r="AV2915" i="3"/>
  <c r="AU2915" i="3"/>
  <c r="AT2915" i="3"/>
  <c r="BI2915" i="3" l="1"/>
  <c r="BJ2915" i="3"/>
  <c r="BL2915" i="3"/>
  <c r="BK2915" i="3"/>
  <c r="BO2915" i="3"/>
  <c r="BN2915" i="3"/>
  <c r="BB2915" i="3" l="1"/>
  <c r="AY2915" i="3"/>
  <c r="BA2915" i="3"/>
  <c r="BC2915" i="3" l="1"/>
  <c r="AC2916" i="3"/>
  <c r="U2916" i="3"/>
  <c r="BV2915" i="3"/>
  <c r="P2916" i="3"/>
  <c r="R2916" i="3" s="1"/>
  <c r="W2916" i="3"/>
  <c r="X2916" i="3"/>
  <c r="AA2916" i="3"/>
  <c r="Y2916" i="3"/>
  <c r="Z2916" i="3"/>
  <c r="V2916" i="3"/>
  <c r="AB2916" i="3"/>
  <c r="BW2915" i="3" l="1"/>
  <c r="BX2915" i="3"/>
  <c r="BY2915" i="3"/>
  <c r="AD2916" i="3"/>
  <c r="AV2916" i="3" l="1"/>
  <c r="AW2916" i="3"/>
  <c r="BM2916" i="3" s="1"/>
  <c r="AT2916" i="3"/>
  <c r="AU2916" i="3"/>
  <c r="BL2916" i="3" l="1"/>
  <c r="BK2916" i="3"/>
  <c r="BJ2916" i="3"/>
  <c r="BI2916" i="3"/>
  <c r="BN2916" i="3"/>
  <c r="BO2916" i="3"/>
  <c r="BB2916" i="3" l="1"/>
  <c r="AY2916" i="3"/>
  <c r="BA2916" i="3"/>
  <c r="BC2916" i="3" l="1"/>
  <c r="AB2917" i="3"/>
  <c r="P2917" i="3"/>
  <c r="R2917" i="3" s="1"/>
  <c r="U2917" i="3"/>
  <c r="Y2917" i="3"/>
  <c r="BV2916" i="3"/>
  <c r="W2917" i="3"/>
  <c r="V2917" i="3"/>
  <c r="AC2917" i="3"/>
  <c r="Z2917" i="3"/>
  <c r="AA2917" i="3"/>
  <c r="X2917" i="3"/>
  <c r="BX2916" i="3" l="1"/>
  <c r="BW2916" i="3"/>
  <c r="BY2916" i="3"/>
  <c r="AD2917" i="3"/>
  <c r="AV2917" i="3" l="1"/>
  <c r="AW2917" i="3"/>
  <c r="BM2917" i="3" s="1"/>
  <c r="AT2917" i="3"/>
  <c r="AU2917" i="3"/>
  <c r="BO2917" i="3" l="1"/>
  <c r="BN2917" i="3"/>
  <c r="BK2917" i="3"/>
  <c r="BL2917" i="3"/>
  <c r="BJ2917" i="3"/>
  <c r="BI2917" i="3"/>
  <c r="BB2917" i="3" l="1"/>
  <c r="AY2917" i="3"/>
  <c r="BA2917" i="3"/>
  <c r="BC2917" i="3" l="1"/>
  <c r="P2918" i="3"/>
  <c r="R2918" i="3" s="1"/>
  <c r="BV2917" i="3"/>
  <c r="U2918" i="3"/>
  <c r="AA2918" i="3"/>
  <c r="AB2918" i="3"/>
  <c r="Y2918" i="3"/>
  <c r="V2918" i="3"/>
  <c r="X2918" i="3"/>
  <c r="AC2918" i="3"/>
  <c r="W2918" i="3"/>
  <c r="Z2918" i="3"/>
  <c r="AD2918" i="3" l="1"/>
  <c r="BY2917" i="3"/>
  <c r="BW2917" i="3"/>
  <c r="BX2917" i="3"/>
  <c r="AV2918" i="3" l="1"/>
  <c r="AW2918" i="3"/>
  <c r="BM2918" i="3" s="1"/>
  <c r="AT2918" i="3"/>
  <c r="AU2918" i="3"/>
  <c r="BL2918" i="3" l="1"/>
  <c r="BK2918" i="3"/>
  <c r="BO2918" i="3"/>
  <c r="BN2918" i="3"/>
  <c r="BI2918" i="3"/>
  <c r="BJ2918" i="3"/>
  <c r="BB2918" i="3" l="1"/>
  <c r="AY2918" i="3"/>
  <c r="BA2918" i="3"/>
  <c r="BC2918" i="3" l="1"/>
  <c r="AA2919" i="3"/>
  <c r="P2919" i="3"/>
  <c r="R2919" i="3" s="1"/>
  <c r="BV2918" i="3"/>
  <c r="AB2919" i="3"/>
  <c r="Z2919" i="3"/>
  <c r="Y2919" i="3"/>
  <c r="AC2919" i="3"/>
  <c r="X2919" i="3"/>
  <c r="V2919" i="3"/>
  <c r="W2919" i="3"/>
  <c r="U2919" i="3"/>
  <c r="AD2919" i="3" l="1"/>
  <c r="BW2918" i="3"/>
  <c r="BY2918" i="3"/>
  <c r="BX2918" i="3"/>
  <c r="AV2919" i="3" l="1"/>
  <c r="AW2919" i="3"/>
  <c r="BM2919" i="3" s="1"/>
  <c r="AT2919" i="3"/>
  <c r="AU2919" i="3"/>
  <c r="BL2919" i="3" l="1"/>
  <c r="BK2919" i="3"/>
  <c r="BO2919" i="3"/>
  <c r="BN2919" i="3"/>
  <c r="BJ2919" i="3"/>
  <c r="BI2919" i="3"/>
  <c r="BB2919" i="3" l="1"/>
  <c r="AY2919" i="3"/>
  <c r="BA2919" i="3"/>
  <c r="BC2919" i="3" l="1"/>
  <c r="AC2920" i="3"/>
  <c r="U2920" i="3"/>
  <c r="BV2919" i="3"/>
  <c r="P2920" i="3"/>
  <c r="R2920" i="3" s="1"/>
  <c r="Y2920" i="3"/>
  <c r="V2920" i="3"/>
  <c r="W2920" i="3"/>
  <c r="X2920" i="3"/>
  <c r="Z2920" i="3"/>
  <c r="AA2920" i="3"/>
  <c r="AB2920" i="3"/>
  <c r="BY2919" i="3" l="1"/>
  <c r="BW2919" i="3"/>
  <c r="BX2919" i="3"/>
  <c r="AD2920" i="3"/>
  <c r="AV2920" i="3" l="1"/>
  <c r="AW2920" i="3"/>
  <c r="BM2920" i="3" s="1"/>
  <c r="AT2920" i="3"/>
  <c r="AU2920" i="3"/>
  <c r="BN2920" i="3" l="1"/>
  <c r="BO2920" i="3"/>
  <c r="BL2920" i="3"/>
  <c r="BK2920" i="3"/>
  <c r="BI2920" i="3"/>
  <c r="BJ2920" i="3"/>
  <c r="BB2920" i="3" l="1"/>
  <c r="AY2920" i="3"/>
  <c r="BA2920" i="3"/>
  <c r="BC2920" i="3" l="1"/>
  <c r="W2921" i="3"/>
  <c r="U2921" i="3"/>
  <c r="BV2920" i="3"/>
  <c r="P2921" i="3"/>
  <c r="R2921" i="3" s="1"/>
  <c r="Y2921" i="3"/>
  <c r="AB2921" i="3"/>
  <c r="Z2921" i="3"/>
  <c r="AA2921" i="3"/>
  <c r="V2921" i="3"/>
  <c r="AC2921" i="3"/>
  <c r="X2921" i="3"/>
  <c r="AD2921" i="3" l="1"/>
  <c r="BW2920" i="3"/>
  <c r="BY2920" i="3"/>
  <c r="BX2920" i="3"/>
  <c r="AW2921" i="3" l="1"/>
  <c r="BM2921" i="3" s="1"/>
  <c r="AV2921" i="3"/>
  <c r="AU2921" i="3"/>
  <c r="BL2921" i="3" s="1"/>
  <c r="AT2921" i="3"/>
  <c r="BI2921" i="3" s="1"/>
  <c r="BN2921" i="3" l="1"/>
  <c r="BK2921" i="3"/>
  <c r="BO2921" i="3"/>
  <c r="BB2921" i="3" s="1"/>
  <c r="BJ2921" i="3"/>
  <c r="AY2921" i="3" l="1"/>
  <c r="AB2922" i="3" s="1"/>
  <c r="BA2921" i="3"/>
  <c r="BC2921" i="3" s="1"/>
  <c r="BV2921" i="3"/>
  <c r="V2922" i="3" l="1"/>
  <c r="X2922" i="3"/>
  <c r="P2922" i="3"/>
  <c r="R2922" i="3" s="1"/>
  <c r="AC2922" i="3"/>
  <c r="AA2922" i="3"/>
  <c r="U2922" i="3"/>
  <c r="Y2922" i="3"/>
  <c r="Z2922" i="3"/>
  <c r="W2922" i="3"/>
  <c r="BY2921" i="3"/>
  <c r="BX2921" i="3"/>
  <c r="BW2921" i="3"/>
  <c r="AD2922" i="3" l="1"/>
  <c r="AV2922" i="3"/>
  <c r="AW2922" i="3"/>
  <c r="BM2922" i="3" s="1"/>
  <c r="AT2922" i="3"/>
  <c r="AU2922" i="3"/>
  <c r="BL2922" i="3" l="1"/>
  <c r="BK2922" i="3"/>
  <c r="BO2922" i="3"/>
  <c r="BN2922" i="3"/>
  <c r="BI2922" i="3"/>
  <c r="BJ2922" i="3"/>
  <c r="BB2922" i="3" l="1"/>
  <c r="AY2922" i="3"/>
  <c r="BA2922" i="3"/>
  <c r="BC2922" i="3" l="1"/>
  <c r="U2923" i="3"/>
  <c r="V2923" i="3"/>
  <c r="X2923" i="3"/>
  <c r="P2923" i="3"/>
  <c r="R2923" i="3" s="1"/>
  <c r="BV2922" i="3"/>
  <c r="W2923" i="3"/>
  <c r="AA2923" i="3"/>
  <c r="Z2923" i="3"/>
  <c r="Y2923" i="3"/>
  <c r="AB2923" i="3"/>
  <c r="AC2923" i="3"/>
  <c r="BY2922" i="3" l="1"/>
  <c r="BX2922" i="3"/>
  <c r="BW2922" i="3"/>
  <c r="AD2923" i="3"/>
  <c r="AW2923" i="3" l="1"/>
  <c r="BM2923" i="3" s="1"/>
  <c r="AV2923" i="3"/>
  <c r="AT2923" i="3"/>
  <c r="AU2923" i="3"/>
  <c r="BK2923" i="3" l="1"/>
  <c r="BL2923" i="3"/>
  <c r="BO2923" i="3"/>
  <c r="BN2923" i="3"/>
  <c r="BI2923" i="3"/>
  <c r="BJ2923" i="3"/>
  <c r="BB2923" i="3" l="1"/>
  <c r="BA2923" i="3"/>
  <c r="AY2923" i="3"/>
  <c r="BC2923" i="3" l="1"/>
  <c r="AB2924" i="3"/>
  <c r="BV2923" i="3"/>
  <c r="P2924" i="3"/>
  <c r="R2924" i="3" s="1"/>
  <c r="X2924" i="3"/>
  <c r="Y2924" i="3"/>
  <c r="Z2924" i="3"/>
  <c r="V2924" i="3"/>
  <c r="W2924" i="3"/>
  <c r="AA2924" i="3"/>
  <c r="AC2924" i="3"/>
  <c r="U2924" i="3"/>
  <c r="AD2924" i="3" l="1"/>
  <c r="BX2923" i="3"/>
  <c r="BY2923" i="3"/>
  <c r="BW2923" i="3"/>
  <c r="AV2924" i="3" l="1"/>
  <c r="AW2924" i="3"/>
  <c r="BM2924" i="3" s="1"/>
  <c r="AT2924" i="3"/>
  <c r="AU2924" i="3"/>
  <c r="BO2924" i="3" l="1"/>
  <c r="BN2924" i="3"/>
  <c r="BL2924" i="3"/>
  <c r="BK2924" i="3"/>
  <c r="BI2924" i="3"/>
  <c r="BJ2924" i="3"/>
  <c r="BB2924" i="3" l="1"/>
  <c r="AY2924" i="3"/>
  <c r="BA2924" i="3"/>
  <c r="BC2924" i="3" l="1"/>
  <c r="AB2925" i="3"/>
  <c r="P2925" i="3"/>
  <c r="R2925" i="3" s="1"/>
  <c r="AC2925" i="3"/>
  <c r="U2925" i="3"/>
  <c r="BV2924" i="3"/>
  <c r="Z2925" i="3"/>
  <c r="Y2925" i="3"/>
  <c r="X2925" i="3"/>
  <c r="AA2925" i="3"/>
  <c r="V2925" i="3"/>
  <c r="W2925" i="3"/>
  <c r="BY2924" i="3" l="1"/>
  <c r="BX2924" i="3"/>
  <c r="BW2924" i="3"/>
  <c r="AD2925" i="3"/>
  <c r="AW2925" i="3" l="1"/>
  <c r="BM2925" i="3" s="1"/>
  <c r="AV2925" i="3"/>
  <c r="AT2925" i="3"/>
  <c r="AU2925" i="3"/>
  <c r="BK2925" i="3" l="1"/>
  <c r="BL2925" i="3"/>
  <c r="BJ2925" i="3"/>
  <c r="BI2925" i="3"/>
  <c r="BO2925" i="3"/>
  <c r="BN2925" i="3"/>
  <c r="BB2925" i="3" l="1"/>
  <c r="AY2925" i="3"/>
  <c r="BA2925" i="3"/>
  <c r="BC2925" i="3" l="1"/>
  <c r="V2926" i="3"/>
  <c r="U2926" i="3"/>
  <c r="X2926" i="3"/>
  <c r="BV2925" i="3"/>
  <c r="AC2926" i="3"/>
  <c r="AB2926" i="3"/>
  <c r="AA2926" i="3"/>
  <c r="Z2926" i="3"/>
  <c r="W2926" i="3"/>
  <c r="Y2926" i="3"/>
  <c r="P2926" i="3"/>
  <c r="R2926" i="3" s="1"/>
  <c r="BX2925" i="3" l="1"/>
  <c r="BW2925" i="3"/>
  <c r="BY2925" i="3"/>
  <c r="AD2926" i="3"/>
  <c r="AW2926" i="3" l="1"/>
  <c r="BM2926" i="3" s="1"/>
  <c r="AV2926" i="3"/>
  <c r="AT2926" i="3"/>
  <c r="AU2926" i="3"/>
  <c r="BL2926" i="3" l="1"/>
  <c r="BK2926" i="3"/>
  <c r="BN2926" i="3"/>
  <c r="BO2926" i="3"/>
  <c r="BI2926" i="3"/>
  <c r="BJ2926" i="3"/>
  <c r="BB2926" i="3" l="1"/>
  <c r="AY2926" i="3"/>
  <c r="BA2926" i="3"/>
  <c r="BC2926" i="3" s="1"/>
  <c r="U2927" i="3" l="1"/>
  <c r="BV2926" i="3"/>
  <c r="P2927" i="3"/>
  <c r="R2927" i="3" s="1"/>
  <c r="AA2927" i="3"/>
  <c r="Z2927" i="3"/>
  <c r="W2927" i="3"/>
  <c r="Y2927" i="3"/>
  <c r="AB2927" i="3"/>
  <c r="AC2927" i="3"/>
  <c r="X2927" i="3"/>
  <c r="V2927" i="3"/>
  <c r="BY2926" i="3" l="1"/>
  <c r="BX2926" i="3"/>
  <c r="BW2926" i="3"/>
  <c r="AD2927" i="3"/>
  <c r="AV2927" i="3" l="1"/>
  <c r="AW2927" i="3"/>
  <c r="BM2927" i="3" s="1"/>
  <c r="AT2927" i="3"/>
  <c r="AU2927" i="3"/>
  <c r="BL2927" i="3" l="1"/>
  <c r="BK2927" i="3"/>
  <c r="BN2927" i="3"/>
  <c r="BO2927" i="3"/>
  <c r="BJ2927" i="3"/>
  <c r="BI2927" i="3"/>
  <c r="BB2927" i="3" l="1"/>
  <c r="AY2927" i="3"/>
  <c r="BA2927" i="3"/>
  <c r="BC2927" i="3" l="1"/>
  <c r="X2928" i="3"/>
  <c r="V2928" i="3"/>
  <c r="U2928" i="3"/>
  <c r="AA2928" i="3"/>
  <c r="AB2928" i="3"/>
  <c r="AC2928" i="3"/>
  <c r="W2928" i="3"/>
  <c r="Y2928" i="3"/>
  <c r="BV2927" i="3"/>
  <c r="P2928" i="3"/>
  <c r="R2928" i="3" s="1"/>
  <c r="Z2928" i="3"/>
  <c r="BX2927" i="3" l="1"/>
  <c r="BW2927" i="3"/>
  <c r="BY2927" i="3"/>
  <c r="AD2928" i="3"/>
  <c r="AW2928" i="3" l="1"/>
  <c r="BM2928" i="3" s="1"/>
  <c r="AV2928" i="3"/>
  <c r="AT2928" i="3"/>
  <c r="AU2928" i="3"/>
  <c r="BO2928" i="3" l="1"/>
  <c r="BN2928" i="3"/>
  <c r="BK2928" i="3"/>
  <c r="BL2928" i="3"/>
  <c r="BI2928" i="3"/>
  <c r="BJ2928" i="3"/>
  <c r="BB2928" i="3" l="1"/>
  <c r="AY2928" i="3"/>
  <c r="BA2928" i="3"/>
  <c r="BC2928" i="3" l="1"/>
  <c r="BV2928" i="3"/>
  <c r="Y2929" i="3"/>
  <c r="U2929" i="3"/>
  <c r="P2929" i="3"/>
  <c r="R2929" i="3" s="1"/>
  <c r="Z2929" i="3"/>
  <c r="W2929" i="3"/>
  <c r="AA2929" i="3"/>
  <c r="X2929" i="3"/>
  <c r="AC2929" i="3"/>
  <c r="AB2929" i="3"/>
  <c r="V2929" i="3"/>
  <c r="AD2929" i="3" l="1"/>
  <c r="BY2928" i="3"/>
  <c r="BX2928" i="3"/>
  <c r="BW2928" i="3"/>
  <c r="AW2929" i="3" l="1"/>
  <c r="BM2929" i="3" s="1"/>
  <c r="AV2929" i="3"/>
  <c r="AT2929" i="3"/>
  <c r="AU2929" i="3"/>
  <c r="BO2929" i="3" l="1"/>
  <c r="BN2929" i="3"/>
  <c r="BL2929" i="3"/>
  <c r="BK2929" i="3"/>
  <c r="BJ2929" i="3"/>
  <c r="BI2929" i="3"/>
  <c r="BB2929" i="3" l="1"/>
  <c r="AY2929" i="3"/>
  <c r="BA2929" i="3"/>
  <c r="BC2929" i="3" l="1"/>
  <c r="AC2930" i="3"/>
  <c r="BV2929" i="3"/>
  <c r="AA2930" i="3"/>
  <c r="X2930" i="3"/>
  <c r="W2930" i="3"/>
  <c r="U2930" i="3"/>
  <c r="Z2930" i="3"/>
  <c r="Y2930" i="3"/>
  <c r="V2930" i="3"/>
  <c r="P2930" i="3"/>
  <c r="R2930" i="3" s="1"/>
  <c r="AB2930" i="3"/>
  <c r="AD2930" i="3" l="1"/>
  <c r="BY2929" i="3"/>
  <c r="BW2929" i="3"/>
  <c r="BX2929" i="3"/>
  <c r="AW2930" i="3" l="1"/>
  <c r="BM2930" i="3" s="1"/>
  <c r="AV2930" i="3"/>
  <c r="AU2930" i="3"/>
  <c r="AT2930" i="3"/>
  <c r="BJ2930" i="3" l="1"/>
  <c r="BI2930" i="3"/>
  <c r="BK2930" i="3"/>
  <c r="BL2930" i="3"/>
  <c r="BO2930" i="3"/>
  <c r="BN2930" i="3"/>
  <c r="BB2930" i="3" l="1"/>
  <c r="AY2930" i="3"/>
  <c r="BA2930" i="3"/>
  <c r="BC2930" i="3" l="1"/>
  <c r="AB2931" i="3"/>
  <c r="BV2930" i="3"/>
  <c r="U2931" i="3"/>
  <c r="W2931" i="3"/>
  <c r="Z2931" i="3"/>
  <c r="V2931" i="3"/>
  <c r="X2931" i="3"/>
  <c r="P2931" i="3"/>
  <c r="R2931" i="3" s="1"/>
  <c r="AC2931" i="3"/>
  <c r="AA2931" i="3"/>
  <c r="Y2931" i="3"/>
  <c r="AD2931" i="3" l="1"/>
  <c r="BW2930" i="3"/>
  <c r="BY2930" i="3"/>
  <c r="BX2930" i="3"/>
  <c r="AV2931" i="3" l="1"/>
  <c r="AW2931" i="3"/>
  <c r="BM2931" i="3" s="1"/>
  <c r="AU2931" i="3"/>
  <c r="AT2931" i="3"/>
  <c r="BI2931" i="3" l="1"/>
  <c r="BJ2931" i="3"/>
  <c r="BN2931" i="3"/>
  <c r="BO2931" i="3"/>
  <c r="BL2931" i="3"/>
  <c r="BK2931" i="3"/>
  <c r="BB2931" i="3" l="1"/>
  <c r="AY2931" i="3"/>
  <c r="BA2931" i="3"/>
  <c r="BC2931" i="3" l="1"/>
  <c r="W2932" i="3"/>
  <c r="U2932" i="3"/>
  <c r="Y2932" i="3"/>
  <c r="Z2932" i="3"/>
  <c r="AB2932" i="3"/>
  <c r="AA2932" i="3"/>
  <c r="AC2932" i="3"/>
  <c r="P2932" i="3"/>
  <c r="R2932" i="3" s="1"/>
  <c r="V2932" i="3"/>
  <c r="X2932" i="3"/>
  <c r="BV2931" i="3"/>
  <c r="BY2931" i="3" l="1"/>
  <c r="BW2931" i="3"/>
  <c r="BX2931" i="3"/>
  <c r="AD2932" i="3"/>
  <c r="AV2932" i="3" l="1"/>
  <c r="AW2932" i="3"/>
  <c r="BM2932" i="3" s="1"/>
  <c r="AT2932" i="3"/>
  <c r="AU2932" i="3"/>
  <c r="BL2932" i="3" l="1"/>
  <c r="BK2932" i="3"/>
  <c r="BN2932" i="3"/>
  <c r="BO2932" i="3"/>
  <c r="BI2932" i="3"/>
  <c r="BJ2932" i="3"/>
  <c r="BB2932" i="3" l="1"/>
  <c r="AY2932" i="3"/>
  <c r="BA2932" i="3"/>
  <c r="BC2932" i="3" l="1"/>
  <c r="Y2933" i="3"/>
  <c r="P2933" i="3"/>
  <c r="R2933" i="3" s="1"/>
  <c r="BV2932" i="3"/>
  <c r="AB2933" i="3"/>
  <c r="W2933" i="3"/>
  <c r="AA2933" i="3"/>
  <c r="U2933" i="3"/>
  <c r="V2933" i="3"/>
  <c r="X2933" i="3"/>
  <c r="AC2933" i="3"/>
  <c r="Z2933" i="3"/>
  <c r="AD2933" i="3" l="1"/>
  <c r="BX2932" i="3"/>
  <c r="BY2932" i="3"/>
  <c r="BW2932" i="3"/>
  <c r="AV2933" i="3" l="1"/>
  <c r="AW2933" i="3"/>
  <c r="BM2933" i="3" s="1"/>
  <c r="AT2933" i="3"/>
  <c r="AU2933" i="3"/>
  <c r="BK2933" i="3" l="1"/>
  <c r="BL2933" i="3"/>
  <c r="BI2933" i="3"/>
  <c r="BJ2933" i="3"/>
  <c r="BO2933" i="3"/>
  <c r="BN2933" i="3"/>
  <c r="BA2933" i="3" l="1"/>
  <c r="BB2933" i="3"/>
  <c r="AY2933" i="3"/>
  <c r="BC2933" i="3" l="1"/>
  <c r="U2934" i="3"/>
  <c r="V2934" i="3"/>
  <c r="BV2933" i="3"/>
  <c r="X2934" i="3"/>
  <c r="Z2934" i="3"/>
  <c r="W2934" i="3"/>
  <c r="AA2934" i="3"/>
  <c r="P2934" i="3"/>
  <c r="R2934" i="3" s="1"/>
  <c r="AC2934" i="3"/>
  <c r="AB2934" i="3"/>
  <c r="Y2934" i="3"/>
  <c r="AD2934" i="3" l="1"/>
  <c r="BY2933" i="3"/>
  <c r="BX2933" i="3"/>
  <c r="BW2933" i="3"/>
  <c r="AW2934" i="3" l="1"/>
  <c r="BM2934" i="3" s="1"/>
  <c r="AV2934" i="3"/>
  <c r="AT2934" i="3"/>
  <c r="AU2934" i="3"/>
  <c r="BL2934" i="3" l="1"/>
  <c r="BK2934" i="3"/>
  <c r="BN2934" i="3"/>
  <c r="BO2934" i="3"/>
  <c r="BI2934" i="3"/>
  <c r="BJ2934" i="3"/>
  <c r="BB2934" i="3" l="1"/>
  <c r="AY2934" i="3"/>
  <c r="BA2934" i="3"/>
  <c r="BC2934" i="3" l="1"/>
  <c r="P2935" i="3"/>
  <c r="R2935" i="3" s="1"/>
  <c r="BV2934" i="3"/>
  <c r="U2935" i="3"/>
  <c r="AC2935" i="3"/>
  <c r="AA2935" i="3"/>
  <c r="W2935" i="3"/>
  <c r="V2935" i="3"/>
  <c r="Y2935" i="3"/>
  <c r="AB2935" i="3"/>
  <c r="X2935" i="3"/>
  <c r="Z2935" i="3"/>
  <c r="AD2935" i="3" l="1"/>
  <c r="BX2934" i="3"/>
  <c r="BY2934" i="3"/>
  <c r="BW2934" i="3"/>
  <c r="AV2935" i="3" l="1"/>
  <c r="AW2935" i="3"/>
  <c r="BM2935" i="3" s="1"/>
  <c r="AU2935" i="3"/>
  <c r="AT2935" i="3"/>
  <c r="BO2935" i="3" l="1"/>
  <c r="BN2935" i="3"/>
  <c r="BJ2935" i="3"/>
  <c r="BI2935" i="3"/>
  <c r="BL2935" i="3"/>
  <c r="BK2935" i="3"/>
  <c r="BB2935" i="3" l="1"/>
  <c r="AY2935" i="3"/>
  <c r="BA2935" i="3"/>
  <c r="BC2935" i="3" l="1"/>
  <c r="X2936" i="3"/>
  <c r="P2936" i="3"/>
  <c r="R2936" i="3" s="1"/>
  <c r="BV2935" i="3"/>
  <c r="AA2936" i="3"/>
  <c r="U2936" i="3"/>
  <c r="V2936" i="3"/>
  <c r="W2936" i="3"/>
  <c r="AC2936" i="3"/>
  <c r="Y2936" i="3"/>
  <c r="Z2936" i="3"/>
  <c r="AB2936" i="3"/>
  <c r="AD2936" i="3" l="1"/>
  <c r="BY2935" i="3"/>
  <c r="BX2935" i="3"/>
  <c r="BW2935" i="3"/>
  <c r="AW2936" i="3" l="1"/>
  <c r="BM2936" i="3" s="1"/>
  <c r="AV2936" i="3"/>
  <c r="AU2936" i="3"/>
  <c r="AT2936" i="3"/>
  <c r="BI2936" i="3" l="1"/>
  <c r="BJ2936" i="3"/>
  <c r="BK2936" i="3"/>
  <c r="BL2936" i="3"/>
  <c r="BO2936" i="3"/>
  <c r="BN2936" i="3"/>
  <c r="BB2936" i="3" l="1"/>
  <c r="AY2936" i="3"/>
  <c r="BA2936" i="3"/>
  <c r="BC2936" i="3" l="1"/>
  <c r="P2937" i="3"/>
  <c r="R2937" i="3" s="1"/>
  <c r="BV2936" i="3"/>
  <c r="U2937" i="3"/>
  <c r="Y2937" i="3"/>
  <c r="AA2937" i="3"/>
  <c r="Z2937" i="3"/>
  <c r="V2937" i="3"/>
  <c r="W2937" i="3"/>
  <c r="AB2937" i="3"/>
  <c r="X2937" i="3"/>
  <c r="AC2937" i="3"/>
  <c r="AD2937" i="3" l="1"/>
  <c r="BX2936" i="3"/>
  <c r="BW2936" i="3"/>
  <c r="BY2936" i="3"/>
  <c r="AW2937" i="3" l="1"/>
  <c r="BM2937" i="3" s="1"/>
  <c r="AV2937" i="3"/>
  <c r="AU2937" i="3"/>
  <c r="AT2937" i="3"/>
  <c r="BJ2937" i="3" l="1"/>
  <c r="BI2937" i="3"/>
  <c r="BL2937" i="3"/>
  <c r="BK2937" i="3"/>
  <c r="BO2937" i="3"/>
  <c r="BN2937" i="3"/>
  <c r="BB2937" i="3" l="1"/>
  <c r="AY2937" i="3"/>
  <c r="BA2937" i="3"/>
  <c r="BC2937" i="3" s="1"/>
  <c r="V2938" i="3" l="1"/>
  <c r="BV2937" i="3"/>
  <c r="U2938" i="3"/>
  <c r="AA2938" i="3"/>
  <c r="W2938" i="3"/>
  <c r="AC2938" i="3"/>
  <c r="X2938" i="3"/>
  <c r="Y2938" i="3"/>
  <c r="AB2938" i="3"/>
  <c r="P2938" i="3"/>
  <c r="R2938" i="3" s="1"/>
  <c r="Z2938" i="3"/>
  <c r="AD2938" i="3" l="1"/>
  <c r="BX2937" i="3"/>
  <c r="BY2937" i="3"/>
  <c r="BW2937" i="3"/>
  <c r="AV2938" i="3" l="1"/>
  <c r="AW2938" i="3"/>
  <c r="BM2938" i="3" s="1"/>
  <c r="AU2938" i="3"/>
  <c r="AT2938" i="3"/>
  <c r="BI2938" i="3" l="1"/>
  <c r="BJ2938" i="3"/>
  <c r="BK2938" i="3"/>
  <c r="BL2938" i="3"/>
  <c r="BO2938" i="3"/>
  <c r="BN2938" i="3"/>
  <c r="BB2938" i="3" l="1"/>
  <c r="AY2938" i="3"/>
  <c r="BA2938" i="3"/>
  <c r="BC2938" i="3" l="1"/>
  <c r="Z2939" i="3"/>
  <c r="BV2938" i="3"/>
  <c r="U2939" i="3"/>
  <c r="AC2939" i="3"/>
  <c r="AB2939" i="3"/>
  <c r="P2939" i="3"/>
  <c r="R2939" i="3" s="1"/>
  <c r="V2939" i="3"/>
  <c r="X2939" i="3"/>
  <c r="W2939" i="3"/>
  <c r="Y2939" i="3"/>
  <c r="AA2939" i="3"/>
  <c r="AD2939" i="3" l="1"/>
  <c r="BY2938" i="3"/>
  <c r="BX2938" i="3"/>
  <c r="BW2938" i="3"/>
  <c r="AV2939" i="3" l="1"/>
  <c r="AW2939" i="3"/>
  <c r="BM2939" i="3" s="1"/>
  <c r="AT2939" i="3"/>
  <c r="AU2939" i="3"/>
  <c r="BO2939" i="3" l="1"/>
  <c r="BN2939" i="3"/>
  <c r="BL2939" i="3"/>
  <c r="BK2939" i="3"/>
  <c r="BJ2939" i="3"/>
  <c r="BI2939" i="3"/>
  <c r="BB2939" i="3" l="1"/>
  <c r="AY2939" i="3"/>
  <c r="BA2939" i="3"/>
  <c r="BC2939" i="3" l="1"/>
  <c r="Y2940" i="3"/>
  <c r="U2940" i="3"/>
  <c r="P2940" i="3"/>
  <c r="R2940" i="3" s="1"/>
  <c r="AC2940" i="3"/>
  <c r="Z2940" i="3"/>
  <c r="BV2939" i="3"/>
  <c r="V2940" i="3"/>
  <c r="X2940" i="3"/>
  <c r="AB2940" i="3"/>
  <c r="AA2940" i="3"/>
  <c r="W2940" i="3"/>
  <c r="BY2939" i="3" l="1"/>
  <c r="BW2939" i="3"/>
  <c r="BX2939" i="3"/>
  <c r="AD2940" i="3"/>
  <c r="AW2940" i="3" l="1"/>
  <c r="BM2940" i="3" s="1"/>
  <c r="AV2940" i="3"/>
  <c r="AU2940" i="3"/>
  <c r="AT2940" i="3"/>
  <c r="BO2940" i="3" l="1"/>
  <c r="BN2940" i="3"/>
  <c r="BI2940" i="3"/>
  <c r="BJ2940" i="3"/>
  <c r="BK2940" i="3"/>
  <c r="BL2940" i="3"/>
  <c r="BB2940" i="3" l="1"/>
  <c r="AY2940" i="3"/>
  <c r="BA2940" i="3"/>
  <c r="BC2940" i="3" l="1"/>
  <c r="X2941" i="3"/>
  <c r="BV2940" i="3"/>
  <c r="AB2941" i="3"/>
  <c r="AC2941" i="3"/>
  <c r="Z2941" i="3"/>
  <c r="U2941" i="3"/>
  <c r="W2941" i="3"/>
  <c r="V2941" i="3"/>
  <c r="P2941" i="3"/>
  <c r="R2941" i="3" s="1"/>
  <c r="AA2941" i="3"/>
  <c r="Y2941" i="3"/>
  <c r="AD2941" i="3" l="1"/>
  <c r="BW2940" i="3"/>
  <c r="BY2940" i="3"/>
  <c r="BX2940" i="3"/>
  <c r="AV2941" i="3" l="1"/>
  <c r="AW2941" i="3"/>
  <c r="BM2941" i="3" s="1"/>
  <c r="AU2941" i="3"/>
  <c r="AT2941" i="3"/>
  <c r="BJ2941" i="3" l="1"/>
  <c r="BI2941" i="3"/>
  <c r="BO2941" i="3"/>
  <c r="BN2941" i="3"/>
  <c r="BL2941" i="3"/>
  <c r="BK2941" i="3"/>
  <c r="BB2941" i="3" l="1"/>
  <c r="AY2941" i="3"/>
  <c r="BA2941" i="3"/>
  <c r="BC2941" i="3" l="1"/>
  <c r="Y2942" i="3"/>
  <c r="P2942" i="3"/>
  <c r="R2942" i="3" s="1"/>
  <c r="BV2941" i="3"/>
  <c r="Z2942" i="3"/>
  <c r="AB2942" i="3"/>
  <c r="X2942" i="3"/>
  <c r="W2942" i="3"/>
  <c r="V2942" i="3"/>
  <c r="AA2942" i="3"/>
  <c r="U2942" i="3"/>
  <c r="AC2942" i="3"/>
  <c r="AD2942" i="3" l="1"/>
  <c r="BW2941" i="3"/>
  <c r="BX2941" i="3"/>
  <c r="BY2941" i="3"/>
  <c r="AV2942" i="3" l="1"/>
  <c r="AW2942" i="3"/>
  <c r="BM2942" i="3" s="1"/>
  <c r="AT2942" i="3"/>
  <c r="AU2942" i="3"/>
  <c r="BL2942" i="3" l="1"/>
  <c r="BK2942" i="3"/>
  <c r="BI2942" i="3"/>
  <c r="BJ2942" i="3"/>
  <c r="BO2942" i="3"/>
  <c r="BN2942" i="3"/>
  <c r="BB2942" i="3" l="1"/>
  <c r="AY2942" i="3"/>
  <c r="BA2942" i="3"/>
  <c r="BC2942" i="3" l="1"/>
  <c r="U2943" i="3"/>
  <c r="BV2942" i="3"/>
  <c r="X2943" i="3"/>
  <c r="P2943" i="3"/>
  <c r="R2943" i="3" s="1"/>
  <c r="AA2943" i="3"/>
  <c r="AC2943" i="3"/>
  <c r="Y2943" i="3"/>
  <c r="V2943" i="3"/>
  <c r="Z2943" i="3"/>
  <c r="AB2943" i="3"/>
  <c r="W2943" i="3"/>
  <c r="BY2942" i="3" l="1"/>
  <c r="BX2942" i="3"/>
  <c r="BW2942" i="3"/>
  <c r="AD2943" i="3"/>
  <c r="AV2943" i="3" l="1"/>
  <c r="AW2943" i="3"/>
  <c r="BM2943" i="3" s="1"/>
  <c r="AT2943" i="3"/>
  <c r="AU2943" i="3"/>
  <c r="BO2943" i="3" l="1"/>
  <c r="BN2943" i="3"/>
  <c r="BL2943" i="3"/>
  <c r="BK2943" i="3"/>
  <c r="BJ2943" i="3"/>
  <c r="BI2943" i="3"/>
  <c r="BB2943" i="3" l="1"/>
  <c r="AY2943" i="3"/>
  <c r="BA2943" i="3"/>
  <c r="BC2943" i="3" l="1"/>
  <c r="U2944" i="3"/>
  <c r="BV2943" i="3"/>
  <c r="X2944" i="3"/>
  <c r="AC2944" i="3"/>
  <c r="Y2944" i="3"/>
  <c r="V2944" i="3"/>
  <c r="W2944" i="3"/>
  <c r="Z2944" i="3"/>
  <c r="AB2944" i="3"/>
  <c r="P2944" i="3"/>
  <c r="R2944" i="3" s="1"/>
  <c r="AA2944" i="3"/>
  <c r="BX2943" i="3" l="1"/>
  <c r="BW2943" i="3"/>
  <c r="BY2943" i="3"/>
  <c r="AD2944" i="3"/>
  <c r="AV2944" i="3" l="1"/>
  <c r="AW2944" i="3"/>
  <c r="BM2944" i="3" s="1"/>
  <c r="AT2944" i="3"/>
  <c r="AU2944" i="3"/>
  <c r="BO2944" i="3" l="1"/>
  <c r="BN2944" i="3"/>
  <c r="BK2944" i="3"/>
  <c r="BL2944" i="3"/>
  <c r="BI2944" i="3"/>
  <c r="BJ2944" i="3"/>
  <c r="BB2944" i="3" l="1"/>
  <c r="AY2944" i="3"/>
  <c r="BA2944" i="3"/>
  <c r="BC2944" i="3" l="1"/>
  <c r="BV2944" i="3"/>
  <c r="P2945" i="3"/>
  <c r="R2945" i="3" s="1"/>
  <c r="W2945" i="3"/>
  <c r="U2945" i="3"/>
  <c r="AA2945" i="3"/>
  <c r="Z2945" i="3"/>
  <c r="Y2945" i="3"/>
  <c r="V2945" i="3"/>
  <c r="AB2945" i="3"/>
  <c r="X2945" i="3"/>
  <c r="AC2945" i="3"/>
  <c r="AD2945" i="3" l="1"/>
  <c r="BY2944" i="3"/>
  <c r="BX2944" i="3"/>
  <c r="BW2944" i="3"/>
  <c r="AV2945" i="3" l="1"/>
  <c r="AW2945" i="3"/>
  <c r="BM2945" i="3" s="1"/>
  <c r="AT2945" i="3"/>
  <c r="AU2945" i="3"/>
  <c r="BL2945" i="3" l="1"/>
  <c r="BK2945" i="3"/>
  <c r="BO2945" i="3"/>
  <c r="BN2945" i="3"/>
  <c r="BJ2945" i="3"/>
  <c r="BI2945" i="3"/>
  <c r="BB2945" i="3" l="1"/>
  <c r="AY2945" i="3"/>
  <c r="BA2945" i="3"/>
  <c r="BC2945" i="3" l="1"/>
  <c r="U2946" i="3"/>
  <c r="BV2945" i="3"/>
  <c r="W2946" i="3"/>
  <c r="V2946" i="3"/>
  <c r="Y2946" i="3"/>
  <c r="P2946" i="3"/>
  <c r="R2946" i="3" s="1"/>
  <c r="AC2946" i="3"/>
  <c r="AA2946" i="3"/>
  <c r="X2946" i="3"/>
  <c r="AB2946" i="3"/>
  <c r="Z2946" i="3"/>
  <c r="BY2945" i="3" l="1"/>
  <c r="BW2945" i="3"/>
  <c r="BX2945" i="3"/>
  <c r="AD2946" i="3"/>
  <c r="AW2946" i="3" l="1"/>
  <c r="BM2946" i="3" s="1"/>
  <c r="AV2946" i="3"/>
  <c r="AU2946" i="3"/>
  <c r="AT2946" i="3"/>
  <c r="BO2946" i="3" l="1"/>
  <c r="BN2946" i="3"/>
  <c r="BI2946" i="3"/>
  <c r="BJ2946" i="3"/>
  <c r="BL2946" i="3"/>
  <c r="BK2946" i="3"/>
  <c r="BB2946" i="3" l="1"/>
  <c r="AY2946" i="3"/>
  <c r="BA2946" i="3"/>
  <c r="BC2946" i="3" l="1"/>
  <c r="U2947" i="3"/>
  <c r="P2947" i="3"/>
  <c r="R2947" i="3" s="1"/>
  <c r="BV2946" i="3"/>
  <c r="Z2947" i="3"/>
  <c r="W2947" i="3"/>
  <c r="X2947" i="3"/>
  <c r="Y2947" i="3"/>
  <c r="AB2947" i="3"/>
  <c r="AA2947" i="3"/>
  <c r="AC2947" i="3"/>
  <c r="V2947" i="3"/>
  <c r="BW2946" i="3" l="1"/>
  <c r="BX2946" i="3"/>
  <c r="BY2946" i="3"/>
  <c r="AD2947" i="3"/>
  <c r="AW2947" i="3" l="1"/>
  <c r="BM2947" i="3" s="1"/>
  <c r="AV2947" i="3"/>
  <c r="AU2947" i="3"/>
  <c r="AT2947" i="3"/>
  <c r="BJ2947" i="3" l="1"/>
  <c r="BI2947" i="3"/>
  <c r="BL2947" i="3"/>
  <c r="BK2947" i="3"/>
  <c r="BO2947" i="3"/>
  <c r="BN2947" i="3"/>
  <c r="BB2947" i="3" l="1"/>
  <c r="AY2947" i="3"/>
  <c r="BA2947" i="3"/>
  <c r="BC2947" i="3" l="1"/>
  <c r="P2948" i="3"/>
  <c r="R2948" i="3" s="1"/>
  <c r="U2948" i="3"/>
  <c r="W2948" i="3"/>
  <c r="AC2948" i="3"/>
  <c r="X2948" i="3"/>
  <c r="V2948" i="3"/>
  <c r="AA2948" i="3"/>
  <c r="Z2948" i="3"/>
  <c r="AB2948" i="3"/>
  <c r="Y2948" i="3"/>
  <c r="BV2947" i="3"/>
  <c r="BX2947" i="3" l="1"/>
  <c r="BY2947" i="3"/>
  <c r="BW2947" i="3"/>
  <c r="AD2948" i="3"/>
  <c r="AW2948" i="3" l="1"/>
  <c r="BM2948" i="3" s="1"/>
  <c r="AV2948" i="3"/>
  <c r="AT2948" i="3"/>
  <c r="AU2948" i="3"/>
  <c r="BL2948" i="3" l="1"/>
  <c r="BK2948" i="3"/>
  <c r="BN2948" i="3"/>
  <c r="BO2948" i="3"/>
  <c r="BI2948" i="3"/>
  <c r="BJ2948" i="3"/>
  <c r="BB2948" i="3" l="1"/>
  <c r="AY2948" i="3"/>
  <c r="BA2948" i="3"/>
  <c r="BC2948" i="3" l="1"/>
  <c r="BV2948" i="3"/>
  <c r="U2949" i="3"/>
  <c r="AB2949" i="3"/>
  <c r="V2949" i="3"/>
  <c r="X2949" i="3"/>
  <c r="Z2949" i="3"/>
  <c r="AA2949" i="3"/>
  <c r="Y2949" i="3"/>
  <c r="P2949" i="3"/>
  <c r="R2949" i="3" s="1"/>
  <c r="AC2949" i="3"/>
  <c r="W2949" i="3"/>
  <c r="AD2949" i="3" l="1"/>
  <c r="BX2948" i="3"/>
  <c r="BW2948" i="3"/>
  <c r="BY2948" i="3"/>
  <c r="AW2949" i="3" l="1"/>
  <c r="BM2949" i="3" s="1"/>
  <c r="AV2949" i="3"/>
  <c r="AT2949" i="3"/>
  <c r="AU2949" i="3"/>
  <c r="BL2949" i="3" l="1"/>
  <c r="BK2949" i="3"/>
  <c r="BJ2949" i="3"/>
  <c r="BI2949" i="3"/>
  <c r="BO2949" i="3"/>
  <c r="BN2949" i="3"/>
  <c r="BB2949" i="3" l="1"/>
  <c r="AY2949" i="3"/>
  <c r="BA2949" i="3"/>
  <c r="BC2949" i="3" l="1"/>
  <c r="P2950" i="3"/>
  <c r="R2950" i="3" s="1"/>
  <c r="Y2950" i="3"/>
  <c r="AC2950" i="3"/>
  <c r="BV2949" i="3"/>
  <c r="U2950" i="3"/>
  <c r="W2950" i="3"/>
  <c r="X2950" i="3"/>
  <c r="AB2950" i="3"/>
  <c r="AA2950" i="3"/>
  <c r="V2950" i="3"/>
  <c r="Z2950" i="3"/>
  <c r="AD2950" i="3" l="1"/>
  <c r="BX2949" i="3"/>
  <c r="BY2949" i="3"/>
  <c r="BW2949" i="3"/>
  <c r="AV2950" i="3" l="1"/>
  <c r="AW2950" i="3"/>
  <c r="BM2950" i="3" s="1"/>
  <c r="AT2950" i="3"/>
  <c r="AU2950" i="3"/>
  <c r="BK2950" i="3" l="1"/>
  <c r="BL2950" i="3"/>
  <c r="BI2950" i="3"/>
  <c r="BJ2950" i="3"/>
  <c r="BO2950" i="3"/>
  <c r="BN2950" i="3"/>
  <c r="BB2950" i="3" l="1"/>
  <c r="AY2950" i="3"/>
  <c r="BA2950" i="3"/>
  <c r="BC2950" i="3" l="1"/>
  <c r="BV2950" i="3"/>
  <c r="P2951" i="3"/>
  <c r="R2951" i="3" s="1"/>
  <c r="Z2951" i="3"/>
  <c r="W2951" i="3"/>
  <c r="Y2951" i="3"/>
  <c r="V2951" i="3"/>
  <c r="AA2951" i="3"/>
  <c r="AC2951" i="3"/>
  <c r="U2951" i="3"/>
  <c r="AB2951" i="3"/>
  <c r="X2951" i="3"/>
  <c r="AD2951" i="3" l="1"/>
  <c r="BX2950" i="3"/>
  <c r="BW2950" i="3"/>
  <c r="BY2950" i="3"/>
  <c r="AV2951" i="3" l="1"/>
  <c r="AW2951" i="3"/>
  <c r="BM2951" i="3" s="1"/>
  <c r="AT2951" i="3"/>
  <c r="AU2951" i="3"/>
  <c r="BO2951" i="3" l="1"/>
  <c r="BN2951" i="3"/>
  <c r="BL2951" i="3"/>
  <c r="BK2951" i="3"/>
  <c r="BI2951" i="3"/>
  <c r="BJ2951" i="3"/>
  <c r="BB2951" i="3" l="1"/>
  <c r="BA2951" i="3"/>
  <c r="BC2951" i="3" s="1"/>
  <c r="AY2951" i="3"/>
  <c r="BV2951" i="3" l="1"/>
  <c r="P2952" i="3"/>
  <c r="R2952" i="3" s="1"/>
  <c r="AC2952" i="3"/>
  <c r="Y2952" i="3"/>
  <c r="X2952" i="3"/>
  <c r="U2952" i="3"/>
  <c r="Z2952" i="3"/>
  <c r="AA2952" i="3"/>
  <c r="AB2952" i="3"/>
  <c r="V2952" i="3"/>
  <c r="W2952" i="3"/>
  <c r="AD2952" i="3" l="1"/>
  <c r="BX2951" i="3"/>
  <c r="BY2951" i="3"/>
  <c r="BW2951" i="3"/>
  <c r="AV2952" i="3" l="1"/>
  <c r="AW2952" i="3"/>
  <c r="BM2952" i="3" s="1"/>
  <c r="AU2952" i="3"/>
  <c r="AT2952" i="3"/>
  <c r="BI2952" i="3" l="1"/>
  <c r="BJ2952" i="3"/>
  <c r="BO2952" i="3"/>
  <c r="BN2952" i="3"/>
  <c r="BK2952" i="3"/>
  <c r="BL2952" i="3"/>
  <c r="BB2952" i="3" l="1"/>
  <c r="AY2952" i="3"/>
  <c r="BA2952" i="3"/>
  <c r="BC2952" i="3" l="1"/>
  <c r="BV2952" i="3"/>
  <c r="V2953" i="3"/>
  <c r="Z2953" i="3"/>
  <c r="AB2953" i="3"/>
  <c r="AC2953" i="3"/>
  <c r="U2953" i="3"/>
  <c r="X2953" i="3"/>
  <c r="P2953" i="3"/>
  <c r="R2953" i="3" s="1"/>
  <c r="Y2953" i="3"/>
  <c r="W2953" i="3"/>
  <c r="AA2953" i="3"/>
  <c r="AD2953" i="3" l="1"/>
  <c r="BX2952" i="3"/>
  <c r="BW2952" i="3"/>
  <c r="BY2952" i="3"/>
  <c r="AW2953" i="3" l="1"/>
  <c r="BM2953" i="3" s="1"/>
  <c r="AV2953" i="3"/>
  <c r="AU2953" i="3"/>
  <c r="AT2953" i="3"/>
  <c r="BJ2953" i="3" l="1"/>
  <c r="BI2953" i="3"/>
  <c r="BO2953" i="3"/>
  <c r="BN2953" i="3"/>
  <c r="BL2953" i="3"/>
  <c r="BK2953" i="3"/>
  <c r="BB2953" i="3" l="1"/>
  <c r="AY2953" i="3"/>
  <c r="BA2953" i="3"/>
  <c r="BC2953" i="3" l="1"/>
  <c r="P2954" i="3"/>
  <c r="R2954" i="3" s="1"/>
  <c r="Z2954" i="3"/>
  <c r="U2954" i="3"/>
  <c r="V2954" i="3"/>
  <c r="AB2954" i="3"/>
  <c r="W2954" i="3"/>
  <c r="X2954" i="3"/>
  <c r="AC2954" i="3"/>
  <c r="Y2954" i="3"/>
  <c r="BV2953" i="3"/>
  <c r="AA2954" i="3"/>
  <c r="BX2953" i="3" l="1"/>
  <c r="BY2953" i="3"/>
  <c r="BW2953" i="3"/>
  <c r="AD2954" i="3"/>
  <c r="AV2954" i="3" l="1"/>
  <c r="AW2954" i="3"/>
  <c r="BM2954" i="3" s="1"/>
  <c r="AT2954" i="3"/>
  <c r="AU2954" i="3"/>
  <c r="BL2954" i="3" l="1"/>
  <c r="BK2954" i="3"/>
  <c r="BI2954" i="3"/>
  <c r="BJ2954" i="3"/>
  <c r="BO2954" i="3"/>
  <c r="BN2954" i="3"/>
  <c r="BB2954" i="3" l="1"/>
  <c r="AY2954" i="3"/>
  <c r="BA2954" i="3"/>
  <c r="BC2954" i="3" l="1"/>
  <c r="Z2955" i="3"/>
  <c r="BV2954" i="3"/>
  <c r="P2955" i="3"/>
  <c r="R2955" i="3" s="1"/>
  <c r="U2955" i="3"/>
  <c r="AB2955" i="3"/>
  <c r="V2955" i="3"/>
  <c r="X2955" i="3"/>
  <c r="W2955" i="3"/>
  <c r="AA2955" i="3"/>
  <c r="Y2955" i="3"/>
  <c r="AC2955" i="3"/>
  <c r="AD2955" i="3" l="1"/>
  <c r="BY2954" i="3"/>
  <c r="BW2954" i="3"/>
  <c r="BX2954" i="3"/>
  <c r="AW2955" i="3" l="1"/>
  <c r="BM2955" i="3" s="1"/>
  <c r="AV2955" i="3"/>
  <c r="AT2955" i="3"/>
  <c r="AU2955" i="3"/>
  <c r="BL2955" i="3" l="1"/>
  <c r="BK2955" i="3"/>
  <c r="BJ2955" i="3"/>
  <c r="BI2955" i="3"/>
  <c r="BO2955" i="3"/>
  <c r="BN2955" i="3"/>
  <c r="BB2955" i="3" l="1"/>
  <c r="AY2955" i="3"/>
  <c r="BA2955" i="3"/>
  <c r="BC2955" i="3" l="1"/>
  <c r="P2956" i="3"/>
  <c r="R2956" i="3" s="1"/>
  <c r="BV2955" i="3"/>
  <c r="U2956" i="3"/>
  <c r="AC2956" i="3"/>
  <c r="W2956" i="3"/>
  <c r="V2956" i="3"/>
  <c r="Z2956" i="3"/>
  <c r="X2956" i="3"/>
  <c r="AA2956" i="3"/>
  <c r="AB2956" i="3"/>
  <c r="Y2956" i="3"/>
  <c r="AD2956" i="3" l="1"/>
  <c r="BX2955" i="3"/>
  <c r="BW2955" i="3"/>
  <c r="BY2955" i="3"/>
  <c r="AW2956" i="3" l="1"/>
  <c r="BM2956" i="3" s="1"/>
  <c r="AV2956" i="3"/>
  <c r="AU2956" i="3"/>
  <c r="AT2956" i="3"/>
  <c r="BI2956" i="3" l="1"/>
  <c r="BJ2956" i="3"/>
  <c r="BO2956" i="3"/>
  <c r="BN2956" i="3"/>
  <c r="BL2956" i="3"/>
  <c r="BK2956" i="3"/>
  <c r="BB2956" i="3" l="1"/>
  <c r="AY2956" i="3"/>
  <c r="BA2956" i="3"/>
  <c r="BC2956" i="3" l="1"/>
  <c r="U2957" i="3"/>
  <c r="P2957" i="3"/>
  <c r="R2957" i="3" s="1"/>
  <c r="BV2956" i="3"/>
  <c r="W2957" i="3"/>
  <c r="AB2957" i="3"/>
  <c r="Y2957" i="3"/>
  <c r="X2957" i="3"/>
  <c r="AC2957" i="3"/>
  <c r="Z2957" i="3"/>
  <c r="AA2957" i="3"/>
  <c r="V2957" i="3"/>
  <c r="BY2956" i="3" l="1"/>
  <c r="BW2956" i="3"/>
  <c r="BX2956" i="3"/>
  <c r="AD2957" i="3"/>
  <c r="AW2957" i="3" l="1"/>
  <c r="BM2957" i="3" s="1"/>
  <c r="AV2957" i="3"/>
  <c r="AT2957" i="3"/>
  <c r="AU2957" i="3"/>
  <c r="BL2957" i="3" l="1"/>
  <c r="BK2957" i="3"/>
  <c r="BO2957" i="3"/>
  <c r="BN2957" i="3"/>
  <c r="BJ2957" i="3"/>
  <c r="BI2957" i="3"/>
  <c r="BB2957" i="3" l="1"/>
  <c r="AY2957" i="3"/>
  <c r="BA2957" i="3"/>
  <c r="BC2957" i="3" l="1"/>
  <c r="BV2957" i="3"/>
  <c r="U2958" i="3"/>
  <c r="AB2958" i="3"/>
  <c r="X2958" i="3"/>
  <c r="AA2958" i="3"/>
  <c r="Z2958" i="3"/>
  <c r="Y2958" i="3"/>
  <c r="W2958" i="3"/>
  <c r="AC2958" i="3"/>
  <c r="P2958" i="3"/>
  <c r="R2958" i="3" s="1"/>
  <c r="V2958" i="3"/>
  <c r="AD2958" i="3" l="1"/>
  <c r="BY2957" i="3"/>
  <c r="BW2957" i="3"/>
  <c r="BX2957" i="3"/>
  <c r="AW2958" i="3" l="1"/>
  <c r="BM2958" i="3" s="1"/>
  <c r="AV2958" i="3"/>
  <c r="AT2958" i="3"/>
  <c r="AU2958" i="3"/>
  <c r="BO2958" i="3" l="1"/>
  <c r="BN2958" i="3"/>
  <c r="BK2958" i="3"/>
  <c r="BL2958" i="3"/>
  <c r="BI2958" i="3"/>
  <c r="BJ2958" i="3"/>
  <c r="BB2958" i="3" l="1"/>
  <c r="AY2958" i="3"/>
  <c r="BA2958" i="3"/>
  <c r="BC2958" i="3" l="1"/>
  <c r="U2959" i="3"/>
  <c r="BV2958" i="3"/>
  <c r="V2959" i="3"/>
  <c r="AC2959" i="3"/>
  <c r="AA2959" i="3"/>
  <c r="W2959" i="3"/>
  <c r="X2959" i="3"/>
  <c r="Y2959" i="3"/>
  <c r="AB2959" i="3"/>
  <c r="Z2959" i="3"/>
  <c r="P2959" i="3"/>
  <c r="R2959" i="3" s="1"/>
  <c r="BW2958" i="3" l="1"/>
  <c r="BY2958" i="3"/>
  <c r="BX2958" i="3"/>
  <c r="AD2959" i="3"/>
  <c r="AV2959" i="3" l="1"/>
  <c r="AW2959" i="3"/>
  <c r="BM2959" i="3" s="1"/>
  <c r="AU2959" i="3"/>
  <c r="AT2959" i="3"/>
  <c r="BO2959" i="3" l="1"/>
  <c r="BN2959" i="3"/>
  <c r="BJ2959" i="3"/>
  <c r="BI2959" i="3"/>
  <c r="BL2959" i="3"/>
  <c r="BK2959" i="3"/>
  <c r="BB2959" i="3" l="1"/>
  <c r="AY2959" i="3"/>
  <c r="BA2959" i="3"/>
  <c r="BC2959" i="3" l="1"/>
  <c r="U2960" i="3"/>
  <c r="BV2959" i="3"/>
  <c r="AA2960" i="3"/>
  <c r="V2960" i="3"/>
  <c r="AC2960" i="3"/>
  <c r="AB2960" i="3"/>
  <c r="W2960" i="3"/>
  <c r="Z2960" i="3"/>
  <c r="Y2960" i="3"/>
  <c r="P2960" i="3"/>
  <c r="R2960" i="3" s="1"/>
  <c r="X2960" i="3"/>
  <c r="BX2959" i="3" l="1"/>
  <c r="BY2959" i="3"/>
  <c r="BW2959" i="3"/>
  <c r="AD2960" i="3"/>
  <c r="AV2960" i="3" l="1"/>
  <c r="AW2960" i="3"/>
  <c r="BM2960" i="3" s="1"/>
  <c r="AU2960" i="3"/>
  <c r="AT2960" i="3"/>
  <c r="BO2960" i="3" l="1"/>
  <c r="BN2960" i="3"/>
  <c r="BI2960" i="3"/>
  <c r="BJ2960" i="3"/>
  <c r="BL2960" i="3"/>
  <c r="BK2960" i="3"/>
  <c r="BB2960" i="3" l="1"/>
  <c r="AY2960" i="3"/>
  <c r="BA2960" i="3"/>
  <c r="BC2960" i="3" l="1"/>
  <c r="AC2961" i="3"/>
  <c r="AA2961" i="3"/>
  <c r="BV2960" i="3"/>
  <c r="AB2961" i="3"/>
  <c r="X2961" i="3"/>
  <c r="V2961" i="3"/>
  <c r="W2961" i="3"/>
  <c r="P2961" i="3"/>
  <c r="R2961" i="3" s="1"/>
  <c r="Y2961" i="3"/>
  <c r="U2961" i="3"/>
  <c r="Z2961" i="3"/>
  <c r="AD2961" i="3" l="1"/>
  <c r="BY2960" i="3"/>
  <c r="BX2960" i="3"/>
  <c r="BW2960" i="3"/>
  <c r="AW2961" i="3" l="1"/>
  <c r="BM2961" i="3" s="1"/>
  <c r="AV2961" i="3"/>
  <c r="AU2961" i="3"/>
  <c r="AT2961" i="3"/>
  <c r="BJ2961" i="3" l="1"/>
  <c r="BI2961" i="3"/>
  <c r="BO2961" i="3"/>
  <c r="BN2961" i="3"/>
  <c r="BL2961" i="3"/>
  <c r="BK2961" i="3"/>
  <c r="BB2961" i="3" l="1"/>
  <c r="AY2961" i="3"/>
  <c r="BA2961" i="3"/>
  <c r="BC2961" i="3" l="1"/>
  <c r="P2962" i="3"/>
  <c r="R2962" i="3" s="1"/>
  <c r="BV2961" i="3"/>
  <c r="U2962" i="3"/>
  <c r="Z2962" i="3"/>
  <c r="AB2962" i="3"/>
  <c r="W2962" i="3"/>
  <c r="AC2962" i="3"/>
  <c r="V2962" i="3"/>
  <c r="AA2962" i="3"/>
  <c r="X2962" i="3"/>
  <c r="Y2962" i="3"/>
  <c r="AD2962" i="3" l="1"/>
  <c r="BX2961" i="3"/>
  <c r="BY2961" i="3"/>
  <c r="BW2961" i="3"/>
  <c r="AW2962" i="3" l="1"/>
  <c r="BM2962" i="3" s="1"/>
  <c r="AV2962" i="3"/>
  <c r="AT2962" i="3"/>
  <c r="AU2962" i="3"/>
  <c r="BN2962" i="3" l="1"/>
  <c r="BO2962" i="3"/>
  <c r="BL2962" i="3"/>
  <c r="BK2962" i="3"/>
  <c r="BI2962" i="3"/>
  <c r="BJ2962" i="3"/>
  <c r="BB2962" i="3" l="1"/>
  <c r="AY2962" i="3"/>
  <c r="BA2962" i="3"/>
  <c r="BC2962" i="3" l="1"/>
  <c r="AC2963" i="3"/>
  <c r="X2963" i="3"/>
  <c r="BV2962" i="3"/>
  <c r="U2963" i="3"/>
  <c r="AA2963" i="3"/>
  <c r="W2963" i="3"/>
  <c r="V2963" i="3"/>
  <c r="Y2963" i="3"/>
  <c r="P2963" i="3"/>
  <c r="R2963" i="3" s="1"/>
  <c r="AB2963" i="3"/>
  <c r="Z2963" i="3"/>
  <c r="AD2963" i="3" l="1"/>
  <c r="BX2962" i="3"/>
  <c r="BY2962" i="3"/>
  <c r="BW2962" i="3"/>
  <c r="AW2963" i="3" l="1"/>
  <c r="BM2963" i="3" s="1"/>
  <c r="AV2963" i="3"/>
  <c r="AT2963" i="3"/>
  <c r="AU2963" i="3"/>
  <c r="BL2963" i="3" l="1"/>
  <c r="BK2963" i="3"/>
  <c r="BJ2963" i="3"/>
  <c r="BI2963" i="3"/>
  <c r="BO2963" i="3"/>
  <c r="BN2963" i="3"/>
  <c r="BB2963" i="3" l="1"/>
  <c r="AY2963" i="3"/>
  <c r="BA2963" i="3"/>
  <c r="BC2963" i="3" l="1"/>
  <c r="P2964" i="3"/>
  <c r="R2964" i="3" s="1"/>
  <c r="AA2964" i="3"/>
  <c r="Z2964" i="3"/>
  <c r="AB2964" i="3"/>
  <c r="W2964" i="3"/>
  <c r="V2964" i="3"/>
  <c r="X2964" i="3"/>
  <c r="AC2964" i="3"/>
  <c r="BV2963" i="3"/>
  <c r="Y2964" i="3"/>
  <c r="U2964" i="3"/>
  <c r="BY2963" i="3" l="1"/>
  <c r="BW2963" i="3"/>
  <c r="BX2963" i="3"/>
  <c r="AD2964" i="3"/>
  <c r="AV2964" i="3" l="1"/>
  <c r="AW2964" i="3"/>
  <c r="BM2964" i="3" s="1"/>
  <c r="AU2964" i="3"/>
  <c r="AT2964" i="3"/>
  <c r="BO2964" i="3" l="1"/>
  <c r="BN2964" i="3"/>
  <c r="BI2964" i="3"/>
  <c r="BJ2964" i="3"/>
  <c r="BK2964" i="3"/>
  <c r="BL2964" i="3"/>
  <c r="BB2964" i="3" l="1"/>
  <c r="AY2964" i="3"/>
  <c r="BA2964" i="3"/>
  <c r="BC2964" i="3" l="1"/>
  <c r="U2965" i="3"/>
  <c r="AB2965" i="3"/>
  <c r="BV2964" i="3"/>
  <c r="P2965" i="3"/>
  <c r="R2965" i="3" s="1"/>
  <c r="X2965" i="3"/>
  <c r="V2965" i="3"/>
  <c r="Y2965" i="3"/>
  <c r="AC2965" i="3"/>
  <c r="AA2965" i="3"/>
  <c r="Z2965" i="3"/>
  <c r="W2965" i="3"/>
  <c r="BX2964" i="3" l="1"/>
  <c r="BW2964" i="3"/>
  <c r="BY2964" i="3"/>
  <c r="AD2965" i="3"/>
  <c r="AW2965" i="3" l="1"/>
  <c r="BM2965" i="3" s="1"/>
  <c r="AV2965" i="3"/>
  <c r="AU2965" i="3"/>
  <c r="AT2965" i="3"/>
  <c r="BJ2965" i="3" l="1"/>
  <c r="BI2965" i="3"/>
  <c r="BO2965" i="3"/>
  <c r="BN2965" i="3"/>
  <c r="BL2965" i="3"/>
  <c r="BK2965" i="3"/>
  <c r="BB2965" i="3" l="1"/>
  <c r="AY2965" i="3"/>
  <c r="BA2965" i="3"/>
  <c r="BC2965" i="3" l="1"/>
  <c r="U2966" i="3"/>
  <c r="V2966" i="3"/>
  <c r="Y2966" i="3"/>
  <c r="Z2966" i="3"/>
  <c r="BV2965" i="3"/>
  <c r="AC2966" i="3"/>
  <c r="W2966" i="3"/>
  <c r="AB2966" i="3"/>
  <c r="AA2966" i="3"/>
  <c r="X2966" i="3"/>
  <c r="P2966" i="3"/>
  <c r="R2966" i="3" s="1"/>
  <c r="BW2965" i="3" l="1"/>
  <c r="BY2965" i="3"/>
  <c r="BX2965" i="3"/>
  <c r="AD2966" i="3"/>
  <c r="AV2966" i="3" l="1"/>
  <c r="AW2966" i="3"/>
  <c r="BM2966" i="3" s="1"/>
  <c r="AT2966" i="3"/>
  <c r="AU2966" i="3"/>
  <c r="BK2966" i="3" l="1"/>
  <c r="BL2966" i="3"/>
  <c r="BO2966" i="3"/>
  <c r="BN2966" i="3"/>
  <c r="BI2966" i="3"/>
  <c r="BJ2966" i="3"/>
  <c r="BB2966" i="3" l="1"/>
  <c r="AY2966" i="3"/>
  <c r="BA2966" i="3"/>
  <c r="BC2966" i="3" l="1"/>
  <c r="P2967" i="3"/>
  <c r="R2967" i="3" s="1"/>
  <c r="AA2967" i="3"/>
  <c r="AB2967" i="3"/>
  <c r="U2967" i="3"/>
  <c r="X2967" i="3"/>
  <c r="Y2967" i="3"/>
  <c r="V2967" i="3"/>
  <c r="BV2966" i="3"/>
  <c r="Z2967" i="3"/>
  <c r="W2967" i="3"/>
  <c r="AC2967" i="3"/>
  <c r="BY2966" i="3" l="1"/>
  <c r="BW2966" i="3"/>
  <c r="BX2966" i="3"/>
  <c r="AD2967" i="3"/>
  <c r="AW2967" i="3" l="1"/>
  <c r="BM2967" i="3" s="1"/>
  <c r="AV2967" i="3"/>
  <c r="AU2967" i="3"/>
  <c r="AT2967" i="3"/>
  <c r="BO2967" i="3" l="1"/>
  <c r="BN2967" i="3"/>
  <c r="BJ2967" i="3"/>
  <c r="BI2967" i="3"/>
  <c r="BL2967" i="3"/>
  <c r="BK2967" i="3"/>
  <c r="BB2967" i="3" l="1"/>
  <c r="AY2967" i="3"/>
  <c r="BA2967" i="3"/>
  <c r="BC2967" i="3" l="1"/>
  <c r="W2968" i="3"/>
  <c r="AB2968" i="3"/>
  <c r="AA2968" i="3"/>
  <c r="U2968" i="3"/>
  <c r="Y2968" i="3"/>
  <c r="Z2968" i="3"/>
  <c r="BV2967" i="3"/>
  <c r="X2968" i="3"/>
  <c r="P2968" i="3"/>
  <c r="R2968" i="3" s="1"/>
  <c r="V2968" i="3"/>
  <c r="AC2968" i="3"/>
  <c r="AD2968" i="3" l="1"/>
  <c r="BY2967" i="3"/>
  <c r="BX2967" i="3"/>
  <c r="BW2967" i="3"/>
  <c r="AW2968" i="3" l="1"/>
  <c r="BM2968" i="3" s="1"/>
  <c r="AV2968" i="3"/>
  <c r="AU2968" i="3"/>
  <c r="AT2968" i="3"/>
  <c r="BI2968" i="3" l="1"/>
  <c r="BJ2968" i="3"/>
  <c r="BO2968" i="3"/>
  <c r="BN2968" i="3"/>
  <c r="BL2968" i="3"/>
  <c r="BK2968" i="3"/>
  <c r="BB2968" i="3" l="1"/>
  <c r="AY2968" i="3"/>
  <c r="BA2968" i="3"/>
  <c r="BC2968" i="3" l="1"/>
  <c r="P2969" i="3"/>
  <c r="R2969" i="3" s="1"/>
  <c r="BV2968" i="3"/>
  <c r="Z2969" i="3"/>
  <c r="X2969" i="3"/>
  <c r="V2969" i="3"/>
  <c r="U2969" i="3"/>
  <c r="AC2969" i="3"/>
  <c r="AB2969" i="3"/>
  <c r="W2969" i="3"/>
  <c r="AA2969" i="3"/>
  <c r="Y2969" i="3"/>
  <c r="AD2969" i="3" l="1"/>
  <c r="BX2968" i="3"/>
  <c r="BW2968" i="3"/>
  <c r="BY2968" i="3"/>
  <c r="AV2969" i="3" l="1"/>
  <c r="AW2969" i="3"/>
  <c r="BM2969" i="3" s="1"/>
  <c r="AT2969" i="3"/>
  <c r="AU2969" i="3"/>
  <c r="BL2969" i="3" l="1"/>
  <c r="BK2969" i="3"/>
  <c r="BJ2969" i="3"/>
  <c r="BI2969" i="3"/>
  <c r="BO2969" i="3"/>
  <c r="BN2969" i="3"/>
  <c r="BB2969" i="3" l="1"/>
  <c r="AY2969" i="3"/>
  <c r="BA2969" i="3"/>
  <c r="BC2969" i="3" l="1"/>
  <c r="U2970" i="3"/>
  <c r="P2970" i="3"/>
  <c r="R2970" i="3" s="1"/>
  <c r="AB2970" i="3"/>
  <c r="AC2970" i="3"/>
  <c r="AA2970" i="3"/>
  <c r="Y2970" i="3"/>
  <c r="Z2970" i="3"/>
  <c r="W2970" i="3"/>
  <c r="X2970" i="3"/>
  <c r="V2970" i="3"/>
  <c r="BV2969" i="3"/>
  <c r="BY2969" i="3" l="1"/>
  <c r="BX2969" i="3"/>
  <c r="BW2969" i="3"/>
  <c r="AD2970" i="3"/>
  <c r="AW2970" i="3" l="1"/>
  <c r="BM2970" i="3" s="1"/>
  <c r="AV2970" i="3"/>
  <c r="AT2970" i="3"/>
  <c r="AU2970" i="3"/>
  <c r="BO2970" i="3" l="1"/>
  <c r="BN2970" i="3"/>
  <c r="BL2970" i="3"/>
  <c r="BK2970" i="3"/>
  <c r="BI2970" i="3"/>
  <c r="BJ2970" i="3"/>
  <c r="BB2970" i="3" l="1"/>
  <c r="AY2970" i="3"/>
  <c r="BA2970" i="3"/>
  <c r="BC2970" i="3" l="1"/>
  <c r="V2971" i="3"/>
  <c r="X2971" i="3"/>
  <c r="P2971" i="3"/>
  <c r="R2971" i="3" s="1"/>
  <c r="W2971" i="3"/>
  <c r="AA2971" i="3"/>
  <c r="U2971" i="3"/>
  <c r="Z2971" i="3"/>
  <c r="Y2971" i="3"/>
  <c r="BV2970" i="3"/>
  <c r="AB2971" i="3"/>
  <c r="AC2971" i="3"/>
  <c r="BW2970" i="3" l="1"/>
  <c r="BY2970" i="3"/>
  <c r="BX2970" i="3"/>
  <c r="AD2971" i="3"/>
  <c r="AW2971" i="3" l="1"/>
  <c r="BM2971" i="3" s="1"/>
  <c r="AV2971" i="3"/>
  <c r="AT2971" i="3"/>
  <c r="AU2971" i="3"/>
  <c r="BL2971" i="3" l="1"/>
  <c r="BK2971" i="3"/>
  <c r="BO2971" i="3"/>
  <c r="BN2971" i="3"/>
  <c r="BJ2971" i="3"/>
  <c r="BI2971" i="3"/>
  <c r="BB2971" i="3" l="1"/>
  <c r="AY2971" i="3"/>
  <c r="BA2971" i="3"/>
  <c r="BC2971" i="3" l="1"/>
  <c r="Y2972" i="3"/>
  <c r="U2972" i="3"/>
  <c r="BV2971" i="3"/>
  <c r="X2972" i="3"/>
  <c r="V2972" i="3"/>
  <c r="AA2972" i="3"/>
  <c r="W2972" i="3"/>
  <c r="AB2972" i="3"/>
  <c r="Z2972" i="3"/>
  <c r="AC2972" i="3"/>
  <c r="P2972" i="3"/>
  <c r="R2972" i="3" s="1"/>
  <c r="BW2971" i="3" l="1"/>
  <c r="BX2971" i="3"/>
  <c r="BY2971" i="3"/>
  <c r="AD2972" i="3"/>
  <c r="AW2972" i="3" l="1"/>
  <c r="BM2972" i="3" s="1"/>
  <c r="AV2972" i="3"/>
  <c r="AU2972" i="3"/>
  <c r="AT2972" i="3"/>
  <c r="BO2972" i="3" l="1"/>
  <c r="BN2972" i="3"/>
  <c r="BI2972" i="3"/>
  <c r="BJ2972" i="3"/>
  <c r="BK2972" i="3"/>
  <c r="BL2972" i="3"/>
  <c r="BB2972" i="3" l="1"/>
  <c r="AY2972" i="3"/>
  <c r="BA2972" i="3"/>
  <c r="BC2972" i="3" l="1"/>
  <c r="BV2972" i="3"/>
  <c r="P2973" i="3"/>
  <c r="R2973" i="3" s="1"/>
  <c r="U2973" i="3"/>
  <c r="V2973" i="3"/>
  <c r="X2973" i="3"/>
  <c r="AC2973" i="3"/>
  <c r="AB2973" i="3"/>
  <c r="Z2973" i="3"/>
  <c r="AA2973" i="3"/>
  <c r="W2973" i="3"/>
  <c r="Y2973" i="3"/>
  <c r="AD2973" i="3" l="1"/>
  <c r="BX2972" i="3"/>
  <c r="BY2972" i="3"/>
  <c r="BW2972" i="3"/>
  <c r="AV2973" i="3" l="1"/>
  <c r="AW2973" i="3"/>
  <c r="BM2973" i="3" s="1"/>
  <c r="AU2973" i="3"/>
  <c r="AT2973" i="3"/>
  <c r="BJ2973" i="3" l="1"/>
  <c r="BI2973" i="3"/>
  <c r="BO2973" i="3"/>
  <c r="BN2973" i="3"/>
  <c r="BL2973" i="3"/>
  <c r="BK2973" i="3"/>
  <c r="BB2973" i="3" l="1"/>
  <c r="AY2973" i="3"/>
  <c r="BA2973" i="3"/>
  <c r="BC2973" i="3" l="1"/>
  <c r="P2974" i="3"/>
  <c r="R2974" i="3" s="1"/>
  <c r="Z2974" i="3"/>
  <c r="W2974" i="3"/>
  <c r="X2974" i="3"/>
  <c r="BV2973" i="3"/>
  <c r="AC2974" i="3"/>
  <c r="AA2974" i="3"/>
  <c r="U2974" i="3"/>
  <c r="V2974" i="3"/>
  <c r="AB2974" i="3"/>
  <c r="Y2974" i="3"/>
  <c r="AD2974" i="3" l="1"/>
  <c r="BW2973" i="3"/>
  <c r="BY2973" i="3"/>
  <c r="BX2973" i="3"/>
  <c r="AV2974" i="3" l="1"/>
  <c r="AW2974" i="3"/>
  <c r="BM2974" i="3" s="1"/>
  <c r="AT2974" i="3"/>
  <c r="AU2974" i="3"/>
  <c r="BK2974" i="3" l="1"/>
  <c r="BL2974" i="3"/>
  <c r="BO2974" i="3"/>
  <c r="BN2974" i="3"/>
  <c r="BI2974" i="3"/>
  <c r="BJ2974" i="3"/>
  <c r="BA2974" i="3" l="1"/>
  <c r="BB2974" i="3"/>
  <c r="AY2974" i="3"/>
  <c r="BC2974" i="3" l="1"/>
  <c r="AA2975" i="3"/>
  <c r="V2975" i="3"/>
  <c r="AC2975" i="3"/>
  <c r="BV2974" i="3"/>
  <c r="U2975" i="3"/>
  <c r="Y2975" i="3"/>
  <c r="X2975" i="3"/>
  <c r="Z2975" i="3"/>
  <c r="P2975" i="3"/>
  <c r="R2975" i="3" s="1"/>
  <c r="W2975" i="3"/>
  <c r="AB2975" i="3"/>
  <c r="AD2975" i="3" l="1"/>
  <c r="BX2974" i="3"/>
  <c r="BY2974" i="3"/>
  <c r="BW2974" i="3"/>
  <c r="AW2975" i="3" l="1"/>
  <c r="BM2975" i="3" s="1"/>
  <c r="AV2975" i="3"/>
  <c r="AT2975" i="3"/>
  <c r="AU2975" i="3"/>
  <c r="BL2975" i="3" l="1"/>
  <c r="BK2975" i="3"/>
  <c r="BO2975" i="3"/>
  <c r="BN2975" i="3"/>
  <c r="BJ2975" i="3"/>
  <c r="BI2975" i="3"/>
  <c r="BB2975" i="3" l="1"/>
  <c r="AY2975" i="3"/>
  <c r="BA2975" i="3"/>
  <c r="BC2975" i="3" l="1"/>
  <c r="AA2976" i="3"/>
  <c r="P2976" i="3"/>
  <c r="R2976" i="3" s="1"/>
  <c r="V2976" i="3"/>
  <c r="AC2976" i="3"/>
  <c r="Z2976" i="3"/>
  <c r="BV2975" i="3"/>
  <c r="U2976" i="3"/>
  <c r="W2976" i="3"/>
  <c r="AB2976" i="3"/>
  <c r="X2976" i="3"/>
  <c r="Y2976" i="3"/>
  <c r="AD2976" i="3" l="1"/>
  <c r="BX2975" i="3"/>
  <c r="BY2975" i="3"/>
  <c r="BW2975" i="3"/>
  <c r="AW2976" i="3" l="1"/>
  <c r="BM2976" i="3" s="1"/>
  <c r="AV2976" i="3"/>
  <c r="AT2976" i="3"/>
  <c r="AU2976" i="3"/>
  <c r="BL2976" i="3" l="1"/>
  <c r="BK2976" i="3"/>
  <c r="BN2976" i="3"/>
  <c r="BO2976" i="3"/>
  <c r="BI2976" i="3"/>
  <c r="BJ2976" i="3"/>
  <c r="BB2976" i="3" l="1"/>
  <c r="AY2976" i="3"/>
  <c r="BA2976" i="3"/>
  <c r="BC2976" i="3" l="1"/>
  <c r="V2977" i="3"/>
  <c r="BV2976" i="3"/>
  <c r="AC2977" i="3"/>
  <c r="X2977" i="3"/>
  <c r="AA2977" i="3"/>
  <c r="P2977" i="3"/>
  <c r="R2977" i="3" s="1"/>
  <c r="AB2977" i="3"/>
  <c r="Z2977" i="3"/>
  <c r="Y2977" i="3"/>
  <c r="W2977" i="3"/>
  <c r="U2977" i="3"/>
  <c r="AD2977" i="3" l="1"/>
  <c r="BY2976" i="3"/>
  <c r="BX2976" i="3"/>
  <c r="BW2976" i="3"/>
  <c r="AV2977" i="3" l="1"/>
  <c r="AW2977" i="3"/>
  <c r="BM2977" i="3" s="1"/>
  <c r="AT2977" i="3"/>
  <c r="AU2977" i="3"/>
  <c r="BL2977" i="3" l="1"/>
  <c r="BK2977" i="3"/>
  <c r="BJ2977" i="3"/>
  <c r="BI2977" i="3"/>
  <c r="BO2977" i="3"/>
  <c r="BN2977" i="3"/>
  <c r="BB2977" i="3" l="1"/>
  <c r="AY2977" i="3"/>
  <c r="BA2977" i="3"/>
  <c r="BC2977" i="3" l="1"/>
  <c r="Z2978" i="3"/>
  <c r="U2978" i="3"/>
  <c r="BV2977" i="3"/>
  <c r="AA2978" i="3"/>
  <c r="AB2978" i="3"/>
  <c r="P2978" i="3"/>
  <c r="R2978" i="3" s="1"/>
  <c r="Y2978" i="3"/>
  <c r="X2978" i="3"/>
  <c r="V2978" i="3"/>
  <c r="W2978" i="3"/>
  <c r="AC2978" i="3"/>
  <c r="BX2977" i="3" l="1"/>
  <c r="BW2977" i="3"/>
  <c r="BY2977" i="3"/>
  <c r="AD2978" i="3"/>
  <c r="AW2978" i="3" l="1"/>
  <c r="BM2978" i="3" s="1"/>
  <c r="AV2978" i="3"/>
  <c r="AU2978" i="3"/>
  <c r="AT2978" i="3"/>
  <c r="BI2978" i="3" l="1"/>
  <c r="BJ2978" i="3"/>
  <c r="BL2978" i="3"/>
  <c r="BK2978" i="3"/>
  <c r="BO2978" i="3"/>
  <c r="BN2978" i="3"/>
  <c r="BB2978" i="3" l="1"/>
  <c r="AY2978" i="3"/>
  <c r="BA2978" i="3"/>
  <c r="BC2978" i="3" l="1"/>
  <c r="V2979" i="3"/>
  <c r="P2979" i="3"/>
  <c r="R2979" i="3" s="1"/>
  <c r="AA2979" i="3"/>
  <c r="Z2979" i="3"/>
  <c r="Y2979" i="3"/>
  <c r="AC2979" i="3"/>
  <c r="X2979" i="3"/>
  <c r="W2979" i="3"/>
  <c r="AB2979" i="3"/>
  <c r="BV2978" i="3"/>
  <c r="U2979" i="3"/>
  <c r="AD2979" i="3" l="1"/>
  <c r="BW2978" i="3"/>
  <c r="BX2978" i="3"/>
  <c r="BY2978" i="3"/>
  <c r="AV2979" i="3" l="1"/>
  <c r="AW2979" i="3"/>
  <c r="BM2979" i="3" s="1"/>
  <c r="AT2979" i="3"/>
  <c r="AU2979" i="3"/>
  <c r="BO2979" i="3" l="1"/>
  <c r="BN2979" i="3"/>
  <c r="BL2979" i="3"/>
  <c r="BK2979" i="3"/>
  <c r="BI2979" i="3"/>
  <c r="BJ2979" i="3"/>
  <c r="BB2979" i="3" l="1"/>
  <c r="BA2979" i="3"/>
  <c r="AY2979" i="3"/>
  <c r="BC2979" i="3" l="1"/>
  <c r="AC2980" i="3"/>
  <c r="P2980" i="3"/>
  <c r="R2980" i="3" s="1"/>
  <c r="V2980" i="3"/>
  <c r="Z2980" i="3"/>
  <c r="Y2980" i="3"/>
  <c r="AB2980" i="3"/>
  <c r="BV2979" i="3"/>
  <c r="U2980" i="3"/>
  <c r="AA2980" i="3"/>
  <c r="X2980" i="3"/>
  <c r="W2980" i="3"/>
  <c r="AD2980" i="3" l="1"/>
  <c r="BY2979" i="3"/>
  <c r="BW2979" i="3"/>
  <c r="BX2979" i="3"/>
  <c r="AV2980" i="3" l="1"/>
  <c r="BO2980" i="3" s="1"/>
  <c r="AW2980" i="3"/>
  <c r="BM2980" i="3" s="1"/>
  <c r="AT2980" i="3"/>
  <c r="BI2980" i="3" s="1"/>
  <c r="AU2980" i="3"/>
  <c r="BJ2980" i="3" l="1"/>
  <c r="BK2980" i="3"/>
  <c r="BL2980" i="3"/>
  <c r="BN2980" i="3"/>
  <c r="BB2980" i="3" s="1"/>
  <c r="AY2980" i="3" l="1"/>
  <c r="BA2980" i="3"/>
  <c r="BC2980" i="3" s="1"/>
  <c r="V2981" i="3" l="1"/>
  <c r="X2981" i="3"/>
  <c r="P2981" i="3"/>
  <c r="R2981" i="3" s="1"/>
  <c r="U2981" i="3"/>
  <c r="AC2981" i="3"/>
  <c r="Z2981" i="3"/>
  <c r="AA2981" i="3"/>
  <c r="Y2981" i="3"/>
  <c r="W2981" i="3"/>
  <c r="AB2981" i="3"/>
  <c r="BV2980" i="3"/>
  <c r="AD2981" i="3" l="1"/>
  <c r="BW2980" i="3"/>
  <c r="BY2980" i="3"/>
  <c r="BX2980" i="3"/>
  <c r="AT2981" i="3" l="1"/>
  <c r="BI2981" i="3" s="1"/>
  <c r="AW2981" i="3"/>
  <c r="BM2981" i="3" s="1"/>
  <c r="AV2981" i="3"/>
  <c r="BO2981" i="3" s="1"/>
  <c r="AU2981" i="3"/>
  <c r="BL2981" i="3" l="1"/>
  <c r="BN2981" i="3"/>
  <c r="BB2981" i="3" s="1"/>
  <c r="BK2981" i="3"/>
  <c r="BJ2981" i="3"/>
  <c r="BA2981" i="3" s="1"/>
  <c r="AY2981" i="3" l="1"/>
  <c r="Y2982" i="3" s="1"/>
  <c r="BC2981" i="3"/>
  <c r="V2982" i="3" l="1"/>
  <c r="BV2981" i="3"/>
  <c r="BY2981" i="3" s="1"/>
  <c r="AB2982" i="3"/>
  <c r="P2982" i="3"/>
  <c r="R2982" i="3" s="1"/>
  <c r="W2982" i="3"/>
  <c r="U2982" i="3"/>
  <c r="Z2982" i="3"/>
  <c r="AC2982" i="3"/>
  <c r="BX2981" i="3"/>
  <c r="BW2981" i="3"/>
  <c r="AA2982" i="3"/>
  <c r="X2982" i="3"/>
  <c r="AD2982" i="3" l="1"/>
  <c r="AV2982" i="3" s="1"/>
  <c r="BO2982" i="3" s="1"/>
  <c r="AU2982" i="3" l="1"/>
  <c r="BK2982" i="3" s="1"/>
  <c r="AT2982" i="3"/>
  <c r="BI2982" i="3" s="1"/>
  <c r="AW2982" i="3"/>
  <c r="BM2982" i="3" s="1"/>
  <c r="BJ2982" i="3" l="1"/>
  <c r="BL2982" i="3"/>
  <c r="BN2982" i="3"/>
  <c r="BB2982" i="3" s="1"/>
  <c r="BA2982" i="3"/>
  <c r="AY2982" i="3" l="1"/>
  <c r="BC2982" i="3"/>
  <c r="U2983" i="3" l="1"/>
  <c r="AB2983" i="3"/>
  <c r="V2983" i="3"/>
  <c r="X2983" i="3"/>
  <c r="AC2983" i="3"/>
  <c r="Y2983" i="3"/>
  <c r="BV2982" i="3"/>
  <c r="AA2983" i="3"/>
  <c r="P2983" i="3"/>
  <c r="R2983" i="3" s="1"/>
  <c r="Z2983" i="3"/>
  <c r="W2983" i="3"/>
  <c r="BW2982" i="3" l="1"/>
  <c r="BX2982" i="3"/>
  <c r="BY2982" i="3"/>
  <c r="AD2983" i="3"/>
  <c r="AU2983" i="3" l="1"/>
  <c r="AW2983" i="3"/>
  <c r="BM2983" i="3" s="1"/>
  <c r="AT2983" i="3"/>
  <c r="AV2983" i="3"/>
  <c r="BO2983" i="3" l="1"/>
  <c r="BN2983" i="3"/>
  <c r="BB2983" i="3" s="1"/>
  <c r="BI2983" i="3"/>
  <c r="BJ2983" i="3"/>
  <c r="BK2983" i="3"/>
  <c r="BL2983" i="3"/>
  <c r="AY2983" i="3" l="1"/>
  <c r="BA2983" i="3"/>
  <c r="BC2983" i="3" s="1"/>
  <c r="Z2984" i="3" l="1"/>
  <c r="W2984" i="3"/>
  <c r="V2984" i="3"/>
  <c r="AA2984" i="3"/>
  <c r="Y2984" i="3"/>
  <c r="AC2984" i="3"/>
  <c r="X2984" i="3"/>
  <c r="U2984" i="3"/>
  <c r="P2984" i="3"/>
  <c r="R2984" i="3" s="1"/>
  <c r="BV2983" i="3"/>
  <c r="AB2984" i="3"/>
  <c r="BX2983" i="3" l="1"/>
  <c r="BY2983" i="3"/>
  <c r="BW2983" i="3"/>
  <c r="AD2984" i="3"/>
  <c r="AV2984" i="3" l="1"/>
  <c r="AW2984" i="3"/>
  <c r="BM2984" i="3" s="1"/>
  <c r="AT2984" i="3"/>
  <c r="AU2984" i="3"/>
  <c r="BK2984" i="3" l="1"/>
  <c r="BL2984" i="3"/>
  <c r="BI2984" i="3"/>
  <c r="BJ2984" i="3"/>
  <c r="BO2984" i="3"/>
  <c r="BN2984" i="3"/>
  <c r="BB2984" i="3" l="1"/>
  <c r="AY2984" i="3"/>
  <c r="BA2984" i="3"/>
  <c r="BC2984" i="3" s="1"/>
  <c r="W2985" i="3" l="1"/>
  <c r="P2985" i="3"/>
  <c r="R2985" i="3" s="1"/>
  <c r="Z2985" i="3"/>
  <c r="Y2985" i="3"/>
  <c r="V2985" i="3"/>
  <c r="AB2985" i="3"/>
  <c r="U2985" i="3"/>
  <c r="AA2985" i="3"/>
  <c r="BV2984" i="3"/>
  <c r="X2985" i="3"/>
  <c r="AC2985" i="3"/>
  <c r="BY2984" i="3" l="1"/>
  <c r="BX2984" i="3"/>
  <c r="BW2984" i="3"/>
  <c r="AD2985" i="3"/>
  <c r="AW2985" i="3" l="1"/>
  <c r="BM2985" i="3" s="1"/>
  <c r="AU2985" i="3"/>
  <c r="AV2985" i="3"/>
  <c r="AT2985" i="3"/>
  <c r="BJ2985" i="3" l="1"/>
  <c r="BI2985" i="3"/>
  <c r="BO2985" i="3"/>
  <c r="BN2985" i="3"/>
  <c r="BB2985" i="3" s="1"/>
  <c r="BL2985" i="3"/>
  <c r="BK2985" i="3"/>
  <c r="AY2985" i="3" l="1"/>
  <c r="BA2985" i="3"/>
  <c r="BC2985" i="3" s="1"/>
  <c r="Z2986" i="3" l="1"/>
  <c r="BV2985" i="3"/>
  <c r="W2986" i="3"/>
  <c r="AB2986" i="3"/>
  <c r="P2986" i="3"/>
  <c r="R2986" i="3" s="1"/>
  <c r="U2986" i="3"/>
  <c r="V2986" i="3"/>
  <c r="AA2986" i="3"/>
  <c r="AC2986" i="3"/>
  <c r="X2986" i="3"/>
  <c r="Y2986" i="3"/>
  <c r="AD2986" i="3" l="1"/>
  <c r="BY2985" i="3"/>
  <c r="BW2985" i="3"/>
  <c r="BX2985" i="3"/>
  <c r="AT2986" i="3" l="1"/>
  <c r="AV2986" i="3"/>
  <c r="AU2986" i="3"/>
  <c r="AW2986" i="3"/>
  <c r="BM2986" i="3" s="1"/>
  <c r="BK2986" i="3" l="1"/>
  <c r="BL2986" i="3"/>
  <c r="BO2986" i="3"/>
  <c r="BN2986" i="3"/>
  <c r="BI2986" i="3"/>
  <c r="BJ2986" i="3"/>
  <c r="AY2986" i="3" l="1"/>
  <c r="BA2986" i="3"/>
  <c r="BB2986" i="3"/>
  <c r="BC2986" i="3" l="1"/>
  <c r="X2987" i="3"/>
  <c r="AB2987" i="3"/>
  <c r="P2987" i="3"/>
  <c r="R2987" i="3" s="1"/>
  <c r="AC2987" i="3"/>
  <c r="Y2987" i="3"/>
  <c r="U2987" i="3"/>
  <c r="BV2986" i="3"/>
  <c r="AA2987" i="3"/>
  <c r="Z2987" i="3"/>
  <c r="W2987" i="3"/>
  <c r="V2987" i="3"/>
  <c r="BW2986" i="3" l="1"/>
  <c r="BX2986" i="3"/>
  <c r="BY2986" i="3"/>
  <c r="AD2987" i="3"/>
  <c r="AT2987" i="3" l="1"/>
  <c r="AU2987" i="3"/>
  <c r="AV2987" i="3"/>
  <c r="AW2987" i="3"/>
  <c r="BM2987" i="3" s="1"/>
  <c r="BO2987" i="3" l="1"/>
  <c r="BN2987" i="3"/>
  <c r="BL2987" i="3"/>
  <c r="BK2987" i="3"/>
  <c r="BJ2987" i="3"/>
  <c r="BI2987" i="3"/>
  <c r="AY2987" i="3" l="1"/>
  <c r="BA2987" i="3"/>
  <c r="BB2987" i="3"/>
  <c r="BC2987" i="3" l="1"/>
  <c r="AA2988" i="3"/>
  <c r="AB2988" i="3"/>
  <c r="W2988" i="3"/>
  <c r="AC2988" i="3"/>
  <c r="U2988" i="3"/>
  <c r="BV2987" i="3"/>
  <c r="Z2988" i="3"/>
  <c r="V2988" i="3"/>
  <c r="P2988" i="3"/>
  <c r="R2988" i="3" s="1"/>
  <c r="Y2988" i="3"/>
  <c r="X2988" i="3"/>
  <c r="BW2987" i="3" l="1"/>
  <c r="BY2987" i="3"/>
  <c r="BX2987" i="3"/>
  <c r="AD2988" i="3"/>
  <c r="AT2988" i="3" l="1"/>
  <c r="AU2988" i="3"/>
  <c r="AV2988" i="3"/>
  <c r="AW2988" i="3"/>
  <c r="BM2988" i="3" s="1"/>
  <c r="BO2988" i="3" l="1"/>
  <c r="BN2988" i="3"/>
  <c r="BL2988" i="3"/>
  <c r="BK2988" i="3"/>
  <c r="BI2988" i="3"/>
  <c r="BJ2988" i="3"/>
  <c r="AY2988" i="3" l="1"/>
  <c r="BA2988" i="3"/>
  <c r="BB2988" i="3"/>
  <c r="BC2988" i="3" l="1"/>
  <c r="BV2988" i="3"/>
  <c r="W2989" i="3"/>
  <c r="Y2989" i="3"/>
  <c r="U2989" i="3"/>
  <c r="X2989" i="3"/>
  <c r="AB2989" i="3"/>
  <c r="AC2989" i="3"/>
  <c r="Z2989" i="3"/>
  <c r="P2989" i="3"/>
  <c r="R2989" i="3" s="1"/>
  <c r="V2989" i="3"/>
  <c r="AA2989" i="3"/>
  <c r="AD2989" i="3" l="1"/>
  <c r="BY2988" i="3"/>
  <c r="BX2988" i="3"/>
  <c r="BW2988" i="3"/>
  <c r="AU2989" i="3" l="1"/>
  <c r="AT2989" i="3"/>
  <c r="AV2989" i="3"/>
  <c r="AW2989" i="3"/>
  <c r="BM2989" i="3" s="1"/>
  <c r="BO2989" i="3" l="1"/>
  <c r="BN2989" i="3"/>
  <c r="BJ2989" i="3"/>
  <c r="BI2989" i="3"/>
  <c r="BL2989" i="3"/>
  <c r="BK2989" i="3"/>
  <c r="AY2989" i="3" l="1"/>
  <c r="BA2989" i="3"/>
  <c r="BB2989" i="3"/>
  <c r="BC2989" i="3" l="1"/>
  <c r="P2990" i="3"/>
  <c r="R2990" i="3" s="1"/>
  <c r="AB2990" i="3"/>
  <c r="X2990" i="3"/>
  <c r="BV2989" i="3"/>
  <c r="Y2990" i="3"/>
  <c r="U2990" i="3"/>
  <c r="V2990" i="3"/>
  <c r="AA2990" i="3"/>
  <c r="W2990" i="3"/>
  <c r="AC2990" i="3"/>
  <c r="Z2990" i="3"/>
  <c r="AD2990" i="3" l="1"/>
  <c r="BY2989" i="3"/>
  <c r="BX2989" i="3"/>
  <c r="BW2989" i="3"/>
  <c r="AT2990" i="3" l="1"/>
  <c r="AU2990" i="3"/>
  <c r="AW2990" i="3"/>
  <c r="BM2990" i="3" s="1"/>
  <c r="AV2990" i="3"/>
  <c r="BN2990" i="3" l="1"/>
  <c r="BO2990" i="3"/>
  <c r="BB2990" i="3" s="1"/>
  <c r="BL2990" i="3"/>
  <c r="BK2990" i="3"/>
  <c r="BI2990" i="3"/>
  <c r="BJ2990" i="3"/>
  <c r="AY2990" i="3" l="1"/>
  <c r="BA2990" i="3"/>
  <c r="BC2990" i="3" s="1"/>
  <c r="AA2991" i="3" l="1"/>
  <c r="BV2990" i="3"/>
  <c r="AB2991" i="3"/>
  <c r="V2991" i="3"/>
  <c r="W2991" i="3"/>
  <c r="Y2991" i="3"/>
  <c r="U2991" i="3"/>
  <c r="Z2991" i="3"/>
  <c r="AC2991" i="3"/>
  <c r="P2991" i="3"/>
  <c r="R2991" i="3" s="1"/>
  <c r="X2991" i="3"/>
  <c r="AD2991" i="3" l="1"/>
  <c r="BY2990" i="3"/>
  <c r="BX2990" i="3"/>
  <c r="BW2990" i="3"/>
  <c r="AU2991" i="3" l="1"/>
  <c r="AV2991" i="3"/>
  <c r="AT2991" i="3"/>
  <c r="AW2991" i="3"/>
  <c r="BM2991" i="3" s="1"/>
  <c r="BJ2991" i="3" l="1"/>
  <c r="BI2991" i="3"/>
  <c r="BO2991" i="3"/>
  <c r="BN2991" i="3"/>
  <c r="BL2991" i="3"/>
  <c r="BK2991" i="3"/>
  <c r="BB2991" i="3" l="1"/>
  <c r="AY2991" i="3"/>
  <c r="BA2991" i="3"/>
  <c r="BC2991" i="3" l="1"/>
  <c r="Z2992" i="3"/>
  <c r="AA2992" i="3"/>
  <c r="Y2992" i="3"/>
  <c r="W2992" i="3"/>
  <c r="P2992" i="3"/>
  <c r="R2992" i="3" s="1"/>
  <c r="BV2991" i="3"/>
  <c r="U2992" i="3"/>
  <c r="AC2992" i="3"/>
  <c r="V2992" i="3"/>
  <c r="AB2992" i="3"/>
  <c r="X2992" i="3"/>
  <c r="AD2992" i="3" l="1"/>
  <c r="BY2991" i="3"/>
  <c r="BW2991" i="3"/>
  <c r="BX2991" i="3"/>
  <c r="AT2992" i="3" l="1"/>
  <c r="AV2992" i="3"/>
  <c r="AW2992" i="3"/>
  <c r="BM2992" i="3" s="1"/>
  <c r="AU2992" i="3"/>
  <c r="BL2992" i="3" l="1"/>
  <c r="BK2992" i="3"/>
  <c r="BO2992" i="3"/>
  <c r="BN2992" i="3"/>
  <c r="BI2992" i="3"/>
  <c r="BJ2992" i="3"/>
  <c r="BB2992" i="3" l="1"/>
  <c r="AY2992" i="3"/>
  <c r="BA2992" i="3"/>
  <c r="BC2992" i="3" l="1"/>
  <c r="BV2992" i="3"/>
  <c r="AA2993" i="3"/>
  <c r="Y2993" i="3"/>
  <c r="P2993" i="3"/>
  <c r="R2993" i="3" s="1"/>
  <c r="X2993" i="3"/>
  <c r="Z2993" i="3"/>
  <c r="AB2993" i="3"/>
  <c r="W2993" i="3"/>
  <c r="AC2993" i="3"/>
  <c r="U2993" i="3"/>
  <c r="V2993" i="3"/>
  <c r="AD2993" i="3" l="1"/>
  <c r="BY2992" i="3"/>
  <c r="BX2992" i="3"/>
  <c r="BW2992" i="3"/>
  <c r="AU2993" i="3" l="1"/>
  <c r="AW2993" i="3"/>
  <c r="BM2993" i="3" s="1"/>
  <c r="AV2993" i="3"/>
  <c r="AT2993" i="3"/>
  <c r="BJ2993" i="3" l="1"/>
  <c r="BI2993" i="3"/>
  <c r="BO2993" i="3"/>
  <c r="BN2993" i="3"/>
  <c r="BL2993" i="3"/>
  <c r="BK2993" i="3"/>
  <c r="BB2993" i="3" l="1"/>
  <c r="AY2993" i="3"/>
  <c r="BA2993" i="3"/>
  <c r="BC2993" i="3" s="1"/>
  <c r="X2994" i="3" l="1"/>
  <c r="Z2994" i="3"/>
  <c r="BV2993" i="3"/>
  <c r="P2994" i="3"/>
  <c r="R2994" i="3" s="1"/>
  <c r="V2994" i="3"/>
  <c r="Y2994" i="3"/>
  <c r="AC2994" i="3"/>
  <c r="W2994" i="3"/>
  <c r="U2994" i="3"/>
  <c r="AB2994" i="3"/>
  <c r="AA2994" i="3"/>
  <c r="AD2994" i="3" l="1"/>
  <c r="AU2994" i="3" s="1"/>
  <c r="BK2994" i="3" s="1"/>
  <c r="AW2994" i="3"/>
  <c r="BM2994" i="3" s="1"/>
  <c r="AV2994" i="3"/>
  <c r="BX2993" i="3"/>
  <c r="BY2993" i="3"/>
  <c r="BW2993" i="3"/>
  <c r="AT2994" i="3" l="1"/>
  <c r="BJ2994" i="3" s="1"/>
  <c r="BO2994" i="3"/>
  <c r="BN2994" i="3"/>
  <c r="BL2994" i="3"/>
  <c r="BI2994" i="3" l="1"/>
  <c r="BB2994" i="3"/>
  <c r="AY2994" i="3"/>
  <c r="BA2994" i="3"/>
  <c r="BC2994" i="3" l="1"/>
  <c r="Y2995" i="3"/>
  <c r="X2995" i="3"/>
  <c r="AB2995" i="3"/>
  <c r="Z2995" i="3"/>
  <c r="U2995" i="3"/>
  <c r="AA2995" i="3"/>
  <c r="P2995" i="3"/>
  <c r="R2995" i="3" s="1"/>
  <c r="W2995" i="3"/>
  <c r="V2995" i="3"/>
  <c r="AC2995" i="3"/>
  <c r="BV2994" i="3"/>
  <c r="BW2994" i="3" l="1"/>
  <c r="BX2994" i="3"/>
  <c r="BY2994" i="3"/>
  <c r="AD2995" i="3"/>
  <c r="AV2995" i="3" l="1"/>
  <c r="AW2995" i="3"/>
  <c r="BM2995" i="3" s="1"/>
  <c r="AT2995" i="3"/>
  <c r="AU2995" i="3"/>
  <c r="BK2995" i="3" l="1"/>
  <c r="BL2995" i="3"/>
  <c r="BJ2995" i="3"/>
  <c r="BI2995" i="3"/>
  <c r="BN2995" i="3"/>
  <c r="BO2995" i="3"/>
  <c r="BB2995" i="3" l="1"/>
  <c r="AY2995" i="3"/>
  <c r="BA2995" i="3"/>
  <c r="BC2995" i="3" l="1"/>
  <c r="Y2996" i="3"/>
  <c r="AB2996" i="3"/>
  <c r="AA2996" i="3"/>
  <c r="BV2995" i="3"/>
  <c r="AC2996" i="3"/>
  <c r="U2996" i="3"/>
  <c r="Z2996" i="3"/>
  <c r="V2996" i="3"/>
  <c r="W2996" i="3"/>
  <c r="X2996" i="3"/>
  <c r="P2996" i="3"/>
  <c r="R2996" i="3" s="1"/>
  <c r="AD2996" i="3" l="1"/>
  <c r="BX2995" i="3"/>
  <c r="BY2995" i="3"/>
  <c r="BW2995" i="3"/>
  <c r="AV2996" i="3" l="1"/>
  <c r="AW2996" i="3"/>
  <c r="BM2996" i="3" s="1"/>
  <c r="AU2996" i="3"/>
  <c r="AT2996" i="3"/>
  <c r="BJ2996" i="3" l="1"/>
  <c r="BI2996" i="3"/>
  <c r="BL2996" i="3"/>
  <c r="BK2996" i="3"/>
  <c r="BO2996" i="3"/>
  <c r="BN2996" i="3"/>
  <c r="BB2996" i="3" l="1"/>
  <c r="AY2996" i="3"/>
  <c r="BA2996" i="3"/>
  <c r="BC2996" i="3" l="1"/>
  <c r="AC2997" i="3"/>
  <c r="AA2997" i="3"/>
  <c r="P2997" i="3"/>
  <c r="R2997" i="3" s="1"/>
  <c r="BV2996" i="3"/>
  <c r="Y2997" i="3"/>
  <c r="AB2997" i="3"/>
  <c r="V2997" i="3"/>
  <c r="X2997" i="3"/>
  <c r="W2997" i="3"/>
  <c r="Z2997" i="3"/>
  <c r="U2997" i="3"/>
  <c r="AD2997" i="3" l="1"/>
  <c r="BW2996" i="3"/>
  <c r="BX2996" i="3"/>
  <c r="BY2996" i="3"/>
  <c r="AW2997" i="3" l="1"/>
  <c r="BM2997" i="3" s="1"/>
  <c r="AV2997" i="3"/>
  <c r="AU2997" i="3"/>
  <c r="AT2997" i="3"/>
  <c r="BI2997" i="3" l="1"/>
  <c r="BJ2997" i="3"/>
  <c r="BL2997" i="3"/>
  <c r="BK2997" i="3"/>
  <c r="BO2997" i="3"/>
  <c r="BN2997" i="3"/>
  <c r="BB2997" i="3" l="1"/>
  <c r="AY2997" i="3"/>
  <c r="BA2997" i="3"/>
  <c r="BC2997" i="3" l="1"/>
  <c r="AB2998" i="3"/>
  <c r="AC2998" i="3"/>
  <c r="AA2998" i="3"/>
  <c r="W2998" i="3"/>
  <c r="BV2997" i="3"/>
  <c r="X2998" i="3"/>
  <c r="Z2998" i="3"/>
  <c r="P2998" i="3"/>
  <c r="R2998" i="3" s="1"/>
  <c r="Y2998" i="3"/>
  <c r="V2998" i="3"/>
  <c r="U2998" i="3"/>
  <c r="AD2998" i="3" l="1"/>
  <c r="AV2998" i="3" s="1"/>
  <c r="BY2997" i="3"/>
  <c r="BW2997" i="3"/>
  <c r="BX2997" i="3"/>
  <c r="AU2998" i="3" l="1"/>
  <c r="AT2998" i="3"/>
  <c r="BI2998" i="3" s="1"/>
  <c r="AW2998" i="3"/>
  <c r="BM2998" i="3" s="1"/>
  <c r="BK2998" i="3"/>
  <c r="BL2998" i="3"/>
  <c r="BN2998" i="3"/>
  <c r="BO2998" i="3"/>
  <c r="BB2998" i="3" l="1"/>
  <c r="BJ2998" i="3"/>
  <c r="AY2998" i="3" s="1"/>
  <c r="BA2998" i="3" l="1"/>
  <c r="BC2998" i="3" s="1"/>
  <c r="X2999" i="3"/>
  <c r="V2999" i="3"/>
  <c r="W2999" i="3"/>
  <c r="P2999" i="3"/>
  <c r="R2999" i="3" s="1"/>
  <c r="AB2999" i="3"/>
  <c r="AA2999" i="3"/>
  <c r="AC2999" i="3"/>
  <c r="Z2999" i="3"/>
  <c r="U2999" i="3"/>
  <c r="BV2998" i="3"/>
  <c r="Y2999" i="3"/>
  <c r="AD2999" i="3" l="1"/>
  <c r="BY2998" i="3"/>
  <c r="BX2998" i="3"/>
  <c r="BW2998" i="3"/>
  <c r="AT2999" i="3" l="1"/>
  <c r="AW2999" i="3"/>
  <c r="BM2999" i="3" s="1"/>
  <c r="AU2999" i="3"/>
  <c r="AV2999" i="3"/>
  <c r="BO2999" i="3" l="1"/>
  <c r="BN2999" i="3"/>
  <c r="BL2999" i="3"/>
  <c r="BK2999" i="3"/>
  <c r="BJ2999" i="3"/>
  <c r="BI2999" i="3"/>
  <c r="BB2999" i="3" l="1"/>
  <c r="AY2999" i="3"/>
  <c r="BA2999" i="3"/>
  <c r="BC2999" i="3" l="1"/>
  <c r="P3000" i="3"/>
  <c r="R3000" i="3" s="1"/>
  <c r="U3000" i="3"/>
  <c r="AC3000" i="3"/>
  <c r="AA3000" i="3"/>
  <c r="Z3000" i="3"/>
  <c r="V3000" i="3"/>
  <c r="BV2999" i="3"/>
  <c r="Y3000" i="3"/>
  <c r="W3000" i="3"/>
  <c r="AB3000" i="3"/>
  <c r="X3000" i="3"/>
  <c r="BX2999" i="3" l="1"/>
  <c r="BW2999" i="3"/>
  <c r="BY2999" i="3"/>
  <c r="AD3000" i="3"/>
  <c r="AT3000" i="3" l="1"/>
  <c r="AV3000" i="3"/>
  <c r="AU3000" i="3"/>
  <c r="AW3000" i="3"/>
  <c r="BM3000" i="3" s="1"/>
  <c r="BK3000" i="3" l="1"/>
  <c r="BL3000" i="3"/>
  <c r="BO3000" i="3"/>
  <c r="BN3000" i="3"/>
  <c r="BI3000" i="3"/>
  <c r="BJ3000" i="3"/>
  <c r="BB3000" i="3" l="1"/>
  <c r="AY3000" i="3"/>
  <c r="BA3000" i="3"/>
  <c r="BC3000" i="3" l="1"/>
  <c r="W3001" i="3"/>
  <c r="Z3001" i="3"/>
  <c r="V3001" i="3"/>
  <c r="AC3001" i="3"/>
  <c r="AA3001" i="3"/>
  <c r="P3001" i="3"/>
  <c r="R3001" i="3" s="1"/>
  <c r="BV3000" i="3"/>
  <c r="X3001" i="3"/>
  <c r="AB3001" i="3"/>
  <c r="Y3001" i="3"/>
  <c r="U3001" i="3"/>
  <c r="AD3001" i="3" l="1"/>
  <c r="BX3000" i="3"/>
  <c r="BY3000" i="3"/>
  <c r="BW3000" i="3"/>
  <c r="AT3001" i="3" l="1"/>
  <c r="AW3001" i="3"/>
  <c r="BM3001" i="3" s="1"/>
  <c r="AU3001" i="3"/>
  <c r="AV3001" i="3"/>
  <c r="BO3001" i="3" l="1"/>
  <c r="BN3001" i="3"/>
  <c r="BL3001" i="3"/>
  <c r="BK3001" i="3"/>
  <c r="BJ3001" i="3"/>
  <c r="BI3001" i="3"/>
  <c r="BB3001" i="3" l="1"/>
  <c r="AY3001" i="3"/>
  <c r="BA3001" i="3"/>
  <c r="BC3001" i="3" l="1"/>
  <c r="BV3001" i="3"/>
  <c r="V3002" i="3"/>
  <c r="W3002" i="3"/>
  <c r="AB3002" i="3"/>
  <c r="X3002" i="3"/>
  <c r="AA3002" i="3"/>
  <c r="P3002" i="3"/>
  <c r="R3002" i="3" s="1"/>
  <c r="Z3002" i="3"/>
  <c r="AC3002" i="3"/>
  <c r="Y3002" i="3"/>
  <c r="U3002" i="3"/>
  <c r="AD3002" i="3" l="1"/>
  <c r="BY3001" i="3"/>
  <c r="BX3001" i="3"/>
  <c r="BW3001" i="3"/>
  <c r="AU3002" i="3" l="1"/>
  <c r="AV3002" i="3"/>
  <c r="AT3002" i="3"/>
  <c r="AW3002" i="3"/>
  <c r="BM3002" i="3" s="1"/>
  <c r="BI3002" i="3" l="1"/>
  <c r="BJ3002" i="3"/>
  <c r="BO3002" i="3"/>
  <c r="BN3002" i="3"/>
  <c r="BL3002" i="3"/>
  <c r="BK3002" i="3"/>
  <c r="BB3002" i="3" l="1"/>
  <c r="AY3002" i="3"/>
  <c r="BA3002" i="3"/>
  <c r="BC3002" i="3" l="1"/>
  <c r="P3003" i="3"/>
  <c r="R3003" i="3" s="1"/>
  <c r="AB3003" i="3"/>
  <c r="AC3003" i="3"/>
  <c r="U3003" i="3"/>
  <c r="V3003" i="3"/>
  <c r="Z3003" i="3"/>
  <c r="BV3002" i="3"/>
  <c r="X3003" i="3"/>
  <c r="W3003" i="3"/>
  <c r="Y3003" i="3"/>
  <c r="AA3003" i="3"/>
  <c r="BY3002" i="3" l="1"/>
  <c r="BW3002" i="3"/>
  <c r="BX3002" i="3"/>
  <c r="AD3003" i="3"/>
  <c r="AT3003" i="3" l="1"/>
  <c r="AV3003" i="3"/>
  <c r="AU3003" i="3"/>
  <c r="AW3003" i="3"/>
  <c r="BM3003" i="3" s="1"/>
  <c r="BL3003" i="3" l="1"/>
  <c r="BK3003" i="3"/>
  <c r="BO3003" i="3"/>
  <c r="BN3003" i="3"/>
  <c r="BJ3003" i="3"/>
  <c r="BI3003" i="3"/>
  <c r="BB3003" i="3" l="1"/>
  <c r="AY3003" i="3"/>
  <c r="BA3003" i="3"/>
  <c r="BC3003" i="3" s="1"/>
  <c r="Z3004" i="3" l="1"/>
  <c r="P3004" i="3"/>
  <c r="R3004" i="3" s="1"/>
  <c r="Y3004" i="3"/>
  <c r="AA3004" i="3"/>
  <c r="AC3004" i="3"/>
  <c r="V3004" i="3"/>
  <c r="BV3003" i="3"/>
  <c r="X3004" i="3"/>
  <c r="W3004" i="3"/>
  <c r="AB3004" i="3"/>
  <c r="U3004" i="3"/>
  <c r="AD3004" i="3" l="1"/>
  <c r="AU3004" i="3" s="1"/>
  <c r="BK3004" i="3" s="1"/>
  <c r="AW3004" i="3"/>
  <c r="BM3004" i="3" s="1"/>
  <c r="BX3003" i="3"/>
  <c r="BW3003" i="3"/>
  <c r="BY3003" i="3"/>
  <c r="AV3004" i="3" l="1"/>
  <c r="BO3004" i="3" s="1"/>
  <c r="AT3004" i="3"/>
  <c r="BI3004" i="3" s="1"/>
  <c r="BL3004" i="3"/>
  <c r="BN3004" i="3" l="1"/>
  <c r="BB3004" i="3" s="1"/>
  <c r="BJ3004" i="3"/>
  <c r="AY3004" i="3" s="1"/>
  <c r="W3005" i="3" l="1"/>
  <c r="P3005" i="3"/>
  <c r="R3005" i="3" s="1"/>
  <c r="AC3005" i="3"/>
  <c r="X3005" i="3"/>
  <c r="BV3004" i="3"/>
  <c r="BY3004" i="3" s="1"/>
  <c r="AB3005" i="3"/>
  <c r="Z3005" i="3"/>
  <c r="V3005" i="3"/>
  <c r="Y3005" i="3"/>
  <c r="AA3005" i="3"/>
  <c r="U3005" i="3"/>
  <c r="BA3004" i="3"/>
  <c r="BC3004" i="3" s="1"/>
  <c r="BW3004" i="3" l="1"/>
  <c r="BX3004" i="3"/>
  <c r="AD3005" i="3"/>
  <c r="AV3005" i="3" s="1"/>
  <c r="AU3005" i="3"/>
  <c r="AT3005" i="3" l="1"/>
  <c r="AW3005" i="3"/>
  <c r="BM3005" i="3" s="1"/>
  <c r="BK3005" i="3"/>
  <c r="BO3005" i="3"/>
  <c r="BN3005" i="3"/>
  <c r="BJ3005" i="3"/>
  <c r="BI3005" i="3"/>
  <c r="BL3005" i="3" l="1"/>
  <c r="BB3005" i="3"/>
  <c r="AY3005" i="3"/>
  <c r="BA3005" i="3"/>
  <c r="BC3005" i="3" l="1"/>
  <c r="P3006" i="3"/>
  <c r="R3006" i="3" s="1"/>
  <c r="AA3006" i="3"/>
  <c r="AC3006" i="3"/>
  <c r="AB3006" i="3"/>
  <c r="X3006" i="3"/>
  <c r="W3006" i="3"/>
  <c r="U3006" i="3"/>
  <c r="BV3005" i="3"/>
  <c r="Z3006" i="3"/>
  <c r="V3006" i="3"/>
  <c r="Y3006" i="3"/>
  <c r="BW3005" i="3" l="1"/>
  <c r="BX3005" i="3"/>
  <c r="BY3005" i="3"/>
  <c r="AD3006" i="3"/>
  <c r="AW3006" i="3" l="1"/>
  <c r="BM3006" i="3" s="1"/>
  <c r="AV3006" i="3"/>
  <c r="AT3006" i="3"/>
  <c r="AU3006" i="3"/>
  <c r="BO3006" i="3" l="1"/>
  <c r="BN3006" i="3"/>
  <c r="BL3006" i="3"/>
  <c r="BK3006" i="3"/>
  <c r="BI3006" i="3"/>
  <c r="BJ3006" i="3"/>
  <c r="BB3006" i="3" l="1"/>
  <c r="AY3006" i="3"/>
  <c r="BA3006" i="3"/>
  <c r="BC3006" i="3" l="1"/>
  <c r="U3007" i="3"/>
  <c r="AA3007" i="3"/>
  <c r="V3007" i="3"/>
  <c r="AC3007" i="3"/>
  <c r="Y3007" i="3"/>
  <c r="X3007" i="3"/>
  <c r="P3007" i="3"/>
  <c r="R3007" i="3" s="1"/>
  <c r="BV3006" i="3"/>
  <c r="Z3007" i="3"/>
  <c r="AB3007" i="3"/>
  <c r="W3007" i="3"/>
  <c r="BX3006" i="3" l="1"/>
  <c r="BY3006" i="3"/>
  <c r="BW3006" i="3"/>
  <c r="AD3007" i="3"/>
  <c r="AV3007" i="3" l="1"/>
  <c r="AW3007" i="3"/>
  <c r="BM3007" i="3" s="1"/>
  <c r="AU3007" i="3"/>
  <c r="AT3007" i="3"/>
  <c r="BO3007" i="3" l="1"/>
  <c r="BN3007" i="3"/>
  <c r="BJ3007" i="3"/>
  <c r="BI3007" i="3"/>
  <c r="BL3007" i="3"/>
  <c r="BK3007" i="3"/>
  <c r="BB3007" i="3" l="1"/>
  <c r="AY3007" i="3"/>
  <c r="BA3007" i="3"/>
  <c r="BC3007" i="3" l="1"/>
  <c r="P3008" i="3"/>
  <c r="R3008" i="3" s="1"/>
  <c r="AB3008" i="3"/>
  <c r="X3008" i="3"/>
  <c r="V3008" i="3"/>
  <c r="AA3008" i="3"/>
  <c r="W3008" i="3"/>
  <c r="BV3007" i="3"/>
  <c r="U3008" i="3"/>
  <c r="Z3008" i="3"/>
  <c r="AC3008" i="3"/>
  <c r="Y3008" i="3"/>
  <c r="BX3007" i="3" l="1"/>
  <c r="BY3007" i="3"/>
  <c r="BW3007" i="3"/>
  <c r="AD3008" i="3"/>
  <c r="AV3008" i="3" l="1"/>
  <c r="AW3008" i="3"/>
  <c r="BM3008" i="3" s="1"/>
  <c r="AT3008" i="3"/>
  <c r="AU3008" i="3"/>
  <c r="BK3008" i="3" l="1"/>
  <c r="BL3008" i="3"/>
  <c r="BJ3008" i="3"/>
  <c r="BI3008" i="3"/>
  <c r="BO3008" i="3"/>
  <c r="BN3008" i="3"/>
  <c r="BB3008" i="3" l="1"/>
  <c r="AY3008" i="3"/>
  <c r="BA3008" i="3"/>
  <c r="BC3008" i="3" l="1"/>
  <c r="AB3009" i="3"/>
  <c r="V3009" i="3"/>
  <c r="Z3009" i="3"/>
  <c r="Y3009" i="3"/>
  <c r="AC3009" i="3"/>
  <c r="W3009" i="3"/>
  <c r="X3009" i="3"/>
  <c r="AA3009" i="3"/>
  <c r="BV3008" i="3"/>
  <c r="P3009" i="3"/>
  <c r="R3009" i="3" s="1"/>
  <c r="U3009" i="3"/>
  <c r="AD3009" i="3" l="1"/>
  <c r="BX3008" i="3"/>
  <c r="BW3008" i="3"/>
  <c r="BY3008" i="3"/>
  <c r="AT3009" i="3" l="1"/>
  <c r="BI3009" i="3" s="1"/>
  <c r="AV3009" i="3"/>
  <c r="BO3009" i="3" s="1"/>
  <c r="AW3009" i="3"/>
  <c r="BM3009" i="3" s="1"/>
  <c r="AU3009" i="3"/>
  <c r="BK3009" i="3" s="1"/>
  <c r="BN3009" i="3" l="1"/>
  <c r="BB3009" i="3" s="1"/>
  <c r="BL3009" i="3"/>
  <c r="BJ3009" i="3"/>
  <c r="BA3009" i="3" l="1"/>
  <c r="BC3009" i="3" s="1"/>
  <c r="AY3009" i="3"/>
  <c r="V3010" i="3" l="1"/>
  <c r="Y3010" i="3"/>
  <c r="AC3010" i="3"/>
  <c r="P3010" i="3"/>
  <c r="R3010" i="3" s="1"/>
  <c r="BV3009" i="3"/>
  <c r="W3010" i="3"/>
  <c r="U3010" i="3"/>
  <c r="AA3010" i="3"/>
  <c r="Z3010" i="3"/>
  <c r="AB3010" i="3"/>
  <c r="X3010" i="3"/>
  <c r="AD3010" i="3" l="1"/>
  <c r="BW3009" i="3"/>
  <c r="BY3009" i="3"/>
  <c r="BX3009" i="3"/>
  <c r="AW3010" i="3" l="1"/>
  <c r="BM3010" i="3" s="1"/>
  <c r="AV3010" i="3"/>
  <c r="AU3010" i="3"/>
  <c r="AT3010" i="3"/>
  <c r="BO3010" i="3" l="1"/>
  <c r="BN3010" i="3"/>
  <c r="BJ3010" i="3"/>
  <c r="BI3010" i="3"/>
  <c r="BK3010" i="3"/>
  <c r="BL3010" i="3"/>
  <c r="BB3010" i="3" l="1"/>
  <c r="AY3010" i="3"/>
  <c r="BA3010" i="3"/>
  <c r="BC3010" i="3" l="1"/>
  <c r="P3011" i="3"/>
  <c r="R3011" i="3" s="1"/>
  <c r="Z3011" i="3"/>
  <c r="X3011" i="3"/>
  <c r="Y3011" i="3"/>
  <c r="AB3011" i="3"/>
  <c r="V3011" i="3"/>
  <c r="AC3011" i="3"/>
  <c r="U3011" i="3"/>
  <c r="BV3010" i="3"/>
  <c r="W3011" i="3"/>
  <c r="AA3011" i="3"/>
  <c r="AD3011" i="3" l="1"/>
  <c r="BX3010" i="3"/>
  <c r="BW3010" i="3"/>
  <c r="BY3010" i="3"/>
  <c r="AV3011" i="3" l="1"/>
  <c r="AW3011" i="3"/>
  <c r="BM3011" i="3" s="1"/>
  <c r="AT3011" i="3"/>
  <c r="AU3011" i="3"/>
  <c r="BL3011" i="3" l="1"/>
  <c r="BK3011" i="3"/>
  <c r="BJ3011" i="3"/>
  <c r="BI3011" i="3"/>
  <c r="BO3011" i="3"/>
  <c r="BN3011" i="3"/>
  <c r="BB3011" i="3" l="1"/>
  <c r="AY3011" i="3"/>
  <c r="BA3011" i="3"/>
  <c r="BC3011" i="3" l="1"/>
  <c r="Y3012" i="3"/>
  <c r="X3012" i="3"/>
  <c r="P3012" i="3"/>
  <c r="R3012" i="3" s="1"/>
  <c r="AB3012" i="3"/>
  <c r="U3012" i="3"/>
  <c r="AA3012" i="3"/>
  <c r="Z3012" i="3"/>
  <c r="AC3012" i="3"/>
  <c r="V3012" i="3"/>
  <c r="W3012" i="3"/>
  <c r="BV3011" i="3"/>
  <c r="AD3012" i="3" l="1"/>
  <c r="BW3011" i="3"/>
  <c r="BX3011" i="3"/>
  <c r="BY3011" i="3"/>
  <c r="AW3012" i="3" l="1"/>
  <c r="BM3012" i="3" s="1"/>
  <c r="AV3012" i="3"/>
  <c r="AU3012" i="3"/>
  <c r="AT3012" i="3"/>
  <c r="BJ3012" i="3" l="1"/>
  <c r="BI3012" i="3"/>
  <c r="BO3012" i="3"/>
  <c r="BN3012" i="3"/>
  <c r="BL3012" i="3"/>
  <c r="BK3012" i="3"/>
  <c r="BB3012" i="3" l="1"/>
  <c r="BA3012" i="3"/>
  <c r="AY3012" i="3"/>
  <c r="BC3012" i="3" l="1"/>
  <c r="AA3013" i="3"/>
  <c r="AB3013" i="3"/>
  <c r="W3013" i="3"/>
  <c r="BV3012" i="3"/>
  <c r="P3013" i="3"/>
  <c r="R3013" i="3" s="1"/>
  <c r="V3013" i="3"/>
  <c r="Y3013" i="3"/>
  <c r="U3013" i="3"/>
  <c r="Z3013" i="3"/>
  <c r="AC3013" i="3"/>
  <c r="X3013" i="3"/>
  <c r="AD3013" i="3" l="1"/>
  <c r="BW3012" i="3"/>
  <c r="BX3012" i="3"/>
  <c r="BY3012" i="3"/>
  <c r="AW3013" i="3" l="1"/>
  <c r="BM3013" i="3" s="1"/>
  <c r="AV3013" i="3"/>
  <c r="AT3013" i="3"/>
  <c r="AU3013" i="3"/>
  <c r="BL3013" i="3" l="1"/>
  <c r="BK3013" i="3"/>
  <c r="BO3013" i="3"/>
  <c r="BN3013" i="3"/>
  <c r="BI3013" i="3"/>
  <c r="BJ3013" i="3"/>
  <c r="BB3013" i="3" l="1"/>
  <c r="AY3013" i="3"/>
  <c r="BA3013" i="3"/>
  <c r="BC3013" i="3" l="1"/>
  <c r="AA3014" i="3"/>
  <c r="P3014" i="3"/>
  <c r="R3014" i="3" s="1"/>
  <c r="Y3014" i="3"/>
  <c r="W3014" i="3"/>
  <c r="BV3013" i="3"/>
  <c r="U3014" i="3"/>
  <c r="X3014" i="3"/>
  <c r="AB3014" i="3"/>
  <c r="Z3014" i="3"/>
  <c r="V3014" i="3"/>
  <c r="AC3014" i="3"/>
  <c r="AD3014" i="3" l="1"/>
  <c r="BY3013" i="3"/>
  <c r="BX3013" i="3"/>
  <c r="BW3013" i="3"/>
  <c r="AV3014" i="3" l="1"/>
  <c r="AW3014" i="3"/>
  <c r="BM3014" i="3" s="1"/>
  <c r="AU3014" i="3"/>
  <c r="AT3014" i="3"/>
  <c r="BL3014" i="3" l="1"/>
  <c r="BK3014" i="3"/>
  <c r="BN3014" i="3"/>
  <c r="BO3014" i="3"/>
  <c r="BJ3014" i="3"/>
  <c r="BI3014" i="3"/>
  <c r="BB3014" i="3" l="1"/>
  <c r="AY3014" i="3"/>
  <c r="BA3014" i="3"/>
  <c r="BC3014" i="3" l="1"/>
  <c r="P3015" i="3"/>
  <c r="R3015" i="3" s="1"/>
  <c r="AC3015" i="3"/>
  <c r="W3015" i="3"/>
  <c r="U3015" i="3"/>
  <c r="Z3015" i="3"/>
  <c r="Y3015" i="3"/>
  <c r="AA3015" i="3"/>
  <c r="V3015" i="3"/>
  <c r="AB3015" i="3"/>
  <c r="X3015" i="3"/>
  <c r="BV3014" i="3"/>
  <c r="AD3015" i="3" l="1"/>
  <c r="AT3015" i="3" s="1"/>
  <c r="BI3015" i="3" s="1"/>
  <c r="BY3014" i="3"/>
  <c r="BX3014" i="3"/>
  <c r="BW3014" i="3"/>
  <c r="AU3015" i="3" l="1"/>
  <c r="BK3015" i="3" s="1"/>
  <c r="AV3015" i="3"/>
  <c r="BO3015" i="3" s="1"/>
  <c r="AW3015" i="3"/>
  <c r="BM3015" i="3" s="1"/>
  <c r="BJ3015" i="3" l="1"/>
  <c r="BA3015" i="3" s="1"/>
  <c r="BL3015" i="3"/>
  <c r="BN3015" i="3"/>
  <c r="AY3015" i="3" l="1"/>
  <c r="AB3016" i="3" s="1"/>
  <c r="BB3015" i="3"/>
  <c r="BC3015" i="3" s="1"/>
  <c r="AA3016" i="3" l="1"/>
  <c r="U3016" i="3"/>
  <c r="Y3016" i="3"/>
  <c r="P3016" i="3"/>
  <c r="R3016" i="3" s="1"/>
  <c r="Z3016" i="3"/>
  <c r="V3016" i="3"/>
  <c r="BV3015" i="3"/>
  <c r="BW3015" i="3" s="1"/>
  <c r="W3016" i="3"/>
  <c r="AC3016" i="3"/>
  <c r="X3016" i="3"/>
  <c r="BX3015" i="3" l="1"/>
  <c r="BY3015" i="3"/>
  <c r="AD3016" i="3"/>
  <c r="AU3016" i="3" s="1"/>
  <c r="BK3016" i="3" s="1"/>
  <c r="AT3016" i="3"/>
  <c r="AV3016" i="3" l="1"/>
  <c r="AW3016" i="3"/>
  <c r="BM3016" i="3" s="1"/>
  <c r="BO3016" i="3"/>
  <c r="BJ3016" i="3"/>
  <c r="BI3016" i="3"/>
  <c r="BL3016" i="3" l="1"/>
  <c r="BN3016" i="3"/>
  <c r="BB3016" i="3"/>
  <c r="BA3016" i="3"/>
  <c r="AY3016" i="3"/>
  <c r="AB3017" i="3" s="1"/>
  <c r="BC3016" i="3" l="1"/>
  <c r="AC3017" i="3"/>
  <c r="AA3017" i="3"/>
  <c r="W3017" i="3"/>
  <c r="BV3016" i="3"/>
  <c r="BX3016" i="3" s="1"/>
  <c r="V3017" i="3"/>
  <c r="Y3017" i="3"/>
  <c r="X3017" i="3"/>
  <c r="P3017" i="3"/>
  <c r="R3017" i="3" s="1"/>
  <c r="U3017" i="3"/>
  <c r="Z3017" i="3"/>
  <c r="BW3016" i="3"/>
  <c r="BY3016" i="3" l="1"/>
  <c r="AD3017" i="3"/>
  <c r="AW3017" i="3" s="1"/>
  <c r="BM3017" i="3" s="1"/>
  <c r="AU3017" i="3" l="1"/>
  <c r="AT3017" i="3"/>
  <c r="BJ3017" i="3" s="1"/>
  <c r="AV3017" i="3"/>
  <c r="BN3017" i="3" s="1"/>
  <c r="BL3017" i="3"/>
  <c r="BK3017" i="3"/>
  <c r="BI3017" i="3"/>
  <c r="BO3017" i="3" l="1"/>
  <c r="BB3017" i="3"/>
  <c r="AY3017" i="3"/>
  <c r="BA3017" i="3"/>
  <c r="BC3017" i="3" l="1"/>
  <c r="W3018" i="3"/>
  <c r="BV3017" i="3"/>
  <c r="AA3018" i="3"/>
  <c r="U3018" i="3"/>
  <c r="AB3018" i="3"/>
  <c r="Y3018" i="3"/>
  <c r="X3018" i="3"/>
  <c r="P3018" i="3"/>
  <c r="R3018" i="3" s="1"/>
  <c r="V3018" i="3"/>
  <c r="Z3018" i="3"/>
  <c r="AC3018" i="3"/>
  <c r="AD3018" i="3" l="1"/>
  <c r="BX3017" i="3"/>
  <c r="BW3017" i="3"/>
  <c r="BY3017" i="3"/>
  <c r="AV3018" i="3" l="1"/>
  <c r="AW3018" i="3"/>
  <c r="BM3018" i="3" s="1"/>
  <c r="AT3018" i="3"/>
  <c r="AU3018" i="3"/>
  <c r="BO3018" i="3" l="1"/>
  <c r="BN3018" i="3"/>
  <c r="BL3018" i="3"/>
  <c r="BK3018" i="3"/>
  <c r="BJ3018" i="3"/>
  <c r="BI3018" i="3"/>
  <c r="BB3018" i="3" l="1"/>
  <c r="AY3018" i="3"/>
  <c r="BA3018" i="3"/>
  <c r="BC3018" i="3" l="1"/>
  <c r="X3019" i="3"/>
  <c r="Z3019" i="3"/>
  <c r="V3019" i="3"/>
  <c r="W3019" i="3"/>
  <c r="P3019" i="3"/>
  <c r="R3019" i="3" s="1"/>
  <c r="U3019" i="3"/>
  <c r="BV3018" i="3"/>
  <c r="AA3019" i="3"/>
  <c r="Y3019" i="3"/>
  <c r="AB3019" i="3"/>
  <c r="AC3019" i="3"/>
  <c r="BY3018" i="3" l="1"/>
  <c r="BW3018" i="3"/>
  <c r="BX3018" i="3"/>
  <c r="AD3019" i="3"/>
  <c r="AV3019" i="3" l="1"/>
  <c r="AW3019" i="3"/>
  <c r="BM3019" i="3" s="1"/>
  <c r="AT3019" i="3"/>
  <c r="AU3019" i="3"/>
  <c r="BL3019" i="3" l="1"/>
  <c r="BK3019" i="3"/>
  <c r="BO3019" i="3"/>
  <c r="BN3019" i="3"/>
  <c r="BI3019" i="3"/>
  <c r="BJ3019" i="3"/>
  <c r="BB3019" i="3" l="1"/>
  <c r="AY3019" i="3"/>
  <c r="BA3019" i="3"/>
  <c r="BC3019" i="3" l="1"/>
  <c r="X3020" i="3"/>
  <c r="AA3020" i="3"/>
  <c r="Y3020" i="3"/>
  <c r="U3020" i="3"/>
  <c r="W3020" i="3"/>
  <c r="AC3020" i="3"/>
  <c r="Z3020" i="3"/>
  <c r="P3020" i="3"/>
  <c r="R3020" i="3" s="1"/>
  <c r="V3020" i="3"/>
  <c r="AB3020" i="3"/>
  <c r="BV3019" i="3"/>
  <c r="BX3019" i="3" l="1"/>
  <c r="BW3019" i="3"/>
  <c r="BY3019" i="3"/>
  <c r="AD3020" i="3"/>
  <c r="AV3020" i="3" l="1"/>
  <c r="AW3020" i="3"/>
  <c r="BM3020" i="3" s="1"/>
  <c r="AT3020" i="3"/>
  <c r="AU3020" i="3"/>
  <c r="BL3020" i="3" l="1"/>
  <c r="BK3020" i="3"/>
  <c r="BJ3020" i="3"/>
  <c r="BI3020" i="3"/>
  <c r="BO3020" i="3"/>
  <c r="BN3020" i="3"/>
  <c r="BB3020" i="3" l="1"/>
  <c r="AY3020" i="3"/>
  <c r="BA3020" i="3"/>
  <c r="BC3020" i="3" l="1"/>
  <c r="AB3021" i="3"/>
  <c r="X3021" i="3"/>
  <c r="Z3021" i="3"/>
  <c r="AA3021" i="3"/>
  <c r="Y3021" i="3"/>
  <c r="V3021" i="3"/>
  <c r="W3021" i="3"/>
  <c r="U3021" i="3"/>
  <c r="BV3020" i="3"/>
  <c r="AC3021" i="3"/>
  <c r="P3021" i="3"/>
  <c r="R3021" i="3" s="1"/>
  <c r="BY3020" i="3" l="1"/>
  <c r="BW3020" i="3"/>
  <c r="BX3020" i="3"/>
  <c r="AD3021" i="3"/>
  <c r="AW3021" i="3" l="1"/>
  <c r="BM3021" i="3" s="1"/>
  <c r="AV3021" i="3"/>
  <c r="AT3021" i="3"/>
  <c r="AU3021" i="3"/>
  <c r="BL3021" i="3" l="1"/>
  <c r="BK3021" i="3"/>
  <c r="BO3021" i="3"/>
  <c r="BN3021" i="3"/>
  <c r="BI3021" i="3"/>
  <c r="BJ3021" i="3"/>
  <c r="BB3021" i="3" l="1"/>
  <c r="AY3021" i="3"/>
  <c r="BA3021" i="3"/>
  <c r="BC3021" i="3" l="1"/>
  <c r="X3022" i="3"/>
  <c r="V3022" i="3"/>
  <c r="W3022" i="3"/>
  <c r="Z3022" i="3"/>
  <c r="U3022" i="3"/>
  <c r="BV3021" i="3"/>
  <c r="AC3022" i="3"/>
  <c r="AB3022" i="3"/>
  <c r="Y3022" i="3"/>
  <c r="P3022" i="3"/>
  <c r="R3022" i="3" s="1"/>
  <c r="AA3022" i="3"/>
  <c r="BW3021" i="3" l="1"/>
  <c r="BX3021" i="3"/>
  <c r="BY3021" i="3"/>
  <c r="AD3022" i="3"/>
  <c r="AV3022" i="3" l="1"/>
  <c r="AW3022" i="3"/>
  <c r="BM3022" i="3" s="1"/>
  <c r="AU3022" i="3"/>
  <c r="AT3022" i="3"/>
  <c r="BO3022" i="3" l="1"/>
  <c r="BN3022" i="3"/>
  <c r="BJ3022" i="3"/>
  <c r="BI3022" i="3"/>
  <c r="BL3022" i="3"/>
  <c r="BK3022" i="3"/>
  <c r="BB3022" i="3" l="1"/>
  <c r="AY3022" i="3"/>
  <c r="BA3022" i="3"/>
  <c r="BC3022" i="3" l="1"/>
  <c r="Y3023" i="3"/>
  <c r="P3023" i="3"/>
  <c r="R3023" i="3" s="1"/>
  <c r="X3023" i="3"/>
  <c r="Z3023" i="3"/>
  <c r="BV3022" i="3"/>
  <c r="V3023" i="3"/>
  <c r="AA3023" i="3"/>
  <c r="U3023" i="3"/>
  <c r="AC3023" i="3"/>
  <c r="W3023" i="3"/>
  <c r="AB3023" i="3"/>
  <c r="AD3023" i="3" l="1"/>
  <c r="BX3022" i="3"/>
  <c r="BY3022" i="3"/>
  <c r="BW3022" i="3"/>
  <c r="AW3023" i="3" l="1"/>
  <c r="BM3023" i="3" s="1"/>
  <c r="AV3023" i="3"/>
  <c r="AU3023" i="3"/>
  <c r="AT3023" i="3"/>
  <c r="BO3023" i="3" l="1"/>
  <c r="BN3023" i="3"/>
  <c r="BJ3023" i="3"/>
  <c r="BI3023" i="3"/>
  <c r="BK3023" i="3"/>
  <c r="BL3023" i="3"/>
  <c r="BB3023" i="3" l="1"/>
  <c r="AY3023" i="3"/>
  <c r="BA3023" i="3"/>
  <c r="BC3023" i="3" l="1"/>
  <c r="Z3024" i="3"/>
  <c r="W3024" i="3"/>
  <c r="X3024" i="3"/>
  <c r="U3024" i="3"/>
  <c r="BV3023" i="3"/>
  <c r="P3024" i="3"/>
  <c r="R3024" i="3" s="1"/>
  <c r="AC3024" i="3"/>
  <c r="Y3024" i="3"/>
  <c r="AB3024" i="3"/>
  <c r="V3024" i="3"/>
  <c r="AA3024" i="3"/>
  <c r="BX3023" i="3" l="1"/>
  <c r="BY3023" i="3"/>
  <c r="BW3023" i="3"/>
  <c r="AD3024" i="3"/>
  <c r="AW3024" i="3" l="1"/>
  <c r="BM3024" i="3" s="1"/>
  <c r="AV3024" i="3"/>
  <c r="AT3024" i="3"/>
  <c r="AU3024" i="3"/>
  <c r="BL3024" i="3" l="1"/>
  <c r="BK3024" i="3"/>
  <c r="BO3024" i="3"/>
  <c r="BN3024" i="3"/>
  <c r="BJ3024" i="3"/>
  <c r="BI3024" i="3"/>
  <c r="BB3024" i="3" l="1"/>
  <c r="AY3024" i="3"/>
  <c r="BA3024" i="3"/>
  <c r="BC3024" i="3" l="1"/>
  <c r="AC3025" i="3"/>
  <c r="V3025" i="3"/>
  <c r="AB3025" i="3"/>
  <c r="AA3025" i="3"/>
  <c r="Z3025" i="3"/>
  <c r="X3025" i="3"/>
  <c r="BV3024" i="3"/>
  <c r="W3025" i="3"/>
  <c r="U3025" i="3"/>
  <c r="P3025" i="3"/>
  <c r="R3025" i="3" s="1"/>
  <c r="Y3025" i="3"/>
  <c r="BY3024" i="3" l="1"/>
  <c r="BW3024" i="3"/>
  <c r="BX3024" i="3"/>
  <c r="AD3025" i="3"/>
  <c r="AV3025" i="3" l="1"/>
  <c r="AW3025" i="3"/>
  <c r="BM3025" i="3" s="1"/>
  <c r="AT3025" i="3"/>
  <c r="AU3025" i="3"/>
  <c r="BK3025" i="3" l="1"/>
  <c r="BL3025" i="3"/>
  <c r="BO3025" i="3"/>
  <c r="BN3025" i="3"/>
  <c r="BJ3025" i="3"/>
  <c r="BI3025" i="3"/>
  <c r="BB3025" i="3" l="1"/>
  <c r="AY3025" i="3"/>
  <c r="BA3025" i="3"/>
  <c r="BC3025" i="3" l="1"/>
  <c r="W3026" i="3"/>
  <c r="AA3026" i="3"/>
  <c r="AC3026" i="3"/>
  <c r="BV3025" i="3"/>
  <c r="Z3026" i="3"/>
  <c r="V3026" i="3"/>
  <c r="X3026" i="3"/>
  <c r="Y3026" i="3"/>
  <c r="P3026" i="3"/>
  <c r="R3026" i="3" s="1"/>
  <c r="AB3026" i="3"/>
  <c r="U3026" i="3"/>
  <c r="AD3026" i="3" l="1"/>
  <c r="AT3026" i="3"/>
  <c r="BY3025" i="3"/>
  <c r="BX3025" i="3"/>
  <c r="BW3025" i="3"/>
  <c r="AU3026" i="3" l="1"/>
  <c r="BK3026" i="3" s="1"/>
  <c r="AV3026" i="3"/>
  <c r="BO3026" i="3" s="1"/>
  <c r="AW3026" i="3"/>
  <c r="BM3026" i="3" s="1"/>
  <c r="BI3026" i="3"/>
  <c r="BJ3026" i="3" l="1"/>
  <c r="BA3026" i="3" s="1"/>
  <c r="BN3026" i="3"/>
  <c r="BB3026" i="3" s="1"/>
  <c r="BL3026" i="3"/>
  <c r="AY3026" i="3" l="1"/>
  <c r="X3027" i="3" s="1"/>
  <c r="BC3026" i="3"/>
  <c r="Z3027" i="3" l="1"/>
  <c r="Y3027" i="3"/>
  <c r="AB3027" i="3"/>
  <c r="BV3026" i="3"/>
  <c r="BW3026" i="3" s="1"/>
  <c r="W3027" i="3"/>
  <c r="U3027" i="3"/>
  <c r="AC3027" i="3"/>
  <c r="P3027" i="3"/>
  <c r="R3027" i="3" s="1"/>
  <c r="V3027" i="3"/>
  <c r="AA3027" i="3"/>
  <c r="BX3026" i="3"/>
  <c r="BY3026" i="3"/>
  <c r="AD3027" i="3" l="1"/>
  <c r="AV3027" i="3"/>
  <c r="AW3027" i="3"/>
  <c r="BM3027" i="3" s="1"/>
  <c r="AU3027" i="3"/>
  <c r="AT3027" i="3"/>
  <c r="BJ3027" i="3" l="1"/>
  <c r="BI3027" i="3"/>
  <c r="BL3027" i="3"/>
  <c r="BK3027" i="3"/>
  <c r="BO3027" i="3"/>
  <c r="BN3027" i="3"/>
  <c r="BB3027" i="3" l="1"/>
  <c r="AY3027" i="3"/>
  <c r="BA3027" i="3"/>
  <c r="BC3027" i="3" l="1"/>
  <c r="U3028" i="3"/>
  <c r="P3028" i="3"/>
  <c r="R3028" i="3" s="1"/>
  <c r="BV3027" i="3"/>
  <c r="Y3028" i="3"/>
  <c r="W3028" i="3"/>
  <c r="AA3028" i="3"/>
  <c r="V3028" i="3"/>
  <c r="AB3028" i="3"/>
  <c r="X3028" i="3"/>
  <c r="Z3028" i="3"/>
  <c r="AC3028" i="3"/>
  <c r="BX3027" i="3" l="1"/>
  <c r="BY3027" i="3"/>
  <c r="BW3027" i="3"/>
  <c r="AD3028" i="3"/>
  <c r="AW3028" i="3" l="1"/>
  <c r="BM3028" i="3" s="1"/>
  <c r="AV3028" i="3"/>
  <c r="AT3028" i="3"/>
  <c r="AU3028" i="3"/>
  <c r="BL3028" i="3" l="1"/>
  <c r="BK3028" i="3"/>
  <c r="BO3028" i="3"/>
  <c r="BN3028" i="3"/>
  <c r="BJ3028" i="3"/>
  <c r="BI3028" i="3"/>
  <c r="BB3028" i="3" l="1"/>
  <c r="AY3028" i="3"/>
  <c r="BA3028" i="3"/>
  <c r="BC3028" i="3" l="1"/>
  <c r="AB3029" i="3"/>
  <c r="P3029" i="3"/>
  <c r="R3029" i="3" s="1"/>
  <c r="BV3028" i="3"/>
  <c r="V3029" i="3"/>
  <c r="U3029" i="3"/>
  <c r="Z3029" i="3"/>
  <c r="Y3029" i="3"/>
  <c r="X3029" i="3"/>
  <c r="W3029" i="3"/>
  <c r="AA3029" i="3"/>
  <c r="AC3029" i="3"/>
  <c r="AD3029" i="3" l="1"/>
  <c r="BW3028" i="3"/>
  <c r="BX3028" i="3"/>
  <c r="BY3028" i="3"/>
  <c r="AV3029" i="3" l="1"/>
  <c r="AW3029" i="3"/>
  <c r="BM3029" i="3" s="1"/>
  <c r="AT3029" i="3"/>
  <c r="AU3029" i="3"/>
  <c r="BL3029" i="3" l="1"/>
  <c r="BK3029" i="3"/>
  <c r="BJ3029" i="3"/>
  <c r="BI3029" i="3"/>
  <c r="BN3029" i="3"/>
  <c r="BO3029" i="3"/>
  <c r="BB3029" i="3" l="1"/>
  <c r="AY3029" i="3"/>
  <c r="BA3029" i="3"/>
  <c r="BC3029" i="3" l="1"/>
  <c r="P3030" i="3"/>
  <c r="R3030" i="3" s="1"/>
  <c r="BV3029" i="3"/>
  <c r="W3030" i="3"/>
  <c r="AA3030" i="3"/>
  <c r="U3030" i="3"/>
  <c r="AB3030" i="3"/>
  <c r="V3030" i="3"/>
  <c r="X3030" i="3"/>
  <c r="AC3030" i="3"/>
  <c r="Y3030" i="3"/>
  <c r="Z3030" i="3"/>
  <c r="AD3030" i="3" l="1"/>
  <c r="BX3029" i="3"/>
  <c r="BY3029" i="3"/>
  <c r="BW3029" i="3"/>
  <c r="AV3030" i="3" l="1"/>
  <c r="AW3030" i="3"/>
  <c r="BM3030" i="3" s="1"/>
  <c r="AU3030" i="3"/>
  <c r="AT3030" i="3"/>
  <c r="BO3030" i="3" l="1"/>
  <c r="BN3030" i="3"/>
  <c r="BJ3030" i="3"/>
  <c r="BI3030" i="3"/>
  <c r="BK3030" i="3"/>
  <c r="BL3030" i="3"/>
  <c r="BB3030" i="3" l="1"/>
  <c r="AY3030" i="3"/>
  <c r="BA3030" i="3"/>
  <c r="BC3030" i="3" l="1"/>
  <c r="U3031" i="3"/>
  <c r="BV3030" i="3"/>
  <c r="AC3031" i="3"/>
  <c r="Y3031" i="3"/>
  <c r="W3031" i="3"/>
  <c r="V3031" i="3"/>
  <c r="AB3031" i="3"/>
  <c r="X3031" i="3"/>
  <c r="Z3031" i="3"/>
  <c r="AA3031" i="3"/>
  <c r="P3031" i="3"/>
  <c r="R3031" i="3" s="1"/>
  <c r="BY3030" i="3" l="1"/>
  <c r="BX3030" i="3"/>
  <c r="BW3030" i="3"/>
  <c r="AD3031" i="3"/>
  <c r="AW3031" i="3" l="1"/>
  <c r="BM3031" i="3" s="1"/>
  <c r="AV3031" i="3"/>
  <c r="AU3031" i="3"/>
  <c r="AT3031" i="3"/>
  <c r="BJ3031" i="3" l="1"/>
  <c r="BI3031" i="3"/>
  <c r="BN3031" i="3"/>
  <c r="BO3031" i="3"/>
  <c r="BB3031" i="3" s="1"/>
  <c r="BL3031" i="3"/>
  <c r="BK3031" i="3"/>
  <c r="AY3031" i="3" l="1"/>
  <c r="BA3031" i="3"/>
  <c r="BC3031" i="3" s="1"/>
  <c r="P3032" i="3" l="1"/>
  <c r="R3032" i="3" s="1"/>
  <c r="Z3032" i="3"/>
  <c r="X3032" i="3"/>
  <c r="AB3032" i="3"/>
  <c r="U3032" i="3"/>
  <c r="Y3032" i="3"/>
  <c r="AC3032" i="3"/>
  <c r="W3032" i="3"/>
  <c r="BV3031" i="3"/>
  <c r="AA3032" i="3"/>
  <c r="V3032" i="3"/>
  <c r="BW3031" i="3" l="1"/>
  <c r="BX3031" i="3"/>
  <c r="BY3031" i="3"/>
  <c r="AD3032" i="3"/>
  <c r="AW3032" i="3" l="1"/>
  <c r="BM3032" i="3" s="1"/>
  <c r="AV3032" i="3"/>
  <c r="AU3032" i="3"/>
  <c r="AT3032" i="3"/>
  <c r="BJ3032" i="3" l="1"/>
  <c r="BI3032" i="3"/>
  <c r="BN3032" i="3"/>
  <c r="BO3032" i="3"/>
  <c r="BL3032" i="3"/>
  <c r="BK3032" i="3"/>
  <c r="BB3032" i="3" l="1"/>
  <c r="AY3032" i="3"/>
  <c r="BA3032" i="3"/>
  <c r="BC3032" i="3" l="1"/>
  <c r="P3033" i="3"/>
  <c r="R3033" i="3" s="1"/>
  <c r="AA3033" i="3"/>
  <c r="Z3033" i="3"/>
  <c r="V3033" i="3"/>
  <c r="AB3033" i="3"/>
  <c r="X3033" i="3"/>
  <c r="W3033" i="3"/>
  <c r="BV3032" i="3"/>
  <c r="AC3033" i="3"/>
  <c r="U3033" i="3"/>
  <c r="Y3033" i="3"/>
  <c r="AD3033" i="3" l="1"/>
  <c r="BY3032" i="3"/>
  <c r="BX3032" i="3"/>
  <c r="BW3032" i="3"/>
  <c r="AW3033" i="3" l="1"/>
  <c r="BM3033" i="3" s="1"/>
  <c r="AV3033" i="3"/>
  <c r="AT3033" i="3"/>
  <c r="AU3033" i="3"/>
  <c r="BO3033" i="3" l="1"/>
  <c r="BN3033" i="3"/>
  <c r="BL3033" i="3"/>
  <c r="BK3033" i="3"/>
  <c r="BI3033" i="3"/>
  <c r="BJ3033" i="3"/>
  <c r="BB3033" i="3" l="1"/>
  <c r="BA3033" i="3"/>
  <c r="AY3033" i="3"/>
  <c r="BC3033" i="3" l="1"/>
  <c r="V3034" i="3"/>
  <c r="AA3034" i="3"/>
  <c r="Z3034" i="3"/>
  <c r="X3034" i="3"/>
  <c r="U3034" i="3"/>
  <c r="BV3033" i="3"/>
  <c r="P3034" i="3"/>
  <c r="R3034" i="3" s="1"/>
  <c r="AB3034" i="3"/>
  <c r="AC3034" i="3"/>
  <c r="Y3034" i="3"/>
  <c r="W3034" i="3"/>
  <c r="BW3033" i="3" l="1"/>
  <c r="BX3033" i="3"/>
  <c r="BY3033" i="3"/>
  <c r="AD3034" i="3"/>
  <c r="AW3034" i="3" l="1"/>
  <c r="BM3034" i="3" s="1"/>
  <c r="AV3034" i="3"/>
  <c r="AT3034" i="3"/>
  <c r="AU3034" i="3"/>
  <c r="BN3034" i="3" l="1"/>
  <c r="BO3034" i="3"/>
  <c r="BL3034" i="3"/>
  <c r="BK3034" i="3"/>
  <c r="BJ3034" i="3"/>
  <c r="BI3034" i="3"/>
  <c r="BB3034" i="3" l="1"/>
  <c r="AY3034" i="3"/>
  <c r="BA3034" i="3"/>
  <c r="BC3034" i="3" l="1"/>
  <c r="X3035" i="3"/>
  <c r="AB3035" i="3"/>
  <c r="W3035" i="3"/>
  <c r="U3035" i="3"/>
  <c r="BV3034" i="3"/>
  <c r="V3035" i="3"/>
  <c r="AC3035" i="3"/>
  <c r="P3035" i="3"/>
  <c r="R3035" i="3" s="1"/>
  <c r="AA3035" i="3"/>
  <c r="Y3035" i="3"/>
  <c r="Z3035" i="3"/>
  <c r="BY3034" i="3" l="1"/>
  <c r="BX3034" i="3"/>
  <c r="BW3034" i="3"/>
  <c r="AD3035" i="3"/>
  <c r="AV3035" i="3" l="1"/>
  <c r="AW3035" i="3"/>
  <c r="BM3035" i="3" s="1"/>
  <c r="AU3035" i="3"/>
  <c r="AT3035" i="3"/>
  <c r="BJ3035" i="3" l="1"/>
  <c r="BI3035" i="3"/>
  <c r="BL3035" i="3"/>
  <c r="BK3035" i="3"/>
  <c r="BO3035" i="3"/>
  <c r="BN3035" i="3"/>
  <c r="BB3035" i="3" l="1"/>
  <c r="AY3035" i="3"/>
  <c r="BA3035" i="3"/>
  <c r="BC3035" i="3" l="1"/>
  <c r="Z3036" i="3"/>
  <c r="Y3036" i="3"/>
  <c r="W3036" i="3"/>
  <c r="U3036" i="3"/>
  <c r="BV3035" i="3"/>
  <c r="AB3036" i="3"/>
  <c r="X3036" i="3"/>
  <c r="AC3036" i="3"/>
  <c r="V3036" i="3"/>
  <c r="AA3036" i="3"/>
  <c r="P3036" i="3"/>
  <c r="R3036" i="3" s="1"/>
  <c r="BW3035" i="3" l="1"/>
  <c r="BX3035" i="3"/>
  <c r="BY3035" i="3"/>
  <c r="AD3036" i="3"/>
  <c r="AV3036" i="3" l="1"/>
  <c r="AW3036" i="3"/>
  <c r="BM3036" i="3" s="1"/>
  <c r="AU3036" i="3"/>
  <c r="AT3036" i="3"/>
  <c r="BJ3036" i="3" l="1"/>
  <c r="BI3036" i="3"/>
  <c r="BO3036" i="3"/>
  <c r="BN3036" i="3"/>
  <c r="BK3036" i="3"/>
  <c r="BL3036" i="3"/>
  <c r="BB3036" i="3" l="1"/>
  <c r="AY3036" i="3"/>
  <c r="BA3036" i="3"/>
  <c r="BC3036" i="3" l="1"/>
  <c r="V3037" i="3"/>
  <c r="AC3037" i="3"/>
  <c r="X3037" i="3"/>
  <c r="BV3036" i="3"/>
  <c r="W3037" i="3"/>
  <c r="U3037" i="3"/>
  <c r="AB3037" i="3"/>
  <c r="Y3037" i="3"/>
  <c r="Z3037" i="3"/>
  <c r="P3037" i="3"/>
  <c r="R3037" i="3" s="1"/>
  <c r="AA3037" i="3"/>
  <c r="AD3037" i="3" l="1"/>
  <c r="BX3036" i="3"/>
  <c r="BY3036" i="3"/>
  <c r="BW3036" i="3"/>
  <c r="AV3037" i="3" l="1"/>
  <c r="AW3037" i="3"/>
  <c r="BM3037" i="3" s="1"/>
  <c r="AU3037" i="3"/>
  <c r="AT3037" i="3"/>
  <c r="BJ3037" i="3" l="1"/>
  <c r="BI3037" i="3"/>
  <c r="BO3037" i="3"/>
  <c r="BN3037" i="3"/>
  <c r="BL3037" i="3"/>
  <c r="BK3037" i="3"/>
  <c r="BB3037" i="3" l="1"/>
  <c r="AY3037" i="3"/>
  <c r="BA3037" i="3"/>
  <c r="BC3037" i="3" l="1"/>
  <c r="AB3038" i="3"/>
  <c r="W3038" i="3"/>
  <c r="Z3038" i="3"/>
  <c r="U3038" i="3"/>
  <c r="BV3037" i="3"/>
  <c r="Y3038" i="3"/>
  <c r="AA3038" i="3"/>
  <c r="X3038" i="3"/>
  <c r="V3038" i="3"/>
  <c r="AC3038" i="3"/>
  <c r="P3038" i="3"/>
  <c r="R3038" i="3" s="1"/>
  <c r="BY3037" i="3" l="1"/>
  <c r="BX3037" i="3"/>
  <c r="BW3037" i="3"/>
  <c r="AD3038" i="3"/>
  <c r="AW3038" i="3" l="1"/>
  <c r="BM3038" i="3" s="1"/>
  <c r="AV3038" i="3"/>
  <c r="AT3038" i="3"/>
  <c r="AU3038" i="3"/>
  <c r="BO3038" i="3" l="1"/>
  <c r="BN3038" i="3"/>
  <c r="BK3038" i="3"/>
  <c r="BL3038" i="3"/>
  <c r="BJ3038" i="3"/>
  <c r="BI3038" i="3"/>
  <c r="BB3038" i="3" l="1"/>
  <c r="AY3038" i="3"/>
  <c r="BA3038" i="3"/>
  <c r="BC3038" i="3" l="1"/>
  <c r="U3039" i="3"/>
  <c r="AB3039" i="3"/>
  <c r="Y3039" i="3"/>
  <c r="P3039" i="3"/>
  <c r="R3039" i="3" s="1"/>
  <c r="BV3038" i="3"/>
  <c r="W3039" i="3"/>
  <c r="AC3039" i="3"/>
  <c r="Z3039" i="3"/>
  <c r="X3039" i="3"/>
  <c r="V3039" i="3"/>
  <c r="AA3039" i="3"/>
  <c r="BW3038" i="3" l="1"/>
  <c r="BX3038" i="3"/>
  <c r="BY3038" i="3"/>
  <c r="AD3039" i="3"/>
  <c r="AV3039" i="3" l="1"/>
  <c r="AW3039" i="3"/>
  <c r="BM3039" i="3" s="1"/>
  <c r="AT3039" i="3"/>
  <c r="AU3039" i="3"/>
  <c r="BL3039" i="3" l="1"/>
  <c r="BK3039" i="3"/>
  <c r="BJ3039" i="3"/>
  <c r="BI3039" i="3"/>
  <c r="BO3039" i="3"/>
  <c r="BN3039" i="3"/>
  <c r="BB3039" i="3" l="1"/>
  <c r="AY3039" i="3"/>
  <c r="BA3039" i="3"/>
  <c r="BC3039" i="3" l="1"/>
  <c r="X3040" i="3"/>
  <c r="BV3039" i="3"/>
  <c r="AA3040" i="3"/>
  <c r="Y3040" i="3"/>
  <c r="Z3040" i="3"/>
  <c r="U3040" i="3"/>
  <c r="P3040" i="3"/>
  <c r="R3040" i="3" s="1"/>
  <c r="AC3040" i="3"/>
  <c r="AB3040" i="3"/>
  <c r="W3040" i="3"/>
  <c r="V3040" i="3"/>
  <c r="AD3040" i="3" l="1"/>
  <c r="BX3039" i="3"/>
  <c r="BY3039" i="3"/>
  <c r="BW3039" i="3"/>
  <c r="AW3040" i="3" l="1"/>
  <c r="BM3040" i="3" s="1"/>
  <c r="AV3040" i="3"/>
  <c r="AT3040" i="3"/>
  <c r="AU3040" i="3"/>
  <c r="BL3040" i="3" l="1"/>
  <c r="BK3040" i="3"/>
  <c r="BO3040" i="3"/>
  <c r="BN3040" i="3"/>
  <c r="BI3040" i="3"/>
  <c r="BJ3040" i="3"/>
  <c r="BA3040" i="3" l="1"/>
  <c r="BB3040" i="3"/>
  <c r="BC3040" i="3" s="1"/>
  <c r="AY3040" i="3"/>
  <c r="AC3041" i="3" l="1"/>
  <c r="AB3041" i="3"/>
  <c r="Z3041" i="3"/>
  <c r="AA3041" i="3"/>
  <c r="W3041" i="3"/>
  <c r="U3041" i="3"/>
  <c r="X3041" i="3"/>
  <c r="V3041" i="3"/>
  <c r="Y3041" i="3"/>
  <c r="P3041" i="3"/>
  <c r="R3041" i="3" s="1"/>
  <c r="BV3040" i="3"/>
  <c r="BX3040" i="3" l="1"/>
  <c r="BY3040" i="3"/>
  <c r="BW3040" i="3"/>
  <c r="AD3041" i="3"/>
  <c r="AV3041" i="3" l="1"/>
  <c r="AW3041" i="3"/>
  <c r="BM3041" i="3" s="1"/>
  <c r="AT3041" i="3"/>
  <c r="AU3041" i="3"/>
  <c r="BO3041" i="3" l="1"/>
  <c r="BN3041" i="3"/>
  <c r="BL3041" i="3"/>
  <c r="BK3041" i="3"/>
  <c r="BJ3041" i="3"/>
  <c r="BI3041" i="3"/>
  <c r="BB3041" i="3" l="1"/>
  <c r="AY3041" i="3"/>
  <c r="BA3041" i="3"/>
  <c r="BC3041" i="3" l="1"/>
  <c r="W3042" i="3"/>
  <c r="X3042" i="3"/>
  <c r="P3042" i="3"/>
  <c r="R3042" i="3" s="1"/>
  <c r="BV3041" i="3"/>
  <c r="V3042" i="3"/>
  <c r="AB3042" i="3"/>
  <c r="Z3042" i="3"/>
  <c r="AA3042" i="3"/>
  <c r="Y3042" i="3"/>
  <c r="U3042" i="3"/>
  <c r="AC3042" i="3"/>
  <c r="AD3042" i="3" l="1"/>
  <c r="BW3041" i="3"/>
  <c r="BY3041" i="3"/>
  <c r="BX3041" i="3"/>
  <c r="AW3042" i="3" l="1"/>
  <c r="BM3042" i="3" s="1"/>
  <c r="AV3042" i="3"/>
  <c r="AU3042" i="3"/>
  <c r="AT3042" i="3"/>
  <c r="BN3042" i="3" l="1"/>
  <c r="BO3042" i="3"/>
  <c r="BJ3042" i="3"/>
  <c r="BI3042" i="3"/>
  <c r="BL3042" i="3"/>
  <c r="BK3042" i="3"/>
  <c r="BB3042" i="3" l="1"/>
  <c r="AY3042" i="3"/>
  <c r="BA3042" i="3"/>
  <c r="BC3042" i="3" l="1"/>
  <c r="P3043" i="3"/>
  <c r="R3043" i="3" s="1"/>
  <c r="U3043" i="3"/>
  <c r="AA3043" i="3"/>
  <c r="V3043" i="3"/>
  <c r="AC3043" i="3"/>
  <c r="BV3042" i="3"/>
  <c r="W3043" i="3"/>
  <c r="X3043" i="3"/>
  <c r="Y3043" i="3"/>
  <c r="AB3043" i="3"/>
  <c r="Z3043" i="3"/>
  <c r="BY3042" i="3" l="1"/>
  <c r="BW3042" i="3"/>
  <c r="BX3042" i="3"/>
  <c r="AD3043" i="3"/>
  <c r="AV3043" i="3" l="1"/>
  <c r="AW3043" i="3"/>
  <c r="BM3043" i="3" s="1"/>
  <c r="AU3043" i="3"/>
  <c r="AT3043" i="3"/>
  <c r="BJ3043" i="3" l="1"/>
  <c r="BI3043" i="3"/>
  <c r="BO3043" i="3"/>
  <c r="BN3043" i="3"/>
  <c r="BL3043" i="3"/>
  <c r="BK3043" i="3"/>
  <c r="BB3043" i="3" l="1"/>
  <c r="AY3043" i="3"/>
  <c r="BA3043" i="3"/>
  <c r="BC3043" i="3" l="1"/>
  <c r="Z3044" i="3"/>
  <c r="AC3044" i="3"/>
  <c r="U3044" i="3"/>
  <c r="AB3044" i="3"/>
  <c r="V3044" i="3"/>
  <c r="Y3044" i="3"/>
  <c r="X3044" i="3"/>
  <c r="BV3043" i="3"/>
  <c r="AA3044" i="3"/>
  <c r="W3044" i="3"/>
  <c r="P3044" i="3"/>
  <c r="R3044" i="3" s="1"/>
  <c r="BW3043" i="3" l="1"/>
  <c r="BX3043" i="3"/>
  <c r="BY3043" i="3"/>
  <c r="AD3044" i="3"/>
  <c r="AW3044" i="3" l="1"/>
  <c r="BM3044" i="3" s="1"/>
  <c r="AV3044" i="3"/>
  <c r="AT3044" i="3"/>
  <c r="AU3044" i="3"/>
  <c r="BL3044" i="3" l="1"/>
  <c r="BK3044" i="3"/>
  <c r="BJ3044" i="3"/>
  <c r="BI3044" i="3"/>
  <c r="BN3044" i="3"/>
  <c r="BO3044" i="3"/>
  <c r="BB3044" i="3" l="1"/>
  <c r="AY3044" i="3"/>
  <c r="BA3044" i="3"/>
  <c r="BC3044" i="3" l="1"/>
  <c r="AB3045" i="3"/>
  <c r="BV3044" i="3"/>
  <c r="Z3045" i="3"/>
  <c r="W3045" i="3"/>
  <c r="P3045" i="3"/>
  <c r="R3045" i="3" s="1"/>
  <c r="X3045" i="3"/>
  <c r="U3045" i="3"/>
  <c r="AC3045" i="3"/>
  <c r="V3045" i="3"/>
  <c r="Y3045" i="3"/>
  <c r="AA3045" i="3"/>
  <c r="AD3045" i="3" l="1"/>
  <c r="BY3044" i="3"/>
  <c r="BW3044" i="3"/>
  <c r="BX3044" i="3"/>
  <c r="AW3045" i="3" l="1"/>
  <c r="BM3045" i="3" s="1"/>
  <c r="AV3045" i="3"/>
  <c r="AT3045" i="3"/>
  <c r="AU3045" i="3"/>
  <c r="BK3045" i="3" l="1"/>
  <c r="BL3045" i="3"/>
  <c r="BI3045" i="3"/>
  <c r="BJ3045" i="3"/>
  <c r="BO3045" i="3"/>
  <c r="BN3045" i="3"/>
  <c r="BB3045" i="3" l="1"/>
  <c r="AY3045" i="3"/>
  <c r="BA3045" i="3"/>
  <c r="BC3045" i="3" l="1"/>
  <c r="X3046" i="3"/>
  <c r="Z3046" i="3"/>
  <c r="BV3045" i="3"/>
  <c r="W3046" i="3"/>
  <c r="U3046" i="3"/>
  <c r="V3046" i="3"/>
  <c r="AB3046" i="3"/>
  <c r="AC3046" i="3"/>
  <c r="AA3046" i="3"/>
  <c r="Y3046" i="3"/>
  <c r="P3046" i="3"/>
  <c r="R3046" i="3" s="1"/>
  <c r="AD3046" i="3" l="1"/>
  <c r="BY3045" i="3"/>
  <c r="BX3045" i="3"/>
  <c r="BW3045" i="3"/>
  <c r="AW3046" i="3" l="1"/>
  <c r="BM3046" i="3" s="1"/>
  <c r="AV3046" i="3"/>
  <c r="AU3046" i="3"/>
  <c r="AT3046" i="3"/>
  <c r="BJ3046" i="3" l="1"/>
  <c r="BI3046" i="3"/>
  <c r="BO3046" i="3"/>
  <c r="BN3046" i="3"/>
  <c r="BL3046" i="3"/>
  <c r="BK3046" i="3"/>
  <c r="BB3046" i="3" l="1"/>
  <c r="AY3046" i="3"/>
  <c r="BA3046" i="3"/>
  <c r="BC3046" i="3" l="1"/>
  <c r="AC3047" i="3"/>
  <c r="V3047" i="3"/>
  <c r="U3047" i="3"/>
  <c r="Y3047" i="3"/>
  <c r="P3047" i="3"/>
  <c r="R3047" i="3" s="1"/>
  <c r="AB3047" i="3"/>
  <c r="W3047" i="3"/>
  <c r="BV3046" i="3"/>
  <c r="Z3047" i="3"/>
  <c r="X3047" i="3"/>
  <c r="AA3047" i="3"/>
  <c r="BW3046" i="3" l="1"/>
  <c r="BY3046" i="3"/>
  <c r="BX3046" i="3"/>
  <c r="AD3047" i="3"/>
  <c r="AW3047" i="3" l="1"/>
  <c r="BM3047" i="3" s="1"/>
  <c r="AV3047" i="3"/>
  <c r="AU3047" i="3"/>
  <c r="AT3047" i="3"/>
  <c r="BI3047" i="3" l="1"/>
  <c r="BJ3047" i="3"/>
  <c r="BN3047" i="3"/>
  <c r="BO3047" i="3"/>
  <c r="BL3047" i="3"/>
  <c r="BK3047" i="3"/>
  <c r="BB3047" i="3" l="1"/>
  <c r="AY3047" i="3"/>
  <c r="BA3047" i="3"/>
  <c r="BC3047" i="3" l="1"/>
  <c r="Z3048" i="3"/>
  <c r="BV3047" i="3"/>
  <c r="AA3048" i="3"/>
  <c r="P3048" i="3"/>
  <c r="R3048" i="3" s="1"/>
  <c r="W3048" i="3"/>
  <c r="V3048" i="3"/>
  <c r="AC3048" i="3"/>
  <c r="Y3048" i="3"/>
  <c r="X3048" i="3"/>
  <c r="U3048" i="3"/>
  <c r="AB3048" i="3"/>
  <c r="AD3048" i="3" l="1"/>
  <c r="BY3047" i="3"/>
  <c r="BW3047" i="3"/>
  <c r="BX3047" i="3"/>
  <c r="AW3048" i="3" l="1"/>
  <c r="BM3048" i="3" s="1"/>
  <c r="AV3048" i="3"/>
  <c r="BO3048" i="3" s="1"/>
  <c r="AT3048" i="3"/>
  <c r="AU3048" i="3"/>
  <c r="BL3048" i="3" l="1"/>
  <c r="BN3048" i="3"/>
  <c r="BB3048" i="3" s="1"/>
  <c r="BJ3048" i="3"/>
  <c r="BK3048" i="3"/>
  <c r="BI3048" i="3"/>
  <c r="BA3048" i="3" l="1"/>
  <c r="BC3048" i="3" s="1"/>
  <c r="AY3048" i="3"/>
  <c r="Y3049" i="3" s="1"/>
  <c r="AC3049" i="3" l="1"/>
  <c r="V3049" i="3"/>
  <c r="U3049" i="3"/>
  <c r="Z3049" i="3"/>
  <c r="AB3049" i="3"/>
  <c r="P3049" i="3"/>
  <c r="R3049" i="3" s="1"/>
  <c r="W3049" i="3"/>
  <c r="AA3049" i="3"/>
  <c r="X3049" i="3"/>
  <c r="BV3048" i="3"/>
  <c r="BY3048" i="3" s="1"/>
  <c r="AD3049" i="3" l="1"/>
  <c r="AW3049" i="3" s="1"/>
  <c r="BM3049" i="3" s="1"/>
  <c r="BX3048" i="3"/>
  <c r="BW3048" i="3"/>
  <c r="AU3049" i="3" l="1"/>
  <c r="BK3049" i="3" s="1"/>
  <c r="AV3049" i="3"/>
  <c r="BN3049" i="3" s="1"/>
  <c r="AT3049" i="3"/>
  <c r="BI3049" i="3" s="1"/>
  <c r="BO3049" i="3" l="1"/>
  <c r="BB3049" i="3" s="1"/>
  <c r="BL3049" i="3"/>
  <c r="BJ3049" i="3"/>
  <c r="BA3049" i="3" s="1"/>
  <c r="AY3049" i="3" l="1"/>
  <c r="AB3050" i="3" s="1"/>
  <c r="BC3049" i="3"/>
  <c r="V3050" i="3" l="1"/>
  <c r="W3050" i="3"/>
  <c r="AC3050" i="3"/>
  <c r="U3050" i="3"/>
  <c r="Y3050" i="3"/>
  <c r="Z3050" i="3"/>
  <c r="X3050" i="3"/>
  <c r="BV3049" i="3"/>
  <c r="BX3049" i="3" s="1"/>
  <c r="AA3050" i="3"/>
  <c r="P3050" i="3"/>
  <c r="R3050" i="3" s="1"/>
  <c r="BW3049" i="3" l="1"/>
  <c r="BY3049" i="3"/>
  <c r="AD3050" i="3"/>
  <c r="AU3050" i="3" s="1"/>
  <c r="BK3050" i="3" s="1"/>
  <c r="AV3050" i="3" l="1"/>
  <c r="BO3050" i="3" s="1"/>
  <c r="AT3050" i="3"/>
  <c r="BJ3050" i="3" s="1"/>
  <c r="AW3050" i="3"/>
  <c r="BM3050" i="3" s="1"/>
  <c r="BI3050" i="3" l="1"/>
  <c r="BA3050" i="3" s="1"/>
  <c r="BN3050" i="3"/>
  <c r="BB3050" i="3" s="1"/>
  <c r="BC3050" i="3" s="1"/>
  <c r="BL3050" i="3"/>
  <c r="AY3050" i="3" s="1"/>
  <c r="AC3051" i="3" l="1"/>
  <c r="AA3051" i="3"/>
  <c r="U3051" i="3"/>
  <c r="BV3050" i="3"/>
  <c r="BY3050" i="3" s="1"/>
  <c r="Y3051" i="3"/>
  <c r="X3051" i="3"/>
  <c r="P3051" i="3"/>
  <c r="R3051" i="3" s="1"/>
  <c r="W3051" i="3"/>
  <c r="V3051" i="3"/>
  <c r="AB3051" i="3"/>
  <c r="Z3051" i="3"/>
  <c r="BX3050" i="3"/>
  <c r="BW3050" i="3" l="1"/>
  <c r="AD3051" i="3"/>
  <c r="AW3051" i="3" s="1"/>
  <c r="BM3051" i="3" s="1"/>
  <c r="AU3051" i="3"/>
  <c r="AT3051" i="3"/>
  <c r="AV3051" i="3" l="1"/>
  <c r="BO3051" i="3" s="1"/>
  <c r="BN3051" i="3"/>
  <c r="BJ3051" i="3"/>
  <c r="BI3051" i="3"/>
  <c r="BK3051" i="3"/>
  <c r="BL3051" i="3"/>
  <c r="BB3051" i="3" l="1"/>
  <c r="AY3051" i="3"/>
  <c r="BA3051" i="3"/>
  <c r="BC3051" i="3" l="1"/>
  <c r="V3052" i="3"/>
  <c r="BV3051" i="3"/>
  <c r="AB3052" i="3"/>
  <c r="U3052" i="3"/>
  <c r="AA3052" i="3"/>
  <c r="W3052" i="3"/>
  <c r="AC3052" i="3"/>
  <c r="X3052" i="3"/>
  <c r="Y3052" i="3"/>
  <c r="P3052" i="3"/>
  <c r="R3052" i="3" s="1"/>
  <c r="Z3052" i="3"/>
  <c r="AD3052" i="3" l="1"/>
  <c r="BY3051" i="3"/>
  <c r="BW3051" i="3"/>
  <c r="BX3051" i="3"/>
  <c r="AV3052" i="3" l="1"/>
  <c r="AW3052" i="3"/>
  <c r="BM3052" i="3" s="1"/>
  <c r="AU3052" i="3"/>
  <c r="AT3052" i="3"/>
  <c r="BO3052" i="3" l="1"/>
  <c r="BN3052" i="3"/>
  <c r="BJ3052" i="3"/>
  <c r="BI3052" i="3"/>
  <c r="BL3052" i="3"/>
  <c r="BK3052" i="3"/>
  <c r="BB3052" i="3" l="1"/>
  <c r="AY3052" i="3"/>
  <c r="BA3052" i="3"/>
  <c r="BC3052" i="3" l="1"/>
  <c r="U3053" i="3"/>
  <c r="X3053" i="3"/>
  <c r="Y3053" i="3"/>
  <c r="BV3052" i="3"/>
  <c r="V3053" i="3"/>
  <c r="AB3053" i="3"/>
  <c r="AC3053" i="3"/>
  <c r="P3053" i="3"/>
  <c r="R3053" i="3" s="1"/>
  <c r="W3053" i="3"/>
  <c r="AA3053" i="3"/>
  <c r="Z3053" i="3"/>
  <c r="BY3052" i="3" l="1"/>
  <c r="BW3052" i="3"/>
  <c r="BX3052" i="3"/>
  <c r="AD3053" i="3"/>
  <c r="AV3053" i="3" l="1"/>
  <c r="AW3053" i="3"/>
  <c r="BM3053" i="3" s="1"/>
  <c r="AT3053" i="3"/>
  <c r="AU3053" i="3"/>
  <c r="BO3053" i="3" l="1"/>
  <c r="BN3053" i="3"/>
  <c r="BK3053" i="3"/>
  <c r="BL3053" i="3"/>
  <c r="BJ3053" i="3"/>
  <c r="BI3053" i="3"/>
  <c r="BB3053" i="3" l="1"/>
  <c r="AY3053" i="3"/>
  <c r="BA3053" i="3"/>
  <c r="BC3053" i="3" l="1"/>
  <c r="AB3054" i="3"/>
  <c r="W3054" i="3"/>
  <c r="Z3054" i="3"/>
  <c r="U3054" i="3"/>
  <c r="BV3053" i="3"/>
  <c r="AC3054" i="3"/>
  <c r="Y3054" i="3"/>
  <c r="AA3054" i="3"/>
  <c r="V3054" i="3"/>
  <c r="X3054" i="3"/>
  <c r="P3054" i="3"/>
  <c r="R3054" i="3" s="1"/>
  <c r="BX3053" i="3" l="1"/>
  <c r="BY3053" i="3"/>
  <c r="BW3053" i="3"/>
  <c r="AD3054" i="3"/>
  <c r="AW3054" i="3" l="1"/>
  <c r="BM3054" i="3" s="1"/>
  <c r="AV3054" i="3"/>
  <c r="AU3054" i="3"/>
  <c r="AT3054" i="3"/>
  <c r="BJ3054" i="3" l="1"/>
  <c r="BI3054" i="3"/>
  <c r="BO3054" i="3"/>
  <c r="BN3054" i="3"/>
  <c r="BK3054" i="3"/>
  <c r="BL3054" i="3"/>
  <c r="BB3054" i="3" l="1"/>
  <c r="AY3054" i="3"/>
  <c r="BA3054" i="3"/>
  <c r="BC3054" i="3" s="1"/>
  <c r="AB3055" i="3" l="1"/>
  <c r="Y3055" i="3"/>
  <c r="U3055" i="3"/>
  <c r="BV3054" i="3"/>
  <c r="P3055" i="3"/>
  <c r="R3055" i="3" s="1"/>
  <c r="V3055" i="3"/>
  <c r="Z3055" i="3"/>
  <c r="AC3055" i="3"/>
  <c r="W3055" i="3"/>
  <c r="AA3055" i="3"/>
  <c r="X3055" i="3"/>
  <c r="BX3054" i="3" l="1"/>
  <c r="BW3054" i="3"/>
  <c r="BY3054" i="3"/>
  <c r="AD3055" i="3"/>
  <c r="AV3055" i="3" l="1"/>
  <c r="AW3055" i="3"/>
  <c r="BM3055" i="3" s="1"/>
  <c r="AT3055" i="3"/>
  <c r="AU3055" i="3"/>
  <c r="BL3055" i="3" l="1"/>
  <c r="BK3055" i="3"/>
  <c r="BO3055" i="3"/>
  <c r="BN3055" i="3"/>
  <c r="BJ3055" i="3"/>
  <c r="BI3055" i="3"/>
  <c r="BB3055" i="3" l="1"/>
  <c r="AY3055" i="3"/>
  <c r="BA3055" i="3"/>
  <c r="BC3055" i="3" l="1"/>
  <c r="V3056" i="3"/>
  <c r="Y3056" i="3"/>
  <c r="AA3056" i="3"/>
  <c r="BV3055" i="3"/>
  <c r="P3056" i="3"/>
  <c r="R3056" i="3" s="1"/>
  <c r="W3056" i="3"/>
  <c r="U3056" i="3"/>
  <c r="AC3056" i="3"/>
  <c r="AB3056" i="3"/>
  <c r="Z3056" i="3"/>
  <c r="X3056" i="3"/>
  <c r="AD3056" i="3" l="1"/>
  <c r="BW3055" i="3"/>
  <c r="BY3055" i="3"/>
  <c r="BX3055" i="3"/>
  <c r="AW3056" i="3" l="1"/>
  <c r="BM3056" i="3" s="1"/>
  <c r="AV3056" i="3"/>
  <c r="AU3056" i="3"/>
  <c r="AT3056" i="3"/>
  <c r="BO3056" i="3" l="1"/>
  <c r="BN3056" i="3"/>
  <c r="BJ3056" i="3"/>
  <c r="BI3056" i="3"/>
  <c r="BL3056" i="3"/>
  <c r="BK3056" i="3"/>
  <c r="BB3056" i="3" l="1"/>
  <c r="AY3056" i="3"/>
  <c r="BA3056" i="3"/>
  <c r="BC3056" i="3" l="1"/>
  <c r="Z3057" i="3"/>
  <c r="V3057" i="3"/>
  <c r="AA3057" i="3"/>
  <c r="BV3056" i="3"/>
  <c r="AC3057" i="3"/>
  <c r="AB3057" i="3"/>
  <c r="Y3057" i="3"/>
  <c r="P3057" i="3"/>
  <c r="R3057" i="3" s="1"/>
  <c r="X3057" i="3"/>
  <c r="W3057" i="3"/>
  <c r="U3057" i="3"/>
  <c r="AD3057" i="3" l="1"/>
  <c r="BX3056" i="3"/>
  <c r="BW3056" i="3"/>
  <c r="BY3056" i="3"/>
  <c r="AT3057" i="3" l="1"/>
  <c r="BI3057" i="3" s="1"/>
  <c r="AV3057" i="3"/>
  <c r="BO3057" i="3" s="1"/>
  <c r="AW3057" i="3"/>
  <c r="BM3057" i="3" s="1"/>
  <c r="AU3057" i="3"/>
  <c r="BK3057" i="3" s="1"/>
  <c r="BJ3057" i="3" l="1"/>
  <c r="BL3057" i="3"/>
  <c r="BN3057" i="3"/>
  <c r="BB3057" i="3" s="1"/>
  <c r="AY3057" i="3" l="1"/>
  <c r="W3058" i="3"/>
  <c r="BV3057" i="3"/>
  <c r="BY3057" i="3" s="1"/>
  <c r="P3058" i="3"/>
  <c r="R3058" i="3" s="1"/>
  <c r="Y3058" i="3"/>
  <c r="V3058" i="3"/>
  <c r="BA3057" i="3"/>
  <c r="BC3057" i="3" s="1"/>
  <c r="AB3058" i="3"/>
  <c r="AA3058" i="3"/>
  <c r="X3058" i="3"/>
  <c r="U3058" i="3"/>
  <c r="AC3058" i="3"/>
  <c r="Z3058" i="3"/>
  <c r="BX3057" i="3" l="1"/>
  <c r="BW3057" i="3"/>
  <c r="AD3058" i="3"/>
  <c r="AT3058" i="3" s="1"/>
  <c r="AV3058" i="3" l="1"/>
  <c r="BO3058" i="3" s="1"/>
  <c r="AW3058" i="3"/>
  <c r="BM3058" i="3" s="1"/>
  <c r="AU3058" i="3"/>
  <c r="BJ3058" i="3" s="1"/>
  <c r="BI3058" i="3"/>
  <c r="BN3058" i="3" l="1"/>
  <c r="BB3058" i="3" s="1"/>
  <c r="BK3058" i="3"/>
  <c r="BL3058" i="3"/>
  <c r="BA3058" i="3"/>
  <c r="AY3058" i="3" l="1"/>
  <c r="Y3059" i="3" s="1"/>
  <c r="BC3058" i="3"/>
  <c r="Z3059" i="3" l="1"/>
  <c r="W3059" i="3"/>
  <c r="P3059" i="3"/>
  <c r="R3059" i="3" s="1"/>
  <c r="AA3059" i="3"/>
  <c r="X3059" i="3"/>
  <c r="V3059" i="3"/>
  <c r="AC3059" i="3"/>
  <c r="U3059" i="3"/>
  <c r="AB3059" i="3"/>
  <c r="BV3058" i="3"/>
  <c r="BW3058" i="3" s="1"/>
  <c r="BY3058" i="3" l="1"/>
  <c r="BX3058" i="3"/>
  <c r="AD3059" i="3"/>
  <c r="AW3059" i="3" s="1"/>
  <c r="BM3059" i="3" s="1"/>
  <c r="AT3059" i="3"/>
  <c r="AU3059" i="3"/>
  <c r="AV3059" i="3" l="1"/>
  <c r="BN3059" i="3"/>
  <c r="BO3059" i="3"/>
  <c r="BL3059" i="3"/>
  <c r="BK3059" i="3"/>
  <c r="BJ3059" i="3"/>
  <c r="BI3059" i="3"/>
  <c r="BB3059" i="3" l="1"/>
  <c r="AY3059" i="3"/>
  <c r="BA3059" i="3"/>
  <c r="BC3059" i="3" l="1"/>
  <c r="BV3059" i="3"/>
  <c r="W3060" i="3"/>
  <c r="AB3060" i="3"/>
  <c r="V3060" i="3"/>
  <c r="X3060" i="3"/>
  <c r="P3060" i="3"/>
  <c r="R3060" i="3" s="1"/>
  <c r="Z3060" i="3"/>
  <c r="U3060" i="3"/>
  <c r="AA3060" i="3"/>
  <c r="Y3060" i="3"/>
  <c r="AC3060" i="3"/>
  <c r="AD3060" i="3" l="1"/>
  <c r="BX3059" i="3"/>
  <c r="BY3059" i="3"/>
  <c r="BW3059" i="3"/>
  <c r="AV3060" i="3" l="1"/>
  <c r="AW3060" i="3"/>
  <c r="BM3060" i="3" s="1"/>
  <c r="AT3060" i="3"/>
  <c r="AU3060" i="3"/>
  <c r="BK3060" i="3" l="1"/>
  <c r="BL3060" i="3"/>
  <c r="BO3060" i="3"/>
  <c r="BN3060" i="3"/>
  <c r="BJ3060" i="3"/>
  <c r="BI3060" i="3"/>
  <c r="BB3060" i="3" l="1"/>
  <c r="AY3060" i="3"/>
  <c r="BA3060" i="3"/>
  <c r="BC3060" i="3" l="1"/>
  <c r="U3061" i="3"/>
  <c r="P3061" i="3"/>
  <c r="R3061" i="3" s="1"/>
  <c r="X3061" i="3"/>
  <c r="AC3061" i="3"/>
  <c r="Z3061" i="3"/>
  <c r="AB3061" i="3"/>
  <c r="AA3061" i="3"/>
  <c r="W3061" i="3"/>
  <c r="Y3061" i="3"/>
  <c r="BV3060" i="3"/>
  <c r="V3061" i="3"/>
  <c r="BY3060" i="3" l="1"/>
  <c r="BX3060" i="3"/>
  <c r="BW3060" i="3"/>
  <c r="AD3061" i="3"/>
  <c r="AW3061" i="3" l="1"/>
  <c r="BM3061" i="3" s="1"/>
  <c r="AV3061" i="3"/>
  <c r="AT3061" i="3"/>
  <c r="AU3061" i="3"/>
  <c r="BL3061" i="3" l="1"/>
  <c r="BK3061" i="3"/>
  <c r="BJ3061" i="3"/>
  <c r="BI3061" i="3"/>
  <c r="BO3061" i="3"/>
  <c r="BN3061" i="3"/>
  <c r="BB3061" i="3" l="1"/>
  <c r="AY3061" i="3"/>
  <c r="BA3061" i="3"/>
  <c r="BC3061" i="3" l="1"/>
  <c r="BV3061" i="3"/>
  <c r="AA3062" i="3"/>
  <c r="Y3062" i="3"/>
  <c r="X3062" i="3"/>
  <c r="AB3062" i="3"/>
  <c r="W3062" i="3"/>
  <c r="U3062" i="3"/>
  <c r="P3062" i="3"/>
  <c r="R3062" i="3" s="1"/>
  <c r="AC3062" i="3"/>
  <c r="Z3062" i="3"/>
  <c r="V3062" i="3"/>
  <c r="AD3062" i="3" l="1"/>
  <c r="BW3061" i="3"/>
  <c r="BY3061" i="3"/>
  <c r="BX3061" i="3"/>
  <c r="AV3062" i="3" l="1"/>
  <c r="AW3062" i="3"/>
  <c r="BM3062" i="3" s="1"/>
  <c r="AU3062" i="3"/>
  <c r="AT3062" i="3"/>
  <c r="BJ3062" i="3" l="1"/>
  <c r="BI3062" i="3"/>
  <c r="BO3062" i="3"/>
  <c r="BN3062" i="3"/>
  <c r="BL3062" i="3"/>
  <c r="BK3062" i="3"/>
  <c r="BB3062" i="3" l="1"/>
  <c r="AY3062" i="3"/>
  <c r="BA3062" i="3"/>
  <c r="BC3062" i="3" l="1"/>
  <c r="P3063" i="3"/>
  <c r="R3063" i="3" s="1"/>
  <c r="AB3063" i="3"/>
  <c r="W3063" i="3"/>
  <c r="Z3063" i="3"/>
  <c r="AC3063" i="3"/>
  <c r="Y3063" i="3"/>
  <c r="BV3062" i="3"/>
  <c r="X3063" i="3"/>
  <c r="V3063" i="3"/>
  <c r="U3063" i="3"/>
  <c r="AA3063" i="3"/>
  <c r="AD3063" i="3" l="1"/>
  <c r="BW3062" i="3"/>
  <c r="BY3062" i="3"/>
  <c r="BX3062" i="3"/>
  <c r="AW3063" i="3" l="1"/>
  <c r="BM3063" i="3" s="1"/>
  <c r="AV3063" i="3"/>
  <c r="AT3063" i="3"/>
  <c r="AU3063" i="3"/>
  <c r="BO3063" i="3" l="1"/>
  <c r="BN3063" i="3"/>
  <c r="BL3063" i="3"/>
  <c r="BK3063" i="3"/>
  <c r="BJ3063" i="3"/>
  <c r="BI3063" i="3"/>
  <c r="BB3063" i="3" l="1"/>
  <c r="AY3063" i="3"/>
  <c r="BA3063" i="3"/>
  <c r="BC3063" i="3" l="1"/>
  <c r="BV3063" i="3"/>
  <c r="W3064" i="3"/>
  <c r="U3064" i="3"/>
  <c r="Z3064" i="3"/>
  <c r="Y3064" i="3"/>
  <c r="V3064" i="3"/>
  <c r="AB3064" i="3"/>
  <c r="P3064" i="3"/>
  <c r="R3064" i="3" s="1"/>
  <c r="AC3064" i="3"/>
  <c r="AA3064" i="3"/>
  <c r="X3064" i="3"/>
  <c r="AD3064" i="3" l="1"/>
  <c r="BY3063" i="3"/>
  <c r="BW3063" i="3"/>
  <c r="BX3063" i="3"/>
  <c r="AV3064" i="3" l="1"/>
  <c r="AW3064" i="3"/>
  <c r="BM3064" i="3" s="1"/>
  <c r="AU3064" i="3"/>
  <c r="AT3064" i="3"/>
  <c r="BN3064" i="3" l="1"/>
  <c r="BO3064" i="3"/>
  <c r="BJ3064" i="3"/>
  <c r="BI3064" i="3"/>
  <c r="BK3064" i="3"/>
  <c r="BL3064" i="3"/>
  <c r="BB3064" i="3" l="1"/>
  <c r="AY3064" i="3"/>
  <c r="BA3064" i="3"/>
  <c r="BC3064" i="3" l="1"/>
  <c r="P3065" i="3"/>
  <c r="R3065" i="3" s="1"/>
  <c r="U3065" i="3"/>
  <c r="Y3065" i="3"/>
  <c r="X3065" i="3"/>
  <c r="BV3064" i="3"/>
  <c r="V3065" i="3"/>
  <c r="W3065" i="3"/>
  <c r="Z3065" i="3"/>
  <c r="AC3065" i="3"/>
  <c r="AA3065" i="3"/>
  <c r="AB3065" i="3"/>
  <c r="BY3064" i="3" l="1"/>
  <c r="BX3064" i="3"/>
  <c r="BW3064" i="3"/>
  <c r="AD3065" i="3"/>
  <c r="AV3065" i="3" l="1"/>
  <c r="AW3065" i="3"/>
  <c r="BM3065" i="3" s="1"/>
  <c r="AT3065" i="3"/>
  <c r="AU3065" i="3"/>
  <c r="BL3065" i="3" l="1"/>
  <c r="BK3065" i="3"/>
  <c r="BO3065" i="3"/>
  <c r="BN3065" i="3"/>
  <c r="BI3065" i="3"/>
  <c r="BJ3065" i="3"/>
  <c r="BB3065" i="3" l="1"/>
  <c r="AY3065" i="3"/>
  <c r="BA3065" i="3"/>
  <c r="BC3065" i="3" l="1"/>
  <c r="AB3066" i="3"/>
  <c r="U3066" i="3"/>
  <c r="V3066" i="3"/>
  <c r="W3066" i="3"/>
  <c r="BV3065" i="3"/>
  <c r="X3066" i="3"/>
  <c r="Y3066" i="3"/>
  <c r="P3066" i="3"/>
  <c r="R3066" i="3" s="1"/>
  <c r="AC3066" i="3"/>
  <c r="AA3066" i="3"/>
  <c r="Z3066" i="3"/>
  <c r="BX3065" i="3" l="1"/>
  <c r="BW3065" i="3"/>
  <c r="BY3065" i="3"/>
  <c r="AD3066" i="3"/>
  <c r="AW3066" i="3" l="1"/>
  <c r="BM3066" i="3" s="1"/>
  <c r="AV3066" i="3"/>
  <c r="AT3066" i="3"/>
  <c r="AU3066" i="3"/>
  <c r="BK3066" i="3" l="1"/>
  <c r="BL3066" i="3"/>
  <c r="BO3066" i="3"/>
  <c r="BN3066" i="3"/>
  <c r="BJ3066" i="3"/>
  <c r="BI3066" i="3"/>
  <c r="BB3066" i="3" l="1"/>
  <c r="AY3066" i="3"/>
  <c r="BA3066" i="3"/>
  <c r="BC3066" i="3" l="1"/>
  <c r="U3067" i="3"/>
  <c r="W3067" i="3"/>
  <c r="Z3067" i="3"/>
  <c r="P3067" i="3"/>
  <c r="R3067" i="3" s="1"/>
  <c r="BV3066" i="3"/>
  <c r="AC3067" i="3"/>
  <c r="AB3067" i="3"/>
  <c r="X3067" i="3"/>
  <c r="Y3067" i="3"/>
  <c r="V3067" i="3"/>
  <c r="AA3067" i="3"/>
  <c r="BY3066" i="3" l="1"/>
  <c r="BX3066" i="3"/>
  <c r="BW3066" i="3"/>
  <c r="AD3067" i="3"/>
  <c r="AV3067" i="3" l="1"/>
  <c r="AW3067" i="3"/>
  <c r="BM3067" i="3" s="1"/>
  <c r="AU3067" i="3"/>
  <c r="AT3067" i="3"/>
  <c r="BO3067" i="3" l="1"/>
  <c r="BN3067" i="3"/>
  <c r="BJ3067" i="3"/>
  <c r="BI3067" i="3"/>
  <c r="BL3067" i="3"/>
  <c r="BK3067" i="3"/>
  <c r="BB3067" i="3" l="1"/>
  <c r="AY3067" i="3"/>
  <c r="BA3067" i="3"/>
  <c r="BC3067" i="3" l="1"/>
  <c r="U3068" i="3"/>
  <c r="AB3068" i="3"/>
  <c r="AC3068" i="3"/>
  <c r="X3068" i="3"/>
  <c r="AA3068" i="3"/>
  <c r="V3068" i="3"/>
  <c r="BV3067" i="3"/>
  <c r="Z3068" i="3"/>
  <c r="P3068" i="3"/>
  <c r="R3068" i="3" s="1"/>
  <c r="W3068" i="3"/>
  <c r="Y3068" i="3"/>
  <c r="BX3067" i="3" l="1"/>
  <c r="BW3067" i="3"/>
  <c r="BY3067" i="3"/>
  <c r="AD3068" i="3"/>
  <c r="AV3068" i="3" l="1"/>
  <c r="AW3068" i="3"/>
  <c r="BM3068" i="3" s="1"/>
  <c r="AU3068" i="3"/>
  <c r="AT3068" i="3"/>
  <c r="BN3068" i="3" l="1"/>
  <c r="BO3068" i="3"/>
  <c r="BJ3068" i="3"/>
  <c r="BI3068" i="3"/>
  <c r="BL3068" i="3"/>
  <c r="BK3068" i="3"/>
  <c r="BB3068" i="3" l="1"/>
  <c r="AY3068" i="3"/>
  <c r="BA3068" i="3"/>
  <c r="BC3068" i="3" l="1"/>
  <c r="U3069" i="3"/>
  <c r="BV3068" i="3"/>
  <c r="X3069" i="3"/>
  <c r="Y3069" i="3"/>
  <c r="AB3069" i="3"/>
  <c r="V3069" i="3"/>
  <c r="W3069" i="3"/>
  <c r="Z3069" i="3"/>
  <c r="AA3069" i="3"/>
  <c r="P3069" i="3"/>
  <c r="R3069" i="3" s="1"/>
  <c r="AC3069" i="3"/>
  <c r="BY3068" i="3" l="1"/>
  <c r="BX3068" i="3"/>
  <c r="BW3068" i="3"/>
  <c r="AD3069" i="3"/>
  <c r="AW3069" i="3" l="1"/>
  <c r="BM3069" i="3" s="1"/>
  <c r="AV3069" i="3"/>
  <c r="AU3069" i="3"/>
  <c r="AT3069" i="3"/>
  <c r="BJ3069" i="3" l="1"/>
  <c r="BI3069" i="3"/>
  <c r="BO3069" i="3"/>
  <c r="BN3069" i="3"/>
  <c r="BK3069" i="3"/>
  <c r="BL3069" i="3"/>
  <c r="BB3069" i="3" l="1"/>
  <c r="AY3069" i="3"/>
  <c r="BA3069" i="3"/>
  <c r="BC3069" i="3" l="1"/>
  <c r="P3070" i="3"/>
  <c r="R3070" i="3" s="1"/>
  <c r="BV3069" i="3"/>
  <c r="V3070" i="3"/>
  <c r="Y3070" i="3"/>
  <c r="W3070" i="3"/>
  <c r="AC3070" i="3"/>
  <c r="AA3070" i="3"/>
  <c r="X3070" i="3"/>
  <c r="U3070" i="3"/>
  <c r="AB3070" i="3"/>
  <c r="Z3070" i="3"/>
  <c r="AD3070" i="3" l="1"/>
  <c r="BY3069" i="3"/>
  <c r="BW3069" i="3"/>
  <c r="BX3069" i="3"/>
  <c r="AW3070" i="3" l="1"/>
  <c r="BM3070" i="3" s="1"/>
  <c r="AV3070" i="3"/>
  <c r="AT3070" i="3"/>
  <c r="AU3070" i="3"/>
  <c r="BN3070" i="3" l="1"/>
  <c r="BO3070" i="3"/>
  <c r="BL3070" i="3"/>
  <c r="BK3070" i="3"/>
  <c r="BJ3070" i="3"/>
  <c r="BI3070" i="3"/>
  <c r="BB3070" i="3" l="1"/>
  <c r="AY3070" i="3"/>
  <c r="BA3070" i="3"/>
  <c r="BC3070" i="3" l="1"/>
  <c r="U3071" i="3"/>
  <c r="BV3070" i="3"/>
  <c r="V3071" i="3"/>
  <c r="Y3071" i="3"/>
  <c r="W3071" i="3"/>
  <c r="Z3071" i="3"/>
  <c r="P3071" i="3"/>
  <c r="R3071" i="3" s="1"/>
  <c r="AB3071" i="3"/>
  <c r="AC3071" i="3"/>
  <c r="X3071" i="3"/>
  <c r="AA3071" i="3"/>
  <c r="BW3070" i="3" l="1"/>
  <c r="BY3070" i="3"/>
  <c r="BX3070" i="3"/>
  <c r="AD3071" i="3"/>
  <c r="AV3071" i="3" l="1"/>
  <c r="AW3071" i="3"/>
  <c r="BM3071" i="3" s="1"/>
  <c r="AU3071" i="3"/>
  <c r="AT3071" i="3"/>
  <c r="BO3071" i="3" l="1"/>
  <c r="BN3071" i="3"/>
  <c r="BJ3071" i="3"/>
  <c r="BI3071" i="3"/>
  <c r="BL3071" i="3"/>
  <c r="BK3071" i="3"/>
  <c r="BB3071" i="3" l="1"/>
  <c r="AY3071" i="3"/>
  <c r="BA3071" i="3"/>
  <c r="BC3071" i="3" l="1"/>
  <c r="P3072" i="3"/>
  <c r="R3072" i="3" s="1"/>
  <c r="U3072" i="3"/>
  <c r="AB3072" i="3"/>
  <c r="Y3072" i="3"/>
  <c r="X3072" i="3"/>
  <c r="AA3072" i="3"/>
  <c r="Z3072" i="3"/>
  <c r="W3072" i="3"/>
  <c r="AC3072" i="3"/>
  <c r="V3072" i="3"/>
  <c r="BV3071" i="3"/>
  <c r="BX3071" i="3" l="1"/>
  <c r="BY3071" i="3"/>
  <c r="BW3071" i="3"/>
  <c r="AD3072" i="3"/>
  <c r="AW3072" i="3" l="1"/>
  <c r="BM3072" i="3" s="1"/>
  <c r="AV3072" i="3"/>
  <c r="AT3072" i="3"/>
  <c r="AU3072" i="3"/>
  <c r="BL3072" i="3" l="1"/>
  <c r="BK3072" i="3"/>
  <c r="BN3072" i="3"/>
  <c r="BO3072" i="3"/>
  <c r="BJ3072" i="3"/>
  <c r="BI3072" i="3"/>
  <c r="BB3072" i="3" l="1"/>
  <c r="AY3072" i="3"/>
  <c r="BA3072" i="3"/>
  <c r="BC3072" i="3" l="1"/>
  <c r="BV3072" i="3"/>
  <c r="AA3073" i="3"/>
  <c r="Z3073" i="3"/>
  <c r="AC3073" i="3"/>
  <c r="P3073" i="3"/>
  <c r="R3073" i="3" s="1"/>
  <c r="V3073" i="3"/>
  <c r="X3073" i="3"/>
  <c r="Y3073" i="3"/>
  <c r="AB3073" i="3"/>
  <c r="U3073" i="3"/>
  <c r="W3073" i="3"/>
  <c r="AD3073" i="3" l="1"/>
  <c r="BW3072" i="3"/>
  <c r="BX3072" i="3"/>
  <c r="BY3072" i="3"/>
  <c r="AV3073" i="3" l="1"/>
  <c r="AW3073" i="3"/>
  <c r="BM3073" i="3" s="1"/>
  <c r="AT3073" i="3"/>
  <c r="AU3073" i="3"/>
  <c r="BK3073" i="3" l="1"/>
  <c r="BL3073" i="3"/>
  <c r="BO3073" i="3"/>
  <c r="BN3073" i="3"/>
  <c r="BI3073" i="3"/>
  <c r="BJ3073" i="3"/>
  <c r="BB3073" i="3" l="1"/>
  <c r="BA3073" i="3"/>
  <c r="AY3073" i="3"/>
  <c r="BC3073" i="3" l="1"/>
  <c r="BV3073" i="3"/>
  <c r="P3074" i="3"/>
  <c r="R3074" i="3" s="1"/>
  <c r="W3074" i="3"/>
  <c r="U3074" i="3"/>
  <c r="Y3074" i="3"/>
  <c r="X3074" i="3"/>
  <c r="AB3074" i="3"/>
  <c r="AA3074" i="3"/>
  <c r="V3074" i="3"/>
  <c r="Z3074" i="3"/>
  <c r="AC3074" i="3"/>
  <c r="AD3074" i="3" l="1"/>
  <c r="BY3073" i="3"/>
  <c r="BX3073" i="3"/>
  <c r="BW3073" i="3"/>
  <c r="AW3074" i="3" l="1"/>
  <c r="BM3074" i="3" s="1"/>
  <c r="AV3074" i="3"/>
  <c r="AU3074" i="3"/>
  <c r="AT3074" i="3"/>
  <c r="BJ3074" i="3" l="1"/>
  <c r="BI3074" i="3"/>
  <c r="BO3074" i="3"/>
  <c r="BN3074" i="3"/>
  <c r="BL3074" i="3"/>
  <c r="BK3074" i="3"/>
  <c r="BB3074" i="3" l="1"/>
  <c r="AY3074" i="3"/>
  <c r="BA3074" i="3"/>
  <c r="BC3074" i="3" l="1"/>
  <c r="V3075" i="3"/>
  <c r="W3075" i="3"/>
  <c r="AC3075" i="3"/>
  <c r="Y3075" i="3"/>
  <c r="P3075" i="3"/>
  <c r="R3075" i="3" s="1"/>
  <c r="BV3074" i="3"/>
  <c r="U3075" i="3"/>
  <c r="AB3075" i="3"/>
  <c r="Z3075" i="3"/>
  <c r="AA3075" i="3"/>
  <c r="X3075" i="3"/>
  <c r="AD3075" i="3" l="1"/>
  <c r="BW3074" i="3"/>
  <c r="BX3074" i="3"/>
  <c r="BY3074" i="3"/>
  <c r="AV3075" i="3" l="1"/>
  <c r="AW3075" i="3"/>
  <c r="BM3075" i="3" s="1"/>
  <c r="AT3075" i="3"/>
  <c r="AU3075" i="3"/>
  <c r="BK3075" i="3" l="1"/>
  <c r="BL3075" i="3"/>
  <c r="BO3075" i="3"/>
  <c r="BN3075" i="3"/>
  <c r="BI3075" i="3"/>
  <c r="BJ3075" i="3"/>
  <c r="BB3075" i="3" l="1"/>
  <c r="AY3075" i="3"/>
  <c r="BA3075" i="3"/>
  <c r="BC3075" i="3" l="1"/>
  <c r="AB3076" i="3"/>
  <c r="AA3076" i="3"/>
  <c r="X3076" i="3"/>
  <c r="P3076" i="3"/>
  <c r="R3076" i="3" s="1"/>
  <c r="BV3075" i="3"/>
  <c r="V3076" i="3"/>
  <c r="Z3076" i="3"/>
  <c r="U3076" i="3"/>
  <c r="W3076" i="3"/>
  <c r="Y3076" i="3"/>
  <c r="AC3076" i="3"/>
  <c r="AD3076" i="3" l="1"/>
  <c r="BW3075" i="3"/>
  <c r="BY3075" i="3"/>
  <c r="BX3075" i="3"/>
  <c r="AV3076" i="3" l="1"/>
  <c r="AW3076" i="3"/>
  <c r="BM3076" i="3" s="1"/>
  <c r="AU3076" i="3"/>
  <c r="AT3076" i="3"/>
  <c r="BO3076" i="3" l="1"/>
  <c r="BN3076" i="3"/>
  <c r="BJ3076" i="3"/>
  <c r="BI3076" i="3"/>
  <c r="BL3076" i="3"/>
  <c r="BK3076" i="3"/>
  <c r="BB3076" i="3" l="1"/>
  <c r="AY3076" i="3"/>
  <c r="BA3076" i="3"/>
  <c r="BC3076" i="3" l="1"/>
  <c r="AB3077" i="3"/>
  <c r="P3077" i="3"/>
  <c r="R3077" i="3" s="1"/>
  <c r="Y3077" i="3"/>
  <c r="BV3076" i="3"/>
  <c r="U3077" i="3"/>
  <c r="AA3077" i="3"/>
  <c r="V3077" i="3"/>
  <c r="AC3077" i="3"/>
  <c r="W3077" i="3"/>
  <c r="X3077" i="3"/>
  <c r="Z3077" i="3"/>
  <c r="AD3077" i="3" l="1"/>
  <c r="BY3076" i="3"/>
  <c r="BX3076" i="3"/>
  <c r="BW3076" i="3"/>
  <c r="AV3077" i="3" l="1"/>
  <c r="AW3077" i="3"/>
  <c r="BM3077" i="3" s="1"/>
  <c r="AU3077" i="3"/>
  <c r="AT3077" i="3"/>
  <c r="BO3077" i="3" l="1"/>
  <c r="BN3077" i="3"/>
  <c r="BI3077" i="3"/>
  <c r="BJ3077" i="3"/>
  <c r="BL3077" i="3"/>
  <c r="BK3077" i="3"/>
  <c r="BB3077" i="3" l="1"/>
  <c r="AY3077" i="3"/>
  <c r="BA3077" i="3"/>
  <c r="BC3077" i="3" l="1"/>
  <c r="AB3078" i="3"/>
  <c r="AC3078" i="3"/>
  <c r="Z3078" i="3"/>
  <c r="Y3078" i="3"/>
  <c r="P3078" i="3"/>
  <c r="R3078" i="3" s="1"/>
  <c r="X3078" i="3"/>
  <c r="U3078" i="3"/>
  <c r="V3078" i="3"/>
  <c r="AA3078" i="3"/>
  <c r="BV3077" i="3"/>
  <c r="W3078" i="3"/>
  <c r="BY3077" i="3" l="1"/>
  <c r="BX3077" i="3"/>
  <c r="BW3077" i="3"/>
  <c r="AD3078" i="3"/>
  <c r="AV3078" i="3" l="1"/>
  <c r="AW3078" i="3"/>
  <c r="BM3078" i="3" s="1"/>
  <c r="AU3078" i="3"/>
  <c r="AT3078" i="3"/>
  <c r="BJ3078" i="3" l="1"/>
  <c r="BI3078" i="3"/>
  <c r="BO3078" i="3"/>
  <c r="BN3078" i="3"/>
  <c r="BL3078" i="3"/>
  <c r="BK3078" i="3"/>
  <c r="BB3078" i="3" l="1"/>
  <c r="AY3078" i="3"/>
  <c r="BA3078" i="3"/>
  <c r="BC3078" i="3" l="1"/>
  <c r="W3079" i="3"/>
  <c r="Z3079" i="3"/>
  <c r="V3079" i="3"/>
  <c r="U3079" i="3"/>
  <c r="X3079" i="3"/>
  <c r="BV3078" i="3"/>
  <c r="AB3079" i="3"/>
  <c r="Y3079" i="3"/>
  <c r="AC3079" i="3"/>
  <c r="AA3079" i="3"/>
  <c r="P3079" i="3"/>
  <c r="R3079" i="3" s="1"/>
  <c r="BY3078" i="3" l="1"/>
  <c r="BX3078" i="3"/>
  <c r="BW3078" i="3"/>
  <c r="AD3079" i="3"/>
  <c r="AW3079" i="3" l="1"/>
  <c r="BM3079" i="3" s="1"/>
  <c r="AV3079" i="3"/>
  <c r="AT3079" i="3"/>
  <c r="AU3079" i="3"/>
  <c r="BK3079" i="3" l="1"/>
  <c r="BL3079" i="3"/>
  <c r="BN3079" i="3"/>
  <c r="BO3079" i="3"/>
  <c r="BJ3079" i="3"/>
  <c r="BI3079" i="3"/>
  <c r="BB3079" i="3" l="1"/>
  <c r="AY3079" i="3"/>
  <c r="BA3079" i="3"/>
  <c r="BC3079" i="3" l="1"/>
  <c r="Y3080" i="3"/>
  <c r="AA3080" i="3"/>
  <c r="AC3080" i="3"/>
  <c r="BV3079" i="3"/>
  <c r="U3080" i="3"/>
  <c r="W3080" i="3"/>
  <c r="P3080" i="3"/>
  <c r="R3080" i="3" s="1"/>
  <c r="X3080" i="3"/>
  <c r="V3080" i="3"/>
  <c r="Z3080" i="3"/>
  <c r="AB3080" i="3"/>
  <c r="AD3080" i="3" l="1"/>
  <c r="BW3079" i="3"/>
  <c r="BY3079" i="3"/>
  <c r="BX3079" i="3"/>
  <c r="AW3080" i="3" l="1"/>
  <c r="BM3080" i="3" s="1"/>
  <c r="AV3080" i="3"/>
  <c r="AT3080" i="3"/>
  <c r="AU3080" i="3"/>
  <c r="BL3080" i="3" l="1"/>
  <c r="BK3080" i="3"/>
  <c r="BJ3080" i="3"/>
  <c r="BI3080" i="3"/>
  <c r="BO3080" i="3"/>
  <c r="BN3080" i="3"/>
  <c r="BB3080" i="3" l="1"/>
  <c r="AY3080" i="3"/>
  <c r="BA3080" i="3"/>
  <c r="BC3080" i="3" l="1"/>
  <c r="AC3081" i="3"/>
  <c r="P3081" i="3"/>
  <c r="R3081" i="3" s="1"/>
  <c r="Z3081" i="3"/>
  <c r="BV3080" i="3"/>
  <c r="U3081" i="3"/>
  <c r="V3081" i="3"/>
  <c r="AA3081" i="3"/>
  <c r="X3081" i="3"/>
  <c r="W3081" i="3"/>
  <c r="Y3081" i="3"/>
  <c r="AB3081" i="3"/>
  <c r="AD3081" i="3" l="1"/>
  <c r="BY3080" i="3"/>
  <c r="BX3080" i="3"/>
  <c r="BW3080" i="3"/>
  <c r="AV3081" i="3" l="1"/>
  <c r="AW3081" i="3"/>
  <c r="BM3081" i="3" s="1"/>
  <c r="AT3081" i="3"/>
  <c r="AU3081" i="3"/>
  <c r="BK3081" i="3" l="1"/>
  <c r="BL3081" i="3"/>
  <c r="BO3081" i="3"/>
  <c r="BN3081" i="3"/>
  <c r="BJ3081" i="3"/>
  <c r="BI3081" i="3"/>
  <c r="BB3081" i="3" l="1"/>
  <c r="AY3081" i="3"/>
  <c r="BA3081" i="3"/>
  <c r="BC3081" i="3" l="1"/>
  <c r="X3082" i="3"/>
  <c r="V3082" i="3"/>
  <c r="AB3082" i="3"/>
  <c r="U3082" i="3"/>
  <c r="P3082" i="3"/>
  <c r="R3082" i="3" s="1"/>
  <c r="Z3082" i="3"/>
  <c r="AA3082" i="3"/>
  <c r="Y3082" i="3"/>
  <c r="W3082" i="3"/>
  <c r="AC3082" i="3"/>
  <c r="BV3081" i="3"/>
  <c r="BY3081" i="3" l="1"/>
  <c r="BX3081" i="3"/>
  <c r="BW3081" i="3"/>
  <c r="AD3082" i="3"/>
  <c r="AV3082" i="3" l="1"/>
  <c r="AW3082" i="3"/>
  <c r="BM3082" i="3" s="1"/>
  <c r="AT3082" i="3"/>
  <c r="AU3082" i="3"/>
  <c r="BL3082" i="3" l="1"/>
  <c r="BK3082" i="3"/>
  <c r="BO3082" i="3"/>
  <c r="BN3082" i="3"/>
  <c r="BJ3082" i="3"/>
  <c r="BI3082" i="3"/>
  <c r="BB3082" i="3" l="1"/>
  <c r="AY3082" i="3"/>
  <c r="BA3082" i="3"/>
  <c r="BC3082" i="3" l="1"/>
  <c r="V3083" i="3"/>
  <c r="AB3083" i="3"/>
  <c r="BV3082" i="3"/>
  <c r="U3083" i="3"/>
  <c r="AA3083" i="3"/>
  <c r="AC3083" i="3"/>
  <c r="X3083" i="3"/>
  <c r="Z3083" i="3"/>
  <c r="P3083" i="3"/>
  <c r="R3083" i="3" s="1"/>
  <c r="W3083" i="3"/>
  <c r="Y3083" i="3"/>
  <c r="AD3083" i="3" l="1"/>
  <c r="BW3082" i="3"/>
  <c r="BY3082" i="3"/>
  <c r="BX3082" i="3"/>
  <c r="AV3083" i="3" l="1"/>
  <c r="AW3083" i="3"/>
  <c r="BM3083" i="3" s="1"/>
  <c r="AU3083" i="3"/>
  <c r="AT3083" i="3"/>
  <c r="BJ3083" i="3" l="1"/>
  <c r="BI3083" i="3"/>
  <c r="BL3083" i="3"/>
  <c r="BK3083" i="3"/>
  <c r="BN3083" i="3"/>
  <c r="BO3083" i="3"/>
  <c r="BB3083" i="3" l="1"/>
  <c r="AY3083" i="3"/>
  <c r="BA3083" i="3"/>
  <c r="BC3083" i="3" s="1"/>
  <c r="Y3084" i="3" l="1"/>
  <c r="P3084" i="3"/>
  <c r="R3084" i="3" s="1"/>
  <c r="AC3084" i="3"/>
  <c r="U3084" i="3"/>
  <c r="BV3083" i="3"/>
  <c r="AA3084" i="3"/>
  <c r="W3084" i="3"/>
  <c r="V3084" i="3"/>
  <c r="Z3084" i="3"/>
  <c r="AB3084" i="3"/>
  <c r="X3084" i="3"/>
  <c r="BY3083" i="3" l="1"/>
  <c r="BX3083" i="3"/>
  <c r="BW3083" i="3"/>
  <c r="AD3084" i="3"/>
  <c r="AV3084" i="3" l="1"/>
  <c r="AW3084" i="3"/>
  <c r="BM3084" i="3" s="1"/>
  <c r="AU3084" i="3"/>
  <c r="AT3084" i="3"/>
  <c r="BO3084" i="3" l="1"/>
  <c r="BN3084" i="3"/>
  <c r="BJ3084" i="3"/>
  <c r="BI3084" i="3"/>
  <c r="BL3084" i="3"/>
  <c r="BK3084" i="3"/>
  <c r="BB3084" i="3" l="1"/>
  <c r="AY3084" i="3"/>
  <c r="BA3084" i="3"/>
  <c r="BC3084" i="3" l="1"/>
  <c r="X3085" i="3"/>
  <c r="AC3085" i="3"/>
  <c r="BV3084" i="3"/>
  <c r="U3085" i="3"/>
  <c r="P3085" i="3"/>
  <c r="R3085" i="3" s="1"/>
  <c r="AA3085" i="3"/>
  <c r="Y3085" i="3"/>
  <c r="Z3085" i="3"/>
  <c r="V3085" i="3"/>
  <c r="W3085" i="3"/>
  <c r="AB3085" i="3"/>
  <c r="AD3085" i="3" l="1"/>
  <c r="BW3084" i="3"/>
  <c r="BY3084" i="3"/>
  <c r="BX3084" i="3"/>
  <c r="AV3085" i="3" l="1"/>
  <c r="AW3085" i="3"/>
  <c r="BM3085" i="3" s="1"/>
  <c r="AU3085" i="3"/>
  <c r="AT3085" i="3"/>
  <c r="BN3085" i="3" l="1"/>
  <c r="BO3085" i="3"/>
  <c r="BJ3085" i="3"/>
  <c r="BI3085" i="3"/>
  <c r="BL3085" i="3"/>
  <c r="BK3085" i="3"/>
  <c r="BB3085" i="3" l="1"/>
  <c r="AY3085" i="3"/>
  <c r="BA3085" i="3"/>
  <c r="BC3085" i="3" l="1"/>
  <c r="BV3085" i="3"/>
  <c r="Y3086" i="3"/>
  <c r="V3086" i="3"/>
  <c r="U3086" i="3"/>
  <c r="P3086" i="3"/>
  <c r="R3086" i="3" s="1"/>
  <c r="AB3086" i="3"/>
  <c r="X3086" i="3"/>
  <c r="Z3086" i="3"/>
  <c r="AC3086" i="3"/>
  <c r="W3086" i="3"/>
  <c r="AA3086" i="3"/>
  <c r="AD3086" i="3" l="1"/>
  <c r="BX3085" i="3"/>
  <c r="BW3085" i="3"/>
  <c r="BY3085" i="3"/>
  <c r="AW3086" i="3" l="1"/>
  <c r="BM3086" i="3" s="1"/>
  <c r="AV3086" i="3"/>
  <c r="AT3086" i="3"/>
  <c r="AU3086" i="3"/>
  <c r="BK3086" i="3" l="1"/>
  <c r="BL3086" i="3"/>
  <c r="BO3086" i="3"/>
  <c r="BN3086" i="3"/>
  <c r="BJ3086" i="3"/>
  <c r="BI3086" i="3"/>
  <c r="BB3086" i="3" l="1"/>
  <c r="AY3086" i="3"/>
  <c r="BA3086" i="3"/>
  <c r="BC3086" i="3" l="1"/>
  <c r="Z3087" i="3"/>
  <c r="U3087" i="3"/>
  <c r="BV3086" i="3"/>
  <c r="P3087" i="3"/>
  <c r="R3087" i="3" s="1"/>
  <c r="W3087" i="3"/>
  <c r="Y3087" i="3"/>
  <c r="X3087" i="3"/>
  <c r="AB3087" i="3"/>
  <c r="AC3087" i="3"/>
  <c r="AA3087" i="3"/>
  <c r="V3087" i="3"/>
  <c r="BW3086" i="3" l="1"/>
  <c r="BY3086" i="3"/>
  <c r="BX3086" i="3"/>
  <c r="AD3087" i="3"/>
  <c r="AW3087" i="3" l="1"/>
  <c r="BM3087" i="3" s="1"/>
  <c r="AV3087" i="3"/>
  <c r="AT3087" i="3"/>
  <c r="AU3087" i="3"/>
  <c r="BN3087" i="3" l="1"/>
  <c r="BO3087" i="3"/>
  <c r="BL3087" i="3"/>
  <c r="BK3087" i="3"/>
  <c r="BI3087" i="3"/>
  <c r="BJ3087" i="3"/>
  <c r="BB3087" i="3" l="1"/>
  <c r="BA3087" i="3"/>
  <c r="AY3087" i="3"/>
  <c r="BC3087" i="3" l="1"/>
  <c r="U3088" i="3"/>
  <c r="Z3088" i="3"/>
  <c r="V3088" i="3"/>
  <c r="X3088" i="3"/>
  <c r="AB3088" i="3"/>
  <c r="AA3088" i="3"/>
  <c r="AC3088" i="3"/>
  <c r="Y3088" i="3"/>
  <c r="W3088" i="3"/>
  <c r="BV3087" i="3"/>
  <c r="P3088" i="3"/>
  <c r="R3088" i="3" s="1"/>
  <c r="BX3087" i="3" l="1"/>
  <c r="BW3087" i="3"/>
  <c r="BY3087" i="3"/>
  <c r="AD3088" i="3"/>
  <c r="AW3088" i="3" l="1"/>
  <c r="BM3088" i="3" s="1"/>
  <c r="AV3088" i="3"/>
  <c r="AT3088" i="3"/>
  <c r="AU3088" i="3"/>
  <c r="BL3088" i="3" l="1"/>
  <c r="BK3088" i="3"/>
  <c r="BO3088" i="3"/>
  <c r="BN3088" i="3"/>
  <c r="BJ3088" i="3"/>
  <c r="BI3088" i="3"/>
  <c r="BB3088" i="3" l="1"/>
  <c r="AY3088" i="3"/>
  <c r="BA3088" i="3"/>
  <c r="BC3088" i="3" l="1"/>
  <c r="Z3089" i="3"/>
  <c r="P3089" i="3"/>
  <c r="R3089" i="3" s="1"/>
  <c r="BV3088" i="3"/>
  <c r="X3089" i="3"/>
  <c r="AB3089" i="3"/>
  <c r="AC3089" i="3"/>
  <c r="Y3089" i="3"/>
  <c r="V3089" i="3"/>
  <c r="W3089" i="3"/>
  <c r="AA3089" i="3"/>
  <c r="U3089" i="3"/>
  <c r="AD3089" i="3" l="1"/>
  <c r="BW3088" i="3"/>
  <c r="BY3088" i="3"/>
  <c r="BX3088" i="3"/>
  <c r="AW3089" i="3" l="1"/>
  <c r="BM3089" i="3" s="1"/>
  <c r="AV3089" i="3"/>
  <c r="BO3089" i="3" s="1"/>
  <c r="AT3089" i="3"/>
  <c r="BI3089" i="3" s="1"/>
  <c r="AU3089" i="3"/>
  <c r="BL3089" i="3" l="1"/>
  <c r="BN3089" i="3"/>
  <c r="BB3089" i="3" s="1"/>
  <c r="BJ3089" i="3"/>
  <c r="BA3089" i="3" s="1"/>
  <c r="BK3089" i="3"/>
  <c r="AY3089" i="3" l="1"/>
  <c r="BV3089" i="3" s="1"/>
  <c r="BC3089" i="3"/>
  <c r="AB3090" i="3" l="1"/>
  <c r="Y3090" i="3"/>
  <c r="AC3090" i="3"/>
  <c r="W3090" i="3"/>
  <c r="V3090" i="3"/>
  <c r="Z3090" i="3"/>
  <c r="X3090" i="3"/>
  <c r="AA3090" i="3"/>
  <c r="P3090" i="3"/>
  <c r="R3090" i="3" s="1"/>
  <c r="U3090" i="3"/>
  <c r="BW3089" i="3"/>
  <c r="BY3089" i="3"/>
  <c r="BX3089" i="3"/>
  <c r="AD3090" i="3" l="1"/>
  <c r="AW3090" i="3"/>
  <c r="BM3090" i="3" s="1"/>
  <c r="AV3090" i="3"/>
  <c r="AU3090" i="3"/>
  <c r="AT3090" i="3"/>
  <c r="BO3090" i="3" l="1"/>
  <c r="BN3090" i="3"/>
  <c r="BJ3090" i="3"/>
  <c r="BI3090" i="3"/>
  <c r="BK3090" i="3"/>
  <c r="BL3090" i="3"/>
  <c r="BB3090" i="3" l="1"/>
  <c r="AY3090" i="3"/>
  <c r="BA3090" i="3"/>
  <c r="BC3090" i="3" l="1"/>
  <c r="P3091" i="3"/>
  <c r="R3091" i="3" s="1"/>
  <c r="U3091" i="3"/>
  <c r="Z3091" i="3"/>
  <c r="W3091" i="3"/>
  <c r="V3091" i="3"/>
  <c r="BV3090" i="3"/>
  <c r="Y3091" i="3"/>
  <c r="AA3091" i="3"/>
  <c r="AB3091" i="3"/>
  <c r="X3091" i="3"/>
  <c r="AC3091" i="3"/>
  <c r="BX3090" i="3" l="1"/>
  <c r="BY3090" i="3"/>
  <c r="BW3090" i="3"/>
  <c r="AD3091" i="3"/>
  <c r="AW3091" i="3" l="1"/>
  <c r="BM3091" i="3" s="1"/>
  <c r="AV3091" i="3"/>
  <c r="AT3091" i="3"/>
  <c r="AU3091" i="3"/>
  <c r="BL3091" i="3" l="1"/>
  <c r="BK3091" i="3"/>
  <c r="BO3091" i="3"/>
  <c r="BN3091" i="3"/>
  <c r="BI3091" i="3"/>
  <c r="BJ3091" i="3"/>
  <c r="BB3091" i="3" l="1"/>
  <c r="AY3091" i="3"/>
  <c r="BA3091" i="3"/>
  <c r="BC3091" i="3" l="1"/>
  <c r="W3092" i="3"/>
  <c r="U3092" i="3"/>
  <c r="BV3091" i="3"/>
  <c r="X3092" i="3"/>
  <c r="V3092" i="3"/>
  <c r="Z3092" i="3"/>
  <c r="P3092" i="3"/>
  <c r="R3092" i="3" s="1"/>
  <c r="AA3092" i="3"/>
  <c r="AC3092" i="3"/>
  <c r="AB3092" i="3"/>
  <c r="Y3092" i="3"/>
  <c r="BW3091" i="3" l="1"/>
  <c r="BX3091" i="3"/>
  <c r="BY3091" i="3"/>
  <c r="AD3092" i="3"/>
  <c r="AV3092" i="3" l="1"/>
  <c r="AW3092" i="3"/>
  <c r="BM3092" i="3" s="1"/>
  <c r="AU3092" i="3"/>
  <c r="AT3092" i="3"/>
  <c r="BO3092" i="3" l="1"/>
  <c r="BN3092" i="3"/>
  <c r="BJ3092" i="3"/>
  <c r="BI3092" i="3"/>
  <c r="BK3092" i="3"/>
  <c r="BL3092" i="3"/>
  <c r="BB3092" i="3" l="1"/>
  <c r="AY3092" i="3"/>
  <c r="BA3092" i="3"/>
  <c r="BC3092" i="3" l="1"/>
  <c r="Y3093" i="3"/>
  <c r="BV3092" i="3"/>
  <c r="U3093" i="3"/>
  <c r="V3093" i="3"/>
  <c r="Z3093" i="3"/>
  <c r="AC3093" i="3"/>
  <c r="AB3093" i="3"/>
  <c r="X3093" i="3"/>
  <c r="AA3093" i="3"/>
  <c r="P3093" i="3"/>
  <c r="R3093" i="3" s="1"/>
  <c r="W3093" i="3"/>
  <c r="AD3093" i="3" l="1"/>
  <c r="BY3092" i="3"/>
  <c r="BW3092" i="3"/>
  <c r="BX3092" i="3"/>
  <c r="AV3093" i="3" l="1"/>
  <c r="AW3093" i="3"/>
  <c r="BM3093" i="3" s="1"/>
  <c r="AT3093" i="3"/>
  <c r="AU3093" i="3"/>
  <c r="BO3093" i="3" l="1"/>
  <c r="BN3093" i="3"/>
  <c r="BL3093" i="3"/>
  <c r="BK3093" i="3"/>
  <c r="BI3093" i="3"/>
  <c r="BJ3093" i="3"/>
  <c r="BB3093" i="3" l="1"/>
  <c r="AY3093" i="3"/>
  <c r="BA3093" i="3"/>
  <c r="BC3093" i="3" l="1"/>
  <c r="Y3094" i="3"/>
  <c r="BV3093" i="3"/>
  <c r="AA3094" i="3"/>
  <c r="Z3094" i="3"/>
  <c r="W3094" i="3"/>
  <c r="P3094" i="3"/>
  <c r="R3094" i="3" s="1"/>
  <c r="U3094" i="3"/>
  <c r="V3094" i="3"/>
  <c r="X3094" i="3"/>
  <c r="AC3094" i="3"/>
  <c r="AB3094" i="3"/>
  <c r="AD3094" i="3" l="1"/>
  <c r="BW3093" i="3"/>
  <c r="BX3093" i="3"/>
  <c r="BY3093" i="3"/>
  <c r="AV3094" i="3" l="1"/>
  <c r="AW3094" i="3"/>
  <c r="BM3094" i="3" s="1"/>
  <c r="AT3094" i="3"/>
  <c r="AU3094" i="3"/>
  <c r="BK3094" i="3" l="1"/>
  <c r="BL3094" i="3"/>
  <c r="BO3094" i="3"/>
  <c r="BN3094" i="3"/>
  <c r="BI3094" i="3"/>
  <c r="BJ3094" i="3"/>
  <c r="BB3094" i="3" l="1"/>
  <c r="AY3094" i="3"/>
  <c r="BA3094" i="3"/>
  <c r="BC3094" i="3" l="1"/>
  <c r="V3095" i="3"/>
  <c r="P3095" i="3"/>
  <c r="R3095" i="3" s="1"/>
  <c r="W3095" i="3"/>
  <c r="X3095" i="3"/>
  <c r="AB3095" i="3"/>
  <c r="Z3095" i="3"/>
  <c r="U3095" i="3"/>
  <c r="AA3095" i="3"/>
  <c r="BV3094" i="3"/>
  <c r="Y3095" i="3"/>
  <c r="AC3095" i="3"/>
  <c r="BY3094" i="3" l="1"/>
  <c r="BX3094" i="3"/>
  <c r="BW3094" i="3"/>
  <c r="AD3095" i="3"/>
  <c r="AW3095" i="3" l="1"/>
  <c r="BM3095" i="3" s="1"/>
  <c r="AV3095" i="3"/>
  <c r="AT3095" i="3"/>
  <c r="AU3095" i="3"/>
  <c r="BL3095" i="3" l="1"/>
  <c r="BK3095" i="3"/>
  <c r="BO3095" i="3"/>
  <c r="BN3095" i="3"/>
  <c r="BI3095" i="3"/>
  <c r="BJ3095" i="3"/>
  <c r="BB3095" i="3" l="1"/>
  <c r="AY3095" i="3"/>
  <c r="BA3095" i="3"/>
  <c r="BC3095" i="3" l="1"/>
  <c r="BV3095" i="3"/>
  <c r="U3096" i="3"/>
  <c r="V3096" i="3"/>
  <c r="Y3096" i="3"/>
  <c r="AB3096" i="3"/>
  <c r="X3096" i="3"/>
  <c r="AA3096" i="3"/>
  <c r="AC3096" i="3"/>
  <c r="Z3096" i="3"/>
  <c r="P3096" i="3"/>
  <c r="R3096" i="3" s="1"/>
  <c r="W3096" i="3"/>
  <c r="AD3096" i="3" l="1"/>
  <c r="BX3095" i="3"/>
  <c r="BW3095" i="3"/>
  <c r="BY3095" i="3"/>
  <c r="AV3096" i="3" l="1"/>
  <c r="AW3096" i="3"/>
  <c r="BM3096" i="3" s="1"/>
  <c r="AU3096" i="3"/>
  <c r="AT3096" i="3"/>
  <c r="BO3096" i="3" l="1"/>
  <c r="BN3096" i="3"/>
  <c r="BJ3096" i="3"/>
  <c r="BI3096" i="3"/>
  <c r="BL3096" i="3"/>
  <c r="BK3096" i="3"/>
  <c r="BB3096" i="3" l="1"/>
  <c r="AY3096" i="3"/>
  <c r="BA3096" i="3"/>
  <c r="BC3096" i="3" l="1"/>
  <c r="BV3096" i="3"/>
  <c r="P3097" i="3"/>
  <c r="R3097" i="3" s="1"/>
  <c r="AC3097" i="3"/>
  <c r="Y3097" i="3"/>
  <c r="W3097" i="3"/>
  <c r="V3097" i="3"/>
  <c r="X3097" i="3"/>
  <c r="AB3097" i="3"/>
  <c r="U3097" i="3"/>
  <c r="AA3097" i="3"/>
  <c r="Z3097" i="3"/>
  <c r="AD3097" i="3" l="1"/>
  <c r="BX3096" i="3"/>
  <c r="BW3096" i="3"/>
  <c r="BY3096" i="3"/>
  <c r="AV3097" i="3" l="1"/>
  <c r="AW3097" i="3"/>
  <c r="BM3097" i="3" s="1"/>
  <c r="AT3097" i="3"/>
  <c r="AU3097" i="3"/>
  <c r="BO3097" i="3" l="1"/>
  <c r="BN3097" i="3"/>
  <c r="BL3097" i="3"/>
  <c r="BK3097" i="3"/>
  <c r="BJ3097" i="3"/>
  <c r="BI3097" i="3"/>
  <c r="BB3097" i="3" l="1"/>
  <c r="AY3097" i="3"/>
  <c r="BA3097" i="3"/>
  <c r="BC3097" i="3" l="1"/>
  <c r="P3098" i="3"/>
  <c r="R3098" i="3" s="1"/>
  <c r="BV3097" i="3"/>
  <c r="V3098" i="3"/>
  <c r="W3098" i="3"/>
  <c r="AB3098" i="3"/>
  <c r="X3098" i="3"/>
  <c r="Z3098" i="3"/>
  <c r="AC3098" i="3"/>
  <c r="Y3098" i="3"/>
  <c r="U3098" i="3"/>
  <c r="AA3098" i="3"/>
  <c r="AD3098" i="3" l="1"/>
  <c r="BY3097" i="3"/>
  <c r="BW3097" i="3"/>
  <c r="BX3097" i="3"/>
  <c r="AW3098" i="3" l="1"/>
  <c r="BM3098" i="3" s="1"/>
  <c r="AV3098" i="3"/>
  <c r="AT3098" i="3"/>
  <c r="AU3098" i="3"/>
  <c r="BL3098" i="3" l="1"/>
  <c r="BK3098" i="3"/>
  <c r="BN3098" i="3"/>
  <c r="BO3098" i="3"/>
  <c r="BJ3098" i="3"/>
  <c r="BI3098" i="3"/>
  <c r="BB3098" i="3" l="1"/>
  <c r="AY3098" i="3"/>
  <c r="BA3098" i="3"/>
  <c r="BC3098" i="3" l="1"/>
  <c r="U3099" i="3"/>
  <c r="P3099" i="3"/>
  <c r="R3099" i="3" s="1"/>
  <c r="AC3099" i="3"/>
  <c r="Z3099" i="3"/>
  <c r="X3099" i="3"/>
  <c r="V3099" i="3"/>
  <c r="Y3099" i="3"/>
  <c r="AB3099" i="3"/>
  <c r="BV3098" i="3"/>
  <c r="AA3099" i="3"/>
  <c r="W3099" i="3"/>
  <c r="BY3098" i="3" l="1"/>
  <c r="BX3098" i="3"/>
  <c r="BW3098" i="3"/>
  <c r="AD3099" i="3"/>
  <c r="AV3099" i="3" l="1"/>
  <c r="AW3099" i="3"/>
  <c r="BM3099" i="3" s="1"/>
  <c r="AT3099" i="3"/>
  <c r="AU3099" i="3"/>
  <c r="BL3099" i="3" l="1"/>
  <c r="BK3099" i="3"/>
  <c r="BJ3099" i="3"/>
  <c r="BI3099" i="3"/>
  <c r="BO3099" i="3"/>
  <c r="BN3099" i="3"/>
  <c r="BB3099" i="3" l="1"/>
  <c r="AY3099" i="3"/>
  <c r="BA3099" i="3"/>
  <c r="BC3099" i="3" l="1"/>
  <c r="U3100" i="3"/>
  <c r="BV3099" i="3"/>
  <c r="W3100" i="3"/>
  <c r="AB3100" i="3"/>
  <c r="Y3100" i="3"/>
  <c r="AA3100" i="3"/>
  <c r="P3100" i="3"/>
  <c r="R3100" i="3" s="1"/>
  <c r="X3100" i="3"/>
  <c r="AC3100" i="3"/>
  <c r="V3100" i="3"/>
  <c r="Z3100" i="3"/>
  <c r="BY3099" i="3" l="1"/>
  <c r="BW3099" i="3"/>
  <c r="BX3099" i="3"/>
  <c r="AD3100" i="3"/>
  <c r="AW3100" i="3" l="1"/>
  <c r="BM3100" i="3" s="1"/>
  <c r="AV3100" i="3"/>
  <c r="AT3100" i="3"/>
  <c r="AU3100" i="3"/>
  <c r="BN3100" i="3" l="1"/>
  <c r="BO3100" i="3"/>
  <c r="BL3100" i="3"/>
  <c r="BK3100" i="3"/>
  <c r="BJ3100" i="3"/>
  <c r="BI3100" i="3"/>
  <c r="BB3100" i="3" l="1"/>
  <c r="AY3100" i="3"/>
  <c r="BA3100" i="3"/>
  <c r="BC3100" i="3" s="1"/>
  <c r="BV3100" i="3" l="1"/>
  <c r="AB3101" i="3"/>
  <c r="P3101" i="3"/>
  <c r="R3101" i="3" s="1"/>
  <c r="AC3101" i="3"/>
  <c r="Y3101" i="3"/>
  <c r="U3101" i="3"/>
  <c r="W3101" i="3"/>
  <c r="V3101" i="3"/>
  <c r="AA3101" i="3"/>
  <c r="Z3101" i="3"/>
  <c r="X3101" i="3"/>
  <c r="AD3101" i="3" l="1"/>
  <c r="BW3100" i="3"/>
  <c r="BY3100" i="3"/>
  <c r="BX3100" i="3"/>
  <c r="AW3101" i="3" l="1"/>
  <c r="BM3101" i="3" s="1"/>
  <c r="AV3101" i="3"/>
  <c r="AT3101" i="3"/>
  <c r="AU3101" i="3"/>
  <c r="BO3101" i="3" l="1"/>
  <c r="BN3101" i="3"/>
  <c r="BL3101" i="3"/>
  <c r="BK3101" i="3"/>
  <c r="BI3101" i="3"/>
  <c r="BJ3101" i="3"/>
  <c r="BB3101" i="3" l="1"/>
  <c r="AY3101" i="3"/>
  <c r="BA3101" i="3"/>
  <c r="BC3101" i="3" l="1"/>
  <c r="Y3102" i="3"/>
  <c r="AA3102" i="3"/>
  <c r="P3102" i="3"/>
  <c r="R3102" i="3" s="1"/>
  <c r="U3102" i="3"/>
  <c r="BV3101" i="3"/>
  <c r="Z3102" i="3"/>
  <c r="X3102" i="3"/>
  <c r="W3102" i="3"/>
  <c r="AC3102" i="3"/>
  <c r="V3102" i="3"/>
  <c r="AB3102" i="3"/>
  <c r="BX3101" i="3" l="1"/>
  <c r="BY3101" i="3"/>
  <c r="BW3101" i="3"/>
  <c r="AD3102" i="3"/>
  <c r="AV3102" i="3" l="1"/>
  <c r="AW3102" i="3"/>
  <c r="BM3102" i="3" s="1"/>
  <c r="AU3102" i="3"/>
  <c r="AT3102" i="3"/>
  <c r="BO3102" i="3" l="1"/>
  <c r="BN3102" i="3"/>
  <c r="BJ3102" i="3"/>
  <c r="BI3102" i="3"/>
  <c r="BL3102" i="3"/>
  <c r="BK3102" i="3"/>
  <c r="BB3102" i="3" l="1"/>
  <c r="AY3102" i="3"/>
  <c r="BA3102" i="3"/>
  <c r="BC3102" i="3" l="1"/>
  <c r="BV3102" i="3"/>
  <c r="U3103" i="3"/>
  <c r="Z3103" i="3"/>
  <c r="P3103" i="3"/>
  <c r="R3103" i="3" s="1"/>
  <c r="AC3103" i="3"/>
  <c r="W3103" i="3"/>
  <c r="AB3103" i="3"/>
  <c r="AA3103" i="3"/>
  <c r="Y3103" i="3"/>
  <c r="V3103" i="3"/>
  <c r="X3103" i="3"/>
  <c r="AD3103" i="3" l="1"/>
  <c r="BX3102" i="3"/>
  <c r="BW3102" i="3"/>
  <c r="BY3102" i="3"/>
  <c r="AW3103" i="3" l="1"/>
  <c r="BM3103" i="3" s="1"/>
  <c r="AV3103" i="3"/>
  <c r="AT3103" i="3"/>
  <c r="AU3103" i="3"/>
  <c r="BO3103" i="3" l="1"/>
  <c r="BN3103" i="3"/>
  <c r="BL3103" i="3"/>
  <c r="BK3103" i="3"/>
  <c r="BI3103" i="3"/>
  <c r="BJ3103" i="3"/>
  <c r="BB3103" i="3" l="1"/>
  <c r="AY3103" i="3"/>
  <c r="BA3103" i="3"/>
  <c r="BC3103" i="3" l="1"/>
  <c r="AB3104" i="3"/>
  <c r="X3104" i="3"/>
  <c r="W3104" i="3"/>
  <c r="BV3103" i="3"/>
  <c r="P3104" i="3"/>
  <c r="R3104" i="3" s="1"/>
  <c r="AA3104" i="3"/>
  <c r="U3104" i="3"/>
  <c r="Y3104" i="3"/>
  <c r="V3104" i="3"/>
  <c r="Z3104" i="3"/>
  <c r="AC3104" i="3"/>
  <c r="AD3104" i="3" l="1"/>
  <c r="AT3104" i="3" s="1"/>
  <c r="BY3103" i="3"/>
  <c r="BX3103" i="3"/>
  <c r="BW3103" i="3"/>
  <c r="AU3104" i="3" l="1"/>
  <c r="BK3104" i="3" s="1"/>
  <c r="AW3104" i="3"/>
  <c r="BM3104" i="3" s="1"/>
  <c r="AV3104" i="3"/>
  <c r="BO3104" i="3" s="1"/>
  <c r="BI3104" i="3"/>
  <c r="BJ3104" i="3" l="1"/>
  <c r="BA3104" i="3" s="1"/>
  <c r="BL3104" i="3"/>
  <c r="BN3104" i="3"/>
  <c r="BB3104" i="3" s="1"/>
  <c r="AY3104" i="3" l="1"/>
  <c r="P3105" i="3" s="1"/>
  <c r="R3105" i="3" s="1"/>
  <c r="BC3104" i="3"/>
  <c r="AA3105" i="3" l="1"/>
  <c r="X3105" i="3"/>
  <c r="AC3105" i="3"/>
  <c r="Y3105" i="3"/>
  <c r="W3105" i="3"/>
  <c r="V3105" i="3"/>
  <c r="BV3104" i="3"/>
  <c r="BW3104" i="3" s="1"/>
  <c r="Z3105" i="3"/>
  <c r="U3105" i="3"/>
  <c r="AB3105" i="3"/>
  <c r="BY3104" i="3" l="1"/>
  <c r="BX3104" i="3"/>
  <c r="AD3105" i="3"/>
  <c r="AW3105" i="3" s="1"/>
  <c r="BM3105" i="3" s="1"/>
  <c r="AV3105" i="3" l="1"/>
  <c r="AU3105" i="3"/>
  <c r="BK3105" i="3" s="1"/>
  <c r="AT3105" i="3"/>
  <c r="BI3105" i="3" s="1"/>
  <c r="BO3105" i="3"/>
  <c r="BN3105" i="3"/>
  <c r="BL3105" i="3" l="1"/>
  <c r="BJ3105" i="3"/>
  <c r="BB3105" i="3"/>
  <c r="AY3105" i="3"/>
  <c r="BA3105" i="3"/>
  <c r="BC3105" i="3" l="1"/>
  <c r="BV3105" i="3"/>
  <c r="U3106" i="3"/>
  <c r="X3106" i="3"/>
  <c r="Y3106" i="3"/>
  <c r="V3106" i="3"/>
  <c r="Z3106" i="3"/>
  <c r="AB3106" i="3"/>
  <c r="W3106" i="3"/>
  <c r="P3106" i="3"/>
  <c r="R3106" i="3" s="1"/>
  <c r="AA3106" i="3"/>
  <c r="AC3106" i="3"/>
  <c r="AD3106" i="3" l="1"/>
  <c r="BW3105" i="3"/>
  <c r="BY3105" i="3"/>
  <c r="BX3105" i="3"/>
  <c r="AV3106" i="3" l="1"/>
  <c r="AW3106" i="3"/>
  <c r="BM3106" i="3" s="1"/>
  <c r="AU3106" i="3"/>
  <c r="AT3106" i="3"/>
  <c r="BJ3106" i="3" l="1"/>
  <c r="BI3106" i="3"/>
  <c r="BO3106" i="3"/>
  <c r="BN3106" i="3"/>
  <c r="BL3106" i="3"/>
  <c r="BK3106" i="3"/>
  <c r="BB3106" i="3" l="1"/>
  <c r="AY3106" i="3"/>
  <c r="BA3106" i="3"/>
  <c r="BC3106" i="3" l="1"/>
  <c r="BV3106" i="3"/>
  <c r="U3107" i="3"/>
  <c r="P3107" i="3"/>
  <c r="R3107" i="3" s="1"/>
  <c r="X3107" i="3"/>
  <c r="AC3107" i="3"/>
  <c r="Y3107" i="3"/>
  <c r="Z3107" i="3"/>
  <c r="AB3107" i="3"/>
  <c r="AA3107" i="3"/>
  <c r="W3107" i="3"/>
  <c r="V3107" i="3"/>
  <c r="AD3107" i="3" l="1"/>
  <c r="BW3106" i="3"/>
  <c r="BY3106" i="3"/>
  <c r="BX3106" i="3"/>
  <c r="AV3107" i="3" l="1"/>
  <c r="AW3107" i="3"/>
  <c r="BM3107" i="3" s="1"/>
  <c r="AU3107" i="3"/>
  <c r="AT3107" i="3"/>
  <c r="BO3107" i="3" l="1"/>
  <c r="BN3107" i="3"/>
  <c r="BJ3107" i="3"/>
  <c r="BI3107" i="3"/>
  <c r="BK3107" i="3"/>
  <c r="BL3107" i="3"/>
  <c r="BB3107" i="3" l="1"/>
  <c r="AY3107" i="3"/>
  <c r="BA3107" i="3"/>
  <c r="BC3107" i="3" l="1"/>
  <c r="AC3108" i="3"/>
  <c r="BV3107" i="3"/>
  <c r="AA3108" i="3"/>
  <c r="V3108" i="3"/>
  <c r="AB3108" i="3"/>
  <c r="P3108" i="3"/>
  <c r="R3108" i="3" s="1"/>
  <c r="Y3108" i="3"/>
  <c r="Z3108" i="3"/>
  <c r="U3108" i="3"/>
  <c r="W3108" i="3"/>
  <c r="X3108" i="3"/>
  <c r="AD3108" i="3" l="1"/>
  <c r="BW3107" i="3"/>
  <c r="BY3107" i="3"/>
  <c r="BX3107" i="3"/>
  <c r="AU3108" i="3" l="1"/>
  <c r="BK3108" i="3" s="1"/>
  <c r="AW3108" i="3"/>
  <c r="BM3108" i="3" s="1"/>
  <c r="AV3108" i="3"/>
  <c r="BO3108" i="3" s="1"/>
  <c r="AT3108" i="3"/>
  <c r="BJ3108" i="3" l="1"/>
  <c r="BI3108" i="3"/>
  <c r="BL3108" i="3"/>
  <c r="BN3108" i="3"/>
  <c r="BB3108" i="3" s="1"/>
  <c r="BA3108" i="3" l="1"/>
  <c r="BC3108" i="3" s="1"/>
  <c r="AY3108" i="3"/>
  <c r="AC3109" i="3" s="1"/>
  <c r="X3109" i="3" l="1"/>
  <c r="AA3109" i="3"/>
  <c r="V3109" i="3"/>
  <c r="BV3108" i="3"/>
  <c r="BW3108" i="3" s="1"/>
  <c r="AB3109" i="3"/>
  <c r="Y3109" i="3"/>
  <c r="P3109" i="3"/>
  <c r="R3109" i="3" s="1"/>
  <c r="U3109" i="3"/>
  <c r="W3109" i="3"/>
  <c r="Z3109" i="3"/>
  <c r="BX3108" i="3" l="1"/>
  <c r="BY3108" i="3"/>
  <c r="AD3109" i="3"/>
  <c r="AW3109" i="3" s="1"/>
  <c r="BM3109" i="3" s="1"/>
  <c r="AT3109" i="3" l="1"/>
  <c r="BI3109" i="3" s="1"/>
  <c r="AV3109" i="3"/>
  <c r="BN3109" i="3" s="1"/>
  <c r="AU3109" i="3"/>
  <c r="BK3109" i="3" s="1"/>
  <c r="BO3109" i="3" l="1"/>
  <c r="BJ3109" i="3"/>
  <c r="BL3109" i="3"/>
  <c r="BB3109" i="3"/>
  <c r="AY3109" i="3" l="1"/>
  <c r="X3110" i="3" s="1"/>
  <c r="BA3109" i="3"/>
  <c r="BC3109" i="3" s="1"/>
  <c r="P3110" i="3" l="1"/>
  <c r="R3110" i="3" s="1"/>
  <c r="AC3110" i="3"/>
  <c r="AB3110" i="3"/>
  <c r="BV3109" i="3"/>
  <c r="BX3109" i="3" s="1"/>
  <c r="AA3110" i="3"/>
  <c r="Y3110" i="3"/>
  <c r="W3110" i="3"/>
  <c r="U3110" i="3"/>
  <c r="V3110" i="3"/>
  <c r="Z3110" i="3"/>
  <c r="BW3109" i="3"/>
  <c r="BY3109" i="3"/>
  <c r="AD3110" i="3" l="1"/>
  <c r="AU3110" i="3" s="1"/>
  <c r="AV3110" i="3"/>
  <c r="AW3110" i="3"/>
  <c r="BM3110" i="3" s="1"/>
  <c r="AT3110" i="3"/>
  <c r="BO3110" i="3" l="1"/>
  <c r="BN3110" i="3"/>
  <c r="BL3110" i="3"/>
  <c r="BK3110" i="3"/>
  <c r="BJ3110" i="3"/>
  <c r="BI3110" i="3"/>
  <c r="BB3110" i="3" l="1"/>
  <c r="AY3110" i="3"/>
  <c r="BA3110" i="3"/>
  <c r="BC3110" i="3" l="1"/>
  <c r="U3111" i="3"/>
  <c r="AB3111" i="3"/>
  <c r="X3111" i="3"/>
  <c r="Y3111" i="3"/>
  <c r="P3111" i="3"/>
  <c r="R3111" i="3" s="1"/>
  <c r="BV3110" i="3"/>
  <c r="V3111" i="3"/>
  <c r="Z3111" i="3"/>
  <c r="W3111" i="3"/>
  <c r="AC3111" i="3"/>
  <c r="AA3111" i="3"/>
  <c r="BW3110" i="3" l="1"/>
  <c r="BY3110" i="3"/>
  <c r="BX3110" i="3"/>
  <c r="AD3111" i="3"/>
  <c r="AV3111" i="3" l="1"/>
  <c r="AW3111" i="3"/>
  <c r="BM3111" i="3" s="1"/>
  <c r="AT3111" i="3"/>
  <c r="AU3111" i="3"/>
  <c r="BL3111" i="3" l="1"/>
  <c r="BK3111" i="3"/>
  <c r="BO3111" i="3"/>
  <c r="BN3111" i="3"/>
  <c r="BJ3111" i="3"/>
  <c r="BI3111" i="3"/>
  <c r="BB3111" i="3" l="1"/>
  <c r="BA3111" i="3"/>
  <c r="AY3111" i="3"/>
  <c r="BC3111" i="3" l="1"/>
  <c r="V3112" i="3"/>
  <c r="X3112" i="3"/>
  <c r="AB3112" i="3"/>
  <c r="U3112" i="3"/>
  <c r="Z3112" i="3"/>
  <c r="AA3112" i="3"/>
  <c r="W3112" i="3"/>
  <c r="AC3112" i="3"/>
  <c r="BV3111" i="3"/>
  <c r="Y3112" i="3"/>
  <c r="P3112" i="3"/>
  <c r="R3112" i="3" s="1"/>
  <c r="BY3111" i="3" l="1"/>
  <c r="BW3111" i="3"/>
  <c r="BX3111" i="3"/>
  <c r="AD3112" i="3"/>
  <c r="AV3112" i="3" l="1"/>
  <c r="AW3112" i="3"/>
  <c r="BM3112" i="3" s="1"/>
  <c r="AU3112" i="3"/>
  <c r="AT3112" i="3"/>
  <c r="BJ3112" i="3" l="1"/>
  <c r="BI3112" i="3"/>
  <c r="BO3112" i="3"/>
  <c r="BN3112" i="3"/>
  <c r="BL3112" i="3"/>
  <c r="BK3112" i="3"/>
  <c r="BB3112" i="3" l="1"/>
  <c r="AY3112" i="3"/>
  <c r="BA3112" i="3"/>
  <c r="BC3112" i="3" l="1"/>
  <c r="AA3113" i="3"/>
  <c r="Y3113" i="3"/>
  <c r="AB3113" i="3"/>
  <c r="P3113" i="3"/>
  <c r="R3113" i="3" s="1"/>
  <c r="BV3112" i="3"/>
  <c r="AC3113" i="3"/>
  <c r="U3113" i="3"/>
  <c r="X3113" i="3"/>
  <c r="V3113" i="3"/>
  <c r="Z3113" i="3"/>
  <c r="W3113" i="3"/>
  <c r="AD3113" i="3" l="1"/>
  <c r="BW3112" i="3"/>
  <c r="BY3112" i="3"/>
  <c r="BX3112" i="3"/>
  <c r="AV3113" i="3" l="1"/>
  <c r="AW3113" i="3"/>
  <c r="BM3113" i="3" s="1"/>
  <c r="AT3113" i="3"/>
  <c r="AU3113" i="3"/>
  <c r="BL3113" i="3" l="1"/>
  <c r="BK3113" i="3"/>
  <c r="BJ3113" i="3"/>
  <c r="BI3113" i="3"/>
  <c r="BN3113" i="3"/>
  <c r="BO3113" i="3"/>
  <c r="BB3113" i="3" l="1"/>
  <c r="AY3113" i="3"/>
  <c r="BA3113" i="3"/>
  <c r="BC3113" i="3" l="1"/>
  <c r="AB3114" i="3"/>
  <c r="V3114" i="3"/>
  <c r="P3114" i="3"/>
  <c r="R3114" i="3" s="1"/>
  <c r="BV3113" i="3"/>
  <c r="W3114" i="3"/>
  <c r="AC3114" i="3"/>
  <c r="AA3114" i="3"/>
  <c r="X3114" i="3"/>
  <c r="Y3114" i="3"/>
  <c r="Z3114" i="3"/>
  <c r="U3114" i="3"/>
  <c r="AD3114" i="3" l="1"/>
  <c r="BX3113" i="3"/>
  <c r="BW3113" i="3"/>
  <c r="BY3113" i="3"/>
  <c r="AT3114" i="3" l="1"/>
  <c r="BI3114" i="3" s="1"/>
  <c r="AV3114" i="3"/>
  <c r="AW3114" i="3"/>
  <c r="BM3114" i="3" s="1"/>
  <c r="AU3114" i="3"/>
  <c r="BK3114" i="3" s="1"/>
  <c r="BN3114" i="3" l="1"/>
  <c r="BO3114" i="3"/>
  <c r="BB3114" i="3" s="1"/>
  <c r="BL3114" i="3"/>
  <c r="BJ3114" i="3"/>
  <c r="BA3114" i="3" s="1"/>
  <c r="AY3114" i="3" l="1"/>
  <c r="BC3114" i="3"/>
  <c r="BV3114" i="3"/>
  <c r="BX3114" i="3" s="1"/>
  <c r="Z3115" i="3" l="1"/>
  <c r="BY3114" i="3"/>
  <c r="BW3114" i="3"/>
  <c r="U3115" i="3"/>
  <c r="Y3115" i="3"/>
  <c r="AA3115" i="3"/>
  <c r="AC3115" i="3"/>
  <c r="W3115" i="3"/>
  <c r="P3115" i="3"/>
  <c r="R3115" i="3" s="1"/>
  <c r="X3115" i="3"/>
  <c r="V3115" i="3"/>
  <c r="AB3115" i="3"/>
  <c r="AD3115" i="3" l="1"/>
  <c r="AV3115" i="3" l="1"/>
  <c r="AW3115" i="3"/>
  <c r="BM3115" i="3" s="1"/>
  <c r="AT3115" i="3"/>
  <c r="AU3115" i="3"/>
  <c r="BJ3115" i="3" l="1"/>
  <c r="BI3115" i="3"/>
  <c r="BK3115" i="3"/>
  <c r="BL3115" i="3"/>
  <c r="BO3115" i="3"/>
  <c r="BN3115" i="3"/>
  <c r="BB3115" i="3" l="1"/>
  <c r="AY3115" i="3"/>
  <c r="BA3115" i="3"/>
  <c r="BC3115" i="3" l="1"/>
  <c r="AC3116" i="3"/>
  <c r="W3116" i="3"/>
  <c r="AA3116" i="3"/>
  <c r="P3116" i="3"/>
  <c r="R3116" i="3" s="1"/>
  <c r="AB3116" i="3"/>
  <c r="U3116" i="3"/>
  <c r="V3116" i="3"/>
  <c r="Y3116" i="3"/>
  <c r="BV3115" i="3"/>
  <c r="Z3116" i="3"/>
  <c r="X3116" i="3"/>
  <c r="BY3115" i="3" l="1"/>
  <c r="BX3115" i="3"/>
  <c r="BW3115" i="3"/>
  <c r="AD3116" i="3"/>
  <c r="AW3116" i="3" l="1"/>
  <c r="BM3116" i="3" s="1"/>
  <c r="AV3116" i="3"/>
  <c r="AU3116" i="3"/>
  <c r="AT3116" i="3"/>
  <c r="BI3116" i="3" l="1"/>
  <c r="BJ3116" i="3"/>
  <c r="BL3116" i="3"/>
  <c r="BK3116" i="3"/>
  <c r="BO3116" i="3"/>
  <c r="BN3116" i="3"/>
  <c r="BB3116" i="3" l="1"/>
  <c r="BA3116" i="3"/>
  <c r="AY3116" i="3"/>
  <c r="BC3116" i="3" l="1"/>
  <c r="P3117" i="3"/>
  <c r="R3117" i="3" s="1"/>
  <c r="X3117" i="3"/>
  <c r="U3117" i="3"/>
  <c r="V3117" i="3"/>
  <c r="AA3117" i="3"/>
  <c r="Y3117" i="3"/>
  <c r="AB3117" i="3"/>
  <c r="Z3117" i="3"/>
  <c r="AC3117" i="3"/>
  <c r="BV3116" i="3"/>
  <c r="W3117" i="3"/>
  <c r="BW3116" i="3" l="1"/>
  <c r="BY3116" i="3"/>
  <c r="BX3116" i="3"/>
  <c r="AD3117" i="3"/>
  <c r="AV3117" i="3" l="1"/>
  <c r="AW3117" i="3"/>
  <c r="BM3117" i="3" s="1"/>
  <c r="AT3117" i="3"/>
  <c r="AU3117" i="3"/>
  <c r="BK3117" i="3" l="1"/>
  <c r="BL3117" i="3"/>
  <c r="BJ3117" i="3"/>
  <c r="BI3117" i="3"/>
  <c r="BO3117" i="3"/>
  <c r="BN3117" i="3"/>
  <c r="BB3117" i="3" l="1"/>
  <c r="BA3117" i="3"/>
  <c r="AY3117" i="3"/>
  <c r="BC3117" i="3" l="1"/>
  <c r="AC3118" i="3"/>
  <c r="V3118" i="3"/>
  <c r="Z3118" i="3"/>
  <c r="AA3118" i="3"/>
  <c r="U3118" i="3"/>
  <c r="P3118" i="3"/>
  <c r="R3118" i="3" s="1"/>
  <c r="Y3118" i="3"/>
  <c r="AB3118" i="3"/>
  <c r="X3118" i="3"/>
  <c r="W3118" i="3"/>
  <c r="BV3117" i="3"/>
  <c r="AD3118" i="3" l="1"/>
  <c r="BX3117" i="3"/>
  <c r="BW3117" i="3"/>
  <c r="BY3117" i="3"/>
  <c r="AW3118" i="3" l="1"/>
  <c r="BM3118" i="3" s="1"/>
  <c r="AV3118" i="3"/>
  <c r="AU3118" i="3"/>
  <c r="AT3118" i="3"/>
  <c r="BO3118" i="3" l="1"/>
  <c r="BN3118" i="3"/>
  <c r="BI3118" i="3"/>
  <c r="BJ3118" i="3"/>
  <c r="BL3118" i="3"/>
  <c r="BK3118" i="3"/>
  <c r="BB3118" i="3" l="1"/>
  <c r="AY3118" i="3"/>
  <c r="BA3118" i="3"/>
  <c r="BC3118" i="3" l="1"/>
  <c r="AA3119" i="3"/>
  <c r="AC3119" i="3"/>
  <c r="X3119" i="3"/>
  <c r="Z3119" i="3"/>
  <c r="W3119" i="3"/>
  <c r="AB3119" i="3"/>
  <c r="U3119" i="3"/>
  <c r="Y3119" i="3"/>
  <c r="V3119" i="3"/>
  <c r="BV3118" i="3"/>
  <c r="P3119" i="3"/>
  <c r="R3119" i="3" s="1"/>
  <c r="BW3118" i="3" l="1"/>
  <c r="BX3118" i="3"/>
  <c r="BY3118" i="3"/>
  <c r="AD3119" i="3"/>
  <c r="AW3119" i="3" l="1"/>
  <c r="BM3119" i="3" s="1"/>
  <c r="AV3119" i="3"/>
  <c r="AU3119" i="3"/>
  <c r="AT3119" i="3"/>
  <c r="BJ3119" i="3" l="1"/>
  <c r="BI3119" i="3"/>
  <c r="BK3119" i="3"/>
  <c r="BL3119" i="3"/>
  <c r="BO3119" i="3"/>
  <c r="BN3119" i="3"/>
  <c r="BB3119" i="3" l="1"/>
  <c r="AY3119" i="3"/>
  <c r="BA3119" i="3"/>
  <c r="BC3119" i="3" l="1"/>
  <c r="W3120" i="3"/>
  <c r="P3120" i="3"/>
  <c r="R3120" i="3" s="1"/>
  <c r="AA3120" i="3"/>
  <c r="V3120" i="3"/>
  <c r="X3120" i="3"/>
  <c r="BV3119" i="3"/>
  <c r="AC3120" i="3"/>
  <c r="AB3120" i="3"/>
  <c r="Z3120" i="3"/>
  <c r="Y3120" i="3"/>
  <c r="U3120" i="3"/>
  <c r="AD3120" i="3" l="1"/>
  <c r="BW3119" i="3"/>
  <c r="BX3119" i="3"/>
  <c r="BY3119" i="3"/>
  <c r="AU3120" i="3"/>
  <c r="AT3120" i="3" l="1"/>
  <c r="BI3120" i="3" s="1"/>
  <c r="AV3120" i="3"/>
  <c r="AW3120" i="3"/>
  <c r="BM3120" i="3" s="1"/>
  <c r="BK3120" i="3"/>
  <c r="BL3120" i="3" l="1"/>
  <c r="BN3120" i="3"/>
  <c r="BO3120" i="3"/>
  <c r="BJ3120" i="3"/>
  <c r="BB3120" i="3" l="1"/>
  <c r="BA3120" i="3"/>
  <c r="AY3120" i="3"/>
  <c r="BC3120" i="3" l="1"/>
  <c r="W3121" i="3"/>
  <c r="U3121" i="3"/>
  <c r="BV3120" i="3"/>
  <c r="P3121" i="3"/>
  <c r="R3121" i="3" s="1"/>
  <c r="Y3121" i="3"/>
  <c r="Z3121" i="3"/>
  <c r="AA3121" i="3"/>
  <c r="AB3121" i="3"/>
  <c r="X3121" i="3"/>
  <c r="AC3121" i="3"/>
  <c r="V3121" i="3"/>
  <c r="BW3120" i="3" l="1"/>
  <c r="BY3120" i="3"/>
  <c r="BX3120" i="3"/>
  <c r="AD3121" i="3"/>
  <c r="AV3121" i="3" l="1"/>
  <c r="AT3121" i="3"/>
  <c r="AW3121" i="3"/>
  <c r="BM3121" i="3" s="1"/>
  <c r="AU3121" i="3"/>
  <c r="BL3121" i="3" l="1"/>
  <c r="BK3121" i="3"/>
  <c r="BJ3121" i="3"/>
  <c r="BI3121" i="3"/>
  <c r="BO3121" i="3"/>
  <c r="BN3121" i="3"/>
  <c r="BB3121" i="3" l="1"/>
  <c r="AY3121" i="3"/>
  <c r="BA3121" i="3"/>
  <c r="BC3121" i="3" l="1"/>
  <c r="Z3122" i="3"/>
  <c r="AC3122" i="3"/>
  <c r="AA3122" i="3"/>
  <c r="V3122" i="3"/>
  <c r="U3122" i="3"/>
  <c r="Y3122" i="3"/>
  <c r="P3122" i="3"/>
  <c r="R3122" i="3" s="1"/>
  <c r="W3122" i="3"/>
  <c r="X3122" i="3"/>
  <c r="BV3121" i="3"/>
  <c r="AB3122" i="3"/>
  <c r="BX3121" i="3" l="1"/>
  <c r="BW3121" i="3"/>
  <c r="BY3121" i="3"/>
  <c r="AD3122" i="3"/>
  <c r="AV3122" i="3" l="1"/>
  <c r="AW3122" i="3"/>
  <c r="BM3122" i="3" s="1"/>
  <c r="AT3122" i="3"/>
  <c r="AU3122" i="3"/>
  <c r="BL3122" i="3" l="1"/>
  <c r="BK3122" i="3"/>
  <c r="BJ3122" i="3"/>
  <c r="BI3122" i="3"/>
  <c r="BO3122" i="3"/>
  <c r="BN3122" i="3"/>
  <c r="BB3122" i="3" l="1"/>
  <c r="AY3122" i="3"/>
  <c r="BA3122" i="3"/>
  <c r="BC3122" i="3" l="1"/>
  <c r="P3123" i="3"/>
  <c r="R3123" i="3" s="1"/>
  <c r="AB3123" i="3"/>
  <c r="X3123" i="3"/>
  <c r="U3123" i="3"/>
  <c r="BV3122" i="3"/>
  <c r="V3123" i="3"/>
  <c r="Y3123" i="3"/>
  <c r="AC3123" i="3"/>
  <c r="Z3123" i="3"/>
  <c r="W3123" i="3"/>
  <c r="AA3123" i="3"/>
  <c r="BY3122" i="3" l="1"/>
  <c r="BW3122" i="3"/>
  <c r="BX3122" i="3"/>
  <c r="AD3123" i="3"/>
  <c r="AV3123" i="3" l="1"/>
  <c r="AT3123" i="3"/>
  <c r="AW3123" i="3"/>
  <c r="BM3123" i="3" s="1"/>
  <c r="AU3123" i="3"/>
  <c r="BL3123" i="3" l="1"/>
  <c r="BK3123" i="3"/>
  <c r="BI3123" i="3"/>
  <c r="BJ3123" i="3"/>
  <c r="BO3123" i="3"/>
  <c r="BN3123" i="3"/>
  <c r="BB3123" i="3" l="1"/>
  <c r="AY3123" i="3"/>
  <c r="BA3123" i="3"/>
  <c r="BC3123" i="3" s="1"/>
  <c r="W3124" i="3" l="1"/>
  <c r="Y3124" i="3"/>
  <c r="AC3124" i="3"/>
  <c r="AA3124" i="3"/>
  <c r="X3124" i="3"/>
  <c r="P3124" i="3"/>
  <c r="R3124" i="3" s="1"/>
  <c r="V3124" i="3"/>
  <c r="BV3123" i="3"/>
  <c r="AB3124" i="3"/>
  <c r="Z3124" i="3"/>
  <c r="U3124" i="3"/>
  <c r="AD3124" i="3" l="1"/>
  <c r="AV3124" i="3" s="1"/>
  <c r="BO3124" i="3" s="1"/>
  <c r="BX3123" i="3"/>
  <c r="BW3123" i="3"/>
  <c r="BY3123" i="3"/>
  <c r="AT3124" i="3"/>
  <c r="BI3124" i="3" s="1"/>
  <c r="AW3124" i="3" l="1"/>
  <c r="AU3124" i="3"/>
  <c r="BJ3124" i="3" l="1"/>
  <c r="BL3124" i="3"/>
  <c r="BK3124" i="3"/>
  <c r="BM3124" i="3"/>
  <c r="BN3124" i="3"/>
  <c r="BB3124" i="3" s="1"/>
  <c r="AY3124" i="3" l="1"/>
  <c r="BA3124" i="3"/>
  <c r="BC3124" i="3" s="1"/>
  <c r="V3125" i="3" l="1"/>
  <c r="BV3124" i="3"/>
  <c r="AA3125" i="3"/>
  <c r="Y3125" i="3"/>
  <c r="AC3125" i="3"/>
  <c r="P3125" i="3"/>
  <c r="R3125" i="3" s="1"/>
  <c r="AB3125" i="3"/>
  <c r="U3125" i="3"/>
  <c r="Z3125" i="3"/>
  <c r="W3125" i="3"/>
  <c r="X3125" i="3"/>
  <c r="AD3125" i="3" l="1"/>
  <c r="BX3124" i="3"/>
  <c r="BW3124" i="3"/>
  <c r="BY3124" i="3"/>
  <c r="AU3125" i="3" l="1"/>
  <c r="AW3125" i="3"/>
  <c r="BM3125" i="3" s="1"/>
  <c r="AT3125" i="3"/>
  <c r="AV3125" i="3"/>
  <c r="BN3125" i="3" l="1"/>
  <c r="BO3125" i="3"/>
  <c r="BI3125" i="3"/>
  <c r="BJ3125" i="3"/>
  <c r="BK3125" i="3"/>
  <c r="BL3125" i="3"/>
  <c r="BB3125" i="3" l="1"/>
  <c r="AY3125" i="3"/>
  <c r="X3126" i="3" s="1"/>
  <c r="BA3125" i="3"/>
  <c r="BC3125" i="3" l="1"/>
  <c r="AA3126" i="3"/>
  <c r="BV3125" i="3"/>
  <c r="BX3125" i="3" s="1"/>
  <c r="P3126" i="3"/>
  <c r="R3126" i="3" s="1"/>
  <c r="W3126" i="3"/>
  <c r="U3126" i="3"/>
  <c r="Z3126" i="3"/>
  <c r="AB3126" i="3"/>
  <c r="AC3126" i="3"/>
  <c r="Y3126" i="3"/>
  <c r="V3126" i="3"/>
  <c r="BW3125" i="3"/>
  <c r="BY3125" i="3" l="1"/>
  <c r="AD3126" i="3"/>
  <c r="AU3126" i="3" s="1"/>
  <c r="AW3126" i="3"/>
  <c r="BM3126" i="3" s="1"/>
  <c r="AV3126" i="3"/>
  <c r="AT3126" i="3" l="1"/>
  <c r="BN3126" i="3"/>
  <c r="BO3126" i="3"/>
  <c r="BJ3126" i="3"/>
  <c r="BI3126" i="3"/>
  <c r="BL3126" i="3"/>
  <c r="BK3126" i="3"/>
  <c r="BB3126" i="3" l="1"/>
  <c r="AY3126" i="3"/>
  <c r="BA3126" i="3"/>
  <c r="BC3126" i="3" s="1"/>
  <c r="V3127" i="3" l="1"/>
  <c r="U3127" i="3"/>
  <c r="AB3127" i="3"/>
  <c r="AC3127" i="3"/>
  <c r="Z3127" i="3"/>
  <c r="BV3126" i="3"/>
  <c r="X3127" i="3"/>
  <c r="Y3127" i="3"/>
  <c r="AA3127" i="3"/>
  <c r="W3127" i="3"/>
  <c r="P3127" i="3"/>
  <c r="R3127" i="3" s="1"/>
  <c r="BX3126" i="3" l="1"/>
  <c r="BY3126" i="3"/>
  <c r="BW3126" i="3"/>
  <c r="AD3127" i="3"/>
  <c r="AU3127" i="3" l="1"/>
  <c r="AT3127" i="3"/>
  <c r="AV3127" i="3"/>
  <c r="AW3127" i="3"/>
  <c r="BM3127" i="3" s="1"/>
  <c r="BN3127" i="3" l="1"/>
  <c r="BO3127" i="3"/>
  <c r="BI3127" i="3"/>
  <c r="BJ3127" i="3"/>
  <c r="BL3127" i="3"/>
  <c r="BK3127" i="3"/>
  <c r="BB3127" i="3" l="1"/>
  <c r="AY3127" i="3"/>
  <c r="BA3127" i="3"/>
  <c r="BC3127" i="3" s="1"/>
  <c r="Y3128" i="3" l="1"/>
  <c r="W3128" i="3"/>
  <c r="BV3127" i="3"/>
  <c r="Z3128" i="3"/>
  <c r="AA3128" i="3"/>
  <c r="AB3128" i="3"/>
  <c r="X3128" i="3"/>
  <c r="AC3128" i="3"/>
  <c r="V3128" i="3"/>
  <c r="U3128" i="3"/>
  <c r="P3128" i="3"/>
  <c r="R3128" i="3" s="1"/>
  <c r="AD3128" i="3" l="1"/>
  <c r="BW3127" i="3"/>
  <c r="BX3127" i="3"/>
  <c r="BY3127" i="3"/>
  <c r="AW3128" i="3" l="1"/>
  <c r="BM3128" i="3" s="1"/>
  <c r="AV3128" i="3"/>
  <c r="AU3128" i="3"/>
  <c r="AT3128" i="3"/>
  <c r="BI3128" i="3" l="1"/>
  <c r="BJ3128" i="3"/>
  <c r="BL3128" i="3"/>
  <c r="BK3128" i="3"/>
  <c r="BO3128" i="3"/>
  <c r="BN3128" i="3"/>
  <c r="BB3128" i="3" l="1"/>
  <c r="AY3128" i="3"/>
  <c r="BA3128" i="3"/>
  <c r="BC3128" i="3" s="1"/>
  <c r="P3129" i="3" l="1"/>
  <c r="R3129" i="3" s="1"/>
  <c r="BV3128" i="3"/>
  <c r="U3129" i="3"/>
  <c r="Z3129" i="3"/>
  <c r="AC3129" i="3"/>
  <c r="V3129" i="3"/>
  <c r="W3129" i="3"/>
  <c r="Y3129" i="3"/>
  <c r="AB3129" i="3"/>
  <c r="X3129" i="3"/>
  <c r="AA3129" i="3"/>
  <c r="AD3129" i="3" l="1"/>
  <c r="BX3128" i="3"/>
  <c r="BW3128" i="3"/>
  <c r="BY3128" i="3"/>
  <c r="AW3129" i="3" l="1"/>
  <c r="BM3129" i="3" s="1"/>
  <c r="AV3129" i="3"/>
  <c r="AU3129" i="3"/>
  <c r="AT3129" i="3"/>
  <c r="BJ3129" i="3" l="1"/>
  <c r="BI3129" i="3"/>
  <c r="BK3129" i="3"/>
  <c r="BL3129" i="3"/>
  <c r="BO3129" i="3"/>
  <c r="BN3129" i="3"/>
  <c r="BB3129" i="3" l="1"/>
  <c r="AY3129" i="3"/>
  <c r="BA3129" i="3"/>
  <c r="BC3129" i="3" l="1"/>
  <c r="X3130" i="3"/>
  <c r="P3130" i="3"/>
  <c r="R3130" i="3" s="1"/>
  <c r="BV3129" i="3"/>
  <c r="AC3130" i="3"/>
  <c r="AB3130" i="3"/>
  <c r="W3130" i="3"/>
  <c r="V3130" i="3"/>
  <c r="Y3130" i="3"/>
  <c r="Z3130" i="3"/>
  <c r="AA3130" i="3"/>
  <c r="U3130" i="3"/>
  <c r="AD3130" i="3" l="1"/>
  <c r="BW3129" i="3"/>
  <c r="BX3129" i="3"/>
  <c r="BY3129" i="3"/>
  <c r="AV3130" i="3" l="1"/>
  <c r="AW3130" i="3"/>
  <c r="BM3130" i="3" s="1"/>
  <c r="AT3130" i="3"/>
  <c r="AU3130" i="3"/>
  <c r="BK3130" i="3" l="1"/>
  <c r="BL3130" i="3"/>
  <c r="BJ3130" i="3"/>
  <c r="BI3130" i="3"/>
  <c r="BO3130" i="3"/>
  <c r="BN3130" i="3"/>
  <c r="BB3130" i="3" l="1"/>
  <c r="AY3130" i="3"/>
  <c r="BA3130" i="3"/>
  <c r="BC3130" i="3" s="1"/>
  <c r="W3131" i="3" l="1"/>
  <c r="BV3130" i="3"/>
  <c r="AB3131" i="3"/>
  <c r="P3131" i="3"/>
  <c r="R3131" i="3" s="1"/>
  <c r="Z3131" i="3"/>
  <c r="AA3131" i="3"/>
  <c r="AC3131" i="3"/>
  <c r="X3131" i="3"/>
  <c r="U3131" i="3"/>
  <c r="Y3131" i="3"/>
  <c r="V3131" i="3"/>
  <c r="AD3131" i="3" l="1"/>
  <c r="AW3131" i="3" s="1"/>
  <c r="BM3131" i="3" s="1"/>
  <c r="BY3130" i="3"/>
  <c r="BX3130" i="3"/>
  <c r="BW3130" i="3"/>
  <c r="AV3131" i="3" l="1"/>
  <c r="BO3131" i="3" s="1"/>
  <c r="AT3131" i="3"/>
  <c r="AU3131" i="3"/>
  <c r="BL3131" i="3" s="1"/>
  <c r="BN3131" i="3" l="1"/>
  <c r="BJ3131" i="3"/>
  <c r="BK3131" i="3"/>
  <c r="BI3131" i="3"/>
  <c r="BB3131" i="3"/>
  <c r="AY3131" i="3" l="1"/>
  <c r="BA3131" i="3"/>
  <c r="BC3131" i="3" s="1"/>
  <c r="W3132" i="3"/>
  <c r="AB3132" i="3"/>
  <c r="Z3132" i="3"/>
  <c r="Y3132" i="3"/>
  <c r="U3132" i="3"/>
  <c r="BV3131" i="3"/>
  <c r="X3132" i="3"/>
  <c r="V3132" i="3"/>
  <c r="AA3132" i="3"/>
  <c r="P3132" i="3"/>
  <c r="R3132" i="3" s="1"/>
  <c r="AC3132" i="3"/>
  <c r="BW3131" i="3" l="1"/>
  <c r="BY3131" i="3"/>
  <c r="BX3131" i="3"/>
  <c r="AD3132" i="3"/>
  <c r="AU3132" i="3" l="1"/>
  <c r="AT3132" i="3"/>
  <c r="AV3132" i="3"/>
  <c r="AW3132" i="3"/>
  <c r="BM3132" i="3" s="1"/>
  <c r="BN3132" i="3" l="1"/>
  <c r="BO3132" i="3"/>
  <c r="BJ3132" i="3"/>
  <c r="BI3132" i="3"/>
  <c r="BL3132" i="3"/>
  <c r="BK3132" i="3"/>
  <c r="BB3132" i="3" l="1"/>
  <c r="AY3132" i="3"/>
  <c r="BA3132" i="3"/>
  <c r="BC3132" i="3" l="1"/>
  <c r="AC3133" i="3"/>
  <c r="V3133" i="3"/>
  <c r="AB3133" i="3"/>
  <c r="BV3132" i="3"/>
  <c r="U3133" i="3"/>
  <c r="X3133" i="3"/>
  <c r="Y3133" i="3"/>
  <c r="P3133" i="3"/>
  <c r="R3133" i="3" s="1"/>
  <c r="Z3133" i="3"/>
  <c r="W3133" i="3"/>
  <c r="AA3133" i="3"/>
  <c r="AD3133" i="3" l="1"/>
  <c r="BY3132" i="3"/>
  <c r="BX3132" i="3"/>
  <c r="BW3132" i="3"/>
  <c r="AU3133" i="3" l="1"/>
  <c r="AV3133" i="3"/>
  <c r="AT3133" i="3"/>
  <c r="AW3133" i="3"/>
  <c r="BM3133" i="3" s="1"/>
  <c r="BJ3133" i="3" l="1"/>
  <c r="BI3133" i="3"/>
  <c r="BO3133" i="3"/>
  <c r="BN3133" i="3"/>
  <c r="BL3133" i="3"/>
  <c r="BK3133" i="3"/>
  <c r="BB3133" i="3" l="1"/>
  <c r="AY3133" i="3"/>
  <c r="BA3133" i="3"/>
  <c r="BC3133" i="3" s="1"/>
  <c r="AB3134" i="3" l="1"/>
  <c r="AC3134" i="3"/>
  <c r="Z3134" i="3"/>
  <c r="AA3134" i="3"/>
  <c r="P3134" i="3"/>
  <c r="R3134" i="3" s="1"/>
  <c r="U3134" i="3"/>
  <c r="BV3133" i="3"/>
  <c r="V3134" i="3"/>
  <c r="X3134" i="3"/>
  <c r="Y3134" i="3"/>
  <c r="W3134" i="3"/>
  <c r="AD3134" i="3" l="1"/>
  <c r="AT3134" i="3" s="1"/>
  <c r="BI3134" i="3" s="1"/>
  <c r="BW3133" i="3"/>
  <c r="BX3133" i="3"/>
  <c r="BY3133" i="3"/>
  <c r="AV3134" i="3" l="1"/>
  <c r="BO3134" i="3" s="1"/>
  <c r="AU3134" i="3"/>
  <c r="BK3134" i="3" s="1"/>
  <c r="AW3134" i="3"/>
  <c r="BM3134" i="3" s="1"/>
  <c r="BJ3134" i="3" l="1"/>
  <c r="BA3134" i="3" s="1"/>
  <c r="BN3134" i="3"/>
  <c r="BB3134" i="3" s="1"/>
  <c r="BL3134" i="3"/>
  <c r="AY3134" i="3" l="1"/>
  <c r="BV3134" i="3" s="1"/>
  <c r="BY3134" i="3" s="1"/>
  <c r="BC3134" i="3"/>
  <c r="BW3134" i="3" l="1"/>
  <c r="BX3134" i="3"/>
  <c r="Y3135" i="3"/>
  <c r="V3135" i="3"/>
  <c r="AA3135" i="3"/>
  <c r="AC3135" i="3"/>
  <c r="W3135" i="3"/>
  <c r="U3135" i="3"/>
  <c r="X3135" i="3"/>
  <c r="AB3135" i="3"/>
  <c r="Z3135" i="3"/>
  <c r="P3135" i="3"/>
  <c r="R3135" i="3" s="1"/>
  <c r="AD3135" i="3" l="1"/>
  <c r="AW3135" i="3" s="1"/>
  <c r="BM3135" i="3" s="1"/>
  <c r="AT3135" i="3"/>
  <c r="AU3135" i="3"/>
  <c r="AV3135" i="3"/>
  <c r="BO3135" i="3" s="1"/>
  <c r="BJ3135" i="3" l="1"/>
  <c r="BI3135" i="3"/>
  <c r="BL3135" i="3"/>
  <c r="BK3135" i="3"/>
  <c r="BN3135" i="3"/>
  <c r="BB3135" i="3" s="1"/>
  <c r="BA3135" i="3"/>
  <c r="AY3135" i="3" l="1"/>
  <c r="BC3135" i="3"/>
  <c r="U3136" i="3"/>
  <c r="P3136" i="3"/>
  <c r="R3136" i="3" s="1"/>
  <c r="AC3136" i="3"/>
  <c r="Z3136" i="3"/>
  <c r="Y3136" i="3"/>
  <c r="V3136" i="3"/>
  <c r="X3136" i="3"/>
  <c r="AB3136" i="3"/>
  <c r="W3136" i="3"/>
  <c r="AA3136" i="3"/>
  <c r="BV3135" i="3"/>
  <c r="BX3135" i="3" l="1"/>
  <c r="BY3135" i="3"/>
  <c r="BW3135" i="3"/>
  <c r="AD3136" i="3"/>
  <c r="AV3136" i="3" l="1"/>
  <c r="AW3136" i="3"/>
  <c r="BM3136" i="3" s="1"/>
  <c r="AT3136" i="3"/>
  <c r="AU3136" i="3"/>
  <c r="BO3136" i="3" l="1"/>
  <c r="BN3136" i="3"/>
  <c r="BL3136" i="3"/>
  <c r="BK3136" i="3"/>
  <c r="BJ3136" i="3"/>
  <c r="BI3136" i="3"/>
  <c r="BB3136" i="3" l="1"/>
  <c r="AY3136" i="3"/>
  <c r="BA3136" i="3"/>
  <c r="BC3136" i="3" l="1"/>
  <c r="P3137" i="3"/>
  <c r="R3137" i="3" s="1"/>
  <c r="BV3136" i="3"/>
  <c r="V3137" i="3"/>
  <c r="Y3137" i="3"/>
  <c r="AB3137" i="3"/>
  <c r="X3137" i="3"/>
  <c r="Z3137" i="3"/>
  <c r="AA3137" i="3"/>
  <c r="W3137" i="3"/>
  <c r="AC3137" i="3"/>
  <c r="U3137" i="3"/>
  <c r="AD3137" i="3" l="1"/>
  <c r="BY3136" i="3"/>
  <c r="BX3136" i="3"/>
  <c r="BW3136" i="3"/>
  <c r="AW3137" i="3" l="1"/>
  <c r="AV3137" i="3"/>
  <c r="AT3137" i="3"/>
  <c r="AU3137" i="3"/>
  <c r="BM3137" i="3"/>
  <c r="BO3137" i="3" l="1"/>
  <c r="BN3137" i="3"/>
  <c r="BL3137" i="3"/>
  <c r="BK3137" i="3"/>
  <c r="BI3137" i="3"/>
  <c r="BJ3137" i="3"/>
  <c r="BB3137" i="3" l="1"/>
  <c r="AY3137" i="3"/>
  <c r="BA3137" i="3"/>
  <c r="BC3137" i="3" l="1"/>
  <c r="BV3137" i="3"/>
  <c r="Z3138" i="3"/>
  <c r="X3138" i="3"/>
  <c r="AC3138" i="3"/>
  <c r="U3138" i="3"/>
  <c r="W3138" i="3"/>
  <c r="P3138" i="3"/>
  <c r="R3138" i="3" s="1"/>
  <c r="AA3138" i="3"/>
  <c r="V3138" i="3"/>
  <c r="Y3138" i="3"/>
  <c r="AB3138" i="3"/>
  <c r="AD3138" i="3" l="1"/>
  <c r="BX3137" i="3"/>
  <c r="BY3137" i="3"/>
  <c r="BW3137" i="3"/>
  <c r="AV3138" i="3" l="1"/>
  <c r="AW3138" i="3"/>
  <c r="BM3138" i="3" s="1"/>
  <c r="AU3138" i="3"/>
  <c r="AT3138" i="3"/>
  <c r="BJ3138" i="3" l="1"/>
  <c r="BI3138" i="3"/>
  <c r="BL3138" i="3"/>
  <c r="BK3138" i="3"/>
  <c r="BO3138" i="3"/>
  <c r="BN3138" i="3"/>
  <c r="BB3138" i="3" l="1"/>
  <c r="AY3138" i="3"/>
  <c r="BA3138" i="3"/>
  <c r="BC3138" i="3" l="1"/>
  <c r="U3139" i="3"/>
  <c r="BV3138" i="3"/>
  <c r="V3139" i="3"/>
  <c r="AA3139" i="3"/>
  <c r="AC3139" i="3"/>
  <c r="P3139" i="3"/>
  <c r="R3139" i="3" s="1"/>
  <c r="X3139" i="3"/>
  <c r="Z3139" i="3"/>
  <c r="AB3139" i="3"/>
  <c r="Y3139" i="3"/>
  <c r="W3139" i="3"/>
  <c r="BY3138" i="3" l="1"/>
  <c r="BX3138" i="3"/>
  <c r="BW3138" i="3"/>
  <c r="AD3139" i="3"/>
  <c r="AW3139" i="3" l="1"/>
  <c r="BM3139" i="3" s="1"/>
  <c r="AV3139" i="3"/>
  <c r="AT3139" i="3"/>
  <c r="AU3139" i="3"/>
  <c r="BL3139" i="3" l="1"/>
  <c r="BK3139" i="3"/>
  <c r="BJ3139" i="3"/>
  <c r="BI3139" i="3"/>
  <c r="BN3139" i="3"/>
  <c r="BO3139" i="3"/>
  <c r="BB3139" i="3" l="1"/>
  <c r="AY3139" i="3"/>
  <c r="BA3139" i="3"/>
  <c r="BC3139" i="3" l="1"/>
  <c r="P3140" i="3"/>
  <c r="R3140" i="3" s="1"/>
  <c r="BV3139" i="3"/>
  <c r="X3140" i="3"/>
  <c r="AA3140" i="3"/>
  <c r="Y3140" i="3"/>
  <c r="W3140" i="3"/>
  <c r="AC3140" i="3"/>
  <c r="V3140" i="3"/>
  <c r="U3140" i="3"/>
  <c r="AB3140" i="3"/>
  <c r="Z3140" i="3"/>
  <c r="AD3140" i="3" l="1"/>
  <c r="BY3139" i="3"/>
  <c r="BX3139" i="3"/>
  <c r="BW3139" i="3"/>
  <c r="AW3140" i="3" l="1"/>
  <c r="BM3140" i="3" s="1"/>
  <c r="AV3140" i="3"/>
  <c r="AT3140" i="3"/>
  <c r="AU3140" i="3"/>
  <c r="BL3140" i="3" l="1"/>
  <c r="BK3140" i="3"/>
  <c r="BN3140" i="3"/>
  <c r="BO3140" i="3"/>
  <c r="BJ3140" i="3"/>
  <c r="BI3140" i="3"/>
  <c r="BB3140" i="3" l="1"/>
  <c r="AY3140" i="3"/>
  <c r="BA3140" i="3"/>
  <c r="BC3140" i="3" l="1"/>
  <c r="X3141" i="3"/>
  <c r="W3141" i="3"/>
  <c r="AB3141" i="3"/>
  <c r="AA3141" i="3"/>
  <c r="P3141" i="3"/>
  <c r="R3141" i="3" s="1"/>
  <c r="AC3141" i="3"/>
  <c r="Y3141" i="3"/>
  <c r="BV3140" i="3"/>
  <c r="Z3141" i="3"/>
  <c r="V3141" i="3"/>
  <c r="U3141" i="3"/>
  <c r="AD3141" i="3" l="1"/>
  <c r="BW3140" i="3"/>
  <c r="BY3140" i="3"/>
  <c r="BX3140" i="3"/>
  <c r="AV3141" i="3" l="1"/>
  <c r="BO3141" i="3" s="1"/>
  <c r="AW3141" i="3"/>
  <c r="BM3141" i="3" s="1"/>
  <c r="AU3141" i="3"/>
  <c r="BK3141" i="3" s="1"/>
  <c r="AT3141" i="3"/>
  <c r="BN3141" i="3" l="1"/>
  <c r="BB3141" i="3" s="1"/>
  <c r="BJ3141" i="3"/>
  <c r="BI3141" i="3"/>
  <c r="BL3141" i="3"/>
  <c r="BA3141" i="3" l="1"/>
  <c r="BC3141" i="3" s="1"/>
  <c r="AY3141" i="3"/>
  <c r="Z3142" i="3" s="1"/>
  <c r="AB3142" i="3" l="1"/>
  <c r="X3142" i="3"/>
  <c r="Y3142" i="3"/>
  <c r="W3142" i="3"/>
  <c r="AC3142" i="3"/>
  <c r="AA3142" i="3"/>
  <c r="U3142" i="3"/>
  <c r="BV3141" i="3"/>
  <c r="BY3141" i="3" s="1"/>
  <c r="V3142" i="3"/>
  <c r="P3142" i="3"/>
  <c r="R3142" i="3" s="1"/>
  <c r="AD3142" i="3" l="1"/>
  <c r="BW3141" i="3"/>
  <c r="BX3141" i="3"/>
  <c r="AW3142" i="3"/>
  <c r="BM3142" i="3" s="1"/>
  <c r="AV3142" i="3"/>
  <c r="AU3142" i="3"/>
  <c r="AT3142" i="3"/>
  <c r="BJ3142" i="3" l="1"/>
  <c r="BI3142" i="3"/>
  <c r="BL3142" i="3"/>
  <c r="BK3142" i="3"/>
  <c r="BO3142" i="3"/>
  <c r="BN3142" i="3"/>
  <c r="BB3142" i="3" l="1"/>
  <c r="AY3142" i="3"/>
  <c r="BA3142" i="3"/>
  <c r="BC3142" i="3" l="1"/>
  <c r="P3143" i="3"/>
  <c r="R3143" i="3" s="1"/>
  <c r="BV3142" i="3"/>
  <c r="W3143" i="3"/>
  <c r="Z3143" i="3"/>
  <c r="U3143" i="3"/>
  <c r="V3143" i="3"/>
  <c r="Y3143" i="3"/>
  <c r="AB3143" i="3"/>
  <c r="X3143" i="3"/>
  <c r="AA3143" i="3"/>
  <c r="AC3143" i="3"/>
  <c r="AD3143" i="3" l="1"/>
  <c r="BY3142" i="3"/>
  <c r="BX3142" i="3"/>
  <c r="BW3142" i="3"/>
  <c r="AW3143" i="3" l="1"/>
  <c r="BM3143" i="3" s="1"/>
  <c r="AV3143" i="3"/>
  <c r="AT3143" i="3"/>
  <c r="AU3143" i="3"/>
  <c r="BL3143" i="3" l="1"/>
  <c r="BK3143" i="3"/>
  <c r="BI3143" i="3"/>
  <c r="BJ3143" i="3"/>
  <c r="BO3143" i="3"/>
  <c r="BN3143" i="3"/>
  <c r="BB3143" i="3" l="1"/>
  <c r="AY3143" i="3"/>
  <c r="BA3143" i="3"/>
  <c r="BC3143" i="3" l="1"/>
  <c r="U3144" i="3"/>
  <c r="P3144" i="3"/>
  <c r="R3144" i="3" s="1"/>
  <c r="BV3143" i="3"/>
  <c r="AA3144" i="3"/>
  <c r="V3144" i="3"/>
  <c r="Y3144" i="3"/>
  <c r="AC3144" i="3"/>
  <c r="AB3144" i="3"/>
  <c r="X3144" i="3"/>
  <c r="Z3144" i="3"/>
  <c r="W3144" i="3"/>
  <c r="BX3143" i="3" l="1"/>
  <c r="BW3143" i="3"/>
  <c r="BY3143" i="3"/>
  <c r="AD3144" i="3"/>
  <c r="AW3144" i="3" l="1"/>
  <c r="BM3144" i="3" s="1"/>
  <c r="AV3144" i="3"/>
  <c r="AT3144" i="3"/>
  <c r="AU3144" i="3"/>
  <c r="BL3144" i="3" l="1"/>
  <c r="BK3144" i="3"/>
  <c r="BO3144" i="3"/>
  <c r="BN3144" i="3"/>
  <c r="BJ3144" i="3"/>
  <c r="BI3144" i="3"/>
  <c r="BB3144" i="3" l="1"/>
  <c r="AY3144" i="3"/>
  <c r="BA3144" i="3"/>
  <c r="BC3144" i="3" l="1"/>
  <c r="U3145" i="3"/>
  <c r="X3145" i="3"/>
  <c r="V3145" i="3"/>
  <c r="Y3145" i="3"/>
  <c r="AC3145" i="3"/>
  <c r="AB3145" i="3"/>
  <c r="W3145" i="3"/>
  <c r="Z3145" i="3"/>
  <c r="P3145" i="3"/>
  <c r="R3145" i="3" s="1"/>
  <c r="AA3145" i="3"/>
  <c r="BV3144" i="3"/>
  <c r="BX3144" i="3" l="1"/>
  <c r="BW3144" i="3"/>
  <c r="BY3144" i="3"/>
  <c r="AD3145" i="3"/>
  <c r="AW3145" i="3" l="1"/>
  <c r="BM3145" i="3" s="1"/>
  <c r="AV3145" i="3"/>
  <c r="AT3145" i="3"/>
  <c r="AU3145" i="3"/>
  <c r="BL3145" i="3" l="1"/>
  <c r="BK3145" i="3"/>
  <c r="BJ3145" i="3"/>
  <c r="BI3145" i="3"/>
  <c r="BN3145" i="3"/>
  <c r="BO3145" i="3"/>
  <c r="BB3145" i="3" l="1"/>
  <c r="AY3145" i="3"/>
  <c r="BA3145" i="3"/>
  <c r="BC3145" i="3" s="1"/>
  <c r="P3146" i="3" l="1"/>
  <c r="R3146" i="3" s="1"/>
  <c r="BV3145" i="3"/>
  <c r="AA3146" i="3"/>
  <c r="U3146" i="3"/>
  <c r="Z3146" i="3"/>
  <c r="AB3146" i="3"/>
  <c r="Y3146" i="3"/>
  <c r="AC3146" i="3"/>
  <c r="V3146" i="3"/>
  <c r="X3146" i="3"/>
  <c r="W3146" i="3"/>
  <c r="AD3146" i="3" l="1"/>
  <c r="BW3145" i="3"/>
  <c r="BX3145" i="3"/>
  <c r="BY3145" i="3"/>
  <c r="AV3146" i="3" l="1"/>
  <c r="AW3146" i="3"/>
  <c r="BM3146" i="3" s="1"/>
  <c r="AT3146" i="3"/>
  <c r="AU3146" i="3"/>
  <c r="BL3146" i="3" l="1"/>
  <c r="BK3146" i="3"/>
  <c r="BJ3146" i="3"/>
  <c r="BI3146" i="3"/>
  <c r="BO3146" i="3"/>
  <c r="BN3146" i="3"/>
  <c r="BB3146" i="3" l="1"/>
  <c r="AY3146" i="3"/>
  <c r="BA3146" i="3"/>
  <c r="BC3146" i="3" s="1"/>
  <c r="U3147" i="3" l="1"/>
  <c r="Y3147" i="3"/>
  <c r="V3147" i="3"/>
  <c r="W3147" i="3"/>
  <c r="Z3147" i="3"/>
  <c r="AA3147" i="3"/>
  <c r="AC3147" i="3"/>
  <c r="X3147" i="3"/>
  <c r="BV3146" i="3"/>
  <c r="AB3147" i="3"/>
  <c r="P3147" i="3"/>
  <c r="R3147" i="3" s="1"/>
  <c r="BX3146" i="3" l="1"/>
  <c r="BW3146" i="3"/>
  <c r="BY3146" i="3"/>
  <c r="AD3147" i="3"/>
  <c r="AV3147" i="3" l="1"/>
  <c r="AW3147" i="3"/>
  <c r="BM3147" i="3" s="1"/>
  <c r="AU3147" i="3"/>
  <c r="AT3147" i="3"/>
  <c r="BO3147" i="3" l="1"/>
  <c r="BN3147" i="3"/>
  <c r="BI3147" i="3"/>
  <c r="BJ3147" i="3"/>
  <c r="BL3147" i="3"/>
  <c r="BK3147" i="3"/>
  <c r="BB3147" i="3" l="1"/>
  <c r="AY3147" i="3"/>
  <c r="BA3147" i="3"/>
  <c r="BC3147" i="3" l="1"/>
  <c r="BV3147" i="3"/>
  <c r="P3148" i="3"/>
  <c r="R3148" i="3" s="1"/>
  <c r="W3148" i="3"/>
  <c r="X3148" i="3"/>
  <c r="Z3148" i="3"/>
  <c r="Y3148" i="3"/>
  <c r="AC3148" i="3"/>
  <c r="AA3148" i="3"/>
  <c r="U3148" i="3"/>
  <c r="AB3148" i="3"/>
  <c r="V3148" i="3"/>
  <c r="AD3148" i="3" l="1"/>
  <c r="AU3148" i="3" s="1"/>
  <c r="BW3147" i="3"/>
  <c r="BX3147" i="3"/>
  <c r="BY3147" i="3"/>
  <c r="AT3148" i="3" l="1"/>
  <c r="BJ3148" i="3" s="1"/>
  <c r="AV3148" i="3"/>
  <c r="BO3148" i="3" s="1"/>
  <c r="AW3148" i="3"/>
  <c r="BM3148" i="3" s="1"/>
  <c r="BK3148" i="3"/>
  <c r="BI3148" i="3" l="1"/>
  <c r="BA3148" i="3" s="1"/>
  <c r="BN3148" i="3"/>
  <c r="BB3148" i="3" s="1"/>
  <c r="BL3148" i="3"/>
  <c r="AY3148" i="3" l="1"/>
  <c r="BV3148" i="3" s="1"/>
  <c r="BC3148" i="3"/>
  <c r="AC3149" i="3" l="1"/>
  <c r="W3149" i="3"/>
  <c r="Z3149" i="3"/>
  <c r="P3149" i="3"/>
  <c r="R3149" i="3" s="1"/>
  <c r="AB3149" i="3"/>
  <c r="U3149" i="3"/>
  <c r="Y3149" i="3"/>
  <c r="AA3149" i="3"/>
  <c r="V3149" i="3"/>
  <c r="X3149" i="3"/>
  <c r="BW3148" i="3"/>
  <c r="BY3148" i="3"/>
  <c r="BX3148" i="3"/>
  <c r="AD3149" i="3" l="1"/>
  <c r="AV3149" i="3"/>
  <c r="AW3149" i="3"/>
  <c r="BM3149" i="3" s="1"/>
  <c r="AT3149" i="3"/>
  <c r="AU3149" i="3"/>
  <c r="BL3149" i="3" l="1"/>
  <c r="BK3149" i="3"/>
  <c r="BO3149" i="3"/>
  <c r="BN3149" i="3"/>
  <c r="BI3149" i="3"/>
  <c r="BJ3149" i="3"/>
  <c r="BB3149" i="3" l="1"/>
  <c r="AY3149" i="3"/>
  <c r="BA3149" i="3"/>
  <c r="Y3150" i="3" l="1"/>
  <c r="AA3150" i="3"/>
  <c r="U3150" i="3"/>
  <c r="X3150" i="3"/>
  <c r="AB3150" i="3"/>
  <c r="V3150" i="3"/>
  <c r="AC3150" i="3"/>
  <c r="Z3150" i="3"/>
  <c r="W3150" i="3"/>
  <c r="BV3149" i="3"/>
  <c r="BW3149" i="3" s="1"/>
  <c r="P3150" i="3"/>
  <c r="R3150" i="3" s="1"/>
  <c r="BC3149" i="3"/>
  <c r="AD3150" i="3" l="1"/>
  <c r="BY3149" i="3"/>
  <c r="BX3149" i="3"/>
  <c r="AV3150" i="3" l="1"/>
  <c r="BO3150" i="3" s="1"/>
  <c r="AW3150" i="3"/>
  <c r="BM3150" i="3" s="1"/>
  <c r="AT3150" i="3"/>
  <c r="BI3150" i="3" s="1"/>
  <c r="AU3150" i="3"/>
  <c r="BK3150" i="3" s="1"/>
  <c r="BN3150" i="3" l="1"/>
  <c r="BB3150" i="3" s="1"/>
  <c r="BL3150" i="3"/>
  <c r="BJ3150" i="3"/>
  <c r="BA3150" i="3" l="1"/>
  <c r="BC3150" i="3" s="1"/>
  <c r="AY3150" i="3"/>
  <c r="AC3151" i="3" l="1"/>
  <c r="AB3151" i="3"/>
  <c r="W3151" i="3"/>
  <c r="U3151" i="3"/>
  <c r="P3151" i="3"/>
  <c r="R3151" i="3" s="1"/>
  <c r="Z3151" i="3"/>
  <c r="X3151" i="3"/>
  <c r="Y3151" i="3"/>
  <c r="BV3150" i="3"/>
  <c r="V3151" i="3"/>
  <c r="AA3151" i="3"/>
  <c r="AD3151" i="3" l="1"/>
  <c r="BW3150" i="3"/>
  <c r="BX3150" i="3"/>
  <c r="BY3150" i="3"/>
  <c r="AU3151" i="3" l="1"/>
  <c r="BK3151" i="3" s="1"/>
  <c r="AW3151" i="3"/>
  <c r="BM3151" i="3" s="1"/>
  <c r="AV3151" i="3"/>
  <c r="BO3151" i="3" s="1"/>
  <c r="AT3151" i="3"/>
  <c r="BI3151" i="3" s="1"/>
  <c r="BJ3151" i="3" l="1"/>
  <c r="BN3151" i="3"/>
  <c r="BB3151" i="3" s="1"/>
  <c r="BL3151" i="3"/>
  <c r="AY3151" i="3" l="1"/>
  <c r="AC3152" i="3" s="1"/>
  <c r="V3152" i="3"/>
  <c r="P3152" i="3"/>
  <c r="R3152" i="3" s="1"/>
  <c r="AA3152" i="3"/>
  <c r="BV3151" i="3"/>
  <c r="BY3151" i="3" s="1"/>
  <c r="AB3152" i="3"/>
  <c r="Z3152" i="3"/>
  <c r="X3152" i="3"/>
  <c r="BA3151" i="3"/>
  <c r="BC3151" i="3" s="1"/>
  <c r="Y3152" i="3"/>
  <c r="W3152" i="3"/>
  <c r="BX3151" i="3"/>
  <c r="U3152" i="3" l="1"/>
  <c r="AD3152" i="3" s="1"/>
  <c r="BW3151" i="3"/>
  <c r="AW3152" i="3" l="1"/>
  <c r="BM3152" i="3" s="1"/>
  <c r="AU3152" i="3"/>
  <c r="BL3152" i="3" s="1"/>
  <c r="AV3152" i="3"/>
  <c r="BN3152" i="3" s="1"/>
  <c r="AT3152" i="3"/>
  <c r="BJ3152" i="3" s="1"/>
  <c r="BI3152" i="3" l="1"/>
  <c r="BK3152" i="3"/>
  <c r="BO3152" i="3"/>
  <c r="BB3152" i="3" s="1"/>
  <c r="BA3152" i="3"/>
  <c r="AY3152" i="3" l="1"/>
  <c r="BC3152" i="3"/>
  <c r="X3153" i="3"/>
  <c r="BV3152" i="3"/>
  <c r="V3153" i="3"/>
  <c r="Y3153" i="3"/>
  <c r="Z3153" i="3"/>
  <c r="AC3153" i="3"/>
  <c r="AA3153" i="3"/>
  <c r="W3153" i="3"/>
  <c r="P3153" i="3"/>
  <c r="R3153" i="3" s="1"/>
  <c r="U3153" i="3"/>
  <c r="AB3153" i="3"/>
  <c r="AD3153" i="3" l="1"/>
  <c r="BW3152" i="3"/>
  <c r="BY3152" i="3"/>
  <c r="BX3152" i="3"/>
  <c r="AW3153" i="3" l="1"/>
  <c r="BM3153" i="3" s="1"/>
  <c r="AV3153" i="3"/>
  <c r="AT3153" i="3"/>
  <c r="AU3153" i="3"/>
  <c r="BL3153" i="3" l="1"/>
  <c r="BK3153" i="3"/>
  <c r="BO3153" i="3"/>
  <c r="BN3153" i="3"/>
  <c r="BJ3153" i="3"/>
  <c r="BI3153" i="3"/>
  <c r="BB3153" i="3" l="1"/>
  <c r="AY3153" i="3"/>
  <c r="BA3153" i="3"/>
  <c r="BC3153" i="3" l="1"/>
  <c r="U3154" i="3"/>
  <c r="P3154" i="3"/>
  <c r="R3154" i="3" s="1"/>
  <c r="BV3153" i="3"/>
  <c r="AC3154" i="3"/>
  <c r="X3154" i="3"/>
  <c r="Y3154" i="3"/>
  <c r="Z3154" i="3"/>
  <c r="W3154" i="3"/>
  <c r="AB3154" i="3"/>
  <c r="AA3154" i="3"/>
  <c r="V3154" i="3"/>
  <c r="BW3153" i="3" l="1"/>
  <c r="BX3153" i="3"/>
  <c r="BY3153" i="3"/>
  <c r="AD3154" i="3"/>
  <c r="AV3154" i="3" l="1"/>
  <c r="AW3154" i="3"/>
  <c r="BM3154" i="3" s="1"/>
  <c r="AU3154" i="3"/>
  <c r="AT3154" i="3"/>
  <c r="BO3154" i="3" l="1"/>
  <c r="BN3154" i="3"/>
  <c r="BJ3154" i="3"/>
  <c r="BI3154" i="3"/>
  <c r="BL3154" i="3"/>
  <c r="BK3154" i="3"/>
  <c r="BB3154" i="3" l="1"/>
  <c r="AY3154" i="3"/>
  <c r="BA3154" i="3"/>
  <c r="BC3154" i="3" l="1"/>
  <c r="AB3155" i="3"/>
  <c r="P3155" i="3"/>
  <c r="R3155" i="3" s="1"/>
  <c r="BV3154" i="3"/>
  <c r="AA3155" i="3"/>
  <c r="AC3155" i="3"/>
  <c r="V3155" i="3"/>
  <c r="Z3155" i="3"/>
  <c r="X3155" i="3"/>
  <c r="Y3155" i="3"/>
  <c r="U3155" i="3"/>
  <c r="W3155" i="3"/>
  <c r="AD3155" i="3" l="1"/>
  <c r="BX3154" i="3"/>
  <c r="BW3154" i="3"/>
  <c r="BY3154" i="3"/>
  <c r="AV3155" i="3" l="1"/>
  <c r="AW3155" i="3"/>
  <c r="BM3155" i="3" s="1"/>
  <c r="AU3155" i="3"/>
  <c r="AT3155" i="3"/>
  <c r="BJ3155" i="3" l="1"/>
  <c r="BI3155" i="3"/>
  <c r="BO3155" i="3"/>
  <c r="BN3155" i="3"/>
  <c r="BL3155" i="3"/>
  <c r="BK3155" i="3"/>
  <c r="BB3155" i="3" l="1"/>
  <c r="AY3155" i="3"/>
  <c r="BA3155" i="3"/>
  <c r="BC3155" i="3" l="1"/>
  <c r="AC3156" i="3"/>
  <c r="BV3155" i="3"/>
  <c r="P3156" i="3"/>
  <c r="R3156" i="3" s="1"/>
  <c r="AA3156" i="3"/>
  <c r="W3156" i="3"/>
  <c r="Y3156" i="3"/>
  <c r="Z3156" i="3"/>
  <c r="AB3156" i="3"/>
  <c r="V3156" i="3"/>
  <c r="X3156" i="3"/>
  <c r="U3156" i="3"/>
  <c r="AD3156" i="3" l="1"/>
  <c r="BW3155" i="3"/>
  <c r="BY3155" i="3"/>
  <c r="BX3155" i="3"/>
  <c r="AW3156" i="3" l="1"/>
  <c r="BM3156" i="3" s="1"/>
  <c r="AV3156" i="3"/>
  <c r="AU3156" i="3"/>
  <c r="AT3156" i="3"/>
  <c r="BO3156" i="3" l="1"/>
  <c r="BN3156" i="3"/>
  <c r="BJ3156" i="3"/>
  <c r="BI3156" i="3"/>
  <c r="BL3156" i="3"/>
  <c r="BK3156" i="3"/>
  <c r="BB3156" i="3" l="1"/>
  <c r="AY3156" i="3"/>
  <c r="BA3156" i="3"/>
  <c r="BC3156" i="3" l="1"/>
  <c r="X3157" i="3"/>
  <c r="Z3157" i="3"/>
  <c r="BV3156" i="3"/>
  <c r="V3157" i="3"/>
  <c r="AB3157" i="3"/>
  <c r="AC3157" i="3"/>
  <c r="AA3157" i="3"/>
  <c r="Y3157" i="3"/>
  <c r="P3157" i="3"/>
  <c r="R3157" i="3" s="1"/>
  <c r="U3157" i="3"/>
  <c r="W3157" i="3"/>
  <c r="AD3157" i="3" l="1"/>
  <c r="BX3156" i="3"/>
  <c r="BY3156" i="3"/>
  <c r="BW3156" i="3"/>
  <c r="AW3157" i="3" l="1"/>
  <c r="BM3157" i="3" s="1"/>
  <c r="AV3157" i="3"/>
  <c r="AU3157" i="3"/>
  <c r="AT3157" i="3"/>
  <c r="BI3157" i="3" s="1"/>
  <c r="BJ3157" i="3" l="1"/>
  <c r="BA3157" i="3" s="1"/>
  <c r="BK3157" i="3"/>
  <c r="BL3157" i="3"/>
  <c r="BO3157" i="3"/>
  <c r="BN3157" i="3"/>
  <c r="BB3157" i="3" l="1"/>
  <c r="BC3157" i="3" s="1"/>
  <c r="AY3157" i="3"/>
  <c r="Y3158" i="3" s="1"/>
  <c r="Z3158" i="3" l="1"/>
  <c r="U3158" i="3"/>
  <c r="V3158" i="3"/>
  <c r="AC3158" i="3"/>
  <c r="AB3158" i="3"/>
  <c r="P3158" i="3"/>
  <c r="R3158" i="3" s="1"/>
  <c r="X3158" i="3"/>
  <c r="AA3158" i="3"/>
  <c r="W3158" i="3"/>
  <c r="BV3157" i="3"/>
  <c r="BW3157" i="3" s="1"/>
  <c r="BX3157" i="3" l="1"/>
  <c r="AD3158" i="3"/>
  <c r="AU3158" i="3" s="1"/>
  <c r="BY3157" i="3"/>
  <c r="AT3158" i="3"/>
  <c r="AW3158" i="3" l="1"/>
  <c r="BM3158" i="3" s="1"/>
  <c r="AV3158" i="3"/>
  <c r="BO3158" i="3" s="1"/>
  <c r="BK3158" i="3"/>
  <c r="BJ3158" i="3"/>
  <c r="BI3158" i="3"/>
  <c r="BL3158" i="3" l="1"/>
  <c r="BN3158" i="3"/>
  <c r="BB3158" i="3" s="1"/>
  <c r="BA3158" i="3"/>
  <c r="AY3158" i="3" l="1"/>
  <c r="AA3159" i="3" s="1"/>
  <c r="BC3158" i="3"/>
  <c r="U3159" i="3"/>
  <c r="P3159" i="3"/>
  <c r="R3159" i="3" s="1"/>
  <c r="AB3159" i="3"/>
  <c r="BV3158" i="3"/>
  <c r="Z3159" i="3"/>
  <c r="V3159" i="3"/>
  <c r="Y3159" i="3"/>
  <c r="AC3159" i="3"/>
  <c r="W3159" i="3"/>
  <c r="X3159" i="3"/>
  <c r="BX3158" i="3" l="1"/>
  <c r="BW3158" i="3"/>
  <c r="BY3158" i="3"/>
  <c r="AD3159" i="3"/>
  <c r="AV3159" i="3" l="1"/>
  <c r="AW3159" i="3"/>
  <c r="BM3159" i="3" s="1"/>
  <c r="AU3159" i="3"/>
  <c r="AT3159" i="3"/>
  <c r="BO3159" i="3" l="1"/>
  <c r="BN3159" i="3"/>
  <c r="BJ3159" i="3"/>
  <c r="BI3159" i="3"/>
  <c r="BL3159" i="3"/>
  <c r="BK3159" i="3"/>
  <c r="BB3159" i="3" l="1"/>
  <c r="AY3159" i="3"/>
  <c r="BA3159" i="3"/>
  <c r="BC3159" i="3" l="1"/>
  <c r="BV3159" i="3"/>
  <c r="Z3160" i="3"/>
  <c r="X3160" i="3"/>
  <c r="Y3160" i="3"/>
  <c r="AB3160" i="3"/>
  <c r="U3160" i="3"/>
  <c r="AA3160" i="3"/>
  <c r="V3160" i="3"/>
  <c r="AC3160" i="3"/>
  <c r="P3160" i="3"/>
  <c r="R3160" i="3" s="1"/>
  <c r="W3160" i="3"/>
  <c r="AD3160" i="3" l="1"/>
  <c r="BW3159" i="3"/>
  <c r="BX3159" i="3"/>
  <c r="BY3159" i="3"/>
  <c r="AV3160" i="3" l="1"/>
  <c r="AW3160" i="3"/>
  <c r="BM3160" i="3" s="1"/>
  <c r="AU3160" i="3"/>
  <c r="AT3160" i="3"/>
  <c r="BJ3160" i="3" l="1"/>
  <c r="BI3160" i="3"/>
  <c r="BL3160" i="3"/>
  <c r="BK3160" i="3"/>
  <c r="BO3160" i="3"/>
  <c r="BN3160" i="3"/>
  <c r="BB3160" i="3" l="1"/>
  <c r="AY3160" i="3"/>
  <c r="BA3160" i="3"/>
  <c r="BC3160" i="3" l="1"/>
  <c r="P3161" i="3"/>
  <c r="R3161" i="3" s="1"/>
  <c r="BV3160" i="3"/>
  <c r="W3161" i="3"/>
  <c r="AA3161" i="3"/>
  <c r="AB3161" i="3"/>
  <c r="Z3161" i="3"/>
  <c r="Y3161" i="3"/>
  <c r="AC3161" i="3"/>
  <c r="V3161" i="3"/>
  <c r="X3161" i="3"/>
  <c r="U3161" i="3"/>
  <c r="AD3161" i="3" l="1"/>
  <c r="BW3160" i="3"/>
  <c r="BY3160" i="3"/>
  <c r="BX3160" i="3"/>
  <c r="AW3161" i="3" l="1"/>
  <c r="BM3161" i="3" s="1"/>
  <c r="AV3161" i="3"/>
  <c r="BO3161" i="3" s="1"/>
  <c r="AU3161" i="3"/>
  <c r="BK3161" i="3" s="1"/>
  <c r="AT3161" i="3"/>
  <c r="BI3161" i="3" s="1"/>
  <c r="BN3161" i="3" l="1"/>
  <c r="BB3161" i="3" s="1"/>
  <c r="BL3161" i="3"/>
  <c r="BJ3161" i="3"/>
  <c r="AY3161" i="3" l="1"/>
  <c r="BA3161" i="3"/>
  <c r="BC3161" i="3" s="1"/>
  <c r="P3162" i="3"/>
  <c r="R3162" i="3" s="1"/>
  <c r="X3162" i="3"/>
  <c r="AA3162" i="3"/>
  <c r="Z3162" i="3"/>
  <c r="AB3162" i="3"/>
  <c r="V3162" i="3"/>
  <c r="Y3162" i="3"/>
  <c r="U3162" i="3"/>
  <c r="BV3161" i="3"/>
  <c r="W3162" i="3"/>
  <c r="AC3162" i="3"/>
  <c r="BW3161" i="3" l="1"/>
  <c r="BY3161" i="3"/>
  <c r="BX3161" i="3"/>
  <c r="AD3162" i="3"/>
  <c r="AV3162" i="3" l="1"/>
  <c r="AW3162" i="3"/>
  <c r="BM3162" i="3" s="1"/>
  <c r="AT3162" i="3"/>
  <c r="AU3162" i="3"/>
  <c r="BL3162" i="3" l="1"/>
  <c r="BK3162" i="3"/>
  <c r="BO3162" i="3"/>
  <c r="BN3162" i="3"/>
  <c r="BJ3162" i="3"/>
  <c r="BI3162" i="3"/>
  <c r="BB3162" i="3" l="1"/>
  <c r="AY3162" i="3"/>
  <c r="BA3162" i="3"/>
  <c r="BC3162" i="3" l="1"/>
  <c r="X3163" i="3"/>
  <c r="Z3163" i="3"/>
  <c r="U3163" i="3"/>
  <c r="BV3162" i="3"/>
  <c r="Y3163" i="3"/>
  <c r="AB3163" i="3"/>
  <c r="V3163" i="3"/>
  <c r="AA3163" i="3"/>
  <c r="W3163" i="3"/>
  <c r="P3163" i="3"/>
  <c r="R3163" i="3" s="1"/>
  <c r="AC3163" i="3"/>
  <c r="BW3162" i="3" l="1"/>
  <c r="BX3162" i="3"/>
  <c r="BY3162" i="3"/>
  <c r="AD3163" i="3"/>
  <c r="AV3163" i="3" l="1"/>
  <c r="AW3163" i="3"/>
  <c r="BM3163" i="3" s="1"/>
  <c r="AT3163" i="3"/>
  <c r="AU3163" i="3"/>
  <c r="BO3163" i="3" l="1"/>
  <c r="BN3163" i="3"/>
  <c r="BL3163" i="3"/>
  <c r="BK3163" i="3"/>
  <c r="BJ3163" i="3"/>
  <c r="BI3163" i="3"/>
  <c r="BB3163" i="3" l="1"/>
  <c r="AY3163" i="3"/>
  <c r="BA3163" i="3"/>
  <c r="BC3163" i="3" l="1"/>
  <c r="AC3164" i="3"/>
  <c r="U3164" i="3"/>
  <c r="AB3164" i="3"/>
  <c r="Z3164" i="3"/>
  <c r="BV3163" i="3"/>
  <c r="V3164" i="3"/>
  <c r="AA3164" i="3"/>
  <c r="P3164" i="3"/>
  <c r="R3164" i="3" s="1"/>
  <c r="Y3164" i="3"/>
  <c r="X3164" i="3"/>
  <c r="W3164" i="3"/>
  <c r="BX3163" i="3" l="1"/>
  <c r="BY3163" i="3"/>
  <c r="BW3163" i="3"/>
  <c r="AD3164" i="3"/>
  <c r="AW3164" i="3" l="1"/>
  <c r="BM3164" i="3" s="1"/>
  <c r="AV3164" i="3"/>
  <c r="AU3164" i="3"/>
  <c r="AT3164" i="3"/>
  <c r="BO3164" i="3" l="1"/>
  <c r="BN3164" i="3"/>
  <c r="BJ3164" i="3"/>
  <c r="BI3164" i="3"/>
  <c r="BL3164" i="3"/>
  <c r="BK3164" i="3"/>
  <c r="BB3164" i="3" l="1"/>
  <c r="AY3164" i="3"/>
  <c r="BA3164" i="3"/>
  <c r="BC3164" i="3" l="1"/>
  <c r="P3165" i="3"/>
  <c r="R3165" i="3" s="1"/>
  <c r="W3165" i="3"/>
  <c r="U3165" i="3"/>
  <c r="BV3164" i="3"/>
  <c r="Y3165" i="3"/>
  <c r="Z3165" i="3"/>
  <c r="AB3165" i="3"/>
  <c r="AA3165" i="3"/>
  <c r="V3165" i="3"/>
  <c r="AC3165" i="3"/>
  <c r="X3165" i="3"/>
  <c r="BW3164" i="3" l="1"/>
  <c r="BY3164" i="3"/>
  <c r="BX3164" i="3"/>
  <c r="AD3165" i="3"/>
  <c r="AV3165" i="3" l="1"/>
  <c r="AW3165" i="3"/>
  <c r="BM3165" i="3" s="1"/>
  <c r="AT3165" i="3"/>
  <c r="AU3165" i="3"/>
  <c r="BL3165" i="3" l="1"/>
  <c r="BK3165" i="3"/>
  <c r="BI3165" i="3"/>
  <c r="BJ3165" i="3"/>
  <c r="BO3165" i="3"/>
  <c r="BN3165" i="3"/>
  <c r="BB3165" i="3" l="1"/>
  <c r="AY3165" i="3"/>
  <c r="BA3165" i="3"/>
  <c r="BC3165" i="3" l="1"/>
  <c r="Z3166" i="3"/>
  <c r="BV3165" i="3"/>
  <c r="U3166" i="3"/>
  <c r="Y3166" i="3"/>
  <c r="V3166" i="3"/>
  <c r="AB3166" i="3"/>
  <c r="X3166" i="3"/>
  <c r="AA3166" i="3"/>
  <c r="AC3166" i="3"/>
  <c r="P3166" i="3"/>
  <c r="R3166" i="3" s="1"/>
  <c r="W3166" i="3"/>
  <c r="AD3166" i="3" l="1"/>
  <c r="BY3165" i="3"/>
  <c r="BW3165" i="3"/>
  <c r="BX3165" i="3"/>
  <c r="AW3166" i="3" l="1"/>
  <c r="BM3166" i="3" s="1"/>
  <c r="AV3166" i="3"/>
  <c r="AT3166" i="3"/>
  <c r="AU3166" i="3"/>
  <c r="BN3166" i="3" l="1"/>
  <c r="BO3166" i="3"/>
  <c r="BL3166" i="3"/>
  <c r="BK3166" i="3"/>
  <c r="BJ3166" i="3"/>
  <c r="BI3166" i="3"/>
  <c r="BB3166" i="3" l="1"/>
  <c r="AY3166" i="3"/>
  <c r="BA3166" i="3"/>
  <c r="BC3166" i="3" l="1"/>
  <c r="AC3167" i="3"/>
  <c r="U3167" i="3"/>
  <c r="Z3167" i="3"/>
  <c r="V3167" i="3"/>
  <c r="Y3167" i="3"/>
  <c r="AA3167" i="3"/>
  <c r="X3167" i="3"/>
  <c r="P3167" i="3"/>
  <c r="R3167" i="3" s="1"/>
  <c r="W3167" i="3"/>
  <c r="BV3166" i="3"/>
  <c r="AB3167" i="3"/>
  <c r="BX3166" i="3" l="1"/>
  <c r="BW3166" i="3"/>
  <c r="BY3166" i="3"/>
  <c r="AD3167" i="3"/>
  <c r="AW3167" i="3" l="1"/>
  <c r="BM3167" i="3" s="1"/>
  <c r="AV3167" i="3"/>
  <c r="AU3167" i="3"/>
  <c r="AT3167" i="3"/>
  <c r="BJ3167" i="3" l="1"/>
  <c r="BI3167" i="3"/>
  <c r="BO3167" i="3"/>
  <c r="BN3167" i="3"/>
  <c r="BL3167" i="3"/>
  <c r="BK3167" i="3"/>
  <c r="BB3167" i="3" l="1"/>
  <c r="AY3167" i="3"/>
  <c r="BA3167" i="3"/>
  <c r="BC3167" i="3" l="1"/>
  <c r="X3168" i="3"/>
  <c r="U3168" i="3"/>
  <c r="P3168" i="3"/>
  <c r="R3168" i="3" s="1"/>
  <c r="BV3167" i="3"/>
  <c r="Y3168" i="3"/>
  <c r="W3168" i="3"/>
  <c r="AA3168" i="3"/>
  <c r="AB3168" i="3"/>
  <c r="AC3168" i="3"/>
  <c r="V3168" i="3"/>
  <c r="Z3168" i="3"/>
  <c r="BY3167" i="3" l="1"/>
  <c r="BX3167" i="3"/>
  <c r="BW3167" i="3"/>
  <c r="AD3168" i="3"/>
  <c r="AV3168" i="3" l="1"/>
  <c r="AW3168" i="3"/>
  <c r="BM3168" i="3" s="1"/>
  <c r="AT3168" i="3"/>
  <c r="AU3168" i="3"/>
  <c r="BL3168" i="3" l="1"/>
  <c r="BK3168" i="3"/>
  <c r="BN3168" i="3"/>
  <c r="BO3168" i="3"/>
  <c r="BJ3168" i="3"/>
  <c r="BI3168" i="3"/>
  <c r="BB3168" i="3" l="1"/>
  <c r="AY3168" i="3"/>
  <c r="BA3168" i="3"/>
  <c r="BC3168" i="3" l="1"/>
  <c r="V3169" i="3"/>
  <c r="AA3169" i="3"/>
  <c r="P3169" i="3"/>
  <c r="R3169" i="3" s="1"/>
  <c r="BV3168" i="3"/>
  <c r="W3169" i="3"/>
  <c r="Z3169" i="3"/>
  <c r="X3169" i="3"/>
  <c r="AB3169" i="3"/>
  <c r="AC3169" i="3"/>
  <c r="Y3169" i="3"/>
  <c r="U3169" i="3"/>
  <c r="AD3169" i="3" l="1"/>
  <c r="BX3168" i="3"/>
  <c r="BW3168" i="3"/>
  <c r="BY3168" i="3"/>
  <c r="AV3169" i="3" l="1"/>
  <c r="BO3169" i="3" s="1"/>
  <c r="AW3169" i="3"/>
  <c r="BM3169" i="3" s="1"/>
  <c r="AT3169" i="3"/>
  <c r="BI3169" i="3" s="1"/>
  <c r="AU3169" i="3"/>
  <c r="BK3169" i="3" s="1"/>
  <c r="BL3169" i="3" l="1"/>
  <c r="BN3169" i="3"/>
  <c r="BB3169" i="3" s="1"/>
  <c r="BJ3169" i="3"/>
  <c r="BA3169" i="3" s="1"/>
  <c r="AY3169" i="3" l="1"/>
  <c r="AC3170" i="3" s="1"/>
  <c r="BC3169" i="3"/>
  <c r="W3170" i="3" l="1"/>
  <c r="BV3169" i="3"/>
  <c r="BW3169" i="3" s="1"/>
  <c r="U3170" i="3"/>
  <c r="P3170" i="3"/>
  <c r="R3170" i="3" s="1"/>
  <c r="Z3170" i="3"/>
  <c r="AA3170" i="3"/>
  <c r="AB3170" i="3"/>
  <c r="V3170" i="3"/>
  <c r="X3170" i="3"/>
  <c r="Y3170" i="3"/>
  <c r="BY3169" i="3"/>
  <c r="BX3169" i="3"/>
  <c r="AD3170" i="3" l="1"/>
  <c r="AW3170" i="3" s="1"/>
  <c r="AV3170" i="3"/>
  <c r="AT3170" i="3"/>
  <c r="BM3170" i="3"/>
  <c r="AU3170" i="3"/>
  <c r="BL3170" i="3" l="1"/>
  <c r="BK3170" i="3"/>
  <c r="BN3170" i="3"/>
  <c r="BO3170" i="3"/>
  <c r="BJ3170" i="3"/>
  <c r="BI3170" i="3"/>
  <c r="BB3170" i="3" l="1"/>
  <c r="AY3170" i="3"/>
  <c r="BA3170" i="3"/>
  <c r="BC3170" i="3" l="1"/>
  <c r="AA3171" i="3"/>
  <c r="P3171" i="3"/>
  <c r="R3171" i="3" s="1"/>
  <c r="U3171" i="3"/>
  <c r="X3171" i="3"/>
  <c r="BV3170" i="3"/>
  <c r="V3171" i="3"/>
  <c r="Z3171" i="3"/>
  <c r="AB3171" i="3"/>
  <c r="Y3171" i="3"/>
  <c r="AC3171" i="3"/>
  <c r="W3171" i="3"/>
  <c r="BX3170" i="3" l="1"/>
  <c r="BY3170" i="3"/>
  <c r="BW3170" i="3"/>
  <c r="AD3171" i="3"/>
  <c r="AW3171" i="3" l="1"/>
  <c r="BM3171" i="3" s="1"/>
  <c r="AV3171" i="3"/>
  <c r="AT3171" i="3"/>
  <c r="AU3171" i="3"/>
  <c r="BL3171" i="3" l="1"/>
  <c r="BK3171" i="3"/>
  <c r="BN3171" i="3"/>
  <c r="BO3171" i="3"/>
  <c r="BJ3171" i="3"/>
  <c r="BI3171" i="3"/>
  <c r="BB3171" i="3" l="1"/>
  <c r="AY3171" i="3"/>
  <c r="BA3171" i="3"/>
  <c r="BC3171" i="3" s="1"/>
  <c r="Z3172" i="3" l="1"/>
  <c r="U3172" i="3"/>
  <c r="X3172" i="3"/>
  <c r="W3172" i="3"/>
  <c r="Y3172" i="3"/>
  <c r="BV3171" i="3"/>
  <c r="P3172" i="3"/>
  <c r="R3172" i="3" s="1"/>
  <c r="AC3172" i="3"/>
  <c r="AA3172" i="3"/>
  <c r="V3172" i="3"/>
  <c r="AB3172" i="3"/>
  <c r="BY3171" i="3" l="1"/>
  <c r="BX3171" i="3"/>
  <c r="BW3171" i="3"/>
  <c r="AD3172" i="3"/>
  <c r="AW3172" i="3" l="1"/>
  <c r="BM3172" i="3" s="1"/>
  <c r="AV3172" i="3"/>
  <c r="AU3172" i="3"/>
  <c r="AT3172" i="3"/>
  <c r="BJ3172" i="3" l="1"/>
  <c r="BI3172" i="3"/>
  <c r="BK3172" i="3"/>
  <c r="BL3172" i="3"/>
  <c r="BN3172" i="3"/>
  <c r="BO3172" i="3"/>
  <c r="BB3172" i="3" l="1"/>
  <c r="AY3172" i="3"/>
  <c r="BA3172" i="3"/>
  <c r="BC3172" i="3" l="1"/>
  <c r="Z3173" i="3"/>
  <c r="P3173" i="3"/>
  <c r="R3173" i="3" s="1"/>
  <c r="BV3172" i="3"/>
  <c r="AC3173" i="3"/>
  <c r="AB3173" i="3"/>
  <c r="V3173" i="3"/>
  <c r="AA3173" i="3"/>
  <c r="U3173" i="3"/>
  <c r="Y3173" i="3"/>
  <c r="W3173" i="3"/>
  <c r="X3173" i="3"/>
  <c r="AD3173" i="3" l="1"/>
  <c r="BY3172" i="3"/>
  <c r="BX3172" i="3"/>
  <c r="BW3172" i="3"/>
  <c r="AW3173" i="3" l="1"/>
  <c r="BM3173" i="3" s="1"/>
  <c r="AV3173" i="3"/>
  <c r="AT3173" i="3"/>
  <c r="AU3173" i="3"/>
  <c r="BO3173" i="3" l="1"/>
  <c r="BN3173" i="3"/>
  <c r="BK3173" i="3"/>
  <c r="BL3173" i="3"/>
  <c r="BJ3173" i="3"/>
  <c r="BI3173" i="3"/>
  <c r="BB3173" i="3" l="1"/>
  <c r="AY3173" i="3"/>
  <c r="BA3173" i="3"/>
  <c r="BC3173" i="3" l="1"/>
  <c r="P3174" i="3"/>
  <c r="R3174" i="3" s="1"/>
  <c r="BV3173" i="3"/>
  <c r="Z3174" i="3"/>
  <c r="Y3174" i="3"/>
  <c r="X3174" i="3"/>
  <c r="V3174" i="3"/>
  <c r="U3174" i="3"/>
  <c r="AC3174" i="3"/>
  <c r="AA3174" i="3"/>
  <c r="AB3174" i="3"/>
  <c r="W3174" i="3"/>
  <c r="AD3174" i="3" l="1"/>
  <c r="BY3173" i="3"/>
  <c r="BX3173" i="3"/>
  <c r="BW3173" i="3"/>
  <c r="AV3174" i="3" l="1"/>
  <c r="AW3174" i="3"/>
  <c r="BM3174" i="3" s="1"/>
  <c r="AT3174" i="3"/>
  <c r="AU3174" i="3"/>
  <c r="BL3174" i="3" l="1"/>
  <c r="BK3174" i="3"/>
  <c r="BO3174" i="3"/>
  <c r="BN3174" i="3"/>
  <c r="BJ3174" i="3"/>
  <c r="BI3174" i="3"/>
  <c r="BB3174" i="3" l="1"/>
  <c r="AY3174" i="3"/>
  <c r="BA3174" i="3"/>
  <c r="BC3174" i="3" l="1"/>
  <c r="Y3175" i="3"/>
  <c r="U3175" i="3"/>
  <c r="AC3175" i="3"/>
  <c r="V3175" i="3"/>
  <c r="AA3175" i="3"/>
  <c r="X3175" i="3"/>
  <c r="W3175" i="3"/>
  <c r="AB3175" i="3"/>
  <c r="P3175" i="3"/>
  <c r="R3175" i="3" s="1"/>
  <c r="Z3175" i="3"/>
  <c r="BV3174" i="3"/>
  <c r="BW3174" i="3" l="1"/>
  <c r="BY3174" i="3"/>
  <c r="BX3174" i="3"/>
  <c r="AD3175" i="3"/>
  <c r="AW3175" i="3" l="1"/>
  <c r="BM3175" i="3" s="1"/>
  <c r="AV3175" i="3"/>
  <c r="AT3175" i="3"/>
  <c r="AU3175" i="3"/>
  <c r="BN3175" i="3" l="1"/>
  <c r="BO3175" i="3"/>
  <c r="BL3175" i="3"/>
  <c r="BK3175" i="3"/>
  <c r="BJ3175" i="3"/>
  <c r="BI3175" i="3"/>
  <c r="BB3175" i="3" l="1"/>
  <c r="AY3175" i="3"/>
  <c r="BA3175" i="3"/>
  <c r="BC3175" i="3" s="1"/>
  <c r="Y3176" i="3" l="1"/>
  <c r="BV3175" i="3"/>
  <c r="Z3176" i="3"/>
  <c r="X3176" i="3"/>
  <c r="W3176" i="3"/>
  <c r="AA3176" i="3"/>
  <c r="AC3176" i="3"/>
  <c r="P3176" i="3"/>
  <c r="R3176" i="3" s="1"/>
  <c r="AB3176" i="3"/>
  <c r="U3176" i="3"/>
  <c r="V3176" i="3"/>
  <c r="AD3176" i="3" l="1"/>
  <c r="AT3176" i="3" s="1"/>
  <c r="BX3175" i="3"/>
  <c r="BW3175" i="3"/>
  <c r="BY3175" i="3"/>
  <c r="AU3176" i="3" l="1"/>
  <c r="BK3176" i="3" s="1"/>
  <c r="AV3176" i="3"/>
  <c r="BO3176" i="3" s="1"/>
  <c r="AW3176" i="3"/>
  <c r="BM3176" i="3" s="1"/>
  <c r="BI3176" i="3"/>
  <c r="BJ3176" i="3" l="1"/>
  <c r="BL3176" i="3"/>
  <c r="BN3176" i="3"/>
  <c r="BB3176" i="3" s="1"/>
  <c r="AY3176" i="3" l="1"/>
  <c r="X3177" i="3" s="1"/>
  <c r="BA3176" i="3"/>
  <c r="BC3176" i="3" s="1"/>
  <c r="Z3177" i="3"/>
  <c r="AC3177" i="3"/>
  <c r="U3177" i="3"/>
  <c r="AA3177" i="3"/>
  <c r="AB3177" i="3"/>
  <c r="W3177" i="3"/>
  <c r="P3177" i="3"/>
  <c r="R3177" i="3" s="1"/>
  <c r="V3177" i="3"/>
  <c r="BV3176" i="3"/>
  <c r="Y3177" i="3"/>
  <c r="BW3176" i="3" l="1"/>
  <c r="BY3176" i="3"/>
  <c r="BX3176" i="3"/>
  <c r="AD3177" i="3"/>
  <c r="AW3177" i="3" l="1"/>
  <c r="BM3177" i="3" s="1"/>
  <c r="AV3177" i="3"/>
  <c r="AU3177" i="3"/>
  <c r="AT3177" i="3"/>
  <c r="BO3177" i="3" l="1"/>
  <c r="BN3177" i="3"/>
  <c r="BI3177" i="3"/>
  <c r="BJ3177" i="3"/>
  <c r="BL3177" i="3"/>
  <c r="BK3177" i="3"/>
  <c r="BB3177" i="3" l="1"/>
  <c r="AY3177" i="3"/>
  <c r="BA3177" i="3"/>
  <c r="BC3177" i="3" l="1"/>
  <c r="AB3178" i="3"/>
  <c r="W3178" i="3"/>
  <c r="BV3177" i="3"/>
  <c r="U3178" i="3"/>
  <c r="P3178" i="3"/>
  <c r="R3178" i="3" s="1"/>
  <c r="Z3178" i="3"/>
  <c r="AA3178" i="3"/>
  <c r="V3178" i="3"/>
  <c r="X3178" i="3"/>
  <c r="Y3178" i="3"/>
  <c r="AC3178" i="3"/>
  <c r="AD3178" i="3" l="1"/>
  <c r="BX3177" i="3"/>
  <c r="BW3177" i="3"/>
  <c r="BY3177" i="3"/>
  <c r="AW3178" i="3" l="1"/>
  <c r="BM3178" i="3" s="1"/>
  <c r="AV3178" i="3"/>
  <c r="AU3178" i="3"/>
  <c r="AT3178" i="3"/>
  <c r="BO3178" i="3" l="1"/>
  <c r="BN3178" i="3"/>
  <c r="BJ3178" i="3"/>
  <c r="BI3178" i="3"/>
  <c r="BL3178" i="3"/>
  <c r="BK3178" i="3"/>
  <c r="BB3178" i="3" l="1"/>
  <c r="AY3178" i="3"/>
  <c r="BA3178" i="3"/>
  <c r="BC3178" i="3" l="1"/>
  <c r="AB3179" i="3"/>
  <c r="V3179" i="3"/>
  <c r="AA3179" i="3"/>
  <c r="BV3178" i="3"/>
  <c r="U3179" i="3"/>
  <c r="Y3179" i="3"/>
  <c r="X3179" i="3"/>
  <c r="W3179" i="3"/>
  <c r="P3179" i="3"/>
  <c r="R3179" i="3" s="1"/>
  <c r="AC3179" i="3"/>
  <c r="Z3179" i="3"/>
  <c r="AD3179" i="3" l="1"/>
  <c r="BY3178" i="3"/>
  <c r="BX3178" i="3"/>
  <c r="BW3178" i="3"/>
  <c r="AW3179" i="3" l="1"/>
  <c r="BM3179" i="3" s="1"/>
  <c r="AV3179" i="3"/>
  <c r="AU3179" i="3"/>
  <c r="AT3179" i="3"/>
  <c r="BI3179" i="3" l="1"/>
  <c r="BJ3179" i="3"/>
  <c r="BO3179" i="3"/>
  <c r="BN3179" i="3"/>
  <c r="BL3179" i="3"/>
  <c r="BK3179" i="3"/>
  <c r="BB3179" i="3" l="1"/>
  <c r="AY3179" i="3"/>
  <c r="BA3179" i="3"/>
  <c r="BC3179" i="3" s="1"/>
  <c r="Z3180" i="3" l="1"/>
  <c r="U3180" i="3"/>
  <c r="P3180" i="3"/>
  <c r="R3180" i="3" s="1"/>
  <c r="AB3180" i="3"/>
  <c r="BV3179" i="3"/>
  <c r="AA3180" i="3"/>
  <c r="X3180" i="3"/>
  <c r="V3180" i="3"/>
  <c r="Y3180" i="3"/>
  <c r="AC3180" i="3"/>
  <c r="W3180" i="3"/>
  <c r="BY3179" i="3" l="1"/>
  <c r="BX3179" i="3"/>
  <c r="BW3179" i="3"/>
  <c r="AD3180" i="3"/>
  <c r="AV3180" i="3" l="1"/>
  <c r="AW3180" i="3"/>
  <c r="BM3180" i="3" s="1"/>
  <c r="AT3180" i="3"/>
  <c r="AU3180" i="3"/>
  <c r="BO3180" i="3" l="1"/>
  <c r="BN3180" i="3"/>
  <c r="BL3180" i="3"/>
  <c r="BK3180" i="3"/>
  <c r="BJ3180" i="3"/>
  <c r="BI3180" i="3"/>
  <c r="BB3180" i="3" l="1"/>
  <c r="AY3180" i="3"/>
  <c r="BA3180" i="3"/>
  <c r="BC3180" i="3" l="1"/>
  <c r="P3181" i="3"/>
  <c r="R3181" i="3" s="1"/>
  <c r="Z3181" i="3"/>
  <c r="Y3181" i="3"/>
  <c r="U3181" i="3"/>
  <c r="BV3180" i="3"/>
  <c r="AC3181" i="3"/>
  <c r="V3181" i="3"/>
  <c r="AA3181" i="3"/>
  <c r="W3181" i="3"/>
  <c r="X3181" i="3"/>
  <c r="AB3181" i="3"/>
  <c r="BY3180" i="3" l="1"/>
  <c r="BX3180" i="3"/>
  <c r="BW3180" i="3"/>
  <c r="AD3181" i="3"/>
  <c r="AW3181" i="3" l="1"/>
  <c r="BM3181" i="3" s="1"/>
  <c r="AV3181" i="3"/>
  <c r="AU3181" i="3"/>
  <c r="AT3181" i="3"/>
  <c r="BJ3181" i="3" l="1"/>
  <c r="BI3181" i="3"/>
  <c r="BL3181" i="3"/>
  <c r="BK3181" i="3"/>
  <c r="BO3181" i="3"/>
  <c r="BN3181" i="3"/>
  <c r="BB3181" i="3" l="1"/>
  <c r="AY3181" i="3"/>
  <c r="BA3181" i="3"/>
  <c r="BC3181" i="3" l="1"/>
  <c r="W3182" i="3"/>
  <c r="V3182" i="3"/>
  <c r="AC3182" i="3"/>
  <c r="BV3181" i="3"/>
  <c r="U3182" i="3"/>
  <c r="AA3182" i="3"/>
  <c r="AB3182" i="3"/>
  <c r="Y3182" i="3"/>
  <c r="P3182" i="3"/>
  <c r="R3182" i="3" s="1"/>
  <c r="X3182" i="3"/>
  <c r="Z3182" i="3"/>
  <c r="AD3182" i="3" l="1"/>
  <c r="BX3181" i="3"/>
  <c r="BY3181" i="3"/>
  <c r="BW3181" i="3"/>
  <c r="AV3182" i="3" l="1"/>
  <c r="AW3182" i="3"/>
  <c r="BM3182" i="3" s="1"/>
  <c r="AU3182" i="3"/>
  <c r="AT3182" i="3"/>
  <c r="BJ3182" i="3" l="1"/>
  <c r="BI3182" i="3"/>
  <c r="BN3182" i="3"/>
  <c r="BO3182" i="3"/>
  <c r="BL3182" i="3"/>
  <c r="BK3182" i="3"/>
  <c r="BB3182" i="3" l="1"/>
  <c r="AY3182" i="3"/>
  <c r="BA3182" i="3"/>
  <c r="BC3182" i="3" l="1"/>
  <c r="P3183" i="3"/>
  <c r="R3183" i="3" s="1"/>
  <c r="AB3183" i="3"/>
  <c r="W3183" i="3"/>
  <c r="U3183" i="3"/>
  <c r="AC3183" i="3"/>
  <c r="BV3182" i="3"/>
  <c r="Z3183" i="3"/>
  <c r="X3183" i="3"/>
  <c r="V3183" i="3"/>
  <c r="Y3183" i="3"/>
  <c r="AA3183" i="3"/>
  <c r="BY3182" i="3" l="1"/>
  <c r="BX3182" i="3"/>
  <c r="BW3182" i="3"/>
  <c r="AD3183" i="3"/>
  <c r="AV3183" i="3" l="1"/>
  <c r="AW3183" i="3"/>
  <c r="BM3183" i="3" s="1"/>
  <c r="AT3183" i="3"/>
  <c r="AU3183" i="3"/>
  <c r="BL3183" i="3" l="1"/>
  <c r="BK3183" i="3"/>
  <c r="BJ3183" i="3"/>
  <c r="BI3183" i="3"/>
  <c r="BO3183" i="3"/>
  <c r="BN3183" i="3"/>
  <c r="BB3183" i="3" l="1"/>
  <c r="AY3183" i="3"/>
  <c r="BA3183" i="3"/>
  <c r="BC3183" i="3" l="1"/>
  <c r="Y3184" i="3"/>
  <c r="AA3184" i="3"/>
  <c r="AB3184" i="3"/>
  <c r="P3184" i="3"/>
  <c r="R3184" i="3" s="1"/>
  <c r="U3184" i="3"/>
  <c r="W3184" i="3"/>
  <c r="V3184" i="3"/>
  <c r="AC3184" i="3"/>
  <c r="Z3184" i="3"/>
  <c r="X3184" i="3"/>
  <c r="BV3183" i="3"/>
  <c r="BW3183" i="3" l="1"/>
  <c r="BY3183" i="3"/>
  <c r="BX3183" i="3"/>
  <c r="AD3184" i="3"/>
  <c r="AW3184" i="3" l="1"/>
  <c r="BM3184" i="3" s="1"/>
  <c r="AV3184" i="3"/>
  <c r="AU3184" i="3"/>
  <c r="AT3184" i="3"/>
  <c r="BO3184" i="3" l="1"/>
  <c r="BN3184" i="3"/>
  <c r="BJ3184" i="3"/>
  <c r="BI3184" i="3"/>
  <c r="BL3184" i="3"/>
  <c r="BK3184" i="3"/>
  <c r="BB3184" i="3" l="1"/>
  <c r="AY3184" i="3"/>
  <c r="BA3184" i="3"/>
  <c r="BC3184" i="3" l="1"/>
  <c r="X3185" i="3"/>
  <c r="AC3185" i="3"/>
  <c r="AA3185" i="3"/>
  <c r="U3185" i="3"/>
  <c r="BV3184" i="3"/>
  <c r="W3185" i="3"/>
  <c r="Z3185" i="3"/>
  <c r="Y3185" i="3"/>
  <c r="AB3185" i="3"/>
  <c r="P3185" i="3"/>
  <c r="R3185" i="3" s="1"/>
  <c r="V3185" i="3"/>
  <c r="AD3185" i="3" l="1"/>
  <c r="BW3184" i="3"/>
  <c r="BX3184" i="3"/>
  <c r="BY3184" i="3"/>
  <c r="AV3185" i="3" l="1"/>
  <c r="AW3185" i="3"/>
  <c r="BM3185" i="3" s="1"/>
  <c r="AT3185" i="3"/>
  <c r="AU3185" i="3"/>
  <c r="BL3185" i="3" l="1"/>
  <c r="BK3185" i="3"/>
  <c r="BJ3185" i="3"/>
  <c r="BI3185" i="3"/>
  <c r="BO3185" i="3"/>
  <c r="BN3185" i="3"/>
  <c r="BB3185" i="3" l="1"/>
  <c r="AY3185" i="3"/>
  <c r="BA3185" i="3"/>
  <c r="BC3185" i="3" l="1"/>
  <c r="AC3186" i="3"/>
  <c r="Y3186" i="3"/>
  <c r="AB3186" i="3"/>
  <c r="P3186" i="3"/>
  <c r="R3186" i="3" s="1"/>
  <c r="Z3186" i="3"/>
  <c r="AA3186" i="3"/>
  <c r="W3186" i="3"/>
  <c r="X3186" i="3"/>
  <c r="V3186" i="3"/>
  <c r="BV3185" i="3"/>
  <c r="U3186" i="3"/>
  <c r="BW3185" i="3" l="1"/>
  <c r="BY3185" i="3"/>
  <c r="BX3185" i="3"/>
  <c r="AD3186" i="3"/>
  <c r="AW3186" i="3" l="1"/>
  <c r="BM3186" i="3" s="1"/>
  <c r="AV3186" i="3"/>
  <c r="AU3186" i="3"/>
  <c r="AT3186" i="3"/>
  <c r="BJ3186" i="3" l="1"/>
  <c r="BI3186" i="3"/>
  <c r="BL3186" i="3"/>
  <c r="BK3186" i="3"/>
  <c r="BN3186" i="3"/>
  <c r="BO3186" i="3"/>
  <c r="BB3186" i="3" l="1"/>
  <c r="AY3186" i="3"/>
  <c r="BA3186" i="3"/>
  <c r="BC3186" i="3" l="1"/>
  <c r="P3187" i="3"/>
  <c r="R3187" i="3" s="1"/>
  <c r="V3187" i="3"/>
  <c r="AA3187" i="3"/>
  <c r="Z3187" i="3"/>
  <c r="AC3187" i="3"/>
  <c r="AB3187" i="3"/>
  <c r="Y3187" i="3"/>
  <c r="BV3186" i="3"/>
  <c r="U3187" i="3"/>
  <c r="W3187" i="3"/>
  <c r="X3187" i="3"/>
  <c r="AD3187" i="3" l="1"/>
  <c r="BX3186" i="3"/>
  <c r="BY3186" i="3"/>
  <c r="BW3186" i="3"/>
  <c r="AW3187" i="3" l="1"/>
  <c r="BM3187" i="3" s="1"/>
  <c r="AV3187" i="3"/>
  <c r="AT3187" i="3"/>
  <c r="AU3187" i="3"/>
  <c r="BL3187" i="3" l="1"/>
  <c r="BK3187" i="3"/>
  <c r="BJ3187" i="3"/>
  <c r="BI3187" i="3"/>
  <c r="BO3187" i="3"/>
  <c r="BN3187" i="3"/>
  <c r="BB3187" i="3" l="1"/>
  <c r="AY3187" i="3"/>
  <c r="BA3187" i="3"/>
  <c r="BC3187" i="3" l="1"/>
  <c r="P3188" i="3"/>
  <c r="R3188" i="3" s="1"/>
  <c r="AA3188" i="3"/>
  <c r="Y3188" i="3"/>
  <c r="U3188" i="3"/>
  <c r="BV3187" i="3"/>
  <c r="AC3188" i="3"/>
  <c r="W3188" i="3"/>
  <c r="Z3188" i="3"/>
  <c r="V3188" i="3"/>
  <c r="AB3188" i="3"/>
  <c r="X3188" i="3"/>
  <c r="BX3187" i="3" l="1"/>
  <c r="BW3187" i="3"/>
  <c r="BY3187" i="3"/>
  <c r="AD3188" i="3"/>
  <c r="AW3188" i="3" l="1"/>
  <c r="BM3188" i="3" s="1"/>
  <c r="AV3188" i="3"/>
  <c r="AU3188" i="3"/>
  <c r="AT3188" i="3"/>
  <c r="BJ3188" i="3" l="1"/>
  <c r="BI3188" i="3"/>
  <c r="BO3188" i="3"/>
  <c r="BN3188" i="3"/>
  <c r="BL3188" i="3"/>
  <c r="BK3188" i="3"/>
  <c r="BB3188" i="3" l="1"/>
  <c r="AY3188" i="3"/>
  <c r="BA3188" i="3"/>
  <c r="BC3188" i="3" l="1"/>
  <c r="Z3189" i="3"/>
  <c r="AC3189" i="3"/>
  <c r="BV3188" i="3"/>
  <c r="P3189" i="3"/>
  <c r="R3189" i="3" s="1"/>
  <c r="U3189" i="3"/>
  <c r="AB3189" i="3"/>
  <c r="V3189" i="3"/>
  <c r="Y3189" i="3"/>
  <c r="X3189" i="3"/>
  <c r="AA3189" i="3"/>
  <c r="W3189" i="3"/>
  <c r="AD3189" i="3" l="1"/>
  <c r="BX3188" i="3"/>
  <c r="BW3188" i="3"/>
  <c r="BY3188" i="3"/>
  <c r="AW3189" i="3" l="1"/>
  <c r="BM3189" i="3" s="1"/>
  <c r="AV3189" i="3"/>
  <c r="AU3189" i="3"/>
  <c r="AT3189" i="3"/>
  <c r="BN3189" i="3" l="1"/>
  <c r="BO3189" i="3"/>
  <c r="BJ3189" i="3"/>
  <c r="BI3189" i="3"/>
  <c r="BL3189" i="3"/>
  <c r="BK3189" i="3"/>
  <c r="BB3189" i="3" l="1"/>
  <c r="AY3189" i="3"/>
  <c r="BA3189" i="3"/>
  <c r="BC3189" i="3" l="1"/>
  <c r="V3190" i="3"/>
  <c r="AC3190" i="3"/>
  <c r="Y3190" i="3"/>
  <c r="BV3189" i="3"/>
  <c r="P3190" i="3"/>
  <c r="R3190" i="3" s="1"/>
  <c r="U3190" i="3"/>
  <c r="X3190" i="3"/>
  <c r="AA3190" i="3"/>
  <c r="Z3190" i="3"/>
  <c r="AB3190" i="3"/>
  <c r="W3190" i="3"/>
  <c r="AD3190" i="3" l="1"/>
  <c r="BY3189" i="3"/>
  <c r="BW3189" i="3"/>
  <c r="BX3189" i="3"/>
  <c r="AV3190" i="3" l="1"/>
  <c r="AW3190" i="3"/>
  <c r="BM3190" i="3" s="1"/>
  <c r="AT3190" i="3"/>
  <c r="AU3190" i="3"/>
  <c r="BO3190" i="3" l="1"/>
  <c r="BN3190" i="3"/>
  <c r="BL3190" i="3"/>
  <c r="BK3190" i="3"/>
  <c r="BJ3190" i="3"/>
  <c r="BI3190" i="3"/>
  <c r="BB3190" i="3" l="1"/>
  <c r="AY3190" i="3"/>
  <c r="BA3190" i="3"/>
  <c r="BC3190" i="3" l="1"/>
  <c r="W3191" i="3"/>
  <c r="AA3191" i="3"/>
  <c r="AB3191" i="3"/>
  <c r="Z3191" i="3"/>
  <c r="P3191" i="3"/>
  <c r="R3191" i="3" s="1"/>
  <c r="V3191" i="3"/>
  <c r="BV3190" i="3"/>
  <c r="X3191" i="3"/>
  <c r="Y3191" i="3"/>
  <c r="AC3191" i="3"/>
  <c r="U3191" i="3"/>
  <c r="AD3191" i="3" l="1"/>
  <c r="BY3190" i="3"/>
  <c r="BX3190" i="3"/>
  <c r="BW3190" i="3"/>
  <c r="AV3191" i="3" l="1"/>
  <c r="AW3191" i="3"/>
  <c r="BM3191" i="3" s="1"/>
  <c r="AT3191" i="3"/>
  <c r="AU3191" i="3"/>
  <c r="BL3191" i="3" l="1"/>
  <c r="BK3191" i="3"/>
  <c r="BO3191" i="3"/>
  <c r="BN3191" i="3"/>
  <c r="BI3191" i="3"/>
  <c r="BJ3191" i="3"/>
  <c r="BB3191" i="3" l="1"/>
  <c r="AY3191" i="3"/>
  <c r="BA3191" i="3"/>
  <c r="BC3191" i="3" l="1"/>
  <c r="Z3192" i="3"/>
  <c r="AA3192" i="3"/>
  <c r="V3192" i="3"/>
  <c r="AB3192" i="3"/>
  <c r="P3192" i="3"/>
  <c r="R3192" i="3" s="1"/>
  <c r="U3192" i="3"/>
  <c r="AC3192" i="3"/>
  <c r="BV3191" i="3"/>
  <c r="Y3192" i="3"/>
  <c r="W3192" i="3"/>
  <c r="X3192" i="3"/>
  <c r="BX3191" i="3" l="1"/>
  <c r="BW3191" i="3"/>
  <c r="BY3191" i="3"/>
  <c r="AD3192" i="3"/>
  <c r="AW3192" i="3" l="1"/>
  <c r="BM3192" i="3" s="1"/>
  <c r="AV3192" i="3"/>
  <c r="AT3192" i="3"/>
  <c r="AU3192" i="3"/>
  <c r="BO3192" i="3" l="1"/>
  <c r="BN3192" i="3"/>
  <c r="BL3192" i="3"/>
  <c r="BK3192" i="3"/>
  <c r="BJ3192" i="3"/>
  <c r="BI3192" i="3"/>
  <c r="BB3192" i="3" l="1"/>
  <c r="AY3192" i="3"/>
  <c r="BA3192" i="3"/>
  <c r="BC3192" i="3" l="1"/>
  <c r="U3193" i="3"/>
  <c r="AA3193" i="3"/>
  <c r="AC3193" i="3"/>
  <c r="X3193" i="3"/>
  <c r="P3193" i="3"/>
  <c r="R3193" i="3" s="1"/>
  <c r="AB3193" i="3"/>
  <c r="Y3193" i="3"/>
  <c r="BV3192" i="3"/>
  <c r="V3193" i="3"/>
  <c r="W3193" i="3"/>
  <c r="Z3193" i="3"/>
  <c r="BX3192" i="3" l="1"/>
  <c r="BW3192" i="3"/>
  <c r="BY3192" i="3"/>
  <c r="AD3193" i="3"/>
  <c r="AW3193" i="3" l="1"/>
  <c r="BM3193" i="3" s="1"/>
  <c r="AV3193" i="3"/>
  <c r="AU3193" i="3"/>
  <c r="AT3193" i="3"/>
  <c r="BJ3193" i="3" l="1"/>
  <c r="BI3193" i="3"/>
  <c r="BL3193" i="3"/>
  <c r="BK3193" i="3"/>
  <c r="BO3193" i="3"/>
  <c r="BN3193" i="3"/>
  <c r="BB3193" i="3" l="1"/>
  <c r="AY3193" i="3"/>
  <c r="BA3193" i="3"/>
  <c r="BC3193" i="3" l="1"/>
  <c r="Y3194" i="3"/>
  <c r="BV3193" i="3"/>
  <c r="P3194" i="3"/>
  <c r="R3194" i="3" s="1"/>
  <c r="V3194" i="3"/>
  <c r="AC3194" i="3"/>
  <c r="U3194" i="3"/>
  <c r="Z3194" i="3"/>
  <c r="AB3194" i="3"/>
  <c r="X3194" i="3"/>
  <c r="AA3194" i="3"/>
  <c r="W3194" i="3"/>
  <c r="AD3194" i="3" l="1"/>
  <c r="BW3193" i="3"/>
  <c r="BX3193" i="3"/>
  <c r="BY3193" i="3"/>
  <c r="AW3194" i="3" l="1"/>
  <c r="BM3194" i="3" s="1"/>
  <c r="AV3194" i="3"/>
  <c r="AU3194" i="3"/>
  <c r="AT3194" i="3"/>
  <c r="BN3194" i="3" l="1"/>
  <c r="BO3194" i="3"/>
  <c r="BI3194" i="3"/>
  <c r="BJ3194" i="3"/>
  <c r="BL3194" i="3"/>
  <c r="BK3194" i="3"/>
  <c r="BB3194" i="3" l="1"/>
  <c r="AY3194" i="3"/>
  <c r="BA3194" i="3"/>
  <c r="BC3194" i="3" s="1"/>
  <c r="W3195" i="3" l="1"/>
  <c r="U3195" i="3"/>
  <c r="P3195" i="3"/>
  <c r="R3195" i="3" s="1"/>
  <c r="AA3195" i="3"/>
  <c r="BV3194" i="3"/>
  <c r="AC3195" i="3"/>
  <c r="Y3195" i="3"/>
  <c r="Z3195" i="3"/>
  <c r="V3195" i="3"/>
  <c r="X3195" i="3"/>
  <c r="AB3195" i="3"/>
  <c r="BW3194" i="3" l="1"/>
  <c r="BY3194" i="3"/>
  <c r="BX3194" i="3"/>
  <c r="AD3195" i="3"/>
  <c r="AV3195" i="3" l="1"/>
  <c r="AW3195" i="3"/>
  <c r="BM3195" i="3" s="1"/>
  <c r="AT3195" i="3"/>
  <c r="AU3195" i="3"/>
  <c r="BL3195" i="3" l="1"/>
  <c r="BK3195" i="3"/>
  <c r="BN3195" i="3"/>
  <c r="BO3195" i="3"/>
  <c r="BJ3195" i="3"/>
  <c r="BI3195" i="3"/>
  <c r="BB3195" i="3" l="1"/>
  <c r="AY3195" i="3"/>
  <c r="BA3195" i="3"/>
  <c r="BC3195" i="3" l="1"/>
  <c r="Y3196" i="3"/>
  <c r="P3196" i="3"/>
  <c r="R3196" i="3" s="1"/>
  <c r="U3196" i="3"/>
  <c r="Z3196" i="3"/>
  <c r="W3196" i="3"/>
  <c r="X3196" i="3"/>
  <c r="AB3196" i="3"/>
  <c r="BV3195" i="3"/>
  <c r="V3196" i="3"/>
  <c r="AA3196" i="3"/>
  <c r="AC3196" i="3"/>
  <c r="BY3195" i="3" l="1"/>
  <c r="BW3195" i="3"/>
  <c r="BX3195" i="3"/>
  <c r="AD3196" i="3"/>
  <c r="AW3196" i="3" l="1"/>
  <c r="BM3196" i="3" s="1"/>
  <c r="AV3196" i="3"/>
  <c r="AU3196" i="3"/>
  <c r="AT3196" i="3"/>
  <c r="BJ3196" i="3" l="1"/>
  <c r="BI3196" i="3"/>
  <c r="BO3196" i="3"/>
  <c r="BN3196" i="3"/>
  <c r="BL3196" i="3"/>
  <c r="BK3196" i="3"/>
  <c r="BB3196" i="3" l="1"/>
  <c r="AY3196" i="3"/>
  <c r="BA3196" i="3"/>
  <c r="BC3196" i="3" s="1"/>
  <c r="BV3196" i="3" l="1"/>
  <c r="P3197" i="3"/>
  <c r="R3197" i="3" s="1"/>
  <c r="U3197" i="3"/>
  <c r="Y3197" i="3"/>
  <c r="Z3197" i="3"/>
  <c r="V3197" i="3"/>
  <c r="W3197" i="3"/>
  <c r="AA3197" i="3"/>
  <c r="AB3197" i="3"/>
  <c r="AC3197" i="3"/>
  <c r="X3197" i="3"/>
  <c r="AD3197" i="3" l="1"/>
  <c r="BW3196" i="3"/>
  <c r="BY3196" i="3"/>
  <c r="BX3196" i="3"/>
  <c r="AV3197" i="3" l="1"/>
  <c r="AW3197" i="3"/>
  <c r="BM3197" i="3" s="1"/>
  <c r="AU3197" i="3"/>
  <c r="AT3197" i="3"/>
  <c r="BJ3197" i="3" l="1"/>
  <c r="BI3197" i="3"/>
  <c r="BK3197" i="3"/>
  <c r="BL3197" i="3"/>
  <c r="BO3197" i="3"/>
  <c r="BN3197" i="3"/>
  <c r="BB3197" i="3" l="1"/>
  <c r="AY3197" i="3"/>
  <c r="BA3197" i="3"/>
  <c r="BC3197" i="3" l="1"/>
  <c r="X3198" i="3"/>
  <c r="BV3197" i="3"/>
  <c r="P3198" i="3"/>
  <c r="R3198" i="3" s="1"/>
  <c r="Y3198" i="3"/>
  <c r="AC3198" i="3"/>
  <c r="AA3198" i="3"/>
  <c r="Z3198" i="3"/>
  <c r="W3198" i="3"/>
  <c r="AB3198" i="3"/>
  <c r="U3198" i="3"/>
  <c r="V3198" i="3"/>
  <c r="AD3198" i="3" l="1"/>
  <c r="BW3197" i="3"/>
  <c r="BY3197" i="3"/>
  <c r="BX3197" i="3"/>
  <c r="AV3198" i="3" l="1"/>
  <c r="AW3198" i="3"/>
  <c r="BM3198" i="3" s="1"/>
  <c r="AT3198" i="3"/>
  <c r="AU3198" i="3"/>
  <c r="BO3198" i="3" l="1"/>
  <c r="BN3198" i="3"/>
  <c r="BK3198" i="3"/>
  <c r="BL3198" i="3"/>
  <c r="BJ3198" i="3"/>
  <c r="BI3198" i="3"/>
  <c r="BB3198" i="3" l="1"/>
  <c r="AY3198" i="3"/>
  <c r="BA3198" i="3"/>
  <c r="BC3198" i="3" l="1"/>
  <c r="AA3199" i="3"/>
  <c r="P3199" i="3"/>
  <c r="R3199" i="3" s="1"/>
  <c r="X3199" i="3"/>
  <c r="W3199" i="3"/>
  <c r="Z3199" i="3"/>
  <c r="V3199" i="3"/>
  <c r="AB3199" i="3"/>
  <c r="AC3199" i="3"/>
  <c r="Y3199" i="3"/>
  <c r="BV3198" i="3"/>
  <c r="U3199" i="3"/>
  <c r="AD3199" i="3" l="1"/>
  <c r="BW3198" i="3"/>
  <c r="BY3198" i="3"/>
  <c r="BX3198" i="3"/>
  <c r="AT3199" i="3" l="1"/>
  <c r="BI3199" i="3" s="1"/>
  <c r="AW3199" i="3"/>
  <c r="BM3199" i="3" s="1"/>
  <c r="AV3199" i="3"/>
  <c r="BO3199" i="3" s="1"/>
  <c r="AU3199" i="3"/>
  <c r="BN3199" i="3" l="1"/>
  <c r="BB3199" i="3" s="1"/>
  <c r="BL3199" i="3"/>
  <c r="BK3199" i="3"/>
  <c r="BJ3199" i="3"/>
  <c r="AY3199" i="3" l="1"/>
  <c r="Z3200" i="3" s="1"/>
  <c r="BA3199" i="3"/>
  <c r="BC3199" i="3" s="1"/>
  <c r="AB3200" i="3"/>
  <c r="U3200" i="3" l="1"/>
  <c r="AA3200" i="3"/>
  <c r="BV3199" i="3"/>
  <c r="Y3200" i="3"/>
  <c r="P3200" i="3"/>
  <c r="R3200" i="3" s="1"/>
  <c r="W3200" i="3"/>
  <c r="X3200" i="3"/>
  <c r="V3200" i="3"/>
  <c r="AC3200" i="3"/>
  <c r="BW3199" i="3"/>
  <c r="BY3199" i="3"/>
  <c r="BX3199" i="3"/>
  <c r="AD3200" i="3" l="1"/>
  <c r="AV3200" i="3"/>
  <c r="AW3200" i="3"/>
  <c r="BM3200" i="3" s="1"/>
  <c r="AT3200" i="3"/>
  <c r="AU3200" i="3"/>
  <c r="BL3200" i="3" l="1"/>
  <c r="BK3200" i="3"/>
  <c r="BJ3200" i="3"/>
  <c r="BI3200" i="3"/>
  <c r="BN3200" i="3"/>
  <c r="BO3200" i="3"/>
  <c r="BB3200" i="3" l="1"/>
  <c r="AY3200" i="3"/>
  <c r="BA3200" i="3"/>
  <c r="BC3200" i="3" l="1"/>
  <c r="V3201" i="3"/>
  <c r="AB3201" i="3"/>
  <c r="X3201" i="3"/>
  <c r="BV3200" i="3"/>
  <c r="P3201" i="3"/>
  <c r="R3201" i="3" s="1"/>
  <c r="Y3201" i="3"/>
  <c r="W3201" i="3"/>
  <c r="U3201" i="3"/>
  <c r="AC3201" i="3"/>
  <c r="Z3201" i="3"/>
  <c r="AA3201" i="3"/>
  <c r="AD3201" i="3" l="1"/>
  <c r="BX3200" i="3"/>
  <c r="BY3200" i="3"/>
  <c r="BW3200" i="3"/>
  <c r="AW3201" i="3" l="1"/>
  <c r="BM3201" i="3" s="1"/>
  <c r="AV3201" i="3"/>
  <c r="AU3201" i="3"/>
  <c r="AT3201" i="3"/>
  <c r="BJ3201" i="3" l="1"/>
  <c r="BI3201" i="3"/>
  <c r="BK3201" i="3"/>
  <c r="BL3201" i="3"/>
  <c r="BO3201" i="3"/>
  <c r="BN3201" i="3"/>
  <c r="BB3201" i="3" l="1"/>
  <c r="AY3201" i="3"/>
  <c r="BA3201" i="3"/>
  <c r="BC3201" i="3" l="1"/>
  <c r="P3202" i="3"/>
  <c r="R3202" i="3" s="1"/>
  <c r="U3202" i="3"/>
  <c r="BV3201" i="3"/>
  <c r="AC3202" i="3"/>
  <c r="W3202" i="3"/>
  <c r="AA3202" i="3"/>
  <c r="Y3202" i="3"/>
  <c r="Z3202" i="3"/>
  <c r="AB3202" i="3"/>
  <c r="X3202" i="3"/>
  <c r="V3202" i="3"/>
  <c r="BY3201" i="3" l="1"/>
  <c r="BX3201" i="3"/>
  <c r="BW3201" i="3"/>
  <c r="AD3202" i="3"/>
  <c r="AW3202" i="3" l="1"/>
  <c r="BM3202" i="3" s="1"/>
  <c r="AV3202" i="3"/>
  <c r="AT3202" i="3"/>
  <c r="AU3202" i="3"/>
  <c r="BN3202" i="3" l="1"/>
  <c r="BO3202" i="3"/>
  <c r="BK3202" i="3"/>
  <c r="BL3202" i="3"/>
  <c r="BJ3202" i="3"/>
  <c r="BI3202" i="3"/>
  <c r="BB3202" i="3" l="1"/>
  <c r="AY3202" i="3"/>
  <c r="BA3202" i="3"/>
  <c r="BC3202" i="3" s="1"/>
  <c r="Y3203" i="3" l="1"/>
  <c r="U3203" i="3"/>
  <c r="AC3203" i="3"/>
  <c r="AA3203" i="3"/>
  <c r="V3203" i="3"/>
  <c r="AB3203" i="3"/>
  <c r="BV3202" i="3"/>
  <c r="X3203" i="3"/>
  <c r="P3203" i="3"/>
  <c r="R3203" i="3" s="1"/>
  <c r="W3203" i="3"/>
  <c r="Z3203" i="3"/>
  <c r="BX3202" i="3" l="1"/>
  <c r="BW3202" i="3"/>
  <c r="BY3202" i="3"/>
  <c r="AD3203" i="3"/>
  <c r="AV3203" i="3" l="1"/>
  <c r="AW3203" i="3"/>
  <c r="BM3203" i="3" s="1"/>
  <c r="AT3203" i="3"/>
  <c r="AU3203" i="3"/>
  <c r="BK3203" i="3" l="1"/>
  <c r="BL3203" i="3"/>
  <c r="BO3203" i="3"/>
  <c r="BN3203" i="3"/>
  <c r="BJ3203" i="3"/>
  <c r="BI3203" i="3"/>
  <c r="BB3203" i="3" l="1"/>
  <c r="AY3203" i="3"/>
  <c r="BA3203" i="3"/>
  <c r="BC3203" i="3" l="1"/>
  <c r="X3204" i="3"/>
  <c r="BV3203" i="3"/>
  <c r="Z3204" i="3"/>
  <c r="V3204" i="3"/>
  <c r="AC3204" i="3"/>
  <c r="U3204" i="3"/>
  <c r="AB3204" i="3"/>
  <c r="P3204" i="3"/>
  <c r="R3204" i="3" s="1"/>
  <c r="AA3204" i="3"/>
  <c r="Y3204" i="3"/>
  <c r="W3204" i="3"/>
  <c r="AD3204" i="3" l="1"/>
  <c r="BY3203" i="3"/>
  <c r="BX3203" i="3"/>
  <c r="BW3203" i="3"/>
  <c r="AV3204" i="3" l="1"/>
  <c r="AW3204" i="3"/>
  <c r="BM3204" i="3" s="1"/>
  <c r="AT3204" i="3"/>
  <c r="AU3204" i="3"/>
  <c r="BN3204" i="3" l="1"/>
  <c r="BO3204" i="3"/>
  <c r="BL3204" i="3"/>
  <c r="BK3204" i="3"/>
  <c r="BJ3204" i="3"/>
  <c r="BI3204" i="3"/>
  <c r="BB3204" i="3" l="1"/>
  <c r="AY3204" i="3"/>
  <c r="BA3204" i="3"/>
  <c r="BC3204" i="3" l="1"/>
  <c r="Z3205" i="3"/>
  <c r="X3205" i="3"/>
  <c r="V3205" i="3"/>
  <c r="AA3205" i="3"/>
  <c r="U3205" i="3"/>
  <c r="W3205" i="3"/>
  <c r="AC3205" i="3"/>
  <c r="Y3205" i="3"/>
  <c r="P3205" i="3"/>
  <c r="R3205" i="3" s="1"/>
  <c r="AB3205" i="3"/>
  <c r="BV3204" i="3"/>
  <c r="BW3204" i="3" l="1"/>
  <c r="BY3204" i="3"/>
  <c r="BX3204" i="3"/>
  <c r="AD3205" i="3"/>
  <c r="AW3205" i="3" l="1"/>
  <c r="BM3205" i="3" s="1"/>
  <c r="AV3205" i="3"/>
  <c r="AT3205" i="3"/>
  <c r="AU3205" i="3"/>
  <c r="BL3205" i="3" l="1"/>
  <c r="BK3205" i="3"/>
  <c r="BN3205" i="3"/>
  <c r="BO3205" i="3"/>
  <c r="BJ3205" i="3"/>
  <c r="BI3205" i="3"/>
  <c r="BB3205" i="3" l="1"/>
  <c r="AY3205" i="3"/>
  <c r="BA3205" i="3"/>
  <c r="BC3205" i="3" l="1"/>
  <c r="AA3206" i="3"/>
  <c r="BV3205" i="3"/>
  <c r="U3206" i="3"/>
  <c r="Y3206" i="3"/>
  <c r="AB3206" i="3"/>
  <c r="V3206" i="3"/>
  <c r="Z3206" i="3"/>
  <c r="AC3206" i="3"/>
  <c r="W3206" i="3"/>
  <c r="X3206" i="3"/>
  <c r="P3206" i="3"/>
  <c r="R3206" i="3" s="1"/>
  <c r="AD3206" i="3" l="1"/>
  <c r="BW3205" i="3"/>
  <c r="BY3205" i="3"/>
  <c r="BX3205" i="3"/>
  <c r="AV3206" i="3" l="1"/>
  <c r="AW3206" i="3"/>
  <c r="BM3206" i="3" s="1"/>
  <c r="AT3206" i="3"/>
  <c r="AU3206" i="3"/>
  <c r="BO3206" i="3" l="1"/>
  <c r="BN3206" i="3"/>
  <c r="BK3206" i="3"/>
  <c r="BL3206" i="3"/>
  <c r="BJ3206" i="3"/>
  <c r="BI3206" i="3"/>
  <c r="BB3206" i="3" l="1"/>
  <c r="AY3206" i="3"/>
  <c r="BA3206" i="3"/>
  <c r="BC3206" i="3" l="1"/>
  <c r="BV3206" i="3"/>
  <c r="AC3207" i="3"/>
  <c r="X3207" i="3"/>
  <c r="Y3207" i="3"/>
  <c r="AA3207" i="3"/>
  <c r="U3207" i="3"/>
  <c r="AB3207" i="3"/>
  <c r="W3207" i="3"/>
  <c r="V3207" i="3"/>
  <c r="Z3207" i="3"/>
  <c r="P3207" i="3"/>
  <c r="R3207" i="3" s="1"/>
  <c r="AD3207" i="3" l="1"/>
  <c r="BX3206" i="3"/>
  <c r="BY3206" i="3"/>
  <c r="BW3206" i="3"/>
  <c r="AW3207" i="3" l="1"/>
  <c r="BM3207" i="3" s="1"/>
  <c r="AV3207" i="3"/>
  <c r="AT3207" i="3"/>
  <c r="AU3207" i="3"/>
  <c r="BK3207" i="3" l="1"/>
  <c r="BL3207" i="3"/>
  <c r="BN3207" i="3"/>
  <c r="BO3207" i="3"/>
  <c r="BI3207" i="3"/>
  <c r="BJ3207" i="3"/>
  <c r="BB3207" i="3" l="1"/>
  <c r="AY3207" i="3"/>
  <c r="BA3207" i="3"/>
  <c r="BC3207" i="3" l="1"/>
  <c r="AB3208" i="3"/>
  <c r="AC3208" i="3"/>
  <c r="P3208" i="3"/>
  <c r="R3208" i="3" s="1"/>
  <c r="W3208" i="3"/>
  <c r="Y3208" i="3"/>
  <c r="V3208" i="3"/>
  <c r="AA3208" i="3"/>
  <c r="Z3208" i="3"/>
  <c r="X3208" i="3"/>
  <c r="BV3207" i="3"/>
  <c r="U3208" i="3"/>
  <c r="AD3208" i="3" l="1"/>
  <c r="BX3207" i="3"/>
  <c r="BW3207" i="3"/>
  <c r="BY3207" i="3"/>
  <c r="AV3208" i="3" l="1"/>
  <c r="AW3208" i="3"/>
  <c r="BM3208" i="3" s="1"/>
  <c r="AT3208" i="3"/>
  <c r="AU3208" i="3"/>
  <c r="BO3208" i="3" l="1"/>
  <c r="BN3208" i="3"/>
  <c r="BK3208" i="3"/>
  <c r="BL3208" i="3"/>
  <c r="BJ3208" i="3"/>
  <c r="BI3208" i="3"/>
  <c r="BB3208" i="3" l="1"/>
  <c r="AY3208" i="3"/>
  <c r="BA3208" i="3"/>
  <c r="BC3208" i="3" l="1"/>
  <c r="Y3209" i="3"/>
  <c r="P3209" i="3"/>
  <c r="R3209" i="3" s="1"/>
  <c r="BV3208" i="3"/>
  <c r="AA3209" i="3"/>
  <c r="AB3209" i="3"/>
  <c r="V3209" i="3"/>
  <c r="W3209" i="3"/>
  <c r="Z3209" i="3"/>
  <c r="AC3209" i="3"/>
  <c r="X3209" i="3"/>
  <c r="U3209" i="3"/>
  <c r="AD3209" i="3" l="1"/>
  <c r="BW3208" i="3"/>
  <c r="BY3208" i="3"/>
  <c r="BX3208" i="3"/>
  <c r="AV3209" i="3" l="1"/>
  <c r="AW3209" i="3"/>
  <c r="BM3209" i="3" s="1"/>
  <c r="AU3209" i="3"/>
  <c r="AT3209" i="3"/>
  <c r="BJ3209" i="3" l="1"/>
  <c r="BI3209" i="3"/>
  <c r="BK3209" i="3"/>
  <c r="BL3209" i="3"/>
  <c r="BO3209" i="3"/>
  <c r="BN3209" i="3"/>
  <c r="BB3209" i="3" l="1"/>
  <c r="AY3209" i="3"/>
  <c r="BA3209" i="3"/>
  <c r="BC3209" i="3" l="1"/>
  <c r="X3210" i="3"/>
  <c r="BV3209" i="3"/>
  <c r="AB3210" i="3"/>
  <c r="V3210" i="3"/>
  <c r="Y3210" i="3"/>
  <c r="AA3210" i="3"/>
  <c r="U3210" i="3"/>
  <c r="AC3210" i="3"/>
  <c r="P3210" i="3"/>
  <c r="R3210" i="3" s="1"/>
  <c r="W3210" i="3"/>
  <c r="Z3210" i="3"/>
  <c r="AD3210" i="3" l="1"/>
  <c r="BY3209" i="3"/>
  <c r="BX3209" i="3"/>
  <c r="BW3209" i="3"/>
  <c r="AV3210" i="3" l="1"/>
  <c r="AW3210" i="3"/>
  <c r="BM3210" i="3" s="1"/>
  <c r="AT3210" i="3"/>
  <c r="AU3210" i="3"/>
  <c r="BN3210" i="3" l="1"/>
  <c r="BO3210" i="3"/>
  <c r="BK3210" i="3"/>
  <c r="BL3210" i="3"/>
  <c r="BJ3210" i="3"/>
  <c r="BI3210" i="3"/>
  <c r="BB3210" i="3" l="1"/>
  <c r="AY3210" i="3"/>
  <c r="BA3210" i="3"/>
  <c r="BC3210" i="3" l="1"/>
  <c r="AC3211" i="3"/>
  <c r="Z3211" i="3"/>
  <c r="P3211" i="3"/>
  <c r="R3211" i="3" s="1"/>
  <c r="X3211" i="3"/>
  <c r="BV3210" i="3"/>
  <c r="V3211" i="3"/>
  <c r="W3211" i="3"/>
  <c r="Y3211" i="3"/>
  <c r="AA3211" i="3"/>
  <c r="U3211" i="3"/>
  <c r="AB3211" i="3"/>
  <c r="AD3211" i="3" l="1"/>
  <c r="BY3210" i="3"/>
  <c r="BW3210" i="3"/>
  <c r="BX3210" i="3"/>
  <c r="AV3211" i="3" l="1"/>
  <c r="AW3211" i="3"/>
  <c r="BM3211" i="3" s="1"/>
  <c r="AT3211" i="3"/>
  <c r="AU3211" i="3"/>
  <c r="BO3211" i="3" l="1"/>
  <c r="BN3211" i="3"/>
  <c r="BK3211" i="3"/>
  <c r="BL3211" i="3"/>
  <c r="BI3211" i="3"/>
  <c r="BJ3211" i="3"/>
  <c r="BB3211" i="3" l="1"/>
  <c r="AY3211" i="3"/>
  <c r="BA3211" i="3"/>
  <c r="BC3211" i="3" l="1"/>
  <c r="Z3212" i="3"/>
  <c r="P3212" i="3"/>
  <c r="R3212" i="3" s="1"/>
  <c r="Y3212" i="3"/>
  <c r="X3212" i="3"/>
  <c r="AC3212" i="3"/>
  <c r="AB3212" i="3"/>
  <c r="AA3212" i="3"/>
  <c r="V3212" i="3"/>
  <c r="U3212" i="3"/>
  <c r="BV3211" i="3"/>
  <c r="W3212" i="3"/>
  <c r="AD3212" i="3" l="1"/>
  <c r="AT3212" i="3"/>
  <c r="AU3212" i="3"/>
  <c r="BX3211" i="3"/>
  <c r="BY3211" i="3"/>
  <c r="BW3211" i="3"/>
  <c r="AW3212" i="3" l="1"/>
  <c r="BM3212" i="3" s="1"/>
  <c r="AV3212" i="3"/>
  <c r="BO3212" i="3" s="1"/>
  <c r="BK3212" i="3"/>
  <c r="BI3212" i="3"/>
  <c r="BJ3212" i="3"/>
  <c r="BN3212" i="3" l="1"/>
  <c r="BL3212" i="3"/>
  <c r="BA3212" i="3"/>
  <c r="AY3212" i="3" l="1"/>
  <c r="Y3213" i="3" s="1"/>
  <c r="BB3212" i="3"/>
  <c r="BC3212" i="3" s="1"/>
  <c r="Z3213" i="3"/>
  <c r="V3213" i="3"/>
  <c r="BV3212" i="3" l="1"/>
  <c r="W3213" i="3"/>
  <c r="P3213" i="3"/>
  <c r="R3213" i="3" s="1"/>
  <c r="AA3213" i="3"/>
  <c r="AB3213" i="3"/>
  <c r="X3213" i="3"/>
  <c r="AC3213" i="3"/>
  <c r="U3213" i="3"/>
  <c r="BX3212" i="3"/>
  <c r="BW3212" i="3"/>
  <c r="BY3212" i="3"/>
  <c r="AD3213" i="3" l="1"/>
  <c r="AV3213" i="3" s="1"/>
  <c r="AW3213" i="3" l="1"/>
  <c r="BM3213" i="3" s="1"/>
  <c r="AU3213" i="3"/>
  <c r="BL3213" i="3" s="1"/>
  <c r="AT3213" i="3"/>
  <c r="BO3213" i="3"/>
  <c r="BN3213" i="3"/>
  <c r="BJ3213" i="3" l="1"/>
  <c r="BK3213" i="3"/>
  <c r="BI3213" i="3"/>
  <c r="BB3213" i="3"/>
  <c r="AY3213" i="3"/>
  <c r="BA3213" i="3"/>
  <c r="BC3213" i="3" l="1"/>
  <c r="AA3214" i="3"/>
  <c r="W3214" i="3"/>
  <c r="BV3213" i="3"/>
  <c r="P3214" i="3"/>
  <c r="R3214" i="3" s="1"/>
  <c r="U3214" i="3"/>
  <c r="V3214" i="3"/>
  <c r="AC3214" i="3"/>
  <c r="X3214" i="3"/>
  <c r="AB3214" i="3"/>
  <c r="Y3214" i="3"/>
  <c r="Z3214" i="3"/>
  <c r="AD3214" i="3" l="1"/>
  <c r="BY3213" i="3"/>
  <c r="BW3213" i="3"/>
  <c r="BX3213" i="3"/>
  <c r="AV3214" i="3" l="1"/>
  <c r="AW3214" i="3"/>
  <c r="BM3214" i="3" s="1"/>
  <c r="AT3214" i="3"/>
  <c r="AU3214" i="3"/>
  <c r="BL3214" i="3" l="1"/>
  <c r="BK3214" i="3"/>
  <c r="BJ3214" i="3"/>
  <c r="BI3214" i="3"/>
  <c r="BO3214" i="3"/>
  <c r="BN3214" i="3"/>
  <c r="BB3214" i="3" l="1"/>
  <c r="AY3214" i="3"/>
  <c r="BA3214" i="3"/>
  <c r="BC3214" i="3" l="1"/>
  <c r="X3215" i="3"/>
  <c r="V3215" i="3"/>
  <c r="AB3215" i="3"/>
  <c r="P3215" i="3"/>
  <c r="R3215" i="3" s="1"/>
  <c r="BV3214" i="3"/>
  <c r="AC3215" i="3"/>
  <c r="W3215" i="3"/>
  <c r="U3215" i="3"/>
  <c r="AA3215" i="3"/>
  <c r="Y3215" i="3"/>
  <c r="Z3215" i="3"/>
  <c r="AD3215" i="3" l="1"/>
  <c r="BW3214" i="3"/>
  <c r="BY3214" i="3"/>
  <c r="BX3214" i="3"/>
  <c r="AW3215" i="3" l="1"/>
  <c r="BM3215" i="3" s="1"/>
  <c r="AV3215" i="3"/>
  <c r="AT3215" i="3"/>
  <c r="AU3215" i="3"/>
  <c r="BL3215" i="3" l="1"/>
  <c r="BK3215" i="3"/>
  <c r="BJ3215" i="3"/>
  <c r="BI3215" i="3"/>
  <c r="BO3215" i="3"/>
  <c r="BN3215" i="3"/>
  <c r="BB3215" i="3" l="1"/>
  <c r="AY3215" i="3"/>
  <c r="BA3215" i="3"/>
  <c r="BC3215" i="3" l="1"/>
  <c r="Z3216" i="3"/>
  <c r="X3216" i="3"/>
  <c r="AA3216" i="3"/>
  <c r="V3216" i="3"/>
  <c r="BV3215" i="3"/>
  <c r="P3216" i="3"/>
  <c r="R3216" i="3" s="1"/>
  <c r="W3216" i="3"/>
  <c r="Y3216" i="3"/>
  <c r="U3216" i="3"/>
  <c r="AB3216" i="3"/>
  <c r="AC3216" i="3"/>
  <c r="AD3216" i="3" l="1"/>
  <c r="BW3215" i="3"/>
  <c r="BX3215" i="3"/>
  <c r="BY3215" i="3"/>
  <c r="AV3216" i="3" l="1"/>
  <c r="AW3216" i="3"/>
  <c r="BM3216" i="3" s="1"/>
  <c r="AU3216" i="3"/>
  <c r="AT3216" i="3"/>
  <c r="BO3216" i="3" l="1"/>
  <c r="BN3216" i="3"/>
  <c r="BJ3216" i="3"/>
  <c r="BI3216" i="3"/>
  <c r="BL3216" i="3"/>
  <c r="BK3216" i="3"/>
  <c r="BB3216" i="3" l="1"/>
  <c r="AY3216" i="3"/>
  <c r="BA3216" i="3"/>
  <c r="BC3216" i="3" l="1"/>
  <c r="W3217" i="3"/>
  <c r="Z3217" i="3"/>
  <c r="AB3217" i="3"/>
  <c r="U3217" i="3"/>
  <c r="P3217" i="3"/>
  <c r="R3217" i="3" s="1"/>
  <c r="V3217" i="3"/>
  <c r="X3217" i="3"/>
  <c r="Y3217" i="3"/>
  <c r="AA3217" i="3"/>
  <c r="AC3217" i="3"/>
  <c r="BV3216" i="3"/>
  <c r="BX3216" i="3" l="1"/>
  <c r="BW3216" i="3"/>
  <c r="BY3216" i="3"/>
  <c r="AD3217" i="3"/>
  <c r="AW3217" i="3" l="1"/>
  <c r="BM3217" i="3" s="1"/>
  <c r="AV3217" i="3"/>
  <c r="AU3217" i="3"/>
  <c r="AT3217" i="3"/>
  <c r="BJ3217" i="3" l="1"/>
  <c r="BI3217" i="3"/>
  <c r="BL3217" i="3"/>
  <c r="BK3217" i="3"/>
  <c r="BN3217" i="3"/>
  <c r="BO3217" i="3"/>
  <c r="BB3217" i="3" l="1"/>
  <c r="AY3217" i="3"/>
  <c r="BA3217" i="3"/>
  <c r="BC3217" i="3" l="1"/>
  <c r="Z3218" i="3"/>
  <c r="W3218" i="3"/>
  <c r="AC3218" i="3"/>
  <c r="AA3218" i="3"/>
  <c r="P3218" i="3"/>
  <c r="R3218" i="3" s="1"/>
  <c r="Y3218" i="3"/>
  <c r="U3218" i="3"/>
  <c r="X3218" i="3"/>
  <c r="V3218" i="3"/>
  <c r="AB3218" i="3"/>
  <c r="BV3217" i="3"/>
  <c r="BW3217" i="3" l="1"/>
  <c r="BX3217" i="3"/>
  <c r="BY3217" i="3"/>
  <c r="AD3218" i="3"/>
  <c r="AV3218" i="3" l="1"/>
  <c r="AW3218" i="3"/>
  <c r="BM3218" i="3" s="1"/>
  <c r="AT3218" i="3"/>
  <c r="AU3218" i="3"/>
  <c r="BL3218" i="3" l="1"/>
  <c r="BK3218" i="3"/>
  <c r="BJ3218" i="3"/>
  <c r="BI3218" i="3"/>
  <c r="BN3218" i="3"/>
  <c r="BO3218" i="3"/>
  <c r="BB3218" i="3" l="1"/>
  <c r="AY3218" i="3"/>
  <c r="BA3218" i="3"/>
  <c r="BC3218" i="3" l="1"/>
  <c r="AB3219" i="3"/>
  <c r="X3219" i="3"/>
  <c r="V3219" i="3"/>
  <c r="P3219" i="3"/>
  <c r="R3219" i="3" s="1"/>
  <c r="U3219" i="3"/>
  <c r="AA3219" i="3"/>
  <c r="AC3219" i="3"/>
  <c r="BV3218" i="3"/>
  <c r="W3219" i="3"/>
  <c r="Y3219" i="3"/>
  <c r="Z3219" i="3"/>
  <c r="BY3218" i="3" l="1"/>
  <c r="BW3218" i="3"/>
  <c r="BX3218" i="3"/>
  <c r="AD3219" i="3"/>
  <c r="AW3219" i="3" l="1"/>
  <c r="BM3219" i="3" s="1"/>
  <c r="AV3219" i="3"/>
  <c r="AU3219" i="3"/>
  <c r="AT3219" i="3"/>
  <c r="BO3219" i="3" l="1"/>
  <c r="BN3219" i="3"/>
  <c r="BI3219" i="3"/>
  <c r="BJ3219" i="3"/>
  <c r="BL3219" i="3"/>
  <c r="BK3219" i="3"/>
  <c r="BB3219" i="3" l="1"/>
  <c r="AY3219" i="3"/>
  <c r="BA3219" i="3"/>
  <c r="BC3219" i="3" l="1"/>
  <c r="AA3220" i="3"/>
  <c r="Z3220" i="3"/>
  <c r="AC3220" i="3"/>
  <c r="P3220" i="3"/>
  <c r="R3220" i="3" s="1"/>
  <c r="BV3219" i="3"/>
  <c r="U3220" i="3"/>
  <c r="AB3220" i="3"/>
  <c r="X3220" i="3"/>
  <c r="W3220" i="3"/>
  <c r="V3220" i="3"/>
  <c r="Y3220" i="3"/>
  <c r="AD3220" i="3" l="1"/>
  <c r="BW3219" i="3"/>
  <c r="BY3219" i="3"/>
  <c r="BX3219" i="3"/>
  <c r="AW3220" i="3" l="1"/>
  <c r="BM3220" i="3" s="1"/>
  <c r="AV3220" i="3"/>
  <c r="AT3220" i="3"/>
  <c r="AU3220" i="3"/>
  <c r="BL3220" i="3" l="1"/>
  <c r="BK3220" i="3"/>
  <c r="BJ3220" i="3"/>
  <c r="BI3220" i="3"/>
  <c r="BO3220" i="3"/>
  <c r="BN3220" i="3"/>
  <c r="BB3220" i="3" l="1"/>
  <c r="AY3220" i="3"/>
  <c r="BA3220" i="3"/>
  <c r="BC3220" i="3" l="1"/>
  <c r="AA3221" i="3"/>
  <c r="AC3221" i="3"/>
  <c r="X3221" i="3"/>
  <c r="P3221" i="3"/>
  <c r="R3221" i="3" s="1"/>
  <c r="BV3220" i="3"/>
  <c r="Z3221" i="3"/>
  <c r="Y3221" i="3"/>
  <c r="V3221" i="3"/>
  <c r="U3221" i="3"/>
  <c r="AB3221" i="3"/>
  <c r="W3221" i="3"/>
  <c r="AD3221" i="3" l="1"/>
  <c r="BY3220" i="3"/>
  <c r="BX3220" i="3"/>
  <c r="BW3220" i="3"/>
  <c r="AV3221" i="3" l="1"/>
  <c r="AW3221" i="3"/>
  <c r="BM3221" i="3" s="1"/>
  <c r="AT3221" i="3"/>
  <c r="AU3221" i="3"/>
  <c r="BL3221" i="3" l="1"/>
  <c r="BK3221" i="3"/>
  <c r="BO3221" i="3"/>
  <c r="BN3221" i="3"/>
  <c r="BI3221" i="3"/>
  <c r="BJ3221" i="3"/>
  <c r="BB3221" i="3" l="1"/>
  <c r="AY3221" i="3"/>
  <c r="BA3221" i="3"/>
  <c r="BC3221" i="3" l="1"/>
  <c r="W3222" i="3"/>
  <c r="V3222" i="3"/>
  <c r="P3222" i="3"/>
  <c r="R3222" i="3" s="1"/>
  <c r="AB3222" i="3"/>
  <c r="Z3222" i="3"/>
  <c r="Y3222" i="3"/>
  <c r="AC3222" i="3"/>
  <c r="U3222" i="3"/>
  <c r="X3222" i="3"/>
  <c r="BV3221" i="3"/>
  <c r="AA3222" i="3"/>
  <c r="BW3221" i="3" l="1"/>
  <c r="BY3221" i="3"/>
  <c r="BX3221" i="3"/>
  <c r="AD3222" i="3"/>
  <c r="AV3222" i="3" l="1"/>
  <c r="AW3222" i="3"/>
  <c r="BM3222" i="3" s="1"/>
  <c r="AU3222" i="3"/>
  <c r="AT3222" i="3"/>
  <c r="BJ3222" i="3" l="1"/>
  <c r="BI3222" i="3"/>
  <c r="BO3222" i="3"/>
  <c r="BN3222" i="3"/>
  <c r="BL3222" i="3"/>
  <c r="BK3222" i="3"/>
  <c r="BB3222" i="3" l="1"/>
  <c r="AY3222" i="3"/>
  <c r="BA3222" i="3"/>
  <c r="BC3222" i="3" l="1"/>
  <c r="X3223" i="3"/>
  <c r="BV3222" i="3"/>
  <c r="W3223" i="3"/>
  <c r="AB3223" i="3"/>
  <c r="U3223" i="3"/>
  <c r="P3223" i="3"/>
  <c r="R3223" i="3" s="1"/>
  <c r="Y3223" i="3"/>
  <c r="AA3223" i="3"/>
  <c r="Z3223" i="3"/>
  <c r="V3223" i="3"/>
  <c r="AC3223" i="3"/>
  <c r="AD3223" i="3" l="1"/>
  <c r="BW3222" i="3"/>
  <c r="BX3222" i="3"/>
  <c r="BY3222" i="3"/>
  <c r="AV3223" i="3" l="1"/>
  <c r="AW3223" i="3"/>
  <c r="BM3223" i="3" s="1"/>
  <c r="AU3223" i="3"/>
  <c r="AT3223" i="3"/>
  <c r="BJ3223" i="3" l="1"/>
  <c r="BI3223" i="3"/>
  <c r="BL3223" i="3"/>
  <c r="BK3223" i="3"/>
  <c r="BO3223" i="3"/>
  <c r="BN3223" i="3"/>
  <c r="BB3223" i="3" l="1"/>
  <c r="AY3223" i="3"/>
  <c r="BA3223" i="3"/>
  <c r="BC3223" i="3" l="1"/>
  <c r="Z3224" i="3"/>
  <c r="U3224" i="3"/>
  <c r="W3224" i="3"/>
  <c r="V3224" i="3"/>
  <c r="BV3223" i="3"/>
  <c r="AA3224" i="3"/>
  <c r="Y3224" i="3"/>
  <c r="X3224" i="3"/>
  <c r="AB3224" i="3"/>
  <c r="AC3224" i="3"/>
  <c r="P3224" i="3"/>
  <c r="R3224" i="3" s="1"/>
  <c r="BY3223" i="3" l="1"/>
  <c r="BW3223" i="3"/>
  <c r="BX3223" i="3"/>
  <c r="AD3224" i="3"/>
  <c r="AW3224" i="3" l="1"/>
  <c r="BM3224" i="3" s="1"/>
  <c r="AV3224" i="3"/>
  <c r="AU3224" i="3"/>
  <c r="AT3224" i="3"/>
  <c r="BN3224" i="3" l="1"/>
  <c r="BO3224" i="3"/>
  <c r="BJ3224" i="3"/>
  <c r="BI3224" i="3"/>
  <c r="BL3224" i="3"/>
  <c r="BK3224" i="3"/>
  <c r="BB3224" i="3" l="1"/>
  <c r="AY3224" i="3"/>
  <c r="BA3224" i="3"/>
  <c r="BC3224" i="3" s="1"/>
  <c r="Y3225" i="3" l="1"/>
  <c r="AB3225" i="3"/>
  <c r="BV3224" i="3"/>
  <c r="Z3225" i="3"/>
  <c r="AA3225" i="3"/>
  <c r="W3225" i="3"/>
  <c r="V3225" i="3"/>
  <c r="AC3225" i="3"/>
  <c r="U3225" i="3"/>
  <c r="X3225" i="3"/>
  <c r="P3225" i="3"/>
  <c r="R3225" i="3" s="1"/>
  <c r="BX3224" i="3" l="1"/>
  <c r="BW3224" i="3"/>
  <c r="BY3224" i="3"/>
  <c r="AD3225" i="3"/>
  <c r="AV3225" i="3" l="1"/>
  <c r="AW3225" i="3"/>
  <c r="BM3225" i="3" s="1"/>
  <c r="AT3225" i="3"/>
  <c r="AU3225" i="3"/>
  <c r="BL3225" i="3" l="1"/>
  <c r="BK3225" i="3"/>
  <c r="BO3225" i="3"/>
  <c r="BN3225" i="3"/>
  <c r="BI3225" i="3"/>
  <c r="BJ3225" i="3"/>
  <c r="BB3225" i="3" l="1"/>
  <c r="AY3225" i="3"/>
  <c r="BA3225" i="3"/>
  <c r="BC3225" i="3" l="1"/>
  <c r="AC3226" i="3"/>
  <c r="W3226" i="3"/>
  <c r="P3226" i="3"/>
  <c r="R3226" i="3" s="1"/>
  <c r="U3226" i="3"/>
  <c r="X3226" i="3"/>
  <c r="V3226" i="3"/>
  <c r="Z3226" i="3"/>
  <c r="BV3225" i="3"/>
  <c r="AB3226" i="3"/>
  <c r="AA3226" i="3"/>
  <c r="Y3226" i="3"/>
  <c r="BW3225" i="3" l="1"/>
  <c r="BX3225" i="3"/>
  <c r="BY3225" i="3"/>
  <c r="AD3226" i="3"/>
  <c r="AW3226" i="3" l="1"/>
  <c r="BM3226" i="3" s="1"/>
  <c r="AV3226" i="3"/>
  <c r="AU3226" i="3"/>
  <c r="AT3226" i="3"/>
  <c r="BJ3226" i="3" l="1"/>
  <c r="BI3226" i="3"/>
  <c r="BO3226" i="3"/>
  <c r="BN3226" i="3"/>
  <c r="BL3226" i="3"/>
  <c r="BK3226" i="3"/>
  <c r="BB3226" i="3" l="1"/>
  <c r="AY3226" i="3"/>
  <c r="BA3226" i="3"/>
  <c r="BC3226" i="3" l="1"/>
  <c r="V3227" i="3"/>
  <c r="U3227" i="3"/>
  <c r="X3227" i="3"/>
  <c r="Y3227" i="3"/>
  <c r="P3227" i="3"/>
  <c r="R3227" i="3" s="1"/>
  <c r="BV3226" i="3"/>
  <c r="AA3227" i="3"/>
  <c r="W3227" i="3"/>
  <c r="AC3227" i="3"/>
  <c r="AB3227" i="3"/>
  <c r="Z3227" i="3"/>
  <c r="BX3226" i="3" l="1"/>
  <c r="BY3226" i="3"/>
  <c r="BW3226" i="3"/>
  <c r="AD3227" i="3"/>
  <c r="AW3227" i="3" l="1"/>
  <c r="BM3227" i="3" s="1"/>
  <c r="AV3227" i="3"/>
  <c r="AT3227" i="3"/>
  <c r="AU3227" i="3"/>
  <c r="BO3227" i="3" l="1"/>
  <c r="BN3227" i="3"/>
  <c r="BL3227" i="3"/>
  <c r="BK3227" i="3"/>
  <c r="BJ3227" i="3"/>
  <c r="BI3227" i="3"/>
  <c r="BB3227" i="3" l="1"/>
  <c r="AY3227" i="3"/>
  <c r="BA3227" i="3"/>
  <c r="BC3227" i="3" l="1"/>
  <c r="AB3228" i="3"/>
  <c r="Z3228" i="3"/>
  <c r="X3228" i="3"/>
  <c r="BV3227" i="3"/>
  <c r="U3228" i="3"/>
  <c r="P3228" i="3"/>
  <c r="R3228" i="3" s="1"/>
  <c r="V3228" i="3"/>
  <c r="AC3228" i="3"/>
  <c r="Y3228" i="3"/>
  <c r="W3228" i="3"/>
  <c r="AA3228" i="3"/>
  <c r="AD3228" i="3" l="1"/>
  <c r="BY3227" i="3"/>
  <c r="BW3227" i="3"/>
  <c r="BX3227" i="3"/>
  <c r="AW3228" i="3" l="1"/>
  <c r="BM3228" i="3" s="1"/>
  <c r="AV3228" i="3"/>
  <c r="AU3228" i="3"/>
  <c r="AT3228" i="3"/>
  <c r="BJ3228" i="3" l="1"/>
  <c r="BI3228" i="3"/>
  <c r="BL3228" i="3"/>
  <c r="BK3228" i="3"/>
  <c r="BO3228" i="3"/>
  <c r="BN3228" i="3"/>
  <c r="BB3228" i="3" l="1"/>
  <c r="AY3228" i="3"/>
  <c r="BA3228" i="3"/>
  <c r="BC3228" i="3" l="1"/>
  <c r="Y3229" i="3"/>
  <c r="AB3229" i="3"/>
  <c r="Z3229" i="3"/>
  <c r="U3229" i="3"/>
  <c r="V3229" i="3"/>
  <c r="W3229" i="3"/>
  <c r="BV3228" i="3"/>
  <c r="X3229" i="3"/>
  <c r="P3229" i="3"/>
  <c r="R3229" i="3" s="1"/>
  <c r="AA3229" i="3"/>
  <c r="AC3229" i="3"/>
  <c r="BY3228" i="3" l="1"/>
  <c r="BX3228" i="3"/>
  <c r="BW3228" i="3"/>
  <c r="AD3229" i="3"/>
  <c r="AV3229" i="3" l="1"/>
  <c r="AW3229" i="3"/>
  <c r="BM3229" i="3" s="1"/>
  <c r="AT3229" i="3"/>
  <c r="AU3229" i="3"/>
  <c r="BL3229" i="3" l="1"/>
  <c r="BK3229" i="3"/>
  <c r="BJ3229" i="3"/>
  <c r="BI3229" i="3"/>
  <c r="BO3229" i="3"/>
  <c r="BN3229" i="3"/>
  <c r="BB3229" i="3" l="1"/>
  <c r="AY3229" i="3"/>
  <c r="BA3229" i="3"/>
  <c r="BC3229" i="3" l="1"/>
  <c r="AB3230" i="3"/>
  <c r="V3230" i="3"/>
  <c r="AC3230" i="3"/>
  <c r="BV3229" i="3"/>
  <c r="P3230" i="3"/>
  <c r="R3230" i="3" s="1"/>
  <c r="Y3230" i="3"/>
  <c r="W3230" i="3"/>
  <c r="Z3230" i="3"/>
  <c r="X3230" i="3"/>
  <c r="AA3230" i="3"/>
  <c r="U3230" i="3"/>
  <c r="AD3230" i="3" l="1"/>
  <c r="BY3229" i="3"/>
  <c r="BW3229" i="3"/>
  <c r="BX3229" i="3"/>
  <c r="AV3230" i="3" l="1"/>
  <c r="AW3230" i="3"/>
  <c r="BM3230" i="3" s="1"/>
  <c r="AT3230" i="3"/>
  <c r="AU3230" i="3"/>
  <c r="BK3230" i="3" l="1"/>
  <c r="BL3230" i="3"/>
  <c r="BO3230" i="3"/>
  <c r="BN3230" i="3"/>
  <c r="BI3230" i="3"/>
  <c r="BJ3230" i="3"/>
  <c r="BB3230" i="3" l="1"/>
  <c r="BA3230" i="3"/>
  <c r="AY3230" i="3"/>
  <c r="BC3230" i="3" l="1"/>
  <c r="U3231" i="3"/>
  <c r="W3231" i="3"/>
  <c r="P3231" i="3"/>
  <c r="R3231" i="3" s="1"/>
  <c r="BV3230" i="3"/>
  <c r="X3231" i="3"/>
  <c r="V3231" i="3"/>
  <c r="AC3231" i="3"/>
  <c r="Z3231" i="3"/>
  <c r="AB3231" i="3"/>
  <c r="AA3231" i="3"/>
  <c r="Y3231" i="3"/>
  <c r="BY3230" i="3" l="1"/>
  <c r="BX3230" i="3"/>
  <c r="BW3230" i="3"/>
  <c r="AD3231" i="3"/>
  <c r="AW3231" i="3" l="1"/>
  <c r="BM3231" i="3" s="1"/>
  <c r="AV3231" i="3"/>
  <c r="AT3231" i="3"/>
  <c r="AU3231" i="3"/>
  <c r="BK3231" i="3" l="1"/>
  <c r="BL3231" i="3"/>
  <c r="BO3231" i="3"/>
  <c r="BN3231" i="3"/>
  <c r="BJ3231" i="3"/>
  <c r="BI3231" i="3"/>
  <c r="BB3231" i="3" l="1"/>
  <c r="AY3231" i="3"/>
  <c r="BA3231" i="3"/>
  <c r="BC3231" i="3" l="1"/>
  <c r="AC3232" i="3"/>
  <c r="W3232" i="3"/>
  <c r="BV3231" i="3"/>
  <c r="Y3232" i="3"/>
  <c r="AB3232" i="3"/>
  <c r="V3232" i="3"/>
  <c r="Z3232" i="3"/>
  <c r="U3232" i="3"/>
  <c r="P3232" i="3"/>
  <c r="R3232" i="3" s="1"/>
  <c r="AA3232" i="3"/>
  <c r="X3232" i="3"/>
  <c r="BW3231" i="3" l="1"/>
  <c r="BY3231" i="3"/>
  <c r="BX3231" i="3"/>
  <c r="AD3232" i="3"/>
  <c r="AV3232" i="3" l="1"/>
  <c r="AW3232" i="3"/>
  <c r="BM3232" i="3" s="1"/>
  <c r="AU3232" i="3"/>
  <c r="AT3232" i="3"/>
  <c r="BJ3232" i="3" l="1"/>
  <c r="BI3232" i="3"/>
  <c r="BK3232" i="3"/>
  <c r="BL3232" i="3"/>
  <c r="BN3232" i="3"/>
  <c r="BO3232" i="3"/>
  <c r="BB3232" i="3" l="1"/>
  <c r="AY3232" i="3"/>
  <c r="BA3232" i="3"/>
  <c r="BC3232" i="3" l="1"/>
  <c r="AB3233" i="3"/>
  <c r="U3233" i="3"/>
  <c r="P3233" i="3"/>
  <c r="R3233" i="3" s="1"/>
  <c r="V3233" i="3"/>
  <c r="BV3232" i="3"/>
  <c r="X3233" i="3"/>
  <c r="AC3233" i="3"/>
  <c r="W3233" i="3"/>
  <c r="Y3233" i="3"/>
  <c r="Z3233" i="3"/>
  <c r="AA3233" i="3"/>
  <c r="BW3232" i="3" l="1"/>
  <c r="BX3232" i="3"/>
  <c r="BY3232" i="3"/>
  <c r="AD3233" i="3"/>
  <c r="AV3233" i="3" l="1"/>
  <c r="AW3233" i="3"/>
  <c r="BM3233" i="3" s="1"/>
  <c r="AT3233" i="3"/>
  <c r="AU3233" i="3"/>
  <c r="BN3233" i="3" l="1"/>
  <c r="BO3233" i="3"/>
  <c r="BK3233" i="3"/>
  <c r="BL3233" i="3"/>
  <c r="BJ3233" i="3"/>
  <c r="BI3233" i="3"/>
  <c r="BB3233" i="3" l="1"/>
  <c r="AY3233" i="3"/>
  <c r="BA3233" i="3"/>
  <c r="BC3233" i="3" l="1"/>
  <c r="X3234" i="3"/>
  <c r="U3234" i="3"/>
  <c r="P3234" i="3"/>
  <c r="R3234" i="3" s="1"/>
  <c r="W3234" i="3"/>
  <c r="BV3233" i="3"/>
  <c r="V3234" i="3"/>
  <c r="Y3234" i="3"/>
  <c r="AC3234" i="3"/>
  <c r="AB3234" i="3"/>
  <c r="Z3234" i="3"/>
  <c r="AA3234" i="3"/>
  <c r="BX3233" i="3" l="1"/>
  <c r="BY3233" i="3"/>
  <c r="BW3233" i="3"/>
  <c r="AD3234" i="3"/>
  <c r="AW3234" i="3" l="1"/>
  <c r="BM3234" i="3" s="1"/>
  <c r="AV3234" i="3"/>
  <c r="AT3234" i="3"/>
  <c r="AU3234" i="3"/>
  <c r="BO3234" i="3" l="1"/>
  <c r="BN3234" i="3"/>
  <c r="BK3234" i="3"/>
  <c r="BL3234" i="3"/>
  <c r="BJ3234" i="3"/>
  <c r="BI3234" i="3"/>
  <c r="BB3234" i="3" l="1"/>
  <c r="AY3234" i="3"/>
  <c r="BA3234" i="3"/>
  <c r="BC3234" i="3" l="1"/>
  <c r="V3235" i="3"/>
  <c r="BV3234" i="3"/>
  <c r="U3235" i="3"/>
  <c r="AC3235" i="3"/>
  <c r="AA3235" i="3"/>
  <c r="AB3235" i="3"/>
  <c r="Z3235" i="3"/>
  <c r="Y3235" i="3"/>
  <c r="W3235" i="3"/>
  <c r="P3235" i="3"/>
  <c r="R3235" i="3" s="1"/>
  <c r="X3235" i="3"/>
  <c r="AD3235" i="3" l="1"/>
  <c r="BX3234" i="3"/>
  <c r="BY3234" i="3"/>
  <c r="BW3234" i="3"/>
  <c r="AW3235" i="3" l="1"/>
  <c r="BM3235" i="3" s="1"/>
  <c r="AV3235" i="3"/>
  <c r="AT3235" i="3"/>
  <c r="AU3235" i="3"/>
  <c r="BK3235" i="3" l="1"/>
  <c r="BL3235" i="3"/>
  <c r="BN3235" i="3"/>
  <c r="BO3235" i="3"/>
  <c r="BI3235" i="3"/>
  <c r="BJ3235" i="3"/>
  <c r="BB3235" i="3" l="1"/>
  <c r="AY3235" i="3"/>
  <c r="BA3235" i="3"/>
  <c r="BC3235" i="3" l="1"/>
  <c r="Z3236" i="3"/>
  <c r="P3236" i="3"/>
  <c r="R3236" i="3" s="1"/>
  <c r="Y3236" i="3"/>
  <c r="AA3236" i="3"/>
  <c r="U3236" i="3"/>
  <c r="AB3236" i="3"/>
  <c r="BV3235" i="3"/>
  <c r="V3236" i="3"/>
  <c r="AC3236" i="3"/>
  <c r="X3236" i="3"/>
  <c r="W3236" i="3"/>
  <c r="BW3235" i="3" l="1"/>
  <c r="BX3235" i="3"/>
  <c r="BY3235" i="3"/>
  <c r="AD3236" i="3"/>
  <c r="AW3236" i="3" l="1"/>
  <c r="BM3236" i="3" s="1"/>
  <c r="AV3236" i="3"/>
  <c r="AT3236" i="3"/>
  <c r="AU3236" i="3"/>
  <c r="BO3236" i="3" l="1"/>
  <c r="BN3236" i="3"/>
  <c r="BK3236" i="3"/>
  <c r="BL3236" i="3"/>
  <c r="BJ3236" i="3"/>
  <c r="BI3236" i="3"/>
  <c r="BB3236" i="3" l="1"/>
  <c r="AY3236" i="3"/>
  <c r="BA3236" i="3"/>
  <c r="BC3236" i="3" l="1"/>
  <c r="AB3237" i="3"/>
  <c r="BV3236" i="3"/>
  <c r="AC3237" i="3"/>
  <c r="Y3237" i="3"/>
  <c r="W3237" i="3"/>
  <c r="Z3237" i="3"/>
  <c r="V3237" i="3"/>
  <c r="AA3237" i="3"/>
  <c r="X3237" i="3"/>
  <c r="U3237" i="3"/>
  <c r="P3237" i="3"/>
  <c r="R3237" i="3" s="1"/>
  <c r="AD3237" i="3" l="1"/>
  <c r="BW3236" i="3"/>
  <c r="BY3236" i="3"/>
  <c r="BX3236" i="3"/>
  <c r="AT3237" i="3" l="1"/>
  <c r="BI3237" i="3" s="1"/>
  <c r="AW3237" i="3"/>
  <c r="BM3237" i="3" s="1"/>
  <c r="AV3237" i="3"/>
  <c r="BO3237" i="3" s="1"/>
  <c r="AU3237" i="3"/>
  <c r="BK3237" i="3" s="1"/>
  <c r="BJ3237" i="3" l="1"/>
  <c r="BA3237" i="3" s="1"/>
  <c r="BL3237" i="3"/>
  <c r="BN3237" i="3"/>
  <c r="BB3237" i="3" s="1"/>
  <c r="AY3237" i="3" l="1"/>
  <c r="AC3238" i="3" s="1"/>
  <c r="BC3237" i="3"/>
  <c r="V3238" i="3"/>
  <c r="AB3238" i="3"/>
  <c r="AA3238" i="3" l="1"/>
  <c r="X3238" i="3"/>
  <c r="Z3238" i="3"/>
  <c r="BV3237" i="3"/>
  <c r="BY3237" i="3" s="1"/>
  <c r="U3238" i="3"/>
  <c r="P3238" i="3"/>
  <c r="R3238" i="3" s="1"/>
  <c r="W3238" i="3"/>
  <c r="Y3238" i="3"/>
  <c r="BW3237" i="3"/>
  <c r="BX3237" i="3"/>
  <c r="AD3238" i="3" l="1"/>
  <c r="AV3238" i="3" s="1"/>
  <c r="AW3238" i="3"/>
  <c r="BM3238" i="3" s="1"/>
  <c r="AT3238" i="3"/>
  <c r="AU3238" i="3"/>
  <c r="BO3238" i="3" l="1"/>
  <c r="BN3238" i="3"/>
  <c r="BL3238" i="3"/>
  <c r="BK3238" i="3"/>
  <c r="BJ3238" i="3"/>
  <c r="BI3238" i="3"/>
  <c r="BB3238" i="3" l="1"/>
  <c r="AY3238" i="3"/>
  <c r="BA3238" i="3"/>
  <c r="BC3238" i="3" l="1"/>
  <c r="AB3239" i="3"/>
  <c r="W3239" i="3"/>
  <c r="X3239" i="3"/>
  <c r="U3239" i="3"/>
  <c r="BV3238" i="3"/>
  <c r="Z3239" i="3"/>
  <c r="AA3239" i="3"/>
  <c r="AC3239" i="3"/>
  <c r="V3239" i="3"/>
  <c r="Y3239" i="3"/>
  <c r="P3239" i="3"/>
  <c r="R3239" i="3" s="1"/>
  <c r="BY3238" i="3" l="1"/>
  <c r="BX3238" i="3"/>
  <c r="BW3238" i="3"/>
  <c r="AD3239" i="3"/>
  <c r="AV3239" i="3" l="1"/>
  <c r="AW3239" i="3"/>
  <c r="BM3239" i="3" s="1"/>
  <c r="AU3239" i="3"/>
  <c r="AT3239" i="3"/>
  <c r="BI3239" i="3" l="1"/>
  <c r="BJ3239" i="3"/>
  <c r="BO3239" i="3"/>
  <c r="BN3239" i="3"/>
  <c r="BL3239" i="3"/>
  <c r="BK3239" i="3"/>
  <c r="BB3239" i="3" l="1"/>
  <c r="AY3239" i="3"/>
  <c r="BA3239" i="3"/>
  <c r="BC3239" i="3" l="1"/>
  <c r="Z3240" i="3"/>
  <c r="Y3240" i="3"/>
  <c r="BV3239" i="3"/>
  <c r="P3240" i="3"/>
  <c r="R3240" i="3" s="1"/>
  <c r="U3240" i="3"/>
  <c r="V3240" i="3"/>
  <c r="AB3240" i="3"/>
  <c r="AA3240" i="3"/>
  <c r="W3240" i="3"/>
  <c r="AC3240" i="3"/>
  <c r="X3240" i="3"/>
  <c r="AD3240" i="3" l="1"/>
  <c r="BX3239" i="3"/>
  <c r="BW3239" i="3"/>
  <c r="BY3239" i="3"/>
  <c r="AW3240" i="3" l="1"/>
  <c r="BM3240" i="3" s="1"/>
  <c r="AV3240" i="3"/>
  <c r="AT3240" i="3"/>
  <c r="AU3240" i="3"/>
  <c r="BO3240" i="3" l="1"/>
  <c r="BN3240" i="3"/>
  <c r="BL3240" i="3"/>
  <c r="BK3240" i="3"/>
  <c r="BJ3240" i="3"/>
  <c r="BI3240" i="3"/>
  <c r="BB3240" i="3" l="1"/>
  <c r="AY3240" i="3"/>
  <c r="BA3240" i="3"/>
  <c r="BC3240" i="3" l="1"/>
  <c r="W3241" i="3"/>
  <c r="AC3241" i="3"/>
  <c r="P3241" i="3"/>
  <c r="R3241" i="3" s="1"/>
  <c r="BV3240" i="3"/>
  <c r="U3241" i="3"/>
  <c r="V3241" i="3"/>
  <c r="X3241" i="3"/>
  <c r="Y3241" i="3"/>
  <c r="Z3241" i="3"/>
  <c r="AB3241" i="3"/>
  <c r="AA3241" i="3"/>
  <c r="AD3241" i="3" l="1"/>
  <c r="BX3240" i="3"/>
  <c r="BW3240" i="3"/>
  <c r="BY3240" i="3"/>
  <c r="AW3241" i="3" l="1"/>
  <c r="BM3241" i="3" s="1"/>
  <c r="AV3241" i="3"/>
  <c r="AT3241" i="3"/>
  <c r="AU3241" i="3"/>
  <c r="BL3241" i="3" l="1"/>
  <c r="BK3241" i="3"/>
  <c r="BI3241" i="3"/>
  <c r="BJ3241" i="3"/>
  <c r="BO3241" i="3"/>
  <c r="BN3241" i="3"/>
  <c r="BB3241" i="3" l="1"/>
  <c r="AY3241" i="3"/>
  <c r="BA3241" i="3"/>
  <c r="BC3241" i="3" s="1"/>
  <c r="AB3242" i="3" l="1"/>
  <c r="U3242" i="3"/>
  <c r="Y3242" i="3"/>
  <c r="P3242" i="3"/>
  <c r="R3242" i="3" s="1"/>
  <c r="BV3241" i="3"/>
  <c r="Z3242" i="3"/>
  <c r="X3242" i="3"/>
  <c r="AC3242" i="3"/>
  <c r="W3242" i="3"/>
  <c r="V3242" i="3"/>
  <c r="AA3242" i="3"/>
  <c r="BX3241" i="3" l="1"/>
  <c r="BY3241" i="3"/>
  <c r="BW3241" i="3"/>
  <c r="AD3242" i="3"/>
  <c r="AV3242" i="3" l="1"/>
  <c r="AW3242" i="3"/>
  <c r="BM3242" i="3" s="1"/>
  <c r="AT3242" i="3"/>
  <c r="AU3242" i="3"/>
  <c r="BO3242" i="3" l="1"/>
  <c r="BN3242" i="3"/>
  <c r="BL3242" i="3"/>
  <c r="BK3242" i="3"/>
  <c r="BI3242" i="3"/>
  <c r="BJ3242" i="3"/>
  <c r="BB3242" i="3" l="1"/>
  <c r="AY3242" i="3"/>
  <c r="BA3242" i="3"/>
  <c r="BC3242" i="3" l="1"/>
  <c r="U3243" i="3"/>
  <c r="V3243" i="3"/>
  <c r="X3243" i="3"/>
  <c r="AA3243" i="3"/>
  <c r="AC3243" i="3"/>
  <c r="AB3243" i="3"/>
  <c r="P3243" i="3"/>
  <c r="R3243" i="3" s="1"/>
  <c r="Y3243" i="3"/>
  <c r="Z3243" i="3"/>
  <c r="BV3242" i="3"/>
  <c r="W3243" i="3"/>
  <c r="BW3242" i="3" l="1"/>
  <c r="BY3242" i="3"/>
  <c r="BX3242" i="3"/>
  <c r="AD3243" i="3"/>
  <c r="AW3243" i="3" l="1"/>
  <c r="BM3243" i="3" s="1"/>
  <c r="AV3243" i="3"/>
  <c r="AU3243" i="3"/>
  <c r="AT3243" i="3"/>
  <c r="BJ3243" i="3" l="1"/>
  <c r="BI3243" i="3"/>
  <c r="BO3243" i="3"/>
  <c r="BN3243" i="3"/>
  <c r="BL3243" i="3"/>
  <c r="BK3243" i="3"/>
  <c r="BB3243" i="3" l="1"/>
  <c r="AY3243" i="3"/>
  <c r="BA3243" i="3"/>
  <c r="BC3243" i="3" l="1"/>
  <c r="Z3244" i="3"/>
  <c r="AC3244" i="3"/>
  <c r="P3244" i="3"/>
  <c r="R3244" i="3" s="1"/>
  <c r="Y3244" i="3"/>
  <c r="W3244" i="3"/>
  <c r="AB3244" i="3"/>
  <c r="BV3243" i="3"/>
  <c r="V3244" i="3"/>
  <c r="AA3244" i="3"/>
  <c r="X3244" i="3"/>
  <c r="U3244" i="3"/>
  <c r="AD3244" i="3" l="1"/>
  <c r="BW3243" i="3"/>
  <c r="BX3243" i="3"/>
  <c r="BY3243" i="3"/>
  <c r="AV3244" i="3" l="1"/>
  <c r="AW3244" i="3"/>
  <c r="BM3244" i="3" s="1"/>
  <c r="AU3244" i="3"/>
  <c r="AT3244" i="3"/>
  <c r="BJ3244" i="3" l="1"/>
  <c r="BI3244" i="3"/>
  <c r="BL3244" i="3"/>
  <c r="BK3244" i="3"/>
  <c r="BO3244" i="3"/>
  <c r="BN3244" i="3"/>
  <c r="BB3244" i="3" l="1"/>
  <c r="AY3244" i="3"/>
  <c r="BA3244" i="3"/>
  <c r="BC3244" i="3" l="1"/>
  <c r="AC3245" i="3"/>
  <c r="U3245" i="3"/>
  <c r="BV3244" i="3"/>
  <c r="X3245" i="3"/>
  <c r="AA3245" i="3"/>
  <c r="AB3245" i="3"/>
  <c r="Y3245" i="3"/>
  <c r="W3245" i="3"/>
  <c r="Z3245" i="3"/>
  <c r="P3245" i="3"/>
  <c r="R3245" i="3" s="1"/>
  <c r="V3245" i="3"/>
  <c r="BX3244" i="3" l="1"/>
  <c r="BW3244" i="3"/>
  <c r="BY3244" i="3"/>
  <c r="AD3245" i="3"/>
  <c r="AW3245" i="3" l="1"/>
  <c r="BM3245" i="3" s="1"/>
  <c r="AV3245" i="3"/>
  <c r="AT3245" i="3"/>
  <c r="AU3245" i="3"/>
  <c r="BL3245" i="3" l="1"/>
  <c r="BK3245" i="3"/>
  <c r="BO3245" i="3"/>
  <c r="BN3245" i="3"/>
  <c r="BI3245" i="3"/>
  <c r="BJ3245" i="3"/>
  <c r="BB3245" i="3" l="1"/>
  <c r="AY3245" i="3"/>
  <c r="BA3245" i="3"/>
  <c r="BC3245" i="3" l="1"/>
  <c r="AC3246" i="3"/>
  <c r="AB3246" i="3"/>
  <c r="U3246" i="3"/>
  <c r="P3246" i="3"/>
  <c r="R3246" i="3" s="1"/>
  <c r="BV3245" i="3"/>
  <c r="Y3246" i="3"/>
  <c r="Z3246" i="3"/>
  <c r="AA3246" i="3"/>
  <c r="W3246" i="3"/>
  <c r="V3246" i="3"/>
  <c r="X3246" i="3"/>
  <c r="BX3245" i="3" l="1"/>
  <c r="BY3245" i="3"/>
  <c r="BW3245" i="3"/>
  <c r="AD3246" i="3"/>
  <c r="AV3246" i="3" l="1"/>
  <c r="AW3246" i="3"/>
  <c r="BM3246" i="3" s="1"/>
  <c r="AU3246" i="3"/>
  <c r="AT3246" i="3"/>
  <c r="BJ3246" i="3" l="1"/>
  <c r="BI3246" i="3"/>
  <c r="BL3246" i="3"/>
  <c r="BK3246" i="3"/>
  <c r="BO3246" i="3"/>
  <c r="BN3246" i="3"/>
  <c r="BB3246" i="3" l="1"/>
  <c r="AY3246" i="3"/>
  <c r="BA3246" i="3"/>
  <c r="BC3246" i="3" s="1"/>
  <c r="P3247" i="3" l="1"/>
  <c r="R3247" i="3" s="1"/>
  <c r="BV3246" i="3"/>
  <c r="U3247" i="3"/>
  <c r="AA3247" i="3"/>
  <c r="Z3247" i="3"/>
  <c r="W3247" i="3"/>
  <c r="Y3247" i="3"/>
  <c r="X3247" i="3"/>
  <c r="V3247" i="3"/>
  <c r="AB3247" i="3"/>
  <c r="AC3247" i="3"/>
  <c r="AD3247" i="3" l="1"/>
  <c r="BX3246" i="3"/>
  <c r="BY3246" i="3"/>
  <c r="BW3246" i="3"/>
  <c r="AW3247" i="3" l="1"/>
  <c r="BM3247" i="3" s="1"/>
  <c r="AV3247" i="3"/>
  <c r="AU3247" i="3"/>
  <c r="AT3247" i="3"/>
  <c r="BO3247" i="3" l="1"/>
  <c r="BN3247" i="3"/>
  <c r="BJ3247" i="3"/>
  <c r="BI3247" i="3"/>
  <c r="BL3247" i="3"/>
  <c r="BK3247" i="3"/>
  <c r="BB3247" i="3" l="1"/>
  <c r="AY3247" i="3"/>
  <c r="BA3247" i="3"/>
  <c r="BC3247" i="3" l="1"/>
  <c r="BV3247" i="3"/>
  <c r="P3248" i="3"/>
  <c r="R3248" i="3" s="1"/>
  <c r="AC3248" i="3"/>
  <c r="X3248" i="3"/>
  <c r="AB3248" i="3"/>
  <c r="V3248" i="3"/>
  <c r="Y3248" i="3"/>
  <c r="Z3248" i="3"/>
  <c r="U3248" i="3"/>
  <c r="W3248" i="3"/>
  <c r="AA3248" i="3"/>
  <c r="AD3248" i="3" l="1"/>
  <c r="BX3247" i="3"/>
  <c r="BY3247" i="3"/>
  <c r="BW3247" i="3"/>
  <c r="AV3248" i="3" l="1"/>
  <c r="AW3248" i="3"/>
  <c r="BM3248" i="3" s="1"/>
  <c r="AU3248" i="3"/>
  <c r="AT3248" i="3"/>
  <c r="BJ3248" i="3" l="1"/>
  <c r="BI3248" i="3"/>
  <c r="BN3248" i="3"/>
  <c r="BO3248" i="3"/>
  <c r="BL3248" i="3"/>
  <c r="BK3248" i="3"/>
  <c r="BB3248" i="3" l="1"/>
  <c r="AY3248" i="3"/>
  <c r="BA3248" i="3"/>
  <c r="BC3248" i="3" s="1"/>
  <c r="P3249" i="3" l="1"/>
  <c r="R3249" i="3" s="1"/>
  <c r="AC3249" i="3"/>
  <c r="U3249" i="3"/>
  <c r="AA3249" i="3"/>
  <c r="V3249" i="3"/>
  <c r="Z3249" i="3"/>
  <c r="Y3249" i="3"/>
  <c r="AB3249" i="3"/>
  <c r="X3249" i="3"/>
  <c r="BV3248" i="3"/>
  <c r="W3249" i="3"/>
  <c r="BW3248" i="3" l="1"/>
  <c r="BX3248" i="3"/>
  <c r="BY3248" i="3"/>
  <c r="AD3249" i="3"/>
  <c r="AV3249" i="3" l="1"/>
  <c r="AW3249" i="3"/>
  <c r="BM3249" i="3" s="1"/>
  <c r="AT3249" i="3"/>
  <c r="AU3249" i="3"/>
  <c r="BL3249" i="3" l="1"/>
  <c r="BK3249" i="3"/>
  <c r="BO3249" i="3"/>
  <c r="BN3249" i="3"/>
  <c r="BJ3249" i="3"/>
  <c r="BI3249" i="3"/>
  <c r="BB3249" i="3" l="1"/>
  <c r="AY3249" i="3"/>
  <c r="BA3249" i="3"/>
  <c r="BC3249" i="3" l="1"/>
  <c r="U3250" i="3"/>
  <c r="Y3250" i="3"/>
  <c r="AC3250" i="3"/>
  <c r="AB3250" i="3"/>
  <c r="BV3249" i="3"/>
  <c r="AA3250" i="3"/>
  <c r="Z3250" i="3"/>
  <c r="V3250" i="3"/>
  <c r="P3250" i="3"/>
  <c r="R3250" i="3" s="1"/>
  <c r="W3250" i="3"/>
  <c r="X3250" i="3"/>
  <c r="BW3249" i="3" l="1"/>
  <c r="BY3249" i="3"/>
  <c r="BX3249" i="3"/>
  <c r="AD3250" i="3"/>
  <c r="AW3250" i="3" l="1"/>
  <c r="AV3250" i="3"/>
  <c r="AU3250" i="3"/>
  <c r="AT3250" i="3"/>
  <c r="BM3250" i="3"/>
  <c r="BJ3250" i="3" l="1"/>
  <c r="BI3250" i="3"/>
  <c r="BO3250" i="3"/>
  <c r="BN3250" i="3"/>
  <c r="BL3250" i="3"/>
  <c r="BK3250" i="3"/>
  <c r="BB3250" i="3" l="1"/>
  <c r="AY3250" i="3"/>
  <c r="BA3250" i="3"/>
  <c r="BC3250" i="3" l="1"/>
  <c r="P3251" i="3"/>
  <c r="R3251" i="3" s="1"/>
  <c r="BV3250" i="3"/>
  <c r="Z3251" i="3"/>
  <c r="V3251" i="3"/>
  <c r="Y3251" i="3"/>
  <c r="AC3251" i="3"/>
  <c r="W3251" i="3"/>
  <c r="AB3251" i="3"/>
  <c r="U3251" i="3"/>
  <c r="AA3251" i="3"/>
  <c r="X3251" i="3"/>
  <c r="AD3251" i="3" l="1"/>
  <c r="BW3250" i="3"/>
  <c r="BY3250" i="3"/>
  <c r="BX3250" i="3"/>
  <c r="AW3251" i="3" l="1"/>
  <c r="BM3251" i="3" s="1"/>
  <c r="AV3251" i="3"/>
  <c r="BO3251" i="3" s="1"/>
  <c r="AT3251" i="3"/>
  <c r="BI3251" i="3" s="1"/>
  <c r="AU3251" i="3"/>
  <c r="BJ3251" i="3" l="1"/>
  <c r="BA3251" i="3" s="1"/>
  <c r="BN3251" i="3"/>
  <c r="BB3251" i="3" s="1"/>
  <c r="BK3251" i="3"/>
  <c r="BL3251" i="3"/>
  <c r="BC3251" i="3" l="1"/>
  <c r="AY3251" i="3"/>
  <c r="U3252" i="3" s="1"/>
  <c r="X3252" i="3" l="1"/>
  <c r="AA3252" i="3"/>
  <c r="V3252" i="3"/>
  <c r="P3252" i="3"/>
  <c r="R3252" i="3" s="1"/>
  <c r="Z3252" i="3"/>
  <c r="W3252" i="3"/>
  <c r="AB3252" i="3"/>
  <c r="Y3252" i="3"/>
  <c r="AC3252" i="3"/>
  <c r="BV3251" i="3"/>
  <c r="BX3251" i="3" s="1"/>
  <c r="BW3251" i="3" l="1"/>
  <c r="AD3252" i="3"/>
  <c r="AW3252" i="3" s="1"/>
  <c r="BM3252" i="3" s="1"/>
  <c r="BY3251" i="3"/>
  <c r="AV3252" i="3"/>
  <c r="AT3252" i="3"/>
  <c r="AU3252" i="3" l="1"/>
  <c r="BJ3252" i="3" s="1"/>
  <c r="BI3252" i="3"/>
  <c r="BO3252" i="3"/>
  <c r="BN3252" i="3"/>
  <c r="BK3252" i="3" l="1"/>
  <c r="BL3252" i="3"/>
  <c r="BB3252" i="3"/>
  <c r="BA3252" i="3"/>
  <c r="AY3252" i="3" l="1"/>
  <c r="AB3253" i="3" s="1"/>
  <c r="BC3252" i="3"/>
  <c r="Z3253" i="3" l="1"/>
  <c r="X3253" i="3"/>
  <c r="BV3252" i="3"/>
  <c r="BY3252" i="3" s="1"/>
  <c r="W3253" i="3"/>
  <c r="AC3253" i="3"/>
  <c r="Y3253" i="3"/>
  <c r="AA3253" i="3"/>
  <c r="U3253" i="3"/>
  <c r="V3253" i="3"/>
  <c r="P3253" i="3"/>
  <c r="R3253" i="3" s="1"/>
  <c r="BW3252" i="3"/>
  <c r="BX3252" i="3"/>
  <c r="AD3253" i="3" l="1"/>
  <c r="AV3253" i="3"/>
  <c r="AW3253" i="3"/>
  <c r="BM3253" i="3" s="1"/>
  <c r="AT3253" i="3"/>
  <c r="AU3253" i="3"/>
  <c r="BL3253" i="3" l="1"/>
  <c r="BK3253" i="3"/>
  <c r="BO3253" i="3"/>
  <c r="BN3253" i="3"/>
  <c r="BI3253" i="3"/>
  <c r="BJ3253" i="3"/>
  <c r="BB3253" i="3" l="1"/>
  <c r="AY3253" i="3"/>
  <c r="BA3253" i="3"/>
  <c r="BC3253" i="3" l="1"/>
  <c r="AB3254" i="3"/>
  <c r="AA3254" i="3"/>
  <c r="BV3253" i="3"/>
  <c r="P3254" i="3"/>
  <c r="R3254" i="3" s="1"/>
  <c r="V3254" i="3"/>
  <c r="Y3254" i="3"/>
  <c r="U3254" i="3"/>
  <c r="W3254" i="3"/>
  <c r="AC3254" i="3"/>
  <c r="Z3254" i="3"/>
  <c r="X3254" i="3"/>
  <c r="AD3254" i="3" l="1"/>
  <c r="BW3253" i="3"/>
  <c r="BY3253" i="3"/>
  <c r="BX3253" i="3"/>
  <c r="AW3254" i="3" l="1"/>
  <c r="BM3254" i="3" s="1"/>
  <c r="AV3254" i="3"/>
  <c r="AU3254" i="3"/>
  <c r="AT3254" i="3"/>
  <c r="BO3254" i="3" l="1"/>
  <c r="BN3254" i="3"/>
  <c r="BJ3254" i="3"/>
  <c r="BI3254" i="3"/>
  <c r="BL3254" i="3"/>
  <c r="BK3254" i="3"/>
  <c r="BB3254" i="3" l="1"/>
  <c r="AY3254" i="3"/>
  <c r="BA3254" i="3"/>
  <c r="BC3254" i="3" l="1"/>
  <c r="AC3255" i="3"/>
  <c r="W3255" i="3"/>
  <c r="BV3254" i="3"/>
  <c r="P3255" i="3"/>
  <c r="R3255" i="3" s="1"/>
  <c r="AB3255" i="3"/>
  <c r="Z3255" i="3"/>
  <c r="Y3255" i="3"/>
  <c r="AA3255" i="3"/>
  <c r="X3255" i="3"/>
  <c r="V3255" i="3"/>
  <c r="U3255" i="3"/>
  <c r="AD3255" i="3" l="1"/>
  <c r="BW3254" i="3"/>
  <c r="BX3254" i="3"/>
  <c r="BY3254" i="3"/>
  <c r="AW3255" i="3" l="1"/>
  <c r="BM3255" i="3" s="1"/>
  <c r="AV3255" i="3"/>
  <c r="AT3255" i="3"/>
  <c r="AU3255" i="3"/>
  <c r="BL3255" i="3" l="1"/>
  <c r="BK3255" i="3"/>
  <c r="BI3255" i="3"/>
  <c r="BJ3255" i="3"/>
  <c r="BO3255" i="3"/>
  <c r="BN3255" i="3"/>
  <c r="BB3255" i="3" l="1"/>
  <c r="AY3255" i="3"/>
  <c r="BA3255" i="3"/>
  <c r="BC3255" i="3" l="1"/>
  <c r="X3256" i="3"/>
  <c r="AB3256" i="3"/>
  <c r="AA3256" i="3"/>
  <c r="U3256" i="3"/>
  <c r="P3256" i="3"/>
  <c r="R3256" i="3" s="1"/>
  <c r="V3256" i="3"/>
  <c r="BV3255" i="3"/>
  <c r="Y3256" i="3"/>
  <c r="W3256" i="3"/>
  <c r="Z3256" i="3"/>
  <c r="AC3256" i="3"/>
  <c r="BW3255" i="3" l="1"/>
  <c r="BY3255" i="3"/>
  <c r="BX3255" i="3"/>
  <c r="AD3256" i="3"/>
  <c r="AV3256" i="3" l="1"/>
  <c r="AW3256" i="3"/>
  <c r="BM3256" i="3" s="1"/>
  <c r="AU3256" i="3"/>
  <c r="AT3256" i="3"/>
  <c r="BN3256" i="3" l="1"/>
  <c r="BO3256" i="3"/>
  <c r="BJ3256" i="3"/>
  <c r="BI3256" i="3"/>
  <c r="BL3256" i="3"/>
  <c r="BK3256" i="3"/>
  <c r="BB3256" i="3" l="1"/>
  <c r="AY3256" i="3"/>
  <c r="BA3256" i="3"/>
  <c r="BC3256" i="3" l="1"/>
  <c r="X3257" i="3"/>
  <c r="AA3257" i="3"/>
  <c r="Z3257" i="3"/>
  <c r="AB3257" i="3"/>
  <c r="BV3256" i="3"/>
  <c r="P3257" i="3"/>
  <c r="R3257" i="3" s="1"/>
  <c r="U3257" i="3"/>
  <c r="Y3257" i="3"/>
  <c r="W3257" i="3"/>
  <c r="V3257" i="3"/>
  <c r="AC3257" i="3"/>
  <c r="AD3257" i="3" l="1"/>
  <c r="BY3256" i="3"/>
  <c r="BX3256" i="3"/>
  <c r="BW3256" i="3"/>
  <c r="AV3257" i="3" l="1"/>
  <c r="AW3257" i="3"/>
  <c r="BM3257" i="3" s="1"/>
  <c r="AU3257" i="3"/>
  <c r="AT3257" i="3"/>
  <c r="BN3257" i="3" l="1"/>
  <c r="BO3257" i="3"/>
  <c r="BB3257" i="3" s="1"/>
  <c r="BJ3257" i="3"/>
  <c r="BI3257" i="3"/>
  <c r="BL3257" i="3"/>
  <c r="BK3257" i="3"/>
  <c r="AY3257" i="3" l="1"/>
  <c r="BA3257" i="3"/>
  <c r="BC3257" i="3" l="1"/>
  <c r="Y3258" i="3"/>
  <c r="P3258" i="3"/>
  <c r="R3258" i="3" s="1"/>
  <c r="AA3258" i="3"/>
  <c r="BV3257" i="3"/>
  <c r="V3258" i="3"/>
  <c r="U3258" i="3"/>
  <c r="X3258" i="3"/>
  <c r="W3258" i="3"/>
  <c r="AC3258" i="3"/>
  <c r="AB3258" i="3"/>
  <c r="Z3258" i="3"/>
  <c r="AD3258" i="3" l="1"/>
  <c r="BW3257" i="3"/>
  <c r="BX3257" i="3"/>
  <c r="BY3257" i="3"/>
  <c r="AW3258" i="3" l="1"/>
  <c r="BM3258" i="3" s="1"/>
  <c r="AV3258" i="3"/>
  <c r="AT3258" i="3"/>
  <c r="AU3258" i="3"/>
  <c r="BN3258" i="3" l="1"/>
  <c r="BO3258" i="3"/>
  <c r="BK3258" i="3"/>
  <c r="BL3258" i="3"/>
  <c r="BJ3258" i="3"/>
  <c r="BI3258" i="3"/>
  <c r="BB3258" i="3" l="1"/>
  <c r="BA3258" i="3"/>
  <c r="AY3258" i="3"/>
  <c r="BC3258" i="3" l="1"/>
  <c r="W3259" i="3"/>
  <c r="AC3259" i="3"/>
  <c r="AA3259" i="3"/>
  <c r="Z3259" i="3"/>
  <c r="Y3259" i="3"/>
  <c r="X3259" i="3"/>
  <c r="BV3258" i="3"/>
  <c r="P3259" i="3"/>
  <c r="R3259" i="3" s="1"/>
  <c r="V3259" i="3"/>
  <c r="U3259" i="3"/>
  <c r="AB3259" i="3"/>
  <c r="AD3259" i="3" l="1"/>
  <c r="BW3258" i="3"/>
  <c r="BX3258" i="3"/>
  <c r="BY3258" i="3"/>
  <c r="AW3259" i="3" l="1"/>
  <c r="BM3259" i="3" s="1"/>
  <c r="AV3259" i="3"/>
  <c r="AT3259" i="3"/>
  <c r="AU3259" i="3"/>
  <c r="BK3259" i="3" l="1"/>
  <c r="BL3259" i="3"/>
  <c r="BI3259" i="3"/>
  <c r="BJ3259" i="3"/>
  <c r="BO3259" i="3"/>
  <c r="BN3259" i="3"/>
  <c r="BB3259" i="3" l="1"/>
  <c r="AY3259" i="3"/>
  <c r="BA3259" i="3"/>
  <c r="BC3259" i="3" l="1"/>
  <c r="W3260" i="3"/>
  <c r="AB3260" i="3"/>
  <c r="Z3260" i="3"/>
  <c r="P3260" i="3"/>
  <c r="R3260" i="3" s="1"/>
  <c r="BV3259" i="3"/>
  <c r="AC3260" i="3"/>
  <c r="AA3260" i="3"/>
  <c r="U3260" i="3"/>
  <c r="Y3260" i="3"/>
  <c r="V3260" i="3"/>
  <c r="X3260" i="3"/>
  <c r="AD3260" i="3" l="1"/>
  <c r="BX3259" i="3"/>
  <c r="BY3259" i="3"/>
  <c r="BW3259" i="3"/>
  <c r="AV3260" i="3" l="1"/>
  <c r="AW3260" i="3"/>
  <c r="BM3260" i="3" s="1"/>
  <c r="AU3260" i="3"/>
  <c r="AT3260" i="3"/>
  <c r="BJ3260" i="3" l="1"/>
  <c r="BI3260" i="3"/>
  <c r="BL3260" i="3"/>
  <c r="BK3260" i="3"/>
  <c r="BN3260" i="3"/>
  <c r="BO3260" i="3"/>
  <c r="BB3260" i="3" l="1"/>
  <c r="AY3260" i="3"/>
  <c r="BA3260" i="3"/>
  <c r="BC3260" i="3" l="1"/>
  <c r="X3261" i="3"/>
  <c r="Z3261" i="3"/>
  <c r="AC3261" i="3"/>
  <c r="AA3261" i="3"/>
  <c r="BV3260" i="3"/>
  <c r="U3261" i="3"/>
  <c r="AB3261" i="3"/>
  <c r="P3261" i="3"/>
  <c r="R3261" i="3" s="1"/>
  <c r="Y3261" i="3"/>
  <c r="V3261" i="3"/>
  <c r="W3261" i="3"/>
  <c r="AD3261" i="3" l="1"/>
  <c r="BY3260" i="3"/>
  <c r="BX3260" i="3"/>
  <c r="BW3260" i="3"/>
  <c r="AV3261" i="3" l="1"/>
  <c r="AW3261" i="3"/>
  <c r="BM3261" i="3" s="1"/>
  <c r="AU3261" i="3"/>
  <c r="AT3261" i="3"/>
  <c r="BN3261" i="3" l="1"/>
  <c r="BO3261" i="3"/>
  <c r="BJ3261" i="3"/>
  <c r="BI3261" i="3"/>
  <c r="BL3261" i="3"/>
  <c r="BK3261" i="3"/>
  <c r="BB3261" i="3" l="1"/>
  <c r="AY3261" i="3"/>
  <c r="BA3261" i="3"/>
  <c r="BC3261" i="3" l="1"/>
  <c r="Z3262" i="3"/>
  <c r="Y3262" i="3"/>
  <c r="X3262" i="3"/>
  <c r="BV3261" i="3"/>
  <c r="U3262" i="3"/>
  <c r="P3262" i="3"/>
  <c r="R3262" i="3" s="1"/>
  <c r="V3262" i="3"/>
  <c r="AC3262" i="3"/>
  <c r="AB3262" i="3"/>
  <c r="AA3262" i="3"/>
  <c r="W3262" i="3"/>
  <c r="AD3262" i="3" l="1"/>
  <c r="BW3261" i="3"/>
  <c r="BY3261" i="3"/>
  <c r="BX3261" i="3"/>
  <c r="AW3262" i="3" l="1"/>
  <c r="BM3262" i="3" s="1"/>
  <c r="AV3262" i="3"/>
  <c r="AU3262" i="3"/>
  <c r="AT3262" i="3"/>
  <c r="BI3262" i="3" l="1"/>
  <c r="BJ3262" i="3"/>
  <c r="BL3262" i="3"/>
  <c r="BK3262" i="3"/>
  <c r="BN3262" i="3"/>
  <c r="BO3262" i="3"/>
  <c r="BB3262" i="3" l="1"/>
  <c r="AY3262" i="3"/>
  <c r="BA3262" i="3"/>
  <c r="BC3262" i="3" l="1"/>
  <c r="Z3263" i="3"/>
  <c r="AA3263" i="3"/>
  <c r="X3263" i="3"/>
  <c r="V3263" i="3"/>
  <c r="BV3262" i="3"/>
  <c r="P3263" i="3"/>
  <c r="R3263" i="3" s="1"/>
  <c r="AB3263" i="3"/>
  <c r="AC3263" i="3"/>
  <c r="W3263" i="3"/>
  <c r="U3263" i="3"/>
  <c r="Y3263" i="3"/>
  <c r="AD3263" i="3" l="1"/>
  <c r="BX3262" i="3"/>
  <c r="BW3262" i="3"/>
  <c r="BY3262" i="3"/>
  <c r="AV3263" i="3" l="1"/>
  <c r="AW3263" i="3"/>
  <c r="BM3263" i="3" s="1"/>
  <c r="AT3263" i="3"/>
  <c r="AU3263" i="3"/>
  <c r="BK3263" i="3" l="1"/>
  <c r="BL3263" i="3"/>
  <c r="BJ3263" i="3"/>
  <c r="BI3263" i="3"/>
  <c r="BO3263" i="3"/>
  <c r="BN3263" i="3"/>
  <c r="BB3263" i="3" l="1"/>
  <c r="AY3263" i="3"/>
  <c r="BA3263" i="3"/>
  <c r="BC3263" i="3" l="1"/>
  <c r="X3264" i="3"/>
  <c r="BV3263" i="3"/>
  <c r="V3264" i="3"/>
  <c r="Z3264" i="3"/>
  <c r="AA3264" i="3"/>
  <c r="P3264" i="3"/>
  <c r="R3264" i="3" s="1"/>
  <c r="AB3264" i="3"/>
  <c r="AC3264" i="3"/>
  <c r="W3264" i="3"/>
  <c r="Y3264" i="3"/>
  <c r="U3264" i="3"/>
  <c r="AD3264" i="3" l="1"/>
  <c r="BX3263" i="3"/>
  <c r="BY3263" i="3"/>
  <c r="BW3263" i="3"/>
  <c r="AV3264" i="3" l="1"/>
  <c r="AW3264" i="3"/>
  <c r="BM3264" i="3" s="1"/>
  <c r="AU3264" i="3"/>
  <c r="AT3264" i="3"/>
  <c r="BO3264" i="3" l="1"/>
  <c r="BN3264" i="3"/>
  <c r="BI3264" i="3"/>
  <c r="BJ3264" i="3"/>
  <c r="BL3264" i="3"/>
  <c r="BK3264" i="3"/>
  <c r="BB3264" i="3" l="1"/>
  <c r="AY3264" i="3"/>
  <c r="BA3264" i="3"/>
  <c r="BC3264" i="3" l="1"/>
  <c r="Y3265" i="3"/>
  <c r="U3265" i="3"/>
  <c r="W3265" i="3"/>
  <c r="AA3265" i="3"/>
  <c r="X3265" i="3"/>
  <c r="P3265" i="3"/>
  <c r="R3265" i="3" s="1"/>
  <c r="AB3265" i="3"/>
  <c r="Z3265" i="3"/>
  <c r="AC3265" i="3"/>
  <c r="BV3264" i="3"/>
  <c r="V3265" i="3"/>
  <c r="BX3264" i="3" l="1"/>
  <c r="BW3264" i="3"/>
  <c r="BY3264" i="3"/>
  <c r="AD3265" i="3"/>
  <c r="AW3265" i="3" l="1"/>
  <c r="BM3265" i="3" s="1"/>
  <c r="AV3265" i="3"/>
  <c r="AU3265" i="3"/>
  <c r="AT3265" i="3"/>
  <c r="BJ3265" i="3" l="1"/>
  <c r="BI3265" i="3"/>
  <c r="BN3265" i="3"/>
  <c r="BO3265" i="3"/>
  <c r="BL3265" i="3"/>
  <c r="BK3265" i="3"/>
  <c r="BB3265" i="3" l="1"/>
  <c r="AY3265" i="3"/>
  <c r="BA3265" i="3"/>
  <c r="BC3265" i="3" l="1"/>
  <c r="AB3266" i="3"/>
  <c r="W3266" i="3"/>
  <c r="BV3265" i="3"/>
  <c r="Y3266" i="3"/>
  <c r="X3266" i="3"/>
  <c r="P3266" i="3"/>
  <c r="R3266" i="3" s="1"/>
  <c r="V3266" i="3"/>
  <c r="U3266" i="3"/>
  <c r="AC3266" i="3"/>
  <c r="Z3266" i="3"/>
  <c r="AA3266" i="3"/>
  <c r="AD3266" i="3" l="1"/>
  <c r="BW3265" i="3"/>
  <c r="BX3265" i="3"/>
  <c r="BY3265" i="3"/>
  <c r="AV3266" i="3" l="1"/>
  <c r="AW3266" i="3"/>
  <c r="BM3266" i="3" s="1"/>
  <c r="AT3266" i="3"/>
  <c r="AU3266" i="3"/>
  <c r="BL3266" i="3" l="1"/>
  <c r="BK3266" i="3"/>
  <c r="BN3266" i="3"/>
  <c r="BO3266" i="3"/>
  <c r="BJ3266" i="3"/>
  <c r="BI3266" i="3"/>
  <c r="BB3266" i="3" l="1"/>
  <c r="AY3266" i="3"/>
  <c r="BA3266" i="3"/>
  <c r="BC3266" i="3" l="1"/>
  <c r="AC3267" i="3"/>
  <c r="BV3266" i="3"/>
  <c r="P3267" i="3"/>
  <c r="R3267" i="3" s="1"/>
  <c r="Z3267" i="3"/>
  <c r="U3267" i="3"/>
  <c r="V3267" i="3"/>
  <c r="X3267" i="3"/>
  <c r="Y3267" i="3"/>
  <c r="AA3267" i="3"/>
  <c r="AB3267" i="3"/>
  <c r="W3267" i="3"/>
  <c r="AD3267" i="3" l="1"/>
  <c r="BY3266" i="3"/>
  <c r="BW3266" i="3"/>
  <c r="BX3266" i="3"/>
  <c r="AV3267" i="3" l="1"/>
  <c r="AW3267" i="3"/>
  <c r="BM3267" i="3" s="1"/>
  <c r="AT3267" i="3"/>
  <c r="AU3267" i="3"/>
  <c r="BL3267" i="3" l="1"/>
  <c r="BK3267" i="3"/>
  <c r="BO3267" i="3"/>
  <c r="BN3267" i="3"/>
  <c r="BI3267" i="3"/>
  <c r="BJ3267" i="3"/>
  <c r="BB3267" i="3" l="1"/>
  <c r="AY3267" i="3"/>
  <c r="BA3267" i="3"/>
  <c r="BC3267" i="3" l="1"/>
  <c r="BV3267" i="3"/>
  <c r="AB3268" i="3"/>
  <c r="U3268" i="3"/>
  <c r="AA3268" i="3"/>
  <c r="V3268" i="3"/>
  <c r="Y3268" i="3"/>
  <c r="AC3268" i="3"/>
  <c r="W3268" i="3"/>
  <c r="X3268" i="3"/>
  <c r="Z3268" i="3"/>
  <c r="P3268" i="3"/>
  <c r="R3268" i="3" s="1"/>
  <c r="AD3268" i="3" l="1"/>
  <c r="BW3267" i="3"/>
  <c r="BY3267" i="3"/>
  <c r="BX3267" i="3"/>
  <c r="AV3268" i="3" l="1"/>
  <c r="AW3268" i="3"/>
  <c r="BM3268" i="3" s="1"/>
  <c r="AT3268" i="3"/>
  <c r="AU3268" i="3"/>
  <c r="BL3268" i="3" l="1"/>
  <c r="BK3268" i="3"/>
  <c r="BN3268" i="3"/>
  <c r="BO3268" i="3"/>
  <c r="BJ3268" i="3"/>
  <c r="BI3268" i="3"/>
  <c r="BB3268" i="3" l="1"/>
  <c r="AY3268" i="3"/>
  <c r="BA3268" i="3"/>
  <c r="BC3268" i="3" l="1"/>
  <c r="BV3268" i="3"/>
  <c r="W3269" i="3"/>
  <c r="X3269" i="3"/>
  <c r="P3269" i="3"/>
  <c r="R3269" i="3" s="1"/>
  <c r="U3269" i="3"/>
  <c r="Y3269" i="3"/>
  <c r="V3269" i="3"/>
  <c r="AA3269" i="3"/>
  <c r="AC3269" i="3"/>
  <c r="AB3269" i="3"/>
  <c r="Z3269" i="3"/>
  <c r="AD3269" i="3" l="1"/>
  <c r="BW3268" i="3"/>
  <c r="BX3268" i="3"/>
  <c r="BY3268" i="3"/>
  <c r="AW3269" i="3" l="1"/>
  <c r="BM3269" i="3" s="1"/>
  <c r="AV3269" i="3"/>
  <c r="AT3269" i="3"/>
  <c r="AU3269" i="3"/>
  <c r="BL3269" i="3" l="1"/>
  <c r="BK3269" i="3"/>
  <c r="BI3269" i="3"/>
  <c r="BJ3269" i="3"/>
  <c r="BO3269" i="3"/>
  <c r="BN3269" i="3"/>
  <c r="BB3269" i="3" l="1"/>
  <c r="AY3269" i="3"/>
  <c r="BA3269" i="3"/>
  <c r="BC3269" i="3" l="1"/>
  <c r="BV3269" i="3"/>
  <c r="AA3270" i="3"/>
  <c r="V3270" i="3"/>
  <c r="AC3270" i="3"/>
  <c r="X3270" i="3"/>
  <c r="Z3270" i="3"/>
  <c r="Y3270" i="3"/>
  <c r="W3270" i="3"/>
  <c r="AB3270" i="3"/>
  <c r="P3270" i="3"/>
  <c r="R3270" i="3" s="1"/>
  <c r="U3270" i="3"/>
  <c r="AD3270" i="3" l="1"/>
  <c r="BW3269" i="3"/>
  <c r="BY3269" i="3"/>
  <c r="BX3269" i="3"/>
  <c r="AW3270" i="3" l="1"/>
  <c r="AV3270" i="3"/>
  <c r="BO3270" i="3" s="1"/>
  <c r="AU3270" i="3"/>
  <c r="BK3270" i="3" s="1"/>
  <c r="AT3270" i="3"/>
  <c r="BM3270" i="3"/>
  <c r="BJ3270" i="3" l="1"/>
  <c r="BI3270" i="3"/>
  <c r="BL3270" i="3"/>
  <c r="BN3270" i="3"/>
  <c r="BB3270" i="3" s="1"/>
  <c r="BA3270" i="3" l="1"/>
  <c r="BC3270" i="3" s="1"/>
  <c r="AY3270" i="3"/>
  <c r="U3271" i="3" s="1"/>
  <c r="AB3271" i="3" l="1"/>
  <c r="AA3271" i="3"/>
  <c r="AC3271" i="3"/>
  <c r="W3271" i="3"/>
  <c r="X3271" i="3"/>
  <c r="Z3271" i="3"/>
  <c r="V3271" i="3"/>
  <c r="P3271" i="3"/>
  <c r="R3271" i="3" s="1"/>
  <c r="Y3271" i="3"/>
  <c r="BV3270" i="3"/>
  <c r="BW3270" i="3" s="1"/>
  <c r="AD3271" i="3" l="1"/>
  <c r="AV3271" i="3" s="1"/>
  <c r="BX3270" i="3"/>
  <c r="BY3270" i="3"/>
  <c r="AT3271" i="3" l="1"/>
  <c r="AW3271" i="3"/>
  <c r="BM3271" i="3" s="1"/>
  <c r="AU3271" i="3"/>
  <c r="BK3271" i="3" s="1"/>
  <c r="BO3271" i="3"/>
  <c r="BJ3271" i="3" l="1"/>
  <c r="BI3271" i="3"/>
  <c r="BL3271" i="3"/>
  <c r="BN3271" i="3"/>
  <c r="BB3271" i="3" s="1"/>
  <c r="AY3271" i="3"/>
  <c r="BA3271" i="3"/>
  <c r="BC3271" i="3" l="1"/>
  <c r="X3272" i="3"/>
  <c r="AC3272" i="3"/>
  <c r="W3272" i="3"/>
  <c r="AB3272" i="3"/>
  <c r="Z3272" i="3"/>
  <c r="BV3271" i="3"/>
  <c r="V3272" i="3"/>
  <c r="P3272" i="3"/>
  <c r="R3272" i="3" s="1"/>
  <c r="U3272" i="3"/>
  <c r="AA3272" i="3"/>
  <c r="Y3272" i="3"/>
  <c r="AD3272" i="3" l="1"/>
  <c r="BY3271" i="3"/>
  <c r="BX3271" i="3"/>
  <c r="BW3271" i="3"/>
  <c r="AW3272" i="3" l="1"/>
  <c r="BM3272" i="3" s="1"/>
  <c r="AV3272" i="3"/>
  <c r="AU3272" i="3"/>
  <c r="AT3272" i="3"/>
  <c r="BJ3272" i="3" l="1"/>
  <c r="BI3272" i="3"/>
  <c r="BK3272" i="3"/>
  <c r="BL3272" i="3"/>
  <c r="BN3272" i="3"/>
  <c r="BO3272" i="3"/>
  <c r="BB3272" i="3" l="1"/>
  <c r="BA3272" i="3"/>
  <c r="AY3272" i="3"/>
  <c r="BC3272" i="3" l="1"/>
  <c r="V3273" i="3"/>
  <c r="Y3273" i="3"/>
  <c r="W3273" i="3"/>
  <c r="AA3273" i="3"/>
  <c r="Z3273" i="3"/>
  <c r="BV3272" i="3"/>
  <c r="P3273" i="3"/>
  <c r="R3273" i="3" s="1"/>
  <c r="U3273" i="3"/>
  <c r="X3273" i="3"/>
  <c r="AB3273" i="3"/>
  <c r="AC3273" i="3"/>
  <c r="AD3273" i="3" l="1"/>
  <c r="BX3272" i="3"/>
  <c r="BW3272" i="3"/>
  <c r="BY3272" i="3"/>
  <c r="AW3273" i="3" l="1"/>
  <c r="BM3273" i="3" s="1"/>
  <c r="AV3273" i="3"/>
  <c r="AU3273" i="3"/>
  <c r="AT3273" i="3"/>
  <c r="BO3273" i="3" l="1"/>
  <c r="BN3273" i="3"/>
  <c r="BI3273" i="3"/>
  <c r="BJ3273" i="3"/>
  <c r="BK3273" i="3"/>
  <c r="BL3273" i="3"/>
  <c r="BB3273" i="3" l="1"/>
  <c r="BA3273" i="3"/>
  <c r="AY3273" i="3"/>
  <c r="BC3273" i="3" l="1"/>
  <c r="X3274" i="3"/>
  <c r="AB3274" i="3"/>
  <c r="BV3273" i="3"/>
  <c r="Y3274" i="3"/>
  <c r="AC3274" i="3"/>
  <c r="P3274" i="3"/>
  <c r="R3274" i="3" s="1"/>
  <c r="U3274" i="3"/>
  <c r="AA3274" i="3"/>
  <c r="V3274" i="3"/>
  <c r="Z3274" i="3"/>
  <c r="W3274" i="3"/>
  <c r="AD3274" i="3" l="1"/>
  <c r="BW3273" i="3"/>
  <c r="BY3273" i="3"/>
  <c r="BX3273" i="3"/>
  <c r="AV3274" i="3" l="1"/>
  <c r="AW3274" i="3"/>
  <c r="BM3274" i="3" s="1"/>
  <c r="AT3274" i="3"/>
  <c r="AU3274" i="3"/>
  <c r="BK3274" i="3" l="1"/>
  <c r="BL3274" i="3"/>
  <c r="BJ3274" i="3"/>
  <c r="BI3274" i="3"/>
  <c r="BO3274" i="3"/>
  <c r="BN3274" i="3"/>
  <c r="BB3274" i="3" l="1"/>
  <c r="BA3274" i="3"/>
  <c r="AY3274" i="3"/>
  <c r="BC3274" i="3" l="1"/>
  <c r="Y3275" i="3"/>
  <c r="Z3275" i="3"/>
  <c r="V3275" i="3"/>
  <c r="U3275" i="3"/>
  <c r="W3275" i="3"/>
  <c r="BV3274" i="3"/>
  <c r="AB3275" i="3"/>
  <c r="AC3275" i="3"/>
  <c r="AA3275" i="3"/>
  <c r="P3275" i="3"/>
  <c r="R3275" i="3" s="1"/>
  <c r="X3275" i="3"/>
  <c r="BX3274" i="3" l="1"/>
  <c r="BY3274" i="3"/>
  <c r="BW3274" i="3"/>
  <c r="AD3275" i="3"/>
  <c r="AW3275" i="3" l="1"/>
  <c r="BM3275" i="3" s="1"/>
  <c r="AV3275" i="3"/>
  <c r="AU3275" i="3"/>
  <c r="AT3275" i="3"/>
  <c r="BO3275" i="3" l="1"/>
  <c r="BN3275" i="3"/>
  <c r="BJ3275" i="3"/>
  <c r="BI3275" i="3"/>
  <c r="BL3275" i="3"/>
  <c r="BK3275" i="3"/>
  <c r="BB3275" i="3" l="1"/>
  <c r="BA3275" i="3"/>
  <c r="AY3275" i="3"/>
  <c r="BC3275" i="3" l="1"/>
  <c r="X3276" i="3"/>
  <c r="AA3276" i="3"/>
  <c r="Z3276" i="3"/>
  <c r="P3276" i="3"/>
  <c r="R3276" i="3" s="1"/>
  <c r="AC3276" i="3"/>
  <c r="AB3276" i="3"/>
  <c r="U3276" i="3"/>
  <c r="W3276" i="3"/>
  <c r="BV3275" i="3"/>
  <c r="V3276" i="3"/>
  <c r="Y3276" i="3"/>
  <c r="BW3275" i="3" l="1"/>
  <c r="BY3275" i="3"/>
  <c r="BX3275" i="3"/>
  <c r="AD3276" i="3"/>
  <c r="AV3276" i="3" l="1"/>
  <c r="AW3276" i="3"/>
  <c r="BM3276" i="3" s="1"/>
  <c r="AU3276" i="3"/>
  <c r="AT3276" i="3"/>
  <c r="BI3276" i="3" l="1"/>
  <c r="BJ3276" i="3"/>
  <c r="BO3276" i="3"/>
  <c r="BN3276" i="3"/>
  <c r="BL3276" i="3"/>
  <c r="BK3276" i="3"/>
  <c r="BB3276" i="3" l="1"/>
  <c r="AY3276" i="3"/>
  <c r="BA3276" i="3"/>
  <c r="BC3276" i="3" l="1"/>
  <c r="X3277" i="3"/>
  <c r="V3277" i="3"/>
  <c r="AA3277" i="3"/>
  <c r="Y3277" i="3"/>
  <c r="AB3277" i="3"/>
  <c r="BV3276" i="3"/>
  <c r="U3277" i="3"/>
  <c r="AC3277" i="3"/>
  <c r="W3277" i="3"/>
  <c r="P3277" i="3"/>
  <c r="R3277" i="3" s="1"/>
  <c r="Z3277" i="3"/>
  <c r="AD3277" i="3" l="1"/>
  <c r="BX3276" i="3"/>
  <c r="BY3276" i="3"/>
  <c r="BW3276" i="3"/>
  <c r="AV3277" i="3" l="1"/>
  <c r="AW3277" i="3"/>
  <c r="BM3277" i="3" s="1"/>
  <c r="AT3277" i="3"/>
  <c r="AU3277" i="3"/>
  <c r="BL3277" i="3" l="1"/>
  <c r="BK3277" i="3"/>
  <c r="BI3277" i="3"/>
  <c r="BJ3277" i="3"/>
  <c r="BO3277" i="3"/>
  <c r="BN3277" i="3"/>
  <c r="BB3277" i="3" l="1"/>
  <c r="AY3277" i="3"/>
  <c r="BA3277" i="3"/>
  <c r="BC3277" i="3" l="1"/>
  <c r="Z3278" i="3"/>
  <c r="X3278" i="3"/>
  <c r="AA3278" i="3"/>
  <c r="AC3278" i="3"/>
  <c r="Y3278" i="3"/>
  <c r="U3278" i="3"/>
  <c r="P3278" i="3"/>
  <c r="R3278" i="3" s="1"/>
  <c r="W3278" i="3"/>
  <c r="AB3278" i="3"/>
  <c r="V3278" i="3"/>
  <c r="BV3277" i="3"/>
  <c r="BW3277" i="3" l="1"/>
  <c r="BX3277" i="3"/>
  <c r="BY3277" i="3"/>
  <c r="AD3278" i="3"/>
  <c r="AV3278" i="3" l="1"/>
  <c r="AW3278" i="3"/>
  <c r="BM3278" i="3" s="1"/>
  <c r="AU3278" i="3"/>
  <c r="AT3278" i="3"/>
  <c r="BI3278" i="3" l="1"/>
  <c r="BJ3278" i="3"/>
  <c r="BK3278" i="3"/>
  <c r="BL3278" i="3"/>
  <c r="BO3278" i="3"/>
  <c r="BN3278" i="3"/>
  <c r="BB3278" i="3" l="1"/>
  <c r="AY3278" i="3"/>
  <c r="BA3278" i="3"/>
  <c r="BC3278" i="3" l="1"/>
  <c r="Y3279" i="3"/>
  <c r="AA3279" i="3"/>
  <c r="V3279" i="3"/>
  <c r="BV3278" i="3"/>
  <c r="X3279" i="3"/>
  <c r="Z3279" i="3"/>
  <c r="AB3279" i="3"/>
  <c r="P3279" i="3"/>
  <c r="R3279" i="3" s="1"/>
  <c r="AC3279" i="3"/>
  <c r="W3279" i="3"/>
  <c r="U3279" i="3"/>
  <c r="AD3279" i="3" l="1"/>
  <c r="BX3278" i="3"/>
  <c r="BW3278" i="3"/>
  <c r="BY3278" i="3"/>
  <c r="AV3279" i="3" l="1"/>
  <c r="AW3279" i="3"/>
  <c r="BM3279" i="3" s="1"/>
  <c r="AT3279" i="3"/>
  <c r="AU3279" i="3"/>
  <c r="BL3279" i="3" l="1"/>
  <c r="BK3279" i="3"/>
  <c r="BO3279" i="3"/>
  <c r="BN3279" i="3"/>
  <c r="BJ3279" i="3"/>
  <c r="BI3279" i="3"/>
  <c r="BB3279" i="3" l="1"/>
  <c r="AY3279" i="3"/>
  <c r="BA3279" i="3"/>
  <c r="BC3279" i="3" l="1"/>
  <c r="X3280" i="3"/>
  <c r="W3280" i="3"/>
  <c r="Z3280" i="3"/>
  <c r="P3280" i="3"/>
  <c r="R3280" i="3" s="1"/>
  <c r="AC3280" i="3"/>
  <c r="AA3280" i="3"/>
  <c r="BV3279" i="3"/>
  <c r="Y3280" i="3"/>
  <c r="AB3280" i="3"/>
  <c r="U3280" i="3"/>
  <c r="V3280" i="3"/>
  <c r="AD3280" i="3" l="1"/>
  <c r="BY3279" i="3"/>
  <c r="BX3279" i="3"/>
  <c r="BW3279" i="3"/>
  <c r="AV3280" i="3" l="1"/>
  <c r="BO3280" i="3" s="1"/>
  <c r="AW3280" i="3"/>
  <c r="BM3280" i="3" s="1"/>
  <c r="AU3280" i="3"/>
  <c r="AT3280" i="3"/>
  <c r="BI3280" i="3" s="1"/>
  <c r="BL3280" i="3" l="1"/>
  <c r="BN3280" i="3"/>
  <c r="BB3280" i="3" s="1"/>
  <c r="BK3280" i="3"/>
  <c r="BJ3280" i="3"/>
  <c r="BA3280" i="3" s="1"/>
  <c r="BC3280" i="3" l="1"/>
  <c r="AY3280" i="3"/>
  <c r="V3281" i="3" s="1"/>
  <c r="AB3281" i="3" l="1"/>
  <c r="AA3281" i="3"/>
  <c r="Y3281" i="3"/>
  <c r="X3281" i="3"/>
  <c r="P3281" i="3"/>
  <c r="R3281" i="3" s="1"/>
  <c r="W3281" i="3"/>
  <c r="BV3280" i="3"/>
  <c r="BX3280" i="3" s="1"/>
  <c r="U3281" i="3"/>
  <c r="AC3281" i="3"/>
  <c r="Z3281" i="3"/>
  <c r="BY3280" i="3" l="1"/>
  <c r="BW3280" i="3"/>
  <c r="AD3281" i="3"/>
  <c r="AT3281" i="3" s="1"/>
  <c r="BI3281" i="3" s="1"/>
  <c r="AV3281" i="3" l="1"/>
  <c r="AU3281" i="3"/>
  <c r="BK3281" i="3" s="1"/>
  <c r="AW3281" i="3"/>
  <c r="BM3281" i="3" s="1"/>
  <c r="BO3281" i="3"/>
  <c r="BL3281" i="3" l="1"/>
  <c r="BJ3281" i="3"/>
  <c r="BN3281" i="3"/>
  <c r="BB3281" i="3" s="1"/>
  <c r="AY3281" i="3" l="1"/>
  <c r="BA3281" i="3"/>
  <c r="BC3281" i="3" s="1"/>
  <c r="Z3282" i="3" l="1"/>
  <c r="P3282" i="3"/>
  <c r="R3282" i="3" s="1"/>
  <c r="AB3282" i="3"/>
  <c r="AC3282" i="3"/>
  <c r="BV3281" i="3"/>
  <c r="U3282" i="3"/>
  <c r="AA3282" i="3"/>
  <c r="X3282" i="3"/>
  <c r="Y3282" i="3"/>
  <c r="W3282" i="3"/>
  <c r="V3282" i="3"/>
  <c r="AD3282" i="3" l="1"/>
  <c r="BX3281" i="3"/>
  <c r="BW3281" i="3"/>
  <c r="BY3281" i="3"/>
  <c r="AU3282" i="3" l="1"/>
  <c r="AT3282" i="3"/>
  <c r="AW3282" i="3"/>
  <c r="BM3282" i="3" s="1"/>
  <c r="AV3282" i="3"/>
  <c r="BJ3282" i="3" l="1"/>
  <c r="BI3282" i="3"/>
  <c r="BO3282" i="3"/>
  <c r="BN3282" i="3"/>
  <c r="BK3282" i="3"/>
  <c r="BL3282" i="3"/>
  <c r="BB3282" i="3" l="1"/>
  <c r="AY3282" i="3"/>
  <c r="BA3282" i="3"/>
  <c r="BC3282" i="3" l="1"/>
  <c r="Z3283" i="3"/>
  <c r="U3283" i="3"/>
  <c r="Y3283" i="3"/>
  <c r="BV3282" i="3"/>
  <c r="P3283" i="3"/>
  <c r="R3283" i="3" s="1"/>
  <c r="AC3283" i="3"/>
  <c r="X3283" i="3"/>
  <c r="AB3283" i="3"/>
  <c r="AA3283" i="3"/>
  <c r="V3283" i="3"/>
  <c r="W3283" i="3"/>
  <c r="BY3282" i="3" l="1"/>
  <c r="BW3282" i="3"/>
  <c r="BX3282" i="3"/>
  <c r="AD3283" i="3"/>
  <c r="AU3283" i="3" l="1"/>
  <c r="AW3283" i="3"/>
  <c r="BM3283" i="3" s="1"/>
  <c r="AV3283" i="3"/>
  <c r="AT3283" i="3"/>
  <c r="BJ3283" i="3" l="1"/>
  <c r="BI3283" i="3"/>
  <c r="BN3283" i="3"/>
  <c r="BO3283" i="3"/>
  <c r="BB3283" i="3" s="1"/>
  <c r="BK3283" i="3"/>
  <c r="BL3283" i="3"/>
  <c r="AY3283" i="3" l="1"/>
  <c r="BA3283" i="3"/>
  <c r="BC3283" i="3" s="1"/>
  <c r="BV3283" i="3" l="1"/>
  <c r="P3284" i="3"/>
  <c r="R3284" i="3" s="1"/>
  <c r="Z3284" i="3"/>
  <c r="W3284" i="3"/>
  <c r="AC3284" i="3"/>
  <c r="V3284" i="3"/>
  <c r="AA3284" i="3"/>
  <c r="AB3284" i="3"/>
  <c r="X3284" i="3"/>
  <c r="U3284" i="3"/>
  <c r="Y3284" i="3"/>
  <c r="AD3284" i="3" l="1"/>
  <c r="BX3283" i="3"/>
  <c r="BY3283" i="3"/>
  <c r="BW3283" i="3"/>
  <c r="AU3284" i="3" l="1"/>
  <c r="AV3284" i="3"/>
  <c r="AW3284" i="3"/>
  <c r="BM3284" i="3" s="1"/>
  <c r="AT3284" i="3"/>
  <c r="BI3284" i="3" l="1"/>
  <c r="BJ3284" i="3"/>
  <c r="BO3284" i="3"/>
  <c r="BN3284" i="3"/>
  <c r="BK3284" i="3"/>
  <c r="BL3284" i="3"/>
  <c r="BB3284" i="3" l="1"/>
  <c r="BA3284" i="3"/>
  <c r="BC3284" i="3" s="1"/>
  <c r="AY3284" i="3"/>
  <c r="P3285" i="3" l="1"/>
  <c r="R3285" i="3" s="1"/>
  <c r="Z3285" i="3"/>
  <c r="BV3284" i="3"/>
  <c r="AB3285" i="3"/>
  <c r="V3285" i="3"/>
  <c r="AC3285" i="3"/>
  <c r="Y3285" i="3"/>
  <c r="W3285" i="3"/>
  <c r="AA3285" i="3"/>
  <c r="X3285" i="3"/>
  <c r="U3285" i="3"/>
  <c r="AD3285" i="3" l="1"/>
  <c r="AT3285" i="3" s="1"/>
  <c r="BI3285" i="3" s="1"/>
  <c r="AV3285" i="3"/>
  <c r="BO3285" i="3" s="1"/>
  <c r="AW3285" i="3"/>
  <c r="BM3285" i="3" s="1"/>
  <c r="BY3284" i="3"/>
  <c r="BX3284" i="3"/>
  <c r="BW3284" i="3"/>
  <c r="AU3285" i="3" l="1"/>
  <c r="BK3285" i="3" s="1"/>
  <c r="BL3285" i="3"/>
  <c r="BN3285" i="3"/>
  <c r="BB3285" i="3" s="1"/>
  <c r="BJ3285" i="3" l="1"/>
  <c r="BA3285" i="3" l="1"/>
  <c r="BC3285" i="3" s="1"/>
  <c r="AY3285" i="3"/>
  <c r="Z3286" i="3" l="1"/>
  <c r="P3286" i="3"/>
  <c r="R3286" i="3" s="1"/>
  <c r="BV3285" i="3"/>
  <c r="V3286" i="3"/>
  <c r="Y3286" i="3"/>
  <c r="AA3286" i="3"/>
  <c r="W3286" i="3"/>
  <c r="U3286" i="3"/>
  <c r="X3286" i="3"/>
  <c r="AC3286" i="3"/>
  <c r="AB3286" i="3"/>
  <c r="AD3286" i="3" l="1"/>
  <c r="BW3285" i="3"/>
  <c r="BY3285" i="3"/>
  <c r="BX3285" i="3"/>
  <c r="AT3286" i="3" l="1"/>
  <c r="AU3286" i="3"/>
  <c r="AV3286" i="3"/>
  <c r="AW3286" i="3"/>
  <c r="BM3286" i="3" s="1"/>
  <c r="BO3286" i="3" l="1"/>
  <c r="BN3286" i="3"/>
  <c r="BK3286" i="3"/>
  <c r="BL3286" i="3"/>
  <c r="BJ3286" i="3"/>
  <c r="BI3286" i="3"/>
  <c r="BB3286" i="3" l="1"/>
  <c r="BA3286" i="3"/>
  <c r="BC3286" i="3" s="1"/>
  <c r="AY3286" i="3"/>
  <c r="P3287" i="3" l="1"/>
  <c r="R3287" i="3" s="1"/>
  <c r="Y3287" i="3"/>
  <c r="W3287" i="3"/>
  <c r="X3287" i="3"/>
  <c r="AA3287" i="3"/>
  <c r="BV3286" i="3"/>
  <c r="U3287" i="3"/>
  <c r="V3287" i="3"/>
  <c r="AC3287" i="3"/>
  <c r="AB3287" i="3"/>
  <c r="Z3287" i="3"/>
  <c r="AD3287" i="3" l="1"/>
  <c r="BY3286" i="3"/>
  <c r="BX3286" i="3"/>
  <c r="BW3286" i="3"/>
  <c r="AU3287" i="3" l="1"/>
  <c r="AW3287" i="3"/>
  <c r="BM3287" i="3" s="1"/>
  <c r="AV3287" i="3"/>
  <c r="AT3287" i="3"/>
  <c r="BJ3287" i="3" l="1"/>
  <c r="BI3287" i="3"/>
  <c r="BO3287" i="3"/>
  <c r="BN3287" i="3"/>
  <c r="BL3287" i="3"/>
  <c r="BK3287" i="3"/>
  <c r="BB3287" i="3" l="1"/>
  <c r="BA3287" i="3"/>
  <c r="BC3287" i="3" s="1"/>
  <c r="AY3287" i="3"/>
  <c r="W3288" i="3" l="1"/>
  <c r="P3288" i="3"/>
  <c r="R3288" i="3" s="1"/>
  <c r="BV3287" i="3"/>
  <c r="Z3288" i="3"/>
  <c r="AA3288" i="3"/>
  <c r="Y3288" i="3"/>
  <c r="X3288" i="3"/>
  <c r="V3288" i="3"/>
  <c r="U3288" i="3"/>
  <c r="AC3288" i="3"/>
  <c r="AB3288" i="3"/>
  <c r="AD3288" i="3" l="1"/>
  <c r="BY3287" i="3"/>
  <c r="BX3287" i="3"/>
  <c r="BW3287" i="3"/>
  <c r="AU3288" i="3" l="1"/>
  <c r="AT3288" i="3"/>
  <c r="AV3288" i="3"/>
  <c r="AW3288" i="3"/>
  <c r="BM3288" i="3" s="1"/>
  <c r="BN3288" i="3" l="1"/>
  <c r="BO3288" i="3"/>
  <c r="BB3288" i="3" s="1"/>
  <c r="BI3288" i="3"/>
  <c r="BJ3288" i="3"/>
  <c r="BK3288" i="3"/>
  <c r="BL3288" i="3"/>
  <c r="AY3288" i="3" l="1"/>
  <c r="BA3288" i="3"/>
  <c r="BC3288" i="3" s="1"/>
  <c r="AB3289" i="3" l="1"/>
  <c r="W3289" i="3"/>
  <c r="Y3289" i="3"/>
  <c r="AA3289" i="3"/>
  <c r="X3289" i="3"/>
  <c r="V3289" i="3"/>
  <c r="Z3289" i="3"/>
  <c r="BV3288" i="3"/>
  <c r="P3289" i="3"/>
  <c r="R3289" i="3" s="1"/>
  <c r="U3289" i="3"/>
  <c r="AC3289" i="3"/>
  <c r="AD3289" i="3" l="1"/>
  <c r="BW3288" i="3"/>
  <c r="BX3288" i="3"/>
  <c r="BY3288" i="3"/>
  <c r="AT3289" i="3" l="1"/>
  <c r="AU3289" i="3"/>
  <c r="AW3289" i="3"/>
  <c r="BM3289" i="3" s="1"/>
  <c r="AV3289" i="3"/>
  <c r="BO3289" i="3" l="1"/>
  <c r="BN3289" i="3"/>
  <c r="BL3289" i="3"/>
  <c r="BK3289" i="3"/>
  <c r="BJ3289" i="3"/>
  <c r="BI3289" i="3"/>
  <c r="AY3289" i="3" l="1"/>
  <c r="BA3289" i="3"/>
  <c r="BB3289" i="3"/>
  <c r="BC3289" i="3" l="1"/>
  <c r="Z3290" i="3"/>
  <c r="W3290" i="3"/>
  <c r="X3290" i="3"/>
  <c r="AB3290" i="3"/>
  <c r="V3290" i="3"/>
  <c r="BV3289" i="3"/>
  <c r="U3290" i="3"/>
  <c r="AA3290" i="3"/>
  <c r="P3290" i="3"/>
  <c r="R3290" i="3" s="1"/>
  <c r="Y3290" i="3"/>
  <c r="AC3290" i="3"/>
  <c r="AD3290" i="3" l="1"/>
  <c r="BX3289" i="3"/>
  <c r="BW3289" i="3"/>
  <c r="BY3289" i="3"/>
  <c r="AT3290" i="3" l="1"/>
  <c r="AU3290" i="3"/>
  <c r="AV3290" i="3"/>
  <c r="AW3290" i="3"/>
  <c r="BM3290" i="3" s="1"/>
  <c r="BN3290" i="3" l="1"/>
  <c r="BO3290" i="3"/>
  <c r="BB3290" i="3" s="1"/>
  <c r="BL3290" i="3"/>
  <c r="BK3290" i="3"/>
  <c r="BI3290" i="3"/>
  <c r="BJ3290" i="3"/>
  <c r="AY3290" i="3" l="1"/>
  <c r="BA3290" i="3"/>
  <c r="BC3290" i="3" s="1"/>
  <c r="AC3291" i="3" l="1"/>
  <c r="Y3291" i="3"/>
  <c r="AB3291" i="3"/>
  <c r="Z3291" i="3"/>
  <c r="AA3291" i="3"/>
  <c r="V3291" i="3"/>
  <c r="U3291" i="3"/>
  <c r="BV3290" i="3"/>
  <c r="P3291" i="3"/>
  <c r="R3291" i="3" s="1"/>
  <c r="W3291" i="3"/>
  <c r="X3291" i="3"/>
  <c r="BX3290" i="3" l="1"/>
  <c r="BW3290" i="3"/>
  <c r="BY3290" i="3"/>
  <c r="AD3291" i="3"/>
  <c r="AU3291" i="3" l="1"/>
  <c r="AW3291" i="3"/>
  <c r="BM3291" i="3" s="1"/>
  <c r="AV3291" i="3"/>
  <c r="AT3291" i="3"/>
  <c r="BJ3291" i="3" l="1"/>
  <c r="BI3291" i="3"/>
  <c r="BO3291" i="3"/>
  <c r="BN3291" i="3"/>
  <c r="BL3291" i="3"/>
  <c r="BK3291" i="3"/>
  <c r="BB3291" i="3" l="1"/>
  <c r="AY3291" i="3"/>
  <c r="BA3291" i="3"/>
  <c r="BC3291" i="3" s="1"/>
  <c r="AC3292" i="3" l="1"/>
  <c r="U3292" i="3"/>
  <c r="Y3292" i="3"/>
  <c r="V3292" i="3"/>
  <c r="AB3292" i="3"/>
  <c r="X3292" i="3"/>
  <c r="P3292" i="3"/>
  <c r="R3292" i="3" s="1"/>
  <c r="W3292" i="3"/>
  <c r="AA3292" i="3"/>
  <c r="Z3292" i="3"/>
  <c r="BV3291" i="3"/>
  <c r="BW3291" i="3" l="1"/>
  <c r="BY3291" i="3"/>
  <c r="BX3291" i="3"/>
  <c r="AD3292" i="3"/>
  <c r="AU3292" i="3" l="1"/>
  <c r="AW3292" i="3"/>
  <c r="BM3292" i="3" s="1"/>
  <c r="AT3292" i="3"/>
  <c r="AV3292" i="3"/>
  <c r="BO3292" i="3" l="1"/>
  <c r="BN3292" i="3"/>
  <c r="BI3292" i="3"/>
  <c r="BJ3292" i="3"/>
  <c r="BA3292" i="3" s="1"/>
  <c r="BL3292" i="3"/>
  <c r="BK3292" i="3"/>
  <c r="BB3292" i="3" l="1"/>
  <c r="BC3292" i="3" s="1"/>
  <c r="AY3292" i="3"/>
  <c r="AB3293" i="3" l="1"/>
  <c r="P3293" i="3"/>
  <c r="R3293" i="3" s="1"/>
  <c r="X3293" i="3"/>
  <c r="BV3292" i="3"/>
  <c r="Y3293" i="3"/>
  <c r="V3293" i="3"/>
  <c r="AC3293" i="3"/>
  <c r="AA3293" i="3"/>
  <c r="U3293" i="3"/>
  <c r="Z3293" i="3"/>
  <c r="W3293" i="3"/>
  <c r="BX3292" i="3" l="1"/>
  <c r="BY3292" i="3"/>
  <c r="BW3292" i="3"/>
  <c r="AD3293" i="3"/>
  <c r="AV3293" i="3" l="1"/>
  <c r="AW3293" i="3"/>
  <c r="BM3293" i="3" s="1"/>
  <c r="AU3293" i="3"/>
  <c r="AT3293" i="3"/>
  <c r="BI3293" i="3" l="1"/>
  <c r="BJ3293" i="3"/>
  <c r="BL3293" i="3"/>
  <c r="BK3293" i="3"/>
  <c r="BN3293" i="3"/>
  <c r="BO3293" i="3"/>
  <c r="BB3293" i="3" s="1"/>
  <c r="AY3293" i="3" l="1"/>
  <c r="BA3293" i="3"/>
  <c r="BC3293" i="3" s="1"/>
  <c r="Z3294" i="3" l="1"/>
  <c r="AB3294" i="3"/>
  <c r="X3294" i="3"/>
  <c r="AA3294" i="3"/>
  <c r="V3294" i="3"/>
  <c r="BV3293" i="3"/>
  <c r="Y3294" i="3"/>
  <c r="U3294" i="3"/>
  <c r="W3294" i="3"/>
  <c r="AC3294" i="3"/>
  <c r="P3294" i="3"/>
  <c r="R3294" i="3" s="1"/>
  <c r="AD3294" i="3" l="1"/>
  <c r="BY3293" i="3"/>
  <c r="BX3293" i="3"/>
  <c r="BW3293" i="3"/>
  <c r="AW3294" i="3" l="1"/>
  <c r="BM3294" i="3" s="1"/>
  <c r="AV3294" i="3"/>
  <c r="AU3294" i="3"/>
  <c r="AT3294" i="3"/>
  <c r="BI3294" i="3" l="1"/>
  <c r="BJ3294" i="3"/>
  <c r="BL3294" i="3"/>
  <c r="BK3294" i="3"/>
  <c r="BO3294" i="3"/>
  <c r="BN3294" i="3"/>
  <c r="BB3294" i="3" l="1"/>
  <c r="AY3294" i="3"/>
  <c r="BA3294" i="3"/>
  <c r="BC3294" i="3" s="1"/>
  <c r="W3295" i="3" l="1"/>
  <c r="V3295" i="3"/>
  <c r="Z3295" i="3"/>
  <c r="P3295" i="3"/>
  <c r="R3295" i="3" s="1"/>
  <c r="BV3294" i="3"/>
  <c r="AB3295" i="3"/>
  <c r="AA3295" i="3"/>
  <c r="X3295" i="3"/>
  <c r="AC3295" i="3"/>
  <c r="U3295" i="3"/>
  <c r="Y3295" i="3"/>
  <c r="AD3295" i="3" l="1"/>
  <c r="BW3294" i="3"/>
  <c r="BY3294" i="3"/>
  <c r="BX3294" i="3"/>
  <c r="AW3295" i="3" l="1"/>
  <c r="BM3295" i="3" s="1"/>
  <c r="AT3295" i="3"/>
  <c r="BI3295" i="3" s="1"/>
  <c r="AV3295" i="3"/>
  <c r="AU3295" i="3"/>
  <c r="BJ3295" i="3" l="1"/>
  <c r="BK3295" i="3"/>
  <c r="BL3295" i="3"/>
  <c r="BO3295" i="3"/>
  <c r="BN3295" i="3"/>
  <c r="BA3295" i="3"/>
  <c r="AY3295" i="3"/>
  <c r="BB3295" i="3" l="1"/>
  <c r="BC3295" i="3" s="1"/>
  <c r="AA3296" i="3"/>
  <c r="U3296" i="3"/>
  <c r="Z3296" i="3"/>
  <c r="AC3296" i="3"/>
  <c r="P3296" i="3"/>
  <c r="R3296" i="3" s="1"/>
  <c r="AB3296" i="3"/>
  <c r="W3296" i="3"/>
  <c r="BV3295" i="3"/>
  <c r="X3296" i="3"/>
  <c r="Y3296" i="3"/>
  <c r="V3296" i="3"/>
  <c r="BW3295" i="3" l="1"/>
  <c r="BX3295" i="3"/>
  <c r="BY3295" i="3"/>
  <c r="AD3296" i="3"/>
  <c r="AU3296" i="3" l="1"/>
  <c r="AW3296" i="3"/>
  <c r="BM3296" i="3" s="1"/>
  <c r="AT3296" i="3"/>
  <c r="AV3296" i="3"/>
  <c r="BN3296" i="3" l="1"/>
  <c r="BO3296" i="3"/>
  <c r="BB3296" i="3" s="1"/>
  <c r="BI3296" i="3"/>
  <c r="BJ3296" i="3"/>
  <c r="BK3296" i="3"/>
  <c r="BL3296" i="3"/>
  <c r="AY3296" i="3" l="1"/>
  <c r="BA3296" i="3"/>
  <c r="BC3296" i="3" s="1"/>
  <c r="W3297" i="3" l="1"/>
  <c r="X3297" i="3"/>
  <c r="AA3297" i="3"/>
  <c r="Y3297" i="3"/>
  <c r="AB3297" i="3"/>
  <c r="P3297" i="3"/>
  <c r="R3297" i="3" s="1"/>
  <c r="U3297" i="3"/>
  <c r="BV3296" i="3"/>
  <c r="Z3297" i="3"/>
  <c r="AC3297" i="3"/>
  <c r="V3297" i="3"/>
  <c r="BX3296" i="3" l="1"/>
  <c r="BW3296" i="3"/>
  <c r="BY3296" i="3"/>
  <c r="AD3297" i="3"/>
  <c r="AW3297" i="3" l="1"/>
  <c r="BM3297" i="3" s="1"/>
  <c r="AV3297" i="3"/>
  <c r="AU3297" i="3"/>
  <c r="AT3297" i="3"/>
  <c r="BJ3297" i="3" l="1"/>
  <c r="BI3297" i="3"/>
  <c r="BL3297" i="3"/>
  <c r="BK3297" i="3"/>
  <c r="BN3297" i="3"/>
  <c r="BO3297" i="3"/>
  <c r="BB3297" i="3" s="1"/>
  <c r="AY3297" i="3" l="1"/>
  <c r="BA3297" i="3"/>
  <c r="BC3297" i="3" s="1"/>
  <c r="AB3298" i="3" l="1"/>
  <c r="Y3298" i="3"/>
  <c r="V3298" i="3"/>
  <c r="U3298" i="3"/>
  <c r="Z3298" i="3"/>
  <c r="X3298" i="3"/>
  <c r="BV3297" i="3"/>
  <c r="AA3298" i="3"/>
  <c r="P3298" i="3"/>
  <c r="R3298" i="3" s="1"/>
  <c r="AC3298" i="3"/>
  <c r="W3298" i="3"/>
  <c r="AD3298" i="3" l="1"/>
  <c r="BX3297" i="3"/>
  <c r="BW3297" i="3"/>
  <c r="BY3297" i="3"/>
  <c r="AW3298" i="3" l="1"/>
  <c r="BM3298" i="3" s="1"/>
  <c r="AT3298" i="3"/>
  <c r="AU3298" i="3"/>
  <c r="AV3298" i="3"/>
  <c r="BO3298" i="3" l="1"/>
  <c r="BN3298" i="3"/>
  <c r="BL3298" i="3"/>
  <c r="BK3298" i="3"/>
  <c r="BJ3298" i="3"/>
  <c r="BI3298" i="3"/>
  <c r="AY3298" i="3" l="1"/>
  <c r="BA3298" i="3"/>
  <c r="BB3298" i="3"/>
  <c r="BC3298" i="3" l="1"/>
  <c r="AB3299" i="3"/>
  <c r="AC3299" i="3"/>
  <c r="P3299" i="3"/>
  <c r="R3299" i="3" s="1"/>
  <c r="Y3299" i="3"/>
  <c r="X3299" i="3"/>
  <c r="U3299" i="3"/>
  <c r="BV3298" i="3"/>
  <c r="AA3299" i="3"/>
  <c r="V3299" i="3"/>
  <c r="Z3299" i="3"/>
  <c r="W3299" i="3"/>
  <c r="AD3299" i="3" l="1"/>
  <c r="AW3299" i="3"/>
  <c r="BM3299" i="3" s="1"/>
  <c r="AV3299" i="3"/>
  <c r="AT3299" i="3"/>
  <c r="AU3299" i="3"/>
  <c r="BW3298" i="3"/>
  <c r="BY3298" i="3"/>
  <c r="BX3298" i="3"/>
  <c r="BL3299" i="3" l="1"/>
  <c r="BK3299" i="3"/>
  <c r="BI3299" i="3"/>
  <c r="BJ3299" i="3"/>
  <c r="BO3299" i="3"/>
  <c r="BN3299" i="3"/>
  <c r="BB3299" i="3" l="1"/>
  <c r="BA3299" i="3"/>
  <c r="BC3299" i="3" s="1"/>
  <c r="AY3299" i="3"/>
  <c r="Y3300" i="3" l="1"/>
  <c r="P3300" i="3"/>
  <c r="R3300" i="3" s="1"/>
  <c r="U3300" i="3"/>
  <c r="AA3300" i="3"/>
  <c r="Z3300" i="3"/>
  <c r="AC3300" i="3"/>
  <c r="W3300" i="3"/>
  <c r="V3300" i="3"/>
  <c r="BV3299" i="3"/>
  <c r="X3300" i="3"/>
  <c r="AB3300" i="3"/>
  <c r="AD3300" i="3" l="1"/>
  <c r="BW3299" i="3"/>
  <c r="BX3299" i="3"/>
  <c r="BY3299" i="3"/>
  <c r="AT3300" i="3" l="1"/>
  <c r="AU3300" i="3"/>
  <c r="AW3300" i="3"/>
  <c r="BM3300" i="3" s="1"/>
  <c r="AV3300" i="3"/>
  <c r="BN3300" i="3" l="1"/>
  <c r="BO3300" i="3"/>
  <c r="BB3300" i="3" s="1"/>
  <c r="BK3300" i="3"/>
  <c r="BL3300" i="3"/>
  <c r="BI3300" i="3"/>
  <c r="BJ3300" i="3"/>
  <c r="AY3300" i="3" s="1"/>
  <c r="BA3300" i="3" l="1"/>
  <c r="BC3300" i="3" s="1"/>
  <c r="Y3301" i="3"/>
  <c r="BV3300" i="3"/>
  <c r="AA3301" i="3"/>
  <c r="Z3301" i="3"/>
  <c r="X3301" i="3"/>
  <c r="AC3301" i="3"/>
  <c r="AB3301" i="3"/>
  <c r="P3301" i="3"/>
  <c r="R3301" i="3" s="1"/>
  <c r="V3301" i="3"/>
  <c r="W3301" i="3"/>
  <c r="U3301" i="3"/>
  <c r="AD3301" i="3" l="1"/>
  <c r="AU3301" i="3" s="1"/>
  <c r="AW3301" i="3"/>
  <c r="BM3301" i="3" s="1"/>
  <c r="AV3301" i="3"/>
  <c r="BO3301" i="3" s="1"/>
  <c r="BY3300" i="3"/>
  <c r="BW3300" i="3"/>
  <c r="BX3300" i="3"/>
  <c r="AT3301" i="3"/>
  <c r="BI3301" i="3" s="1"/>
  <c r="BN3301" i="3"/>
  <c r="BK3301" i="3"/>
  <c r="BL3301" i="3"/>
  <c r="BJ3301" i="3" l="1"/>
  <c r="BB3301" i="3"/>
  <c r="AY3301" i="3"/>
  <c r="BA3301" i="3"/>
  <c r="BC3301" i="3" l="1"/>
  <c r="W3302" i="3"/>
  <c r="BV3301" i="3"/>
  <c r="X3302" i="3"/>
  <c r="AC3302" i="3"/>
  <c r="Z3302" i="3"/>
  <c r="AB3302" i="3"/>
  <c r="Y3302" i="3"/>
  <c r="P3302" i="3"/>
  <c r="R3302" i="3" s="1"/>
  <c r="V3302" i="3"/>
  <c r="U3302" i="3"/>
  <c r="AA3302" i="3"/>
  <c r="AD3302" i="3" l="1"/>
  <c r="BW3301" i="3"/>
  <c r="BY3301" i="3"/>
  <c r="BX3301" i="3"/>
  <c r="AV3302" i="3" l="1"/>
  <c r="AW3302" i="3"/>
  <c r="BM3302" i="3" s="1"/>
  <c r="AU3302" i="3"/>
  <c r="AT3302" i="3"/>
  <c r="BI3302" i="3" l="1"/>
  <c r="BJ3302" i="3"/>
  <c r="BL3302" i="3"/>
  <c r="BK3302" i="3"/>
  <c r="BO3302" i="3"/>
  <c r="BN3302" i="3"/>
  <c r="BB3302" i="3" l="1"/>
  <c r="AY3302" i="3"/>
  <c r="BA3302" i="3"/>
  <c r="BC3302" i="3" l="1"/>
  <c r="AB3303" i="3"/>
  <c r="W3303" i="3"/>
  <c r="Z3303" i="3"/>
  <c r="V3303" i="3"/>
  <c r="BV3302" i="3"/>
  <c r="AC3303" i="3"/>
  <c r="P3303" i="3"/>
  <c r="R3303" i="3" s="1"/>
  <c r="X3303" i="3"/>
  <c r="AA3303" i="3"/>
  <c r="U3303" i="3"/>
  <c r="Y3303" i="3"/>
  <c r="BY3302" i="3" l="1"/>
  <c r="BX3302" i="3"/>
  <c r="BW3302" i="3"/>
  <c r="AD3303" i="3"/>
  <c r="AW3303" i="3" l="1"/>
  <c r="BM3303" i="3" s="1"/>
  <c r="AV3303" i="3"/>
  <c r="AT3303" i="3"/>
  <c r="AU3303" i="3"/>
  <c r="BL3303" i="3" l="1"/>
  <c r="BK3303" i="3"/>
  <c r="BN3303" i="3"/>
  <c r="BO3303" i="3"/>
  <c r="BJ3303" i="3"/>
  <c r="BI3303" i="3"/>
  <c r="BB3303" i="3" l="1"/>
  <c r="BA3303" i="3"/>
  <c r="AY3303" i="3"/>
  <c r="BC3303" i="3" l="1"/>
  <c r="P3304" i="3"/>
  <c r="R3304" i="3" s="1"/>
  <c r="X3304" i="3"/>
  <c r="AA3304" i="3"/>
  <c r="W3304" i="3"/>
  <c r="Y3304" i="3"/>
  <c r="U3304" i="3"/>
  <c r="BV3303" i="3"/>
  <c r="Z3304" i="3"/>
  <c r="AC3304" i="3"/>
  <c r="V3304" i="3"/>
  <c r="AB3304" i="3"/>
  <c r="AD3304" i="3" l="1"/>
  <c r="AT3304" i="3" s="1"/>
  <c r="BX3303" i="3"/>
  <c r="BW3303" i="3"/>
  <c r="BY3303" i="3"/>
  <c r="AU3304" i="3"/>
  <c r="AW3304" i="3" l="1"/>
  <c r="BM3304" i="3" s="1"/>
  <c r="AV3304" i="3"/>
  <c r="BO3304" i="3" s="1"/>
  <c r="BK3304" i="3"/>
  <c r="BI3304" i="3"/>
  <c r="BJ3304" i="3"/>
  <c r="BN3304" i="3" l="1"/>
  <c r="BB3304" i="3" s="1"/>
  <c r="BL3304" i="3"/>
  <c r="AY3304" i="3" s="1"/>
  <c r="BA3304" i="3"/>
  <c r="AA3305" i="3" l="1"/>
  <c r="BV3304" i="3"/>
  <c r="BY3304" i="3" s="1"/>
  <c r="Z3305" i="3"/>
  <c r="Y3305" i="3"/>
  <c r="V3305" i="3"/>
  <c r="AB3305" i="3"/>
  <c r="X3305" i="3"/>
  <c r="P3305" i="3"/>
  <c r="R3305" i="3" s="1"/>
  <c r="U3305" i="3"/>
  <c r="AC3305" i="3"/>
  <c r="W3305" i="3"/>
  <c r="BC3304" i="3"/>
  <c r="BX3304" i="3" l="1"/>
  <c r="BW3304" i="3"/>
  <c r="AD3305" i="3"/>
  <c r="AU3305" i="3" s="1"/>
  <c r="BK3305" i="3" s="1"/>
  <c r="AV3305" i="3"/>
  <c r="BO3305" i="3" s="1"/>
  <c r="AW3305" i="3"/>
  <c r="BM3305" i="3" s="1"/>
  <c r="AT3305" i="3" l="1"/>
  <c r="BJ3305" i="3"/>
  <c r="BI3305" i="3"/>
  <c r="BN3305" i="3"/>
  <c r="BB3305" i="3" s="1"/>
  <c r="BL3305" i="3"/>
  <c r="BA3305" i="3" l="1"/>
  <c r="AY3305" i="3"/>
  <c r="U3306" i="3" s="1"/>
  <c r="BC3305" i="3"/>
  <c r="AA3306" i="3"/>
  <c r="X3306" i="3"/>
  <c r="Y3306" i="3"/>
  <c r="Z3306" i="3"/>
  <c r="P3306" i="3"/>
  <c r="R3306" i="3" s="1"/>
  <c r="V3306" i="3"/>
  <c r="AB3306" i="3"/>
  <c r="W3306" i="3"/>
  <c r="AC3306" i="3" l="1"/>
  <c r="AD3306" i="3" s="1"/>
  <c r="BV3305" i="3"/>
  <c r="BX3305" i="3" s="1"/>
  <c r="BY3305" i="3" l="1"/>
  <c r="BW3305" i="3"/>
  <c r="AV3306" i="3"/>
  <c r="AW3306" i="3"/>
  <c r="BM3306" i="3" s="1"/>
  <c r="AU3306" i="3"/>
  <c r="BK3306" i="3" s="1"/>
  <c r="AT3306" i="3"/>
  <c r="BL3306" i="3" l="1"/>
  <c r="BN3306" i="3"/>
  <c r="BO3306" i="3"/>
  <c r="BJ3306" i="3"/>
  <c r="BI3306" i="3"/>
  <c r="BB3306" i="3" l="1"/>
  <c r="BA3306" i="3"/>
  <c r="AY3306" i="3"/>
  <c r="BC3306" i="3" l="1"/>
  <c r="X3307" i="3"/>
  <c r="Y3307" i="3"/>
  <c r="AC3307" i="3"/>
  <c r="P3307" i="3"/>
  <c r="R3307" i="3" s="1"/>
  <c r="AA3307" i="3"/>
  <c r="U3307" i="3"/>
  <c r="W3307" i="3"/>
  <c r="V3307" i="3"/>
  <c r="Z3307" i="3"/>
  <c r="BV3306" i="3"/>
  <c r="AB3307" i="3"/>
  <c r="BX3306" i="3" l="1"/>
  <c r="BW3306" i="3"/>
  <c r="BY3306" i="3"/>
  <c r="AD3307" i="3"/>
  <c r="AW3307" i="3" l="1"/>
  <c r="BM3307" i="3" s="1"/>
  <c r="AV3307" i="3"/>
  <c r="AU3307" i="3"/>
  <c r="AT3307" i="3"/>
  <c r="BJ3307" i="3" l="1"/>
  <c r="BI3307" i="3"/>
  <c r="BN3307" i="3"/>
  <c r="BO3307" i="3"/>
  <c r="BL3307" i="3"/>
  <c r="BK3307" i="3"/>
  <c r="BB3307" i="3" l="1"/>
  <c r="AY3307" i="3"/>
  <c r="BA3307" i="3"/>
  <c r="BC3307" i="3" l="1"/>
  <c r="P3308" i="3"/>
  <c r="R3308" i="3" s="1"/>
  <c r="AC3308" i="3"/>
  <c r="AB3308" i="3"/>
  <c r="BV3307" i="3"/>
  <c r="AA3308" i="3"/>
  <c r="U3308" i="3"/>
  <c r="Y3308" i="3"/>
  <c r="Z3308" i="3"/>
  <c r="W3308" i="3"/>
  <c r="X3308" i="3"/>
  <c r="V3308" i="3"/>
  <c r="AD3308" i="3" l="1"/>
  <c r="BX3307" i="3"/>
  <c r="BY3307" i="3"/>
  <c r="BW3307" i="3"/>
  <c r="AV3308" i="3" l="1"/>
  <c r="AW3308" i="3"/>
  <c r="BM3308" i="3" s="1"/>
  <c r="AT3308" i="3"/>
  <c r="AU3308" i="3"/>
  <c r="BL3308" i="3" l="1"/>
  <c r="BK3308" i="3"/>
  <c r="BJ3308" i="3"/>
  <c r="BI3308" i="3"/>
  <c r="BO3308" i="3"/>
  <c r="BN3308" i="3"/>
  <c r="BB3308" i="3" l="1"/>
  <c r="AY3308" i="3"/>
  <c r="BA3308" i="3"/>
  <c r="BC3308" i="3" l="1"/>
  <c r="W3309" i="3"/>
  <c r="AA3309" i="3"/>
  <c r="Z3309" i="3"/>
  <c r="V3309" i="3"/>
  <c r="P3309" i="3"/>
  <c r="R3309" i="3" s="1"/>
  <c r="U3309" i="3"/>
  <c r="Y3309" i="3"/>
  <c r="BV3308" i="3"/>
  <c r="AB3309" i="3"/>
  <c r="AC3309" i="3"/>
  <c r="X3309" i="3"/>
  <c r="BW3308" i="3" l="1"/>
  <c r="BX3308" i="3"/>
  <c r="BY3308" i="3"/>
  <c r="AD3309" i="3"/>
  <c r="AV3309" i="3" l="1"/>
  <c r="AW3309" i="3"/>
  <c r="BM3309" i="3" s="1"/>
  <c r="AT3309" i="3"/>
  <c r="AU3309" i="3"/>
  <c r="BL3309" i="3" l="1"/>
  <c r="BK3309" i="3"/>
  <c r="BO3309" i="3"/>
  <c r="BN3309" i="3"/>
  <c r="BI3309" i="3"/>
  <c r="BJ3309" i="3"/>
  <c r="BB3309" i="3" l="1"/>
  <c r="BA3309" i="3"/>
  <c r="AY3309" i="3"/>
  <c r="W3310" i="3" l="1"/>
  <c r="Y3310" i="3"/>
  <c r="AB3310" i="3"/>
  <c r="Z3310" i="3"/>
  <c r="X3310" i="3"/>
  <c r="P3310" i="3"/>
  <c r="R3310" i="3" s="1"/>
  <c r="AC3310" i="3"/>
  <c r="V3310" i="3"/>
  <c r="AA3310" i="3"/>
  <c r="BV3309" i="3"/>
  <c r="U3310" i="3"/>
  <c r="BC3309" i="3"/>
  <c r="BX3309" i="3" l="1"/>
  <c r="BW3309" i="3"/>
  <c r="BY3309" i="3"/>
  <c r="AD3310" i="3"/>
  <c r="AW3310" i="3" l="1"/>
  <c r="BM3310" i="3" s="1"/>
  <c r="AV3310" i="3"/>
  <c r="AT3310" i="3"/>
  <c r="AU3310" i="3"/>
  <c r="BL3310" i="3" l="1"/>
  <c r="BK3310" i="3"/>
  <c r="BJ3310" i="3"/>
  <c r="BI3310" i="3"/>
  <c r="BO3310" i="3"/>
  <c r="BN3310" i="3"/>
  <c r="BB3310" i="3" l="1"/>
  <c r="BA3310" i="3"/>
  <c r="AY3310" i="3"/>
  <c r="BC3310" i="3" l="1"/>
  <c r="Y3311" i="3"/>
  <c r="AB3311" i="3"/>
  <c r="U3311" i="3"/>
  <c r="V3311" i="3"/>
  <c r="Z3311" i="3"/>
  <c r="BV3310" i="3"/>
  <c r="AC3311" i="3"/>
  <c r="X3311" i="3"/>
  <c r="W3311" i="3"/>
  <c r="P3311" i="3"/>
  <c r="R3311" i="3" s="1"/>
  <c r="AA3311" i="3"/>
  <c r="BW3310" i="3" l="1"/>
  <c r="BX3310" i="3"/>
  <c r="BY3310" i="3"/>
  <c r="AD3311" i="3"/>
  <c r="AW3311" i="3" l="1"/>
  <c r="BM3311" i="3" s="1"/>
  <c r="AV3311" i="3"/>
  <c r="AT3311" i="3"/>
  <c r="AU3311" i="3"/>
  <c r="BO3311" i="3" l="1"/>
  <c r="BN3311" i="3"/>
  <c r="BL3311" i="3"/>
  <c r="BK3311" i="3"/>
  <c r="BI3311" i="3"/>
  <c r="BJ3311" i="3"/>
  <c r="BB3311" i="3" l="1"/>
  <c r="AY3311" i="3"/>
  <c r="BA3311" i="3"/>
  <c r="BC3311" i="3" l="1"/>
  <c r="AC3312" i="3"/>
  <c r="AB3312" i="3"/>
  <c r="V3312" i="3"/>
  <c r="Y3312" i="3"/>
  <c r="P3312" i="3"/>
  <c r="R3312" i="3" s="1"/>
  <c r="U3312" i="3"/>
  <c r="BV3311" i="3"/>
  <c r="W3312" i="3"/>
  <c r="X3312" i="3"/>
  <c r="AA3312" i="3"/>
  <c r="Z3312" i="3"/>
  <c r="BY3311" i="3" l="1"/>
  <c r="BX3311" i="3"/>
  <c r="BW3311" i="3"/>
  <c r="AD3312" i="3"/>
  <c r="AW3312" i="3" l="1"/>
  <c r="BM3312" i="3" s="1"/>
  <c r="AV3312" i="3"/>
  <c r="AU3312" i="3"/>
  <c r="AT3312" i="3"/>
  <c r="BN3312" i="3" l="1"/>
  <c r="BO3312" i="3"/>
  <c r="BJ3312" i="3"/>
  <c r="BI3312" i="3"/>
  <c r="BL3312" i="3"/>
  <c r="BK3312" i="3"/>
  <c r="BB3312" i="3" l="1"/>
  <c r="AY3312" i="3"/>
  <c r="BA3312" i="3"/>
  <c r="BC3312" i="3" l="1"/>
  <c r="AB3313" i="3"/>
  <c r="P3313" i="3"/>
  <c r="R3313" i="3" s="1"/>
  <c r="Y3313" i="3"/>
  <c r="AC3313" i="3"/>
  <c r="U3313" i="3"/>
  <c r="X3313" i="3"/>
  <c r="V3313" i="3"/>
  <c r="BV3312" i="3"/>
  <c r="W3313" i="3"/>
  <c r="Z3313" i="3"/>
  <c r="AA3313" i="3"/>
  <c r="AD3313" i="3" l="1"/>
  <c r="BW3312" i="3"/>
  <c r="BY3312" i="3"/>
  <c r="BX3312" i="3"/>
  <c r="AW3313" i="3" l="1"/>
  <c r="BM3313" i="3" s="1"/>
  <c r="AV3313" i="3"/>
  <c r="AU3313" i="3"/>
  <c r="AT3313" i="3"/>
  <c r="BI3313" i="3" l="1"/>
  <c r="BJ3313" i="3"/>
  <c r="BL3313" i="3"/>
  <c r="BK3313" i="3"/>
  <c r="BO3313" i="3"/>
  <c r="BN3313" i="3"/>
  <c r="BB3313" i="3" l="1"/>
  <c r="BA3313" i="3"/>
  <c r="BC3313" i="3" s="1"/>
  <c r="AY3313" i="3"/>
  <c r="BV3313" i="3" l="1"/>
  <c r="Z3314" i="3"/>
  <c r="Y3314" i="3"/>
  <c r="AA3314" i="3"/>
  <c r="U3314" i="3"/>
  <c r="W3314" i="3"/>
  <c r="P3314" i="3"/>
  <c r="R3314" i="3" s="1"/>
  <c r="AC3314" i="3"/>
  <c r="V3314" i="3"/>
  <c r="X3314" i="3"/>
  <c r="AB3314" i="3"/>
  <c r="AD3314" i="3" l="1"/>
  <c r="BW3313" i="3"/>
  <c r="BY3313" i="3"/>
  <c r="BX3313" i="3"/>
  <c r="AV3314" i="3" l="1"/>
  <c r="AW3314" i="3"/>
  <c r="BM3314" i="3" s="1"/>
  <c r="AT3314" i="3"/>
  <c r="AU3314" i="3"/>
  <c r="BO3314" i="3" l="1"/>
  <c r="BN3314" i="3"/>
  <c r="BK3314" i="3"/>
  <c r="BL3314" i="3"/>
  <c r="BJ3314" i="3"/>
  <c r="BI3314" i="3"/>
  <c r="BB3314" i="3" l="1"/>
  <c r="AY3314" i="3"/>
  <c r="BA3314" i="3"/>
  <c r="BC3314" i="3" l="1"/>
  <c r="AB3315" i="3"/>
  <c r="P3315" i="3"/>
  <c r="R3315" i="3" s="1"/>
  <c r="X3315" i="3"/>
  <c r="AA3315" i="3"/>
  <c r="AC3315" i="3"/>
  <c r="BV3314" i="3"/>
  <c r="U3315" i="3"/>
  <c r="Y3315" i="3"/>
  <c r="W3315" i="3"/>
  <c r="V3315" i="3"/>
  <c r="Z3315" i="3"/>
  <c r="AD3315" i="3" l="1"/>
  <c r="BY3314" i="3"/>
  <c r="BW3314" i="3"/>
  <c r="BX3314" i="3"/>
  <c r="AW3315" i="3" l="1"/>
  <c r="BM3315" i="3" s="1"/>
  <c r="AV3315" i="3"/>
  <c r="AU3315" i="3"/>
  <c r="AT3315" i="3"/>
  <c r="BJ3315" i="3" l="1"/>
  <c r="BI3315" i="3"/>
  <c r="BO3315" i="3"/>
  <c r="BN3315" i="3"/>
  <c r="BK3315" i="3"/>
  <c r="BL3315" i="3"/>
  <c r="BB3315" i="3" l="1"/>
  <c r="BA3315" i="3"/>
  <c r="AY3315" i="3"/>
  <c r="BC3315" i="3" l="1"/>
  <c r="Z3316" i="3"/>
  <c r="U3316" i="3"/>
  <c r="AA3316" i="3"/>
  <c r="AC3316" i="3"/>
  <c r="AB3316" i="3"/>
  <c r="P3316" i="3"/>
  <c r="R3316" i="3" s="1"/>
  <c r="BV3315" i="3"/>
  <c r="W3316" i="3"/>
  <c r="V3316" i="3"/>
  <c r="X3316" i="3"/>
  <c r="Y3316" i="3"/>
  <c r="BY3315" i="3" l="1"/>
  <c r="BW3315" i="3"/>
  <c r="BX3315" i="3"/>
  <c r="AD3316" i="3"/>
  <c r="AV3316" i="3" l="1"/>
  <c r="AW3316" i="3"/>
  <c r="BM3316" i="3" s="1"/>
  <c r="AU3316" i="3"/>
  <c r="AT3316" i="3"/>
  <c r="BO3316" i="3" l="1"/>
  <c r="BN3316" i="3"/>
  <c r="BI3316" i="3"/>
  <c r="BJ3316" i="3"/>
  <c r="BK3316" i="3"/>
  <c r="BL3316" i="3"/>
  <c r="BB3316" i="3" l="1"/>
  <c r="AY3316" i="3"/>
  <c r="BA3316" i="3"/>
  <c r="Z3317" i="3" l="1"/>
  <c r="BV3316" i="3"/>
  <c r="BY3316" i="3" s="1"/>
  <c r="AC3317" i="3"/>
  <c r="X3317" i="3"/>
  <c r="Y3317" i="3"/>
  <c r="W3317" i="3"/>
  <c r="P3317" i="3"/>
  <c r="R3317" i="3" s="1"/>
  <c r="AB3317" i="3"/>
  <c r="V3317" i="3"/>
  <c r="AA3317" i="3"/>
  <c r="U3317" i="3"/>
  <c r="BC3316" i="3"/>
  <c r="BW3316" i="3" l="1"/>
  <c r="BX3316" i="3"/>
  <c r="AD3317" i="3"/>
  <c r="AT3317" i="3" s="1"/>
  <c r="AU3317" i="3" l="1"/>
  <c r="BK3317" i="3" s="1"/>
  <c r="AV3317" i="3"/>
  <c r="BO3317" i="3" s="1"/>
  <c r="AW3317" i="3"/>
  <c r="BM3317" i="3" s="1"/>
  <c r="BI3317" i="3"/>
  <c r="BJ3317" i="3" l="1"/>
  <c r="BA3317" i="3" s="1"/>
  <c r="BL3317" i="3"/>
  <c r="BN3317" i="3"/>
  <c r="BB3317" i="3" s="1"/>
  <c r="AY3317" i="3" l="1"/>
  <c r="X3318" i="3" s="1"/>
  <c r="W3318" i="3"/>
  <c r="BV3317" i="3"/>
  <c r="U3318" i="3"/>
  <c r="Y3318" i="3"/>
  <c r="V3318" i="3"/>
  <c r="AA3318" i="3"/>
  <c r="AC3318" i="3"/>
  <c r="Z3318" i="3"/>
  <c r="BC3317" i="3"/>
  <c r="AB3318" i="3" l="1"/>
  <c r="P3318" i="3"/>
  <c r="R3318" i="3" s="1"/>
  <c r="BY3317" i="3"/>
  <c r="BW3317" i="3"/>
  <c r="BX3317" i="3"/>
  <c r="AD3318" i="3"/>
  <c r="AV3318" i="3" l="1"/>
  <c r="AW3318" i="3"/>
  <c r="BM3318" i="3" s="1"/>
  <c r="AU3318" i="3"/>
  <c r="AT3318" i="3"/>
  <c r="BJ3318" i="3" l="1"/>
  <c r="BI3318" i="3"/>
  <c r="BL3318" i="3"/>
  <c r="BK3318" i="3"/>
  <c r="BO3318" i="3"/>
  <c r="BN3318" i="3"/>
  <c r="BB3318" i="3" l="1"/>
  <c r="AY3318" i="3"/>
  <c r="BA3318" i="3"/>
  <c r="BC3318" i="3" s="1"/>
  <c r="X3319" i="3" l="1"/>
  <c r="Y3319" i="3"/>
  <c r="AB3319" i="3"/>
  <c r="P3319" i="3"/>
  <c r="R3319" i="3" s="1"/>
  <c r="W3319" i="3"/>
  <c r="U3319" i="3"/>
  <c r="BV3318" i="3"/>
  <c r="AC3319" i="3"/>
  <c r="Z3319" i="3"/>
  <c r="V3319" i="3"/>
  <c r="AA3319" i="3"/>
  <c r="BY3318" i="3" l="1"/>
  <c r="BX3318" i="3"/>
  <c r="BW3318" i="3"/>
  <c r="AD3319" i="3"/>
  <c r="AW3319" i="3" l="1"/>
  <c r="BM3319" i="3" s="1"/>
  <c r="AV3319" i="3"/>
  <c r="AT3319" i="3"/>
  <c r="AU3319" i="3"/>
  <c r="BL3319" i="3" l="1"/>
  <c r="BK3319" i="3"/>
  <c r="BO3319" i="3"/>
  <c r="BN3319" i="3"/>
  <c r="BJ3319" i="3"/>
  <c r="BI3319" i="3"/>
  <c r="BB3319" i="3" l="1"/>
  <c r="AY3319" i="3"/>
  <c r="BA3319" i="3"/>
  <c r="BC3319" i="3" l="1"/>
  <c r="V3320" i="3"/>
  <c r="U3320" i="3"/>
  <c r="Z3320" i="3"/>
  <c r="AB3320" i="3"/>
  <c r="P3320" i="3"/>
  <c r="R3320" i="3" s="1"/>
  <c r="W3320" i="3"/>
  <c r="AC3320" i="3"/>
  <c r="AA3320" i="3"/>
  <c r="Y3320" i="3"/>
  <c r="X3320" i="3"/>
  <c r="BV3319" i="3"/>
  <c r="BX3319" i="3" l="1"/>
  <c r="BY3319" i="3"/>
  <c r="BW3319" i="3"/>
  <c r="AD3320" i="3"/>
  <c r="AV3320" i="3" l="1"/>
  <c r="AW3320" i="3"/>
  <c r="BM3320" i="3" s="1"/>
  <c r="AU3320" i="3"/>
  <c r="AT3320" i="3"/>
  <c r="BJ3320" i="3" l="1"/>
  <c r="BI3320" i="3"/>
  <c r="BL3320" i="3"/>
  <c r="BK3320" i="3"/>
  <c r="BO3320" i="3"/>
  <c r="BN3320" i="3"/>
  <c r="BB3320" i="3" l="1"/>
  <c r="AY3320" i="3"/>
  <c r="BA3320" i="3"/>
  <c r="BC3320" i="3" l="1"/>
  <c r="X3321" i="3"/>
  <c r="AA3321" i="3"/>
  <c r="P3321" i="3"/>
  <c r="R3321" i="3" s="1"/>
  <c r="W3321" i="3"/>
  <c r="U3321" i="3"/>
  <c r="AB3321" i="3"/>
  <c r="Z3321" i="3"/>
  <c r="AC3321" i="3"/>
  <c r="Y3321" i="3"/>
  <c r="V3321" i="3"/>
  <c r="BV3320" i="3"/>
  <c r="BW3320" i="3" l="1"/>
  <c r="BX3320" i="3"/>
  <c r="BY3320" i="3"/>
  <c r="AD3321" i="3"/>
  <c r="AW3321" i="3" l="1"/>
  <c r="BM3321" i="3" s="1"/>
  <c r="AV3321" i="3"/>
  <c r="AT3321" i="3"/>
  <c r="AU3321" i="3"/>
  <c r="BL3321" i="3" l="1"/>
  <c r="BK3321" i="3"/>
  <c r="BJ3321" i="3"/>
  <c r="BI3321" i="3"/>
  <c r="BO3321" i="3"/>
  <c r="BN3321" i="3"/>
  <c r="BB3321" i="3" l="1"/>
  <c r="AY3321" i="3"/>
  <c r="BA3321" i="3"/>
  <c r="BC3321" i="3" l="1"/>
  <c r="AC3322" i="3"/>
  <c r="P3322" i="3"/>
  <c r="R3322" i="3" s="1"/>
  <c r="AA3322" i="3"/>
  <c r="AB3322" i="3"/>
  <c r="BV3321" i="3"/>
  <c r="X3322" i="3"/>
  <c r="Z3322" i="3"/>
  <c r="Y3322" i="3"/>
  <c r="V3322" i="3"/>
  <c r="U3322" i="3"/>
  <c r="W3322" i="3"/>
  <c r="BW3321" i="3" l="1"/>
  <c r="BX3321" i="3"/>
  <c r="BY3321" i="3"/>
  <c r="AD3322" i="3"/>
  <c r="AW3322" i="3" l="1"/>
  <c r="BM3322" i="3" s="1"/>
  <c r="AV3322" i="3"/>
  <c r="AU3322" i="3"/>
  <c r="AT3322" i="3"/>
  <c r="BJ3322" i="3" l="1"/>
  <c r="BI3322" i="3"/>
  <c r="BN3322" i="3"/>
  <c r="BO3322" i="3"/>
  <c r="BL3322" i="3"/>
  <c r="BK3322" i="3"/>
  <c r="BB3322" i="3" l="1"/>
  <c r="AY3322" i="3"/>
  <c r="BA3322" i="3"/>
  <c r="BC3322" i="3" l="1"/>
  <c r="U3323" i="3"/>
  <c r="Y3323" i="3"/>
  <c r="W3323" i="3"/>
  <c r="AB3323" i="3"/>
  <c r="P3323" i="3"/>
  <c r="R3323" i="3" s="1"/>
  <c r="X3323" i="3"/>
  <c r="V3323" i="3"/>
  <c r="AA3323" i="3"/>
  <c r="Z3323" i="3"/>
  <c r="AC3323" i="3"/>
  <c r="BV3322" i="3"/>
  <c r="BX3322" i="3" l="1"/>
  <c r="BW3322" i="3"/>
  <c r="BY3322" i="3"/>
  <c r="AD3323" i="3"/>
  <c r="AV3323" i="3" l="1"/>
  <c r="AW3323" i="3"/>
  <c r="BM3323" i="3" s="1"/>
  <c r="AT3323" i="3"/>
  <c r="AU3323" i="3"/>
  <c r="BK3323" i="3" l="1"/>
  <c r="BL3323" i="3"/>
  <c r="BI3323" i="3"/>
  <c r="BJ3323" i="3"/>
  <c r="BO3323" i="3"/>
  <c r="BN3323" i="3"/>
  <c r="BB3323" i="3" l="1"/>
  <c r="BA3323" i="3"/>
  <c r="AY3323" i="3"/>
  <c r="BC3323" i="3" l="1"/>
  <c r="X3324" i="3"/>
  <c r="U3324" i="3"/>
  <c r="W3324" i="3"/>
  <c r="BV3323" i="3"/>
  <c r="Y3324" i="3"/>
  <c r="Z3324" i="3"/>
  <c r="AC3324" i="3"/>
  <c r="V3324" i="3"/>
  <c r="AA3324" i="3"/>
  <c r="P3324" i="3"/>
  <c r="R3324" i="3" s="1"/>
  <c r="AB3324" i="3"/>
  <c r="BX3323" i="3" l="1"/>
  <c r="BW3323" i="3"/>
  <c r="BY3323" i="3"/>
  <c r="AD3324" i="3"/>
  <c r="AW3324" i="3" l="1"/>
  <c r="BM3324" i="3" s="1"/>
  <c r="AV3324" i="3"/>
  <c r="AU3324" i="3"/>
  <c r="AT3324" i="3"/>
  <c r="BJ3324" i="3" l="1"/>
  <c r="BI3324" i="3"/>
  <c r="BN3324" i="3"/>
  <c r="BO3324" i="3"/>
  <c r="BL3324" i="3"/>
  <c r="BK3324" i="3"/>
  <c r="BB3324" i="3" l="1"/>
  <c r="BA3324" i="3"/>
  <c r="AY3324" i="3"/>
  <c r="BC3324" i="3" l="1"/>
  <c r="U3325" i="3"/>
  <c r="Y3325" i="3"/>
  <c r="AC3325" i="3"/>
  <c r="BV3324" i="3"/>
  <c r="V3325" i="3"/>
  <c r="X3325" i="3"/>
  <c r="Z3325" i="3"/>
  <c r="AB3325" i="3"/>
  <c r="AA3325" i="3"/>
  <c r="W3325" i="3"/>
  <c r="P3325" i="3"/>
  <c r="R3325" i="3" s="1"/>
  <c r="BX3324" i="3" l="1"/>
  <c r="BY3324" i="3"/>
  <c r="BW3324" i="3"/>
  <c r="AD3325" i="3"/>
  <c r="AV3325" i="3" l="1"/>
  <c r="AW3325" i="3"/>
  <c r="BM3325" i="3" s="1"/>
  <c r="AU3325" i="3"/>
  <c r="AT3325" i="3"/>
  <c r="BJ3325" i="3" l="1"/>
  <c r="BI3325" i="3"/>
  <c r="BL3325" i="3"/>
  <c r="BK3325" i="3"/>
  <c r="BO3325" i="3"/>
  <c r="BN3325" i="3"/>
  <c r="BB3325" i="3" l="1"/>
  <c r="AY3325" i="3"/>
  <c r="BA3325" i="3"/>
  <c r="BC3325" i="3" l="1"/>
  <c r="Y3326" i="3"/>
  <c r="V3326" i="3"/>
  <c r="P3326" i="3"/>
  <c r="R3326" i="3" s="1"/>
  <c r="AB3326" i="3"/>
  <c r="U3326" i="3"/>
  <c r="BV3325" i="3"/>
  <c r="Z3326" i="3"/>
  <c r="W3326" i="3"/>
  <c r="AC3326" i="3"/>
  <c r="X3326" i="3"/>
  <c r="AA3326" i="3"/>
  <c r="BX3325" i="3" l="1"/>
  <c r="BW3325" i="3"/>
  <c r="BY3325" i="3"/>
  <c r="AD3326" i="3"/>
  <c r="AW3326" i="3" l="1"/>
  <c r="BM3326" i="3" s="1"/>
  <c r="AV3326" i="3"/>
  <c r="AU3326" i="3"/>
  <c r="AT3326" i="3"/>
  <c r="BJ3326" i="3" l="1"/>
  <c r="BI3326" i="3"/>
  <c r="BL3326" i="3"/>
  <c r="BK3326" i="3"/>
  <c r="BO3326" i="3"/>
  <c r="BN3326" i="3"/>
  <c r="BB3326" i="3" l="1"/>
  <c r="AY3326" i="3"/>
  <c r="BA3326" i="3"/>
  <c r="BC3326" i="3" l="1"/>
  <c r="Y3327" i="3"/>
  <c r="P3327" i="3"/>
  <c r="R3327" i="3" s="1"/>
  <c r="X3327" i="3"/>
  <c r="Z3327" i="3"/>
  <c r="U3327" i="3"/>
  <c r="BV3326" i="3"/>
  <c r="AA3327" i="3"/>
  <c r="W3327" i="3"/>
  <c r="AC3327" i="3"/>
  <c r="V3327" i="3"/>
  <c r="AB3327" i="3"/>
  <c r="BY3326" i="3" l="1"/>
  <c r="BW3326" i="3"/>
  <c r="BX3326" i="3"/>
  <c r="AD3327" i="3"/>
  <c r="AW3327" i="3" l="1"/>
  <c r="BM3327" i="3" s="1"/>
  <c r="AV3327" i="3"/>
  <c r="AT3327" i="3"/>
  <c r="AU3327" i="3"/>
  <c r="BL3327" i="3" l="1"/>
  <c r="BK3327" i="3"/>
  <c r="BO3327" i="3"/>
  <c r="BN3327" i="3"/>
  <c r="BJ3327" i="3"/>
  <c r="BI3327" i="3"/>
  <c r="BB3327" i="3" l="1"/>
  <c r="AY3327" i="3"/>
  <c r="BA3327" i="3"/>
  <c r="BC3327" i="3" l="1"/>
  <c r="AB3328" i="3"/>
  <c r="Y3328" i="3"/>
  <c r="P3328" i="3"/>
  <c r="R3328" i="3" s="1"/>
  <c r="BV3327" i="3"/>
  <c r="W3328" i="3"/>
  <c r="AA3328" i="3"/>
  <c r="AC3328" i="3"/>
  <c r="Z3328" i="3"/>
  <c r="V3328" i="3"/>
  <c r="X3328" i="3"/>
  <c r="U3328" i="3"/>
  <c r="AD3328" i="3" l="1"/>
  <c r="BW3327" i="3"/>
  <c r="BX3327" i="3"/>
  <c r="BY3327" i="3"/>
  <c r="AW3328" i="3" l="1"/>
  <c r="BM3328" i="3" s="1"/>
  <c r="AV3328" i="3"/>
  <c r="AT3328" i="3"/>
  <c r="AU3328" i="3"/>
  <c r="BL3328" i="3" l="1"/>
  <c r="BK3328" i="3"/>
  <c r="BO3328" i="3"/>
  <c r="BN3328" i="3"/>
  <c r="BJ3328" i="3"/>
  <c r="BI3328" i="3"/>
  <c r="BB3328" i="3" l="1"/>
  <c r="BA3328" i="3"/>
  <c r="AY3328" i="3"/>
  <c r="P3329" i="3" l="1"/>
  <c r="R3329" i="3" s="1"/>
  <c r="AA3329" i="3"/>
  <c r="Y3329" i="3"/>
  <c r="Z3329" i="3"/>
  <c r="BV3328" i="3"/>
  <c r="W3329" i="3"/>
  <c r="AB3329" i="3"/>
  <c r="X3329" i="3"/>
  <c r="AC3329" i="3"/>
  <c r="V3329" i="3"/>
  <c r="U3329" i="3"/>
  <c r="BC3328" i="3"/>
  <c r="BX3328" i="3" l="1"/>
  <c r="BW3328" i="3"/>
  <c r="BY3328" i="3"/>
  <c r="AD3329" i="3"/>
  <c r="AV3329" i="3" l="1"/>
  <c r="AW3329" i="3"/>
  <c r="BM3329" i="3" s="1"/>
  <c r="AU3329" i="3"/>
  <c r="AT3329" i="3"/>
  <c r="BJ3329" i="3" l="1"/>
  <c r="BI3329" i="3"/>
  <c r="BL3329" i="3"/>
  <c r="BK3329" i="3"/>
  <c r="BO3329" i="3"/>
  <c r="BN3329" i="3"/>
  <c r="BB3329" i="3" l="1"/>
  <c r="BA3329" i="3"/>
  <c r="AY3329" i="3"/>
  <c r="BC3329" i="3" l="1"/>
  <c r="AB3330" i="3"/>
  <c r="Z3330" i="3"/>
  <c r="W3330" i="3"/>
  <c r="Y3330" i="3"/>
  <c r="P3330" i="3"/>
  <c r="R3330" i="3" s="1"/>
  <c r="AC3330" i="3"/>
  <c r="V3330" i="3"/>
  <c r="X3330" i="3"/>
  <c r="U3330" i="3"/>
  <c r="AA3330" i="3"/>
  <c r="BV3329" i="3"/>
  <c r="BW3329" i="3" l="1"/>
  <c r="BX3329" i="3"/>
  <c r="BY3329" i="3"/>
  <c r="AD3330" i="3"/>
  <c r="AV3330" i="3" l="1"/>
  <c r="AW3330" i="3"/>
  <c r="BM3330" i="3" s="1"/>
  <c r="AT3330" i="3"/>
  <c r="AU3330" i="3"/>
  <c r="BO3330" i="3" l="1"/>
  <c r="BN3330" i="3"/>
  <c r="BL3330" i="3"/>
  <c r="BK3330" i="3"/>
  <c r="BJ3330" i="3"/>
  <c r="BI3330" i="3"/>
  <c r="BB3330" i="3" l="1"/>
  <c r="AY3330" i="3"/>
  <c r="BA3330" i="3"/>
  <c r="BC3330" i="3" l="1"/>
  <c r="X3331" i="3"/>
  <c r="AA3331" i="3"/>
  <c r="U3331" i="3"/>
  <c r="V3331" i="3"/>
  <c r="AB3331" i="3"/>
  <c r="AC3331" i="3"/>
  <c r="W3331" i="3"/>
  <c r="Z3331" i="3"/>
  <c r="BV3330" i="3"/>
  <c r="P3331" i="3"/>
  <c r="R3331" i="3" s="1"/>
  <c r="Y3331" i="3"/>
  <c r="BX3330" i="3" l="1"/>
  <c r="BW3330" i="3"/>
  <c r="BY3330" i="3"/>
  <c r="AD3331" i="3"/>
  <c r="AV3331" i="3" l="1"/>
  <c r="AW3331" i="3"/>
  <c r="BM3331" i="3" s="1"/>
  <c r="AT3331" i="3"/>
  <c r="AU3331" i="3"/>
  <c r="BL3331" i="3" l="1"/>
  <c r="BK3331" i="3"/>
  <c r="BJ3331" i="3"/>
  <c r="BI3331" i="3"/>
  <c r="BO3331" i="3"/>
  <c r="BN3331" i="3"/>
  <c r="BB3331" i="3" l="1"/>
  <c r="AY3331" i="3"/>
  <c r="BA3331" i="3"/>
  <c r="BC3331" i="3" l="1"/>
  <c r="Z3332" i="3"/>
  <c r="X3332" i="3"/>
  <c r="AA3332" i="3"/>
  <c r="U3332" i="3"/>
  <c r="P3332" i="3"/>
  <c r="R3332" i="3" s="1"/>
  <c r="AB3332" i="3"/>
  <c r="AC3332" i="3"/>
  <c r="W3332" i="3"/>
  <c r="V3332" i="3"/>
  <c r="Y3332" i="3"/>
  <c r="BV3331" i="3"/>
  <c r="BW3331" i="3" l="1"/>
  <c r="BY3331" i="3"/>
  <c r="BX3331" i="3"/>
  <c r="AD3332" i="3"/>
  <c r="AW3332" i="3" l="1"/>
  <c r="BM3332" i="3" s="1"/>
  <c r="AV3332" i="3"/>
  <c r="AU3332" i="3"/>
  <c r="AT3332" i="3"/>
  <c r="BJ3332" i="3" l="1"/>
  <c r="BI3332" i="3"/>
  <c r="BL3332" i="3"/>
  <c r="BK3332" i="3"/>
  <c r="BO3332" i="3"/>
  <c r="BN3332" i="3"/>
  <c r="BB3332" i="3" l="1"/>
  <c r="AY3332" i="3"/>
  <c r="BA3332" i="3"/>
  <c r="BC3332" i="3" l="1"/>
  <c r="Y3333" i="3"/>
  <c r="AA3333" i="3"/>
  <c r="BV3332" i="3"/>
  <c r="W3333" i="3"/>
  <c r="V3333" i="3"/>
  <c r="Z3333" i="3"/>
  <c r="AC3333" i="3"/>
  <c r="P3333" i="3"/>
  <c r="R3333" i="3" s="1"/>
  <c r="X3333" i="3"/>
  <c r="U3333" i="3"/>
  <c r="AB3333" i="3"/>
  <c r="AD3333" i="3" l="1"/>
  <c r="BY3332" i="3"/>
  <c r="BX3332" i="3"/>
  <c r="BW3332" i="3"/>
  <c r="AU3333" i="3" l="1"/>
  <c r="BK3333" i="3" s="1"/>
  <c r="AV3333" i="3"/>
  <c r="BO3333" i="3" s="1"/>
  <c r="AW3333" i="3"/>
  <c r="BM3333" i="3" s="1"/>
  <c r="AT3333" i="3"/>
  <c r="BI3333" i="3" s="1"/>
  <c r="BL3333" i="3" l="1"/>
  <c r="BN3333" i="3"/>
  <c r="BB3333" i="3" s="1"/>
  <c r="BJ3333" i="3"/>
  <c r="AY3333" i="3" l="1"/>
  <c r="Z3334" i="3" s="1"/>
  <c r="BA3333" i="3"/>
  <c r="BC3333" i="3" s="1"/>
  <c r="AA3334" i="3" l="1"/>
  <c r="U3334" i="3"/>
  <c r="AC3334" i="3"/>
  <c r="X3334" i="3"/>
  <c r="V3334" i="3"/>
  <c r="AB3334" i="3"/>
  <c r="W3334" i="3"/>
  <c r="Y3334" i="3"/>
  <c r="BV3333" i="3"/>
  <c r="BY3333" i="3" s="1"/>
  <c r="P3334" i="3"/>
  <c r="R3334" i="3" s="1"/>
  <c r="AD3334" i="3" l="1"/>
  <c r="BW3333" i="3"/>
  <c r="BX3333" i="3"/>
  <c r="AW3334" i="3"/>
  <c r="BM3334" i="3" s="1"/>
  <c r="AV3334" i="3"/>
  <c r="BO3334" i="3" s="1"/>
  <c r="AT3334" i="3"/>
  <c r="BI3334" i="3" s="1"/>
  <c r="AU3334" i="3"/>
  <c r="BN3334" i="3" l="1"/>
  <c r="BB3334" i="3" s="1"/>
  <c r="BL3334" i="3"/>
  <c r="BJ3334" i="3"/>
  <c r="BA3334" i="3" s="1"/>
  <c r="BK3334" i="3"/>
  <c r="BC3334" i="3" l="1"/>
  <c r="AY3334" i="3"/>
  <c r="U3335" i="3" s="1"/>
  <c r="BV3334" i="3" l="1"/>
  <c r="BY3334" i="3" s="1"/>
  <c r="V3335" i="3"/>
  <c r="X3335" i="3"/>
  <c r="AB3335" i="3"/>
  <c r="Z3335" i="3"/>
  <c r="AA3335" i="3"/>
  <c r="AC3335" i="3"/>
  <c r="P3335" i="3"/>
  <c r="R3335" i="3" s="1"/>
  <c r="Y3335" i="3"/>
  <c r="W3335" i="3"/>
  <c r="BW3334" i="3" l="1"/>
  <c r="BX3334" i="3"/>
  <c r="AD3335" i="3"/>
  <c r="AU3335" i="3" s="1"/>
  <c r="AT3335" i="3"/>
  <c r="BI3335" i="3" s="1"/>
  <c r="AW3335" i="3" l="1"/>
  <c r="BM3335" i="3" s="1"/>
  <c r="AV3335" i="3"/>
  <c r="BO3335" i="3" s="1"/>
  <c r="BJ3335" i="3"/>
  <c r="BA3335" i="3" s="1"/>
  <c r="BK3335" i="3"/>
  <c r="BL3335" i="3" l="1"/>
  <c r="BN3335" i="3"/>
  <c r="BB3335" i="3" s="1"/>
  <c r="BC3335" i="3" s="1"/>
  <c r="AY3335" i="3" l="1"/>
  <c r="AA3336" i="3" s="1"/>
  <c r="P3336" i="3"/>
  <c r="R3336" i="3" s="1"/>
  <c r="BV3335" i="3"/>
  <c r="BY3335" i="3" s="1"/>
  <c r="W3336" i="3"/>
  <c r="AC3336" i="3"/>
  <c r="V3336" i="3"/>
  <c r="AB3336" i="3"/>
  <c r="Y3336" i="3"/>
  <c r="U3336" i="3"/>
  <c r="Z3336" i="3"/>
  <c r="BW3335" i="3"/>
  <c r="BX3335" i="3"/>
  <c r="X3336" i="3" l="1"/>
  <c r="AD3336" i="3" s="1"/>
  <c r="AW3336" i="3" s="1"/>
  <c r="BM3336" i="3" s="1"/>
  <c r="AT3336" i="3" l="1"/>
  <c r="BI3336" i="3" s="1"/>
  <c r="AV3336" i="3"/>
  <c r="BO3336" i="3" s="1"/>
  <c r="AU3336" i="3"/>
  <c r="BJ3336" i="3" l="1"/>
  <c r="BN3336" i="3"/>
  <c r="BL3336" i="3"/>
  <c r="BK3336" i="3"/>
  <c r="BB3336" i="3"/>
  <c r="AY3336" i="3"/>
  <c r="BA3336" i="3"/>
  <c r="BC3336" i="3" l="1"/>
  <c r="X3337" i="3"/>
  <c r="Y3337" i="3"/>
  <c r="AB3337" i="3"/>
  <c r="Z3337" i="3"/>
  <c r="V3337" i="3"/>
  <c r="P3337" i="3"/>
  <c r="R3337" i="3" s="1"/>
  <c r="AA3337" i="3"/>
  <c r="BV3336" i="3"/>
  <c r="W3337" i="3"/>
  <c r="U3337" i="3"/>
  <c r="AC3337" i="3"/>
  <c r="AD3337" i="3" l="1"/>
  <c r="BX3336" i="3"/>
  <c r="BY3336" i="3"/>
  <c r="BW3336" i="3"/>
  <c r="AV3337" i="3" l="1"/>
  <c r="AW3337" i="3"/>
  <c r="BM3337" i="3" s="1"/>
  <c r="AU3337" i="3"/>
  <c r="AT3337" i="3"/>
  <c r="BJ3337" i="3" l="1"/>
  <c r="BI3337" i="3"/>
  <c r="BL3337" i="3"/>
  <c r="BK3337" i="3"/>
  <c r="BO3337" i="3"/>
  <c r="BN3337" i="3"/>
  <c r="BB3337" i="3" l="1"/>
  <c r="AY3337" i="3"/>
  <c r="BA3337" i="3"/>
  <c r="BC3337" i="3" l="1"/>
  <c r="AB3338" i="3"/>
  <c r="X3338" i="3"/>
  <c r="BV3337" i="3"/>
  <c r="Z3338" i="3"/>
  <c r="W3338" i="3"/>
  <c r="U3338" i="3"/>
  <c r="Y3338" i="3"/>
  <c r="V3338" i="3"/>
  <c r="AC3338" i="3"/>
  <c r="AA3338" i="3"/>
  <c r="P3338" i="3"/>
  <c r="R3338" i="3" s="1"/>
  <c r="AD3338" i="3" l="1"/>
  <c r="BY3337" i="3"/>
  <c r="BX3337" i="3"/>
  <c r="BW3337" i="3"/>
  <c r="AW3338" i="3" l="1"/>
  <c r="BM3338" i="3" s="1"/>
  <c r="AV3338" i="3"/>
  <c r="AU3338" i="3"/>
  <c r="AT3338" i="3"/>
  <c r="BJ3338" i="3" l="1"/>
  <c r="BI3338" i="3"/>
  <c r="BO3338" i="3"/>
  <c r="BN3338" i="3"/>
  <c r="BL3338" i="3"/>
  <c r="BK3338" i="3"/>
  <c r="BB3338" i="3" l="1"/>
  <c r="AY3338" i="3"/>
  <c r="BA3338" i="3"/>
  <c r="BC3338" i="3" l="1"/>
  <c r="Z3339" i="3"/>
  <c r="U3339" i="3"/>
  <c r="AA3339" i="3"/>
  <c r="X3339" i="3"/>
  <c r="AC3339" i="3"/>
  <c r="W3339" i="3"/>
  <c r="V3339" i="3"/>
  <c r="P3339" i="3"/>
  <c r="R3339" i="3" s="1"/>
  <c r="BV3338" i="3"/>
  <c r="Y3339" i="3"/>
  <c r="AB3339" i="3"/>
  <c r="BW3338" i="3" l="1"/>
  <c r="BX3338" i="3"/>
  <c r="BY3338" i="3"/>
  <c r="AD3339" i="3"/>
  <c r="AV3339" i="3" l="1"/>
  <c r="AW3339" i="3"/>
  <c r="BM3339" i="3" s="1"/>
  <c r="AT3339" i="3"/>
  <c r="AU3339" i="3"/>
  <c r="BO3339" i="3" l="1"/>
  <c r="BN3339" i="3"/>
  <c r="BL3339" i="3"/>
  <c r="BK3339" i="3"/>
  <c r="BI3339" i="3"/>
  <c r="BJ3339" i="3"/>
  <c r="BB3339" i="3" l="1"/>
  <c r="AY3339" i="3"/>
  <c r="BA3339" i="3"/>
  <c r="BC3339" i="3" l="1"/>
  <c r="AC3340" i="3"/>
  <c r="U3340" i="3"/>
  <c r="Y3340" i="3"/>
  <c r="V3340" i="3"/>
  <c r="X3340" i="3"/>
  <c r="AA3340" i="3"/>
  <c r="W3340" i="3"/>
  <c r="AB3340" i="3"/>
  <c r="P3340" i="3"/>
  <c r="R3340" i="3" s="1"/>
  <c r="Z3340" i="3"/>
  <c r="BV3339" i="3"/>
  <c r="BY3339" i="3" l="1"/>
  <c r="BX3339" i="3"/>
  <c r="BW3339" i="3"/>
  <c r="AD3340" i="3"/>
  <c r="AV3340" i="3" l="1"/>
  <c r="AW3340" i="3"/>
  <c r="BM3340" i="3" s="1"/>
  <c r="AU3340" i="3"/>
  <c r="AT3340" i="3"/>
  <c r="BN3340" i="3" l="1"/>
  <c r="BO3340" i="3"/>
  <c r="BJ3340" i="3"/>
  <c r="BI3340" i="3"/>
  <c r="BL3340" i="3"/>
  <c r="BK3340" i="3"/>
  <c r="BB3340" i="3" l="1"/>
  <c r="AY3340" i="3"/>
  <c r="BA3340" i="3"/>
  <c r="BC3340" i="3" l="1"/>
  <c r="X3341" i="3"/>
  <c r="P3341" i="3"/>
  <c r="R3341" i="3" s="1"/>
  <c r="U3341" i="3"/>
  <c r="Y3341" i="3"/>
  <c r="Z3341" i="3"/>
  <c r="BV3340" i="3"/>
  <c r="AC3341" i="3"/>
  <c r="AA3341" i="3"/>
  <c r="AB3341" i="3"/>
  <c r="W3341" i="3"/>
  <c r="V3341" i="3"/>
  <c r="BY3340" i="3" l="1"/>
  <c r="BX3340" i="3"/>
  <c r="BW3340" i="3"/>
  <c r="AD3341" i="3"/>
  <c r="AV3341" i="3" l="1"/>
  <c r="AW3341" i="3"/>
  <c r="BM3341" i="3" s="1"/>
  <c r="AT3341" i="3"/>
  <c r="AU3341" i="3"/>
  <c r="BO3341" i="3" l="1"/>
  <c r="BN3341" i="3"/>
  <c r="BL3341" i="3"/>
  <c r="BK3341" i="3"/>
  <c r="BJ3341" i="3"/>
  <c r="BI3341" i="3"/>
  <c r="BB3341" i="3" l="1"/>
  <c r="AY3341" i="3"/>
  <c r="BA3341" i="3"/>
  <c r="BC3341" i="3" l="1"/>
  <c r="Z3342" i="3"/>
  <c r="V3342" i="3"/>
  <c r="X3342" i="3"/>
  <c r="P3342" i="3"/>
  <c r="R3342" i="3" s="1"/>
  <c r="Y3342" i="3"/>
  <c r="AB3342" i="3"/>
  <c r="AA3342" i="3"/>
  <c r="U3342" i="3"/>
  <c r="W3342" i="3"/>
  <c r="BV3341" i="3"/>
  <c r="AC3342" i="3"/>
  <c r="BX3341" i="3" l="1"/>
  <c r="BW3341" i="3"/>
  <c r="BY3341" i="3"/>
  <c r="AD3342" i="3"/>
  <c r="AV3342" i="3" l="1"/>
  <c r="AW3342" i="3"/>
  <c r="BM3342" i="3" s="1"/>
  <c r="AU3342" i="3"/>
  <c r="AT3342" i="3"/>
  <c r="BJ3342" i="3" l="1"/>
  <c r="BI3342" i="3"/>
  <c r="BO3342" i="3"/>
  <c r="BN3342" i="3"/>
  <c r="BL3342" i="3"/>
  <c r="BK3342" i="3"/>
  <c r="BB3342" i="3" l="1"/>
  <c r="AY3342" i="3"/>
  <c r="BA3342" i="3"/>
  <c r="BC3342" i="3" s="1"/>
  <c r="V3343" i="3" l="1"/>
  <c r="W3343" i="3"/>
  <c r="BV3342" i="3"/>
  <c r="AB3343" i="3"/>
  <c r="Y3343" i="3"/>
  <c r="U3343" i="3"/>
  <c r="AA3343" i="3"/>
  <c r="Z3343" i="3"/>
  <c r="AC3343" i="3"/>
  <c r="P3343" i="3"/>
  <c r="R3343" i="3" s="1"/>
  <c r="X3343" i="3"/>
  <c r="AD3343" i="3" l="1"/>
  <c r="BY3342" i="3"/>
  <c r="BW3342" i="3"/>
  <c r="BX3342" i="3"/>
  <c r="AW3343" i="3" l="1"/>
  <c r="BM3343" i="3" s="1"/>
  <c r="AV3343" i="3"/>
  <c r="AU3343" i="3"/>
  <c r="AT3343" i="3"/>
  <c r="BJ3343" i="3" l="1"/>
  <c r="BI3343" i="3"/>
  <c r="BL3343" i="3"/>
  <c r="BK3343" i="3"/>
  <c r="BO3343" i="3"/>
  <c r="BN3343" i="3"/>
  <c r="BB3343" i="3" l="1"/>
  <c r="AY3343" i="3"/>
  <c r="BA3343" i="3"/>
  <c r="BC3343" i="3" s="1"/>
  <c r="BV3343" i="3" l="1"/>
  <c r="P3344" i="3"/>
  <c r="R3344" i="3" s="1"/>
  <c r="AB3344" i="3"/>
  <c r="V3344" i="3"/>
  <c r="Y3344" i="3"/>
  <c r="AA3344" i="3"/>
  <c r="X3344" i="3"/>
  <c r="AC3344" i="3"/>
  <c r="Z3344" i="3"/>
  <c r="W3344" i="3"/>
  <c r="U3344" i="3"/>
  <c r="AD3344" i="3" l="1"/>
  <c r="BW3343" i="3"/>
  <c r="BX3343" i="3"/>
  <c r="BY3343" i="3"/>
  <c r="AV3344" i="3" l="1"/>
  <c r="AW3344" i="3"/>
  <c r="BM3344" i="3" s="1"/>
  <c r="AT3344" i="3"/>
  <c r="AU3344" i="3"/>
  <c r="BL3344" i="3" l="1"/>
  <c r="BK3344" i="3"/>
  <c r="BN3344" i="3"/>
  <c r="BO3344" i="3"/>
  <c r="BI3344" i="3"/>
  <c r="BJ3344" i="3"/>
  <c r="BB3344" i="3" l="1"/>
  <c r="AY3344" i="3"/>
  <c r="Y3345" i="3" s="1"/>
  <c r="BA3344" i="3"/>
  <c r="BC3344" i="3" s="1"/>
  <c r="BV3344" i="3" l="1"/>
  <c r="BW3344" i="3" s="1"/>
  <c r="U3345" i="3"/>
  <c r="W3345" i="3"/>
  <c r="AC3345" i="3"/>
  <c r="X3345" i="3"/>
  <c r="V3345" i="3"/>
  <c r="AB3345" i="3"/>
  <c r="P3345" i="3"/>
  <c r="R3345" i="3" s="1"/>
  <c r="Z3345" i="3"/>
  <c r="AA3345" i="3"/>
  <c r="BY3344" i="3" l="1"/>
  <c r="BX3344" i="3"/>
  <c r="AD3345" i="3"/>
  <c r="AW3345" i="3" s="1"/>
  <c r="BM3345" i="3" s="1"/>
  <c r="AT3345" i="3" l="1"/>
  <c r="BI3345" i="3" s="1"/>
  <c r="AU3345" i="3"/>
  <c r="BK3345" i="3" s="1"/>
  <c r="AV3345" i="3"/>
  <c r="BO3345" i="3" s="1"/>
  <c r="BL3345" i="3" l="1"/>
  <c r="BJ3345" i="3"/>
  <c r="BN3345" i="3"/>
  <c r="BB3345" i="3" s="1"/>
  <c r="AY3345" i="3"/>
  <c r="BV3345" i="3" s="1"/>
  <c r="BA3345" i="3"/>
  <c r="BC3345" i="3" l="1"/>
  <c r="AC3346" i="3"/>
  <c r="V3346" i="3"/>
  <c r="Z3346" i="3"/>
  <c r="AB3346" i="3"/>
  <c r="X3346" i="3"/>
  <c r="AA3346" i="3"/>
  <c r="Y3346" i="3"/>
  <c r="U3346" i="3"/>
  <c r="W3346" i="3"/>
  <c r="P3346" i="3"/>
  <c r="R3346" i="3" s="1"/>
  <c r="BW3345" i="3"/>
  <c r="BX3345" i="3"/>
  <c r="BY3345" i="3"/>
  <c r="AD3346" i="3" l="1"/>
  <c r="AV3346" i="3"/>
  <c r="AW3346" i="3"/>
  <c r="BM3346" i="3" s="1"/>
  <c r="AU3346" i="3"/>
  <c r="AT3346" i="3"/>
  <c r="BJ3346" i="3" l="1"/>
  <c r="BI3346" i="3"/>
  <c r="BO3346" i="3"/>
  <c r="BN3346" i="3"/>
  <c r="BL3346" i="3"/>
  <c r="BK3346" i="3"/>
  <c r="BB3346" i="3" l="1"/>
  <c r="AY3346" i="3"/>
  <c r="BA3346" i="3"/>
  <c r="BC3346" i="3" s="1"/>
  <c r="U3347" i="3" l="1"/>
  <c r="Y3347" i="3"/>
  <c r="BV3346" i="3"/>
  <c r="AC3347" i="3"/>
  <c r="W3347" i="3"/>
  <c r="X3347" i="3"/>
  <c r="AA3347" i="3"/>
  <c r="P3347" i="3"/>
  <c r="R3347" i="3" s="1"/>
  <c r="Z3347" i="3"/>
  <c r="V3347" i="3"/>
  <c r="AB3347" i="3"/>
  <c r="BY3346" i="3" l="1"/>
  <c r="BX3346" i="3"/>
  <c r="BW3346" i="3"/>
  <c r="AD3347" i="3"/>
  <c r="AW3347" i="3" l="1"/>
  <c r="BM3347" i="3" s="1"/>
  <c r="AV3347" i="3"/>
  <c r="AU3347" i="3"/>
  <c r="AT3347" i="3"/>
  <c r="BJ3347" i="3" l="1"/>
  <c r="BI3347" i="3"/>
  <c r="BL3347" i="3"/>
  <c r="BK3347" i="3"/>
  <c r="BO3347" i="3"/>
  <c r="BN3347" i="3"/>
  <c r="BB3347" i="3" l="1"/>
  <c r="AY3347" i="3"/>
  <c r="BA3347" i="3"/>
  <c r="BC3347" i="3" l="1"/>
  <c r="BV3347" i="3"/>
  <c r="U3348" i="3"/>
  <c r="AC3348" i="3"/>
  <c r="X3348" i="3"/>
  <c r="W3348" i="3"/>
  <c r="AB3348" i="3"/>
  <c r="V3348" i="3"/>
  <c r="Y3348" i="3"/>
  <c r="AA3348" i="3"/>
  <c r="P3348" i="3"/>
  <c r="R3348" i="3" s="1"/>
  <c r="Z3348" i="3"/>
  <c r="AD3348" i="3" l="1"/>
  <c r="BX3347" i="3"/>
  <c r="BY3347" i="3"/>
  <c r="BW3347" i="3"/>
  <c r="AV3348" i="3" l="1"/>
  <c r="AW3348" i="3"/>
  <c r="BM3348" i="3" s="1"/>
  <c r="AU3348" i="3"/>
  <c r="AT3348" i="3"/>
  <c r="BJ3348" i="3" l="1"/>
  <c r="BI3348" i="3"/>
  <c r="BL3348" i="3"/>
  <c r="BK3348" i="3"/>
  <c r="BO3348" i="3"/>
  <c r="BN3348" i="3"/>
  <c r="BB3348" i="3" l="1"/>
  <c r="AY3348" i="3"/>
  <c r="BA3348" i="3"/>
  <c r="BC3348" i="3" s="1"/>
  <c r="AA3349" i="3" l="1"/>
  <c r="X3349" i="3"/>
  <c r="AB3349" i="3"/>
  <c r="AC3349" i="3"/>
  <c r="P3349" i="3"/>
  <c r="R3349" i="3" s="1"/>
  <c r="Y3349" i="3"/>
  <c r="BV3348" i="3"/>
  <c r="Z3349" i="3"/>
  <c r="U3349" i="3"/>
  <c r="V3349" i="3"/>
  <c r="W3349" i="3"/>
  <c r="AD3349" i="3" l="1"/>
  <c r="BX3348" i="3"/>
  <c r="BW3348" i="3"/>
  <c r="BY3348" i="3"/>
  <c r="AV3349" i="3" l="1"/>
  <c r="AW3349" i="3"/>
  <c r="BM3349" i="3" s="1"/>
  <c r="AU3349" i="3"/>
  <c r="AT3349" i="3"/>
  <c r="BJ3349" i="3" l="1"/>
  <c r="BI3349" i="3"/>
  <c r="BK3349" i="3"/>
  <c r="BL3349" i="3"/>
  <c r="BO3349" i="3"/>
  <c r="BN3349" i="3"/>
  <c r="BB3349" i="3" l="1"/>
  <c r="AY3349" i="3"/>
  <c r="BA3349" i="3"/>
  <c r="BC3349" i="3" s="1"/>
  <c r="P3350" i="3" l="1"/>
  <c r="R3350" i="3" s="1"/>
  <c r="BV3349" i="3"/>
  <c r="X3350" i="3"/>
  <c r="AA3350" i="3"/>
  <c r="Y3350" i="3"/>
  <c r="V3350" i="3"/>
  <c r="AC3350" i="3"/>
  <c r="Z3350" i="3"/>
  <c r="U3350" i="3"/>
  <c r="W3350" i="3"/>
  <c r="AB3350" i="3"/>
  <c r="AD3350" i="3" l="1"/>
  <c r="BW3349" i="3"/>
  <c r="BX3349" i="3"/>
  <c r="BY3349" i="3"/>
  <c r="AW3350" i="3" l="1"/>
  <c r="BM3350" i="3" s="1"/>
  <c r="AV3350" i="3"/>
  <c r="AU3350" i="3"/>
  <c r="AT3350" i="3"/>
  <c r="BN3350" i="3" l="1"/>
  <c r="BO3350" i="3"/>
  <c r="BJ3350" i="3"/>
  <c r="BI3350" i="3"/>
  <c r="BL3350" i="3"/>
  <c r="BK3350" i="3"/>
  <c r="BB3350" i="3" l="1"/>
  <c r="AY3350" i="3"/>
  <c r="BA3350" i="3"/>
  <c r="BC3350" i="3" l="1"/>
  <c r="U3351" i="3"/>
  <c r="BV3350" i="3"/>
  <c r="P3351" i="3"/>
  <c r="R3351" i="3" s="1"/>
  <c r="AA3351" i="3"/>
  <c r="AC3351" i="3"/>
  <c r="Y3351" i="3"/>
  <c r="W3351" i="3"/>
  <c r="Z3351" i="3"/>
  <c r="V3351" i="3"/>
  <c r="X3351" i="3"/>
  <c r="AB3351" i="3"/>
  <c r="BW3350" i="3" l="1"/>
  <c r="BY3350" i="3"/>
  <c r="BX3350" i="3"/>
  <c r="AD3351" i="3"/>
  <c r="AV3351" i="3" l="1"/>
  <c r="AW3351" i="3"/>
  <c r="BM3351" i="3" s="1"/>
  <c r="AT3351" i="3"/>
  <c r="AU3351" i="3"/>
  <c r="BO3351" i="3" l="1"/>
  <c r="BN3351" i="3"/>
  <c r="BL3351" i="3"/>
  <c r="BK3351" i="3"/>
  <c r="BJ3351" i="3"/>
  <c r="BI3351" i="3"/>
  <c r="BB3351" i="3" l="1"/>
  <c r="AY3351" i="3"/>
  <c r="BA3351" i="3"/>
  <c r="BC3351" i="3" l="1"/>
  <c r="U3352" i="3"/>
  <c r="AA3352" i="3"/>
  <c r="Y3352" i="3"/>
  <c r="W3352" i="3"/>
  <c r="AB3352" i="3"/>
  <c r="X3352" i="3"/>
  <c r="P3352" i="3"/>
  <c r="R3352" i="3" s="1"/>
  <c r="V3352" i="3"/>
  <c r="AC3352" i="3"/>
  <c r="Z3352" i="3"/>
  <c r="BV3351" i="3"/>
  <c r="BX3351" i="3" l="1"/>
  <c r="BW3351" i="3"/>
  <c r="BY3351" i="3"/>
  <c r="AD3352" i="3"/>
  <c r="AV3352" i="3" l="1"/>
  <c r="AW3352" i="3"/>
  <c r="BM3352" i="3" s="1"/>
  <c r="AU3352" i="3"/>
  <c r="AT3352" i="3"/>
  <c r="BJ3352" i="3" l="1"/>
  <c r="BI3352" i="3"/>
  <c r="BO3352" i="3"/>
  <c r="BN3352" i="3"/>
  <c r="BL3352" i="3"/>
  <c r="BK3352" i="3"/>
  <c r="BB3352" i="3" l="1"/>
  <c r="AY3352" i="3"/>
  <c r="BA3352" i="3"/>
  <c r="BC3352" i="3" l="1"/>
  <c r="BV3352" i="3"/>
  <c r="P3353" i="3"/>
  <c r="R3353" i="3" s="1"/>
  <c r="AA3353" i="3"/>
  <c r="W3353" i="3"/>
  <c r="V3353" i="3"/>
  <c r="Z3353" i="3"/>
  <c r="AB3353" i="3"/>
  <c r="AC3353" i="3"/>
  <c r="Y3353" i="3"/>
  <c r="X3353" i="3"/>
  <c r="U3353" i="3"/>
  <c r="AD3353" i="3" l="1"/>
  <c r="BW3352" i="3"/>
  <c r="BX3352" i="3"/>
  <c r="BY3352" i="3"/>
  <c r="AW3353" i="3" l="1"/>
  <c r="BM3353" i="3" s="1"/>
  <c r="AV3353" i="3"/>
  <c r="AT3353" i="3"/>
  <c r="AU3353" i="3"/>
  <c r="BO3353" i="3" l="1"/>
  <c r="BN3353" i="3"/>
  <c r="BL3353" i="3"/>
  <c r="BK3353" i="3"/>
  <c r="BI3353" i="3"/>
  <c r="BJ3353" i="3"/>
  <c r="BB3353" i="3" l="1"/>
  <c r="BA3353" i="3"/>
  <c r="AY3353" i="3"/>
  <c r="BC3353" i="3" l="1"/>
  <c r="AB3354" i="3"/>
  <c r="U3354" i="3"/>
  <c r="Z3354" i="3"/>
  <c r="P3354" i="3"/>
  <c r="R3354" i="3" s="1"/>
  <c r="AC3354" i="3"/>
  <c r="X3354" i="3"/>
  <c r="BV3353" i="3"/>
  <c r="AA3354" i="3"/>
  <c r="V3354" i="3"/>
  <c r="W3354" i="3"/>
  <c r="Y3354" i="3"/>
  <c r="BY3353" i="3" l="1"/>
  <c r="BW3353" i="3"/>
  <c r="BX3353" i="3"/>
  <c r="AD3354" i="3"/>
  <c r="AV3354" i="3" l="1"/>
  <c r="AW3354" i="3"/>
  <c r="BM3354" i="3" s="1"/>
  <c r="AU3354" i="3"/>
  <c r="AT3354" i="3"/>
  <c r="BJ3354" i="3" l="1"/>
  <c r="BI3354" i="3"/>
  <c r="BL3354" i="3"/>
  <c r="BK3354" i="3"/>
  <c r="BO3354" i="3"/>
  <c r="BN3354" i="3"/>
  <c r="BB3354" i="3" l="1"/>
  <c r="AY3354" i="3"/>
  <c r="BA3354" i="3"/>
  <c r="BC3354" i="3" l="1"/>
  <c r="X3355" i="3"/>
  <c r="Y3355" i="3"/>
  <c r="AB3355" i="3"/>
  <c r="P3355" i="3"/>
  <c r="R3355" i="3" s="1"/>
  <c r="U3355" i="3"/>
  <c r="BV3354" i="3"/>
  <c r="Z3355" i="3"/>
  <c r="AA3355" i="3"/>
  <c r="V3355" i="3"/>
  <c r="W3355" i="3"/>
  <c r="AC3355" i="3"/>
  <c r="BX3354" i="3" l="1"/>
  <c r="BW3354" i="3"/>
  <c r="BY3354" i="3"/>
  <c r="AD3355" i="3"/>
  <c r="AW3355" i="3" l="1"/>
  <c r="AV3355" i="3"/>
  <c r="AU3355" i="3"/>
  <c r="AT3355" i="3"/>
  <c r="BM3355" i="3"/>
  <c r="BO3355" i="3" l="1"/>
  <c r="BN3355" i="3"/>
  <c r="BJ3355" i="3"/>
  <c r="BI3355" i="3"/>
  <c r="BL3355" i="3"/>
  <c r="BK3355" i="3"/>
  <c r="BB3355" i="3" l="1"/>
  <c r="AY3355" i="3"/>
  <c r="BA3355" i="3"/>
  <c r="BC3355" i="3" l="1"/>
  <c r="V3356" i="3"/>
  <c r="Z3356" i="3"/>
  <c r="BV3355" i="3"/>
  <c r="P3356" i="3"/>
  <c r="R3356" i="3" s="1"/>
  <c r="U3356" i="3"/>
  <c r="W3356" i="3"/>
  <c r="Y3356" i="3"/>
  <c r="AB3356" i="3"/>
  <c r="AA3356" i="3"/>
  <c r="AC3356" i="3"/>
  <c r="X3356" i="3"/>
  <c r="AD3356" i="3" l="1"/>
  <c r="BW3355" i="3"/>
  <c r="BX3355" i="3"/>
  <c r="BY3355" i="3"/>
  <c r="AV3356" i="3" l="1"/>
  <c r="AW3356" i="3"/>
  <c r="BM3356" i="3" s="1"/>
  <c r="AU3356" i="3"/>
  <c r="AT3356" i="3"/>
  <c r="BJ3356" i="3" l="1"/>
  <c r="BI3356" i="3"/>
  <c r="BN3356" i="3"/>
  <c r="BO3356" i="3"/>
  <c r="BL3356" i="3"/>
  <c r="BK3356" i="3"/>
  <c r="BB3356" i="3" l="1"/>
  <c r="AY3356" i="3"/>
  <c r="BA3356" i="3"/>
  <c r="BC3356" i="3" l="1"/>
  <c r="X3357" i="3"/>
  <c r="P3357" i="3"/>
  <c r="R3357" i="3" s="1"/>
  <c r="U3357" i="3"/>
  <c r="BV3356" i="3"/>
  <c r="Y3357" i="3"/>
  <c r="AB3357" i="3"/>
  <c r="Z3357" i="3"/>
  <c r="W3357" i="3"/>
  <c r="V3357" i="3"/>
  <c r="AC3357" i="3"/>
  <c r="AA3357" i="3"/>
  <c r="BW3356" i="3" l="1"/>
  <c r="BX3356" i="3"/>
  <c r="BY3356" i="3"/>
  <c r="AD3357" i="3"/>
  <c r="AW3357" i="3" l="1"/>
  <c r="BM3357" i="3" s="1"/>
  <c r="AV3357" i="3"/>
  <c r="AU3357" i="3"/>
  <c r="AT3357" i="3"/>
  <c r="BO3357" i="3" l="1"/>
  <c r="BN3357" i="3"/>
  <c r="BJ3357" i="3"/>
  <c r="BI3357" i="3"/>
  <c r="BL3357" i="3"/>
  <c r="BK3357" i="3"/>
  <c r="BB3357" i="3" l="1"/>
  <c r="AY3357" i="3"/>
  <c r="BA3357" i="3"/>
  <c r="BC3357" i="3" l="1"/>
  <c r="W3358" i="3"/>
  <c r="P3358" i="3"/>
  <c r="R3358" i="3" s="1"/>
  <c r="X3358" i="3"/>
  <c r="BV3357" i="3"/>
  <c r="U3358" i="3"/>
  <c r="AC3358" i="3"/>
  <c r="V3358" i="3"/>
  <c r="AA3358" i="3"/>
  <c r="AB3358" i="3"/>
  <c r="Y3358" i="3"/>
  <c r="Z3358" i="3"/>
  <c r="AD3358" i="3" l="1"/>
  <c r="BX3357" i="3"/>
  <c r="BW3357" i="3"/>
  <c r="BY3357" i="3"/>
  <c r="AV3358" i="3" l="1"/>
  <c r="AW3358" i="3"/>
  <c r="BM3358" i="3" s="1"/>
  <c r="AU3358" i="3"/>
  <c r="AT3358" i="3"/>
  <c r="BI3358" i="3" l="1"/>
  <c r="BJ3358" i="3"/>
  <c r="BO3358" i="3"/>
  <c r="BN3358" i="3"/>
  <c r="BL3358" i="3"/>
  <c r="BK3358" i="3"/>
  <c r="BB3358" i="3" l="1"/>
  <c r="BA3358" i="3"/>
  <c r="BC3358" i="3" s="1"/>
  <c r="AY3358" i="3"/>
  <c r="X3359" i="3" l="1"/>
  <c r="V3359" i="3"/>
  <c r="AA3359" i="3"/>
  <c r="BV3358" i="3"/>
  <c r="AC3359" i="3"/>
  <c r="Z3359" i="3"/>
  <c r="U3359" i="3"/>
  <c r="P3359" i="3"/>
  <c r="R3359" i="3" s="1"/>
  <c r="Y3359" i="3"/>
  <c r="AB3359" i="3"/>
  <c r="W3359" i="3"/>
  <c r="BY3358" i="3" l="1"/>
  <c r="BX3358" i="3"/>
  <c r="BW3358" i="3"/>
  <c r="AD3359" i="3"/>
  <c r="AV3359" i="3" l="1"/>
  <c r="AW3359" i="3"/>
  <c r="BM3359" i="3" s="1"/>
  <c r="AU3359" i="3"/>
  <c r="AT3359" i="3"/>
  <c r="BJ3359" i="3" l="1"/>
  <c r="BI3359" i="3"/>
  <c r="BL3359" i="3"/>
  <c r="BK3359" i="3"/>
  <c r="BO3359" i="3"/>
  <c r="BN3359" i="3"/>
  <c r="BB3359" i="3" l="1"/>
  <c r="BA3359" i="3"/>
  <c r="AY3359" i="3"/>
  <c r="Z3360" i="3" l="1"/>
  <c r="V3360" i="3"/>
  <c r="AB3360" i="3"/>
  <c r="Y3360" i="3"/>
  <c r="P3360" i="3"/>
  <c r="R3360" i="3" s="1"/>
  <c r="X3360" i="3"/>
  <c r="AC3360" i="3"/>
  <c r="BV3359" i="3"/>
  <c r="U3360" i="3"/>
  <c r="W3360" i="3"/>
  <c r="AA3360" i="3"/>
  <c r="BC3359" i="3"/>
  <c r="AD3360" i="3" l="1"/>
  <c r="BY3359" i="3"/>
  <c r="BW3359" i="3"/>
  <c r="BX3359" i="3"/>
  <c r="AV3360" i="3" l="1"/>
  <c r="AW3360" i="3"/>
  <c r="BM3360" i="3" s="1"/>
  <c r="AT3360" i="3"/>
  <c r="AU3360" i="3"/>
  <c r="BL3360" i="3" l="1"/>
  <c r="BK3360" i="3"/>
  <c r="BI3360" i="3"/>
  <c r="BJ3360" i="3"/>
  <c r="BN3360" i="3"/>
  <c r="BO3360" i="3"/>
  <c r="BB3360" i="3" l="1"/>
  <c r="AY3360" i="3"/>
  <c r="BA3360" i="3"/>
  <c r="BC3360" i="3" l="1"/>
  <c r="Z3361" i="3"/>
  <c r="V3361" i="3"/>
  <c r="W3361" i="3"/>
  <c r="X3361" i="3"/>
  <c r="Y3361" i="3"/>
  <c r="AA3361" i="3"/>
  <c r="P3361" i="3"/>
  <c r="R3361" i="3" s="1"/>
  <c r="AB3361" i="3"/>
  <c r="U3361" i="3"/>
  <c r="AC3361" i="3"/>
  <c r="BV3360" i="3"/>
  <c r="AD3361" i="3" l="1"/>
  <c r="AT3361" i="3" s="1"/>
  <c r="BX3360" i="3"/>
  <c r="BY3360" i="3"/>
  <c r="BW3360" i="3"/>
  <c r="AU3361" i="3" l="1"/>
  <c r="BK3361" i="3" s="1"/>
  <c r="AV3361" i="3"/>
  <c r="BO3361" i="3" s="1"/>
  <c r="AW3361" i="3"/>
  <c r="BM3361" i="3" s="1"/>
  <c r="BI3361" i="3"/>
  <c r="BJ3361" i="3" l="1"/>
  <c r="BL3361" i="3"/>
  <c r="BN3361" i="3"/>
  <c r="BB3361" i="3" s="1"/>
  <c r="AY3361" i="3"/>
  <c r="BA3361" i="3"/>
  <c r="BC3361" i="3" l="1"/>
  <c r="Y3362" i="3"/>
  <c r="P3362" i="3"/>
  <c r="R3362" i="3" s="1"/>
  <c r="X3362" i="3"/>
  <c r="AC3362" i="3"/>
  <c r="V3362" i="3"/>
  <c r="AA3362" i="3"/>
  <c r="AB3362" i="3"/>
  <c r="W3362" i="3"/>
  <c r="BV3361" i="3"/>
  <c r="Z3362" i="3"/>
  <c r="U3362" i="3"/>
  <c r="AD3362" i="3" l="1"/>
  <c r="BX3361" i="3"/>
  <c r="BW3361" i="3"/>
  <c r="BY3361" i="3"/>
  <c r="AW3362" i="3" l="1"/>
  <c r="BM3362" i="3" s="1"/>
  <c r="AV3362" i="3"/>
  <c r="AT3362" i="3"/>
  <c r="AU3362" i="3"/>
  <c r="BO3362" i="3" l="1"/>
  <c r="BN3362" i="3"/>
  <c r="BL3362" i="3"/>
  <c r="BK3362" i="3"/>
  <c r="BJ3362" i="3"/>
  <c r="BI3362" i="3"/>
  <c r="BB3362" i="3" l="1"/>
  <c r="AY3362" i="3"/>
  <c r="BA3362" i="3"/>
  <c r="BC3362" i="3" l="1"/>
  <c r="Y3363" i="3"/>
  <c r="AA3363" i="3"/>
  <c r="Z3363" i="3"/>
  <c r="AC3363" i="3"/>
  <c r="W3363" i="3"/>
  <c r="AB3363" i="3"/>
  <c r="U3363" i="3"/>
  <c r="BV3362" i="3"/>
  <c r="V3363" i="3"/>
  <c r="X3363" i="3"/>
  <c r="P3363" i="3"/>
  <c r="R3363" i="3" s="1"/>
  <c r="AD3363" i="3" l="1"/>
  <c r="BY3362" i="3"/>
  <c r="BW3362" i="3"/>
  <c r="BX3362" i="3"/>
  <c r="AV3363" i="3" l="1"/>
  <c r="AW3363" i="3"/>
  <c r="BM3363" i="3" s="1"/>
  <c r="AU3363" i="3"/>
  <c r="AT3363" i="3"/>
  <c r="BJ3363" i="3" l="1"/>
  <c r="BI3363" i="3"/>
  <c r="BN3363" i="3"/>
  <c r="BO3363" i="3"/>
  <c r="BL3363" i="3"/>
  <c r="BK3363" i="3"/>
  <c r="BB3363" i="3" l="1"/>
  <c r="AY3363" i="3"/>
  <c r="BA3363" i="3"/>
  <c r="BC3363" i="3" l="1"/>
  <c r="U3364" i="3"/>
  <c r="BV3363" i="3"/>
  <c r="Y3364" i="3"/>
  <c r="X3364" i="3"/>
  <c r="AA3364" i="3"/>
  <c r="W3364" i="3"/>
  <c r="AC3364" i="3"/>
  <c r="P3364" i="3"/>
  <c r="R3364" i="3" s="1"/>
  <c r="Z3364" i="3"/>
  <c r="AB3364" i="3"/>
  <c r="V3364" i="3"/>
  <c r="BX3363" i="3" l="1"/>
  <c r="BW3363" i="3"/>
  <c r="BY3363" i="3"/>
  <c r="AD3364" i="3"/>
  <c r="AW3364" i="3" l="1"/>
  <c r="BM3364" i="3" s="1"/>
  <c r="AV3364" i="3"/>
  <c r="AU3364" i="3"/>
  <c r="AT3364" i="3"/>
  <c r="BJ3364" i="3" l="1"/>
  <c r="BI3364" i="3"/>
  <c r="BO3364" i="3"/>
  <c r="BN3364" i="3"/>
  <c r="BL3364" i="3"/>
  <c r="BK3364" i="3"/>
  <c r="BB3364" i="3" l="1"/>
  <c r="AY3364" i="3"/>
  <c r="BA3364" i="3"/>
  <c r="BC3364" i="3" s="1"/>
  <c r="P3365" i="3" l="1"/>
  <c r="R3365" i="3" s="1"/>
  <c r="BV3364" i="3"/>
  <c r="W3365" i="3"/>
  <c r="V3365" i="3"/>
  <c r="AA3365" i="3"/>
  <c r="Z3365" i="3"/>
  <c r="AC3365" i="3"/>
  <c r="X3365" i="3"/>
  <c r="AB3365" i="3"/>
  <c r="Y3365" i="3"/>
  <c r="U3365" i="3"/>
  <c r="AD3365" i="3" l="1"/>
  <c r="BX3364" i="3"/>
  <c r="BW3364" i="3"/>
  <c r="BY3364" i="3"/>
  <c r="AW3365" i="3" l="1"/>
  <c r="BM3365" i="3" s="1"/>
  <c r="AV3365" i="3"/>
  <c r="BO3365" i="3" s="1"/>
  <c r="AT3365" i="3"/>
  <c r="BI3365" i="3" s="1"/>
  <c r="AU3365" i="3"/>
  <c r="BJ3365" i="3" l="1"/>
  <c r="BA3365" i="3" s="1"/>
  <c r="BN3365" i="3"/>
  <c r="BB3365" i="3" s="1"/>
  <c r="BK3365" i="3"/>
  <c r="BL3365" i="3"/>
  <c r="AY3365" i="3" l="1"/>
  <c r="P3366" i="3" s="1"/>
  <c r="R3366" i="3" s="1"/>
  <c r="BC3365" i="3"/>
  <c r="BV3365" i="3"/>
  <c r="Y3366" i="3" l="1"/>
  <c r="X3366" i="3"/>
  <c r="W3366" i="3"/>
  <c r="AA3366" i="3"/>
  <c r="AB3366" i="3"/>
  <c r="Z3366" i="3"/>
  <c r="V3366" i="3"/>
  <c r="AC3366" i="3"/>
  <c r="U3366" i="3"/>
  <c r="BX3365" i="3"/>
  <c r="BW3365" i="3"/>
  <c r="BY3365" i="3"/>
  <c r="AD3366" i="3" l="1"/>
  <c r="AW3366" i="3"/>
  <c r="BM3366" i="3" s="1"/>
  <c r="AV3366" i="3"/>
  <c r="AU3366" i="3"/>
  <c r="AT3366" i="3"/>
  <c r="BJ3366" i="3" l="1"/>
  <c r="BI3366" i="3"/>
  <c r="BO3366" i="3"/>
  <c r="BN3366" i="3"/>
  <c r="BL3366" i="3"/>
  <c r="BK3366" i="3"/>
  <c r="BB3366" i="3" l="1"/>
  <c r="AY3366" i="3"/>
  <c r="BA3366" i="3"/>
  <c r="BC3366" i="3" s="1"/>
  <c r="P3367" i="3" l="1"/>
  <c r="R3367" i="3" s="1"/>
  <c r="U3367" i="3"/>
  <c r="W3367" i="3"/>
  <c r="Y3367" i="3"/>
  <c r="AA3367" i="3"/>
  <c r="AB3367" i="3"/>
  <c r="AC3367" i="3"/>
  <c r="V3367" i="3"/>
  <c r="BV3366" i="3"/>
  <c r="X3367" i="3"/>
  <c r="Z3367" i="3"/>
  <c r="BX3366" i="3" l="1"/>
  <c r="BW3366" i="3"/>
  <c r="BY3366" i="3"/>
  <c r="AD3367" i="3"/>
  <c r="AW3367" i="3" l="1"/>
  <c r="BM3367" i="3" s="1"/>
  <c r="AV3367" i="3"/>
  <c r="AU3367" i="3"/>
  <c r="AT3367" i="3"/>
  <c r="BI3367" i="3" l="1"/>
  <c r="BJ3367" i="3"/>
  <c r="BL3367" i="3"/>
  <c r="BK3367" i="3"/>
  <c r="BO3367" i="3"/>
  <c r="BN3367" i="3"/>
  <c r="BB3367" i="3" l="1"/>
  <c r="AY3367" i="3"/>
  <c r="BA3367" i="3"/>
  <c r="BC3367" i="3" l="1"/>
  <c r="BV3367" i="3"/>
  <c r="U3368" i="3"/>
  <c r="X3368" i="3"/>
  <c r="Z3368" i="3"/>
  <c r="V3368" i="3"/>
  <c r="P3368" i="3"/>
  <c r="R3368" i="3" s="1"/>
  <c r="Y3368" i="3"/>
  <c r="AA3368" i="3"/>
  <c r="AC3368" i="3"/>
  <c r="W3368" i="3"/>
  <c r="AB3368" i="3"/>
  <c r="AD3368" i="3" l="1"/>
  <c r="BY3367" i="3"/>
  <c r="BW3367" i="3"/>
  <c r="BX3367" i="3"/>
  <c r="AV3368" i="3" l="1"/>
  <c r="AW3368" i="3"/>
  <c r="BM3368" i="3" s="1"/>
  <c r="AU3368" i="3"/>
  <c r="AT3368" i="3"/>
  <c r="BJ3368" i="3" l="1"/>
  <c r="BI3368" i="3"/>
  <c r="BL3368" i="3"/>
  <c r="BK3368" i="3"/>
  <c r="BO3368" i="3"/>
  <c r="BN3368" i="3"/>
  <c r="BB3368" i="3" l="1"/>
  <c r="AY3368" i="3"/>
  <c r="BA3368" i="3"/>
  <c r="BC3368" i="3" s="1"/>
  <c r="P3369" i="3" l="1"/>
  <c r="R3369" i="3" s="1"/>
  <c r="BV3368" i="3"/>
  <c r="U3369" i="3"/>
  <c r="Y3369" i="3"/>
  <c r="AA3369" i="3"/>
  <c r="AB3369" i="3"/>
  <c r="W3369" i="3"/>
  <c r="V3369" i="3"/>
  <c r="Z3369" i="3"/>
  <c r="X3369" i="3"/>
  <c r="AC3369" i="3"/>
  <c r="AD3369" i="3" l="1"/>
  <c r="BY3368" i="3"/>
  <c r="BW3368" i="3"/>
  <c r="BX3368" i="3"/>
  <c r="AW3369" i="3" l="1"/>
  <c r="BM3369" i="3" s="1"/>
  <c r="AV3369" i="3"/>
  <c r="AU3369" i="3"/>
  <c r="AT3369" i="3"/>
  <c r="BO3369" i="3" l="1"/>
  <c r="BN3369" i="3"/>
  <c r="BJ3369" i="3"/>
  <c r="BI3369" i="3"/>
  <c r="BL3369" i="3"/>
  <c r="BK3369" i="3"/>
  <c r="BB3369" i="3" l="1"/>
  <c r="AY3369" i="3"/>
  <c r="BA3369" i="3"/>
  <c r="BC3369" i="3" l="1"/>
  <c r="BV3369" i="3"/>
  <c r="AB3370" i="3"/>
  <c r="X3370" i="3"/>
  <c r="AA3370" i="3"/>
  <c r="Z3370" i="3"/>
  <c r="V3370" i="3"/>
  <c r="Y3370" i="3"/>
  <c r="AC3370" i="3"/>
  <c r="P3370" i="3"/>
  <c r="R3370" i="3" s="1"/>
  <c r="U3370" i="3"/>
  <c r="W3370" i="3"/>
  <c r="AD3370" i="3" l="1"/>
  <c r="BY3369" i="3"/>
  <c r="BW3369" i="3"/>
  <c r="BX3369" i="3"/>
  <c r="AT3370" i="3" l="1"/>
  <c r="BI3370" i="3" s="1"/>
  <c r="AW3370" i="3"/>
  <c r="BM3370" i="3" s="1"/>
  <c r="AV3370" i="3"/>
  <c r="BO3370" i="3" s="1"/>
  <c r="AU3370" i="3"/>
  <c r="BK3370" i="3" s="1"/>
  <c r="BJ3370" i="3" l="1"/>
  <c r="BA3370" i="3" s="1"/>
  <c r="BL3370" i="3"/>
  <c r="BN3370" i="3"/>
  <c r="AY3370" i="3" s="1"/>
  <c r="Y3371" i="3" s="1"/>
  <c r="Z3371" i="3" l="1"/>
  <c r="BV3370" i="3"/>
  <c r="BW3370" i="3" s="1"/>
  <c r="V3371" i="3"/>
  <c r="AC3371" i="3"/>
  <c r="AB3371" i="3"/>
  <c r="X3371" i="3"/>
  <c r="BB3370" i="3"/>
  <c r="BC3370" i="3" s="1"/>
  <c r="P3371" i="3"/>
  <c r="R3371" i="3" s="1"/>
  <c r="W3371" i="3"/>
  <c r="U3371" i="3"/>
  <c r="AA3371" i="3"/>
  <c r="BY3370" i="3"/>
  <c r="BX3370" i="3" l="1"/>
  <c r="AD3371" i="3"/>
  <c r="AV3371" i="3" s="1"/>
  <c r="AU3371" i="3" l="1"/>
  <c r="BK3371" i="3" s="1"/>
  <c r="AT3371" i="3"/>
  <c r="BJ3371" i="3" s="1"/>
  <c r="AW3371" i="3"/>
  <c r="BM3371" i="3" s="1"/>
  <c r="BO3371" i="3"/>
  <c r="BI3371" i="3" l="1"/>
  <c r="BN3371" i="3"/>
  <c r="BB3371" i="3" s="1"/>
  <c r="BL3371" i="3"/>
  <c r="AY3371" i="3"/>
  <c r="BA3371" i="3"/>
  <c r="BC3371" i="3" l="1"/>
  <c r="X3372" i="3"/>
  <c r="BV3371" i="3"/>
  <c r="AB3372" i="3"/>
  <c r="P3372" i="3"/>
  <c r="R3372" i="3" s="1"/>
  <c r="Y3372" i="3"/>
  <c r="V3372" i="3"/>
  <c r="W3372" i="3"/>
  <c r="AA3372" i="3"/>
  <c r="AC3372" i="3"/>
  <c r="Z3372" i="3"/>
  <c r="U3372" i="3"/>
  <c r="AD3372" i="3" l="1"/>
  <c r="BX3371" i="3"/>
  <c r="BY3371" i="3"/>
  <c r="BW3371" i="3"/>
  <c r="AW3372" i="3" l="1"/>
  <c r="BM3372" i="3" s="1"/>
  <c r="AV3372" i="3"/>
  <c r="AT3372" i="3"/>
  <c r="AU3372" i="3"/>
  <c r="BO3372" i="3" l="1"/>
  <c r="BN3372" i="3"/>
  <c r="BK3372" i="3"/>
  <c r="BL3372" i="3"/>
  <c r="BI3372" i="3"/>
  <c r="BJ3372" i="3"/>
  <c r="BB3372" i="3" l="1"/>
  <c r="BA3372" i="3"/>
  <c r="AY3372" i="3"/>
  <c r="BC3372" i="3" l="1"/>
  <c r="U3373" i="3"/>
  <c r="Z3373" i="3"/>
  <c r="V3373" i="3"/>
  <c r="X3373" i="3"/>
  <c r="AB3373" i="3"/>
  <c r="P3373" i="3"/>
  <c r="R3373" i="3" s="1"/>
  <c r="BV3372" i="3"/>
  <c r="W3373" i="3"/>
  <c r="Y3373" i="3"/>
  <c r="AA3373" i="3"/>
  <c r="AC3373" i="3"/>
  <c r="BW3372" i="3" l="1"/>
  <c r="BX3372" i="3"/>
  <c r="BY3372" i="3"/>
  <c r="AD3373" i="3"/>
  <c r="AV3373" i="3" l="1"/>
  <c r="AW3373" i="3"/>
  <c r="BM3373" i="3" s="1"/>
  <c r="AU3373" i="3"/>
  <c r="AT3373" i="3"/>
  <c r="BO3373" i="3" l="1"/>
  <c r="BN3373" i="3"/>
  <c r="BJ3373" i="3"/>
  <c r="BI3373" i="3"/>
  <c r="BL3373" i="3"/>
  <c r="BK3373" i="3"/>
  <c r="BB3373" i="3" l="1"/>
  <c r="AY3373" i="3"/>
  <c r="BA3373" i="3"/>
  <c r="BC3373" i="3" l="1"/>
  <c r="U3374" i="3"/>
  <c r="P3374" i="3"/>
  <c r="R3374" i="3" s="1"/>
  <c r="Y3374" i="3"/>
  <c r="X3374" i="3"/>
  <c r="BV3373" i="3"/>
  <c r="W3374" i="3"/>
  <c r="V3374" i="3"/>
  <c r="AB3374" i="3"/>
  <c r="AC3374" i="3"/>
  <c r="Z3374" i="3"/>
  <c r="AA3374" i="3"/>
  <c r="BW3373" i="3" l="1"/>
  <c r="BY3373" i="3"/>
  <c r="BX3373" i="3"/>
  <c r="AD3374" i="3"/>
  <c r="AV3374" i="3" l="1"/>
  <c r="AW3374" i="3"/>
  <c r="BM3374" i="3" s="1"/>
  <c r="AU3374" i="3"/>
  <c r="AT3374" i="3"/>
  <c r="BJ3374" i="3" l="1"/>
  <c r="BI3374" i="3"/>
  <c r="BO3374" i="3"/>
  <c r="BN3374" i="3"/>
  <c r="BL3374" i="3"/>
  <c r="BK3374" i="3"/>
  <c r="BB3374" i="3" l="1"/>
  <c r="AY3374" i="3"/>
  <c r="BA3374" i="3"/>
  <c r="BC3374" i="3" l="1"/>
  <c r="BV3374" i="3"/>
  <c r="P3375" i="3"/>
  <c r="R3375" i="3" s="1"/>
  <c r="U3375" i="3"/>
  <c r="AB3375" i="3"/>
  <c r="V3375" i="3"/>
  <c r="AA3375" i="3"/>
  <c r="Z3375" i="3"/>
  <c r="AC3375" i="3"/>
  <c r="W3375" i="3"/>
  <c r="X3375" i="3"/>
  <c r="Y3375" i="3"/>
  <c r="AD3375" i="3" l="1"/>
  <c r="BX3374" i="3"/>
  <c r="BY3374" i="3"/>
  <c r="BW3374" i="3"/>
  <c r="AV3375" i="3" l="1"/>
  <c r="AW3375" i="3"/>
  <c r="BM3375" i="3" s="1"/>
  <c r="AT3375" i="3"/>
  <c r="AU3375" i="3"/>
  <c r="BO3375" i="3" l="1"/>
  <c r="BN3375" i="3"/>
  <c r="BL3375" i="3"/>
  <c r="BK3375" i="3"/>
  <c r="BJ3375" i="3"/>
  <c r="BI3375" i="3"/>
  <c r="BB3375" i="3" l="1"/>
  <c r="AY3375" i="3"/>
  <c r="BA3375" i="3"/>
  <c r="BC3375" i="3" l="1"/>
  <c r="W3376" i="3"/>
  <c r="BV3375" i="3"/>
  <c r="P3376" i="3"/>
  <c r="R3376" i="3" s="1"/>
  <c r="X3376" i="3"/>
  <c r="Z3376" i="3"/>
  <c r="AA3376" i="3"/>
  <c r="U3376" i="3"/>
  <c r="AB3376" i="3"/>
  <c r="Y3376" i="3"/>
  <c r="AC3376" i="3"/>
  <c r="V3376" i="3"/>
  <c r="AD3376" i="3" l="1"/>
  <c r="BX3375" i="3"/>
  <c r="BW3375" i="3"/>
  <c r="BY3375" i="3"/>
  <c r="AW3376" i="3" l="1"/>
  <c r="BM3376" i="3" s="1"/>
  <c r="AV3376" i="3"/>
  <c r="AU3376" i="3"/>
  <c r="AT3376" i="3"/>
  <c r="BJ3376" i="3" l="1"/>
  <c r="BI3376" i="3"/>
  <c r="BO3376" i="3"/>
  <c r="BN3376" i="3"/>
  <c r="BL3376" i="3"/>
  <c r="BK3376" i="3"/>
  <c r="BB3376" i="3" l="1"/>
  <c r="AY3376" i="3"/>
  <c r="BA3376" i="3"/>
  <c r="BC3376" i="3" s="1"/>
  <c r="X3377" i="3" l="1"/>
  <c r="V3377" i="3"/>
  <c r="AB3377" i="3"/>
  <c r="P3377" i="3"/>
  <c r="R3377" i="3" s="1"/>
  <c r="BV3376" i="3"/>
  <c r="W3377" i="3"/>
  <c r="U3377" i="3"/>
  <c r="AC3377" i="3"/>
  <c r="Z3377" i="3"/>
  <c r="Y3377" i="3"/>
  <c r="AA3377" i="3"/>
  <c r="AD3377" i="3" l="1"/>
  <c r="BY3376" i="3"/>
  <c r="BX3376" i="3"/>
  <c r="BW3376" i="3"/>
  <c r="AV3377" i="3" l="1"/>
  <c r="AW3377" i="3"/>
  <c r="BM3377" i="3" s="1"/>
  <c r="AU3377" i="3"/>
  <c r="AT3377" i="3"/>
  <c r="BO3377" i="3" l="1"/>
  <c r="BN3377" i="3"/>
  <c r="BJ3377" i="3"/>
  <c r="BI3377" i="3"/>
  <c r="BL3377" i="3"/>
  <c r="BK3377" i="3"/>
  <c r="BB3377" i="3" l="1"/>
  <c r="AY3377" i="3"/>
  <c r="BA3377" i="3"/>
  <c r="BC3377" i="3" l="1"/>
  <c r="BV3377" i="3"/>
  <c r="U3378" i="3"/>
  <c r="Y3378" i="3"/>
  <c r="AA3378" i="3"/>
  <c r="W3378" i="3"/>
  <c r="X3378" i="3"/>
  <c r="AC3378" i="3"/>
  <c r="P3378" i="3"/>
  <c r="R3378" i="3" s="1"/>
  <c r="V3378" i="3"/>
  <c r="Z3378" i="3"/>
  <c r="AB3378" i="3"/>
  <c r="AD3378" i="3" l="1"/>
  <c r="BX3377" i="3"/>
  <c r="BY3377" i="3"/>
  <c r="BW3377" i="3"/>
  <c r="AV3378" i="3" l="1"/>
  <c r="AW3378" i="3"/>
  <c r="BM3378" i="3" s="1"/>
  <c r="AT3378" i="3"/>
  <c r="AU3378" i="3"/>
  <c r="BN3378" i="3" l="1"/>
  <c r="BO3378" i="3"/>
  <c r="BB3378" i="3" s="1"/>
  <c r="BL3378" i="3"/>
  <c r="BK3378" i="3"/>
  <c r="BJ3378" i="3"/>
  <c r="BI3378" i="3"/>
  <c r="AY3378" i="3" l="1"/>
  <c r="BA3378" i="3"/>
  <c r="BC3378" i="3" l="1"/>
  <c r="BV3378" i="3"/>
  <c r="AB3379" i="3"/>
  <c r="P3379" i="3"/>
  <c r="R3379" i="3" s="1"/>
  <c r="U3379" i="3"/>
  <c r="X3379" i="3"/>
  <c r="V3379" i="3"/>
  <c r="AC3379" i="3"/>
  <c r="Z3379" i="3"/>
  <c r="W3379" i="3"/>
  <c r="Y3379" i="3"/>
  <c r="AA3379" i="3"/>
  <c r="AD3379" i="3" l="1"/>
  <c r="BX3378" i="3"/>
  <c r="BY3378" i="3"/>
  <c r="BW3378" i="3"/>
  <c r="AW3379" i="3" l="1"/>
  <c r="BM3379" i="3" s="1"/>
  <c r="AV3379" i="3"/>
  <c r="AT3379" i="3"/>
  <c r="AU3379" i="3"/>
  <c r="BO3379" i="3" l="1"/>
  <c r="BN3379" i="3"/>
  <c r="BL3379" i="3"/>
  <c r="BK3379" i="3"/>
  <c r="BI3379" i="3"/>
  <c r="BJ3379" i="3"/>
  <c r="BB3379" i="3" l="1"/>
  <c r="AY3379" i="3"/>
  <c r="BA3379" i="3"/>
  <c r="BC3379" i="3" l="1"/>
  <c r="U3380" i="3"/>
  <c r="BV3379" i="3"/>
  <c r="AB3380" i="3"/>
  <c r="AA3380" i="3"/>
  <c r="Z3380" i="3"/>
  <c r="Y3380" i="3"/>
  <c r="V3380" i="3"/>
  <c r="P3380" i="3"/>
  <c r="R3380" i="3" s="1"/>
  <c r="X3380" i="3"/>
  <c r="W3380" i="3"/>
  <c r="AC3380" i="3"/>
  <c r="BY3379" i="3" l="1"/>
  <c r="BW3379" i="3"/>
  <c r="BX3379" i="3"/>
  <c r="AD3380" i="3"/>
  <c r="AW3380" i="3" l="1"/>
  <c r="BM3380" i="3" s="1"/>
  <c r="AV3380" i="3"/>
  <c r="AU3380" i="3"/>
  <c r="AT3380" i="3"/>
  <c r="BJ3380" i="3" l="1"/>
  <c r="BI3380" i="3"/>
  <c r="BO3380" i="3"/>
  <c r="BN3380" i="3"/>
  <c r="BL3380" i="3"/>
  <c r="BK3380" i="3"/>
  <c r="BB3380" i="3" l="1"/>
  <c r="AY3380" i="3"/>
  <c r="BA3380" i="3"/>
  <c r="BC3380" i="3" l="1"/>
  <c r="P3381" i="3"/>
  <c r="R3381" i="3" s="1"/>
  <c r="V3381" i="3"/>
  <c r="BV3380" i="3"/>
  <c r="W3381" i="3"/>
  <c r="U3381" i="3"/>
  <c r="Z3381" i="3"/>
  <c r="AC3381" i="3"/>
  <c r="AA3381" i="3"/>
  <c r="AB3381" i="3"/>
  <c r="Y3381" i="3"/>
  <c r="X3381" i="3"/>
  <c r="AD3381" i="3" l="1"/>
  <c r="BX3380" i="3"/>
  <c r="BY3380" i="3"/>
  <c r="BW3380" i="3"/>
  <c r="AW3381" i="3" l="1"/>
  <c r="BM3381" i="3" s="1"/>
  <c r="AV3381" i="3"/>
  <c r="AT3381" i="3"/>
  <c r="AU3381" i="3"/>
  <c r="BL3381" i="3" l="1"/>
  <c r="BK3381" i="3"/>
  <c r="BO3381" i="3"/>
  <c r="BN3381" i="3"/>
  <c r="BJ3381" i="3"/>
  <c r="BI3381" i="3"/>
  <c r="BB3381" i="3" l="1"/>
  <c r="AY3381" i="3"/>
  <c r="BA3381" i="3"/>
  <c r="BC3381" i="3" l="1"/>
  <c r="P3382" i="3"/>
  <c r="R3382" i="3" s="1"/>
  <c r="U3382" i="3"/>
  <c r="BV3381" i="3"/>
  <c r="AC3382" i="3"/>
  <c r="W3382" i="3"/>
  <c r="Z3382" i="3"/>
  <c r="AA3382" i="3"/>
  <c r="Y3382" i="3"/>
  <c r="X3382" i="3"/>
  <c r="V3382" i="3"/>
  <c r="AB3382" i="3"/>
  <c r="BX3381" i="3" l="1"/>
  <c r="BW3381" i="3"/>
  <c r="BY3381" i="3"/>
  <c r="AD3382" i="3"/>
  <c r="AV3382" i="3" l="1"/>
  <c r="AW3382" i="3"/>
  <c r="BM3382" i="3" s="1"/>
  <c r="AT3382" i="3"/>
  <c r="AU3382" i="3"/>
  <c r="BL3382" i="3" l="1"/>
  <c r="BK3382" i="3"/>
  <c r="BO3382" i="3"/>
  <c r="BN3382" i="3"/>
  <c r="BJ3382" i="3"/>
  <c r="BI3382" i="3"/>
  <c r="BB3382" i="3" l="1"/>
  <c r="AY3382" i="3"/>
  <c r="BA3382" i="3"/>
  <c r="BC3382" i="3" l="1"/>
  <c r="P3383" i="3"/>
  <c r="R3383" i="3" s="1"/>
  <c r="BV3382" i="3"/>
  <c r="AB3383" i="3"/>
  <c r="W3383" i="3"/>
  <c r="X3383" i="3"/>
  <c r="AA3383" i="3"/>
  <c r="V3383" i="3"/>
  <c r="Y3383" i="3"/>
  <c r="AC3383" i="3"/>
  <c r="U3383" i="3"/>
  <c r="Z3383" i="3"/>
  <c r="AD3383" i="3" l="1"/>
  <c r="BW3382" i="3"/>
  <c r="BX3382" i="3"/>
  <c r="BY3382" i="3"/>
  <c r="AW3383" i="3" l="1"/>
  <c r="BM3383" i="3" s="1"/>
  <c r="AV3383" i="3"/>
  <c r="AT3383" i="3"/>
  <c r="AU3383" i="3"/>
  <c r="BO3383" i="3" l="1"/>
  <c r="BN3383" i="3"/>
  <c r="BL3383" i="3"/>
  <c r="BK3383" i="3"/>
  <c r="BI3383" i="3"/>
  <c r="BJ3383" i="3"/>
  <c r="BB3383" i="3" l="1"/>
  <c r="BA3383" i="3"/>
  <c r="AY3383" i="3"/>
  <c r="P3384" i="3" l="1"/>
  <c r="R3384" i="3" s="1"/>
  <c r="AC3384" i="3"/>
  <c r="BV3383" i="3"/>
  <c r="AB3384" i="3"/>
  <c r="X3384" i="3"/>
  <c r="V3384" i="3"/>
  <c r="Y3384" i="3"/>
  <c r="AA3384" i="3"/>
  <c r="Z3384" i="3"/>
  <c r="U3384" i="3"/>
  <c r="W3384" i="3"/>
  <c r="BC3383" i="3"/>
  <c r="AD3384" i="3" l="1"/>
  <c r="BW3383" i="3"/>
  <c r="BY3383" i="3"/>
  <c r="BX3383" i="3"/>
  <c r="AU3384" i="3" l="1"/>
  <c r="BK3384" i="3" s="1"/>
  <c r="AW3384" i="3"/>
  <c r="BM3384" i="3" s="1"/>
  <c r="AV3384" i="3"/>
  <c r="BO3384" i="3" s="1"/>
  <c r="AT3384" i="3"/>
  <c r="BI3384" i="3" s="1"/>
  <c r="BL3384" i="3" l="1"/>
  <c r="BJ3384" i="3"/>
  <c r="BN3384" i="3"/>
  <c r="BB3384" i="3" s="1"/>
  <c r="AY3384" i="3" l="1"/>
  <c r="U3385" i="3" s="1"/>
  <c r="BA3384" i="3"/>
  <c r="BC3384" i="3" s="1"/>
  <c r="AC3385" i="3"/>
  <c r="P3385" i="3"/>
  <c r="R3385" i="3" s="1"/>
  <c r="BV3384" i="3"/>
  <c r="AA3385" i="3"/>
  <c r="Y3385" i="3"/>
  <c r="Z3385" i="3"/>
  <c r="X3385" i="3"/>
  <c r="V3385" i="3"/>
  <c r="W3385" i="3"/>
  <c r="AB3385" i="3"/>
  <c r="BY3384" i="3" l="1"/>
  <c r="BW3384" i="3"/>
  <c r="BX3384" i="3"/>
  <c r="AD3385" i="3"/>
  <c r="AW3385" i="3" l="1"/>
  <c r="BM3385" i="3" s="1"/>
  <c r="AV3385" i="3"/>
  <c r="AT3385" i="3"/>
  <c r="AU3385" i="3"/>
  <c r="BL3385" i="3" l="1"/>
  <c r="BK3385" i="3"/>
  <c r="BJ3385" i="3"/>
  <c r="BI3385" i="3"/>
  <c r="BO3385" i="3"/>
  <c r="BN3385" i="3"/>
  <c r="BB3385" i="3" l="1"/>
  <c r="AY3385" i="3"/>
  <c r="BA3385" i="3"/>
  <c r="BC3385" i="3" l="1"/>
  <c r="Z3386" i="3"/>
  <c r="AC3386" i="3"/>
  <c r="X3386" i="3"/>
  <c r="BV3385" i="3"/>
  <c r="P3386" i="3"/>
  <c r="R3386" i="3" s="1"/>
  <c r="Y3386" i="3"/>
  <c r="AA3386" i="3"/>
  <c r="U3386" i="3"/>
  <c r="W3386" i="3"/>
  <c r="AB3386" i="3"/>
  <c r="V3386" i="3"/>
  <c r="AD3386" i="3" l="1"/>
  <c r="BY3385" i="3"/>
  <c r="BW3385" i="3"/>
  <c r="BX3385" i="3"/>
  <c r="AV3386" i="3" l="1"/>
  <c r="BO3386" i="3" s="1"/>
  <c r="AW3386" i="3"/>
  <c r="BM3386" i="3" s="1"/>
  <c r="AU3386" i="3"/>
  <c r="AT3386" i="3"/>
  <c r="BI3386" i="3" s="1"/>
  <c r="BN3386" i="3" l="1"/>
  <c r="BB3386" i="3" s="1"/>
  <c r="BL3386" i="3"/>
  <c r="BJ3386" i="3"/>
  <c r="BA3386" i="3" s="1"/>
  <c r="BK3386" i="3"/>
  <c r="BC3386" i="3" l="1"/>
  <c r="AY3386" i="3"/>
  <c r="U3387" i="3" s="1"/>
  <c r="BV3386" i="3"/>
  <c r="Z3387" i="3"/>
  <c r="Y3387" i="3"/>
  <c r="AC3387" i="3"/>
  <c r="AA3387" i="3"/>
  <c r="V3387" i="3"/>
  <c r="W3387" i="3"/>
  <c r="X3387" i="3"/>
  <c r="AB3387" i="3" l="1"/>
  <c r="P3387" i="3"/>
  <c r="R3387" i="3" s="1"/>
  <c r="BY3386" i="3"/>
  <c r="BX3386" i="3"/>
  <c r="BW3386" i="3"/>
  <c r="AD3387" i="3"/>
  <c r="AW3387" i="3" l="1"/>
  <c r="BM3387" i="3" s="1"/>
  <c r="AV3387" i="3"/>
  <c r="AT3387" i="3"/>
  <c r="AU3387" i="3"/>
  <c r="BL3387" i="3" l="1"/>
  <c r="BK3387" i="3"/>
  <c r="BO3387" i="3"/>
  <c r="BN3387" i="3"/>
  <c r="BJ3387" i="3"/>
  <c r="BI3387" i="3"/>
  <c r="BB3387" i="3" l="1"/>
  <c r="AY3387" i="3"/>
  <c r="BA3387" i="3"/>
  <c r="BC3387" i="3" l="1"/>
  <c r="U3388" i="3"/>
  <c r="P3388" i="3"/>
  <c r="R3388" i="3" s="1"/>
  <c r="AA3388" i="3"/>
  <c r="BV3387" i="3"/>
  <c r="X3388" i="3"/>
  <c r="AC3388" i="3"/>
  <c r="V3388" i="3"/>
  <c r="Y3388" i="3"/>
  <c r="Z3388" i="3"/>
  <c r="AB3388" i="3"/>
  <c r="W3388" i="3"/>
  <c r="BX3387" i="3" l="1"/>
  <c r="BW3387" i="3"/>
  <c r="BY3387" i="3"/>
  <c r="AD3388" i="3"/>
  <c r="AV3388" i="3" l="1"/>
  <c r="AW3388" i="3"/>
  <c r="BM3388" i="3" s="1"/>
  <c r="AU3388" i="3"/>
  <c r="AT3388" i="3"/>
  <c r="BO3388" i="3" l="1"/>
  <c r="BN3388" i="3"/>
  <c r="BJ3388" i="3"/>
  <c r="BI3388" i="3"/>
  <c r="BL3388" i="3"/>
  <c r="BK3388" i="3"/>
  <c r="BB3388" i="3" l="1"/>
  <c r="AY3388" i="3"/>
  <c r="BA3388" i="3"/>
  <c r="BC3388" i="3" l="1"/>
  <c r="U3389" i="3"/>
  <c r="P3389" i="3"/>
  <c r="R3389" i="3" s="1"/>
  <c r="AC3389" i="3"/>
  <c r="AB3389" i="3"/>
  <c r="Y3389" i="3"/>
  <c r="X3389" i="3"/>
  <c r="W3389" i="3"/>
  <c r="AA3389" i="3"/>
  <c r="V3389" i="3"/>
  <c r="Z3389" i="3"/>
  <c r="BV3388" i="3"/>
  <c r="BW3388" i="3" l="1"/>
  <c r="BX3388" i="3"/>
  <c r="BY3388" i="3"/>
  <c r="AD3389" i="3"/>
  <c r="AV3389" i="3" l="1"/>
  <c r="AW3389" i="3"/>
  <c r="BM3389" i="3" s="1"/>
  <c r="AU3389" i="3"/>
  <c r="AT3389" i="3"/>
  <c r="BO3389" i="3" l="1"/>
  <c r="BN3389" i="3"/>
  <c r="BI3389" i="3"/>
  <c r="BJ3389" i="3"/>
  <c r="BL3389" i="3"/>
  <c r="BK3389" i="3"/>
  <c r="BB3389" i="3" l="1"/>
  <c r="AY3389" i="3"/>
  <c r="BA3389" i="3"/>
  <c r="BC3389" i="3" l="1"/>
  <c r="V3390" i="3"/>
  <c r="Z3390" i="3"/>
  <c r="AA3390" i="3"/>
  <c r="W3390" i="3"/>
  <c r="AC3390" i="3"/>
  <c r="Y3390" i="3"/>
  <c r="X3390" i="3"/>
  <c r="P3390" i="3"/>
  <c r="R3390" i="3" s="1"/>
  <c r="U3390" i="3"/>
  <c r="AB3390" i="3"/>
  <c r="BV3389" i="3"/>
  <c r="BY3389" i="3" l="1"/>
  <c r="BX3389" i="3"/>
  <c r="BW3389" i="3"/>
  <c r="AD3390" i="3"/>
  <c r="AW3390" i="3" l="1"/>
  <c r="BM3390" i="3" s="1"/>
  <c r="AV3390" i="3"/>
  <c r="AU3390" i="3"/>
  <c r="AT3390" i="3"/>
  <c r="BJ3390" i="3" l="1"/>
  <c r="BI3390" i="3"/>
  <c r="BO3390" i="3"/>
  <c r="BN3390" i="3"/>
  <c r="BL3390" i="3"/>
  <c r="BK3390" i="3"/>
  <c r="BB3390" i="3" l="1"/>
  <c r="AY3390" i="3"/>
  <c r="BA3390" i="3"/>
  <c r="BC3390" i="3" l="1"/>
  <c r="P3391" i="3"/>
  <c r="R3391" i="3" s="1"/>
  <c r="BV3390" i="3"/>
  <c r="V3391" i="3"/>
  <c r="W3391" i="3"/>
  <c r="U3391" i="3"/>
  <c r="AC3391" i="3"/>
  <c r="AB3391" i="3"/>
  <c r="X3391" i="3"/>
  <c r="Z3391" i="3"/>
  <c r="AA3391" i="3"/>
  <c r="Y3391" i="3"/>
  <c r="AD3391" i="3" l="1"/>
  <c r="BW3390" i="3"/>
  <c r="BY3390" i="3"/>
  <c r="BX3390" i="3"/>
  <c r="AW3391" i="3" l="1"/>
  <c r="AV3391" i="3"/>
  <c r="AT3391" i="3"/>
  <c r="AU3391" i="3"/>
  <c r="BM3391" i="3"/>
  <c r="BL3391" i="3" l="1"/>
  <c r="BK3391" i="3"/>
  <c r="BO3391" i="3"/>
  <c r="BN3391" i="3"/>
  <c r="BI3391" i="3"/>
  <c r="BJ3391" i="3"/>
  <c r="BB3391" i="3" l="1"/>
  <c r="AY3391" i="3"/>
  <c r="BA3391" i="3"/>
  <c r="BC3391" i="3" l="1"/>
  <c r="P3392" i="3"/>
  <c r="R3392" i="3" s="1"/>
  <c r="W3392" i="3"/>
  <c r="Z3392" i="3"/>
  <c r="BV3391" i="3"/>
  <c r="AB3392" i="3"/>
  <c r="U3392" i="3"/>
  <c r="V3392" i="3"/>
  <c r="X3392" i="3"/>
  <c r="AA3392" i="3"/>
  <c r="Y3392" i="3"/>
  <c r="AC3392" i="3"/>
  <c r="AD3392" i="3" l="1"/>
  <c r="BX3391" i="3"/>
  <c r="BW3391" i="3"/>
  <c r="BY3391" i="3"/>
  <c r="AV3392" i="3" l="1"/>
  <c r="AW3392" i="3"/>
  <c r="BM3392" i="3" s="1"/>
  <c r="AT3392" i="3"/>
  <c r="AU3392" i="3"/>
  <c r="BL3392" i="3" l="1"/>
  <c r="BK3392" i="3"/>
  <c r="BJ3392" i="3"/>
  <c r="BI3392" i="3"/>
  <c r="BO3392" i="3"/>
  <c r="BN3392" i="3"/>
  <c r="BB3392" i="3" l="1"/>
  <c r="AY3392" i="3"/>
  <c r="BA3392" i="3"/>
  <c r="BC3392" i="3" s="1"/>
  <c r="BV3392" i="3" l="1"/>
  <c r="W3393" i="3"/>
  <c r="V3393" i="3"/>
  <c r="AB3393" i="3"/>
  <c r="AC3393" i="3"/>
  <c r="AA3393" i="3"/>
  <c r="U3393" i="3"/>
  <c r="P3393" i="3"/>
  <c r="R3393" i="3" s="1"/>
  <c r="Y3393" i="3"/>
  <c r="X3393" i="3"/>
  <c r="Z3393" i="3"/>
  <c r="AD3393" i="3" l="1"/>
  <c r="BX3392" i="3"/>
  <c r="BY3392" i="3"/>
  <c r="BW3392" i="3"/>
  <c r="AW3393" i="3" l="1"/>
  <c r="BM3393" i="3" s="1"/>
  <c r="AV3393" i="3"/>
  <c r="AU3393" i="3"/>
  <c r="AT3393" i="3"/>
  <c r="BJ3393" i="3" l="1"/>
  <c r="BI3393" i="3"/>
  <c r="BO3393" i="3"/>
  <c r="BN3393" i="3"/>
  <c r="BL3393" i="3"/>
  <c r="BK3393" i="3"/>
  <c r="BB3393" i="3" l="1"/>
  <c r="AY3393" i="3"/>
  <c r="BA3393" i="3"/>
  <c r="BC3393" i="3" s="1"/>
  <c r="BV3393" i="3" l="1"/>
  <c r="AA3394" i="3"/>
  <c r="AB3394" i="3"/>
  <c r="AC3394" i="3"/>
  <c r="W3394" i="3"/>
  <c r="U3394" i="3"/>
  <c r="Z3394" i="3"/>
  <c r="X3394" i="3"/>
  <c r="V3394" i="3"/>
  <c r="P3394" i="3"/>
  <c r="R3394" i="3" s="1"/>
  <c r="Y3394" i="3"/>
  <c r="AD3394" i="3" l="1"/>
  <c r="BY3393" i="3"/>
  <c r="BX3393" i="3"/>
  <c r="BW3393" i="3"/>
  <c r="AW3394" i="3" l="1"/>
  <c r="BM3394" i="3" s="1"/>
  <c r="AV3394" i="3"/>
  <c r="AU3394" i="3"/>
  <c r="AT3394" i="3"/>
  <c r="BJ3394" i="3" l="1"/>
  <c r="BI3394" i="3"/>
  <c r="BO3394" i="3"/>
  <c r="BN3394" i="3"/>
  <c r="BL3394" i="3"/>
  <c r="BK3394" i="3"/>
  <c r="BB3394" i="3" l="1"/>
  <c r="AY3394" i="3"/>
  <c r="BA3394" i="3"/>
  <c r="BC3394" i="3" s="1"/>
  <c r="U3395" i="3" l="1"/>
  <c r="AC3395" i="3"/>
  <c r="BV3394" i="3"/>
  <c r="P3395" i="3"/>
  <c r="R3395" i="3" s="1"/>
  <c r="V3395" i="3"/>
  <c r="W3395" i="3"/>
  <c r="AB3395" i="3"/>
  <c r="Y3395" i="3"/>
  <c r="Z3395" i="3"/>
  <c r="X3395" i="3"/>
  <c r="AA3395" i="3"/>
  <c r="BW3394" i="3" l="1"/>
  <c r="BY3394" i="3"/>
  <c r="BX3394" i="3"/>
  <c r="AD3395" i="3"/>
  <c r="AW3395" i="3" l="1"/>
  <c r="BM3395" i="3" s="1"/>
  <c r="AV3395" i="3"/>
  <c r="AU3395" i="3"/>
  <c r="AT3395" i="3"/>
  <c r="BO3395" i="3" l="1"/>
  <c r="BN3395" i="3"/>
  <c r="BI3395" i="3"/>
  <c r="BJ3395" i="3"/>
  <c r="BL3395" i="3"/>
  <c r="BK3395" i="3"/>
  <c r="BB3395" i="3" l="1"/>
  <c r="AY3395" i="3"/>
  <c r="BA3395" i="3"/>
  <c r="BC3395" i="3" l="1"/>
  <c r="U3396" i="3"/>
  <c r="P3396" i="3"/>
  <c r="R3396" i="3" s="1"/>
  <c r="W3396" i="3"/>
  <c r="AB3396" i="3"/>
  <c r="AC3396" i="3"/>
  <c r="Y3396" i="3"/>
  <c r="BV3395" i="3"/>
  <c r="Z3396" i="3"/>
  <c r="X3396" i="3"/>
  <c r="AA3396" i="3"/>
  <c r="V3396" i="3"/>
  <c r="BW3395" i="3" l="1"/>
  <c r="BY3395" i="3"/>
  <c r="BX3395" i="3"/>
  <c r="AD3396" i="3"/>
  <c r="AV3396" i="3" l="1"/>
  <c r="AW3396" i="3"/>
  <c r="BM3396" i="3" s="1"/>
  <c r="AT3396" i="3"/>
  <c r="AU3396" i="3"/>
  <c r="BO3396" i="3" l="1"/>
  <c r="BN3396" i="3"/>
  <c r="BL3396" i="3"/>
  <c r="BK3396" i="3"/>
  <c r="BJ3396" i="3"/>
  <c r="BI3396" i="3"/>
  <c r="BB3396" i="3" l="1"/>
  <c r="AY3396" i="3"/>
  <c r="BA3396" i="3"/>
  <c r="BC3396" i="3" l="1"/>
  <c r="U3397" i="3"/>
  <c r="BV3396" i="3"/>
  <c r="W3397" i="3"/>
  <c r="V3397" i="3"/>
  <c r="AC3397" i="3"/>
  <c r="AB3397" i="3"/>
  <c r="AA3397" i="3"/>
  <c r="P3397" i="3"/>
  <c r="R3397" i="3" s="1"/>
  <c r="X3397" i="3"/>
  <c r="Y3397" i="3"/>
  <c r="Z3397" i="3"/>
  <c r="BX3396" i="3" l="1"/>
  <c r="BW3396" i="3"/>
  <c r="BY3396" i="3"/>
  <c r="AD3397" i="3"/>
  <c r="AV3397" i="3" l="1"/>
  <c r="AW3397" i="3"/>
  <c r="BM3397" i="3" s="1"/>
  <c r="AU3397" i="3"/>
  <c r="AT3397" i="3"/>
  <c r="BO3397" i="3" l="1"/>
  <c r="BN3397" i="3"/>
  <c r="BJ3397" i="3"/>
  <c r="BI3397" i="3"/>
  <c r="BL3397" i="3"/>
  <c r="BK3397" i="3"/>
  <c r="BB3397" i="3" l="1"/>
  <c r="AY3397" i="3"/>
  <c r="BA3397" i="3"/>
  <c r="BC3397" i="3" l="1"/>
  <c r="AB3398" i="3"/>
  <c r="P3398" i="3"/>
  <c r="R3398" i="3" s="1"/>
  <c r="BV3397" i="3"/>
  <c r="Y3398" i="3"/>
  <c r="V3398" i="3"/>
  <c r="X3398" i="3"/>
  <c r="AA3398" i="3"/>
  <c r="W3398" i="3"/>
  <c r="AC3398" i="3"/>
  <c r="Z3398" i="3"/>
  <c r="U3398" i="3"/>
  <c r="AD3398" i="3" l="1"/>
  <c r="BX3397" i="3"/>
  <c r="BY3397" i="3"/>
  <c r="BW3397" i="3"/>
  <c r="AV3398" i="3" l="1"/>
  <c r="AW3398" i="3"/>
  <c r="BM3398" i="3" s="1"/>
  <c r="AT3398" i="3"/>
  <c r="AU3398" i="3"/>
  <c r="BL3398" i="3" l="1"/>
  <c r="BK3398" i="3"/>
  <c r="BJ3398" i="3"/>
  <c r="BI3398" i="3"/>
  <c r="BO3398" i="3"/>
  <c r="BN3398" i="3"/>
  <c r="BB3398" i="3" l="1"/>
  <c r="AY3398" i="3"/>
  <c r="BA3398" i="3"/>
  <c r="BC3398" i="3" s="1"/>
  <c r="U3399" i="3" l="1"/>
  <c r="X3399" i="3"/>
  <c r="AC3399" i="3"/>
  <c r="AA3399" i="3"/>
  <c r="BV3398" i="3"/>
  <c r="Y3399" i="3"/>
  <c r="Z3399" i="3"/>
  <c r="AB3399" i="3"/>
  <c r="V3399" i="3"/>
  <c r="W3399" i="3"/>
  <c r="P3399" i="3"/>
  <c r="R3399" i="3" s="1"/>
  <c r="BX3398" i="3" l="1"/>
  <c r="BY3398" i="3"/>
  <c r="BW3398" i="3"/>
  <c r="AD3399" i="3"/>
  <c r="AW3399" i="3" l="1"/>
  <c r="BM3399" i="3" s="1"/>
  <c r="AV3399" i="3"/>
  <c r="AU3399" i="3"/>
  <c r="AT3399" i="3"/>
  <c r="BO3399" i="3" l="1"/>
  <c r="BN3399" i="3"/>
  <c r="BJ3399" i="3"/>
  <c r="BI3399" i="3"/>
  <c r="BL3399" i="3"/>
  <c r="BK3399" i="3"/>
  <c r="BB3399" i="3" l="1"/>
  <c r="AY3399" i="3"/>
  <c r="BA3399" i="3"/>
  <c r="BC3399" i="3" l="1"/>
  <c r="P3400" i="3"/>
  <c r="R3400" i="3" s="1"/>
  <c r="W3400" i="3"/>
  <c r="V3400" i="3"/>
  <c r="Z3400" i="3"/>
  <c r="U3400" i="3"/>
  <c r="BV3399" i="3"/>
  <c r="AB3400" i="3"/>
  <c r="AC3400" i="3"/>
  <c r="AA3400" i="3"/>
  <c r="X3400" i="3"/>
  <c r="Y3400" i="3"/>
  <c r="BY3399" i="3" l="1"/>
  <c r="BX3399" i="3"/>
  <c r="BW3399" i="3"/>
  <c r="AD3400" i="3"/>
  <c r="AW3400" i="3" l="1"/>
  <c r="BM3400" i="3" s="1"/>
  <c r="AV3400" i="3"/>
  <c r="AU3400" i="3"/>
  <c r="AT3400" i="3"/>
  <c r="BN3400" i="3" l="1"/>
  <c r="BO3400" i="3"/>
  <c r="BB3400" i="3" s="1"/>
  <c r="BJ3400" i="3"/>
  <c r="BI3400" i="3"/>
  <c r="BL3400" i="3"/>
  <c r="BK3400" i="3"/>
  <c r="AY3400" i="3" l="1"/>
  <c r="BA3400" i="3"/>
  <c r="BC3400" i="3" l="1"/>
  <c r="BV3400" i="3"/>
  <c r="U3401" i="3"/>
  <c r="AB3401" i="3"/>
  <c r="AC3401" i="3"/>
  <c r="W3401" i="3"/>
  <c r="V3401" i="3"/>
  <c r="Z3401" i="3"/>
  <c r="Y3401" i="3"/>
  <c r="X3401" i="3"/>
  <c r="P3401" i="3"/>
  <c r="R3401" i="3" s="1"/>
  <c r="AA3401" i="3"/>
  <c r="AD3401" i="3" l="1"/>
  <c r="BX3400" i="3"/>
  <c r="BY3400" i="3"/>
  <c r="BW3400" i="3"/>
  <c r="AV3401" i="3" l="1"/>
  <c r="AW3401" i="3"/>
  <c r="BM3401" i="3" s="1"/>
  <c r="AU3401" i="3"/>
  <c r="AT3401" i="3"/>
  <c r="BI3401" i="3" l="1"/>
  <c r="BJ3401" i="3"/>
  <c r="BL3401" i="3"/>
  <c r="BK3401" i="3"/>
  <c r="BO3401" i="3"/>
  <c r="BN3401" i="3"/>
  <c r="BB3401" i="3" l="1"/>
  <c r="AY3401" i="3"/>
  <c r="BA3401" i="3"/>
  <c r="BC3401" i="3" l="1"/>
  <c r="P3402" i="3"/>
  <c r="R3402" i="3" s="1"/>
  <c r="BV3401" i="3"/>
  <c r="AC3402" i="3"/>
  <c r="Z3402" i="3"/>
  <c r="U3402" i="3"/>
  <c r="AB3402" i="3"/>
  <c r="AA3402" i="3"/>
  <c r="X3402" i="3"/>
  <c r="Y3402" i="3"/>
  <c r="W3402" i="3"/>
  <c r="V3402" i="3"/>
  <c r="AD3402" i="3" l="1"/>
  <c r="BX3401" i="3"/>
  <c r="BW3401" i="3"/>
  <c r="BY3401" i="3"/>
  <c r="AV3402" i="3" l="1"/>
  <c r="AW3402" i="3"/>
  <c r="BM3402" i="3" s="1"/>
  <c r="AT3402" i="3"/>
  <c r="AU3402" i="3"/>
  <c r="BO3402" i="3" l="1"/>
  <c r="BN3402" i="3"/>
  <c r="BL3402" i="3"/>
  <c r="BK3402" i="3"/>
  <c r="BI3402" i="3"/>
  <c r="BJ3402" i="3"/>
  <c r="BB3402" i="3" l="1"/>
  <c r="BA3402" i="3"/>
  <c r="AY3402" i="3"/>
  <c r="BC3402" i="3" l="1"/>
  <c r="BV3402" i="3"/>
  <c r="AA3403" i="3"/>
  <c r="U3403" i="3"/>
  <c r="AC3403" i="3"/>
  <c r="W3403" i="3"/>
  <c r="AB3403" i="3"/>
  <c r="Y3403" i="3"/>
  <c r="P3403" i="3"/>
  <c r="R3403" i="3" s="1"/>
  <c r="X3403" i="3"/>
  <c r="Z3403" i="3"/>
  <c r="V3403" i="3"/>
  <c r="AD3403" i="3" l="1"/>
  <c r="BY3402" i="3"/>
  <c r="BW3402" i="3"/>
  <c r="BX3402" i="3"/>
  <c r="AV3403" i="3" l="1"/>
  <c r="AW3403" i="3"/>
  <c r="BM3403" i="3" s="1"/>
  <c r="AT3403" i="3"/>
  <c r="AU3403" i="3"/>
  <c r="BL3403" i="3" l="1"/>
  <c r="BK3403" i="3"/>
  <c r="BJ3403" i="3"/>
  <c r="BI3403" i="3"/>
  <c r="BO3403" i="3"/>
  <c r="BN3403" i="3"/>
  <c r="BB3403" i="3" l="1"/>
  <c r="AY3403" i="3"/>
  <c r="BA3403" i="3"/>
  <c r="BC3403" i="3" l="1"/>
  <c r="U3404" i="3"/>
  <c r="BV3403" i="3"/>
  <c r="W3404" i="3"/>
  <c r="V3404" i="3"/>
  <c r="AB3404" i="3"/>
  <c r="AA3404" i="3"/>
  <c r="AC3404" i="3"/>
  <c r="Z3404" i="3"/>
  <c r="X3404" i="3"/>
  <c r="P3404" i="3"/>
  <c r="R3404" i="3" s="1"/>
  <c r="Y3404" i="3"/>
  <c r="BY3403" i="3" l="1"/>
  <c r="BX3403" i="3"/>
  <c r="BW3403" i="3"/>
  <c r="AD3404" i="3"/>
  <c r="AW3404" i="3" l="1"/>
  <c r="BM3404" i="3" s="1"/>
  <c r="AV3404" i="3"/>
  <c r="AT3404" i="3"/>
  <c r="AU3404" i="3"/>
  <c r="BL3404" i="3" l="1"/>
  <c r="BK3404" i="3"/>
  <c r="BO3404" i="3"/>
  <c r="BN3404" i="3"/>
  <c r="BJ3404" i="3"/>
  <c r="BI3404" i="3"/>
  <c r="BB3404" i="3" l="1"/>
  <c r="AY3404" i="3"/>
  <c r="BA3404" i="3"/>
  <c r="BC3404" i="3" l="1"/>
  <c r="P3405" i="3"/>
  <c r="R3405" i="3" s="1"/>
  <c r="BV3404" i="3"/>
  <c r="Z3405" i="3"/>
  <c r="AB3405" i="3"/>
  <c r="X3405" i="3"/>
  <c r="W3405" i="3"/>
  <c r="V3405" i="3"/>
  <c r="AA3405" i="3"/>
  <c r="U3405" i="3"/>
  <c r="AC3405" i="3"/>
  <c r="Y3405" i="3"/>
  <c r="AD3405" i="3" l="1"/>
  <c r="BY3404" i="3"/>
  <c r="BW3404" i="3"/>
  <c r="BX3404" i="3"/>
  <c r="AW3405" i="3" l="1"/>
  <c r="BM3405" i="3" s="1"/>
  <c r="AV3405" i="3"/>
  <c r="AT3405" i="3"/>
  <c r="AU3405" i="3"/>
  <c r="BL3405" i="3" l="1"/>
  <c r="BK3405" i="3"/>
  <c r="BJ3405" i="3"/>
  <c r="BI3405" i="3"/>
  <c r="BO3405" i="3"/>
  <c r="BN3405" i="3"/>
  <c r="BB3405" i="3" l="1"/>
  <c r="AY3405" i="3"/>
  <c r="BA3405" i="3"/>
  <c r="BC3405" i="3" l="1"/>
  <c r="V3406" i="3"/>
  <c r="AA3406" i="3"/>
  <c r="AB3406" i="3"/>
  <c r="X3406" i="3"/>
  <c r="U3406" i="3"/>
  <c r="AC3406" i="3"/>
  <c r="BV3405" i="3"/>
  <c r="W3406" i="3"/>
  <c r="P3406" i="3"/>
  <c r="R3406" i="3" s="1"/>
  <c r="Z3406" i="3"/>
  <c r="Y3406" i="3"/>
  <c r="BX3405" i="3" l="1"/>
  <c r="BW3405" i="3"/>
  <c r="BY3405" i="3"/>
  <c r="AD3406" i="3"/>
  <c r="AW3406" i="3" l="1"/>
  <c r="BM3406" i="3" s="1"/>
  <c r="AV3406" i="3"/>
  <c r="AU3406" i="3"/>
  <c r="AT3406" i="3"/>
  <c r="BJ3406" i="3" l="1"/>
  <c r="BI3406" i="3"/>
  <c r="BL3406" i="3"/>
  <c r="BK3406" i="3"/>
  <c r="BN3406" i="3"/>
  <c r="BO3406" i="3"/>
  <c r="BB3406" i="3" l="1"/>
  <c r="AY3406" i="3"/>
  <c r="BA3406" i="3"/>
  <c r="BC3406" i="3" l="1"/>
  <c r="Z3407" i="3"/>
  <c r="P3407" i="3"/>
  <c r="R3407" i="3" s="1"/>
  <c r="AC3407" i="3"/>
  <c r="X3407" i="3"/>
  <c r="U3407" i="3"/>
  <c r="BV3406" i="3"/>
  <c r="AA3407" i="3"/>
  <c r="V3407" i="3"/>
  <c r="W3407" i="3"/>
  <c r="AB3407" i="3"/>
  <c r="Y3407" i="3"/>
  <c r="BX3406" i="3" l="1"/>
  <c r="BW3406" i="3"/>
  <c r="BY3406" i="3"/>
  <c r="AD3407" i="3"/>
  <c r="AV3407" i="3" l="1"/>
  <c r="AW3407" i="3"/>
  <c r="BM3407" i="3" s="1"/>
  <c r="AU3407" i="3"/>
  <c r="AT3407" i="3"/>
  <c r="BO3407" i="3" l="1"/>
  <c r="BN3407" i="3"/>
  <c r="BJ3407" i="3"/>
  <c r="BI3407" i="3"/>
  <c r="BL3407" i="3"/>
  <c r="BK3407" i="3"/>
  <c r="BB3407" i="3" l="1"/>
  <c r="AY3407" i="3"/>
  <c r="BA3407" i="3"/>
  <c r="BC3407" i="3" l="1"/>
  <c r="W3408" i="3"/>
  <c r="V3408" i="3"/>
  <c r="U3408" i="3"/>
  <c r="P3408" i="3"/>
  <c r="R3408" i="3" s="1"/>
  <c r="BV3407" i="3"/>
  <c r="AB3408" i="3"/>
  <c r="X3408" i="3"/>
  <c r="Z3408" i="3"/>
  <c r="Y3408" i="3"/>
  <c r="AC3408" i="3"/>
  <c r="AA3408" i="3"/>
  <c r="BW3407" i="3" l="1"/>
  <c r="BY3407" i="3"/>
  <c r="BX3407" i="3"/>
  <c r="AD3408" i="3"/>
  <c r="AW3408" i="3" l="1"/>
  <c r="BM3408" i="3" s="1"/>
  <c r="AV3408" i="3"/>
  <c r="AU3408" i="3"/>
  <c r="AT3408" i="3"/>
  <c r="BJ3408" i="3" l="1"/>
  <c r="BI3408" i="3"/>
  <c r="BL3408" i="3"/>
  <c r="BK3408" i="3"/>
  <c r="BO3408" i="3"/>
  <c r="BN3408" i="3"/>
  <c r="BB3408" i="3" l="1"/>
  <c r="AY3408" i="3"/>
  <c r="BA3408" i="3"/>
  <c r="BC3408" i="3" l="1"/>
  <c r="W3409" i="3"/>
  <c r="Y3409" i="3"/>
  <c r="AA3409" i="3"/>
  <c r="P3409" i="3"/>
  <c r="R3409" i="3" s="1"/>
  <c r="BV3408" i="3"/>
  <c r="AC3409" i="3"/>
  <c r="Z3409" i="3"/>
  <c r="AB3409" i="3"/>
  <c r="X3409" i="3"/>
  <c r="U3409" i="3"/>
  <c r="V3409" i="3"/>
  <c r="AD3409" i="3" l="1"/>
  <c r="BX3408" i="3"/>
  <c r="BW3408" i="3"/>
  <c r="BY3408" i="3"/>
  <c r="AV3409" i="3" l="1"/>
  <c r="AW3409" i="3"/>
  <c r="BM3409" i="3" s="1"/>
  <c r="AT3409" i="3"/>
  <c r="AU3409" i="3"/>
  <c r="BL3409" i="3" l="1"/>
  <c r="BK3409" i="3"/>
  <c r="BO3409" i="3"/>
  <c r="BN3409" i="3"/>
  <c r="BJ3409" i="3"/>
  <c r="BI3409" i="3"/>
  <c r="BB3409" i="3" l="1"/>
  <c r="AY3409" i="3"/>
  <c r="BA3409" i="3"/>
  <c r="BC3409" i="3" l="1"/>
  <c r="U3410" i="3"/>
  <c r="Y3410" i="3"/>
  <c r="AC3410" i="3"/>
  <c r="BV3409" i="3"/>
  <c r="P3410" i="3"/>
  <c r="R3410" i="3" s="1"/>
  <c r="AB3410" i="3"/>
  <c r="V3410" i="3"/>
  <c r="X3410" i="3"/>
  <c r="W3410" i="3"/>
  <c r="Z3410" i="3"/>
  <c r="AA3410" i="3"/>
  <c r="BW3409" i="3" l="1"/>
  <c r="BX3409" i="3"/>
  <c r="BY3409" i="3"/>
  <c r="AD3410" i="3"/>
  <c r="AV3410" i="3" l="1"/>
  <c r="AW3410" i="3"/>
  <c r="BM3410" i="3" s="1"/>
  <c r="AU3410" i="3"/>
  <c r="AT3410" i="3"/>
  <c r="BJ3410" i="3" l="1"/>
  <c r="BI3410" i="3"/>
  <c r="BO3410" i="3"/>
  <c r="BN3410" i="3"/>
  <c r="BL3410" i="3"/>
  <c r="BK3410" i="3"/>
  <c r="BB3410" i="3" l="1"/>
  <c r="AY3410" i="3"/>
  <c r="BA3410" i="3"/>
  <c r="BC3410" i="3" l="1"/>
  <c r="BV3410" i="3"/>
  <c r="X3411" i="3"/>
  <c r="Y3411" i="3"/>
  <c r="Z3411" i="3"/>
  <c r="P3411" i="3"/>
  <c r="R3411" i="3" s="1"/>
  <c r="AB3411" i="3"/>
  <c r="AC3411" i="3"/>
  <c r="AA3411" i="3"/>
  <c r="U3411" i="3"/>
  <c r="W3411" i="3"/>
  <c r="V3411" i="3"/>
  <c r="AD3411" i="3" l="1"/>
  <c r="BX3410" i="3"/>
  <c r="BY3410" i="3"/>
  <c r="BW3410" i="3"/>
  <c r="AV3411" i="3" l="1"/>
  <c r="AW3411" i="3"/>
  <c r="BM3411" i="3" s="1"/>
  <c r="AU3411" i="3"/>
  <c r="AT3411" i="3"/>
  <c r="BO3411" i="3" l="1"/>
  <c r="BN3411" i="3"/>
  <c r="BJ3411" i="3"/>
  <c r="BI3411" i="3"/>
  <c r="BL3411" i="3"/>
  <c r="BK3411" i="3"/>
  <c r="BB3411" i="3" l="1"/>
  <c r="AY3411" i="3"/>
  <c r="BA3411" i="3"/>
  <c r="BC3411" i="3" l="1"/>
  <c r="Z3412" i="3"/>
  <c r="AA3412" i="3"/>
  <c r="AC3412" i="3"/>
  <c r="U3412" i="3"/>
  <c r="BV3411" i="3"/>
  <c r="P3412" i="3"/>
  <c r="R3412" i="3" s="1"/>
  <c r="Y3412" i="3"/>
  <c r="V3412" i="3"/>
  <c r="X3412" i="3"/>
  <c r="AB3412" i="3"/>
  <c r="W3412" i="3"/>
  <c r="BX3411" i="3" l="1"/>
  <c r="BY3411" i="3"/>
  <c r="BW3411" i="3"/>
  <c r="AD3412" i="3"/>
  <c r="AV3412" i="3" l="1"/>
  <c r="AW3412" i="3"/>
  <c r="BM3412" i="3" s="1"/>
  <c r="AU3412" i="3"/>
  <c r="AT3412" i="3"/>
  <c r="BO3412" i="3" l="1"/>
  <c r="BN3412" i="3"/>
  <c r="BJ3412" i="3"/>
  <c r="BI3412" i="3"/>
  <c r="BL3412" i="3"/>
  <c r="BK3412" i="3"/>
  <c r="BB3412" i="3" l="1"/>
  <c r="AY3412" i="3"/>
  <c r="BA3412" i="3"/>
  <c r="BC3412" i="3" l="1"/>
  <c r="W3413" i="3"/>
  <c r="AC3413" i="3"/>
  <c r="P3413" i="3"/>
  <c r="R3413" i="3" s="1"/>
  <c r="U3413" i="3"/>
  <c r="V3413" i="3"/>
  <c r="AA3413" i="3"/>
  <c r="AB3413" i="3"/>
  <c r="BV3412" i="3"/>
  <c r="X3413" i="3"/>
  <c r="Z3413" i="3"/>
  <c r="Y3413" i="3"/>
  <c r="BY3412" i="3" l="1"/>
  <c r="BX3412" i="3"/>
  <c r="BW3412" i="3"/>
  <c r="AD3413" i="3"/>
  <c r="AW3413" i="3" l="1"/>
  <c r="BM3413" i="3" s="1"/>
  <c r="AV3413" i="3"/>
  <c r="AT3413" i="3"/>
  <c r="AU3413" i="3"/>
  <c r="BL3413" i="3" l="1"/>
  <c r="BK3413" i="3"/>
  <c r="BO3413" i="3"/>
  <c r="BN3413" i="3"/>
  <c r="BI3413" i="3"/>
  <c r="BJ3413" i="3"/>
  <c r="BB3413" i="3" l="1"/>
  <c r="AY3413" i="3"/>
  <c r="BA3413" i="3"/>
  <c r="BC3413" i="3" l="1"/>
  <c r="Y3414" i="3"/>
  <c r="X3414" i="3"/>
  <c r="V3414" i="3"/>
  <c r="U3414" i="3"/>
  <c r="P3414" i="3"/>
  <c r="R3414" i="3" s="1"/>
  <c r="Z3414" i="3"/>
  <c r="AC3414" i="3"/>
  <c r="BV3413" i="3"/>
  <c r="W3414" i="3"/>
  <c r="AB3414" i="3"/>
  <c r="AA3414" i="3"/>
  <c r="BW3413" i="3" l="1"/>
  <c r="BX3413" i="3"/>
  <c r="BY3413" i="3"/>
  <c r="AD3414" i="3"/>
  <c r="AW3414" i="3" l="1"/>
  <c r="BM3414" i="3" s="1"/>
  <c r="AV3414" i="3"/>
  <c r="AT3414" i="3"/>
  <c r="AU3414" i="3"/>
  <c r="BL3414" i="3" l="1"/>
  <c r="BK3414" i="3"/>
  <c r="BJ3414" i="3"/>
  <c r="BI3414" i="3"/>
  <c r="BO3414" i="3"/>
  <c r="BN3414" i="3"/>
  <c r="BB3414" i="3" l="1"/>
  <c r="AY3414" i="3"/>
  <c r="BA3414" i="3"/>
  <c r="BC3414" i="3" l="1"/>
  <c r="U3415" i="3"/>
  <c r="BV3414" i="3"/>
  <c r="AA3415" i="3"/>
  <c r="AB3415" i="3"/>
  <c r="AC3415" i="3"/>
  <c r="X3415" i="3"/>
  <c r="Z3415" i="3"/>
  <c r="P3415" i="3"/>
  <c r="R3415" i="3" s="1"/>
  <c r="W3415" i="3"/>
  <c r="V3415" i="3"/>
  <c r="Y3415" i="3"/>
  <c r="BX3414" i="3" l="1"/>
  <c r="BY3414" i="3"/>
  <c r="BW3414" i="3"/>
  <c r="AD3415" i="3"/>
  <c r="AV3415" i="3" l="1"/>
  <c r="AW3415" i="3"/>
  <c r="BM3415" i="3" s="1"/>
  <c r="AU3415" i="3"/>
  <c r="AT3415" i="3"/>
  <c r="BO3415" i="3" l="1"/>
  <c r="BN3415" i="3"/>
  <c r="BI3415" i="3"/>
  <c r="BJ3415" i="3"/>
  <c r="BL3415" i="3"/>
  <c r="BK3415" i="3"/>
  <c r="BB3415" i="3" l="1"/>
  <c r="AY3415" i="3"/>
  <c r="BA3415" i="3"/>
  <c r="BC3415" i="3" l="1"/>
  <c r="U3416" i="3"/>
  <c r="BV3415" i="3"/>
  <c r="Y3416" i="3"/>
  <c r="V3416" i="3"/>
  <c r="W3416" i="3"/>
  <c r="P3416" i="3"/>
  <c r="R3416" i="3" s="1"/>
  <c r="Z3416" i="3"/>
  <c r="AA3416" i="3"/>
  <c r="X3416" i="3"/>
  <c r="AC3416" i="3"/>
  <c r="AB3416" i="3"/>
  <c r="BX3415" i="3" l="1"/>
  <c r="BW3415" i="3"/>
  <c r="BY3415" i="3"/>
  <c r="AD3416" i="3"/>
  <c r="AV3416" i="3" l="1"/>
  <c r="AW3416" i="3"/>
  <c r="BM3416" i="3" s="1"/>
  <c r="AT3416" i="3"/>
  <c r="AU3416" i="3"/>
  <c r="BN3416" i="3" l="1"/>
  <c r="BO3416" i="3"/>
  <c r="BL3416" i="3"/>
  <c r="BK3416" i="3"/>
  <c r="BJ3416" i="3"/>
  <c r="BI3416" i="3"/>
  <c r="BB3416" i="3" l="1"/>
  <c r="AY3416" i="3"/>
  <c r="BA3416" i="3"/>
  <c r="BC3416" i="3" s="1"/>
  <c r="AB3417" i="3" l="1"/>
  <c r="U3417" i="3"/>
  <c r="X3417" i="3"/>
  <c r="P3417" i="3"/>
  <c r="R3417" i="3" s="1"/>
  <c r="AA3417" i="3"/>
  <c r="Z3417" i="3"/>
  <c r="W3417" i="3"/>
  <c r="BV3416" i="3"/>
  <c r="V3417" i="3"/>
  <c r="AC3417" i="3"/>
  <c r="Y3417" i="3"/>
  <c r="BX3416" i="3" l="1"/>
  <c r="BY3416" i="3"/>
  <c r="BW3416" i="3"/>
  <c r="AD3417" i="3"/>
  <c r="AV3417" i="3" l="1"/>
  <c r="AW3417" i="3"/>
  <c r="BM3417" i="3" s="1"/>
  <c r="AT3417" i="3"/>
  <c r="BI3417" i="3" s="1"/>
  <c r="AU3417" i="3"/>
  <c r="BJ3417" i="3" l="1"/>
  <c r="BK3417" i="3"/>
  <c r="BL3417" i="3"/>
  <c r="BO3417" i="3"/>
  <c r="BN3417" i="3"/>
  <c r="AY3417" i="3" l="1"/>
  <c r="BB3417" i="3"/>
  <c r="BA3417" i="3"/>
  <c r="P3418" i="3"/>
  <c r="R3418" i="3" s="1"/>
  <c r="BV3417" i="3"/>
  <c r="AC3418" i="3"/>
  <c r="V3418" i="3"/>
  <c r="Z3418" i="3"/>
  <c r="W3418" i="3"/>
  <c r="Y3418" i="3"/>
  <c r="U3418" i="3"/>
  <c r="X3418" i="3"/>
  <c r="AA3418" i="3"/>
  <c r="AB3418" i="3"/>
  <c r="BC3417" i="3" l="1"/>
  <c r="BY3417" i="3"/>
  <c r="BX3417" i="3"/>
  <c r="BW3417" i="3"/>
  <c r="AD3418" i="3"/>
  <c r="AW3418" i="3" l="1"/>
  <c r="BM3418" i="3" s="1"/>
  <c r="AV3418" i="3"/>
  <c r="AU3418" i="3"/>
  <c r="AT3418" i="3"/>
  <c r="BI3418" i="3" l="1"/>
  <c r="BJ3418" i="3"/>
  <c r="BL3418" i="3"/>
  <c r="BK3418" i="3"/>
  <c r="BN3418" i="3"/>
  <c r="BO3418" i="3"/>
  <c r="BB3418" i="3" l="1"/>
  <c r="AY3418" i="3"/>
  <c r="BA3418" i="3"/>
  <c r="BC3418" i="3" s="1"/>
  <c r="AB3419" i="3" l="1"/>
  <c r="AA3419" i="3"/>
  <c r="W3419" i="3"/>
  <c r="AC3419" i="3"/>
  <c r="Y3419" i="3"/>
  <c r="U3419" i="3"/>
  <c r="BV3418" i="3"/>
  <c r="P3419" i="3"/>
  <c r="R3419" i="3" s="1"/>
  <c r="V3419" i="3"/>
  <c r="X3419" i="3"/>
  <c r="Z3419" i="3"/>
  <c r="BY3418" i="3" l="1"/>
  <c r="BW3418" i="3"/>
  <c r="BX3418" i="3"/>
  <c r="AD3419" i="3"/>
  <c r="AW3419" i="3" l="1"/>
  <c r="BM3419" i="3" s="1"/>
  <c r="AV3419" i="3"/>
  <c r="AT3419" i="3"/>
  <c r="AU3419" i="3"/>
  <c r="BL3419" i="3" l="1"/>
  <c r="BK3419" i="3"/>
  <c r="BJ3419" i="3"/>
  <c r="BI3419" i="3"/>
  <c r="BO3419" i="3"/>
  <c r="BN3419" i="3"/>
  <c r="BB3419" i="3" l="1"/>
  <c r="AY3419" i="3"/>
  <c r="BA3419" i="3"/>
  <c r="BC3419" i="3" s="1"/>
  <c r="U3420" i="3" l="1"/>
  <c r="AC3420" i="3"/>
  <c r="V3420" i="3"/>
  <c r="W3420" i="3"/>
  <c r="Z3420" i="3"/>
  <c r="Y3420" i="3"/>
  <c r="AB3420" i="3"/>
  <c r="AA3420" i="3"/>
  <c r="BV3419" i="3"/>
  <c r="X3420" i="3"/>
  <c r="P3420" i="3"/>
  <c r="R3420" i="3" s="1"/>
  <c r="BX3419" i="3" l="1"/>
  <c r="BY3419" i="3"/>
  <c r="BW3419" i="3"/>
  <c r="AD3420" i="3"/>
  <c r="AW3420" i="3" l="1"/>
  <c r="BM3420" i="3" s="1"/>
  <c r="AV3420" i="3"/>
  <c r="AU3420" i="3"/>
  <c r="AT3420" i="3"/>
  <c r="BJ3420" i="3" l="1"/>
  <c r="BI3420" i="3"/>
  <c r="BO3420" i="3"/>
  <c r="BN3420" i="3"/>
  <c r="BL3420" i="3"/>
  <c r="BK3420" i="3"/>
  <c r="BB3420" i="3" l="1"/>
  <c r="AY3420" i="3"/>
  <c r="BA3420" i="3"/>
  <c r="BC3420" i="3" l="1"/>
  <c r="Y3421" i="3"/>
  <c r="W3421" i="3"/>
  <c r="P3421" i="3"/>
  <c r="R3421" i="3" s="1"/>
  <c r="Z3421" i="3"/>
  <c r="AB3421" i="3"/>
  <c r="BV3420" i="3"/>
  <c r="AC3421" i="3"/>
  <c r="V3421" i="3"/>
  <c r="U3421" i="3"/>
  <c r="AA3421" i="3"/>
  <c r="X3421" i="3"/>
  <c r="BW3420" i="3" l="1"/>
  <c r="BX3420" i="3"/>
  <c r="BY3420" i="3"/>
  <c r="AD3421" i="3"/>
  <c r="AW3421" i="3" l="1"/>
  <c r="BM3421" i="3" s="1"/>
  <c r="AV3421" i="3"/>
  <c r="AT3421" i="3"/>
  <c r="AU3421" i="3"/>
  <c r="BL3421" i="3" l="1"/>
  <c r="BK3421" i="3"/>
  <c r="BO3421" i="3"/>
  <c r="BN3421" i="3"/>
  <c r="BJ3421" i="3"/>
  <c r="BI3421" i="3"/>
  <c r="BB3421" i="3" l="1"/>
  <c r="BA3421" i="3"/>
  <c r="AY3421" i="3"/>
  <c r="U3422" i="3" l="1"/>
  <c r="V3422" i="3"/>
  <c r="AA3422" i="3"/>
  <c r="X3422" i="3"/>
  <c r="Y3422" i="3"/>
  <c r="BV3421" i="3"/>
  <c r="AB3422" i="3"/>
  <c r="AC3422" i="3"/>
  <c r="Z3422" i="3"/>
  <c r="P3422" i="3"/>
  <c r="R3422" i="3" s="1"/>
  <c r="W3422" i="3"/>
  <c r="BC3421" i="3"/>
  <c r="BX3421" i="3" l="1"/>
  <c r="BW3421" i="3"/>
  <c r="BY3421" i="3"/>
  <c r="AD3422" i="3"/>
  <c r="AV3422" i="3" l="1"/>
  <c r="AW3422" i="3"/>
  <c r="BM3422" i="3" s="1"/>
  <c r="AT3422" i="3"/>
  <c r="AU3422" i="3"/>
  <c r="BL3422" i="3" l="1"/>
  <c r="BK3422" i="3"/>
  <c r="BJ3422" i="3"/>
  <c r="BI3422" i="3"/>
  <c r="BO3422" i="3"/>
  <c r="BN3422" i="3"/>
  <c r="BB3422" i="3" l="1"/>
  <c r="AY3422" i="3"/>
  <c r="BA3422" i="3"/>
  <c r="BC3422" i="3" s="1"/>
  <c r="X3423" i="3" l="1"/>
  <c r="U3423" i="3"/>
  <c r="P3423" i="3"/>
  <c r="R3423" i="3" s="1"/>
  <c r="AC3423" i="3"/>
  <c r="AB3423" i="3"/>
  <c r="W3423" i="3"/>
  <c r="Y3423" i="3"/>
  <c r="Z3423" i="3"/>
  <c r="V3423" i="3"/>
  <c r="AA3423" i="3"/>
  <c r="BV3422" i="3"/>
  <c r="BW3422" i="3" l="1"/>
  <c r="BX3422" i="3"/>
  <c r="BY3422" i="3"/>
  <c r="AD3423" i="3"/>
  <c r="AW3423" i="3" l="1"/>
  <c r="BM3423" i="3" s="1"/>
  <c r="AV3423" i="3"/>
  <c r="AT3423" i="3"/>
  <c r="AU3423" i="3"/>
  <c r="BL3423" i="3" l="1"/>
  <c r="BK3423" i="3"/>
  <c r="BO3423" i="3"/>
  <c r="BN3423" i="3"/>
  <c r="BI3423" i="3"/>
  <c r="BJ3423" i="3"/>
  <c r="BB3423" i="3" l="1"/>
  <c r="AY3423" i="3"/>
  <c r="BA3423" i="3"/>
  <c r="BC3423" i="3" l="1"/>
  <c r="V3424" i="3"/>
  <c r="AC3424" i="3"/>
  <c r="BV3423" i="3"/>
  <c r="X3424" i="3"/>
  <c r="W3424" i="3"/>
  <c r="AA3424" i="3"/>
  <c r="Z3424" i="3"/>
  <c r="P3424" i="3"/>
  <c r="R3424" i="3" s="1"/>
  <c r="U3424" i="3"/>
  <c r="Y3424" i="3"/>
  <c r="AB3424" i="3"/>
  <c r="AD3424" i="3" l="1"/>
  <c r="BY3423" i="3"/>
  <c r="BW3423" i="3"/>
  <c r="BX3423" i="3"/>
  <c r="AV3424" i="3" l="1"/>
  <c r="AW3424" i="3"/>
  <c r="BM3424" i="3" s="1"/>
  <c r="AU3424" i="3"/>
  <c r="AT3424" i="3"/>
  <c r="BJ3424" i="3" l="1"/>
  <c r="BI3424" i="3"/>
  <c r="BO3424" i="3"/>
  <c r="BN3424" i="3"/>
  <c r="BL3424" i="3"/>
  <c r="BK3424" i="3"/>
  <c r="BB3424" i="3" l="1"/>
  <c r="AY3424" i="3"/>
  <c r="BA3424" i="3"/>
  <c r="BC3424" i="3" l="1"/>
  <c r="X3425" i="3"/>
  <c r="V3425" i="3"/>
  <c r="AC3425" i="3"/>
  <c r="P3425" i="3"/>
  <c r="R3425" i="3" s="1"/>
  <c r="BV3424" i="3"/>
  <c r="AA3425" i="3"/>
  <c r="AB3425" i="3"/>
  <c r="Z3425" i="3"/>
  <c r="U3425" i="3"/>
  <c r="Y3425" i="3"/>
  <c r="W3425" i="3"/>
  <c r="AD3425" i="3" l="1"/>
  <c r="BY3424" i="3"/>
  <c r="BX3424" i="3"/>
  <c r="BW3424" i="3"/>
  <c r="AV3425" i="3" l="1"/>
  <c r="AW3425" i="3"/>
  <c r="BM3425" i="3" s="1"/>
  <c r="AU3425" i="3"/>
  <c r="AT3425" i="3"/>
  <c r="BO3425" i="3" l="1"/>
  <c r="BN3425" i="3"/>
  <c r="BI3425" i="3"/>
  <c r="BJ3425" i="3"/>
  <c r="BL3425" i="3"/>
  <c r="BK3425" i="3"/>
  <c r="BB3425" i="3" l="1"/>
  <c r="AY3425" i="3"/>
  <c r="BA3425" i="3"/>
  <c r="BC3425" i="3" l="1"/>
  <c r="W3426" i="3"/>
  <c r="Y3426" i="3"/>
  <c r="Z3426" i="3"/>
  <c r="U3426" i="3"/>
  <c r="P3426" i="3"/>
  <c r="R3426" i="3" s="1"/>
  <c r="X3426" i="3"/>
  <c r="AB3426" i="3"/>
  <c r="AA3426" i="3"/>
  <c r="V3426" i="3"/>
  <c r="BV3425" i="3"/>
  <c r="AC3426" i="3"/>
  <c r="BX3425" i="3" l="1"/>
  <c r="BW3425" i="3"/>
  <c r="BY3425" i="3"/>
  <c r="AD3426" i="3"/>
  <c r="AV3426" i="3" l="1"/>
  <c r="AW3426" i="3"/>
  <c r="BM3426" i="3" s="1"/>
  <c r="AU3426" i="3"/>
  <c r="AT3426" i="3"/>
  <c r="BJ3426" i="3" l="1"/>
  <c r="BI3426" i="3"/>
  <c r="BO3426" i="3"/>
  <c r="BN3426" i="3"/>
  <c r="BL3426" i="3"/>
  <c r="BK3426" i="3"/>
  <c r="BB3426" i="3" l="1"/>
  <c r="AY3426" i="3"/>
  <c r="BA3426" i="3"/>
  <c r="BC3426" i="3" l="1"/>
  <c r="AC3427" i="3"/>
  <c r="AA3427" i="3"/>
  <c r="P3427" i="3"/>
  <c r="R3427" i="3" s="1"/>
  <c r="BV3426" i="3"/>
  <c r="U3427" i="3"/>
  <c r="V3427" i="3"/>
  <c r="Z3427" i="3"/>
  <c r="X3427" i="3"/>
  <c r="AB3427" i="3"/>
  <c r="Y3427" i="3"/>
  <c r="W3427" i="3"/>
  <c r="AD3427" i="3" l="1"/>
  <c r="BX3426" i="3"/>
  <c r="BY3426" i="3"/>
  <c r="BW3426" i="3"/>
  <c r="AV3427" i="3" l="1"/>
  <c r="AW3427" i="3"/>
  <c r="BM3427" i="3" s="1"/>
  <c r="AT3427" i="3"/>
  <c r="AU3427" i="3"/>
  <c r="BL3427" i="3" l="1"/>
  <c r="BK3427" i="3"/>
  <c r="BO3427" i="3"/>
  <c r="BN3427" i="3"/>
  <c r="BJ3427" i="3"/>
  <c r="BI3427" i="3"/>
  <c r="BB3427" i="3" l="1"/>
  <c r="AY3427" i="3"/>
  <c r="BA3427" i="3"/>
  <c r="BC3427" i="3" l="1"/>
  <c r="X3428" i="3"/>
  <c r="Y3428" i="3"/>
  <c r="Z3428" i="3"/>
  <c r="P3428" i="3"/>
  <c r="R3428" i="3" s="1"/>
  <c r="U3428" i="3"/>
  <c r="W3428" i="3"/>
  <c r="AB3428" i="3"/>
  <c r="BV3427" i="3"/>
  <c r="AA3428" i="3"/>
  <c r="V3428" i="3"/>
  <c r="AC3428" i="3"/>
  <c r="BX3427" i="3" l="1"/>
  <c r="BY3427" i="3"/>
  <c r="BW3427" i="3"/>
  <c r="AD3428" i="3"/>
  <c r="AV3428" i="3" l="1"/>
  <c r="AW3428" i="3"/>
  <c r="BM3428" i="3" s="1"/>
  <c r="AT3428" i="3"/>
  <c r="AU3428" i="3"/>
  <c r="BL3428" i="3" l="1"/>
  <c r="BK3428" i="3"/>
  <c r="BN3428" i="3"/>
  <c r="BO3428" i="3"/>
  <c r="BJ3428" i="3"/>
  <c r="BI3428" i="3"/>
  <c r="BB3428" i="3" l="1"/>
  <c r="AY3428" i="3"/>
  <c r="BA3428" i="3"/>
  <c r="BC3428" i="3" l="1"/>
  <c r="AA3429" i="3"/>
  <c r="AB3429" i="3"/>
  <c r="Z3429" i="3"/>
  <c r="U3429" i="3"/>
  <c r="P3429" i="3"/>
  <c r="R3429" i="3" s="1"/>
  <c r="BV3428" i="3"/>
  <c r="X3429" i="3"/>
  <c r="W3429" i="3"/>
  <c r="AC3429" i="3"/>
  <c r="Y3429" i="3"/>
  <c r="V3429" i="3"/>
  <c r="BX3428" i="3" l="1"/>
  <c r="BW3428" i="3"/>
  <c r="BY3428" i="3"/>
  <c r="AD3429" i="3"/>
  <c r="AV3429" i="3" l="1"/>
  <c r="AW3429" i="3"/>
  <c r="BM3429" i="3" s="1"/>
  <c r="AU3429" i="3"/>
  <c r="AT3429" i="3"/>
  <c r="BJ3429" i="3" l="1"/>
  <c r="BI3429" i="3"/>
  <c r="BL3429" i="3"/>
  <c r="BK3429" i="3"/>
  <c r="BO3429" i="3"/>
  <c r="BN3429" i="3"/>
  <c r="BB3429" i="3" l="1"/>
  <c r="AY3429" i="3"/>
  <c r="BA3429" i="3"/>
  <c r="BC3429" i="3" l="1"/>
  <c r="V3430" i="3"/>
  <c r="BV3429" i="3"/>
  <c r="X3430" i="3"/>
  <c r="AB3430" i="3"/>
  <c r="U3430" i="3"/>
  <c r="AA3430" i="3"/>
  <c r="W3430" i="3"/>
  <c r="Z3430" i="3"/>
  <c r="P3430" i="3"/>
  <c r="R3430" i="3" s="1"/>
  <c r="Y3430" i="3"/>
  <c r="AC3430" i="3"/>
  <c r="AD3430" i="3" l="1"/>
  <c r="BX3429" i="3"/>
  <c r="BY3429" i="3"/>
  <c r="BW3429" i="3"/>
  <c r="AV3430" i="3" l="1"/>
  <c r="AW3430" i="3"/>
  <c r="BM3430" i="3" s="1"/>
  <c r="AU3430" i="3"/>
  <c r="AT3430" i="3"/>
  <c r="BJ3430" i="3" l="1"/>
  <c r="BI3430" i="3"/>
  <c r="BN3430" i="3"/>
  <c r="BO3430" i="3"/>
  <c r="BL3430" i="3"/>
  <c r="BK3430" i="3"/>
  <c r="BB3430" i="3" l="1"/>
  <c r="AY3430" i="3"/>
  <c r="BA3430" i="3"/>
  <c r="BC3430" i="3" l="1"/>
  <c r="W3431" i="3"/>
  <c r="Z3431" i="3"/>
  <c r="U3431" i="3"/>
  <c r="Y3431" i="3"/>
  <c r="P3431" i="3"/>
  <c r="R3431" i="3" s="1"/>
  <c r="X3431" i="3"/>
  <c r="AB3431" i="3"/>
  <c r="BV3430" i="3"/>
  <c r="AA3431" i="3"/>
  <c r="V3431" i="3"/>
  <c r="AC3431" i="3"/>
  <c r="BY3430" i="3" l="1"/>
  <c r="BW3430" i="3"/>
  <c r="BX3430" i="3"/>
  <c r="AD3431" i="3"/>
  <c r="AV3431" i="3" l="1"/>
  <c r="AW3431" i="3"/>
  <c r="BM3431" i="3" s="1"/>
  <c r="AT3431" i="3"/>
  <c r="AU3431" i="3"/>
  <c r="BO3431" i="3" l="1"/>
  <c r="BN3431" i="3"/>
  <c r="BL3431" i="3"/>
  <c r="BK3431" i="3"/>
  <c r="BI3431" i="3"/>
  <c r="BJ3431" i="3"/>
  <c r="BB3431" i="3" l="1"/>
  <c r="BA3431" i="3"/>
  <c r="AY3431" i="3"/>
  <c r="BC3431" i="3" l="1"/>
  <c r="AC3432" i="3"/>
  <c r="P3432" i="3"/>
  <c r="R3432" i="3" s="1"/>
  <c r="U3432" i="3"/>
  <c r="V3432" i="3"/>
  <c r="X3432" i="3"/>
  <c r="AB3432" i="3"/>
  <c r="Z3432" i="3"/>
  <c r="AA3432" i="3"/>
  <c r="Y3432" i="3"/>
  <c r="W3432" i="3"/>
  <c r="BV3431" i="3"/>
  <c r="BX3431" i="3" l="1"/>
  <c r="BY3431" i="3"/>
  <c r="BW3431" i="3"/>
  <c r="AD3432" i="3"/>
  <c r="AW3432" i="3" l="1"/>
  <c r="BM3432" i="3" s="1"/>
  <c r="AV3432" i="3"/>
  <c r="AT3432" i="3"/>
  <c r="AU3432" i="3"/>
  <c r="BL3432" i="3" l="1"/>
  <c r="BK3432" i="3"/>
  <c r="BJ3432" i="3"/>
  <c r="BI3432" i="3"/>
  <c r="BO3432" i="3"/>
  <c r="BN3432" i="3"/>
  <c r="BB3432" i="3" l="1"/>
  <c r="AY3432" i="3"/>
  <c r="BA3432" i="3"/>
  <c r="BC3432" i="3" l="1"/>
  <c r="P3433" i="3"/>
  <c r="R3433" i="3" s="1"/>
  <c r="Z3433" i="3"/>
  <c r="AC3433" i="3"/>
  <c r="V3433" i="3"/>
  <c r="Y3433" i="3"/>
  <c r="W3433" i="3"/>
  <c r="BV3432" i="3"/>
  <c r="AB3433" i="3"/>
  <c r="AA3433" i="3"/>
  <c r="U3433" i="3"/>
  <c r="X3433" i="3"/>
  <c r="BY3432" i="3" l="1"/>
  <c r="BX3432" i="3"/>
  <c r="BW3432" i="3"/>
  <c r="AD3433" i="3"/>
  <c r="AW3433" i="3" l="1"/>
  <c r="BM3433" i="3" s="1"/>
  <c r="AV3433" i="3"/>
  <c r="AU3433" i="3"/>
  <c r="AT3433" i="3"/>
  <c r="BN3433" i="3" l="1"/>
  <c r="BO3433" i="3"/>
  <c r="BJ3433" i="3"/>
  <c r="BI3433" i="3"/>
  <c r="BL3433" i="3"/>
  <c r="BK3433" i="3"/>
  <c r="BB3433" i="3" l="1"/>
  <c r="AY3433" i="3"/>
  <c r="BA3433" i="3"/>
  <c r="BC3433" i="3" l="1"/>
  <c r="X3434" i="3"/>
  <c r="U3434" i="3"/>
  <c r="AB3434" i="3"/>
  <c r="Z3434" i="3"/>
  <c r="W3434" i="3"/>
  <c r="P3434" i="3"/>
  <c r="R3434" i="3" s="1"/>
  <c r="BV3433" i="3"/>
  <c r="Y3434" i="3"/>
  <c r="V3434" i="3"/>
  <c r="AC3434" i="3"/>
  <c r="AA3434" i="3"/>
  <c r="BW3433" i="3" l="1"/>
  <c r="BY3433" i="3"/>
  <c r="BX3433" i="3"/>
  <c r="AD3434" i="3"/>
  <c r="AW3434" i="3" l="1"/>
  <c r="AV3434" i="3"/>
  <c r="AT3434" i="3"/>
  <c r="AU3434" i="3"/>
  <c r="BM3434" i="3"/>
  <c r="BL3434" i="3" l="1"/>
  <c r="BK3434" i="3"/>
  <c r="BN3434" i="3"/>
  <c r="BO3434" i="3"/>
  <c r="BJ3434" i="3"/>
  <c r="BI3434" i="3"/>
  <c r="BB3434" i="3" l="1"/>
  <c r="AY3434" i="3"/>
  <c r="BA3434" i="3"/>
  <c r="BC3434" i="3" l="1"/>
  <c r="AC3435" i="3"/>
  <c r="P3435" i="3"/>
  <c r="R3435" i="3" s="1"/>
  <c r="U3435" i="3"/>
  <c r="Z3435" i="3"/>
  <c r="Y3435" i="3"/>
  <c r="W3435" i="3"/>
  <c r="X3435" i="3"/>
  <c r="AA3435" i="3"/>
  <c r="V3435" i="3"/>
  <c r="BV3434" i="3"/>
  <c r="AB3435" i="3"/>
  <c r="BX3434" i="3" l="1"/>
  <c r="BW3434" i="3"/>
  <c r="BY3434" i="3"/>
  <c r="AD3435" i="3"/>
  <c r="AV3435" i="3" l="1"/>
  <c r="AW3435" i="3"/>
  <c r="BM3435" i="3" s="1"/>
  <c r="AT3435" i="3"/>
  <c r="AU3435" i="3"/>
  <c r="BO3435" i="3" l="1"/>
  <c r="BN3435" i="3"/>
  <c r="BL3435" i="3"/>
  <c r="BK3435" i="3"/>
  <c r="BI3435" i="3"/>
  <c r="BJ3435" i="3"/>
  <c r="BB3435" i="3" l="1"/>
  <c r="BA3435" i="3"/>
  <c r="AY3435" i="3"/>
  <c r="BC3435" i="3" l="1"/>
  <c r="Y3436" i="3"/>
  <c r="BV3435" i="3"/>
  <c r="X3436" i="3"/>
  <c r="W3436" i="3"/>
  <c r="V3436" i="3"/>
  <c r="AA3436" i="3"/>
  <c r="AC3436" i="3"/>
  <c r="AB3436" i="3"/>
  <c r="Z3436" i="3"/>
  <c r="U3436" i="3"/>
  <c r="P3436" i="3"/>
  <c r="R3436" i="3" s="1"/>
  <c r="AD3436" i="3" l="1"/>
  <c r="BW3435" i="3"/>
  <c r="BX3435" i="3"/>
  <c r="BY3435" i="3"/>
  <c r="AV3436" i="3" l="1"/>
  <c r="BO3436" i="3" s="1"/>
  <c r="AW3436" i="3"/>
  <c r="BM3436" i="3" s="1"/>
  <c r="AT3436" i="3"/>
  <c r="AU3436" i="3"/>
  <c r="BK3436" i="3" s="1"/>
  <c r="BJ3436" i="3" l="1"/>
  <c r="BL3436" i="3"/>
  <c r="BI3436" i="3"/>
  <c r="BN3436" i="3"/>
  <c r="BB3436" i="3" s="1"/>
  <c r="AY3436" i="3" l="1"/>
  <c r="BA3436" i="3"/>
  <c r="BC3436" i="3" s="1"/>
  <c r="AC3437" i="3"/>
  <c r="Y3437" i="3"/>
  <c r="W3437" i="3"/>
  <c r="V3437" i="3"/>
  <c r="AA3437" i="3"/>
  <c r="X3437" i="3"/>
  <c r="AB3437" i="3" l="1"/>
  <c r="BV3436" i="3"/>
  <c r="BW3436" i="3" s="1"/>
  <c r="Z3437" i="3"/>
  <c r="P3437" i="3"/>
  <c r="R3437" i="3" s="1"/>
  <c r="U3437" i="3"/>
  <c r="BX3436" i="3"/>
  <c r="BY3436" i="3"/>
  <c r="AD3437" i="3" l="1"/>
  <c r="AV3437" i="3" s="1"/>
  <c r="AU3437" i="3" l="1"/>
  <c r="BK3437" i="3" s="1"/>
  <c r="AT3437" i="3"/>
  <c r="BI3437" i="3" s="1"/>
  <c r="AW3437" i="3"/>
  <c r="BM3437" i="3" s="1"/>
  <c r="BO3437" i="3"/>
  <c r="BN3437" i="3" l="1"/>
  <c r="BJ3437" i="3"/>
  <c r="BL3437" i="3"/>
  <c r="BB3437" i="3"/>
  <c r="BA3437" i="3"/>
  <c r="BC3437" i="3" s="1"/>
  <c r="AY3437" i="3" l="1"/>
  <c r="AB3438" i="3"/>
  <c r="P3438" i="3"/>
  <c r="R3438" i="3" s="1"/>
  <c r="BV3437" i="3"/>
  <c r="U3438" i="3"/>
  <c r="W3438" i="3"/>
  <c r="Y3438" i="3"/>
  <c r="AC3438" i="3"/>
  <c r="V3438" i="3"/>
  <c r="AA3438" i="3"/>
  <c r="Z3438" i="3"/>
  <c r="X3438" i="3"/>
  <c r="AD3438" i="3" l="1"/>
  <c r="BY3437" i="3"/>
  <c r="BX3437" i="3"/>
  <c r="BW3437" i="3"/>
  <c r="AV3438" i="3" l="1"/>
  <c r="AW3438" i="3"/>
  <c r="BM3438" i="3" s="1"/>
  <c r="AT3438" i="3"/>
  <c r="AU3438" i="3"/>
  <c r="BL3438" i="3" l="1"/>
  <c r="BK3438" i="3"/>
  <c r="BJ3438" i="3"/>
  <c r="BI3438" i="3"/>
  <c r="BO3438" i="3"/>
  <c r="BN3438" i="3"/>
  <c r="BB3438" i="3" l="1"/>
  <c r="AY3438" i="3"/>
  <c r="BA3438" i="3"/>
  <c r="BC3438" i="3" l="1"/>
  <c r="AA3439" i="3"/>
  <c r="BV3438" i="3"/>
  <c r="P3439" i="3"/>
  <c r="R3439" i="3" s="1"/>
  <c r="Z3439" i="3"/>
  <c r="Y3439" i="3"/>
  <c r="W3439" i="3"/>
  <c r="X3439" i="3"/>
  <c r="AC3439" i="3"/>
  <c r="AB3439" i="3"/>
  <c r="V3439" i="3"/>
  <c r="U3439" i="3"/>
  <c r="AD3439" i="3" l="1"/>
  <c r="BY3438" i="3"/>
  <c r="BW3438" i="3"/>
  <c r="BX3438" i="3"/>
  <c r="AW3439" i="3" l="1"/>
  <c r="BM3439" i="3" s="1"/>
  <c r="AV3439" i="3"/>
  <c r="AU3439" i="3"/>
  <c r="AT3439" i="3"/>
  <c r="BO3439" i="3" l="1"/>
  <c r="BN3439" i="3"/>
  <c r="BJ3439" i="3"/>
  <c r="BI3439" i="3"/>
  <c r="BL3439" i="3"/>
  <c r="BK3439" i="3"/>
  <c r="BB3439" i="3" l="1"/>
  <c r="BA3439" i="3"/>
  <c r="AY3439" i="3"/>
  <c r="P3440" i="3" l="1"/>
  <c r="R3440" i="3" s="1"/>
  <c r="AC3440" i="3"/>
  <c r="X3440" i="3"/>
  <c r="Y3440" i="3"/>
  <c r="AA3440" i="3"/>
  <c r="AB3440" i="3"/>
  <c r="V3440" i="3"/>
  <c r="U3440" i="3"/>
  <c r="BV3439" i="3"/>
  <c r="Z3440" i="3"/>
  <c r="W3440" i="3"/>
  <c r="BC3439" i="3"/>
  <c r="BY3439" i="3" l="1"/>
  <c r="BW3439" i="3"/>
  <c r="BX3439" i="3"/>
  <c r="AD3440" i="3"/>
  <c r="AV3440" i="3" l="1"/>
  <c r="AW3440" i="3"/>
  <c r="BM3440" i="3" s="1"/>
  <c r="AT3440" i="3"/>
  <c r="AU3440" i="3"/>
  <c r="BL3440" i="3" l="1"/>
  <c r="BK3440" i="3"/>
  <c r="BJ3440" i="3"/>
  <c r="BI3440" i="3"/>
  <c r="BO3440" i="3"/>
  <c r="BN3440" i="3"/>
  <c r="BB3440" i="3" l="1"/>
  <c r="AY3440" i="3"/>
  <c r="BA3440" i="3"/>
  <c r="BC3440" i="3" l="1"/>
  <c r="Y3441" i="3"/>
  <c r="AA3441" i="3"/>
  <c r="AC3441" i="3"/>
  <c r="V3441" i="3"/>
  <c r="BV3440" i="3"/>
  <c r="U3441" i="3"/>
  <c r="P3441" i="3"/>
  <c r="R3441" i="3" s="1"/>
  <c r="X3441" i="3"/>
  <c r="AB3441" i="3"/>
  <c r="W3441" i="3"/>
  <c r="Z3441" i="3"/>
  <c r="AD3441" i="3" l="1"/>
  <c r="BW3440" i="3"/>
  <c r="BY3440" i="3"/>
  <c r="BX3440" i="3"/>
  <c r="AV3441" i="3" l="1"/>
  <c r="AW3441" i="3"/>
  <c r="BM3441" i="3" s="1"/>
  <c r="AT3441" i="3"/>
  <c r="AU3441" i="3"/>
  <c r="BL3441" i="3" l="1"/>
  <c r="BK3441" i="3"/>
  <c r="BO3441" i="3"/>
  <c r="BN3441" i="3"/>
  <c r="BJ3441" i="3"/>
  <c r="BI3441" i="3"/>
  <c r="BB3441" i="3" l="1"/>
  <c r="AY3441" i="3"/>
  <c r="BA3441" i="3"/>
  <c r="BC3441" i="3" l="1"/>
  <c r="Y3442" i="3"/>
  <c r="Z3442" i="3"/>
  <c r="U3442" i="3"/>
  <c r="BV3441" i="3"/>
  <c r="P3442" i="3"/>
  <c r="R3442" i="3" s="1"/>
  <c r="AB3442" i="3"/>
  <c r="V3442" i="3"/>
  <c r="AC3442" i="3"/>
  <c r="AA3442" i="3"/>
  <c r="X3442" i="3"/>
  <c r="W3442" i="3"/>
  <c r="BX3441" i="3" l="1"/>
  <c r="BY3441" i="3"/>
  <c r="BW3441" i="3"/>
  <c r="AD3442" i="3"/>
  <c r="AV3442" i="3" l="1"/>
  <c r="AW3442" i="3"/>
  <c r="BM3442" i="3" s="1"/>
  <c r="AT3442" i="3"/>
  <c r="AU3442" i="3"/>
  <c r="BL3442" i="3" l="1"/>
  <c r="BK3442" i="3"/>
  <c r="BO3442" i="3"/>
  <c r="BN3442" i="3"/>
  <c r="BI3442" i="3"/>
  <c r="BJ3442" i="3"/>
  <c r="AY3442" i="3" l="1"/>
  <c r="W3443" i="3" s="1"/>
  <c r="BB3442" i="3"/>
  <c r="Z3443" i="3"/>
  <c r="X3443" i="3"/>
  <c r="BV3442" i="3"/>
  <c r="V3443" i="3"/>
  <c r="U3443" i="3"/>
  <c r="P3443" i="3"/>
  <c r="R3443" i="3" s="1"/>
  <c r="AB3443" i="3"/>
  <c r="AC3443" i="3"/>
  <c r="BA3442" i="3"/>
  <c r="AA3443" i="3" l="1"/>
  <c r="Y3443" i="3"/>
  <c r="AD3443" i="3" s="1"/>
  <c r="BC3442" i="3"/>
  <c r="BX3442" i="3"/>
  <c r="BY3442" i="3"/>
  <c r="BW3442" i="3"/>
  <c r="AW3443" i="3" l="1"/>
  <c r="BM3443" i="3" s="1"/>
  <c r="AV3443" i="3"/>
  <c r="AT3443" i="3"/>
  <c r="AU3443" i="3"/>
  <c r="BO3443" i="3" l="1"/>
  <c r="BN3443" i="3"/>
  <c r="BK3443" i="3"/>
  <c r="BL3443" i="3"/>
  <c r="BI3443" i="3"/>
  <c r="BJ3443" i="3"/>
  <c r="BB3443" i="3" l="1"/>
  <c r="AY3443" i="3"/>
  <c r="BA3443" i="3"/>
  <c r="BC3443" i="3" l="1"/>
  <c r="W3444" i="3"/>
  <c r="AB3444" i="3"/>
  <c r="X3444" i="3"/>
  <c r="P3444" i="3"/>
  <c r="R3444" i="3" s="1"/>
  <c r="Y3444" i="3"/>
  <c r="AA3444" i="3"/>
  <c r="AC3444" i="3"/>
  <c r="Z3444" i="3"/>
  <c r="V3444" i="3"/>
  <c r="BV3443" i="3"/>
  <c r="U3444" i="3"/>
  <c r="BW3443" i="3" l="1"/>
  <c r="BY3443" i="3"/>
  <c r="BX3443" i="3"/>
  <c r="AD3444" i="3"/>
  <c r="AW3444" i="3" l="1"/>
  <c r="BM3444" i="3" s="1"/>
  <c r="AV3444" i="3"/>
  <c r="AU3444" i="3"/>
  <c r="AT3444" i="3"/>
  <c r="BL3444" i="3" l="1"/>
  <c r="BK3444" i="3"/>
  <c r="BN3444" i="3"/>
  <c r="BO3444" i="3"/>
  <c r="BJ3444" i="3"/>
  <c r="BI3444" i="3"/>
  <c r="BB3444" i="3" l="1"/>
  <c r="BA3444" i="3"/>
  <c r="AY3444" i="3"/>
  <c r="BC3444" i="3" l="1"/>
  <c r="AA3445" i="3"/>
  <c r="BV3444" i="3"/>
  <c r="Z3445" i="3"/>
  <c r="P3445" i="3"/>
  <c r="R3445" i="3" s="1"/>
  <c r="W3445" i="3"/>
  <c r="X3445" i="3"/>
  <c r="AC3445" i="3"/>
  <c r="V3445" i="3"/>
  <c r="AB3445" i="3"/>
  <c r="U3445" i="3"/>
  <c r="Y3445" i="3"/>
  <c r="AD3445" i="3" l="1"/>
  <c r="BW3444" i="3"/>
  <c r="BY3444" i="3"/>
  <c r="BX3444" i="3"/>
  <c r="AV3445" i="3" l="1"/>
  <c r="AW3445" i="3"/>
  <c r="BM3445" i="3" s="1"/>
  <c r="AU3445" i="3"/>
  <c r="AT3445" i="3"/>
  <c r="BI3445" i="3" l="1"/>
  <c r="BJ3445" i="3"/>
  <c r="BO3445" i="3"/>
  <c r="BN3445" i="3"/>
  <c r="BL3445" i="3"/>
  <c r="BK3445" i="3"/>
  <c r="BB3445" i="3" l="1"/>
  <c r="AY3445" i="3"/>
  <c r="BA3445" i="3"/>
  <c r="BC3445" i="3" l="1"/>
  <c r="AC3446" i="3"/>
  <c r="W3446" i="3"/>
  <c r="P3446" i="3"/>
  <c r="R3446" i="3" s="1"/>
  <c r="U3446" i="3"/>
  <c r="AA3446" i="3"/>
  <c r="AB3446" i="3"/>
  <c r="Y3446" i="3"/>
  <c r="X3446" i="3"/>
  <c r="Z3446" i="3"/>
  <c r="BV3445" i="3"/>
  <c r="V3446" i="3"/>
  <c r="BY3445" i="3" l="1"/>
  <c r="BX3445" i="3"/>
  <c r="BW3445" i="3"/>
  <c r="AD3446" i="3"/>
  <c r="AW3446" i="3" l="1"/>
  <c r="BM3446" i="3" s="1"/>
  <c r="AV3446" i="3"/>
  <c r="AT3446" i="3"/>
  <c r="AU3446" i="3"/>
  <c r="BO3446" i="3" l="1"/>
  <c r="BN3446" i="3"/>
  <c r="BL3446" i="3"/>
  <c r="BK3446" i="3"/>
  <c r="BJ3446" i="3"/>
  <c r="BI3446" i="3"/>
  <c r="BB3446" i="3" l="1"/>
  <c r="BA3446" i="3"/>
  <c r="AY3446" i="3"/>
  <c r="V3447" i="3" l="1"/>
  <c r="Y3447" i="3"/>
  <c r="X3447" i="3"/>
  <c r="P3447" i="3"/>
  <c r="R3447" i="3" s="1"/>
  <c r="U3447" i="3"/>
  <c r="BV3446" i="3"/>
  <c r="W3447" i="3"/>
  <c r="Z3447" i="3"/>
  <c r="AC3447" i="3"/>
  <c r="AB3447" i="3"/>
  <c r="AA3447" i="3"/>
  <c r="BC3446" i="3"/>
  <c r="BY3446" i="3" l="1"/>
  <c r="BW3446" i="3"/>
  <c r="BX3446" i="3"/>
  <c r="AD3447" i="3"/>
  <c r="AV3447" i="3" l="1"/>
  <c r="AW3447" i="3"/>
  <c r="BM3447" i="3" s="1"/>
  <c r="AU3447" i="3"/>
  <c r="AT3447" i="3"/>
  <c r="BI3447" i="3" l="1"/>
  <c r="BJ3447" i="3"/>
  <c r="BL3447" i="3"/>
  <c r="BK3447" i="3"/>
  <c r="BO3447" i="3"/>
  <c r="BN3447" i="3"/>
  <c r="BB3447" i="3" l="1"/>
  <c r="AY3447" i="3"/>
  <c r="BA3447" i="3"/>
  <c r="BC3447" i="3" l="1"/>
  <c r="AC3448" i="3"/>
  <c r="X3448" i="3"/>
  <c r="U3448" i="3"/>
  <c r="BV3447" i="3"/>
  <c r="Y3448" i="3"/>
  <c r="W3448" i="3"/>
  <c r="V3448" i="3"/>
  <c r="P3448" i="3"/>
  <c r="R3448" i="3" s="1"/>
  <c r="AA3448" i="3"/>
  <c r="AB3448" i="3"/>
  <c r="Z3448" i="3"/>
  <c r="BY3447" i="3" l="1"/>
  <c r="BW3447" i="3"/>
  <c r="BX3447" i="3"/>
  <c r="AD3448" i="3"/>
  <c r="AW3448" i="3" l="1"/>
  <c r="BM3448" i="3" s="1"/>
  <c r="AV3448" i="3"/>
  <c r="AT3448" i="3"/>
  <c r="AU3448" i="3"/>
  <c r="BL3448" i="3" l="1"/>
  <c r="BK3448" i="3"/>
  <c r="BO3448" i="3"/>
  <c r="BN3448" i="3"/>
  <c r="BJ3448" i="3"/>
  <c r="BI3448" i="3"/>
  <c r="BB3448" i="3" l="1"/>
  <c r="BA3448" i="3"/>
  <c r="AY3448" i="3"/>
  <c r="BV3448" i="3" l="1"/>
  <c r="V3449" i="3"/>
  <c r="P3449" i="3"/>
  <c r="R3449" i="3" s="1"/>
  <c r="U3449" i="3"/>
  <c r="Z3449" i="3"/>
  <c r="W3449" i="3"/>
  <c r="AB3449" i="3"/>
  <c r="Y3449" i="3"/>
  <c r="AC3449" i="3"/>
  <c r="AA3449" i="3"/>
  <c r="X3449" i="3"/>
  <c r="BC3448" i="3"/>
  <c r="AD3449" i="3" l="1"/>
  <c r="BX3448" i="3"/>
  <c r="BY3448" i="3"/>
  <c r="BW3448" i="3"/>
  <c r="AW3449" i="3" l="1"/>
  <c r="BM3449" i="3" s="1"/>
  <c r="AV3449" i="3"/>
  <c r="AT3449" i="3"/>
  <c r="AU3449" i="3"/>
  <c r="BL3449" i="3" l="1"/>
  <c r="BK3449" i="3"/>
  <c r="BO3449" i="3"/>
  <c r="BN3449" i="3"/>
  <c r="BJ3449" i="3"/>
  <c r="BI3449" i="3"/>
  <c r="BB3449" i="3" l="1"/>
  <c r="AY3449" i="3"/>
  <c r="BA3449" i="3"/>
  <c r="BC3449" i="3" l="1"/>
  <c r="V3450" i="3"/>
  <c r="U3450" i="3"/>
  <c r="BV3449" i="3"/>
  <c r="AC3450" i="3"/>
  <c r="Z3450" i="3"/>
  <c r="W3450" i="3"/>
  <c r="AA3450" i="3"/>
  <c r="Y3450" i="3"/>
  <c r="P3450" i="3"/>
  <c r="R3450" i="3" s="1"/>
  <c r="X3450" i="3"/>
  <c r="AB3450" i="3"/>
  <c r="BX3449" i="3" l="1"/>
  <c r="BY3449" i="3"/>
  <c r="BW3449" i="3"/>
  <c r="AD3450" i="3"/>
  <c r="AW3450" i="3" l="1"/>
  <c r="BM3450" i="3" s="1"/>
  <c r="AV3450" i="3"/>
  <c r="AU3450" i="3"/>
  <c r="AT3450" i="3"/>
  <c r="BJ3450" i="3" l="1"/>
  <c r="BI3450" i="3"/>
  <c r="BO3450" i="3"/>
  <c r="BN3450" i="3"/>
  <c r="BL3450" i="3"/>
  <c r="BK3450" i="3"/>
  <c r="BB3450" i="3" l="1"/>
  <c r="AY3450" i="3"/>
  <c r="BA3450" i="3"/>
  <c r="BC3450" i="3" l="1"/>
  <c r="AB3451" i="3"/>
  <c r="Z3451" i="3"/>
  <c r="BV3450" i="3"/>
  <c r="Y3451" i="3"/>
  <c r="U3451" i="3"/>
  <c r="X3451" i="3"/>
  <c r="W3451" i="3"/>
  <c r="V3451" i="3"/>
  <c r="P3451" i="3"/>
  <c r="R3451" i="3" s="1"/>
  <c r="AC3451" i="3"/>
  <c r="AA3451" i="3"/>
  <c r="AD3451" i="3" l="1"/>
  <c r="BX3450" i="3"/>
  <c r="BY3450" i="3"/>
  <c r="BW3450" i="3"/>
  <c r="AV3451" i="3" l="1"/>
  <c r="AW3451" i="3"/>
  <c r="BM3451" i="3" s="1"/>
  <c r="AU3451" i="3"/>
  <c r="AT3451" i="3"/>
  <c r="BO3451" i="3" l="1"/>
  <c r="BN3451" i="3"/>
  <c r="BI3451" i="3"/>
  <c r="BJ3451" i="3"/>
  <c r="BL3451" i="3"/>
  <c r="BK3451" i="3"/>
  <c r="BB3451" i="3" l="1"/>
  <c r="BA3451" i="3"/>
  <c r="AY3451" i="3"/>
  <c r="Z3452" i="3" l="1"/>
  <c r="BV3451" i="3"/>
  <c r="AB3452" i="3"/>
  <c r="U3452" i="3"/>
  <c r="W3452" i="3"/>
  <c r="Y3452" i="3"/>
  <c r="AA3452" i="3"/>
  <c r="X3452" i="3"/>
  <c r="P3452" i="3"/>
  <c r="R3452" i="3" s="1"/>
  <c r="AC3452" i="3"/>
  <c r="V3452" i="3"/>
  <c r="BC3451" i="3"/>
  <c r="AD3452" i="3" l="1"/>
  <c r="BX3451" i="3"/>
  <c r="BY3451" i="3"/>
  <c r="BW3451" i="3"/>
  <c r="AV3452" i="3" l="1"/>
  <c r="AW3452" i="3"/>
  <c r="BM3452" i="3" s="1"/>
  <c r="AT3452" i="3"/>
  <c r="AU3452" i="3"/>
  <c r="BN3452" i="3" l="1"/>
  <c r="BO3452" i="3"/>
  <c r="BL3452" i="3"/>
  <c r="BK3452" i="3"/>
  <c r="BJ3452" i="3"/>
  <c r="BI3452" i="3"/>
  <c r="BB3452" i="3" l="1"/>
  <c r="AY3452" i="3"/>
  <c r="BA3452" i="3"/>
  <c r="BC3452" i="3" s="1"/>
  <c r="AB3453" i="3" l="1"/>
  <c r="Y3453" i="3"/>
  <c r="P3453" i="3"/>
  <c r="R3453" i="3" s="1"/>
  <c r="BV3452" i="3"/>
  <c r="AC3453" i="3"/>
  <c r="X3453" i="3"/>
  <c r="W3453" i="3"/>
  <c r="V3453" i="3"/>
  <c r="AA3453" i="3"/>
  <c r="Z3453" i="3"/>
  <c r="U3453" i="3"/>
  <c r="AD3453" i="3" l="1"/>
  <c r="BX3452" i="3"/>
  <c r="BW3452" i="3"/>
  <c r="BY3452" i="3"/>
  <c r="AT3453" i="3" l="1"/>
  <c r="BI3453" i="3" s="1"/>
  <c r="AV3453" i="3"/>
  <c r="AW3453" i="3"/>
  <c r="BM3453" i="3" s="1"/>
  <c r="AU3453" i="3"/>
  <c r="BL3453" i="3" l="1"/>
  <c r="BN3453" i="3"/>
  <c r="BO3453" i="3"/>
  <c r="BJ3453" i="3"/>
  <c r="BA3453" i="3" s="1"/>
  <c r="BK3453" i="3"/>
  <c r="BB3453" i="3" l="1"/>
  <c r="BC3453" i="3" s="1"/>
  <c r="AY3453" i="3"/>
  <c r="U3454" i="3" s="1"/>
  <c r="AB3454" i="3" l="1"/>
  <c r="Z3454" i="3"/>
  <c r="Y3454" i="3"/>
  <c r="W3454" i="3"/>
  <c r="AA3454" i="3"/>
  <c r="P3454" i="3"/>
  <c r="R3454" i="3" s="1"/>
  <c r="AC3454" i="3"/>
  <c r="X3454" i="3"/>
  <c r="BV3453" i="3"/>
  <c r="BY3453" i="3" s="1"/>
  <c r="V3454" i="3"/>
  <c r="AD3454" i="3" l="1"/>
  <c r="AW3454" i="3" s="1"/>
  <c r="BM3454" i="3" s="1"/>
  <c r="BX3453" i="3"/>
  <c r="BW3453" i="3"/>
  <c r="AV3454" i="3"/>
  <c r="AU3454" i="3"/>
  <c r="AT3454" i="3"/>
  <c r="BJ3454" i="3" l="1"/>
  <c r="BI3454" i="3"/>
  <c r="BL3454" i="3"/>
  <c r="BK3454" i="3"/>
  <c r="BO3454" i="3"/>
  <c r="BN3454" i="3"/>
  <c r="BB3454" i="3" l="1"/>
  <c r="AY3454" i="3"/>
  <c r="BA3454" i="3"/>
  <c r="BC3454" i="3" l="1"/>
  <c r="V3455" i="3"/>
  <c r="Y3455" i="3"/>
  <c r="X3455" i="3"/>
  <c r="AB3455" i="3"/>
  <c r="W3455" i="3"/>
  <c r="AA3455" i="3"/>
  <c r="U3455" i="3"/>
  <c r="Z3455" i="3"/>
  <c r="AC3455" i="3"/>
  <c r="P3455" i="3"/>
  <c r="R3455" i="3" s="1"/>
  <c r="BV3454" i="3"/>
  <c r="BX3454" i="3" l="1"/>
  <c r="BW3454" i="3"/>
  <c r="BY3454" i="3"/>
  <c r="AD3455" i="3"/>
  <c r="AW3455" i="3" l="1"/>
  <c r="BM3455" i="3" s="1"/>
  <c r="AV3455" i="3"/>
  <c r="AU3455" i="3"/>
  <c r="AT3455" i="3"/>
  <c r="BO3455" i="3" l="1"/>
  <c r="BN3455" i="3"/>
  <c r="BJ3455" i="3"/>
  <c r="BI3455" i="3"/>
  <c r="BL3455" i="3"/>
  <c r="BK3455" i="3"/>
  <c r="BB3455" i="3" l="1"/>
  <c r="AY3455" i="3"/>
  <c r="BA3455" i="3"/>
  <c r="BC3455" i="3" l="1"/>
  <c r="AB3456" i="3"/>
  <c r="Y3456" i="3"/>
  <c r="V3456" i="3"/>
  <c r="P3456" i="3"/>
  <c r="R3456" i="3" s="1"/>
  <c r="X3456" i="3"/>
  <c r="AC3456" i="3"/>
  <c r="AA3456" i="3"/>
  <c r="W3456" i="3"/>
  <c r="Z3456" i="3"/>
  <c r="BV3455" i="3"/>
  <c r="U3456" i="3"/>
  <c r="AD3456" i="3" l="1"/>
  <c r="BX3455" i="3"/>
  <c r="BY3455" i="3"/>
  <c r="BW3455" i="3"/>
  <c r="AV3456" i="3" l="1"/>
  <c r="AW3456" i="3"/>
  <c r="BM3456" i="3" s="1"/>
  <c r="AT3456" i="3"/>
  <c r="AU3456" i="3"/>
  <c r="BN3456" i="3" l="1"/>
  <c r="BO3456" i="3"/>
  <c r="BL3456" i="3"/>
  <c r="BK3456" i="3"/>
  <c r="BJ3456" i="3"/>
  <c r="BI3456" i="3"/>
  <c r="BB3456" i="3" l="1"/>
  <c r="AY3456" i="3"/>
  <c r="BA3456" i="3"/>
  <c r="BC3456" i="3" l="1"/>
  <c r="AA3457" i="3"/>
  <c r="Z3457" i="3"/>
  <c r="AC3457" i="3"/>
  <c r="P3457" i="3"/>
  <c r="R3457" i="3" s="1"/>
  <c r="U3457" i="3"/>
  <c r="X3457" i="3"/>
  <c r="BV3456" i="3"/>
  <c r="Y3457" i="3"/>
  <c r="V3457" i="3"/>
  <c r="AB3457" i="3"/>
  <c r="W3457" i="3"/>
  <c r="BX3456" i="3" l="1"/>
  <c r="BY3456" i="3"/>
  <c r="BW3456" i="3"/>
  <c r="AD3457" i="3"/>
  <c r="AV3457" i="3" l="1"/>
  <c r="AW3457" i="3"/>
  <c r="BM3457" i="3" s="1"/>
  <c r="AU3457" i="3"/>
  <c r="AT3457" i="3"/>
  <c r="BI3457" i="3" l="1"/>
  <c r="BJ3457" i="3"/>
  <c r="BL3457" i="3"/>
  <c r="BK3457" i="3"/>
  <c r="BO3457" i="3"/>
  <c r="BN3457" i="3"/>
  <c r="BB3457" i="3" l="1"/>
  <c r="AY3457" i="3"/>
  <c r="BA3457" i="3"/>
  <c r="BC3457" i="3" s="1"/>
  <c r="P3458" i="3" l="1"/>
  <c r="R3458" i="3" s="1"/>
  <c r="Y3458" i="3"/>
  <c r="AB3458" i="3"/>
  <c r="V3458" i="3"/>
  <c r="Z3458" i="3"/>
  <c r="BV3457" i="3"/>
  <c r="U3458" i="3"/>
  <c r="AC3458" i="3"/>
  <c r="AA3458" i="3"/>
  <c r="W3458" i="3"/>
  <c r="X3458" i="3"/>
  <c r="BX3457" i="3" l="1"/>
  <c r="BY3457" i="3"/>
  <c r="BW3457" i="3"/>
  <c r="AD3458" i="3"/>
  <c r="AV3458" i="3" l="1"/>
  <c r="AW3458" i="3"/>
  <c r="BM3458" i="3" s="1"/>
  <c r="AT3458" i="3"/>
  <c r="AU3458" i="3"/>
  <c r="BO3458" i="3" l="1"/>
  <c r="BN3458" i="3"/>
  <c r="BL3458" i="3"/>
  <c r="BK3458" i="3"/>
  <c r="BJ3458" i="3"/>
  <c r="BI3458" i="3"/>
  <c r="BB3458" i="3" l="1"/>
  <c r="BA3458" i="3"/>
  <c r="AY3458" i="3"/>
  <c r="AA3459" i="3" l="1"/>
  <c r="Z3459" i="3"/>
  <c r="P3459" i="3"/>
  <c r="R3459" i="3" s="1"/>
  <c r="U3459" i="3"/>
  <c r="BV3458" i="3"/>
  <c r="X3459" i="3"/>
  <c r="AC3459" i="3"/>
  <c r="V3459" i="3"/>
  <c r="Y3459" i="3"/>
  <c r="AB3459" i="3"/>
  <c r="W3459" i="3"/>
  <c r="BC3458" i="3"/>
  <c r="BX3458" i="3" l="1"/>
  <c r="BY3458" i="3"/>
  <c r="BW3458" i="3"/>
  <c r="AD3459" i="3"/>
  <c r="AV3459" i="3" l="1"/>
  <c r="AW3459" i="3"/>
  <c r="BM3459" i="3" s="1"/>
  <c r="AU3459" i="3"/>
  <c r="AT3459" i="3"/>
  <c r="BO3459" i="3" l="1"/>
  <c r="BN3459" i="3"/>
  <c r="BI3459" i="3"/>
  <c r="BJ3459" i="3"/>
  <c r="BL3459" i="3"/>
  <c r="BK3459" i="3"/>
  <c r="BB3459" i="3" l="1"/>
  <c r="BA3459" i="3"/>
  <c r="BC3459" i="3" s="1"/>
  <c r="AY3459" i="3"/>
  <c r="W3460" i="3" l="1"/>
  <c r="AB3460" i="3"/>
  <c r="AC3460" i="3"/>
  <c r="Y3460" i="3"/>
  <c r="U3460" i="3"/>
  <c r="BV3459" i="3"/>
  <c r="AA3460" i="3"/>
  <c r="Z3460" i="3"/>
  <c r="X3460" i="3"/>
  <c r="V3460" i="3"/>
  <c r="P3460" i="3"/>
  <c r="R3460" i="3" s="1"/>
  <c r="BY3459" i="3" l="1"/>
  <c r="BW3459" i="3"/>
  <c r="BX3459" i="3"/>
  <c r="AD3460" i="3"/>
  <c r="AW3460" i="3" l="1"/>
  <c r="BM3460" i="3" s="1"/>
  <c r="AV3460" i="3"/>
  <c r="AT3460" i="3"/>
  <c r="AU3460" i="3"/>
  <c r="BO3460" i="3" l="1"/>
  <c r="BN3460" i="3"/>
  <c r="BL3460" i="3"/>
  <c r="BK3460" i="3"/>
  <c r="BJ3460" i="3"/>
  <c r="BI3460" i="3"/>
  <c r="BB3460" i="3" l="1"/>
  <c r="AY3460" i="3"/>
  <c r="BA3460" i="3"/>
  <c r="BC3460" i="3" l="1"/>
  <c r="Y3461" i="3"/>
  <c r="U3461" i="3"/>
  <c r="BV3460" i="3"/>
  <c r="W3461" i="3"/>
  <c r="X3461" i="3"/>
  <c r="AB3461" i="3"/>
  <c r="V3461" i="3"/>
  <c r="AA3461" i="3"/>
  <c r="Z3461" i="3"/>
  <c r="AC3461" i="3"/>
  <c r="P3461" i="3"/>
  <c r="R3461" i="3" s="1"/>
  <c r="BY3460" i="3" l="1"/>
  <c r="BX3460" i="3"/>
  <c r="BW3460" i="3"/>
  <c r="AD3461" i="3"/>
  <c r="AW3461" i="3" l="1"/>
  <c r="BM3461" i="3" s="1"/>
  <c r="AV3461" i="3"/>
  <c r="AT3461" i="3"/>
  <c r="AU3461" i="3"/>
  <c r="BO3461" i="3" l="1"/>
  <c r="BN3461" i="3"/>
  <c r="BL3461" i="3"/>
  <c r="BK3461" i="3"/>
  <c r="BJ3461" i="3"/>
  <c r="BI3461" i="3"/>
  <c r="BB3461" i="3" l="1"/>
  <c r="BA3461" i="3"/>
  <c r="AY3461" i="3"/>
  <c r="AB3462" i="3" l="1"/>
  <c r="U3462" i="3"/>
  <c r="V3462" i="3"/>
  <c r="BV3461" i="3"/>
  <c r="Z3462" i="3"/>
  <c r="Y3462" i="3"/>
  <c r="AA3462" i="3"/>
  <c r="X3462" i="3"/>
  <c r="W3462" i="3"/>
  <c r="AC3462" i="3"/>
  <c r="P3462" i="3"/>
  <c r="R3462" i="3" s="1"/>
  <c r="BC3461" i="3"/>
  <c r="BX3461" i="3" l="1"/>
  <c r="BW3461" i="3"/>
  <c r="BY3461" i="3"/>
  <c r="AD3462" i="3"/>
  <c r="AV3462" i="3" l="1"/>
  <c r="AW3462" i="3"/>
  <c r="BM3462" i="3" s="1"/>
  <c r="AT3462" i="3"/>
  <c r="AU3462" i="3"/>
  <c r="BL3462" i="3" l="1"/>
  <c r="BK3462" i="3"/>
  <c r="BN3462" i="3"/>
  <c r="BO3462" i="3"/>
  <c r="BI3462" i="3"/>
  <c r="BJ3462" i="3"/>
  <c r="BB3462" i="3" l="1"/>
  <c r="AY3462" i="3"/>
  <c r="BA3462" i="3"/>
  <c r="BC3462" i="3" s="1"/>
  <c r="V3463" i="3" l="1"/>
  <c r="Z3463" i="3"/>
  <c r="P3463" i="3"/>
  <c r="R3463" i="3" s="1"/>
  <c r="BV3462" i="3"/>
  <c r="AB3463" i="3"/>
  <c r="AA3463" i="3"/>
  <c r="X3463" i="3"/>
  <c r="AC3463" i="3"/>
  <c r="U3463" i="3"/>
  <c r="Y3463" i="3"/>
  <c r="W3463" i="3"/>
  <c r="AD3463" i="3" l="1"/>
  <c r="BW3462" i="3"/>
  <c r="BY3462" i="3"/>
  <c r="BX3462" i="3"/>
  <c r="AW3463" i="3" l="1"/>
  <c r="BM3463" i="3" s="1"/>
  <c r="AV3463" i="3"/>
  <c r="AU3463" i="3"/>
  <c r="AT3463" i="3"/>
  <c r="BI3463" i="3" l="1"/>
  <c r="BJ3463" i="3"/>
  <c r="BA3463" i="3" s="1"/>
  <c r="BL3463" i="3"/>
  <c r="BK3463" i="3"/>
  <c r="BO3463" i="3"/>
  <c r="BN3463" i="3"/>
  <c r="BB3463" i="3" l="1"/>
  <c r="BC3463" i="3" s="1"/>
  <c r="AY3463" i="3"/>
  <c r="Y3464" i="3" l="1"/>
  <c r="AA3464" i="3"/>
  <c r="P3464" i="3"/>
  <c r="R3464" i="3" s="1"/>
  <c r="AC3464" i="3"/>
  <c r="AB3464" i="3"/>
  <c r="X3464" i="3"/>
  <c r="W3464" i="3"/>
  <c r="V3464" i="3"/>
  <c r="U3464" i="3"/>
  <c r="Z3464" i="3"/>
  <c r="BV3463" i="3"/>
  <c r="BX3463" i="3" l="1"/>
  <c r="BW3463" i="3"/>
  <c r="BY3463" i="3"/>
  <c r="AD3464" i="3"/>
  <c r="AW3464" i="3" l="1"/>
  <c r="BM3464" i="3" s="1"/>
  <c r="AV3464" i="3"/>
  <c r="AT3464" i="3"/>
  <c r="AU3464" i="3"/>
  <c r="BL3464" i="3" l="1"/>
  <c r="BK3464" i="3"/>
  <c r="BJ3464" i="3"/>
  <c r="BI3464" i="3"/>
  <c r="BN3464" i="3"/>
  <c r="BO3464" i="3"/>
  <c r="BB3464" i="3" l="1"/>
  <c r="AY3464" i="3"/>
  <c r="BA3464" i="3"/>
  <c r="BC3464" i="3" s="1"/>
  <c r="X3465" i="3" l="1"/>
  <c r="V3465" i="3"/>
  <c r="U3465" i="3"/>
  <c r="P3465" i="3"/>
  <c r="R3465" i="3" s="1"/>
  <c r="Z3465" i="3"/>
  <c r="AB3465" i="3"/>
  <c r="BV3464" i="3"/>
  <c r="Y3465" i="3"/>
  <c r="AA3465" i="3"/>
  <c r="AC3465" i="3"/>
  <c r="W3465" i="3"/>
  <c r="BY3464" i="3" l="1"/>
  <c r="BW3464" i="3"/>
  <c r="BX3464" i="3"/>
  <c r="AD3465" i="3"/>
  <c r="AV3465" i="3" l="1"/>
  <c r="AW3465" i="3"/>
  <c r="BM3465" i="3" s="1"/>
  <c r="AU3465" i="3"/>
  <c r="AT3465" i="3"/>
  <c r="BJ3465" i="3" l="1"/>
  <c r="BI3465" i="3"/>
  <c r="BO3465" i="3"/>
  <c r="BN3465" i="3"/>
  <c r="BL3465" i="3"/>
  <c r="BK3465" i="3"/>
  <c r="BB3465" i="3" l="1"/>
  <c r="AY3465" i="3"/>
  <c r="BA3465" i="3"/>
  <c r="BC3465" i="3" l="1"/>
  <c r="X3466" i="3"/>
  <c r="AC3466" i="3"/>
  <c r="BV3465" i="3"/>
  <c r="U3466" i="3"/>
  <c r="P3466" i="3"/>
  <c r="R3466" i="3" s="1"/>
  <c r="V3466" i="3"/>
  <c r="Y3466" i="3"/>
  <c r="W3466" i="3"/>
  <c r="AB3466" i="3"/>
  <c r="AA3466" i="3"/>
  <c r="Z3466" i="3"/>
  <c r="AD3466" i="3" l="1"/>
  <c r="BW3465" i="3"/>
  <c r="BY3465" i="3"/>
  <c r="BX3465" i="3"/>
  <c r="AV3466" i="3" l="1"/>
  <c r="AW3466" i="3"/>
  <c r="BM3466" i="3" s="1"/>
  <c r="AU3466" i="3"/>
  <c r="AT3466" i="3"/>
  <c r="BJ3466" i="3" l="1"/>
  <c r="BI3466" i="3"/>
  <c r="BL3466" i="3"/>
  <c r="BK3466" i="3"/>
  <c r="BO3466" i="3"/>
  <c r="BN3466" i="3"/>
  <c r="BB3466" i="3" l="1"/>
  <c r="AY3466" i="3"/>
  <c r="BA3466" i="3"/>
  <c r="BC3466" i="3" l="1"/>
  <c r="U3467" i="3"/>
  <c r="Z3467" i="3"/>
  <c r="W3467" i="3"/>
  <c r="BV3466" i="3"/>
  <c r="X3467" i="3"/>
  <c r="AC3467" i="3"/>
  <c r="P3467" i="3"/>
  <c r="R3467" i="3" s="1"/>
  <c r="V3467" i="3"/>
  <c r="AB3467" i="3"/>
  <c r="AA3467" i="3"/>
  <c r="Y3467" i="3"/>
  <c r="BW3466" i="3" l="1"/>
  <c r="BY3466" i="3"/>
  <c r="BX3466" i="3"/>
  <c r="AD3467" i="3"/>
  <c r="AW3467" i="3" l="1"/>
  <c r="BM3467" i="3" s="1"/>
  <c r="AV3467" i="3"/>
  <c r="AU3467" i="3"/>
  <c r="AT3467" i="3"/>
  <c r="BI3467" i="3" l="1"/>
  <c r="BJ3467" i="3"/>
  <c r="BO3467" i="3"/>
  <c r="BN3467" i="3"/>
  <c r="BK3467" i="3"/>
  <c r="BL3467" i="3"/>
  <c r="BB3467" i="3" l="1"/>
  <c r="AY3467" i="3"/>
  <c r="BA3467" i="3"/>
  <c r="BC3467" i="3" l="1"/>
  <c r="BV3467" i="3"/>
  <c r="U3468" i="3"/>
  <c r="AC3468" i="3"/>
  <c r="AA3468" i="3"/>
  <c r="X3468" i="3"/>
  <c r="P3468" i="3"/>
  <c r="R3468" i="3" s="1"/>
  <c r="Z3468" i="3"/>
  <c r="V3468" i="3"/>
  <c r="Y3468" i="3"/>
  <c r="W3468" i="3"/>
  <c r="AB3468" i="3"/>
  <c r="AD3468" i="3" l="1"/>
  <c r="BW3467" i="3"/>
  <c r="BY3467" i="3"/>
  <c r="BX3467" i="3"/>
  <c r="AW3468" i="3" l="1"/>
  <c r="BM3468" i="3" s="1"/>
  <c r="AV3468" i="3"/>
  <c r="AT3468" i="3"/>
  <c r="AU3468" i="3"/>
  <c r="BO3468" i="3" l="1"/>
  <c r="BN3468" i="3"/>
  <c r="BL3468" i="3"/>
  <c r="BK3468" i="3"/>
  <c r="BJ3468" i="3"/>
  <c r="BI3468" i="3"/>
  <c r="BB3468" i="3" l="1"/>
  <c r="AY3468" i="3"/>
  <c r="BA3468" i="3"/>
  <c r="BC3468" i="3" l="1"/>
  <c r="P3469" i="3"/>
  <c r="R3469" i="3" s="1"/>
  <c r="AA3469" i="3"/>
  <c r="AC3469" i="3"/>
  <c r="W3469" i="3"/>
  <c r="U3469" i="3"/>
  <c r="AB3469" i="3"/>
  <c r="Z3469" i="3"/>
  <c r="BV3468" i="3"/>
  <c r="X3469" i="3"/>
  <c r="Y3469" i="3"/>
  <c r="V3469" i="3"/>
  <c r="BX3468" i="3" l="1"/>
  <c r="BY3468" i="3"/>
  <c r="BW3468" i="3"/>
  <c r="AD3469" i="3"/>
  <c r="AW3469" i="3" l="1"/>
  <c r="BM3469" i="3" s="1"/>
  <c r="AV3469" i="3"/>
  <c r="AT3469" i="3"/>
  <c r="AU3469" i="3"/>
  <c r="BL3469" i="3" l="1"/>
  <c r="BK3469" i="3"/>
  <c r="BI3469" i="3"/>
  <c r="BJ3469" i="3"/>
  <c r="BO3469" i="3"/>
  <c r="BN3469" i="3"/>
  <c r="BB3469" i="3" l="1"/>
  <c r="AY3469" i="3"/>
  <c r="BA3469" i="3"/>
  <c r="U3470" i="3" l="1"/>
  <c r="X3470" i="3"/>
  <c r="BV3469" i="3"/>
  <c r="W3470" i="3"/>
  <c r="AB3470" i="3"/>
  <c r="Y3470" i="3"/>
  <c r="Z3470" i="3"/>
  <c r="P3470" i="3"/>
  <c r="R3470" i="3" s="1"/>
  <c r="AA3470" i="3"/>
  <c r="V3470" i="3"/>
  <c r="AC3470" i="3"/>
  <c r="BC3469" i="3"/>
  <c r="BW3469" i="3" l="1"/>
  <c r="BX3469" i="3"/>
  <c r="BY3469" i="3"/>
  <c r="AD3470" i="3"/>
  <c r="AW3470" i="3" l="1"/>
  <c r="BM3470" i="3" s="1"/>
  <c r="AV3470" i="3"/>
  <c r="AT3470" i="3"/>
  <c r="AU3470" i="3"/>
  <c r="BL3470" i="3" l="1"/>
  <c r="BK3470" i="3"/>
  <c r="BJ3470" i="3"/>
  <c r="BI3470" i="3"/>
  <c r="BO3470" i="3"/>
  <c r="BN3470" i="3"/>
  <c r="BB3470" i="3" l="1"/>
  <c r="AY3470" i="3"/>
  <c r="BA3470" i="3"/>
  <c r="BC3470" i="3" l="1"/>
  <c r="P3471" i="3"/>
  <c r="R3471" i="3" s="1"/>
  <c r="W3471" i="3"/>
  <c r="Z3471" i="3"/>
  <c r="X3471" i="3"/>
  <c r="BV3470" i="3"/>
  <c r="Y3471" i="3"/>
  <c r="AA3471" i="3"/>
  <c r="U3471" i="3"/>
  <c r="V3471" i="3"/>
  <c r="AB3471" i="3"/>
  <c r="AC3471" i="3"/>
  <c r="AD3471" i="3" l="1"/>
  <c r="BY3470" i="3"/>
  <c r="BW3470" i="3"/>
  <c r="BX3470" i="3"/>
  <c r="AW3471" i="3" l="1"/>
  <c r="BM3471" i="3" s="1"/>
  <c r="AV3471" i="3"/>
  <c r="AT3471" i="3"/>
  <c r="BI3471" i="3" s="1"/>
  <c r="AU3471" i="3"/>
  <c r="BO3471" i="3" l="1"/>
  <c r="BN3471" i="3"/>
  <c r="BJ3471" i="3"/>
  <c r="BA3471" i="3" s="1"/>
  <c r="BL3471" i="3"/>
  <c r="BK3471" i="3"/>
  <c r="BB3471" i="3" l="1"/>
  <c r="AY3471" i="3"/>
  <c r="AC3472" i="3" s="1"/>
  <c r="BC3471" i="3"/>
  <c r="BV3471" i="3" l="1"/>
  <c r="P3472" i="3"/>
  <c r="R3472" i="3" s="1"/>
  <c r="Y3472" i="3"/>
  <c r="X3472" i="3"/>
  <c r="W3472" i="3"/>
  <c r="U3472" i="3"/>
  <c r="Z3472" i="3"/>
  <c r="AB3472" i="3"/>
  <c r="AA3472" i="3"/>
  <c r="V3472" i="3"/>
  <c r="BX3471" i="3"/>
  <c r="BW3471" i="3"/>
  <c r="BY3471" i="3"/>
  <c r="AD3472" i="3" l="1"/>
  <c r="AU3472" i="3" s="1"/>
  <c r="AT3472" i="3" l="1"/>
  <c r="BJ3472" i="3" s="1"/>
  <c r="AV3472" i="3"/>
  <c r="AW3472" i="3"/>
  <c r="BM3472" i="3" s="1"/>
  <c r="BK3472" i="3"/>
  <c r="BN3472" i="3" l="1"/>
  <c r="BI3472" i="3"/>
  <c r="BA3472" i="3" s="1"/>
  <c r="BO3472" i="3"/>
  <c r="BL3472" i="3"/>
  <c r="BB3472" i="3" l="1"/>
  <c r="AY3472" i="3"/>
  <c r="X3473" i="3" s="1"/>
  <c r="BC3472" i="3"/>
  <c r="U3473" i="3"/>
  <c r="P3473" i="3"/>
  <c r="R3473" i="3" s="1"/>
  <c r="Y3473" i="3"/>
  <c r="V3473" i="3"/>
  <c r="W3473" i="3"/>
  <c r="BV3472" i="3"/>
  <c r="AA3473" i="3"/>
  <c r="AB3473" i="3"/>
  <c r="AC3473" i="3"/>
  <c r="Z3473" i="3" l="1"/>
  <c r="BW3472" i="3"/>
  <c r="BY3472" i="3"/>
  <c r="BX3472" i="3"/>
  <c r="AD3473" i="3"/>
  <c r="AV3473" i="3" l="1"/>
  <c r="AW3473" i="3"/>
  <c r="BM3473" i="3" s="1"/>
  <c r="AU3473" i="3"/>
  <c r="AT3473" i="3"/>
  <c r="BK3473" i="3" l="1"/>
  <c r="BL3473" i="3"/>
  <c r="BJ3473" i="3"/>
  <c r="BI3473" i="3"/>
  <c r="BO3473" i="3"/>
  <c r="BN3473" i="3"/>
  <c r="BB3473" i="3" l="1"/>
  <c r="AY3473" i="3"/>
  <c r="BA3473" i="3"/>
  <c r="BC3473" i="3" s="1"/>
  <c r="X3474" i="3" l="1"/>
  <c r="V3474" i="3"/>
  <c r="BV3473" i="3"/>
  <c r="U3474" i="3"/>
  <c r="AB3474" i="3"/>
  <c r="Z3474" i="3"/>
  <c r="P3474" i="3"/>
  <c r="R3474" i="3" s="1"/>
  <c r="AA3474" i="3"/>
  <c r="AC3474" i="3"/>
  <c r="W3474" i="3"/>
  <c r="Y3474" i="3"/>
  <c r="AD3474" i="3" l="1"/>
  <c r="BY3473" i="3"/>
  <c r="BW3473" i="3"/>
  <c r="BX3473" i="3"/>
  <c r="AW3474" i="3" l="1"/>
  <c r="BM3474" i="3" s="1"/>
  <c r="AV3474" i="3"/>
  <c r="AT3474" i="3"/>
  <c r="AU3474" i="3"/>
  <c r="BL3474" i="3" l="1"/>
  <c r="BK3474" i="3"/>
  <c r="BI3474" i="3"/>
  <c r="BJ3474" i="3"/>
  <c r="BO3474" i="3"/>
  <c r="BN3474" i="3"/>
  <c r="BB3474" i="3" l="1"/>
  <c r="BA3474" i="3"/>
  <c r="AY3474" i="3"/>
  <c r="BC3474" i="3" l="1"/>
  <c r="Z3475" i="3"/>
  <c r="X3475" i="3"/>
  <c r="AC3475" i="3"/>
  <c r="BV3474" i="3"/>
  <c r="Y3475" i="3"/>
  <c r="U3475" i="3"/>
  <c r="AB3475" i="3"/>
  <c r="V3475" i="3"/>
  <c r="AA3475" i="3"/>
  <c r="W3475" i="3"/>
  <c r="P3475" i="3"/>
  <c r="R3475" i="3" s="1"/>
  <c r="AD3475" i="3" l="1"/>
  <c r="BW3474" i="3"/>
  <c r="BY3474" i="3"/>
  <c r="BX3474" i="3"/>
  <c r="AW3475" i="3" l="1"/>
  <c r="BM3475" i="3" s="1"/>
  <c r="AV3475" i="3"/>
  <c r="AU3475" i="3"/>
  <c r="AT3475" i="3"/>
  <c r="BJ3475" i="3" l="1"/>
  <c r="BI3475" i="3"/>
  <c r="BL3475" i="3"/>
  <c r="BK3475" i="3"/>
  <c r="BO3475" i="3"/>
  <c r="BN3475" i="3"/>
  <c r="BB3475" i="3" l="1"/>
  <c r="AY3475" i="3"/>
  <c r="BA3475" i="3"/>
  <c r="BC3475" i="3" l="1"/>
  <c r="AC3476" i="3"/>
  <c r="X3476" i="3"/>
  <c r="BV3475" i="3"/>
  <c r="P3476" i="3"/>
  <c r="R3476" i="3" s="1"/>
  <c r="V3476" i="3"/>
  <c r="AA3476" i="3"/>
  <c r="AB3476" i="3"/>
  <c r="W3476" i="3"/>
  <c r="Y3476" i="3"/>
  <c r="U3476" i="3"/>
  <c r="Z3476" i="3"/>
  <c r="AD3476" i="3" l="1"/>
  <c r="BY3475" i="3"/>
  <c r="BW3475" i="3"/>
  <c r="BX3475" i="3"/>
  <c r="AV3476" i="3" l="1"/>
  <c r="AW3476" i="3"/>
  <c r="BM3476" i="3" s="1"/>
  <c r="AU3476" i="3"/>
  <c r="AT3476" i="3"/>
  <c r="BJ3476" i="3" l="1"/>
  <c r="BI3476" i="3"/>
  <c r="BL3476" i="3"/>
  <c r="BK3476" i="3"/>
  <c r="BO3476" i="3"/>
  <c r="BN3476" i="3"/>
  <c r="BB3476" i="3" l="1"/>
  <c r="AY3476" i="3"/>
  <c r="BA3476" i="3"/>
  <c r="BC3476" i="3" l="1"/>
  <c r="W3477" i="3"/>
  <c r="Y3477" i="3"/>
  <c r="P3477" i="3"/>
  <c r="R3477" i="3" s="1"/>
  <c r="AC3477" i="3"/>
  <c r="Z3477" i="3"/>
  <c r="BV3476" i="3"/>
  <c r="U3477" i="3"/>
  <c r="AB3477" i="3"/>
  <c r="AA3477" i="3"/>
  <c r="V3477" i="3"/>
  <c r="X3477" i="3"/>
  <c r="BX3476" i="3" l="1"/>
  <c r="BY3476" i="3"/>
  <c r="BW3476" i="3"/>
  <c r="AD3477" i="3"/>
  <c r="AW3477" i="3" l="1"/>
  <c r="BM3477" i="3" s="1"/>
  <c r="AV3477" i="3"/>
  <c r="AT3477" i="3"/>
  <c r="AU3477" i="3"/>
  <c r="BO3477" i="3" l="1"/>
  <c r="BN3477" i="3"/>
  <c r="BL3477" i="3"/>
  <c r="BK3477" i="3"/>
  <c r="BJ3477" i="3"/>
  <c r="BI3477" i="3"/>
  <c r="BB3477" i="3" l="1"/>
  <c r="AY3477" i="3"/>
  <c r="BA3477" i="3"/>
  <c r="BC3477" i="3" l="1"/>
  <c r="Y3478" i="3"/>
  <c r="U3478" i="3"/>
  <c r="P3478" i="3"/>
  <c r="R3478" i="3" s="1"/>
  <c r="Z3478" i="3"/>
  <c r="V3478" i="3"/>
  <c r="AC3478" i="3"/>
  <c r="W3478" i="3"/>
  <c r="AA3478" i="3"/>
  <c r="X3478" i="3"/>
  <c r="AB3478" i="3"/>
  <c r="BV3477" i="3"/>
  <c r="BW3477" i="3" l="1"/>
  <c r="BX3477" i="3"/>
  <c r="BY3477" i="3"/>
  <c r="AD3478" i="3"/>
  <c r="AW3478" i="3" l="1"/>
  <c r="AV3478" i="3"/>
  <c r="AU3478" i="3"/>
  <c r="AT3478" i="3"/>
  <c r="BM3478" i="3"/>
  <c r="BO3478" i="3" l="1"/>
  <c r="BN3478" i="3"/>
  <c r="BJ3478" i="3"/>
  <c r="BI3478" i="3"/>
  <c r="BL3478" i="3"/>
  <c r="BK3478" i="3"/>
  <c r="BB3478" i="3" l="1"/>
  <c r="AY3478" i="3"/>
  <c r="BA3478" i="3"/>
  <c r="BC3478" i="3" l="1"/>
  <c r="AA3479" i="3"/>
  <c r="P3479" i="3"/>
  <c r="R3479" i="3" s="1"/>
  <c r="BV3478" i="3"/>
  <c r="AB3479" i="3"/>
  <c r="U3479" i="3"/>
  <c r="W3479" i="3"/>
  <c r="Y3479" i="3"/>
  <c r="AC3479" i="3"/>
  <c r="Z3479" i="3"/>
  <c r="X3479" i="3"/>
  <c r="V3479" i="3"/>
  <c r="AD3479" i="3" l="1"/>
  <c r="BY3478" i="3"/>
  <c r="BX3478" i="3"/>
  <c r="BW3478" i="3"/>
  <c r="AW3479" i="3" l="1"/>
  <c r="BM3479" i="3" s="1"/>
  <c r="AV3479" i="3"/>
  <c r="AT3479" i="3"/>
  <c r="AU3479" i="3"/>
  <c r="BO3479" i="3" l="1"/>
  <c r="BN3479" i="3"/>
  <c r="BL3479" i="3"/>
  <c r="BK3479" i="3"/>
  <c r="BI3479" i="3"/>
  <c r="BJ3479" i="3"/>
  <c r="BB3479" i="3" l="1"/>
  <c r="AY3479" i="3"/>
  <c r="BA3479" i="3"/>
  <c r="BC3479" i="3" l="1"/>
  <c r="AC3480" i="3"/>
  <c r="U3480" i="3"/>
  <c r="AA3480" i="3"/>
  <c r="Z3480" i="3"/>
  <c r="P3480" i="3"/>
  <c r="R3480" i="3" s="1"/>
  <c r="X3480" i="3"/>
  <c r="AB3480" i="3"/>
  <c r="V3480" i="3"/>
  <c r="W3480" i="3"/>
  <c r="Y3480" i="3"/>
  <c r="BV3479" i="3"/>
  <c r="BY3479" i="3" l="1"/>
  <c r="BX3479" i="3"/>
  <c r="BW3479" i="3"/>
  <c r="AD3480" i="3"/>
  <c r="AV3480" i="3" l="1"/>
  <c r="AW3480" i="3"/>
  <c r="BM3480" i="3" s="1"/>
  <c r="AU3480" i="3"/>
  <c r="AT3480" i="3"/>
  <c r="BO3480" i="3" l="1"/>
  <c r="BN3480" i="3"/>
  <c r="BJ3480" i="3"/>
  <c r="BI3480" i="3"/>
  <c r="BL3480" i="3"/>
  <c r="BK3480" i="3"/>
  <c r="BB3480" i="3" l="1"/>
  <c r="AY3480" i="3"/>
  <c r="BA3480" i="3"/>
  <c r="BC3480" i="3" l="1"/>
  <c r="U3481" i="3"/>
  <c r="X3481" i="3"/>
  <c r="Y3481" i="3"/>
  <c r="AA3481" i="3"/>
  <c r="V3481" i="3"/>
  <c r="Z3481" i="3"/>
  <c r="AB3481" i="3"/>
  <c r="AC3481" i="3"/>
  <c r="W3481" i="3"/>
  <c r="P3481" i="3"/>
  <c r="R3481" i="3" s="1"/>
  <c r="BV3480" i="3"/>
  <c r="BW3480" i="3" l="1"/>
  <c r="BY3480" i="3"/>
  <c r="BX3480" i="3"/>
  <c r="AD3481" i="3"/>
  <c r="AW3481" i="3" l="1"/>
  <c r="BM3481" i="3" s="1"/>
  <c r="AV3481" i="3"/>
  <c r="AU3481" i="3"/>
  <c r="AT3481" i="3"/>
  <c r="BI3481" i="3" l="1"/>
  <c r="BJ3481" i="3"/>
  <c r="BO3481" i="3"/>
  <c r="BN3481" i="3"/>
  <c r="BL3481" i="3"/>
  <c r="BK3481" i="3"/>
  <c r="BB3481" i="3" l="1"/>
  <c r="BA3481" i="3"/>
  <c r="BC3481" i="3" s="1"/>
  <c r="AY3481" i="3"/>
  <c r="Y3482" i="3" l="1"/>
  <c r="Z3482" i="3"/>
  <c r="X3482" i="3"/>
  <c r="BV3481" i="3"/>
  <c r="P3482" i="3"/>
  <c r="R3482" i="3" s="1"/>
  <c r="AC3482" i="3"/>
  <c r="U3482" i="3"/>
  <c r="AB3482" i="3"/>
  <c r="AA3482" i="3"/>
  <c r="W3482" i="3"/>
  <c r="V3482" i="3"/>
  <c r="AD3482" i="3" l="1"/>
  <c r="BW3481" i="3"/>
  <c r="BY3481" i="3"/>
  <c r="BX3481" i="3"/>
  <c r="AW3482" i="3" l="1"/>
  <c r="BM3482" i="3" s="1"/>
  <c r="AV3482" i="3"/>
  <c r="AU3482" i="3"/>
  <c r="AT3482" i="3"/>
  <c r="BO3482" i="3" l="1"/>
  <c r="BN3482" i="3"/>
  <c r="BJ3482" i="3"/>
  <c r="BI3482" i="3"/>
  <c r="BL3482" i="3"/>
  <c r="BK3482" i="3"/>
  <c r="BB3482" i="3" l="1"/>
  <c r="AY3482" i="3"/>
  <c r="BA3482" i="3"/>
  <c r="BC3482" i="3" l="1"/>
  <c r="V3483" i="3"/>
  <c r="Z3483" i="3"/>
  <c r="U3483" i="3"/>
  <c r="AA3483" i="3"/>
  <c r="P3483" i="3"/>
  <c r="R3483" i="3" s="1"/>
  <c r="X3483" i="3"/>
  <c r="AB3483" i="3"/>
  <c r="AC3483" i="3"/>
  <c r="Y3483" i="3"/>
  <c r="BV3482" i="3"/>
  <c r="W3483" i="3"/>
  <c r="BX3482" i="3" l="1"/>
  <c r="BY3482" i="3"/>
  <c r="BW3482" i="3"/>
  <c r="AD3483" i="3"/>
  <c r="AV3483" i="3" l="1"/>
  <c r="AW3483" i="3"/>
  <c r="BM3483" i="3" s="1"/>
  <c r="AU3483" i="3"/>
  <c r="AT3483" i="3"/>
  <c r="BJ3483" i="3" l="1"/>
  <c r="BI3483" i="3"/>
  <c r="BL3483" i="3"/>
  <c r="BK3483" i="3"/>
  <c r="BO3483" i="3"/>
  <c r="BN3483" i="3"/>
  <c r="BB3483" i="3" l="1"/>
  <c r="AY3483" i="3"/>
  <c r="BA3483" i="3"/>
  <c r="BC3483" i="3" s="1"/>
  <c r="AC3484" i="3" l="1"/>
  <c r="Y3484" i="3"/>
  <c r="X3484" i="3"/>
  <c r="U3484" i="3"/>
  <c r="AA3484" i="3"/>
  <c r="BV3483" i="3"/>
  <c r="V3484" i="3"/>
  <c r="AB3484" i="3"/>
  <c r="Z3484" i="3"/>
  <c r="W3484" i="3"/>
  <c r="P3484" i="3"/>
  <c r="R3484" i="3" s="1"/>
  <c r="AD3484" i="3" l="1"/>
  <c r="BW3483" i="3"/>
  <c r="BY3483" i="3"/>
  <c r="BX3483" i="3"/>
  <c r="AV3484" i="3" l="1"/>
  <c r="AW3484" i="3"/>
  <c r="BM3484" i="3" s="1"/>
  <c r="AU3484" i="3"/>
  <c r="AT3484" i="3"/>
  <c r="BJ3484" i="3" l="1"/>
  <c r="BI3484" i="3"/>
  <c r="BL3484" i="3"/>
  <c r="BK3484" i="3"/>
  <c r="BN3484" i="3"/>
  <c r="BO3484" i="3"/>
  <c r="BB3484" i="3" l="1"/>
  <c r="AY3484" i="3"/>
  <c r="BA3484" i="3"/>
  <c r="BC3484" i="3" l="1"/>
  <c r="X3485" i="3"/>
  <c r="W3485" i="3"/>
  <c r="Y3485" i="3"/>
  <c r="U3485" i="3"/>
  <c r="BV3484" i="3"/>
  <c r="AC3485" i="3"/>
  <c r="V3485" i="3"/>
  <c r="P3485" i="3"/>
  <c r="R3485" i="3" s="1"/>
  <c r="AA3485" i="3"/>
  <c r="Z3485" i="3"/>
  <c r="AB3485" i="3"/>
  <c r="BX3484" i="3" l="1"/>
  <c r="BW3484" i="3"/>
  <c r="BY3484" i="3"/>
  <c r="AD3485" i="3"/>
  <c r="AW3485" i="3" l="1"/>
  <c r="BM3485" i="3" s="1"/>
  <c r="AV3485" i="3"/>
  <c r="AT3485" i="3"/>
  <c r="AU3485" i="3"/>
  <c r="BL3485" i="3" l="1"/>
  <c r="BK3485" i="3"/>
  <c r="BO3485" i="3"/>
  <c r="BN3485" i="3"/>
  <c r="BI3485" i="3"/>
  <c r="BJ3485" i="3"/>
  <c r="BB3485" i="3" l="1"/>
  <c r="AY3485" i="3"/>
  <c r="BA3485" i="3"/>
  <c r="BC3485" i="3" l="1"/>
  <c r="W3486" i="3"/>
  <c r="X3486" i="3"/>
  <c r="AB3486" i="3"/>
  <c r="P3486" i="3"/>
  <c r="R3486" i="3" s="1"/>
  <c r="U3486" i="3"/>
  <c r="BV3485" i="3"/>
  <c r="V3486" i="3"/>
  <c r="AC3486" i="3"/>
  <c r="Z3486" i="3"/>
  <c r="AA3486" i="3"/>
  <c r="Y3486" i="3"/>
  <c r="BY3485" i="3" l="1"/>
  <c r="BW3485" i="3"/>
  <c r="BX3485" i="3"/>
  <c r="AD3486" i="3"/>
  <c r="AW3486" i="3" l="1"/>
  <c r="BM3486" i="3" s="1"/>
  <c r="AV3486" i="3"/>
  <c r="AU3486" i="3"/>
  <c r="AT3486" i="3"/>
  <c r="BJ3486" i="3" l="1"/>
  <c r="BI3486" i="3"/>
  <c r="BL3486" i="3"/>
  <c r="BK3486" i="3"/>
  <c r="BO3486" i="3"/>
  <c r="BN3486" i="3"/>
  <c r="BB3486" i="3" l="1"/>
  <c r="AY3486" i="3"/>
  <c r="BA3486" i="3"/>
  <c r="BC3486" i="3" l="1"/>
  <c r="BV3486" i="3"/>
  <c r="X3487" i="3"/>
  <c r="W3487" i="3"/>
  <c r="AB3487" i="3"/>
  <c r="Z3487" i="3"/>
  <c r="AA3487" i="3"/>
  <c r="V3487" i="3"/>
  <c r="P3487" i="3"/>
  <c r="R3487" i="3" s="1"/>
  <c r="Y3487" i="3"/>
  <c r="U3487" i="3"/>
  <c r="AC3487" i="3"/>
  <c r="AD3487" i="3" l="1"/>
  <c r="BW3486" i="3"/>
  <c r="BX3486" i="3"/>
  <c r="BY3486" i="3"/>
  <c r="AV3487" i="3" l="1"/>
  <c r="AW3487" i="3"/>
  <c r="BM3487" i="3" s="1"/>
  <c r="AT3487" i="3"/>
  <c r="AU3487" i="3"/>
  <c r="BO3487" i="3" l="1"/>
  <c r="BN3487" i="3"/>
  <c r="BL3487" i="3"/>
  <c r="BK3487" i="3"/>
  <c r="BJ3487" i="3"/>
  <c r="BI3487" i="3"/>
  <c r="BB3487" i="3" l="1"/>
  <c r="AY3487" i="3"/>
  <c r="BA3487" i="3"/>
  <c r="BC3487" i="3" l="1"/>
  <c r="X3488" i="3"/>
  <c r="Z3488" i="3"/>
  <c r="Y3488" i="3"/>
  <c r="W3488" i="3"/>
  <c r="BV3487" i="3"/>
  <c r="AC3488" i="3"/>
  <c r="AA3488" i="3"/>
  <c r="AB3488" i="3"/>
  <c r="V3488" i="3"/>
  <c r="P3488" i="3"/>
  <c r="R3488" i="3" s="1"/>
  <c r="U3488" i="3"/>
  <c r="AD3488" i="3" l="1"/>
  <c r="BW3487" i="3"/>
  <c r="BY3487" i="3"/>
  <c r="BX3487" i="3"/>
  <c r="AW3488" i="3" l="1"/>
  <c r="BM3488" i="3" s="1"/>
  <c r="AV3488" i="3"/>
  <c r="AT3488" i="3"/>
  <c r="BI3488" i="3" s="1"/>
  <c r="AU3488" i="3"/>
  <c r="BN3488" i="3" l="1"/>
  <c r="BJ3488" i="3"/>
  <c r="BA3488" i="3" s="1"/>
  <c r="BO3488" i="3"/>
  <c r="BB3488" i="3" s="1"/>
  <c r="BK3488" i="3"/>
  <c r="BL3488" i="3"/>
  <c r="AY3488" i="3" l="1"/>
  <c r="Z3489" i="3" s="1"/>
  <c r="BC3488" i="3"/>
  <c r="P3489" i="3"/>
  <c r="R3489" i="3" s="1"/>
  <c r="BV3488" i="3"/>
  <c r="Y3489" i="3"/>
  <c r="X3489" i="3"/>
  <c r="AC3489" i="3"/>
  <c r="AB3489" i="3"/>
  <c r="W3489" i="3"/>
  <c r="V3489" i="3" l="1"/>
  <c r="AA3489" i="3"/>
  <c r="U3489" i="3"/>
  <c r="BX3488" i="3"/>
  <c r="BW3488" i="3"/>
  <c r="BY3488" i="3"/>
  <c r="AD3489" i="3" l="1"/>
  <c r="AW3489" i="3"/>
  <c r="BM3489" i="3" s="1"/>
  <c r="AV3489" i="3"/>
  <c r="AU3489" i="3"/>
  <c r="AT3489" i="3"/>
  <c r="BJ3489" i="3" l="1"/>
  <c r="BI3489" i="3"/>
  <c r="BO3489" i="3"/>
  <c r="BN3489" i="3"/>
  <c r="BL3489" i="3"/>
  <c r="BK3489" i="3"/>
  <c r="BB3489" i="3" l="1"/>
  <c r="BA3489" i="3"/>
  <c r="AY3489" i="3"/>
  <c r="BC3489" i="3" l="1"/>
  <c r="Y3490" i="3"/>
  <c r="AB3490" i="3"/>
  <c r="U3490" i="3"/>
  <c r="V3490" i="3"/>
  <c r="W3490" i="3"/>
  <c r="Z3490" i="3"/>
  <c r="AA3490" i="3"/>
  <c r="AC3490" i="3"/>
  <c r="BV3489" i="3"/>
  <c r="P3490" i="3"/>
  <c r="R3490" i="3" s="1"/>
  <c r="X3490" i="3"/>
  <c r="BW3489" i="3" l="1"/>
  <c r="BX3489" i="3"/>
  <c r="BY3489" i="3"/>
  <c r="AD3490" i="3"/>
  <c r="AV3490" i="3" l="1"/>
  <c r="AW3490" i="3"/>
  <c r="BM3490" i="3" s="1"/>
  <c r="AU3490" i="3"/>
  <c r="AT3490" i="3"/>
  <c r="BO3490" i="3" l="1"/>
  <c r="BN3490" i="3"/>
  <c r="BI3490" i="3"/>
  <c r="BJ3490" i="3"/>
  <c r="BK3490" i="3"/>
  <c r="BL3490" i="3"/>
  <c r="BB3490" i="3" l="1"/>
  <c r="AY3490" i="3"/>
  <c r="BA3490" i="3"/>
  <c r="BC3490" i="3" l="1"/>
  <c r="X3491" i="3"/>
  <c r="BV3490" i="3"/>
  <c r="AC3491" i="3"/>
  <c r="AB3491" i="3"/>
  <c r="P3491" i="3"/>
  <c r="R3491" i="3" s="1"/>
  <c r="Y3491" i="3"/>
  <c r="W3491" i="3"/>
  <c r="AA3491" i="3"/>
  <c r="V3491" i="3"/>
  <c r="U3491" i="3"/>
  <c r="Z3491" i="3"/>
  <c r="AD3491" i="3" l="1"/>
  <c r="BY3490" i="3"/>
  <c r="BX3490" i="3"/>
  <c r="BW3490" i="3"/>
  <c r="AU3491" i="3" l="1"/>
  <c r="BK3491" i="3" s="1"/>
  <c r="AV3491" i="3"/>
  <c r="BO3491" i="3" s="1"/>
  <c r="AW3491" i="3"/>
  <c r="BM3491" i="3" s="1"/>
  <c r="AT3491" i="3"/>
  <c r="BJ3491" i="3" s="1"/>
  <c r="BL3491" i="3" l="1"/>
  <c r="BI3491" i="3"/>
  <c r="AY3491" i="3" s="1"/>
  <c r="BN3491" i="3"/>
  <c r="BB3491" i="3" s="1"/>
  <c r="BA3491" i="3"/>
  <c r="BC3491" i="3" l="1"/>
  <c r="Z3492" i="3"/>
  <c r="AA3492" i="3"/>
  <c r="U3492" i="3"/>
  <c r="V3492" i="3"/>
  <c r="P3492" i="3"/>
  <c r="R3492" i="3" s="1"/>
  <c r="Y3492" i="3"/>
  <c r="W3492" i="3"/>
  <c r="AC3492" i="3"/>
  <c r="AB3492" i="3"/>
  <c r="BV3491" i="3"/>
  <c r="X3492" i="3"/>
  <c r="BY3491" i="3" l="1"/>
  <c r="BX3491" i="3"/>
  <c r="BW3491" i="3"/>
  <c r="AD3492" i="3"/>
  <c r="AW3492" i="3" l="1"/>
  <c r="BM3492" i="3" s="1"/>
  <c r="AV3492" i="3"/>
  <c r="AU3492" i="3"/>
  <c r="AT3492" i="3"/>
  <c r="BJ3492" i="3" l="1"/>
  <c r="BI3492" i="3"/>
  <c r="BN3492" i="3"/>
  <c r="BO3492" i="3"/>
  <c r="BL3492" i="3"/>
  <c r="BK3492" i="3"/>
  <c r="BB3492" i="3" l="1"/>
  <c r="BA3492" i="3"/>
  <c r="AY3492" i="3"/>
  <c r="BC3492" i="3" l="1"/>
  <c r="Z3493" i="3"/>
  <c r="V3493" i="3"/>
  <c r="AA3493" i="3"/>
  <c r="AB3493" i="3"/>
  <c r="U3493" i="3"/>
  <c r="P3493" i="3"/>
  <c r="R3493" i="3" s="1"/>
  <c r="W3493" i="3"/>
  <c r="AC3493" i="3"/>
  <c r="Y3493" i="3"/>
  <c r="X3493" i="3"/>
  <c r="BV3492" i="3"/>
  <c r="BY3492" i="3" l="1"/>
  <c r="BW3492" i="3"/>
  <c r="BX3492" i="3"/>
  <c r="AD3493" i="3"/>
  <c r="AW3493" i="3" l="1"/>
  <c r="BM3493" i="3" s="1"/>
  <c r="AV3493" i="3"/>
  <c r="AU3493" i="3"/>
  <c r="AT3493" i="3"/>
  <c r="BO3493" i="3" l="1"/>
  <c r="BN3493" i="3"/>
  <c r="BI3493" i="3"/>
  <c r="BJ3493" i="3"/>
  <c r="BL3493" i="3"/>
  <c r="BK3493" i="3"/>
  <c r="BB3493" i="3" l="1"/>
  <c r="BA3493" i="3"/>
  <c r="BC3493" i="3" s="1"/>
  <c r="AY3493" i="3"/>
  <c r="Y3494" i="3" l="1"/>
  <c r="AC3494" i="3"/>
  <c r="V3494" i="3"/>
  <c r="W3494" i="3"/>
  <c r="AA3494" i="3"/>
  <c r="AB3494" i="3"/>
  <c r="BV3493" i="3"/>
  <c r="Z3494" i="3"/>
  <c r="X3494" i="3"/>
  <c r="U3494" i="3"/>
  <c r="P3494" i="3"/>
  <c r="R3494" i="3" s="1"/>
  <c r="AD3494" i="3" l="1"/>
  <c r="BX3493" i="3"/>
  <c r="BY3493" i="3"/>
  <c r="BW3493" i="3"/>
  <c r="AV3494" i="3" l="1"/>
  <c r="AW3494" i="3"/>
  <c r="BM3494" i="3" s="1"/>
  <c r="AU3494" i="3"/>
  <c r="AT3494" i="3"/>
  <c r="BJ3494" i="3" l="1"/>
  <c r="BI3494" i="3"/>
  <c r="BL3494" i="3"/>
  <c r="BK3494" i="3"/>
  <c r="BO3494" i="3"/>
  <c r="BN3494" i="3"/>
  <c r="BB3494" i="3" l="1"/>
  <c r="AY3494" i="3"/>
  <c r="BA3494" i="3"/>
  <c r="BC3494" i="3" l="1"/>
  <c r="X3495" i="3"/>
  <c r="Z3495" i="3"/>
  <c r="AA3495" i="3"/>
  <c r="U3495" i="3"/>
  <c r="Y3495" i="3"/>
  <c r="BV3494" i="3"/>
  <c r="AC3495" i="3"/>
  <c r="W3495" i="3"/>
  <c r="P3495" i="3"/>
  <c r="R3495" i="3" s="1"/>
  <c r="AB3495" i="3"/>
  <c r="V3495" i="3"/>
  <c r="BW3494" i="3" l="1"/>
  <c r="BX3494" i="3"/>
  <c r="BY3494" i="3"/>
  <c r="AD3495" i="3"/>
  <c r="AV3495" i="3" l="1"/>
  <c r="AW3495" i="3"/>
  <c r="BM3495" i="3" s="1"/>
  <c r="AT3495" i="3"/>
  <c r="AU3495" i="3"/>
  <c r="BL3495" i="3" l="1"/>
  <c r="BK3495" i="3"/>
  <c r="BO3495" i="3"/>
  <c r="BN3495" i="3"/>
  <c r="BI3495" i="3"/>
  <c r="BJ3495" i="3"/>
  <c r="BB3495" i="3" l="1"/>
  <c r="AY3495" i="3"/>
  <c r="BA3495" i="3"/>
  <c r="AC3496" i="3" l="1"/>
  <c r="U3496" i="3"/>
  <c r="BC3495" i="3"/>
  <c r="V3496" i="3"/>
  <c r="AB3496" i="3"/>
  <c r="AA3496" i="3"/>
  <c r="BV3495" i="3"/>
  <c r="BX3495" i="3" s="1"/>
  <c r="Z3496" i="3"/>
  <c r="X3496" i="3"/>
  <c r="P3496" i="3"/>
  <c r="R3496" i="3" s="1"/>
  <c r="W3496" i="3"/>
  <c r="Y3496" i="3"/>
  <c r="BY3495" i="3" l="1"/>
  <c r="BW3495" i="3"/>
  <c r="AD3496" i="3"/>
  <c r="AV3496" i="3" l="1"/>
  <c r="BO3496" i="3" s="1"/>
  <c r="AW3496" i="3"/>
  <c r="BM3496" i="3" s="1"/>
  <c r="AT3496" i="3"/>
  <c r="BI3496" i="3" s="1"/>
  <c r="AU3496" i="3"/>
  <c r="BN3496" i="3" l="1"/>
  <c r="BB3496" i="3" s="1"/>
  <c r="BL3496" i="3"/>
  <c r="BK3496" i="3"/>
  <c r="BJ3496" i="3"/>
  <c r="BA3496" i="3" s="1"/>
  <c r="BC3496" i="3" l="1"/>
  <c r="AY3496" i="3"/>
  <c r="Y3497" i="3" s="1"/>
  <c r="AC3497" i="3"/>
  <c r="Z3497" i="3" l="1"/>
  <c r="V3497" i="3"/>
  <c r="W3497" i="3"/>
  <c r="AB3497" i="3"/>
  <c r="U3497" i="3"/>
  <c r="P3497" i="3"/>
  <c r="R3497" i="3" s="1"/>
  <c r="X3497" i="3"/>
  <c r="AA3497" i="3"/>
  <c r="BV3496" i="3"/>
  <c r="BW3496" i="3" s="1"/>
  <c r="AD3497" i="3" l="1"/>
  <c r="AW3497" i="3"/>
  <c r="BM3497" i="3" s="1"/>
  <c r="AV3497" i="3"/>
  <c r="BO3497" i="3" s="1"/>
  <c r="AT3497" i="3"/>
  <c r="BI3497" i="3" s="1"/>
  <c r="AU3497" i="3"/>
  <c r="BY3496" i="3"/>
  <c r="BX3496" i="3"/>
  <c r="BN3497" i="3" l="1"/>
  <c r="BJ3497" i="3"/>
  <c r="BA3497" i="3" s="1"/>
  <c r="BL3497" i="3"/>
  <c r="BK3497" i="3"/>
  <c r="BB3497" i="3"/>
  <c r="AY3497" i="3" l="1"/>
  <c r="BC3497" i="3"/>
  <c r="P3498" i="3"/>
  <c r="R3498" i="3" s="1"/>
  <c r="U3498" i="3"/>
  <c r="BV3497" i="3"/>
  <c r="AC3498" i="3"/>
  <c r="Z3498" i="3"/>
  <c r="W3498" i="3"/>
  <c r="Y3498" i="3"/>
  <c r="X3498" i="3"/>
  <c r="V3498" i="3"/>
  <c r="AA3498" i="3"/>
  <c r="AB3498" i="3"/>
  <c r="BY3497" i="3" l="1"/>
  <c r="BX3497" i="3"/>
  <c r="BW3497" i="3"/>
  <c r="AD3498" i="3"/>
  <c r="AV3498" i="3" l="1"/>
  <c r="AW3498" i="3"/>
  <c r="BM3498" i="3" s="1"/>
  <c r="AT3498" i="3"/>
  <c r="AU3498" i="3"/>
  <c r="BO3498" i="3" l="1"/>
  <c r="BN3498" i="3"/>
  <c r="BK3498" i="3"/>
  <c r="BL3498" i="3"/>
  <c r="BI3498" i="3"/>
  <c r="BJ3498" i="3"/>
  <c r="BB3498" i="3" l="1"/>
  <c r="BA3498" i="3"/>
  <c r="AY3498" i="3"/>
  <c r="BV3498" i="3" l="1"/>
  <c r="AC3499" i="3"/>
  <c r="AA3499" i="3"/>
  <c r="U3499" i="3"/>
  <c r="P3499" i="3"/>
  <c r="R3499" i="3" s="1"/>
  <c r="Z3499" i="3"/>
  <c r="AB3499" i="3"/>
  <c r="V3499" i="3"/>
  <c r="W3499" i="3"/>
  <c r="X3499" i="3"/>
  <c r="Y3499" i="3"/>
  <c r="BC3498" i="3"/>
  <c r="AD3499" i="3" l="1"/>
  <c r="BY3498" i="3"/>
  <c r="BW3498" i="3"/>
  <c r="BX3498" i="3"/>
  <c r="AW3499" i="3" l="1"/>
  <c r="BM3499" i="3" s="1"/>
  <c r="AV3499" i="3"/>
  <c r="AU3499" i="3"/>
  <c r="AT3499" i="3"/>
  <c r="BO3499" i="3" l="1"/>
  <c r="BN3499" i="3"/>
  <c r="BJ3499" i="3"/>
  <c r="BI3499" i="3"/>
  <c r="BL3499" i="3"/>
  <c r="BK3499" i="3"/>
  <c r="BB3499" i="3" l="1"/>
  <c r="AY3499" i="3"/>
  <c r="BA3499" i="3"/>
  <c r="BC3499" i="3" l="1"/>
  <c r="AC3500" i="3"/>
  <c r="Y3500" i="3"/>
  <c r="BV3499" i="3"/>
  <c r="P3500" i="3"/>
  <c r="R3500" i="3" s="1"/>
  <c r="X3500" i="3"/>
  <c r="AA3500" i="3"/>
  <c r="AB3500" i="3"/>
  <c r="Z3500" i="3"/>
  <c r="U3500" i="3"/>
  <c r="V3500" i="3"/>
  <c r="W3500" i="3"/>
  <c r="BX3499" i="3" l="1"/>
  <c r="BW3499" i="3"/>
  <c r="BY3499" i="3"/>
  <c r="AD3500" i="3"/>
  <c r="AW3500" i="3" l="1"/>
  <c r="BM3500" i="3" s="1"/>
  <c r="AV3500" i="3"/>
  <c r="AT3500" i="3"/>
  <c r="AU3500" i="3"/>
  <c r="BL3500" i="3" l="1"/>
  <c r="BK3500" i="3"/>
  <c r="BI3500" i="3"/>
  <c r="BJ3500" i="3"/>
  <c r="BO3500" i="3"/>
  <c r="BN3500" i="3"/>
  <c r="BB3500" i="3" l="1"/>
  <c r="AY3500" i="3"/>
  <c r="BA3500" i="3"/>
  <c r="BC3500" i="3" l="1"/>
  <c r="AC3501" i="3"/>
  <c r="AA3501" i="3"/>
  <c r="V3501" i="3"/>
  <c r="Y3501" i="3"/>
  <c r="BV3500" i="3"/>
  <c r="U3501" i="3"/>
  <c r="P3501" i="3"/>
  <c r="R3501" i="3" s="1"/>
  <c r="X3501" i="3"/>
  <c r="AB3501" i="3"/>
  <c r="W3501" i="3"/>
  <c r="Z3501" i="3"/>
  <c r="AD3501" i="3" l="1"/>
  <c r="BX3500" i="3"/>
  <c r="BW3500" i="3"/>
  <c r="BY3500" i="3"/>
  <c r="AV3501" i="3" l="1"/>
  <c r="AW3501" i="3"/>
  <c r="BM3501" i="3" s="1"/>
  <c r="AU3501" i="3"/>
  <c r="AT3501" i="3"/>
  <c r="BI3501" i="3" l="1"/>
  <c r="BJ3501" i="3"/>
  <c r="BO3501" i="3"/>
  <c r="BN3501" i="3"/>
  <c r="BK3501" i="3"/>
  <c r="BL3501" i="3"/>
  <c r="BB3501" i="3" l="1"/>
  <c r="AY3501" i="3"/>
  <c r="BA3501" i="3"/>
  <c r="BC3501" i="3" l="1"/>
  <c r="BV3501" i="3"/>
  <c r="U3502" i="3"/>
  <c r="P3502" i="3"/>
  <c r="R3502" i="3" s="1"/>
  <c r="Z3502" i="3"/>
  <c r="AB3502" i="3"/>
  <c r="W3502" i="3"/>
  <c r="AA3502" i="3"/>
  <c r="X3502" i="3"/>
  <c r="AC3502" i="3"/>
  <c r="Y3502" i="3"/>
  <c r="V3502" i="3"/>
  <c r="AD3502" i="3" l="1"/>
  <c r="BX3501" i="3"/>
  <c r="BW3501" i="3"/>
  <c r="BY3501" i="3"/>
  <c r="AW3502" i="3" l="1"/>
  <c r="BM3502" i="3" s="1"/>
  <c r="AV3502" i="3"/>
  <c r="AT3502" i="3"/>
  <c r="AU3502" i="3"/>
  <c r="BL3502" i="3" l="1"/>
  <c r="BK3502" i="3"/>
  <c r="BO3502" i="3"/>
  <c r="BN3502" i="3"/>
  <c r="BI3502" i="3"/>
  <c r="BJ3502" i="3"/>
  <c r="BB3502" i="3" l="1"/>
  <c r="AY3502" i="3"/>
  <c r="BA3502" i="3"/>
  <c r="BC3502" i="3" l="1"/>
  <c r="AC3503" i="3"/>
  <c r="BV3502" i="3"/>
  <c r="Z3503" i="3"/>
  <c r="W3503" i="3"/>
  <c r="Y3503" i="3"/>
  <c r="AA3503" i="3"/>
  <c r="P3503" i="3"/>
  <c r="R3503" i="3" s="1"/>
  <c r="X3503" i="3"/>
  <c r="U3503" i="3"/>
  <c r="AB3503" i="3"/>
  <c r="V3503" i="3"/>
  <c r="AD3503" i="3" l="1"/>
  <c r="BX3502" i="3"/>
  <c r="BY3502" i="3"/>
  <c r="BW3502" i="3"/>
  <c r="AW3503" i="3" l="1"/>
  <c r="BM3503" i="3" s="1"/>
  <c r="AV3503" i="3"/>
  <c r="AU3503" i="3"/>
  <c r="AT3503" i="3"/>
  <c r="BJ3503" i="3" l="1"/>
  <c r="BI3503" i="3"/>
  <c r="BO3503" i="3"/>
  <c r="BN3503" i="3"/>
  <c r="BL3503" i="3"/>
  <c r="BK3503" i="3"/>
  <c r="BB3503" i="3" l="1"/>
  <c r="BA3503" i="3"/>
  <c r="AY3503" i="3"/>
  <c r="BC3503" i="3" l="1"/>
  <c r="AA3504" i="3"/>
  <c r="W3504" i="3"/>
  <c r="Y3504" i="3"/>
  <c r="V3504" i="3"/>
  <c r="AC3504" i="3"/>
  <c r="U3504" i="3"/>
  <c r="P3504" i="3"/>
  <c r="R3504" i="3" s="1"/>
  <c r="Z3504" i="3"/>
  <c r="BV3503" i="3"/>
  <c r="AB3504" i="3"/>
  <c r="X3504" i="3"/>
  <c r="BW3503" i="3" l="1"/>
  <c r="BX3503" i="3"/>
  <c r="BY3503" i="3"/>
  <c r="AD3504" i="3"/>
  <c r="AV3504" i="3" l="1"/>
  <c r="AW3504" i="3"/>
  <c r="BM3504" i="3" s="1"/>
  <c r="AU3504" i="3"/>
  <c r="AT3504" i="3"/>
  <c r="BJ3504" i="3" l="1"/>
  <c r="BI3504" i="3"/>
  <c r="BL3504" i="3"/>
  <c r="BK3504" i="3"/>
  <c r="BO3504" i="3"/>
  <c r="BN3504" i="3"/>
  <c r="BB3504" i="3" l="1"/>
  <c r="BA3504" i="3"/>
  <c r="AY3504" i="3"/>
  <c r="BC3504" i="3" l="1"/>
  <c r="V3505" i="3"/>
  <c r="Y3505" i="3"/>
  <c r="W3505" i="3"/>
  <c r="BV3504" i="3"/>
  <c r="AB3505" i="3"/>
  <c r="Z3505" i="3"/>
  <c r="U3505" i="3"/>
  <c r="P3505" i="3"/>
  <c r="R3505" i="3" s="1"/>
  <c r="AA3505" i="3"/>
  <c r="X3505" i="3"/>
  <c r="AC3505" i="3"/>
  <c r="AD3505" i="3" l="1"/>
  <c r="BY3504" i="3"/>
  <c r="BX3504" i="3"/>
  <c r="BW3504" i="3"/>
  <c r="AW3505" i="3" l="1"/>
  <c r="BM3505" i="3" s="1"/>
  <c r="AV3505" i="3"/>
  <c r="AT3505" i="3"/>
  <c r="AU3505" i="3"/>
  <c r="BL3505" i="3" l="1"/>
  <c r="BK3505" i="3"/>
  <c r="BO3505" i="3"/>
  <c r="BN3505" i="3"/>
  <c r="BJ3505" i="3"/>
  <c r="BI3505" i="3"/>
  <c r="BB3505" i="3" l="1"/>
  <c r="BA3505" i="3"/>
  <c r="AY3505" i="3"/>
  <c r="P3506" i="3" l="1"/>
  <c r="R3506" i="3" s="1"/>
  <c r="Y3506" i="3"/>
  <c r="AA3506" i="3"/>
  <c r="U3506" i="3"/>
  <c r="BV3505" i="3"/>
  <c r="X3506" i="3"/>
  <c r="V3506" i="3"/>
  <c r="AB3506" i="3"/>
  <c r="AC3506" i="3"/>
  <c r="W3506" i="3"/>
  <c r="Z3506" i="3"/>
  <c r="BC3505" i="3"/>
  <c r="BW3505" i="3" l="1"/>
  <c r="BY3505" i="3"/>
  <c r="BX3505" i="3"/>
  <c r="AD3506" i="3"/>
  <c r="AW3506" i="3" l="1"/>
  <c r="BM3506" i="3" s="1"/>
  <c r="AV3506" i="3"/>
  <c r="AU3506" i="3"/>
  <c r="AT3506" i="3"/>
  <c r="BO3506" i="3" l="1"/>
  <c r="BN3506" i="3"/>
  <c r="BJ3506" i="3"/>
  <c r="BI3506" i="3"/>
  <c r="BL3506" i="3"/>
  <c r="BK3506" i="3"/>
  <c r="BB3506" i="3" l="1"/>
  <c r="BA3506" i="3"/>
  <c r="AY3506" i="3"/>
  <c r="P3507" i="3" l="1"/>
  <c r="R3507" i="3" s="1"/>
  <c r="AA3507" i="3"/>
  <c r="X3507" i="3"/>
  <c r="Z3507" i="3"/>
  <c r="AC3507" i="3"/>
  <c r="BV3506" i="3"/>
  <c r="W3507" i="3"/>
  <c r="U3507" i="3"/>
  <c r="V3507" i="3"/>
  <c r="AB3507" i="3"/>
  <c r="Y3507" i="3"/>
  <c r="BC3506" i="3"/>
  <c r="BW3506" i="3" l="1"/>
  <c r="BX3506" i="3"/>
  <c r="BY3506" i="3"/>
  <c r="AD3507" i="3"/>
  <c r="AV3507" i="3" l="1"/>
  <c r="AW3507" i="3"/>
  <c r="BM3507" i="3" s="1"/>
  <c r="AT3507" i="3"/>
  <c r="AU3507" i="3"/>
  <c r="BL3507" i="3" l="1"/>
  <c r="BK3507" i="3"/>
  <c r="BO3507" i="3"/>
  <c r="BN3507" i="3"/>
  <c r="BI3507" i="3"/>
  <c r="BJ3507" i="3"/>
  <c r="BB3507" i="3" l="1"/>
  <c r="AY3507" i="3"/>
  <c r="BA3507" i="3"/>
  <c r="BC3507" i="3" l="1"/>
  <c r="U3508" i="3"/>
  <c r="X3508" i="3"/>
  <c r="Z3508" i="3"/>
  <c r="V3508" i="3"/>
  <c r="Y3508" i="3"/>
  <c r="BV3507" i="3"/>
  <c r="AB3508" i="3"/>
  <c r="W3508" i="3"/>
  <c r="AA3508" i="3"/>
  <c r="AC3508" i="3"/>
  <c r="P3508" i="3"/>
  <c r="R3508" i="3" s="1"/>
  <c r="BX3507" i="3" l="1"/>
  <c r="BW3507" i="3"/>
  <c r="BY3507" i="3"/>
  <c r="AD3508" i="3"/>
  <c r="AV3508" i="3" l="1"/>
  <c r="AW3508" i="3"/>
  <c r="BM3508" i="3" s="1"/>
  <c r="AT3508" i="3"/>
  <c r="AU3508" i="3"/>
  <c r="BK3508" i="3" l="1"/>
  <c r="BL3508" i="3"/>
  <c r="BO3508" i="3"/>
  <c r="BN3508" i="3"/>
  <c r="BI3508" i="3"/>
  <c r="BJ3508" i="3"/>
  <c r="BB3508" i="3" l="1"/>
  <c r="BA3508" i="3"/>
  <c r="AY3508" i="3"/>
  <c r="BC3508" i="3" l="1"/>
  <c r="X3509" i="3"/>
  <c r="U3509" i="3"/>
  <c r="W3509" i="3"/>
  <c r="AB3509" i="3"/>
  <c r="AA3509" i="3"/>
  <c r="AC3509" i="3"/>
  <c r="Y3509" i="3"/>
  <c r="P3509" i="3"/>
  <c r="R3509" i="3" s="1"/>
  <c r="V3509" i="3"/>
  <c r="Z3509" i="3"/>
  <c r="BV3508" i="3"/>
  <c r="BX3508" i="3" l="1"/>
  <c r="BY3508" i="3"/>
  <c r="BW3508" i="3"/>
  <c r="AD3509" i="3"/>
  <c r="AW3509" i="3" l="1"/>
  <c r="BM3509" i="3" s="1"/>
  <c r="AV3509" i="3"/>
  <c r="AT3509" i="3"/>
  <c r="AU3509" i="3"/>
  <c r="BL3509" i="3" l="1"/>
  <c r="BK3509" i="3"/>
  <c r="BI3509" i="3"/>
  <c r="BJ3509" i="3"/>
  <c r="BO3509" i="3"/>
  <c r="BN3509" i="3"/>
  <c r="BB3509" i="3" l="1"/>
  <c r="AY3509" i="3"/>
  <c r="BA3509" i="3"/>
  <c r="BC3509" i="3" l="1"/>
  <c r="W3510" i="3"/>
  <c r="Z3510" i="3"/>
  <c r="AA3510" i="3"/>
  <c r="P3510" i="3"/>
  <c r="R3510" i="3" s="1"/>
  <c r="V3510" i="3"/>
  <c r="AC3510" i="3"/>
  <c r="U3510" i="3"/>
  <c r="BV3509" i="3"/>
  <c r="Y3510" i="3"/>
  <c r="X3510" i="3"/>
  <c r="AB3510" i="3"/>
  <c r="BX3509" i="3" l="1"/>
  <c r="BW3509" i="3"/>
  <c r="BY3509" i="3"/>
  <c r="AD3510" i="3"/>
  <c r="AV3510" i="3" l="1"/>
  <c r="AW3510" i="3"/>
  <c r="BM3510" i="3" s="1"/>
  <c r="AT3510" i="3"/>
  <c r="AU3510" i="3"/>
  <c r="BO3510" i="3" l="1"/>
  <c r="BN3510" i="3"/>
  <c r="BL3510" i="3"/>
  <c r="BK3510" i="3"/>
  <c r="BJ3510" i="3"/>
  <c r="BI3510" i="3"/>
  <c r="BB3510" i="3" l="1"/>
  <c r="AY3510" i="3"/>
  <c r="BA3510" i="3"/>
  <c r="BC3510" i="3" l="1"/>
  <c r="AB3511" i="3"/>
  <c r="Z3511" i="3"/>
  <c r="Y3511" i="3"/>
  <c r="AA3511" i="3"/>
  <c r="BV3510" i="3"/>
  <c r="AC3511" i="3"/>
  <c r="U3511" i="3"/>
  <c r="V3511" i="3"/>
  <c r="X3511" i="3"/>
  <c r="P3511" i="3"/>
  <c r="R3511" i="3" s="1"/>
  <c r="W3511" i="3"/>
  <c r="AD3511" i="3" l="1"/>
  <c r="BX3510" i="3"/>
  <c r="BY3510" i="3"/>
  <c r="BW3510" i="3"/>
  <c r="AW3511" i="3" l="1"/>
  <c r="BM3511" i="3" s="1"/>
  <c r="AV3511" i="3"/>
  <c r="AU3511" i="3"/>
  <c r="AT3511" i="3"/>
  <c r="BJ3511" i="3" l="1"/>
  <c r="BI3511" i="3"/>
  <c r="BL3511" i="3"/>
  <c r="BK3511" i="3"/>
  <c r="BO3511" i="3"/>
  <c r="BN3511" i="3"/>
  <c r="BB3511" i="3" l="1"/>
  <c r="AY3511" i="3"/>
  <c r="BA3511" i="3"/>
  <c r="BC3511" i="3" l="1"/>
  <c r="X3512" i="3"/>
  <c r="Y3512" i="3"/>
  <c r="W3512" i="3"/>
  <c r="U3512" i="3"/>
  <c r="P3512" i="3"/>
  <c r="R3512" i="3" s="1"/>
  <c r="AC3512" i="3"/>
  <c r="AB3512" i="3"/>
  <c r="AA3512" i="3"/>
  <c r="Z3512" i="3"/>
  <c r="V3512" i="3"/>
  <c r="BV3511" i="3"/>
  <c r="AD3512" i="3" l="1"/>
  <c r="BY3511" i="3"/>
  <c r="BX3511" i="3"/>
  <c r="BW3511" i="3"/>
  <c r="AV3512" i="3" l="1"/>
  <c r="AW3512" i="3"/>
  <c r="BM3512" i="3" s="1"/>
  <c r="AU3512" i="3"/>
  <c r="AT3512" i="3"/>
  <c r="BJ3512" i="3" l="1"/>
  <c r="BI3512" i="3"/>
  <c r="BL3512" i="3"/>
  <c r="BK3512" i="3"/>
  <c r="BN3512" i="3"/>
  <c r="BO3512" i="3"/>
  <c r="BB3512" i="3" l="1"/>
  <c r="AY3512" i="3"/>
  <c r="BA3512" i="3"/>
  <c r="BC3512" i="3" l="1"/>
  <c r="Y3513" i="3"/>
  <c r="V3513" i="3"/>
  <c r="X3513" i="3"/>
  <c r="BV3512" i="3"/>
  <c r="P3513" i="3"/>
  <c r="R3513" i="3" s="1"/>
  <c r="AB3513" i="3"/>
  <c r="AC3513" i="3"/>
  <c r="U3513" i="3"/>
  <c r="W3513" i="3"/>
  <c r="Z3513" i="3"/>
  <c r="AA3513" i="3"/>
  <c r="AD3513" i="3" l="1"/>
  <c r="BY3512" i="3"/>
  <c r="BW3512" i="3"/>
  <c r="BX3512" i="3"/>
  <c r="AW3513" i="3" l="1"/>
  <c r="BM3513" i="3" s="1"/>
  <c r="AV3513" i="3"/>
  <c r="AT3513" i="3"/>
  <c r="AU3513" i="3"/>
  <c r="BO3513" i="3" l="1"/>
  <c r="BN3513" i="3"/>
  <c r="BL3513" i="3"/>
  <c r="BK3513" i="3"/>
  <c r="BJ3513" i="3"/>
  <c r="BI3513" i="3"/>
  <c r="BB3513" i="3" l="1"/>
  <c r="AY3513" i="3"/>
  <c r="BA3513" i="3"/>
  <c r="BC3513" i="3" l="1"/>
  <c r="Z3514" i="3"/>
  <c r="Y3514" i="3"/>
  <c r="X3514" i="3"/>
  <c r="AA3514" i="3"/>
  <c r="BV3513" i="3"/>
  <c r="V3514" i="3"/>
  <c r="P3514" i="3"/>
  <c r="R3514" i="3" s="1"/>
  <c r="U3514" i="3"/>
  <c r="W3514" i="3"/>
  <c r="AB3514" i="3"/>
  <c r="AC3514" i="3"/>
  <c r="AD3514" i="3" l="1"/>
  <c r="BX3513" i="3"/>
  <c r="BW3513" i="3"/>
  <c r="BY3513" i="3"/>
  <c r="AW3514" i="3" l="1"/>
  <c r="BM3514" i="3" s="1"/>
  <c r="AV3514" i="3"/>
  <c r="AT3514" i="3"/>
  <c r="AU3514" i="3"/>
  <c r="BL3514" i="3" l="1"/>
  <c r="BK3514" i="3"/>
  <c r="BO3514" i="3"/>
  <c r="BN3514" i="3"/>
  <c r="BJ3514" i="3"/>
  <c r="BI3514" i="3"/>
  <c r="BB3514" i="3" l="1"/>
  <c r="AY3514" i="3"/>
  <c r="BA3514" i="3"/>
  <c r="BC3514" i="3" l="1"/>
  <c r="W3515" i="3"/>
  <c r="AC3515" i="3"/>
  <c r="X3515" i="3"/>
  <c r="U3515" i="3"/>
  <c r="P3515" i="3"/>
  <c r="R3515" i="3" s="1"/>
  <c r="Z3515" i="3"/>
  <c r="AB3515" i="3"/>
  <c r="AA3515" i="3"/>
  <c r="Y3515" i="3"/>
  <c r="V3515" i="3"/>
  <c r="BV3514" i="3"/>
  <c r="BX3514" i="3" l="1"/>
  <c r="BY3514" i="3"/>
  <c r="BW3514" i="3"/>
  <c r="AD3515" i="3"/>
  <c r="AV3515" i="3" l="1"/>
  <c r="AW3515" i="3"/>
  <c r="BM3515" i="3" s="1"/>
  <c r="AT3515" i="3"/>
  <c r="AU3515" i="3"/>
  <c r="BO3515" i="3" l="1"/>
  <c r="BN3515" i="3"/>
  <c r="BL3515" i="3"/>
  <c r="BK3515" i="3"/>
  <c r="BJ3515" i="3"/>
  <c r="BI3515" i="3"/>
  <c r="BB3515" i="3" l="1"/>
  <c r="AY3515" i="3"/>
  <c r="BA3515" i="3"/>
  <c r="BC3515" i="3" l="1"/>
  <c r="Z3516" i="3"/>
  <c r="AB3516" i="3"/>
  <c r="X3516" i="3"/>
  <c r="P3516" i="3"/>
  <c r="R3516" i="3" s="1"/>
  <c r="U3516" i="3"/>
  <c r="BV3515" i="3"/>
  <c r="Y3516" i="3"/>
  <c r="AC3516" i="3"/>
  <c r="AA3516" i="3"/>
  <c r="V3516" i="3"/>
  <c r="W3516" i="3"/>
  <c r="BY3515" i="3" l="1"/>
  <c r="BX3515" i="3"/>
  <c r="BW3515" i="3"/>
  <c r="AD3516" i="3"/>
  <c r="AW3516" i="3" l="1"/>
  <c r="AV3516" i="3"/>
  <c r="AU3516" i="3"/>
  <c r="AT3516" i="3"/>
  <c r="BM3516" i="3"/>
  <c r="BJ3516" i="3" l="1"/>
  <c r="BI3516" i="3"/>
  <c r="BO3516" i="3"/>
  <c r="BN3516" i="3"/>
  <c r="BL3516" i="3"/>
  <c r="BK3516" i="3"/>
  <c r="BB3516" i="3" l="1"/>
  <c r="AY3516" i="3"/>
  <c r="BA3516" i="3"/>
  <c r="BC3516" i="3" l="1"/>
  <c r="BV3516" i="3"/>
  <c r="AC3517" i="3"/>
  <c r="AA3517" i="3"/>
  <c r="U3517" i="3"/>
  <c r="P3517" i="3"/>
  <c r="R3517" i="3" s="1"/>
  <c r="AB3517" i="3"/>
  <c r="Z3517" i="3"/>
  <c r="Y3517" i="3"/>
  <c r="X3517" i="3"/>
  <c r="W3517" i="3"/>
  <c r="V3517" i="3"/>
  <c r="AD3517" i="3" l="1"/>
  <c r="BY3516" i="3"/>
  <c r="BX3516" i="3"/>
  <c r="BW3516" i="3"/>
  <c r="AW3517" i="3" l="1"/>
  <c r="BM3517" i="3" s="1"/>
  <c r="AV3517" i="3"/>
  <c r="AU3517" i="3"/>
  <c r="AT3517" i="3"/>
  <c r="BI3517" i="3" l="1"/>
  <c r="BJ3517" i="3"/>
  <c r="BO3517" i="3"/>
  <c r="BN3517" i="3"/>
  <c r="BL3517" i="3"/>
  <c r="BK3517" i="3"/>
  <c r="BB3517" i="3" l="1"/>
  <c r="BA3517" i="3"/>
  <c r="AY3517" i="3"/>
  <c r="BC3517" i="3" l="1"/>
  <c r="AC3518" i="3"/>
  <c r="Z3518" i="3"/>
  <c r="U3518" i="3"/>
  <c r="P3518" i="3"/>
  <c r="R3518" i="3" s="1"/>
  <c r="W3518" i="3"/>
  <c r="X3518" i="3"/>
  <c r="AB3518" i="3"/>
  <c r="AA3518" i="3"/>
  <c r="Y3518" i="3"/>
  <c r="V3518" i="3"/>
  <c r="BV3517" i="3"/>
  <c r="BX3517" i="3" l="1"/>
  <c r="BY3517" i="3"/>
  <c r="BW3517" i="3"/>
  <c r="AD3518" i="3"/>
  <c r="AW3518" i="3" l="1"/>
  <c r="AV3518" i="3"/>
  <c r="AT3518" i="3"/>
  <c r="BM3518" i="3"/>
  <c r="AU3518" i="3"/>
  <c r="BL3518" i="3" l="1"/>
  <c r="BK3518" i="3"/>
  <c r="BN3518" i="3"/>
  <c r="BO3518" i="3"/>
  <c r="BI3518" i="3"/>
  <c r="BJ3518" i="3"/>
  <c r="BB3518" i="3" l="1"/>
  <c r="AY3518" i="3"/>
  <c r="BA3518" i="3"/>
  <c r="BC3518" i="3" s="1"/>
  <c r="AB3519" i="3" l="1"/>
  <c r="AA3519" i="3"/>
  <c r="P3519" i="3"/>
  <c r="R3519" i="3" s="1"/>
  <c r="W3519" i="3"/>
  <c r="X3519" i="3"/>
  <c r="V3519" i="3"/>
  <c r="AC3519" i="3"/>
  <c r="Y3519" i="3"/>
  <c r="Z3519" i="3"/>
  <c r="BV3518" i="3"/>
  <c r="U3519" i="3"/>
  <c r="BX3518" i="3" l="1"/>
  <c r="BW3518" i="3"/>
  <c r="BY3518" i="3"/>
  <c r="AD3519" i="3"/>
  <c r="AW3519" i="3" l="1"/>
  <c r="BM3519" i="3" s="1"/>
  <c r="AV3519" i="3"/>
  <c r="AT3519" i="3"/>
  <c r="AU3519" i="3"/>
  <c r="BN3519" i="3" l="1"/>
  <c r="BO3519" i="3"/>
  <c r="BK3519" i="3"/>
  <c r="BL3519" i="3"/>
  <c r="BI3519" i="3"/>
  <c r="BJ3519" i="3"/>
  <c r="BB3519" i="3" l="1"/>
  <c r="BA3519" i="3"/>
  <c r="AY3519" i="3"/>
  <c r="BC3519" i="3" l="1"/>
  <c r="P3520" i="3"/>
  <c r="R3520" i="3" s="1"/>
  <c r="U3520" i="3"/>
  <c r="V3520" i="3"/>
  <c r="BV3519" i="3"/>
  <c r="AB3520" i="3"/>
  <c r="W3520" i="3"/>
  <c r="AC3520" i="3"/>
  <c r="Y3520" i="3"/>
  <c r="AA3520" i="3"/>
  <c r="X3520" i="3"/>
  <c r="Z3520" i="3"/>
  <c r="BW3519" i="3" l="1"/>
  <c r="BY3519" i="3"/>
  <c r="BX3519" i="3"/>
  <c r="AD3520" i="3"/>
  <c r="AV3520" i="3" l="1"/>
  <c r="AW3520" i="3"/>
  <c r="BM3520" i="3" s="1"/>
  <c r="AU3520" i="3"/>
  <c r="AT3520" i="3"/>
  <c r="BN3520" i="3" l="1"/>
  <c r="BO3520" i="3"/>
  <c r="BJ3520" i="3"/>
  <c r="BI3520" i="3"/>
  <c r="BL3520" i="3"/>
  <c r="BK3520" i="3"/>
  <c r="BB3520" i="3" l="1"/>
  <c r="AY3520" i="3"/>
  <c r="BA3520" i="3"/>
  <c r="BC3520" i="3" l="1"/>
  <c r="Y3521" i="3"/>
  <c r="U3521" i="3"/>
  <c r="BV3520" i="3"/>
  <c r="AB3521" i="3"/>
  <c r="Z3521" i="3"/>
  <c r="AA3521" i="3"/>
  <c r="W3521" i="3"/>
  <c r="P3521" i="3"/>
  <c r="R3521" i="3" s="1"/>
  <c r="V3521" i="3"/>
  <c r="X3521" i="3"/>
  <c r="AC3521" i="3"/>
  <c r="BX3520" i="3" l="1"/>
  <c r="BY3520" i="3"/>
  <c r="BW3520" i="3"/>
  <c r="AD3521" i="3"/>
  <c r="AW3521" i="3" l="1"/>
  <c r="BM3521" i="3" s="1"/>
  <c r="AV3521" i="3"/>
  <c r="AU3521" i="3"/>
  <c r="AT3521" i="3"/>
  <c r="BJ3521" i="3" l="1"/>
  <c r="BI3521" i="3"/>
  <c r="BO3521" i="3"/>
  <c r="BN3521" i="3"/>
  <c r="BL3521" i="3"/>
  <c r="BK3521" i="3"/>
  <c r="BB3521" i="3" l="1"/>
  <c r="AY3521" i="3"/>
  <c r="BA3521" i="3"/>
  <c r="BC3521" i="3" s="1"/>
  <c r="AB3522" i="3" l="1"/>
  <c r="Y3522" i="3"/>
  <c r="P3522" i="3"/>
  <c r="R3522" i="3" s="1"/>
  <c r="BV3521" i="3"/>
  <c r="W3522" i="3"/>
  <c r="X3522" i="3"/>
  <c r="AA3522" i="3"/>
  <c r="Z3522" i="3"/>
  <c r="V3522" i="3"/>
  <c r="AC3522" i="3"/>
  <c r="U3522" i="3"/>
  <c r="AD3522" i="3" l="1"/>
  <c r="BX3521" i="3"/>
  <c r="BY3521" i="3"/>
  <c r="BW3521" i="3"/>
  <c r="AV3522" i="3" l="1"/>
  <c r="AW3522" i="3"/>
  <c r="BM3522" i="3" s="1"/>
  <c r="AT3522" i="3"/>
  <c r="AU3522" i="3"/>
  <c r="BL3522" i="3" l="1"/>
  <c r="BK3522" i="3"/>
  <c r="BO3522" i="3"/>
  <c r="BN3522" i="3"/>
  <c r="BJ3522" i="3"/>
  <c r="BI3522" i="3"/>
  <c r="BB3522" i="3" l="1"/>
  <c r="AY3522" i="3"/>
  <c r="BA3522" i="3"/>
  <c r="BC3522" i="3" l="1"/>
  <c r="W3523" i="3"/>
  <c r="Y3523" i="3"/>
  <c r="BV3522" i="3"/>
  <c r="AB3523" i="3"/>
  <c r="X3523" i="3"/>
  <c r="AC3523" i="3"/>
  <c r="Z3523" i="3"/>
  <c r="AA3523" i="3"/>
  <c r="P3523" i="3"/>
  <c r="R3523" i="3" s="1"/>
  <c r="V3523" i="3"/>
  <c r="U3523" i="3"/>
  <c r="AD3523" i="3" l="1"/>
  <c r="BW3522" i="3"/>
  <c r="BX3522" i="3"/>
  <c r="BY3522" i="3"/>
  <c r="AT3523" i="3"/>
  <c r="AU3523" i="3" l="1"/>
  <c r="BK3523" i="3" s="1"/>
  <c r="AW3523" i="3"/>
  <c r="BM3523" i="3" s="1"/>
  <c r="AV3523" i="3"/>
  <c r="BO3523" i="3" s="1"/>
  <c r="BI3523" i="3"/>
  <c r="BJ3523" i="3" l="1"/>
  <c r="BL3523" i="3"/>
  <c r="BN3523" i="3"/>
  <c r="BB3523" i="3" s="1"/>
  <c r="BA3523" i="3"/>
  <c r="AY3523" i="3" l="1"/>
  <c r="BC3523" i="3"/>
  <c r="AA3524" i="3"/>
  <c r="Y3524" i="3"/>
  <c r="W3524" i="3"/>
  <c r="BV3523" i="3"/>
  <c r="P3524" i="3"/>
  <c r="R3524" i="3" s="1"/>
  <c r="AB3524" i="3"/>
  <c r="X3524" i="3"/>
  <c r="AC3524" i="3"/>
  <c r="V3524" i="3"/>
  <c r="Z3524" i="3"/>
  <c r="U3524" i="3"/>
  <c r="AD3524" i="3" l="1"/>
  <c r="BY3523" i="3"/>
  <c r="BX3523" i="3"/>
  <c r="BW3523" i="3"/>
  <c r="AW3524" i="3" l="1"/>
  <c r="BM3524" i="3" s="1"/>
  <c r="AV3524" i="3"/>
  <c r="AU3524" i="3"/>
  <c r="AT3524" i="3"/>
  <c r="BJ3524" i="3" l="1"/>
  <c r="BI3524" i="3"/>
  <c r="BO3524" i="3"/>
  <c r="BN3524" i="3"/>
  <c r="BL3524" i="3"/>
  <c r="BK3524" i="3"/>
  <c r="BB3524" i="3" l="1"/>
  <c r="AY3524" i="3"/>
  <c r="BA3524" i="3"/>
  <c r="BC3524" i="3" l="1"/>
  <c r="BV3524" i="3"/>
  <c r="Z3525" i="3"/>
  <c r="AB3525" i="3"/>
  <c r="W3525" i="3"/>
  <c r="Y3525" i="3"/>
  <c r="X3525" i="3"/>
  <c r="AA3525" i="3"/>
  <c r="P3525" i="3"/>
  <c r="R3525" i="3" s="1"/>
  <c r="V3525" i="3"/>
  <c r="AC3525" i="3"/>
  <c r="U3525" i="3"/>
  <c r="AD3525" i="3" l="1"/>
  <c r="BY3524" i="3"/>
  <c r="BW3524" i="3"/>
  <c r="BX3524" i="3"/>
  <c r="AV3525" i="3" l="1"/>
  <c r="AW3525" i="3"/>
  <c r="BM3525" i="3" s="1"/>
  <c r="AT3525" i="3"/>
  <c r="AU3525" i="3"/>
  <c r="BO3525" i="3" l="1"/>
  <c r="BN3525" i="3"/>
  <c r="BK3525" i="3"/>
  <c r="BL3525" i="3"/>
  <c r="BI3525" i="3"/>
  <c r="BJ3525" i="3"/>
  <c r="BB3525" i="3" l="1"/>
  <c r="AY3525" i="3"/>
  <c r="BA3525" i="3"/>
  <c r="BC3525" i="3" l="1"/>
  <c r="W3526" i="3"/>
  <c r="AB3526" i="3"/>
  <c r="U3526" i="3"/>
  <c r="P3526" i="3"/>
  <c r="R3526" i="3" s="1"/>
  <c r="AA3526" i="3"/>
  <c r="Z3526" i="3"/>
  <c r="Y3526" i="3"/>
  <c r="AC3526" i="3"/>
  <c r="V3526" i="3"/>
  <c r="BV3525" i="3"/>
  <c r="X3526" i="3"/>
  <c r="BW3525" i="3" l="1"/>
  <c r="BX3525" i="3"/>
  <c r="BY3525" i="3"/>
  <c r="AD3526" i="3"/>
  <c r="AW3526" i="3" l="1"/>
  <c r="BM3526" i="3" s="1"/>
  <c r="AV3526" i="3"/>
  <c r="AT3526" i="3"/>
  <c r="AU3526" i="3"/>
  <c r="BK3526" i="3" l="1"/>
  <c r="BL3526" i="3"/>
  <c r="BO3526" i="3"/>
  <c r="BN3526" i="3"/>
  <c r="BJ3526" i="3"/>
  <c r="BI3526" i="3"/>
  <c r="BB3526" i="3" l="1"/>
  <c r="AY3526" i="3"/>
  <c r="BA3526" i="3"/>
  <c r="BC3526" i="3" l="1"/>
  <c r="AA3527" i="3"/>
  <c r="Z3527" i="3"/>
  <c r="P3527" i="3"/>
  <c r="R3527" i="3" s="1"/>
  <c r="BV3526" i="3"/>
  <c r="AC3527" i="3"/>
  <c r="Y3527" i="3"/>
  <c r="X3527" i="3"/>
  <c r="V3527" i="3"/>
  <c r="U3527" i="3"/>
  <c r="W3527" i="3"/>
  <c r="AB3527" i="3"/>
  <c r="BX3526" i="3" l="1"/>
  <c r="BY3526" i="3"/>
  <c r="BW3526" i="3"/>
  <c r="AD3527" i="3"/>
  <c r="AV3527" i="3" l="1"/>
  <c r="AW3527" i="3"/>
  <c r="BM3527" i="3" s="1"/>
  <c r="AU3527" i="3"/>
  <c r="AT3527" i="3"/>
  <c r="BI3527" i="3" l="1"/>
  <c r="BJ3527" i="3"/>
  <c r="BL3527" i="3"/>
  <c r="BK3527" i="3"/>
  <c r="BN3527" i="3"/>
  <c r="BO3527" i="3"/>
  <c r="BB3527" i="3" l="1"/>
  <c r="BA3527" i="3"/>
  <c r="AY3527" i="3"/>
  <c r="BC3527" i="3" l="1"/>
  <c r="P3528" i="3"/>
  <c r="R3528" i="3" s="1"/>
  <c r="Z3528" i="3"/>
  <c r="V3528" i="3"/>
  <c r="AA3528" i="3"/>
  <c r="BV3527" i="3"/>
  <c r="AB3528" i="3"/>
  <c r="X3528" i="3"/>
  <c r="Y3528" i="3"/>
  <c r="AC3528" i="3"/>
  <c r="U3528" i="3"/>
  <c r="W3528" i="3"/>
  <c r="AD3528" i="3" l="1"/>
  <c r="BW3527" i="3"/>
  <c r="BX3527" i="3"/>
  <c r="BY3527" i="3"/>
  <c r="AV3528" i="3" l="1"/>
  <c r="AW3528" i="3"/>
  <c r="BM3528" i="3" s="1"/>
  <c r="AT3528" i="3"/>
  <c r="AU3528" i="3"/>
  <c r="BK3528" i="3" l="1"/>
  <c r="BL3528" i="3"/>
  <c r="BO3528" i="3"/>
  <c r="BN3528" i="3"/>
  <c r="BI3528" i="3"/>
  <c r="BJ3528" i="3"/>
  <c r="BB3528" i="3" l="1"/>
  <c r="AY3528" i="3"/>
  <c r="BA3528" i="3"/>
  <c r="X3529" i="3" l="1"/>
  <c r="Z3529" i="3"/>
  <c r="P3529" i="3"/>
  <c r="R3529" i="3" s="1"/>
  <c r="V3529" i="3"/>
  <c r="W3529" i="3"/>
  <c r="AB3529" i="3"/>
  <c r="AA3529" i="3"/>
  <c r="Y3529" i="3"/>
  <c r="AC3529" i="3"/>
  <c r="U3529" i="3"/>
  <c r="BV3528" i="3"/>
  <c r="BY3528" i="3" s="1"/>
  <c r="BC3528" i="3"/>
  <c r="BW3528" i="3" l="1"/>
  <c r="AD3529" i="3"/>
  <c r="AU3529" i="3" s="1"/>
  <c r="BX3528" i="3"/>
  <c r="AT3529" i="3" l="1"/>
  <c r="AV3529" i="3"/>
  <c r="BO3529" i="3" s="1"/>
  <c r="AW3529" i="3"/>
  <c r="BM3529" i="3" s="1"/>
  <c r="BI3529" i="3"/>
  <c r="BJ3529" i="3"/>
  <c r="BK3529" i="3"/>
  <c r="BL3529" i="3" l="1"/>
  <c r="BN3529" i="3"/>
  <c r="BB3529" i="3" s="1"/>
  <c r="BA3529" i="3"/>
  <c r="AY3529" i="3" l="1"/>
  <c r="BC3529" i="3"/>
  <c r="AC3530" i="3"/>
  <c r="AA3530" i="3"/>
  <c r="V3530" i="3"/>
  <c r="Y3530" i="3"/>
  <c r="W3530" i="3"/>
  <c r="U3530" i="3"/>
  <c r="P3530" i="3"/>
  <c r="R3530" i="3" s="1"/>
  <c r="BV3529" i="3"/>
  <c r="X3530" i="3"/>
  <c r="Z3530" i="3"/>
  <c r="AB3530" i="3"/>
  <c r="BX3529" i="3" l="1"/>
  <c r="BY3529" i="3"/>
  <c r="BW3529" i="3"/>
  <c r="AD3530" i="3"/>
  <c r="AW3530" i="3" l="1"/>
  <c r="BM3530" i="3" s="1"/>
  <c r="AV3530" i="3"/>
  <c r="AU3530" i="3"/>
  <c r="AT3530" i="3"/>
  <c r="BJ3530" i="3" l="1"/>
  <c r="BI3530" i="3"/>
  <c r="BL3530" i="3"/>
  <c r="BK3530" i="3"/>
  <c r="BO3530" i="3"/>
  <c r="BN3530" i="3"/>
  <c r="BB3530" i="3" l="1"/>
  <c r="AY3530" i="3"/>
  <c r="BA3530" i="3"/>
  <c r="BC3530" i="3" l="1"/>
  <c r="V3531" i="3"/>
  <c r="Y3531" i="3"/>
  <c r="X3531" i="3"/>
  <c r="AB3531" i="3"/>
  <c r="AC3531" i="3"/>
  <c r="U3531" i="3"/>
  <c r="W3531" i="3"/>
  <c r="Z3531" i="3"/>
  <c r="AA3531" i="3"/>
  <c r="BV3530" i="3"/>
  <c r="P3531" i="3"/>
  <c r="R3531" i="3" s="1"/>
  <c r="BX3530" i="3" l="1"/>
  <c r="BY3530" i="3"/>
  <c r="BW3530" i="3"/>
  <c r="AD3531" i="3"/>
  <c r="AW3531" i="3" l="1"/>
  <c r="BM3531" i="3" s="1"/>
  <c r="AV3531" i="3"/>
  <c r="AT3531" i="3"/>
  <c r="AU3531" i="3"/>
  <c r="BL3531" i="3" l="1"/>
  <c r="BK3531" i="3"/>
  <c r="BN3531" i="3"/>
  <c r="BO3531" i="3"/>
  <c r="BJ3531" i="3"/>
  <c r="BI3531" i="3"/>
  <c r="BB3531" i="3" l="1"/>
  <c r="AY3531" i="3"/>
  <c r="BA3531" i="3"/>
  <c r="BC3531" i="3" l="1"/>
  <c r="U3532" i="3"/>
  <c r="Y3532" i="3"/>
  <c r="AC3532" i="3"/>
  <c r="V3532" i="3"/>
  <c r="AB3532" i="3"/>
  <c r="BV3531" i="3"/>
  <c r="X3532" i="3"/>
  <c r="Z3532" i="3"/>
  <c r="W3532" i="3"/>
  <c r="P3532" i="3"/>
  <c r="R3532" i="3" s="1"/>
  <c r="AA3532" i="3"/>
  <c r="BW3531" i="3" l="1"/>
  <c r="BX3531" i="3"/>
  <c r="BY3531" i="3"/>
  <c r="AD3532" i="3"/>
  <c r="AW3532" i="3" l="1"/>
  <c r="BM3532" i="3" s="1"/>
  <c r="AV3532" i="3"/>
  <c r="AT3532" i="3"/>
  <c r="AU3532" i="3"/>
  <c r="BK3532" i="3" l="1"/>
  <c r="BL3532" i="3"/>
  <c r="BI3532" i="3"/>
  <c r="BJ3532" i="3"/>
  <c r="BN3532" i="3"/>
  <c r="BO3532" i="3"/>
  <c r="BB3532" i="3" l="1"/>
  <c r="BA3532" i="3"/>
  <c r="AY3532" i="3"/>
  <c r="BC3532" i="3" l="1"/>
  <c r="P3533" i="3"/>
  <c r="R3533" i="3" s="1"/>
  <c r="BV3532" i="3"/>
  <c r="AC3533" i="3"/>
  <c r="V3533" i="3"/>
  <c r="U3533" i="3"/>
  <c r="AA3533" i="3"/>
  <c r="Z3533" i="3"/>
  <c r="AB3533" i="3"/>
  <c r="W3533" i="3"/>
  <c r="X3533" i="3"/>
  <c r="Y3533" i="3"/>
  <c r="AD3533" i="3" l="1"/>
  <c r="BY3532" i="3"/>
  <c r="BX3532" i="3"/>
  <c r="BW3532" i="3"/>
  <c r="AV3533" i="3" l="1"/>
  <c r="AW3533" i="3"/>
  <c r="BM3533" i="3" s="1"/>
  <c r="AT3533" i="3"/>
  <c r="AU3533" i="3"/>
  <c r="BO3533" i="3" l="1"/>
  <c r="BN3533" i="3"/>
  <c r="BK3533" i="3"/>
  <c r="BL3533" i="3"/>
  <c r="BJ3533" i="3"/>
  <c r="BI3533" i="3"/>
  <c r="BB3533" i="3" l="1"/>
  <c r="BA3533" i="3"/>
  <c r="AY3533" i="3"/>
  <c r="AB3534" i="3" l="1"/>
  <c r="AC3534" i="3"/>
  <c r="X3534" i="3"/>
  <c r="Y3534" i="3"/>
  <c r="BV3533" i="3"/>
  <c r="Z3534" i="3"/>
  <c r="V3534" i="3"/>
  <c r="P3534" i="3"/>
  <c r="R3534" i="3" s="1"/>
  <c r="AA3534" i="3"/>
  <c r="W3534" i="3"/>
  <c r="U3534" i="3"/>
  <c r="BC3533" i="3"/>
  <c r="AD3534" i="3" l="1"/>
  <c r="BY3533" i="3"/>
  <c r="BX3533" i="3"/>
  <c r="BW3533" i="3"/>
  <c r="AW3534" i="3" l="1"/>
  <c r="BM3534" i="3" s="1"/>
  <c r="AV3534" i="3"/>
  <c r="AT3534" i="3"/>
  <c r="AU3534" i="3"/>
  <c r="BL3534" i="3" l="1"/>
  <c r="BK3534" i="3"/>
  <c r="BJ3534" i="3"/>
  <c r="BI3534" i="3"/>
  <c r="BO3534" i="3"/>
  <c r="BN3534" i="3"/>
  <c r="BB3534" i="3" l="1"/>
  <c r="AY3534" i="3"/>
  <c r="BA3534" i="3"/>
  <c r="BC3534" i="3" s="1"/>
  <c r="V3535" i="3" l="1"/>
  <c r="X3535" i="3"/>
  <c r="AC3535" i="3"/>
  <c r="AA3535" i="3"/>
  <c r="AB3535" i="3"/>
  <c r="U3535" i="3"/>
  <c r="Z3535" i="3"/>
  <c r="W3535" i="3"/>
  <c r="P3535" i="3"/>
  <c r="R3535" i="3" s="1"/>
  <c r="Y3535" i="3"/>
  <c r="BV3534" i="3"/>
  <c r="BW3534" i="3" l="1"/>
  <c r="BX3534" i="3"/>
  <c r="BY3534" i="3"/>
  <c r="AD3535" i="3"/>
  <c r="AW3535" i="3" l="1"/>
  <c r="BM3535" i="3" s="1"/>
  <c r="AV3535" i="3"/>
  <c r="AU3535" i="3"/>
  <c r="AT3535" i="3"/>
  <c r="BI3535" i="3" l="1"/>
  <c r="BJ3535" i="3"/>
  <c r="BO3535" i="3"/>
  <c r="BN3535" i="3"/>
  <c r="BL3535" i="3"/>
  <c r="BK3535" i="3"/>
  <c r="BB3535" i="3" l="1"/>
  <c r="AY3535" i="3"/>
  <c r="BA3535" i="3"/>
  <c r="BC3535" i="3" s="1"/>
  <c r="BV3535" i="3" l="1"/>
  <c r="P3536" i="3"/>
  <c r="R3536" i="3" s="1"/>
  <c r="W3536" i="3"/>
  <c r="V3536" i="3"/>
  <c r="Z3536" i="3"/>
  <c r="U3536" i="3"/>
  <c r="X3536" i="3"/>
  <c r="Y3536" i="3"/>
  <c r="AA3536" i="3"/>
  <c r="AC3536" i="3"/>
  <c r="AB3536" i="3"/>
  <c r="AD3536" i="3" l="1"/>
  <c r="BW3535" i="3"/>
  <c r="BY3535" i="3"/>
  <c r="BX3535" i="3"/>
  <c r="AV3536" i="3" l="1"/>
  <c r="AW3536" i="3"/>
  <c r="BM3536" i="3" s="1"/>
  <c r="AU3536" i="3"/>
  <c r="AT3536" i="3"/>
  <c r="BJ3536" i="3" l="1"/>
  <c r="BI3536" i="3"/>
  <c r="BL3536" i="3"/>
  <c r="BK3536" i="3"/>
  <c r="BO3536" i="3"/>
  <c r="BN3536" i="3"/>
  <c r="BB3536" i="3" l="1"/>
  <c r="AY3536" i="3"/>
  <c r="BA3536" i="3"/>
  <c r="BC3536" i="3" s="1"/>
  <c r="U3537" i="3" l="1"/>
  <c r="BV3536" i="3"/>
  <c r="AB3537" i="3"/>
  <c r="X3537" i="3"/>
  <c r="W3537" i="3"/>
  <c r="Z3537" i="3"/>
  <c r="Y3537" i="3"/>
  <c r="AC3537" i="3"/>
  <c r="P3537" i="3"/>
  <c r="R3537" i="3" s="1"/>
  <c r="AA3537" i="3"/>
  <c r="V3537" i="3"/>
  <c r="BY3536" i="3" l="1"/>
  <c r="BW3536" i="3"/>
  <c r="BX3536" i="3"/>
  <c r="AD3537" i="3"/>
  <c r="AW3537" i="3" l="1"/>
  <c r="BM3537" i="3" s="1"/>
  <c r="AV3537" i="3"/>
  <c r="AU3537" i="3"/>
  <c r="AT3537" i="3"/>
  <c r="BO3537" i="3" l="1"/>
  <c r="BN3537" i="3"/>
  <c r="BI3537" i="3"/>
  <c r="BJ3537" i="3"/>
  <c r="BL3537" i="3"/>
  <c r="BK3537" i="3"/>
  <c r="BB3537" i="3" l="1"/>
  <c r="AY3537" i="3"/>
  <c r="BA3537" i="3"/>
  <c r="BC3537" i="3" l="1"/>
  <c r="BV3537" i="3"/>
  <c r="P3538" i="3"/>
  <c r="R3538" i="3" s="1"/>
  <c r="AC3538" i="3"/>
  <c r="X3538" i="3"/>
  <c r="AA3538" i="3"/>
  <c r="U3538" i="3"/>
  <c r="Z3538" i="3"/>
  <c r="Y3538" i="3"/>
  <c r="AB3538" i="3"/>
  <c r="W3538" i="3"/>
  <c r="V3538" i="3"/>
  <c r="AD3538" i="3" l="1"/>
  <c r="BW3537" i="3"/>
  <c r="BY3537" i="3"/>
  <c r="BX3537" i="3"/>
  <c r="AV3538" i="3" l="1"/>
  <c r="AW3538" i="3"/>
  <c r="BM3538" i="3" s="1"/>
  <c r="AT3538" i="3"/>
  <c r="AU3538" i="3"/>
  <c r="BL3538" i="3" l="1"/>
  <c r="BK3538" i="3"/>
  <c r="BO3538" i="3"/>
  <c r="BN3538" i="3"/>
  <c r="BJ3538" i="3"/>
  <c r="BI3538" i="3"/>
  <c r="BB3538" i="3" l="1"/>
  <c r="AY3538" i="3"/>
  <c r="BA3538" i="3"/>
  <c r="BC3538" i="3" l="1"/>
  <c r="BV3538" i="3"/>
  <c r="U3539" i="3"/>
  <c r="AB3539" i="3"/>
  <c r="AA3539" i="3"/>
  <c r="V3539" i="3"/>
  <c r="X3539" i="3"/>
  <c r="P3539" i="3"/>
  <c r="R3539" i="3" s="1"/>
  <c r="AC3539" i="3"/>
  <c r="Y3539" i="3"/>
  <c r="W3539" i="3"/>
  <c r="Z3539" i="3"/>
  <c r="AD3539" i="3" l="1"/>
  <c r="BY3538" i="3"/>
  <c r="BX3538" i="3"/>
  <c r="BW3538" i="3"/>
  <c r="AW3539" i="3" l="1"/>
  <c r="BM3539" i="3" s="1"/>
  <c r="AV3539" i="3"/>
  <c r="AT3539" i="3"/>
  <c r="AU3539" i="3"/>
  <c r="BL3539" i="3" l="1"/>
  <c r="BK3539" i="3"/>
  <c r="BO3539" i="3"/>
  <c r="BN3539" i="3"/>
  <c r="BJ3539" i="3"/>
  <c r="BI3539" i="3"/>
  <c r="BB3539" i="3" l="1"/>
  <c r="AY3539" i="3"/>
  <c r="BA3539" i="3"/>
  <c r="BC3539" i="3" l="1"/>
  <c r="P3540" i="3"/>
  <c r="R3540" i="3" s="1"/>
  <c r="BV3539" i="3"/>
  <c r="U3540" i="3"/>
  <c r="Y3540" i="3"/>
  <c r="AA3540" i="3"/>
  <c r="V3540" i="3"/>
  <c r="W3540" i="3"/>
  <c r="AB3540" i="3"/>
  <c r="X3540" i="3"/>
  <c r="Z3540" i="3"/>
  <c r="AC3540" i="3"/>
  <c r="AD3540" i="3" l="1"/>
  <c r="BX3539" i="3"/>
  <c r="BY3539" i="3"/>
  <c r="BW3539" i="3"/>
  <c r="AV3540" i="3" l="1"/>
  <c r="AW3540" i="3"/>
  <c r="BM3540" i="3" s="1"/>
  <c r="AT3540" i="3"/>
  <c r="AU3540" i="3"/>
  <c r="BL3540" i="3" l="1"/>
  <c r="BK3540" i="3"/>
  <c r="BJ3540" i="3"/>
  <c r="BI3540" i="3"/>
  <c r="BN3540" i="3"/>
  <c r="BO3540" i="3"/>
  <c r="BB3540" i="3" s="1"/>
  <c r="AY3540" i="3" l="1"/>
  <c r="BA3540" i="3"/>
  <c r="BC3540" i="3" s="1"/>
  <c r="W3541" i="3" l="1"/>
  <c r="X3541" i="3"/>
  <c r="P3541" i="3"/>
  <c r="R3541" i="3" s="1"/>
  <c r="U3541" i="3"/>
  <c r="V3541" i="3"/>
  <c r="Z3541" i="3"/>
  <c r="AC3541" i="3"/>
  <c r="Y3541" i="3"/>
  <c r="AB3541" i="3"/>
  <c r="BV3540" i="3"/>
  <c r="AA3541" i="3"/>
  <c r="BW3540" i="3" l="1"/>
  <c r="BY3540" i="3"/>
  <c r="BX3540" i="3"/>
  <c r="AD3541" i="3"/>
  <c r="AW3541" i="3" l="1"/>
  <c r="BM3541" i="3" s="1"/>
  <c r="AV3541" i="3"/>
  <c r="AU3541" i="3"/>
  <c r="AT3541" i="3"/>
  <c r="BO3541" i="3" l="1"/>
  <c r="BN3541" i="3"/>
  <c r="BJ3541" i="3"/>
  <c r="BI3541" i="3"/>
  <c r="BL3541" i="3"/>
  <c r="BK3541" i="3"/>
  <c r="BB3541" i="3" l="1"/>
  <c r="AY3541" i="3"/>
  <c r="BA3541" i="3"/>
  <c r="BC3541" i="3" l="1"/>
  <c r="U3542" i="3"/>
  <c r="P3542" i="3"/>
  <c r="R3542" i="3" s="1"/>
  <c r="W3542" i="3"/>
  <c r="AB3542" i="3"/>
  <c r="AA3542" i="3"/>
  <c r="Y3542" i="3"/>
  <c r="BV3541" i="3"/>
  <c r="AC3542" i="3"/>
  <c r="V3542" i="3"/>
  <c r="Z3542" i="3"/>
  <c r="X3542" i="3"/>
  <c r="BW3541" i="3" l="1"/>
  <c r="BX3541" i="3"/>
  <c r="BY3541" i="3"/>
  <c r="AD3542" i="3"/>
  <c r="AW3542" i="3" l="1"/>
  <c r="BM3542" i="3" s="1"/>
  <c r="AV3542" i="3"/>
  <c r="AU3542" i="3"/>
  <c r="AT3542" i="3"/>
  <c r="BJ3542" i="3" l="1"/>
  <c r="BI3542" i="3"/>
  <c r="BL3542" i="3"/>
  <c r="BK3542" i="3"/>
  <c r="BO3542" i="3"/>
  <c r="BN3542" i="3"/>
  <c r="BB3542" i="3" l="1"/>
  <c r="AY3542" i="3"/>
  <c r="BA3542" i="3"/>
  <c r="BC3542" i="3" l="1"/>
  <c r="BV3542" i="3"/>
  <c r="Z3543" i="3"/>
  <c r="Y3543" i="3"/>
  <c r="W3543" i="3"/>
  <c r="AA3543" i="3"/>
  <c r="X3543" i="3"/>
  <c r="V3543" i="3"/>
  <c r="AC3543" i="3"/>
  <c r="P3543" i="3"/>
  <c r="R3543" i="3" s="1"/>
  <c r="AB3543" i="3"/>
  <c r="U3543" i="3"/>
  <c r="AD3543" i="3" l="1"/>
  <c r="BW3542" i="3"/>
  <c r="BX3542" i="3"/>
  <c r="BY3542" i="3"/>
  <c r="AV3543" i="3" l="1"/>
  <c r="AW3543" i="3"/>
  <c r="BM3543" i="3" s="1"/>
  <c r="AT3543" i="3"/>
  <c r="AU3543" i="3"/>
  <c r="BL3543" i="3" l="1"/>
  <c r="BK3543" i="3"/>
  <c r="BO3543" i="3"/>
  <c r="BN3543" i="3"/>
  <c r="BJ3543" i="3"/>
  <c r="BI3543" i="3"/>
  <c r="BB3543" i="3" l="1"/>
  <c r="AY3543" i="3"/>
  <c r="BA3543" i="3"/>
  <c r="BC3543" i="3" l="1"/>
  <c r="U3544" i="3"/>
  <c r="BV3543" i="3"/>
  <c r="AB3544" i="3"/>
  <c r="W3544" i="3"/>
  <c r="P3544" i="3"/>
  <c r="R3544" i="3" s="1"/>
  <c r="AC3544" i="3"/>
  <c r="Y3544" i="3"/>
  <c r="V3544" i="3"/>
  <c r="Z3544" i="3"/>
  <c r="X3544" i="3"/>
  <c r="AA3544" i="3"/>
  <c r="BY3543" i="3" l="1"/>
  <c r="BX3543" i="3"/>
  <c r="BW3543" i="3"/>
  <c r="AD3544" i="3"/>
  <c r="AW3544" i="3" l="1"/>
  <c r="BM3544" i="3" s="1"/>
  <c r="AV3544" i="3"/>
  <c r="AU3544" i="3"/>
  <c r="AT3544" i="3"/>
  <c r="BO3544" i="3" l="1"/>
  <c r="BN3544" i="3"/>
  <c r="BI3544" i="3"/>
  <c r="BJ3544" i="3"/>
  <c r="BL3544" i="3"/>
  <c r="BK3544" i="3"/>
  <c r="BB3544" i="3" l="1"/>
  <c r="BA3544" i="3"/>
  <c r="AY3544" i="3"/>
  <c r="P3545" i="3" l="1"/>
  <c r="R3545" i="3" s="1"/>
  <c r="AA3545" i="3"/>
  <c r="Z3545" i="3"/>
  <c r="W3545" i="3"/>
  <c r="X3545" i="3"/>
  <c r="BV3544" i="3"/>
  <c r="AB3545" i="3"/>
  <c r="U3545" i="3"/>
  <c r="AC3545" i="3"/>
  <c r="V3545" i="3"/>
  <c r="Y3545" i="3"/>
  <c r="BC3544" i="3"/>
  <c r="AD3545" i="3" l="1"/>
  <c r="BY3544" i="3"/>
  <c r="BW3544" i="3"/>
  <c r="BX3544" i="3"/>
  <c r="AV3545" i="3" l="1"/>
  <c r="BO3545" i="3" s="1"/>
  <c r="AW3545" i="3"/>
  <c r="BM3545" i="3" s="1"/>
  <c r="AU3545" i="3"/>
  <c r="AT3545" i="3"/>
  <c r="BI3545" i="3" s="1"/>
  <c r="BL3545" i="3" l="1"/>
  <c r="BN3545" i="3"/>
  <c r="BB3545" i="3" s="1"/>
  <c r="BK3545" i="3"/>
  <c r="BJ3545" i="3"/>
  <c r="AY3545" i="3" l="1"/>
  <c r="BA3545" i="3"/>
  <c r="BC3545" i="3" s="1"/>
  <c r="BV3545" i="3"/>
  <c r="U3546" i="3"/>
  <c r="AC3546" i="3"/>
  <c r="W3546" i="3"/>
  <c r="AA3546" i="3"/>
  <c r="AB3546" i="3"/>
  <c r="Z3546" i="3"/>
  <c r="X3546" i="3"/>
  <c r="P3546" i="3"/>
  <c r="R3546" i="3" s="1"/>
  <c r="Y3546" i="3"/>
  <c r="V3546" i="3"/>
  <c r="AD3546" i="3" l="1"/>
  <c r="BY3545" i="3"/>
  <c r="BX3545" i="3"/>
  <c r="BW3545" i="3"/>
  <c r="AW3546" i="3" l="1"/>
  <c r="BM3546" i="3" s="1"/>
  <c r="AV3546" i="3"/>
  <c r="AT3546" i="3"/>
  <c r="AU3546" i="3"/>
  <c r="BL3546" i="3" l="1"/>
  <c r="BK3546" i="3"/>
  <c r="BJ3546" i="3"/>
  <c r="BI3546" i="3"/>
  <c r="BN3546" i="3"/>
  <c r="BO3546" i="3"/>
  <c r="BB3546" i="3" l="1"/>
  <c r="AY3546" i="3"/>
  <c r="BA3546" i="3"/>
  <c r="BC3546" i="3" l="1"/>
  <c r="U3547" i="3"/>
  <c r="AB3547" i="3"/>
  <c r="W3547" i="3"/>
  <c r="BV3546" i="3"/>
  <c r="X3547" i="3"/>
  <c r="Z3547" i="3"/>
  <c r="P3547" i="3"/>
  <c r="R3547" i="3" s="1"/>
  <c r="AC3547" i="3"/>
  <c r="AA3547" i="3"/>
  <c r="Y3547" i="3"/>
  <c r="V3547" i="3"/>
  <c r="BX3546" i="3" l="1"/>
  <c r="BY3546" i="3"/>
  <c r="BW3546" i="3"/>
  <c r="AD3547" i="3"/>
  <c r="AW3547" i="3" l="1"/>
  <c r="BM3547" i="3" s="1"/>
  <c r="AV3547" i="3"/>
  <c r="AU3547" i="3"/>
  <c r="AT3547" i="3"/>
  <c r="BI3547" i="3" l="1"/>
  <c r="BJ3547" i="3"/>
  <c r="BO3547" i="3"/>
  <c r="BN3547" i="3"/>
  <c r="BL3547" i="3"/>
  <c r="BK3547" i="3"/>
  <c r="BB3547" i="3" l="1"/>
  <c r="AY3547" i="3"/>
  <c r="BA3547" i="3"/>
  <c r="BC3547" i="3" l="1"/>
  <c r="U3548" i="3"/>
  <c r="P3548" i="3"/>
  <c r="R3548" i="3" s="1"/>
  <c r="BV3547" i="3"/>
  <c r="AB3548" i="3"/>
  <c r="AC3548" i="3"/>
  <c r="Z3548" i="3"/>
  <c r="Y3548" i="3"/>
  <c r="X3548" i="3"/>
  <c r="AA3548" i="3"/>
  <c r="W3548" i="3"/>
  <c r="V3548" i="3"/>
  <c r="BW3547" i="3" l="1"/>
  <c r="BX3547" i="3"/>
  <c r="BY3547" i="3"/>
  <c r="AD3548" i="3"/>
  <c r="AW3548" i="3" l="1"/>
  <c r="BM3548" i="3" s="1"/>
  <c r="AV3548" i="3"/>
  <c r="AU3548" i="3"/>
  <c r="AT3548" i="3"/>
  <c r="BJ3548" i="3" l="1"/>
  <c r="BI3548" i="3"/>
  <c r="BN3548" i="3"/>
  <c r="BO3548" i="3"/>
  <c r="BL3548" i="3"/>
  <c r="BK3548" i="3"/>
  <c r="BB3548" i="3" l="1"/>
  <c r="AY3548" i="3"/>
  <c r="BA3548" i="3"/>
  <c r="BC3548" i="3" l="1"/>
  <c r="U3549" i="3"/>
  <c r="P3549" i="3"/>
  <c r="R3549" i="3" s="1"/>
  <c r="V3549" i="3"/>
  <c r="Y3549" i="3"/>
  <c r="X3549" i="3"/>
  <c r="AA3549" i="3"/>
  <c r="AC3549" i="3"/>
  <c r="W3549" i="3"/>
  <c r="Z3549" i="3"/>
  <c r="BV3548" i="3"/>
  <c r="AB3549" i="3"/>
  <c r="BW3548" i="3" l="1"/>
  <c r="BY3548" i="3"/>
  <c r="BX3548" i="3"/>
  <c r="AD3549" i="3"/>
  <c r="AV3549" i="3" l="1"/>
  <c r="AW3549" i="3"/>
  <c r="BM3549" i="3" s="1"/>
  <c r="AU3549" i="3"/>
  <c r="AT3549" i="3"/>
  <c r="BO3549" i="3" l="1"/>
  <c r="BN3549" i="3"/>
  <c r="BJ3549" i="3"/>
  <c r="BI3549" i="3"/>
  <c r="BL3549" i="3"/>
  <c r="BK3549" i="3"/>
  <c r="BB3549" i="3" l="1"/>
  <c r="AY3549" i="3"/>
  <c r="BA3549" i="3"/>
  <c r="BC3549" i="3" l="1"/>
  <c r="P3550" i="3"/>
  <c r="R3550" i="3" s="1"/>
  <c r="BV3549" i="3"/>
  <c r="U3550" i="3"/>
  <c r="V3550" i="3"/>
  <c r="Z3550" i="3"/>
  <c r="W3550" i="3"/>
  <c r="Y3550" i="3"/>
  <c r="AB3550" i="3"/>
  <c r="AC3550" i="3"/>
  <c r="AA3550" i="3"/>
  <c r="X3550" i="3"/>
  <c r="AD3550" i="3" l="1"/>
  <c r="BY3549" i="3"/>
  <c r="BW3549" i="3"/>
  <c r="BX3549" i="3"/>
  <c r="AV3550" i="3" l="1"/>
  <c r="AW3550" i="3"/>
  <c r="BM3550" i="3" s="1"/>
  <c r="AT3550" i="3"/>
  <c r="AU3550" i="3"/>
  <c r="BL3550" i="3" l="1"/>
  <c r="BK3550" i="3"/>
  <c r="BJ3550" i="3"/>
  <c r="BI3550" i="3"/>
  <c r="BO3550" i="3"/>
  <c r="BN3550" i="3"/>
  <c r="BB3550" i="3" l="1"/>
  <c r="AY3550" i="3"/>
  <c r="BA3550" i="3"/>
  <c r="BC3550" i="3" s="1"/>
  <c r="BV3550" i="3" l="1"/>
  <c r="AC3551" i="3"/>
  <c r="W3551" i="3"/>
  <c r="V3551" i="3"/>
  <c r="AB3551" i="3"/>
  <c r="P3551" i="3"/>
  <c r="R3551" i="3" s="1"/>
  <c r="Z3551" i="3"/>
  <c r="AA3551" i="3"/>
  <c r="U3551" i="3"/>
  <c r="Y3551" i="3"/>
  <c r="X3551" i="3"/>
  <c r="AD3551" i="3" l="1"/>
  <c r="BX3550" i="3"/>
  <c r="BY3550" i="3"/>
  <c r="BW3550" i="3"/>
  <c r="AW3551" i="3" l="1"/>
  <c r="BM3551" i="3" s="1"/>
  <c r="AV3551" i="3"/>
  <c r="AU3551" i="3"/>
  <c r="AT3551" i="3"/>
  <c r="BJ3551" i="3" l="1"/>
  <c r="BI3551" i="3"/>
  <c r="BO3551" i="3"/>
  <c r="BN3551" i="3"/>
  <c r="BL3551" i="3"/>
  <c r="BK3551" i="3"/>
  <c r="BB3551" i="3" l="1"/>
  <c r="AY3551" i="3"/>
  <c r="BA3551" i="3"/>
  <c r="BC3551" i="3" l="1"/>
  <c r="P3552" i="3"/>
  <c r="R3552" i="3" s="1"/>
  <c r="AB3552" i="3"/>
  <c r="AA3552" i="3"/>
  <c r="AC3552" i="3"/>
  <c r="W3552" i="3"/>
  <c r="Y3552" i="3"/>
  <c r="BV3551" i="3"/>
  <c r="Z3552" i="3"/>
  <c r="X3552" i="3"/>
  <c r="U3552" i="3"/>
  <c r="V3552" i="3"/>
  <c r="AD3552" i="3" l="1"/>
  <c r="BY3551" i="3"/>
  <c r="BW3551" i="3"/>
  <c r="BX3551" i="3"/>
  <c r="AW3552" i="3" l="1"/>
  <c r="BM3552" i="3" s="1"/>
  <c r="AV3552" i="3"/>
  <c r="AT3552" i="3"/>
  <c r="AU3552" i="3"/>
  <c r="BK3552" i="3" l="1"/>
  <c r="BL3552" i="3"/>
  <c r="BN3552" i="3"/>
  <c r="BO3552" i="3"/>
  <c r="BI3552" i="3"/>
  <c r="BJ3552" i="3"/>
  <c r="BB3552" i="3" l="1"/>
  <c r="BA3552" i="3"/>
  <c r="AY3552" i="3"/>
  <c r="BC3552" i="3" l="1"/>
  <c r="AA3553" i="3"/>
  <c r="P3553" i="3"/>
  <c r="R3553" i="3" s="1"/>
  <c r="X3553" i="3"/>
  <c r="BV3552" i="3"/>
  <c r="U3553" i="3"/>
  <c r="AC3553" i="3"/>
  <c r="W3553" i="3"/>
  <c r="AB3553" i="3"/>
  <c r="Z3553" i="3"/>
  <c r="V3553" i="3"/>
  <c r="Y3553" i="3"/>
  <c r="AD3553" i="3" l="1"/>
  <c r="BY3552" i="3"/>
  <c r="BX3552" i="3"/>
  <c r="BW3552" i="3"/>
  <c r="AW3553" i="3" l="1"/>
  <c r="BM3553" i="3" s="1"/>
  <c r="AV3553" i="3"/>
  <c r="AU3553" i="3"/>
  <c r="AT3553" i="3"/>
  <c r="BJ3553" i="3" l="1"/>
  <c r="BI3553" i="3"/>
  <c r="BN3553" i="3"/>
  <c r="BO3553" i="3"/>
  <c r="BL3553" i="3"/>
  <c r="BK3553" i="3"/>
  <c r="BB3553" i="3" l="1"/>
  <c r="BA3553" i="3"/>
  <c r="BC3553" i="3" s="1"/>
  <c r="AY3553" i="3"/>
  <c r="X3554" i="3" l="1"/>
  <c r="Z3554" i="3"/>
  <c r="AA3554" i="3"/>
  <c r="P3554" i="3"/>
  <c r="R3554" i="3" s="1"/>
  <c r="W3554" i="3"/>
  <c r="Y3554" i="3"/>
  <c r="BV3553" i="3"/>
  <c r="AC3554" i="3"/>
  <c r="U3554" i="3"/>
  <c r="AB3554" i="3"/>
  <c r="V3554" i="3"/>
  <c r="AD3554" i="3" l="1"/>
  <c r="BX3553" i="3"/>
  <c r="BY3553" i="3"/>
  <c r="BW3553" i="3"/>
  <c r="AW3554" i="3" l="1"/>
  <c r="BM3554" i="3" s="1"/>
  <c r="AV3554" i="3"/>
  <c r="AT3554" i="3"/>
  <c r="AU3554" i="3"/>
  <c r="BO3554" i="3" l="1"/>
  <c r="BN3554" i="3"/>
  <c r="BL3554" i="3"/>
  <c r="BK3554" i="3"/>
  <c r="BI3554" i="3"/>
  <c r="BJ3554" i="3"/>
  <c r="BB3554" i="3" l="1"/>
  <c r="AY3554" i="3"/>
  <c r="BA3554" i="3"/>
  <c r="BC3554" i="3" l="1"/>
  <c r="Z3555" i="3"/>
  <c r="AC3555" i="3"/>
  <c r="AA3555" i="3"/>
  <c r="AB3555" i="3"/>
  <c r="W3555" i="3"/>
  <c r="Y3555" i="3"/>
  <c r="X3555" i="3"/>
  <c r="V3555" i="3"/>
  <c r="BV3554" i="3"/>
  <c r="P3555" i="3"/>
  <c r="R3555" i="3" s="1"/>
  <c r="U3555" i="3"/>
  <c r="AD3555" i="3" l="1"/>
  <c r="BW3554" i="3"/>
  <c r="BX3554" i="3"/>
  <c r="BY3554" i="3"/>
  <c r="AV3555" i="3" l="1"/>
  <c r="AW3555" i="3"/>
  <c r="BM3555" i="3" s="1"/>
  <c r="AU3555" i="3"/>
  <c r="AT3555" i="3"/>
  <c r="BI3555" i="3" l="1"/>
  <c r="BJ3555" i="3"/>
  <c r="BL3555" i="3"/>
  <c r="BK3555" i="3"/>
  <c r="BO3555" i="3"/>
  <c r="BN3555" i="3"/>
  <c r="BB3555" i="3" l="1"/>
  <c r="AY3555" i="3"/>
  <c r="BA3555" i="3"/>
  <c r="BC3555" i="3" s="1"/>
  <c r="P3556" i="3" l="1"/>
  <c r="R3556" i="3" s="1"/>
  <c r="Z3556" i="3"/>
  <c r="W3556" i="3"/>
  <c r="U3556" i="3"/>
  <c r="BV3555" i="3"/>
  <c r="Y3556" i="3"/>
  <c r="X3556" i="3"/>
  <c r="AA3556" i="3"/>
  <c r="AC3556" i="3"/>
  <c r="V3556" i="3"/>
  <c r="AB3556" i="3"/>
  <c r="BW3555" i="3" l="1"/>
  <c r="BX3555" i="3"/>
  <c r="BY3555" i="3"/>
  <c r="AD3556" i="3"/>
  <c r="AV3556" i="3" l="1"/>
  <c r="AW3556" i="3"/>
  <c r="BM3556" i="3" s="1"/>
  <c r="AU3556" i="3"/>
  <c r="AT3556" i="3"/>
  <c r="BI3556" i="3" l="1"/>
  <c r="BJ3556" i="3"/>
  <c r="BO3556" i="3"/>
  <c r="BN3556" i="3"/>
  <c r="BL3556" i="3"/>
  <c r="BK3556" i="3"/>
  <c r="BB3556" i="3" l="1"/>
  <c r="AY3556" i="3"/>
  <c r="BA3556" i="3"/>
  <c r="BC3556" i="3" l="1"/>
  <c r="P3557" i="3"/>
  <c r="R3557" i="3" s="1"/>
  <c r="U3557" i="3"/>
  <c r="AA3557" i="3"/>
  <c r="Z3557" i="3"/>
  <c r="AB3557" i="3"/>
  <c r="Y3557" i="3"/>
  <c r="AC3557" i="3"/>
  <c r="V3557" i="3"/>
  <c r="BV3556" i="3"/>
  <c r="W3557" i="3"/>
  <c r="X3557" i="3"/>
  <c r="AD3557" i="3" l="1"/>
  <c r="BW3556" i="3"/>
  <c r="BX3556" i="3"/>
  <c r="BY3556" i="3"/>
  <c r="AV3557" i="3" l="1"/>
  <c r="AW3557" i="3"/>
  <c r="BM3557" i="3" s="1"/>
  <c r="AU3557" i="3"/>
  <c r="AT3557" i="3"/>
  <c r="BI3557" i="3" l="1"/>
  <c r="BJ3557" i="3"/>
  <c r="BO3557" i="3"/>
  <c r="BN3557" i="3"/>
  <c r="BK3557" i="3"/>
  <c r="BL3557" i="3"/>
  <c r="BB3557" i="3" l="1"/>
  <c r="AY3557" i="3"/>
  <c r="BA3557" i="3"/>
  <c r="BC3557" i="3" l="1"/>
  <c r="BV3557" i="3"/>
  <c r="U3558" i="3"/>
  <c r="P3558" i="3"/>
  <c r="R3558" i="3" s="1"/>
  <c r="Z3558" i="3"/>
  <c r="AC3558" i="3"/>
  <c r="Y3558" i="3"/>
  <c r="AB3558" i="3"/>
  <c r="V3558" i="3"/>
  <c r="AA3558" i="3"/>
  <c r="X3558" i="3"/>
  <c r="W3558" i="3"/>
  <c r="AD3558" i="3" l="1"/>
  <c r="BX3557" i="3"/>
  <c r="BY3557" i="3"/>
  <c r="BW3557" i="3"/>
  <c r="AW3558" i="3" l="1"/>
  <c r="BM3558" i="3" s="1"/>
  <c r="AV3558" i="3"/>
  <c r="AU3558" i="3"/>
  <c r="AT3558" i="3"/>
  <c r="BJ3558" i="3" l="1"/>
  <c r="BI3558" i="3"/>
  <c r="BL3558" i="3"/>
  <c r="BK3558" i="3"/>
  <c r="BN3558" i="3"/>
  <c r="BO3558" i="3"/>
  <c r="BB3558" i="3" l="1"/>
  <c r="AY3558" i="3"/>
  <c r="BA3558" i="3"/>
  <c r="BC3558" i="3" s="1"/>
  <c r="X3559" i="3" l="1"/>
  <c r="BV3558" i="3"/>
  <c r="AC3559" i="3"/>
  <c r="Y3559" i="3"/>
  <c r="AB3559" i="3"/>
  <c r="V3559" i="3"/>
  <c r="U3559" i="3"/>
  <c r="W3559" i="3"/>
  <c r="Z3559" i="3"/>
  <c r="P3559" i="3"/>
  <c r="R3559" i="3" s="1"/>
  <c r="AA3559" i="3"/>
  <c r="AD3559" i="3" l="1"/>
  <c r="BY3558" i="3"/>
  <c r="BX3558" i="3"/>
  <c r="BW3558" i="3"/>
  <c r="AV3559" i="3" l="1"/>
  <c r="AW3559" i="3"/>
  <c r="BM3559" i="3" s="1"/>
  <c r="AU3559" i="3"/>
  <c r="AT3559" i="3"/>
  <c r="BJ3559" i="3" l="1"/>
  <c r="BI3559" i="3"/>
  <c r="BL3559" i="3"/>
  <c r="BK3559" i="3"/>
  <c r="BO3559" i="3"/>
  <c r="BN3559" i="3"/>
  <c r="BB3559" i="3" l="1"/>
  <c r="AY3559" i="3"/>
  <c r="BA3559" i="3"/>
  <c r="BC3559" i="3" s="1"/>
  <c r="X3560" i="3" l="1"/>
  <c r="BV3559" i="3"/>
  <c r="W3560" i="3"/>
  <c r="AA3560" i="3"/>
  <c r="AB3560" i="3"/>
  <c r="P3560" i="3"/>
  <c r="R3560" i="3" s="1"/>
  <c r="U3560" i="3"/>
  <c r="Z3560" i="3"/>
  <c r="V3560" i="3"/>
  <c r="Y3560" i="3"/>
  <c r="AC3560" i="3"/>
  <c r="AD3560" i="3" l="1"/>
  <c r="BX3559" i="3"/>
  <c r="BW3559" i="3"/>
  <c r="BY3559" i="3"/>
  <c r="AW3560" i="3" l="1"/>
  <c r="BM3560" i="3" s="1"/>
  <c r="AV3560" i="3"/>
  <c r="AU3560" i="3"/>
  <c r="AT3560" i="3"/>
  <c r="BJ3560" i="3" l="1"/>
  <c r="BI3560" i="3"/>
  <c r="BO3560" i="3"/>
  <c r="BN3560" i="3"/>
  <c r="BL3560" i="3"/>
  <c r="BK3560" i="3"/>
  <c r="BB3560" i="3" l="1"/>
  <c r="AY3560" i="3"/>
  <c r="BA3560" i="3"/>
  <c r="BC3560" i="3" s="1"/>
  <c r="P3561" i="3" l="1"/>
  <c r="R3561" i="3" s="1"/>
  <c r="BV3560" i="3"/>
  <c r="Y3561" i="3"/>
  <c r="Z3561" i="3"/>
  <c r="AC3561" i="3"/>
  <c r="U3561" i="3"/>
  <c r="W3561" i="3"/>
  <c r="V3561" i="3"/>
  <c r="AA3561" i="3"/>
  <c r="X3561" i="3"/>
  <c r="AB3561" i="3"/>
  <c r="AD3561" i="3" l="1"/>
  <c r="BY3560" i="3"/>
  <c r="BX3560" i="3"/>
  <c r="BW3560" i="3"/>
  <c r="AW3561" i="3" l="1"/>
  <c r="BM3561" i="3" s="1"/>
  <c r="AV3561" i="3"/>
  <c r="AT3561" i="3"/>
  <c r="AU3561" i="3"/>
  <c r="BL3561" i="3" l="1"/>
  <c r="BK3561" i="3"/>
  <c r="BI3561" i="3"/>
  <c r="BJ3561" i="3"/>
  <c r="BN3561" i="3"/>
  <c r="BO3561" i="3"/>
  <c r="BB3561" i="3" l="1"/>
  <c r="BA3561" i="3"/>
  <c r="AY3561" i="3"/>
  <c r="BC3561" i="3" l="1"/>
  <c r="Z3562" i="3"/>
  <c r="Y3562" i="3"/>
  <c r="AA3562" i="3"/>
  <c r="P3562" i="3"/>
  <c r="R3562" i="3" s="1"/>
  <c r="W3562" i="3"/>
  <c r="AB3562" i="3"/>
  <c r="V3562" i="3"/>
  <c r="X3562" i="3"/>
  <c r="AC3562" i="3"/>
  <c r="U3562" i="3"/>
  <c r="BV3561" i="3"/>
  <c r="AD3562" i="3" l="1"/>
  <c r="BY3561" i="3"/>
  <c r="BX3561" i="3"/>
  <c r="BW3561" i="3"/>
  <c r="AU3562" i="3" l="1"/>
  <c r="BK3562" i="3" s="1"/>
  <c r="AW3562" i="3"/>
  <c r="BM3562" i="3" s="1"/>
  <c r="AV3562" i="3"/>
  <c r="BO3562" i="3" s="1"/>
  <c r="AT3562" i="3"/>
  <c r="BI3562" i="3" s="1"/>
  <c r="BJ3562" i="3" l="1"/>
  <c r="BL3562" i="3"/>
  <c r="BN3562" i="3"/>
  <c r="BB3562" i="3" s="1"/>
  <c r="AY3562" i="3" l="1"/>
  <c r="BA3562" i="3"/>
  <c r="BC3562" i="3" s="1"/>
  <c r="X3563" i="3"/>
  <c r="AB3563" i="3"/>
  <c r="Y3563" i="3"/>
  <c r="Z3563" i="3"/>
  <c r="P3563" i="3"/>
  <c r="R3563" i="3" s="1"/>
  <c r="AC3563" i="3"/>
  <c r="W3563" i="3"/>
  <c r="U3563" i="3"/>
  <c r="V3563" i="3"/>
  <c r="AA3563" i="3"/>
  <c r="BV3562" i="3"/>
  <c r="AD3563" i="3" l="1"/>
  <c r="BX3562" i="3"/>
  <c r="BY3562" i="3"/>
  <c r="BW3562" i="3"/>
  <c r="AW3563" i="3" l="1"/>
  <c r="BM3563" i="3" s="1"/>
  <c r="AV3563" i="3"/>
  <c r="AU3563" i="3"/>
  <c r="AT3563" i="3"/>
  <c r="BI3563" i="3" l="1"/>
  <c r="BJ3563" i="3"/>
  <c r="BO3563" i="3"/>
  <c r="BN3563" i="3"/>
  <c r="BL3563" i="3"/>
  <c r="BK3563" i="3"/>
  <c r="BB3563" i="3" l="1"/>
  <c r="AY3563" i="3"/>
  <c r="BA3563" i="3"/>
  <c r="BC3563" i="3" l="1"/>
  <c r="U3564" i="3"/>
  <c r="Z3564" i="3"/>
  <c r="V3564" i="3"/>
  <c r="BV3563" i="3"/>
  <c r="AB3564" i="3"/>
  <c r="AA3564" i="3"/>
  <c r="Y3564" i="3"/>
  <c r="P3564" i="3"/>
  <c r="R3564" i="3" s="1"/>
  <c r="AC3564" i="3"/>
  <c r="W3564" i="3"/>
  <c r="X3564" i="3"/>
  <c r="BY3563" i="3" l="1"/>
  <c r="BX3563" i="3"/>
  <c r="BW3563" i="3"/>
  <c r="AD3564" i="3"/>
  <c r="AV3564" i="3" l="1"/>
  <c r="AW3564" i="3"/>
  <c r="BM3564" i="3" s="1"/>
  <c r="AT3564" i="3"/>
  <c r="AU3564" i="3"/>
  <c r="BL3564" i="3" l="1"/>
  <c r="BK3564" i="3"/>
  <c r="BO3564" i="3"/>
  <c r="BN3564" i="3"/>
  <c r="BJ3564" i="3"/>
  <c r="BI3564" i="3"/>
  <c r="BB3564" i="3" l="1"/>
  <c r="AY3564" i="3"/>
  <c r="BA3564" i="3"/>
  <c r="BC3564" i="3" l="1"/>
  <c r="W3565" i="3"/>
  <c r="AB3565" i="3"/>
  <c r="X3565" i="3"/>
  <c r="AA3565" i="3"/>
  <c r="Z3565" i="3"/>
  <c r="BV3564" i="3"/>
  <c r="Y3565" i="3"/>
  <c r="AC3565" i="3"/>
  <c r="P3565" i="3"/>
  <c r="R3565" i="3" s="1"/>
  <c r="U3565" i="3"/>
  <c r="V3565" i="3"/>
  <c r="AD3565" i="3" l="1"/>
  <c r="BW3564" i="3"/>
  <c r="BX3564" i="3"/>
  <c r="BY3564" i="3"/>
  <c r="AV3565" i="3" l="1"/>
  <c r="BO3565" i="3" s="1"/>
  <c r="AW3565" i="3"/>
  <c r="BM3565" i="3" s="1"/>
  <c r="AT3565" i="3"/>
  <c r="BI3565" i="3" s="1"/>
  <c r="AU3565" i="3"/>
  <c r="BK3565" i="3" s="1"/>
  <c r="BN3565" i="3" l="1"/>
  <c r="BB3565" i="3" s="1"/>
  <c r="BL3565" i="3"/>
  <c r="BJ3565" i="3"/>
  <c r="BA3565" i="3" s="1"/>
  <c r="BC3565" i="3" l="1"/>
  <c r="AY3565" i="3"/>
  <c r="V3566" i="3" s="1"/>
  <c r="X3566" i="3"/>
  <c r="Z3566" i="3"/>
  <c r="AC3566" i="3"/>
  <c r="BV3565" i="3" l="1"/>
  <c r="BW3565" i="3" s="1"/>
  <c r="W3566" i="3"/>
  <c r="AA3566" i="3"/>
  <c r="U3566" i="3"/>
  <c r="P3566" i="3"/>
  <c r="R3566" i="3" s="1"/>
  <c r="Y3566" i="3"/>
  <c r="AB3566" i="3"/>
  <c r="BX3565" i="3" l="1"/>
  <c r="BY3565" i="3"/>
  <c r="AD3566" i="3"/>
  <c r="AT3566" i="3" s="1"/>
  <c r="AV3566" i="3" l="1"/>
  <c r="BO3566" i="3" s="1"/>
  <c r="AW3566" i="3"/>
  <c r="BM3566" i="3" s="1"/>
  <c r="AU3566" i="3"/>
  <c r="BJ3566" i="3" s="1"/>
  <c r="BI3566" i="3"/>
  <c r="BL3566" i="3" l="1"/>
  <c r="BK3566" i="3"/>
  <c r="AY3566" i="3" s="1"/>
  <c r="BN3566" i="3"/>
  <c r="BB3566" i="3" s="1"/>
  <c r="BA3566" i="3"/>
  <c r="BC3566" i="3" l="1"/>
  <c r="AB3567" i="3"/>
  <c r="P3567" i="3"/>
  <c r="R3567" i="3" s="1"/>
  <c r="U3567" i="3"/>
  <c r="V3567" i="3"/>
  <c r="BV3566" i="3"/>
  <c r="AA3567" i="3"/>
  <c r="W3567" i="3"/>
  <c r="X3567" i="3"/>
  <c r="Z3567" i="3"/>
  <c r="Y3567" i="3"/>
  <c r="AC3567" i="3"/>
  <c r="BX3566" i="3" l="1"/>
  <c r="BY3566" i="3"/>
  <c r="BW3566" i="3"/>
  <c r="AD3567" i="3"/>
  <c r="AW3567" i="3" l="1"/>
  <c r="BM3567" i="3" s="1"/>
  <c r="AV3567" i="3"/>
  <c r="AU3567" i="3"/>
  <c r="AT3567" i="3"/>
  <c r="BJ3567" i="3" l="1"/>
  <c r="BI3567" i="3"/>
  <c r="BO3567" i="3"/>
  <c r="BN3567" i="3"/>
  <c r="BL3567" i="3"/>
  <c r="BK3567" i="3"/>
  <c r="BB3567" i="3" l="1"/>
  <c r="AY3567" i="3"/>
  <c r="BA3567" i="3"/>
  <c r="BC3567" i="3" l="1"/>
  <c r="BV3567" i="3"/>
  <c r="AB3568" i="3"/>
  <c r="W3568" i="3"/>
  <c r="Y3568" i="3"/>
  <c r="Z3568" i="3"/>
  <c r="V3568" i="3"/>
  <c r="U3568" i="3"/>
  <c r="P3568" i="3"/>
  <c r="R3568" i="3" s="1"/>
  <c r="AC3568" i="3"/>
  <c r="AA3568" i="3"/>
  <c r="X3568" i="3"/>
  <c r="AD3568" i="3" l="1"/>
  <c r="BX3567" i="3"/>
  <c r="BW3567" i="3"/>
  <c r="BY3567" i="3"/>
  <c r="AW3568" i="3" l="1"/>
  <c r="BM3568" i="3" s="1"/>
  <c r="AV3568" i="3"/>
  <c r="AU3568" i="3"/>
  <c r="AT3568" i="3"/>
  <c r="BJ3568" i="3" l="1"/>
  <c r="BI3568" i="3"/>
  <c r="BN3568" i="3"/>
  <c r="BO3568" i="3"/>
  <c r="BL3568" i="3"/>
  <c r="BK3568" i="3"/>
  <c r="BB3568" i="3" l="1"/>
  <c r="AY3568" i="3"/>
  <c r="BA3568" i="3"/>
  <c r="BC3568" i="3" l="1"/>
  <c r="Z3569" i="3"/>
  <c r="BV3568" i="3"/>
  <c r="P3569" i="3"/>
  <c r="R3569" i="3" s="1"/>
  <c r="W3569" i="3"/>
  <c r="X3569" i="3"/>
  <c r="U3569" i="3"/>
  <c r="AB3569" i="3"/>
  <c r="V3569" i="3"/>
  <c r="Y3569" i="3"/>
  <c r="AC3569" i="3"/>
  <c r="AA3569" i="3"/>
  <c r="AD3569" i="3" l="1"/>
  <c r="BY3568" i="3"/>
  <c r="BW3568" i="3"/>
  <c r="BX3568" i="3"/>
  <c r="AW3569" i="3" l="1"/>
  <c r="BM3569" i="3" s="1"/>
  <c r="AV3569" i="3"/>
  <c r="AU3569" i="3"/>
  <c r="AT3569" i="3"/>
  <c r="BO3569" i="3" l="1"/>
  <c r="BN3569" i="3"/>
  <c r="BJ3569" i="3"/>
  <c r="BI3569" i="3"/>
  <c r="BL3569" i="3"/>
  <c r="BK3569" i="3"/>
  <c r="BB3569" i="3" l="1"/>
  <c r="AY3569" i="3"/>
  <c r="BA3569" i="3"/>
  <c r="BC3569" i="3" l="1"/>
  <c r="V3570" i="3"/>
  <c r="AC3570" i="3"/>
  <c r="Y3570" i="3"/>
  <c r="U3570" i="3"/>
  <c r="Z3570" i="3"/>
  <c r="W3570" i="3"/>
  <c r="BV3569" i="3"/>
  <c r="X3570" i="3"/>
  <c r="P3570" i="3"/>
  <c r="R3570" i="3" s="1"/>
  <c r="AA3570" i="3"/>
  <c r="AB3570" i="3"/>
  <c r="BX3569" i="3" l="1"/>
  <c r="BW3569" i="3"/>
  <c r="BY3569" i="3"/>
  <c r="AD3570" i="3"/>
  <c r="AV3570" i="3" l="1"/>
  <c r="AW3570" i="3"/>
  <c r="BM3570" i="3" s="1"/>
  <c r="AU3570" i="3"/>
  <c r="AT3570" i="3"/>
  <c r="BO3570" i="3" l="1"/>
  <c r="BN3570" i="3"/>
  <c r="BJ3570" i="3"/>
  <c r="BI3570" i="3"/>
  <c r="BK3570" i="3"/>
  <c r="BL3570" i="3"/>
  <c r="BB3570" i="3" l="1"/>
  <c r="AY3570" i="3"/>
  <c r="BA3570" i="3"/>
  <c r="BC3570" i="3" l="1"/>
  <c r="P3571" i="3"/>
  <c r="R3571" i="3" s="1"/>
  <c r="U3571" i="3"/>
  <c r="BV3570" i="3"/>
  <c r="AB3571" i="3"/>
  <c r="AC3571" i="3"/>
  <c r="Z3571" i="3"/>
  <c r="AA3571" i="3"/>
  <c r="W3571" i="3"/>
  <c r="X3571" i="3"/>
  <c r="V3571" i="3"/>
  <c r="Y3571" i="3"/>
  <c r="BX3570" i="3" l="1"/>
  <c r="BW3570" i="3"/>
  <c r="BY3570" i="3"/>
  <c r="AD3571" i="3"/>
  <c r="AV3571" i="3" l="1"/>
  <c r="AW3571" i="3"/>
  <c r="BM3571" i="3" s="1"/>
  <c r="AU3571" i="3"/>
  <c r="AT3571" i="3"/>
  <c r="BJ3571" i="3" l="1"/>
  <c r="BI3571" i="3"/>
  <c r="BL3571" i="3"/>
  <c r="BK3571" i="3"/>
  <c r="BN3571" i="3"/>
  <c r="BO3571" i="3"/>
  <c r="BB3571" i="3" l="1"/>
  <c r="AY3571" i="3"/>
  <c r="BA3571" i="3"/>
  <c r="BC3571" i="3" l="1"/>
  <c r="BV3571" i="3"/>
  <c r="P3572" i="3"/>
  <c r="R3572" i="3" s="1"/>
  <c r="AA3572" i="3"/>
  <c r="AB3572" i="3"/>
  <c r="V3572" i="3"/>
  <c r="X3572" i="3"/>
  <c r="Z3572" i="3"/>
  <c r="AC3572" i="3"/>
  <c r="U3572" i="3"/>
  <c r="Y3572" i="3"/>
  <c r="W3572" i="3"/>
  <c r="AD3572" i="3" l="1"/>
  <c r="BW3571" i="3"/>
  <c r="BX3571" i="3"/>
  <c r="BY3571" i="3"/>
  <c r="AV3572" i="3" l="1"/>
  <c r="AW3572" i="3"/>
  <c r="BM3572" i="3" s="1"/>
  <c r="AT3572" i="3"/>
  <c r="AU3572" i="3"/>
  <c r="BN3572" i="3" l="1"/>
  <c r="BO3572" i="3"/>
  <c r="BK3572" i="3"/>
  <c r="BL3572" i="3"/>
  <c r="BJ3572" i="3"/>
  <c r="BI3572" i="3"/>
  <c r="BB3572" i="3" l="1"/>
  <c r="AY3572" i="3"/>
  <c r="BA3572" i="3"/>
  <c r="BC3572" i="3" l="1"/>
  <c r="P3573" i="3"/>
  <c r="R3573" i="3" s="1"/>
  <c r="Y3573" i="3"/>
  <c r="AA3573" i="3"/>
  <c r="AC3573" i="3"/>
  <c r="AB3573" i="3"/>
  <c r="BV3572" i="3"/>
  <c r="X3573" i="3"/>
  <c r="W3573" i="3"/>
  <c r="Z3573" i="3"/>
  <c r="U3573" i="3"/>
  <c r="V3573" i="3"/>
  <c r="AD3573" i="3" l="1"/>
  <c r="BW3572" i="3"/>
  <c r="BX3572" i="3"/>
  <c r="BY3572" i="3"/>
  <c r="AU3573" i="3" l="1"/>
  <c r="BK3573" i="3" s="1"/>
  <c r="AW3573" i="3"/>
  <c r="BM3573" i="3" s="1"/>
  <c r="AV3573" i="3"/>
  <c r="BO3573" i="3" s="1"/>
  <c r="AT3573" i="3"/>
  <c r="BJ3573" i="3" s="1"/>
  <c r="BL3573" i="3" l="1"/>
  <c r="BN3573" i="3"/>
  <c r="BB3573" i="3" s="1"/>
  <c r="BI3573" i="3"/>
  <c r="BA3573" i="3" s="1"/>
  <c r="BC3573" i="3" l="1"/>
  <c r="AY3573" i="3"/>
  <c r="Y3574" i="3" s="1"/>
  <c r="AA3574" i="3"/>
  <c r="X3574" i="3"/>
  <c r="W3574" i="3" l="1"/>
  <c r="Z3574" i="3"/>
  <c r="P3574" i="3"/>
  <c r="R3574" i="3" s="1"/>
  <c r="BV3573" i="3"/>
  <c r="BX3573" i="3" s="1"/>
  <c r="AC3574" i="3"/>
  <c r="AB3574" i="3"/>
  <c r="V3574" i="3"/>
  <c r="U3574" i="3"/>
  <c r="BW3573" i="3" l="1"/>
  <c r="BY3573" i="3"/>
  <c r="AD3574" i="3"/>
  <c r="AV3574" i="3" s="1"/>
  <c r="AU3574" i="3"/>
  <c r="AT3574" i="3" l="1"/>
  <c r="AW3574" i="3"/>
  <c r="BM3574" i="3" s="1"/>
  <c r="BK3574" i="3"/>
  <c r="BO3574" i="3"/>
  <c r="BJ3574" i="3"/>
  <c r="BI3574" i="3"/>
  <c r="BN3574" i="3" l="1"/>
  <c r="BL3574" i="3"/>
  <c r="AY3574" i="3" s="1"/>
  <c r="BB3574" i="3"/>
  <c r="BA3574" i="3"/>
  <c r="BC3574" i="3" l="1"/>
  <c r="V3575" i="3"/>
  <c r="Y3575" i="3"/>
  <c r="W3575" i="3"/>
  <c r="AB3575" i="3"/>
  <c r="X3575" i="3"/>
  <c r="Z3575" i="3"/>
  <c r="AA3575" i="3"/>
  <c r="AC3575" i="3"/>
  <c r="P3575" i="3"/>
  <c r="R3575" i="3" s="1"/>
  <c r="BV3574" i="3"/>
  <c r="U3575" i="3"/>
  <c r="BY3574" i="3" l="1"/>
  <c r="BW3574" i="3"/>
  <c r="BX3574" i="3"/>
  <c r="AD3575" i="3"/>
  <c r="AW3575" i="3" l="1"/>
  <c r="BM3575" i="3" s="1"/>
  <c r="AV3575" i="3"/>
  <c r="AT3575" i="3"/>
  <c r="AU3575" i="3"/>
  <c r="BK3575" i="3" l="1"/>
  <c r="BL3575" i="3"/>
  <c r="BJ3575" i="3"/>
  <c r="BI3575" i="3"/>
  <c r="BN3575" i="3"/>
  <c r="BO3575" i="3"/>
  <c r="BB3575" i="3" l="1"/>
  <c r="AY3575" i="3"/>
  <c r="BA3575" i="3"/>
  <c r="BC3575" i="3" s="1"/>
  <c r="P3576" i="3" l="1"/>
  <c r="R3576" i="3" s="1"/>
  <c r="BV3575" i="3"/>
  <c r="Y3576" i="3"/>
  <c r="W3576" i="3"/>
  <c r="AA3576" i="3"/>
  <c r="AC3576" i="3"/>
  <c r="V3576" i="3"/>
  <c r="Z3576" i="3"/>
  <c r="AB3576" i="3"/>
  <c r="X3576" i="3"/>
  <c r="U3576" i="3"/>
  <c r="AD3576" i="3" l="1"/>
  <c r="BX3575" i="3"/>
  <c r="BW3575" i="3"/>
  <c r="BY3575" i="3"/>
  <c r="AU3576" i="3" l="1"/>
  <c r="BK3576" i="3" s="1"/>
  <c r="AW3576" i="3"/>
  <c r="BM3576" i="3" s="1"/>
  <c r="AV3576" i="3"/>
  <c r="BO3576" i="3" s="1"/>
  <c r="AT3576" i="3"/>
  <c r="BJ3576" i="3" s="1"/>
  <c r="BL3576" i="3" l="1"/>
  <c r="BN3576" i="3"/>
  <c r="BB3576" i="3" s="1"/>
  <c r="BI3576" i="3"/>
  <c r="BA3576" i="3" s="1"/>
  <c r="AY3576" i="3" l="1"/>
  <c r="BV3576" i="3" s="1"/>
  <c r="BC3576" i="3"/>
  <c r="AC3577" i="3"/>
  <c r="AB3577" i="3"/>
  <c r="P3577" i="3"/>
  <c r="R3577" i="3" s="1"/>
  <c r="Y3577" i="3"/>
  <c r="AA3577" i="3"/>
  <c r="W3577" i="3"/>
  <c r="V3577" i="3"/>
  <c r="Z3577" i="3" l="1"/>
  <c r="U3577" i="3"/>
  <c r="X3577" i="3"/>
  <c r="BW3576" i="3"/>
  <c r="BX3576" i="3"/>
  <c r="BY3576" i="3"/>
  <c r="AD3577" i="3" l="1"/>
  <c r="AW3577" i="3" s="1"/>
  <c r="BM3577" i="3" s="1"/>
  <c r="AV3577" i="3"/>
  <c r="AU3577" i="3"/>
  <c r="AT3577" i="3"/>
  <c r="BN3577" i="3" l="1"/>
  <c r="BO3577" i="3"/>
  <c r="BB3577" i="3" s="1"/>
  <c r="BJ3577" i="3"/>
  <c r="BI3577" i="3"/>
  <c r="BK3577" i="3"/>
  <c r="BL3577" i="3"/>
  <c r="AY3577" i="3" l="1"/>
  <c r="BA3577" i="3"/>
  <c r="BC3577" i="3" s="1"/>
  <c r="P3578" i="3" l="1"/>
  <c r="R3578" i="3" s="1"/>
  <c r="U3578" i="3"/>
  <c r="W3578" i="3"/>
  <c r="Y3578" i="3"/>
  <c r="X3578" i="3"/>
  <c r="Z3578" i="3"/>
  <c r="AB3578" i="3"/>
  <c r="AC3578" i="3"/>
  <c r="BV3577" i="3"/>
  <c r="V3578" i="3"/>
  <c r="AA3578" i="3"/>
  <c r="BW3577" i="3" l="1"/>
  <c r="BX3577" i="3"/>
  <c r="BY3577" i="3"/>
  <c r="AD3578" i="3"/>
  <c r="AV3578" i="3" l="1"/>
  <c r="AW3578" i="3"/>
  <c r="BM3578" i="3" s="1"/>
  <c r="AT3578" i="3"/>
  <c r="AU3578" i="3"/>
  <c r="BN3578" i="3" l="1"/>
  <c r="BO3578" i="3"/>
  <c r="BL3578" i="3"/>
  <c r="BK3578" i="3"/>
  <c r="BJ3578" i="3"/>
  <c r="BI3578" i="3"/>
  <c r="BB3578" i="3" l="1"/>
  <c r="AY3578" i="3"/>
  <c r="BA3578" i="3"/>
  <c r="BC3578" i="3" s="1"/>
  <c r="P3579" i="3" l="1"/>
  <c r="R3579" i="3" s="1"/>
  <c r="U3579" i="3"/>
  <c r="AB3579" i="3"/>
  <c r="AC3579" i="3"/>
  <c r="AA3579" i="3"/>
  <c r="BV3578" i="3"/>
  <c r="X3579" i="3"/>
  <c r="Y3579" i="3"/>
  <c r="Z3579" i="3"/>
  <c r="V3579" i="3"/>
  <c r="W3579" i="3"/>
  <c r="AD3579" i="3" l="1"/>
  <c r="BW3578" i="3"/>
  <c r="BX3578" i="3"/>
  <c r="BY3578" i="3"/>
  <c r="AW3579" i="3" l="1"/>
  <c r="BM3579" i="3" s="1"/>
  <c r="AV3579" i="3"/>
  <c r="AT3579" i="3"/>
  <c r="AU3579" i="3"/>
  <c r="BL3579" i="3" l="1"/>
  <c r="BK3579" i="3"/>
  <c r="BN3579" i="3"/>
  <c r="BO3579" i="3"/>
  <c r="BJ3579" i="3"/>
  <c r="BI3579" i="3"/>
  <c r="BB3579" i="3" l="1"/>
  <c r="AY3579" i="3"/>
  <c r="BA3579" i="3"/>
  <c r="BC3579" i="3" l="1"/>
  <c r="Y3580" i="3"/>
  <c r="V3580" i="3"/>
  <c r="X3580" i="3"/>
  <c r="Z3580" i="3"/>
  <c r="AB3580" i="3"/>
  <c r="AC3580" i="3"/>
  <c r="P3580" i="3"/>
  <c r="R3580" i="3" s="1"/>
  <c r="W3580" i="3"/>
  <c r="U3580" i="3"/>
  <c r="AA3580" i="3"/>
  <c r="BV3579" i="3"/>
  <c r="AD3580" i="3" l="1"/>
  <c r="BW3579" i="3"/>
  <c r="BX3579" i="3"/>
  <c r="BY3579" i="3"/>
  <c r="AV3580" i="3" l="1"/>
  <c r="BO3580" i="3" s="1"/>
  <c r="AW3580" i="3"/>
  <c r="BM3580" i="3" s="1"/>
  <c r="AT3580" i="3"/>
  <c r="BI3580" i="3" s="1"/>
  <c r="AU3580" i="3"/>
  <c r="BK3580" i="3" s="1"/>
  <c r="BL3580" i="3" l="1"/>
  <c r="BN3580" i="3"/>
  <c r="BB3580" i="3" s="1"/>
  <c r="BJ3580" i="3"/>
  <c r="BA3580" i="3" s="1"/>
  <c r="BC3580" i="3" l="1"/>
  <c r="AY3580" i="3"/>
  <c r="V3581" i="3" s="1"/>
  <c r="X3581" i="3" l="1"/>
  <c r="Y3581" i="3"/>
  <c r="AB3581" i="3"/>
  <c r="P3581" i="3"/>
  <c r="R3581" i="3" s="1"/>
  <c r="BV3580" i="3"/>
  <c r="BX3580" i="3" s="1"/>
  <c r="Z3581" i="3"/>
  <c r="W3581" i="3"/>
  <c r="AA3581" i="3"/>
  <c r="AC3581" i="3"/>
  <c r="U3581" i="3"/>
  <c r="BY3580" i="3" l="1"/>
  <c r="BW3580" i="3"/>
  <c r="AD3581" i="3"/>
  <c r="AW3581" i="3" s="1"/>
  <c r="BM3581" i="3" s="1"/>
  <c r="AV3581" i="3"/>
  <c r="AT3581" i="3"/>
  <c r="AU3581" i="3" l="1"/>
  <c r="BJ3581" i="3" s="1"/>
  <c r="BI3581" i="3"/>
  <c r="BN3581" i="3"/>
  <c r="BO3581" i="3"/>
  <c r="BL3581" i="3" l="1"/>
  <c r="BK3581" i="3"/>
  <c r="BB3581" i="3"/>
  <c r="BA3581" i="3"/>
  <c r="BC3581" i="3" s="1"/>
  <c r="AY3581" i="3"/>
  <c r="U3582" i="3" l="1"/>
  <c r="V3582" i="3"/>
  <c r="Z3582" i="3"/>
  <c r="P3582" i="3"/>
  <c r="R3582" i="3" s="1"/>
  <c r="X3582" i="3"/>
  <c r="AC3582" i="3"/>
  <c r="AA3582" i="3"/>
  <c r="W3582" i="3"/>
  <c r="Y3582" i="3"/>
  <c r="BV3581" i="3"/>
  <c r="AB3582" i="3"/>
  <c r="BY3581" i="3" l="1"/>
  <c r="BX3581" i="3"/>
  <c r="BW3581" i="3"/>
  <c r="AD3582" i="3"/>
  <c r="AW3582" i="3" l="1"/>
  <c r="BM3582" i="3" s="1"/>
  <c r="AV3582" i="3"/>
  <c r="AT3582" i="3"/>
  <c r="AU3582" i="3"/>
  <c r="BL3582" i="3" l="1"/>
  <c r="BK3582" i="3"/>
  <c r="BO3582" i="3"/>
  <c r="BN3582" i="3"/>
  <c r="BI3582" i="3"/>
  <c r="BJ3582" i="3"/>
  <c r="BB3582" i="3" l="1"/>
  <c r="AY3582" i="3"/>
  <c r="BA3582" i="3"/>
  <c r="BC3582" i="3" l="1"/>
  <c r="AC3583" i="3"/>
  <c r="AB3583" i="3"/>
  <c r="X3583" i="3"/>
  <c r="P3583" i="3"/>
  <c r="R3583" i="3" s="1"/>
  <c r="BV3582" i="3"/>
  <c r="V3583" i="3"/>
  <c r="Y3583" i="3"/>
  <c r="U3583" i="3"/>
  <c r="AA3583" i="3"/>
  <c r="Z3583" i="3"/>
  <c r="W3583" i="3"/>
  <c r="BW3582" i="3" l="1"/>
  <c r="BX3582" i="3"/>
  <c r="BY3582" i="3"/>
  <c r="AD3583" i="3"/>
  <c r="AV3583" i="3" l="1"/>
  <c r="AW3583" i="3"/>
  <c r="BM3583" i="3" s="1"/>
  <c r="AT3583" i="3"/>
  <c r="AU3583" i="3"/>
  <c r="BN3583" i="3" l="1"/>
  <c r="BO3583" i="3"/>
  <c r="BL3583" i="3"/>
  <c r="BK3583" i="3"/>
  <c r="BJ3583" i="3"/>
  <c r="BI3583" i="3"/>
  <c r="BB3583" i="3" l="1"/>
  <c r="AY3583" i="3"/>
  <c r="BA3583" i="3"/>
  <c r="BC3583" i="3" s="1"/>
  <c r="W3584" i="3" l="1"/>
  <c r="P3584" i="3"/>
  <c r="R3584" i="3" s="1"/>
  <c r="U3584" i="3"/>
  <c r="AB3584" i="3"/>
  <c r="AC3584" i="3"/>
  <c r="Y3584" i="3"/>
  <c r="AA3584" i="3"/>
  <c r="X3584" i="3"/>
  <c r="Z3584" i="3"/>
  <c r="V3584" i="3"/>
  <c r="BV3583" i="3"/>
  <c r="BW3583" i="3" l="1"/>
  <c r="BX3583" i="3"/>
  <c r="BY3583" i="3"/>
  <c r="AD3584" i="3"/>
  <c r="AW3584" i="3" l="1"/>
  <c r="BM3584" i="3" s="1"/>
  <c r="AV3584" i="3"/>
  <c r="AT3584" i="3"/>
  <c r="AU3584" i="3"/>
  <c r="BK3584" i="3" l="1"/>
  <c r="BL3584" i="3"/>
  <c r="BN3584" i="3"/>
  <c r="BO3584" i="3"/>
  <c r="BJ3584" i="3"/>
  <c r="BI3584" i="3"/>
  <c r="BB3584" i="3" l="1"/>
  <c r="AY3584" i="3"/>
  <c r="BA3584" i="3"/>
  <c r="BC3584" i="3" s="1"/>
  <c r="AB3585" i="3" l="1"/>
  <c r="V3585" i="3"/>
  <c r="U3585" i="3"/>
  <c r="AC3585" i="3"/>
  <c r="Y3585" i="3"/>
  <c r="P3585" i="3"/>
  <c r="R3585" i="3" s="1"/>
  <c r="AA3585" i="3"/>
  <c r="W3585" i="3"/>
  <c r="X3585" i="3"/>
  <c r="BV3584" i="3"/>
  <c r="Z3585" i="3"/>
  <c r="BX3584" i="3" l="1"/>
  <c r="BY3584" i="3"/>
  <c r="BW3584" i="3"/>
  <c r="AD3585" i="3"/>
  <c r="AV3585" i="3" l="1"/>
  <c r="AW3585" i="3"/>
  <c r="BM3585" i="3" s="1"/>
  <c r="AU3585" i="3"/>
  <c r="AT3585" i="3"/>
  <c r="BJ3585" i="3" l="1"/>
  <c r="BI3585" i="3"/>
  <c r="BO3585" i="3"/>
  <c r="BN3585" i="3"/>
  <c r="BK3585" i="3"/>
  <c r="BL3585" i="3"/>
  <c r="BB3585" i="3" l="1"/>
  <c r="BA3585" i="3"/>
  <c r="AY3585" i="3"/>
  <c r="BC3585" i="3" l="1"/>
  <c r="W3586" i="3"/>
  <c r="AB3586" i="3"/>
  <c r="AA3586" i="3"/>
  <c r="P3586" i="3"/>
  <c r="R3586" i="3" s="1"/>
  <c r="X3586" i="3"/>
  <c r="BV3585" i="3"/>
  <c r="U3586" i="3"/>
  <c r="AC3586" i="3"/>
  <c r="Z3586" i="3"/>
  <c r="Y3586" i="3"/>
  <c r="V3586" i="3"/>
  <c r="BW3585" i="3" l="1"/>
  <c r="BX3585" i="3"/>
  <c r="BY3585" i="3"/>
  <c r="AD3586" i="3"/>
  <c r="AV3586" i="3" l="1"/>
  <c r="AW3586" i="3"/>
  <c r="BM3586" i="3" s="1"/>
  <c r="AU3586" i="3"/>
  <c r="AT3586" i="3"/>
  <c r="BO3586" i="3" l="1"/>
  <c r="BN3586" i="3"/>
  <c r="BI3586" i="3"/>
  <c r="BJ3586" i="3"/>
  <c r="BK3586" i="3"/>
  <c r="BL3586" i="3"/>
  <c r="BB3586" i="3" l="1"/>
  <c r="AY3586" i="3"/>
  <c r="BA3586" i="3"/>
  <c r="BC3586" i="3" l="1"/>
  <c r="U3587" i="3"/>
  <c r="AA3587" i="3"/>
  <c r="AC3587" i="3"/>
  <c r="X3587" i="3"/>
  <c r="BV3586" i="3"/>
  <c r="W3587" i="3"/>
  <c r="Y3587" i="3"/>
  <c r="AB3587" i="3"/>
  <c r="V3587" i="3"/>
  <c r="P3587" i="3"/>
  <c r="R3587" i="3" s="1"/>
  <c r="Z3587" i="3"/>
  <c r="BW3586" i="3" l="1"/>
  <c r="BY3586" i="3"/>
  <c r="BX3586" i="3"/>
  <c r="AD3587" i="3"/>
  <c r="AV3587" i="3" l="1"/>
  <c r="AW3587" i="3"/>
  <c r="BM3587" i="3" s="1"/>
  <c r="AT3587" i="3"/>
  <c r="AU3587" i="3"/>
  <c r="BN3587" i="3" l="1"/>
  <c r="BO3587" i="3"/>
  <c r="BL3587" i="3"/>
  <c r="BK3587" i="3"/>
  <c r="BI3587" i="3"/>
  <c r="BJ3587" i="3"/>
  <c r="BB3587" i="3" l="1"/>
  <c r="AY3587" i="3"/>
  <c r="BA3587" i="3"/>
  <c r="BC3587" i="3" l="1"/>
  <c r="X3588" i="3"/>
  <c r="Z3588" i="3"/>
  <c r="U3588" i="3"/>
  <c r="BV3587" i="3"/>
  <c r="AA3588" i="3"/>
  <c r="AB3588" i="3"/>
  <c r="AC3588" i="3"/>
  <c r="W3588" i="3"/>
  <c r="Y3588" i="3"/>
  <c r="P3588" i="3"/>
  <c r="R3588" i="3" s="1"/>
  <c r="V3588" i="3"/>
  <c r="BW3587" i="3" l="1"/>
  <c r="BX3587" i="3"/>
  <c r="BY3587" i="3"/>
  <c r="AD3588" i="3"/>
  <c r="AV3588" i="3" l="1"/>
  <c r="AW3588" i="3"/>
  <c r="BM3588" i="3" s="1"/>
  <c r="AT3588" i="3"/>
  <c r="AU3588" i="3"/>
  <c r="BL3588" i="3" l="1"/>
  <c r="BK3588" i="3"/>
  <c r="BJ3588" i="3"/>
  <c r="BI3588" i="3"/>
  <c r="BN3588" i="3"/>
  <c r="BO3588" i="3"/>
  <c r="BB3588" i="3" l="1"/>
  <c r="AY3588" i="3"/>
  <c r="BA3588" i="3"/>
  <c r="BC3588" i="3" l="1"/>
  <c r="AA3589" i="3"/>
  <c r="Y3589" i="3"/>
  <c r="BV3588" i="3"/>
  <c r="AC3589" i="3"/>
  <c r="AB3589" i="3"/>
  <c r="P3589" i="3"/>
  <c r="R3589" i="3" s="1"/>
  <c r="V3589" i="3"/>
  <c r="Z3589" i="3"/>
  <c r="W3589" i="3"/>
  <c r="X3589" i="3"/>
  <c r="U3589" i="3"/>
  <c r="AD3589" i="3" l="1"/>
  <c r="BY3588" i="3"/>
  <c r="BW3588" i="3"/>
  <c r="BX3588" i="3"/>
  <c r="AW3589" i="3" l="1"/>
  <c r="BM3589" i="3" s="1"/>
  <c r="AV3589" i="3"/>
  <c r="AU3589" i="3"/>
  <c r="AT3589" i="3"/>
  <c r="BJ3589" i="3" l="1"/>
  <c r="BI3589" i="3"/>
  <c r="BK3589" i="3"/>
  <c r="BL3589" i="3"/>
  <c r="BO3589" i="3"/>
  <c r="BN3589" i="3"/>
  <c r="BB3589" i="3" l="1"/>
  <c r="AY3589" i="3"/>
  <c r="BA3589" i="3"/>
  <c r="BC3589" i="3" l="1"/>
  <c r="BV3589" i="3"/>
  <c r="AB3590" i="3"/>
  <c r="Y3590" i="3"/>
  <c r="U3590" i="3"/>
  <c r="AC3590" i="3"/>
  <c r="X3590" i="3"/>
  <c r="W3590" i="3"/>
  <c r="Z3590" i="3"/>
  <c r="AA3590" i="3"/>
  <c r="V3590" i="3"/>
  <c r="P3590" i="3"/>
  <c r="R3590" i="3" s="1"/>
  <c r="AD3590" i="3" l="1"/>
  <c r="BW3589" i="3"/>
  <c r="BY3589" i="3"/>
  <c r="BX3589" i="3"/>
  <c r="AV3590" i="3" l="1"/>
  <c r="AW3590" i="3"/>
  <c r="BM3590" i="3" s="1"/>
  <c r="AU3590" i="3"/>
  <c r="AT3590" i="3"/>
  <c r="BO3590" i="3" l="1"/>
  <c r="BN3590" i="3"/>
  <c r="BJ3590" i="3"/>
  <c r="BI3590" i="3"/>
  <c r="BL3590" i="3"/>
  <c r="BK3590" i="3"/>
  <c r="BB3590" i="3" l="1"/>
  <c r="AY3590" i="3"/>
  <c r="BA3590" i="3"/>
  <c r="BC3590" i="3" l="1"/>
  <c r="BV3590" i="3"/>
  <c r="AA3591" i="3"/>
  <c r="AB3591" i="3"/>
  <c r="Y3591" i="3"/>
  <c r="V3591" i="3"/>
  <c r="AC3591" i="3"/>
  <c r="W3591" i="3"/>
  <c r="Z3591" i="3"/>
  <c r="U3591" i="3"/>
  <c r="P3591" i="3"/>
  <c r="R3591" i="3" s="1"/>
  <c r="X3591" i="3"/>
  <c r="AD3591" i="3" l="1"/>
  <c r="BY3590" i="3"/>
  <c r="BX3590" i="3"/>
  <c r="BW3590" i="3"/>
  <c r="AW3591" i="3" l="1"/>
  <c r="BM3591" i="3" s="1"/>
  <c r="AV3591" i="3"/>
  <c r="AU3591" i="3"/>
  <c r="AT3591" i="3"/>
  <c r="BO3591" i="3" l="1"/>
  <c r="BN3591" i="3"/>
  <c r="BI3591" i="3"/>
  <c r="BJ3591" i="3"/>
  <c r="BA3591" i="3" s="1"/>
  <c r="BK3591" i="3"/>
  <c r="BL3591" i="3"/>
  <c r="BB3591" i="3" l="1"/>
  <c r="BC3591" i="3" s="1"/>
  <c r="AY3591" i="3"/>
  <c r="AA3592" i="3" l="1"/>
  <c r="Z3592" i="3"/>
  <c r="Y3592" i="3"/>
  <c r="W3592" i="3"/>
  <c r="BV3591" i="3"/>
  <c r="U3592" i="3"/>
  <c r="AB3592" i="3"/>
  <c r="P3592" i="3"/>
  <c r="R3592" i="3" s="1"/>
  <c r="X3592" i="3"/>
  <c r="AC3592" i="3"/>
  <c r="V3592" i="3"/>
  <c r="BW3591" i="3" l="1"/>
  <c r="BX3591" i="3"/>
  <c r="BY3591" i="3"/>
  <c r="AD3592" i="3"/>
  <c r="AV3592" i="3" l="1"/>
  <c r="AW3592" i="3"/>
  <c r="BM3592" i="3" s="1"/>
  <c r="AT3592" i="3"/>
  <c r="AU3592" i="3"/>
  <c r="BO3592" i="3" l="1"/>
  <c r="BN3592" i="3"/>
  <c r="BL3592" i="3"/>
  <c r="BK3592" i="3"/>
  <c r="BJ3592" i="3"/>
  <c r="BI3592" i="3"/>
  <c r="BB3592" i="3" l="1"/>
  <c r="AY3592" i="3"/>
  <c r="BA3592" i="3"/>
  <c r="Y3593" i="3" l="1"/>
  <c r="AB3593" i="3"/>
  <c r="Z3593" i="3"/>
  <c r="U3593" i="3"/>
  <c r="P3593" i="3"/>
  <c r="R3593" i="3" s="1"/>
  <c r="AA3593" i="3"/>
  <c r="V3593" i="3"/>
  <c r="W3593" i="3"/>
  <c r="AC3593" i="3"/>
  <c r="BV3592" i="3"/>
  <c r="X3593" i="3"/>
  <c r="BC3592" i="3"/>
  <c r="BY3592" i="3" l="1"/>
  <c r="BW3592" i="3"/>
  <c r="BX3592" i="3"/>
  <c r="AD3593" i="3"/>
  <c r="AV3593" i="3" l="1"/>
  <c r="AW3593" i="3"/>
  <c r="BM3593" i="3" s="1"/>
  <c r="AU3593" i="3"/>
  <c r="AT3593" i="3"/>
  <c r="BN3593" i="3" l="1"/>
  <c r="BO3593" i="3"/>
  <c r="BJ3593" i="3"/>
  <c r="BI3593" i="3"/>
  <c r="BL3593" i="3"/>
  <c r="BK3593" i="3"/>
  <c r="BB3593" i="3" l="1"/>
  <c r="AY3593" i="3"/>
  <c r="BA3593" i="3"/>
  <c r="BC3593" i="3" l="1"/>
  <c r="AA3594" i="3"/>
  <c r="BV3593" i="3"/>
  <c r="Z3594" i="3"/>
  <c r="P3594" i="3"/>
  <c r="R3594" i="3" s="1"/>
  <c r="U3594" i="3"/>
  <c r="Y3594" i="3"/>
  <c r="W3594" i="3"/>
  <c r="X3594" i="3"/>
  <c r="AC3594" i="3"/>
  <c r="AB3594" i="3"/>
  <c r="V3594" i="3"/>
  <c r="AD3594" i="3" l="1"/>
  <c r="BX3593" i="3"/>
  <c r="BY3593" i="3"/>
  <c r="BW3593" i="3"/>
  <c r="AV3594" i="3" l="1"/>
  <c r="AW3594" i="3"/>
  <c r="BM3594" i="3" s="1"/>
  <c r="AU3594" i="3"/>
  <c r="AT3594" i="3"/>
  <c r="BO3594" i="3" l="1"/>
  <c r="BN3594" i="3"/>
  <c r="BJ3594" i="3"/>
  <c r="BI3594" i="3"/>
  <c r="BL3594" i="3"/>
  <c r="BK3594" i="3"/>
  <c r="BB3594" i="3" l="1"/>
  <c r="AY3594" i="3"/>
  <c r="BA3594" i="3"/>
  <c r="BC3594" i="3" l="1"/>
  <c r="Y3595" i="3"/>
  <c r="V3595" i="3"/>
  <c r="W3595" i="3"/>
  <c r="AC3595" i="3"/>
  <c r="U3595" i="3"/>
  <c r="P3595" i="3"/>
  <c r="R3595" i="3" s="1"/>
  <c r="BV3594" i="3"/>
  <c r="Z3595" i="3"/>
  <c r="AA3595" i="3"/>
  <c r="X3595" i="3"/>
  <c r="AB3595" i="3"/>
  <c r="BW3594" i="3" l="1"/>
  <c r="BX3594" i="3"/>
  <c r="BY3594" i="3"/>
  <c r="AD3595" i="3"/>
  <c r="AV3595" i="3" l="1"/>
  <c r="AW3595" i="3"/>
  <c r="BM3595" i="3" s="1"/>
  <c r="AT3595" i="3"/>
  <c r="AU3595" i="3"/>
  <c r="BN3595" i="3" l="1"/>
  <c r="BO3595" i="3"/>
  <c r="BL3595" i="3"/>
  <c r="BK3595" i="3"/>
  <c r="BI3595" i="3"/>
  <c r="BJ3595" i="3"/>
  <c r="BB3595" i="3" l="1"/>
  <c r="AY3595" i="3"/>
  <c r="BA3595" i="3"/>
  <c r="BC3595" i="3" l="1"/>
  <c r="U3596" i="3"/>
  <c r="W3596" i="3"/>
  <c r="Z3596" i="3"/>
  <c r="BV3595" i="3"/>
  <c r="Y3596" i="3"/>
  <c r="V3596" i="3"/>
  <c r="P3596" i="3"/>
  <c r="R3596" i="3" s="1"/>
  <c r="AB3596" i="3"/>
  <c r="AA3596" i="3"/>
  <c r="X3596" i="3"/>
  <c r="AC3596" i="3"/>
  <c r="BY3595" i="3" l="1"/>
  <c r="BX3595" i="3"/>
  <c r="BW3595" i="3"/>
  <c r="AD3596" i="3"/>
  <c r="AW3596" i="3" l="1"/>
  <c r="BM3596" i="3" s="1"/>
  <c r="AV3596" i="3"/>
  <c r="AT3596" i="3"/>
  <c r="AU3596" i="3"/>
  <c r="BL3596" i="3" l="1"/>
  <c r="BK3596" i="3"/>
  <c r="BO3596" i="3"/>
  <c r="BN3596" i="3"/>
  <c r="BJ3596" i="3"/>
  <c r="BI3596" i="3"/>
  <c r="BB3596" i="3" l="1"/>
  <c r="AY3596" i="3"/>
  <c r="BA3596" i="3"/>
  <c r="BC3596" i="3" l="1"/>
  <c r="Z3597" i="3"/>
  <c r="AA3597" i="3"/>
  <c r="U3597" i="3"/>
  <c r="P3597" i="3"/>
  <c r="R3597" i="3" s="1"/>
  <c r="V3597" i="3"/>
  <c r="W3597" i="3"/>
  <c r="X3597" i="3"/>
  <c r="AC3597" i="3"/>
  <c r="AB3597" i="3"/>
  <c r="Y3597" i="3"/>
  <c r="BV3596" i="3"/>
  <c r="BY3596" i="3" l="1"/>
  <c r="BX3596" i="3"/>
  <c r="BW3596" i="3"/>
  <c r="AD3597" i="3"/>
  <c r="AW3597" i="3" l="1"/>
  <c r="BM3597" i="3" s="1"/>
  <c r="AV3597" i="3"/>
  <c r="AU3597" i="3"/>
  <c r="AT3597" i="3"/>
  <c r="BN3597" i="3" l="1"/>
  <c r="BO3597" i="3"/>
  <c r="BJ3597" i="3"/>
  <c r="BI3597" i="3"/>
  <c r="BK3597" i="3"/>
  <c r="BL3597" i="3"/>
  <c r="BB3597" i="3" l="1"/>
  <c r="AY3597" i="3"/>
  <c r="BA3597" i="3"/>
  <c r="BC3597" i="3" l="1"/>
  <c r="AC3598" i="3"/>
  <c r="X3598" i="3"/>
  <c r="Y3598" i="3"/>
  <c r="P3598" i="3"/>
  <c r="R3598" i="3" s="1"/>
  <c r="AB3598" i="3"/>
  <c r="W3598" i="3"/>
  <c r="AA3598" i="3"/>
  <c r="BV3597" i="3"/>
  <c r="U3598" i="3"/>
  <c r="Z3598" i="3"/>
  <c r="V3598" i="3"/>
  <c r="BW3597" i="3" l="1"/>
  <c r="BX3597" i="3"/>
  <c r="BY3597" i="3"/>
  <c r="AD3598" i="3"/>
  <c r="AV3598" i="3" l="1"/>
  <c r="AW3598" i="3"/>
  <c r="BM3598" i="3" s="1"/>
  <c r="AU3598" i="3"/>
  <c r="AT3598" i="3"/>
  <c r="BK3598" i="3" l="1"/>
  <c r="BL3598" i="3"/>
  <c r="BI3598" i="3"/>
  <c r="BJ3598" i="3"/>
  <c r="BN3598" i="3"/>
  <c r="BO3598" i="3"/>
  <c r="BB3598" i="3" l="1"/>
  <c r="AY3598" i="3"/>
  <c r="BA3598" i="3"/>
  <c r="BC3598" i="3" l="1"/>
  <c r="W3599" i="3"/>
  <c r="BV3598" i="3"/>
  <c r="X3599" i="3"/>
  <c r="V3599" i="3"/>
  <c r="AB3599" i="3"/>
  <c r="AA3599" i="3"/>
  <c r="AC3599" i="3"/>
  <c r="Z3599" i="3"/>
  <c r="U3599" i="3"/>
  <c r="P3599" i="3"/>
  <c r="R3599" i="3" s="1"/>
  <c r="Y3599" i="3"/>
  <c r="AD3599" i="3" l="1"/>
  <c r="BY3598" i="3"/>
  <c r="BX3598" i="3"/>
  <c r="BW3598" i="3"/>
  <c r="AV3599" i="3" l="1"/>
  <c r="AW3599" i="3"/>
  <c r="BM3599" i="3" s="1"/>
  <c r="AU3599" i="3"/>
  <c r="AT3599" i="3"/>
  <c r="BI3599" i="3" l="1"/>
  <c r="BJ3599" i="3"/>
  <c r="BO3599" i="3"/>
  <c r="BN3599" i="3"/>
  <c r="BL3599" i="3"/>
  <c r="BK3599" i="3"/>
  <c r="BB3599" i="3" l="1"/>
  <c r="AY3599" i="3"/>
  <c r="BA3599" i="3"/>
  <c r="BC3599" i="3" l="1"/>
  <c r="V3600" i="3"/>
  <c r="Y3600" i="3"/>
  <c r="U3600" i="3"/>
  <c r="AC3600" i="3"/>
  <c r="W3600" i="3"/>
  <c r="AA3600" i="3"/>
  <c r="BV3599" i="3"/>
  <c r="AB3600" i="3"/>
  <c r="X3600" i="3"/>
  <c r="P3600" i="3"/>
  <c r="R3600" i="3" s="1"/>
  <c r="Z3600" i="3"/>
  <c r="BY3599" i="3" l="1"/>
  <c r="BW3599" i="3"/>
  <c r="BX3599" i="3"/>
  <c r="AD3600" i="3"/>
  <c r="AW3600" i="3" l="1"/>
  <c r="BM3600" i="3" s="1"/>
  <c r="AV3600" i="3"/>
  <c r="AU3600" i="3"/>
  <c r="AT3600" i="3"/>
  <c r="BO3600" i="3" l="1"/>
  <c r="BN3600" i="3"/>
  <c r="BJ3600" i="3"/>
  <c r="BI3600" i="3"/>
  <c r="BL3600" i="3"/>
  <c r="BK3600" i="3"/>
  <c r="BB3600" i="3" l="1"/>
  <c r="AY3600" i="3"/>
  <c r="BA3600" i="3"/>
  <c r="BC3600" i="3" l="1"/>
  <c r="Z3601" i="3"/>
  <c r="Y3601" i="3"/>
  <c r="AB3601" i="3"/>
  <c r="AA3601" i="3"/>
  <c r="P3601" i="3"/>
  <c r="R3601" i="3" s="1"/>
  <c r="BV3600" i="3"/>
  <c r="U3601" i="3"/>
  <c r="X3601" i="3"/>
  <c r="W3601" i="3"/>
  <c r="AC3601" i="3"/>
  <c r="V3601" i="3"/>
  <c r="AD3601" i="3" l="1"/>
  <c r="BX3600" i="3"/>
  <c r="BY3600" i="3"/>
  <c r="BW3600" i="3"/>
  <c r="AV3601" i="3" l="1"/>
  <c r="AW3601" i="3"/>
  <c r="BM3601" i="3" s="1"/>
  <c r="AU3601" i="3"/>
  <c r="AT3601" i="3"/>
  <c r="BJ3601" i="3" l="1"/>
  <c r="BI3601" i="3"/>
  <c r="BN3601" i="3"/>
  <c r="BO3601" i="3"/>
  <c r="BL3601" i="3"/>
  <c r="BK3601" i="3"/>
  <c r="BB3601" i="3" l="1"/>
  <c r="AY3601" i="3"/>
  <c r="BA3601" i="3"/>
  <c r="BC3601" i="3" l="1"/>
  <c r="W3602" i="3"/>
  <c r="AA3602" i="3"/>
  <c r="AC3602" i="3"/>
  <c r="X3602" i="3"/>
  <c r="U3602" i="3"/>
  <c r="Z3602" i="3"/>
  <c r="Y3602" i="3"/>
  <c r="AB3602" i="3"/>
  <c r="V3602" i="3"/>
  <c r="P3602" i="3"/>
  <c r="R3602" i="3" s="1"/>
  <c r="BV3601" i="3"/>
  <c r="BW3601" i="3" l="1"/>
  <c r="BY3601" i="3"/>
  <c r="BX3601" i="3"/>
  <c r="AD3602" i="3"/>
  <c r="AV3602" i="3" l="1"/>
  <c r="AW3602" i="3"/>
  <c r="BM3602" i="3" s="1"/>
  <c r="AT3602" i="3"/>
  <c r="AU3602" i="3"/>
  <c r="BN3602" i="3" l="1"/>
  <c r="BO3602" i="3"/>
  <c r="BL3602" i="3"/>
  <c r="BK3602" i="3"/>
  <c r="BJ3602" i="3"/>
  <c r="BI3602" i="3"/>
  <c r="BB3602" i="3" l="1"/>
  <c r="AY3602" i="3"/>
  <c r="BA3602" i="3"/>
  <c r="BC3602" i="3" l="1"/>
  <c r="Z3603" i="3"/>
  <c r="BV3602" i="3"/>
  <c r="AC3603" i="3"/>
  <c r="V3603" i="3"/>
  <c r="Y3603" i="3"/>
  <c r="U3603" i="3"/>
  <c r="AB3603" i="3"/>
  <c r="P3603" i="3"/>
  <c r="R3603" i="3" s="1"/>
  <c r="X3603" i="3"/>
  <c r="W3603" i="3"/>
  <c r="AA3603" i="3"/>
  <c r="AD3603" i="3" l="1"/>
  <c r="BW3602" i="3"/>
  <c r="BY3602" i="3"/>
  <c r="BX3602" i="3"/>
  <c r="AV3603" i="3" l="1"/>
  <c r="AW3603" i="3"/>
  <c r="BM3603" i="3" s="1"/>
  <c r="AT3603" i="3"/>
  <c r="AU3603" i="3"/>
  <c r="BO3603" i="3" l="1"/>
  <c r="BN3603" i="3"/>
  <c r="BK3603" i="3"/>
  <c r="BL3603" i="3"/>
  <c r="BJ3603" i="3"/>
  <c r="BI3603" i="3"/>
  <c r="BB3603" i="3" l="1"/>
  <c r="AY3603" i="3"/>
  <c r="BA3603" i="3"/>
  <c r="BC3603" i="3" l="1"/>
  <c r="W3604" i="3"/>
  <c r="Y3604" i="3"/>
  <c r="P3604" i="3"/>
  <c r="R3604" i="3" s="1"/>
  <c r="AB3604" i="3"/>
  <c r="AA3604" i="3"/>
  <c r="U3604" i="3"/>
  <c r="V3604" i="3"/>
  <c r="Z3604" i="3"/>
  <c r="AC3604" i="3"/>
  <c r="BV3603" i="3"/>
  <c r="X3604" i="3"/>
  <c r="BY3603" i="3" l="1"/>
  <c r="BW3603" i="3"/>
  <c r="BX3603" i="3"/>
  <c r="AD3604" i="3"/>
  <c r="AW3604" i="3" l="1"/>
  <c r="BM3604" i="3" s="1"/>
  <c r="AV3604" i="3"/>
  <c r="AT3604" i="3"/>
  <c r="AU3604" i="3"/>
  <c r="BL3604" i="3" l="1"/>
  <c r="BK3604" i="3"/>
  <c r="BI3604" i="3"/>
  <c r="BJ3604" i="3"/>
  <c r="BO3604" i="3"/>
  <c r="BN3604" i="3"/>
  <c r="BB3604" i="3" l="1"/>
  <c r="BA3604" i="3"/>
  <c r="BC3604" i="3" s="1"/>
  <c r="AY3604" i="3"/>
  <c r="BV3604" i="3" l="1"/>
  <c r="AA3605" i="3"/>
  <c r="U3605" i="3"/>
  <c r="X3605" i="3"/>
  <c r="Z3605" i="3"/>
  <c r="AB3605" i="3"/>
  <c r="W3605" i="3"/>
  <c r="P3605" i="3"/>
  <c r="R3605" i="3" s="1"/>
  <c r="AC3605" i="3"/>
  <c r="V3605" i="3"/>
  <c r="Y3605" i="3"/>
  <c r="AD3605" i="3" l="1"/>
  <c r="BX3604" i="3"/>
  <c r="BY3604" i="3"/>
  <c r="BW3604" i="3"/>
  <c r="AV3605" i="3" l="1"/>
  <c r="AW3605" i="3"/>
  <c r="BM3605" i="3" s="1"/>
  <c r="AU3605" i="3"/>
  <c r="AT3605" i="3"/>
  <c r="BI3605" i="3" l="1"/>
  <c r="BJ3605" i="3"/>
  <c r="BN3605" i="3"/>
  <c r="BO3605" i="3"/>
  <c r="BK3605" i="3"/>
  <c r="BL3605" i="3"/>
  <c r="BB3605" i="3" l="1"/>
  <c r="BA3605" i="3"/>
  <c r="BC3605" i="3" s="1"/>
  <c r="AY3605" i="3"/>
  <c r="BV3605" i="3" l="1"/>
  <c r="AC3606" i="3"/>
  <c r="V3606" i="3"/>
  <c r="Y3606" i="3"/>
  <c r="AA3606" i="3"/>
  <c r="AB3606" i="3"/>
  <c r="Z3606" i="3"/>
  <c r="U3606" i="3"/>
  <c r="P3606" i="3"/>
  <c r="R3606" i="3" s="1"/>
  <c r="X3606" i="3"/>
  <c r="W3606" i="3"/>
  <c r="AD3606" i="3" l="1"/>
  <c r="BY3605" i="3"/>
  <c r="BW3605" i="3"/>
  <c r="BX3605" i="3"/>
  <c r="AU3606" i="3" l="1"/>
  <c r="BK3606" i="3" s="1"/>
  <c r="AV3606" i="3"/>
  <c r="AW3606" i="3"/>
  <c r="BM3606" i="3" s="1"/>
  <c r="AT3606" i="3"/>
  <c r="BI3606" i="3" s="1"/>
  <c r="BJ3606" i="3" l="1"/>
  <c r="BA3606" i="3" s="1"/>
  <c r="BL3606" i="3"/>
  <c r="BN3606" i="3"/>
  <c r="BO3606" i="3"/>
  <c r="BB3606" i="3" l="1"/>
  <c r="BC3606" i="3" s="1"/>
  <c r="AY3606" i="3"/>
  <c r="AA3607" i="3" l="1"/>
  <c r="BV3606" i="3"/>
  <c r="V3607" i="3"/>
  <c r="X3607" i="3"/>
  <c r="Y3607" i="3"/>
  <c r="Z3607" i="3"/>
  <c r="P3607" i="3"/>
  <c r="R3607" i="3" s="1"/>
  <c r="U3607" i="3"/>
  <c r="W3607" i="3"/>
  <c r="AB3607" i="3"/>
  <c r="AC3607" i="3"/>
  <c r="AD3607" i="3" l="1"/>
  <c r="AT3607" i="3" s="1"/>
  <c r="BW3606" i="3"/>
  <c r="BY3606" i="3"/>
  <c r="BX3606" i="3"/>
  <c r="AW3607" i="3" l="1"/>
  <c r="BM3607" i="3" s="1"/>
  <c r="AV3607" i="3"/>
  <c r="BO3607" i="3" s="1"/>
  <c r="AU3607" i="3"/>
  <c r="BK3607" i="3" s="1"/>
  <c r="BI3607" i="3"/>
  <c r="BN3607" i="3" l="1"/>
  <c r="BB3607" i="3" s="1"/>
  <c r="BJ3607" i="3"/>
  <c r="BA3607" i="3" s="1"/>
  <c r="BL3607" i="3"/>
  <c r="BC3607" i="3" l="1"/>
  <c r="AY3607" i="3"/>
  <c r="V3608" i="3" l="1"/>
  <c r="P3608" i="3"/>
  <c r="R3608" i="3" s="1"/>
  <c r="Y3608" i="3"/>
  <c r="W3608" i="3"/>
  <c r="AB3608" i="3"/>
  <c r="AC3608" i="3"/>
  <c r="Z3608" i="3"/>
  <c r="U3608" i="3"/>
  <c r="AA3608" i="3"/>
  <c r="BV3607" i="3"/>
  <c r="X3608" i="3"/>
  <c r="AD3608" i="3" l="1"/>
  <c r="BW3607" i="3"/>
  <c r="BX3607" i="3"/>
  <c r="BY3607" i="3"/>
  <c r="AV3608" i="3" l="1"/>
  <c r="AW3608" i="3"/>
  <c r="BM3608" i="3" s="1"/>
  <c r="AU3608" i="3"/>
  <c r="AT3608" i="3"/>
  <c r="BI3608" i="3" l="1"/>
  <c r="BJ3608" i="3"/>
  <c r="BN3608" i="3"/>
  <c r="BO3608" i="3"/>
  <c r="BL3608" i="3"/>
  <c r="BK3608" i="3"/>
  <c r="BB3608" i="3" l="1"/>
  <c r="BA3608" i="3"/>
  <c r="AY3608" i="3"/>
  <c r="AA3609" i="3" l="1"/>
  <c r="Z3609" i="3"/>
  <c r="V3609" i="3"/>
  <c r="P3609" i="3"/>
  <c r="R3609" i="3" s="1"/>
  <c r="AC3609" i="3"/>
  <c r="W3609" i="3"/>
  <c r="Y3609" i="3"/>
  <c r="BV3608" i="3"/>
  <c r="U3609" i="3"/>
  <c r="AB3609" i="3"/>
  <c r="X3609" i="3"/>
  <c r="BC3608" i="3"/>
  <c r="AD3609" i="3" l="1"/>
  <c r="BW3608" i="3"/>
  <c r="BY3608" i="3"/>
  <c r="BX3608" i="3"/>
  <c r="AV3609" i="3" l="1"/>
  <c r="AW3609" i="3"/>
  <c r="BM3609" i="3" s="1"/>
  <c r="AU3609" i="3"/>
  <c r="AT3609" i="3"/>
  <c r="BN3609" i="3" l="1"/>
  <c r="BO3609" i="3"/>
  <c r="BJ3609" i="3"/>
  <c r="BI3609" i="3"/>
  <c r="BK3609" i="3"/>
  <c r="BL3609" i="3"/>
  <c r="BB3609" i="3" l="1"/>
  <c r="AY3609" i="3"/>
  <c r="BA3609" i="3"/>
  <c r="BC3609" i="3" s="1"/>
  <c r="AB3610" i="3" l="1"/>
  <c r="Z3610" i="3"/>
  <c r="Y3610" i="3"/>
  <c r="AC3610" i="3"/>
  <c r="W3610" i="3"/>
  <c r="AA3610" i="3"/>
  <c r="V3610" i="3"/>
  <c r="BV3609" i="3"/>
  <c r="U3610" i="3"/>
  <c r="P3610" i="3"/>
  <c r="R3610" i="3" s="1"/>
  <c r="X3610" i="3"/>
  <c r="AD3610" i="3" l="1"/>
  <c r="AU3610" i="3" s="1"/>
  <c r="BY3609" i="3"/>
  <c r="BX3609" i="3"/>
  <c r="BW3609" i="3"/>
  <c r="AT3610" i="3" l="1"/>
  <c r="BI3610" i="3" s="1"/>
  <c r="BK3610" i="3"/>
  <c r="AW3610" i="3"/>
  <c r="BL3610" i="3" s="1"/>
  <c r="AV3610" i="3"/>
  <c r="BJ3610" i="3" l="1"/>
  <c r="BN3610" i="3"/>
  <c r="BO3610" i="3"/>
  <c r="BM3610" i="3"/>
  <c r="AY3610" i="3" l="1"/>
  <c r="V3611" i="3" s="1"/>
  <c r="AC3611" i="3"/>
  <c r="X3611" i="3"/>
  <c r="U3611" i="3"/>
  <c r="AB3611" i="3"/>
  <c r="BV3610" i="3"/>
  <c r="BX3610" i="3" s="1"/>
  <c r="AA3611" i="3"/>
  <c r="Z3611" i="3"/>
  <c r="W3611" i="3"/>
  <c r="P3611" i="3"/>
  <c r="R3611" i="3" s="1"/>
  <c r="Y3611" i="3"/>
  <c r="BA3610" i="3"/>
  <c r="BB3610" i="3"/>
  <c r="AD3611" i="3" l="1"/>
  <c r="AW3611" i="3" s="1"/>
  <c r="BM3611" i="3" s="1"/>
  <c r="BC3610" i="3"/>
  <c r="BW3610" i="3"/>
  <c r="BY3610" i="3"/>
  <c r="AV3611" i="3" l="1"/>
  <c r="AT3611" i="3"/>
  <c r="BI3611" i="3" s="1"/>
  <c r="AU3611" i="3"/>
  <c r="BK3611" i="3" s="1"/>
  <c r="BO3611" i="3"/>
  <c r="BN3611" i="3"/>
  <c r="BL3611" i="3" l="1"/>
  <c r="BJ3611" i="3"/>
  <c r="AY3611" i="3" s="1"/>
  <c r="BB3611" i="3"/>
  <c r="BA3611" i="3" l="1"/>
  <c r="BC3611" i="3" s="1"/>
  <c r="W3612" i="3"/>
  <c r="AB3612" i="3"/>
  <c r="AA3612" i="3"/>
  <c r="U3612" i="3"/>
  <c r="Y3612" i="3"/>
  <c r="V3612" i="3"/>
  <c r="BV3611" i="3"/>
  <c r="AC3612" i="3"/>
  <c r="P3612" i="3"/>
  <c r="R3612" i="3" s="1"/>
  <c r="X3612" i="3"/>
  <c r="Z3612" i="3"/>
  <c r="BX3611" i="3" l="1"/>
  <c r="BY3611" i="3"/>
  <c r="BW3611" i="3"/>
  <c r="AD3612" i="3"/>
  <c r="AV3612" i="3" l="1"/>
  <c r="AW3612" i="3"/>
  <c r="BM3612" i="3" s="1"/>
  <c r="AU3612" i="3"/>
  <c r="AT3612" i="3"/>
  <c r="BJ3612" i="3" l="1"/>
  <c r="BI3612" i="3"/>
  <c r="BO3612" i="3"/>
  <c r="BN3612" i="3"/>
  <c r="BL3612" i="3"/>
  <c r="BK3612" i="3"/>
  <c r="BB3612" i="3" l="1"/>
  <c r="AY3612" i="3"/>
  <c r="BA3612" i="3"/>
  <c r="BC3612" i="3" s="1"/>
  <c r="AA3613" i="3" l="1"/>
  <c r="AB3613" i="3"/>
  <c r="BV3612" i="3"/>
  <c r="Y3613" i="3"/>
  <c r="X3613" i="3"/>
  <c r="V3613" i="3"/>
  <c r="Z3613" i="3"/>
  <c r="P3613" i="3"/>
  <c r="R3613" i="3" s="1"/>
  <c r="U3613" i="3"/>
  <c r="W3613" i="3"/>
  <c r="AC3613" i="3"/>
  <c r="AD3613" i="3" l="1"/>
  <c r="BW3612" i="3"/>
  <c r="BY3612" i="3"/>
  <c r="BX3612" i="3"/>
  <c r="AV3613" i="3" l="1"/>
  <c r="AW3613" i="3"/>
  <c r="BM3613" i="3" s="1"/>
  <c r="AU3613" i="3"/>
  <c r="AT3613" i="3"/>
  <c r="BN3613" i="3" l="1"/>
  <c r="BO3613" i="3"/>
  <c r="BJ3613" i="3"/>
  <c r="BI3613" i="3"/>
  <c r="BK3613" i="3"/>
  <c r="BL3613" i="3"/>
  <c r="BB3613" i="3" l="1"/>
  <c r="AY3613" i="3"/>
  <c r="BA3613" i="3"/>
  <c r="BC3613" i="3" s="1"/>
  <c r="AC3614" i="3" l="1"/>
  <c r="W3614" i="3"/>
  <c r="Y3614" i="3"/>
  <c r="X3614" i="3"/>
  <c r="BV3613" i="3"/>
  <c r="P3614" i="3"/>
  <c r="R3614" i="3" s="1"/>
  <c r="AB3614" i="3"/>
  <c r="AA3614" i="3"/>
  <c r="V3614" i="3"/>
  <c r="Z3614" i="3"/>
  <c r="U3614" i="3"/>
  <c r="AD3614" i="3" l="1"/>
  <c r="BW3613" i="3"/>
  <c r="BY3613" i="3"/>
  <c r="BX3613" i="3"/>
  <c r="AW3614" i="3" l="1"/>
  <c r="BM3614" i="3" s="1"/>
  <c r="AV3614" i="3"/>
  <c r="AT3614" i="3"/>
  <c r="AU3614" i="3"/>
  <c r="BN3614" i="3" l="1"/>
  <c r="BO3614" i="3"/>
  <c r="BL3614" i="3"/>
  <c r="BK3614" i="3"/>
  <c r="BJ3614" i="3"/>
  <c r="BI3614" i="3"/>
  <c r="BB3614" i="3" l="1"/>
  <c r="AY3614" i="3"/>
  <c r="BA3614" i="3"/>
  <c r="BC3614" i="3" l="1"/>
  <c r="V3615" i="3"/>
  <c r="AB3615" i="3"/>
  <c r="AA3615" i="3"/>
  <c r="AC3615" i="3"/>
  <c r="P3615" i="3"/>
  <c r="R3615" i="3" s="1"/>
  <c r="BV3614" i="3"/>
  <c r="Y3615" i="3"/>
  <c r="W3615" i="3"/>
  <c r="Z3615" i="3"/>
  <c r="U3615" i="3"/>
  <c r="X3615" i="3"/>
  <c r="BY3614" i="3" l="1"/>
  <c r="BX3614" i="3"/>
  <c r="BW3614" i="3"/>
  <c r="AD3615" i="3"/>
  <c r="AW3615" i="3" l="1"/>
  <c r="BM3615" i="3" s="1"/>
  <c r="AV3615" i="3"/>
  <c r="AT3615" i="3"/>
  <c r="AU3615" i="3"/>
  <c r="BO3615" i="3" l="1"/>
  <c r="BN3615" i="3"/>
  <c r="BL3615" i="3"/>
  <c r="BK3615" i="3"/>
  <c r="BJ3615" i="3"/>
  <c r="BI3615" i="3"/>
  <c r="BB3615" i="3" l="1"/>
  <c r="AY3615" i="3"/>
  <c r="BA3615" i="3"/>
  <c r="BC3615" i="3" l="1"/>
  <c r="Z3616" i="3"/>
  <c r="AB3616" i="3"/>
  <c r="V3616" i="3"/>
  <c r="X3616" i="3"/>
  <c r="U3616" i="3"/>
  <c r="BV3615" i="3"/>
  <c r="AC3616" i="3"/>
  <c r="Y3616" i="3"/>
  <c r="W3616" i="3"/>
  <c r="P3616" i="3"/>
  <c r="R3616" i="3" s="1"/>
  <c r="AA3616" i="3"/>
  <c r="BX3615" i="3" l="1"/>
  <c r="BW3615" i="3"/>
  <c r="BY3615" i="3"/>
  <c r="AD3616" i="3"/>
  <c r="AV3616" i="3" l="1"/>
  <c r="AW3616" i="3"/>
  <c r="BM3616" i="3" s="1"/>
  <c r="AU3616" i="3"/>
  <c r="AT3616" i="3"/>
  <c r="BJ3616" i="3" l="1"/>
  <c r="BI3616" i="3"/>
  <c r="BO3616" i="3"/>
  <c r="BN3616" i="3"/>
  <c r="BL3616" i="3"/>
  <c r="BK3616" i="3"/>
  <c r="BB3616" i="3" l="1"/>
  <c r="AY3616" i="3"/>
  <c r="BA3616" i="3"/>
  <c r="BC3616" i="3" l="1"/>
  <c r="X3617" i="3"/>
  <c r="V3617" i="3"/>
  <c r="U3617" i="3"/>
  <c r="Y3617" i="3"/>
  <c r="BV3616" i="3"/>
  <c r="Z3617" i="3"/>
  <c r="AB3617" i="3"/>
  <c r="AA3617" i="3"/>
  <c r="AC3617" i="3"/>
  <c r="P3617" i="3"/>
  <c r="R3617" i="3" s="1"/>
  <c r="W3617" i="3"/>
  <c r="BW3616" i="3" l="1"/>
  <c r="BY3616" i="3"/>
  <c r="BX3616" i="3"/>
  <c r="AD3617" i="3"/>
  <c r="AW3617" i="3" l="1"/>
  <c r="BM3617" i="3" s="1"/>
  <c r="AV3617" i="3"/>
  <c r="AU3617" i="3"/>
  <c r="AT3617" i="3"/>
  <c r="BJ3617" i="3" l="1"/>
  <c r="BI3617" i="3"/>
  <c r="BK3617" i="3"/>
  <c r="BL3617" i="3"/>
  <c r="BO3617" i="3"/>
  <c r="BN3617" i="3"/>
  <c r="BB3617" i="3" l="1"/>
  <c r="BA3617" i="3"/>
  <c r="AY3617" i="3"/>
  <c r="BC3617" i="3" l="1"/>
  <c r="X3618" i="3"/>
  <c r="BV3617" i="3"/>
  <c r="U3618" i="3"/>
  <c r="P3618" i="3"/>
  <c r="R3618" i="3" s="1"/>
  <c r="AC3618" i="3"/>
  <c r="W3618" i="3"/>
  <c r="AB3618" i="3"/>
  <c r="V3618" i="3"/>
  <c r="Y3618" i="3"/>
  <c r="Z3618" i="3"/>
  <c r="AA3618" i="3"/>
  <c r="AD3618" i="3" l="1"/>
  <c r="BX3617" i="3"/>
  <c r="BW3617" i="3"/>
  <c r="BY3617" i="3"/>
  <c r="AW3618" i="3" l="1"/>
  <c r="BM3618" i="3" s="1"/>
  <c r="AV3618" i="3"/>
  <c r="AU3618" i="3"/>
  <c r="AT3618" i="3"/>
  <c r="BJ3618" i="3" l="1"/>
  <c r="BI3618" i="3"/>
  <c r="BO3618" i="3"/>
  <c r="BN3618" i="3"/>
  <c r="BL3618" i="3"/>
  <c r="BK3618" i="3"/>
  <c r="BB3618" i="3" l="1"/>
  <c r="AY3618" i="3"/>
  <c r="BA3618" i="3"/>
  <c r="BC3618" i="3" l="1"/>
  <c r="AB3619" i="3"/>
  <c r="V3619" i="3"/>
  <c r="AA3619" i="3"/>
  <c r="X3619" i="3"/>
  <c r="U3619" i="3"/>
  <c r="W3619" i="3"/>
  <c r="AC3619" i="3"/>
  <c r="Y3619" i="3"/>
  <c r="P3619" i="3"/>
  <c r="R3619" i="3" s="1"/>
  <c r="BV3618" i="3"/>
  <c r="Z3619" i="3"/>
  <c r="BW3618" i="3" l="1"/>
  <c r="BY3618" i="3"/>
  <c r="BX3618" i="3"/>
  <c r="AD3619" i="3"/>
  <c r="AV3619" i="3" l="1"/>
  <c r="AW3619" i="3"/>
  <c r="BM3619" i="3" s="1"/>
  <c r="AU3619" i="3"/>
  <c r="AT3619" i="3"/>
  <c r="BJ3619" i="3" l="1"/>
  <c r="BI3619" i="3"/>
  <c r="BL3619" i="3"/>
  <c r="BK3619" i="3"/>
  <c r="BO3619" i="3"/>
  <c r="BN3619" i="3"/>
  <c r="BB3619" i="3" l="1"/>
  <c r="BA3619" i="3"/>
  <c r="AY3619" i="3"/>
  <c r="BC3619" i="3" l="1"/>
  <c r="BV3619" i="3"/>
  <c r="Y3620" i="3"/>
  <c r="Z3620" i="3"/>
  <c r="AA3620" i="3"/>
  <c r="X3620" i="3"/>
  <c r="V3620" i="3"/>
  <c r="AC3620" i="3"/>
  <c r="AB3620" i="3"/>
  <c r="U3620" i="3"/>
  <c r="W3620" i="3"/>
  <c r="P3620" i="3"/>
  <c r="R3620" i="3" s="1"/>
  <c r="AD3620" i="3" l="1"/>
  <c r="BY3619" i="3"/>
  <c r="BW3619" i="3"/>
  <c r="BX3619" i="3"/>
  <c r="AT3620" i="3" l="1"/>
  <c r="BI3620" i="3" s="1"/>
  <c r="AV3620" i="3"/>
  <c r="BO3620" i="3" s="1"/>
  <c r="AW3620" i="3"/>
  <c r="BM3620" i="3" s="1"/>
  <c r="AU3620" i="3"/>
  <c r="BK3620" i="3" s="1"/>
  <c r="BJ3620" i="3" l="1"/>
  <c r="BL3620" i="3"/>
  <c r="BN3620" i="3"/>
  <c r="BB3620" i="3" s="1"/>
  <c r="AY3620" i="3" l="1"/>
  <c r="W3621" i="3" s="1"/>
  <c r="BV3620" i="3"/>
  <c r="BX3620" i="3" s="1"/>
  <c r="Z3621" i="3"/>
  <c r="AA3621" i="3"/>
  <c r="BA3620" i="3"/>
  <c r="BC3620" i="3" s="1"/>
  <c r="U3621" i="3"/>
  <c r="X3621" i="3"/>
  <c r="AC3621" i="3"/>
  <c r="P3621" i="3"/>
  <c r="R3621" i="3" s="1"/>
  <c r="AB3621" i="3"/>
  <c r="Y3621" i="3"/>
  <c r="V3621" i="3"/>
  <c r="BW3620" i="3" l="1"/>
  <c r="BY3620" i="3"/>
  <c r="AD3621" i="3"/>
  <c r="AU3621" i="3" s="1"/>
  <c r="AT3621" i="3" l="1"/>
  <c r="BJ3621" i="3" s="1"/>
  <c r="AW3621" i="3"/>
  <c r="BM3621" i="3" s="1"/>
  <c r="AV3621" i="3"/>
  <c r="BO3621" i="3" s="1"/>
  <c r="BK3621" i="3"/>
  <c r="BL3621" i="3" l="1"/>
  <c r="BI3621" i="3"/>
  <c r="BN3621" i="3"/>
  <c r="BA3621" i="3"/>
  <c r="AY3621" i="3" l="1"/>
  <c r="BV3621" i="3" s="1"/>
  <c r="BB3621" i="3"/>
  <c r="BC3621" i="3" s="1"/>
  <c r="W3622" i="3" l="1"/>
  <c r="Y3622" i="3"/>
  <c r="AC3622" i="3"/>
  <c r="P3622" i="3"/>
  <c r="R3622" i="3" s="1"/>
  <c r="AA3622" i="3"/>
  <c r="U3622" i="3"/>
  <c r="X3622" i="3"/>
  <c r="Z3622" i="3"/>
  <c r="V3622" i="3"/>
  <c r="AB3622" i="3"/>
  <c r="BX3621" i="3"/>
  <c r="BY3621" i="3"/>
  <c r="BW3621" i="3"/>
  <c r="AD3622" i="3" l="1"/>
  <c r="AW3622" i="3"/>
  <c r="BM3622" i="3" s="1"/>
  <c r="AV3622" i="3"/>
  <c r="BO3622" i="3" s="1"/>
  <c r="AU3622" i="3"/>
  <c r="BL3622" i="3" s="1"/>
  <c r="AT3622" i="3"/>
  <c r="BJ3622" i="3" l="1"/>
  <c r="BK3622" i="3"/>
  <c r="BI3622" i="3"/>
  <c r="BN3622" i="3"/>
  <c r="BB3622" i="3" s="1"/>
  <c r="BA3622" i="3"/>
  <c r="AY3622" i="3" l="1"/>
  <c r="U3623" i="3" s="1"/>
  <c r="BC3622" i="3"/>
  <c r="AB3623" i="3"/>
  <c r="V3623" i="3"/>
  <c r="X3623" i="3"/>
  <c r="AA3623" i="3"/>
  <c r="W3623" i="3"/>
  <c r="Y3623" i="3"/>
  <c r="P3623" i="3"/>
  <c r="R3623" i="3" s="1"/>
  <c r="AC3623" i="3"/>
  <c r="BV3622" i="3"/>
  <c r="Z3623" i="3" l="1"/>
  <c r="AD3623" i="3" s="1"/>
  <c r="BW3622" i="3"/>
  <c r="BX3622" i="3"/>
  <c r="BY3622" i="3"/>
  <c r="AV3623" i="3" l="1"/>
  <c r="AW3623" i="3"/>
  <c r="BM3623" i="3" s="1"/>
  <c r="AU3623" i="3"/>
  <c r="AT3623" i="3"/>
  <c r="BO3623" i="3" l="1"/>
  <c r="BN3623" i="3"/>
  <c r="BI3623" i="3"/>
  <c r="BJ3623" i="3"/>
  <c r="BL3623" i="3"/>
  <c r="BK3623" i="3"/>
  <c r="BB3623" i="3" l="1"/>
  <c r="AY3623" i="3"/>
  <c r="BA3623" i="3"/>
  <c r="BC3623" i="3" l="1"/>
  <c r="Y3624" i="3"/>
  <c r="P3624" i="3"/>
  <c r="R3624" i="3" s="1"/>
  <c r="AC3624" i="3"/>
  <c r="U3624" i="3"/>
  <c r="W3624" i="3"/>
  <c r="AB3624" i="3"/>
  <c r="AA3624" i="3"/>
  <c r="Z3624" i="3"/>
  <c r="X3624" i="3"/>
  <c r="V3624" i="3"/>
  <c r="BV3623" i="3"/>
  <c r="BX3623" i="3" l="1"/>
  <c r="BW3623" i="3"/>
  <c r="BY3623" i="3"/>
  <c r="AD3624" i="3"/>
  <c r="AW3624" i="3" l="1"/>
  <c r="AV3624" i="3"/>
  <c r="AU3624" i="3"/>
  <c r="BM3624" i="3"/>
  <c r="AT3624" i="3"/>
  <c r="BJ3624" i="3" l="1"/>
  <c r="BI3624" i="3"/>
  <c r="BO3624" i="3"/>
  <c r="BN3624" i="3"/>
  <c r="BL3624" i="3"/>
  <c r="BK3624" i="3"/>
  <c r="BB3624" i="3" l="1"/>
  <c r="AY3624" i="3"/>
  <c r="BA3624" i="3"/>
  <c r="BC3624" i="3" s="1"/>
  <c r="BV3624" i="3" l="1"/>
  <c r="V3625" i="3"/>
  <c r="Z3625" i="3"/>
  <c r="Y3625" i="3"/>
  <c r="W3625" i="3"/>
  <c r="AB3625" i="3"/>
  <c r="AC3625" i="3"/>
  <c r="AA3625" i="3"/>
  <c r="U3625" i="3"/>
  <c r="X3625" i="3"/>
  <c r="P3625" i="3"/>
  <c r="R3625" i="3" s="1"/>
  <c r="AD3625" i="3" l="1"/>
  <c r="BY3624" i="3"/>
  <c r="BW3624" i="3"/>
  <c r="BX3624" i="3"/>
  <c r="AW3625" i="3" l="1"/>
  <c r="BM3625" i="3" s="1"/>
  <c r="AV3625" i="3"/>
  <c r="AU3625" i="3"/>
  <c r="AT3625" i="3"/>
  <c r="BO3625" i="3" l="1"/>
  <c r="BN3625" i="3"/>
  <c r="BJ3625" i="3"/>
  <c r="BI3625" i="3"/>
  <c r="BK3625" i="3"/>
  <c r="BL3625" i="3"/>
  <c r="BB3625" i="3" l="1"/>
  <c r="AY3625" i="3"/>
  <c r="BA3625" i="3"/>
  <c r="BC3625" i="3" l="1"/>
  <c r="AC3626" i="3"/>
  <c r="U3626" i="3"/>
  <c r="X3626" i="3"/>
  <c r="V3626" i="3"/>
  <c r="W3626" i="3"/>
  <c r="BV3625" i="3"/>
  <c r="AA3626" i="3"/>
  <c r="P3626" i="3"/>
  <c r="R3626" i="3" s="1"/>
  <c r="Z3626" i="3"/>
  <c r="Y3626" i="3"/>
  <c r="AB3626" i="3"/>
  <c r="BW3625" i="3" l="1"/>
  <c r="BX3625" i="3"/>
  <c r="BY3625" i="3"/>
  <c r="AD3626" i="3"/>
  <c r="AW3626" i="3" l="1"/>
  <c r="BM3626" i="3" s="1"/>
  <c r="AV3626" i="3"/>
  <c r="AU3626" i="3"/>
  <c r="AT3626" i="3"/>
  <c r="BJ3626" i="3" l="1"/>
  <c r="BI3626" i="3"/>
  <c r="BL3626" i="3"/>
  <c r="BK3626" i="3"/>
  <c r="BN3626" i="3"/>
  <c r="BO3626" i="3"/>
  <c r="BB3626" i="3" l="1"/>
  <c r="AY3626" i="3"/>
  <c r="BA3626" i="3"/>
  <c r="BC3626" i="3" l="1"/>
  <c r="AC3627" i="3"/>
  <c r="BV3626" i="3"/>
  <c r="W3627" i="3"/>
  <c r="X3627" i="3"/>
  <c r="Z3627" i="3"/>
  <c r="Y3627" i="3"/>
  <c r="V3627" i="3"/>
  <c r="U3627" i="3"/>
  <c r="P3627" i="3"/>
  <c r="R3627" i="3" s="1"/>
  <c r="AB3627" i="3"/>
  <c r="AA3627" i="3"/>
  <c r="BW3626" i="3" l="1"/>
  <c r="BY3626" i="3"/>
  <c r="BX3626" i="3"/>
  <c r="AD3627" i="3"/>
  <c r="AV3627" i="3" l="1"/>
  <c r="AW3627" i="3"/>
  <c r="BM3627" i="3" s="1"/>
  <c r="AU3627" i="3"/>
  <c r="AT3627" i="3"/>
  <c r="BJ3627" i="3" l="1"/>
  <c r="BI3627" i="3"/>
  <c r="BL3627" i="3"/>
  <c r="BK3627" i="3"/>
  <c r="BN3627" i="3"/>
  <c r="BO3627" i="3"/>
  <c r="BB3627" i="3" l="1"/>
  <c r="AY3627" i="3"/>
  <c r="BA3627" i="3"/>
  <c r="BC3627" i="3" s="1"/>
  <c r="V3628" i="3" l="1"/>
  <c r="BV3627" i="3"/>
  <c r="P3628" i="3"/>
  <c r="R3628" i="3" s="1"/>
  <c r="AC3628" i="3"/>
  <c r="Z3628" i="3"/>
  <c r="AB3628" i="3"/>
  <c r="Y3628" i="3"/>
  <c r="U3628" i="3"/>
  <c r="AA3628" i="3"/>
  <c r="X3628" i="3"/>
  <c r="W3628" i="3"/>
  <c r="AD3628" i="3" l="1"/>
  <c r="BX3627" i="3"/>
  <c r="BW3627" i="3"/>
  <c r="BY3627" i="3"/>
  <c r="AW3628" i="3" l="1"/>
  <c r="BM3628" i="3" s="1"/>
  <c r="AV3628" i="3"/>
  <c r="AT3628" i="3"/>
  <c r="AU3628" i="3"/>
  <c r="BL3628" i="3" l="1"/>
  <c r="BK3628" i="3"/>
  <c r="BO3628" i="3"/>
  <c r="BN3628" i="3"/>
  <c r="BI3628" i="3"/>
  <c r="BJ3628" i="3"/>
  <c r="BA3628" i="3" l="1"/>
  <c r="BB3628" i="3"/>
  <c r="AY3628" i="3"/>
  <c r="BC3628" i="3" l="1"/>
  <c r="P3629" i="3"/>
  <c r="R3629" i="3" s="1"/>
  <c r="AC3629" i="3"/>
  <c r="Z3629" i="3"/>
  <c r="X3629" i="3"/>
  <c r="W3629" i="3"/>
  <c r="AA3629" i="3"/>
  <c r="BV3628" i="3"/>
  <c r="AB3629" i="3"/>
  <c r="Y3629" i="3"/>
  <c r="U3629" i="3"/>
  <c r="V3629" i="3"/>
  <c r="AD3629" i="3" l="1"/>
  <c r="BX3628" i="3"/>
  <c r="BW3628" i="3"/>
  <c r="BY3628" i="3"/>
  <c r="AW3629" i="3" l="1"/>
  <c r="AV3629" i="3"/>
  <c r="AT3629" i="3"/>
  <c r="AU3629" i="3"/>
  <c r="BM3629" i="3"/>
  <c r="BK3629" i="3" l="1"/>
  <c r="BL3629" i="3"/>
  <c r="BN3629" i="3"/>
  <c r="BO3629" i="3"/>
  <c r="BJ3629" i="3"/>
  <c r="BI3629" i="3"/>
  <c r="BB3629" i="3" l="1"/>
  <c r="AY3629" i="3"/>
  <c r="BA3629" i="3"/>
  <c r="BC3629" i="3" l="1"/>
  <c r="AA3630" i="3"/>
  <c r="AB3630" i="3"/>
  <c r="Z3630" i="3"/>
  <c r="Y3630" i="3"/>
  <c r="P3630" i="3"/>
  <c r="R3630" i="3" s="1"/>
  <c r="W3630" i="3"/>
  <c r="BV3629" i="3"/>
  <c r="AC3630" i="3"/>
  <c r="U3630" i="3"/>
  <c r="V3630" i="3"/>
  <c r="X3630" i="3"/>
  <c r="BY3629" i="3" l="1"/>
  <c r="BW3629" i="3"/>
  <c r="BX3629" i="3"/>
  <c r="AD3630" i="3"/>
  <c r="AW3630" i="3" l="1"/>
  <c r="BM3630" i="3" s="1"/>
  <c r="AV3630" i="3"/>
  <c r="AT3630" i="3"/>
  <c r="AU3630" i="3"/>
  <c r="BO3630" i="3" l="1"/>
  <c r="BN3630" i="3"/>
  <c r="BL3630" i="3"/>
  <c r="BK3630" i="3"/>
  <c r="BI3630" i="3"/>
  <c r="BJ3630" i="3"/>
  <c r="BB3630" i="3" l="1"/>
  <c r="BA3630" i="3"/>
  <c r="AY3630" i="3"/>
  <c r="BC3630" i="3" l="1"/>
  <c r="Z3631" i="3"/>
  <c r="W3631" i="3"/>
  <c r="U3631" i="3"/>
  <c r="X3631" i="3"/>
  <c r="AC3631" i="3"/>
  <c r="AB3631" i="3"/>
  <c r="Y3631" i="3"/>
  <c r="AA3631" i="3"/>
  <c r="V3631" i="3"/>
  <c r="P3631" i="3"/>
  <c r="R3631" i="3" s="1"/>
  <c r="BV3630" i="3"/>
  <c r="BY3630" i="3" l="1"/>
  <c r="BX3630" i="3"/>
  <c r="BW3630" i="3"/>
  <c r="AD3631" i="3"/>
  <c r="AW3631" i="3" l="1"/>
  <c r="BM3631" i="3" s="1"/>
  <c r="AV3631" i="3"/>
  <c r="AT3631" i="3"/>
  <c r="AU3631" i="3"/>
  <c r="BL3631" i="3" l="1"/>
  <c r="BK3631" i="3"/>
  <c r="BI3631" i="3"/>
  <c r="BJ3631" i="3"/>
  <c r="BO3631" i="3"/>
  <c r="BN3631" i="3"/>
  <c r="BB3631" i="3" l="1"/>
  <c r="BA3631" i="3"/>
  <c r="BC3631" i="3" s="1"/>
  <c r="AY3631" i="3"/>
  <c r="Z3632" i="3" l="1"/>
  <c r="BV3631" i="3"/>
  <c r="V3632" i="3"/>
  <c r="AC3632" i="3"/>
  <c r="P3632" i="3"/>
  <c r="R3632" i="3" s="1"/>
  <c r="U3632" i="3"/>
  <c r="Y3632" i="3"/>
  <c r="W3632" i="3"/>
  <c r="AA3632" i="3"/>
  <c r="X3632" i="3"/>
  <c r="AB3632" i="3"/>
  <c r="AD3632" i="3" l="1"/>
  <c r="BW3631" i="3"/>
  <c r="BX3631" i="3"/>
  <c r="BY3631" i="3"/>
  <c r="AV3632" i="3" l="1"/>
  <c r="AW3632" i="3"/>
  <c r="BM3632" i="3" s="1"/>
  <c r="AT3632" i="3"/>
  <c r="AU3632" i="3"/>
  <c r="BL3632" i="3" l="1"/>
  <c r="BK3632" i="3"/>
  <c r="BJ3632" i="3"/>
  <c r="BI3632" i="3"/>
  <c r="BO3632" i="3"/>
  <c r="BN3632" i="3"/>
  <c r="BB3632" i="3" l="1"/>
  <c r="BA3632" i="3"/>
  <c r="AY3632" i="3"/>
  <c r="BC3632" i="3" l="1"/>
  <c r="W3633" i="3"/>
  <c r="V3633" i="3"/>
  <c r="AA3633" i="3"/>
  <c r="U3633" i="3"/>
  <c r="Y3633" i="3"/>
  <c r="AC3633" i="3"/>
  <c r="Z3633" i="3"/>
  <c r="AB3633" i="3"/>
  <c r="P3633" i="3"/>
  <c r="R3633" i="3" s="1"/>
  <c r="BV3632" i="3"/>
  <c r="X3633" i="3"/>
  <c r="BY3632" i="3" l="1"/>
  <c r="BW3632" i="3"/>
  <c r="BX3632" i="3"/>
  <c r="AD3633" i="3"/>
  <c r="AW3633" i="3" l="1"/>
  <c r="BM3633" i="3" s="1"/>
  <c r="AV3633" i="3"/>
  <c r="AU3633" i="3"/>
  <c r="AT3633" i="3"/>
  <c r="BJ3633" i="3" l="1"/>
  <c r="BI3633" i="3"/>
  <c r="BO3633" i="3"/>
  <c r="BN3633" i="3"/>
  <c r="BK3633" i="3"/>
  <c r="BL3633" i="3"/>
  <c r="BB3633" i="3" l="1"/>
  <c r="AY3633" i="3"/>
  <c r="BA3633" i="3"/>
  <c r="BC3633" i="3" l="1"/>
  <c r="X3634" i="3"/>
  <c r="Z3634" i="3"/>
  <c r="W3634" i="3"/>
  <c r="U3634" i="3"/>
  <c r="P3634" i="3"/>
  <c r="R3634" i="3" s="1"/>
  <c r="Y3634" i="3"/>
  <c r="AB3634" i="3"/>
  <c r="AA3634" i="3"/>
  <c r="AC3634" i="3"/>
  <c r="V3634" i="3"/>
  <c r="BV3633" i="3"/>
  <c r="BY3633" i="3" l="1"/>
  <c r="BW3633" i="3"/>
  <c r="BX3633" i="3"/>
  <c r="AD3634" i="3"/>
  <c r="AV3634" i="3" l="1"/>
  <c r="AW3634" i="3"/>
  <c r="BM3634" i="3" s="1"/>
  <c r="AT3634" i="3"/>
  <c r="AU3634" i="3"/>
  <c r="BN3634" i="3" l="1"/>
  <c r="BO3634" i="3"/>
  <c r="BL3634" i="3"/>
  <c r="BK3634" i="3"/>
  <c r="BJ3634" i="3"/>
  <c r="BI3634" i="3"/>
  <c r="BB3634" i="3" l="1"/>
  <c r="AY3634" i="3"/>
  <c r="BA3634" i="3"/>
  <c r="BC3634" i="3" l="1"/>
  <c r="AB3635" i="3"/>
  <c r="W3635" i="3"/>
  <c r="U3635" i="3"/>
  <c r="BV3634" i="3"/>
  <c r="Y3635" i="3"/>
  <c r="X3635" i="3"/>
  <c r="AA3635" i="3"/>
  <c r="P3635" i="3"/>
  <c r="R3635" i="3" s="1"/>
  <c r="AC3635" i="3"/>
  <c r="Z3635" i="3"/>
  <c r="V3635" i="3"/>
  <c r="BY3634" i="3" l="1"/>
  <c r="BW3634" i="3"/>
  <c r="BX3634" i="3"/>
  <c r="AD3635" i="3"/>
  <c r="AW3635" i="3" l="1"/>
  <c r="BM3635" i="3" s="1"/>
  <c r="AV3635" i="3"/>
  <c r="AT3635" i="3"/>
  <c r="AU3635" i="3"/>
  <c r="BL3635" i="3" l="1"/>
  <c r="BK3635" i="3"/>
  <c r="BJ3635" i="3"/>
  <c r="BI3635" i="3"/>
  <c r="BO3635" i="3"/>
  <c r="BN3635" i="3"/>
  <c r="BB3635" i="3" l="1"/>
  <c r="AY3635" i="3"/>
  <c r="BA3635" i="3"/>
  <c r="BC3635" i="3" l="1"/>
  <c r="U3636" i="3"/>
  <c r="X3636" i="3"/>
  <c r="AA3636" i="3"/>
  <c r="BV3635" i="3"/>
  <c r="V3636" i="3"/>
  <c r="Y3636" i="3"/>
  <c r="Z3636" i="3"/>
  <c r="P3636" i="3"/>
  <c r="R3636" i="3" s="1"/>
  <c r="AB3636" i="3"/>
  <c r="W3636" i="3"/>
  <c r="AC3636" i="3"/>
  <c r="BX3635" i="3" l="1"/>
  <c r="BW3635" i="3"/>
  <c r="BY3635" i="3"/>
  <c r="AD3636" i="3"/>
  <c r="AW3636" i="3" l="1"/>
  <c r="BM3636" i="3" s="1"/>
  <c r="AV3636" i="3"/>
  <c r="AU3636" i="3"/>
  <c r="AT3636" i="3"/>
  <c r="BO3636" i="3" l="1"/>
  <c r="BN3636" i="3"/>
  <c r="BJ3636" i="3"/>
  <c r="BI3636" i="3"/>
  <c r="BL3636" i="3"/>
  <c r="BK3636" i="3"/>
  <c r="BB3636" i="3" l="1"/>
  <c r="AY3636" i="3"/>
  <c r="BA3636" i="3"/>
  <c r="BC3636" i="3" l="1"/>
  <c r="BV3636" i="3"/>
  <c r="P3637" i="3"/>
  <c r="R3637" i="3" s="1"/>
  <c r="Y3637" i="3"/>
  <c r="U3637" i="3"/>
  <c r="Z3637" i="3"/>
  <c r="AC3637" i="3"/>
  <c r="AA3637" i="3"/>
  <c r="W3637" i="3"/>
  <c r="V3637" i="3"/>
  <c r="X3637" i="3"/>
  <c r="AB3637" i="3"/>
  <c r="AD3637" i="3" l="1"/>
  <c r="BX3636" i="3"/>
  <c r="BW3636" i="3"/>
  <c r="BY3636" i="3"/>
  <c r="AW3637" i="3" l="1"/>
  <c r="BM3637" i="3" s="1"/>
  <c r="AV3637" i="3"/>
  <c r="AU3637" i="3"/>
  <c r="AT3637" i="3"/>
  <c r="BO3637" i="3" l="1"/>
  <c r="BN3637" i="3"/>
  <c r="BJ3637" i="3"/>
  <c r="BI3637" i="3"/>
  <c r="BK3637" i="3"/>
  <c r="BL3637" i="3"/>
  <c r="BB3637" i="3" l="1"/>
  <c r="BA3637" i="3"/>
  <c r="AY3637" i="3"/>
  <c r="V3638" i="3" l="1"/>
  <c r="W3638" i="3"/>
  <c r="X3638" i="3"/>
  <c r="Y3638" i="3"/>
  <c r="U3638" i="3"/>
  <c r="BV3637" i="3"/>
  <c r="AC3638" i="3"/>
  <c r="AA3638" i="3"/>
  <c r="P3638" i="3"/>
  <c r="R3638" i="3" s="1"/>
  <c r="Z3638" i="3"/>
  <c r="AB3638" i="3"/>
  <c r="BC3637" i="3"/>
  <c r="BW3637" i="3" l="1"/>
  <c r="BY3637" i="3"/>
  <c r="BX3637" i="3"/>
  <c r="AD3638" i="3"/>
  <c r="AV3638" i="3" l="1"/>
  <c r="AW3638" i="3"/>
  <c r="BM3638" i="3" s="1"/>
  <c r="AU3638" i="3"/>
  <c r="AT3638" i="3"/>
  <c r="BJ3638" i="3" l="1"/>
  <c r="BI3638" i="3"/>
  <c r="BL3638" i="3"/>
  <c r="BK3638" i="3"/>
  <c r="BO3638" i="3"/>
  <c r="BN3638" i="3"/>
  <c r="BB3638" i="3" l="1"/>
  <c r="AY3638" i="3"/>
  <c r="BA3638" i="3"/>
  <c r="BC3638" i="3" l="1"/>
  <c r="V3639" i="3"/>
  <c r="AA3639" i="3"/>
  <c r="BV3638" i="3"/>
  <c r="P3639" i="3"/>
  <c r="R3639" i="3" s="1"/>
  <c r="W3639" i="3"/>
  <c r="AC3639" i="3"/>
  <c r="X3639" i="3"/>
  <c r="AB3639" i="3"/>
  <c r="U3639" i="3"/>
  <c r="Z3639" i="3"/>
  <c r="Y3639" i="3"/>
  <c r="AD3639" i="3" l="1"/>
  <c r="BY3638" i="3"/>
  <c r="BW3638" i="3"/>
  <c r="BX3638" i="3"/>
  <c r="AU3639" i="3" l="1"/>
  <c r="BK3639" i="3" s="1"/>
  <c r="AV3639" i="3"/>
  <c r="AW3639" i="3"/>
  <c r="BM3639" i="3" s="1"/>
  <c r="AT3639" i="3"/>
  <c r="BJ3639" i="3" l="1"/>
  <c r="BI3639" i="3"/>
  <c r="BL3639" i="3"/>
  <c r="BO3639" i="3"/>
  <c r="BN3639" i="3"/>
  <c r="BA3639" i="3"/>
  <c r="BB3639" i="3" l="1"/>
  <c r="BC3639" i="3" s="1"/>
  <c r="AY3639" i="3"/>
  <c r="BV3639" i="3" s="1"/>
  <c r="U3640" i="3"/>
  <c r="W3640" i="3"/>
  <c r="V3640" i="3"/>
  <c r="Z3640" i="3"/>
  <c r="AC3640" i="3" l="1"/>
  <c r="AA3640" i="3"/>
  <c r="X3640" i="3"/>
  <c r="P3640" i="3"/>
  <c r="R3640" i="3" s="1"/>
  <c r="Y3640" i="3"/>
  <c r="AB3640" i="3"/>
  <c r="BX3639" i="3"/>
  <c r="BY3639" i="3"/>
  <c r="BW3639" i="3"/>
  <c r="AD3640" i="3" l="1"/>
  <c r="AV3640" i="3" s="1"/>
  <c r="AT3640" i="3"/>
  <c r="AU3640" i="3"/>
  <c r="AW3640" i="3" l="1"/>
  <c r="BM3640" i="3" s="1"/>
  <c r="BK3640" i="3"/>
  <c r="BO3640" i="3"/>
  <c r="BN3640" i="3"/>
  <c r="BJ3640" i="3"/>
  <c r="BI3640" i="3"/>
  <c r="BL3640" i="3" l="1"/>
  <c r="BB3640" i="3"/>
  <c r="AY3640" i="3"/>
  <c r="BA3640" i="3"/>
  <c r="BC3640" i="3" l="1"/>
  <c r="Z3641" i="3"/>
  <c r="AC3641" i="3"/>
  <c r="Y3641" i="3"/>
  <c r="P3641" i="3"/>
  <c r="R3641" i="3" s="1"/>
  <c r="BV3640" i="3"/>
  <c r="W3641" i="3"/>
  <c r="AB3641" i="3"/>
  <c r="X3641" i="3"/>
  <c r="AA3641" i="3"/>
  <c r="U3641" i="3"/>
  <c r="V3641" i="3"/>
  <c r="AD3641" i="3" l="1"/>
  <c r="BW3640" i="3"/>
  <c r="BY3640" i="3"/>
  <c r="BX3640" i="3"/>
  <c r="AV3641" i="3" l="1"/>
  <c r="AW3641" i="3"/>
  <c r="BM3641" i="3" s="1"/>
  <c r="AU3641" i="3"/>
  <c r="AT3641" i="3"/>
  <c r="BJ3641" i="3" l="1"/>
  <c r="BI3641" i="3"/>
  <c r="BO3641" i="3"/>
  <c r="BN3641" i="3"/>
  <c r="BK3641" i="3"/>
  <c r="BL3641" i="3"/>
  <c r="BB3641" i="3" l="1"/>
  <c r="AY3641" i="3"/>
  <c r="BA3641" i="3"/>
  <c r="BC3641" i="3" l="1"/>
  <c r="AC3642" i="3"/>
  <c r="Z3642" i="3"/>
  <c r="V3642" i="3"/>
  <c r="Y3642" i="3"/>
  <c r="U3642" i="3"/>
  <c r="W3642" i="3"/>
  <c r="X3642" i="3"/>
  <c r="AA3642" i="3"/>
  <c r="BV3641" i="3"/>
  <c r="AB3642" i="3"/>
  <c r="P3642" i="3"/>
  <c r="R3642" i="3" s="1"/>
  <c r="AD3642" i="3" l="1"/>
  <c r="BY3641" i="3"/>
  <c r="BX3641" i="3"/>
  <c r="BW3641" i="3"/>
  <c r="AU3642" i="3" l="1"/>
  <c r="BK3642" i="3" s="1"/>
  <c r="AV3642" i="3"/>
  <c r="BO3642" i="3" s="1"/>
  <c r="AW3642" i="3"/>
  <c r="BM3642" i="3" s="1"/>
  <c r="AT3642" i="3"/>
  <c r="BI3642" i="3" s="1"/>
  <c r="BJ3642" i="3" l="1"/>
  <c r="BA3642" i="3" s="1"/>
  <c r="BL3642" i="3"/>
  <c r="BN3642" i="3"/>
  <c r="BB3642" i="3" s="1"/>
  <c r="AY3642" i="3" l="1"/>
  <c r="BC3642" i="3"/>
  <c r="Z3643" i="3" l="1"/>
  <c r="AA3643" i="3"/>
  <c r="V3643" i="3"/>
  <c r="Y3643" i="3"/>
  <c r="P3643" i="3"/>
  <c r="R3643" i="3" s="1"/>
  <c r="AB3643" i="3"/>
  <c r="U3643" i="3"/>
  <c r="W3643" i="3"/>
  <c r="X3643" i="3"/>
  <c r="BV3642" i="3"/>
  <c r="BX3642" i="3" s="1"/>
  <c r="AC3643" i="3"/>
  <c r="BW3642" i="3" l="1"/>
  <c r="BY3642" i="3"/>
  <c r="AD3643" i="3"/>
  <c r="AW3643" i="3" l="1"/>
  <c r="BM3643" i="3" s="1"/>
  <c r="AV3643" i="3"/>
  <c r="AU3643" i="3"/>
  <c r="BK3643" i="3" s="1"/>
  <c r="AT3643" i="3"/>
  <c r="BI3643" i="3" s="1"/>
  <c r="BN3643" i="3" l="1"/>
  <c r="BL3643" i="3"/>
  <c r="BO3643" i="3"/>
  <c r="BJ3643" i="3"/>
  <c r="AY3643" i="3" l="1"/>
  <c r="AB3644" i="3" s="1"/>
  <c r="BA3643" i="3"/>
  <c r="BB3643" i="3"/>
  <c r="BC3643" i="3" l="1"/>
  <c r="Z3644" i="3"/>
  <c r="AA3644" i="3"/>
  <c r="AC3644" i="3"/>
  <c r="X3644" i="3"/>
  <c r="P3644" i="3"/>
  <c r="R3644" i="3" s="1"/>
  <c r="W3644" i="3"/>
  <c r="V3644" i="3"/>
  <c r="U3644" i="3"/>
  <c r="BV3643" i="3"/>
  <c r="BX3643" i="3" s="1"/>
  <c r="Y3644" i="3"/>
  <c r="BW3643" i="3" l="1"/>
  <c r="BY3643" i="3"/>
  <c r="AD3644" i="3"/>
  <c r="AW3644" i="3" s="1"/>
  <c r="BM3644" i="3" s="1"/>
  <c r="AT3644" i="3" l="1"/>
  <c r="AU3644" i="3"/>
  <c r="BL3644" i="3" s="1"/>
  <c r="AV3644" i="3"/>
  <c r="BO3644" i="3" s="1"/>
  <c r="BK3644" i="3" l="1"/>
  <c r="BN3644" i="3"/>
  <c r="BJ3644" i="3"/>
  <c r="BI3644" i="3"/>
  <c r="BB3644" i="3"/>
  <c r="AY3644" i="3"/>
  <c r="BA3644" i="3"/>
  <c r="BC3644" i="3" l="1"/>
  <c r="Z3645" i="3"/>
  <c r="BV3644" i="3"/>
  <c r="V3645" i="3"/>
  <c r="AA3645" i="3"/>
  <c r="X3645" i="3"/>
  <c r="AB3645" i="3"/>
  <c r="W3645" i="3"/>
  <c r="Y3645" i="3"/>
  <c r="P3645" i="3"/>
  <c r="R3645" i="3" s="1"/>
  <c r="AC3645" i="3"/>
  <c r="U3645" i="3"/>
  <c r="AD3645" i="3" l="1"/>
  <c r="BY3644" i="3"/>
  <c r="BX3644" i="3"/>
  <c r="BW3644" i="3"/>
  <c r="AW3645" i="3" l="1"/>
  <c r="BM3645" i="3" s="1"/>
  <c r="AV3645" i="3"/>
  <c r="BO3645" i="3" s="1"/>
  <c r="AT3645" i="3"/>
  <c r="BI3645" i="3" s="1"/>
  <c r="AU3645" i="3"/>
  <c r="BJ3645" i="3" l="1"/>
  <c r="BN3645" i="3"/>
  <c r="BB3645" i="3" s="1"/>
  <c r="BL3645" i="3"/>
  <c r="BK3645" i="3"/>
  <c r="BA3645" i="3"/>
  <c r="AY3645" i="3" l="1"/>
  <c r="AC3646" i="3" s="1"/>
  <c r="BC3645" i="3"/>
  <c r="U3646" i="3" l="1"/>
  <c r="Z3646" i="3"/>
  <c r="V3646" i="3"/>
  <c r="AA3646" i="3"/>
  <c r="AB3646" i="3"/>
  <c r="BV3645" i="3"/>
  <c r="BW3645" i="3" s="1"/>
  <c r="W3646" i="3"/>
  <c r="P3646" i="3"/>
  <c r="R3646" i="3" s="1"/>
  <c r="X3646" i="3"/>
  <c r="Y3646" i="3"/>
  <c r="BX3645" i="3"/>
  <c r="BY3645" i="3"/>
  <c r="AD3646" i="3" l="1"/>
  <c r="AW3646" i="3" s="1"/>
  <c r="BM3646" i="3" s="1"/>
  <c r="AT3646" i="3" l="1"/>
  <c r="AU3646" i="3"/>
  <c r="BK3646" i="3" s="1"/>
  <c r="AV3646" i="3"/>
  <c r="BO3646" i="3" s="1"/>
  <c r="BI3646" i="3"/>
  <c r="BJ3646" i="3" l="1"/>
  <c r="BN3646" i="3"/>
  <c r="BL3646" i="3"/>
  <c r="BB3646" i="3"/>
  <c r="AY3646" i="3"/>
  <c r="BA3646" i="3"/>
  <c r="BC3646" i="3" l="1"/>
  <c r="BV3646" i="3"/>
  <c r="AA3647" i="3"/>
  <c r="V3647" i="3"/>
  <c r="Y3647" i="3"/>
  <c r="W3647" i="3"/>
  <c r="X3647" i="3"/>
  <c r="AC3647" i="3"/>
  <c r="Z3647" i="3"/>
  <c r="P3647" i="3"/>
  <c r="R3647" i="3" s="1"/>
  <c r="U3647" i="3"/>
  <c r="AB3647" i="3"/>
  <c r="AD3647" i="3" l="1"/>
  <c r="BW3646" i="3"/>
  <c r="BY3646" i="3"/>
  <c r="BX3646" i="3"/>
  <c r="AV3647" i="3" l="1"/>
  <c r="AW3647" i="3"/>
  <c r="BM3647" i="3" s="1"/>
  <c r="AU3647" i="3"/>
  <c r="AT3647" i="3"/>
  <c r="BI3647" i="3" l="1"/>
  <c r="BJ3647" i="3"/>
  <c r="BO3647" i="3"/>
  <c r="BN3647" i="3"/>
  <c r="BL3647" i="3"/>
  <c r="BK3647" i="3"/>
  <c r="BB3647" i="3" l="1"/>
  <c r="AY3647" i="3"/>
  <c r="BA3647" i="3"/>
  <c r="BC3647" i="3" l="1"/>
  <c r="U3648" i="3"/>
  <c r="BV3647" i="3"/>
  <c r="AB3648" i="3"/>
  <c r="P3648" i="3"/>
  <c r="R3648" i="3" s="1"/>
  <c r="V3648" i="3"/>
  <c r="AA3648" i="3"/>
  <c r="AC3648" i="3"/>
  <c r="Z3648" i="3"/>
  <c r="Y3648" i="3"/>
  <c r="W3648" i="3"/>
  <c r="X3648" i="3"/>
  <c r="BY3647" i="3" l="1"/>
  <c r="BW3647" i="3"/>
  <c r="BX3647" i="3"/>
  <c r="AD3648" i="3"/>
  <c r="AV3648" i="3" l="1"/>
  <c r="AW3648" i="3"/>
  <c r="BM3648" i="3" s="1"/>
  <c r="AT3648" i="3"/>
  <c r="AU3648" i="3"/>
  <c r="BL3648" i="3" l="1"/>
  <c r="BK3648" i="3"/>
  <c r="BJ3648" i="3"/>
  <c r="BI3648" i="3"/>
  <c r="BO3648" i="3"/>
  <c r="BN3648" i="3"/>
  <c r="BB3648" i="3" l="1"/>
  <c r="AY3648" i="3"/>
  <c r="BA3648" i="3"/>
  <c r="BC3648" i="3" l="1"/>
  <c r="AA3649" i="3"/>
  <c r="W3649" i="3"/>
  <c r="BV3648" i="3"/>
  <c r="AC3649" i="3"/>
  <c r="Z3649" i="3"/>
  <c r="X3649" i="3"/>
  <c r="V3649" i="3"/>
  <c r="AB3649" i="3"/>
  <c r="P3649" i="3"/>
  <c r="R3649" i="3" s="1"/>
  <c r="U3649" i="3"/>
  <c r="Y3649" i="3"/>
  <c r="AD3649" i="3" l="1"/>
  <c r="AT3649" i="3" s="1"/>
  <c r="BY3648" i="3"/>
  <c r="BW3648" i="3"/>
  <c r="BX3648" i="3"/>
  <c r="AW3649" i="3" l="1"/>
  <c r="BM3649" i="3" s="1"/>
  <c r="AV3649" i="3"/>
  <c r="BO3649" i="3" s="1"/>
  <c r="AU3649" i="3"/>
  <c r="BJ3649" i="3" s="1"/>
  <c r="BI3649" i="3"/>
  <c r="BN3649" i="3" l="1"/>
  <c r="BB3649" i="3" s="1"/>
  <c r="BL3649" i="3"/>
  <c r="BK3649" i="3"/>
  <c r="BA3649" i="3"/>
  <c r="AY3649" i="3" l="1"/>
  <c r="W3650" i="3" s="1"/>
  <c r="BC3649" i="3"/>
  <c r="BV3649" i="3" l="1"/>
  <c r="Z3650" i="3"/>
  <c r="AB3650" i="3"/>
  <c r="X3650" i="3"/>
  <c r="Y3650" i="3"/>
  <c r="AC3650" i="3"/>
  <c r="AA3650" i="3"/>
  <c r="U3650" i="3"/>
  <c r="V3650" i="3"/>
  <c r="P3650" i="3"/>
  <c r="R3650" i="3" s="1"/>
  <c r="BY3649" i="3"/>
  <c r="BW3649" i="3"/>
  <c r="BX3649" i="3"/>
  <c r="AD3650" i="3" l="1"/>
  <c r="AW3650" i="3"/>
  <c r="BM3650" i="3" s="1"/>
  <c r="AV3650" i="3"/>
  <c r="AU3650" i="3"/>
  <c r="AT3650" i="3"/>
  <c r="BJ3650" i="3" l="1"/>
  <c r="BI3650" i="3"/>
  <c r="BN3650" i="3"/>
  <c r="BO3650" i="3"/>
  <c r="BL3650" i="3"/>
  <c r="BK3650" i="3"/>
  <c r="BB3650" i="3" l="1"/>
  <c r="AY3650" i="3"/>
  <c r="BA3650" i="3"/>
  <c r="BC3650" i="3" l="1"/>
  <c r="Z3651" i="3"/>
  <c r="P3651" i="3"/>
  <c r="R3651" i="3" s="1"/>
  <c r="BV3650" i="3"/>
  <c r="X3651" i="3"/>
  <c r="AC3651" i="3"/>
  <c r="U3651" i="3"/>
  <c r="AA3651" i="3"/>
  <c r="W3651" i="3"/>
  <c r="V3651" i="3"/>
  <c r="AB3651" i="3"/>
  <c r="Y3651" i="3"/>
  <c r="AD3651" i="3" l="1"/>
  <c r="BY3650" i="3"/>
  <c r="BW3650" i="3"/>
  <c r="BX3650" i="3"/>
  <c r="AW3651" i="3" l="1"/>
  <c r="AV3651" i="3"/>
  <c r="AU3651" i="3"/>
  <c r="AT3651" i="3"/>
  <c r="BM3651" i="3"/>
  <c r="BO3651" i="3" l="1"/>
  <c r="BN3651" i="3"/>
  <c r="BJ3651" i="3"/>
  <c r="BI3651" i="3"/>
  <c r="BL3651" i="3"/>
  <c r="BK3651" i="3"/>
  <c r="BB3651" i="3" l="1"/>
  <c r="AY3651" i="3"/>
  <c r="BA3651" i="3"/>
  <c r="BC3651" i="3" l="1"/>
  <c r="Z3652" i="3"/>
  <c r="AB3652" i="3"/>
  <c r="P3652" i="3"/>
  <c r="R3652" i="3" s="1"/>
  <c r="AA3652" i="3"/>
  <c r="X3652" i="3"/>
  <c r="Y3652" i="3"/>
  <c r="AC3652" i="3"/>
  <c r="V3652" i="3"/>
  <c r="W3652" i="3"/>
  <c r="BV3651" i="3"/>
  <c r="U3652" i="3"/>
  <c r="AD3652" i="3" l="1"/>
  <c r="AT3652" i="3" s="1"/>
  <c r="BW3651" i="3"/>
  <c r="BY3651" i="3"/>
  <c r="BX3651" i="3"/>
  <c r="AU3652" i="3" l="1"/>
  <c r="BK3652" i="3" s="1"/>
  <c r="AW3652" i="3"/>
  <c r="BM3652" i="3" s="1"/>
  <c r="AV3652" i="3"/>
  <c r="BI3652" i="3"/>
  <c r="BN3652" i="3" l="1"/>
  <c r="BJ3652" i="3"/>
  <c r="BA3652" i="3" s="1"/>
  <c r="BL3652" i="3"/>
  <c r="BO3652" i="3"/>
  <c r="BB3652" i="3" s="1"/>
  <c r="AY3652" i="3" l="1"/>
  <c r="Y3653" i="3" s="1"/>
  <c r="BC3652" i="3"/>
  <c r="AC3653" i="3"/>
  <c r="W3653" i="3"/>
  <c r="Z3653" i="3"/>
  <c r="AA3653" i="3"/>
  <c r="AB3653" i="3"/>
  <c r="BV3652" i="3"/>
  <c r="P3653" i="3"/>
  <c r="R3653" i="3" s="1"/>
  <c r="X3653" i="3"/>
  <c r="V3653" i="3" l="1"/>
  <c r="U3653" i="3"/>
  <c r="BY3652" i="3"/>
  <c r="BX3652" i="3"/>
  <c r="BW3652" i="3"/>
  <c r="AD3653" i="3" l="1"/>
  <c r="AV3653" i="3"/>
  <c r="AW3653" i="3"/>
  <c r="BM3653" i="3" s="1"/>
  <c r="AT3653" i="3"/>
  <c r="AU3653" i="3"/>
  <c r="BO3653" i="3" l="1"/>
  <c r="BN3653" i="3"/>
  <c r="BL3653" i="3"/>
  <c r="BK3653" i="3"/>
  <c r="BJ3653" i="3"/>
  <c r="BI3653" i="3"/>
  <c r="BB3653" i="3" l="1"/>
  <c r="AY3653" i="3"/>
  <c r="BA3653" i="3"/>
  <c r="BC3653" i="3" l="1"/>
  <c r="Z3654" i="3"/>
  <c r="W3654" i="3"/>
  <c r="BV3653" i="3"/>
  <c r="U3654" i="3"/>
  <c r="V3654" i="3"/>
  <c r="Y3654" i="3"/>
  <c r="AA3654" i="3"/>
  <c r="P3654" i="3"/>
  <c r="R3654" i="3" s="1"/>
  <c r="X3654" i="3"/>
  <c r="AB3654" i="3"/>
  <c r="AC3654" i="3"/>
  <c r="AD3654" i="3" l="1"/>
  <c r="BY3653" i="3"/>
  <c r="BX3653" i="3"/>
  <c r="BW3653" i="3"/>
  <c r="AV3654" i="3" l="1"/>
  <c r="AW3654" i="3"/>
  <c r="BM3654" i="3" s="1"/>
  <c r="AT3654" i="3"/>
  <c r="AU3654" i="3"/>
  <c r="BL3654" i="3" l="1"/>
  <c r="BK3654" i="3"/>
  <c r="BJ3654" i="3"/>
  <c r="BI3654" i="3"/>
  <c r="BO3654" i="3"/>
  <c r="BN3654" i="3"/>
  <c r="BB3654" i="3" l="1"/>
  <c r="BA3654" i="3"/>
  <c r="BC3654" i="3" s="1"/>
  <c r="AY3654" i="3"/>
  <c r="Y3655" i="3" l="1"/>
  <c r="Z3655" i="3"/>
  <c r="P3655" i="3"/>
  <c r="R3655" i="3" s="1"/>
  <c r="AA3655" i="3"/>
  <c r="AC3655" i="3"/>
  <c r="V3655" i="3"/>
  <c r="AB3655" i="3"/>
  <c r="X3655" i="3"/>
  <c r="U3655" i="3"/>
  <c r="W3655" i="3"/>
  <c r="BV3654" i="3"/>
  <c r="BY3654" i="3" l="1"/>
  <c r="BX3654" i="3"/>
  <c r="BW3654" i="3"/>
  <c r="AD3655" i="3"/>
  <c r="AV3655" i="3" l="1"/>
  <c r="AW3655" i="3"/>
  <c r="BM3655" i="3" s="1"/>
  <c r="AT3655" i="3"/>
  <c r="AU3655" i="3"/>
  <c r="BK3655" i="3" l="1"/>
  <c r="BL3655" i="3"/>
  <c r="BO3655" i="3"/>
  <c r="BN3655" i="3"/>
  <c r="BI3655" i="3"/>
  <c r="BJ3655" i="3"/>
  <c r="BB3655" i="3" l="1"/>
  <c r="AY3655" i="3"/>
  <c r="BA3655" i="3"/>
  <c r="W3656" i="3" l="1"/>
  <c r="X3656" i="3"/>
  <c r="BV3655" i="3"/>
  <c r="BX3655" i="3" s="1"/>
  <c r="Z3656" i="3"/>
  <c r="V3656" i="3"/>
  <c r="P3656" i="3"/>
  <c r="R3656" i="3" s="1"/>
  <c r="Y3656" i="3"/>
  <c r="AB3656" i="3"/>
  <c r="U3656" i="3"/>
  <c r="AA3656" i="3"/>
  <c r="AC3656" i="3"/>
  <c r="BC3655" i="3"/>
  <c r="BW3655" i="3" l="1"/>
  <c r="BY3655" i="3"/>
  <c r="AD3656" i="3"/>
  <c r="AT3656" i="3"/>
  <c r="AU3656" i="3" l="1"/>
  <c r="BJ3656" i="3" s="1"/>
  <c r="AW3656" i="3"/>
  <c r="BM3656" i="3" s="1"/>
  <c r="AV3656" i="3"/>
  <c r="BI3656" i="3"/>
  <c r="BK3656" i="3" l="1"/>
  <c r="BL3656" i="3"/>
  <c r="BN3656" i="3"/>
  <c r="BO3656" i="3"/>
  <c r="BA3656" i="3"/>
  <c r="AY3656" i="3" l="1"/>
  <c r="W3657" i="3" s="1"/>
  <c r="BB3656" i="3"/>
  <c r="BC3656" i="3" s="1"/>
  <c r="X3657" i="3" l="1"/>
  <c r="AB3657" i="3"/>
  <c r="U3657" i="3"/>
  <c r="BV3656" i="3"/>
  <c r="BY3656" i="3" s="1"/>
  <c r="AA3657" i="3"/>
  <c r="Z3657" i="3"/>
  <c r="AC3657" i="3"/>
  <c r="V3657" i="3"/>
  <c r="P3657" i="3"/>
  <c r="R3657" i="3" s="1"/>
  <c r="Y3657" i="3"/>
  <c r="BX3656" i="3"/>
  <c r="BW3656" i="3"/>
  <c r="AD3657" i="3" l="1"/>
  <c r="AU3657" i="3" s="1"/>
  <c r="AW3657" i="3"/>
  <c r="BM3657" i="3" s="1"/>
  <c r="AV3657" i="3"/>
  <c r="AT3657" i="3" l="1"/>
  <c r="BJ3657" i="3" s="1"/>
  <c r="BO3657" i="3"/>
  <c r="BN3657" i="3"/>
  <c r="BL3657" i="3"/>
  <c r="BK3657" i="3"/>
  <c r="BI3657" i="3" l="1"/>
  <c r="AY3657" i="3" s="1"/>
  <c r="BB3657" i="3"/>
  <c r="BA3657" i="3" l="1"/>
  <c r="BC3657" i="3" s="1"/>
  <c r="AA3658" i="3"/>
  <c r="X3658" i="3"/>
  <c r="P3658" i="3"/>
  <c r="R3658" i="3" s="1"/>
  <c r="BV3657" i="3"/>
  <c r="Y3658" i="3"/>
  <c r="V3658" i="3"/>
  <c r="AB3658" i="3"/>
  <c r="AC3658" i="3"/>
  <c r="Z3658" i="3"/>
  <c r="W3658" i="3"/>
  <c r="U3658" i="3"/>
  <c r="AD3658" i="3" l="1"/>
  <c r="BW3657" i="3"/>
  <c r="BY3657" i="3"/>
  <c r="BX3657" i="3"/>
  <c r="AV3658" i="3" l="1"/>
  <c r="BO3658" i="3" s="1"/>
  <c r="AW3658" i="3"/>
  <c r="BM3658" i="3" s="1"/>
  <c r="AU3658" i="3"/>
  <c r="BK3658" i="3" s="1"/>
  <c r="AT3658" i="3"/>
  <c r="BJ3658" i="3" l="1"/>
  <c r="BL3658" i="3"/>
  <c r="BI3658" i="3"/>
  <c r="BN3658" i="3"/>
  <c r="BB3658" i="3" s="1"/>
  <c r="AY3658" i="3" l="1"/>
  <c r="W3659" i="3" s="1"/>
  <c r="BA3658" i="3"/>
  <c r="BC3658" i="3" s="1"/>
  <c r="P3659" i="3"/>
  <c r="R3659" i="3" s="1"/>
  <c r="AA3659" i="3"/>
  <c r="U3659" i="3"/>
  <c r="Z3659" i="3"/>
  <c r="V3659" i="3"/>
  <c r="BV3658" i="3"/>
  <c r="AC3659" i="3"/>
  <c r="Y3659" i="3" l="1"/>
  <c r="AB3659" i="3"/>
  <c r="X3659" i="3"/>
  <c r="BY3658" i="3"/>
  <c r="BW3658" i="3"/>
  <c r="BX3658" i="3"/>
  <c r="AD3659" i="3"/>
  <c r="AW3659" i="3" l="1"/>
  <c r="BM3659" i="3" s="1"/>
  <c r="AV3659" i="3"/>
  <c r="AT3659" i="3"/>
  <c r="AU3659" i="3"/>
  <c r="BK3659" i="3" l="1"/>
  <c r="BL3659" i="3"/>
  <c r="BJ3659" i="3"/>
  <c r="BI3659" i="3"/>
  <c r="BO3659" i="3"/>
  <c r="BN3659" i="3"/>
  <c r="BB3659" i="3" l="1"/>
  <c r="AY3659" i="3"/>
  <c r="BA3659" i="3"/>
  <c r="BC3659" i="3" l="1"/>
  <c r="Z3660" i="3"/>
  <c r="U3660" i="3"/>
  <c r="BV3659" i="3"/>
  <c r="X3660" i="3"/>
  <c r="W3660" i="3"/>
  <c r="Y3660" i="3"/>
  <c r="AC3660" i="3"/>
  <c r="AA3660" i="3"/>
  <c r="P3660" i="3"/>
  <c r="R3660" i="3" s="1"/>
  <c r="AB3660" i="3"/>
  <c r="V3660" i="3"/>
  <c r="BY3659" i="3" l="1"/>
  <c r="BW3659" i="3"/>
  <c r="BX3659" i="3"/>
  <c r="AD3660" i="3"/>
  <c r="AW3660" i="3" l="1"/>
  <c r="BM3660" i="3" s="1"/>
  <c r="AV3660" i="3"/>
  <c r="AU3660" i="3"/>
  <c r="AT3660" i="3"/>
  <c r="BJ3660" i="3" l="1"/>
  <c r="BI3660" i="3"/>
  <c r="BN3660" i="3"/>
  <c r="BO3660" i="3"/>
  <c r="BL3660" i="3"/>
  <c r="BK3660" i="3"/>
  <c r="BB3660" i="3" l="1"/>
  <c r="AY3660" i="3"/>
  <c r="BA3660" i="3"/>
  <c r="BC3660" i="3" l="1"/>
  <c r="Y3661" i="3"/>
  <c r="W3661" i="3"/>
  <c r="V3661" i="3"/>
  <c r="Z3661" i="3"/>
  <c r="BV3660" i="3"/>
  <c r="P3661" i="3"/>
  <c r="R3661" i="3" s="1"/>
  <c r="U3661" i="3"/>
  <c r="AC3661" i="3"/>
  <c r="X3661" i="3"/>
  <c r="AA3661" i="3"/>
  <c r="AB3661" i="3"/>
  <c r="AD3661" i="3" l="1"/>
  <c r="BX3660" i="3"/>
  <c r="BW3660" i="3"/>
  <c r="BY3660" i="3"/>
  <c r="AV3661" i="3" l="1"/>
  <c r="AW3661" i="3"/>
  <c r="BM3661" i="3" s="1"/>
  <c r="AU3661" i="3"/>
  <c r="AT3661" i="3"/>
  <c r="BJ3661" i="3" l="1"/>
  <c r="BI3661" i="3"/>
  <c r="BL3661" i="3"/>
  <c r="BK3661" i="3"/>
  <c r="BO3661" i="3"/>
  <c r="BN3661" i="3"/>
  <c r="BB3661" i="3" l="1"/>
  <c r="AY3661" i="3"/>
  <c r="BA3661" i="3"/>
  <c r="BC3661" i="3" l="1"/>
  <c r="X3662" i="3"/>
  <c r="AB3662" i="3"/>
  <c r="AA3662" i="3"/>
  <c r="BV3661" i="3"/>
  <c r="U3662" i="3"/>
  <c r="P3662" i="3"/>
  <c r="R3662" i="3" s="1"/>
  <c r="W3662" i="3"/>
  <c r="Y3662" i="3"/>
  <c r="Z3662" i="3"/>
  <c r="V3662" i="3"/>
  <c r="AC3662" i="3"/>
  <c r="AD3662" i="3" l="1"/>
  <c r="BY3661" i="3"/>
  <c r="BX3661" i="3"/>
  <c r="BW3661" i="3"/>
  <c r="AV3662" i="3" l="1"/>
  <c r="AW3662" i="3"/>
  <c r="BM3662" i="3" s="1"/>
  <c r="AT3662" i="3"/>
  <c r="AU3662" i="3"/>
  <c r="BO3662" i="3" l="1"/>
  <c r="BN3662" i="3"/>
  <c r="BL3662" i="3"/>
  <c r="BK3662" i="3"/>
  <c r="BJ3662" i="3"/>
  <c r="BI3662" i="3"/>
  <c r="BB3662" i="3" l="1"/>
  <c r="AY3662" i="3"/>
  <c r="BA3662" i="3"/>
  <c r="BC3662" i="3" l="1"/>
  <c r="X3663" i="3"/>
  <c r="W3663" i="3"/>
  <c r="Y3663" i="3"/>
  <c r="AC3663" i="3"/>
  <c r="P3663" i="3"/>
  <c r="R3663" i="3" s="1"/>
  <c r="BV3662" i="3"/>
  <c r="U3663" i="3"/>
  <c r="AB3663" i="3"/>
  <c r="Z3663" i="3"/>
  <c r="AA3663" i="3"/>
  <c r="V3663" i="3"/>
  <c r="BW3662" i="3" l="1"/>
  <c r="BX3662" i="3"/>
  <c r="BY3662" i="3"/>
  <c r="AD3663" i="3"/>
  <c r="AV3663" i="3" l="1"/>
  <c r="AW3663" i="3"/>
  <c r="BM3663" i="3" s="1"/>
  <c r="AT3663" i="3"/>
  <c r="AU3663" i="3"/>
  <c r="BL3663" i="3" l="1"/>
  <c r="BK3663" i="3"/>
  <c r="BO3663" i="3"/>
  <c r="BN3663" i="3"/>
  <c r="BJ3663" i="3"/>
  <c r="BI3663" i="3"/>
  <c r="BB3663" i="3" l="1"/>
  <c r="AY3663" i="3"/>
  <c r="BA3663" i="3"/>
  <c r="BC3663" i="3" l="1"/>
  <c r="AC3664" i="3"/>
  <c r="AA3664" i="3"/>
  <c r="Y3664" i="3"/>
  <c r="BV3663" i="3"/>
  <c r="W3664" i="3"/>
  <c r="P3664" i="3"/>
  <c r="R3664" i="3" s="1"/>
  <c r="AB3664" i="3"/>
  <c r="Z3664" i="3"/>
  <c r="V3664" i="3"/>
  <c r="X3664" i="3"/>
  <c r="U3664" i="3"/>
  <c r="AD3664" i="3" l="1"/>
  <c r="BY3663" i="3"/>
  <c r="BX3663" i="3"/>
  <c r="BW3663" i="3"/>
  <c r="AV3664" i="3" l="1"/>
  <c r="AW3664" i="3"/>
  <c r="BM3664" i="3" s="1"/>
  <c r="AT3664" i="3"/>
  <c r="AU3664" i="3"/>
  <c r="BN3664" i="3" l="1"/>
  <c r="BO3664" i="3"/>
  <c r="BB3664" i="3" s="1"/>
  <c r="BL3664" i="3"/>
  <c r="BK3664" i="3"/>
  <c r="BJ3664" i="3"/>
  <c r="BI3664" i="3"/>
  <c r="AY3664" i="3" l="1"/>
  <c r="BA3664" i="3"/>
  <c r="BC3664" i="3" l="1"/>
  <c r="BV3664" i="3"/>
  <c r="V3665" i="3"/>
  <c r="Z3665" i="3"/>
  <c r="U3665" i="3"/>
  <c r="AB3665" i="3"/>
  <c r="AA3665" i="3"/>
  <c r="Y3665" i="3"/>
  <c r="X3665" i="3"/>
  <c r="AC3665" i="3"/>
  <c r="W3665" i="3"/>
  <c r="P3665" i="3"/>
  <c r="R3665" i="3" s="1"/>
  <c r="AD3665" i="3" l="1"/>
  <c r="BX3664" i="3"/>
  <c r="BY3664" i="3"/>
  <c r="BW3664" i="3"/>
  <c r="AW3665" i="3" l="1"/>
  <c r="BM3665" i="3" s="1"/>
  <c r="AV3665" i="3"/>
  <c r="AU3665" i="3"/>
  <c r="AT3665" i="3"/>
  <c r="BJ3665" i="3" l="1"/>
  <c r="BI3665" i="3"/>
  <c r="BO3665" i="3"/>
  <c r="BN3665" i="3"/>
  <c r="BL3665" i="3"/>
  <c r="BK3665" i="3"/>
  <c r="BB3665" i="3" l="1"/>
  <c r="AY3665" i="3"/>
  <c r="BA3665" i="3"/>
  <c r="BC3665" i="3" l="1"/>
  <c r="Z3666" i="3"/>
  <c r="BV3665" i="3"/>
  <c r="Y3666" i="3"/>
  <c r="P3666" i="3"/>
  <c r="R3666" i="3" s="1"/>
  <c r="V3666" i="3"/>
  <c r="U3666" i="3"/>
  <c r="X3666" i="3"/>
  <c r="AA3666" i="3"/>
  <c r="AB3666" i="3"/>
  <c r="AC3666" i="3"/>
  <c r="W3666" i="3"/>
  <c r="AD3666" i="3" l="1"/>
  <c r="BY3665" i="3"/>
  <c r="BW3665" i="3"/>
  <c r="BX3665" i="3"/>
  <c r="AV3666" i="3" l="1"/>
  <c r="AW3666" i="3"/>
  <c r="BM3666" i="3" s="1"/>
  <c r="AT3666" i="3"/>
  <c r="AU3666" i="3"/>
  <c r="BL3666" i="3" l="1"/>
  <c r="BK3666" i="3"/>
  <c r="BJ3666" i="3"/>
  <c r="BI3666" i="3"/>
  <c r="BO3666" i="3"/>
  <c r="BN3666" i="3"/>
  <c r="BB3666" i="3" l="1"/>
  <c r="BA3666" i="3"/>
  <c r="AY3666" i="3"/>
  <c r="BC3666" i="3" l="1"/>
  <c r="AB3667" i="3"/>
  <c r="AC3667" i="3"/>
  <c r="Z3667" i="3"/>
  <c r="U3667" i="3"/>
  <c r="Y3667" i="3"/>
  <c r="X3667" i="3"/>
  <c r="AA3667" i="3"/>
  <c r="V3667" i="3"/>
  <c r="P3667" i="3"/>
  <c r="R3667" i="3" s="1"/>
  <c r="W3667" i="3"/>
  <c r="BV3666" i="3"/>
  <c r="BY3666" i="3" l="1"/>
  <c r="BW3666" i="3"/>
  <c r="BX3666" i="3"/>
  <c r="AD3667" i="3"/>
  <c r="AW3667" i="3" l="1"/>
  <c r="BM3667" i="3" s="1"/>
  <c r="AV3667" i="3"/>
  <c r="AT3667" i="3"/>
  <c r="AU3667" i="3"/>
  <c r="BL3667" i="3" l="1"/>
  <c r="BK3667" i="3"/>
  <c r="BJ3667" i="3"/>
  <c r="BI3667" i="3"/>
  <c r="BO3667" i="3"/>
  <c r="BN3667" i="3"/>
  <c r="BB3667" i="3" l="1"/>
  <c r="BA3667" i="3"/>
  <c r="AY3667" i="3"/>
  <c r="BC3667" i="3" l="1"/>
  <c r="BV3667" i="3"/>
  <c r="V3668" i="3"/>
  <c r="Y3668" i="3"/>
  <c r="U3668" i="3"/>
  <c r="P3668" i="3"/>
  <c r="R3668" i="3" s="1"/>
  <c r="AC3668" i="3"/>
  <c r="X3668" i="3"/>
  <c r="AB3668" i="3"/>
  <c r="AA3668" i="3"/>
  <c r="W3668" i="3"/>
  <c r="Z3668" i="3"/>
  <c r="AD3668" i="3" l="1"/>
  <c r="BY3667" i="3"/>
  <c r="BW3667" i="3"/>
  <c r="BX3667" i="3"/>
  <c r="AV3668" i="3" l="1"/>
  <c r="AW3668" i="3"/>
  <c r="BM3668" i="3" s="1"/>
  <c r="AT3668" i="3"/>
  <c r="AU3668" i="3"/>
  <c r="BO3668" i="3" l="1"/>
  <c r="BN3668" i="3"/>
  <c r="BL3668" i="3"/>
  <c r="BK3668" i="3"/>
  <c r="BJ3668" i="3"/>
  <c r="BI3668" i="3"/>
  <c r="BB3668" i="3" l="1"/>
  <c r="AY3668" i="3"/>
  <c r="BA3668" i="3"/>
  <c r="BC3668" i="3" l="1"/>
  <c r="AC3669" i="3"/>
  <c r="U3669" i="3"/>
  <c r="Y3669" i="3"/>
  <c r="W3669" i="3"/>
  <c r="BV3668" i="3"/>
  <c r="V3669" i="3"/>
  <c r="P3669" i="3"/>
  <c r="R3669" i="3" s="1"/>
  <c r="Z3669" i="3"/>
  <c r="AB3669" i="3"/>
  <c r="X3669" i="3"/>
  <c r="AA3669" i="3"/>
  <c r="BY3668" i="3" l="1"/>
  <c r="BX3668" i="3"/>
  <c r="BW3668" i="3"/>
  <c r="AD3669" i="3"/>
  <c r="AV3669" i="3" l="1"/>
  <c r="AW3669" i="3"/>
  <c r="BM3669" i="3" s="1"/>
  <c r="AT3669" i="3"/>
  <c r="AU3669" i="3"/>
  <c r="BO3669" i="3" l="1"/>
  <c r="BN3669" i="3"/>
  <c r="BL3669" i="3"/>
  <c r="BK3669" i="3"/>
  <c r="BI3669" i="3"/>
  <c r="BJ3669" i="3"/>
  <c r="BB3669" i="3" l="1"/>
  <c r="BA3669" i="3"/>
  <c r="AY3669" i="3"/>
  <c r="BC3669" i="3" l="1"/>
  <c r="U3670" i="3"/>
  <c r="W3670" i="3"/>
  <c r="P3670" i="3"/>
  <c r="R3670" i="3" s="1"/>
  <c r="AC3670" i="3"/>
  <c r="AA3670" i="3"/>
  <c r="X3670" i="3"/>
  <c r="Y3670" i="3"/>
  <c r="AB3670" i="3"/>
  <c r="BV3669" i="3"/>
  <c r="Z3670" i="3"/>
  <c r="V3670" i="3"/>
  <c r="BW3669" i="3" l="1"/>
  <c r="BY3669" i="3"/>
  <c r="BX3669" i="3"/>
  <c r="AD3670" i="3"/>
  <c r="AW3670" i="3" l="1"/>
  <c r="BM3670" i="3" s="1"/>
  <c r="AV3670" i="3"/>
  <c r="AT3670" i="3"/>
  <c r="AU3670" i="3"/>
  <c r="BK3670" i="3" l="1"/>
  <c r="BL3670" i="3"/>
  <c r="BO3670" i="3"/>
  <c r="BN3670" i="3"/>
  <c r="BJ3670" i="3"/>
  <c r="BI3670" i="3"/>
  <c r="BB3670" i="3" l="1"/>
  <c r="AY3670" i="3"/>
  <c r="BA3670" i="3"/>
  <c r="BC3670" i="3" l="1"/>
  <c r="AB3671" i="3"/>
  <c r="AA3671" i="3"/>
  <c r="BV3670" i="3"/>
  <c r="U3671" i="3"/>
  <c r="W3671" i="3"/>
  <c r="X3671" i="3"/>
  <c r="Z3671" i="3"/>
  <c r="AC3671" i="3"/>
  <c r="Y3671" i="3"/>
  <c r="V3671" i="3"/>
  <c r="P3671" i="3"/>
  <c r="R3671" i="3" s="1"/>
  <c r="AD3671" i="3" l="1"/>
  <c r="BY3670" i="3"/>
  <c r="BX3670" i="3"/>
  <c r="BW3670" i="3"/>
  <c r="AW3671" i="3" l="1"/>
  <c r="BM3671" i="3" s="1"/>
  <c r="AV3671" i="3"/>
  <c r="AT3671" i="3"/>
  <c r="AU3671" i="3"/>
  <c r="BL3671" i="3" l="1"/>
  <c r="BK3671" i="3"/>
  <c r="BJ3671" i="3"/>
  <c r="BI3671" i="3"/>
  <c r="BO3671" i="3"/>
  <c r="BN3671" i="3"/>
  <c r="BB3671" i="3" l="1"/>
  <c r="AY3671" i="3"/>
  <c r="BA3671" i="3"/>
  <c r="BC3671" i="3" l="1"/>
  <c r="P3672" i="3"/>
  <c r="R3672" i="3" s="1"/>
  <c r="BV3671" i="3"/>
  <c r="AA3672" i="3"/>
  <c r="AC3672" i="3"/>
  <c r="W3672" i="3"/>
  <c r="Z3672" i="3"/>
  <c r="X3672" i="3"/>
  <c r="Y3672" i="3"/>
  <c r="V3672" i="3"/>
  <c r="AB3672" i="3"/>
  <c r="U3672" i="3"/>
  <c r="AD3672" i="3" l="1"/>
  <c r="BX3671" i="3"/>
  <c r="BW3671" i="3"/>
  <c r="BY3671" i="3"/>
  <c r="AW3672" i="3" l="1"/>
  <c r="BM3672" i="3" s="1"/>
  <c r="AV3672" i="3"/>
  <c r="AU3672" i="3"/>
  <c r="AT3672" i="3"/>
  <c r="BJ3672" i="3" l="1"/>
  <c r="BI3672" i="3"/>
  <c r="BL3672" i="3"/>
  <c r="BK3672" i="3"/>
  <c r="BO3672" i="3"/>
  <c r="BN3672" i="3"/>
  <c r="BB3672" i="3" l="1"/>
  <c r="AY3672" i="3"/>
  <c r="BA3672" i="3"/>
  <c r="BC3672" i="3" l="1"/>
  <c r="W3673" i="3"/>
  <c r="U3673" i="3"/>
  <c r="AB3673" i="3"/>
  <c r="X3673" i="3"/>
  <c r="V3673" i="3"/>
  <c r="Z3673" i="3"/>
  <c r="AA3673" i="3"/>
  <c r="P3673" i="3"/>
  <c r="R3673" i="3" s="1"/>
  <c r="AC3673" i="3"/>
  <c r="Y3673" i="3"/>
  <c r="BV3672" i="3"/>
  <c r="BX3672" i="3" l="1"/>
  <c r="BY3672" i="3"/>
  <c r="BW3672" i="3"/>
  <c r="AD3673" i="3"/>
  <c r="AW3673" i="3" l="1"/>
  <c r="BM3673" i="3" s="1"/>
  <c r="AV3673" i="3"/>
  <c r="AT3673" i="3"/>
  <c r="AU3673" i="3"/>
  <c r="BK3673" i="3" l="1"/>
  <c r="BL3673" i="3"/>
  <c r="BO3673" i="3"/>
  <c r="BN3673" i="3"/>
  <c r="BI3673" i="3"/>
  <c r="BJ3673" i="3"/>
  <c r="BB3673" i="3" l="1"/>
  <c r="BA3673" i="3"/>
  <c r="AY3673" i="3"/>
  <c r="BC3673" i="3" l="1"/>
  <c r="BV3673" i="3"/>
  <c r="P3674" i="3"/>
  <c r="R3674" i="3" s="1"/>
  <c r="AA3674" i="3"/>
  <c r="V3674" i="3"/>
  <c r="U3674" i="3"/>
  <c r="Y3674" i="3"/>
  <c r="AB3674" i="3"/>
  <c r="W3674" i="3"/>
  <c r="Z3674" i="3"/>
  <c r="AC3674" i="3"/>
  <c r="X3674" i="3"/>
  <c r="AD3674" i="3" l="1"/>
  <c r="BW3673" i="3"/>
  <c r="BX3673" i="3"/>
  <c r="BY3673" i="3"/>
  <c r="AW3674" i="3" l="1"/>
  <c r="BM3674" i="3" s="1"/>
  <c r="AV3674" i="3"/>
  <c r="AU3674" i="3"/>
  <c r="AT3674" i="3"/>
  <c r="BJ3674" i="3" l="1"/>
  <c r="BI3674" i="3"/>
  <c r="BL3674" i="3"/>
  <c r="BK3674" i="3"/>
  <c r="BO3674" i="3"/>
  <c r="BN3674" i="3"/>
  <c r="BB3674" i="3" l="1"/>
  <c r="AY3674" i="3"/>
  <c r="BA3674" i="3"/>
  <c r="BC3674" i="3" l="1"/>
  <c r="P3675" i="3"/>
  <c r="R3675" i="3" s="1"/>
  <c r="Z3675" i="3"/>
  <c r="AA3675" i="3"/>
  <c r="U3675" i="3"/>
  <c r="AB3675" i="3"/>
  <c r="V3675" i="3"/>
  <c r="Y3675" i="3"/>
  <c r="BV3674" i="3"/>
  <c r="AC3675" i="3"/>
  <c r="W3675" i="3"/>
  <c r="X3675" i="3"/>
  <c r="BW3674" i="3" l="1"/>
  <c r="BY3674" i="3"/>
  <c r="BX3674" i="3"/>
  <c r="AD3675" i="3"/>
  <c r="AW3675" i="3" l="1"/>
  <c r="BM3675" i="3" s="1"/>
  <c r="AV3675" i="3"/>
  <c r="AU3675" i="3"/>
  <c r="AT3675" i="3"/>
  <c r="BJ3675" i="3" l="1"/>
  <c r="BI3675" i="3"/>
  <c r="BO3675" i="3"/>
  <c r="BN3675" i="3"/>
  <c r="BL3675" i="3"/>
  <c r="BK3675" i="3"/>
  <c r="BB3675" i="3" l="1"/>
  <c r="AY3675" i="3"/>
  <c r="BA3675" i="3"/>
  <c r="BC3675" i="3" l="1"/>
  <c r="U3676" i="3"/>
  <c r="AC3676" i="3"/>
  <c r="V3676" i="3"/>
  <c r="AB3676" i="3"/>
  <c r="P3676" i="3"/>
  <c r="R3676" i="3" s="1"/>
  <c r="BV3675" i="3"/>
  <c r="AA3676" i="3"/>
  <c r="X3676" i="3"/>
  <c r="Y3676" i="3"/>
  <c r="Z3676" i="3"/>
  <c r="W3676" i="3"/>
  <c r="BY3675" i="3" l="1"/>
  <c r="BW3675" i="3"/>
  <c r="BX3675" i="3"/>
  <c r="AD3676" i="3"/>
  <c r="AV3676" i="3" l="1"/>
  <c r="AW3676" i="3"/>
  <c r="BM3676" i="3" s="1"/>
  <c r="AU3676" i="3"/>
  <c r="AT3676" i="3"/>
  <c r="BI3676" i="3" l="1"/>
  <c r="BJ3676" i="3"/>
  <c r="BO3676" i="3"/>
  <c r="BN3676" i="3"/>
  <c r="BL3676" i="3"/>
  <c r="BK3676" i="3"/>
  <c r="BB3676" i="3" l="1"/>
  <c r="AY3676" i="3"/>
  <c r="BA3676" i="3"/>
  <c r="BC3676" i="3" l="1"/>
  <c r="P3677" i="3"/>
  <c r="R3677" i="3" s="1"/>
  <c r="U3677" i="3"/>
  <c r="AA3677" i="3"/>
  <c r="BV3676" i="3"/>
  <c r="W3677" i="3"/>
  <c r="Y3677" i="3"/>
  <c r="X3677" i="3"/>
  <c r="AC3677" i="3"/>
  <c r="AB3677" i="3"/>
  <c r="Z3677" i="3"/>
  <c r="V3677" i="3"/>
  <c r="BY3676" i="3" l="1"/>
  <c r="BW3676" i="3"/>
  <c r="BX3676" i="3"/>
  <c r="AD3677" i="3"/>
  <c r="AW3677" i="3" l="1"/>
  <c r="BM3677" i="3" s="1"/>
  <c r="AV3677" i="3"/>
  <c r="AT3677" i="3"/>
  <c r="AU3677" i="3"/>
  <c r="BL3677" i="3" l="1"/>
  <c r="BK3677" i="3"/>
  <c r="BO3677" i="3"/>
  <c r="BN3677" i="3"/>
  <c r="BJ3677" i="3"/>
  <c r="BI3677" i="3"/>
  <c r="BB3677" i="3" l="1"/>
  <c r="AY3677" i="3"/>
  <c r="BA3677" i="3"/>
  <c r="BC3677" i="3" l="1"/>
  <c r="P3678" i="3"/>
  <c r="R3678" i="3" s="1"/>
  <c r="AA3678" i="3"/>
  <c r="Y3678" i="3"/>
  <c r="AB3678" i="3"/>
  <c r="AC3678" i="3"/>
  <c r="U3678" i="3"/>
  <c r="V3678" i="3"/>
  <c r="X3678" i="3"/>
  <c r="W3678" i="3"/>
  <c r="BV3677" i="3"/>
  <c r="Z3678" i="3"/>
  <c r="BW3677" i="3" l="1"/>
  <c r="BY3677" i="3"/>
  <c r="BX3677" i="3"/>
  <c r="AD3678" i="3"/>
  <c r="AW3678" i="3" l="1"/>
  <c r="BM3678" i="3" s="1"/>
  <c r="AV3678" i="3"/>
  <c r="AT3678" i="3"/>
  <c r="AU3678" i="3"/>
  <c r="BL3678" i="3" l="1"/>
  <c r="BK3678" i="3"/>
  <c r="BJ3678" i="3"/>
  <c r="BI3678" i="3"/>
  <c r="BN3678" i="3"/>
  <c r="BO3678" i="3"/>
  <c r="BB3678" i="3" s="1"/>
  <c r="AY3678" i="3" l="1"/>
  <c r="BA3678" i="3"/>
  <c r="BC3678" i="3" l="1"/>
  <c r="AB3679" i="3"/>
  <c r="P3679" i="3"/>
  <c r="R3679" i="3" s="1"/>
  <c r="Z3679" i="3"/>
  <c r="W3679" i="3"/>
  <c r="V3679" i="3"/>
  <c r="AA3679" i="3"/>
  <c r="Y3679" i="3"/>
  <c r="BV3678" i="3"/>
  <c r="U3679" i="3"/>
  <c r="X3679" i="3"/>
  <c r="AC3679" i="3"/>
  <c r="AD3679" i="3" l="1"/>
  <c r="BW3678" i="3"/>
  <c r="BY3678" i="3"/>
  <c r="BX3678" i="3"/>
  <c r="AU3679" i="3" l="1"/>
  <c r="BK3679" i="3" s="1"/>
  <c r="AW3679" i="3"/>
  <c r="BM3679" i="3" s="1"/>
  <c r="AV3679" i="3"/>
  <c r="BO3679" i="3" s="1"/>
  <c r="AT3679" i="3"/>
  <c r="BJ3679" i="3" s="1"/>
  <c r="BL3679" i="3" l="1"/>
  <c r="BN3679" i="3"/>
  <c r="BB3679" i="3" s="1"/>
  <c r="BI3679" i="3"/>
  <c r="AY3679" i="3" s="1"/>
  <c r="BA3679" i="3" l="1"/>
  <c r="BC3679" i="3" s="1"/>
  <c r="P3680" i="3"/>
  <c r="R3680" i="3" s="1"/>
  <c r="X3680" i="3"/>
  <c r="V3680" i="3"/>
  <c r="BV3679" i="3"/>
  <c r="AC3680" i="3"/>
  <c r="AB3680" i="3"/>
  <c r="W3680" i="3"/>
  <c r="Y3680" i="3"/>
  <c r="AA3680" i="3"/>
  <c r="U3680" i="3"/>
  <c r="Z3680" i="3"/>
  <c r="AD3680" i="3" l="1"/>
  <c r="BY3679" i="3"/>
  <c r="BX3679" i="3"/>
  <c r="BW3679" i="3"/>
  <c r="AV3680" i="3" l="1"/>
  <c r="AW3680" i="3"/>
  <c r="BM3680" i="3" s="1"/>
  <c r="AU3680" i="3"/>
  <c r="AT3680" i="3"/>
  <c r="BJ3680" i="3" l="1"/>
  <c r="BI3680" i="3"/>
  <c r="BO3680" i="3"/>
  <c r="BN3680" i="3"/>
  <c r="BL3680" i="3"/>
  <c r="BK3680" i="3"/>
  <c r="BB3680" i="3" l="1"/>
  <c r="AY3680" i="3"/>
  <c r="BA3680" i="3"/>
  <c r="BC3680" i="3" l="1"/>
  <c r="P3681" i="3"/>
  <c r="R3681" i="3" s="1"/>
  <c r="AC3681" i="3"/>
  <c r="Y3681" i="3"/>
  <c r="AA3681" i="3"/>
  <c r="V3681" i="3"/>
  <c r="U3681" i="3"/>
  <c r="W3681" i="3"/>
  <c r="BV3680" i="3"/>
  <c r="X3681" i="3"/>
  <c r="Z3681" i="3"/>
  <c r="AB3681" i="3"/>
  <c r="BX3680" i="3" l="1"/>
  <c r="BY3680" i="3"/>
  <c r="BW3680" i="3"/>
  <c r="AD3681" i="3"/>
  <c r="AV3681" i="3" l="1"/>
  <c r="AW3681" i="3"/>
  <c r="BM3681" i="3" s="1"/>
  <c r="AT3681" i="3"/>
  <c r="AU3681" i="3"/>
  <c r="BL3681" i="3" l="1"/>
  <c r="BK3681" i="3"/>
  <c r="BO3681" i="3"/>
  <c r="BN3681" i="3"/>
  <c r="BI3681" i="3"/>
  <c r="BJ3681" i="3"/>
  <c r="BB3681" i="3" l="1"/>
  <c r="BA3681" i="3"/>
  <c r="AY3681" i="3"/>
  <c r="BC3681" i="3" l="1"/>
  <c r="W3682" i="3"/>
  <c r="AB3682" i="3"/>
  <c r="AA3682" i="3"/>
  <c r="U3682" i="3"/>
  <c r="BV3681" i="3"/>
  <c r="AC3682" i="3"/>
  <c r="Z3682" i="3"/>
  <c r="X3682" i="3"/>
  <c r="P3682" i="3"/>
  <c r="R3682" i="3" s="1"/>
  <c r="V3682" i="3"/>
  <c r="Y3682" i="3"/>
  <c r="BY3681" i="3" l="1"/>
  <c r="BW3681" i="3"/>
  <c r="BX3681" i="3"/>
  <c r="AD3682" i="3"/>
  <c r="AW3682" i="3" l="1"/>
  <c r="BM3682" i="3" s="1"/>
  <c r="AV3682" i="3"/>
  <c r="AU3682" i="3"/>
  <c r="AT3682" i="3"/>
  <c r="BJ3682" i="3" l="1"/>
  <c r="BI3682" i="3"/>
  <c r="BO3682" i="3"/>
  <c r="BN3682" i="3"/>
  <c r="BL3682" i="3"/>
  <c r="BK3682" i="3"/>
  <c r="BB3682" i="3" l="1"/>
  <c r="AY3682" i="3"/>
  <c r="BA3682" i="3"/>
  <c r="BC3682" i="3" l="1"/>
  <c r="W3683" i="3"/>
  <c r="U3683" i="3"/>
  <c r="AA3683" i="3"/>
  <c r="Y3683" i="3"/>
  <c r="P3683" i="3"/>
  <c r="R3683" i="3" s="1"/>
  <c r="X3683" i="3"/>
  <c r="AB3683" i="3"/>
  <c r="BV3682" i="3"/>
  <c r="V3683" i="3"/>
  <c r="Z3683" i="3"/>
  <c r="AC3683" i="3"/>
  <c r="BX3682" i="3" l="1"/>
  <c r="BY3682" i="3"/>
  <c r="BW3682" i="3"/>
  <c r="AD3683" i="3"/>
  <c r="AV3683" i="3" l="1"/>
  <c r="AW3683" i="3"/>
  <c r="BM3683" i="3" s="1"/>
  <c r="AU3683" i="3"/>
  <c r="AT3683" i="3"/>
  <c r="BI3683" i="3" l="1"/>
  <c r="BJ3683" i="3"/>
  <c r="BL3683" i="3"/>
  <c r="BK3683" i="3"/>
  <c r="BO3683" i="3"/>
  <c r="BN3683" i="3"/>
  <c r="BB3683" i="3" l="1"/>
  <c r="AY3683" i="3"/>
  <c r="BA3683" i="3"/>
  <c r="BC3683" i="3" l="1"/>
  <c r="BV3683" i="3"/>
  <c r="Z3684" i="3"/>
  <c r="U3684" i="3"/>
  <c r="AC3684" i="3"/>
  <c r="X3684" i="3"/>
  <c r="AA3684" i="3"/>
  <c r="V3684" i="3"/>
  <c r="Y3684" i="3"/>
  <c r="P3684" i="3"/>
  <c r="R3684" i="3" s="1"/>
  <c r="AB3684" i="3"/>
  <c r="W3684" i="3"/>
  <c r="AD3684" i="3" l="1"/>
  <c r="BY3683" i="3"/>
  <c r="BX3683" i="3"/>
  <c r="BW3683" i="3"/>
  <c r="AV3684" i="3" l="1"/>
  <c r="AW3684" i="3"/>
  <c r="BM3684" i="3" s="1"/>
  <c r="AT3684" i="3"/>
  <c r="AU3684" i="3"/>
  <c r="BN3684" i="3" l="1"/>
  <c r="BO3684" i="3"/>
  <c r="BL3684" i="3"/>
  <c r="BK3684" i="3"/>
  <c r="BJ3684" i="3"/>
  <c r="BI3684" i="3"/>
  <c r="BB3684" i="3" l="1"/>
  <c r="AY3684" i="3"/>
  <c r="BA3684" i="3"/>
  <c r="BC3684" i="3" l="1"/>
  <c r="BV3684" i="3"/>
  <c r="U3685" i="3"/>
  <c r="X3685" i="3"/>
  <c r="Y3685" i="3"/>
  <c r="Z3685" i="3"/>
  <c r="AC3685" i="3"/>
  <c r="AA3685" i="3"/>
  <c r="P3685" i="3"/>
  <c r="R3685" i="3" s="1"/>
  <c r="AB3685" i="3"/>
  <c r="V3685" i="3"/>
  <c r="W3685" i="3"/>
  <c r="AD3685" i="3" l="1"/>
  <c r="BY3684" i="3"/>
  <c r="BW3684" i="3"/>
  <c r="BX3684" i="3"/>
  <c r="AV3685" i="3" l="1"/>
  <c r="AW3685" i="3"/>
  <c r="BM3685" i="3" s="1"/>
  <c r="AU3685" i="3"/>
  <c r="AT3685" i="3"/>
  <c r="BJ3685" i="3" l="1"/>
  <c r="BI3685" i="3"/>
  <c r="BL3685" i="3"/>
  <c r="BK3685" i="3"/>
  <c r="BO3685" i="3"/>
  <c r="BN3685" i="3"/>
  <c r="BB3685" i="3" l="1"/>
  <c r="AY3685" i="3"/>
  <c r="BA3685" i="3"/>
  <c r="BC3685" i="3" l="1"/>
  <c r="X3686" i="3"/>
  <c r="P3686" i="3"/>
  <c r="R3686" i="3" s="1"/>
  <c r="Y3686" i="3"/>
  <c r="V3686" i="3"/>
  <c r="U3686" i="3"/>
  <c r="AC3686" i="3"/>
  <c r="AA3686" i="3"/>
  <c r="AB3686" i="3"/>
  <c r="Z3686" i="3"/>
  <c r="BV3685" i="3"/>
  <c r="W3686" i="3"/>
  <c r="BX3685" i="3" l="1"/>
  <c r="BW3685" i="3"/>
  <c r="BY3685" i="3"/>
  <c r="AD3686" i="3"/>
  <c r="AW3686" i="3" l="1"/>
  <c r="BM3686" i="3" s="1"/>
  <c r="AV3686" i="3"/>
  <c r="AT3686" i="3"/>
  <c r="AU3686" i="3"/>
  <c r="BL3686" i="3" l="1"/>
  <c r="BK3686" i="3"/>
  <c r="BO3686" i="3"/>
  <c r="BN3686" i="3"/>
  <c r="BI3686" i="3"/>
  <c r="BJ3686" i="3"/>
  <c r="BB3686" i="3" l="1"/>
  <c r="AY3686" i="3"/>
  <c r="BA3686" i="3"/>
  <c r="BC3686" i="3" l="1"/>
  <c r="W3687" i="3"/>
  <c r="AA3687" i="3"/>
  <c r="V3687" i="3"/>
  <c r="Z3687" i="3"/>
  <c r="AB3687" i="3"/>
  <c r="AC3687" i="3"/>
  <c r="X3687" i="3"/>
  <c r="U3687" i="3"/>
  <c r="P3687" i="3"/>
  <c r="R3687" i="3" s="1"/>
  <c r="Y3687" i="3"/>
  <c r="BV3686" i="3"/>
  <c r="BY3686" i="3" l="1"/>
  <c r="BW3686" i="3"/>
  <c r="BX3686" i="3"/>
  <c r="AD3687" i="3"/>
  <c r="AV3687" i="3" l="1"/>
  <c r="AW3687" i="3"/>
  <c r="BM3687" i="3" s="1"/>
  <c r="AT3687" i="3"/>
  <c r="AU3687" i="3"/>
  <c r="BK3687" i="3" l="1"/>
  <c r="BL3687" i="3"/>
  <c r="BO3687" i="3"/>
  <c r="BN3687" i="3"/>
  <c r="BI3687" i="3"/>
  <c r="BJ3687" i="3"/>
  <c r="BB3687" i="3" l="1"/>
  <c r="BA3687" i="3"/>
  <c r="AY3687" i="3"/>
  <c r="BC3687" i="3" l="1"/>
  <c r="P3688" i="3"/>
  <c r="R3688" i="3" s="1"/>
  <c r="AC3688" i="3"/>
  <c r="U3688" i="3"/>
  <c r="AA3688" i="3"/>
  <c r="Y3688" i="3"/>
  <c r="BV3687" i="3"/>
  <c r="X3688" i="3"/>
  <c r="V3688" i="3"/>
  <c r="W3688" i="3"/>
  <c r="Z3688" i="3"/>
  <c r="AB3688" i="3"/>
  <c r="BW3687" i="3" l="1"/>
  <c r="BY3687" i="3"/>
  <c r="BX3687" i="3"/>
  <c r="AD3688" i="3"/>
  <c r="AW3688" i="3" l="1"/>
  <c r="BM3688" i="3" s="1"/>
  <c r="AV3688" i="3"/>
  <c r="AT3688" i="3"/>
  <c r="AU3688" i="3"/>
  <c r="BL3688" i="3" l="1"/>
  <c r="BK3688" i="3"/>
  <c r="BO3688" i="3"/>
  <c r="BN3688" i="3"/>
  <c r="BJ3688" i="3"/>
  <c r="BI3688" i="3"/>
  <c r="BB3688" i="3" l="1"/>
  <c r="AY3688" i="3"/>
  <c r="BA3688" i="3"/>
  <c r="BC3688" i="3" l="1"/>
  <c r="V3689" i="3"/>
  <c r="U3689" i="3"/>
  <c r="BV3688" i="3"/>
  <c r="Z3689" i="3"/>
  <c r="Y3689" i="3"/>
  <c r="X3689" i="3"/>
  <c r="P3689" i="3"/>
  <c r="R3689" i="3" s="1"/>
  <c r="AC3689" i="3"/>
  <c r="AA3689" i="3"/>
  <c r="W3689" i="3"/>
  <c r="AB3689" i="3"/>
  <c r="BX3688" i="3" l="1"/>
  <c r="BY3688" i="3"/>
  <c r="BW3688" i="3"/>
  <c r="AD3689" i="3"/>
  <c r="AW3689" i="3" l="1"/>
  <c r="BM3689" i="3" s="1"/>
  <c r="AV3689" i="3"/>
  <c r="AT3689" i="3"/>
  <c r="AU3689" i="3"/>
  <c r="BL3689" i="3" l="1"/>
  <c r="BK3689" i="3"/>
  <c r="BN3689" i="3"/>
  <c r="BO3689" i="3"/>
  <c r="BB3689" i="3" s="1"/>
  <c r="BI3689" i="3"/>
  <c r="BJ3689" i="3"/>
  <c r="AY3689" i="3" l="1"/>
  <c r="BA3689" i="3"/>
  <c r="BC3689" i="3" l="1"/>
  <c r="Y3690" i="3"/>
  <c r="U3690" i="3"/>
  <c r="P3690" i="3"/>
  <c r="R3690" i="3" s="1"/>
  <c r="V3690" i="3"/>
  <c r="X3690" i="3"/>
  <c r="W3690" i="3"/>
  <c r="Z3690" i="3"/>
  <c r="AB3690" i="3"/>
  <c r="AA3690" i="3"/>
  <c r="BV3689" i="3"/>
  <c r="AC3690" i="3"/>
  <c r="BW3689" i="3" l="1"/>
  <c r="BY3689" i="3"/>
  <c r="BX3689" i="3"/>
  <c r="AD3690" i="3"/>
  <c r="AV3690" i="3" l="1"/>
  <c r="AW3690" i="3"/>
  <c r="BM3690" i="3" s="1"/>
  <c r="AT3690" i="3"/>
  <c r="AU3690" i="3"/>
  <c r="BL3690" i="3" l="1"/>
  <c r="BK3690" i="3"/>
  <c r="BO3690" i="3"/>
  <c r="BN3690" i="3"/>
  <c r="BJ3690" i="3"/>
  <c r="BI3690" i="3"/>
  <c r="BB3690" i="3" l="1"/>
  <c r="AY3690" i="3"/>
  <c r="BA3690" i="3"/>
  <c r="BC3690" i="3" l="1"/>
  <c r="Y3691" i="3"/>
  <c r="U3691" i="3"/>
  <c r="P3691" i="3"/>
  <c r="R3691" i="3" s="1"/>
  <c r="AC3691" i="3"/>
  <c r="AB3691" i="3"/>
  <c r="BV3690" i="3"/>
  <c r="Z3691" i="3"/>
  <c r="X3691" i="3"/>
  <c r="W3691" i="3"/>
  <c r="AA3691" i="3"/>
  <c r="V3691" i="3"/>
  <c r="BY3690" i="3" l="1"/>
  <c r="BX3690" i="3"/>
  <c r="BW3690" i="3"/>
  <c r="AD3691" i="3"/>
  <c r="AV3691" i="3" l="1"/>
  <c r="AW3691" i="3"/>
  <c r="BM3691" i="3" s="1"/>
  <c r="AU3691" i="3"/>
  <c r="AT3691" i="3"/>
  <c r="BO3691" i="3" l="1"/>
  <c r="BN3691" i="3"/>
  <c r="BJ3691" i="3"/>
  <c r="BI3691" i="3"/>
  <c r="BL3691" i="3"/>
  <c r="BK3691" i="3"/>
  <c r="BB3691" i="3" l="1"/>
  <c r="AY3691" i="3"/>
  <c r="BA3691" i="3"/>
  <c r="BC3691" i="3" l="1"/>
  <c r="Z3692" i="3"/>
  <c r="U3692" i="3"/>
  <c r="X3692" i="3"/>
  <c r="P3692" i="3"/>
  <c r="R3692" i="3" s="1"/>
  <c r="AB3692" i="3"/>
  <c r="V3692" i="3"/>
  <c r="Y3692" i="3"/>
  <c r="BV3691" i="3"/>
  <c r="AA3692" i="3"/>
  <c r="AC3692" i="3"/>
  <c r="W3692" i="3"/>
  <c r="BY3691" i="3" l="1"/>
  <c r="BX3691" i="3"/>
  <c r="BW3691" i="3"/>
  <c r="AD3692" i="3"/>
  <c r="AV3692" i="3" l="1"/>
  <c r="AW3692" i="3"/>
  <c r="BM3692" i="3" s="1"/>
  <c r="AU3692" i="3"/>
  <c r="AT3692" i="3"/>
  <c r="BJ3692" i="3" l="1"/>
  <c r="BI3692" i="3"/>
  <c r="BL3692" i="3"/>
  <c r="BK3692" i="3"/>
  <c r="BN3692" i="3"/>
  <c r="BO3692" i="3"/>
  <c r="BB3692" i="3" s="1"/>
  <c r="AY3692" i="3" l="1"/>
  <c r="BA3692" i="3"/>
  <c r="BC3692" i="3" l="1"/>
  <c r="U3693" i="3"/>
  <c r="AB3693" i="3"/>
  <c r="BV3692" i="3"/>
  <c r="AC3693" i="3"/>
  <c r="V3693" i="3"/>
  <c r="W3693" i="3"/>
  <c r="Z3693" i="3"/>
  <c r="Y3693" i="3"/>
  <c r="P3693" i="3"/>
  <c r="R3693" i="3" s="1"/>
  <c r="X3693" i="3"/>
  <c r="AA3693" i="3"/>
  <c r="BY3692" i="3" l="1"/>
  <c r="BX3692" i="3"/>
  <c r="BW3692" i="3"/>
  <c r="AD3693" i="3"/>
  <c r="AW3693" i="3" l="1"/>
  <c r="BM3693" i="3" s="1"/>
  <c r="AV3693" i="3"/>
  <c r="AT3693" i="3"/>
  <c r="AU3693" i="3"/>
  <c r="BK3693" i="3" l="1"/>
  <c r="BL3693" i="3"/>
  <c r="BO3693" i="3"/>
  <c r="BN3693" i="3"/>
  <c r="BJ3693" i="3"/>
  <c r="BI3693" i="3"/>
  <c r="BB3693" i="3" l="1"/>
  <c r="AY3693" i="3"/>
  <c r="BA3693" i="3"/>
  <c r="BC3693" i="3" l="1"/>
  <c r="AB3694" i="3"/>
  <c r="BV3693" i="3"/>
  <c r="AC3694" i="3"/>
  <c r="U3694" i="3"/>
  <c r="V3694" i="3"/>
  <c r="X3694" i="3"/>
  <c r="AA3694" i="3"/>
  <c r="P3694" i="3"/>
  <c r="R3694" i="3" s="1"/>
  <c r="Z3694" i="3"/>
  <c r="W3694" i="3"/>
  <c r="Y3694" i="3"/>
  <c r="AD3694" i="3" l="1"/>
  <c r="BX3693" i="3"/>
  <c r="BY3693" i="3"/>
  <c r="BW3693" i="3"/>
  <c r="AV3694" i="3" l="1"/>
  <c r="AW3694" i="3"/>
  <c r="BM3694" i="3" s="1"/>
  <c r="AU3694" i="3"/>
  <c r="AT3694" i="3"/>
  <c r="BO3694" i="3" l="1"/>
  <c r="BN3694" i="3"/>
  <c r="BJ3694" i="3"/>
  <c r="BI3694" i="3"/>
  <c r="BL3694" i="3"/>
  <c r="BK3694" i="3"/>
  <c r="BB3694" i="3" l="1"/>
  <c r="AY3694" i="3"/>
  <c r="BA3694" i="3"/>
  <c r="BC3694" i="3" l="1"/>
  <c r="AB3695" i="3"/>
  <c r="U3695" i="3"/>
  <c r="V3695" i="3"/>
  <c r="AA3695" i="3"/>
  <c r="X3695" i="3"/>
  <c r="W3695" i="3"/>
  <c r="Z3695" i="3"/>
  <c r="P3695" i="3"/>
  <c r="R3695" i="3" s="1"/>
  <c r="AC3695" i="3"/>
  <c r="BV3694" i="3"/>
  <c r="Y3695" i="3"/>
  <c r="BX3694" i="3" l="1"/>
  <c r="BY3694" i="3"/>
  <c r="BW3694" i="3"/>
  <c r="AD3695" i="3"/>
  <c r="AW3695" i="3" l="1"/>
  <c r="BM3695" i="3" s="1"/>
  <c r="AV3695" i="3"/>
  <c r="AU3695" i="3"/>
  <c r="AT3695" i="3"/>
  <c r="BJ3695" i="3" l="1"/>
  <c r="BI3695" i="3"/>
  <c r="BO3695" i="3"/>
  <c r="BN3695" i="3"/>
  <c r="BL3695" i="3"/>
  <c r="BK3695" i="3"/>
  <c r="BB3695" i="3" l="1"/>
  <c r="AY3695" i="3"/>
  <c r="BA3695" i="3"/>
  <c r="BC3695" i="3" l="1"/>
  <c r="U3696" i="3"/>
  <c r="BV3695" i="3"/>
  <c r="P3696" i="3"/>
  <c r="R3696" i="3" s="1"/>
  <c r="V3696" i="3"/>
  <c r="AB3696" i="3"/>
  <c r="X3696" i="3"/>
  <c r="Y3696" i="3"/>
  <c r="Z3696" i="3"/>
  <c r="W3696" i="3"/>
  <c r="AA3696" i="3"/>
  <c r="AC3696" i="3"/>
  <c r="BW3695" i="3" l="1"/>
  <c r="BX3695" i="3"/>
  <c r="BY3695" i="3"/>
  <c r="AD3696" i="3"/>
  <c r="AW3696" i="3" l="1"/>
  <c r="BM3696" i="3" s="1"/>
  <c r="AV3696" i="3"/>
  <c r="AU3696" i="3"/>
  <c r="AT3696" i="3"/>
  <c r="BJ3696" i="3" l="1"/>
  <c r="BI3696" i="3"/>
  <c r="BL3696" i="3"/>
  <c r="BK3696" i="3"/>
  <c r="BO3696" i="3"/>
  <c r="BN3696" i="3"/>
  <c r="BB3696" i="3" l="1"/>
  <c r="BA3696" i="3"/>
  <c r="AY3696" i="3"/>
  <c r="BC3696" i="3" l="1"/>
  <c r="V3697" i="3"/>
  <c r="AC3697" i="3"/>
  <c r="X3697" i="3"/>
  <c r="U3697" i="3"/>
  <c r="BV3696" i="3"/>
  <c r="W3697" i="3"/>
  <c r="AB3697" i="3"/>
  <c r="Z3697" i="3"/>
  <c r="Y3697" i="3"/>
  <c r="P3697" i="3"/>
  <c r="R3697" i="3" s="1"/>
  <c r="AA3697" i="3"/>
  <c r="BW3696" i="3" l="1"/>
  <c r="BX3696" i="3"/>
  <c r="BY3696" i="3"/>
  <c r="AD3697" i="3"/>
  <c r="AV3697" i="3" l="1"/>
  <c r="AW3697" i="3"/>
  <c r="BM3697" i="3" s="1"/>
  <c r="AU3697" i="3"/>
  <c r="AT3697" i="3"/>
  <c r="BO3697" i="3" l="1"/>
  <c r="BN3697" i="3"/>
  <c r="BI3697" i="3"/>
  <c r="BJ3697" i="3"/>
  <c r="BL3697" i="3"/>
  <c r="BK3697" i="3"/>
  <c r="BB3697" i="3" l="1"/>
  <c r="AY3697" i="3"/>
  <c r="BA3697" i="3"/>
  <c r="BC3697" i="3" l="1"/>
  <c r="P3698" i="3"/>
  <c r="R3698" i="3" s="1"/>
  <c r="Y3698" i="3"/>
  <c r="U3698" i="3"/>
  <c r="AB3698" i="3"/>
  <c r="AC3698" i="3"/>
  <c r="V3698" i="3"/>
  <c r="BV3697" i="3"/>
  <c r="Z3698" i="3"/>
  <c r="X3698" i="3"/>
  <c r="W3698" i="3"/>
  <c r="AA3698" i="3"/>
  <c r="BX3697" i="3" l="1"/>
  <c r="BW3697" i="3"/>
  <c r="BY3697" i="3"/>
  <c r="AD3698" i="3"/>
  <c r="AW3698" i="3" l="1"/>
  <c r="BM3698" i="3" s="1"/>
  <c r="AV3698" i="3"/>
  <c r="AU3698" i="3"/>
  <c r="AT3698" i="3"/>
  <c r="BJ3698" i="3" l="1"/>
  <c r="BI3698" i="3"/>
  <c r="BL3698" i="3"/>
  <c r="BK3698" i="3"/>
  <c r="BO3698" i="3"/>
  <c r="BN3698" i="3"/>
  <c r="BB3698" i="3" l="1"/>
  <c r="AY3698" i="3"/>
  <c r="BA3698" i="3"/>
  <c r="BC3698" i="3" l="1"/>
  <c r="AA3699" i="3"/>
  <c r="X3699" i="3"/>
  <c r="U3699" i="3"/>
  <c r="W3699" i="3"/>
  <c r="Y3699" i="3"/>
  <c r="AB3699" i="3"/>
  <c r="AC3699" i="3"/>
  <c r="BV3698" i="3"/>
  <c r="Z3699" i="3"/>
  <c r="P3699" i="3"/>
  <c r="R3699" i="3" s="1"/>
  <c r="V3699" i="3"/>
  <c r="BX3698" i="3" l="1"/>
  <c r="BW3698" i="3"/>
  <c r="BY3698" i="3"/>
  <c r="AD3699" i="3"/>
  <c r="AW3699" i="3" l="1"/>
  <c r="BM3699" i="3" s="1"/>
  <c r="AV3699" i="3"/>
  <c r="AU3699" i="3"/>
  <c r="AT3699" i="3"/>
  <c r="BO3699" i="3" l="1"/>
  <c r="BN3699" i="3"/>
  <c r="BJ3699" i="3"/>
  <c r="BI3699" i="3"/>
  <c r="BL3699" i="3"/>
  <c r="BK3699" i="3"/>
  <c r="BB3699" i="3" l="1"/>
  <c r="AY3699" i="3"/>
  <c r="BA3699" i="3"/>
  <c r="BC3699" i="3" l="1"/>
  <c r="P3700" i="3"/>
  <c r="R3700" i="3" s="1"/>
  <c r="BV3699" i="3"/>
  <c r="V3700" i="3"/>
  <c r="X3700" i="3"/>
  <c r="AB3700" i="3"/>
  <c r="Z3700" i="3"/>
  <c r="W3700" i="3"/>
  <c r="AA3700" i="3"/>
  <c r="Y3700" i="3"/>
  <c r="U3700" i="3"/>
  <c r="AC3700" i="3"/>
  <c r="AD3700" i="3" l="1"/>
  <c r="BW3699" i="3"/>
  <c r="BX3699" i="3"/>
  <c r="BY3699" i="3"/>
  <c r="AW3700" i="3" l="1"/>
  <c r="BM3700" i="3" s="1"/>
  <c r="AV3700" i="3"/>
  <c r="AT3700" i="3"/>
  <c r="AU3700" i="3"/>
  <c r="BO3700" i="3" l="1"/>
  <c r="BN3700" i="3"/>
  <c r="BK3700" i="3"/>
  <c r="BL3700" i="3"/>
  <c r="BI3700" i="3"/>
  <c r="BJ3700" i="3"/>
  <c r="BB3700" i="3" l="1"/>
  <c r="BA3700" i="3"/>
  <c r="AY3700" i="3"/>
  <c r="BC3700" i="3" l="1"/>
  <c r="U3701" i="3"/>
  <c r="P3701" i="3"/>
  <c r="R3701" i="3" s="1"/>
  <c r="BV3700" i="3"/>
  <c r="X3701" i="3"/>
  <c r="AC3701" i="3"/>
  <c r="V3701" i="3"/>
  <c r="Y3701" i="3"/>
  <c r="AA3701" i="3"/>
  <c r="Z3701" i="3"/>
  <c r="W3701" i="3"/>
  <c r="AB3701" i="3"/>
  <c r="BW3700" i="3" l="1"/>
  <c r="BY3700" i="3"/>
  <c r="BX3700" i="3"/>
  <c r="AD3701" i="3"/>
  <c r="AW3701" i="3" l="1"/>
  <c r="BM3701" i="3" s="1"/>
  <c r="AV3701" i="3"/>
  <c r="AU3701" i="3"/>
  <c r="AT3701" i="3"/>
  <c r="BJ3701" i="3" l="1"/>
  <c r="BI3701" i="3"/>
  <c r="BO3701" i="3"/>
  <c r="BN3701" i="3"/>
  <c r="BK3701" i="3"/>
  <c r="BL3701" i="3"/>
  <c r="BB3701" i="3" l="1"/>
  <c r="AY3701" i="3"/>
  <c r="BA3701" i="3"/>
  <c r="BC3701" i="3" l="1"/>
  <c r="BV3701" i="3"/>
  <c r="Y3702" i="3"/>
  <c r="AA3702" i="3"/>
  <c r="P3702" i="3"/>
  <c r="R3702" i="3" s="1"/>
  <c r="U3702" i="3"/>
  <c r="Z3702" i="3"/>
  <c r="X3702" i="3"/>
  <c r="AC3702" i="3"/>
  <c r="W3702" i="3"/>
  <c r="V3702" i="3"/>
  <c r="AB3702" i="3"/>
  <c r="AD3702" i="3" l="1"/>
  <c r="BX3701" i="3"/>
  <c r="BW3701" i="3"/>
  <c r="BY3701" i="3"/>
  <c r="AW3702" i="3" l="1"/>
  <c r="BM3702" i="3" s="1"/>
  <c r="AV3702" i="3"/>
  <c r="AT3702" i="3"/>
  <c r="AU3702" i="3"/>
  <c r="BO3702" i="3" l="1"/>
  <c r="BN3702" i="3"/>
  <c r="BL3702" i="3"/>
  <c r="BK3702" i="3"/>
  <c r="BJ3702" i="3"/>
  <c r="BI3702" i="3"/>
  <c r="BB3702" i="3" l="1"/>
  <c r="AY3702" i="3"/>
  <c r="BA3702" i="3"/>
  <c r="BC3702" i="3" l="1"/>
  <c r="BV3702" i="3"/>
  <c r="AA3703" i="3"/>
  <c r="AB3703" i="3"/>
  <c r="V3703" i="3"/>
  <c r="Y3703" i="3"/>
  <c r="W3703" i="3"/>
  <c r="P3703" i="3"/>
  <c r="R3703" i="3" s="1"/>
  <c r="Z3703" i="3"/>
  <c r="X3703" i="3"/>
  <c r="AC3703" i="3"/>
  <c r="U3703" i="3"/>
  <c r="AD3703" i="3" l="1"/>
  <c r="AU3703" i="3" s="1"/>
  <c r="BW3702" i="3"/>
  <c r="BY3702" i="3"/>
  <c r="BX3702" i="3"/>
  <c r="AV3703" i="3" l="1"/>
  <c r="BO3703" i="3" s="1"/>
  <c r="AW3703" i="3"/>
  <c r="BM3703" i="3" s="1"/>
  <c r="AT3703" i="3"/>
  <c r="BJ3703" i="3" s="1"/>
  <c r="BK3703" i="3"/>
  <c r="BN3703" i="3" l="1"/>
  <c r="BB3703" i="3" s="1"/>
  <c r="BI3703" i="3"/>
  <c r="BA3703" i="3" s="1"/>
  <c r="BL3703" i="3"/>
  <c r="AY3703" i="3" l="1"/>
  <c r="Y3704" i="3" s="1"/>
  <c r="BC3703" i="3"/>
  <c r="P3704" i="3"/>
  <c r="R3704" i="3" s="1"/>
  <c r="AA3704" i="3"/>
  <c r="U3704" i="3"/>
  <c r="Z3704" i="3"/>
  <c r="AB3704" i="3"/>
  <c r="AC3704" i="3"/>
  <c r="X3704" i="3"/>
  <c r="BV3703" i="3"/>
  <c r="BY3703" i="3" s="1"/>
  <c r="V3704" i="3"/>
  <c r="W3704" i="3"/>
  <c r="BX3703" i="3" l="1"/>
  <c r="AD3704" i="3"/>
  <c r="AT3704" i="3" s="1"/>
  <c r="BW3703" i="3"/>
  <c r="AU3704" i="3" l="1"/>
  <c r="AV3704" i="3"/>
  <c r="BO3704" i="3" s="1"/>
  <c r="AW3704" i="3"/>
  <c r="BM3704" i="3" s="1"/>
  <c r="BI3704" i="3"/>
  <c r="BL3704" i="3" l="1"/>
  <c r="BJ3704" i="3"/>
  <c r="BA3704" i="3" s="1"/>
  <c r="BK3704" i="3"/>
  <c r="BN3704" i="3"/>
  <c r="BB3704" i="3" s="1"/>
  <c r="AY3704" i="3" l="1"/>
  <c r="P3705" i="3" s="1"/>
  <c r="R3705" i="3" s="1"/>
  <c r="BC3704" i="3"/>
  <c r="BV3704" i="3"/>
  <c r="X3705" i="3" l="1"/>
  <c r="Z3705" i="3"/>
  <c r="V3705" i="3"/>
  <c r="AC3705" i="3"/>
  <c r="W3705" i="3"/>
  <c r="AA3705" i="3"/>
  <c r="Y3705" i="3"/>
  <c r="AB3705" i="3"/>
  <c r="U3705" i="3"/>
  <c r="BW3704" i="3"/>
  <c r="BY3704" i="3"/>
  <c r="BX3704" i="3"/>
  <c r="AD3705" i="3" l="1"/>
  <c r="AW3705" i="3"/>
  <c r="BM3705" i="3" s="1"/>
  <c r="AV3705" i="3"/>
  <c r="AT3705" i="3"/>
  <c r="AU3705" i="3"/>
  <c r="BL3705" i="3" l="1"/>
  <c r="BK3705" i="3"/>
  <c r="BJ3705" i="3"/>
  <c r="BI3705" i="3"/>
  <c r="BO3705" i="3"/>
  <c r="BN3705" i="3"/>
  <c r="BB3705" i="3" l="1"/>
  <c r="AY3705" i="3"/>
  <c r="BA3705" i="3"/>
  <c r="BC3705" i="3" s="1"/>
  <c r="Z3706" i="3" l="1"/>
  <c r="X3706" i="3"/>
  <c r="AA3706" i="3"/>
  <c r="BV3705" i="3"/>
  <c r="W3706" i="3"/>
  <c r="P3706" i="3"/>
  <c r="R3706" i="3" s="1"/>
  <c r="AC3706" i="3"/>
  <c r="U3706" i="3"/>
  <c r="Y3706" i="3"/>
  <c r="V3706" i="3"/>
  <c r="AB3706" i="3"/>
  <c r="AD3706" i="3" l="1"/>
  <c r="BX3705" i="3"/>
  <c r="BY3705" i="3"/>
  <c r="BW3705" i="3"/>
  <c r="AV3706" i="3" l="1"/>
  <c r="BO3706" i="3" s="1"/>
  <c r="AW3706" i="3"/>
  <c r="BM3706" i="3" s="1"/>
  <c r="AT3706" i="3"/>
  <c r="BI3706" i="3" s="1"/>
  <c r="AU3706" i="3"/>
  <c r="BJ3706" i="3" l="1"/>
  <c r="BA3706" i="3" s="1"/>
  <c r="BK3706" i="3"/>
  <c r="BL3706" i="3"/>
  <c r="BN3706" i="3"/>
  <c r="BB3706" i="3" s="1"/>
  <c r="AY3706" i="3" l="1"/>
  <c r="AB3707" i="3" s="1"/>
  <c r="BC3706" i="3"/>
  <c r="Y3707" i="3"/>
  <c r="X3707" i="3"/>
  <c r="BV3706" i="3"/>
  <c r="AA3707" i="3"/>
  <c r="P3707" i="3"/>
  <c r="R3707" i="3" s="1"/>
  <c r="AC3707" i="3"/>
  <c r="V3707" i="3" l="1"/>
  <c r="U3707" i="3"/>
  <c r="Z3707" i="3"/>
  <c r="W3707" i="3"/>
  <c r="BW3706" i="3"/>
  <c r="BY3706" i="3"/>
  <c r="BX3706" i="3"/>
  <c r="AD3707" i="3" l="1"/>
  <c r="AW3707" i="3" s="1"/>
  <c r="BM3707" i="3" s="1"/>
  <c r="AU3707" i="3" l="1"/>
  <c r="BK3707" i="3" s="1"/>
  <c r="AV3707" i="3"/>
  <c r="BO3707" i="3" s="1"/>
  <c r="AT3707" i="3"/>
  <c r="BI3707" i="3" s="1"/>
  <c r="BN3707" i="3" l="1"/>
  <c r="BB3707" i="3" s="1"/>
  <c r="BL3707" i="3"/>
  <c r="BJ3707" i="3"/>
  <c r="AY3707" i="3" l="1"/>
  <c r="BV3707" i="3" s="1"/>
  <c r="BA3707" i="3"/>
  <c r="BC3707" i="3" s="1"/>
  <c r="X3708" i="3"/>
  <c r="U3708" i="3"/>
  <c r="V3708" i="3"/>
  <c r="W3708" i="3"/>
  <c r="Z3708" i="3"/>
  <c r="Y3708" i="3" l="1"/>
  <c r="AC3708" i="3"/>
  <c r="P3708" i="3"/>
  <c r="R3708" i="3" s="1"/>
  <c r="AB3708" i="3"/>
  <c r="AA3708" i="3"/>
  <c r="BW3707" i="3"/>
  <c r="BY3707" i="3"/>
  <c r="BX3707" i="3"/>
  <c r="AD3708" i="3" l="1"/>
  <c r="AT3708" i="3" s="1"/>
  <c r="AV3708" i="3"/>
  <c r="AW3708" i="3" l="1"/>
  <c r="BM3708" i="3" s="1"/>
  <c r="AU3708" i="3"/>
  <c r="BL3708" i="3" s="1"/>
  <c r="BI3708" i="3"/>
  <c r="BO3708" i="3"/>
  <c r="BN3708" i="3"/>
  <c r="BK3708" i="3" l="1"/>
  <c r="BJ3708" i="3"/>
  <c r="BB3708" i="3"/>
  <c r="AY3708" i="3"/>
  <c r="BA3708" i="3"/>
  <c r="BC3708" i="3" l="1"/>
  <c r="Y3709" i="3"/>
  <c r="BV3708" i="3"/>
  <c r="AA3709" i="3"/>
  <c r="AB3709" i="3"/>
  <c r="AC3709" i="3"/>
  <c r="P3709" i="3"/>
  <c r="R3709" i="3" s="1"/>
  <c r="U3709" i="3"/>
  <c r="V3709" i="3"/>
  <c r="X3709" i="3"/>
  <c r="Z3709" i="3"/>
  <c r="W3709" i="3"/>
  <c r="AD3709" i="3" l="1"/>
  <c r="BW3708" i="3"/>
  <c r="BY3708" i="3"/>
  <c r="BX3708" i="3"/>
  <c r="AW3709" i="3" l="1"/>
  <c r="BM3709" i="3" s="1"/>
  <c r="AV3709" i="3"/>
  <c r="AT3709" i="3"/>
  <c r="AU3709" i="3"/>
  <c r="BO3709" i="3" l="1"/>
  <c r="BN3709" i="3"/>
  <c r="BL3709" i="3"/>
  <c r="BK3709" i="3"/>
  <c r="BJ3709" i="3"/>
  <c r="BI3709" i="3"/>
  <c r="BB3709" i="3" l="1"/>
  <c r="AY3709" i="3"/>
  <c r="BA3709" i="3"/>
  <c r="BC3709" i="3" l="1"/>
  <c r="Y3710" i="3"/>
  <c r="W3710" i="3"/>
  <c r="AB3710" i="3"/>
  <c r="AC3710" i="3"/>
  <c r="U3710" i="3"/>
  <c r="Z3710" i="3"/>
  <c r="P3710" i="3"/>
  <c r="R3710" i="3" s="1"/>
  <c r="X3710" i="3"/>
  <c r="BV3709" i="3"/>
  <c r="AA3710" i="3"/>
  <c r="V3710" i="3"/>
  <c r="BX3709" i="3" l="1"/>
  <c r="BY3709" i="3"/>
  <c r="BW3709" i="3"/>
  <c r="AD3710" i="3"/>
  <c r="AV3710" i="3" l="1"/>
  <c r="AW3710" i="3"/>
  <c r="BM3710" i="3" s="1"/>
  <c r="AT3710" i="3"/>
  <c r="AU3710" i="3"/>
  <c r="BL3710" i="3" l="1"/>
  <c r="BK3710" i="3"/>
  <c r="BN3710" i="3"/>
  <c r="BO3710" i="3"/>
  <c r="BJ3710" i="3"/>
  <c r="BI3710" i="3"/>
  <c r="BB3710" i="3" l="1"/>
  <c r="AY3710" i="3"/>
  <c r="BA3710" i="3"/>
  <c r="BC3710" i="3" l="1"/>
  <c r="P3711" i="3"/>
  <c r="R3711" i="3" s="1"/>
  <c r="Z3711" i="3"/>
  <c r="W3711" i="3"/>
  <c r="AA3711" i="3"/>
  <c r="BV3710" i="3"/>
  <c r="V3711" i="3"/>
  <c r="U3711" i="3"/>
  <c r="AB3711" i="3"/>
  <c r="X3711" i="3"/>
  <c r="AC3711" i="3"/>
  <c r="Y3711" i="3"/>
  <c r="AD3711" i="3" l="1"/>
  <c r="BX3710" i="3"/>
  <c r="BY3710" i="3"/>
  <c r="BW3710" i="3"/>
  <c r="AV3711" i="3" l="1"/>
  <c r="AW3711" i="3"/>
  <c r="BM3711" i="3" s="1"/>
  <c r="AU3711" i="3"/>
  <c r="AT3711" i="3"/>
  <c r="BO3711" i="3" l="1"/>
  <c r="BN3711" i="3"/>
  <c r="BI3711" i="3"/>
  <c r="BJ3711" i="3"/>
  <c r="BK3711" i="3"/>
  <c r="BL3711" i="3"/>
  <c r="BB3711" i="3" l="1"/>
  <c r="AY3711" i="3"/>
  <c r="BA3711" i="3"/>
  <c r="BC3711" i="3" l="1"/>
  <c r="U3712" i="3"/>
  <c r="W3712" i="3"/>
  <c r="AC3712" i="3"/>
  <c r="BV3711" i="3"/>
  <c r="Z3712" i="3"/>
  <c r="X3712" i="3"/>
  <c r="Y3712" i="3"/>
  <c r="AB3712" i="3"/>
  <c r="AA3712" i="3"/>
  <c r="V3712" i="3"/>
  <c r="P3712" i="3"/>
  <c r="R3712" i="3" s="1"/>
  <c r="BY3711" i="3" l="1"/>
  <c r="BW3711" i="3"/>
  <c r="BX3711" i="3"/>
  <c r="AD3712" i="3"/>
  <c r="AW3712" i="3" l="1"/>
  <c r="BM3712" i="3" s="1"/>
  <c r="AV3712" i="3"/>
  <c r="AU3712" i="3"/>
  <c r="AT3712" i="3"/>
  <c r="BJ3712" i="3" l="1"/>
  <c r="BI3712" i="3"/>
  <c r="BL3712" i="3"/>
  <c r="BK3712" i="3"/>
  <c r="BN3712" i="3"/>
  <c r="BO3712" i="3"/>
  <c r="BB3712" i="3" l="1"/>
  <c r="AY3712" i="3"/>
  <c r="BA3712" i="3"/>
  <c r="BC3712" i="3" l="1"/>
  <c r="AA3713" i="3"/>
  <c r="BV3712" i="3"/>
  <c r="X3713" i="3"/>
  <c r="AC3713" i="3"/>
  <c r="U3713" i="3"/>
  <c r="V3713" i="3"/>
  <c r="AB3713" i="3"/>
  <c r="P3713" i="3"/>
  <c r="R3713" i="3" s="1"/>
  <c r="Z3713" i="3"/>
  <c r="Y3713" i="3"/>
  <c r="W3713" i="3"/>
  <c r="AD3713" i="3" l="1"/>
  <c r="BW3712" i="3"/>
  <c r="BX3712" i="3"/>
  <c r="BY3712" i="3"/>
  <c r="AW3713" i="3" l="1"/>
  <c r="BM3713" i="3" s="1"/>
  <c r="AV3713" i="3"/>
  <c r="AU3713" i="3"/>
  <c r="AT3713" i="3"/>
  <c r="BI3713" i="3" l="1"/>
  <c r="BJ3713" i="3"/>
  <c r="BL3713" i="3"/>
  <c r="BK3713" i="3"/>
  <c r="BO3713" i="3"/>
  <c r="BN3713" i="3"/>
  <c r="BB3713" i="3" l="1"/>
  <c r="AY3713" i="3"/>
  <c r="BA3713" i="3"/>
  <c r="BC3713" i="3" l="1"/>
  <c r="X3714" i="3"/>
  <c r="AC3714" i="3"/>
  <c r="P3714" i="3"/>
  <c r="R3714" i="3" s="1"/>
  <c r="BV3713" i="3"/>
  <c r="Z3714" i="3"/>
  <c r="AA3714" i="3"/>
  <c r="U3714" i="3"/>
  <c r="AB3714" i="3"/>
  <c r="W3714" i="3"/>
  <c r="Y3714" i="3"/>
  <c r="V3714" i="3"/>
  <c r="AD3714" i="3" l="1"/>
  <c r="BW3713" i="3"/>
  <c r="BX3713" i="3"/>
  <c r="BY3713" i="3"/>
  <c r="AW3714" i="3" l="1"/>
  <c r="BM3714" i="3" s="1"/>
  <c r="AV3714" i="3"/>
  <c r="AU3714" i="3"/>
  <c r="AT3714" i="3"/>
  <c r="BN3714" i="3" l="1"/>
  <c r="BO3714" i="3"/>
  <c r="BB3714" i="3" s="1"/>
  <c r="BJ3714" i="3"/>
  <c r="BI3714" i="3"/>
  <c r="BL3714" i="3"/>
  <c r="BK3714" i="3"/>
  <c r="AY3714" i="3" l="1"/>
  <c r="BA3714" i="3"/>
  <c r="BC3714" i="3" l="1"/>
  <c r="AC3715" i="3"/>
  <c r="P3715" i="3"/>
  <c r="R3715" i="3" s="1"/>
  <c r="BV3714" i="3"/>
  <c r="AA3715" i="3"/>
  <c r="V3715" i="3"/>
  <c r="AB3715" i="3"/>
  <c r="W3715" i="3"/>
  <c r="Z3715" i="3"/>
  <c r="Y3715" i="3"/>
  <c r="U3715" i="3"/>
  <c r="X3715" i="3"/>
  <c r="AD3715" i="3" l="1"/>
  <c r="BW3714" i="3"/>
  <c r="BX3714" i="3"/>
  <c r="BY3714" i="3"/>
  <c r="AW3715" i="3" l="1"/>
  <c r="AV3715" i="3"/>
  <c r="AT3715" i="3"/>
  <c r="BM3715" i="3"/>
  <c r="AU3715" i="3"/>
  <c r="BO3715" i="3" l="1"/>
  <c r="BN3715" i="3"/>
  <c r="BL3715" i="3"/>
  <c r="BK3715" i="3"/>
  <c r="BJ3715" i="3"/>
  <c r="BI3715" i="3"/>
  <c r="BB3715" i="3" l="1"/>
  <c r="AY3715" i="3"/>
  <c r="BA3715" i="3"/>
  <c r="BC3715" i="3" l="1"/>
  <c r="Z3716" i="3"/>
  <c r="BV3715" i="3"/>
  <c r="AB3716" i="3"/>
  <c r="V3716" i="3"/>
  <c r="Y3716" i="3"/>
  <c r="W3716" i="3"/>
  <c r="AA3716" i="3"/>
  <c r="AC3716" i="3"/>
  <c r="U3716" i="3"/>
  <c r="X3716" i="3"/>
  <c r="P3716" i="3"/>
  <c r="R3716" i="3" s="1"/>
  <c r="AD3716" i="3" l="1"/>
  <c r="BX3715" i="3"/>
  <c r="BW3715" i="3"/>
  <c r="BY3715" i="3"/>
  <c r="AU3716" i="3" l="1"/>
  <c r="BK3716" i="3" s="1"/>
  <c r="AV3716" i="3"/>
  <c r="AW3716" i="3"/>
  <c r="BM3716" i="3" s="1"/>
  <c r="AT3716" i="3"/>
  <c r="BJ3716" i="3" s="1"/>
  <c r="BN3716" i="3" l="1"/>
  <c r="BL3716" i="3"/>
  <c r="BI3716" i="3"/>
  <c r="BO3716" i="3"/>
  <c r="BB3716" i="3" s="1"/>
  <c r="BA3716" i="3"/>
  <c r="AY3716" i="3" l="1"/>
  <c r="AA3717" i="3" s="1"/>
  <c r="BC3716" i="3"/>
  <c r="BV3716" i="3"/>
  <c r="Z3717" i="3"/>
  <c r="X3717" i="3"/>
  <c r="U3717" i="3"/>
  <c r="Y3717" i="3"/>
  <c r="W3717" i="3"/>
  <c r="V3717" i="3"/>
  <c r="P3717" i="3" l="1"/>
  <c r="R3717" i="3" s="1"/>
  <c r="AB3717" i="3"/>
  <c r="AC3717" i="3"/>
  <c r="BX3716" i="3"/>
  <c r="BW3716" i="3"/>
  <c r="BY3716" i="3"/>
  <c r="AD3717" i="3" l="1"/>
  <c r="AW3717" i="3" s="1"/>
  <c r="AV3717" i="3"/>
  <c r="AU3717" i="3"/>
  <c r="AT3717" i="3"/>
  <c r="BM3717" i="3"/>
  <c r="BO3717" i="3" l="1"/>
  <c r="BN3717" i="3"/>
  <c r="BJ3717" i="3"/>
  <c r="BI3717" i="3"/>
  <c r="BL3717" i="3"/>
  <c r="BK3717" i="3"/>
  <c r="BB3717" i="3" l="1"/>
  <c r="AY3717" i="3"/>
  <c r="BA3717" i="3"/>
  <c r="BC3717" i="3" l="1"/>
  <c r="Z3718" i="3"/>
  <c r="BV3717" i="3"/>
  <c r="W3718" i="3"/>
  <c r="V3718" i="3"/>
  <c r="AC3718" i="3"/>
  <c r="AA3718" i="3"/>
  <c r="Y3718" i="3"/>
  <c r="P3718" i="3"/>
  <c r="R3718" i="3" s="1"/>
  <c r="AB3718" i="3"/>
  <c r="U3718" i="3"/>
  <c r="X3718" i="3"/>
  <c r="AD3718" i="3" l="1"/>
  <c r="BW3717" i="3"/>
  <c r="BX3717" i="3"/>
  <c r="BY3717" i="3"/>
  <c r="AV3718" i="3" l="1"/>
  <c r="AW3718" i="3"/>
  <c r="BM3718" i="3" s="1"/>
  <c r="AU3718" i="3"/>
  <c r="AT3718" i="3"/>
  <c r="BO3718" i="3" l="1"/>
  <c r="BN3718" i="3"/>
  <c r="BJ3718" i="3"/>
  <c r="BI3718" i="3"/>
  <c r="BL3718" i="3"/>
  <c r="BK3718" i="3"/>
  <c r="BB3718" i="3" l="1"/>
  <c r="AY3718" i="3"/>
  <c r="BA3718" i="3"/>
  <c r="BC3718" i="3" l="1"/>
  <c r="X3719" i="3"/>
  <c r="BV3718" i="3"/>
  <c r="Y3719" i="3"/>
  <c r="Z3719" i="3"/>
  <c r="U3719" i="3"/>
  <c r="V3719" i="3"/>
  <c r="W3719" i="3"/>
  <c r="P3719" i="3"/>
  <c r="R3719" i="3" s="1"/>
  <c r="AC3719" i="3"/>
  <c r="AB3719" i="3"/>
  <c r="AA3719" i="3"/>
  <c r="AD3719" i="3" l="1"/>
  <c r="BX3718" i="3"/>
  <c r="BW3718" i="3"/>
  <c r="BY3718" i="3"/>
  <c r="AV3719" i="3" l="1"/>
  <c r="AW3719" i="3"/>
  <c r="BM3719" i="3" s="1"/>
  <c r="AU3719" i="3"/>
  <c r="AT3719" i="3"/>
  <c r="BO3719" i="3" l="1"/>
  <c r="BN3719" i="3"/>
  <c r="BI3719" i="3"/>
  <c r="BJ3719" i="3"/>
  <c r="BL3719" i="3"/>
  <c r="BK3719" i="3"/>
  <c r="BB3719" i="3" l="1"/>
  <c r="AY3719" i="3"/>
  <c r="BA3719" i="3"/>
  <c r="BC3719" i="3" l="1"/>
  <c r="X3720" i="3"/>
  <c r="U3720" i="3"/>
  <c r="P3720" i="3"/>
  <c r="R3720" i="3" s="1"/>
  <c r="W3720" i="3"/>
  <c r="AC3720" i="3"/>
  <c r="V3720" i="3"/>
  <c r="AB3720" i="3"/>
  <c r="Y3720" i="3"/>
  <c r="AA3720" i="3"/>
  <c r="BV3719" i="3"/>
  <c r="Z3720" i="3"/>
  <c r="BX3719" i="3" l="1"/>
  <c r="BY3719" i="3"/>
  <c r="BW3719" i="3"/>
  <c r="AD3720" i="3"/>
  <c r="AW3720" i="3" l="1"/>
  <c r="BM3720" i="3" s="1"/>
  <c r="AV3720" i="3"/>
  <c r="AU3720" i="3"/>
  <c r="AT3720" i="3"/>
  <c r="BO3720" i="3" l="1"/>
  <c r="BN3720" i="3"/>
  <c r="BI3720" i="3"/>
  <c r="BJ3720" i="3"/>
  <c r="BK3720" i="3"/>
  <c r="BL3720" i="3"/>
  <c r="BB3720" i="3" l="1"/>
  <c r="AY3720" i="3"/>
  <c r="BA3720" i="3"/>
  <c r="BC3720" i="3" l="1"/>
  <c r="P3721" i="3"/>
  <c r="R3721" i="3" s="1"/>
  <c r="V3721" i="3"/>
  <c r="AC3721" i="3"/>
  <c r="Z3721" i="3"/>
  <c r="W3721" i="3"/>
  <c r="Y3721" i="3"/>
  <c r="BV3720" i="3"/>
  <c r="U3721" i="3"/>
  <c r="AA3721" i="3"/>
  <c r="X3721" i="3"/>
  <c r="AB3721" i="3"/>
  <c r="AD3721" i="3" l="1"/>
  <c r="BX3720" i="3"/>
  <c r="BW3720" i="3"/>
  <c r="BY3720" i="3"/>
  <c r="AV3721" i="3" l="1"/>
  <c r="BO3721" i="3" s="1"/>
  <c r="AW3721" i="3"/>
  <c r="BM3721" i="3" s="1"/>
  <c r="AT3721" i="3"/>
  <c r="BI3721" i="3" s="1"/>
  <c r="AU3721" i="3"/>
  <c r="BJ3721" i="3" l="1"/>
  <c r="BA3721" i="3" s="1"/>
  <c r="BN3721" i="3"/>
  <c r="BB3721" i="3" s="1"/>
  <c r="BL3721" i="3"/>
  <c r="BK3721" i="3"/>
  <c r="AY3721" i="3" l="1"/>
  <c r="BC3721" i="3"/>
  <c r="P3722" i="3" l="1"/>
  <c r="R3722" i="3" s="1"/>
  <c r="V3722" i="3"/>
  <c r="Z3722" i="3"/>
  <c r="BV3721" i="3"/>
  <c r="BX3721" i="3" s="1"/>
  <c r="AB3722" i="3"/>
  <c r="X3722" i="3"/>
  <c r="Y3722" i="3"/>
  <c r="W3722" i="3"/>
  <c r="AC3722" i="3"/>
  <c r="AA3722" i="3"/>
  <c r="U3722" i="3"/>
  <c r="BY3721" i="3" l="1"/>
  <c r="BW3721" i="3"/>
  <c r="AD3722" i="3"/>
  <c r="AU3722" i="3" s="1"/>
  <c r="AV3722" i="3" l="1"/>
  <c r="BO3722" i="3" s="1"/>
  <c r="AW3722" i="3"/>
  <c r="BM3722" i="3" s="1"/>
  <c r="AT3722" i="3"/>
  <c r="BJ3722" i="3" s="1"/>
  <c r="BK3722" i="3"/>
  <c r="BI3722" i="3" l="1"/>
  <c r="BL3722" i="3"/>
  <c r="BN3722" i="3"/>
  <c r="BB3722" i="3" s="1"/>
  <c r="AY3722" i="3"/>
  <c r="BA3722" i="3"/>
  <c r="BC3722" i="3" l="1"/>
  <c r="AC3723" i="3"/>
  <c r="BV3722" i="3"/>
  <c r="V3723" i="3"/>
  <c r="Y3723" i="3"/>
  <c r="U3723" i="3"/>
  <c r="Z3723" i="3"/>
  <c r="AA3723" i="3"/>
  <c r="AB3723" i="3"/>
  <c r="P3723" i="3"/>
  <c r="R3723" i="3" s="1"/>
  <c r="W3723" i="3"/>
  <c r="X3723" i="3"/>
  <c r="AD3723" i="3" l="1"/>
  <c r="BX3722" i="3"/>
  <c r="BY3722" i="3"/>
  <c r="BW3722" i="3"/>
  <c r="AT3723" i="3" l="1"/>
  <c r="BI3723" i="3" s="1"/>
  <c r="AW3723" i="3"/>
  <c r="BM3723" i="3" s="1"/>
  <c r="AV3723" i="3"/>
  <c r="AU3723" i="3"/>
  <c r="BJ3723" i="3" s="1"/>
  <c r="BO3723" i="3" l="1"/>
  <c r="BN3723" i="3"/>
  <c r="BK3723" i="3"/>
  <c r="BL3723" i="3"/>
  <c r="BA3723" i="3"/>
  <c r="BB3723" i="3" l="1"/>
  <c r="AY3723" i="3"/>
  <c r="BC3723" i="3"/>
  <c r="P3724" i="3" l="1"/>
  <c r="R3724" i="3" s="1"/>
  <c r="BV3723" i="3"/>
  <c r="BW3723" i="3" s="1"/>
  <c r="W3724" i="3"/>
  <c r="U3724" i="3"/>
  <c r="Z3724" i="3"/>
  <c r="Y3724" i="3"/>
  <c r="V3724" i="3"/>
  <c r="X3724" i="3"/>
  <c r="AC3724" i="3"/>
  <c r="AA3724" i="3"/>
  <c r="AB3724" i="3"/>
  <c r="BX3723" i="3" l="1"/>
  <c r="BY3723" i="3"/>
  <c r="AD3724" i="3"/>
  <c r="AT3724" i="3"/>
  <c r="AU3724" i="3" l="1"/>
  <c r="BK3724" i="3" s="1"/>
  <c r="AV3724" i="3"/>
  <c r="BO3724" i="3" s="1"/>
  <c r="AW3724" i="3"/>
  <c r="BM3724" i="3" s="1"/>
  <c r="BI3724" i="3"/>
  <c r="BJ3724" i="3" l="1"/>
  <c r="BN3724" i="3"/>
  <c r="BB3724" i="3" s="1"/>
  <c r="BL3724" i="3"/>
  <c r="AY3724" i="3" s="1"/>
  <c r="BA3724" i="3"/>
  <c r="BC3724" i="3" l="1"/>
  <c r="AC3725" i="3"/>
  <c r="W3725" i="3"/>
  <c r="V3725" i="3"/>
  <c r="X3725" i="3"/>
  <c r="U3725" i="3"/>
  <c r="BV3724" i="3"/>
  <c r="BW3724" i="3" s="1"/>
  <c r="Y3725" i="3"/>
  <c r="Z3725" i="3"/>
  <c r="P3725" i="3"/>
  <c r="R3725" i="3" s="1"/>
  <c r="AB3725" i="3"/>
  <c r="AA3725" i="3"/>
  <c r="BY3724" i="3" l="1"/>
  <c r="BX3724" i="3"/>
  <c r="AD3725" i="3"/>
  <c r="AT3725" i="3" s="1"/>
  <c r="AU3725" i="3" l="1"/>
  <c r="BK3725" i="3" s="1"/>
  <c r="AV3725" i="3"/>
  <c r="BO3725" i="3" s="1"/>
  <c r="AW3725" i="3"/>
  <c r="BM3725" i="3" s="1"/>
  <c r="BI3725" i="3"/>
  <c r="BJ3725" i="3" l="1"/>
  <c r="BN3725" i="3"/>
  <c r="BB3725" i="3" s="1"/>
  <c r="BL3725" i="3"/>
  <c r="BA3725" i="3"/>
  <c r="AY3725" i="3"/>
  <c r="BC3725" i="3" l="1"/>
  <c r="AB3726" i="3"/>
  <c r="AA3726" i="3"/>
  <c r="U3726" i="3"/>
  <c r="W3726" i="3"/>
  <c r="P3726" i="3"/>
  <c r="R3726" i="3" s="1"/>
  <c r="Z3726" i="3"/>
  <c r="V3726" i="3"/>
  <c r="AC3726" i="3"/>
  <c r="X3726" i="3"/>
  <c r="BV3725" i="3"/>
  <c r="Y3726" i="3"/>
  <c r="BY3725" i="3" l="1"/>
  <c r="BX3725" i="3"/>
  <c r="BW3725" i="3"/>
  <c r="AD3726" i="3"/>
  <c r="AW3726" i="3" l="1"/>
  <c r="AV3726" i="3"/>
  <c r="AT3726" i="3"/>
  <c r="AU3726" i="3"/>
  <c r="BM3726" i="3"/>
  <c r="BL3726" i="3" l="1"/>
  <c r="BK3726" i="3"/>
  <c r="BN3726" i="3"/>
  <c r="BO3726" i="3"/>
  <c r="BI3726" i="3"/>
  <c r="BJ3726" i="3"/>
  <c r="BB3726" i="3" l="1"/>
  <c r="AY3726" i="3"/>
  <c r="BA3726" i="3"/>
  <c r="BC3726" i="3" s="1"/>
  <c r="BV3726" i="3" l="1"/>
  <c r="BW3726" i="3" s="1"/>
  <c r="Y3727" i="3"/>
  <c r="W3727" i="3"/>
  <c r="X3727" i="3"/>
  <c r="Z3727" i="3"/>
  <c r="P3727" i="3"/>
  <c r="R3727" i="3" s="1"/>
  <c r="AA3727" i="3"/>
  <c r="U3727" i="3"/>
  <c r="V3727" i="3"/>
  <c r="AB3727" i="3"/>
  <c r="AC3727" i="3"/>
  <c r="BX3726" i="3" l="1"/>
  <c r="BY3726" i="3"/>
  <c r="AD3727" i="3"/>
  <c r="AU3727" i="3" l="1"/>
  <c r="BK3727" i="3" s="1"/>
  <c r="AW3727" i="3"/>
  <c r="BM3727" i="3" s="1"/>
  <c r="AV3727" i="3"/>
  <c r="BO3727" i="3" s="1"/>
  <c r="AT3727" i="3"/>
  <c r="BJ3727" i="3" l="1"/>
  <c r="BL3727" i="3"/>
  <c r="BN3727" i="3"/>
  <c r="BB3727" i="3" s="1"/>
  <c r="BI3727" i="3"/>
  <c r="BA3727" i="3" s="1"/>
  <c r="BC3727" i="3" l="1"/>
  <c r="AY3727" i="3"/>
  <c r="P3728" i="3" s="1"/>
  <c r="R3728" i="3" s="1"/>
  <c r="Z3728" i="3" l="1"/>
  <c r="Y3728" i="3"/>
  <c r="X3728" i="3"/>
  <c r="W3728" i="3"/>
  <c r="U3728" i="3"/>
  <c r="AA3728" i="3"/>
  <c r="V3728" i="3"/>
  <c r="BV3727" i="3"/>
  <c r="BY3727" i="3" s="1"/>
  <c r="AB3728" i="3"/>
  <c r="AC3728" i="3"/>
  <c r="AD3728" i="3" l="1"/>
  <c r="BW3727" i="3"/>
  <c r="BX3727" i="3"/>
  <c r="AT3728" i="3"/>
  <c r="AU3728" i="3"/>
  <c r="AW3728" i="3" l="1"/>
  <c r="BM3728" i="3" s="1"/>
  <c r="AV3728" i="3"/>
  <c r="BK3728" i="3"/>
  <c r="BJ3728" i="3"/>
  <c r="BI3728" i="3"/>
  <c r="BN3728" i="3" l="1"/>
  <c r="BL3728" i="3"/>
  <c r="BO3728" i="3"/>
  <c r="AY3728" i="3"/>
  <c r="BA3728" i="3"/>
  <c r="BB3728" i="3" l="1"/>
  <c r="BC3728" i="3" s="1"/>
  <c r="X3729" i="3"/>
  <c r="AB3729" i="3"/>
  <c r="V3729" i="3"/>
  <c r="P3729" i="3"/>
  <c r="R3729" i="3" s="1"/>
  <c r="BV3728" i="3"/>
  <c r="U3729" i="3"/>
  <c r="AC3729" i="3"/>
  <c r="W3729" i="3"/>
  <c r="AA3729" i="3"/>
  <c r="Y3729" i="3"/>
  <c r="Z3729" i="3"/>
  <c r="AD3729" i="3" l="1"/>
  <c r="BX3728" i="3"/>
  <c r="BW3728" i="3"/>
  <c r="BY3728" i="3"/>
  <c r="AW3729" i="3" l="1"/>
  <c r="BM3729" i="3" s="1"/>
  <c r="AV3729" i="3"/>
  <c r="AU3729" i="3"/>
  <c r="AT3729" i="3"/>
  <c r="BO3729" i="3" l="1"/>
  <c r="BN3729" i="3"/>
  <c r="BI3729" i="3"/>
  <c r="BJ3729" i="3"/>
  <c r="BL3729" i="3"/>
  <c r="BK3729" i="3"/>
  <c r="BB3729" i="3" l="1"/>
  <c r="BA3729" i="3"/>
  <c r="AY3729" i="3"/>
  <c r="W3730" i="3" l="1"/>
  <c r="U3730" i="3"/>
  <c r="X3730" i="3"/>
  <c r="AB3730" i="3"/>
  <c r="V3730" i="3"/>
  <c r="P3730" i="3"/>
  <c r="R3730" i="3" s="1"/>
  <c r="AC3730" i="3"/>
  <c r="Y3730" i="3"/>
  <c r="Z3730" i="3"/>
  <c r="AA3730" i="3"/>
  <c r="BV3729" i="3"/>
  <c r="BC3729" i="3"/>
  <c r="BX3729" i="3" l="1"/>
  <c r="BY3729" i="3"/>
  <c r="BW3729" i="3"/>
  <c r="AD3730" i="3"/>
  <c r="AV3730" i="3" l="1"/>
  <c r="AW3730" i="3"/>
  <c r="BM3730" i="3" s="1"/>
  <c r="AT3730" i="3"/>
  <c r="AU3730" i="3"/>
  <c r="BO3730" i="3" l="1"/>
  <c r="BN3730" i="3"/>
  <c r="BL3730" i="3"/>
  <c r="BK3730" i="3"/>
  <c r="BI3730" i="3"/>
  <c r="BJ3730" i="3"/>
  <c r="BB3730" i="3" l="1"/>
  <c r="AY3730" i="3"/>
  <c r="BV3730" i="3" s="1"/>
  <c r="BA3730" i="3"/>
  <c r="BC3730" i="3" l="1"/>
  <c r="AA3731" i="3"/>
  <c r="Y3731" i="3"/>
  <c r="W3731" i="3"/>
  <c r="AB3731" i="3"/>
  <c r="P3731" i="3"/>
  <c r="R3731" i="3" s="1"/>
  <c r="AC3731" i="3"/>
  <c r="X3731" i="3"/>
  <c r="Z3731" i="3"/>
  <c r="U3731" i="3"/>
  <c r="V3731" i="3"/>
  <c r="BX3730" i="3"/>
  <c r="BY3730" i="3"/>
  <c r="BW3730" i="3"/>
  <c r="AD3731" i="3" l="1"/>
  <c r="AT3731" i="3" l="1"/>
  <c r="BI3731" i="3" s="1"/>
  <c r="AV3731" i="3"/>
  <c r="AW3731" i="3"/>
  <c r="BM3731" i="3" s="1"/>
  <c r="AU3731" i="3"/>
  <c r="BK3731" i="3" s="1"/>
  <c r="BN3731" i="3" l="1"/>
  <c r="BO3731" i="3"/>
  <c r="BJ3731" i="3"/>
  <c r="BA3731" i="3" s="1"/>
  <c r="BL3731" i="3"/>
  <c r="AY3731" i="3" l="1"/>
  <c r="AC3732" i="3" s="1"/>
  <c r="BB3731" i="3"/>
  <c r="BC3731" i="3" s="1"/>
  <c r="Z3732" i="3"/>
  <c r="U3732" i="3"/>
  <c r="AA3732" i="3"/>
  <c r="AB3732" i="3"/>
  <c r="P3732" i="3"/>
  <c r="R3732" i="3" s="1"/>
  <c r="V3732" i="3"/>
  <c r="Y3732" i="3"/>
  <c r="X3732" i="3"/>
  <c r="W3732" i="3"/>
  <c r="BV3731" i="3" l="1"/>
  <c r="BW3731" i="3" s="1"/>
  <c r="BY3731" i="3"/>
  <c r="BX3731" i="3"/>
  <c r="AD3732" i="3"/>
  <c r="AU3732" i="3" l="1"/>
  <c r="BK3732" i="3" s="1"/>
  <c r="AV3732" i="3"/>
  <c r="AW3732" i="3"/>
  <c r="BM3732" i="3" s="1"/>
  <c r="AT3732" i="3"/>
  <c r="BI3732" i="3" s="1"/>
  <c r="BN3732" i="3" l="1"/>
  <c r="BL3732" i="3"/>
  <c r="BO3732" i="3"/>
  <c r="BB3732" i="3" s="1"/>
  <c r="BJ3732" i="3"/>
  <c r="AY3732" i="3" s="1"/>
  <c r="BA3732" i="3" l="1"/>
  <c r="BC3732" i="3" s="1"/>
  <c r="W3733" i="3"/>
  <c r="P3733" i="3"/>
  <c r="R3733" i="3" s="1"/>
  <c r="V3733" i="3"/>
  <c r="Z3733" i="3"/>
  <c r="X3733" i="3"/>
  <c r="AB3733" i="3"/>
  <c r="BV3732" i="3"/>
  <c r="Y3733" i="3"/>
  <c r="U3733" i="3"/>
  <c r="AA3733" i="3"/>
  <c r="AC3733" i="3"/>
  <c r="AD3733" i="3" l="1"/>
  <c r="BX3732" i="3"/>
  <c r="BY3732" i="3"/>
  <c r="BW3732" i="3"/>
  <c r="AW3733" i="3" l="1"/>
  <c r="BM3733" i="3" s="1"/>
  <c r="AV3733" i="3"/>
  <c r="AT3733" i="3"/>
  <c r="AU3733" i="3"/>
  <c r="BO3733" i="3" l="1"/>
  <c r="BN3733" i="3"/>
  <c r="BL3733" i="3"/>
  <c r="BK3733" i="3"/>
  <c r="BJ3733" i="3"/>
  <c r="BI3733" i="3"/>
  <c r="BB3733" i="3" l="1"/>
  <c r="AY3733" i="3"/>
  <c r="BA3733" i="3"/>
  <c r="BC3733" i="3" l="1"/>
  <c r="U3734" i="3"/>
  <c r="V3734" i="3"/>
  <c r="Z3734" i="3"/>
  <c r="X3734" i="3"/>
  <c r="BV3733" i="3"/>
  <c r="AC3734" i="3"/>
  <c r="P3734" i="3"/>
  <c r="R3734" i="3" s="1"/>
  <c r="AB3734" i="3"/>
  <c r="Y3734" i="3"/>
  <c r="AA3734" i="3"/>
  <c r="W3734" i="3"/>
  <c r="BY3733" i="3" l="1"/>
  <c r="BW3733" i="3"/>
  <c r="BX3733" i="3"/>
  <c r="AD3734" i="3"/>
  <c r="AV3734" i="3" l="1"/>
  <c r="AW3734" i="3"/>
  <c r="BM3734" i="3" s="1"/>
  <c r="AT3734" i="3"/>
  <c r="AU3734" i="3"/>
  <c r="BJ3734" i="3" l="1"/>
  <c r="BI3734" i="3"/>
  <c r="BL3734" i="3"/>
  <c r="BK3734" i="3"/>
  <c r="BN3734" i="3"/>
  <c r="BO3734" i="3"/>
  <c r="BB3734" i="3" l="1"/>
  <c r="AY3734" i="3"/>
  <c r="BA3734" i="3"/>
  <c r="BC3734" i="3" l="1"/>
  <c r="Z3735" i="3"/>
  <c r="BV3734" i="3"/>
  <c r="V3735" i="3"/>
  <c r="U3735" i="3"/>
  <c r="AB3735" i="3"/>
  <c r="AC3735" i="3"/>
  <c r="X3735" i="3"/>
  <c r="P3735" i="3"/>
  <c r="R3735" i="3" s="1"/>
  <c r="AA3735" i="3"/>
  <c r="W3735" i="3"/>
  <c r="Y3735" i="3"/>
  <c r="AD3735" i="3" l="1"/>
  <c r="BY3734" i="3"/>
  <c r="BW3734" i="3"/>
  <c r="BX3734" i="3"/>
  <c r="AW3735" i="3" l="1"/>
  <c r="BM3735" i="3" s="1"/>
  <c r="AV3735" i="3"/>
  <c r="AU3735" i="3"/>
  <c r="AT3735" i="3"/>
  <c r="BK3735" i="3" l="1"/>
  <c r="BL3735" i="3"/>
  <c r="BI3735" i="3"/>
  <c r="BJ3735" i="3"/>
  <c r="BO3735" i="3"/>
  <c r="BN3735" i="3"/>
  <c r="BB3735" i="3" l="1"/>
  <c r="AY3735" i="3"/>
  <c r="BA3735" i="3"/>
  <c r="BC3735" i="3" s="1"/>
  <c r="U3736" i="3" l="1"/>
  <c r="BV3735" i="3"/>
  <c r="W3736" i="3"/>
  <c r="AC3736" i="3"/>
  <c r="Y3736" i="3"/>
  <c r="AA3736" i="3"/>
  <c r="Z3736" i="3"/>
  <c r="P3736" i="3"/>
  <c r="R3736" i="3" s="1"/>
  <c r="V3736" i="3"/>
  <c r="AB3736" i="3"/>
  <c r="X3736" i="3"/>
  <c r="BY3735" i="3" l="1"/>
  <c r="BX3735" i="3"/>
  <c r="BW3735" i="3"/>
  <c r="AD3736" i="3"/>
  <c r="AV3736" i="3" l="1"/>
  <c r="AW3736" i="3"/>
  <c r="BM3736" i="3" s="1"/>
  <c r="AU3736" i="3"/>
  <c r="AT3736" i="3"/>
  <c r="BK3736" i="3" l="1"/>
  <c r="BL3736" i="3"/>
  <c r="BI3736" i="3"/>
  <c r="BJ3736" i="3"/>
  <c r="BO3736" i="3"/>
  <c r="BN3736" i="3"/>
  <c r="BB3736" i="3" l="1"/>
  <c r="AY3736" i="3"/>
  <c r="BA3736" i="3"/>
  <c r="BC3736" i="3" l="1"/>
  <c r="V3737" i="3"/>
  <c r="BV3736" i="3"/>
  <c r="W3737" i="3"/>
  <c r="X3737" i="3"/>
  <c r="AB3737" i="3"/>
  <c r="Y3737" i="3"/>
  <c r="Z3737" i="3"/>
  <c r="U3737" i="3"/>
  <c r="AC3737" i="3"/>
  <c r="AA3737" i="3"/>
  <c r="P3737" i="3"/>
  <c r="R3737" i="3" s="1"/>
  <c r="AD3737" i="3" l="1"/>
  <c r="BW3736" i="3"/>
  <c r="BY3736" i="3"/>
  <c r="BX3736" i="3"/>
  <c r="AW3737" i="3" l="1"/>
  <c r="BM3737" i="3" s="1"/>
  <c r="AV3737" i="3"/>
  <c r="AU3737" i="3"/>
  <c r="AT3737" i="3"/>
  <c r="BL3737" i="3" l="1"/>
  <c r="BK3737" i="3"/>
  <c r="BJ3737" i="3"/>
  <c r="BI3737" i="3"/>
  <c r="BN3737" i="3"/>
  <c r="BO3737" i="3"/>
  <c r="BB3737" i="3" s="1"/>
  <c r="AY3737" i="3" l="1"/>
  <c r="BA3737" i="3"/>
  <c r="BC3737" i="3" l="1"/>
  <c r="X3738" i="3"/>
  <c r="W3738" i="3"/>
  <c r="BV3737" i="3"/>
  <c r="Z3738" i="3"/>
  <c r="Y3738" i="3"/>
  <c r="U3738" i="3"/>
  <c r="AA3738" i="3"/>
  <c r="AB3738" i="3"/>
  <c r="AC3738" i="3"/>
  <c r="V3738" i="3"/>
  <c r="P3738" i="3"/>
  <c r="R3738" i="3" s="1"/>
  <c r="AD3738" i="3" l="1"/>
  <c r="BW3737" i="3"/>
  <c r="BY3737" i="3"/>
  <c r="BX3737" i="3"/>
  <c r="AW3738" i="3" l="1"/>
  <c r="BM3738" i="3" s="1"/>
  <c r="AV3738" i="3"/>
  <c r="AT3738" i="3"/>
  <c r="AU3738" i="3"/>
  <c r="BO3738" i="3" l="1"/>
  <c r="BN3738" i="3"/>
  <c r="BL3738" i="3"/>
  <c r="BK3738" i="3"/>
  <c r="BJ3738" i="3"/>
  <c r="BI3738" i="3"/>
  <c r="BB3738" i="3" l="1"/>
  <c r="AY3738" i="3"/>
  <c r="BA3738" i="3"/>
  <c r="BC3738" i="3" l="1"/>
  <c r="X3739" i="3"/>
  <c r="U3739" i="3"/>
  <c r="P3739" i="3"/>
  <c r="R3739" i="3" s="1"/>
  <c r="AB3739" i="3"/>
  <c r="Z3739" i="3"/>
  <c r="V3739" i="3"/>
  <c r="AA3739" i="3"/>
  <c r="AC3739" i="3"/>
  <c r="BV3738" i="3"/>
  <c r="W3739" i="3"/>
  <c r="Y3739" i="3"/>
  <c r="BX3738" i="3" l="1"/>
  <c r="BY3738" i="3"/>
  <c r="BW3738" i="3"/>
  <c r="AD3739" i="3"/>
  <c r="AV3739" i="3" l="1"/>
  <c r="AW3739" i="3"/>
  <c r="BM3739" i="3" s="1"/>
  <c r="AU3739" i="3"/>
  <c r="AT3739" i="3"/>
  <c r="BJ3739" i="3" l="1"/>
  <c r="BI3739" i="3"/>
  <c r="BO3739" i="3"/>
  <c r="BN3739" i="3"/>
  <c r="BK3739" i="3"/>
  <c r="BL3739" i="3"/>
  <c r="BB3739" i="3" l="1"/>
  <c r="AY3739" i="3"/>
  <c r="BA3739" i="3"/>
  <c r="BC3739" i="3" l="1"/>
  <c r="Y3740" i="3"/>
  <c r="W3740" i="3"/>
  <c r="P3740" i="3"/>
  <c r="R3740" i="3" s="1"/>
  <c r="U3740" i="3"/>
  <c r="BV3739" i="3"/>
  <c r="AC3740" i="3"/>
  <c r="AB3740" i="3"/>
  <c r="V3740" i="3"/>
  <c r="AA3740" i="3"/>
  <c r="Z3740" i="3"/>
  <c r="X3740" i="3"/>
  <c r="BX3739" i="3" l="1"/>
  <c r="BW3739" i="3"/>
  <c r="BY3739" i="3"/>
  <c r="AD3740" i="3"/>
  <c r="AW3740" i="3" l="1"/>
  <c r="BM3740" i="3" s="1"/>
  <c r="AV3740" i="3"/>
  <c r="AT3740" i="3"/>
  <c r="AU3740" i="3"/>
  <c r="BI3740" i="3" l="1"/>
  <c r="BJ3740" i="3"/>
  <c r="BL3740" i="3"/>
  <c r="BK3740" i="3"/>
  <c r="BO3740" i="3"/>
  <c r="BN3740" i="3"/>
  <c r="BB3740" i="3" l="1"/>
  <c r="AY3740" i="3"/>
  <c r="BA3740" i="3"/>
  <c r="BC3740" i="3" l="1"/>
  <c r="AB3741" i="3"/>
  <c r="P3741" i="3"/>
  <c r="R3741" i="3" s="1"/>
  <c r="U3741" i="3"/>
  <c r="AC3741" i="3"/>
  <c r="V3741" i="3"/>
  <c r="Y3741" i="3"/>
  <c r="BV3740" i="3"/>
  <c r="Z3741" i="3"/>
  <c r="X3741" i="3"/>
  <c r="W3741" i="3"/>
  <c r="AA3741" i="3"/>
  <c r="BY3740" i="3" l="1"/>
  <c r="BW3740" i="3"/>
  <c r="BX3740" i="3"/>
  <c r="AD3741" i="3"/>
  <c r="AV3741" i="3" l="1"/>
  <c r="AW3741" i="3"/>
  <c r="BM3741" i="3" s="1"/>
  <c r="AU3741" i="3"/>
  <c r="AT3741" i="3"/>
  <c r="BO3741" i="3" l="1"/>
  <c r="BN3741" i="3"/>
  <c r="BJ3741" i="3"/>
  <c r="BI3741" i="3"/>
  <c r="BK3741" i="3"/>
  <c r="BL3741" i="3"/>
  <c r="BB3741" i="3" l="1"/>
  <c r="AY3741" i="3"/>
  <c r="BA3741" i="3"/>
  <c r="BC3741" i="3" l="1"/>
  <c r="U3742" i="3"/>
  <c r="Y3742" i="3"/>
  <c r="Z3742" i="3"/>
  <c r="AC3742" i="3"/>
  <c r="V3742" i="3"/>
  <c r="AA3742" i="3"/>
  <c r="X3742" i="3"/>
  <c r="AB3742" i="3"/>
  <c r="W3742" i="3"/>
  <c r="P3742" i="3"/>
  <c r="R3742" i="3" s="1"/>
  <c r="BV3741" i="3"/>
  <c r="BW3741" i="3" l="1"/>
  <c r="BY3741" i="3"/>
  <c r="BX3741" i="3"/>
  <c r="AD3742" i="3"/>
  <c r="AW3742" i="3" l="1"/>
  <c r="BM3742" i="3" s="1"/>
  <c r="AV3742" i="3"/>
  <c r="AU3742" i="3"/>
  <c r="AT3742" i="3"/>
  <c r="BO3742" i="3" l="1"/>
  <c r="BN3742" i="3"/>
  <c r="BJ3742" i="3"/>
  <c r="BI3742" i="3"/>
  <c r="BK3742" i="3"/>
  <c r="BL3742" i="3"/>
  <c r="BB3742" i="3" l="1"/>
  <c r="AY3742" i="3"/>
  <c r="BA3742" i="3"/>
  <c r="BC3742" i="3" l="1"/>
  <c r="V3743" i="3"/>
  <c r="AA3743" i="3"/>
  <c r="X3743" i="3"/>
  <c r="AB3743" i="3"/>
  <c r="AC3743" i="3"/>
  <c r="Z3743" i="3"/>
  <c r="P3743" i="3"/>
  <c r="R3743" i="3" s="1"/>
  <c r="BV3742" i="3"/>
  <c r="Y3743" i="3"/>
  <c r="U3743" i="3"/>
  <c r="W3743" i="3"/>
  <c r="AD3743" i="3" l="1"/>
  <c r="BY3742" i="3"/>
  <c r="BX3742" i="3"/>
  <c r="BW3742" i="3"/>
  <c r="AW3743" i="3" l="1"/>
  <c r="BM3743" i="3" s="1"/>
  <c r="AV3743" i="3"/>
  <c r="AU3743" i="3"/>
  <c r="AT3743" i="3"/>
  <c r="BN3743" i="3" l="1"/>
  <c r="BO3743" i="3"/>
  <c r="BI3743" i="3"/>
  <c r="BJ3743" i="3"/>
  <c r="BL3743" i="3"/>
  <c r="BK3743" i="3"/>
  <c r="BB3743" i="3" l="1"/>
  <c r="AY3743" i="3"/>
  <c r="BA3743" i="3"/>
  <c r="BC3743" i="3" l="1"/>
  <c r="BV3743" i="3"/>
  <c r="AC3744" i="3"/>
  <c r="U3744" i="3"/>
  <c r="V3744" i="3"/>
  <c r="P3744" i="3"/>
  <c r="R3744" i="3" s="1"/>
  <c r="AA3744" i="3"/>
  <c r="AB3744" i="3"/>
  <c r="Y3744" i="3"/>
  <c r="Z3744" i="3"/>
  <c r="X3744" i="3"/>
  <c r="W3744" i="3"/>
  <c r="AD3744" i="3" l="1"/>
  <c r="BW3743" i="3"/>
  <c r="BY3743" i="3"/>
  <c r="BX3743" i="3"/>
  <c r="AW3744" i="3" l="1"/>
  <c r="BM3744" i="3" s="1"/>
  <c r="AV3744" i="3"/>
  <c r="AT3744" i="3"/>
  <c r="AU3744" i="3"/>
  <c r="BL3744" i="3" l="1"/>
  <c r="BK3744" i="3"/>
  <c r="BO3744" i="3"/>
  <c r="BN3744" i="3"/>
  <c r="BI3744" i="3"/>
  <c r="BJ3744" i="3"/>
  <c r="BB3744" i="3" l="1"/>
  <c r="AY3744" i="3"/>
  <c r="BA3744" i="3"/>
  <c r="BC3744" i="3" l="1"/>
  <c r="AB3745" i="3"/>
  <c r="U3745" i="3"/>
  <c r="P3745" i="3"/>
  <c r="R3745" i="3" s="1"/>
  <c r="W3745" i="3"/>
  <c r="Y3745" i="3"/>
  <c r="AC3745" i="3"/>
  <c r="X3745" i="3"/>
  <c r="BV3744" i="3"/>
  <c r="V3745" i="3"/>
  <c r="AA3745" i="3"/>
  <c r="Z3745" i="3"/>
  <c r="BY3744" i="3" l="1"/>
  <c r="BW3744" i="3"/>
  <c r="BX3744" i="3"/>
  <c r="AD3745" i="3"/>
  <c r="AV3745" i="3" l="1"/>
  <c r="AW3745" i="3"/>
  <c r="BM3745" i="3" s="1"/>
  <c r="AU3745" i="3"/>
  <c r="AT3745" i="3"/>
  <c r="BJ3745" i="3" l="1"/>
  <c r="BI3745" i="3"/>
  <c r="BK3745" i="3"/>
  <c r="BL3745" i="3"/>
  <c r="BN3745" i="3"/>
  <c r="BO3745" i="3"/>
  <c r="BB3745" i="3" l="1"/>
  <c r="AY3745" i="3"/>
  <c r="BA3745" i="3"/>
  <c r="BC3745" i="3" l="1"/>
  <c r="X3746" i="3"/>
  <c r="Y3746" i="3"/>
  <c r="P3746" i="3"/>
  <c r="R3746" i="3" s="1"/>
  <c r="Z3746" i="3"/>
  <c r="AB3746" i="3"/>
  <c r="AA3746" i="3"/>
  <c r="AC3746" i="3"/>
  <c r="V3746" i="3"/>
  <c r="BV3745" i="3"/>
  <c r="U3746" i="3"/>
  <c r="W3746" i="3"/>
  <c r="BX3745" i="3" l="1"/>
  <c r="BY3745" i="3"/>
  <c r="BW3745" i="3"/>
  <c r="AD3746" i="3"/>
  <c r="AV3746" i="3" l="1"/>
  <c r="AW3746" i="3"/>
  <c r="BM3746" i="3" s="1"/>
  <c r="AU3746" i="3"/>
  <c r="AT3746" i="3"/>
  <c r="BJ3746" i="3" l="1"/>
  <c r="BI3746" i="3"/>
  <c r="BK3746" i="3"/>
  <c r="BL3746" i="3"/>
  <c r="BN3746" i="3"/>
  <c r="BO3746" i="3"/>
  <c r="BB3746" i="3" l="1"/>
  <c r="AY3746" i="3"/>
  <c r="BA3746" i="3"/>
  <c r="BC3746" i="3" l="1"/>
  <c r="P3747" i="3"/>
  <c r="R3747" i="3" s="1"/>
  <c r="BV3746" i="3"/>
  <c r="W3747" i="3"/>
  <c r="AA3747" i="3"/>
  <c r="Z3747" i="3"/>
  <c r="V3747" i="3"/>
  <c r="AC3747" i="3"/>
  <c r="AB3747" i="3"/>
  <c r="U3747" i="3"/>
  <c r="Y3747" i="3"/>
  <c r="X3747" i="3"/>
  <c r="AD3747" i="3" l="1"/>
  <c r="BW3746" i="3"/>
  <c r="BY3746" i="3"/>
  <c r="BX3746" i="3"/>
  <c r="AV3747" i="3" l="1"/>
  <c r="BO3747" i="3" s="1"/>
  <c r="AW3747" i="3"/>
  <c r="BM3747" i="3" s="1"/>
  <c r="AT3747" i="3"/>
  <c r="BI3747" i="3" s="1"/>
  <c r="AU3747" i="3"/>
  <c r="BN3747" i="3" l="1"/>
  <c r="BB3747" i="3" s="1"/>
  <c r="BJ3747" i="3"/>
  <c r="BA3747" i="3" s="1"/>
  <c r="BK3747" i="3"/>
  <c r="BL3747" i="3"/>
  <c r="BC3747" i="3" l="1"/>
  <c r="AY3747" i="3"/>
  <c r="U3748" i="3" s="1"/>
  <c r="BV3747" i="3" l="1"/>
  <c r="Y3748" i="3"/>
  <c r="W3748" i="3"/>
  <c r="Z3748" i="3"/>
  <c r="V3748" i="3"/>
  <c r="AA3748" i="3"/>
  <c r="AC3748" i="3"/>
  <c r="AB3748" i="3"/>
  <c r="X3748" i="3"/>
  <c r="P3748" i="3"/>
  <c r="R3748" i="3" s="1"/>
  <c r="BW3747" i="3"/>
  <c r="BX3747" i="3"/>
  <c r="BY3747" i="3"/>
  <c r="AD3748" i="3" l="1"/>
  <c r="AV3748" i="3" l="1"/>
  <c r="AW3748" i="3"/>
  <c r="BM3748" i="3" s="1"/>
  <c r="AT3748" i="3"/>
  <c r="BI3748" i="3" s="1"/>
  <c r="AU3748" i="3"/>
  <c r="BJ3748" i="3" l="1"/>
  <c r="BA3748" i="3" s="1"/>
  <c r="BN3748" i="3"/>
  <c r="BK3748" i="3"/>
  <c r="BL3748" i="3"/>
  <c r="BO3748" i="3"/>
  <c r="BB3748" i="3" s="1"/>
  <c r="AY3748" i="3" l="1"/>
  <c r="AC3749" i="3" s="1"/>
  <c r="BC3748" i="3"/>
  <c r="U3749" i="3"/>
  <c r="V3749" i="3"/>
  <c r="X3749" i="3"/>
  <c r="AA3749" i="3"/>
  <c r="Y3749" i="3"/>
  <c r="W3749" i="3"/>
  <c r="AB3749" i="3"/>
  <c r="P3749" i="3"/>
  <c r="R3749" i="3" s="1"/>
  <c r="BV3748" i="3"/>
  <c r="Z3749" i="3"/>
  <c r="BX3748" i="3" l="1"/>
  <c r="BW3748" i="3"/>
  <c r="BY3748" i="3"/>
  <c r="AD3749" i="3"/>
  <c r="AV3749" i="3" l="1"/>
  <c r="AW3749" i="3"/>
  <c r="BM3749" i="3" s="1"/>
  <c r="AU3749" i="3"/>
  <c r="AT3749" i="3"/>
  <c r="BI3749" i="3" l="1"/>
  <c r="BJ3749" i="3"/>
  <c r="BN3749" i="3"/>
  <c r="BO3749" i="3"/>
  <c r="BL3749" i="3"/>
  <c r="BK3749" i="3"/>
  <c r="BB3749" i="3" l="1"/>
  <c r="AY3749" i="3"/>
  <c r="BA3749" i="3"/>
  <c r="BC3749" i="3" l="1"/>
  <c r="W3750" i="3"/>
  <c r="Y3750" i="3"/>
  <c r="BV3749" i="3"/>
  <c r="X3750" i="3"/>
  <c r="AC3750" i="3"/>
  <c r="U3750" i="3"/>
  <c r="AA3750" i="3"/>
  <c r="V3750" i="3"/>
  <c r="P3750" i="3"/>
  <c r="R3750" i="3" s="1"/>
  <c r="AB3750" i="3"/>
  <c r="Z3750" i="3"/>
  <c r="AD3750" i="3" l="1"/>
  <c r="BY3749" i="3"/>
  <c r="BW3749" i="3"/>
  <c r="BX3749" i="3"/>
  <c r="AW3750" i="3" l="1"/>
  <c r="BM3750" i="3" s="1"/>
  <c r="AV3750" i="3"/>
  <c r="AU3750" i="3"/>
  <c r="AT3750" i="3"/>
  <c r="BJ3750" i="3" l="1"/>
  <c r="BI3750" i="3"/>
  <c r="BO3750" i="3"/>
  <c r="BN3750" i="3"/>
  <c r="BK3750" i="3"/>
  <c r="BL3750" i="3"/>
  <c r="BB3750" i="3" l="1"/>
  <c r="AY3750" i="3"/>
  <c r="BA3750" i="3"/>
  <c r="BC3750" i="3" l="1"/>
  <c r="BV3750" i="3"/>
  <c r="U3751" i="3"/>
  <c r="W3751" i="3"/>
  <c r="AA3751" i="3"/>
  <c r="Y3751" i="3"/>
  <c r="AB3751" i="3"/>
  <c r="Z3751" i="3"/>
  <c r="P3751" i="3"/>
  <c r="R3751" i="3" s="1"/>
  <c r="AC3751" i="3"/>
  <c r="V3751" i="3"/>
  <c r="X3751" i="3"/>
  <c r="AD3751" i="3" l="1"/>
  <c r="BW3750" i="3"/>
  <c r="BX3750" i="3"/>
  <c r="BY3750" i="3"/>
  <c r="AV3751" i="3" l="1"/>
  <c r="AW3751" i="3"/>
  <c r="BM3751" i="3" s="1"/>
  <c r="AU3751" i="3"/>
  <c r="AT3751" i="3"/>
  <c r="BJ3751" i="3" l="1"/>
  <c r="BI3751" i="3"/>
  <c r="BL3751" i="3"/>
  <c r="BK3751" i="3"/>
  <c r="BO3751" i="3"/>
  <c r="BN3751" i="3"/>
  <c r="BB3751" i="3" l="1"/>
  <c r="AY3751" i="3"/>
  <c r="BA3751" i="3"/>
  <c r="BC3751" i="3" l="1"/>
  <c r="X3752" i="3"/>
  <c r="Z3752" i="3"/>
  <c r="W3752" i="3"/>
  <c r="BV3751" i="3"/>
  <c r="AC3752" i="3"/>
  <c r="P3752" i="3"/>
  <c r="R3752" i="3" s="1"/>
  <c r="AB3752" i="3"/>
  <c r="AA3752" i="3"/>
  <c r="Y3752" i="3"/>
  <c r="V3752" i="3"/>
  <c r="U3752" i="3"/>
  <c r="AD3752" i="3" l="1"/>
  <c r="BX3751" i="3"/>
  <c r="BW3751" i="3"/>
  <c r="BY3751" i="3"/>
  <c r="AV3752" i="3" l="1"/>
  <c r="AW3752" i="3"/>
  <c r="BM3752" i="3" s="1"/>
  <c r="AU3752" i="3"/>
  <c r="AT3752" i="3"/>
  <c r="BI3752" i="3" l="1"/>
  <c r="BJ3752" i="3"/>
  <c r="BO3752" i="3"/>
  <c r="BN3752" i="3"/>
  <c r="BL3752" i="3"/>
  <c r="BK3752" i="3"/>
  <c r="BB3752" i="3" l="1"/>
  <c r="AY3752" i="3"/>
  <c r="BA3752" i="3"/>
  <c r="BC3752" i="3" l="1"/>
  <c r="AB3753" i="3"/>
  <c r="P3753" i="3"/>
  <c r="R3753" i="3" s="1"/>
  <c r="AC3753" i="3"/>
  <c r="V3753" i="3"/>
  <c r="X3753" i="3"/>
  <c r="AA3753" i="3"/>
  <c r="Z3753" i="3"/>
  <c r="Y3753" i="3"/>
  <c r="BV3752" i="3"/>
  <c r="U3753" i="3"/>
  <c r="W3753" i="3"/>
  <c r="AD3753" i="3" l="1"/>
  <c r="BW3752" i="3"/>
  <c r="BY3752" i="3"/>
  <c r="BX3752" i="3"/>
  <c r="AV3753" i="3" l="1"/>
  <c r="AW3753" i="3"/>
  <c r="BM3753" i="3" s="1"/>
  <c r="AT3753" i="3"/>
  <c r="AU3753" i="3"/>
  <c r="BL3753" i="3" l="1"/>
  <c r="BK3753" i="3"/>
  <c r="BJ3753" i="3"/>
  <c r="BI3753" i="3"/>
  <c r="BO3753" i="3"/>
  <c r="BN3753" i="3"/>
  <c r="BB3753" i="3" l="1"/>
  <c r="AY3753" i="3"/>
  <c r="BA3753" i="3"/>
  <c r="BC3753" i="3" s="1"/>
  <c r="AA3754" i="3" l="1"/>
  <c r="W3754" i="3"/>
  <c r="Z3754" i="3"/>
  <c r="P3754" i="3"/>
  <c r="R3754" i="3" s="1"/>
  <c r="BV3753" i="3"/>
  <c r="U3754" i="3"/>
  <c r="Y3754" i="3"/>
  <c r="AC3754" i="3"/>
  <c r="AB3754" i="3"/>
  <c r="V3754" i="3"/>
  <c r="X3754" i="3"/>
  <c r="AD3754" i="3" l="1"/>
  <c r="BW3753" i="3"/>
  <c r="BX3753" i="3"/>
  <c r="BY3753" i="3"/>
  <c r="AW3754" i="3" l="1"/>
  <c r="BM3754" i="3" s="1"/>
  <c r="AV3754" i="3"/>
  <c r="AU3754" i="3"/>
  <c r="AT3754" i="3"/>
  <c r="BL3754" i="3" l="1"/>
  <c r="BK3754" i="3"/>
  <c r="BJ3754" i="3"/>
  <c r="BI3754" i="3"/>
  <c r="BN3754" i="3"/>
  <c r="BO3754" i="3"/>
  <c r="BB3754" i="3" l="1"/>
  <c r="AY3754" i="3"/>
  <c r="BA3754" i="3"/>
  <c r="BC3754" i="3" s="1"/>
  <c r="BV3754" i="3" l="1"/>
  <c r="W3755" i="3"/>
  <c r="X3755" i="3"/>
  <c r="Z3755" i="3"/>
  <c r="AA3755" i="3"/>
  <c r="P3755" i="3"/>
  <c r="R3755" i="3" s="1"/>
  <c r="V3755" i="3"/>
  <c r="AB3755" i="3"/>
  <c r="AC3755" i="3"/>
  <c r="U3755" i="3"/>
  <c r="Y3755" i="3"/>
  <c r="AD3755" i="3" l="1"/>
  <c r="BY3754" i="3"/>
  <c r="BX3754" i="3"/>
  <c r="BW3754" i="3"/>
  <c r="AU3755" i="3" l="1"/>
  <c r="BK3755" i="3" s="1"/>
  <c r="AV3755" i="3"/>
  <c r="BO3755" i="3" s="1"/>
  <c r="AW3755" i="3"/>
  <c r="BM3755" i="3" s="1"/>
  <c r="AT3755" i="3"/>
  <c r="BJ3755" i="3" s="1"/>
  <c r="BI3755" i="3" l="1"/>
  <c r="BN3755" i="3"/>
  <c r="BB3755" i="3" s="1"/>
  <c r="BL3755" i="3"/>
  <c r="AY3755" i="3" l="1"/>
  <c r="W3756" i="3" s="1"/>
  <c r="BA3755" i="3"/>
  <c r="BC3755" i="3" s="1"/>
  <c r="P3756" i="3" l="1"/>
  <c r="R3756" i="3" s="1"/>
  <c r="U3756" i="3"/>
  <c r="Z3756" i="3"/>
  <c r="AA3756" i="3"/>
  <c r="V3756" i="3"/>
  <c r="AB3756" i="3"/>
  <c r="X3756" i="3"/>
  <c r="Y3756" i="3"/>
  <c r="AC3756" i="3"/>
  <c r="BV3755" i="3"/>
  <c r="BY3755" i="3" s="1"/>
  <c r="AD3756" i="3" l="1"/>
  <c r="BX3755" i="3"/>
  <c r="BW3755" i="3"/>
  <c r="AV3756" i="3"/>
  <c r="AW3756" i="3"/>
  <c r="BM3756" i="3" s="1"/>
  <c r="AU3756" i="3"/>
  <c r="AT3756" i="3"/>
  <c r="BI3756" i="3" l="1"/>
  <c r="BJ3756" i="3"/>
  <c r="BL3756" i="3"/>
  <c r="BK3756" i="3"/>
  <c r="BO3756" i="3"/>
  <c r="BN3756" i="3"/>
  <c r="BB3756" i="3" l="1"/>
  <c r="BA3756" i="3"/>
  <c r="AY3756" i="3"/>
  <c r="BC3756" i="3" l="1"/>
  <c r="Y3757" i="3"/>
  <c r="W3757" i="3"/>
  <c r="X3757" i="3"/>
  <c r="Z3757" i="3"/>
  <c r="AC3757" i="3"/>
  <c r="AA3757" i="3"/>
  <c r="AB3757" i="3"/>
  <c r="U3757" i="3"/>
  <c r="BV3756" i="3"/>
  <c r="V3757" i="3"/>
  <c r="P3757" i="3"/>
  <c r="R3757" i="3" s="1"/>
  <c r="BX3756" i="3" l="1"/>
  <c r="BW3756" i="3"/>
  <c r="BY3756" i="3"/>
  <c r="AD3757" i="3"/>
  <c r="AW3757" i="3" l="1"/>
  <c r="BM3757" i="3" s="1"/>
  <c r="AV3757" i="3"/>
  <c r="AU3757" i="3"/>
  <c r="AT3757" i="3"/>
  <c r="BI3757" i="3" l="1"/>
  <c r="BJ3757" i="3"/>
  <c r="BO3757" i="3"/>
  <c r="BN3757" i="3"/>
  <c r="BL3757" i="3"/>
  <c r="BK3757" i="3"/>
  <c r="BB3757" i="3" l="1"/>
  <c r="AY3757" i="3"/>
  <c r="BA3757" i="3"/>
  <c r="BC3757" i="3" l="1"/>
  <c r="V3758" i="3"/>
  <c r="W3758" i="3"/>
  <c r="AB3758" i="3"/>
  <c r="Y3758" i="3"/>
  <c r="Z3758" i="3"/>
  <c r="AA3758" i="3"/>
  <c r="AC3758" i="3"/>
  <c r="P3758" i="3"/>
  <c r="R3758" i="3" s="1"/>
  <c r="BV3757" i="3"/>
  <c r="U3758" i="3"/>
  <c r="X3758" i="3"/>
  <c r="AD3758" i="3" l="1"/>
  <c r="BY3757" i="3"/>
  <c r="BW3757" i="3"/>
  <c r="BX3757" i="3"/>
  <c r="AU3758" i="3"/>
  <c r="AT3758" i="3"/>
  <c r="AW3758" i="3" l="1"/>
  <c r="BM3758" i="3" s="1"/>
  <c r="AV3758" i="3"/>
  <c r="BO3758" i="3" s="1"/>
  <c r="BJ3758" i="3"/>
  <c r="BI3758" i="3"/>
  <c r="BK3758" i="3"/>
  <c r="BL3758" i="3" l="1"/>
  <c r="AY3758" i="3" s="1"/>
  <c r="BN3758" i="3"/>
  <c r="BB3758" i="3" s="1"/>
  <c r="BA3758" i="3"/>
  <c r="BC3758" i="3" l="1"/>
  <c r="AC3759" i="3"/>
  <c r="AA3759" i="3"/>
  <c r="Z3759" i="3"/>
  <c r="Y3759" i="3"/>
  <c r="P3759" i="3"/>
  <c r="R3759" i="3" s="1"/>
  <c r="U3759" i="3"/>
  <c r="W3759" i="3"/>
  <c r="V3759" i="3"/>
  <c r="X3759" i="3"/>
  <c r="BV3758" i="3"/>
  <c r="AB3759" i="3"/>
  <c r="BX3758" i="3" l="1"/>
  <c r="BW3758" i="3"/>
  <c r="BY3758" i="3"/>
  <c r="AD3759" i="3"/>
  <c r="AV3759" i="3" l="1"/>
  <c r="AW3759" i="3"/>
  <c r="BM3759" i="3" s="1"/>
  <c r="AT3759" i="3"/>
  <c r="AU3759" i="3"/>
  <c r="BN3759" i="3" l="1"/>
  <c r="BO3759" i="3"/>
  <c r="BB3759" i="3" s="1"/>
  <c r="BL3759" i="3"/>
  <c r="BK3759" i="3"/>
  <c r="BI3759" i="3"/>
  <c r="BJ3759" i="3"/>
  <c r="BA3759" i="3" l="1"/>
  <c r="AY3759" i="3"/>
  <c r="BC3759" i="3" l="1"/>
  <c r="W3760" i="3"/>
  <c r="BV3759" i="3"/>
  <c r="Y3760" i="3"/>
  <c r="AB3760" i="3"/>
  <c r="P3760" i="3"/>
  <c r="R3760" i="3" s="1"/>
  <c r="X3760" i="3"/>
  <c r="U3760" i="3"/>
  <c r="AA3760" i="3"/>
  <c r="Z3760" i="3"/>
  <c r="AC3760" i="3"/>
  <c r="V3760" i="3"/>
  <c r="AD3760" i="3" l="1"/>
  <c r="BW3759" i="3"/>
  <c r="BY3759" i="3"/>
  <c r="BX3759" i="3"/>
  <c r="AV3760" i="3" l="1"/>
  <c r="AW3760" i="3"/>
  <c r="BM3760" i="3" s="1"/>
  <c r="AU3760" i="3"/>
  <c r="AT3760" i="3"/>
  <c r="BO3760" i="3" l="1"/>
  <c r="BN3760" i="3"/>
  <c r="BI3760" i="3"/>
  <c r="BJ3760" i="3"/>
  <c r="BL3760" i="3"/>
  <c r="BK3760" i="3"/>
  <c r="BB3760" i="3" l="1"/>
  <c r="BA3760" i="3"/>
  <c r="AY3760" i="3"/>
  <c r="X3761" i="3" l="1"/>
  <c r="AB3761" i="3"/>
  <c r="BV3760" i="3"/>
  <c r="U3761" i="3"/>
  <c r="Z3761" i="3"/>
  <c r="Y3761" i="3"/>
  <c r="AA3761" i="3"/>
  <c r="V3761" i="3"/>
  <c r="W3761" i="3"/>
  <c r="AC3761" i="3"/>
  <c r="P3761" i="3"/>
  <c r="R3761" i="3" s="1"/>
  <c r="BC3760" i="3"/>
  <c r="AD3761" i="3" l="1"/>
  <c r="BX3760" i="3"/>
  <c r="BW3760" i="3"/>
  <c r="BY3760" i="3"/>
  <c r="AV3761" i="3" l="1"/>
  <c r="AW3761" i="3"/>
  <c r="BM3761" i="3" s="1"/>
  <c r="AU3761" i="3"/>
  <c r="AT3761" i="3"/>
  <c r="BJ3761" i="3" l="1"/>
  <c r="BI3761" i="3"/>
  <c r="BL3761" i="3"/>
  <c r="BK3761" i="3"/>
  <c r="BO3761" i="3"/>
  <c r="BN3761" i="3"/>
  <c r="BB3761" i="3" l="1"/>
  <c r="AY3761" i="3"/>
  <c r="BA3761" i="3"/>
  <c r="BC3761" i="3" l="1"/>
  <c r="Z3762" i="3"/>
  <c r="AC3762" i="3"/>
  <c r="AB3762" i="3"/>
  <c r="V3762" i="3"/>
  <c r="AA3762" i="3"/>
  <c r="W3762" i="3"/>
  <c r="U3762" i="3"/>
  <c r="Y3762" i="3"/>
  <c r="P3762" i="3"/>
  <c r="R3762" i="3" s="1"/>
  <c r="BV3761" i="3"/>
  <c r="X3762" i="3"/>
  <c r="BY3761" i="3" l="1"/>
  <c r="BX3761" i="3"/>
  <c r="BW3761" i="3"/>
  <c r="AD3762" i="3"/>
  <c r="AV3762" i="3" l="1"/>
  <c r="AW3762" i="3"/>
  <c r="BM3762" i="3" s="1"/>
  <c r="AT3762" i="3"/>
  <c r="AU3762" i="3"/>
  <c r="BL3762" i="3" l="1"/>
  <c r="BK3762" i="3"/>
  <c r="BJ3762" i="3"/>
  <c r="BI3762" i="3"/>
  <c r="BO3762" i="3"/>
  <c r="BN3762" i="3"/>
  <c r="BB3762" i="3" l="1"/>
  <c r="BA3762" i="3"/>
  <c r="AY3762" i="3"/>
  <c r="BC3762" i="3" l="1"/>
  <c r="Y3763" i="3"/>
  <c r="AA3763" i="3"/>
  <c r="P3763" i="3"/>
  <c r="R3763" i="3" s="1"/>
  <c r="AC3763" i="3"/>
  <c r="BV3762" i="3"/>
  <c r="Z3763" i="3"/>
  <c r="W3763" i="3"/>
  <c r="AB3763" i="3"/>
  <c r="U3763" i="3"/>
  <c r="X3763" i="3"/>
  <c r="V3763" i="3"/>
  <c r="AD3763" i="3" l="1"/>
  <c r="BY3762" i="3"/>
  <c r="BX3762" i="3"/>
  <c r="BW3762" i="3"/>
  <c r="AT3763" i="3" l="1"/>
  <c r="BI3763" i="3" s="1"/>
  <c r="AV3763" i="3"/>
  <c r="BO3763" i="3" s="1"/>
  <c r="AW3763" i="3"/>
  <c r="BM3763" i="3" s="1"/>
  <c r="AU3763" i="3"/>
  <c r="BJ3763" i="3" l="1"/>
  <c r="BA3763" i="3" s="1"/>
  <c r="BK3763" i="3"/>
  <c r="BN3763" i="3"/>
  <c r="BL3763" i="3"/>
  <c r="BB3763" i="3" l="1"/>
  <c r="BC3763" i="3" s="1"/>
  <c r="AY3763" i="3"/>
  <c r="BV3763" i="3" s="1"/>
  <c r="AA3764" i="3" l="1"/>
  <c r="X3764" i="3"/>
  <c r="V3764" i="3"/>
  <c r="Z3764" i="3"/>
  <c r="AB3764" i="3"/>
  <c r="Y3764" i="3"/>
  <c r="U3764" i="3"/>
  <c r="P3764" i="3"/>
  <c r="R3764" i="3" s="1"/>
  <c r="W3764" i="3"/>
  <c r="AC3764" i="3"/>
  <c r="BX3763" i="3"/>
  <c r="BY3763" i="3"/>
  <c r="BW3763" i="3"/>
  <c r="AD3764" i="3" l="1"/>
  <c r="AW3764" i="3" s="1"/>
  <c r="BM3764" i="3" s="1"/>
  <c r="AT3764" i="3" l="1"/>
  <c r="AU3764" i="3"/>
  <c r="BK3764" i="3" s="1"/>
  <c r="AV3764" i="3"/>
  <c r="BO3764" i="3" s="1"/>
  <c r="BJ3764" i="3" l="1"/>
  <c r="BN3764" i="3"/>
  <c r="BB3764" i="3" s="1"/>
  <c r="BL3764" i="3"/>
  <c r="BI3764" i="3"/>
  <c r="BA3764" i="3" s="1"/>
  <c r="AY3764" i="3" l="1"/>
  <c r="Z3765" i="3" s="1"/>
  <c r="BC3764" i="3"/>
  <c r="AA3765" i="3"/>
  <c r="X3765" i="3"/>
  <c r="BV3764" i="3"/>
  <c r="W3765" i="3"/>
  <c r="U3765" i="3"/>
  <c r="AB3765" i="3"/>
  <c r="AC3765" i="3"/>
  <c r="Y3765" i="3"/>
  <c r="P3765" i="3"/>
  <c r="R3765" i="3" s="1"/>
  <c r="V3765" i="3"/>
  <c r="AD3765" i="3" l="1"/>
  <c r="BX3764" i="3"/>
  <c r="BY3764" i="3"/>
  <c r="BW3764" i="3"/>
  <c r="AW3765" i="3" l="1"/>
  <c r="BM3765" i="3" s="1"/>
  <c r="AV3765" i="3"/>
  <c r="AT3765" i="3"/>
  <c r="AU3765" i="3"/>
  <c r="BL3765" i="3" l="1"/>
  <c r="BK3765" i="3"/>
  <c r="BI3765" i="3"/>
  <c r="BJ3765" i="3"/>
  <c r="BO3765" i="3"/>
  <c r="BN3765" i="3"/>
  <c r="BB3765" i="3" l="1"/>
  <c r="AY3765" i="3"/>
  <c r="BA3765" i="3"/>
  <c r="BC3765" i="3" l="1"/>
  <c r="BV3765" i="3"/>
  <c r="W3766" i="3"/>
  <c r="AC3766" i="3"/>
  <c r="U3766" i="3"/>
  <c r="X3766" i="3"/>
  <c r="V3766" i="3"/>
  <c r="Z3766" i="3"/>
  <c r="AB3766" i="3"/>
  <c r="AA3766" i="3"/>
  <c r="Y3766" i="3"/>
  <c r="P3766" i="3"/>
  <c r="R3766" i="3" s="1"/>
  <c r="AD3766" i="3" l="1"/>
  <c r="BX3765" i="3"/>
  <c r="BY3765" i="3"/>
  <c r="BW3765" i="3"/>
  <c r="AV3766" i="3" l="1"/>
  <c r="AW3766" i="3"/>
  <c r="BM3766" i="3" s="1"/>
  <c r="AT3766" i="3"/>
  <c r="AU3766" i="3"/>
  <c r="BK3766" i="3" l="1"/>
  <c r="BL3766" i="3"/>
  <c r="BI3766" i="3"/>
  <c r="BJ3766" i="3"/>
  <c r="BN3766" i="3"/>
  <c r="BO3766" i="3"/>
  <c r="BB3766" i="3" l="1"/>
  <c r="AY3766" i="3"/>
  <c r="BA3766" i="3"/>
  <c r="BC3766" i="3" l="1"/>
  <c r="AB3767" i="3"/>
  <c r="V3767" i="3"/>
  <c r="AA3767" i="3"/>
  <c r="U3767" i="3"/>
  <c r="Z3767" i="3"/>
  <c r="P3767" i="3"/>
  <c r="R3767" i="3" s="1"/>
  <c r="X3767" i="3"/>
  <c r="W3767" i="3"/>
  <c r="Y3767" i="3"/>
  <c r="BV3766" i="3"/>
  <c r="AC3767" i="3"/>
  <c r="BY3766" i="3" l="1"/>
  <c r="BX3766" i="3"/>
  <c r="BW3766" i="3"/>
  <c r="AD3767" i="3"/>
  <c r="AV3767" i="3" l="1"/>
  <c r="AW3767" i="3"/>
  <c r="BM3767" i="3" s="1"/>
  <c r="AU3767" i="3"/>
  <c r="AT3767" i="3"/>
  <c r="BJ3767" i="3" l="1"/>
  <c r="BI3767" i="3"/>
  <c r="BL3767" i="3"/>
  <c r="BK3767" i="3"/>
  <c r="BO3767" i="3"/>
  <c r="BN3767" i="3"/>
  <c r="BB3767" i="3" l="1"/>
  <c r="AY3767" i="3"/>
  <c r="BA3767" i="3"/>
  <c r="BC3767" i="3" l="1"/>
  <c r="BV3767" i="3"/>
  <c r="X3768" i="3"/>
  <c r="AA3768" i="3"/>
  <c r="U3768" i="3"/>
  <c r="W3768" i="3"/>
  <c r="Y3768" i="3"/>
  <c r="V3768" i="3"/>
  <c r="AB3768" i="3"/>
  <c r="AC3768" i="3"/>
  <c r="Z3768" i="3"/>
  <c r="P3768" i="3"/>
  <c r="R3768" i="3" s="1"/>
  <c r="AD3768" i="3" l="1"/>
  <c r="BW3767" i="3"/>
  <c r="BY3767" i="3"/>
  <c r="BX3767" i="3"/>
  <c r="AW3768" i="3" l="1"/>
  <c r="BM3768" i="3" s="1"/>
  <c r="AV3768" i="3"/>
  <c r="AU3768" i="3"/>
  <c r="AT3768" i="3"/>
  <c r="BN3768" i="3" l="1"/>
  <c r="BO3768" i="3"/>
  <c r="BJ3768" i="3"/>
  <c r="BI3768" i="3"/>
  <c r="BL3768" i="3"/>
  <c r="BK3768" i="3"/>
  <c r="BB3768" i="3" l="1"/>
  <c r="AY3768" i="3"/>
  <c r="BA3768" i="3"/>
  <c r="BC3768" i="3" l="1"/>
  <c r="P3769" i="3"/>
  <c r="R3769" i="3" s="1"/>
  <c r="W3769" i="3"/>
  <c r="V3769" i="3"/>
  <c r="X3769" i="3"/>
  <c r="Z3769" i="3"/>
  <c r="AB3769" i="3"/>
  <c r="U3769" i="3"/>
  <c r="AA3769" i="3"/>
  <c r="BV3768" i="3"/>
  <c r="Y3769" i="3"/>
  <c r="AC3769" i="3"/>
  <c r="BX3768" i="3" l="1"/>
  <c r="BY3768" i="3"/>
  <c r="BW3768" i="3"/>
  <c r="AD3769" i="3"/>
  <c r="AV3769" i="3" l="1"/>
  <c r="AW3769" i="3"/>
  <c r="BM3769" i="3" s="1"/>
  <c r="AU3769" i="3"/>
  <c r="AT3769" i="3"/>
  <c r="BO3769" i="3" l="1"/>
  <c r="BN3769" i="3"/>
  <c r="BI3769" i="3"/>
  <c r="BJ3769" i="3"/>
  <c r="BL3769" i="3"/>
  <c r="BK3769" i="3"/>
  <c r="BA3769" i="3" l="1"/>
  <c r="BB3769" i="3"/>
  <c r="AY3769" i="3"/>
  <c r="BC3769" i="3" l="1"/>
  <c r="V3770" i="3"/>
  <c r="BV3769" i="3"/>
  <c r="Y3770" i="3"/>
  <c r="Z3770" i="3"/>
  <c r="X3770" i="3"/>
  <c r="U3770" i="3"/>
  <c r="AB3770" i="3"/>
  <c r="AA3770" i="3"/>
  <c r="P3770" i="3"/>
  <c r="R3770" i="3" s="1"/>
  <c r="AC3770" i="3"/>
  <c r="W3770" i="3"/>
  <c r="AD3770" i="3" l="1"/>
  <c r="BY3769" i="3"/>
  <c r="BW3769" i="3"/>
  <c r="BX3769" i="3"/>
  <c r="AV3770" i="3" l="1"/>
  <c r="AW3770" i="3"/>
  <c r="BM3770" i="3" s="1"/>
  <c r="AT3770" i="3"/>
  <c r="AU3770" i="3"/>
  <c r="BL3770" i="3" l="1"/>
  <c r="BK3770" i="3"/>
  <c r="BJ3770" i="3"/>
  <c r="BI3770" i="3"/>
  <c r="BO3770" i="3"/>
  <c r="BN3770" i="3"/>
  <c r="BB3770" i="3" l="1"/>
  <c r="AY3770" i="3"/>
  <c r="BA3770" i="3"/>
  <c r="BC3770" i="3" l="1"/>
  <c r="AB3771" i="3"/>
  <c r="AC3771" i="3"/>
  <c r="W3771" i="3"/>
  <c r="Y3771" i="3"/>
  <c r="U3771" i="3"/>
  <c r="P3771" i="3"/>
  <c r="R3771" i="3" s="1"/>
  <c r="BV3770" i="3"/>
  <c r="AA3771" i="3"/>
  <c r="X3771" i="3"/>
  <c r="V3771" i="3"/>
  <c r="Z3771" i="3"/>
  <c r="BW3770" i="3" l="1"/>
  <c r="BX3770" i="3"/>
  <c r="BY3770" i="3"/>
  <c r="AD3771" i="3"/>
  <c r="AW3771" i="3" l="1"/>
  <c r="BM3771" i="3" s="1"/>
  <c r="AV3771" i="3"/>
  <c r="AT3771" i="3"/>
  <c r="AU3771" i="3"/>
  <c r="BL3771" i="3" l="1"/>
  <c r="BK3771" i="3"/>
  <c r="BN3771" i="3"/>
  <c r="BO3771" i="3"/>
  <c r="BJ3771" i="3"/>
  <c r="BI3771" i="3"/>
  <c r="BB3771" i="3" l="1"/>
  <c r="AY3771" i="3"/>
  <c r="BA3771" i="3"/>
  <c r="BC3771" i="3" s="1"/>
  <c r="P3772" i="3" l="1"/>
  <c r="R3772" i="3" s="1"/>
  <c r="V3772" i="3"/>
  <c r="AC3772" i="3"/>
  <c r="Y3772" i="3"/>
  <c r="W3772" i="3"/>
  <c r="X3772" i="3"/>
  <c r="Z3772" i="3"/>
  <c r="U3772" i="3"/>
  <c r="AB3772" i="3"/>
  <c r="AA3772" i="3"/>
  <c r="BV3771" i="3"/>
  <c r="AD3772" i="3" l="1"/>
  <c r="BX3771" i="3"/>
  <c r="BW3771" i="3"/>
  <c r="BY3771" i="3"/>
  <c r="AW3772" i="3" l="1"/>
  <c r="BM3772" i="3" s="1"/>
  <c r="AV3772" i="3"/>
  <c r="BO3772" i="3" s="1"/>
  <c r="AT3772" i="3"/>
  <c r="BI3772" i="3" s="1"/>
  <c r="AU3772" i="3"/>
  <c r="BJ3772" i="3" l="1"/>
  <c r="BA3772" i="3" s="1"/>
  <c r="BN3772" i="3"/>
  <c r="BB3772" i="3" s="1"/>
  <c r="BL3772" i="3"/>
  <c r="BK3772" i="3"/>
  <c r="AY3772" i="3" l="1"/>
  <c r="BV3772" i="3" s="1"/>
  <c r="BC3772" i="3"/>
  <c r="AB3773" i="3" l="1"/>
  <c r="P3773" i="3"/>
  <c r="R3773" i="3" s="1"/>
  <c r="AA3773" i="3"/>
  <c r="Z3773" i="3"/>
  <c r="X3773" i="3"/>
  <c r="V3773" i="3"/>
  <c r="AC3773" i="3"/>
  <c r="Y3773" i="3"/>
  <c r="U3773" i="3"/>
  <c r="W3773" i="3"/>
  <c r="BX3772" i="3"/>
  <c r="BY3772" i="3"/>
  <c r="BW3772" i="3"/>
  <c r="AD3773" i="3" l="1"/>
  <c r="AU3773" i="3" s="1"/>
  <c r="AT3773" i="3"/>
  <c r="AW3773" i="3" l="1"/>
  <c r="BM3773" i="3" s="1"/>
  <c r="AV3773" i="3"/>
  <c r="BO3773" i="3" s="1"/>
  <c r="BJ3773" i="3"/>
  <c r="BI3773" i="3"/>
  <c r="BK3773" i="3"/>
  <c r="BL3773" i="3" l="1"/>
  <c r="BN3773" i="3"/>
  <c r="BB3773" i="3" s="1"/>
  <c r="BA3773" i="3"/>
  <c r="AY3773" i="3" l="1"/>
  <c r="U3774" i="3" s="1"/>
  <c r="BC3773" i="3"/>
  <c r="Y3774" i="3"/>
  <c r="V3774" i="3"/>
  <c r="AA3774" i="3"/>
  <c r="X3774" i="3"/>
  <c r="BV3773" i="3"/>
  <c r="Z3774" i="3"/>
  <c r="P3774" i="3"/>
  <c r="R3774" i="3" s="1"/>
  <c r="AC3774" i="3"/>
  <c r="AB3774" i="3"/>
  <c r="W3774" i="3" l="1"/>
  <c r="BX3773" i="3"/>
  <c r="BY3773" i="3"/>
  <c r="BW3773" i="3"/>
  <c r="AD3774" i="3"/>
  <c r="AV3774" i="3" l="1"/>
  <c r="AW3774" i="3"/>
  <c r="BM3774" i="3" s="1"/>
  <c r="AT3774" i="3"/>
  <c r="AU3774" i="3"/>
  <c r="BN3774" i="3" l="1"/>
  <c r="BO3774" i="3"/>
  <c r="BL3774" i="3"/>
  <c r="BK3774" i="3"/>
  <c r="BJ3774" i="3"/>
  <c r="BI3774" i="3"/>
  <c r="BB3774" i="3" l="1"/>
  <c r="AY3774" i="3"/>
  <c r="BA3774" i="3"/>
  <c r="BC3774" i="3" s="1"/>
  <c r="P3775" i="3" l="1"/>
  <c r="R3775" i="3" s="1"/>
  <c r="BV3774" i="3"/>
  <c r="V3775" i="3"/>
  <c r="Z3775" i="3"/>
  <c r="Y3775" i="3"/>
  <c r="U3775" i="3"/>
  <c r="AB3775" i="3"/>
  <c r="AC3775" i="3"/>
  <c r="W3775" i="3"/>
  <c r="AA3775" i="3"/>
  <c r="X3775" i="3"/>
  <c r="AD3775" i="3" l="1"/>
  <c r="BX3774" i="3"/>
  <c r="BW3774" i="3"/>
  <c r="BY3774" i="3"/>
  <c r="AW3775" i="3" l="1"/>
  <c r="BM3775" i="3" s="1"/>
  <c r="AV3775" i="3"/>
  <c r="AU3775" i="3"/>
  <c r="AT3775" i="3"/>
  <c r="BJ3775" i="3" l="1"/>
  <c r="BI3775" i="3"/>
  <c r="BK3775" i="3"/>
  <c r="BL3775" i="3"/>
  <c r="BO3775" i="3"/>
  <c r="BN3775" i="3"/>
  <c r="BB3775" i="3" l="1"/>
  <c r="AY3775" i="3"/>
  <c r="BA3775" i="3"/>
  <c r="BC3775" i="3" l="1"/>
  <c r="Y3776" i="3"/>
  <c r="BV3775" i="3"/>
  <c r="P3776" i="3"/>
  <c r="R3776" i="3" s="1"/>
  <c r="X3776" i="3"/>
  <c r="V3776" i="3"/>
  <c r="AA3776" i="3"/>
  <c r="AC3776" i="3"/>
  <c r="Z3776" i="3"/>
  <c r="U3776" i="3"/>
  <c r="W3776" i="3"/>
  <c r="AB3776" i="3"/>
  <c r="AD3776" i="3" l="1"/>
  <c r="BY3775" i="3"/>
  <c r="BX3775" i="3"/>
  <c r="BW3775" i="3"/>
  <c r="AV3776" i="3" l="1"/>
  <c r="AW3776" i="3"/>
  <c r="BM3776" i="3" s="1"/>
  <c r="AU3776" i="3"/>
  <c r="AT3776" i="3"/>
  <c r="BI3776" i="3" l="1"/>
  <c r="BJ3776" i="3"/>
  <c r="BO3776" i="3"/>
  <c r="BN3776" i="3"/>
  <c r="BK3776" i="3"/>
  <c r="BL3776" i="3"/>
  <c r="BB3776" i="3" l="1"/>
  <c r="AY3776" i="3"/>
  <c r="BA3776" i="3"/>
  <c r="BC3776" i="3" l="1"/>
  <c r="X3777" i="3"/>
  <c r="AC3777" i="3"/>
  <c r="P3777" i="3"/>
  <c r="R3777" i="3" s="1"/>
  <c r="W3777" i="3"/>
  <c r="AB3777" i="3"/>
  <c r="BV3776" i="3"/>
  <c r="Y3777" i="3"/>
  <c r="U3777" i="3"/>
  <c r="Z3777" i="3"/>
  <c r="V3777" i="3"/>
  <c r="AA3777" i="3"/>
  <c r="AD3777" i="3" l="1"/>
  <c r="BW3776" i="3"/>
  <c r="BY3776" i="3"/>
  <c r="BX3776" i="3"/>
  <c r="AV3777" i="3" l="1"/>
  <c r="AW3777" i="3"/>
  <c r="BM3777" i="3" s="1"/>
  <c r="AT3777" i="3"/>
  <c r="AU3777" i="3"/>
  <c r="BO3777" i="3" l="1"/>
  <c r="BN3777" i="3"/>
  <c r="BL3777" i="3"/>
  <c r="BK3777" i="3"/>
  <c r="BJ3777" i="3"/>
  <c r="BI3777" i="3"/>
  <c r="BB3777" i="3" l="1"/>
  <c r="AY3777" i="3"/>
  <c r="BA3777" i="3"/>
  <c r="BC3777" i="3" s="1"/>
  <c r="Z3778" i="3" l="1"/>
  <c r="X3778" i="3"/>
  <c r="AB3778" i="3"/>
  <c r="V3778" i="3"/>
  <c r="W3778" i="3"/>
  <c r="AC3778" i="3"/>
  <c r="P3778" i="3"/>
  <c r="R3778" i="3" s="1"/>
  <c r="Y3778" i="3"/>
  <c r="AA3778" i="3"/>
  <c r="U3778" i="3"/>
  <c r="BV3777" i="3"/>
  <c r="AD3778" i="3" l="1"/>
  <c r="BX3777" i="3"/>
  <c r="BW3777" i="3"/>
  <c r="BY3777" i="3"/>
  <c r="AV3778" i="3" l="1"/>
  <c r="BO3778" i="3" s="1"/>
  <c r="AW3778" i="3"/>
  <c r="BM3778" i="3" s="1"/>
  <c r="AT3778" i="3"/>
  <c r="AU3778" i="3"/>
  <c r="BN3778" i="3" l="1"/>
  <c r="BB3778" i="3" s="1"/>
  <c r="BK3778" i="3"/>
  <c r="BL3778" i="3"/>
  <c r="BI3778" i="3"/>
  <c r="BJ3778" i="3"/>
  <c r="AY3778" i="3" l="1"/>
  <c r="BA3778" i="3"/>
  <c r="BC3778" i="3" s="1"/>
  <c r="P3779" i="3" l="1"/>
  <c r="R3779" i="3" s="1"/>
  <c r="W3779" i="3"/>
  <c r="AB3779" i="3"/>
  <c r="BV3778" i="3"/>
  <c r="X3779" i="3"/>
  <c r="V3779" i="3"/>
  <c r="Y3779" i="3"/>
  <c r="U3779" i="3"/>
  <c r="AA3779" i="3"/>
  <c r="AC3779" i="3"/>
  <c r="Z3779" i="3"/>
  <c r="AD3779" i="3" l="1"/>
  <c r="BX3778" i="3"/>
  <c r="BW3778" i="3"/>
  <c r="BY3778" i="3"/>
  <c r="AW3779" i="3" l="1"/>
  <c r="AV3779" i="3"/>
  <c r="AU3779" i="3"/>
  <c r="BM3779" i="3"/>
  <c r="AT3779" i="3"/>
  <c r="BI3779" i="3" l="1"/>
  <c r="BJ3779" i="3"/>
  <c r="BO3779" i="3"/>
  <c r="BN3779" i="3"/>
  <c r="BL3779" i="3"/>
  <c r="BK3779" i="3"/>
  <c r="BB3779" i="3" l="1"/>
  <c r="AY3779" i="3"/>
  <c r="BA3779" i="3"/>
  <c r="BC3779" i="3" s="1"/>
  <c r="X3780" i="3" l="1"/>
  <c r="P3780" i="3"/>
  <c r="R3780" i="3" s="1"/>
  <c r="AA3780" i="3"/>
  <c r="BV3779" i="3"/>
  <c r="Y3780" i="3"/>
  <c r="V3780" i="3"/>
  <c r="W3780" i="3"/>
  <c r="AB3780" i="3"/>
  <c r="AC3780" i="3"/>
  <c r="Z3780" i="3"/>
  <c r="U3780" i="3"/>
  <c r="AD3780" i="3" l="1"/>
  <c r="BY3779" i="3"/>
  <c r="BX3779" i="3"/>
  <c r="BW3779" i="3"/>
  <c r="AW3780" i="3" l="1"/>
  <c r="BM3780" i="3" s="1"/>
  <c r="AV3780" i="3"/>
  <c r="AU3780" i="3"/>
  <c r="AT3780" i="3"/>
  <c r="BJ3780" i="3" l="1"/>
  <c r="BI3780" i="3"/>
  <c r="BN3780" i="3"/>
  <c r="BO3780" i="3"/>
  <c r="BK3780" i="3"/>
  <c r="BL3780" i="3"/>
  <c r="BB3780" i="3" l="1"/>
  <c r="AY3780" i="3"/>
  <c r="BA3780" i="3"/>
  <c r="BC3780" i="3" l="1"/>
  <c r="P3781" i="3"/>
  <c r="R3781" i="3" s="1"/>
  <c r="W3781" i="3"/>
  <c r="Z3781" i="3"/>
  <c r="AC3781" i="3"/>
  <c r="AB3781" i="3"/>
  <c r="V3781" i="3"/>
  <c r="U3781" i="3"/>
  <c r="BV3780" i="3"/>
  <c r="AA3781" i="3"/>
  <c r="Y3781" i="3"/>
  <c r="X3781" i="3"/>
  <c r="BX3780" i="3" l="1"/>
  <c r="BW3780" i="3"/>
  <c r="BY3780" i="3"/>
  <c r="AD3781" i="3"/>
  <c r="AV3781" i="3" l="1"/>
  <c r="AW3781" i="3"/>
  <c r="BM3781" i="3" s="1"/>
  <c r="AT3781" i="3"/>
  <c r="AU3781" i="3"/>
  <c r="BK3781" i="3" l="1"/>
  <c r="BL3781" i="3"/>
  <c r="BI3781" i="3"/>
  <c r="BJ3781" i="3"/>
  <c r="BN3781" i="3"/>
  <c r="BO3781" i="3"/>
  <c r="BB3781" i="3" l="1"/>
  <c r="AY3781" i="3"/>
  <c r="BA3781" i="3"/>
  <c r="BC3781" i="3" l="1"/>
  <c r="BV3781" i="3"/>
  <c r="Z3782" i="3"/>
  <c r="AA3782" i="3"/>
  <c r="AC3782" i="3"/>
  <c r="Y3782" i="3"/>
  <c r="AB3782" i="3"/>
  <c r="U3782" i="3"/>
  <c r="W3782" i="3"/>
  <c r="P3782" i="3"/>
  <c r="R3782" i="3" s="1"/>
  <c r="X3782" i="3"/>
  <c r="V3782" i="3"/>
  <c r="AD3782" i="3" l="1"/>
  <c r="BX3781" i="3"/>
  <c r="BW3781" i="3"/>
  <c r="BY3781" i="3"/>
  <c r="AW3782" i="3" l="1"/>
  <c r="BM3782" i="3" s="1"/>
  <c r="AV3782" i="3"/>
  <c r="AU3782" i="3"/>
  <c r="AT3782" i="3"/>
  <c r="BJ3782" i="3" l="1"/>
  <c r="BI3782" i="3"/>
  <c r="BN3782" i="3"/>
  <c r="BO3782" i="3"/>
  <c r="BL3782" i="3"/>
  <c r="BK3782" i="3"/>
  <c r="BB3782" i="3" l="1"/>
  <c r="AY3782" i="3"/>
  <c r="BA3782" i="3"/>
  <c r="BC3782" i="3" s="1"/>
  <c r="P3783" i="3" l="1"/>
  <c r="R3783" i="3" s="1"/>
  <c r="Y3783" i="3"/>
  <c r="Z3783" i="3"/>
  <c r="AA3783" i="3"/>
  <c r="V3783" i="3"/>
  <c r="W3783" i="3"/>
  <c r="U3783" i="3"/>
  <c r="BV3782" i="3"/>
  <c r="AB3783" i="3"/>
  <c r="AC3783" i="3"/>
  <c r="X3783" i="3"/>
  <c r="AD3783" i="3" l="1"/>
  <c r="BY3782" i="3"/>
  <c r="BW3782" i="3"/>
  <c r="BX3782" i="3"/>
  <c r="AV3783" i="3" l="1"/>
  <c r="AW3783" i="3"/>
  <c r="AT3783" i="3"/>
  <c r="BI3783" i="3" s="1"/>
  <c r="AU3783" i="3"/>
  <c r="BK3783" i="3" s="1"/>
  <c r="BJ3783" i="3" l="1"/>
  <c r="BA3783" i="3" s="1"/>
  <c r="BN3783" i="3"/>
  <c r="BO3783" i="3"/>
  <c r="BM3783" i="3"/>
  <c r="BL3783" i="3"/>
  <c r="AY3783" i="3" l="1"/>
  <c r="AB3784" i="3" s="1"/>
  <c r="BB3783" i="3"/>
  <c r="BC3783" i="3" s="1"/>
  <c r="Y3784" i="3"/>
  <c r="P3784" i="3"/>
  <c r="R3784" i="3" s="1"/>
  <c r="BV3783" i="3"/>
  <c r="BW3783" i="3" s="1"/>
  <c r="AC3784" i="3"/>
  <c r="W3784" i="3"/>
  <c r="U3784" i="3"/>
  <c r="X3784" i="3"/>
  <c r="AA3784" i="3"/>
  <c r="V3784" i="3"/>
  <c r="Z3784" i="3"/>
  <c r="BY3783" i="3" l="1"/>
  <c r="BX3783" i="3"/>
  <c r="AD3784" i="3"/>
  <c r="AU3784" i="3" l="1"/>
  <c r="BK3784" i="3" s="1"/>
  <c r="AW3784" i="3"/>
  <c r="BM3784" i="3" s="1"/>
  <c r="AV3784" i="3"/>
  <c r="BO3784" i="3" s="1"/>
  <c r="AT3784" i="3"/>
  <c r="BI3784" i="3" s="1"/>
  <c r="BN3784" i="3" l="1"/>
  <c r="BB3784" i="3" s="1"/>
  <c r="BL3784" i="3"/>
  <c r="BJ3784" i="3"/>
  <c r="BA3784" i="3" s="1"/>
  <c r="AY3784" i="3" l="1"/>
  <c r="AA3785" i="3" s="1"/>
  <c r="BC3784" i="3"/>
  <c r="Y3785" i="3"/>
  <c r="AC3785" i="3"/>
  <c r="AB3785" i="3"/>
  <c r="V3785" i="3"/>
  <c r="BV3784" i="3"/>
  <c r="Z3785" i="3"/>
  <c r="X3785" i="3"/>
  <c r="P3785" i="3"/>
  <c r="R3785" i="3" s="1"/>
  <c r="U3785" i="3"/>
  <c r="W3785" i="3"/>
  <c r="AD3785" i="3" l="1"/>
  <c r="BX3784" i="3"/>
  <c r="BY3784" i="3"/>
  <c r="BW3784" i="3"/>
  <c r="AV3785" i="3" l="1"/>
  <c r="AW3785" i="3"/>
  <c r="BM3785" i="3" s="1"/>
  <c r="AU3785" i="3"/>
  <c r="AT3785" i="3"/>
  <c r="BI3785" i="3" l="1"/>
  <c r="BJ3785" i="3"/>
  <c r="BK3785" i="3"/>
  <c r="BL3785" i="3"/>
  <c r="BO3785" i="3"/>
  <c r="BN3785" i="3"/>
  <c r="BB3785" i="3" l="1"/>
  <c r="AY3785" i="3"/>
  <c r="BA3785" i="3"/>
  <c r="BC3785" i="3" l="1"/>
  <c r="BV3785" i="3"/>
  <c r="Y3786" i="3"/>
  <c r="Z3786" i="3"/>
  <c r="AC3786" i="3"/>
  <c r="V3786" i="3"/>
  <c r="P3786" i="3"/>
  <c r="R3786" i="3" s="1"/>
  <c r="AB3786" i="3"/>
  <c r="U3786" i="3"/>
  <c r="AA3786" i="3"/>
  <c r="X3786" i="3"/>
  <c r="W3786" i="3"/>
  <c r="AD3786" i="3" l="1"/>
  <c r="BY3785" i="3"/>
  <c r="BW3785" i="3"/>
  <c r="BX3785" i="3"/>
  <c r="AV3786" i="3" l="1"/>
  <c r="AW3786" i="3"/>
  <c r="BM3786" i="3" s="1"/>
  <c r="AT3786" i="3"/>
  <c r="AU3786" i="3"/>
  <c r="BL3786" i="3" l="1"/>
  <c r="BK3786" i="3"/>
  <c r="BO3786" i="3"/>
  <c r="BN3786" i="3"/>
  <c r="BI3786" i="3"/>
  <c r="BJ3786" i="3"/>
  <c r="BB3786" i="3" l="1"/>
  <c r="AY3786" i="3"/>
  <c r="BA3786" i="3"/>
  <c r="BC3786" i="3" l="1"/>
  <c r="V3787" i="3"/>
  <c r="AA3787" i="3"/>
  <c r="X3787" i="3"/>
  <c r="P3787" i="3"/>
  <c r="R3787" i="3" s="1"/>
  <c r="AC3787" i="3"/>
  <c r="U3787" i="3"/>
  <c r="AB3787" i="3"/>
  <c r="Y3787" i="3"/>
  <c r="BV3786" i="3"/>
  <c r="W3787" i="3"/>
  <c r="Z3787" i="3"/>
  <c r="BY3786" i="3" l="1"/>
  <c r="BX3786" i="3"/>
  <c r="BW3786" i="3"/>
  <c r="AD3787" i="3"/>
  <c r="AW3787" i="3" l="1"/>
  <c r="BM3787" i="3" s="1"/>
  <c r="AV3787" i="3"/>
  <c r="AU3787" i="3"/>
  <c r="AT3787" i="3"/>
  <c r="BI3787" i="3" l="1"/>
  <c r="BJ3787" i="3"/>
  <c r="BN3787" i="3"/>
  <c r="BO3787" i="3"/>
  <c r="BK3787" i="3"/>
  <c r="BL3787" i="3"/>
  <c r="BB3787" i="3" l="1"/>
  <c r="AY3787" i="3"/>
  <c r="BA3787" i="3"/>
  <c r="BC3787" i="3" l="1"/>
  <c r="P3788" i="3"/>
  <c r="R3788" i="3" s="1"/>
  <c r="Z3788" i="3"/>
  <c r="AB3788" i="3"/>
  <c r="U3788" i="3"/>
  <c r="Y3788" i="3"/>
  <c r="AC3788" i="3"/>
  <c r="X3788" i="3"/>
  <c r="W3788" i="3"/>
  <c r="AA3788" i="3"/>
  <c r="BV3787" i="3"/>
  <c r="V3788" i="3"/>
  <c r="BW3787" i="3" l="1"/>
  <c r="BY3787" i="3"/>
  <c r="BX3787" i="3"/>
  <c r="AD3788" i="3"/>
  <c r="AV3788" i="3" l="1"/>
  <c r="AW3788" i="3"/>
  <c r="BM3788" i="3" s="1"/>
  <c r="AU3788" i="3"/>
  <c r="AT3788" i="3"/>
  <c r="BN3788" i="3" l="1"/>
  <c r="BO3788" i="3"/>
  <c r="BI3788" i="3"/>
  <c r="BJ3788" i="3"/>
  <c r="BK3788" i="3"/>
  <c r="BL3788" i="3"/>
  <c r="BB3788" i="3" l="1"/>
  <c r="AY3788" i="3"/>
  <c r="BA3788" i="3"/>
  <c r="BC3788" i="3" l="1"/>
  <c r="AC3789" i="3"/>
  <c r="W3789" i="3"/>
  <c r="U3789" i="3"/>
  <c r="P3789" i="3"/>
  <c r="R3789" i="3" s="1"/>
  <c r="Z3789" i="3"/>
  <c r="BV3788" i="3"/>
  <c r="Y3789" i="3"/>
  <c r="AA3789" i="3"/>
  <c r="AB3789" i="3"/>
  <c r="V3789" i="3"/>
  <c r="X3789" i="3"/>
  <c r="BW3788" i="3" l="1"/>
  <c r="BY3788" i="3"/>
  <c r="BX3788" i="3"/>
  <c r="AD3789" i="3"/>
  <c r="AV3789" i="3" l="1"/>
  <c r="AW3789" i="3"/>
  <c r="BM3789" i="3" s="1"/>
  <c r="AT3789" i="3"/>
  <c r="AU3789" i="3"/>
  <c r="BN3789" i="3" l="1"/>
  <c r="BO3789" i="3"/>
  <c r="BK3789" i="3"/>
  <c r="BL3789" i="3"/>
  <c r="BJ3789" i="3"/>
  <c r="BI3789" i="3"/>
  <c r="BB3789" i="3" l="1"/>
  <c r="AY3789" i="3"/>
  <c r="BA3789" i="3"/>
  <c r="BC3789" i="3" l="1"/>
  <c r="X3790" i="3"/>
  <c r="U3790" i="3"/>
  <c r="Z3790" i="3"/>
  <c r="Y3790" i="3"/>
  <c r="W3790" i="3"/>
  <c r="P3790" i="3"/>
  <c r="R3790" i="3" s="1"/>
  <c r="AB3790" i="3"/>
  <c r="V3790" i="3"/>
  <c r="AA3790" i="3"/>
  <c r="BV3789" i="3"/>
  <c r="AC3790" i="3"/>
  <c r="BX3789" i="3" l="1"/>
  <c r="BY3789" i="3"/>
  <c r="BW3789" i="3"/>
  <c r="AD3790" i="3"/>
  <c r="AV3790" i="3" l="1"/>
  <c r="AW3790" i="3"/>
  <c r="BM3790" i="3" s="1"/>
  <c r="AU3790" i="3"/>
  <c r="AT3790" i="3"/>
  <c r="BJ3790" i="3" l="1"/>
  <c r="BI3790" i="3"/>
  <c r="BO3790" i="3"/>
  <c r="BN3790" i="3"/>
  <c r="BL3790" i="3"/>
  <c r="BK3790" i="3"/>
  <c r="BB3790" i="3" l="1"/>
  <c r="AY3790" i="3"/>
  <c r="BA3790" i="3"/>
  <c r="BC3790" i="3" l="1"/>
  <c r="V3791" i="3"/>
  <c r="X3791" i="3"/>
  <c r="P3791" i="3"/>
  <c r="R3791" i="3" s="1"/>
  <c r="W3791" i="3"/>
  <c r="U3791" i="3"/>
  <c r="BV3790" i="3"/>
  <c r="Z3791" i="3"/>
  <c r="AB3791" i="3"/>
  <c r="AA3791" i="3"/>
  <c r="Y3791" i="3"/>
  <c r="AC3791" i="3"/>
  <c r="BY3790" i="3" l="1"/>
  <c r="BW3790" i="3"/>
  <c r="BX3790" i="3"/>
  <c r="AD3791" i="3"/>
  <c r="AV3791" i="3" l="1"/>
  <c r="AW3791" i="3"/>
  <c r="BM3791" i="3" s="1"/>
  <c r="AT3791" i="3"/>
  <c r="AU3791" i="3"/>
  <c r="BK3791" i="3" l="1"/>
  <c r="BL3791" i="3"/>
  <c r="BO3791" i="3"/>
  <c r="BN3791" i="3"/>
  <c r="BI3791" i="3"/>
  <c r="BJ3791" i="3"/>
  <c r="BB3791" i="3" l="1"/>
  <c r="AY3791" i="3"/>
  <c r="BA3791" i="3"/>
  <c r="BC3791" i="3" l="1"/>
  <c r="Z3792" i="3"/>
  <c r="AB3792" i="3"/>
  <c r="X3792" i="3"/>
  <c r="P3792" i="3"/>
  <c r="R3792" i="3" s="1"/>
  <c r="AC3792" i="3"/>
  <c r="AA3792" i="3"/>
  <c r="BV3791" i="3"/>
  <c r="V3792" i="3"/>
  <c r="U3792" i="3"/>
  <c r="W3792" i="3"/>
  <c r="Y3792" i="3"/>
  <c r="AD3792" i="3" l="1"/>
  <c r="BX3791" i="3"/>
  <c r="BW3791" i="3"/>
  <c r="BY3791" i="3"/>
  <c r="AW3792" i="3" l="1"/>
  <c r="BM3792" i="3" s="1"/>
  <c r="AV3792" i="3"/>
  <c r="AT3792" i="3"/>
  <c r="AU3792" i="3"/>
  <c r="BN3792" i="3" l="1"/>
  <c r="BO3792" i="3"/>
  <c r="BB3792" i="3" s="1"/>
  <c r="BL3792" i="3"/>
  <c r="BK3792" i="3"/>
  <c r="BI3792" i="3"/>
  <c r="BJ3792" i="3"/>
  <c r="BA3792" i="3" l="1"/>
  <c r="AY3792" i="3"/>
  <c r="BC3792" i="3" l="1"/>
  <c r="AA3793" i="3"/>
  <c r="X3793" i="3"/>
  <c r="W3793" i="3"/>
  <c r="P3793" i="3"/>
  <c r="R3793" i="3" s="1"/>
  <c r="AC3793" i="3"/>
  <c r="U3793" i="3"/>
  <c r="BV3792" i="3"/>
  <c r="Z3793" i="3"/>
  <c r="V3793" i="3"/>
  <c r="AB3793" i="3"/>
  <c r="Y3793" i="3"/>
  <c r="BY3792" i="3" l="1"/>
  <c r="BW3792" i="3"/>
  <c r="BX3792" i="3"/>
  <c r="AD3793" i="3"/>
  <c r="AW3793" i="3" l="1"/>
  <c r="BM3793" i="3" s="1"/>
  <c r="AV3793" i="3"/>
  <c r="AU3793" i="3"/>
  <c r="AT3793" i="3"/>
  <c r="BI3793" i="3" l="1"/>
  <c r="BJ3793" i="3"/>
  <c r="BL3793" i="3"/>
  <c r="BK3793" i="3"/>
  <c r="BO3793" i="3"/>
  <c r="BN3793" i="3"/>
  <c r="BB3793" i="3" l="1"/>
  <c r="BA3793" i="3"/>
  <c r="AY3793" i="3"/>
  <c r="BC3793" i="3" l="1"/>
  <c r="Y3794" i="3"/>
  <c r="AB3794" i="3"/>
  <c r="W3794" i="3"/>
  <c r="Z3794" i="3"/>
  <c r="X3794" i="3"/>
  <c r="P3794" i="3"/>
  <c r="R3794" i="3" s="1"/>
  <c r="V3794" i="3"/>
  <c r="AC3794" i="3"/>
  <c r="U3794" i="3"/>
  <c r="AA3794" i="3"/>
  <c r="BV3793" i="3"/>
  <c r="BY3793" i="3" l="1"/>
  <c r="BX3793" i="3"/>
  <c r="BW3793" i="3"/>
  <c r="AD3794" i="3"/>
  <c r="AV3794" i="3" l="1"/>
  <c r="AW3794" i="3"/>
  <c r="BM3794" i="3" s="1"/>
  <c r="AT3794" i="3"/>
  <c r="AU3794" i="3"/>
  <c r="BK3794" i="3" l="1"/>
  <c r="BL3794" i="3"/>
  <c r="BI3794" i="3"/>
  <c r="BJ3794" i="3"/>
  <c r="BO3794" i="3"/>
  <c r="BN3794" i="3"/>
  <c r="BB3794" i="3" l="1"/>
  <c r="BA3794" i="3"/>
  <c r="AY3794" i="3"/>
  <c r="BC3794" i="3" l="1"/>
  <c r="X3795" i="3"/>
  <c r="P3795" i="3"/>
  <c r="R3795" i="3" s="1"/>
  <c r="AC3795" i="3"/>
  <c r="AB3795" i="3"/>
  <c r="AA3795" i="3"/>
  <c r="Y3795" i="3"/>
  <c r="Z3795" i="3"/>
  <c r="U3795" i="3"/>
  <c r="V3795" i="3"/>
  <c r="BV3794" i="3"/>
  <c r="W3795" i="3"/>
  <c r="AD3795" i="3" l="1"/>
  <c r="BY3794" i="3"/>
  <c r="BX3794" i="3"/>
  <c r="BW3794" i="3"/>
  <c r="AU3795" i="3" l="1"/>
  <c r="BK3795" i="3" s="1"/>
  <c r="AV3795" i="3"/>
  <c r="BO3795" i="3" s="1"/>
  <c r="AW3795" i="3"/>
  <c r="BM3795" i="3" s="1"/>
  <c r="AT3795" i="3"/>
  <c r="BI3795" i="3" s="1"/>
  <c r="BL3795" i="3" l="1"/>
  <c r="BN3795" i="3"/>
  <c r="BB3795" i="3" s="1"/>
  <c r="BJ3795" i="3"/>
  <c r="AY3795" i="3" l="1"/>
  <c r="U3796" i="3" s="1"/>
  <c r="BA3795" i="3"/>
  <c r="BC3795" i="3" s="1"/>
  <c r="X3796" i="3" l="1"/>
  <c r="Z3796" i="3"/>
  <c r="AC3796" i="3"/>
  <c r="V3796" i="3"/>
  <c r="Y3796" i="3"/>
  <c r="AB3796" i="3"/>
  <c r="AA3796" i="3"/>
  <c r="P3796" i="3"/>
  <c r="R3796" i="3" s="1"/>
  <c r="BV3795" i="3"/>
  <c r="BY3795" i="3" s="1"/>
  <c r="W3796" i="3"/>
  <c r="AD3796" i="3" s="1"/>
  <c r="BX3795" i="3" l="1"/>
  <c r="BW3795" i="3"/>
  <c r="AW3796" i="3"/>
  <c r="BM3796" i="3" s="1"/>
  <c r="AV3796" i="3"/>
  <c r="AU3796" i="3"/>
  <c r="AT3796" i="3"/>
  <c r="BJ3796" i="3" l="1"/>
  <c r="BI3796" i="3"/>
  <c r="BN3796" i="3"/>
  <c r="BO3796" i="3"/>
  <c r="BL3796" i="3"/>
  <c r="BK3796" i="3"/>
  <c r="BB3796" i="3" l="1"/>
  <c r="AY3796" i="3"/>
  <c r="BA3796" i="3"/>
  <c r="BC3796" i="3" l="1"/>
  <c r="W3797" i="3"/>
  <c r="U3797" i="3"/>
  <c r="AC3797" i="3"/>
  <c r="X3797" i="3"/>
  <c r="Y3797" i="3"/>
  <c r="AA3797" i="3"/>
  <c r="AB3797" i="3"/>
  <c r="Z3797" i="3"/>
  <c r="BV3796" i="3"/>
  <c r="P3797" i="3"/>
  <c r="R3797" i="3" s="1"/>
  <c r="V3797" i="3"/>
  <c r="BY3796" i="3" l="1"/>
  <c r="BW3796" i="3"/>
  <c r="BX3796" i="3"/>
  <c r="AD3797" i="3"/>
  <c r="AW3797" i="3" l="1"/>
  <c r="BM3797" i="3" s="1"/>
  <c r="AV3797" i="3"/>
  <c r="AU3797" i="3"/>
  <c r="AT3797" i="3"/>
  <c r="BJ3797" i="3" l="1"/>
  <c r="BI3797" i="3"/>
  <c r="BN3797" i="3"/>
  <c r="BO3797" i="3"/>
  <c r="BL3797" i="3"/>
  <c r="BK3797" i="3"/>
  <c r="BB3797" i="3" l="1"/>
  <c r="AY3797" i="3"/>
  <c r="BA3797" i="3"/>
  <c r="BC3797" i="3" l="1"/>
  <c r="AC3798" i="3"/>
  <c r="Z3798" i="3"/>
  <c r="X3798" i="3"/>
  <c r="U3798" i="3"/>
  <c r="BV3797" i="3"/>
  <c r="W3798" i="3"/>
  <c r="AA3798" i="3"/>
  <c r="Y3798" i="3"/>
  <c r="P3798" i="3"/>
  <c r="R3798" i="3" s="1"/>
  <c r="AB3798" i="3"/>
  <c r="V3798" i="3"/>
  <c r="BY3797" i="3" l="1"/>
  <c r="BX3797" i="3"/>
  <c r="BW3797" i="3"/>
  <c r="AD3798" i="3"/>
  <c r="AW3798" i="3" l="1"/>
  <c r="BM3798" i="3" s="1"/>
  <c r="AV3798" i="3"/>
  <c r="AU3798" i="3"/>
  <c r="AT3798" i="3"/>
  <c r="BI3798" i="3" l="1"/>
  <c r="BJ3798" i="3"/>
  <c r="BO3798" i="3"/>
  <c r="BN3798" i="3"/>
  <c r="BK3798" i="3"/>
  <c r="BL3798" i="3"/>
  <c r="BB3798" i="3" l="1"/>
  <c r="AY3798" i="3"/>
  <c r="BA3798" i="3"/>
  <c r="BC3798" i="3" s="1"/>
  <c r="W3799" i="3" l="1"/>
  <c r="BV3798" i="3"/>
  <c r="Z3799" i="3"/>
  <c r="U3799" i="3"/>
  <c r="Y3799" i="3"/>
  <c r="AC3799" i="3"/>
  <c r="V3799" i="3"/>
  <c r="AB3799" i="3"/>
  <c r="AA3799" i="3"/>
  <c r="X3799" i="3"/>
  <c r="P3799" i="3"/>
  <c r="R3799" i="3" s="1"/>
  <c r="BX3798" i="3" l="1"/>
  <c r="BW3798" i="3"/>
  <c r="BY3798" i="3"/>
  <c r="AD3799" i="3"/>
  <c r="AW3799" i="3" l="1"/>
  <c r="BM3799" i="3" s="1"/>
  <c r="AV3799" i="3"/>
  <c r="AU3799" i="3"/>
  <c r="AT3799" i="3"/>
  <c r="BN3799" i="3" l="1"/>
  <c r="BO3799" i="3"/>
  <c r="BB3799" i="3" s="1"/>
  <c r="BI3799" i="3"/>
  <c r="BJ3799" i="3"/>
  <c r="BL3799" i="3"/>
  <c r="BK3799" i="3"/>
  <c r="AY3799" i="3" l="1"/>
  <c r="BA3799" i="3"/>
  <c r="BC3799" i="3" s="1"/>
  <c r="BV3799" i="3" l="1"/>
  <c r="U3800" i="3"/>
  <c r="AC3800" i="3"/>
  <c r="Y3800" i="3"/>
  <c r="P3800" i="3"/>
  <c r="R3800" i="3" s="1"/>
  <c r="W3800" i="3"/>
  <c r="AA3800" i="3"/>
  <c r="X3800" i="3"/>
  <c r="AB3800" i="3"/>
  <c r="V3800" i="3"/>
  <c r="Z3800" i="3"/>
  <c r="AD3800" i="3" l="1"/>
  <c r="BX3799" i="3"/>
  <c r="BY3799" i="3"/>
  <c r="BW3799" i="3"/>
  <c r="AW3800" i="3" l="1"/>
  <c r="BM3800" i="3" s="1"/>
  <c r="AV3800" i="3"/>
  <c r="AT3800" i="3"/>
  <c r="AU3800" i="3"/>
  <c r="BO3800" i="3" l="1"/>
  <c r="BN3800" i="3"/>
  <c r="BK3800" i="3"/>
  <c r="BL3800" i="3"/>
  <c r="BI3800" i="3"/>
  <c r="BJ3800" i="3"/>
  <c r="BB3800" i="3" l="1"/>
  <c r="AY3800" i="3"/>
  <c r="BA3800" i="3"/>
  <c r="BC3800" i="3" l="1"/>
  <c r="P3801" i="3"/>
  <c r="R3801" i="3" s="1"/>
  <c r="V3801" i="3"/>
  <c r="AB3801" i="3"/>
  <c r="AA3801" i="3"/>
  <c r="AC3801" i="3"/>
  <c r="U3801" i="3"/>
  <c r="W3801" i="3"/>
  <c r="Z3801" i="3"/>
  <c r="BV3800" i="3"/>
  <c r="Y3801" i="3"/>
  <c r="X3801" i="3"/>
  <c r="BY3800" i="3" l="1"/>
  <c r="BX3800" i="3"/>
  <c r="BW3800" i="3"/>
  <c r="AD3801" i="3"/>
  <c r="AW3801" i="3" l="1"/>
  <c r="BM3801" i="3" s="1"/>
  <c r="AV3801" i="3"/>
  <c r="AT3801" i="3"/>
  <c r="AU3801" i="3"/>
  <c r="BL3801" i="3" l="1"/>
  <c r="BK3801" i="3"/>
  <c r="BI3801" i="3"/>
  <c r="BJ3801" i="3"/>
  <c r="BO3801" i="3"/>
  <c r="BN3801" i="3"/>
  <c r="BB3801" i="3" l="1"/>
  <c r="AY3801" i="3"/>
  <c r="BA3801" i="3"/>
  <c r="BC3801" i="3" l="1"/>
  <c r="U3802" i="3"/>
  <c r="BV3801" i="3"/>
  <c r="Z3802" i="3"/>
  <c r="Y3802" i="3"/>
  <c r="W3802" i="3"/>
  <c r="AC3802" i="3"/>
  <c r="P3802" i="3"/>
  <c r="R3802" i="3" s="1"/>
  <c r="AA3802" i="3"/>
  <c r="V3802" i="3"/>
  <c r="X3802" i="3"/>
  <c r="AB3802" i="3"/>
  <c r="BY3801" i="3" l="1"/>
  <c r="BX3801" i="3"/>
  <c r="BW3801" i="3"/>
  <c r="AD3802" i="3"/>
  <c r="AV3802" i="3" l="1"/>
  <c r="AW3802" i="3"/>
  <c r="BM3802" i="3" s="1"/>
  <c r="AT3802" i="3"/>
  <c r="AU3802" i="3"/>
  <c r="BK3802" i="3" l="1"/>
  <c r="BL3802" i="3"/>
  <c r="BJ3802" i="3"/>
  <c r="BI3802" i="3"/>
  <c r="BO3802" i="3"/>
  <c r="BN3802" i="3"/>
  <c r="BB3802" i="3" l="1"/>
  <c r="AY3802" i="3"/>
  <c r="BA3802" i="3"/>
  <c r="BC3802" i="3" s="1"/>
  <c r="P3803" i="3" l="1"/>
  <c r="R3803" i="3" s="1"/>
  <c r="BV3802" i="3"/>
  <c r="AB3803" i="3"/>
  <c r="Z3803" i="3"/>
  <c r="X3803" i="3"/>
  <c r="U3803" i="3"/>
  <c r="AC3803" i="3"/>
  <c r="Y3803" i="3"/>
  <c r="V3803" i="3"/>
  <c r="W3803" i="3"/>
  <c r="AA3803" i="3"/>
  <c r="AD3803" i="3" l="1"/>
  <c r="BW3802" i="3"/>
  <c r="BY3802" i="3"/>
  <c r="BX3802" i="3"/>
  <c r="AW3803" i="3" l="1"/>
  <c r="BM3803" i="3" s="1"/>
  <c r="AV3803" i="3"/>
  <c r="AU3803" i="3"/>
  <c r="AT3803" i="3"/>
  <c r="BJ3803" i="3" l="1"/>
  <c r="BI3803" i="3"/>
  <c r="BO3803" i="3"/>
  <c r="BN3803" i="3"/>
  <c r="BL3803" i="3"/>
  <c r="BK3803" i="3"/>
  <c r="BB3803" i="3" l="1"/>
  <c r="AY3803" i="3"/>
  <c r="BA3803" i="3"/>
  <c r="BC3803" i="3" l="1"/>
  <c r="W3804" i="3"/>
  <c r="AB3804" i="3"/>
  <c r="X3804" i="3"/>
  <c r="AA3804" i="3"/>
  <c r="P3804" i="3"/>
  <c r="R3804" i="3" s="1"/>
  <c r="Z3804" i="3"/>
  <c r="U3804" i="3"/>
  <c r="V3804" i="3"/>
  <c r="BV3803" i="3"/>
  <c r="AC3804" i="3"/>
  <c r="Y3804" i="3"/>
  <c r="BX3803" i="3" l="1"/>
  <c r="BY3803" i="3"/>
  <c r="BW3803" i="3"/>
  <c r="AD3804" i="3"/>
  <c r="AV3804" i="3" l="1"/>
  <c r="AW3804" i="3"/>
  <c r="BM3804" i="3" s="1"/>
  <c r="AT3804" i="3"/>
  <c r="AU3804" i="3"/>
  <c r="BN3804" i="3" l="1"/>
  <c r="BO3804" i="3"/>
  <c r="BL3804" i="3"/>
  <c r="BK3804" i="3"/>
  <c r="BI3804" i="3"/>
  <c r="BJ3804" i="3"/>
  <c r="BB3804" i="3" l="1"/>
  <c r="BA3804" i="3"/>
  <c r="AY3804" i="3"/>
  <c r="BC3804" i="3" l="1"/>
  <c r="AA3805" i="3"/>
  <c r="W3805" i="3"/>
  <c r="BV3804" i="3"/>
  <c r="Y3805" i="3"/>
  <c r="V3805" i="3"/>
  <c r="P3805" i="3"/>
  <c r="R3805" i="3" s="1"/>
  <c r="AC3805" i="3"/>
  <c r="Z3805" i="3"/>
  <c r="X3805" i="3"/>
  <c r="U3805" i="3"/>
  <c r="AB3805" i="3"/>
  <c r="AD3805" i="3" l="1"/>
  <c r="BX3804" i="3"/>
  <c r="BW3804" i="3"/>
  <c r="BY3804" i="3"/>
  <c r="AV3805" i="3" l="1"/>
  <c r="AW3805" i="3"/>
  <c r="BM3805" i="3" s="1"/>
  <c r="AT3805" i="3"/>
  <c r="AU3805" i="3"/>
  <c r="BN3805" i="3" l="1"/>
  <c r="BO3805" i="3"/>
  <c r="BB3805" i="3" s="1"/>
  <c r="BL3805" i="3"/>
  <c r="BK3805" i="3"/>
  <c r="BJ3805" i="3"/>
  <c r="BI3805" i="3"/>
  <c r="AY3805" i="3" l="1"/>
  <c r="BA3805" i="3"/>
  <c r="BC3805" i="3" l="1"/>
  <c r="Z3806" i="3"/>
  <c r="AA3806" i="3"/>
  <c r="AB3806" i="3"/>
  <c r="BV3805" i="3"/>
  <c r="X3806" i="3"/>
  <c r="U3806" i="3"/>
  <c r="P3806" i="3"/>
  <c r="R3806" i="3" s="1"/>
  <c r="AC3806" i="3"/>
  <c r="W3806" i="3"/>
  <c r="V3806" i="3"/>
  <c r="Y3806" i="3"/>
  <c r="AD3806" i="3" l="1"/>
  <c r="BW3805" i="3"/>
  <c r="BY3805" i="3"/>
  <c r="BX3805" i="3"/>
  <c r="AW3806" i="3" l="1"/>
  <c r="BM3806" i="3" s="1"/>
  <c r="AV3806" i="3"/>
  <c r="AU3806" i="3"/>
  <c r="AT3806" i="3"/>
  <c r="BI3806" i="3" l="1"/>
  <c r="BJ3806" i="3"/>
  <c r="BL3806" i="3"/>
  <c r="BK3806" i="3"/>
  <c r="BN3806" i="3"/>
  <c r="BO3806" i="3"/>
  <c r="BB3806" i="3" l="1"/>
  <c r="BA3806" i="3"/>
  <c r="AY3806" i="3"/>
  <c r="BC3806" i="3" l="1"/>
  <c r="Y3807" i="3"/>
  <c r="W3807" i="3"/>
  <c r="P3807" i="3"/>
  <c r="R3807" i="3" s="1"/>
  <c r="X3807" i="3"/>
  <c r="U3807" i="3"/>
  <c r="BV3806" i="3"/>
  <c r="AB3807" i="3"/>
  <c r="V3807" i="3"/>
  <c r="Z3807" i="3"/>
  <c r="AA3807" i="3"/>
  <c r="AC3807" i="3"/>
  <c r="BY3806" i="3" l="1"/>
  <c r="BW3806" i="3"/>
  <c r="BX3806" i="3"/>
  <c r="AD3807" i="3"/>
  <c r="AV3807" i="3" l="1"/>
  <c r="AW3807" i="3"/>
  <c r="BM3807" i="3" s="1"/>
  <c r="AU3807" i="3"/>
  <c r="AT3807" i="3"/>
  <c r="BL3807" i="3" l="1"/>
  <c r="BK3807" i="3"/>
  <c r="BO3807" i="3"/>
  <c r="BN3807" i="3"/>
  <c r="BJ3807" i="3"/>
  <c r="BI3807" i="3"/>
  <c r="BB3807" i="3" l="1"/>
  <c r="BA3807" i="3"/>
  <c r="AY3807" i="3"/>
  <c r="AC3808" i="3" l="1"/>
  <c r="X3808" i="3"/>
  <c r="P3808" i="3"/>
  <c r="R3808" i="3" s="1"/>
  <c r="AA3808" i="3"/>
  <c r="W3808" i="3"/>
  <c r="Z3808" i="3"/>
  <c r="BV3807" i="3"/>
  <c r="AB3808" i="3"/>
  <c r="V3808" i="3"/>
  <c r="U3808" i="3"/>
  <c r="Y3808" i="3"/>
  <c r="BC3807" i="3"/>
  <c r="AD3808" i="3" l="1"/>
  <c r="BX3807" i="3"/>
  <c r="BY3807" i="3"/>
  <c r="BW3807" i="3"/>
  <c r="AT3808" i="3" l="1"/>
  <c r="BI3808" i="3" s="1"/>
  <c r="AV3808" i="3"/>
  <c r="BO3808" i="3" s="1"/>
  <c r="AW3808" i="3"/>
  <c r="BM3808" i="3" s="1"/>
  <c r="AU3808" i="3"/>
  <c r="BK3808" i="3" s="1"/>
  <c r="BN3808" i="3" l="1"/>
  <c r="BB3808" i="3" s="1"/>
  <c r="BJ3808" i="3"/>
  <c r="BA3808" i="3" s="1"/>
  <c r="BL3808" i="3"/>
  <c r="BC3808" i="3" l="1"/>
  <c r="AY3808" i="3"/>
  <c r="V3809" i="3" l="1"/>
  <c r="P3809" i="3"/>
  <c r="R3809" i="3" s="1"/>
  <c r="BV3808" i="3"/>
  <c r="AA3809" i="3"/>
  <c r="AC3809" i="3"/>
  <c r="Y3809" i="3"/>
  <c r="Z3809" i="3"/>
  <c r="W3809" i="3"/>
  <c r="U3809" i="3"/>
  <c r="X3809" i="3"/>
  <c r="AB3809" i="3"/>
  <c r="BW3808" i="3" l="1"/>
  <c r="BX3808" i="3"/>
  <c r="BY3808" i="3"/>
  <c r="AD3809" i="3"/>
  <c r="AT3809" i="3" l="1"/>
  <c r="BI3809" i="3" s="1"/>
  <c r="AV3809" i="3"/>
  <c r="AW3809" i="3"/>
  <c r="BM3809" i="3" s="1"/>
  <c r="AU3809" i="3"/>
  <c r="BL3809" i="3" l="1"/>
  <c r="BJ3809" i="3"/>
  <c r="BK3809" i="3"/>
  <c r="BO3809" i="3"/>
  <c r="BN3809" i="3"/>
  <c r="BB3809" i="3" l="1"/>
  <c r="AY3809" i="3"/>
  <c r="Y3810" i="3" s="1"/>
  <c r="BA3809" i="3"/>
  <c r="Z3810" i="3" l="1"/>
  <c r="AB3810" i="3"/>
  <c r="U3810" i="3"/>
  <c r="X3810" i="3"/>
  <c r="BV3809" i="3"/>
  <c r="BY3809" i="3" s="1"/>
  <c r="P3810" i="3"/>
  <c r="R3810" i="3" s="1"/>
  <c r="AA3810" i="3"/>
  <c r="V3810" i="3"/>
  <c r="AC3810" i="3"/>
  <c r="W3810" i="3"/>
  <c r="BC3809" i="3"/>
  <c r="BW3809" i="3"/>
  <c r="BX3809" i="3" l="1"/>
  <c r="AD3810" i="3"/>
  <c r="AT3810" i="3" s="1"/>
  <c r="BI3810" i="3" s="1"/>
  <c r="AU3810" i="3"/>
  <c r="BK3810" i="3" s="1"/>
  <c r="AV3810" i="3"/>
  <c r="BO3810" i="3" s="1"/>
  <c r="AW3810" i="3"/>
  <c r="BM3810" i="3" s="1"/>
  <c r="BJ3810" i="3" l="1"/>
  <c r="BA3810" i="3" s="1"/>
  <c r="BN3810" i="3"/>
  <c r="BB3810" i="3" s="1"/>
  <c r="BL3810" i="3"/>
  <c r="AY3810" i="3" l="1"/>
  <c r="AA3811" i="3" s="1"/>
  <c r="BC3810" i="3"/>
  <c r="W3811" i="3" l="1"/>
  <c r="V3811" i="3"/>
  <c r="X3811" i="3"/>
  <c r="AC3811" i="3"/>
  <c r="BV3810" i="3"/>
  <c r="BX3810" i="3" s="1"/>
  <c r="Z3811" i="3"/>
  <c r="P3811" i="3"/>
  <c r="R3811" i="3" s="1"/>
  <c r="AB3811" i="3"/>
  <c r="U3811" i="3"/>
  <c r="Y3811" i="3"/>
  <c r="BY3810" i="3"/>
  <c r="BW3810" i="3" l="1"/>
  <c r="AD3811" i="3"/>
  <c r="AW3811" i="3" s="1"/>
  <c r="BM3811" i="3" s="1"/>
  <c r="AV3811" i="3"/>
  <c r="AT3811" i="3"/>
  <c r="AU3811" i="3"/>
  <c r="BO3811" i="3" l="1"/>
  <c r="BN3811" i="3"/>
  <c r="BK3811" i="3"/>
  <c r="BL3811" i="3"/>
  <c r="BI3811" i="3"/>
  <c r="BJ3811" i="3"/>
  <c r="BB3811" i="3" l="1"/>
  <c r="AY3811" i="3"/>
  <c r="BA3811" i="3"/>
  <c r="BC3811" i="3" l="1"/>
  <c r="AB3812" i="3"/>
  <c r="AA3812" i="3"/>
  <c r="Y3812" i="3"/>
  <c r="V3812" i="3"/>
  <c r="W3812" i="3"/>
  <c r="P3812" i="3"/>
  <c r="R3812" i="3" s="1"/>
  <c r="BV3811" i="3"/>
  <c r="AC3812" i="3"/>
  <c r="X3812" i="3"/>
  <c r="U3812" i="3"/>
  <c r="Z3812" i="3"/>
  <c r="AD3812" i="3" l="1"/>
  <c r="BW3811" i="3"/>
  <c r="BY3811" i="3"/>
  <c r="BX3811" i="3"/>
  <c r="AU3812" i="3" l="1"/>
  <c r="BK3812" i="3" s="1"/>
  <c r="AV3812" i="3"/>
  <c r="AW3812" i="3"/>
  <c r="BM3812" i="3" s="1"/>
  <c r="AT3812" i="3"/>
  <c r="BI3812" i="3" s="1"/>
  <c r="BL3812" i="3" l="1"/>
  <c r="BN3812" i="3"/>
  <c r="BJ3812" i="3"/>
  <c r="BO3812" i="3"/>
  <c r="AY3812" i="3" l="1"/>
  <c r="Y3813" i="3" s="1"/>
  <c r="BB3812" i="3"/>
  <c r="BA3812" i="3"/>
  <c r="P3813" i="3"/>
  <c r="R3813" i="3" s="1"/>
  <c r="AA3813" i="3"/>
  <c r="V3813" i="3"/>
  <c r="U3813" i="3"/>
  <c r="BV3812" i="3"/>
  <c r="AC3813" i="3"/>
  <c r="W3813" i="3"/>
  <c r="AB3813" i="3"/>
  <c r="X3813" i="3"/>
  <c r="Z3813" i="3" l="1"/>
  <c r="BC3812" i="3"/>
  <c r="BX3812" i="3"/>
  <c r="BY3812" i="3"/>
  <c r="BW3812" i="3"/>
  <c r="AD3813" i="3"/>
  <c r="AW3813" i="3" l="1"/>
  <c r="BM3813" i="3" s="1"/>
  <c r="AV3813" i="3"/>
  <c r="AU3813" i="3"/>
  <c r="AT3813" i="3"/>
  <c r="BI3813" i="3" l="1"/>
  <c r="BJ3813" i="3"/>
  <c r="BL3813" i="3"/>
  <c r="BK3813" i="3"/>
  <c r="BO3813" i="3"/>
  <c r="BN3813" i="3"/>
  <c r="BB3813" i="3" l="1"/>
  <c r="AY3813" i="3"/>
  <c r="BA3813" i="3"/>
  <c r="BC3813" i="3" l="1"/>
  <c r="AC3814" i="3"/>
  <c r="U3814" i="3"/>
  <c r="BV3813" i="3"/>
  <c r="P3814" i="3"/>
  <c r="R3814" i="3" s="1"/>
  <c r="W3814" i="3"/>
  <c r="AB3814" i="3"/>
  <c r="Y3814" i="3"/>
  <c r="AA3814" i="3"/>
  <c r="Z3814" i="3"/>
  <c r="X3814" i="3"/>
  <c r="V3814" i="3"/>
  <c r="BW3813" i="3" l="1"/>
  <c r="BY3813" i="3"/>
  <c r="BX3813" i="3"/>
  <c r="AD3814" i="3"/>
  <c r="AV3814" i="3" l="1"/>
  <c r="AW3814" i="3"/>
  <c r="BM3814" i="3" s="1"/>
  <c r="AT3814" i="3"/>
  <c r="AU3814" i="3"/>
  <c r="BN3814" i="3" l="1"/>
  <c r="BO3814" i="3"/>
  <c r="BB3814" i="3" s="1"/>
  <c r="BL3814" i="3"/>
  <c r="BK3814" i="3"/>
  <c r="BJ3814" i="3"/>
  <c r="BI3814" i="3"/>
  <c r="AY3814" i="3" l="1"/>
  <c r="BA3814" i="3"/>
  <c r="BC3814" i="3" s="1"/>
  <c r="AA3815" i="3" l="1"/>
  <c r="BV3814" i="3"/>
  <c r="V3815" i="3"/>
  <c r="AC3815" i="3"/>
  <c r="X3815" i="3"/>
  <c r="AB3815" i="3"/>
  <c r="Z3815" i="3"/>
  <c r="Y3815" i="3"/>
  <c r="W3815" i="3"/>
  <c r="U3815" i="3"/>
  <c r="P3815" i="3"/>
  <c r="R3815" i="3" s="1"/>
  <c r="AD3815" i="3" l="1"/>
  <c r="BW3814" i="3"/>
  <c r="BY3814" i="3"/>
  <c r="BX3814" i="3"/>
  <c r="AT3815" i="3" l="1"/>
  <c r="BI3815" i="3" s="1"/>
  <c r="AW3815" i="3"/>
  <c r="BM3815" i="3" s="1"/>
  <c r="AV3815" i="3"/>
  <c r="AU3815" i="3"/>
  <c r="BL3815" i="3" l="1"/>
  <c r="BN3815" i="3"/>
  <c r="BJ3815" i="3"/>
  <c r="BA3815" i="3" s="1"/>
  <c r="BK3815" i="3"/>
  <c r="BO3815" i="3"/>
  <c r="BB3815" i="3" l="1"/>
  <c r="AY3815" i="3"/>
  <c r="X3816" i="3" s="1"/>
  <c r="BC3815" i="3"/>
  <c r="P3816" i="3"/>
  <c r="R3816" i="3" s="1"/>
  <c r="AB3816" i="3"/>
  <c r="W3816" i="3"/>
  <c r="Y3816" i="3" l="1"/>
  <c r="Z3816" i="3"/>
  <c r="BV3815" i="3"/>
  <c r="BY3815" i="3" s="1"/>
  <c r="AC3816" i="3"/>
  <c r="V3816" i="3"/>
  <c r="AA3816" i="3"/>
  <c r="U3816" i="3"/>
  <c r="BX3815" i="3"/>
  <c r="BW3815" i="3"/>
  <c r="AD3816" i="3" l="1"/>
  <c r="AU3816" i="3"/>
  <c r="BK3816" i="3" s="1"/>
  <c r="AT3816" i="3"/>
  <c r="AV3816" i="3"/>
  <c r="BO3816" i="3" s="1"/>
  <c r="AW3816" i="3"/>
  <c r="BM3816" i="3" s="1"/>
  <c r="BI3816" i="3"/>
  <c r="BJ3816" i="3" l="1"/>
  <c r="BL3816" i="3"/>
  <c r="BN3816" i="3"/>
  <c r="BB3816" i="3" s="1"/>
  <c r="BA3816" i="3"/>
  <c r="AY3816" i="3" l="1"/>
  <c r="AC3817" i="3" s="1"/>
  <c r="BC3816" i="3"/>
  <c r="BV3816" i="3"/>
  <c r="AA3817" i="3"/>
  <c r="Z3817" i="3"/>
  <c r="AB3817" i="3" l="1"/>
  <c r="U3817" i="3"/>
  <c r="V3817" i="3"/>
  <c r="Y3817" i="3"/>
  <c r="P3817" i="3"/>
  <c r="R3817" i="3" s="1"/>
  <c r="W3817" i="3"/>
  <c r="X3817" i="3"/>
  <c r="AD3817" i="3" s="1"/>
  <c r="BW3816" i="3"/>
  <c r="BX3816" i="3"/>
  <c r="BY3816" i="3"/>
  <c r="AV3817" i="3" l="1"/>
  <c r="AW3817" i="3"/>
  <c r="BM3817" i="3" s="1"/>
  <c r="AT3817" i="3"/>
  <c r="AU3817" i="3"/>
  <c r="BO3817" i="3" l="1"/>
  <c r="BN3817" i="3"/>
  <c r="BK3817" i="3"/>
  <c r="BL3817" i="3"/>
  <c r="BJ3817" i="3"/>
  <c r="BI3817" i="3"/>
  <c r="BB3817" i="3" l="1"/>
  <c r="AY3817" i="3"/>
  <c r="BA3817" i="3"/>
  <c r="BC3817" i="3" l="1"/>
  <c r="Y3818" i="3"/>
  <c r="BV3817" i="3"/>
  <c r="Z3818" i="3"/>
  <c r="U3818" i="3"/>
  <c r="AB3818" i="3"/>
  <c r="X3818" i="3"/>
  <c r="AA3818" i="3"/>
  <c r="AC3818" i="3"/>
  <c r="W3818" i="3"/>
  <c r="V3818" i="3"/>
  <c r="P3818" i="3"/>
  <c r="R3818" i="3" s="1"/>
  <c r="AD3818" i="3" l="1"/>
  <c r="BW3817" i="3"/>
  <c r="BY3817" i="3"/>
  <c r="BX3817" i="3"/>
  <c r="AW3818" i="3" l="1"/>
  <c r="BM3818" i="3" s="1"/>
  <c r="AV3818" i="3"/>
  <c r="AU3818" i="3"/>
  <c r="AT3818" i="3"/>
  <c r="BO3818" i="3" l="1"/>
  <c r="BN3818" i="3"/>
  <c r="BJ3818" i="3"/>
  <c r="BI3818" i="3"/>
  <c r="BL3818" i="3"/>
  <c r="BK3818" i="3"/>
  <c r="BB3818" i="3" l="1"/>
  <c r="AY3818" i="3"/>
  <c r="BA3818" i="3"/>
  <c r="BC3818" i="3" l="1"/>
  <c r="AC3819" i="3"/>
  <c r="P3819" i="3"/>
  <c r="R3819" i="3" s="1"/>
  <c r="AB3819" i="3"/>
  <c r="X3819" i="3"/>
  <c r="Z3819" i="3"/>
  <c r="W3819" i="3"/>
  <c r="Y3819" i="3"/>
  <c r="BV3818" i="3"/>
  <c r="U3819" i="3"/>
  <c r="AA3819" i="3"/>
  <c r="V3819" i="3"/>
  <c r="BY3818" i="3" l="1"/>
  <c r="BX3818" i="3"/>
  <c r="BW3818" i="3"/>
  <c r="AD3819" i="3"/>
  <c r="AV3819" i="3" l="1"/>
  <c r="AW3819" i="3"/>
  <c r="BM3819" i="3" s="1"/>
  <c r="AU3819" i="3"/>
  <c r="AT3819" i="3"/>
  <c r="BI3819" i="3" l="1"/>
  <c r="BJ3819" i="3"/>
  <c r="BO3819" i="3"/>
  <c r="BN3819" i="3"/>
  <c r="BK3819" i="3"/>
  <c r="BL3819" i="3"/>
  <c r="BB3819" i="3" l="1"/>
  <c r="AY3819" i="3"/>
  <c r="BA3819" i="3"/>
  <c r="BC3819" i="3" l="1"/>
  <c r="AC3820" i="3"/>
  <c r="P3820" i="3"/>
  <c r="R3820" i="3" s="1"/>
  <c r="U3820" i="3"/>
  <c r="Y3820" i="3"/>
  <c r="V3820" i="3"/>
  <c r="Z3820" i="3"/>
  <c r="AB3820" i="3"/>
  <c r="BV3819" i="3"/>
  <c r="W3820" i="3"/>
  <c r="AA3820" i="3"/>
  <c r="X3820" i="3"/>
  <c r="BY3819" i="3" l="1"/>
  <c r="BW3819" i="3"/>
  <c r="BX3819" i="3"/>
  <c r="AD3820" i="3"/>
  <c r="AW3820" i="3" l="1"/>
  <c r="BM3820" i="3" s="1"/>
  <c r="AV3820" i="3"/>
  <c r="AU3820" i="3"/>
  <c r="AT3820" i="3"/>
  <c r="BN3820" i="3" l="1"/>
  <c r="BO3820" i="3"/>
  <c r="BJ3820" i="3"/>
  <c r="BI3820" i="3"/>
  <c r="BL3820" i="3"/>
  <c r="BK3820" i="3"/>
  <c r="BB3820" i="3" l="1"/>
  <c r="AY3820" i="3"/>
  <c r="BA3820" i="3"/>
  <c r="BC3820" i="3" l="1"/>
  <c r="X3821" i="3"/>
  <c r="Y3821" i="3"/>
  <c r="P3821" i="3"/>
  <c r="R3821" i="3" s="1"/>
  <c r="Z3821" i="3"/>
  <c r="AC3821" i="3"/>
  <c r="AA3821" i="3"/>
  <c r="U3821" i="3"/>
  <c r="BV3820" i="3"/>
  <c r="W3821" i="3"/>
  <c r="AB3821" i="3"/>
  <c r="V3821" i="3"/>
  <c r="AD3821" i="3" l="1"/>
  <c r="AT3821" i="3" s="1"/>
  <c r="BW3820" i="3"/>
  <c r="BX3820" i="3"/>
  <c r="BY3820" i="3"/>
  <c r="AW3821" i="3" l="1"/>
  <c r="BM3821" i="3" s="1"/>
  <c r="AV3821" i="3"/>
  <c r="BO3821" i="3" s="1"/>
  <c r="AU3821" i="3"/>
  <c r="BJ3821" i="3" s="1"/>
  <c r="BI3821" i="3"/>
  <c r="BN3821" i="3" l="1"/>
  <c r="BB3821" i="3"/>
  <c r="BL3821" i="3"/>
  <c r="BA3821" i="3"/>
  <c r="BK3821" i="3"/>
  <c r="AY3821" i="3" s="1"/>
  <c r="BC3821" i="3" l="1"/>
  <c r="U3822" i="3"/>
  <c r="AA3822" i="3"/>
  <c r="BV3821" i="3"/>
  <c r="W3822" i="3"/>
  <c r="X3822" i="3"/>
  <c r="AC3822" i="3"/>
  <c r="Y3822" i="3"/>
  <c r="P3822" i="3"/>
  <c r="R3822" i="3" s="1"/>
  <c r="Z3822" i="3"/>
  <c r="AB3822" i="3"/>
  <c r="V3822" i="3"/>
  <c r="BW3821" i="3" l="1"/>
  <c r="BX3821" i="3"/>
  <c r="BY3821" i="3"/>
  <c r="AD3822" i="3"/>
  <c r="AV3822" i="3" l="1"/>
  <c r="AW3822" i="3"/>
  <c r="BM3822" i="3" s="1"/>
  <c r="AU3822" i="3"/>
  <c r="AT3822" i="3"/>
  <c r="BI3822" i="3" l="1"/>
  <c r="BJ3822" i="3"/>
  <c r="BO3822" i="3"/>
  <c r="BN3822" i="3"/>
  <c r="BL3822" i="3"/>
  <c r="BK3822" i="3"/>
  <c r="BB3822" i="3" l="1"/>
  <c r="BA3822" i="3"/>
  <c r="AY3822" i="3"/>
  <c r="AA3823" i="3" l="1"/>
  <c r="Y3823" i="3"/>
  <c r="BV3822" i="3"/>
  <c r="W3823" i="3"/>
  <c r="Z3823" i="3"/>
  <c r="U3823" i="3"/>
  <c r="V3823" i="3"/>
  <c r="P3823" i="3"/>
  <c r="R3823" i="3" s="1"/>
  <c r="X3823" i="3"/>
  <c r="AB3823" i="3"/>
  <c r="AC3823" i="3"/>
  <c r="BC3822" i="3"/>
  <c r="AD3823" i="3" l="1"/>
  <c r="BY3822" i="3"/>
  <c r="BX3822" i="3"/>
  <c r="BW3822" i="3"/>
  <c r="AV3823" i="3" l="1"/>
  <c r="AW3823" i="3"/>
  <c r="BM3823" i="3" s="1"/>
  <c r="AU3823" i="3"/>
  <c r="AT3823" i="3"/>
  <c r="BJ3823" i="3" l="1"/>
  <c r="BI3823" i="3"/>
  <c r="BK3823" i="3"/>
  <c r="BL3823" i="3"/>
  <c r="BO3823" i="3"/>
  <c r="BN3823" i="3"/>
  <c r="BB3823" i="3" l="1"/>
  <c r="AY3823" i="3"/>
  <c r="BA3823" i="3"/>
  <c r="BC3823" i="3" l="1"/>
  <c r="AB3824" i="3"/>
  <c r="U3824" i="3"/>
  <c r="W3824" i="3"/>
  <c r="P3824" i="3"/>
  <c r="R3824" i="3" s="1"/>
  <c r="AA3824" i="3"/>
  <c r="X3824" i="3"/>
  <c r="BV3823" i="3"/>
  <c r="Z3824" i="3"/>
  <c r="Y3824" i="3"/>
  <c r="V3824" i="3"/>
  <c r="AC3824" i="3"/>
  <c r="AD3824" i="3" l="1"/>
  <c r="BW3823" i="3"/>
  <c r="BX3823" i="3"/>
  <c r="BY3823" i="3"/>
  <c r="AV3824" i="3" l="1"/>
  <c r="AW3824" i="3"/>
  <c r="BM3824" i="3" s="1"/>
  <c r="AU3824" i="3"/>
  <c r="AT3824" i="3"/>
  <c r="BN3824" i="3" l="1"/>
  <c r="BO3824" i="3"/>
  <c r="BB3824" i="3" s="1"/>
  <c r="BI3824" i="3"/>
  <c r="BJ3824" i="3"/>
  <c r="BL3824" i="3"/>
  <c r="BK3824" i="3"/>
  <c r="AY3824" i="3" l="1"/>
  <c r="BA3824" i="3"/>
  <c r="BC3824" i="3" s="1"/>
  <c r="V3825" i="3" l="1"/>
  <c r="U3825" i="3"/>
  <c r="AA3825" i="3"/>
  <c r="X3825" i="3"/>
  <c r="W3825" i="3"/>
  <c r="Y3825" i="3"/>
  <c r="Z3825" i="3"/>
  <c r="AB3825" i="3"/>
  <c r="P3825" i="3"/>
  <c r="R3825" i="3" s="1"/>
  <c r="AC3825" i="3"/>
  <c r="BV3824" i="3"/>
  <c r="BW3824" i="3" l="1"/>
  <c r="BY3824" i="3"/>
  <c r="BX3824" i="3"/>
  <c r="AD3825" i="3"/>
  <c r="AW3825" i="3" l="1"/>
  <c r="BM3825" i="3" s="1"/>
  <c r="AV3825" i="3"/>
  <c r="AT3825" i="3"/>
  <c r="AU3825" i="3"/>
  <c r="BN3825" i="3" l="1"/>
  <c r="BO3825" i="3"/>
  <c r="BL3825" i="3"/>
  <c r="BK3825" i="3"/>
  <c r="BI3825" i="3"/>
  <c r="BJ3825" i="3"/>
  <c r="BB3825" i="3" l="1"/>
  <c r="AY3825" i="3"/>
  <c r="BA3825" i="3"/>
  <c r="BC3825" i="3" s="1"/>
  <c r="P3826" i="3" l="1"/>
  <c r="R3826" i="3" s="1"/>
  <c r="BV3825" i="3"/>
  <c r="AC3826" i="3"/>
  <c r="X3826" i="3"/>
  <c r="AA3826" i="3"/>
  <c r="Z3826" i="3"/>
  <c r="AB3826" i="3"/>
  <c r="V3826" i="3"/>
  <c r="W3826" i="3"/>
  <c r="U3826" i="3"/>
  <c r="Y3826" i="3"/>
  <c r="BX3825" i="3" l="1"/>
  <c r="BW3825" i="3"/>
  <c r="BY3825" i="3"/>
  <c r="AD3826" i="3"/>
  <c r="AW3826" i="3" l="1"/>
  <c r="BM3826" i="3" s="1"/>
  <c r="AV3826" i="3"/>
  <c r="AU3826" i="3"/>
  <c r="AT3826" i="3"/>
  <c r="BI3826" i="3" l="1"/>
  <c r="BJ3826" i="3"/>
  <c r="BL3826" i="3"/>
  <c r="BK3826" i="3"/>
  <c r="BN3826" i="3"/>
  <c r="BO3826" i="3"/>
  <c r="BB3826" i="3" l="1"/>
  <c r="AY3826" i="3"/>
  <c r="BA3826" i="3"/>
  <c r="BC3826" i="3" l="1"/>
  <c r="AB3827" i="3"/>
  <c r="Y3827" i="3"/>
  <c r="AA3827" i="3"/>
  <c r="Z3827" i="3"/>
  <c r="U3827" i="3"/>
  <c r="X3827" i="3"/>
  <c r="P3827" i="3"/>
  <c r="R3827" i="3" s="1"/>
  <c r="AC3827" i="3"/>
  <c r="BV3826" i="3"/>
  <c r="V3827" i="3"/>
  <c r="W3827" i="3"/>
  <c r="BY3826" i="3" l="1"/>
  <c r="BX3826" i="3"/>
  <c r="BW3826" i="3"/>
  <c r="AD3827" i="3"/>
  <c r="AW3827" i="3" l="1"/>
  <c r="BM3827" i="3" s="1"/>
  <c r="AV3827" i="3"/>
  <c r="AU3827" i="3"/>
  <c r="AT3827" i="3"/>
  <c r="BI3827" i="3" l="1"/>
  <c r="BJ3827" i="3"/>
  <c r="BO3827" i="3"/>
  <c r="BN3827" i="3"/>
  <c r="BL3827" i="3"/>
  <c r="BK3827" i="3"/>
  <c r="BB3827" i="3" l="1"/>
  <c r="AY3827" i="3"/>
  <c r="BA3827" i="3"/>
  <c r="BC3827" i="3" l="1"/>
  <c r="W3828" i="3"/>
  <c r="U3828" i="3"/>
  <c r="BV3827" i="3"/>
  <c r="Y3828" i="3"/>
  <c r="X3828" i="3"/>
  <c r="AC3828" i="3"/>
  <c r="Z3828" i="3"/>
  <c r="V3828" i="3"/>
  <c r="AA3828" i="3"/>
  <c r="P3828" i="3"/>
  <c r="R3828" i="3" s="1"/>
  <c r="AB3828" i="3"/>
  <c r="BX3827" i="3" l="1"/>
  <c r="BY3827" i="3"/>
  <c r="BW3827" i="3"/>
  <c r="AD3828" i="3"/>
  <c r="AV3828" i="3" l="1"/>
  <c r="AW3828" i="3"/>
  <c r="BM3828" i="3" s="1"/>
  <c r="AU3828" i="3"/>
  <c r="AT3828" i="3"/>
  <c r="BJ3828" i="3" l="1"/>
  <c r="BI3828" i="3"/>
  <c r="BN3828" i="3"/>
  <c r="BO3828" i="3"/>
  <c r="BL3828" i="3"/>
  <c r="BK3828" i="3"/>
  <c r="BB3828" i="3" l="1"/>
  <c r="AY3828" i="3"/>
  <c r="BA3828" i="3"/>
  <c r="BC3828" i="3" l="1"/>
  <c r="W3829" i="3"/>
  <c r="AC3829" i="3"/>
  <c r="X3829" i="3"/>
  <c r="Y3829" i="3"/>
  <c r="AB3829" i="3"/>
  <c r="P3829" i="3"/>
  <c r="R3829" i="3" s="1"/>
  <c r="Z3829" i="3"/>
  <c r="AA3829" i="3"/>
  <c r="V3829" i="3"/>
  <c r="U3829" i="3"/>
  <c r="BV3828" i="3"/>
  <c r="AD3829" i="3" l="1"/>
  <c r="BX3828" i="3"/>
  <c r="BW3828" i="3"/>
  <c r="BY3828" i="3"/>
  <c r="AT3829" i="3" l="1"/>
  <c r="BI3829" i="3" s="1"/>
  <c r="AW3829" i="3"/>
  <c r="BM3829" i="3" s="1"/>
  <c r="AV3829" i="3"/>
  <c r="AU3829" i="3"/>
  <c r="BJ3829" i="3" s="1"/>
  <c r="BL3829" i="3" l="1"/>
  <c r="BK3829" i="3"/>
  <c r="BO3829" i="3"/>
  <c r="BN3829" i="3"/>
  <c r="BA3829" i="3"/>
  <c r="BB3829" i="3" l="1"/>
  <c r="BC3829" i="3" s="1"/>
  <c r="AY3829" i="3"/>
  <c r="AA3830" i="3" s="1"/>
  <c r="AB3830" i="3" l="1"/>
  <c r="BV3829" i="3"/>
  <c r="BY3829" i="3" s="1"/>
  <c r="Z3830" i="3"/>
  <c r="X3830" i="3"/>
  <c r="AC3830" i="3"/>
  <c r="P3830" i="3"/>
  <c r="R3830" i="3" s="1"/>
  <c r="U3830" i="3"/>
  <c r="Y3830" i="3"/>
  <c r="W3830" i="3"/>
  <c r="V3830" i="3"/>
  <c r="BW3829" i="3"/>
  <c r="BX3829" i="3"/>
  <c r="AD3830" i="3" l="1"/>
  <c r="AV3830" i="3" s="1"/>
  <c r="AT3830" i="3"/>
  <c r="AW3830" i="3" l="1"/>
  <c r="BM3830" i="3" s="1"/>
  <c r="AU3830" i="3"/>
  <c r="BL3830" i="3" s="1"/>
  <c r="BO3830" i="3"/>
  <c r="BN3830" i="3"/>
  <c r="BI3830" i="3"/>
  <c r="BK3830" i="3" l="1"/>
  <c r="BJ3830" i="3"/>
  <c r="BB3830" i="3"/>
  <c r="AY3830" i="3" l="1"/>
  <c r="AB3831" i="3" s="1"/>
  <c r="BA3830" i="3"/>
  <c r="BC3830" i="3" s="1"/>
  <c r="X3831" i="3" l="1"/>
  <c r="BV3830" i="3"/>
  <c r="BX3830" i="3" s="1"/>
  <c r="V3831" i="3"/>
  <c r="P3831" i="3"/>
  <c r="R3831" i="3" s="1"/>
  <c r="W3831" i="3"/>
  <c r="U3831" i="3"/>
  <c r="AA3831" i="3"/>
  <c r="Y3831" i="3"/>
  <c r="AC3831" i="3"/>
  <c r="Z3831" i="3"/>
  <c r="BW3830" i="3"/>
  <c r="BY3830" i="3"/>
  <c r="AD3831" i="3" l="1"/>
  <c r="AW3831" i="3" s="1"/>
  <c r="BM3831" i="3" s="1"/>
  <c r="AV3831" i="3"/>
  <c r="AT3831" i="3"/>
  <c r="AU3831" i="3"/>
  <c r="BK3831" i="3" l="1"/>
  <c r="BL3831" i="3"/>
  <c r="BO3831" i="3"/>
  <c r="BN3831" i="3"/>
  <c r="BJ3831" i="3"/>
  <c r="BI3831" i="3"/>
  <c r="BB3831" i="3" l="1"/>
  <c r="AY3831" i="3"/>
  <c r="BA3831" i="3"/>
  <c r="BC3831" i="3" l="1"/>
  <c r="W3832" i="3"/>
  <c r="Z3832" i="3"/>
  <c r="X3832" i="3"/>
  <c r="AB3832" i="3"/>
  <c r="AA3832" i="3"/>
  <c r="Y3832" i="3"/>
  <c r="P3832" i="3"/>
  <c r="R3832" i="3" s="1"/>
  <c r="AC3832" i="3"/>
  <c r="U3832" i="3"/>
  <c r="BV3831" i="3"/>
  <c r="V3832" i="3"/>
  <c r="BY3831" i="3" l="1"/>
  <c r="BX3831" i="3"/>
  <c r="BW3831" i="3"/>
  <c r="AD3832" i="3"/>
  <c r="AW3832" i="3" l="1"/>
  <c r="BM3832" i="3" s="1"/>
  <c r="AV3832" i="3"/>
  <c r="AT3832" i="3"/>
  <c r="AU3832" i="3"/>
  <c r="BL3832" i="3" l="1"/>
  <c r="BK3832" i="3"/>
  <c r="BO3832" i="3"/>
  <c r="BN3832" i="3"/>
  <c r="BJ3832" i="3"/>
  <c r="BI3832" i="3"/>
  <c r="BB3832" i="3" l="1"/>
  <c r="AY3832" i="3"/>
  <c r="BA3832" i="3"/>
  <c r="BC3832" i="3" l="1"/>
  <c r="P3833" i="3"/>
  <c r="R3833" i="3" s="1"/>
  <c r="Y3833" i="3"/>
  <c r="AB3833" i="3"/>
  <c r="U3833" i="3"/>
  <c r="W3833" i="3"/>
  <c r="BV3832" i="3"/>
  <c r="Z3833" i="3"/>
  <c r="V3833" i="3"/>
  <c r="AA3833" i="3"/>
  <c r="X3833" i="3"/>
  <c r="AC3833" i="3"/>
  <c r="BW3832" i="3" l="1"/>
  <c r="BY3832" i="3"/>
  <c r="BX3832" i="3"/>
  <c r="AD3833" i="3"/>
  <c r="AW3833" i="3" l="1"/>
  <c r="BM3833" i="3" s="1"/>
  <c r="AV3833" i="3"/>
  <c r="AU3833" i="3"/>
  <c r="AT3833" i="3"/>
  <c r="BJ3833" i="3" l="1"/>
  <c r="BI3833" i="3"/>
  <c r="BK3833" i="3"/>
  <c r="BL3833" i="3"/>
  <c r="BO3833" i="3"/>
  <c r="BN3833" i="3"/>
  <c r="BB3833" i="3" l="1"/>
  <c r="AY3833" i="3"/>
  <c r="BA3833" i="3"/>
  <c r="BC3833" i="3" l="1"/>
  <c r="AB3834" i="3"/>
  <c r="Z3834" i="3"/>
  <c r="W3834" i="3"/>
  <c r="V3834" i="3"/>
  <c r="AA3834" i="3"/>
  <c r="X3834" i="3"/>
  <c r="U3834" i="3"/>
  <c r="AC3834" i="3"/>
  <c r="P3834" i="3"/>
  <c r="R3834" i="3" s="1"/>
  <c r="BV3833" i="3"/>
  <c r="Y3834" i="3"/>
  <c r="AD3834" i="3" l="1"/>
  <c r="BX3833" i="3"/>
  <c r="BY3833" i="3"/>
  <c r="BW3833" i="3"/>
  <c r="AT3834" i="3" l="1"/>
  <c r="BI3834" i="3" s="1"/>
  <c r="AV3834" i="3"/>
  <c r="AW3834" i="3"/>
  <c r="BM3834" i="3" s="1"/>
  <c r="AU3834" i="3"/>
  <c r="BK3834" i="3" s="1"/>
  <c r="BJ3834" i="3" l="1"/>
  <c r="BA3834" i="3" s="1"/>
  <c r="BL3834" i="3"/>
  <c r="BN3834" i="3"/>
  <c r="BO3834" i="3"/>
  <c r="BB3834" i="3" l="1"/>
  <c r="AY3834" i="3"/>
  <c r="AB3835" i="3" s="1"/>
  <c r="BV3834" i="3"/>
  <c r="BY3834" i="3" s="1"/>
  <c r="AC3835" i="3"/>
  <c r="P3835" i="3"/>
  <c r="R3835" i="3" s="1"/>
  <c r="AA3835" i="3"/>
  <c r="Y3835" i="3"/>
  <c r="U3835" i="3"/>
  <c r="W3835" i="3"/>
  <c r="BC3834" i="3"/>
  <c r="BX3834" i="3"/>
  <c r="X3835" i="3" l="1"/>
  <c r="Z3835" i="3"/>
  <c r="V3835" i="3"/>
  <c r="BW3834" i="3"/>
  <c r="AD3835" i="3" l="1"/>
  <c r="AV3835" i="3" s="1"/>
  <c r="BO3835" i="3" s="1"/>
  <c r="AW3835" i="3" l="1"/>
  <c r="BM3835" i="3" s="1"/>
  <c r="AT3835" i="3"/>
  <c r="BI3835" i="3" s="1"/>
  <c r="AU3835" i="3"/>
  <c r="BK3835" i="3" s="1"/>
  <c r="BN3835" i="3"/>
  <c r="BB3835" i="3" s="1"/>
  <c r="BJ3835" i="3" l="1"/>
  <c r="BA3835" i="3" s="1"/>
  <c r="BC3835" i="3" s="1"/>
  <c r="BL3835" i="3"/>
  <c r="AY3835" i="3" s="1"/>
  <c r="Z3836" i="3" s="1"/>
  <c r="U3836" i="3" l="1"/>
  <c r="X3836" i="3"/>
  <c r="AB3836" i="3"/>
  <c r="AC3836" i="3"/>
  <c r="Y3836" i="3"/>
  <c r="BV3835" i="3"/>
  <c r="BX3835" i="3" s="1"/>
  <c r="AA3836" i="3"/>
  <c r="V3836" i="3"/>
  <c r="W3836" i="3"/>
  <c r="P3836" i="3"/>
  <c r="R3836" i="3" s="1"/>
  <c r="BW3835" i="3" l="1"/>
  <c r="BY3835" i="3"/>
  <c r="AD3836" i="3"/>
  <c r="AU3836" i="3" s="1"/>
  <c r="BK3836" i="3" s="1"/>
  <c r="AV3836" i="3"/>
  <c r="BO3836" i="3" s="1"/>
  <c r="AW3836" i="3" l="1"/>
  <c r="BM3836" i="3" s="1"/>
  <c r="AT3836" i="3"/>
  <c r="BI3836" i="3" s="1"/>
  <c r="BL3836" i="3"/>
  <c r="BN3836" i="3"/>
  <c r="BB3836" i="3" s="1"/>
  <c r="BJ3836" i="3" l="1"/>
  <c r="BA3836" i="3" s="1"/>
  <c r="BC3836" i="3" s="1"/>
  <c r="AY3836" i="3"/>
  <c r="AC3837" i="3" s="1"/>
  <c r="Y3837" i="3" l="1"/>
  <c r="P3837" i="3"/>
  <c r="R3837" i="3" s="1"/>
  <c r="V3837" i="3"/>
  <c r="X3837" i="3"/>
  <c r="AA3837" i="3"/>
  <c r="W3837" i="3"/>
  <c r="AB3837" i="3"/>
  <c r="Z3837" i="3"/>
  <c r="U3837" i="3"/>
  <c r="BV3836" i="3"/>
  <c r="AD3837" i="3" l="1"/>
  <c r="AT3837" i="3" s="1"/>
  <c r="BI3837" i="3" s="1"/>
  <c r="BY3836" i="3"/>
  <c r="BW3836" i="3"/>
  <c r="BX3836" i="3"/>
  <c r="AV3837" i="3" l="1"/>
  <c r="AW3837" i="3"/>
  <c r="BM3837" i="3" s="1"/>
  <c r="AU3837" i="3"/>
  <c r="BJ3837" i="3" s="1"/>
  <c r="BA3837" i="3" s="1"/>
  <c r="BN3837" i="3" l="1"/>
  <c r="BK3837" i="3"/>
  <c r="BO3837" i="3"/>
  <c r="BL3837" i="3"/>
  <c r="BB3837" i="3" l="1"/>
  <c r="BC3837" i="3" s="1"/>
  <c r="AY3837" i="3"/>
  <c r="V3838" i="3" s="1"/>
  <c r="BV3837" i="3"/>
  <c r="BW3837" i="3" s="1"/>
  <c r="Z3838" i="3"/>
  <c r="P3838" i="3"/>
  <c r="R3838" i="3" s="1"/>
  <c r="U3838" i="3"/>
  <c r="W3838" i="3"/>
  <c r="AC3838" i="3"/>
  <c r="Y3838" i="3"/>
  <c r="X3838" i="3"/>
  <c r="BY3837" i="3"/>
  <c r="BX3837" i="3"/>
  <c r="AA3838" i="3" l="1"/>
  <c r="AB3838" i="3"/>
  <c r="AD3838" i="3" s="1"/>
  <c r="AU3838" i="3" l="1"/>
  <c r="BK3838" i="3" s="1"/>
  <c r="AT3838" i="3"/>
  <c r="BI3838" i="3" s="1"/>
  <c r="AV3838" i="3"/>
  <c r="BO3838" i="3" s="1"/>
  <c r="AW3838" i="3"/>
  <c r="BM3838" i="3" s="1"/>
  <c r="BN3838" i="3" l="1"/>
  <c r="BB3838" i="3" s="1"/>
  <c r="BJ3838" i="3"/>
  <c r="BA3838" i="3" s="1"/>
  <c r="BL3838" i="3"/>
  <c r="BC3838" i="3" l="1"/>
  <c r="AY3838" i="3"/>
  <c r="P3839" i="3" s="1"/>
  <c r="R3839" i="3" s="1"/>
  <c r="X3839" i="3" l="1"/>
  <c r="AC3839" i="3"/>
  <c r="Y3839" i="3"/>
  <c r="W3839" i="3"/>
  <c r="V3839" i="3"/>
  <c r="AA3839" i="3"/>
  <c r="Z3839" i="3"/>
  <c r="BV3838" i="3"/>
  <c r="U3839" i="3"/>
  <c r="AB3839" i="3"/>
  <c r="AD3839" i="3" l="1"/>
  <c r="AU3839" i="3" s="1"/>
  <c r="BK3839" i="3" s="1"/>
  <c r="BX3838" i="3"/>
  <c r="BY3838" i="3"/>
  <c r="BW3838" i="3"/>
  <c r="AT3839" i="3" l="1"/>
  <c r="BJ3839" i="3" s="1"/>
  <c r="AW3839" i="3"/>
  <c r="AV3839" i="3"/>
  <c r="BI3839" i="3"/>
  <c r="BN3839" i="3" l="1"/>
  <c r="BO3839" i="3"/>
  <c r="BB3839" i="3" s="1"/>
  <c r="BM3839" i="3"/>
  <c r="BL3839" i="3"/>
  <c r="BA3839" i="3"/>
  <c r="BC3839" i="3" l="1"/>
  <c r="AY3839" i="3"/>
  <c r="AB3840" i="3" s="1"/>
  <c r="BV3839" i="3"/>
  <c r="BY3839" i="3" s="1"/>
  <c r="P3840" i="3"/>
  <c r="R3840" i="3" s="1"/>
  <c r="AA3840" i="3"/>
  <c r="V3840" i="3"/>
  <c r="U3840" i="3"/>
  <c r="Y3840" i="3"/>
  <c r="X3840" i="3"/>
  <c r="BW3839" i="3"/>
  <c r="AC3840" i="3" l="1"/>
  <c r="Z3840" i="3"/>
  <c r="W3840" i="3"/>
  <c r="BX3839" i="3"/>
  <c r="AD3840" i="3" l="1"/>
  <c r="AW3840" i="3"/>
  <c r="BM3840" i="3" s="1"/>
  <c r="AT3840" i="3"/>
  <c r="AU3840" i="3"/>
  <c r="AV3840" i="3"/>
  <c r="BN3840" i="3" s="1"/>
  <c r="BL3840" i="3"/>
  <c r="BK3840" i="3"/>
  <c r="BI3840" i="3"/>
  <c r="BJ3840" i="3"/>
  <c r="BO3840" i="3" l="1"/>
  <c r="BB3840" i="3"/>
  <c r="BA3840" i="3"/>
  <c r="AY3840" i="3"/>
  <c r="BC3840" i="3" l="1"/>
  <c r="P3841" i="3"/>
  <c r="R3841" i="3" s="1"/>
  <c r="AC3841" i="3"/>
  <c r="W3841" i="3"/>
  <c r="BV3840" i="3"/>
  <c r="X3841" i="3"/>
  <c r="AA3841" i="3"/>
  <c r="AB3841" i="3"/>
  <c r="Y3841" i="3"/>
  <c r="U3841" i="3"/>
  <c r="Z3841" i="3"/>
  <c r="V3841" i="3"/>
  <c r="AD3841" i="3" l="1"/>
  <c r="BY3840" i="3"/>
  <c r="BW3840" i="3"/>
  <c r="BX3840" i="3"/>
  <c r="AW3841" i="3" l="1"/>
  <c r="BM3841" i="3" s="1"/>
  <c r="AV3841" i="3"/>
  <c r="AT3841" i="3"/>
  <c r="AU3841" i="3"/>
  <c r="BL3841" i="3" l="1"/>
  <c r="BK3841" i="3"/>
  <c r="BI3841" i="3"/>
  <c r="BJ3841" i="3"/>
  <c r="BO3841" i="3"/>
  <c r="BN3841" i="3"/>
  <c r="BB3841" i="3" l="1"/>
  <c r="AY3841" i="3"/>
  <c r="BA3841" i="3"/>
  <c r="BC3841" i="3" l="1"/>
  <c r="W3842" i="3"/>
  <c r="X3842" i="3"/>
  <c r="P3842" i="3"/>
  <c r="R3842" i="3" s="1"/>
  <c r="Y3842" i="3"/>
  <c r="Z3842" i="3"/>
  <c r="AB3842" i="3"/>
  <c r="BV3841" i="3"/>
  <c r="V3842" i="3"/>
  <c r="U3842" i="3"/>
  <c r="AA3842" i="3"/>
  <c r="AC3842" i="3"/>
  <c r="AD3842" i="3" l="1"/>
  <c r="BY3841" i="3"/>
  <c r="BW3841" i="3"/>
  <c r="BX3841" i="3"/>
  <c r="AW3842" i="3" l="1"/>
  <c r="BM3842" i="3" s="1"/>
  <c r="AV3842" i="3"/>
  <c r="AT3842" i="3"/>
  <c r="AU3842" i="3"/>
  <c r="BL3842" i="3" l="1"/>
  <c r="BK3842" i="3"/>
  <c r="BN3842" i="3"/>
  <c r="BO3842" i="3"/>
  <c r="BI3842" i="3"/>
  <c r="BJ3842" i="3"/>
  <c r="BB3842" i="3" l="1"/>
  <c r="BA3842" i="3"/>
  <c r="AY3842" i="3"/>
  <c r="BC3842" i="3" l="1"/>
  <c r="P3843" i="3"/>
  <c r="R3843" i="3" s="1"/>
  <c r="AB3843" i="3"/>
  <c r="X3843" i="3"/>
  <c r="Z3843" i="3"/>
  <c r="BV3842" i="3"/>
  <c r="V3843" i="3"/>
  <c r="W3843" i="3"/>
  <c r="Y3843" i="3"/>
  <c r="AC3843" i="3"/>
  <c r="U3843" i="3"/>
  <c r="AA3843" i="3"/>
  <c r="AD3843" i="3" l="1"/>
  <c r="BW3842" i="3"/>
  <c r="BX3842" i="3"/>
  <c r="BY3842" i="3"/>
  <c r="AV3843" i="3" l="1"/>
  <c r="AW3843" i="3"/>
  <c r="BM3843" i="3" s="1"/>
  <c r="AT3843" i="3"/>
  <c r="AU3843" i="3"/>
  <c r="BL3843" i="3" l="1"/>
  <c r="BK3843" i="3"/>
  <c r="BO3843" i="3"/>
  <c r="BN3843" i="3"/>
  <c r="BJ3843" i="3"/>
  <c r="BI3843" i="3"/>
  <c r="BB3843" i="3" l="1"/>
  <c r="AY3843" i="3"/>
  <c r="BA3843" i="3"/>
  <c r="BC3843" i="3" l="1"/>
  <c r="W3844" i="3"/>
  <c r="AA3844" i="3"/>
  <c r="P3844" i="3"/>
  <c r="R3844" i="3" s="1"/>
  <c r="U3844" i="3"/>
  <c r="AC3844" i="3"/>
  <c r="BV3843" i="3"/>
  <c r="X3844" i="3"/>
  <c r="Y3844" i="3"/>
  <c r="AB3844" i="3"/>
  <c r="V3844" i="3"/>
  <c r="Z3844" i="3"/>
  <c r="BW3843" i="3" l="1"/>
  <c r="BX3843" i="3"/>
  <c r="BY3843" i="3"/>
  <c r="AD3844" i="3"/>
  <c r="AV3844" i="3" l="1"/>
  <c r="AW3844" i="3"/>
  <c r="BM3844" i="3" s="1"/>
  <c r="AU3844" i="3"/>
  <c r="AT3844" i="3"/>
  <c r="BJ3844" i="3" l="1"/>
  <c r="BI3844" i="3"/>
  <c r="BN3844" i="3"/>
  <c r="BO3844" i="3"/>
  <c r="BL3844" i="3"/>
  <c r="BK3844" i="3"/>
  <c r="BB3844" i="3" l="1"/>
  <c r="AY3844" i="3"/>
  <c r="BA3844" i="3"/>
  <c r="BC3844" i="3" l="1"/>
  <c r="X3845" i="3"/>
  <c r="W3845" i="3"/>
  <c r="AB3845" i="3"/>
  <c r="BV3844" i="3"/>
  <c r="Y3845" i="3"/>
  <c r="Z3845" i="3"/>
  <c r="AA3845" i="3"/>
  <c r="AC3845" i="3"/>
  <c r="P3845" i="3"/>
  <c r="R3845" i="3" s="1"/>
  <c r="V3845" i="3"/>
  <c r="U3845" i="3"/>
  <c r="BY3844" i="3" l="1"/>
  <c r="BW3844" i="3"/>
  <c r="BX3844" i="3"/>
  <c r="AD3845" i="3"/>
  <c r="AV3845" i="3" l="1"/>
  <c r="AW3845" i="3"/>
  <c r="BM3845" i="3" s="1"/>
  <c r="AU3845" i="3"/>
  <c r="AT3845" i="3"/>
  <c r="BJ3845" i="3" l="1"/>
  <c r="BI3845" i="3"/>
  <c r="BO3845" i="3"/>
  <c r="BN3845" i="3"/>
  <c r="BL3845" i="3"/>
  <c r="BK3845" i="3"/>
  <c r="BB3845" i="3" l="1"/>
  <c r="AY3845" i="3"/>
  <c r="BA3845" i="3"/>
  <c r="BC3845" i="3" l="1"/>
  <c r="AC3846" i="3"/>
  <c r="Z3846" i="3"/>
  <c r="AA3846" i="3"/>
  <c r="P3846" i="3"/>
  <c r="R3846" i="3" s="1"/>
  <c r="U3846" i="3"/>
  <c r="X3846" i="3"/>
  <c r="AB3846" i="3"/>
  <c r="Y3846" i="3"/>
  <c r="V3846" i="3"/>
  <c r="BV3845" i="3"/>
  <c r="W3846" i="3"/>
  <c r="AD3846" i="3" l="1"/>
  <c r="BW3845" i="3"/>
  <c r="BX3845" i="3"/>
  <c r="BY3845" i="3"/>
  <c r="AU3846" i="3" l="1"/>
  <c r="BK3846" i="3" s="1"/>
  <c r="AW3846" i="3"/>
  <c r="BM3846" i="3" s="1"/>
  <c r="AV3846" i="3"/>
  <c r="BO3846" i="3" s="1"/>
  <c r="AT3846" i="3"/>
  <c r="BI3846" i="3" s="1"/>
  <c r="BL3846" i="3" l="1"/>
  <c r="BN3846" i="3"/>
  <c r="BB3846" i="3" s="1"/>
  <c r="BJ3846" i="3"/>
  <c r="AY3846" i="3" s="1"/>
  <c r="BA3846" i="3" l="1"/>
  <c r="BC3846" i="3" s="1"/>
  <c r="X3847" i="3"/>
  <c r="W3847" i="3"/>
  <c r="Z3847" i="3"/>
  <c r="AA3847" i="3"/>
  <c r="AB3847" i="3"/>
  <c r="U3847" i="3"/>
  <c r="AC3847" i="3"/>
  <c r="Y3847" i="3"/>
  <c r="P3847" i="3"/>
  <c r="R3847" i="3" s="1"/>
  <c r="BV3846" i="3"/>
  <c r="BX3846" i="3" s="1"/>
  <c r="V3847" i="3"/>
  <c r="BY3846" i="3" l="1"/>
  <c r="BW3846" i="3"/>
  <c r="AD3847" i="3"/>
  <c r="AW3847" i="3" l="1"/>
  <c r="BM3847" i="3" s="1"/>
  <c r="AV3847" i="3"/>
  <c r="BO3847" i="3" s="1"/>
  <c r="AT3847" i="3"/>
  <c r="BI3847" i="3" s="1"/>
  <c r="AU3847" i="3"/>
  <c r="BN3847" i="3" l="1"/>
  <c r="BB3847" i="3" s="1"/>
  <c r="BJ3847" i="3"/>
  <c r="BA3847" i="3" s="1"/>
  <c r="BK3847" i="3"/>
  <c r="BL3847" i="3"/>
  <c r="BC3847" i="3" l="1"/>
  <c r="AY3847" i="3"/>
  <c r="W3848" i="3" s="1"/>
  <c r="Z3848" i="3"/>
  <c r="U3848" i="3"/>
  <c r="AB3848" i="3"/>
  <c r="V3848" i="3" l="1"/>
  <c r="Y3848" i="3"/>
  <c r="AA3848" i="3"/>
  <c r="AC3848" i="3"/>
  <c r="X3848" i="3"/>
  <c r="BV3847" i="3"/>
  <c r="P3848" i="3"/>
  <c r="R3848" i="3" s="1"/>
  <c r="AD3848" i="3"/>
  <c r="BX3847" i="3"/>
  <c r="BW3847" i="3"/>
  <c r="BY3847" i="3"/>
  <c r="AW3848" i="3" l="1"/>
  <c r="BM3848" i="3" s="1"/>
  <c r="AV3848" i="3"/>
  <c r="AU3848" i="3"/>
  <c r="AT3848" i="3"/>
  <c r="BJ3848" i="3" l="1"/>
  <c r="BI3848" i="3"/>
  <c r="BO3848" i="3"/>
  <c r="BN3848" i="3"/>
  <c r="BL3848" i="3"/>
  <c r="BK3848" i="3"/>
  <c r="BB3848" i="3" l="1"/>
  <c r="AY3848" i="3"/>
  <c r="BA3848" i="3"/>
  <c r="BC3848" i="3" l="1"/>
  <c r="X3849" i="3"/>
  <c r="U3849" i="3"/>
  <c r="V3849" i="3"/>
  <c r="AB3849" i="3"/>
  <c r="AA3849" i="3"/>
  <c r="AC3849" i="3"/>
  <c r="W3849" i="3"/>
  <c r="P3849" i="3"/>
  <c r="R3849" i="3" s="1"/>
  <c r="Z3849" i="3"/>
  <c r="BV3848" i="3"/>
  <c r="Y3849" i="3"/>
  <c r="BX3848" i="3" l="1"/>
  <c r="BW3848" i="3"/>
  <c r="BY3848" i="3"/>
  <c r="AD3849" i="3"/>
  <c r="AV3849" i="3" l="1"/>
  <c r="AW3849" i="3"/>
  <c r="BM3849" i="3" s="1"/>
  <c r="AT3849" i="3"/>
  <c r="AU3849" i="3"/>
  <c r="BL3849" i="3" l="1"/>
  <c r="BK3849" i="3"/>
  <c r="BI3849" i="3"/>
  <c r="BJ3849" i="3"/>
  <c r="BO3849" i="3"/>
  <c r="BN3849" i="3"/>
  <c r="BB3849" i="3" l="1"/>
  <c r="AY3849" i="3"/>
  <c r="BA3849" i="3"/>
  <c r="BC3849" i="3" s="1"/>
  <c r="U3850" i="3" l="1"/>
  <c r="BV3849" i="3"/>
  <c r="AA3850" i="3"/>
  <c r="V3850" i="3"/>
  <c r="Y3850" i="3"/>
  <c r="AC3850" i="3"/>
  <c r="AB3850" i="3"/>
  <c r="P3850" i="3"/>
  <c r="R3850" i="3" s="1"/>
  <c r="X3850" i="3"/>
  <c r="Z3850" i="3"/>
  <c r="W3850" i="3"/>
  <c r="BX3849" i="3" l="1"/>
  <c r="BW3849" i="3"/>
  <c r="BY3849" i="3"/>
  <c r="AD3850" i="3"/>
  <c r="AW3850" i="3" l="1"/>
  <c r="BM3850" i="3" s="1"/>
  <c r="AV3850" i="3"/>
  <c r="AT3850" i="3"/>
  <c r="AU3850" i="3"/>
  <c r="BL3850" i="3" l="1"/>
  <c r="BK3850" i="3"/>
  <c r="BJ3850" i="3"/>
  <c r="BI3850" i="3"/>
  <c r="BO3850" i="3"/>
  <c r="BN3850" i="3"/>
  <c r="BB3850" i="3" l="1"/>
  <c r="AY3850" i="3"/>
  <c r="BA3850" i="3"/>
  <c r="BC3850" i="3" s="1"/>
  <c r="V3851" i="3" l="1"/>
  <c r="W3851" i="3"/>
  <c r="AB3851" i="3"/>
  <c r="BV3850" i="3"/>
  <c r="AC3851" i="3"/>
  <c r="P3851" i="3"/>
  <c r="R3851" i="3" s="1"/>
  <c r="U3851" i="3"/>
  <c r="X3851" i="3"/>
  <c r="Z3851" i="3"/>
  <c r="Y3851" i="3"/>
  <c r="AA3851" i="3"/>
  <c r="AD3851" i="3" l="1"/>
  <c r="BY3850" i="3"/>
  <c r="BW3850" i="3"/>
  <c r="BX3850" i="3"/>
  <c r="AV3851" i="3" l="1"/>
  <c r="AW3851" i="3"/>
  <c r="BM3851" i="3" s="1"/>
  <c r="AT3851" i="3"/>
  <c r="AU3851" i="3"/>
  <c r="BN3851" i="3" l="1"/>
  <c r="BO3851" i="3"/>
  <c r="BL3851" i="3"/>
  <c r="BK3851" i="3"/>
  <c r="BJ3851" i="3"/>
  <c r="BI3851" i="3"/>
  <c r="BB3851" i="3" l="1"/>
  <c r="AY3851" i="3"/>
  <c r="BA3851" i="3"/>
  <c r="BC3851" i="3" l="1"/>
  <c r="P3852" i="3"/>
  <c r="R3852" i="3" s="1"/>
  <c r="X3852" i="3"/>
  <c r="AA3852" i="3"/>
  <c r="Y3852" i="3"/>
  <c r="Z3852" i="3"/>
  <c r="AB3852" i="3"/>
  <c r="AC3852" i="3"/>
  <c r="BV3851" i="3"/>
  <c r="W3852" i="3"/>
  <c r="U3852" i="3"/>
  <c r="V3852" i="3"/>
  <c r="AD3852" i="3" l="1"/>
  <c r="BY3851" i="3"/>
  <c r="BX3851" i="3"/>
  <c r="BW3851" i="3"/>
  <c r="AW3852" i="3" l="1"/>
  <c r="BM3852" i="3" s="1"/>
  <c r="AV3852" i="3"/>
  <c r="AT3852" i="3"/>
  <c r="AU3852" i="3"/>
  <c r="BL3852" i="3" l="1"/>
  <c r="BK3852" i="3"/>
  <c r="BN3852" i="3"/>
  <c r="BO3852" i="3"/>
  <c r="BJ3852" i="3"/>
  <c r="BI3852" i="3"/>
  <c r="BB3852" i="3" l="1"/>
  <c r="AY3852" i="3"/>
  <c r="BA3852" i="3"/>
  <c r="BC3852" i="3" s="1"/>
  <c r="U3853" i="3" l="1"/>
  <c r="P3853" i="3"/>
  <c r="R3853" i="3" s="1"/>
  <c r="Y3853" i="3"/>
  <c r="AC3853" i="3"/>
  <c r="BV3852" i="3"/>
  <c r="AB3853" i="3"/>
  <c r="W3853" i="3"/>
  <c r="V3853" i="3"/>
  <c r="AA3853" i="3"/>
  <c r="X3853" i="3"/>
  <c r="Z3853" i="3"/>
  <c r="BX3852" i="3" l="1"/>
  <c r="BY3852" i="3"/>
  <c r="BW3852" i="3"/>
  <c r="AD3853" i="3"/>
  <c r="AV3853" i="3" l="1"/>
  <c r="AW3853" i="3"/>
  <c r="BM3853" i="3" s="1"/>
  <c r="AU3853" i="3"/>
  <c r="AT3853" i="3"/>
  <c r="BJ3853" i="3" l="1"/>
  <c r="BI3853" i="3"/>
  <c r="BO3853" i="3"/>
  <c r="BN3853" i="3"/>
  <c r="BL3853" i="3"/>
  <c r="BK3853" i="3"/>
  <c r="BB3853" i="3" l="1"/>
  <c r="AY3853" i="3"/>
  <c r="BA3853" i="3"/>
  <c r="BC3853" i="3" l="1"/>
  <c r="P3854" i="3"/>
  <c r="R3854" i="3" s="1"/>
  <c r="U3854" i="3"/>
  <c r="AC3854" i="3"/>
  <c r="BV3853" i="3"/>
  <c r="Y3854" i="3"/>
  <c r="V3854" i="3"/>
  <c r="W3854" i="3"/>
  <c r="X3854" i="3"/>
  <c r="Z3854" i="3"/>
  <c r="AA3854" i="3"/>
  <c r="AB3854" i="3"/>
  <c r="BW3853" i="3" l="1"/>
  <c r="BX3853" i="3"/>
  <c r="BY3853" i="3"/>
  <c r="AD3854" i="3"/>
  <c r="AW3854" i="3" l="1"/>
  <c r="BM3854" i="3" s="1"/>
  <c r="AV3854" i="3"/>
  <c r="AU3854" i="3"/>
  <c r="AT3854" i="3"/>
  <c r="BN3854" i="3" l="1"/>
  <c r="BO3854" i="3"/>
  <c r="BJ3854" i="3"/>
  <c r="BI3854" i="3"/>
  <c r="BL3854" i="3"/>
  <c r="BK3854" i="3"/>
  <c r="BB3854" i="3" l="1"/>
  <c r="AY3854" i="3"/>
  <c r="BA3854" i="3"/>
  <c r="BC3854" i="3" l="1"/>
  <c r="AB3855" i="3"/>
  <c r="W3855" i="3"/>
  <c r="AA3855" i="3"/>
  <c r="U3855" i="3"/>
  <c r="BV3854" i="3"/>
  <c r="Y3855" i="3"/>
  <c r="P3855" i="3"/>
  <c r="R3855" i="3" s="1"/>
  <c r="V3855" i="3"/>
  <c r="AC3855" i="3"/>
  <c r="X3855" i="3"/>
  <c r="Z3855" i="3"/>
  <c r="BX3854" i="3" l="1"/>
  <c r="BY3854" i="3"/>
  <c r="BW3854" i="3"/>
  <c r="AD3855" i="3"/>
  <c r="AW3855" i="3" l="1"/>
  <c r="BM3855" i="3" s="1"/>
  <c r="AV3855" i="3"/>
  <c r="AU3855" i="3"/>
  <c r="AT3855" i="3"/>
  <c r="BI3855" i="3" l="1"/>
  <c r="BJ3855" i="3"/>
  <c r="BK3855" i="3"/>
  <c r="BL3855" i="3"/>
  <c r="BO3855" i="3"/>
  <c r="BN3855" i="3"/>
  <c r="BB3855" i="3" l="1"/>
  <c r="AY3855" i="3"/>
  <c r="BA3855" i="3"/>
  <c r="BC3855" i="3" l="1"/>
  <c r="P3856" i="3"/>
  <c r="R3856" i="3" s="1"/>
  <c r="U3856" i="3"/>
  <c r="X3856" i="3"/>
  <c r="AB3856" i="3"/>
  <c r="AC3856" i="3"/>
  <c r="V3856" i="3"/>
  <c r="Z3856" i="3"/>
  <c r="AA3856" i="3"/>
  <c r="BV3855" i="3"/>
  <c r="W3856" i="3"/>
  <c r="Y3856" i="3"/>
  <c r="BW3855" i="3" l="1"/>
  <c r="BX3855" i="3"/>
  <c r="BY3855" i="3"/>
  <c r="AD3856" i="3"/>
  <c r="AW3856" i="3" l="1"/>
  <c r="BM3856" i="3" s="1"/>
  <c r="AV3856" i="3"/>
  <c r="AU3856" i="3"/>
  <c r="AT3856" i="3"/>
  <c r="BJ3856" i="3" l="1"/>
  <c r="BI3856" i="3"/>
  <c r="BK3856" i="3"/>
  <c r="BL3856" i="3"/>
  <c r="BN3856" i="3"/>
  <c r="BO3856" i="3"/>
  <c r="BB3856" i="3" l="1"/>
  <c r="AY3856" i="3"/>
  <c r="BA3856" i="3"/>
  <c r="BC3856" i="3" l="1"/>
  <c r="P3857" i="3"/>
  <c r="R3857" i="3" s="1"/>
  <c r="U3857" i="3"/>
  <c r="AA3857" i="3"/>
  <c r="AC3857" i="3"/>
  <c r="AB3857" i="3"/>
  <c r="Z3857" i="3"/>
  <c r="BV3856" i="3"/>
  <c r="W3857" i="3"/>
  <c r="X3857" i="3"/>
  <c r="V3857" i="3"/>
  <c r="Y3857" i="3"/>
  <c r="BW3856" i="3" l="1"/>
  <c r="BX3856" i="3"/>
  <c r="BY3856" i="3"/>
  <c r="AD3857" i="3"/>
  <c r="AW3857" i="3" l="1"/>
  <c r="BM3857" i="3" s="1"/>
  <c r="AV3857" i="3"/>
  <c r="AU3857" i="3"/>
  <c r="AT3857" i="3"/>
  <c r="BJ3857" i="3" l="1"/>
  <c r="BI3857" i="3"/>
  <c r="BL3857" i="3"/>
  <c r="BK3857" i="3"/>
  <c r="BO3857" i="3"/>
  <c r="BN3857" i="3"/>
  <c r="BB3857" i="3" l="1"/>
  <c r="AY3857" i="3"/>
  <c r="BA3857" i="3"/>
  <c r="BC3857" i="3" l="1"/>
  <c r="U3858" i="3"/>
  <c r="X3858" i="3"/>
  <c r="Y3858" i="3"/>
  <c r="AB3858" i="3"/>
  <c r="P3858" i="3"/>
  <c r="R3858" i="3" s="1"/>
  <c r="AA3858" i="3"/>
  <c r="W3858" i="3"/>
  <c r="Z3858" i="3"/>
  <c r="BV3857" i="3"/>
  <c r="AC3858" i="3"/>
  <c r="V3858" i="3"/>
  <c r="BX3857" i="3" l="1"/>
  <c r="BW3857" i="3"/>
  <c r="BY3857" i="3"/>
  <c r="AD3858" i="3"/>
  <c r="AV3858" i="3" l="1"/>
  <c r="AW3858" i="3"/>
  <c r="BM3858" i="3" s="1"/>
  <c r="AT3858" i="3"/>
  <c r="AU3858" i="3"/>
  <c r="BN3858" i="3" l="1"/>
  <c r="BO3858" i="3"/>
  <c r="BK3858" i="3"/>
  <c r="BL3858" i="3"/>
  <c r="BJ3858" i="3"/>
  <c r="BI3858" i="3"/>
  <c r="BB3858" i="3" l="1"/>
  <c r="AY3858" i="3"/>
  <c r="BA3858" i="3"/>
  <c r="BC3858" i="3" l="1"/>
  <c r="U3859" i="3"/>
  <c r="BV3858" i="3"/>
  <c r="AA3859" i="3"/>
  <c r="AB3859" i="3"/>
  <c r="V3859" i="3"/>
  <c r="X3859" i="3"/>
  <c r="Y3859" i="3"/>
  <c r="Z3859" i="3"/>
  <c r="W3859" i="3"/>
  <c r="P3859" i="3"/>
  <c r="R3859" i="3" s="1"/>
  <c r="AC3859" i="3"/>
  <c r="BW3858" i="3" l="1"/>
  <c r="BY3858" i="3"/>
  <c r="BX3858" i="3"/>
  <c r="AD3859" i="3"/>
  <c r="AV3859" i="3" l="1"/>
  <c r="AW3859" i="3"/>
  <c r="BM3859" i="3" s="1"/>
  <c r="AT3859" i="3"/>
  <c r="AU3859" i="3"/>
  <c r="BK3859" i="3" l="1"/>
  <c r="BL3859" i="3"/>
  <c r="BO3859" i="3"/>
  <c r="BN3859" i="3"/>
  <c r="BJ3859" i="3"/>
  <c r="BI3859" i="3"/>
  <c r="BB3859" i="3" l="1"/>
  <c r="AY3859" i="3"/>
  <c r="BA3859" i="3"/>
  <c r="BC3859" i="3" l="1"/>
  <c r="U3860" i="3"/>
  <c r="BV3859" i="3"/>
  <c r="AB3860" i="3"/>
  <c r="V3860" i="3"/>
  <c r="Z3860" i="3"/>
  <c r="W3860" i="3"/>
  <c r="AA3860" i="3"/>
  <c r="AC3860" i="3"/>
  <c r="X3860" i="3"/>
  <c r="P3860" i="3"/>
  <c r="R3860" i="3" s="1"/>
  <c r="Y3860" i="3"/>
  <c r="BY3859" i="3" l="1"/>
  <c r="BX3859" i="3"/>
  <c r="BW3859" i="3"/>
  <c r="AD3860" i="3"/>
  <c r="AW3860" i="3" l="1"/>
  <c r="BM3860" i="3" s="1"/>
  <c r="AV3860" i="3"/>
  <c r="AU3860" i="3"/>
  <c r="AT3860" i="3"/>
  <c r="BO3860" i="3" l="1"/>
  <c r="BN3860" i="3"/>
  <c r="BJ3860" i="3"/>
  <c r="BI3860" i="3"/>
  <c r="BL3860" i="3"/>
  <c r="BK3860" i="3"/>
  <c r="BB3860" i="3" l="1"/>
  <c r="AY3860" i="3"/>
  <c r="BA3860" i="3"/>
  <c r="BC3860" i="3" l="1"/>
  <c r="BV3860" i="3"/>
  <c r="P3861" i="3"/>
  <c r="R3861" i="3" s="1"/>
  <c r="W3861" i="3"/>
  <c r="AC3861" i="3"/>
  <c r="Y3861" i="3"/>
  <c r="AB3861" i="3"/>
  <c r="X3861" i="3"/>
  <c r="V3861" i="3"/>
  <c r="Z3861" i="3"/>
  <c r="U3861" i="3"/>
  <c r="AA3861" i="3"/>
  <c r="AD3861" i="3" l="1"/>
  <c r="BW3860" i="3"/>
  <c r="BY3860" i="3"/>
  <c r="BX3860" i="3"/>
  <c r="AW3861" i="3" l="1"/>
  <c r="BM3861" i="3" s="1"/>
  <c r="AV3861" i="3"/>
  <c r="AT3861" i="3"/>
  <c r="AU3861" i="3"/>
  <c r="BO3861" i="3" l="1"/>
  <c r="BN3861" i="3"/>
  <c r="BL3861" i="3"/>
  <c r="BK3861" i="3"/>
  <c r="BI3861" i="3"/>
  <c r="BJ3861" i="3"/>
  <c r="BB3861" i="3" l="1"/>
  <c r="BA3861" i="3"/>
  <c r="AY3861" i="3"/>
  <c r="BC3861" i="3" l="1"/>
  <c r="AA3862" i="3"/>
  <c r="Z3862" i="3"/>
  <c r="AB3862" i="3"/>
  <c r="P3862" i="3"/>
  <c r="R3862" i="3" s="1"/>
  <c r="BV3861" i="3"/>
  <c r="U3862" i="3"/>
  <c r="V3862" i="3"/>
  <c r="Y3862" i="3"/>
  <c r="W3862" i="3"/>
  <c r="X3862" i="3"/>
  <c r="AC3862" i="3"/>
  <c r="AD3862" i="3" l="1"/>
  <c r="BX3861" i="3"/>
  <c r="BW3861" i="3"/>
  <c r="BY3861" i="3"/>
  <c r="AW3862" i="3" l="1"/>
  <c r="BM3862" i="3" s="1"/>
  <c r="AV3862" i="3"/>
  <c r="AU3862" i="3"/>
  <c r="AT3862" i="3"/>
  <c r="BJ3862" i="3" l="1"/>
  <c r="BI3862" i="3"/>
  <c r="BN3862" i="3"/>
  <c r="BO3862" i="3"/>
  <c r="BL3862" i="3"/>
  <c r="BK3862" i="3"/>
  <c r="BB3862" i="3" l="1"/>
  <c r="AY3862" i="3"/>
  <c r="BA3862" i="3"/>
  <c r="BC3862" i="3" l="1"/>
  <c r="W3863" i="3"/>
  <c r="P3863" i="3"/>
  <c r="R3863" i="3" s="1"/>
  <c r="V3863" i="3"/>
  <c r="BV3862" i="3"/>
  <c r="Z3863" i="3"/>
  <c r="X3863" i="3"/>
  <c r="U3863" i="3"/>
  <c r="AA3863" i="3"/>
  <c r="AC3863" i="3"/>
  <c r="Y3863" i="3"/>
  <c r="AB3863" i="3"/>
  <c r="AD3863" i="3" l="1"/>
  <c r="BY3862" i="3"/>
  <c r="BW3862" i="3"/>
  <c r="BX3862" i="3"/>
  <c r="AW3863" i="3" l="1"/>
  <c r="BM3863" i="3" s="1"/>
  <c r="AV3863" i="3"/>
  <c r="AT3863" i="3"/>
  <c r="AU3863" i="3"/>
  <c r="BL3863" i="3" l="1"/>
  <c r="BK3863" i="3"/>
  <c r="BI3863" i="3"/>
  <c r="BJ3863" i="3"/>
  <c r="BO3863" i="3"/>
  <c r="BN3863" i="3"/>
  <c r="BB3863" i="3" l="1"/>
  <c r="AY3863" i="3"/>
  <c r="BA3863" i="3"/>
  <c r="BC3863" i="3" l="1"/>
  <c r="AA3864" i="3"/>
  <c r="Y3864" i="3"/>
  <c r="AC3864" i="3"/>
  <c r="P3864" i="3"/>
  <c r="R3864" i="3" s="1"/>
  <c r="BV3863" i="3"/>
  <c r="AB3864" i="3"/>
  <c r="V3864" i="3"/>
  <c r="U3864" i="3"/>
  <c r="Z3864" i="3"/>
  <c r="X3864" i="3"/>
  <c r="W3864" i="3"/>
  <c r="BW3863" i="3" l="1"/>
  <c r="BX3863" i="3"/>
  <c r="BY3863" i="3"/>
  <c r="AD3864" i="3"/>
  <c r="AV3864" i="3" l="1"/>
  <c r="AW3864" i="3"/>
  <c r="BM3864" i="3" s="1"/>
  <c r="AU3864" i="3"/>
  <c r="AT3864" i="3"/>
  <c r="BJ3864" i="3" l="1"/>
  <c r="BI3864" i="3"/>
  <c r="BL3864" i="3"/>
  <c r="BK3864" i="3"/>
  <c r="BN3864" i="3"/>
  <c r="BO3864" i="3"/>
  <c r="BB3864" i="3" l="1"/>
  <c r="BA3864" i="3"/>
  <c r="AY3864" i="3"/>
  <c r="BC3864" i="3" l="1"/>
  <c r="AB3865" i="3"/>
  <c r="Z3865" i="3"/>
  <c r="Y3865" i="3"/>
  <c r="U3865" i="3"/>
  <c r="X3865" i="3"/>
  <c r="P3865" i="3"/>
  <c r="R3865" i="3" s="1"/>
  <c r="V3865" i="3"/>
  <c r="AC3865" i="3"/>
  <c r="AA3865" i="3"/>
  <c r="W3865" i="3"/>
  <c r="BV3864" i="3"/>
  <c r="BX3864" i="3" l="1"/>
  <c r="BY3864" i="3"/>
  <c r="BW3864" i="3"/>
  <c r="AD3865" i="3"/>
  <c r="AV3865" i="3" l="1"/>
  <c r="AW3865" i="3"/>
  <c r="BM3865" i="3" s="1"/>
  <c r="AU3865" i="3"/>
  <c r="AT3865" i="3"/>
  <c r="BO3865" i="3" l="1"/>
  <c r="BN3865" i="3"/>
  <c r="BJ3865" i="3"/>
  <c r="BI3865" i="3"/>
  <c r="BL3865" i="3"/>
  <c r="BK3865" i="3"/>
  <c r="BB3865" i="3" l="1"/>
  <c r="AY3865" i="3"/>
  <c r="BA3865" i="3"/>
  <c r="BC3865" i="3" l="1"/>
  <c r="W3866" i="3"/>
  <c r="X3866" i="3"/>
  <c r="AB3866" i="3"/>
  <c r="U3866" i="3"/>
  <c r="Y3866" i="3"/>
  <c r="V3866" i="3"/>
  <c r="AA3866" i="3"/>
  <c r="Z3866" i="3"/>
  <c r="P3866" i="3"/>
  <c r="R3866" i="3" s="1"/>
  <c r="AC3866" i="3"/>
  <c r="BV3865" i="3"/>
  <c r="BX3865" i="3" l="1"/>
  <c r="BW3865" i="3"/>
  <c r="BY3865" i="3"/>
  <c r="AD3866" i="3"/>
  <c r="AV3866" i="3" l="1"/>
  <c r="AW3866" i="3"/>
  <c r="BM3866" i="3" s="1"/>
  <c r="AU3866" i="3"/>
  <c r="AT3866" i="3"/>
  <c r="BJ3866" i="3" l="1"/>
  <c r="BI3866" i="3"/>
  <c r="BN3866" i="3"/>
  <c r="BO3866" i="3"/>
  <c r="BL3866" i="3"/>
  <c r="BK3866" i="3"/>
  <c r="BB3866" i="3" l="1"/>
  <c r="AY3866" i="3"/>
  <c r="BA3866" i="3"/>
  <c r="BC3866" i="3" s="1"/>
  <c r="AA3867" i="3" l="1"/>
  <c r="AC3867" i="3"/>
  <c r="BV3866" i="3"/>
  <c r="P3867" i="3"/>
  <c r="R3867" i="3" s="1"/>
  <c r="U3867" i="3"/>
  <c r="AB3867" i="3"/>
  <c r="Z3867" i="3"/>
  <c r="V3867" i="3"/>
  <c r="X3867" i="3"/>
  <c r="Y3867" i="3"/>
  <c r="W3867" i="3"/>
  <c r="AD3867" i="3" l="1"/>
  <c r="BW3866" i="3"/>
  <c r="BX3866" i="3"/>
  <c r="BY3866" i="3"/>
  <c r="AW3867" i="3" l="1"/>
  <c r="BM3867" i="3" s="1"/>
  <c r="AV3867" i="3"/>
  <c r="AU3867" i="3"/>
  <c r="AT3867" i="3"/>
  <c r="BJ3867" i="3" l="1"/>
  <c r="BI3867" i="3"/>
  <c r="BO3867" i="3"/>
  <c r="BN3867" i="3"/>
  <c r="BL3867" i="3"/>
  <c r="BK3867" i="3"/>
  <c r="BB3867" i="3" l="1"/>
  <c r="AY3867" i="3"/>
  <c r="BA3867" i="3"/>
  <c r="BC3867" i="3" s="1"/>
  <c r="AA3868" i="3" l="1"/>
  <c r="W3868" i="3"/>
  <c r="BV3867" i="3"/>
  <c r="X3868" i="3"/>
  <c r="V3868" i="3"/>
  <c r="P3868" i="3"/>
  <c r="R3868" i="3" s="1"/>
  <c r="AB3868" i="3"/>
  <c r="Y3868" i="3"/>
  <c r="Z3868" i="3"/>
  <c r="U3868" i="3"/>
  <c r="AC3868" i="3"/>
  <c r="AD3868" i="3" l="1"/>
  <c r="BY3867" i="3"/>
  <c r="BW3867" i="3"/>
  <c r="BX3867" i="3"/>
  <c r="AW3868" i="3" l="1"/>
  <c r="BM3868" i="3" s="1"/>
  <c r="AV3868" i="3"/>
  <c r="AT3868" i="3"/>
  <c r="AU3868" i="3"/>
  <c r="BN3868" i="3" l="1"/>
  <c r="BO3868" i="3"/>
  <c r="BL3868" i="3"/>
  <c r="BK3868" i="3"/>
  <c r="BJ3868" i="3"/>
  <c r="BI3868" i="3"/>
  <c r="BB3868" i="3" l="1"/>
  <c r="BA3868" i="3"/>
  <c r="AY3868" i="3"/>
  <c r="BC3868" i="3" l="1"/>
  <c r="U3869" i="3"/>
  <c r="Z3869" i="3"/>
  <c r="P3869" i="3"/>
  <c r="R3869" i="3" s="1"/>
  <c r="X3869" i="3"/>
  <c r="Y3869" i="3"/>
  <c r="AC3869" i="3"/>
  <c r="V3869" i="3"/>
  <c r="AB3869" i="3"/>
  <c r="W3869" i="3"/>
  <c r="BV3868" i="3"/>
  <c r="AA3869" i="3"/>
  <c r="BX3868" i="3" l="1"/>
  <c r="BW3868" i="3"/>
  <c r="BY3868" i="3"/>
  <c r="AD3869" i="3"/>
  <c r="AW3869" i="3" l="1"/>
  <c r="BM3869" i="3" s="1"/>
  <c r="AV3869" i="3"/>
  <c r="AU3869" i="3"/>
  <c r="AT3869" i="3"/>
  <c r="BI3869" i="3" l="1"/>
  <c r="BJ3869" i="3"/>
  <c r="BK3869" i="3"/>
  <c r="BL3869" i="3"/>
  <c r="BO3869" i="3"/>
  <c r="BN3869" i="3"/>
  <c r="BB3869" i="3" l="1"/>
  <c r="AY3869" i="3"/>
  <c r="BA3869" i="3"/>
  <c r="BC3869" i="3" s="1"/>
  <c r="AC3870" i="3" l="1"/>
  <c r="X3870" i="3"/>
  <c r="Y3870" i="3"/>
  <c r="Z3870" i="3"/>
  <c r="U3870" i="3"/>
  <c r="AA3870" i="3"/>
  <c r="AB3870" i="3"/>
  <c r="P3870" i="3"/>
  <c r="R3870" i="3" s="1"/>
  <c r="W3870" i="3"/>
  <c r="BV3869" i="3"/>
  <c r="V3870" i="3"/>
  <c r="BY3869" i="3" l="1"/>
  <c r="BW3869" i="3"/>
  <c r="BX3869" i="3"/>
  <c r="AD3870" i="3"/>
  <c r="AW3870" i="3" l="1"/>
  <c r="BM3870" i="3" s="1"/>
  <c r="AV3870" i="3"/>
  <c r="AT3870" i="3"/>
  <c r="AU3870" i="3"/>
  <c r="BJ3870" i="3" l="1"/>
  <c r="BI3870" i="3"/>
  <c r="BN3870" i="3"/>
  <c r="BO3870" i="3"/>
  <c r="BL3870" i="3"/>
  <c r="BK3870" i="3"/>
  <c r="BB3870" i="3" l="1"/>
  <c r="AY3870" i="3"/>
  <c r="BA3870" i="3"/>
  <c r="BC3870" i="3" s="1"/>
  <c r="AC3871" i="3" l="1"/>
  <c r="W3871" i="3"/>
  <c r="Z3871" i="3"/>
  <c r="U3871" i="3"/>
  <c r="Y3871" i="3"/>
  <c r="AA3871" i="3"/>
  <c r="AB3871" i="3"/>
  <c r="X3871" i="3"/>
  <c r="V3871" i="3"/>
  <c r="P3871" i="3"/>
  <c r="R3871" i="3" s="1"/>
  <c r="BV3870" i="3"/>
  <c r="BW3870" i="3" l="1"/>
  <c r="BX3870" i="3"/>
  <c r="BY3870" i="3"/>
  <c r="AD3871" i="3"/>
  <c r="AW3871" i="3" l="1"/>
  <c r="BM3871" i="3" s="1"/>
  <c r="AV3871" i="3"/>
  <c r="AT3871" i="3"/>
  <c r="AU3871" i="3"/>
  <c r="BJ3871" i="3" l="1"/>
  <c r="BI3871" i="3"/>
  <c r="BO3871" i="3"/>
  <c r="BN3871" i="3"/>
  <c r="BL3871" i="3"/>
  <c r="BK3871" i="3"/>
  <c r="BB3871" i="3" l="1"/>
  <c r="AY3871" i="3"/>
  <c r="BA3871" i="3"/>
  <c r="BC3871" i="3" s="1"/>
  <c r="X3872" i="3" l="1"/>
  <c r="P3872" i="3"/>
  <c r="R3872" i="3" s="1"/>
  <c r="U3872" i="3"/>
  <c r="AA3872" i="3"/>
  <c r="AC3872" i="3"/>
  <c r="W3872" i="3"/>
  <c r="AB3872" i="3"/>
  <c r="Z3872" i="3"/>
  <c r="V3872" i="3"/>
  <c r="BV3871" i="3"/>
  <c r="Y3872" i="3"/>
  <c r="BX3871" i="3" l="1"/>
  <c r="BY3871" i="3"/>
  <c r="BW3871" i="3"/>
  <c r="AD3872" i="3"/>
  <c r="AV3872" i="3" l="1"/>
  <c r="AW3872" i="3"/>
  <c r="BM3872" i="3" s="1"/>
  <c r="AU3872" i="3"/>
  <c r="AT3872" i="3"/>
  <c r="BN3872" i="3" l="1"/>
  <c r="BO3872" i="3"/>
  <c r="BJ3872" i="3"/>
  <c r="BI3872" i="3"/>
  <c r="BK3872" i="3"/>
  <c r="BL3872" i="3"/>
  <c r="BB3872" i="3" l="1"/>
  <c r="AY3872" i="3"/>
  <c r="BA3872" i="3"/>
  <c r="BC3872" i="3" s="1"/>
  <c r="X3873" i="3" l="1"/>
  <c r="U3873" i="3"/>
  <c r="W3873" i="3"/>
  <c r="AB3873" i="3"/>
  <c r="Y3873" i="3"/>
  <c r="AA3873" i="3"/>
  <c r="AC3873" i="3"/>
  <c r="BV3872" i="3"/>
  <c r="P3873" i="3"/>
  <c r="R3873" i="3" s="1"/>
  <c r="Z3873" i="3"/>
  <c r="V3873" i="3"/>
  <c r="BW3872" i="3" l="1"/>
  <c r="BY3872" i="3"/>
  <c r="BX3872" i="3"/>
  <c r="AD3873" i="3"/>
  <c r="AW3873" i="3" l="1"/>
  <c r="BM3873" i="3" s="1"/>
  <c r="AV3873" i="3"/>
  <c r="AT3873" i="3"/>
  <c r="AU3873" i="3"/>
  <c r="BO3873" i="3" l="1"/>
  <c r="BN3873" i="3"/>
  <c r="BK3873" i="3"/>
  <c r="BL3873" i="3"/>
  <c r="BJ3873" i="3"/>
  <c r="BI3873" i="3"/>
  <c r="BB3873" i="3" l="1"/>
  <c r="AY3873" i="3"/>
  <c r="BA3873" i="3"/>
  <c r="BC3873" i="3" l="1"/>
  <c r="W3874" i="3"/>
  <c r="Y3874" i="3"/>
  <c r="AA3874" i="3"/>
  <c r="U3874" i="3"/>
  <c r="AC3874" i="3"/>
  <c r="Z3874" i="3"/>
  <c r="V3874" i="3"/>
  <c r="X3874" i="3"/>
  <c r="BV3873" i="3"/>
  <c r="P3874" i="3"/>
  <c r="R3874" i="3" s="1"/>
  <c r="AB3874" i="3"/>
  <c r="BX3873" i="3" l="1"/>
  <c r="BY3873" i="3"/>
  <c r="BW3873" i="3"/>
  <c r="AD3874" i="3"/>
  <c r="AV3874" i="3" l="1"/>
  <c r="AW3874" i="3"/>
  <c r="BM3874" i="3" s="1"/>
  <c r="AU3874" i="3"/>
  <c r="AT3874" i="3"/>
  <c r="BJ3874" i="3" l="1"/>
  <c r="BI3874" i="3"/>
  <c r="BN3874" i="3"/>
  <c r="BO3874" i="3"/>
  <c r="BL3874" i="3"/>
  <c r="BK3874" i="3"/>
  <c r="BB3874" i="3" l="1"/>
  <c r="AY3874" i="3"/>
  <c r="BA3874" i="3"/>
  <c r="BC3874" i="3" l="1"/>
  <c r="AB3875" i="3"/>
  <c r="BV3874" i="3"/>
  <c r="P3875" i="3"/>
  <c r="R3875" i="3" s="1"/>
  <c r="Z3875" i="3"/>
  <c r="V3875" i="3"/>
  <c r="X3875" i="3"/>
  <c r="AC3875" i="3"/>
  <c r="W3875" i="3"/>
  <c r="U3875" i="3"/>
  <c r="Y3875" i="3"/>
  <c r="AA3875" i="3"/>
  <c r="AD3875" i="3" l="1"/>
  <c r="BY3874" i="3"/>
  <c r="BW3874" i="3"/>
  <c r="BX3874" i="3"/>
  <c r="AW3875" i="3" l="1"/>
  <c r="BM3875" i="3" s="1"/>
  <c r="AV3875" i="3"/>
  <c r="AT3875" i="3"/>
  <c r="AU3875" i="3"/>
  <c r="BL3875" i="3" l="1"/>
  <c r="BK3875" i="3"/>
  <c r="BJ3875" i="3"/>
  <c r="BI3875" i="3"/>
  <c r="BO3875" i="3"/>
  <c r="BN3875" i="3"/>
  <c r="BB3875" i="3" l="1"/>
  <c r="AY3875" i="3"/>
  <c r="BA3875" i="3"/>
  <c r="BC3875" i="3" l="1"/>
  <c r="Y3876" i="3"/>
  <c r="Z3876" i="3"/>
  <c r="BV3875" i="3"/>
  <c r="X3876" i="3"/>
  <c r="AC3876" i="3"/>
  <c r="W3876" i="3"/>
  <c r="V3876" i="3"/>
  <c r="U3876" i="3"/>
  <c r="AB3876" i="3"/>
  <c r="AA3876" i="3"/>
  <c r="P3876" i="3"/>
  <c r="R3876" i="3" s="1"/>
  <c r="AD3876" i="3" l="1"/>
  <c r="BY3875" i="3"/>
  <c r="BW3875" i="3"/>
  <c r="BX3875" i="3"/>
  <c r="AV3876" i="3" l="1"/>
  <c r="AW3876" i="3"/>
  <c r="BM3876" i="3" s="1"/>
  <c r="AU3876" i="3"/>
  <c r="AT3876" i="3"/>
  <c r="BN3876" i="3" l="1"/>
  <c r="BO3876" i="3"/>
  <c r="BJ3876" i="3"/>
  <c r="BI3876" i="3"/>
  <c r="BL3876" i="3"/>
  <c r="BK3876" i="3"/>
  <c r="BB3876" i="3" l="1"/>
  <c r="AY3876" i="3"/>
  <c r="BA3876" i="3"/>
  <c r="BC3876" i="3" l="1"/>
  <c r="AB3877" i="3"/>
  <c r="P3877" i="3"/>
  <c r="R3877" i="3" s="1"/>
  <c r="BV3876" i="3"/>
  <c r="U3877" i="3"/>
  <c r="W3877" i="3"/>
  <c r="AC3877" i="3"/>
  <c r="V3877" i="3"/>
  <c r="X3877" i="3"/>
  <c r="AA3877" i="3"/>
  <c r="Y3877" i="3"/>
  <c r="Z3877" i="3"/>
  <c r="AD3877" i="3" l="1"/>
  <c r="BW3876" i="3"/>
  <c r="BY3876" i="3"/>
  <c r="BX3876" i="3"/>
  <c r="AW3877" i="3" l="1"/>
  <c r="BM3877" i="3" s="1"/>
  <c r="AV3877" i="3"/>
  <c r="AU3877" i="3"/>
  <c r="AT3877" i="3"/>
  <c r="BJ3877" i="3" l="1"/>
  <c r="BI3877" i="3"/>
  <c r="BL3877" i="3"/>
  <c r="BK3877" i="3"/>
  <c r="BN3877" i="3"/>
  <c r="BO3877" i="3"/>
  <c r="BB3877" i="3" l="1"/>
  <c r="AY3877" i="3"/>
  <c r="BA3877" i="3"/>
  <c r="BC3877" i="3" l="1"/>
  <c r="W3878" i="3"/>
  <c r="BV3877" i="3"/>
  <c r="AB3878" i="3"/>
  <c r="P3878" i="3"/>
  <c r="R3878" i="3" s="1"/>
  <c r="Y3878" i="3"/>
  <c r="U3878" i="3"/>
  <c r="V3878" i="3"/>
  <c r="X3878" i="3"/>
  <c r="AA3878" i="3"/>
  <c r="AC3878" i="3"/>
  <c r="Z3878" i="3"/>
  <c r="AD3878" i="3" l="1"/>
  <c r="BW3877" i="3"/>
  <c r="BX3877" i="3"/>
  <c r="BY3877" i="3"/>
  <c r="AW3878" i="3" l="1"/>
  <c r="BM3878" i="3" s="1"/>
  <c r="AV3878" i="3"/>
  <c r="AU3878" i="3"/>
  <c r="AT3878" i="3"/>
  <c r="BJ3878" i="3" l="1"/>
  <c r="BI3878" i="3"/>
  <c r="BN3878" i="3"/>
  <c r="BO3878" i="3"/>
  <c r="BL3878" i="3"/>
  <c r="BK3878" i="3"/>
  <c r="BB3878" i="3" l="1"/>
  <c r="AY3878" i="3"/>
  <c r="BA3878" i="3"/>
  <c r="BC3878" i="3" l="1"/>
  <c r="V3879" i="3"/>
  <c r="P3879" i="3"/>
  <c r="R3879" i="3" s="1"/>
  <c r="BV3878" i="3"/>
  <c r="U3879" i="3"/>
  <c r="Y3879" i="3"/>
  <c r="Z3879" i="3"/>
  <c r="X3879" i="3"/>
  <c r="AC3879" i="3"/>
  <c r="AB3879" i="3"/>
  <c r="W3879" i="3"/>
  <c r="AA3879" i="3"/>
  <c r="AD3879" i="3" l="1"/>
  <c r="BX3878" i="3"/>
  <c r="BW3878" i="3"/>
  <c r="BY3878" i="3"/>
  <c r="AV3879" i="3" l="1"/>
  <c r="AW3879" i="3"/>
  <c r="BM3879" i="3" s="1"/>
  <c r="AT3879" i="3"/>
  <c r="AU3879" i="3"/>
  <c r="BK3879" i="3" l="1"/>
  <c r="BL3879" i="3"/>
  <c r="BJ3879" i="3"/>
  <c r="BI3879" i="3"/>
  <c r="BO3879" i="3"/>
  <c r="BN3879" i="3"/>
  <c r="BB3879" i="3" l="1"/>
  <c r="AY3879" i="3"/>
  <c r="BA3879" i="3"/>
  <c r="BC3879" i="3" l="1"/>
  <c r="P3880" i="3"/>
  <c r="R3880" i="3" s="1"/>
  <c r="BV3879" i="3"/>
  <c r="Y3880" i="3"/>
  <c r="X3880" i="3"/>
  <c r="AB3880" i="3"/>
  <c r="AC3880" i="3"/>
  <c r="W3880" i="3"/>
  <c r="U3880" i="3"/>
  <c r="Z3880" i="3"/>
  <c r="AA3880" i="3"/>
  <c r="V3880" i="3"/>
  <c r="AD3880" i="3" l="1"/>
  <c r="BY3879" i="3"/>
  <c r="BW3879" i="3"/>
  <c r="BX3879" i="3"/>
  <c r="AV3880" i="3" l="1"/>
  <c r="AW3880" i="3"/>
  <c r="BM3880" i="3" s="1"/>
  <c r="AU3880" i="3"/>
  <c r="AT3880" i="3"/>
  <c r="BN3880" i="3" l="1"/>
  <c r="BO3880" i="3"/>
  <c r="BJ3880" i="3"/>
  <c r="BI3880" i="3"/>
  <c r="BL3880" i="3"/>
  <c r="BK3880" i="3"/>
  <c r="BB3880" i="3" l="1"/>
  <c r="AY3880" i="3"/>
  <c r="BA3880" i="3"/>
  <c r="BC3880" i="3" l="1"/>
  <c r="U3881" i="3"/>
  <c r="BV3880" i="3"/>
  <c r="P3881" i="3"/>
  <c r="R3881" i="3" s="1"/>
  <c r="V3881" i="3"/>
  <c r="AB3881" i="3"/>
  <c r="X3881" i="3"/>
  <c r="AC3881" i="3"/>
  <c r="Y3881" i="3"/>
  <c r="AA3881" i="3"/>
  <c r="W3881" i="3"/>
  <c r="Z3881" i="3"/>
  <c r="BW3880" i="3" l="1"/>
  <c r="BX3880" i="3"/>
  <c r="BY3880" i="3"/>
  <c r="AD3881" i="3"/>
  <c r="AW3881" i="3" l="1"/>
  <c r="BM3881" i="3" s="1"/>
  <c r="AV3881" i="3"/>
  <c r="AT3881" i="3"/>
  <c r="AU3881" i="3"/>
  <c r="BO3881" i="3" l="1"/>
  <c r="BN3881" i="3"/>
  <c r="BK3881" i="3"/>
  <c r="BL3881" i="3"/>
  <c r="BI3881" i="3"/>
  <c r="BJ3881" i="3"/>
  <c r="BB3881" i="3" l="1"/>
  <c r="BA3881" i="3"/>
  <c r="AY3881" i="3"/>
  <c r="BC3881" i="3" l="1"/>
  <c r="W3882" i="3"/>
  <c r="P3882" i="3"/>
  <c r="R3882" i="3" s="1"/>
  <c r="V3882" i="3"/>
  <c r="Z3882" i="3"/>
  <c r="X3882" i="3"/>
  <c r="U3882" i="3"/>
  <c r="AB3882" i="3"/>
  <c r="AC3882" i="3"/>
  <c r="BV3881" i="3"/>
  <c r="AA3882" i="3"/>
  <c r="Y3882" i="3"/>
  <c r="BW3881" i="3" l="1"/>
  <c r="BY3881" i="3"/>
  <c r="BX3881" i="3"/>
  <c r="AD3882" i="3"/>
  <c r="AW3882" i="3" l="1"/>
  <c r="BM3882" i="3" s="1"/>
  <c r="AV3882" i="3"/>
  <c r="AT3882" i="3"/>
  <c r="AU3882" i="3"/>
  <c r="BL3882" i="3" l="1"/>
  <c r="BK3882" i="3"/>
  <c r="BJ3882" i="3"/>
  <c r="BI3882" i="3"/>
  <c r="BN3882" i="3"/>
  <c r="BO3882" i="3"/>
  <c r="BB3882" i="3" l="1"/>
  <c r="AY3882" i="3"/>
  <c r="BA3882" i="3"/>
  <c r="BC3882" i="3" l="1"/>
  <c r="V3883" i="3"/>
  <c r="P3883" i="3"/>
  <c r="R3883" i="3" s="1"/>
  <c r="BV3882" i="3"/>
  <c r="X3883" i="3"/>
  <c r="AA3883" i="3"/>
  <c r="Y3883" i="3"/>
  <c r="AB3883" i="3"/>
  <c r="U3883" i="3"/>
  <c r="Z3883" i="3"/>
  <c r="AC3883" i="3"/>
  <c r="W3883" i="3"/>
  <c r="AD3883" i="3" l="1"/>
  <c r="BX3882" i="3"/>
  <c r="BW3882" i="3"/>
  <c r="BY3882" i="3"/>
  <c r="AU3883" i="3" l="1"/>
  <c r="BK3883" i="3" s="1"/>
  <c r="AW3883" i="3"/>
  <c r="BM3883" i="3" s="1"/>
  <c r="AV3883" i="3"/>
  <c r="BO3883" i="3" s="1"/>
  <c r="AT3883" i="3"/>
  <c r="BI3883" i="3" s="1"/>
  <c r="BJ3883" i="3" l="1"/>
  <c r="BA3883" i="3" s="1"/>
  <c r="BL3883" i="3"/>
  <c r="BN3883" i="3"/>
  <c r="BB3883" i="3" s="1"/>
  <c r="AY3883" i="3" l="1"/>
  <c r="BV3883" i="3" s="1"/>
  <c r="BC3883" i="3"/>
  <c r="Y3884" i="3"/>
  <c r="P3884" i="3"/>
  <c r="R3884" i="3" s="1"/>
  <c r="AB3884" i="3"/>
  <c r="X3884" i="3"/>
  <c r="Z3884" i="3"/>
  <c r="AA3884" i="3"/>
  <c r="V3884" i="3"/>
  <c r="U3884" i="3"/>
  <c r="AC3884" i="3"/>
  <c r="W3884" i="3" l="1"/>
  <c r="AD3884" i="3" s="1"/>
  <c r="BW3883" i="3"/>
  <c r="BY3883" i="3"/>
  <c r="BX3883" i="3"/>
  <c r="AT3884" i="3" l="1"/>
  <c r="BI3884" i="3" s="1"/>
  <c r="AV3884" i="3"/>
  <c r="BO3884" i="3" s="1"/>
  <c r="AW3884" i="3"/>
  <c r="BM3884" i="3" s="1"/>
  <c r="AU3884" i="3"/>
  <c r="BL3884" i="3" l="1"/>
  <c r="BN3884" i="3"/>
  <c r="BB3884" i="3" s="1"/>
  <c r="BJ3884" i="3"/>
  <c r="BA3884" i="3" s="1"/>
  <c r="BK3884" i="3"/>
  <c r="AY3884" i="3" l="1"/>
  <c r="BC3884" i="3"/>
  <c r="AC3885" i="3"/>
  <c r="V3885" i="3"/>
  <c r="Z3885" i="3"/>
  <c r="U3885" i="3"/>
  <c r="AA3885" i="3"/>
  <c r="AB3885" i="3"/>
  <c r="Y3885" i="3"/>
  <c r="X3885" i="3"/>
  <c r="W3885" i="3"/>
  <c r="BV3884" i="3"/>
  <c r="BY3884" i="3" s="1"/>
  <c r="P3885" i="3"/>
  <c r="R3885" i="3" s="1"/>
  <c r="AD3885" i="3" l="1"/>
  <c r="BW3884" i="3"/>
  <c r="BX3884" i="3"/>
  <c r="AW3885" i="3" l="1"/>
  <c r="BM3885" i="3" s="1"/>
  <c r="AV3885" i="3"/>
  <c r="BO3885" i="3" s="1"/>
  <c r="AT3885" i="3"/>
  <c r="BI3885" i="3" s="1"/>
  <c r="AU3885" i="3"/>
  <c r="BK3885" i="3" s="1"/>
  <c r="BN3885" i="3" l="1"/>
  <c r="BB3885" i="3" s="1"/>
  <c r="BL3885" i="3"/>
  <c r="BJ3885" i="3"/>
  <c r="AY3885" i="3" l="1"/>
  <c r="P3886" i="3" s="1"/>
  <c r="R3886" i="3" s="1"/>
  <c r="AA3886" i="3"/>
  <c r="BA3885" i="3"/>
  <c r="BC3885" i="3" s="1"/>
  <c r="V3886" i="3"/>
  <c r="Y3886" i="3" l="1"/>
  <c r="Z3886" i="3"/>
  <c r="BV3885" i="3"/>
  <c r="AC3886" i="3"/>
  <c r="X3886" i="3"/>
  <c r="W3886" i="3"/>
  <c r="U3886" i="3"/>
  <c r="AB3886" i="3"/>
  <c r="AD3886" i="3" l="1"/>
  <c r="BW3885" i="3"/>
  <c r="BX3885" i="3"/>
  <c r="BY3885" i="3"/>
  <c r="AV3886" i="3" l="1"/>
  <c r="AW3886" i="3"/>
  <c r="BM3886" i="3" s="1"/>
  <c r="AT3886" i="3"/>
  <c r="AU3886" i="3"/>
  <c r="BL3886" i="3" l="1"/>
  <c r="BK3886" i="3"/>
  <c r="BJ3886" i="3"/>
  <c r="BI3886" i="3"/>
  <c r="BN3886" i="3"/>
  <c r="BO3886" i="3"/>
  <c r="BB3886" i="3" l="1"/>
  <c r="BA3886" i="3"/>
  <c r="BC3886" i="3" s="1"/>
  <c r="AY3886" i="3"/>
  <c r="AA3887" i="3" l="1"/>
  <c r="W3887" i="3"/>
  <c r="Y3887" i="3"/>
  <c r="V3887" i="3"/>
  <c r="AB3887" i="3"/>
  <c r="AC3887" i="3"/>
  <c r="P3887" i="3"/>
  <c r="R3887" i="3" s="1"/>
  <c r="BV3886" i="3"/>
  <c r="X3887" i="3"/>
  <c r="Z3887" i="3"/>
  <c r="U3887" i="3"/>
  <c r="AD3887" i="3" l="1"/>
  <c r="AU3887" i="3" s="1"/>
  <c r="AW3887" i="3"/>
  <c r="BM3887" i="3" s="1"/>
  <c r="AV3887" i="3"/>
  <c r="BY3886" i="3"/>
  <c r="BX3886" i="3"/>
  <c r="BW3886" i="3"/>
  <c r="BK3887" i="3"/>
  <c r="AT3887" i="3" l="1"/>
  <c r="BL3887" i="3"/>
  <c r="BN3887" i="3"/>
  <c r="BO3887" i="3"/>
  <c r="BB3887" i="3" l="1"/>
  <c r="BJ3887" i="3"/>
  <c r="BI3887" i="3"/>
  <c r="BA3887" i="3" s="1"/>
  <c r="AY3887" i="3"/>
  <c r="Y3888" i="3" s="1"/>
  <c r="BC3887" i="3"/>
  <c r="BV3887" i="3"/>
  <c r="V3888" i="3"/>
  <c r="W3888" i="3"/>
  <c r="AC3888" i="3"/>
  <c r="Z3888" i="3" l="1"/>
  <c r="AA3888" i="3"/>
  <c r="U3888" i="3"/>
  <c r="X3888" i="3"/>
  <c r="P3888" i="3"/>
  <c r="R3888" i="3" s="1"/>
  <c r="AB3888" i="3"/>
  <c r="BX3887" i="3"/>
  <c r="BY3887" i="3"/>
  <c r="BW3887" i="3"/>
  <c r="AD3888" i="3" l="1"/>
  <c r="AW3888" i="3"/>
  <c r="BM3888" i="3" s="1"/>
  <c r="AV3888" i="3"/>
  <c r="AU3888" i="3"/>
  <c r="AT3888" i="3"/>
  <c r="BN3888" i="3" l="1"/>
  <c r="BO3888" i="3"/>
  <c r="BJ3888" i="3"/>
  <c r="BI3888" i="3"/>
  <c r="BL3888" i="3"/>
  <c r="BK3888" i="3"/>
  <c r="BB3888" i="3" l="1"/>
  <c r="AY3888" i="3"/>
  <c r="BA3888" i="3"/>
  <c r="BC3888" i="3" l="1"/>
  <c r="W3889" i="3"/>
  <c r="AC3889" i="3"/>
  <c r="Z3889" i="3"/>
  <c r="BV3888" i="3"/>
  <c r="AB3889" i="3"/>
  <c r="Y3889" i="3"/>
  <c r="X3889" i="3"/>
  <c r="U3889" i="3"/>
  <c r="AA3889" i="3"/>
  <c r="V3889" i="3"/>
  <c r="P3889" i="3"/>
  <c r="R3889" i="3" s="1"/>
  <c r="AD3889" i="3" l="1"/>
  <c r="BW3888" i="3"/>
  <c r="BX3888" i="3"/>
  <c r="BY3888" i="3"/>
  <c r="AW3889" i="3" l="1"/>
  <c r="BM3889" i="3" s="1"/>
  <c r="AV3889" i="3"/>
  <c r="AT3889" i="3"/>
  <c r="AU3889" i="3"/>
  <c r="BO3889" i="3" l="1"/>
  <c r="BN3889" i="3"/>
  <c r="BL3889" i="3"/>
  <c r="BK3889" i="3"/>
  <c r="BI3889" i="3"/>
  <c r="BJ3889" i="3"/>
  <c r="BB3889" i="3" l="1"/>
  <c r="BA3889" i="3"/>
  <c r="AY3889" i="3"/>
  <c r="BC3889" i="3" l="1"/>
  <c r="AC3890" i="3"/>
  <c r="Y3890" i="3"/>
  <c r="W3890" i="3"/>
  <c r="P3890" i="3"/>
  <c r="R3890" i="3" s="1"/>
  <c r="BV3889" i="3"/>
  <c r="AA3890" i="3"/>
  <c r="AB3890" i="3"/>
  <c r="Z3890" i="3"/>
  <c r="V3890" i="3"/>
  <c r="X3890" i="3"/>
  <c r="U3890" i="3"/>
  <c r="AD3890" i="3" l="1"/>
  <c r="BW3889" i="3"/>
  <c r="BX3889" i="3"/>
  <c r="BY3889" i="3"/>
  <c r="AW3890" i="3" l="1"/>
  <c r="BM3890" i="3" s="1"/>
  <c r="AV3890" i="3"/>
  <c r="AT3890" i="3"/>
  <c r="AU3890" i="3"/>
  <c r="BL3890" i="3" l="1"/>
  <c r="BK3890" i="3"/>
  <c r="BN3890" i="3"/>
  <c r="BO3890" i="3"/>
  <c r="BB3890" i="3" s="1"/>
  <c r="BJ3890" i="3"/>
  <c r="BI3890" i="3"/>
  <c r="AY3890" i="3" l="1"/>
  <c r="BA3890" i="3"/>
  <c r="BC3890" i="3" l="1"/>
  <c r="P3891" i="3"/>
  <c r="R3891" i="3" s="1"/>
  <c r="AC3891" i="3"/>
  <c r="AA3891" i="3"/>
  <c r="AB3891" i="3"/>
  <c r="Y3891" i="3"/>
  <c r="X3891" i="3"/>
  <c r="U3891" i="3"/>
  <c r="Z3891" i="3"/>
  <c r="BV3890" i="3"/>
  <c r="W3891" i="3"/>
  <c r="V3891" i="3"/>
  <c r="AD3891" i="3" l="1"/>
  <c r="BX3890" i="3"/>
  <c r="BY3890" i="3"/>
  <c r="BW3890" i="3"/>
  <c r="AW3891" i="3" l="1"/>
  <c r="BM3891" i="3" s="1"/>
  <c r="AV3891" i="3"/>
  <c r="AT3891" i="3"/>
  <c r="AU3891" i="3"/>
  <c r="BL3891" i="3" l="1"/>
  <c r="BK3891" i="3"/>
  <c r="BJ3891" i="3"/>
  <c r="BI3891" i="3"/>
  <c r="BO3891" i="3"/>
  <c r="BN3891" i="3"/>
  <c r="BB3891" i="3" l="1"/>
  <c r="AY3891" i="3"/>
  <c r="BA3891" i="3"/>
  <c r="BC3891" i="3" s="1"/>
  <c r="U3892" i="3" l="1"/>
  <c r="BV3891" i="3"/>
  <c r="W3892" i="3"/>
  <c r="X3892" i="3"/>
  <c r="V3892" i="3"/>
  <c r="Y3892" i="3"/>
  <c r="AB3892" i="3"/>
  <c r="AA3892" i="3"/>
  <c r="AC3892" i="3"/>
  <c r="P3892" i="3"/>
  <c r="R3892" i="3" s="1"/>
  <c r="Z3892" i="3"/>
  <c r="BW3891" i="3" l="1"/>
  <c r="BX3891" i="3"/>
  <c r="BY3891" i="3"/>
  <c r="AD3892" i="3"/>
  <c r="AV3892" i="3" l="1"/>
  <c r="AW3892" i="3"/>
  <c r="BM3892" i="3" s="1"/>
  <c r="AT3892" i="3"/>
  <c r="AU3892" i="3"/>
  <c r="BN3892" i="3" l="1"/>
  <c r="BO3892" i="3"/>
  <c r="BB3892" i="3" s="1"/>
  <c r="BL3892" i="3"/>
  <c r="BK3892" i="3"/>
  <c r="BI3892" i="3"/>
  <c r="BJ3892" i="3"/>
  <c r="AY3892" i="3" l="1"/>
  <c r="BA3892" i="3"/>
  <c r="BC3892" i="3" l="1"/>
  <c r="U3893" i="3"/>
  <c r="X3893" i="3"/>
  <c r="Y3893" i="3"/>
  <c r="AA3893" i="3"/>
  <c r="AB3893" i="3"/>
  <c r="Z3893" i="3"/>
  <c r="W3893" i="3"/>
  <c r="V3893" i="3"/>
  <c r="AC3893" i="3"/>
  <c r="BV3892" i="3"/>
  <c r="P3893" i="3"/>
  <c r="R3893" i="3" s="1"/>
  <c r="BX3892" i="3" l="1"/>
  <c r="BW3892" i="3"/>
  <c r="BY3892" i="3"/>
  <c r="AD3893" i="3"/>
  <c r="AV3893" i="3" l="1"/>
  <c r="AW3893" i="3"/>
  <c r="BM3893" i="3" s="1"/>
  <c r="AT3893" i="3"/>
  <c r="AU3893" i="3"/>
  <c r="BO3893" i="3" l="1"/>
  <c r="BN3893" i="3"/>
  <c r="BL3893" i="3"/>
  <c r="BK3893" i="3"/>
  <c r="BJ3893" i="3"/>
  <c r="BI3893" i="3"/>
  <c r="BB3893" i="3" l="1"/>
  <c r="AY3893" i="3"/>
  <c r="BA3893" i="3"/>
  <c r="BC3893" i="3" l="1"/>
  <c r="AA3894" i="3"/>
  <c r="AC3894" i="3"/>
  <c r="P3894" i="3"/>
  <c r="R3894" i="3" s="1"/>
  <c r="Y3894" i="3"/>
  <c r="BV3893" i="3"/>
  <c r="Z3894" i="3"/>
  <c r="V3894" i="3"/>
  <c r="AB3894" i="3"/>
  <c r="W3894" i="3"/>
  <c r="U3894" i="3"/>
  <c r="X3894" i="3"/>
  <c r="AD3894" i="3" l="1"/>
  <c r="BY3893" i="3"/>
  <c r="BW3893" i="3"/>
  <c r="BX3893" i="3"/>
  <c r="AW3894" i="3" l="1"/>
  <c r="BM3894" i="3" s="1"/>
  <c r="AV3894" i="3"/>
  <c r="BO3894" i="3" s="1"/>
  <c r="AT3894" i="3"/>
  <c r="BI3894" i="3" s="1"/>
  <c r="AU3894" i="3"/>
  <c r="BJ3894" i="3" l="1"/>
  <c r="BA3894" i="3" s="1"/>
  <c r="BN3894" i="3"/>
  <c r="BB3894" i="3" s="1"/>
  <c r="BK3894" i="3"/>
  <c r="BL3894" i="3"/>
  <c r="AY3894" i="3" l="1"/>
  <c r="P3895" i="3" s="1"/>
  <c r="R3895" i="3" s="1"/>
  <c r="BC3894" i="3"/>
  <c r="BV3894" i="3" l="1"/>
  <c r="AA3895" i="3"/>
  <c r="V3895" i="3"/>
  <c r="AB3895" i="3"/>
  <c r="AC3895" i="3"/>
  <c r="U3895" i="3"/>
  <c r="W3895" i="3"/>
  <c r="X3895" i="3"/>
  <c r="Y3895" i="3"/>
  <c r="Z3895" i="3"/>
  <c r="BY3894" i="3"/>
  <c r="BW3894" i="3"/>
  <c r="BX3894" i="3"/>
  <c r="AD3895" i="3" l="1"/>
  <c r="AV3895" i="3"/>
  <c r="AW3895" i="3"/>
  <c r="BM3895" i="3" s="1"/>
  <c r="AU3895" i="3"/>
  <c r="AT3895" i="3"/>
  <c r="BO3895" i="3" l="1"/>
  <c r="BN3895" i="3"/>
  <c r="BJ3895" i="3"/>
  <c r="BI3895" i="3"/>
  <c r="BL3895" i="3"/>
  <c r="BK3895" i="3"/>
  <c r="BB3895" i="3" l="1"/>
  <c r="AY3895" i="3"/>
  <c r="BA3895" i="3"/>
  <c r="BC3895" i="3" l="1"/>
  <c r="AC3896" i="3"/>
  <c r="X3896" i="3"/>
  <c r="V3896" i="3"/>
  <c r="AB3896" i="3"/>
  <c r="W3896" i="3"/>
  <c r="AA3896" i="3"/>
  <c r="U3896" i="3"/>
  <c r="Y3896" i="3"/>
  <c r="BV3895" i="3"/>
  <c r="Z3896" i="3"/>
  <c r="P3896" i="3"/>
  <c r="R3896" i="3" s="1"/>
  <c r="BY3895" i="3" l="1"/>
  <c r="BW3895" i="3"/>
  <c r="BX3895" i="3"/>
  <c r="AD3896" i="3"/>
  <c r="AW3896" i="3" l="1"/>
  <c r="BM3896" i="3" s="1"/>
  <c r="AV3896" i="3"/>
  <c r="AU3896" i="3"/>
  <c r="AT3896" i="3"/>
  <c r="BJ3896" i="3" l="1"/>
  <c r="BI3896" i="3"/>
  <c r="BN3896" i="3"/>
  <c r="BO3896" i="3"/>
  <c r="BB3896" i="3" s="1"/>
  <c r="BK3896" i="3"/>
  <c r="BL3896" i="3"/>
  <c r="AY3896" i="3" l="1"/>
  <c r="BA3896" i="3"/>
  <c r="BC3896" i="3" s="1"/>
  <c r="U3897" i="3" l="1"/>
  <c r="BV3896" i="3"/>
  <c r="AA3897" i="3"/>
  <c r="W3897" i="3"/>
  <c r="V3897" i="3"/>
  <c r="AC3897" i="3"/>
  <c r="Y3897" i="3"/>
  <c r="X3897" i="3"/>
  <c r="Z3897" i="3"/>
  <c r="AB3897" i="3"/>
  <c r="P3897" i="3"/>
  <c r="R3897" i="3" s="1"/>
  <c r="BW3896" i="3" l="1"/>
  <c r="BY3896" i="3"/>
  <c r="BX3896" i="3"/>
  <c r="AD3897" i="3"/>
  <c r="AW3897" i="3" l="1"/>
  <c r="BM3897" i="3" s="1"/>
  <c r="AV3897" i="3"/>
  <c r="AT3897" i="3"/>
  <c r="AU3897" i="3"/>
  <c r="BO3897" i="3" l="1"/>
  <c r="BN3897" i="3"/>
  <c r="BL3897" i="3"/>
  <c r="BK3897" i="3"/>
  <c r="BI3897" i="3"/>
  <c r="BJ3897" i="3"/>
  <c r="BB3897" i="3" l="1"/>
  <c r="AY3897" i="3"/>
  <c r="BA3897" i="3"/>
  <c r="BC3897" i="3" l="1"/>
  <c r="BV3897" i="3"/>
  <c r="X3898" i="3"/>
  <c r="AA3898" i="3"/>
  <c r="Y3898" i="3"/>
  <c r="V3898" i="3"/>
  <c r="U3898" i="3"/>
  <c r="W3898" i="3"/>
  <c r="AC3898" i="3"/>
  <c r="Z3898" i="3"/>
  <c r="P3898" i="3"/>
  <c r="R3898" i="3" s="1"/>
  <c r="AB3898" i="3"/>
  <c r="AD3898" i="3" l="1"/>
  <c r="BX3897" i="3"/>
  <c r="BW3897" i="3"/>
  <c r="BY3897" i="3"/>
  <c r="AW3898" i="3" l="1"/>
  <c r="BM3898" i="3" s="1"/>
  <c r="AV3898" i="3"/>
  <c r="AT3898" i="3"/>
  <c r="AU3898" i="3"/>
  <c r="BL3898" i="3" l="1"/>
  <c r="BK3898" i="3"/>
  <c r="BJ3898" i="3"/>
  <c r="BI3898" i="3"/>
  <c r="BO3898" i="3"/>
  <c r="BN3898" i="3"/>
  <c r="BB3898" i="3" l="1"/>
  <c r="BA3898" i="3"/>
  <c r="AY3898" i="3"/>
  <c r="BC3898" i="3" l="1"/>
  <c r="W3899" i="3"/>
  <c r="X3899" i="3"/>
  <c r="AC3899" i="3"/>
  <c r="BV3898" i="3"/>
  <c r="AB3899" i="3"/>
  <c r="V3899" i="3"/>
  <c r="P3899" i="3"/>
  <c r="R3899" i="3" s="1"/>
  <c r="Y3899" i="3"/>
  <c r="Z3899" i="3"/>
  <c r="AA3899" i="3"/>
  <c r="U3899" i="3"/>
  <c r="AD3899" i="3" l="1"/>
  <c r="BW3898" i="3"/>
  <c r="BY3898" i="3"/>
  <c r="BX3898" i="3"/>
  <c r="AW3899" i="3" l="1"/>
  <c r="BM3899" i="3" s="1"/>
  <c r="AV3899" i="3"/>
  <c r="AT3899" i="3"/>
  <c r="AU3899" i="3"/>
  <c r="BL3899" i="3" l="1"/>
  <c r="BK3899" i="3"/>
  <c r="BJ3899" i="3"/>
  <c r="BI3899" i="3"/>
  <c r="BO3899" i="3"/>
  <c r="BN3899" i="3"/>
  <c r="BB3899" i="3" l="1"/>
  <c r="BA3899" i="3"/>
  <c r="BC3899" i="3" s="1"/>
  <c r="AY3899" i="3"/>
  <c r="BV3899" i="3" l="1"/>
  <c r="U3900" i="3"/>
  <c r="Z3900" i="3"/>
  <c r="Y3900" i="3"/>
  <c r="W3900" i="3"/>
  <c r="AB3900" i="3"/>
  <c r="AA3900" i="3"/>
  <c r="AC3900" i="3"/>
  <c r="P3900" i="3"/>
  <c r="R3900" i="3" s="1"/>
  <c r="X3900" i="3"/>
  <c r="V3900" i="3"/>
  <c r="AD3900" i="3" l="1"/>
  <c r="BW3899" i="3"/>
  <c r="BY3899" i="3"/>
  <c r="BX3899" i="3"/>
  <c r="AV3900" i="3" l="1"/>
  <c r="AW3900" i="3"/>
  <c r="BM3900" i="3" s="1"/>
  <c r="AT3900" i="3"/>
  <c r="AU3900" i="3"/>
  <c r="BO3900" i="3" l="1"/>
  <c r="BN3900" i="3"/>
  <c r="BL3900" i="3"/>
  <c r="BK3900" i="3"/>
  <c r="BJ3900" i="3"/>
  <c r="BI3900" i="3"/>
  <c r="BB3900" i="3" l="1"/>
  <c r="AY3900" i="3"/>
  <c r="BA3900" i="3"/>
  <c r="BC3900" i="3" l="1"/>
  <c r="X3901" i="3"/>
  <c r="U3901" i="3"/>
  <c r="P3901" i="3"/>
  <c r="R3901" i="3" s="1"/>
  <c r="AA3901" i="3"/>
  <c r="Y3901" i="3"/>
  <c r="V3901" i="3"/>
  <c r="AC3901" i="3"/>
  <c r="Z3901" i="3"/>
  <c r="AB3901" i="3"/>
  <c r="BV3900" i="3"/>
  <c r="W3901" i="3"/>
  <c r="BW3900" i="3" l="1"/>
  <c r="BX3900" i="3"/>
  <c r="BY3900" i="3"/>
  <c r="AD3901" i="3"/>
  <c r="AW3901" i="3" l="1"/>
  <c r="BM3901" i="3" s="1"/>
  <c r="AV3901" i="3"/>
  <c r="AU3901" i="3"/>
  <c r="AT3901" i="3"/>
  <c r="BO3901" i="3" l="1"/>
  <c r="BN3901" i="3"/>
  <c r="BJ3901" i="3"/>
  <c r="BI3901" i="3"/>
  <c r="BL3901" i="3"/>
  <c r="BK3901" i="3"/>
  <c r="BB3901" i="3" l="1"/>
  <c r="AY3901" i="3"/>
  <c r="BA3901" i="3"/>
  <c r="BC3901" i="3" l="1"/>
  <c r="U3902" i="3"/>
  <c r="P3902" i="3"/>
  <c r="R3902" i="3" s="1"/>
  <c r="BV3901" i="3"/>
  <c r="AB3902" i="3"/>
  <c r="Z3902" i="3"/>
  <c r="AA3902" i="3"/>
  <c r="Y3902" i="3"/>
  <c r="AC3902" i="3"/>
  <c r="W3902" i="3"/>
  <c r="X3902" i="3"/>
  <c r="V3902" i="3"/>
  <c r="BY3901" i="3" l="1"/>
  <c r="BW3901" i="3"/>
  <c r="BX3901" i="3"/>
  <c r="AD3902" i="3"/>
  <c r="AV3902" i="3" l="1"/>
  <c r="AW3902" i="3"/>
  <c r="BM3902" i="3" s="1"/>
  <c r="AU3902" i="3"/>
  <c r="AT3902" i="3"/>
  <c r="BJ3902" i="3" l="1"/>
  <c r="BI3902" i="3"/>
  <c r="BN3902" i="3"/>
  <c r="BO3902" i="3"/>
  <c r="BL3902" i="3"/>
  <c r="BK3902" i="3"/>
  <c r="BB3902" i="3" l="1"/>
  <c r="AY3902" i="3"/>
  <c r="BA3902" i="3"/>
  <c r="BC3902" i="3" s="1"/>
  <c r="U3903" i="3" l="1"/>
  <c r="BV3902" i="3"/>
  <c r="AA3903" i="3"/>
  <c r="Z3903" i="3"/>
  <c r="AC3903" i="3"/>
  <c r="Y3903" i="3"/>
  <c r="W3903" i="3"/>
  <c r="P3903" i="3"/>
  <c r="R3903" i="3" s="1"/>
  <c r="AB3903" i="3"/>
  <c r="V3903" i="3"/>
  <c r="X3903" i="3"/>
  <c r="BX3902" i="3" l="1"/>
  <c r="BW3902" i="3"/>
  <c r="BY3902" i="3"/>
  <c r="AD3903" i="3"/>
  <c r="AW3903" i="3" l="1"/>
  <c r="BM3903" i="3" s="1"/>
  <c r="AV3903" i="3"/>
  <c r="AT3903" i="3"/>
  <c r="AU3903" i="3"/>
  <c r="BL3903" i="3" l="1"/>
  <c r="BK3903" i="3"/>
  <c r="BJ3903" i="3"/>
  <c r="BI3903" i="3"/>
  <c r="BO3903" i="3"/>
  <c r="BN3903" i="3"/>
  <c r="BB3903" i="3" l="1"/>
  <c r="AY3903" i="3"/>
  <c r="BA3903" i="3"/>
  <c r="BC3903" i="3" l="1"/>
  <c r="BV3903" i="3"/>
  <c r="P3904" i="3"/>
  <c r="R3904" i="3" s="1"/>
  <c r="W3904" i="3"/>
  <c r="Z3904" i="3"/>
  <c r="U3904" i="3"/>
  <c r="AC3904" i="3"/>
  <c r="V3904" i="3"/>
  <c r="AA3904" i="3"/>
  <c r="Y3904" i="3"/>
  <c r="AB3904" i="3"/>
  <c r="X3904" i="3"/>
  <c r="AD3904" i="3" l="1"/>
  <c r="BW3903" i="3"/>
  <c r="BX3903" i="3"/>
  <c r="BY3903" i="3"/>
  <c r="AW3904" i="3" l="1"/>
  <c r="BM3904" i="3" s="1"/>
  <c r="AV3904" i="3"/>
  <c r="AT3904" i="3"/>
  <c r="AU3904" i="3"/>
  <c r="BN3904" i="3" l="1"/>
  <c r="BO3904" i="3"/>
  <c r="BL3904" i="3"/>
  <c r="BK3904" i="3"/>
  <c r="BJ3904" i="3"/>
  <c r="BI3904" i="3"/>
  <c r="BB3904" i="3" l="1"/>
  <c r="AY3904" i="3"/>
  <c r="BA3904" i="3"/>
  <c r="BC3904" i="3" l="1"/>
  <c r="Z3905" i="3"/>
  <c r="U3905" i="3"/>
  <c r="AB3905" i="3"/>
  <c r="Y3905" i="3"/>
  <c r="V3905" i="3"/>
  <c r="BV3904" i="3"/>
  <c r="AC3905" i="3"/>
  <c r="AA3905" i="3"/>
  <c r="X3905" i="3"/>
  <c r="W3905" i="3"/>
  <c r="P3905" i="3"/>
  <c r="R3905" i="3" s="1"/>
  <c r="BX3904" i="3" l="1"/>
  <c r="BY3904" i="3"/>
  <c r="BW3904" i="3"/>
  <c r="AD3905" i="3"/>
  <c r="AV3905" i="3" l="1"/>
  <c r="AW3905" i="3"/>
  <c r="BM3905" i="3" s="1"/>
  <c r="AU3905" i="3"/>
  <c r="AT3905" i="3"/>
  <c r="BO3905" i="3" l="1"/>
  <c r="BN3905" i="3"/>
  <c r="BI3905" i="3"/>
  <c r="BJ3905" i="3"/>
  <c r="BL3905" i="3"/>
  <c r="BK3905" i="3"/>
  <c r="BB3905" i="3" l="1"/>
  <c r="AY3905" i="3"/>
  <c r="BA3905" i="3"/>
  <c r="BC3905" i="3" l="1"/>
  <c r="W3906" i="3"/>
  <c r="U3906" i="3"/>
  <c r="AA3906" i="3"/>
  <c r="V3906" i="3"/>
  <c r="Z3906" i="3"/>
  <c r="BV3905" i="3"/>
  <c r="Y3906" i="3"/>
  <c r="X3906" i="3"/>
  <c r="AC3906" i="3"/>
  <c r="P3906" i="3"/>
  <c r="R3906" i="3" s="1"/>
  <c r="AB3906" i="3"/>
  <c r="BW3905" i="3" l="1"/>
  <c r="BX3905" i="3"/>
  <c r="BY3905" i="3"/>
  <c r="AD3906" i="3"/>
  <c r="AV3906" i="3" l="1"/>
  <c r="AW3906" i="3"/>
  <c r="BM3906" i="3" s="1"/>
  <c r="AU3906" i="3"/>
  <c r="AT3906" i="3"/>
  <c r="BN3906" i="3" l="1"/>
  <c r="BO3906" i="3"/>
  <c r="BJ3906" i="3"/>
  <c r="BI3906" i="3"/>
  <c r="BL3906" i="3"/>
  <c r="BK3906" i="3"/>
  <c r="BB3906" i="3" l="1"/>
  <c r="AY3906" i="3"/>
  <c r="BA3906" i="3"/>
  <c r="BC3906" i="3" l="1"/>
  <c r="X3907" i="3"/>
  <c r="U3907" i="3"/>
  <c r="AA3907" i="3"/>
  <c r="V3907" i="3"/>
  <c r="W3907" i="3"/>
  <c r="Y3907" i="3"/>
  <c r="AC3907" i="3"/>
  <c r="Z3907" i="3"/>
  <c r="AB3907" i="3"/>
  <c r="P3907" i="3"/>
  <c r="R3907" i="3" s="1"/>
  <c r="BV3906" i="3"/>
  <c r="BY3906" i="3" l="1"/>
  <c r="BW3906" i="3"/>
  <c r="BX3906" i="3"/>
  <c r="AD3907" i="3"/>
  <c r="AV3907" i="3" l="1"/>
  <c r="AW3907" i="3"/>
  <c r="BM3907" i="3" s="1"/>
  <c r="AU3907" i="3"/>
  <c r="AT3907" i="3"/>
  <c r="BJ3907" i="3" l="1"/>
  <c r="BI3907" i="3"/>
  <c r="BL3907" i="3"/>
  <c r="BK3907" i="3"/>
  <c r="BO3907" i="3"/>
  <c r="BN3907" i="3"/>
  <c r="BB3907" i="3" l="1"/>
  <c r="AY3907" i="3"/>
  <c r="BA3907" i="3"/>
  <c r="BC3907" i="3" l="1"/>
  <c r="P3908" i="3"/>
  <c r="R3908" i="3" s="1"/>
  <c r="W3908" i="3"/>
  <c r="AA3908" i="3"/>
  <c r="AC3908" i="3"/>
  <c r="Y3908" i="3"/>
  <c r="U3908" i="3"/>
  <c r="X3908" i="3"/>
  <c r="BV3907" i="3"/>
  <c r="AB3908" i="3"/>
  <c r="Z3908" i="3"/>
  <c r="V3908" i="3"/>
  <c r="BW3907" i="3" l="1"/>
  <c r="BY3907" i="3"/>
  <c r="BX3907" i="3"/>
  <c r="AD3908" i="3"/>
  <c r="AW3908" i="3" l="1"/>
  <c r="BM3908" i="3" s="1"/>
  <c r="AV3908" i="3"/>
  <c r="AT3908" i="3"/>
  <c r="AU3908" i="3"/>
  <c r="BL3908" i="3" l="1"/>
  <c r="BK3908" i="3"/>
  <c r="BN3908" i="3"/>
  <c r="BO3908" i="3"/>
  <c r="BB3908" i="3" s="1"/>
  <c r="BI3908" i="3"/>
  <c r="BJ3908" i="3"/>
  <c r="BA3908" i="3" l="1"/>
  <c r="BC3908" i="3" s="1"/>
  <c r="AY3908" i="3"/>
  <c r="U3909" i="3" l="1"/>
  <c r="BV3908" i="3"/>
  <c r="W3909" i="3"/>
  <c r="X3909" i="3"/>
  <c r="Y3909" i="3"/>
  <c r="AB3909" i="3"/>
  <c r="Z3909" i="3"/>
  <c r="P3909" i="3"/>
  <c r="R3909" i="3" s="1"/>
  <c r="AA3909" i="3"/>
  <c r="V3909" i="3"/>
  <c r="AC3909" i="3"/>
  <c r="BY3908" i="3" l="1"/>
  <c r="BW3908" i="3"/>
  <c r="BX3908" i="3"/>
  <c r="AD3909" i="3"/>
  <c r="AW3909" i="3" l="1"/>
  <c r="BM3909" i="3" s="1"/>
  <c r="AV3909" i="3"/>
  <c r="AU3909" i="3"/>
  <c r="AT3909" i="3"/>
  <c r="BJ3909" i="3" l="1"/>
  <c r="BI3909" i="3"/>
  <c r="BO3909" i="3"/>
  <c r="BN3909" i="3"/>
  <c r="BL3909" i="3"/>
  <c r="BK3909" i="3"/>
  <c r="BB3909" i="3" l="1"/>
  <c r="AY3909" i="3"/>
  <c r="BA3909" i="3"/>
  <c r="BC3909" i="3" l="1"/>
  <c r="V3910" i="3"/>
  <c r="AB3910" i="3"/>
  <c r="W3910" i="3"/>
  <c r="BV3909" i="3"/>
  <c r="AC3910" i="3"/>
  <c r="Y3910" i="3"/>
  <c r="U3910" i="3"/>
  <c r="AA3910" i="3"/>
  <c r="Z3910" i="3"/>
  <c r="X3910" i="3"/>
  <c r="P3910" i="3"/>
  <c r="R3910" i="3" s="1"/>
  <c r="AD3910" i="3" l="1"/>
  <c r="BX3909" i="3"/>
  <c r="BY3909" i="3"/>
  <c r="BW3909" i="3"/>
  <c r="AW3910" i="3" l="1"/>
  <c r="AV3910" i="3"/>
  <c r="AU3910" i="3"/>
  <c r="AT3910" i="3"/>
  <c r="BM3910" i="3"/>
  <c r="BN3910" i="3" l="1"/>
  <c r="BO3910" i="3"/>
  <c r="BJ3910" i="3"/>
  <c r="BI3910" i="3"/>
  <c r="BL3910" i="3"/>
  <c r="BK3910" i="3"/>
  <c r="BB3910" i="3" l="1"/>
  <c r="AY3910" i="3"/>
  <c r="BA3910" i="3"/>
  <c r="BC3910" i="3" l="1"/>
  <c r="AC3911" i="3"/>
  <c r="U3911" i="3"/>
  <c r="Y3911" i="3"/>
  <c r="Z3911" i="3"/>
  <c r="AA3911" i="3"/>
  <c r="BV3910" i="3"/>
  <c r="V3911" i="3"/>
  <c r="X3911" i="3"/>
  <c r="P3911" i="3"/>
  <c r="R3911" i="3" s="1"/>
  <c r="W3911" i="3"/>
  <c r="AB3911" i="3"/>
  <c r="BX3910" i="3" l="1"/>
  <c r="BY3910" i="3"/>
  <c r="BW3910" i="3"/>
  <c r="AD3911" i="3"/>
  <c r="AV3911" i="3" l="1"/>
  <c r="AW3911" i="3"/>
  <c r="BM3911" i="3" s="1"/>
  <c r="AU3911" i="3"/>
  <c r="AT3911" i="3"/>
  <c r="BJ3911" i="3" l="1"/>
  <c r="BI3911" i="3"/>
  <c r="BK3911" i="3"/>
  <c r="BL3911" i="3"/>
  <c r="BO3911" i="3"/>
  <c r="BN3911" i="3"/>
  <c r="BB3911" i="3" l="1"/>
  <c r="AY3911" i="3"/>
  <c r="BA3911" i="3"/>
  <c r="BC3911" i="3" l="1"/>
  <c r="AB3912" i="3"/>
  <c r="X3912" i="3"/>
  <c r="V3912" i="3"/>
  <c r="AC3912" i="3"/>
  <c r="P3912" i="3"/>
  <c r="R3912" i="3" s="1"/>
  <c r="Y3912" i="3"/>
  <c r="BV3911" i="3"/>
  <c r="W3912" i="3"/>
  <c r="AA3912" i="3"/>
  <c r="Z3912" i="3"/>
  <c r="U3912" i="3"/>
  <c r="AD3912" i="3" l="1"/>
  <c r="BX3911" i="3"/>
  <c r="BY3911" i="3"/>
  <c r="BW3911" i="3"/>
  <c r="AT3912" i="3"/>
  <c r="AV3912" i="3" l="1"/>
  <c r="BO3912" i="3" s="1"/>
  <c r="AW3912" i="3"/>
  <c r="BM3912" i="3" s="1"/>
  <c r="AU3912" i="3"/>
  <c r="BJ3912" i="3" s="1"/>
  <c r="BI3912" i="3"/>
  <c r="BK3912" i="3" l="1"/>
  <c r="BN3912" i="3"/>
  <c r="BB3912" i="3" s="1"/>
  <c r="BL3912" i="3"/>
  <c r="BA3912" i="3"/>
  <c r="BC3912" i="3" l="1"/>
  <c r="AY3912" i="3"/>
  <c r="U3913" i="3" s="1"/>
  <c r="V3913" i="3" l="1"/>
  <c r="Y3913" i="3"/>
  <c r="W3913" i="3"/>
  <c r="P3913" i="3"/>
  <c r="R3913" i="3" s="1"/>
  <c r="AA3913" i="3"/>
  <c r="X3913" i="3"/>
  <c r="AB3913" i="3"/>
  <c r="BV3912" i="3"/>
  <c r="BY3912" i="3" s="1"/>
  <c r="AC3913" i="3"/>
  <c r="Z3913" i="3"/>
  <c r="BW3912" i="3" l="1"/>
  <c r="BX3912" i="3"/>
  <c r="AD3913" i="3"/>
  <c r="AT3913" i="3" s="1"/>
  <c r="AU3913" i="3" l="1"/>
  <c r="BK3913" i="3" s="1"/>
  <c r="AW3913" i="3"/>
  <c r="BM3913" i="3" s="1"/>
  <c r="AV3913" i="3"/>
  <c r="BI3913" i="3"/>
  <c r="BJ3913" i="3" l="1"/>
  <c r="BL3913" i="3"/>
  <c r="BN3913" i="3"/>
  <c r="BO3913" i="3"/>
  <c r="BA3913" i="3"/>
  <c r="AY3913" i="3" l="1"/>
  <c r="P3914" i="3" s="1"/>
  <c r="R3914" i="3" s="1"/>
  <c r="BB3913" i="3"/>
  <c r="BC3913" i="3" s="1"/>
  <c r="AC3914" i="3"/>
  <c r="BV3913" i="3"/>
  <c r="U3914" i="3"/>
  <c r="AA3914" i="3"/>
  <c r="Y3914" i="3"/>
  <c r="Z3914" i="3"/>
  <c r="W3914" i="3"/>
  <c r="X3914" i="3"/>
  <c r="AB3914" i="3"/>
  <c r="V3914" i="3" l="1"/>
  <c r="AD3914" i="3" s="1"/>
  <c r="BY3913" i="3"/>
  <c r="BX3913" i="3"/>
  <c r="BW3913" i="3"/>
  <c r="AV3914" i="3" l="1"/>
  <c r="BO3914" i="3" s="1"/>
  <c r="AW3914" i="3"/>
  <c r="BM3914" i="3" s="1"/>
  <c r="AU3914" i="3"/>
  <c r="AT3914" i="3"/>
  <c r="BI3914" i="3" s="1"/>
  <c r="BN3914" i="3" l="1"/>
  <c r="BB3914" i="3" s="1"/>
  <c r="BL3914" i="3"/>
  <c r="BK3914" i="3"/>
  <c r="BJ3914" i="3"/>
  <c r="AY3914" i="3" l="1"/>
  <c r="AB3915" i="3" s="1"/>
  <c r="BA3914" i="3"/>
  <c r="BC3914" i="3" s="1"/>
  <c r="BV3914" i="3"/>
  <c r="P3915" i="3" l="1"/>
  <c r="R3915" i="3" s="1"/>
  <c r="AA3915" i="3"/>
  <c r="V3915" i="3"/>
  <c r="W3915" i="3"/>
  <c r="Y3915" i="3"/>
  <c r="AC3915" i="3"/>
  <c r="Z3915" i="3"/>
  <c r="U3915" i="3"/>
  <c r="X3915" i="3"/>
  <c r="BX3914" i="3"/>
  <c r="BY3914" i="3"/>
  <c r="BW3914" i="3"/>
  <c r="AD3915" i="3" l="1"/>
  <c r="AW3915" i="3" s="1"/>
  <c r="BM3915" i="3" s="1"/>
  <c r="AT3915" i="3" l="1"/>
  <c r="BI3915" i="3" s="1"/>
  <c r="AV3915" i="3"/>
  <c r="BN3915" i="3" s="1"/>
  <c r="AU3915" i="3"/>
  <c r="BJ3915" i="3" l="1"/>
  <c r="BA3915" i="3" s="1"/>
  <c r="BO3915" i="3"/>
  <c r="BK3915" i="3"/>
  <c r="BL3915" i="3"/>
  <c r="BB3915" i="3"/>
  <c r="AY3915" i="3" l="1"/>
  <c r="BC3915" i="3"/>
  <c r="V3916" i="3"/>
  <c r="BV3915" i="3"/>
  <c r="AB3916" i="3"/>
  <c r="X3916" i="3"/>
  <c r="AA3916" i="3"/>
  <c r="Y3916" i="3"/>
  <c r="W3916" i="3"/>
  <c r="U3916" i="3"/>
  <c r="P3916" i="3"/>
  <c r="R3916" i="3" s="1"/>
  <c r="AC3916" i="3"/>
  <c r="Z3916" i="3"/>
  <c r="AD3916" i="3" l="1"/>
  <c r="BX3915" i="3"/>
  <c r="BY3915" i="3"/>
  <c r="BW3915" i="3"/>
  <c r="AW3916" i="3" l="1"/>
  <c r="BM3916" i="3" s="1"/>
  <c r="AV3916" i="3"/>
  <c r="AU3916" i="3"/>
  <c r="AT3916" i="3"/>
  <c r="BN3916" i="3" l="1"/>
  <c r="BO3916" i="3"/>
  <c r="BB3916" i="3" s="1"/>
  <c r="BI3916" i="3"/>
  <c r="BJ3916" i="3"/>
  <c r="BL3916" i="3"/>
  <c r="BK3916" i="3"/>
  <c r="AY3916" i="3" l="1"/>
  <c r="BA3916" i="3"/>
  <c r="BC3916" i="3" s="1"/>
  <c r="AB3917" i="3" l="1"/>
  <c r="BV3916" i="3"/>
  <c r="P3917" i="3"/>
  <c r="R3917" i="3" s="1"/>
  <c r="X3917" i="3"/>
  <c r="Z3917" i="3"/>
  <c r="AC3917" i="3"/>
  <c r="U3917" i="3"/>
  <c r="W3917" i="3"/>
  <c r="AA3917" i="3"/>
  <c r="V3917" i="3"/>
  <c r="Y3917" i="3"/>
  <c r="AD3917" i="3" l="1"/>
  <c r="BY3916" i="3"/>
  <c r="BW3916" i="3"/>
  <c r="BX3916" i="3"/>
  <c r="AV3917" i="3" l="1"/>
  <c r="AW3917" i="3"/>
  <c r="BM3917" i="3" s="1"/>
  <c r="AU3917" i="3"/>
  <c r="AT3917" i="3"/>
  <c r="BJ3917" i="3" l="1"/>
  <c r="BI3917" i="3"/>
  <c r="BO3917" i="3"/>
  <c r="BN3917" i="3"/>
  <c r="BL3917" i="3"/>
  <c r="BK3917" i="3"/>
  <c r="BB3917" i="3" l="1"/>
  <c r="AY3917" i="3"/>
  <c r="BA3917" i="3"/>
  <c r="BC3917" i="3" l="1"/>
  <c r="Z3918" i="3"/>
  <c r="AC3918" i="3"/>
  <c r="BV3917" i="3"/>
  <c r="X3918" i="3"/>
  <c r="W3918" i="3"/>
  <c r="AA3918" i="3"/>
  <c r="V3918" i="3"/>
  <c r="AB3918" i="3"/>
  <c r="P3918" i="3"/>
  <c r="R3918" i="3" s="1"/>
  <c r="Y3918" i="3"/>
  <c r="U3918" i="3"/>
  <c r="AD3918" i="3" l="1"/>
  <c r="BX3917" i="3"/>
  <c r="BW3917" i="3"/>
  <c r="BY3917" i="3"/>
  <c r="AW3918" i="3" l="1"/>
  <c r="BM3918" i="3" s="1"/>
  <c r="AV3918" i="3"/>
  <c r="AT3918" i="3"/>
  <c r="AU3918" i="3"/>
  <c r="BK3918" i="3" l="1"/>
  <c r="BL3918" i="3"/>
  <c r="BN3918" i="3"/>
  <c r="BO3918" i="3"/>
  <c r="BJ3918" i="3"/>
  <c r="BI3918" i="3"/>
  <c r="BB3918" i="3" l="1"/>
  <c r="AY3918" i="3"/>
  <c r="BA3918" i="3"/>
  <c r="BC3918" i="3" l="1"/>
  <c r="AA3919" i="3"/>
  <c r="BV3918" i="3"/>
  <c r="V3919" i="3"/>
  <c r="X3919" i="3"/>
  <c r="P3919" i="3"/>
  <c r="R3919" i="3" s="1"/>
  <c r="W3919" i="3"/>
  <c r="Z3919" i="3"/>
  <c r="Y3919" i="3"/>
  <c r="AB3919" i="3"/>
  <c r="AC3919" i="3"/>
  <c r="U3919" i="3"/>
  <c r="AD3919" i="3" l="1"/>
  <c r="BW3918" i="3"/>
  <c r="BX3918" i="3"/>
  <c r="BY3918" i="3"/>
  <c r="AW3919" i="3" l="1"/>
  <c r="BM3919" i="3" s="1"/>
  <c r="AV3919" i="3"/>
  <c r="AU3919" i="3"/>
  <c r="AT3919" i="3"/>
  <c r="BI3919" i="3" l="1"/>
  <c r="BJ3919" i="3"/>
  <c r="BO3919" i="3"/>
  <c r="BN3919" i="3"/>
  <c r="BK3919" i="3"/>
  <c r="BL3919" i="3"/>
  <c r="BB3919" i="3" l="1"/>
  <c r="AY3919" i="3"/>
  <c r="BA3919" i="3"/>
  <c r="BC3919" i="3" l="1"/>
  <c r="Y3920" i="3"/>
  <c r="V3920" i="3"/>
  <c r="X3920" i="3"/>
  <c r="AA3920" i="3"/>
  <c r="W3920" i="3"/>
  <c r="Z3920" i="3"/>
  <c r="AC3920" i="3"/>
  <c r="U3920" i="3"/>
  <c r="P3920" i="3"/>
  <c r="R3920" i="3" s="1"/>
  <c r="BV3919" i="3"/>
  <c r="AB3920" i="3"/>
  <c r="AD3920" i="3" l="1"/>
  <c r="BW3919" i="3"/>
  <c r="BY3919" i="3"/>
  <c r="BX3919" i="3"/>
  <c r="AW3920" i="3" l="1"/>
  <c r="BM3920" i="3" s="1"/>
  <c r="AV3920" i="3"/>
  <c r="AU3920" i="3"/>
  <c r="AT3920" i="3"/>
  <c r="BI3920" i="3" l="1"/>
  <c r="BJ3920" i="3"/>
  <c r="BK3920" i="3"/>
  <c r="BL3920" i="3"/>
  <c r="BO3920" i="3"/>
  <c r="BN3920" i="3"/>
  <c r="BB3920" i="3" l="1"/>
  <c r="AY3920" i="3"/>
  <c r="BA3920" i="3"/>
  <c r="BC3920" i="3" l="1"/>
  <c r="AA3921" i="3"/>
  <c r="X3921" i="3"/>
  <c r="Y3921" i="3"/>
  <c r="V3921" i="3"/>
  <c r="BV3920" i="3"/>
  <c r="Z3921" i="3"/>
  <c r="U3921" i="3"/>
  <c r="P3921" i="3"/>
  <c r="R3921" i="3" s="1"/>
  <c r="AC3921" i="3"/>
  <c r="W3921" i="3"/>
  <c r="AB3921" i="3"/>
  <c r="AD3921" i="3" l="1"/>
  <c r="BY3920" i="3"/>
  <c r="BW3920" i="3"/>
  <c r="BX3920" i="3"/>
  <c r="AV3921" i="3" l="1"/>
  <c r="AW3921" i="3"/>
  <c r="BM3921" i="3" s="1"/>
  <c r="AT3921" i="3"/>
  <c r="AU3921" i="3"/>
  <c r="BO3921" i="3" l="1"/>
  <c r="BN3921" i="3"/>
  <c r="BK3921" i="3"/>
  <c r="BL3921" i="3"/>
  <c r="BI3921" i="3"/>
  <c r="BJ3921" i="3"/>
  <c r="BB3921" i="3" l="1"/>
  <c r="AY3921" i="3"/>
  <c r="BA3921" i="3"/>
  <c r="BC3921" i="3" l="1"/>
  <c r="AA3922" i="3"/>
  <c r="BV3921" i="3"/>
  <c r="AB3922" i="3"/>
  <c r="P3922" i="3"/>
  <c r="R3922" i="3" s="1"/>
  <c r="U3922" i="3"/>
  <c r="Y3922" i="3"/>
  <c r="Z3922" i="3"/>
  <c r="X3922" i="3"/>
  <c r="W3922" i="3"/>
  <c r="V3922" i="3"/>
  <c r="AC3922" i="3"/>
  <c r="AD3922" i="3" l="1"/>
  <c r="BW3921" i="3"/>
  <c r="BX3921" i="3"/>
  <c r="BY3921" i="3"/>
  <c r="AW3922" i="3" l="1"/>
  <c r="BM3922" i="3" s="1"/>
  <c r="AV3922" i="3"/>
  <c r="AU3922" i="3"/>
  <c r="AT3922" i="3"/>
  <c r="BN3922" i="3" l="1"/>
  <c r="BO3922" i="3"/>
  <c r="BJ3922" i="3"/>
  <c r="BI3922" i="3"/>
  <c r="BK3922" i="3"/>
  <c r="BL3922" i="3"/>
  <c r="BB3922" i="3" l="1"/>
  <c r="AY3922" i="3"/>
  <c r="BA3922" i="3"/>
  <c r="BC3922" i="3" s="1"/>
  <c r="Y3923" i="3" l="1"/>
  <c r="AB3923" i="3"/>
  <c r="AA3923" i="3"/>
  <c r="Z3923" i="3"/>
  <c r="W3923" i="3"/>
  <c r="U3923" i="3"/>
  <c r="V3923" i="3"/>
  <c r="X3923" i="3"/>
  <c r="BV3922" i="3"/>
  <c r="P3923" i="3"/>
  <c r="R3923" i="3" s="1"/>
  <c r="AC3923" i="3"/>
  <c r="BW3922" i="3" l="1"/>
  <c r="BY3922" i="3"/>
  <c r="BX3922" i="3"/>
  <c r="AD3923" i="3"/>
  <c r="AW3923" i="3" l="1"/>
  <c r="BM3923" i="3" s="1"/>
  <c r="AV3923" i="3"/>
  <c r="AT3923" i="3"/>
  <c r="AU3923" i="3"/>
  <c r="BO3923" i="3" l="1"/>
  <c r="BN3923" i="3"/>
  <c r="BK3923" i="3"/>
  <c r="BL3923" i="3"/>
  <c r="BI3923" i="3"/>
  <c r="BJ3923" i="3"/>
  <c r="BB3923" i="3" l="1"/>
  <c r="AY3923" i="3"/>
  <c r="BA3923" i="3"/>
  <c r="BC3923" i="3" l="1"/>
  <c r="AC3924" i="3"/>
  <c r="W3924" i="3"/>
  <c r="Y3924" i="3"/>
  <c r="V3924" i="3"/>
  <c r="AB3924" i="3"/>
  <c r="AA3924" i="3"/>
  <c r="Z3924" i="3"/>
  <c r="X3924" i="3"/>
  <c r="U3924" i="3"/>
  <c r="P3924" i="3"/>
  <c r="R3924" i="3" s="1"/>
  <c r="BV3923" i="3"/>
  <c r="AD3924" i="3" l="1"/>
  <c r="BX3923" i="3"/>
  <c r="BW3923" i="3"/>
  <c r="BY3923" i="3"/>
  <c r="AW3924" i="3" l="1"/>
  <c r="BM3924" i="3" s="1"/>
  <c r="AV3924" i="3"/>
  <c r="AT3924" i="3"/>
  <c r="AU3924" i="3"/>
  <c r="BN3924" i="3" l="1"/>
  <c r="BO3924" i="3"/>
  <c r="BK3924" i="3"/>
  <c r="BL3924" i="3"/>
  <c r="BJ3924" i="3"/>
  <c r="BI3924" i="3"/>
  <c r="BB3924" i="3" l="1"/>
  <c r="AY3924" i="3"/>
  <c r="BA3924" i="3"/>
  <c r="BC3924" i="3" s="1"/>
  <c r="AA3925" i="3" l="1"/>
  <c r="V3925" i="3"/>
  <c r="Y3925" i="3"/>
  <c r="AB3925" i="3"/>
  <c r="BV3924" i="3"/>
  <c r="P3925" i="3"/>
  <c r="R3925" i="3" s="1"/>
  <c r="AC3925" i="3"/>
  <c r="W3925" i="3"/>
  <c r="X3925" i="3"/>
  <c r="U3925" i="3"/>
  <c r="Z3925" i="3"/>
  <c r="BY3924" i="3" l="1"/>
  <c r="BX3924" i="3"/>
  <c r="BW3924" i="3"/>
  <c r="AD3925" i="3"/>
  <c r="AW3925" i="3" l="1"/>
  <c r="BM3925" i="3" s="1"/>
  <c r="AV3925" i="3"/>
  <c r="AU3925" i="3"/>
  <c r="AT3925" i="3"/>
  <c r="BN3925" i="3" l="1"/>
  <c r="BO3925" i="3"/>
  <c r="BJ3925" i="3"/>
  <c r="BI3925" i="3"/>
  <c r="BL3925" i="3"/>
  <c r="BK3925" i="3"/>
  <c r="BB3925" i="3" l="1"/>
  <c r="AY3925" i="3"/>
  <c r="BA3925" i="3"/>
  <c r="BC3925" i="3" s="1"/>
  <c r="BV3925" i="3" l="1"/>
  <c r="Y3926" i="3"/>
  <c r="X3926" i="3"/>
  <c r="V3926" i="3"/>
  <c r="Z3926" i="3"/>
  <c r="P3926" i="3"/>
  <c r="R3926" i="3" s="1"/>
  <c r="U3926" i="3"/>
  <c r="W3926" i="3"/>
  <c r="AA3926" i="3"/>
  <c r="AC3926" i="3"/>
  <c r="AB3926" i="3"/>
  <c r="AD3926" i="3" l="1"/>
  <c r="BY3925" i="3"/>
  <c r="BW3925" i="3"/>
  <c r="BX3925" i="3"/>
  <c r="AW3926" i="3" l="1"/>
  <c r="BM3926" i="3" s="1"/>
  <c r="AV3926" i="3"/>
  <c r="AU3926" i="3"/>
  <c r="AT3926" i="3"/>
  <c r="BN3926" i="3" l="1"/>
  <c r="BO3926" i="3"/>
  <c r="BJ3926" i="3"/>
  <c r="BI3926" i="3"/>
  <c r="BL3926" i="3"/>
  <c r="BK3926" i="3"/>
  <c r="BB3926" i="3" l="1"/>
  <c r="AY3926" i="3"/>
  <c r="BA3926" i="3"/>
  <c r="BC3926" i="3" s="1"/>
  <c r="AB3927" i="3" l="1"/>
  <c r="W3927" i="3"/>
  <c r="V3927" i="3"/>
  <c r="U3927" i="3"/>
  <c r="Z3927" i="3"/>
  <c r="X3927" i="3"/>
  <c r="AC3927" i="3"/>
  <c r="AA3927" i="3"/>
  <c r="P3927" i="3"/>
  <c r="R3927" i="3" s="1"/>
  <c r="BV3926" i="3"/>
  <c r="Y3927" i="3"/>
  <c r="BY3926" i="3" l="1"/>
  <c r="BW3926" i="3"/>
  <c r="BX3926" i="3"/>
  <c r="AD3927" i="3"/>
  <c r="AV3927" i="3" l="1"/>
  <c r="AW3927" i="3"/>
  <c r="BM3927" i="3" s="1"/>
  <c r="AU3927" i="3"/>
  <c r="AT3927" i="3"/>
  <c r="BJ3927" i="3" l="1"/>
  <c r="BI3927" i="3"/>
  <c r="BK3927" i="3"/>
  <c r="BL3927" i="3"/>
  <c r="BN3927" i="3"/>
  <c r="BO3927" i="3"/>
  <c r="BB3927" i="3" l="1"/>
  <c r="AY3927" i="3"/>
  <c r="BA3927" i="3"/>
  <c r="BC3927" i="3" l="1"/>
  <c r="AB3928" i="3"/>
  <c r="V3928" i="3"/>
  <c r="X3928" i="3"/>
  <c r="Y3928" i="3"/>
  <c r="AA3928" i="3"/>
  <c r="Z3928" i="3"/>
  <c r="AC3928" i="3"/>
  <c r="U3928" i="3"/>
  <c r="BV3927" i="3"/>
  <c r="W3928" i="3"/>
  <c r="P3928" i="3"/>
  <c r="R3928" i="3" s="1"/>
  <c r="AD3928" i="3" l="1"/>
  <c r="BW3927" i="3"/>
  <c r="BX3927" i="3"/>
  <c r="BY3927" i="3"/>
  <c r="AV3928" i="3" l="1"/>
  <c r="AW3928" i="3"/>
  <c r="BM3928" i="3" s="1"/>
  <c r="AT3928" i="3"/>
  <c r="AU3928" i="3"/>
  <c r="BK3928" i="3" l="1"/>
  <c r="BL3928" i="3"/>
  <c r="BN3928" i="3"/>
  <c r="BO3928" i="3"/>
  <c r="BJ3928" i="3"/>
  <c r="BI3928" i="3"/>
  <c r="BB3928" i="3" l="1"/>
  <c r="AY3928" i="3"/>
  <c r="BA3928" i="3"/>
  <c r="BC3928" i="3" l="1"/>
  <c r="Y3929" i="3"/>
  <c r="AA3929" i="3"/>
  <c r="AC3929" i="3"/>
  <c r="P3929" i="3"/>
  <c r="R3929" i="3" s="1"/>
  <c r="BV3928" i="3"/>
  <c r="W3929" i="3"/>
  <c r="Z3929" i="3"/>
  <c r="X3929" i="3"/>
  <c r="V3929" i="3"/>
  <c r="AB3929" i="3"/>
  <c r="U3929" i="3"/>
  <c r="AD3929" i="3" l="1"/>
  <c r="BX3928" i="3"/>
  <c r="BY3928" i="3"/>
  <c r="BW3928" i="3"/>
  <c r="AV3929" i="3" l="1"/>
  <c r="AW3929" i="3"/>
  <c r="BM3929" i="3" s="1"/>
  <c r="AT3929" i="3"/>
  <c r="AU3929" i="3"/>
  <c r="BO3929" i="3" l="1"/>
  <c r="BN3929" i="3"/>
  <c r="BL3929" i="3"/>
  <c r="BK3929" i="3"/>
  <c r="BI3929" i="3"/>
  <c r="BJ3929" i="3"/>
  <c r="BB3929" i="3" l="1"/>
  <c r="BA3929" i="3"/>
  <c r="AY3929" i="3"/>
  <c r="BC3929" i="3" l="1"/>
  <c r="AB3930" i="3"/>
  <c r="X3930" i="3"/>
  <c r="Z3930" i="3"/>
  <c r="Y3930" i="3"/>
  <c r="AC3930" i="3"/>
  <c r="BV3929" i="3"/>
  <c r="W3930" i="3"/>
  <c r="P3930" i="3"/>
  <c r="R3930" i="3" s="1"/>
  <c r="U3930" i="3"/>
  <c r="AA3930" i="3"/>
  <c r="V3930" i="3"/>
  <c r="AD3930" i="3" l="1"/>
  <c r="BX3929" i="3"/>
  <c r="BY3929" i="3"/>
  <c r="BW3929" i="3"/>
  <c r="AW3930" i="3" l="1"/>
  <c r="BM3930" i="3" s="1"/>
  <c r="AV3930" i="3"/>
  <c r="AU3930" i="3"/>
  <c r="AT3930" i="3"/>
  <c r="BI3930" i="3" l="1"/>
  <c r="BJ3930" i="3"/>
  <c r="BO3930" i="3"/>
  <c r="BN3930" i="3"/>
  <c r="BL3930" i="3"/>
  <c r="BK3930" i="3"/>
  <c r="BB3930" i="3" l="1"/>
  <c r="AY3930" i="3"/>
  <c r="BA3930" i="3"/>
  <c r="BC3930" i="3" l="1"/>
  <c r="Y3931" i="3"/>
  <c r="U3931" i="3"/>
  <c r="AA3931" i="3"/>
  <c r="P3931" i="3"/>
  <c r="R3931" i="3" s="1"/>
  <c r="X3931" i="3"/>
  <c r="AB3931" i="3"/>
  <c r="V3931" i="3"/>
  <c r="AC3931" i="3"/>
  <c r="W3931" i="3"/>
  <c r="Z3931" i="3"/>
  <c r="BV3930" i="3"/>
  <c r="BY3930" i="3" l="1"/>
  <c r="BX3930" i="3"/>
  <c r="BW3930" i="3"/>
  <c r="AD3931" i="3"/>
  <c r="AW3931" i="3" l="1"/>
  <c r="BM3931" i="3" s="1"/>
  <c r="AV3931" i="3"/>
  <c r="AT3931" i="3"/>
  <c r="AU3931" i="3"/>
  <c r="BN3931" i="3" l="1"/>
  <c r="BO3931" i="3"/>
  <c r="BL3931" i="3"/>
  <c r="BK3931" i="3"/>
  <c r="BI3931" i="3"/>
  <c r="BJ3931" i="3"/>
  <c r="BB3931" i="3" l="1"/>
  <c r="AY3931" i="3"/>
  <c r="BA3931" i="3"/>
  <c r="BC3931" i="3" l="1"/>
  <c r="AC3932" i="3"/>
  <c r="X3932" i="3"/>
  <c r="AA3932" i="3"/>
  <c r="P3932" i="3"/>
  <c r="R3932" i="3" s="1"/>
  <c r="W3932" i="3"/>
  <c r="Y3932" i="3"/>
  <c r="AB3932" i="3"/>
  <c r="U3932" i="3"/>
  <c r="Z3932" i="3"/>
  <c r="V3932" i="3"/>
  <c r="BV3931" i="3"/>
  <c r="BY3931" i="3" l="1"/>
  <c r="BW3931" i="3"/>
  <c r="BX3931" i="3"/>
  <c r="AD3932" i="3"/>
  <c r="AV3932" i="3" l="1"/>
  <c r="AW3932" i="3"/>
  <c r="BM3932" i="3" s="1"/>
  <c r="AU3932" i="3"/>
  <c r="AT3932" i="3"/>
  <c r="BI3932" i="3" l="1"/>
  <c r="BJ3932" i="3"/>
  <c r="BK3932" i="3"/>
  <c r="BL3932" i="3"/>
  <c r="BN3932" i="3"/>
  <c r="BO3932" i="3"/>
  <c r="BB3932" i="3" l="1"/>
  <c r="AY3932" i="3"/>
  <c r="BA3932" i="3"/>
  <c r="BC3932" i="3" s="1"/>
  <c r="AC3933" i="3" l="1"/>
  <c r="U3933" i="3"/>
  <c r="P3933" i="3"/>
  <c r="R3933" i="3" s="1"/>
  <c r="X3933" i="3"/>
  <c r="Z3933" i="3"/>
  <c r="Y3933" i="3"/>
  <c r="AB3933" i="3"/>
  <c r="V3933" i="3"/>
  <c r="W3933" i="3"/>
  <c r="AA3933" i="3"/>
  <c r="BV3932" i="3"/>
  <c r="BY3932" i="3" l="1"/>
  <c r="BX3932" i="3"/>
  <c r="BW3932" i="3"/>
  <c r="AD3933" i="3"/>
  <c r="AV3933" i="3" l="1"/>
  <c r="AW3933" i="3"/>
  <c r="BM3933" i="3" s="1"/>
  <c r="AT3933" i="3"/>
  <c r="AU3933" i="3"/>
  <c r="BK3933" i="3" l="1"/>
  <c r="BL3933" i="3"/>
  <c r="BI3933" i="3"/>
  <c r="BJ3933" i="3"/>
  <c r="BO3933" i="3"/>
  <c r="BN3933" i="3"/>
  <c r="BB3933" i="3" l="1"/>
  <c r="AY3933" i="3"/>
  <c r="BA3933" i="3"/>
  <c r="BC3933" i="3" l="1"/>
  <c r="W3934" i="3"/>
  <c r="AB3934" i="3"/>
  <c r="BV3933" i="3"/>
  <c r="V3934" i="3"/>
  <c r="X3934" i="3"/>
  <c r="U3934" i="3"/>
  <c r="Z3934" i="3"/>
  <c r="AC3934" i="3"/>
  <c r="AA3934" i="3"/>
  <c r="P3934" i="3"/>
  <c r="R3934" i="3" s="1"/>
  <c r="Y3934" i="3"/>
  <c r="AD3934" i="3" l="1"/>
  <c r="BW3933" i="3"/>
  <c r="BY3933" i="3"/>
  <c r="BX3933" i="3"/>
  <c r="AW3934" i="3" l="1"/>
  <c r="BM3934" i="3" s="1"/>
  <c r="AV3934" i="3"/>
  <c r="AU3934" i="3"/>
  <c r="AT3934" i="3"/>
  <c r="BN3934" i="3" l="1"/>
  <c r="BO3934" i="3"/>
  <c r="BI3934" i="3"/>
  <c r="BJ3934" i="3"/>
  <c r="BL3934" i="3"/>
  <c r="BK3934" i="3"/>
  <c r="BB3934" i="3" l="1"/>
  <c r="AY3934" i="3"/>
  <c r="BA3934" i="3"/>
  <c r="BC3934" i="3" l="1"/>
  <c r="P3935" i="3"/>
  <c r="R3935" i="3" s="1"/>
  <c r="BV3934" i="3"/>
  <c r="AA3935" i="3"/>
  <c r="U3935" i="3"/>
  <c r="W3935" i="3"/>
  <c r="Y3935" i="3"/>
  <c r="AB3935" i="3"/>
  <c r="AC3935" i="3"/>
  <c r="V3935" i="3"/>
  <c r="X3935" i="3"/>
  <c r="Z3935" i="3"/>
  <c r="AD3935" i="3" l="1"/>
  <c r="BW3934" i="3"/>
  <c r="BX3934" i="3"/>
  <c r="BY3934" i="3"/>
  <c r="AV3935" i="3" l="1"/>
  <c r="AW3935" i="3"/>
  <c r="BM3935" i="3" s="1"/>
  <c r="AU3935" i="3"/>
  <c r="AT3935" i="3"/>
  <c r="BO3935" i="3" l="1"/>
  <c r="BN3935" i="3"/>
  <c r="BI3935" i="3"/>
  <c r="BJ3935" i="3"/>
  <c r="BL3935" i="3"/>
  <c r="BK3935" i="3"/>
  <c r="BB3935" i="3" l="1"/>
  <c r="AY3935" i="3"/>
  <c r="BA3935" i="3"/>
  <c r="BC3935" i="3" l="1"/>
  <c r="AB3936" i="3"/>
  <c r="BV3935" i="3"/>
  <c r="U3936" i="3"/>
  <c r="AC3936" i="3"/>
  <c r="Y3936" i="3"/>
  <c r="Z3936" i="3"/>
  <c r="V3936" i="3"/>
  <c r="AA3936" i="3"/>
  <c r="W3936" i="3"/>
  <c r="P3936" i="3"/>
  <c r="R3936" i="3" s="1"/>
  <c r="X3936" i="3"/>
  <c r="AD3936" i="3" l="1"/>
  <c r="BX3935" i="3"/>
  <c r="BW3935" i="3"/>
  <c r="BY3935" i="3"/>
  <c r="AW3936" i="3" l="1"/>
  <c r="BM3936" i="3" s="1"/>
  <c r="AV3936" i="3"/>
  <c r="AT3936" i="3"/>
  <c r="AU3936" i="3"/>
  <c r="BK3936" i="3" l="1"/>
  <c r="BL3936" i="3"/>
  <c r="BN3936" i="3"/>
  <c r="BO3936" i="3"/>
  <c r="BI3936" i="3"/>
  <c r="BJ3936" i="3"/>
  <c r="BB3936" i="3" l="1"/>
  <c r="AY3936" i="3"/>
  <c r="BA3936" i="3"/>
  <c r="BC3936" i="3" l="1"/>
  <c r="AC3937" i="3"/>
  <c r="U3937" i="3"/>
  <c r="W3937" i="3"/>
  <c r="BV3936" i="3"/>
  <c r="P3937" i="3"/>
  <c r="R3937" i="3" s="1"/>
  <c r="X3937" i="3"/>
  <c r="Z3937" i="3"/>
  <c r="AA3937" i="3"/>
  <c r="Y3937" i="3"/>
  <c r="V3937" i="3"/>
  <c r="AB3937" i="3"/>
  <c r="BY3936" i="3" l="1"/>
  <c r="BX3936" i="3"/>
  <c r="BW3936" i="3"/>
  <c r="AD3937" i="3"/>
  <c r="AV3937" i="3" l="1"/>
  <c r="AW3937" i="3"/>
  <c r="BM3937" i="3" s="1"/>
  <c r="AT3937" i="3"/>
  <c r="AU3937" i="3"/>
  <c r="BK3937" i="3" l="1"/>
  <c r="BL3937" i="3"/>
  <c r="BO3937" i="3"/>
  <c r="BN3937" i="3"/>
  <c r="BI3937" i="3"/>
  <c r="BJ3937" i="3"/>
  <c r="BB3937" i="3" l="1"/>
  <c r="AY3937" i="3"/>
  <c r="BA3937" i="3"/>
  <c r="BC3937" i="3" l="1"/>
  <c r="AB3938" i="3"/>
  <c r="X3938" i="3"/>
  <c r="Y3938" i="3"/>
  <c r="V3938" i="3"/>
  <c r="U3938" i="3"/>
  <c r="P3938" i="3"/>
  <c r="R3938" i="3" s="1"/>
  <c r="AC3938" i="3"/>
  <c r="Z3938" i="3"/>
  <c r="AA3938" i="3"/>
  <c r="W3938" i="3"/>
  <c r="BV3937" i="3"/>
  <c r="BY3937" i="3" l="1"/>
  <c r="BX3937" i="3"/>
  <c r="BW3937" i="3"/>
  <c r="AD3938" i="3"/>
  <c r="AW3938" i="3" l="1"/>
  <c r="BM3938" i="3" s="1"/>
  <c r="AV3938" i="3"/>
  <c r="AU3938" i="3"/>
  <c r="AT3938" i="3"/>
  <c r="BJ3938" i="3" l="1"/>
  <c r="BI3938" i="3"/>
  <c r="BL3938" i="3"/>
  <c r="BK3938" i="3"/>
  <c r="BN3938" i="3"/>
  <c r="BO3938" i="3"/>
  <c r="BB3938" i="3" l="1"/>
  <c r="AY3938" i="3"/>
  <c r="BA3938" i="3"/>
  <c r="BC3938" i="3" l="1"/>
  <c r="AA3939" i="3"/>
  <c r="BV3938" i="3"/>
  <c r="AC3939" i="3"/>
  <c r="X3939" i="3"/>
  <c r="U3939" i="3"/>
  <c r="P3939" i="3"/>
  <c r="R3939" i="3" s="1"/>
  <c r="W3939" i="3"/>
  <c r="Z3939" i="3"/>
  <c r="AB3939" i="3"/>
  <c r="Y3939" i="3"/>
  <c r="V3939" i="3"/>
  <c r="AD3939" i="3" l="1"/>
  <c r="BX3938" i="3"/>
  <c r="BY3938" i="3"/>
  <c r="BW3938" i="3"/>
  <c r="AW3939" i="3" l="1"/>
  <c r="BM3939" i="3" s="1"/>
  <c r="AV3939" i="3"/>
  <c r="AT3939" i="3"/>
  <c r="AU3939" i="3"/>
  <c r="BL3939" i="3" l="1"/>
  <c r="BK3939" i="3"/>
  <c r="BO3939" i="3"/>
  <c r="BN3939" i="3"/>
  <c r="BI3939" i="3"/>
  <c r="BJ3939" i="3"/>
  <c r="BB3939" i="3" l="1"/>
  <c r="AY3939" i="3"/>
  <c r="BA3939" i="3"/>
  <c r="BC3939" i="3" l="1"/>
  <c r="W3940" i="3"/>
  <c r="P3940" i="3"/>
  <c r="R3940" i="3" s="1"/>
  <c r="BV3939" i="3"/>
  <c r="X3940" i="3"/>
  <c r="AB3940" i="3"/>
  <c r="AA3940" i="3"/>
  <c r="U3940" i="3"/>
  <c r="Y3940" i="3"/>
  <c r="V3940" i="3"/>
  <c r="AC3940" i="3"/>
  <c r="Z3940" i="3"/>
  <c r="AD3940" i="3" l="1"/>
  <c r="BX3939" i="3"/>
  <c r="BY3939" i="3"/>
  <c r="BW3939" i="3"/>
  <c r="AW3940" i="3" l="1"/>
  <c r="BM3940" i="3" s="1"/>
  <c r="AV3940" i="3"/>
  <c r="AU3940" i="3"/>
  <c r="AT3940" i="3"/>
  <c r="BJ3940" i="3" l="1"/>
  <c r="BI3940" i="3"/>
  <c r="BN3940" i="3"/>
  <c r="BO3940" i="3"/>
  <c r="BL3940" i="3"/>
  <c r="BK3940" i="3"/>
  <c r="BB3940" i="3" l="1"/>
  <c r="AY3940" i="3"/>
  <c r="BA3940" i="3"/>
  <c r="BC3940" i="3" l="1"/>
  <c r="Z3941" i="3"/>
  <c r="BV3940" i="3"/>
  <c r="P3941" i="3"/>
  <c r="R3941" i="3" s="1"/>
  <c r="AC3941" i="3"/>
  <c r="V3941" i="3"/>
  <c r="W3941" i="3"/>
  <c r="X3941" i="3"/>
  <c r="AA3941" i="3"/>
  <c r="U3941" i="3"/>
  <c r="AB3941" i="3"/>
  <c r="Y3941" i="3"/>
  <c r="AD3941" i="3" l="1"/>
  <c r="BX3940" i="3"/>
  <c r="BW3940" i="3"/>
  <c r="BY3940" i="3"/>
  <c r="AW3941" i="3" l="1"/>
  <c r="AV3941" i="3"/>
  <c r="AT3941" i="3"/>
  <c r="AU3941" i="3"/>
  <c r="BM3941" i="3"/>
  <c r="BL3941" i="3" l="1"/>
  <c r="BK3941" i="3"/>
  <c r="BJ3941" i="3"/>
  <c r="BI3941" i="3"/>
  <c r="BO3941" i="3"/>
  <c r="BN3941" i="3"/>
  <c r="BB3941" i="3" l="1"/>
  <c r="AY3941" i="3"/>
  <c r="BA3941" i="3"/>
  <c r="BC3941" i="3" s="1"/>
  <c r="BV3941" i="3" l="1"/>
  <c r="AA3942" i="3"/>
  <c r="P3942" i="3"/>
  <c r="R3942" i="3" s="1"/>
  <c r="AC3942" i="3"/>
  <c r="U3942" i="3"/>
  <c r="W3942" i="3"/>
  <c r="Y3942" i="3"/>
  <c r="X3942" i="3"/>
  <c r="V3942" i="3"/>
  <c r="AB3942" i="3"/>
  <c r="Z3942" i="3"/>
  <c r="AD3942" i="3" l="1"/>
  <c r="BY3941" i="3"/>
  <c r="BX3941" i="3"/>
  <c r="BW3941" i="3"/>
  <c r="AV3942" i="3" l="1"/>
  <c r="AW3942" i="3"/>
  <c r="BM3942" i="3" s="1"/>
  <c r="AT3942" i="3"/>
  <c r="AU3942" i="3"/>
  <c r="BN3942" i="3" l="1"/>
  <c r="BO3942" i="3"/>
  <c r="BL3942" i="3"/>
  <c r="BK3942" i="3"/>
  <c r="BI3942" i="3"/>
  <c r="BJ3942" i="3"/>
  <c r="BB3942" i="3" l="1"/>
  <c r="BA3942" i="3"/>
  <c r="BC3942" i="3" s="1"/>
  <c r="AY3942" i="3"/>
  <c r="BV3942" i="3" l="1"/>
  <c r="Y3943" i="3"/>
  <c r="Z3943" i="3"/>
  <c r="AC3943" i="3"/>
  <c r="W3943" i="3"/>
  <c r="P3943" i="3"/>
  <c r="R3943" i="3" s="1"/>
  <c r="AB3943" i="3"/>
  <c r="V3943" i="3"/>
  <c r="X3943" i="3"/>
  <c r="AA3943" i="3"/>
  <c r="U3943" i="3"/>
  <c r="AD3943" i="3" l="1"/>
  <c r="BW3942" i="3"/>
  <c r="BX3942" i="3"/>
  <c r="BY3942" i="3"/>
  <c r="AU3943" i="3" l="1"/>
  <c r="BK3943" i="3" s="1"/>
  <c r="AV3943" i="3"/>
  <c r="BO3943" i="3" s="1"/>
  <c r="AW3943" i="3"/>
  <c r="BM3943" i="3" s="1"/>
  <c r="AT3943" i="3"/>
  <c r="BJ3943" i="3" s="1"/>
  <c r="BI3943" i="3" l="1"/>
  <c r="BA3943" i="3" s="1"/>
  <c r="BN3943" i="3"/>
  <c r="BB3943" i="3" s="1"/>
  <c r="BL3943" i="3"/>
  <c r="AY3943" i="3" l="1"/>
  <c r="Z3944" i="3" s="1"/>
  <c r="BC3943" i="3"/>
  <c r="AA3944" i="3" l="1"/>
  <c r="P3944" i="3"/>
  <c r="R3944" i="3" s="1"/>
  <c r="BV3943" i="3"/>
  <c r="BY3943" i="3" s="1"/>
  <c r="U3944" i="3"/>
  <c r="W3944" i="3"/>
  <c r="V3944" i="3"/>
  <c r="AC3944" i="3"/>
  <c r="Y3944" i="3"/>
  <c r="AB3944" i="3"/>
  <c r="X3944" i="3"/>
  <c r="BX3943" i="3"/>
  <c r="BW3943" i="3"/>
  <c r="AD3944" i="3" l="1"/>
  <c r="AW3944" i="3"/>
  <c r="BM3944" i="3" s="1"/>
  <c r="AV3944" i="3"/>
  <c r="AT3944" i="3"/>
  <c r="AU3944" i="3"/>
  <c r="BL3944" i="3" l="1"/>
  <c r="BK3944" i="3"/>
  <c r="BJ3944" i="3"/>
  <c r="BI3944" i="3"/>
  <c r="BN3944" i="3"/>
  <c r="BO3944" i="3"/>
  <c r="BB3944" i="3" l="1"/>
  <c r="AY3944" i="3"/>
  <c r="BA3944" i="3"/>
  <c r="BC3944" i="3" s="1"/>
  <c r="P3945" i="3" l="1"/>
  <c r="R3945" i="3" s="1"/>
  <c r="AA3945" i="3"/>
  <c r="AC3945" i="3"/>
  <c r="U3945" i="3"/>
  <c r="BV3944" i="3"/>
  <c r="Z3945" i="3"/>
  <c r="AB3945" i="3"/>
  <c r="V3945" i="3"/>
  <c r="W3945" i="3"/>
  <c r="X3945" i="3"/>
  <c r="Y3945" i="3"/>
  <c r="BX3944" i="3" l="1"/>
  <c r="BW3944" i="3"/>
  <c r="BY3944" i="3"/>
  <c r="AD3945" i="3"/>
  <c r="AV3945" i="3" l="1"/>
  <c r="AW3945" i="3"/>
  <c r="BM3945" i="3" s="1"/>
  <c r="AT3945" i="3"/>
  <c r="AU3945" i="3"/>
  <c r="BL3945" i="3" l="1"/>
  <c r="BK3945" i="3"/>
  <c r="BO3945" i="3"/>
  <c r="BN3945" i="3"/>
  <c r="BJ3945" i="3"/>
  <c r="BI3945" i="3"/>
  <c r="BB3945" i="3" l="1"/>
  <c r="AY3945" i="3"/>
  <c r="BA3945" i="3"/>
  <c r="BC3945" i="3" l="1"/>
  <c r="AA3946" i="3"/>
  <c r="AC3946" i="3"/>
  <c r="X3946" i="3"/>
  <c r="U3946" i="3"/>
  <c r="P3946" i="3"/>
  <c r="R3946" i="3" s="1"/>
  <c r="W3946" i="3"/>
  <c r="Y3946" i="3"/>
  <c r="BV3945" i="3"/>
  <c r="AB3946" i="3"/>
  <c r="Z3946" i="3"/>
  <c r="V3946" i="3"/>
  <c r="BY3945" i="3" l="1"/>
  <c r="BX3945" i="3"/>
  <c r="BW3945" i="3"/>
  <c r="AD3946" i="3"/>
  <c r="AW3946" i="3" l="1"/>
  <c r="BM3946" i="3" s="1"/>
  <c r="AV3946" i="3"/>
  <c r="AU3946" i="3"/>
  <c r="AT3946" i="3"/>
  <c r="BN3946" i="3" l="1"/>
  <c r="BO3946" i="3"/>
  <c r="BJ3946" i="3"/>
  <c r="BI3946" i="3"/>
  <c r="BL3946" i="3"/>
  <c r="BK3946" i="3"/>
  <c r="BB3946" i="3" l="1"/>
  <c r="AY3946" i="3"/>
  <c r="BA3946" i="3"/>
  <c r="BC3946" i="3" s="1"/>
  <c r="AB3947" i="3" l="1"/>
  <c r="P3947" i="3"/>
  <c r="R3947" i="3" s="1"/>
  <c r="AA3947" i="3"/>
  <c r="X3947" i="3"/>
  <c r="U3947" i="3"/>
  <c r="BV3946" i="3"/>
  <c r="W3947" i="3"/>
  <c r="Y3947" i="3"/>
  <c r="Z3947" i="3"/>
  <c r="AC3947" i="3"/>
  <c r="V3947" i="3"/>
  <c r="BY3946" i="3" l="1"/>
  <c r="BX3946" i="3"/>
  <c r="BW3946" i="3"/>
  <c r="AD3947" i="3"/>
  <c r="AV3947" i="3" l="1"/>
  <c r="AW3947" i="3"/>
  <c r="BM3947" i="3" s="1"/>
  <c r="AU3947" i="3"/>
  <c r="AT3947" i="3"/>
  <c r="BJ3947" i="3" l="1"/>
  <c r="BI3947" i="3"/>
  <c r="BO3947" i="3"/>
  <c r="BN3947" i="3"/>
  <c r="BL3947" i="3"/>
  <c r="BK3947" i="3"/>
  <c r="BB3947" i="3" l="1"/>
  <c r="AY3947" i="3"/>
  <c r="BA3947" i="3"/>
  <c r="BC3947" i="3" l="1"/>
  <c r="Y3948" i="3"/>
  <c r="BV3947" i="3"/>
  <c r="AA3948" i="3"/>
  <c r="P3948" i="3"/>
  <c r="R3948" i="3" s="1"/>
  <c r="AC3948" i="3"/>
  <c r="Z3948" i="3"/>
  <c r="X3948" i="3"/>
  <c r="U3948" i="3"/>
  <c r="V3948" i="3"/>
  <c r="AB3948" i="3"/>
  <c r="W3948" i="3"/>
  <c r="AD3948" i="3" l="1"/>
  <c r="BY3947" i="3"/>
  <c r="BX3947" i="3"/>
  <c r="BW3947" i="3"/>
  <c r="AW3948" i="3" l="1"/>
  <c r="BM3948" i="3" s="1"/>
  <c r="AV3948" i="3"/>
  <c r="AT3948" i="3"/>
  <c r="AU3948" i="3"/>
  <c r="BL3948" i="3" l="1"/>
  <c r="BK3948" i="3"/>
  <c r="BJ3948" i="3"/>
  <c r="BI3948" i="3"/>
  <c r="BN3948" i="3"/>
  <c r="BO3948" i="3"/>
  <c r="BB3948" i="3" l="1"/>
  <c r="AY3948" i="3"/>
  <c r="BA3948" i="3"/>
  <c r="BC3948" i="3" s="1"/>
  <c r="V3949" i="3" l="1"/>
  <c r="P3949" i="3"/>
  <c r="R3949" i="3" s="1"/>
  <c r="AA3949" i="3"/>
  <c r="AC3949" i="3"/>
  <c r="Y3949" i="3"/>
  <c r="AB3949" i="3"/>
  <c r="BV3948" i="3"/>
  <c r="X3949" i="3"/>
  <c r="U3949" i="3"/>
  <c r="Z3949" i="3"/>
  <c r="W3949" i="3"/>
  <c r="AD3949" i="3" l="1"/>
  <c r="AU3949" i="3" s="1"/>
  <c r="BY3948" i="3"/>
  <c r="BX3948" i="3"/>
  <c r="BW3948" i="3"/>
  <c r="AT3949" i="3" l="1"/>
  <c r="BJ3949" i="3" s="1"/>
  <c r="AV3949" i="3"/>
  <c r="BO3949" i="3" s="1"/>
  <c r="AW3949" i="3"/>
  <c r="BM3949" i="3" s="1"/>
  <c r="BK3949" i="3"/>
  <c r="BI3949" i="3" l="1"/>
  <c r="BN3949" i="3"/>
  <c r="BB3949" i="3" s="1"/>
  <c r="BL3949" i="3"/>
  <c r="BA3949" i="3"/>
  <c r="AY3949" i="3" l="1"/>
  <c r="BC3949" i="3"/>
  <c r="U3950" i="3"/>
  <c r="P3950" i="3"/>
  <c r="R3950" i="3" s="1"/>
  <c r="Z3950" i="3"/>
  <c r="AB3950" i="3"/>
  <c r="BV3949" i="3"/>
  <c r="W3950" i="3"/>
  <c r="Y3950" i="3"/>
  <c r="X3950" i="3"/>
  <c r="AA3950" i="3"/>
  <c r="V3950" i="3"/>
  <c r="AC3950" i="3"/>
  <c r="BX3949" i="3" l="1"/>
  <c r="BW3949" i="3"/>
  <c r="BY3949" i="3"/>
  <c r="AD3950" i="3"/>
  <c r="AW3950" i="3" l="1"/>
  <c r="BM3950" i="3" s="1"/>
  <c r="AV3950" i="3"/>
  <c r="AU3950" i="3"/>
  <c r="AT3950" i="3"/>
  <c r="BN3950" i="3" l="1"/>
  <c r="BO3950" i="3"/>
  <c r="BJ3950" i="3"/>
  <c r="BI3950" i="3"/>
  <c r="BL3950" i="3"/>
  <c r="BK3950" i="3"/>
  <c r="BB3950" i="3" l="1"/>
  <c r="AY3950" i="3"/>
  <c r="BA3950" i="3"/>
  <c r="BC3950" i="3" l="1"/>
  <c r="P3951" i="3"/>
  <c r="R3951" i="3" s="1"/>
  <c r="V3951" i="3"/>
  <c r="AA3951" i="3"/>
  <c r="U3951" i="3"/>
  <c r="AB3951" i="3"/>
  <c r="W3951" i="3"/>
  <c r="Y3951" i="3"/>
  <c r="X3951" i="3"/>
  <c r="BV3950" i="3"/>
  <c r="AC3951" i="3"/>
  <c r="Z3951" i="3"/>
  <c r="BW3950" i="3" l="1"/>
  <c r="BY3950" i="3"/>
  <c r="BX3950" i="3"/>
  <c r="AD3951" i="3"/>
  <c r="AW3951" i="3" l="1"/>
  <c r="BM3951" i="3" s="1"/>
  <c r="AV3951" i="3"/>
  <c r="AU3951" i="3"/>
  <c r="AT3951" i="3"/>
  <c r="BJ3951" i="3" l="1"/>
  <c r="BI3951" i="3"/>
  <c r="BL3951" i="3"/>
  <c r="BK3951" i="3"/>
  <c r="BO3951" i="3"/>
  <c r="BN3951" i="3"/>
  <c r="BB3951" i="3" l="1"/>
  <c r="AY3951" i="3"/>
  <c r="BA3951" i="3"/>
  <c r="BC3951" i="3" l="1"/>
  <c r="BV3951" i="3"/>
  <c r="P3952" i="3"/>
  <c r="R3952" i="3" s="1"/>
  <c r="Y3952" i="3"/>
  <c r="AC3952" i="3"/>
  <c r="Z3952" i="3"/>
  <c r="AB3952" i="3"/>
  <c r="V3952" i="3"/>
  <c r="W3952" i="3"/>
  <c r="AA3952" i="3"/>
  <c r="U3952" i="3"/>
  <c r="X3952" i="3"/>
  <c r="AD3952" i="3" l="1"/>
  <c r="BX3951" i="3"/>
  <c r="BW3951" i="3"/>
  <c r="BY3951" i="3"/>
  <c r="AV3952" i="3" l="1"/>
  <c r="AW3952" i="3"/>
  <c r="BM3952" i="3" s="1"/>
  <c r="AT3952" i="3"/>
  <c r="AU3952" i="3"/>
  <c r="BL3952" i="3" l="1"/>
  <c r="BK3952" i="3"/>
  <c r="BN3952" i="3"/>
  <c r="BO3952" i="3"/>
  <c r="BI3952" i="3"/>
  <c r="BJ3952" i="3"/>
  <c r="BA3952" i="3" s="1"/>
  <c r="BB3952" i="3" l="1"/>
  <c r="BC3952" i="3" s="1"/>
  <c r="AY3952" i="3"/>
  <c r="BV3952" i="3" l="1"/>
  <c r="X3953" i="3"/>
  <c r="P3953" i="3"/>
  <c r="R3953" i="3" s="1"/>
  <c r="AC3953" i="3"/>
  <c r="Z3953" i="3"/>
  <c r="AB3953" i="3"/>
  <c r="V3953" i="3"/>
  <c r="W3953" i="3"/>
  <c r="Y3953" i="3"/>
  <c r="U3953" i="3"/>
  <c r="AA3953" i="3"/>
  <c r="AD3953" i="3" l="1"/>
  <c r="BX3952" i="3"/>
  <c r="BW3952" i="3"/>
  <c r="BY3952" i="3"/>
  <c r="AW3953" i="3" l="1"/>
  <c r="BM3953" i="3" s="1"/>
  <c r="AV3953" i="3"/>
  <c r="AT3953" i="3"/>
  <c r="AU3953" i="3"/>
  <c r="BL3953" i="3" l="1"/>
  <c r="BK3953" i="3"/>
  <c r="BO3953" i="3"/>
  <c r="BN3953" i="3"/>
  <c r="BI3953" i="3"/>
  <c r="BJ3953" i="3"/>
  <c r="BB3953" i="3" l="1"/>
  <c r="AY3953" i="3"/>
  <c r="BA3953" i="3"/>
  <c r="BC3953" i="3" l="1"/>
  <c r="BV3953" i="3"/>
  <c r="AC3954" i="3"/>
  <c r="V3954" i="3"/>
  <c r="U3954" i="3"/>
  <c r="AB3954" i="3"/>
  <c r="Y3954" i="3"/>
  <c r="P3954" i="3"/>
  <c r="R3954" i="3" s="1"/>
  <c r="X3954" i="3"/>
  <c r="Z3954" i="3"/>
  <c r="AA3954" i="3"/>
  <c r="W3954" i="3"/>
  <c r="AD3954" i="3" l="1"/>
  <c r="BY3953" i="3"/>
  <c r="BW3953" i="3"/>
  <c r="BX3953" i="3"/>
  <c r="AW3954" i="3" l="1"/>
  <c r="BM3954" i="3" s="1"/>
  <c r="AV3954" i="3"/>
  <c r="AT3954" i="3"/>
  <c r="AU3954" i="3"/>
  <c r="BL3954" i="3" l="1"/>
  <c r="BK3954" i="3"/>
  <c r="BJ3954" i="3"/>
  <c r="BI3954" i="3"/>
  <c r="BO3954" i="3"/>
  <c r="BN3954" i="3"/>
  <c r="BB3954" i="3" l="1"/>
  <c r="AY3954" i="3"/>
  <c r="BA3954" i="3"/>
  <c r="BC3954" i="3" l="1"/>
  <c r="U3955" i="3"/>
  <c r="AC3955" i="3"/>
  <c r="AB3955" i="3"/>
  <c r="BV3954" i="3"/>
  <c r="P3955" i="3"/>
  <c r="R3955" i="3" s="1"/>
  <c r="Z3955" i="3"/>
  <c r="X3955" i="3"/>
  <c r="AA3955" i="3"/>
  <c r="W3955" i="3"/>
  <c r="V3955" i="3"/>
  <c r="Y3955" i="3"/>
  <c r="BW3954" i="3" l="1"/>
  <c r="BX3954" i="3"/>
  <c r="BY3954" i="3"/>
  <c r="AD3955" i="3"/>
  <c r="AV3955" i="3" l="1"/>
  <c r="AW3955" i="3"/>
  <c r="BM3955" i="3" s="1"/>
  <c r="AT3955" i="3"/>
  <c r="AU3955" i="3"/>
  <c r="BO3955" i="3" l="1"/>
  <c r="BN3955" i="3"/>
  <c r="BL3955" i="3"/>
  <c r="BK3955" i="3"/>
  <c r="BI3955" i="3"/>
  <c r="BJ3955" i="3"/>
  <c r="BB3955" i="3" l="1"/>
  <c r="BA3955" i="3"/>
  <c r="AY3955" i="3"/>
  <c r="BC3955" i="3" l="1"/>
  <c r="AB3956" i="3"/>
  <c r="P3956" i="3"/>
  <c r="R3956" i="3" s="1"/>
  <c r="V3956" i="3"/>
  <c r="Z3956" i="3"/>
  <c r="U3956" i="3"/>
  <c r="AC3956" i="3"/>
  <c r="Y3956" i="3"/>
  <c r="X3956" i="3"/>
  <c r="AA3956" i="3"/>
  <c r="BV3955" i="3"/>
  <c r="W3956" i="3"/>
  <c r="BW3955" i="3" l="1"/>
  <c r="BX3955" i="3"/>
  <c r="BY3955" i="3"/>
  <c r="AD3956" i="3"/>
  <c r="AV3956" i="3" l="1"/>
  <c r="AW3956" i="3"/>
  <c r="BM3956" i="3" s="1"/>
  <c r="AU3956" i="3"/>
  <c r="AT3956" i="3"/>
  <c r="BJ3956" i="3" l="1"/>
  <c r="BI3956" i="3"/>
  <c r="BN3956" i="3"/>
  <c r="BO3956" i="3"/>
  <c r="BL3956" i="3"/>
  <c r="BK3956" i="3"/>
  <c r="BB3956" i="3" l="1"/>
  <c r="AY3956" i="3"/>
  <c r="BA3956" i="3"/>
  <c r="BC3956" i="3" l="1"/>
  <c r="AC3957" i="3"/>
  <c r="P3957" i="3"/>
  <c r="R3957" i="3" s="1"/>
  <c r="Y3957" i="3"/>
  <c r="AA3957" i="3"/>
  <c r="V3957" i="3"/>
  <c r="W3957" i="3"/>
  <c r="X3957" i="3"/>
  <c r="U3957" i="3"/>
  <c r="AB3957" i="3"/>
  <c r="Z3957" i="3"/>
  <c r="BV3956" i="3"/>
  <c r="BY3956" i="3" l="1"/>
  <c r="BW3956" i="3"/>
  <c r="BX3956" i="3"/>
  <c r="AD3957" i="3"/>
  <c r="AV3957" i="3" l="1"/>
  <c r="AW3957" i="3"/>
  <c r="BM3957" i="3" s="1"/>
  <c r="AT3957" i="3"/>
  <c r="AU3957" i="3"/>
  <c r="BK3957" i="3" l="1"/>
  <c r="BL3957" i="3"/>
  <c r="BJ3957" i="3"/>
  <c r="BI3957" i="3"/>
  <c r="BO3957" i="3"/>
  <c r="BN3957" i="3"/>
  <c r="BB3957" i="3" l="1"/>
  <c r="BA3957" i="3"/>
  <c r="AY3957" i="3"/>
  <c r="BC3957" i="3" l="1"/>
  <c r="AC3958" i="3"/>
  <c r="U3958" i="3"/>
  <c r="V3958" i="3"/>
  <c r="BV3957" i="3"/>
  <c r="P3958" i="3"/>
  <c r="R3958" i="3" s="1"/>
  <c r="Z3958" i="3"/>
  <c r="AB3958" i="3"/>
  <c r="W3958" i="3"/>
  <c r="X3958" i="3"/>
  <c r="Y3958" i="3"/>
  <c r="AA3958" i="3"/>
  <c r="BX3957" i="3" l="1"/>
  <c r="BY3957" i="3"/>
  <c r="BW3957" i="3"/>
  <c r="AD3958" i="3"/>
  <c r="AV3958" i="3" l="1"/>
  <c r="AW3958" i="3"/>
  <c r="BM3958" i="3" s="1"/>
  <c r="AU3958" i="3"/>
  <c r="AT3958" i="3"/>
  <c r="BJ3958" i="3" l="1"/>
  <c r="BI3958" i="3"/>
  <c r="BN3958" i="3"/>
  <c r="BO3958" i="3"/>
  <c r="BL3958" i="3"/>
  <c r="BK3958" i="3"/>
  <c r="BB3958" i="3" l="1"/>
  <c r="AY3958" i="3"/>
  <c r="BA3958" i="3"/>
  <c r="BC3958" i="3" l="1"/>
  <c r="X3959" i="3"/>
  <c r="BV3958" i="3"/>
  <c r="Y3959" i="3"/>
  <c r="AB3959" i="3"/>
  <c r="Z3959" i="3"/>
  <c r="AC3959" i="3"/>
  <c r="AA3959" i="3"/>
  <c r="V3959" i="3"/>
  <c r="P3959" i="3"/>
  <c r="R3959" i="3" s="1"/>
  <c r="U3959" i="3"/>
  <c r="W3959" i="3"/>
  <c r="AD3959" i="3" l="1"/>
  <c r="BY3958" i="3"/>
  <c r="BW3958" i="3"/>
  <c r="BX3958" i="3"/>
  <c r="AT3959" i="3" l="1"/>
  <c r="BI3959" i="3" s="1"/>
  <c r="AW3959" i="3"/>
  <c r="BM3959" i="3" s="1"/>
  <c r="AV3959" i="3"/>
  <c r="BO3959" i="3" s="1"/>
  <c r="AU3959" i="3"/>
  <c r="BJ3959" i="3" l="1"/>
  <c r="BK3959" i="3"/>
  <c r="BN3959" i="3"/>
  <c r="BB3959" i="3" s="1"/>
  <c r="BL3959" i="3"/>
  <c r="BA3959" i="3"/>
  <c r="AY3959" i="3" l="1"/>
  <c r="BC3959" i="3"/>
  <c r="V3960" i="3" l="1"/>
  <c r="AB3960" i="3"/>
  <c r="AC3960" i="3"/>
  <c r="W3960" i="3"/>
  <c r="P3960" i="3"/>
  <c r="R3960" i="3" s="1"/>
  <c r="BV3959" i="3"/>
  <c r="BW3959" i="3" s="1"/>
  <c r="Z3960" i="3"/>
  <c r="Y3960" i="3"/>
  <c r="U3960" i="3"/>
  <c r="AA3960" i="3"/>
  <c r="X3960" i="3"/>
  <c r="BY3959" i="3" l="1"/>
  <c r="BX3959" i="3"/>
  <c r="AD3960" i="3"/>
  <c r="AU3960" i="3" s="1"/>
  <c r="AT3960" i="3" l="1"/>
  <c r="BJ3960" i="3" s="1"/>
  <c r="AW3960" i="3"/>
  <c r="BM3960" i="3" s="1"/>
  <c r="AV3960" i="3"/>
  <c r="BK3960" i="3"/>
  <c r="BI3960" i="3" l="1"/>
  <c r="BA3960" i="3" s="1"/>
  <c r="BN3960" i="3"/>
  <c r="BO3960" i="3"/>
  <c r="BL3960" i="3"/>
  <c r="BB3960" i="3" l="1"/>
  <c r="AY3960" i="3"/>
  <c r="U3961" i="3" s="1"/>
  <c r="BC3960" i="3"/>
  <c r="V3961" i="3" l="1"/>
  <c r="AB3961" i="3"/>
  <c r="AC3961" i="3"/>
  <c r="Y3961" i="3"/>
  <c r="X3961" i="3"/>
  <c r="Z3961" i="3"/>
  <c r="P3961" i="3"/>
  <c r="R3961" i="3" s="1"/>
  <c r="W3961" i="3"/>
  <c r="AA3961" i="3"/>
  <c r="BV3960" i="3"/>
  <c r="BW3960" i="3" s="1"/>
  <c r="AD3961" i="3" l="1"/>
  <c r="AW3961" i="3" s="1"/>
  <c r="BM3961" i="3" s="1"/>
  <c r="BY3960" i="3"/>
  <c r="BX3960" i="3"/>
  <c r="AT3961" i="3"/>
  <c r="AU3961" i="3" l="1"/>
  <c r="AV3961" i="3"/>
  <c r="BO3961" i="3" s="1"/>
  <c r="BL3961" i="3"/>
  <c r="BK3961" i="3"/>
  <c r="BI3961" i="3"/>
  <c r="BJ3961" i="3"/>
  <c r="BN3961" i="3" l="1"/>
  <c r="BB3961" i="3"/>
  <c r="AY3961" i="3"/>
  <c r="BA3961" i="3"/>
  <c r="BC3961" i="3" l="1"/>
  <c r="U3962" i="3"/>
  <c r="AB3962" i="3"/>
  <c r="BV3961" i="3"/>
  <c r="Y3962" i="3"/>
  <c r="V3962" i="3"/>
  <c r="X3962" i="3"/>
  <c r="AC3962" i="3"/>
  <c r="P3962" i="3"/>
  <c r="R3962" i="3" s="1"/>
  <c r="W3962" i="3"/>
  <c r="Z3962" i="3"/>
  <c r="AA3962" i="3"/>
  <c r="BY3961" i="3" l="1"/>
  <c r="BW3961" i="3"/>
  <c r="BX3961" i="3"/>
  <c r="AD3962" i="3"/>
  <c r="AV3962" i="3" l="1"/>
  <c r="AW3962" i="3"/>
  <c r="BM3962" i="3" s="1"/>
  <c r="AU3962" i="3"/>
  <c r="AT3962" i="3"/>
  <c r="BN3962" i="3" l="1"/>
  <c r="BO3962" i="3"/>
  <c r="BJ3962" i="3"/>
  <c r="BI3962" i="3"/>
  <c r="BL3962" i="3"/>
  <c r="BK3962" i="3"/>
  <c r="BB3962" i="3" l="1"/>
  <c r="AY3962" i="3"/>
  <c r="BA3962" i="3"/>
  <c r="BC3962" i="3" s="1"/>
  <c r="BV3962" i="3" l="1"/>
  <c r="U3963" i="3"/>
  <c r="AB3963" i="3"/>
  <c r="W3963" i="3"/>
  <c r="Y3963" i="3"/>
  <c r="AA3963" i="3"/>
  <c r="P3963" i="3"/>
  <c r="R3963" i="3" s="1"/>
  <c r="V3963" i="3"/>
  <c r="X3963" i="3"/>
  <c r="Z3963" i="3"/>
  <c r="AC3963" i="3"/>
  <c r="AD3963" i="3" l="1"/>
  <c r="BX3962" i="3"/>
  <c r="BY3962" i="3"/>
  <c r="BW3962" i="3"/>
  <c r="AV3963" i="3" l="1"/>
  <c r="AW3963" i="3"/>
  <c r="BM3963" i="3" s="1"/>
  <c r="AU3963" i="3"/>
  <c r="AT3963" i="3"/>
  <c r="BJ3963" i="3" l="1"/>
  <c r="BI3963" i="3"/>
  <c r="BL3963" i="3"/>
  <c r="BK3963" i="3"/>
  <c r="BO3963" i="3"/>
  <c r="BN3963" i="3"/>
  <c r="BB3963" i="3" l="1"/>
  <c r="AY3963" i="3"/>
  <c r="BA3963" i="3"/>
  <c r="BC3963" i="3" l="1"/>
  <c r="U3964" i="3"/>
  <c r="BV3963" i="3"/>
  <c r="Z3964" i="3"/>
  <c r="P3964" i="3"/>
  <c r="R3964" i="3" s="1"/>
  <c r="AC3964" i="3"/>
  <c r="Y3964" i="3"/>
  <c r="AA3964" i="3"/>
  <c r="X3964" i="3"/>
  <c r="W3964" i="3"/>
  <c r="AB3964" i="3"/>
  <c r="V3964" i="3"/>
  <c r="BW3963" i="3" l="1"/>
  <c r="BY3963" i="3"/>
  <c r="BX3963" i="3"/>
  <c r="AD3964" i="3"/>
  <c r="AW3964" i="3" l="1"/>
  <c r="BM3964" i="3" s="1"/>
  <c r="AV3964" i="3"/>
  <c r="AU3964" i="3"/>
  <c r="AT3964" i="3"/>
  <c r="BJ3964" i="3" l="1"/>
  <c r="BI3964" i="3"/>
  <c r="BN3964" i="3"/>
  <c r="BO3964" i="3"/>
  <c r="BL3964" i="3"/>
  <c r="BK3964" i="3"/>
  <c r="BB3964" i="3" l="1"/>
  <c r="AY3964" i="3"/>
  <c r="BA3964" i="3"/>
  <c r="BC3964" i="3" l="1"/>
  <c r="P3965" i="3"/>
  <c r="R3965" i="3" s="1"/>
  <c r="BV3964" i="3"/>
  <c r="W3965" i="3"/>
  <c r="V3965" i="3"/>
  <c r="Y3965" i="3"/>
  <c r="X3965" i="3"/>
  <c r="U3965" i="3"/>
  <c r="AB3965" i="3"/>
  <c r="AC3965" i="3"/>
  <c r="AA3965" i="3"/>
  <c r="Z3965" i="3"/>
  <c r="AD3965" i="3" l="1"/>
  <c r="BY3964" i="3"/>
  <c r="BW3964" i="3"/>
  <c r="BX3964" i="3"/>
  <c r="AW3965" i="3" l="1"/>
  <c r="BM3965" i="3" s="1"/>
  <c r="AV3965" i="3"/>
  <c r="BN3965" i="3" s="1"/>
  <c r="AT3965" i="3"/>
  <c r="BI3965" i="3" s="1"/>
  <c r="AU3965" i="3"/>
  <c r="BO3965" i="3" l="1"/>
  <c r="BB3965" i="3" s="1"/>
  <c r="BJ3965" i="3"/>
  <c r="BA3965" i="3" s="1"/>
  <c r="BK3965" i="3"/>
  <c r="BL3965" i="3"/>
  <c r="AY3965" i="3" l="1"/>
  <c r="Z3966" i="3" s="1"/>
  <c r="BC3965" i="3"/>
  <c r="P3966" i="3" l="1"/>
  <c r="R3966" i="3" s="1"/>
  <c r="X3966" i="3"/>
  <c r="AB3966" i="3"/>
  <c r="W3966" i="3"/>
  <c r="Y3966" i="3"/>
  <c r="AC3966" i="3"/>
  <c r="V3966" i="3"/>
  <c r="U3966" i="3"/>
  <c r="BV3965" i="3"/>
  <c r="BW3965" i="3" s="1"/>
  <c r="AA3966" i="3"/>
  <c r="AD3966" i="3" l="1"/>
  <c r="BX3965" i="3"/>
  <c r="BY3965" i="3"/>
  <c r="AV3966" i="3"/>
  <c r="AW3966" i="3"/>
  <c r="BM3966" i="3" s="1"/>
  <c r="AT3966" i="3"/>
  <c r="AU3966" i="3"/>
  <c r="BL3966" i="3" l="1"/>
  <c r="BK3966" i="3"/>
  <c r="BN3966" i="3"/>
  <c r="BO3966" i="3"/>
  <c r="BJ3966" i="3"/>
  <c r="BI3966" i="3"/>
  <c r="BB3966" i="3" l="1"/>
  <c r="AY3966" i="3"/>
  <c r="BA3966" i="3"/>
  <c r="BC3966" i="3" l="1"/>
  <c r="BV3966" i="3"/>
  <c r="P3967" i="3"/>
  <c r="R3967" i="3" s="1"/>
  <c r="V3967" i="3"/>
  <c r="X3967" i="3"/>
  <c r="AB3967" i="3"/>
  <c r="AA3967" i="3"/>
  <c r="Y3967" i="3"/>
  <c r="Z3967" i="3"/>
  <c r="AC3967" i="3"/>
  <c r="U3967" i="3"/>
  <c r="W3967" i="3"/>
  <c r="AD3967" i="3" l="1"/>
  <c r="BW3966" i="3"/>
  <c r="BX3966" i="3"/>
  <c r="BY3966" i="3"/>
  <c r="AV3967" i="3" l="1"/>
  <c r="AW3967" i="3"/>
  <c r="BM3967" i="3" s="1"/>
  <c r="AT3967" i="3"/>
  <c r="BI3967" i="3" s="1"/>
  <c r="AU3967" i="3"/>
  <c r="BJ3967" i="3" l="1"/>
  <c r="BK3967" i="3"/>
  <c r="BL3967" i="3"/>
  <c r="BA3967" i="3"/>
  <c r="BO3967" i="3"/>
  <c r="BN3967" i="3"/>
  <c r="AY3967" i="3" l="1"/>
  <c r="U3968" i="3" s="1"/>
  <c r="BB3967" i="3"/>
  <c r="BC3967" i="3" s="1"/>
  <c r="BV3967" i="3" l="1"/>
  <c r="BW3967" i="3" s="1"/>
  <c r="Z3968" i="3"/>
  <c r="X3968" i="3"/>
  <c r="Y3968" i="3"/>
  <c r="V3968" i="3"/>
  <c r="P3968" i="3"/>
  <c r="R3968" i="3" s="1"/>
  <c r="AC3968" i="3"/>
  <c r="AB3968" i="3"/>
  <c r="W3968" i="3"/>
  <c r="AA3968" i="3"/>
  <c r="AD3968" i="3" l="1"/>
  <c r="BY3967" i="3"/>
  <c r="BX3967" i="3"/>
  <c r="AW3968" i="3"/>
  <c r="BM3968" i="3" s="1"/>
  <c r="AV3968" i="3"/>
  <c r="AU3968" i="3"/>
  <c r="AT3968" i="3"/>
  <c r="BN3968" i="3" l="1"/>
  <c r="BO3968" i="3"/>
  <c r="BJ3968" i="3"/>
  <c r="BI3968" i="3"/>
  <c r="BL3968" i="3"/>
  <c r="BK3968" i="3"/>
  <c r="BB3968" i="3" l="1"/>
  <c r="AY3968" i="3"/>
  <c r="BA3968" i="3"/>
  <c r="BC3968" i="3" s="1"/>
  <c r="P3969" i="3" l="1"/>
  <c r="R3969" i="3" s="1"/>
  <c r="AC3969" i="3"/>
  <c r="W3969" i="3"/>
  <c r="Z3969" i="3"/>
  <c r="Y3969" i="3"/>
  <c r="AA3969" i="3"/>
  <c r="X3969" i="3"/>
  <c r="U3969" i="3"/>
  <c r="V3969" i="3"/>
  <c r="BV3968" i="3"/>
  <c r="AB3969" i="3"/>
  <c r="BX3968" i="3" l="1"/>
  <c r="BY3968" i="3"/>
  <c r="BW3968" i="3"/>
  <c r="AD3969" i="3"/>
  <c r="AW3969" i="3" l="1"/>
  <c r="BM3969" i="3" s="1"/>
  <c r="AV3969" i="3"/>
  <c r="AU3969" i="3"/>
  <c r="AT3969" i="3"/>
  <c r="BJ3969" i="3" l="1"/>
  <c r="BI3969" i="3"/>
  <c r="BL3969" i="3"/>
  <c r="BK3969" i="3"/>
  <c r="BO3969" i="3"/>
  <c r="BN3969" i="3"/>
  <c r="BB3969" i="3" l="1"/>
  <c r="AY3969" i="3"/>
  <c r="BA3969" i="3"/>
  <c r="BC3969" i="3" l="1"/>
  <c r="BV3969" i="3"/>
  <c r="AB3970" i="3"/>
  <c r="Y3970" i="3"/>
  <c r="U3970" i="3"/>
  <c r="V3970" i="3"/>
  <c r="P3970" i="3"/>
  <c r="R3970" i="3" s="1"/>
  <c r="Z3970" i="3"/>
  <c r="AA3970" i="3"/>
  <c r="AC3970" i="3"/>
  <c r="W3970" i="3"/>
  <c r="X3970" i="3"/>
  <c r="AD3970" i="3" l="1"/>
  <c r="BY3969" i="3"/>
  <c r="BW3969" i="3"/>
  <c r="BX3969" i="3"/>
  <c r="AV3970" i="3" l="1"/>
  <c r="AW3970" i="3"/>
  <c r="BM3970" i="3" s="1"/>
  <c r="AT3970" i="3"/>
  <c r="AU3970" i="3"/>
  <c r="BL3970" i="3" l="1"/>
  <c r="BK3970" i="3"/>
  <c r="BJ3970" i="3"/>
  <c r="BI3970" i="3"/>
  <c r="BN3970" i="3"/>
  <c r="BO3970" i="3"/>
  <c r="BB3970" i="3" l="1"/>
  <c r="AY3970" i="3"/>
  <c r="BA3970" i="3"/>
  <c r="BC3970" i="3" l="1"/>
  <c r="BV3970" i="3"/>
  <c r="P3971" i="3"/>
  <c r="R3971" i="3" s="1"/>
  <c r="Y3971" i="3"/>
  <c r="AA3971" i="3"/>
  <c r="V3971" i="3"/>
  <c r="X3971" i="3"/>
  <c r="AB3971" i="3"/>
  <c r="U3971" i="3"/>
  <c r="Z3971" i="3"/>
  <c r="W3971" i="3"/>
  <c r="AC3971" i="3"/>
  <c r="AD3971" i="3" l="1"/>
  <c r="AU3971" i="3" s="1"/>
  <c r="BX3970" i="3"/>
  <c r="BW3970" i="3"/>
  <c r="BY3970" i="3"/>
  <c r="AT3971" i="3" l="1"/>
  <c r="BI3971" i="3" s="1"/>
  <c r="AV3971" i="3"/>
  <c r="BO3971" i="3" s="1"/>
  <c r="AW3971" i="3"/>
  <c r="BM3971" i="3" s="1"/>
  <c r="BK3971" i="3"/>
  <c r="BJ3971" i="3" l="1"/>
  <c r="BA3971" i="3" s="1"/>
  <c r="BL3971" i="3"/>
  <c r="BN3971" i="3"/>
  <c r="BB3971" i="3" s="1"/>
  <c r="AY3971" i="3" l="1"/>
  <c r="P3972" i="3" s="1"/>
  <c r="R3972" i="3" s="1"/>
  <c r="BV3971" i="3"/>
  <c r="BW3971" i="3" s="1"/>
  <c r="AA3972" i="3"/>
  <c r="AB3972" i="3"/>
  <c r="W3972" i="3"/>
  <c r="U3972" i="3"/>
  <c r="Y3972" i="3"/>
  <c r="BC3971" i="3"/>
  <c r="Z3972" i="3" l="1"/>
  <c r="X3972" i="3"/>
  <c r="AC3972" i="3"/>
  <c r="V3972" i="3"/>
  <c r="BY3971" i="3"/>
  <c r="BX3971" i="3"/>
  <c r="AD3972" i="3" l="1"/>
  <c r="AT3972" i="3" s="1"/>
  <c r="BI3972" i="3" l="1"/>
  <c r="AV3972" i="3"/>
  <c r="BO3972" i="3" s="1"/>
  <c r="AW3972" i="3"/>
  <c r="BM3972" i="3" s="1"/>
  <c r="AU3972" i="3"/>
  <c r="BK3972" i="3" s="1"/>
  <c r="BN3972" i="3" l="1"/>
  <c r="BB3972" i="3" s="1"/>
  <c r="BL3972" i="3"/>
  <c r="BJ3972" i="3"/>
  <c r="BA3972" i="3" s="1"/>
  <c r="BC3972" i="3" s="1"/>
  <c r="AY3972" i="3" l="1"/>
  <c r="AA3973" i="3" l="1"/>
  <c r="W3973" i="3"/>
  <c r="X3973" i="3"/>
  <c r="AC3973" i="3"/>
  <c r="BV3972" i="3"/>
  <c r="P3973" i="3"/>
  <c r="R3973" i="3" s="1"/>
  <c r="V3973" i="3"/>
  <c r="Y3973" i="3"/>
  <c r="AB3973" i="3"/>
  <c r="Z3973" i="3"/>
  <c r="U3973" i="3"/>
  <c r="AD3973" i="3" l="1"/>
  <c r="BY3972" i="3"/>
  <c r="BX3972" i="3"/>
  <c r="BW3972" i="3"/>
  <c r="AU3973" i="3" l="1"/>
  <c r="AT3973" i="3"/>
  <c r="AW3973" i="3"/>
  <c r="BM3973" i="3" s="1"/>
  <c r="AV3973" i="3"/>
  <c r="BO3973" i="3" l="1"/>
  <c r="BN3973" i="3"/>
  <c r="BB3973" i="3" s="1"/>
  <c r="BI3973" i="3"/>
  <c r="BJ3973" i="3"/>
  <c r="BK3973" i="3"/>
  <c r="BL3973" i="3"/>
  <c r="AY3973" i="3" l="1"/>
  <c r="BA3973" i="3"/>
  <c r="BC3973" i="3" s="1"/>
  <c r="P3974" i="3" l="1"/>
  <c r="R3974" i="3" s="1"/>
  <c r="X3974" i="3"/>
  <c r="BV3973" i="3"/>
  <c r="AA3974" i="3"/>
  <c r="AB3974" i="3"/>
  <c r="U3974" i="3"/>
  <c r="V3974" i="3"/>
  <c r="Y3974" i="3"/>
  <c r="Z3974" i="3"/>
  <c r="W3974" i="3"/>
  <c r="AC3974" i="3"/>
  <c r="AD3974" i="3" l="1"/>
  <c r="AV3974" i="3"/>
  <c r="AW3974" i="3"/>
  <c r="BM3974" i="3" s="1"/>
  <c r="AU3974" i="3"/>
  <c r="AT3974" i="3"/>
  <c r="BY3973" i="3"/>
  <c r="BW3973" i="3"/>
  <c r="BX3973" i="3"/>
  <c r="BJ3974" i="3" l="1"/>
  <c r="BI3974" i="3"/>
  <c r="BL3974" i="3"/>
  <c r="BK3974" i="3"/>
  <c r="BO3974" i="3"/>
  <c r="BN3974" i="3"/>
  <c r="BB3974" i="3" l="1"/>
  <c r="AY3974" i="3"/>
  <c r="BA3974" i="3"/>
  <c r="BC3974" i="3" s="1"/>
  <c r="AB3975" i="3" l="1"/>
  <c r="Z3975" i="3"/>
  <c r="P3975" i="3"/>
  <c r="R3975" i="3" s="1"/>
  <c r="V3975" i="3"/>
  <c r="W3975" i="3"/>
  <c r="BV3974" i="3"/>
  <c r="AA3975" i="3"/>
  <c r="AC3975" i="3"/>
  <c r="Y3975" i="3"/>
  <c r="U3975" i="3"/>
  <c r="X3975" i="3"/>
  <c r="AD3975" i="3" l="1"/>
  <c r="BY3974" i="3"/>
  <c r="BW3974" i="3"/>
  <c r="BX3974" i="3"/>
  <c r="AT3975" i="3" l="1"/>
  <c r="AU3975" i="3"/>
  <c r="AW3975" i="3"/>
  <c r="BM3975" i="3" s="1"/>
  <c r="AV3975" i="3"/>
  <c r="BO3975" i="3" l="1"/>
  <c r="BN3975" i="3"/>
  <c r="BB3975" i="3" s="1"/>
  <c r="BK3975" i="3"/>
  <c r="BL3975" i="3"/>
  <c r="BJ3975" i="3"/>
  <c r="BI3975" i="3"/>
  <c r="BA3975" i="3" l="1"/>
  <c r="BC3975" i="3" s="1"/>
  <c r="AY3975" i="3"/>
  <c r="P3976" i="3" l="1"/>
  <c r="R3976" i="3" s="1"/>
  <c r="BV3975" i="3"/>
  <c r="X3976" i="3"/>
  <c r="AC3976" i="3"/>
  <c r="AA3976" i="3"/>
  <c r="V3976" i="3"/>
  <c r="Z3976" i="3"/>
  <c r="Y3976" i="3"/>
  <c r="W3976" i="3"/>
  <c r="AB3976" i="3"/>
  <c r="U3976" i="3"/>
  <c r="AD3976" i="3" l="1"/>
  <c r="BW3975" i="3"/>
  <c r="BX3975" i="3"/>
  <c r="BY3975" i="3"/>
  <c r="AW3976" i="3" l="1"/>
  <c r="BM3976" i="3" s="1"/>
  <c r="AV3976" i="3"/>
  <c r="AU3976" i="3"/>
  <c r="AT3976" i="3"/>
  <c r="BI3976" i="3" l="1"/>
  <c r="BJ3976" i="3"/>
  <c r="BL3976" i="3"/>
  <c r="BK3976" i="3"/>
  <c r="BO3976" i="3"/>
  <c r="BN3976" i="3"/>
  <c r="BB3976" i="3" l="1"/>
  <c r="AY3976" i="3"/>
  <c r="BA3976" i="3"/>
  <c r="BC3976" i="3" l="1"/>
  <c r="BV3976" i="3"/>
  <c r="W3977" i="3"/>
  <c r="Z3977" i="3"/>
  <c r="V3977" i="3"/>
  <c r="Y3977" i="3"/>
  <c r="X3977" i="3"/>
  <c r="U3977" i="3"/>
  <c r="AB3977" i="3"/>
  <c r="AC3977" i="3"/>
  <c r="AA3977" i="3"/>
  <c r="P3977" i="3"/>
  <c r="R3977" i="3" s="1"/>
  <c r="AD3977" i="3" l="1"/>
  <c r="BW3976" i="3"/>
  <c r="BX3976" i="3"/>
  <c r="BY3976" i="3"/>
  <c r="AV3977" i="3" l="1"/>
  <c r="AW3977" i="3"/>
  <c r="BM3977" i="3" s="1"/>
  <c r="AU3977" i="3"/>
  <c r="AT3977" i="3"/>
  <c r="BJ3977" i="3" l="1"/>
  <c r="BI3977" i="3"/>
  <c r="BL3977" i="3"/>
  <c r="BK3977" i="3"/>
  <c r="BO3977" i="3"/>
  <c r="BN3977" i="3"/>
  <c r="BB3977" i="3" l="1"/>
  <c r="AY3977" i="3"/>
  <c r="BA3977" i="3"/>
  <c r="BC3977" i="3" s="1"/>
  <c r="Z3978" i="3" l="1"/>
  <c r="BV3977" i="3"/>
  <c r="AB3978" i="3"/>
  <c r="V3978" i="3"/>
  <c r="X3978" i="3"/>
  <c r="P3978" i="3"/>
  <c r="R3978" i="3" s="1"/>
  <c r="Y3978" i="3"/>
  <c r="U3978" i="3"/>
  <c r="AC3978" i="3"/>
  <c r="W3978" i="3"/>
  <c r="AA3978" i="3"/>
  <c r="AD3978" i="3" l="1"/>
  <c r="BW3977" i="3"/>
  <c r="BY3977" i="3"/>
  <c r="BX3977" i="3"/>
  <c r="AV3978" i="3" l="1"/>
  <c r="AW3978" i="3"/>
  <c r="BM3978" i="3" s="1"/>
  <c r="AT3978" i="3"/>
  <c r="AU3978" i="3"/>
  <c r="BK3978" i="3" l="1"/>
  <c r="BL3978" i="3"/>
  <c r="BI3978" i="3"/>
  <c r="BJ3978" i="3"/>
  <c r="BN3978" i="3"/>
  <c r="BO3978" i="3"/>
  <c r="BB3978" i="3" l="1"/>
  <c r="AY3978" i="3"/>
  <c r="BA3978" i="3"/>
  <c r="BC3978" i="3" s="1"/>
  <c r="AB3979" i="3" l="1"/>
  <c r="AA3979" i="3"/>
  <c r="V3979" i="3"/>
  <c r="W3979" i="3"/>
  <c r="Y3979" i="3"/>
  <c r="Z3979" i="3"/>
  <c r="BV3978" i="3"/>
  <c r="U3979" i="3"/>
  <c r="AC3979" i="3"/>
  <c r="P3979" i="3"/>
  <c r="R3979" i="3" s="1"/>
  <c r="X3979" i="3"/>
  <c r="AD3979" i="3" l="1"/>
  <c r="BW3978" i="3"/>
  <c r="BX3978" i="3"/>
  <c r="BY3978" i="3"/>
  <c r="AV3979" i="3" l="1"/>
  <c r="AW3979" i="3"/>
  <c r="BM3979" i="3" s="1"/>
  <c r="AU3979" i="3"/>
  <c r="AT3979" i="3"/>
  <c r="BI3979" i="3" l="1"/>
  <c r="BJ3979" i="3"/>
  <c r="BL3979" i="3"/>
  <c r="BK3979" i="3"/>
  <c r="BN3979" i="3"/>
  <c r="BO3979" i="3"/>
  <c r="BB3979" i="3" l="1"/>
  <c r="AY3979" i="3"/>
  <c r="BA3979" i="3"/>
  <c r="BC3979" i="3" l="1"/>
  <c r="AC3980" i="3"/>
  <c r="Z3980" i="3"/>
  <c r="BV3979" i="3"/>
  <c r="U3980" i="3"/>
  <c r="Y3980" i="3"/>
  <c r="AB3980" i="3"/>
  <c r="X3980" i="3"/>
  <c r="W3980" i="3"/>
  <c r="V3980" i="3"/>
  <c r="P3980" i="3"/>
  <c r="R3980" i="3" s="1"/>
  <c r="AA3980" i="3"/>
  <c r="AD3980" i="3" l="1"/>
  <c r="BX3979" i="3"/>
  <c r="BY3979" i="3"/>
  <c r="BW3979" i="3"/>
  <c r="AW3980" i="3" l="1"/>
  <c r="BM3980" i="3" s="1"/>
  <c r="AV3980" i="3"/>
  <c r="AU3980" i="3"/>
  <c r="AT3980" i="3"/>
  <c r="BJ3980" i="3" l="1"/>
  <c r="BI3980" i="3"/>
  <c r="BL3980" i="3"/>
  <c r="BK3980" i="3"/>
  <c r="BO3980" i="3"/>
  <c r="BN3980" i="3"/>
  <c r="BB3980" i="3" l="1"/>
  <c r="AY3980" i="3"/>
  <c r="BA3980" i="3"/>
  <c r="BC3980" i="3" l="1"/>
  <c r="BV3980" i="3"/>
  <c r="W3981" i="3"/>
  <c r="AA3981" i="3"/>
  <c r="AB3981" i="3"/>
  <c r="AC3981" i="3"/>
  <c r="Y3981" i="3"/>
  <c r="Z3981" i="3"/>
  <c r="U3981" i="3"/>
  <c r="X3981" i="3"/>
  <c r="V3981" i="3"/>
  <c r="P3981" i="3"/>
  <c r="R3981" i="3" s="1"/>
  <c r="AD3981" i="3" l="1"/>
  <c r="BX3980" i="3"/>
  <c r="BW3980" i="3"/>
  <c r="BY3980" i="3"/>
  <c r="AW3981" i="3" l="1"/>
  <c r="BM3981" i="3" s="1"/>
  <c r="AV3981" i="3"/>
  <c r="AT3981" i="3"/>
  <c r="AU3981" i="3"/>
  <c r="BK3981" i="3" l="1"/>
  <c r="BL3981" i="3"/>
  <c r="BJ3981" i="3"/>
  <c r="BI3981" i="3"/>
  <c r="BN3981" i="3"/>
  <c r="BO3981" i="3"/>
  <c r="BB3981" i="3" s="1"/>
  <c r="AY3981" i="3" l="1"/>
  <c r="BA3981" i="3"/>
  <c r="BC3981" i="3" s="1"/>
  <c r="P3982" i="3" l="1"/>
  <c r="R3982" i="3" s="1"/>
  <c r="U3982" i="3"/>
  <c r="Z3982" i="3"/>
  <c r="V3982" i="3"/>
  <c r="AC3982" i="3"/>
  <c r="AA3982" i="3"/>
  <c r="Y3982" i="3"/>
  <c r="W3982" i="3"/>
  <c r="X3982" i="3"/>
  <c r="BV3981" i="3"/>
  <c r="AB3982" i="3"/>
  <c r="BY3981" i="3" l="1"/>
  <c r="BW3981" i="3"/>
  <c r="BX3981" i="3"/>
  <c r="AD3982" i="3"/>
  <c r="AW3982" i="3" l="1"/>
  <c r="BM3982" i="3" s="1"/>
  <c r="AV3982" i="3"/>
  <c r="AT3982" i="3"/>
  <c r="AU3982" i="3"/>
  <c r="BL3982" i="3" l="1"/>
  <c r="BK3982" i="3"/>
  <c r="BJ3982" i="3"/>
  <c r="BI3982" i="3"/>
  <c r="BO3982" i="3"/>
  <c r="BN3982" i="3"/>
  <c r="BB3982" i="3" l="1"/>
  <c r="AY3982" i="3"/>
  <c r="BA3982" i="3"/>
  <c r="BC3982" i="3" s="1"/>
  <c r="AA3983" i="3" l="1"/>
  <c r="P3983" i="3"/>
  <c r="R3983" i="3" s="1"/>
  <c r="AB3983" i="3"/>
  <c r="U3983" i="3"/>
  <c r="X3983" i="3"/>
  <c r="Y3983" i="3"/>
  <c r="AC3983" i="3"/>
  <c r="V3983" i="3"/>
  <c r="BV3982" i="3"/>
  <c r="W3983" i="3"/>
  <c r="Z3983" i="3"/>
  <c r="BX3982" i="3" l="1"/>
  <c r="BY3982" i="3"/>
  <c r="BW3982" i="3"/>
  <c r="AD3983" i="3"/>
  <c r="AV3983" i="3" l="1"/>
  <c r="AW3983" i="3"/>
  <c r="BM3983" i="3" s="1"/>
  <c r="AT3983" i="3"/>
  <c r="AU3983" i="3"/>
  <c r="BK3983" i="3" l="1"/>
  <c r="BL3983" i="3"/>
  <c r="BJ3983" i="3"/>
  <c r="BI3983" i="3"/>
  <c r="BO3983" i="3"/>
  <c r="BN3983" i="3"/>
  <c r="BB3983" i="3" l="1"/>
  <c r="AY3983" i="3"/>
  <c r="BA3983" i="3"/>
  <c r="BC3983" i="3" s="1"/>
  <c r="AC3984" i="3" l="1"/>
  <c r="V3984" i="3"/>
  <c r="U3984" i="3"/>
  <c r="BV3983" i="3"/>
  <c r="AB3984" i="3"/>
  <c r="X3984" i="3"/>
  <c r="W3984" i="3"/>
  <c r="P3984" i="3"/>
  <c r="R3984" i="3" s="1"/>
  <c r="Y3984" i="3"/>
  <c r="AA3984" i="3"/>
  <c r="Z3984" i="3"/>
  <c r="BX3983" i="3" l="1"/>
  <c r="BW3983" i="3"/>
  <c r="BY3983" i="3"/>
  <c r="AD3984" i="3"/>
  <c r="AV3984" i="3" l="1"/>
  <c r="AW3984" i="3"/>
  <c r="BM3984" i="3" s="1"/>
  <c r="AT3984" i="3"/>
  <c r="AU3984" i="3"/>
  <c r="BL3984" i="3" l="1"/>
  <c r="BK3984" i="3"/>
  <c r="BJ3984" i="3"/>
  <c r="BI3984" i="3"/>
  <c r="BO3984" i="3"/>
  <c r="BN3984" i="3"/>
  <c r="BB3984" i="3" l="1"/>
  <c r="AY3984" i="3"/>
  <c r="BA3984" i="3"/>
  <c r="BC3984" i="3" s="1"/>
  <c r="X3985" i="3" l="1"/>
  <c r="U3985" i="3"/>
  <c r="BV3984" i="3"/>
  <c r="AA3985" i="3"/>
  <c r="V3985" i="3"/>
  <c r="Y3985" i="3"/>
  <c r="Z3985" i="3"/>
  <c r="W3985" i="3"/>
  <c r="AC3985" i="3"/>
  <c r="AB3985" i="3"/>
  <c r="P3985" i="3"/>
  <c r="R3985" i="3" s="1"/>
  <c r="BW3984" i="3" l="1"/>
  <c r="BY3984" i="3"/>
  <c r="BX3984" i="3"/>
  <c r="AD3985" i="3"/>
  <c r="AV3985" i="3" l="1"/>
  <c r="AW3985" i="3"/>
  <c r="BM3985" i="3" s="1"/>
  <c r="AT3985" i="3"/>
  <c r="AU3985" i="3"/>
  <c r="BL3985" i="3" l="1"/>
  <c r="BK3985" i="3"/>
  <c r="BI3985" i="3"/>
  <c r="BJ3985" i="3"/>
  <c r="BO3985" i="3"/>
  <c r="BN3985" i="3"/>
  <c r="BB3985" i="3" l="1"/>
  <c r="AY3985" i="3"/>
  <c r="BA3985" i="3"/>
  <c r="BC3985" i="3" s="1"/>
  <c r="AC3986" i="3" l="1"/>
  <c r="P3986" i="3"/>
  <c r="R3986" i="3" s="1"/>
  <c r="W3986" i="3"/>
  <c r="X3986" i="3"/>
  <c r="AB3986" i="3"/>
  <c r="Z3986" i="3"/>
  <c r="U3986" i="3"/>
  <c r="Y3986" i="3"/>
  <c r="V3986" i="3"/>
  <c r="AA3986" i="3"/>
  <c r="BV3985" i="3"/>
  <c r="AD3986" i="3" l="1"/>
  <c r="AW3986" i="3" s="1"/>
  <c r="BM3986" i="3" s="1"/>
  <c r="BY3985" i="3"/>
  <c r="BX3985" i="3"/>
  <c r="BW3985" i="3"/>
  <c r="AT3986" i="3" l="1"/>
  <c r="BI3986" i="3" s="1"/>
  <c r="AV3986" i="3"/>
  <c r="BN3986" i="3" s="1"/>
  <c r="AU3986" i="3"/>
  <c r="BL3986" i="3" s="1"/>
  <c r="BK3986" i="3" l="1"/>
  <c r="BO3986" i="3"/>
  <c r="BB3986" i="3" s="1"/>
  <c r="BJ3986" i="3"/>
  <c r="BA3986" i="3" s="1"/>
  <c r="BC3986" i="3" l="1"/>
  <c r="AY3986" i="3"/>
  <c r="V3987" i="3" s="1"/>
  <c r="P3987" i="3"/>
  <c r="R3987" i="3" s="1"/>
  <c r="Y3987" i="3"/>
  <c r="AA3987" i="3"/>
  <c r="Z3987" i="3"/>
  <c r="U3987" i="3"/>
  <c r="BV3986" i="3"/>
  <c r="AC3987" i="3"/>
  <c r="W3987" i="3"/>
  <c r="AB3987" i="3"/>
  <c r="X3987" i="3"/>
  <c r="BX3986" i="3" l="1"/>
  <c r="BW3986" i="3"/>
  <c r="BY3986" i="3"/>
  <c r="AD3987" i="3"/>
  <c r="AU3987" i="3" l="1"/>
  <c r="AW3987" i="3"/>
  <c r="BM3987" i="3" s="1"/>
  <c r="AT3987" i="3"/>
  <c r="AV3987" i="3"/>
  <c r="BO3987" i="3" l="1"/>
  <c r="BN3987" i="3"/>
  <c r="BI3987" i="3"/>
  <c r="BJ3987" i="3"/>
  <c r="BL3987" i="3"/>
  <c r="BK3987" i="3"/>
  <c r="AY3987" i="3" l="1"/>
  <c r="BA3987" i="3"/>
  <c r="BB3987" i="3"/>
  <c r="BC3987" i="3" l="1"/>
  <c r="AA3988" i="3"/>
  <c r="V3988" i="3"/>
  <c r="W3988" i="3"/>
  <c r="AB3988" i="3"/>
  <c r="U3988" i="3"/>
  <c r="P3988" i="3"/>
  <c r="R3988" i="3" s="1"/>
  <c r="AC3988" i="3"/>
  <c r="Y3988" i="3"/>
  <c r="Z3988" i="3"/>
  <c r="X3988" i="3"/>
  <c r="BV3987" i="3"/>
  <c r="BY3987" i="3" l="1"/>
  <c r="BW3987" i="3"/>
  <c r="BX3987" i="3"/>
  <c r="AD3988" i="3"/>
  <c r="AU3988" i="3" l="1"/>
  <c r="AT3988" i="3"/>
  <c r="AW3988" i="3"/>
  <c r="BM3988" i="3" s="1"/>
  <c r="AV3988" i="3"/>
  <c r="BN3988" i="3" l="1"/>
  <c r="BO3988" i="3"/>
  <c r="BJ3988" i="3"/>
  <c r="BI3988" i="3"/>
  <c r="BL3988" i="3"/>
  <c r="BK3988" i="3"/>
  <c r="BB3988" i="3" l="1"/>
  <c r="AY3988" i="3"/>
  <c r="BA3988" i="3"/>
  <c r="BC3988" i="3" s="1"/>
  <c r="V3989" i="3" l="1"/>
  <c r="BV3988" i="3"/>
  <c r="AA3989" i="3"/>
  <c r="X3989" i="3"/>
  <c r="P3989" i="3"/>
  <c r="R3989" i="3" s="1"/>
  <c r="U3989" i="3"/>
  <c r="Y3989" i="3"/>
  <c r="AC3989" i="3"/>
  <c r="AB3989" i="3"/>
  <c r="W3989" i="3"/>
  <c r="Z3989" i="3"/>
  <c r="AD3989" i="3" l="1"/>
  <c r="BW3988" i="3"/>
  <c r="BX3988" i="3"/>
  <c r="BY3988" i="3"/>
  <c r="AU3989" i="3" l="1"/>
  <c r="AV3989" i="3"/>
  <c r="AW3989" i="3"/>
  <c r="BM3989" i="3" s="1"/>
  <c r="AT3989" i="3"/>
  <c r="BJ3989" i="3" l="1"/>
  <c r="BI3989" i="3"/>
  <c r="BO3989" i="3"/>
  <c r="BN3989" i="3"/>
  <c r="BL3989" i="3"/>
  <c r="BK3989" i="3"/>
  <c r="BB3989" i="3" l="1"/>
  <c r="AY3989" i="3"/>
  <c r="BA3989" i="3"/>
  <c r="BC3989" i="3" s="1"/>
  <c r="Z3990" i="3" l="1"/>
  <c r="AB3990" i="3"/>
  <c r="U3990" i="3"/>
  <c r="X3990" i="3"/>
  <c r="W3990" i="3"/>
  <c r="Y3990" i="3"/>
  <c r="BV3989" i="3"/>
  <c r="P3990" i="3"/>
  <c r="R3990" i="3" s="1"/>
  <c r="AC3990" i="3"/>
  <c r="AA3990" i="3"/>
  <c r="V3990" i="3"/>
  <c r="BY3989" i="3" l="1"/>
  <c r="BW3989" i="3"/>
  <c r="BX3989" i="3"/>
  <c r="AD3990" i="3"/>
  <c r="AU3990" i="3" l="1"/>
  <c r="AV3990" i="3"/>
  <c r="AT3990" i="3"/>
  <c r="AW3990" i="3"/>
  <c r="BM3990" i="3" s="1"/>
  <c r="BJ3990" i="3" l="1"/>
  <c r="BI3990" i="3"/>
  <c r="BN3990" i="3"/>
  <c r="BO3990" i="3"/>
  <c r="BL3990" i="3"/>
  <c r="BK3990" i="3"/>
  <c r="BB3990" i="3" l="1"/>
  <c r="AY3990" i="3"/>
  <c r="BA3990" i="3"/>
  <c r="BC3990" i="3" s="1"/>
  <c r="AA3991" i="3" l="1"/>
  <c r="V3991" i="3"/>
  <c r="AC3991" i="3"/>
  <c r="P3991" i="3"/>
  <c r="R3991" i="3" s="1"/>
  <c r="U3991" i="3"/>
  <c r="BV3990" i="3"/>
  <c r="AB3991" i="3"/>
  <c r="Z3991" i="3"/>
  <c r="Y3991" i="3"/>
  <c r="W3991" i="3"/>
  <c r="X3991" i="3"/>
  <c r="BY3990" i="3" l="1"/>
  <c r="BX3990" i="3"/>
  <c r="BW3990" i="3"/>
  <c r="AD3991" i="3"/>
  <c r="AT3991" i="3" l="1"/>
  <c r="AV3991" i="3"/>
  <c r="AU3991" i="3"/>
  <c r="AW3991" i="3"/>
  <c r="BM3991" i="3" s="1"/>
  <c r="BL3991" i="3" l="1"/>
  <c r="BK3991" i="3"/>
  <c r="BO3991" i="3"/>
  <c r="BN3991" i="3"/>
  <c r="BJ3991" i="3"/>
  <c r="BI3991" i="3"/>
  <c r="AY3991" i="3" l="1"/>
  <c r="BA3991" i="3"/>
  <c r="BB3991" i="3"/>
  <c r="BC3991" i="3" l="1"/>
  <c r="Z3992" i="3"/>
  <c r="Y3992" i="3"/>
  <c r="U3992" i="3"/>
  <c r="AA3992" i="3"/>
  <c r="BV3991" i="3"/>
  <c r="AB3992" i="3"/>
  <c r="V3992" i="3"/>
  <c r="X3992" i="3"/>
  <c r="P3992" i="3"/>
  <c r="R3992" i="3" s="1"/>
  <c r="W3992" i="3"/>
  <c r="AC3992" i="3"/>
  <c r="BY3991" i="3" l="1"/>
  <c r="BX3991" i="3"/>
  <c r="BW3991" i="3"/>
  <c r="AD3992" i="3"/>
  <c r="AU3992" i="3" l="1"/>
  <c r="AT3992" i="3"/>
  <c r="AW3992" i="3"/>
  <c r="BM3992" i="3" s="1"/>
  <c r="AV3992" i="3"/>
  <c r="BN3992" i="3" l="1"/>
  <c r="BO3992" i="3"/>
  <c r="BJ3992" i="3"/>
  <c r="BI3992" i="3"/>
  <c r="BL3992" i="3"/>
  <c r="BK3992" i="3"/>
  <c r="BB3992" i="3" l="1"/>
  <c r="BA3992" i="3"/>
  <c r="BC3992" i="3" s="1"/>
  <c r="AY3992" i="3"/>
  <c r="AA3993" i="3" l="1"/>
  <c r="P3993" i="3"/>
  <c r="R3993" i="3" s="1"/>
  <c r="W3993" i="3"/>
  <c r="U3993" i="3"/>
  <c r="V3993" i="3"/>
  <c r="AB3993" i="3"/>
  <c r="Z3993" i="3"/>
  <c r="AC3993" i="3"/>
  <c r="X3993" i="3"/>
  <c r="BV3992" i="3"/>
  <c r="Y3993" i="3"/>
  <c r="BX3992" i="3" l="1"/>
  <c r="BY3992" i="3"/>
  <c r="BW3992" i="3"/>
  <c r="AD3993" i="3"/>
  <c r="AT3993" i="3" l="1"/>
  <c r="AV3993" i="3"/>
  <c r="AU3993" i="3"/>
  <c r="AW3993" i="3"/>
  <c r="BM3993" i="3" s="1"/>
  <c r="BL3993" i="3" l="1"/>
  <c r="BK3993" i="3"/>
  <c r="BO3993" i="3"/>
  <c r="BN3993" i="3"/>
  <c r="BJ3993" i="3"/>
  <c r="BI3993" i="3"/>
  <c r="AY3993" i="3" l="1"/>
  <c r="BA3993" i="3"/>
  <c r="BB3993" i="3"/>
  <c r="BC3993" i="3" l="1"/>
  <c r="X3994" i="3"/>
  <c r="V3994" i="3"/>
  <c r="U3994" i="3"/>
  <c r="AA3994" i="3"/>
  <c r="BV3993" i="3"/>
  <c r="AB3994" i="3"/>
  <c r="P3994" i="3"/>
  <c r="R3994" i="3" s="1"/>
  <c r="Y3994" i="3"/>
  <c r="Z3994" i="3"/>
  <c r="W3994" i="3"/>
  <c r="AC3994" i="3"/>
  <c r="BX3993" i="3" l="1"/>
  <c r="BY3993" i="3"/>
  <c r="BW3993" i="3"/>
  <c r="AD3994" i="3"/>
  <c r="AT3994" i="3" l="1"/>
  <c r="AU3994" i="3"/>
  <c r="AW3994" i="3"/>
  <c r="BM3994" i="3" s="1"/>
  <c r="AV3994" i="3"/>
  <c r="BO3994" i="3" l="1"/>
  <c r="BN3994" i="3"/>
  <c r="BL3994" i="3"/>
  <c r="BK3994" i="3"/>
  <c r="BI3994" i="3"/>
  <c r="BJ3994" i="3"/>
  <c r="BA3994" i="3" s="1"/>
  <c r="AY3994" i="3" l="1"/>
  <c r="BB3994" i="3"/>
  <c r="BC3994" i="3" s="1"/>
  <c r="P3995" i="3" l="1"/>
  <c r="R3995" i="3" s="1"/>
  <c r="BV3994" i="3"/>
  <c r="AC3995" i="3"/>
  <c r="AA3995" i="3"/>
  <c r="Y3995" i="3"/>
  <c r="X3995" i="3"/>
  <c r="Z3995" i="3"/>
  <c r="W3995" i="3"/>
  <c r="U3995" i="3"/>
  <c r="AB3995" i="3"/>
  <c r="V3995" i="3"/>
  <c r="AD3995" i="3" l="1"/>
  <c r="AU3995" i="3" s="1"/>
  <c r="BK3995" i="3" s="1"/>
  <c r="AT3995" i="3"/>
  <c r="BI3995" i="3" s="1"/>
  <c r="AV3995" i="3"/>
  <c r="BO3995" i="3" s="1"/>
  <c r="AW3995" i="3"/>
  <c r="BM3995" i="3" s="1"/>
  <c r="BX3994" i="3"/>
  <c r="BW3994" i="3"/>
  <c r="BY3994" i="3"/>
  <c r="BJ3995" i="3" l="1"/>
  <c r="BA3995" i="3" s="1"/>
  <c r="BL3995" i="3"/>
  <c r="BN3995" i="3"/>
  <c r="BB3995" i="3" s="1"/>
  <c r="BC3995" i="3" s="1"/>
  <c r="AY3995" i="3"/>
  <c r="AC3996" i="3" s="1"/>
  <c r="BV3995" i="3"/>
  <c r="AB3996" i="3"/>
  <c r="V3996" i="3"/>
  <c r="Y3996" i="3"/>
  <c r="X3996" i="3"/>
  <c r="U3996" i="3"/>
  <c r="AA3996" i="3" l="1"/>
  <c r="W3996" i="3"/>
  <c r="P3996" i="3"/>
  <c r="R3996" i="3" s="1"/>
  <c r="Z3996" i="3"/>
  <c r="BY3995" i="3"/>
  <c r="BX3995" i="3"/>
  <c r="BW3995" i="3"/>
  <c r="AD3996" i="3" l="1"/>
  <c r="AW3996" i="3"/>
  <c r="BM3996" i="3" s="1"/>
  <c r="AV3996" i="3"/>
  <c r="AT3996" i="3"/>
  <c r="AU3996" i="3"/>
  <c r="BN3996" i="3" l="1"/>
  <c r="BO3996" i="3"/>
  <c r="BL3996" i="3"/>
  <c r="BK3996" i="3"/>
  <c r="BJ3996" i="3"/>
  <c r="BI3996" i="3"/>
  <c r="BB3996" i="3" l="1"/>
  <c r="AY3996" i="3"/>
  <c r="BA3996" i="3"/>
  <c r="BC3996" i="3" l="1"/>
  <c r="U3997" i="3"/>
  <c r="X3997" i="3"/>
  <c r="AC3997" i="3"/>
  <c r="BV3996" i="3"/>
  <c r="W3997" i="3"/>
  <c r="Y3997" i="3"/>
  <c r="AB3997" i="3"/>
  <c r="Z3997" i="3"/>
  <c r="V3997" i="3"/>
  <c r="AA3997" i="3"/>
  <c r="P3997" i="3"/>
  <c r="R3997" i="3" s="1"/>
  <c r="BY3996" i="3" l="1"/>
  <c r="BX3996" i="3"/>
  <c r="BW3996" i="3"/>
  <c r="AD3997" i="3"/>
  <c r="AW3997" i="3" l="1"/>
  <c r="BM3997" i="3" s="1"/>
  <c r="AV3997" i="3"/>
  <c r="AT3997" i="3"/>
  <c r="AU3997" i="3"/>
  <c r="BL3997" i="3" l="1"/>
  <c r="BK3997" i="3"/>
  <c r="BO3997" i="3"/>
  <c r="BN3997" i="3"/>
  <c r="BI3997" i="3"/>
  <c r="BJ3997" i="3"/>
  <c r="BB3997" i="3" l="1"/>
  <c r="AY3997" i="3"/>
  <c r="BA3997" i="3"/>
  <c r="BC3997" i="3" l="1"/>
  <c r="U3998" i="3"/>
  <c r="AB3998" i="3"/>
  <c r="Z3998" i="3"/>
  <c r="V3998" i="3"/>
  <c r="W3998" i="3"/>
  <c r="P3998" i="3"/>
  <c r="R3998" i="3" s="1"/>
  <c r="AC3998" i="3"/>
  <c r="BV3997" i="3"/>
  <c r="X3998" i="3"/>
  <c r="Y3998" i="3"/>
  <c r="AA3998" i="3"/>
  <c r="BW3997" i="3" l="1"/>
  <c r="BY3997" i="3"/>
  <c r="BX3997" i="3"/>
  <c r="AD3998" i="3"/>
  <c r="AV3998" i="3" l="1"/>
  <c r="AW3998" i="3"/>
  <c r="BM3998" i="3" s="1"/>
  <c r="AU3998" i="3"/>
  <c r="AT3998" i="3"/>
  <c r="BL3998" i="3" l="1"/>
  <c r="BK3998" i="3"/>
  <c r="BJ3998" i="3"/>
  <c r="BI3998" i="3"/>
  <c r="BN3998" i="3"/>
  <c r="BO3998" i="3"/>
  <c r="BB3998" i="3" l="1"/>
  <c r="AY3998" i="3"/>
  <c r="BA3998" i="3"/>
  <c r="BC3998" i="3" l="1"/>
  <c r="AA3999" i="3"/>
  <c r="X3999" i="3"/>
  <c r="BV3998" i="3"/>
  <c r="U3999" i="3"/>
  <c r="Y3999" i="3"/>
  <c r="AC3999" i="3"/>
  <c r="AB3999" i="3"/>
  <c r="W3999" i="3"/>
  <c r="V3999" i="3"/>
  <c r="Z3999" i="3"/>
  <c r="P3999" i="3"/>
  <c r="R3999" i="3" s="1"/>
  <c r="AD3999" i="3" l="1"/>
  <c r="BY3998" i="3"/>
  <c r="BW3998" i="3"/>
  <c r="BX3998" i="3"/>
  <c r="AV3999" i="3" l="1"/>
  <c r="BO3999" i="3" s="1"/>
  <c r="AW3999" i="3"/>
  <c r="BM3999" i="3" s="1"/>
  <c r="AT3999" i="3"/>
  <c r="BI3999" i="3" s="1"/>
  <c r="AU3999" i="3"/>
  <c r="BL3999" i="3" l="1"/>
  <c r="BN3999" i="3"/>
  <c r="BB3999" i="3" s="1"/>
  <c r="BK3999" i="3"/>
  <c r="BJ3999" i="3"/>
  <c r="AY3999" i="3" l="1"/>
  <c r="U4000" i="3" s="1"/>
  <c r="BA3999" i="3"/>
  <c r="BC3999" i="3" s="1"/>
  <c r="AC4000" i="3" l="1"/>
  <c r="Y4000" i="3"/>
  <c r="BV3999" i="3"/>
  <c r="BX3999" i="3" s="1"/>
  <c r="W4000" i="3"/>
  <c r="Z4000" i="3"/>
  <c r="AA4000" i="3"/>
  <c r="X4000" i="3"/>
  <c r="V4000" i="3"/>
  <c r="P4000" i="3"/>
  <c r="R4000" i="3" s="1"/>
  <c r="AB4000" i="3"/>
  <c r="BY3999" i="3"/>
  <c r="BW3999" i="3"/>
  <c r="AD4000" i="3" l="1"/>
  <c r="AV4000" i="3"/>
  <c r="AW4000" i="3"/>
  <c r="BM4000" i="3" s="1"/>
  <c r="AT4000" i="3"/>
  <c r="AU4000" i="3"/>
  <c r="BN4000" i="3" l="1"/>
  <c r="BO4000" i="3"/>
  <c r="BL4000" i="3"/>
  <c r="BK4000" i="3"/>
  <c r="BI4000" i="3"/>
  <c r="BJ4000" i="3"/>
  <c r="BB4000" i="3" l="1"/>
  <c r="AY4000" i="3"/>
  <c r="BA4000" i="3"/>
  <c r="X4001" i="3" l="1"/>
  <c r="BC4000" i="3"/>
  <c r="AA4001" i="3"/>
  <c r="P4001" i="3"/>
  <c r="R4001" i="3" s="1"/>
  <c r="V4001" i="3"/>
  <c r="W4001" i="3"/>
  <c r="U4001" i="3"/>
  <c r="Y4001" i="3"/>
  <c r="AC4001" i="3"/>
  <c r="AB4001" i="3"/>
  <c r="BV4000" i="3"/>
  <c r="BW4000" i="3" s="1"/>
  <c r="Z4001" i="3"/>
  <c r="BY4000" i="3" l="1"/>
  <c r="BX4000" i="3"/>
  <c r="AD4001" i="3"/>
  <c r="AU4001" i="3" s="1"/>
  <c r="AT4001" i="3" l="1"/>
  <c r="BI4001" i="3" s="1"/>
  <c r="AW4001" i="3"/>
  <c r="BM4001" i="3" s="1"/>
  <c r="AV4001" i="3"/>
  <c r="BK4001" i="3"/>
  <c r="BJ4001" i="3" l="1"/>
  <c r="BL4001" i="3"/>
  <c r="BN4001" i="3"/>
  <c r="BO4001" i="3"/>
  <c r="BA4001" i="3"/>
  <c r="AY4001" i="3" l="1"/>
  <c r="AC4002" i="3" s="1"/>
  <c r="BB4001" i="3"/>
  <c r="BC4001" i="3" s="1"/>
  <c r="Z4002" i="3"/>
  <c r="P4002" i="3"/>
  <c r="R4002" i="3" s="1"/>
  <c r="BV4001" i="3"/>
  <c r="V4002" i="3"/>
  <c r="X4002" i="3"/>
  <c r="AB4002" i="3"/>
  <c r="U4002" i="3"/>
  <c r="W4002" i="3"/>
  <c r="AA4002" i="3"/>
  <c r="Y4002" i="3"/>
  <c r="BW4001" i="3" l="1"/>
  <c r="BX4001" i="3"/>
  <c r="BY4001" i="3"/>
  <c r="AD4002" i="3"/>
  <c r="AW4002" i="3" l="1"/>
  <c r="BM4002" i="3" s="1"/>
  <c r="AV4002" i="3"/>
  <c r="AT4002" i="3"/>
  <c r="BI4002" i="3" s="1"/>
  <c r="AU4002" i="3"/>
  <c r="BJ4002" i="3" l="1"/>
  <c r="BA4002" i="3" s="1"/>
  <c r="BK4002" i="3"/>
  <c r="BL4002" i="3"/>
  <c r="BO4002" i="3"/>
  <c r="BN4002" i="3"/>
  <c r="BB4002" i="3" l="1"/>
  <c r="BC4002" i="3" s="1"/>
  <c r="AY4002" i="3"/>
  <c r="Y4003" i="3" s="1"/>
  <c r="AB4003" i="3" l="1"/>
  <c r="AA4003" i="3"/>
  <c r="U4003" i="3"/>
  <c r="P4003" i="3"/>
  <c r="R4003" i="3" s="1"/>
  <c r="AC4003" i="3"/>
  <c r="V4003" i="3"/>
  <c r="X4003" i="3"/>
  <c r="W4003" i="3"/>
  <c r="BV4002" i="3"/>
  <c r="BW4002" i="3" s="1"/>
  <c r="Z4003" i="3"/>
  <c r="BY4002" i="3" l="1"/>
  <c r="BX4002" i="3"/>
  <c r="AD4003" i="3"/>
  <c r="AV4003" i="3" s="1"/>
  <c r="AU4003" i="3" l="1"/>
  <c r="BK4003" i="3" s="1"/>
  <c r="AT4003" i="3"/>
  <c r="BJ4003" i="3" s="1"/>
  <c r="AW4003" i="3"/>
  <c r="BM4003" i="3" s="1"/>
  <c r="BO4003" i="3"/>
  <c r="BN4003" i="3" l="1"/>
  <c r="BL4003" i="3"/>
  <c r="BI4003" i="3"/>
  <c r="BB4003" i="3"/>
  <c r="AY4003" i="3" l="1"/>
  <c r="BA4003" i="3"/>
  <c r="BC4003" i="3" s="1"/>
  <c r="AA4004" i="3"/>
  <c r="BV4003" i="3"/>
  <c r="Z4004" i="3"/>
  <c r="U4004" i="3"/>
  <c r="Y4004" i="3"/>
  <c r="AB4004" i="3"/>
  <c r="AC4004" i="3"/>
  <c r="V4004" i="3"/>
  <c r="P4004" i="3"/>
  <c r="R4004" i="3" s="1"/>
  <c r="W4004" i="3"/>
  <c r="X4004" i="3"/>
  <c r="AD4004" i="3" l="1"/>
  <c r="BW4003" i="3"/>
  <c r="BY4003" i="3"/>
  <c r="BX4003" i="3"/>
  <c r="AW4004" i="3" l="1"/>
  <c r="BM4004" i="3" s="1"/>
  <c r="AV4004" i="3"/>
  <c r="AU4004" i="3"/>
  <c r="AT4004" i="3"/>
  <c r="BJ4004" i="3" l="1"/>
  <c r="BI4004" i="3"/>
  <c r="BN4004" i="3"/>
  <c r="BO4004" i="3"/>
  <c r="BL4004" i="3"/>
  <c r="BK4004" i="3"/>
  <c r="BB4004" i="3" l="1"/>
  <c r="BA4004" i="3"/>
  <c r="AY4004" i="3"/>
  <c r="BC4004" i="3" l="1"/>
  <c r="P4005" i="3"/>
  <c r="R4005" i="3" s="1"/>
  <c r="Z4005" i="3"/>
  <c r="AC4005" i="3"/>
  <c r="AA4005" i="3"/>
  <c r="BV4004" i="3"/>
  <c r="U4005" i="3"/>
  <c r="AB4005" i="3"/>
  <c r="V4005" i="3"/>
  <c r="X4005" i="3"/>
  <c r="Y4005" i="3"/>
  <c r="W4005" i="3"/>
  <c r="AD4005" i="3" l="1"/>
  <c r="BX4004" i="3"/>
  <c r="BW4004" i="3"/>
  <c r="BY4004" i="3"/>
  <c r="AV4005" i="3" l="1"/>
  <c r="AW4005" i="3"/>
  <c r="BM4005" i="3" s="1"/>
  <c r="AU4005" i="3"/>
  <c r="AT4005" i="3"/>
  <c r="BJ4005" i="3" l="1"/>
  <c r="BI4005" i="3"/>
  <c r="BO4005" i="3"/>
  <c r="BN4005" i="3"/>
  <c r="BK4005" i="3"/>
  <c r="BL4005" i="3"/>
  <c r="BB4005" i="3" l="1"/>
  <c r="AY4005" i="3"/>
  <c r="BA4005" i="3"/>
  <c r="BC4005" i="3" l="1"/>
  <c r="AA4006" i="3"/>
  <c r="Y4006" i="3"/>
  <c r="AC4006" i="3"/>
  <c r="AB4006" i="3"/>
  <c r="P4006" i="3"/>
  <c r="R4006" i="3" s="1"/>
  <c r="BV4005" i="3"/>
  <c r="W4006" i="3"/>
  <c r="U4006" i="3"/>
  <c r="V4006" i="3"/>
  <c r="Z4006" i="3"/>
  <c r="X4006" i="3"/>
  <c r="AD4006" i="3" l="1"/>
  <c r="AT4006" i="3" s="1"/>
  <c r="BY4005" i="3"/>
  <c r="BX4005" i="3"/>
  <c r="BW4005" i="3"/>
  <c r="AU4006" i="3" l="1"/>
  <c r="BK4006" i="3" s="1"/>
  <c r="AV4006" i="3"/>
  <c r="BO4006" i="3" s="1"/>
  <c r="AW4006" i="3"/>
  <c r="BI4006" i="3"/>
  <c r="BL4006" i="3" l="1"/>
  <c r="BJ4006" i="3"/>
  <c r="BA4006" i="3" s="1"/>
  <c r="BM4006" i="3"/>
  <c r="BN4006" i="3"/>
  <c r="BB4006" i="3" s="1"/>
  <c r="BC4006" i="3" l="1"/>
  <c r="AY4006" i="3"/>
  <c r="BV4006" i="3" s="1"/>
  <c r="P4007" i="3" l="1"/>
  <c r="R4007" i="3" s="1"/>
  <c r="V4007" i="3"/>
  <c r="AC4007" i="3"/>
  <c r="Z4007" i="3"/>
  <c r="Y4007" i="3"/>
  <c r="W4007" i="3"/>
  <c r="X4007" i="3"/>
  <c r="AA4007" i="3"/>
  <c r="U4007" i="3"/>
  <c r="AB4007" i="3"/>
  <c r="BW4006" i="3"/>
  <c r="BY4006" i="3"/>
  <c r="BX4006" i="3"/>
  <c r="AD4007" i="3" l="1"/>
  <c r="AV4007" i="3" s="1"/>
  <c r="AT4007" i="3"/>
  <c r="AU4007" i="3" l="1"/>
  <c r="BK4007" i="3" s="1"/>
  <c r="AW4007" i="3"/>
  <c r="BM4007" i="3" s="1"/>
  <c r="BI4007" i="3"/>
  <c r="BO4007" i="3"/>
  <c r="BJ4007" i="3" l="1"/>
  <c r="BN4007" i="3"/>
  <c r="BB4007" i="3" s="1"/>
  <c r="BL4007" i="3"/>
  <c r="AY4007" i="3" s="1"/>
  <c r="BV4007" i="3" s="1"/>
  <c r="BA4007" i="3"/>
  <c r="X4008" i="3" l="1"/>
  <c r="BC4007" i="3"/>
  <c r="AA4008" i="3"/>
  <c r="Y4008" i="3"/>
  <c r="AC4008" i="3"/>
  <c r="AB4008" i="3"/>
  <c r="W4008" i="3"/>
  <c r="U4008" i="3"/>
  <c r="V4008" i="3"/>
  <c r="P4008" i="3"/>
  <c r="R4008" i="3" s="1"/>
  <c r="Z4008" i="3"/>
  <c r="BY4007" i="3"/>
  <c r="BX4007" i="3"/>
  <c r="BW4007" i="3"/>
  <c r="AD4008" i="3" l="1"/>
  <c r="AW4008" i="3" l="1"/>
  <c r="BM4008" i="3" s="1"/>
  <c r="AV4008" i="3"/>
  <c r="AT4008" i="3"/>
  <c r="AU4008" i="3"/>
  <c r="BK4008" i="3" s="1"/>
  <c r="BN4008" i="3" l="1"/>
  <c r="BL4008" i="3"/>
  <c r="BJ4008" i="3"/>
  <c r="BO4008" i="3"/>
  <c r="BI4008" i="3"/>
  <c r="BA4008" i="3" l="1"/>
  <c r="BB4008" i="3"/>
  <c r="AY4008" i="3"/>
  <c r="V4009" i="3" s="1"/>
  <c r="AB4009" i="3" l="1"/>
  <c r="BV4008" i="3"/>
  <c r="BX4008" i="3" s="1"/>
  <c r="X4009" i="3"/>
  <c r="W4009" i="3"/>
  <c r="Y4009" i="3"/>
  <c r="AC4009" i="3"/>
  <c r="BC4008" i="3"/>
  <c r="P4009" i="3"/>
  <c r="R4009" i="3" s="1"/>
  <c r="Z4009" i="3"/>
  <c r="U4009" i="3"/>
  <c r="AA4009" i="3"/>
  <c r="BW4008" i="3"/>
  <c r="BY4008" i="3" l="1"/>
  <c r="AD4009" i="3"/>
  <c r="AW4009" i="3" s="1"/>
  <c r="BM4009" i="3" s="1"/>
  <c r="AT4009" i="3" l="1"/>
  <c r="BI4009" i="3" s="1"/>
  <c r="AU4009" i="3"/>
  <c r="BJ4009" i="3" s="1"/>
  <c r="AV4009" i="3"/>
  <c r="BO4009" i="3" s="1"/>
  <c r="BK4009" i="3" l="1"/>
  <c r="BL4009" i="3"/>
  <c r="BN4009" i="3"/>
  <c r="BB4009" i="3" s="1"/>
  <c r="AY4009" i="3"/>
  <c r="BA4009" i="3"/>
  <c r="BC4009" i="3" l="1"/>
  <c r="BV4009" i="3"/>
  <c r="AA4010" i="3"/>
  <c r="Z4010" i="3"/>
  <c r="U4010" i="3"/>
  <c r="P4010" i="3"/>
  <c r="R4010" i="3" s="1"/>
  <c r="Y4010" i="3"/>
  <c r="AB4010" i="3"/>
  <c r="W4010" i="3"/>
  <c r="AC4010" i="3"/>
  <c r="V4010" i="3"/>
  <c r="X4010" i="3"/>
  <c r="AD4010" i="3" l="1"/>
  <c r="BX4009" i="3"/>
  <c r="BW4009" i="3"/>
  <c r="BY4009" i="3"/>
  <c r="AW4010" i="3" l="1"/>
  <c r="BM4010" i="3" s="1"/>
  <c r="AV4010" i="3"/>
  <c r="AU4010" i="3"/>
  <c r="AT4010" i="3"/>
  <c r="BN4010" i="3" l="1"/>
  <c r="BO4010" i="3"/>
  <c r="BJ4010" i="3"/>
  <c r="BI4010" i="3"/>
  <c r="BL4010" i="3"/>
  <c r="BK4010" i="3"/>
  <c r="BB4010" i="3" l="1"/>
  <c r="AY4010" i="3"/>
  <c r="BA4010" i="3"/>
  <c r="BC4010" i="3" s="1"/>
  <c r="Z4011" i="3" l="1"/>
  <c r="X4011" i="3"/>
  <c r="AC4011" i="3"/>
  <c r="U4011" i="3"/>
  <c r="BV4010" i="3"/>
  <c r="W4011" i="3"/>
  <c r="AB4011" i="3"/>
  <c r="Y4011" i="3"/>
  <c r="V4011" i="3"/>
  <c r="AA4011" i="3"/>
  <c r="P4011" i="3"/>
  <c r="R4011" i="3" s="1"/>
  <c r="BX4010" i="3" l="1"/>
  <c r="BW4010" i="3"/>
  <c r="BY4010" i="3"/>
  <c r="AD4011" i="3"/>
  <c r="AW4011" i="3" l="1"/>
  <c r="BM4011" i="3" s="1"/>
  <c r="AV4011" i="3"/>
  <c r="AU4011" i="3"/>
  <c r="AT4011" i="3"/>
  <c r="BO4011" i="3" l="1"/>
  <c r="BN4011" i="3"/>
  <c r="BJ4011" i="3"/>
  <c r="BI4011" i="3"/>
  <c r="BL4011" i="3"/>
  <c r="BK4011" i="3"/>
  <c r="BB4011" i="3" l="1"/>
  <c r="AY4011" i="3"/>
  <c r="BA4011" i="3"/>
  <c r="BC4011" i="3" l="1"/>
  <c r="V4012" i="3"/>
  <c r="P4012" i="3"/>
  <c r="R4012" i="3" s="1"/>
  <c r="W4012" i="3"/>
  <c r="BV4011" i="3"/>
  <c r="U4012" i="3"/>
  <c r="AA4012" i="3"/>
  <c r="Y4012" i="3"/>
  <c r="Z4012" i="3"/>
  <c r="AC4012" i="3"/>
  <c r="X4012" i="3"/>
  <c r="AB4012" i="3"/>
  <c r="AD4012" i="3" l="1"/>
  <c r="BY4011" i="3"/>
  <c r="BW4011" i="3"/>
  <c r="BX4011" i="3"/>
  <c r="AV4012" i="3" l="1"/>
  <c r="AW4012" i="3"/>
  <c r="BM4012" i="3" s="1"/>
  <c r="AT4012" i="3"/>
  <c r="AU4012" i="3"/>
  <c r="BL4012" i="3" l="1"/>
  <c r="BK4012" i="3"/>
  <c r="BJ4012" i="3"/>
  <c r="BI4012" i="3"/>
  <c r="BN4012" i="3"/>
  <c r="BO4012" i="3"/>
  <c r="BB4012" i="3" l="1"/>
  <c r="AY4012" i="3"/>
  <c r="BA4012" i="3"/>
  <c r="BC4012" i="3" s="1"/>
  <c r="P4013" i="3" l="1"/>
  <c r="R4013" i="3" s="1"/>
  <c r="BV4012" i="3"/>
  <c r="V4013" i="3"/>
  <c r="AA4013" i="3"/>
  <c r="Y4013" i="3"/>
  <c r="W4013" i="3"/>
  <c r="Z4013" i="3"/>
  <c r="X4013" i="3"/>
  <c r="U4013" i="3"/>
  <c r="AC4013" i="3"/>
  <c r="AB4013" i="3"/>
  <c r="AD4013" i="3" l="1"/>
  <c r="BW4012" i="3"/>
  <c r="BX4012" i="3"/>
  <c r="BY4012" i="3"/>
  <c r="AV4013" i="3" l="1"/>
  <c r="AW4013" i="3"/>
  <c r="BM4013" i="3" s="1"/>
  <c r="AT4013" i="3"/>
  <c r="BI4013" i="3" s="1"/>
  <c r="AU4013" i="3"/>
  <c r="BJ4013" i="3" l="1"/>
  <c r="BK4013" i="3"/>
  <c r="BL4013" i="3"/>
  <c r="BO4013" i="3"/>
  <c r="BN4013" i="3"/>
  <c r="AY4013" i="3" l="1"/>
  <c r="P4014" i="3" s="1"/>
  <c r="R4014" i="3" s="1"/>
  <c r="BB4013" i="3"/>
  <c r="BA4013" i="3"/>
  <c r="X4014" i="3" l="1"/>
  <c r="Z4014" i="3"/>
  <c r="AB4014" i="3"/>
  <c r="AC4014" i="3"/>
  <c r="AA4014" i="3"/>
  <c r="V4014" i="3"/>
  <c r="U4014" i="3"/>
  <c r="BV4013" i="3"/>
  <c r="BW4013" i="3" s="1"/>
  <c r="W4014" i="3"/>
  <c r="Y4014" i="3"/>
  <c r="BC4013" i="3"/>
  <c r="BY4013" i="3" l="1"/>
  <c r="BX4013" i="3"/>
  <c r="AD4014" i="3"/>
  <c r="AW4014" i="3" s="1"/>
  <c r="BM4014" i="3" s="1"/>
  <c r="AV4014" i="3" l="1"/>
  <c r="BN4014" i="3" s="1"/>
  <c r="AT4014" i="3"/>
  <c r="BI4014" i="3" s="1"/>
  <c r="AU4014" i="3"/>
  <c r="BJ4014" i="3" l="1"/>
  <c r="BO4014" i="3"/>
  <c r="BK4014" i="3"/>
  <c r="BL4014" i="3"/>
  <c r="BB4014" i="3"/>
  <c r="AY4014" i="3"/>
  <c r="BA4014" i="3"/>
  <c r="BC4014" i="3" l="1"/>
  <c r="BV4014" i="3"/>
  <c r="AC4015" i="3"/>
  <c r="Z4015" i="3"/>
  <c r="U4015" i="3"/>
  <c r="AB4015" i="3"/>
  <c r="X4015" i="3"/>
  <c r="W4015" i="3"/>
  <c r="P4015" i="3"/>
  <c r="R4015" i="3" s="1"/>
  <c r="Y4015" i="3"/>
  <c r="AA4015" i="3"/>
  <c r="V4015" i="3"/>
  <c r="AD4015" i="3" l="1"/>
  <c r="BW4014" i="3"/>
  <c r="BY4014" i="3"/>
  <c r="BX4014" i="3"/>
  <c r="AW4015" i="3" l="1"/>
  <c r="BM4015" i="3" s="1"/>
  <c r="AV4015" i="3"/>
  <c r="AU4015" i="3"/>
  <c r="AT4015" i="3"/>
  <c r="BO4015" i="3" l="1"/>
  <c r="BN4015" i="3"/>
  <c r="BJ4015" i="3"/>
  <c r="BI4015" i="3"/>
  <c r="BL4015" i="3"/>
  <c r="BK4015" i="3"/>
  <c r="BB4015" i="3" l="1"/>
  <c r="AY4015" i="3"/>
  <c r="BA4015" i="3"/>
  <c r="BC4015" i="3" l="1"/>
  <c r="BV4015" i="3"/>
  <c r="U4016" i="3"/>
  <c r="P4016" i="3"/>
  <c r="R4016" i="3" s="1"/>
  <c r="AA4016" i="3"/>
  <c r="AB4016" i="3"/>
  <c r="Z4016" i="3"/>
  <c r="V4016" i="3"/>
  <c r="AC4016" i="3"/>
  <c r="W4016" i="3"/>
  <c r="X4016" i="3"/>
  <c r="Y4016" i="3"/>
  <c r="AD4016" i="3" l="1"/>
  <c r="BY4015" i="3"/>
  <c r="BX4015" i="3"/>
  <c r="BW4015" i="3"/>
  <c r="AW4016" i="3" l="1"/>
  <c r="BM4016" i="3" s="1"/>
  <c r="AV4016" i="3"/>
  <c r="AU4016" i="3"/>
  <c r="AT4016" i="3"/>
  <c r="BN4016" i="3" l="1"/>
  <c r="BO4016" i="3"/>
  <c r="BJ4016" i="3"/>
  <c r="BI4016" i="3"/>
  <c r="BL4016" i="3"/>
  <c r="BK4016" i="3"/>
  <c r="BB4016" i="3" l="1"/>
  <c r="AY4016" i="3"/>
  <c r="BA4016" i="3"/>
  <c r="BC4016" i="3" s="1"/>
  <c r="P4017" i="3" l="1"/>
  <c r="R4017" i="3" s="1"/>
  <c r="U4017" i="3"/>
  <c r="AB4017" i="3"/>
  <c r="Z4017" i="3"/>
  <c r="Y4017" i="3"/>
  <c r="BV4016" i="3"/>
  <c r="V4017" i="3"/>
  <c r="W4017" i="3"/>
  <c r="AC4017" i="3"/>
  <c r="X4017" i="3"/>
  <c r="AA4017" i="3"/>
  <c r="BX4016" i="3" l="1"/>
  <c r="BY4016" i="3"/>
  <c r="BW4016" i="3"/>
  <c r="AD4017" i="3"/>
  <c r="AW4017" i="3" l="1"/>
  <c r="BM4017" i="3" s="1"/>
  <c r="AV4017" i="3"/>
  <c r="AU4017" i="3"/>
  <c r="AT4017" i="3"/>
  <c r="BJ4017" i="3" l="1"/>
  <c r="BI4017" i="3"/>
  <c r="BO4017" i="3"/>
  <c r="BN4017" i="3"/>
  <c r="BL4017" i="3"/>
  <c r="BK4017" i="3"/>
  <c r="BB4017" i="3" l="1"/>
  <c r="AY4017" i="3"/>
  <c r="BA4017" i="3"/>
  <c r="BC4017" i="3" l="1"/>
  <c r="Z4018" i="3"/>
  <c r="U4018" i="3"/>
  <c r="V4018" i="3"/>
  <c r="BV4017" i="3"/>
  <c r="W4018" i="3"/>
  <c r="AA4018" i="3"/>
  <c r="Y4018" i="3"/>
  <c r="AC4018" i="3"/>
  <c r="AB4018" i="3"/>
  <c r="X4018" i="3"/>
  <c r="P4018" i="3"/>
  <c r="R4018" i="3" s="1"/>
  <c r="BW4017" i="3" l="1"/>
  <c r="BX4017" i="3"/>
  <c r="BY4017" i="3"/>
  <c r="AD4018" i="3"/>
  <c r="AW4018" i="3" l="1"/>
  <c r="BM4018" i="3" s="1"/>
  <c r="AV4018" i="3"/>
  <c r="AT4018" i="3"/>
  <c r="AU4018" i="3"/>
  <c r="BL4018" i="3" l="1"/>
  <c r="BK4018" i="3"/>
  <c r="BJ4018" i="3"/>
  <c r="BI4018" i="3"/>
  <c r="BN4018" i="3"/>
  <c r="BO4018" i="3"/>
  <c r="BB4018" i="3" l="1"/>
  <c r="AY4018" i="3"/>
  <c r="BA4018" i="3"/>
  <c r="BC4018" i="3" l="1"/>
  <c r="U4019" i="3"/>
  <c r="AC4019" i="3"/>
  <c r="V4019" i="3"/>
  <c r="X4019" i="3"/>
  <c r="P4019" i="3"/>
  <c r="R4019" i="3" s="1"/>
  <c r="Y4019" i="3"/>
  <c r="Z4019" i="3"/>
  <c r="W4019" i="3"/>
  <c r="AB4019" i="3"/>
  <c r="BV4018" i="3"/>
  <c r="AA4019" i="3"/>
  <c r="BW4018" i="3" l="1"/>
  <c r="BX4018" i="3"/>
  <c r="BY4018" i="3"/>
  <c r="AD4019" i="3"/>
  <c r="AV4019" i="3" l="1"/>
  <c r="AW4019" i="3"/>
  <c r="BM4019" i="3" s="1"/>
  <c r="AU4019" i="3"/>
  <c r="AT4019" i="3"/>
  <c r="BO4019" i="3" l="1"/>
  <c r="BN4019" i="3"/>
  <c r="BJ4019" i="3"/>
  <c r="BI4019" i="3"/>
  <c r="BL4019" i="3"/>
  <c r="BK4019" i="3"/>
  <c r="BB4019" i="3" l="1"/>
  <c r="AY4019" i="3"/>
  <c r="BA4019" i="3"/>
  <c r="BC4019" i="3" l="1"/>
  <c r="U4020" i="3"/>
  <c r="P4020" i="3"/>
  <c r="R4020" i="3" s="1"/>
  <c r="X4020" i="3"/>
  <c r="AB4020" i="3"/>
  <c r="V4020" i="3"/>
  <c r="Y4020" i="3"/>
  <c r="BV4019" i="3"/>
  <c r="Z4020" i="3"/>
  <c r="W4020" i="3"/>
  <c r="AA4020" i="3"/>
  <c r="AC4020" i="3"/>
  <c r="BW4019" i="3" l="1"/>
  <c r="BY4019" i="3"/>
  <c r="BX4019" i="3"/>
  <c r="AD4020" i="3"/>
  <c r="AV4020" i="3" l="1"/>
  <c r="AW4020" i="3"/>
  <c r="BM4020" i="3" s="1"/>
  <c r="AU4020" i="3"/>
  <c r="AT4020" i="3"/>
  <c r="BJ4020" i="3" l="1"/>
  <c r="BI4020" i="3"/>
  <c r="BL4020" i="3"/>
  <c r="BK4020" i="3"/>
  <c r="BN4020" i="3"/>
  <c r="BO4020" i="3"/>
  <c r="BB4020" i="3" l="1"/>
  <c r="AY4020" i="3"/>
  <c r="BA4020" i="3"/>
  <c r="BC4020" i="3" s="1"/>
  <c r="BV4020" i="3" l="1"/>
  <c r="U4021" i="3"/>
  <c r="P4021" i="3"/>
  <c r="R4021" i="3" s="1"/>
  <c r="X4021" i="3"/>
  <c r="AB4021" i="3"/>
  <c r="Z4021" i="3"/>
  <c r="W4021" i="3"/>
  <c r="AA4021" i="3"/>
  <c r="AC4021" i="3"/>
  <c r="Y4021" i="3"/>
  <c r="V4021" i="3"/>
  <c r="AD4021" i="3" l="1"/>
  <c r="BX4020" i="3"/>
  <c r="BW4020" i="3"/>
  <c r="BY4020" i="3"/>
  <c r="AW4021" i="3" l="1"/>
  <c r="BM4021" i="3" s="1"/>
  <c r="AV4021" i="3"/>
  <c r="AU4021" i="3"/>
  <c r="AT4021" i="3"/>
  <c r="BJ4021" i="3" l="1"/>
  <c r="BI4021" i="3"/>
  <c r="BO4021" i="3"/>
  <c r="BN4021" i="3"/>
  <c r="BL4021" i="3"/>
  <c r="BK4021" i="3"/>
  <c r="BB4021" i="3" l="1"/>
  <c r="AY4021" i="3"/>
  <c r="BA4021" i="3"/>
  <c r="BC4021" i="3" l="1"/>
  <c r="U4022" i="3"/>
  <c r="P4022" i="3"/>
  <c r="R4022" i="3" s="1"/>
  <c r="AA4022" i="3"/>
  <c r="Z4022" i="3"/>
  <c r="AB4022" i="3"/>
  <c r="Y4022" i="3"/>
  <c r="AC4022" i="3"/>
  <c r="V4022" i="3"/>
  <c r="BV4021" i="3"/>
  <c r="W4022" i="3"/>
  <c r="X4022" i="3"/>
  <c r="BW4021" i="3" l="1"/>
  <c r="BY4021" i="3"/>
  <c r="BX4021" i="3"/>
  <c r="AD4022" i="3"/>
  <c r="AW4022" i="3" l="1"/>
  <c r="BM4022" i="3" s="1"/>
  <c r="AV4022" i="3"/>
  <c r="AT4022" i="3"/>
  <c r="AU4022" i="3"/>
  <c r="BL4022" i="3" l="1"/>
  <c r="BK4022" i="3"/>
  <c r="BJ4022" i="3"/>
  <c r="BI4022" i="3"/>
  <c r="BN4022" i="3"/>
  <c r="BO4022" i="3"/>
  <c r="BB4022" i="3" l="1"/>
  <c r="AY4022" i="3"/>
  <c r="BA4022" i="3"/>
  <c r="BC4022" i="3" l="1"/>
  <c r="P4023" i="3"/>
  <c r="R4023" i="3" s="1"/>
  <c r="BV4022" i="3"/>
  <c r="X4023" i="3"/>
  <c r="AB4023" i="3"/>
  <c r="AC4023" i="3"/>
  <c r="U4023" i="3"/>
  <c r="Z4023" i="3"/>
  <c r="Y4023" i="3"/>
  <c r="V4023" i="3"/>
  <c r="W4023" i="3"/>
  <c r="AA4023" i="3"/>
  <c r="AD4023" i="3" l="1"/>
  <c r="BX4022" i="3"/>
  <c r="BY4022" i="3"/>
  <c r="BW4022" i="3"/>
  <c r="AW4023" i="3" l="1"/>
  <c r="BM4023" i="3" s="1"/>
  <c r="AV4023" i="3"/>
  <c r="AU4023" i="3"/>
  <c r="AT4023" i="3"/>
  <c r="BO4023" i="3" l="1"/>
  <c r="BN4023" i="3"/>
  <c r="BI4023" i="3"/>
  <c r="BJ4023" i="3"/>
  <c r="BL4023" i="3"/>
  <c r="BK4023" i="3"/>
  <c r="BB4023" i="3" l="1"/>
  <c r="AY4023" i="3"/>
  <c r="BA4023" i="3"/>
  <c r="BC4023" i="3" l="1"/>
  <c r="U4024" i="3"/>
  <c r="BV4023" i="3"/>
  <c r="P4024" i="3"/>
  <c r="R4024" i="3" s="1"/>
  <c r="X4024" i="3"/>
  <c r="W4024" i="3"/>
  <c r="AA4024" i="3"/>
  <c r="V4024" i="3"/>
  <c r="AB4024" i="3"/>
  <c r="AC4024" i="3"/>
  <c r="Z4024" i="3"/>
  <c r="Y4024" i="3"/>
  <c r="BW4023" i="3" l="1"/>
  <c r="BX4023" i="3"/>
  <c r="BY4023" i="3"/>
  <c r="AD4024" i="3"/>
  <c r="AV4024" i="3" l="1"/>
  <c r="AW4024" i="3"/>
  <c r="BM4024" i="3" s="1"/>
  <c r="AU4024" i="3"/>
  <c r="AT4024" i="3"/>
  <c r="BJ4024" i="3" l="1"/>
  <c r="BI4024" i="3"/>
  <c r="BN4024" i="3"/>
  <c r="BO4024" i="3"/>
  <c r="BL4024" i="3"/>
  <c r="BK4024" i="3"/>
  <c r="BB4024" i="3" l="1"/>
  <c r="AY4024" i="3"/>
  <c r="BA4024" i="3"/>
  <c r="BC4024" i="3" l="1"/>
  <c r="U4025" i="3"/>
  <c r="W4025" i="3"/>
  <c r="P4025" i="3"/>
  <c r="R4025" i="3" s="1"/>
  <c r="BV4024" i="3"/>
  <c r="V4025" i="3"/>
  <c r="Y4025" i="3"/>
  <c r="X4025" i="3"/>
  <c r="AB4025" i="3"/>
  <c r="AC4025" i="3"/>
  <c r="Z4025" i="3"/>
  <c r="AA4025" i="3"/>
  <c r="BW4024" i="3" l="1"/>
  <c r="BX4024" i="3"/>
  <c r="BY4024" i="3"/>
  <c r="AD4025" i="3"/>
  <c r="AW4025" i="3" l="1"/>
  <c r="BM4025" i="3" s="1"/>
  <c r="AV4025" i="3"/>
  <c r="AU4025" i="3"/>
  <c r="AT4025" i="3"/>
  <c r="BO4025" i="3" l="1"/>
  <c r="BN4025" i="3"/>
  <c r="BI4025" i="3"/>
  <c r="BJ4025" i="3"/>
  <c r="BL4025" i="3"/>
  <c r="BK4025" i="3"/>
  <c r="BB4025" i="3" l="1"/>
  <c r="AY4025" i="3"/>
  <c r="BA4025" i="3"/>
  <c r="BC4025" i="3" l="1"/>
  <c r="AB4026" i="3"/>
  <c r="U4026" i="3"/>
  <c r="AA4026" i="3"/>
  <c r="Y4026" i="3"/>
  <c r="BV4025" i="3"/>
  <c r="V4026" i="3"/>
  <c r="Z4026" i="3"/>
  <c r="AC4026" i="3"/>
  <c r="P4026" i="3"/>
  <c r="R4026" i="3" s="1"/>
  <c r="W4026" i="3"/>
  <c r="X4026" i="3"/>
  <c r="BX4025" i="3" l="1"/>
  <c r="BY4025" i="3"/>
  <c r="BW4025" i="3"/>
  <c r="AD4026" i="3"/>
  <c r="AV4026" i="3" l="1"/>
  <c r="AW4026" i="3"/>
  <c r="BM4026" i="3" s="1"/>
  <c r="AU4026" i="3"/>
  <c r="AT4026" i="3"/>
  <c r="BJ4026" i="3" l="1"/>
  <c r="BI4026" i="3"/>
  <c r="BN4026" i="3"/>
  <c r="BO4026" i="3"/>
  <c r="BL4026" i="3"/>
  <c r="BK4026" i="3"/>
  <c r="BB4026" i="3" l="1"/>
  <c r="AY4026" i="3"/>
  <c r="BA4026" i="3"/>
  <c r="BC4026" i="3" l="1"/>
  <c r="U4027" i="3"/>
  <c r="BV4026" i="3"/>
  <c r="Y4027" i="3"/>
  <c r="W4027" i="3"/>
  <c r="P4027" i="3"/>
  <c r="R4027" i="3" s="1"/>
  <c r="Z4027" i="3"/>
  <c r="AB4027" i="3"/>
  <c r="X4027" i="3"/>
  <c r="AC4027" i="3"/>
  <c r="AA4027" i="3"/>
  <c r="V4027" i="3"/>
  <c r="BY4026" i="3" l="1"/>
  <c r="BW4026" i="3"/>
  <c r="BX4026" i="3"/>
  <c r="AD4027" i="3"/>
  <c r="AV4027" i="3" l="1"/>
  <c r="AW4027" i="3"/>
  <c r="BM4027" i="3" s="1"/>
  <c r="AT4027" i="3"/>
  <c r="AU4027" i="3"/>
  <c r="BL4027" i="3" l="1"/>
  <c r="BK4027" i="3"/>
  <c r="BO4027" i="3"/>
  <c r="BN4027" i="3"/>
  <c r="BJ4027" i="3"/>
  <c r="BI4027" i="3"/>
  <c r="BB4027" i="3" l="1"/>
  <c r="AY4027" i="3"/>
  <c r="BA4027" i="3"/>
  <c r="BC4027" i="3" l="1"/>
  <c r="BV4027" i="3"/>
  <c r="AC4028" i="3"/>
  <c r="AA4028" i="3"/>
  <c r="Y4028" i="3"/>
  <c r="U4028" i="3"/>
  <c r="Z4028" i="3"/>
  <c r="W4028" i="3"/>
  <c r="V4028" i="3"/>
  <c r="P4028" i="3"/>
  <c r="R4028" i="3" s="1"/>
  <c r="X4028" i="3"/>
  <c r="AB4028" i="3"/>
  <c r="AD4028" i="3" l="1"/>
  <c r="BW4027" i="3"/>
  <c r="BY4027" i="3"/>
  <c r="BX4027" i="3"/>
  <c r="AW4028" i="3" l="1"/>
  <c r="BM4028" i="3" s="1"/>
  <c r="AV4028" i="3"/>
  <c r="AU4028" i="3"/>
  <c r="AT4028" i="3"/>
  <c r="BL4028" i="3" l="1"/>
  <c r="BK4028" i="3"/>
  <c r="BJ4028" i="3"/>
  <c r="BI4028" i="3"/>
  <c r="BN4028" i="3"/>
  <c r="BO4028" i="3"/>
  <c r="BB4028" i="3" l="1"/>
  <c r="AY4028" i="3"/>
  <c r="BA4028" i="3"/>
  <c r="BC4028" i="3" s="1"/>
  <c r="U4029" i="3" l="1"/>
  <c r="X4029" i="3"/>
  <c r="BV4028" i="3"/>
  <c r="AB4029" i="3"/>
  <c r="P4029" i="3"/>
  <c r="R4029" i="3" s="1"/>
  <c r="Y4029" i="3"/>
  <c r="V4029" i="3"/>
  <c r="Z4029" i="3"/>
  <c r="AC4029" i="3"/>
  <c r="W4029" i="3"/>
  <c r="AA4029" i="3"/>
  <c r="BY4028" i="3" l="1"/>
  <c r="BW4028" i="3"/>
  <c r="BX4028" i="3"/>
  <c r="AD4029" i="3"/>
  <c r="AV4029" i="3" l="1"/>
  <c r="AW4029" i="3"/>
  <c r="BM4029" i="3" s="1"/>
  <c r="AU4029" i="3"/>
  <c r="AT4029" i="3"/>
  <c r="BJ4029" i="3" l="1"/>
  <c r="BI4029" i="3"/>
  <c r="BL4029" i="3"/>
  <c r="BK4029" i="3"/>
  <c r="BO4029" i="3"/>
  <c r="BN4029" i="3"/>
  <c r="BB4029" i="3" l="1"/>
  <c r="AY4029" i="3"/>
  <c r="BA4029" i="3"/>
  <c r="BC4029" i="3" l="1"/>
  <c r="BV4029" i="3"/>
  <c r="P4030" i="3"/>
  <c r="R4030" i="3" s="1"/>
  <c r="Z4030" i="3"/>
  <c r="V4030" i="3"/>
  <c r="W4030" i="3"/>
  <c r="AB4030" i="3"/>
  <c r="U4030" i="3"/>
  <c r="AA4030" i="3"/>
  <c r="X4030" i="3"/>
  <c r="AC4030" i="3"/>
  <c r="Y4030" i="3"/>
  <c r="AD4030" i="3" l="1"/>
  <c r="BY4029" i="3"/>
  <c r="BX4029" i="3"/>
  <c r="BW4029" i="3"/>
  <c r="AV4030" i="3" l="1"/>
  <c r="AW4030" i="3"/>
  <c r="BM4030" i="3" s="1"/>
  <c r="AT4030" i="3"/>
  <c r="AU4030" i="3"/>
  <c r="BL4030" i="3" l="1"/>
  <c r="BK4030" i="3"/>
  <c r="BJ4030" i="3"/>
  <c r="BI4030" i="3"/>
  <c r="BN4030" i="3"/>
  <c r="BO4030" i="3"/>
  <c r="BB4030" i="3" l="1"/>
  <c r="AY4030" i="3"/>
  <c r="BA4030" i="3"/>
  <c r="BC4030" i="3" l="1"/>
  <c r="U4031" i="3"/>
  <c r="P4031" i="3"/>
  <c r="R4031" i="3" s="1"/>
  <c r="Y4031" i="3"/>
  <c r="AA4031" i="3"/>
  <c r="V4031" i="3"/>
  <c r="AC4031" i="3"/>
  <c r="W4031" i="3"/>
  <c r="AB4031" i="3"/>
  <c r="X4031" i="3"/>
  <c r="Z4031" i="3"/>
  <c r="BV4030" i="3"/>
  <c r="BW4030" i="3" l="1"/>
  <c r="BX4030" i="3"/>
  <c r="BY4030" i="3"/>
  <c r="AD4031" i="3"/>
  <c r="AW4031" i="3" l="1"/>
  <c r="BM4031" i="3" s="1"/>
  <c r="AV4031" i="3"/>
  <c r="AT4031" i="3"/>
  <c r="AU4031" i="3"/>
  <c r="BL4031" i="3" l="1"/>
  <c r="BK4031" i="3"/>
  <c r="BJ4031" i="3"/>
  <c r="BI4031" i="3"/>
  <c r="BO4031" i="3"/>
  <c r="BN4031" i="3"/>
  <c r="BB4031" i="3" l="1"/>
  <c r="AY4031" i="3"/>
  <c r="BA4031" i="3"/>
  <c r="BC4031" i="3" l="1"/>
  <c r="U4032" i="3"/>
  <c r="P4032" i="3"/>
  <c r="R4032" i="3" s="1"/>
  <c r="Z4032" i="3"/>
  <c r="W4032" i="3"/>
  <c r="V4032" i="3"/>
  <c r="BV4031" i="3"/>
  <c r="AC4032" i="3"/>
  <c r="X4032" i="3"/>
  <c r="Y4032" i="3"/>
  <c r="AA4032" i="3"/>
  <c r="AB4032" i="3"/>
  <c r="BW4031" i="3" l="1"/>
  <c r="BX4031" i="3"/>
  <c r="BY4031" i="3"/>
  <c r="AD4032" i="3"/>
  <c r="AW4032" i="3" l="1"/>
  <c r="BM4032" i="3" s="1"/>
  <c r="AV4032" i="3"/>
  <c r="AU4032" i="3"/>
  <c r="AT4032" i="3"/>
  <c r="BN4032" i="3" l="1"/>
  <c r="BO4032" i="3"/>
  <c r="BJ4032" i="3"/>
  <c r="BI4032" i="3"/>
  <c r="BL4032" i="3"/>
  <c r="BK4032" i="3"/>
  <c r="BB4032" i="3" l="1"/>
  <c r="AY4032" i="3"/>
  <c r="BA4032" i="3"/>
  <c r="BC4032" i="3" s="1"/>
  <c r="P4033" i="3" l="1"/>
  <c r="R4033" i="3" s="1"/>
  <c r="BV4032" i="3"/>
  <c r="Z4033" i="3"/>
  <c r="Y4033" i="3"/>
  <c r="W4033" i="3"/>
  <c r="V4033" i="3"/>
  <c r="AC4033" i="3"/>
  <c r="X4033" i="3"/>
  <c r="AA4033" i="3"/>
  <c r="U4033" i="3"/>
  <c r="AB4033" i="3"/>
  <c r="AD4033" i="3" l="1"/>
  <c r="BW4032" i="3"/>
  <c r="BX4032" i="3"/>
  <c r="BY4032" i="3"/>
  <c r="AV4033" i="3" l="1"/>
  <c r="AW4033" i="3"/>
  <c r="BM4033" i="3" s="1"/>
  <c r="AT4033" i="3"/>
  <c r="AU4033" i="3"/>
  <c r="BL4033" i="3" l="1"/>
  <c r="BK4033" i="3"/>
  <c r="BJ4033" i="3"/>
  <c r="BI4033" i="3"/>
  <c r="BO4033" i="3"/>
  <c r="BN4033" i="3"/>
  <c r="BB4033" i="3" l="1"/>
  <c r="AY4033" i="3"/>
  <c r="BA4033" i="3"/>
  <c r="BC4033" i="3" l="1"/>
  <c r="U4034" i="3"/>
  <c r="Z4034" i="3"/>
  <c r="AB4034" i="3"/>
  <c r="P4034" i="3"/>
  <c r="R4034" i="3" s="1"/>
  <c r="X4034" i="3"/>
  <c r="AA4034" i="3"/>
  <c r="BV4033" i="3"/>
  <c r="W4034" i="3"/>
  <c r="Y4034" i="3"/>
  <c r="AC4034" i="3"/>
  <c r="V4034" i="3"/>
  <c r="BW4033" i="3" l="1"/>
  <c r="BX4033" i="3"/>
  <c r="BY4033" i="3"/>
  <c r="AD4034" i="3"/>
  <c r="AV4034" i="3" l="1"/>
  <c r="AW4034" i="3"/>
  <c r="BM4034" i="3" s="1"/>
  <c r="AU4034" i="3"/>
  <c r="AT4034" i="3"/>
  <c r="BJ4034" i="3" l="1"/>
  <c r="BI4034" i="3"/>
  <c r="BN4034" i="3"/>
  <c r="BO4034" i="3"/>
  <c r="BL4034" i="3"/>
  <c r="BK4034" i="3"/>
  <c r="BB4034" i="3" l="1"/>
  <c r="AY4034" i="3"/>
  <c r="BA4034" i="3"/>
  <c r="BC4034" i="3" l="1"/>
  <c r="P4035" i="3"/>
  <c r="R4035" i="3" s="1"/>
  <c r="V4035" i="3"/>
  <c r="X4035" i="3"/>
  <c r="AA4035" i="3"/>
  <c r="BV4034" i="3"/>
  <c r="Z4035" i="3"/>
  <c r="U4035" i="3"/>
  <c r="W4035" i="3"/>
  <c r="AB4035" i="3"/>
  <c r="AC4035" i="3"/>
  <c r="Y4035" i="3"/>
  <c r="BY4034" i="3" l="1"/>
  <c r="BW4034" i="3"/>
  <c r="BX4034" i="3"/>
  <c r="AD4035" i="3"/>
  <c r="AW4035" i="3" l="1"/>
  <c r="BM4035" i="3" s="1"/>
  <c r="AV4035" i="3"/>
  <c r="AT4035" i="3"/>
  <c r="AU4035" i="3"/>
  <c r="BL4035" i="3" l="1"/>
  <c r="BK4035" i="3"/>
  <c r="BJ4035" i="3"/>
  <c r="BI4035" i="3"/>
  <c r="BO4035" i="3"/>
  <c r="BN4035" i="3"/>
  <c r="BB4035" i="3" l="1"/>
  <c r="AY4035" i="3"/>
  <c r="BA4035" i="3"/>
  <c r="BC4035" i="3" s="1"/>
  <c r="U4036" i="3" l="1"/>
  <c r="Z4036" i="3"/>
  <c r="AA4036" i="3"/>
  <c r="V4036" i="3"/>
  <c r="BV4035" i="3"/>
  <c r="AB4036" i="3"/>
  <c r="Y4036" i="3"/>
  <c r="AC4036" i="3"/>
  <c r="P4036" i="3"/>
  <c r="R4036" i="3" s="1"/>
  <c r="W4036" i="3"/>
  <c r="X4036" i="3"/>
  <c r="BY4035" i="3" l="1"/>
  <c r="BX4035" i="3"/>
  <c r="BW4035" i="3"/>
  <c r="AD4036" i="3"/>
  <c r="AW4036" i="3" l="1"/>
  <c r="BM4036" i="3" s="1"/>
  <c r="AV4036" i="3"/>
  <c r="AT4036" i="3"/>
  <c r="AU4036" i="3"/>
  <c r="BL4036" i="3" l="1"/>
  <c r="BK4036" i="3"/>
  <c r="BJ4036" i="3"/>
  <c r="BI4036" i="3"/>
  <c r="BN4036" i="3"/>
  <c r="BO4036" i="3"/>
  <c r="BB4036" i="3" l="1"/>
  <c r="AY4036" i="3"/>
  <c r="BA4036" i="3"/>
  <c r="BC4036" i="3" l="1"/>
  <c r="BV4036" i="3"/>
  <c r="P4037" i="3"/>
  <c r="R4037" i="3" s="1"/>
  <c r="W4037" i="3"/>
  <c r="X4037" i="3"/>
  <c r="Z4037" i="3"/>
  <c r="AC4037" i="3"/>
  <c r="V4037" i="3"/>
  <c r="AB4037" i="3"/>
  <c r="AA4037" i="3"/>
  <c r="U4037" i="3"/>
  <c r="Y4037" i="3"/>
  <c r="AD4037" i="3" l="1"/>
  <c r="BY4036" i="3"/>
  <c r="BW4036" i="3"/>
  <c r="BX4036" i="3"/>
  <c r="AW4037" i="3" l="1"/>
  <c r="BM4037" i="3" s="1"/>
  <c r="AV4037" i="3"/>
  <c r="BN4037" i="3" s="1"/>
  <c r="AT4037" i="3"/>
  <c r="BI4037" i="3" s="1"/>
  <c r="AU4037" i="3"/>
  <c r="BJ4037" i="3" l="1"/>
  <c r="BO4037" i="3"/>
  <c r="BB4037" i="3" s="1"/>
  <c r="BL4037" i="3"/>
  <c r="BK4037" i="3"/>
  <c r="AY4037" i="3" l="1"/>
  <c r="BA4037" i="3"/>
  <c r="BC4037" i="3" s="1"/>
  <c r="BV4037" i="3"/>
  <c r="Y4038" i="3"/>
  <c r="V4038" i="3"/>
  <c r="X4038" i="3"/>
  <c r="U4038" i="3"/>
  <c r="AA4038" i="3"/>
  <c r="AB4038" i="3"/>
  <c r="AC4038" i="3"/>
  <c r="P4038" i="3"/>
  <c r="R4038" i="3" s="1"/>
  <c r="Z4038" i="3"/>
  <c r="W4038" i="3"/>
  <c r="AD4038" i="3" l="1"/>
  <c r="BW4037" i="3"/>
  <c r="BY4037" i="3"/>
  <c r="BX4037" i="3"/>
  <c r="AW4038" i="3" l="1"/>
  <c r="BM4038" i="3" s="1"/>
  <c r="AV4038" i="3"/>
  <c r="AT4038" i="3"/>
  <c r="AU4038" i="3"/>
  <c r="BL4038" i="3" l="1"/>
  <c r="BK4038" i="3"/>
  <c r="BN4038" i="3"/>
  <c r="BO4038" i="3"/>
  <c r="BJ4038" i="3"/>
  <c r="BI4038" i="3"/>
  <c r="BB4038" i="3" l="1"/>
  <c r="AY4038" i="3"/>
  <c r="BA4038" i="3"/>
  <c r="BC4038" i="3" l="1"/>
  <c r="P4039" i="3"/>
  <c r="R4039" i="3" s="1"/>
  <c r="AB4039" i="3"/>
  <c r="W4039" i="3"/>
  <c r="BV4038" i="3"/>
  <c r="AA4039" i="3"/>
  <c r="U4039" i="3"/>
  <c r="Z4039" i="3"/>
  <c r="AC4039" i="3"/>
  <c r="V4039" i="3"/>
  <c r="X4039" i="3"/>
  <c r="Y4039" i="3"/>
  <c r="AD4039" i="3" l="1"/>
  <c r="BX4038" i="3"/>
  <c r="BW4038" i="3"/>
  <c r="BY4038" i="3"/>
  <c r="AW4039" i="3" l="1"/>
  <c r="BM4039" i="3" s="1"/>
  <c r="AV4039" i="3"/>
  <c r="AU4039" i="3"/>
  <c r="AT4039" i="3"/>
  <c r="BO4039" i="3" l="1"/>
  <c r="BN4039" i="3"/>
  <c r="BJ4039" i="3"/>
  <c r="BI4039" i="3"/>
  <c r="BL4039" i="3"/>
  <c r="BK4039" i="3"/>
  <c r="BB4039" i="3" l="1"/>
  <c r="AY4039" i="3"/>
  <c r="BA4039" i="3"/>
  <c r="BC4039" i="3" l="1"/>
  <c r="U4040" i="3"/>
  <c r="BV4039" i="3"/>
  <c r="P4040" i="3"/>
  <c r="R4040" i="3" s="1"/>
  <c r="Y4040" i="3"/>
  <c r="AB4040" i="3"/>
  <c r="Z4040" i="3"/>
  <c r="V4040" i="3"/>
  <c r="W4040" i="3"/>
  <c r="AA4040" i="3"/>
  <c r="X4040" i="3"/>
  <c r="AC4040" i="3"/>
  <c r="BY4039" i="3" l="1"/>
  <c r="BW4039" i="3"/>
  <c r="BX4039" i="3"/>
  <c r="AD4040" i="3"/>
  <c r="AV4040" i="3" l="1"/>
  <c r="AW4040" i="3"/>
  <c r="BM4040" i="3" s="1"/>
  <c r="AT4040" i="3"/>
  <c r="AU4040" i="3"/>
  <c r="BL4040" i="3" l="1"/>
  <c r="BK4040" i="3"/>
  <c r="BJ4040" i="3"/>
  <c r="BI4040" i="3"/>
  <c r="BO4040" i="3"/>
  <c r="BN4040" i="3"/>
  <c r="BB4040" i="3" l="1"/>
  <c r="AY4040" i="3"/>
  <c r="BA4040" i="3"/>
  <c r="BC4040" i="3" s="1"/>
  <c r="U4041" i="3" l="1"/>
  <c r="Z4041" i="3"/>
  <c r="X4041" i="3"/>
  <c r="P4041" i="3"/>
  <c r="R4041" i="3" s="1"/>
  <c r="AA4041" i="3"/>
  <c r="V4041" i="3"/>
  <c r="Y4041" i="3"/>
  <c r="AC4041" i="3"/>
  <c r="W4041" i="3"/>
  <c r="AB4041" i="3"/>
  <c r="BV4040" i="3"/>
  <c r="BX4040" i="3" l="1"/>
  <c r="BY4040" i="3"/>
  <c r="BW4040" i="3"/>
  <c r="AD4041" i="3"/>
  <c r="AV4041" i="3" l="1"/>
  <c r="AW4041" i="3"/>
  <c r="BM4041" i="3" s="1"/>
  <c r="AT4041" i="3"/>
  <c r="AU4041" i="3"/>
  <c r="BL4041" i="3" l="1"/>
  <c r="BK4041" i="3"/>
  <c r="BJ4041" i="3"/>
  <c r="BI4041" i="3"/>
  <c r="BO4041" i="3"/>
  <c r="BN4041" i="3"/>
  <c r="BB4041" i="3" l="1"/>
  <c r="AY4041" i="3"/>
  <c r="BA4041" i="3"/>
  <c r="BC4041" i="3" s="1"/>
  <c r="AA4042" i="3" l="1"/>
  <c r="BV4041" i="3"/>
  <c r="W4042" i="3"/>
  <c r="Y4042" i="3"/>
  <c r="P4042" i="3"/>
  <c r="R4042" i="3" s="1"/>
  <c r="AB4042" i="3"/>
  <c r="X4042" i="3"/>
  <c r="AC4042" i="3"/>
  <c r="U4042" i="3"/>
  <c r="V4042" i="3"/>
  <c r="Z4042" i="3"/>
  <c r="AD4042" i="3" l="1"/>
  <c r="BX4041" i="3"/>
  <c r="BY4041" i="3"/>
  <c r="BW4041" i="3"/>
  <c r="AW4042" i="3" l="1"/>
  <c r="BM4042" i="3" s="1"/>
  <c r="AV4042" i="3"/>
  <c r="AT4042" i="3"/>
  <c r="BI4042" i="3" s="1"/>
  <c r="AU4042" i="3"/>
  <c r="BL4042" i="3" l="1"/>
  <c r="BN4042" i="3"/>
  <c r="BO4042" i="3"/>
  <c r="BJ4042" i="3"/>
  <c r="BA4042" i="3" s="1"/>
  <c r="BK4042" i="3"/>
  <c r="BB4042" i="3" l="1"/>
  <c r="BC4042" i="3" s="1"/>
  <c r="AY4042" i="3"/>
  <c r="U4043" i="3" s="1"/>
  <c r="Y4043" i="3" l="1"/>
  <c r="V4043" i="3"/>
  <c r="P4043" i="3"/>
  <c r="R4043" i="3" s="1"/>
  <c r="AB4043" i="3"/>
  <c r="AA4043" i="3"/>
  <c r="W4043" i="3"/>
  <c r="X4043" i="3"/>
  <c r="BV4042" i="3"/>
  <c r="BX4042" i="3" s="1"/>
  <c r="Z4043" i="3"/>
  <c r="AC4043" i="3"/>
  <c r="BW4042" i="3" l="1"/>
  <c r="BY4042" i="3"/>
  <c r="AD4043" i="3"/>
  <c r="AW4043" i="3" s="1"/>
  <c r="BM4043" i="3" s="1"/>
  <c r="AT4043" i="3"/>
  <c r="AU4043" i="3"/>
  <c r="AV4043" i="3" l="1"/>
  <c r="BL4043" i="3"/>
  <c r="BK4043" i="3"/>
  <c r="BJ4043" i="3"/>
  <c r="BI4043" i="3"/>
  <c r="BO4043" i="3"/>
  <c r="BN4043" i="3"/>
  <c r="BB4043" i="3" l="1"/>
  <c r="AY4043" i="3"/>
  <c r="BA4043" i="3"/>
  <c r="BC4043" i="3" l="1"/>
  <c r="P4044" i="3"/>
  <c r="R4044" i="3" s="1"/>
  <c r="Z4044" i="3"/>
  <c r="AA4044" i="3"/>
  <c r="U4044" i="3"/>
  <c r="X4044" i="3"/>
  <c r="V4044" i="3"/>
  <c r="AB4044" i="3"/>
  <c r="W4044" i="3"/>
  <c r="AC4044" i="3"/>
  <c r="Y4044" i="3"/>
  <c r="BV4043" i="3"/>
  <c r="BW4043" i="3" l="1"/>
  <c r="BX4043" i="3"/>
  <c r="BY4043" i="3"/>
  <c r="AD4044" i="3"/>
  <c r="AW4044" i="3" l="1"/>
  <c r="BM4044" i="3" s="1"/>
  <c r="AV4044" i="3"/>
  <c r="AT4044" i="3"/>
  <c r="AU4044" i="3"/>
  <c r="BL4044" i="3" l="1"/>
  <c r="BK4044" i="3"/>
  <c r="BJ4044" i="3"/>
  <c r="BI4044" i="3"/>
  <c r="BN4044" i="3"/>
  <c r="BO4044" i="3"/>
  <c r="BB4044" i="3" l="1"/>
  <c r="AY4044" i="3"/>
  <c r="BA4044" i="3"/>
  <c r="BC4044" i="3" l="1"/>
  <c r="U4045" i="3"/>
  <c r="BV4044" i="3"/>
  <c r="Y4045" i="3"/>
  <c r="P4045" i="3"/>
  <c r="R4045" i="3" s="1"/>
  <c r="AA4045" i="3"/>
  <c r="AB4045" i="3"/>
  <c r="X4045" i="3"/>
  <c r="W4045" i="3"/>
  <c r="Z4045" i="3"/>
  <c r="AC4045" i="3"/>
  <c r="V4045" i="3"/>
  <c r="BY4044" i="3" l="1"/>
  <c r="BX4044" i="3"/>
  <c r="BW4044" i="3"/>
  <c r="AD4045" i="3"/>
  <c r="AV4045" i="3" l="1"/>
  <c r="AW4045" i="3"/>
  <c r="BM4045" i="3" s="1"/>
  <c r="AT4045" i="3"/>
  <c r="AU4045" i="3"/>
  <c r="BL4045" i="3" l="1"/>
  <c r="BK4045" i="3"/>
  <c r="BO4045" i="3"/>
  <c r="BN4045" i="3"/>
  <c r="BJ4045" i="3"/>
  <c r="BI4045" i="3"/>
  <c r="BB4045" i="3" l="1"/>
  <c r="AY4045" i="3"/>
  <c r="BA4045" i="3"/>
  <c r="BC4045" i="3" l="1"/>
  <c r="U4046" i="3"/>
  <c r="P4046" i="3"/>
  <c r="R4046" i="3" s="1"/>
  <c r="BV4045" i="3"/>
  <c r="Z4046" i="3"/>
  <c r="AC4046" i="3"/>
  <c r="Y4046" i="3"/>
  <c r="W4046" i="3"/>
  <c r="AA4046" i="3"/>
  <c r="AB4046" i="3"/>
  <c r="V4046" i="3"/>
  <c r="X4046" i="3"/>
  <c r="BY4045" i="3" l="1"/>
  <c r="BX4045" i="3"/>
  <c r="BW4045" i="3"/>
  <c r="AD4046" i="3"/>
  <c r="AW4046" i="3" l="1"/>
  <c r="BM4046" i="3" s="1"/>
  <c r="AV4046" i="3"/>
  <c r="AU4046" i="3"/>
  <c r="AT4046" i="3"/>
  <c r="BN4046" i="3" l="1"/>
  <c r="BO4046" i="3"/>
  <c r="BJ4046" i="3"/>
  <c r="BI4046" i="3"/>
  <c r="BL4046" i="3"/>
  <c r="BK4046" i="3"/>
  <c r="BB4046" i="3" l="1"/>
  <c r="AY4046" i="3"/>
  <c r="BA4046" i="3"/>
  <c r="BC4046" i="3" l="1"/>
  <c r="BV4046" i="3"/>
  <c r="V4047" i="3"/>
  <c r="W4047" i="3"/>
  <c r="P4047" i="3"/>
  <c r="R4047" i="3" s="1"/>
  <c r="AB4047" i="3"/>
  <c r="Z4047" i="3"/>
  <c r="Y4047" i="3"/>
  <c r="AA4047" i="3"/>
  <c r="U4047" i="3"/>
  <c r="X4047" i="3"/>
  <c r="AC4047" i="3"/>
  <c r="AD4047" i="3" l="1"/>
  <c r="AU4047" i="3" s="1"/>
  <c r="BY4046" i="3"/>
  <c r="BW4046" i="3"/>
  <c r="BX4046" i="3"/>
  <c r="AT4047" i="3" l="1"/>
  <c r="BJ4047" i="3" s="1"/>
  <c r="AV4047" i="3"/>
  <c r="BO4047" i="3" s="1"/>
  <c r="AW4047" i="3"/>
  <c r="BM4047" i="3" s="1"/>
  <c r="BK4047" i="3"/>
  <c r="BI4047" i="3" l="1"/>
  <c r="BA4047" i="3" s="1"/>
  <c r="BN4047" i="3"/>
  <c r="BB4047" i="3" s="1"/>
  <c r="BL4047" i="3"/>
  <c r="AY4047" i="3" s="1"/>
  <c r="BC4047" i="3" l="1"/>
  <c r="BV4047" i="3"/>
  <c r="P4048" i="3"/>
  <c r="R4048" i="3" s="1"/>
  <c r="V4048" i="3"/>
  <c r="AB4048" i="3"/>
  <c r="X4048" i="3"/>
  <c r="Z4048" i="3"/>
  <c r="AA4048" i="3"/>
  <c r="AC4048" i="3"/>
  <c r="Y4048" i="3"/>
  <c r="W4048" i="3"/>
  <c r="U4048" i="3"/>
  <c r="AD4048" i="3" l="1"/>
  <c r="BY4047" i="3"/>
  <c r="BW4047" i="3"/>
  <c r="BX4047" i="3"/>
  <c r="AV4048" i="3" l="1"/>
  <c r="AW4048" i="3"/>
  <c r="BM4048" i="3" s="1"/>
  <c r="AT4048" i="3"/>
  <c r="AU4048" i="3"/>
  <c r="BL4048" i="3" l="1"/>
  <c r="BK4048" i="3"/>
  <c r="BO4048" i="3"/>
  <c r="BN4048" i="3"/>
  <c r="BJ4048" i="3"/>
  <c r="BI4048" i="3"/>
  <c r="BB4048" i="3" l="1"/>
  <c r="AY4048" i="3"/>
  <c r="BA4048" i="3"/>
  <c r="BC4048" i="3" l="1"/>
  <c r="X4049" i="3"/>
  <c r="AC4049" i="3"/>
  <c r="BV4048" i="3"/>
  <c r="U4049" i="3"/>
  <c r="Z4049" i="3"/>
  <c r="V4049" i="3"/>
  <c r="Y4049" i="3"/>
  <c r="AA4049" i="3"/>
  <c r="P4049" i="3"/>
  <c r="R4049" i="3" s="1"/>
  <c r="AB4049" i="3"/>
  <c r="W4049" i="3"/>
  <c r="AD4049" i="3" l="1"/>
  <c r="BX4048" i="3"/>
  <c r="BY4048" i="3"/>
  <c r="BW4048" i="3"/>
  <c r="AW4049" i="3" l="1"/>
  <c r="BM4049" i="3" s="1"/>
  <c r="AV4049" i="3"/>
  <c r="AU4049" i="3"/>
  <c r="AT4049" i="3"/>
  <c r="BI4049" i="3" l="1"/>
  <c r="BJ4049" i="3"/>
  <c r="BL4049" i="3"/>
  <c r="BK4049" i="3"/>
  <c r="BO4049" i="3"/>
  <c r="BN4049" i="3"/>
  <c r="BB4049" i="3" l="1"/>
  <c r="AY4049" i="3"/>
  <c r="BA4049" i="3"/>
  <c r="BC4049" i="3" l="1"/>
  <c r="P4050" i="3"/>
  <c r="R4050" i="3" s="1"/>
  <c r="U4050" i="3"/>
  <c r="V4050" i="3"/>
  <c r="AC4050" i="3"/>
  <c r="AB4050" i="3"/>
  <c r="AA4050" i="3"/>
  <c r="Z4050" i="3"/>
  <c r="Y4050" i="3"/>
  <c r="W4050" i="3"/>
  <c r="X4050" i="3"/>
  <c r="BV4049" i="3"/>
  <c r="BY4049" i="3" l="1"/>
  <c r="BX4049" i="3"/>
  <c r="BW4049" i="3"/>
  <c r="AD4050" i="3"/>
  <c r="AW4050" i="3" l="1"/>
  <c r="BM4050" i="3" s="1"/>
  <c r="AV4050" i="3"/>
  <c r="AU4050" i="3"/>
  <c r="AT4050" i="3"/>
  <c r="BO4050" i="3" l="1"/>
  <c r="BN4050" i="3"/>
  <c r="BJ4050" i="3"/>
  <c r="BI4050" i="3"/>
  <c r="BL4050" i="3"/>
  <c r="BK4050" i="3"/>
  <c r="BB4050" i="3" l="1"/>
  <c r="AY4050" i="3"/>
  <c r="BA4050" i="3"/>
  <c r="BC4050" i="3" l="1"/>
  <c r="P4051" i="3"/>
  <c r="R4051" i="3" s="1"/>
  <c r="BV4050" i="3"/>
  <c r="Y4051" i="3"/>
  <c r="AB4051" i="3"/>
  <c r="AA4051" i="3"/>
  <c r="Z4051" i="3"/>
  <c r="AC4051" i="3"/>
  <c r="W4051" i="3"/>
  <c r="V4051" i="3"/>
  <c r="X4051" i="3"/>
  <c r="U4051" i="3"/>
  <c r="AD4051" i="3" l="1"/>
  <c r="BW4050" i="3"/>
  <c r="BY4050" i="3"/>
  <c r="BX4050" i="3"/>
  <c r="AW4051" i="3" l="1"/>
  <c r="BM4051" i="3" s="1"/>
  <c r="AV4051" i="3"/>
  <c r="AU4051" i="3"/>
  <c r="AT4051" i="3"/>
  <c r="BI4051" i="3" l="1"/>
  <c r="BJ4051" i="3"/>
  <c r="BO4051" i="3"/>
  <c r="BN4051" i="3"/>
  <c r="BL4051" i="3"/>
  <c r="BK4051" i="3"/>
  <c r="BB4051" i="3" l="1"/>
  <c r="AY4051" i="3"/>
  <c r="BA4051" i="3"/>
  <c r="BC4051" i="3" l="1"/>
  <c r="AA4052" i="3"/>
  <c r="P4052" i="3"/>
  <c r="R4052" i="3" s="1"/>
  <c r="BV4051" i="3"/>
  <c r="U4052" i="3"/>
  <c r="Z4052" i="3"/>
  <c r="AC4052" i="3"/>
  <c r="V4052" i="3"/>
  <c r="Y4052" i="3"/>
  <c r="X4052" i="3"/>
  <c r="AB4052" i="3"/>
  <c r="W4052" i="3"/>
  <c r="AD4052" i="3" l="1"/>
  <c r="BW4051" i="3"/>
  <c r="BX4051" i="3"/>
  <c r="BY4051" i="3"/>
  <c r="AV4052" i="3" l="1"/>
  <c r="AW4052" i="3"/>
  <c r="BM4052" i="3" s="1"/>
  <c r="AT4052" i="3"/>
  <c r="AU4052" i="3"/>
  <c r="BO4052" i="3" l="1"/>
  <c r="BN4052" i="3"/>
  <c r="BL4052" i="3"/>
  <c r="BK4052" i="3"/>
  <c r="BJ4052" i="3"/>
  <c r="BI4052" i="3"/>
  <c r="BB4052" i="3" l="1"/>
  <c r="AY4052" i="3"/>
  <c r="BA4052" i="3"/>
  <c r="BC4052" i="3" l="1"/>
  <c r="X4053" i="3"/>
  <c r="Y4053" i="3"/>
  <c r="AC4053" i="3"/>
  <c r="Z4053" i="3"/>
  <c r="U4053" i="3"/>
  <c r="W4053" i="3"/>
  <c r="BV4052" i="3"/>
  <c r="V4053" i="3"/>
  <c r="AA4053" i="3"/>
  <c r="AB4053" i="3"/>
  <c r="P4053" i="3"/>
  <c r="R4053" i="3" s="1"/>
  <c r="BX4052" i="3" l="1"/>
  <c r="BY4052" i="3"/>
  <c r="BW4052" i="3"/>
  <c r="AD4053" i="3"/>
  <c r="AV4053" i="3" l="1"/>
  <c r="AW4053" i="3"/>
  <c r="BM4053" i="3" s="1"/>
  <c r="AU4053" i="3"/>
  <c r="AT4053" i="3"/>
  <c r="BJ4053" i="3" l="1"/>
  <c r="BI4053" i="3"/>
  <c r="BK4053" i="3"/>
  <c r="BL4053" i="3"/>
  <c r="BO4053" i="3"/>
  <c r="BN4053" i="3"/>
  <c r="BB4053" i="3" l="1"/>
  <c r="AY4053" i="3"/>
  <c r="BA4053" i="3"/>
  <c r="BC4053" i="3" l="1"/>
  <c r="AA4054" i="3"/>
  <c r="U4054" i="3"/>
  <c r="X4054" i="3"/>
  <c r="AB4054" i="3"/>
  <c r="BV4053" i="3"/>
  <c r="Z4054" i="3"/>
  <c r="AC4054" i="3"/>
  <c r="V4054" i="3"/>
  <c r="W4054" i="3"/>
  <c r="P4054" i="3"/>
  <c r="R4054" i="3" s="1"/>
  <c r="Y4054" i="3"/>
  <c r="BY4053" i="3" l="1"/>
  <c r="BX4053" i="3"/>
  <c r="BW4053" i="3"/>
  <c r="AD4054" i="3"/>
  <c r="AV4054" i="3" l="1"/>
  <c r="AW4054" i="3"/>
  <c r="BM4054" i="3" s="1"/>
  <c r="AT4054" i="3"/>
  <c r="AU4054" i="3"/>
  <c r="BK4054" i="3" l="1"/>
  <c r="BL4054" i="3"/>
  <c r="BO4054" i="3"/>
  <c r="BN4054" i="3"/>
  <c r="BJ4054" i="3"/>
  <c r="BI4054" i="3"/>
  <c r="BB4054" i="3" l="1"/>
  <c r="AY4054" i="3"/>
  <c r="BA4054" i="3"/>
  <c r="BC4054" i="3" l="1"/>
  <c r="P4055" i="3"/>
  <c r="R4055" i="3" s="1"/>
  <c r="AB4055" i="3"/>
  <c r="AC4055" i="3"/>
  <c r="U4055" i="3"/>
  <c r="Z4055" i="3"/>
  <c r="X4055" i="3"/>
  <c r="AA4055" i="3"/>
  <c r="Y4055" i="3"/>
  <c r="V4055" i="3"/>
  <c r="BV4054" i="3"/>
  <c r="W4055" i="3"/>
  <c r="BX4054" i="3" l="1"/>
  <c r="BW4054" i="3"/>
  <c r="BY4054" i="3"/>
  <c r="AD4055" i="3"/>
  <c r="AV4055" i="3" l="1"/>
  <c r="AW4055" i="3"/>
  <c r="BM4055" i="3" s="1"/>
  <c r="AT4055" i="3"/>
  <c r="AU4055" i="3"/>
  <c r="BN4055" i="3" l="1"/>
  <c r="BO4055" i="3"/>
  <c r="BK4055" i="3"/>
  <c r="BL4055" i="3"/>
  <c r="BI4055" i="3"/>
  <c r="BJ4055" i="3"/>
  <c r="BB4055" i="3" l="1"/>
  <c r="BA4055" i="3"/>
  <c r="AY4055" i="3"/>
  <c r="BC4055" i="3" l="1"/>
  <c r="U4056" i="3"/>
  <c r="X4056" i="3"/>
  <c r="BV4055" i="3"/>
  <c r="Z4056" i="3"/>
  <c r="W4056" i="3"/>
  <c r="P4056" i="3"/>
  <c r="R4056" i="3" s="1"/>
  <c r="Y4056" i="3"/>
  <c r="V4056" i="3"/>
  <c r="AA4056" i="3"/>
  <c r="AC4056" i="3"/>
  <c r="AB4056" i="3"/>
  <c r="BX4055" i="3" l="1"/>
  <c r="BY4055" i="3"/>
  <c r="BW4055" i="3"/>
  <c r="AD4056" i="3"/>
  <c r="AV4056" i="3" l="1"/>
  <c r="AW4056" i="3"/>
  <c r="BM4056" i="3" s="1"/>
  <c r="AT4056" i="3"/>
  <c r="AU4056" i="3"/>
  <c r="BL4056" i="3" l="1"/>
  <c r="BK4056" i="3"/>
  <c r="BO4056" i="3"/>
  <c r="BN4056" i="3"/>
  <c r="BJ4056" i="3"/>
  <c r="BI4056" i="3"/>
  <c r="BB4056" i="3" l="1"/>
  <c r="AY4056" i="3"/>
  <c r="BA4056" i="3"/>
  <c r="BC4056" i="3" l="1"/>
  <c r="U4057" i="3"/>
  <c r="W4057" i="3"/>
  <c r="X4057" i="3"/>
  <c r="BV4056" i="3"/>
  <c r="AA4057" i="3"/>
  <c r="Y4057" i="3"/>
  <c r="V4057" i="3"/>
  <c r="P4057" i="3"/>
  <c r="R4057" i="3" s="1"/>
  <c r="AB4057" i="3"/>
  <c r="AC4057" i="3"/>
  <c r="Z4057" i="3"/>
  <c r="BY4056" i="3" l="1"/>
  <c r="BX4056" i="3"/>
  <c r="BW4056" i="3"/>
  <c r="AD4057" i="3"/>
  <c r="AW4057" i="3" l="1"/>
  <c r="BM4057" i="3" s="1"/>
  <c r="AV4057" i="3"/>
  <c r="AU4057" i="3"/>
  <c r="AT4057" i="3"/>
  <c r="BJ4057" i="3" l="1"/>
  <c r="BI4057" i="3"/>
  <c r="BL4057" i="3"/>
  <c r="BK4057" i="3"/>
  <c r="BO4057" i="3"/>
  <c r="BN4057" i="3"/>
  <c r="BB4057" i="3" l="1"/>
  <c r="AY4057" i="3"/>
  <c r="BA4057" i="3"/>
  <c r="BC4057" i="3" s="1"/>
  <c r="U4058" i="3" l="1"/>
  <c r="W4058" i="3"/>
  <c r="AC4058" i="3"/>
  <c r="Z4058" i="3"/>
  <c r="V4058" i="3"/>
  <c r="P4058" i="3"/>
  <c r="R4058" i="3" s="1"/>
  <c r="AA4058" i="3"/>
  <c r="BV4057" i="3"/>
  <c r="Y4058" i="3"/>
  <c r="AB4058" i="3"/>
  <c r="X4058" i="3"/>
  <c r="BX4057" i="3" l="1"/>
  <c r="BW4057" i="3"/>
  <c r="BY4057" i="3"/>
  <c r="AD4058" i="3"/>
  <c r="AW4058" i="3" l="1"/>
  <c r="BM4058" i="3" s="1"/>
  <c r="AV4058" i="3"/>
  <c r="AT4058" i="3"/>
  <c r="AU4058" i="3"/>
  <c r="BL4058" i="3" l="1"/>
  <c r="BK4058" i="3"/>
  <c r="BJ4058" i="3"/>
  <c r="BI4058" i="3"/>
  <c r="BO4058" i="3"/>
  <c r="BN4058" i="3"/>
  <c r="BB4058" i="3" l="1"/>
  <c r="AY4058" i="3"/>
  <c r="BA4058" i="3"/>
  <c r="BC4058" i="3" s="1"/>
  <c r="AB4059" i="3" l="1"/>
  <c r="X4059" i="3"/>
  <c r="AC4059" i="3"/>
  <c r="P4059" i="3"/>
  <c r="R4059" i="3" s="1"/>
  <c r="W4059" i="3"/>
  <c r="Y4059" i="3"/>
  <c r="AA4059" i="3"/>
  <c r="V4059" i="3"/>
  <c r="BV4058" i="3"/>
  <c r="U4059" i="3"/>
  <c r="Z4059" i="3"/>
  <c r="BX4058" i="3" l="1"/>
  <c r="BY4058" i="3"/>
  <c r="BW4058" i="3"/>
  <c r="AD4059" i="3"/>
  <c r="AW4059" i="3" l="1"/>
  <c r="BM4059" i="3" s="1"/>
  <c r="AV4059" i="3"/>
  <c r="AU4059" i="3"/>
  <c r="AT4059" i="3"/>
  <c r="BO4059" i="3" l="1"/>
  <c r="BN4059" i="3"/>
  <c r="BJ4059" i="3"/>
  <c r="BI4059" i="3"/>
  <c r="BL4059" i="3"/>
  <c r="BK4059" i="3"/>
  <c r="BB4059" i="3" l="1"/>
  <c r="AY4059" i="3"/>
  <c r="BA4059" i="3"/>
  <c r="BC4059" i="3" l="1"/>
  <c r="BV4059" i="3"/>
  <c r="P4060" i="3"/>
  <c r="R4060" i="3" s="1"/>
  <c r="AA4060" i="3"/>
  <c r="W4060" i="3"/>
  <c r="AC4060" i="3"/>
  <c r="Y4060" i="3"/>
  <c r="X4060" i="3"/>
  <c r="V4060" i="3"/>
  <c r="U4060" i="3"/>
  <c r="AB4060" i="3"/>
  <c r="Z4060" i="3"/>
  <c r="AD4060" i="3" l="1"/>
  <c r="BX4059" i="3"/>
  <c r="BW4059" i="3"/>
  <c r="BY4059" i="3"/>
  <c r="AW4060" i="3" l="1"/>
  <c r="BM4060" i="3" s="1"/>
  <c r="AV4060" i="3"/>
  <c r="AT4060" i="3"/>
  <c r="AU4060" i="3"/>
  <c r="BL4060" i="3" l="1"/>
  <c r="BK4060" i="3"/>
  <c r="BO4060" i="3"/>
  <c r="BN4060" i="3"/>
  <c r="BI4060" i="3"/>
  <c r="BJ4060" i="3"/>
  <c r="BB4060" i="3" l="1"/>
  <c r="BA4060" i="3"/>
  <c r="AY4060" i="3"/>
  <c r="BC4060" i="3" l="1"/>
  <c r="BV4060" i="3"/>
  <c r="P4061" i="3"/>
  <c r="R4061" i="3" s="1"/>
  <c r="U4061" i="3"/>
  <c r="AA4061" i="3"/>
  <c r="X4061" i="3"/>
  <c r="Z4061" i="3"/>
  <c r="AB4061" i="3"/>
  <c r="V4061" i="3"/>
  <c r="W4061" i="3"/>
  <c r="AC4061" i="3"/>
  <c r="Y4061" i="3"/>
  <c r="AD4061" i="3" l="1"/>
  <c r="BY4060" i="3"/>
  <c r="BX4060" i="3"/>
  <c r="BW4060" i="3"/>
  <c r="AV4061" i="3" l="1"/>
  <c r="AW4061" i="3"/>
  <c r="BM4061" i="3" s="1"/>
  <c r="AU4061" i="3"/>
  <c r="AT4061" i="3"/>
  <c r="BO4061" i="3" l="1"/>
  <c r="BN4061" i="3"/>
  <c r="BI4061" i="3"/>
  <c r="BJ4061" i="3"/>
  <c r="BK4061" i="3"/>
  <c r="BL4061" i="3"/>
  <c r="BB4061" i="3" l="1"/>
  <c r="AY4061" i="3"/>
  <c r="BA4061" i="3"/>
  <c r="BC4061" i="3" l="1"/>
  <c r="BV4061" i="3"/>
  <c r="U4062" i="3"/>
  <c r="P4062" i="3"/>
  <c r="R4062" i="3" s="1"/>
  <c r="AC4062" i="3"/>
  <c r="W4062" i="3"/>
  <c r="Y4062" i="3"/>
  <c r="X4062" i="3"/>
  <c r="AA4062" i="3"/>
  <c r="V4062" i="3"/>
  <c r="Z4062" i="3"/>
  <c r="AB4062" i="3"/>
  <c r="AD4062" i="3" l="1"/>
  <c r="BW4061" i="3"/>
  <c r="BY4061" i="3"/>
  <c r="BX4061" i="3"/>
  <c r="AV4062" i="3" l="1"/>
  <c r="AW4062" i="3"/>
  <c r="BM4062" i="3" s="1"/>
  <c r="AT4062" i="3"/>
  <c r="AU4062" i="3"/>
  <c r="BL4062" i="3" l="1"/>
  <c r="BK4062" i="3"/>
  <c r="BJ4062" i="3"/>
  <c r="BI4062" i="3"/>
  <c r="BO4062" i="3"/>
  <c r="BN4062" i="3"/>
  <c r="BB4062" i="3" l="1"/>
  <c r="AY4062" i="3"/>
  <c r="BA4062" i="3"/>
  <c r="BC4062" i="3" s="1"/>
  <c r="X4063" i="3" l="1"/>
  <c r="W4063" i="3"/>
  <c r="AB4063" i="3"/>
  <c r="V4063" i="3"/>
  <c r="AC4063" i="3"/>
  <c r="P4063" i="3"/>
  <c r="R4063" i="3" s="1"/>
  <c r="Y4063" i="3"/>
  <c r="U4063" i="3"/>
  <c r="AA4063" i="3"/>
  <c r="Z4063" i="3"/>
  <c r="BV4062" i="3"/>
  <c r="BX4062" i="3" l="1"/>
  <c r="BY4062" i="3"/>
  <c r="BW4062" i="3"/>
  <c r="AD4063" i="3"/>
  <c r="AV4063" i="3" l="1"/>
  <c r="AW4063" i="3"/>
  <c r="BM4063" i="3" s="1"/>
  <c r="AT4063" i="3"/>
  <c r="AU4063" i="3"/>
  <c r="BK4063" i="3" l="1"/>
  <c r="BL4063" i="3"/>
  <c r="BJ4063" i="3"/>
  <c r="BI4063" i="3"/>
  <c r="BO4063" i="3"/>
  <c r="BN4063" i="3"/>
  <c r="BB4063" i="3" l="1"/>
  <c r="AY4063" i="3"/>
  <c r="BA4063" i="3"/>
  <c r="BC4063" i="3" l="1"/>
  <c r="Y4064" i="3"/>
  <c r="BV4063" i="3"/>
  <c r="AC4064" i="3"/>
  <c r="V4064" i="3"/>
  <c r="AB4064" i="3"/>
  <c r="AA4064" i="3"/>
  <c r="P4064" i="3"/>
  <c r="R4064" i="3" s="1"/>
  <c r="U4064" i="3"/>
  <c r="W4064" i="3"/>
  <c r="Z4064" i="3"/>
  <c r="X4064" i="3"/>
  <c r="AD4064" i="3" l="1"/>
  <c r="BW4063" i="3"/>
  <c r="BY4063" i="3"/>
  <c r="BX4063" i="3"/>
  <c r="AW4064" i="3" l="1"/>
  <c r="BM4064" i="3" s="1"/>
  <c r="AV4064" i="3"/>
  <c r="AT4064" i="3"/>
  <c r="BI4064" i="3" s="1"/>
  <c r="AU4064" i="3"/>
  <c r="BL4064" i="3" l="1"/>
  <c r="BN4064" i="3"/>
  <c r="BO4064" i="3"/>
  <c r="BK4064" i="3"/>
  <c r="BJ4064" i="3"/>
  <c r="BB4064" i="3" l="1"/>
  <c r="AY4064" i="3"/>
  <c r="V4065" i="3" s="1"/>
  <c r="BA4064" i="3"/>
  <c r="BC4064" i="3" s="1"/>
  <c r="AB4065" i="3" l="1"/>
  <c r="Y4065" i="3"/>
  <c r="X4065" i="3"/>
  <c r="W4065" i="3"/>
  <c r="AC4065" i="3"/>
  <c r="BV4064" i="3"/>
  <c r="BX4064" i="3" s="1"/>
  <c r="U4065" i="3"/>
  <c r="Z4065" i="3"/>
  <c r="AA4065" i="3"/>
  <c r="P4065" i="3"/>
  <c r="R4065" i="3" s="1"/>
  <c r="BY4064" i="3" l="1"/>
  <c r="BW4064" i="3"/>
  <c r="AD4065" i="3"/>
  <c r="AW4065" i="3" s="1"/>
  <c r="BM4065" i="3" s="1"/>
  <c r="AT4065" i="3" l="1"/>
  <c r="BI4065" i="3" s="1"/>
  <c r="AU4065" i="3"/>
  <c r="BL4065" i="3" s="1"/>
  <c r="AV4065" i="3"/>
  <c r="BO4065" i="3" s="1"/>
  <c r="BK4065" i="3" l="1"/>
  <c r="BJ4065" i="3"/>
  <c r="BA4065" i="3" s="1"/>
  <c r="BN4065" i="3"/>
  <c r="BB4065" i="3" s="1"/>
  <c r="AY4065" i="3" l="1"/>
  <c r="BC4065" i="3"/>
  <c r="BV4065" i="3"/>
  <c r="P4066" i="3"/>
  <c r="R4066" i="3" s="1"/>
  <c r="X4066" i="3"/>
  <c r="Z4066" i="3"/>
  <c r="U4066" i="3"/>
  <c r="V4066" i="3"/>
  <c r="AA4066" i="3"/>
  <c r="W4066" i="3"/>
  <c r="AC4066" i="3"/>
  <c r="Y4066" i="3"/>
  <c r="AB4066" i="3"/>
  <c r="AD4066" i="3" l="1"/>
  <c r="BX4065" i="3"/>
  <c r="BY4065" i="3"/>
  <c r="BW4065" i="3"/>
  <c r="AW4066" i="3" l="1"/>
  <c r="BM4066" i="3" s="1"/>
  <c r="AV4066" i="3"/>
  <c r="AU4066" i="3"/>
  <c r="AT4066" i="3"/>
  <c r="BO4066" i="3" l="1"/>
  <c r="BN4066" i="3"/>
  <c r="BJ4066" i="3"/>
  <c r="BI4066" i="3"/>
  <c r="BK4066" i="3"/>
  <c r="BL4066" i="3"/>
  <c r="BB4066" i="3" l="1"/>
  <c r="AY4066" i="3"/>
  <c r="BA4066" i="3"/>
  <c r="BC4066" i="3" l="1"/>
  <c r="P4067" i="3"/>
  <c r="R4067" i="3" s="1"/>
  <c r="BV4066" i="3"/>
  <c r="AC4067" i="3"/>
  <c r="Y4067" i="3"/>
  <c r="U4067" i="3"/>
  <c r="X4067" i="3"/>
  <c r="AA4067" i="3"/>
  <c r="W4067" i="3"/>
  <c r="AB4067" i="3"/>
  <c r="V4067" i="3"/>
  <c r="Z4067" i="3"/>
  <c r="AD4067" i="3" l="1"/>
  <c r="BY4066" i="3"/>
  <c r="BX4066" i="3"/>
  <c r="BW4066" i="3"/>
  <c r="AW4067" i="3" l="1"/>
  <c r="BM4067" i="3" s="1"/>
  <c r="AV4067" i="3"/>
  <c r="AT4067" i="3"/>
  <c r="AU4067" i="3"/>
  <c r="BL4067" i="3" l="1"/>
  <c r="BK4067" i="3"/>
  <c r="BJ4067" i="3"/>
  <c r="BI4067" i="3"/>
  <c r="BO4067" i="3"/>
  <c r="BN4067" i="3"/>
  <c r="BB4067" i="3" l="1"/>
  <c r="AY4067" i="3"/>
  <c r="BA4067" i="3"/>
  <c r="BC4067" i="3" l="1"/>
  <c r="BV4067" i="3"/>
  <c r="U4068" i="3"/>
  <c r="X4068" i="3"/>
  <c r="AC4068" i="3"/>
  <c r="AB4068" i="3"/>
  <c r="P4068" i="3"/>
  <c r="R4068" i="3" s="1"/>
  <c r="Z4068" i="3"/>
  <c r="W4068" i="3"/>
  <c r="AA4068" i="3"/>
  <c r="Y4068" i="3"/>
  <c r="V4068" i="3"/>
  <c r="AD4068" i="3" l="1"/>
  <c r="BW4067" i="3"/>
  <c r="BY4067" i="3"/>
  <c r="BX4067" i="3"/>
  <c r="AV4068" i="3" l="1"/>
  <c r="AW4068" i="3"/>
  <c r="BM4068" i="3" s="1"/>
  <c r="AU4068" i="3"/>
  <c r="AT4068" i="3"/>
  <c r="BN4068" i="3" l="1"/>
  <c r="BO4068" i="3"/>
  <c r="BJ4068" i="3"/>
  <c r="BI4068" i="3"/>
  <c r="BL4068" i="3"/>
  <c r="BK4068" i="3"/>
  <c r="BB4068" i="3" l="1"/>
  <c r="AY4068" i="3"/>
  <c r="BA4068" i="3"/>
  <c r="BC4068" i="3" s="1"/>
  <c r="BV4068" i="3" l="1"/>
  <c r="P4069" i="3"/>
  <c r="R4069" i="3" s="1"/>
  <c r="AB4069" i="3"/>
  <c r="AA4069" i="3"/>
  <c r="AC4069" i="3"/>
  <c r="V4069" i="3"/>
  <c r="Y4069" i="3"/>
  <c r="U4069" i="3"/>
  <c r="X4069" i="3"/>
  <c r="W4069" i="3"/>
  <c r="Z4069" i="3"/>
  <c r="AD4069" i="3" l="1"/>
  <c r="BY4068" i="3"/>
  <c r="BW4068" i="3"/>
  <c r="BX4068" i="3"/>
  <c r="AV4069" i="3" l="1"/>
  <c r="AW4069" i="3"/>
  <c r="BM4069" i="3" s="1"/>
  <c r="AU4069" i="3"/>
  <c r="AT4069" i="3"/>
  <c r="BI4069" i="3" l="1"/>
  <c r="BJ4069" i="3"/>
  <c r="BL4069" i="3"/>
  <c r="BK4069" i="3"/>
  <c r="BO4069" i="3"/>
  <c r="BN4069" i="3"/>
  <c r="BB4069" i="3" l="1"/>
  <c r="AY4069" i="3"/>
  <c r="BA4069" i="3"/>
  <c r="BC4069" i="3" l="1"/>
  <c r="P4070" i="3"/>
  <c r="R4070" i="3" s="1"/>
  <c r="BV4069" i="3"/>
  <c r="Y4070" i="3"/>
  <c r="X4070" i="3"/>
  <c r="AC4070" i="3"/>
  <c r="Z4070" i="3"/>
  <c r="W4070" i="3"/>
  <c r="V4070" i="3"/>
  <c r="AA4070" i="3"/>
  <c r="AB4070" i="3"/>
  <c r="U4070" i="3"/>
  <c r="AD4070" i="3" l="1"/>
  <c r="BW4069" i="3"/>
  <c r="BY4069" i="3"/>
  <c r="BX4069" i="3"/>
  <c r="AW4070" i="3" l="1"/>
  <c r="BM4070" i="3" s="1"/>
  <c r="AV4070" i="3"/>
  <c r="AU4070" i="3"/>
  <c r="AT4070" i="3"/>
  <c r="BJ4070" i="3" l="1"/>
  <c r="BI4070" i="3"/>
  <c r="BO4070" i="3"/>
  <c r="BN4070" i="3"/>
  <c r="BL4070" i="3"/>
  <c r="BK4070" i="3"/>
  <c r="BB4070" i="3" l="1"/>
  <c r="AY4070" i="3"/>
  <c r="BA4070" i="3"/>
  <c r="BC4070" i="3" l="1"/>
  <c r="U4071" i="3"/>
  <c r="BV4070" i="3"/>
  <c r="Y4071" i="3"/>
  <c r="Z4071" i="3"/>
  <c r="AC4071" i="3"/>
  <c r="P4071" i="3"/>
  <c r="R4071" i="3" s="1"/>
  <c r="V4071" i="3"/>
  <c r="W4071" i="3"/>
  <c r="X4071" i="3"/>
  <c r="AA4071" i="3"/>
  <c r="AB4071" i="3"/>
  <c r="BY4070" i="3" l="1"/>
  <c r="BX4070" i="3"/>
  <c r="BW4070" i="3"/>
  <c r="AD4071" i="3"/>
  <c r="AW4071" i="3" l="1"/>
  <c r="BM4071" i="3" s="1"/>
  <c r="AV4071" i="3"/>
  <c r="AT4071" i="3"/>
  <c r="AU4071" i="3"/>
  <c r="BO4071" i="3" l="1"/>
  <c r="BN4071" i="3"/>
  <c r="BL4071" i="3"/>
  <c r="BK4071" i="3"/>
  <c r="BI4071" i="3"/>
  <c r="BJ4071" i="3"/>
  <c r="BB4071" i="3" l="1"/>
  <c r="AY4071" i="3"/>
  <c r="BA4071" i="3"/>
  <c r="BC4071" i="3" l="1"/>
  <c r="BV4071" i="3"/>
  <c r="AC4072" i="3"/>
  <c r="AA4072" i="3"/>
  <c r="Z4072" i="3"/>
  <c r="P4072" i="3"/>
  <c r="R4072" i="3" s="1"/>
  <c r="W4072" i="3"/>
  <c r="AB4072" i="3"/>
  <c r="X4072" i="3"/>
  <c r="V4072" i="3"/>
  <c r="U4072" i="3"/>
  <c r="Y4072" i="3"/>
  <c r="AD4072" i="3" l="1"/>
  <c r="BW4071" i="3"/>
  <c r="BY4071" i="3"/>
  <c r="BX4071" i="3"/>
  <c r="AW4072" i="3" l="1"/>
  <c r="BM4072" i="3" s="1"/>
  <c r="AV4072" i="3"/>
  <c r="AU4072" i="3"/>
  <c r="AT4072" i="3"/>
  <c r="BJ4072" i="3" l="1"/>
  <c r="BI4072" i="3"/>
  <c r="BO4072" i="3"/>
  <c r="BN4072" i="3"/>
  <c r="BL4072" i="3"/>
  <c r="BK4072" i="3"/>
  <c r="BB4072" i="3" l="1"/>
  <c r="AY4072" i="3"/>
  <c r="BA4072" i="3"/>
  <c r="BC4072" i="3" l="1"/>
  <c r="U4073" i="3"/>
  <c r="BV4072" i="3"/>
  <c r="AC4073" i="3"/>
  <c r="W4073" i="3"/>
  <c r="X4073" i="3"/>
  <c r="P4073" i="3"/>
  <c r="R4073" i="3" s="1"/>
  <c r="AB4073" i="3"/>
  <c r="Y4073" i="3"/>
  <c r="AA4073" i="3"/>
  <c r="Z4073" i="3"/>
  <c r="V4073" i="3"/>
  <c r="BX4072" i="3" l="1"/>
  <c r="BY4072" i="3"/>
  <c r="BW4072" i="3"/>
  <c r="AD4073" i="3"/>
  <c r="AW4073" i="3" l="1"/>
  <c r="BM4073" i="3" s="1"/>
  <c r="AV4073" i="3"/>
  <c r="AT4073" i="3"/>
  <c r="AU4073" i="3"/>
  <c r="BO4073" i="3" l="1"/>
  <c r="BN4073" i="3"/>
  <c r="BL4073" i="3"/>
  <c r="BK4073" i="3"/>
  <c r="BJ4073" i="3"/>
  <c r="BI4073" i="3"/>
  <c r="BB4073" i="3" l="1"/>
  <c r="AY4073" i="3"/>
  <c r="BA4073" i="3"/>
  <c r="BC4073" i="3" l="1"/>
  <c r="U4074" i="3"/>
  <c r="X4074" i="3"/>
  <c r="W4074" i="3"/>
  <c r="V4074" i="3"/>
  <c r="AA4074" i="3"/>
  <c r="P4074" i="3"/>
  <c r="R4074" i="3" s="1"/>
  <c r="AC4074" i="3"/>
  <c r="BV4073" i="3"/>
  <c r="AB4074" i="3"/>
  <c r="Z4074" i="3"/>
  <c r="Y4074" i="3"/>
  <c r="BX4073" i="3" l="1"/>
  <c r="BW4073" i="3"/>
  <c r="BY4073" i="3"/>
  <c r="AD4074" i="3"/>
  <c r="AW4074" i="3" l="1"/>
  <c r="BM4074" i="3" s="1"/>
  <c r="AV4074" i="3"/>
  <c r="AU4074" i="3"/>
  <c r="AT4074" i="3"/>
  <c r="BO4074" i="3" l="1"/>
  <c r="BN4074" i="3"/>
  <c r="BJ4074" i="3"/>
  <c r="BI4074" i="3"/>
  <c r="BL4074" i="3"/>
  <c r="BK4074" i="3"/>
  <c r="BB4074" i="3" l="1"/>
  <c r="AY4074" i="3"/>
  <c r="BA4074" i="3"/>
  <c r="BC4074" i="3" l="1"/>
  <c r="P4075" i="3"/>
  <c r="R4075" i="3" s="1"/>
  <c r="U4075" i="3"/>
  <c r="AB4075" i="3"/>
  <c r="AC4075" i="3"/>
  <c r="X4075" i="3"/>
  <c r="AA4075" i="3"/>
  <c r="Z4075" i="3"/>
  <c r="Y4075" i="3"/>
  <c r="W4075" i="3"/>
  <c r="V4075" i="3"/>
  <c r="BV4074" i="3"/>
  <c r="BX4074" i="3" l="1"/>
  <c r="BY4074" i="3"/>
  <c r="BW4074" i="3"/>
  <c r="AD4075" i="3"/>
  <c r="AV4075" i="3" l="1"/>
  <c r="AW4075" i="3"/>
  <c r="BM4075" i="3" s="1"/>
  <c r="AT4075" i="3"/>
  <c r="AU4075" i="3"/>
  <c r="BL4075" i="3" l="1"/>
  <c r="BK4075" i="3"/>
  <c r="BJ4075" i="3"/>
  <c r="BI4075" i="3"/>
  <c r="BO4075" i="3"/>
  <c r="BN4075" i="3"/>
  <c r="BB4075" i="3" l="1"/>
  <c r="AY4075" i="3"/>
  <c r="BA4075" i="3"/>
  <c r="BC4075" i="3" l="1"/>
  <c r="BV4075" i="3"/>
  <c r="P4076" i="3"/>
  <c r="R4076" i="3" s="1"/>
  <c r="AA4076" i="3"/>
  <c r="V4076" i="3"/>
  <c r="W4076" i="3"/>
  <c r="AC4076" i="3"/>
  <c r="U4076" i="3"/>
  <c r="Z4076" i="3"/>
  <c r="AB4076" i="3"/>
  <c r="X4076" i="3"/>
  <c r="Y4076" i="3"/>
  <c r="AD4076" i="3" l="1"/>
  <c r="BW4075" i="3"/>
  <c r="BX4075" i="3"/>
  <c r="BY4075" i="3"/>
  <c r="AV4076" i="3" l="1"/>
  <c r="AW4076" i="3"/>
  <c r="BM4076" i="3" s="1"/>
  <c r="AU4076" i="3"/>
  <c r="AT4076" i="3"/>
  <c r="BO4076" i="3" l="1"/>
  <c r="BN4076" i="3"/>
  <c r="BJ4076" i="3"/>
  <c r="BI4076" i="3"/>
  <c r="BK4076" i="3"/>
  <c r="BL4076" i="3"/>
  <c r="BB4076" i="3" l="1"/>
  <c r="AY4076" i="3"/>
  <c r="BA4076" i="3"/>
  <c r="BC4076" i="3" l="1"/>
  <c r="BV4076" i="3"/>
  <c r="U4077" i="3"/>
  <c r="X4077" i="3"/>
  <c r="V4077" i="3"/>
  <c r="W4077" i="3"/>
  <c r="AC4077" i="3"/>
  <c r="Z4077" i="3"/>
  <c r="AB4077" i="3"/>
  <c r="AA4077" i="3"/>
  <c r="P4077" i="3"/>
  <c r="R4077" i="3" s="1"/>
  <c r="Y4077" i="3"/>
  <c r="AD4077" i="3" l="1"/>
  <c r="BW4076" i="3"/>
  <c r="BX4076" i="3"/>
  <c r="BY4076" i="3"/>
  <c r="AW4077" i="3" l="1"/>
  <c r="BM4077" i="3" s="1"/>
  <c r="AV4077" i="3"/>
  <c r="AT4077" i="3"/>
  <c r="AU4077" i="3"/>
  <c r="BL4077" i="3" l="1"/>
  <c r="BK4077" i="3"/>
  <c r="BJ4077" i="3"/>
  <c r="BI4077" i="3"/>
  <c r="BO4077" i="3"/>
  <c r="BN4077" i="3"/>
  <c r="BB4077" i="3" l="1"/>
  <c r="AY4077" i="3"/>
  <c r="BA4077" i="3"/>
  <c r="BC4077" i="3" l="1"/>
  <c r="BV4077" i="3"/>
  <c r="U4078" i="3"/>
  <c r="AA4078" i="3"/>
  <c r="Y4078" i="3"/>
  <c r="AB4078" i="3"/>
  <c r="V4078" i="3"/>
  <c r="Z4078" i="3"/>
  <c r="P4078" i="3"/>
  <c r="R4078" i="3" s="1"/>
  <c r="W4078" i="3"/>
  <c r="AC4078" i="3"/>
  <c r="X4078" i="3"/>
  <c r="AD4078" i="3" l="1"/>
  <c r="BY4077" i="3"/>
  <c r="BW4077" i="3"/>
  <c r="BX4077" i="3"/>
  <c r="AW4078" i="3" l="1"/>
  <c r="BM4078" i="3" s="1"/>
  <c r="AV4078" i="3"/>
  <c r="AU4078" i="3"/>
  <c r="AT4078" i="3"/>
  <c r="BJ4078" i="3" l="1"/>
  <c r="BI4078" i="3"/>
  <c r="BN4078" i="3"/>
  <c r="BO4078" i="3"/>
  <c r="BL4078" i="3"/>
  <c r="BK4078" i="3"/>
  <c r="BB4078" i="3" l="1"/>
  <c r="AY4078" i="3"/>
  <c r="BA4078" i="3"/>
  <c r="BC4078" i="3" l="1"/>
  <c r="U4079" i="3"/>
  <c r="BV4078" i="3"/>
  <c r="Y4079" i="3"/>
  <c r="AB4079" i="3"/>
  <c r="AA4079" i="3"/>
  <c r="AC4079" i="3"/>
  <c r="Z4079" i="3"/>
  <c r="P4079" i="3"/>
  <c r="R4079" i="3" s="1"/>
  <c r="X4079" i="3"/>
  <c r="W4079" i="3"/>
  <c r="V4079" i="3"/>
  <c r="BW4078" i="3" l="1"/>
  <c r="BX4078" i="3"/>
  <c r="BY4078" i="3"/>
  <c r="AD4079" i="3"/>
  <c r="AW4079" i="3" l="1"/>
  <c r="BM4079" i="3" s="1"/>
  <c r="AV4079" i="3"/>
  <c r="AU4079" i="3"/>
  <c r="AT4079" i="3"/>
  <c r="BI4079" i="3" l="1"/>
  <c r="BJ4079" i="3"/>
  <c r="BL4079" i="3"/>
  <c r="BK4079" i="3"/>
  <c r="BO4079" i="3"/>
  <c r="BN4079" i="3"/>
  <c r="BB4079" i="3" l="1"/>
  <c r="BA4079" i="3"/>
  <c r="AY4079" i="3"/>
  <c r="BC4079" i="3" l="1"/>
  <c r="V4080" i="3"/>
  <c r="Z4080" i="3"/>
  <c r="Y4080" i="3"/>
  <c r="AC4080" i="3"/>
  <c r="X4080" i="3"/>
  <c r="W4080" i="3"/>
  <c r="AB4080" i="3"/>
  <c r="U4080" i="3"/>
  <c r="P4080" i="3"/>
  <c r="R4080" i="3" s="1"/>
  <c r="BV4079" i="3"/>
  <c r="AA4080" i="3"/>
  <c r="AD4080" i="3" l="1"/>
  <c r="BW4079" i="3"/>
  <c r="BY4079" i="3"/>
  <c r="BX4079" i="3"/>
  <c r="AW4080" i="3" l="1"/>
  <c r="BM4080" i="3" s="1"/>
  <c r="AV4080" i="3"/>
  <c r="AT4080" i="3"/>
  <c r="AU4080" i="3"/>
  <c r="BK4080" i="3" l="1"/>
  <c r="BL4080" i="3"/>
  <c r="BO4080" i="3"/>
  <c r="BN4080" i="3"/>
  <c r="BJ4080" i="3"/>
  <c r="BI4080" i="3"/>
  <c r="BB4080" i="3" l="1"/>
  <c r="AY4080" i="3"/>
  <c r="BA4080" i="3"/>
  <c r="BC4080" i="3" l="1"/>
  <c r="U4081" i="3"/>
  <c r="AA4081" i="3"/>
  <c r="X4081" i="3"/>
  <c r="V4081" i="3"/>
  <c r="AC4081" i="3"/>
  <c r="P4081" i="3"/>
  <c r="R4081" i="3" s="1"/>
  <c r="BV4080" i="3"/>
  <c r="Z4081" i="3"/>
  <c r="W4081" i="3"/>
  <c r="Y4081" i="3"/>
  <c r="AB4081" i="3"/>
  <c r="AD4081" i="3" l="1"/>
  <c r="AU4081" i="3" s="1"/>
  <c r="BX4080" i="3"/>
  <c r="BY4080" i="3"/>
  <c r="BW4080" i="3"/>
  <c r="AT4081" i="3" l="1"/>
  <c r="AV4081" i="3"/>
  <c r="BO4081" i="3" s="1"/>
  <c r="AW4081" i="3"/>
  <c r="BM4081" i="3" s="1"/>
  <c r="BI4081" i="3"/>
  <c r="BJ4081" i="3"/>
  <c r="BK4081" i="3"/>
  <c r="BN4081" i="3" l="1"/>
  <c r="BB4081" i="3" s="1"/>
  <c r="BL4081" i="3"/>
  <c r="AY4081" i="3"/>
  <c r="BA4081" i="3"/>
  <c r="BC4081" i="3" l="1"/>
  <c r="X4082" i="3"/>
  <c r="V4082" i="3"/>
  <c r="AC4082" i="3"/>
  <c r="U4082" i="3"/>
  <c r="AA4082" i="3"/>
  <c r="W4082" i="3"/>
  <c r="BV4081" i="3"/>
  <c r="Z4082" i="3"/>
  <c r="Y4082" i="3"/>
  <c r="P4082" i="3"/>
  <c r="R4082" i="3" s="1"/>
  <c r="AB4082" i="3"/>
  <c r="BX4081" i="3" l="1"/>
  <c r="BY4081" i="3"/>
  <c r="BW4081" i="3"/>
  <c r="AD4082" i="3"/>
  <c r="AV4082" i="3" l="1"/>
  <c r="AW4082" i="3"/>
  <c r="BM4082" i="3" s="1"/>
  <c r="AT4082" i="3"/>
  <c r="AU4082" i="3"/>
  <c r="BK4082" i="3" l="1"/>
  <c r="BL4082" i="3"/>
  <c r="BN4082" i="3"/>
  <c r="BO4082" i="3"/>
  <c r="BI4082" i="3"/>
  <c r="BJ4082" i="3"/>
  <c r="BB4082" i="3" l="1"/>
  <c r="BA4082" i="3"/>
  <c r="AY4082" i="3"/>
  <c r="BC4082" i="3" l="1"/>
  <c r="BV4082" i="3"/>
  <c r="V4083" i="3"/>
  <c r="AA4083" i="3"/>
  <c r="W4083" i="3"/>
  <c r="AB4083" i="3"/>
  <c r="U4083" i="3"/>
  <c r="Y4083" i="3"/>
  <c r="X4083" i="3"/>
  <c r="Z4083" i="3"/>
  <c r="P4083" i="3"/>
  <c r="R4083" i="3" s="1"/>
  <c r="AC4083" i="3"/>
  <c r="AD4083" i="3" l="1"/>
  <c r="BW4082" i="3"/>
  <c r="BY4082" i="3"/>
  <c r="BX4082" i="3"/>
  <c r="AV4083" i="3" l="1"/>
  <c r="AW4083" i="3"/>
  <c r="BM4083" i="3" s="1"/>
  <c r="AU4083" i="3"/>
  <c r="AT4083" i="3"/>
  <c r="BJ4083" i="3" l="1"/>
  <c r="BI4083" i="3"/>
  <c r="BO4083" i="3"/>
  <c r="BN4083" i="3"/>
  <c r="BK4083" i="3"/>
  <c r="BL4083" i="3"/>
  <c r="BB4083" i="3" l="1"/>
  <c r="AY4083" i="3"/>
  <c r="BA4083" i="3"/>
  <c r="BC4083" i="3" l="1"/>
  <c r="U4084" i="3"/>
  <c r="P4084" i="3"/>
  <c r="R4084" i="3" s="1"/>
  <c r="X4084" i="3"/>
  <c r="AC4084" i="3"/>
  <c r="BV4083" i="3"/>
  <c r="Y4084" i="3"/>
  <c r="AB4084" i="3"/>
  <c r="W4084" i="3"/>
  <c r="Z4084" i="3"/>
  <c r="V4084" i="3"/>
  <c r="AA4084" i="3"/>
  <c r="BY4083" i="3" l="1"/>
  <c r="BX4083" i="3"/>
  <c r="BW4083" i="3"/>
  <c r="AD4084" i="3"/>
  <c r="AW4084" i="3" l="1"/>
  <c r="BM4084" i="3" s="1"/>
  <c r="AV4084" i="3"/>
  <c r="AU4084" i="3"/>
  <c r="AT4084" i="3"/>
  <c r="BI4084" i="3" l="1"/>
  <c r="BJ4084" i="3"/>
  <c r="BL4084" i="3"/>
  <c r="BK4084" i="3"/>
  <c r="BO4084" i="3"/>
  <c r="BN4084" i="3"/>
  <c r="BB4084" i="3" l="1"/>
  <c r="AY4084" i="3"/>
  <c r="BA4084" i="3"/>
  <c r="BC4084" i="3" s="1"/>
  <c r="AC4085" i="3" l="1"/>
  <c r="X4085" i="3"/>
  <c r="W4085" i="3"/>
  <c r="P4085" i="3"/>
  <c r="R4085" i="3" s="1"/>
  <c r="BV4084" i="3"/>
  <c r="Y4085" i="3"/>
  <c r="V4085" i="3"/>
  <c r="Z4085" i="3"/>
  <c r="AA4085" i="3"/>
  <c r="U4085" i="3"/>
  <c r="AB4085" i="3"/>
  <c r="AD4085" i="3" l="1"/>
  <c r="BW4084" i="3"/>
  <c r="BY4084" i="3"/>
  <c r="BX4084" i="3"/>
  <c r="AT4085" i="3" l="1"/>
  <c r="BI4085" i="3" s="1"/>
  <c r="AW4085" i="3"/>
  <c r="BM4085" i="3" s="1"/>
  <c r="AV4085" i="3"/>
  <c r="AU4085" i="3"/>
  <c r="BK4085" i="3" s="1"/>
  <c r="BN4085" i="3" l="1"/>
  <c r="BO4085" i="3"/>
  <c r="BJ4085" i="3"/>
  <c r="BA4085" i="3" s="1"/>
  <c r="BL4085" i="3"/>
  <c r="BB4085" i="3" l="1"/>
  <c r="BC4085" i="3" s="1"/>
  <c r="AY4085" i="3"/>
  <c r="X4086" i="3" s="1"/>
  <c r="BV4085" i="3"/>
  <c r="BW4085" i="3" s="1"/>
  <c r="U4086" i="3"/>
  <c r="W4086" i="3" l="1"/>
  <c r="P4086" i="3"/>
  <c r="R4086" i="3" s="1"/>
  <c r="Y4086" i="3"/>
  <c r="V4086" i="3"/>
  <c r="Z4086" i="3"/>
  <c r="AB4086" i="3"/>
  <c r="AA4086" i="3"/>
  <c r="AC4086" i="3"/>
  <c r="BY4085" i="3"/>
  <c r="BX4085" i="3"/>
  <c r="AD4086" i="3" l="1"/>
  <c r="AW4086" i="3" s="1"/>
  <c r="BM4086" i="3" s="1"/>
  <c r="AT4086" i="3" l="1"/>
  <c r="BI4086" i="3" s="1"/>
  <c r="AU4086" i="3"/>
  <c r="BK4086" i="3" s="1"/>
  <c r="AV4086" i="3"/>
  <c r="BO4086" i="3" s="1"/>
  <c r="BL4086" i="3" l="1"/>
  <c r="BJ4086" i="3"/>
  <c r="AY4086" i="3" s="1"/>
  <c r="X4087" i="3" s="1"/>
  <c r="BN4086" i="3"/>
  <c r="BB4086" i="3" s="1"/>
  <c r="AC4087" i="3"/>
  <c r="P4087" i="3"/>
  <c r="R4087" i="3" s="1"/>
  <c r="Z4087" i="3"/>
  <c r="BV4086" i="3"/>
  <c r="V4087" i="3"/>
  <c r="AB4087" i="3"/>
  <c r="AA4087" i="3"/>
  <c r="Y4087" i="3"/>
  <c r="U4087" i="3" l="1"/>
  <c r="W4087" i="3"/>
  <c r="BA4086" i="3"/>
  <c r="BC4086" i="3" s="1"/>
  <c r="BY4086" i="3"/>
  <c r="BW4086" i="3"/>
  <c r="BX4086" i="3"/>
  <c r="AD4087" i="3"/>
  <c r="AV4087" i="3" l="1"/>
  <c r="AW4087" i="3"/>
  <c r="BM4087" i="3" s="1"/>
  <c r="AT4087" i="3"/>
  <c r="AU4087" i="3"/>
  <c r="BL4087" i="3" l="1"/>
  <c r="BK4087" i="3"/>
  <c r="BJ4087" i="3"/>
  <c r="BI4087" i="3"/>
  <c r="BO4087" i="3"/>
  <c r="BN4087" i="3"/>
  <c r="BB4087" i="3" l="1"/>
  <c r="AY4087" i="3"/>
  <c r="BA4087" i="3"/>
  <c r="BC4087" i="3" l="1"/>
  <c r="Z4088" i="3"/>
  <c r="Y4088" i="3"/>
  <c r="X4088" i="3"/>
  <c r="P4088" i="3"/>
  <c r="R4088" i="3" s="1"/>
  <c r="AB4088" i="3"/>
  <c r="V4088" i="3"/>
  <c r="BV4087" i="3"/>
  <c r="AA4088" i="3"/>
  <c r="W4088" i="3"/>
  <c r="AC4088" i="3"/>
  <c r="U4088" i="3"/>
  <c r="AD4088" i="3" l="1"/>
  <c r="AU4088" i="3" s="1"/>
  <c r="BY4087" i="3"/>
  <c r="BW4087" i="3"/>
  <c r="BX4087" i="3"/>
  <c r="AT4088" i="3"/>
  <c r="AV4088" i="3" l="1"/>
  <c r="BO4088" i="3" s="1"/>
  <c r="AW4088" i="3"/>
  <c r="BM4088" i="3" s="1"/>
  <c r="BJ4088" i="3"/>
  <c r="BI4088" i="3"/>
  <c r="BK4088" i="3"/>
  <c r="BN4088" i="3" l="1"/>
  <c r="BB4088" i="3" s="1"/>
  <c r="BL4088" i="3"/>
  <c r="AY4088" i="3"/>
  <c r="BA4088" i="3"/>
  <c r="BC4088" i="3" l="1"/>
  <c r="BV4088" i="3"/>
  <c r="U4089" i="3"/>
  <c r="V4089" i="3"/>
  <c r="Z4089" i="3"/>
  <c r="AA4089" i="3"/>
  <c r="AC4089" i="3"/>
  <c r="AB4089" i="3"/>
  <c r="P4089" i="3"/>
  <c r="R4089" i="3" s="1"/>
  <c r="Y4089" i="3"/>
  <c r="W4089" i="3"/>
  <c r="X4089" i="3"/>
  <c r="AD4089" i="3" l="1"/>
  <c r="BW4088" i="3"/>
  <c r="BX4088" i="3"/>
  <c r="BY4088" i="3"/>
  <c r="AV4089" i="3" l="1"/>
  <c r="AW4089" i="3"/>
  <c r="BM4089" i="3" s="1"/>
  <c r="AU4089" i="3"/>
  <c r="AT4089" i="3"/>
  <c r="BO4089" i="3" l="1"/>
  <c r="BN4089" i="3"/>
  <c r="BJ4089" i="3"/>
  <c r="BI4089" i="3"/>
  <c r="BK4089" i="3"/>
  <c r="BL4089" i="3"/>
  <c r="BB4089" i="3" l="1"/>
  <c r="BA4089" i="3"/>
  <c r="AY4089" i="3"/>
  <c r="BC4089" i="3" l="1"/>
  <c r="X4090" i="3"/>
  <c r="W4090" i="3"/>
  <c r="U4090" i="3"/>
  <c r="V4090" i="3"/>
  <c r="Z4090" i="3"/>
  <c r="AA4090" i="3"/>
  <c r="Y4090" i="3"/>
  <c r="BV4089" i="3"/>
  <c r="AB4090" i="3"/>
  <c r="AC4090" i="3"/>
  <c r="P4090" i="3"/>
  <c r="R4090" i="3" s="1"/>
  <c r="BX4089" i="3" l="1"/>
  <c r="BY4089" i="3"/>
  <c r="BW4089" i="3"/>
  <c r="AD4090" i="3"/>
  <c r="AV4090" i="3" l="1"/>
  <c r="AW4090" i="3"/>
  <c r="BM4090" i="3" s="1"/>
  <c r="AU4090" i="3"/>
  <c r="AT4090" i="3"/>
  <c r="BJ4090" i="3" l="1"/>
  <c r="BI4090" i="3"/>
  <c r="BN4090" i="3"/>
  <c r="BO4090" i="3"/>
  <c r="BL4090" i="3"/>
  <c r="BK4090" i="3"/>
  <c r="BB4090" i="3" l="1"/>
  <c r="AY4090" i="3"/>
  <c r="BA4090" i="3"/>
  <c r="BC4090" i="3" l="1"/>
  <c r="AB4091" i="3"/>
  <c r="AA4091" i="3"/>
  <c r="BV4090" i="3"/>
  <c r="Z4091" i="3"/>
  <c r="AC4091" i="3"/>
  <c r="P4091" i="3"/>
  <c r="R4091" i="3" s="1"/>
  <c r="W4091" i="3"/>
  <c r="V4091" i="3"/>
  <c r="U4091" i="3"/>
  <c r="X4091" i="3"/>
  <c r="Y4091" i="3"/>
  <c r="AD4091" i="3" l="1"/>
  <c r="BY4090" i="3"/>
  <c r="BW4090" i="3"/>
  <c r="BX4090" i="3"/>
  <c r="AW4091" i="3" l="1"/>
  <c r="AV4091" i="3"/>
  <c r="AU4091" i="3"/>
  <c r="AT4091" i="3"/>
  <c r="BM4091" i="3"/>
  <c r="BJ4091" i="3" l="1"/>
  <c r="BI4091" i="3"/>
  <c r="BN4091" i="3"/>
  <c r="BO4091" i="3"/>
  <c r="BL4091" i="3"/>
  <c r="BK4091" i="3"/>
  <c r="BB4091" i="3" l="1"/>
  <c r="AY4091" i="3"/>
  <c r="BA4091" i="3"/>
  <c r="BC4091" i="3" l="1"/>
  <c r="V4092" i="3"/>
  <c r="Y4092" i="3"/>
  <c r="AC4092" i="3"/>
  <c r="AB4092" i="3"/>
  <c r="AA4092" i="3"/>
  <c r="X4092" i="3"/>
  <c r="W4092" i="3"/>
  <c r="BV4091" i="3"/>
  <c r="Z4092" i="3"/>
  <c r="U4092" i="3"/>
  <c r="P4092" i="3"/>
  <c r="R4092" i="3" s="1"/>
  <c r="BW4091" i="3" l="1"/>
  <c r="BY4091" i="3"/>
  <c r="BX4091" i="3"/>
  <c r="AD4092" i="3"/>
  <c r="AW4092" i="3" l="1"/>
  <c r="BM4092" i="3" s="1"/>
  <c r="AV4092" i="3"/>
  <c r="AU4092" i="3"/>
  <c r="AT4092" i="3"/>
  <c r="BJ4092" i="3" l="1"/>
  <c r="BI4092" i="3"/>
  <c r="BO4092" i="3"/>
  <c r="BN4092" i="3"/>
  <c r="BK4092" i="3"/>
  <c r="BL4092" i="3"/>
  <c r="BB4092" i="3" l="1"/>
  <c r="AY4092" i="3"/>
  <c r="BA4092" i="3"/>
  <c r="BC4092" i="3" l="1"/>
  <c r="Y4093" i="3"/>
  <c r="AB4093" i="3"/>
  <c r="AC4093" i="3"/>
  <c r="Z4093" i="3"/>
  <c r="AA4093" i="3"/>
  <c r="X4093" i="3"/>
  <c r="V4093" i="3"/>
  <c r="BV4092" i="3"/>
  <c r="U4093" i="3"/>
  <c r="W4093" i="3"/>
  <c r="P4093" i="3"/>
  <c r="R4093" i="3" s="1"/>
  <c r="AD4093" i="3" l="1"/>
  <c r="BX4092" i="3"/>
  <c r="BY4092" i="3"/>
  <c r="BW4092" i="3"/>
  <c r="AV4093" i="3" l="1"/>
  <c r="AW4093" i="3"/>
  <c r="BM4093" i="3" s="1"/>
  <c r="AU4093" i="3"/>
  <c r="AT4093" i="3"/>
  <c r="BI4093" i="3" l="1"/>
  <c r="BJ4093" i="3"/>
  <c r="BO4093" i="3"/>
  <c r="BN4093" i="3"/>
  <c r="BL4093" i="3"/>
  <c r="BK4093" i="3"/>
  <c r="BB4093" i="3" l="1"/>
  <c r="BA4093" i="3"/>
  <c r="AY4093" i="3"/>
  <c r="BC4093" i="3" l="1"/>
  <c r="Z4094" i="3"/>
  <c r="P4094" i="3"/>
  <c r="R4094" i="3" s="1"/>
  <c r="BV4093" i="3"/>
  <c r="V4094" i="3"/>
  <c r="AC4094" i="3"/>
  <c r="W4094" i="3"/>
  <c r="Y4094" i="3"/>
  <c r="U4094" i="3"/>
  <c r="AA4094" i="3"/>
  <c r="X4094" i="3"/>
  <c r="AB4094" i="3"/>
  <c r="BX4093" i="3" l="1"/>
  <c r="BY4093" i="3"/>
  <c r="BW4093" i="3"/>
  <c r="AD4094" i="3"/>
  <c r="AW4094" i="3" l="1"/>
  <c r="BM4094" i="3" s="1"/>
  <c r="AV4094" i="3"/>
  <c r="AT4094" i="3"/>
  <c r="AU4094" i="3"/>
  <c r="BO4094" i="3" l="1"/>
  <c r="BN4094" i="3"/>
  <c r="BK4094" i="3"/>
  <c r="BL4094" i="3"/>
  <c r="BI4094" i="3"/>
  <c r="BJ4094" i="3"/>
  <c r="BB4094" i="3" l="1"/>
  <c r="BA4094" i="3"/>
  <c r="AY4094" i="3"/>
  <c r="BC4094" i="3" l="1"/>
  <c r="U4095" i="3"/>
  <c r="P4095" i="3"/>
  <c r="R4095" i="3" s="1"/>
  <c r="Y4095" i="3"/>
  <c r="Z4095" i="3"/>
  <c r="BV4094" i="3"/>
  <c r="X4095" i="3"/>
  <c r="V4095" i="3"/>
  <c r="AA4095" i="3"/>
  <c r="W4095" i="3"/>
  <c r="AC4095" i="3"/>
  <c r="AB4095" i="3"/>
  <c r="BW4094" i="3" l="1"/>
  <c r="BY4094" i="3"/>
  <c r="BX4094" i="3"/>
  <c r="AD4095" i="3"/>
  <c r="AW4095" i="3" l="1"/>
  <c r="BM4095" i="3" s="1"/>
  <c r="AV4095" i="3"/>
  <c r="AU4095" i="3"/>
  <c r="AT4095" i="3"/>
  <c r="BN4095" i="3" l="1"/>
  <c r="BO4095" i="3"/>
  <c r="BI4095" i="3"/>
  <c r="BJ4095" i="3"/>
  <c r="BK4095" i="3"/>
  <c r="BL4095" i="3"/>
  <c r="BB4095" i="3" l="1"/>
  <c r="AY4095" i="3"/>
  <c r="BA4095" i="3"/>
  <c r="BC4095" i="3" l="1"/>
  <c r="Y4096" i="3"/>
  <c r="BV4095" i="3"/>
  <c r="AB4096" i="3"/>
  <c r="AA4096" i="3"/>
  <c r="U4096" i="3"/>
  <c r="V4096" i="3"/>
  <c r="AC4096" i="3"/>
  <c r="Z4096" i="3"/>
  <c r="P4096" i="3"/>
  <c r="R4096" i="3" s="1"/>
  <c r="X4096" i="3"/>
  <c r="W4096" i="3"/>
  <c r="BX4095" i="3" l="1"/>
  <c r="BY4095" i="3"/>
  <c r="BW4095" i="3"/>
  <c r="AD4096" i="3"/>
  <c r="AV4096" i="3" l="1"/>
  <c r="AW4096" i="3"/>
  <c r="BM4096" i="3" s="1"/>
  <c r="AU4096" i="3"/>
  <c r="AT4096" i="3"/>
  <c r="BJ4096" i="3" l="1"/>
  <c r="BI4096" i="3"/>
  <c r="BO4096" i="3"/>
  <c r="BN4096" i="3"/>
  <c r="BL4096" i="3"/>
  <c r="BK4096" i="3"/>
  <c r="BB4096" i="3" l="1"/>
  <c r="AY4096" i="3"/>
  <c r="BA4096" i="3"/>
  <c r="BC4096" i="3" l="1"/>
  <c r="AC4097" i="3"/>
  <c r="V4097" i="3"/>
  <c r="X4097" i="3"/>
  <c r="BV4096" i="3"/>
  <c r="Z4097" i="3"/>
  <c r="AB4097" i="3"/>
  <c r="U4097" i="3"/>
  <c r="Y4097" i="3"/>
  <c r="W4097" i="3"/>
  <c r="P4097" i="3"/>
  <c r="R4097" i="3" s="1"/>
  <c r="AA4097" i="3"/>
  <c r="BX4096" i="3" l="1"/>
  <c r="BY4096" i="3"/>
  <c r="BW4096" i="3"/>
  <c r="AD4097" i="3"/>
  <c r="AV4097" i="3" l="1"/>
  <c r="AW4097" i="3"/>
  <c r="BM4097" i="3" s="1"/>
  <c r="AU4097" i="3"/>
  <c r="AT4097" i="3"/>
  <c r="BI4097" i="3" l="1"/>
  <c r="BJ4097" i="3"/>
  <c r="BL4097" i="3"/>
  <c r="BK4097" i="3"/>
  <c r="BO4097" i="3"/>
  <c r="BN4097" i="3"/>
  <c r="BB4097" i="3" l="1"/>
  <c r="AY4097" i="3"/>
  <c r="BA4097" i="3"/>
  <c r="BC4097" i="3" l="1"/>
  <c r="Z4098" i="3"/>
  <c r="U4098" i="3"/>
  <c r="Y4098" i="3"/>
  <c r="V4098" i="3"/>
  <c r="P4098" i="3"/>
  <c r="R4098" i="3" s="1"/>
  <c r="AA4098" i="3"/>
  <c r="X4098" i="3"/>
  <c r="BV4097" i="3"/>
  <c r="AC4098" i="3"/>
  <c r="AB4098" i="3"/>
  <c r="W4098" i="3"/>
  <c r="BY4097" i="3" l="1"/>
  <c r="BX4097" i="3"/>
  <c r="BW4097" i="3"/>
  <c r="AD4098" i="3"/>
  <c r="AW4098" i="3" l="1"/>
  <c r="BM4098" i="3" s="1"/>
  <c r="AV4098" i="3"/>
  <c r="AT4098" i="3"/>
  <c r="AU4098" i="3"/>
  <c r="BL4098" i="3" l="1"/>
  <c r="BK4098" i="3"/>
  <c r="BJ4098" i="3"/>
  <c r="BI4098" i="3"/>
  <c r="BO4098" i="3"/>
  <c r="BN4098" i="3"/>
  <c r="BB4098" i="3" l="1"/>
  <c r="AY4098" i="3"/>
  <c r="BA4098" i="3"/>
  <c r="BC4098" i="3" l="1"/>
  <c r="BV4098" i="3"/>
  <c r="W4099" i="3"/>
  <c r="Y4099" i="3"/>
  <c r="AA4099" i="3"/>
  <c r="AB4099" i="3"/>
  <c r="U4099" i="3"/>
  <c r="P4099" i="3"/>
  <c r="R4099" i="3" s="1"/>
  <c r="Z4099" i="3"/>
  <c r="V4099" i="3"/>
  <c r="X4099" i="3"/>
  <c r="AC4099" i="3"/>
  <c r="AD4099" i="3" l="1"/>
  <c r="BW4098" i="3"/>
  <c r="BX4098" i="3"/>
  <c r="BY4098" i="3"/>
  <c r="AW4099" i="3" l="1"/>
  <c r="BM4099" i="3" s="1"/>
  <c r="AV4099" i="3"/>
  <c r="AT4099" i="3"/>
  <c r="AU4099" i="3"/>
  <c r="BL4099" i="3" l="1"/>
  <c r="BK4099" i="3"/>
  <c r="BJ4099" i="3"/>
  <c r="BI4099" i="3"/>
  <c r="BO4099" i="3"/>
  <c r="BN4099" i="3"/>
  <c r="BB4099" i="3" l="1"/>
  <c r="AY4099" i="3"/>
  <c r="BA4099" i="3"/>
  <c r="BC4099" i="3" l="1"/>
  <c r="P4100" i="3"/>
  <c r="R4100" i="3" s="1"/>
  <c r="Z4100" i="3"/>
  <c r="AB4100" i="3"/>
  <c r="V4100" i="3"/>
  <c r="X4100" i="3"/>
  <c r="U4100" i="3"/>
  <c r="AC4100" i="3"/>
  <c r="W4100" i="3"/>
  <c r="AA4100" i="3"/>
  <c r="BV4099" i="3"/>
  <c r="Y4100" i="3"/>
  <c r="AD4100" i="3" l="1"/>
  <c r="AT4100" i="3" s="1"/>
  <c r="BY4099" i="3"/>
  <c r="BX4099" i="3"/>
  <c r="BW4099" i="3"/>
  <c r="AW4100" i="3" l="1"/>
  <c r="BM4100" i="3" s="1"/>
  <c r="AV4100" i="3"/>
  <c r="AU4100" i="3"/>
  <c r="BJ4100" i="3" s="1"/>
  <c r="BI4100" i="3"/>
  <c r="BN4100" i="3" l="1"/>
  <c r="BO4100" i="3"/>
  <c r="BL4100" i="3"/>
  <c r="BK4100" i="3"/>
  <c r="BA4100" i="3"/>
  <c r="BB4100" i="3" l="1"/>
  <c r="BC4100" i="3" s="1"/>
  <c r="AY4100" i="3"/>
  <c r="AB4101" i="3" s="1"/>
  <c r="V4101" i="3" l="1"/>
  <c r="U4101" i="3"/>
  <c r="W4101" i="3"/>
  <c r="BV4100" i="3"/>
  <c r="BX4100" i="3" s="1"/>
  <c r="AC4101" i="3"/>
  <c r="P4101" i="3"/>
  <c r="R4101" i="3" s="1"/>
  <c r="Z4101" i="3"/>
  <c r="AA4101" i="3"/>
  <c r="X4101" i="3"/>
  <c r="Y4101" i="3"/>
  <c r="BY4100" i="3"/>
  <c r="BW4100" i="3"/>
  <c r="AD4101" i="3" l="1"/>
  <c r="AW4101" i="3" s="1"/>
  <c r="BM4101" i="3" s="1"/>
  <c r="AT4101" i="3" l="1"/>
  <c r="AU4101" i="3"/>
  <c r="BL4101" i="3" s="1"/>
  <c r="AV4101" i="3"/>
  <c r="BO4101" i="3" s="1"/>
  <c r="BJ4101" i="3" l="1"/>
  <c r="BK4101" i="3"/>
  <c r="BI4101" i="3"/>
  <c r="BN4101" i="3"/>
  <c r="BB4101" i="3" s="1"/>
  <c r="BA4101" i="3" l="1"/>
  <c r="AY4101" i="3"/>
  <c r="AB4102" i="3" s="1"/>
  <c r="BC4101" i="3"/>
  <c r="U4102" i="3" l="1"/>
  <c r="AC4102" i="3"/>
  <c r="X4102" i="3"/>
  <c r="BV4101" i="3"/>
  <c r="BX4101" i="3" s="1"/>
  <c r="W4102" i="3"/>
  <c r="Y4102" i="3"/>
  <c r="V4102" i="3"/>
  <c r="AA4102" i="3"/>
  <c r="P4102" i="3"/>
  <c r="R4102" i="3" s="1"/>
  <c r="Z4102" i="3"/>
  <c r="BY4101" i="3"/>
  <c r="BW4101" i="3"/>
  <c r="AD4102" i="3" l="1"/>
  <c r="AW4102" i="3"/>
  <c r="BM4102" i="3" s="1"/>
  <c r="AV4102" i="3"/>
  <c r="AT4102" i="3"/>
  <c r="AU4102" i="3"/>
  <c r="BK4102" i="3" l="1"/>
  <c r="BL4102" i="3"/>
  <c r="BI4102" i="3"/>
  <c r="BJ4102" i="3"/>
  <c r="BO4102" i="3"/>
  <c r="BN4102" i="3"/>
  <c r="BB4102" i="3" l="1"/>
  <c r="BA4102" i="3"/>
  <c r="AY4102" i="3"/>
  <c r="BC4102" i="3" l="1"/>
  <c r="AC4103" i="3"/>
  <c r="BV4102" i="3"/>
  <c r="X4103" i="3"/>
  <c r="U4103" i="3"/>
  <c r="V4103" i="3"/>
  <c r="Z4103" i="3"/>
  <c r="AB4103" i="3"/>
  <c r="AA4103" i="3"/>
  <c r="P4103" i="3"/>
  <c r="R4103" i="3" s="1"/>
  <c r="W4103" i="3"/>
  <c r="Y4103" i="3"/>
  <c r="AD4103" i="3" l="1"/>
  <c r="BY4102" i="3"/>
  <c r="BX4102" i="3"/>
  <c r="BW4102" i="3"/>
  <c r="AV4103" i="3" l="1"/>
  <c r="AW4103" i="3"/>
  <c r="BM4103" i="3" s="1"/>
  <c r="AT4103" i="3"/>
  <c r="AU4103" i="3"/>
  <c r="BL4103" i="3" l="1"/>
  <c r="BK4103" i="3"/>
  <c r="BO4103" i="3"/>
  <c r="BN4103" i="3"/>
  <c r="BI4103" i="3"/>
  <c r="BJ4103" i="3"/>
  <c r="BB4103" i="3" l="1"/>
  <c r="AY4103" i="3"/>
  <c r="BA4103" i="3"/>
  <c r="BC4103" i="3" l="1"/>
  <c r="W4104" i="3"/>
  <c r="U4104" i="3"/>
  <c r="Y4104" i="3"/>
  <c r="AA4104" i="3"/>
  <c r="P4104" i="3"/>
  <c r="R4104" i="3" s="1"/>
  <c r="X4104" i="3"/>
  <c r="AB4104" i="3"/>
  <c r="V4104" i="3"/>
  <c r="BV4103" i="3"/>
  <c r="AC4104" i="3"/>
  <c r="Z4104" i="3"/>
  <c r="AD4104" i="3" l="1"/>
  <c r="BX4103" i="3"/>
  <c r="BW4103" i="3"/>
  <c r="BY4103" i="3"/>
  <c r="AV4104" i="3" l="1"/>
  <c r="AW4104" i="3"/>
  <c r="BM4104" i="3" s="1"/>
  <c r="AU4104" i="3"/>
  <c r="AT4104" i="3"/>
  <c r="BJ4104" i="3" l="1"/>
  <c r="BI4104" i="3"/>
  <c r="BL4104" i="3"/>
  <c r="BK4104" i="3"/>
  <c r="BO4104" i="3"/>
  <c r="BN4104" i="3"/>
  <c r="BB4104" i="3" l="1"/>
  <c r="AY4104" i="3"/>
  <c r="BA4104" i="3"/>
  <c r="BC4104" i="3" l="1"/>
  <c r="AC4105" i="3"/>
  <c r="BV4104" i="3"/>
  <c r="Y4105" i="3"/>
  <c r="AB4105" i="3"/>
  <c r="P4105" i="3"/>
  <c r="R4105" i="3" s="1"/>
  <c r="U4105" i="3"/>
  <c r="X4105" i="3"/>
  <c r="AA4105" i="3"/>
  <c r="W4105" i="3"/>
  <c r="Z4105" i="3"/>
  <c r="V4105" i="3"/>
  <c r="AD4105" i="3" l="1"/>
  <c r="BY4104" i="3"/>
  <c r="BX4104" i="3"/>
  <c r="BW4104" i="3"/>
  <c r="AT4105" i="3" l="1"/>
  <c r="BI4105" i="3" s="1"/>
  <c r="AW4105" i="3"/>
  <c r="BM4105" i="3" s="1"/>
  <c r="AV4105" i="3"/>
  <c r="BO4105" i="3" s="1"/>
  <c r="AU4105" i="3"/>
  <c r="BL4105" i="3" l="1"/>
  <c r="BK4105" i="3"/>
  <c r="BJ4105" i="3"/>
  <c r="BA4105" i="3" s="1"/>
  <c r="BN4105" i="3"/>
  <c r="AY4105" i="3" l="1"/>
  <c r="V4106" i="3" s="1"/>
  <c r="BB4105" i="3"/>
  <c r="BC4105" i="3" s="1"/>
  <c r="BV4105" i="3" l="1"/>
  <c r="AA4106" i="3"/>
  <c r="AC4106" i="3"/>
  <c r="AB4106" i="3"/>
  <c r="Y4106" i="3"/>
  <c r="U4106" i="3"/>
  <c r="X4106" i="3"/>
  <c r="P4106" i="3"/>
  <c r="R4106" i="3" s="1"/>
  <c r="Z4106" i="3"/>
  <c r="W4106" i="3"/>
  <c r="BX4105" i="3"/>
  <c r="BW4105" i="3"/>
  <c r="BY4105" i="3"/>
  <c r="AD4106" i="3" l="1"/>
  <c r="AV4106" i="3" s="1"/>
  <c r="AT4106" i="3" l="1"/>
  <c r="BI4106" i="3" s="1"/>
  <c r="AU4106" i="3"/>
  <c r="BK4106" i="3" s="1"/>
  <c r="AW4106" i="3"/>
  <c r="BM4106" i="3" s="1"/>
  <c r="BO4106" i="3"/>
  <c r="BJ4106" i="3" l="1"/>
  <c r="BA4106" i="3" s="1"/>
  <c r="BL4106" i="3"/>
  <c r="BN4106" i="3"/>
  <c r="BB4106" i="3" s="1"/>
  <c r="AY4106" i="3" l="1"/>
  <c r="BV4106" i="3" s="1"/>
  <c r="BC4106" i="3"/>
  <c r="AC4107" i="3" l="1"/>
  <c r="Z4107" i="3"/>
  <c r="X4107" i="3"/>
  <c r="P4107" i="3"/>
  <c r="R4107" i="3" s="1"/>
  <c r="W4107" i="3"/>
  <c r="Y4107" i="3"/>
  <c r="V4107" i="3"/>
  <c r="U4107" i="3"/>
  <c r="AB4107" i="3"/>
  <c r="AA4107" i="3"/>
  <c r="BW4106" i="3"/>
  <c r="BX4106" i="3"/>
  <c r="BY4106" i="3"/>
  <c r="AD4107" i="3" l="1"/>
  <c r="AT4107" i="3" s="1"/>
  <c r="BI4107" i="3" s="1"/>
  <c r="AW4107" i="3"/>
  <c r="BM4107" i="3" s="1"/>
  <c r="AV4107" i="3"/>
  <c r="AU4107" i="3"/>
  <c r="BJ4107" i="3" l="1"/>
  <c r="BA4107" i="3" s="1"/>
  <c r="BL4107" i="3"/>
  <c r="BK4107" i="3"/>
  <c r="BO4107" i="3"/>
  <c r="BN4107" i="3"/>
  <c r="BB4107" i="3" l="1"/>
  <c r="BC4107" i="3" s="1"/>
  <c r="AY4107" i="3"/>
  <c r="W4108" i="3" s="1"/>
  <c r="AA4108" i="3" l="1"/>
  <c r="BV4107" i="3"/>
  <c r="BX4107" i="3" s="1"/>
  <c r="Z4108" i="3"/>
  <c r="Y4108" i="3"/>
  <c r="AB4108" i="3"/>
  <c r="X4108" i="3"/>
  <c r="U4108" i="3"/>
  <c r="AC4108" i="3"/>
  <c r="V4108" i="3"/>
  <c r="P4108" i="3"/>
  <c r="R4108" i="3" s="1"/>
  <c r="BW4107" i="3" l="1"/>
  <c r="BY4107" i="3"/>
  <c r="AD4108" i="3"/>
  <c r="AT4108" i="3" s="1"/>
  <c r="AV4108" i="3" l="1"/>
  <c r="BO4108" i="3" s="1"/>
  <c r="AW4108" i="3"/>
  <c r="BM4108" i="3" s="1"/>
  <c r="AU4108" i="3"/>
  <c r="BK4108" i="3" s="1"/>
  <c r="BI4108" i="3"/>
  <c r="BN4108" i="3" l="1"/>
  <c r="BB4108" i="3" s="1"/>
  <c r="BL4108" i="3"/>
  <c r="BJ4108" i="3"/>
  <c r="BA4108" i="3" s="1"/>
  <c r="AY4108" i="3" l="1"/>
  <c r="U4109" i="3" s="1"/>
  <c r="BC4108" i="3"/>
  <c r="AA4109" i="3" l="1"/>
  <c r="W4109" i="3"/>
  <c r="X4109" i="3"/>
  <c r="Y4109" i="3"/>
  <c r="BV4108" i="3"/>
  <c r="BX4108" i="3" s="1"/>
  <c r="V4109" i="3"/>
  <c r="Z4109" i="3"/>
  <c r="AC4109" i="3"/>
  <c r="P4109" i="3"/>
  <c r="R4109" i="3" s="1"/>
  <c r="AB4109" i="3"/>
  <c r="BY4108" i="3" l="1"/>
  <c r="BW4108" i="3"/>
  <c r="AD4109" i="3"/>
  <c r="AW4109" i="3" s="1"/>
  <c r="BM4109" i="3" s="1"/>
  <c r="AU4109" i="3"/>
  <c r="AT4109" i="3"/>
  <c r="AV4109" i="3" l="1"/>
  <c r="BJ4109" i="3"/>
  <c r="BI4109" i="3"/>
  <c r="BO4109" i="3"/>
  <c r="BN4109" i="3"/>
  <c r="BK4109" i="3"/>
  <c r="BL4109" i="3"/>
  <c r="BB4109" i="3" l="1"/>
  <c r="AY4109" i="3"/>
  <c r="BA4109" i="3"/>
  <c r="BC4109" i="3" l="1"/>
  <c r="U4110" i="3"/>
  <c r="Z4110" i="3"/>
  <c r="AA4110" i="3"/>
  <c r="X4110" i="3"/>
  <c r="V4110" i="3"/>
  <c r="P4110" i="3"/>
  <c r="R4110" i="3" s="1"/>
  <c r="BV4109" i="3"/>
  <c r="AC4110" i="3"/>
  <c r="W4110" i="3"/>
  <c r="AB4110" i="3"/>
  <c r="Y4110" i="3"/>
  <c r="BW4109" i="3" l="1"/>
  <c r="BY4109" i="3"/>
  <c r="BX4109" i="3"/>
  <c r="AD4110" i="3"/>
  <c r="AV4110" i="3" l="1"/>
  <c r="AW4110" i="3"/>
  <c r="BM4110" i="3" s="1"/>
  <c r="AU4110" i="3"/>
  <c r="AT4110" i="3"/>
  <c r="BO4110" i="3" l="1"/>
  <c r="BN4110" i="3"/>
  <c r="BJ4110" i="3"/>
  <c r="BI4110" i="3"/>
  <c r="BK4110" i="3"/>
  <c r="BL4110" i="3"/>
  <c r="BB4110" i="3" l="1"/>
  <c r="AY4110" i="3"/>
  <c r="BA4110" i="3"/>
  <c r="BC4110" i="3" l="1"/>
  <c r="V4111" i="3"/>
  <c r="Y4111" i="3"/>
  <c r="BV4110" i="3"/>
  <c r="P4111" i="3"/>
  <c r="R4111" i="3" s="1"/>
  <c r="AB4111" i="3"/>
  <c r="U4111" i="3"/>
  <c r="Z4111" i="3"/>
  <c r="AA4111" i="3"/>
  <c r="X4111" i="3"/>
  <c r="AC4111" i="3"/>
  <c r="W4111" i="3"/>
  <c r="AD4111" i="3" l="1"/>
  <c r="BY4110" i="3"/>
  <c r="BW4110" i="3"/>
  <c r="BX4110" i="3"/>
  <c r="AV4111" i="3" l="1"/>
  <c r="AW4111" i="3"/>
  <c r="BM4111" i="3" s="1"/>
  <c r="AT4111" i="3"/>
  <c r="AU4111" i="3"/>
  <c r="BO4111" i="3" l="1"/>
  <c r="BN4111" i="3"/>
  <c r="BL4111" i="3"/>
  <c r="BK4111" i="3"/>
  <c r="BJ4111" i="3"/>
  <c r="BI4111" i="3"/>
  <c r="BB4111" i="3" l="1"/>
  <c r="AY4111" i="3"/>
  <c r="BA4111" i="3"/>
  <c r="BC4111" i="3" l="1"/>
  <c r="P4112" i="3"/>
  <c r="R4112" i="3" s="1"/>
  <c r="BV4111" i="3"/>
  <c r="W4112" i="3"/>
  <c r="AA4112" i="3"/>
  <c r="Y4112" i="3"/>
  <c r="V4112" i="3"/>
  <c r="U4112" i="3"/>
  <c r="AB4112" i="3"/>
  <c r="X4112" i="3"/>
  <c r="AC4112" i="3"/>
  <c r="Z4112" i="3"/>
  <c r="BX4111" i="3" l="1"/>
  <c r="BW4111" i="3"/>
  <c r="BY4111" i="3"/>
  <c r="AD4112" i="3"/>
  <c r="AW4112" i="3" l="1"/>
  <c r="BM4112" i="3" s="1"/>
  <c r="AV4112" i="3"/>
  <c r="AT4112" i="3"/>
  <c r="AU4112" i="3"/>
  <c r="BN4112" i="3" l="1"/>
  <c r="BO4112" i="3"/>
  <c r="BL4112" i="3"/>
  <c r="BK4112" i="3"/>
  <c r="BJ4112" i="3"/>
  <c r="BI4112" i="3"/>
  <c r="BB4112" i="3" l="1"/>
  <c r="AY4112" i="3"/>
  <c r="BA4112" i="3"/>
  <c r="BC4112" i="3" l="1"/>
  <c r="AC4113" i="3"/>
  <c r="BV4112" i="3"/>
  <c r="X4113" i="3"/>
  <c r="Y4113" i="3"/>
  <c r="P4113" i="3"/>
  <c r="R4113" i="3" s="1"/>
  <c r="AB4113" i="3"/>
  <c r="Z4113" i="3"/>
  <c r="W4113" i="3"/>
  <c r="AA4113" i="3"/>
  <c r="V4113" i="3"/>
  <c r="U4113" i="3"/>
  <c r="AD4113" i="3" l="1"/>
  <c r="BW4112" i="3"/>
  <c r="BX4112" i="3"/>
  <c r="BY4112" i="3"/>
  <c r="AV4113" i="3" l="1"/>
  <c r="BO4113" i="3" s="1"/>
  <c r="AW4113" i="3"/>
  <c r="BM4113" i="3" s="1"/>
  <c r="AU4113" i="3"/>
  <c r="AT4113" i="3"/>
  <c r="BI4113" i="3" s="1"/>
  <c r="BL4113" i="3" l="1"/>
  <c r="BK4113" i="3"/>
  <c r="BJ4113" i="3"/>
  <c r="BA4113" i="3" s="1"/>
  <c r="BN4113" i="3"/>
  <c r="BB4113" i="3" s="1"/>
  <c r="AY4113" i="3" l="1"/>
  <c r="AB4114" i="3" s="1"/>
  <c r="BC4113" i="3"/>
  <c r="V4114" i="3"/>
  <c r="AA4114" i="3"/>
  <c r="BV4113" i="3"/>
  <c r="P4114" i="3"/>
  <c r="R4114" i="3" s="1"/>
  <c r="X4114" i="3"/>
  <c r="Z4114" i="3"/>
  <c r="U4114" i="3"/>
  <c r="W4114" i="3"/>
  <c r="AC4114" i="3"/>
  <c r="Y4114" i="3" l="1"/>
  <c r="AD4114" i="3" s="1"/>
  <c r="BX4113" i="3"/>
  <c r="BY4113" i="3"/>
  <c r="BW4113" i="3"/>
  <c r="AW4114" i="3" l="1"/>
  <c r="BM4114" i="3" s="1"/>
  <c r="AV4114" i="3"/>
  <c r="AT4114" i="3"/>
  <c r="AU4114" i="3"/>
  <c r="BL4114" i="3" l="1"/>
  <c r="BK4114" i="3"/>
  <c r="BJ4114" i="3"/>
  <c r="BI4114" i="3"/>
  <c r="BO4114" i="3"/>
  <c r="BN4114" i="3"/>
  <c r="BB4114" i="3" l="1"/>
  <c r="AY4114" i="3"/>
  <c r="BA4114" i="3"/>
  <c r="BC4114" i="3" s="1"/>
  <c r="AB4115" i="3" l="1"/>
  <c r="X4115" i="3"/>
  <c r="V4115" i="3"/>
  <c r="Z4115" i="3"/>
  <c r="AC4115" i="3"/>
  <c r="P4115" i="3"/>
  <c r="R4115" i="3" s="1"/>
  <c r="W4115" i="3"/>
  <c r="U4115" i="3"/>
  <c r="Y4115" i="3"/>
  <c r="AA4115" i="3"/>
  <c r="BV4114" i="3"/>
  <c r="BY4114" i="3" l="1"/>
  <c r="BW4114" i="3"/>
  <c r="BX4114" i="3"/>
  <c r="AD4115" i="3"/>
  <c r="AW4115" i="3" l="1"/>
  <c r="BM4115" i="3" s="1"/>
  <c r="AV4115" i="3"/>
  <c r="AU4115" i="3"/>
  <c r="AT4115" i="3"/>
  <c r="BO4115" i="3" l="1"/>
  <c r="BN4115" i="3"/>
  <c r="BJ4115" i="3"/>
  <c r="BI4115" i="3"/>
  <c r="BK4115" i="3"/>
  <c r="BL4115" i="3"/>
  <c r="BB4115" i="3" l="1"/>
  <c r="BA4115" i="3"/>
  <c r="AY4115" i="3"/>
  <c r="BC4115" i="3" l="1"/>
  <c r="V4116" i="3"/>
  <c r="P4116" i="3"/>
  <c r="R4116" i="3" s="1"/>
  <c r="AB4116" i="3"/>
  <c r="AC4116" i="3"/>
  <c r="Z4116" i="3"/>
  <c r="Y4116" i="3"/>
  <c r="X4116" i="3"/>
  <c r="W4116" i="3"/>
  <c r="AA4116" i="3"/>
  <c r="U4116" i="3"/>
  <c r="BV4115" i="3"/>
  <c r="AD4116" i="3" l="1"/>
  <c r="BW4115" i="3"/>
  <c r="BY4115" i="3"/>
  <c r="BX4115" i="3"/>
  <c r="AU4116" i="3" l="1"/>
  <c r="BK4116" i="3" s="1"/>
  <c r="AW4116" i="3"/>
  <c r="BM4116" i="3" s="1"/>
  <c r="AV4116" i="3"/>
  <c r="BO4116" i="3" s="1"/>
  <c r="AT4116" i="3"/>
  <c r="BJ4116" i="3" s="1"/>
  <c r="BI4116" i="3" l="1"/>
  <c r="BL4116" i="3"/>
  <c r="BN4116" i="3"/>
  <c r="BB4116" i="3" s="1"/>
  <c r="AY4116" i="3" l="1"/>
  <c r="Z4117" i="3" s="1"/>
  <c r="BA4116" i="3"/>
  <c r="BC4116" i="3" s="1"/>
  <c r="W4117" i="3" l="1"/>
  <c r="AA4117" i="3"/>
  <c r="BV4116" i="3"/>
  <c r="BY4116" i="3" s="1"/>
  <c r="P4117" i="3"/>
  <c r="R4117" i="3" s="1"/>
  <c r="AB4117" i="3"/>
  <c r="AC4117" i="3"/>
  <c r="Y4117" i="3"/>
  <c r="X4117" i="3"/>
  <c r="V4117" i="3"/>
  <c r="U4117" i="3"/>
  <c r="BW4116" i="3"/>
  <c r="BX4116" i="3"/>
  <c r="AD4117" i="3" l="1"/>
  <c r="AV4117" i="3" s="1"/>
  <c r="AT4117" i="3"/>
  <c r="AU4117" i="3" l="1"/>
  <c r="AW4117" i="3"/>
  <c r="BM4117" i="3" s="1"/>
  <c r="BI4117" i="3"/>
  <c r="BJ4117" i="3"/>
  <c r="BK4117" i="3"/>
  <c r="BO4117" i="3"/>
  <c r="BN4117" i="3" l="1"/>
  <c r="BL4117" i="3"/>
  <c r="BB4117" i="3"/>
  <c r="AY4117" i="3"/>
  <c r="BA4117" i="3"/>
  <c r="BC4117" i="3" l="1"/>
  <c r="AC4118" i="3"/>
  <c r="AA4118" i="3"/>
  <c r="U4118" i="3"/>
  <c r="X4118" i="3"/>
  <c r="Z4118" i="3"/>
  <c r="P4118" i="3"/>
  <c r="R4118" i="3" s="1"/>
  <c r="W4118" i="3"/>
  <c r="BV4117" i="3"/>
  <c r="V4118" i="3"/>
  <c r="Y4118" i="3"/>
  <c r="AB4118" i="3"/>
  <c r="BX4117" i="3" l="1"/>
  <c r="BY4117" i="3"/>
  <c r="BW4117" i="3"/>
  <c r="AD4118" i="3"/>
  <c r="AV4118" i="3" l="1"/>
  <c r="AW4118" i="3"/>
  <c r="BM4118" i="3" s="1"/>
  <c r="AT4118" i="3"/>
  <c r="AU4118" i="3"/>
  <c r="BO4118" i="3" l="1"/>
  <c r="BN4118" i="3"/>
  <c r="BL4118" i="3"/>
  <c r="BK4118" i="3"/>
  <c r="BI4118" i="3"/>
  <c r="BJ4118" i="3"/>
  <c r="BB4118" i="3" l="1"/>
  <c r="BA4118" i="3"/>
  <c r="AY4118" i="3"/>
  <c r="BV4118" i="3" l="1"/>
  <c r="V4119" i="3"/>
  <c r="W4119" i="3"/>
  <c r="Y4119" i="3"/>
  <c r="AC4119" i="3"/>
  <c r="X4119" i="3"/>
  <c r="P4119" i="3"/>
  <c r="R4119" i="3" s="1"/>
  <c r="U4119" i="3"/>
  <c r="AB4119" i="3"/>
  <c r="AA4119" i="3"/>
  <c r="Z4119" i="3"/>
  <c r="BC4118" i="3"/>
  <c r="AD4119" i="3" l="1"/>
  <c r="BY4118" i="3"/>
  <c r="BX4118" i="3"/>
  <c r="BW4118" i="3"/>
  <c r="AV4119" i="3" l="1"/>
  <c r="BO4119" i="3" s="1"/>
  <c r="AW4119" i="3"/>
  <c r="BM4119" i="3" s="1"/>
  <c r="AT4119" i="3"/>
  <c r="BI4119" i="3" s="1"/>
  <c r="AU4119" i="3"/>
  <c r="BK4119" i="3" s="1"/>
  <c r="BN4119" i="3" l="1"/>
  <c r="BB4119" i="3" s="1"/>
  <c r="BL4119" i="3"/>
  <c r="BJ4119" i="3"/>
  <c r="BA4119" i="3" s="1"/>
  <c r="BC4119" i="3" l="1"/>
  <c r="AY4119" i="3"/>
  <c r="W4120" i="3" l="1"/>
  <c r="Y4120" i="3"/>
  <c r="P4120" i="3"/>
  <c r="R4120" i="3" s="1"/>
  <c r="AB4120" i="3"/>
  <c r="AA4120" i="3"/>
  <c r="BV4119" i="3"/>
  <c r="BY4119" i="3" s="1"/>
  <c r="Z4120" i="3"/>
  <c r="V4120" i="3"/>
  <c r="X4120" i="3"/>
  <c r="U4120" i="3"/>
  <c r="AC4120" i="3"/>
  <c r="BX4119" i="3" l="1"/>
  <c r="BW4119" i="3"/>
  <c r="AD4120" i="3"/>
  <c r="AU4120" i="3" s="1"/>
  <c r="AT4120" i="3" l="1"/>
  <c r="BJ4120" i="3" s="1"/>
  <c r="AV4120" i="3"/>
  <c r="BO4120" i="3" s="1"/>
  <c r="AW4120" i="3"/>
  <c r="BM4120" i="3" s="1"/>
  <c r="BK4120" i="3"/>
  <c r="BI4120" i="3" l="1"/>
  <c r="BA4120" i="3" s="1"/>
  <c r="BN4120" i="3"/>
  <c r="BB4120" i="3" s="1"/>
  <c r="BL4120" i="3"/>
  <c r="AY4120" i="3" l="1"/>
  <c r="AA4121" i="3" s="1"/>
  <c r="BC4120" i="3"/>
  <c r="Z4121" i="3" l="1"/>
  <c r="BV4120" i="3"/>
  <c r="BX4120" i="3" s="1"/>
  <c r="W4121" i="3"/>
  <c r="Y4121" i="3"/>
  <c r="AB4121" i="3"/>
  <c r="P4121" i="3"/>
  <c r="R4121" i="3" s="1"/>
  <c r="X4121" i="3"/>
  <c r="V4121" i="3"/>
  <c r="AC4121" i="3"/>
  <c r="U4121" i="3"/>
  <c r="BW4120" i="3"/>
  <c r="BY4120" i="3"/>
  <c r="AD4121" i="3" l="1"/>
  <c r="AW4121" i="3" s="1"/>
  <c r="BM4121" i="3" s="1"/>
  <c r="AV4121" i="3"/>
  <c r="AU4121" i="3"/>
  <c r="AT4121" i="3"/>
  <c r="BI4121" i="3" l="1"/>
  <c r="BJ4121" i="3"/>
  <c r="BK4121" i="3"/>
  <c r="BL4121" i="3"/>
  <c r="BO4121" i="3"/>
  <c r="BN4121" i="3"/>
  <c r="BB4121" i="3" l="1"/>
  <c r="AY4121" i="3"/>
  <c r="BA4121" i="3"/>
  <c r="BC4121" i="3" l="1"/>
  <c r="AB4122" i="3"/>
  <c r="AA4122" i="3"/>
  <c r="AC4122" i="3"/>
  <c r="Z4122" i="3"/>
  <c r="P4122" i="3"/>
  <c r="R4122" i="3" s="1"/>
  <c r="U4122" i="3"/>
  <c r="BV4121" i="3"/>
  <c r="Y4122" i="3"/>
  <c r="X4122" i="3"/>
  <c r="V4122" i="3"/>
  <c r="W4122" i="3"/>
  <c r="AD4122" i="3" l="1"/>
  <c r="BX4121" i="3"/>
  <c r="BW4121" i="3"/>
  <c r="BY4121" i="3"/>
  <c r="AW4122" i="3" l="1"/>
  <c r="BM4122" i="3" s="1"/>
  <c r="AV4122" i="3"/>
  <c r="AU4122" i="3"/>
  <c r="AT4122" i="3"/>
  <c r="BJ4122" i="3" l="1"/>
  <c r="BI4122" i="3"/>
  <c r="BO4122" i="3"/>
  <c r="BN4122" i="3"/>
  <c r="BL4122" i="3"/>
  <c r="BK4122" i="3"/>
  <c r="BB4122" i="3" l="1"/>
  <c r="AY4122" i="3"/>
  <c r="BA4122" i="3"/>
  <c r="BC4122" i="3" l="1"/>
  <c r="X4123" i="3"/>
  <c r="Y4123" i="3"/>
  <c r="W4123" i="3"/>
  <c r="AC4123" i="3"/>
  <c r="U4123" i="3"/>
  <c r="BV4122" i="3"/>
  <c r="Z4123" i="3"/>
  <c r="AA4123" i="3"/>
  <c r="V4123" i="3"/>
  <c r="AB4123" i="3"/>
  <c r="P4123" i="3"/>
  <c r="R4123" i="3" s="1"/>
  <c r="BW4122" i="3" l="1"/>
  <c r="BY4122" i="3"/>
  <c r="BX4122" i="3"/>
  <c r="AD4123" i="3"/>
  <c r="AW4123" i="3" l="1"/>
  <c r="BM4123" i="3" s="1"/>
  <c r="AV4123" i="3"/>
  <c r="AT4123" i="3"/>
  <c r="AU4123" i="3"/>
  <c r="BL4123" i="3" l="1"/>
  <c r="BK4123" i="3"/>
  <c r="BJ4123" i="3"/>
  <c r="BI4123" i="3"/>
  <c r="BN4123" i="3"/>
  <c r="BO4123" i="3"/>
  <c r="BB4123" i="3" l="1"/>
  <c r="AY4123" i="3"/>
  <c r="BA4123" i="3"/>
  <c r="BC4123" i="3" l="1"/>
  <c r="X4124" i="3"/>
  <c r="W4124" i="3"/>
  <c r="V4124" i="3"/>
  <c r="Y4124" i="3"/>
  <c r="U4124" i="3"/>
  <c r="AB4124" i="3"/>
  <c r="AA4124" i="3"/>
  <c r="BV4123" i="3"/>
  <c r="AC4124" i="3"/>
  <c r="P4124" i="3"/>
  <c r="R4124" i="3" s="1"/>
  <c r="Z4124" i="3"/>
  <c r="BY4123" i="3" l="1"/>
  <c r="BW4123" i="3"/>
  <c r="BX4123" i="3"/>
  <c r="AD4124" i="3"/>
  <c r="AV4124" i="3" l="1"/>
  <c r="AW4124" i="3"/>
  <c r="BM4124" i="3" s="1"/>
  <c r="AT4124" i="3"/>
  <c r="AU4124" i="3"/>
  <c r="BN4124" i="3" l="1"/>
  <c r="BO4124" i="3"/>
  <c r="BK4124" i="3"/>
  <c r="BL4124" i="3"/>
  <c r="BI4124" i="3"/>
  <c r="BJ4124" i="3"/>
  <c r="BB4124" i="3" l="1"/>
  <c r="AY4124" i="3"/>
  <c r="BA4124" i="3"/>
  <c r="BC4124" i="3" l="1"/>
  <c r="Z4125" i="3"/>
  <c r="P4125" i="3"/>
  <c r="R4125" i="3" s="1"/>
  <c r="X4125" i="3"/>
  <c r="BV4124" i="3"/>
  <c r="AA4125" i="3"/>
  <c r="U4125" i="3"/>
  <c r="AC4125" i="3"/>
  <c r="V4125" i="3"/>
  <c r="W4125" i="3"/>
  <c r="AB4125" i="3"/>
  <c r="Y4125" i="3"/>
  <c r="AD4125" i="3" l="1"/>
  <c r="BY4124" i="3"/>
  <c r="BW4124" i="3"/>
  <c r="BX4124" i="3"/>
  <c r="AV4125" i="3" l="1"/>
  <c r="AW4125" i="3"/>
  <c r="BM4125" i="3" s="1"/>
  <c r="AT4125" i="3"/>
  <c r="AU4125" i="3"/>
  <c r="BN4125" i="3" l="1"/>
  <c r="BO4125" i="3"/>
  <c r="BL4125" i="3"/>
  <c r="BK4125" i="3"/>
  <c r="BI4125" i="3"/>
  <c r="BJ4125" i="3"/>
  <c r="BB4125" i="3" l="1"/>
  <c r="BA4125" i="3"/>
  <c r="AY4125" i="3"/>
  <c r="BC4125" i="3" l="1"/>
  <c r="BV4125" i="3"/>
  <c r="AA4126" i="3"/>
  <c r="Y4126" i="3"/>
  <c r="W4126" i="3"/>
  <c r="AB4126" i="3"/>
  <c r="AC4126" i="3"/>
  <c r="U4126" i="3"/>
  <c r="Z4126" i="3"/>
  <c r="P4126" i="3"/>
  <c r="R4126" i="3" s="1"/>
  <c r="X4126" i="3"/>
  <c r="V4126" i="3"/>
  <c r="AD4126" i="3" l="1"/>
  <c r="BX4125" i="3"/>
  <c r="BY4125" i="3"/>
  <c r="BW4125" i="3"/>
  <c r="AV4126" i="3" l="1"/>
  <c r="AW4126" i="3"/>
  <c r="BM4126" i="3" s="1"/>
  <c r="AT4126" i="3"/>
  <c r="AU4126" i="3"/>
  <c r="BO4126" i="3" l="1"/>
  <c r="BN4126" i="3"/>
  <c r="BL4126" i="3"/>
  <c r="BK4126" i="3"/>
  <c r="BI4126" i="3"/>
  <c r="BJ4126" i="3"/>
  <c r="BB4126" i="3" l="1"/>
  <c r="AY4126" i="3"/>
  <c r="BA4126" i="3"/>
  <c r="W4127" i="3" l="1"/>
  <c r="P4127" i="3"/>
  <c r="R4127" i="3" s="1"/>
  <c r="AC4127" i="3"/>
  <c r="Z4127" i="3"/>
  <c r="AB4127" i="3"/>
  <c r="Y4127" i="3"/>
  <c r="U4127" i="3"/>
  <c r="AA4127" i="3"/>
  <c r="X4127" i="3"/>
  <c r="BV4126" i="3"/>
  <c r="BY4126" i="3" s="1"/>
  <c r="V4127" i="3"/>
  <c r="BC4126" i="3"/>
  <c r="BX4126" i="3" l="1"/>
  <c r="BW4126" i="3"/>
  <c r="AD4127" i="3"/>
  <c r="AT4127" i="3" s="1"/>
  <c r="AU4127" i="3" l="1"/>
  <c r="BJ4127" i="3" s="1"/>
  <c r="AW4127" i="3"/>
  <c r="BM4127" i="3" s="1"/>
  <c r="AV4127" i="3"/>
  <c r="BO4127" i="3" s="1"/>
  <c r="BI4127" i="3"/>
  <c r="BK4127" i="3" l="1"/>
  <c r="BL4127" i="3"/>
  <c r="BN4127" i="3"/>
  <c r="BB4127" i="3" s="1"/>
  <c r="BA4127" i="3"/>
  <c r="AY4127" i="3" l="1"/>
  <c r="Z4128" i="3" s="1"/>
  <c r="BC4127" i="3"/>
  <c r="X4128" i="3" l="1"/>
  <c r="BV4127" i="3"/>
  <c r="BY4127" i="3" s="1"/>
  <c r="P4128" i="3"/>
  <c r="R4128" i="3" s="1"/>
  <c r="U4128" i="3"/>
  <c r="W4128" i="3"/>
  <c r="AB4128" i="3"/>
  <c r="Y4128" i="3"/>
  <c r="AA4128" i="3"/>
  <c r="AC4128" i="3"/>
  <c r="V4128" i="3"/>
  <c r="BW4127" i="3"/>
  <c r="BX4127" i="3"/>
  <c r="AD4128" i="3" l="1"/>
  <c r="AV4128" i="3" s="1"/>
  <c r="AT4128" i="3" l="1"/>
  <c r="AU4128" i="3"/>
  <c r="AW4128" i="3"/>
  <c r="BM4128" i="3" s="1"/>
  <c r="BO4128" i="3"/>
  <c r="BN4128" i="3" l="1"/>
  <c r="BL4128" i="3"/>
  <c r="BJ4128" i="3"/>
  <c r="BI4128" i="3"/>
  <c r="BK4128" i="3"/>
  <c r="BB4128" i="3"/>
  <c r="AY4128" i="3" l="1"/>
  <c r="BA4128" i="3"/>
  <c r="BC4128" i="3" s="1"/>
  <c r="AB4129" i="3"/>
  <c r="Z4129" i="3"/>
  <c r="AA4129" i="3"/>
  <c r="V4129" i="3"/>
  <c r="AC4129" i="3"/>
  <c r="X4129" i="3"/>
  <c r="U4129" i="3"/>
  <c r="P4129" i="3"/>
  <c r="R4129" i="3" s="1"/>
  <c r="BV4128" i="3"/>
  <c r="W4129" i="3"/>
  <c r="Y4129" i="3"/>
  <c r="BY4128" i="3" l="1"/>
  <c r="BW4128" i="3"/>
  <c r="BX4128" i="3"/>
  <c r="AD4129" i="3"/>
  <c r="AW4129" i="3" l="1"/>
  <c r="BM4129" i="3" s="1"/>
  <c r="AV4129" i="3"/>
  <c r="AU4129" i="3"/>
  <c r="AT4129" i="3"/>
  <c r="BI4129" i="3" l="1"/>
  <c r="BJ4129" i="3"/>
  <c r="BO4129" i="3"/>
  <c r="BN4129" i="3"/>
  <c r="BK4129" i="3"/>
  <c r="BL4129" i="3"/>
  <c r="BB4129" i="3" l="1"/>
  <c r="AY4129" i="3"/>
  <c r="BA4129" i="3"/>
  <c r="BC4129" i="3" l="1"/>
  <c r="AA4130" i="3"/>
  <c r="V4130" i="3"/>
  <c r="Z4130" i="3"/>
  <c r="U4130" i="3"/>
  <c r="X4130" i="3"/>
  <c r="W4130" i="3"/>
  <c r="P4130" i="3"/>
  <c r="R4130" i="3" s="1"/>
  <c r="BV4129" i="3"/>
  <c r="Y4130" i="3"/>
  <c r="AC4130" i="3"/>
  <c r="AB4130" i="3"/>
  <c r="BY4129" i="3" l="1"/>
  <c r="BX4129" i="3"/>
  <c r="BW4129" i="3"/>
  <c r="AD4130" i="3"/>
  <c r="AV4130" i="3" l="1"/>
  <c r="AW4130" i="3"/>
  <c r="BM4130" i="3" s="1"/>
  <c r="AT4130" i="3"/>
  <c r="AU4130" i="3"/>
  <c r="BN4130" i="3" l="1"/>
  <c r="BO4130" i="3"/>
  <c r="BL4130" i="3"/>
  <c r="BK4130" i="3"/>
  <c r="BI4130" i="3"/>
  <c r="BJ4130" i="3"/>
  <c r="BB4130" i="3" l="1"/>
  <c r="AY4130" i="3"/>
  <c r="BA4130" i="3"/>
  <c r="BC4130" i="3" l="1"/>
  <c r="AB4131" i="3"/>
  <c r="Z4131" i="3"/>
  <c r="X4131" i="3"/>
  <c r="AA4131" i="3"/>
  <c r="BV4130" i="3"/>
  <c r="V4131" i="3"/>
  <c r="Y4131" i="3"/>
  <c r="P4131" i="3"/>
  <c r="R4131" i="3" s="1"/>
  <c r="AC4131" i="3"/>
  <c r="W4131" i="3"/>
  <c r="U4131" i="3"/>
  <c r="AD4131" i="3" l="1"/>
  <c r="BY4130" i="3"/>
  <c r="BX4130" i="3"/>
  <c r="BW4130" i="3"/>
  <c r="AV4131" i="3" l="1"/>
  <c r="AW4131" i="3"/>
  <c r="BM4131" i="3" s="1"/>
  <c r="AT4131" i="3"/>
  <c r="AU4131" i="3"/>
  <c r="BK4131" i="3" l="1"/>
  <c r="BL4131" i="3"/>
  <c r="BJ4131" i="3"/>
  <c r="BI4131" i="3"/>
  <c r="BN4131" i="3"/>
  <c r="BO4131" i="3"/>
  <c r="BB4131" i="3" l="1"/>
  <c r="AY4131" i="3"/>
  <c r="BA4131" i="3"/>
  <c r="BC4131" i="3" s="1"/>
  <c r="AC4132" i="3" l="1"/>
  <c r="AA4132" i="3"/>
  <c r="X4132" i="3"/>
  <c r="BV4131" i="3"/>
  <c r="Y4132" i="3"/>
  <c r="P4132" i="3"/>
  <c r="R4132" i="3" s="1"/>
  <c r="Z4132" i="3"/>
  <c r="AB4132" i="3"/>
  <c r="W4132" i="3"/>
  <c r="U4132" i="3"/>
  <c r="V4132" i="3"/>
  <c r="AD4132" i="3" l="1"/>
  <c r="BW4131" i="3"/>
  <c r="BX4131" i="3"/>
  <c r="BY4131" i="3"/>
  <c r="AV4132" i="3" l="1"/>
  <c r="AW4132" i="3"/>
  <c r="BM4132" i="3" s="1"/>
  <c r="AT4132" i="3"/>
  <c r="AU4132" i="3"/>
  <c r="BK4132" i="3" l="1"/>
  <c r="BL4132" i="3"/>
  <c r="BO4132" i="3"/>
  <c r="BN4132" i="3"/>
  <c r="BI4132" i="3"/>
  <c r="BJ4132" i="3"/>
  <c r="BB4132" i="3" l="1"/>
  <c r="BA4132" i="3"/>
  <c r="BC4132" i="3" s="1"/>
  <c r="AY4132" i="3"/>
  <c r="Y4133" i="3" l="1"/>
  <c r="U4133" i="3"/>
  <c r="AB4133" i="3"/>
  <c r="W4133" i="3"/>
  <c r="X4133" i="3"/>
  <c r="P4133" i="3"/>
  <c r="R4133" i="3" s="1"/>
  <c r="AC4133" i="3"/>
  <c r="BV4132" i="3"/>
  <c r="V4133" i="3"/>
  <c r="Z4133" i="3"/>
  <c r="AA4133" i="3"/>
  <c r="BX4132" i="3" l="1"/>
  <c r="BY4132" i="3"/>
  <c r="BW4132" i="3"/>
  <c r="AD4133" i="3"/>
  <c r="AW4133" i="3" l="1"/>
  <c r="BM4133" i="3" s="1"/>
  <c r="AV4133" i="3"/>
  <c r="AT4133" i="3"/>
  <c r="AU4133" i="3"/>
  <c r="BO4133" i="3" l="1"/>
  <c r="BN4133" i="3"/>
  <c r="BK4133" i="3"/>
  <c r="BL4133" i="3"/>
  <c r="BI4133" i="3"/>
  <c r="BJ4133" i="3"/>
  <c r="BB4133" i="3" l="1"/>
  <c r="AY4133" i="3"/>
  <c r="BA4133" i="3"/>
  <c r="BC4133" i="3" l="1"/>
  <c r="V4134" i="3"/>
  <c r="Z4134" i="3"/>
  <c r="BV4133" i="3"/>
  <c r="U4134" i="3"/>
  <c r="AA4134" i="3"/>
  <c r="AC4134" i="3"/>
  <c r="X4134" i="3"/>
  <c r="Y4134" i="3"/>
  <c r="P4134" i="3"/>
  <c r="R4134" i="3" s="1"/>
  <c r="AB4134" i="3"/>
  <c r="W4134" i="3"/>
  <c r="AD4134" i="3" l="1"/>
  <c r="BW4133" i="3"/>
  <c r="BX4133" i="3"/>
  <c r="BY4133" i="3"/>
  <c r="AW4134" i="3" l="1"/>
  <c r="BM4134" i="3" s="1"/>
  <c r="AV4134" i="3"/>
  <c r="AU4134" i="3"/>
  <c r="AT4134" i="3"/>
  <c r="BI4134" i="3" l="1"/>
  <c r="BJ4134" i="3"/>
  <c r="BO4134" i="3"/>
  <c r="BN4134" i="3"/>
  <c r="BL4134" i="3"/>
  <c r="BK4134" i="3"/>
  <c r="BB4134" i="3" l="1"/>
  <c r="AY4134" i="3"/>
  <c r="BA4134" i="3"/>
  <c r="BC4134" i="3" s="1"/>
  <c r="AA4135" i="3" l="1"/>
  <c r="U4135" i="3"/>
  <c r="BV4134" i="3"/>
  <c r="AB4135" i="3"/>
  <c r="V4135" i="3"/>
  <c r="W4135" i="3"/>
  <c r="X4135" i="3"/>
  <c r="Z4135" i="3"/>
  <c r="AC4135" i="3"/>
  <c r="P4135" i="3"/>
  <c r="R4135" i="3" s="1"/>
  <c r="Y4135" i="3"/>
  <c r="BY4134" i="3" l="1"/>
  <c r="BW4134" i="3"/>
  <c r="BX4134" i="3"/>
  <c r="AD4135" i="3"/>
  <c r="AW4135" i="3" l="1"/>
  <c r="BM4135" i="3" s="1"/>
  <c r="AV4135" i="3"/>
  <c r="AU4135" i="3"/>
  <c r="AT4135" i="3"/>
  <c r="BO4135" i="3" l="1"/>
  <c r="BN4135" i="3"/>
  <c r="BI4135" i="3"/>
  <c r="BJ4135" i="3"/>
  <c r="BL4135" i="3"/>
  <c r="BK4135" i="3"/>
  <c r="BB4135" i="3" l="1"/>
  <c r="AY4135" i="3"/>
  <c r="BA4135" i="3"/>
  <c r="BC4135" i="3" l="1"/>
  <c r="X4136" i="3"/>
  <c r="U4136" i="3"/>
  <c r="BV4135" i="3"/>
  <c r="AC4136" i="3"/>
  <c r="Z4136" i="3"/>
  <c r="P4136" i="3"/>
  <c r="R4136" i="3" s="1"/>
  <c r="AA4136" i="3"/>
  <c r="AB4136" i="3"/>
  <c r="V4136" i="3"/>
  <c r="Y4136" i="3"/>
  <c r="W4136" i="3"/>
  <c r="BW4135" i="3" l="1"/>
  <c r="BX4135" i="3"/>
  <c r="BY4135" i="3"/>
  <c r="AD4136" i="3"/>
  <c r="AW4136" i="3" l="1"/>
  <c r="BM4136" i="3" s="1"/>
  <c r="AV4136" i="3"/>
  <c r="AT4136" i="3"/>
  <c r="AU4136" i="3"/>
  <c r="BL4136" i="3" l="1"/>
  <c r="BK4136" i="3"/>
  <c r="BJ4136" i="3"/>
  <c r="BI4136" i="3"/>
  <c r="BO4136" i="3"/>
  <c r="BN4136" i="3"/>
  <c r="BB4136" i="3" l="1"/>
  <c r="AY4136" i="3"/>
  <c r="BA4136" i="3"/>
  <c r="BC4136" i="3" s="1"/>
  <c r="AC4137" i="3" l="1"/>
  <c r="BV4136" i="3"/>
  <c r="X4137" i="3"/>
  <c r="AA4137" i="3"/>
  <c r="AB4137" i="3"/>
  <c r="W4137" i="3"/>
  <c r="Z4137" i="3"/>
  <c r="U4137" i="3"/>
  <c r="P4137" i="3"/>
  <c r="R4137" i="3" s="1"/>
  <c r="Y4137" i="3"/>
  <c r="V4137" i="3"/>
  <c r="AD4137" i="3" l="1"/>
  <c r="AU4137" i="3" s="1"/>
  <c r="BW4136" i="3"/>
  <c r="BY4136" i="3"/>
  <c r="BX4136" i="3"/>
  <c r="AT4137" i="3" l="1"/>
  <c r="AW4137" i="3"/>
  <c r="BM4137" i="3" s="1"/>
  <c r="AV4137" i="3"/>
  <c r="BO4137" i="3" s="1"/>
  <c r="BK4137" i="3"/>
  <c r="BI4137" i="3"/>
  <c r="BJ4137" i="3"/>
  <c r="BN4137" i="3" l="1"/>
  <c r="BB4137" i="3" s="1"/>
  <c r="BL4137" i="3"/>
  <c r="AY4137" i="3"/>
  <c r="BA4137" i="3"/>
  <c r="BC4137" i="3" l="1"/>
  <c r="W4138" i="3"/>
  <c r="U4138" i="3"/>
  <c r="Z4138" i="3"/>
  <c r="AA4138" i="3"/>
  <c r="V4138" i="3"/>
  <c r="Y4138" i="3"/>
  <c r="AB4138" i="3"/>
  <c r="X4138" i="3"/>
  <c r="BV4137" i="3"/>
  <c r="AC4138" i="3"/>
  <c r="P4138" i="3"/>
  <c r="R4138" i="3" s="1"/>
  <c r="BW4137" i="3" l="1"/>
  <c r="BY4137" i="3"/>
  <c r="BX4137" i="3"/>
  <c r="AD4138" i="3"/>
  <c r="AV4138" i="3" l="1"/>
  <c r="AW4138" i="3"/>
  <c r="BM4138" i="3" s="1"/>
  <c r="AT4138" i="3"/>
  <c r="AU4138" i="3"/>
  <c r="BO4138" i="3" l="1"/>
  <c r="BN4138" i="3"/>
  <c r="BL4138" i="3"/>
  <c r="BK4138" i="3"/>
  <c r="BI4138" i="3"/>
  <c r="BJ4138" i="3"/>
  <c r="BB4138" i="3" l="1"/>
  <c r="AY4138" i="3"/>
  <c r="BA4138" i="3"/>
  <c r="BC4138" i="3" l="1"/>
  <c r="BV4138" i="3"/>
  <c r="P4139" i="3"/>
  <c r="R4139" i="3" s="1"/>
  <c r="U4139" i="3"/>
  <c r="AC4139" i="3"/>
  <c r="V4139" i="3"/>
  <c r="X4139" i="3"/>
  <c r="AA4139" i="3"/>
  <c r="W4139" i="3"/>
  <c r="Z4139" i="3"/>
  <c r="AB4139" i="3"/>
  <c r="Y4139" i="3"/>
  <c r="AD4139" i="3" l="1"/>
  <c r="BW4138" i="3"/>
  <c r="BX4138" i="3"/>
  <c r="BY4138" i="3"/>
  <c r="AV4139" i="3" l="1"/>
  <c r="AW4139" i="3"/>
  <c r="BM4139" i="3" s="1"/>
  <c r="AT4139" i="3"/>
  <c r="AU4139" i="3"/>
  <c r="BO4139" i="3" l="1"/>
  <c r="BN4139" i="3"/>
  <c r="BL4139" i="3"/>
  <c r="BK4139" i="3"/>
  <c r="BJ4139" i="3"/>
  <c r="BI4139" i="3"/>
  <c r="BB4139" i="3" l="1"/>
  <c r="AY4139" i="3"/>
  <c r="BA4139" i="3"/>
  <c r="BC4139" i="3" l="1"/>
  <c r="AA4140" i="3"/>
  <c r="W4140" i="3"/>
  <c r="BV4139" i="3"/>
  <c r="Z4140" i="3"/>
  <c r="U4140" i="3"/>
  <c r="AC4140" i="3"/>
  <c r="Y4140" i="3"/>
  <c r="P4140" i="3"/>
  <c r="R4140" i="3" s="1"/>
  <c r="X4140" i="3"/>
  <c r="V4140" i="3"/>
  <c r="AB4140" i="3"/>
  <c r="AD4140" i="3" l="1"/>
  <c r="BY4139" i="3"/>
  <c r="BW4139" i="3"/>
  <c r="BX4139" i="3"/>
  <c r="AW4140" i="3" l="1"/>
  <c r="BM4140" i="3" s="1"/>
  <c r="AV4140" i="3"/>
  <c r="AU4140" i="3"/>
  <c r="AT4140" i="3"/>
  <c r="BJ4140" i="3" l="1"/>
  <c r="BI4140" i="3"/>
  <c r="BN4140" i="3"/>
  <c r="BO4140" i="3"/>
  <c r="BL4140" i="3"/>
  <c r="BK4140" i="3"/>
  <c r="BB4140" i="3" l="1"/>
  <c r="AY4140" i="3"/>
  <c r="BA4140" i="3"/>
  <c r="BC4140" i="3" l="1"/>
  <c r="X4141" i="3"/>
  <c r="BV4140" i="3"/>
  <c r="W4141" i="3"/>
  <c r="AA4141" i="3"/>
  <c r="Y4141" i="3"/>
  <c r="AB4141" i="3"/>
  <c r="P4141" i="3"/>
  <c r="R4141" i="3" s="1"/>
  <c r="AC4141" i="3"/>
  <c r="Z4141" i="3"/>
  <c r="U4141" i="3"/>
  <c r="V4141" i="3"/>
  <c r="AD4141" i="3" l="1"/>
  <c r="BY4140" i="3"/>
  <c r="BW4140" i="3"/>
  <c r="BX4140" i="3"/>
  <c r="AW4141" i="3" l="1"/>
  <c r="BM4141" i="3" s="1"/>
  <c r="AV4141" i="3"/>
  <c r="AU4141" i="3"/>
  <c r="AT4141" i="3"/>
  <c r="BJ4141" i="3" l="1"/>
  <c r="BI4141" i="3"/>
  <c r="BL4141" i="3"/>
  <c r="BK4141" i="3"/>
  <c r="BN4141" i="3"/>
  <c r="BO4141" i="3"/>
  <c r="BB4141" i="3" l="1"/>
  <c r="AY4141" i="3"/>
  <c r="BA4141" i="3"/>
  <c r="BC4141" i="3" s="1"/>
  <c r="AB4142" i="3" l="1"/>
  <c r="P4142" i="3"/>
  <c r="R4142" i="3" s="1"/>
  <c r="U4142" i="3"/>
  <c r="BV4141" i="3"/>
  <c r="AC4142" i="3"/>
  <c r="Z4142" i="3"/>
  <c r="W4142" i="3"/>
  <c r="V4142" i="3"/>
  <c r="X4142" i="3"/>
  <c r="Y4142" i="3"/>
  <c r="AA4142" i="3"/>
  <c r="BW4141" i="3" l="1"/>
  <c r="BY4141" i="3"/>
  <c r="BX4141" i="3"/>
  <c r="AD4142" i="3"/>
  <c r="AW4142" i="3" l="1"/>
  <c r="BM4142" i="3" s="1"/>
  <c r="AV4142" i="3"/>
  <c r="AU4142" i="3"/>
  <c r="AT4142" i="3"/>
  <c r="BO4142" i="3" l="1"/>
  <c r="BN4142" i="3"/>
  <c r="BI4142" i="3"/>
  <c r="BJ4142" i="3"/>
  <c r="BL4142" i="3"/>
  <c r="BK4142" i="3"/>
  <c r="BB4142" i="3" l="1"/>
  <c r="AY4142" i="3"/>
  <c r="BA4142" i="3"/>
  <c r="BC4142" i="3" l="1"/>
  <c r="U4143" i="3"/>
  <c r="Y4143" i="3"/>
  <c r="AB4143" i="3"/>
  <c r="V4143" i="3"/>
  <c r="W4143" i="3"/>
  <c r="P4143" i="3"/>
  <c r="R4143" i="3" s="1"/>
  <c r="Z4143" i="3"/>
  <c r="X4143" i="3"/>
  <c r="AA4143" i="3"/>
  <c r="AC4143" i="3"/>
  <c r="BV4142" i="3"/>
  <c r="BX4142" i="3" l="1"/>
  <c r="BY4142" i="3"/>
  <c r="BW4142" i="3"/>
  <c r="AD4143" i="3"/>
  <c r="AV4143" i="3" l="1"/>
  <c r="AW4143" i="3"/>
  <c r="BM4143" i="3" s="1"/>
  <c r="AU4143" i="3"/>
  <c r="AT4143" i="3"/>
  <c r="BJ4143" i="3" l="1"/>
  <c r="BI4143" i="3"/>
  <c r="BO4143" i="3"/>
  <c r="BN4143" i="3"/>
  <c r="BL4143" i="3"/>
  <c r="BK4143" i="3"/>
  <c r="BB4143" i="3" l="1"/>
  <c r="AY4143" i="3"/>
  <c r="BA4143" i="3"/>
  <c r="BC4143" i="3" l="1"/>
  <c r="BV4143" i="3"/>
  <c r="AC4144" i="3"/>
  <c r="U4144" i="3"/>
  <c r="X4144" i="3"/>
  <c r="Z4144" i="3"/>
  <c r="P4144" i="3"/>
  <c r="R4144" i="3" s="1"/>
  <c r="W4144" i="3"/>
  <c r="AB4144" i="3"/>
  <c r="AA4144" i="3"/>
  <c r="V4144" i="3"/>
  <c r="Y4144" i="3"/>
  <c r="AD4144" i="3" l="1"/>
  <c r="BW4143" i="3"/>
  <c r="BX4143" i="3"/>
  <c r="BY4143" i="3"/>
  <c r="AV4144" i="3" l="1"/>
  <c r="AW4144" i="3"/>
  <c r="BM4144" i="3" s="1"/>
  <c r="AT4144" i="3"/>
  <c r="AU4144" i="3"/>
  <c r="BN4144" i="3" l="1"/>
  <c r="BO4144" i="3"/>
  <c r="BL4144" i="3"/>
  <c r="BK4144" i="3"/>
  <c r="BI4144" i="3"/>
  <c r="BJ4144" i="3"/>
  <c r="BB4144" i="3" l="1"/>
  <c r="AY4144" i="3"/>
  <c r="BA4144" i="3"/>
  <c r="BC4144" i="3" l="1"/>
  <c r="X4145" i="3"/>
  <c r="AA4145" i="3"/>
  <c r="V4145" i="3"/>
  <c r="AB4145" i="3"/>
  <c r="Z4145" i="3"/>
  <c r="W4145" i="3"/>
  <c r="AC4145" i="3"/>
  <c r="P4145" i="3"/>
  <c r="R4145" i="3" s="1"/>
  <c r="Y4145" i="3"/>
  <c r="BV4144" i="3"/>
  <c r="U4145" i="3"/>
  <c r="AD4145" i="3" l="1"/>
  <c r="BX4144" i="3"/>
  <c r="BW4144" i="3"/>
  <c r="BY4144" i="3"/>
  <c r="AV4145" i="3" l="1"/>
  <c r="BO4145" i="3" s="1"/>
  <c r="AW4145" i="3"/>
  <c r="BM4145" i="3" s="1"/>
  <c r="AU4145" i="3"/>
  <c r="AT4145" i="3"/>
  <c r="BJ4145" i="3" l="1"/>
  <c r="BN4145" i="3"/>
  <c r="BB4145" i="3" s="1"/>
  <c r="BL4145" i="3"/>
  <c r="BK4145" i="3"/>
  <c r="BI4145" i="3"/>
  <c r="BA4145" i="3" l="1"/>
  <c r="BC4145" i="3" s="1"/>
  <c r="AY4145" i="3"/>
  <c r="U4146" i="3" s="1"/>
  <c r="AA4146" i="3" l="1"/>
  <c r="W4146" i="3"/>
  <c r="BV4145" i="3"/>
  <c r="BY4145" i="3" s="1"/>
  <c r="X4146" i="3"/>
  <c r="AB4146" i="3"/>
  <c r="AC4146" i="3"/>
  <c r="V4146" i="3"/>
  <c r="Z4146" i="3"/>
  <c r="Y4146" i="3"/>
  <c r="P4146" i="3"/>
  <c r="R4146" i="3" s="1"/>
  <c r="BX4145" i="3"/>
  <c r="BW4145" i="3"/>
  <c r="AD4146" i="3" l="1"/>
  <c r="AW4146" i="3" s="1"/>
  <c r="BM4146" i="3" s="1"/>
  <c r="AV4146" i="3"/>
  <c r="AU4146" i="3" l="1"/>
  <c r="BL4146" i="3" s="1"/>
  <c r="AT4146" i="3"/>
  <c r="BI4146" i="3" s="1"/>
  <c r="BO4146" i="3"/>
  <c r="BN4146" i="3"/>
  <c r="BJ4146" i="3" l="1"/>
  <c r="BK4146" i="3"/>
  <c r="AY4146" i="3" s="1"/>
  <c r="BB4146" i="3"/>
  <c r="BA4146" i="3"/>
  <c r="BC4146" i="3" l="1"/>
  <c r="V4147" i="3"/>
  <c r="P4147" i="3"/>
  <c r="R4147" i="3" s="1"/>
  <c r="AA4147" i="3"/>
  <c r="Z4147" i="3"/>
  <c r="X4147" i="3"/>
  <c r="U4147" i="3"/>
  <c r="AC4147" i="3"/>
  <c r="W4147" i="3"/>
  <c r="Y4147" i="3"/>
  <c r="BV4146" i="3"/>
  <c r="AB4147" i="3"/>
  <c r="BW4146" i="3" l="1"/>
  <c r="BX4146" i="3"/>
  <c r="BY4146" i="3"/>
  <c r="AD4147" i="3"/>
  <c r="AV4147" i="3" l="1"/>
  <c r="AW4147" i="3"/>
  <c r="BM4147" i="3" s="1"/>
  <c r="AU4147" i="3"/>
  <c r="AT4147" i="3"/>
  <c r="BN4147" i="3" l="1"/>
  <c r="BO4147" i="3"/>
  <c r="BI4147" i="3"/>
  <c r="BJ4147" i="3"/>
  <c r="BL4147" i="3"/>
  <c r="BK4147" i="3"/>
  <c r="BB4147" i="3" l="1"/>
  <c r="BA4147" i="3"/>
  <c r="AY4147" i="3"/>
  <c r="BC4147" i="3" l="1"/>
  <c r="AA4148" i="3"/>
  <c r="P4148" i="3"/>
  <c r="R4148" i="3" s="1"/>
  <c r="AC4148" i="3"/>
  <c r="W4148" i="3"/>
  <c r="BV4147" i="3"/>
  <c r="Y4148" i="3"/>
  <c r="U4148" i="3"/>
  <c r="X4148" i="3"/>
  <c r="Z4148" i="3"/>
  <c r="AB4148" i="3"/>
  <c r="V4148" i="3"/>
  <c r="AD4148" i="3" l="1"/>
  <c r="BW4147" i="3"/>
  <c r="BY4147" i="3"/>
  <c r="BX4147" i="3"/>
  <c r="AW4148" i="3" l="1"/>
  <c r="BM4148" i="3" s="1"/>
  <c r="AV4148" i="3"/>
  <c r="AT4148" i="3"/>
  <c r="AU4148" i="3"/>
  <c r="BK4148" i="3" l="1"/>
  <c r="BL4148" i="3"/>
  <c r="BJ4148" i="3"/>
  <c r="BI4148" i="3"/>
  <c r="BO4148" i="3"/>
  <c r="BN4148" i="3"/>
  <c r="BB4148" i="3" l="1"/>
  <c r="BA4148" i="3"/>
  <c r="AY4148" i="3"/>
  <c r="BC4148" i="3" l="1"/>
  <c r="U4149" i="3"/>
  <c r="V4149" i="3"/>
  <c r="AA4149" i="3"/>
  <c r="W4149" i="3"/>
  <c r="AB4149" i="3"/>
  <c r="Z4149" i="3"/>
  <c r="P4149" i="3"/>
  <c r="R4149" i="3" s="1"/>
  <c r="Y4149" i="3"/>
  <c r="BV4148" i="3"/>
  <c r="AC4149" i="3"/>
  <c r="X4149" i="3"/>
  <c r="BX4148" i="3" l="1"/>
  <c r="BW4148" i="3"/>
  <c r="BY4148" i="3"/>
  <c r="AD4149" i="3"/>
  <c r="AW4149" i="3" l="1"/>
  <c r="BM4149" i="3" s="1"/>
  <c r="AV4149" i="3"/>
  <c r="AU4149" i="3"/>
  <c r="AT4149" i="3"/>
  <c r="BN4149" i="3" l="1"/>
  <c r="BO4149" i="3"/>
  <c r="BI4149" i="3"/>
  <c r="BJ4149" i="3"/>
  <c r="BK4149" i="3"/>
  <c r="BL4149" i="3"/>
  <c r="BB4149" i="3" l="1"/>
  <c r="AY4149" i="3"/>
  <c r="BA4149" i="3"/>
  <c r="BC4149" i="3" l="1"/>
  <c r="P4150" i="3"/>
  <c r="R4150" i="3" s="1"/>
  <c r="Y4150" i="3"/>
  <c r="V4150" i="3"/>
  <c r="X4150" i="3"/>
  <c r="AC4150" i="3"/>
  <c r="AB4150" i="3"/>
  <c r="Z4150" i="3"/>
  <c r="U4150" i="3"/>
  <c r="BV4149" i="3"/>
  <c r="W4150" i="3"/>
  <c r="AA4150" i="3"/>
  <c r="AD4150" i="3" l="1"/>
  <c r="AT4150" i="3" s="1"/>
  <c r="BY4149" i="3"/>
  <c r="BX4149" i="3"/>
  <c r="BW4149" i="3"/>
  <c r="AU4150" i="3" l="1"/>
  <c r="BK4150" i="3" s="1"/>
  <c r="AV4150" i="3"/>
  <c r="BO4150" i="3" s="1"/>
  <c r="AW4150" i="3"/>
  <c r="BM4150" i="3" s="1"/>
  <c r="BI4150" i="3"/>
  <c r="BJ4150" i="3" l="1"/>
  <c r="BN4150" i="3"/>
  <c r="BB4150" i="3" s="1"/>
  <c r="BL4150" i="3"/>
  <c r="AY4150" i="3" l="1"/>
  <c r="AC4151" i="3" s="1"/>
  <c r="BA4150" i="3"/>
  <c r="BC4150" i="3" s="1"/>
  <c r="W4151" i="3" l="1"/>
  <c r="AB4151" i="3"/>
  <c r="V4151" i="3"/>
  <c r="P4151" i="3"/>
  <c r="R4151" i="3" s="1"/>
  <c r="Z4151" i="3"/>
  <c r="BV4150" i="3"/>
  <c r="BW4150" i="3" s="1"/>
  <c r="Y4151" i="3"/>
  <c r="X4151" i="3"/>
  <c r="U4151" i="3"/>
  <c r="AA4151" i="3"/>
  <c r="BX4150" i="3" l="1"/>
  <c r="BY4150" i="3"/>
  <c r="AD4151" i="3"/>
  <c r="AT4151" i="3" s="1"/>
  <c r="AW4151" i="3" l="1"/>
  <c r="BM4151" i="3" s="1"/>
  <c r="AV4151" i="3"/>
  <c r="AU4151" i="3"/>
  <c r="BK4151" i="3" s="1"/>
  <c r="BI4151" i="3"/>
  <c r="BN4151" i="3" l="1"/>
  <c r="BJ4151" i="3"/>
  <c r="BA4151" i="3" s="1"/>
  <c r="BO4151" i="3"/>
  <c r="BL4151" i="3"/>
  <c r="BB4151" i="3" l="1"/>
  <c r="AY4151" i="3"/>
  <c r="Y4152" i="3" s="1"/>
  <c r="BC4151" i="3"/>
  <c r="X4152" i="3"/>
  <c r="Z4152" i="3"/>
  <c r="P4152" i="3"/>
  <c r="R4152" i="3" s="1"/>
  <c r="W4152" i="3"/>
  <c r="AB4152" i="3"/>
  <c r="AC4152" i="3"/>
  <c r="BV4151" i="3"/>
  <c r="AA4152" i="3"/>
  <c r="V4152" i="3"/>
  <c r="U4152" i="3" l="1"/>
  <c r="AD4152" i="3"/>
  <c r="BY4151" i="3"/>
  <c r="BW4151" i="3"/>
  <c r="BX4151" i="3"/>
  <c r="AT4152" i="3" l="1"/>
  <c r="BI4152" i="3" s="1"/>
  <c r="AV4152" i="3"/>
  <c r="BO4152" i="3" s="1"/>
  <c r="AW4152" i="3"/>
  <c r="BM4152" i="3" s="1"/>
  <c r="AU4152" i="3"/>
  <c r="BK4152" i="3" s="1"/>
  <c r="BJ4152" i="3" l="1"/>
  <c r="BA4152" i="3" s="1"/>
  <c r="BL4152" i="3"/>
  <c r="BN4152" i="3"/>
  <c r="AY4152" i="3" l="1"/>
  <c r="U4153" i="3" s="1"/>
  <c r="BB4152" i="3"/>
  <c r="BC4152" i="3" s="1"/>
  <c r="BV4152" i="3"/>
  <c r="BY4152" i="3" s="1"/>
  <c r="Y4153" i="3"/>
  <c r="AB4153" i="3"/>
  <c r="AC4153" i="3"/>
  <c r="AA4153" i="3"/>
  <c r="Z4153" i="3"/>
  <c r="X4153" i="3"/>
  <c r="BW4152" i="3" l="1"/>
  <c r="BX4152" i="3"/>
  <c r="V4153" i="3"/>
  <c r="W4153" i="3"/>
  <c r="AD4153" i="3" s="1"/>
  <c r="P4153" i="3"/>
  <c r="R4153" i="3" s="1"/>
  <c r="AU4153" i="3" l="1"/>
  <c r="AT4153" i="3"/>
  <c r="BI4153" i="3" s="1"/>
  <c r="AV4153" i="3"/>
  <c r="BO4153" i="3" s="1"/>
  <c r="AW4153" i="3"/>
  <c r="BM4153" i="3" s="1"/>
  <c r="BK4153" i="3"/>
  <c r="BJ4153" i="3" l="1"/>
  <c r="BL4153" i="3"/>
  <c r="BN4153" i="3"/>
  <c r="BB4153" i="3" s="1"/>
  <c r="BA4153" i="3"/>
  <c r="AY4153" i="3" l="1"/>
  <c r="BC4153" i="3"/>
  <c r="W4154" i="3"/>
  <c r="Y4154" i="3"/>
  <c r="X4154" i="3"/>
  <c r="AB4154" i="3"/>
  <c r="V4154" i="3"/>
  <c r="BV4153" i="3"/>
  <c r="AC4154" i="3"/>
  <c r="AA4154" i="3"/>
  <c r="Z4154" i="3"/>
  <c r="P4154" i="3"/>
  <c r="R4154" i="3" s="1"/>
  <c r="U4154" i="3"/>
  <c r="AD4154" i="3" l="1"/>
  <c r="AU4154" i="3" s="1"/>
  <c r="BY4153" i="3"/>
  <c r="BX4153" i="3"/>
  <c r="BW4153" i="3"/>
  <c r="AT4154" i="3" l="1"/>
  <c r="BJ4154" i="3" s="1"/>
  <c r="AW4154" i="3"/>
  <c r="BM4154" i="3" s="1"/>
  <c r="AV4154" i="3"/>
  <c r="BO4154" i="3" s="1"/>
  <c r="BK4154" i="3"/>
  <c r="BL4154" i="3" l="1"/>
  <c r="BI4154" i="3"/>
  <c r="BA4154" i="3" s="1"/>
  <c r="BN4154" i="3"/>
  <c r="BB4154" i="3" s="1"/>
  <c r="AY4154" i="3" l="1"/>
  <c r="BC4154" i="3"/>
  <c r="AC4155" i="3"/>
  <c r="BV4154" i="3"/>
  <c r="BW4154" i="3" s="1"/>
  <c r="W4155" i="3"/>
  <c r="Z4155" i="3"/>
  <c r="AB4155" i="3"/>
  <c r="X4155" i="3"/>
  <c r="Y4155" i="3"/>
  <c r="P4155" i="3"/>
  <c r="R4155" i="3" s="1"/>
  <c r="V4155" i="3"/>
  <c r="AA4155" i="3"/>
  <c r="U4155" i="3"/>
  <c r="BY4154" i="3" l="1"/>
  <c r="BX4154" i="3"/>
  <c r="AD4155" i="3"/>
  <c r="AT4155" i="3" s="1"/>
  <c r="AU4155" i="3" l="1"/>
  <c r="BK4155" i="3" s="1"/>
  <c r="AV4155" i="3"/>
  <c r="BO4155" i="3" s="1"/>
  <c r="AW4155" i="3"/>
  <c r="BM4155" i="3" s="1"/>
  <c r="BI4155" i="3"/>
  <c r="BJ4155" i="3" l="1"/>
  <c r="BA4155" i="3" s="1"/>
  <c r="BL4155" i="3"/>
  <c r="BN4155" i="3"/>
  <c r="BB4155" i="3" s="1"/>
  <c r="AY4155" i="3" l="1"/>
  <c r="AA4156" i="3" s="1"/>
  <c r="BC4155" i="3"/>
  <c r="BV4155" i="3"/>
  <c r="U4156" i="3"/>
  <c r="AB4156" i="3"/>
  <c r="W4156" i="3" l="1"/>
  <c r="AC4156" i="3"/>
  <c r="Y4156" i="3"/>
  <c r="X4156" i="3"/>
  <c r="P4156" i="3"/>
  <c r="R4156" i="3" s="1"/>
  <c r="V4156" i="3"/>
  <c r="Z4156" i="3"/>
  <c r="BY4155" i="3"/>
  <c r="BX4155" i="3"/>
  <c r="BW4155" i="3"/>
  <c r="AD4156" i="3" l="1"/>
  <c r="AW4156" i="3"/>
  <c r="BM4156" i="3" s="1"/>
  <c r="AV4156" i="3"/>
  <c r="AU4156" i="3"/>
  <c r="AT4156" i="3"/>
  <c r="BJ4156" i="3" l="1"/>
  <c r="BI4156" i="3"/>
  <c r="BL4156" i="3"/>
  <c r="BK4156" i="3"/>
  <c r="BO4156" i="3"/>
  <c r="BN4156" i="3"/>
  <c r="BB4156" i="3" l="1"/>
  <c r="BA4156" i="3"/>
  <c r="AY4156" i="3"/>
  <c r="BC4156" i="3" l="1"/>
  <c r="X4157" i="3"/>
  <c r="AB4157" i="3"/>
  <c r="V4157" i="3"/>
  <c r="P4157" i="3"/>
  <c r="R4157" i="3" s="1"/>
  <c r="U4157" i="3"/>
  <c r="BV4156" i="3"/>
  <c r="AA4157" i="3"/>
  <c r="Z4157" i="3"/>
  <c r="W4157" i="3"/>
  <c r="Y4157" i="3"/>
  <c r="AC4157" i="3"/>
  <c r="AD4157" i="3" l="1"/>
  <c r="BW4156" i="3"/>
  <c r="BX4156" i="3"/>
  <c r="BY4156" i="3"/>
  <c r="AW4157" i="3" l="1"/>
  <c r="BM4157" i="3" s="1"/>
  <c r="AV4157" i="3"/>
  <c r="AU4157" i="3"/>
  <c r="AT4157" i="3"/>
  <c r="BI4157" i="3" l="1"/>
  <c r="BJ4157" i="3"/>
  <c r="BN4157" i="3"/>
  <c r="BO4157" i="3"/>
  <c r="BK4157" i="3"/>
  <c r="BL4157" i="3"/>
  <c r="BB4157" i="3" l="1"/>
  <c r="AY4157" i="3"/>
  <c r="BA4157" i="3"/>
  <c r="BC4157" i="3" l="1"/>
  <c r="W4158" i="3"/>
  <c r="Y4158" i="3"/>
  <c r="AC4158" i="3"/>
  <c r="V4158" i="3"/>
  <c r="BV4157" i="3"/>
  <c r="U4158" i="3"/>
  <c r="AB4158" i="3"/>
  <c r="P4158" i="3"/>
  <c r="R4158" i="3" s="1"/>
  <c r="Z4158" i="3"/>
  <c r="AA4158" i="3"/>
  <c r="X4158" i="3"/>
  <c r="AD4158" i="3" l="1"/>
  <c r="BW4157" i="3"/>
  <c r="BY4157" i="3"/>
  <c r="BX4157" i="3"/>
  <c r="AW4158" i="3" l="1"/>
  <c r="BM4158" i="3" s="1"/>
  <c r="AV4158" i="3"/>
  <c r="AU4158" i="3"/>
  <c r="AT4158" i="3"/>
  <c r="BI4158" i="3" l="1"/>
  <c r="BJ4158" i="3"/>
  <c r="BN4158" i="3"/>
  <c r="BO4158" i="3"/>
  <c r="BK4158" i="3"/>
  <c r="BL4158" i="3"/>
  <c r="BB4158" i="3" l="1"/>
  <c r="AY4158" i="3"/>
  <c r="BA4158" i="3"/>
  <c r="BC4158" i="3" l="1"/>
  <c r="V4159" i="3"/>
  <c r="AA4159" i="3"/>
  <c r="AB4159" i="3"/>
  <c r="W4159" i="3"/>
  <c r="X4159" i="3"/>
  <c r="AC4159" i="3"/>
  <c r="U4159" i="3"/>
  <c r="Z4159" i="3"/>
  <c r="Y4159" i="3"/>
  <c r="P4159" i="3"/>
  <c r="R4159" i="3" s="1"/>
  <c r="BV4158" i="3"/>
  <c r="BX4158" i="3" l="1"/>
  <c r="BY4158" i="3"/>
  <c r="BW4158" i="3"/>
  <c r="AD4159" i="3"/>
  <c r="AV4159" i="3" l="1"/>
  <c r="AW4159" i="3"/>
  <c r="BM4159" i="3" s="1"/>
  <c r="AU4159" i="3"/>
  <c r="AT4159" i="3"/>
  <c r="BO4159" i="3" l="1"/>
  <c r="BN4159" i="3"/>
  <c r="BJ4159" i="3"/>
  <c r="BI4159" i="3"/>
  <c r="BL4159" i="3"/>
  <c r="BK4159" i="3"/>
  <c r="BB4159" i="3" l="1"/>
  <c r="AY4159" i="3"/>
  <c r="BA4159" i="3"/>
  <c r="BC4159" i="3" l="1"/>
  <c r="P4160" i="3"/>
  <c r="R4160" i="3" s="1"/>
  <c r="AC4160" i="3"/>
  <c r="W4160" i="3"/>
  <c r="U4160" i="3"/>
  <c r="X4160" i="3"/>
  <c r="Z4160" i="3"/>
  <c r="AB4160" i="3"/>
  <c r="Y4160" i="3"/>
  <c r="V4160" i="3"/>
  <c r="AA4160" i="3"/>
  <c r="BV4159" i="3"/>
  <c r="BY4159" i="3" l="1"/>
  <c r="BX4159" i="3"/>
  <c r="BW4159" i="3"/>
  <c r="AD4160" i="3"/>
  <c r="AV4160" i="3" l="1"/>
  <c r="AW4160" i="3"/>
  <c r="BM4160" i="3" s="1"/>
  <c r="AU4160" i="3"/>
  <c r="AT4160" i="3"/>
  <c r="BO4160" i="3" l="1"/>
  <c r="BN4160" i="3"/>
  <c r="BJ4160" i="3"/>
  <c r="BI4160" i="3"/>
  <c r="BK4160" i="3"/>
  <c r="BL4160" i="3"/>
  <c r="BB4160" i="3" l="1"/>
  <c r="AY4160" i="3"/>
  <c r="BA4160" i="3"/>
  <c r="BC4160" i="3" l="1"/>
  <c r="V4161" i="3"/>
  <c r="AC4161" i="3"/>
  <c r="U4161" i="3"/>
  <c r="Y4161" i="3"/>
  <c r="Z4161" i="3"/>
  <c r="X4161" i="3"/>
  <c r="AB4161" i="3"/>
  <c r="P4161" i="3"/>
  <c r="R4161" i="3" s="1"/>
  <c r="W4161" i="3"/>
  <c r="AA4161" i="3"/>
  <c r="BV4160" i="3"/>
  <c r="BW4160" i="3" l="1"/>
  <c r="BY4160" i="3"/>
  <c r="BX4160" i="3"/>
  <c r="AD4161" i="3"/>
  <c r="AW4161" i="3" l="1"/>
  <c r="BM4161" i="3" s="1"/>
  <c r="AV4161" i="3"/>
  <c r="AU4161" i="3"/>
  <c r="AT4161" i="3"/>
  <c r="BI4161" i="3" l="1"/>
  <c r="BJ4161" i="3"/>
  <c r="BO4161" i="3"/>
  <c r="BN4161" i="3"/>
  <c r="BK4161" i="3"/>
  <c r="BL4161" i="3"/>
  <c r="BB4161" i="3" l="1"/>
  <c r="AY4161" i="3"/>
  <c r="P4162" i="3" s="1"/>
  <c r="R4162" i="3" s="1"/>
  <c r="BA4161" i="3"/>
  <c r="BV4161" i="3" l="1"/>
  <c r="X4162" i="3"/>
  <c r="W4162" i="3"/>
  <c r="Z4162" i="3"/>
  <c r="U4162" i="3"/>
  <c r="AA4162" i="3"/>
  <c r="V4162" i="3"/>
  <c r="AB4162" i="3"/>
  <c r="Y4162" i="3"/>
  <c r="AC4162" i="3"/>
  <c r="BX4161" i="3"/>
  <c r="BW4161" i="3"/>
  <c r="BY4161" i="3"/>
  <c r="BC4161" i="3"/>
  <c r="AD4162" i="3" l="1"/>
  <c r="AU4162" i="3" s="1"/>
  <c r="BK4162" i="3" s="1"/>
  <c r="AW4162" i="3" l="1"/>
  <c r="BM4162" i="3" s="1"/>
  <c r="AT4162" i="3"/>
  <c r="BI4162" i="3" s="1"/>
  <c r="AV4162" i="3"/>
  <c r="BO4162" i="3" s="1"/>
  <c r="BL4162" i="3" l="1"/>
  <c r="BN4162" i="3"/>
  <c r="BB4162" i="3" s="1"/>
  <c r="BJ4162" i="3"/>
  <c r="AY4162" i="3" l="1"/>
  <c r="BA4162" i="3"/>
  <c r="BC4162" i="3" s="1"/>
  <c r="AB4163" i="3" l="1"/>
  <c r="BV4162" i="3"/>
  <c r="AA4163" i="3"/>
  <c r="Z4163" i="3"/>
  <c r="W4163" i="3"/>
  <c r="X4163" i="3"/>
  <c r="P4163" i="3"/>
  <c r="R4163" i="3" s="1"/>
  <c r="Y4163" i="3"/>
  <c r="AC4163" i="3"/>
  <c r="U4163" i="3"/>
  <c r="V4163" i="3"/>
  <c r="AD4163" i="3" l="1"/>
  <c r="AT4163" i="3" s="1"/>
  <c r="BI4163" i="3" s="1"/>
  <c r="BX4162" i="3"/>
  <c r="BW4162" i="3"/>
  <c r="BY4162" i="3"/>
  <c r="AV4163" i="3"/>
  <c r="AW4163" i="3" l="1"/>
  <c r="BM4163" i="3" s="1"/>
  <c r="AU4163" i="3"/>
  <c r="BL4163" i="3" s="1"/>
  <c r="BO4163" i="3"/>
  <c r="BN4163" i="3" l="1"/>
  <c r="BB4163" i="3" s="1"/>
  <c r="BK4163" i="3"/>
  <c r="BJ4163" i="3"/>
  <c r="AY4163" i="3" l="1"/>
  <c r="U4164" i="3" s="1"/>
  <c r="BA4163" i="3"/>
  <c r="BC4163" i="3" s="1"/>
  <c r="BV4163" i="3"/>
  <c r="Z4164" i="3"/>
  <c r="Y4164" i="3"/>
  <c r="P4164" i="3"/>
  <c r="R4164" i="3" s="1"/>
  <c r="AB4164" i="3"/>
  <c r="V4164" i="3"/>
  <c r="W4164" i="3"/>
  <c r="AA4164" i="3"/>
  <c r="X4164" i="3" l="1"/>
  <c r="AC4164" i="3"/>
  <c r="BX4163" i="3"/>
  <c r="BY4163" i="3"/>
  <c r="BW4163" i="3"/>
  <c r="AD4164" i="3" l="1"/>
  <c r="AT4164" i="3"/>
  <c r="AU4164" i="3"/>
  <c r="AV4164" i="3"/>
  <c r="AW4164" i="3"/>
  <c r="BM4164" i="3" s="1"/>
  <c r="BO4164" i="3" l="1"/>
  <c r="BN4164" i="3"/>
  <c r="BK4164" i="3"/>
  <c r="BL4164" i="3"/>
  <c r="BI4164" i="3"/>
  <c r="BJ4164" i="3"/>
  <c r="BB4164" i="3" l="1"/>
  <c r="AY4164" i="3"/>
  <c r="BA4164" i="3"/>
  <c r="BC4164" i="3" l="1"/>
  <c r="W4165" i="3"/>
  <c r="AA4165" i="3"/>
  <c r="BV4164" i="3"/>
  <c r="AB4165" i="3"/>
  <c r="AC4165" i="3"/>
  <c r="X4165" i="3"/>
  <c r="V4165" i="3"/>
  <c r="U4165" i="3"/>
  <c r="P4165" i="3"/>
  <c r="R4165" i="3" s="1"/>
  <c r="Z4165" i="3"/>
  <c r="Y4165" i="3"/>
  <c r="BX4164" i="3" l="1"/>
  <c r="BY4164" i="3"/>
  <c r="BW4164" i="3"/>
  <c r="AD4165" i="3"/>
  <c r="AT4165" i="3" l="1"/>
  <c r="AU4165" i="3"/>
  <c r="AV4165" i="3"/>
  <c r="AW4165" i="3"/>
  <c r="BM4165" i="3" s="1"/>
  <c r="BN4165" i="3" l="1"/>
  <c r="BO4165" i="3"/>
  <c r="BL4165" i="3"/>
  <c r="BK4165" i="3"/>
  <c r="BI4165" i="3"/>
  <c r="BJ4165" i="3"/>
  <c r="AY4165" i="3" l="1"/>
  <c r="BA4165" i="3"/>
  <c r="BB4165" i="3"/>
  <c r="BC4165" i="3" l="1"/>
  <c r="AB4166" i="3"/>
  <c r="AC4166" i="3"/>
  <c r="U4166" i="3"/>
  <c r="BV4165" i="3"/>
  <c r="X4166" i="3"/>
  <c r="Y4166" i="3"/>
  <c r="AA4166" i="3"/>
  <c r="Z4166" i="3"/>
  <c r="P4166" i="3"/>
  <c r="R4166" i="3" s="1"/>
  <c r="V4166" i="3"/>
  <c r="W4166" i="3"/>
  <c r="BY4165" i="3" l="1"/>
  <c r="BW4165" i="3"/>
  <c r="BX4165" i="3"/>
  <c r="AD4166" i="3"/>
  <c r="AT4166" i="3" l="1"/>
  <c r="AU4166" i="3"/>
  <c r="AV4166" i="3"/>
  <c r="AW4166" i="3"/>
  <c r="BM4166" i="3" s="1"/>
  <c r="BO4166" i="3" l="1"/>
  <c r="BN4166" i="3"/>
  <c r="BL4166" i="3"/>
  <c r="BK4166" i="3"/>
  <c r="BJ4166" i="3"/>
  <c r="BI4166" i="3"/>
  <c r="AY4166" i="3" l="1"/>
  <c r="BA4166" i="3"/>
  <c r="BB4166" i="3"/>
  <c r="BC4166" i="3" l="1"/>
  <c r="AB4167" i="3"/>
  <c r="AC4167" i="3"/>
  <c r="Y4167" i="3"/>
  <c r="AA4167" i="3"/>
  <c r="U4167" i="3"/>
  <c r="BV4166" i="3"/>
  <c r="X4167" i="3"/>
  <c r="W4167" i="3"/>
  <c r="V4167" i="3"/>
  <c r="Z4167" i="3"/>
  <c r="P4167" i="3"/>
  <c r="R4167" i="3" s="1"/>
  <c r="AD4167" i="3" l="1"/>
  <c r="AU4167" i="3" s="1"/>
  <c r="BK4167" i="3" s="1"/>
  <c r="BW4166" i="3"/>
  <c r="BY4166" i="3"/>
  <c r="BX4166" i="3"/>
  <c r="AT4167" i="3" l="1"/>
  <c r="BI4167" i="3" s="1"/>
  <c r="AW4167" i="3"/>
  <c r="BM4167" i="3" s="1"/>
  <c r="AV4167" i="3"/>
  <c r="BO4167" i="3" s="1"/>
  <c r="BJ4167" i="3"/>
  <c r="BN4167" i="3" l="1"/>
  <c r="BB4167" i="3" s="1"/>
  <c r="BL4167" i="3"/>
  <c r="AY4167" i="3"/>
  <c r="Z4168" i="3" s="1"/>
  <c r="BA4167" i="3"/>
  <c r="BC4167" i="3" s="1"/>
  <c r="BV4167" i="3"/>
  <c r="AC4168" i="3"/>
  <c r="W4168" i="3"/>
  <c r="Y4168" i="3"/>
  <c r="V4168" i="3"/>
  <c r="P4168" i="3"/>
  <c r="R4168" i="3" s="1"/>
  <c r="AB4168" i="3"/>
  <c r="X4168" i="3" l="1"/>
  <c r="AA4168" i="3"/>
  <c r="U4168" i="3"/>
  <c r="BX4167" i="3"/>
  <c r="BY4167" i="3"/>
  <c r="BW4167" i="3"/>
  <c r="AD4168" i="3"/>
  <c r="AV4168" i="3" l="1"/>
  <c r="AW4168" i="3"/>
  <c r="BM4168" i="3" s="1"/>
  <c r="AT4168" i="3"/>
  <c r="AU4168" i="3"/>
  <c r="BL4168" i="3" l="1"/>
  <c r="BK4168" i="3"/>
  <c r="BO4168" i="3"/>
  <c r="BN4168" i="3"/>
  <c r="BJ4168" i="3"/>
  <c r="BI4168" i="3"/>
  <c r="BB4168" i="3" l="1"/>
  <c r="AY4168" i="3"/>
  <c r="BA4168" i="3"/>
  <c r="BC4168" i="3" l="1"/>
  <c r="V4169" i="3"/>
  <c r="AA4169" i="3"/>
  <c r="P4169" i="3"/>
  <c r="R4169" i="3" s="1"/>
  <c r="BV4168" i="3"/>
  <c r="Y4169" i="3"/>
  <c r="AB4169" i="3"/>
  <c r="W4169" i="3"/>
  <c r="X4169" i="3"/>
  <c r="Z4169" i="3"/>
  <c r="U4169" i="3"/>
  <c r="AC4169" i="3"/>
  <c r="AD4169" i="3" l="1"/>
  <c r="BY4168" i="3"/>
  <c r="BW4168" i="3"/>
  <c r="BX4168" i="3"/>
  <c r="AW4169" i="3" l="1"/>
  <c r="BM4169" i="3" s="1"/>
  <c r="AV4169" i="3"/>
  <c r="AT4169" i="3"/>
  <c r="AU4169" i="3"/>
  <c r="BO4169" i="3" l="1"/>
  <c r="BN4169" i="3"/>
  <c r="BL4169" i="3"/>
  <c r="BK4169" i="3"/>
  <c r="BI4169" i="3"/>
  <c r="BJ4169" i="3"/>
  <c r="BB4169" i="3" l="1"/>
  <c r="AY4169" i="3"/>
  <c r="BA4169" i="3"/>
  <c r="BC4169" i="3" l="1"/>
  <c r="BV4169" i="3"/>
  <c r="U4170" i="3"/>
  <c r="AB4170" i="3"/>
  <c r="W4170" i="3"/>
  <c r="X4170" i="3"/>
  <c r="Y4170" i="3"/>
  <c r="V4170" i="3"/>
  <c r="P4170" i="3"/>
  <c r="R4170" i="3" s="1"/>
  <c r="Z4170" i="3"/>
  <c r="AC4170" i="3"/>
  <c r="AA4170" i="3"/>
  <c r="AD4170" i="3" l="1"/>
  <c r="BW4169" i="3"/>
  <c r="BX4169" i="3"/>
  <c r="BY4169" i="3"/>
  <c r="AW4170" i="3" l="1"/>
  <c r="BM4170" i="3" s="1"/>
  <c r="AV4170" i="3"/>
  <c r="AU4170" i="3"/>
  <c r="AT4170" i="3"/>
  <c r="BJ4170" i="3" l="1"/>
  <c r="BI4170" i="3"/>
  <c r="BO4170" i="3"/>
  <c r="BN4170" i="3"/>
  <c r="BL4170" i="3"/>
  <c r="BK4170" i="3"/>
  <c r="BB4170" i="3" l="1"/>
  <c r="AY4170" i="3"/>
  <c r="BA4170" i="3"/>
  <c r="BC4170" i="3" l="1"/>
  <c r="X4171" i="3"/>
  <c r="U4171" i="3"/>
  <c r="P4171" i="3"/>
  <c r="R4171" i="3" s="1"/>
  <c r="BV4170" i="3"/>
  <c r="W4171" i="3"/>
  <c r="V4171" i="3"/>
  <c r="AC4171" i="3"/>
  <c r="Y4171" i="3"/>
  <c r="AB4171" i="3"/>
  <c r="AA4171" i="3"/>
  <c r="Z4171" i="3"/>
  <c r="BX4170" i="3" l="1"/>
  <c r="BW4170" i="3"/>
  <c r="BY4170" i="3"/>
  <c r="AD4171" i="3"/>
  <c r="AV4171" i="3" l="1"/>
  <c r="AW4171" i="3"/>
  <c r="BM4171" i="3" s="1"/>
  <c r="AT4171" i="3"/>
  <c r="AU4171" i="3"/>
  <c r="BL4171" i="3" l="1"/>
  <c r="BK4171" i="3"/>
  <c r="BO4171" i="3"/>
  <c r="BN4171" i="3"/>
  <c r="BJ4171" i="3"/>
  <c r="BI4171" i="3"/>
  <c r="BB4171" i="3" l="1"/>
  <c r="AY4171" i="3"/>
  <c r="BA4171" i="3"/>
  <c r="BC4171" i="3" l="1"/>
  <c r="Y4172" i="3"/>
  <c r="P4172" i="3"/>
  <c r="R4172" i="3" s="1"/>
  <c r="V4172" i="3"/>
  <c r="X4172" i="3"/>
  <c r="BV4171" i="3"/>
  <c r="W4172" i="3"/>
  <c r="Z4172" i="3"/>
  <c r="AB4172" i="3"/>
  <c r="AC4172" i="3"/>
  <c r="AA4172" i="3"/>
  <c r="U4172" i="3"/>
  <c r="AD4172" i="3" l="1"/>
  <c r="BW4171" i="3"/>
  <c r="BY4171" i="3"/>
  <c r="BX4171" i="3"/>
  <c r="AW4172" i="3" l="1"/>
  <c r="BM4172" i="3" s="1"/>
  <c r="AV4172" i="3"/>
  <c r="AU4172" i="3"/>
  <c r="AT4172" i="3"/>
  <c r="BI4172" i="3" l="1"/>
  <c r="BJ4172" i="3"/>
  <c r="BO4172" i="3"/>
  <c r="BN4172" i="3"/>
  <c r="BK4172" i="3"/>
  <c r="BL4172" i="3"/>
  <c r="BA4172" i="3" l="1"/>
  <c r="BB4172" i="3"/>
  <c r="BC4172" i="3" s="1"/>
  <c r="AY4172" i="3"/>
  <c r="V4173" i="3" l="1"/>
  <c r="BV4172" i="3"/>
  <c r="Y4173" i="3"/>
  <c r="AB4173" i="3"/>
  <c r="X4173" i="3"/>
  <c r="Z4173" i="3"/>
  <c r="W4173" i="3"/>
  <c r="P4173" i="3"/>
  <c r="R4173" i="3" s="1"/>
  <c r="U4173" i="3"/>
  <c r="AA4173" i="3"/>
  <c r="AC4173" i="3"/>
  <c r="AD4173" i="3" l="1"/>
  <c r="BX4172" i="3"/>
  <c r="BY4172" i="3"/>
  <c r="BW4172" i="3"/>
  <c r="AV4173" i="3" l="1"/>
  <c r="AW4173" i="3"/>
  <c r="BM4173" i="3" s="1"/>
  <c r="AT4173" i="3"/>
  <c r="AU4173" i="3"/>
  <c r="BO4173" i="3" l="1"/>
  <c r="BN4173" i="3"/>
  <c r="BL4173" i="3"/>
  <c r="BK4173" i="3"/>
  <c r="BI4173" i="3"/>
  <c r="BJ4173" i="3"/>
  <c r="BB4173" i="3" l="1"/>
  <c r="AY4173" i="3"/>
  <c r="BA4173" i="3"/>
  <c r="BC4173" i="3" l="1"/>
  <c r="AB4174" i="3"/>
  <c r="P4174" i="3"/>
  <c r="R4174" i="3" s="1"/>
  <c r="Z4174" i="3"/>
  <c r="U4174" i="3"/>
  <c r="W4174" i="3"/>
  <c r="AA4174" i="3"/>
  <c r="X4174" i="3"/>
  <c r="Y4174" i="3"/>
  <c r="AC4174" i="3"/>
  <c r="V4174" i="3"/>
  <c r="BV4173" i="3"/>
  <c r="BX4173" i="3" l="1"/>
  <c r="BW4173" i="3"/>
  <c r="BY4173" i="3"/>
  <c r="AD4174" i="3"/>
  <c r="AV4174" i="3" l="1"/>
  <c r="AW4174" i="3"/>
  <c r="BM4174" i="3" s="1"/>
  <c r="AU4174" i="3"/>
  <c r="AT4174" i="3"/>
  <c r="BO4174" i="3" l="1"/>
  <c r="BN4174" i="3"/>
  <c r="BJ4174" i="3"/>
  <c r="BI4174" i="3"/>
  <c r="BL4174" i="3"/>
  <c r="BK4174" i="3"/>
  <c r="BB4174" i="3" l="1"/>
  <c r="AY4174" i="3"/>
  <c r="BA4174" i="3"/>
  <c r="BC4174" i="3" l="1"/>
  <c r="AC4175" i="3"/>
  <c r="BV4174" i="3"/>
  <c r="Z4175" i="3"/>
  <c r="X4175" i="3"/>
  <c r="AB4175" i="3"/>
  <c r="AA4175" i="3"/>
  <c r="U4175" i="3"/>
  <c r="V4175" i="3"/>
  <c r="P4175" i="3"/>
  <c r="R4175" i="3" s="1"/>
  <c r="Y4175" i="3"/>
  <c r="W4175" i="3"/>
  <c r="AD4175" i="3" l="1"/>
  <c r="BY4174" i="3"/>
  <c r="BW4174" i="3"/>
  <c r="BX4174" i="3"/>
  <c r="AV4175" i="3" l="1"/>
  <c r="AW4175" i="3"/>
  <c r="BM4175" i="3" s="1"/>
  <c r="AU4175" i="3"/>
  <c r="AT4175" i="3"/>
  <c r="BJ4175" i="3" l="1"/>
  <c r="BI4175" i="3"/>
  <c r="BL4175" i="3"/>
  <c r="BK4175" i="3"/>
  <c r="BO4175" i="3"/>
  <c r="BN4175" i="3"/>
  <c r="BB4175" i="3" l="1"/>
  <c r="AY4175" i="3"/>
  <c r="BA4175" i="3"/>
  <c r="BC4175" i="3" l="1"/>
  <c r="W4176" i="3"/>
  <c r="AA4176" i="3"/>
  <c r="BV4175" i="3"/>
  <c r="P4176" i="3"/>
  <c r="R4176" i="3" s="1"/>
  <c r="V4176" i="3"/>
  <c r="Y4176" i="3"/>
  <c r="Z4176" i="3"/>
  <c r="AC4176" i="3"/>
  <c r="X4176" i="3"/>
  <c r="AB4176" i="3"/>
  <c r="U4176" i="3"/>
  <c r="AD4176" i="3" l="1"/>
  <c r="BX4175" i="3"/>
  <c r="BY4175" i="3"/>
  <c r="BW4175" i="3"/>
  <c r="AV4176" i="3" l="1"/>
  <c r="AW4176" i="3"/>
  <c r="BM4176" i="3" s="1"/>
  <c r="AU4176" i="3"/>
  <c r="AT4176" i="3"/>
  <c r="BJ4176" i="3" l="1"/>
  <c r="BI4176" i="3"/>
  <c r="BL4176" i="3"/>
  <c r="BK4176" i="3"/>
  <c r="BO4176" i="3"/>
  <c r="BN4176" i="3"/>
  <c r="BB4176" i="3" l="1"/>
  <c r="AY4176" i="3"/>
  <c r="BA4176" i="3"/>
  <c r="BC4176" i="3" l="1"/>
  <c r="V4177" i="3"/>
  <c r="Y4177" i="3"/>
  <c r="BV4176" i="3"/>
  <c r="Z4177" i="3"/>
  <c r="AA4177" i="3"/>
  <c r="AC4177" i="3"/>
  <c r="W4177" i="3"/>
  <c r="AB4177" i="3"/>
  <c r="X4177" i="3"/>
  <c r="U4177" i="3"/>
  <c r="P4177" i="3"/>
  <c r="R4177" i="3" s="1"/>
  <c r="AD4177" i="3" l="1"/>
  <c r="BX4176" i="3"/>
  <c r="BY4176" i="3"/>
  <c r="BW4176" i="3"/>
  <c r="AV4177" i="3" l="1"/>
  <c r="AW4177" i="3"/>
  <c r="BM4177" i="3" s="1"/>
  <c r="AT4177" i="3"/>
  <c r="AU4177" i="3"/>
  <c r="BL4177" i="3" l="1"/>
  <c r="BK4177" i="3"/>
  <c r="BI4177" i="3"/>
  <c r="BJ4177" i="3"/>
  <c r="BO4177" i="3"/>
  <c r="BN4177" i="3"/>
  <c r="BB4177" i="3" l="1"/>
  <c r="AY4177" i="3"/>
  <c r="BA4177" i="3"/>
  <c r="BC4177" i="3" l="1"/>
  <c r="Z4178" i="3"/>
  <c r="BV4177" i="3"/>
  <c r="U4178" i="3"/>
  <c r="AB4178" i="3"/>
  <c r="P4178" i="3"/>
  <c r="R4178" i="3" s="1"/>
  <c r="X4178" i="3"/>
  <c r="W4178" i="3"/>
  <c r="AC4178" i="3"/>
  <c r="AA4178" i="3"/>
  <c r="Y4178" i="3"/>
  <c r="V4178" i="3"/>
  <c r="AD4178" i="3" l="1"/>
  <c r="BY4177" i="3"/>
  <c r="BW4177" i="3"/>
  <c r="BX4177" i="3"/>
  <c r="AW4178" i="3" l="1"/>
  <c r="BM4178" i="3" s="1"/>
  <c r="AV4178" i="3"/>
  <c r="AU4178" i="3"/>
  <c r="AT4178" i="3"/>
  <c r="BJ4178" i="3" l="1"/>
  <c r="BI4178" i="3"/>
  <c r="BL4178" i="3"/>
  <c r="BK4178" i="3"/>
  <c r="BO4178" i="3"/>
  <c r="BN4178" i="3"/>
  <c r="BB4178" i="3" l="1"/>
  <c r="AY4178" i="3"/>
  <c r="BA4178" i="3"/>
  <c r="BC4178" i="3" l="1"/>
  <c r="P4179" i="3"/>
  <c r="R4179" i="3" s="1"/>
  <c r="Y4179" i="3"/>
  <c r="Z4179" i="3"/>
  <c r="AA4179" i="3"/>
  <c r="U4179" i="3"/>
  <c r="AB4179" i="3"/>
  <c r="V4179" i="3"/>
  <c r="X4179" i="3"/>
  <c r="AC4179" i="3"/>
  <c r="W4179" i="3"/>
  <c r="BV4178" i="3"/>
  <c r="BW4178" i="3" l="1"/>
  <c r="BX4178" i="3"/>
  <c r="BY4178" i="3"/>
  <c r="AD4179" i="3"/>
  <c r="AV4179" i="3" l="1"/>
  <c r="AW4179" i="3"/>
  <c r="BM4179" i="3" s="1"/>
  <c r="AU4179" i="3"/>
  <c r="AT4179" i="3"/>
  <c r="BJ4179" i="3" l="1"/>
  <c r="BI4179" i="3"/>
  <c r="BL4179" i="3"/>
  <c r="BK4179" i="3"/>
  <c r="BO4179" i="3"/>
  <c r="BN4179" i="3"/>
  <c r="BB4179" i="3" l="1"/>
  <c r="AY4179" i="3"/>
  <c r="BA4179" i="3"/>
  <c r="BC4179" i="3" s="1"/>
  <c r="AA4180" i="3" l="1"/>
  <c r="W4180" i="3"/>
  <c r="BV4179" i="3"/>
  <c r="Z4180" i="3"/>
  <c r="AB4180" i="3"/>
  <c r="V4180" i="3"/>
  <c r="P4180" i="3"/>
  <c r="R4180" i="3" s="1"/>
  <c r="U4180" i="3"/>
  <c r="AC4180" i="3"/>
  <c r="X4180" i="3"/>
  <c r="Y4180" i="3"/>
  <c r="AD4180" i="3" l="1"/>
  <c r="BX4179" i="3"/>
  <c r="BW4179" i="3"/>
  <c r="BY4179" i="3"/>
  <c r="AV4180" i="3" l="1"/>
  <c r="AW4180" i="3"/>
  <c r="BM4180" i="3" s="1"/>
  <c r="AU4180" i="3"/>
  <c r="AT4180" i="3"/>
  <c r="BJ4180" i="3" l="1"/>
  <c r="BI4180" i="3"/>
  <c r="BL4180" i="3"/>
  <c r="BK4180" i="3"/>
  <c r="BO4180" i="3"/>
  <c r="BN4180" i="3"/>
  <c r="BB4180" i="3" l="1"/>
  <c r="AY4180" i="3"/>
  <c r="BA4180" i="3"/>
  <c r="BC4180" i="3" l="1"/>
  <c r="AC4181" i="3"/>
  <c r="P4181" i="3"/>
  <c r="R4181" i="3" s="1"/>
  <c r="V4181" i="3"/>
  <c r="W4181" i="3"/>
  <c r="X4181" i="3"/>
  <c r="Y4181" i="3"/>
  <c r="AB4181" i="3"/>
  <c r="Z4181" i="3"/>
  <c r="AA4181" i="3"/>
  <c r="U4181" i="3"/>
  <c r="BV4180" i="3"/>
  <c r="BW4180" i="3" l="1"/>
  <c r="BY4180" i="3"/>
  <c r="BX4180" i="3"/>
  <c r="AD4181" i="3"/>
  <c r="AV4181" i="3" l="1"/>
  <c r="AW4181" i="3"/>
  <c r="BM4181" i="3" s="1"/>
  <c r="AU4181" i="3"/>
  <c r="AT4181" i="3"/>
  <c r="BI4181" i="3" l="1"/>
  <c r="BJ4181" i="3"/>
  <c r="BL4181" i="3"/>
  <c r="BK4181" i="3"/>
  <c r="BO4181" i="3"/>
  <c r="BN4181" i="3"/>
  <c r="BB4181" i="3" l="1"/>
  <c r="AY4181" i="3"/>
  <c r="BA4181" i="3"/>
  <c r="BC4181" i="3" s="1"/>
  <c r="Z4182" i="3" l="1"/>
  <c r="U4182" i="3"/>
  <c r="BV4181" i="3"/>
  <c r="P4182" i="3"/>
  <c r="R4182" i="3" s="1"/>
  <c r="AC4182" i="3"/>
  <c r="V4182" i="3"/>
  <c r="X4182" i="3"/>
  <c r="W4182" i="3"/>
  <c r="Y4182" i="3"/>
  <c r="AB4182" i="3"/>
  <c r="AA4182" i="3"/>
  <c r="BX4181" i="3" l="1"/>
  <c r="BW4181" i="3"/>
  <c r="BY4181" i="3"/>
  <c r="AD4182" i="3"/>
  <c r="AW4182" i="3" l="1"/>
  <c r="BM4182" i="3" s="1"/>
  <c r="AV4182" i="3"/>
  <c r="AT4182" i="3"/>
  <c r="AU4182" i="3"/>
  <c r="BL4182" i="3" l="1"/>
  <c r="BK4182" i="3"/>
  <c r="BJ4182" i="3"/>
  <c r="BI4182" i="3"/>
  <c r="BO4182" i="3"/>
  <c r="BN4182" i="3"/>
  <c r="BB4182" i="3" l="1"/>
  <c r="AY4182" i="3"/>
  <c r="BA4182" i="3"/>
  <c r="BC4182" i="3" s="1"/>
  <c r="BV4182" i="3" l="1"/>
  <c r="Y4183" i="3"/>
  <c r="U4183" i="3"/>
  <c r="P4183" i="3"/>
  <c r="R4183" i="3" s="1"/>
  <c r="W4183" i="3"/>
  <c r="AB4183" i="3"/>
  <c r="AC4183" i="3"/>
  <c r="V4183" i="3"/>
  <c r="X4183" i="3"/>
  <c r="AA4183" i="3"/>
  <c r="Z4183" i="3"/>
  <c r="AD4183" i="3" l="1"/>
  <c r="BW4182" i="3"/>
  <c r="BX4182" i="3"/>
  <c r="BY4182" i="3"/>
  <c r="AV4183" i="3" l="1"/>
  <c r="AW4183" i="3"/>
  <c r="BM4183" i="3" s="1"/>
  <c r="AT4183" i="3"/>
  <c r="AU4183" i="3"/>
  <c r="BO4183" i="3" l="1"/>
  <c r="BN4183" i="3"/>
  <c r="BL4183" i="3"/>
  <c r="BK4183" i="3"/>
  <c r="BJ4183" i="3"/>
  <c r="BI4183" i="3"/>
  <c r="BB4183" i="3" l="1"/>
  <c r="AY4183" i="3"/>
  <c r="BA4183" i="3"/>
  <c r="BC4183" i="3" l="1"/>
  <c r="AC4184" i="3"/>
  <c r="Y4184" i="3"/>
  <c r="V4184" i="3"/>
  <c r="U4184" i="3"/>
  <c r="BV4183" i="3"/>
  <c r="Z4184" i="3"/>
  <c r="AB4184" i="3"/>
  <c r="X4184" i="3"/>
  <c r="AA4184" i="3"/>
  <c r="W4184" i="3"/>
  <c r="P4184" i="3"/>
  <c r="R4184" i="3" s="1"/>
  <c r="BW4183" i="3" l="1"/>
  <c r="BX4183" i="3"/>
  <c r="BY4183" i="3"/>
  <c r="AD4184" i="3"/>
  <c r="AV4184" i="3" l="1"/>
  <c r="AW4184" i="3"/>
  <c r="BM4184" i="3" s="1"/>
  <c r="AU4184" i="3"/>
  <c r="AT4184" i="3"/>
  <c r="BO4184" i="3" l="1"/>
  <c r="BN4184" i="3"/>
  <c r="BJ4184" i="3"/>
  <c r="BI4184" i="3"/>
  <c r="BL4184" i="3"/>
  <c r="BK4184" i="3"/>
  <c r="BB4184" i="3" l="1"/>
  <c r="AY4184" i="3"/>
  <c r="BA4184" i="3"/>
  <c r="BC4184" i="3" l="1"/>
  <c r="V4185" i="3"/>
  <c r="P4185" i="3"/>
  <c r="R4185" i="3" s="1"/>
  <c r="BV4184" i="3"/>
  <c r="AB4185" i="3"/>
  <c r="Y4185" i="3"/>
  <c r="AA4185" i="3"/>
  <c r="U4185" i="3"/>
  <c r="AC4185" i="3"/>
  <c r="Z4185" i="3"/>
  <c r="X4185" i="3"/>
  <c r="W4185" i="3"/>
  <c r="AD4185" i="3" l="1"/>
  <c r="BW4184" i="3"/>
  <c r="BX4184" i="3"/>
  <c r="BY4184" i="3"/>
  <c r="AW4185" i="3" l="1"/>
  <c r="BM4185" i="3" s="1"/>
  <c r="AV4185" i="3"/>
  <c r="AT4185" i="3"/>
  <c r="AU4185" i="3"/>
  <c r="BL4185" i="3" l="1"/>
  <c r="BK4185" i="3"/>
  <c r="BI4185" i="3"/>
  <c r="BJ4185" i="3"/>
  <c r="BO4185" i="3"/>
  <c r="BN4185" i="3"/>
  <c r="BB4185" i="3" l="1"/>
  <c r="AY4185" i="3"/>
  <c r="BA4185" i="3"/>
  <c r="BC4185" i="3" l="1"/>
  <c r="Z4186" i="3"/>
  <c r="BV4185" i="3"/>
  <c r="Y4186" i="3"/>
  <c r="V4186" i="3"/>
  <c r="AA4186" i="3"/>
  <c r="P4186" i="3"/>
  <c r="R4186" i="3" s="1"/>
  <c r="AC4186" i="3"/>
  <c r="U4186" i="3"/>
  <c r="AB4186" i="3"/>
  <c r="X4186" i="3"/>
  <c r="W4186" i="3"/>
  <c r="AD4186" i="3" l="1"/>
  <c r="BY4185" i="3"/>
  <c r="BX4185" i="3"/>
  <c r="BW4185" i="3"/>
  <c r="AW4186" i="3" l="1"/>
  <c r="BM4186" i="3" s="1"/>
  <c r="AV4186" i="3"/>
  <c r="AT4186" i="3"/>
  <c r="AU4186" i="3"/>
  <c r="BL4186" i="3" l="1"/>
  <c r="BK4186" i="3"/>
  <c r="BO4186" i="3"/>
  <c r="BN4186" i="3"/>
  <c r="BJ4186" i="3"/>
  <c r="BI4186" i="3"/>
  <c r="BB4186" i="3" l="1"/>
  <c r="AY4186" i="3"/>
  <c r="BA4186" i="3"/>
  <c r="BC4186" i="3" l="1"/>
  <c r="W4187" i="3"/>
  <c r="BV4186" i="3"/>
  <c r="X4187" i="3"/>
  <c r="V4187" i="3"/>
  <c r="Z4187" i="3"/>
  <c r="AA4187" i="3"/>
  <c r="P4187" i="3"/>
  <c r="R4187" i="3" s="1"/>
  <c r="AC4187" i="3"/>
  <c r="U4187" i="3"/>
  <c r="Y4187" i="3"/>
  <c r="AB4187" i="3"/>
  <c r="AD4187" i="3" l="1"/>
  <c r="BX4186" i="3"/>
  <c r="BW4186" i="3"/>
  <c r="BY4186" i="3"/>
  <c r="AV4187" i="3" l="1"/>
  <c r="AW4187" i="3"/>
  <c r="BM4187" i="3" s="1"/>
  <c r="AT4187" i="3"/>
  <c r="AU4187" i="3"/>
  <c r="BO4187" i="3" l="1"/>
  <c r="BN4187" i="3"/>
  <c r="BL4187" i="3"/>
  <c r="BK4187" i="3"/>
  <c r="BJ4187" i="3"/>
  <c r="BI4187" i="3"/>
  <c r="BB4187" i="3" l="1"/>
  <c r="AY4187" i="3"/>
  <c r="BA4187" i="3"/>
  <c r="BC4187" i="3" l="1"/>
  <c r="X4188" i="3"/>
  <c r="U4188" i="3"/>
  <c r="P4188" i="3"/>
  <c r="R4188" i="3" s="1"/>
  <c r="AB4188" i="3"/>
  <c r="Z4188" i="3"/>
  <c r="V4188" i="3"/>
  <c r="BV4187" i="3"/>
  <c r="W4188" i="3"/>
  <c r="AA4188" i="3"/>
  <c r="AC4188" i="3"/>
  <c r="Y4188" i="3"/>
  <c r="BY4187" i="3" l="1"/>
  <c r="BX4187" i="3"/>
  <c r="BW4187" i="3"/>
  <c r="AD4188" i="3"/>
  <c r="AV4188" i="3" l="1"/>
  <c r="AW4188" i="3"/>
  <c r="BM4188" i="3" s="1"/>
  <c r="AT4188" i="3"/>
  <c r="AU4188" i="3"/>
  <c r="BL4188" i="3" l="1"/>
  <c r="BK4188" i="3"/>
  <c r="BJ4188" i="3"/>
  <c r="BI4188" i="3"/>
  <c r="BO4188" i="3"/>
  <c r="BN4188" i="3"/>
  <c r="BB4188" i="3" l="1"/>
  <c r="AY4188" i="3"/>
  <c r="BA4188" i="3"/>
  <c r="BC4188" i="3" l="1"/>
  <c r="X4189" i="3"/>
  <c r="AA4189" i="3"/>
  <c r="P4189" i="3"/>
  <c r="R4189" i="3" s="1"/>
  <c r="BV4188" i="3"/>
  <c r="Z4189" i="3"/>
  <c r="AC4189" i="3"/>
  <c r="Y4189" i="3"/>
  <c r="W4189" i="3"/>
  <c r="V4189" i="3"/>
  <c r="U4189" i="3"/>
  <c r="AB4189" i="3"/>
  <c r="AD4189" i="3" l="1"/>
  <c r="BY4188" i="3"/>
  <c r="BW4188" i="3"/>
  <c r="BX4188" i="3"/>
  <c r="AW4189" i="3" l="1"/>
  <c r="BM4189" i="3" s="1"/>
  <c r="AV4189" i="3"/>
  <c r="AU4189" i="3"/>
  <c r="AT4189" i="3"/>
  <c r="BO4189" i="3" l="1"/>
  <c r="BN4189" i="3"/>
  <c r="BI4189" i="3"/>
  <c r="BJ4189" i="3"/>
  <c r="BK4189" i="3"/>
  <c r="BL4189" i="3"/>
  <c r="BB4189" i="3" l="1"/>
  <c r="AY4189" i="3"/>
  <c r="BA4189" i="3"/>
  <c r="BC4189" i="3" l="1"/>
  <c r="X4190" i="3"/>
  <c r="Z4190" i="3"/>
  <c r="P4190" i="3"/>
  <c r="R4190" i="3" s="1"/>
  <c r="AA4190" i="3"/>
  <c r="U4190" i="3"/>
  <c r="Y4190" i="3"/>
  <c r="AC4190" i="3"/>
  <c r="BV4189" i="3"/>
  <c r="V4190" i="3"/>
  <c r="W4190" i="3"/>
  <c r="AB4190" i="3"/>
  <c r="BW4189" i="3" l="1"/>
  <c r="BX4189" i="3"/>
  <c r="BY4189" i="3"/>
  <c r="AD4190" i="3"/>
  <c r="AW4190" i="3" l="1"/>
  <c r="BM4190" i="3" s="1"/>
  <c r="AV4190" i="3"/>
  <c r="AU4190" i="3"/>
  <c r="AT4190" i="3"/>
  <c r="BO4190" i="3" l="1"/>
  <c r="BN4190" i="3"/>
  <c r="BI4190" i="3"/>
  <c r="BJ4190" i="3"/>
  <c r="BL4190" i="3"/>
  <c r="BK4190" i="3"/>
  <c r="BB4190" i="3" l="1"/>
  <c r="BA4190" i="3"/>
  <c r="AY4190" i="3"/>
  <c r="V4191" i="3" l="1"/>
  <c r="Z4191" i="3"/>
  <c r="W4191" i="3"/>
  <c r="X4191" i="3"/>
  <c r="Y4191" i="3"/>
  <c r="AA4191" i="3"/>
  <c r="AB4191" i="3"/>
  <c r="P4191" i="3"/>
  <c r="R4191" i="3" s="1"/>
  <c r="AC4191" i="3"/>
  <c r="BV4190" i="3"/>
  <c r="U4191" i="3"/>
  <c r="BC4190" i="3"/>
  <c r="AD4191" i="3" l="1"/>
  <c r="AU4191" i="3" s="1"/>
  <c r="BY4190" i="3"/>
  <c r="BW4190" i="3"/>
  <c r="BX4190" i="3"/>
  <c r="AT4191" i="3" l="1"/>
  <c r="BI4191" i="3" s="1"/>
  <c r="AW4191" i="3"/>
  <c r="BM4191" i="3" s="1"/>
  <c r="AV4191" i="3"/>
  <c r="BK4191" i="3"/>
  <c r="BJ4191" i="3" l="1"/>
  <c r="BA4191" i="3" s="1"/>
  <c r="BN4191" i="3"/>
  <c r="BO4191" i="3"/>
  <c r="BL4191" i="3"/>
  <c r="AY4191" i="3" l="1"/>
  <c r="BB4191" i="3"/>
  <c r="BC4191" i="3" s="1"/>
  <c r="W4192" i="3"/>
  <c r="Z4192" i="3"/>
  <c r="BV4191" i="3"/>
  <c r="AA4192" i="3"/>
  <c r="U4192" i="3"/>
  <c r="V4192" i="3"/>
  <c r="AB4192" i="3"/>
  <c r="X4192" i="3"/>
  <c r="AC4192" i="3"/>
  <c r="Y4192" i="3"/>
  <c r="P4192" i="3"/>
  <c r="R4192" i="3" s="1"/>
  <c r="AD4192" i="3" l="1"/>
  <c r="BY4191" i="3"/>
  <c r="BW4191" i="3"/>
  <c r="BX4191" i="3"/>
  <c r="AW4192" i="3" l="1"/>
  <c r="BM4192" i="3" s="1"/>
  <c r="AV4192" i="3"/>
  <c r="AT4192" i="3"/>
  <c r="AU4192" i="3"/>
  <c r="BL4192" i="3" l="1"/>
  <c r="BK4192" i="3"/>
  <c r="BJ4192" i="3"/>
  <c r="BI4192" i="3"/>
  <c r="BO4192" i="3"/>
  <c r="BN4192" i="3"/>
  <c r="BB4192" i="3" l="1"/>
  <c r="AY4192" i="3"/>
  <c r="BA4192" i="3"/>
  <c r="BC4192" i="3" s="1"/>
  <c r="V4193" i="3" l="1"/>
  <c r="X4193" i="3"/>
  <c r="W4193" i="3"/>
  <c r="Y4193" i="3"/>
  <c r="AC4193" i="3"/>
  <c r="AB4193" i="3"/>
  <c r="BV4192" i="3"/>
  <c r="P4193" i="3"/>
  <c r="R4193" i="3" s="1"/>
  <c r="Z4193" i="3"/>
  <c r="U4193" i="3"/>
  <c r="AA4193" i="3"/>
  <c r="AD4193" i="3" l="1"/>
  <c r="BW4192" i="3"/>
  <c r="BX4192" i="3"/>
  <c r="BY4192" i="3"/>
  <c r="AW4193" i="3" l="1"/>
  <c r="BM4193" i="3" s="1"/>
  <c r="AV4193" i="3"/>
  <c r="AU4193" i="3"/>
  <c r="AT4193" i="3"/>
  <c r="BI4193" i="3" l="1"/>
  <c r="BJ4193" i="3"/>
  <c r="BO4193" i="3"/>
  <c r="BN4193" i="3"/>
  <c r="BK4193" i="3"/>
  <c r="BL4193" i="3"/>
  <c r="BB4193" i="3" l="1"/>
  <c r="AY4193" i="3"/>
  <c r="BA4193" i="3"/>
  <c r="BC4193" i="3" l="1"/>
  <c r="AA4194" i="3"/>
  <c r="P4194" i="3"/>
  <c r="R4194" i="3" s="1"/>
  <c r="V4194" i="3"/>
  <c r="Y4194" i="3"/>
  <c r="X4194" i="3"/>
  <c r="AB4194" i="3"/>
  <c r="W4194" i="3"/>
  <c r="BV4193" i="3"/>
  <c r="Z4194" i="3"/>
  <c r="U4194" i="3"/>
  <c r="AC4194" i="3"/>
  <c r="AD4194" i="3" l="1"/>
  <c r="BY4193" i="3"/>
  <c r="BW4193" i="3"/>
  <c r="BX4193" i="3"/>
  <c r="AV4194" i="3" l="1"/>
  <c r="AW4194" i="3"/>
  <c r="BM4194" i="3" s="1"/>
  <c r="AU4194" i="3"/>
  <c r="AT4194" i="3"/>
  <c r="BN4194" i="3" l="1"/>
  <c r="BO4194" i="3"/>
  <c r="BI4194" i="3"/>
  <c r="BJ4194" i="3"/>
  <c r="BK4194" i="3"/>
  <c r="BL4194" i="3"/>
  <c r="BB4194" i="3" l="1"/>
  <c r="AY4194" i="3"/>
  <c r="BA4194" i="3"/>
  <c r="BC4194" i="3" l="1"/>
  <c r="AB4195" i="3"/>
  <c r="BV4194" i="3"/>
  <c r="X4195" i="3"/>
  <c r="U4195" i="3"/>
  <c r="P4195" i="3"/>
  <c r="R4195" i="3" s="1"/>
  <c r="W4195" i="3"/>
  <c r="AA4195" i="3"/>
  <c r="Z4195" i="3"/>
  <c r="Y4195" i="3"/>
  <c r="V4195" i="3"/>
  <c r="AC4195" i="3"/>
  <c r="AD4195" i="3" l="1"/>
  <c r="BY4194" i="3"/>
  <c r="BW4194" i="3"/>
  <c r="BX4194" i="3"/>
  <c r="AV4195" i="3" l="1"/>
  <c r="AW4195" i="3"/>
  <c r="BM4195" i="3" s="1"/>
  <c r="AU4195" i="3"/>
  <c r="AT4195" i="3"/>
  <c r="BN4195" i="3" l="1"/>
  <c r="BO4195" i="3"/>
  <c r="BJ4195" i="3"/>
  <c r="BI4195" i="3"/>
  <c r="BK4195" i="3"/>
  <c r="BL4195" i="3"/>
  <c r="BB4195" i="3" l="1"/>
  <c r="BA4195" i="3"/>
  <c r="AY4195" i="3"/>
  <c r="BC4195" i="3" l="1"/>
  <c r="Z4196" i="3"/>
  <c r="W4196" i="3"/>
  <c r="V4196" i="3"/>
  <c r="BV4195" i="3"/>
  <c r="AB4196" i="3"/>
  <c r="AC4196" i="3"/>
  <c r="P4196" i="3"/>
  <c r="R4196" i="3" s="1"/>
  <c r="AA4196" i="3"/>
  <c r="Y4196" i="3"/>
  <c r="U4196" i="3"/>
  <c r="X4196" i="3"/>
  <c r="AD4196" i="3" l="1"/>
  <c r="BW4195" i="3"/>
  <c r="BX4195" i="3"/>
  <c r="BY4195" i="3"/>
  <c r="AV4196" i="3" l="1"/>
  <c r="AW4196" i="3"/>
  <c r="BM4196" i="3" s="1"/>
  <c r="AT4196" i="3"/>
  <c r="AU4196" i="3"/>
  <c r="BL4196" i="3" l="1"/>
  <c r="BK4196" i="3"/>
  <c r="BJ4196" i="3"/>
  <c r="BI4196" i="3"/>
  <c r="BO4196" i="3"/>
  <c r="BN4196" i="3"/>
  <c r="BB4196" i="3" l="1"/>
  <c r="AY4196" i="3"/>
  <c r="BA4196" i="3"/>
  <c r="BC4196" i="3" l="1"/>
  <c r="Y4197" i="3"/>
  <c r="V4197" i="3"/>
  <c r="AA4197" i="3"/>
  <c r="U4197" i="3"/>
  <c r="BV4196" i="3"/>
  <c r="P4197" i="3"/>
  <c r="R4197" i="3" s="1"/>
  <c r="X4197" i="3"/>
  <c r="W4197" i="3"/>
  <c r="Z4197" i="3"/>
  <c r="AB4197" i="3"/>
  <c r="AC4197" i="3"/>
  <c r="BW4196" i="3" l="1"/>
  <c r="BY4196" i="3"/>
  <c r="BX4196" i="3"/>
  <c r="AD4197" i="3"/>
  <c r="AW4197" i="3" l="1"/>
  <c r="BM4197" i="3" s="1"/>
  <c r="AV4197" i="3"/>
  <c r="AU4197" i="3"/>
  <c r="AT4197" i="3"/>
  <c r="BO4197" i="3" l="1"/>
  <c r="BN4197" i="3"/>
  <c r="BI4197" i="3"/>
  <c r="BJ4197" i="3"/>
  <c r="BL4197" i="3"/>
  <c r="BK4197" i="3"/>
  <c r="BB4197" i="3" l="1"/>
  <c r="AY4197" i="3"/>
  <c r="BA4197" i="3"/>
  <c r="BC4197" i="3" l="1"/>
  <c r="P4198" i="3"/>
  <c r="R4198" i="3" s="1"/>
  <c r="Y4198" i="3"/>
  <c r="W4198" i="3"/>
  <c r="AA4198" i="3"/>
  <c r="U4198" i="3"/>
  <c r="X4198" i="3"/>
  <c r="BV4197" i="3"/>
  <c r="AC4198" i="3"/>
  <c r="AB4198" i="3"/>
  <c r="V4198" i="3"/>
  <c r="Z4198" i="3"/>
  <c r="BX4197" i="3" l="1"/>
  <c r="BY4197" i="3"/>
  <c r="BW4197" i="3"/>
  <c r="AD4198" i="3"/>
  <c r="AW4198" i="3" l="1"/>
  <c r="BM4198" i="3" s="1"/>
  <c r="AV4198" i="3"/>
  <c r="AT4198" i="3"/>
  <c r="AU4198" i="3"/>
  <c r="BO4198" i="3" l="1"/>
  <c r="BN4198" i="3"/>
  <c r="BL4198" i="3"/>
  <c r="BK4198" i="3"/>
  <c r="BJ4198" i="3"/>
  <c r="BI4198" i="3"/>
  <c r="BB4198" i="3" l="1"/>
  <c r="AY4198" i="3"/>
  <c r="BA4198" i="3"/>
  <c r="BC4198" i="3" l="1"/>
  <c r="AA4199" i="3"/>
  <c r="AC4199" i="3"/>
  <c r="Y4199" i="3"/>
  <c r="X4199" i="3"/>
  <c r="P4199" i="3"/>
  <c r="R4199" i="3" s="1"/>
  <c r="Z4199" i="3"/>
  <c r="BV4198" i="3"/>
  <c r="AB4199" i="3"/>
  <c r="V4199" i="3"/>
  <c r="U4199" i="3"/>
  <c r="W4199" i="3"/>
  <c r="AD4199" i="3" l="1"/>
  <c r="BY4198" i="3"/>
  <c r="BX4198" i="3"/>
  <c r="BW4198" i="3"/>
  <c r="AW4199" i="3" l="1"/>
  <c r="BM4199" i="3" s="1"/>
  <c r="AV4199" i="3"/>
  <c r="AT4199" i="3"/>
  <c r="AU4199" i="3"/>
  <c r="BL4199" i="3" l="1"/>
  <c r="BK4199" i="3"/>
  <c r="BJ4199" i="3"/>
  <c r="BI4199" i="3"/>
  <c r="BO4199" i="3"/>
  <c r="BN4199" i="3"/>
  <c r="BB4199" i="3" l="1"/>
  <c r="AY4199" i="3"/>
  <c r="BA4199" i="3"/>
  <c r="BC4199" i="3" s="1"/>
  <c r="Z4200" i="3" l="1"/>
  <c r="P4200" i="3"/>
  <c r="R4200" i="3" s="1"/>
  <c r="X4200" i="3"/>
  <c r="AA4200" i="3"/>
  <c r="V4200" i="3"/>
  <c r="U4200" i="3"/>
  <c r="AB4200" i="3"/>
  <c r="AC4200" i="3"/>
  <c r="W4200" i="3"/>
  <c r="Y4200" i="3"/>
  <c r="BV4199" i="3"/>
  <c r="AD4200" i="3" l="1"/>
  <c r="BX4199" i="3"/>
  <c r="BW4199" i="3"/>
  <c r="BY4199" i="3"/>
  <c r="AW4200" i="3" l="1"/>
  <c r="BM4200" i="3" s="1"/>
  <c r="AV4200" i="3"/>
  <c r="AT4200" i="3"/>
  <c r="AU4200" i="3"/>
  <c r="BL4200" i="3" l="1"/>
  <c r="BK4200" i="3"/>
  <c r="BO4200" i="3"/>
  <c r="BN4200" i="3"/>
  <c r="BJ4200" i="3"/>
  <c r="BI4200" i="3"/>
  <c r="BB4200" i="3" l="1"/>
  <c r="AY4200" i="3"/>
  <c r="BA4200" i="3"/>
  <c r="BC4200" i="3" l="1"/>
  <c r="X4201" i="3"/>
  <c r="AA4201" i="3"/>
  <c r="AB4201" i="3"/>
  <c r="BV4200" i="3"/>
  <c r="P4201" i="3"/>
  <c r="R4201" i="3" s="1"/>
  <c r="W4201" i="3"/>
  <c r="Z4201" i="3"/>
  <c r="U4201" i="3"/>
  <c r="AC4201" i="3"/>
  <c r="V4201" i="3"/>
  <c r="Y4201" i="3"/>
  <c r="AD4201" i="3" l="1"/>
  <c r="BW4200" i="3"/>
  <c r="BY4200" i="3"/>
  <c r="BX4200" i="3"/>
  <c r="AV4201" i="3" l="1"/>
  <c r="AW4201" i="3"/>
  <c r="BM4201" i="3" s="1"/>
  <c r="AU4201" i="3"/>
  <c r="AT4201" i="3"/>
  <c r="BJ4201" i="3" l="1"/>
  <c r="BI4201" i="3"/>
  <c r="BL4201" i="3"/>
  <c r="BK4201" i="3"/>
  <c r="BO4201" i="3"/>
  <c r="BN4201" i="3"/>
  <c r="BB4201" i="3" l="1"/>
  <c r="AY4201" i="3"/>
  <c r="BA4201" i="3"/>
  <c r="BC4201" i="3" l="1"/>
  <c r="BV4201" i="3"/>
  <c r="AB4202" i="3"/>
  <c r="AC4202" i="3"/>
  <c r="P4202" i="3"/>
  <c r="R4202" i="3" s="1"/>
  <c r="U4202" i="3"/>
  <c r="Z4202" i="3"/>
  <c r="Y4202" i="3"/>
  <c r="AA4202" i="3"/>
  <c r="X4202" i="3"/>
  <c r="V4202" i="3"/>
  <c r="W4202" i="3"/>
  <c r="AD4202" i="3" l="1"/>
  <c r="BW4201" i="3"/>
  <c r="BY4201" i="3"/>
  <c r="BX4201" i="3"/>
  <c r="AV4202" i="3" l="1"/>
  <c r="AW4202" i="3"/>
  <c r="BM4202" i="3" s="1"/>
  <c r="AT4202" i="3"/>
  <c r="AU4202" i="3"/>
  <c r="BO4202" i="3" l="1"/>
  <c r="BN4202" i="3"/>
  <c r="BL4202" i="3"/>
  <c r="BK4202" i="3"/>
  <c r="BJ4202" i="3"/>
  <c r="BI4202" i="3"/>
  <c r="BB4202" i="3" l="1"/>
  <c r="AY4202" i="3"/>
  <c r="BA4202" i="3"/>
  <c r="BC4202" i="3" l="1"/>
  <c r="V4203" i="3"/>
  <c r="X4203" i="3"/>
  <c r="BV4202" i="3"/>
  <c r="Z4203" i="3"/>
  <c r="Y4203" i="3"/>
  <c r="AC4203" i="3"/>
  <c r="AB4203" i="3"/>
  <c r="P4203" i="3"/>
  <c r="R4203" i="3" s="1"/>
  <c r="W4203" i="3"/>
  <c r="AA4203" i="3"/>
  <c r="U4203" i="3"/>
  <c r="AD4203" i="3" l="1"/>
  <c r="BW4202" i="3"/>
  <c r="BX4202" i="3"/>
  <c r="BY4202" i="3"/>
  <c r="AV4203" i="3" l="1"/>
  <c r="AW4203" i="3"/>
  <c r="BM4203" i="3" s="1"/>
  <c r="AU4203" i="3"/>
  <c r="AT4203" i="3"/>
  <c r="BO4203" i="3" l="1"/>
  <c r="BN4203" i="3"/>
  <c r="BJ4203" i="3"/>
  <c r="BI4203" i="3"/>
  <c r="BL4203" i="3"/>
  <c r="BK4203" i="3"/>
  <c r="BB4203" i="3" l="1"/>
  <c r="AY4203" i="3"/>
  <c r="BA4203" i="3"/>
  <c r="BC4203" i="3" l="1"/>
  <c r="Y4204" i="3"/>
  <c r="Z4204" i="3"/>
  <c r="W4204" i="3"/>
  <c r="P4204" i="3"/>
  <c r="R4204" i="3" s="1"/>
  <c r="U4204" i="3"/>
  <c r="AC4204" i="3"/>
  <c r="AA4204" i="3"/>
  <c r="AB4204" i="3"/>
  <c r="V4204" i="3"/>
  <c r="X4204" i="3"/>
  <c r="BV4203" i="3"/>
  <c r="BW4203" i="3" l="1"/>
  <c r="BX4203" i="3"/>
  <c r="BY4203" i="3"/>
  <c r="AD4204" i="3"/>
  <c r="AW4204" i="3" l="1"/>
  <c r="BM4204" i="3" s="1"/>
  <c r="AV4204" i="3"/>
  <c r="AT4204" i="3"/>
  <c r="AU4204" i="3"/>
  <c r="BL4204" i="3" l="1"/>
  <c r="BK4204" i="3"/>
  <c r="BJ4204" i="3"/>
  <c r="BI4204" i="3"/>
  <c r="BO4204" i="3"/>
  <c r="BN4204" i="3"/>
  <c r="BB4204" i="3" l="1"/>
  <c r="AY4204" i="3"/>
  <c r="BA4204" i="3"/>
  <c r="BC4204" i="3" l="1"/>
  <c r="Y4205" i="3"/>
  <c r="Z4205" i="3"/>
  <c r="W4205" i="3"/>
  <c r="U4205" i="3"/>
  <c r="AA4205" i="3"/>
  <c r="BV4204" i="3"/>
  <c r="X4205" i="3"/>
  <c r="AB4205" i="3"/>
  <c r="V4205" i="3"/>
  <c r="P4205" i="3"/>
  <c r="R4205" i="3" s="1"/>
  <c r="AC4205" i="3"/>
  <c r="BW4204" i="3" l="1"/>
  <c r="BX4204" i="3"/>
  <c r="BY4204" i="3"/>
  <c r="AD4205" i="3"/>
  <c r="AW4205" i="3" l="1"/>
  <c r="BM4205" i="3" s="1"/>
  <c r="AV4205" i="3"/>
  <c r="AU4205" i="3"/>
  <c r="AT4205" i="3"/>
  <c r="BJ4205" i="3" l="1"/>
  <c r="BI4205" i="3"/>
  <c r="BO4205" i="3"/>
  <c r="BN4205" i="3"/>
  <c r="BL4205" i="3"/>
  <c r="BK4205" i="3"/>
  <c r="BB4205" i="3" l="1"/>
  <c r="AY4205" i="3"/>
  <c r="BA4205" i="3"/>
  <c r="BC4205" i="3" l="1"/>
  <c r="AA4206" i="3"/>
  <c r="P4206" i="3"/>
  <c r="R4206" i="3" s="1"/>
  <c r="V4206" i="3"/>
  <c r="U4206" i="3"/>
  <c r="BV4205" i="3"/>
  <c r="Y4206" i="3"/>
  <c r="AB4206" i="3"/>
  <c r="Z4206" i="3"/>
  <c r="X4206" i="3"/>
  <c r="W4206" i="3"/>
  <c r="AC4206" i="3"/>
  <c r="BW4205" i="3" l="1"/>
  <c r="BX4205" i="3"/>
  <c r="BY4205" i="3"/>
  <c r="AD4206" i="3"/>
  <c r="AW4206" i="3" l="1"/>
  <c r="BM4206" i="3" s="1"/>
  <c r="AV4206" i="3"/>
  <c r="AU4206" i="3"/>
  <c r="AT4206" i="3"/>
  <c r="BN4206" i="3" l="1"/>
  <c r="BO4206" i="3"/>
  <c r="BJ4206" i="3"/>
  <c r="BI4206" i="3"/>
  <c r="BL4206" i="3"/>
  <c r="BK4206" i="3"/>
  <c r="BB4206" i="3" l="1"/>
  <c r="AY4206" i="3"/>
  <c r="BA4206" i="3"/>
  <c r="BC4206" i="3" s="1"/>
  <c r="P4207" i="3" l="1"/>
  <c r="R4207" i="3" s="1"/>
  <c r="AC4207" i="3"/>
  <c r="AB4207" i="3"/>
  <c r="U4207" i="3"/>
  <c r="Y4207" i="3"/>
  <c r="Z4207" i="3"/>
  <c r="V4207" i="3"/>
  <c r="W4207" i="3"/>
  <c r="BV4206" i="3"/>
  <c r="AA4207" i="3"/>
  <c r="X4207" i="3"/>
  <c r="BW4206" i="3" l="1"/>
  <c r="BX4206" i="3"/>
  <c r="BY4206" i="3"/>
  <c r="AD4207" i="3"/>
  <c r="AV4207" i="3" l="1"/>
  <c r="AW4207" i="3"/>
  <c r="BM4207" i="3" s="1"/>
  <c r="AU4207" i="3"/>
  <c r="AT4207" i="3"/>
  <c r="BJ4207" i="3" l="1"/>
  <c r="BI4207" i="3"/>
  <c r="BO4207" i="3"/>
  <c r="BN4207" i="3"/>
  <c r="BL4207" i="3"/>
  <c r="BK4207" i="3"/>
  <c r="BB4207" i="3" l="1"/>
  <c r="AY4207" i="3"/>
  <c r="BA4207" i="3"/>
  <c r="BC4207" i="3" l="1"/>
  <c r="BV4207" i="3"/>
  <c r="AC4208" i="3"/>
  <c r="AB4208" i="3"/>
  <c r="U4208" i="3"/>
  <c r="P4208" i="3"/>
  <c r="R4208" i="3" s="1"/>
  <c r="X4208" i="3"/>
  <c r="Y4208" i="3"/>
  <c r="AA4208" i="3"/>
  <c r="W4208" i="3"/>
  <c r="V4208" i="3"/>
  <c r="Z4208" i="3"/>
  <c r="AD4208" i="3" l="1"/>
  <c r="BW4207" i="3"/>
  <c r="BX4207" i="3"/>
  <c r="BY4207" i="3"/>
  <c r="AV4208" i="3" l="1"/>
  <c r="AW4208" i="3"/>
  <c r="BM4208" i="3" s="1"/>
  <c r="AU4208" i="3"/>
  <c r="AT4208" i="3"/>
  <c r="BJ4208" i="3" l="1"/>
  <c r="BI4208" i="3"/>
  <c r="BL4208" i="3"/>
  <c r="BK4208" i="3"/>
  <c r="BO4208" i="3"/>
  <c r="BN4208" i="3"/>
  <c r="BB4208" i="3" l="1"/>
  <c r="AY4208" i="3"/>
  <c r="BA4208" i="3"/>
  <c r="BC4208" i="3" l="1"/>
  <c r="Z4209" i="3"/>
  <c r="Y4209" i="3"/>
  <c r="V4209" i="3"/>
  <c r="U4209" i="3"/>
  <c r="BV4208" i="3"/>
  <c r="AC4209" i="3"/>
  <c r="X4209" i="3"/>
  <c r="W4209" i="3"/>
  <c r="AB4209" i="3"/>
  <c r="AA4209" i="3"/>
  <c r="P4209" i="3"/>
  <c r="R4209" i="3" s="1"/>
  <c r="BY4208" i="3" l="1"/>
  <c r="BX4208" i="3"/>
  <c r="BW4208" i="3"/>
  <c r="AD4209" i="3"/>
  <c r="AV4209" i="3" l="1"/>
  <c r="AW4209" i="3"/>
  <c r="BM4209" i="3" s="1"/>
  <c r="AT4209" i="3"/>
  <c r="AU4209" i="3"/>
  <c r="BL4209" i="3" l="1"/>
  <c r="BK4209" i="3"/>
  <c r="BO4209" i="3"/>
  <c r="BN4209" i="3"/>
  <c r="BJ4209" i="3"/>
  <c r="BI4209" i="3"/>
  <c r="BB4209" i="3" l="1"/>
  <c r="AY4209" i="3"/>
  <c r="BA4209" i="3"/>
  <c r="BC4209" i="3" l="1"/>
  <c r="BV4209" i="3"/>
  <c r="V4210" i="3"/>
  <c r="X4210" i="3"/>
  <c r="Z4210" i="3"/>
  <c r="P4210" i="3"/>
  <c r="R4210" i="3" s="1"/>
  <c r="AA4210" i="3"/>
  <c r="W4210" i="3"/>
  <c r="AB4210" i="3"/>
  <c r="AC4210" i="3"/>
  <c r="U4210" i="3"/>
  <c r="Y4210" i="3"/>
  <c r="AD4210" i="3" l="1"/>
  <c r="AT4210" i="3" s="1"/>
  <c r="BW4209" i="3"/>
  <c r="BY4209" i="3"/>
  <c r="BX4209" i="3"/>
  <c r="AV4210" i="3" l="1"/>
  <c r="BO4210" i="3" s="1"/>
  <c r="AW4210" i="3"/>
  <c r="BM4210" i="3" s="1"/>
  <c r="AU4210" i="3"/>
  <c r="BI4210" i="3"/>
  <c r="BL4210" i="3" l="1"/>
  <c r="BJ4210" i="3"/>
  <c r="BA4210" i="3" s="1"/>
  <c r="BK4210" i="3"/>
  <c r="BN4210" i="3"/>
  <c r="BB4210" i="3" s="1"/>
  <c r="AY4210" i="3" l="1"/>
  <c r="X4211" i="3" s="1"/>
  <c r="BC4210" i="3"/>
  <c r="W4211" i="3"/>
  <c r="V4211" i="3"/>
  <c r="BV4210" i="3"/>
  <c r="P4211" i="3"/>
  <c r="R4211" i="3" s="1"/>
  <c r="AB4211" i="3"/>
  <c r="Y4211" i="3"/>
  <c r="U4211" i="3"/>
  <c r="AA4211" i="3" l="1"/>
  <c r="AC4211" i="3"/>
  <c r="Z4211" i="3"/>
  <c r="BX4210" i="3"/>
  <c r="BY4210" i="3"/>
  <c r="BW4210" i="3"/>
  <c r="AD4211" i="3" l="1"/>
  <c r="AW4211" i="3" s="1"/>
  <c r="BM4211" i="3" s="1"/>
  <c r="AU4211" i="3" l="1"/>
  <c r="AT4211" i="3"/>
  <c r="AV4211" i="3"/>
  <c r="BO4211" i="3" s="1"/>
  <c r="BL4211" i="3"/>
  <c r="BK4211" i="3"/>
  <c r="BJ4211" i="3"/>
  <c r="BI4211" i="3"/>
  <c r="BN4211" i="3"/>
  <c r="BB4211" i="3" l="1"/>
  <c r="AY4211" i="3"/>
  <c r="BA4211" i="3"/>
  <c r="BC4211" i="3" s="1"/>
  <c r="Y4212" i="3" l="1"/>
  <c r="AC4212" i="3"/>
  <c r="BV4211" i="3"/>
  <c r="Z4212" i="3"/>
  <c r="P4212" i="3"/>
  <c r="R4212" i="3" s="1"/>
  <c r="AA4212" i="3"/>
  <c r="W4212" i="3"/>
  <c r="V4212" i="3"/>
  <c r="AB4212" i="3"/>
  <c r="X4212" i="3"/>
  <c r="U4212" i="3"/>
  <c r="AD4212" i="3" l="1"/>
  <c r="BW4211" i="3"/>
  <c r="BY4211" i="3"/>
  <c r="BX4211" i="3"/>
  <c r="AW4212" i="3" l="1"/>
  <c r="BM4212" i="3" s="1"/>
  <c r="AV4212" i="3"/>
  <c r="AU4212" i="3"/>
  <c r="AT4212" i="3"/>
  <c r="BN4212" i="3" l="1"/>
  <c r="BO4212" i="3"/>
  <c r="BJ4212" i="3"/>
  <c r="BI4212" i="3"/>
  <c r="BL4212" i="3"/>
  <c r="BK4212" i="3"/>
  <c r="BB4212" i="3" l="1"/>
  <c r="AY4212" i="3"/>
  <c r="BA4212" i="3"/>
  <c r="BC4212" i="3" s="1"/>
  <c r="U4213" i="3" l="1"/>
  <c r="P4213" i="3"/>
  <c r="R4213" i="3" s="1"/>
  <c r="W4213" i="3"/>
  <c r="AC4213" i="3"/>
  <c r="AB4213" i="3"/>
  <c r="X4213" i="3"/>
  <c r="V4213" i="3"/>
  <c r="Z4213" i="3"/>
  <c r="Y4213" i="3"/>
  <c r="AA4213" i="3"/>
  <c r="BV4212" i="3"/>
  <c r="BY4212" i="3" l="1"/>
  <c r="BW4212" i="3"/>
  <c r="BX4212" i="3"/>
  <c r="AD4213" i="3"/>
  <c r="AW4213" i="3" l="1"/>
  <c r="BM4213" i="3" s="1"/>
  <c r="AV4213" i="3"/>
  <c r="AU4213" i="3"/>
  <c r="AT4213" i="3"/>
  <c r="BJ4213" i="3" l="1"/>
  <c r="BI4213" i="3"/>
  <c r="BL4213" i="3"/>
  <c r="BK4213" i="3"/>
  <c r="BO4213" i="3"/>
  <c r="BN4213" i="3"/>
  <c r="BB4213" i="3" l="1"/>
  <c r="AY4213" i="3"/>
  <c r="BA4213" i="3"/>
  <c r="BC4213" i="3" s="1"/>
  <c r="V4214" i="3" l="1"/>
  <c r="U4214" i="3"/>
  <c r="P4214" i="3"/>
  <c r="R4214" i="3" s="1"/>
  <c r="X4214" i="3"/>
  <c r="AA4214" i="3"/>
  <c r="BV4213" i="3"/>
  <c r="AC4214" i="3"/>
  <c r="W4214" i="3"/>
  <c r="Y4214" i="3"/>
  <c r="Z4214" i="3"/>
  <c r="AB4214" i="3"/>
  <c r="BX4213" i="3" l="1"/>
  <c r="BY4213" i="3"/>
  <c r="BW4213" i="3"/>
  <c r="AD4214" i="3"/>
  <c r="AW4214" i="3" l="1"/>
  <c r="BM4214" i="3" s="1"/>
  <c r="AV4214" i="3"/>
  <c r="AU4214" i="3"/>
  <c r="AT4214" i="3"/>
  <c r="BJ4214" i="3" l="1"/>
  <c r="BI4214" i="3"/>
  <c r="BL4214" i="3"/>
  <c r="BK4214" i="3"/>
  <c r="BO4214" i="3"/>
  <c r="BN4214" i="3"/>
  <c r="BB4214" i="3" l="1"/>
  <c r="AY4214" i="3"/>
  <c r="BA4214" i="3"/>
  <c r="BC4214" i="3" s="1"/>
  <c r="P4215" i="3" l="1"/>
  <c r="R4215" i="3" s="1"/>
  <c r="Z4215" i="3"/>
  <c r="Y4215" i="3"/>
  <c r="AB4215" i="3"/>
  <c r="W4215" i="3"/>
  <c r="AA4215" i="3"/>
  <c r="V4215" i="3"/>
  <c r="BV4214" i="3"/>
  <c r="X4215" i="3"/>
  <c r="AC4215" i="3"/>
  <c r="U4215" i="3"/>
  <c r="BY4214" i="3" l="1"/>
  <c r="BX4214" i="3"/>
  <c r="BW4214" i="3"/>
  <c r="AD4215" i="3"/>
  <c r="AV4215" i="3" l="1"/>
  <c r="AW4215" i="3"/>
  <c r="BM4215" i="3" s="1"/>
  <c r="AU4215" i="3"/>
  <c r="AT4215" i="3"/>
  <c r="BO4215" i="3" l="1"/>
  <c r="BN4215" i="3"/>
  <c r="BJ4215" i="3"/>
  <c r="BI4215" i="3"/>
  <c r="BL4215" i="3"/>
  <c r="BK4215" i="3"/>
  <c r="BB4215" i="3" l="1"/>
  <c r="AY4215" i="3"/>
  <c r="BA4215" i="3"/>
  <c r="BC4215" i="3" l="1"/>
  <c r="BV4215" i="3"/>
  <c r="P4216" i="3"/>
  <c r="R4216" i="3" s="1"/>
  <c r="Z4216" i="3"/>
  <c r="AB4216" i="3"/>
  <c r="V4216" i="3"/>
  <c r="W4216" i="3"/>
  <c r="Y4216" i="3"/>
  <c r="AA4216" i="3"/>
  <c r="X4216" i="3"/>
  <c r="U4216" i="3"/>
  <c r="AC4216" i="3"/>
  <c r="AD4216" i="3" l="1"/>
  <c r="BY4215" i="3"/>
  <c r="BX4215" i="3"/>
  <c r="BW4215" i="3"/>
  <c r="AV4216" i="3" l="1"/>
  <c r="AW4216" i="3"/>
  <c r="BM4216" i="3" s="1"/>
  <c r="AT4216" i="3"/>
  <c r="AU4216" i="3"/>
  <c r="BK4216" i="3" l="1"/>
  <c r="BL4216" i="3"/>
  <c r="BO4216" i="3"/>
  <c r="BN4216" i="3"/>
  <c r="BJ4216" i="3"/>
  <c r="BI4216" i="3"/>
  <c r="BB4216" i="3" l="1"/>
  <c r="AY4216" i="3"/>
  <c r="BA4216" i="3"/>
  <c r="BC4216" i="3" l="1"/>
  <c r="AB4217" i="3"/>
  <c r="AA4217" i="3"/>
  <c r="P4217" i="3"/>
  <c r="R4217" i="3" s="1"/>
  <c r="AC4217" i="3"/>
  <c r="W4217" i="3"/>
  <c r="V4217" i="3"/>
  <c r="Y4217" i="3"/>
  <c r="BV4216" i="3"/>
  <c r="Z4217" i="3"/>
  <c r="U4217" i="3"/>
  <c r="X4217" i="3"/>
  <c r="AD4217" i="3" l="1"/>
  <c r="BW4216" i="3"/>
  <c r="BX4216" i="3"/>
  <c r="BY4216" i="3"/>
  <c r="AW4217" i="3" l="1"/>
  <c r="BM4217" i="3" s="1"/>
  <c r="AV4217" i="3"/>
  <c r="AT4217" i="3"/>
  <c r="AU4217" i="3"/>
  <c r="BK4217" i="3" l="1"/>
  <c r="BL4217" i="3"/>
  <c r="BO4217" i="3"/>
  <c r="BN4217" i="3"/>
  <c r="BI4217" i="3"/>
  <c r="BJ4217" i="3"/>
  <c r="BB4217" i="3" l="1"/>
  <c r="AY4217" i="3"/>
  <c r="BA4217" i="3"/>
  <c r="W4218" i="3" l="1"/>
  <c r="P4218" i="3"/>
  <c r="R4218" i="3" s="1"/>
  <c r="V4218" i="3"/>
  <c r="Y4218" i="3"/>
  <c r="AC4218" i="3"/>
  <c r="AB4218" i="3"/>
  <c r="X4218" i="3"/>
  <c r="U4218" i="3"/>
  <c r="BV4217" i="3"/>
  <c r="BX4217" i="3" s="1"/>
  <c r="Z4218" i="3"/>
  <c r="AA4218" i="3"/>
  <c r="BC4217" i="3"/>
  <c r="AD4218" i="3" l="1"/>
  <c r="AU4218" i="3" s="1"/>
  <c r="BY4217" i="3"/>
  <c r="BW4217" i="3"/>
  <c r="AT4218" i="3" l="1"/>
  <c r="BJ4218" i="3" s="1"/>
  <c r="AW4218" i="3"/>
  <c r="BM4218" i="3" s="1"/>
  <c r="AV4218" i="3"/>
  <c r="BK4218" i="3"/>
  <c r="BN4218" i="3" l="1"/>
  <c r="BL4218" i="3"/>
  <c r="BI4218" i="3"/>
  <c r="BO4218" i="3"/>
  <c r="BB4218" i="3" s="1"/>
  <c r="AY4218" i="3" l="1"/>
  <c r="X4219" i="3" s="1"/>
  <c r="BA4218" i="3"/>
  <c r="BC4218" i="3" s="1"/>
  <c r="P4219" i="3"/>
  <c r="R4219" i="3" s="1"/>
  <c r="BV4218" i="3"/>
  <c r="AA4219" i="3"/>
  <c r="V4219" i="3"/>
  <c r="U4219" i="3"/>
  <c r="W4219" i="3" l="1"/>
  <c r="AC4219" i="3"/>
  <c r="Y4219" i="3"/>
  <c r="Z4219" i="3"/>
  <c r="AB4219" i="3"/>
  <c r="BW4218" i="3"/>
  <c r="BY4218" i="3"/>
  <c r="BX4218" i="3"/>
  <c r="AD4219" i="3" l="1"/>
  <c r="AW4219" i="3" s="1"/>
  <c r="BM4219" i="3" s="1"/>
  <c r="AV4219" i="3"/>
  <c r="BO4219" i="3" s="1"/>
  <c r="AU4219" i="3"/>
  <c r="AT4219" i="3"/>
  <c r="BL4219" i="3" l="1"/>
  <c r="BK4219" i="3"/>
  <c r="BJ4219" i="3"/>
  <c r="BI4219" i="3"/>
  <c r="BN4219" i="3"/>
  <c r="BB4219" i="3" s="1"/>
  <c r="AY4219" i="3" l="1"/>
  <c r="X4220" i="3" s="1"/>
  <c r="BA4219" i="3"/>
  <c r="BC4219" i="3" s="1"/>
  <c r="BV4219" i="3" l="1"/>
  <c r="Z4220" i="3"/>
  <c r="AA4220" i="3"/>
  <c r="W4220" i="3"/>
  <c r="AC4220" i="3"/>
  <c r="AB4220" i="3"/>
  <c r="Y4220" i="3"/>
  <c r="P4220" i="3"/>
  <c r="R4220" i="3" s="1"/>
  <c r="U4220" i="3"/>
  <c r="V4220" i="3"/>
  <c r="BX4219" i="3"/>
  <c r="BY4219" i="3"/>
  <c r="BW4219" i="3"/>
  <c r="AD4220" i="3" l="1"/>
  <c r="AW4220" i="3" s="1"/>
  <c r="BM4220" i="3" s="1"/>
  <c r="AT4220" i="3" l="1"/>
  <c r="AU4220" i="3"/>
  <c r="BL4220" i="3" s="1"/>
  <c r="AV4220" i="3"/>
  <c r="BO4220" i="3" s="1"/>
  <c r="BJ4220" i="3" l="1"/>
  <c r="BN4220" i="3"/>
  <c r="BI4220" i="3"/>
  <c r="BK4220" i="3"/>
  <c r="BB4220" i="3"/>
  <c r="BA4220" i="3" l="1"/>
  <c r="AY4220" i="3"/>
  <c r="AB4221" i="3" s="1"/>
  <c r="BC4220" i="3"/>
  <c r="BV4220" i="3" l="1"/>
  <c r="V4221" i="3"/>
  <c r="AC4221" i="3"/>
  <c r="X4221" i="3"/>
  <c r="W4221" i="3"/>
  <c r="P4221" i="3"/>
  <c r="R4221" i="3" s="1"/>
  <c r="Y4221" i="3"/>
  <c r="Z4221" i="3"/>
  <c r="U4221" i="3"/>
  <c r="AA4221" i="3"/>
  <c r="BY4220" i="3"/>
  <c r="BX4220" i="3"/>
  <c r="BW4220" i="3"/>
  <c r="AD4221" i="3" l="1"/>
  <c r="AW4221" i="3"/>
  <c r="BM4221" i="3" s="1"/>
  <c r="AV4221" i="3"/>
  <c r="AT4221" i="3"/>
  <c r="AU4221" i="3"/>
  <c r="BK4221" i="3" l="1"/>
  <c r="BL4221" i="3"/>
  <c r="BO4221" i="3"/>
  <c r="BN4221" i="3"/>
  <c r="BJ4221" i="3"/>
  <c r="BI4221" i="3"/>
  <c r="BB4221" i="3" l="1"/>
  <c r="AY4221" i="3"/>
  <c r="BA4221" i="3"/>
  <c r="BC4221" i="3" l="1"/>
  <c r="AA4222" i="3"/>
  <c r="X4222" i="3"/>
  <c r="W4222" i="3"/>
  <c r="Z4222" i="3"/>
  <c r="AC4222" i="3"/>
  <c r="Y4222" i="3"/>
  <c r="P4222" i="3"/>
  <c r="R4222" i="3" s="1"/>
  <c r="BV4221" i="3"/>
  <c r="V4222" i="3"/>
  <c r="AB4222" i="3"/>
  <c r="U4222" i="3"/>
  <c r="AD4222" i="3" l="1"/>
  <c r="BX4221" i="3"/>
  <c r="BW4221" i="3"/>
  <c r="BY4221" i="3"/>
  <c r="AT4222" i="3" l="1"/>
  <c r="BI4222" i="3" s="1"/>
  <c r="AV4222" i="3"/>
  <c r="AW4222" i="3"/>
  <c r="BM4222" i="3" s="1"/>
  <c r="AU4222" i="3"/>
  <c r="BL4222" i="3" l="1"/>
  <c r="BN4222" i="3"/>
  <c r="BO4222" i="3"/>
  <c r="BK4222" i="3"/>
  <c r="BJ4222" i="3"/>
  <c r="AY4222" i="3" l="1"/>
  <c r="BV4222" i="3" s="1"/>
  <c r="BX4222" i="3" s="1"/>
  <c r="BB4222" i="3"/>
  <c r="X4223" i="3"/>
  <c r="AB4223" i="3"/>
  <c r="AC4223" i="3"/>
  <c r="Y4223" i="3"/>
  <c r="V4223" i="3"/>
  <c r="U4223" i="3"/>
  <c r="P4223" i="3"/>
  <c r="R4223" i="3" s="1"/>
  <c r="W4223" i="3"/>
  <c r="AA4223" i="3"/>
  <c r="Z4223" i="3"/>
  <c r="BA4222" i="3"/>
  <c r="BC4222" i="3" l="1"/>
  <c r="BW4222" i="3"/>
  <c r="BY4222" i="3"/>
  <c r="AD4223" i="3"/>
  <c r="AU4223" i="3" s="1"/>
  <c r="AT4223" i="3" l="1"/>
  <c r="BJ4223" i="3" s="1"/>
  <c r="AV4223" i="3"/>
  <c r="BO4223" i="3" s="1"/>
  <c r="AW4223" i="3"/>
  <c r="BM4223" i="3" s="1"/>
  <c r="BK4223" i="3"/>
  <c r="BI4223" i="3" l="1"/>
  <c r="BL4223" i="3"/>
  <c r="BN4223" i="3"/>
  <c r="BB4223" i="3" s="1"/>
  <c r="AY4223" i="3"/>
  <c r="BA4223" i="3"/>
  <c r="BC4223" i="3" l="1"/>
  <c r="AC4224" i="3"/>
  <c r="Z4224" i="3"/>
  <c r="X4224" i="3"/>
  <c r="AB4224" i="3"/>
  <c r="W4224" i="3"/>
  <c r="P4224" i="3"/>
  <c r="R4224" i="3" s="1"/>
  <c r="U4224" i="3"/>
  <c r="Y4224" i="3"/>
  <c r="AA4224" i="3"/>
  <c r="BV4223" i="3"/>
  <c r="V4224" i="3"/>
  <c r="BX4223" i="3" l="1"/>
  <c r="BY4223" i="3"/>
  <c r="BW4223" i="3"/>
  <c r="AD4224" i="3"/>
  <c r="AW4224" i="3" l="1"/>
  <c r="BM4224" i="3" s="1"/>
  <c r="AV4224" i="3"/>
  <c r="AT4224" i="3"/>
  <c r="AU4224" i="3"/>
  <c r="BO4224" i="3" l="1"/>
  <c r="BN4224" i="3"/>
  <c r="BL4224" i="3"/>
  <c r="BK4224" i="3"/>
  <c r="BJ4224" i="3"/>
  <c r="BI4224" i="3"/>
  <c r="BB4224" i="3" l="1"/>
  <c r="AY4224" i="3"/>
  <c r="BA4224" i="3"/>
  <c r="BC4224" i="3" l="1"/>
  <c r="Y4225" i="3"/>
  <c r="P4225" i="3"/>
  <c r="R4225" i="3" s="1"/>
  <c r="W4225" i="3"/>
  <c r="V4225" i="3"/>
  <c r="Z4225" i="3"/>
  <c r="U4225" i="3"/>
  <c r="AA4225" i="3"/>
  <c r="X4225" i="3"/>
  <c r="AC4225" i="3"/>
  <c r="BV4224" i="3"/>
  <c r="AB4225" i="3"/>
  <c r="BW4224" i="3" l="1"/>
  <c r="BX4224" i="3"/>
  <c r="BY4224" i="3"/>
  <c r="AD4225" i="3"/>
  <c r="AW4225" i="3" l="1"/>
  <c r="BM4225" i="3" s="1"/>
  <c r="AV4225" i="3"/>
  <c r="AT4225" i="3"/>
  <c r="AU4225" i="3"/>
  <c r="BO4225" i="3" l="1"/>
  <c r="BN4225" i="3"/>
  <c r="BL4225" i="3"/>
  <c r="BK4225" i="3"/>
  <c r="BJ4225" i="3"/>
  <c r="BI4225" i="3"/>
  <c r="BB4225" i="3" l="1"/>
  <c r="AY4225" i="3"/>
  <c r="BA4225" i="3"/>
  <c r="BC4225" i="3" l="1"/>
  <c r="X4226" i="3"/>
  <c r="BV4225" i="3"/>
  <c r="Z4226" i="3"/>
  <c r="W4226" i="3"/>
  <c r="U4226" i="3"/>
  <c r="AA4226" i="3"/>
  <c r="Y4226" i="3"/>
  <c r="AC4226" i="3"/>
  <c r="AB4226" i="3"/>
  <c r="P4226" i="3"/>
  <c r="R4226" i="3" s="1"/>
  <c r="V4226" i="3"/>
  <c r="AD4226" i="3" l="1"/>
  <c r="BX4225" i="3"/>
  <c r="BY4225" i="3"/>
  <c r="BW4225" i="3"/>
  <c r="AV4226" i="3" l="1"/>
  <c r="AW4226" i="3"/>
  <c r="BM4226" i="3" s="1"/>
  <c r="AT4226" i="3"/>
  <c r="AU4226" i="3"/>
  <c r="BK4226" i="3" l="1"/>
  <c r="BL4226" i="3"/>
  <c r="BI4226" i="3"/>
  <c r="BJ4226" i="3"/>
  <c r="BO4226" i="3"/>
  <c r="BN4226" i="3"/>
  <c r="BB4226" i="3" l="1"/>
  <c r="AY4226" i="3"/>
  <c r="BA4226" i="3"/>
  <c r="BC4226" i="3" l="1"/>
  <c r="AC4227" i="3"/>
  <c r="V4227" i="3"/>
  <c r="AB4227" i="3"/>
  <c r="P4227" i="3"/>
  <c r="R4227" i="3" s="1"/>
  <c r="X4227" i="3"/>
  <c r="AA4227" i="3"/>
  <c r="Z4227" i="3"/>
  <c r="W4227" i="3"/>
  <c r="U4227" i="3"/>
  <c r="Y4227" i="3"/>
  <c r="BV4226" i="3"/>
  <c r="BY4226" i="3" l="1"/>
  <c r="BX4226" i="3"/>
  <c r="BW4226" i="3"/>
  <c r="AD4227" i="3"/>
  <c r="AV4227" i="3" l="1"/>
  <c r="AW4227" i="3"/>
  <c r="BM4227" i="3" s="1"/>
  <c r="AT4227" i="3"/>
  <c r="AU4227" i="3"/>
  <c r="BL4227" i="3" l="1"/>
  <c r="BK4227" i="3"/>
  <c r="BO4227" i="3"/>
  <c r="BN4227" i="3"/>
  <c r="BJ4227" i="3"/>
  <c r="BI4227" i="3"/>
  <c r="BB4227" i="3" l="1"/>
  <c r="AY4227" i="3"/>
  <c r="BA4227" i="3"/>
  <c r="BC4227" i="3" l="1"/>
  <c r="BV4227" i="3"/>
  <c r="Y4228" i="3"/>
  <c r="AC4228" i="3"/>
  <c r="P4228" i="3"/>
  <c r="R4228" i="3" s="1"/>
  <c r="V4228" i="3"/>
  <c r="W4228" i="3"/>
  <c r="X4228" i="3"/>
  <c r="AA4228" i="3"/>
  <c r="AB4228" i="3"/>
  <c r="U4228" i="3"/>
  <c r="Z4228" i="3"/>
  <c r="AD4228" i="3" l="1"/>
  <c r="AU4228" i="3" s="1"/>
  <c r="BX4227" i="3"/>
  <c r="BY4227" i="3"/>
  <c r="BW4227" i="3"/>
  <c r="AT4228" i="3" l="1"/>
  <c r="BI4228" i="3" s="1"/>
  <c r="AW4228" i="3"/>
  <c r="BM4228" i="3" s="1"/>
  <c r="AV4228" i="3"/>
  <c r="BO4228" i="3" s="1"/>
  <c r="BK4228" i="3"/>
  <c r="BJ4228" i="3" l="1"/>
  <c r="BA4228" i="3" s="1"/>
  <c r="BL4228" i="3"/>
  <c r="BN4228" i="3"/>
  <c r="BB4228" i="3" s="1"/>
  <c r="AY4228" i="3" l="1"/>
  <c r="Z4229" i="3" s="1"/>
  <c r="BC4228" i="3"/>
  <c r="BV4228" i="3" l="1"/>
  <c r="BY4228" i="3" s="1"/>
  <c r="X4229" i="3"/>
  <c r="P4229" i="3"/>
  <c r="R4229" i="3" s="1"/>
  <c r="AB4229" i="3"/>
  <c r="V4229" i="3"/>
  <c r="U4229" i="3"/>
  <c r="Y4229" i="3"/>
  <c r="AC4229" i="3"/>
  <c r="W4229" i="3"/>
  <c r="AA4229" i="3"/>
  <c r="BW4228" i="3" l="1"/>
  <c r="BX4228" i="3"/>
  <c r="AD4229" i="3"/>
  <c r="AT4229" i="3" s="1"/>
  <c r="BI4229" i="3" s="1"/>
  <c r="AW4229" i="3"/>
  <c r="BM4229" i="3" s="1"/>
  <c r="AU4229" i="3" l="1"/>
  <c r="BJ4229" i="3" s="1"/>
  <c r="AV4229" i="3"/>
  <c r="BO4229" i="3" s="1"/>
  <c r="BK4229" i="3"/>
  <c r="BL4229" i="3"/>
  <c r="BN4229" i="3"/>
  <c r="BB4229" i="3" s="1"/>
  <c r="AY4229" i="3"/>
  <c r="BA4229" i="3"/>
  <c r="BC4229" i="3" l="1"/>
  <c r="P4230" i="3"/>
  <c r="R4230" i="3" s="1"/>
  <c r="V4230" i="3"/>
  <c r="AC4230" i="3"/>
  <c r="Y4230" i="3"/>
  <c r="X4230" i="3"/>
  <c r="AA4230" i="3"/>
  <c r="BV4229" i="3"/>
  <c r="AB4230" i="3"/>
  <c r="Z4230" i="3"/>
  <c r="W4230" i="3"/>
  <c r="U4230" i="3"/>
  <c r="BY4229" i="3" l="1"/>
  <c r="BW4229" i="3"/>
  <c r="BX4229" i="3"/>
  <c r="AD4230" i="3"/>
  <c r="AV4230" i="3" l="1"/>
  <c r="AW4230" i="3"/>
  <c r="BM4230" i="3" s="1"/>
  <c r="AT4230" i="3"/>
  <c r="AU4230" i="3"/>
  <c r="BK4230" i="3" l="1"/>
  <c r="BL4230" i="3"/>
  <c r="BO4230" i="3"/>
  <c r="BN4230" i="3"/>
  <c r="BJ4230" i="3"/>
  <c r="BI4230" i="3"/>
  <c r="BB4230" i="3" l="1"/>
  <c r="AY4230" i="3"/>
  <c r="BA4230" i="3"/>
  <c r="BC4230" i="3" l="1"/>
  <c r="X4231" i="3"/>
  <c r="U4231" i="3"/>
  <c r="BV4230" i="3"/>
  <c r="Y4231" i="3"/>
  <c r="W4231" i="3"/>
  <c r="AC4231" i="3"/>
  <c r="AB4231" i="3"/>
  <c r="V4231" i="3"/>
  <c r="Z4231" i="3"/>
  <c r="AA4231" i="3"/>
  <c r="P4231" i="3"/>
  <c r="R4231" i="3" s="1"/>
  <c r="BX4230" i="3" l="1"/>
  <c r="BW4230" i="3"/>
  <c r="BY4230" i="3"/>
  <c r="AD4231" i="3"/>
  <c r="AW4231" i="3" l="1"/>
  <c r="BM4231" i="3" s="1"/>
  <c r="AV4231" i="3"/>
  <c r="AT4231" i="3"/>
  <c r="AU4231" i="3"/>
  <c r="BL4231" i="3" l="1"/>
  <c r="BK4231" i="3"/>
  <c r="BJ4231" i="3"/>
  <c r="BI4231" i="3"/>
  <c r="BO4231" i="3"/>
  <c r="BN4231" i="3"/>
  <c r="BB4231" i="3" l="1"/>
  <c r="AY4231" i="3"/>
  <c r="BA4231" i="3"/>
  <c r="BC4231" i="3" l="1"/>
  <c r="Z4232" i="3"/>
  <c r="V4232" i="3"/>
  <c r="U4232" i="3"/>
  <c r="BV4231" i="3"/>
  <c r="Y4232" i="3"/>
  <c r="P4232" i="3"/>
  <c r="R4232" i="3" s="1"/>
  <c r="AA4232" i="3"/>
  <c r="X4232" i="3"/>
  <c r="W4232" i="3"/>
  <c r="AC4232" i="3"/>
  <c r="AB4232" i="3"/>
  <c r="BY4231" i="3" l="1"/>
  <c r="BX4231" i="3"/>
  <c r="BW4231" i="3"/>
  <c r="AD4232" i="3"/>
  <c r="AW4232" i="3" l="1"/>
  <c r="BM4232" i="3" s="1"/>
  <c r="AV4232" i="3"/>
  <c r="AT4232" i="3"/>
  <c r="AU4232" i="3"/>
  <c r="BL4232" i="3" l="1"/>
  <c r="BK4232" i="3"/>
  <c r="BJ4232" i="3"/>
  <c r="BI4232" i="3"/>
  <c r="BO4232" i="3"/>
  <c r="BN4232" i="3"/>
  <c r="BB4232" i="3" l="1"/>
  <c r="AY4232" i="3"/>
  <c r="BA4232" i="3"/>
  <c r="BC4232" i="3" l="1"/>
  <c r="AA4233" i="3"/>
  <c r="Y4233" i="3"/>
  <c r="U4233" i="3"/>
  <c r="AB4233" i="3"/>
  <c r="P4233" i="3"/>
  <c r="R4233" i="3" s="1"/>
  <c r="W4233" i="3"/>
  <c r="Z4233" i="3"/>
  <c r="V4233" i="3"/>
  <c r="BV4232" i="3"/>
  <c r="AC4233" i="3"/>
  <c r="X4233" i="3"/>
  <c r="BX4232" i="3" l="1"/>
  <c r="BW4232" i="3"/>
  <c r="BY4232" i="3"/>
  <c r="AD4233" i="3"/>
  <c r="AW4233" i="3" l="1"/>
  <c r="BM4233" i="3" s="1"/>
  <c r="AV4233" i="3"/>
  <c r="AU4233" i="3"/>
  <c r="AT4233" i="3"/>
  <c r="BO4233" i="3" l="1"/>
  <c r="BN4233" i="3"/>
  <c r="BJ4233" i="3"/>
  <c r="BI4233" i="3"/>
  <c r="BL4233" i="3"/>
  <c r="BK4233" i="3"/>
  <c r="BB4233" i="3" l="1"/>
  <c r="AY4233" i="3"/>
  <c r="BA4233" i="3"/>
  <c r="BC4233" i="3" l="1"/>
  <c r="P4234" i="3"/>
  <c r="R4234" i="3" s="1"/>
  <c r="W4234" i="3"/>
  <c r="V4234" i="3"/>
  <c r="AA4234" i="3"/>
  <c r="X4234" i="3"/>
  <c r="BV4233" i="3"/>
  <c r="Z4234" i="3"/>
  <c r="AC4234" i="3"/>
  <c r="AB4234" i="3"/>
  <c r="Y4234" i="3"/>
  <c r="U4234" i="3"/>
  <c r="AD4234" i="3" l="1"/>
  <c r="BW4233" i="3"/>
  <c r="BY4233" i="3"/>
  <c r="BX4233" i="3"/>
  <c r="AU4234" i="3" l="1"/>
  <c r="BK4234" i="3" s="1"/>
  <c r="AV4234" i="3"/>
  <c r="BO4234" i="3" s="1"/>
  <c r="AW4234" i="3"/>
  <c r="BM4234" i="3" s="1"/>
  <c r="AT4234" i="3"/>
  <c r="BJ4234" i="3" l="1"/>
  <c r="BL4234" i="3"/>
  <c r="BI4234" i="3"/>
  <c r="BN4234" i="3"/>
  <c r="BB4234" i="3" s="1"/>
  <c r="AY4234" i="3" l="1"/>
  <c r="BA4234" i="3"/>
  <c r="BC4234" i="3" s="1"/>
  <c r="AC4235" i="3"/>
  <c r="AA4235" i="3"/>
  <c r="BV4234" i="3"/>
  <c r="V4235" i="3"/>
  <c r="Y4235" i="3"/>
  <c r="U4235" i="3"/>
  <c r="Z4235" i="3"/>
  <c r="AB4235" i="3"/>
  <c r="W4235" i="3"/>
  <c r="P4235" i="3"/>
  <c r="R4235" i="3" s="1"/>
  <c r="X4235" i="3"/>
  <c r="AD4235" i="3" l="1"/>
  <c r="BY4234" i="3"/>
  <c r="BW4234" i="3"/>
  <c r="BX4234" i="3"/>
  <c r="AW4235" i="3" l="1"/>
  <c r="BM4235" i="3" s="1"/>
  <c r="AV4235" i="3"/>
  <c r="AU4235" i="3"/>
  <c r="AT4235" i="3"/>
  <c r="BJ4235" i="3" l="1"/>
  <c r="BI4235" i="3"/>
  <c r="BO4235" i="3"/>
  <c r="BN4235" i="3"/>
  <c r="BL4235" i="3"/>
  <c r="BK4235" i="3"/>
  <c r="BB4235" i="3" l="1"/>
  <c r="BA4235" i="3"/>
  <c r="AY4235" i="3"/>
  <c r="BC4235" i="3" l="1"/>
  <c r="BV4235" i="3"/>
  <c r="Z4236" i="3"/>
  <c r="AC4236" i="3"/>
  <c r="P4236" i="3"/>
  <c r="R4236" i="3" s="1"/>
  <c r="U4236" i="3"/>
  <c r="AA4236" i="3"/>
  <c r="AB4236" i="3"/>
  <c r="V4236" i="3"/>
  <c r="W4236" i="3"/>
  <c r="Y4236" i="3"/>
  <c r="X4236" i="3"/>
  <c r="AD4236" i="3" l="1"/>
  <c r="BX4235" i="3"/>
  <c r="BW4235" i="3"/>
  <c r="BY4235" i="3"/>
  <c r="AV4236" i="3" l="1"/>
  <c r="AW4236" i="3"/>
  <c r="BM4236" i="3" s="1"/>
  <c r="AT4236" i="3"/>
  <c r="AU4236" i="3"/>
  <c r="BL4236" i="3" l="1"/>
  <c r="BK4236" i="3"/>
  <c r="BO4236" i="3"/>
  <c r="BN4236" i="3"/>
  <c r="BJ4236" i="3"/>
  <c r="BI4236" i="3"/>
  <c r="BB4236" i="3" l="1"/>
  <c r="AY4236" i="3"/>
  <c r="BA4236" i="3"/>
  <c r="BC4236" i="3" l="1"/>
  <c r="Y4237" i="3"/>
  <c r="P4237" i="3"/>
  <c r="R4237" i="3" s="1"/>
  <c r="AA4237" i="3"/>
  <c r="BV4236" i="3"/>
  <c r="AC4237" i="3"/>
  <c r="X4237" i="3"/>
  <c r="Z4237" i="3"/>
  <c r="U4237" i="3"/>
  <c r="V4237" i="3"/>
  <c r="W4237" i="3"/>
  <c r="AB4237" i="3"/>
  <c r="AD4237" i="3" l="1"/>
  <c r="BW4236" i="3"/>
  <c r="BY4236" i="3"/>
  <c r="BX4236" i="3"/>
  <c r="AV4237" i="3" l="1"/>
  <c r="AW4237" i="3"/>
  <c r="BM4237" i="3" s="1"/>
  <c r="AU4237" i="3"/>
  <c r="AT4237" i="3"/>
  <c r="BO4237" i="3" l="1"/>
  <c r="BN4237" i="3"/>
  <c r="BJ4237" i="3"/>
  <c r="BI4237" i="3"/>
  <c r="BK4237" i="3"/>
  <c r="BL4237" i="3"/>
  <c r="BB4237" i="3" l="1"/>
  <c r="AY4237" i="3"/>
  <c r="BA4237" i="3"/>
  <c r="BC4237" i="3" l="1"/>
  <c r="P4238" i="3"/>
  <c r="R4238" i="3" s="1"/>
  <c r="Z4238" i="3"/>
  <c r="Y4238" i="3"/>
  <c r="W4238" i="3"/>
  <c r="U4238" i="3"/>
  <c r="BV4237" i="3"/>
  <c r="X4238" i="3"/>
  <c r="AA4238" i="3"/>
  <c r="AC4238" i="3"/>
  <c r="AB4238" i="3"/>
  <c r="V4238" i="3"/>
  <c r="AD4238" i="3" l="1"/>
  <c r="BY4237" i="3"/>
  <c r="BW4237" i="3"/>
  <c r="BX4237" i="3"/>
  <c r="AW4238" i="3" l="1"/>
  <c r="BM4238" i="3" s="1"/>
  <c r="AV4238" i="3"/>
  <c r="BN4238" i="3" s="1"/>
  <c r="AU4238" i="3"/>
  <c r="BL4238" i="3" s="1"/>
  <c r="AT4238" i="3"/>
  <c r="BO4238" i="3" l="1"/>
  <c r="BB4238" i="3" s="1"/>
  <c r="BK4238" i="3"/>
  <c r="BJ4238" i="3"/>
  <c r="BI4238" i="3"/>
  <c r="AY4238" i="3" l="1"/>
  <c r="BV4238" i="3" s="1"/>
  <c r="BA4238" i="3"/>
  <c r="BC4238" i="3" s="1"/>
  <c r="AC4239" i="3"/>
  <c r="W4239" i="3"/>
  <c r="P4239" i="3"/>
  <c r="R4239" i="3" s="1"/>
  <c r="V4239" i="3"/>
  <c r="X4239" i="3"/>
  <c r="Y4239" i="3"/>
  <c r="AA4239" i="3"/>
  <c r="AB4239" i="3"/>
  <c r="U4239" i="3" l="1"/>
  <c r="Z4239" i="3"/>
  <c r="BW4238" i="3"/>
  <c r="BY4238" i="3"/>
  <c r="BX4238" i="3"/>
  <c r="AD4239" i="3" l="1"/>
  <c r="AW4239" i="3" s="1"/>
  <c r="BM4239" i="3" s="1"/>
  <c r="AT4239" i="3"/>
  <c r="AV4239" i="3" l="1"/>
  <c r="AU4239" i="3"/>
  <c r="BJ4239" i="3" s="1"/>
  <c r="BI4239" i="3"/>
  <c r="BO4239" i="3"/>
  <c r="BN4239" i="3"/>
  <c r="BK4239" i="3" l="1"/>
  <c r="BL4239" i="3"/>
  <c r="BB4239" i="3"/>
  <c r="AY4239" i="3"/>
  <c r="BA4239" i="3"/>
  <c r="BC4239" i="3" l="1"/>
  <c r="BV4239" i="3"/>
  <c r="U4240" i="3"/>
  <c r="Z4240" i="3"/>
  <c r="AC4240" i="3"/>
  <c r="X4240" i="3"/>
  <c r="Y4240" i="3"/>
  <c r="W4240" i="3"/>
  <c r="AA4240" i="3"/>
  <c r="V4240" i="3"/>
  <c r="P4240" i="3"/>
  <c r="R4240" i="3" s="1"/>
  <c r="AB4240" i="3"/>
  <c r="AD4240" i="3" l="1"/>
  <c r="BY4239" i="3"/>
  <c r="BX4239" i="3"/>
  <c r="BW4239" i="3"/>
  <c r="AW4240" i="3" l="1"/>
  <c r="BM4240" i="3" s="1"/>
  <c r="AV4240" i="3"/>
  <c r="AT4240" i="3"/>
  <c r="AU4240" i="3"/>
  <c r="BN4240" i="3" l="1"/>
  <c r="BO4240" i="3"/>
  <c r="BL4240" i="3"/>
  <c r="BK4240" i="3"/>
  <c r="BJ4240" i="3"/>
  <c r="BI4240" i="3"/>
  <c r="BB4240" i="3" l="1"/>
  <c r="AY4240" i="3"/>
  <c r="BA4240" i="3"/>
  <c r="BC4240" i="3" l="1"/>
  <c r="U4241" i="3"/>
  <c r="BV4240" i="3"/>
  <c r="AA4241" i="3"/>
  <c r="W4241" i="3"/>
  <c r="Z4241" i="3"/>
  <c r="V4241" i="3"/>
  <c r="AC4241" i="3"/>
  <c r="AB4241" i="3"/>
  <c r="P4241" i="3"/>
  <c r="R4241" i="3" s="1"/>
  <c r="X4241" i="3"/>
  <c r="Y4241" i="3"/>
  <c r="BY4240" i="3" l="1"/>
  <c r="BX4240" i="3"/>
  <c r="BW4240" i="3"/>
  <c r="AD4241" i="3"/>
  <c r="AW4241" i="3" l="1"/>
  <c r="BM4241" i="3" s="1"/>
  <c r="AV4241" i="3"/>
  <c r="AU4241" i="3"/>
  <c r="AT4241" i="3"/>
  <c r="BJ4241" i="3" l="1"/>
  <c r="BI4241" i="3"/>
  <c r="BL4241" i="3"/>
  <c r="BK4241" i="3"/>
  <c r="BO4241" i="3"/>
  <c r="BN4241" i="3"/>
  <c r="BB4241" i="3" l="1"/>
  <c r="AY4241" i="3"/>
  <c r="BA4241" i="3"/>
  <c r="BC4241" i="3" l="1"/>
  <c r="BV4241" i="3"/>
  <c r="U4242" i="3"/>
  <c r="Z4242" i="3"/>
  <c r="P4242" i="3"/>
  <c r="R4242" i="3" s="1"/>
  <c r="AB4242" i="3"/>
  <c r="V4242" i="3"/>
  <c r="AC4242" i="3"/>
  <c r="AA4242" i="3"/>
  <c r="Y4242" i="3"/>
  <c r="X4242" i="3"/>
  <c r="W4242" i="3"/>
  <c r="AD4242" i="3" l="1"/>
  <c r="BW4241" i="3"/>
  <c r="BX4241" i="3"/>
  <c r="BY4241" i="3"/>
  <c r="AW4242" i="3" l="1"/>
  <c r="BM4242" i="3" s="1"/>
  <c r="AV4242" i="3"/>
  <c r="AT4242" i="3"/>
  <c r="AU4242" i="3"/>
  <c r="BL4242" i="3" l="1"/>
  <c r="BK4242" i="3"/>
  <c r="BO4242" i="3"/>
  <c r="BN4242" i="3"/>
  <c r="BJ4242" i="3"/>
  <c r="BI4242" i="3"/>
  <c r="BB4242" i="3" l="1"/>
  <c r="AY4242" i="3"/>
  <c r="BA4242" i="3"/>
  <c r="BC4242" i="3" l="1"/>
  <c r="P4243" i="3"/>
  <c r="R4243" i="3" s="1"/>
  <c r="BV4242" i="3"/>
  <c r="X4243" i="3"/>
  <c r="Y4243" i="3"/>
  <c r="W4243" i="3"/>
  <c r="AA4243" i="3"/>
  <c r="V4243" i="3"/>
  <c r="AB4243" i="3"/>
  <c r="U4243" i="3"/>
  <c r="Z4243" i="3"/>
  <c r="AC4243" i="3"/>
  <c r="AD4243" i="3" l="1"/>
  <c r="BW4242" i="3"/>
  <c r="BX4242" i="3"/>
  <c r="BY4242" i="3"/>
  <c r="AV4243" i="3" l="1"/>
  <c r="AW4243" i="3"/>
  <c r="BM4243" i="3" s="1"/>
  <c r="AU4243" i="3"/>
  <c r="AT4243" i="3"/>
  <c r="BO4243" i="3" l="1"/>
  <c r="BN4243" i="3"/>
  <c r="BJ4243" i="3"/>
  <c r="BI4243" i="3"/>
  <c r="BL4243" i="3"/>
  <c r="BK4243" i="3"/>
  <c r="BB4243" i="3" l="1"/>
  <c r="AY4243" i="3"/>
  <c r="BA4243" i="3"/>
  <c r="BC4243" i="3" l="1"/>
  <c r="BV4243" i="3"/>
  <c r="V4244" i="3"/>
  <c r="X4244" i="3"/>
  <c r="Z4244" i="3"/>
  <c r="AB4244" i="3"/>
  <c r="AC4244" i="3"/>
  <c r="W4244" i="3"/>
  <c r="P4244" i="3"/>
  <c r="R4244" i="3" s="1"/>
  <c r="AA4244" i="3"/>
  <c r="Y4244" i="3"/>
  <c r="U4244" i="3"/>
  <c r="AD4244" i="3" l="1"/>
  <c r="BY4243" i="3"/>
  <c r="BX4243" i="3"/>
  <c r="BW4243" i="3"/>
  <c r="AV4244" i="3" l="1"/>
  <c r="AW4244" i="3"/>
  <c r="BM4244" i="3" s="1"/>
  <c r="AT4244" i="3"/>
  <c r="AU4244" i="3"/>
  <c r="BL4244" i="3" l="1"/>
  <c r="BK4244" i="3"/>
  <c r="BO4244" i="3"/>
  <c r="BN4244" i="3"/>
  <c r="BI4244" i="3"/>
  <c r="BJ4244" i="3"/>
  <c r="BB4244" i="3" l="1"/>
  <c r="BA4244" i="3"/>
  <c r="AY4244" i="3"/>
  <c r="BC4244" i="3" l="1"/>
  <c r="BV4244" i="3"/>
  <c r="V4245" i="3"/>
  <c r="X4245" i="3"/>
  <c r="Z4245" i="3"/>
  <c r="Y4245" i="3"/>
  <c r="AB4245" i="3"/>
  <c r="W4245" i="3"/>
  <c r="AA4245" i="3"/>
  <c r="U4245" i="3"/>
  <c r="AC4245" i="3"/>
  <c r="P4245" i="3"/>
  <c r="R4245" i="3" s="1"/>
  <c r="AD4245" i="3" l="1"/>
  <c r="BW4244" i="3"/>
  <c r="BX4244" i="3"/>
  <c r="BY4244" i="3"/>
  <c r="AW4245" i="3" l="1"/>
  <c r="BM4245" i="3" s="1"/>
  <c r="AV4245" i="3"/>
  <c r="AT4245" i="3"/>
  <c r="AU4245" i="3"/>
  <c r="BL4245" i="3" l="1"/>
  <c r="BK4245" i="3"/>
  <c r="BJ4245" i="3"/>
  <c r="BI4245" i="3"/>
  <c r="BO4245" i="3"/>
  <c r="BN4245" i="3"/>
  <c r="BB4245" i="3" l="1"/>
  <c r="AY4245" i="3"/>
  <c r="BA4245" i="3"/>
  <c r="BC4245" i="3" l="1"/>
  <c r="BV4245" i="3"/>
  <c r="U4246" i="3"/>
  <c r="W4246" i="3"/>
  <c r="X4246" i="3"/>
  <c r="P4246" i="3"/>
  <c r="R4246" i="3" s="1"/>
  <c r="Z4246" i="3"/>
  <c r="V4246" i="3"/>
  <c r="Y4246" i="3"/>
  <c r="AC4246" i="3"/>
  <c r="AB4246" i="3"/>
  <c r="AA4246" i="3"/>
  <c r="AD4246" i="3" l="1"/>
  <c r="BX4245" i="3"/>
  <c r="BY4245" i="3"/>
  <c r="BW4245" i="3"/>
  <c r="AW4246" i="3" l="1"/>
  <c r="BM4246" i="3" s="1"/>
  <c r="AV4246" i="3"/>
  <c r="AU4246" i="3"/>
  <c r="AT4246" i="3"/>
  <c r="BJ4246" i="3" l="1"/>
  <c r="BI4246" i="3"/>
  <c r="BO4246" i="3"/>
  <c r="BN4246" i="3"/>
  <c r="BL4246" i="3"/>
  <c r="BK4246" i="3"/>
  <c r="BB4246" i="3" l="1"/>
  <c r="AY4246" i="3"/>
  <c r="BA4246" i="3"/>
  <c r="BC4246" i="3" l="1"/>
  <c r="P4247" i="3"/>
  <c r="R4247" i="3" s="1"/>
  <c r="W4247" i="3"/>
  <c r="AB4247" i="3"/>
  <c r="AC4247" i="3"/>
  <c r="X4247" i="3"/>
  <c r="AA4247" i="3"/>
  <c r="Y4247" i="3"/>
  <c r="Z4247" i="3"/>
  <c r="V4247" i="3"/>
  <c r="U4247" i="3"/>
  <c r="BV4246" i="3"/>
  <c r="BY4246" i="3" l="1"/>
  <c r="BW4246" i="3"/>
  <c r="BX4246" i="3"/>
  <c r="AD4247" i="3"/>
  <c r="AW4247" i="3" l="1"/>
  <c r="BM4247" i="3" s="1"/>
  <c r="AV4247" i="3"/>
  <c r="AT4247" i="3"/>
  <c r="AU4247" i="3"/>
  <c r="BL4247" i="3" l="1"/>
  <c r="BK4247" i="3"/>
  <c r="BO4247" i="3"/>
  <c r="BN4247" i="3"/>
  <c r="BJ4247" i="3"/>
  <c r="BI4247" i="3"/>
  <c r="BB4247" i="3" l="1"/>
  <c r="AY4247" i="3"/>
  <c r="BA4247" i="3"/>
  <c r="BC4247" i="3" l="1"/>
  <c r="BV4247" i="3"/>
  <c r="P4248" i="3"/>
  <c r="R4248" i="3" s="1"/>
  <c r="U4248" i="3"/>
  <c r="AA4248" i="3"/>
  <c r="X4248" i="3"/>
  <c r="W4248" i="3"/>
  <c r="V4248" i="3"/>
  <c r="AC4248" i="3"/>
  <c r="Y4248" i="3"/>
  <c r="AB4248" i="3"/>
  <c r="Z4248" i="3"/>
  <c r="AD4248" i="3" l="1"/>
  <c r="BY4247" i="3"/>
  <c r="BX4247" i="3"/>
  <c r="BW4247" i="3"/>
  <c r="AW4248" i="3" l="1"/>
  <c r="BM4248" i="3" s="1"/>
  <c r="AV4248" i="3"/>
  <c r="AT4248" i="3"/>
  <c r="AU4248" i="3"/>
  <c r="BO4248" i="3" l="1"/>
  <c r="BN4248" i="3"/>
  <c r="BL4248" i="3"/>
  <c r="BK4248" i="3"/>
  <c r="BJ4248" i="3"/>
  <c r="BI4248" i="3"/>
  <c r="BB4248" i="3" l="1"/>
  <c r="AY4248" i="3"/>
  <c r="BA4248" i="3"/>
  <c r="BC4248" i="3" l="1"/>
  <c r="AB4249" i="3"/>
  <c r="P4249" i="3"/>
  <c r="R4249" i="3" s="1"/>
  <c r="Y4249" i="3"/>
  <c r="Z4249" i="3"/>
  <c r="AC4249" i="3"/>
  <c r="X4249" i="3"/>
  <c r="V4249" i="3"/>
  <c r="W4249" i="3"/>
  <c r="U4249" i="3"/>
  <c r="AA4249" i="3"/>
  <c r="BV4248" i="3"/>
  <c r="BX4248" i="3" l="1"/>
  <c r="BW4248" i="3"/>
  <c r="BY4248" i="3"/>
  <c r="AD4249" i="3"/>
  <c r="AW4249" i="3" l="1"/>
  <c r="BM4249" i="3" s="1"/>
  <c r="AV4249" i="3"/>
  <c r="AU4249" i="3"/>
  <c r="AT4249" i="3"/>
  <c r="BJ4249" i="3" l="1"/>
  <c r="BI4249" i="3"/>
  <c r="BO4249" i="3"/>
  <c r="BN4249" i="3"/>
  <c r="BL4249" i="3"/>
  <c r="BK4249" i="3"/>
  <c r="BB4249" i="3" l="1"/>
  <c r="AY4249" i="3"/>
  <c r="BA4249" i="3"/>
  <c r="BC4249" i="3" l="1"/>
  <c r="AA4250" i="3"/>
  <c r="U4250" i="3"/>
  <c r="W4250" i="3"/>
  <c r="V4250" i="3"/>
  <c r="X4250" i="3"/>
  <c r="P4250" i="3"/>
  <c r="R4250" i="3" s="1"/>
  <c r="BV4249" i="3"/>
  <c r="Y4250" i="3"/>
  <c r="AB4250" i="3"/>
  <c r="AC4250" i="3"/>
  <c r="Z4250" i="3"/>
  <c r="BW4249" i="3" l="1"/>
  <c r="BX4249" i="3"/>
  <c r="BY4249" i="3"/>
  <c r="AD4250" i="3"/>
  <c r="AV4250" i="3" l="1"/>
  <c r="AW4250" i="3"/>
  <c r="BM4250" i="3" s="1"/>
  <c r="AT4250" i="3"/>
  <c r="AU4250" i="3"/>
  <c r="BL4250" i="3" l="1"/>
  <c r="BK4250" i="3"/>
  <c r="BN4250" i="3"/>
  <c r="BO4250" i="3"/>
  <c r="BJ4250" i="3"/>
  <c r="BI4250" i="3"/>
  <c r="BB4250" i="3" l="1"/>
  <c r="AY4250" i="3"/>
  <c r="BA4250" i="3"/>
  <c r="BC4250" i="3" s="1"/>
  <c r="AA4251" i="3" l="1"/>
  <c r="P4251" i="3"/>
  <c r="R4251" i="3" s="1"/>
  <c r="U4251" i="3"/>
  <c r="Z4251" i="3"/>
  <c r="AB4251" i="3"/>
  <c r="X4251" i="3"/>
  <c r="BV4250" i="3"/>
  <c r="AC4251" i="3"/>
  <c r="W4251" i="3"/>
  <c r="V4251" i="3"/>
  <c r="Y4251" i="3"/>
  <c r="BY4250" i="3" l="1"/>
  <c r="BW4250" i="3"/>
  <c r="BX4250" i="3"/>
  <c r="AD4251" i="3"/>
  <c r="AV4251" i="3" l="1"/>
  <c r="AW4251" i="3"/>
  <c r="BM4251" i="3" s="1"/>
  <c r="AT4251" i="3"/>
  <c r="AU4251" i="3"/>
  <c r="BL4251" i="3" l="1"/>
  <c r="BK4251" i="3"/>
  <c r="BJ4251" i="3"/>
  <c r="BI4251" i="3"/>
  <c r="BO4251" i="3"/>
  <c r="BN4251" i="3"/>
  <c r="BB4251" i="3" l="1"/>
  <c r="AY4251" i="3"/>
  <c r="BA4251" i="3"/>
  <c r="BC4251" i="3" l="1"/>
  <c r="W4252" i="3"/>
  <c r="AA4252" i="3"/>
  <c r="U4252" i="3"/>
  <c r="BV4251" i="3"/>
  <c r="AB4252" i="3"/>
  <c r="V4252" i="3"/>
  <c r="Y4252" i="3"/>
  <c r="X4252" i="3"/>
  <c r="P4252" i="3"/>
  <c r="R4252" i="3" s="1"/>
  <c r="AC4252" i="3"/>
  <c r="Z4252" i="3"/>
  <c r="BY4251" i="3" l="1"/>
  <c r="BX4251" i="3"/>
  <c r="BW4251" i="3"/>
  <c r="AD4252" i="3"/>
  <c r="AV4252" i="3" l="1"/>
  <c r="AW4252" i="3"/>
  <c r="BM4252" i="3" s="1"/>
  <c r="AT4252" i="3"/>
  <c r="AU4252" i="3"/>
  <c r="BL4252" i="3" l="1"/>
  <c r="BK4252" i="3"/>
  <c r="BJ4252" i="3"/>
  <c r="BI4252" i="3"/>
  <c r="BO4252" i="3"/>
  <c r="BN4252" i="3"/>
  <c r="BB4252" i="3" l="1"/>
  <c r="AY4252" i="3"/>
  <c r="BA4252" i="3"/>
  <c r="BC4252" i="3" l="1"/>
  <c r="X4253" i="3"/>
  <c r="U4253" i="3"/>
  <c r="BV4252" i="3"/>
  <c r="AA4253" i="3"/>
  <c r="P4253" i="3"/>
  <c r="R4253" i="3" s="1"/>
  <c r="Y4253" i="3"/>
  <c r="AB4253" i="3"/>
  <c r="Z4253" i="3"/>
  <c r="AC4253" i="3"/>
  <c r="W4253" i="3"/>
  <c r="V4253" i="3"/>
  <c r="BY4252" i="3" l="1"/>
  <c r="BX4252" i="3"/>
  <c r="BW4252" i="3"/>
  <c r="AD4253" i="3"/>
  <c r="AW4253" i="3" l="1"/>
  <c r="BM4253" i="3" s="1"/>
  <c r="AV4253" i="3"/>
  <c r="AU4253" i="3"/>
  <c r="AT4253" i="3"/>
  <c r="BJ4253" i="3" l="1"/>
  <c r="BI4253" i="3"/>
  <c r="BN4253" i="3"/>
  <c r="BO4253" i="3"/>
  <c r="BL4253" i="3"/>
  <c r="BK4253" i="3"/>
  <c r="BB4253" i="3" l="1"/>
  <c r="AY4253" i="3"/>
  <c r="BA4253" i="3"/>
  <c r="BC4253" i="3" l="1"/>
  <c r="AA4254" i="3"/>
  <c r="AB4254" i="3"/>
  <c r="Y4254" i="3"/>
  <c r="P4254" i="3"/>
  <c r="R4254" i="3" s="1"/>
  <c r="AC4254" i="3"/>
  <c r="W4254" i="3"/>
  <c r="Z4254" i="3"/>
  <c r="BV4253" i="3"/>
  <c r="V4254" i="3"/>
  <c r="X4254" i="3"/>
  <c r="U4254" i="3"/>
  <c r="AD4254" i="3" l="1"/>
  <c r="BY4253" i="3"/>
  <c r="BW4253" i="3"/>
  <c r="BX4253" i="3"/>
  <c r="AW4254" i="3" l="1"/>
  <c r="BM4254" i="3" s="1"/>
  <c r="AV4254" i="3"/>
  <c r="AU4254" i="3"/>
  <c r="AT4254" i="3"/>
  <c r="BO4254" i="3" l="1"/>
  <c r="BN4254" i="3"/>
  <c r="BJ4254" i="3"/>
  <c r="BI4254" i="3"/>
  <c r="BL4254" i="3"/>
  <c r="BK4254" i="3"/>
  <c r="BB4254" i="3" l="1"/>
  <c r="AY4254" i="3"/>
  <c r="BA4254" i="3"/>
  <c r="BC4254" i="3" l="1"/>
  <c r="Y4255" i="3"/>
  <c r="U4255" i="3"/>
  <c r="BV4254" i="3"/>
  <c r="AB4255" i="3"/>
  <c r="P4255" i="3"/>
  <c r="R4255" i="3" s="1"/>
  <c r="W4255" i="3"/>
  <c r="AC4255" i="3"/>
  <c r="AA4255" i="3"/>
  <c r="Z4255" i="3"/>
  <c r="X4255" i="3"/>
  <c r="V4255" i="3"/>
  <c r="BX4254" i="3" l="1"/>
  <c r="BY4254" i="3"/>
  <c r="BW4254" i="3"/>
  <c r="AD4255" i="3"/>
  <c r="AW4255" i="3" l="1"/>
  <c r="BM4255" i="3" s="1"/>
  <c r="AV4255" i="3"/>
  <c r="AU4255" i="3"/>
  <c r="AT4255" i="3"/>
  <c r="BO4255" i="3" l="1"/>
  <c r="BN4255" i="3"/>
  <c r="BJ4255" i="3"/>
  <c r="BI4255" i="3"/>
  <c r="BL4255" i="3"/>
  <c r="BK4255" i="3"/>
  <c r="BB4255" i="3" l="1"/>
  <c r="AY4255" i="3"/>
  <c r="BA4255" i="3"/>
  <c r="AC4256" i="3" l="1"/>
  <c r="Y4256" i="3"/>
  <c r="BV4255" i="3"/>
  <c r="BW4255" i="3" s="1"/>
  <c r="AB4256" i="3"/>
  <c r="AA4256" i="3"/>
  <c r="U4256" i="3"/>
  <c r="V4256" i="3"/>
  <c r="X4256" i="3"/>
  <c r="P4256" i="3"/>
  <c r="R4256" i="3" s="1"/>
  <c r="Z4256" i="3"/>
  <c r="W4256" i="3"/>
  <c r="BC4255" i="3"/>
  <c r="BY4255" i="3" l="1"/>
  <c r="BX4255" i="3"/>
  <c r="AD4256" i="3"/>
  <c r="AU4256" i="3" s="1"/>
  <c r="AT4256" i="3" l="1"/>
  <c r="BJ4256" i="3" s="1"/>
  <c r="AW4256" i="3"/>
  <c r="BM4256" i="3" s="1"/>
  <c r="AV4256" i="3"/>
  <c r="BK4256" i="3"/>
  <c r="BN4256" i="3" l="1"/>
  <c r="BI4256" i="3"/>
  <c r="BA4256" i="3" s="1"/>
  <c r="BO4256" i="3"/>
  <c r="BB4256" i="3" s="1"/>
  <c r="BL4256" i="3"/>
  <c r="AY4256" i="3" s="1"/>
  <c r="BC4256" i="3" l="1"/>
  <c r="W4257" i="3"/>
  <c r="U4257" i="3"/>
  <c r="AA4257" i="3"/>
  <c r="X4257" i="3"/>
  <c r="BV4256" i="3"/>
  <c r="AB4257" i="3"/>
  <c r="AC4257" i="3"/>
  <c r="P4257" i="3"/>
  <c r="R4257" i="3" s="1"/>
  <c r="Y4257" i="3"/>
  <c r="Z4257" i="3"/>
  <c r="V4257" i="3"/>
  <c r="BX4256" i="3" l="1"/>
  <c r="BW4256" i="3"/>
  <c r="BY4256" i="3"/>
  <c r="AD4257" i="3"/>
  <c r="AV4257" i="3" l="1"/>
  <c r="AW4257" i="3"/>
  <c r="BM4257" i="3" s="1"/>
  <c r="AT4257" i="3"/>
  <c r="AU4257" i="3"/>
  <c r="BO4257" i="3" l="1"/>
  <c r="BN4257" i="3"/>
  <c r="BL4257" i="3"/>
  <c r="BK4257" i="3"/>
  <c r="BJ4257" i="3"/>
  <c r="BI4257" i="3"/>
  <c r="BB4257" i="3" l="1"/>
  <c r="AY4257" i="3"/>
  <c r="BA4257" i="3"/>
  <c r="BC4257" i="3" l="1"/>
  <c r="P4258" i="3"/>
  <c r="R4258" i="3" s="1"/>
  <c r="BV4257" i="3"/>
  <c r="AC4258" i="3"/>
  <c r="X4258" i="3"/>
  <c r="Z4258" i="3"/>
  <c r="V4258" i="3"/>
  <c r="AA4258" i="3"/>
  <c r="AB4258" i="3"/>
  <c r="Y4258" i="3"/>
  <c r="W4258" i="3"/>
  <c r="U4258" i="3"/>
  <c r="AD4258" i="3" l="1"/>
  <c r="BX4257" i="3"/>
  <c r="BY4257" i="3"/>
  <c r="BW4257" i="3"/>
  <c r="AV4258" i="3" l="1"/>
  <c r="AW4258" i="3"/>
  <c r="BM4258" i="3" s="1"/>
  <c r="AT4258" i="3"/>
  <c r="AU4258" i="3"/>
  <c r="BL4258" i="3" l="1"/>
  <c r="BK4258" i="3"/>
  <c r="BO4258" i="3"/>
  <c r="BN4258" i="3"/>
  <c r="BJ4258" i="3"/>
  <c r="BI4258" i="3"/>
  <c r="BB4258" i="3" l="1"/>
  <c r="AY4258" i="3"/>
  <c r="BA4258" i="3"/>
  <c r="BC4258" i="3" l="1"/>
  <c r="AA4259" i="3"/>
  <c r="Y4259" i="3"/>
  <c r="W4259" i="3"/>
  <c r="V4259" i="3"/>
  <c r="U4259" i="3"/>
  <c r="BV4258" i="3"/>
  <c r="P4259" i="3"/>
  <c r="R4259" i="3" s="1"/>
  <c r="AB4259" i="3"/>
  <c r="X4259" i="3"/>
  <c r="Z4259" i="3"/>
  <c r="AC4259" i="3"/>
  <c r="BX4258" i="3" l="1"/>
  <c r="BW4258" i="3"/>
  <c r="BY4258" i="3"/>
  <c r="AD4259" i="3"/>
  <c r="AV4259" i="3" l="1"/>
  <c r="AW4259" i="3"/>
  <c r="BM4259" i="3" s="1"/>
  <c r="AU4259" i="3"/>
  <c r="AT4259" i="3"/>
  <c r="BI4259" i="3" l="1"/>
  <c r="BJ4259" i="3"/>
  <c r="BO4259" i="3"/>
  <c r="BN4259" i="3"/>
  <c r="BL4259" i="3"/>
  <c r="BK4259" i="3"/>
  <c r="BA4259" i="3" l="1"/>
  <c r="BB4259" i="3"/>
  <c r="AY4259" i="3"/>
  <c r="BC4259" i="3" l="1"/>
  <c r="P4260" i="3"/>
  <c r="R4260" i="3" s="1"/>
  <c r="AB4260" i="3"/>
  <c r="BV4259" i="3"/>
  <c r="AC4260" i="3"/>
  <c r="V4260" i="3"/>
  <c r="AA4260" i="3"/>
  <c r="W4260" i="3"/>
  <c r="Y4260" i="3"/>
  <c r="Z4260" i="3"/>
  <c r="X4260" i="3"/>
  <c r="U4260" i="3"/>
  <c r="AD4260" i="3" l="1"/>
  <c r="BX4259" i="3"/>
  <c r="BW4259" i="3"/>
  <c r="BY4259" i="3"/>
  <c r="AW4260" i="3" l="1"/>
  <c r="BM4260" i="3" s="1"/>
  <c r="AV4260" i="3"/>
  <c r="AT4260" i="3"/>
  <c r="AU4260" i="3"/>
  <c r="BL4260" i="3" l="1"/>
  <c r="BK4260" i="3"/>
  <c r="BO4260" i="3"/>
  <c r="BN4260" i="3"/>
  <c r="BJ4260" i="3"/>
  <c r="BI4260" i="3"/>
  <c r="BB4260" i="3" l="1"/>
  <c r="AY4260" i="3"/>
  <c r="BA4260" i="3"/>
  <c r="BC4260" i="3" l="1"/>
  <c r="W4261" i="3"/>
  <c r="X4261" i="3"/>
  <c r="AB4261" i="3"/>
  <c r="Z4261" i="3"/>
  <c r="P4261" i="3"/>
  <c r="R4261" i="3" s="1"/>
  <c r="U4261" i="3"/>
  <c r="Y4261" i="3"/>
  <c r="V4261" i="3"/>
  <c r="BV4260" i="3"/>
  <c r="AA4261" i="3"/>
  <c r="AC4261" i="3"/>
  <c r="BW4260" i="3" l="1"/>
  <c r="BY4260" i="3"/>
  <c r="BX4260" i="3"/>
  <c r="AD4261" i="3"/>
  <c r="AV4261" i="3" l="1"/>
  <c r="AW4261" i="3"/>
  <c r="BM4261" i="3" s="1"/>
  <c r="AU4261" i="3"/>
  <c r="AT4261" i="3"/>
  <c r="BJ4261" i="3" l="1"/>
  <c r="BI4261" i="3"/>
  <c r="BL4261" i="3"/>
  <c r="BK4261" i="3"/>
  <c r="BO4261" i="3"/>
  <c r="BN4261" i="3"/>
  <c r="BB4261" i="3" l="1"/>
  <c r="AY4261" i="3"/>
  <c r="BA4261" i="3"/>
  <c r="BC4261" i="3" l="1"/>
  <c r="AB4262" i="3"/>
  <c r="X4262" i="3"/>
  <c r="W4262" i="3"/>
  <c r="AA4262" i="3"/>
  <c r="AC4262" i="3"/>
  <c r="P4262" i="3"/>
  <c r="R4262" i="3" s="1"/>
  <c r="BV4261" i="3"/>
  <c r="Z4262" i="3"/>
  <c r="Y4262" i="3"/>
  <c r="U4262" i="3"/>
  <c r="V4262" i="3"/>
  <c r="BX4261" i="3" l="1"/>
  <c r="BY4261" i="3"/>
  <c r="BW4261" i="3"/>
  <c r="AD4262" i="3"/>
  <c r="AW4262" i="3" l="1"/>
  <c r="BM4262" i="3" s="1"/>
  <c r="AV4262" i="3"/>
  <c r="AU4262" i="3"/>
  <c r="AT4262" i="3"/>
  <c r="BO4262" i="3" l="1"/>
  <c r="BN4262" i="3"/>
  <c r="BJ4262" i="3"/>
  <c r="BI4262" i="3"/>
  <c r="BL4262" i="3"/>
  <c r="BK4262" i="3"/>
  <c r="BB4262" i="3" l="1"/>
  <c r="AY4262" i="3"/>
  <c r="BA4262" i="3"/>
  <c r="BC4262" i="3" l="1"/>
  <c r="P4263" i="3"/>
  <c r="R4263" i="3" s="1"/>
  <c r="V4263" i="3"/>
  <c r="W4263" i="3"/>
  <c r="Z4263" i="3"/>
  <c r="X4263" i="3"/>
  <c r="U4263" i="3"/>
  <c r="BV4262" i="3"/>
  <c r="Y4263" i="3"/>
  <c r="AA4263" i="3"/>
  <c r="AC4263" i="3"/>
  <c r="AB4263" i="3"/>
  <c r="BW4262" i="3" l="1"/>
  <c r="BY4262" i="3"/>
  <c r="BX4262" i="3"/>
  <c r="AD4263" i="3"/>
  <c r="AW4263" i="3" l="1"/>
  <c r="BM4263" i="3" s="1"/>
  <c r="AV4263" i="3"/>
  <c r="AU4263" i="3"/>
  <c r="AT4263" i="3"/>
  <c r="BJ4263" i="3" l="1"/>
  <c r="BI4263" i="3"/>
  <c r="BL4263" i="3"/>
  <c r="BK4263" i="3"/>
  <c r="BO4263" i="3"/>
  <c r="BN4263" i="3"/>
  <c r="BB4263" i="3" l="1"/>
  <c r="AY4263" i="3"/>
  <c r="BA4263" i="3"/>
  <c r="BC4263" i="3" l="1"/>
  <c r="W4264" i="3"/>
  <c r="Z4264" i="3"/>
  <c r="U4264" i="3"/>
  <c r="V4264" i="3"/>
  <c r="AC4264" i="3"/>
  <c r="P4264" i="3"/>
  <c r="R4264" i="3" s="1"/>
  <c r="AB4264" i="3"/>
  <c r="BV4263" i="3"/>
  <c r="Y4264" i="3"/>
  <c r="AA4264" i="3"/>
  <c r="X4264" i="3"/>
  <c r="BW4263" i="3" l="1"/>
  <c r="BY4263" i="3"/>
  <c r="BX4263" i="3"/>
  <c r="AD4264" i="3"/>
  <c r="AV4264" i="3" l="1"/>
  <c r="AW4264" i="3"/>
  <c r="BM4264" i="3" s="1"/>
  <c r="AU4264" i="3"/>
  <c r="AT4264" i="3"/>
  <c r="BJ4264" i="3" l="1"/>
  <c r="BI4264" i="3"/>
  <c r="BL4264" i="3"/>
  <c r="BK4264" i="3"/>
  <c r="BO4264" i="3"/>
  <c r="BN4264" i="3"/>
  <c r="BB4264" i="3" l="1"/>
  <c r="AY4264" i="3"/>
  <c r="BA4264" i="3"/>
  <c r="BC4264" i="3" l="1"/>
  <c r="Y4265" i="3"/>
  <c r="X4265" i="3"/>
  <c r="AB4265" i="3"/>
  <c r="Z4265" i="3"/>
  <c r="AC4265" i="3"/>
  <c r="AA4265" i="3"/>
  <c r="U4265" i="3"/>
  <c r="W4265" i="3"/>
  <c r="BV4264" i="3"/>
  <c r="P4265" i="3"/>
  <c r="R4265" i="3" s="1"/>
  <c r="V4265" i="3"/>
  <c r="BX4264" i="3" l="1"/>
  <c r="BY4264" i="3"/>
  <c r="BW4264" i="3"/>
  <c r="AD4265" i="3"/>
  <c r="AV4265" i="3" l="1"/>
  <c r="AW4265" i="3"/>
  <c r="BM4265" i="3" s="1"/>
  <c r="AT4265" i="3"/>
  <c r="AU4265" i="3"/>
  <c r="BL4265" i="3" l="1"/>
  <c r="BK4265" i="3"/>
  <c r="BJ4265" i="3"/>
  <c r="BI4265" i="3"/>
  <c r="BO4265" i="3"/>
  <c r="BN4265" i="3"/>
  <c r="BB4265" i="3" l="1"/>
  <c r="AY4265" i="3"/>
  <c r="BA4265" i="3"/>
  <c r="BC4265" i="3" l="1"/>
  <c r="Y4266" i="3"/>
  <c r="P4266" i="3"/>
  <c r="R4266" i="3" s="1"/>
  <c r="W4266" i="3"/>
  <c r="Z4266" i="3"/>
  <c r="U4266" i="3"/>
  <c r="AA4266" i="3"/>
  <c r="X4266" i="3"/>
  <c r="V4266" i="3"/>
  <c r="BV4265" i="3"/>
  <c r="AB4266" i="3"/>
  <c r="AC4266" i="3"/>
  <c r="BY4265" i="3" l="1"/>
  <c r="BX4265" i="3"/>
  <c r="BW4265" i="3"/>
  <c r="AD4266" i="3"/>
  <c r="AV4266" i="3" l="1"/>
  <c r="AW4266" i="3"/>
  <c r="BM4266" i="3" s="1"/>
  <c r="AT4266" i="3"/>
  <c r="AU4266" i="3"/>
  <c r="BO4266" i="3" l="1"/>
  <c r="BN4266" i="3"/>
  <c r="BL4266" i="3"/>
  <c r="BK4266" i="3"/>
  <c r="BJ4266" i="3"/>
  <c r="BI4266" i="3"/>
  <c r="BB4266" i="3" l="1"/>
  <c r="AY4266" i="3"/>
  <c r="BA4266" i="3"/>
  <c r="BC4266" i="3" l="1"/>
  <c r="U4267" i="3"/>
  <c r="AB4267" i="3"/>
  <c r="Z4267" i="3"/>
  <c r="X4267" i="3"/>
  <c r="BV4266" i="3"/>
  <c r="Y4267" i="3"/>
  <c r="AA4267" i="3"/>
  <c r="W4267" i="3"/>
  <c r="V4267" i="3"/>
  <c r="AC4267" i="3"/>
  <c r="P4267" i="3"/>
  <c r="R4267" i="3" s="1"/>
  <c r="BY4266" i="3" l="1"/>
  <c r="BW4266" i="3"/>
  <c r="BX4266" i="3"/>
  <c r="AD4267" i="3"/>
  <c r="AW4267" i="3" l="1"/>
  <c r="BM4267" i="3" s="1"/>
  <c r="AV4267" i="3"/>
  <c r="AT4267" i="3"/>
  <c r="AU4267" i="3"/>
  <c r="BL4267" i="3" l="1"/>
  <c r="BK4267" i="3"/>
  <c r="BO4267" i="3"/>
  <c r="BN4267" i="3"/>
  <c r="BI4267" i="3"/>
  <c r="BJ4267" i="3"/>
  <c r="BA4267" i="3" l="1"/>
  <c r="BB4267" i="3"/>
  <c r="AY4267" i="3"/>
  <c r="BC4267" i="3" l="1"/>
  <c r="W4268" i="3"/>
  <c r="U4268" i="3"/>
  <c r="X4268" i="3"/>
  <c r="Z4268" i="3"/>
  <c r="AC4268" i="3"/>
  <c r="P4268" i="3"/>
  <c r="R4268" i="3" s="1"/>
  <c r="BV4267" i="3"/>
  <c r="AA4268" i="3"/>
  <c r="V4268" i="3"/>
  <c r="Y4268" i="3"/>
  <c r="AB4268" i="3"/>
  <c r="BX4267" i="3" l="1"/>
  <c r="BY4267" i="3"/>
  <c r="BW4267" i="3"/>
  <c r="AD4268" i="3"/>
  <c r="AW4268" i="3" l="1"/>
  <c r="BM4268" i="3" s="1"/>
  <c r="AV4268" i="3"/>
  <c r="AU4268" i="3"/>
  <c r="AT4268" i="3"/>
  <c r="BN4268" i="3" l="1"/>
  <c r="BO4268" i="3"/>
  <c r="BJ4268" i="3"/>
  <c r="BI4268" i="3"/>
  <c r="BL4268" i="3"/>
  <c r="BK4268" i="3"/>
  <c r="BB4268" i="3" l="1"/>
  <c r="AY4268" i="3"/>
  <c r="BA4268" i="3"/>
  <c r="BC4268" i="3" l="1"/>
  <c r="BV4268" i="3"/>
  <c r="Z4269" i="3"/>
  <c r="Y4269" i="3"/>
  <c r="U4269" i="3"/>
  <c r="P4269" i="3"/>
  <c r="R4269" i="3" s="1"/>
  <c r="AB4269" i="3"/>
  <c r="W4269" i="3"/>
  <c r="AC4269" i="3"/>
  <c r="V4269" i="3"/>
  <c r="X4269" i="3"/>
  <c r="AA4269" i="3"/>
  <c r="AD4269" i="3" l="1"/>
  <c r="BW4268" i="3"/>
  <c r="BY4268" i="3"/>
  <c r="BX4268" i="3"/>
  <c r="AV4269" i="3" l="1"/>
  <c r="AW4269" i="3"/>
  <c r="BM4269" i="3" s="1"/>
  <c r="AU4269" i="3"/>
  <c r="AT4269" i="3"/>
  <c r="BO4269" i="3" l="1"/>
  <c r="BN4269" i="3"/>
  <c r="BJ4269" i="3"/>
  <c r="BI4269" i="3"/>
  <c r="BL4269" i="3"/>
  <c r="BK4269" i="3"/>
  <c r="BB4269" i="3" l="1"/>
  <c r="AY4269" i="3"/>
  <c r="BA4269" i="3"/>
  <c r="BC4269" i="3" l="1"/>
  <c r="BV4269" i="3"/>
  <c r="Y4270" i="3"/>
  <c r="V4270" i="3"/>
  <c r="P4270" i="3"/>
  <c r="R4270" i="3" s="1"/>
  <c r="U4270" i="3"/>
  <c r="Z4270" i="3"/>
  <c r="X4270" i="3"/>
  <c r="AA4270" i="3"/>
  <c r="AB4270" i="3"/>
  <c r="AC4270" i="3"/>
  <c r="W4270" i="3"/>
  <c r="AD4270" i="3" l="1"/>
  <c r="BX4269" i="3"/>
  <c r="BW4269" i="3"/>
  <c r="BY4269" i="3"/>
  <c r="AW4270" i="3" l="1"/>
  <c r="BM4270" i="3" s="1"/>
  <c r="AV4270" i="3"/>
  <c r="AU4270" i="3"/>
  <c r="AT4270" i="3"/>
  <c r="BN4270" i="3" l="1"/>
  <c r="BO4270" i="3"/>
  <c r="BJ4270" i="3"/>
  <c r="BI4270" i="3"/>
  <c r="BL4270" i="3"/>
  <c r="BK4270" i="3"/>
  <c r="BB4270" i="3" l="1"/>
  <c r="AY4270" i="3"/>
  <c r="BA4270" i="3"/>
  <c r="BC4270" i="3" l="1"/>
  <c r="W4271" i="3"/>
  <c r="V4271" i="3"/>
  <c r="AA4271" i="3"/>
  <c r="X4271" i="3"/>
  <c r="P4271" i="3"/>
  <c r="R4271" i="3" s="1"/>
  <c r="U4271" i="3"/>
  <c r="BV4270" i="3"/>
  <c r="Z4271" i="3"/>
  <c r="Y4271" i="3"/>
  <c r="AB4271" i="3"/>
  <c r="AC4271" i="3"/>
  <c r="BY4270" i="3" l="1"/>
  <c r="BW4270" i="3"/>
  <c r="BX4270" i="3"/>
  <c r="AD4271" i="3"/>
  <c r="AV4271" i="3" l="1"/>
  <c r="AW4271" i="3"/>
  <c r="BM4271" i="3" s="1"/>
  <c r="AU4271" i="3"/>
  <c r="AT4271" i="3"/>
  <c r="BJ4271" i="3" l="1"/>
  <c r="BI4271" i="3"/>
  <c r="BO4271" i="3"/>
  <c r="BN4271" i="3"/>
  <c r="BL4271" i="3"/>
  <c r="BK4271" i="3"/>
  <c r="BB4271" i="3" l="1"/>
  <c r="AY4271" i="3"/>
  <c r="BA4271" i="3"/>
  <c r="BC4271" i="3" l="1"/>
  <c r="V4272" i="3"/>
  <c r="AC4272" i="3"/>
  <c r="P4272" i="3"/>
  <c r="R4272" i="3" s="1"/>
  <c r="W4272" i="3"/>
  <c r="BV4271" i="3"/>
  <c r="X4272" i="3"/>
  <c r="Y4272" i="3"/>
  <c r="Z4272" i="3"/>
  <c r="U4272" i="3"/>
  <c r="AA4272" i="3"/>
  <c r="AB4272" i="3"/>
  <c r="AD4272" i="3" l="1"/>
  <c r="BX4271" i="3"/>
  <c r="BY4271" i="3"/>
  <c r="BW4271" i="3"/>
  <c r="AV4272" i="3" l="1"/>
  <c r="AW4272" i="3"/>
  <c r="BM4272" i="3" s="1"/>
  <c r="AT4272" i="3"/>
  <c r="AU4272" i="3"/>
  <c r="BL4272" i="3" l="1"/>
  <c r="BK4272" i="3"/>
  <c r="BO4272" i="3"/>
  <c r="BN4272" i="3"/>
  <c r="BJ4272" i="3"/>
  <c r="BI4272" i="3"/>
  <c r="BB4272" i="3" l="1"/>
  <c r="AY4272" i="3"/>
  <c r="BA4272" i="3"/>
  <c r="BC4272" i="3" l="1"/>
  <c r="AA4273" i="3"/>
  <c r="X4273" i="3"/>
  <c r="W4273" i="3"/>
  <c r="Y4273" i="3"/>
  <c r="U4273" i="3"/>
  <c r="P4273" i="3"/>
  <c r="R4273" i="3" s="1"/>
  <c r="BV4272" i="3"/>
  <c r="AB4273" i="3"/>
  <c r="AC4273" i="3"/>
  <c r="Z4273" i="3"/>
  <c r="V4273" i="3"/>
  <c r="BX4272" i="3" l="1"/>
  <c r="BY4272" i="3"/>
  <c r="BW4272" i="3"/>
  <c r="AD4273" i="3"/>
  <c r="AW4273" i="3" l="1"/>
  <c r="BM4273" i="3" s="1"/>
  <c r="AV4273" i="3"/>
  <c r="AU4273" i="3"/>
  <c r="AT4273" i="3"/>
  <c r="BJ4273" i="3" l="1"/>
  <c r="BI4273" i="3"/>
  <c r="BL4273" i="3"/>
  <c r="BK4273" i="3"/>
  <c r="BO4273" i="3"/>
  <c r="BN4273" i="3"/>
  <c r="BB4273" i="3" l="1"/>
  <c r="AY4273" i="3"/>
  <c r="BA4273" i="3"/>
  <c r="BC4273" i="3" l="1"/>
  <c r="X4274" i="3"/>
  <c r="Y4274" i="3"/>
  <c r="Z4274" i="3"/>
  <c r="P4274" i="3"/>
  <c r="R4274" i="3" s="1"/>
  <c r="U4274" i="3"/>
  <c r="BV4273" i="3"/>
  <c r="AA4274" i="3"/>
  <c r="AC4274" i="3"/>
  <c r="AB4274" i="3"/>
  <c r="V4274" i="3"/>
  <c r="W4274" i="3"/>
  <c r="BX4273" i="3" l="1"/>
  <c r="BY4273" i="3"/>
  <c r="BW4273" i="3"/>
  <c r="AD4274" i="3"/>
  <c r="AV4274" i="3" l="1"/>
  <c r="AW4274" i="3"/>
  <c r="BM4274" i="3" s="1"/>
  <c r="AT4274" i="3"/>
  <c r="AU4274" i="3"/>
  <c r="BL4274" i="3" l="1"/>
  <c r="BK4274" i="3"/>
  <c r="BO4274" i="3"/>
  <c r="BN4274" i="3"/>
  <c r="BJ4274" i="3"/>
  <c r="BI4274" i="3"/>
  <c r="BB4274" i="3" l="1"/>
  <c r="AY4274" i="3"/>
  <c r="BA4274" i="3"/>
  <c r="BC4274" i="3" l="1"/>
  <c r="Y4275" i="3"/>
  <c r="V4275" i="3"/>
  <c r="W4275" i="3"/>
  <c r="AB4275" i="3"/>
  <c r="AC4275" i="3"/>
  <c r="U4275" i="3"/>
  <c r="X4275" i="3"/>
  <c r="BV4274" i="3"/>
  <c r="P4275" i="3"/>
  <c r="R4275" i="3" s="1"/>
  <c r="AA4275" i="3"/>
  <c r="Z4275" i="3"/>
  <c r="BW4274" i="3" l="1"/>
  <c r="BX4274" i="3"/>
  <c r="BY4274" i="3"/>
  <c r="AD4275" i="3"/>
  <c r="AW4275" i="3" l="1"/>
  <c r="BM4275" i="3" s="1"/>
  <c r="AV4275" i="3"/>
  <c r="AT4275" i="3"/>
  <c r="AU4275" i="3"/>
  <c r="BO4275" i="3" l="1"/>
  <c r="BN4275" i="3"/>
  <c r="BL4275" i="3"/>
  <c r="BK4275" i="3"/>
  <c r="BJ4275" i="3"/>
  <c r="BI4275" i="3"/>
  <c r="BB4275" i="3" l="1"/>
  <c r="AY4275" i="3"/>
  <c r="BA4275" i="3"/>
  <c r="BC4275" i="3" l="1"/>
  <c r="V4276" i="3"/>
  <c r="X4276" i="3"/>
  <c r="AB4276" i="3"/>
  <c r="P4276" i="3"/>
  <c r="R4276" i="3" s="1"/>
  <c r="U4276" i="3"/>
  <c r="AA4276" i="3"/>
  <c r="Z4276" i="3"/>
  <c r="W4276" i="3"/>
  <c r="AC4276" i="3"/>
  <c r="Y4276" i="3"/>
  <c r="BV4275" i="3"/>
  <c r="BX4275" i="3" l="1"/>
  <c r="BY4275" i="3"/>
  <c r="BW4275" i="3"/>
  <c r="AD4276" i="3"/>
  <c r="AV4276" i="3" l="1"/>
  <c r="AW4276" i="3"/>
  <c r="BM4276" i="3" s="1"/>
  <c r="AU4276" i="3"/>
  <c r="AT4276" i="3"/>
  <c r="BJ4276" i="3" l="1"/>
  <c r="BI4276" i="3"/>
  <c r="BL4276" i="3"/>
  <c r="BK4276" i="3"/>
  <c r="BO4276" i="3"/>
  <c r="BN4276" i="3"/>
  <c r="BB4276" i="3" l="1"/>
  <c r="AY4276" i="3"/>
  <c r="BA4276" i="3"/>
  <c r="BC4276" i="3" l="1"/>
  <c r="AB4277" i="3"/>
  <c r="W4277" i="3"/>
  <c r="V4277" i="3"/>
  <c r="BV4276" i="3"/>
  <c r="AC4277" i="3"/>
  <c r="U4277" i="3"/>
  <c r="Y4277" i="3"/>
  <c r="P4277" i="3"/>
  <c r="R4277" i="3" s="1"/>
  <c r="X4277" i="3"/>
  <c r="AA4277" i="3"/>
  <c r="Z4277" i="3"/>
  <c r="AD4277" i="3" l="1"/>
  <c r="BX4276" i="3"/>
  <c r="BY4276" i="3"/>
  <c r="BW4276" i="3"/>
  <c r="AW4277" i="3" l="1"/>
  <c r="BM4277" i="3" s="1"/>
  <c r="AV4277" i="3"/>
  <c r="AT4277" i="3"/>
  <c r="AU4277" i="3"/>
  <c r="BO4277" i="3" l="1"/>
  <c r="BN4277" i="3"/>
  <c r="BL4277" i="3"/>
  <c r="BK4277" i="3"/>
  <c r="BJ4277" i="3"/>
  <c r="BI4277" i="3"/>
  <c r="BB4277" i="3" l="1"/>
  <c r="AY4277" i="3"/>
  <c r="BA4277" i="3"/>
  <c r="BC4277" i="3" l="1"/>
  <c r="U4278" i="3"/>
  <c r="AB4278" i="3"/>
  <c r="AA4278" i="3"/>
  <c r="AC4278" i="3"/>
  <c r="Z4278" i="3"/>
  <c r="W4278" i="3"/>
  <c r="Y4278" i="3"/>
  <c r="V4278" i="3"/>
  <c r="P4278" i="3"/>
  <c r="R4278" i="3" s="1"/>
  <c r="X4278" i="3"/>
  <c r="BV4277" i="3"/>
  <c r="BX4277" i="3" l="1"/>
  <c r="BY4277" i="3"/>
  <c r="BW4277" i="3"/>
  <c r="AD4278" i="3"/>
  <c r="AV4278" i="3" l="1"/>
  <c r="AW4278" i="3"/>
  <c r="BM4278" i="3" s="1"/>
  <c r="AU4278" i="3"/>
  <c r="AT4278" i="3"/>
  <c r="BJ4278" i="3" l="1"/>
  <c r="BI4278" i="3"/>
  <c r="BN4278" i="3"/>
  <c r="BO4278" i="3"/>
  <c r="BL4278" i="3"/>
  <c r="BK4278" i="3"/>
  <c r="BB4278" i="3" l="1"/>
  <c r="AY4278" i="3"/>
  <c r="BA4278" i="3"/>
  <c r="BC4278" i="3" l="1"/>
  <c r="Y4279" i="3"/>
  <c r="AC4279" i="3"/>
  <c r="V4279" i="3"/>
  <c r="P4279" i="3"/>
  <c r="R4279" i="3" s="1"/>
  <c r="Z4279" i="3"/>
  <c r="U4279" i="3"/>
  <c r="BV4278" i="3"/>
  <c r="AB4279" i="3"/>
  <c r="X4279" i="3"/>
  <c r="AA4279" i="3"/>
  <c r="W4279" i="3"/>
  <c r="BX4278" i="3" l="1"/>
  <c r="BY4278" i="3"/>
  <c r="BW4278" i="3"/>
  <c r="AD4279" i="3"/>
  <c r="AV4279" i="3" l="1"/>
  <c r="AW4279" i="3"/>
  <c r="BM4279" i="3" s="1"/>
  <c r="AT4279" i="3"/>
  <c r="AU4279" i="3"/>
  <c r="BL4279" i="3" l="1"/>
  <c r="BK4279" i="3"/>
  <c r="BJ4279" i="3"/>
  <c r="BI4279" i="3"/>
  <c r="BO4279" i="3"/>
  <c r="BN4279" i="3"/>
  <c r="BB4279" i="3" l="1"/>
  <c r="AY4279" i="3"/>
  <c r="BA4279" i="3"/>
  <c r="BC4279" i="3" l="1"/>
  <c r="X4280" i="3"/>
  <c r="Y4280" i="3"/>
  <c r="Z4280" i="3"/>
  <c r="AB4280" i="3"/>
  <c r="AA4280" i="3"/>
  <c r="W4280" i="3"/>
  <c r="P4280" i="3"/>
  <c r="R4280" i="3" s="1"/>
  <c r="U4280" i="3"/>
  <c r="V4280" i="3"/>
  <c r="AC4280" i="3"/>
  <c r="BV4279" i="3"/>
  <c r="AD4280" i="3" l="1"/>
  <c r="BX4279" i="3"/>
  <c r="BW4279" i="3"/>
  <c r="BY4279" i="3"/>
  <c r="AW4280" i="3" l="1"/>
  <c r="BM4280" i="3" s="1"/>
  <c r="AV4280" i="3"/>
  <c r="AU4280" i="3"/>
  <c r="AT4280" i="3"/>
  <c r="BJ4280" i="3" l="1"/>
  <c r="BI4280" i="3"/>
  <c r="BL4280" i="3"/>
  <c r="BK4280" i="3"/>
  <c r="BO4280" i="3"/>
  <c r="BN4280" i="3"/>
  <c r="BB4280" i="3" l="1"/>
  <c r="AY4280" i="3"/>
  <c r="BA4280" i="3"/>
  <c r="BC4280" i="3" l="1"/>
  <c r="X4281" i="3"/>
  <c r="Y4281" i="3"/>
  <c r="Z4281" i="3"/>
  <c r="AA4281" i="3"/>
  <c r="P4281" i="3"/>
  <c r="R4281" i="3" s="1"/>
  <c r="U4281" i="3"/>
  <c r="BV4280" i="3"/>
  <c r="AB4281" i="3"/>
  <c r="V4281" i="3"/>
  <c r="AC4281" i="3"/>
  <c r="W4281" i="3"/>
  <c r="AD4281" i="3" l="1"/>
  <c r="BW4280" i="3"/>
  <c r="BY4280" i="3"/>
  <c r="BX4280" i="3"/>
  <c r="AW4281" i="3" l="1"/>
  <c r="BM4281" i="3" s="1"/>
  <c r="AV4281" i="3"/>
  <c r="BO4281" i="3" s="1"/>
  <c r="AU4281" i="3"/>
  <c r="BK4281" i="3" s="1"/>
  <c r="AT4281" i="3"/>
  <c r="BI4281" i="3" s="1"/>
  <c r="BN4281" i="3" l="1"/>
  <c r="BB4281" i="3" s="1"/>
  <c r="BJ4281" i="3"/>
  <c r="BA4281" i="3" s="1"/>
  <c r="BL4281" i="3"/>
  <c r="AY4281" i="3" l="1"/>
  <c r="X4282" i="3" s="1"/>
  <c r="BC4281" i="3"/>
  <c r="AA4282" i="3" l="1"/>
  <c r="U4282" i="3"/>
  <c r="V4282" i="3"/>
  <c r="BV4281" i="3"/>
  <c r="BX4281" i="3" s="1"/>
  <c r="AB4282" i="3"/>
  <c r="Y4282" i="3"/>
  <c r="AC4282" i="3"/>
  <c r="W4282" i="3"/>
  <c r="Z4282" i="3"/>
  <c r="P4282" i="3"/>
  <c r="R4282" i="3" s="1"/>
  <c r="BW4281" i="3"/>
  <c r="BY4281" i="3"/>
  <c r="AD4282" i="3" l="1"/>
  <c r="AW4282" i="3" s="1"/>
  <c r="BM4282" i="3" s="1"/>
  <c r="AU4282" i="3" l="1"/>
  <c r="BL4282" i="3" s="1"/>
  <c r="AT4282" i="3"/>
  <c r="AV4282" i="3"/>
  <c r="BO4282" i="3" s="1"/>
  <c r="BK4282" i="3" l="1"/>
  <c r="BJ4282" i="3"/>
  <c r="BI4282" i="3"/>
  <c r="BA4282" i="3" s="1"/>
  <c r="BN4282" i="3"/>
  <c r="BB4282" i="3" s="1"/>
  <c r="AY4282" i="3" l="1"/>
  <c r="AB4283" i="3" s="1"/>
  <c r="BC4282" i="3"/>
  <c r="V4283" i="3" l="1"/>
  <c r="Y4283" i="3"/>
  <c r="AA4283" i="3"/>
  <c r="X4283" i="3"/>
  <c r="W4283" i="3"/>
  <c r="Z4283" i="3"/>
  <c r="U4283" i="3"/>
  <c r="BV4282" i="3"/>
  <c r="BW4282" i="3" s="1"/>
  <c r="AC4283" i="3"/>
  <c r="P4283" i="3"/>
  <c r="R4283" i="3" s="1"/>
  <c r="BY4282" i="3" l="1"/>
  <c r="BX4282" i="3"/>
  <c r="AD4283" i="3"/>
  <c r="AT4283" i="3" s="1"/>
  <c r="AV4283" i="3"/>
  <c r="AU4283" i="3"/>
  <c r="AW4283" i="3" l="1"/>
  <c r="BM4283" i="3" s="1"/>
  <c r="BL4283" i="3"/>
  <c r="BK4283" i="3"/>
  <c r="BJ4283" i="3"/>
  <c r="BI4283" i="3"/>
  <c r="BO4283" i="3"/>
  <c r="BN4283" i="3" l="1"/>
  <c r="BB4283" i="3"/>
  <c r="AY4283" i="3"/>
  <c r="BA4283" i="3"/>
  <c r="BC4283" i="3" l="1"/>
  <c r="Z4284" i="3"/>
  <c r="P4284" i="3"/>
  <c r="R4284" i="3" s="1"/>
  <c r="U4284" i="3"/>
  <c r="AB4284" i="3"/>
  <c r="W4284" i="3"/>
  <c r="Y4284" i="3"/>
  <c r="AA4284" i="3"/>
  <c r="X4284" i="3"/>
  <c r="V4284" i="3"/>
  <c r="BV4283" i="3"/>
  <c r="AC4284" i="3"/>
  <c r="BW4283" i="3" l="1"/>
  <c r="BX4283" i="3"/>
  <c r="BY4283" i="3"/>
  <c r="AD4284" i="3"/>
  <c r="AW4284" i="3" l="1"/>
  <c r="BM4284" i="3" s="1"/>
  <c r="AV4284" i="3"/>
  <c r="AT4284" i="3"/>
  <c r="AU4284" i="3"/>
  <c r="BL4284" i="3" l="1"/>
  <c r="BK4284" i="3"/>
  <c r="BO4284" i="3"/>
  <c r="BN4284" i="3"/>
  <c r="BJ4284" i="3"/>
  <c r="BI4284" i="3"/>
  <c r="BB4284" i="3" l="1"/>
  <c r="AY4284" i="3"/>
  <c r="BA4284" i="3"/>
  <c r="BC4284" i="3" l="1"/>
  <c r="P4285" i="3"/>
  <c r="R4285" i="3" s="1"/>
  <c r="U4285" i="3"/>
  <c r="W4285" i="3"/>
  <c r="V4285" i="3"/>
  <c r="AB4285" i="3"/>
  <c r="AA4285" i="3"/>
  <c r="AC4285" i="3"/>
  <c r="Y4285" i="3"/>
  <c r="X4285" i="3"/>
  <c r="BV4284" i="3"/>
  <c r="Z4285" i="3"/>
  <c r="BX4284" i="3" l="1"/>
  <c r="BW4284" i="3"/>
  <c r="BY4284" i="3"/>
  <c r="AD4285" i="3"/>
  <c r="AV4285" i="3" l="1"/>
  <c r="AW4285" i="3"/>
  <c r="BM4285" i="3" s="1"/>
  <c r="AT4285" i="3"/>
  <c r="AU4285" i="3"/>
  <c r="BO4285" i="3" l="1"/>
  <c r="BN4285" i="3"/>
  <c r="BL4285" i="3"/>
  <c r="BK4285" i="3"/>
  <c r="BJ4285" i="3"/>
  <c r="BI4285" i="3"/>
  <c r="BB4285" i="3" l="1"/>
  <c r="AY4285" i="3"/>
  <c r="BA4285" i="3"/>
  <c r="BC4285" i="3" l="1"/>
  <c r="W4286" i="3"/>
  <c r="V4286" i="3"/>
  <c r="BV4285" i="3"/>
  <c r="P4286" i="3"/>
  <c r="R4286" i="3" s="1"/>
  <c r="Z4286" i="3"/>
  <c r="Y4286" i="3"/>
  <c r="U4286" i="3"/>
  <c r="X4286" i="3"/>
  <c r="AC4286" i="3"/>
  <c r="AB4286" i="3"/>
  <c r="AA4286" i="3"/>
  <c r="AD4286" i="3" l="1"/>
  <c r="BX4285" i="3"/>
  <c r="BY4285" i="3"/>
  <c r="BW4285" i="3"/>
  <c r="AV4286" i="3" l="1"/>
  <c r="AW4286" i="3"/>
  <c r="BM4286" i="3" s="1"/>
  <c r="AU4286" i="3"/>
  <c r="AT4286" i="3"/>
  <c r="BJ4286" i="3" l="1"/>
  <c r="BI4286" i="3"/>
  <c r="BO4286" i="3"/>
  <c r="BN4286" i="3"/>
  <c r="BL4286" i="3"/>
  <c r="BK4286" i="3"/>
  <c r="BB4286" i="3" l="1"/>
  <c r="AY4286" i="3"/>
  <c r="BA4286" i="3"/>
  <c r="BC4286" i="3" l="1"/>
  <c r="X4287" i="3"/>
  <c r="P4287" i="3"/>
  <c r="R4287" i="3" s="1"/>
  <c r="U4287" i="3"/>
  <c r="AC4287" i="3"/>
  <c r="Y4287" i="3"/>
  <c r="AB4287" i="3"/>
  <c r="AA4287" i="3"/>
  <c r="BV4286" i="3"/>
  <c r="Z4287" i="3"/>
  <c r="V4287" i="3"/>
  <c r="W4287" i="3"/>
  <c r="BW4286" i="3" l="1"/>
  <c r="BX4286" i="3"/>
  <c r="BY4286" i="3"/>
  <c r="AD4287" i="3"/>
  <c r="AW4287" i="3" l="1"/>
  <c r="BM4287" i="3" s="1"/>
  <c r="AV4287" i="3"/>
  <c r="AU4287" i="3"/>
  <c r="AT4287" i="3"/>
  <c r="BJ4287" i="3" l="1"/>
  <c r="BI4287" i="3"/>
  <c r="BL4287" i="3"/>
  <c r="BK4287" i="3"/>
  <c r="BO4287" i="3"/>
  <c r="BN4287" i="3"/>
  <c r="BB4287" i="3" l="1"/>
  <c r="AY4287" i="3"/>
  <c r="BA4287" i="3"/>
  <c r="BC4287" i="3" l="1"/>
  <c r="BV4287" i="3"/>
  <c r="U4288" i="3"/>
  <c r="Z4288" i="3"/>
  <c r="AA4288" i="3"/>
  <c r="P4288" i="3"/>
  <c r="R4288" i="3" s="1"/>
  <c r="W4288" i="3"/>
  <c r="Y4288" i="3"/>
  <c r="V4288" i="3"/>
  <c r="AB4288" i="3"/>
  <c r="AC4288" i="3"/>
  <c r="X4288" i="3"/>
  <c r="AD4288" i="3" l="1"/>
  <c r="BX4287" i="3"/>
  <c r="BW4287" i="3"/>
  <c r="BY4287" i="3"/>
  <c r="AW4288" i="3" l="1"/>
  <c r="BM4288" i="3" s="1"/>
  <c r="AV4288" i="3"/>
  <c r="AU4288" i="3"/>
  <c r="AT4288" i="3"/>
  <c r="BO4288" i="3" l="1"/>
  <c r="BN4288" i="3"/>
  <c r="BJ4288" i="3"/>
  <c r="BI4288" i="3"/>
  <c r="BL4288" i="3"/>
  <c r="BK4288" i="3"/>
  <c r="BB4288" i="3" l="1"/>
  <c r="AY4288" i="3"/>
  <c r="BA4288" i="3"/>
  <c r="BC4288" i="3" l="1"/>
  <c r="Z4289" i="3"/>
  <c r="BV4288" i="3"/>
  <c r="W4289" i="3"/>
  <c r="AA4289" i="3"/>
  <c r="AC4289" i="3"/>
  <c r="U4289" i="3"/>
  <c r="V4289" i="3"/>
  <c r="X4289" i="3"/>
  <c r="Y4289" i="3"/>
  <c r="AB4289" i="3"/>
  <c r="P4289" i="3"/>
  <c r="R4289" i="3" s="1"/>
  <c r="AD4289" i="3" l="1"/>
  <c r="BX4288" i="3"/>
  <c r="BW4288" i="3"/>
  <c r="BY4288" i="3"/>
  <c r="AV4289" i="3" l="1"/>
  <c r="AW4289" i="3"/>
  <c r="BM4289" i="3" s="1"/>
  <c r="AT4289" i="3"/>
  <c r="AU4289" i="3"/>
  <c r="BO4289" i="3" l="1"/>
  <c r="BN4289" i="3"/>
  <c r="BL4289" i="3"/>
  <c r="BK4289" i="3"/>
  <c r="BJ4289" i="3"/>
  <c r="BI4289" i="3"/>
  <c r="BB4289" i="3" l="1"/>
  <c r="AY4289" i="3"/>
  <c r="BA4289" i="3"/>
  <c r="BC4289" i="3" l="1"/>
  <c r="AB4290" i="3"/>
  <c r="U4290" i="3"/>
  <c r="W4290" i="3"/>
  <c r="Z4290" i="3"/>
  <c r="BV4289" i="3"/>
  <c r="AC4290" i="3"/>
  <c r="AA4290" i="3"/>
  <c r="V4290" i="3"/>
  <c r="P4290" i="3"/>
  <c r="R4290" i="3" s="1"/>
  <c r="Y4290" i="3"/>
  <c r="X4290" i="3"/>
  <c r="BW4289" i="3" l="1"/>
  <c r="BY4289" i="3"/>
  <c r="BX4289" i="3"/>
  <c r="AD4290" i="3"/>
  <c r="AV4290" i="3" l="1"/>
  <c r="AW4290" i="3"/>
  <c r="BM4290" i="3" s="1"/>
  <c r="AT4290" i="3"/>
  <c r="AU4290" i="3"/>
  <c r="BL4290" i="3" l="1"/>
  <c r="BK4290" i="3"/>
  <c r="BJ4290" i="3"/>
  <c r="BI4290" i="3"/>
  <c r="BO4290" i="3"/>
  <c r="BN4290" i="3"/>
  <c r="BB4290" i="3" l="1"/>
  <c r="AY4290" i="3"/>
  <c r="BA4290" i="3"/>
  <c r="BC4290" i="3" l="1"/>
  <c r="AC4291" i="3"/>
  <c r="Z4291" i="3"/>
  <c r="Y4291" i="3"/>
  <c r="X4291" i="3"/>
  <c r="V4291" i="3"/>
  <c r="U4291" i="3"/>
  <c r="AB4291" i="3"/>
  <c r="P4291" i="3"/>
  <c r="R4291" i="3" s="1"/>
  <c r="AA4291" i="3"/>
  <c r="BV4290" i="3"/>
  <c r="W4291" i="3"/>
  <c r="BY4290" i="3" l="1"/>
  <c r="BX4290" i="3"/>
  <c r="BW4290" i="3"/>
  <c r="AD4291" i="3"/>
  <c r="AW4291" i="3" l="1"/>
  <c r="BM4291" i="3" s="1"/>
  <c r="AV4291" i="3"/>
  <c r="AT4291" i="3"/>
  <c r="AU4291" i="3"/>
  <c r="BL4291" i="3" l="1"/>
  <c r="BK4291" i="3"/>
  <c r="BJ4291" i="3"/>
  <c r="BI4291" i="3"/>
  <c r="BO4291" i="3"/>
  <c r="BN4291" i="3"/>
  <c r="BB4291" i="3" l="1"/>
  <c r="AY4291" i="3"/>
  <c r="BA4291" i="3"/>
  <c r="BC4291" i="3" l="1"/>
  <c r="X4292" i="3"/>
  <c r="W4292" i="3"/>
  <c r="V4292" i="3"/>
  <c r="Y4292" i="3"/>
  <c r="P4292" i="3"/>
  <c r="R4292" i="3" s="1"/>
  <c r="BV4291" i="3"/>
  <c r="AB4292" i="3"/>
  <c r="AC4292" i="3"/>
  <c r="Z4292" i="3"/>
  <c r="U4292" i="3"/>
  <c r="AA4292" i="3"/>
  <c r="BW4291" i="3" l="1"/>
  <c r="BY4291" i="3"/>
  <c r="BX4291" i="3"/>
  <c r="AD4292" i="3"/>
  <c r="AV4292" i="3" l="1"/>
  <c r="AW4292" i="3"/>
  <c r="BM4292" i="3" s="1"/>
  <c r="AU4292" i="3"/>
  <c r="AT4292" i="3"/>
  <c r="BJ4292" i="3" l="1"/>
  <c r="BI4292" i="3"/>
  <c r="BO4292" i="3"/>
  <c r="BN4292" i="3"/>
  <c r="BL4292" i="3"/>
  <c r="BK4292" i="3"/>
  <c r="BB4292" i="3" l="1"/>
  <c r="AY4292" i="3"/>
  <c r="BA4292" i="3"/>
  <c r="BC4292" i="3" l="1"/>
  <c r="AB4293" i="3"/>
  <c r="P4293" i="3"/>
  <c r="R4293" i="3" s="1"/>
  <c r="BV4292" i="3"/>
  <c r="Y4293" i="3"/>
  <c r="X4293" i="3"/>
  <c r="AA4293" i="3"/>
  <c r="Z4293" i="3"/>
  <c r="W4293" i="3"/>
  <c r="V4293" i="3"/>
  <c r="AC4293" i="3"/>
  <c r="U4293" i="3"/>
  <c r="AD4293" i="3" l="1"/>
  <c r="BX4292" i="3"/>
  <c r="BW4292" i="3"/>
  <c r="BY4292" i="3"/>
  <c r="AV4293" i="3" l="1"/>
  <c r="AW4293" i="3"/>
  <c r="BM4293" i="3" s="1"/>
  <c r="AT4293" i="3"/>
  <c r="AU4293" i="3"/>
  <c r="BL4293" i="3" l="1"/>
  <c r="BK4293" i="3"/>
  <c r="BI4293" i="3"/>
  <c r="BJ4293" i="3"/>
  <c r="BO4293" i="3"/>
  <c r="BN4293" i="3"/>
  <c r="BB4293" i="3" l="1"/>
  <c r="BA4293" i="3"/>
  <c r="AY4293" i="3"/>
  <c r="BC4293" i="3" l="1"/>
  <c r="AA4294" i="3"/>
  <c r="AC4294" i="3"/>
  <c r="Z4294" i="3"/>
  <c r="X4294" i="3"/>
  <c r="BV4293" i="3"/>
  <c r="P4294" i="3"/>
  <c r="R4294" i="3" s="1"/>
  <c r="V4294" i="3"/>
  <c r="AB4294" i="3"/>
  <c r="Y4294" i="3"/>
  <c r="U4294" i="3"/>
  <c r="W4294" i="3"/>
  <c r="AD4294" i="3" l="1"/>
  <c r="BX4293" i="3"/>
  <c r="BW4293" i="3"/>
  <c r="BY4293" i="3"/>
  <c r="AV4294" i="3" l="1"/>
  <c r="AW4294" i="3"/>
  <c r="BM4294" i="3" s="1"/>
  <c r="AU4294" i="3"/>
  <c r="AT4294" i="3"/>
  <c r="BJ4294" i="3" l="1"/>
  <c r="BI4294" i="3"/>
  <c r="BO4294" i="3"/>
  <c r="BN4294" i="3"/>
  <c r="BK4294" i="3"/>
  <c r="BL4294" i="3"/>
  <c r="BB4294" i="3" l="1"/>
  <c r="BA4294" i="3"/>
  <c r="AY4294" i="3"/>
  <c r="BC4294" i="3" l="1"/>
  <c r="Z4295" i="3"/>
  <c r="BV4294" i="3"/>
  <c r="W4295" i="3"/>
  <c r="U4295" i="3"/>
  <c r="V4295" i="3"/>
  <c r="Y4295" i="3"/>
  <c r="AC4295" i="3"/>
  <c r="AA4295" i="3"/>
  <c r="AB4295" i="3"/>
  <c r="P4295" i="3"/>
  <c r="R4295" i="3" s="1"/>
  <c r="X4295" i="3"/>
  <c r="AD4295" i="3" l="1"/>
  <c r="BY4294" i="3"/>
  <c r="BX4294" i="3"/>
  <c r="BW4294" i="3"/>
  <c r="AW4295" i="3" l="1"/>
  <c r="BM4295" i="3" s="1"/>
  <c r="AV4295" i="3"/>
  <c r="AU4295" i="3"/>
  <c r="AT4295" i="3"/>
  <c r="BJ4295" i="3" l="1"/>
  <c r="BI4295" i="3"/>
  <c r="BL4295" i="3"/>
  <c r="BK4295" i="3"/>
  <c r="BO4295" i="3"/>
  <c r="BN4295" i="3"/>
  <c r="BB4295" i="3" l="1"/>
  <c r="AY4295" i="3"/>
  <c r="BA4295" i="3"/>
  <c r="BC4295" i="3" l="1"/>
  <c r="V4296" i="3"/>
  <c r="P4296" i="3"/>
  <c r="R4296" i="3" s="1"/>
  <c r="W4296" i="3"/>
  <c r="X4296" i="3"/>
  <c r="BV4295" i="3"/>
  <c r="AB4296" i="3"/>
  <c r="AA4296" i="3"/>
  <c r="AC4296" i="3"/>
  <c r="U4296" i="3"/>
  <c r="Z4296" i="3"/>
  <c r="Y4296" i="3"/>
  <c r="AD4296" i="3" l="1"/>
  <c r="BX4295" i="3"/>
  <c r="BY4295" i="3"/>
  <c r="BW4295" i="3"/>
  <c r="AW4296" i="3" l="1"/>
  <c r="BM4296" i="3" s="1"/>
  <c r="AV4296" i="3"/>
  <c r="AU4296" i="3"/>
  <c r="AT4296" i="3"/>
  <c r="BJ4296" i="3" l="1"/>
  <c r="BI4296" i="3"/>
  <c r="BL4296" i="3"/>
  <c r="BK4296" i="3"/>
  <c r="BN4296" i="3"/>
  <c r="BO4296" i="3"/>
  <c r="BB4296" i="3" l="1"/>
  <c r="AY4296" i="3"/>
  <c r="BA4296" i="3"/>
  <c r="BC4296" i="3" l="1"/>
  <c r="W4297" i="3"/>
  <c r="Y4297" i="3"/>
  <c r="P4297" i="3"/>
  <c r="R4297" i="3" s="1"/>
  <c r="BV4296" i="3"/>
  <c r="U4297" i="3"/>
  <c r="V4297" i="3"/>
  <c r="AC4297" i="3"/>
  <c r="AA4297" i="3"/>
  <c r="AB4297" i="3"/>
  <c r="X4297" i="3"/>
  <c r="Z4297" i="3"/>
  <c r="AD4297" i="3" l="1"/>
  <c r="BW4296" i="3"/>
  <c r="BX4296" i="3"/>
  <c r="BY4296" i="3"/>
  <c r="AV4297" i="3" l="1"/>
  <c r="AW4297" i="3"/>
  <c r="BM4297" i="3" s="1"/>
  <c r="AU4297" i="3"/>
  <c r="AT4297" i="3"/>
  <c r="BO4297" i="3" l="1"/>
  <c r="BN4297" i="3"/>
  <c r="BJ4297" i="3"/>
  <c r="BI4297" i="3"/>
  <c r="BK4297" i="3"/>
  <c r="BL4297" i="3"/>
  <c r="BB4297" i="3" l="1"/>
  <c r="AY4297" i="3"/>
  <c r="BA4297" i="3"/>
  <c r="BC4297" i="3" l="1"/>
  <c r="W4298" i="3"/>
  <c r="AC4298" i="3"/>
  <c r="P4298" i="3"/>
  <c r="R4298" i="3" s="1"/>
  <c r="U4298" i="3"/>
  <c r="X4298" i="3"/>
  <c r="AA4298" i="3"/>
  <c r="BV4297" i="3"/>
  <c r="AB4298" i="3"/>
  <c r="Z4298" i="3"/>
  <c r="Y4298" i="3"/>
  <c r="V4298" i="3"/>
  <c r="BY4297" i="3" l="1"/>
  <c r="BW4297" i="3"/>
  <c r="BX4297" i="3"/>
  <c r="AD4298" i="3"/>
  <c r="AV4298" i="3" l="1"/>
  <c r="AW4298" i="3"/>
  <c r="BM4298" i="3" s="1"/>
  <c r="AT4298" i="3"/>
  <c r="AU4298" i="3"/>
  <c r="BL4298" i="3" l="1"/>
  <c r="BK4298" i="3"/>
  <c r="BN4298" i="3"/>
  <c r="BO4298" i="3"/>
  <c r="BJ4298" i="3"/>
  <c r="BI4298" i="3"/>
  <c r="BB4298" i="3" l="1"/>
  <c r="AY4298" i="3"/>
  <c r="BA4298" i="3"/>
  <c r="BC4298" i="3" l="1"/>
  <c r="AA4299" i="3"/>
  <c r="Y4299" i="3"/>
  <c r="V4299" i="3"/>
  <c r="AC4299" i="3"/>
  <c r="X4299" i="3"/>
  <c r="W4299" i="3"/>
  <c r="P4299" i="3"/>
  <c r="R4299" i="3" s="1"/>
  <c r="Z4299" i="3"/>
  <c r="AB4299" i="3"/>
  <c r="BV4298" i="3"/>
  <c r="U4299" i="3"/>
  <c r="AD4299" i="3" l="1"/>
  <c r="BY4298" i="3"/>
  <c r="BW4298" i="3"/>
  <c r="BX4298" i="3"/>
  <c r="AT4299" i="3" l="1"/>
  <c r="BI4299" i="3" s="1"/>
  <c r="AV4299" i="3"/>
  <c r="BO4299" i="3" s="1"/>
  <c r="AW4299" i="3"/>
  <c r="BM4299" i="3" s="1"/>
  <c r="AU4299" i="3"/>
  <c r="BK4299" i="3" s="1"/>
  <c r="BJ4299" i="3" l="1"/>
  <c r="BA4299" i="3" s="1"/>
  <c r="BL4299" i="3"/>
  <c r="BN4299" i="3"/>
  <c r="BB4299" i="3" s="1"/>
  <c r="AY4299" i="3" l="1"/>
  <c r="Y4300" i="3" s="1"/>
  <c r="BC4299" i="3"/>
  <c r="BV4299" i="3" l="1"/>
  <c r="BY4299" i="3" s="1"/>
  <c r="W4300" i="3"/>
  <c r="V4300" i="3"/>
  <c r="P4300" i="3"/>
  <c r="R4300" i="3" s="1"/>
  <c r="AA4300" i="3"/>
  <c r="Z4300" i="3"/>
  <c r="AC4300" i="3"/>
  <c r="AB4300" i="3"/>
  <c r="U4300" i="3"/>
  <c r="X4300" i="3"/>
  <c r="BX4299" i="3"/>
  <c r="BW4299" i="3"/>
  <c r="AD4300" i="3" l="1"/>
  <c r="AU4300" i="3" s="1"/>
  <c r="BK4300" i="3" s="1"/>
  <c r="AV4300" i="3" l="1"/>
  <c r="BO4300" i="3" s="1"/>
  <c r="AW4300" i="3"/>
  <c r="BM4300" i="3" s="1"/>
  <c r="AT4300" i="3"/>
  <c r="BI4300" i="3" s="1"/>
  <c r="BN4300" i="3" l="1"/>
  <c r="BB4300" i="3" s="1"/>
  <c r="BJ4300" i="3"/>
  <c r="BA4300" i="3" s="1"/>
  <c r="BL4300" i="3"/>
  <c r="AY4300" i="3" s="1"/>
  <c r="AA4301" i="3" s="1"/>
  <c r="BC4300" i="3"/>
  <c r="P4301" i="3" l="1"/>
  <c r="R4301" i="3" s="1"/>
  <c r="AB4301" i="3"/>
  <c r="V4301" i="3"/>
  <c r="W4301" i="3"/>
  <c r="Z4301" i="3"/>
  <c r="X4301" i="3"/>
  <c r="AC4301" i="3"/>
  <c r="U4301" i="3"/>
  <c r="BV4300" i="3"/>
  <c r="BY4300" i="3" s="1"/>
  <c r="Y4301" i="3"/>
  <c r="BW4300" i="3" l="1"/>
  <c r="BX4300" i="3"/>
  <c r="AD4301" i="3"/>
  <c r="AV4301" i="3" s="1"/>
  <c r="AT4301" i="3" l="1"/>
  <c r="BI4301" i="3" s="1"/>
  <c r="AU4301" i="3"/>
  <c r="BK4301" i="3" s="1"/>
  <c r="AW4301" i="3"/>
  <c r="BM4301" i="3" s="1"/>
  <c r="BO4301" i="3"/>
  <c r="BJ4301" i="3" l="1"/>
  <c r="BL4301" i="3"/>
  <c r="BN4301" i="3"/>
  <c r="BB4301" i="3" s="1"/>
  <c r="AY4301" i="3"/>
  <c r="BA4301" i="3"/>
  <c r="BC4301" i="3" l="1"/>
  <c r="AC4302" i="3"/>
  <c r="X4302" i="3"/>
  <c r="U4302" i="3"/>
  <c r="AA4302" i="3"/>
  <c r="P4302" i="3"/>
  <c r="R4302" i="3" s="1"/>
  <c r="W4302" i="3"/>
  <c r="Z4302" i="3"/>
  <c r="AB4302" i="3"/>
  <c r="Y4302" i="3"/>
  <c r="V4302" i="3"/>
  <c r="BV4301" i="3"/>
  <c r="BX4301" i="3" l="1"/>
  <c r="BW4301" i="3"/>
  <c r="BY4301" i="3"/>
  <c r="AD4302" i="3"/>
  <c r="AW4302" i="3" l="1"/>
  <c r="BM4302" i="3" s="1"/>
  <c r="AV4302" i="3"/>
  <c r="AU4302" i="3"/>
  <c r="AT4302" i="3"/>
  <c r="BJ4302" i="3" l="1"/>
  <c r="BI4302" i="3"/>
  <c r="BO4302" i="3"/>
  <c r="BN4302" i="3"/>
  <c r="BL4302" i="3"/>
  <c r="BK4302" i="3"/>
  <c r="BB4302" i="3" l="1"/>
  <c r="AY4302" i="3"/>
  <c r="BA4302" i="3"/>
  <c r="BC4302" i="3" l="1"/>
  <c r="AA4303" i="3"/>
  <c r="Y4303" i="3"/>
  <c r="V4303" i="3"/>
  <c r="AC4303" i="3"/>
  <c r="U4303" i="3"/>
  <c r="P4303" i="3"/>
  <c r="R4303" i="3" s="1"/>
  <c r="BV4302" i="3"/>
  <c r="AB4303" i="3"/>
  <c r="W4303" i="3"/>
  <c r="X4303" i="3"/>
  <c r="Z4303" i="3"/>
  <c r="BW4302" i="3" l="1"/>
  <c r="BX4302" i="3"/>
  <c r="BY4302" i="3"/>
  <c r="AD4303" i="3"/>
  <c r="AW4303" i="3" l="1"/>
  <c r="BM4303" i="3" s="1"/>
  <c r="AV4303" i="3"/>
  <c r="AT4303" i="3"/>
  <c r="AU4303" i="3"/>
  <c r="BL4303" i="3" l="1"/>
  <c r="BK4303" i="3"/>
  <c r="BJ4303" i="3"/>
  <c r="BI4303" i="3"/>
  <c r="BO4303" i="3"/>
  <c r="BN4303" i="3"/>
  <c r="BB4303" i="3" l="1"/>
  <c r="AY4303" i="3"/>
  <c r="BA4303" i="3"/>
  <c r="BC4303" i="3" l="1"/>
  <c r="V4304" i="3"/>
  <c r="BV4303" i="3"/>
  <c r="Z4304" i="3"/>
  <c r="Y4304" i="3"/>
  <c r="AC4304" i="3"/>
  <c r="AA4304" i="3"/>
  <c r="X4304" i="3"/>
  <c r="U4304" i="3"/>
  <c r="AB4304" i="3"/>
  <c r="W4304" i="3"/>
  <c r="P4304" i="3"/>
  <c r="R4304" i="3" s="1"/>
  <c r="AD4304" i="3" l="1"/>
  <c r="BX4303" i="3"/>
  <c r="BY4303" i="3"/>
  <c r="BW4303" i="3"/>
  <c r="AW4304" i="3" l="1"/>
  <c r="BM4304" i="3" s="1"/>
  <c r="AV4304" i="3"/>
  <c r="AU4304" i="3"/>
  <c r="AT4304" i="3"/>
  <c r="BJ4304" i="3" l="1"/>
  <c r="BI4304" i="3"/>
  <c r="BO4304" i="3"/>
  <c r="BN4304" i="3"/>
  <c r="BL4304" i="3"/>
  <c r="BK4304" i="3"/>
  <c r="BB4304" i="3" l="1"/>
  <c r="AY4304" i="3"/>
  <c r="BA4304" i="3"/>
  <c r="BC4304" i="3" l="1"/>
  <c r="V4305" i="3"/>
  <c r="U4305" i="3"/>
  <c r="Z4305" i="3"/>
  <c r="AA4305" i="3"/>
  <c r="W4305" i="3"/>
  <c r="X4305" i="3"/>
  <c r="P4305" i="3"/>
  <c r="R4305" i="3" s="1"/>
  <c r="AB4305" i="3"/>
  <c r="Y4305" i="3"/>
  <c r="AC4305" i="3"/>
  <c r="BV4304" i="3"/>
  <c r="BY4304" i="3" l="1"/>
  <c r="BW4304" i="3"/>
  <c r="BX4304" i="3"/>
  <c r="AD4305" i="3"/>
  <c r="AV4305" i="3" l="1"/>
  <c r="AW4305" i="3"/>
  <c r="BM4305" i="3" s="1"/>
  <c r="AT4305" i="3"/>
  <c r="AU4305" i="3"/>
  <c r="BL4305" i="3" l="1"/>
  <c r="BK4305" i="3"/>
  <c r="BO4305" i="3"/>
  <c r="BN4305" i="3"/>
  <c r="BJ4305" i="3"/>
  <c r="BI4305" i="3"/>
  <c r="BB4305" i="3" l="1"/>
  <c r="AY4305" i="3"/>
  <c r="BA4305" i="3"/>
  <c r="BC4305" i="3" l="1"/>
  <c r="U4306" i="3"/>
  <c r="W4306" i="3"/>
  <c r="Z4306" i="3"/>
  <c r="BV4305" i="3"/>
  <c r="V4306" i="3"/>
  <c r="Y4306" i="3"/>
  <c r="X4306" i="3"/>
  <c r="AA4306" i="3"/>
  <c r="AC4306" i="3"/>
  <c r="P4306" i="3"/>
  <c r="R4306" i="3" s="1"/>
  <c r="AB4306" i="3"/>
  <c r="BY4305" i="3" l="1"/>
  <c r="BX4305" i="3"/>
  <c r="BW4305" i="3"/>
  <c r="AD4306" i="3"/>
  <c r="AV4306" i="3" l="1"/>
  <c r="AW4306" i="3"/>
  <c r="BM4306" i="3" s="1"/>
  <c r="AU4306" i="3"/>
  <c r="AT4306" i="3"/>
  <c r="BN4306" i="3" l="1"/>
  <c r="BO4306" i="3"/>
  <c r="BI4306" i="3"/>
  <c r="BJ4306" i="3"/>
  <c r="BL4306" i="3"/>
  <c r="BK4306" i="3"/>
  <c r="BB4306" i="3" l="1"/>
  <c r="AY4306" i="3"/>
  <c r="AC4307" i="3" s="1"/>
  <c r="BV4306" i="3"/>
  <c r="AA4307" i="3"/>
  <c r="AB4307" i="3"/>
  <c r="BA4306" i="3"/>
  <c r="BC4306" i="3" s="1"/>
  <c r="V4307" i="3" l="1"/>
  <c r="X4307" i="3"/>
  <c r="P4307" i="3"/>
  <c r="R4307" i="3" s="1"/>
  <c r="U4307" i="3"/>
  <c r="Z4307" i="3"/>
  <c r="W4307" i="3"/>
  <c r="Y4307" i="3"/>
  <c r="BX4306" i="3"/>
  <c r="BY4306" i="3"/>
  <c r="BW4306" i="3"/>
  <c r="AD4307" i="3" l="1"/>
  <c r="AV4307" i="3" s="1"/>
  <c r="AT4307" i="3"/>
  <c r="AU4307" i="3"/>
  <c r="AW4307" i="3" l="1"/>
  <c r="BM4307" i="3" s="1"/>
  <c r="BK4307" i="3"/>
  <c r="BO4307" i="3"/>
  <c r="BJ4307" i="3"/>
  <c r="BI4307" i="3"/>
  <c r="BL4307" i="3" l="1"/>
  <c r="BN4307" i="3"/>
  <c r="BB4307" i="3" s="1"/>
  <c r="AY4307" i="3"/>
  <c r="BA4307" i="3"/>
  <c r="BC4307" i="3" l="1"/>
  <c r="U4308" i="3"/>
  <c r="P4308" i="3"/>
  <c r="R4308" i="3" s="1"/>
  <c r="X4308" i="3"/>
  <c r="BV4307" i="3"/>
  <c r="Y4308" i="3"/>
  <c r="AB4308" i="3"/>
  <c r="AC4308" i="3"/>
  <c r="AA4308" i="3"/>
  <c r="Z4308" i="3"/>
  <c r="V4308" i="3"/>
  <c r="W4308" i="3"/>
  <c r="BW4307" i="3" l="1"/>
  <c r="BY4307" i="3"/>
  <c r="BX4307" i="3"/>
  <c r="AD4308" i="3"/>
  <c r="AW4308" i="3" l="1"/>
  <c r="BM4308" i="3" s="1"/>
  <c r="AV4308" i="3"/>
  <c r="AT4308" i="3"/>
  <c r="AU4308" i="3"/>
  <c r="BO4308" i="3" l="1"/>
  <c r="BN4308" i="3"/>
  <c r="BL4308" i="3"/>
  <c r="BK4308" i="3"/>
  <c r="BJ4308" i="3"/>
  <c r="BI4308" i="3"/>
  <c r="BB4308" i="3" l="1"/>
  <c r="AY4308" i="3"/>
  <c r="BA4308" i="3"/>
  <c r="BC4308" i="3" l="1"/>
  <c r="W4309" i="3"/>
  <c r="X4309" i="3"/>
  <c r="P4309" i="3"/>
  <c r="R4309" i="3" s="1"/>
  <c r="V4309" i="3"/>
  <c r="AB4309" i="3"/>
  <c r="AA4309" i="3"/>
  <c r="BV4308" i="3"/>
  <c r="U4309" i="3"/>
  <c r="AC4309" i="3"/>
  <c r="Y4309" i="3"/>
  <c r="Z4309" i="3"/>
  <c r="BY4308" i="3" l="1"/>
  <c r="BW4308" i="3"/>
  <c r="BX4308" i="3"/>
  <c r="AD4309" i="3"/>
  <c r="AW4309" i="3" l="1"/>
  <c r="BM4309" i="3" s="1"/>
  <c r="AV4309" i="3"/>
  <c r="AU4309" i="3"/>
  <c r="AT4309" i="3"/>
  <c r="BJ4309" i="3" l="1"/>
  <c r="BI4309" i="3"/>
  <c r="BO4309" i="3"/>
  <c r="BN4309" i="3"/>
  <c r="BL4309" i="3"/>
  <c r="BK4309" i="3"/>
  <c r="BB4309" i="3" l="1"/>
  <c r="AY4309" i="3"/>
  <c r="BA4309" i="3"/>
  <c r="BC4309" i="3" l="1"/>
  <c r="AA4310" i="3"/>
  <c r="AC4310" i="3"/>
  <c r="W4310" i="3"/>
  <c r="Z4310" i="3"/>
  <c r="Y4310" i="3"/>
  <c r="BV4309" i="3"/>
  <c r="P4310" i="3"/>
  <c r="R4310" i="3" s="1"/>
  <c r="AB4310" i="3"/>
  <c r="V4310" i="3"/>
  <c r="U4310" i="3"/>
  <c r="X4310" i="3"/>
  <c r="AD4310" i="3" l="1"/>
  <c r="BY4309" i="3"/>
  <c r="BX4309" i="3"/>
  <c r="BW4309" i="3"/>
  <c r="AV4310" i="3" l="1"/>
  <c r="AW4310" i="3"/>
  <c r="BM4310" i="3" s="1"/>
  <c r="AT4310" i="3"/>
  <c r="AU4310" i="3"/>
  <c r="BL4310" i="3" l="1"/>
  <c r="BK4310" i="3"/>
  <c r="BI4310" i="3"/>
  <c r="BJ4310" i="3"/>
  <c r="BO4310" i="3"/>
  <c r="BN4310" i="3"/>
  <c r="BB4310" i="3" l="1"/>
  <c r="BA4310" i="3"/>
  <c r="AY4310" i="3"/>
  <c r="BC4310" i="3" l="1"/>
  <c r="AC4311" i="3"/>
  <c r="Y4311" i="3"/>
  <c r="AA4311" i="3"/>
  <c r="Z4311" i="3"/>
  <c r="AB4311" i="3"/>
  <c r="X4311" i="3"/>
  <c r="U4311" i="3"/>
  <c r="BV4310" i="3"/>
  <c r="W4311" i="3"/>
  <c r="P4311" i="3"/>
  <c r="R4311" i="3" s="1"/>
  <c r="V4311" i="3"/>
  <c r="BW4310" i="3" l="1"/>
  <c r="BX4310" i="3"/>
  <c r="BY4310" i="3"/>
  <c r="AD4311" i="3"/>
  <c r="AW4311" i="3" l="1"/>
  <c r="BM4311" i="3" s="1"/>
  <c r="AV4311" i="3"/>
  <c r="AT4311" i="3"/>
  <c r="AU4311" i="3"/>
  <c r="BO4311" i="3" l="1"/>
  <c r="BN4311" i="3"/>
  <c r="BL4311" i="3"/>
  <c r="BK4311" i="3"/>
  <c r="BJ4311" i="3"/>
  <c r="BI4311" i="3"/>
  <c r="BB4311" i="3" l="1"/>
  <c r="AY4311" i="3"/>
  <c r="BA4311" i="3"/>
  <c r="BC4311" i="3" l="1"/>
  <c r="P4312" i="3"/>
  <c r="R4312" i="3" s="1"/>
  <c r="W4312" i="3"/>
  <c r="V4312" i="3"/>
  <c r="Y4312" i="3"/>
  <c r="AA4312" i="3"/>
  <c r="X4312" i="3"/>
  <c r="BV4311" i="3"/>
  <c r="AB4312" i="3"/>
  <c r="Z4312" i="3"/>
  <c r="AC4312" i="3"/>
  <c r="U4312" i="3"/>
  <c r="AD4312" i="3" l="1"/>
  <c r="BW4311" i="3"/>
  <c r="BX4311" i="3"/>
  <c r="BY4311" i="3"/>
  <c r="AW4312" i="3" l="1"/>
  <c r="AV4312" i="3"/>
  <c r="AT4312" i="3"/>
  <c r="BM4312" i="3"/>
  <c r="AU4312" i="3"/>
  <c r="BL4312" i="3" l="1"/>
  <c r="BK4312" i="3"/>
  <c r="BO4312" i="3"/>
  <c r="BN4312" i="3"/>
  <c r="BJ4312" i="3"/>
  <c r="BI4312" i="3"/>
  <c r="BB4312" i="3" l="1"/>
  <c r="AY4312" i="3"/>
  <c r="BA4312" i="3"/>
  <c r="BC4312" i="3" l="1"/>
  <c r="W4313" i="3"/>
  <c r="Z4313" i="3"/>
  <c r="AB4313" i="3"/>
  <c r="AA4313" i="3"/>
  <c r="AC4313" i="3"/>
  <c r="P4313" i="3"/>
  <c r="R4313" i="3" s="1"/>
  <c r="U4313" i="3"/>
  <c r="BV4312" i="3"/>
  <c r="V4313" i="3"/>
  <c r="Y4313" i="3"/>
  <c r="X4313" i="3"/>
  <c r="AD4313" i="3" l="1"/>
  <c r="BX4312" i="3"/>
  <c r="BY4312" i="3"/>
  <c r="BW4312" i="3"/>
  <c r="AV4313" i="3" l="1"/>
  <c r="AW4313" i="3"/>
  <c r="BM4313" i="3" s="1"/>
  <c r="AT4313" i="3"/>
  <c r="AU4313" i="3"/>
  <c r="BO4313" i="3" l="1"/>
  <c r="BN4313" i="3"/>
  <c r="BL4313" i="3"/>
  <c r="BK4313" i="3"/>
  <c r="BJ4313" i="3"/>
  <c r="BI4313" i="3"/>
  <c r="BB4313" i="3" l="1"/>
  <c r="AY4313" i="3"/>
  <c r="BA4313" i="3"/>
  <c r="BC4313" i="3" l="1"/>
  <c r="Z4314" i="3"/>
  <c r="AB4314" i="3"/>
  <c r="AA4314" i="3"/>
  <c r="X4314" i="3"/>
  <c r="AC4314" i="3"/>
  <c r="Y4314" i="3"/>
  <c r="V4314" i="3"/>
  <c r="W4314" i="3"/>
  <c r="U4314" i="3"/>
  <c r="BV4313" i="3"/>
  <c r="P4314" i="3"/>
  <c r="R4314" i="3" s="1"/>
  <c r="BY4313" i="3" l="1"/>
  <c r="BW4313" i="3"/>
  <c r="BX4313" i="3"/>
  <c r="AD4314" i="3"/>
  <c r="AV4314" i="3" l="1"/>
  <c r="AW4314" i="3"/>
  <c r="BM4314" i="3" s="1"/>
  <c r="AT4314" i="3"/>
  <c r="AU4314" i="3"/>
  <c r="BL4314" i="3" l="1"/>
  <c r="BK4314" i="3"/>
  <c r="BO4314" i="3"/>
  <c r="BN4314" i="3"/>
  <c r="BJ4314" i="3"/>
  <c r="BI4314" i="3"/>
  <c r="BB4314" i="3" l="1"/>
  <c r="AY4314" i="3"/>
  <c r="BA4314" i="3"/>
  <c r="BC4314" i="3" l="1"/>
  <c r="AB4315" i="3"/>
  <c r="Z4315" i="3"/>
  <c r="W4315" i="3"/>
  <c r="AC4315" i="3"/>
  <c r="V4315" i="3"/>
  <c r="X4315" i="3"/>
  <c r="P4315" i="3"/>
  <c r="R4315" i="3" s="1"/>
  <c r="U4315" i="3"/>
  <c r="AA4315" i="3"/>
  <c r="Y4315" i="3"/>
  <c r="BV4314" i="3"/>
  <c r="AD4315" i="3" l="1"/>
  <c r="AU4315" i="3" s="1"/>
  <c r="BY4314" i="3"/>
  <c r="BX4314" i="3"/>
  <c r="BW4314" i="3"/>
  <c r="AT4315" i="3" l="1"/>
  <c r="BI4315" i="3" s="1"/>
  <c r="AW4315" i="3"/>
  <c r="BM4315" i="3" s="1"/>
  <c r="AV4315" i="3"/>
  <c r="BO4315" i="3" s="1"/>
  <c r="BK4315" i="3"/>
  <c r="BJ4315" i="3" l="1"/>
  <c r="BL4315" i="3"/>
  <c r="BN4315" i="3"/>
  <c r="BB4315" i="3" s="1"/>
  <c r="BA4315" i="3"/>
  <c r="AY4315" i="3" l="1"/>
  <c r="AA4316" i="3" s="1"/>
  <c r="BC4315" i="3"/>
  <c r="BV4315" i="3" l="1"/>
  <c r="BX4315" i="3" s="1"/>
  <c r="AB4316" i="3"/>
  <c r="U4316" i="3"/>
  <c r="V4316" i="3"/>
  <c r="AC4316" i="3"/>
  <c r="Z4316" i="3"/>
  <c r="P4316" i="3"/>
  <c r="R4316" i="3" s="1"/>
  <c r="X4316" i="3"/>
  <c r="Y4316" i="3"/>
  <c r="W4316" i="3"/>
  <c r="BY4315" i="3" l="1"/>
  <c r="BW4315" i="3"/>
  <c r="AD4316" i="3"/>
  <c r="AW4316" i="3" s="1"/>
  <c r="BM4316" i="3" s="1"/>
  <c r="AT4316" i="3" l="1"/>
  <c r="BI4316" i="3" s="1"/>
  <c r="AU4316" i="3"/>
  <c r="BK4316" i="3" s="1"/>
  <c r="AV4316" i="3"/>
  <c r="BO4316" i="3" s="1"/>
  <c r="BL4316" i="3" l="1"/>
  <c r="BJ4316" i="3"/>
  <c r="BA4316" i="3" s="1"/>
  <c r="BN4316" i="3"/>
  <c r="BB4316" i="3" s="1"/>
  <c r="BC4316" i="3" l="1"/>
  <c r="AY4316" i="3"/>
  <c r="W4317" i="3" s="1"/>
  <c r="Z4317" i="3"/>
  <c r="BV4316" i="3"/>
  <c r="BY4316" i="3" s="1"/>
  <c r="V4317" i="3"/>
  <c r="P4317" i="3"/>
  <c r="R4317" i="3" s="1"/>
  <c r="BW4316" i="3"/>
  <c r="BX4316" i="3"/>
  <c r="U4317" i="3" l="1"/>
  <c r="AC4317" i="3"/>
  <c r="AA4317" i="3"/>
  <c r="X4317" i="3"/>
  <c r="Y4317" i="3"/>
  <c r="AB4317" i="3"/>
  <c r="AD4317" i="3" l="1"/>
  <c r="AW4317" i="3" s="1"/>
  <c r="BM4317" i="3" s="1"/>
  <c r="AT4317" i="3"/>
  <c r="BI4317" i="3" s="1"/>
  <c r="AV4317" i="3" l="1"/>
  <c r="BO4317" i="3" s="1"/>
  <c r="AU4317" i="3"/>
  <c r="BL4317" i="3" s="1"/>
  <c r="BJ4317" i="3" l="1"/>
  <c r="BK4317" i="3"/>
  <c r="BN4317" i="3"/>
  <c r="BB4317" i="3" s="1"/>
  <c r="BA4317" i="3"/>
  <c r="BC4317" i="3" l="1"/>
  <c r="AY4317" i="3"/>
  <c r="AA4318" i="3" l="1"/>
  <c r="W4318" i="3"/>
  <c r="BV4317" i="3"/>
  <c r="Y4318" i="3"/>
  <c r="P4318" i="3"/>
  <c r="R4318" i="3" s="1"/>
  <c r="Z4318" i="3"/>
  <c r="V4318" i="3"/>
  <c r="AC4318" i="3"/>
  <c r="AB4318" i="3"/>
  <c r="U4318" i="3"/>
  <c r="X4318" i="3"/>
  <c r="AD4318" i="3" l="1"/>
  <c r="AV4318" i="3"/>
  <c r="BY4317" i="3"/>
  <c r="BW4317" i="3"/>
  <c r="BX4317" i="3"/>
  <c r="AW4318" i="3"/>
  <c r="BM4318" i="3" s="1"/>
  <c r="BO4318" i="3"/>
  <c r="AU4318" i="3" l="1"/>
  <c r="BK4318" i="3" s="1"/>
  <c r="AT4318" i="3"/>
  <c r="BL4318" i="3"/>
  <c r="BN4318" i="3"/>
  <c r="BB4318" i="3"/>
  <c r="BI4318" i="3" l="1"/>
  <c r="BJ4318" i="3"/>
  <c r="BA4318" i="3" l="1"/>
  <c r="BC4318" i="3" s="1"/>
  <c r="AY4318" i="3"/>
  <c r="V4319" i="3" l="1"/>
  <c r="BV4318" i="3"/>
  <c r="U4319" i="3"/>
  <c r="AA4319" i="3"/>
  <c r="X4319" i="3"/>
  <c r="Z4319" i="3"/>
  <c r="P4319" i="3"/>
  <c r="R4319" i="3" s="1"/>
  <c r="AB4319" i="3"/>
  <c r="Y4319" i="3"/>
  <c r="AC4319" i="3"/>
  <c r="W4319" i="3"/>
  <c r="AD4319" i="3" l="1"/>
  <c r="BW4318" i="3"/>
  <c r="BY4318" i="3"/>
  <c r="BX4318" i="3"/>
  <c r="AT4319" i="3" l="1"/>
  <c r="AW4319" i="3"/>
  <c r="BM4319" i="3" s="1"/>
  <c r="AV4319" i="3"/>
  <c r="AU4319" i="3"/>
  <c r="BL4319" i="3" l="1"/>
  <c r="BK4319" i="3"/>
  <c r="BO4319" i="3"/>
  <c r="BN4319" i="3"/>
  <c r="BJ4319" i="3"/>
  <c r="BI4319" i="3"/>
  <c r="AY4319" i="3" l="1"/>
  <c r="BA4319" i="3"/>
  <c r="BB4319" i="3"/>
  <c r="BC4319" i="3" l="1"/>
  <c r="W4320" i="3"/>
  <c r="Z4320" i="3"/>
  <c r="X4320" i="3"/>
  <c r="P4320" i="3"/>
  <c r="R4320" i="3" s="1"/>
  <c r="Y4320" i="3"/>
  <c r="BV4319" i="3"/>
  <c r="AA4320" i="3"/>
  <c r="V4320" i="3"/>
  <c r="AC4320" i="3"/>
  <c r="U4320" i="3"/>
  <c r="AB4320" i="3"/>
  <c r="AD4320" i="3" l="1"/>
  <c r="BX4319" i="3"/>
  <c r="BY4319" i="3"/>
  <c r="BW4319" i="3"/>
  <c r="AT4320" i="3" l="1"/>
  <c r="AU4320" i="3"/>
  <c r="AV4320" i="3"/>
  <c r="AW4320" i="3"/>
  <c r="BM4320" i="3" s="1"/>
  <c r="BO4320" i="3" l="1"/>
  <c r="BN4320" i="3"/>
  <c r="BL4320" i="3"/>
  <c r="BK4320" i="3"/>
  <c r="BJ4320" i="3"/>
  <c r="BI4320" i="3"/>
  <c r="AY4320" i="3" l="1"/>
  <c r="BA4320" i="3"/>
  <c r="BB4320" i="3"/>
  <c r="BC4320" i="3" l="1"/>
  <c r="W4321" i="3"/>
  <c r="U4321" i="3"/>
  <c r="AB4321" i="3"/>
  <c r="Z4321" i="3"/>
  <c r="AA4321" i="3"/>
  <c r="P4321" i="3"/>
  <c r="R4321" i="3" s="1"/>
  <c r="BV4320" i="3"/>
  <c r="Y4321" i="3"/>
  <c r="X4321" i="3"/>
  <c r="AC4321" i="3"/>
  <c r="V4321" i="3"/>
  <c r="BY4320" i="3" l="1"/>
  <c r="BW4320" i="3"/>
  <c r="BX4320" i="3"/>
  <c r="AD4321" i="3"/>
  <c r="AU4321" i="3" l="1"/>
  <c r="AT4321" i="3"/>
  <c r="AV4321" i="3"/>
  <c r="AW4321" i="3"/>
  <c r="BM4321" i="3" s="1"/>
  <c r="BO4321" i="3" l="1"/>
  <c r="BN4321" i="3"/>
  <c r="BI4321" i="3"/>
  <c r="BJ4321" i="3"/>
  <c r="BL4321" i="3"/>
  <c r="BK4321" i="3"/>
  <c r="AY4321" i="3" l="1"/>
  <c r="BA4321" i="3"/>
  <c r="BB4321" i="3"/>
  <c r="BC4321" i="3" l="1"/>
  <c r="Y4322" i="3"/>
  <c r="BV4321" i="3"/>
  <c r="X4322" i="3"/>
  <c r="AA4322" i="3"/>
  <c r="AC4322" i="3"/>
  <c r="AB4322" i="3"/>
  <c r="P4322" i="3"/>
  <c r="R4322" i="3" s="1"/>
  <c r="W4322" i="3"/>
  <c r="U4322" i="3"/>
  <c r="V4322" i="3"/>
  <c r="Z4322" i="3"/>
  <c r="AD4322" i="3" l="1"/>
  <c r="AT4322" i="3" s="1"/>
  <c r="AW4322" i="3"/>
  <c r="BM4322" i="3" s="1"/>
  <c r="AV4322" i="3"/>
  <c r="BW4321" i="3"/>
  <c r="BX4321" i="3"/>
  <c r="BY4321" i="3"/>
  <c r="AU4322" i="3"/>
  <c r="BL4322" i="3" s="1"/>
  <c r="BO4322" i="3"/>
  <c r="BN4322" i="3"/>
  <c r="BI4322" i="3"/>
  <c r="BJ4322" i="3" l="1"/>
  <c r="BK4322" i="3"/>
  <c r="BB4322" i="3"/>
  <c r="AY4322" i="3"/>
  <c r="BA4322" i="3"/>
  <c r="BC4322" i="3" l="1"/>
  <c r="W4323" i="3"/>
  <c r="X4323" i="3"/>
  <c r="V4323" i="3"/>
  <c r="BV4322" i="3"/>
  <c r="P4323" i="3"/>
  <c r="R4323" i="3" s="1"/>
  <c r="AB4323" i="3"/>
  <c r="Z4323" i="3"/>
  <c r="U4323" i="3"/>
  <c r="AA4323" i="3"/>
  <c r="AC4323" i="3"/>
  <c r="Y4323" i="3"/>
  <c r="AD4323" i="3" l="1"/>
  <c r="BW4322" i="3"/>
  <c r="BY4322" i="3"/>
  <c r="BX4322" i="3"/>
  <c r="AV4323" i="3" l="1"/>
  <c r="AW4323" i="3"/>
  <c r="BM4323" i="3" s="1"/>
  <c r="AT4323" i="3"/>
  <c r="AU4323" i="3"/>
  <c r="BL4323" i="3" l="1"/>
  <c r="BK4323" i="3"/>
  <c r="BO4323" i="3"/>
  <c r="BN4323" i="3"/>
  <c r="BJ4323" i="3"/>
  <c r="BI4323" i="3"/>
  <c r="BB4323" i="3" l="1"/>
  <c r="AY4323" i="3"/>
  <c r="BA4323" i="3"/>
  <c r="BC4323" i="3" l="1"/>
  <c r="AA4324" i="3"/>
  <c r="Y4324" i="3"/>
  <c r="BV4323" i="3"/>
  <c r="Z4324" i="3"/>
  <c r="U4324" i="3"/>
  <c r="V4324" i="3"/>
  <c r="AC4324" i="3"/>
  <c r="AB4324" i="3"/>
  <c r="W4324" i="3"/>
  <c r="X4324" i="3"/>
  <c r="P4324" i="3"/>
  <c r="R4324" i="3" s="1"/>
  <c r="AD4324" i="3" l="1"/>
  <c r="BY4323" i="3"/>
  <c r="BX4323" i="3"/>
  <c r="BW4323" i="3"/>
  <c r="AW4324" i="3" l="1"/>
  <c r="BM4324" i="3" s="1"/>
  <c r="AV4324" i="3"/>
  <c r="AT4324" i="3"/>
  <c r="AU4324" i="3"/>
  <c r="BN4324" i="3" l="1"/>
  <c r="BO4324" i="3"/>
  <c r="BB4324" i="3" s="1"/>
  <c r="BL4324" i="3"/>
  <c r="BK4324" i="3"/>
  <c r="BJ4324" i="3"/>
  <c r="BI4324" i="3"/>
  <c r="AY4324" i="3" l="1"/>
  <c r="BA4324" i="3"/>
  <c r="BC4324" i="3" s="1"/>
  <c r="BV4324" i="3" l="1"/>
  <c r="AC4325" i="3"/>
  <c r="X4325" i="3"/>
  <c r="P4325" i="3"/>
  <c r="R4325" i="3" s="1"/>
  <c r="Z4325" i="3"/>
  <c r="AA4325" i="3"/>
  <c r="W4325" i="3"/>
  <c r="U4325" i="3"/>
  <c r="AB4325" i="3"/>
  <c r="Y4325" i="3"/>
  <c r="V4325" i="3"/>
  <c r="AD4325" i="3" l="1"/>
  <c r="BX4324" i="3"/>
  <c r="BY4324" i="3"/>
  <c r="BW4324" i="3"/>
  <c r="AW4325" i="3" l="1"/>
  <c r="BM4325" i="3" s="1"/>
  <c r="AV4325" i="3"/>
  <c r="AU4325" i="3"/>
  <c r="AT4325" i="3"/>
  <c r="BJ4325" i="3" l="1"/>
  <c r="BI4325" i="3"/>
  <c r="BO4325" i="3"/>
  <c r="BN4325" i="3"/>
  <c r="BL4325" i="3"/>
  <c r="BK4325" i="3"/>
  <c r="BB4325" i="3" l="1"/>
  <c r="AY4325" i="3"/>
  <c r="BA4325" i="3"/>
  <c r="BC4325" i="3" l="1"/>
  <c r="U4326" i="3"/>
  <c r="BV4325" i="3"/>
  <c r="Y4326" i="3"/>
  <c r="W4326" i="3"/>
  <c r="P4326" i="3"/>
  <c r="R4326" i="3" s="1"/>
  <c r="X4326" i="3"/>
  <c r="AC4326" i="3"/>
  <c r="AB4326" i="3"/>
  <c r="Z4326" i="3"/>
  <c r="AA4326" i="3"/>
  <c r="V4326" i="3"/>
  <c r="BY4325" i="3" l="1"/>
  <c r="BX4325" i="3"/>
  <c r="BW4325" i="3"/>
  <c r="AD4326" i="3"/>
  <c r="AW4326" i="3" l="1"/>
  <c r="BM4326" i="3" s="1"/>
  <c r="AV4326" i="3"/>
  <c r="AT4326" i="3"/>
  <c r="AU4326" i="3"/>
  <c r="BL4326" i="3" l="1"/>
  <c r="BK4326" i="3"/>
  <c r="BI4326" i="3"/>
  <c r="BJ4326" i="3"/>
  <c r="BO4326" i="3"/>
  <c r="BN4326" i="3"/>
  <c r="BA4326" i="3" l="1"/>
  <c r="BB4326" i="3"/>
  <c r="AY4326" i="3"/>
  <c r="BC4326" i="3" l="1"/>
  <c r="X4327" i="3"/>
  <c r="U4327" i="3"/>
  <c r="Y4327" i="3"/>
  <c r="BV4326" i="3"/>
  <c r="V4327" i="3"/>
  <c r="P4327" i="3"/>
  <c r="R4327" i="3" s="1"/>
  <c r="AA4327" i="3"/>
  <c r="Z4327" i="3"/>
  <c r="W4327" i="3"/>
  <c r="AC4327" i="3"/>
  <c r="AB4327" i="3"/>
  <c r="BW4326" i="3" l="1"/>
  <c r="BX4326" i="3"/>
  <c r="BY4326" i="3"/>
  <c r="AD4327" i="3"/>
  <c r="AV4327" i="3" l="1"/>
  <c r="AW4327" i="3"/>
  <c r="BM4327" i="3" s="1"/>
  <c r="AU4327" i="3"/>
  <c r="AT4327" i="3"/>
  <c r="BJ4327" i="3" l="1"/>
  <c r="BI4327" i="3"/>
  <c r="BO4327" i="3"/>
  <c r="BN4327" i="3"/>
  <c r="BL4327" i="3"/>
  <c r="BK4327" i="3"/>
  <c r="BB4327" i="3" l="1"/>
  <c r="AY4327" i="3"/>
  <c r="BA4327" i="3"/>
  <c r="BC4327" i="3" l="1"/>
  <c r="W4328" i="3"/>
  <c r="Y4328" i="3"/>
  <c r="AA4328" i="3"/>
  <c r="U4328" i="3"/>
  <c r="P4328" i="3"/>
  <c r="R4328" i="3" s="1"/>
  <c r="X4328" i="3"/>
  <c r="AC4328" i="3"/>
  <c r="V4328" i="3"/>
  <c r="AB4328" i="3"/>
  <c r="Z4328" i="3"/>
  <c r="BV4327" i="3"/>
  <c r="BW4327" i="3" l="1"/>
  <c r="BX4327" i="3"/>
  <c r="BY4327" i="3"/>
  <c r="AD4328" i="3"/>
  <c r="AV4328" i="3" l="1"/>
  <c r="AW4328" i="3"/>
  <c r="BM4328" i="3" s="1"/>
  <c r="AT4328" i="3"/>
  <c r="AU4328" i="3"/>
  <c r="BL4328" i="3" l="1"/>
  <c r="BK4328" i="3"/>
  <c r="BJ4328" i="3"/>
  <c r="BI4328" i="3"/>
  <c r="BO4328" i="3"/>
  <c r="BN4328" i="3"/>
  <c r="BB4328" i="3" l="1"/>
  <c r="AY4328" i="3"/>
  <c r="BA4328" i="3"/>
  <c r="BC4328" i="3" l="1"/>
  <c r="AB4329" i="3"/>
  <c r="AC4329" i="3"/>
  <c r="Y4329" i="3"/>
  <c r="U4329" i="3"/>
  <c r="BV4328" i="3"/>
  <c r="W4329" i="3"/>
  <c r="X4329" i="3"/>
  <c r="AA4329" i="3"/>
  <c r="Z4329" i="3"/>
  <c r="P4329" i="3"/>
  <c r="R4329" i="3" s="1"/>
  <c r="V4329" i="3"/>
  <c r="BX4328" i="3" l="1"/>
  <c r="BY4328" i="3"/>
  <c r="BW4328" i="3"/>
  <c r="AD4329" i="3"/>
  <c r="AW4329" i="3" l="1"/>
  <c r="BM4329" i="3" s="1"/>
  <c r="AV4329" i="3"/>
  <c r="AU4329" i="3"/>
  <c r="AT4329" i="3"/>
  <c r="BJ4329" i="3" l="1"/>
  <c r="BI4329" i="3"/>
  <c r="BO4329" i="3"/>
  <c r="BN4329" i="3"/>
  <c r="BK4329" i="3"/>
  <c r="BL4329" i="3"/>
  <c r="BB4329" i="3" l="1"/>
  <c r="AY4329" i="3"/>
  <c r="BA4329" i="3"/>
  <c r="BC4329" i="3" s="1"/>
  <c r="W4330" i="3" l="1"/>
  <c r="X4330" i="3"/>
  <c r="BV4329" i="3"/>
  <c r="V4330" i="3"/>
  <c r="Y4330" i="3"/>
  <c r="P4330" i="3"/>
  <c r="R4330" i="3" s="1"/>
  <c r="AC4330" i="3"/>
  <c r="AA4330" i="3"/>
  <c r="Z4330" i="3"/>
  <c r="U4330" i="3"/>
  <c r="AB4330" i="3"/>
  <c r="AD4330" i="3" l="1"/>
  <c r="BY4329" i="3"/>
  <c r="BX4329" i="3"/>
  <c r="BW4329" i="3"/>
  <c r="AV4330" i="3" l="1"/>
  <c r="AW4330" i="3"/>
  <c r="BM4330" i="3" s="1"/>
  <c r="AU4330" i="3"/>
  <c r="AT4330" i="3"/>
  <c r="BJ4330" i="3" l="1"/>
  <c r="BI4330" i="3"/>
  <c r="BO4330" i="3"/>
  <c r="BN4330" i="3"/>
  <c r="BK4330" i="3"/>
  <c r="BL4330" i="3"/>
  <c r="BB4330" i="3" l="1"/>
  <c r="AY4330" i="3"/>
  <c r="BA4330" i="3"/>
  <c r="BC4330" i="3" l="1"/>
  <c r="Y4331" i="3"/>
  <c r="U4331" i="3"/>
  <c r="BV4330" i="3"/>
  <c r="Z4331" i="3"/>
  <c r="V4331" i="3"/>
  <c r="W4331" i="3"/>
  <c r="AA4331" i="3"/>
  <c r="X4331" i="3"/>
  <c r="AC4331" i="3"/>
  <c r="P4331" i="3"/>
  <c r="R4331" i="3" s="1"/>
  <c r="AB4331" i="3"/>
  <c r="BY4330" i="3" l="1"/>
  <c r="BW4330" i="3"/>
  <c r="BX4330" i="3"/>
  <c r="AD4331" i="3"/>
  <c r="AW4331" i="3" l="1"/>
  <c r="BM4331" i="3" s="1"/>
  <c r="AV4331" i="3"/>
  <c r="AT4331" i="3"/>
  <c r="AU4331" i="3"/>
  <c r="BO4331" i="3" l="1"/>
  <c r="BN4331" i="3"/>
  <c r="BL4331" i="3"/>
  <c r="BK4331" i="3"/>
  <c r="BJ4331" i="3"/>
  <c r="BI4331" i="3"/>
  <c r="BB4331" i="3" l="1"/>
  <c r="AY4331" i="3"/>
  <c r="BA4331" i="3"/>
  <c r="BC4331" i="3" l="1"/>
  <c r="Y4332" i="3"/>
  <c r="P4332" i="3"/>
  <c r="R4332" i="3" s="1"/>
  <c r="U4332" i="3"/>
  <c r="V4332" i="3"/>
  <c r="AC4332" i="3"/>
  <c r="Z4332" i="3"/>
  <c r="AA4332" i="3"/>
  <c r="X4332" i="3"/>
  <c r="BV4331" i="3"/>
  <c r="AB4332" i="3"/>
  <c r="W4332" i="3"/>
  <c r="BW4331" i="3" l="1"/>
  <c r="BY4331" i="3"/>
  <c r="BX4331" i="3"/>
  <c r="AD4332" i="3"/>
  <c r="AW4332" i="3" l="1"/>
  <c r="BM4332" i="3" s="1"/>
  <c r="AV4332" i="3"/>
  <c r="AT4332" i="3"/>
  <c r="AU4332" i="3"/>
  <c r="BO4332" i="3" l="1"/>
  <c r="BN4332" i="3"/>
  <c r="BL4332" i="3"/>
  <c r="BK4332" i="3"/>
  <c r="BJ4332" i="3"/>
  <c r="BI4332" i="3"/>
  <c r="BB4332" i="3" l="1"/>
  <c r="AY4332" i="3"/>
  <c r="BA4332" i="3"/>
  <c r="BC4332" i="3" l="1"/>
  <c r="AB4333" i="3"/>
  <c r="BV4332" i="3"/>
  <c r="P4333" i="3"/>
  <c r="R4333" i="3" s="1"/>
  <c r="X4333" i="3"/>
  <c r="U4333" i="3"/>
  <c r="AC4333" i="3"/>
  <c r="Y4333" i="3"/>
  <c r="W4333" i="3"/>
  <c r="Z4333" i="3"/>
  <c r="AA4333" i="3"/>
  <c r="V4333" i="3"/>
  <c r="AD4333" i="3" l="1"/>
  <c r="BX4332" i="3"/>
  <c r="BY4332" i="3"/>
  <c r="BW4332" i="3"/>
  <c r="AW4333" i="3" l="1"/>
  <c r="BM4333" i="3" s="1"/>
  <c r="AV4333" i="3"/>
  <c r="AT4333" i="3"/>
  <c r="AU4333" i="3"/>
  <c r="BO4333" i="3" l="1"/>
  <c r="BN4333" i="3"/>
  <c r="BL4333" i="3"/>
  <c r="BK4333" i="3"/>
  <c r="BJ4333" i="3"/>
  <c r="BI4333" i="3"/>
  <c r="BB4333" i="3" l="1"/>
  <c r="AY4333" i="3"/>
  <c r="BA4333" i="3"/>
  <c r="BC4333" i="3" l="1"/>
  <c r="AC4334" i="3"/>
  <c r="P4334" i="3"/>
  <c r="R4334" i="3" s="1"/>
  <c r="Z4334" i="3"/>
  <c r="AB4334" i="3"/>
  <c r="W4334" i="3"/>
  <c r="Y4334" i="3"/>
  <c r="BV4333" i="3"/>
  <c r="U4334" i="3"/>
  <c r="V4334" i="3"/>
  <c r="X4334" i="3"/>
  <c r="AA4334" i="3"/>
  <c r="AD4334" i="3" l="1"/>
  <c r="BY4333" i="3"/>
  <c r="BW4333" i="3"/>
  <c r="BX4333" i="3"/>
  <c r="AV4334" i="3" l="1"/>
  <c r="AW4334" i="3"/>
  <c r="BM4334" i="3" s="1"/>
  <c r="AT4334" i="3"/>
  <c r="AU4334" i="3"/>
  <c r="BL4334" i="3" l="1"/>
  <c r="BK4334" i="3"/>
  <c r="BN4334" i="3"/>
  <c r="BO4334" i="3"/>
  <c r="BI4334" i="3"/>
  <c r="BJ4334" i="3"/>
  <c r="BB4334" i="3" l="1"/>
  <c r="AY4334" i="3"/>
  <c r="U4335" i="3" s="1"/>
  <c r="BA4334" i="3"/>
  <c r="BC4334" i="3" l="1"/>
  <c r="V4335" i="3"/>
  <c r="W4335" i="3"/>
  <c r="AC4335" i="3"/>
  <c r="AA4335" i="3"/>
  <c r="AB4335" i="3"/>
  <c r="X4335" i="3"/>
  <c r="Y4335" i="3"/>
  <c r="P4335" i="3"/>
  <c r="R4335" i="3" s="1"/>
  <c r="BV4334" i="3"/>
  <c r="BY4334" i="3" s="1"/>
  <c r="Z4335" i="3"/>
  <c r="AD4335" i="3" l="1"/>
  <c r="AV4335" i="3" s="1"/>
  <c r="BW4334" i="3"/>
  <c r="BX4334" i="3"/>
  <c r="AW4335" i="3"/>
  <c r="BM4335" i="3" s="1"/>
  <c r="AT4335" i="3"/>
  <c r="AU4335" i="3" l="1"/>
  <c r="BK4335" i="3" s="1"/>
  <c r="BI4335" i="3"/>
  <c r="BO4335" i="3"/>
  <c r="BN4335" i="3"/>
  <c r="BJ4335" i="3" l="1"/>
  <c r="BL4335" i="3"/>
  <c r="AY4335" i="3" s="1"/>
  <c r="BB4335" i="3"/>
  <c r="BA4335" i="3"/>
  <c r="BC4335" i="3" l="1"/>
  <c r="AC4336" i="3"/>
  <c r="AA4336" i="3"/>
  <c r="U4336" i="3"/>
  <c r="BV4335" i="3"/>
  <c r="X4336" i="3"/>
  <c r="V4336" i="3"/>
  <c r="W4336" i="3"/>
  <c r="Y4336" i="3"/>
  <c r="Z4336" i="3"/>
  <c r="AB4336" i="3"/>
  <c r="P4336" i="3"/>
  <c r="R4336" i="3" s="1"/>
  <c r="BX4335" i="3" l="1"/>
  <c r="BW4335" i="3"/>
  <c r="BY4335" i="3"/>
  <c r="AD4336" i="3"/>
  <c r="AW4336" i="3" l="1"/>
  <c r="BM4336" i="3" s="1"/>
  <c r="AV4336" i="3"/>
  <c r="AT4336" i="3"/>
  <c r="AU4336" i="3"/>
  <c r="BL4336" i="3" l="1"/>
  <c r="BK4336" i="3"/>
  <c r="BO4336" i="3"/>
  <c r="BN4336" i="3"/>
  <c r="BJ4336" i="3"/>
  <c r="BI4336" i="3"/>
  <c r="BB4336" i="3" l="1"/>
  <c r="AY4336" i="3"/>
  <c r="BA4336" i="3"/>
  <c r="BC4336" i="3" l="1"/>
  <c r="Z4337" i="3"/>
  <c r="Y4337" i="3"/>
  <c r="AC4337" i="3"/>
  <c r="W4337" i="3"/>
  <c r="AA4337" i="3"/>
  <c r="U4337" i="3"/>
  <c r="AB4337" i="3"/>
  <c r="BV4336" i="3"/>
  <c r="P4337" i="3"/>
  <c r="R4337" i="3" s="1"/>
  <c r="X4337" i="3"/>
  <c r="V4337" i="3"/>
  <c r="BW4336" i="3" l="1"/>
  <c r="BY4336" i="3"/>
  <c r="BX4336" i="3"/>
  <c r="AD4337" i="3"/>
  <c r="AW4337" i="3" l="1"/>
  <c r="BM4337" i="3" s="1"/>
  <c r="AV4337" i="3"/>
  <c r="AT4337" i="3"/>
  <c r="AU4337" i="3"/>
  <c r="BL4337" i="3" l="1"/>
  <c r="BK4337" i="3"/>
  <c r="BJ4337" i="3"/>
  <c r="BI4337" i="3"/>
  <c r="BO4337" i="3"/>
  <c r="BN4337" i="3"/>
  <c r="BB4337" i="3" l="1"/>
  <c r="AY4337" i="3"/>
  <c r="BA4337" i="3"/>
  <c r="BC4337" i="3" l="1"/>
  <c r="W4338" i="3"/>
  <c r="AC4338" i="3"/>
  <c r="Z4338" i="3"/>
  <c r="AB4338" i="3"/>
  <c r="X4338" i="3"/>
  <c r="BV4337" i="3"/>
  <c r="AA4338" i="3"/>
  <c r="V4338" i="3"/>
  <c r="U4338" i="3"/>
  <c r="Y4338" i="3"/>
  <c r="P4338" i="3"/>
  <c r="R4338" i="3" s="1"/>
  <c r="AD4338" i="3" l="1"/>
  <c r="BY4337" i="3"/>
  <c r="BX4337" i="3"/>
  <c r="BW4337" i="3"/>
  <c r="AW4338" i="3" l="1"/>
  <c r="BM4338" i="3" s="1"/>
  <c r="AV4338" i="3"/>
  <c r="AU4338" i="3"/>
  <c r="AT4338" i="3"/>
  <c r="BJ4338" i="3" l="1"/>
  <c r="BI4338" i="3"/>
  <c r="BL4338" i="3"/>
  <c r="BK4338" i="3"/>
  <c r="BO4338" i="3"/>
  <c r="BN4338" i="3"/>
  <c r="BB4338" i="3" l="1"/>
  <c r="AY4338" i="3"/>
  <c r="BA4338" i="3"/>
  <c r="BC4338" i="3" l="1"/>
  <c r="AC4339" i="3"/>
  <c r="P4339" i="3"/>
  <c r="R4339" i="3" s="1"/>
  <c r="AB4339" i="3"/>
  <c r="W4339" i="3"/>
  <c r="X4339" i="3"/>
  <c r="U4339" i="3"/>
  <c r="BV4338" i="3"/>
  <c r="Y4339" i="3"/>
  <c r="AA4339" i="3"/>
  <c r="Z4339" i="3"/>
  <c r="V4339" i="3"/>
  <c r="BY4338" i="3" l="1"/>
  <c r="BW4338" i="3"/>
  <c r="BX4338" i="3"/>
  <c r="AD4339" i="3"/>
  <c r="AW4339" i="3" l="1"/>
  <c r="BM4339" i="3" s="1"/>
  <c r="AV4339" i="3"/>
  <c r="AU4339" i="3"/>
  <c r="AT4339" i="3"/>
  <c r="BJ4339" i="3" l="1"/>
  <c r="BI4339" i="3"/>
  <c r="BL4339" i="3"/>
  <c r="BK4339" i="3"/>
  <c r="BO4339" i="3"/>
  <c r="BN4339" i="3"/>
  <c r="BB4339" i="3" l="1"/>
  <c r="AY4339" i="3"/>
  <c r="BA4339" i="3"/>
  <c r="BC4339" i="3" l="1"/>
  <c r="W4340" i="3"/>
  <c r="U4340" i="3"/>
  <c r="P4340" i="3"/>
  <c r="R4340" i="3" s="1"/>
  <c r="X4340" i="3"/>
  <c r="Y4340" i="3"/>
  <c r="AA4340" i="3"/>
  <c r="Z4340" i="3"/>
  <c r="V4340" i="3"/>
  <c r="AC4340" i="3"/>
  <c r="BV4339" i="3"/>
  <c r="AB4340" i="3"/>
  <c r="BY4339" i="3" l="1"/>
  <c r="BW4339" i="3"/>
  <c r="BX4339" i="3"/>
  <c r="AD4340" i="3"/>
  <c r="AW4340" i="3" l="1"/>
  <c r="BM4340" i="3" s="1"/>
  <c r="AV4340" i="3"/>
  <c r="AT4340" i="3"/>
  <c r="AU4340" i="3"/>
  <c r="BO4340" i="3" l="1"/>
  <c r="BN4340" i="3"/>
  <c r="BL4340" i="3"/>
  <c r="BK4340" i="3"/>
  <c r="BJ4340" i="3"/>
  <c r="BI4340" i="3"/>
  <c r="BB4340" i="3" l="1"/>
  <c r="AY4340" i="3"/>
  <c r="BA4340" i="3"/>
  <c r="BC4340" i="3" l="1"/>
  <c r="U4341" i="3"/>
  <c r="BV4340" i="3"/>
  <c r="AA4341" i="3"/>
  <c r="W4341" i="3"/>
  <c r="AB4341" i="3"/>
  <c r="Z4341" i="3"/>
  <c r="X4341" i="3"/>
  <c r="Y4341" i="3"/>
  <c r="AC4341" i="3"/>
  <c r="P4341" i="3"/>
  <c r="R4341" i="3" s="1"/>
  <c r="V4341" i="3"/>
  <c r="BX4340" i="3" l="1"/>
  <c r="BY4340" i="3"/>
  <c r="BW4340" i="3"/>
  <c r="AD4341" i="3"/>
  <c r="AV4341" i="3" l="1"/>
  <c r="AW4341" i="3"/>
  <c r="BM4341" i="3" s="1"/>
  <c r="AU4341" i="3"/>
  <c r="AT4341" i="3"/>
  <c r="BJ4341" i="3" l="1"/>
  <c r="BI4341" i="3"/>
  <c r="BL4341" i="3"/>
  <c r="BK4341" i="3"/>
  <c r="BO4341" i="3"/>
  <c r="BN4341" i="3"/>
  <c r="BB4341" i="3" l="1"/>
  <c r="AY4341" i="3"/>
  <c r="BA4341" i="3"/>
  <c r="BC4341" i="3" l="1"/>
  <c r="BV4341" i="3"/>
  <c r="P4342" i="3"/>
  <c r="R4342" i="3" s="1"/>
  <c r="X4342" i="3"/>
  <c r="AC4342" i="3"/>
  <c r="AA4342" i="3"/>
  <c r="V4342" i="3"/>
  <c r="W4342" i="3"/>
  <c r="Z4342" i="3"/>
  <c r="AB4342" i="3"/>
  <c r="Y4342" i="3"/>
  <c r="U4342" i="3"/>
  <c r="AD4342" i="3" l="1"/>
  <c r="BX4341" i="3"/>
  <c r="BY4341" i="3"/>
  <c r="BW4341" i="3"/>
  <c r="AV4342" i="3" l="1"/>
  <c r="AW4342" i="3"/>
  <c r="BM4342" i="3" s="1"/>
  <c r="AU4342" i="3"/>
  <c r="AT4342" i="3"/>
  <c r="BI4342" i="3" l="1"/>
  <c r="BJ4342" i="3"/>
  <c r="BA4342" i="3" s="1"/>
  <c r="BL4342" i="3"/>
  <c r="BK4342" i="3"/>
  <c r="BO4342" i="3"/>
  <c r="BN4342" i="3"/>
  <c r="BB4342" i="3" l="1"/>
  <c r="BC4342" i="3" s="1"/>
  <c r="AY4342" i="3"/>
  <c r="P4343" i="3" l="1"/>
  <c r="R4343" i="3" s="1"/>
  <c r="BV4342" i="3"/>
  <c r="AA4343" i="3"/>
  <c r="Z4343" i="3"/>
  <c r="X4343" i="3"/>
  <c r="V4343" i="3"/>
  <c r="W4343" i="3"/>
  <c r="AB4343" i="3"/>
  <c r="Y4343" i="3"/>
  <c r="AC4343" i="3"/>
  <c r="U4343" i="3"/>
  <c r="AD4343" i="3" l="1"/>
  <c r="AU4343" i="3" s="1"/>
  <c r="BY4342" i="3"/>
  <c r="BW4342" i="3"/>
  <c r="BX4342" i="3"/>
  <c r="AT4343" i="3" l="1"/>
  <c r="BI4343" i="3" s="1"/>
  <c r="AV4343" i="3"/>
  <c r="BO4343" i="3" s="1"/>
  <c r="AW4343" i="3"/>
  <c r="BM4343" i="3" s="1"/>
  <c r="BK4343" i="3"/>
  <c r="BJ4343" i="3" l="1"/>
  <c r="BA4343" i="3" s="1"/>
  <c r="BN4343" i="3"/>
  <c r="BB4343" i="3" s="1"/>
  <c r="BL4343" i="3"/>
  <c r="AY4343" i="3" l="1"/>
  <c r="BC4343" i="3"/>
  <c r="Z4344" i="3"/>
  <c r="BV4343" i="3"/>
  <c r="BX4343" i="3" s="1"/>
  <c r="X4344" i="3"/>
  <c r="AB4344" i="3"/>
  <c r="AC4344" i="3"/>
  <c r="W4344" i="3"/>
  <c r="Y4344" i="3"/>
  <c r="P4344" i="3"/>
  <c r="R4344" i="3" s="1"/>
  <c r="AA4344" i="3"/>
  <c r="V4344" i="3"/>
  <c r="U4344" i="3"/>
  <c r="BW4343" i="3" l="1"/>
  <c r="BY4343" i="3"/>
  <c r="AD4344" i="3"/>
  <c r="AW4344" i="3" s="1"/>
  <c r="BM4344" i="3" s="1"/>
  <c r="AV4344" i="3" l="1"/>
  <c r="BN4344" i="3" s="1"/>
  <c r="AT4344" i="3"/>
  <c r="BI4344" i="3" s="1"/>
  <c r="AU4344" i="3"/>
  <c r="BL4344" i="3" s="1"/>
  <c r="BO4344" i="3" l="1"/>
  <c r="BJ4344" i="3"/>
  <c r="BK4344" i="3"/>
  <c r="BB4344" i="3"/>
  <c r="BA4344" i="3"/>
  <c r="BC4344" i="3" l="1"/>
  <c r="AY4344" i="3"/>
  <c r="X4345" i="3" s="1"/>
  <c r="BV4344" i="3"/>
  <c r="P4345" i="3"/>
  <c r="R4345" i="3" s="1"/>
  <c r="V4345" i="3"/>
  <c r="Y4345" i="3"/>
  <c r="U4345" i="3"/>
  <c r="AB4345" i="3"/>
  <c r="W4345" i="3"/>
  <c r="AC4345" i="3" l="1"/>
  <c r="Z4345" i="3"/>
  <c r="AA4345" i="3"/>
  <c r="BW4344" i="3"/>
  <c r="BY4344" i="3"/>
  <c r="BX4344" i="3"/>
  <c r="AD4345" i="3" l="1"/>
  <c r="AW4345" i="3"/>
  <c r="BM4345" i="3" s="1"/>
  <c r="AV4345" i="3"/>
  <c r="AU4345" i="3"/>
  <c r="AT4345" i="3"/>
  <c r="BJ4345" i="3" l="1"/>
  <c r="BI4345" i="3"/>
  <c r="BL4345" i="3"/>
  <c r="BK4345" i="3"/>
  <c r="BO4345" i="3"/>
  <c r="BN4345" i="3"/>
  <c r="BB4345" i="3" l="1"/>
  <c r="AY4345" i="3"/>
  <c r="BA4345" i="3"/>
  <c r="BC4345" i="3" l="1"/>
  <c r="V4346" i="3"/>
  <c r="Z4346" i="3"/>
  <c r="AA4346" i="3"/>
  <c r="Y4346" i="3"/>
  <c r="AC4346" i="3"/>
  <c r="W4346" i="3"/>
  <c r="X4346" i="3"/>
  <c r="AB4346" i="3"/>
  <c r="BV4345" i="3"/>
  <c r="P4346" i="3"/>
  <c r="R4346" i="3" s="1"/>
  <c r="U4346" i="3"/>
  <c r="AD4346" i="3" l="1"/>
  <c r="BY4345" i="3"/>
  <c r="BX4345" i="3"/>
  <c r="BW4345" i="3"/>
  <c r="AW4346" i="3" l="1"/>
  <c r="BM4346" i="3" s="1"/>
  <c r="AV4346" i="3"/>
  <c r="BO4346" i="3" s="1"/>
  <c r="AT4346" i="3"/>
  <c r="BI4346" i="3" s="1"/>
  <c r="AU4346" i="3"/>
  <c r="BK4346" i="3" s="1"/>
  <c r="BJ4346" i="3" l="1"/>
  <c r="BN4346" i="3"/>
  <c r="BB4346" i="3" s="1"/>
  <c r="BL4346" i="3"/>
  <c r="AY4346" i="3" l="1"/>
  <c r="P4347" i="3" s="1"/>
  <c r="R4347" i="3" s="1"/>
  <c r="BA4346" i="3"/>
  <c r="BC4346" i="3" s="1"/>
  <c r="V4347" i="3"/>
  <c r="W4347" i="3"/>
  <c r="Z4347" i="3"/>
  <c r="AC4347" i="3"/>
  <c r="AA4347" i="3" l="1"/>
  <c r="BV4346" i="3"/>
  <c r="AB4347" i="3"/>
  <c r="U4347" i="3"/>
  <c r="Y4347" i="3"/>
  <c r="X4347" i="3"/>
  <c r="BY4346" i="3"/>
  <c r="BW4346" i="3"/>
  <c r="BX4346" i="3"/>
  <c r="AD4347" i="3" l="1"/>
  <c r="AT4347" i="3" s="1"/>
  <c r="AV4347" i="3" l="1"/>
  <c r="BO4347" i="3" s="1"/>
  <c r="AW4347" i="3"/>
  <c r="BM4347" i="3" s="1"/>
  <c r="AU4347" i="3"/>
  <c r="BK4347" i="3" s="1"/>
  <c r="BI4347" i="3"/>
  <c r="BL4347" i="3" l="1"/>
  <c r="BJ4347" i="3"/>
  <c r="BA4347" i="3" s="1"/>
  <c r="BN4347" i="3"/>
  <c r="BB4347" i="3" s="1"/>
  <c r="AY4347" i="3" l="1"/>
  <c r="BC4347" i="3"/>
  <c r="P4348" i="3"/>
  <c r="R4348" i="3" s="1"/>
  <c r="BV4347" i="3"/>
  <c r="V4348" i="3"/>
  <c r="W4348" i="3"/>
  <c r="X4348" i="3"/>
  <c r="AC4348" i="3"/>
  <c r="Y4348" i="3"/>
  <c r="Z4348" i="3"/>
  <c r="AB4348" i="3"/>
  <c r="U4348" i="3"/>
  <c r="AA4348" i="3"/>
  <c r="AD4348" i="3" l="1"/>
  <c r="BX4347" i="3"/>
  <c r="BW4347" i="3"/>
  <c r="BY4347" i="3"/>
  <c r="AV4348" i="3" l="1"/>
  <c r="AW4348" i="3"/>
  <c r="BM4348" i="3" s="1"/>
  <c r="AU4348" i="3"/>
  <c r="AT4348" i="3"/>
  <c r="BJ4348" i="3" l="1"/>
  <c r="BI4348" i="3"/>
  <c r="BO4348" i="3"/>
  <c r="BN4348" i="3"/>
  <c r="BL4348" i="3"/>
  <c r="BK4348" i="3"/>
  <c r="BB4348" i="3" l="1"/>
  <c r="AY4348" i="3"/>
  <c r="BA4348" i="3"/>
  <c r="BC4348" i="3" l="1"/>
  <c r="U4349" i="3"/>
  <c r="AB4349" i="3"/>
  <c r="BV4348" i="3"/>
  <c r="V4349" i="3"/>
  <c r="AA4349" i="3"/>
  <c r="Y4349" i="3"/>
  <c r="P4349" i="3"/>
  <c r="R4349" i="3" s="1"/>
  <c r="X4349" i="3"/>
  <c r="AC4349" i="3"/>
  <c r="W4349" i="3"/>
  <c r="Z4349" i="3"/>
  <c r="BX4348" i="3" l="1"/>
  <c r="BW4348" i="3"/>
  <c r="BY4348" i="3"/>
  <c r="AD4349" i="3"/>
  <c r="AV4349" i="3" l="1"/>
  <c r="AW4349" i="3"/>
  <c r="BM4349" i="3" s="1"/>
  <c r="AT4349" i="3"/>
  <c r="AU4349" i="3"/>
  <c r="BO4349" i="3" l="1"/>
  <c r="BN4349" i="3"/>
  <c r="BL4349" i="3"/>
  <c r="BK4349" i="3"/>
  <c r="BJ4349" i="3"/>
  <c r="BI4349" i="3"/>
  <c r="BB4349" i="3" l="1"/>
  <c r="AY4349" i="3"/>
  <c r="BA4349" i="3"/>
  <c r="BC4349" i="3" l="1"/>
  <c r="U4350" i="3"/>
  <c r="Y4350" i="3"/>
  <c r="V4350" i="3"/>
  <c r="AB4350" i="3"/>
  <c r="P4350" i="3"/>
  <c r="R4350" i="3" s="1"/>
  <c r="AA4350" i="3"/>
  <c r="Z4350" i="3"/>
  <c r="X4350" i="3"/>
  <c r="AC4350" i="3"/>
  <c r="W4350" i="3"/>
  <c r="BV4349" i="3"/>
  <c r="BY4349" i="3" l="1"/>
  <c r="BW4349" i="3"/>
  <c r="BX4349" i="3"/>
  <c r="AD4350" i="3"/>
  <c r="AV4350" i="3" l="1"/>
  <c r="AW4350" i="3"/>
  <c r="BM4350" i="3" s="1"/>
  <c r="AT4350" i="3"/>
  <c r="AU4350" i="3"/>
  <c r="BL4350" i="3" l="1"/>
  <c r="BK4350" i="3"/>
  <c r="BJ4350" i="3"/>
  <c r="BI4350" i="3"/>
  <c r="BO4350" i="3"/>
  <c r="BN4350" i="3"/>
  <c r="BB4350" i="3" l="1"/>
  <c r="AY4350" i="3"/>
  <c r="BA4350" i="3"/>
  <c r="BC4350" i="3" l="1"/>
  <c r="BV4350" i="3"/>
  <c r="P4351" i="3"/>
  <c r="R4351" i="3" s="1"/>
  <c r="AB4351" i="3"/>
  <c r="U4351" i="3"/>
  <c r="W4351" i="3"/>
  <c r="X4351" i="3"/>
  <c r="AA4351" i="3"/>
  <c r="Y4351" i="3"/>
  <c r="V4351" i="3"/>
  <c r="AC4351" i="3"/>
  <c r="Z4351" i="3"/>
  <c r="AD4351" i="3" l="1"/>
  <c r="BX4350" i="3"/>
  <c r="BW4350" i="3"/>
  <c r="BY4350" i="3"/>
  <c r="AW4351" i="3" l="1"/>
  <c r="BM4351" i="3" s="1"/>
  <c r="AV4351" i="3"/>
  <c r="AT4351" i="3"/>
  <c r="AU4351" i="3"/>
  <c r="BL4351" i="3" l="1"/>
  <c r="BK4351" i="3"/>
  <c r="BJ4351" i="3"/>
  <c r="BI4351" i="3"/>
  <c r="BO4351" i="3"/>
  <c r="BN4351" i="3"/>
  <c r="BB4351" i="3" l="1"/>
  <c r="AY4351" i="3"/>
  <c r="BA4351" i="3"/>
  <c r="BC4351" i="3" s="1"/>
  <c r="U4352" i="3" l="1"/>
  <c r="W4352" i="3"/>
  <c r="Y4352" i="3"/>
  <c r="AC4352" i="3"/>
  <c r="X4352" i="3"/>
  <c r="AA4352" i="3"/>
  <c r="Z4352" i="3"/>
  <c r="V4352" i="3"/>
  <c r="P4352" i="3"/>
  <c r="R4352" i="3" s="1"/>
  <c r="BV4351" i="3"/>
  <c r="AB4352" i="3"/>
  <c r="BW4351" i="3" l="1"/>
  <c r="BX4351" i="3"/>
  <c r="BY4351" i="3"/>
  <c r="AD4352" i="3"/>
  <c r="AW4352" i="3" l="1"/>
  <c r="BM4352" i="3" s="1"/>
  <c r="AV4352" i="3"/>
  <c r="AU4352" i="3"/>
  <c r="AT4352" i="3"/>
  <c r="BJ4352" i="3" l="1"/>
  <c r="BI4352" i="3"/>
  <c r="BN4352" i="3"/>
  <c r="BO4352" i="3"/>
  <c r="BL4352" i="3"/>
  <c r="BK4352" i="3"/>
  <c r="BB4352" i="3" l="1"/>
  <c r="AY4352" i="3"/>
  <c r="BA4352" i="3"/>
  <c r="BC4352" i="3" l="1"/>
  <c r="Z4353" i="3"/>
  <c r="W4353" i="3"/>
  <c r="X4353" i="3"/>
  <c r="V4353" i="3"/>
  <c r="U4353" i="3"/>
  <c r="AC4353" i="3"/>
  <c r="AA4353" i="3"/>
  <c r="Y4353" i="3"/>
  <c r="BV4352" i="3"/>
  <c r="AB4353" i="3"/>
  <c r="P4353" i="3"/>
  <c r="R4353" i="3" s="1"/>
  <c r="AD4353" i="3" l="1"/>
  <c r="BY4352" i="3"/>
  <c r="BX4352" i="3"/>
  <c r="BW4352" i="3"/>
  <c r="AW4353" i="3" l="1"/>
  <c r="BM4353" i="3" s="1"/>
  <c r="AV4353" i="3"/>
  <c r="AU4353" i="3"/>
  <c r="AT4353" i="3"/>
  <c r="BO4353" i="3" l="1"/>
  <c r="BN4353" i="3"/>
  <c r="BJ4353" i="3"/>
  <c r="BI4353" i="3"/>
  <c r="BL4353" i="3"/>
  <c r="BK4353" i="3"/>
  <c r="BB4353" i="3" l="1"/>
  <c r="AY4353" i="3"/>
  <c r="BA4353" i="3"/>
  <c r="BC4353" i="3" l="1"/>
  <c r="U4354" i="3"/>
  <c r="BV4353" i="3"/>
  <c r="AB4354" i="3"/>
  <c r="Y4354" i="3"/>
  <c r="X4354" i="3"/>
  <c r="AC4354" i="3"/>
  <c r="W4354" i="3"/>
  <c r="P4354" i="3"/>
  <c r="R4354" i="3" s="1"/>
  <c r="V4354" i="3"/>
  <c r="Z4354" i="3"/>
  <c r="AA4354" i="3"/>
  <c r="BY4353" i="3" l="1"/>
  <c r="BX4353" i="3"/>
  <c r="BW4353" i="3"/>
  <c r="AD4354" i="3"/>
  <c r="AW4354" i="3" l="1"/>
  <c r="BM4354" i="3" s="1"/>
  <c r="AV4354" i="3"/>
  <c r="AT4354" i="3"/>
  <c r="AU4354" i="3"/>
  <c r="BL4354" i="3" l="1"/>
  <c r="BK4354" i="3"/>
  <c r="BJ4354" i="3"/>
  <c r="BI4354" i="3"/>
  <c r="BO4354" i="3"/>
  <c r="BN4354" i="3"/>
  <c r="BB4354" i="3" l="1"/>
  <c r="AY4354" i="3"/>
  <c r="BA4354" i="3"/>
  <c r="BC4354" i="3" l="1"/>
  <c r="P4355" i="3"/>
  <c r="R4355" i="3" s="1"/>
  <c r="BV4354" i="3"/>
  <c r="X4355" i="3"/>
  <c r="AA4355" i="3"/>
  <c r="AC4355" i="3"/>
  <c r="Z4355" i="3"/>
  <c r="U4355" i="3"/>
  <c r="V4355" i="3"/>
  <c r="AB4355" i="3"/>
  <c r="W4355" i="3"/>
  <c r="Y4355" i="3"/>
  <c r="AD4355" i="3" l="1"/>
  <c r="BW4354" i="3"/>
  <c r="BY4354" i="3"/>
  <c r="BX4354" i="3"/>
  <c r="AV4355" i="3" l="1"/>
  <c r="AW4355" i="3"/>
  <c r="BM4355" i="3" s="1"/>
  <c r="AU4355" i="3"/>
  <c r="AT4355" i="3"/>
  <c r="BO4355" i="3" l="1"/>
  <c r="BN4355" i="3"/>
  <c r="BJ4355" i="3"/>
  <c r="BI4355" i="3"/>
  <c r="BL4355" i="3"/>
  <c r="BK4355" i="3"/>
  <c r="BB4355" i="3" l="1"/>
  <c r="AY4355" i="3"/>
  <c r="BA4355" i="3"/>
  <c r="BC4355" i="3" l="1"/>
  <c r="U4356" i="3"/>
  <c r="BV4355" i="3"/>
  <c r="P4356" i="3"/>
  <c r="R4356" i="3" s="1"/>
  <c r="Y4356" i="3"/>
  <c r="AA4356" i="3"/>
  <c r="W4356" i="3"/>
  <c r="X4356" i="3"/>
  <c r="Z4356" i="3"/>
  <c r="AC4356" i="3"/>
  <c r="AB4356" i="3"/>
  <c r="V4356" i="3"/>
  <c r="BW4355" i="3" l="1"/>
  <c r="BX4355" i="3"/>
  <c r="BY4355" i="3"/>
  <c r="AD4356" i="3"/>
  <c r="AV4356" i="3" l="1"/>
  <c r="AW4356" i="3"/>
  <c r="BM4356" i="3" s="1"/>
  <c r="AT4356" i="3"/>
  <c r="AU4356" i="3"/>
  <c r="BL4356" i="3" l="1"/>
  <c r="BK4356" i="3"/>
  <c r="BO4356" i="3"/>
  <c r="BN4356" i="3"/>
  <c r="BJ4356" i="3"/>
  <c r="BI4356" i="3"/>
  <c r="BB4356" i="3" l="1"/>
  <c r="AY4356" i="3"/>
  <c r="BA4356" i="3"/>
  <c r="BC4356" i="3" l="1"/>
  <c r="U4357" i="3"/>
  <c r="P4357" i="3"/>
  <c r="R4357" i="3" s="1"/>
  <c r="Z4357" i="3"/>
  <c r="AA4357" i="3"/>
  <c r="W4357" i="3"/>
  <c r="X4357" i="3"/>
  <c r="BV4356" i="3"/>
  <c r="AC4357" i="3"/>
  <c r="V4357" i="3"/>
  <c r="Y4357" i="3"/>
  <c r="AB4357" i="3"/>
  <c r="BX4356" i="3" l="1"/>
  <c r="BY4356" i="3"/>
  <c r="BW4356" i="3"/>
  <c r="AD4357" i="3"/>
  <c r="AV4357" i="3" l="1"/>
  <c r="AW4357" i="3"/>
  <c r="BM4357" i="3" s="1"/>
  <c r="AT4357" i="3"/>
  <c r="AU4357" i="3"/>
  <c r="BO4357" i="3" l="1"/>
  <c r="BN4357" i="3"/>
  <c r="BL4357" i="3"/>
  <c r="BK4357" i="3"/>
  <c r="BJ4357" i="3"/>
  <c r="BI4357" i="3"/>
  <c r="BB4357" i="3" l="1"/>
  <c r="AY4357" i="3"/>
  <c r="BA4357" i="3"/>
  <c r="BC4357" i="3" l="1"/>
  <c r="U4358" i="3"/>
  <c r="BV4357" i="3"/>
  <c r="X4358" i="3"/>
  <c r="Y4358" i="3"/>
  <c r="W4358" i="3"/>
  <c r="AA4358" i="3"/>
  <c r="AC4358" i="3"/>
  <c r="P4358" i="3"/>
  <c r="R4358" i="3" s="1"/>
  <c r="Z4358" i="3"/>
  <c r="AB4358" i="3"/>
  <c r="V4358" i="3"/>
  <c r="BW4357" i="3" l="1"/>
  <c r="BX4357" i="3"/>
  <c r="BY4357" i="3"/>
  <c r="AD4358" i="3"/>
  <c r="AW4358" i="3" l="1"/>
  <c r="BM4358" i="3" s="1"/>
  <c r="AV4358" i="3"/>
  <c r="AT4358" i="3"/>
  <c r="AU4358" i="3"/>
  <c r="BO4358" i="3" l="1"/>
  <c r="BN4358" i="3"/>
  <c r="BL4358" i="3"/>
  <c r="BK4358" i="3"/>
  <c r="BJ4358" i="3"/>
  <c r="BI4358" i="3"/>
  <c r="BB4358" i="3" l="1"/>
  <c r="BA4358" i="3"/>
  <c r="AY4358" i="3"/>
  <c r="BC4358" i="3" l="1"/>
  <c r="Y4359" i="3"/>
  <c r="AA4359" i="3"/>
  <c r="W4359" i="3"/>
  <c r="V4359" i="3"/>
  <c r="Z4359" i="3"/>
  <c r="AB4359" i="3"/>
  <c r="U4359" i="3"/>
  <c r="X4359" i="3"/>
  <c r="BV4358" i="3"/>
  <c r="AC4359" i="3"/>
  <c r="P4359" i="3"/>
  <c r="R4359" i="3" s="1"/>
  <c r="AD4359" i="3" l="1"/>
  <c r="AT4359" i="3" s="1"/>
  <c r="BY4358" i="3"/>
  <c r="BW4358" i="3"/>
  <c r="BX4358" i="3"/>
  <c r="AW4359" i="3" l="1"/>
  <c r="BM4359" i="3" s="1"/>
  <c r="AV4359" i="3"/>
  <c r="BO4359" i="3" s="1"/>
  <c r="AU4359" i="3"/>
  <c r="BK4359" i="3" s="1"/>
  <c r="BI4359" i="3"/>
  <c r="BJ4359" i="3" l="1"/>
  <c r="BA4359" i="3" s="1"/>
  <c r="BL4359" i="3"/>
  <c r="BN4359" i="3"/>
  <c r="BB4359" i="3" s="1"/>
  <c r="AY4359" i="3" l="1"/>
  <c r="U4360" i="3" s="1"/>
  <c r="BC4359" i="3"/>
  <c r="BV4359" i="3"/>
  <c r="AC4360" i="3"/>
  <c r="Y4360" i="3"/>
  <c r="AA4360" i="3"/>
  <c r="V4360" i="3"/>
  <c r="Z4360" i="3"/>
  <c r="W4360" i="3" l="1"/>
  <c r="X4360" i="3"/>
  <c r="AB4360" i="3"/>
  <c r="P4360" i="3"/>
  <c r="R4360" i="3" s="1"/>
  <c r="BX4359" i="3"/>
  <c r="BY4359" i="3"/>
  <c r="BW4359" i="3"/>
  <c r="AD4360" i="3" l="1"/>
  <c r="AW4360" i="3"/>
  <c r="BM4360" i="3" s="1"/>
  <c r="AV4360" i="3"/>
  <c r="AU4360" i="3"/>
  <c r="AT4360" i="3"/>
  <c r="BJ4360" i="3" l="1"/>
  <c r="BI4360" i="3"/>
  <c r="BL4360" i="3"/>
  <c r="BK4360" i="3"/>
  <c r="BO4360" i="3"/>
  <c r="BN4360" i="3"/>
  <c r="BB4360" i="3" l="1"/>
  <c r="AY4360" i="3"/>
  <c r="BA4360" i="3"/>
  <c r="BC4360" i="3" l="1"/>
  <c r="W4361" i="3"/>
  <c r="V4361" i="3"/>
  <c r="P4361" i="3"/>
  <c r="R4361" i="3" s="1"/>
  <c r="BV4360" i="3"/>
  <c r="Y4361" i="3"/>
  <c r="AC4361" i="3"/>
  <c r="X4361" i="3"/>
  <c r="AA4361" i="3"/>
  <c r="AB4361" i="3"/>
  <c r="U4361" i="3"/>
  <c r="Z4361" i="3"/>
  <c r="AD4361" i="3" l="1"/>
  <c r="BX4360" i="3"/>
  <c r="BW4360" i="3"/>
  <c r="BY4360" i="3"/>
  <c r="AW4361" i="3" l="1"/>
  <c r="BM4361" i="3" s="1"/>
  <c r="AV4361" i="3"/>
  <c r="AU4361" i="3"/>
  <c r="AT4361" i="3"/>
  <c r="BO4361" i="3" l="1"/>
  <c r="BN4361" i="3"/>
  <c r="BJ4361" i="3"/>
  <c r="BI4361" i="3"/>
  <c r="BL4361" i="3"/>
  <c r="BK4361" i="3"/>
  <c r="BB4361" i="3" l="1"/>
  <c r="AY4361" i="3"/>
  <c r="BA4361" i="3"/>
  <c r="BC4361" i="3" l="1"/>
  <c r="AC4362" i="3"/>
  <c r="Y4362" i="3"/>
  <c r="AA4362" i="3"/>
  <c r="W4362" i="3"/>
  <c r="U4362" i="3"/>
  <c r="BV4361" i="3"/>
  <c r="P4362" i="3"/>
  <c r="R4362" i="3" s="1"/>
  <c r="AB4362" i="3"/>
  <c r="X4362" i="3"/>
  <c r="V4362" i="3"/>
  <c r="Z4362" i="3"/>
  <c r="BX4361" i="3" l="1"/>
  <c r="BW4361" i="3"/>
  <c r="BY4361" i="3"/>
  <c r="AD4362" i="3"/>
  <c r="AV4362" i="3" l="1"/>
  <c r="AW4362" i="3"/>
  <c r="BM4362" i="3" s="1"/>
  <c r="AU4362" i="3"/>
  <c r="AT4362" i="3"/>
  <c r="BN4362" i="3" l="1"/>
  <c r="BO4362" i="3"/>
  <c r="BJ4362" i="3"/>
  <c r="BI4362" i="3"/>
  <c r="BL4362" i="3"/>
  <c r="BK4362" i="3"/>
  <c r="BB4362" i="3" l="1"/>
  <c r="AY4362" i="3"/>
  <c r="BA4362" i="3"/>
  <c r="BC4362" i="3" l="1"/>
  <c r="BV4362" i="3"/>
  <c r="AC4363" i="3"/>
  <c r="AA4363" i="3"/>
  <c r="Z4363" i="3"/>
  <c r="U4363" i="3"/>
  <c r="X4363" i="3"/>
  <c r="AB4363" i="3"/>
  <c r="V4363" i="3"/>
  <c r="Y4363" i="3"/>
  <c r="W4363" i="3"/>
  <c r="P4363" i="3"/>
  <c r="R4363" i="3" s="1"/>
  <c r="AD4363" i="3" l="1"/>
  <c r="BY4362" i="3"/>
  <c r="BW4362" i="3"/>
  <c r="BX4362" i="3"/>
  <c r="AV4363" i="3" l="1"/>
  <c r="AW4363" i="3"/>
  <c r="BM4363" i="3" s="1"/>
  <c r="AT4363" i="3"/>
  <c r="AU4363" i="3"/>
  <c r="BL4363" i="3" l="1"/>
  <c r="BK4363" i="3"/>
  <c r="BJ4363" i="3"/>
  <c r="BI4363" i="3"/>
  <c r="BO4363" i="3"/>
  <c r="BN4363" i="3"/>
  <c r="BB4363" i="3" l="1"/>
  <c r="AY4363" i="3"/>
  <c r="BA4363" i="3"/>
  <c r="BC4363" i="3" l="1"/>
  <c r="Z4364" i="3"/>
  <c r="V4364" i="3"/>
  <c r="Y4364" i="3"/>
  <c r="AC4364" i="3"/>
  <c r="X4364" i="3"/>
  <c r="P4364" i="3"/>
  <c r="R4364" i="3" s="1"/>
  <c r="BV4363" i="3"/>
  <c r="AA4364" i="3"/>
  <c r="U4364" i="3"/>
  <c r="AB4364" i="3"/>
  <c r="W4364" i="3"/>
  <c r="AD4364" i="3" l="1"/>
  <c r="BX4363" i="3"/>
  <c r="BW4363" i="3"/>
  <c r="BY4363" i="3"/>
  <c r="AV4364" i="3" l="1"/>
  <c r="AW4364" i="3"/>
  <c r="BM4364" i="3" s="1"/>
  <c r="AU4364" i="3"/>
  <c r="AT4364" i="3"/>
  <c r="BN4364" i="3" l="1"/>
  <c r="BO4364" i="3"/>
  <c r="BJ4364" i="3"/>
  <c r="BI4364" i="3"/>
  <c r="BK4364" i="3"/>
  <c r="BL4364" i="3"/>
  <c r="BB4364" i="3" l="1"/>
  <c r="AY4364" i="3"/>
  <c r="BA4364" i="3"/>
  <c r="BC4364" i="3" l="1"/>
  <c r="W4365" i="3"/>
  <c r="V4365" i="3"/>
  <c r="Z4365" i="3"/>
  <c r="BV4364" i="3"/>
  <c r="AA4365" i="3"/>
  <c r="AC4365" i="3"/>
  <c r="P4365" i="3"/>
  <c r="R4365" i="3" s="1"/>
  <c r="X4365" i="3"/>
  <c r="U4365" i="3"/>
  <c r="Y4365" i="3"/>
  <c r="AB4365" i="3"/>
  <c r="AD4365" i="3" l="1"/>
  <c r="BW4364" i="3"/>
  <c r="BX4364" i="3"/>
  <c r="BY4364" i="3"/>
  <c r="AW4365" i="3" l="1"/>
  <c r="BM4365" i="3" s="1"/>
  <c r="AV4365" i="3"/>
  <c r="AT4365" i="3"/>
  <c r="AU4365" i="3"/>
  <c r="BO4365" i="3" l="1"/>
  <c r="BN4365" i="3"/>
  <c r="BL4365" i="3"/>
  <c r="BK4365" i="3"/>
  <c r="BJ4365" i="3"/>
  <c r="BI4365" i="3"/>
  <c r="BB4365" i="3" l="1"/>
  <c r="AY4365" i="3"/>
  <c r="BA4365" i="3"/>
  <c r="BC4365" i="3" l="1"/>
  <c r="V4366" i="3"/>
  <c r="Z4366" i="3"/>
  <c r="P4366" i="3"/>
  <c r="R4366" i="3" s="1"/>
  <c r="AB4366" i="3"/>
  <c r="BV4365" i="3"/>
  <c r="W4366" i="3"/>
  <c r="AC4366" i="3"/>
  <c r="U4366" i="3"/>
  <c r="AA4366" i="3"/>
  <c r="X4366" i="3"/>
  <c r="Y4366" i="3"/>
  <c r="AD4366" i="3" l="1"/>
  <c r="BX4365" i="3"/>
  <c r="BW4365" i="3"/>
  <c r="BY4365" i="3"/>
  <c r="AW4366" i="3" l="1"/>
  <c r="BM4366" i="3" s="1"/>
  <c r="AV4366" i="3"/>
  <c r="AT4366" i="3"/>
  <c r="AU4366" i="3"/>
  <c r="BL4366" i="3" l="1"/>
  <c r="BK4366" i="3"/>
  <c r="BJ4366" i="3"/>
  <c r="BI4366" i="3"/>
  <c r="BO4366" i="3"/>
  <c r="BN4366" i="3"/>
  <c r="BB4366" i="3" l="1"/>
  <c r="AY4366" i="3"/>
  <c r="BA4366" i="3"/>
  <c r="BC4366" i="3" l="1"/>
  <c r="Z4367" i="3"/>
  <c r="AC4367" i="3"/>
  <c r="W4367" i="3"/>
  <c r="U4367" i="3"/>
  <c r="P4367" i="3"/>
  <c r="R4367" i="3" s="1"/>
  <c r="Y4367" i="3"/>
  <c r="AB4367" i="3"/>
  <c r="BV4366" i="3"/>
  <c r="V4367" i="3"/>
  <c r="AA4367" i="3"/>
  <c r="X4367" i="3"/>
  <c r="BX4366" i="3" l="1"/>
  <c r="BW4366" i="3"/>
  <c r="BY4366" i="3"/>
  <c r="AD4367" i="3"/>
  <c r="AV4367" i="3" l="1"/>
  <c r="AW4367" i="3"/>
  <c r="BM4367" i="3" s="1"/>
  <c r="AU4367" i="3"/>
  <c r="AT4367" i="3"/>
  <c r="BO4367" i="3" l="1"/>
  <c r="BN4367" i="3"/>
  <c r="BJ4367" i="3"/>
  <c r="BI4367" i="3"/>
  <c r="BL4367" i="3"/>
  <c r="BK4367" i="3"/>
  <c r="BB4367" i="3" l="1"/>
  <c r="AY4367" i="3"/>
  <c r="BA4367" i="3"/>
  <c r="BC4367" i="3" l="1"/>
  <c r="U4368" i="3"/>
  <c r="Y4368" i="3"/>
  <c r="X4368" i="3"/>
  <c r="V4368" i="3"/>
  <c r="Z4368" i="3"/>
  <c r="W4368" i="3"/>
  <c r="BV4367" i="3"/>
  <c r="AA4368" i="3"/>
  <c r="P4368" i="3"/>
  <c r="R4368" i="3" s="1"/>
  <c r="AC4368" i="3"/>
  <c r="AB4368" i="3"/>
  <c r="BX4367" i="3" l="1"/>
  <c r="BW4367" i="3"/>
  <c r="BY4367" i="3"/>
  <c r="AD4368" i="3"/>
  <c r="AW4368" i="3" l="1"/>
  <c r="BM4368" i="3" s="1"/>
  <c r="AV4368" i="3"/>
  <c r="AU4368" i="3"/>
  <c r="AT4368" i="3"/>
  <c r="BJ4368" i="3" l="1"/>
  <c r="BI4368" i="3"/>
  <c r="BL4368" i="3"/>
  <c r="BK4368" i="3"/>
  <c r="BO4368" i="3"/>
  <c r="BN4368" i="3"/>
  <c r="BB4368" i="3" l="1"/>
  <c r="AY4368" i="3"/>
  <c r="BA4368" i="3"/>
  <c r="BC4368" i="3" l="1"/>
  <c r="U4369" i="3"/>
  <c r="AA4369" i="3"/>
  <c r="W4369" i="3"/>
  <c r="Y4369" i="3"/>
  <c r="BV4368" i="3"/>
  <c r="X4369" i="3"/>
  <c r="V4369" i="3"/>
  <c r="Z4369" i="3"/>
  <c r="AC4369" i="3"/>
  <c r="AB4369" i="3"/>
  <c r="P4369" i="3"/>
  <c r="R4369" i="3" s="1"/>
  <c r="BX4368" i="3" l="1"/>
  <c r="BW4368" i="3"/>
  <c r="BY4368" i="3"/>
  <c r="AD4369" i="3"/>
  <c r="AV4369" i="3" l="1"/>
  <c r="AW4369" i="3"/>
  <c r="BM4369" i="3" s="1"/>
  <c r="AU4369" i="3"/>
  <c r="AT4369" i="3"/>
  <c r="BJ4369" i="3" l="1"/>
  <c r="BI4369" i="3"/>
  <c r="BO4369" i="3"/>
  <c r="BN4369" i="3"/>
  <c r="BL4369" i="3"/>
  <c r="BK4369" i="3"/>
  <c r="BB4369" i="3" l="1"/>
  <c r="AY4369" i="3"/>
  <c r="BA4369" i="3"/>
  <c r="BC4369" i="3" l="1"/>
  <c r="AB4370" i="3"/>
  <c r="AC4370" i="3"/>
  <c r="X4370" i="3"/>
  <c r="Z4370" i="3"/>
  <c r="U4370" i="3"/>
  <c r="W4370" i="3"/>
  <c r="P4370" i="3"/>
  <c r="R4370" i="3" s="1"/>
  <c r="V4370" i="3"/>
  <c r="AA4370" i="3"/>
  <c r="BV4369" i="3"/>
  <c r="Y4370" i="3"/>
  <c r="BX4369" i="3" l="1"/>
  <c r="BW4369" i="3"/>
  <c r="BY4369" i="3"/>
  <c r="AD4370" i="3"/>
  <c r="AV4370" i="3" l="1"/>
  <c r="AW4370" i="3"/>
  <c r="BM4370" i="3" s="1"/>
  <c r="AT4370" i="3"/>
  <c r="AU4370" i="3"/>
  <c r="BL4370" i="3" l="1"/>
  <c r="BK4370" i="3"/>
  <c r="BJ4370" i="3"/>
  <c r="BI4370" i="3"/>
  <c r="BO4370" i="3"/>
  <c r="BN4370" i="3"/>
  <c r="BB4370" i="3" l="1"/>
  <c r="AY4370" i="3"/>
  <c r="BA4370" i="3"/>
  <c r="BC4370" i="3" l="1"/>
  <c r="U4371" i="3"/>
  <c r="BV4370" i="3"/>
  <c r="Z4371" i="3"/>
  <c r="AA4371" i="3"/>
  <c r="V4371" i="3"/>
  <c r="AB4371" i="3"/>
  <c r="Y4371" i="3"/>
  <c r="X4371" i="3"/>
  <c r="W4371" i="3"/>
  <c r="AC4371" i="3"/>
  <c r="P4371" i="3"/>
  <c r="R4371" i="3" s="1"/>
  <c r="BY4370" i="3" l="1"/>
  <c r="BW4370" i="3"/>
  <c r="BX4370" i="3"/>
  <c r="AD4371" i="3"/>
  <c r="AW4371" i="3" l="1"/>
  <c r="BM4371" i="3" s="1"/>
  <c r="AV4371" i="3"/>
  <c r="AT4371" i="3"/>
  <c r="AU4371" i="3"/>
  <c r="BL4371" i="3" l="1"/>
  <c r="BK4371" i="3"/>
  <c r="BJ4371" i="3"/>
  <c r="BI4371" i="3"/>
  <c r="BO4371" i="3"/>
  <c r="BN4371" i="3"/>
  <c r="BB4371" i="3" l="1"/>
  <c r="AY4371" i="3"/>
  <c r="BA4371" i="3"/>
  <c r="BC4371" i="3" l="1"/>
  <c r="U4372" i="3"/>
  <c r="BV4371" i="3"/>
  <c r="P4372" i="3"/>
  <c r="R4372" i="3" s="1"/>
  <c r="AA4372" i="3"/>
  <c r="AC4372" i="3"/>
  <c r="AB4372" i="3"/>
  <c r="W4372" i="3"/>
  <c r="Y4372" i="3"/>
  <c r="Z4372" i="3"/>
  <c r="X4372" i="3"/>
  <c r="V4372" i="3"/>
  <c r="BY4371" i="3" l="1"/>
  <c r="BW4371" i="3"/>
  <c r="BX4371" i="3"/>
  <c r="AD4372" i="3"/>
  <c r="AW4372" i="3" l="1"/>
  <c r="BM4372" i="3" s="1"/>
  <c r="AV4372" i="3"/>
  <c r="AU4372" i="3"/>
  <c r="AT4372" i="3"/>
  <c r="BJ4372" i="3" l="1"/>
  <c r="BI4372" i="3"/>
  <c r="BN4372" i="3"/>
  <c r="BO4372" i="3"/>
  <c r="BL4372" i="3"/>
  <c r="BK4372" i="3"/>
  <c r="BB4372" i="3" l="1"/>
  <c r="AY4372" i="3"/>
  <c r="BA4372" i="3"/>
  <c r="BC4372" i="3" l="1"/>
  <c r="BV4372" i="3"/>
  <c r="U4373" i="3"/>
  <c r="P4373" i="3"/>
  <c r="R4373" i="3" s="1"/>
  <c r="AC4373" i="3"/>
  <c r="W4373" i="3"/>
  <c r="Z4373" i="3"/>
  <c r="AB4373" i="3"/>
  <c r="AA4373" i="3"/>
  <c r="Y4373" i="3"/>
  <c r="X4373" i="3"/>
  <c r="V4373" i="3"/>
  <c r="AD4373" i="3" l="1"/>
  <c r="BX4372" i="3"/>
  <c r="BW4372" i="3"/>
  <c r="BY4372" i="3"/>
  <c r="AV4373" i="3" l="1"/>
  <c r="AW4373" i="3"/>
  <c r="BM4373" i="3" s="1"/>
  <c r="AT4373" i="3"/>
  <c r="AU4373" i="3"/>
  <c r="BL4373" i="3" l="1"/>
  <c r="BK4373" i="3"/>
  <c r="BO4373" i="3"/>
  <c r="BN4373" i="3"/>
  <c r="BJ4373" i="3"/>
  <c r="BI4373" i="3"/>
  <c r="BB4373" i="3" l="1"/>
  <c r="AY4373" i="3"/>
  <c r="BA4373" i="3"/>
  <c r="BC4373" i="3" l="1"/>
  <c r="BV4373" i="3"/>
  <c r="U4374" i="3"/>
  <c r="Z4374" i="3"/>
  <c r="P4374" i="3"/>
  <c r="R4374" i="3" s="1"/>
  <c r="V4374" i="3"/>
  <c r="AC4374" i="3"/>
  <c r="X4374" i="3"/>
  <c r="AA4374" i="3"/>
  <c r="W4374" i="3"/>
  <c r="AB4374" i="3"/>
  <c r="Y4374" i="3"/>
  <c r="AD4374" i="3" l="1"/>
  <c r="BX4373" i="3"/>
  <c r="BY4373" i="3"/>
  <c r="BW4373" i="3"/>
  <c r="AW4374" i="3" l="1"/>
  <c r="BM4374" i="3" s="1"/>
  <c r="AV4374" i="3"/>
  <c r="AT4374" i="3"/>
  <c r="AU4374" i="3"/>
  <c r="BL4374" i="3" l="1"/>
  <c r="BK4374" i="3"/>
  <c r="BO4374" i="3"/>
  <c r="BN4374" i="3"/>
  <c r="BJ4374" i="3"/>
  <c r="BI4374" i="3"/>
  <c r="BB4374" i="3" l="1"/>
  <c r="AY4374" i="3"/>
  <c r="BA4374" i="3"/>
  <c r="BC4374" i="3" l="1"/>
  <c r="BV4374" i="3"/>
  <c r="U4375" i="3"/>
  <c r="AA4375" i="3"/>
  <c r="P4375" i="3"/>
  <c r="R4375" i="3" s="1"/>
  <c r="W4375" i="3"/>
  <c r="X4375" i="3"/>
  <c r="V4375" i="3"/>
  <c r="AB4375" i="3"/>
  <c r="Z4375" i="3"/>
  <c r="AC4375" i="3"/>
  <c r="Y4375" i="3"/>
  <c r="AD4375" i="3" l="1"/>
  <c r="BW4374" i="3"/>
  <c r="BX4374" i="3"/>
  <c r="BY4374" i="3"/>
  <c r="AV4375" i="3" l="1"/>
  <c r="AW4375" i="3"/>
  <c r="BM4375" i="3" s="1"/>
  <c r="AT4375" i="3"/>
  <c r="AU4375" i="3"/>
  <c r="BO4375" i="3" l="1"/>
  <c r="BN4375" i="3"/>
  <c r="BL4375" i="3"/>
  <c r="BK4375" i="3"/>
  <c r="BJ4375" i="3"/>
  <c r="BI4375" i="3"/>
  <c r="BB4375" i="3" l="1"/>
  <c r="AY4375" i="3"/>
  <c r="BA4375" i="3"/>
  <c r="BC4375" i="3" l="1"/>
  <c r="BV4375" i="3"/>
  <c r="P4376" i="3"/>
  <c r="R4376" i="3" s="1"/>
  <c r="AA4376" i="3"/>
  <c r="AB4376" i="3"/>
  <c r="U4376" i="3"/>
  <c r="AC4376" i="3"/>
  <c r="Y4376" i="3"/>
  <c r="V4376" i="3"/>
  <c r="Z4376" i="3"/>
  <c r="X4376" i="3"/>
  <c r="W4376" i="3"/>
  <c r="AD4376" i="3" l="1"/>
  <c r="BY4375" i="3"/>
  <c r="BX4375" i="3"/>
  <c r="BW4375" i="3"/>
  <c r="AV4376" i="3" l="1"/>
  <c r="AW4376" i="3"/>
  <c r="BM4376" i="3" s="1"/>
  <c r="AT4376" i="3"/>
  <c r="AU4376" i="3"/>
  <c r="BL4376" i="3" l="1"/>
  <c r="BK4376" i="3"/>
  <c r="BJ4376" i="3"/>
  <c r="BI4376" i="3"/>
  <c r="BO4376" i="3"/>
  <c r="BN4376" i="3"/>
  <c r="BB4376" i="3" l="1"/>
  <c r="AY4376" i="3"/>
  <c r="BA4376" i="3"/>
  <c r="BC4376" i="3" l="1"/>
  <c r="BV4376" i="3"/>
  <c r="W4377" i="3"/>
  <c r="V4377" i="3"/>
  <c r="X4377" i="3"/>
  <c r="P4377" i="3"/>
  <c r="R4377" i="3" s="1"/>
  <c r="AB4377" i="3"/>
  <c r="AC4377" i="3"/>
  <c r="Y4377" i="3"/>
  <c r="AA4377" i="3"/>
  <c r="Z4377" i="3"/>
  <c r="U4377" i="3"/>
  <c r="AD4377" i="3" l="1"/>
  <c r="BX4376" i="3"/>
  <c r="BW4376" i="3"/>
  <c r="BY4376" i="3"/>
  <c r="AV4377" i="3" l="1"/>
  <c r="AW4377" i="3"/>
  <c r="BM4377" i="3" s="1"/>
  <c r="AT4377" i="3"/>
  <c r="AU4377" i="3"/>
  <c r="BO4377" i="3" l="1"/>
  <c r="BN4377" i="3"/>
  <c r="BL4377" i="3"/>
  <c r="BK4377" i="3"/>
  <c r="BJ4377" i="3"/>
  <c r="BI4377" i="3"/>
  <c r="BB4377" i="3" l="1"/>
  <c r="AY4377" i="3"/>
  <c r="BA4377" i="3"/>
  <c r="BC4377" i="3" l="1"/>
  <c r="Y4378" i="3"/>
  <c r="P4378" i="3"/>
  <c r="R4378" i="3" s="1"/>
  <c r="AA4378" i="3"/>
  <c r="W4378" i="3"/>
  <c r="AB4378" i="3"/>
  <c r="BV4377" i="3"/>
  <c r="V4378" i="3"/>
  <c r="Z4378" i="3"/>
  <c r="AC4378" i="3"/>
  <c r="X4378" i="3"/>
  <c r="U4378" i="3"/>
  <c r="AD4378" i="3" l="1"/>
  <c r="BW4377" i="3"/>
  <c r="BY4377" i="3"/>
  <c r="BX4377" i="3"/>
  <c r="AW4378" i="3" l="1"/>
  <c r="BM4378" i="3" s="1"/>
  <c r="AV4378" i="3"/>
  <c r="AU4378" i="3"/>
  <c r="AT4378" i="3"/>
  <c r="BO4378" i="3" l="1"/>
  <c r="BN4378" i="3"/>
  <c r="BJ4378" i="3"/>
  <c r="BI4378" i="3"/>
  <c r="BL4378" i="3"/>
  <c r="BK4378" i="3"/>
  <c r="BB4378" i="3" l="1"/>
  <c r="AY4378" i="3"/>
  <c r="BA4378" i="3"/>
  <c r="BC4378" i="3" l="1"/>
  <c r="U4379" i="3"/>
  <c r="P4379" i="3"/>
  <c r="R4379" i="3" s="1"/>
  <c r="AA4379" i="3"/>
  <c r="W4379" i="3"/>
  <c r="V4379" i="3"/>
  <c r="Y4379" i="3"/>
  <c r="AB4379" i="3"/>
  <c r="X4379" i="3"/>
  <c r="BV4378" i="3"/>
  <c r="AC4379" i="3"/>
  <c r="Z4379" i="3"/>
  <c r="BW4378" i="3" l="1"/>
  <c r="BY4378" i="3"/>
  <c r="BX4378" i="3"/>
  <c r="AD4379" i="3"/>
  <c r="AW4379" i="3" l="1"/>
  <c r="BM4379" i="3" s="1"/>
  <c r="AV4379" i="3"/>
  <c r="AU4379" i="3"/>
  <c r="AT4379" i="3"/>
  <c r="BO4379" i="3" l="1"/>
  <c r="BN4379" i="3"/>
  <c r="BJ4379" i="3"/>
  <c r="BI4379" i="3"/>
  <c r="BL4379" i="3"/>
  <c r="BK4379" i="3"/>
  <c r="BB4379" i="3" l="1"/>
  <c r="AY4379" i="3"/>
  <c r="BA4379" i="3"/>
  <c r="BC4379" i="3" l="1"/>
  <c r="V4380" i="3"/>
  <c r="Z4380" i="3"/>
  <c r="AC4380" i="3"/>
  <c r="BV4379" i="3"/>
  <c r="W4380" i="3"/>
  <c r="U4380" i="3"/>
  <c r="P4380" i="3"/>
  <c r="R4380" i="3" s="1"/>
  <c r="AA4380" i="3"/>
  <c r="Y4380" i="3"/>
  <c r="X4380" i="3"/>
  <c r="AB4380" i="3"/>
  <c r="AD4380" i="3" l="1"/>
  <c r="BY4379" i="3"/>
  <c r="BW4379" i="3"/>
  <c r="BX4379" i="3"/>
  <c r="AV4380" i="3" l="1"/>
  <c r="AW4380" i="3"/>
  <c r="BM4380" i="3" s="1"/>
  <c r="AT4380" i="3"/>
  <c r="AU4380" i="3"/>
  <c r="BL4380" i="3" l="1"/>
  <c r="BK4380" i="3"/>
  <c r="BO4380" i="3"/>
  <c r="BN4380" i="3"/>
  <c r="BI4380" i="3"/>
  <c r="BJ4380" i="3"/>
  <c r="BB4380" i="3" l="1"/>
  <c r="AY4380" i="3"/>
  <c r="BA4380" i="3"/>
  <c r="BC4380" i="3" l="1"/>
  <c r="P4381" i="3"/>
  <c r="R4381" i="3" s="1"/>
  <c r="Z4381" i="3"/>
  <c r="Y4381" i="3"/>
  <c r="AB4381" i="3"/>
  <c r="BV4380" i="3"/>
  <c r="U4381" i="3"/>
  <c r="W4381" i="3"/>
  <c r="AA4381" i="3"/>
  <c r="X4381" i="3"/>
  <c r="AC4381" i="3"/>
  <c r="V4381" i="3"/>
  <c r="AD4381" i="3" l="1"/>
  <c r="BW4380" i="3"/>
  <c r="BY4380" i="3"/>
  <c r="BX4380" i="3"/>
  <c r="AV4381" i="3" l="1"/>
  <c r="AW4381" i="3"/>
  <c r="BM4381" i="3" s="1"/>
  <c r="AU4381" i="3"/>
  <c r="AT4381" i="3"/>
  <c r="BJ4381" i="3" l="1"/>
  <c r="BI4381" i="3"/>
  <c r="BO4381" i="3"/>
  <c r="BN4381" i="3"/>
  <c r="BL4381" i="3"/>
  <c r="BK4381" i="3"/>
  <c r="BB4381" i="3" l="1"/>
  <c r="AY4381" i="3"/>
  <c r="BA4381" i="3"/>
  <c r="BC4381" i="3" l="1"/>
  <c r="U4382" i="3"/>
  <c r="P4382" i="3"/>
  <c r="R4382" i="3" s="1"/>
  <c r="W4382" i="3"/>
  <c r="V4382" i="3"/>
  <c r="AC4382" i="3"/>
  <c r="X4382" i="3"/>
  <c r="AA4382" i="3"/>
  <c r="Z4382" i="3"/>
  <c r="BV4381" i="3"/>
  <c r="AB4382" i="3"/>
  <c r="Y4382" i="3"/>
  <c r="BY4381" i="3" l="1"/>
  <c r="BX4381" i="3"/>
  <c r="BW4381" i="3"/>
  <c r="AD4382" i="3"/>
  <c r="AW4382" i="3" l="1"/>
  <c r="BM4382" i="3" s="1"/>
  <c r="AV4382" i="3"/>
  <c r="AT4382" i="3"/>
  <c r="AU4382" i="3"/>
  <c r="BO4382" i="3" l="1"/>
  <c r="BN4382" i="3"/>
  <c r="BL4382" i="3"/>
  <c r="BK4382" i="3"/>
  <c r="BJ4382" i="3"/>
  <c r="BI4382" i="3"/>
  <c r="BB4382" i="3" l="1"/>
  <c r="AY4382" i="3"/>
  <c r="BA4382" i="3"/>
  <c r="BC4382" i="3" l="1"/>
  <c r="P4383" i="3"/>
  <c r="R4383" i="3" s="1"/>
  <c r="V4383" i="3"/>
  <c r="X4383" i="3"/>
  <c r="W4383" i="3"/>
  <c r="U4383" i="3"/>
  <c r="Y4383" i="3"/>
  <c r="AA4383" i="3"/>
  <c r="Z4383" i="3"/>
  <c r="BV4382" i="3"/>
  <c r="AB4383" i="3"/>
  <c r="AC4383" i="3"/>
  <c r="BW4382" i="3" l="1"/>
  <c r="BY4382" i="3"/>
  <c r="BX4382" i="3"/>
  <c r="AD4383" i="3"/>
  <c r="AV4383" i="3" l="1"/>
  <c r="AW4383" i="3"/>
  <c r="BM4383" i="3" s="1"/>
  <c r="AU4383" i="3"/>
  <c r="AT4383" i="3"/>
  <c r="BJ4383" i="3" l="1"/>
  <c r="BI4383" i="3"/>
  <c r="BL4383" i="3"/>
  <c r="BK4383" i="3"/>
  <c r="BO4383" i="3"/>
  <c r="BN4383" i="3"/>
  <c r="BB4383" i="3" l="1"/>
  <c r="AY4383" i="3"/>
  <c r="BA4383" i="3"/>
  <c r="BC4383" i="3" l="1"/>
  <c r="P4384" i="3"/>
  <c r="R4384" i="3" s="1"/>
  <c r="AA4384" i="3"/>
  <c r="Z4384" i="3"/>
  <c r="AC4384" i="3"/>
  <c r="X4384" i="3"/>
  <c r="Y4384" i="3"/>
  <c r="AB4384" i="3"/>
  <c r="W4384" i="3"/>
  <c r="U4384" i="3"/>
  <c r="BV4383" i="3"/>
  <c r="V4384" i="3"/>
  <c r="BY4383" i="3" l="1"/>
  <c r="BX4383" i="3"/>
  <c r="BW4383" i="3"/>
  <c r="AD4384" i="3"/>
  <c r="AV4384" i="3" l="1"/>
  <c r="AW4384" i="3"/>
  <c r="BM4384" i="3" s="1"/>
  <c r="AU4384" i="3"/>
  <c r="AT4384" i="3"/>
  <c r="BJ4384" i="3" l="1"/>
  <c r="BI4384" i="3"/>
  <c r="BO4384" i="3"/>
  <c r="BN4384" i="3"/>
  <c r="BL4384" i="3"/>
  <c r="BK4384" i="3"/>
  <c r="BB4384" i="3" l="1"/>
  <c r="AY4384" i="3"/>
  <c r="BA4384" i="3"/>
  <c r="BC4384" i="3" l="1"/>
  <c r="P4385" i="3"/>
  <c r="R4385" i="3" s="1"/>
  <c r="W4385" i="3"/>
  <c r="AC4385" i="3"/>
  <c r="U4385" i="3"/>
  <c r="V4385" i="3"/>
  <c r="Z4385" i="3"/>
  <c r="AA4385" i="3"/>
  <c r="BV4384" i="3"/>
  <c r="AB4385" i="3"/>
  <c r="Y4385" i="3"/>
  <c r="X4385" i="3"/>
  <c r="AD4385" i="3" l="1"/>
  <c r="BW4384" i="3"/>
  <c r="BY4384" i="3"/>
  <c r="BX4384" i="3"/>
  <c r="AW4385" i="3" l="1"/>
  <c r="BM4385" i="3" s="1"/>
  <c r="AV4385" i="3"/>
  <c r="AU4385" i="3"/>
  <c r="AT4385" i="3"/>
  <c r="BO4385" i="3" l="1"/>
  <c r="BN4385" i="3"/>
  <c r="BJ4385" i="3"/>
  <c r="BI4385" i="3"/>
  <c r="BL4385" i="3"/>
  <c r="BK4385" i="3"/>
  <c r="BB4385" i="3" l="1"/>
  <c r="AY4385" i="3"/>
  <c r="BA4385" i="3"/>
  <c r="BC4385" i="3" l="1"/>
  <c r="P4386" i="3"/>
  <c r="R4386" i="3" s="1"/>
  <c r="BV4385" i="3"/>
  <c r="U4386" i="3"/>
  <c r="AB4386" i="3"/>
  <c r="V4386" i="3"/>
  <c r="Y4386" i="3"/>
  <c r="AA4386" i="3"/>
  <c r="X4386" i="3"/>
  <c r="W4386" i="3"/>
  <c r="AC4386" i="3"/>
  <c r="Z4386" i="3"/>
  <c r="AD4386" i="3" l="1"/>
  <c r="BY4385" i="3"/>
  <c r="BX4385" i="3"/>
  <c r="BW4385" i="3"/>
  <c r="AW4386" i="3" l="1"/>
  <c r="BM4386" i="3" s="1"/>
  <c r="AV4386" i="3"/>
  <c r="AU4386" i="3"/>
  <c r="AT4386" i="3"/>
  <c r="BJ4386" i="3" l="1"/>
  <c r="BI4386" i="3"/>
  <c r="BL4386" i="3"/>
  <c r="BK4386" i="3"/>
  <c r="BO4386" i="3"/>
  <c r="BN4386" i="3"/>
  <c r="BB4386" i="3" l="1"/>
  <c r="AY4386" i="3"/>
  <c r="BA4386" i="3"/>
  <c r="BC4386" i="3" l="1"/>
  <c r="P4387" i="3"/>
  <c r="R4387" i="3" s="1"/>
  <c r="BV4386" i="3"/>
  <c r="AB4387" i="3"/>
  <c r="Y4387" i="3"/>
  <c r="U4387" i="3"/>
  <c r="AA4387" i="3"/>
  <c r="Z4387" i="3"/>
  <c r="AC4387" i="3"/>
  <c r="W4387" i="3"/>
  <c r="X4387" i="3"/>
  <c r="V4387" i="3"/>
  <c r="AD4387" i="3" l="1"/>
  <c r="BY4386" i="3"/>
  <c r="BW4386" i="3"/>
  <c r="BX4386" i="3"/>
  <c r="AV4387" i="3" l="1"/>
  <c r="AW4387" i="3"/>
  <c r="BM4387" i="3" s="1"/>
  <c r="AU4387" i="3"/>
  <c r="AT4387" i="3"/>
  <c r="BJ4387" i="3" l="1"/>
  <c r="BI4387" i="3"/>
  <c r="BL4387" i="3"/>
  <c r="BK4387" i="3"/>
  <c r="BO4387" i="3"/>
  <c r="BN4387" i="3"/>
  <c r="BB4387" i="3" l="1"/>
  <c r="AY4387" i="3"/>
  <c r="BA4387" i="3"/>
  <c r="BC4387" i="3" l="1"/>
  <c r="U4388" i="3"/>
  <c r="P4388" i="3"/>
  <c r="R4388" i="3" s="1"/>
  <c r="Z4388" i="3"/>
  <c r="AC4388" i="3"/>
  <c r="Y4388" i="3"/>
  <c r="W4388" i="3"/>
  <c r="AB4388" i="3"/>
  <c r="V4388" i="3"/>
  <c r="BV4387" i="3"/>
  <c r="X4388" i="3"/>
  <c r="AA4388" i="3"/>
  <c r="BW4387" i="3" l="1"/>
  <c r="BX4387" i="3"/>
  <c r="BY4387" i="3"/>
  <c r="AD4388" i="3"/>
  <c r="AV4388" i="3" l="1"/>
  <c r="AW4388" i="3"/>
  <c r="BM4388" i="3" s="1"/>
  <c r="AU4388" i="3"/>
  <c r="AT4388" i="3"/>
  <c r="BO4388" i="3" l="1"/>
  <c r="BN4388" i="3"/>
  <c r="BJ4388" i="3"/>
  <c r="BI4388" i="3"/>
  <c r="BL4388" i="3"/>
  <c r="BK4388" i="3"/>
  <c r="BB4388" i="3" l="1"/>
  <c r="AY4388" i="3"/>
  <c r="BA4388" i="3"/>
  <c r="BC4388" i="3" l="1"/>
  <c r="Z4389" i="3"/>
  <c r="AA4389" i="3"/>
  <c r="AB4389" i="3"/>
  <c r="V4389" i="3"/>
  <c r="U4389" i="3"/>
  <c r="AC4389" i="3"/>
  <c r="Y4389" i="3"/>
  <c r="BV4388" i="3"/>
  <c r="W4389" i="3"/>
  <c r="X4389" i="3"/>
  <c r="P4389" i="3"/>
  <c r="R4389" i="3" s="1"/>
  <c r="BX4388" i="3" l="1"/>
  <c r="BY4388" i="3"/>
  <c r="BW4388" i="3"/>
  <c r="AD4389" i="3"/>
  <c r="AW4389" i="3" l="1"/>
  <c r="BM4389" i="3" s="1"/>
  <c r="AV4389" i="3"/>
  <c r="AU4389" i="3"/>
  <c r="AT4389" i="3"/>
  <c r="BJ4389" i="3" l="1"/>
  <c r="BI4389" i="3"/>
  <c r="BL4389" i="3"/>
  <c r="BK4389" i="3"/>
  <c r="BO4389" i="3"/>
  <c r="BN4389" i="3"/>
  <c r="BB4389" i="3" l="1"/>
  <c r="AY4389" i="3"/>
  <c r="BA4389" i="3"/>
  <c r="BC4389" i="3" l="1"/>
  <c r="P4390" i="3"/>
  <c r="R4390" i="3" s="1"/>
  <c r="BV4389" i="3"/>
  <c r="X4390" i="3"/>
  <c r="AA4390" i="3"/>
  <c r="Z4390" i="3"/>
  <c r="V4390" i="3"/>
  <c r="U4390" i="3"/>
  <c r="AB4390" i="3"/>
  <c r="AC4390" i="3"/>
  <c r="Y4390" i="3"/>
  <c r="W4390" i="3"/>
  <c r="AD4390" i="3" l="1"/>
  <c r="BW4389" i="3"/>
  <c r="BY4389" i="3"/>
  <c r="BX4389" i="3"/>
  <c r="AV4390" i="3" l="1"/>
  <c r="AW4390" i="3"/>
  <c r="BM4390" i="3" s="1"/>
  <c r="AT4390" i="3"/>
  <c r="AU4390" i="3"/>
  <c r="BL4390" i="3" l="1"/>
  <c r="BK4390" i="3"/>
  <c r="BJ4390" i="3"/>
  <c r="BI4390" i="3"/>
  <c r="BO4390" i="3"/>
  <c r="BN4390" i="3"/>
  <c r="BB4390" i="3" l="1"/>
  <c r="AY4390" i="3"/>
  <c r="BA4390" i="3"/>
  <c r="BC4390" i="3" l="1"/>
  <c r="Y4391" i="3"/>
  <c r="W4391" i="3"/>
  <c r="Z4391" i="3"/>
  <c r="P4391" i="3"/>
  <c r="R4391" i="3" s="1"/>
  <c r="BV4390" i="3"/>
  <c r="AA4391" i="3"/>
  <c r="V4391" i="3"/>
  <c r="X4391" i="3"/>
  <c r="AC4391" i="3"/>
  <c r="U4391" i="3"/>
  <c r="AB4391" i="3"/>
  <c r="AD4391" i="3" l="1"/>
  <c r="AU4391" i="3" s="1"/>
  <c r="AT4391" i="3"/>
  <c r="BY4390" i="3"/>
  <c r="BX4390" i="3"/>
  <c r="BW4390" i="3"/>
  <c r="AV4391" i="3" l="1"/>
  <c r="BO4391" i="3" s="1"/>
  <c r="AW4391" i="3"/>
  <c r="BM4391" i="3" s="1"/>
  <c r="BK4391" i="3"/>
  <c r="BJ4391" i="3"/>
  <c r="BI4391" i="3"/>
  <c r="BL4391" i="3" l="1"/>
  <c r="BN4391" i="3"/>
  <c r="BB4391" i="3" s="1"/>
  <c r="BA4391" i="3"/>
  <c r="AY4391" i="3" l="1"/>
  <c r="AA4392" i="3" s="1"/>
  <c r="BC4391" i="3"/>
  <c r="W4392" i="3" l="1"/>
  <c r="X4392" i="3"/>
  <c r="BV4391" i="3"/>
  <c r="BW4391" i="3" s="1"/>
  <c r="U4392" i="3"/>
  <c r="Z4392" i="3"/>
  <c r="P4392" i="3"/>
  <c r="R4392" i="3" s="1"/>
  <c r="AC4392" i="3"/>
  <c r="V4392" i="3"/>
  <c r="Y4392" i="3"/>
  <c r="AB4392" i="3"/>
  <c r="BY4391" i="3"/>
  <c r="BX4391" i="3"/>
  <c r="AD4392" i="3" l="1"/>
  <c r="AT4392" i="3"/>
  <c r="BI4392" i="3" s="1"/>
  <c r="AW4392" i="3"/>
  <c r="BM4392" i="3" s="1"/>
  <c r="AV4392" i="3"/>
  <c r="AU4392" i="3"/>
  <c r="BK4392" i="3" s="1"/>
  <c r="BN4392" i="3" l="1"/>
  <c r="BO4392" i="3"/>
  <c r="BB4392" i="3" s="1"/>
  <c r="BL4392" i="3"/>
  <c r="BJ4392" i="3"/>
  <c r="AY4392" i="3" l="1"/>
  <c r="X4393" i="3" s="1"/>
  <c r="BA4392" i="3"/>
  <c r="BC4392" i="3" s="1"/>
  <c r="BV4392" i="3" l="1"/>
  <c r="BY4392" i="3" s="1"/>
  <c r="AB4393" i="3"/>
  <c r="W4393" i="3"/>
  <c r="V4393" i="3"/>
  <c r="AC4393" i="3"/>
  <c r="Y4393" i="3"/>
  <c r="U4393" i="3"/>
  <c r="Z4393" i="3"/>
  <c r="AA4393" i="3"/>
  <c r="P4393" i="3"/>
  <c r="R4393" i="3" s="1"/>
  <c r="BX4392" i="3"/>
  <c r="BW4392" i="3"/>
  <c r="AD4393" i="3" l="1"/>
  <c r="AU4393" i="3" s="1"/>
  <c r="AT4393" i="3"/>
  <c r="BJ4393" i="3" s="1"/>
  <c r="AW4393" i="3"/>
  <c r="BM4393" i="3" s="1"/>
  <c r="AV4393" i="3"/>
  <c r="BO4393" i="3" s="1"/>
  <c r="BK4393" i="3"/>
  <c r="BL4393" i="3" l="1"/>
  <c r="BN4393" i="3"/>
  <c r="BB4393" i="3" s="1"/>
  <c r="BI4393" i="3"/>
  <c r="AY4393" i="3" l="1"/>
  <c r="P4394" i="3" s="1"/>
  <c r="R4394" i="3" s="1"/>
  <c r="BA4393" i="3"/>
  <c r="BC4393" i="3" s="1"/>
  <c r="BV4393" i="3"/>
  <c r="X4394" i="3"/>
  <c r="Z4394" i="3"/>
  <c r="Y4394" i="3"/>
  <c r="AB4394" i="3"/>
  <c r="V4394" i="3"/>
  <c r="AA4394" i="3"/>
  <c r="W4394" i="3"/>
  <c r="U4394" i="3" l="1"/>
  <c r="AC4394" i="3"/>
  <c r="BW4393" i="3"/>
  <c r="BX4393" i="3"/>
  <c r="BY4393" i="3"/>
  <c r="AD4394" i="3" l="1"/>
  <c r="AW4394" i="3" s="1"/>
  <c r="BM4394" i="3" s="1"/>
  <c r="AT4394" i="3" l="1"/>
  <c r="BI4394" i="3" s="1"/>
  <c r="AV4394" i="3"/>
  <c r="BO4394" i="3" s="1"/>
  <c r="AU4394" i="3"/>
  <c r="BK4394" i="3" s="1"/>
  <c r="BJ4394" i="3" l="1"/>
  <c r="BN4394" i="3"/>
  <c r="BB4394" i="3" s="1"/>
  <c r="BL4394" i="3"/>
  <c r="BA4394" i="3"/>
  <c r="AY4394" i="3" l="1"/>
  <c r="AC4395" i="3" s="1"/>
  <c r="BC4394" i="3"/>
  <c r="Y4395" i="3" l="1"/>
  <c r="P4395" i="3"/>
  <c r="R4395" i="3" s="1"/>
  <c r="Z4395" i="3"/>
  <c r="BV4394" i="3"/>
  <c r="BW4394" i="3" s="1"/>
  <c r="U4395" i="3"/>
  <c r="W4395" i="3"/>
  <c r="X4395" i="3"/>
  <c r="AB4395" i="3"/>
  <c r="V4395" i="3"/>
  <c r="AA4395" i="3"/>
  <c r="BX4394" i="3"/>
  <c r="BY4394" i="3"/>
  <c r="AD4395" i="3" l="1"/>
  <c r="AW4395" i="3" s="1"/>
  <c r="BM4395" i="3" s="1"/>
  <c r="AV4395" i="3" l="1"/>
  <c r="AT4395" i="3"/>
  <c r="BI4395" i="3" s="1"/>
  <c r="AU4395" i="3"/>
  <c r="BK4395" i="3" s="1"/>
  <c r="BO4395" i="3"/>
  <c r="BN4395" i="3"/>
  <c r="BJ4395" i="3" l="1"/>
  <c r="BL4395" i="3"/>
  <c r="BB4395" i="3"/>
  <c r="AY4395" i="3" l="1"/>
  <c r="Z4396" i="3" s="1"/>
  <c r="BA4395" i="3"/>
  <c r="BC4395" i="3" s="1"/>
  <c r="BV4395" i="3"/>
  <c r="X4396" i="3"/>
  <c r="AA4396" i="3"/>
  <c r="P4396" i="3"/>
  <c r="R4396" i="3" s="1"/>
  <c r="W4396" i="3"/>
  <c r="Y4396" i="3"/>
  <c r="U4396" i="3"/>
  <c r="AB4396" i="3"/>
  <c r="V4396" i="3"/>
  <c r="AC4396" i="3"/>
  <c r="AD4396" i="3" l="1"/>
  <c r="BW4395" i="3"/>
  <c r="BX4395" i="3"/>
  <c r="BY4395" i="3"/>
  <c r="AV4396" i="3" l="1"/>
  <c r="AW4396" i="3"/>
  <c r="BM4396" i="3" s="1"/>
  <c r="AU4396" i="3"/>
  <c r="AT4396" i="3"/>
  <c r="BJ4396" i="3" l="1"/>
  <c r="BI4396" i="3"/>
  <c r="BO4396" i="3"/>
  <c r="BN4396" i="3"/>
  <c r="BL4396" i="3"/>
  <c r="BK4396" i="3"/>
  <c r="BB4396" i="3" l="1"/>
  <c r="AY4396" i="3"/>
  <c r="BA4396" i="3"/>
  <c r="BC4396" i="3" l="1"/>
  <c r="W4397" i="3"/>
  <c r="AA4397" i="3"/>
  <c r="U4397" i="3"/>
  <c r="P4397" i="3"/>
  <c r="R4397" i="3" s="1"/>
  <c r="Z4397" i="3"/>
  <c r="AC4397" i="3"/>
  <c r="X4397" i="3"/>
  <c r="AB4397" i="3"/>
  <c r="V4397" i="3"/>
  <c r="Y4397" i="3"/>
  <c r="BV4396" i="3"/>
  <c r="BX4396" i="3" l="1"/>
  <c r="BY4396" i="3"/>
  <c r="BW4396" i="3"/>
  <c r="AD4397" i="3"/>
  <c r="AV4397" i="3" l="1"/>
  <c r="AW4397" i="3"/>
  <c r="BM4397" i="3" s="1"/>
  <c r="AU4397" i="3"/>
  <c r="AT4397" i="3"/>
  <c r="BJ4397" i="3" l="1"/>
  <c r="BI4397" i="3"/>
  <c r="BL4397" i="3"/>
  <c r="BK4397" i="3"/>
  <c r="BO4397" i="3"/>
  <c r="BN4397" i="3"/>
  <c r="BB4397" i="3" l="1"/>
  <c r="AY4397" i="3"/>
  <c r="BA4397" i="3"/>
  <c r="BC4397" i="3" l="1"/>
  <c r="AA4398" i="3"/>
  <c r="U4398" i="3"/>
  <c r="X4398" i="3"/>
  <c r="P4398" i="3"/>
  <c r="R4398" i="3" s="1"/>
  <c r="BV4397" i="3"/>
  <c r="AC4398" i="3"/>
  <c r="Y4398" i="3"/>
  <c r="W4398" i="3"/>
  <c r="Z4398" i="3"/>
  <c r="V4398" i="3"/>
  <c r="AB4398" i="3"/>
  <c r="BY4397" i="3" l="1"/>
  <c r="BW4397" i="3"/>
  <c r="BX4397" i="3"/>
  <c r="AD4398" i="3"/>
  <c r="AV4398" i="3" l="1"/>
  <c r="AW4398" i="3"/>
  <c r="BM4398" i="3" s="1"/>
  <c r="AU4398" i="3"/>
  <c r="AT4398" i="3"/>
  <c r="BJ4398" i="3" l="1"/>
  <c r="BI4398" i="3"/>
  <c r="BL4398" i="3"/>
  <c r="BK4398" i="3"/>
  <c r="BO4398" i="3"/>
  <c r="BN4398" i="3"/>
  <c r="BB4398" i="3" l="1"/>
  <c r="AY4398" i="3"/>
  <c r="BA4398" i="3"/>
  <c r="BC4398" i="3" l="1"/>
  <c r="AA4399" i="3"/>
  <c r="BV4398" i="3"/>
  <c r="P4399" i="3"/>
  <c r="R4399" i="3" s="1"/>
  <c r="X4399" i="3"/>
  <c r="Y4399" i="3"/>
  <c r="Z4399" i="3"/>
  <c r="AC4399" i="3"/>
  <c r="U4399" i="3"/>
  <c r="AB4399" i="3"/>
  <c r="W4399" i="3"/>
  <c r="V4399" i="3"/>
  <c r="AD4399" i="3" l="1"/>
  <c r="BW4398" i="3"/>
  <c r="BY4398" i="3"/>
  <c r="BX4398" i="3"/>
  <c r="AW4399" i="3" l="1"/>
  <c r="BM4399" i="3" s="1"/>
  <c r="AV4399" i="3"/>
  <c r="AT4399" i="3"/>
  <c r="AU4399" i="3"/>
  <c r="BL4399" i="3" l="1"/>
  <c r="BK4399" i="3"/>
  <c r="BJ4399" i="3"/>
  <c r="BI4399" i="3"/>
  <c r="BO4399" i="3"/>
  <c r="BN4399" i="3"/>
  <c r="BB4399" i="3" l="1"/>
  <c r="AY4399" i="3"/>
  <c r="BA4399" i="3"/>
  <c r="BC4399" i="3" l="1"/>
  <c r="P4400" i="3"/>
  <c r="R4400" i="3" s="1"/>
  <c r="U4400" i="3"/>
  <c r="Z4400" i="3"/>
  <c r="AB4400" i="3"/>
  <c r="AA4400" i="3"/>
  <c r="V4400" i="3"/>
  <c r="BV4399" i="3"/>
  <c r="X4400" i="3"/>
  <c r="AC4400" i="3"/>
  <c r="Y4400" i="3"/>
  <c r="W4400" i="3"/>
  <c r="BX4399" i="3" l="1"/>
  <c r="BW4399" i="3"/>
  <c r="BY4399" i="3"/>
  <c r="AD4400" i="3"/>
  <c r="AV4400" i="3" l="1"/>
  <c r="AW4400" i="3"/>
  <c r="BM4400" i="3" s="1"/>
  <c r="AT4400" i="3"/>
  <c r="AU4400" i="3"/>
  <c r="BL4400" i="3" l="1"/>
  <c r="BK4400" i="3"/>
  <c r="BJ4400" i="3"/>
  <c r="BI4400" i="3"/>
  <c r="BN4400" i="3"/>
  <c r="BO4400" i="3"/>
  <c r="BB4400" i="3" l="1"/>
  <c r="AY4400" i="3"/>
  <c r="BA4400" i="3"/>
  <c r="BC4400" i="3" l="1"/>
  <c r="Z4401" i="3"/>
  <c r="X4401" i="3"/>
  <c r="V4401" i="3"/>
  <c r="W4401" i="3"/>
  <c r="AA4401" i="3"/>
  <c r="U4401" i="3"/>
  <c r="Y4401" i="3"/>
  <c r="AC4401" i="3"/>
  <c r="BV4400" i="3"/>
  <c r="AB4401" i="3"/>
  <c r="P4401" i="3"/>
  <c r="R4401" i="3" s="1"/>
  <c r="BW4400" i="3" l="1"/>
  <c r="BY4400" i="3"/>
  <c r="BX4400" i="3"/>
  <c r="AD4401" i="3"/>
  <c r="AW4401" i="3" l="1"/>
  <c r="BM4401" i="3" s="1"/>
  <c r="AV4401" i="3"/>
  <c r="AU4401" i="3"/>
  <c r="AT4401" i="3"/>
  <c r="BJ4401" i="3" l="1"/>
  <c r="BI4401" i="3"/>
  <c r="BO4401" i="3"/>
  <c r="BN4401" i="3"/>
  <c r="BL4401" i="3"/>
  <c r="BK4401" i="3"/>
  <c r="BB4401" i="3" l="1"/>
  <c r="AY4401" i="3"/>
  <c r="BA4401" i="3"/>
  <c r="BC4401" i="3" l="1"/>
  <c r="AC4402" i="3"/>
  <c r="P4402" i="3"/>
  <c r="R4402" i="3" s="1"/>
  <c r="BV4401" i="3"/>
  <c r="Z4402" i="3"/>
  <c r="W4402" i="3"/>
  <c r="U4402" i="3"/>
  <c r="V4402" i="3"/>
  <c r="AA4402" i="3"/>
  <c r="Y4402" i="3"/>
  <c r="AB4402" i="3"/>
  <c r="X4402" i="3"/>
  <c r="AD4402" i="3" l="1"/>
  <c r="BX4401" i="3"/>
  <c r="BW4401" i="3"/>
  <c r="BY4401" i="3"/>
  <c r="AW4402" i="3" l="1"/>
  <c r="BM4402" i="3" s="1"/>
  <c r="AV4402" i="3"/>
  <c r="AU4402" i="3"/>
  <c r="AT4402" i="3"/>
  <c r="BJ4402" i="3" l="1"/>
  <c r="BI4402" i="3"/>
  <c r="BL4402" i="3"/>
  <c r="BK4402" i="3"/>
  <c r="BO4402" i="3"/>
  <c r="BN4402" i="3"/>
  <c r="BB4402" i="3" l="1"/>
  <c r="AY4402" i="3"/>
  <c r="BA4402" i="3"/>
  <c r="BC4402" i="3" l="1"/>
  <c r="AC4403" i="3"/>
  <c r="AA4403" i="3"/>
  <c r="U4403" i="3"/>
  <c r="AB4403" i="3"/>
  <c r="V4403" i="3"/>
  <c r="Y4403" i="3"/>
  <c r="BV4402" i="3"/>
  <c r="Z4403" i="3"/>
  <c r="P4403" i="3"/>
  <c r="R4403" i="3" s="1"/>
  <c r="W4403" i="3"/>
  <c r="X4403" i="3"/>
  <c r="BW4402" i="3" l="1"/>
  <c r="BX4402" i="3"/>
  <c r="BY4402" i="3"/>
  <c r="AD4403" i="3"/>
  <c r="AV4403" i="3" l="1"/>
  <c r="AW4403" i="3"/>
  <c r="BM4403" i="3" s="1"/>
  <c r="AU4403" i="3"/>
  <c r="AT4403" i="3"/>
  <c r="BJ4403" i="3" l="1"/>
  <c r="BI4403" i="3"/>
  <c r="BO4403" i="3"/>
  <c r="BN4403" i="3"/>
  <c r="BL4403" i="3"/>
  <c r="BK4403" i="3"/>
  <c r="BB4403" i="3" l="1"/>
  <c r="AY4403" i="3"/>
  <c r="BA4403" i="3"/>
  <c r="BC4403" i="3" l="1"/>
  <c r="AB4404" i="3"/>
  <c r="P4404" i="3"/>
  <c r="R4404" i="3" s="1"/>
  <c r="U4404" i="3"/>
  <c r="W4404" i="3"/>
  <c r="AA4404" i="3"/>
  <c r="BV4403" i="3"/>
  <c r="X4404" i="3"/>
  <c r="Z4404" i="3"/>
  <c r="V4404" i="3"/>
  <c r="AC4404" i="3"/>
  <c r="Y4404" i="3"/>
  <c r="BY4403" i="3" l="1"/>
  <c r="BX4403" i="3"/>
  <c r="BW4403" i="3"/>
  <c r="AD4404" i="3"/>
  <c r="AV4404" i="3" l="1"/>
  <c r="AW4404" i="3"/>
  <c r="BM4404" i="3" s="1"/>
  <c r="AU4404" i="3"/>
  <c r="AT4404" i="3"/>
  <c r="BJ4404" i="3" l="1"/>
  <c r="BI4404" i="3"/>
  <c r="BN4404" i="3"/>
  <c r="BO4404" i="3"/>
  <c r="BL4404" i="3"/>
  <c r="BK4404" i="3"/>
  <c r="BB4404" i="3" l="1"/>
  <c r="AY4404" i="3"/>
  <c r="BA4404" i="3"/>
  <c r="BC4404" i="3" l="1"/>
  <c r="X4405" i="3"/>
  <c r="Z4405" i="3"/>
  <c r="Y4405" i="3"/>
  <c r="P4405" i="3"/>
  <c r="R4405" i="3" s="1"/>
  <c r="AC4405" i="3"/>
  <c r="U4405" i="3"/>
  <c r="W4405" i="3"/>
  <c r="V4405" i="3"/>
  <c r="AB4405" i="3"/>
  <c r="AA4405" i="3"/>
  <c r="BV4404" i="3"/>
  <c r="BX4404" i="3" l="1"/>
  <c r="BY4404" i="3"/>
  <c r="BW4404" i="3"/>
  <c r="AD4405" i="3"/>
  <c r="AV4405" i="3" l="1"/>
  <c r="AW4405" i="3"/>
  <c r="BM4405" i="3" s="1"/>
  <c r="AU4405" i="3"/>
  <c r="AT4405" i="3"/>
  <c r="BJ4405" i="3" l="1"/>
  <c r="BI4405" i="3"/>
  <c r="BL4405" i="3"/>
  <c r="BK4405" i="3"/>
  <c r="BO4405" i="3"/>
  <c r="BN4405" i="3"/>
  <c r="BB4405" i="3" l="1"/>
  <c r="AY4405" i="3"/>
  <c r="BA4405" i="3"/>
  <c r="BC4405" i="3" l="1"/>
  <c r="AC4406" i="3"/>
  <c r="U4406" i="3"/>
  <c r="Y4406" i="3"/>
  <c r="V4406" i="3"/>
  <c r="Z4406" i="3"/>
  <c r="AB4406" i="3"/>
  <c r="BV4405" i="3"/>
  <c r="W4406" i="3"/>
  <c r="AA4406" i="3"/>
  <c r="P4406" i="3"/>
  <c r="R4406" i="3" s="1"/>
  <c r="X4406" i="3"/>
  <c r="BX4405" i="3" l="1"/>
  <c r="BW4405" i="3"/>
  <c r="BY4405" i="3"/>
  <c r="AD4406" i="3"/>
  <c r="AW4406" i="3" l="1"/>
  <c r="BM4406" i="3" s="1"/>
  <c r="AV4406" i="3"/>
  <c r="AU4406" i="3"/>
  <c r="AT4406" i="3"/>
  <c r="BJ4406" i="3" l="1"/>
  <c r="BI4406" i="3"/>
  <c r="BL4406" i="3"/>
  <c r="BK4406" i="3"/>
  <c r="BO4406" i="3"/>
  <c r="BN4406" i="3"/>
  <c r="BB4406" i="3" l="1"/>
  <c r="AY4406" i="3"/>
  <c r="BA4406" i="3"/>
  <c r="BC4406" i="3" l="1"/>
  <c r="W4407" i="3"/>
  <c r="BV4406" i="3"/>
  <c r="Y4407" i="3"/>
  <c r="U4407" i="3"/>
  <c r="Z4407" i="3"/>
  <c r="X4407" i="3"/>
  <c r="AB4407" i="3"/>
  <c r="P4407" i="3"/>
  <c r="R4407" i="3" s="1"/>
  <c r="V4407" i="3"/>
  <c r="AA4407" i="3"/>
  <c r="AC4407" i="3"/>
  <c r="AD4407" i="3" l="1"/>
  <c r="BX4406" i="3"/>
  <c r="BY4406" i="3"/>
  <c r="BW4406" i="3"/>
  <c r="AV4407" i="3" l="1"/>
  <c r="AW4407" i="3"/>
  <c r="BM4407" i="3" s="1"/>
  <c r="AU4407" i="3"/>
  <c r="AT4407" i="3"/>
  <c r="BJ4407" i="3" l="1"/>
  <c r="BI4407" i="3"/>
  <c r="BL4407" i="3"/>
  <c r="BK4407" i="3"/>
  <c r="BO4407" i="3"/>
  <c r="BN4407" i="3"/>
  <c r="BB4407" i="3" l="1"/>
  <c r="AY4407" i="3"/>
  <c r="BA4407" i="3"/>
  <c r="BC4407" i="3" l="1"/>
  <c r="AA4408" i="3"/>
  <c r="U4408" i="3"/>
  <c r="BV4407" i="3"/>
  <c r="V4408" i="3"/>
  <c r="Y4408" i="3"/>
  <c r="AB4408" i="3"/>
  <c r="Z4408" i="3"/>
  <c r="X4408" i="3"/>
  <c r="W4408" i="3"/>
  <c r="P4408" i="3"/>
  <c r="R4408" i="3" s="1"/>
  <c r="AC4408" i="3"/>
  <c r="BW4407" i="3" l="1"/>
  <c r="BY4407" i="3"/>
  <c r="BX4407" i="3"/>
  <c r="AD4408" i="3"/>
  <c r="AV4408" i="3" l="1"/>
  <c r="AW4408" i="3"/>
  <c r="BM4408" i="3" s="1"/>
  <c r="AT4408" i="3"/>
  <c r="AU4408" i="3"/>
  <c r="BL4408" i="3" l="1"/>
  <c r="BK4408" i="3"/>
  <c r="BO4408" i="3"/>
  <c r="BN4408" i="3"/>
  <c r="BJ4408" i="3"/>
  <c r="BI4408" i="3"/>
  <c r="BB4408" i="3" l="1"/>
  <c r="AY4408" i="3"/>
  <c r="BA4408" i="3"/>
  <c r="BC4408" i="3" l="1"/>
  <c r="P4409" i="3"/>
  <c r="R4409" i="3" s="1"/>
  <c r="Z4409" i="3"/>
  <c r="V4409" i="3"/>
  <c r="AA4409" i="3"/>
  <c r="AB4409" i="3"/>
  <c r="U4409" i="3"/>
  <c r="X4409" i="3"/>
  <c r="W4409" i="3"/>
  <c r="AC4409" i="3"/>
  <c r="Y4409" i="3"/>
  <c r="BV4408" i="3"/>
  <c r="BW4408" i="3" l="1"/>
  <c r="BY4408" i="3"/>
  <c r="BX4408" i="3"/>
  <c r="AD4409" i="3"/>
  <c r="AW4409" i="3" l="1"/>
  <c r="AV4409" i="3"/>
  <c r="AU4409" i="3"/>
  <c r="AT4409" i="3"/>
  <c r="BM4409" i="3"/>
  <c r="BJ4409" i="3" l="1"/>
  <c r="BI4409" i="3"/>
  <c r="BL4409" i="3"/>
  <c r="BK4409" i="3"/>
  <c r="BO4409" i="3"/>
  <c r="BN4409" i="3"/>
  <c r="BB4409" i="3" l="1"/>
  <c r="AY4409" i="3"/>
  <c r="BA4409" i="3"/>
  <c r="BC4409" i="3" l="1"/>
  <c r="X4410" i="3"/>
  <c r="AC4410" i="3"/>
  <c r="U4410" i="3"/>
  <c r="BV4409" i="3"/>
  <c r="W4410" i="3"/>
  <c r="Z4410" i="3"/>
  <c r="AB4410" i="3"/>
  <c r="V4410" i="3"/>
  <c r="P4410" i="3"/>
  <c r="R4410" i="3" s="1"/>
  <c r="AA4410" i="3"/>
  <c r="Y4410" i="3"/>
  <c r="BX4409" i="3" l="1"/>
  <c r="BW4409" i="3"/>
  <c r="BY4409" i="3"/>
  <c r="AD4410" i="3"/>
  <c r="AW4410" i="3" l="1"/>
  <c r="BM4410" i="3" s="1"/>
  <c r="AV4410" i="3"/>
  <c r="AU4410" i="3"/>
  <c r="AT4410" i="3"/>
  <c r="BI4410" i="3" l="1"/>
  <c r="BJ4410" i="3"/>
  <c r="BO4410" i="3"/>
  <c r="BN4410" i="3"/>
  <c r="BL4410" i="3"/>
  <c r="BK4410" i="3"/>
  <c r="BB4410" i="3" l="1"/>
  <c r="AY4410" i="3"/>
  <c r="BA4410" i="3"/>
  <c r="BC4410" i="3" l="1"/>
  <c r="AC4411" i="3"/>
  <c r="U4411" i="3"/>
  <c r="P4411" i="3"/>
  <c r="R4411" i="3" s="1"/>
  <c r="AA4411" i="3"/>
  <c r="V4411" i="3"/>
  <c r="BV4410" i="3"/>
  <c r="AB4411" i="3"/>
  <c r="Y4411" i="3"/>
  <c r="W4411" i="3"/>
  <c r="X4411" i="3"/>
  <c r="Z4411" i="3"/>
  <c r="BY4410" i="3" l="1"/>
  <c r="BW4410" i="3"/>
  <c r="BX4410" i="3"/>
  <c r="AD4411" i="3"/>
  <c r="AV4411" i="3" l="1"/>
  <c r="AW4411" i="3"/>
  <c r="BM4411" i="3" s="1"/>
  <c r="AU4411" i="3"/>
  <c r="AT4411" i="3"/>
  <c r="BO4411" i="3" l="1"/>
  <c r="BN4411" i="3"/>
  <c r="BJ4411" i="3"/>
  <c r="BI4411" i="3"/>
  <c r="BL4411" i="3"/>
  <c r="BK4411" i="3"/>
  <c r="BB4411" i="3" l="1"/>
  <c r="AY4411" i="3"/>
  <c r="BA4411" i="3"/>
  <c r="BC4411" i="3" l="1"/>
  <c r="AC4412" i="3"/>
  <c r="BV4411" i="3"/>
  <c r="Y4412" i="3"/>
  <c r="AB4412" i="3"/>
  <c r="Z4412" i="3"/>
  <c r="V4412" i="3"/>
  <c r="AA4412" i="3"/>
  <c r="P4412" i="3"/>
  <c r="R4412" i="3" s="1"/>
  <c r="W4412" i="3"/>
  <c r="X4412" i="3"/>
  <c r="U4412" i="3"/>
  <c r="AD4412" i="3" l="1"/>
  <c r="BX4411" i="3"/>
  <c r="BY4411" i="3"/>
  <c r="BW4411" i="3"/>
  <c r="AV4412" i="3" l="1"/>
  <c r="BO4412" i="3" s="1"/>
  <c r="AW4412" i="3"/>
  <c r="BM4412" i="3" s="1"/>
  <c r="AU4412" i="3"/>
  <c r="AT4412" i="3"/>
  <c r="BI4412" i="3" s="1"/>
  <c r="BN4412" i="3" l="1"/>
  <c r="BB4412" i="3" s="1"/>
  <c r="BJ4412" i="3"/>
  <c r="BA4412" i="3" s="1"/>
  <c r="BL4412" i="3"/>
  <c r="BK4412" i="3"/>
  <c r="BC4412" i="3" l="1"/>
  <c r="AY4412" i="3"/>
  <c r="W4413" i="3" l="1"/>
  <c r="Y4413" i="3"/>
  <c r="AB4413" i="3"/>
  <c r="P4413" i="3"/>
  <c r="R4413" i="3" s="1"/>
  <c r="BV4412" i="3"/>
  <c r="BY4412" i="3" s="1"/>
  <c r="Z4413" i="3"/>
  <c r="AC4413" i="3"/>
  <c r="V4413" i="3"/>
  <c r="X4413" i="3"/>
  <c r="U4413" i="3"/>
  <c r="AA4413" i="3"/>
  <c r="BX4412" i="3" l="1"/>
  <c r="BW4412" i="3"/>
  <c r="AD4413" i="3"/>
  <c r="AU4413" i="3" s="1"/>
  <c r="AT4413" i="3" l="1"/>
  <c r="BJ4413" i="3" s="1"/>
  <c r="AW4413" i="3"/>
  <c r="BM4413" i="3" s="1"/>
  <c r="AV4413" i="3"/>
  <c r="BI4413" i="3"/>
  <c r="BK4413" i="3"/>
  <c r="BN4413" i="3" l="1"/>
  <c r="BL4413" i="3"/>
  <c r="AY4413" i="3" s="1"/>
  <c r="BO4413" i="3"/>
  <c r="BB4413" i="3" s="1"/>
  <c r="BA4413" i="3"/>
  <c r="BC4413" i="3" l="1"/>
  <c r="W4414" i="3"/>
  <c r="U4414" i="3"/>
  <c r="X4414" i="3"/>
  <c r="AA4414" i="3"/>
  <c r="BV4413" i="3"/>
  <c r="P4414" i="3"/>
  <c r="R4414" i="3" s="1"/>
  <c r="AC4414" i="3"/>
  <c r="AB4414" i="3"/>
  <c r="V4414" i="3"/>
  <c r="Y4414" i="3"/>
  <c r="Z4414" i="3"/>
  <c r="BY4413" i="3" l="1"/>
  <c r="BX4413" i="3"/>
  <c r="BW4413" i="3"/>
  <c r="AD4414" i="3"/>
  <c r="AW4414" i="3" l="1"/>
  <c r="BM4414" i="3" s="1"/>
  <c r="AV4414" i="3"/>
  <c r="AT4414" i="3"/>
  <c r="AU4414" i="3"/>
  <c r="BO4414" i="3" l="1"/>
  <c r="BN4414" i="3"/>
  <c r="BL4414" i="3"/>
  <c r="BK4414" i="3"/>
  <c r="BJ4414" i="3"/>
  <c r="BI4414" i="3"/>
  <c r="BB4414" i="3" l="1"/>
  <c r="AY4414" i="3"/>
  <c r="BA4414" i="3"/>
  <c r="BC4414" i="3" l="1"/>
  <c r="Y4415" i="3"/>
  <c r="AA4415" i="3"/>
  <c r="P4415" i="3"/>
  <c r="R4415" i="3" s="1"/>
  <c r="AB4415" i="3"/>
  <c r="U4415" i="3"/>
  <c r="W4415" i="3"/>
  <c r="V4415" i="3"/>
  <c r="BV4414" i="3"/>
  <c r="Z4415" i="3"/>
  <c r="X4415" i="3"/>
  <c r="AC4415" i="3"/>
  <c r="BX4414" i="3" l="1"/>
  <c r="BY4414" i="3"/>
  <c r="BW4414" i="3"/>
  <c r="AD4415" i="3"/>
  <c r="AW4415" i="3" l="1"/>
  <c r="BM4415" i="3" s="1"/>
  <c r="AV4415" i="3"/>
  <c r="AT4415" i="3"/>
  <c r="AU4415" i="3"/>
  <c r="BO4415" i="3" l="1"/>
  <c r="BN4415" i="3"/>
  <c r="BL4415" i="3"/>
  <c r="BK4415" i="3"/>
  <c r="BJ4415" i="3"/>
  <c r="BI4415" i="3"/>
  <c r="BB4415" i="3" l="1"/>
  <c r="AY4415" i="3"/>
  <c r="BA4415" i="3"/>
  <c r="BC4415" i="3" l="1"/>
  <c r="V4416" i="3"/>
  <c r="AC4416" i="3"/>
  <c r="U4416" i="3"/>
  <c r="AA4416" i="3"/>
  <c r="Y4416" i="3"/>
  <c r="AB4416" i="3"/>
  <c r="Z4416" i="3"/>
  <c r="W4416" i="3"/>
  <c r="BV4415" i="3"/>
  <c r="X4416" i="3"/>
  <c r="P4416" i="3"/>
  <c r="R4416" i="3" s="1"/>
  <c r="BX4415" i="3" l="1"/>
  <c r="BW4415" i="3"/>
  <c r="BY4415" i="3"/>
  <c r="AD4416" i="3"/>
  <c r="AW4416" i="3" l="1"/>
  <c r="BM4416" i="3" s="1"/>
  <c r="AV4416" i="3"/>
  <c r="AT4416" i="3"/>
  <c r="AU4416" i="3"/>
  <c r="BL4416" i="3" l="1"/>
  <c r="BK4416" i="3"/>
  <c r="BJ4416" i="3"/>
  <c r="BI4416" i="3"/>
  <c r="BO4416" i="3"/>
  <c r="BN4416" i="3"/>
  <c r="BB4416" i="3" l="1"/>
  <c r="AY4416" i="3"/>
  <c r="BA4416" i="3"/>
  <c r="BC4416" i="3" l="1"/>
  <c r="AB4417" i="3"/>
  <c r="AC4417" i="3"/>
  <c r="U4417" i="3"/>
  <c r="P4417" i="3"/>
  <c r="R4417" i="3" s="1"/>
  <c r="X4417" i="3"/>
  <c r="Y4417" i="3"/>
  <c r="V4417" i="3"/>
  <c r="AA4417" i="3"/>
  <c r="Z4417" i="3"/>
  <c r="BV4416" i="3"/>
  <c r="W4417" i="3"/>
  <c r="BW4416" i="3" l="1"/>
  <c r="BX4416" i="3"/>
  <c r="BY4416" i="3"/>
  <c r="AD4417" i="3"/>
  <c r="AW4417" i="3" l="1"/>
  <c r="BM4417" i="3" s="1"/>
  <c r="AV4417" i="3"/>
  <c r="AT4417" i="3"/>
  <c r="AU4417" i="3"/>
  <c r="BL4417" i="3" l="1"/>
  <c r="BK4417" i="3"/>
  <c r="BJ4417" i="3"/>
  <c r="BI4417" i="3"/>
  <c r="BO4417" i="3"/>
  <c r="BN4417" i="3"/>
  <c r="BB4417" i="3" l="1"/>
  <c r="AY4417" i="3"/>
  <c r="BA4417" i="3"/>
  <c r="BC4417" i="3" s="1"/>
  <c r="AB4418" i="3" l="1"/>
  <c r="P4418" i="3"/>
  <c r="R4418" i="3" s="1"/>
  <c r="AC4418" i="3"/>
  <c r="AA4418" i="3"/>
  <c r="BV4417" i="3"/>
  <c r="W4418" i="3"/>
  <c r="X4418" i="3"/>
  <c r="U4418" i="3"/>
  <c r="Y4418" i="3"/>
  <c r="Z4418" i="3"/>
  <c r="V4418" i="3"/>
  <c r="AD4418" i="3" l="1"/>
  <c r="BX4417" i="3"/>
  <c r="BW4417" i="3"/>
  <c r="BY4417" i="3"/>
  <c r="AV4418" i="3" l="1"/>
  <c r="BO4418" i="3" s="1"/>
  <c r="AW4418" i="3"/>
  <c r="BM4418" i="3" s="1"/>
  <c r="AU4418" i="3"/>
  <c r="BK4418" i="3" s="1"/>
  <c r="AT4418" i="3"/>
  <c r="BI4418" i="3" s="1"/>
  <c r="BN4418" i="3" l="1"/>
  <c r="BB4418" i="3" s="1"/>
  <c r="BL4418" i="3"/>
  <c r="BJ4418" i="3"/>
  <c r="AY4418" i="3" l="1"/>
  <c r="AC4419" i="3" s="1"/>
  <c r="BA4418" i="3"/>
  <c r="BC4418" i="3" s="1"/>
  <c r="BV4418" i="3"/>
  <c r="W4419" i="3"/>
  <c r="Y4419" i="3"/>
  <c r="U4419" i="3"/>
  <c r="Z4419" i="3" l="1"/>
  <c r="P4419" i="3"/>
  <c r="R4419" i="3" s="1"/>
  <c r="V4419" i="3"/>
  <c r="AA4419" i="3"/>
  <c r="X4419" i="3"/>
  <c r="AB4419" i="3"/>
  <c r="BX4418" i="3"/>
  <c r="BY4418" i="3"/>
  <c r="BW4418" i="3"/>
  <c r="AD4419" i="3"/>
  <c r="AV4419" i="3" l="1"/>
  <c r="AW4419" i="3"/>
  <c r="BM4419" i="3" s="1"/>
  <c r="AU4419" i="3"/>
  <c r="AT4419" i="3"/>
  <c r="BO4419" i="3" l="1"/>
  <c r="BN4419" i="3"/>
  <c r="BJ4419" i="3"/>
  <c r="BI4419" i="3"/>
  <c r="BL4419" i="3"/>
  <c r="BK4419" i="3"/>
  <c r="BB4419" i="3" l="1"/>
  <c r="AY4419" i="3"/>
  <c r="BA4419" i="3"/>
  <c r="BC4419" i="3" l="1"/>
  <c r="U4420" i="3"/>
  <c r="AB4420" i="3"/>
  <c r="AC4420" i="3"/>
  <c r="Z4420" i="3"/>
  <c r="X4420" i="3"/>
  <c r="P4420" i="3"/>
  <c r="R4420" i="3" s="1"/>
  <c r="BV4419" i="3"/>
  <c r="W4420" i="3"/>
  <c r="AA4420" i="3"/>
  <c r="V4420" i="3"/>
  <c r="Y4420" i="3"/>
  <c r="BX4419" i="3" l="1"/>
  <c r="BY4419" i="3"/>
  <c r="BW4419" i="3"/>
  <c r="AD4420" i="3"/>
  <c r="AV4420" i="3" l="1"/>
  <c r="AW4420" i="3"/>
  <c r="BM4420" i="3" s="1"/>
  <c r="AU4420" i="3"/>
  <c r="AT4420" i="3"/>
  <c r="BI4420" i="3" l="1"/>
  <c r="BJ4420" i="3"/>
  <c r="BK4420" i="3"/>
  <c r="BL4420" i="3"/>
  <c r="BO4420" i="3"/>
  <c r="BN4420" i="3"/>
  <c r="BA4420" i="3" l="1"/>
  <c r="BB4420" i="3"/>
  <c r="AY4420" i="3"/>
  <c r="BC4420" i="3" l="1"/>
  <c r="P4421" i="3"/>
  <c r="R4421" i="3" s="1"/>
  <c r="BV4420" i="3"/>
  <c r="AA4421" i="3"/>
  <c r="AB4421" i="3"/>
  <c r="Y4421" i="3"/>
  <c r="Z4421" i="3"/>
  <c r="X4421" i="3"/>
  <c r="U4421" i="3"/>
  <c r="V4421" i="3"/>
  <c r="AC4421" i="3"/>
  <c r="W4421" i="3"/>
  <c r="AD4421" i="3" l="1"/>
  <c r="BW4420" i="3"/>
  <c r="BX4420" i="3"/>
  <c r="BY4420" i="3"/>
  <c r="AW4421" i="3" l="1"/>
  <c r="BM4421" i="3" s="1"/>
  <c r="AV4421" i="3"/>
  <c r="BO4421" i="3" s="1"/>
  <c r="AT4421" i="3"/>
  <c r="AU4421" i="3"/>
  <c r="BL4421" i="3" s="1"/>
  <c r="BN4421" i="3" l="1"/>
  <c r="BB4421" i="3" s="1"/>
  <c r="BJ4421" i="3"/>
  <c r="BI4421" i="3"/>
  <c r="BK4421" i="3"/>
  <c r="BA4421" i="3" l="1"/>
  <c r="BC4421" i="3" s="1"/>
  <c r="AY4421" i="3"/>
  <c r="U4422" i="3" s="1"/>
  <c r="V4422" i="3" l="1"/>
  <c r="AA4422" i="3"/>
  <c r="P4422" i="3"/>
  <c r="R4422" i="3" s="1"/>
  <c r="AB4422" i="3"/>
  <c r="W4422" i="3"/>
  <c r="AC4422" i="3"/>
  <c r="X4422" i="3"/>
  <c r="BV4421" i="3"/>
  <c r="BX4421" i="3" s="1"/>
  <c r="Y4422" i="3"/>
  <c r="Z4422" i="3"/>
  <c r="BW4421" i="3" l="1"/>
  <c r="BY4421" i="3"/>
  <c r="AD4422" i="3"/>
  <c r="AW4422" i="3" s="1"/>
  <c r="BM4422" i="3" s="1"/>
  <c r="AU4422" i="3" l="1"/>
  <c r="BL4422" i="3" s="1"/>
  <c r="AT4422" i="3"/>
  <c r="AV4422" i="3"/>
  <c r="BO4422" i="3" s="1"/>
  <c r="BJ4422" i="3" l="1"/>
  <c r="BI4422" i="3"/>
  <c r="BK4422" i="3"/>
  <c r="BN4422" i="3"/>
  <c r="BB4422" i="3" s="1"/>
  <c r="AY4422" i="3"/>
  <c r="BA4422" i="3"/>
  <c r="BC4422" i="3" l="1"/>
  <c r="W4423" i="3"/>
  <c r="AB4423" i="3"/>
  <c r="Z4423" i="3"/>
  <c r="BV4422" i="3"/>
  <c r="V4423" i="3"/>
  <c r="AA4423" i="3"/>
  <c r="P4423" i="3"/>
  <c r="R4423" i="3" s="1"/>
  <c r="AC4423" i="3"/>
  <c r="U4423" i="3"/>
  <c r="X4423" i="3"/>
  <c r="Y4423" i="3"/>
  <c r="AD4423" i="3" l="1"/>
  <c r="BY4422" i="3"/>
  <c r="BX4422" i="3"/>
  <c r="BW4422" i="3"/>
  <c r="AW4423" i="3" l="1"/>
  <c r="BM4423" i="3" s="1"/>
  <c r="AV4423" i="3"/>
  <c r="AU4423" i="3"/>
  <c r="AT4423" i="3"/>
  <c r="BO4423" i="3" l="1"/>
  <c r="BN4423" i="3"/>
  <c r="BJ4423" i="3"/>
  <c r="BI4423" i="3"/>
  <c r="BL4423" i="3"/>
  <c r="BK4423" i="3"/>
  <c r="BB4423" i="3" l="1"/>
  <c r="AY4423" i="3"/>
  <c r="BA4423" i="3"/>
  <c r="BC4423" i="3" l="1"/>
  <c r="V4424" i="3"/>
  <c r="BV4423" i="3"/>
  <c r="Y4424" i="3"/>
  <c r="P4424" i="3"/>
  <c r="R4424" i="3" s="1"/>
  <c r="U4424" i="3"/>
  <c r="AB4424" i="3"/>
  <c r="AC4424" i="3"/>
  <c r="W4424" i="3"/>
  <c r="X4424" i="3"/>
  <c r="Z4424" i="3"/>
  <c r="AA4424" i="3"/>
  <c r="AD4424" i="3" l="1"/>
  <c r="BX4423" i="3"/>
  <c r="BW4423" i="3"/>
  <c r="BY4423" i="3"/>
  <c r="AW4424" i="3" l="1"/>
  <c r="BM4424" i="3" s="1"/>
  <c r="AV4424" i="3"/>
  <c r="AT4424" i="3"/>
  <c r="AU4424" i="3"/>
  <c r="BL4424" i="3" l="1"/>
  <c r="BK4424" i="3"/>
  <c r="BO4424" i="3"/>
  <c r="BN4424" i="3"/>
  <c r="BJ4424" i="3"/>
  <c r="BI4424" i="3"/>
  <c r="BB4424" i="3" l="1"/>
  <c r="AY4424" i="3"/>
  <c r="BA4424" i="3"/>
  <c r="BC4424" i="3" l="1"/>
  <c r="Z4425" i="3"/>
  <c r="AB4425" i="3"/>
  <c r="BV4424" i="3"/>
  <c r="V4425" i="3"/>
  <c r="U4425" i="3"/>
  <c r="W4425" i="3"/>
  <c r="Y4425" i="3"/>
  <c r="AA4425" i="3"/>
  <c r="X4425" i="3"/>
  <c r="AC4425" i="3"/>
  <c r="P4425" i="3"/>
  <c r="R4425" i="3" s="1"/>
  <c r="AD4425" i="3" l="1"/>
  <c r="BY4424" i="3"/>
  <c r="BW4424" i="3"/>
  <c r="BX4424" i="3"/>
  <c r="AW4425" i="3" l="1"/>
  <c r="BM4425" i="3" s="1"/>
  <c r="AV4425" i="3"/>
  <c r="AU4425" i="3"/>
  <c r="AT4425" i="3"/>
  <c r="BO4425" i="3" l="1"/>
  <c r="BN4425" i="3"/>
  <c r="BJ4425" i="3"/>
  <c r="BI4425" i="3"/>
  <c r="BL4425" i="3"/>
  <c r="BK4425" i="3"/>
  <c r="BB4425" i="3" l="1"/>
  <c r="AY4425" i="3"/>
  <c r="BA4425" i="3"/>
  <c r="BC4425" i="3" l="1"/>
  <c r="Y4426" i="3"/>
  <c r="Z4426" i="3"/>
  <c r="AA4426" i="3"/>
  <c r="X4426" i="3"/>
  <c r="P4426" i="3"/>
  <c r="R4426" i="3" s="1"/>
  <c r="AC4426" i="3"/>
  <c r="U4426" i="3"/>
  <c r="V4426" i="3"/>
  <c r="BV4425" i="3"/>
  <c r="W4426" i="3"/>
  <c r="AB4426" i="3"/>
  <c r="BW4425" i="3" l="1"/>
  <c r="BY4425" i="3"/>
  <c r="BX4425" i="3"/>
  <c r="AD4426" i="3"/>
  <c r="AW4426" i="3" l="1"/>
  <c r="BM4426" i="3" s="1"/>
  <c r="AV4426" i="3"/>
  <c r="AU4426" i="3"/>
  <c r="AT4426" i="3"/>
  <c r="BO4426" i="3" l="1"/>
  <c r="BN4426" i="3"/>
  <c r="BJ4426" i="3"/>
  <c r="BI4426" i="3"/>
  <c r="BL4426" i="3"/>
  <c r="BK4426" i="3"/>
  <c r="BB4426" i="3" l="1"/>
  <c r="AY4426" i="3"/>
  <c r="BA4426" i="3"/>
  <c r="BC4426" i="3" l="1"/>
  <c r="Z4427" i="3"/>
  <c r="W4427" i="3"/>
  <c r="AB4427" i="3"/>
  <c r="U4427" i="3"/>
  <c r="AA4427" i="3"/>
  <c r="Y4427" i="3"/>
  <c r="X4427" i="3"/>
  <c r="AC4427" i="3"/>
  <c r="P4427" i="3"/>
  <c r="R4427" i="3" s="1"/>
  <c r="V4427" i="3"/>
  <c r="BV4426" i="3"/>
  <c r="BY4426" i="3" l="1"/>
  <c r="BW4426" i="3"/>
  <c r="BX4426" i="3"/>
  <c r="AD4427" i="3"/>
  <c r="AW4427" i="3" l="1"/>
  <c r="BM4427" i="3" s="1"/>
  <c r="AV4427" i="3"/>
  <c r="AU4427" i="3"/>
  <c r="AT4427" i="3"/>
  <c r="BJ4427" i="3" l="1"/>
  <c r="BI4427" i="3"/>
  <c r="BO4427" i="3"/>
  <c r="BN4427" i="3"/>
  <c r="BL4427" i="3"/>
  <c r="BK4427" i="3"/>
  <c r="BB4427" i="3" l="1"/>
  <c r="AY4427" i="3"/>
  <c r="BA4427" i="3"/>
  <c r="BC4427" i="3" l="1"/>
  <c r="V4428" i="3"/>
  <c r="AC4428" i="3"/>
  <c r="X4428" i="3"/>
  <c r="Y4428" i="3"/>
  <c r="U4428" i="3"/>
  <c r="BV4427" i="3"/>
  <c r="P4428" i="3"/>
  <c r="R4428" i="3" s="1"/>
  <c r="W4428" i="3"/>
  <c r="Z4428" i="3"/>
  <c r="AA4428" i="3"/>
  <c r="AB4428" i="3"/>
  <c r="BX4427" i="3" l="1"/>
  <c r="BY4427" i="3"/>
  <c r="BW4427" i="3"/>
  <c r="AD4428" i="3"/>
  <c r="AV4428" i="3" l="1"/>
  <c r="AW4428" i="3"/>
  <c r="BM4428" i="3" s="1"/>
  <c r="AU4428" i="3"/>
  <c r="AT4428" i="3"/>
  <c r="BJ4428" i="3" l="1"/>
  <c r="BI4428" i="3"/>
  <c r="BL4428" i="3"/>
  <c r="BK4428" i="3"/>
  <c r="BO4428" i="3"/>
  <c r="BN4428" i="3"/>
  <c r="BB4428" i="3" l="1"/>
  <c r="AY4428" i="3"/>
  <c r="BA4428" i="3"/>
  <c r="BC4428" i="3" l="1"/>
  <c r="AB4429" i="3"/>
  <c r="AA4429" i="3"/>
  <c r="X4429" i="3"/>
  <c r="W4429" i="3"/>
  <c r="U4429" i="3"/>
  <c r="V4429" i="3"/>
  <c r="AC4429" i="3"/>
  <c r="Y4429" i="3"/>
  <c r="Z4429" i="3"/>
  <c r="BV4428" i="3"/>
  <c r="P4429" i="3"/>
  <c r="R4429" i="3" s="1"/>
  <c r="BW4428" i="3" l="1"/>
  <c r="BY4428" i="3"/>
  <c r="BX4428" i="3"/>
  <c r="AD4429" i="3"/>
  <c r="AW4429" i="3" l="1"/>
  <c r="BM4429" i="3" s="1"/>
  <c r="AV4429" i="3"/>
  <c r="AU4429" i="3"/>
  <c r="AT4429" i="3"/>
  <c r="BO4429" i="3" l="1"/>
  <c r="BN4429" i="3"/>
  <c r="BJ4429" i="3"/>
  <c r="BI4429" i="3"/>
  <c r="BL4429" i="3"/>
  <c r="BK4429" i="3"/>
  <c r="BB4429" i="3" l="1"/>
  <c r="AY4429" i="3"/>
  <c r="BA4429" i="3"/>
  <c r="BC4429" i="3" l="1"/>
  <c r="Y4430" i="3"/>
  <c r="BV4429" i="3"/>
  <c r="Z4430" i="3"/>
  <c r="U4430" i="3"/>
  <c r="AB4430" i="3"/>
  <c r="X4430" i="3"/>
  <c r="V4430" i="3"/>
  <c r="W4430" i="3"/>
  <c r="AA4430" i="3"/>
  <c r="AC4430" i="3"/>
  <c r="P4430" i="3"/>
  <c r="R4430" i="3" s="1"/>
  <c r="AD4430" i="3" l="1"/>
  <c r="BW4429" i="3"/>
  <c r="BY4429" i="3"/>
  <c r="BX4429" i="3"/>
  <c r="AW4430" i="3" l="1"/>
  <c r="BM4430" i="3" s="1"/>
  <c r="AV4430" i="3"/>
  <c r="AU4430" i="3"/>
  <c r="AT4430" i="3"/>
  <c r="BJ4430" i="3" l="1"/>
  <c r="BI4430" i="3"/>
  <c r="BL4430" i="3"/>
  <c r="BK4430" i="3"/>
  <c r="BO4430" i="3"/>
  <c r="BN4430" i="3"/>
  <c r="BB4430" i="3" l="1"/>
  <c r="AY4430" i="3"/>
  <c r="BA4430" i="3"/>
  <c r="BC4430" i="3" l="1"/>
  <c r="AB4431" i="3"/>
  <c r="V4431" i="3"/>
  <c r="AA4431" i="3"/>
  <c r="BV4430" i="3"/>
  <c r="U4431" i="3"/>
  <c r="Z4431" i="3"/>
  <c r="Y4431" i="3"/>
  <c r="AC4431" i="3"/>
  <c r="W4431" i="3"/>
  <c r="X4431" i="3"/>
  <c r="P4431" i="3"/>
  <c r="R4431" i="3" s="1"/>
  <c r="AD4431" i="3" l="1"/>
  <c r="BY4430" i="3"/>
  <c r="BX4430" i="3"/>
  <c r="BW4430" i="3"/>
  <c r="AW4431" i="3" l="1"/>
  <c r="BM4431" i="3" s="1"/>
  <c r="AV4431" i="3"/>
  <c r="AU4431" i="3"/>
  <c r="AT4431" i="3"/>
  <c r="BJ4431" i="3" l="1"/>
  <c r="BI4431" i="3"/>
  <c r="BO4431" i="3"/>
  <c r="BN4431" i="3"/>
  <c r="BL4431" i="3"/>
  <c r="BK4431" i="3"/>
  <c r="BB4431" i="3" l="1"/>
  <c r="AY4431" i="3"/>
  <c r="BA4431" i="3"/>
  <c r="BC4431" i="3" l="1"/>
  <c r="BV4431" i="3"/>
  <c r="V4432" i="3"/>
  <c r="AA4432" i="3"/>
  <c r="U4432" i="3"/>
  <c r="P4432" i="3"/>
  <c r="R4432" i="3" s="1"/>
  <c r="AB4432" i="3"/>
  <c r="X4432" i="3"/>
  <c r="W4432" i="3"/>
  <c r="Z4432" i="3"/>
  <c r="Y4432" i="3"/>
  <c r="AC4432" i="3"/>
  <c r="AD4432" i="3" l="1"/>
  <c r="BY4431" i="3"/>
  <c r="BX4431" i="3"/>
  <c r="BW4431" i="3"/>
  <c r="AV4432" i="3" l="1"/>
  <c r="AW4432" i="3"/>
  <c r="BM4432" i="3" s="1"/>
  <c r="AU4432" i="3"/>
  <c r="AT4432" i="3"/>
  <c r="BO4432" i="3" l="1"/>
  <c r="BN4432" i="3"/>
  <c r="BJ4432" i="3"/>
  <c r="BI4432" i="3"/>
  <c r="BL4432" i="3"/>
  <c r="BK4432" i="3"/>
  <c r="BB4432" i="3" l="1"/>
  <c r="AY4432" i="3"/>
  <c r="BA4432" i="3"/>
  <c r="BC4432" i="3" l="1"/>
  <c r="AA4433" i="3"/>
  <c r="W4433" i="3"/>
  <c r="P4433" i="3"/>
  <c r="R4433" i="3" s="1"/>
  <c r="BV4432" i="3"/>
  <c r="AC4433" i="3"/>
  <c r="Y4433" i="3"/>
  <c r="X4433" i="3"/>
  <c r="Z4433" i="3"/>
  <c r="V4433" i="3"/>
  <c r="U4433" i="3"/>
  <c r="AB4433" i="3"/>
  <c r="BY4432" i="3" l="1"/>
  <c r="BX4432" i="3"/>
  <c r="BW4432" i="3"/>
  <c r="AD4433" i="3"/>
  <c r="AV4433" i="3" l="1"/>
  <c r="AW4433" i="3"/>
  <c r="BM4433" i="3" s="1"/>
  <c r="AT4433" i="3"/>
  <c r="AU4433" i="3"/>
  <c r="BL4433" i="3" l="1"/>
  <c r="BK4433" i="3"/>
  <c r="BJ4433" i="3"/>
  <c r="BI4433" i="3"/>
  <c r="BO4433" i="3"/>
  <c r="BN4433" i="3"/>
  <c r="BB4433" i="3" l="1"/>
  <c r="AY4433" i="3"/>
  <c r="BA4433" i="3"/>
  <c r="BC4433" i="3" l="1"/>
  <c r="X4434" i="3"/>
  <c r="Z4434" i="3"/>
  <c r="V4434" i="3"/>
  <c r="U4434" i="3"/>
  <c r="BV4433" i="3"/>
  <c r="Y4434" i="3"/>
  <c r="P4434" i="3"/>
  <c r="R4434" i="3" s="1"/>
  <c r="W4434" i="3"/>
  <c r="AA4434" i="3"/>
  <c r="AB4434" i="3"/>
  <c r="AC4434" i="3"/>
  <c r="BW4433" i="3" l="1"/>
  <c r="BX4433" i="3"/>
  <c r="BY4433" i="3"/>
  <c r="AD4434" i="3"/>
  <c r="AV4434" i="3" l="1"/>
  <c r="AW4434" i="3"/>
  <c r="BM4434" i="3" s="1"/>
  <c r="AU4434" i="3"/>
  <c r="AT4434" i="3"/>
  <c r="BJ4434" i="3" l="1"/>
  <c r="BI4434" i="3"/>
  <c r="BO4434" i="3"/>
  <c r="BN4434" i="3"/>
  <c r="BL4434" i="3"/>
  <c r="BK4434" i="3"/>
  <c r="BB4434" i="3" l="1"/>
  <c r="AY4434" i="3"/>
  <c r="BA4434" i="3"/>
  <c r="BC4434" i="3" l="1"/>
  <c r="P4435" i="3"/>
  <c r="R4435" i="3" s="1"/>
  <c r="U4435" i="3"/>
  <c r="Y4435" i="3"/>
  <c r="AA4435" i="3"/>
  <c r="W4435" i="3"/>
  <c r="AC4435" i="3"/>
  <c r="BV4434" i="3"/>
  <c r="AB4435" i="3"/>
  <c r="V4435" i="3"/>
  <c r="X4435" i="3"/>
  <c r="Z4435" i="3"/>
  <c r="BW4434" i="3" l="1"/>
  <c r="BX4434" i="3"/>
  <c r="BY4434" i="3"/>
  <c r="AD4435" i="3"/>
  <c r="AW4435" i="3" l="1"/>
  <c r="BM4435" i="3" s="1"/>
  <c r="AV4435" i="3"/>
  <c r="AU4435" i="3"/>
  <c r="AT4435" i="3"/>
  <c r="BJ4435" i="3" l="1"/>
  <c r="BI4435" i="3"/>
  <c r="BL4435" i="3"/>
  <c r="BK4435" i="3"/>
  <c r="BO4435" i="3"/>
  <c r="BN4435" i="3"/>
  <c r="BB4435" i="3" l="1"/>
  <c r="AY4435" i="3"/>
  <c r="BA4435" i="3"/>
  <c r="BC4435" i="3" l="1"/>
  <c r="AC4436" i="3"/>
  <c r="W4436" i="3"/>
  <c r="Z4436" i="3"/>
  <c r="BV4435" i="3"/>
  <c r="Y4436" i="3"/>
  <c r="AB4436" i="3"/>
  <c r="P4436" i="3"/>
  <c r="R4436" i="3" s="1"/>
  <c r="AA4436" i="3"/>
  <c r="X4436" i="3"/>
  <c r="U4436" i="3"/>
  <c r="V4436" i="3"/>
  <c r="AD4436" i="3" l="1"/>
  <c r="BY4435" i="3"/>
  <c r="BX4435" i="3"/>
  <c r="BW4435" i="3"/>
  <c r="AW4436" i="3" l="1"/>
  <c r="BM4436" i="3" s="1"/>
  <c r="AV4436" i="3"/>
  <c r="AU4436" i="3"/>
  <c r="AT4436" i="3"/>
  <c r="BN4436" i="3" l="1"/>
  <c r="BO4436" i="3"/>
  <c r="BJ4436" i="3"/>
  <c r="BI4436" i="3"/>
  <c r="BL4436" i="3"/>
  <c r="BK4436" i="3"/>
  <c r="BB4436" i="3" l="1"/>
  <c r="AY4436" i="3"/>
  <c r="BA4436" i="3"/>
  <c r="BC4436" i="3" l="1"/>
  <c r="Z4437" i="3"/>
  <c r="AA4437" i="3"/>
  <c r="Y4437" i="3"/>
  <c r="U4437" i="3"/>
  <c r="P4437" i="3"/>
  <c r="R4437" i="3" s="1"/>
  <c r="BV4436" i="3"/>
  <c r="AB4437" i="3"/>
  <c r="W4437" i="3"/>
  <c r="AC4437" i="3"/>
  <c r="V4437" i="3"/>
  <c r="X4437" i="3"/>
  <c r="BX4436" i="3" l="1"/>
  <c r="BW4436" i="3"/>
  <c r="BY4436" i="3"/>
  <c r="AD4437" i="3"/>
  <c r="AW4437" i="3" l="1"/>
  <c r="BM4437" i="3" s="1"/>
  <c r="AV4437" i="3"/>
  <c r="AU4437" i="3"/>
  <c r="AT4437" i="3"/>
  <c r="BJ4437" i="3" l="1"/>
  <c r="BI4437" i="3"/>
  <c r="BO4437" i="3"/>
  <c r="BN4437" i="3"/>
  <c r="BL4437" i="3"/>
  <c r="BK4437" i="3"/>
  <c r="BB4437" i="3" l="1"/>
  <c r="AY4437" i="3"/>
  <c r="BA4437" i="3"/>
  <c r="BC4437" i="3" l="1"/>
  <c r="U4438" i="3"/>
  <c r="AC4438" i="3"/>
  <c r="X4438" i="3"/>
  <c r="P4438" i="3"/>
  <c r="R4438" i="3" s="1"/>
  <c r="W4438" i="3"/>
  <c r="BV4437" i="3"/>
  <c r="Y4438" i="3"/>
  <c r="Z4438" i="3"/>
  <c r="AA4438" i="3"/>
  <c r="AB4438" i="3"/>
  <c r="V4438" i="3"/>
  <c r="BW4437" i="3" l="1"/>
  <c r="BX4437" i="3"/>
  <c r="BY4437" i="3"/>
  <c r="AD4438" i="3"/>
  <c r="AW4438" i="3" l="1"/>
  <c r="BM4438" i="3" s="1"/>
  <c r="AV4438" i="3"/>
  <c r="AT4438" i="3"/>
  <c r="AU4438" i="3"/>
  <c r="BN4438" i="3" l="1"/>
  <c r="BO4438" i="3"/>
  <c r="BL4438" i="3"/>
  <c r="BK4438" i="3"/>
  <c r="BJ4438" i="3"/>
  <c r="BI4438" i="3"/>
  <c r="BB4438" i="3" l="1"/>
  <c r="AY4438" i="3"/>
  <c r="BA4438" i="3"/>
  <c r="BC4438" i="3" s="1"/>
  <c r="AA4439" i="3" l="1"/>
  <c r="AC4439" i="3"/>
  <c r="Z4439" i="3"/>
  <c r="U4439" i="3"/>
  <c r="BV4438" i="3"/>
  <c r="AB4439" i="3"/>
  <c r="W4439" i="3"/>
  <c r="X4439" i="3"/>
  <c r="V4439" i="3"/>
  <c r="Y4439" i="3"/>
  <c r="P4439" i="3"/>
  <c r="R4439" i="3" s="1"/>
  <c r="BY4438" i="3" l="1"/>
  <c r="BX4438" i="3"/>
  <c r="BW4438" i="3"/>
  <c r="AD4439" i="3"/>
  <c r="AW4439" i="3" l="1"/>
  <c r="BM4439" i="3" s="1"/>
  <c r="AV4439" i="3"/>
  <c r="AU4439" i="3"/>
  <c r="AT4439" i="3"/>
  <c r="BJ4439" i="3" l="1"/>
  <c r="BI4439" i="3"/>
  <c r="BO4439" i="3"/>
  <c r="BN4439" i="3"/>
  <c r="BL4439" i="3"/>
  <c r="BK4439" i="3"/>
  <c r="BB4439" i="3" l="1"/>
  <c r="AY4439" i="3"/>
  <c r="BA4439" i="3"/>
  <c r="BC4439" i="3" l="1"/>
  <c r="V4440" i="3"/>
  <c r="P4440" i="3"/>
  <c r="R4440" i="3" s="1"/>
  <c r="AB4440" i="3"/>
  <c r="U4440" i="3"/>
  <c r="W4440" i="3"/>
  <c r="Z4440" i="3"/>
  <c r="X4440" i="3"/>
  <c r="BV4439" i="3"/>
  <c r="Y4440" i="3"/>
  <c r="AA4440" i="3"/>
  <c r="AC4440" i="3"/>
  <c r="BY4439" i="3" l="1"/>
  <c r="BX4439" i="3"/>
  <c r="BW4439" i="3"/>
  <c r="AD4440" i="3"/>
  <c r="AW4440" i="3" l="1"/>
  <c r="BM4440" i="3" s="1"/>
  <c r="AV4440" i="3"/>
  <c r="AT4440" i="3"/>
  <c r="AU4440" i="3"/>
  <c r="BL4440" i="3" l="1"/>
  <c r="BK4440" i="3"/>
  <c r="BO4440" i="3"/>
  <c r="BN4440" i="3"/>
  <c r="BJ4440" i="3"/>
  <c r="BI4440" i="3"/>
  <c r="BB4440" i="3" l="1"/>
  <c r="AY4440" i="3"/>
  <c r="BA4440" i="3"/>
  <c r="BC4440" i="3" l="1"/>
  <c r="Y4441" i="3"/>
  <c r="X4441" i="3"/>
  <c r="AC4441" i="3"/>
  <c r="P4441" i="3"/>
  <c r="R4441" i="3" s="1"/>
  <c r="BV4440" i="3"/>
  <c r="Z4441" i="3"/>
  <c r="V4441" i="3"/>
  <c r="AB4441" i="3"/>
  <c r="AA4441" i="3"/>
  <c r="W4441" i="3"/>
  <c r="U4441" i="3"/>
  <c r="AD4441" i="3" l="1"/>
  <c r="BX4440" i="3"/>
  <c r="BW4440" i="3"/>
  <c r="BY4440" i="3"/>
  <c r="AW4441" i="3" l="1"/>
  <c r="BM4441" i="3" s="1"/>
  <c r="AV4441" i="3"/>
  <c r="AU4441" i="3"/>
  <c r="AT4441" i="3"/>
  <c r="BJ4441" i="3" l="1"/>
  <c r="BI4441" i="3"/>
  <c r="BL4441" i="3"/>
  <c r="BK4441" i="3"/>
  <c r="BO4441" i="3"/>
  <c r="BN4441" i="3"/>
  <c r="BB4441" i="3" l="1"/>
  <c r="AY4441" i="3"/>
  <c r="BA4441" i="3"/>
  <c r="BC4441" i="3" s="1"/>
  <c r="Z4442" i="3" l="1"/>
  <c r="U4442" i="3"/>
  <c r="X4442" i="3"/>
  <c r="W4442" i="3"/>
  <c r="V4442" i="3"/>
  <c r="P4442" i="3"/>
  <c r="R4442" i="3" s="1"/>
  <c r="AC4442" i="3"/>
  <c r="AA4442" i="3"/>
  <c r="BV4441" i="3"/>
  <c r="AB4442" i="3"/>
  <c r="Y4442" i="3"/>
  <c r="BX4441" i="3" l="1"/>
  <c r="BW4441" i="3"/>
  <c r="BY4441" i="3"/>
  <c r="AD4442" i="3"/>
  <c r="AW4442" i="3" l="1"/>
  <c r="BM4442" i="3" s="1"/>
  <c r="AV4442" i="3"/>
  <c r="AT4442" i="3"/>
  <c r="AU4442" i="3"/>
  <c r="BL4442" i="3" l="1"/>
  <c r="BK4442" i="3"/>
  <c r="BI4442" i="3"/>
  <c r="BJ4442" i="3"/>
  <c r="BO4442" i="3"/>
  <c r="BN4442" i="3"/>
  <c r="BB4442" i="3" l="1"/>
  <c r="AY4442" i="3"/>
  <c r="W4443" i="3" s="1"/>
  <c r="BA4442" i="3"/>
  <c r="BC4442" i="3" l="1"/>
  <c r="U4443" i="3"/>
  <c r="AB4443" i="3"/>
  <c r="AA4443" i="3"/>
  <c r="Z4443" i="3"/>
  <c r="BV4442" i="3"/>
  <c r="BY4442" i="3" s="1"/>
  <c r="Y4443" i="3"/>
  <c r="V4443" i="3"/>
  <c r="P4443" i="3"/>
  <c r="R4443" i="3" s="1"/>
  <c r="X4443" i="3"/>
  <c r="AC4443" i="3"/>
  <c r="BW4442" i="3"/>
  <c r="BX4442" i="3" l="1"/>
  <c r="AD4443" i="3"/>
  <c r="AV4443" i="3" s="1"/>
  <c r="AT4443" i="3" l="1"/>
  <c r="BI4443" i="3" s="1"/>
  <c r="AU4443" i="3"/>
  <c r="BJ4443" i="3" s="1"/>
  <c r="AW4443" i="3"/>
  <c r="BM4443" i="3" s="1"/>
  <c r="BO4443" i="3"/>
  <c r="BK4443" i="3" l="1"/>
  <c r="BL4443" i="3"/>
  <c r="BN4443" i="3"/>
  <c r="BB4443" i="3" s="1"/>
  <c r="BA4443" i="3"/>
  <c r="AY4443" i="3" l="1"/>
  <c r="BC4443" i="3"/>
  <c r="W4444" i="3"/>
  <c r="P4444" i="3"/>
  <c r="R4444" i="3" s="1"/>
  <c r="AC4444" i="3"/>
  <c r="AA4444" i="3"/>
  <c r="U4444" i="3"/>
  <c r="Y4444" i="3"/>
  <c r="BV4443" i="3"/>
  <c r="AB4444" i="3"/>
  <c r="Z4444" i="3"/>
  <c r="X4444" i="3"/>
  <c r="V4444" i="3"/>
  <c r="AD4444" i="3" l="1"/>
  <c r="BW4443" i="3"/>
  <c r="BY4443" i="3"/>
  <c r="BX4443" i="3"/>
  <c r="AW4444" i="3" l="1"/>
  <c r="BM4444" i="3" s="1"/>
  <c r="AV4444" i="3"/>
  <c r="AU4444" i="3"/>
  <c r="AT4444" i="3"/>
  <c r="BI4444" i="3" l="1"/>
  <c r="BJ4444" i="3"/>
  <c r="BO4444" i="3"/>
  <c r="BN4444" i="3"/>
  <c r="BL4444" i="3"/>
  <c r="BK4444" i="3"/>
  <c r="BB4444" i="3" l="1"/>
  <c r="AY4444" i="3"/>
  <c r="BA4444" i="3"/>
  <c r="BC4444" i="3" l="1"/>
  <c r="X4445" i="3"/>
  <c r="AA4445" i="3"/>
  <c r="P4445" i="3"/>
  <c r="R4445" i="3" s="1"/>
  <c r="Z4445" i="3"/>
  <c r="V4445" i="3"/>
  <c r="W4445" i="3"/>
  <c r="BV4444" i="3"/>
  <c r="Y4445" i="3"/>
  <c r="AB4445" i="3"/>
  <c r="AC4445" i="3"/>
  <c r="U4445" i="3"/>
  <c r="AD4445" i="3" l="1"/>
  <c r="BY4444" i="3"/>
  <c r="BW4444" i="3"/>
  <c r="BX4444" i="3"/>
  <c r="AW4445" i="3" l="1"/>
  <c r="BM4445" i="3" s="1"/>
  <c r="AV4445" i="3"/>
  <c r="AU4445" i="3"/>
  <c r="AT4445" i="3"/>
  <c r="BN4445" i="3" l="1"/>
  <c r="BL4445" i="3"/>
  <c r="BJ4445" i="3"/>
  <c r="BK4445" i="3"/>
  <c r="BI4445" i="3"/>
  <c r="BO4445" i="3"/>
  <c r="BB4445" i="3" s="1"/>
  <c r="AY4445" i="3" l="1"/>
  <c r="BA4445" i="3"/>
  <c r="BC4445" i="3" s="1"/>
  <c r="X4446" i="3"/>
  <c r="Z4446" i="3"/>
  <c r="AB4446" i="3"/>
  <c r="U4446" i="3"/>
  <c r="V4446" i="3"/>
  <c r="AC4446" i="3"/>
  <c r="P4446" i="3"/>
  <c r="R4446" i="3" s="1"/>
  <c r="AA4446" i="3"/>
  <c r="Y4446" i="3"/>
  <c r="W4446" i="3"/>
  <c r="BV4445" i="3"/>
  <c r="BY4445" i="3" l="1"/>
  <c r="BX4445" i="3"/>
  <c r="BW4445" i="3"/>
  <c r="AD4446" i="3"/>
  <c r="AW4446" i="3" l="1"/>
  <c r="BM4446" i="3" s="1"/>
  <c r="AV4446" i="3"/>
  <c r="AU4446" i="3"/>
  <c r="AT4446" i="3"/>
  <c r="BI4446" i="3" l="1"/>
  <c r="BJ4446" i="3"/>
  <c r="BL4446" i="3"/>
  <c r="BK4446" i="3"/>
  <c r="BO4446" i="3"/>
  <c r="BN4446" i="3"/>
  <c r="BB4446" i="3" l="1"/>
  <c r="AY4446" i="3"/>
  <c r="BA4446" i="3"/>
  <c r="BC4446" i="3" l="1"/>
  <c r="Y4447" i="3"/>
  <c r="Z4447" i="3"/>
  <c r="AC4447" i="3"/>
  <c r="U4447" i="3"/>
  <c r="BV4446" i="3"/>
  <c r="AB4447" i="3"/>
  <c r="AA4447" i="3"/>
  <c r="P4447" i="3"/>
  <c r="R4447" i="3" s="1"/>
  <c r="V4447" i="3"/>
  <c r="W4447" i="3"/>
  <c r="X4447" i="3"/>
  <c r="BX4446" i="3" l="1"/>
  <c r="BY4446" i="3"/>
  <c r="BW4446" i="3"/>
  <c r="AD4447" i="3"/>
  <c r="AW4447" i="3" l="1"/>
  <c r="BM4447" i="3" s="1"/>
  <c r="AV4447" i="3"/>
  <c r="AU4447" i="3"/>
  <c r="AT4447" i="3"/>
  <c r="BJ4447" i="3" l="1"/>
  <c r="BI4447" i="3"/>
  <c r="BL4447" i="3"/>
  <c r="BK4447" i="3"/>
  <c r="BO4447" i="3"/>
  <c r="BN4447" i="3"/>
  <c r="BB4447" i="3" l="1"/>
  <c r="AY4447" i="3"/>
  <c r="BA4447" i="3"/>
  <c r="BC4447" i="3" l="1"/>
  <c r="AB4448" i="3"/>
  <c r="AC4448" i="3"/>
  <c r="X4448" i="3"/>
  <c r="P4448" i="3"/>
  <c r="R4448" i="3" s="1"/>
  <c r="BV4447" i="3"/>
  <c r="U4448" i="3"/>
  <c r="V4448" i="3"/>
  <c r="Y4448" i="3"/>
  <c r="AA4448" i="3"/>
  <c r="W4448" i="3"/>
  <c r="Z4448" i="3"/>
  <c r="AD4448" i="3" l="1"/>
  <c r="BX4447" i="3"/>
  <c r="BW4447" i="3"/>
  <c r="BY4447" i="3"/>
  <c r="AV4448" i="3" l="1"/>
  <c r="AW4448" i="3"/>
  <c r="BM4448" i="3" s="1"/>
  <c r="AT4448" i="3"/>
  <c r="AU4448" i="3"/>
  <c r="BO4448" i="3" l="1"/>
  <c r="BN4448" i="3"/>
  <c r="BL4448" i="3"/>
  <c r="BK4448" i="3"/>
  <c r="BJ4448" i="3"/>
  <c r="BI4448" i="3"/>
  <c r="BB4448" i="3" l="1"/>
  <c r="AY4448" i="3"/>
  <c r="BA4448" i="3"/>
  <c r="BC4448" i="3" l="1"/>
  <c r="AB4449" i="3"/>
  <c r="AA4449" i="3"/>
  <c r="BV4448" i="3"/>
  <c r="P4449" i="3"/>
  <c r="R4449" i="3" s="1"/>
  <c r="U4449" i="3"/>
  <c r="W4449" i="3"/>
  <c r="Z4449" i="3"/>
  <c r="AC4449" i="3"/>
  <c r="X4449" i="3"/>
  <c r="Y4449" i="3"/>
  <c r="V4449" i="3"/>
  <c r="AD4449" i="3" l="1"/>
  <c r="BW4448" i="3"/>
  <c r="BX4448" i="3"/>
  <c r="BY4448" i="3"/>
  <c r="AV4449" i="3" l="1"/>
  <c r="AW4449" i="3"/>
  <c r="BM4449" i="3" s="1"/>
  <c r="AT4449" i="3"/>
  <c r="AU4449" i="3"/>
  <c r="BL4449" i="3" l="1"/>
  <c r="BK4449" i="3"/>
  <c r="BJ4449" i="3"/>
  <c r="BI4449" i="3"/>
  <c r="BO4449" i="3"/>
  <c r="BN4449" i="3"/>
  <c r="BB4449" i="3" l="1"/>
  <c r="AY4449" i="3"/>
  <c r="BA4449" i="3"/>
  <c r="BC4449" i="3" l="1"/>
  <c r="Y4450" i="3"/>
  <c r="AA4450" i="3"/>
  <c r="AB4450" i="3"/>
  <c r="Z4450" i="3"/>
  <c r="X4450" i="3"/>
  <c r="U4450" i="3"/>
  <c r="BV4449" i="3"/>
  <c r="W4450" i="3"/>
  <c r="V4450" i="3"/>
  <c r="AC4450" i="3"/>
  <c r="P4450" i="3"/>
  <c r="R4450" i="3" s="1"/>
  <c r="BW4449" i="3" l="1"/>
  <c r="BY4449" i="3"/>
  <c r="BX4449" i="3"/>
  <c r="AD4450" i="3"/>
  <c r="AW4450" i="3" l="1"/>
  <c r="BM4450" i="3" s="1"/>
  <c r="AV4450" i="3"/>
  <c r="AU4450" i="3"/>
  <c r="AT4450" i="3"/>
  <c r="BJ4450" i="3" l="1"/>
  <c r="BI4450" i="3"/>
  <c r="BO4450" i="3"/>
  <c r="BN4450" i="3"/>
  <c r="BL4450" i="3"/>
  <c r="BK4450" i="3"/>
  <c r="BB4450" i="3" l="1"/>
  <c r="AY4450" i="3"/>
  <c r="BA4450" i="3"/>
  <c r="BC4450" i="3" l="1"/>
  <c r="P4451" i="3"/>
  <c r="R4451" i="3" s="1"/>
  <c r="AB4451" i="3"/>
  <c r="AA4451" i="3"/>
  <c r="Y4451" i="3"/>
  <c r="U4451" i="3"/>
  <c r="W4451" i="3"/>
  <c r="X4451" i="3"/>
  <c r="BV4450" i="3"/>
  <c r="V4451" i="3"/>
  <c r="Z4451" i="3"/>
  <c r="AC4451" i="3"/>
  <c r="BY4450" i="3" l="1"/>
  <c r="BX4450" i="3"/>
  <c r="BW4450" i="3"/>
  <c r="AD4451" i="3"/>
  <c r="AW4451" i="3" l="1"/>
  <c r="BM4451" i="3" s="1"/>
  <c r="AV4451" i="3"/>
  <c r="AU4451" i="3"/>
  <c r="AT4451" i="3"/>
  <c r="BO4451" i="3" l="1"/>
  <c r="BN4451" i="3"/>
  <c r="BJ4451" i="3"/>
  <c r="BI4451" i="3"/>
  <c r="BL4451" i="3"/>
  <c r="BK4451" i="3"/>
  <c r="BB4451" i="3" l="1"/>
  <c r="AY4451" i="3"/>
  <c r="BA4451" i="3"/>
  <c r="BC4451" i="3" l="1"/>
  <c r="U4452" i="3"/>
  <c r="AA4452" i="3"/>
  <c r="P4452" i="3"/>
  <c r="R4452" i="3" s="1"/>
  <c r="Y4452" i="3"/>
  <c r="X4452" i="3"/>
  <c r="AC4452" i="3"/>
  <c r="Z4452" i="3"/>
  <c r="W4452" i="3"/>
  <c r="AB4452" i="3"/>
  <c r="BV4451" i="3"/>
  <c r="V4452" i="3"/>
  <c r="BX4451" i="3" l="1"/>
  <c r="BY4451" i="3"/>
  <c r="BW4451" i="3"/>
  <c r="AD4452" i="3"/>
  <c r="AV4452" i="3" l="1"/>
  <c r="AW4452" i="3"/>
  <c r="BM4452" i="3" s="1"/>
  <c r="AU4452" i="3"/>
  <c r="AT4452" i="3"/>
  <c r="BI4452" i="3" l="1"/>
  <c r="BJ4452" i="3"/>
  <c r="BO4452" i="3"/>
  <c r="BN4452" i="3"/>
  <c r="BL4452" i="3"/>
  <c r="BK4452" i="3"/>
  <c r="BB4452" i="3" l="1"/>
  <c r="BA4452" i="3"/>
  <c r="AY4452" i="3"/>
  <c r="BC4452" i="3" l="1"/>
  <c r="AC4453" i="3"/>
  <c r="V4453" i="3"/>
  <c r="AA4453" i="3"/>
  <c r="P4453" i="3"/>
  <c r="R4453" i="3" s="1"/>
  <c r="BV4452" i="3"/>
  <c r="Y4453" i="3"/>
  <c r="U4453" i="3"/>
  <c r="Z4453" i="3"/>
  <c r="X4453" i="3"/>
  <c r="AB4453" i="3"/>
  <c r="W4453" i="3"/>
  <c r="AD4453" i="3" l="1"/>
  <c r="BW4452" i="3"/>
  <c r="BY4452" i="3"/>
  <c r="BX4452" i="3"/>
  <c r="AW4453" i="3" l="1"/>
  <c r="BM4453" i="3" s="1"/>
  <c r="AV4453" i="3"/>
  <c r="BO4453" i="3" s="1"/>
  <c r="AU4453" i="3"/>
  <c r="AT4453" i="3"/>
  <c r="BL4453" i="3" l="1"/>
  <c r="BJ4453" i="3"/>
  <c r="BN4453" i="3"/>
  <c r="BB4453" i="3" s="1"/>
  <c r="BI4453" i="3"/>
  <c r="BK4453" i="3"/>
  <c r="BA4453" i="3" l="1"/>
  <c r="AY4453" i="3"/>
  <c r="P4454" i="3" s="1"/>
  <c r="R4454" i="3" s="1"/>
  <c r="BC4453" i="3"/>
  <c r="BV4453" i="3"/>
  <c r="Z4454" i="3"/>
  <c r="Y4454" i="3"/>
  <c r="AA4454" i="3"/>
  <c r="AB4454" i="3"/>
  <c r="W4454" i="3" l="1"/>
  <c r="V4454" i="3"/>
  <c r="U4454" i="3"/>
  <c r="AC4454" i="3"/>
  <c r="X4454" i="3"/>
  <c r="BX4453" i="3"/>
  <c r="BY4453" i="3"/>
  <c r="BW4453" i="3"/>
  <c r="AD4454" i="3" l="1"/>
  <c r="AW4454" i="3" s="1"/>
  <c r="BM4454" i="3" s="1"/>
  <c r="AT4454" i="3" l="1"/>
  <c r="BI4454" i="3" s="1"/>
  <c r="AV4454" i="3"/>
  <c r="BN4454" i="3" s="1"/>
  <c r="AU4454" i="3"/>
  <c r="BK4454" i="3" s="1"/>
  <c r="BO4454" i="3" l="1"/>
  <c r="BB4454" i="3" s="1"/>
  <c r="BJ4454" i="3"/>
  <c r="BA4454" i="3" s="1"/>
  <c r="BL4454" i="3"/>
  <c r="AY4454" i="3" l="1"/>
  <c r="BC4454" i="3"/>
  <c r="U4455" i="3"/>
  <c r="BV4454" i="3"/>
  <c r="P4455" i="3"/>
  <c r="R4455" i="3" s="1"/>
  <c r="Y4455" i="3"/>
  <c r="Z4455" i="3"/>
  <c r="V4455" i="3"/>
  <c r="AC4455" i="3"/>
  <c r="AA4455" i="3"/>
  <c r="W4455" i="3"/>
  <c r="X4455" i="3"/>
  <c r="AB4455" i="3"/>
  <c r="BX4454" i="3" l="1"/>
  <c r="BY4454" i="3"/>
  <c r="BW4454" i="3"/>
  <c r="AD4455" i="3"/>
  <c r="AW4455" i="3" l="1"/>
  <c r="BM4455" i="3" s="1"/>
  <c r="AV4455" i="3"/>
  <c r="AT4455" i="3"/>
  <c r="AU4455" i="3"/>
  <c r="BL4455" i="3" l="1"/>
  <c r="BK4455" i="3"/>
  <c r="BJ4455" i="3"/>
  <c r="BI4455" i="3"/>
  <c r="BO4455" i="3"/>
  <c r="BN4455" i="3"/>
  <c r="BB4455" i="3" l="1"/>
  <c r="AY4455" i="3"/>
  <c r="BA4455" i="3"/>
  <c r="BC4455" i="3" l="1"/>
  <c r="U4456" i="3"/>
  <c r="AC4456" i="3"/>
  <c r="W4456" i="3"/>
  <c r="V4456" i="3"/>
  <c r="Z4456" i="3"/>
  <c r="P4456" i="3"/>
  <c r="R4456" i="3" s="1"/>
  <c r="AA4456" i="3"/>
  <c r="X4456" i="3"/>
  <c r="Y4456" i="3"/>
  <c r="BV4455" i="3"/>
  <c r="AB4456" i="3"/>
  <c r="BY4455" i="3" l="1"/>
  <c r="BX4455" i="3"/>
  <c r="BW4455" i="3"/>
  <c r="AD4456" i="3"/>
  <c r="AW4456" i="3" l="1"/>
  <c r="BM4456" i="3" s="1"/>
  <c r="AV4456" i="3"/>
  <c r="AT4456" i="3"/>
  <c r="AU4456" i="3"/>
  <c r="BL4456" i="3" l="1"/>
  <c r="BK4456" i="3"/>
  <c r="BJ4456" i="3"/>
  <c r="BI4456" i="3"/>
  <c r="BO4456" i="3"/>
  <c r="BN4456" i="3"/>
  <c r="BB4456" i="3" l="1"/>
  <c r="AY4456" i="3"/>
  <c r="BA4456" i="3"/>
  <c r="BC4456" i="3" l="1"/>
  <c r="BV4456" i="3"/>
  <c r="P4457" i="3"/>
  <c r="R4457" i="3" s="1"/>
  <c r="AA4457" i="3"/>
  <c r="AB4457" i="3"/>
  <c r="V4457" i="3"/>
  <c r="AC4457" i="3"/>
  <c r="Y4457" i="3"/>
  <c r="Z4457" i="3"/>
  <c r="U4457" i="3"/>
  <c r="X4457" i="3"/>
  <c r="W4457" i="3"/>
  <c r="AD4457" i="3" l="1"/>
  <c r="AT4457" i="3" s="1"/>
  <c r="BX4456" i="3"/>
  <c r="BY4456" i="3"/>
  <c r="BW4456" i="3"/>
  <c r="AU4457" i="3" l="1"/>
  <c r="BK4457" i="3" s="1"/>
  <c r="AW4457" i="3"/>
  <c r="BM4457" i="3" s="1"/>
  <c r="AV4457" i="3"/>
  <c r="BO4457" i="3" s="1"/>
  <c r="BI4457" i="3"/>
  <c r="BJ4457" i="3" l="1"/>
  <c r="BA4457" i="3" s="1"/>
  <c r="BL4457" i="3"/>
  <c r="BN4457" i="3"/>
  <c r="BB4457" i="3" s="1"/>
  <c r="AY4457" i="3" l="1"/>
  <c r="X4458" i="3" s="1"/>
  <c r="BC4457" i="3"/>
  <c r="Y4458" i="3" l="1"/>
  <c r="AB4458" i="3"/>
  <c r="Z4458" i="3"/>
  <c r="P4458" i="3"/>
  <c r="R4458" i="3" s="1"/>
  <c r="BV4457" i="3"/>
  <c r="BX4457" i="3" s="1"/>
  <c r="AA4458" i="3"/>
  <c r="V4458" i="3"/>
  <c r="U4458" i="3"/>
  <c r="W4458" i="3"/>
  <c r="AC4458" i="3"/>
  <c r="BY4457" i="3"/>
  <c r="BW4457" i="3"/>
  <c r="AD4458" i="3" l="1"/>
  <c r="AW4458" i="3" s="1"/>
  <c r="BM4458" i="3" s="1"/>
  <c r="AT4458" i="3" l="1"/>
  <c r="BI4458" i="3" s="1"/>
  <c r="AU4458" i="3"/>
  <c r="BL4458" i="3" s="1"/>
  <c r="AV4458" i="3"/>
  <c r="BN4458" i="3" s="1"/>
  <c r="BJ4458" i="3" l="1"/>
  <c r="BK4458" i="3"/>
  <c r="BO4458" i="3"/>
  <c r="BB4458" i="3" s="1"/>
  <c r="AY4458" i="3" l="1"/>
  <c r="P4459" i="3" s="1"/>
  <c r="R4459" i="3" s="1"/>
  <c r="BA4458" i="3"/>
  <c r="BC4458" i="3" s="1"/>
  <c r="AB4459" i="3" l="1"/>
  <c r="AA4459" i="3"/>
  <c r="W4459" i="3"/>
  <c r="Y4459" i="3"/>
  <c r="AC4459" i="3"/>
  <c r="V4459" i="3"/>
  <c r="U4459" i="3"/>
  <c r="Z4459" i="3"/>
  <c r="BV4458" i="3"/>
  <c r="BY4458" i="3" s="1"/>
  <c r="X4459" i="3"/>
  <c r="BX4458" i="3" l="1"/>
  <c r="BW4458" i="3"/>
  <c r="AD4459" i="3"/>
  <c r="AV4459" i="3" s="1"/>
  <c r="AU4459" i="3" l="1"/>
  <c r="BK4459" i="3" s="1"/>
  <c r="AW4459" i="3"/>
  <c r="BM4459" i="3" s="1"/>
  <c r="AT4459" i="3"/>
  <c r="BI4459" i="3" s="1"/>
  <c r="BO4459" i="3"/>
  <c r="BL4459" i="3" l="1"/>
  <c r="BN4459" i="3"/>
  <c r="BB4459" i="3" s="1"/>
  <c r="BJ4459" i="3"/>
  <c r="BA4459" i="3" s="1"/>
  <c r="AY4459" i="3" l="1"/>
  <c r="AB4460" i="3" s="1"/>
  <c r="BC4459" i="3"/>
  <c r="AC4460" i="3"/>
  <c r="W4460" i="3"/>
  <c r="Z4460" i="3"/>
  <c r="Y4460" i="3"/>
  <c r="X4460" i="3"/>
  <c r="U4460" i="3"/>
  <c r="V4460" i="3"/>
  <c r="AA4460" i="3"/>
  <c r="P4460" i="3" l="1"/>
  <c r="R4460" i="3" s="1"/>
  <c r="BV4459" i="3"/>
  <c r="BY4459" i="3" s="1"/>
  <c r="AD4460" i="3"/>
  <c r="BX4459" i="3" l="1"/>
  <c r="BW4459" i="3"/>
  <c r="AU4460" i="3"/>
  <c r="BK4460" i="3" s="1"/>
  <c r="AW4460" i="3"/>
  <c r="BM4460" i="3" s="1"/>
  <c r="AV4460" i="3"/>
  <c r="BO4460" i="3" s="1"/>
  <c r="AT4460" i="3"/>
  <c r="BI4460" i="3" s="1"/>
  <c r="BL4460" i="3" l="1"/>
  <c r="BJ4460" i="3"/>
  <c r="BA4460" i="3" s="1"/>
  <c r="BN4460" i="3"/>
  <c r="AY4460" i="3" l="1"/>
  <c r="AA4461" i="3" s="1"/>
  <c r="BB4460" i="3"/>
  <c r="BC4460" i="3" s="1"/>
  <c r="AC4461" i="3" l="1"/>
  <c r="W4461" i="3"/>
  <c r="BV4460" i="3"/>
  <c r="BW4460" i="3" s="1"/>
  <c r="Z4461" i="3"/>
  <c r="V4461" i="3"/>
  <c r="X4461" i="3"/>
  <c r="P4461" i="3"/>
  <c r="R4461" i="3" s="1"/>
  <c r="U4461" i="3"/>
  <c r="AB4461" i="3"/>
  <c r="Y4461" i="3"/>
  <c r="BY4460" i="3"/>
  <c r="BX4460" i="3"/>
  <c r="AD4461" i="3" l="1"/>
  <c r="AU4461" i="3" s="1"/>
  <c r="AT4461" i="3" l="1"/>
  <c r="BJ4461" i="3" s="1"/>
  <c r="AV4461" i="3"/>
  <c r="BO4461" i="3" s="1"/>
  <c r="AW4461" i="3"/>
  <c r="BM4461" i="3" s="1"/>
  <c r="BK4461" i="3"/>
  <c r="BI4461" i="3" l="1"/>
  <c r="BL4461" i="3"/>
  <c r="AY4461" i="3" s="1"/>
  <c r="BN4461" i="3"/>
  <c r="BB4461" i="3" s="1"/>
  <c r="BA4461" i="3"/>
  <c r="BC4461" i="3" l="1"/>
  <c r="U4462" i="3"/>
  <c r="BV4461" i="3"/>
  <c r="AB4462" i="3"/>
  <c r="X4462" i="3"/>
  <c r="V4462" i="3"/>
  <c r="Z4462" i="3"/>
  <c r="AC4462" i="3"/>
  <c r="P4462" i="3"/>
  <c r="R4462" i="3" s="1"/>
  <c r="W4462" i="3"/>
  <c r="Y4462" i="3"/>
  <c r="AA4462" i="3"/>
  <c r="BY4461" i="3" l="1"/>
  <c r="BX4461" i="3"/>
  <c r="BW4461" i="3"/>
  <c r="AD4462" i="3"/>
  <c r="AW4462" i="3" l="1"/>
  <c r="BM4462" i="3" s="1"/>
  <c r="AV4462" i="3"/>
  <c r="AU4462" i="3"/>
  <c r="AT4462" i="3"/>
  <c r="BJ4462" i="3" l="1"/>
  <c r="BI4462" i="3"/>
  <c r="BO4462" i="3"/>
  <c r="BN4462" i="3"/>
  <c r="BL4462" i="3"/>
  <c r="BK4462" i="3"/>
  <c r="BB4462" i="3" l="1"/>
  <c r="AY4462" i="3"/>
  <c r="BA4462" i="3"/>
  <c r="BC4462" i="3" l="1"/>
  <c r="U4463" i="3"/>
  <c r="BV4462" i="3"/>
  <c r="AC4463" i="3"/>
  <c r="AB4463" i="3"/>
  <c r="V4463" i="3"/>
  <c r="W4463" i="3"/>
  <c r="Z4463" i="3"/>
  <c r="Y4463" i="3"/>
  <c r="P4463" i="3"/>
  <c r="R4463" i="3" s="1"/>
  <c r="AA4463" i="3"/>
  <c r="X4463" i="3"/>
  <c r="BY4462" i="3" l="1"/>
  <c r="BX4462" i="3"/>
  <c r="BW4462" i="3"/>
  <c r="AD4463" i="3"/>
  <c r="AV4463" i="3" l="1"/>
  <c r="AW4463" i="3"/>
  <c r="BM4463" i="3" s="1"/>
  <c r="AU4463" i="3"/>
  <c r="AT4463" i="3"/>
  <c r="BJ4463" i="3" l="1"/>
  <c r="BI4463" i="3"/>
  <c r="BL4463" i="3"/>
  <c r="BK4463" i="3"/>
  <c r="BO4463" i="3"/>
  <c r="BN4463" i="3"/>
  <c r="BB4463" i="3" l="1"/>
  <c r="AY4463" i="3"/>
  <c r="BA4463" i="3"/>
  <c r="BC4463" i="3" l="1"/>
  <c r="V4464" i="3"/>
  <c r="P4464" i="3"/>
  <c r="R4464" i="3" s="1"/>
  <c r="BV4463" i="3"/>
  <c r="X4464" i="3"/>
  <c r="Z4464" i="3"/>
  <c r="U4464" i="3"/>
  <c r="W4464" i="3"/>
  <c r="AA4464" i="3"/>
  <c r="AC4464" i="3"/>
  <c r="Y4464" i="3"/>
  <c r="AB4464" i="3"/>
  <c r="AD4464" i="3" l="1"/>
  <c r="BW4463" i="3"/>
  <c r="BX4463" i="3"/>
  <c r="BY4463" i="3"/>
  <c r="AV4464" i="3" l="1"/>
  <c r="AW4464" i="3"/>
  <c r="BM4464" i="3" s="1"/>
  <c r="AT4464" i="3"/>
  <c r="AU4464" i="3"/>
  <c r="BN4464" i="3" l="1"/>
  <c r="BO4464" i="3"/>
  <c r="BL4464" i="3"/>
  <c r="BK4464" i="3"/>
  <c r="BJ4464" i="3"/>
  <c r="BI4464" i="3"/>
  <c r="BB4464" i="3" l="1"/>
  <c r="AY4464" i="3"/>
  <c r="BA4464" i="3"/>
  <c r="BC4464" i="3" l="1"/>
  <c r="BV4464" i="3"/>
  <c r="Y4465" i="3"/>
  <c r="X4465" i="3"/>
  <c r="Z4465" i="3"/>
  <c r="W4465" i="3"/>
  <c r="AB4465" i="3"/>
  <c r="AC4465" i="3"/>
  <c r="AA4465" i="3"/>
  <c r="V4465" i="3"/>
  <c r="P4465" i="3"/>
  <c r="R4465" i="3" s="1"/>
  <c r="U4465" i="3"/>
  <c r="AD4465" i="3" l="1"/>
  <c r="BW4464" i="3"/>
  <c r="BX4464" i="3"/>
  <c r="BY4464" i="3"/>
  <c r="AW4465" i="3" l="1"/>
  <c r="BM4465" i="3" s="1"/>
  <c r="AV4465" i="3"/>
  <c r="BO4465" i="3" s="1"/>
  <c r="AU4465" i="3"/>
  <c r="BK4465" i="3" s="1"/>
  <c r="AT4465" i="3"/>
  <c r="BL4465" i="3" l="1"/>
  <c r="BN4465" i="3"/>
  <c r="BB4465" i="3" s="1"/>
  <c r="BJ4465" i="3"/>
  <c r="BI4465" i="3"/>
  <c r="BA4465" i="3" l="1"/>
  <c r="BC4465" i="3" s="1"/>
  <c r="AY4465" i="3"/>
  <c r="Z4466" i="3" l="1"/>
  <c r="AB4466" i="3"/>
  <c r="AC4466" i="3"/>
  <c r="Y4466" i="3"/>
  <c r="AA4466" i="3"/>
  <c r="U4466" i="3"/>
  <c r="P4466" i="3"/>
  <c r="R4466" i="3" s="1"/>
  <c r="X4466" i="3"/>
  <c r="V4466" i="3"/>
  <c r="W4466" i="3"/>
  <c r="BV4465" i="3"/>
  <c r="BX4465" i="3" l="1"/>
  <c r="BY4465" i="3"/>
  <c r="BW4465" i="3"/>
  <c r="AD4466" i="3"/>
  <c r="AW4466" i="3" l="1"/>
  <c r="BM4466" i="3" s="1"/>
  <c r="AV4466" i="3"/>
  <c r="AU4466" i="3"/>
  <c r="AT4466" i="3"/>
  <c r="BJ4466" i="3" l="1"/>
  <c r="BI4466" i="3"/>
  <c r="BL4466" i="3"/>
  <c r="BK4466" i="3"/>
  <c r="BO4466" i="3"/>
  <c r="BN4466" i="3"/>
  <c r="BB4466" i="3" l="1"/>
  <c r="AY4466" i="3"/>
  <c r="BA4466" i="3"/>
  <c r="BC4466" i="3" s="1"/>
  <c r="AB4467" i="3" l="1"/>
  <c r="AC4467" i="3"/>
  <c r="AA4467" i="3"/>
  <c r="W4467" i="3"/>
  <c r="X4467" i="3"/>
  <c r="BV4466" i="3"/>
  <c r="V4467" i="3"/>
  <c r="Z4467" i="3"/>
  <c r="Y4467" i="3"/>
  <c r="P4467" i="3"/>
  <c r="R4467" i="3" s="1"/>
  <c r="U4467" i="3"/>
  <c r="AD4467" i="3" l="1"/>
  <c r="AT4467" i="3"/>
  <c r="BI4467" i="3" s="1"/>
  <c r="BW4466" i="3"/>
  <c r="BY4466" i="3"/>
  <c r="BX4466" i="3"/>
  <c r="AW4467" i="3" l="1"/>
  <c r="BM4467" i="3" s="1"/>
  <c r="AV4467" i="3"/>
  <c r="BO4467" i="3" s="1"/>
  <c r="AU4467" i="3"/>
  <c r="BK4467" i="3" s="1"/>
  <c r="BL4467" i="3" l="1"/>
  <c r="BN4467" i="3"/>
  <c r="BB4467" i="3" s="1"/>
  <c r="BJ4467" i="3"/>
  <c r="AY4467" i="3" l="1"/>
  <c r="BV4467" i="3" s="1"/>
  <c r="BA4467" i="3"/>
  <c r="BC4467" i="3" s="1"/>
  <c r="BY4467" i="3" l="1"/>
  <c r="BX4467" i="3"/>
  <c r="AB4468" i="3"/>
  <c r="Z4468" i="3"/>
  <c r="X4468" i="3"/>
  <c r="P4468" i="3"/>
  <c r="R4468" i="3" s="1"/>
  <c r="W4468" i="3"/>
  <c r="AA4468" i="3"/>
  <c r="V4468" i="3"/>
  <c r="Y4468" i="3"/>
  <c r="AC4468" i="3"/>
  <c r="U4468" i="3"/>
  <c r="BW4467" i="3"/>
  <c r="AD4468" i="3" l="1"/>
  <c r="AU4468" i="3"/>
  <c r="BK4468" i="3" s="1"/>
  <c r="AT4468" i="3"/>
  <c r="AW4468" i="3"/>
  <c r="BM4468" i="3" s="1"/>
  <c r="AV4468" i="3"/>
  <c r="BO4468" i="3" s="1"/>
  <c r="BJ4468" i="3" l="1"/>
  <c r="BI4468" i="3"/>
  <c r="BL4468" i="3"/>
  <c r="BN4468" i="3"/>
  <c r="BB4468" i="3" s="1"/>
  <c r="BA4468" i="3" l="1"/>
  <c r="AY4468" i="3"/>
  <c r="Y4469" i="3" s="1"/>
  <c r="BC4468" i="3"/>
  <c r="AA4469" i="3"/>
  <c r="W4469" i="3"/>
  <c r="AC4469" i="3"/>
  <c r="BV4468" i="3"/>
  <c r="V4469" i="3"/>
  <c r="Z4469" i="3"/>
  <c r="AB4469" i="3"/>
  <c r="U4469" i="3"/>
  <c r="P4469" i="3"/>
  <c r="R4469" i="3" s="1"/>
  <c r="X4469" i="3" l="1"/>
  <c r="AD4469" i="3" s="1"/>
  <c r="BX4468" i="3"/>
  <c r="BW4468" i="3"/>
  <c r="BY4468" i="3"/>
  <c r="AV4469" i="3" l="1"/>
  <c r="AW4469" i="3"/>
  <c r="BM4469" i="3" s="1"/>
  <c r="AU4469" i="3"/>
  <c r="AT4469" i="3"/>
  <c r="BJ4469" i="3" l="1"/>
  <c r="BI4469" i="3"/>
  <c r="BL4469" i="3"/>
  <c r="BK4469" i="3"/>
  <c r="BO4469" i="3"/>
  <c r="BN4469" i="3"/>
  <c r="BB4469" i="3" l="1"/>
  <c r="AY4469" i="3"/>
  <c r="BA4469" i="3"/>
  <c r="BC4469" i="3" l="1"/>
  <c r="Y4470" i="3"/>
  <c r="X4470" i="3"/>
  <c r="P4470" i="3"/>
  <c r="R4470" i="3" s="1"/>
  <c r="V4470" i="3"/>
  <c r="BV4469" i="3"/>
  <c r="Z4470" i="3"/>
  <c r="W4470" i="3"/>
  <c r="AB4470" i="3"/>
  <c r="AC4470" i="3"/>
  <c r="AA4470" i="3"/>
  <c r="U4470" i="3"/>
  <c r="AD4470" i="3" l="1"/>
  <c r="BY4469" i="3"/>
  <c r="BX4469" i="3"/>
  <c r="BW4469" i="3"/>
  <c r="AW4470" i="3" l="1"/>
  <c r="BM4470" i="3" s="1"/>
  <c r="AV4470" i="3"/>
  <c r="AU4470" i="3"/>
  <c r="AT4470" i="3"/>
  <c r="BI4470" i="3" l="1"/>
  <c r="BJ4470" i="3"/>
  <c r="BL4470" i="3"/>
  <c r="BK4470" i="3"/>
  <c r="BO4470" i="3"/>
  <c r="BN4470" i="3"/>
  <c r="BB4470" i="3" l="1"/>
  <c r="BA4470" i="3"/>
  <c r="AY4470" i="3"/>
  <c r="BC4470" i="3" l="1"/>
  <c r="X4471" i="3"/>
  <c r="AC4471" i="3"/>
  <c r="U4471" i="3"/>
  <c r="P4471" i="3"/>
  <c r="R4471" i="3" s="1"/>
  <c r="BV4470" i="3"/>
  <c r="AA4471" i="3"/>
  <c r="Y4471" i="3"/>
  <c r="Z4471" i="3"/>
  <c r="W4471" i="3"/>
  <c r="V4471" i="3"/>
  <c r="AB4471" i="3"/>
  <c r="BX4470" i="3" l="1"/>
  <c r="BY4470" i="3"/>
  <c r="BW4470" i="3"/>
  <c r="AD4471" i="3"/>
  <c r="AW4471" i="3" l="1"/>
  <c r="BM4471" i="3" s="1"/>
  <c r="AV4471" i="3"/>
  <c r="AT4471" i="3"/>
  <c r="AU4471" i="3"/>
  <c r="BL4471" i="3" l="1"/>
  <c r="BK4471" i="3"/>
  <c r="BJ4471" i="3"/>
  <c r="BI4471" i="3"/>
  <c r="BO4471" i="3"/>
  <c r="BN4471" i="3"/>
  <c r="BB4471" i="3" l="1"/>
  <c r="AY4471" i="3"/>
  <c r="BA4471" i="3"/>
  <c r="BC4471" i="3" l="1"/>
  <c r="AC4472" i="3"/>
  <c r="V4472" i="3"/>
  <c r="Z4472" i="3"/>
  <c r="BV4471" i="3"/>
  <c r="P4472" i="3"/>
  <c r="R4472" i="3" s="1"/>
  <c r="U4472" i="3"/>
  <c r="AB4472" i="3"/>
  <c r="Y4472" i="3"/>
  <c r="AA4472" i="3"/>
  <c r="W4472" i="3"/>
  <c r="X4472" i="3"/>
  <c r="AD4472" i="3" l="1"/>
  <c r="BW4471" i="3"/>
  <c r="BY4471" i="3"/>
  <c r="BX4471" i="3"/>
  <c r="AW4472" i="3" l="1"/>
  <c r="BM4472" i="3" s="1"/>
  <c r="AV4472" i="3"/>
  <c r="AT4472" i="3"/>
  <c r="AU4472" i="3"/>
  <c r="BL4472" i="3" l="1"/>
  <c r="BK4472" i="3"/>
  <c r="BO4472" i="3"/>
  <c r="BN4472" i="3"/>
  <c r="BJ4472" i="3"/>
  <c r="BI4472" i="3"/>
  <c r="BB4472" i="3" l="1"/>
  <c r="AY4472" i="3"/>
  <c r="BA4472" i="3"/>
  <c r="BC4472" i="3" l="1"/>
  <c r="V4473" i="3"/>
  <c r="P4473" i="3"/>
  <c r="R4473" i="3" s="1"/>
  <c r="AA4473" i="3"/>
  <c r="X4473" i="3"/>
  <c r="Z4473" i="3"/>
  <c r="AB4473" i="3"/>
  <c r="W4473" i="3"/>
  <c r="Y4473" i="3"/>
  <c r="AC4473" i="3"/>
  <c r="U4473" i="3"/>
  <c r="BV4472" i="3"/>
  <c r="BX4472" i="3" l="1"/>
  <c r="BY4472" i="3"/>
  <c r="BW4472" i="3"/>
  <c r="AD4473" i="3"/>
  <c r="AW4473" i="3" l="1"/>
  <c r="BM4473" i="3" s="1"/>
  <c r="AV4473" i="3"/>
  <c r="AT4473" i="3"/>
  <c r="AU4473" i="3"/>
  <c r="BL4473" i="3" l="1"/>
  <c r="BK4473" i="3"/>
  <c r="BO4473" i="3"/>
  <c r="BN4473" i="3"/>
  <c r="BJ4473" i="3"/>
  <c r="BI4473" i="3"/>
  <c r="BB4473" i="3" l="1"/>
  <c r="AY4473" i="3"/>
  <c r="BA4473" i="3"/>
  <c r="BC4473" i="3" l="1"/>
  <c r="Y4474" i="3"/>
  <c r="Z4474" i="3"/>
  <c r="U4474" i="3"/>
  <c r="BV4473" i="3"/>
  <c r="P4474" i="3"/>
  <c r="R4474" i="3" s="1"/>
  <c r="W4474" i="3"/>
  <c r="X4474" i="3"/>
  <c r="AB4474" i="3"/>
  <c r="AA4474" i="3"/>
  <c r="AC4474" i="3"/>
  <c r="V4474" i="3"/>
  <c r="BW4473" i="3" l="1"/>
  <c r="BX4473" i="3"/>
  <c r="BY4473" i="3"/>
  <c r="AD4474" i="3"/>
  <c r="AW4474" i="3" l="1"/>
  <c r="BM4474" i="3" s="1"/>
  <c r="AV4474" i="3"/>
  <c r="AU4474" i="3"/>
  <c r="AT4474" i="3"/>
  <c r="BJ4474" i="3" l="1"/>
  <c r="BI4474" i="3"/>
  <c r="BL4474" i="3"/>
  <c r="BK4474" i="3"/>
  <c r="BN4474" i="3"/>
  <c r="BO4474" i="3"/>
  <c r="BB4474" i="3" l="1"/>
  <c r="AY4474" i="3"/>
  <c r="BA4474" i="3"/>
  <c r="BC4474" i="3" l="1"/>
  <c r="Y4475" i="3"/>
  <c r="P4475" i="3"/>
  <c r="R4475" i="3" s="1"/>
  <c r="U4475" i="3"/>
  <c r="AA4475" i="3"/>
  <c r="AC4475" i="3"/>
  <c r="AB4475" i="3"/>
  <c r="V4475" i="3"/>
  <c r="W4475" i="3"/>
  <c r="BV4474" i="3"/>
  <c r="Z4475" i="3"/>
  <c r="X4475" i="3"/>
  <c r="BX4474" i="3" l="1"/>
  <c r="BY4474" i="3"/>
  <c r="BW4474" i="3"/>
  <c r="AD4475" i="3"/>
  <c r="AV4475" i="3" l="1"/>
  <c r="AW4475" i="3"/>
  <c r="BM4475" i="3" s="1"/>
  <c r="AT4475" i="3"/>
  <c r="AU4475" i="3"/>
  <c r="BO4475" i="3" l="1"/>
  <c r="BN4475" i="3"/>
  <c r="BL4475" i="3"/>
  <c r="BK4475" i="3"/>
  <c r="BJ4475" i="3"/>
  <c r="BI4475" i="3"/>
  <c r="BB4475" i="3" l="1"/>
  <c r="AY4475" i="3"/>
  <c r="BA4475" i="3"/>
  <c r="BC4475" i="3" l="1"/>
  <c r="V4476" i="3"/>
  <c r="AA4476" i="3"/>
  <c r="U4476" i="3"/>
  <c r="BV4475" i="3"/>
  <c r="Y4476" i="3"/>
  <c r="X4476" i="3"/>
  <c r="AC4476" i="3"/>
  <c r="Z4476" i="3"/>
  <c r="AB4476" i="3"/>
  <c r="W4476" i="3"/>
  <c r="P4476" i="3"/>
  <c r="R4476" i="3" s="1"/>
  <c r="BW4475" i="3" l="1"/>
  <c r="BX4475" i="3"/>
  <c r="BY4475" i="3"/>
  <c r="AD4476" i="3"/>
  <c r="AW4476" i="3" l="1"/>
  <c r="BM4476" i="3" s="1"/>
  <c r="AV4476" i="3"/>
  <c r="AU4476" i="3"/>
  <c r="AT4476" i="3"/>
  <c r="BO4476" i="3" l="1"/>
  <c r="BN4476" i="3"/>
  <c r="BI4476" i="3"/>
  <c r="BJ4476" i="3"/>
  <c r="BL4476" i="3"/>
  <c r="BK4476" i="3"/>
  <c r="BB4476" i="3" l="1"/>
  <c r="AY4476" i="3"/>
  <c r="BA4476" i="3"/>
  <c r="BC4476" i="3" l="1"/>
  <c r="Z4477" i="3"/>
  <c r="U4477" i="3"/>
  <c r="BV4476" i="3"/>
  <c r="AC4477" i="3"/>
  <c r="Y4477" i="3"/>
  <c r="P4477" i="3"/>
  <c r="R4477" i="3" s="1"/>
  <c r="X4477" i="3"/>
  <c r="AA4477" i="3"/>
  <c r="AB4477" i="3"/>
  <c r="V4477" i="3"/>
  <c r="W4477" i="3"/>
  <c r="BW4476" i="3" l="1"/>
  <c r="BX4476" i="3"/>
  <c r="BY4476" i="3"/>
  <c r="AD4477" i="3"/>
  <c r="AV4477" i="3" l="1"/>
  <c r="AW4477" i="3"/>
  <c r="BM4477" i="3" s="1"/>
  <c r="AT4477" i="3"/>
  <c r="AU4477" i="3"/>
  <c r="BO4477" i="3" l="1"/>
  <c r="BN4477" i="3"/>
  <c r="BL4477" i="3"/>
  <c r="BK4477" i="3"/>
  <c r="BJ4477" i="3"/>
  <c r="BI4477" i="3"/>
  <c r="BB4477" i="3" l="1"/>
  <c r="AY4477" i="3"/>
  <c r="BA4477" i="3"/>
  <c r="BC4477" i="3" l="1"/>
  <c r="Y4478" i="3"/>
  <c r="U4478" i="3"/>
  <c r="AA4478" i="3"/>
  <c r="X4478" i="3"/>
  <c r="V4478" i="3"/>
  <c r="P4478" i="3"/>
  <c r="R4478" i="3" s="1"/>
  <c r="Z4478" i="3"/>
  <c r="W4478" i="3"/>
  <c r="AB4478" i="3"/>
  <c r="AC4478" i="3"/>
  <c r="BV4477" i="3"/>
  <c r="BW4477" i="3" l="1"/>
  <c r="BY4477" i="3"/>
  <c r="BX4477" i="3"/>
  <c r="AD4478" i="3"/>
  <c r="AV4478" i="3" l="1"/>
  <c r="AW4478" i="3"/>
  <c r="BM4478" i="3" s="1"/>
  <c r="AU4478" i="3"/>
  <c r="AT4478" i="3"/>
  <c r="BJ4478" i="3" l="1"/>
  <c r="BI4478" i="3"/>
  <c r="BL4478" i="3"/>
  <c r="BK4478" i="3"/>
  <c r="BO4478" i="3"/>
  <c r="BN4478" i="3"/>
  <c r="BB4478" i="3" l="1"/>
  <c r="AY4478" i="3"/>
  <c r="BA4478" i="3"/>
  <c r="BC4478" i="3" l="1"/>
  <c r="Z4479" i="3"/>
  <c r="V4479" i="3"/>
  <c r="P4479" i="3"/>
  <c r="R4479" i="3" s="1"/>
  <c r="BV4478" i="3"/>
  <c r="W4479" i="3"/>
  <c r="AC4479" i="3"/>
  <c r="Y4479" i="3"/>
  <c r="U4479" i="3"/>
  <c r="AA4479" i="3"/>
  <c r="X4479" i="3"/>
  <c r="AB4479" i="3"/>
  <c r="AD4479" i="3" l="1"/>
  <c r="BW4478" i="3"/>
  <c r="BY4478" i="3"/>
  <c r="BX4478" i="3"/>
  <c r="AW4479" i="3" l="1"/>
  <c r="BM4479" i="3" s="1"/>
  <c r="AV4479" i="3"/>
  <c r="AT4479" i="3"/>
  <c r="AU4479" i="3"/>
  <c r="BL4479" i="3" l="1"/>
  <c r="BK4479" i="3"/>
  <c r="BO4479" i="3"/>
  <c r="BN4479" i="3"/>
  <c r="BJ4479" i="3"/>
  <c r="BI4479" i="3"/>
  <c r="BB4479" i="3" l="1"/>
  <c r="AY4479" i="3"/>
  <c r="BA4479" i="3"/>
  <c r="BC4479" i="3" l="1"/>
  <c r="V4480" i="3"/>
  <c r="P4480" i="3"/>
  <c r="R4480" i="3" s="1"/>
  <c r="AC4480" i="3"/>
  <c r="W4480" i="3"/>
  <c r="X4480" i="3"/>
  <c r="AA4480" i="3"/>
  <c r="Y4480" i="3"/>
  <c r="AB4480" i="3"/>
  <c r="U4480" i="3"/>
  <c r="BV4479" i="3"/>
  <c r="Z4480" i="3"/>
  <c r="AD4480" i="3" l="1"/>
  <c r="BX4479" i="3"/>
  <c r="BY4479" i="3"/>
  <c r="BW4479" i="3"/>
  <c r="AT4480" i="3" l="1"/>
  <c r="BI4480" i="3" s="1"/>
  <c r="AW4480" i="3"/>
  <c r="BM4480" i="3" s="1"/>
  <c r="AV4480" i="3"/>
  <c r="AU4480" i="3"/>
  <c r="BL4480" i="3" l="1"/>
  <c r="BN4480" i="3"/>
  <c r="BO4480" i="3"/>
  <c r="BJ4480" i="3"/>
  <c r="BK4480" i="3"/>
  <c r="BB4480" i="3" l="1"/>
  <c r="AY4480" i="3"/>
  <c r="BA4480" i="3"/>
  <c r="BC4480" i="3" l="1"/>
  <c r="P4481" i="3"/>
  <c r="R4481" i="3" s="1"/>
  <c r="Z4481" i="3"/>
  <c r="W4481" i="3"/>
  <c r="X4481" i="3"/>
  <c r="AB4481" i="3"/>
  <c r="U4481" i="3"/>
  <c r="V4481" i="3"/>
  <c r="AC4481" i="3"/>
  <c r="Y4481" i="3"/>
  <c r="AA4481" i="3"/>
  <c r="BV4480" i="3"/>
  <c r="AD4481" i="3" l="1"/>
  <c r="BY4480" i="3"/>
  <c r="BX4480" i="3"/>
  <c r="BW4480" i="3"/>
  <c r="AV4481" i="3" l="1"/>
  <c r="AW4481" i="3"/>
  <c r="BM4481" i="3" s="1"/>
  <c r="AT4481" i="3"/>
  <c r="AU4481" i="3"/>
  <c r="BI4481" i="3" l="1"/>
  <c r="BJ4481" i="3"/>
  <c r="BL4481" i="3"/>
  <c r="BK4481" i="3"/>
  <c r="BO4481" i="3"/>
  <c r="BN4481" i="3"/>
  <c r="BB4481" i="3" l="1"/>
  <c r="AY4481" i="3"/>
  <c r="BA4481" i="3"/>
  <c r="BC4481" i="3" l="1"/>
  <c r="BV4481" i="3"/>
  <c r="U4482" i="3"/>
  <c r="Z4482" i="3"/>
  <c r="W4482" i="3"/>
  <c r="AC4482" i="3"/>
  <c r="X4482" i="3"/>
  <c r="P4482" i="3"/>
  <c r="R4482" i="3" s="1"/>
  <c r="V4482" i="3"/>
  <c r="Y4482" i="3"/>
  <c r="AA4482" i="3"/>
  <c r="AB4482" i="3"/>
  <c r="AD4482" i="3" l="1"/>
  <c r="BY4481" i="3"/>
  <c r="BW4481" i="3"/>
  <c r="BX4481" i="3"/>
  <c r="AV4482" i="3" l="1"/>
  <c r="AW4482" i="3"/>
  <c r="BM4482" i="3" s="1"/>
  <c r="AU4482" i="3"/>
  <c r="AT4482" i="3"/>
  <c r="BJ4482" i="3" l="1"/>
  <c r="BI4482" i="3"/>
  <c r="BO4482" i="3"/>
  <c r="BN4482" i="3"/>
  <c r="BL4482" i="3"/>
  <c r="BK4482" i="3"/>
  <c r="BB4482" i="3" l="1"/>
  <c r="AY4482" i="3"/>
  <c r="BA4482" i="3"/>
  <c r="BC4482" i="3" l="1"/>
  <c r="AB4483" i="3"/>
  <c r="Z4483" i="3"/>
  <c r="X4483" i="3"/>
  <c r="W4483" i="3"/>
  <c r="AA4483" i="3"/>
  <c r="V4483" i="3"/>
  <c r="U4483" i="3"/>
  <c r="BV4482" i="3"/>
  <c r="AC4483" i="3"/>
  <c r="P4483" i="3"/>
  <c r="R4483" i="3" s="1"/>
  <c r="Y4483" i="3"/>
  <c r="AD4483" i="3" l="1"/>
  <c r="BY4482" i="3"/>
  <c r="BX4482" i="3"/>
  <c r="BW4482" i="3"/>
  <c r="AU4483" i="3" l="1"/>
  <c r="BK4483" i="3" s="1"/>
  <c r="AW4483" i="3"/>
  <c r="BM4483" i="3" s="1"/>
  <c r="AV4483" i="3"/>
  <c r="AT4483" i="3"/>
  <c r="BN4483" i="3" l="1"/>
  <c r="BO4483" i="3"/>
  <c r="BJ4483" i="3"/>
  <c r="BI4483" i="3"/>
  <c r="BL4483" i="3"/>
  <c r="BB4483" i="3" l="1"/>
  <c r="BA4483" i="3"/>
  <c r="AY4483" i="3"/>
  <c r="BC4483" i="3" l="1"/>
  <c r="U4484" i="3"/>
  <c r="W4484" i="3"/>
  <c r="Y4484" i="3"/>
  <c r="BV4483" i="3"/>
  <c r="AA4484" i="3"/>
  <c r="AC4484" i="3"/>
  <c r="X4484" i="3"/>
  <c r="P4484" i="3"/>
  <c r="R4484" i="3" s="1"/>
  <c r="AB4484" i="3"/>
  <c r="Z4484" i="3"/>
  <c r="V4484" i="3"/>
  <c r="BY4483" i="3" l="1"/>
  <c r="BW4483" i="3"/>
  <c r="BX4483" i="3"/>
  <c r="AD4484" i="3"/>
  <c r="AV4484" i="3" l="1"/>
  <c r="AW4484" i="3"/>
  <c r="BM4484" i="3" s="1"/>
  <c r="AU4484" i="3"/>
  <c r="AT4484" i="3"/>
  <c r="BO4484" i="3" l="1"/>
  <c r="BN4484" i="3"/>
  <c r="BJ4484" i="3"/>
  <c r="BI4484" i="3"/>
  <c r="BK4484" i="3"/>
  <c r="BL4484" i="3"/>
  <c r="BB4484" i="3" l="1"/>
  <c r="BA4484" i="3"/>
  <c r="AY4484" i="3"/>
  <c r="BC4484" i="3" l="1"/>
  <c r="X4485" i="3"/>
  <c r="AA4485" i="3"/>
  <c r="BV4484" i="3"/>
  <c r="U4485" i="3"/>
  <c r="AB4485" i="3"/>
  <c r="V4485" i="3"/>
  <c r="W4485" i="3"/>
  <c r="AC4485" i="3"/>
  <c r="Y4485" i="3"/>
  <c r="P4485" i="3"/>
  <c r="R4485" i="3" s="1"/>
  <c r="Z4485" i="3"/>
  <c r="AD4485" i="3" l="1"/>
  <c r="BY4484" i="3"/>
  <c r="BW4484" i="3"/>
  <c r="BX4484" i="3"/>
  <c r="AW4485" i="3" l="1"/>
  <c r="BM4485" i="3" s="1"/>
  <c r="AV4485" i="3"/>
  <c r="AT4485" i="3"/>
  <c r="AU4485" i="3"/>
  <c r="BK4485" i="3" l="1"/>
  <c r="BL4485" i="3"/>
  <c r="BN4485" i="3"/>
  <c r="BO4485" i="3"/>
  <c r="BJ4485" i="3"/>
  <c r="BI4485" i="3"/>
  <c r="BB4485" i="3" l="1"/>
  <c r="BA4485" i="3"/>
  <c r="AY4485" i="3"/>
  <c r="BC4485" i="3" l="1"/>
  <c r="AC4486" i="3"/>
  <c r="V4486" i="3"/>
  <c r="AB4486" i="3"/>
  <c r="Z4486" i="3"/>
  <c r="P4486" i="3"/>
  <c r="R4486" i="3" s="1"/>
  <c r="X4486" i="3"/>
  <c r="Y4486" i="3"/>
  <c r="W4486" i="3"/>
  <c r="AA4486" i="3"/>
  <c r="U4486" i="3"/>
  <c r="BV4485" i="3"/>
  <c r="AD4486" i="3" l="1"/>
  <c r="AU4486" i="3" s="1"/>
  <c r="BW4485" i="3"/>
  <c r="BY4485" i="3"/>
  <c r="BX4485" i="3"/>
  <c r="AT4486" i="3"/>
  <c r="AW4486" i="3" l="1"/>
  <c r="BM4486" i="3" s="1"/>
  <c r="AV4486" i="3"/>
  <c r="BJ4486" i="3"/>
  <c r="BI4486" i="3"/>
  <c r="BK4486" i="3"/>
  <c r="BN4486" i="3" l="1"/>
  <c r="BL4486" i="3"/>
  <c r="BO4486" i="3"/>
  <c r="BB4486" i="3" s="1"/>
  <c r="BA4486" i="3"/>
  <c r="AY4486" i="3"/>
  <c r="AC4487" i="3" l="1"/>
  <c r="Y4487" i="3"/>
  <c r="BV4486" i="3"/>
  <c r="AB4487" i="3"/>
  <c r="U4487" i="3"/>
  <c r="W4487" i="3"/>
  <c r="X4487" i="3"/>
  <c r="V4487" i="3"/>
  <c r="P4487" i="3"/>
  <c r="R4487" i="3" s="1"/>
  <c r="Z4487" i="3"/>
  <c r="AA4487" i="3"/>
  <c r="BC4486" i="3"/>
  <c r="AD4487" i="3" l="1"/>
  <c r="BY4486" i="3"/>
  <c r="BW4486" i="3"/>
  <c r="BX4486" i="3"/>
  <c r="AV4487" i="3" l="1"/>
  <c r="AW4487" i="3"/>
  <c r="BM4487" i="3" s="1"/>
  <c r="AT4487" i="3"/>
  <c r="AU4487" i="3"/>
  <c r="BL4487" i="3" l="1"/>
  <c r="BK4487" i="3"/>
  <c r="BO4487" i="3"/>
  <c r="BN4487" i="3"/>
  <c r="BI4487" i="3"/>
  <c r="BJ4487" i="3"/>
  <c r="BB4487" i="3" l="1"/>
  <c r="BA4487" i="3"/>
  <c r="AY4487" i="3"/>
  <c r="BC4487" i="3" l="1"/>
  <c r="W4488" i="3"/>
  <c r="AC4488" i="3"/>
  <c r="U4488" i="3"/>
  <c r="Y4488" i="3"/>
  <c r="AB4488" i="3"/>
  <c r="P4488" i="3"/>
  <c r="R4488" i="3" s="1"/>
  <c r="AA4488" i="3"/>
  <c r="V4488" i="3"/>
  <c r="BV4487" i="3"/>
  <c r="X4488" i="3"/>
  <c r="Z4488" i="3"/>
  <c r="AD4488" i="3" l="1"/>
  <c r="BW4487" i="3"/>
  <c r="BY4487" i="3"/>
  <c r="BX4487" i="3"/>
  <c r="AW4488" i="3" l="1"/>
  <c r="BM4488" i="3" s="1"/>
  <c r="AV4488" i="3"/>
  <c r="AT4488" i="3"/>
  <c r="AU4488" i="3"/>
  <c r="BL4488" i="3" l="1"/>
  <c r="BK4488" i="3"/>
  <c r="BO4488" i="3"/>
  <c r="BN4488" i="3"/>
  <c r="BJ4488" i="3"/>
  <c r="BI4488" i="3"/>
  <c r="BB4488" i="3" l="1"/>
  <c r="AY4488" i="3"/>
  <c r="BA4488" i="3"/>
  <c r="BC4488" i="3" l="1"/>
  <c r="P4489" i="3"/>
  <c r="R4489" i="3" s="1"/>
  <c r="AA4489" i="3"/>
  <c r="AB4489" i="3"/>
  <c r="BV4488" i="3"/>
  <c r="V4489" i="3"/>
  <c r="X4489" i="3"/>
  <c r="Z4489" i="3"/>
  <c r="U4489" i="3"/>
  <c r="Y4489" i="3"/>
  <c r="AC4489" i="3"/>
  <c r="W4489" i="3"/>
  <c r="BY4488" i="3" l="1"/>
  <c r="BX4488" i="3"/>
  <c r="BW4488" i="3"/>
  <c r="AD4489" i="3"/>
  <c r="AW4489" i="3" l="1"/>
  <c r="BM4489" i="3" s="1"/>
  <c r="AV4489" i="3"/>
  <c r="AU4489" i="3"/>
  <c r="AT4489" i="3"/>
  <c r="BI4489" i="3" l="1"/>
  <c r="BJ4489" i="3"/>
  <c r="BO4489" i="3"/>
  <c r="BN4489" i="3"/>
  <c r="BL4489" i="3"/>
  <c r="BK4489" i="3"/>
  <c r="BB4489" i="3" l="1"/>
  <c r="BA4489" i="3"/>
  <c r="AY4489" i="3"/>
  <c r="BC4489" i="3" l="1"/>
  <c r="Y4490" i="3"/>
  <c r="X4490" i="3"/>
  <c r="BV4489" i="3"/>
  <c r="P4490" i="3"/>
  <c r="R4490" i="3" s="1"/>
  <c r="AA4490" i="3"/>
  <c r="V4490" i="3"/>
  <c r="W4490" i="3"/>
  <c r="Z4490" i="3"/>
  <c r="U4490" i="3"/>
  <c r="AC4490" i="3"/>
  <c r="AB4490" i="3"/>
  <c r="AD4490" i="3" l="1"/>
  <c r="BY4489" i="3"/>
  <c r="BW4489" i="3"/>
  <c r="BX4489" i="3"/>
  <c r="AT4490" i="3" l="1"/>
  <c r="BI4490" i="3" s="1"/>
  <c r="AW4490" i="3"/>
  <c r="BM4490" i="3" s="1"/>
  <c r="AV4490" i="3"/>
  <c r="BO4490" i="3" s="1"/>
  <c r="AU4490" i="3"/>
  <c r="BK4490" i="3" s="1"/>
  <c r="BN4490" i="3" l="1"/>
  <c r="BB4490" i="3" s="1"/>
  <c r="BJ4490" i="3"/>
  <c r="BL4490" i="3"/>
  <c r="AY4490" i="3" l="1"/>
  <c r="AB4491" i="3" s="1"/>
  <c r="BV4490" i="3"/>
  <c r="BX4490" i="3" s="1"/>
  <c r="W4491" i="3"/>
  <c r="U4491" i="3"/>
  <c r="X4491" i="3"/>
  <c r="Z4491" i="3"/>
  <c r="BA4490" i="3"/>
  <c r="BC4490" i="3" s="1"/>
  <c r="P4491" i="3"/>
  <c r="R4491" i="3" s="1"/>
  <c r="AC4491" i="3"/>
  <c r="Y4491" i="3"/>
  <c r="V4491" i="3"/>
  <c r="AA4491" i="3" l="1"/>
  <c r="AD4491" i="3" s="1"/>
  <c r="BW4490" i="3"/>
  <c r="BY4490" i="3"/>
  <c r="AU4491" i="3" l="1"/>
  <c r="AT4491" i="3"/>
  <c r="BI4491" i="3" s="1"/>
  <c r="AW4491" i="3"/>
  <c r="BM4491" i="3" s="1"/>
  <c r="AV4491" i="3"/>
  <c r="BO4491" i="3" s="1"/>
  <c r="BK4491" i="3"/>
  <c r="BJ4491" i="3" l="1"/>
  <c r="BA4491" i="3" s="1"/>
  <c r="BL4491" i="3"/>
  <c r="BN4491" i="3"/>
  <c r="BB4491" i="3" s="1"/>
  <c r="AY4491" i="3" l="1"/>
  <c r="BC4491" i="3"/>
  <c r="Z4492" i="3"/>
  <c r="P4492" i="3"/>
  <c r="R4492" i="3" s="1"/>
  <c r="BV4491" i="3"/>
  <c r="AC4492" i="3"/>
  <c r="W4492" i="3"/>
  <c r="AB4492" i="3"/>
  <c r="AA4492" i="3"/>
  <c r="Y4492" i="3"/>
  <c r="V4492" i="3"/>
  <c r="X4492" i="3"/>
  <c r="U4492" i="3"/>
  <c r="AD4492" i="3" l="1"/>
  <c r="BY4491" i="3"/>
  <c r="BW4491" i="3"/>
  <c r="BX4491" i="3"/>
  <c r="AV4492" i="3" l="1"/>
  <c r="AW4492" i="3"/>
  <c r="BM4492" i="3" s="1"/>
  <c r="AU4492" i="3"/>
  <c r="AT4492" i="3"/>
  <c r="BI4492" i="3" l="1"/>
  <c r="BJ4492" i="3"/>
  <c r="BN4492" i="3"/>
  <c r="BO4492" i="3"/>
  <c r="BL4492" i="3"/>
  <c r="BK4492" i="3"/>
  <c r="BB4492" i="3" l="1"/>
  <c r="AY4492" i="3"/>
  <c r="BA4492" i="3"/>
  <c r="BC4492" i="3" l="1"/>
  <c r="V4493" i="3"/>
  <c r="U4493" i="3"/>
  <c r="BV4492" i="3"/>
  <c r="X4493" i="3"/>
  <c r="Y4493" i="3"/>
  <c r="P4493" i="3"/>
  <c r="R4493" i="3" s="1"/>
  <c r="AC4493" i="3"/>
  <c r="W4493" i="3"/>
  <c r="Z4493" i="3"/>
  <c r="AA4493" i="3"/>
  <c r="AB4493" i="3"/>
  <c r="BX4492" i="3" l="1"/>
  <c r="BY4492" i="3"/>
  <c r="BW4492" i="3"/>
  <c r="AD4493" i="3"/>
  <c r="AW4493" i="3" l="1"/>
  <c r="BM4493" i="3" s="1"/>
  <c r="AV4493" i="3"/>
  <c r="AU4493" i="3"/>
  <c r="AT4493" i="3"/>
  <c r="BI4493" i="3" l="1"/>
  <c r="BJ4493" i="3"/>
  <c r="BL4493" i="3"/>
  <c r="BK4493" i="3"/>
  <c r="BO4493" i="3"/>
  <c r="BN4493" i="3"/>
  <c r="BB4493" i="3" l="1"/>
  <c r="AY4493" i="3"/>
  <c r="BV4493" i="3" s="1"/>
  <c r="BA4493" i="3"/>
  <c r="BC4493" i="3" l="1"/>
  <c r="V4494" i="3"/>
  <c r="AC4494" i="3"/>
  <c r="P4494" i="3"/>
  <c r="R4494" i="3" s="1"/>
  <c r="W4494" i="3"/>
  <c r="Y4494" i="3"/>
  <c r="AA4494" i="3"/>
  <c r="X4494" i="3"/>
  <c r="AB4494" i="3"/>
  <c r="Z4494" i="3"/>
  <c r="U4494" i="3"/>
  <c r="BX4493" i="3"/>
  <c r="BW4493" i="3"/>
  <c r="BY4493" i="3"/>
  <c r="AD4494" i="3" l="1"/>
  <c r="AT4494" i="3" s="1"/>
  <c r="AU4494" i="3" l="1"/>
  <c r="BK4494" i="3" s="1"/>
  <c r="AW4494" i="3"/>
  <c r="BM4494" i="3" s="1"/>
  <c r="AV4494" i="3"/>
  <c r="BO4494" i="3" s="1"/>
  <c r="BI4494" i="3"/>
  <c r="BJ4494" i="3" l="1"/>
  <c r="BA4494" i="3" s="1"/>
  <c r="BL4494" i="3"/>
  <c r="BN4494" i="3"/>
  <c r="BB4494" i="3" s="1"/>
  <c r="AY4494" i="3"/>
  <c r="BC4494" i="3" l="1"/>
  <c r="X4495" i="3"/>
  <c r="AA4495" i="3"/>
  <c r="U4495" i="3"/>
  <c r="V4495" i="3"/>
  <c r="AB4495" i="3"/>
  <c r="BV4494" i="3"/>
  <c r="Y4495" i="3"/>
  <c r="Z4495" i="3"/>
  <c r="W4495" i="3"/>
  <c r="AC4495" i="3"/>
  <c r="P4495" i="3"/>
  <c r="R4495" i="3" s="1"/>
  <c r="BW4494" i="3" l="1"/>
  <c r="BY4494" i="3"/>
  <c r="BX4494" i="3"/>
  <c r="AD4495" i="3"/>
  <c r="AV4495" i="3" l="1"/>
  <c r="AW4495" i="3"/>
  <c r="BM4495" i="3" s="1"/>
  <c r="AU4495" i="3"/>
  <c r="AT4495" i="3"/>
  <c r="BJ4495" i="3" l="1"/>
  <c r="BI4495" i="3"/>
  <c r="BO4495" i="3"/>
  <c r="BN4495" i="3"/>
  <c r="BL4495" i="3"/>
  <c r="BK4495" i="3"/>
  <c r="BB4495" i="3" l="1"/>
  <c r="AY4495" i="3"/>
  <c r="BA4495" i="3"/>
  <c r="BC4495" i="3" l="1"/>
  <c r="Z4496" i="3"/>
  <c r="BV4495" i="3"/>
  <c r="V4496" i="3"/>
  <c r="U4496" i="3"/>
  <c r="AA4496" i="3"/>
  <c r="AC4496" i="3"/>
  <c r="AB4496" i="3"/>
  <c r="Y4496" i="3"/>
  <c r="X4496" i="3"/>
  <c r="W4496" i="3"/>
  <c r="P4496" i="3"/>
  <c r="R4496" i="3" s="1"/>
  <c r="AD4496" i="3" l="1"/>
  <c r="BY4495" i="3"/>
  <c r="BW4495" i="3"/>
  <c r="BX4495" i="3"/>
  <c r="AW4496" i="3" l="1"/>
  <c r="BM4496" i="3" s="1"/>
  <c r="AV4496" i="3"/>
  <c r="AT4496" i="3"/>
  <c r="AU4496" i="3"/>
  <c r="BL4496" i="3" l="1"/>
  <c r="BK4496" i="3"/>
  <c r="BI4496" i="3"/>
  <c r="BJ4496" i="3"/>
  <c r="BO4496" i="3"/>
  <c r="BN4496" i="3"/>
  <c r="BB4496" i="3" l="1"/>
  <c r="AY4496" i="3"/>
  <c r="BA4496" i="3"/>
  <c r="BC4496" i="3" l="1"/>
  <c r="X4497" i="3"/>
  <c r="Y4497" i="3"/>
  <c r="U4497" i="3"/>
  <c r="BV4496" i="3"/>
  <c r="AA4497" i="3"/>
  <c r="AC4497" i="3"/>
  <c r="W4497" i="3"/>
  <c r="P4497" i="3"/>
  <c r="R4497" i="3" s="1"/>
  <c r="V4497" i="3"/>
  <c r="AB4497" i="3"/>
  <c r="Z4497" i="3"/>
  <c r="BY4496" i="3" l="1"/>
  <c r="BX4496" i="3"/>
  <c r="BW4496" i="3"/>
  <c r="AD4497" i="3"/>
  <c r="AW4497" i="3" l="1"/>
  <c r="BM4497" i="3" s="1"/>
  <c r="AV4497" i="3"/>
  <c r="AT4497" i="3"/>
  <c r="AU4497" i="3"/>
  <c r="BO4497" i="3" l="1"/>
  <c r="BN4497" i="3"/>
  <c r="BK4497" i="3"/>
  <c r="BL4497" i="3"/>
  <c r="BJ4497" i="3"/>
  <c r="BI4497" i="3"/>
  <c r="BB4497" i="3" l="1"/>
  <c r="AY4497" i="3"/>
  <c r="BA4497" i="3"/>
  <c r="BC4497" i="3" l="1"/>
  <c r="Z4498" i="3"/>
  <c r="AB4498" i="3"/>
  <c r="AA4498" i="3"/>
  <c r="P4498" i="3"/>
  <c r="R4498" i="3" s="1"/>
  <c r="BV4497" i="3"/>
  <c r="X4498" i="3"/>
  <c r="AC4498" i="3"/>
  <c r="W4498" i="3"/>
  <c r="U4498" i="3"/>
  <c r="V4498" i="3"/>
  <c r="Y4498" i="3"/>
  <c r="AD4498" i="3" l="1"/>
  <c r="BW4497" i="3"/>
  <c r="BY4497" i="3"/>
  <c r="BX4497" i="3"/>
  <c r="AV4498" i="3" l="1"/>
  <c r="AW4498" i="3"/>
  <c r="BM4498" i="3" s="1"/>
  <c r="AU4498" i="3"/>
  <c r="AT4498" i="3"/>
  <c r="BN4498" i="3" l="1"/>
  <c r="BO4498" i="3"/>
  <c r="BJ4498" i="3"/>
  <c r="BI4498" i="3"/>
  <c r="BL4498" i="3"/>
  <c r="BK4498" i="3"/>
  <c r="BB4498" i="3" l="1"/>
  <c r="AY4498" i="3"/>
  <c r="BA4498" i="3"/>
  <c r="BC4498" i="3" l="1"/>
  <c r="AA4499" i="3"/>
  <c r="Y4499" i="3"/>
  <c r="W4499" i="3"/>
  <c r="P4499" i="3"/>
  <c r="R4499" i="3" s="1"/>
  <c r="BV4498" i="3"/>
  <c r="Z4499" i="3"/>
  <c r="U4499" i="3"/>
  <c r="AB4499" i="3"/>
  <c r="AC4499" i="3"/>
  <c r="V4499" i="3"/>
  <c r="X4499" i="3"/>
  <c r="AD4499" i="3" l="1"/>
  <c r="BW4498" i="3"/>
  <c r="BX4498" i="3"/>
  <c r="BY4498" i="3"/>
  <c r="AW4499" i="3" l="1"/>
  <c r="BM4499" i="3" s="1"/>
  <c r="AV4499" i="3"/>
  <c r="AU4499" i="3"/>
  <c r="AT4499" i="3"/>
  <c r="BO4499" i="3" l="1"/>
  <c r="BN4499" i="3"/>
  <c r="BI4499" i="3"/>
  <c r="BJ4499" i="3"/>
  <c r="BL4499" i="3"/>
  <c r="BK4499" i="3"/>
  <c r="BB4499" i="3" l="1"/>
  <c r="AY4499" i="3"/>
  <c r="BA4499" i="3"/>
  <c r="BC4499" i="3" l="1"/>
  <c r="W4500" i="3"/>
  <c r="Y4500" i="3"/>
  <c r="P4500" i="3"/>
  <c r="R4500" i="3" s="1"/>
  <c r="BV4499" i="3"/>
  <c r="X4500" i="3"/>
  <c r="AC4500" i="3"/>
  <c r="AA4500" i="3"/>
  <c r="Z4500" i="3"/>
  <c r="V4500" i="3"/>
  <c r="AB4500" i="3"/>
  <c r="U4500" i="3"/>
  <c r="AD4500" i="3" l="1"/>
  <c r="BX4499" i="3"/>
  <c r="BW4499" i="3"/>
  <c r="BY4499" i="3"/>
  <c r="AW4500" i="3" l="1"/>
  <c r="BM4500" i="3" s="1"/>
  <c r="AV4500" i="3"/>
  <c r="AU4500" i="3"/>
  <c r="AT4500" i="3"/>
  <c r="BI4500" i="3" l="1"/>
  <c r="BJ4500" i="3"/>
  <c r="BO4500" i="3"/>
  <c r="BN4500" i="3"/>
  <c r="BL4500" i="3"/>
  <c r="BK4500" i="3"/>
  <c r="BB4500" i="3" l="1"/>
  <c r="AY4500" i="3"/>
  <c r="BA4500" i="3"/>
  <c r="BC4500" i="3" s="1"/>
  <c r="U4501" i="3" l="1"/>
  <c r="Z4501" i="3"/>
  <c r="BV4500" i="3"/>
  <c r="AA4501" i="3"/>
  <c r="AB4501" i="3"/>
  <c r="AC4501" i="3"/>
  <c r="V4501" i="3"/>
  <c r="P4501" i="3"/>
  <c r="R4501" i="3" s="1"/>
  <c r="Y4501" i="3"/>
  <c r="W4501" i="3"/>
  <c r="X4501" i="3"/>
  <c r="BX4500" i="3" l="1"/>
  <c r="BW4500" i="3"/>
  <c r="BY4500" i="3"/>
  <c r="AD4501" i="3"/>
  <c r="AV4501" i="3" l="1"/>
  <c r="AW4501" i="3"/>
  <c r="BM4501" i="3" s="1"/>
  <c r="AU4501" i="3"/>
  <c r="AT4501" i="3"/>
  <c r="BJ4501" i="3" l="1"/>
  <c r="BI4501" i="3"/>
  <c r="BO4501" i="3"/>
  <c r="BN4501" i="3"/>
  <c r="BL4501" i="3"/>
  <c r="BK4501" i="3"/>
  <c r="BB4501" i="3" l="1"/>
  <c r="AY4501" i="3"/>
  <c r="BA4501" i="3"/>
  <c r="BC4501" i="3" l="1"/>
  <c r="W4502" i="3"/>
  <c r="AB4502" i="3"/>
  <c r="BV4501" i="3"/>
  <c r="Z4502" i="3"/>
  <c r="Y4502" i="3"/>
  <c r="V4502" i="3"/>
  <c r="AA4502" i="3"/>
  <c r="AC4502" i="3"/>
  <c r="P4502" i="3"/>
  <c r="R4502" i="3" s="1"/>
  <c r="U4502" i="3"/>
  <c r="X4502" i="3"/>
  <c r="AD4502" i="3" l="1"/>
  <c r="AU4502" i="3" s="1"/>
  <c r="AT4502" i="3"/>
  <c r="BX4501" i="3"/>
  <c r="BY4501" i="3"/>
  <c r="BW4501" i="3"/>
  <c r="AV4502" i="3" l="1"/>
  <c r="BO4502" i="3" s="1"/>
  <c r="AW4502" i="3"/>
  <c r="BM4502" i="3" s="1"/>
  <c r="BK4502" i="3"/>
  <c r="BJ4502" i="3"/>
  <c r="BI4502" i="3"/>
  <c r="BN4502" i="3" l="1"/>
  <c r="BB4502" i="3" s="1"/>
  <c r="BL4502" i="3"/>
  <c r="BA4502" i="3"/>
  <c r="AY4502" i="3" l="1"/>
  <c r="BC4502" i="3"/>
  <c r="AC4503" i="3"/>
  <c r="AB4503" i="3"/>
  <c r="P4503" i="3"/>
  <c r="R4503" i="3" s="1"/>
  <c r="BV4502" i="3"/>
  <c r="Y4503" i="3"/>
  <c r="Z4503" i="3"/>
  <c r="X4503" i="3"/>
  <c r="W4503" i="3"/>
  <c r="U4503" i="3"/>
  <c r="V4503" i="3"/>
  <c r="AA4503" i="3"/>
  <c r="AD4503" i="3" l="1"/>
  <c r="BX4502" i="3"/>
  <c r="BY4502" i="3"/>
  <c r="BW4502" i="3"/>
  <c r="AW4503" i="3" l="1"/>
  <c r="BM4503" i="3" s="1"/>
  <c r="AV4503" i="3"/>
  <c r="AT4503" i="3"/>
  <c r="AU4503" i="3"/>
  <c r="BO4503" i="3" l="1"/>
  <c r="BN4503" i="3"/>
  <c r="BL4503" i="3"/>
  <c r="BK4503" i="3"/>
  <c r="BJ4503" i="3"/>
  <c r="BI4503" i="3"/>
  <c r="BB4503" i="3" l="1"/>
  <c r="AY4503" i="3"/>
  <c r="BA4503" i="3"/>
  <c r="BC4503" i="3" l="1"/>
  <c r="BV4503" i="3"/>
  <c r="W4504" i="3"/>
  <c r="Z4504" i="3"/>
  <c r="X4504" i="3"/>
  <c r="AA4504" i="3"/>
  <c r="AC4504" i="3"/>
  <c r="Y4504" i="3"/>
  <c r="V4504" i="3"/>
  <c r="U4504" i="3"/>
  <c r="P4504" i="3"/>
  <c r="R4504" i="3" s="1"/>
  <c r="AB4504" i="3"/>
  <c r="AD4504" i="3" l="1"/>
  <c r="AT4504" i="3" s="1"/>
  <c r="BY4503" i="3"/>
  <c r="BX4503" i="3"/>
  <c r="BW4503" i="3"/>
  <c r="AU4504" i="3" l="1"/>
  <c r="BK4504" i="3" s="1"/>
  <c r="AW4504" i="3"/>
  <c r="AV4504" i="3"/>
  <c r="BI4504" i="3"/>
  <c r="BJ4504" i="3" l="1"/>
  <c r="BA4504" i="3" s="1"/>
  <c r="BN4504" i="3"/>
  <c r="BM4504" i="3"/>
  <c r="BL4504" i="3"/>
  <c r="BO4504" i="3"/>
  <c r="BB4504" i="3" l="1"/>
  <c r="BC4504" i="3" s="1"/>
  <c r="AY4504" i="3"/>
  <c r="Z4505" i="3" s="1"/>
  <c r="AB4505" i="3" l="1"/>
  <c r="P4505" i="3"/>
  <c r="R4505" i="3" s="1"/>
  <c r="U4505" i="3"/>
  <c r="BV4504" i="3"/>
  <c r="BY4504" i="3" s="1"/>
  <c r="AA4505" i="3"/>
  <c r="V4505" i="3"/>
  <c r="X4505" i="3"/>
  <c r="Y4505" i="3"/>
  <c r="AC4505" i="3"/>
  <c r="W4505" i="3"/>
  <c r="BW4504" i="3"/>
  <c r="BX4504" i="3"/>
  <c r="AD4505" i="3" l="1"/>
  <c r="AW4505" i="3" s="1"/>
  <c r="BM4505" i="3" s="1"/>
  <c r="AT4505" i="3"/>
  <c r="AU4505" i="3" l="1"/>
  <c r="AV4505" i="3"/>
  <c r="BO4505" i="3" s="1"/>
  <c r="BI4505" i="3"/>
  <c r="BJ4505" i="3"/>
  <c r="BL4505" i="3"/>
  <c r="BK4505" i="3"/>
  <c r="BN4505" i="3" l="1"/>
  <c r="BB4505" i="3" s="1"/>
  <c r="AY4505" i="3"/>
  <c r="BA4505" i="3"/>
  <c r="BC4505" i="3" l="1"/>
  <c r="BV4505" i="3"/>
  <c r="V4506" i="3"/>
  <c r="AB4506" i="3"/>
  <c r="P4506" i="3"/>
  <c r="R4506" i="3" s="1"/>
  <c r="U4506" i="3"/>
  <c r="X4506" i="3"/>
  <c r="Z4506" i="3"/>
  <c r="AA4506" i="3"/>
  <c r="AC4506" i="3"/>
  <c r="Y4506" i="3"/>
  <c r="W4506" i="3"/>
  <c r="AD4506" i="3" l="1"/>
  <c r="BW4505" i="3"/>
  <c r="BY4505" i="3"/>
  <c r="BX4505" i="3"/>
  <c r="AW4506" i="3" l="1"/>
  <c r="BM4506" i="3" s="1"/>
  <c r="AV4506" i="3"/>
  <c r="AU4506" i="3"/>
  <c r="AT4506" i="3"/>
  <c r="BI4506" i="3" l="1"/>
  <c r="BJ4506" i="3"/>
  <c r="BN4506" i="3"/>
  <c r="BO4506" i="3"/>
  <c r="BL4506" i="3"/>
  <c r="BK4506" i="3"/>
  <c r="BB4506" i="3" l="1"/>
  <c r="AY4506" i="3"/>
  <c r="BA4506" i="3"/>
  <c r="BC4506" i="3" l="1"/>
  <c r="Z4507" i="3"/>
  <c r="AA4507" i="3"/>
  <c r="X4507" i="3"/>
  <c r="V4507" i="3"/>
  <c r="P4507" i="3"/>
  <c r="R4507" i="3" s="1"/>
  <c r="W4507" i="3"/>
  <c r="AB4507" i="3"/>
  <c r="AC4507" i="3"/>
  <c r="U4507" i="3"/>
  <c r="Y4507" i="3"/>
  <c r="BV4506" i="3"/>
  <c r="AD4507" i="3" l="1"/>
  <c r="BX4506" i="3"/>
  <c r="BW4506" i="3"/>
  <c r="BY4506" i="3"/>
  <c r="AT4507" i="3" l="1"/>
  <c r="BI4507" i="3" s="1"/>
  <c r="AW4507" i="3"/>
  <c r="BM4507" i="3" s="1"/>
  <c r="AV4507" i="3"/>
  <c r="AU4507" i="3"/>
  <c r="BN4507" i="3" l="1"/>
  <c r="BL4507" i="3"/>
  <c r="BJ4507" i="3"/>
  <c r="BO4507" i="3"/>
  <c r="BK4507" i="3"/>
  <c r="BA4507" i="3"/>
  <c r="BB4507" i="3" l="1"/>
  <c r="BC4507" i="3" s="1"/>
  <c r="AY4507" i="3"/>
  <c r="AB4508" i="3" s="1"/>
  <c r="BV4507" i="3"/>
  <c r="Z4508" i="3" l="1"/>
  <c r="Y4508" i="3"/>
  <c r="P4508" i="3"/>
  <c r="R4508" i="3" s="1"/>
  <c r="U4508" i="3"/>
  <c r="X4508" i="3"/>
  <c r="W4508" i="3"/>
  <c r="V4508" i="3"/>
  <c r="AC4508" i="3"/>
  <c r="AA4508" i="3"/>
  <c r="BW4507" i="3"/>
  <c r="BY4507" i="3"/>
  <c r="BX4507" i="3"/>
  <c r="AD4508" i="3" l="1"/>
  <c r="AW4508" i="3" s="1"/>
  <c r="BM4508" i="3" s="1"/>
  <c r="AT4508" i="3" l="1"/>
  <c r="BI4508" i="3" s="1"/>
  <c r="AU4508" i="3"/>
  <c r="BL4508" i="3" s="1"/>
  <c r="AV4508" i="3"/>
  <c r="BN4508" i="3" s="1"/>
  <c r="BK4508" i="3" l="1"/>
  <c r="BJ4508" i="3"/>
  <c r="BA4508" i="3" s="1"/>
  <c r="BO4508" i="3"/>
  <c r="BB4508" i="3" s="1"/>
  <c r="AY4508" i="3" l="1"/>
  <c r="Y4509" i="3" s="1"/>
  <c r="BC4508" i="3"/>
  <c r="AA4509" i="3" l="1"/>
  <c r="AC4509" i="3"/>
  <c r="W4509" i="3"/>
  <c r="Z4509" i="3"/>
  <c r="BV4508" i="3"/>
  <c r="BX4508" i="3" s="1"/>
  <c r="U4509" i="3"/>
  <c r="X4509" i="3"/>
  <c r="AB4509" i="3"/>
  <c r="P4509" i="3"/>
  <c r="R4509" i="3" s="1"/>
  <c r="V4509" i="3"/>
  <c r="BW4508" i="3"/>
  <c r="BY4508" i="3"/>
  <c r="AD4509" i="3" l="1"/>
  <c r="AW4509" i="3" s="1"/>
  <c r="BM4509" i="3" s="1"/>
  <c r="AU4509" i="3" l="1"/>
  <c r="AT4509" i="3"/>
  <c r="BJ4509" i="3" s="1"/>
  <c r="AV4509" i="3"/>
  <c r="BO4509" i="3" s="1"/>
  <c r="BL4509" i="3"/>
  <c r="BK4509" i="3"/>
  <c r="BN4509" i="3" l="1"/>
  <c r="BI4509" i="3"/>
  <c r="AY4509" i="3" s="1"/>
  <c r="BB4509" i="3"/>
  <c r="BA4509" i="3"/>
  <c r="BC4509" i="3" l="1"/>
  <c r="V4510" i="3"/>
  <c r="P4510" i="3"/>
  <c r="R4510" i="3" s="1"/>
  <c r="AB4510" i="3"/>
  <c r="BV4509" i="3"/>
  <c r="X4510" i="3"/>
  <c r="AA4510" i="3"/>
  <c r="U4510" i="3"/>
  <c r="W4510" i="3"/>
  <c r="Y4510" i="3"/>
  <c r="Z4510" i="3"/>
  <c r="AC4510" i="3"/>
  <c r="AD4510" i="3" l="1"/>
  <c r="BX4509" i="3"/>
  <c r="BW4509" i="3"/>
  <c r="BY4509" i="3"/>
  <c r="AV4510" i="3" l="1"/>
  <c r="AW4510" i="3"/>
  <c r="BM4510" i="3" s="1"/>
  <c r="AU4510" i="3"/>
  <c r="AT4510" i="3"/>
  <c r="BN4510" i="3" l="1"/>
  <c r="BO4510" i="3"/>
  <c r="BJ4510" i="3"/>
  <c r="BI4510" i="3"/>
  <c r="BL4510" i="3"/>
  <c r="BK4510" i="3"/>
  <c r="BB4510" i="3" l="1"/>
  <c r="AY4510" i="3"/>
  <c r="BA4510" i="3"/>
  <c r="BC4510" i="3" l="1"/>
  <c r="AC4511" i="3"/>
  <c r="U4511" i="3"/>
  <c r="AA4511" i="3"/>
  <c r="V4511" i="3"/>
  <c r="Y4511" i="3"/>
  <c r="BV4510" i="3"/>
  <c r="AB4511" i="3"/>
  <c r="P4511" i="3"/>
  <c r="R4511" i="3" s="1"/>
  <c r="Z4511" i="3"/>
  <c r="W4511" i="3"/>
  <c r="X4511" i="3"/>
  <c r="BY4510" i="3" l="1"/>
  <c r="BW4510" i="3"/>
  <c r="BX4510" i="3"/>
  <c r="AD4511" i="3"/>
  <c r="AV4511" i="3" l="1"/>
  <c r="AW4511" i="3"/>
  <c r="BM4511" i="3" s="1"/>
  <c r="AU4511" i="3"/>
  <c r="AT4511" i="3"/>
  <c r="BO4511" i="3" l="1"/>
  <c r="BN4511" i="3"/>
  <c r="BJ4511" i="3"/>
  <c r="BI4511" i="3"/>
  <c r="BK4511" i="3"/>
  <c r="BL4511" i="3"/>
  <c r="BB4511" i="3" l="1"/>
  <c r="AY4511" i="3"/>
  <c r="BA4511" i="3"/>
  <c r="BC4511" i="3" l="1"/>
  <c r="AB4512" i="3"/>
  <c r="BV4511" i="3"/>
  <c r="Z4512" i="3"/>
  <c r="U4512" i="3"/>
  <c r="V4512" i="3"/>
  <c r="AA4512" i="3"/>
  <c r="W4512" i="3"/>
  <c r="Y4512" i="3"/>
  <c r="P4512" i="3"/>
  <c r="R4512" i="3" s="1"/>
  <c r="X4512" i="3"/>
  <c r="AC4512" i="3"/>
  <c r="AD4512" i="3" l="1"/>
  <c r="BY4511" i="3"/>
  <c r="BW4511" i="3"/>
  <c r="BX4511" i="3"/>
  <c r="AV4512" i="3" l="1"/>
  <c r="AW4512" i="3"/>
  <c r="BM4512" i="3" s="1"/>
  <c r="AU4512" i="3"/>
  <c r="AT4512" i="3"/>
  <c r="BJ4512" i="3" l="1"/>
  <c r="BI4512" i="3"/>
  <c r="BO4512" i="3"/>
  <c r="BN4512" i="3"/>
  <c r="BK4512" i="3"/>
  <c r="BL4512" i="3"/>
  <c r="BB4512" i="3" l="1"/>
  <c r="BA4512" i="3"/>
  <c r="AY4512" i="3"/>
  <c r="BC4512" i="3" l="1"/>
  <c r="BV4512" i="3"/>
  <c r="AB4513" i="3"/>
  <c r="U4513" i="3"/>
  <c r="V4513" i="3"/>
  <c r="P4513" i="3"/>
  <c r="R4513" i="3" s="1"/>
  <c r="W4513" i="3"/>
  <c r="AC4513" i="3"/>
  <c r="AA4513" i="3"/>
  <c r="Y4513" i="3"/>
  <c r="X4513" i="3"/>
  <c r="Z4513" i="3"/>
  <c r="AD4513" i="3" l="1"/>
  <c r="BW4512" i="3"/>
  <c r="BY4512" i="3"/>
  <c r="BX4512" i="3"/>
  <c r="AW4513" i="3" l="1"/>
  <c r="BM4513" i="3" s="1"/>
  <c r="AV4513" i="3"/>
  <c r="AU4513" i="3"/>
  <c r="AT4513" i="3"/>
  <c r="BN4513" i="3" l="1"/>
  <c r="BO4513" i="3"/>
  <c r="BI4513" i="3"/>
  <c r="BJ4513" i="3"/>
  <c r="BK4513" i="3"/>
  <c r="BL4513" i="3"/>
  <c r="BB4513" i="3" l="1"/>
  <c r="AY4513" i="3"/>
  <c r="BA4513" i="3"/>
  <c r="BC4513" i="3" l="1"/>
  <c r="AC4514" i="3"/>
  <c r="X4514" i="3"/>
  <c r="P4514" i="3"/>
  <c r="R4514" i="3" s="1"/>
  <c r="BV4513" i="3"/>
  <c r="W4514" i="3"/>
  <c r="AA4514" i="3"/>
  <c r="U4514" i="3"/>
  <c r="Z4514" i="3"/>
  <c r="V4514" i="3"/>
  <c r="AB4514" i="3"/>
  <c r="Y4514" i="3"/>
  <c r="AD4514" i="3" l="1"/>
  <c r="BX4513" i="3"/>
  <c r="BY4513" i="3"/>
  <c r="BW4513" i="3"/>
  <c r="AW4514" i="3" l="1"/>
  <c r="BM4514" i="3" s="1"/>
  <c r="AV4514" i="3"/>
  <c r="AU4514" i="3"/>
  <c r="AT4514" i="3"/>
  <c r="BN4514" i="3" l="1"/>
  <c r="BO4514" i="3"/>
  <c r="BJ4514" i="3"/>
  <c r="BI4514" i="3"/>
  <c r="BL4514" i="3"/>
  <c r="BK4514" i="3"/>
  <c r="BB4514" i="3" l="1"/>
  <c r="BA4514" i="3"/>
  <c r="AY4514" i="3"/>
  <c r="BC4514" i="3" l="1"/>
  <c r="U4515" i="3"/>
  <c r="P4515" i="3"/>
  <c r="R4515" i="3" s="1"/>
  <c r="Y4515" i="3"/>
  <c r="Z4515" i="3"/>
  <c r="V4515" i="3"/>
  <c r="AC4515" i="3"/>
  <c r="BV4514" i="3"/>
  <c r="X4515" i="3"/>
  <c r="W4515" i="3"/>
  <c r="AB4515" i="3"/>
  <c r="AA4515" i="3"/>
  <c r="BX4514" i="3" l="1"/>
  <c r="BY4514" i="3"/>
  <c r="BW4514" i="3"/>
  <c r="AD4515" i="3"/>
  <c r="AW4515" i="3" l="1"/>
  <c r="BM4515" i="3" s="1"/>
  <c r="AV4515" i="3"/>
  <c r="AT4515" i="3"/>
  <c r="AU4515" i="3"/>
  <c r="BK4515" i="3" l="1"/>
  <c r="BL4515" i="3"/>
  <c r="BO4515" i="3"/>
  <c r="BN4515" i="3"/>
  <c r="BI4515" i="3"/>
  <c r="BJ4515" i="3"/>
  <c r="BA4515" i="3" l="1"/>
  <c r="BB4515" i="3"/>
  <c r="BC4515" i="3" s="1"/>
  <c r="AY4515" i="3"/>
  <c r="BV4515" i="3" l="1"/>
  <c r="AC4516" i="3"/>
  <c r="X4516" i="3"/>
  <c r="W4516" i="3"/>
  <c r="U4516" i="3"/>
  <c r="AB4516" i="3"/>
  <c r="Z4516" i="3"/>
  <c r="V4516" i="3"/>
  <c r="Y4516" i="3"/>
  <c r="P4516" i="3"/>
  <c r="R4516" i="3" s="1"/>
  <c r="AA4516" i="3"/>
  <c r="AD4516" i="3" l="1"/>
  <c r="BX4515" i="3"/>
  <c r="BW4515" i="3"/>
  <c r="BY4515" i="3"/>
  <c r="AV4516" i="3" l="1"/>
  <c r="AW4516" i="3"/>
  <c r="BM4516" i="3" s="1"/>
  <c r="AU4516" i="3"/>
  <c r="AT4516" i="3"/>
  <c r="BJ4516" i="3" l="1"/>
  <c r="BI4516" i="3"/>
  <c r="BK4516" i="3"/>
  <c r="BL4516" i="3"/>
  <c r="BO4516" i="3"/>
  <c r="BN4516" i="3"/>
  <c r="BB4516" i="3" l="1"/>
  <c r="AY4516" i="3"/>
  <c r="BA4516" i="3"/>
  <c r="BC4516" i="3" l="1"/>
  <c r="AC4517" i="3"/>
  <c r="AB4517" i="3"/>
  <c r="W4517" i="3"/>
  <c r="V4517" i="3"/>
  <c r="U4517" i="3"/>
  <c r="P4517" i="3"/>
  <c r="R4517" i="3" s="1"/>
  <c r="Z4517" i="3"/>
  <c r="BV4516" i="3"/>
  <c r="Y4517" i="3"/>
  <c r="AA4517" i="3"/>
  <c r="X4517" i="3"/>
  <c r="BW4516" i="3" l="1"/>
  <c r="BY4516" i="3"/>
  <c r="BX4516" i="3"/>
  <c r="AD4517" i="3"/>
  <c r="AV4517" i="3" l="1"/>
  <c r="AW4517" i="3"/>
  <c r="BM4517" i="3" s="1"/>
  <c r="AU4517" i="3"/>
  <c r="AT4517" i="3"/>
  <c r="BO4517" i="3" l="1"/>
  <c r="BN4517" i="3"/>
  <c r="BI4517" i="3"/>
  <c r="BJ4517" i="3"/>
  <c r="BL4517" i="3"/>
  <c r="BK4517" i="3"/>
  <c r="BB4517" i="3" l="1"/>
  <c r="AY4517" i="3"/>
  <c r="BA4517" i="3"/>
  <c r="BC4517" i="3" l="1"/>
  <c r="BV4517" i="3"/>
  <c r="AA4518" i="3"/>
  <c r="Y4518" i="3"/>
  <c r="W4518" i="3"/>
  <c r="U4518" i="3"/>
  <c r="V4518" i="3"/>
  <c r="P4518" i="3"/>
  <c r="R4518" i="3" s="1"/>
  <c r="X4518" i="3"/>
  <c r="AB4518" i="3"/>
  <c r="Z4518" i="3"/>
  <c r="AC4518" i="3"/>
  <c r="AD4518" i="3" l="1"/>
  <c r="BX4517" i="3"/>
  <c r="BW4517" i="3"/>
  <c r="BY4517" i="3"/>
  <c r="AW4518" i="3" l="1"/>
  <c r="BM4518" i="3" s="1"/>
  <c r="AV4518" i="3"/>
  <c r="AU4518" i="3"/>
  <c r="AT4518" i="3"/>
  <c r="BI4518" i="3" l="1"/>
  <c r="BJ4518" i="3"/>
  <c r="BO4518" i="3"/>
  <c r="BN4518" i="3"/>
  <c r="BL4518" i="3"/>
  <c r="BK4518" i="3"/>
  <c r="BB4518" i="3" l="1"/>
  <c r="AY4518" i="3"/>
  <c r="BA4518" i="3"/>
  <c r="BC4518" i="3" s="1"/>
  <c r="X4519" i="3" l="1"/>
  <c r="W4519" i="3"/>
  <c r="AA4519" i="3"/>
  <c r="U4519" i="3"/>
  <c r="AC4519" i="3"/>
  <c r="Z4519" i="3"/>
  <c r="P4519" i="3"/>
  <c r="R4519" i="3" s="1"/>
  <c r="BV4518" i="3"/>
  <c r="V4519" i="3"/>
  <c r="AB4519" i="3"/>
  <c r="Y4519" i="3"/>
  <c r="BW4518" i="3" l="1"/>
  <c r="BY4518" i="3"/>
  <c r="BX4518" i="3"/>
  <c r="AD4519" i="3"/>
  <c r="AW4519" i="3" l="1"/>
  <c r="BM4519" i="3" s="1"/>
  <c r="AV4519" i="3"/>
  <c r="AU4519" i="3"/>
  <c r="AT4519" i="3"/>
  <c r="BI4519" i="3" l="1"/>
  <c r="BJ4519" i="3"/>
  <c r="BK4519" i="3"/>
  <c r="BL4519" i="3"/>
  <c r="BO4519" i="3"/>
  <c r="BN4519" i="3"/>
  <c r="BB4519" i="3" l="1"/>
  <c r="AY4519" i="3"/>
  <c r="BA4519" i="3"/>
  <c r="BC4519" i="3" l="1"/>
  <c r="AC4520" i="3"/>
  <c r="W4520" i="3"/>
  <c r="AB4520" i="3"/>
  <c r="P4520" i="3"/>
  <c r="R4520" i="3" s="1"/>
  <c r="U4520" i="3"/>
  <c r="AA4520" i="3"/>
  <c r="V4520" i="3"/>
  <c r="Z4520" i="3"/>
  <c r="X4520" i="3"/>
  <c r="Y4520" i="3"/>
  <c r="BV4519" i="3"/>
  <c r="BX4519" i="3" l="1"/>
  <c r="BY4519" i="3"/>
  <c r="BW4519" i="3"/>
  <c r="AD4520" i="3"/>
  <c r="AV4520" i="3" l="1"/>
  <c r="AW4520" i="3"/>
  <c r="BM4520" i="3" s="1"/>
  <c r="AU4520" i="3"/>
  <c r="AT4520" i="3"/>
  <c r="BO4520" i="3" l="1"/>
  <c r="BN4520" i="3"/>
  <c r="BI4520" i="3"/>
  <c r="BJ4520" i="3"/>
  <c r="BL4520" i="3"/>
  <c r="BK4520" i="3"/>
  <c r="BB4520" i="3" l="1"/>
  <c r="AY4520" i="3"/>
  <c r="BA4520" i="3"/>
  <c r="BC4520" i="3" l="1"/>
  <c r="AA4521" i="3"/>
  <c r="Y4521" i="3"/>
  <c r="AB4521" i="3"/>
  <c r="X4521" i="3"/>
  <c r="U4521" i="3"/>
  <c r="BV4520" i="3"/>
  <c r="Z4521" i="3"/>
  <c r="V4521" i="3"/>
  <c r="W4521" i="3"/>
  <c r="P4521" i="3"/>
  <c r="R4521" i="3" s="1"/>
  <c r="AC4521" i="3"/>
  <c r="BW4520" i="3" l="1"/>
  <c r="BX4520" i="3"/>
  <c r="BY4520" i="3"/>
  <c r="AD4521" i="3"/>
  <c r="AW4521" i="3" l="1"/>
  <c r="BM4521" i="3" s="1"/>
  <c r="AV4521" i="3"/>
  <c r="AU4521" i="3"/>
  <c r="AT4521" i="3"/>
  <c r="BI4521" i="3" l="1"/>
  <c r="BJ4521" i="3"/>
  <c r="BL4521" i="3"/>
  <c r="BK4521" i="3"/>
  <c r="BO4521" i="3"/>
  <c r="BN4521" i="3"/>
  <c r="BB4521" i="3" l="1"/>
  <c r="AY4521" i="3"/>
  <c r="BA4521" i="3"/>
  <c r="BC4521" i="3" s="1"/>
  <c r="W4522" i="3" l="1"/>
  <c r="AB4522" i="3"/>
  <c r="V4522" i="3"/>
  <c r="U4522" i="3"/>
  <c r="BV4521" i="3"/>
  <c r="X4522" i="3"/>
  <c r="Y4522" i="3"/>
  <c r="AA4522" i="3"/>
  <c r="Z4522" i="3"/>
  <c r="P4522" i="3"/>
  <c r="R4522" i="3" s="1"/>
  <c r="AC4522" i="3"/>
  <c r="BW4521" i="3" l="1"/>
  <c r="BY4521" i="3"/>
  <c r="BX4521" i="3"/>
  <c r="AD4522" i="3"/>
  <c r="AV4522" i="3" l="1"/>
  <c r="AW4522" i="3"/>
  <c r="BM4522" i="3" s="1"/>
  <c r="AT4522" i="3"/>
  <c r="AU4522" i="3"/>
  <c r="BO4522" i="3" l="1"/>
  <c r="BN4522" i="3"/>
  <c r="BK4522" i="3"/>
  <c r="BL4522" i="3"/>
  <c r="BI4522" i="3"/>
  <c r="BJ4522" i="3"/>
  <c r="BB4522" i="3" l="1"/>
  <c r="AY4522" i="3"/>
  <c r="BA4522" i="3"/>
  <c r="BC4522" i="3" l="1"/>
  <c r="U4523" i="3"/>
  <c r="Y4523" i="3"/>
  <c r="W4523" i="3"/>
  <c r="P4523" i="3"/>
  <c r="R4523" i="3" s="1"/>
  <c r="X4523" i="3"/>
  <c r="Z4523" i="3"/>
  <c r="V4523" i="3"/>
  <c r="AA4523" i="3"/>
  <c r="AC4523" i="3"/>
  <c r="BV4522" i="3"/>
  <c r="AB4523" i="3"/>
  <c r="BX4522" i="3" l="1"/>
  <c r="BW4522" i="3"/>
  <c r="BY4522" i="3"/>
  <c r="AD4523" i="3"/>
  <c r="AW4523" i="3" l="1"/>
  <c r="BM4523" i="3" s="1"/>
  <c r="AV4523" i="3"/>
  <c r="AT4523" i="3"/>
  <c r="AU4523" i="3"/>
  <c r="BL4523" i="3" l="1"/>
  <c r="BK4523" i="3"/>
  <c r="BJ4523" i="3"/>
  <c r="BI4523" i="3"/>
  <c r="BO4523" i="3"/>
  <c r="BN4523" i="3"/>
  <c r="BB4523" i="3" l="1"/>
  <c r="AY4523" i="3"/>
  <c r="BA4523" i="3"/>
  <c r="BC4523" i="3" l="1"/>
  <c r="X4524" i="3"/>
  <c r="AC4524" i="3"/>
  <c r="P4524" i="3"/>
  <c r="R4524" i="3" s="1"/>
  <c r="U4524" i="3"/>
  <c r="AB4524" i="3"/>
  <c r="Y4524" i="3"/>
  <c r="V4524" i="3"/>
  <c r="Z4524" i="3"/>
  <c r="W4524" i="3"/>
  <c r="BV4523" i="3"/>
  <c r="AA4524" i="3"/>
  <c r="AD4524" i="3" l="1"/>
  <c r="BW4523" i="3"/>
  <c r="BY4523" i="3"/>
  <c r="BX4523" i="3"/>
  <c r="AW4524" i="3" l="1"/>
  <c r="BM4524" i="3" s="1"/>
  <c r="AV4524" i="3"/>
  <c r="AT4524" i="3"/>
  <c r="AU4524" i="3"/>
  <c r="BL4524" i="3" l="1"/>
  <c r="BK4524" i="3"/>
  <c r="BI4524" i="3"/>
  <c r="BJ4524" i="3"/>
  <c r="BO4524" i="3"/>
  <c r="BN4524" i="3"/>
  <c r="BB4524" i="3" l="1"/>
  <c r="BA4524" i="3"/>
  <c r="AY4524" i="3"/>
  <c r="U4525" i="3" l="1"/>
  <c r="AC4525" i="3"/>
  <c r="Y4525" i="3"/>
  <c r="Z4525" i="3"/>
  <c r="X4525" i="3"/>
  <c r="AA4525" i="3"/>
  <c r="P4525" i="3"/>
  <c r="R4525" i="3" s="1"/>
  <c r="W4525" i="3"/>
  <c r="V4525" i="3"/>
  <c r="BV4524" i="3"/>
  <c r="AB4525" i="3"/>
  <c r="BC4524" i="3"/>
  <c r="BY4524" i="3" l="1"/>
  <c r="BX4524" i="3"/>
  <c r="BW4524" i="3"/>
  <c r="AD4525" i="3"/>
  <c r="AV4525" i="3" l="1"/>
  <c r="AW4525" i="3"/>
  <c r="BM4525" i="3" s="1"/>
  <c r="AT4525" i="3"/>
  <c r="AU4525" i="3"/>
  <c r="BL4525" i="3" l="1"/>
  <c r="BK4525" i="3"/>
  <c r="BN4525" i="3"/>
  <c r="BO4525" i="3"/>
  <c r="BJ4525" i="3"/>
  <c r="BI4525" i="3"/>
  <c r="BB4525" i="3" l="1"/>
  <c r="AY4525" i="3"/>
  <c r="BA4525" i="3"/>
  <c r="BC4525" i="3" l="1"/>
  <c r="P4526" i="3"/>
  <c r="R4526" i="3" s="1"/>
  <c r="Z4526" i="3"/>
  <c r="AB4526" i="3"/>
  <c r="V4526" i="3"/>
  <c r="Y4526" i="3"/>
  <c r="W4526" i="3"/>
  <c r="X4526" i="3"/>
  <c r="U4526" i="3"/>
  <c r="BV4525" i="3"/>
  <c r="AC4526" i="3"/>
  <c r="AA4526" i="3"/>
  <c r="BX4525" i="3" l="1"/>
  <c r="BY4525" i="3"/>
  <c r="BW4525" i="3"/>
  <c r="AD4526" i="3"/>
  <c r="AW4526" i="3" l="1"/>
  <c r="BM4526" i="3" s="1"/>
  <c r="AV4526" i="3"/>
  <c r="AU4526" i="3"/>
  <c r="AT4526" i="3"/>
  <c r="BI4526" i="3" l="1"/>
  <c r="BJ4526" i="3"/>
  <c r="BN4526" i="3"/>
  <c r="BO4526" i="3"/>
  <c r="BL4526" i="3"/>
  <c r="BK4526" i="3"/>
  <c r="BB4526" i="3" l="1"/>
  <c r="AY4526" i="3"/>
  <c r="BA4526" i="3"/>
  <c r="BC4526" i="3" l="1"/>
  <c r="BV4526" i="3"/>
  <c r="AA4527" i="3"/>
  <c r="AC4527" i="3"/>
  <c r="W4527" i="3"/>
  <c r="U4527" i="3"/>
  <c r="Y4527" i="3"/>
  <c r="AB4527" i="3"/>
  <c r="V4527" i="3"/>
  <c r="P4527" i="3"/>
  <c r="R4527" i="3" s="1"/>
  <c r="X4527" i="3"/>
  <c r="Z4527" i="3"/>
  <c r="AD4527" i="3" l="1"/>
  <c r="BX4526" i="3"/>
  <c r="BY4526" i="3"/>
  <c r="BW4526" i="3"/>
  <c r="AV4527" i="3" l="1"/>
  <c r="AW4527" i="3"/>
  <c r="BM4527" i="3" s="1"/>
  <c r="AT4527" i="3"/>
  <c r="AU4527" i="3"/>
  <c r="BK4527" i="3" l="1"/>
  <c r="BL4527" i="3"/>
  <c r="BO4527" i="3"/>
  <c r="BN4527" i="3"/>
  <c r="BI4527" i="3"/>
  <c r="BJ4527" i="3"/>
  <c r="BB4527" i="3" l="1"/>
  <c r="AY4527" i="3"/>
  <c r="BA4527" i="3"/>
  <c r="BC4527" i="3" l="1"/>
  <c r="W4528" i="3"/>
  <c r="V4528" i="3"/>
  <c r="AA4528" i="3"/>
  <c r="P4528" i="3"/>
  <c r="R4528" i="3" s="1"/>
  <c r="Y4528" i="3"/>
  <c r="U4528" i="3"/>
  <c r="AB4528" i="3"/>
  <c r="Z4528" i="3"/>
  <c r="X4528" i="3"/>
  <c r="AC4528" i="3"/>
  <c r="BV4527" i="3"/>
  <c r="BX4527" i="3" l="1"/>
  <c r="BW4527" i="3"/>
  <c r="BY4527" i="3"/>
  <c r="AD4528" i="3"/>
  <c r="AW4528" i="3" l="1"/>
  <c r="BM4528" i="3" s="1"/>
  <c r="AV4528" i="3"/>
  <c r="AU4528" i="3"/>
  <c r="AT4528" i="3"/>
  <c r="BJ4528" i="3" l="1"/>
  <c r="BI4528" i="3"/>
  <c r="BN4528" i="3"/>
  <c r="BO4528" i="3"/>
  <c r="BL4528" i="3"/>
  <c r="BK4528" i="3"/>
  <c r="BB4528" i="3" l="1"/>
  <c r="AY4528" i="3"/>
  <c r="BA4528" i="3"/>
  <c r="BC4528" i="3" l="1"/>
  <c r="P4529" i="3"/>
  <c r="R4529" i="3" s="1"/>
  <c r="BV4528" i="3"/>
  <c r="V4529" i="3"/>
  <c r="Y4529" i="3"/>
  <c r="U4529" i="3"/>
  <c r="AA4529" i="3"/>
  <c r="AC4529" i="3"/>
  <c r="W4529" i="3"/>
  <c r="Z4529" i="3"/>
  <c r="AB4529" i="3"/>
  <c r="X4529" i="3"/>
  <c r="AD4529" i="3" l="1"/>
  <c r="BW4528" i="3"/>
  <c r="BX4528" i="3"/>
  <c r="BY4528" i="3"/>
  <c r="AV4529" i="3" l="1"/>
  <c r="AW4529" i="3"/>
  <c r="BM4529" i="3" s="1"/>
  <c r="AU4529" i="3"/>
  <c r="AT4529" i="3"/>
  <c r="BN4529" i="3" l="1"/>
  <c r="BO4529" i="3"/>
  <c r="BI4529" i="3"/>
  <c r="BJ4529" i="3"/>
  <c r="BL4529" i="3"/>
  <c r="BK4529" i="3"/>
  <c r="BB4529" i="3" l="1"/>
  <c r="BA4529" i="3"/>
  <c r="AY4529" i="3"/>
  <c r="BC4529" i="3" l="1"/>
  <c r="AB4530" i="3"/>
  <c r="X4530" i="3"/>
  <c r="Y4530" i="3"/>
  <c r="U4530" i="3"/>
  <c r="AC4530" i="3"/>
  <c r="Z4530" i="3"/>
  <c r="V4530" i="3"/>
  <c r="AA4530" i="3"/>
  <c r="P4530" i="3"/>
  <c r="R4530" i="3" s="1"/>
  <c r="W4530" i="3"/>
  <c r="BV4529" i="3"/>
  <c r="BW4529" i="3" l="1"/>
  <c r="BX4529" i="3"/>
  <c r="BY4529" i="3"/>
  <c r="AD4530" i="3"/>
  <c r="AV4530" i="3" l="1"/>
  <c r="AW4530" i="3"/>
  <c r="BM4530" i="3" s="1"/>
  <c r="AT4530" i="3"/>
  <c r="AU4530" i="3"/>
  <c r="BK4530" i="3" l="1"/>
  <c r="BL4530" i="3"/>
  <c r="BI4530" i="3"/>
  <c r="BJ4530" i="3"/>
  <c r="BO4530" i="3"/>
  <c r="BN4530" i="3"/>
  <c r="BB4530" i="3" l="1"/>
  <c r="AY4530" i="3"/>
  <c r="BA4530" i="3"/>
  <c r="BC4530" i="3" l="1"/>
  <c r="AB4531" i="3"/>
  <c r="AC4531" i="3"/>
  <c r="U4531" i="3"/>
  <c r="Y4531" i="3"/>
  <c r="AA4531" i="3"/>
  <c r="W4531" i="3"/>
  <c r="BV4530" i="3"/>
  <c r="V4531" i="3"/>
  <c r="P4531" i="3"/>
  <c r="R4531" i="3" s="1"/>
  <c r="X4531" i="3"/>
  <c r="Z4531" i="3"/>
  <c r="BW4530" i="3" l="1"/>
  <c r="BX4530" i="3"/>
  <c r="BY4530" i="3"/>
  <c r="AD4531" i="3"/>
  <c r="AV4531" i="3" l="1"/>
  <c r="AW4531" i="3"/>
  <c r="BM4531" i="3" s="1"/>
  <c r="AU4531" i="3"/>
  <c r="AT4531" i="3"/>
  <c r="BI4531" i="3" l="1"/>
  <c r="BJ4531" i="3"/>
  <c r="BO4531" i="3"/>
  <c r="BN4531" i="3"/>
  <c r="BL4531" i="3"/>
  <c r="BK4531" i="3"/>
  <c r="BB4531" i="3" l="1"/>
  <c r="AY4531" i="3"/>
  <c r="BA4531" i="3"/>
  <c r="BC4531" i="3" l="1"/>
  <c r="Y4532" i="3"/>
  <c r="BV4531" i="3"/>
  <c r="AB4532" i="3"/>
  <c r="V4532" i="3"/>
  <c r="U4532" i="3"/>
  <c r="X4532" i="3"/>
  <c r="AA4532" i="3"/>
  <c r="P4532" i="3"/>
  <c r="R4532" i="3" s="1"/>
  <c r="Z4532" i="3"/>
  <c r="W4532" i="3"/>
  <c r="AC4532" i="3"/>
  <c r="AD4532" i="3" l="1"/>
  <c r="BW4531" i="3"/>
  <c r="BY4531" i="3"/>
  <c r="BX4531" i="3"/>
  <c r="AV4532" i="3" l="1"/>
  <c r="AW4532" i="3"/>
  <c r="BM4532" i="3" s="1"/>
  <c r="AT4532" i="3"/>
  <c r="AU4532" i="3"/>
  <c r="BN4532" i="3" l="1"/>
  <c r="BO4532" i="3"/>
  <c r="BK4532" i="3"/>
  <c r="BL4532" i="3"/>
  <c r="BJ4532" i="3"/>
  <c r="BI4532" i="3"/>
  <c r="BB4532" i="3" l="1"/>
  <c r="AY4532" i="3"/>
  <c r="BA4532" i="3"/>
  <c r="BC4532" i="3" l="1"/>
  <c r="W4533" i="3"/>
  <c r="AA4533" i="3"/>
  <c r="AB4533" i="3"/>
  <c r="P4533" i="3"/>
  <c r="R4533" i="3" s="1"/>
  <c r="X4533" i="3"/>
  <c r="Z4533" i="3"/>
  <c r="Y4533" i="3"/>
  <c r="AC4533" i="3"/>
  <c r="U4533" i="3"/>
  <c r="V4533" i="3"/>
  <c r="BV4532" i="3"/>
  <c r="BW4532" i="3" l="1"/>
  <c r="BY4532" i="3"/>
  <c r="BX4532" i="3"/>
  <c r="AD4533" i="3"/>
  <c r="AW4533" i="3" l="1"/>
  <c r="BM4533" i="3" s="1"/>
  <c r="AV4533" i="3"/>
  <c r="AT4533" i="3"/>
  <c r="AU4533" i="3"/>
  <c r="BL4533" i="3" l="1"/>
  <c r="BK4533" i="3"/>
  <c r="BN4533" i="3"/>
  <c r="BO4533" i="3"/>
  <c r="BJ4533" i="3"/>
  <c r="BI4533" i="3"/>
  <c r="BB4533" i="3" l="1"/>
  <c r="AY4533" i="3"/>
  <c r="BA4533" i="3"/>
  <c r="BC4533" i="3" l="1"/>
  <c r="Z4534" i="3"/>
  <c r="U4534" i="3"/>
  <c r="Y4534" i="3"/>
  <c r="P4534" i="3"/>
  <c r="R4534" i="3" s="1"/>
  <c r="BV4533" i="3"/>
  <c r="V4534" i="3"/>
  <c r="AA4534" i="3"/>
  <c r="W4534" i="3"/>
  <c r="X4534" i="3"/>
  <c r="AB4534" i="3"/>
  <c r="AC4534" i="3"/>
  <c r="BX4533" i="3" l="1"/>
  <c r="BW4533" i="3"/>
  <c r="BY4533" i="3"/>
  <c r="AD4534" i="3"/>
  <c r="AV4534" i="3" l="1"/>
  <c r="AW4534" i="3"/>
  <c r="BM4534" i="3" s="1"/>
  <c r="AT4534" i="3"/>
  <c r="AU4534" i="3"/>
  <c r="BL4534" i="3" l="1"/>
  <c r="BK4534" i="3"/>
  <c r="BN4534" i="3"/>
  <c r="BO4534" i="3"/>
  <c r="BJ4534" i="3"/>
  <c r="BI4534" i="3"/>
  <c r="BB4534" i="3" l="1"/>
  <c r="AY4534" i="3"/>
  <c r="BA4534" i="3"/>
  <c r="BC4534" i="3" l="1"/>
  <c r="BV4534" i="3"/>
  <c r="U4535" i="3"/>
  <c r="Y4535" i="3"/>
  <c r="P4535" i="3"/>
  <c r="R4535" i="3" s="1"/>
  <c r="Z4535" i="3"/>
  <c r="AA4535" i="3"/>
  <c r="V4535" i="3"/>
  <c r="X4535" i="3"/>
  <c r="W4535" i="3"/>
  <c r="AC4535" i="3"/>
  <c r="AB4535" i="3"/>
  <c r="AD4535" i="3" l="1"/>
  <c r="BX4534" i="3"/>
  <c r="BW4534" i="3"/>
  <c r="BY4534" i="3"/>
  <c r="AW4535" i="3" l="1"/>
  <c r="BM4535" i="3" s="1"/>
  <c r="AV4535" i="3"/>
  <c r="AU4535" i="3"/>
  <c r="AT4535" i="3"/>
  <c r="BJ4535" i="3" l="1"/>
  <c r="BI4535" i="3"/>
  <c r="BK4535" i="3"/>
  <c r="BL4535" i="3"/>
  <c r="BO4535" i="3"/>
  <c r="BN4535" i="3"/>
  <c r="BB4535" i="3" l="1"/>
  <c r="AY4535" i="3"/>
  <c r="BA4535" i="3"/>
  <c r="BC4535" i="3" l="1"/>
  <c r="V4536" i="3"/>
  <c r="BV4535" i="3"/>
  <c r="X4536" i="3"/>
  <c r="AA4536" i="3"/>
  <c r="U4536" i="3"/>
  <c r="P4536" i="3"/>
  <c r="R4536" i="3" s="1"/>
  <c r="Z4536" i="3"/>
  <c r="W4536" i="3"/>
  <c r="Y4536" i="3"/>
  <c r="AC4536" i="3"/>
  <c r="AB4536" i="3"/>
  <c r="AD4536" i="3" l="1"/>
  <c r="BX4535" i="3"/>
  <c r="BY4535" i="3"/>
  <c r="BW4535" i="3"/>
  <c r="AV4536" i="3" l="1"/>
  <c r="AW4536" i="3"/>
  <c r="BM4536" i="3" s="1"/>
  <c r="AT4536" i="3"/>
  <c r="AU4536" i="3"/>
  <c r="BL4536" i="3" l="1"/>
  <c r="BK4536" i="3"/>
  <c r="BJ4536" i="3"/>
  <c r="BI4536" i="3"/>
  <c r="BO4536" i="3"/>
  <c r="BN4536" i="3"/>
  <c r="BB4536" i="3" l="1"/>
  <c r="BA4536" i="3"/>
  <c r="AY4536" i="3"/>
  <c r="BC4536" i="3" l="1"/>
  <c r="Z4537" i="3"/>
  <c r="AA4537" i="3"/>
  <c r="W4537" i="3"/>
  <c r="U4537" i="3"/>
  <c r="V4537" i="3"/>
  <c r="P4537" i="3"/>
  <c r="R4537" i="3" s="1"/>
  <c r="X4537" i="3"/>
  <c r="AC4537" i="3"/>
  <c r="AB4537" i="3"/>
  <c r="BV4536" i="3"/>
  <c r="Y4537" i="3"/>
  <c r="BX4536" i="3" l="1"/>
  <c r="BY4536" i="3"/>
  <c r="BW4536" i="3"/>
  <c r="AD4537" i="3"/>
  <c r="AV4537" i="3" l="1"/>
  <c r="AW4537" i="3"/>
  <c r="BM4537" i="3" s="1"/>
  <c r="AT4537" i="3"/>
  <c r="AU4537" i="3"/>
  <c r="BO4537" i="3" l="1"/>
  <c r="BN4537" i="3"/>
  <c r="BK4537" i="3"/>
  <c r="BL4537" i="3"/>
  <c r="BJ4537" i="3"/>
  <c r="BI4537" i="3"/>
  <c r="BB4537" i="3" l="1"/>
  <c r="AY4537" i="3"/>
  <c r="BA4537" i="3"/>
  <c r="BC4537" i="3" l="1"/>
  <c r="AB4538" i="3"/>
  <c r="X4538" i="3"/>
  <c r="BV4537" i="3"/>
  <c r="AC4538" i="3"/>
  <c r="Z4538" i="3"/>
  <c r="AA4538" i="3"/>
  <c r="Y4538" i="3"/>
  <c r="W4538" i="3"/>
  <c r="P4538" i="3"/>
  <c r="R4538" i="3" s="1"/>
  <c r="V4538" i="3"/>
  <c r="U4538" i="3"/>
  <c r="AD4538" i="3" l="1"/>
  <c r="BY4537" i="3"/>
  <c r="BW4537" i="3"/>
  <c r="BX4537" i="3"/>
  <c r="AW4538" i="3" l="1"/>
  <c r="BM4538" i="3" s="1"/>
  <c r="AV4538" i="3"/>
  <c r="AU4538" i="3"/>
  <c r="AT4538" i="3"/>
  <c r="BI4538" i="3" l="1"/>
  <c r="BJ4538" i="3"/>
  <c r="BN4538" i="3"/>
  <c r="BO4538" i="3"/>
  <c r="BL4538" i="3"/>
  <c r="BK4538" i="3"/>
  <c r="BB4538" i="3" l="1"/>
  <c r="AY4538" i="3"/>
  <c r="BA4538" i="3"/>
  <c r="BC4538" i="3" l="1"/>
  <c r="AB4539" i="3"/>
  <c r="BV4538" i="3"/>
  <c r="P4539" i="3"/>
  <c r="R4539" i="3" s="1"/>
  <c r="X4539" i="3"/>
  <c r="U4539" i="3"/>
  <c r="Z4539" i="3"/>
  <c r="AA4539" i="3"/>
  <c r="AC4539" i="3"/>
  <c r="Y4539" i="3"/>
  <c r="W4539" i="3"/>
  <c r="V4539" i="3"/>
  <c r="AD4539" i="3" l="1"/>
  <c r="BY4538" i="3"/>
  <c r="BX4538" i="3"/>
  <c r="BW4538" i="3"/>
  <c r="AW4539" i="3" l="1"/>
  <c r="BM4539" i="3" s="1"/>
  <c r="AV4539" i="3"/>
  <c r="AU4539" i="3"/>
  <c r="AT4539" i="3"/>
  <c r="BO4539" i="3" l="1"/>
  <c r="BN4539" i="3"/>
  <c r="BJ4539" i="3"/>
  <c r="BI4539" i="3"/>
  <c r="BL4539" i="3"/>
  <c r="BK4539" i="3"/>
  <c r="BB4539" i="3" l="1"/>
  <c r="AY4539" i="3"/>
  <c r="BA4539" i="3"/>
  <c r="BC4539" i="3" l="1"/>
  <c r="W4540" i="3"/>
  <c r="AC4540" i="3"/>
  <c r="Z4540" i="3"/>
  <c r="P4540" i="3"/>
  <c r="R4540" i="3" s="1"/>
  <c r="AA4540" i="3"/>
  <c r="AB4540" i="3"/>
  <c r="X4540" i="3"/>
  <c r="Y4540" i="3"/>
  <c r="BV4539" i="3"/>
  <c r="U4540" i="3"/>
  <c r="V4540" i="3"/>
  <c r="BY4539" i="3" l="1"/>
  <c r="BX4539" i="3"/>
  <c r="BW4539" i="3"/>
  <c r="AD4540" i="3"/>
  <c r="AV4540" i="3" l="1"/>
  <c r="AW4540" i="3"/>
  <c r="BM4540" i="3" s="1"/>
  <c r="AU4540" i="3"/>
  <c r="AT4540" i="3"/>
  <c r="BI4540" i="3" l="1"/>
  <c r="BJ4540" i="3"/>
  <c r="BN4540" i="3"/>
  <c r="BO4540" i="3"/>
  <c r="BL4540" i="3"/>
  <c r="BK4540" i="3"/>
  <c r="BB4540" i="3" l="1"/>
  <c r="AY4540" i="3"/>
  <c r="BA4540" i="3"/>
  <c r="BC4540" i="3" s="1"/>
  <c r="Z4541" i="3" l="1"/>
  <c r="AA4541" i="3"/>
  <c r="BV4540" i="3"/>
  <c r="AB4541" i="3"/>
  <c r="AC4541" i="3"/>
  <c r="P4541" i="3"/>
  <c r="R4541" i="3" s="1"/>
  <c r="Y4541" i="3"/>
  <c r="W4541" i="3"/>
  <c r="U4541" i="3"/>
  <c r="X4541" i="3"/>
  <c r="V4541" i="3"/>
  <c r="AD4541" i="3" l="1"/>
  <c r="BY4540" i="3"/>
  <c r="BW4540" i="3"/>
  <c r="BX4540" i="3"/>
  <c r="AW4541" i="3" l="1"/>
  <c r="BM4541" i="3" s="1"/>
  <c r="AV4541" i="3"/>
  <c r="AT4541" i="3"/>
  <c r="AU4541" i="3"/>
  <c r="BL4541" i="3" l="1"/>
  <c r="BK4541" i="3"/>
  <c r="BI4541" i="3"/>
  <c r="BJ4541" i="3"/>
  <c r="BO4541" i="3"/>
  <c r="BN4541" i="3"/>
  <c r="BB4541" i="3" l="1"/>
  <c r="AY4541" i="3"/>
  <c r="BA4541" i="3"/>
  <c r="BC4541" i="3" l="1"/>
  <c r="Y4542" i="3"/>
  <c r="P4542" i="3"/>
  <c r="R4542" i="3" s="1"/>
  <c r="AB4542" i="3"/>
  <c r="AC4542" i="3"/>
  <c r="V4542" i="3"/>
  <c r="U4542" i="3"/>
  <c r="X4542" i="3"/>
  <c r="Z4542" i="3"/>
  <c r="BV4541" i="3"/>
  <c r="AA4542" i="3"/>
  <c r="W4542" i="3"/>
  <c r="BY4541" i="3" l="1"/>
  <c r="BW4541" i="3"/>
  <c r="BX4541" i="3"/>
  <c r="AD4542" i="3"/>
  <c r="AW4542" i="3" l="1"/>
  <c r="BM4542" i="3" s="1"/>
  <c r="AV4542" i="3"/>
  <c r="AT4542" i="3"/>
  <c r="AU4542" i="3"/>
  <c r="BL4542" i="3" l="1"/>
  <c r="BK4542" i="3"/>
  <c r="BN4542" i="3"/>
  <c r="BO4542" i="3"/>
  <c r="BI4542" i="3"/>
  <c r="BJ4542" i="3"/>
  <c r="BA4542" i="3" l="1"/>
  <c r="BB4542" i="3"/>
  <c r="AY4542" i="3"/>
  <c r="BC4542" i="3" l="1"/>
  <c r="AA4543" i="3"/>
  <c r="BV4542" i="3"/>
  <c r="P4543" i="3"/>
  <c r="R4543" i="3" s="1"/>
  <c r="Z4543" i="3"/>
  <c r="AC4543" i="3"/>
  <c r="U4543" i="3"/>
  <c r="W4543" i="3"/>
  <c r="AB4543" i="3"/>
  <c r="X4543" i="3"/>
  <c r="V4543" i="3"/>
  <c r="Y4543" i="3"/>
  <c r="AD4543" i="3" l="1"/>
  <c r="BY4542" i="3"/>
  <c r="BX4542" i="3"/>
  <c r="BW4542" i="3"/>
  <c r="AV4543" i="3" l="1"/>
  <c r="AW4543" i="3"/>
  <c r="BM4543" i="3" s="1"/>
  <c r="AU4543" i="3"/>
  <c r="AT4543" i="3"/>
  <c r="BI4543" i="3" l="1"/>
  <c r="BJ4543" i="3"/>
  <c r="BK4543" i="3"/>
  <c r="BL4543" i="3"/>
  <c r="BO4543" i="3"/>
  <c r="BN4543" i="3"/>
  <c r="BB4543" i="3" l="1"/>
  <c r="AY4543" i="3"/>
  <c r="BA4543" i="3"/>
  <c r="BC4543" i="3" l="1"/>
  <c r="U4544" i="3"/>
  <c r="W4544" i="3"/>
  <c r="P4544" i="3"/>
  <c r="R4544" i="3" s="1"/>
  <c r="AC4544" i="3"/>
  <c r="AB4544" i="3"/>
  <c r="AA4544" i="3"/>
  <c r="X4544" i="3"/>
  <c r="V4544" i="3"/>
  <c r="Y4544" i="3"/>
  <c r="Z4544" i="3"/>
  <c r="BV4543" i="3"/>
  <c r="BX4543" i="3" l="1"/>
  <c r="BW4543" i="3"/>
  <c r="BY4543" i="3"/>
  <c r="AD4544" i="3"/>
  <c r="AW4544" i="3" l="1"/>
  <c r="BM4544" i="3" s="1"/>
  <c r="AV4544" i="3"/>
  <c r="AT4544" i="3"/>
  <c r="AU4544" i="3"/>
  <c r="BO4544" i="3" l="1"/>
  <c r="BN4544" i="3"/>
  <c r="BK4544" i="3"/>
  <c r="BL4544" i="3"/>
  <c r="BI4544" i="3"/>
  <c r="BJ4544" i="3"/>
  <c r="BB4544" i="3" l="1"/>
  <c r="BA4544" i="3"/>
  <c r="AY4544" i="3"/>
  <c r="BC4544" i="3" l="1"/>
  <c r="AB4545" i="3"/>
  <c r="AA4545" i="3"/>
  <c r="U4545" i="3"/>
  <c r="Z4545" i="3"/>
  <c r="P4545" i="3"/>
  <c r="R4545" i="3" s="1"/>
  <c r="BV4544" i="3"/>
  <c r="X4545" i="3"/>
  <c r="AC4545" i="3"/>
  <c r="V4545" i="3"/>
  <c r="W4545" i="3"/>
  <c r="Y4545" i="3"/>
  <c r="BX4544" i="3" l="1"/>
  <c r="BW4544" i="3"/>
  <c r="BY4544" i="3"/>
  <c r="AD4545" i="3"/>
  <c r="AW4545" i="3" l="1"/>
  <c r="BM4545" i="3" s="1"/>
  <c r="AV4545" i="3"/>
  <c r="AU4545" i="3"/>
  <c r="AT4545" i="3"/>
  <c r="BI4545" i="3" l="1"/>
  <c r="BJ4545" i="3"/>
  <c r="BK4545" i="3"/>
  <c r="BL4545" i="3"/>
  <c r="BO4545" i="3"/>
  <c r="BN4545" i="3"/>
  <c r="BB4545" i="3" l="1"/>
  <c r="AY4545" i="3"/>
  <c r="BA4545" i="3"/>
  <c r="AB4546" i="3" l="1"/>
  <c r="BC4545" i="3"/>
  <c r="X4546" i="3"/>
  <c r="Z4546" i="3"/>
  <c r="Y4546" i="3"/>
  <c r="BV4545" i="3"/>
  <c r="BW4545" i="3" s="1"/>
  <c r="AA4546" i="3"/>
  <c r="V4546" i="3"/>
  <c r="P4546" i="3"/>
  <c r="R4546" i="3" s="1"/>
  <c r="AC4546" i="3"/>
  <c r="U4546" i="3"/>
  <c r="W4546" i="3"/>
  <c r="BY4545" i="3" l="1"/>
  <c r="BX4545" i="3"/>
  <c r="AD4546" i="3"/>
  <c r="AU4546" i="3" l="1"/>
  <c r="BK4546" i="3" s="1"/>
  <c r="AV4546" i="3"/>
  <c r="BO4546" i="3" s="1"/>
  <c r="AW4546" i="3"/>
  <c r="BM4546" i="3" s="1"/>
  <c r="AT4546" i="3"/>
  <c r="BI4546" i="3" s="1"/>
  <c r="BJ4546" i="3" l="1"/>
  <c r="BA4546" i="3" s="1"/>
  <c r="BL4546" i="3"/>
  <c r="BN4546" i="3"/>
  <c r="BB4546" i="3" s="1"/>
  <c r="AY4546" i="3" l="1"/>
  <c r="AA4547" i="3" s="1"/>
  <c r="BC4546" i="3"/>
  <c r="AB4547" i="3" l="1"/>
  <c r="W4547" i="3"/>
  <c r="P4547" i="3"/>
  <c r="R4547" i="3" s="1"/>
  <c r="Y4547" i="3"/>
  <c r="Z4547" i="3"/>
  <c r="AC4547" i="3"/>
  <c r="U4547" i="3"/>
  <c r="X4547" i="3"/>
  <c r="V4547" i="3"/>
  <c r="BV4546" i="3"/>
  <c r="BX4546" i="3" s="1"/>
  <c r="BY4546" i="3" l="1"/>
  <c r="BW4546" i="3"/>
  <c r="AD4547" i="3"/>
  <c r="AV4547" i="3" s="1"/>
  <c r="BO4547" i="3" s="1"/>
  <c r="AT4547" i="3" l="1"/>
  <c r="BI4547" i="3" s="1"/>
  <c r="AW4547" i="3"/>
  <c r="BM4547" i="3" s="1"/>
  <c r="AU4547" i="3"/>
  <c r="BJ4547" i="3" l="1"/>
  <c r="BA4547" i="3" s="1"/>
  <c r="BN4547" i="3"/>
  <c r="BB4547" i="3" s="1"/>
  <c r="BC4547" i="3" s="1"/>
  <c r="BL4547" i="3"/>
  <c r="BK4547" i="3"/>
  <c r="AY4547" i="3" l="1"/>
  <c r="U4548" i="3" s="1"/>
  <c r="Y4548" i="3"/>
  <c r="AA4548" i="3"/>
  <c r="Z4548" i="3"/>
  <c r="X4548" i="3"/>
  <c r="V4548" i="3"/>
  <c r="W4548" i="3" l="1"/>
  <c r="P4548" i="3"/>
  <c r="R4548" i="3" s="1"/>
  <c r="BV4547" i="3"/>
  <c r="AB4548" i="3"/>
  <c r="AC4548" i="3"/>
  <c r="AD4548" i="3" l="1"/>
  <c r="AV4548" i="3" s="1"/>
  <c r="BX4547" i="3"/>
  <c r="BY4547" i="3"/>
  <c r="BW4547" i="3"/>
  <c r="AT4548" i="3"/>
  <c r="BI4548" i="3" s="1"/>
  <c r="AU4548" i="3"/>
  <c r="BK4548" i="3" s="1"/>
  <c r="AW4548" i="3"/>
  <c r="BM4548" i="3" s="1"/>
  <c r="BO4548" i="3"/>
  <c r="BJ4548" i="3" l="1"/>
  <c r="BA4548" i="3" s="1"/>
  <c r="BL4548" i="3"/>
  <c r="BN4548" i="3"/>
  <c r="BB4548" i="3" s="1"/>
  <c r="AY4548" i="3" l="1"/>
  <c r="V4549" i="3" s="1"/>
  <c r="BC4548" i="3"/>
  <c r="Y4549" i="3"/>
  <c r="P4549" i="3"/>
  <c r="R4549" i="3" s="1"/>
  <c r="AB4549" i="3"/>
  <c r="U4549" i="3"/>
  <c r="X4549" i="3"/>
  <c r="W4549" i="3"/>
  <c r="Z4549" i="3"/>
  <c r="BV4548" i="3"/>
  <c r="AA4549" i="3" l="1"/>
  <c r="AC4549" i="3"/>
  <c r="AD4549" i="3" s="1"/>
  <c r="BW4548" i="3"/>
  <c r="BY4548" i="3"/>
  <c r="BX4548" i="3"/>
  <c r="AW4549" i="3" l="1"/>
  <c r="BM4549" i="3" s="1"/>
  <c r="AV4549" i="3"/>
  <c r="AT4549" i="3"/>
  <c r="AU4549" i="3"/>
  <c r="BK4549" i="3" l="1"/>
  <c r="BL4549" i="3"/>
  <c r="BN4549" i="3"/>
  <c r="BO4549" i="3"/>
  <c r="BI4549" i="3"/>
  <c r="BJ4549" i="3"/>
  <c r="BB4549" i="3" l="1"/>
  <c r="AY4549" i="3"/>
  <c r="BA4549" i="3"/>
  <c r="BC4549" i="3" l="1"/>
  <c r="X4550" i="3"/>
  <c r="Y4550" i="3"/>
  <c r="AC4550" i="3"/>
  <c r="P4550" i="3"/>
  <c r="R4550" i="3" s="1"/>
  <c r="AA4550" i="3"/>
  <c r="V4550" i="3"/>
  <c r="BV4549" i="3"/>
  <c r="U4550" i="3"/>
  <c r="Z4550" i="3"/>
  <c r="AB4550" i="3"/>
  <c r="W4550" i="3"/>
  <c r="BY4549" i="3" l="1"/>
  <c r="BX4549" i="3"/>
  <c r="BW4549" i="3"/>
  <c r="AD4550" i="3"/>
  <c r="AW4550" i="3" l="1"/>
  <c r="BM4550" i="3" s="1"/>
  <c r="AV4550" i="3"/>
  <c r="AU4550" i="3"/>
  <c r="AT4550" i="3"/>
  <c r="BO4550" i="3" l="1"/>
  <c r="BN4550" i="3"/>
  <c r="BJ4550" i="3"/>
  <c r="BI4550" i="3"/>
  <c r="BL4550" i="3"/>
  <c r="BK4550" i="3"/>
  <c r="BB4550" i="3" l="1"/>
  <c r="AY4550" i="3"/>
  <c r="BA4550" i="3"/>
  <c r="BC4550" i="3" l="1"/>
  <c r="Z4551" i="3"/>
  <c r="Y4551" i="3"/>
  <c r="AB4551" i="3"/>
  <c r="AC4551" i="3"/>
  <c r="V4551" i="3"/>
  <c r="W4551" i="3"/>
  <c r="AA4551" i="3"/>
  <c r="U4551" i="3"/>
  <c r="X4551" i="3"/>
  <c r="BV4550" i="3"/>
  <c r="P4551" i="3"/>
  <c r="R4551" i="3" s="1"/>
  <c r="BY4550" i="3" l="1"/>
  <c r="BX4550" i="3"/>
  <c r="BW4550" i="3"/>
  <c r="AD4551" i="3"/>
  <c r="AV4551" i="3" l="1"/>
  <c r="AW4551" i="3"/>
  <c r="BM4551" i="3" s="1"/>
  <c r="AT4551" i="3"/>
  <c r="AU4551" i="3"/>
  <c r="BL4551" i="3" l="1"/>
  <c r="BK4551" i="3"/>
  <c r="BO4551" i="3"/>
  <c r="BN4551" i="3"/>
  <c r="BJ4551" i="3"/>
  <c r="BI4551" i="3"/>
  <c r="BB4551" i="3" l="1"/>
  <c r="AY4551" i="3"/>
  <c r="BA4551" i="3"/>
  <c r="BC4551" i="3" l="1"/>
  <c r="AC4552" i="3"/>
  <c r="W4552" i="3"/>
  <c r="X4552" i="3"/>
  <c r="Z4552" i="3"/>
  <c r="U4552" i="3"/>
  <c r="V4552" i="3"/>
  <c r="AB4552" i="3"/>
  <c r="BV4551" i="3"/>
  <c r="P4552" i="3"/>
  <c r="R4552" i="3" s="1"/>
  <c r="Y4552" i="3"/>
  <c r="AA4552" i="3"/>
  <c r="BX4551" i="3" l="1"/>
  <c r="BY4551" i="3"/>
  <c r="BW4551" i="3"/>
  <c r="AD4552" i="3"/>
  <c r="AW4552" i="3" l="1"/>
  <c r="BM4552" i="3" s="1"/>
  <c r="AV4552" i="3"/>
  <c r="AT4552" i="3"/>
  <c r="AU4552" i="3"/>
  <c r="BO4552" i="3" l="1"/>
  <c r="BN4552" i="3"/>
  <c r="BL4552" i="3"/>
  <c r="BK4552" i="3"/>
  <c r="BJ4552" i="3"/>
  <c r="BI4552" i="3"/>
  <c r="BB4552" i="3" l="1"/>
  <c r="AY4552" i="3"/>
  <c r="BA4552" i="3"/>
  <c r="BC4552" i="3" l="1"/>
  <c r="AA4553" i="3"/>
  <c r="BV4552" i="3"/>
  <c r="V4553" i="3"/>
  <c r="Z4553" i="3"/>
  <c r="AC4553" i="3"/>
  <c r="Y4553" i="3"/>
  <c r="U4553" i="3"/>
  <c r="P4553" i="3"/>
  <c r="R4553" i="3" s="1"/>
  <c r="X4553" i="3"/>
  <c r="AB4553" i="3"/>
  <c r="W4553" i="3"/>
  <c r="AD4553" i="3" l="1"/>
  <c r="BY4552" i="3"/>
  <c r="BW4552" i="3"/>
  <c r="BX4552" i="3"/>
  <c r="AW4553" i="3" l="1"/>
  <c r="BM4553" i="3" s="1"/>
  <c r="AV4553" i="3"/>
  <c r="AU4553" i="3"/>
  <c r="AT4553" i="3"/>
  <c r="BJ4553" i="3" l="1"/>
  <c r="BI4553" i="3"/>
  <c r="BL4553" i="3"/>
  <c r="BK4553" i="3"/>
  <c r="BN4553" i="3"/>
  <c r="BO4553" i="3"/>
  <c r="BB4553" i="3" l="1"/>
  <c r="AY4553" i="3"/>
  <c r="BA4553" i="3"/>
  <c r="BC4553" i="3" l="1"/>
  <c r="X4554" i="3"/>
  <c r="Y4554" i="3"/>
  <c r="AA4554" i="3"/>
  <c r="W4554" i="3"/>
  <c r="AC4554" i="3"/>
  <c r="AB4554" i="3"/>
  <c r="BV4553" i="3"/>
  <c r="P4554" i="3"/>
  <c r="R4554" i="3" s="1"/>
  <c r="V4554" i="3"/>
  <c r="U4554" i="3"/>
  <c r="Z4554" i="3"/>
  <c r="AD4554" i="3" l="1"/>
  <c r="BY4553" i="3"/>
  <c r="BX4553" i="3"/>
  <c r="BW4553" i="3"/>
  <c r="AW4554" i="3" l="1"/>
  <c r="BM4554" i="3" s="1"/>
  <c r="AV4554" i="3"/>
  <c r="AT4554" i="3"/>
  <c r="AU4554" i="3"/>
  <c r="BL4554" i="3" l="1"/>
  <c r="BK4554" i="3"/>
  <c r="BI4554" i="3"/>
  <c r="BJ4554" i="3"/>
  <c r="BO4554" i="3"/>
  <c r="BN4554" i="3"/>
  <c r="BB4554" i="3" l="1"/>
  <c r="AY4554" i="3"/>
  <c r="BA4554" i="3"/>
  <c r="BC4554" i="3" l="1"/>
  <c r="V4555" i="3"/>
  <c r="X4555" i="3"/>
  <c r="Y4555" i="3"/>
  <c r="AA4555" i="3"/>
  <c r="U4555" i="3"/>
  <c r="BV4554" i="3"/>
  <c r="P4555" i="3"/>
  <c r="R4555" i="3" s="1"/>
  <c r="AB4555" i="3"/>
  <c r="W4555" i="3"/>
  <c r="Z4555" i="3"/>
  <c r="AC4555" i="3"/>
  <c r="BX4554" i="3" l="1"/>
  <c r="BY4554" i="3"/>
  <c r="BW4554" i="3"/>
  <c r="AD4555" i="3"/>
  <c r="AW4555" i="3" l="1"/>
  <c r="BM4555" i="3" s="1"/>
  <c r="AV4555" i="3"/>
  <c r="AT4555" i="3"/>
  <c r="AU4555" i="3"/>
  <c r="BN4555" i="3" l="1"/>
  <c r="BO4555" i="3"/>
  <c r="BK4555" i="3"/>
  <c r="BL4555" i="3"/>
  <c r="BJ4555" i="3"/>
  <c r="BI4555" i="3"/>
  <c r="BB4555" i="3" l="1"/>
  <c r="AY4555" i="3"/>
  <c r="BA4555" i="3"/>
  <c r="BC4555" i="3" l="1"/>
  <c r="AC4556" i="3"/>
  <c r="AB4556" i="3"/>
  <c r="X4556" i="3"/>
  <c r="AA4556" i="3"/>
  <c r="P4556" i="3"/>
  <c r="R4556" i="3" s="1"/>
  <c r="V4556" i="3"/>
  <c r="W4556" i="3"/>
  <c r="Y4556" i="3"/>
  <c r="U4556" i="3"/>
  <c r="Z4556" i="3"/>
  <c r="BV4555" i="3"/>
  <c r="BY4555" i="3" l="1"/>
  <c r="BX4555" i="3"/>
  <c r="BW4555" i="3"/>
  <c r="AD4556" i="3"/>
  <c r="AW4556" i="3" l="1"/>
  <c r="BM4556" i="3" s="1"/>
  <c r="AV4556" i="3"/>
  <c r="AU4556" i="3"/>
  <c r="AT4556" i="3"/>
  <c r="BJ4556" i="3" l="1"/>
  <c r="BI4556" i="3"/>
  <c r="BL4556" i="3"/>
  <c r="BK4556" i="3"/>
  <c r="BO4556" i="3"/>
  <c r="BN4556" i="3"/>
  <c r="BB4556" i="3" l="1"/>
  <c r="AY4556" i="3"/>
  <c r="BA4556" i="3"/>
  <c r="BC4556" i="3" l="1"/>
  <c r="AA4557" i="3"/>
  <c r="AC4557" i="3"/>
  <c r="V4557" i="3"/>
  <c r="AB4557" i="3"/>
  <c r="U4557" i="3"/>
  <c r="BV4556" i="3"/>
  <c r="W4557" i="3"/>
  <c r="P4557" i="3"/>
  <c r="R4557" i="3" s="1"/>
  <c r="Z4557" i="3"/>
  <c r="X4557" i="3"/>
  <c r="Y4557" i="3"/>
  <c r="BY4556" i="3" l="1"/>
  <c r="BW4556" i="3"/>
  <c r="BX4556" i="3"/>
  <c r="AD4557" i="3"/>
  <c r="AW4557" i="3" l="1"/>
  <c r="BM4557" i="3" s="1"/>
  <c r="AV4557" i="3"/>
  <c r="AU4557" i="3"/>
  <c r="AT4557" i="3"/>
  <c r="BJ4557" i="3" l="1"/>
  <c r="BI4557" i="3"/>
  <c r="BL4557" i="3"/>
  <c r="BK4557" i="3"/>
  <c r="BO4557" i="3"/>
  <c r="BN4557" i="3"/>
  <c r="BB4557" i="3" l="1"/>
  <c r="AY4557" i="3"/>
  <c r="BA4557" i="3"/>
  <c r="BC4557" i="3" l="1"/>
  <c r="Z4558" i="3"/>
  <c r="AC4558" i="3"/>
  <c r="U4558" i="3"/>
  <c r="X4558" i="3"/>
  <c r="BV4557" i="3"/>
  <c r="V4558" i="3"/>
  <c r="Y4558" i="3"/>
  <c r="P4558" i="3"/>
  <c r="R4558" i="3" s="1"/>
  <c r="AA4558" i="3"/>
  <c r="AB4558" i="3"/>
  <c r="W4558" i="3"/>
  <c r="BW4557" i="3" l="1"/>
  <c r="BY4557" i="3"/>
  <c r="BX4557" i="3"/>
  <c r="AD4558" i="3"/>
  <c r="AW4558" i="3" l="1"/>
  <c r="BM4558" i="3" s="1"/>
  <c r="AV4558" i="3"/>
  <c r="AT4558" i="3"/>
  <c r="AU4558" i="3"/>
  <c r="BO4558" i="3" l="1"/>
  <c r="BN4558" i="3"/>
  <c r="BL4558" i="3"/>
  <c r="BK4558" i="3"/>
  <c r="BI4558" i="3"/>
  <c r="BJ4558" i="3"/>
  <c r="BB4558" i="3" l="1"/>
  <c r="AY4558" i="3"/>
  <c r="BA4558" i="3"/>
  <c r="BC4558" i="3" l="1"/>
  <c r="Z4559" i="3"/>
  <c r="BV4558" i="3"/>
  <c r="P4559" i="3"/>
  <c r="R4559" i="3" s="1"/>
  <c r="X4559" i="3"/>
  <c r="AC4559" i="3"/>
  <c r="V4559" i="3"/>
  <c r="AB4559" i="3"/>
  <c r="W4559" i="3"/>
  <c r="Y4559" i="3"/>
  <c r="AA4559" i="3"/>
  <c r="U4559" i="3"/>
  <c r="AD4559" i="3" l="1"/>
  <c r="BX4558" i="3"/>
  <c r="BW4558" i="3"/>
  <c r="BY4558" i="3"/>
  <c r="AW4559" i="3" l="1"/>
  <c r="BM4559" i="3" s="1"/>
  <c r="AV4559" i="3"/>
  <c r="AU4559" i="3"/>
  <c r="AT4559" i="3"/>
  <c r="BO4559" i="3" l="1"/>
  <c r="BN4559" i="3"/>
  <c r="BJ4559" i="3"/>
  <c r="BI4559" i="3"/>
  <c r="BK4559" i="3"/>
  <c r="BL4559" i="3"/>
  <c r="BB4559" i="3" l="1"/>
  <c r="AY4559" i="3"/>
  <c r="BA4559" i="3"/>
  <c r="BC4559" i="3" l="1"/>
  <c r="P4560" i="3"/>
  <c r="R4560" i="3" s="1"/>
  <c r="AC4560" i="3"/>
  <c r="Z4560" i="3"/>
  <c r="V4560" i="3"/>
  <c r="BV4559" i="3"/>
  <c r="AB4560" i="3"/>
  <c r="Y4560" i="3"/>
  <c r="U4560" i="3"/>
  <c r="X4560" i="3"/>
  <c r="AA4560" i="3"/>
  <c r="W4560" i="3"/>
  <c r="BX4559" i="3" l="1"/>
  <c r="BW4559" i="3"/>
  <c r="BY4559" i="3"/>
  <c r="AD4560" i="3"/>
  <c r="AV4560" i="3" l="1"/>
  <c r="AW4560" i="3"/>
  <c r="BM4560" i="3" s="1"/>
  <c r="AT4560" i="3"/>
  <c r="AU4560" i="3"/>
  <c r="BL4560" i="3" l="1"/>
  <c r="BK4560" i="3"/>
  <c r="BI4560" i="3"/>
  <c r="BJ4560" i="3"/>
  <c r="BO4560" i="3"/>
  <c r="BN4560" i="3"/>
  <c r="BB4560" i="3" l="1"/>
  <c r="AY4560" i="3"/>
  <c r="BA4560" i="3"/>
  <c r="BC4560" i="3" l="1"/>
  <c r="W4561" i="3"/>
  <c r="AA4561" i="3"/>
  <c r="BV4560" i="3"/>
  <c r="U4561" i="3"/>
  <c r="X4561" i="3"/>
  <c r="AC4561" i="3"/>
  <c r="P4561" i="3"/>
  <c r="R4561" i="3" s="1"/>
  <c r="AB4561" i="3"/>
  <c r="V4561" i="3"/>
  <c r="Y4561" i="3"/>
  <c r="Z4561" i="3"/>
  <c r="AD4561" i="3" l="1"/>
  <c r="BW4560" i="3"/>
  <c r="BY4560" i="3"/>
  <c r="BX4560" i="3"/>
  <c r="AV4561" i="3" l="1"/>
  <c r="AW4561" i="3"/>
  <c r="BM4561" i="3" s="1"/>
  <c r="AU4561" i="3"/>
  <c r="AT4561" i="3"/>
  <c r="BJ4561" i="3" l="1"/>
  <c r="BI4561" i="3"/>
  <c r="BL4561" i="3"/>
  <c r="BK4561" i="3"/>
  <c r="BN4561" i="3"/>
  <c r="BO4561" i="3"/>
  <c r="BB4561" i="3" l="1"/>
  <c r="AY4561" i="3"/>
  <c r="BA4561" i="3"/>
  <c r="BC4561" i="3" l="1"/>
  <c r="W4562" i="3"/>
  <c r="Y4562" i="3"/>
  <c r="Z4562" i="3"/>
  <c r="AB4562" i="3"/>
  <c r="BV4561" i="3"/>
  <c r="P4562" i="3"/>
  <c r="R4562" i="3" s="1"/>
  <c r="X4562" i="3"/>
  <c r="V4562" i="3"/>
  <c r="AC4562" i="3"/>
  <c r="U4562" i="3"/>
  <c r="AA4562" i="3"/>
  <c r="AD4562" i="3" l="1"/>
  <c r="BY4561" i="3"/>
  <c r="BW4561" i="3"/>
  <c r="BX4561" i="3"/>
  <c r="AV4562" i="3" l="1"/>
  <c r="AW4562" i="3"/>
  <c r="BM4562" i="3" s="1"/>
  <c r="AU4562" i="3"/>
  <c r="AT4562" i="3"/>
  <c r="BO4562" i="3" l="1"/>
  <c r="BN4562" i="3"/>
  <c r="BJ4562" i="3"/>
  <c r="BI4562" i="3"/>
  <c r="BL4562" i="3"/>
  <c r="BK4562" i="3"/>
  <c r="BB4562" i="3" l="1"/>
  <c r="AY4562" i="3"/>
  <c r="BA4562" i="3"/>
  <c r="BC4562" i="3" l="1"/>
  <c r="V4563" i="3"/>
  <c r="BV4562" i="3"/>
  <c r="AB4563" i="3"/>
  <c r="X4563" i="3"/>
  <c r="W4563" i="3"/>
  <c r="U4563" i="3"/>
  <c r="AA4563" i="3"/>
  <c r="Z4563" i="3"/>
  <c r="P4563" i="3"/>
  <c r="R4563" i="3" s="1"/>
  <c r="AC4563" i="3"/>
  <c r="Y4563" i="3"/>
  <c r="AD4563" i="3" l="1"/>
  <c r="BY4562" i="3"/>
  <c r="BX4562" i="3"/>
  <c r="BW4562" i="3"/>
  <c r="AW4563" i="3" l="1"/>
  <c r="BM4563" i="3" s="1"/>
  <c r="AV4563" i="3"/>
  <c r="AT4563" i="3"/>
  <c r="AU4563" i="3"/>
  <c r="BL4563" i="3" l="1"/>
  <c r="BK4563" i="3"/>
  <c r="BO4563" i="3"/>
  <c r="BN4563" i="3"/>
  <c r="BI4563" i="3"/>
  <c r="BJ4563" i="3"/>
  <c r="BB4563" i="3" l="1"/>
  <c r="BA4563" i="3"/>
  <c r="AY4563" i="3"/>
  <c r="BC4563" i="3" l="1"/>
  <c r="AA4564" i="3"/>
  <c r="U4564" i="3"/>
  <c r="Y4564" i="3"/>
  <c r="BV4563" i="3"/>
  <c r="AB4564" i="3"/>
  <c r="V4564" i="3"/>
  <c r="P4564" i="3"/>
  <c r="R4564" i="3" s="1"/>
  <c r="W4564" i="3"/>
  <c r="AC4564" i="3"/>
  <c r="Z4564" i="3"/>
  <c r="X4564" i="3"/>
  <c r="BW4563" i="3" l="1"/>
  <c r="BX4563" i="3"/>
  <c r="BY4563" i="3"/>
  <c r="AD4564" i="3"/>
  <c r="AW4564" i="3" l="1"/>
  <c r="BM4564" i="3" s="1"/>
  <c r="AV4564" i="3"/>
  <c r="AU4564" i="3"/>
  <c r="AT4564" i="3"/>
  <c r="BO4564" i="3" l="1"/>
  <c r="BN4564" i="3"/>
  <c r="BJ4564" i="3"/>
  <c r="BI4564" i="3"/>
  <c r="BL4564" i="3"/>
  <c r="BK4564" i="3"/>
  <c r="BB4564" i="3" l="1"/>
  <c r="AY4564" i="3"/>
  <c r="BA4564" i="3"/>
  <c r="BC4564" i="3" l="1"/>
  <c r="AC4565" i="3"/>
  <c r="AA4565" i="3"/>
  <c r="AB4565" i="3"/>
  <c r="BV4564" i="3"/>
  <c r="U4565" i="3"/>
  <c r="P4565" i="3"/>
  <c r="R4565" i="3" s="1"/>
  <c r="X4565" i="3"/>
  <c r="Y4565" i="3"/>
  <c r="Z4565" i="3"/>
  <c r="W4565" i="3"/>
  <c r="V4565" i="3"/>
  <c r="AD4565" i="3" l="1"/>
  <c r="BW4564" i="3"/>
  <c r="BY4564" i="3"/>
  <c r="BX4564" i="3"/>
  <c r="AV4565" i="3" l="1"/>
  <c r="AW4565" i="3"/>
  <c r="BM4565" i="3" s="1"/>
  <c r="AT4565" i="3"/>
  <c r="AU4565" i="3"/>
  <c r="BO4565" i="3" l="1"/>
  <c r="BN4565" i="3"/>
  <c r="BL4565" i="3"/>
  <c r="BK4565" i="3"/>
  <c r="BJ4565" i="3"/>
  <c r="BI4565" i="3"/>
  <c r="BB4565" i="3" l="1"/>
  <c r="AY4565" i="3"/>
  <c r="BA4565" i="3"/>
  <c r="BC4565" i="3" l="1"/>
  <c r="AB4566" i="3"/>
  <c r="U4566" i="3"/>
  <c r="Y4566" i="3"/>
  <c r="BV4565" i="3"/>
  <c r="P4566" i="3"/>
  <c r="R4566" i="3" s="1"/>
  <c r="AA4566" i="3"/>
  <c r="Z4566" i="3"/>
  <c r="W4566" i="3"/>
  <c r="V4566" i="3"/>
  <c r="X4566" i="3"/>
  <c r="AC4566" i="3"/>
  <c r="BW4565" i="3" l="1"/>
  <c r="BX4565" i="3"/>
  <c r="BY4565" i="3"/>
  <c r="AD4566" i="3"/>
  <c r="AV4566" i="3" l="1"/>
  <c r="AW4566" i="3"/>
  <c r="BM4566" i="3" s="1"/>
  <c r="AT4566" i="3"/>
  <c r="AU4566" i="3"/>
  <c r="BL4566" i="3" l="1"/>
  <c r="BK4566" i="3"/>
  <c r="BJ4566" i="3"/>
  <c r="BI4566" i="3"/>
  <c r="BO4566" i="3"/>
  <c r="BN4566" i="3"/>
  <c r="BB4566" i="3" l="1"/>
  <c r="AY4566" i="3"/>
  <c r="BA4566" i="3"/>
  <c r="BC4566" i="3" l="1"/>
  <c r="W4567" i="3"/>
  <c r="AC4567" i="3"/>
  <c r="BV4566" i="3"/>
  <c r="U4567" i="3"/>
  <c r="P4567" i="3"/>
  <c r="R4567" i="3" s="1"/>
  <c r="Y4567" i="3"/>
  <c r="AA4567" i="3"/>
  <c r="X4567" i="3"/>
  <c r="V4567" i="3"/>
  <c r="AB4567" i="3"/>
  <c r="Z4567" i="3"/>
  <c r="AD4567" i="3" l="1"/>
  <c r="BX4566" i="3"/>
  <c r="BW4566" i="3"/>
  <c r="BY4566" i="3"/>
  <c r="AW4567" i="3" l="1"/>
  <c r="BM4567" i="3" s="1"/>
  <c r="AV4567" i="3"/>
  <c r="AT4567" i="3"/>
  <c r="AU4567" i="3"/>
  <c r="BL4567" i="3" l="1"/>
  <c r="BK4567" i="3"/>
  <c r="BJ4567" i="3"/>
  <c r="BI4567" i="3"/>
  <c r="BN4567" i="3"/>
  <c r="BO4567" i="3"/>
  <c r="BB4567" i="3" l="1"/>
  <c r="AY4567" i="3"/>
  <c r="BA4567" i="3"/>
  <c r="BC4567" i="3" l="1"/>
  <c r="V4568" i="3"/>
  <c r="X4568" i="3"/>
  <c r="P4568" i="3"/>
  <c r="R4568" i="3" s="1"/>
  <c r="W4568" i="3"/>
  <c r="U4568" i="3"/>
  <c r="BV4567" i="3"/>
  <c r="AB4568" i="3"/>
  <c r="Y4568" i="3"/>
  <c r="AA4568" i="3"/>
  <c r="AC4568" i="3"/>
  <c r="Z4568" i="3"/>
  <c r="BY4567" i="3" l="1"/>
  <c r="BX4567" i="3"/>
  <c r="BW4567" i="3"/>
  <c r="AD4568" i="3"/>
  <c r="AW4568" i="3" l="1"/>
  <c r="BM4568" i="3" s="1"/>
  <c r="AV4568" i="3"/>
  <c r="AT4568" i="3"/>
  <c r="AU4568" i="3"/>
  <c r="BL4568" i="3" l="1"/>
  <c r="BK4568" i="3"/>
  <c r="BJ4568" i="3"/>
  <c r="BI4568" i="3"/>
  <c r="BN4568" i="3"/>
  <c r="BO4568" i="3"/>
  <c r="BB4568" i="3" l="1"/>
  <c r="AY4568" i="3"/>
  <c r="BA4568" i="3"/>
  <c r="BC4568" i="3" s="1"/>
  <c r="AA4569" i="3" l="1"/>
  <c r="AB4569" i="3"/>
  <c r="V4569" i="3"/>
  <c r="AC4569" i="3"/>
  <c r="U4569" i="3"/>
  <c r="P4569" i="3"/>
  <c r="R4569" i="3" s="1"/>
  <c r="BV4568" i="3"/>
  <c r="X4569" i="3"/>
  <c r="Y4569" i="3"/>
  <c r="Z4569" i="3"/>
  <c r="W4569" i="3"/>
  <c r="BX4568" i="3" l="1"/>
  <c r="BY4568" i="3"/>
  <c r="BW4568" i="3"/>
  <c r="AD4569" i="3"/>
  <c r="AW4569" i="3" l="1"/>
  <c r="BM4569" i="3" s="1"/>
  <c r="AV4569" i="3"/>
  <c r="AU4569" i="3"/>
  <c r="AT4569" i="3"/>
  <c r="BO4569" i="3" l="1"/>
  <c r="BN4569" i="3"/>
  <c r="BJ4569" i="3"/>
  <c r="BI4569" i="3"/>
  <c r="BL4569" i="3"/>
  <c r="BK4569" i="3"/>
  <c r="BB4569" i="3" l="1"/>
  <c r="AY4569" i="3"/>
  <c r="BA4569" i="3"/>
  <c r="BC4569" i="3" l="1"/>
  <c r="AA4570" i="3"/>
  <c r="Z4570" i="3"/>
  <c r="AB4570" i="3"/>
  <c r="BV4569" i="3"/>
  <c r="U4570" i="3"/>
  <c r="P4570" i="3"/>
  <c r="R4570" i="3" s="1"/>
  <c r="X4570" i="3"/>
  <c r="V4570" i="3"/>
  <c r="Y4570" i="3"/>
  <c r="AC4570" i="3"/>
  <c r="W4570" i="3"/>
  <c r="AD4570" i="3" l="1"/>
  <c r="BY4569" i="3"/>
  <c r="BW4569" i="3"/>
  <c r="BX4569" i="3"/>
  <c r="AW4570" i="3" l="1"/>
  <c r="BM4570" i="3" s="1"/>
  <c r="AV4570" i="3"/>
  <c r="AU4570" i="3"/>
  <c r="AT4570" i="3"/>
  <c r="BJ4570" i="3" l="1"/>
  <c r="BI4570" i="3"/>
  <c r="BL4570" i="3"/>
  <c r="BK4570" i="3"/>
  <c r="BO4570" i="3"/>
  <c r="BN4570" i="3"/>
  <c r="BB4570" i="3" l="1"/>
  <c r="AY4570" i="3"/>
  <c r="BA4570" i="3"/>
  <c r="BC4570" i="3" l="1"/>
  <c r="Y4571" i="3"/>
  <c r="V4571" i="3"/>
  <c r="AB4571" i="3"/>
  <c r="X4571" i="3"/>
  <c r="P4571" i="3"/>
  <c r="R4571" i="3" s="1"/>
  <c r="BV4570" i="3"/>
  <c r="Z4571" i="3"/>
  <c r="AC4571" i="3"/>
  <c r="U4571" i="3"/>
  <c r="AA4571" i="3"/>
  <c r="W4571" i="3"/>
  <c r="AD4571" i="3" l="1"/>
  <c r="BW4570" i="3"/>
  <c r="BX4570" i="3"/>
  <c r="BY4570" i="3"/>
  <c r="AW4571" i="3" l="1"/>
  <c r="AV4571" i="3"/>
  <c r="AT4571" i="3"/>
  <c r="AU4571" i="3"/>
  <c r="BM4571" i="3"/>
  <c r="BO4571" i="3" l="1"/>
  <c r="BN4571" i="3"/>
  <c r="BK4571" i="3"/>
  <c r="BL4571" i="3"/>
  <c r="BI4571" i="3"/>
  <c r="BJ4571" i="3"/>
  <c r="BB4571" i="3" l="1"/>
  <c r="AY4571" i="3"/>
  <c r="BA4571" i="3"/>
  <c r="BC4571" i="3" l="1"/>
  <c r="V4572" i="3"/>
  <c r="Y4572" i="3"/>
  <c r="U4572" i="3"/>
  <c r="AA4572" i="3"/>
  <c r="AB4572" i="3"/>
  <c r="BV4571" i="3"/>
  <c r="AC4572" i="3"/>
  <c r="P4572" i="3"/>
  <c r="R4572" i="3" s="1"/>
  <c r="Z4572" i="3"/>
  <c r="W4572" i="3"/>
  <c r="X4572" i="3"/>
  <c r="BX4571" i="3" l="1"/>
  <c r="BW4571" i="3"/>
  <c r="BY4571" i="3"/>
  <c r="AD4572" i="3"/>
  <c r="AW4572" i="3" l="1"/>
  <c r="BM4572" i="3" s="1"/>
  <c r="AV4572" i="3"/>
  <c r="AT4572" i="3"/>
  <c r="AU4572" i="3"/>
  <c r="BL4572" i="3" l="1"/>
  <c r="BK4572" i="3"/>
  <c r="BJ4572" i="3"/>
  <c r="BI4572" i="3"/>
  <c r="BO4572" i="3"/>
  <c r="BN4572" i="3"/>
  <c r="BB4572" i="3" l="1"/>
  <c r="AY4572" i="3"/>
  <c r="BA4572" i="3"/>
  <c r="BC4572" i="3" s="1"/>
  <c r="Y4573" i="3" l="1"/>
  <c r="AC4573" i="3"/>
  <c r="U4573" i="3"/>
  <c r="AB4573" i="3"/>
  <c r="X4573" i="3"/>
  <c r="Z4573" i="3"/>
  <c r="V4573" i="3"/>
  <c r="AA4573" i="3"/>
  <c r="W4573" i="3"/>
  <c r="BV4572" i="3"/>
  <c r="P4573" i="3"/>
  <c r="R4573" i="3" s="1"/>
  <c r="BY4572" i="3" l="1"/>
  <c r="BX4572" i="3"/>
  <c r="BW4572" i="3"/>
  <c r="AD4573" i="3"/>
  <c r="AW4573" i="3" l="1"/>
  <c r="BM4573" i="3" s="1"/>
  <c r="AV4573" i="3"/>
  <c r="AT4573" i="3"/>
  <c r="AU4573" i="3"/>
  <c r="BL4573" i="3" l="1"/>
  <c r="BK4573" i="3"/>
  <c r="BO4573" i="3"/>
  <c r="BN4573" i="3"/>
  <c r="BI4573" i="3"/>
  <c r="BJ4573" i="3"/>
  <c r="BB4573" i="3" l="1"/>
  <c r="AY4573" i="3"/>
  <c r="BA4573" i="3"/>
  <c r="BC4573" i="3" l="1"/>
  <c r="BV4573" i="3"/>
  <c r="Y4574" i="3"/>
  <c r="P4574" i="3"/>
  <c r="R4574" i="3" s="1"/>
  <c r="Z4574" i="3"/>
  <c r="W4574" i="3"/>
  <c r="X4574" i="3"/>
  <c r="AB4574" i="3"/>
  <c r="V4574" i="3"/>
  <c r="U4574" i="3"/>
  <c r="AA4574" i="3"/>
  <c r="AC4574" i="3"/>
  <c r="AD4574" i="3" l="1"/>
  <c r="BW4573" i="3"/>
  <c r="BX4573" i="3"/>
  <c r="BY4573" i="3"/>
  <c r="AW4574" i="3" l="1"/>
  <c r="BM4574" i="3" s="1"/>
  <c r="AV4574" i="3"/>
  <c r="AT4574" i="3"/>
  <c r="AU4574" i="3"/>
  <c r="BL4574" i="3" l="1"/>
  <c r="BK4574" i="3"/>
  <c r="BJ4574" i="3"/>
  <c r="BI4574" i="3"/>
  <c r="BO4574" i="3"/>
  <c r="BN4574" i="3"/>
  <c r="BB4574" i="3" l="1"/>
  <c r="AY4574" i="3"/>
  <c r="BA4574" i="3"/>
  <c r="BC4574" i="3" l="1"/>
  <c r="P4575" i="3"/>
  <c r="R4575" i="3" s="1"/>
  <c r="V4575" i="3"/>
  <c r="W4575" i="3"/>
  <c r="Z4575" i="3"/>
  <c r="U4575" i="3"/>
  <c r="BV4574" i="3"/>
  <c r="AC4575" i="3"/>
  <c r="Y4575" i="3"/>
  <c r="X4575" i="3"/>
  <c r="AB4575" i="3"/>
  <c r="AA4575" i="3"/>
  <c r="BX4574" i="3" l="1"/>
  <c r="BW4574" i="3"/>
  <c r="BY4574" i="3"/>
  <c r="AD4575" i="3"/>
  <c r="AW4575" i="3" l="1"/>
  <c r="BM4575" i="3" s="1"/>
  <c r="AV4575" i="3"/>
  <c r="AT4575" i="3"/>
  <c r="AU4575" i="3"/>
  <c r="BN4575" i="3" l="1"/>
  <c r="BO4575" i="3"/>
  <c r="BK4575" i="3"/>
  <c r="BL4575" i="3"/>
  <c r="BI4575" i="3"/>
  <c r="BJ4575" i="3"/>
  <c r="BB4575" i="3" l="1"/>
  <c r="AY4575" i="3"/>
  <c r="BA4575" i="3"/>
  <c r="BC4575" i="3" l="1"/>
  <c r="Z4576" i="3"/>
  <c r="X4576" i="3"/>
  <c r="BV4575" i="3"/>
  <c r="AA4576" i="3"/>
  <c r="P4576" i="3"/>
  <c r="R4576" i="3" s="1"/>
  <c r="W4576" i="3"/>
  <c r="Y4576" i="3"/>
  <c r="AB4576" i="3"/>
  <c r="V4576" i="3"/>
  <c r="AC4576" i="3"/>
  <c r="U4576" i="3"/>
  <c r="AD4576" i="3" l="1"/>
  <c r="BX4575" i="3"/>
  <c r="BY4575" i="3"/>
  <c r="BW4575" i="3"/>
  <c r="AV4576" i="3" l="1"/>
  <c r="AW4576" i="3"/>
  <c r="BM4576" i="3" s="1"/>
  <c r="AU4576" i="3"/>
  <c r="AT4576" i="3"/>
  <c r="BJ4576" i="3" l="1"/>
  <c r="BI4576" i="3"/>
  <c r="BO4576" i="3"/>
  <c r="BN4576" i="3"/>
  <c r="BL4576" i="3"/>
  <c r="BK4576" i="3"/>
  <c r="BB4576" i="3" l="1"/>
  <c r="AY4576" i="3"/>
  <c r="BA4576" i="3"/>
  <c r="BC4576" i="3" l="1"/>
  <c r="Z4577" i="3"/>
  <c r="BV4576" i="3"/>
  <c r="X4577" i="3"/>
  <c r="AC4577" i="3"/>
  <c r="P4577" i="3"/>
  <c r="R4577" i="3" s="1"/>
  <c r="AA4577" i="3"/>
  <c r="V4577" i="3"/>
  <c r="Y4577" i="3"/>
  <c r="U4577" i="3"/>
  <c r="AB4577" i="3"/>
  <c r="W4577" i="3"/>
  <c r="AD4577" i="3" l="1"/>
  <c r="BW4576" i="3"/>
  <c r="BX4576" i="3"/>
  <c r="BY4576" i="3"/>
  <c r="AW4577" i="3" l="1"/>
  <c r="BM4577" i="3" s="1"/>
  <c r="AV4577" i="3"/>
  <c r="AU4577" i="3"/>
  <c r="AT4577" i="3"/>
  <c r="BI4577" i="3" l="1"/>
  <c r="BJ4577" i="3"/>
  <c r="BN4577" i="3"/>
  <c r="BO4577" i="3"/>
  <c r="BL4577" i="3"/>
  <c r="BK4577" i="3"/>
  <c r="BA4577" i="3" l="1"/>
  <c r="BB4577" i="3"/>
  <c r="AY4577" i="3"/>
  <c r="BC4577" i="3" l="1"/>
  <c r="AA4578" i="3"/>
  <c r="X4578" i="3"/>
  <c r="U4578" i="3"/>
  <c r="W4578" i="3"/>
  <c r="P4578" i="3"/>
  <c r="R4578" i="3" s="1"/>
  <c r="BV4577" i="3"/>
  <c r="AB4578" i="3"/>
  <c r="Y4578" i="3"/>
  <c r="AC4578" i="3"/>
  <c r="Z4578" i="3"/>
  <c r="V4578" i="3"/>
  <c r="BX4577" i="3" l="1"/>
  <c r="BY4577" i="3"/>
  <c r="BW4577" i="3"/>
  <c r="AD4578" i="3"/>
  <c r="AV4578" i="3" l="1"/>
  <c r="AW4578" i="3"/>
  <c r="BM4578" i="3" s="1"/>
  <c r="AU4578" i="3"/>
  <c r="AT4578" i="3"/>
  <c r="BO4578" i="3" l="1"/>
  <c r="BN4578" i="3"/>
  <c r="BJ4578" i="3"/>
  <c r="BI4578" i="3"/>
  <c r="BL4578" i="3"/>
  <c r="BK4578" i="3"/>
  <c r="BB4578" i="3" l="1"/>
  <c r="AY4578" i="3"/>
  <c r="BA4578" i="3"/>
  <c r="BC4578" i="3" l="1"/>
  <c r="U4579" i="3"/>
  <c r="Y4579" i="3"/>
  <c r="AC4579" i="3"/>
  <c r="AA4579" i="3"/>
  <c r="P4579" i="3"/>
  <c r="R4579" i="3" s="1"/>
  <c r="Z4579" i="3"/>
  <c r="BV4578" i="3"/>
  <c r="V4579" i="3"/>
  <c r="W4579" i="3"/>
  <c r="AB4579" i="3"/>
  <c r="X4579" i="3"/>
  <c r="BW4578" i="3" l="1"/>
  <c r="BX4578" i="3"/>
  <c r="BY4578" i="3"/>
  <c r="AD4579" i="3"/>
  <c r="AV4579" i="3" l="1"/>
  <c r="AW4579" i="3"/>
  <c r="BM4579" i="3" s="1"/>
  <c r="AT4579" i="3"/>
  <c r="AU4579" i="3"/>
  <c r="BL4579" i="3" l="1"/>
  <c r="BK4579" i="3"/>
  <c r="BJ4579" i="3"/>
  <c r="BI4579" i="3"/>
  <c r="BN4579" i="3"/>
  <c r="BO4579" i="3"/>
  <c r="BB4579" i="3" l="1"/>
  <c r="AY4579" i="3"/>
  <c r="BA4579" i="3"/>
  <c r="BC4579" i="3" l="1"/>
  <c r="X4580" i="3"/>
  <c r="AA4580" i="3"/>
  <c r="Y4580" i="3"/>
  <c r="P4580" i="3"/>
  <c r="R4580" i="3" s="1"/>
  <c r="U4580" i="3"/>
  <c r="AB4580" i="3"/>
  <c r="Z4580" i="3"/>
  <c r="W4580" i="3"/>
  <c r="AC4580" i="3"/>
  <c r="V4580" i="3"/>
  <c r="BV4579" i="3"/>
  <c r="BY4579" i="3" l="1"/>
  <c r="BW4579" i="3"/>
  <c r="BX4579" i="3"/>
  <c r="AD4580" i="3"/>
  <c r="AV4580" i="3" l="1"/>
  <c r="AW4580" i="3"/>
  <c r="BM4580" i="3" s="1"/>
  <c r="AU4580" i="3"/>
  <c r="AT4580" i="3"/>
  <c r="BO4580" i="3" l="1"/>
  <c r="BN4580" i="3"/>
  <c r="BJ4580" i="3"/>
  <c r="BI4580" i="3"/>
  <c r="BL4580" i="3"/>
  <c r="BK4580" i="3"/>
  <c r="BB4580" i="3" l="1"/>
  <c r="AY4580" i="3"/>
  <c r="BA4580" i="3"/>
  <c r="BC4580" i="3" l="1"/>
  <c r="P4581" i="3"/>
  <c r="R4581" i="3" s="1"/>
  <c r="U4581" i="3"/>
  <c r="V4581" i="3"/>
  <c r="AC4581" i="3"/>
  <c r="AB4581" i="3"/>
  <c r="W4581" i="3"/>
  <c r="Y4581" i="3"/>
  <c r="Z4581" i="3"/>
  <c r="X4581" i="3"/>
  <c r="AA4581" i="3"/>
  <c r="BV4580" i="3"/>
  <c r="BW4580" i="3" l="1"/>
  <c r="BY4580" i="3"/>
  <c r="BX4580" i="3"/>
  <c r="AD4581" i="3"/>
  <c r="AW4581" i="3" l="1"/>
  <c r="BM4581" i="3" s="1"/>
  <c r="AV4581" i="3"/>
  <c r="AT4581" i="3"/>
  <c r="AU4581" i="3"/>
  <c r="BN4581" i="3" l="1"/>
  <c r="BO4581" i="3"/>
  <c r="BL4581" i="3"/>
  <c r="BK4581" i="3"/>
  <c r="BJ4581" i="3"/>
  <c r="BI4581" i="3"/>
  <c r="BB4581" i="3" l="1"/>
  <c r="AY4581" i="3"/>
  <c r="BA4581" i="3"/>
  <c r="BC4581" i="3" l="1"/>
  <c r="BV4581" i="3"/>
  <c r="U4582" i="3"/>
  <c r="X4582" i="3"/>
  <c r="W4582" i="3"/>
  <c r="AA4582" i="3"/>
  <c r="V4582" i="3"/>
  <c r="Y4582" i="3"/>
  <c r="Z4582" i="3"/>
  <c r="P4582" i="3"/>
  <c r="R4582" i="3" s="1"/>
  <c r="AC4582" i="3"/>
  <c r="AB4582" i="3"/>
  <c r="AD4582" i="3" l="1"/>
  <c r="BY4581" i="3"/>
  <c r="BW4581" i="3"/>
  <c r="BX4581" i="3"/>
  <c r="AW4582" i="3" l="1"/>
  <c r="BM4582" i="3" s="1"/>
  <c r="AV4582" i="3"/>
  <c r="AU4582" i="3"/>
  <c r="AT4582" i="3"/>
  <c r="BJ4582" i="3" l="1"/>
  <c r="BI4582" i="3"/>
  <c r="BO4582" i="3"/>
  <c r="BN4582" i="3"/>
  <c r="BL4582" i="3"/>
  <c r="BK4582" i="3"/>
  <c r="BB4582" i="3" l="1"/>
  <c r="AY4582" i="3"/>
  <c r="BA4582" i="3"/>
  <c r="BC4582" i="3" l="1"/>
  <c r="BV4582" i="3"/>
  <c r="AB4583" i="3"/>
  <c r="X4583" i="3"/>
  <c r="Y4583" i="3"/>
  <c r="AC4583" i="3"/>
  <c r="W4583" i="3"/>
  <c r="AA4583" i="3"/>
  <c r="U4583" i="3"/>
  <c r="V4583" i="3"/>
  <c r="P4583" i="3"/>
  <c r="R4583" i="3" s="1"/>
  <c r="Z4583" i="3"/>
  <c r="AD4583" i="3" l="1"/>
  <c r="BW4582" i="3"/>
  <c r="BX4582" i="3"/>
  <c r="BY4582" i="3"/>
  <c r="AW4583" i="3" l="1"/>
  <c r="BM4583" i="3" s="1"/>
  <c r="AV4583" i="3"/>
  <c r="AU4583" i="3"/>
  <c r="AT4583" i="3"/>
  <c r="BJ4583" i="3" l="1"/>
  <c r="BI4583" i="3"/>
  <c r="BL4583" i="3"/>
  <c r="BK4583" i="3"/>
  <c r="BN4583" i="3"/>
  <c r="BO4583" i="3"/>
  <c r="BB4583" i="3" l="1"/>
  <c r="AY4583" i="3"/>
  <c r="BA4583" i="3"/>
  <c r="BC4583" i="3" l="1"/>
  <c r="P4584" i="3"/>
  <c r="R4584" i="3" s="1"/>
  <c r="V4584" i="3"/>
  <c r="AB4584" i="3"/>
  <c r="AA4584" i="3"/>
  <c r="Z4584" i="3"/>
  <c r="Y4584" i="3"/>
  <c r="W4584" i="3"/>
  <c r="AC4584" i="3"/>
  <c r="X4584" i="3"/>
  <c r="U4584" i="3"/>
  <c r="BV4583" i="3"/>
  <c r="AD4584" i="3" l="1"/>
  <c r="BX4583" i="3"/>
  <c r="BW4583" i="3"/>
  <c r="BY4583" i="3"/>
  <c r="AT4584" i="3" l="1"/>
  <c r="BI4584" i="3" s="1"/>
  <c r="AW4584" i="3"/>
  <c r="BM4584" i="3" s="1"/>
  <c r="AV4584" i="3"/>
  <c r="BO4584" i="3" s="1"/>
  <c r="AU4584" i="3"/>
  <c r="BL4584" i="3" l="1"/>
  <c r="BN4584" i="3"/>
  <c r="BB4584" i="3" s="1"/>
  <c r="BJ4584" i="3"/>
  <c r="BK4584" i="3"/>
  <c r="AY4584" i="3" l="1"/>
  <c r="BA4584" i="3"/>
  <c r="BC4584" i="3" s="1"/>
  <c r="AC4585" i="3" l="1"/>
  <c r="V4585" i="3"/>
  <c r="X4585" i="3"/>
  <c r="AA4585" i="3"/>
  <c r="AB4585" i="3"/>
  <c r="Z4585" i="3"/>
  <c r="P4585" i="3"/>
  <c r="R4585" i="3" s="1"/>
  <c r="U4585" i="3"/>
  <c r="BV4584" i="3"/>
  <c r="W4585" i="3"/>
  <c r="Y4585" i="3"/>
  <c r="AD4585" i="3" l="1"/>
  <c r="AT4585" i="3"/>
  <c r="BI4585" i="3" s="1"/>
  <c r="BX4584" i="3"/>
  <c r="BW4584" i="3"/>
  <c r="BY4584" i="3"/>
  <c r="AU4585" i="3"/>
  <c r="BK4585" i="3" s="1"/>
  <c r="AV4585" i="3" l="1"/>
  <c r="BO4585" i="3" s="1"/>
  <c r="AW4585" i="3"/>
  <c r="BM4585" i="3" s="1"/>
  <c r="BJ4585" i="3"/>
  <c r="BA4585" i="3" s="1"/>
  <c r="BN4585" i="3" l="1"/>
  <c r="BB4585" i="3" s="1"/>
  <c r="BC4585" i="3" s="1"/>
  <c r="BL4585" i="3"/>
  <c r="AY4585" i="3" s="1"/>
  <c r="P4586" i="3" s="1"/>
  <c r="R4586" i="3" s="1"/>
  <c r="X4586" i="3" l="1"/>
  <c r="U4586" i="3"/>
  <c r="AB4586" i="3"/>
  <c r="BV4585" i="3"/>
  <c r="BX4585" i="3" s="1"/>
  <c r="Z4586" i="3"/>
  <c r="AA4586" i="3"/>
  <c r="Y4586" i="3"/>
  <c r="AC4586" i="3"/>
  <c r="W4586" i="3"/>
  <c r="V4586" i="3"/>
  <c r="BY4585" i="3"/>
  <c r="BW4585" i="3"/>
  <c r="AD4586" i="3" l="1"/>
  <c r="AT4586" i="3" s="1"/>
  <c r="BI4586" i="3" s="1"/>
  <c r="AU4586" i="3" l="1"/>
  <c r="BJ4586" i="3" s="1"/>
  <c r="BA4586" i="3" s="1"/>
  <c r="AV4586" i="3"/>
  <c r="BO4586" i="3" s="1"/>
  <c r="AW4586" i="3"/>
  <c r="BM4586" i="3" s="1"/>
  <c r="BK4586" i="3" l="1"/>
  <c r="BN4586" i="3"/>
  <c r="BB4586" i="3" s="1"/>
  <c r="BC4586" i="3" s="1"/>
  <c r="BL4586" i="3"/>
  <c r="AY4586" i="3" l="1"/>
  <c r="AB4587" i="3"/>
  <c r="Y4587" i="3"/>
  <c r="Z4587" i="3"/>
  <c r="U4587" i="3"/>
  <c r="V4587" i="3"/>
  <c r="BV4586" i="3"/>
  <c r="BW4586" i="3" s="1"/>
  <c r="P4587" i="3"/>
  <c r="R4587" i="3" s="1"/>
  <c r="X4587" i="3"/>
  <c r="W4587" i="3"/>
  <c r="AC4587" i="3"/>
  <c r="AA4587" i="3"/>
  <c r="BX4586" i="3" l="1"/>
  <c r="BY4586" i="3"/>
  <c r="AD4587" i="3"/>
  <c r="AW4587" i="3" s="1"/>
  <c r="BM4587" i="3" s="1"/>
  <c r="AT4587" i="3" l="1"/>
  <c r="AV4587" i="3"/>
  <c r="BO4587" i="3" s="1"/>
  <c r="AU4587" i="3"/>
  <c r="BJ4587" i="3" s="1"/>
  <c r="BI4587" i="3"/>
  <c r="BN4587" i="3" l="1"/>
  <c r="BK4587" i="3"/>
  <c r="BL4587" i="3"/>
  <c r="BB4587" i="3"/>
  <c r="BA4587" i="3"/>
  <c r="BC4587" i="3" l="1"/>
  <c r="AY4587" i="3"/>
  <c r="AC4588" i="3" s="1"/>
  <c r="Y4588" i="3"/>
  <c r="V4588" i="3"/>
  <c r="AA4588" i="3"/>
  <c r="U4588" i="3"/>
  <c r="AB4588" i="3"/>
  <c r="P4588" i="3"/>
  <c r="R4588" i="3" s="1"/>
  <c r="BV4587" i="3"/>
  <c r="W4588" i="3"/>
  <c r="Z4588" i="3" l="1"/>
  <c r="X4588" i="3"/>
  <c r="BX4587" i="3"/>
  <c r="BW4587" i="3"/>
  <c r="BY4587" i="3"/>
  <c r="AD4588" i="3"/>
  <c r="AW4588" i="3" l="1"/>
  <c r="BM4588" i="3" s="1"/>
  <c r="AV4588" i="3"/>
  <c r="AU4588" i="3"/>
  <c r="AT4588" i="3"/>
  <c r="BJ4588" i="3" l="1"/>
  <c r="BI4588" i="3"/>
  <c r="BL4588" i="3"/>
  <c r="BK4588" i="3"/>
  <c r="BO4588" i="3"/>
  <c r="BN4588" i="3"/>
  <c r="BB4588" i="3" l="1"/>
  <c r="AY4588" i="3"/>
  <c r="BA4588" i="3"/>
  <c r="BC4588" i="3" l="1"/>
  <c r="AC4589" i="3"/>
  <c r="U4589" i="3"/>
  <c r="Y4589" i="3"/>
  <c r="BV4588" i="3"/>
  <c r="V4589" i="3"/>
  <c r="X4589" i="3"/>
  <c r="AA4589" i="3"/>
  <c r="W4589" i="3"/>
  <c r="AB4589" i="3"/>
  <c r="P4589" i="3"/>
  <c r="R4589" i="3" s="1"/>
  <c r="Z4589" i="3"/>
  <c r="BX4588" i="3" l="1"/>
  <c r="BW4588" i="3"/>
  <c r="BY4588" i="3"/>
  <c r="AD4589" i="3"/>
  <c r="AV4589" i="3" l="1"/>
  <c r="AW4589" i="3"/>
  <c r="BM4589" i="3" s="1"/>
  <c r="AU4589" i="3"/>
  <c r="AT4589" i="3"/>
  <c r="BI4589" i="3" l="1"/>
  <c r="BJ4589" i="3"/>
  <c r="BL4589" i="3"/>
  <c r="BK4589" i="3"/>
  <c r="BO4589" i="3"/>
  <c r="BN4589" i="3"/>
  <c r="BB4589" i="3" l="1"/>
  <c r="AY4589" i="3"/>
  <c r="BA4589" i="3"/>
  <c r="W4590" i="3" l="1"/>
  <c r="X4590" i="3"/>
  <c r="BV4589" i="3"/>
  <c r="P4590" i="3"/>
  <c r="R4590" i="3" s="1"/>
  <c r="U4590" i="3"/>
  <c r="Y4590" i="3"/>
  <c r="AB4590" i="3"/>
  <c r="AA4590" i="3"/>
  <c r="Z4590" i="3"/>
  <c r="V4590" i="3"/>
  <c r="AC4590" i="3"/>
  <c r="BC4589" i="3"/>
  <c r="AD4590" i="3" l="1"/>
  <c r="BX4589" i="3"/>
  <c r="BW4589" i="3"/>
  <c r="BY4589" i="3"/>
  <c r="AW4590" i="3" l="1"/>
  <c r="BM4590" i="3" s="1"/>
  <c r="AV4590" i="3"/>
  <c r="AT4590" i="3"/>
  <c r="AU4590" i="3"/>
  <c r="BL4590" i="3" l="1"/>
  <c r="BK4590" i="3"/>
  <c r="BJ4590" i="3"/>
  <c r="BI4590" i="3"/>
  <c r="BN4590" i="3"/>
  <c r="BO4590" i="3"/>
  <c r="BB4590" i="3" l="1"/>
  <c r="AY4590" i="3"/>
  <c r="BA4590" i="3"/>
  <c r="BC4590" i="3" l="1"/>
  <c r="AC4591" i="3"/>
  <c r="U4591" i="3"/>
  <c r="V4591" i="3"/>
  <c r="X4591" i="3"/>
  <c r="P4591" i="3"/>
  <c r="R4591" i="3" s="1"/>
  <c r="BV4590" i="3"/>
  <c r="Z4591" i="3"/>
  <c r="Y4591" i="3"/>
  <c r="W4591" i="3"/>
  <c r="AA4591" i="3"/>
  <c r="AB4591" i="3"/>
  <c r="BY4590" i="3" l="1"/>
  <c r="BW4590" i="3"/>
  <c r="BX4590" i="3"/>
  <c r="AD4591" i="3"/>
  <c r="AW4591" i="3" l="1"/>
  <c r="BM4591" i="3" s="1"/>
  <c r="AV4591" i="3"/>
  <c r="AT4591" i="3"/>
  <c r="AU4591" i="3"/>
  <c r="BL4591" i="3" l="1"/>
  <c r="BK4591" i="3"/>
  <c r="BI4591" i="3"/>
  <c r="BJ4591" i="3"/>
  <c r="BO4591" i="3"/>
  <c r="BN4591" i="3"/>
  <c r="BB4591" i="3" l="1"/>
  <c r="AY4591" i="3"/>
  <c r="BA4591" i="3"/>
  <c r="BC4591" i="3" l="1"/>
  <c r="W4592" i="3"/>
  <c r="X4592" i="3"/>
  <c r="AA4592" i="3"/>
  <c r="BV4591" i="3"/>
  <c r="U4592" i="3"/>
  <c r="P4592" i="3"/>
  <c r="R4592" i="3" s="1"/>
  <c r="Z4592" i="3"/>
  <c r="V4592" i="3"/>
  <c r="Y4592" i="3"/>
  <c r="AB4592" i="3"/>
  <c r="AC4592" i="3"/>
  <c r="AD4592" i="3" l="1"/>
  <c r="BX4591" i="3"/>
  <c r="BY4591" i="3"/>
  <c r="BW4591" i="3"/>
  <c r="AW4592" i="3" l="1"/>
  <c r="BM4592" i="3" s="1"/>
  <c r="AV4592" i="3"/>
  <c r="AT4592" i="3"/>
  <c r="AU4592" i="3"/>
  <c r="BL4592" i="3" l="1"/>
  <c r="BK4592" i="3"/>
  <c r="BJ4592" i="3"/>
  <c r="BI4592" i="3"/>
  <c r="BO4592" i="3"/>
  <c r="BN4592" i="3"/>
  <c r="BB4592" i="3" l="1"/>
  <c r="AY4592" i="3"/>
  <c r="BA4592" i="3"/>
  <c r="BC4592" i="3" l="1"/>
  <c r="V4593" i="3"/>
  <c r="AA4593" i="3"/>
  <c r="BV4592" i="3"/>
  <c r="AB4593" i="3"/>
  <c r="X4593" i="3"/>
  <c r="Y4593" i="3"/>
  <c r="U4593" i="3"/>
  <c r="Z4593" i="3"/>
  <c r="W4593" i="3"/>
  <c r="AC4593" i="3"/>
  <c r="P4593" i="3"/>
  <c r="R4593" i="3" s="1"/>
  <c r="AD4593" i="3" l="1"/>
  <c r="BW4592" i="3"/>
  <c r="BX4592" i="3"/>
  <c r="BY4592" i="3"/>
  <c r="AV4593" i="3" l="1"/>
  <c r="AW4593" i="3"/>
  <c r="BM4593" i="3" s="1"/>
  <c r="AU4593" i="3"/>
  <c r="AT4593" i="3"/>
  <c r="BI4593" i="3" l="1"/>
  <c r="BJ4593" i="3"/>
  <c r="BK4593" i="3"/>
  <c r="BL4593" i="3"/>
  <c r="BO4593" i="3"/>
  <c r="BN4593" i="3"/>
  <c r="BB4593" i="3" l="1"/>
  <c r="AY4593" i="3"/>
  <c r="BA4593" i="3"/>
  <c r="BC4593" i="3" l="1"/>
  <c r="X4594" i="3"/>
  <c r="AA4594" i="3"/>
  <c r="P4594" i="3"/>
  <c r="R4594" i="3" s="1"/>
  <c r="BV4593" i="3"/>
  <c r="U4594" i="3"/>
  <c r="AC4594" i="3"/>
  <c r="AB4594" i="3"/>
  <c r="Y4594" i="3"/>
  <c r="W4594" i="3"/>
  <c r="V4594" i="3"/>
  <c r="Z4594" i="3"/>
  <c r="AD4594" i="3" l="1"/>
  <c r="BW4593" i="3"/>
  <c r="BX4593" i="3"/>
  <c r="BY4593" i="3"/>
  <c r="AW4594" i="3" l="1"/>
  <c r="BM4594" i="3" s="1"/>
  <c r="AV4594" i="3"/>
  <c r="AU4594" i="3"/>
  <c r="AT4594" i="3"/>
  <c r="BJ4594" i="3" l="1"/>
  <c r="BI4594" i="3"/>
  <c r="BK4594" i="3"/>
  <c r="BL4594" i="3"/>
  <c r="BO4594" i="3"/>
  <c r="BN4594" i="3"/>
  <c r="BB4594" i="3" l="1"/>
  <c r="AY4594" i="3"/>
  <c r="BA4594" i="3"/>
  <c r="BC4594" i="3" l="1"/>
  <c r="X4595" i="3"/>
  <c r="AC4595" i="3"/>
  <c r="BV4594" i="3"/>
  <c r="P4595" i="3"/>
  <c r="R4595" i="3" s="1"/>
  <c r="Y4595" i="3"/>
  <c r="V4595" i="3"/>
  <c r="U4595" i="3"/>
  <c r="Z4595" i="3"/>
  <c r="W4595" i="3"/>
  <c r="AB4595" i="3"/>
  <c r="AA4595" i="3"/>
  <c r="AD4595" i="3" l="1"/>
  <c r="BY4594" i="3"/>
  <c r="BW4594" i="3"/>
  <c r="BX4594" i="3"/>
  <c r="AV4595" i="3" l="1"/>
  <c r="AW4595" i="3"/>
  <c r="BM4595" i="3" s="1"/>
  <c r="AT4595" i="3"/>
  <c r="AU4595" i="3"/>
  <c r="BO4595" i="3" l="1"/>
  <c r="BN4595" i="3"/>
  <c r="BK4595" i="3"/>
  <c r="BL4595" i="3"/>
  <c r="BJ4595" i="3"/>
  <c r="BI4595" i="3"/>
  <c r="BB4595" i="3" l="1"/>
  <c r="AY4595" i="3"/>
  <c r="BA4595" i="3"/>
  <c r="BC4595" i="3" l="1"/>
  <c r="U4596" i="3"/>
  <c r="BV4595" i="3"/>
  <c r="AC4596" i="3"/>
  <c r="AA4596" i="3"/>
  <c r="Z4596" i="3"/>
  <c r="W4596" i="3"/>
  <c r="Y4596" i="3"/>
  <c r="X4596" i="3"/>
  <c r="V4596" i="3"/>
  <c r="AB4596" i="3"/>
  <c r="P4596" i="3"/>
  <c r="R4596" i="3" s="1"/>
  <c r="BW4595" i="3" l="1"/>
  <c r="BX4595" i="3"/>
  <c r="BY4595" i="3"/>
  <c r="AD4596" i="3"/>
  <c r="AW4596" i="3" l="1"/>
  <c r="BM4596" i="3" s="1"/>
  <c r="AV4596" i="3"/>
  <c r="AU4596" i="3"/>
  <c r="AT4596" i="3"/>
  <c r="BO4596" i="3" l="1"/>
  <c r="BN4596" i="3"/>
  <c r="BJ4596" i="3"/>
  <c r="BI4596" i="3"/>
  <c r="BL4596" i="3"/>
  <c r="BK4596" i="3"/>
  <c r="BB4596" i="3" l="1"/>
  <c r="AY4596" i="3"/>
  <c r="BA4596" i="3"/>
  <c r="BC4596" i="3" l="1"/>
  <c r="Y4597" i="3"/>
  <c r="P4597" i="3"/>
  <c r="R4597" i="3" s="1"/>
  <c r="U4597" i="3"/>
  <c r="AC4597" i="3"/>
  <c r="AA4597" i="3"/>
  <c r="Z4597" i="3"/>
  <c r="V4597" i="3"/>
  <c r="BV4596" i="3"/>
  <c r="X4597" i="3"/>
  <c r="W4597" i="3"/>
  <c r="AB4597" i="3"/>
  <c r="BW4596" i="3" l="1"/>
  <c r="BX4596" i="3"/>
  <c r="BY4596" i="3"/>
  <c r="AD4597" i="3"/>
  <c r="AW4597" i="3" l="1"/>
  <c r="BM4597" i="3" s="1"/>
  <c r="AV4597" i="3"/>
  <c r="AU4597" i="3"/>
  <c r="AT4597" i="3"/>
  <c r="BI4597" i="3" l="1"/>
  <c r="BJ4597" i="3"/>
  <c r="BN4597" i="3"/>
  <c r="BO4597" i="3"/>
  <c r="BL4597" i="3"/>
  <c r="BK4597" i="3"/>
  <c r="BB4597" i="3" l="1"/>
  <c r="AY4597" i="3"/>
  <c r="BA4597" i="3"/>
  <c r="BC4597" i="3" l="1"/>
  <c r="V4598" i="3"/>
  <c r="U4598" i="3"/>
  <c r="P4598" i="3"/>
  <c r="R4598" i="3" s="1"/>
  <c r="BV4597" i="3"/>
  <c r="AB4598" i="3"/>
  <c r="Y4598" i="3"/>
  <c r="AA4598" i="3"/>
  <c r="W4598" i="3"/>
  <c r="Z4598" i="3"/>
  <c r="X4598" i="3"/>
  <c r="AC4598" i="3"/>
  <c r="BW4597" i="3" l="1"/>
  <c r="BY4597" i="3"/>
  <c r="BX4597" i="3"/>
  <c r="AD4598" i="3"/>
  <c r="AW4598" i="3" l="1"/>
  <c r="BM4598" i="3" s="1"/>
  <c r="AV4598" i="3"/>
  <c r="AU4598" i="3"/>
  <c r="AT4598" i="3"/>
  <c r="BJ4598" i="3" l="1"/>
  <c r="BI4598" i="3"/>
  <c r="BK4598" i="3"/>
  <c r="BL4598" i="3"/>
  <c r="BO4598" i="3"/>
  <c r="BN4598" i="3"/>
  <c r="BB4598" i="3" l="1"/>
  <c r="AY4598" i="3"/>
  <c r="BA4598" i="3"/>
  <c r="BC4598" i="3" l="1"/>
  <c r="W4599" i="3"/>
  <c r="Y4599" i="3"/>
  <c r="AA4599" i="3"/>
  <c r="X4599" i="3"/>
  <c r="AB4599" i="3"/>
  <c r="AC4599" i="3"/>
  <c r="P4599" i="3"/>
  <c r="R4599" i="3" s="1"/>
  <c r="U4599" i="3"/>
  <c r="V4599" i="3"/>
  <c r="Z4599" i="3"/>
  <c r="BV4598" i="3"/>
  <c r="BX4598" i="3" l="1"/>
  <c r="BW4598" i="3"/>
  <c r="BY4598" i="3"/>
  <c r="AD4599" i="3"/>
  <c r="AV4599" i="3" l="1"/>
  <c r="AW4599" i="3"/>
  <c r="BM4599" i="3" s="1"/>
  <c r="AT4599" i="3"/>
  <c r="AU4599" i="3"/>
  <c r="BL4599" i="3" l="1"/>
  <c r="BK4599" i="3"/>
  <c r="BO4599" i="3"/>
  <c r="BN4599" i="3"/>
  <c r="BJ4599" i="3"/>
  <c r="BI4599" i="3"/>
  <c r="BB4599" i="3" l="1"/>
  <c r="AY4599" i="3"/>
  <c r="BA4599" i="3"/>
  <c r="BC4599" i="3" l="1"/>
  <c r="V4600" i="3"/>
  <c r="W4600" i="3"/>
  <c r="U4600" i="3"/>
  <c r="BV4599" i="3"/>
  <c r="Y4600" i="3"/>
  <c r="X4600" i="3"/>
  <c r="AA4600" i="3"/>
  <c r="AB4600" i="3"/>
  <c r="P4600" i="3"/>
  <c r="R4600" i="3" s="1"/>
  <c r="Z4600" i="3"/>
  <c r="AC4600" i="3"/>
  <c r="BW4599" i="3" l="1"/>
  <c r="BY4599" i="3"/>
  <c r="BX4599" i="3"/>
  <c r="AD4600" i="3"/>
  <c r="AV4600" i="3" l="1"/>
  <c r="AW4600" i="3"/>
  <c r="BM4600" i="3" s="1"/>
  <c r="AT4600" i="3"/>
  <c r="AU4600" i="3"/>
  <c r="BL4600" i="3" l="1"/>
  <c r="BK4600" i="3"/>
  <c r="BN4600" i="3"/>
  <c r="BO4600" i="3"/>
  <c r="BI4600" i="3"/>
  <c r="BJ4600" i="3"/>
  <c r="BB4600" i="3" l="1"/>
  <c r="AY4600" i="3"/>
  <c r="BA4600" i="3"/>
  <c r="BC4600" i="3" l="1"/>
  <c r="AC4601" i="3"/>
  <c r="Z4601" i="3"/>
  <c r="P4601" i="3"/>
  <c r="R4601" i="3" s="1"/>
  <c r="BV4600" i="3"/>
  <c r="U4601" i="3"/>
  <c r="Y4601" i="3"/>
  <c r="W4601" i="3"/>
  <c r="X4601" i="3"/>
  <c r="AA4601" i="3"/>
  <c r="V4601" i="3"/>
  <c r="AB4601" i="3"/>
  <c r="BW4600" i="3" l="1"/>
  <c r="BY4600" i="3"/>
  <c r="BX4600" i="3"/>
  <c r="AD4601" i="3"/>
  <c r="AV4601" i="3" l="1"/>
  <c r="AW4601" i="3"/>
  <c r="BM4601" i="3" s="1"/>
  <c r="AT4601" i="3"/>
  <c r="AU4601" i="3"/>
  <c r="BL4601" i="3" l="1"/>
  <c r="BK4601" i="3"/>
  <c r="BJ4601" i="3"/>
  <c r="BI4601" i="3"/>
  <c r="BO4601" i="3"/>
  <c r="BN4601" i="3"/>
  <c r="BB4601" i="3" l="1"/>
  <c r="BA4601" i="3"/>
  <c r="AY4601" i="3"/>
  <c r="BC4601" i="3" l="1"/>
  <c r="U4602" i="3"/>
  <c r="P4602" i="3"/>
  <c r="R4602" i="3" s="1"/>
  <c r="BV4601" i="3"/>
  <c r="AB4602" i="3"/>
  <c r="W4602" i="3"/>
  <c r="X4602" i="3"/>
  <c r="AA4602" i="3"/>
  <c r="Y4602" i="3"/>
  <c r="V4602" i="3"/>
  <c r="AC4602" i="3"/>
  <c r="Z4602" i="3"/>
  <c r="BX4601" i="3" l="1"/>
  <c r="BW4601" i="3"/>
  <c r="BY4601" i="3"/>
  <c r="AD4602" i="3"/>
  <c r="AW4602" i="3" l="1"/>
  <c r="BM4602" i="3" s="1"/>
  <c r="AV4602" i="3"/>
  <c r="AU4602" i="3"/>
  <c r="AT4602" i="3"/>
  <c r="BI4602" i="3" l="1"/>
  <c r="BJ4602" i="3"/>
  <c r="BK4602" i="3"/>
  <c r="BL4602" i="3"/>
  <c r="BO4602" i="3"/>
  <c r="BN4602" i="3"/>
  <c r="BA4602" i="3" l="1"/>
  <c r="BB4602" i="3"/>
  <c r="BC4602" i="3" s="1"/>
  <c r="AY4602" i="3"/>
  <c r="AC4603" i="3" l="1"/>
  <c r="W4603" i="3"/>
  <c r="AA4603" i="3"/>
  <c r="P4603" i="3"/>
  <c r="R4603" i="3" s="1"/>
  <c r="U4603" i="3"/>
  <c r="Z4603" i="3"/>
  <c r="Y4603" i="3"/>
  <c r="X4603" i="3"/>
  <c r="AB4603" i="3"/>
  <c r="BV4602" i="3"/>
  <c r="V4603" i="3"/>
  <c r="AD4603" i="3" l="1"/>
  <c r="BX4602" i="3"/>
  <c r="BW4602" i="3"/>
  <c r="BY4602" i="3"/>
  <c r="AW4603" i="3" l="1"/>
  <c r="BM4603" i="3" s="1"/>
  <c r="AV4603" i="3"/>
  <c r="AT4603" i="3"/>
  <c r="AU4603" i="3"/>
  <c r="BO4603" i="3" l="1"/>
  <c r="BN4603" i="3"/>
  <c r="BL4603" i="3"/>
  <c r="BK4603" i="3"/>
  <c r="BJ4603" i="3"/>
  <c r="BI4603" i="3"/>
  <c r="BB4603" i="3" l="1"/>
  <c r="AY4603" i="3"/>
  <c r="BA4603" i="3"/>
  <c r="BC4603" i="3" l="1"/>
  <c r="P4604" i="3"/>
  <c r="R4604" i="3" s="1"/>
  <c r="V4604" i="3"/>
  <c r="Z4604" i="3"/>
  <c r="AA4604" i="3"/>
  <c r="AC4604" i="3"/>
  <c r="W4604" i="3"/>
  <c r="X4604" i="3"/>
  <c r="AB4604" i="3"/>
  <c r="U4604" i="3"/>
  <c r="BV4603" i="3"/>
  <c r="Y4604" i="3"/>
  <c r="BY4603" i="3" l="1"/>
  <c r="BW4603" i="3"/>
  <c r="BX4603" i="3"/>
  <c r="AD4604" i="3"/>
  <c r="AW4604" i="3" l="1"/>
  <c r="BM4604" i="3" s="1"/>
  <c r="AV4604" i="3"/>
  <c r="AT4604" i="3"/>
  <c r="AU4604" i="3"/>
  <c r="BL4604" i="3" l="1"/>
  <c r="BK4604" i="3"/>
  <c r="BJ4604" i="3"/>
  <c r="BI4604" i="3"/>
  <c r="BN4604" i="3"/>
  <c r="BO4604" i="3"/>
  <c r="BB4604" i="3" s="1"/>
  <c r="AY4604" i="3" l="1"/>
  <c r="BA4604" i="3"/>
  <c r="BC4604" i="3" l="1"/>
  <c r="BV4604" i="3"/>
  <c r="AC4605" i="3"/>
  <c r="AA4605" i="3"/>
  <c r="P4605" i="3"/>
  <c r="R4605" i="3" s="1"/>
  <c r="AB4605" i="3"/>
  <c r="Z4605" i="3"/>
  <c r="X4605" i="3"/>
  <c r="U4605" i="3"/>
  <c r="V4605" i="3"/>
  <c r="Y4605" i="3"/>
  <c r="W4605" i="3"/>
  <c r="AD4605" i="3" l="1"/>
  <c r="BX4604" i="3"/>
  <c r="BY4604" i="3"/>
  <c r="BW4604" i="3"/>
  <c r="AW4605" i="3" l="1"/>
  <c r="BM4605" i="3" s="1"/>
  <c r="AV4605" i="3"/>
  <c r="AU4605" i="3"/>
  <c r="AT4605" i="3"/>
  <c r="BJ4605" i="3" l="1"/>
  <c r="BI4605" i="3"/>
  <c r="BL4605" i="3"/>
  <c r="BK4605" i="3"/>
  <c r="BO4605" i="3"/>
  <c r="BN4605" i="3"/>
  <c r="BB4605" i="3" l="1"/>
  <c r="AY4605" i="3"/>
  <c r="BA4605" i="3"/>
  <c r="BC4605" i="3" l="1"/>
  <c r="U4606" i="3"/>
  <c r="BV4605" i="3"/>
  <c r="P4606" i="3"/>
  <c r="R4606" i="3" s="1"/>
  <c r="AC4606" i="3"/>
  <c r="Z4606" i="3"/>
  <c r="Y4606" i="3"/>
  <c r="AB4606" i="3"/>
  <c r="X4606" i="3"/>
  <c r="V4606" i="3"/>
  <c r="AA4606" i="3"/>
  <c r="W4606" i="3"/>
  <c r="BX4605" i="3" l="1"/>
  <c r="BY4605" i="3"/>
  <c r="BW4605" i="3"/>
  <c r="AD4606" i="3"/>
  <c r="AW4606" i="3" l="1"/>
  <c r="BM4606" i="3" s="1"/>
  <c r="AV4606" i="3"/>
  <c r="AT4606" i="3"/>
  <c r="AU4606" i="3"/>
  <c r="BL4606" i="3" l="1"/>
  <c r="BK4606" i="3"/>
  <c r="BO4606" i="3"/>
  <c r="BN4606" i="3"/>
  <c r="BJ4606" i="3"/>
  <c r="BI4606" i="3"/>
  <c r="BB4606" i="3" l="1"/>
  <c r="AY4606" i="3"/>
  <c r="BA4606" i="3"/>
  <c r="BC4606" i="3" l="1"/>
  <c r="U4607" i="3"/>
  <c r="V4607" i="3"/>
  <c r="AB4607" i="3"/>
  <c r="AA4607" i="3"/>
  <c r="Y4607" i="3"/>
  <c r="W4607" i="3"/>
  <c r="Z4607" i="3"/>
  <c r="BV4606" i="3"/>
  <c r="X4607" i="3"/>
  <c r="P4607" i="3"/>
  <c r="R4607" i="3" s="1"/>
  <c r="AC4607" i="3"/>
  <c r="BY4606" i="3" l="1"/>
  <c r="BX4606" i="3"/>
  <c r="BW4606" i="3"/>
  <c r="AD4607" i="3"/>
  <c r="AW4607" i="3" l="1"/>
  <c r="BM4607" i="3" s="1"/>
  <c r="AV4607" i="3"/>
  <c r="AT4607" i="3"/>
  <c r="AU4607" i="3"/>
  <c r="BL4607" i="3" l="1"/>
  <c r="BK4607" i="3"/>
  <c r="BI4607" i="3"/>
  <c r="BJ4607" i="3"/>
  <c r="BO4607" i="3"/>
  <c r="BN4607" i="3"/>
  <c r="BB4607" i="3" l="1"/>
  <c r="AY4607" i="3"/>
  <c r="BA4607" i="3"/>
  <c r="BC4607" i="3" l="1"/>
  <c r="BV4607" i="3"/>
  <c r="AA4608" i="3"/>
  <c r="Y4608" i="3"/>
  <c r="AC4608" i="3"/>
  <c r="AB4608" i="3"/>
  <c r="P4608" i="3"/>
  <c r="R4608" i="3" s="1"/>
  <c r="Z4608" i="3"/>
  <c r="U4608" i="3"/>
  <c r="W4608" i="3"/>
  <c r="V4608" i="3"/>
  <c r="X4608" i="3"/>
  <c r="AD4608" i="3" l="1"/>
  <c r="BW4607" i="3"/>
  <c r="BY4607" i="3"/>
  <c r="BX4607" i="3"/>
  <c r="AT4608" i="3" l="1"/>
  <c r="BI4608" i="3" s="1"/>
  <c r="AW4608" i="3"/>
  <c r="BM4608" i="3" s="1"/>
  <c r="AV4608" i="3"/>
  <c r="AU4608" i="3"/>
  <c r="BL4608" i="3" l="1"/>
  <c r="BN4608" i="3"/>
  <c r="BJ4608" i="3"/>
  <c r="BA4608" i="3" s="1"/>
  <c r="BO4608" i="3"/>
  <c r="BK4608" i="3"/>
  <c r="BB4608" i="3" l="1"/>
  <c r="BC4608" i="3" s="1"/>
  <c r="AY4608" i="3"/>
  <c r="BV4608" i="3" l="1"/>
  <c r="BY4608" i="3" s="1"/>
  <c r="Z4609" i="3"/>
  <c r="U4609" i="3"/>
  <c r="AC4609" i="3"/>
  <c r="W4609" i="3"/>
  <c r="Y4609" i="3"/>
  <c r="P4609" i="3"/>
  <c r="R4609" i="3" s="1"/>
  <c r="V4609" i="3"/>
  <c r="AB4609" i="3"/>
  <c r="AA4609" i="3"/>
  <c r="X4609" i="3"/>
  <c r="BW4608" i="3" l="1"/>
  <c r="BX4608" i="3"/>
  <c r="AD4609" i="3"/>
  <c r="AU4609" i="3" s="1"/>
  <c r="BK4609" i="3" s="1"/>
  <c r="AT4609" i="3" l="1"/>
  <c r="AV4609" i="3"/>
  <c r="BO4609" i="3" s="1"/>
  <c r="AW4609" i="3"/>
  <c r="BM4609" i="3" s="1"/>
  <c r="BN4609" i="3" l="1"/>
  <c r="BB4609" i="3" s="1"/>
  <c r="BL4609" i="3"/>
  <c r="BI4609" i="3"/>
  <c r="BJ4609" i="3"/>
  <c r="BA4609" i="3" l="1"/>
  <c r="BC4609" i="3" s="1"/>
  <c r="AY4609" i="3"/>
  <c r="AA4610" i="3" l="1"/>
  <c r="P4610" i="3"/>
  <c r="R4610" i="3" s="1"/>
  <c r="X4610" i="3"/>
  <c r="W4610" i="3"/>
  <c r="V4610" i="3"/>
  <c r="U4610" i="3"/>
  <c r="BV4609" i="3"/>
  <c r="Z4610" i="3"/>
  <c r="AB4610" i="3"/>
  <c r="AC4610" i="3"/>
  <c r="Y4610" i="3"/>
  <c r="AD4610" i="3" l="1"/>
  <c r="AT4610" i="3" s="1"/>
  <c r="BI4610" i="3" s="1"/>
  <c r="AV4610" i="3"/>
  <c r="BO4610" i="3" s="1"/>
  <c r="AU4610" i="3"/>
  <c r="BJ4610" i="3" s="1"/>
  <c r="BX4609" i="3"/>
  <c r="BW4609" i="3"/>
  <c r="BY4609" i="3"/>
  <c r="AW4610" i="3"/>
  <c r="BM4610" i="3" s="1"/>
  <c r="BK4610" i="3" l="1"/>
  <c r="BL4610" i="3"/>
  <c r="BN4610" i="3"/>
  <c r="BB4610" i="3" s="1"/>
  <c r="BA4610" i="3"/>
  <c r="AY4610" i="3" l="1"/>
  <c r="X4611" i="3" s="1"/>
  <c r="BC4610" i="3"/>
  <c r="P4611" i="3" l="1"/>
  <c r="R4611" i="3" s="1"/>
  <c r="Y4611" i="3"/>
  <c r="BV4610" i="3"/>
  <c r="BW4610" i="3" s="1"/>
  <c r="AC4611" i="3"/>
  <c r="AB4611" i="3"/>
  <c r="W4611" i="3"/>
  <c r="Z4611" i="3"/>
  <c r="V4611" i="3"/>
  <c r="AA4611" i="3"/>
  <c r="U4611" i="3"/>
  <c r="BX4610" i="3"/>
  <c r="BY4610" i="3"/>
  <c r="AD4611" i="3" l="1"/>
  <c r="AW4611" i="3" s="1"/>
  <c r="BM4611" i="3" s="1"/>
  <c r="AV4611" i="3"/>
  <c r="AU4611" i="3"/>
  <c r="AT4611" i="3"/>
  <c r="BI4611" i="3" l="1"/>
  <c r="BJ4611" i="3"/>
  <c r="BL4611" i="3"/>
  <c r="BK4611" i="3"/>
  <c r="BO4611" i="3"/>
  <c r="BN4611" i="3"/>
  <c r="BB4611" i="3" l="1"/>
  <c r="AY4611" i="3"/>
  <c r="BA4611" i="3"/>
  <c r="BC4611" i="3" l="1"/>
  <c r="AA4612" i="3"/>
  <c r="AC4612" i="3"/>
  <c r="V4612" i="3"/>
  <c r="Y4612" i="3"/>
  <c r="W4612" i="3"/>
  <c r="AB4612" i="3"/>
  <c r="X4612" i="3"/>
  <c r="U4612" i="3"/>
  <c r="P4612" i="3"/>
  <c r="R4612" i="3" s="1"/>
  <c r="BV4611" i="3"/>
  <c r="Z4612" i="3"/>
  <c r="BW4611" i="3" l="1"/>
  <c r="BX4611" i="3"/>
  <c r="BY4611" i="3"/>
  <c r="AD4612" i="3"/>
  <c r="AW4612" i="3" l="1"/>
  <c r="BM4612" i="3" s="1"/>
  <c r="AV4612" i="3"/>
  <c r="AU4612" i="3"/>
  <c r="AT4612" i="3"/>
  <c r="BI4612" i="3" l="1"/>
  <c r="BJ4612" i="3"/>
  <c r="BO4612" i="3"/>
  <c r="BN4612" i="3"/>
  <c r="BL4612" i="3"/>
  <c r="BK4612" i="3"/>
  <c r="BB4612" i="3" l="1"/>
  <c r="AY4612" i="3"/>
  <c r="BA4612" i="3"/>
  <c r="BC4612" i="3" l="1"/>
  <c r="AC4613" i="3"/>
  <c r="U4613" i="3"/>
  <c r="P4613" i="3"/>
  <c r="R4613" i="3" s="1"/>
  <c r="Y4613" i="3"/>
  <c r="AA4613" i="3"/>
  <c r="V4613" i="3"/>
  <c r="Z4613" i="3"/>
  <c r="AB4613" i="3"/>
  <c r="W4613" i="3"/>
  <c r="BV4612" i="3"/>
  <c r="X4613" i="3"/>
  <c r="BW4612" i="3" l="1"/>
  <c r="BX4612" i="3"/>
  <c r="BY4612" i="3"/>
  <c r="AD4613" i="3"/>
  <c r="AV4613" i="3" l="1"/>
  <c r="AW4613" i="3"/>
  <c r="BM4613" i="3" s="1"/>
  <c r="AU4613" i="3"/>
  <c r="AT4613" i="3"/>
  <c r="BJ4613" i="3" l="1"/>
  <c r="BI4613" i="3"/>
  <c r="BL4613" i="3"/>
  <c r="BK4613" i="3"/>
  <c r="BO4613" i="3"/>
  <c r="BN4613" i="3"/>
  <c r="BB4613" i="3" l="1"/>
  <c r="AY4613" i="3"/>
  <c r="BA4613" i="3"/>
  <c r="BC4613" i="3" s="1"/>
  <c r="V4614" i="3" l="1"/>
  <c r="U4614" i="3"/>
  <c r="BV4613" i="3"/>
  <c r="Z4614" i="3"/>
  <c r="W4614" i="3"/>
  <c r="AC4614" i="3"/>
  <c r="AB4614" i="3"/>
  <c r="Y4614" i="3"/>
  <c r="AA4614" i="3"/>
  <c r="P4614" i="3"/>
  <c r="R4614" i="3" s="1"/>
  <c r="X4614" i="3"/>
  <c r="BW4613" i="3" l="1"/>
  <c r="BY4613" i="3"/>
  <c r="BX4613" i="3"/>
  <c r="AD4614" i="3"/>
  <c r="AV4614" i="3" l="1"/>
  <c r="AW4614" i="3"/>
  <c r="BM4614" i="3" s="1"/>
  <c r="AU4614" i="3"/>
  <c r="AT4614" i="3"/>
  <c r="BI4614" i="3" l="1"/>
  <c r="BJ4614" i="3"/>
  <c r="BL4614" i="3"/>
  <c r="BK4614" i="3"/>
  <c r="BO4614" i="3"/>
  <c r="BN4614" i="3"/>
  <c r="BB4614" i="3" l="1"/>
  <c r="AY4614" i="3"/>
  <c r="BA4614" i="3"/>
  <c r="BC4614" i="3" l="1"/>
  <c r="AB4615" i="3"/>
  <c r="V4615" i="3"/>
  <c r="U4615" i="3"/>
  <c r="AC4615" i="3"/>
  <c r="BV4614" i="3"/>
  <c r="X4615" i="3"/>
  <c r="AA4615" i="3"/>
  <c r="W4615" i="3"/>
  <c r="Z4615" i="3"/>
  <c r="Y4615" i="3"/>
  <c r="P4615" i="3"/>
  <c r="R4615" i="3" s="1"/>
  <c r="BW4614" i="3" l="1"/>
  <c r="BX4614" i="3"/>
  <c r="BY4614" i="3"/>
  <c r="AD4615" i="3"/>
  <c r="AV4615" i="3" l="1"/>
  <c r="AW4615" i="3"/>
  <c r="BM4615" i="3" s="1"/>
  <c r="AT4615" i="3"/>
  <c r="AU4615" i="3"/>
  <c r="BL4615" i="3" l="1"/>
  <c r="BK4615" i="3"/>
  <c r="BJ4615" i="3"/>
  <c r="BI4615" i="3"/>
  <c r="BO4615" i="3"/>
  <c r="BN4615" i="3"/>
  <c r="BB4615" i="3" l="1"/>
  <c r="AY4615" i="3"/>
  <c r="BA4615" i="3"/>
  <c r="BC4615" i="3" l="1"/>
  <c r="U4616" i="3"/>
  <c r="V4616" i="3"/>
  <c r="BV4615" i="3"/>
  <c r="W4616" i="3"/>
  <c r="Y4616" i="3"/>
  <c r="AA4616" i="3"/>
  <c r="Z4616" i="3"/>
  <c r="AB4616" i="3"/>
  <c r="X4616" i="3"/>
  <c r="P4616" i="3"/>
  <c r="R4616" i="3" s="1"/>
  <c r="AC4616" i="3"/>
  <c r="BY4615" i="3" l="1"/>
  <c r="BW4615" i="3"/>
  <c r="BX4615" i="3"/>
  <c r="AD4616" i="3"/>
  <c r="AV4616" i="3" l="1"/>
  <c r="AW4616" i="3"/>
  <c r="BM4616" i="3" s="1"/>
  <c r="AT4616" i="3"/>
  <c r="AU4616" i="3"/>
  <c r="BL4616" i="3" l="1"/>
  <c r="BK4616" i="3"/>
  <c r="BO4616" i="3"/>
  <c r="BN4616" i="3"/>
  <c r="BJ4616" i="3"/>
  <c r="BI4616" i="3"/>
  <c r="BB4616" i="3" l="1"/>
  <c r="AY4616" i="3"/>
  <c r="BA4616" i="3"/>
  <c r="BC4616" i="3" l="1"/>
  <c r="AC4617" i="3"/>
  <c r="P4617" i="3"/>
  <c r="R4617" i="3" s="1"/>
  <c r="X4617" i="3"/>
  <c r="U4617" i="3"/>
  <c r="AB4617" i="3"/>
  <c r="V4617" i="3"/>
  <c r="AA4617" i="3"/>
  <c r="W4617" i="3"/>
  <c r="Y4617" i="3"/>
  <c r="BV4616" i="3"/>
  <c r="Z4617" i="3"/>
  <c r="BY4616" i="3" l="1"/>
  <c r="BX4616" i="3"/>
  <c r="BW4616" i="3"/>
  <c r="AD4617" i="3"/>
  <c r="AW4617" i="3" l="1"/>
  <c r="BM4617" i="3" s="1"/>
  <c r="AV4617" i="3"/>
  <c r="AU4617" i="3"/>
  <c r="AT4617" i="3"/>
  <c r="BJ4617" i="3" l="1"/>
  <c r="BI4617" i="3"/>
  <c r="BL4617" i="3"/>
  <c r="BK4617" i="3"/>
  <c r="BO4617" i="3"/>
  <c r="BN4617" i="3"/>
  <c r="BB4617" i="3" l="1"/>
  <c r="AY4617" i="3"/>
  <c r="BA4617" i="3"/>
  <c r="BC4617" i="3" l="1"/>
  <c r="Z4618" i="3"/>
  <c r="AB4618" i="3"/>
  <c r="P4618" i="3"/>
  <c r="R4618" i="3" s="1"/>
  <c r="Y4618" i="3"/>
  <c r="AA4618" i="3"/>
  <c r="X4618" i="3"/>
  <c r="V4618" i="3"/>
  <c r="W4618" i="3"/>
  <c r="AC4618" i="3"/>
  <c r="U4618" i="3"/>
  <c r="BV4617" i="3"/>
  <c r="BY4617" i="3" l="1"/>
  <c r="BW4617" i="3"/>
  <c r="BX4617" i="3"/>
  <c r="AD4618" i="3"/>
  <c r="AW4618" i="3" l="1"/>
  <c r="BM4618" i="3" s="1"/>
  <c r="AV4618" i="3"/>
  <c r="AU4618" i="3"/>
  <c r="AT4618" i="3"/>
  <c r="BO4618" i="3" l="1"/>
  <c r="BN4618" i="3"/>
  <c r="BJ4618" i="3"/>
  <c r="BI4618" i="3"/>
  <c r="BL4618" i="3"/>
  <c r="BK4618" i="3"/>
  <c r="BB4618" i="3" l="1"/>
  <c r="BA4618" i="3"/>
  <c r="BC4618" i="3" s="1"/>
  <c r="AY4618" i="3"/>
  <c r="Y4619" i="3" l="1"/>
  <c r="AB4619" i="3"/>
  <c r="X4619" i="3"/>
  <c r="AA4619" i="3"/>
  <c r="U4619" i="3"/>
  <c r="P4619" i="3"/>
  <c r="R4619" i="3" s="1"/>
  <c r="BV4618" i="3"/>
  <c r="Z4619" i="3"/>
  <c r="V4619" i="3"/>
  <c r="AC4619" i="3"/>
  <c r="W4619" i="3"/>
  <c r="BX4618" i="3" l="1"/>
  <c r="BW4618" i="3"/>
  <c r="BY4618" i="3"/>
  <c r="AD4619" i="3"/>
  <c r="AW4619" i="3" l="1"/>
  <c r="BM4619" i="3" s="1"/>
  <c r="AV4619" i="3"/>
  <c r="AU4619" i="3"/>
  <c r="AT4619" i="3"/>
  <c r="BO4619" i="3" l="1"/>
  <c r="BN4619" i="3"/>
  <c r="BI4619" i="3"/>
  <c r="BJ4619" i="3"/>
  <c r="BK4619" i="3"/>
  <c r="BL4619" i="3"/>
  <c r="BB4619" i="3" l="1"/>
  <c r="AY4619" i="3"/>
  <c r="BA4619" i="3"/>
  <c r="BC4619" i="3" l="1"/>
  <c r="AC4620" i="3"/>
  <c r="U4620" i="3"/>
  <c r="W4620" i="3"/>
  <c r="V4620" i="3"/>
  <c r="AA4620" i="3"/>
  <c r="P4620" i="3"/>
  <c r="R4620" i="3" s="1"/>
  <c r="BV4619" i="3"/>
  <c r="AB4620" i="3"/>
  <c r="Y4620" i="3"/>
  <c r="X4620" i="3"/>
  <c r="Z4620" i="3"/>
  <c r="BY4619" i="3" l="1"/>
  <c r="BW4619" i="3"/>
  <c r="BX4619" i="3"/>
  <c r="AD4620" i="3"/>
  <c r="AW4620" i="3" l="1"/>
  <c r="BM4620" i="3" s="1"/>
  <c r="AV4620" i="3"/>
  <c r="AU4620" i="3"/>
  <c r="AT4620" i="3"/>
  <c r="BJ4620" i="3" l="1"/>
  <c r="BI4620" i="3"/>
  <c r="BO4620" i="3"/>
  <c r="BN4620" i="3"/>
  <c r="BK4620" i="3"/>
  <c r="BL4620" i="3"/>
  <c r="BB4620" i="3" l="1"/>
  <c r="AY4620" i="3"/>
  <c r="BA4620" i="3"/>
  <c r="BC4620" i="3" l="1"/>
  <c r="U4621" i="3"/>
  <c r="AC4621" i="3"/>
  <c r="Y4621" i="3"/>
  <c r="P4621" i="3"/>
  <c r="R4621" i="3" s="1"/>
  <c r="Z4621" i="3"/>
  <c r="X4621" i="3"/>
  <c r="BV4620" i="3"/>
  <c r="W4621" i="3"/>
  <c r="V4621" i="3"/>
  <c r="AA4621" i="3"/>
  <c r="AB4621" i="3"/>
  <c r="BW4620" i="3" l="1"/>
  <c r="BX4620" i="3"/>
  <c r="BY4620" i="3"/>
  <c r="AD4621" i="3"/>
  <c r="AW4621" i="3" l="1"/>
  <c r="BM4621" i="3" s="1"/>
  <c r="AV4621" i="3"/>
  <c r="AU4621" i="3"/>
  <c r="AT4621" i="3"/>
  <c r="BJ4621" i="3" l="1"/>
  <c r="BI4621" i="3"/>
  <c r="BO4621" i="3"/>
  <c r="BN4621" i="3"/>
  <c r="BL4621" i="3"/>
  <c r="BK4621" i="3"/>
  <c r="BB4621" i="3" l="1"/>
  <c r="AY4621" i="3"/>
  <c r="BA4621" i="3"/>
  <c r="BC4621" i="3" l="1"/>
  <c r="P4622" i="3"/>
  <c r="R4622" i="3" s="1"/>
  <c r="U4622" i="3"/>
  <c r="AB4622" i="3"/>
  <c r="Z4622" i="3"/>
  <c r="V4622" i="3"/>
  <c r="BV4621" i="3"/>
  <c r="X4622" i="3"/>
  <c r="AC4622" i="3"/>
  <c r="W4622" i="3"/>
  <c r="AA4622" i="3"/>
  <c r="Y4622" i="3"/>
  <c r="BW4621" i="3" l="1"/>
  <c r="BX4621" i="3"/>
  <c r="BY4621" i="3"/>
  <c r="AD4622" i="3"/>
  <c r="AV4622" i="3" l="1"/>
  <c r="AW4622" i="3"/>
  <c r="BM4622" i="3" s="1"/>
  <c r="AT4622" i="3"/>
  <c r="AU4622" i="3"/>
  <c r="BL4622" i="3" l="1"/>
  <c r="BK4622" i="3"/>
  <c r="BJ4622" i="3"/>
  <c r="BI4622" i="3"/>
  <c r="BO4622" i="3"/>
  <c r="BN4622" i="3"/>
  <c r="BB4622" i="3" l="1"/>
  <c r="AY4622" i="3"/>
  <c r="BA4622" i="3"/>
  <c r="BC4622" i="3" l="1"/>
  <c r="U4623" i="3"/>
  <c r="BV4622" i="3"/>
  <c r="V4623" i="3"/>
  <c r="W4623" i="3"/>
  <c r="X4623" i="3"/>
  <c r="Z4623" i="3"/>
  <c r="Y4623" i="3"/>
  <c r="AA4623" i="3"/>
  <c r="P4623" i="3"/>
  <c r="R4623" i="3" s="1"/>
  <c r="AB4623" i="3"/>
  <c r="AC4623" i="3"/>
  <c r="BY4622" i="3" l="1"/>
  <c r="BX4622" i="3"/>
  <c r="BW4622" i="3"/>
  <c r="AD4623" i="3"/>
  <c r="AV4623" i="3" l="1"/>
  <c r="AW4623" i="3"/>
  <c r="BM4623" i="3" s="1"/>
  <c r="AT4623" i="3"/>
  <c r="AU4623" i="3"/>
  <c r="BL4623" i="3" l="1"/>
  <c r="BK4623" i="3"/>
  <c r="BO4623" i="3"/>
  <c r="BN4623" i="3"/>
  <c r="BJ4623" i="3"/>
  <c r="BI4623" i="3"/>
  <c r="BB4623" i="3" l="1"/>
  <c r="AY4623" i="3"/>
  <c r="BA4623" i="3"/>
  <c r="BC4623" i="3" l="1"/>
  <c r="U4624" i="3"/>
  <c r="BV4623" i="3"/>
  <c r="X4624" i="3"/>
  <c r="Y4624" i="3"/>
  <c r="P4624" i="3"/>
  <c r="R4624" i="3" s="1"/>
  <c r="Z4624" i="3"/>
  <c r="V4624" i="3"/>
  <c r="W4624" i="3"/>
  <c r="AB4624" i="3"/>
  <c r="AA4624" i="3"/>
  <c r="AC4624" i="3"/>
  <c r="BY4623" i="3" l="1"/>
  <c r="BX4623" i="3"/>
  <c r="BW4623" i="3"/>
  <c r="AD4624" i="3"/>
  <c r="AV4624" i="3" l="1"/>
  <c r="AW4624" i="3"/>
  <c r="BM4624" i="3" s="1"/>
  <c r="AT4624" i="3"/>
  <c r="AU4624" i="3"/>
  <c r="BL4624" i="3" l="1"/>
  <c r="BK4624" i="3"/>
  <c r="BO4624" i="3"/>
  <c r="BN4624" i="3"/>
  <c r="BJ4624" i="3"/>
  <c r="BI4624" i="3"/>
  <c r="BB4624" i="3" l="1"/>
  <c r="AY4624" i="3"/>
  <c r="BA4624" i="3"/>
  <c r="BC4624" i="3" l="1"/>
  <c r="U4625" i="3"/>
  <c r="W4625" i="3"/>
  <c r="V4625" i="3"/>
  <c r="X4625" i="3"/>
  <c r="Z4625" i="3"/>
  <c r="AC4625" i="3"/>
  <c r="P4625" i="3"/>
  <c r="R4625" i="3" s="1"/>
  <c r="AA4625" i="3"/>
  <c r="Y4625" i="3"/>
  <c r="AB4625" i="3"/>
  <c r="BV4624" i="3"/>
  <c r="BW4624" i="3" l="1"/>
  <c r="BX4624" i="3"/>
  <c r="BY4624" i="3"/>
  <c r="AD4625" i="3"/>
  <c r="AW4625" i="3" l="1"/>
  <c r="BM4625" i="3" s="1"/>
  <c r="AV4625" i="3"/>
  <c r="AU4625" i="3"/>
  <c r="AT4625" i="3"/>
  <c r="BJ4625" i="3" l="1"/>
  <c r="BI4625" i="3"/>
  <c r="BN4625" i="3"/>
  <c r="BO4625" i="3"/>
  <c r="BL4625" i="3"/>
  <c r="BK4625" i="3"/>
  <c r="BB4625" i="3" l="1"/>
  <c r="AY4625" i="3"/>
  <c r="BA4625" i="3"/>
  <c r="BC4625" i="3" l="1"/>
  <c r="P4626" i="3"/>
  <c r="R4626" i="3" s="1"/>
  <c r="U4626" i="3"/>
  <c r="Y4626" i="3"/>
  <c r="Z4626" i="3"/>
  <c r="V4626" i="3"/>
  <c r="AC4626" i="3"/>
  <c r="W4626" i="3"/>
  <c r="X4626" i="3"/>
  <c r="AA4626" i="3"/>
  <c r="BV4625" i="3"/>
  <c r="AB4626" i="3"/>
  <c r="BX4625" i="3" l="1"/>
  <c r="BY4625" i="3"/>
  <c r="BW4625" i="3"/>
  <c r="AD4626" i="3"/>
  <c r="AW4626" i="3" l="1"/>
  <c r="BM4626" i="3" s="1"/>
  <c r="AV4626" i="3"/>
  <c r="AT4626" i="3"/>
  <c r="AU4626" i="3"/>
  <c r="BL4626" i="3" l="1"/>
  <c r="BK4626" i="3"/>
  <c r="BO4626" i="3"/>
  <c r="BN4626" i="3"/>
  <c r="BJ4626" i="3"/>
  <c r="BI4626" i="3"/>
  <c r="BB4626" i="3" l="1"/>
  <c r="AY4626" i="3"/>
  <c r="BA4626" i="3"/>
  <c r="BC4626" i="3" l="1"/>
  <c r="BV4626" i="3"/>
  <c r="W4627" i="3"/>
  <c r="P4627" i="3"/>
  <c r="R4627" i="3" s="1"/>
  <c r="AB4627" i="3"/>
  <c r="Y4627" i="3"/>
  <c r="Z4627" i="3"/>
  <c r="V4627" i="3"/>
  <c r="AC4627" i="3"/>
  <c r="U4627" i="3"/>
  <c r="X4627" i="3"/>
  <c r="AA4627" i="3"/>
  <c r="AD4627" i="3" l="1"/>
  <c r="BY4626" i="3"/>
  <c r="BX4626" i="3"/>
  <c r="BW4626" i="3"/>
  <c r="AW4627" i="3" l="1"/>
  <c r="BM4627" i="3" s="1"/>
  <c r="AV4627" i="3"/>
  <c r="AT4627" i="3"/>
  <c r="AU4627" i="3"/>
  <c r="BO4627" i="3" l="1"/>
  <c r="BN4627" i="3"/>
  <c r="BL4627" i="3"/>
  <c r="BK4627" i="3"/>
  <c r="BJ4627" i="3"/>
  <c r="BI4627" i="3"/>
  <c r="BB4627" i="3" l="1"/>
  <c r="AY4627" i="3"/>
  <c r="BA4627" i="3"/>
  <c r="BC4627" i="3" l="1"/>
  <c r="Y4628" i="3"/>
  <c r="U4628" i="3"/>
  <c r="AB4628" i="3"/>
  <c r="AC4628" i="3"/>
  <c r="AA4628" i="3"/>
  <c r="BV4627" i="3"/>
  <c r="W4628" i="3"/>
  <c r="X4628" i="3"/>
  <c r="Z4628" i="3"/>
  <c r="V4628" i="3"/>
  <c r="P4628" i="3"/>
  <c r="R4628" i="3" s="1"/>
  <c r="BW4627" i="3" l="1"/>
  <c r="BX4627" i="3"/>
  <c r="BY4627" i="3"/>
  <c r="AD4628" i="3"/>
  <c r="AW4628" i="3" l="1"/>
  <c r="BM4628" i="3" s="1"/>
  <c r="AV4628" i="3"/>
  <c r="AT4628" i="3"/>
  <c r="AU4628" i="3"/>
  <c r="BL4628" i="3" l="1"/>
  <c r="BK4628" i="3"/>
  <c r="BJ4628" i="3"/>
  <c r="BI4628" i="3"/>
  <c r="BO4628" i="3"/>
  <c r="BN4628" i="3"/>
  <c r="BB4628" i="3" l="1"/>
  <c r="AY4628" i="3"/>
  <c r="BA4628" i="3"/>
  <c r="BC4628" i="3" l="1"/>
  <c r="BV4628" i="3"/>
  <c r="X4629" i="3"/>
  <c r="W4629" i="3"/>
  <c r="AB4629" i="3"/>
  <c r="U4629" i="3"/>
  <c r="AA4629" i="3"/>
  <c r="Y4629" i="3"/>
  <c r="V4629" i="3"/>
  <c r="P4629" i="3"/>
  <c r="R4629" i="3" s="1"/>
  <c r="Z4629" i="3"/>
  <c r="AC4629" i="3"/>
  <c r="AD4629" i="3" l="1"/>
  <c r="BY4628" i="3"/>
  <c r="BW4628" i="3"/>
  <c r="BX4628" i="3"/>
  <c r="AW4629" i="3" l="1"/>
  <c r="BM4629" i="3" s="1"/>
  <c r="AV4629" i="3"/>
  <c r="AT4629" i="3"/>
  <c r="AU4629" i="3"/>
  <c r="BL4629" i="3" l="1"/>
  <c r="BK4629" i="3"/>
  <c r="BN4629" i="3"/>
  <c r="BO4629" i="3"/>
  <c r="BI4629" i="3"/>
  <c r="BJ4629" i="3"/>
  <c r="BB4629" i="3" l="1"/>
  <c r="AY4629" i="3"/>
  <c r="BA4629" i="3"/>
  <c r="BC4629" i="3" l="1"/>
  <c r="U4630" i="3"/>
  <c r="BV4629" i="3"/>
  <c r="AA4630" i="3"/>
  <c r="V4630" i="3"/>
  <c r="X4630" i="3"/>
  <c r="P4630" i="3"/>
  <c r="R4630" i="3" s="1"/>
  <c r="W4630" i="3"/>
  <c r="Z4630" i="3"/>
  <c r="AB4630" i="3"/>
  <c r="AC4630" i="3"/>
  <c r="Y4630" i="3"/>
  <c r="BX4629" i="3" l="1"/>
  <c r="BW4629" i="3"/>
  <c r="BY4629" i="3"/>
  <c r="AD4630" i="3"/>
  <c r="AV4630" i="3" l="1"/>
  <c r="AW4630" i="3"/>
  <c r="BM4630" i="3" s="1"/>
  <c r="AT4630" i="3"/>
  <c r="AU4630" i="3"/>
  <c r="BL4630" i="3" l="1"/>
  <c r="BK4630" i="3"/>
  <c r="BO4630" i="3"/>
  <c r="BN4630" i="3"/>
  <c r="BJ4630" i="3"/>
  <c r="BI4630" i="3"/>
  <c r="BB4630" i="3" l="1"/>
  <c r="AY4630" i="3"/>
  <c r="BA4630" i="3"/>
  <c r="BC4630" i="3" l="1"/>
  <c r="P4631" i="3"/>
  <c r="R4631" i="3" s="1"/>
  <c r="BV4630" i="3"/>
  <c r="W4631" i="3"/>
  <c r="X4631" i="3"/>
  <c r="AA4631" i="3"/>
  <c r="U4631" i="3"/>
  <c r="AB4631" i="3"/>
  <c r="V4631" i="3"/>
  <c r="Y4631" i="3"/>
  <c r="AC4631" i="3"/>
  <c r="Z4631" i="3"/>
  <c r="AD4631" i="3" l="1"/>
  <c r="BW4630" i="3"/>
  <c r="BX4630" i="3"/>
  <c r="BY4630" i="3"/>
  <c r="AV4631" i="3" l="1"/>
  <c r="AW4631" i="3"/>
  <c r="BM4631" i="3" s="1"/>
  <c r="AT4631" i="3"/>
  <c r="AU4631" i="3"/>
  <c r="BL4631" i="3" l="1"/>
  <c r="BK4631" i="3"/>
  <c r="BJ4631" i="3"/>
  <c r="BI4631" i="3"/>
  <c r="BN4631" i="3"/>
  <c r="BO4631" i="3"/>
  <c r="BB4631" i="3" l="1"/>
  <c r="AY4631" i="3"/>
  <c r="BA4631" i="3"/>
  <c r="BC4631" i="3" s="1"/>
  <c r="P4632" i="3" l="1"/>
  <c r="R4632" i="3" s="1"/>
  <c r="U4632" i="3"/>
  <c r="X4632" i="3"/>
  <c r="BV4631" i="3"/>
  <c r="W4632" i="3"/>
  <c r="Z4632" i="3"/>
  <c r="AB4632" i="3"/>
  <c r="V4632" i="3"/>
  <c r="AA4632" i="3"/>
  <c r="Y4632" i="3"/>
  <c r="AC4632" i="3"/>
  <c r="BW4631" i="3" l="1"/>
  <c r="BX4631" i="3"/>
  <c r="BY4631" i="3"/>
  <c r="AD4632" i="3"/>
  <c r="AW4632" i="3" l="1"/>
  <c r="BM4632" i="3" s="1"/>
  <c r="AV4632" i="3"/>
  <c r="AU4632" i="3"/>
  <c r="AT4632" i="3"/>
  <c r="BJ4632" i="3" l="1"/>
  <c r="BI4632" i="3"/>
  <c r="BO4632" i="3"/>
  <c r="BN4632" i="3"/>
  <c r="BL4632" i="3"/>
  <c r="BK4632" i="3"/>
  <c r="BB4632" i="3" l="1"/>
  <c r="AY4632" i="3"/>
  <c r="BA4632" i="3"/>
  <c r="BC4632" i="3" l="1"/>
  <c r="U4633" i="3"/>
  <c r="P4633" i="3"/>
  <c r="R4633" i="3" s="1"/>
  <c r="BV4632" i="3"/>
  <c r="AA4633" i="3"/>
  <c r="Y4633" i="3"/>
  <c r="V4633" i="3"/>
  <c r="AB4633" i="3"/>
  <c r="AC4633" i="3"/>
  <c r="W4633" i="3"/>
  <c r="X4633" i="3"/>
  <c r="Z4633" i="3"/>
  <c r="BX4632" i="3" l="1"/>
  <c r="BY4632" i="3"/>
  <c r="BW4632" i="3"/>
  <c r="AD4633" i="3"/>
  <c r="AW4633" i="3" l="1"/>
  <c r="BM4633" i="3" s="1"/>
  <c r="AV4633" i="3"/>
  <c r="AU4633" i="3"/>
  <c r="AT4633" i="3"/>
  <c r="BJ4633" i="3" l="1"/>
  <c r="BI4633" i="3"/>
  <c r="BL4633" i="3"/>
  <c r="BK4633" i="3"/>
  <c r="BO4633" i="3"/>
  <c r="BN4633" i="3"/>
  <c r="BB4633" i="3" l="1"/>
  <c r="AY4633" i="3"/>
  <c r="BA4633" i="3"/>
  <c r="BC4633" i="3" l="1"/>
  <c r="BV4633" i="3"/>
  <c r="W4634" i="3"/>
  <c r="V4634" i="3"/>
  <c r="P4634" i="3"/>
  <c r="R4634" i="3" s="1"/>
  <c r="AA4634" i="3"/>
  <c r="Y4634" i="3"/>
  <c r="X4634" i="3"/>
  <c r="AC4634" i="3"/>
  <c r="AB4634" i="3"/>
  <c r="U4634" i="3"/>
  <c r="Z4634" i="3"/>
  <c r="AD4634" i="3" l="1"/>
  <c r="BW4633" i="3"/>
  <c r="BY4633" i="3"/>
  <c r="BX4633" i="3"/>
  <c r="AW4634" i="3" l="1"/>
  <c r="BM4634" i="3" s="1"/>
  <c r="AV4634" i="3"/>
  <c r="AU4634" i="3"/>
  <c r="AT4634" i="3"/>
  <c r="BI4634" i="3" l="1"/>
  <c r="BJ4634" i="3"/>
  <c r="BK4634" i="3"/>
  <c r="BL4634" i="3"/>
  <c r="BO4634" i="3"/>
  <c r="BN4634" i="3"/>
  <c r="BB4634" i="3" l="1"/>
  <c r="AY4634" i="3"/>
  <c r="BA4634" i="3"/>
  <c r="BC4634" i="3" l="1"/>
  <c r="U4635" i="3"/>
  <c r="P4635" i="3"/>
  <c r="R4635" i="3" s="1"/>
  <c r="AA4635" i="3"/>
  <c r="V4635" i="3"/>
  <c r="AB4635" i="3"/>
  <c r="Z4635" i="3"/>
  <c r="AC4635" i="3"/>
  <c r="Y4635" i="3"/>
  <c r="BV4634" i="3"/>
  <c r="X4635" i="3"/>
  <c r="W4635" i="3"/>
  <c r="BY4634" i="3" l="1"/>
  <c r="BW4634" i="3"/>
  <c r="BX4634" i="3"/>
  <c r="AD4635" i="3"/>
  <c r="AW4635" i="3" l="1"/>
  <c r="BM4635" i="3" s="1"/>
  <c r="AV4635" i="3"/>
  <c r="AT4635" i="3"/>
  <c r="AU4635" i="3"/>
  <c r="BO4635" i="3" l="1"/>
  <c r="BN4635" i="3"/>
  <c r="BL4635" i="3"/>
  <c r="BK4635" i="3"/>
  <c r="BI4635" i="3"/>
  <c r="BJ4635" i="3"/>
  <c r="BB4635" i="3" l="1"/>
  <c r="AY4635" i="3"/>
  <c r="BA4635" i="3"/>
  <c r="BC4635" i="3" l="1"/>
  <c r="P4636" i="3"/>
  <c r="R4636" i="3" s="1"/>
  <c r="U4636" i="3"/>
  <c r="Y4636" i="3"/>
  <c r="AA4636" i="3"/>
  <c r="AC4636" i="3"/>
  <c r="V4636" i="3"/>
  <c r="AB4636" i="3"/>
  <c r="X4636" i="3"/>
  <c r="BV4635" i="3"/>
  <c r="W4636" i="3"/>
  <c r="Z4636" i="3"/>
  <c r="BW4635" i="3" l="1"/>
  <c r="BY4635" i="3"/>
  <c r="BX4635" i="3"/>
  <c r="AD4636" i="3"/>
  <c r="AV4636" i="3" l="1"/>
  <c r="AW4636" i="3"/>
  <c r="BM4636" i="3" s="1"/>
  <c r="AU4636" i="3"/>
  <c r="AT4636" i="3"/>
  <c r="BO4636" i="3" l="1"/>
  <c r="BN4636" i="3"/>
  <c r="BJ4636" i="3"/>
  <c r="BI4636" i="3"/>
  <c r="BL4636" i="3"/>
  <c r="BK4636" i="3"/>
  <c r="BB4636" i="3" l="1"/>
  <c r="AY4636" i="3"/>
  <c r="BA4636" i="3"/>
  <c r="BC4636" i="3" l="1"/>
  <c r="V4637" i="3"/>
  <c r="P4637" i="3"/>
  <c r="R4637" i="3" s="1"/>
  <c r="U4637" i="3"/>
  <c r="BV4636" i="3"/>
  <c r="Y4637" i="3"/>
  <c r="W4637" i="3"/>
  <c r="Z4637" i="3"/>
  <c r="X4637" i="3"/>
  <c r="AA4637" i="3"/>
  <c r="AC4637" i="3"/>
  <c r="AB4637" i="3"/>
  <c r="BX4636" i="3" l="1"/>
  <c r="BY4636" i="3"/>
  <c r="BW4636" i="3"/>
  <c r="AD4637" i="3"/>
  <c r="AV4637" i="3" l="1"/>
  <c r="AW4637" i="3"/>
  <c r="BM4637" i="3" s="1"/>
  <c r="AT4637" i="3"/>
  <c r="AU4637" i="3"/>
  <c r="BN4637" i="3" l="1"/>
  <c r="BO4637" i="3"/>
  <c r="BL4637" i="3"/>
  <c r="BK4637" i="3"/>
  <c r="BJ4637" i="3"/>
  <c r="BI4637" i="3"/>
  <c r="BB4637" i="3" l="1"/>
  <c r="AY4637" i="3"/>
  <c r="BA4637" i="3"/>
  <c r="BC4637" i="3" s="1"/>
  <c r="U4638" i="3" l="1"/>
  <c r="P4638" i="3"/>
  <c r="R4638" i="3" s="1"/>
  <c r="Z4638" i="3"/>
  <c r="AA4638" i="3"/>
  <c r="AC4638" i="3"/>
  <c r="W4638" i="3"/>
  <c r="BV4637" i="3"/>
  <c r="V4638" i="3"/>
  <c r="AB4638" i="3"/>
  <c r="Y4638" i="3"/>
  <c r="X4638" i="3"/>
  <c r="BW4637" i="3" l="1"/>
  <c r="BY4637" i="3"/>
  <c r="BX4637" i="3"/>
  <c r="AD4638" i="3"/>
  <c r="AV4638" i="3" l="1"/>
  <c r="AW4638" i="3"/>
  <c r="BM4638" i="3" s="1"/>
  <c r="AU4638" i="3"/>
  <c r="AT4638" i="3"/>
  <c r="BJ4638" i="3" l="1"/>
  <c r="BI4638" i="3"/>
  <c r="BL4638" i="3"/>
  <c r="BK4638" i="3"/>
  <c r="BO4638" i="3"/>
  <c r="BN4638" i="3"/>
  <c r="BB4638" i="3" l="1"/>
  <c r="AY4638" i="3"/>
  <c r="BA4638" i="3"/>
  <c r="BC4638" i="3" s="1"/>
  <c r="BV4638" i="3" l="1"/>
  <c r="AB4639" i="3"/>
  <c r="W4639" i="3"/>
  <c r="AA4639" i="3"/>
  <c r="V4639" i="3"/>
  <c r="U4639" i="3"/>
  <c r="Y4639" i="3"/>
  <c r="Z4639" i="3"/>
  <c r="X4639" i="3"/>
  <c r="P4639" i="3"/>
  <c r="R4639" i="3" s="1"/>
  <c r="AC4639" i="3"/>
  <c r="AD4639" i="3" l="1"/>
  <c r="BX4638" i="3"/>
  <c r="BY4638" i="3"/>
  <c r="BW4638" i="3"/>
  <c r="AV4639" i="3" l="1"/>
  <c r="AW4639" i="3"/>
  <c r="BM4639" i="3" s="1"/>
  <c r="AT4639" i="3"/>
  <c r="AU4639" i="3"/>
  <c r="BL4639" i="3" l="1"/>
  <c r="BK4639" i="3"/>
  <c r="BO4639" i="3"/>
  <c r="BN4639" i="3"/>
  <c r="BJ4639" i="3"/>
  <c r="BI4639" i="3"/>
  <c r="BB4639" i="3" l="1"/>
  <c r="AY4639" i="3"/>
  <c r="BA4639" i="3"/>
  <c r="BC4639" i="3" l="1"/>
  <c r="X4640" i="3"/>
  <c r="P4640" i="3"/>
  <c r="R4640" i="3" s="1"/>
  <c r="AC4640" i="3"/>
  <c r="V4640" i="3"/>
  <c r="AA4640" i="3"/>
  <c r="Z4640" i="3"/>
  <c r="BV4639" i="3"/>
  <c r="Y4640" i="3"/>
  <c r="AB4640" i="3"/>
  <c r="W4640" i="3"/>
  <c r="U4640" i="3"/>
  <c r="AD4640" i="3" l="1"/>
  <c r="BX4639" i="3"/>
  <c r="BY4639" i="3"/>
  <c r="BW4639" i="3"/>
  <c r="AW4640" i="3" l="1"/>
  <c r="BM4640" i="3" s="1"/>
  <c r="AV4640" i="3"/>
  <c r="AU4640" i="3"/>
  <c r="AT4640" i="3"/>
  <c r="BJ4640" i="3" l="1"/>
  <c r="BI4640" i="3"/>
  <c r="BO4640" i="3"/>
  <c r="BN4640" i="3"/>
  <c r="BL4640" i="3"/>
  <c r="BK4640" i="3"/>
  <c r="BB4640" i="3" l="1"/>
  <c r="AY4640" i="3"/>
  <c r="BA4640" i="3"/>
  <c r="BC4640" i="3" s="1"/>
  <c r="U4641" i="3" l="1"/>
  <c r="P4641" i="3"/>
  <c r="R4641" i="3" s="1"/>
  <c r="W4641" i="3"/>
  <c r="Y4641" i="3"/>
  <c r="Z4641" i="3"/>
  <c r="AA4641" i="3"/>
  <c r="BV4640" i="3"/>
  <c r="X4641" i="3"/>
  <c r="AC4641" i="3"/>
  <c r="V4641" i="3"/>
  <c r="AB4641" i="3"/>
  <c r="BX4640" i="3" l="1"/>
  <c r="BW4640" i="3"/>
  <c r="BY4640" i="3"/>
  <c r="AD4641" i="3"/>
  <c r="AW4641" i="3" l="1"/>
  <c r="BM4641" i="3" s="1"/>
  <c r="AV4641" i="3"/>
  <c r="AU4641" i="3"/>
  <c r="AT4641" i="3"/>
  <c r="BO4641" i="3" l="1"/>
  <c r="BN4641" i="3"/>
  <c r="BJ4641" i="3"/>
  <c r="BI4641" i="3"/>
  <c r="BK4641" i="3"/>
  <c r="BL4641" i="3"/>
  <c r="BB4641" i="3" l="1"/>
  <c r="AY4641" i="3"/>
  <c r="BA4641" i="3"/>
  <c r="BC4641" i="3" l="1"/>
  <c r="U4642" i="3"/>
  <c r="AC4642" i="3"/>
  <c r="P4642" i="3"/>
  <c r="R4642" i="3" s="1"/>
  <c r="V4642" i="3"/>
  <c r="X4642" i="3"/>
  <c r="Z4642" i="3"/>
  <c r="AA4642" i="3"/>
  <c r="AB4642" i="3"/>
  <c r="BV4641" i="3"/>
  <c r="Y4642" i="3"/>
  <c r="W4642" i="3"/>
  <c r="BW4641" i="3" l="1"/>
  <c r="BY4641" i="3"/>
  <c r="BX4641" i="3"/>
  <c r="AD4642" i="3"/>
  <c r="AW4642" i="3" l="1"/>
  <c r="BM4642" i="3" s="1"/>
  <c r="AV4642" i="3"/>
  <c r="AU4642" i="3"/>
  <c r="AT4642" i="3"/>
  <c r="BJ4642" i="3" l="1"/>
  <c r="BI4642" i="3"/>
  <c r="BL4642" i="3"/>
  <c r="BK4642" i="3"/>
  <c r="BO4642" i="3"/>
  <c r="BN4642" i="3"/>
  <c r="BB4642" i="3" l="1"/>
  <c r="AY4642" i="3"/>
  <c r="BA4642" i="3"/>
  <c r="BC4642" i="3" l="1"/>
  <c r="V4643" i="3"/>
  <c r="AA4643" i="3"/>
  <c r="Y4643" i="3"/>
  <c r="W4643" i="3"/>
  <c r="AB4643" i="3"/>
  <c r="AC4643" i="3"/>
  <c r="U4643" i="3"/>
  <c r="X4643" i="3"/>
  <c r="P4643" i="3"/>
  <c r="R4643" i="3" s="1"/>
  <c r="Z4643" i="3"/>
  <c r="BV4642" i="3"/>
  <c r="BX4642" i="3" l="1"/>
  <c r="BY4642" i="3"/>
  <c r="BW4642" i="3"/>
  <c r="AD4643" i="3"/>
  <c r="AV4643" i="3" l="1"/>
  <c r="AW4643" i="3"/>
  <c r="BM4643" i="3" s="1"/>
  <c r="AT4643" i="3"/>
  <c r="AU4643" i="3"/>
  <c r="BO4643" i="3" l="1"/>
  <c r="BN4643" i="3"/>
  <c r="BL4643" i="3"/>
  <c r="BK4643" i="3"/>
  <c r="BJ4643" i="3"/>
  <c r="BI4643" i="3"/>
  <c r="BB4643" i="3" l="1"/>
  <c r="AY4643" i="3"/>
  <c r="BA4643" i="3"/>
  <c r="BC4643" i="3" l="1"/>
  <c r="P4644" i="3"/>
  <c r="R4644" i="3" s="1"/>
  <c r="AA4644" i="3"/>
  <c r="Y4644" i="3"/>
  <c r="BV4643" i="3"/>
  <c r="AC4644" i="3"/>
  <c r="X4644" i="3"/>
  <c r="W4644" i="3"/>
  <c r="Z4644" i="3"/>
  <c r="V4644" i="3"/>
  <c r="AB4644" i="3"/>
  <c r="U4644" i="3"/>
  <c r="AD4644" i="3" l="1"/>
  <c r="BY4643" i="3"/>
  <c r="BW4643" i="3"/>
  <c r="BX4643" i="3"/>
  <c r="AW4644" i="3" l="1"/>
  <c r="BM4644" i="3" s="1"/>
  <c r="AV4644" i="3"/>
  <c r="BO4644" i="3" s="1"/>
  <c r="AU4644" i="3"/>
  <c r="AT4644" i="3"/>
  <c r="BL4644" i="3" l="1"/>
  <c r="BJ4644" i="3"/>
  <c r="BN4644" i="3"/>
  <c r="BB4644" i="3" s="1"/>
  <c r="BK4644" i="3"/>
  <c r="BI4644" i="3"/>
  <c r="BA4644" i="3" l="1"/>
  <c r="BC4644" i="3" s="1"/>
  <c r="AY4644" i="3"/>
  <c r="U4645" i="3" s="1"/>
  <c r="Y4645" i="3" l="1"/>
  <c r="X4645" i="3"/>
  <c r="AC4645" i="3"/>
  <c r="P4645" i="3"/>
  <c r="R4645" i="3" s="1"/>
  <c r="V4645" i="3"/>
  <c r="AB4645" i="3"/>
  <c r="AA4645" i="3"/>
  <c r="BV4644" i="3"/>
  <c r="BW4644" i="3" s="1"/>
  <c r="W4645" i="3"/>
  <c r="Z4645" i="3"/>
  <c r="BX4644" i="3" l="1"/>
  <c r="AD4645" i="3"/>
  <c r="BY4644" i="3"/>
  <c r="AV4645" i="3"/>
  <c r="AW4645" i="3"/>
  <c r="BM4645" i="3" s="1"/>
  <c r="AT4645" i="3"/>
  <c r="AU4645" i="3"/>
  <c r="BO4645" i="3" l="1"/>
  <c r="BN4645" i="3"/>
  <c r="BL4645" i="3"/>
  <c r="BK4645" i="3"/>
  <c r="BJ4645" i="3"/>
  <c r="BI4645" i="3"/>
  <c r="BB4645" i="3" l="1"/>
  <c r="AY4645" i="3"/>
  <c r="BA4645" i="3"/>
  <c r="BC4645" i="3" l="1"/>
  <c r="BV4645" i="3"/>
  <c r="AC4646" i="3"/>
  <c r="AA4646" i="3"/>
  <c r="W4646" i="3"/>
  <c r="X4646" i="3"/>
  <c r="V4646" i="3"/>
  <c r="P4646" i="3"/>
  <c r="R4646" i="3" s="1"/>
  <c r="AB4646" i="3"/>
  <c r="Y4646" i="3"/>
  <c r="Z4646" i="3"/>
  <c r="U4646" i="3"/>
  <c r="AD4646" i="3" l="1"/>
  <c r="BY4645" i="3"/>
  <c r="BX4645" i="3"/>
  <c r="BW4645" i="3"/>
  <c r="AV4646" i="3" l="1"/>
  <c r="BO4646" i="3" s="1"/>
  <c r="AW4646" i="3"/>
  <c r="BM4646" i="3" s="1"/>
  <c r="AU4646" i="3"/>
  <c r="AT4646" i="3"/>
  <c r="BN4646" i="3" l="1"/>
  <c r="BB4646" i="3" s="1"/>
  <c r="BJ4646" i="3"/>
  <c r="BI4646" i="3"/>
  <c r="BL4646" i="3"/>
  <c r="BK4646" i="3"/>
  <c r="AY4646" i="3" l="1"/>
  <c r="BA4646" i="3"/>
  <c r="BC4646" i="3" s="1"/>
  <c r="AC4647" i="3" l="1"/>
  <c r="AA4647" i="3"/>
  <c r="P4647" i="3"/>
  <c r="R4647" i="3" s="1"/>
  <c r="U4647" i="3"/>
  <c r="BV4646" i="3"/>
  <c r="W4647" i="3"/>
  <c r="X4647" i="3"/>
  <c r="Y4647" i="3"/>
  <c r="Z4647" i="3"/>
  <c r="AB4647" i="3"/>
  <c r="V4647" i="3"/>
  <c r="BX4646" i="3" l="1"/>
  <c r="BW4646" i="3"/>
  <c r="BY4646" i="3"/>
  <c r="AD4647" i="3"/>
  <c r="AW4647" i="3" l="1"/>
  <c r="BM4647" i="3" s="1"/>
  <c r="AV4647" i="3"/>
  <c r="AT4647" i="3"/>
  <c r="AU4647" i="3"/>
  <c r="BL4647" i="3" l="1"/>
  <c r="BK4647" i="3"/>
  <c r="BJ4647" i="3"/>
  <c r="BI4647" i="3"/>
  <c r="BN4647" i="3"/>
  <c r="BO4647" i="3"/>
  <c r="BB4647" i="3" l="1"/>
  <c r="AY4647" i="3"/>
  <c r="BA4647" i="3"/>
  <c r="BC4647" i="3" l="1"/>
  <c r="AC4648" i="3"/>
  <c r="AA4648" i="3"/>
  <c r="U4648" i="3"/>
  <c r="Y4648" i="3"/>
  <c r="X4648" i="3"/>
  <c r="W4648" i="3"/>
  <c r="V4648" i="3"/>
  <c r="Z4648" i="3"/>
  <c r="BV4647" i="3"/>
  <c r="AB4648" i="3"/>
  <c r="P4648" i="3"/>
  <c r="R4648" i="3" s="1"/>
  <c r="BW4647" i="3" l="1"/>
  <c r="BY4647" i="3"/>
  <c r="BX4647" i="3"/>
  <c r="AD4648" i="3"/>
  <c r="AW4648" i="3" l="1"/>
  <c r="BM4648" i="3" s="1"/>
  <c r="AV4648" i="3"/>
  <c r="AU4648" i="3"/>
  <c r="AT4648" i="3"/>
  <c r="BJ4648" i="3" l="1"/>
  <c r="BI4648" i="3"/>
  <c r="BO4648" i="3"/>
  <c r="BN4648" i="3"/>
  <c r="BL4648" i="3"/>
  <c r="BK4648" i="3"/>
  <c r="BB4648" i="3" l="1"/>
  <c r="AY4648" i="3"/>
  <c r="BA4648" i="3"/>
  <c r="BC4648" i="3" l="1"/>
  <c r="AA4649" i="3"/>
  <c r="BV4648" i="3"/>
  <c r="W4649" i="3"/>
  <c r="X4649" i="3"/>
  <c r="U4649" i="3"/>
  <c r="P4649" i="3"/>
  <c r="R4649" i="3" s="1"/>
  <c r="Z4649" i="3"/>
  <c r="AB4649" i="3"/>
  <c r="V4649" i="3"/>
  <c r="AC4649" i="3"/>
  <c r="Y4649" i="3"/>
  <c r="AD4649" i="3" l="1"/>
  <c r="BY4648" i="3"/>
  <c r="BX4648" i="3"/>
  <c r="BW4648" i="3"/>
  <c r="AW4649" i="3" l="1"/>
  <c r="BM4649" i="3" s="1"/>
  <c r="AV4649" i="3"/>
  <c r="AU4649" i="3"/>
  <c r="AT4649" i="3"/>
  <c r="BN4649" i="3" l="1"/>
  <c r="BO4649" i="3"/>
  <c r="BJ4649" i="3"/>
  <c r="BI4649" i="3"/>
  <c r="BL4649" i="3"/>
  <c r="BK4649" i="3"/>
  <c r="BB4649" i="3" l="1"/>
  <c r="AY4649" i="3"/>
  <c r="BA4649" i="3"/>
  <c r="BC4649" i="3" l="1"/>
  <c r="Z4650" i="3"/>
  <c r="P4650" i="3"/>
  <c r="R4650" i="3" s="1"/>
  <c r="Y4650" i="3"/>
  <c r="BV4649" i="3"/>
  <c r="U4650" i="3"/>
  <c r="W4650" i="3"/>
  <c r="V4650" i="3"/>
  <c r="AC4650" i="3"/>
  <c r="X4650" i="3"/>
  <c r="AB4650" i="3"/>
  <c r="AA4650" i="3"/>
  <c r="AD4650" i="3" l="1"/>
  <c r="BY4649" i="3"/>
  <c r="BW4649" i="3"/>
  <c r="BX4649" i="3"/>
  <c r="AW4650" i="3" l="1"/>
  <c r="BM4650" i="3" s="1"/>
  <c r="AV4650" i="3"/>
  <c r="AU4650" i="3"/>
  <c r="AT4650" i="3"/>
  <c r="BJ4650" i="3" l="1"/>
  <c r="BI4650" i="3"/>
  <c r="BO4650" i="3"/>
  <c r="BN4650" i="3"/>
  <c r="BL4650" i="3"/>
  <c r="BK4650" i="3"/>
  <c r="BB4650" i="3" l="1"/>
  <c r="AY4650" i="3"/>
  <c r="BA4650" i="3"/>
  <c r="BC4650" i="3" l="1"/>
  <c r="Y4651" i="3"/>
  <c r="BV4650" i="3"/>
  <c r="U4651" i="3"/>
  <c r="X4651" i="3"/>
  <c r="AB4651" i="3"/>
  <c r="Z4651" i="3"/>
  <c r="W4651" i="3"/>
  <c r="P4651" i="3"/>
  <c r="R4651" i="3" s="1"/>
  <c r="V4651" i="3"/>
  <c r="AC4651" i="3"/>
  <c r="AA4651" i="3"/>
  <c r="AD4651" i="3" l="1"/>
  <c r="BW4650" i="3"/>
  <c r="BY4650" i="3"/>
  <c r="BX4650" i="3"/>
  <c r="AW4651" i="3" l="1"/>
  <c r="BM4651" i="3" s="1"/>
  <c r="AV4651" i="3"/>
  <c r="AT4651" i="3"/>
  <c r="AU4651" i="3"/>
  <c r="BK4651" i="3" l="1"/>
  <c r="BL4651" i="3"/>
  <c r="BJ4651" i="3"/>
  <c r="BI4651" i="3"/>
  <c r="BN4651" i="3"/>
  <c r="BO4651" i="3"/>
  <c r="BB4651" i="3" l="1"/>
  <c r="AY4651" i="3"/>
  <c r="BA4651" i="3"/>
  <c r="BC4651" i="3" l="1"/>
  <c r="AB4652" i="3"/>
  <c r="BV4651" i="3"/>
  <c r="AA4652" i="3"/>
  <c r="W4652" i="3"/>
  <c r="V4652" i="3"/>
  <c r="P4652" i="3"/>
  <c r="R4652" i="3" s="1"/>
  <c r="AC4652" i="3"/>
  <c r="Y4652" i="3"/>
  <c r="U4652" i="3"/>
  <c r="Z4652" i="3"/>
  <c r="X4652" i="3"/>
  <c r="AD4652" i="3" l="1"/>
  <c r="BW4651" i="3"/>
  <c r="BY4651" i="3"/>
  <c r="BX4651" i="3"/>
  <c r="AV4652" i="3" l="1"/>
  <c r="AW4652" i="3"/>
  <c r="BM4652" i="3" s="1"/>
  <c r="AT4652" i="3"/>
  <c r="AU4652" i="3"/>
  <c r="BO4652" i="3" l="1"/>
  <c r="BN4652" i="3"/>
  <c r="BL4652" i="3"/>
  <c r="BK4652" i="3"/>
  <c r="BI4652" i="3"/>
  <c r="BJ4652" i="3"/>
  <c r="BB4652" i="3" l="1"/>
  <c r="AY4652" i="3"/>
  <c r="BA4652" i="3"/>
  <c r="BC4652" i="3" l="1"/>
  <c r="AC4653" i="3"/>
  <c r="Y4653" i="3"/>
  <c r="U4653" i="3"/>
  <c r="Z4653" i="3"/>
  <c r="BV4652" i="3"/>
  <c r="BY4652" i="3" s="1"/>
  <c r="P4653" i="3"/>
  <c r="R4653" i="3" s="1"/>
  <c r="W4653" i="3"/>
  <c r="AB4653" i="3"/>
  <c r="X4653" i="3"/>
  <c r="AA4653" i="3"/>
  <c r="V4653" i="3"/>
  <c r="BX4652" i="3" l="1"/>
  <c r="BW4652" i="3"/>
  <c r="AD4653" i="3"/>
  <c r="AT4653" i="3" s="1"/>
  <c r="AU4653" i="3" l="1"/>
  <c r="BJ4653" i="3" s="1"/>
  <c r="AW4653" i="3"/>
  <c r="BM4653" i="3" s="1"/>
  <c r="AV4653" i="3"/>
  <c r="BO4653" i="3" s="1"/>
  <c r="BI4653" i="3"/>
  <c r="BK4653" i="3" l="1"/>
  <c r="BL4653" i="3"/>
  <c r="BN4653" i="3"/>
  <c r="BB4653" i="3" s="1"/>
  <c r="BA4653" i="3"/>
  <c r="AY4653" i="3" l="1"/>
  <c r="BC4653" i="3"/>
  <c r="AA4654" i="3"/>
  <c r="W4654" i="3"/>
  <c r="Y4654" i="3"/>
  <c r="Z4654" i="3"/>
  <c r="P4654" i="3"/>
  <c r="R4654" i="3" s="1"/>
  <c r="X4654" i="3"/>
  <c r="U4654" i="3"/>
  <c r="AB4654" i="3"/>
  <c r="BV4653" i="3"/>
  <c r="AC4654" i="3"/>
  <c r="V4654" i="3"/>
  <c r="BY4653" i="3" l="1"/>
  <c r="BW4653" i="3"/>
  <c r="BX4653" i="3"/>
  <c r="AD4654" i="3"/>
  <c r="AW4654" i="3" s="1"/>
  <c r="AV4654" i="3" l="1"/>
  <c r="AT4654" i="3"/>
  <c r="BM4654" i="3"/>
  <c r="AU4654" i="3"/>
  <c r="BK4654" i="3" l="1"/>
  <c r="BL4654" i="3"/>
  <c r="BO4654" i="3"/>
  <c r="BN4654" i="3"/>
  <c r="BJ4654" i="3"/>
  <c r="BI4654" i="3"/>
  <c r="BB4654" i="3" l="1"/>
  <c r="AY4654" i="3"/>
  <c r="BA4654" i="3"/>
  <c r="BC4654" i="3" l="1"/>
  <c r="U4655" i="3"/>
  <c r="P4655" i="3"/>
  <c r="R4655" i="3" s="1"/>
  <c r="X4655" i="3"/>
  <c r="V4655" i="3"/>
  <c r="AC4655" i="3"/>
  <c r="Z4655" i="3"/>
  <c r="AB4655" i="3"/>
  <c r="Y4655" i="3"/>
  <c r="BV4654" i="3"/>
  <c r="W4655" i="3"/>
  <c r="AA4655" i="3"/>
  <c r="BX4654" i="3" l="1"/>
  <c r="BW4654" i="3"/>
  <c r="BY4654" i="3"/>
  <c r="AD4655" i="3"/>
  <c r="AW4655" i="3" l="1"/>
  <c r="BM4655" i="3" s="1"/>
  <c r="AV4655" i="3"/>
  <c r="AU4655" i="3"/>
  <c r="AT4655" i="3"/>
  <c r="BN4655" i="3" l="1"/>
  <c r="BO4655" i="3"/>
  <c r="BI4655" i="3"/>
  <c r="BJ4655" i="3"/>
  <c r="BL4655" i="3"/>
  <c r="BK4655" i="3"/>
  <c r="BB4655" i="3" l="1"/>
  <c r="AY4655" i="3"/>
  <c r="BA4655" i="3"/>
  <c r="BC4655" i="3" s="1"/>
  <c r="Z4656" i="3" l="1"/>
  <c r="P4656" i="3"/>
  <c r="R4656" i="3" s="1"/>
  <c r="U4656" i="3"/>
  <c r="BV4655" i="3"/>
  <c r="AB4656" i="3"/>
  <c r="AC4656" i="3"/>
  <c r="Y4656" i="3"/>
  <c r="X4656" i="3"/>
  <c r="AA4656" i="3"/>
  <c r="W4656" i="3"/>
  <c r="V4656" i="3"/>
  <c r="BY4655" i="3" l="1"/>
  <c r="BX4655" i="3"/>
  <c r="BW4655" i="3"/>
  <c r="AD4656" i="3"/>
  <c r="AV4656" i="3" l="1"/>
  <c r="AW4656" i="3"/>
  <c r="BM4656" i="3" s="1"/>
  <c r="AU4656" i="3"/>
  <c r="AT4656" i="3"/>
  <c r="BJ4656" i="3" l="1"/>
  <c r="BI4656" i="3"/>
  <c r="BK4656" i="3"/>
  <c r="BL4656" i="3"/>
  <c r="BO4656" i="3"/>
  <c r="BN4656" i="3"/>
  <c r="BB4656" i="3" l="1"/>
  <c r="AY4656" i="3"/>
  <c r="BA4656" i="3"/>
  <c r="BC4656" i="3" l="1"/>
  <c r="X4657" i="3"/>
  <c r="Y4657" i="3"/>
  <c r="W4657" i="3"/>
  <c r="P4657" i="3"/>
  <c r="R4657" i="3" s="1"/>
  <c r="Z4657" i="3"/>
  <c r="AB4657" i="3"/>
  <c r="AA4657" i="3"/>
  <c r="AC4657" i="3"/>
  <c r="U4657" i="3"/>
  <c r="BV4656" i="3"/>
  <c r="V4657" i="3"/>
  <c r="BX4656" i="3" l="1"/>
  <c r="BW4656" i="3"/>
  <c r="BY4656" i="3"/>
  <c r="AD4657" i="3"/>
  <c r="AV4657" i="3" l="1"/>
  <c r="AW4657" i="3"/>
  <c r="BM4657" i="3" s="1"/>
  <c r="AU4657" i="3"/>
  <c r="AT4657" i="3"/>
  <c r="BN4657" i="3" l="1"/>
  <c r="BO4657" i="3"/>
  <c r="BJ4657" i="3"/>
  <c r="BI4657" i="3"/>
  <c r="BL4657" i="3"/>
  <c r="BK4657" i="3"/>
  <c r="BB4657" i="3" l="1"/>
  <c r="AY4657" i="3"/>
  <c r="BA4657" i="3"/>
  <c r="BC4657" i="3" l="1"/>
  <c r="X4658" i="3"/>
  <c r="V4658" i="3"/>
  <c r="W4658" i="3"/>
  <c r="BV4657" i="3"/>
  <c r="AB4658" i="3"/>
  <c r="P4658" i="3"/>
  <c r="R4658" i="3" s="1"/>
  <c r="U4658" i="3"/>
  <c r="AA4658" i="3"/>
  <c r="Y4658" i="3"/>
  <c r="AC4658" i="3"/>
  <c r="Z4658" i="3"/>
  <c r="AD4658" i="3" l="1"/>
  <c r="BW4657" i="3"/>
  <c r="BY4657" i="3"/>
  <c r="BX4657" i="3"/>
  <c r="AW4658" i="3" l="1"/>
  <c r="BM4658" i="3" s="1"/>
  <c r="AV4658" i="3"/>
  <c r="AU4658" i="3"/>
  <c r="AT4658" i="3"/>
  <c r="BJ4658" i="3" l="1"/>
  <c r="BI4658" i="3"/>
  <c r="BL4658" i="3"/>
  <c r="BK4658" i="3"/>
  <c r="BO4658" i="3"/>
  <c r="BN4658" i="3"/>
  <c r="BB4658" i="3" l="1"/>
  <c r="AY4658" i="3"/>
  <c r="BA4658" i="3"/>
  <c r="BC4658" i="3" l="1"/>
  <c r="AB4659" i="3"/>
  <c r="AA4659" i="3"/>
  <c r="Z4659" i="3"/>
  <c r="V4659" i="3"/>
  <c r="P4659" i="3"/>
  <c r="R4659" i="3" s="1"/>
  <c r="BV4658" i="3"/>
  <c r="U4659" i="3"/>
  <c r="X4659" i="3"/>
  <c r="AC4659" i="3"/>
  <c r="Y4659" i="3"/>
  <c r="W4659" i="3"/>
  <c r="AD4659" i="3" l="1"/>
  <c r="BY4658" i="3"/>
  <c r="BW4658" i="3"/>
  <c r="BX4658" i="3"/>
  <c r="AW4659" i="3" l="1"/>
  <c r="BM4659" i="3" s="1"/>
  <c r="AV4659" i="3"/>
  <c r="AT4659" i="3"/>
  <c r="AU4659" i="3"/>
  <c r="BK4659" i="3" l="1"/>
  <c r="BL4659" i="3"/>
  <c r="BN4659" i="3"/>
  <c r="BO4659" i="3"/>
  <c r="BJ4659" i="3"/>
  <c r="BI4659" i="3"/>
  <c r="BB4659" i="3" l="1"/>
  <c r="AY4659" i="3"/>
  <c r="BA4659" i="3"/>
  <c r="BC4659" i="3" l="1"/>
  <c r="AB4660" i="3"/>
  <c r="W4660" i="3"/>
  <c r="AA4660" i="3"/>
  <c r="P4660" i="3"/>
  <c r="R4660" i="3" s="1"/>
  <c r="V4660" i="3"/>
  <c r="Y4660" i="3"/>
  <c r="X4660" i="3"/>
  <c r="U4660" i="3"/>
  <c r="AC4660" i="3"/>
  <c r="Z4660" i="3"/>
  <c r="BV4659" i="3"/>
  <c r="BX4659" i="3" l="1"/>
  <c r="BW4659" i="3"/>
  <c r="BY4659" i="3"/>
  <c r="AD4660" i="3"/>
  <c r="AV4660" i="3" l="1"/>
  <c r="AW4660" i="3"/>
  <c r="BM4660" i="3" s="1"/>
  <c r="AU4660" i="3"/>
  <c r="AT4660" i="3"/>
  <c r="BJ4660" i="3" l="1"/>
  <c r="BI4660" i="3"/>
  <c r="BO4660" i="3"/>
  <c r="BN4660" i="3"/>
  <c r="BL4660" i="3"/>
  <c r="BK4660" i="3"/>
  <c r="BB4660" i="3" l="1"/>
  <c r="AY4660" i="3"/>
  <c r="BA4660" i="3"/>
  <c r="BC4660" i="3" l="1"/>
  <c r="Z4661" i="3"/>
  <c r="V4661" i="3"/>
  <c r="AA4661" i="3"/>
  <c r="U4661" i="3"/>
  <c r="AB4661" i="3"/>
  <c r="X4661" i="3"/>
  <c r="AC4661" i="3"/>
  <c r="Y4661" i="3"/>
  <c r="BV4660" i="3"/>
  <c r="W4661" i="3"/>
  <c r="P4661" i="3"/>
  <c r="R4661" i="3" s="1"/>
  <c r="BY4660" i="3" l="1"/>
  <c r="BX4660" i="3"/>
  <c r="BW4660" i="3"/>
  <c r="AD4661" i="3"/>
  <c r="AW4661" i="3" l="1"/>
  <c r="BM4661" i="3" s="1"/>
  <c r="AV4661" i="3"/>
  <c r="AT4661" i="3"/>
  <c r="AU4661" i="3"/>
  <c r="BN4661" i="3" l="1"/>
  <c r="BO4661" i="3"/>
  <c r="BK4661" i="3"/>
  <c r="BL4661" i="3"/>
  <c r="BJ4661" i="3"/>
  <c r="BI4661" i="3"/>
  <c r="BB4661" i="3" l="1"/>
  <c r="AY4661" i="3"/>
  <c r="BA4661" i="3"/>
  <c r="BC4661" i="3" s="1"/>
  <c r="AB4662" i="3" l="1"/>
  <c r="Z4662" i="3"/>
  <c r="AA4662" i="3"/>
  <c r="BV4661" i="3"/>
  <c r="V4662" i="3"/>
  <c r="U4662" i="3"/>
  <c r="W4662" i="3"/>
  <c r="X4662" i="3"/>
  <c r="AC4662" i="3"/>
  <c r="Y4662" i="3"/>
  <c r="P4662" i="3"/>
  <c r="R4662" i="3" s="1"/>
  <c r="AD4662" i="3" l="1"/>
  <c r="BX4661" i="3"/>
  <c r="BY4661" i="3"/>
  <c r="BW4661" i="3"/>
  <c r="AW4662" i="3" l="1"/>
  <c r="BM4662" i="3" s="1"/>
  <c r="AV4662" i="3"/>
  <c r="AT4662" i="3"/>
  <c r="AU4662" i="3"/>
  <c r="BN4662" i="3" l="1"/>
  <c r="BO4662" i="3"/>
  <c r="BL4662" i="3"/>
  <c r="BK4662" i="3"/>
  <c r="BJ4662" i="3"/>
  <c r="BI4662" i="3"/>
  <c r="BB4662" i="3" l="1"/>
  <c r="AY4662" i="3"/>
  <c r="BA4662" i="3"/>
  <c r="BC4662" i="3" l="1"/>
  <c r="X4663" i="3"/>
  <c r="AA4663" i="3"/>
  <c r="AB4663" i="3"/>
  <c r="AC4663" i="3"/>
  <c r="U4663" i="3"/>
  <c r="BV4662" i="3"/>
  <c r="P4663" i="3"/>
  <c r="R4663" i="3" s="1"/>
  <c r="W4663" i="3"/>
  <c r="Y4663" i="3"/>
  <c r="V4663" i="3"/>
  <c r="Z4663" i="3"/>
  <c r="BW4662" i="3" l="1"/>
  <c r="BX4662" i="3"/>
  <c r="BY4662" i="3"/>
  <c r="AD4663" i="3"/>
  <c r="AV4663" i="3" l="1"/>
  <c r="AW4663" i="3"/>
  <c r="BM4663" i="3" s="1"/>
  <c r="AT4663" i="3"/>
  <c r="AU4663" i="3"/>
  <c r="BN4663" i="3" l="1"/>
  <c r="BO4663" i="3"/>
  <c r="BK4663" i="3"/>
  <c r="BL4663" i="3"/>
  <c r="BJ4663" i="3"/>
  <c r="BI4663" i="3"/>
  <c r="BB4663" i="3" l="1"/>
  <c r="AY4663" i="3"/>
  <c r="BA4663" i="3"/>
  <c r="BC4663" i="3" l="1"/>
  <c r="Y4664" i="3"/>
  <c r="W4664" i="3"/>
  <c r="X4664" i="3"/>
  <c r="BV4663" i="3"/>
  <c r="P4664" i="3"/>
  <c r="R4664" i="3" s="1"/>
  <c r="AC4664" i="3"/>
  <c r="AB4664" i="3"/>
  <c r="Z4664" i="3"/>
  <c r="V4664" i="3"/>
  <c r="AA4664" i="3"/>
  <c r="U4664" i="3"/>
  <c r="AD4664" i="3" l="1"/>
  <c r="BX4663" i="3"/>
  <c r="BW4663" i="3"/>
  <c r="BY4663" i="3"/>
  <c r="AV4664" i="3" l="1"/>
  <c r="AW4664" i="3"/>
  <c r="BM4664" i="3" s="1"/>
  <c r="AU4664" i="3"/>
  <c r="AT4664" i="3"/>
  <c r="BO4664" i="3" l="1"/>
  <c r="BN4664" i="3"/>
  <c r="BJ4664" i="3"/>
  <c r="BI4664" i="3"/>
  <c r="BL4664" i="3"/>
  <c r="BK4664" i="3"/>
  <c r="BB4664" i="3" l="1"/>
  <c r="AY4664" i="3"/>
  <c r="BA4664" i="3"/>
  <c r="BC4664" i="3" l="1"/>
  <c r="AB4665" i="3"/>
  <c r="U4665" i="3"/>
  <c r="Y4665" i="3"/>
  <c r="W4665" i="3"/>
  <c r="BV4664" i="3"/>
  <c r="V4665" i="3"/>
  <c r="AC4665" i="3"/>
  <c r="AA4665" i="3"/>
  <c r="Z4665" i="3"/>
  <c r="X4665" i="3"/>
  <c r="P4665" i="3"/>
  <c r="R4665" i="3" s="1"/>
  <c r="BX4664" i="3" l="1"/>
  <c r="BY4664" i="3"/>
  <c r="BW4664" i="3"/>
  <c r="AD4665" i="3"/>
  <c r="AW4665" i="3" l="1"/>
  <c r="BM4665" i="3" s="1"/>
  <c r="AV4665" i="3"/>
  <c r="AT4665" i="3"/>
  <c r="AU4665" i="3"/>
  <c r="BN4665" i="3" l="1"/>
  <c r="BO4665" i="3"/>
  <c r="BL4665" i="3"/>
  <c r="BK4665" i="3"/>
  <c r="BI4665" i="3"/>
  <c r="BJ4665" i="3"/>
  <c r="BB4665" i="3" l="1"/>
  <c r="AY4665" i="3"/>
  <c r="BA4665" i="3"/>
  <c r="BC4665" i="3" s="1"/>
  <c r="X4666" i="3" l="1"/>
  <c r="P4666" i="3"/>
  <c r="R4666" i="3" s="1"/>
  <c r="BV4665" i="3"/>
  <c r="Z4666" i="3"/>
  <c r="W4666" i="3"/>
  <c r="V4666" i="3"/>
  <c r="U4666" i="3"/>
  <c r="AA4666" i="3"/>
  <c r="Y4666" i="3"/>
  <c r="AC4666" i="3"/>
  <c r="AB4666" i="3"/>
  <c r="AD4666" i="3" l="1"/>
  <c r="BY4665" i="3"/>
  <c r="BX4665" i="3"/>
  <c r="BW4665" i="3"/>
  <c r="AV4666" i="3" l="1"/>
  <c r="AW4666" i="3"/>
  <c r="BM4666" i="3" s="1"/>
  <c r="AU4666" i="3"/>
  <c r="AT4666" i="3"/>
  <c r="BO4666" i="3" l="1"/>
  <c r="BN4666" i="3"/>
  <c r="BI4666" i="3"/>
  <c r="BJ4666" i="3"/>
  <c r="BL4666" i="3"/>
  <c r="BK4666" i="3"/>
  <c r="BB4666" i="3" l="1"/>
  <c r="BA4666" i="3"/>
  <c r="AY4666" i="3"/>
  <c r="BC4666" i="3" l="1"/>
  <c r="W4667" i="3"/>
  <c r="AA4667" i="3"/>
  <c r="Z4667" i="3"/>
  <c r="U4667" i="3"/>
  <c r="P4667" i="3"/>
  <c r="R4667" i="3" s="1"/>
  <c r="AB4667" i="3"/>
  <c r="BV4666" i="3"/>
  <c r="X4667" i="3"/>
  <c r="Y4667" i="3"/>
  <c r="AC4667" i="3"/>
  <c r="V4667" i="3"/>
  <c r="BW4666" i="3" l="1"/>
  <c r="BY4666" i="3"/>
  <c r="BX4666" i="3"/>
  <c r="AD4667" i="3"/>
  <c r="AW4667" i="3" l="1"/>
  <c r="BM4667" i="3" s="1"/>
  <c r="AV4667" i="3"/>
  <c r="AU4667" i="3"/>
  <c r="AT4667" i="3"/>
  <c r="BJ4667" i="3" l="1"/>
  <c r="BI4667" i="3"/>
  <c r="BK4667" i="3"/>
  <c r="BL4667" i="3"/>
  <c r="BN4667" i="3"/>
  <c r="BO4667" i="3"/>
  <c r="BB4667" i="3" l="1"/>
  <c r="AY4667" i="3"/>
  <c r="BA4667" i="3"/>
  <c r="BC4667" i="3" l="1"/>
  <c r="U4668" i="3"/>
  <c r="BV4667" i="3"/>
  <c r="Y4668" i="3"/>
  <c r="Z4668" i="3"/>
  <c r="P4668" i="3"/>
  <c r="R4668" i="3" s="1"/>
  <c r="AB4668" i="3"/>
  <c r="W4668" i="3"/>
  <c r="V4668" i="3"/>
  <c r="AC4668" i="3"/>
  <c r="AA4668" i="3"/>
  <c r="X4668" i="3"/>
  <c r="BY4667" i="3" l="1"/>
  <c r="BW4667" i="3"/>
  <c r="BX4667" i="3"/>
  <c r="AD4668" i="3"/>
  <c r="AW4668" i="3" l="1"/>
  <c r="BM4668" i="3" s="1"/>
  <c r="AV4668" i="3"/>
  <c r="AU4668" i="3"/>
  <c r="AT4668" i="3"/>
  <c r="BO4668" i="3" l="1"/>
  <c r="BN4668" i="3"/>
  <c r="BJ4668" i="3"/>
  <c r="BI4668" i="3"/>
  <c r="BL4668" i="3"/>
  <c r="BK4668" i="3"/>
  <c r="BB4668" i="3" l="1"/>
  <c r="AY4668" i="3"/>
  <c r="BA4668" i="3"/>
  <c r="BC4668" i="3" l="1"/>
  <c r="W4669" i="3"/>
  <c r="U4669" i="3"/>
  <c r="BV4668" i="3"/>
  <c r="AB4669" i="3"/>
  <c r="AA4669" i="3"/>
  <c r="P4669" i="3"/>
  <c r="R4669" i="3" s="1"/>
  <c r="X4669" i="3"/>
  <c r="Y4669" i="3"/>
  <c r="AC4669" i="3"/>
  <c r="Z4669" i="3"/>
  <c r="V4669" i="3"/>
  <c r="BW4668" i="3" l="1"/>
  <c r="BX4668" i="3"/>
  <c r="BY4668" i="3"/>
  <c r="AD4669" i="3"/>
  <c r="AW4669" i="3" l="1"/>
  <c r="BM4669" i="3" s="1"/>
  <c r="AV4669" i="3"/>
  <c r="AU4669" i="3"/>
  <c r="AT4669" i="3"/>
  <c r="BJ4669" i="3" l="1"/>
  <c r="BI4669" i="3"/>
  <c r="BL4669" i="3"/>
  <c r="BK4669" i="3"/>
  <c r="BN4669" i="3"/>
  <c r="BO4669" i="3"/>
  <c r="BB4669" i="3" l="1"/>
  <c r="AY4669" i="3"/>
  <c r="BA4669" i="3"/>
  <c r="BC4669" i="3" l="1"/>
  <c r="AA4670" i="3"/>
  <c r="U4670" i="3"/>
  <c r="W4670" i="3"/>
  <c r="AB4670" i="3"/>
  <c r="Z4670" i="3"/>
  <c r="V4670" i="3"/>
  <c r="AC4670" i="3"/>
  <c r="P4670" i="3"/>
  <c r="R4670" i="3" s="1"/>
  <c r="Y4670" i="3"/>
  <c r="BV4669" i="3"/>
  <c r="X4670" i="3"/>
  <c r="BX4669" i="3" l="1"/>
  <c r="BY4669" i="3"/>
  <c r="BW4669" i="3"/>
  <c r="AD4670" i="3"/>
  <c r="AV4670" i="3" l="1"/>
  <c r="AW4670" i="3"/>
  <c r="BM4670" i="3" s="1"/>
  <c r="AU4670" i="3"/>
  <c r="AT4670" i="3"/>
  <c r="BO4670" i="3" l="1"/>
  <c r="BN4670" i="3"/>
  <c r="BJ4670" i="3"/>
  <c r="BI4670" i="3"/>
  <c r="BL4670" i="3"/>
  <c r="BK4670" i="3"/>
  <c r="BB4670" i="3" l="1"/>
  <c r="AY4670" i="3"/>
  <c r="BA4670" i="3"/>
  <c r="BC4670" i="3" l="1"/>
  <c r="Z4671" i="3"/>
  <c r="AA4671" i="3"/>
  <c r="U4671" i="3"/>
  <c r="BV4670" i="3"/>
  <c r="Y4671" i="3"/>
  <c r="X4671" i="3"/>
  <c r="W4671" i="3"/>
  <c r="V4671" i="3"/>
  <c r="AB4671" i="3"/>
  <c r="AC4671" i="3"/>
  <c r="P4671" i="3"/>
  <c r="R4671" i="3" s="1"/>
  <c r="BW4670" i="3" l="1"/>
  <c r="BY4670" i="3"/>
  <c r="BX4670" i="3"/>
  <c r="AD4671" i="3"/>
  <c r="AV4671" i="3" l="1"/>
  <c r="AW4671" i="3"/>
  <c r="BM4671" i="3" s="1"/>
  <c r="AT4671" i="3"/>
  <c r="AU4671" i="3"/>
  <c r="BK4671" i="3" l="1"/>
  <c r="BL4671" i="3"/>
  <c r="BO4671" i="3"/>
  <c r="BN4671" i="3"/>
  <c r="BJ4671" i="3"/>
  <c r="BI4671" i="3"/>
  <c r="BB4671" i="3" l="1"/>
  <c r="AY4671" i="3"/>
  <c r="BA4671" i="3"/>
  <c r="BC4671" i="3" l="1"/>
  <c r="V4672" i="3"/>
  <c r="U4672" i="3"/>
  <c r="Z4672" i="3"/>
  <c r="Y4672" i="3"/>
  <c r="W4672" i="3"/>
  <c r="AC4672" i="3"/>
  <c r="BV4671" i="3"/>
  <c r="X4672" i="3"/>
  <c r="AA4672" i="3"/>
  <c r="P4672" i="3"/>
  <c r="R4672" i="3" s="1"/>
  <c r="AB4672" i="3"/>
  <c r="BX4671" i="3" l="1"/>
  <c r="BW4671" i="3"/>
  <c r="BY4671" i="3"/>
  <c r="AD4672" i="3"/>
  <c r="AV4672" i="3" l="1"/>
  <c r="AW4672" i="3"/>
  <c r="BM4672" i="3" s="1"/>
  <c r="AT4672" i="3"/>
  <c r="AU4672" i="3"/>
  <c r="BL4672" i="3" l="1"/>
  <c r="BK4672" i="3"/>
  <c r="BO4672" i="3"/>
  <c r="BN4672" i="3"/>
  <c r="BJ4672" i="3"/>
  <c r="BI4672" i="3"/>
  <c r="BB4672" i="3" l="1"/>
  <c r="AY4672" i="3"/>
  <c r="BA4672" i="3"/>
  <c r="BC4672" i="3" l="1"/>
  <c r="W4673" i="3"/>
  <c r="U4673" i="3"/>
  <c r="Y4673" i="3"/>
  <c r="Z4673" i="3"/>
  <c r="AC4673" i="3"/>
  <c r="BV4672" i="3"/>
  <c r="AB4673" i="3"/>
  <c r="AA4673" i="3"/>
  <c r="V4673" i="3"/>
  <c r="P4673" i="3"/>
  <c r="R4673" i="3" s="1"/>
  <c r="X4673" i="3"/>
  <c r="BX4672" i="3" l="1"/>
  <c r="BY4672" i="3"/>
  <c r="BW4672" i="3"/>
  <c r="AD4673" i="3"/>
  <c r="AW4673" i="3" l="1"/>
  <c r="BM4673" i="3" s="1"/>
  <c r="AV4673" i="3"/>
  <c r="AT4673" i="3"/>
  <c r="AU4673" i="3"/>
  <c r="BL4673" i="3" l="1"/>
  <c r="BK4673" i="3"/>
  <c r="BJ4673" i="3"/>
  <c r="BI4673" i="3"/>
  <c r="BO4673" i="3"/>
  <c r="BN4673" i="3"/>
  <c r="BB4673" i="3" l="1"/>
  <c r="AY4673" i="3"/>
  <c r="BA4673" i="3"/>
  <c r="BC4673" i="3" l="1"/>
  <c r="AA4674" i="3"/>
  <c r="BV4673" i="3"/>
  <c r="AB4674" i="3"/>
  <c r="Z4674" i="3"/>
  <c r="X4674" i="3"/>
  <c r="U4674" i="3"/>
  <c r="AC4674" i="3"/>
  <c r="V4674" i="3"/>
  <c r="W4674" i="3"/>
  <c r="P4674" i="3"/>
  <c r="R4674" i="3" s="1"/>
  <c r="Y4674" i="3"/>
  <c r="AD4674" i="3" l="1"/>
  <c r="BX4673" i="3"/>
  <c r="BW4673" i="3"/>
  <c r="BY4673" i="3"/>
  <c r="AV4674" i="3" l="1"/>
  <c r="AW4674" i="3"/>
  <c r="BM4674" i="3" s="1"/>
  <c r="AT4674" i="3"/>
  <c r="AU4674" i="3"/>
  <c r="BI4674" i="3" l="1"/>
  <c r="BJ4674" i="3"/>
  <c r="BL4674" i="3"/>
  <c r="BK4674" i="3"/>
  <c r="BN4674" i="3"/>
  <c r="BO4674" i="3"/>
  <c r="BB4674" i="3" l="1"/>
  <c r="AY4674" i="3"/>
  <c r="BA4674" i="3"/>
  <c r="BC4674" i="3" l="1"/>
  <c r="V4675" i="3"/>
  <c r="U4675" i="3"/>
  <c r="P4675" i="3"/>
  <c r="R4675" i="3" s="1"/>
  <c r="AC4675" i="3"/>
  <c r="AA4675" i="3"/>
  <c r="Z4675" i="3"/>
  <c r="X4675" i="3"/>
  <c r="Y4675" i="3"/>
  <c r="AB4675" i="3"/>
  <c r="BV4674" i="3"/>
  <c r="W4675" i="3"/>
  <c r="BW4674" i="3" l="1"/>
  <c r="BY4674" i="3"/>
  <c r="BX4674" i="3"/>
  <c r="AD4675" i="3"/>
  <c r="AW4675" i="3" l="1"/>
  <c r="BM4675" i="3" s="1"/>
  <c r="AV4675" i="3"/>
  <c r="AU4675" i="3"/>
  <c r="AT4675" i="3"/>
  <c r="BN4675" i="3" l="1"/>
  <c r="BO4675" i="3"/>
  <c r="BJ4675" i="3"/>
  <c r="BI4675" i="3"/>
  <c r="BK4675" i="3"/>
  <c r="BL4675" i="3"/>
  <c r="BB4675" i="3" l="1"/>
  <c r="AY4675" i="3"/>
  <c r="BA4675" i="3"/>
  <c r="BC4675" i="3" l="1"/>
  <c r="Z4676" i="3"/>
  <c r="P4676" i="3"/>
  <c r="R4676" i="3" s="1"/>
  <c r="BV4675" i="3"/>
  <c r="AA4676" i="3"/>
  <c r="V4676" i="3"/>
  <c r="Y4676" i="3"/>
  <c r="X4676" i="3"/>
  <c r="W4676" i="3"/>
  <c r="U4676" i="3"/>
  <c r="AC4676" i="3"/>
  <c r="AB4676" i="3"/>
  <c r="AD4676" i="3" l="1"/>
  <c r="BW4675" i="3"/>
  <c r="BX4675" i="3"/>
  <c r="BY4675" i="3"/>
  <c r="AW4676" i="3" l="1"/>
  <c r="BM4676" i="3" s="1"/>
  <c r="AV4676" i="3"/>
  <c r="AU4676" i="3"/>
  <c r="AT4676" i="3"/>
  <c r="BJ4676" i="3" l="1"/>
  <c r="BI4676" i="3"/>
  <c r="BO4676" i="3"/>
  <c r="BN4676" i="3"/>
  <c r="BL4676" i="3"/>
  <c r="BK4676" i="3"/>
  <c r="BB4676" i="3" l="1"/>
  <c r="AY4676" i="3"/>
  <c r="BA4676" i="3"/>
  <c r="BC4676" i="3" l="1"/>
  <c r="Y4677" i="3"/>
  <c r="U4677" i="3"/>
  <c r="P4677" i="3"/>
  <c r="R4677" i="3" s="1"/>
  <c r="AA4677" i="3"/>
  <c r="AC4677" i="3"/>
  <c r="W4677" i="3"/>
  <c r="AB4677" i="3"/>
  <c r="X4677" i="3"/>
  <c r="V4677" i="3"/>
  <c r="Z4677" i="3"/>
  <c r="BV4676" i="3"/>
  <c r="BW4676" i="3" l="1"/>
  <c r="BX4676" i="3"/>
  <c r="BY4676" i="3"/>
  <c r="AD4677" i="3"/>
  <c r="AW4677" i="3" l="1"/>
  <c r="BM4677" i="3" s="1"/>
  <c r="AV4677" i="3"/>
  <c r="AU4677" i="3"/>
  <c r="AT4677" i="3"/>
  <c r="BJ4677" i="3" l="1"/>
  <c r="BI4677" i="3"/>
  <c r="BO4677" i="3"/>
  <c r="BN4677" i="3"/>
  <c r="BL4677" i="3"/>
  <c r="BK4677" i="3"/>
  <c r="BB4677" i="3" l="1"/>
  <c r="BA4677" i="3"/>
  <c r="AY4677" i="3"/>
  <c r="BC4677" i="3" l="1"/>
  <c r="BV4677" i="3"/>
  <c r="AC4678" i="3"/>
  <c r="X4678" i="3"/>
  <c r="Z4678" i="3"/>
  <c r="Y4678" i="3"/>
  <c r="V4678" i="3"/>
  <c r="U4678" i="3"/>
  <c r="P4678" i="3"/>
  <c r="R4678" i="3" s="1"/>
  <c r="AA4678" i="3"/>
  <c r="AB4678" i="3"/>
  <c r="W4678" i="3"/>
  <c r="AD4678" i="3" l="1"/>
  <c r="BW4677" i="3"/>
  <c r="BX4677" i="3"/>
  <c r="BY4677" i="3"/>
  <c r="AW4678" i="3" l="1"/>
  <c r="BM4678" i="3" s="1"/>
  <c r="AV4678" i="3"/>
  <c r="AT4678" i="3"/>
  <c r="AU4678" i="3"/>
  <c r="BO4678" i="3" l="1"/>
  <c r="BN4678" i="3"/>
  <c r="BL4678" i="3"/>
  <c r="BK4678" i="3"/>
  <c r="BJ4678" i="3"/>
  <c r="BI4678" i="3"/>
  <c r="BB4678" i="3" l="1"/>
  <c r="AY4678" i="3"/>
  <c r="BA4678" i="3"/>
  <c r="BC4678" i="3" l="1"/>
  <c r="X4679" i="3"/>
  <c r="U4679" i="3"/>
  <c r="V4679" i="3"/>
  <c r="P4679" i="3"/>
  <c r="R4679" i="3" s="1"/>
  <c r="W4679" i="3"/>
  <c r="AC4679" i="3"/>
  <c r="Z4679" i="3"/>
  <c r="AA4679" i="3"/>
  <c r="BV4678" i="3"/>
  <c r="AB4679" i="3"/>
  <c r="Y4679" i="3"/>
  <c r="BX4678" i="3" l="1"/>
  <c r="BY4678" i="3"/>
  <c r="BW4678" i="3"/>
  <c r="AD4679" i="3"/>
  <c r="AV4679" i="3" l="1"/>
  <c r="AW4679" i="3"/>
  <c r="BM4679" i="3" s="1"/>
  <c r="AU4679" i="3"/>
  <c r="AT4679" i="3"/>
  <c r="BJ4679" i="3" l="1"/>
  <c r="BI4679" i="3"/>
  <c r="BL4679" i="3"/>
  <c r="BK4679" i="3"/>
  <c r="BO4679" i="3"/>
  <c r="BN4679" i="3"/>
  <c r="BB4679" i="3" l="1"/>
  <c r="AY4679" i="3"/>
  <c r="BA4679" i="3"/>
  <c r="BC4679" i="3" l="1"/>
  <c r="X4680" i="3"/>
  <c r="P4680" i="3"/>
  <c r="R4680" i="3" s="1"/>
  <c r="AA4680" i="3"/>
  <c r="U4680" i="3"/>
  <c r="V4680" i="3"/>
  <c r="Y4680" i="3"/>
  <c r="Z4680" i="3"/>
  <c r="W4680" i="3"/>
  <c r="AB4680" i="3"/>
  <c r="AC4680" i="3"/>
  <c r="BV4679" i="3"/>
  <c r="BW4679" i="3" l="1"/>
  <c r="BY4679" i="3"/>
  <c r="BX4679" i="3"/>
  <c r="AD4680" i="3"/>
  <c r="AV4680" i="3" l="1"/>
  <c r="AW4680" i="3"/>
  <c r="BM4680" i="3" s="1"/>
  <c r="AU4680" i="3"/>
  <c r="AT4680" i="3"/>
  <c r="BO4680" i="3" l="1"/>
  <c r="BN4680" i="3"/>
  <c r="BI4680" i="3"/>
  <c r="BJ4680" i="3"/>
  <c r="BL4680" i="3"/>
  <c r="BK4680" i="3"/>
  <c r="BB4680" i="3" l="1"/>
  <c r="AY4680" i="3"/>
  <c r="BA4680" i="3"/>
  <c r="BC4680" i="3" l="1"/>
  <c r="U4681" i="3"/>
  <c r="AC4681" i="3"/>
  <c r="X4681" i="3"/>
  <c r="AB4681" i="3"/>
  <c r="AA4681" i="3"/>
  <c r="V4681" i="3"/>
  <c r="Y4681" i="3"/>
  <c r="W4681" i="3"/>
  <c r="Z4681" i="3"/>
  <c r="BV4680" i="3"/>
  <c r="P4681" i="3"/>
  <c r="R4681" i="3" s="1"/>
  <c r="BW4680" i="3" l="1"/>
  <c r="BY4680" i="3"/>
  <c r="BX4680" i="3"/>
  <c r="AD4681" i="3"/>
  <c r="AW4681" i="3" l="1"/>
  <c r="BM4681" i="3" s="1"/>
  <c r="AV4681" i="3"/>
  <c r="AT4681" i="3"/>
  <c r="AU4681" i="3"/>
  <c r="BL4681" i="3" l="1"/>
  <c r="BK4681" i="3"/>
  <c r="BO4681" i="3"/>
  <c r="BN4681" i="3"/>
  <c r="BI4681" i="3"/>
  <c r="BJ4681" i="3"/>
  <c r="BB4681" i="3" l="1"/>
  <c r="AY4681" i="3"/>
  <c r="X4682" i="3" s="1"/>
  <c r="BA4681" i="3"/>
  <c r="Y4682" i="3" l="1"/>
  <c r="U4682" i="3"/>
  <c r="P4682" i="3"/>
  <c r="R4682" i="3" s="1"/>
  <c r="AA4682" i="3"/>
  <c r="Z4682" i="3"/>
  <c r="V4682" i="3"/>
  <c r="AB4682" i="3"/>
  <c r="BV4681" i="3"/>
  <c r="BY4681" i="3" s="1"/>
  <c r="W4682" i="3"/>
  <c r="AC4682" i="3"/>
  <c r="BC4681" i="3"/>
  <c r="BX4681" i="3" l="1"/>
  <c r="BW4681" i="3"/>
  <c r="AD4682" i="3"/>
  <c r="AV4682" i="3" s="1"/>
  <c r="AT4682" i="3" l="1"/>
  <c r="BI4682" i="3" s="1"/>
  <c r="AU4682" i="3"/>
  <c r="AW4682" i="3"/>
  <c r="BM4682" i="3" s="1"/>
  <c r="BO4682" i="3"/>
  <c r="BJ4682" i="3" l="1"/>
  <c r="BN4682" i="3"/>
  <c r="BL4682" i="3"/>
  <c r="BK4682" i="3"/>
  <c r="BB4682" i="3"/>
  <c r="BA4682" i="3"/>
  <c r="BC4682" i="3" l="1"/>
  <c r="AY4682" i="3"/>
  <c r="V4683" i="3" s="1"/>
  <c r="BV4682" i="3"/>
  <c r="AA4683" i="3"/>
  <c r="Z4683" i="3"/>
  <c r="P4683" i="3"/>
  <c r="R4683" i="3" s="1"/>
  <c r="AB4683" i="3"/>
  <c r="AC4683" i="3"/>
  <c r="X4683" i="3"/>
  <c r="Y4683" i="3"/>
  <c r="W4683" i="3"/>
  <c r="U4683" i="3"/>
  <c r="AD4683" i="3" l="1"/>
  <c r="BY4682" i="3"/>
  <c r="BX4682" i="3"/>
  <c r="BW4682" i="3"/>
  <c r="AW4683" i="3" l="1"/>
  <c r="BM4683" i="3" s="1"/>
  <c r="AV4683" i="3"/>
  <c r="AU4683" i="3"/>
  <c r="AT4683" i="3"/>
  <c r="BJ4683" i="3" l="1"/>
  <c r="BI4683" i="3"/>
  <c r="BK4683" i="3"/>
  <c r="BL4683" i="3"/>
  <c r="BO4683" i="3"/>
  <c r="BN4683" i="3"/>
  <c r="BB4683" i="3" l="1"/>
  <c r="AY4683" i="3"/>
  <c r="BA4683" i="3"/>
  <c r="BC4683" i="3" l="1"/>
  <c r="X4684" i="3"/>
  <c r="AB4684" i="3"/>
  <c r="V4684" i="3"/>
  <c r="W4684" i="3"/>
  <c r="P4684" i="3"/>
  <c r="R4684" i="3" s="1"/>
  <c r="BV4683" i="3"/>
  <c r="U4684" i="3"/>
  <c r="AC4684" i="3"/>
  <c r="Z4684" i="3"/>
  <c r="Y4684" i="3"/>
  <c r="AA4684" i="3"/>
  <c r="AD4684" i="3" l="1"/>
  <c r="BY4683" i="3"/>
  <c r="BW4683" i="3"/>
  <c r="BX4683" i="3"/>
  <c r="AU4684" i="3"/>
  <c r="AT4684" i="3" l="1"/>
  <c r="BI4684" i="3" s="1"/>
  <c r="AV4684" i="3"/>
  <c r="BO4684" i="3" s="1"/>
  <c r="AW4684" i="3"/>
  <c r="BM4684" i="3" s="1"/>
  <c r="BK4684" i="3"/>
  <c r="BJ4684" i="3" l="1"/>
  <c r="BA4684" i="3" s="1"/>
  <c r="BL4684" i="3"/>
  <c r="BN4684" i="3"/>
  <c r="BB4684" i="3" s="1"/>
  <c r="AY4684" i="3" l="1"/>
  <c r="X4685" i="3" s="1"/>
  <c r="BC4684" i="3"/>
  <c r="BV4684" i="3"/>
  <c r="BW4684" i="3" s="1"/>
  <c r="V4685" i="3"/>
  <c r="Y4685" i="3"/>
  <c r="U4685" i="3"/>
  <c r="AB4685" i="3"/>
  <c r="P4685" i="3"/>
  <c r="R4685" i="3" s="1"/>
  <c r="AC4685" i="3"/>
  <c r="W4685" i="3"/>
  <c r="Z4685" i="3"/>
  <c r="BX4684" i="3"/>
  <c r="BY4684" i="3" l="1"/>
  <c r="AA4685" i="3"/>
  <c r="AD4685" i="3" s="1"/>
  <c r="AW4685" i="3" l="1"/>
  <c r="BM4685" i="3" s="1"/>
  <c r="AV4685" i="3"/>
  <c r="BO4685" i="3" s="1"/>
  <c r="AT4685" i="3"/>
  <c r="AU4685" i="3"/>
  <c r="BK4685" i="3" s="1"/>
  <c r="BI4685" i="3"/>
  <c r="BN4685" i="3" l="1"/>
  <c r="BJ4685" i="3"/>
  <c r="BL4685" i="3"/>
  <c r="BB4685" i="3"/>
  <c r="AY4685" i="3"/>
  <c r="BA4685" i="3"/>
  <c r="BC4685" i="3" l="1"/>
  <c r="Y4686" i="3"/>
  <c r="U4686" i="3"/>
  <c r="P4686" i="3"/>
  <c r="R4686" i="3" s="1"/>
  <c r="AB4686" i="3"/>
  <c r="BV4685" i="3"/>
  <c r="Z4686" i="3"/>
  <c r="W4686" i="3"/>
  <c r="X4686" i="3"/>
  <c r="V4686" i="3"/>
  <c r="AA4686" i="3"/>
  <c r="AC4686" i="3"/>
  <c r="BX4685" i="3" l="1"/>
  <c r="BW4685" i="3"/>
  <c r="BY4685" i="3"/>
  <c r="AD4686" i="3"/>
  <c r="AW4686" i="3" l="1"/>
  <c r="BM4686" i="3" s="1"/>
  <c r="AV4686" i="3"/>
  <c r="AT4686" i="3"/>
  <c r="AU4686" i="3"/>
  <c r="BL4686" i="3" l="1"/>
  <c r="BK4686" i="3"/>
  <c r="BO4686" i="3"/>
  <c r="BN4686" i="3"/>
  <c r="BI4686" i="3"/>
  <c r="BJ4686" i="3"/>
  <c r="BB4686" i="3" l="1"/>
  <c r="AY4686" i="3"/>
  <c r="BA4686" i="3"/>
  <c r="BC4686" i="3" l="1"/>
  <c r="BV4686" i="3"/>
  <c r="P4687" i="3"/>
  <c r="R4687" i="3" s="1"/>
  <c r="V4687" i="3"/>
  <c r="X4687" i="3"/>
  <c r="U4687" i="3"/>
  <c r="Y4687" i="3"/>
  <c r="AC4687" i="3"/>
  <c r="AA4687" i="3"/>
  <c r="AB4687" i="3"/>
  <c r="W4687" i="3"/>
  <c r="Z4687" i="3"/>
  <c r="AD4687" i="3" l="1"/>
  <c r="BW4686" i="3"/>
  <c r="BX4686" i="3"/>
  <c r="BY4686" i="3"/>
  <c r="AV4687" i="3" l="1"/>
  <c r="AW4687" i="3"/>
  <c r="BM4687" i="3" s="1"/>
  <c r="AT4687" i="3"/>
  <c r="AU4687" i="3"/>
  <c r="BL4687" i="3" l="1"/>
  <c r="BK4687" i="3"/>
  <c r="BJ4687" i="3"/>
  <c r="BI4687" i="3"/>
  <c r="BO4687" i="3"/>
  <c r="BN4687" i="3"/>
  <c r="BB4687" i="3" l="1"/>
  <c r="AY4687" i="3"/>
  <c r="BA4687" i="3"/>
  <c r="BC4687" i="3" l="1"/>
  <c r="AB4688" i="3"/>
  <c r="U4688" i="3"/>
  <c r="Z4688" i="3"/>
  <c r="P4688" i="3"/>
  <c r="R4688" i="3" s="1"/>
  <c r="BV4687" i="3"/>
  <c r="AC4688" i="3"/>
  <c r="V4688" i="3"/>
  <c r="X4688" i="3"/>
  <c r="W4688" i="3"/>
  <c r="Y4688" i="3"/>
  <c r="AA4688" i="3"/>
  <c r="BY4687" i="3" l="1"/>
  <c r="BX4687" i="3"/>
  <c r="BW4687" i="3"/>
  <c r="AD4688" i="3"/>
  <c r="AV4688" i="3" l="1"/>
  <c r="AW4688" i="3"/>
  <c r="BM4688" i="3" s="1"/>
  <c r="AT4688" i="3"/>
  <c r="AU4688" i="3"/>
  <c r="BN4688" i="3" l="1"/>
  <c r="BO4688" i="3"/>
  <c r="BK4688" i="3"/>
  <c r="BL4688" i="3"/>
  <c r="BJ4688" i="3"/>
  <c r="BI4688" i="3"/>
  <c r="BB4688" i="3" l="1"/>
  <c r="AY4688" i="3"/>
  <c r="BA4688" i="3"/>
  <c r="BC4688" i="3" s="1"/>
  <c r="U4689" i="3" l="1"/>
  <c r="X4689" i="3"/>
  <c r="P4689" i="3"/>
  <c r="R4689" i="3" s="1"/>
  <c r="AB4689" i="3"/>
  <c r="AC4689" i="3"/>
  <c r="Z4689" i="3"/>
  <c r="Y4689" i="3"/>
  <c r="BV4688" i="3"/>
  <c r="AA4689" i="3"/>
  <c r="V4689" i="3"/>
  <c r="W4689" i="3"/>
  <c r="BX4688" i="3" l="1"/>
  <c r="BW4688" i="3"/>
  <c r="BY4688" i="3"/>
  <c r="AD4689" i="3"/>
  <c r="AW4689" i="3" l="1"/>
  <c r="BM4689" i="3" s="1"/>
  <c r="AV4689" i="3"/>
  <c r="AT4689" i="3"/>
  <c r="AU4689" i="3"/>
  <c r="BK4689" i="3" l="1"/>
  <c r="BL4689" i="3"/>
  <c r="BO4689" i="3"/>
  <c r="BN4689" i="3"/>
  <c r="BI4689" i="3"/>
  <c r="BJ4689" i="3"/>
  <c r="BB4689" i="3" l="1"/>
  <c r="BA4689" i="3"/>
  <c r="BC4689" i="3" s="1"/>
  <c r="AY4689" i="3"/>
  <c r="AA4690" i="3" l="1"/>
  <c r="AC4690" i="3"/>
  <c r="AB4690" i="3"/>
  <c r="Y4690" i="3"/>
  <c r="P4690" i="3"/>
  <c r="R4690" i="3" s="1"/>
  <c r="Z4690" i="3"/>
  <c r="U4690" i="3"/>
  <c r="V4690" i="3"/>
  <c r="X4690" i="3"/>
  <c r="BV4689" i="3"/>
  <c r="W4690" i="3"/>
  <c r="AD4690" i="3" l="1"/>
  <c r="BY4689" i="3"/>
  <c r="BX4689" i="3"/>
  <c r="BW4689" i="3"/>
  <c r="AU4690" i="3" l="1"/>
  <c r="BK4690" i="3" s="1"/>
  <c r="AW4690" i="3"/>
  <c r="BM4690" i="3" s="1"/>
  <c r="AV4690" i="3"/>
  <c r="AT4690" i="3"/>
  <c r="BI4690" i="3" s="1"/>
  <c r="BJ4690" i="3" l="1"/>
  <c r="BL4690" i="3"/>
  <c r="BO4690" i="3"/>
  <c r="BN4690" i="3"/>
  <c r="BA4690" i="3"/>
  <c r="AY4690" i="3" l="1"/>
  <c r="U4691" i="3" s="1"/>
  <c r="BB4690" i="3"/>
  <c r="BC4690" i="3" s="1"/>
  <c r="AB4691" i="3" l="1"/>
  <c r="V4691" i="3"/>
  <c r="Y4691" i="3"/>
  <c r="AC4691" i="3"/>
  <c r="X4691" i="3"/>
  <c r="AA4691" i="3"/>
  <c r="W4691" i="3"/>
  <c r="BV4690" i="3"/>
  <c r="Z4691" i="3"/>
  <c r="P4691" i="3"/>
  <c r="R4691" i="3" s="1"/>
  <c r="AD4691" i="3" l="1"/>
  <c r="AU4691" i="3" s="1"/>
  <c r="AT4691" i="3"/>
  <c r="BI4691" i="3" s="1"/>
  <c r="BX4690" i="3"/>
  <c r="BY4690" i="3"/>
  <c r="BW4690" i="3"/>
  <c r="AV4691" i="3"/>
  <c r="BO4691" i="3" s="1"/>
  <c r="AW4691" i="3"/>
  <c r="BM4691" i="3" s="1"/>
  <c r="BJ4691" i="3" l="1"/>
  <c r="BK4691" i="3"/>
  <c r="BN4691" i="3"/>
  <c r="BB4691" i="3" s="1"/>
  <c r="BL4691" i="3"/>
  <c r="BA4691" i="3"/>
  <c r="AY4691" i="3" l="1"/>
  <c r="X4692" i="3" s="1"/>
  <c r="BC4691" i="3"/>
  <c r="BV4691" i="3" l="1"/>
  <c r="V4692" i="3"/>
  <c r="P4692" i="3"/>
  <c r="R4692" i="3" s="1"/>
  <c r="Z4692" i="3"/>
  <c r="Y4692" i="3"/>
  <c r="U4692" i="3"/>
  <c r="AC4692" i="3"/>
  <c r="AA4692" i="3"/>
  <c r="AB4692" i="3"/>
  <c r="W4692" i="3"/>
  <c r="BY4691" i="3"/>
  <c r="BX4691" i="3"/>
  <c r="BW4691" i="3"/>
  <c r="AD4692" i="3" l="1"/>
  <c r="AV4692" i="3"/>
  <c r="BO4692" i="3" s="1"/>
  <c r="AW4692" i="3"/>
  <c r="BM4692" i="3" s="1"/>
  <c r="AU4692" i="3"/>
  <c r="BK4692" i="3" s="1"/>
  <c r="AT4692" i="3"/>
  <c r="BL4692" i="3" l="1"/>
  <c r="BI4692" i="3"/>
  <c r="BJ4692" i="3"/>
  <c r="BN4692" i="3"/>
  <c r="BB4692" i="3" s="1"/>
  <c r="AY4692" i="3" l="1"/>
  <c r="AA4693" i="3" s="1"/>
  <c r="BV4692" i="3"/>
  <c r="BX4692" i="3" s="1"/>
  <c r="BA4692" i="3"/>
  <c r="BC4692" i="3" s="1"/>
  <c r="Y4693" i="3" l="1"/>
  <c r="V4693" i="3"/>
  <c r="X4693" i="3"/>
  <c r="P4693" i="3"/>
  <c r="R4693" i="3" s="1"/>
  <c r="AC4693" i="3"/>
  <c r="AB4693" i="3"/>
  <c r="Z4693" i="3"/>
  <c r="W4693" i="3"/>
  <c r="U4693" i="3"/>
  <c r="BY4692" i="3"/>
  <c r="BW4692" i="3"/>
  <c r="AD4693" i="3" l="1"/>
  <c r="AV4693" i="3" s="1"/>
  <c r="BO4693" i="3" s="1"/>
  <c r="AT4693" i="3" l="1"/>
  <c r="BI4693" i="3" s="1"/>
  <c r="AU4693" i="3"/>
  <c r="BK4693" i="3" s="1"/>
  <c r="AW4693" i="3"/>
  <c r="BM4693" i="3" s="1"/>
  <c r="BJ4693" i="3" l="1"/>
  <c r="BA4693" i="3" s="1"/>
  <c r="BN4693" i="3"/>
  <c r="BB4693" i="3" s="1"/>
  <c r="BL4693" i="3"/>
  <c r="AY4693" i="3" s="1"/>
  <c r="BC4693" i="3" l="1"/>
  <c r="AB4694" i="3"/>
  <c r="Z4694" i="3"/>
  <c r="W4694" i="3"/>
  <c r="Y4694" i="3"/>
  <c r="X4694" i="3"/>
  <c r="AC4694" i="3"/>
  <c r="P4694" i="3"/>
  <c r="R4694" i="3" s="1"/>
  <c r="AA4694" i="3"/>
  <c r="U4694" i="3"/>
  <c r="BV4693" i="3"/>
  <c r="BY4693" i="3" s="1"/>
  <c r="V4694" i="3"/>
  <c r="BW4693" i="3" l="1"/>
  <c r="BX4693" i="3"/>
  <c r="AD4694" i="3"/>
  <c r="AU4694" i="3" s="1"/>
  <c r="AT4694" i="3" l="1"/>
  <c r="AV4694" i="3"/>
  <c r="BO4694" i="3" s="1"/>
  <c r="AW4694" i="3"/>
  <c r="BM4694" i="3" s="1"/>
  <c r="BJ4694" i="3"/>
  <c r="BI4694" i="3"/>
  <c r="BK4694" i="3"/>
  <c r="BL4694" i="3" l="1"/>
  <c r="BN4694" i="3"/>
  <c r="BB4694" i="3" s="1"/>
  <c r="AY4694" i="3"/>
  <c r="BA4694" i="3"/>
  <c r="BC4694" i="3" l="1"/>
  <c r="Z4695" i="3"/>
  <c r="Y4695" i="3"/>
  <c r="U4695" i="3"/>
  <c r="BV4694" i="3"/>
  <c r="AA4695" i="3"/>
  <c r="X4695" i="3"/>
  <c r="V4695" i="3"/>
  <c r="W4695" i="3"/>
  <c r="AB4695" i="3"/>
  <c r="AC4695" i="3"/>
  <c r="P4695" i="3"/>
  <c r="R4695" i="3" s="1"/>
  <c r="BW4694" i="3" l="1"/>
  <c r="BY4694" i="3"/>
  <c r="BX4694" i="3"/>
  <c r="AD4695" i="3"/>
  <c r="AV4695" i="3" l="1"/>
  <c r="AW4695" i="3"/>
  <c r="BM4695" i="3" s="1"/>
  <c r="AU4695" i="3"/>
  <c r="AT4695" i="3"/>
  <c r="BO4695" i="3" l="1"/>
  <c r="BN4695" i="3"/>
  <c r="BI4695" i="3"/>
  <c r="BJ4695" i="3"/>
  <c r="BL4695" i="3"/>
  <c r="BK4695" i="3"/>
  <c r="BB4695" i="3" l="1"/>
  <c r="AY4695" i="3"/>
  <c r="BA4695" i="3"/>
  <c r="BC4695" i="3" l="1"/>
  <c r="Y4696" i="3"/>
  <c r="P4696" i="3"/>
  <c r="R4696" i="3" s="1"/>
  <c r="BV4695" i="3"/>
  <c r="W4696" i="3"/>
  <c r="U4696" i="3"/>
  <c r="V4696" i="3"/>
  <c r="X4696" i="3"/>
  <c r="AB4696" i="3"/>
  <c r="AC4696" i="3"/>
  <c r="Z4696" i="3"/>
  <c r="AA4696" i="3"/>
  <c r="AD4696" i="3" l="1"/>
  <c r="BW4695" i="3"/>
  <c r="BX4695" i="3"/>
  <c r="BY4695" i="3"/>
  <c r="AW4696" i="3" l="1"/>
  <c r="BM4696" i="3" s="1"/>
  <c r="AV4696" i="3"/>
  <c r="BO4696" i="3" s="1"/>
  <c r="AU4696" i="3"/>
  <c r="BK4696" i="3" s="1"/>
  <c r="AT4696" i="3"/>
  <c r="BJ4696" i="3" l="1"/>
  <c r="BN4696" i="3"/>
  <c r="BB4696" i="3" s="1"/>
  <c r="BL4696" i="3"/>
  <c r="BI4696" i="3"/>
  <c r="BA4696" i="3" s="1"/>
  <c r="BC4696" i="3" l="1"/>
  <c r="AY4696" i="3"/>
  <c r="Z4697" i="3" s="1"/>
  <c r="X4697" i="3" l="1"/>
  <c r="AA4697" i="3"/>
  <c r="W4697" i="3"/>
  <c r="AB4697" i="3"/>
  <c r="V4697" i="3"/>
  <c r="BV4696" i="3"/>
  <c r="BW4696" i="3" s="1"/>
  <c r="U4697" i="3"/>
  <c r="AC4697" i="3"/>
  <c r="P4697" i="3"/>
  <c r="R4697" i="3" s="1"/>
  <c r="Y4697" i="3"/>
  <c r="BY4696" i="3" l="1"/>
  <c r="BX4696" i="3"/>
  <c r="AD4697" i="3"/>
  <c r="AW4697" i="3" s="1"/>
  <c r="BM4697" i="3" s="1"/>
  <c r="AT4697" i="3" l="1"/>
  <c r="BI4697" i="3" s="1"/>
  <c r="AU4697" i="3"/>
  <c r="BL4697" i="3" s="1"/>
  <c r="AV4697" i="3"/>
  <c r="BO4697" i="3" s="1"/>
  <c r="BJ4697" i="3" l="1"/>
  <c r="BK4697" i="3"/>
  <c r="BN4697" i="3"/>
  <c r="BB4697" i="3" s="1"/>
  <c r="AY4697" i="3"/>
  <c r="BA4697" i="3"/>
  <c r="BC4697" i="3" l="1"/>
  <c r="V4698" i="3"/>
  <c r="AA4698" i="3"/>
  <c r="W4698" i="3"/>
  <c r="AC4698" i="3"/>
  <c r="AB4698" i="3"/>
  <c r="Z4698" i="3"/>
  <c r="BV4697" i="3"/>
  <c r="X4698" i="3"/>
  <c r="Y4698" i="3"/>
  <c r="U4698" i="3"/>
  <c r="P4698" i="3"/>
  <c r="R4698" i="3" s="1"/>
  <c r="AD4698" i="3" l="1"/>
  <c r="BW4697" i="3"/>
  <c r="BX4697" i="3"/>
  <c r="BY4697" i="3"/>
  <c r="AW4698" i="3" l="1"/>
  <c r="BM4698" i="3" s="1"/>
  <c r="AV4698" i="3"/>
  <c r="AT4698" i="3"/>
  <c r="AU4698" i="3"/>
  <c r="BO4698" i="3" l="1"/>
  <c r="BN4698" i="3"/>
  <c r="BL4698" i="3"/>
  <c r="BK4698" i="3"/>
  <c r="BI4698" i="3"/>
  <c r="BJ4698" i="3"/>
  <c r="BB4698" i="3" l="1"/>
  <c r="AY4698" i="3"/>
  <c r="BA4698" i="3"/>
  <c r="X4699" i="3" l="1"/>
  <c r="Z4699" i="3"/>
  <c r="Y4699" i="3"/>
  <c r="AB4699" i="3"/>
  <c r="P4699" i="3"/>
  <c r="R4699" i="3" s="1"/>
  <c r="BV4698" i="3"/>
  <c r="BX4698" i="3" s="1"/>
  <c r="W4699" i="3"/>
  <c r="AC4699" i="3"/>
  <c r="V4699" i="3"/>
  <c r="AA4699" i="3"/>
  <c r="U4699" i="3"/>
  <c r="BC4698" i="3"/>
  <c r="BY4698" i="3" l="1"/>
  <c r="BW4698" i="3"/>
  <c r="AD4699" i="3"/>
  <c r="AU4699" i="3" s="1"/>
  <c r="AT4699" i="3" l="1"/>
  <c r="BJ4699" i="3" s="1"/>
  <c r="AV4699" i="3"/>
  <c r="BO4699" i="3" s="1"/>
  <c r="AW4699" i="3"/>
  <c r="BM4699" i="3" s="1"/>
  <c r="BK4699" i="3"/>
  <c r="BI4699" i="3" l="1"/>
  <c r="BN4699" i="3"/>
  <c r="BB4699" i="3" s="1"/>
  <c r="BL4699" i="3"/>
  <c r="AY4699" i="3" s="1"/>
  <c r="BA4699" i="3"/>
  <c r="BC4699" i="3" l="1"/>
  <c r="X4700" i="3"/>
  <c r="P4700" i="3"/>
  <c r="R4700" i="3" s="1"/>
  <c r="W4700" i="3"/>
  <c r="Z4700" i="3"/>
  <c r="V4700" i="3"/>
  <c r="BV4699" i="3"/>
  <c r="AA4700" i="3"/>
  <c r="AC4700" i="3"/>
  <c r="Y4700" i="3"/>
  <c r="AB4700" i="3"/>
  <c r="U4700" i="3"/>
  <c r="AD4700" i="3" l="1"/>
  <c r="BX4699" i="3"/>
  <c r="BW4699" i="3"/>
  <c r="BY4699" i="3"/>
  <c r="AW4700" i="3" l="1"/>
  <c r="BM4700" i="3" s="1"/>
  <c r="AV4700" i="3"/>
  <c r="BO4700" i="3" s="1"/>
  <c r="AU4700" i="3"/>
  <c r="AT4700" i="3"/>
  <c r="BI4700" i="3" s="1"/>
  <c r="BL4700" i="3" l="1"/>
  <c r="BJ4700" i="3"/>
  <c r="BA4700" i="3" s="1"/>
  <c r="BN4700" i="3"/>
  <c r="BB4700" i="3" s="1"/>
  <c r="BK4700" i="3"/>
  <c r="AY4700" i="3" l="1"/>
  <c r="BC4700" i="3"/>
  <c r="Z4701" i="3" l="1"/>
  <c r="BV4700" i="3"/>
  <c r="BX4700" i="3" s="1"/>
  <c r="AC4701" i="3"/>
  <c r="AB4701" i="3"/>
  <c r="Y4701" i="3"/>
  <c r="U4701" i="3"/>
  <c r="V4701" i="3"/>
  <c r="P4701" i="3"/>
  <c r="R4701" i="3" s="1"/>
  <c r="X4701" i="3"/>
  <c r="AA4701" i="3"/>
  <c r="W4701" i="3"/>
  <c r="AD4701" i="3" l="1"/>
  <c r="AU4701" i="3" s="1"/>
  <c r="BW4700" i="3"/>
  <c r="BY4700" i="3"/>
  <c r="AT4701" i="3"/>
  <c r="AW4701" i="3" l="1"/>
  <c r="BM4701" i="3" s="1"/>
  <c r="AV4701" i="3"/>
  <c r="BI4701" i="3"/>
  <c r="BJ4701" i="3"/>
  <c r="BK4701" i="3"/>
  <c r="BL4701" i="3" l="1"/>
  <c r="BN4701" i="3"/>
  <c r="BO4701" i="3"/>
  <c r="AY4701" i="3"/>
  <c r="BA4701" i="3"/>
  <c r="BB4701" i="3" l="1"/>
  <c r="BC4701" i="3" s="1"/>
  <c r="AB4702" i="3"/>
  <c r="X4702" i="3"/>
  <c r="P4702" i="3"/>
  <c r="R4702" i="3" s="1"/>
  <c r="BV4701" i="3"/>
  <c r="W4702" i="3"/>
  <c r="U4702" i="3"/>
  <c r="AC4702" i="3"/>
  <c r="AA4702" i="3"/>
  <c r="Y4702" i="3"/>
  <c r="Z4702" i="3"/>
  <c r="V4702" i="3"/>
  <c r="AD4702" i="3" l="1"/>
  <c r="AT4702" i="3" s="1"/>
  <c r="BY4701" i="3"/>
  <c r="BX4701" i="3"/>
  <c r="BW4701" i="3"/>
  <c r="AU4702" i="3" l="1"/>
  <c r="BK4702" i="3" s="1"/>
  <c r="AW4702" i="3"/>
  <c r="BM4702" i="3" s="1"/>
  <c r="AV4702" i="3"/>
  <c r="BO4702" i="3" s="1"/>
  <c r="BI4702" i="3"/>
  <c r="BL4702" i="3" l="1"/>
  <c r="BJ4702" i="3"/>
  <c r="BA4702" i="3" s="1"/>
  <c r="BN4702" i="3"/>
  <c r="BB4702" i="3" s="1"/>
  <c r="AY4702" i="3" l="1"/>
  <c r="AB4703" i="3" s="1"/>
  <c r="BC4702" i="3"/>
  <c r="BV4702" i="3"/>
  <c r="X4703" i="3" l="1"/>
  <c r="AA4703" i="3"/>
  <c r="Y4703" i="3"/>
  <c r="AC4703" i="3"/>
  <c r="Z4703" i="3"/>
  <c r="W4703" i="3"/>
  <c r="V4703" i="3"/>
  <c r="U4703" i="3"/>
  <c r="P4703" i="3"/>
  <c r="R4703" i="3" s="1"/>
  <c r="BX4702" i="3"/>
  <c r="BY4702" i="3"/>
  <c r="BW4702" i="3"/>
  <c r="AD4703" i="3" l="1"/>
  <c r="AW4703" i="3" s="1"/>
  <c r="BM4703" i="3" s="1"/>
  <c r="AU4703" i="3"/>
  <c r="AT4703" i="3"/>
  <c r="AV4703" i="3" l="1"/>
  <c r="BO4703" i="3" s="1"/>
  <c r="BN4703" i="3"/>
  <c r="BJ4703" i="3"/>
  <c r="BI4703" i="3"/>
  <c r="BK4703" i="3"/>
  <c r="BL4703" i="3"/>
  <c r="BB4703" i="3" l="1"/>
  <c r="BA4703" i="3"/>
  <c r="AY4703" i="3"/>
  <c r="W4704" i="3" l="1"/>
  <c r="Z4704" i="3"/>
  <c r="AC4704" i="3"/>
  <c r="BV4703" i="3"/>
  <c r="V4704" i="3"/>
  <c r="Y4704" i="3"/>
  <c r="AB4704" i="3"/>
  <c r="U4704" i="3"/>
  <c r="X4704" i="3"/>
  <c r="P4704" i="3"/>
  <c r="R4704" i="3" s="1"/>
  <c r="AA4704" i="3"/>
  <c r="BC4703" i="3"/>
  <c r="AD4704" i="3" l="1"/>
  <c r="BY4703" i="3"/>
  <c r="BW4703" i="3"/>
  <c r="BX4703" i="3"/>
  <c r="AW4704" i="3" l="1"/>
  <c r="BM4704" i="3" s="1"/>
  <c r="AV4704" i="3"/>
  <c r="AT4704" i="3"/>
  <c r="AU4704" i="3"/>
  <c r="BO4704" i="3" l="1"/>
  <c r="BN4704" i="3"/>
  <c r="BK4704" i="3"/>
  <c r="BL4704" i="3"/>
  <c r="BI4704" i="3"/>
  <c r="BJ4704" i="3"/>
  <c r="BB4704" i="3" l="1"/>
  <c r="AY4704" i="3"/>
  <c r="BA4704" i="3"/>
  <c r="BC4704" i="3" l="1"/>
  <c r="AB4705" i="3"/>
  <c r="AC4705" i="3"/>
  <c r="X4705" i="3"/>
  <c r="U4705" i="3"/>
  <c r="Z4705" i="3"/>
  <c r="Y4705" i="3"/>
  <c r="W4705" i="3"/>
  <c r="V4705" i="3"/>
  <c r="P4705" i="3"/>
  <c r="R4705" i="3" s="1"/>
  <c r="AA4705" i="3"/>
  <c r="BV4704" i="3"/>
  <c r="BW4704" i="3" l="1"/>
  <c r="BX4704" i="3"/>
  <c r="BY4704" i="3"/>
  <c r="AD4705" i="3"/>
  <c r="AV4705" i="3" l="1"/>
  <c r="AW4705" i="3"/>
  <c r="BM4705" i="3" s="1"/>
  <c r="AT4705" i="3"/>
  <c r="AU4705" i="3"/>
  <c r="BO4705" i="3" l="1"/>
  <c r="BN4705" i="3"/>
  <c r="BK4705" i="3"/>
  <c r="BL4705" i="3"/>
  <c r="BJ4705" i="3"/>
  <c r="BI4705" i="3"/>
  <c r="BB4705" i="3" l="1"/>
  <c r="AY4705" i="3"/>
  <c r="BA4705" i="3"/>
  <c r="BC4705" i="3" l="1"/>
  <c r="AC4706" i="3"/>
  <c r="Z4706" i="3"/>
  <c r="U4706" i="3"/>
  <c r="P4706" i="3"/>
  <c r="R4706" i="3" s="1"/>
  <c r="Y4706" i="3"/>
  <c r="AB4706" i="3"/>
  <c r="V4706" i="3"/>
  <c r="AA4706" i="3"/>
  <c r="W4706" i="3"/>
  <c r="X4706" i="3"/>
  <c r="BV4705" i="3"/>
  <c r="BW4705" i="3" l="1"/>
  <c r="BY4705" i="3"/>
  <c r="BX4705" i="3"/>
  <c r="AD4706" i="3"/>
  <c r="AW4706" i="3" l="1"/>
  <c r="BM4706" i="3" s="1"/>
  <c r="AV4706" i="3"/>
  <c r="AU4706" i="3"/>
  <c r="AT4706" i="3"/>
  <c r="BI4706" i="3" l="1"/>
  <c r="BJ4706" i="3"/>
  <c r="BL4706" i="3"/>
  <c r="BK4706" i="3"/>
  <c r="BO4706" i="3"/>
  <c r="BN4706" i="3"/>
  <c r="BB4706" i="3" l="1"/>
  <c r="AY4706" i="3"/>
  <c r="BA4706" i="3"/>
  <c r="BC4706" i="3" l="1"/>
  <c r="V4707" i="3"/>
  <c r="X4707" i="3"/>
  <c r="BV4706" i="3"/>
  <c r="P4707" i="3"/>
  <c r="R4707" i="3" s="1"/>
  <c r="AB4707" i="3"/>
  <c r="W4707" i="3"/>
  <c r="Z4707" i="3"/>
  <c r="AA4707" i="3"/>
  <c r="U4707" i="3"/>
  <c r="AC4707" i="3"/>
  <c r="Y4707" i="3"/>
  <c r="AD4707" i="3" l="1"/>
  <c r="BW4706" i="3"/>
  <c r="BX4706" i="3"/>
  <c r="BY4706" i="3"/>
  <c r="AW4707" i="3" l="1"/>
  <c r="BM4707" i="3" s="1"/>
  <c r="AV4707" i="3"/>
  <c r="BO4707" i="3" s="1"/>
  <c r="AU4707" i="3"/>
  <c r="AT4707" i="3"/>
  <c r="BL4707" i="3" l="1"/>
  <c r="BK4707" i="3"/>
  <c r="BJ4707" i="3"/>
  <c r="BI4707" i="3"/>
  <c r="BN4707" i="3"/>
  <c r="BB4707" i="3" s="1"/>
  <c r="AY4707" i="3" l="1"/>
  <c r="BA4707" i="3"/>
  <c r="BC4707" i="3" s="1"/>
  <c r="Y4708" i="3"/>
  <c r="AC4708" i="3"/>
  <c r="U4708" i="3"/>
  <c r="BV4707" i="3"/>
  <c r="AA4708" i="3"/>
  <c r="X4708" i="3"/>
  <c r="V4708" i="3"/>
  <c r="Z4708" i="3"/>
  <c r="P4708" i="3"/>
  <c r="R4708" i="3" s="1"/>
  <c r="AB4708" i="3"/>
  <c r="W4708" i="3"/>
  <c r="BX4707" i="3" l="1"/>
  <c r="BW4707" i="3"/>
  <c r="BY4707" i="3"/>
  <c r="AD4708" i="3"/>
  <c r="AW4708" i="3" s="1"/>
  <c r="AV4708" i="3" l="1"/>
  <c r="AU4708" i="3"/>
  <c r="BM4708" i="3"/>
  <c r="AT4708" i="3"/>
  <c r="BI4708" i="3" l="1"/>
  <c r="BJ4708" i="3"/>
  <c r="BL4708" i="3"/>
  <c r="BK4708" i="3"/>
  <c r="BO4708" i="3"/>
  <c r="BN4708" i="3"/>
  <c r="BB4708" i="3" l="1"/>
  <c r="AY4708" i="3"/>
  <c r="BA4708" i="3"/>
  <c r="BC4708" i="3" l="1"/>
  <c r="W4709" i="3"/>
  <c r="Y4709" i="3"/>
  <c r="U4709" i="3"/>
  <c r="V4709" i="3"/>
  <c r="AB4709" i="3"/>
  <c r="P4709" i="3"/>
  <c r="R4709" i="3" s="1"/>
  <c r="X4709" i="3"/>
  <c r="AA4709" i="3"/>
  <c r="AC4709" i="3"/>
  <c r="Z4709" i="3"/>
  <c r="BV4708" i="3"/>
  <c r="BY4708" i="3" l="1"/>
  <c r="BX4708" i="3"/>
  <c r="BW4708" i="3"/>
  <c r="AD4709" i="3"/>
  <c r="AW4709" i="3" l="1"/>
  <c r="BM4709" i="3" s="1"/>
  <c r="AV4709" i="3"/>
  <c r="AU4709" i="3"/>
  <c r="AT4709" i="3"/>
  <c r="BJ4709" i="3" l="1"/>
  <c r="BI4709" i="3"/>
  <c r="BL4709" i="3"/>
  <c r="BK4709" i="3"/>
  <c r="BO4709" i="3"/>
  <c r="BN4709" i="3"/>
  <c r="BB4709" i="3" l="1"/>
  <c r="AY4709" i="3"/>
  <c r="BA4709" i="3"/>
  <c r="BC4709" i="3" l="1"/>
  <c r="Y4710" i="3"/>
  <c r="AA4710" i="3"/>
  <c r="X4710" i="3"/>
  <c r="W4710" i="3"/>
  <c r="P4710" i="3"/>
  <c r="R4710" i="3" s="1"/>
  <c r="AC4710" i="3"/>
  <c r="Z4710" i="3"/>
  <c r="V4710" i="3"/>
  <c r="U4710" i="3"/>
  <c r="AB4710" i="3"/>
  <c r="BV4709" i="3"/>
  <c r="AD4710" i="3" l="1"/>
  <c r="AU4710" i="3" s="1"/>
  <c r="BW4709" i="3"/>
  <c r="BX4709" i="3"/>
  <c r="BY4709" i="3"/>
  <c r="AW4710" i="3" l="1"/>
  <c r="BM4710" i="3" s="1"/>
  <c r="AV4710" i="3"/>
  <c r="BO4710" i="3" s="1"/>
  <c r="AT4710" i="3"/>
  <c r="BJ4710" i="3" s="1"/>
  <c r="BK4710" i="3"/>
  <c r="BL4710" i="3" l="1"/>
  <c r="BN4710" i="3"/>
  <c r="BB4710" i="3" s="1"/>
  <c r="BI4710" i="3"/>
  <c r="AY4710" i="3" l="1"/>
  <c r="BA4710" i="3"/>
  <c r="BC4710" i="3" s="1"/>
  <c r="U4711" i="3"/>
  <c r="W4711" i="3"/>
  <c r="AA4711" i="3"/>
  <c r="Z4711" i="3"/>
  <c r="P4711" i="3"/>
  <c r="R4711" i="3" s="1"/>
  <c r="AB4711" i="3"/>
  <c r="BV4710" i="3"/>
  <c r="AC4711" i="3"/>
  <c r="Y4711" i="3"/>
  <c r="X4711" i="3"/>
  <c r="V4711" i="3"/>
  <c r="BX4710" i="3" l="1"/>
  <c r="BW4710" i="3"/>
  <c r="BY4710" i="3"/>
  <c r="AD4711" i="3"/>
  <c r="AW4711" i="3" l="1"/>
  <c r="BM4711" i="3" s="1"/>
  <c r="AV4711" i="3"/>
  <c r="AU4711" i="3"/>
  <c r="AT4711" i="3"/>
  <c r="BJ4711" i="3" l="1"/>
  <c r="BI4711" i="3"/>
  <c r="BN4711" i="3"/>
  <c r="BO4711" i="3"/>
  <c r="BK4711" i="3"/>
  <c r="BL4711" i="3"/>
  <c r="BB4711" i="3" l="1"/>
  <c r="AY4711" i="3"/>
  <c r="BA4711" i="3"/>
  <c r="BC4711" i="3" s="1"/>
  <c r="X4712" i="3" l="1"/>
  <c r="BV4711" i="3"/>
  <c r="U4712" i="3"/>
  <c r="AA4712" i="3"/>
  <c r="P4712" i="3"/>
  <c r="R4712" i="3" s="1"/>
  <c r="AC4712" i="3"/>
  <c r="V4712" i="3"/>
  <c r="Z4712" i="3"/>
  <c r="Y4712" i="3"/>
  <c r="AB4712" i="3"/>
  <c r="W4712" i="3"/>
  <c r="AD4712" i="3" l="1"/>
  <c r="BY4711" i="3"/>
  <c r="BX4711" i="3"/>
  <c r="BW4711" i="3"/>
  <c r="AV4712" i="3" l="1"/>
  <c r="AW4712" i="3"/>
  <c r="BM4712" i="3" s="1"/>
  <c r="AT4712" i="3"/>
  <c r="AU4712" i="3"/>
  <c r="BL4712" i="3" l="1"/>
  <c r="BK4712" i="3"/>
  <c r="BN4712" i="3"/>
  <c r="BO4712" i="3"/>
  <c r="BJ4712" i="3"/>
  <c r="BI4712" i="3"/>
  <c r="BB4712" i="3" l="1"/>
  <c r="AY4712" i="3"/>
  <c r="BA4712" i="3"/>
  <c r="BC4712" i="3" l="1"/>
  <c r="V4713" i="3"/>
  <c r="Z4713" i="3"/>
  <c r="AA4713" i="3"/>
  <c r="Y4713" i="3"/>
  <c r="P4713" i="3"/>
  <c r="R4713" i="3" s="1"/>
  <c r="U4713" i="3"/>
  <c r="AB4713" i="3"/>
  <c r="W4713" i="3"/>
  <c r="AC4713" i="3"/>
  <c r="BV4712" i="3"/>
  <c r="X4713" i="3"/>
  <c r="BX4712" i="3" l="1"/>
  <c r="BY4712" i="3"/>
  <c r="BW4712" i="3"/>
  <c r="AD4713" i="3"/>
  <c r="AV4713" i="3" l="1"/>
  <c r="AW4713" i="3"/>
  <c r="BM4713" i="3" s="1"/>
  <c r="AU4713" i="3"/>
  <c r="AT4713" i="3"/>
  <c r="BN4713" i="3" l="1"/>
  <c r="BO4713" i="3"/>
  <c r="BJ4713" i="3"/>
  <c r="BI4713" i="3"/>
  <c r="BK4713" i="3"/>
  <c r="BL4713" i="3"/>
  <c r="BB4713" i="3" l="1"/>
  <c r="AY4713" i="3"/>
  <c r="BA4713" i="3"/>
  <c r="BC4713" i="3" l="1"/>
  <c r="W4714" i="3"/>
  <c r="AA4714" i="3"/>
  <c r="BV4713" i="3"/>
  <c r="Y4714" i="3"/>
  <c r="P4714" i="3"/>
  <c r="R4714" i="3" s="1"/>
  <c r="X4714" i="3"/>
  <c r="AC4714" i="3"/>
  <c r="Z4714" i="3"/>
  <c r="U4714" i="3"/>
  <c r="V4714" i="3"/>
  <c r="AB4714" i="3"/>
  <c r="AD4714" i="3" l="1"/>
  <c r="AT4714" i="3" s="1"/>
  <c r="BY4713" i="3"/>
  <c r="BX4713" i="3"/>
  <c r="BW4713" i="3"/>
  <c r="AV4714" i="3" l="1"/>
  <c r="AW4714" i="3"/>
  <c r="BM4714" i="3" s="1"/>
  <c r="AU4714" i="3"/>
  <c r="BJ4714" i="3" s="1"/>
  <c r="BI4714" i="3"/>
  <c r="BN4714" i="3" l="1"/>
  <c r="BO4714" i="3"/>
  <c r="BK4714" i="3"/>
  <c r="BL4714" i="3"/>
  <c r="BA4714" i="3"/>
  <c r="BB4714" i="3" l="1"/>
  <c r="BC4714" i="3" s="1"/>
  <c r="AY4714" i="3"/>
  <c r="AB4715" i="3" s="1"/>
  <c r="Z4715" i="3"/>
  <c r="W4715" i="3"/>
  <c r="X4715" i="3"/>
  <c r="P4715" i="3"/>
  <c r="R4715" i="3" s="1"/>
  <c r="AC4715" i="3" l="1"/>
  <c r="BV4714" i="3"/>
  <c r="U4715" i="3"/>
  <c r="AA4715" i="3"/>
  <c r="V4715" i="3"/>
  <c r="Y4715" i="3"/>
  <c r="AD4715" i="3" s="1"/>
  <c r="BW4714" i="3"/>
  <c r="BY4714" i="3"/>
  <c r="BX4714" i="3"/>
  <c r="AW4715" i="3" l="1"/>
  <c r="BM4715" i="3" s="1"/>
  <c r="AV4715" i="3"/>
  <c r="AT4715" i="3"/>
  <c r="AU4715" i="3"/>
  <c r="BO4715" i="3" l="1"/>
  <c r="BN4715" i="3"/>
  <c r="BK4715" i="3"/>
  <c r="BL4715" i="3"/>
  <c r="BI4715" i="3"/>
  <c r="BJ4715" i="3"/>
  <c r="BB4715" i="3" l="1"/>
  <c r="AY4715" i="3"/>
  <c r="BA4715" i="3"/>
  <c r="BC4715" i="3" l="1"/>
  <c r="AC4716" i="3"/>
  <c r="BV4715" i="3"/>
  <c r="P4716" i="3"/>
  <c r="R4716" i="3" s="1"/>
  <c r="V4716" i="3"/>
  <c r="U4716" i="3"/>
  <c r="AA4716" i="3"/>
  <c r="Y4716" i="3"/>
  <c r="X4716" i="3"/>
  <c r="AB4716" i="3"/>
  <c r="W4716" i="3"/>
  <c r="Z4716" i="3"/>
  <c r="AD4716" i="3" l="1"/>
  <c r="BY4715" i="3"/>
  <c r="BX4715" i="3"/>
  <c r="BW4715" i="3"/>
  <c r="AW4716" i="3" l="1"/>
  <c r="BM4716" i="3" s="1"/>
  <c r="AV4716" i="3"/>
  <c r="AU4716" i="3"/>
  <c r="AT4716" i="3"/>
  <c r="BN4716" i="3" l="1"/>
  <c r="BO4716" i="3"/>
  <c r="BJ4716" i="3"/>
  <c r="BI4716" i="3"/>
  <c r="BL4716" i="3"/>
  <c r="BK4716" i="3"/>
  <c r="BB4716" i="3" l="1"/>
  <c r="AY4716" i="3"/>
  <c r="BA4716" i="3"/>
  <c r="BC4716" i="3" l="1"/>
  <c r="AC4717" i="3"/>
  <c r="U4717" i="3"/>
  <c r="BV4716" i="3"/>
  <c r="AA4717" i="3"/>
  <c r="W4717" i="3"/>
  <c r="AB4717" i="3"/>
  <c r="Y4717" i="3"/>
  <c r="X4717" i="3"/>
  <c r="P4717" i="3"/>
  <c r="R4717" i="3" s="1"/>
  <c r="Z4717" i="3"/>
  <c r="V4717" i="3"/>
  <c r="BX4716" i="3" l="1"/>
  <c r="BY4716" i="3"/>
  <c r="BW4716" i="3"/>
  <c r="AD4717" i="3"/>
  <c r="AW4717" i="3" l="1"/>
  <c r="BM4717" i="3" s="1"/>
  <c r="AV4717" i="3"/>
  <c r="AU4717" i="3"/>
  <c r="AT4717" i="3"/>
  <c r="BJ4717" i="3" l="1"/>
  <c r="BI4717" i="3"/>
  <c r="BN4717" i="3"/>
  <c r="BO4717" i="3"/>
  <c r="BK4717" i="3"/>
  <c r="BL4717" i="3"/>
  <c r="BB4717" i="3" l="1"/>
  <c r="AY4717" i="3"/>
  <c r="BA4717" i="3"/>
  <c r="BC4717" i="3" s="1"/>
  <c r="X4718" i="3" l="1"/>
  <c r="AB4718" i="3"/>
  <c r="Z4718" i="3"/>
  <c r="Y4718" i="3"/>
  <c r="U4718" i="3"/>
  <c r="AA4718" i="3"/>
  <c r="W4718" i="3"/>
  <c r="AC4718" i="3"/>
  <c r="P4718" i="3"/>
  <c r="R4718" i="3" s="1"/>
  <c r="BV4717" i="3"/>
  <c r="V4718" i="3"/>
  <c r="BY4717" i="3" l="1"/>
  <c r="BW4717" i="3"/>
  <c r="BX4717" i="3"/>
  <c r="AD4718" i="3"/>
  <c r="AW4718" i="3" l="1"/>
  <c r="BM4718" i="3" s="1"/>
  <c r="AV4718" i="3"/>
  <c r="AU4718" i="3"/>
  <c r="AT4718" i="3"/>
  <c r="BJ4718" i="3" l="1"/>
  <c r="BI4718" i="3"/>
  <c r="BO4718" i="3"/>
  <c r="BN4718" i="3"/>
  <c r="BK4718" i="3"/>
  <c r="BL4718" i="3"/>
  <c r="BB4718" i="3" l="1"/>
  <c r="AY4718" i="3"/>
  <c r="BA4718" i="3"/>
  <c r="BC4718" i="3" l="1"/>
  <c r="W4719" i="3"/>
  <c r="AB4719" i="3"/>
  <c r="U4719" i="3"/>
  <c r="P4719" i="3"/>
  <c r="R4719" i="3" s="1"/>
  <c r="AC4719" i="3"/>
  <c r="V4719" i="3"/>
  <c r="Z4719" i="3"/>
  <c r="Y4719" i="3"/>
  <c r="BV4718" i="3"/>
  <c r="X4719" i="3"/>
  <c r="AA4719" i="3"/>
  <c r="BW4718" i="3" l="1"/>
  <c r="BY4718" i="3"/>
  <c r="BX4718" i="3"/>
  <c r="AD4719" i="3"/>
  <c r="AW4719" i="3" l="1"/>
  <c r="BM4719" i="3" s="1"/>
  <c r="AV4719" i="3"/>
  <c r="AT4719" i="3"/>
  <c r="AU4719" i="3"/>
  <c r="BN4719" i="3" l="1"/>
  <c r="BO4719" i="3"/>
  <c r="BK4719" i="3"/>
  <c r="BL4719" i="3"/>
  <c r="BJ4719" i="3"/>
  <c r="BI4719" i="3"/>
  <c r="BB4719" i="3" l="1"/>
  <c r="AY4719" i="3"/>
  <c r="BA4719" i="3"/>
  <c r="BC4719" i="3" l="1"/>
  <c r="AC4720" i="3"/>
  <c r="U4720" i="3"/>
  <c r="P4720" i="3"/>
  <c r="R4720" i="3" s="1"/>
  <c r="BV4719" i="3"/>
  <c r="X4720" i="3"/>
  <c r="W4720" i="3"/>
  <c r="Z4720" i="3"/>
  <c r="V4720" i="3"/>
  <c r="AA4720" i="3"/>
  <c r="AB4720" i="3"/>
  <c r="Y4720" i="3"/>
  <c r="BW4719" i="3" l="1"/>
  <c r="BX4719" i="3"/>
  <c r="BY4719" i="3"/>
  <c r="AD4720" i="3"/>
  <c r="AV4720" i="3" l="1"/>
  <c r="AW4720" i="3"/>
  <c r="BM4720" i="3" s="1"/>
  <c r="AT4720" i="3"/>
  <c r="AU4720" i="3"/>
  <c r="BO4720" i="3" l="1"/>
  <c r="BN4720" i="3"/>
  <c r="BK4720" i="3"/>
  <c r="BL4720" i="3"/>
  <c r="BJ4720" i="3"/>
  <c r="BI4720" i="3"/>
  <c r="BB4720" i="3" l="1"/>
  <c r="AY4720" i="3"/>
  <c r="BA4720" i="3"/>
  <c r="BC4720" i="3" l="1"/>
  <c r="X4721" i="3"/>
  <c r="BV4720" i="3"/>
  <c r="U4721" i="3"/>
  <c r="P4721" i="3"/>
  <c r="R4721" i="3" s="1"/>
  <c r="V4721" i="3"/>
  <c r="AC4721" i="3"/>
  <c r="Z4721" i="3"/>
  <c r="Y4721" i="3"/>
  <c r="AB4721" i="3"/>
  <c r="W4721" i="3"/>
  <c r="AA4721" i="3"/>
  <c r="AD4721" i="3" l="1"/>
  <c r="BX4720" i="3"/>
  <c r="BY4720" i="3"/>
  <c r="BW4720" i="3"/>
  <c r="AV4721" i="3" l="1"/>
  <c r="AW4721" i="3"/>
  <c r="BM4721" i="3" s="1"/>
  <c r="AU4721" i="3"/>
  <c r="AT4721" i="3"/>
  <c r="BN4721" i="3" l="1"/>
  <c r="BO4721" i="3"/>
  <c r="BJ4721" i="3"/>
  <c r="BI4721" i="3"/>
  <c r="BL4721" i="3"/>
  <c r="BK4721" i="3"/>
  <c r="BB4721" i="3" l="1"/>
  <c r="AY4721" i="3"/>
  <c r="BA4721" i="3"/>
  <c r="BC4721" i="3" l="1"/>
  <c r="AC4722" i="3"/>
  <c r="U4722" i="3"/>
  <c r="V4722" i="3"/>
  <c r="AA4722" i="3"/>
  <c r="BV4721" i="3"/>
  <c r="X4722" i="3"/>
  <c r="Z4722" i="3"/>
  <c r="Y4722" i="3"/>
  <c r="P4722" i="3"/>
  <c r="R4722" i="3" s="1"/>
  <c r="AB4722" i="3"/>
  <c r="W4722" i="3"/>
  <c r="BX4721" i="3" l="1"/>
  <c r="BY4721" i="3"/>
  <c r="BW4721" i="3"/>
  <c r="AD4722" i="3"/>
  <c r="AW4722" i="3" l="1"/>
  <c r="BM4722" i="3" s="1"/>
  <c r="AV4722" i="3"/>
  <c r="AU4722" i="3"/>
  <c r="AT4722" i="3"/>
  <c r="BJ4722" i="3" l="1"/>
  <c r="BI4722" i="3"/>
  <c r="BN4722" i="3"/>
  <c r="BO4722" i="3"/>
  <c r="BK4722" i="3"/>
  <c r="BL4722" i="3"/>
  <c r="BB4722" i="3" l="1"/>
  <c r="AY4722" i="3"/>
  <c r="BA4722" i="3"/>
  <c r="BC4722" i="3" l="1"/>
  <c r="P4723" i="3"/>
  <c r="R4723" i="3" s="1"/>
  <c r="U4723" i="3"/>
  <c r="BV4722" i="3"/>
  <c r="Y4723" i="3"/>
  <c r="AC4723" i="3"/>
  <c r="X4723" i="3"/>
  <c r="AB4723" i="3"/>
  <c r="Z4723" i="3"/>
  <c r="V4723" i="3"/>
  <c r="W4723" i="3"/>
  <c r="AA4723" i="3"/>
  <c r="BY4722" i="3" l="1"/>
  <c r="BW4722" i="3"/>
  <c r="BX4722" i="3"/>
  <c r="AD4723" i="3"/>
  <c r="AW4723" i="3" l="1"/>
  <c r="BM4723" i="3" s="1"/>
  <c r="AV4723" i="3"/>
  <c r="AU4723" i="3"/>
  <c r="AT4723" i="3"/>
  <c r="BO4723" i="3" l="1"/>
  <c r="BN4723" i="3"/>
  <c r="BJ4723" i="3"/>
  <c r="BI4723" i="3"/>
  <c r="BL4723" i="3"/>
  <c r="BK4723" i="3"/>
  <c r="BB4723" i="3" l="1"/>
  <c r="AY4723" i="3"/>
  <c r="BA4723" i="3"/>
  <c r="BC4723" i="3" l="1"/>
  <c r="AA4724" i="3"/>
  <c r="AC4724" i="3"/>
  <c r="BV4723" i="3"/>
  <c r="P4724" i="3"/>
  <c r="R4724" i="3" s="1"/>
  <c r="W4724" i="3"/>
  <c r="Z4724" i="3"/>
  <c r="Y4724" i="3"/>
  <c r="AB4724" i="3"/>
  <c r="X4724" i="3"/>
  <c r="V4724" i="3"/>
  <c r="U4724" i="3"/>
  <c r="AD4724" i="3" l="1"/>
  <c r="BX4723" i="3"/>
  <c r="BW4723" i="3"/>
  <c r="BY4723" i="3"/>
  <c r="AW4724" i="3" l="1"/>
  <c r="BM4724" i="3" s="1"/>
  <c r="AV4724" i="3"/>
  <c r="AU4724" i="3"/>
  <c r="AT4724" i="3"/>
  <c r="BI4724" i="3" l="1"/>
  <c r="BJ4724" i="3"/>
  <c r="BO4724" i="3"/>
  <c r="BN4724" i="3"/>
  <c r="BK4724" i="3"/>
  <c r="BL4724" i="3"/>
  <c r="BB4724" i="3" l="1"/>
  <c r="BA4724" i="3"/>
  <c r="AY4724" i="3"/>
  <c r="BC4724" i="3" l="1"/>
  <c r="BV4724" i="3"/>
  <c r="U4725" i="3"/>
  <c r="AC4725" i="3"/>
  <c r="V4725" i="3"/>
  <c r="AB4725" i="3"/>
  <c r="X4725" i="3"/>
  <c r="P4725" i="3"/>
  <c r="R4725" i="3" s="1"/>
  <c r="Z4725" i="3"/>
  <c r="Y4725" i="3"/>
  <c r="AA4725" i="3"/>
  <c r="W4725" i="3"/>
  <c r="AD4725" i="3" l="1"/>
  <c r="BX4724" i="3"/>
  <c r="BW4724" i="3"/>
  <c r="BY4724" i="3"/>
  <c r="AW4725" i="3" l="1"/>
  <c r="BM4725" i="3" s="1"/>
  <c r="AV4725" i="3"/>
  <c r="AU4725" i="3"/>
  <c r="AT4725" i="3"/>
  <c r="BJ4725" i="3" l="1"/>
  <c r="BI4725" i="3"/>
  <c r="BK4725" i="3"/>
  <c r="BL4725" i="3"/>
  <c r="BO4725" i="3"/>
  <c r="BN4725" i="3"/>
  <c r="BB4725" i="3" l="1"/>
  <c r="AY4725" i="3"/>
  <c r="BA4725" i="3"/>
  <c r="BC4725" i="3" l="1"/>
  <c r="AB4726" i="3"/>
  <c r="P4726" i="3"/>
  <c r="R4726" i="3" s="1"/>
  <c r="U4726" i="3"/>
  <c r="AA4726" i="3"/>
  <c r="V4726" i="3"/>
  <c r="BV4725" i="3"/>
  <c r="Y4726" i="3"/>
  <c r="W4726" i="3"/>
  <c r="X4726" i="3"/>
  <c r="AC4726" i="3"/>
  <c r="Z4726" i="3"/>
  <c r="BW4725" i="3" l="1"/>
  <c r="BX4725" i="3"/>
  <c r="BY4725" i="3"/>
  <c r="AD4726" i="3"/>
  <c r="AW4726" i="3" l="1"/>
  <c r="BM4726" i="3" s="1"/>
  <c r="AV4726" i="3"/>
  <c r="AT4726" i="3"/>
  <c r="AU4726" i="3"/>
  <c r="BL4726" i="3" l="1"/>
  <c r="BK4726" i="3"/>
  <c r="BJ4726" i="3"/>
  <c r="BI4726" i="3"/>
  <c r="BN4726" i="3"/>
  <c r="BO4726" i="3"/>
  <c r="BB4726" i="3" l="1"/>
  <c r="AY4726" i="3"/>
  <c r="BA4726" i="3"/>
  <c r="BC4726" i="3" l="1"/>
  <c r="Z4727" i="3"/>
  <c r="BV4726" i="3"/>
  <c r="U4727" i="3"/>
  <c r="AA4727" i="3"/>
  <c r="AB4727" i="3"/>
  <c r="AC4727" i="3"/>
  <c r="W4727" i="3"/>
  <c r="X4727" i="3"/>
  <c r="Y4727" i="3"/>
  <c r="P4727" i="3"/>
  <c r="R4727" i="3" s="1"/>
  <c r="V4727" i="3"/>
  <c r="AD4727" i="3" l="1"/>
  <c r="BW4726" i="3"/>
  <c r="BY4726" i="3"/>
  <c r="BX4726" i="3"/>
  <c r="AW4727" i="3" l="1"/>
  <c r="BM4727" i="3" s="1"/>
  <c r="AV4727" i="3"/>
  <c r="AU4727" i="3"/>
  <c r="AT4727" i="3"/>
  <c r="BJ4727" i="3" l="1"/>
  <c r="BI4727" i="3"/>
  <c r="BL4727" i="3"/>
  <c r="BK4727" i="3"/>
  <c r="BO4727" i="3"/>
  <c r="BN4727" i="3"/>
  <c r="BB4727" i="3" l="1"/>
  <c r="AY4727" i="3"/>
  <c r="BA4727" i="3"/>
  <c r="BC4727" i="3" l="1"/>
  <c r="AB4728" i="3"/>
  <c r="U4728" i="3"/>
  <c r="BV4727" i="3"/>
  <c r="Z4728" i="3"/>
  <c r="W4728" i="3"/>
  <c r="P4728" i="3"/>
  <c r="R4728" i="3" s="1"/>
  <c r="AC4728" i="3"/>
  <c r="AA4728" i="3"/>
  <c r="X4728" i="3"/>
  <c r="Y4728" i="3"/>
  <c r="V4728" i="3"/>
  <c r="BW4727" i="3" l="1"/>
  <c r="BX4727" i="3"/>
  <c r="BY4727" i="3"/>
  <c r="AD4728" i="3"/>
  <c r="AV4728" i="3" l="1"/>
  <c r="AW4728" i="3"/>
  <c r="BM4728" i="3" s="1"/>
  <c r="AU4728" i="3"/>
  <c r="AT4728" i="3"/>
  <c r="BJ4728" i="3" l="1"/>
  <c r="BI4728" i="3"/>
  <c r="BL4728" i="3"/>
  <c r="BK4728" i="3"/>
  <c r="BO4728" i="3"/>
  <c r="BN4728" i="3"/>
  <c r="BB4728" i="3" l="1"/>
  <c r="AY4728" i="3"/>
  <c r="BA4728" i="3"/>
  <c r="BC4728" i="3" l="1"/>
  <c r="AA4729" i="3"/>
  <c r="X4729" i="3"/>
  <c r="U4729" i="3"/>
  <c r="W4729" i="3"/>
  <c r="Y4729" i="3"/>
  <c r="AC4729" i="3"/>
  <c r="V4729" i="3"/>
  <c r="AB4729" i="3"/>
  <c r="BV4728" i="3"/>
  <c r="Z4729" i="3"/>
  <c r="P4729" i="3"/>
  <c r="R4729" i="3" s="1"/>
  <c r="BW4728" i="3" l="1"/>
  <c r="BX4728" i="3"/>
  <c r="BY4728" i="3"/>
  <c r="AD4729" i="3"/>
  <c r="AV4729" i="3" l="1"/>
  <c r="AW4729" i="3"/>
  <c r="BM4729" i="3" s="1"/>
  <c r="AT4729" i="3"/>
  <c r="AU4729" i="3"/>
  <c r="BL4729" i="3" l="1"/>
  <c r="BK4729" i="3"/>
  <c r="BJ4729" i="3"/>
  <c r="BI4729" i="3"/>
  <c r="BN4729" i="3"/>
  <c r="BO4729" i="3"/>
  <c r="BB4729" i="3" l="1"/>
  <c r="AY4729" i="3"/>
  <c r="BA4729" i="3"/>
  <c r="BC4729" i="3" s="1"/>
  <c r="Z4730" i="3" l="1"/>
  <c r="U4730" i="3"/>
  <c r="BV4729" i="3"/>
  <c r="W4730" i="3"/>
  <c r="AA4730" i="3"/>
  <c r="Y4730" i="3"/>
  <c r="V4730" i="3"/>
  <c r="AC4730" i="3"/>
  <c r="AB4730" i="3"/>
  <c r="X4730" i="3"/>
  <c r="P4730" i="3"/>
  <c r="R4730" i="3" s="1"/>
  <c r="BW4729" i="3" l="1"/>
  <c r="BY4729" i="3"/>
  <c r="BX4729" i="3"/>
  <c r="AD4730" i="3"/>
  <c r="AV4730" i="3" l="1"/>
  <c r="AW4730" i="3"/>
  <c r="BM4730" i="3" s="1"/>
  <c r="AT4730" i="3"/>
  <c r="AU4730" i="3"/>
  <c r="BO4730" i="3" l="1"/>
  <c r="BN4730" i="3"/>
  <c r="BK4730" i="3"/>
  <c r="BL4730" i="3"/>
  <c r="BJ4730" i="3"/>
  <c r="BI4730" i="3"/>
  <c r="BB4730" i="3" l="1"/>
  <c r="AY4730" i="3"/>
  <c r="BA4730" i="3"/>
  <c r="BC4730" i="3" l="1"/>
  <c r="Y4731" i="3"/>
  <c r="BV4730" i="3"/>
  <c r="U4731" i="3"/>
  <c r="X4731" i="3"/>
  <c r="AC4731" i="3"/>
  <c r="V4731" i="3"/>
  <c r="Z4731" i="3"/>
  <c r="P4731" i="3"/>
  <c r="R4731" i="3" s="1"/>
  <c r="W4731" i="3"/>
  <c r="AA4731" i="3"/>
  <c r="AB4731" i="3"/>
  <c r="AD4731" i="3" l="1"/>
  <c r="BY4730" i="3"/>
  <c r="BX4730" i="3"/>
  <c r="BW4730" i="3"/>
  <c r="AW4731" i="3" l="1"/>
  <c r="BM4731" i="3" s="1"/>
  <c r="AV4731" i="3"/>
  <c r="AU4731" i="3"/>
  <c r="AT4731" i="3"/>
  <c r="BO4731" i="3" l="1"/>
  <c r="BN4731" i="3"/>
  <c r="BJ4731" i="3"/>
  <c r="BI4731" i="3"/>
  <c r="BK4731" i="3"/>
  <c r="BL4731" i="3"/>
  <c r="BB4731" i="3" l="1"/>
  <c r="AY4731" i="3"/>
  <c r="BA4731" i="3"/>
  <c r="BC4731" i="3" l="1"/>
  <c r="X4732" i="3"/>
  <c r="P4732" i="3"/>
  <c r="R4732" i="3" s="1"/>
  <c r="U4732" i="3"/>
  <c r="Z4732" i="3"/>
  <c r="AA4732" i="3"/>
  <c r="V4732" i="3"/>
  <c r="BV4731" i="3"/>
  <c r="AB4732" i="3"/>
  <c r="W4732" i="3"/>
  <c r="AC4732" i="3"/>
  <c r="Y4732" i="3"/>
  <c r="BY4731" i="3" l="1"/>
  <c r="BX4731" i="3"/>
  <c r="BW4731" i="3"/>
  <c r="AD4732" i="3"/>
  <c r="AW4732" i="3" l="1"/>
  <c r="BM4732" i="3" s="1"/>
  <c r="AV4732" i="3"/>
  <c r="AU4732" i="3"/>
  <c r="AT4732" i="3"/>
  <c r="BN4732" i="3" l="1"/>
  <c r="BO4732" i="3"/>
  <c r="BI4732" i="3"/>
  <c r="BJ4732" i="3"/>
  <c r="BL4732" i="3"/>
  <c r="BK4732" i="3"/>
  <c r="BB4732" i="3" l="1"/>
  <c r="AY4732" i="3"/>
  <c r="BA4732" i="3"/>
  <c r="BC4732" i="3" l="1"/>
  <c r="Y4733" i="3"/>
  <c r="X4733" i="3"/>
  <c r="BV4732" i="3"/>
  <c r="P4733" i="3"/>
  <c r="R4733" i="3" s="1"/>
  <c r="U4733" i="3"/>
  <c r="W4733" i="3"/>
  <c r="AC4733" i="3"/>
  <c r="AB4733" i="3"/>
  <c r="Z4733" i="3"/>
  <c r="AA4733" i="3"/>
  <c r="V4733" i="3"/>
  <c r="AD4733" i="3" l="1"/>
  <c r="BY4732" i="3"/>
  <c r="BW4732" i="3"/>
  <c r="BX4732" i="3"/>
  <c r="AW4733" i="3" l="1"/>
  <c r="BM4733" i="3" s="1"/>
  <c r="AV4733" i="3"/>
  <c r="AU4733" i="3"/>
  <c r="AT4733" i="3"/>
  <c r="BO4733" i="3" l="1"/>
  <c r="BN4733" i="3"/>
  <c r="BJ4733" i="3"/>
  <c r="BI4733" i="3"/>
  <c r="BL4733" i="3"/>
  <c r="BK4733" i="3"/>
  <c r="BB4733" i="3" l="1"/>
  <c r="AY4733" i="3"/>
  <c r="BA4733" i="3"/>
  <c r="BC4733" i="3" l="1"/>
  <c r="AB4734" i="3"/>
  <c r="P4734" i="3"/>
  <c r="R4734" i="3" s="1"/>
  <c r="BV4733" i="3"/>
  <c r="AA4734" i="3"/>
  <c r="U4734" i="3"/>
  <c r="AC4734" i="3"/>
  <c r="X4734" i="3"/>
  <c r="V4734" i="3"/>
  <c r="Y4734" i="3"/>
  <c r="Z4734" i="3"/>
  <c r="W4734" i="3"/>
  <c r="AD4734" i="3" l="1"/>
  <c r="BY4733" i="3"/>
  <c r="BW4733" i="3"/>
  <c r="BX4733" i="3"/>
  <c r="AW4734" i="3" l="1"/>
  <c r="BM4734" i="3" s="1"/>
  <c r="AV4734" i="3"/>
  <c r="AT4734" i="3"/>
  <c r="AU4734" i="3"/>
  <c r="BL4734" i="3" l="1"/>
  <c r="BK4734" i="3"/>
  <c r="BO4734" i="3"/>
  <c r="BN4734" i="3"/>
  <c r="BJ4734" i="3"/>
  <c r="BI4734" i="3"/>
  <c r="BB4734" i="3" l="1"/>
  <c r="AY4734" i="3"/>
  <c r="BA4734" i="3"/>
  <c r="BC4734" i="3" l="1"/>
  <c r="V4735" i="3"/>
  <c r="X4735" i="3"/>
  <c r="U4735" i="3"/>
  <c r="BV4734" i="3"/>
  <c r="Z4735" i="3"/>
  <c r="P4735" i="3"/>
  <c r="R4735" i="3" s="1"/>
  <c r="W4735" i="3"/>
  <c r="AA4735" i="3"/>
  <c r="Y4735" i="3"/>
  <c r="AC4735" i="3"/>
  <c r="AB4735" i="3"/>
  <c r="BX4734" i="3" l="1"/>
  <c r="BW4734" i="3"/>
  <c r="BY4734" i="3"/>
  <c r="AD4735" i="3"/>
  <c r="AW4735" i="3" l="1"/>
  <c r="BM4735" i="3" s="1"/>
  <c r="AV4735" i="3"/>
  <c r="AT4735" i="3"/>
  <c r="AU4735" i="3"/>
  <c r="BL4735" i="3" l="1"/>
  <c r="BK4735" i="3"/>
  <c r="BJ4735" i="3"/>
  <c r="BI4735" i="3"/>
  <c r="BO4735" i="3"/>
  <c r="BN4735" i="3"/>
  <c r="BB4735" i="3" l="1"/>
  <c r="AY4735" i="3"/>
  <c r="BA4735" i="3"/>
  <c r="BC4735" i="3" l="1"/>
  <c r="AA4736" i="3"/>
  <c r="U4736" i="3"/>
  <c r="BV4735" i="3"/>
  <c r="Z4736" i="3"/>
  <c r="V4736" i="3"/>
  <c r="Y4736" i="3"/>
  <c r="W4736" i="3"/>
  <c r="P4736" i="3"/>
  <c r="R4736" i="3" s="1"/>
  <c r="AC4736" i="3"/>
  <c r="X4736" i="3"/>
  <c r="AB4736" i="3"/>
  <c r="BW4735" i="3" l="1"/>
  <c r="BX4735" i="3"/>
  <c r="BY4735" i="3"/>
  <c r="AD4736" i="3"/>
  <c r="AV4736" i="3" l="1"/>
  <c r="AW4736" i="3"/>
  <c r="BM4736" i="3" s="1"/>
  <c r="AU4736" i="3"/>
  <c r="AT4736" i="3"/>
  <c r="BJ4736" i="3" l="1"/>
  <c r="BI4736" i="3"/>
  <c r="BK4736" i="3"/>
  <c r="BL4736" i="3"/>
  <c r="BO4736" i="3"/>
  <c r="BN4736" i="3"/>
  <c r="BB4736" i="3" l="1"/>
  <c r="AY4736" i="3"/>
  <c r="BA4736" i="3"/>
  <c r="BC4736" i="3" l="1"/>
  <c r="AC4737" i="3"/>
  <c r="AA4737" i="3"/>
  <c r="U4737" i="3"/>
  <c r="BV4736" i="3"/>
  <c r="Y4737" i="3"/>
  <c r="V4737" i="3"/>
  <c r="Z4737" i="3"/>
  <c r="W4737" i="3"/>
  <c r="AB4737" i="3"/>
  <c r="X4737" i="3"/>
  <c r="P4737" i="3"/>
  <c r="R4737" i="3" s="1"/>
  <c r="BY4736" i="3" l="1"/>
  <c r="BW4736" i="3"/>
  <c r="BX4736" i="3"/>
  <c r="AD4737" i="3"/>
  <c r="AV4737" i="3" l="1"/>
  <c r="AW4737" i="3"/>
  <c r="BM4737" i="3" s="1"/>
  <c r="AT4737" i="3"/>
  <c r="AU4737" i="3"/>
  <c r="BL4737" i="3" l="1"/>
  <c r="BK4737" i="3"/>
  <c r="BJ4737" i="3"/>
  <c r="BI4737" i="3"/>
  <c r="BO4737" i="3"/>
  <c r="BN4737" i="3"/>
  <c r="BB4737" i="3" l="1"/>
  <c r="AY4737" i="3"/>
  <c r="BA4737" i="3"/>
  <c r="BC4737" i="3" s="1"/>
  <c r="V4738" i="3" l="1"/>
  <c r="AB4738" i="3"/>
  <c r="P4738" i="3"/>
  <c r="R4738" i="3" s="1"/>
  <c r="BV4737" i="3"/>
  <c r="AC4738" i="3"/>
  <c r="W4738" i="3"/>
  <c r="AA4738" i="3"/>
  <c r="U4738" i="3"/>
  <c r="Y4738" i="3"/>
  <c r="X4738" i="3"/>
  <c r="Z4738" i="3"/>
  <c r="AD4738" i="3" l="1"/>
  <c r="BX4737" i="3"/>
  <c r="BW4737" i="3"/>
  <c r="BY4737" i="3"/>
  <c r="AW4738" i="3" l="1"/>
  <c r="BM4738" i="3" s="1"/>
  <c r="AV4738" i="3"/>
  <c r="BO4738" i="3" s="1"/>
  <c r="AT4738" i="3"/>
  <c r="BI4738" i="3" s="1"/>
  <c r="AU4738" i="3"/>
  <c r="BL4738" i="3" l="1"/>
  <c r="BK4738" i="3"/>
  <c r="BN4738" i="3"/>
  <c r="BB4738" i="3" s="1"/>
  <c r="BJ4738" i="3"/>
  <c r="BA4738" i="3" s="1"/>
  <c r="BC4738" i="3" l="1"/>
  <c r="AY4738" i="3"/>
  <c r="BV4738" i="3" l="1"/>
  <c r="AC4739" i="3"/>
  <c r="W4739" i="3"/>
  <c r="V4739" i="3"/>
  <c r="X4739" i="3"/>
  <c r="Y4739" i="3"/>
  <c r="Z4739" i="3"/>
  <c r="AA4739" i="3"/>
  <c r="AB4739" i="3"/>
  <c r="U4739" i="3"/>
  <c r="P4739" i="3"/>
  <c r="R4739" i="3" s="1"/>
  <c r="BX4738" i="3"/>
  <c r="BY4738" i="3"/>
  <c r="BW4738" i="3"/>
  <c r="AD4739" i="3" l="1"/>
  <c r="AT4739" i="3" s="1"/>
  <c r="AU4739" i="3" l="1"/>
  <c r="BK4739" i="3" s="1"/>
  <c r="AW4739" i="3"/>
  <c r="BM4739" i="3" s="1"/>
  <c r="AV4739" i="3"/>
  <c r="BI4739" i="3"/>
  <c r="BN4739" i="3" l="1"/>
  <c r="BJ4739" i="3"/>
  <c r="BL4739" i="3"/>
  <c r="BO4739" i="3"/>
  <c r="BB4739" i="3" s="1"/>
  <c r="BA4739" i="3"/>
  <c r="AY4739" i="3" l="1"/>
  <c r="BC4739" i="3"/>
  <c r="BV4739" i="3"/>
  <c r="U4740" i="3"/>
  <c r="AA4740" i="3"/>
  <c r="W4740" i="3"/>
  <c r="AB4740" i="3"/>
  <c r="Y4740" i="3"/>
  <c r="AC4740" i="3"/>
  <c r="P4740" i="3"/>
  <c r="R4740" i="3" s="1"/>
  <c r="Z4740" i="3"/>
  <c r="X4740" i="3"/>
  <c r="V4740" i="3"/>
  <c r="AD4740" i="3" l="1"/>
  <c r="BX4739" i="3"/>
  <c r="BW4739" i="3"/>
  <c r="BY4739" i="3"/>
  <c r="AW4740" i="3" l="1"/>
  <c r="BM4740" i="3" s="1"/>
  <c r="AV4740" i="3"/>
  <c r="AU4740" i="3"/>
  <c r="AT4740" i="3"/>
  <c r="BJ4740" i="3" l="1"/>
  <c r="BI4740" i="3"/>
  <c r="BL4740" i="3"/>
  <c r="BK4740" i="3"/>
  <c r="BO4740" i="3"/>
  <c r="BN4740" i="3"/>
  <c r="BB4740" i="3" l="1"/>
  <c r="AY4740" i="3"/>
  <c r="BA4740" i="3"/>
  <c r="BC4740" i="3" s="1"/>
  <c r="P4741" i="3" l="1"/>
  <c r="R4741" i="3" s="1"/>
  <c r="BV4740" i="3"/>
  <c r="AB4741" i="3"/>
  <c r="Z4741" i="3"/>
  <c r="W4741" i="3"/>
  <c r="Y4741" i="3"/>
  <c r="X4741" i="3"/>
  <c r="V4741" i="3"/>
  <c r="AA4741" i="3"/>
  <c r="U4741" i="3"/>
  <c r="AC4741" i="3"/>
  <c r="AD4741" i="3" l="1"/>
  <c r="BY4740" i="3"/>
  <c r="BW4740" i="3"/>
  <c r="BX4740" i="3"/>
  <c r="AT4741" i="3" l="1"/>
  <c r="BI4741" i="3" s="1"/>
  <c r="AW4741" i="3"/>
  <c r="BM4741" i="3" s="1"/>
  <c r="AV4741" i="3"/>
  <c r="BO4741" i="3" s="1"/>
  <c r="AU4741" i="3"/>
  <c r="BK4741" i="3" s="1"/>
  <c r="BJ4741" i="3" l="1"/>
  <c r="BA4741" i="3" s="1"/>
  <c r="BL4741" i="3"/>
  <c r="BN4741" i="3"/>
  <c r="BB4741" i="3" l="1"/>
  <c r="BC4741" i="3" s="1"/>
  <c r="AY4741" i="3"/>
  <c r="U4742" i="3" s="1"/>
  <c r="P4742" i="3" l="1"/>
  <c r="R4742" i="3" s="1"/>
  <c r="AA4742" i="3"/>
  <c r="Z4742" i="3"/>
  <c r="V4742" i="3"/>
  <c r="AC4742" i="3"/>
  <c r="BV4741" i="3"/>
  <c r="BW4741" i="3" s="1"/>
  <c r="W4742" i="3"/>
  <c r="Y4742" i="3"/>
  <c r="AB4742" i="3"/>
  <c r="X4742" i="3"/>
  <c r="BX4741" i="3" l="1"/>
  <c r="BY4741" i="3"/>
  <c r="AD4742" i="3"/>
  <c r="AW4742" i="3" s="1"/>
  <c r="BM4742" i="3" s="1"/>
  <c r="AU4742" i="3" l="1"/>
  <c r="AT4742" i="3"/>
  <c r="BJ4742" i="3" s="1"/>
  <c r="AV4742" i="3"/>
  <c r="BO4742" i="3" s="1"/>
  <c r="BL4742" i="3"/>
  <c r="BK4742" i="3"/>
  <c r="BI4742" i="3" l="1"/>
  <c r="BN4742" i="3"/>
  <c r="BB4742" i="3" s="1"/>
  <c r="AY4742" i="3"/>
  <c r="BA4742" i="3"/>
  <c r="BC4742" i="3" l="1"/>
  <c r="AA4743" i="3"/>
  <c r="X4743" i="3"/>
  <c r="U4743" i="3"/>
  <c r="AC4743" i="3"/>
  <c r="P4743" i="3"/>
  <c r="R4743" i="3" s="1"/>
  <c r="Z4743" i="3"/>
  <c r="AB4743" i="3"/>
  <c r="V4743" i="3"/>
  <c r="W4743" i="3"/>
  <c r="Y4743" i="3"/>
  <c r="BV4742" i="3"/>
  <c r="BW4742" i="3" l="1"/>
  <c r="BX4742" i="3"/>
  <c r="BY4742" i="3"/>
  <c r="AD4743" i="3"/>
  <c r="AW4743" i="3" l="1"/>
  <c r="BM4743" i="3" s="1"/>
  <c r="AV4743" i="3"/>
  <c r="AT4743" i="3"/>
  <c r="AU4743" i="3"/>
  <c r="BO4743" i="3" l="1"/>
  <c r="BN4743" i="3"/>
  <c r="BL4743" i="3"/>
  <c r="BK4743" i="3"/>
  <c r="BJ4743" i="3"/>
  <c r="BI4743" i="3"/>
  <c r="BB4743" i="3" l="1"/>
  <c r="AY4743" i="3"/>
  <c r="BA4743" i="3"/>
  <c r="BC4743" i="3" l="1"/>
  <c r="W4744" i="3"/>
  <c r="P4744" i="3"/>
  <c r="R4744" i="3" s="1"/>
  <c r="U4744" i="3"/>
  <c r="AC4744" i="3"/>
  <c r="V4744" i="3"/>
  <c r="AA4744" i="3"/>
  <c r="BV4743" i="3"/>
  <c r="X4744" i="3"/>
  <c r="Y4744" i="3"/>
  <c r="AB4744" i="3"/>
  <c r="Z4744" i="3"/>
  <c r="BW4743" i="3" l="1"/>
  <c r="BY4743" i="3"/>
  <c r="BX4743" i="3"/>
  <c r="AD4744" i="3"/>
  <c r="AV4744" i="3" l="1"/>
  <c r="AW4744" i="3"/>
  <c r="BM4744" i="3" s="1"/>
  <c r="AU4744" i="3"/>
  <c r="AT4744" i="3"/>
  <c r="BI4744" i="3" l="1"/>
  <c r="BJ4744" i="3"/>
  <c r="BL4744" i="3"/>
  <c r="BK4744" i="3"/>
  <c r="BN4744" i="3"/>
  <c r="BO4744" i="3"/>
  <c r="BB4744" i="3" l="1"/>
  <c r="AY4744" i="3"/>
  <c r="BA4744" i="3"/>
  <c r="BC4744" i="3" l="1"/>
  <c r="Z4745" i="3"/>
  <c r="U4745" i="3"/>
  <c r="P4745" i="3"/>
  <c r="R4745" i="3" s="1"/>
  <c r="AB4745" i="3"/>
  <c r="Y4745" i="3"/>
  <c r="W4745" i="3"/>
  <c r="V4745" i="3"/>
  <c r="AA4745" i="3"/>
  <c r="X4745" i="3"/>
  <c r="AC4745" i="3"/>
  <c r="BV4744" i="3"/>
  <c r="BW4744" i="3" l="1"/>
  <c r="BY4744" i="3"/>
  <c r="BX4744" i="3"/>
  <c r="AD4745" i="3"/>
  <c r="AW4745" i="3" l="1"/>
  <c r="BM4745" i="3" s="1"/>
  <c r="AV4745" i="3"/>
  <c r="AU4745" i="3"/>
  <c r="AT4745" i="3"/>
  <c r="BJ4745" i="3" l="1"/>
  <c r="BI4745" i="3"/>
  <c r="BL4745" i="3"/>
  <c r="BK4745" i="3"/>
  <c r="BO4745" i="3"/>
  <c r="BN4745" i="3"/>
  <c r="BB4745" i="3" l="1"/>
  <c r="AY4745" i="3"/>
  <c r="BA4745" i="3"/>
  <c r="BC4745" i="3" l="1"/>
  <c r="AB4746" i="3"/>
  <c r="Y4746" i="3"/>
  <c r="U4746" i="3"/>
  <c r="X4746" i="3"/>
  <c r="P4746" i="3"/>
  <c r="R4746" i="3" s="1"/>
  <c r="BV4745" i="3"/>
  <c r="W4746" i="3"/>
  <c r="AC4746" i="3"/>
  <c r="AA4746" i="3"/>
  <c r="Z4746" i="3"/>
  <c r="V4746" i="3"/>
  <c r="BX4745" i="3" l="1"/>
  <c r="BY4745" i="3"/>
  <c r="BW4745" i="3"/>
  <c r="AD4746" i="3"/>
  <c r="AW4746" i="3" l="1"/>
  <c r="BM4746" i="3" s="1"/>
  <c r="AV4746" i="3"/>
  <c r="AU4746" i="3"/>
  <c r="AT4746" i="3"/>
  <c r="BJ4746" i="3" l="1"/>
  <c r="BI4746" i="3"/>
  <c r="BO4746" i="3"/>
  <c r="BN4746" i="3"/>
  <c r="BL4746" i="3"/>
  <c r="BK4746" i="3"/>
  <c r="BB4746" i="3" l="1"/>
  <c r="AY4746" i="3"/>
  <c r="BA4746" i="3"/>
  <c r="BC4746" i="3" l="1"/>
  <c r="Y4747" i="3"/>
  <c r="P4747" i="3"/>
  <c r="R4747" i="3" s="1"/>
  <c r="BV4746" i="3"/>
  <c r="U4747" i="3"/>
  <c r="AB4747" i="3"/>
  <c r="AA4747" i="3"/>
  <c r="W4747" i="3"/>
  <c r="Z4747" i="3"/>
  <c r="AC4747" i="3"/>
  <c r="X4747" i="3"/>
  <c r="V4747" i="3"/>
  <c r="AD4747" i="3" l="1"/>
  <c r="BY4746" i="3"/>
  <c r="BX4746" i="3"/>
  <c r="BW4746" i="3"/>
  <c r="AV4747" i="3" l="1"/>
  <c r="AW4747" i="3"/>
  <c r="BM4747" i="3" s="1"/>
  <c r="AU4747" i="3"/>
  <c r="AT4747" i="3"/>
  <c r="BO4747" i="3" l="1"/>
  <c r="BN4747" i="3"/>
  <c r="BJ4747" i="3"/>
  <c r="BI4747" i="3"/>
  <c r="BK4747" i="3"/>
  <c r="BL4747" i="3"/>
  <c r="BB4747" i="3" l="1"/>
  <c r="AY4747" i="3"/>
  <c r="BA4747" i="3"/>
  <c r="BC4747" i="3" l="1"/>
  <c r="AC4748" i="3"/>
  <c r="V4748" i="3"/>
  <c r="Y4748" i="3"/>
  <c r="AA4748" i="3"/>
  <c r="U4748" i="3"/>
  <c r="W4748" i="3"/>
  <c r="P4748" i="3"/>
  <c r="R4748" i="3" s="1"/>
  <c r="Z4748" i="3"/>
  <c r="X4748" i="3"/>
  <c r="AB4748" i="3"/>
  <c r="BV4747" i="3"/>
  <c r="BY4747" i="3" l="1"/>
  <c r="BX4747" i="3"/>
  <c r="BW4747" i="3"/>
  <c r="AD4748" i="3"/>
  <c r="AW4748" i="3" l="1"/>
  <c r="BM4748" i="3" s="1"/>
  <c r="AV4748" i="3"/>
  <c r="AT4748" i="3"/>
  <c r="AU4748" i="3"/>
  <c r="BL4748" i="3" l="1"/>
  <c r="BK4748" i="3"/>
  <c r="BJ4748" i="3"/>
  <c r="BI4748" i="3"/>
  <c r="BO4748" i="3"/>
  <c r="BN4748" i="3"/>
  <c r="BB4748" i="3" l="1"/>
  <c r="AY4748" i="3"/>
  <c r="BA4748" i="3"/>
  <c r="BC4748" i="3" l="1"/>
  <c r="V4749" i="3"/>
  <c r="BV4748" i="3"/>
  <c r="P4749" i="3"/>
  <c r="R4749" i="3" s="1"/>
  <c r="Y4749" i="3"/>
  <c r="U4749" i="3"/>
  <c r="AA4749" i="3"/>
  <c r="W4749" i="3"/>
  <c r="Z4749" i="3"/>
  <c r="AB4749" i="3"/>
  <c r="X4749" i="3"/>
  <c r="AC4749" i="3"/>
  <c r="AD4749" i="3" l="1"/>
  <c r="BX4748" i="3"/>
  <c r="BW4748" i="3"/>
  <c r="BY4748" i="3"/>
  <c r="AV4749" i="3" l="1"/>
  <c r="AW4749" i="3"/>
  <c r="BM4749" i="3" s="1"/>
  <c r="AU4749" i="3"/>
  <c r="AT4749" i="3"/>
  <c r="BO4749" i="3" l="1"/>
  <c r="BN4749" i="3"/>
  <c r="BJ4749" i="3"/>
  <c r="BI4749" i="3"/>
  <c r="BL4749" i="3"/>
  <c r="BK4749" i="3"/>
  <c r="BB4749" i="3" l="1"/>
  <c r="AY4749" i="3"/>
  <c r="BA4749" i="3"/>
  <c r="BC4749" i="3" l="1"/>
  <c r="Y4750" i="3"/>
  <c r="P4750" i="3"/>
  <c r="R4750" i="3" s="1"/>
  <c r="BV4749" i="3"/>
  <c r="V4750" i="3"/>
  <c r="AC4750" i="3"/>
  <c r="X4750" i="3"/>
  <c r="W4750" i="3"/>
  <c r="AB4750" i="3"/>
  <c r="U4750" i="3"/>
  <c r="Z4750" i="3"/>
  <c r="AA4750" i="3"/>
  <c r="AD4750" i="3" l="1"/>
  <c r="BY4749" i="3"/>
  <c r="BX4749" i="3"/>
  <c r="BW4749" i="3"/>
  <c r="AV4750" i="3" l="1"/>
  <c r="AW4750" i="3"/>
  <c r="BM4750" i="3" s="1"/>
  <c r="AU4750" i="3"/>
  <c r="AT4750" i="3"/>
  <c r="BO4750" i="3" l="1"/>
  <c r="BN4750" i="3"/>
  <c r="BJ4750" i="3"/>
  <c r="BI4750" i="3"/>
  <c r="BK4750" i="3"/>
  <c r="BL4750" i="3"/>
  <c r="BB4750" i="3" l="1"/>
  <c r="AY4750" i="3"/>
  <c r="BA4750" i="3"/>
  <c r="BC4750" i="3" l="1"/>
  <c r="X4751" i="3"/>
  <c r="W4751" i="3"/>
  <c r="Z4751" i="3"/>
  <c r="Y4751" i="3"/>
  <c r="U4751" i="3"/>
  <c r="P4751" i="3"/>
  <c r="R4751" i="3" s="1"/>
  <c r="AB4751" i="3"/>
  <c r="AA4751" i="3"/>
  <c r="BV4750" i="3"/>
  <c r="AC4751" i="3"/>
  <c r="V4751" i="3"/>
  <c r="BX4750" i="3" l="1"/>
  <c r="BY4750" i="3"/>
  <c r="BW4750" i="3"/>
  <c r="AD4751" i="3"/>
  <c r="AW4751" i="3" l="1"/>
  <c r="BM4751" i="3" s="1"/>
  <c r="AV4751" i="3"/>
  <c r="AU4751" i="3"/>
  <c r="AT4751" i="3"/>
  <c r="BN4751" i="3" l="1"/>
  <c r="BO4751" i="3"/>
  <c r="BJ4751" i="3"/>
  <c r="BI4751" i="3"/>
  <c r="BK4751" i="3"/>
  <c r="BL4751" i="3"/>
  <c r="BB4751" i="3" l="1"/>
  <c r="AY4751" i="3"/>
  <c r="BA4751" i="3"/>
  <c r="BC4751" i="3" l="1"/>
  <c r="U4752" i="3"/>
  <c r="BV4751" i="3"/>
  <c r="W4752" i="3"/>
  <c r="Z4752" i="3"/>
  <c r="Y4752" i="3"/>
  <c r="X4752" i="3"/>
  <c r="AB4752" i="3"/>
  <c r="P4752" i="3"/>
  <c r="R4752" i="3" s="1"/>
  <c r="V4752" i="3"/>
  <c r="AC4752" i="3"/>
  <c r="AA4752" i="3"/>
  <c r="BW4751" i="3" l="1"/>
  <c r="BY4751" i="3"/>
  <c r="BX4751" i="3"/>
  <c r="AD4752" i="3"/>
  <c r="AW4752" i="3" l="1"/>
  <c r="BM4752" i="3" s="1"/>
  <c r="AV4752" i="3"/>
  <c r="AT4752" i="3"/>
  <c r="AU4752" i="3"/>
  <c r="BK4752" i="3" l="1"/>
  <c r="BL4752" i="3"/>
  <c r="BO4752" i="3"/>
  <c r="BN4752" i="3"/>
  <c r="BJ4752" i="3"/>
  <c r="BI4752" i="3"/>
  <c r="BB4752" i="3" l="1"/>
  <c r="AY4752" i="3"/>
  <c r="BA4752" i="3"/>
  <c r="BC4752" i="3" l="1"/>
  <c r="U4753" i="3"/>
  <c r="P4753" i="3"/>
  <c r="R4753" i="3" s="1"/>
  <c r="Y4753" i="3"/>
  <c r="W4753" i="3"/>
  <c r="X4753" i="3"/>
  <c r="BV4752" i="3"/>
  <c r="V4753" i="3"/>
  <c r="Z4753" i="3"/>
  <c r="AC4753" i="3"/>
  <c r="AB4753" i="3"/>
  <c r="AA4753" i="3"/>
  <c r="BY4752" i="3" l="1"/>
  <c r="BW4752" i="3"/>
  <c r="BX4752" i="3"/>
  <c r="AD4753" i="3"/>
  <c r="AW4753" i="3" l="1"/>
  <c r="BM4753" i="3" s="1"/>
  <c r="AV4753" i="3"/>
  <c r="AU4753" i="3"/>
  <c r="AT4753" i="3"/>
  <c r="BJ4753" i="3" l="1"/>
  <c r="BI4753" i="3"/>
  <c r="BL4753" i="3"/>
  <c r="BK4753" i="3"/>
  <c r="BO4753" i="3"/>
  <c r="BN4753" i="3"/>
  <c r="BB4753" i="3" l="1"/>
  <c r="AY4753" i="3"/>
  <c r="BA4753" i="3"/>
  <c r="BC4753" i="3" l="1"/>
  <c r="AB4754" i="3"/>
  <c r="Z4754" i="3"/>
  <c r="BV4753" i="3"/>
  <c r="X4754" i="3"/>
  <c r="V4754" i="3"/>
  <c r="AC4754" i="3"/>
  <c r="AA4754" i="3"/>
  <c r="U4754" i="3"/>
  <c r="P4754" i="3"/>
  <c r="R4754" i="3" s="1"/>
  <c r="W4754" i="3"/>
  <c r="Y4754" i="3"/>
  <c r="AD4754" i="3" l="1"/>
  <c r="BY4753" i="3"/>
  <c r="BW4753" i="3"/>
  <c r="BX4753" i="3"/>
  <c r="AT4754" i="3" l="1"/>
  <c r="BI4754" i="3" s="1"/>
  <c r="AV4754" i="3"/>
  <c r="BO4754" i="3" s="1"/>
  <c r="AW4754" i="3"/>
  <c r="BM4754" i="3" s="1"/>
  <c r="AU4754" i="3"/>
  <c r="BK4754" i="3" s="1"/>
  <c r="BJ4754" i="3" l="1"/>
  <c r="BN4754" i="3"/>
  <c r="BB4754" i="3" s="1"/>
  <c r="BL4754" i="3"/>
  <c r="AY4754" i="3" l="1"/>
  <c r="BA4754" i="3"/>
  <c r="BC4754" i="3" s="1"/>
  <c r="AC4755" i="3"/>
  <c r="BV4754" i="3"/>
  <c r="BW4754" i="3" s="1"/>
  <c r="Y4755" i="3"/>
  <c r="Z4755" i="3"/>
  <c r="AA4755" i="3"/>
  <c r="W4755" i="3"/>
  <c r="V4755" i="3"/>
  <c r="P4755" i="3"/>
  <c r="R4755" i="3" s="1"/>
  <c r="AB4755" i="3"/>
  <c r="X4755" i="3"/>
  <c r="U4755" i="3"/>
  <c r="BY4754" i="3" l="1"/>
  <c r="BX4754" i="3"/>
  <c r="AD4755" i="3"/>
  <c r="AU4755" i="3" l="1"/>
  <c r="BK4755" i="3" s="1"/>
  <c r="AW4755" i="3"/>
  <c r="BM4755" i="3" s="1"/>
  <c r="AV4755" i="3"/>
  <c r="BO4755" i="3" s="1"/>
  <c r="AT4755" i="3"/>
  <c r="BL4755" i="3" l="1"/>
  <c r="BJ4755" i="3"/>
  <c r="BN4755" i="3"/>
  <c r="BB4755" i="3" s="1"/>
  <c r="BI4755" i="3"/>
  <c r="AY4755" i="3" l="1"/>
  <c r="AC4756" i="3" s="1"/>
  <c r="BA4755" i="3"/>
  <c r="BC4755" i="3" s="1"/>
  <c r="Y4756" i="3" l="1"/>
  <c r="P4756" i="3"/>
  <c r="R4756" i="3" s="1"/>
  <c r="W4756" i="3"/>
  <c r="V4756" i="3"/>
  <c r="X4756" i="3"/>
  <c r="AB4756" i="3"/>
  <c r="AA4756" i="3"/>
  <c r="U4756" i="3"/>
  <c r="Z4756" i="3"/>
  <c r="BV4755" i="3"/>
  <c r="BX4755" i="3" s="1"/>
  <c r="AD4756" i="3" l="1"/>
  <c r="BY4755" i="3"/>
  <c r="BW4755" i="3"/>
  <c r="AW4756" i="3"/>
  <c r="BM4756" i="3" s="1"/>
  <c r="AV4756" i="3"/>
  <c r="AT4756" i="3"/>
  <c r="AU4756" i="3"/>
  <c r="BL4756" i="3" l="1"/>
  <c r="BK4756" i="3"/>
  <c r="BJ4756" i="3"/>
  <c r="BI4756" i="3"/>
  <c r="BO4756" i="3"/>
  <c r="BN4756" i="3"/>
  <c r="BB4756" i="3" l="1"/>
  <c r="AY4756" i="3"/>
  <c r="BA4756" i="3"/>
  <c r="BC4756" i="3" s="1"/>
  <c r="Z4757" i="3" l="1"/>
  <c r="X4757" i="3"/>
  <c r="AC4757" i="3"/>
  <c r="P4757" i="3"/>
  <c r="R4757" i="3" s="1"/>
  <c r="BV4756" i="3"/>
  <c r="Y4757" i="3"/>
  <c r="U4757" i="3"/>
  <c r="W4757" i="3"/>
  <c r="V4757" i="3"/>
  <c r="AB4757" i="3"/>
  <c r="AA4757" i="3"/>
  <c r="AD4757" i="3" l="1"/>
  <c r="BX4756" i="3"/>
  <c r="BY4756" i="3"/>
  <c r="BW4756" i="3"/>
  <c r="AV4757" i="3" l="1"/>
  <c r="AW4757" i="3"/>
  <c r="BM4757" i="3" s="1"/>
  <c r="AU4757" i="3"/>
  <c r="AT4757" i="3"/>
  <c r="BJ4757" i="3" l="1"/>
  <c r="BI4757" i="3"/>
  <c r="BK4757" i="3"/>
  <c r="BL4757" i="3"/>
  <c r="BO4757" i="3"/>
  <c r="BN4757" i="3"/>
  <c r="BB4757" i="3" l="1"/>
  <c r="AY4757" i="3"/>
  <c r="BA4757" i="3"/>
  <c r="BC4757" i="3" l="1"/>
  <c r="AA4758" i="3"/>
  <c r="AB4758" i="3"/>
  <c r="Z4758" i="3"/>
  <c r="P4758" i="3"/>
  <c r="R4758" i="3" s="1"/>
  <c r="V4758" i="3"/>
  <c r="U4758" i="3"/>
  <c r="Y4758" i="3"/>
  <c r="BV4757" i="3"/>
  <c r="X4758" i="3"/>
  <c r="AC4758" i="3"/>
  <c r="W4758" i="3"/>
  <c r="AD4758" i="3" l="1"/>
  <c r="BW4757" i="3"/>
  <c r="BX4757" i="3"/>
  <c r="BY4757" i="3"/>
  <c r="AT4758" i="3" l="1"/>
  <c r="BI4758" i="3" s="1"/>
  <c r="AW4758" i="3"/>
  <c r="BM4758" i="3" s="1"/>
  <c r="AV4758" i="3"/>
  <c r="BO4758" i="3" s="1"/>
  <c r="AU4758" i="3"/>
  <c r="BL4758" i="3" l="1"/>
  <c r="BJ4758" i="3"/>
  <c r="BA4758" i="3" s="1"/>
  <c r="BK4758" i="3"/>
  <c r="BN4758" i="3"/>
  <c r="BB4758" i="3" s="1"/>
  <c r="AY4758" i="3" l="1"/>
  <c r="BC4758" i="3"/>
  <c r="X4759" i="3"/>
  <c r="AA4759" i="3"/>
  <c r="V4759" i="3"/>
  <c r="W4759" i="3"/>
  <c r="U4759" i="3"/>
  <c r="Z4759" i="3"/>
  <c r="BV4758" i="3"/>
  <c r="BY4758" i="3" s="1"/>
  <c r="AB4759" i="3"/>
  <c r="AC4759" i="3"/>
  <c r="Y4759" i="3"/>
  <c r="P4759" i="3"/>
  <c r="R4759" i="3" s="1"/>
  <c r="BW4758" i="3" l="1"/>
  <c r="BX4758" i="3"/>
  <c r="AD4759" i="3"/>
  <c r="AT4759" i="3" l="1"/>
  <c r="BI4759" i="3" s="1"/>
  <c r="AW4759" i="3"/>
  <c r="BM4759" i="3" s="1"/>
  <c r="AV4759" i="3"/>
  <c r="AU4759" i="3"/>
  <c r="BL4759" i="3" l="1"/>
  <c r="BN4759" i="3"/>
  <c r="BO4759" i="3"/>
  <c r="BJ4759" i="3"/>
  <c r="BK4759" i="3"/>
  <c r="BB4759" i="3" l="1"/>
  <c r="AY4759" i="3"/>
  <c r="W4760" i="3" s="1"/>
  <c r="BA4759" i="3"/>
  <c r="BC4759" i="3" s="1"/>
  <c r="AB4760" i="3" l="1"/>
  <c r="X4760" i="3"/>
  <c r="V4760" i="3"/>
  <c r="BV4759" i="3"/>
  <c r="BW4759" i="3" s="1"/>
  <c r="AC4760" i="3"/>
  <c r="P4760" i="3"/>
  <c r="R4760" i="3" s="1"/>
  <c r="U4760" i="3"/>
  <c r="AA4760" i="3"/>
  <c r="Y4760" i="3"/>
  <c r="Z4760" i="3"/>
  <c r="BY4759" i="3"/>
  <c r="BX4759" i="3"/>
  <c r="AD4760" i="3" l="1"/>
  <c r="AW4760" i="3" s="1"/>
  <c r="BM4760" i="3" s="1"/>
  <c r="AV4760" i="3"/>
  <c r="AT4760" i="3"/>
  <c r="AU4760" i="3"/>
  <c r="BL4760" i="3" l="1"/>
  <c r="BK4760" i="3"/>
  <c r="BO4760" i="3"/>
  <c r="BN4760" i="3"/>
  <c r="BI4760" i="3"/>
  <c r="BJ4760" i="3"/>
  <c r="BB4760" i="3" l="1"/>
  <c r="AY4760" i="3"/>
  <c r="BA4760" i="3"/>
  <c r="BC4760" i="3" l="1"/>
  <c r="AB4761" i="3"/>
  <c r="AC4761" i="3"/>
  <c r="Y4761" i="3"/>
  <c r="V4761" i="3"/>
  <c r="BV4760" i="3"/>
  <c r="P4761" i="3"/>
  <c r="R4761" i="3" s="1"/>
  <c r="U4761" i="3"/>
  <c r="Z4761" i="3"/>
  <c r="AA4761" i="3"/>
  <c r="X4761" i="3"/>
  <c r="W4761" i="3"/>
  <c r="AD4761" i="3" l="1"/>
  <c r="BY4760" i="3"/>
  <c r="BW4760" i="3"/>
  <c r="BX4760" i="3"/>
  <c r="AV4761" i="3" l="1"/>
  <c r="AW4761" i="3"/>
  <c r="BM4761" i="3" s="1"/>
  <c r="AT4761" i="3"/>
  <c r="AU4761" i="3"/>
  <c r="BL4761" i="3" l="1"/>
  <c r="BK4761" i="3"/>
  <c r="BO4761" i="3"/>
  <c r="BN4761" i="3"/>
  <c r="BJ4761" i="3"/>
  <c r="BI4761" i="3"/>
  <c r="BB4761" i="3" l="1"/>
  <c r="AY4761" i="3"/>
  <c r="BA4761" i="3"/>
  <c r="BC4761" i="3" l="1"/>
  <c r="AB4762" i="3"/>
  <c r="X4762" i="3"/>
  <c r="AC4762" i="3"/>
  <c r="Z4762" i="3"/>
  <c r="U4762" i="3"/>
  <c r="P4762" i="3"/>
  <c r="R4762" i="3" s="1"/>
  <c r="BV4761" i="3"/>
  <c r="Y4762" i="3"/>
  <c r="AA4762" i="3"/>
  <c r="W4762" i="3"/>
  <c r="V4762" i="3"/>
  <c r="BY4761" i="3" l="1"/>
  <c r="BW4761" i="3"/>
  <c r="BX4761" i="3"/>
  <c r="AD4762" i="3"/>
  <c r="AV4762" i="3" l="1"/>
  <c r="AW4762" i="3"/>
  <c r="BM4762" i="3" s="1"/>
  <c r="AU4762" i="3"/>
  <c r="AT4762" i="3"/>
  <c r="BJ4762" i="3" l="1"/>
  <c r="BI4762" i="3"/>
  <c r="BL4762" i="3"/>
  <c r="BK4762" i="3"/>
  <c r="BO4762" i="3"/>
  <c r="BN4762" i="3"/>
  <c r="BB4762" i="3" l="1"/>
  <c r="AY4762" i="3"/>
  <c r="BA4762" i="3"/>
  <c r="BC4762" i="3" s="1"/>
  <c r="BV4762" i="3" l="1"/>
  <c r="Y4763" i="3"/>
  <c r="V4763" i="3"/>
  <c r="AB4763" i="3"/>
  <c r="P4763" i="3"/>
  <c r="R4763" i="3" s="1"/>
  <c r="U4763" i="3"/>
  <c r="X4763" i="3"/>
  <c r="Z4763" i="3"/>
  <c r="W4763" i="3"/>
  <c r="AC4763" i="3"/>
  <c r="AA4763" i="3"/>
  <c r="AD4763" i="3" l="1"/>
  <c r="BX4762" i="3"/>
  <c r="BW4762" i="3"/>
  <c r="BY4762" i="3"/>
  <c r="AW4763" i="3" l="1"/>
  <c r="BM4763" i="3" s="1"/>
  <c r="AV4763" i="3"/>
  <c r="AT4763" i="3"/>
  <c r="AU4763" i="3"/>
  <c r="BN4763" i="3" l="1"/>
  <c r="BO4763" i="3"/>
  <c r="BL4763" i="3"/>
  <c r="BK4763" i="3"/>
  <c r="BJ4763" i="3"/>
  <c r="BI4763" i="3"/>
  <c r="BB4763" i="3" l="1"/>
  <c r="AY4763" i="3"/>
  <c r="BA4763" i="3"/>
  <c r="BC4763" i="3" s="1"/>
  <c r="W4764" i="3" l="1"/>
  <c r="AC4764" i="3"/>
  <c r="AB4764" i="3"/>
  <c r="Z4764" i="3"/>
  <c r="U4764" i="3"/>
  <c r="P4764" i="3"/>
  <c r="R4764" i="3" s="1"/>
  <c r="BV4763" i="3"/>
  <c r="AA4764" i="3"/>
  <c r="V4764" i="3"/>
  <c r="X4764" i="3"/>
  <c r="Y4764" i="3"/>
  <c r="BX4763" i="3" l="1"/>
  <c r="BY4763" i="3"/>
  <c r="BW4763" i="3"/>
  <c r="AD4764" i="3"/>
  <c r="AW4764" i="3" l="1"/>
  <c r="BM4764" i="3" s="1"/>
  <c r="AV4764" i="3"/>
  <c r="AT4764" i="3"/>
  <c r="AU4764" i="3"/>
  <c r="BL4764" i="3" l="1"/>
  <c r="BK4764" i="3"/>
  <c r="BI4764" i="3"/>
  <c r="BJ4764" i="3"/>
  <c r="BO4764" i="3"/>
  <c r="BN4764" i="3"/>
  <c r="BB4764" i="3" l="1"/>
  <c r="AY4764" i="3"/>
  <c r="BA4764" i="3"/>
  <c r="BC4764" i="3" s="1"/>
  <c r="AB4765" i="3" l="1"/>
  <c r="X4765" i="3"/>
  <c r="W4765" i="3"/>
  <c r="Z4765" i="3"/>
  <c r="P4765" i="3"/>
  <c r="R4765" i="3" s="1"/>
  <c r="BV4764" i="3"/>
  <c r="AC4765" i="3"/>
  <c r="V4765" i="3"/>
  <c r="Y4765" i="3"/>
  <c r="AA4765" i="3"/>
  <c r="U4765" i="3"/>
  <c r="AD4765" i="3" l="1"/>
  <c r="BY4764" i="3"/>
  <c r="BW4764" i="3"/>
  <c r="BX4764" i="3"/>
  <c r="AW4765" i="3" l="1"/>
  <c r="BM4765" i="3" s="1"/>
  <c r="AV4765" i="3"/>
  <c r="AT4765" i="3"/>
  <c r="AU4765" i="3"/>
  <c r="BL4765" i="3" l="1"/>
  <c r="BK4765" i="3"/>
  <c r="BN4765" i="3"/>
  <c r="BO4765" i="3"/>
  <c r="BJ4765" i="3"/>
  <c r="BI4765" i="3"/>
  <c r="BB4765" i="3" l="1"/>
  <c r="AY4765" i="3"/>
  <c r="BA4765" i="3"/>
  <c r="BC4765" i="3" l="1"/>
  <c r="AB4766" i="3"/>
  <c r="Z4766" i="3"/>
  <c r="X4766" i="3"/>
  <c r="W4766" i="3"/>
  <c r="P4766" i="3"/>
  <c r="R4766" i="3" s="1"/>
  <c r="U4766" i="3"/>
  <c r="BV4765" i="3"/>
  <c r="AC4766" i="3"/>
  <c r="Y4766" i="3"/>
  <c r="V4766" i="3"/>
  <c r="AA4766" i="3"/>
  <c r="BW4765" i="3" l="1"/>
  <c r="BY4765" i="3"/>
  <c r="BX4765" i="3"/>
  <c r="AD4766" i="3"/>
  <c r="AW4766" i="3" l="1"/>
  <c r="BM4766" i="3" s="1"/>
  <c r="AV4766" i="3"/>
  <c r="AU4766" i="3"/>
  <c r="AT4766" i="3"/>
  <c r="BO4766" i="3" l="1"/>
  <c r="BN4766" i="3"/>
  <c r="BJ4766" i="3"/>
  <c r="BI4766" i="3"/>
  <c r="BK4766" i="3"/>
  <c r="BL4766" i="3"/>
  <c r="BB4766" i="3" l="1"/>
  <c r="AY4766" i="3"/>
  <c r="BA4766" i="3"/>
  <c r="BC4766" i="3" l="1"/>
  <c r="Y4767" i="3"/>
  <c r="X4767" i="3"/>
  <c r="BV4766" i="3"/>
  <c r="Z4767" i="3"/>
  <c r="P4767" i="3"/>
  <c r="R4767" i="3" s="1"/>
  <c r="U4767" i="3"/>
  <c r="AC4767" i="3"/>
  <c r="W4767" i="3"/>
  <c r="AA4767" i="3"/>
  <c r="AB4767" i="3"/>
  <c r="V4767" i="3"/>
  <c r="AD4767" i="3" l="1"/>
  <c r="BY4766" i="3"/>
  <c r="BX4766" i="3"/>
  <c r="BW4766" i="3"/>
  <c r="AW4767" i="3" l="1"/>
  <c r="BM4767" i="3" s="1"/>
  <c r="AV4767" i="3"/>
  <c r="AU4767" i="3"/>
  <c r="AT4767" i="3"/>
  <c r="BJ4767" i="3" l="1"/>
  <c r="BI4767" i="3"/>
  <c r="BO4767" i="3"/>
  <c r="BN4767" i="3"/>
  <c r="BL4767" i="3"/>
  <c r="BK4767" i="3"/>
  <c r="BB4767" i="3" l="1"/>
  <c r="AY4767" i="3"/>
  <c r="BA4767" i="3"/>
  <c r="BC4767" i="3" l="1"/>
  <c r="Z4768" i="3"/>
  <c r="W4768" i="3"/>
  <c r="U4768" i="3"/>
  <c r="Y4768" i="3"/>
  <c r="P4768" i="3"/>
  <c r="R4768" i="3" s="1"/>
  <c r="AB4768" i="3"/>
  <c r="V4768" i="3"/>
  <c r="AC4768" i="3"/>
  <c r="AA4768" i="3"/>
  <c r="BV4767" i="3"/>
  <c r="X4768" i="3"/>
  <c r="BY4767" i="3" l="1"/>
  <c r="BX4767" i="3"/>
  <c r="BW4767" i="3"/>
  <c r="AD4768" i="3"/>
  <c r="AW4768" i="3" l="1"/>
  <c r="BM4768" i="3" s="1"/>
  <c r="AV4768" i="3"/>
  <c r="AU4768" i="3"/>
  <c r="AT4768" i="3"/>
  <c r="BI4768" i="3" l="1"/>
  <c r="BJ4768" i="3"/>
  <c r="BL4768" i="3"/>
  <c r="BK4768" i="3"/>
  <c r="BO4768" i="3"/>
  <c r="BN4768" i="3"/>
  <c r="BB4768" i="3" l="1"/>
  <c r="AY4768" i="3"/>
  <c r="BA4768" i="3"/>
  <c r="BC4768" i="3" l="1"/>
  <c r="U4769" i="3"/>
  <c r="V4769" i="3"/>
  <c r="AB4769" i="3"/>
  <c r="X4769" i="3"/>
  <c r="AC4769" i="3"/>
  <c r="AA4769" i="3"/>
  <c r="BV4768" i="3"/>
  <c r="Y4769" i="3"/>
  <c r="W4769" i="3"/>
  <c r="P4769" i="3"/>
  <c r="R4769" i="3" s="1"/>
  <c r="Z4769" i="3"/>
  <c r="BY4768" i="3" l="1"/>
  <c r="BW4768" i="3"/>
  <c r="BX4768" i="3"/>
  <c r="AD4769" i="3"/>
  <c r="AV4769" i="3" l="1"/>
  <c r="AW4769" i="3"/>
  <c r="BM4769" i="3" s="1"/>
  <c r="AU4769" i="3"/>
  <c r="AT4769" i="3"/>
  <c r="BO4769" i="3" l="1"/>
  <c r="BN4769" i="3"/>
  <c r="BI4769" i="3"/>
  <c r="BJ4769" i="3"/>
  <c r="BK4769" i="3"/>
  <c r="BL4769" i="3"/>
  <c r="BB4769" i="3" l="1"/>
  <c r="AY4769" i="3"/>
  <c r="BA4769" i="3"/>
  <c r="BC4769" i="3" l="1"/>
  <c r="X4770" i="3"/>
  <c r="P4770" i="3"/>
  <c r="R4770" i="3" s="1"/>
  <c r="AB4770" i="3"/>
  <c r="U4770" i="3"/>
  <c r="AC4770" i="3"/>
  <c r="Y4770" i="3"/>
  <c r="W4770" i="3"/>
  <c r="AA4770" i="3"/>
  <c r="V4770" i="3"/>
  <c r="BV4769" i="3"/>
  <c r="Z4770" i="3"/>
  <c r="BW4769" i="3" l="1"/>
  <c r="BY4769" i="3"/>
  <c r="BX4769" i="3"/>
  <c r="AD4770" i="3"/>
  <c r="AV4770" i="3" l="1"/>
  <c r="AW4770" i="3"/>
  <c r="BM4770" i="3" s="1"/>
  <c r="AU4770" i="3"/>
  <c r="AT4770" i="3"/>
  <c r="BO4770" i="3" l="1"/>
  <c r="BN4770" i="3"/>
  <c r="BI4770" i="3"/>
  <c r="BJ4770" i="3"/>
  <c r="BK4770" i="3"/>
  <c r="BL4770" i="3"/>
  <c r="BB4770" i="3" l="1"/>
  <c r="AY4770" i="3"/>
  <c r="BA4770" i="3"/>
  <c r="BC4770" i="3" l="1"/>
  <c r="Z4771" i="3"/>
  <c r="BV4770" i="3"/>
  <c r="BX4770" i="3" s="1"/>
  <c r="P4771" i="3"/>
  <c r="R4771" i="3" s="1"/>
  <c r="AA4771" i="3"/>
  <c r="W4771" i="3"/>
  <c r="AB4771" i="3"/>
  <c r="X4771" i="3"/>
  <c r="V4771" i="3"/>
  <c r="AC4771" i="3"/>
  <c r="U4771" i="3"/>
  <c r="Y4771" i="3"/>
  <c r="BY4770" i="3" l="1"/>
  <c r="BW4770" i="3"/>
  <c r="AD4771" i="3"/>
  <c r="AW4771" i="3" l="1"/>
  <c r="BM4771" i="3" s="1"/>
  <c r="AV4771" i="3"/>
  <c r="BN4771" i="3" s="1"/>
  <c r="AU4771" i="3"/>
  <c r="BL4771" i="3" s="1"/>
  <c r="AT4771" i="3"/>
  <c r="BI4771" i="3" s="1"/>
  <c r="BO4771" i="3" l="1"/>
  <c r="BB4771" i="3" s="1"/>
  <c r="BK4771" i="3"/>
  <c r="BJ4771" i="3"/>
  <c r="AY4771" i="3" l="1"/>
  <c r="BA4771" i="3"/>
  <c r="BC4771" i="3" s="1"/>
  <c r="V4772" i="3"/>
  <c r="W4772" i="3"/>
  <c r="AB4772" i="3"/>
  <c r="BV4771" i="3"/>
  <c r="AA4772" i="3"/>
  <c r="U4772" i="3"/>
  <c r="Z4772" i="3"/>
  <c r="AC4772" i="3"/>
  <c r="X4772" i="3"/>
  <c r="Y4772" i="3"/>
  <c r="P4772" i="3"/>
  <c r="R4772" i="3" s="1"/>
  <c r="AD4772" i="3" l="1"/>
  <c r="BY4771" i="3"/>
  <c r="BX4771" i="3"/>
  <c r="BW4771" i="3"/>
  <c r="AW4772" i="3" l="1"/>
  <c r="AV4772" i="3"/>
  <c r="AU4772" i="3"/>
  <c r="AT4772" i="3"/>
  <c r="BM4772" i="3"/>
  <c r="BO4772" i="3" l="1"/>
  <c r="BN4772" i="3"/>
  <c r="BJ4772" i="3"/>
  <c r="BI4772" i="3"/>
  <c r="BL4772" i="3"/>
  <c r="BK4772" i="3"/>
  <c r="BB4772" i="3" l="1"/>
  <c r="AY4772" i="3"/>
  <c r="BA4772" i="3"/>
  <c r="BC4772" i="3" l="1"/>
  <c r="BV4772" i="3"/>
  <c r="Z4773" i="3"/>
  <c r="AA4773" i="3"/>
  <c r="U4773" i="3"/>
  <c r="V4773" i="3"/>
  <c r="AB4773" i="3"/>
  <c r="P4773" i="3"/>
  <c r="R4773" i="3" s="1"/>
  <c r="X4773" i="3"/>
  <c r="Y4773" i="3"/>
  <c r="AC4773" i="3"/>
  <c r="W4773" i="3"/>
  <c r="AD4773" i="3" l="1"/>
  <c r="BW4772" i="3"/>
  <c r="BX4772" i="3"/>
  <c r="BY4772" i="3"/>
  <c r="AW4773" i="3" l="1"/>
  <c r="BM4773" i="3" s="1"/>
  <c r="AV4773" i="3"/>
  <c r="AU4773" i="3"/>
  <c r="AT4773" i="3"/>
  <c r="BN4773" i="3" l="1"/>
  <c r="BO4773" i="3"/>
  <c r="BJ4773" i="3"/>
  <c r="BI4773" i="3"/>
  <c r="BL4773" i="3"/>
  <c r="BK4773" i="3"/>
  <c r="BB4773" i="3" l="1"/>
  <c r="AY4773" i="3"/>
  <c r="BA4773" i="3"/>
  <c r="BC4773" i="3" l="1"/>
  <c r="Y4774" i="3"/>
  <c r="V4774" i="3"/>
  <c r="U4774" i="3"/>
  <c r="P4774" i="3"/>
  <c r="R4774" i="3" s="1"/>
  <c r="AA4774" i="3"/>
  <c r="AB4774" i="3"/>
  <c r="Z4774" i="3"/>
  <c r="W4774" i="3"/>
  <c r="AC4774" i="3"/>
  <c r="X4774" i="3"/>
  <c r="BV4773" i="3"/>
  <c r="BW4773" i="3" l="1"/>
  <c r="BY4773" i="3"/>
  <c r="BX4773" i="3"/>
  <c r="AD4774" i="3"/>
  <c r="AW4774" i="3" l="1"/>
  <c r="BM4774" i="3" s="1"/>
  <c r="AV4774" i="3"/>
  <c r="AT4774" i="3"/>
  <c r="AU4774" i="3"/>
  <c r="BK4774" i="3" l="1"/>
  <c r="BL4774" i="3"/>
  <c r="BN4774" i="3"/>
  <c r="BO4774" i="3"/>
  <c r="BI4774" i="3"/>
  <c r="BJ4774" i="3"/>
  <c r="BB4774" i="3" l="1"/>
  <c r="AY4774" i="3"/>
  <c r="BA4774" i="3"/>
  <c r="BC4774" i="3" l="1"/>
  <c r="X4775" i="3"/>
  <c r="AA4775" i="3"/>
  <c r="AC4775" i="3"/>
  <c r="Z4775" i="3"/>
  <c r="AB4775" i="3"/>
  <c r="U4775" i="3"/>
  <c r="W4775" i="3"/>
  <c r="V4775" i="3"/>
  <c r="P4775" i="3"/>
  <c r="R4775" i="3" s="1"/>
  <c r="BV4774" i="3"/>
  <c r="Y4775" i="3"/>
  <c r="BY4774" i="3" l="1"/>
  <c r="BX4774" i="3"/>
  <c r="BW4774" i="3"/>
  <c r="AD4775" i="3"/>
  <c r="AW4775" i="3" l="1"/>
  <c r="BM4775" i="3" s="1"/>
  <c r="AV4775" i="3"/>
  <c r="AU4775" i="3"/>
  <c r="AT4775" i="3"/>
  <c r="BJ4775" i="3" l="1"/>
  <c r="BI4775" i="3"/>
  <c r="BL4775" i="3"/>
  <c r="BK4775" i="3"/>
  <c r="BN4775" i="3"/>
  <c r="BO4775" i="3"/>
  <c r="BB4775" i="3" l="1"/>
  <c r="AY4775" i="3"/>
  <c r="BA4775" i="3"/>
  <c r="BC4775" i="3" l="1"/>
  <c r="Z4776" i="3"/>
  <c r="V4776" i="3"/>
  <c r="P4776" i="3"/>
  <c r="R4776" i="3" s="1"/>
  <c r="BV4775" i="3"/>
  <c r="AC4776" i="3"/>
  <c r="AA4776" i="3"/>
  <c r="X4776" i="3"/>
  <c r="Y4776" i="3"/>
  <c r="W4776" i="3"/>
  <c r="U4776" i="3"/>
  <c r="AB4776" i="3"/>
  <c r="AD4776" i="3" l="1"/>
  <c r="BX4775" i="3"/>
  <c r="BY4775" i="3"/>
  <c r="BW4775" i="3"/>
  <c r="AV4776" i="3" l="1"/>
  <c r="AW4776" i="3"/>
  <c r="BM4776" i="3" s="1"/>
  <c r="AT4776" i="3"/>
  <c r="AU4776" i="3"/>
  <c r="BL4776" i="3" l="1"/>
  <c r="BK4776" i="3"/>
  <c r="BN4776" i="3"/>
  <c r="BO4776" i="3"/>
  <c r="BJ4776" i="3"/>
  <c r="BI4776" i="3"/>
  <c r="BB4776" i="3" l="1"/>
  <c r="AY4776" i="3"/>
  <c r="BA4776" i="3"/>
  <c r="BC4776" i="3" s="1"/>
  <c r="BV4776" i="3" l="1"/>
  <c r="AC4777" i="3"/>
  <c r="U4777" i="3"/>
  <c r="Y4777" i="3"/>
  <c r="X4777" i="3"/>
  <c r="AA4777" i="3"/>
  <c r="W4777" i="3"/>
  <c r="Z4777" i="3"/>
  <c r="V4777" i="3"/>
  <c r="P4777" i="3"/>
  <c r="R4777" i="3" s="1"/>
  <c r="AB4777" i="3"/>
  <c r="AD4777" i="3" l="1"/>
  <c r="BW4776" i="3"/>
  <c r="BY4776" i="3"/>
  <c r="BX4776" i="3"/>
  <c r="AV4777" i="3" l="1"/>
  <c r="AW4777" i="3"/>
  <c r="BM4777" i="3" s="1"/>
  <c r="AT4777" i="3"/>
  <c r="AU4777" i="3"/>
  <c r="BO4777" i="3" l="1"/>
  <c r="BN4777" i="3"/>
  <c r="BK4777" i="3"/>
  <c r="BL4777" i="3"/>
  <c r="BJ4777" i="3"/>
  <c r="BI4777" i="3"/>
  <c r="BB4777" i="3" l="1"/>
  <c r="AY4777" i="3"/>
  <c r="BA4777" i="3"/>
  <c r="BC4777" i="3" l="1"/>
  <c r="Z4778" i="3"/>
  <c r="AC4778" i="3"/>
  <c r="X4778" i="3"/>
  <c r="AB4778" i="3"/>
  <c r="U4778" i="3"/>
  <c r="V4778" i="3"/>
  <c r="W4778" i="3"/>
  <c r="AA4778" i="3"/>
  <c r="P4778" i="3"/>
  <c r="R4778" i="3" s="1"/>
  <c r="Y4778" i="3"/>
  <c r="BV4777" i="3"/>
  <c r="BY4777" i="3" l="1"/>
  <c r="BW4777" i="3"/>
  <c r="BX4777" i="3"/>
  <c r="AD4778" i="3"/>
  <c r="AV4778" i="3" l="1"/>
  <c r="AW4778" i="3"/>
  <c r="BM4778" i="3" s="1"/>
  <c r="AU4778" i="3"/>
  <c r="AT4778" i="3"/>
  <c r="BJ4778" i="3" l="1"/>
  <c r="BI4778" i="3"/>
  <c r="BO4778" i="3"/>
  <c r="BN4778" i="3"/>
  <c r="BL4778" i="3"/>
  <c r="BK4778" i="3"/>
  <c r="BB4778" i="3" l="1"/>
  <c r="AY4778" i="3"/>
  <c r="BA4778" i="3"/>
  <c r="BC4778" i="3" l="1"/>
  <c r="BV4778" i="3"/>
  <c r="X4779" i="3"/>
  <c r="V4779" i="3"/>
  <c r="P4779" i="3"/>
  <c r="R4779" i="3" s="1"/>
  <c r="Y4779" i="3"/>
  <c r="W4779" i="3"/>
  <c r="AA4779" i="3"/>
  <c r="AB4779" i="3"/>
  <c r="AC4779" i="3"/>
  <c r="Z4779" i="3"/>
  <c r="U4779" i="3"/>
  <c r="AD4779" i="3" l="1"/>
  <c r="AT4779" i="3"/>
  <c r="BY4778" i="3"/>
  <c r="BW4778" i="3"/>
  <c r="BX4778" i="3"/>
  <c r="AW4779" i="3" l="1"/>
  <c r="BM4779" i="3" s="1"/>
  <c r="AV4779" i="3"/>
  <c r="BO4779" i="3" s="1"/>
  <c r="AU4779" i="3"/>
  <c r="BJ4779" i="3" s="1"/>
  <c r="BI4779" i="3"/>
  <c r="BK4779" i="3" l="1"/>
  <c r="BN4779" i="3"/>
  <c r="BB4779" i="3" s="1"/>
  <c r="BL4779" i="3"/>
  <c r="BA4779" i="3"/>
  <c r="AY4779" i="3" l="1"/>
  <c r="X4780" i="3" s="1"/>
  <c r="BC4779" i="3"/>
  <c r="AC4780" i="3"/>
  <c r="U4780" i="3"/>
  <c r="P4780" i="3"/>
  <c r="R4780" i="3" s="1"/>
  <c r="BV4779" i="3"/>
  <c r="AA4780" i="3"/>
  <c r="Z4780" i="3"/>
  <c r="AB4780" i="3"/>
  <c r="V4780" i="3"/>
  <c r="W4780" i="3" l="1"/>
  <c r="Y4780" i="3"/>
  <c r="BW4779" i="3"/>
  <c r="BY4779" i="3"/>
  <c r="BX4779" i="3"/>
  <c r="AD4780" i="3"/>
  <c r="AW4780" i="3" l="1"/>
  <c r="BM4780" i="3" s="1"/>
  <c r="AV4780" i="3"/>
  <c r="AT4780" i="3"/>
  <c r="AU4780" i="3"/>
  <c r="BK4780" i="3" l="1"/>
  <c r="BL4780" i="3"/>
  <c r="BN4780" i="3"/>
  <c r="BO4780" i="3"/>
  <c r="BJ4780" i="3"/>
  <c r="BI4780" i="3"/>
  <c r="BB4780" i="3" l="1"/>
  <c r="AY4780" i="3"/>
  <c r="BA4780" i="3"/>
  <c r="BC4780" i="3" l="1"/>
  <c r="X4781" i="3"/>
  <c r="BV4780" i="3"/>
  <c r="Z4781" i="3"/>
  <c r="U4781" i="3"/>
  <c r="AA4781" i="3"/>
  <c r="Y4781" i="3"/>
  <c r="V4781" i="3"/>
  <c r="AC4781" i="3"/>
  <c r="P4781" i="3"/>
  <c r="R4781" i="3" s="1"/>
  <c r="W4781" i="3"/>
  <c r="AB4781" i="3"/>
  <c r="AD4781" i="3" l="1"/>
  <c r="BX4780" i="3"/>
  <c r="BW4780" i="3"/>
  <c r="BY4780" i="3"/>
  <c r="AW4781" i="3" l="1"/>
  <c r="BM4781" i="3" s="1"/>
  <c r="AV4781" i="3"/>
  <c r="AT4781" i="3"/>
  <c r="AU4781" i="3"/>
  <c r="BL4781" i="3" l="1"/>
  <c r="BK4781" i="3"/>
  <c r="BN4781" i="3"/>
  <c r="BO4781" i="3"/>
  <c r="BJ4781" i="3"/>
  <c r="BI4781" i="3"/>
  <c r="BB4781" i="3" l="1"/>
  <c r="AY4781" i="3"/>
  <c r="BA4781" i="3"/>
  <c r="BC4781" i="3" l="1"/>
  <c r="U4782" i="3"/>
  <c r="AA4782" i="3"/>
  <c r="V4782" i="3"/>
  <c r="BV4781" i="3"/>
  <c r="AC4782" i="3"/>
  <c r="Y4782" i="3"/>
  <c r="X4782" i="3"/>
  <c r="Z4782" i="3"/>
  <c r="AB4782" i="3"/>
  <c r="P4782" i="3"/>
  <c r="R4782" i="3" s="1"/>
  <c r="W4782" i="3"/>
  <c r="BX4781" i="3" l="1"/>
  <c r="BW4781" i="3"/>
  <c r="BY4781" i="3"/>
  <c r="AD4782" i="3"/>
  <c r="AW4782" i="3" l="1"/>
  <c r="AV4782" i="3"/>
  <c r="AT4782" i="3"/>
  <c r="AU4782" i="3"/>
  <c r="BM4782" i="3"/>
  <c r="BK4782" i="3" l="1"/>
  <c r="BL4782" i="3"/>
  <c r="BN4782" i="3"/>
  <c r="BO4782" i="3"/>
  <c r="BJ4782" i="3"/>
  <c r="BI4782" i="3"/>
  <c r="BB4782" i="3" l="1"/>
  <c r="AY4782" i="3"/>
  <c r="BA4782" i="3"/>
  <c r="BC4782" i="3" s="1"/>
  <c r="W4783" i="3" l="1"/>
  <c r="X4783" i="3"/>
  <c r="AB4783" i="3"/>
  <c r="U4783" i="3"/>
  <c r="BV4782" i="3"/>
  <c r="AA4783" i="3"/>
  <c r="Z4783" i="3"/>
  <c r="V4783" i="3"/>
  <c r="Y4783" i="3"/>
  <c r="AC4783" i="3"/>
  <c r="P4783" i="3"/>
  <c r="R4783" i="3" s="1"/>
  <c r="BX4782" i="3" l="1"/>
  <c r="BW4782" i="3"/>
  <c r="BY4782" i="3"/>
  <c r="AD4783" i="3"/>
  <c r="AW4783" i="3" l="1"/>
  <c r="BM4783" i="3" s="1"/>
  <c r="AV4783" i="3"/>
  <c r="AT4783" i="3"/>
  <c r="AU4783" i="3"/>
  <c r="BK4783" i="3" l="1"/>
  <c r="BL4783" i="3"/>
  <c r="BO4783" i="3"/>
  <c r="BN4783" i="3"/>
  <c r="BJ4783" i="3"/>
  <c r="BI4783" i="3"/>
  <c r="BB4783" i="3" l="1"/>
  <c r="AY4783" i="3"/>
  <c r="BA4783" i="3"/>
  <c r="BC4783" i="3" l="1"/>
  <c r="AB4784" i="3"/>
  <c r="V4784" i="3"/>
  <c r="U4784" i="3"/>
  <c r="BV4783" i="3"/>
  <c r="AC4784" i="3"/>
  <c r="X4784" i="3"/>
  <c r="P4784" i="3"/>
  <c r="R4784" i="3" s="1"/>
  <c r="Y4784" i="3"/>
  <c r="AA4784" i="3"/>
  <c r="Z4784" i="3"/>
  <c r="W4784" i="3"/>
  <c r="BX4783" i="3" l="1"/>
  <c r="BY4783" i="3"/>
  <c r="BW4783" i="3"/>
  <c r="AD4784" i="3"/>
  <c r="AW4784" i="3" l="1"/>
  <c r="BM4784" i="3" s="1"/>
  <c r="AV4784" i="3"/>
  <c r="AT4784" i="3"/>
  <c r="AU4784" i="3"/>
  <c r="BN4784" i="3" l="1"/>
  <c r="BO4784" i="3"/>
  <c r="BK4784" i="3"/>
  <c r="BL4784" i="3"/>
  <c r="BJ4784" i="3"/>
  <c r="BI4784" i="3"/>
  <c r="BB4784" i="3" l="1"/>
  <c r="AY4784" i="3"/>
  <c r="BA4784" i="3"/>
  <c r="BC4784" i="3" l="1"/>
  <c r="Y4785" i="3"/>
  <c r="BV4784" i="3"/>
  <c r="P4785" i="3"/>
  <c r="R4785" i="3" s="1"/>
  <c r="AA4785" i="3"/>
  <c r="AC4785" i="3"/>
  <c r="Z4785" i="3"/>
  <c r="X4785" i="3"/>
  <c r="U4785" i="3"/>
  <c r="W4785" i="3"/>
  <c r="V4785" i="3"/>
  <c r="AB4785" i="3"/>
  <c r="AD4785" i="3" l="1"/>
  <c r="BX4784" i="3"/>
  <c r="BW4784" i="3"/>
  <c r="BY4784" i="3"/>
  <c r="AV4785" i="3" l="1"/>
  <c r="AW4785" i="3"/>
  <c r="BM4785" i="3" s="1"/>
  <c r="AT4785" i="3"/>
  <c r="AU4785" i="3"/>
  <c r="BO4785" i="3" l="1"/>
  <c r="BN4785" i="3"/>
  <c r="BK4785" i="3"/>
  <c r="BL4785" i="3"/>
  <c r="BJ4785" i="3"/>
  <c r="BI4785" i="3"/>
  <c r="BB4785" i="3" l="1"/>
  <c r="AY4785" i="3"/>
  <c r="BA4785" i="3"/>
  <c r="BC4785" i="3" l="1"/>
  <c r="AA4786" i="3"/>
  <c r="AB4786" i="3"/>
  <c r="U4786" i="3"/>
  <c r="BV4785" i="3"/>
  <c r="Z4786" i="3"/>
  <c r="V4786" i="3"/>
  <c r="W4786" i="3"/>
  <c r="P4786" i="3"/>
  <c r="R4786" i="3" s="1"/>
  <c r="Y4786" i="3"/>
  <c r="AC4786" i="3"/>
  <c r="X4786" i="3"/>
  <c r="BX4785" i="3" l="1"/>
  <c r="BW4785" i="3"/>
  <c r="BY4785" i="3"/>
  <c r="AD4786" i="3"/>
  <c r="AV4786" i="3" l="1"/>
  <c r="AW4786" i="3"/>
  <c r="BM4786" i="3" s="1"/>
  <c r="AT4786" i="3"/>
  <c r="AU4786" i="3"/>
  <c r="BK4786" i="3" l="1"/>
  <c r="BL4786" i="3"/>
  <c r="BI4786" i="3"/>
  <c r="BJ4786" i="3"/>
  <c r="BO4786" i="3"/>
  <c r="BN4786" i="3"/>
  <c r="BB4786" i="3" l="1"/>
  <c r="AY4786" i="3"/>
  <c r="BA4786" i="3"/>
  <c r="BC4786" i="3" l="1"/>
  <c r="P4787" i="3"/>
  <c r="R4787" i="3" s="1"/>
  <c r="AC4787" i="3"/>
  <c r="BV4786" i="3"/>
  <c r="Y4787" i="3"/>
  <c r="Z4787" i="3"/>
  <c r="X4787" i="3"/>
  <c r="U4787" i="3"/>
  <c r="W4787" i="3"/>
  <c r="AB4787" i="3"/>
  <c r="V4787" i="3"/>
  <c r="AA4787" i="3"/>
  <c r="AD4787" i="3" l="1"/>
  <c r="BX4786" i="3"/>
  <c r="BW4786" i="3"/>
  <c r="BY4786" i="3"/>
  <c r="AW4787" i="3" l="1"/>
  <c r="BM4787" i="3" s="1"/>
  <c r="AV4787" i="3"/>
  <c r="AT4787" i="3"/>
  <c r="AU4787" i="3"/>
  <c r="BL4787" i="3" l="1"/>
  <c r="BK4787" i="3"/>
  <c r="BN4787" i="3"/>
  <c r="BO4787" i="3"/>
  <c r="BI4787" i="3"/>
  <c r="BJ4787" i="3"/>
  <c r="BB4787" i="3" l="1"/>
  <c r="BA4787" i="3"/>
  <c r="AY4787" i="3"/>
  <c r="BC4787" i="3" l="1"/>
  <c r="AA4788" i="3"/>
  <c r="Y4788" i="3"/>
  <c r="X4788" i="3"/>
  <c r="BV4787" i="3"/>
  <c r="V4788" i="3"/>
  <c r="P4788" i="3"/>
  <c r="R4788" i="3" s="1"/>
  <c r="Z4788" i="3"/>
  <c r="AC4788" i="3"/>
  <c r="AB4788" i="3"/>
  <c r="W4788" i="3"/>
  <c r="U4788" i="3"/>
  <c r="AD4788" i="3" l="1"/>
  <c r="BX4787" i="3"/>
  <c r="BW4787" i="3"/>
  <c r="BY4787" i="3"/>
  <c r="AW4788" i="3" l="1"/>
  <c r="BM4788" i="3" s="1"/>
  <c r="AV4788" i="3"/>
  <c r="AU4788" i="3"/>
  <c r="AT4788" i="3"/>
  <c r="BI4788" i="3" l="1"/>
  <c r="BJ4788" i="3"/>
  <c r="BK4788" i="3"/>
  <c r="BL4788" i="3"/>
  <c r="BO4788" i="3"/>
  <c r="BN4788" i="3"/>
  <c r="BB4788" i="3" l="1"/>
  <c r="AY4788" i="3"/>
  <c r="BA4788" i="3"/>
  <c r="BC4788" i="3" l="1"/>
  <c r="AB4789" i="3"/>
  <c r="V4789" i="3"/>
  <c r="BV4788" i="3"/>
  <c r="U4789" i="3"/>
  <c r="AC4789" i="3"/>
  <c r="AA4789" i="3"/>
  <c r="Z4789" i="3"/>
  <c r="Y4789" i="3"/>
  <c r="P4789" i="3"/>
  <c r="R4789" i="3" s="1"/>
  <c r="X4789" i="3"/>
  <c r="W4789" i="3"/>
  <c r="AD4789" i="3" l="1"/>
  <c r="BY4788" i="3"/>
  <c r="BX4788" i="3"/>
  <c r="BW4788" i="3"/>
  <c r="AW4789" i="3" l="1"/>
  <c r="BM4789" i="3" s="1"/>
  <c r="AV4789" i="3"/>
  <c r="AU4789" i="3"/>
  <c r="AT4789" i="3"/>
  <c r="BN4789" i="3" l="1"/>
  <c r="BO4789" i="3"/>
  <c r="BB4789" i="3" s="1"/>
  <c r="BI4789" i="3"/>
  <c r="BJ4789" i="3"/>
  <c r="BL4789" i="3"/>
  <c r="BK4789" i="3"/>
  <c r="AY4789" i="3" l="1"/>
  <c r="BA4789" i="3"/>
  <c r="BC4789" i="3" s="1"/>
  <c r="BV4789" i="3" l="1"/>
  <c r="AA4790" i="3"/>
  <c r="Z4790" i="3"/>
  <c r="U4790" i="3"/>
  <c r="P4790" i="3"/>
  <c r="R4790" i="3" s="1"/>
  <c r="AC4790" i="3"/>
  <c r="V4790" i="3"/>
  <c r="W4790" i="3"/>
  <c r="Y4790" i="3"/>
  <c r="X4790" i="3"/>
  <c r="AB4790" i="3"/>
  <c r="AD4790" i="3" l="1"/>
  <c r="BY4789" i="3"/>
  <c r="BX4789" i="3"/>
  <c r="BW4789" i="3"/>
  <c r="AV4790" i="3" l="1"/>
  <c r="AW4790" i="3"/>
  <c r="BM4790" i="3" s="1"/>
  <c r="AT4790" i="3"/>
  <c r="AU4790" i="3"/>
  <c r="BK4790" i="3" l="1"/>
  <c r="BL4790" i="3"/>
  <c r="BI4790" i="3"/>
  <c r="BJ4790" i="3"/>
  <c r="BO4790" i="3"/>
  <c r="BN4790" i="3"/>
  <c r="BB4790" i="3" l="1"/>
  <c r="AY4790" i="3"/>
  <c r="BA4790" i="3"/>
  <c r="BC4790" i="3" s="1"/>
  <c r="Z4791" i="3" l="1"/>
  <c r="W4791" i="3"/>
  <c r="U4791" i="3"/>
  <c r="P4791" i="3"/>
  <c r="R4791" i="3" s="1"/>
  <c r="Y4791" i="3"/>
  <c r="AC4791" i="3"/>
  <c r="V4791" i="3"/>
  <c r="X4791" i="3"/>
  <c r="AA4791" i="3"/>
  <c r="BV4790" i="3"/>
  <c r="AB4791" i="3"/>
  <c r="BX4790" i="3" l="1"/>
  <c r="BW4790" i="3"/>
  <c r="BY4790" i="3"/>
  <c r="AD4791" i="3"/>
  <c r="AW4791" i="3" l="1"/>
  <c r="BM4791" i="3" s="1"/>
  <c r="AV4791" i="3"/>
  <c r="AT4791" i="3"/>
  <c r="AU4791" i="3"/>
  <c r="BK4791" i="3" l="1"/>
  <c r="BL4791" i="3"/>
  <c r="BI4791" i="3"/>
  <c r="BJ4791" i="3"/>
  <c r="BN4791" i="3"/>
  <c r="BO4791" i="3"/>
  <c r="BB4791" i="3" l="1"/>
  <c r="AY4791" i="3"/>
  <c r="BA4791" i="3"/>
  <c r="BC4791" i="3" l="1"/>
  <c r="AC4792" i="3"/>
  <c r="AA4792" i="3"/>
  <c r="Z4792" i="3"/>
  <c r="U4792" i="3"/>
  <c r="P4792" i="3"/>
  <c r="R4792" i="3" s="1"/>
  <c r="AB4792" i="3"/>
  <c r="BV4791" i="3"/>
  <c r="V4792" i="3"/>
  <c r="Y4792" i="3"/>
  <c r="X4792" i="3"/>
  <c r="W4792" i="3"/>
  <c r="BX4791" i="3" l="1"/>
  <c r="BW4791" i="3"/>
  <c r="BY4791" i="3"/>
  <c r="AD4792" i="3"/>
  <c r="AW4792" i="3" l="1"/>
  <c r="BM4792" i="3" s="1"/>
  <c r="AV4792" i="3"/>
  <c r="AT4792" i="3"/>
  <c r="AU4792" i="3"/>
  <c r="BO4792" i="3" l="1"/>
  <c r="BN4792" i="3"/>
  <c r="BK4792" i="3"/>
  <c r="BL4792" i="3"/>
  <c r="BJ4792" i="3"/>
  <c r="BI4792" i="3"/>
  <c r="BB4792" i="3" l="1"/>
  <c r="AY4792" i="3"/>
  <c r="BA4792" i="3"/>
  <c r="BC4792" i="3" l="1"/>
  <c r="Y4793" i="3"/>
  <c r="AA4793" i="3"/>
  <c r="U4793" i="3"/>
  <c r="P4793" i="3"/>
  <c r="R4793" i="3" s="1"/>
  <c r="W4793" i="3"/>
  <c r="Z4793" i="3"/>
  <c r="AB4793" i="3"/>
  <c r="V4793" i="3"/>
  <c r="AC4793" i="3"/>
  <c r="BV4792" i="3"/>
  <c r="X4793" i="3"/>
  <c r="BX4792" i="3" l="1"/>
  <c r="BW4792" i="3"/>
  <c r="BY4792" i="3"/>
  <c r="AD4793" i="3"/>
  <c r="AV4793" i="3" l="1"/>
  <c r="AW4793" i="3"/>
  <c r="BM4793" i="3" s="1"/>
  <c r="AT4793" i="3"/>
  <c r="AU4793" i="3"/>
  <c r="BK4793" i="3" l="1"/>
  <c r="BL4793" i="3"/>
  <c r="BJ4793" i="3"/>
  <c r="BI4793" i="3"/>
  <c r="BN4793" i="3"/>
  <c r="BO4793" i="3"/>
  <c r="BB4793" i="3" l="1"/>
  <c r="AY4793" i="3"/>
  <c r="BA4793" i="3"/>
  <c r="BC4793" i="3" l="1"/>
  <c r="Z4794" i="3"/>
  <c r="BV4793" i="3"/>
  <c r="W4794" i="3"/>
  <c r="U4794" i="3"/>
  <c r="AB4794" i="3"/>
  <c r="V4794" i="3"/>
  <c r="Y4794" i="3"/>
  <c r="AA4794" i="3"/>
  <c r="AC4794" i="3"/>
  <c r="P4794" i="3"/>
  <c r="R4794" i="3" s="1"/>
  <c r="X4794" i="3"/>
  <c r="AD4794" i="3" l="1"/>
  <c r="BX4793" i="3"/>
  <c r="BY4793" i="3"/>
  <c r="BW4793" i="3"/>
  <c r="AW4794" i="3" l="1"/>
  <c r="BM4794" i="3" s="1"/>
  <c r="AV4794" i="3"/>
  <c r="AU4794" i="3"/>
  <c r="AT4794" i="3"/>
  <c r="BO4794" i="3" l="1"/>
  <c r="BN4794" i="3"/>
  <c r="BI4794" i="3"/>
  <c r="BJ4794" i="3"/>
  <c r="BK4794" i="3"/>
  <c r="BL4794" i="3"/>
  <c r="BB4794" i="3" l="1"/>
  <c r="AY4794" i="3"/>
  <c r="BA4794" i="3"/>
  <c r="BC4794" i="3" l="1"/>
  <c r="AB4795" i="3"/>
  <c r="V4795" i="3"/>
  <c r="W4795" i="3"/>
  <c r="U4795" i="3"/>
  <c r="P4795" i="3"/>
  <c r="R4795" i="3" s="1"/>
  <c r="AC4795" i="3"/>
  <c r="Z4795" i="3"/>
  <c r="AA4795" i="3"/>
  <c r="BV4794" i="3"/>
  <c r="Y4795" i="3"/>
  <c r="X4795" i="3"/>
  <c r="BY4794" i="3" l="1"/>
  <c r="BW4794" i="3"/>
  <c r="BX4794" i="3"/>
  <c r="AD4795" i="3"/>
  <c r="AW4795" i="3" l="1"/>
  <c r="BM4795" i="3" s="1"/>
  <c r="AV4795" i="3"/>
  <c r="AU4795" i="3"/>
  <c r="AT4795" i="3"/>
  <c r="BO4795" i="3" l="1"/>
  <c r="BN4795" i="3"/>
  <c r="BJ4795" i="3"/>
  <c r="BI4795" i="3"/>
  <c r="BL4795" i="3"/>
  <c r="BK4795" i="3"/>
  <c r="BB4795" i="3" l="1"/>
  <c r="AY4795" i="3"/>
  <c r="BA4795" i="3"/>
  <c r="BC4795" i="3" l="1"/>
  <c r="V4796" i="3"/>
  <c r="X4796" i="3"/>
  <c r="U4796" i="3"/>
  <c r="W4796" i="3"/>
  <c r="Y4796" i="3"/>
  <c r="AB4796" i="3"/>
  <c r="P4796" i="3"/>
  <c r="R4796" i="3" s="1"/>
  <c r="Z4796" i="3"/>
  <c r="BV4795" i="3"/>
  <c r="AA4796" i="3"/>
  <c r="AC4796" i="3"/>
  <c r="BY4795" i="3" l="1"/>
  <c r="BW4795" i="3"/>
  <c r="BX4795" i="3"/>
  <c r="AD4796" i="3"/>
  <c r="AW4796" i="3" l="1"/>
  <c r="BM4796" i="3" s="1"/>
  <c r="AV4796" i="3"/>
  <c r="AT4796" i="3"/>
  <c r="AU4796" i="3"/>
  <c r="BK4796" i="3" l="1"/>
  <c r="BL4796" i="3"/>
  <c r="BO4796" i="3"/>
  <c r="BN4796" i="3"/>
  <c r="BJ4796" i="3"/>
  <c r="BI4796" i="3"/>
  <c r="BB4796" i="3" l="1"/>
  <c r="AY4796" i="3"/>
  <c r="BA4796" i="3"/>
  <c r="BC4796" i="3" l="1"/>
  <c r="AA4797" i="3"/>
  <c r="V4797" i="3"/>
  <c r="Y4797" i="3"/>
  <c r="AC4797" i="3"/>
  <c r="BV4796" i="3"/>
  <c r="X4797" i="3"/>
  <c r="Z4797" i="3"/>
  <c r="AB4797" i="3"/>
  <c r="W4797" i="3"/>
  <c r="P4797" i="3"/>
  <c r="R4797" i="3" s="1"/>
  <c r="U4797" i="3"/>
  <c r="AD4797" i="3" l="1"/>
  <c r="BX4796" i="3"/>
  <c r="BY4796" i="3"/>
  <c r="BW4796" i="3"/>
  <c r="AW4797" i="3" l="1"/>
  <c r="BM4797" i="3" s="1"/>
  <c r="AV4797" i="3"/>
  <c r="AU4797" i="3"/>
  <c r="AT4797" i="3"/>
  <c r="BI4797" i="3" l="1"/>
  <c r="BJ4797" i="3"/>
  <c r="BO4797" i="3"/>
  <c r="BN4797" i="3"/>
  <c r="BK4797" i="3"/>
  <c r="BL4797" i="3"/>
  <c r="BB4797" i="3" l="1"/>
  <c r="AY4797" i="3"/>
  <c r="BA4797" i="3"/>
  <c r="BC4797" i="3" l="1"/>
  <c r="X4798" i="3"/>
  <c r="BV4797" i="3"/>
  <c r="P4798" i="3"/>
  <c r="R4798" i="3" s="1"/>
  <c r="Y4798" i="3"/>
  <c r="U4798" i="3"/>
  <c r="Z4798" i="3"/>
  <c r="AB4798" i="3"/>
  <c r="W4798" i="3"/>
  <c r="AC4798" i="3"/>
  <c r="AA4798" i="3"/>
  <c r="V4798" i="3"/>
  <c r="AD4798" i="3" l="1"/>
  <c r="BY4797" i="3"/>
  <c r="BW4797" i="3"/>
  <c r="BX4797" i="3"/>
  <c r="AV4798" i="3" l="1"/>
  <c r="AW4798" i="3"/>
  <c r="BM4798" i="3" s="1"/>
  <c r="AU4798" i="3"/>
  <c r="AT4798" i="3"/>
  <c r="BJ4798" i="3" l="1"/>
  <c r="BI4798" i="3"/>
  <c r="BN4798" i="3"/>
  <c r="BO4798" i="3"/>
  <c r="BL4798" i="3"/>
  <c r="BK4798" i="3"/>
  <c r="BB4798" i="3" l="1"/>
  <c r="AY4798" i="3"/>
  <c r="BA4798" i="3"/>
  <c r="BC4798" i="3" l="1"/>
  <c r="Z4799" i="3"/>
  <c r="P4799" i="3"/>
  <c r="R4799" i="3" s="1"/>
  <c r="U4799" i="3"/>
  <c r="AC4799" i="3"/>
  <c r="Y4799" i="3"/>
  <c r="BV4798" i="3"/>
  <c r="W4799" i="3"/>
  <c r="AB4799" i="3"/>
  <c r="AA4799" i="3"/>
  <c r="X4799" i="3"/>
  <c r="V4799" i="3"/>
  <c r="BW4798" i="3" l="1"/>
  <c r="BX4798" i="3"/>
  <c r="BY4798" i="3"/>
  <c r="AD4799" i="3"/>
  <c r="AV4799" i="3" l="1"/>
  <c r="AW4799" i="3"/>
  <c r="BM4799" i="3" s="1"/>
  <c r="AT4799" i="3"/>
  <c r="AU4799" i="3"/>
  <c r="BO4799" i="3" l="1"/>
  <c r="BN4799" i="3"/>
  <c r="BL4799" i="3"/>
  <c r="BK4799" i="3"/>
  <c r="BJ4799" i="3"/>
  <c r="BI4799" i="3"/>
  <c r="BB4799" i="3" l="1"/>
  <c r="AY4799" i="3"/>
  <c r="BA4799" i="3"/>
  <c r="BC4799" i="3" l="1"/>
  <c r="AC4800" i="3"/>
  <c r="W4800" i="3"/>
  <c r="V4800" i="3"/>
  <c r="X4800" i="3"/>
  <c r="Z4800" i="3"/>
  <c r="AB4800" i="3"/>
  <c r="P4800" i="3"/>
  <c r="R4800" i="3" s="1"/>
  <c r="BV4799" i="3"/>
  <c r="AA4800" i="3"/>
  <c r="U4800" i="3"/>
  <c r="Y4800" i="3"/>
  <c r="AD4800" i="3" l="1"/>
  <c r="BX4799" i="3"/>
  <c r="BY4799" i="3"/>
  <c r="BW4799" i="3"/>
  <c r="AW4800" i="3" l="1"/>
  <c r="BM4800" i="3" s="1"/>
  <c r="AV4800" i="3"/>
  <c r="BO4800" i="3" s="1"/>
  <c r="AT4800" i="3"/>
  <c r="BI4800" i="3" s="1"/>
  <c r="AU4800" i="3"/>
  <c r="BK4800" i="3" s="1"/>
  <c r="BL4800" i="3" l="1"/>
  <c r="BJ4800" i="3"/>
  <c r="BA4800" i="3" s="1"/>
  <c r="BN4800" i="3"/>
  <c r="BB4800" i="3" s="1"/>
  <c r="AY4800" i="3" l="1"/>
  <c r="BC4800" i="3"/>
  <c r="V4801" i="3"/>
  <c r="Y4801" i="3"/>
  <c r="AB4801" i="3"/>
  <c r="U4801" i="3"/>
  <c r="BV4800" i="3"/>
  <c r="X4801" i="3"/>
  <c r="AC4801" i="3"/>
  <c r="AA4801" i="3"/>
  <c r="W4801" i="3"/>
  <c r="P4801" i="3"/>
  <c r="R4801" i="3" s="1"/>
  <c r="Z4801" i="3"/>
  <c r="BW4800" i="3" l="1"/>
  <c r="BX4800" i="3"/>
  <c r="BY4800" i="3"/>
  <c r="AD4801" i="3"/>
  <c r="AW4801" i="3" s="1"/>
  <c r="AV4801" i="3" l="1"/>
  <c r="AT4801" i="3"/>
  <c r="BM4801" i="3"/>
  <c r="AU4801" i="3"/>
  <c r="BL4801" i="3" l="1"/>
  <c r="BK4801" i="3"/>
  <c r="BO4801" i="3"/>
  <c r="BN4801" i="3"/>
  <c r="BJ4801" i="3"/>
  <c r="BI4801" i="3"/>
  <c r="BB4801" i="3" l="1"/>
  <c r="AY4801" i="3"/>
  <c r="BA4801" i="3"/>
  <c r="BC4801" i="3" l="1"/>
  <c r="BV4801" i="3"/>
  <c r="Z4802" i="3"/>
  <c r="P4802" i="3"/>
  <c r="R4802" i="3" s="1"/>
  <c r="U4802" i="3"/>
  <c r="Y4802" i="3"/>
  <c r="X4802" i="3"/>
  <c r="W4802" i="3"/>
  <c r="V4802" i="3"/>
  <c r="AA4802" i="3"/>
  <c r="AC4802" i="3"/>
  <c r="AB4802" i="3"/>
  <c r="AD4802" i="3" l="1"/>
  <c r="BY4801" i="3"/>
  <c r="BW4801" i="3"/>
  <c r="BX4801" i="3"/>
  <c r="AW4802" i="3" l="1"/>
  <c r="BM4802" i="3" s="1"/>
  <c r="AV4802" i="3"/>
  <c r="AT4802" i="3"/>
  <c r="AU4802" i="3"/>
  <c r="BL4802" i="3" l="1"/>
  <c r="BK4802" i="3"/>
  <c r="BI4802" i="3"/>
  <c r="BJ4802" i="3"/>
  <c r="BO4802" i="3"/>
  <c r="BN4802" i="3"/>
  <c r="BB4802" i="3" l="1"/>
  <c r="AY4802" i="3"/>
  <c r="BA4802" i="3"/>
  <c r="BC4802" i="3" l="1"/>
  <c r="BV4802" i="3"/>
  <c r="AA4803" i="3"/>
  <c r="Z4803" i="3"/>
  <c r="P4803" i="3"/>
  <c r="R4803" i="3" s="1"/>
  <c r="U4803" i="3"/>
  <c r="AC4803" i="3"/>
  <c r="AB4803" i="3"/>
  <c r="V4803" i="3"/>
  <c r="X4803" i="3"/>
  <c r="Y4803" i="3"/>
  <c r="W4803" i="3"/>
  <c r="AD4803" i="3" l="1"/>
  <c r="BW4802" i="3"/>
  <c r="BY4802" i="3"/>
  <c r="BX4802" i="3"/>
  <c r="AV4803" i="3" l="1"/>
  <c r="AW4803" i="3"/>
  <c r="BM4803" i="3" s="1"/>
  <c r="AT4803" i="3"/>
  <c r="AU4803" i="3"/>
  <c r="BK4803" i="3" l="1"/>
  <c r="BL4803" i="3"/>
  <c r="BJ4803" i="3"/>
  <c r="BI4803" i="3"/>
  <c r="BO4803" i="3"/>
  <c r="BN4803" i="3"/>
  <c r="BB4803" i="3" l="1"/>
  <c r="AY4803" i="3"/>
  <c r="BA4803" i="3"/>
  <c r="BC4803" i="3" s="1"/>
  <c r="AB4804" i="3" l="1"/>
  <c r="AA4804" i="3"/>
  <c r="Z4804" i="3"/>
  <c r="U4804" i="3"/>
  <c r="BV4803" i="3"/>
  <c r="AC4804" i="3"/>
  <c r="X4804" i="3"/>
  <c r="W4804" i="3"/>
  <c r="Y4804" i="3"/>
  <c r="P4804" i="3"/>
  <c r="R4804" i="3" s="1"/>
  <c r="V4804" i="3"/>
  <c r="BX4803" i="3" l="1"/>
  <c r="BW4803" i="3"/>
  <c r="BY4803" i="3"/>
  <c r="AD4804" i="3"/>
  <c r="AV4804" i="3" l="1"/>
  <c r="AW4804" i="3"/>
  <c r="BM4804" i="3" s="1"/>
  <c r="AU4804" i="3"/>
  <c r="AT4804" i="3"/>
  <c r="BO4804" i="3" l="1"/>
  <c r="BN4804" i="3"/>
  <c r="BJ4804" i="3"/>
  <c r="BI4804" i="3"/>
  <c r="BL4804" i="3"/>
  <c r="BK4804" i="3"/>
  <c r="BB4804" i="3" l="1"/>
  <c r="AY4804" i="3"/>
  <c r="BA4804" i="3"/>
  <c r="BC4804" i="3" l="1"/>
  <c r="Z4805" i="3"/>
  <c r="AB4805" i="3"/>
  <c r="P4805" i="3"/>
  <c r="R4805" i="3" s="1"/>
  <c r="BV4804" i="3"/>
  <c r="X4805" i="3"/>
  <c r="W4805" i="3"/>
  <c r="V4805" i="3"/>
  <c r="U4805" i="3"/>
  <c r="AC4805" i="3"/>
  <c r="Y4805" i="3"/>
  <c r="AA4805" i="3"/>
  <c r="AD4805" i="3" l="1"/>
  <c r="BY4804" i="3"/>
  <c r="BW4804" i="3"/>
  <c r="BX4804" i="3"/>
  <c r="AW4805" i="3" l="1"/>
  <c r="BM4805" i="3" s="1"/>
  <c r="AV4805" i="3"/>
  <c r="AT4805" i="3"/>
  <c r="AU4805" i="3"/>
  <c r="BN4805" i="3" l="1"/>
  <c r="BO4805" i="3"/>
  <c r="BL4805" i="3"/>
  <c r="BK4805" i="3"/>
  <c r="BJ4805" i="3"/>
  <c r="BI4805" i="3"/>
  <c r="BB4805" i="3" l="1"/>
  <c r="AY4805" i="3"/>
  <c r="BA4805" i="3"/>
  <c r="BC4805" i="3" l="1"/>
  <c r="W4806" i="3"/>
  <c r="P4806" i="3"/>
  <c r="R4806" i="3" s="1"/>
  <c r="AB4806" i="3"/>
  <c r="U4806" i="3"/>
  <c r="AC4806" i="3"/>
  <c r="X4806" i="3"/>
  <c r="V4806" i="3"/>
  <c r="Y4806" i="3"/>
  <c r="AA4806" i="3"/>
  <c r="BV4805" i="3"/>
  <c r="Z4806" i="3"/>
  <c r="BX4805" i="3" l="1"/>
  <c r="BW4805" i="3"/>
  <c r="BY4805" i="3"/>
  <c r="AD4806" i="3"/>
  <c r="AV4806" i="3" l="1"/>
  <c r="AW4806" i="3"/>
  <c r="BM4806" i="3" s="1"/>
  <c r="AT4806" i="3"/>
  <c r="AU4806" i="3"/>
  <c r="BO4806" i="3" l="1"/>
  <c r="BN4806" i="3"/>
  <c r="BL4806" i="3"/>
  <c r="BK4806" i="3"/>
  <c r="BJ4806" i="3"/>
  <c r="BI4806" i="3"/>
  <c r="BB4806" i="3" l="1"/>
  <c r="AY4806" i="3"/>
  <c r="BA4806" i="3"/>
  <c r="BC4806" i="3" l="1"/>
  <c r="Y4807" i="3"/>
  <c r="AA4807" i="3"/>
  <c r="P4807" i="3"/>
  <c r="R4807" i="3" s="1"/>
  <c r="V4807" i="3"/>
  <c r="AC4807" i="3"/>
  <c r="U4807" i="3"/>
  <c r="Z4807" i="3"/>
  <c r="X4807" i="3"/>
  <c r="W4807" i="3"/>
  <c r="BV4806" i="3"/>
  <c r="AB4807" i="3"/>
  <c r="BX4806" i="3" l="1"/>
  <c r="BY4806" i="3"/>
  <c r="BW4806" i="3"/>
  <c r="AD4807" i="3"/>
  <c r="AV4807" i="3" l="1"/>
  <c r="AW4807" i="3"/>
  <c r="BM4807" i="3" s="1"/>
  <c r="AT4807" i="3"/>
  <c r="AU4807" i="3"/>
  <c r="BL4807" i="3" l="1"/>
  <c r="BK4807" i="3"/>
  <c r="BN4807" i="3"/>
  <c r="BO4807" i="3"/>
  <c r="BJ4807" i="3"/>
  <c r="BI4807" i="3"/>
  <c r="BB4807" i="3" l="1"/>
  <c r="AY4807" i="3"/>
  <c r="BA4807" i="3"/>
  <c r="BC4807" i="3" l="1"/>
  <c r="AC4808" i="3"/>
  <c r="U4808" i="3"/>
  <c r="AA4808" i="3"/>
  <c r="BV4807" i="3"/>
  <c r="P4808" i="3"/>
  <c r="R4808" i="3" s="1"/>
  <c r="AB4808" i="3"/>
  <c r="Z4808" i="3"/>
  <c r="X4808" i="3"/>
  <c r="Y4808" i="3"/>
  <c r="W4808" i="3"/>
  <c r="V4808" i="3"/>
  <c r="BY4807" i="3" l="1"/>
  <c r="BW4807" i="3"/>
  <c r="BX4807" i="3"/>
  <c r="AD4808" i="3"/>
  <c r="AW4808" i="3" l="1"/>
  <c r="BM4808" i="3" s="1"/>
  <c r="AV4808" i="3"/>
  <c r="AT4808" i="3"/>
  <c r="AU4808" i="3"/>
  <c r="BO4808" i="3" l="1"/>
  <c r="BN4808" i="3"/>
  <c r="BK4808" i="3"/>
  <c r="BL4808" i="3"/>
  <c r="BI4808" i="3"/>
  <c r="BJ4808" i="3"/>
  <c r="BB4808" i="3" l="1"/>
  <c r="BA4808" i="3"/>
  <c r="AY4808" i="3"/>
  <c r="BC4808" i="3" l="1"/>
  <c r="AC4809" i="3"/>
  <c r="W4809" i="3"/>
  <c r="AA4809" i="3"/>
  <c r="BV4808" i="3"/>
  <c r="V4809" i="3"/>
  <c r="Y4809" i="3"/>
  <c r="X4809" i="3"/>
  <c r="P4809" i="3"/>
  <c r="R4809" i="3" s="1"/>
  <c r="U4809" i="3"/>
  <c r="Z4809" i="3"/>
  <c r="AB4809" i="3"/>
  <c r="AD4809" i="3" l="1"/>
  <c r="BX4808" i="3"/>
  <c r="BY4808" i="3"/>
  <c r="BW4808" i="3"/>
  <c r="AW4809" i="3" l="1"/>
  <c r="BM4809" i="3" s="1"/>
  <c r="AV4809" i="3"/>
  <c r="AU4809" i="3"/>
  <c r="BK4809" i="3" s="1"/>
  <c r="AT4809" i="3"/>
  <c r="BI4809" i="3" s="1"/>
  <c r="BL4809" i="3" l="1"/>
  <c r="BJ4809" i="3"/>
  <c r="BO4809" i="3"/>
  <c r="BN4809" i="3"/>
  <c r="BB4809" i="3" l="1"/>
  <c r="BA4809" i="3"/>
  <c r="AY4809" i="3"/>
  <c r="BC4809" i="3" l="1"/>
  <c r="U4810" i="3"/>
  <c r="V4810" i="3"/>
  <c r="AA4810" i="3"/>
  <c r="X4810" i="3"/>
  <c r="Z4810" i="3"/>
  <c r="AB4810" i="3"/>
  <c r="W4810" i="3"/>
  <c r="BV4809" i="3"/>
  <c r="Y4810" i="3"/>
  <c r="P4810" i="3"/>
  <c r="R4810" i="3" s="1"/>
  <c r="AC4810" i="3"/>
  <c r="BY4809" i="3" l="1"/>
  <c r="BW4809" i="3"/>
  <c r="BX4809" i="3"/>
  <c r="AD4810" i="3"/>
  <c r="AV4810" i="3" l="1"/>
  <c r="AW4810" i="3"/>
  <c r="BM4810" i="3" s="1"/>
  <c r="AU4810" i="3"/>
  <c r="AT4810" i="3"/>
  <c r="BO4810" i="3" l="1"/>
  <c r="BN4810" i="3"/>
  <c r="BJ4810" i="3"/>
  <c r="BI4810" i="3"/>
  <c r="BK4810" i="3"/>
  <c r="BL4810" i="3"/>
  <c r="BB4810" i="3" l="1"/>
  <c r="AY4810" i="3"/>
  <c r="BA4810" i="3"/>
  <c r="BC4810" i="3" l="1"/>
  <c r="X4811" i="3"/>
  <c r="V4811" i="3"/>
  <c r="BV4810" i="3"/>
  <c r="Y4811" i="3"/>
  <c r="U4811" i="3"/>
  <c r="P4811" i="3"/>
  <c r="R4811" i="3" s="1"/>
  <c r="AA4811" i="3"/>
  <c r="AB4811" i="3"/>
  <c r="Z4811" i="3"/>
  <c r="AC4811" i="3"/>
  <c r="W4811" i="3"/>
  <c r="AD4811" i="3" l="1"/>
  <c r="BY4810" i="3"/>
  <c r="BW4810" i="3"/>
  <c r="BX4810" i="3"/>
  <c r="AV4811" i="3" l="1"/>
  <c r="AW4811" i="3"/>
  <c r="BM4811" i="3" s="1"/>
  <c r="AU4811" i="3"/>
  <c r="AT4811" i="3"/>
  <c r="BO4811" i="3" l="1"/>
  <c r="BN4811" i="3"/>
  <c r="BJ4811" i="3"/>
  <c r="BI4811" i="3"/>
  <c r="BK4811" i="3"/>
  <c r="BL4811" i="3"/>
  <c r="BB4811" i="3" l="1"/>
  <c r="AY4811" i="3"/>
  <c r="BA4811" i="3"/>
  <c r="BC4811" i="3" l="1"/>
  <c r="P4812" i="3"/>
  <c r="R4812" i="3" s="1"/>
  <c r="AC4812" i="3"/>
  <c r="X4812" i="3"/>
  <c r="W4812" i="3"/>
  <c r="U4812" i="3"/>
  <c r="AB4812" i="3"/>
  <c r="AA4812" i="3"/>
  <c r="Y4812" i="3"/>
  <c r="BV4811" i="3"/>
  <c r="V4812" i="3"/>
  <c r="Z4812" i="3"/>
  <c r="BY4811" i="3" l="1"/>
  <c r="BX4811" i="3"/>
  <c r="BW4811" i="3"/>
  <c r="AD4812" i="3"/>
  <c r="AW4812" i="3" l="1"/>
  <c r="BM4812" i="3" s="1"/>
  <c r="AV4812" i="3"/>
  <c r="AT4812" i="3"/>
  <c r="AU4812" i="3"/>
  <c r="BL4812" i="3" l="1"/>
  <c r="BK4812" i="3"/>
  <c r="BO4812" i="3"/>
  <c r="BN4812" i="3"/>
  <c r="BJ4812" i="3"/>
  <c r="BI4812" i="3"/>
  <c r="BB4812" i="3" l="1"/>
  <c r="AY4812" i="3"/>
  <c r="BA4812" i="3"/>
  <c r="BC4812" i="3" l="1"/>
  <c r="Z4813" i="3"/>
  <c r="V4813" i="3"/>
  <c r="AA4813" i="3"/>
  <c r="P4813" i="3"/>
  <c r="R4813" i="3" s="1"/>
  <c r="Y4813" i="3"/>
  <c r="W4813" i="3"/>
  <c r="AC4813" i="3"/>
  <c r="U4813" i="3"/>
  <c r="X4813" i="3"/>
  <c r="BV4812" i="3"/>
  <c r="AB4813" i="3"/>
  <c r="BX4812" i="3" l="1"/>
  <c r="BY4812" i="3"/>
  <c r="BW4812" i="3"/>
  <c r="AD4813" i="3"/>
  <c r="AV4813" i="3" l="1"/>
  <c r="AW4813" i="3"/>
  <c r="BM4813" i="3" s="1"/>
  <c r="AT4813" i="3"/>
  <c r="AU4813" i="3"/>
  <c r="BO4813" i="3" l="1"/>
  <c r="BN4813" i="3"/>
  <c r="BK4813" i="3"/>
  <c r="BL4813" i="3"/>
  <c r="BJ4813" i="3"/>
  <c r="BI4813" i="3"/>
  <c r="BB4813" i="3" l="1"/>
  <c r="AY4813" i="3"/>
  <c r="BA4813" i="3"/>
  <c r="BC4813" i="3" l="1"/>
  <c r="Y4814" i="3"/>
  <c r="AB4814" i="3"/>
  <c r="X4814" i="3"/>
  <c r="AA4814" i="3"/>
  <c r="P4814" i="3"/>
  <c r="R4814" i="3" s="1"/>
  <c r="AC4814" i="3"/>
  <c r="BV4813" i="3"/>
  <c r="V4814" i="3"/>
  <c r="W4814" i="3"/>
  <c r="U4814" i="3"/>
  <c r="Z4814" i="3"/>
  <c r="AD4814" i="3" l="1"/>
  <c r="BW4813" i="3"/>
  <c r="BY4813" i="3"/>
  <c r="BX4813" i="3"/>
  <c r="AW4814" i="3" l="1"/>
  <c r="BM4814" i="3" s="1"/>
  <c r="AV4814" i="3"/>
  <c r="AT4814" i="3"/>
  <c r="AU4814" i="3"/>
  <c r="BO4814" i="3" l="1"/>
  <c r="BN4814" i="3"/>
  <c r="BK4814" i="3"/>
  <c r="BL4814" i="3"/>
  <c r="BI4814" i="3"/>
  <c r="BJ4814" i="3"/>
  <c r="BB4814" i="3" l="1"/>
  <c r="BA4814" i="3"/>
  <c r="AY4814" i="3"/>
  <c r="BV4814" i="3" l="1"/>
  <c r="Y4815" i="3"/>
  <c r="P4815" i="3"/>
  <c r="R4815" i="3" s="1"/>
  <c r="Z4815" i="3"/>
  <c r="AA4815" i="3"/>
  <c r="W4815" i="3"/>
  <c r="X4815" i="3"/>
  <c r="U4815" i="3"/>
  <c r="AB4815" i="3"/>
  <c r="V4815" i="3"/>
  <c r="AC4815" i="3"/>
  <c r="BC4814" i="3"/>
  <c r="AD4815" i="3" l="1"/>
  <c r="BY4814" i="3"/>
  <c r="BW4814" i="3"/>
  <c r="BX4814" i="3"/>
  <c r="AW4815" i="3" l="1"/>
  <c r="BM4815" i="3" s="1"/>
  <c r="AV4815" i="3"/>
  <c r="AT4815" i="3"/>
  <c r="AU4815" i="3"/>
  <c r="BO4815" i="3" l="1"/>
  <c r="BN4815" i="3"/>
  <c r="BL4815" i="3"/>
  <c r="BK4815" i="3"/>
  <c r="BJ4815" i="3"/>
  <c r="BI4815" i="3"/>
  <c r="BB4815" i="3" l="1"/>
  <c r="AY4815" i="3"/>
  <c r="BA4815" i="3"/>
  <c r="BC4815" i="3" l="1"/>
  <c r="AA4816" i="3"/>
  <c r="X4816" i="3"/>
  <c r="Y4816" i="3"/>
  <c r="AB4816" i="3"/>
  <c r="Z4816" i="3"/>
  <c r="W4816" i="3"/>
  <c r="V4816" i="3"/>
  <c r="AC4816" i="3"/>
  <c r="P4816" i="3"/>
  <c r="R4816" i="3" s="1"/>
  <c r="U4816" i="3"/>
  <c r="BV4815" i="3"/>
  <c r="AD4816" i="3" l="1"/>
  <c r="AT4816" i="3"/>
  <c r="BI4816" i="3" s="1"/>
  <c r="BX4815" i="3"/>
  <c r="BY4815" i="3"/>
  <c r="BW4815" i="3"/>
  <c r="AU4816" i="3" l="1"/>
  <c r="BK4816" i="3" s="1"/>
  <c r="AW4816" i="3"/>
  <c r="BM4816" i="3" s="1"/>
  <c r="AV4816" i="3"/>
  <c r="BO4816" i="3" s="1"/>
  <c r="BN4816" i="3" l="1"/>
  <c r="BL4816" i="3"/>
  <c r="BJ4816" i="3"/>
  <c r="BA4816" i="3" s="1"/>
  <c r="AY4816" i="3" l="1"/>
  <c r="V4817" i="3" s="1"/>
  <c r="BB4816" i="3"/>
  <c r="BC4816" i="3" s="1"/>
  <c r="AC4817" i="3"/>
  <c r="Z4817" i="3"/>
  <c r="Y4817" i="3"/>
  <c r="P4817" i="3" l="1"/>
  <c r="R4817" i="3" s="1"/>
  <c r="AA4817" i="3"/>
  <c r="W4817" i="3"/>
  <c r="X4817" i="3"/>
  <c r="BV4816" i="3"/>
  <c r="AB4817" i="3"/>
  <c r="U4817" i="3"/>
  <c r="AD4817" i="3" l="1"/>
  <c r="AV4817" i="3" s="1"/>
  <c r="BO4817" i="3" s="1"/>
  <c r="BW4816" i="3"/>
  <c r="BX4816" i="3"/>
  <c r="BY4816" i="3"/>
  <c r="AW4817" i="3" l="1"/>
  <c r="BM4817" i="3" s="1"/>
  <c r="AT4817" i="3"/>
  <c r="BI4817" i="3" s="1"/>
  <c r="AU4817" i="3"/>
  <c r="BK4817" i="3" s="1"/>
  <c r="BN4817" i="3"/>
  <c r="BB4817" i="3" s="1"/>
  <c r="BJ4817" i="3" l="1"/>
  <c r="BA4817" i="3"/>
  <c r="BC4817" i="3" s="1"/>
  <c r="BL4817" i="3"/>
  <c r="AY4817" i="3" s="1"/>
  <c r="U4818" i="3" l="1"/>
  <c r="W4818" i="3"/>
  <c r="BV4817" i="3"/>
  <c r="BY4817" i="3" s="1"/>
  <c r="Z4818" i="3"/>
  <c r="AA4818" i="3"/>
  <c r="V4818" i="3"/>
  <c r="AC4818" i="3"/>
  <c r="P4818" i="3"/>
  <c r="R4818" i="3" s="1"/>
  <c r="X4818" i="3"/>
  <c r="AB4818" i="3"/>
  <c r="Y4818" i="3"/>
  <c r="BW4817" i="3"/>
  <c r="AD4818" i="3" l="1"/>
  <c r="BX4817" i="3"/>
  <c r="AV4818" i="3"/>
  <c r="AW4818" i="3"/>
  <c r="BM4818" i="3" s="1"/>
  <c r="AU4818" i="3"/>
  <c r="AT4818" i="3"/>
  <c r="BJ4818" i="3" l="1"/>
  <c r="BI4818" i="3"/>
  <c r="BO4818" i="3"/>
  <c r="BN4818" i="3"/>
  <c r="BL4818" i="3"/>
  <c r="BK4818" i="3"/>
  <c r="BB4818" i="3" l="1"/>
  <c r="AY4818" i="3"/>
  <c r="BA4818" i="3"/>
  <c r="BC4818" i="3" s="1"/>
  <c r="X4819" i="3" l="1"/>
  <c r="AA4819" i="3"/>
  <c r="U4819" i="3"/>
  <c r="AB4819" i="3"/>
  <c r="AC4819" i="3"/>
  <c r="BV4818" i="3"/>
  <c r="Z4819" i="3"/>
  <c r="W4819" i="3"/>
  <c r="P4819" i="3"/>
  <c r="R4819" i="3" s="1"/>
  <c r="Y4819" i="3"/>
  <c r="V4819" i="3"/>
  <c r="BX4818" i="3" l="1"/>
  <c r="BW4818" i="3"/>
  <c r="BY4818" i="3"/>
  <c r="AD4819" i="3"/>
  <c r="AV4819" i="3" l="1"/>
  <c r="AW4819" i="3"/>
  <c r="BM4819" i="3" s="1"/>
  <c r="AT4819" i="3"/>
  <c r="AU4819" i="3"/>
  <c r="BN4819" i="3" l="1"/>
  <c r="BO4819" i="3"/>
  <c r="BL4819" i="3"/>
  <c r="BK4819" i="3"/>
  <c r="BJ4819" i="3"/>
  <c r="BI4819" i="3"/>
  <c r="BB4819" i="3" l="1"/>
  <c r="AY4819" i="3"/>
  <c r="BA4819" i="3"/>
  <c r="BC4819" i="3" l="1"/>
  <c r="U4820" i="3"/>
  <c r="V4820" i="3"/>
  <c r="Z4820" i="3"/>
  <c r="AA4820" i="3"/>
  <c r="AB4820" i="3"/>
  <c r="BV4819" i="3"/>
  <c r="P4820" i="3"/>
  <c r="R4820" i="3" s="1"/>
  <c r="X4820" i="3"/>
  <c r="W4820" i="3"/>
  <c r="AC4820" i="3"/>
  <c r="Y4820" i="3"/>
  <c r="BX4819" i="3" l="1"/>
  <c r="BW4819" i="3"/>
  <c r="BY4819" i="3"/>
  <c r="AD4820" i="3"/>
  <c r="AW4820" i="3" l="1"/>
  <c r="BM4820" i="3" s="1"/>
  <c r="AV4820" i="3"/>
  <c r="AT4820" i="3"/>
  <c r="AU4820" i="3"/>
  <c r="BO4820" i="3" l="1"/>
  <c r="BN4820" i="3"/>
  <c r="BK4820" i="3"/>
  <c r="BL4820" i="3"/>
  <c r="BJ4820" i="3"/>
  <c r="BI4820" i="3"/>
  <c r="BB4820" i="3" l="1"/>
  <c r="AY4820" i="3"/>
  <c r="BA4820" i="3"/>
  <c r="BC4820" i="3" l="1"/>
  <c r="AB4821" i="3"/>
  <c r="Y4821" i="3"/>
  <c r="AA4821" i="3"/>
  <c r="AC4821" i="3"/>
  <c r="P4821" i="3"/>
  <c r="R4821" i="3" s="1"/>
  <c r="BV4820" i="3"/>
  <c r="X4821" i="3"/>
  <c r="V4821" i="3"/>
  <c r="U4821" i="3"/>
  <c r="Z4821" i="3"/>
  <c r="W4821" i="3"/>
  <c r="AD4821" i="3" l="1"/>
  <c r="AT4821" i="3" s="1"/>
  <c r="BI4821" i="3" s="1"/>
  <c r="BY4820" i="3"/>
  <c r="BX4820" i="3"/>
  <c r="BW4820" i="3"/>
  <c r="AU4821" i="3" l="1"/>
  <c r="BJ4821" i="3" s="1"/>
  <c r="BA4821" i="3" s="1"/>
  <c r="AW4821" i="3"/>
  <c r="AV4821" i="3"/>
  <c r="BN4821" i="3" l="1"/>
  <c r="BK4821" i="3"/>
  <c r="BL4821" i="3"/>
  <c r="BO4821" i="3"/>
  <c r="BB4821" i="3" s="1"/>
  <c r="BC4821" i="3" s="1"/>
  <c r="BM4821" i="3"/>
  <c r="AY4821" i="3" s="1"/>
  <c r="Y4822" i="3" s="1"/>
  <c r="AC4822" i="3" l="1"/>
  <c r="P4822" i="3"/>
  <c r="R4822" i="3" s="1"/>
  <c r="AB4822" i="3"/>
  <c r="AA4822" i="3"/>
  <c r="V4822" i="3"/>
  <c r="W4822" i="3"/>
  <c r="X4822" i="3"/>
  <c r="BV4821" i="3"/>
  <c r="BY4821" i="3" s="1"/>
  <c r="Z4822" i="3"/>
  <c r="U4822" i="3"/>
  <c r="AD4822" i="3" l="1"/>
  <c r="AW4822" i="3" s="1"/>
  <c r="BM4822" i="3" s="1"/>
  <c r="BW4821" i="3"/>
  <c r="BX4821" i="3"/>
  <c r="AT4822" i="3" l="1"/>
  <c r="AU4822" i="3"/>
  <c r="BK4822" i="3" s="1"/>
  <c r="AV4822" i="3"/>
  <c r="BO4822" i="3" s="1"/>
  <c r="BJ4822" i="3" l="1"/>
  <c r="BL4822" i="3"/>
  <c r="BI4822" i="3"/>
  <c r="BN4822" i="3"/>
  <c r="BB4822" i="3" s="1"/>
  <c r="BA4822" i="3" l="1"/>
  <c r="AY4822" i="3"/>
  <c r="Z4823" i="3" s="1"/>
  <c r="BC4822" i="3"/>
  <c r="BV4822" i="3"/>
  <c r="U4823" i="3"/>
  <c r="P4823" i="3"/>
  <c r="R4823" i="3" s="1"/>
  <c r="AC4823" i="3"/>
  <c r="V4823" i="3"/>
  <c r="Y4823" i="3"/>
  <c r="AA4823" i="3"/>
  <c r="X4823" i="3"/>
  <c r="W4823" i="3"/>
  <c r="AB4823" i="3" l="1"/>
  <c r="AD4823" i="3"/>
  <c r="BY4822" i="3"/>
  <c r="BX4822" i="3"/>
  <c r="BW4822" i="3"/>
  <c r="AW4823" i="3" l="1"/>
  <c r="BM4823" i="3" s="1"/>
  <c r="AV4823" i="3"/>
  <c r="AT4823" i="3"/>
  <c r="AU4823" i="3"/>
  <c r="BL4823" i="3" l="1"/>
  <c r="BK4823" i="3"/>
  <c r="BJ4823" i="3"/>
  <c r="BI4823" i="3"/>
  <c r="BO4823" i="3"/>
  <c r="BN4823" i="3"/>
  <c r="BB4823" i="3" l="1"/>
  <c r="AY4823" i="3"/>
  <c r="BA4823" i="3"/>
  <c r="BC4823" i="3" l="1"/>
  <c r="P4824" i="3"/>
  <c r="R4824" i="3" s="1"/>
  <c r="AC4824" i="3"/>
  <c r="V4824" i="3"/>
  <c r="AB4824" i="3"/>
  <c r="AA4824" i="3"/>
  <c r="W4824" i="3"/>
  <c r="U4824" i="3"/>
  <c r="X4824" i="3"/>
  <c r="Z4824" i="3"/>
  <c r="Y4824" i="3"/>
  <c r="BV4823" i="3"/>
  <c r="AD4824" i="3" l="1"/>
  <c r="BW4823" i="3"/>
  <c r="BY4823" i="3"/>
  <c r="BX4823" i="3"/>
  <c r="AW4824" i="3" l="1"/>
  <c r="BM4824" i="3" s="1"/>
  <c r="AV4824" i="3"/>
  <c r="AT4824" i="3"/>
  <c r="AU4824" i="3"/>
  <c r="BK4824" i="3" l="1"/>
  <c r="BL4824" i="3"/>
  <c r="BO4824" i="3"/>
  <c r="BN4824" i="3"/>
  <c r="BI4824" i="3"/>
  <c r="BJ4824" i="3"/>
  <c r="BA4824" i="3" l="1"/>
  <c r="BB4824" i="3"/>
  <c r="BC4824" i="3" s="1"/>
  <c r="AY4824" i="3"/>
  <c r="U4825" i="3" l="1"/>
  <c r="BV4824" i="3"/>
  <c r="AC4825" i="3"/>
  <c r="P4825" i="3"/>
  <c r="R4825" i="3" s="1"/>
  <c r="Y4825" i="3"/>
  <c r="AA4825" i="3"/>
  <c r="Z4825" i="3"/>
  <c r="AB4825" i="3"/>
  <c r="X4825" i="3"/>
  <c r="V4825" i="3"/>
  <c r="W4825" i="3"/>
  <c r="BY4824" i="3" l="1"/>
  <c r="BW4824" i="3"/>
  <c r="BX4824" i="3"/>
  <c r="AD4825" i="3"/>
  <c r="AW4825" i="3" l="1"/>
  <c r="BM4825" i="3" s="1"/>
  <c r="AV4825" i="3"/>
  <c r="AT4825" i="3"/>
  <c r="AU4825" i="3"/>
  <c r="BO4825" i="3" l="1"/>
  <c r="BN4825" i="3"/>
  <c r="BK4825" i="3"/>
  <c r="BL4825" i="3"/>
  <c r="BJ4825" i="3"/>
  <c r="BI4825" i="3"/>
  <c r="BB4825" i="3" l="1"/>
  <c r="AY4825" i="3"/>
  <c r="BA4825" i="3"/>
  <c r="BC4825" i="3" l="1"/>
  <c r="P4826" i="3"/>
  <c r="R4826" i="3" s="1"/>
  <c r="U4826" i="3"/>
  <c r="W4826" i="3"/>
  <c r="X4826" i="3"/>
  <c r="BV4825" i="3"/>
  <c r="AA4826" i="3"/>
  <c r="Y4826" i="3"/>
  <c r="AC4826" i="3"/>
  <c r="Z4826" i="3"/>
  <c r="V4826" i="3"/>
  <c r="AB4826" i="3"/>
  <c r="BX4825" i="3" l="1"/>
  <c r="BY4825" i="3"/>
  <c r="BW4825" i="3"/>
  <c r="AD4826" i="3"/>
  <c r="AV4826" i="3" l="1"/>
  <c r="AW4826" i="3"/>
  <c r="BM4826" i="3" s="1"/>
  <c r="AU4826" i="3"/>
  <c r="AT4826" i="3"/>
  <c r="BJ4826" i="3" l="1"/>
  <c r="BI4826" i="3"/>
  <c r="BL4826" i="3"/>
  <c r="BK4826" i="3"/>
  <c r="BO4826" i="3"/>
  <c r="BN4826" i="3"/>
  <c r="BB4826" i="3" l="1"/>
  <c r="AY4826" i="3"/>
  <c r="BA4826" i="3"/>
  <c r="BC4826" i="3" l="1"/>
  <c r="U4827" i="3"/>
  <c r="AB4827" i="3"/>
  <c r="Z4827" i="3"/>
  <c r="AC4827" i="3"/>
  <c r="V4827" i="3"/>
  <c r="P4827" i="3"/>
  <c r="R4827" i="3" s="1"/>
  <c r="X4827" i="3"/>
  <c r="BV4826" i="3"/>
  <c r="W4827" i="3"/>
  <c r="Y4827" i="3"/>
  <c r="AA4827" i="3"/>
  <c r="BX4826" i="3" l="1"/>
  <c r="BY4826" i="3"/>
  <c r="BW4826" i="3"/>
  <c r="AD4827" i="3"/>
  <c r="AV4827" i="3" l="1"/>
  <c r="AW4827" i="3"/>
  <c r="BM4827" i="3" s="1"/>
  <c r="AT4827" i="3"/>
  <c r="AU4827" i="3"/>
  <c r="BL4827" i="3" l="1"/>
  <c r="BK4827" i="3"/>
  <c r="BO4827" i="3"/>
  <c r="BN4827" i="3"/>
  <c r="BJ4827" i="3"/>
  <c r="BI4827" i="3"/>
  <c r="BB4827" i="3" l="1"/>
  <c r="AY4827" i="3"/>
  <c r="BA4827" i="3"/>
  <c r="BC4827" i="3" l="1"/>
  <c r="P4828" i="3"/>
  <c r="R4828" i="3" s="1"/>
  <c r="U4828" i="3"/>
  <c r="BV4827" i="3"/>
  <c r="Y4828" i="3"/>
  <c r="V4828" i="3"/>
  <c r="Z4828" i="3"/>
  <c r="AA4828" i="3"/>
  <c r="W4828" i="3"/>
  <c r="X4828" i="3"/>
  <c r="AB4828" i="3"/>
  <c r="AC4828" i="3"/>
  <c r="BX4827" i="3" l="1"/>
  <c r="BW4827" i="3"/>
  <c r="BY4827" i="3"/>
  <c r="AD4828" i="3"/>
  <c r="AW4828" i="3" l="1"/>
  <c r="BM4828" i="3" s="1"/>
  <c r="AV4828" i="3"/>
  <c r="AU4828" i="3"/>
  <c r="AT4828" i="3"/>
  <c r="BI4828" i="3" l="1"/>
  <c r="BJ4828" i="3"/>
  <c r="BO4828" i="3"/>
  <c r="BN4828" i="3"/>
  <c r="BL4828" i="3"/>
  <c r="BK4828" i="3"/>
  <c r="BB4828" i="3" l="1"/>
  <c r="AY4828" i="3"/>
  <c r="BA4828" i="3"/>
  <c r="BC4828" i="3" s="1"/>
  <c r="P4829" i="3" l="1"/>
  <c r="R4829" i="3" s="1"/>
  <c r="AB4829" i="3"/>
  <c r="U4829" i="3"/>
  <c r="BV4828" i="3"/>
  <c r="W4829" i="3"/>
  <c r="AC4829" i="3"/>
  <c r="AA4829" i="3"/>
  <c r="V4829" i="3"/>
  <c r="X4829" i="3"/>
  <c r="Y4829" i="3"/>
  <c r="Z4829" i="3"/>
  <c r="BW4828" i="3" l="1"/>
  <c r="BX4828" i="3"/>
  <c r="BY4828" i="3"/>
  <c r="AD4829" i="3"/>
  <c r="AW4829" i="3" l="1"/>
  <c r="BM4829" i="3" s="1"/>
  <c r="AV4829" i="3"/>
  <c r="AU4829" i="3"/>
  <c r="AT4829" i="3"/>
  <c r="BO4829" i="3" l="1"/>
  <c r="BN4829" i="3"/>
  <c r="BJ4829" i="3"/>
  <c r="BI4829" i="3"/>
  <c r="BL4829" i="3"/>
  <c r="BK4829" i="3"/>
  <c r="BB4829" i="3" l="1"/>
  <c r="AY4829" i="3"/>
  <c r="BA4829" i="3"/>
  <c r="BC4829" i="3" l="1"/>
  <c r="W4830" i="3"/>
  <c r="AB4830" i="3"/>
  <c r="P4830" i="3"/>
  <c r="R4830" i="3" s="1"/>
  <c r="Y4830" i="3"/>
  <c r="Z4830" i="3"/>
  <c r="BV4829" i="3"/>
  <c r="U4830" i="3"/>
  <c r="AC4830" i="3"/>
  <c r="X4830" i="3"/>
  <c r="V4830" i="3"/>
  <c r="AA4830" i="3"/>
  <c r="AD4830" i="3" l="1"/>
  <c r="BX4829" i="3"/>
  <c r="BY4829" i="3"/>
  <c r="BW4829" i="3"/>
  <c r="AW4830" i="3" l="1"/>
  <c r="BM4830" i="3" s="1"/>
  <c r="AV4830" i="3"/>
  <c r="AU4830" i="3"/>
  <c r="AT4830" i="3"/>
  <c r="BJ4830" i="3" l="1"/>
  <c r="BI4830" i="3"/>
  <c r="BO4830" i="3"/>
  <c r="BN4830" i="3"/>
  <c r="BL4830" i="3"/>
  <c r="BK4830" i="3"/>
  <c r="BB4830" i="3" l="1"/>
  <c r="AY4830" i="3"/>
  <c r="BA4830" i="3"/>
  <c r="BC4830" i="3" l="1"/>
  <c r="U4831" i="3"/>
  <c r="V4831" i="3"/>
  <c r="AA4831" i="3"/>
  <c r="Y4831" i="3"/>
  <c r="Z4831" i="3"/>
  <c r="X4831" i="3"/>
  <c r="W4831" i="3"/>
  <c r="BV4830" i="3"/>
  <c r="AC4831" i="3"/>
  <c r="AB4831" i="3"/>
  <c r="P4831" i="3"/>
  <c r="R4831" i="3" s="1"/>
  <c r="BY4830" i="3" l="1"/>
  <c r="BX4830" i="3"/>
  <c r="BW4830" i="3"/>
  <c r="AD4831" i="3"/>
  <c r="AW4831" i="3" l="1"/>
  <c r="BM4831" i="3" s="1"/>
  <c r="AV4831" i="3"/>
  <c r="AU4831" i="3"/>
  <c r="AT4831" i="3"/>
  <c r="BJ4831" i="3" l="1"/>
  <c r="BI4831" i="3"/>
  <c r="BO4831" i="3"/>
  <c r="BN4831" i="3"/>
  <c r="BL4831" i="3"/>
  <c r="BK4831" i="3"/>
  <c r="BB4831" i="3" l="1"/>
  <c r="AY4831" i="3"/>
  <c r="BA4831" i="3"/>
  <c r="BC4831" i="3" s="1"/>
  <c r="P4832" i="3" l="1"/>
  <c r="R4832" i="3" s="1"/>
  <c r="BV4831" i="3"/>
  <c r="W4832" i="3"/>
  <c r="U4832" i="3"/>
  <c r="AB4832" i="3"/>
  <c r="X4832" i="3"/>
  <c r="Y4832" i="3"/>
  <c r="V4832" i="3"/>
  <c r="Z4832" i="3"/>
  <c r="AC4832" i="3"/>
  <c r="AA4832" i="3"/>
  <c r="AD4832" i="3" l="1"/>
  <c r="BW4831" i="3"/>
  <c r="BX4831" i="3"/>
  <c r="BY4831" i="3"/>
  <c r="AV4832" i="3" l="1"/>
  <c r="AW4832" i="3"/>
  <c r="BM4832" i="3" s="1"/>
  <c r="AT4832" i="3"/>
  <c r="AU4832" i="3"/>
  <c r="BL4832" i="3" l="1"/>
  <c r="BK4832" i="3"/>
  <c r="BJ4832" i="3"/>
  <c r="BI4832" i="3"/>
  <c r="BO4832" i="3"/>
  <c r="BN4832" i="3"/>
  <c r="BB4832" i="3" l="1"/>
  <c r="AY4832" i="3"/>
  <c r="BA4832" i="3"/>
  <c r="BC4832" i="3" l="1"/>
  <c r="U4833" i="3"/>
  <c r="P4833" i="3"/>
  <c r="R4833" i="3" s="1"/>
  <c r="V4833" i="3"/>
  <c r="AA4833" i="3"/>
  <c r="BV4832" i="3"/>
  <c r="Z4833" i="3"/>
  <c r="AC4833" i="3"/>
  <c r="X4833" i="3"/>
  <c r="Y4833" i="3"/>
  <c r="W4833" i="3"/>
  <c r="AB4833" i="3"/>
  <c r="BX4832" i="3" l="1"/>
  <c r="BW4832" i="3"/>
  <c r="BY4832" i="3"/>
  <c r="AD4833" i="3"/>
  <c r="AW4833" i="3" l="1"/>
  <c r="BM4833" i="3" s="1"/>
  <c r="AV4833" i="3"/>
  <c r="AU4833" i="3"/>
  <c r="AT4833" i="3"/>
  <c r="BJ4833" i="3" l="1"/>
  <c r="BI4833" i="3"/>
  <c r="BN4833" i="3"/>
  <c r="BO4833" i="3"/>
  <c r="BL4833" i="3"/>
  <c r="BK4833" i="3"/>
  <c r="BB4833" i="3" l="1"/>
  <c r="AY4833" i="3"/>
  <c r="BA4833" i="3"/>
  <c r="BC4833" i="3" l="1"/>
  <c r="BV4833" i="3"/>
  <c r="V4834" i="3"/>
  <c r="AA4834" i="3"/>
  <c r="AC4834" i="3"/>
  <c r="X4834" i="3"/>
  <c r="Y4834" i="3"/>
  <c r="P4834" i="3"/>
  <c r="R4834" i="3" s="1"/>
  <c r="AB4834" i="3"/>
  <c r="Z4834" i="3"/>
  <c r="U4834" i="3"/>
  <c r="W4834" i="3"/>
  <c r="AD4834" i="3" l="1"/>
  <c r="BY4833" i="3"/>
  <c r="BW4833" i="3"/>
  <c r="BX4833" i="3"/>
  <c r="AV4834" i="3" l="1"/>
  <c r="AW4834" i="3"/>
  <c r="BM4834" i="3" s="1"/>
  <c r="AU4834" i="3"/>
  <c r="AT4834" i="3"/>
  <c r="BO4834" i="3" l="1"/>
  <c r="BN4834" i="3"/>
  <c r="BI4834" i="3"/>
  <c r="BJ4834" i="3"/>
  <c r="BL4834" i="3"/>
  <c r="BK4834" i="3"/>
  <c r="BB4834" i="3" l="1"/>
  <c r="AY4834" i="3"/>
  <c r="BA4834" i="3"/>
  <c r="BC4834" i="3" l="1"/>
  <c r="P4835" i="3"/>
  <c r="R4835" i="3" s="1"/>
  <c r="BV4834" i="3"/>
  <c r="Z4835" i="3"/>
  <c r="AA4835" i="3"/>
  <c r="AB4835" i="3"/>
  <c r="V4835" i="3"/>
  <c r="X4835" i="3"/>
  <c r="AC4835" i="3"/>
  <c r="Y4835" i="3"/>
  <c r="W4835" i="3"/>
  <c r="U4835" i="3"/>
  <c r="AD4835" i="3" l="1"/>
  <c r="BX4834" i="3"/>
  <c r="BY4834" i="3"/>
  <c r="BW4834" i="3"/>
  <c r="AV4835" i="3" l="1"/>
  <c r="AW4835" i="3"/>
  <c r="BM4835" i="3" s="1"/>
  <c r="AU4835" i="3"/>
  <c r="AT4835" i="3"/>
  <c r="BO4835" i="3" l="1"/>
  <c r="BN4835" i="3"/>
  <c r="BJ4835" i="3"/>
  <c r="BI4835" i="3"/>
  <c r="BL4835" i="3"/>
  <c r="BK4835" i="3"/>
  <c r="BB4835" i="3" l="1"/>
  <c r="AY4835" i="3"/>
  <c r="BA4835" i="3"/>
  <c r="BC4835" i="3" l="1"/>
  <c r="U4836" i="3"/>
  <c r="X4836" i="3"/>
  <c r="AC4836" i="3"/>
  <c r="Y4836" i="3"/>
  <c r="AB4836" i="3"/>
  <c r="P4836" i="3"/>
  <c r="R4836" i="3" s="1"/>
  <c r="V4836" i="3"/>
  <c r="W4836" i="3"/>
  <c r="AA4836" i="3"/>
  <c r="Z4836" i="3"/>
  <c r="BV4835" i="3"/>
  <c r="BW4835" i="3" l="1"/>
  <c r="BX4835" i="3"/>
  <c r="BY4835" i="3"/>
  <c r="AD4836" i="3"/>
  <c r="AW4836" i="3" l="1"/>
  <c r="BM4836" i="3" s="1"/>
  <c r="AV4836" i="3"/>
  <c r="AT4836" i="3"/>
  <c r="AU4836" i="3"/>
  <c r="BK4836" i="3" l="1"/>
  <c r="BL4836" i="3"/>
  <c r="BJ4836" i="3"/>
  <c r="BI4836" i="3"/>
  <c r="BO4836" i="3"/>
  <c r="BN4836" i="3"/>
  <c r="BB4836" i="3" l="1"/>
  <c r="AY4836" i="3"/>
  <c r="BA4836" i="3"/>
  <c r="BC4836" i="3" l="1"/>
  <c r="U4837" i="3"/>
  <c r="AB4837" i="3"/>
  <c r="X4837" i="3"/>
  <c r="AC4837" i="3"/>
  <c r="BV4836" i="3"/>
  <c r="AA4837" i="3"/>
  <c r="Y4837" i="3"/>
  <c r="Z4837" i="3"/>
  <c r="V4837" i="3"/>
  <c r="P4837" i="3"/>
  <c r="R4837" i="3" s="1"/>
  <c r="W4837" i="3"/>
  <c r="BY4836" i="3" l="1"/>
  <c r="BW4836" i="3"/>
  <c r="BX4836" i="3"/>
  <c r="AD4837" i="3"/>
  <c r="AW4837" i="3" l="1"/>
  <c r="BM4837" i="3" s="1"/>
  <c r="AV4837" i="3"/>
  <c r="AU4837" i="3"/>
  <c r="AT4837" i="3"/>
  <c r="BJ4837" i="3" l="1"/>
  <c r="BI4837" i="3"/>
  <c r="BO4837" i="3"/>
  <c r="BN4837" i="3"/>
  <c r="BL4837" i="3"/>
  <c r="BK4837" i="3"/>
  <c r="BB4837" i="3" l="1"/>
  <c r="AY4837" i="3"/>
  <c r="BA4837" i="3"/>
  <c r="BC4837" i="3" l="1"/>
  <c r="U4838" i="3"/>
  <c r="P4838" i="3"/>
  <c r="R4838" i="3" s="1"/>
  <c r="AB4838" i="3"/>
  <c r="AC4838" i="3"/>
  <c r="BV4837" i="3"/>
  <c r="AA4838" i="3"/>
  <c r="V4838" i="3"/>
  <c r="Y4838" i="3"/>
  <c r="W4838" i="3"/>
  <c r="X4838" i="3"/>
  <c r="Z4838" i="3"/>
  <c r="BW4837" i="3" l="1"/>
  <c r="BX4837" i="3"/>
  <c r="BY4837" i="3"/>
  <c r="AD4838" i="3"/>
  <c r="AW4838" i="3" l="1"/>
  <c r="BM4838" i="3" s="1"/>
  <c r="AV4838" i="3"/>
  <c r="AU4838" i="3"/>
  <c r="AT4838" i="3"/>
  <c r="BJ4838" i="3" l="1"/>
  <c r="BI4838" i="3"/>
  <c r="BO4838" i="3"/>
  <c r="BN4838" i="3"/>
  <c r="BL4838" i="3"/>
  <c r="BK4838" i="3"/>
  <c r="BB4838" i="3" l="1"/>
  <c r="AY4838" i="3"/>
  <c r="BA4838" i="3"/>
  <c r="BC4838" i="3" s="1"/>
  <c r="U4839" i="3" l="1"/>
  <c r="BV4838" i="3"/>
  <c r="AB4839" i="3"/>
  <c r="P4839" i="3"/>
  <c r="R4839" i="3" s="1"/>
  <c r="AC4839" i="3"/>
  <c r="V4839" i="3"/>
  <c r="W4839" i="3"/>
  <c r="AA4839" i="3"/>
  <c r="Y4839" i="3"/>
  <c r="Z4839" i="3"/>
  <c r="X4839" i="3"/>
  <c r="BY4838" i="3" l="1"/>
  <c r="BW4838" i="3"/>
  <c r="BX4838" i="3"/>
  <c r="AD4839" i="3"/>
  <c r="AW4839" i="3" l="1"/>
  <c r="BM4839" i="3" s="1"/>
  <c r="AV4839" i="3"/>
  <c r="AT4839" i="3"/>
  <c r="AU4839" i="3"/>
  <c r="BO4839" i="3" l="1"/>
  <c r="BN4839" i="3"/>
  <c r="BK4839" i="3"/>
  <c r="BL4839" i="3"/>
  <c r="BJ4839" i="3"/>
  <c r="BI4839" i="3"/>
  <c r="BB4839" i="3" l="1"/>
  <c r="AY4839" i="3"/>
  <c r="BA4839" i="3"/>
  <c r="BC4839" i="3" l="1"/>
  <c r="U4840" i="3"/>
  <c r="AB4840" i="3"/>
  <c r="Y4840" i="3"/>
  <c r="W4840" i="3"/>
  <c r="X4840" i="3"/>
  <c r="Z4840" i="3"/>
  <c r="BV4839" i="3"/>
  <c r="V4840" i="3"/>
  <c r="P4840" i="3"/>
  <c r="R4840" i="3" s="1"/>
  <c r="AA4840" i="3"/>
  <c r="AC4840" i="3"/>
  <c r="BY4839" i="3" l="1"/>
  <c r="BW4839" i="3"/>
  <c r="BX4839" i="3"/>
  <c r="AD4840" i="3"/>
  <c r="AW4840" i="3" l="1"/>
  <c r="BM4840" i="3" s="1"/>
  <c r="AV4840" i="3"/>
  <c r="AU4840" i="3"/>
  <c r="AT4840" i="3"/>
  <c r="BJ4840" i="3" l="1"/>
  <c r="BI4840" i="3"/>
  <c r="BO4840" i="3"/>
  <c r="BN4840" i="3"/>
  <c r="BL4840" i="3"/>
  <c r="BK4840" i="3"/>
  <c r="BB4840" i="3" l="1"/>
  <c r="AY4840" i="3"/>
  <c r="BA4840" i="3"/>
  <c r="BC4840" i="3" l="1"/>
  <c r="U4841" i="3"/>
  <c r="P4841" i="3"/>
  <c r="R4841" i="3" s="1"/>
  <c r="AB4841" i="3"/>
  <c r="W4841" i="3"/>
  <c r="Y4841" i="3"/>
  <c r="AC4841" i="3"/>
  <c r="V4841" i="3"/>
  <c r="Z4841" i="3"/>
  <c r="AA4841" i="3"/>
  <c r="X4841" i="3"/>
  <c r="BV4840" i="3"/>
  <c r="BY4840" i="3" l="1"/>
  <c r="BX4840" i="3"/>
  <c r="BW4840" i="3"/>
  <c r="AD4841" i="3"/>
  <c r="AW4841" i="3" l="1"/>
  <c r="BM4841" i="3" s="1"/>
  <c r="AV4841" i="3"/>
  <c r="AU4841" i="3"/>
  <c r="AT4841" i="3"/>
  <c r="BJ4841" i="3" l="1"/>
  <c r="BI4841" i="3"/>
  <c r="BL4841" i="3"/>
  <c r="BK4841" i="3"/>
  <c r="BO4841" i="3"/>
  <c r="BN4841" i="3"/>
  <c r="BB4841" i="3" l="1"/>
  <c r="AY4841" i="3"/>
  <c r="BA4841" i="3"/>
  <c r="BC4841" i="3" l="1"/>
  <c r="BV4841" i="3"/>
  <c r="AC4842" i="3"/>
  <c r="AB4842" i="3"/>
  <c r="P4842" i="3"/>
  <c r="R4842" i="3" s="1"/>
  <c r="U4842" i="3"/>
  <c r="V4842" i="3"/>
  <c r="Z4842" i="3"/>
  <c r="Y4842" i="3"/>
  <c r="AA4842" i="3"/>
  <c r="X4842" i="3"/>
  <c r="W4842" i="3"/>
  <c r="AD4842" i="3" l="1"/>
  <c r="BW4841" i="3"/>
  <c r="BX4841" i="3"/>
  <c r="BY4841" i="3"/>
  <c r="AV4842" i="3" l="1"/>
  <c r="AW4842" i="3"/>
  <c r="BM4842" i="3" s="1"/>
  <c r="AT4842" i="3"/>
  <c r="AU4842" i="3"/>
  <c r="BL4842" i="3" l="1"/>
  <c r="BK4842" i="3"/>
  <c r="BO4842" i="3"/>
  <c r="BN4842" i="3"/>
  <c r="BI4842" i="3"/>
  <c r="BJ4842" i="3"/>
  <c r="BB4842" i="3" l="1"/>
  <c r="AY4842" i="3"/>
  <c r="BA4842" i="3"/>
  <c r="BC4842" i="3" l="1"/>
  <c r="P4843" i="3"/>
  <c r="R4843" i="3" s="1"/>
  <c r="U4843" i="3"/>
  <c r="AC4843" i="3"/>
  <c r="V4843" i="3"/>
  <c r="AB4843" i="3"/>
  <c r="W4843" i="3"/>
  <c r="X4843" i="3"/>
  <c r="Z4843" i="3"/>
  <c r="AA4843" i="3"/>
  <c r="Y4843" i="3"/>
  <c r="BV4842" i="3"/>
  <c r="BX4842" i="3" l="1"/>
  <c r="BW4842" i="3"/>
  <c r="BY4842" i="3"/>
  <c r="AD4843" i="3"/>
  <c r="AW4843" i="3" l="1"/>
  <c r="BM4843" i="3" s="1"/>
  <c r="AV4843" i="3"/>
  <c r="AU4843" i="3"/>
  <c r="AT4843" i="3"/>
  <c r="BJ4843" i="3" l="1"/>
  <c r="BI4843" i="3"/>
  <c r="BO4843" i="3"/>
  <c r="BN4843" i="3"/>
  <c r="BL4843" i="3"/>
  <c r="BK4843" i="3"/>
  <c r="BB4843" i="3" l="1"/>
  <c r="AY4843" i="3"/>
  <c r="BA4843" i="3"/>
  <c r="BC4843" i="3" l="1"/>
  <c r="U4844" i="3"/>
  <c r="V4844" i="3"/>
  <c r="W4844" i="3"/>
  <c r="AB4844" i="3"/>
  <c r="AC4844" i="3"/>
  <c r="BV4843" i="3"/>
  <c r="P4844" i="3"/>
  <c r="R4844" i="3" s="1"/>
  <c r="AA4844" i="3"/>
  <c r="Z4844" i="3"/>
  <c r="Y4844" i="3"/>
  <c r="X4844" i="3"/>
  <c r="BW4843" i="3" l="1"/>
  <c r="BY4843" i="3"/>
  <c r="BX4843" i="3"/>
  <c r="AD4844" i="3"/>
  <c r="AW4844" i="3" l="1"/>
  <c r="BM4844" i="3" s="1"/>
  <c r="AV4844" i="3"/>
  <c r="AU4844" i="3"/>
  <c r="AT4844" i="3"/>
  <c r="BJ4844" i="3" l="1"/>
  <c r="BI4844" i="3"/>
  <c r="BL4844" i="3"/>
  <c r="BK4844" i="3"/>
  <c r="BO4844" i="3"/>
  <c r="BN4844" i="3"/>
  <c r="BB4844" i="3" l="1"/>
  <c r="AY4844" i="3"/>
  <c r="BA4844" i="3"/>
  <c r="BC4844" i="3" l="1"/>
  <c r="U4845" i="3"/>
  <c r="P4845" i="3"/>
  <c r="R4845" i="3" s="1"/>
  <c r="W4845" i="3"/>
  <c r="Z4845" i="3"/>
  <c r="Y4845" i="3"/>
  <c r="X4845" i="3"/>
  <c r="AC4845" i="3"/>
  <c r="AA4845" i="3"/>
  <c r="V4845" i="3"/>
  <c r="AB4845" i="3"/>
  <c r="BV4844" i="3"/>
  <c r="BX4844" i="3" l="1"/>
  <c r="BY4844" i="3"/>
  <c r="BW4844" i="3"/>
  <c r="AD4845" i="3"/>
  <c r="AW4845" i="3" l="1"/>
  <c r="BM4845" i="3" s="1"/>
  <c r="AV4845" i="3"/>
  <c r="AU4845" i="3"/>
  <c r="AT4845" i="3"/>
  <c r="BO4845" i="3" l="1"/>
  <c r="BN4845" i="3"/>
  <c r="BJ4845" i="3"/>
  <c r="BI4845" i="3"/>
  <c r="BL4845" i="3"/>
  <c r="BK4845" i="3"/>
  <c r="BB4845" i="3" l="1"/>
  <c r="AY4845" i="3"/>
  <c r="BA4845" i="3"/>
  <c r="BC4845" i="3" l="1"/>
  <c r="P4846" i="3"/>
  <c r="R4846" i="3" s="1"/>
  <c r="BV4845" i="3"/>
  <c r="Z4846" i="3"/>
  <c r="X4846" i="3"/>
  <c r="Y4846" i="3"/>
  <c r="AB4846" i="3"/>
  <c r="AC4846" i="3"/>
  <c r="W4846" i="3"/>
  <c r="AA4846" i="3"/>
  <c r="V4846" i="3"/>
  <c r="U4846" i="3"/>
  <c r="AD4846" i="3" l="1"/>
  <c r="BY4845" i="3"/>
  <c r="BW4845" i="3"/>
  <c r="BX4845" i="3"/>
  <c r="AV4846" i="3" l="1"/>
  <c r="AW4846" i="3"/>
  <c r="BM4846" i="3" s="1"/>
  <c r="AU4846" i="3"/>
  <c r="AT4846" i="3"/>
  <c r="BJ4846" i="3" l="1"/>
  <c r="BI4846" i="3"/>
  <c r="BO4846" i="3"/>
  <c r="BN4846" i="3"/>
  <c r="BL4846" i="3"/>
  <c r="BK4846" i="3"/>
  <c r="BB4846" i="3" l="1"/>
  <c r="AY4846" i="3"/>
  <c r="BA4846" i="3"/>
  <c r="BC4846" i="3" l="1"/>
  <c r="P4847" i="3"/>
  <c r="R4847" i="3" s="1"/>
  <c r="U4847" i="3"/>
  <c r="AA4847" i="3"/>
  <c r="Z4847" i="3"/>
  <c r="X4847" i="3"/>
  <c r="AC4847" i="3"/>
  <c r="BV4846" i="3"/>
  <c r="V4847" i="3"/>
  <c r="Y4847" i="3"/>
  <c r="W4847" i="3"/>
  <c r="AB4847" i="3"/>
  <c r="BW4846" i="3" l="1"/>
  <c r="BX4846" i="3"/>
  <c r="BY4846" i="3"/>
  <c r="AD4847" i="3"/>
  <c r="AW4847" i="3" l="1"/>
  <c r="BM4847" i="3" s="1"/>
  <c r="AV4847" i="3"/>
  <c r="AT4847" i="3"/>
  <c r="AU4847" i="3"/>
  <c r="BL4847" i="3" l="1"/>
  <c r="BK4847" i="3"/>
  <c r="BJ4847" i="3"/>
  <c r="BI4847" i="3"/>
  <c r="BN4847" i="3"/>
  <c r="BO4847" i="3"/>
  <c r="BB4847" i="3" l="1"/>
  <c r="AY4847" i="3"/>
  <c r="BA4847" i="3"/>
  <c r="BC4847" i="3" l="1"/>
  <c r="P4848" i="3"/>
  <c r="R4848" i="3" s="1"/>
  <c r="AA4848" i="3"/>
  <c r="AB4848" i="3"/>
  <c r="Z4848" i="3"/>
  <c r="W4848" i="3"/>
  <c r="AC4848" i="3"/>
  <c r="Y4848" i="3"/>
  <c r="U4848" i="3"/>
  <c r="V4848" i="3"/>
  <c r="X4848" i="3"/>
  <c r="BV4847" i="3"/>
  <c r="AD4848" i="3" l="1"/>
  <c r="BW4847" i="3"/>
  <c r="BY4847" i="3"/>
  <c r="BX4847" i="3"/>
  <c r="AU4848" i="3" l="1"/>
  <c r="BK4848" i="3" s="1"/>
  <c r="AW4848" i="3"/>
  <c r="BM4848" i="3" s="1"/>
  <c r="AV4848" i="3"/>
  <c r="BO4848" i="3" s="1"/>
  <c r="AT4848" i="3"/>
  <c r="BJ4848" i="3" l="1"/>
  <c r="BI4848" i="3"/>
  <c r="BL4848" i="3"/>
  <c r="BN4848" i="3"/>
  <c r="BB4848" i="3" s="1"/>
  <c r="BA4848" i="3" l="1"/>
  <c r="AY4848" i="3"/>
  <c r="W4849" i="3" s="1"/>
  <c r="BC4848" i="3"/>
  <c r="Z4849" i="3" l="1"/>
  <c r="BV4848" i="3"/>
  <c r="BY4848" i="3" s="1"/>
  <c r="AC4849" i="3"/>
  <c r="P4849" i="3"/>
  <c r="R4849" i="3" s="1"/>
  <c r="AA4849" i="3"/>
  <c r="V4849" i="3"/>
  <c r="Y4849" i="3"/>
  <c r="AB4849" i="3"/>
  <c r="U4849" i="3"/>
  <c r="X4849" i="3"/>
  <c r="BW4848" i="3"/>
  <c r="BX4848" i="3"/>
  <c r="AD4849" i="3" l="1"/>
  <c r="AW4849" i="3" s="1"/>
  <c r="BM4849" i="3" s="1"/>
  <c r="AU4849" i="3" l="1"/>
  <c r="AT4849" i="3"/>
  <c r="BI4849" i="3" s="1"/>
  <c r="AV4849" i="3"/>
  <c r="BO4849" i="3" s="1"/>
  <c r="BL4849" i="3"/>
  <c r="BK4849" i="3"/>
  <c r="BJ4849" i="3" l="1"/>
  <c r="AY4849" i="3" s="1"/>
  <c r="BN4849" i="3"/>
  <c r="BB4849" i="3" s="1"/>
  <c r="BA4849" i="3"/>
  <c r="BC4849" i="3" l="1"/>
  <c r="P4850" i="3"/>
  <c r="R4850" i="3" s="1"/>
  <c r="Z4850" i="3"/>
  <c r="BV4849" i="3"/>
  <c r="V4850" i="3"/>
  <c r="AB4850" i="3"/>
  <c r="AA4850" i="3"/>
  <c r="Y4850" i="3"/>
  <c r="W4850" i="3"/>
  <c r="U4850" i="3"/>
  <c r="AC4850" i="3"/>
  <c r="X4850" i="3"/>
  <c r="AD4850" i="3" l="1"/>
  <c r="AU4850" i="3" s="1"/>
  <c r="BW4849" i="3"/>
  <c r="BY4849" i="3"/>
  <c r="BX4849" i="3"/>
  <c r="AW4850" i="3" l="1"/>
  <c r="BM4850" i="3" s="1"/>
  <c r="AV4850" i="3"/>
  <c r="BO4850" i="3" s="1"/>
  <c r="AT4850" i="3"/>
  <c r="BI4850" i="3" s="1"/>
  <c r="BK4850" i="3"/>
  <c r="BN4850" i="3" l="1"/>
  <c r="BB4850" i="3" s="1"/>
  <c r="BL4850" i="3"/>
  <c r="BJ4850" i="3"/>
  <c r="BA4850" i="3" l="1"/>
  <c r="BC4850" i="3" s="1"/>
  <c r="AY4850" i="3"/>
  <c r="AB4851" i="3" l="1"/>
  <c r="V4851" i="3"/>
  <c r="Y4851" i="3"/>
  <c r="BV4850" i="3"/>
  <c r="W4851" i="3"/>
  <c r="P4851" i="3"/>
  <c r="R4851" i="3" s="1"/>
  <c r="AA4851" i="3"/>
  <c r="X4851" i="3"/>
  <c r="AC4851" i="3"/>
  <c r="Z4851" i="3"/>
  <c r="U4851" i="3"/>
  <c r="AD4851" i="3" l="1"/>
  <c r="BX4850" i="3"/>
  <c r="BW4850" i="3"/>
  <c r="BY4850" i="3"/>
  <c r="AW4851" i="3" l="1"/>
  <c r="BM4851" i="3" s="1"/>
  <c r="AV4851" i="3"/>
  <c r="AT4851" i="3"/>
  <c r="AU4851" i="3"/>
  <c r="BL4851" i="3" l="1"/>
  <c r="BK4851" i="3"/>
  <c r="BJ4851" i="3"/>
  <c r="BI4851" i="3"/>
  <c r="BO4851" i="3"/>
  <c r="BN4851" i="3"/>
  <c r="BB4851" i="3" l="1"/>
  <c r="BA4851" i="3"/>
  <c r="AY4851" i="3"/>
  <c r="AC4852" i="3" l="1"/>
  <c r="V4852" i="3"/>
  <c r="Y4852" i="3"/>
  <c r="AB4852" i="3"/>
  <c r="U4852" i="3"/>
  <c r="W4852" i="3"/>
  <c r="Z4852" i="3"/>
  <c r="X4852" i="3"/>
  <c r="AA4852" i="3"/>
  <c r="BV4851" i="3"/>
  <c r="P4852" i="3"/>
  <c r="R4852" i="3" s="1"/>
  <c r="BC4851" i="3"/>
  <c r="AD4852" i="3" l="1"/>
  <c r="BW4851" i="3"/>
  <c r="BX4851" i="3"/>
  <c r="BY4851" i="3"/>
  <c r="AT4852" i="3" l="1"/>
  <c r="BI4852" i="3" s="1"/>
  <c r="AV4852" i="3"/>
  <c r="AW4852" i="3"/>
  <c r="BM4852" i="3" s="1"/>
  <c r="AU4852" i="3"/>
  <c r="BK4852" i="3" s="1"/>
  <c r="BL4852" i="3" l="1"/>
  <c r="BJ4852" i="3"/>
  <c r="BO4852" i="3"/>
  <c r="BN4852" i="3"/>
  <c r="BB4852" i="3" l="1"/>
  <c r="AY4852" i="3"/>
  <c r="BA4852" i="3"/>
  <c r="BC4852" i="3" l="1"/>
  <c r="AA4853" i="3"/>
  <c r="BV4852" i="3"/>
  <c r="V4853" i="3"/>
  <c r="AB4853" i="3"/>
  <c r="W4853" i="3"/>
  <c r="P4853" i="3"/>
  <c r="R4853" i="3" s="1"/>
  <c r="AC4853" i="3"/>
  <c r="Y4853" i="3"/>
  <c r="Z4853" i="3"/>
  <c r="U4853" i="3"/>
  <c r="X4853" i="3"/>
  <c r="AD4853" i="3" l="1"/>
  <c r="AT4853" i="3" s="1"/>
  <c r="BI4853" i="3" s="1"/>
  <c r="BW4852" i="3"/>
  <c r="BY4852" i="3"/>
  <c r="BX4852" i="3"/>
  <c r="AU4853" i="3" l="1"/>
  <c r="BJ4853" i="3" s="1"/>
  <c r="BA4853" i="3" s="1"/>
  <c r="AV4853" i="3"/>
  <c r="BO4853" i="3" s="1"/>
  <c r="AW4853" i="3"/>
  <c r="BM4853" i="3" s="1"/>
  <c r="BK4853" i="3" l="1"/>
  <c r="BL4853" i="3"/>
  <c r="BN4853" i="3"/>
  <c r="BB4853" i="3" s="1"/>
  <c r="BC4853" i="3" s="1"/>
  <c r="AY4853" i="3" l="1"/>
  <c r="U4854" i="3" s="1"/>
  <c r="Y4854" i="3" l="1"/>
  <c r="V4854" i="3"/>
  <c r="P4854" i="3"/>
  <c r="R4854" i="3" s="1"/>
  <c r="AC4854" i="3"/>
  <c r="W4854" i="3"/>
  <c r="AB4854" i="3"/>
  <c r="AA4854" i="3"/>
  <c r="X4854" i="3"/>
  <c r="BV4853" i="3"/>
  <c r="Z4854" i="3"/>
  <c r="AD4854" i="3" l="1"/>
  <c r="AU4854" i="3"/>
  <c r="BK4854" i="3" s="1"/>
  <c r="AV4854" i="3"/>
  <c r="BO4854" i="3" s="1"/>
  <c r="AT4854" i="3"/>
  <c r="BI4854" i="3" s="1"/>
  <c r="AW4854" i="3"/>
  <c r="BM4854" i="3" s="1"/>
  <c r="BW4853" i="3"/>
  <c r="BY4853" i="3"/>
  <c r="BX4853" i="3"/>
  <c r="BL4854" i="3" l="1"/>
  <c r="BN4854" i="3"/>
  <c r="BB4854" i="3" s="1"/>
  <c r="BJ4854" i="3"/>
  <c r="AY4854" i="3" s="1"/>
  <c r="V4855" i="3" s="1"/>
  <c r="P4855" i="3"/>
  <c r="R4855" i="3" s="1"/>
  <c r="AC4855" i="3"/>
  <c r="AB4855" i="3"/>
  <c r="AA4855" i="3"/>
  <c r="U4855" i="3"/>
  <c r="BV4854" i="3"/>
  <c r="Y4855" i="3"/>
  <c r="W4855" i="3" l="1"/>
  <c r="BA4854" i="3"/>
  <c r="BC4854" i="3" s="1"/>
  <c r="Z4855" i="3"/>
  <c r="X4855" i="3"/>
  <c r="BW4854" i="3"/>
  <c r="BX4854" i="3"/>
  <c r="BY4854" i="3"/>
  <c r="AD4855" i="3"/>
  <c r="AW4855" i="3" l="1"/>
  <c r="BM4855" i="3" s="1"/>
  <c r="AV4855" i="3"/>
  <c r="AT4855" i="3"/>
  <c r="AU4855" i="3"/>
  <c r="BL4855" i="3" l="1"/>
  <c r="BK4855" i="3"/>
  <c r="BN4855" i="3"/>
  <c r="BO4855" i="3"/>
  <c r="BJ4855" i="3"/>
  <c r="BI4855" i="3"/>
  <c r="BB4855" i="3" l="1"/>
  <c r="AY4855" i="3"/>
  <c r="BA4855" i="3"/>
  <c r="BC4855" i="3" l="1"/>
  <c r="Y4856" i="3"/>
  <c r="U4856" i="3"/>
  <c r="BV4855" i="3"/>
  <c r="P4856" i="3"/>
  <c r="R4856" i="3" s="1"/>
  <c r="W4856" i="3"/>
  <c r="Z4856" i="3"/>
  <c r="AC4856" i="3"/>
  <c r="AA4856" i="3"/>
  <c r="X4856" i="3"/>
  <c r="V4856" i="3"/>
  <c r="AB4856" i="3"/>
  <c r="BX4855" i="3" l="1"/>
  <c r="BY4855" i="3"/>
  <c r="BW4855" i="3"/>
  <c r="AD4856" i="3"/>
  <c r="AW4856" i="3" l="1"/>
  <c r="BM4856" i="3" s="1"/>
  <c r="AV4856" i="3"/>
  <c r="AT4856" i="3"/>
  <c r="AU4856" i="3"/>
  <c r="BO4856" i="3" l="1"/>
  <c r="BN4856" i="3"/>
  <c r="BK4856" i="3"/>
  <c r="BL4856" i="3"/>
  <c r="BI4856" i="3"/>
  <c r="BJ4856" i="3"/>
  <c r="BB4856" i="3" l="1"/>
  <c r="AY4856" i="3"/>
  <c r="BA4856" i="3"/>
  <c r="BC4856" i="3" l="1"/>
  <c r="V4857" i="3"/>
  <c r="AB4857" i="3"/>
  <c r="U4857" i="3"/>
  <c r="X4857" i="3"/>
  <c r="P4857" i="3"/>
  <c r="R4857" i="3" s="1"/>
  <c r="Z4857" i="3"/>
  <c r="Y4857" i="3"/>
  <c r="AC4857" i="3"/>
  <c r="AA4857" i="3"/>
  <c r="W4857" i="3"/>
  <c r="BV4856" i="3"/>
  <c r="BW4856" i="3" l="1"/>
  <c r="BY4856" i="3"/>
  <c r="BX4856" i="3"/>
  <c r="AD4857" i="3"/>
  <c r="AW4857" i="3" l="1"/>
  <c r="BM4857" i="3" s="1"/>
  <c r="AV4857" i="3"/>
  <c r="AT4857" i="3"/>
  <c r="AU4857" i="3"/>
  <c r="BO4857" i="3" l="1"/>
  <c r="BN4857" i="3"/>
  <c r="BL4857" i="3"/>
  <c r="BK4857" i="3"/>
  <c r="BJ4857" i="3"/>
  <c r="BI4857" i="3"/>
  <c r="BB4857" i="3" l="1"/>
  <c r="AY4857" i="3"/>
  <c r="BA4857" i="3"/>
  <c r="BC4857" i="3" l="1"/>
  <c r="X4858" i="3"/>
  <c r="BV4857" i="3"/>
  <c r="P4858" i="3"/>
  <c r="R4858" i="3" s="1"/>
  <c r="U4858" i="3"/>
  <c r="Z4858" i="3"/>
  <c r="AC4858" i="3"/>
  <c r="AA4858" i="3"/>
  <c r="V4858" i="3"/>
  <c r="W4858" i="3"/>
  <c r="AB4858" i="3"/>
  <c r="Y4858" i="3"/>
  <c r="AD4858" i="3" l="1"/>
  <c r="BX4857" i="3"/>
  <c r="BW4857" i="3"/>
  <c r="BY4857" i="3"/>
  <c r="AW4858" i="3" l="1"/>
  <c r="BM4858" i="3" s="1"/>
  <c r="AV4858" i="3"/>
  <c r="AT4858" i="3"/>
  <c r="AU4858" i="3"/>
  <c r="BL4858" i="3" l="1"/>
  <c r="BK4858" i="3"/>
  <c r="BO4858" i="3"/>
  <c r="BN4858" i="3"/>
  <c r="BJ4858" i="3"/>
  <c r="BI4858" i="3"/>
  <c r="BB4858" i="3" l="1"/>
  <c r="AY4858" i="3"/>
  <c r="BA4858" i="3"/>
  <c r="BC4858" i="3" l="1"/>
  <c r="AC4859" i="3"/>
  <c r="W4859" i="3"/>
  <c r="U4859" i="3"/>
  <c r="BV4858" i="3"/>
  <c r="Z4859" i="3"/>
  <c r="X4859" i="3"/>
  <c r="AB4859" i="3"/>
  <c r="Y4859" i="3"/>
  <c r="V4859" i="3"/>
  <c r="AA4859" i="3"/>
  <c r="P4859" i="3"/>
  <c r="R4859" i="3" s="1"/>
  <c r="BW4858" i="3" l="1"/>
  <c r="BY4858" i="3"/>
  <c r="BX4858" i="3"/>
  <c r="AD4859" i="3"/>
  <c r="AV4859" i="3" l="1"/>
  <c r="AW4859" i="3"/>
  <c r="BM4859" i="3" s="1"/>
  <c r="AT4859" i="3"/>
  <c r="AU4859" i="3"/>
  <c r="BK4859" i="3" l="1"/>
  <c r="BL4859" i="3"/>
  <c r="BO4859" i="3"/>
  <c r="BN4859" i="3"/>
  <c r="BJ4859" i="3"/>
  <c r="BI4859" i="3"/>
  <c r="BB4859" i="3" l="1"/>
  <c r="AY4859" i="3"/>
  <c r="BA4859" i="3"/>
  <c r="BC4859" i="3" l="1"/>
  <c r="BV4859" i="3"/>
  <c r="P4860" i="3"/>
  <c r="R4860" i="3" s="1"/>
  <c r="AB4860" i="3"/>
  <c r="Z4860" i="3"/>
  <c r="Y4860" i="3"/>
  <c r="V4860" i="3"/>
  <c r="AA4860" i="3"/>
  <c r="W4860" i="3"/>
  <c r="U4860" i="3"/>
  <c r="AC4860" i="3"/>
  <c r="X4860" i="3"/>
  <c r="AD4860" i="3" l="1"/>
  <c r="BY4859" i="3"/>
  <c r="BX4859" i="3"/>
  <c r="BW4859" i="3"/>
  <c r="AV4860" i="3" l="1"/>
  <c r="AW4860" i="3"/>
  <c r="BM4860" i="3" s="1"/>
  <c r="AT4860" i="3"/>
  <c r="AU4860" i="3"/>
  <c r="BO4860" i="3" l="1"/>
  <c r="BN4860" i="3"/>
  <c r="BL4860" i="3"/>
  <c r="BK4860" i="3"/>
  <c r="BJ4860" i="3"/>
  <c r="BI4860" i="3"/>
  <c r="BB4860" i="3" l="1"/>
  <c r="AY4860" i="3"/>
  <c r="BA4860" i="3"/>
  <c r="BC4860" i="3" l="1"/>
  <c r="AC4861" i="3"/>
  <c r="AA4861" i="3"/>
  <c r="U4861" i="3"/>
  <c r="X4861" i="3"/>
  <c r="AB4861" i="3"/>
  <c r="V4861" i="3"/>
  <c r="Z4861" i="3"/>
  <c r="Y4861" i="3"/>
  <c r="P4861" i="3"/>
  <c r="R4861" i="3" s="1"/>
  <c r="BV4860" i="3"/>
  <c r="W4861" i="3"/>
  <c r="BX4860" i="3" l="1"/>
  <c r="BW4860" i="3"/>
  <c r="BY4860" i="3"/>
  <c r="AD4861" i="3"/>
  <c r="AW4861" i="3" l="1"/>
  <c r="BM4861" i="3" s="1"/>
  <c r="AV4861" i="3"/>
  <c r="AT4861" i="3"/>
  <c r="AU4861" i="3"/>
  <c r="BL4861" i="3" l="1"/>
  <c r="BK4861" i="3"/>
  <c r="BJ4861" i="3"/>
  <c r="BI4861" i="3"/>
  <c r="BN4861" i="3"/>
  <c r="BO4861" i="3"/>
  <c r="BB4861" i="3" l="1"/>
  <c r="AY4861" i="3"/>
  <c r="BA4861" i="3"/>
  <c r="BC4861" i="3" l="1"/>
  <c r="V4862" i="3"/>
  <c r="U4862" i="3"/>
  <c r="BV4861" i="3"/>
  <c r="Z4862" i="3"/>
  <c r="P4862" i="3"/>
  <c r="R4862" i="3" s="1"/>
  <c r="W4862" i="3"/>
  <c r="AB4862" i="3"/>
  <c r="X4862" i="3"/>
  <c r="AC4862" i="3"/>
  <c r="AA4862" i="3"/>
  <c r="Y4862" i="3"/>
  <c r="BW4861" i="3" l="1"/>
  <c r="BY4861" i="3"/>
  <c r="BX4861" i="3"/>
  <c r="AD4862" i="3"/>
  <c r="AV4862" i="3" l="1"/>
  <c r="AW4862" i="3"/>
  <c r="BM4862" i="3" s="1"/>
  <c r="AT4862" i="3"/>
  <c r="AU4862" i="3"/>
  <c r="BL4862" i="3" l="1"/>
  <c r="BK4862" i="3"/>
  <c r="BN4862" i="3"/>
  <c r="BO4862" i="3"/>
  <c r="BI4862" i="3"/>
  <c r="BJ4862" i="3"/>
  <c r="BB4862" i="3" l="1"/>
  <c r="AY4862" i="3"/>
  <c r="BA4862" i="3"/>
  <c r="BC4862" i="3" l="1"/>
  <c r="V4863" i="3"/>
  <c r="P4863" i="3"/>
  <c r="R4863" i="3" s="1"/>
  <c r="X4863" i="3"/>
  <c r="BV4862" i="3"/>
  <c r="Y4863" i="3"/>
  <c r="U4863" i="3"/>
  <c r="AC4863" i="3"/>
  <c r="Z4863" i="3"/>
  <c r="W4863" i="3"/>
  <c r="AB4863" i="3"/>
  <c r="AA4863" i="3"/>
  <c r="AD4863" i="3" l="1"/>
  <c r="BW4862" i="3"/>
  <c r="BY4862" i="3"/>
  <c r="BX4862" i="3"/>
  <c r="AV4863" i="3" l="1"/>
  <c r="AW4863" i="3"/>
  <c r="BM4863" i="3" s="1"/>
  <c r="AU4863" i="3"/>
  <c r="AT4863" i="3"/>
  <c r="BJ4863" i="3" l="1"/>
  <c r="BI4863" i="3"/>
  <c r="BL4863" i="3"/>
  <c r="BK4863" i="3"/>
  <c r="BO4863" i="3"/>
  <c r="BN4863" i="3"/>
  <c r="BB4863" i="3" l="1"/>
  <c r="AY4863" i="3"/>
  <c r="BA4863" i="3"/>
  <c r="BC4863" i="3" l="1"/>
  <c r="V4864" i="3"/>
  <c r="BV4863" i="3"/>
  <c r="P4864" i="3"/>
  <c r="R4864" i="3" s="1"/>
  <c r="U4864" i="3"/>
  <c r="AA4864" i="3"/>
  <c r="AB4864" i="3"/>
  <c r="Z4864" i="3"/>
  <c r="Y4864" i="3"/>
  <c r="W4864" i="3"/>
  <c r="X4864" i="3"/>
  <c r="AC4864" i="3"/>
  <c r="AD4864" i="3" l="1"/>
  <c r="BW4863" i="3"/>
  <c r="BY4863" i="3"/>
  <c r="BX4863" i="3"/>
  <c r="AW4864" i="3" l="1"/>
  <c r="BM4864" i="3" s="1"/>
  <c r="AV4864" i="3"/>
  <c r="AU4864" i="3"/>
  <c r="AT4864" i="3"/>
  <c r="BO4864" i="3" l="1"/>
  <c r="BN4864" i="3"/>
  <c r="BJ4864" i="3"/>
  <c r="BI4864" i="3"/>
  <c r="BK4864" i="3"/>
  <c r="BL4864" i="3"/>
  <c r="BB4864" i="3" l="1"/>
  <c r="AY4864" i="3"/>
  <c r="BA4864" i="3"/>
  <c r="BC4864" i="3" l="1"/>
  <c r="AA4865" i="3"/>
  <c r="U4865" i="3"/>
  <c r="BV4864" i="3"/>
  <c r="V4865" i="3"/>
  <c r="P4865" i="3"/>
  <c r="R4865" i="3" s="1"/>
  <c r="W4865" i="3"/>
  <c r="Y4865" i="3"/>
  <c r="X4865" i="3"/>
  <c r="AC4865" i="3"/>
  <c r="Z4865" i="3"/>
  <c r="AB4865" i="3"/>
  <c r="BX4864" i="3" l="1"/>
  <c r="BY4864" i="3"/>
  <c r="BW4864" i="3"/>
  <c r="AD4865" i="3"/>
  <c r="AW4865" i="3" l="1"/>
  <c r="BM4865" i="3" s="1"/>
  <c r="AV4865" i="3"/>
  <c r="AU4865" i="3"/>
  <c r="AT4865" i="3"/>
  <c r="BJ4865" i="3" l="1"/>
  <c r="BI4865" i="3"/>
  <c r="BO4865" i="3"/>
  <c r="BN4865" i="3"/>
  <c r="BL4865" i="3"/>
  <c r="BK4865" i="3"/>
  <c r="BB4865" i="3" l="1"/>
  <c r="AY4865" i="3"/>
  <c r="BA4865" i="3"/>
  <c r="BC4865" i="3" l="1"/>
  <c r="U4866" i="3"/>
  <c r="V4866" i="3"/>
  <c r="BV4865" i="3"/>
  <c r="X4866" i="3"/>
  <c r="AB4866" i="3"/>
  <c r="Z4866" i="3"/>
  <c r="Y4866" i="3"/>
  <c r="AA4866" i="3"/>
  <c r="P4866" i="3"/>
  <c r="R4866" i="3" s="1"/>
  <c r="AC4866" i="3"/>
  <c r="W4866" i="3"/>
  <c r="BX4865" i="3" l="1"/>
  <c r="BY4865" i="3"/>
  <c r="BW4865" i="3"/>
  <c r="AD4866" i="3"/>
  <c r="AW4866" i="3" l="1"/>
  <c r="BM4866" i="3" s="1"/>
  <c r="AV4866" i="3"/>
  <c r="AT4866" i="3"/>
  <c r="AU4866" i="3"/>
  <c r="BL4866" i="3" l="1"/>
  <c r="BK4866" i="3"/>
  <c r="BJ4866" i="3"/>
  <c r="BI4866" i="3"/>
  <c r="BO4866" i="3"/>
  <c r="BN4866" i="3"/>
  <c r="BB4866" i="3" l="1"/>
  <c r="AY4866" i="3"/>
  <c r="BA4866" i="3"/>
  <c r="BC4866" i="3" l="1"/>
  <c r="BV4866" i="3"/>
  <c r="P4867" i="3"/>
  <c r="R4867" i="3" s="1"/>
  <c r="U4867" i="3"/>
  <c r="Z4867" i="3"/>
  <c r="AA4867" i="3"/>
  <c r="Y4867" i="3"/>
  <c r="AB4867" i="3"/>
  <c r="V4867" i="3"/>
  <c r="AC4867" i="3"/>
  <c r="W4867" i="3"/>
  <c r="X4867" i="3"/>
  <c r="AD4867" i="3" l="1"/>
  <c r="BW4866" i="3"/>
  <c r="BX4866" i="3"/>
  <c r="BY4866" i="3"/>
  <c r="AV4867" i="3" l="1"/>
  <c r="AW4867" i="3"/>
  <c r="BM4867" i="3" s="1"/>
  <c r="AT4867" i="3"/>
  <c r="AU4867" i="3"/>
  <c r="BK4867" i="3" l="1"/>
  <c r="BL4867" i="3"/>
  <c r="BJ4867" i="3"/>
  <c r="BI4867" i="3"/>
  <c r="BO4867" i="3"/>
  <c r="BN4867" i="3"/>
  <c r="BB4867" i="3" l="1"/>
  <c r="AY4867" i="3"/>
  <c r="BA4867" i="3"/>
  <c r="BC4867" i="3" l="1"/>
  <c r="U4868" i="3"/>
  <c r="AB4868" i="3"/>
  <c r="BV4867" i="3"/>
  <c r="AC4868" i="3"/>
  <c r="Y4868" i="3"/>
  <c r="W4868" i="3"/>
  <c r="Z4868" i="3"/>
  <c r="V4868" i="3"/>
  <c r="AA4868" i="3"/>
  <c r="P4868" i="3"/>
  <c r="R4868" i="3" s="1"/>
  <c r="X4868" i="3"/>
  <c r="BX4867" i="3" l="1"/>
  <c r="BW4867" i="3"/>
  <c r="BY4867" i="3"/>
  <c r="AD4868" i="3"/>
  <c r="AV4868" i="3" l="1"/>
  <c r="AW4868" i="3"/>
  <c r="BM4868" i="3" s="1"/>
  <c r="AT4868" i="3"/>
  <c r="AU4868" i="3"/>
  <c r="BO4868" i="3" l="1"/>
  <c r="BN4868" i="3"/>
  <c r="BL4868" i="3"/>
  <c r="BK4868" i="3"/>
  <c r="BJ4868" i="3"/>
  <c r="BI4868" i="3"/>
  <c r="BB4868" i="3" l="1"/>
  <c r="AY4868" i="3"/>
  <c r="BA4868" i="3"/>
  <c r="BC4868" i="3" l="1"/>
  <c r="AA4869" i="3"/>
  <c r="V4869" i="3"/>
  <c r="BV4868" i="3"/>
  <c r="AC4869" i="3"/>
  <c r="U4869" i="3"/>
  <c r="AB4869" i="3"/>
  <c r="Y4869" i="3"/>
  <c r="P4869" i="3"/>
  <c r="R4869" i="3" s="1"/>
  <c r="W4869" i="3"/>
  <c r="X4869" i="3"/>
  <c r="Z4869" i="3"/>
  <c r="AD4869" i="3" l="1"/>
  <c r="BW4868" i="3"/>
  <c r="BX4868" i="3"/>
  <c r="BY4868" i="3"/>
  <c r="AW4869" i="3" l="1"/>
  <c r="BM4869" i="3" s="1"/>
  <c r="AV4869" i="3"/>
  <c r="AT4869" i="3"/>
  <c r="AU4869" i="3"/>
  <c r="BL4869" i="3" l="1"/>
  <c r="BK4869" i="3"/>
  <c r="BO4869" i="3"/>
  <c r="BN4869" i="3"/>
  <c r="BJ4869" i="3"/>
  <c r="BI4869" i="3"/>
  <c r="BB4869" i="3" l="1"/>
  <c r="AY4869" i="3"/>
  <c r="BA4869" i="3"/>
  <c r="BC4869" i="3" l="1"/>
  <c r="AA4870" i="3"/>
  <c r="BV4869" i="3"/>
  <c r="U4870" i="3"/>
  <c r="Y4870" i="3"/>
  <c r="X4870" i="3"/>
  <c r="P4870" i="3"/>
  <c r="R4870" i="3" s="1"/>
  <c r="Z4870" i="3"/>
  <c r="V4870" i="3"/>
  <c r="AB4870" i="3"/>
  <c r="W4870" i="3"/>
  <c r="AC4870" i="3"/>
  <c r="AD4870" i="3" l="1"/>
  <c r="BY4869" i="3"/>
  <c r="BX4869" i="3"/>
  <c r="BW4869" i="3"/>
  <c r="AW4870" i="3" l="1"/>
  <c r="BM4870" i="3" s="1"/>
  <c r="AV4870" i="3"/>
  <c r="AU4870" i="3"/>
  <c r="AT4870" i="3"/>
  <c r="BI4870" i="3" l="1"/>
  <c r="BJ4870" i="3"/>
  <c r="BO4870" i="3"/>
  <c r="BN4870" i="3"/>
  <c r="BL4870" i="3"/>
  <c r="BK4870" i="3"/>
  <c r="BB4870" i="3" l="1"/>
  <c r="AY4870" i="3"/>
  <c r="BA4870" i="3"/>
  <c r="BC4870" i="3" l="1"/>
  <c r="AA4871" i="3"/>
  <c r="U4871" i="3"/>
  <c r="P4871" i="3"/>
  <c r="R4871" i="3" s="1"/>
  <c r="V4871" i="3"/>
  <c r="AB4871" i="3"/>
  <c r="X4871" i="3"/>
  <c r="AC4871" i="3"/>
  <c r="W4871" i="3"/>
  <c r="Y4871" i="3"/>
  <c r="Z4871" i="3"/>
  <c r="BV4870" i="3"/>
  <c r="BW4870" i="3" l="1"/>
  <c r="BY4870" i="3"/>
  <c r="BX4870" i="3"/>
  <c r="AD4871" i="3"/>
  <c r="AW4871" i="3" l="1"/>
  <c r="BM4871" i="3" s="1"/>
  <c r="AV4871" i="3"/>
  <c r="AT4871" i="3"/>
  <c r="AU4871" i="3"/>
  <c r="BL4871" i="3" l="1"/>
  <c r="BK4871" i="3"/>
  <c r="BJ4871" i="3"/>
  <c r="BI4871" i="3"/>
  <c r="BO4871" i="3"/>
  <c r="BN4871" i="3"/>
  <c r="BB4871" i="3" l="1"/>
  <c r="AY4871" i="3"/>
  <c r="BA4871" i="3"/>
  <c r="BC4871" i="3" l="1"/>
  <c r="W4872" i="3"/>
  <c r="AC4872" i="3"/>
  <c r="BV4871" i="3"/>
  <c r="X4872" i="3"/>
  <c r="AA4872" i="3"/>
  <c r="U4872" i="3"/>
  <c r="V4872" i="3"/>
  <c r="Z4872" i="3"/>
  <c r="Y4872" i="3"/>
  <c r="P4872" i="3"/>
  <c r="R4872" i="3" s="1"/>
  <c r="AB4872" i="3"/>
  <c r="AD4872" i="3" l="1"/>
  <c r="BY4871" i="3"/>
  <c r="BX4871" i="3"/>
  <c r="BW4871" i="3"/>
  <c r="AW4872" i="3" l="1"/>
  <c r="BM4872" i="3" s="1"/>
  <c r="AV4872" i="3"/>
  <c r="AT4872" i="3"/>
  <c r="AU4872" i="3"/>
  <c r="BO4872" i="3" l="1"/>
  <c r="BN4872" i="3"/>
  <c r="BL4872" i="3"/>
  <c r="BK4872" i="3"/>
  <c r="BJ4872" i="3"/>
  <c r="BI4872" i="3"/>
  <c r="BB4872" i="3" l="1"/>
  <c r="AY4872" i="3"/>
  <c r="BA4872" i="3"/>
  <c r="BC4872" i="3" l="1"/>
  <c r="AB4873" i="3"/>
  <c r="P4873" i="3"/>
  <c r="R4873" i="3" s="1"/>
  <c r="BV4872" i="3"/>
  <c r="Z4873" i="3"/>
  <c r="AA4873" i="3"/>
  <c r="AC4873" i="3"/>
  <c r="V4873" i="3"/>
  <c r="X4873" i="3"/>
  <c r="U4873" i="3"/>
  <c r="Y4873" i="3"/>
  <c r="W4873" i="3"/>
  <c r="AD4873" i="3" l="1"/>
  <c r="BW4872" i="3"/>
  <c r="BY4872" i="3"/>
  <c r="BX4872" i="3"/>
  <c r="AW4873" i="3" l="1"/>
  <c r="BM4873" i="3" s="1"/>
  <c r="AV4873" i="3"/>
  <c r="AU4873" i="3"/>
  <c r="AT4873" i="3"/>
  <c r="BJ4873" i="3" l="1"/>
  <c r="BI4873" i="3"/>
  <c r="BK4873" i="3"/>
  <c r="BL4873" i="3"/>
  <c r="BO4873" i="3"/>
  <c r="BN4873" i="3"/>
  <c r="BB4873" i="3" l="1"/>
  <c r="AY4873" i="3"/>
  <c r="BA4873" i="3"/>
  <c r="BC4873" i="3" s="1"/>
  <c r="Z4874" i="3" l="1"/>
  <c r="U4874" i="3"/>
  <c r="P4874" i="3"/>
  <c r="R4874" i="3" s="1"/>
  <c r="BV4873" i="3"/>
  <c r="AB4874" i="3"/>
  <c r="AA4874" i="3"/>
  <c r="V4874" i="3"/>
  <c r="W4874" i="3"/>
  <c r="AC4874" i="3"/>
  <c r="X4874" i="3"/>
  <c r="Y4874" i="3"/>
  <c r="BY4873" i="3" l="1"/>
  <c r="BW4873" i="3"/>
  <c r="BX4873" i="3"/>
  <c r="AD4874" i="3"/>
  <c r="AW4874" i="3" l="1"/>
  <c r="BM4874" i="3" s="1"/>
  <c r="AV4874" i="3"/>
  <c r="AU4874" i="3"/>
  <c r="AT4874" i="3"/>
  <c r="BO4874" i="3" l="1"/>
  <c r="BN4874" i="3"/>
  <c r="BJ4874" i="3"/>
  <c r="BI4874" i="3"/>
  <c r="BL4874" i="3"/>
  <c r="BK4874" i="3"/>
  <c r="BB4874" i="3" l="1"/>
  <c r="AY4874" i="3"/>
  <c r="BA4874" i="3"/>
  <c r="BC4874" i="3" l="1"/>
  <c r="AB4875" i="3"/>
  <c r="P4875" i="3"/>
  <c r="R4875" i="3" s="1"/>
  <c r="U4875" i="3"/>
  <c r="Z4875" i="3"/>
  <c r="W4875" i="3"/>
  <c r="V4875" i="3"/>
  <c r="X4875" i="3"/>
  <c r="AA4875" i="3"/>
  <c r="Y4875" i="3"/>
  <c r="AC4875" i="3"/>
  <c r="BV4874" i="3"/>
  <c r="BW4874" i="3" l="1"/>
  <c r="BX4874" i="3"/>
  <c r="BY4874" i="3"/>
  <c r="AD4875" i="3"/>
  <c r="AV4875" i="3" l="1"/>
  <c r="AW4875" i="3"/>
  <c r="BM4875" i="3" s="1"/>
  <c r="AT4875" i="3"/>
  <c r="AU4875" i="3"/>
  <c r="BL4875" i="3" l="1"/>
  <c r="BK4875" i="3"/>
  <c r="BJ4875" i="3"/>
  <c r="BI4875" i="3"/>
  <c r="BN4875" i="3"/>
  <c r="BO4875" i="3"/>
  <c r="BB4875" i="3" l="1"/>
  <c r="AY4875" i="3"/>
  <c r="BA4875" i="3"/>
  <c r="BC4875" i="3" l="1"/>
  <c r="BV4875" i="3"/>
  <c r="P4876" i="3"/>
  <c r="R4876" i="3" s="1"/>
  <c r="U4876" i="3"/>
  <c r="Z4876" i="3"/>
  <c r="Y4876" i="3"/>
  <c r="AB4876" i="3"/>
  <c r="AC4876" i="3"/>
  <c r="X4876" i="3"/>
  <c r="V4876" i="3"/>
  <c r="W4876" i="3"/>
  <c r="AA4876" i="3"/>
  <c r="AD4876" i="3" l="1"/>
  <c r="BY4875" i="3"/>
  <c r="BW4875" i="3"/>
  <c r="BX4875" i="3"/>
  <c r="AV4876" i="3" l="1"/>
  <c r="AW4876" i="3"/>
  <c r="BM4876" i="3" s="1"/>
  <c r="AU4876" i="3"/>
  <c r="AT4876" i="3"/>
  <c r="BJ4876" i="3" l="1"/>
  <c r="BI4876" i="3"/>
  <c r="BO4876" i="3"/>
  <c r="BN4876" i="3"/>
  <c r="BL4876" i="3"/>
  <c r="BK4876" i="3"/>
  <c r="BB4876" i="3" l="1"/>
  <c r="AY4876" i="3"/>
  <c r="BA4876" i="3"/>
  <c r="BC4876" i="3" l="1"/>
  <c r="Y4877" i="3"/>
  <c r="P4877" i="3"/>
  <c r="R4877" i="3" s="1"/>
  <c r="BV4876" i="3"/>
  <c r="AA4877" i="3"/>
  <c r="AC4877" i="3"/>
  <c r="V4877" i="3"/>
  <c r="W4877" i="3"/>
  <c r="AB4877" i="3"/>
  <c r="U4877" i="3"/>
  <c r="X4877" i="3"/>
  <c r="Z4877" i="3"/>
  <c r="AD4877" i="3" l="1"/>
  <c r="BW4876" i="3"/>
  <c r="BX4876" i="3"/>
  <c r="BY4876" i="3"/>
  <c r="AW4877" i="3" l="1"/>
  <c r="BM4877" i="3" s="1"/>
  <c r="AV4877" i="3"/>
  <c r="AT4877" i="3"/>
  <c r="AU4877" i="3"/>
  <c r="BL4877" i="3" l="1"/>
  <c r="BK4877" i="3"/>
  <c r="BJ4877" i="3"/>
  <c r="BI4877" i="3"/>
  <c r="BO4877" i="3"/>
  <c r="BN4877" i="3"/>
  <c r="BB4877" i="3" l="1"/>
  <c r="AY4877" i="3"/>
  <c r="BA4877" i="3"/>
  <c r="BC4877" i="3" l="1"/>
  <c r="V4878" i="3"/>
  <c r="U4878" i="3"/>
  <c r="X4878" i="3"/>
  <c r="BV4877" i="3"/>
  <c r="AC4878" i="3"/>
  <c r="AA4878" i="3"/>
  <c r="Y4878" i="3"/>
  <c r="P4878" i="3"/>
  <c r="R4878" i="3" s="1"/>
  <c r="AB4878" i="3"/>
  <c r="W4878" i="3"/>
  <c r="Z4878" i="3"/>
  <c r="BX4877" i="3" l="1"/>
  <c r="BW4877" i="3"/>
  <c r="BY4877" i="3"/>
  <c r="AD4878" i="3"/>
  <c r="AW4878" i="3" l="1"/>
  <c r="BM4878" i="3" s="1"/>
  <c r="AV4878" i="3"/>
  <c r="AT4878" i="3"/>
  <c r="AU4878" i="3"/>
  <c r="BK4878" i="3" l="1"/>
  <c r="BL4878" i="3"/>
  <c r="BJ4878" i="3"/>
  <c r="BI4878" i="3"/>
  <c r="BO4878" i="3"/>
  <c r="BN4878" i="3"/>
  <c r="BB4878" i="3" l="1"/>
  <c r="AY4878" i="3"/>
  <c r="BA4878" i="3"/>
  <c r="BC4878" i="3" l="1"/>
  <c r="AC4879" i="3"/>
  <c r="BV4878" i="3"/>
  <c r="AB4879" i="3"/>
  <c r="Z4879" i="3"/>
  <c r="X4879" i="3"/>
  <c r="U4879" i="3"/>
  <c r="AA4879" i="3"/>
  <c r="W4879" i="3"/>
  <c r="P4879" i="3"/>
  <c r="R4879" i="3" s="1"/>
  <c r="Y4879" i="3"/>
  <c r="V4879" i="3"/>
  <c r="AD4879" i="3" l="1"/>
  <c r="BY4878" i="3"/>
  <c r="BW4878" i="3"/>
  <c r="BX4878" i="3"/>
  <c r="AW4879" i="3" l="1"/>
  <c r="BM4879" i="3" s="1"/>
  <c r="AV4879" i="3"/>
  <c r="AU4879" i="3"/>
  <c r="AT4879" i="3"/>
  <c r="BO4879" i="3" l="1"/>
  <c r="BN4879" i="3"/>
  <c r="BJ4879" i="3"/>
  <c r="BI4879" i="3"/>
  <c r="BL4879" i="3"/>
  <c r="BK4879" i="3"/>
  <c r="BB4879" i="3" l="1"/>
  <c r="AY4879" i="3"/>
  <c r="BA4879" i="3"/>
  <c r="BC4879" i="3" l="1"/>
  <c r="AB4880" i="3"/>
  <c r="P4880" i="3"/>
  <c r="R4880" i="3" s="1"/>
  <c r="U4880" i="3"/>
  <c r="Y4880" i="3"/>
  <c r="AC4880" i="3"/>
  <c r="BV4879" i="3"/>
  <c r="X4880" i="3"/>
  <c r="Z4880" i="3"/>
  <c r="W4880" i="3"/>
  <c r="V4880" i="3"/>
  <c r="AA4880" i="3"/>
  <c r="BX4879" i="3" l="1"/>
  <c r="BY4879" i="3"/>
  <c r="BW4879" i="3"/>
  <c r="AD4880" i="3"/>
  <c r="AV4880" i="3" l="1"/>
  <c r="AW4880" i="3"/>
  <c r="BM4880" i="3" s="1"/>
  <c r="AT4880" i="3"/>
  <c r="AU4880" i="3"/>
  <c r="BJ4880" i="3" l="1"/>
  <c r="BI4880" i="3"/>
  <c r="BO4880" i="3"/>
  <c r="BN4880" i="3"/>
  <c r="BL4880" i="3"/>
  <c r="BK4880" i="3"/>
  <c r="BB4880" i="3" l="1"/>
  <c r="AY4880" i="3"/>
  <c r="BA4880" i="3"/>
  <c r="BC4880" i="3" s="1"/>
  <c r="Z4881" i="3" l="1"/>
  <c r="BV4880" i="3"/>
  <c r="P4881" i="3"/>
  <c r="R4881" i="3" s="1"/>
  <c r="Y4881" i="3"/>
  <c r="W4881" i="3"/>
  <c r="U4881" i="3"/>
  <c r="V4881" i="3"/>
  <c r="X4881" i="3"/>
  <c r="AC4881" i="3"/>
  <c r="AA4881" i="3"/>
  <c r="AB4881" i="3"/>
  <c r="AD4881" i="3" l="1"/>
  <c r="BW4880" i="3"/>
  <c r="BY4880" i="3"/>
  <c r="BX4880" i="3"/>
  <c r="AW4881" i="3" l="1"/>
  <c r="BM4881" i="3" s="1"/>
  <c r="AV4881" i="3"/>
  <c r="AT4881" i="3"/>
  <c r="AU4881" i="3"/>
  <c r="BK4881" i="3" l="1"/>
  <c r="BL4881" i="3"/>
  <c r="BN4881" i="3"/>
  <c r="BO4881" i="3"/>
  <c r="BJ4881" i="3"/>
  <c r="BI4881" i="3"/>
  <c r="BB4881" i="3" l="1"/>
  <c r="AY4881" i="3"/>
  <c r="BA4881" i="3"/>
  <c r="BC4881" i="3" s="1"/>
  <c r="Z4882" i="3" l="1"/>
  <c r="P4882" i="3"/>
  <c r="R4882" i="3" s="1"/>
  <c r="BV4881" i="3"/>
  <c r="W4882" i="3"/>
  <c r="Y4882" i="3"/>
  <c r="AA4882" i="3"/>
  <c r="V4882" i="3"/>
  <c r="U4882" i="3"/>
  <c r="AB4882" i="3"/>
  <c r="AC4882" i="3"/>
  <c r="X4882" i="3"/>
  <c r="AD4882" i="3" l="1"/>
  <c r="BX4881" i="3"/>
  <c r="BW4881" i="3"/>
  <c r="BY4881" i="3"/>
  <c r="AV4882" i="3" l="1"/>
  <c r="AW4882" i="3"/>
  <c r="BM4882" i="3" s="1"/>
  <c r="AT4882" i="3"/>
  <c r="AU4882" i="3"/>
  <c r="BL4882" i="3" l="1"/>
  <c r="BK4882" i="3"/>
  <c r="BO4882" i="3"/>
  <c r="BN4882" i="3"/>
  <c r="BI4882" i="3"/>
  <c r="BJ4882" i="3"/>
  <c r="BB4882" i="3" l="1"/>
  <c r="BA4882" i="3"/>
  <c r="AY4882" i="3"/>
  <c r="BC4882" i="3" l="1"/>
  <c r="P4883" i="3"/>
  <c r="R4883" i="3" s="1"/>
  <c r="X4883" i="3"/>
  <c r="U4883" i="3"/>
  <c r="Z4883" i="3"/>
  <c r="AB4883" i="3"/>
  <c r="W4883" i="3"/>
  <c r="Y4883" i="3"/>
  <c r="AC4883" i="3"/>
  <c r="BV4882" i="3"/>
  <c r="AA4883" i="3"/>
  <c r="V4883" i="3"/>
  <c r="BX4882" i="3" l="1"/>
  <c r="BY4882" i="3"/>
  <c r="BW4882" i="3"/>
  <c r="AD4883" i="3"/>
  <c r="AV4883" i="3" l="1"/>
  <c r="AW4883" i="3"/>
  <c r="BM4883" i="3" s="1"/>
  <c r="AU4883" i="3"/>
  <c r="AT4883" i="3"/>
  <c r="BJ4883" i="3" l="1"/>
  <c r="BI4883" i="3"/>
  <c r="BL4883" i="3"/>
  <c r="BK4883" i="3"/>
  <c r="BO4883" i="3"/>
  <c r="BN4883" i="3"/>
  <c r="BB4883" i="3" l="1"/>
  <c r="AY4883" i="3"/>
  <c r="BA4883" i="3"/>
  <c r="BC4883" i="3" l="1"/>
  <c r="U4884" i="3"/>
  <c r="P4884" i="3"/>
  <c r="R4884" i="3" s="1"/>
  <c r="X4884" i="3"/>
  <c r="BV4883" i="3"/>
  <c r="AA4884" i="3"/>
  <c r="V4884" i="3"/>
  <c r="Z4884" i="3"/>
  <c r="Y4884" i="3"/>
  <c r="AC4884" i="3"/>
  <c r="AB4884" i="3"/>
  <c r="W4884" i="3"/>
  <c r="BX4883" i="3" l="1"/>
  <c r="BY4883" i="3"/>
  <c r="BW4883" i="3"/>
  <c r="AD4884" i="3"/>
  <c r="AV4884" i="3" l="1"/>
  <c r="AW4884" i="3"/>
  <c r="BM4884" i="3" s="1"/>
  <c r="AU4884" i="3"/>
  <c r="AT4884" i="3"/>
  <c r="BO4884" i="3" l="1"/>
  <c r="BN4884" i="3"/>
  <c r="BI4884" i="3"/>
  <c r="BJ4884" i="3"/>
  <c r="BL4884" i="3"/>
  <c r="BK4884" i="3"/>
  <c r="BB4884" i="3" l="1"/>
  <c r="AY4884" i="3"/>
  <c r="BA4884" i="3"/>
  <c r="BC4884" i="3" l="1"/>
  <c r="AB4885" i="3"/>
  <c r="AC4885" i="3"/>
  <c r="X4885" i="3"/>
  <c r="P4885" i="3"/>
  <c r="R4885" i="3" s="1"/>
  <c r="Z4885" i="3"/>
  <c r="U4885" i="3"/>
  <c r="V4885" i="3"/>
  <c r="AA4885" i="3"/>
  <c r="Y4885" i="3"/>
  <c r="W4885" i="3"/>
  <c r="BV4884" i="3"/>
  <c r="BY4884" i="3" l="1"/>
  <c r="BX4884" i="3"/>
  <c r="BW4884" i="3"/>
  <c r="AD4885" i="3"/>
  <c r="AW4885" i="3" l="1"/>
  <c r="BM4885" i="3" s="1"/>
  <c r="AV4885" i="3"/>
  <c r="AT4885" i="3"/>
  <c r="AU4885" i="3"/>
  <c r="BL4885" i="3" l="1"/>
  <c r="BK4885" i="3"/>
  <c r="BJ4885" i="3"/>
  <c r="BI4885" i="3"/>
  <c r="BO4885" i="3"/>
  <c r="BN4885" i="3"/>
  <c r="BB4885" i="3" l="1"/>
  <c r="AY4885" i="3"/>
  <c r="BA4885" i="3"/>
  <c r="BC4885" i="3" l="1"/>
  <c r="U4886" i="3"/>
  <c r="P4886" i="3"/>
  <c r="R4886" i="3" s="1"/>
  <c r="W4886" i="3"/>
  <c r="X4886" i="3"/>
  <c r="AC4886" i="3"/>
  <c r="Y4886" i="3"/>
  <c r="Z4886" i="3"/>
  <c r="BV4885" i="3"/>
  <c r="AA4886" i="3"/>
  <c r="V4886" i="3"/>
  <c r="AB4886" i="3"/>
  <c r="BX4885" i="3" l="1"/>
  <c r="BY4885" i="3"/>
  <c r="BW4885" i="3"/>
  <c r="AD4886" i="3"/>
  <c r="AW4886" i="3" l="1"/>
  <c r="BM4886" i="3" s="1"/>
  <c r="AV4886" i="3"/>
  <c r="AT4886" i="3"/>
  <c r="AU4886" i="3"/>
  <c r="BL4886" i="3" l="1"/>
  <c r="BK4886" i="3"/>
  <c r="BO4886" i="3"/>
  <c r="BN4886" i="3"/>
  <c r="BJ4886" i="3"/>
  <c r="BI4886" i="3"/>
  <c r="BB4886" i="3" l="1"/>
  <c r="AY4886" i="3"/>
  <c r="BA4886" i="3"/>
  <c r="BC4886" i="3" l="1"/>
  <c r="P4887" i="3"/>
  <c r="R4887" i="3" s="1"/>
  <c r="BV4886" i="3"/>
  <c r="AC4887" i="3"/>
  <c r="Y4887" i="3"/>
  <c r="AB4887" i="3"/>
  <c r="X4887" i="3"/>
  <c r="U4887" i="3"/>
  <c r="AA4887" i="3"/>
  <c r="V4887" i="3"/>
  <c r="Z4887" i="3"/>
  <c r="W4887" i="3"/>
  <c r="AD4887" i="3" l="1"/>
  <c r="BX4886" i="3"/>
  <c r="BY4886" i="3"/>
  <c r="BW4886" i="3"/>
  <c r="AW4887" i="3" l="1"/>
  <c r="BM4887" i="3" s="1"/>
  <c r="AV4887" i="3"/>
  <c r="AU4887" i="3"/>
  <c r="AT4887" i="3"/>
  <c r="BJ4887" i="3" l="1"/>
  <c r="BI4887" i="3"/>
  <c r="BO4887" i="3"/>
  <c r="BN4887" i="3"/>
  <c r="BK4887" i="3"/>
  <c r="BL4887" i="3"/>
  <c r="BB4887" i="3" l="1"/>
  <c r="AY4887" i="3"/>
  <c r="BA4887" i="3"/>
  <c r="BC4887" i="3" l="1"/>
  <c r="U4888" i="3"/>
  <c r="P4888" i="3"/>
  <c r="R4888" i="3" s="1"/>
  <c r="AC4888" i="3"/>
  <c r="V4888" i="3"/>
  <c r="AB4888" i="3"/>
  <c r="Z4888" i="3"/>
  <c r="BV4887" i="3"/>
  <c r="AA4888" i="3"/>
  <c r="Y4888" i="3"/>
  <c r="W4888" i="3"/>
  <c r="X4888" i="3"/>
  <c r="BX4887" i="3" l="1"/>
  <c r="BW4887" i="3"/>
  <c r="BY4887" i="3"/>
  <c r="AD4888" i="3"/>
  <c r="AW4888" i="3" l="1"/>
  <c r="BM4888" i="3" s="1"/>
  <c r="AV4888" i="3"/>
  <c r="AU4888" i="3"/>
  <c r="AT4888" i="3"/>
  <c r="BJ4888" i="3" l="1"/>
  <c r="BI4888" i="3"/>
  <c r="BL4888" i="3"/>
  <c r="BK4888" i="3"/>
  <c r="BO4888" i="3"/>
  <c r="BN4888" i="3"/>
  <c r="BB4888" i="3" l="1"/>
  <c r="AY4888" i="3"/>
  <c r="BA4888" i="3"/>
  <c r="BC4888" i="3" l="1"/>
  <c r="P4889" i="3"/>
  <c r="R4889" i="3" s="1"/>
  <c r="U4889" i="3"/>
  <c r="AC4889" i="3"/>
  <c r="Y4889" i="3"/>
  <c r="V4889" i="3"/>
  <c r="BV4888" i="3"/>
  <c r="Z4889" i="3"/>
  <c r="W4889" i="3"/>
  <c r="X4889" i="3"/>
  <c r="AB4889" i="3"/>
  <c r="AA4889" i="3"/>
  <c r="BX4888" i="3" l="1"/>
  <c r="BY4888" i="3"/>
  <c r="BW4888" i="3"/>
  <c r="AD4889" i="3"/>
  <c r="AW4889" i="3" l="1"/>
  <c r="BM4889" i="3" s="1"/>
  <c r="AV4889" i="3"/>
  <c r="AU4889" i="3"/>
  <c r="AT4889" i="3"/>
  <c r="BJ4889" i="3" l="1"/>
  <c r="BI4889" i="3"/>
  <c r="BL4889" i="3"/>
  <c r="BK4889" i="3"/>
  <c r="BN4889" i="3"/>
  <c r="BO4889" i="3"/>
  <c r="BB4889" i="3" l="1"/>
  <c r="AY4889" i="3"/>
  <c r="BA4889" i="3"/>
  <c r="BC4889" i="3" l="1"/>
  <c r="BV4889" i="3"/>
  <c r="P4890" i="3"/>
  <c r="R4890" i="3" s="1"/>
  <c r="AA4890" i="3"/>
  <c r="AB4890" i="3"/>
  <c r="AC4890" i="3"/>
  <c r="Z4890" i="3"/>
  <c r="U4890" i="3"/>
  <c r="X4890" i="3"/>
  <c r="Y4890" i="3"/>
  <c r="V4890" i="3"/>
  <c r="W4890" i="3"/>
  <c r="AD4890" i="3" l="1"/>
  <c r="BY4889" i="3"/>
  <c r="BX4889" i="3"/>
  <c r="BW4889" i="3"/>
  <c r="AV4890" i="3" l="1"/>
  <c r="AW4890" i="3"/>
  <c r="BM4890" i="3" s="1"/>
  <c r="AT4890" i="3"/>
  <c r="AU4890" i="3"/>
  <c r="BO4890" i="3" l="1"/>
  <c r="BN4890" i="3"/>
  <c r="BL4890" i="3"/>
  <c r="BK4890" i="3"/>
  <c r="BJ4890" i="3"/>
  <c r="BI4890" i="3"/>
  <c r="BB4890" i="3" l="1"/>
  <c r="AY4890" i="3"/>
  <c r="BA4890" i="3"/>
  <c r="BC4890" i="3" l="1"/>
  <c r="AB4891" i="3"/>
  <c r="V4891" i="3"/>
  <c r="X4891" i="3"/>
  <c r="W4891" i="3"/>
  <c r="Z4891" i="3"/>
  <c r="P4891" i="3"/>
  <c r="R4891" i="3" s="1"/>
  <c r="U4891" i="3"/>
  <c r="AA4891" i="3"/>
  <c r="Y4891" i="3"/>
  <c r="AC4891" i="3"/>
  <c r="BV4890" i="3"/>
  <c r="BY4890" i="3" l="1"/>
  <c r="BX4890" i="3"/>
  <c r="BW4890" i="3"/>
  <c r="AD4891" i="3"/>
  <c r="AV4891" i="3" l="1"/>
  <c r="AW4891" i="3"/>
  <c r="BM4891" i="3" s="1"/>
  <c r="AU4891" i="3"/>
  <c r="AT4891" i="3"/>
  <c r="BO4891" i="3" l="1"/>
  <c r="BN4891" i="3"/>
  <c r="BJ4891" i="3"/>
  <c r="BI4891" i="3"/>
  <c r="BL4891" i="3"/>
  <c r="BK4891" i="3"/>
  <c r="BB4891" i="3" l="1"/>
  <c r="AY4891" i="3"/>
  <c r="BA4891" i="3"/>
  <c r="BC4891" i="3" l="1"/>
  <c r="V4892" i="3"/>
  <c r="AC4892" i="3"/>
  <c r="Y4892" i="3"/>
  <c r="X4892" i="3"/>
  <c r="U4892" i="3"/>
  <c r="AB4892" i="3"/>
  <c r="BV4891" i="3"/>
  <c r="Z4892" i="3"/>
  <c r="W4892" i="3"/>
  <c r="P4892" i="3"/>
  <c r="R4892" i="3" s="1"/>
  <c r="AA4892" i="3"/>
  <c r="BX4891" i="3" l="1"/>
  <c r="BY4891" i="3"/>
  <c r="BW4891" i="3"/>
  <c r="AD4892" i="3"/>
  <c r="AW4892" i="3" l="1"/>
  <c r="BM4892" i="3" s="1"/>
  <c r="AV4892" i="3"/>
  <c r="AU4892" i="3"/>
  <c r="AT4892" i="3"/>
  <c r="BJ4892" i="3" l="1"/>
  <c r="BI4892" i="3"/>
  <c r="BO4892" i="3"/>
  <c r="BN4892" i="3"/>
  <c r="BK4892" i="3"/>
  <c r="BL4892" i="3"/>
  <c r="BB4892" i="3" l="1"/>
  <c r="AY4892" i="3"/>
  <c r="BA4892" i="3"/>
  <c r="BC4892" i="3" l="1"/>
  <c r="P4893" i="3"/>
  <c r="R4893" i="3" s="1"/>
  <c r="AC4893" i="3"/>
  <c r="U4893" i="3"/>
  <c r="Z4893" i="3"/>
  <c r="W4893" i="3"/>
  <c r="X4893" i="3"/>
  <c r="V4893" i="3"/>
  <c r="Y4893" i="3"/>
  <c r="BV4892" i="3"/>
  <c r="AB4893" i="3"/>
  <c r="AA4893" i="3"/>
  <c r="BW4892" i="3" l="1"/>
  <c r="BX4892" i="3"/>
  <c r="BY4892" i="3"/>
  <c r="AD4893" i="3"/>
  <c r="AW4893" i="3" l="1"/>
  <c r="BM4893" i="3" s="1"/>
  <c r="AV4893" i="3"/>
  <c r="AU4893" i="3"/>
  <c r="AT4893" i="3"/>
  <c r="BJ4893" i="3" l="1"/>
  <c r="BI4893" i="3"/>
  <c r="BO4893" i="3"/>
  <c r="BN4893" i="3"/>
  <c r="BL4893" i="3"/>
  <c r="BK4893" i="3"/>
  <c r="BB4893" i="3" l="1"/>
  <c r="AY4893" i="3"/>
  <c r="BA4893" i="3"/>
  <c r="BC4893" i="3" l="1"/>
  <c r="U4894" i="3"/>
  <c r="P4894" i="3"/>
  <c r="R4894" i="3" s="1"/>
  <c r="V4894" i="3"/>
  <c r="W4894" i="3"/>
  <c r="AB4894" i="3"/>
  <c r="X4894" i="3"/>
  <c r="BV4893" i="3"/>
  <c r="AA4894" i="3"/>
  <c r="AC4894" i="3"/>
  <c r="Y4894" i="3"/>
  <c r="Z4894" i="3"/>
  <c r="BW4893" i="3" l="1"/>
  <c r="BX4893" i="3"/>
  <c r="BY4893" i="3"/>
  <c r="AD4894" i="3"/>
  <c r="AW4894" i="3" l="1"/>
  <c r="BM4894" i="3" s="1"/>
  <c r="AV4894" i="3"/>
  <c r="AU4894" i="3"/>
  <c r="AT4894" i="3"/>
  <c r="BJ4894" i="3" l="1"/>
  <c r="BI4894" i="3"/>
  <c r="BO4894" i="3"/>
  <c r="BN4894" i="3"/>
  <c r="BL4894" i="3"/>
  <c r="BK4894" i="3"/>
  <c r="BB4894" i="3" l="1"/>
  <c r="AY4894" i="3"/>
  <c r="BA4894" i="3"/>
  <c r="BC4894" i="3" l="1"/>
  <c r="BV4894" i="3"/>
  <c r="P4895" i="3"/>
  <c r="R4895" i="3" s="1"/>
  <c r="Z4895" i="3"/>
  <c r="V4895" i="3"/>
  <c r="AC4895" i="3"/>
  <c r="AA4895" i="3"/>
  <c r="U4895" i="3"/>
  <c r="X4895" i="3"/>
  <c r="W4895" i="3"/>
  <c r="Y4895" i="3"/>
  <c r="AB4895" i="3"/>
  <c r="AD4895" i="3" l="1"/>
  <c r="BW4894" i="3"/>
  <c r="BX4894" i="3"/>
  <c r="BY4894" i="3"/>
  <c r="AW4895" i="3" l="1"/>
  <c r="BM4895" i="3" s="1"/>
  <c r="AV4895" i="3"/>
  <c r="AU4895" i="3"/>
  <c r="AT4895" i="3"/>
  <c r="BJ4895" i="3" l="1"/>
  <c r="BI4895" i="3"/>
  <c r="BO4895" i="3"/>
  <c r="BN4895" i="3"/>
  <c r="BK4895" i="3"/>
  <c r="BL4895" i="3"/>
  <c r="BB4895" i="3" l="1"/>
  <c r="AY4895" i="3"/>
  <c r="BA4895" i="3"/>
  <c r="BC4895" i="3" l="1"/>
  <c r="P4896" i="3"/>
  <c r="R4896" i="3" s="1"/>
  <c r="AC4896" i="3"/>
  <c r="V4896" i="3"/>
  <c r="W4896" i="3"/>
  <c r="Z4896" i="3"/>
  <c r="X4896" i="3"/>
  <c r="U4896" i="3"/>
  <c r="Y4896" i="3"/>
  <c r="BV4895" i="3"/>
  <c r="AA4896" i="3"/>
  <c r="AB4896" i="3"/>
  <c r="AD4896" i="3" l="1"/>
  <c r="BY4895" i="3"/>
  <c r="BX4895" i="3"/>
  <c r="BW4895" i="3"/>
  <c r="AW4896" i="3" l="1"/>
  <c r="BM4896" i="3" s="1"/>
  <c r="AV4896" i="3"/>
  <c r="AU4896" i="3"/>
  <c r="AT4896" i="3"/>
  <c r="BO4896" i="3" l="1"/>
  <c r="BN4896" i="3"/>
  <c r="BJ4896" i="3"/>
  <c r="BI4896" i="3"/>
  <c r="BL4896" i="3"/>
  <c r="BK4896" i="3"/>
  <c r="BB4896" i="3" l="1"/>
  <c r="AY4896" i="3"/>
  <c r="BA4896" i="3"/>
  <c r="BC4896" i="3" l="1"/>
  <c r="P4897" i="3"/>
  <c r="R4897" i="3" s="1"/>
  <c r="U4897" i="3"/>
  <c r="W4897" i="3"/>
  <c r="AB4897" i="3"/>
  <c r="Y4897" i="3"/>
  <c r="AC4897" i="3"/>
  <c r="BV4896" i="3"/>
  <c r="AA4897" i="3"/>
  <c r="V4897" i="3"/>
  <c r="Z4897" i="3"/>
  <c r="X4897" i="3"/>
  <c r="BX4896" i="3" l="1"/>
  <c r="BY4896" i="3"/>
  <c r="BW4896" i="3"/>
  <c r="AD4897" i="3"/>
  <c r="AW4897" i="3" l="1"/>
  <c r="BM4897" i="3" s="1"/>
  <c r="AV4897" i="3"/>
  <c r="AU4897" i="3"/>
  <c r="AT4897" i="3"/>
  <c r="BO4897" i="3" l="1"/>
  <c r="BN4897" i="3"/>
  <c r="BJ4897" i="3"/>
  <c r="BI4897" i="3"/>
  <c r="BL4897" i="3"/>
  <c r="BK4897" i="3"/>
  <c r="BB4897" i="3" l="1"/>
  <c r="AY4897" i="3"/>
  <c r="BA4897" i="3"/>
  <c r="BC4897" i="3" l="1"/>
  <c r="BV4897" i="3"/>
  <c r="P4898" i="3"/>
  <c r="R4898" i="3" s="1"/>
  <c r="AB4898" i="3"/>
  <c r="Y4898" i="3"/>
  <c r="U4898" i="3"/>
  <c r="V4898" i="3"/>
  <c r="AC4898" i="3"/>
  <c r="X4898" i="3"/>
  <c r="Z4898" i="3"/>
  <c r="W4898" i="3"/>
  <c r="AA4898" i="3"/>
  <c r="AD4898" i="3" l="1"/>
  <c r="BW4897" i="3"/>
  <c r="BY4897" i="3"/>
  <c r="BX4897" i="3"/>
  <c r="AV4898" i="3" l="1"/>
  <c r="AW4898" i="3"/>
  <c r="BM4898" i="3" s="1"/>
  <c r="AU4898" i="3"/>
  <c r="AT4898" i="3"/>
  <c r="BI4898" i="3" l="1"/>
  <c r="BJ4898" i="3"/>
  <c r="BO4898" i="3"/>
  <c r="BN4898" i="3"/>
  <c r="BL4898" i="3"/>
  <c r="BK4898" i="3"/>
  <c r="BB4898" i="3" l="1"/>
  <c r="AY4898" i="3"/>
  <c r="BA4898" i="3"/>
  <c r="BC4898" i="3" s="1"/>
  <c r="BV4898" i="3" l="1"/>
  <c r="Z4899" i="3"/>
  <c r="AA4899" i="3"/>
  <c r="V4899" i="3"/>
  <c r="U4899" i="3"/>
  <c r="P4899" i="3"/>
  <c r="R4899" i="3" s="1"/>
  <c r="Y4899" i="3"/>
  <c r="AC4899" i="3"/>
  <c r="AB4899" i="3"/>
  <c r="W4899" i="3"/>
  <c r="X4899" i="3"/>
  <c r="AD4899" i="3" l="1"/>
  <c r="BW4898" i="3"/>
  <c r="BX4898" i="3"/>
  <c r="BY4898" i="3"/>
  <c r="AW4899" i="3" l="1"/>
  <c r="BM4899" i="3" s="1"/>
  <c r="AV4899" i="3"/>
  <c r="AU4899" i="3"/>
  <c r="AT4899" i="3"/>
  <c r="BO4899" i="3" l="1"/>
  <c r="BN4899" i="3"/>
  <c r="BJ4899" i="3"/>
  <c r="BI4899" i="3"/>
  <c r="BL4899" i="3"/>
  <c r="BK4899" i="3"/>
  <c r="BB4899" i="3" l="1"/>
  <c r="AY4899" i="3"/>
  <c r="BA4899" i="3"/>
  <c r="BC4899" i="3" l="1"/>
  <c r="P4900" i="3"/>
  <c r="R4900" i="3" s="1"/>
  <c r="U4900" i="3"/>
  <c r="Z4900" i="3"/>
  <c r="V4900" i="3"/>
  <c r="Y4900" i="3"/>
  <c r="AC4900" i="3"/>
  <c r="BV4899" i="3"/>
  <c r="W4900" i="3"/>
  <c r="AA4900" i="3"/>
  <c r="X4900" i="3"/>
  <c r="AB4900" i="3"/>
  <c r="BY4899" i="3" l="1"/>
  <c r="BW4899" i="3"/>
  <c r="BX4899" i="3"/>
  <c r="AD4900" i="3"/>
  <c r="AW4900" i="3" l="1"/>
  <c r="BM4900" i="3" s="1"/>
  <c r="AV4900" i="3"/>
  <c r="AU4900" i="3"/>
  <c r="AT4900" i="3"/>
  <c r="BJ4900" i="3" l="1"/>
  <c r="BI4900" i="3"/>
  <c r="BO4900" i="3"/>
  <c r="BN4900" i="3"/>
  <c r="BL4900" i="3"/>
  <c r="BK4900" i="3"/>
  <c r="BB4900" i="3" l="1"/>
  <c r="AY4900" i="3"/>
  <c r="BA4900" i="3"/>
  <c r="BC4900" i="3" l="1"/>
  <c r="BV4900" i="3"/>
  <c r="P4901" i="3"/>
  <c r="R4901" i="3" s="1"/>
  <c r="V4901" i="3"/>
  <c r="W4901" i="3"/>
  <c r="AC4901" i="3"/>
  <c r="X4901" i="3"/>
  <c r="AA4901" i="3"/>
  <c r="Y4901" i="3"/>
  <c r="AB4901" i="3"/>
  <c r="U4901" i="3"/>
  <c r="Z4901" i="3"/>
  <c r="AD4901" i="3" l="1"/>
  <c r="BW4900" i="3"/>
  <c r="BY4900" i="3"/>
  <c r="BX4900" i="3"/>
  <c r="AV4901" i="3" l="1"/>
  <c r="AW4901" i="3"/>
  <c r="BM4901" i="3" s="1"/>
  <c r="AU4901" i="3"/>
  <c r="AT4901" i="3"/>
  <c r="BJ4901" i="3" l="1"/>
  <c r="BI4901" i="3"/>
  <c r="BL4901" i="3"/>
  <c r="BK4901" i="3"/>
  <c r="BO4901" i="3"/>
  <c r="BN4901" i="3"/>
  <c r="BB4901" i="3" l="1"/>
  <c r="AY4901" i="3"/>
  <c r="BA4901" i="3"/>
  <c r="BC4901" i="3" s="1"/>
  <c r="U4902" i="3" l="1"/>
  <c r="P4902" i="3"/>
  <c r="R4902" i="3" s="1"/>
  <c r="AB4902" i="3"/>
  <c r="X4902" i="3"/>
  <c r="W4902" i="3"/>
  <c r="Y4902" i="3"/>
  <c r="V4902" i="3"/>
  <c r="AA4902" i="3"/>
  <c r="BV4901" i="3"/>
  <c r="Z4902" i="3"/>
  <c r="AC4902" i="3"/>
  <c r="BX4901" i="3" l="1"/>
  <c r="BW4901" i="3"/>
  <c r="BY4901" i="3"/>
  <c r="AD4902" i="3"/>
  <c r="AW4902" i="3" l="1"/>
  <c r="BM4902" i="3" s="1"/>
  <c r="AV4902" i="3"/>
  <c r="AU4902" i="3"/>
  <c r="AT4902" i="3"/>
  <c r="BJ4902" i="3" l="1"/>
  <c r="BI4902" i="3"/>
  <c r="BL4902" i="3"/>
  <c r="BK4902" i="3"/>
  <c r="BN4902" i="3"/>
  <c r="BO4902" i="3"/>
  <c r="BB4902" i="3" l="1"/>
  <c r="AY4902" i="3"/>
  <c r="BA4902" i="3"/>
  <c r="BC4902" i="3" l="1"/>
  <c r="BV4902" i="3"/>
  <c r="U4903" i="3"/>
  <c r="V4903" i="3"/>
  <c r="Y4903" i="3"/>
  <c r="X4903" i="3"/>
  <c r="Z4903" i="3"/>
  <c r="AA4903" i="3"/>
  <c r="AB4903" i="3"/>
  <c r="P4903" i="3"/>
  <c r="R4903" i="3" s="1"/>
  <c r="AC4903" i="3"/>
  <c r="W4903" i="3"/>
  <c r="AD4903" i="3" l="1"/>
  <c r="BX4902" i="3"/>
  <c r="BW4902" i="3"/>
  <c r="BY4902" i="3"/>
  <c r="AW4903" i="3" l="1"/>
  <c r="BM4903" i="3" s="1"/>
  <c r="AV4903" i="3"/>
  <c r="AU4903" i="3"/>
  <c r="AT4903" i="3"/>
  <c r="BJ4903" i="3" l="1"/>
  <c r="BI4903" i="3"/>
  <c r="BL4903" i="3"/>
  <c r="BK4903" i="3"/>
  <c r="BN4903" i="3"/>
  <c r="BO4903" i="3"/>
  <c r="BB4903" i="3" l="1"/>
  <c r="AY4903" i="3"/>
  <c r="BA4903" i="3"/>
  <c r="BC4903" i="3" l="1"/>
  <c r="U4904" i="3"/>
  <c r="BV4903" i="3"/>
  <c r="X4904" i="3"/>
  <c r="V4904" i="3"/>
  <c r="AB4904" i="3"/>
  <c r="Z4904" i="3"/>
  <c r="P4904" i="3"/>
  <c r="R4904" i="3" s="1"/>
  <c r="AC4904" i="3"/>
  <c r="Y4904" i="3"/>
  <c r="AA4904" i="3"/>
  <c r="W4904" i="3"/>
  <c r="BY4903" i="3" l="1"/>
  <c r="BW4903" i="3"/>
  <c r="BX4903" i="3"/>
  <c r="AD4904" i="3"/>
  <c r="AV4904" i="3" l="1"/>
  <c r="AW4904" i="3"/>
  <c r="BM4904" i="3" s="1"/>
  <c r="AU4904" i="3"/>
  <c r="AT4904" i="3"/>
  <c r="BJ4904" i="3" l="1"/>
  <c r="BI4904" i="3"/>
  <c r="BO4904" i="3"/>
  <c r="BN4904" i="3"/>
  <c r="BL4904" i="3"/>
  <c r="BK4904" i="3"/>
  <c r="BB4904" i="3" l="1"/>
  <c r="AY4904" i="3"/>
  <c r="BA4904" i="3"/>
  <c r="BC4904" i="3" l="1"/>
  <c r="P4905" i="3"/>
  <c r="R4905" i="3" s="1"/>
  <c r="AC4905" i="3"/>
  <c r="X4905" i="3"/>
  <c r="BV4904" i="3"/>
  <c r="Y4905" i="3"/>
  <c r="V4905" i="3"/>
  <c r="W4905" i="3"/>
  <c r="U4905" i="3"/>
  <c r="AB4905" i="3"/>
  <c r="AA4905" i="3"/>
  <c r="Z4905" i="3"/>
  <c r="AD4905" i="3" l="1"/>
  <c r="BY4904" i="3"/>
  <c r="BW4904" i="3"/>
  <c r="BX4904" i="3"/>
  <c r="AW4905" i="3" l="1"/>
  <c r="BM4905" i="3" s="1"/>
  <c r="AV4905" i="3"/>
  <c r="AU4905" i="3"/>
  <c r="AT4905" i="3"/>
  <c r="BJ4905" i="3" l="1"/>
  <c r="BI4905" i="3"/>
  <c r="BL4905" i="3"/>
  <c r="BK4905" i="3"/>
  <c r="BO4905" i="3"/>
  <c r="BN4905" i="3"/>
  <c r="BB4905" i="3" l="1"/>
  <c r="AY4905" i="3"/>
  <c r="BA4905" i="3"/>
  <c r="BC4905" i="3" l="1"/>
  <c r="P4906" i="3"/>
  <c r="R4906" i="3" s="1"/>
  <c r="BV4905" i="3"/>
  <c r="Y4906" i="3"/>
  <c r="AB4906" i="3"/>
  <c r="V4906" i="3"/>
  <c r="AA4906" i="3"/>
  <c r="U4906" i="3"/>
  <c r="W4906" i="3"/>
  <c r="AC4906" i="3"/>
  <c r="Z4906" i="3"/>
  <c r="X4906" i="3"/>
  <c r="AD4906" i="3" l="1"/>
  <c r="BX4905" i="3"/>
  <c r="BW4905" i="3"/>
  <c r="BY4905" i="3"/>
  <c r="AW4906" i="3" l="1"/>
  <c r="BM4906" i="3" s="1"/>
  <c r="AV4906" i="3"/>
  <c r="AT4906" i="3"/>
  <c r="AU4906" i="3"/>
  <c r="BK4906" i="3" l="1"/>
  <c r="BL4906" i="3"/>
  <c r="BO4906" i="3"/>
  <c r="BN4906" i="3"/>
  <c r="BJ4906" i="3"/>
  <c r="BI4906" i="3"/>
  <c r="BB4906" i="3" l="1"/>
  <c r="AY4906" i="3"/>
  <c r="BA4906" i="3"/>
  <c r="BC4906" i="3" l="1"/>
  <c r="P4907" i="3"/>
  <c r="R4907" i="3" s="1"/>
  <c r="U4907" i="3"/>
  <c r="V4907" i="3"/>
  <c r="BV4906" i="3"/>
  <c r="AB4907" i="3"/>
  <c r="X4907" i="3"/>
  <c r="Y4907" i="3"/>
  <c r="AA4907" i="3"/>
  <c r="AC4907" i="3"/>
  <c r="W4907" i="3"/>
  <c r="Z4907" i="3"/>
  <c r="BX4906" i="3" l="1"/>
  <c r="BY4906" i="3"/>
  <c r="BW4906" i="3"/>
  <c r="AD4907" i="3"/>
  <c r="AW4907" i="3" l="1"/>
  <c r="BM4907" i="3" s="1"/>
  <c r="AV4907" i="3"/>
  <c r="AU4907" i="3"/>
  <c r="AT4907" i="3"/>
  <c r="BO4907" i="3" l="1"/>
  <c r="BN4907" i="3"/>
  <c r="BJ4907" i="3"/>
  <c r="BI4907" i="3"/>
  <c r="BL4907" i="3"/>
  <c r="BK4907" i="3"/>
  <c r="BB4907" i="3" l="1"/>
  <c r="AY4907" i="3"/>
  <c r="BA4907" i="3"/>
  <c r="BC4907" i="3" l="1"/>
  <c r="P4908" i="3"/>
  <c r="R4908" i="3" s="1"/>
  <c r="U4908" i="3"/>
  <c r="AC4908" i="3"/>
  <c r="V4908" i="3"/>
  <c r="BV4907" i="3"/>
  <c r="AA4908" i="3"/>
  <c r="X4908" i="3"/>
  <c r="Z4908" i="3"/>
  <c r="Y4908" i="3"/>
  <c r="AB4908" i="3"/>
  <c r="W4908" i="3"/>
  <c r="BW4907" i="3" l="1"/>
  <c r="BX4907" i="3"/>
  <c r="BY4907" i="3"/>
  <c r="AD4908" i="3"/>
  <c r="AV4908" i="3" l="1"/>
  <c r="AW4908" i="3"/>
  <c r="BM4908" i="3" s="1"/>
  <c r="AU4908" i="3"/>
  <c r="AT4908" i="3"/>
  <c r="BJ4908" i="3" l="1"/>
  <c r="BI4908" i="3"/>
  <c r="BL4908" i="3"/>
  <c r="BK4908" i="3"/>
  <c r="BO4908" i="3"/>
  <c r="BN4908" i="3"/>
  <c r="BB4908" i="3" l="1"/>
  <c r="AY4908" i="3"/>
  <c r="BA4908" i="3"/>
  <c r="BC4908" i="3" l="1"/>
  <c r="U4909" i="3"/>
  <c r="Y4909" i="3"/>
  <c r="W4909" i="3"/>
  <c r="Z4909" i="3"/>
  <c r="AA4909" i="3"/>
  <c r="V4909" i="3"/>
  <c r="BV4908" i="3"/>
  <c r="X4909" i="3"/>
  <c r="P4909" i="3"/>
  <c r="R4909" i="3" s="1"/>
  <c r="AC4909" i="3"/>
  <c r="AB4909" i="3"/>
  <c r="BW4908" i="3" l="1"/>
  <c r="BY4908" i="3"/>
  <c r="BX4908" i="3"/>
  <c r="AD4909" i="3"/>
  <c r="AV4909" i="3" l="1"/>
  <c r="AW4909" i="3"/>
  <c r="BM4909" i="3" s="1"/>
  <c r="AU4909" i="3"/>
  <c r="AT4909" i="3"/>
  <c r="BJ4909" i="3" l="1"/>
  <c r="BI4909" i="3"/>
  <c r="BO4909" i="3"/>
  <c r="BN4909" i="3"/>
  <c r="BK4909" i="3"/>
  <c r="BL4909" i="3"/>
  <c r="BB4909" i="3" l="1"/>
  <c r="AY4909" i="3"/>
  <c r="BA4909" i="3"/>
  <c r="BC4909" i="3" l="1"/>
  <c r="U4910" i="3"/>
  <c r="BV4909" i="3"/>
  <c r="W4910" i="3"/>
  <c r="V4910" i="3"/>
  <c r="AA4910" i="3"/>
  <c r="AC4910" i="3"/>
  <c r="Y4910" i="3"/>
  <c r="P4910" i="3"/>
  <c r="R4910" i="3" s="1"/>
  <c r="Z4910" i="3"/>
  <c r="AB4910" i="3"/>
  <c r="X4910" i="3"/>
  <c r="BY4909" i="3" l="1"/>
  <c r="BX4909" i="3"/>
  <c r="BW4909" i="3"/>
  <c r="AD4910" i="3"/>
  <c r="AV4910" i="3" l="1"/>
  <c r="AW4910" i="3"/>
  <c r="BM4910" i="3" s="1"/>
  <c r="AT4910" i="3"/>
  <c r="AU4910" i="3"/>
  <c r="BL4910" i="3" l="1"/>
  <c r="BK4910" i="3"/>
  <c r="BJ4910" i="3"/>
  <c r="BI4910" i="3"/>
  <c r="BO4910" i="3"/>
  <c r="BN4910" i="3"/>
  <c r="BB4910" i="3" l="1"/>
  <c r="AY4910" i="3"/>
  <c r="BA4910" i="3"/>
  <c r="BC4910" i="3" l="1"/>
  <c r="BV4910" i="3"/>
  <c r="U4911" i="3"/>
  <c r="AB4911" i="3"/>
  <c r="X4911" i="3"/>
  <c r="V4911" i="3"/>
  <c r="W4911" i="3"/>
  <c r="Z4911" i="3"/>
  <c r="P4911" i="3"/>
  <c r="R4911" i="3" s="1"/>
  <c r="AC4911" i="3"/>
  <c r="AA4911" i="3"/>
  <c r="Y4911" i="3"/>
  <c r="AD4911" i="3" l="1"/>
  <c r="BY4910" i="3"/>
  <c r="BX4910" i="3"/>
  <c r="BW4910" i="3"/>
  <c r="AW4911" i="3" l="1"/>
  <c r="BM4911" i="3" s="1"/>
  <c r="AV4911" i="3"/>
  <c r="AU4911" i="3"/>
  <c r="AT4911" i="3"/>
  <c r="BJ4911" i="3" l="1"/>
  <c r="BI4911" i="3"/>
  <c r="BO4911" i="3"/>
  <c r="BN4911" i="3"/>
  <c r="BL4911" i="3"/>
  <c r="BK4911" i="3"/>
  <c r="BB4911" i="3" l="1"/>
  <c r="AY4911" i="3"/>
  <c r="BA4911" i="3"/>
  <c r="BC4911" i="3" l="1"/>
  <c r="P4912" i="3"/>
  <c r="R4912" i="3" s="1"/>
  <c r="X4912" i="3"/>
  <c r="AA4912" i="3"/>
  <c r="U4912" i="3"/>
  <c r="AC4912" i="3"/>
  <c r="BV4911" i="3"/>
  <c r="W4912" i="3"/>
  <c r="Z4912" i="3"/>
  <c r="V4912" i="3"/>
  <c r="Y4912" i="3"/>
  <c r="AB4912" i="3"/>
  <c r="BW4911" i="3" l="1"/>
  <c r="BX4911" i="3"/>
  <c r="BY4911" i="3"/>
  <c r="AD4912" i="3"/>
  <c r="AW4912" i="3" l="1"/>
  <c r="BM4912" i="3" s="1"/>
  <c r="AV4912" i="3"/>
  <c r="AU4912" i="3"/>
  <c r="AT4912" i="3"/>
  <c r="BI4912" i="3" l="1"/>
  <c r="BJ4912" i="3"/>
  <c r="BO4912" i="3"/>
  <c r="BN4912" i="3"/>
  <c r="BK4912" i="3"/>
  <c r="BL4912" i="3"/>
  <c r="BB4912" i="3" l="1"/>
  <c r="AY4912" i="3"/>
  <c r="BA4912" i="3"/>
  <c r="BC4912" i="3" l="1"/>
  <c r="U4913" i="3"/>
  <c r="P4913" i="3"/>
  <c r="R4913" i="3" s="1"/>
  <c r="W4913" i="3"/>
  <c r="AA4913" i="3"/>
  <c r="BV4912" i="3"/>
  <c r="Z4913" i="3"/>
  <c r="V4913" i="3"/>
  <c r="AB4913" i="3"/>
  <c r="AC4913" i="3"/>
  <c r="Y4913" i="3"/>
  <c r="X4913" i="3"/>
  <c r="BY4912" i="3" l="1"/>
  <c r="BW4912" i="3"/>
  <c r="BX4912" i="3"/>
  <c r="AD4913" i="3"/>
  <c r="AW4913" i="3" l="1"/>
  <c r="BM4913" i="3" s="1"/>
  <c r="AV4913" i="3"/>
  <c r="AU4913" i="3"/>
  <c r="AT4913" i="3"/>
  <c r="BJ4913" i="3" l="1"/>
  <c r="BI4913" i="3"/>
  <c r="BL4913" i="3"/>
  <c r="BK4913" i="3"/>
  <c r="BO4913" i="3"/>
  <c r="BN4913" i="3"/>
  <c r="BB4913" i="3" l="1"/>
  <c r="AY4913" i="3"/>
  <c r="BA4913" i="3"/>
  <c r="BC4913" i="3" l="1"/>
  <c r="U4914" i="3"/>
  <c r="AB4914" i="3"/>
  <c r="W4914" i="3"/>
  <c r="P4914" i="3"/>
  <c r="R4914" i="3" s="1"/>
  <c r="AA4914" i="3"/>
  <c r="BV4913" i="3"/>
  <c r="AC4914" i="3"/>
  <c r="Z4914" i="3"/>
  <c r="Y4914" i="3"/>
  <c r="V4914" i="3"/>
  <c r="X4914" i="3"/>
  <c r="BX4913" i="3" l="1"/>
  <c r="BY4913" i="3"/>
  <c r="BW4913" i="3"/>
  <c r="AD4914" i="3"/>
  <c r="AW4914" i="3" l="1"/>
  <c r="AV4914" i="3"/>
  <c r="AT4914" i="3"/>
  <c r="AU4914" i="3"/>
  <c r="BM4914" i="3"/>
  <c r="BL4914" i="3" l="1"/>
  <c r="BK4914" i="3"/>
  <c r="BJ4914" i="3"/>
  <c r="BI4914" i="3"/>
  <c r="BO4914" i="3"/>
  <c r="BN4914" i="3"/>
  <c r="BB4914" i="3" l="1"/>
  <c r="AY4914" i="3"/>
  <c r="BA4914" i="3"/>
  <c r="BC4914" i="3" l="1"/>
  <c r="U4915" i="3"/>
  <c r="BV4914" i="3"/>
  <c r="AB4915" i="3"/>
  <c r="V4915" i="3"/>
  <c r="W4915" i="3"/>
  <c r="P4915" i="3"/>
  <c r="R4915" i="3" s="1"/>
  <c r="Y4915" i="3"/>
  <c r="AA4915" i="3"/>
  <c r="X4915" i="3"/>
  <c r="Z4915" i="3"/>
  <c r="AC4915" i="3"/>
  <c r="BY4914" i="3" l="1"/>
  <c r="BW4914" i="3"/>
  <c r="BX4914" i="3"/>
  <c r="AD4915" i="3"/>
  <c r="AW4915" i="3" l="1"/>
  <c r="BM4915" i="3" s="1"/>
  <c r="AV4915" i="3"/>
  <c r="AU4915" i="3"/>
  <c r="AT4915" i="3"/>
  <c r="BJ4915" i="3" l="1"/>
  <c r="BI4915" i="3"/>
  <c r="BO4915" i="3"/>
  <c r="BN4915" i="3"/>
  <c r="BL4915" i="3"/>
  <c r="BK4915" i="3"/>
  <c r="BB4915" i="3" l="1"/>
  <c r="AY4915" i="3"/>
  <c r="BA4915" i="3"/>
  <c r="BC4915" i="3" l="1"/>
  <c r="BV4915" i="3"/>
  <c r="Z4916" i="3"/>
  <c r="Y4916" i="3"/>
  <c r="AB4916" i="3"/>
  <c r="P4916" i="3"/>
  <c r="R4916" i="3" s="1"/>
  <c r="U4916" i="3"/>
  <c r="AA4916" i="3"/>
  <c r="X4916" i="3"/>
  <c r="W4916" i="3"/>
  <c r="V4916" i="3"/>
  <c r="AC4916" i="3"/>
  <c r="AD4916" i="3" l="1"/>
  <c r="BX4915" i="3"/>
  <c r="BW4915" i="3"/>
  <c r="BY4915" i="3"/>
  <c r="AV4916" i="3" l="1"/>
  <c r="AW4916" i="3"/>
  <c r="BM4916" i="3" s="1"/>
  <c r="AU4916" i="3"/>
  <c r="AT4916" i="3"/>
  <c r="BJ4916" i="3" l="1"/>
  <c r="BI4916" i="3"/>
  <c r="BO4916" i="3"/>
  <c r="BN4916" i="3"/>
  <c r="BL4916" i="3"/>
  <c r="BK4916" i="3"/>
  <c r="BB4916" i="3" l="1"/>
  <c r="AY4916" i="3"/>
  <c r="BA4916" i="3"/>
  <c r="BC4916" i="3" l="1"/>
  <c r="P4917" i="3"/>
  <c r="R4917" i="3" s="1"/>
  <c r="BV4916" i="3"/>
  <c r="AC4917" i="3"/>
  <c r="W4917" i="3"/>
  <c r="Z4917" i="3"/>
  <c r="AB4917" i="3"/>
  <c r="U4917" i="3"/>
  <c r="Y4917" i="3"/>
  <c r="V4917" i="3"/>
  <c r="AA4917" i="3"/>
  <c r="X4917" i="3"/>
  <c r="AD4917" i="3" l="1"/>
  <c r="BX4916" i="3"/>
  <c r="BW4916" i="3"/>
  <c r="BY4916" i="3"/>
  <c r="AV4917" i="3" l="1"/>
  <c r="AW4917" i="3"/>
  <c r="BM4917" i="3" s="1"/>
  <c r="AT4917" i="3"/>
  <c r="AU4917" i="3"/>
  <c r="BO4917" i="3" l="1"/>
  <c r="BN4917" i="3"/>
  <c r="BK4917" i="3"/>
  <c r="BL4917" i="3"/>
  <c r="BI4917" i="3"/>
  <c r="BJ4917" i="3"/>
  <c r="BB4917" i="3" l="1"/>
  <c r="BA4917" i="3"/>
  <c r="AY4917" i="3"/>
  <c r="BC4917" i="3" l="1"/>
  <c r="P4918" i="3"/>
  <c r="R4918" i="3" s="1"/>
  <c r="Z4918" i="3"/>
  <c r="Y4918" i="3"/>
  <c r="AC4918" i="3"/>
  <c r="AB4918" i="3"/>
  <c r="AA4918" i="3"/>
  <c r="U4918" i="3"/>
  <c r="W4918" i="3"/>
  <c r="X4918" i="3"/>
  <c r="V4918" i="3"/>
  <c r="BV4917" i="3"/>
  <c r="BX4917" i="3" l="1"/>
  <c r="BY4917" i="3"/>
  <c r="BW4917" i="3"/>
  <c r="AD4918" i="3"/>
  <c r="AV4918" i="3" l="1"/>
  <c r="AW4918" i="3"/>
  <c r="BM4918" i="3" s="1"/>
  <c r="AT4918" i="3"/>
  <c r="AU4918" i="3"/>
  <c r="BL4918" i="3" l="1"/>
  <c r="BK4918" i="3"/>
  <c r="BO4918" i="3"/>
  <c r="BN4918" i="3"/>
  <c r="BI4918" i="3"/>
  <c r="BJ4918" i="3"/>
  <c r="BB4918" i="3" l="1"/>
  <c r="BA4918" i="3"/>
  <c r="AY4918" i="3"/>
  <c r="BC4918" i="3" l="1"/>
  <c r="AB4919" i="3"/>
  <c r="P4919" i="3"/>
  <c r="R4919" i="3" s="1"/>
  <c r="W4919" i="3"/>
  <c r="U4919" i="3"/>
  <c r="AC4919" i="3"/>
  <c r="Z4919" i="3"/>
  <c r="BV4918" i="3"/>
  <c r="Y4919" i="3"/>
  <c r="X4919" i="3"/>
  <c r="AA4919" i="3"/>
  <c r="V4919" i="3"/>
  <c r="BY4918" i="3" l="1"/>
  <c r="BX4918" i="3"/>
  <c r="BW4918" i="3"/>
  <c r="AD4919" i="3"/>
  <c r="AV4919" i="3" l="1"/>
  <c r="AW4919" i="3"/>
  <c r="BM4919" i="3" s="1"/>
  <c r="AU4919" i="3"/>
  <c r="AT4919" i="3"/>
  <c r="BO4919" i="3" l="1"/>
  <c r="BN4919" i="3"/>
  <c r="BJ4919" i="3"/>
  <c r="BI4919" i="3"/>
  <c r="BL4919" i="3"/>
  <c r="BK4919" i="3"/>
  <c r="BB4919" i="3" l="1"/>
  <c r="AY4919" i="3"/>
  <c r="BA4919" i="3"/>
  <c r="BC4919" i="3" l="1"/>
  <c r="Y4920" i="3"/>
  <c r="P4920" i="3"/>
  <c r="R4920" i="3" s="1"/>
  <c r="U4920" i="3"/>
  <c r="X4920" i="3"/>
  <c r="V4920" i="3"/>
  <c r="W4920" i="3"/>
  <c r="Z4920" i="3"/>
  <c r="AA4920" i="3"/>
  <c r="BV4919" i="3"/>
  <c r="AB4920" i="3"/>
  <c r="AC4920" i="3"/>
  <c r="BX4919" i="3" l="1"/>
  <c r="BY4919" i="3"/>
  <c r="BW4919" i="3"/>
  <c r="AD4920" i="3"/>
  <c r="AW4920" i="3" l="1"/>
  <c r="BM4920" i="3" s="1"/>
  <c r="AV4920" i="3"/>
  <c r="AU4920" i="3"/>
  <c r="AT4920" i="3"/>
  <c r="BO4920" i="3" l="1"/>
  <c r="BN4920" i="3"/>
  <c r="BJ4920" i="3"/>
  <c r="BI4920" i="3"/>
  <c r="BK4920" i="3"/>
  <c r="BL4920" i="3"/>
  <c r="BB4920" i="3" l="1"/>
  <c r="AY4920" i="3"/>
  <c r="BA4920" i="3"/>
  <c r="BC4920" i="3" l="1"/>
  <c r="Z4921" i="3"/>
  <c r="U4921" i="3"/>
  <c r="BV4920" i="3"/>
  <c r="W4921" i="3"/>
  <c r="Y4921" i="3"/>
  <c r="AA4921" i="3"/>
  <c r="AB4921" i="3"/>
  <c r="X4921" i="3"/>
  <c r="P4921" i="3"/>
  <c r="R4921" i="3" s="1"/>
  <c r="V4921" i="3"/>
  <c r="AC4921" i="3"/>
  <c r="BW4920" i="3" l="1"/>
  <c r="BX4920" i="3"/>
  <c r="BY4920" i="3"/>
  <c r="AD4921" i="3"/>
  <c r="AW4921" i="3" l="1"/>
  <c r="BM4921" i="3" s="1"/>
  <c r="AV4921" i="3"/>
  <c r="AT4921" i="3"/>
  <c r="AU4921" i="3"/>
  <c r="BO4921" i="3" l="1"/>
  <c r="BN4921" i="3"/>
  <c r="BL4921" i="3"/>
  <c r="BK4921" i="3"/>
  <c r="BJ4921" i="3"/>
  <c r="BI4921" i="3"/>
  <c r="BB4921" i="3" l="1"/>
  <c r="AY4921" i="3"/>
  <c r="BA4921" i="3"/>
  <c r="BC4921" i="3" l="1"/>
  <c r="AC4922" i="3"/>
  <c r="P4922" i="3"/>
  <c r="R4922" i="3" s="1"/>
  <c r="Y4922" i="3"/>
  <c r="X4922" i="3"/>
  <c r="V4922" i="3"/>
  <c r="AB4922" i="3"/>
  <c r="U4922" i="3"/>
  <c r="AA4922" i="3"/>
  <c r="W4922" i="3"/>
  <c r="Z4922" i="3"/>
  <c r="BV4921" i="3"/>
  <c r="BW4921" i="3" l="1"/>
  <c r="BY4921" i="3"/>
  <c r="BX4921" i="3"/>
  <c r="AD4922" i="3"/>
  <c r="AW4922" i="3" l="1"/>
  <c r="BM4922" i="3" s="1"/>
  <c r="AV4922" i="3"/>
  <c r="AU4922" i="3"/>
  <c r="AT4922" i="3"/>
  <c r="BO4922" i="3" l="1"/>
  <c r="BN4922" i="3"/>
  <c r="BJ4922" i="3"/>
  <c r="BI4922" i="3"/>
  <c r="BL4922" i="3"/>
  <c r="BK4922" i="3"/>
  <c r="BB4922" i="3" l="1"/>
  <c r="AY4922" i="3"/>
  <c r="BA4922" i="3"/>
  <c r="BC4922" i="3" l="1"/>
  <c r="AB4923" i="3"/>
  <c r="Z4923" i="3"/>
  <c r="U4923" i="3"/>
  <c r="V4923" i="3"/>
  <c r="BV4922" i="3"/>
  <c r="AC4923" i="3"/>
  <c r="X4923" i="3"/>
  <c r="AA4923" i="3"/>
  <c r="Y4923" i="3"/>
  <c r="W4923" i="3"/>
  <c r="P4923" i="3"/>
  <c r="R4923" i="3" s="1"/>
  <c r="BY4922" i="3" l="1"/>
  <c r="BW4922" i="3"/>
  <c r="BX4922" i="3"/>
  <c r="AD4923" i="3"/>
  <c r="AV4923" i="3" l="1"/>
  <c r="AW4923" i="3"/>
  <c r="BM4923" i="3" s="1"/>
  <c r="AU4923" i="3"/>
  <c r="AT4923" i="3"/>
  <c r="BJ4923" i="3" l="1"/>
  <c r="BI4923" i="3"/>
  <c r="BO4923" i="3"/>
  <c r="BN4923" i="3"/>
  <c r="BK4923" i="3"/>
  <c r="BL4923" i="3"/>
  <c r="BB4923" i="3" l="1"/>
  <c r="AY4923" i="3"/>
  <c r="BA4923" i="3"/>
  <c r="BC4923" i="3" l="1"/>
  <c r="V4924" i="3"/>
  <c r="U4924" i="3"/>
  <c r="P4924" i="3"/>
  <c r="R4924" i="3" s="1"/>
  <c r="AA4924" i="3"/>
  <c r="Y4924" i="3"/>
  <c r="Z4924" i="3"/>
  <c r="AC4924" i="3"/>
  <c r="AB4924" i="3"/>
  <c r="W4924" i="3"/>
  <c r="X4924" i="3"/>
  <c r="BV4923" i="3"/>
  <c r="BW4923" i="3" l="1"/>
  <c r="BX4923" i="3"/>
  <c r="BY4923" i="3"/>
  <c r="AD4924" i="3"/>
  <c r="AV4924" i="3" l="1"/>
  <c r="AW4924" i="3"/>
  <c r="BM4924" i="3" s="1"/>
  <c r="AT4924" i="3"/>
  <c r="AU4924" i="3"/>
  <c r="BL4924" i="3" l="1"/>
  <c r="BK4924" i="3"/>
  <c r="BO4924" i="3"/>
  <c r="BN4924" i="3"/>
  <c r="BJ4924" i="3"/>
  <c r="BI4924" i="3"/>
  <c r="BB4924" i="3" l="1"/>
  <c r="AY4924" i="3"/>
  <c r="BA4924" i="3"/>
  <c r="BC4924" i="3" l="1"/>
  <c r="V4925" i="3"/>
  <c r="U4925" i="3"/>
  <c r="BV4924" i="3"/>
  <c r="X4925" i="3"/>
  <c r="W4925" i="3"/>
  <c r="Z4925" i="3"/>
  <c r="AB4925" i="3"/>
  <c r="AA4925" i="3"/>
  <c r="P4925" i="3"/>
  <c r="R4925" i="3" s="1"/>
  <c r="Y4925" i="3"/>
  <c r="AC4925" i="3"/>
  <c r="BY4924" i="3" l="1"/>
  <c r="BW4924" i="3"/>
  <c r="BX4924" i="3"/>
  <c r="AD4925" i="3"/>
  <c r="AV4925" i="3" l="1"/>
  <c r="AW4925" i="3"/>
  <c r="BM4925" i="3" s="1"/>
  <c r="AU4925" i="3"/>
  <c r="AT4925" i="3"/>
  <c r="BO4925" i="3" l="1"/>
  <c r="BN4925" i="3"/>
  <c r="BJ4925" i="3"/>
  <c r="BI4925" i="3"/>
  <c r="BL4925" i="3"/>
  <c r="BK4925" i="3"/>
  <c r="BB4925" i="3" l="1"/>
  <c r="AY4925" i="3"/>
  <c r="BA4925" i="3"/>
  <c r="BC4925" i="3" l="1"/>
  <c r="W4926" i="3"/>
  <c r="AA4926" i="3"/>
  <c r="BV4925" i="3"/>
  <c r="P4926" i="3"/>
  <c r="R4926" i="3" s="1"/>
  <c r="X4926" i="3"/>
  <c r="V4926" i="3"/>
  <c r="AC4926" i="3"/>
  <c r="Y4926" i="3"/>
  <c r="Z4926" i="3"/>
  <c r="U4926" i="3"/>
  <c r="AB4926" i="3"/>
  <c r="AD4926" i="3" l="1"/>
  <c r="BY4925" i="3"/>
  <c r="BW4925" i="3"/>
  <c r="BX4925" i="3"/>
  <c r="AW4926" i="3" l="1"/>
  <c r="BM4926" i="3" s="1"/>
  <c r="AV4926" i="3"/>
  <c r="AU4926" i="3"/>
  <c r="AT4926" i="3"/>
  <c r="BI4926" i="3" l="1"/>
  <c r="BJ4926" i="3"/>
  <c r="BO4926" i="3"/>
  <c r="BN4926" i="3"/>
  <c r="BK4926" i="3"/>
  <c r="BL4926" i="3"/>
  <c r="BB4926" i="3" l="1"/>
  <c r="AY4926" i="3"/>
  <c r="BA4926" i="3"/>
  <c r="BC4926" i="3" l="1"/>
  <c r="AB4927" i="3"/>
  <c r="X4927" i="3"/>
  <c r="V4927" i="3"/>
  <c r="AC4927" i="3"/>
  <c r="AA4927" i="3"/>
  <c r="P4927" i="3"/>
  <c r="R4927" i="3" s="1"/>
  <c r="U4927" i="3"/>
  <c r="Z4927" i="3"/>
  <c r="W4927" i="3"/>
  <c r="BV4926" i="3"/>
  <c r="Y4927" i="3"/>
  <c r="BY4926" i="3" l="1"/>
  <c r="BX4926" i="3"/>
  <c r="BW4926" i="3"/>
  <c r="AD4927" i="3"/>
  <c r="AW4927" i="3" l="1"/>
  <c r="BM4927" i="3" s="1"/>
  <c r="AV4927" i="3"/>
  <c r="AU4927" i="3"/>
  <c r="AT4927" i="3"/>
  <c r="BJ4927" i="3" l="1"/>
  <c r="BI4927" i="3"/>
  <c r="BO4927" i="3"/>
  <c r="BN4927" i="3"/>
  <c r="BL4927" i="3"/>
  <c r="BK4927" i="3"/>
  <c r="BB4927" i="3" l="1"/>
  <c r="AY4927" i="3"/>
  <c r="BA4927" i="3"/>
  <c r="BC4927" i="3" l="1"/>
  <c r="BV4927" i="3"/>
  <c r="AC4928" i="3"/>
  <c r="U4928" i="3"/>
  <c r="W4928" i="3"/>
  <c r="Z4928" i="3"/>
  <c r="AB4928" i="3"/>
  <c r="V4928" i="3"/>
  <c r="AA4928" i="3"/>
  <c r="Y4928" i="3"/>
  <c r="X4928" i="3"/>
  <c r="P4928" i="3"/>
  <c r="R4928" i="3" s="1"/>
  <c r="AD4928" i="3" l="1"/>
  <c r="BY4927" i="3"/>
  <c r="BX4927" i="3"/>
  <c r="BW4927" i="3"/>
  <c r="AW4928" i="3" l="1"/>
  <c r="BM4928" i="3" s="1"/>
  <c r="AV4928" i="3"/>
  <c r="AT4928" i="3"/>
  <c r="AU4928" i="3"/>
  <c r="BO4928" i="3" l="1"/>
  <c r="BN4928" i="3"/>
  <c r="BL4928" i="3"/>
  <c r="BK4928" i="3"/>
  <c r="BJ4928" i="3"/>
  <c r="BI4928" i="3"/>
  <c r="BB4928" i="3" l="1"/>
  <c r="AY4928" i="3"/>
  <c r="BA4928" i="3"/>
  <c r="BC4928" i="3" l="1"/>
  <c r="U4929" i="3"/>
  <c r="Y4929" i="3"/>
  <c r="P4929" i="3"/>
  <c r="R4929" i="3" s="1"/>
  <c r="Z4929" i="3"/>
  <c r="AA4929" i="3"/>
  <c r="AB4929" i="3"/>
  <c r="X4929" i="3"/>
  <c r="W4929" i="3"/>
  <c r="AC4929" i="3"/>
  <c r="BV4928" i="3"/>
  <c r="V4929" i="3"/>
  <c r="BY4928" i="3" l="1"/>
  <c r="BW4928" i="3"/>
  <c r="BX4928" i="3"/>
  <c r="AD4929" i="3"/>
  <c r="AW4929" i="3" l="1"/>
  <c r="BM4929" i="3" s="1"/>
  <c r="AV4929" i="3"/>
  <c r="AT4929" i="3"/>
  <c r="AU4929" i="3"/>
  <c r="BO4929" i="3" l="1"/>
  <c r="BN4929" i="3"/>
  <c r="BL4929" i="3"/>
  <c r="BK4929" i="3"/>
  <c r="BI4929" i="3"/>
  <c r="BJ4929" i="3"/>
  <c r="BB4929" i="3" l="1"/>
  <c r="BA4929" i="3"/>
  <c r="AY4929" i="3"/>
  <c r="BC4929" i="3" l="1"/>
  <c r="BV4929" i="3"/>
  <c r="X4930" i="3"/>
  <c r="P4930" i="3"/>
  <c r="R4930" i="3" s="1"/>
  <c r="AB4930" i="3"/>
  <c r="AC4930" i="3"/>
  <c r="Y4930" i="3"/>
  <c r="V4930" i="3"/>
  <c r="Z4930" i="3"/>
  <c r="AA4930" i="3"/>
  <c r="U4930" i="3"/>
  <c r="W4930" i="3"/>
  <c r="AD4930" i="3" l="1"/>
  <c r="BY4929" i="3"/>
  <c r="BW4929" i="3"/>
  <c r="BX4929" i="3"/>
  <c r="AW4930" i="3" l="1"/>
  <c r="BM4930" i="3" s="1"/>
  <c r="AV4930" i="3"/>
  <c r="AT4930" i="3"/>
  <c r="AU4930" i="3"/>
  <c r="BL4930" i="3" l="1"/>
  <c r="BK4930" i="3"/>
  <c r="BO4930" i="3"/>
  <c r="BN4930" i="3"/>
  <c r="BJ4930" i="3"/>
  <c r="BI4930" i="3"/>
  <c r="BB4930" i="3" l="1"/>
  <c r="AY4930" i="3"/>
  <c r="BA4930" i="3"/>
  <c r="BC4930" i="3" l="1"/>
  <c r="U4931" i="3"/>
  <c r="BV4930" i="3"/>
  <c r="AC4931" i="3"/>
  <c r="X4931" i="3"/>
  <c r="AB4931" i="3"/>
  <c r="V4931" i="3"/>
  <c r="W4931" i="3"/>
  <c r="AA4931" i="3"/>
  <c r="Z4931" i="3"/>
  <c r="P4931" i="3"/>
  <c r="R4931" i="3" s="1"/>
  <c r="Y4931" i="3"/>
  <c r="BY4930" i="3" l="1"/>
  <c r="BX4930" i="3"/>
  <c r="BW4930" i="3"/>
  <c r="AD4931" i="3"/>
  <c r="AW4931" i="3" l="1"/>
  <c r="BM4931" i="3" s="1"/>
  <c r="AV4931" i="3"/>
  <c r="AU4931" i="3"/>
  <c r="AT4931" i="3"/>
  <c r="BJ4931" i="3" l="1"/>
  <c r="BI4931" i="3"/>
  <c r="BL4931" i="3"/>
  <c r="BK4931" i="3"/>
  <c r="BN4931" i="3"/>
  <c r="BO4931" i="3"/>
  <c r="BB4931" i="3" l="1"/>
  <c r="AY4931" i="3"/>
  <c r="BA4931" i="3"/>
  <c r="BC4931" i="3" l="1"/>
  <c r="U4932" i="3"/>
  <c r="BV4931" i="3"/>
  <c r="X4932" i="3"/>
  <c r="Z4932" i="3"/>
  <c r="AB4932" i="3"/>
  <c r="Y4932" i="3"/>
  <c r="V4932" i="3"/>
  <c r="AC4932" i="3"/>
  <c r="W4932" i="3"/>
  <c r="P4932" i="3"/>
  <c r="R4932" i="3" s="1"/>
  <c r="AA4932" i="3"/>
  <c r="BW4931" i="3" l="1"/>
  <c r="BX4931" i="3"/>
  <c r="BY4931" i="3"/>
  <c r="AD4932" i="3"/>
  <c r="AV4932" i="3" l="1"/>
  <c r="AW4932" i="3"/>
  <c r="BM4932" i="3" s="1"/>
  <c r="AU4932" i="3"/>
  <c r="AT4932" i="3"/>
  <c r="BJ4932" i="3" l="1"/>
  <c r="BI4932" i="3"/>
  <c r="BL4932" i="3"/>
  <c r="BK4932" i="3"/>
  <c r="BO4932" i="3"/>
  <c r="BN4932" i="3"/>
  <c r="BB4932" i="3" l="1"/>
  <c r="AY4932" i="3"/>
  <c r="BA4932" i="3"/>
  <c r="BC4932" i="3" l="1"/>
  <c r="U4933" i="3"/>
  <c r="P4933" i="3"/>
  <c r="R4933" i="3" s="1"/>
  <c r="BV4932" i="3"/>
  <c r="AC4933" i="3"/>
  <c r="AA4933" i="3"/>
  <c r="Z4933" i="3"/>
  <c r="AB4933" i="3"/>
  <c r="Y4933" i="3"/>
  <c r="V4933" i="3"/>
  <c r="W4933" i="3"/>
  <c r="X4933" i="3"/>
  <c r="BW4932" i="3" l="1"/>
  <c r="BX4932" i="3"/>
  <c r="BY4932" i="3"/>
  <c r="AD4933" i="3"/>
  <c r="AV4933" i="3" l="1"/>
  <c r="AW4933" i="3"/>
  <c r="BM4933" i="3" s="1"/>
  <c r="AU4933" i="3"/>
  <c r="AT4933" i="3"/>
  <c r="BO4933" i="3" l="1"/>
  <c r="BN4933" i="3"/>
  <c r="BJ4933" i="3"/>
  <c r="BI4933" i="3"/>
  <c r="BL4933" i="3"/>
  <c r="BK4933" i="3"/>
  <c r="BB4933" i="3" l="1"/>
  <c r="AY4933" i="3"/>
  <c r="BA4933" i="3"/>
  <c r="BC4933" i="3" l="1"/>
  <c r="U4934" i="3"/>
  <c r="BV4933" i="3"/>
  <c r="Y4934" i="3"/>
  <c r="AA4934" i="3"/>
  <c r="X4934" i="3"/>
  <c r="P4934" i="3"/>
  <c r="R4934" i="3" s="1"/>
  <c r="V4934" i="3"/>
  <c r="AB4934" i="3"/>
  <c r="Z4934" i="3"/>
  <c r="W4934" i="3"/>
  <c r="AC4934" i="3"/>
  <c r="BY4933" i="3" l="1"/>
  <c r="BX4933" i="3"/>
  <c r="BW4933" i="3"/>
  <c r="AD4934" i="3"/>
  <c r="AW4934" i="3" l="1"/>
  <c r="BM4934" i="3" s="1"/>
  <c r="AV4934" i="3"/>
  <c r="AU4934" i="3"/>
  <c r="AT4934" i="3"/>
  <c r="BJ4934" i="3" l="1"/>
  <c r="BI4934" i="3"/>
  <c r="BO4934" i="3"/>
  <c r="BN4934" i="3"/>
  <c r="BK4934" i="3"/>
  <c r="BL4934" i="3"/>
  <c r="BB4934" i="3" l="1"/>
  <c r="AY4934" i="3"/>
  <c r="BA4934" i="3"/>
  <c r="BC4934" i="3" l="1"/>
  <c r="P4935" i="3"/>
  <c r="R4935" i="3" s="1"/>
  <c r="U4935" i="3"/>
  <c r="W4935" i="3"/>
  <c r="Y4935" i="3"/>
  <c r="Z4935" i="3"/>
  <c r="AA4935" i="3"/>
  <c r="X4935" i="3"/>
  <c r="V4935" i="3"/>
  <c r="AB4935" i="3"/>
  <c r="AC4935" i="3"/>
  <c r="BV4934" i="3"/>
  <c r="BW4934" i="3" l="1"/>
  <c r="BX4934" i="3"/>
  <c r="BY4934" i="3"/>
  <c r="AD4935" i="3"/>
  <c r="AW4935" i="3" l="1"/>
  <c r="BM4935" i="3" s="1"/>
  <c r="AV4935" i="3"/>
  <c r="AU4935" i="3"/>
  <c r="AT4935" i="3"/>
  <c r="BJ4935" i="3" l="1"/>
  <c r="BI4935" i="3"/>
  <c r="BL4935" i="3"/>
  <c r="BK4935" i="3"/>
  <c r="BO4935" i="3"/>
  <c r="BN4935" i="3"/>
  <c r="BB4935" i="3" l="1"/>
  <c r="AY4935" i="3"/>
  <c r="BA4935" i="3"/>
  <c r="BC4935" i="3" l="1"/>
  <c r="U4936" i="3"/>
  <c r="BV4935" i="3"/>
  <c r="W4936" i="3"/>
  <c r="V4936" i="3"/>
  <c r="X4936" i="3"/>
  <c r="AB4936" i="3"/>
  <c r="Z4936" i="3"/>
  <c r="AC4936" i="3"/>
  <c r="AA4936" i="3"/>
  <c r="Y4936" i="3"/>
  <c r="P4936" i="3"/>
  <c r="R4936" i="3" s="1"/>
  <c r="BX4935" i="3" l="1"/>
  <c r="BY4935" i="3"/>
  <c r="BW4935" i="3"/>
  <c r="AD4936" i="3"/>
  <c r="AW4936" i="3" l="1"/>
  <c r="BM4936" i="3" s="1"/>
  <c r="AV4936" i="3"/>
  <c r="AT4936" i="3"/>
  <c r="AU4936" i="3"/>
  <c r="BL4936" i="3" l="1"/>
  <c r="BK4936" i="3"/>
  <c r="BJ4936" i="3"/>
  <c r="BI4936" i="3"/>
  <c r="BO4936" i="3"/>
  <c r="BN4936" i="3"/>
  <c r="BB4936" i="3" l="1"/>
  <c r="AY4936" i="3"/>
  <c r="BA4936" i="3"/>
  <c r="BC4936" i="3" l="1"/>
  <c r="U4937" i="3"/>
  <c r="P4937" i="3"/>
  <c r="R4937" i="3" s="1"/>
  <c r="V4937" i="3"/>
  <c r="X4937" i="3"/>
  <c r="W4937" i="3"/>
  <c r="AB4937" i="3"/>
  <c r="AA4937" i="3"/>
  <c r="AC4937" i="3"/>
  <c r="BV4936" i="3"/>
  <c r="Y4937" i="3"/>
  <c r="Z4937" i="3"/>
  <c r="BW4936" i="3" l="1"/>
  <c r="BY4936" i="3"/>
  <c r="BX4936" i="3"/>
  <c r="AD4937" i="3"/>
  <c r="AV4937" i="3" l="1"/>
  <c r="AW4937" i="3"/>
  <c r="BM4937" i="3" s="1"/>
  <c r="AU4937" i="3"/>
  <c r="AT4937" i="3"/>
  <c r="BJ4937" i="3" l="1"/>
  <c r="BI4937" i="3"/>
  <c r="BO4937" i="3"/>
  <c r="BN4937" i="3"/>
  <c r="BK4937" i="3"/>
  <c r="BL4937" i="3"/>
  <c r="BB4937" i="3" l="1"/>
  <c r="AY4937" i="3"/>
  <c r="BA4937" i="3"/>
  <c r="BC4937" i="3" l="1"/>
  <c r="Y4938" i="3"/>
  <c r="Z4938" i="3"/>
  <c r="W4938" i="3"/>
  <c r="X4938" i="3"/>
  <c r="V4938" i="3"/>
  <c r="AC4938" i="3"/>
  <c r="P4938" i="3"/>
  <c r="R4938" i="3" s="1"/>
  <c r="U4938" i="3"/>
  <c r="BV4937" i="3"/>
  <c r="AA4938" i="3"/>
  <c r="AB4938" i="3"/>
  <c r="BW4937" i="3" l="1"/>
  <c r="BY4937" i="3"/>
  <c r="BX4937" i="3"/>
  <c r="AD4938" i="3"/>
  <c r="AW4938" i="3" l="1"/>
  <c r="BM4938" i="3" s="1"/>
  <c r="AV4938" i="3"/>
  <c r="AU4938" i="3"/>
  <c r="AT4938" i="3"/>
  <c r="BJ4938" i="3" l="1"/>
  <c r="BI4938" i="3"/>
  <c r="BL4938" i="3"/>
  <c r="BK4938" i="3"/>
  <c r="BO4938" i="3"/>
  <c r="BN4938" i="3"/>
  <c r="BB4938" i="3" l="1"/>
  <c r="AY4938" i="3"/>
  <c r="BA4938" i="3"/>
  <c r="BC4938" i="3" l="1"/>
  <c r="P4939" i="3"/>
  <c r="R4939" i="3" s="1"/>
  <c r="AA4939" i="3"/>
  <c r="Y4939" i="3"/>
  <c r="U4939" i="3"/>
  <c r="V4939" i="3"/>
  <c r="X4939" i="3"/>
  <c r="Z4939" i="3"/>
  <c r="BV4938" i="3"/>
  <c r="W4939" i="3"/>
  <c r="AC4939" i="3"/>
  <c r="AB4939" i="3"/>
  <c r="BX4938" i="3" l="1"/>
  <c r="BW4938" i="3"/>
  <c r="BY4938" i="3"/>
  <c r="AD4939" i="3"/>
  <c r="AV4939" i="3" l="1"/>
  <c r="AW4939" i="3"/>
  <c r="BM4939" i="3" s="1"/>
  <c r="AT4939" i="3"/>
  <c r="AU4939" i="3"/>
  <c r="BL4939" i="3" l="1"/>
  <c r="BK4939" i="3"/>
  <c r="BO4939" i="3"/>
  <c r="BN4939" i="3"/>
  <c r="BJ4939" i="3"/>
  <c r="BI4939" i="3"/>
  <c r="BB4939" i="3" l="1"/>
  <c r="AY4939" i="3"/>
  <c r="BA4939" i="3"/>
  <c r="BC4939" i="3" l="1"/>
  <c r="U4940" i="3"/>
  <c r="BV4939" i="3"/>
  <c r="V4940" i="3"/>
  <c r="X4940" i="3"/>
  <c r="P4940" i="3"/>
  <c r="R4940" i="3" s="1"/>
  <c r="Y4940" i="3"/>
  <c r="AB4940" i="3"/>
  <c r="Z4940" i="3"/>
  <c r="W4940" i="3"/>
  <c r="AA4940" i="3"/>
  <c r="AC4940" i="3"/>
  <c r="BY4939" i="3" l="1"/>
  <c r="BX4939" i="3"/>
  <c r="BW4939" i="3"/>
  <c r="AD4940" i="3"/>
  <c r="AV4940" i="3" l="1"/>
  <c r="AW4940" i="3"/>
  <c r="BM4940" i="3" s="1"/>
  <c r="AU4940" i="3"/>
  <c r="AT4940" i="3"/>
  <c r="BO4940" i="3" l="1"/>
  <c r="BN4940" i="3"/>
  <c r="BJ4940" i="3"/>
  <c r="BI4940" i="3"/>
  <c r="BK4940" i="3"/>
  <c r="BL4940" i="3"/>
  <c r="BB4940" i="3" l="1"/>
  <c r="AY4940" i="3"/>
  <c r="BA4940" i="3"/>
  <c r="BC4940" i="3" l="1"/>
  <c r="BV4940" i="3"/>
  <c r="V4941" i="3"/>
  <c r="AB4941" i="3"/>
  <c r="P4941" i="3"/>
  <c r="R4941" i="3" s="1"/>
  <c r="Y4941" i="3"/>
  <c r="AC4941" i="3"/>
  <c r="AA4941" i="3"/>
  <c r="U4941" i="3"/>
  <c r="X4941" i="3"/>
  <c r="Z4941" i="3"/>
  <c r="W4941" i="3"/>
  <c r="AD4941" i="3" l="1"/>
  <c r="BY4940" i="3"/>
  <c r="BX4940" i="3"/>
  <c r="BW4940" i="3"/>
  <c r="AW4941" i="3" l="1"/>
  <c r="BM4941" i="3" s="1"/>
  <c r="AV4941" i="3"/>
  <c r="AU4941" i="3"/>
  <c r="AT4941" i="3"/>
  <c r="BO4941" i="3" l="1"/>
  <c r="BN4941" i="3"/>
  <c r="BJ4941" i="3"/>
  <c r="BI4941" i="3"/>
  <c r="BL4941" i="3"/>
  <c r="BK4941" i="3"/>
  <c r="BB4941" i="3" l="1"/>
  <c r="AY4941" i="3"/>
  <c r="BA4941" i="3"/>
  <c r="BC4941" i="3" l="1"/>
  <c r="P4942" i="3"/>
  <c r="R4942" i="3" s="1"/>
  <c r="U4942" i="3"/>
  <c r="AA4942" i="3"/>
  <c r="BV4941" i="3"/>
  <c r="W4942" i="3"/>
  <c r="AC4942" i="3"/>
  <c r="V4942" i="3"/>
  <c r="X4942" i="3"/>
  <c r="AB4942" i="3"/>
  <c r="Y4942" i="3"/>
  <c r="Z4942" i="3"/>
  <c r="BW4941" i="3" l="1"/>
  <c r="BY4941" i="3"/>
  <c r="BX4941" i="3"/>
  <c r="AD4942" i="3"/>
  <c r="AW4942" i="3" l="1"/>
  <c r="BM4942" i="3" s="1"/>
  <c r="AV4942" i="3"/>
  <c r="AT4942" i="3"/>
  <c r="AU4942" i="3"/>
  <c r="BO4942" i="3" l="1"/>
  <c r="BN4942" i="3"/>
  <c r="BL4942" i="3"/>
  <c r="BK4942" i="3"/>
  <c r="BJ4942" i="3"/>
  <c r="BI4942" i="3"/>
  <c r="BB4942" i="3" l="1"/>
  <c r="AY4942" i="3"/>
  <c r="BA4942" i="3"/>
  <c r="BC4942" i="3" l="1"/>
  <c r="BV4942" i="3"/>
  <c r="U4943" i="3"/>
  <c r="P4943" i="3"/>
  <c r="R4943" i="3" s="1"/>
  <c r="V4943" i="3"/>
  <c r="AC4943" i="3"/>
  <c r="Z4943" i="3"/>
  <c r="AA4943" i="3"/>
  <c r="X4943" i="3"/>
  <c r="W4943" i="3"/>
  <c r="Y4943" i="3"/>
  <c r="AB4943" i="3"/>
  <c r="AD4943" i="3" l="1"/>
  <c r="BY4942" i="3"/>
  <c r="BW4942" i="3"/>
  <c r="BX4942" i="3"/>
  <c r="AV4943" i="3" l="1"/>
  <c r="AW4943" i="3"/>
  <c r="BM4943" i="3" s="1"/>
  <c r="AU4943" i="3"/>
  <c r="AT4943" i="3"/>
  <c r="BO4943" i="3" l="1"/>
  <c r="BN4943" i="3"/>
  <c r="BJ4943" i="3"/>
  <c r="BI4943" i="3"/>
  <c r="BL4943" i="3"/>
  <c r="BK4943" i="3"/>
  <c r="BB4943" i="3" l="1"/>
  <c r="AY4943" i="3"/>
  <c r="BA4943" i="3"/>
  <c r="BC4943" i="3" l="1"/>
  <c r="P4944" i="3"/>
  <c r="R4944" i="3" s="1"/>
  <c r="V4944" i="3"/>
  <c r="W4944" i="3"/>
  <c r="AB4944" i="3"/>
  <c r="BV4943" i="3"/>
  <c r="U4944" i="3"/>
  <c r="Y4944" i="3"/>
  <c r="AA4944" i="3"/>
  <c r="Z4944" i="3"/>
  <c r="X4944" i="3"/>
  <c r="AC4944" i="3"/>
  <c r="AD4944" i="3" l="1"/>
  <c r="BW4943" i="3"/>
  <c r="BX4943" i="3"/>
  <c r="BY4943" i="3"/>
  <c r="AW4944" i="3" l="1"/>
  <c r="BM4944" i="3" s="1"/>
  <c r="AV4944" i="3"/>
  <c r="AT4944" i="3"/>
  <c r="AU4944" i="3"/>
  <c r="BL4944" i="3" l="1"/>
  <c r="BK4944" i="3"/>
  <c r="BJ4944" i="3"/>
  <c r="BI4944" i="3"/>
  <c r="BO4944" i="3"/>
  <c r="BN4944" i="3"/>
  <c r="BB4944" i="3" l="1"/>
  <c r="AY4944" i="3"/>
  <c r="BA4944" i="3"/>
  <c r="BC4944" i="3" l="1"/>
  <c r="U4945" i="3"/>
  <c r="P4945" i="3"/>
  <c r="R4945" i="3" s="1"/>
  <c r="AA4945" i="3"/>
  <c r="V4945" i="3"/>
  <c r="Z4945" i="3"/>
  <c r="BV4944" i="3"/>
  <c r="AB4945" i="3"/>
  <c r="X4945" i="3"/>
  <c r="W4945" i="3"/>
  <c r="AC4945" i="3"/>
  <c r="Y4945" i="3"/>
  <c r="BX4944" i="3" l="1"/>
  <c r="BY4944" i="3"/>
  <c r="BW4944" i="3"/>
  <c r="AD4945" i="3"/>
  <c r="AW4945" i="3" l="1"/>
  <c r="BM4945" i="3" s="1"/>
  <c r="AV4945" i="3"/>
  <c r="AT4945" i="3"/>
  <c r="AU4945" i="3"/>
  <c r="BL4945" i="3" l="1"/>
  <c r="BK4945" i="3"/>
  <c r="BJ4945" i="3"/>
  <c r="BI4945" i="3"/>
  <c r="BO4945" i="3"/>
  <c r="BN4945" i="3"/>
  <c r="BB4945" i="3" l="1"/>
  <c r="AY4945" i="3"/>
  <c r="BA4945" i="3"/>
  <c r="BC4945" i="3" l="1"/>
  <c r="BV4945" i="3"/>
  <c r="X4946" i="3"/>
  <c r="AC4946" i="3"/>
  <c r="AB4946" i="3"/>
  <c r="V4946" i="3"/>
  <c r="U4946" i="3"/>
  <c r="AA4946" i="3"/>
  <c r="Z4946" i="3"/>
  <c r="Y4946" i="3"/>
  <c r="P4946" i="3"/>
  <c r="R4946" i="3" s="1"/>
  <c r="W4946" i="3"/>
  <c r="AD4946" i="3" l="1"/>
  <c r="BW4945" i="3"/>
  <c r="BX4945" i="3"/>
  <c r="BY4945" i="3"/>
  <c r="AW4946" i="3" l="1"/>
  <c r="BM4946" i="3" s="1"/>
  <c r="AV4946" i="3"/>
  <c r="AU4946" i="3"/>
  <c r="AT4946" i="3"/>
  <c r="BJ4946" i="3" l="1"/>
  <c r="BI4946" i="3"/>
  <c r="BO4946" i="3"/>
  <c r="BN4946" i="3"/>
  <c r="BK4946" i="3"/>
  <c r="BL4946" i="3"/>
  <c r="BB4946" i="3" l="1"/>
  <c r="AY4946" i="3"/>
  <c r="BA4946" i="3"/>
  <c r="BC4946" i="3" l="1"/>
  <c r="U4947" i="3"/>
  <c r="P4947" i="3"/>
  <c r="R4947" i="3" s="1"/>
  <c r="AA4947" i="3"/>
  <c r="V4947" i="3"/>
  <c r="BV4946" i="3"/>
  <c r="Y4947" i="3"/>
  <c r="W4947" i="3"/>
  <c r="Z4947" i="3"/>
  <c r="X4947" i="3"/>
  <c r="AB4947" i="3"/>
  <c r="AC4947" i="3"/>
  <c r="BW4946" i="3" l="1"/>
  <c r="BY4946" i="3"/>
  <c r="BX4946" i="3"/>
  <c r="AD4947" i="3"/>
  <c r="AW4947" i="3" l="1"/>
  <c r="BM4947" i="3" s="1"/>
  <c r="AV4947" i="3"/>
  <c r="AU4947" i="3"/>
  <c r="AT4947" i="3"/>
  <c r="BO4947" i="3" l="1"/>
  <c r="BN4947" i="3"/>
  <c r="BJ4947" i="3"/>
  <c r="BI4947" i="3"/>
  <c r="BL4947" i="3"/>
  <c r="BK4947" i="3"/>
  <c r="BB4947" i="3" l="1"/>
  <c r="AY4947" i="3"/>
  <c r="BA4947" i="3"/>
  <c r="BC4947" i="3" l="1"/>
  <c r="BV4947" i="3"/>
  <c r="P4948" i="3"/>
  <c r="R4948" i="3" s="1"/>
  <c r="AC4948" i="3"/>
  <c r="Y4948" i="3"/>
  <c r="Z4948" i="3"/>
  <c r="AA4948" i="3"/>
  <c r="AB4948" i="3"/>
  <c r="X4948" i="3"/>
  <c r="U4948" i="3"/>
  <c r="W4948" i="3"/>
  <c r="V4948" i="3"/>
  <c r="AD4948" i="3" l="1"/>
  <c r="BW4947" i="3"/>
  <c r="BY4947" i="3"/>
  <c r="BX4947" i="3"/>
  <c r="AW4948" i="3" l="1"/>
  <c r="BM4948" i="3" s="1"/>
  <c r="AV4948" i="3"/>
  <c r="AT4948" i="3"/>
  <c r="AU4948" i="3"/>
  <c r="BL4948" i="3" l="1"/>
  <c r="BK4948" i="3"/>
  <c r="BN4948" i="3"/>
  <c r="BO4948" i="3"/>
  <c r="BI4948" i="3"/>
  <c r="BJ4948" i="3"/>
  <c r="BB4948" i="3" l="1"/>
  <c r="BA4948" i="3"/>
  <c r="AY4948" i="3"/>
  <c r="BC4948" i="3" l="1"/>
  <c r="U4949" i="3"/>
  <c r="X4949" i="3"/>
  <c r="Y4949" i="3"/>
  <c r="P4949" i="3"/>
  <c r="R4949" i="3" s="1"/>
  <c r="AB4949" i="3"/>
  <c r="AC4949" i="3"/>
  <c r="BV4948" i="3"/>
  <c r="V4949" i="3"/>
  <c r="W4949" i="3"/>
  <c r="AA4949" i="3"/>
  <c r="Z4949" i="3"/>
  <c r="BW4948" i="3" l="1"/>
  <c r="BY4948" i="3"/>
  <c r="BX4948" i="3"/>
  <c r="AD4949" i="3"/>
  <c r="AW4949" i="3" l="1"/>
  <c r="BM4949" i="3" s="1"/>
  <c r="AV4949" i="3"/>
  <c r="AU4949" i="3"/>
  <c r="AT4949" i="3"/>
  <c r="BJ4949" i="3" l="1"/>
  <c r="BI4949" i="3"/>
  <c r="BL4949" i="3"/>
  <c r="BK4949" i="3"/>
  <c r="BO4949" i="3"/>
  <c r="BN4949" i="3"/>
  <c r="BB4949" i="3" l="1"/>
  <c r="AY4949" i="3"/>
  <c r="BA4949" i="3"/>
  <c r="BC4949" i="3" l="1"/>
  <c r="BV4949" i="3"/>
  <c r="AA4950" i="3"/>
  <c r="P4950" i="3"/>
  <c r="R4950" i="3" s="1"/>
  <c r="U4950" i="3"/>
  <c r="AC4950" i="3"/>
  <c r="W4950" i="3"/>
  <c r="Y4950" i="3"/>
  <c r="V4950" i="3"/>
  <c r="X4950" i="3"/>
  <c r="Z4950" i="3"/>
  <c r="AB4950" i="3"/>
  <c r="AD4950" i="3" l="1"/>
  <c r="BY4949" i="3"/>
  <c r="BX4949" i="3"/>
  <c r="BW4949" i="3"/>
  <c r="AV4950" i="3" l="1"/>
  <c r="AW4950" i="3"/>
  <c r="BM4950" i="3" s="1"/>
  <c r="AT4950" i="3"/>
  <c r="AU4950" i="3"/>
  <c r="BL4950" i="3" l="1"/>
  <c r="BK4950" i="3"/>
  <c r="BO4950" i="3"/>
  <c r="BN4950" i="3"/>
  <c r="BJ4950" i="3"/>
  <c r="BI4950" i="3"/>
  <c r="BB4950" i="3" l="1"/>
  <c r="AY4950" i="3"/>
  <c r="BA4950" i="3"/>
  <c r="BC4950" i="3" l="1"/>
  <c r="P4951" i="3"/>
  <c r="R4951" i="3" s="1"/>
  <c r="AB4951" i="3"/>
  <c r="W4951" i="3"/>
  <c r="AC4951" i="3"/>
  <c r="BV4950" i="3"/>
  <c r="Z4951" i="3"/>
  <c r="Y4951" i="3"/>
  <c r="X4951" i="3"/>
  <c r="U4951" i="3"/>
  <c r="AA4951" i="3"/>
  <c r="V4951" i="3"/>
  <c r="AD4951" i="3" l="1"/>
  <c r="BY4950" i="3"/>
  <c r="BX4950" i="3"/>
  <c r="BW4950" i="3"/>
  <c r="AU4951" i="3" l="1"/>
  <c r="BK4951" i="3" s="1"/>
  <c r="AV4951" i="3"/>
  <c r="BO4951" i="3" s="1"/>
  <c r="AW4951" i="3"/>
  <c r="BM4951" i="3" s="1"/>
  <c r="AT4951" i="3"/>
  <c r="BJ4951" i="3" s="1"/>
  <c r="BI4951" i="3" l="1"/>
  <c r="BL4951" i="3"/>
  <c r="BN4951" i="3"/>
  <c r="BB4951" i="3" s="1"/>
  <c r="AY4951" i="3" l="1"/>
  <c r="P4952" i="3" s="1"/>
  <c r="R4952" i="3" s="1"/>
  <c r="BA4951" i="3"/>
  <c r="BC4951" i="3" s="1"/>
  <c r="V4952" i="3" l="1"/>
  <c r="U4952" i="3"/>
  <c r="BV4951" i="3"/>
  <c r="BY4951" i="3" s="1"/>
  <c r="W4952" i="3"/>
  <c r="AB4952" i="3"/>
  <c r="Y4952" i="3"/>
  <c r="AC4952" i="3"/>
  <c r="X4952" i="3"/>
  <c r="Z4952" i="3"/>
  <c r="AA4952" i="3"/>
  <c r="BX4951" i="3"/>
  <c r="BW4951" i="3"/>
  <c r="AD4952" i="3" l="1"/>
  <c r="AV4952" i="3" s="1"/>
  <c r="BO4952" i="3" s="1"/>
  <c r="AW4952" i="3" l="1"/>
  <c r="BM4952" i="3" s="1"/>
  <c r="AU4952" i="3"/>
  <c r="BK4952" i="3" s="1"/>
  <c r="AT4952" i="3"/>
  <c r="BN4952" i="3" l="1"/>
  <c r="BB4952" i="3" s="1"/>
  <c r="BJ4952" i="3"/>
  <c r="BL4952" i="3"/>
  <c r="BI4952" i="3"/>
  <c r="BA4952" i="3" l="1"/>
  <c r="BC4952" i="3" s="1"/>
  <c r="AY4952" i="3"/>
  <c r="Z4953" i="3" s="1"/>
  <c r="BV4952" i="3" l="1"/>
  <c r="BX4952" i="3" s="1"/>
  <c r="U4953" i="3"/>
  <c r="X4953" i="3"/>
  <c r="AA4953" i="3"/>
  <c r="Y4953" i="3"/>
  <c r="AB4953" i="3"/>
  <c r="V4953" i="3"/>
  <c r="AC4953" i="3"/>
  <c r="P4953" i="3"/>
  <c r="R4953" i="3" s="1"/>
  <c r="W4953" i="3"/>
  <c r="BY4952" i="3" l="1"/>
  <c r="BW4952" i="3"/>
  <c r="AD4953" i="3"/>
  <c r="AW4953" i="3" s="1"/>
  <c r="BM4953" i="3" s="1"/>
  <c r="AV4953" i="3"/>
  <c r="AU4953" i="3"/>
  <c r="AT4953" i="3"/>
  <c r="BJ4953" i="3" l="1"/>
  <c r="BI4953" i="3"/>
  <c r="BO4953" i="3"/>
  <c r="BN4953" i="3"/>
  <c r="BL4953" i="3"/>
  <c r="BK4953" i="3"/>
  <c r="BB4953" i="3" l="1"/>
  <c r="AY4953" i="3"/>
  <c r="BA4953" i="3"/>
  <c r="BC4953" i="3" l="1"/>
  <c r="AC4954" i="3"/>
  <c r="BV4953" i="3"/>
  <c r="X4954" i="3"/>
  <c r="P4954" i="3"/>
  <c r="R4954" i="3" s="1"/>
  <c r="U4954" i="3"/>
  <c r="AB4954" i="3"/>
  <c r="W4954" i="3"/>
  <c r="Z4954" i="3"/>
  <c r="Y4954" i="3"/>
  <c r="AA4954" i="3"/>
  <c r="V4954" i="3"/>
  <c r="AD4954" i="3" l="1"/>
  <c r="BY4953" i="3"/>
  <c r="BX4953" i="3"/>
  <c r="BW4953" i="3"/>
  <c r="AW4954" i="3" l="1"/>
  <c r="BM4954" i="3" s="1"/>
  <c r="AV4954" i="3"/>
  <c r="AT4954" i="3"/>
  <c r="AU4954" i="3"/>
  <c r="BL4954" i="3" l="1"/>
  <c r="BK4954" i="3"/>
  <c r="BO4954" i="3"/>
  <c r="BN4954" i="3"/>
  <c r="BI4954" i="3"/>
  <c r="BJ4954" i="3"/>
  <c r="BB4954" i="3" l="1"/>
  <c r="AY4954" i="3"/>
  <c r="BA4954" i="3"/>
  <c r="BC4954" i="3" l="1"/>
  <c r="W4955" i="3"/>
  <c r="Y4955" i="3"/>
  <c r="Z4955" i="3"/>
  <c r="AA4955" i="3"/>
  <c r="V4955" i="3"/>
  <c r="P4955" i="3"/>
  <c r="R4955" i="3" s="1"/>
  <c r="X4955" i="3"/>
  <c r="AB4955" i="3"/>
  <c r="U4955" i="3"/>
  <c r="AC4955" i="3"/>
  <c r="BV4954" i="3"/>
  <c r="BX4954" i="3" l="1"/>
  <c r="BW4954" i="3"/>
  <c r="BY4954" i="3"/>
  <c r="AD4955" i="3"/>
  <c r="AW4955" i="3" l="1"/>
  <c r="BM4955" i="3" s="1"/>
  <c r="AV4955" i="3"/>
  <c r="AT4955" i="3"/>
  <c r="AU4955" i="3"/>
  <c r="BL4955" i="3" l="1"/>
  <c r="BK4955" i="3"/>
  <c r="BJ4955" i="3"/>
  <c r="BI4955" i="3"/>
  <c r="BO4955" i="3"/>
  <c r="BN4955" i="3"/>
  <c r="BB4955" i="3" l="1"/>
  <c r="AY4955" i="3"/>
  <c r="BA4955" i="3"/>
  <c r="BC4955" i="3" l="1"/>
  <c r="Y4956" i="3"/>
  <c r="V4956" i="3"/>
  <c r="W4956" i="3"/>
  <c r="AA4956" i="3"/>
  <c r="AB4956" i="3"/>
  <c r="U4956" i="3"/>
  <c r="P4956" i="3"/>
  <c r="R4956" i="3" s="1"/>
  <c r="BV4955" i="3"/>
  <c r="X4956" i="3"/>
  <c r="Z4956" i="3"/>
  <c r="AC4956" i="3"/>
  <c r="BX4955" i="3" l="1"/>
  <c r="BY4955" i="3"/>
  <c r="BW4955" i="3"/>
  <c r="AD4956" i="3"/>
  <c r="AW4956" i="3" l="1"/>
  <c r="BM4956" i="3" s="1"/>
  <c r="AV4956" i="3"/>
  <c r="AT4956" i="3"/>
  <c r="AU4956" i="3"/>
  <c r="BO4956" i="3" l="1"/>
  <c r="BN4956" i="3"/>
  <c r="BL4956" i="3"/>
  <c r="BK4956" i="3"/>
  <c r="BI4956" i="3"/>
  <c r="BJ4956" i="3"/>
  <c r="BB4956" i="3" l="1"/>
  <c r="AY4956" i="3"/>
  <c r="BA4956" i="3"/>
  <c r="BC4956" i="3" l="1"/>
  <c r="Z4957" i="3"/>
  <c r="W4957" i="3"/>
  <c r="X4957" i="3"/>
  <c r="BV4956" i="3"/>
  <c r="P4957" i="3"/>
  <c r="R4957" i="3" s="1"/>
  <c r="Y4957" i="3"/>
  <c r="V4957" i="3"/>
  <c r="AA4957" i="3"/>
  <c r="AC4957" i="3"/>
  <c r="AB4957" i="3"/>
  <c r="U4957" i="3"/>
  <c r="AD4957" i="3" l="1"/>
  <c r="BY4956" i="3"/>
  <c r="BX4956" i="3"/>
  <c r="BW4956" i="3"/>
  <c r="AV4957" i="3" l="1"/>
  <c r="AW4957" i="3"/>
  <c r="BM4957" i="3" s="1"/>
  <c r="AU4957" i="3"/>
  <c r="AT4957" i="3"/>
  <c r="BJ4957" i="3" l="1"/>
  <c r="BI4957" i="3"/>
  <c r="BO4957" i="3"/>
  <c r="BN4957" i="3"/>
  <c r="BL4957" i="3"/>
  <c r="BK4957" i="3"/>
  <c r="BB4957" i="3" l="1"/>
  <c r="AY4957" i="3"/>
  <c r="BA4957" i="3"/>
  <c r="BC4957" i="3" l="1"/>
  <c r="AC4958" i="3"/>
  <c r="AB4958" i="3"/>
  <c r="BV4957" i="3"/>
  <c r="Y4958" i="3"/>
  <c r="U4958" i="3"/>
  <c r="X4958" i="3"/>
  <c r="Z4958" i="3"/>
  <c r="V4958" i="3"/>
  <c r="W4958" i="3"/>
  <c r="AA4958" i="3"/>
  <c r="P4958" i="3"/>
  <c r="R4958" i="3" s="1"/>
  <c r="AD4958" i="3" l="1"/>
  <c r="BW4957" i="3"/>
  <c r="BX4957" i="3"/>
  <c r="BY4957" i="3"/>
  <c r="AV4958" i="3" l="1"/>
  <c r="AW4958" i="3"/>
  <c r="BM4958" i="3" s="1"/>
  <c r="AU4958" i="3"/>
  <c r="AT4958" i="3"/>
  <c r="BJ4958" i="3" l="1"/>
  <c r="BI4958" i="3"/>
  <c r="BL4958" i="3"/>
  <c r="BK4958" i="3"/>
  <c r="BO4958" i="3"/>
  <c r="BN4958" i="3"/>
  <c r="BB4958" i="3" l="1"/>
  <c r="AY4958" i="3"/>
  <c r="BA4958" i="3"/>
  <c r="BC4958" i="3" l="1"/>
  <c r="AA4959" i="3"/>
  <c r="U4959" i="3"/>
  <c r="AC4959" i="3"/>
  <c r="V4959" i="3"/>
  <c r="Z4959" i="3"/>
  <c r="BV4958" i="3"/>
  <c r="W4959" i="3"/>
  <c r="Y4959" i="3"/>
  <c r="X4959" i="3"/>
  <c r="P4959" i="3"/>
  <c r="R4959" i="3" s="1"/>
  <c r="AB4959" i="3"/>
  <c r="BW4958" i="3" l="1"/>
  <c r="BY4958" i="3"/>
  <c r="BX4958" i="3"/>
  <c r="AD4959" i="3"/>
  <c r="AW4959" i="3" l="1"/>
  <c r="BM4959" i="3" s="1"/>
  <c r="AV4959" i="3"/>
  <c r="AU4959" i="3"/>
  <c r="AT4959" i="3"/>
  <c r="BJ4959" i="3" l="1"/>
  <c r="BI4959" i="3"/>
  <c r="BN4959" i="3"/>
  <c r="BO4959" i="3"/>
  <c r="BL4959" i="3"/>
  <c r="BK4959" i="3"/>
  <c r="BB4959" i="3" l="1"/>
  <c r="AY4959" i="3"/>
  <c r="BA4959" i="3"/>
  <c r="BC4959" i="3" l="1"/>
  <c r="V4960" i="3"/>
  <c r="Y4960" i="3"/>
  <c r="P4960" i="3"/>
  <c r="R4960" i="3" s="1"/>
  <c r="U4960" i="3"/>
  <c r="AC4960" i="3"/>
  <c r="W4960" i="3"/>
  <c r="X4960" i="3"/>
  <c r="AB4960" i="3"/>
  <c r="AA4960" i="3"/>
  <c r="BV4959" i="3"/>
  <c r="Z4960" i="3"/>
  <c r="AD4960" i="3" l="1"/>
  <c r="BY4959" i="3"/>
  <c r="BX4959" i="3"/>
  <c r="BW4959" i="3"/>
  <c r="AV4960" i="3" l="1"/>
  <c r="AW4960" i="3"/>
  <c r="BM4960" i="3" s="1"/>
  <c r="AU4960" i="3"/>
  <c r="AT4960" i="3"/>
  <c r="BI4960" i="3" l="1"/>
  <c r="BJ4960" i="3"/>
  <c r="BN4960" i="3"/>
  <c r="BO4960" i="3"/>
  <c r="BK4960" i="3"/>
  <c r="BL4960" i="3"/>
  <c r="BB4960" i="3" l="1"/>
  <c r="AY4960" i="3"/>
  <c r="BA4960" i="3"/>
  <c r="BC4960" i="3" l="1"/>
  <c r="AB4961" i="3"/>
  <c r="W4961" i="3"/>
  <c r="X4961" i="3"/>
  <c r="Z4961" i="3"/>
  <c r="P4961" i="3"/>
  <c r="R4961" i="3" s="1"/>
  <c r="Y4961" i="3"/>
  <c r="AC4961" i="3"/>
  <c r="V4961" i="3"/>
  <c r="U4961" i="3"/>
  <c r="BV4960" i="3"/>
  <c r="AA4961" i="3"/>
  <c r="BX4960" i="3" l="1"/>
  <c r="BY4960" i="3"/>
  <c r="BW4960" i="3"/>
  <c r="AD4961" i="3"/>
  <c r="AW4961" i="3" l="1"/>
  <c r="BM4961" i="3" s="1"/>
  <c r="AV4961" i="3"/>
  <c r="AT4961" i="3"/>
  <c r="AU4961" i="3"/>
  <c r="BO4961" i="3" l="1"/>
  <c r="BN4961" i="3"/>
  <c r="BL4961" i="3"/>
  <c r="BK4961" i="3"/>
  <c r="BI4961" i="3"/>
  <c r="BJ4961" i="3"/>
  <c r="BB4961" i="3" l="1"/>
  <c r="AY4961" i="3"/>
  <c r="BA4961" i="3"/>
  <c r="BC4961" i="3" l="1"/>
  <c r="AC4962" i="3"/>
  <c r="P4962" i="3"/>
  <c r="R4962" i="3" s="1"/>
  <c r="X4962" i="3"/>
  <c r="BV4961" i="3"/>
  <c r="Y4962" i="3"/>
  <c r="U4962" i="3"/>
  <c r="W4962" i="3"/>
  <c r="V4962" i="3"/>
  <c r="AB4962" i="3"/>
  <c r="Z4962" i="3"/>
  <c r="AA4962" i="3"/>
  <c r="BW4961" i="3" l="1"/>
  <c r="BX4961" i="3"/>
  <c r="BY4961" i="3"/>
  <c r="AD4962" i="3"/>
  <c r="AW4962" i="3" l="1"/>
  <c r="BM4962" i="3" s="1"/>
  <c r="AV4962" i="3"/>
  <c r="AU4962" i="3"/>
  <c r="AT4962" i="3"/>
  <c r="BO4962" i="3" l="1"/>
  <c r="BN4962" i="3"/>
  <c r="BJ4962" i="3"/>
  <c r="BI4962" i="3"/>
  <c r="BK4962" i="3"/>
  <c r="BL4962" i="3"/>
  <c r="BB4962" i="3" l="1"/>
  <c r="AY4962" i="3"/>
  <c r="BA4962" i="3"/>
  <c r="BC4962" i="3" l="1"/>
  <c r="AC4963" i="3"/>
  <c r="P4963" i="3"/>
  <c r="R4963" i="3" s="1"/>
  <c r="U4963" i="3"/>
  <c r="W4963" i="3"/>
  <c r="V4963" i="3"/>
  <c r="BV4962" i="3"/>
  <c r="AA4963" i="3"/>
  <c r="Z4963" i="3"/>
  <c r="AB4963" i="3"/>
  <c r="X4963" i="3"/>
  <c r="Y4963" i="3"/>
  <c r="BW4962" i="3" l="1"/>
  <c r="BY4962" i="3"/>
  <c r="BX4962" i="3"/>
  <c r="AD4963" i="3"/>
  <c r="AW4963" i="3" l="1"/>
  <c r="BM4963" i="3" s="1"/>
  <c r="AV4963" i="3"/>
  <c r="AT4963" i="3"/>
  <c r="AU4963" i="3"/>
  <c r="BO4963" i="3" l="1"/>
  <c r="BN4963" i="3"/>
  <c r="BL4963" i="3"/>
  <c r="BK4963" i="3"/>
  <c r="BJ4963" i="3"/>
  <c r="BI4963" i="3"/>
  <c r="BB4963" i="3" l="1"/>
  <c r="AY4963" i="3"/>
  <c r="BA4963" i="3"/>
  <c r="BC4963" i="3" l="1"/>
  <c r="BV4963" i="3"/>
  <c r="P4964" i="3"/>
  <c r="R4964" i="3" s="1"/>
  <c r="U4964" i="3"/>
  <c r="W4964" i="3"/>
  <c r="AB4964" i="3"/>
  <c r="AC4964" i="3"/>
  <c r="Z4964" i="3"/>
  <c r="X4964" i="3"/>
  <c r="V4964" i="3"/>
  <c r="AA4964" i="3"/>
  <c r="Y4964" i="3"/>
  <c r="AD4964" i="3" l="1"/>
  <c r="BY4963" i="3"/>
  <c r="BW4963" i="3"/>
  <c r="BX4963" i="3"/>
  <c r="AW4964" i="3" l="1"/>
  <c r="BM4964" i="3" s="1"/>
  <c r="AV4964" i="3"/>
  <c r="AU4964" i="3"/>
  <c r="AT4964" i="3"/>
  <c r="BO4964" i="3" l="1"/>
  <c r="BN4964" i="3"/>
  <c r="BJ4964" i="3"/>
  <c r="BI4964" i="3"/>
  <c r="BL4964" i="3"/>
  <c r="BK4964" i="3"/>
  <c r="BB4964" i="3" l="1"/>
  <c r="AY4964" i="3"/>
  <c r="BA4964" i="3"/>
  <c r="BC4964" i="3" l="1"/>
  <c r="Z4965" i="3"/>
  <c r="P4965" i="3"/>
  <c r="R4965" i="3" s="1"/>
  <c r="AA4965" i="3"/>
  <c r="U4965" i="3"/>
  <c r="X4965" i="3"/>
  <c r="AC4965" i="3"/>
  <c r="BV4964" i="3"/>
  <c r="W4965" i="3"/>
  <c r="V4965" i="3"/>
  <c r="AB4965" i="3"/>
  <c r="Y4965" i="3"/>
  <c r="BX4964" i="3" l="1"/>
  <c r="BY4964" i="3"/>
  <c r="BW4964" i="3"/>
  <c r="AD4965" i="3"/>
  <c r="AV4965" i="3" l="1"/>
  <c r="AW4965" i="3"/>
  <c r="BM4965" i="3" s="1"/>
  <c r="AT4965" i="3"/>
  <c r="AU4965" i="3"/>
  <c r="BL4965" i="3" l="1"/>
  <c r="BK4965" i="3"/>
  <c r="BJ4965" i="3"/>
  <c r="BI4965" i="3"/>
  <c r="BO4965" i="3"/>
  <c r="BN4965" i="3"/>
  <c r="BB4965" i="3" l="1"/>
  <c r="AY4965" i="3"/>
  <c r="BA4965" i="3"/>
  <c r="BC4965" i="3" s="1"/>
  <c r="X4966" i="3" l="1"/>
  <c r="AA4966" i="3"/>
  <c r="U4966" i="3"/>
  <c r="P4966" i="3"/>
  <c r="R4966" i="3" s="1"/>
  <c r="W4966" i="3"/>
  <c r="Z4966" i="3"/>
  <c r="AC4966" i="3"/>
  <c r="BV4965" i="3"/>
  <c r="AB4966" i="3"/>
  <c r="V4966" i="3"/>
  <c r="Y4966" i="3"/>
  <c r="BX4965" i="3" l="1"/>
  <c r="BY4965" i="3"/>
  <c r="BW4965" i="3"/>
  <c r="AD4966" i="3"/>
  <c r="AV4966" i="3" l="1"/>
  <c r="AW4966" i="3"/>
  <c r="BM4966" i="3" s="1"/>
  <c r="AU4966" i="3"/>
  <c r="AT4966" i="3"/>
  <c r="BJ4966" i="3" l="1"/>
  <c r="BI4966" i="3"/>
  <c r="BL4966" i="3"/>
  <c r="BK4966" i="3"/>
  <c r="BO4966" i="3"/>
  <c r="BN4966" i="3"/>
  <c r="BB4966" i="3" l="1"/>
  <c r="AY4966" i="3"/>
  <c r="BA4966" i="3"/>
  <c r="BC4966" i="3" l="1"/>
  <c r="V4967" i="3"/>
  <c r="BV4966" i="3"/>
  <c r="P4967" i="3"/>
  <c r="R4967" i="3" s="1"/>
  <c r="U4967" i="3"/>
  <c r="X4967" i="3"/>
  <c r="Z4967" i="3"/>
  <c r="AC4967" i="3"/>
  <c r="Y4967" i="3"/>
  <c r="W4967" i="3"/>
  <c r="AA4967" i="3"/>
  <c r="AB4967" i="3"/>
  <c r="AD4967" i="3" l="1"/>
  <c r="BW4966" i="3"/>
  <c r="BX4966" i="3"/>
  <c r="BY4966" i="3"/>
  <c r="AW4967" i="3" l="1"/>
  <c r="BM4967" i="3" s="1"/>
  <c r="AV4967" i="3"/>
  <c r="AU4967" i="3"/>
  <c r="AT4967" i="3"/>
  <c r="BJ4967" i="3" l="1"/>
  <c r="BI4967" i="3"/>
  <c r="BL4967" i="3"/>
  <c r="BK4967" i="3"/>
  <c r="BO4967" i="3"/>
  <c r="BN4967" i="3"/>
  <c r="BB4967" i="3" l="1"/>
  <c r="AY4967" i="3"/>
  <c r="BA4967" i="3"/>
  <c r="BC4967" i="3" l="1"/>
  <c r="W4968" i="3"/>
  <c r="U4968" i="3"/>
  <c r="P4968" i="3"/>
  <c r="R4968" i="3" s="1"/>
  <c r="V4968" i="3"/>
  <c r="Y4968" i="3"/>
  <c r="X4968" i="3"/>
  <c r="AB4968" i="3"/>
  <c r="AA4968" i="3"/>
  <c r="Z4968" i="3"/>
  <c r="BV4967" i="3"/>
  <c r="AC4968" i="3"/>
  <c r="BX4967" i="3" l="1"/>
  <c r="BW4967" i="3"/>
  <c r="BY4967" i="3"/>
  <c r="AD4968" i="3"/>
  <c r="AW4968" i="3" l="1"/>
  <c r="BM4968" i="3" s="1"/>
  <c r="AV4968" i="3"/>
  <c r="AT4968" i="3"/>
  <c r="AU4968" i="3"/>
  <c r="BL4968" i="3" l="1"/>
  <c r="BK4968" i="3"/>
  <c r="BJ4968" i="3"/>
  <c r="BI4968" i="3"/>
  <c r="BO4968" i="3"/>
  <c r="BN4968" i="3"/>
  <c r="BB4968" i="3" l="1"/>
  <c r="AY4968" i="3"/>
  <c r="BA4968" i="3"/>
  <c r="BC4968" i="3" l="1"/>
  <c r="AA4969" i="3"/>
  <c r="X4969" i="3"/>
  <c r="U4969" i="3"/>
  <c r="BV4968" i="3"/>
  <c r="W4969" i="3"/>
  <c r="AC4969" i="3"/>
  <c r="V4969" i="3"/>
  <c r="Y4969" i="3"/>
  <c r="AB4969" i="3"/>
  <c r="Z4969" i="3"/>
  <c r="P4969" i="3"/>
  <c r="R4969" i="3" s="1"/>
  <c r="BX4968" i="3" l="1"/>
  <c r="BW4968" i="3"/>
  <c r="BY4968" i="3"/>
  <c r="AD4969" i="3"/>
  <c r="AW4969" i="3" l="1"/>
  <c r="BM4969" i="3" s="1"/>
  <c r="AV4969" i="3"/>
  <c r="AT4969" i="3"/>
  <c r="AU4969" i="3"/>
  <c r="BL4969" i="3" l="1"/>
  <c r="BK4969" i="3"/>
  <c r="BJ4969" i="3"/>
  <c r="BI4969" i="3"/>
  <c r="BO4969" i="3"/>
  <c r="BN4969" i="3"/>
  <c r="BB4969" i="3" l="1"/>
  <c r="AY4969" i="3"/>
  <c r="BA4969" i="3"/>
  <c r="BC4969" i="3" l="1"/>
  <c r="Z4970" i="3"/>
  <c r="X4970" i="3"/>
  <c r="U4970" i="3"/>
  <c r="P4970" i="3"/>
  <c r="R4970" i="3" s="1"/>
  <c r="Y4970" i="3"/>
  <c r="W4970" i="3"/>
  <c r="AB4970" i="3"/>
  <c r="BV4969" i="3"/>
  <c r="AC4970" i="3"/>
  <c r="AA4970" i="3"/>
  <c r="V4970" i="3"/>
  <c r="BX4969" i="3" l="1"/>
  <c r="BW4969" i="3"/>
  <c r="BY4969" i="3"/>
  <c r="AD4970" i="3"/>
  <c r="AW4970" i="3" l="1"/>
  <c r="BM4970" i="3" s="1"/>
  <c r="AV4970" i="3"/>
  <c r="AU4970" i="3"/>
  <c r="AT4970" i="3"/>
  <c r="BJ4970" i="3" l="1"/>
  <c r="BI4970" i="3"/>
  <c r="BO4970" i="3"/>
  <c r="BN4970" i="3"/>
  <c r="BL4970" i="3"/>
  <c r="BK4970" i="3"/>
  <c r="BB4970" i="3" l="1"/>
  <c r="AY4970" i="3"/>
  <c r="BA4970" i="3"/>
  <c r="BC4970" i="3" l="1"/>
  <c r="AA4971" i="3"/>
  <c r="X4971" i="3"/>
  <c r="AC4971" i="3"/>
  <c r="Z4971" i="3"/>
  <c r="U4971" i="3"/>
  <c r="AB4971" i="3"/>
  <c r="Y4971" i="3"/>
  <c r="W4971" i="3"/>
  <c r="P4971" i="3"/>
  <c r="R4971" i="3" s="1"/>
  <c r="BV4970" i="3"/>
  <c r="V4971" i="3"/>
  <c r="BW4970" i="3" l="1"/>
  <c r="BY4970" i="3"/>
  <c r="BX4970" i="3"/>
  <c r="AD4971" i="3"/>
  <c r="AW4971" i="3" l="1"/>
  <c r="BM4971" i="3" s="1"/>
  <c r="AV4971" i="3"/>
  <c r="AU4971" i="3"/>
  <c r="AT4971" i="3"/>
  <c r="BJ4971" i="3" l="1"/>
  <c r="BI4971" i="3"/>
  <c r="BO4971" i="3"/>
  <c r="BN4971" i="3"/>
  <c r="BK4971" i="3"/>
  <c r="BL4971" i="3"/>
  <c r="BB4971" i="3" l="1"/>
  <c r="AY4971" i="3"/>
  <c r="BA4971" i="3"/>
  <c r="BC4971" i="3" l="1"/>
  <c r="Y4972" i="3"/>
  <c r="P4972" i="3"/>
  <c r="R4972" i="3" s="1"/>
  <c r="BV4971" i="3"/>
  <c r="V4972" i="3"/>
  <c r="U4972" i="3"/>
  <c r="AC4972" i="3"/>
  <c r="AA4972" i="3"/>
  <c r="X4972" i="3"/>
  <c r="Z4972" i="3"/>
  <c r="W4972" i="3"/>
  <c r="AB4972" i="3"/>
  <c r="AD4972" i="3" l="1"/>
  <c r="BW4971" i="3"/>
  <c r="BX4971" i="3"/>
  <c r="BY4971" i="3"/>
  <c r="AW4972" i="3" l="1"/>
  <c r="BM4972" i="3" s="1"/>
  <c r="AV4972" i="3"/>
  <c r="AT4972" i="3"/>
  <c r="AU4972" i="3"/>
  <c r="BO4972" i="3" l="1"/>
  <c r="BN4972" i="3"/>
  <c r="BL4972" i="3"/>
  <c r="BK4972" i="3"/>
  <c r="BJ4972" i="3"/>
  <c r="BI4972" i="3"/>
  <c r="BB4972" i="3" l="1"/>
  <c r="AY4972" i="3"/>
  <c r="BA4972" i="3"/>
  <c r="BC4972" i="3" l="1"/>
  <c r="AA4973" i="3"/>
  <c r="P4973" i="3"/>
  <c r="R4973" i="3" s="1"/>
  <c r="U4973" i="3"/>
  <c r="AC4973" i="3"/>
  <c r="Z4973" i="3"/>
  <c r="V4973" i="3"/>
  <c r="BV4972" i="3"/>
  <c r="Y4973" i="3"/>
  <c r="AB4973" i="3"/>
  <c r="W4973" i="3"/>
  <c r="X4973" i="3"/>
  <c r="BW4972" i="3" l="1"/>
  <c r="BX4972" i="3"/>
  <c r="BY4972" i="3"/>
  <c r="AD4973" i="3"/>
  <c r="AV4973" i="3" l="1"/>
  <c r="AW4973" i="3"/>
  <c r="BM4973" i="3" s="1"/>
  <c r="AT4973" i="3"/>
  <c r="AU4973" i="3"/>
  <c r="BK4973" i="3" l="1"/>
  <c r="BL4973" i="3"/>
  <c r="BJ4973" i="3"/>
  <c r="BI4973" i="3"/>
  <c r="BO4973" i="3"/>
  <c r="BN4973" i="3"/>
  <c r="BB4973" i="3" l="1"/>
  <c r="AY4973" i="3"/>
  <c r="BA4973" i="3"/>
  <c r="BC4973" i="3" l="1"/>
  <c r="Y4974" i="3"/>
  <c r="Z4974" i="3"/>
  <c r="U4974" i="3"/>
  <c r="V4974" i="3"/>
  <c r="BV4973" i="3"/>
  <c r="P4974" i="3"/>
  <c r="R4974" i="3" s="1"/>
  <c r="AA4974" i="3"/>
  <c r="AB4974" i="3"/>
  <c r="X4974" i="3"/>
  <c r="AC4974" i="3"/>
  <c r="W4974" i="3"/>
  <c r="BW4973" i="3" l="1"/>
  <c r="BX4973" i="3"/>
  <c r="BY4973" i="3"/>
  <c r="AD4974" i="3"/>
  <c r="AV4974" i="3" l="1"/>
  <c r="AW4974" i="3"/>
  <c r="BM4974" i="3" s="1"/>
  <c r="AU4974" i="3"/>
  <c r="AT4974" i="3"/>
  <c r="BJ4974" i="3" l="1"/>
  <c r="BI4974" i="3"/>
  <c r="BK4974" i="3"/>
  <c r="BL4974" i="3"/>
  <c r="BO4974" i="3"/>
  <c r="BN4974" i="3"/>
  <c r="BB4974" i="3" l="1"/>
  <c r="AY4974" i="3"/>
  <c r="BA4974" i="3"/>
  <c r="BC4974" i="3" l="1"/>
  <c r="AB4975" i="3"/>
  <c r="U4975" i="3"/>
  <c r="W4975" i="3"/>
  <c r="AA4975" i="3"/>
  <c r="Y4975" i="3"/>
  <c r="V4975" i="3"/>
  <c r="P4975" i="3"/>
  <c r="R4975" i="3" s="1"/>
  <c r="AC4975" i="3"/>
  <c r="Z4975" i="3"/>
  <c r="BV4974" i="3"/>
  <c r="X4975" i="3"/>
  <c r="BY4974" i="3" l="1"/>
  <c r="BX4974" i="3"/>
  <c r="BW4974" i="3"/>
  <c r="AD4975" i="3"/>
  <c r="AW4975" i="3" l="1"/>
  <c r="BM4975" i="3" s="1"/>
  <c r="AV4975" i="3"/>
  <c r="AU4975" i="3"/>
  <c r="AT4975" i="3"/>
  <c r="BO4975" i="3" l="1"/>
  <c r="BN4975" i="3"/>
  <c r="BJ4975" i="3"/>
  <c r="BI4975" i="3"/>
  <c r="BK4975" i="3"/>
  <c r="BL4975" i="3"/>
  <c r="BB4975" i="3" l="1"/>
  <c r="AY4975" i="3"/>
  <c r="BA4975" i="3"/>
  <c r="BC4975" i="3" l="1"/>
  <c r="P4976" i="3"/>
  <c r="R4976" i="3" s="1"/>
  <c r="AC4976" i="3"/>
  <c r="U4976" i="3"/>
  <c r="AA4976" i="3"/>
  <c r="Y4976" i="3"/>
  <c r="W4976" i="3"/>
  <c r="AB4976" i="3"/>
  <c r="X4976" i="3"/>
  <c r="V4976" i="3"/>
  <c r="Z4976" i="3"/>
  <c r="BV4975" i="3"/>
  <c r="BY4975" i="3" l="1"/>
  <c r="BX4975" i="3"/>
  <c r="BW4975" i="3"/>
  <c r="AD4976" i="3"/>
  <c r="AW4976" i="3" l="1"/>
  <c r="BM4976" i="3" s="1"/>
  <c r="AV4976" i="3"/>
  <c r="AT4976" i="3"/>
  <c r="AU4976" i="3"/>
  <c r="BL4976" i="3" l="1"/>
  <c r="BK4976" i="3"/>
  <c r="BO4976" i="3"/>
  <c r="BN4976" i="3"/>
  <c r="BJ4976" i="3"/>
  <c r="BI4976" i="3"/>
  <c r="BB4976" i="3" l="1"/>
  <c r="AY4976" i="3"/>
  <c r="BA4976" i="3"/>
  <c r="BC4976" i="3" l="1"/>
  <c r="AB4977" i="3"/>
  <c r="W4977" i="3"/>
  <c r="BV4976" i="3"/>
  <c r="V4977" i="3"/>
  <c r="Z4977" i="3"/>
  <c r="P4977" i="3"/>
  <c r="R4977" i="3" s="1"/>
  <c r="X4977" i="3"/>
  <c r="AA4977" i="3"/>
  <c r="U4977" i="3"/>
  <c r="Y4977" i="3"/>
  <c r="AC4977" i="3"/>
  <c r="AD4977" i="3" l="1"/>
  <c r="BW4976" i="3"/>
  <c r="BY4976" i="3"/>
  <c r="BX4976" i="3"/>
  <c r="AW4977" i="3" l="1"/>
  <c r="BM4977" i="3" s="1"/>
  <c r="AV4977" i="3"/>
  <c r="AT4977" i="3"/>
  <c r="AU4977" i="3"/>
  <c r="BK4977" i="3" l="1"/>
  <c r="BL4977" i="3"/>
  <c r="BO4977" i="3"/>
  <c r="BN4977" i="3"/>
  <c r="BJ4977" i="3"/>
  <c r="BI4977" i="3"/>
  <c r="BB4977" i="3" l="1"/>
  <c r="AY4977" i="3"/>
  <c r="BA4977" i="3"/>
  <c r="BC4977" i="3" l="1"/>
  <c r="BV4977" i="3"/>
  <c r="X4978" i="3"/>
  <c r="U4978" i="3"/>
  <c r="P4978" i="3"/>
  <c r="R4978" i="3" s="1"/>
  <c r="AA4978" i="3"/>
  <c r="V4978" i="3"/>
  <c r="AB4978" i="3"/>
  <c r="AC4978" i="3"/>
  <c r="Y4978" i="3"/>
  <c r="Z4978" i="3"/>
  <c r="W4978" i="3"/>
  <c r="AD4978" i="3" l="1"/>
  <c r="BY4977" i="3"/>
  <c r="BX4977" i="3"/>
  <c r="BW4977" i="3"/>
  <c r="AW4978" i="3" l="1"/>
  <c r="BM4978" i="3" s="1"/>
  <c r="AV4978" i="3"/>
  <c r="AT4978" i="3"/>
  <c r="AU4978" i="3"/>
  <c r="BK4978" i="3" l="1"/>
  <c r="BL4978" i="3"/>
  <c r="BJ4978" i="3"/>
  <c r="BI4978" i="3"/>
  <c r="BO4978" i="3"/>
  <c r="BN4978" i="3"/>
  <c r="BB4978" i="3" l="1"/>
  <c r="AY4978" i="3"/>
  <c r="BA4978" i="3"/>
  <c r="BC4978" i="3" l="1"/>
  <c r="AA4979" i="3"/>
  <c r="P4979" i="3"/>
  <c r="R4979" i="3" s="1"/>
  <c r="AB4979" i="3"/>
  <c r="W4979" i="3"/>
  <c r="Y4979" i="3"/>
  <c r="U4979" i="3"/>
  <c r="AC4979" i="3"/>
  <c r="V4979" i="3"/>
  <c r="X4979" i="3"/>
  <c r="BV4978" i="3"/>
  <c r="Z4979" i="3"/>
  <c r="BX4978" i="3" l="1"/>
  <c r="BY4978" i="3"/>
  <c r="BW4978" i="3"/>
  <c r="AD4979" i="3"/>
  <c r="AV4979" i="3" l="1"/>
  <c r="AW4979" i="3"/>
  <c r="BM4979" i="3" s="1"/>
  <c r="AU4979" i="3"/>
  <c r="AT4979" i="3"/>
  <c r="BN4979" i="3" l="1"/>
  <c r="BO4979" i="3"/>
  <c r="BJ4979" i="3"/>
  <c r="BI4979" i="3"/>
  <c r="BK4979" i="3"/>
  <c r="BL4979" i="3"/>
  <c r="BB4979" i="3" l="1"/>
  <c r="AY4979" i="3"/>
  <c r="BA4979" i="3"/>
  <c r="BC4979" i="3" l="1"/>
  <c r="Y4980" i="3"/>
  <c r="BV4979" i="3"/>
  <c r="U4980" i="3"/>
  <c r="P4980" i="3"/>
  <c r="R4980" i="3" s="1"/>
  <c r="V4980" i="3"/>
  <c r="AA4980" i="3"/>
  <c r="Z4980" i="3"/>
  <c r="AB4980" i="3"/>
  <c r="W4980" i="3"/>
  <c r="X4980" i="3"/>
  <c r="AC4980" i="3"/>
  <c r="AD4980" i="3" l="1"/>
  <c r="BW4979" i="3"/>
  <c r="BX4979" i="3"/>
  <c r="BY4979" i="3"/>
  <c r="AW4980" i="3" l="1"/>
  <c r="BM4980" i="3" s="1"/>
  <c r="AV4980" i="3"/>
  <c r="AU4980" i="3"/>
  <c r="AT4980" i="3"/>
  <c r="BO4980" i="3" l="1"/>
  <c r="BN4980" i="3"/>
  <c r="BJ4980" i="3"/>
  <c r="BI4980" i="3"/>
  <c r="BL4980" i="3"/>
  <c r="BK4980" i="3"/>
  <c r="BB4980" i="3" l="1"/>
  <c r="AY4980" i="3"/>
  <c r="BA4980" i="3"/>
  <c r="BC4980" i="3" l="1"/>
  <c r="Y4981" i="3"/>
  <c r="BV4980" i="3"/>
  <c r="U4981" i="3"/>
  <c r="AB4981" i="3"/>
  <c r="P4981" i="3"/>
  <c r="R4981" i="3" s="1"/>
  <c r="AC4981" i="3"/>
  <c r="W4981" i="3"/>
  <c r="V4981" i="3"/>
  <c r="AA4981" i="3"/>
  <c r="X4981" i="3"/>
  <c r="Z4981" i="3"/>
  <c r="AD4981" i="3" l="1"/>
  <c r="BX4980" i="3"/>
  <c r="BY4980" i="3"/>
  <c r="BW4980" i="3"/>
  <c r="AV4981" i="3" l="1"/>
  <c r="AW4981" i="3"/>
  <c r="BM4981" i="3" s="1"/>
  <c r="AU4981" i="3"/>
  <c r="AT4981" i="3"/>
  <c r="BJ4981" i="3" l="1"/>
  <c r="BI4981" i="3"/>
  <c r="BK4981" i="3"/>
  <c r="BL4981" i="3"/>
  <c r="BO4981" i="3"/>
  <c r="BN4981" i="3"/>
  <c r="BB4981" i="3" l="1"/>
  <c r="AY4981" i="3"/>
  <c r="BA4981" i="3"/>
  <c r="BC4981" i="3" l="1"/>
  <c r="AB4982" i="3"/>
  <c r="P4982" i="3"/>
  <c r="R4982" i="3" s="1"/>
  <c r="BV4981" i="3"/>
  <c r="AC4982" i="3"/>
  <c r="Z4982" i="3"/>
  <c r="W4982" i="3"/>
  <c r="V4982" i="3"/>
  <c r="Y4982" i="3"/>
  <c r="U4982" i="3"/>
  <c r="AA4982" i="3"/>
  <c r="X4982" i="3"/>
  <c r="AD4982" i="3" l="1"/>
  <c r="BW4981" i="3"/>
  <c r="BX4981" i="3"/>
  <c r="BY4981" i="3"/>
  <c r="AV4982" i="3" l="1"/>
  <c r="AW4982" i="3"/>
  <c r="BM4982" i="3" s="1"/>
  <c r="AU4982" i="3"/>
  <c r="AT4982" i="3"/>
  <c r="BJ4982" i="3" l="1"/>
  <c r="BI4982" i="3"/>
  <c r="BO4982" i="3"/>
  <c r="BN4982" i="3"/>
  <c r="BL4982" i="3"/>
  <c r="BK4982" i="3"/>
  <c r="BB4982" i="3" l="1"/>
  <c r="AY4982" i="3"/>
  <c r="BA4982" i="3"/>
  <c r="BC4982" i="3" l="1"/>
  <c r="BV4982" i="3"/>
  <c r="V4983" i="3"/>
  <c r="P4983" i="3"/>
  <c r="R4983" i="3" s="1"/>
  <c r="Z4983" i="3"/>
  <c r="W4983" i="3"/>
  <c r="U4983" i="3"/>
  <c r="AA4983" i="3"/>
  <c r="AC4983" i="3"/>
  <c r="AB4983" i="3"/>
  <c r="Y4983" i="3"/>
  <c r="X4983" i="3"/>
  <c r="AD4983" i="3" l="1"/>
  <c r="BW4982" i="3"/>
  <c r="BY4982" i="3"/>
  <c r="BX4982" i="3"/>
  <c r="AW4983" i="3" l="1"/>
  <c r="BM4983" i="3" s="1"/>
  <c r="AV4983" i="3"/>
  <c r="AT4983" i="3"/>
  <c r="AU4983" i="3"/>
  <c r="BO4983" i="3" l="1"/>
  <c r="BN4983" i="3"/>
  <c r="BK4983" i="3"/>
  <c r="BL4983" i="3"/>
  <c r="BJ4983" i="3"/>
  <c r="BI4983" i="3"/>
  <c r="BB4983" i="3" l="1"/>
  <c r="AY4983" i="3"/>
  <c r="BA4983" i="3"/>
  <c r="BC4983" i="3" l="1"/>
  <c r="P4984" i="3"/>
  <c r="R4984" i="3" s="1"/>
  <c r="U4984" i="3"/>
  <c r="AC4984" i="3"/>
  <c r="V4984" i="3"/>
  <c r="AA4984" i="3"/>
  <c r="AB4984" i="3"/>
  <c r="W4984" i="3"/>
  <c r="Z4984" i="3"/>
  <c r="X4984" i="3"/>
  <c r="BV4983" i="3"/>
  <c r="Y4984" i="3"/>
  <c r="BY4983" i="3" l="1"/>
  <c r="BW4983" i="3"/>
  <c r="BX4983" i="3"/>
  <c r="AD4984" i="3"/>
  <c r="AW4984" i="3" l="1"/>
  <c r="BM4984" i="3" s="1"/>
  <c r="AV4984" i="3"/>
  <c r="AU4984" i="3"/>
  <c r="AT4984" i="3"/>
  <c r="BJ4984" i="3" l="1"/>
  <c r="BI4984" i="3"/>
  <c r="BO4984" i="3"/>
  <c r="BN4984" i="3"/>
  <c r="BL4984" i="3"/>
  <c r="BK4984" i="3"/>
  <c r="BB4984" i="3" l="1"/>
  <c r="AY4984" i="3"/>
  <c r="BA4984" i="3"/>
  <c r="BC4984" i="3" l="1"/>
  <c r="W4985" i="3"/>
  <c r="AA4985" i="3"/>
  <c r="Z4985" i="3"/>
  <c r="X4985" i="3"/>
  <c r="U4985" i="3"/>
  <c r="BV4984" i="3"/>
  <c r="V4985" i="3"/>
  <c r="AB4985" i="3"/>
  <c r="AC4985" i="3"/>
  <c r="Y4985" i="3"/>
  <c r="P4985" i="3"/>
  <c r="R4985" i="3" s="1"/>
  <c r="BW4984" i="3" l="1"/>
  <c r="BY4984" i="3"/>
  <c r="BX4984" i="3"/>
  <c r="AD4985" i="3"/>
  <c r="AW4985" i="3" l="1"/>
  <c r="BM4985" i="3" s="1"/>
  <c r="AV4985" i="3"/>
  <c r="AU4985" i="3"/>
  <c r="AT4985" i="3"/>
  <c r="BJ4985" i="3" l="1"/>
  <c r="BI4985" i="3"/>
  <c r="BK4985" i="3"/>
  <c r="BL4985" i="3"/>
  <c r="BO4985" i="3"/>
  <c r="BN4985" i="3"/>
  <c r="BB4985" i="3" l="1"/>
  <c r="AY4985" i="3"/>
  <c r="BA4985" i="3"/>
  <c r="BC4985" i="3" l="1"/>
  <c r="P4986" i="3"/>
  <c r="R4986" i="3" s="1"/>
  <c r="U4986" i="3"/>
  <c r="Y4986" i="3"/>
  <c r="BV4985" i="3"/>
  <c r="Z4986" i="3"/>
  <c r="AC4986" i="3"/>
  <c r="AA4986" i="3"/>
  <c r="X4986" i="3"/>
  <c r="V4986" i="3"/>
  <c r="AB4986" i="3"/>
  <c r="W4986" i="3"/>
  <c r="BX4985" i="3" l="1"/>
  <c r="BY4985" i="3"/>
  <c r="BW4985" i="3"/>
  <c r="AD4986" i="3"/>
  <c r="AV4986" i="3" l="1"/>
  <c r="AW4986" i="3"/>
  <c r="BM4986" i="3" s="1"/>
  <c r="AU4986" i="3"/>
  <c r="AT4986" i="3"/>
  <c r="BJ4986" i="3" l="1"/>
  <c r="BI4986" i="3"/>
  <c r="BL4986" i="3"/>
  <c r="BK4986" i="3"/>
  <c r="BO4986" i="3"/>
  <c r="BN4986" i="3"/>
  <c r="BB4986" i="3" l="1"/>
  <c r="AY4986" i="3"/>
  <c r="BA4986" i="3"/>
  <c r="BC4986" i="3" l="1"/>
  <c r="AA4987" i="3"/>
  <c r="Y4987" i="3"/>
  <c r="AC4987" i="3"/>
  <c r="U4987" i="3"/>
  <c r="AB4987" i="3"/>
  <c r="P4987" i="3"/>
  <c r="R4987" i="3" s="1"/>
  <c r="W4987" i="3"/>
  <c r="V4987" i="3"/>
  <c r="Z4987" i="3"/>
  <c r="X4987" i="3"/>
  <c r="BV4986" i="3"/>
  <c r="BY4986" i="3" l="1"/>
  <c r="BX4986" i="3"/>
  <c r="BW4986" i="3"/>
  <c r="AD4987" i="3"/>
  <c r="AV4987" i="3" l="1"/>
  <c r="AW4987" i="3"/>
  <c r="BM4987" i="3" s="1"/>
  <c r="AT4987" i="3"/>
  <c r="AU4987" i="3"/>
  <c r="BK4987" i="3" l="1"/>
  <c r="BL4987" i="3"/>
  <c r="BO4987" i="3"/>
  <c r="BN4987" i="3"/>
  <c r="BJ4987" i="3"/>
  <c r="BI4987" i="3"/>
  <c r="BB4987" i="3" l="1"/>
  <c r="AY4987" i="3"/>
  <c r="BA4987" i="3"/>
  <c r="BC4987" i="3" l="1"/>
  <c r="U4988" i="3"/>
  <c r="P4988" i="3"/>
  <c r="R4988" i="3" s="1"/>
  <c r="BV4987" i="3"/>
  <c r="AB4988" i="3"/>
  <c r="X4988" i="3"/>
  <c r="AA4988" i="3"/>
  <c r="V4988" i="3"/>
  <c r="Z4988" i="3"/>
  <c r="W4988" i="3"/>
  <c r="AC4988" i="3"/>
  <c r="Y4988" i="3"/>
  <c r="BY4987" i="3" l="1"/>
  <c r="BW4987" i="3"/>
  <c r="BX4987" i="3"/>
  <c r="AD4988" i="3"/>
  <c r="AW4988" i="3" l="1"/>
  <c r="BM4988" i="3" s="1"/>
  <c r="AV4988" i="3"/>
  <c r="AU4988" i="3"/>
  <c r="AT4988" i="3"/>
  <c r="BJ4988" i="3" l="1"/>
  <c r="BI4988" i="3"/>
  <c r="BO4988" i="3"/>
  <c r="BN4988" i="3"/>
  <c r="BL4988" i="3"/>
  <c r="BK4988" i="3"/>
  <c r="BB4988" i="3" l="1"/>
  <c r="AY4988" i="3"/>
  <c r="BA4988" i="3"/>
  <c r="BC4988" i="3" l="1"/>
  <c r="U4989" i="3"/>
  <c r="P4989" i="3"/>
  <c r="R4989" i="3" s="1"/>
  <c r="X4989" i="3"/>
  <c r="Y4989" i="3"/>
  <c r="W4989" i="3"/>
  <c r="AB4989" i="3"/>
  <c r="BV4988" i="3"/>
  <c r="Z4989" i="3"/>
  <c r="AC4989" i="3"/>
  <c r="V4989" i="3"/>
  <c r="AA4989" i="3"/>
  <c r="BX4988" i="3" l="1"/>
  <c r="BY4988" i="3"/>
  <c r="BW4988" i="3"/>
  <c r="AD4989" i="3"/>
  <c r="AV4989" i="3" l="1"/>
  <c r="AW4989" i="3"/>
  <c r="BM4989" i="3" s="1"/>
  <c r="AU4989" i="3"/>
  <c r="AT4989" i="3"/>
  <c r="BJ4989" i="3" l="1"/>
  <c r="BI4989" i="3"/>
  <c r="BK4989" i="3"/>
  <c r="BL4989" i="3"/>
  <c r="BO4989" i="3"/>
  <c r="BN4989" i="3"/>
  <c r="BB4989" i="3" l="1"/>
  <c r="AY4989" i="3"/>
  <c r="BA4989" i="3"/>
  <c r="BC4989" i="3" l="1"/>
  <c r="BV4989" i="3"/>
  <c r="V4990" i="3"/>
  <c r="AC4990" i="3"/>
  <c r="Z4990" i="3"/>
  <c r="AB4990" i="3"/>
  <c r="U4990" i="3"/>
  <c r="X4990" i="3"/>
  <c r="Y4990" i="3"/>
  <c r="P4990" i="3"/>
  <c r="R4990" i="3" s="1"/>
  <c r="AA4990" i="3"/>
  <c r="W4990" i="3"/>
  <c r="AD4990" i="3" l="1"/>
  <c r="BX4989" i="3"/>
  <c r="BW4989" i="3"/>
  <c r="BY4989" i="3"/>
  <c r="AW4990" i="3" l="1"/>
  <c r="BM4990" i="3" s="1"/>
  <c r="AV4990" i="3"/>
  <c r="AU4990" i="3"/>
  <c r="AT4990" i="3"/>
  <c r="BJ4990" i="3" l="1"/>
  <c r="BI4990" i="3"/>
  <c r="BL4990" i="3"/>
  <c r="BK4990" i="3"/>
  <c r="BO4990" i="3"/>
  <c r="BN4990" i="3"/>
  <c r="BB4990" i="3" l="1"/>
  <c r="AY4990" i="3"/>
  <c r="BA4990" i="3"/>
  <c r="BC4990" i="3" l="1"/>
  <c r="BV4990" i="3"/>
  <c r="P4991" i="3"/>
  <c r="R4991" i="3" s="1"/>
  <c r="X4991" i="3"/>
  <c r="W4991" i="3"/>
  <c r="Y4991" i="3"/>
  <c r="AC4991" i="3"/>
  <c r="U4991" i="3"/>
  <c r="AA4991" i="3"/>
  <c r="AB4991" i="3"/>
  <c r="V4991" i="3"/>
  <c r="Z4991" i="3"/>
  <c r="AD4991" i="3" l="1"/>
  <c r="BW4990" i="3"/>
  <c r="BX4990" i="3"/>
  <c r="BY4990" i="3"/>
  <c r="AW4991" i="3" l="1"/>
  <c r="BM4991" i="3" s="1"/>
  <c r="AV4991" i="3"/>
  <c r="AU4991" i="3"/>
  <c r="AT4991" i="3"/>
  <c r="BJ4991" i="3" l="1"/>
  <c r="BI4991" i="3"/>
  <c r="BK4991" i="3"/>
  <c r="BL4991" i="3"/>
  <c r="BO4991" i="3"/>
  <c r="BN4991" i="3"/>
  <c r="BB4991" i="3" l="1"/>
  <c r="AY4991" i="3"/>
  <c r="BA4991" i="3"/>
  <c r="BC4991" i="3" l="1"/>
  <c r="P4992" i="3"/>
  <c r="R4992" i="3" s="1"/>
  <c r="U4992" i="3"/>
  <c r="Z4992" i="3"/>
  <c r="AA4992" i="3"/>
  <c r="AB4992" i="3"/>
  <c r="Y4992" i="3"/>
  <c r="X4992" i="3"/>
  <c r="AC4992" i="3"/>
  <c r="BV4991" i="3"/>
  <c r="V4992" i="3"/>
  <c r="W4992" i="3"/>
  <c r="BW4991" i="3" l="1"/>
  <c r="BY4991" i="3"/>
  <c r="BX4991" i="3"/>
  <c r="AD4992" i="3"/>
  <c r="AW4992" i="3" l="1"/>
  <c r="BM4992" i="3" s="1"/>
  <c r="AV4992" i="3"/>
  <c r="AT4992" i="3"/>
  <c r="AU4992" i="3"/>
  <c r="BL4992" i="3" l="1"/>
  <c r="BK4992" i="3"/>
  <c r="BJ4992" i="3"/>
  <c r="BI4992" i="3"/>
  <c r="BO4992" i="3"/>
  <c r="BN4992" i="3"/>
  <c r="BB4992" i="3" l="1"/>
  <c r="AY4992" i="3"/>
  <c r="BA4992" i="3"/>
  <c r="BC4992" i="3" l="1"/>
  <c r="BV4992" i="3"/>
  <c r="U4993" i="3"/>
  <c r="AA4993" i="3"/>
  <c r="W4993" i="3"/>
  <c r="P4993" i="3"/>
  <c r="R4993" i="3" s="1"/>
  <c r="Z4993" i="3"/>
  <c r="AB4993" i="3"/>
  <c r="X4993" i="3"/>
  <c r="Y4993" i="3"/>
  <c r="AC4993" i="3"/>
  <c r="V4993" i="3"/>
  <c r="AD4993" i="3" l="1"/>
  <c r="BX4992" i="3"/>
  <c r="BW4992" i="3"/>
  <c r="BY4992" i="3"/>
  <c r="AW4993" i="3" l="1"/>
  <c r="BM4993" i="3" s="1"/>
  <c r="AV4993" i="3"/>
  <c r="AU4993" i="3"/>
  <c r="AT4993" i="3"/>
  <c r="BJ4993" i="3" l="1"/>
  <c r="BI4993" i="3"/>
  <c r="BO4993" i="3"/>
  <c r="BN4993" i="3"/>
  <c r="BK4993" i="3"/>
  <c r="BL4993" i="3"/>
  <c r="BB4993" i="3" l="1"/>
  <c r="AY4993" i="3"/>
  <c r="BA4993" i="3"/>
  <c r="BC4993" i="3" l="1"/>
  <c r="U4994" i="3"/>
  <c r="BV4993" i="3"/>
  <c r="W4994" i="3"/>
  <c r="V4994" i="3"/>
  <c r="Y4994" i="3"/>
  <c r="P4994" i="3"/>
  <c r="R4994" i="3" s="1"/>
  <c r="AA4994" i="3"/>
  <c r="Z4994" i="3"/>
  <c r="AC4994" i="3"/>
  <c r="AB4994" i="3"/>
  <c r="X4994" i="3"/>
  <c r="BY4993" i="3" l="1"/>
  <c r="BW4993" i="3"/>
  <c r="BX4993" i="3"/>
  <c r="AD4994" i="3"/>
  <c r="AV4994" i="3" l="1"/>
  <c r="AW4994" i="3"/>
  <c r="BM4994" i="3" s="1"/>
  <c r="AU4994" i="3"/>
  <c r="AT4994" i="3"/>
  <c r="BN4994" i="3" l="1"/>
  <c r="BO4994" i="3"/>
  <c r="BJ4994" i="3"/>
  <c r="BI4994" i="3"/>
  <c r="BK4994" i="3"/>
  <c r="BL4994" i="3"/>
  <c r="BB4994" i="3" l="1"/>
  <c r="AY4994" i="3"/>
  <c r="BA4994" i="3"/>
  <c r="BC4994" i="3" l="1"/>
  <c r="X4995" i="3"/>
  <c r="AB4995" i="3"/>
  <c r="Y4995" i="3"/>
  <c r="U4995" i="3"/>
  <c r="P4995" i="3"/>
  <c r="R4995" i="3" s="1"/>
  <c r="BV4994" i="3"/>
  <c r="Z4995" i="3"/>
  <c r="W4995" i="3"/>
  <c r="V4995" i="3"/>
  <c r="AA4995" i="3"/>
  <c r="AC4995" i="3"/>
  <c r="BX4994" i="3" l="1"/>
  <c r="BY4994" i="3"/>
  <c r="BW4994" i="3"/>
  <c r="AD4995" i="3"/>
  <c r="AW4995" i="3" l="1"/>
  <c r="BM4995" i="3" s="1"/>
  <c r="AV4995" i="3"/>
  <c r="AU4995" i="3"/>
  <c r="AT4995" i="3"/>
  <c r="BN4995" i="3" l="1"/>
  <c r="BO4995" i="3"/>
  <c r="BI4995" i="3"/>
  <c r="BJ4995" i="3"/>
  <c r="BK4995" i="3"/>
  <c r="BL4995" i="3"/>
  <c r="BB4995" i="3" l="1"/>
  <c r="BA4995" i="3"/>
  <c r="AY4995" i="3"/>
  <c r="BC4995" i="3" l="1"/>
  <c r="AA4996" i="3"/>
  <c r="U4996" i="3"/>
  <c r="BV4995" i="3"/>
  <c r="AC4996" i="3"/>
  <c r="Y4996" i="3"/>
  <c r="X4996" i="3"/>
  <c r="V4996" i="3"/>
  <c r="P4996" i="3"/>
  <c r="R4996" i="3" s="1"/>
  <c r="AB4996" i="3"/>
  <c r="Z4996" i="3"/>
  <c r="W4996" i="3"/>
  <c r="BX4995" i="3" l="1"/>
  <c r="BW4995" i="3"/>
  <c r="BY4995" i="3"/>
  <c r="AD4996" i="3"/>
  <c r="AV4996" i="3" l="1"/>
  <c r="AW4996" i="3"/>
  <c r="BM4996" i="3" s="1"/>
  <c r="AT4996" i="3"/>
  <c r="AU4996" i="3"/>
  <c r="BO4996" i="3" l="1"/>
  <c r="BN4996" i="3"/>
  <c r="BL4996" i="3"/>
  <c r="BK4996" i="3"/>
  <c r="BJ4996" i="3"/>
  <c r="BI4996" i="3"/>
  <c r="BB4996" i="3" l="1"/>
  <c r="AY4996" i="3"/>
  <c r="BA4996" i="3"/>
  <c r="BC4996" i="3" l="1"/>
  <c r="BV4996" i="3"/>
  <c r="V4997" i="3"/>
  <c r="AC4997" i="3"/>
  <c r="P4997" i="3"/>
  <c r="R4997" i="3" s="1"/>
  <c r="AB4997" i="3"/>
  <c r="Z4997" i="3"/>
  <c r="X4997" i="3"/>
  <c r="AA4997" i="3"/>
  <c r="U4997" i="3"/>
  <c r="Y4997" i="3"/>
  <c r="W4997" i="3"/>
  <c r="AD4997" i="3" l="1"/>
  <c r="BW4996" i="3"/>
  <c r="BX4996" i="3"/>
  <c r="BY4996" i="3"/>
  <c r="AW4997" i="3" l="1"/>
  <c r="BM4997" i="3" s="1"/>
  <c r="AV4997" i="3"/>
  <c r="AU4997" i="3"/>
  <c r="AT4997" i="3"/>
  <c r="BO4997" i="3" l="1"/>
  <c r="BN4997" i="3"/>
  <c r="BJ4997" i="3"/>
  <c r="BI4997" i="3"/>
  <c r="BK4997" i="3"/>
  <c r="BL4997" i="3"/>
  <c r="BB4997" i="3" l="1"/>
  <c r="AY4997" i="3"/>
  <c r="BA4997" i="3"/>
  <c r="BC4997" i="3" l="1"/>
  <c r="P4998" i="3"/>
  <c r="R4998" i="3" s="1"/>
  <c r="AA4998" i="3"/>
  <c r="Z4998" i="3"/>
  <c r="U4998" i="3"/>
  <c r="BV4997" i="3"/>
  <c r="V4998" i="3"/>
  <c r="AC4998" i="3"/>
  <c r="X4998" i="3"/>
  <c r="W4998" i="3"/>
  <c r="Y4998" i="3"/>
  <c r="AB4998" i="3"/>
  <c r="BW4997" i="3" l="1"/>
  <c r="BY4997" i="3"/>
  <c r="BX4997" i="3"/>
  <c r="AD4998" i="3"/>
  <c r="AW4998" i="3" l="1"/>
  <c r="BM4998" i="3" s="1"/>
  <c r="AV4998" i="3"/>
  <c r="AU4998" i="3"/>
  <c r="AT4998" i="3"/>
  <c r="BJ4998" i="3" l="1"/>
  <c r="BI4998" i="3"/>
  <c r="BL4998" i="3"/>
  <c r="BK4998" i="3"/>
  <c r="BN4998" i="3"/>
  <c r="BO4998" i="3"/>
  <c r="BB4998" i="3" l="1"/>
  <c r="AY4998" i="3"/>
  <c r="BA4998" i="3"/>
  <c r="BC4998" i="3" l="1"/>
  <c r="AC4999" i="3"/>
  <c r="BV4998" i="3"/>
  <c r="U4999" i="3"/>
  <c r="AA4999" i="3"/>
  <c r="X4999" i="3"/>
  <c r="Y4999" i="3"/>
  <c r="V4999" i="3"/>
  <c r="P4999" i="3"/>
  <c r="R4999" i="3" s="1"/>
  <c r="AB4999" i="3"/>
  <c r="Z4999" i="3"/>
  <c r="W4999" i="3"/>
  <c r="AD4999" i="3" l="1"/>
  <c r="BY4998" i="3"/>
  <c r="BX4998" i="3"/>
  <c r="BW4998" i="3"/>
  <c r="AV4999" i="3" l="1"/>
  <c r="AW4999" i="3"/>
  <c r="BM4999" i="3" s="1"/>
  <c r="AU4999" i="3"/>
  <c r="AT4999" i="3"/>
  <c r="BJ4999" i="3" l="1"/>
  <c r="BI4999" i="3"/>
  <c r="BK4999" i="3"/>
  <c r="BL4999" i="3"/>
  <c r="BO4999" i="3"/>
  <c r="BN4999" i="3"/>
  <c r="BB4999" i="3" l="1"/>
  <c r="AY4999" i="3"/>
  <c r="BA4999" i="3"/>
  <c r="BC4999" i="3" l="1"/>
  <c r="P5000" i="3"/>
  <c r="R5000" i="3" s="1"/>
  <c r="U5000" i="3"/>
  <c r="Z5000" i="3"/>
  <c r="X5000" i="3"/>
  <c r="AA5000" i="3"/>
  <c r="AB5000" i="3"/>
  <c r="BV4999" i="3"/>
  <c r="W5000" i="3"/>
  <c r="AC5000" i="3"/>
  <c r="Y5000" i="3"/>
  <c r="V5000" i="3"/>
  <c r="BX4999" i="3" l="1"/>
  <c r="BY4999" i="3"/>
  <c r="BW4999" i="3"/>
  <c r="AD5000" i="3"/>
  <c r="AW5000" i="3" l="1"/>
  <c r="BM5000" i="3" s="1"/>
  <c r="AV5000" i="3"/>
  <c r="AT5000" i="3"/>
  <c r="AU5000" i="3"/>
  <c r="BL5000" i="3" l="1"/>
  <c r="BK5000" i="3"/>
  <c r="BJ5000" i="3"/>
  <c r="BI5000" i="3"/>
  <c r="BN5000" i="3"/>
  <c r="BO5000" i="3"/>
  <c r="BB5000" i="3" l="1"/>
  <c r="AY5000" i="3"/>
  <c r="BA5000" i="3"/>
  <c r="BC5000" i="3" l="1"/>
  <c r="Z5001" i="3"/>
  <c r="AB5001" i="3"/>
  <c r="AA5001" i="3"/>
  <c r="AC5001" i="3"/>
  <c r="V5001" i="3"/>
  <c r="Y5001" i="3"/>
  <c r="U5001" i="3"/>
  <c r="X5001" i="3"/>
  <c r="W5001" i="3"/>
  <c r="BV5000" i="3"/>
  <c r="P5001" i="3"/>
  <c r="R5001" i="3" s="1"/>
  <c r="BX5000" i="3" l="1"/>
  <c r="BW5000" i="3"/>
  <c r="BY5000" i="3"/>
  <c r="AD5001" i="3"/>
  <c r="AW5001" i="3" l="1"/>
  <c r="BM5001" i="3" s="1"/>
  <c r="AV5001" i="3"/>
  <c r="AU5001" i="3"/>
  <c r="AT5001" i="3"/>
  <c r="BJ5001" i="3" l="1"/>
  <c r="BI5001" i="3"/>
  <c r="BK5001" i="3"/>
  <c r="BL5001" i="3"/>
  <c r="BN5001" i="3"/>
  <c r="BO5001" i="3"/>
  <c r="BB5001" i="3" l="1"/>
  <c r="AY5001" i="3"/>
  <c r="BA5001" i="3"/>
  <c r="BC5001" i="3" l="1"/>
  <c r="W5002" i="3"/>
  <c r="AA5002" i="3"/>
  <c r="P5002" i="3"/>
  <c r="R5002" i="3" s="1"/>
  <c r="U5002" i="3"/>
  <c r="AB5002" i="3"/>
  <c r="AC5002" i="3"/>
  <c r="Z5002" i="3"/>
  <c r="BV5001" i="3"/>
  <c r="V5002" i="3"/>
  <c r="Y5002" i="3"/>
  <c r="X5002" i="3"/>
  <c r="BW5001" i="3" l="1"/>
  <c r="BY5001" i="3"/>
  <c r="BX5001" i="3"/>
  <c r="AD5002" i="3"/>
  <c r="AW5002" i="3" l="1"/>
  <c r="BM5002" i="3" s="1"/>
  <c r="AV5002" i="3"/>
  <c r="AT5002" i="3"/>
  <c r="AU5002" i="3"/>
  <c r="BK5002" i="3" l="1"/>
  <c r="BL5002" i="3"/>
  <c r="BI5002" i="3"/>
  <c r="BJ5002" i="3"/>
  <c r="BN5002" i="3"/>
  <c r="BO5002" i="3"/>
  <c r="BB5002" i="3" l="1"/>
  <c r="BA5002" i="3"/>
  <c r="AY5002" i="3"/>
  <c r="BC5002" i="3" l="1"/>
  <c r="AA5003" i="3"/>
  <c r="U5003" i="3"/>
  <c r="X5003" i="3"/>
  <c r="BV5002" i="3"/>
  <c r="P5003" i="3"/>
  <c r="R5003" i="3" s="1"/>
  <c r="Z5003" i="3"/>
  <c r="Y5003" i="3"/>
  <c r="V5003" i="3"/>
  <c r="AB5003" i="3"/>
  <c r="W5003" i="3"/>
  <c r="AC5003" i="3"/>
  <c r="BX5002" i="3" l="1"/>
  <c r="BY5002" i="3"/>
  <c r="BW5002" i="3"/>
  <c r="AD5003" i="3"/>
  <c r="AW5003" i="3" l="1"/>
  <c r="BM5003" i="3" s="1"/>
  <c r="AV5003" i="3"/>
  <c r="AU5003" i="3"/>
  <c r="AT5003" i="3"/>
  <c r="BJ5003" i="3" l="1"/>
  <c r="BI5003" i="3"/>
  <c r="BL5003" i="3"/>
  <c r="BK5003" i="3"/>
  <c r="BO5003" i="3"/>
  <c r="BN5003" i="3"/>
  <c r="BB5003" i="3" l="1"/>
  <c r="AY5003" i="3"/>
  <c r="BA5003" i="3"/>
  <c r="BC5003" i="3" l="1"/>
  <c r="BV5003" i="3"/>
  <c r="P5004" i="3"/>
  <c r="R5004" i="3" s="1"/>
  <c r="W5004" i="3"/>
  <c r="Z5004" i="3"/>
  <c r="U5004" i="3"/>
  <c r="X5004" i="3"/>
  <c r="AA5004" i="3"/>
  <c r="AC5004" i="3"/>
  <c r="V5004" i="3"/>
  <c r="AB5004" i="3"/>
  <c r="Y5004" i="3"/>
  <c r="AD5004" i="3" l="1"/>
  <c r="BY5003" i="3"/>
  <c r="BW5003" i="3"/>
  <c r="BX5003" i="3"/>
  <c r="AW5004" i="3" l="1"/>
  <c r="BM5004" i="3" s="1"/>
  <c r="AV5004" i="3"/>
  <c r="AT5004" i="3"/>
  <c r="AU5004" i="3"/>
  <c r="BL5004" i="3" l="1"/>
  <c r="BK5004" i="3"/>
  <c r="BJ5004" i="3"/>
  <c r="BI5004" i="3"/>
  <c r="BO5004" i="3"/>
  <c r="BN5004" i="3"/>
  <c r="BB5004" i="3" l="1"/>
  <c r="AY5004" i="3"/>
  <c r="BA5004" i="3"/>
  <c r="BC5004" i="3" l="1"/>
  <c r="U5005" i="3"/>
  <c r="BV5004" i="3"/>
  <c r="X5005" i="3"/>
  <c r="P5005" i="3"/>
  <c r="R5005" i="3" s="1"/>
  <c r="AC5005" i="3"/>
  <c r="Z5005" i="3"/>
  <c r="W5005" i="3"/>
  <c r="V5005" i="3"/>
  <c r="AB5005" i="3"/>
  <c r="Y5005" i="3"/>
  <c r="AA5005" i="3"/>
  <c r="BW5004" i="3" l="1"/>
  <c r="BY5004" i="3"/>
  <c r="BX5004" i="3"/>
  <c r="AD5005" i="3"/>
  <c r="AW5005" i="3" l="1"/>
  <c r="BM5005" i="3" s="1"/>
  <c r="AV5005" i="3"/>
  <c r="AU5005" i="3"/>
  <c r="AT5005" i="3"/>
  <c r="BJ5005" i="3" l="1"/>
  <c r="BI5005" i="3"/>
  <c r="BL5005" i="3"/>
  <c r="BK5005" i="3"/>
  <c r="BO5005" i="3"/>
  <c r="BN5005" i="3"/>
  <c r="BB5005" i="3" l="1"/>
  <c r="AY5005" i="3"/>
  <c r="BA5005" i="3"/>
  <c r="BC5005" i="3" l="1"/>
  <c r="P5006" i="3"/>
  <c r="R5006" i="3" s="1"/>
  <c r="V5006" i="3"/>
  <c r="BV5005" i="3"/>
  <c r="U5006" i="3"/>
  <c r="Z5006" i="3"/>
  <c r="Y5006" i="3"/>
  <c r="AC5006" i="3"/>
  <c r="AA5006" i="3"/>
  <c r="W5006" i="3"/>
  <c r="X5006" i="3"/>
  <c r="AB5006" i="3"/>
  <c r="AD5006" i="3" l="1"/>
  <c r="BW5005" i="3"/>
  <c r="BY5005" i="3"/>
  <c r="BX5005" i="3"/>
  <c r="AV5006" i="3" l="1"/>
  <c r="AW5006" i="3"/>
  <c r="BM5006" i="3" s="1"/>
  <c r="AT5006" i="3"/>
  <c r="AU5006" i="3"/>
  <c r="BL5006" i="3" l="1"/>
  <c r="BK5006" i="3"/>
  <c r="BJ5006" i="3"/>
  <c r="BI5006" i="3"/>
  <c r="BO5006" i="3"/>
  <c r="BN5006" i="3"/>
  <c r="BB5006" i="3" l="1"/>
  <c r="AY5006" i="3"/>
  <c r="BA5006" i="3"/>
  <c r="BC5006" i="3" l="1"/>
  <c r="BV5006" i="3"/>
  <c r="P5007" i="3"/>
  <c r="R5007" i="3" s="1"/>
  <c r="AA5007" i="3"/>
  <c r="X5007" i="3"/>
  <c r="W5007" i="3"/>
  <c r="U5007" i="3"/>
  <c r="V5007" i="3"/>
  <c r="AB5007" i="3"/>
  <c r="Y5007" i="3"/>
  <c r="Z5007" i="3"/>
  <c r="AC5007" i="3"/>
  <c r="AD5007" i="3" l="1"/>
  <c r="BW5006" i="3"/>
  <c r="BY5006" i="3"/>
  <c r="BX5006" i="3"/>
  <c r="AV5007" i="3" l="1"/>
  <c r="AW5007" i="3"/>
  <c r="BM5007" i="3" s="1"/>
  <c r="AU5007" i="3"/>
  <c r="AT5007" i="3"/>
  <c r="BO5007" i="3" l="1"/>
  <c r="BN5007" i="3"/>
  <c r="BJ5007" i="3"/>
  <c r="BI5007" i="3"/>
  <c r="BL5007" i="3"/>
  <c r="BK5007" i="3"/>
  <c r="BB5007" i="3" l="1"/>
  <c r="AY5007" i="3"/>
  <c r="BA5007" i="3"/>
  <c r="BC5007" i="3" l="1"/>
  <c r="BV5007" i="3"/>
  <c r="U5008" i="3"/>
  <c r="Z5008" i="3"/>
  <c r="P5008" i="3"/>
  <c r="R5008" i="3" s="1"/>
  <c r="AA5008" i="3"/>
  <c r="X5008" i="3"/>
  <c r="W5008" i="3"/>
  <c r="Y5008" i="3"/>
  <c r="AB5008" i="3"/>
  <c r="AC5008" i="3"/>
  <c r="V5008" i="3"/>
  <c r="AD5008" i="3" l="1"/>
  <c r="BW5007" i="3"/>
  <c r="BY5007" i="3"/>
  <c r="BX5007" i="3"/>
  <c r="AW5008" i="3" l="1"/>
  <c r="BM5008" i="3" s="1"/>
  <c r="AV5008" i="3"/>
  <c r="AU5008" i="3"/>
  <c r="AT5008" i="3"/>
  <c r="BO5008" i="3" l="1"/>
  <c r="BN5008" i="3"/>
  <c r="BJ5008" i="3"/>
  <c r="BI5008" i="3"/>
  <c r="BL5008" i="3"/>
  <c r="BK5008" i="3"/>
  <c r="BB5008" i="3" l="1"/>
  <c r="AY5008" i="3"/>
  <c r="BA5008" i="3"/>
  <c r="BC5008" i="3" l="1"/>
  <c r="P5009" i="3"/>
  <c r="R5009" i="3" s="1"/>
  <c r="U5009" i="3"/>
  <c r="AC5009" i="3"/>
  <c r="V5009" i="3"/>
  <c r="AA5009" i="3"/>
  <c r="W5009" i="3"/>
  <c r="AB5009" i="3"/>
  <c r="BV5008" i="3"/>
  <c r="Z5009" i="3"/>
  <c r="X5009" i="3"/>
  <c r="Y5009" i="3"/>
  <c r="BY5008" i="3" l="1"/>
  <c r="BX5008" i="3"/>
  <c r="BW5008" i="3"/>
  <c r="AD5009" i="3"/>
  <c r="AW5009" i="3" l="1"/>
  <c r="BM5009" i="3" s="1"/>
  <c r="AV5009" i="3"/>
  <c r="AU5009" i="3"/>
  <c r="AT5009" i="3"/>
  <c r="BO5009" i="3" l="1"/>
  <c r="BN5009" i="3"/>
  <c r="BJ5009" i="3"/>
  <c r="BI5009" i="3"/>
  <c r="BL5009" i="3"/>
  <c r="BK5009" i="3"/>
  <c r="BB5009" i="3" l="1"/>
  <c r="AY5009" i="3"/>
  <c r="BA5009" i="3"/>
  <c r="BC5009" i="3" l="1"/>
  <c r="U5010" i="3"/>
  <c r="BV5009" i="3"/>
  <c r="V5010" i="3"/>
  <c r="AC5010" i="3"/>
  <c r="P5010" i="3"/>
  <c r="R5010" i="3" s="1"/>
  <c r="Y5010" i="3"/>
  <c r="Z5010" i="3"/>
  <c r="X5010" i="3"/>
  <c r="AB5010" i="3"/>
  <c r="AA5010" i="3"/>
  <c r="W5010" i="3"/>
  <c r="BW5009" i="3" l="1"/>
  <c r="BX5009" i="3"/>
  <c r="BY5009" i="3"/>
  <c r="AD5010" i="3"/>
  <c r="AW5010" i="3" l="1"/>
  <c r="BM5010" i="3" s="1"/>
  <c r="AV5010" i="3"/>
  <c r="AT5010" i="3"/>
  <c r="AU5010" i="3"/>
  <c r="BL5010" i="3" l="1"/>
  <c r="BK5010" i="3"/>
  <c r="BJ5010" i="3"/>
  <c r="BI5010" i="3"/>
  <c r="BO5010" i="3"/>
  <c r="BN5010" i="3"/>
  <c r="BB5010" i="3" l="1"/>
  <c r="AY5010" i="3"/>
  <c r="BA5010" i="3"/>
  <c r="BC5010" i="3" l="1"/>
  <c r="U5011" i="3"/>
  <c r="P5011" i="3"/>
  <c r="R5011" i="3" s="1"/>
  <c r="AB5011" i="3"/>
  <c r="Z5011" i="3"/>
  <c r="V5011" i="3"/>
  <c r="AC5011" i="3"/>
  <c r="X5011" i="3"/>
  <c r="W5011" i="3"/>
  <c r="AA5011" i="3"/>
  <c r="Y5011" i="3"/>
  <c r="BV5010" i="3"/>
  <c r="BW5010" i="3" l="1"/>
  <c r="BX5010" i="3"/>
  <c r="BY5010" i="3"/>
  <c r="AD5011" i="3"/>
  <c r="AW5011" i="3" l="1"/>
  <c r="BM5011" i="3" s="1"/>
  <c r="AV5011" i="3"/>
  <c r="AU5011" i="3"/>
  <c r="AT5011" i="3"/>
  <c r="BJ5011" i="3" l="1"/>
  <c r="BI5011" i="3"/>
  <c r="BO5011" i="3"/>
  <c r="BN5011" i="3"/>
  <c r="BL5011" i="3"/>
  <c r="BK5011" i="3"/>
  <c r="BB5011" i="3" l="1"/>
  <c r="AY5011" i="3"/>
  <c r="BA5011" i="3"/>
  <c r="BC5011" i="3" l="1"/>
  <c r="U5012" i="3"/>
  <c r="BV5011" i="3"/>
  <c r="W5012" i="3"/>
  <c r="AB5012" i="3"/>
  <c r="X5012" i="3"/>
  <c r="AA5012" i="3"/>
  <c r="V5012" i="3"/>
  <c r="Z5012" i="3"/>
  <c r="P5012" i="3"/>
  <c r="R5012" i="3" s="1"/>
  <c r="AC5012" i="3"/>
  <c r="Y5012" i="3"/>
  <c r="BX5011" i="3" l="1"/>
  <c r="BW5011" i="3"/>
  <c r="BY5011" i="3"/>
  <c r="AD5012" i="3"/>
  <c r="AW5012" i="3" l="1"/>
  <c r="BM5012" i="3" s="1"/>
  <c r="AV5012" i="3"/>
  <c r="AU5012" i="3"/>
  <c r="AT5012" i="3"/>
  <c r="BJ5012" i="3" l="1"/>
  <c r="BI5012" i="3"/>
  <c r="BL5012" i="3"/>
  <c r="BK5012" i="3"/>
  <c r="BO5012" i="3"/>
  <c r="BN5012" i="3"/>
  <c r="BB5012" i="3" l="1"/>
  <c r="AY5012" i="3"/>
  <c r="BA5012" i="3"/>
  <c r="BC5012" i="3" l="1"/>
  <c r="P5013" i="3"/>
  <c r="R5013" i="3" s="1"/>
  <c r="AC5013" i="3"/>
  <c r="AA5013" i="3"/>
  <c r="BV5012" i="3"/>
  <c r="V5013" i="3"/>
  <c r="U5013" i="3"/>
  <c r="W5013" i="3"/>
  <c r="Z5013" i="3"/>
  <c r="X5013" i="3"/>
  <c r="AB5013" i="3"/>
  <c r="Y5013" i="3"/>
  <c r="AD5013" i="3" l="1"/>
  <c r="BY5012" i="3"/>
  <c r="BW5012" i="3"/>
  <c r="BX5012" i="3"/>
  <c r="AW5013" i="3" l="1"/>
  <c r="BM5013" i="3" s="1"/>
  <c r="AV5013" i="3"/>
  <c r="AT5013" i="3"/>
  <c r="AU5013" i="3"/>
  <c r="BO5013" i="3" l="1"/>
  <c r="BN5013" i="3"/>
  <c r="BL5013" i="3"/>
  <c r="BK5013" i="3"/>
  <c r="BJ5013" i="3"/>
  <c r="BI5013" i="3"/>
  <c r="BB5013" i="3" l="1"/>
  <c r="AY5013" i="3"/>
  <c r="BA5013" i="3"/>
  <c r="BC5013" i="3" l="1"/>
  <c r="U5014" i="3"/>
  <c r="BV5013" i="3"/>
  <c r="Z5014" i="3"/>
  <c r="AA5014" i="3"/>
  <c r="AB5014" i="3"/>
  <c r="V5014" i="3"/>
  <c r="AC5014" i="3"/>
  <c r="X5014" i="3"/>
  <c r="P5014" i="3"/>
  <c r="R5014" i="3" s="1"/>
  <c r="W5014" i="3"/>
  <c r="Y5014" i="3"/>
  <c r="BW5013" i="3" l="1"/>
  <c r="BX5013" i="3"/>
  <c r="BY5013" i="3"/>
  <c r="AD5014" i="3"/>
  <c r="AV5014" i="3" l="1"/>
  <c r="AW5014" i="3"/>
  <c r="BM5014" i="3" s="1"/>
  <c r="AT5014" i="3"/>
  <c r="AU5014" i="3"/>
  <c r="BO5014" i="3" l="1"/>
  <c r="BN5014" i="3"/>
  <c r="BL5014" i="3"/>
  <c r="BK5014" i="3"/>
  <c r="BJ5014" i="3"/>
  <c r="BI5014" i="3"/>
  <c r="BB5014" i="3" l="1"/>
  <c r="AY5014" i="3"/>
  <c r="BA5014" i="3"/>
  <c r="BC5014" i="3" l="1"/>
  <c r="U5015" i="3"/>
  <c r="P5015" i="3"/>
  <c r="R5015" i="3" s="1"/>
  <c r="BV5014" i="3"/>
  <c r="AA5015" i="3"/>
  <c r="AC5015" i="3"/>
  <c r="AB5015" i="3"/>
  <c r="Y5015" i="3"/>
  <c r="X5015" i="3"/>
  <c r="W5015" i="3"/>
  <c r="V5015" i="3"/>
  <c r="Z5015" i="3"/>
  <c r="BY5014" i="3" l="1"/>
  <c r="BW5014" i="3"/>
  <c r="BX5014" i="3"/>
  <c r="AD5015" i="3"/>
  <c r="AV5015" i="3" l="1"/>
  <c r="AW5015" i="3"/>
  <c r="BM5015" i="3" s="1"/>
  <c r="AU5015" i="3"/>
  <c r="AT5015" i="3"/>
  <c r="BJ5015" i="3" l="1"/>
  <c r="BI5015" i="3"/>
  <c r="BL5015" i="3"/>
  <c r="BK5015" i="3"/>
  <c r="BO5015" i="3"/>
  <c r="BN5015" i="3"/>
  <c r="BB5015" i="3" l="1"/>
  <c r="AY5015" i="3"/>
  <c r="BA5015" i="3"/>
  <c r="BC5015" i="3" l="1"/>
  <c r="BV5015" i="3"/>
  <c r="P5016" i="3"/>
  <c r="R5016" i="3" s="1"/>
  <c r="AC5016" i="3"/>
  <c r="V5016" i="3"/>
  <c r="Z5016" i="3"/>
  <c r="Y5016" i="3"/>
  <c r="U5016" i="3"/>
  <c r="X5016" i="3"/>
  <c r="AA5016" i="3"/>
  <c r="AB5016" i="3"/>
  <c r="W5016" i="3"/>
  <c r="AD5016" i="3" l="1"/>
  <c r="BX5015" i="3"/>
  <c r="BW5015" i="3"/>
  <c r="BY5015" i="3"/>
  <c r="AV5016" i="3" l="1"/>
  <c r="AW5016" i="3"/>
  <c r="BM5016" i="3" s="1"/>
  <c r="AU5016" i="3"/>
  <c r="AT5016" i="3"/>
  <c r="BJ5016" i="3" l="1"/>
  <c r="BI5016" i="3"/>
  <c r="BO5016" i="3"/>
  <c r="BN5016" i="3"/>
  <c r="BK5016" i="3"/>
  <c r="BL5016" i="3"/>
  <c r="BB5016" i="3" l="1"/>
  <c r="AY5016" i="3"/>
  <c r="BA5016" i="3"/>
  <c r="BC5016" i="3" l="1"/>
  <c r="P5017" i="3"/>
  <c r="R5017" i="3" s="1"/>
  <c r="W5017" i="3"/>
  <c r="Z5017" i="3"/>
  <c r="X5017" i="3"/>
  <c r="AC5017" i="3"/>
  <c r="AA5017" i="3"/>
  <c r="U5017" i="3"/>
  <c r="BV5016" i="3"/>
  <c r="Y5017" i="3"/>
  <c r="V5017" i="3"/>
  <c r="AB5017" i="3"/>
  <c r="BX5016" i="3" l="1"/>
  <c r="BW5016" i="3"/>
  <c r="BY5016" i="3"/>
  <c r="AD5017" i="3"/>
  <c r="AW5017" i="3" l="1"/>
  <c r="BM5017" i="3" s="1"/>
  <c r="AV5017" i="3"/>
  <c r="AT5017" i="3"/>
  <c r="AU5017" i="3"/>
  <c r="BL5017" i="3" l="1"/>
  <c r="BK5017" i="3"/>
  <c r="BI5017" i="3"/>
  <c r="BJ5017" i="3"/>
  <c r="BO5017" i="3"/>
  <c r="BN5017" i="3"/>
  <c r="BB5017" i="3" l="1"/>
  <c r="BA5017" i="3"/>
  <c r="AY5017" i="3"/>
  <c r="BC5017" i="3" l="1"/>
  <c r="P5018" i="3"/>
  <c r="R5018" i="3" s="1"/>
  <c r="BV5017" i="3"/>
  <c r="AC5018" i="3"/>
  <c r="W5018" i="3"/>
  <c r="AA5018" i="3"/>
  <c r="Z5018" i="3"/>
  <c r="U5018" i="3"/>
  <c r="V5018" i="3"/>
  <c r="Y5018" i="3"/>
  <c r="AB5018" i="3"/>
  <c r="X5018" i="3"/>
  <c r="AD5018" i="3" l="1"/>
  <c r="BY5017" i="3"/>
  <c r="BW5017" i="3"/>
  <c r="BX5017" i="3"/>
  <c r="AT5018" i="3" l="1"/>
  <c r="BI5018" i="3" s="1"/>
  <c r="AW5018" i="3"/>
  <c r="BM5018" i="3" s="1"/>
  <c r="AV5018" i="3"/>
  <c r="AU5018" i="3"/>
  <c r="BK5018" i="3" s="1"/>
  <c r="BN5018" i="3" l="1"/>
  <c r="BO5018" i="3"/>
  <c r="BJ5018" i="3"/>
  <c r="BA5018" i="3" s="1"/>
  <c r="BL5018" i="3"/>
  <c r="AY5018" i="3" l="1"/>
  <c r="U5019" i="3" s="1"/>
  <c r="BB5018" i="3"/>
  <c r="BC5018" i="3" s="1"/>
  <c r="V5019" i="3"/>
  <c r="X5019" i="3"/>
  <c r="Z5019" i="3"/>
  <c r="W5019" i="3"/>
  <c r="AB5019" i="3"/>
  <c r="BV5018" i="3"/>
  <c r="BY5018" i="3" s="1"/>
  <c r="AC5019" i="3" l="1"/>
  <c r="AA5019" i="3"/>
  <c r="Y5019" i="3"/>
  <c r="P5019" i="3"/>
  <c r="R5019" i="3" s="1"/>
  <c r="BW5018" i="3"/>
  <c r="BX5018" i="3"/>
  <c r="AD5019" i="3" l="1"/>
  <c r="AU5019" i="3" s="1"/>
  <c r="AT5019" i="3"/>
  <c r="BJ5019" i="3" s="1"/>
  <c r="AW5019" i="3"/>
  <c r="BM5019" i="3" s="1"/>
  <c r="AV5019" i="3"/>
  <c r="BO5019" i="3" s="1"/>
  <c r="BK5019" i="3"/>
  <c r="BI5019" i="3" l="1"/>
  <c r="BA5019" i="3" s="1"/>
  <c r="BL5019" i="3"/>
  <c r="BN5019" i="3"/>
  <c r="BB5019" i="3" s="1"/>
  <c r="AY5019" i="3" l="1"/>
  <c r="AB5020" i="3" s="1"/>
  <c r="BC5019" i="3"/>
  <c r="W5020" i="3" l="1"/>
  <c r="BV5019" i="3"/>
  <c r="BW5019" i="3" s="1"/>
  <c r="P5020" i="3"/>
  <c r="R5020" i="3" s="1"/>
  <c r="Z5020" i="3"/>
  <c r="Y5020" i="3"/>
  <c r="AC5020" i="3"/>
  <c r="U5020" i="3"/>
  <c r="V5020" i="3"/>
  <c r="AA5020" i="3"/>
  <c r="X5020" i="3"/>
  <c r="BX5019" i="3"/>
  <c r="BY5019" i="3"/>
  <c r="AD5020" i="3" l="1"/>
  <c r="AW5020" i="3" s="1"/>
  <c r="BM5020" i="3" s="1"/>
  <c r="AT5020" i="3" l="1"/>
  <c r="BI5020" i="3" s="1"/>
  <c r="AV5020" i="3"/>
  <c r="BN5020" i="3" s="1"/>
  <c r="AU5020" i="3"/>
  <c r="BK5020" i="3" s="1"/>
  <c r="BJ5020" i="3" l="1"/>
  <c r="BA5020" i="3" s="1"/>
  <c r="BO5020" i="3"/>
  <c r="BB5020" i="3" s="1"/>
  <c r="BL5020" i="3"/>
  <c r="AY5020" i="3" l="1"/>
  <c r="BC5020" i="3"/>
  <c r="V5021" i="3"/>
  <c r="Y5021" i="3"/>
  <c r="AA5021" i="3"/>
  <c r="AC5021" i="3"/>
  <c r="W5021" i="3"/>
  <c r="AB5021" i="3"/>
  <c r="P5021" i="3"/>
  <c r="R5021" i="3" s="1"/>
  <c r="X5021" i="3"/>
  <c r="BV5020" i="3"/>
  <c r="U5021" i="3"/>
  <c r="Z5021" i="3"/>
  <c r="AD5021" i="3" l="1"/>
  <c r="BW5020" i="3"/>
  <c r="BX5020" i="3"/>
  <c r="BY5020" i="3"/>
  <c r="AW5021" i="3" l="1"/>
  <c r="BM5021" i="3" s="1"/>
  <c r="AV5021" i="3"/>
  <c r="AU5021" i="3"/>
  <c r="AT5021" i="3"/>
  <c r="BJ5021" i="3" l="1"/>
  <c r="BI5021" i="3"/>
  <c r="BN5021" i="3"/>
  <c r="BO5021" i="3"/>
  <c r="BL5021" i="3"/>
  <c r="BK5021" i="3"/>
  <c r="BB5021" i="3" l="1"/>
  <c r="AY5021" i="3"/>
  <c r="BA5021" i="3"/>
  <c r="BC5021" i="3" l="1"/>
  <c r="Y5022" i="3"/>
  <c r="P5022" i="3"/>
  <c r="R5022" i="3" s="1"/>
  <c r="BV5021" i="3"/>
  <c r="AB5022" i="3"/>
  <c r="AA5022" i="3"/>
  <c r="V5022" i="3"/>
  <c r="X5022" i="3"/>
  <c r="W5022" i="3"/>
  <c r="AC5022" i="3"/>
  <c r="Z5022" i="3"/>
  <c r="U5022" i="3"/>
  <c r="AD5022" i="3" l="1"/>
  <c r="AU5022" i="3" s="1"/>
  <c r="BY5021" i="3"/>
  <c r="BW5021" i="3"/>
  <c r="BX5021" i="3"/>
  <c r="AV5022" i="3" l="1"/>
  <c r="BO5022" i="3" s="1"/>
  <c r="AW5022" i="3"/>
  <c r="BM5022" i="3" s="1"/>
  <c r="AT5022" i="3"/>
  <c r="BJ5022" i="3" s="1"/>
  <c r="BK5022" i="3"/>
  <c r="BN5022" i="3" l="1"/>
  <c r="BB5022" i="3" s="1"/>
  <c r="BL5022" i="3"/>
  <c r="BI5022" i="3"/>
  <c r="BA5022" i="3" s="1"/>
  <c r="BC5022" i="3" l="1"/>
  <c r="AY5022" i="3"/>
  <c r="Z5023" i="3" s="1"/>
  <c r="BV5022" i="3" l="1"/>
  <c r="BY5022" i="3" s="1"/>
  <c r="X5023" i="3"/>
  <c r="P5023" i="3"/>
  <c r="R5023" i="3" s="1"/>
  <c r="AC5023" i="3"/>
  <c r="U5023" i="3"/>
  <c r="W5023" i="3"/>
  <c r="AA5023" i="3"/>
  <c r="AB5023" i="3"/>
  <c r="V5023" i="3"/>
  <c r="Y5023" i="3"/>
  <c r="BX5022" i="3"/>
  <c r="BW5022" i="3"/>
  <c r="AD5023" i="3" l="1"/>
  <c r="AU5023" i="3" s="1"/>
  <c r="AT5023" i="3" l="1"/>
  <c r="BJ5023" i="3" s="1"/>
  <c r="AV5023" i="3"/>
  <c r="BO5023" i="3" s="1"/>
  <c r="AW5023" i="3"/>
  <c r="BM5023" i="3" s="1"/>
  <c r="BK5023" i="3"/>
  <c r="BI5023" i="3" l="1"/>
  <c r="BA5023" i="3" s="1"/>
  <c r="BN5023" i="3"/>
  <c r="BB5023" i="3" s="1"/>
  <c r="BL5023" i="3"/>
  <c r="AY5023" i="3" s="1"/>
  <c r="BC5023" i="3" l="1"/>
  <c r="AC5024" i="3"/>
  <c r="Z5024" i="3"/>
  <c r="AA5024" i="3"/>
  <c r="P5024" i="3"/>
  <c r="R5024" i="3" s="1"/>
  <c r="U5024" i="3"/>
  <c r="BV5023" i="3"/>
  <c r="AB5024" i="3"/>
  <c r="V5024" i="3"/>
  <c r="Y5024" i="3"/>
  <c r="X5024" i="3"/>
  <c r="W5024" i="3"/>
  <c r="AD5024" i="3" l="1"/>
  <c r="BY5023" i="3"/>
  <c r="BW5023" i="3"/>
  <c r="BX5023" i="3"/>
  <c r="AV5024" i="3" l="1"/>
  <c r="AW5024" i="3"/>
  <c r="BM5024" i="3" s="1"/>
  <c r="AU5024" i="3"/>
  <c r="AT5024" i="3"/>
  <c r="BJ5024" i="3" l="1"/>
  <c r="BI5024" i="3"/>
  <c r="BO5024" i="3"/>
  <c r="BN5024" i="3"/>
  <c r="BK5024" i="3"/>
  <c r="BL5024" i="3"/>
  <c r="BB5024" i="3" l="1"/>
  <c r="AY5024" i="3"/>
  <c r="BA5024" i="3"/>
  <c r="BC5024" i="3" l="1"/>
  <c r="AB5025" i="3"/>
  <c r="P5025" i="3"/>
  <c r="R5025" i="3" s="1"/>
  <c r="X5025" i="3"/>
  <c r="AC5025" i="3"/>
  <c r="U5025" i="3"/>
  <c r="BV5024" i="3"/>
  <c r="Z5025" i="3"/>
  <c r="AA5025" i="3"/>
  <c r="V5025" i="3"/>
  <c r="Y5025" i="3"/>
  <c r="W5025" i="3"/>
  <c r="BW5024" i="3" l="1"/>
  <c r="BX5024" i="3"/>
  <c r="BY5024" i="3"/>
  <c r="AD5025" i="3"/>
  <c r="AW5025" i="3" l="1"/>
  <c r="BM5025" i="3" s="1"/>
  <c r="AV5025" i="3"/>
  <c r="AU5025" i="3"/>
  <c r="AT5025" i="3"/>
  <c r="BO5025" i="3" l="1"/>
  <c r="BN5025" i="3"/>
  <c r="BJ5025" i="3"/>
  <c r="BI5025" i="3"/>
  <c r="BL5025" i="3"/>
  <c r="BK5025" i="3"/>
  <c r="BB5025" i="3" l="1"/>
  <c r="AY5025" i="3"/>
  <c r="BA5025" i="3"/>
  <c r="BC5025" i="3" l="1"/>
  <c r="AB5026" i="3"/>
  <c r="X5026" i="3"/>
  <c r="V5026" i="3"/>
  <c r="BV5025" i="3"/>
  <c r="P5026" i="3"/>
  <c r="R5026" i="3" s="1"/>
  <c r="Z5026" i="3"/>
  <c r="AA5026" i="3"/>
  <c r="Y5026" i="3"/>
  <c r="W5026" i="3"/>
  <c r="AC5026" i="3"/>
  <c r="U5026" i="3"/>
  <c r="AD5026" i="3" l="1"/>
  <c r="BY5025" i="3"/>
  <c r="BW5025" i="3"/>
  <c r="BX5025" i="3"/>
  <c r="AW5026" i="3" l="1"/>
  <c r="BM5026" i="3" s="1"/>
  <c r="AV5026" i="3"/>
  <c r="BO5026" i="3" s="1"/>
  <c r="AU5026" i="3"/>
  <c r="BK5026" i="3" s="1"/>
  <c r="AT5026" i="3"/>
  <c r="BJ5026" i="3" l="1"/>
  <c r="BI5026" i="3"/>
  <c r="BL5026" i="3"/>
  <c r="BN5026" i="3"/>
  <c r="BB5026" i="3" s="1"/>
  <c r="AY5026" i="3" l="1"/>
  <c r="AA5027" i="3" s="1"/>
  <c r="BA5026" i="3"/>
  <c r="BC5026" i="3" s="1"/>
  <c r="Y5027" i="3" l="1"/>
  <c r="V5027" i="3"/>
  <c r="X5027" i="3"/>
  <c r="U5027" i="3"/>
  <c r="W5027" i="3"/>
  <c r="Z5027" i="3"/>
  <c r="AB5027" i="3"/>
  <c r="AC5027" i="3"/>
  <c r="P5027" i="3"/>
  <c r="R5027" i="3" s="1"/>
  <c r="BV5026" i="3"/>
  <c r="BY5026" i="3" s="1"/>
  <c r="BX5026" i="3" l="1"/>
  <c r="BW5026" i="3"/>
  <c r="AD5027" i="3"/>
  <c r="AW5027" i="3" s="1"/>
  <c r="BM5027" i="3" s="1"/>
  <c r="AU5027" i="3" l="1"/>
  <c r="BL5027" i="3" s="1"/>
  <c r="AT5027" i="3"/>
  <c r="BI5027" i="3" s="1"/>
  <c r="AV5027" i="3"/>
  <c r="BO5027" i="3" s="1"/>
  <c r="BJ5027" i="3" l="1"/>
  <c r="BK5027" i="3"/>
  <c r="BN5027" i="3"/>
  <c r="BB5027" i="3" s="1"/>
  <c r="BA5027" i="3"/>
  <c r="AY5027" i="3" l="1"/>
  <c r="AA5028" i="3" s="1"/>
  <c r="BC5027" i="3"/>
  <c r="V5028" i="3" l="1"/>
  <c r="Z5028" i="3"/>
  <c r="P5028" i="3"/>
  <c r="R5028" i="3" s="1"/>
  <c r="AC5028" i="3"/>
  <c r="BV5027" i="3"/>
  <c r="BW5027" i="3" s="1"/>
  <c r="AB5028" i="3"/>
  <c r="Y5028" i="3"/>
  <c r="U5028" i="3"/>
  <c r="W5028" i="3"/>
  <c r="X5028" i="3"/>
  <c r="BY5027" i="3"/>
  <c r="BX5027" i="3"/>
  <c r="AD5028" i="3" l="1"/>
  <c r="AT5028" i="3" s="1"/>
  <c r="BI5028" i="3" s="1"/>
  <c r="AU5028" i="3"/>
  <c r="BK5028" i="3" s="1"/>
  <c r="AV5028" i="3"/>
  <c r="BO5028" i="3" s="1"/>
  <c r="AW5028" i="3"/>
  <c r="BJ5028" i="3" l="1"/>
  <c r="BA5028" i="3" s="1"/>
  <c r="BM5028" i="3"/>
  <c r="BN5028" i="3"/>
  <c r="BL5028" i="3"/>
  <c r="AY5028" i="3" l="1"/>
  <c r="U5029" i="3" s="1"/>
  <c r="BB5028" i="3"/>
  <c r="BC5028" i="3" s="1"/>
  <c r="Y5029" i="3"/>
  <c r="P5029" i="3"/>
  <c r="R5029" i="3" s="1"/>
  <c r="AA5029" i="3"/>
  <c r="V5029" i="3"/>
  <c r="AC5029" i="3"/>
  <c r="BV5028" i="3"/>
  <c r="BY5028" i="3" s="1"/>
  <c r="Z5029" i="3"/>
  <c r="AB5029" i="3"/>
  <c r="X5029" i="3"/>
  <c r="W5029" i="3"/>
  <c r="BX5028" i="3" l="1"/>
  <c r="BW5028" i="3"/>
  <c r="AD5029" i="3"/>
  <c r="AW5029" i="3" l="1"/>
  <c r="BM5029" i="3" s="1"/>
  <c r="AV5029" i="3"/>
  <c r="BO5029" i="3" s="1"/>
  <c r="AU5029" i="3"/>
  <c r="BK5029" i="3" s="1"/>
  <c r="AT5029" i="3"/>
  <c r="BJ5029" i="3" l="1"/>
  <c r="BN5029" i="3"/>
  <c r="BB5029" i="3" s="1"/>
  <c r="BI5029" i="3"/>
  <c r="BL5029" i="3"/>
  <c r="AY5029" i="3" l="1"/>
  <c r="BA5029" i="3"/>
  <c r="BC5029" i="3" s="1"/>
  <c r="U5030" i="3" l="1"/>
  <c r="Y5030" i="3"/>
  <c r="X5030" i="3"/>
  <c r="BV5029" i="3"/>
  <c r="BX5029" i="3" s="1"/>
  <c r="AA5030" i="3"/>
  <c r="AC5030" i="3"/>
  <c r="W5030" i="3"/>
  <c r="Z5030" i="3"/>
  <c r="V5030" i="3"/>
  <c r="P5030" i="3"/>
  <c r="R5030" i="3" s="1"/>
  <c r="AB5030" i="3"/>
  <c r="BY5029" i="3" l="1"/>
  <c r="AD5030" i="3"/>
  <c r="AV5030" i="3" s="1"/>
  <c r="BW5029" i="3"/>
  <c r="AT5030" i="3"/>
  <c r="AU5030" i="3" l="1"/>
  <c r="BK5030" i="3" s="1"/>
  <c r="AW5030" i="3"/>
  <c r="BM5030" i="3" s="1"/>
  <c r="BI5030" i="3"/>
  <c r="BO5030" i="3"/>
  <c r="BJ5030" i="3" l="1"/>
  <c r="BA5030" i="3" s="1"/>
  <c r="BL5030" i="3"/>
  <c r="BN5030" i="3"/>
  <c r="BB5030" i="3" s="1"/>
  <c r="AY5030" i="3" l="1"/>
  <c r="AB5031" i="3" s="1"/>
  <c r="BC5030" i="3"/>
  <c r="BV5030" i="3"/>
  <c r="Z5031" i="3"/>
  <c r="U5031" i="3"/>
  <c r="P5031" i="3"/>
  <c r="R5031" i="3" s="1"/>
  <c r="W5031" i="3"/>
  <c r="AA5031" i="3"/>
  <c r="AC5031" i="3"/>
  <c r="X5031" i="3"/>
  <c r="Y5031" i="3"/>
  <c r="V5031" i="3"/>
  <c r="AD5031" i="3" l="1"/>
  <c r="BY5030" i="3"/>
  <c r="BX5030" i="3"/>
  <c r="BW5030" i="3"/>
  <c r="AV5031" i="3" l="1"/>
  <c r="AW5031" i="3"/>
  <c r="BM5031" i="3" s="1"/>
  <c r="AT5031" i="3"/>
  <c r="AU5031" i="3"/>
  <c r="BK5031" i="3" l="1"/>
  <c r="BL5031" i="3"/>
  <c r="BO5031" i="3"/>
  <c r="BN5031" i="3"/>
  <c r="BJ5031" i="3"/>
  <c r="BI5031" i="3"/>
  <c r="BB5031" i="3" l="1"/>
  <c r="AY5031" i="3"/>
  <c r="BA5031" i="3"/>
  <c r="BC5031" i="3" l="1"/>
  <c r="V5032" i="3"/>
  <c r="X5032" i="3"/>
  <c r="W5032" i="3"/>
  <c r="AC5032" i="3"/>
  <c r="U5032" i="3"/>
  <c r="P5032" i="3"/>
  <c r="R5032" i="3" s="1"/>
  <c r="BV5031" i="3"/>
  <c r="Y5032" i="3"/>
  <c r="AA5032" i="3"/>
  <c r="Z5032" i="3"/>
  <c r="AB5032" i="3"/>
  <c r="BY5031" i="3" l="1"/>
  <c r="BX5031" i="3"/>
  <c r="BW5031" i="3"/>
  <c r="AD5032" i="3"/>
  <c r="AW5032" i="3" l="1"/>
  <c r="BM5032" i="3" s="1"/>
  <c r="AV5032" i="3"/>
  <c r="AT5032" i="3"/>
  <c r="AU5032" i="3"/>
  <c r="BL5032" i="3" l="1"/>
  <c r="BK5032" i="3"/>
  <c r="BJ5032" i="3"/>
  <c r="BI5032" i="3"/>
  <c r="BO5032" i="3"/>
  <c r="BN5032" i="3"/>
  <c r="BB5032" i="3" l="1"/>
  <c r="AY5032" i="3"/>
  <c r="BA5032" i="3"/>
  <c r="BC5032" i="3" l="1"/>
  <c r="X5033" i="3"/>
  <c r="Y5033" i="3"/>
  <c r="W5033" i="3"/>
  <c r="AB5033" i="3"/>
  <c r="U5033" i="3"/>
  <c r="BV5032" i="3"/>
  <c r="P5033" i="3"/>
  <c r="R5033" i="3" s="1"/>
  <c r="V5033" i="3"/>
  <c r="Z5033" i="3"/>
  <c r="AC5033" i="3"/>
  <c r="AA5033" i="3"/>
  <c r="BY5032" i="3" l="1"/>
  <c r="BX5032" i="3"/>
  <c r="BW5032" i="3"/>
  <c r="AD5033" i="3"/>
  <c r="AW5033" i="3" l="1"/>
  <c r="BM5033" i="3" s="1"/>
  <c r="AV5033" i="3"/>
  <c r="AU5033" i="3"/>
  <c r="AT5033" i="3"/>
  <c r="BO5033" i="3" l="1"/>
  <c r="BN5033" i="3"/>
  <c r="BJ5033" i="3"/>
  <c r="BI5033" i="3"/>
  <c r="BL5033" i="3"/>
  <c r="BK5033" i="3"/>
  <c r="BB5033" i="3" l="1"/>
  <c r="AY5033" i="3"/>
  <c r="BA5033" i="3"/>
  <c r="BC5033" i="3" l="1"/>
  <c r="W5034" i="3"/>
  <c r="X5034" i="3"/>
  <c r="AB5034" i="3"/>
  <c r="AA5034" i="3"/>
  <c r="U5034" i="3"/>
  <c r="BV5033" i="3"/>
  <c r="AC5034" i="3"/>
  <c r="Y5034" i="3"/>
  <c r="P5034" i="3"/>
  <c r="R5034" i="3" s="1"/>
  <c r="V5034" i="3"/>
  <c r="Z5034" i="3"/>
  <c r="BX5033" i="3" l="1"/>
  <c r="BW5033" i="3"/>
  <c r="BY5033" i="3"/>
  <c r="AD5034" i="3"/>
  <c r="AV5034" i="3" l="1"/>
  <c r="AW5034" i="3"/>
  <c r="BM5034" i="3" s="1"/>
  <c r="AT5034" i="3"/>
  <c r="AU5034" i="3"/>
  <c r="BL5034" i="3" l="1"/>
  <c r="BK5034" i="3"/>
  <c r="BO5034" i="3"/>
  <c r="BN5034" i="3"/>
  <c r="BJ5034" i="3"/>
  <c r="BI5034" i="3"/>
  <c r="BB5034" i="3" l="1"/>
  <c r="AY5034" i="3"/>
  <c r="BA5034" i="3"/>
  <c r="BC5034" i="3" l="1"/>
  <c r="AA5035" i="3"/>
  <c r="Z5035" i="3"/>
  <c r="AB5035" i="3"/>
  <c r="U5035" i="3"/>
  <c r="P5035" i="3"/>
  <c r="R5035" i="3" s="1"/>
  <c r="Y5035" i="3"/>
  <c r="AC5035" i="3"/>
  <c r="X5035" i="3"/>
  <c r="V5035" i="3"/>
  <c r="W5035" i="3"/>
  <c r="BV5034" i="3"/>
  <c r="BY5034" i="3" l="1"/>
  <c r="BX5034" i="3"/>
  <c r="BW5034" i="3"/>
  <c r="AD5035" i="3"/>
  <c r="AW5035" i="3" l="1"/>
  <c r="BM5035" i="3" s="1"/>
  <c r="AV5035" i="3"/>
  <c r="AT5035" i="3"/>
  <c r="AU5035" i="3"/>
  <c r="BL5035" i="3" l="1"/>
  <c r="BK5035" i="3"/>
  <c r="BO5035" i="3"/>
  <c r="BN5035" i="3"/>
  <c r="BJ5035" i="3"/>
  <c r="BI5035" i="3"/>
  <c r="BB5035" i="3" l="1"/>
  <c r="AY5035" i="3"/>
  <c r="BA5035" i="3"/>
  <c r="BC5035" i="3" l="1"/>
  <c r="Z5036" i="3"/>
  <c r="Y5036" i="3"/>
  <c r="X5036" i="3"/>
  <c r="AB5036" i="3"/>
  <c r="U5036" i="3"/>
  <c r="P5036" i="3"/>
  <c r="R5036" i="3" s="1"/>
  <c r="BV5035" i="3"/>
  <c r="AA5036" i="3"/>
  <c r="W5036" i="3"/>
  <c r="V5036" i="3"/>
  <c r="AC5036" i="3"/>
  <c r="BX5035" i="3" l="1"/>
  <c r="BY5035" i="3"/>
  <c r="BW5035" i="3"/>
  <c r="AD5036" i="3"/>
  <c r="AW5036" i="3" l="1"/>
  <c r="BM5036" i="3" s="1"/>
  <c r="AV5036" i="3"/>
  <c r="AT5036" i="3"/>
  <c r="AU5036" i="3"/>
  <c r="BL5036" i="3" l="1"/>
  <c r="BK5036" i="3"/>
  <c r="BJ5036" i="3"/>
  <c r="BI5036" i="3"/>
  <c r="BO5036" i="3"/>
  <c r="BN5036" i="3"/>
  <c r="BB5036" i="3" l="1"/>
  <c r="AY5036" i="3"/>
  <c r="BA5036" i="3"/>
  <c r="BC5036" i="3" l="1"/>
  <c r="X5037" i="3"/>
  <c r="BV5036" i="3"/>
  <c r="AC5037" i="3"/>
  <c r="U5037" i="3"/>
  <c r="P5037" i="3"/>
  <c r="R5037" i="3" s="1"/>
  <c r="Y5037" i="3"/>
  <c r="V5037" i="3"/>
  <c r="W5037" i="3"/>
  <c r="AA5037" i="3"/>
  <c r="Z5037" i="3"/>
  <c r="AB5037" i="3"/>
  <c r="AD5037" i="3" l="1"/>
  <c r="BX5036" i="3"/>
  <c r="BY5036" i="3"/>
  <c r="BW5036" i="3"/>
  <c r="AW5037" i="3" l="1"/>
  <c r="BM5037" i="3" s="1"/>
  <c r="AV5037" i="3"/>
  <c r="AU5037" i="3"/>
  <c r="AT5037" i="3"/>
  <c r="BI5037" i="3" l="1"/>
  <c r="BJ5037" i="3"/>
  <c r="BO5037" i="3"/>
  <c r="BN5037" i="3"/>
  <c r="BL5037" i="3"/>
  <c r="BK5037" i="3"/>
  <c r="BB5037" i="3" l="1"/>
  <c r="AY5037" i="3"/>
  <c r="BA5037" i="3"/>
  <c r="BC5037" i="3" l="1"/>
  <c r="AC5038" i="3"/>
  <c r="U5038" i="3"/>
  <c r="V5038" i="3"/>
  <c r="AB5038" i="3"/>
  <c r="X5038" i="3"/>
  <c r="AA5038" i="3"/>
  <c r="P5038" i="3"/>
  <c r="R5038" i="3" s="1"/>
  <c r="BV5037" i="3"/>
  <c r="Y5038" i="3"/>
  <c r="W5038" i="3"/>
  <c r="Z5038" i="3"/>
  <c r="BW5037" i="3" l="1"/>
  <c r="BX5037" i="3"/>
  <c r="BY5037" i="3"/>
  <c r="AD5038" i="3"/>
  <c r="AV5038" i="3" l="1"/>
  <c r="AW5038" i="3"/>
  <c r="BM5038" i="3" s="1"/>
  <c r="AT5038" i="3"/>
  <c r="AU5038" i="3"/>
  <c r="BL5038" i="3" l="1"/>
  <c r="BK5038" i="3"/>
  <c r="BJ5038" i="3"/>
  <c r="BI5038" i="3"/>
  <c r="BO5038" i="3"/>
  <c r="BN5038" i="3"/>
  <c r="BB5038" i="3" l="1"/>
  <c r="AY5038" i="3"/>
  <c r="BA5038" i="3"/>
  <c r="BC5038" i="3" l="1"/>
  <c r="AA5039" i="3"/>
  <c r="BV5038" i="3"/>
  <c r="Y5039" i="3"/>
  <c r="Z5039" i="3"/>
  <c r="X5039" i="3"/>
  <c r="P5039" i="3"/>
  <c r="R5039" i="3" s="1"/>
  <c r="W5039" i="3"/>
  <c r="V5039" i="3"/>
  <c r="AB5039" i="3"/>
  <c r="AC5039" i="3"/>
  <c r="U5039" i="3"/>
  <c r="AD5039" i="3" l="1"/>
  <c r="BY5038" i="3"/>
  <c r="BW5038" i="3"/>
  <c r="BX5038" i="3"/>
  <c r="AW5039" i="3" l="1"/>
  <c r="BM5039" i="3" s="1"/>
  <c r="AV5039" i="3"/>
  <c r="AT5039" i="3"/>
  <c r="AU5039" i="3"/>
  <c r="BO5039" i="3" l="1"/>
  <c r="BN5039" i="3"/>
  <c r="BL5039" i="3"/>
  <c r="BK5039" i="3"/>
  <c r="BJ5039" i="3"/>
  <c r="BI5039" i="3"/>
  <c r="BB5039" i="3" l="1"/>
  <c r="AY5039" i="3"/>
  <c r="BA5039" i="3"/>
  <c r="BC5039" i="3" l="1"/>
  <c r="W5040" i="3"/>
  <c r="V5040" i="3"/>
  <c r="X5040" i="3"/>
  <c r="AC5040" i="3"/>
  <c r="P5040" i="3"/>
  <c r="R5040" i="3" s="1"/>
  <c r="U5040" i="3"/>
  <c r="AA5040" i="3"/>
  <c r="Y5040" i="3"/>
  <c r="BV5039" i="3"/>
  <c r="AB5040" i="3"/>
  <c r="Z5040" i="3"/>
  <c r="BW5039" i="3" l="1"/>
  <c r="BX5039" i="3"/>
  <c r="BY5039" i="3"/>
  <c r="AD5040" i="3"/>
  <c r="AW5040" i="3" l="1"/>
  <c r="BM5040" i="3" s="1"/>
  <c r="AV5040" i="3"/>
  <c r="AT5040" i="3"/>
  <c r="AU5040" i="3"/>
  <c r="BL5040" i="3" l="1"/>
  <c r="BK5040" i="3"/>
  <c r="BJ5040" i="3"/>
  <c r="BI5040" i="3"/>
  <c r="BO5040" i="3"/>
  <c r="BN5040" i="3"/>
  <c r="BB5040" i="3" l="1"/>
  <c r="AY5040" i="3"/>
  <c r="BA5040" i="3"/>
  <c r="BC5040" i="3" l="1"/>
  <c r="X5041" i="3"/>
  <c r="AA5041" i="3"/>
  <c r="W5041" i="3"/>
  <c r="Y5041" i="3"/>
  <c r="P5041" i="3"/>
  <c r="R5041" i="3" s="1"/>
  <c r="U5041" i="3"/>
  <c r="BV5040" i="3"/>
  <c r="V5041" i="3"/>
  <c r="AB5041" i="3"/>
  <c r="Z5041" i="3"/>
  <c r="AC5041" i="3"/>
  <c r="AD5041" i="3" l="1"/>
  <c r="BW5040" i="3"/>
  <c r="BY5040" i="3"/>
  <c r="BX5040" i="3"/>
  <c r="AW5041" i="3" l="1"/>
  <c r="BM5041" i="3" s="1"/>
  <c r="AV5041" i="3"/>
  <c r="AU5041" i="3"/>
  <c r="AT5041" i="3"/>
  <c r="BO5041" i="3" l="1"/>
  <c r="BN5041" i="3"/>
  <c r="BJ5041" i="3"/>
  <c r="BI5041" i="3"/>
  <c r="BL5041" i="3"/>
  <c r="BK5041" i="3"/>
  <c r="BB5041" i="3" l="1"/>
  <c r="AY5041" i="3"/>
  <c r="BA5041" i="3"/>
  <c r="BC5041" i="3" l="1"/>
  <c r="W5042" i="3"/>
  <c r="AB5042" i="3"/>
  <c r="Y5042" i="3"/>
  <c r="P5042" i="3"/>
  <c r="R5042" i="3" s="1"/>
  <c r="Z5042" i="3"/>
  <c r="BV5041" i="3"/>
  <c r="U5042" i="3"/>
  <c r="AC5042" i="3"/>
  <c r="AA5042" i="3"/>
  <c r="X5042" i="3"/>
  <c r="V5042" i="3"/>
  <c r="AD5042" i="3" l="1"/>
  <c r="BX5041" i="3"/>
  <c r="BY5041" i="3"/>
  <c r="BW5041" i="3"/>
  <c r="AV5042" i="3" l="1"/>
  <c r="AW5042" i="3"/>
  <c r="BM5042" i="3" s="1"/>
  <c r="AT5042" i="3"/>
  <c r="AU5042" i="3"/>
  <c r="BN5042" i="3" l="1"/>
  <c r="BO5042" i="3"/>
  <c r="BL5042" i="3"/>
  <c r="BK5042" i="3"/>
  <c r="BJ5042" i="3"/>
  <c r="BI5042" i="3"/>
  <c r="BB5042" i="3" l="1"/>
  <c r="AY5042" i="3"/>
  <c r="BA5042" i="3"/>
  <c r="BC5042" i="3" l="1"/>
  <c r="Z5043" i="3"/>
  <c r="X5043" i="3"/>
  <c r="AC5043" i="3"/>
  <c r="AB5043" i="3"/>
  <c r="P5043" i="3"/>
  <c r="R5043" i="3" s="1"/>
  <c r="BV5042" i="3"/>
  <c r="U5043" i="3"/>
  <c r="W5043" i="3"/>
  <c r="AA5043" i="3"/>
  <c r="V5043" i="3"/>
  <c r="Y5043" i="3"/>
  <c r="BW5042" i="3" l="1"/>
  <c r="BY5042" i="3"/>
  <c r="BX5042" i="3"/>
  <c r="AD5043" i="3"/>
  <c r="AW5043" i="3" l="1"/>
  <c r="BM5043" i="3" s="1"/>
  <c r="AV5043" i="3"/>
  <c r="AT5043" i="3"/>
  <c r="AU5043" i="3"/>
  <c r="BO5043" i="3" l="1"/>
  <c r="BN5043" i="3"/>
  <c r="BL5043" i="3"/>
  <c r="BK5043" i="3"/>
  <c r="BJ5043" i="3"/>
  <c r="BI5043" i="3"/>
  <c r="BB5043" i="3" l="1"/>
  <c r="AY5043" i="3"/>
  <c r="BA5043" i="3"/>
  <c r="BC5043" i="3" l="1"/>
  <c r="AC5044" i="3"/>
  <c r="Y5044" i="3"/>
  <c r="W5044" i="3"/>
  <c r="AB5044" i="3"/>
  <c r="BV5043" i="3"/>
  <c r="U5044" i="3"/>
  <c r="V5044" i="3"/>
  <c r="Z5044" i="3"/>
  <c r="X5044" i="3"/>
  <c r="P5044" i="3"/>
  <c r="R5044" i="3" s="1"/>
  <c r="AA5044" i="3"/>
  <c r="AD5044" i="3" l="1"/>
  <c r="BW5043" i="3"/>
  <c r="BY5043" i="3"/>
  <c r="BX5043" i="3"/>
  <c r="AW5044" i="3" l="1"/>
  <c r="BM5044" i="3" s="1"/>
  <c r="AV5044" i="3"/>
  <c r="AU5044" i="3"/>
  <c r="AT5044" i="3"/>
  <c r="BO5044" i="3" l="1"/>
  <c r="BN5044" i="3"/>
  <c r="BJ5044" i="3"/>
  <c r="BI5044" i="3"/>
  <c r="BL5044" i="3"/>
  <c r="BK5044" i="3"/>
  <c r="BB5044" i="3" l="1"/>
  <c r="AY5044" i="3"/>
  <c r="BA5044" i="3"/>
  <c r="BC5044" i="3" l="1"/>
  <c r="AC5045" i="3"/>
  <c r="Y5045" i="3"/>
  <c r="V5045" i="3"/>
  <c r="BV5044" i="3"/>
  <c r="X5045" i="3"/>
  <c r="P5045" i="3"/>
  <c r="R5045" i="3" s="1"/>
  <c r="W5045" i="3"/>
  <c r="Z5045" i="3"/>
  <c r="U5045" i="3"/>
  <c r="AB5045" i="3"/>
  <c r="AA5045" i="3"/>
  <c r="AD5045" i="3" l="1"/>
  <c r="BY5044" i="3"/>
  <c r="BW5044" i="3"/>
  <c r="BX5044" i="3"/>
  <c r="AW5045" i="3" l="1"/>
  <c r="BM5045" i="3" s="1"/>
  <c r="AV5045" i="3"/>
  <c r="AU5045" i="3"/>
  <c r="AT5045" i="3"/>
  <c r="BJ5045" i="3" l="1"/>
  <c r="BI5045" i="3"/>
  <c r="BO5045" i="3"/>
  <c r="BN5045" i="3"/>
  <c r="BK5045" i="3"/>
  <c r="BL5045" i="3"/>
  <c r="BB5045" i="3" l="1"/>
  <c r="AY5045" i="3"/>
  <c r="BA5045" i="3"/>
  <c r="BC5045" i="3" l="1"/>
  <c r="Y5046" i="3"/>
  <c r="P5046" i="3"/>
  <c r="R5046" i="3" s="1"/>
  <c r="Z5046" i="3"/>
  <c r="X5046" i="3"/>
  <c r="V5046" i="3"/>
  <c r="U5046" i="3"/>
  <c r="BV5045" i="3"/>
  <c r="AA5046" i="3"/>
  <c r="AB5046" i="3"/>
  <c r="W5046" i="3"/>
  <c r="AC5046" i="3"/>
  <c r="AD5046" i="3" l="1"/>
  <c r="BY5045" i="3"/>
  <c r="BX5045" i="3"/>
  <c r="BW5045" i="3"/>
  <c r="AW5046" i="3" l="1"/>
  <c r="BM5046" i="3" s="1"/>
  <c r="AV5046" i="3"/>
  <c r="AT5046" i="3"/>
  <c r="AU5046" i="3"/>
  <c r="BO5046" i="3" l="1"/>
  <c r="BN5046" i="3"/>
  <c r="BL5046" i="3"/>
  <c r="BK5046" i="3"/>
  <c r="BJ5046" i="3"/>
  <c r="BI5046" i="3"/>
  <c r="BB5046" i="3" l="1"/>
  <c r="AY5046" i="3"/>
  <c r="BA5046" i="3"/>
  <c r="BC5046" i="3" l="1"/>
  <c r="AA5047" i="3"/>
  <c r="AC5047" i="3"/>
  <c r="X5047" i="3"/>
  <c r="V5047" i="3"/>
  <c r="P5047" i="3"/>
  <c r="R5047" i="3" s="1"/>
  <c r="U5047" i="3"/>
  <c r="W5047" i="3"/>
  <c r="Y5047" i="3"/>
  <c r="BV5046" i="3"/>
  <c r="AB5047" i="3"/>
  <c r="Z5047" i="3"/>
  <c r="AD5047" i="3" l="1"/>
  <c r="BX5046" i="3"/>
  <c r="BY5046" i="3"/>
  <c r="BW5046" i="3"/>
  <c r="AU5047" i="3" l="1"/>
  <c r="BK5047" i="3" s="1"/>
  <c r="AW5047" i="3"/>
  <c r="AV5047" i="3"/>
  <c r="BO5047" i="3" s="1"/>
  <c r="AT5047" i="3"/>
  <c r="BI5047" i="3" s="1"/>
  <c r="BJ5047" i="3" l="1"/>
  <c r="BM5047" i="3"/>
  <c r="BL5047" i="3"/>
  <c r="BN5047" i="3"/>
  <c r="BB5047" i="3" s="1"/>
  <c r="AY5047" i="3" l="1"/>
  <c r="BV5047" i="3" s="1"/>
  <c r="BY5047" i="3" s="1"/>
  <c r="BA5047" i="3"/>
  <c r="BC5047" i="3" s="1"/>
  <c r="AC5048" i="3" l="1"/>
  <c r="BW5047" i="3"/>
  <c r="V5048" i="3"/>
  <c r="Z5048" i="3"/>
  <c r="BX5047" i="3"/>
  <c r="U5048" i="3"/>
  <c r="P5048" i="3"/>
  <c r="R5048" i="3" s="1"/>
  <c r="W5048" i="3"/>
  <c r="AA5048" i="3"/>
  <c r="AB5048" i="3"/>
  <c r="X5048" i="3"/>
  <c r="Y5048" i="3"/>
  <c r="AD5048" i="3" l="1"/>
  <c r="AU5048" i="3" s="1"/>
  <c r="AV5048" i="3" l="1"/>
  <c r="AT5048" i="3"/>
  <c r="BI5048" i="3" s="1"/>
  <c r="AW5048" i="3"/>
  <c r="BM5048" i="3" s="1"/>
  <c r="BK5048" i="3"/>
  <c r="BO5048" i="3"/>
  <c r="BJ5048" i="3" l="1"/>
  <c r="BA5048" i="3" s="1"/>
  <c r="BL5048" i="3"/>
  <c r="BN5048" i="3"/>
  <c r="BB5048" i="3" s="1"/>
  <c r="AY5048" i="3"/>
  <c r="V5049" i="3" s="1"/>
  <c r="BV5048" i="3"/>
  <c r="P5049" i="3"/>
  <c r="R5049" i="3" s="1"/>
  <c r="U5049" i="3"/>
  <c r="Y5049" i="3"/>
  <c r="AA5049" i="3"/>
  <c r="AC5049" i="3"/>
  <c r="X5049" i="3"/>
  <c r="AB5049" i="3"/>
  <c r="Z5049" i="3" l="1"/>
  <c r="BC5048" i="3"/>
  <c r="W5049" i="3"/>
  <c r="BX5048" i="3"/>
  <c r="BW5048" i="3"/>
  <c r="BY5048" i="3"/>
  <c r="AD5049" i="3" l="1"/>
  <c r="AW5049" i="3"/>
  <c r="BM5049" i="3" s="1"/>
  <c r="AV5049" i="3"/>
  <c r="AU5049" i="3"/>
  <c r="AT5049" i="3"/>
  <c r="BO5049" i="3" l="1"/>
  <c r="BN5049" i="3"/>
  <c r="BJ5049" i="3"/>
  <c r="BI5049" i="3"/>
  <c r="BL5049" i="3"/>
  <c r="BK5049" i="3"/>
  <c r="BB5049" i="3" l="1"/>
  <c r="AY5049" i="3"/>
  <c r="BA5049" i="3"/>
  <c r="BC5049" i="3" l="1"/>
  <c r="W5050" i="3"/>
  <c r="BV5049" i="3"/>
  <c r="U5050" i="3"/>
  <c r="V5050" i="3"/>
  <c r="AC5050" i="3"/>
  <c r="X5050" i="3"/>
  <c r="Z5050" i="3"/>
  <c r="Y5050" i="3"/>
  <c r="P5050" i="3"/>
  <c r="R5050" i="3" s="1"/>
  <c r="AB5050" i="3"/>
  <c r="AA5050" i="3"/>
  <c r="AD5050" i="3" l="1"/>
  <c r="BW5049" i="3"/>
  <c r="BX5049" i="3"/>
  <c r="BY5049" i="3"/>
  <c r="AW5050" i="3" l="1"/>
  <c r="BM5050" i="3" s="1"/>
  <c r="AV5050" i="3"/>
  <c r="AT5050" i="3"/>
  <c r="AU5050" i="3"/>
  <c r="BL5050" i="3" l="1"/>
  <c r="BK5050" i="3"/>
  <c r="BJ5050" i="3"/>
  <c r="BI5050" i="3"/>
  <c r="BO5050" i="3"/>
  <c r="BN5050" i="3"/>
  <c r="BB5050" i="3" l="1"/>
  <c r="AY5050" i="3"/>
  <c r="BA5050" i="3"/>
  <c r="BC5050" i="3" l="1"/>
  <c r="AC5051" i="3"/>
  <c r="BV5050" i="3"/>
  <c r="V5051" i="3"/>
  <c r="P5051" i="3"/>
  <c r="R5051" i="3" s="1"/>
  <c r="U5051" i="3"/>
  <c r="AB5051" i="3"/>
  <c r="Y5051" i="3"/>
  <c r="W5051" i="3"/>
  <c r="Z5051" i="3"/>
  <c r="X5051" i="3"/>
  <c r="AA5051" i="3"/>
  <c r="AD5051" i="3" l="1"/>
  <c r="BY5050" i="3"/>
  <c r="BW5050" i="3"/>
  <c r="BX5050" i="3"/>
  <c r="AW5051" i="3" l="1"/>
  <c r="BM5051" i="3" s="1"/>
  <c r="AV5051" i="3"/>
  <c r="AU5051" i="3"/>
  <c r="AT5051" i="3"/>
  <c r="BO5051" i="3" l="1"/>
  <c r="BN5051" i="3"/>
  <c r="BI5051" i="3"/>
  <c r="BJ5051" i="3"/>
  <c r="BK5051" i="3"/>
  <c r="BL5051" i="3"/>
  <c r="BB5051" i="3" l="1"/>
  <c r="AY5051" i="3"/>
  <c r="BA5051" i="3"/>
  <c r="BC5051" i="3" l="1"/>
  <c r="W5052" i="3"/>
  <c r="P5052" i="3"/>
  <c r="R5052" i="3" s="1"/>
  <c r="U5052" i="3"/>
  <c r="BV5051" i="3"/>
  <c r="AB5052" i="3"/>
  <c r="Z5052" i="3"/>
  <c r="Y5052" i="3"/>
  <c r="AA5052" i="3"/>
  <c r="X5052" i="3"/>
  <c r="V5052" i="3"/>
  <c r="AC5052" i="3"/>
  <c r="BW5051" i="3" l="1"/>
  <c r="BY5051" i="3"/>
  <c r="BX5051" i="3"/>
  <c r="AD5052" i="3"/>
  <c r="AV5052" i="3" l="1"/>
  <c r="AW5052" i="3"/>
  <c r="BM5052" i="3" s="1"/>
  <c r="AT5052" i="3"/>
  <c r="AU5052" i="3"/>
  <c r="BL5052" i="3" l="1"/>
  <c r="BK5052" i="3"/>
  <c r="BJ5052" i="3"/>
  <c r="BI5052" i="3"/>
  <c r="BO5052" i="3"/>
  <c r="BN5052" i="3"/>
  <c r="BB5052" i="3" l="1"/>
  <c r="AY5052" i="3"/>
  <c r="BA5052" i="3"/>
  <c r="BC5052" i="3" l="1"/>
  <c r="V5053" i="3"/>
  <c r="BV5052" i="3"/>
  <c r="P5053" i="3"/>
  <c r="R5053" i="3" s="1"/>
  <c r="W5053" i="3"/>
  <c r="U5053" i="3"/>
  <c r="AA5053" i="3"/>
  <c r="Z5053" i="3"/>
  <c r="X5053" i="3"/>
  <c r="Y5053" i="3"/>
  <c r="AB5053" i="3"/>
  <c r="AC5053" i="3"/>
  <c r="AD5053" i="3" l="1"/>
  <c r="BW5052" i="3"/>
  <c r="BY5052" i="3"/>
  <c r="BX5052" i="3"/>
  <c r="AW5053" i="3" l="1"/>
  <c r="BM5053" i="3" s="1"/>
  <c r="AV5053" i="3"/>
  <c r="AU5053" i="3"/>
  <c r="AT5053" i="3"/>
  <c r="BJ5053" i="3" l="1"/>
  <c r="BI5053" i="3"/>
  <c r="BN5053" i="3"/>
  <c r="BO5053" i="3"/>
  <c r="BL5053" i="3"/>
  <c r="BK5053" i="3"/>
  <c r="BB5053" i="3" l="1"/>
  <c r="AY5053" i="3"/>
  <c r="BA5053" i="3"/>
  <c r="BC5053" i="3" l="1"/>
  <c r="W5054" i="3"/>
  <c r="AB5054" i="3"/>
  <c r="U5054" i="3"/>
  <c r="BV5053" i="3"/>
  <c r="AC5054" i="3"/>
  <c r="Y5054" i="3"/>
  <c r="AA5054" i="3"/>
  <c r="V5054" i="3"/>
  <c r="Z5054" i="3"/>
  <c r="P5054" i="3"/>
  <c r="R5054" i="3" s="1"/>
  <c r="X5054" i="3"/>
  <c r="BW5053" i="3" l="1"/>
  <c r="BX5053" i="3"/>
  <c r="BY5053" i="3"/>
  <c r="AD5054" i="3"/>
  <c r="AW5054" i="3" l="1"/>
  <c r="BM5054" i="3" s="1"/>
  <c r="AV5054" i="3"/>
  <c r="AT5054" i="3"/>
  <c r="AU5054" i="3"/>
  <c r="BO5054" i="3" l="1"/>
  <c r="BN5054" i="3"/>
  <c r="BL5054" i="3"/>
  <c r="BK5054" i="3"/>
  <c r="BJ5054" i="3"/>
  <c r="BI5054" i="3"/>
  <c r="BB5054" i="3" l="1"/>
  <c r="AY5054" i="3"/>
  <c r="BA5054" i="3"/>
  <c r="BC5054" i="3" l="1"/>
  <c r="AA5055" i="3"/>
  <c r="U5055" i="3"/>
  <c r="V5055" i="3"/>
  <c r="AB5055" i="3"/>
  <c r="X5055" i="3"/>
  <c r="AC5055" i="3"/>
  <c r="W5055" i="3"/>
  <c r="P5055" i="3"/>
  <c r="R5055" i="3" s="1"/>
  <c r="BV5054" i="3"/>
  <c r="Y5055" i="3"/>
  <c r="Z5055" i="3"/>
  <c r="BX5054" i="3" l="1"/>
  <c r="BY5054" i="3"/>
  <c r="BW5054" i="3"/>
  <c r="AD5055" i="3"/>
  <c r="AV5055" i="3" l="1"/>
  <c r="AW5055" i="3"/>
  <c r="BM5055" i="3" s="1"/>
  <c r="AU5055" i="3"/>
  <c r="AT5055" i="3"/>
  <c r="BJ5055" i="3" l="1"/>
  <c r="BI5055" i="3"/>
  <c r="BO5055" i="3"/>
  <c r="BN5055" i="3"/>
  <c r="BL5055" i="3"/>
  <c r="BK5055" i="3"/>
  <c r="BB5055" i="3" l="1"/>
  <c r="AY5055" i="3"/>
  <c r="BA5055" i="3"/>
  <c r="BC5055" i="3" l="1"/>
  <c r="P5056" i="3"/>
  <c r="R5056" i="3" s="1"/>
  <c r="U5056" i="3"/>
  <c r="BV5055" i="3"/>
  <c r="Y5056" i="3"/>
  <c r="X5056" i="3"/>
  <c r="AC5056" i="3"/>
  <c r="AA5056" i="3"/>
  <c r="Z5056" i="3"/>
  <c r="V5056" i="3"/>
  <c r="AB5056" i="3"/>
  <c r="W5056" i="3"/>
  <c r="BY5055" i="3" l="1"/>
  <c r="BX5055" i="3"/>
  <c r="BW5055" i="3"/>
  <c r="AD5056" i="3"/>
  <c r="AV5056" i="3" l="1"/>
  <c r="AW5056" i="3"/>
  <c r="BM5056" i="3" s="1"/>
  <c r="AU5056" i="3"/>
  <c r="AT5056" i="3"/>
  <c r="BN5056" i="3" l="1"/>
  <c r="BO5056" i="3"/>
  <c r="BJ5056" i="3"/>
  <c r="BI5056" i="3"/>
  <c r="BL5056" i="3"/>
  <c r="BK5056" i="3"/>
  <c r="BB5056" i="3" l="1"/>
  <c r="AY5056" i="3"/>
  <c r="BA5056" i="3"/>
  <c r="BC5056" i="3" l="1"/>
  <c r="P5057" i="3"/>
  <c r="R5057" i="3" s="1"/>
  <c r="U5057" i="3"/>
  <c r="AC5057" i="3"/>
  <c r="AA5057" i="3"/>
  <c r="V5057" i="3"/>
  <c r="BV5056" i="3"/>
  <c r="AB5057" i="3"/>
  <c r="Z5057" i="3"/>
  <c r="X5057" i="3"/>
  <c r="W5057" i="3"/>
  <c r="Y5057" i="3"/>
  <c r="BY5056" i="3" l="1"/>
  <c r="BX5056" i="3"/>
  <c r="BW5056" i="3"/>
  <c r="AD5057" i="3"/>
  <c r="AV5057" i="3" l="1"/>
  <c r="AW5057" i="3"/>
  <c r="BM5057" i="3" s="1"/>
  <c r="AT5057" i="3"/>
  <c r="AU5057" i="3"/>
  <c r="BL5057" i="3" l="1"/>
  <c r="BK5057" i="3"/>
  <c r="BJ5057" i="3"/>
  <c r="BI5057" i="3"/>
  <c r="BO5057" i="3"/>
  <c r="BN5057" i="3"/>
  <c r="BB5057" i="3" l="1"/>
  <c r="AY5057" i="3"/>
  <c r="BA5057" i="3"/>
  <c r="BC5057" i="3" l="1"/>
  <c r="V5058" i="3"/>
  <c r="Y5058" i="3"/>
  <c r="BV5057" i="3"/>
  <c r="U5058" i="3"/>
  <c r="AB5058" i="3"/>
  <c r="W5058" i="3"/>
  <c r="Z5058" i="3"/>
  <c r="AA5058" i="3"/>
  <c r="AC5058" i="3"/>
  <c r="P5058" i="3"/>
  <c r="R5058" i="3" s="1"/>
  <c r="X5058" i="3"/>
  <c r="AD5058" i="3" l="1"/>
  <c r="BY5057" i="3"/>
  <c r="BW5057" i="3"/>
  <c r="BX5057" i="3"/>
  <c r="AW5058" i="3" l="1"/>
  <c r="BM5058" i="3" s="1"/>
  <c r="AV5058" i="3"/>
  <c r="AT5058" i="3"/>
  <c r="AU5058" i="3"/>
  <c r="BL5058" i="3" l="1"/>
  <c r="BK5058" i="3"/>
  <c r="BO5058" i="3"/>
  <c r="BN5058" i="3"/>
  <c r="BJ5058" i="3"/>
  <c r="BI5058" i="3"/>
  <c r="BB5058" i="3" l="1"/>
  <c r="AY5058" i="3"/>
  <c r="BA5058" i="3"/>
  <c r="BC5058" i="3" l="1"/>
  <c r="BV5058" i="3"/>
  <c r="U5059" i="3"/>
  <c r="AB5059" i="3"/>
  <c r="P5059" i="3"/>
  <c r="R5059" i="3" s="1"/>
  <c r="W5059" i="3"/>
  <c r="Y5059" i="3"/>
  <c r="AA5059" i="3"/>
  <c r="Z5059" i="3"/>
  <c r="AC5059" i="3"/>
  <c r="V5059" i="3"/>
  <c r="X5059" i="3"/>
  <c r="AD5059" i="3" l="1"/>
  <c r="BX5058" i="3"/>
  <c r="BW5058" i="3"/>
  <c r="BY5058" i="3"/>
  <c r="AW5059" i="3" l="1"/>
  <c r="BM5059" i="3" s="1"/>
  <c r="AV5059" i="3"/>
  <c r="AT5059" i="3"/>
  <c r="AU5059" i="3"/>
  <c r="BK5059" i="3" l="1"/>
  <c r="BL5059" i="3"/>
  <c r="BJ5059" i="3"/>
  <c r="BI5059" i="3"/>
  <c r="BO5059" i="3"/>
  <c r="BN5059" i="3"/>
  <c r="BB5059" i="3" l="1"/>
  <c r="AY5059" i="3"/>
  <c r="BA5059" i="3"/>
  <c r="BC5059" i="3" l="1"/>
  <c r="W5060" i="3"/>
  <c r="P5060" i="3"/>
  <c r="R5060" i="3" s="1"/>
  <c r="BV5059" i="3"/>
  <c r="X5060" i="3"/>
  <c r="V5060" i="3"/>
  <c r="Z5060" i="3"/>
  <c r="Y5060" i="3"/>
  <c r="U5060" i="3"/>
  <c r="AC5060" i="3"/>
  <c r="AB5060" i="3"/>
  <c r="AA5060" i="3"/>
  <c r="AD5060" i="3" l="1"/>
  <c r="BW5059" i="3"/>
  <c r="BX5059" i="3"/>
  <c r="BY5059" i="3"/>
  <c r="AU5060" i="3" l="1"/>
  <c r="BK5060" i="3" s="1"/>
  <c r="AW5060" i="3"/>
  <c r="BM5060" i="3" s="1"/>
  <c r="AV5060" i="3"/>
  <c r="BO5060" i="3" s="1"/>
  <c r="AT5060" i="3"/>
  <c r="BJ5060" i="3" l="1"/>
  <c r="BL5060" i="3"/>
  <c r="BI5060" i="3"/>
  <c r="BN5060" i="3"/>
  <c r="BB5060" i="3" s="1"/>
  <c r="BA5060" i="3" l="1"/>
  <c r="BC5060" i="3" s="1"/>
  <c r="AY5060" i="3"/>
  <c r="AC5061" i="3" s="1"/>
  <c r="AA5061" i="3" l="1"/>
  <c r="Y5061" i="3"/>
  <c r="BV5060" i="3"/>
  <c r="BY5060" i="3" s="1"/>
  <c r="W5061" i="3"/>
  <c r="AB5061" i="3"/>
  <c r="P5061" i="3"/>
  <c r="R5061" i="3" s="1"/>
  <c r="Z5061" i="3"/>
  <c r="X5061" i="3"/>
  <c r="U5061" i="3"/>
  <c r="V5061" i="3"/>
  <c r="BX5060" i="3"/>
  <c r="BW5060" i="3"/>
  <c r="AD5061" i="3" l="1"/>
  <c r="AW5061" i="3" s="1"/>
  <c r="BM5061" i="3" s="1"/>
  <c r="AV5061" i="3"/>
  <c r="AT5061" i="3"/>
  <c r="AU5061" i="3"/>
  <c r="BN5061" i="3" l="1"/>
  <c r="BO5061" i="3"/>
  <c r="BK5061" i="3"/>
  <c r="BL5061" i="3"/>
  <c r="BI5061" i="3"/>
  <c r="BJ5061" i="3"/>
  <c r="BB5061" i="3" l="1"/>
  <c r="BA5061" i="3"/>
  <c r="AY5061" i="3"/>
  <c r="BC5061" i="3" l="1"/>
  <c r="W5062" i="3"/>
  <c r="Z5062" i="3"/>
  <c r="X5062" i="3"/>
  <c r="AB5062" i="3"/>
  <c r="U5062" i="3"/>
  <c r="AA5062" i="3"/>
  <c r="V5062" i="3"/>
  <c r="Y5062" i="3"/>
  <c r="BV5061" i="3"/>
  <c r="AC5062" i="3"/>
  <c r="P5062" i="3"/>
  <c r="R5062" i="3" s="1"/>
  <c r="BW5061" i="3" l="1"/>
  <c r="BX5061" i="3"/>
  <c r="BY5061" i="3"/>
  <c r="AD5062" i="3"/>
  <c r="AW5062" i="3" l="1"/>
  <c r="BM5062" i="3" s="1"/>
  <c r="AV5062" i="3"/>
  <c r="AU5062" i="3"/>
  <c r="AT5062" i="3"/>
  <c r="BO5062" i="3" l="1"/>
  <c r="BN5062" i="3"/>
  <c r="BJ5062" i="3"/>
  <c r="BI5062" i="3"/>
  <c r="BL5062" i="3"/>
  <c r="BK5062" i="3"/>
  <c r="BB5062" i="3" l="1"/>
  <c r="AY5062" i="3"/>
  <c r="BA5062" i="3"/>
  <c r="BC5062" i="3" l="1"/>
  <c r="X5063" i="3"/>
  <c r="W5063" i="3"/>
  <c r="BV5062" i="3"/>
  <c r="U5063" i="3"/>
  <c r="AA5063" i="3"/>
  <c r="Y5063" i="3"/>
  <c r="V5063" i="3"/>
  <c r="AB5063" i="3"/>
  <c r="AC5063" i="3"/>
  <c r="Z5063" i="3"/>
  <c r="P5063" i="3"/>
  <c r="R5063" i="3" s="1"/>
  <c r="AD5063" i="3" l="1"/>
  <c r="BY5062" i="3"/>
  <c r="BX5062" i="3"/>
  <c r="BW5062" i="3"/>
  <c r="AV5063" i="3" l="1"/>
  <c r="AW5063" i="3"/>
  <c r="BM5063" i="3" s="1"/>
  <c r="AU5063" i="3"/>
  <c r="AT5063" i="3"/>
  <c r="BO5063" i="3" l="1"/>
  <c r="BN5063" i="3"/>
  <c r="BJ5063" i="3"/>
  <c r="BI5063" i="3"/>
  <c r="BL5063" i="3"/>
  <c r="BK5063" i="3"/>
  <c r="BB5063" i="3" l="1"/>
  <c r="AY5063" i="3"/>
  <c r="BA5063" i="3"/>
  <c r="BC5063" i="3" l="1"/>
  <c r="V5064" i="3"/>
  <c r="AC5064" i="3"/>
  <c r="U5064" i="3"/>
  <c r="P5064" i="3"/>
  <c r="R5064" i="3" s="1"/>
  <c r="Z5064" i="3"/>
  <c r="BV5063" i="3"/>
  <c r="AB5064" i="3"/>
  <c r="W5064" i="3"/>
  <c r="X5064" i="3"/>
  <c r="AA5064" i="3"/>
  <c r="Y5064" i="3"/>
  <c r="BW5063" i="3" l="1"/>
  <c r="BX5063" i="3"/>
  <c r="BY5063" i="3"/>
  <c r="AD5064" i="3"/>
  <c r="AV5064" i="3" l="1"/>
  <c r="AW5064" i="3"/>
  <c r="BM5064" i="3" s="1"/>
  <c r="AT5064" i="3"/>
  <c r="AU5064" i="3"/>
  <c r="BL5064" i="3" l="1"/>
  <c r="BK5064" i="3"/>
  <c r="BJ5064" i="3"/>
  <c r="BI5064" i="3"/>
  <c r="BO5064" i="3"/>
  <c r="BN5064" i="3"/>
  <c r="BB5064" i="3" l="1"/>
  <c r="AY5064" i="3"/>
  <c r="BA5064" i="3"/>
  <c r="BC5064" i="3" l="1"/>
  <c r="X5065" i="3"/>
  <c r="BV5064" i="3"/>
  <c r="U5065" i="3"/>
  <c r="AB5065" i="3"/>
  <c r="Y5065" i="3"/>
  <c r="P5065" i="3"/>
  <c r="R5065" i="3" s="1"/>
  <c r="W5065" i="3"/>
  <c r="AC5065" i="3"/>
  <c r="AA5065" i="3"/>
  <c r="Z5065" i="3"/>
  <c r="V5065" i="3"/>
  <c r="AD5065" i="3" l="1"/>
  <c r="BX5064" i="3"/>
  <c r="BY5064" i="3"/>
  <c r="BW5064" i="3"/>
  <c r="AW5065" i="3" l="1"/>
  <c r="BM5065" i="3" s="1"/>
  <c r="AV5065" i="3"/>
  <c r="AT5065" i="3"/>
  <c r="AU5065" i="3"/>
  <c r="BL5065" i="3" l="1"/>
  <c r="BK5065" i="3"/>
  <c r="BO5065" i="3"/>
  <c r="BN5065" i="3"/>
  <c r="BI5065" i="3"/>
  <c r="BJ5065" i="3"/>
  <c r="BB5065" i="3" l="1"/>
  <c r="AY5065" i="3"/>
  <c r="BA5065" i="3"/>
  <c r="BC5065" i="3" l="1"/>
  <c r="V5066" i="3"/>
  <c r="W5066" i="3"/>
  <c r="P5066" i="3"/>
  <c r="R5066" i="3" s="1"/>
  <c r="BV5065" i="3"/>
  <c r="AC5066" i="3"/>
  <c r="AA5066" i="3"/>
  <c r="AB5066" i="3"/>
  <c r="U5066" i="3"/>
  <c r="X5066" i="3"/>
  <c r="Z5066" i="3"/>
  <c r="Y5066" i="3"/>
  <c r="AD5066" i="3" l="1"/>
  <c r="AU5066" i="3" s="1"/>
  <c r="BW5065" i="3"/>
  <c r="BY5065" i="3"/>
  <c r="BX5065" i="3"/>
  <c r="AT5066" i="3" l="1"/>
  <c r="BJ5066" i="3" s="1"/>
  <c r="AW5066" i="3"/>
  <c r="BM5066" i="3" s="1"/>
  <c r="AV5066" i="3"/>
  <c r="BO5066" i="3" s="1"/>
  <c r="BK5066" i="3"/>
  <c r="BI5066" i="3" l="1"/>
  <c r="BL5066" i="3"/>
  <c r="BN5066" i="3"/>
  <c r="BB5066" i="3" s="1"/>
  <c r="BA5066" i="3"/>
  <c r="AY5066" i="3" l="1"/>
  <c r="W5067" i="3" s="1"/>
  <c r="BC5066" i="3"/>
  <c r="AA5067" i="3"/>
  <c r="Z5067" i="3"/>
  <c r="P5067" i="3"/>
  <c r="R5067" i="3" s="1"/>
  <c r="X5067" i="3"/>
  <c r="BV5066" i="3"/>
  <c r="V5067" i="3"/>
  <c r="AC5067" i="3"/>
  <c r="AB5067" i="3"/>
  <c r="U5067" i="3"/>
  <c r="Y5067" i="3"/>
  <c r="AD5067" i="3" l="1"/>
  <c r="BW5066" i="3"/>
  <c r="BY5066" i="3"/>
  <c r="BX5066" i="3"/>
  <c r="AU5067" i="3" l="1"/>
  <c r="BK5067" i="3" s="1"/>
  <c r="AW5067" i="3"/>
  <c r="BM5067" i="3" s="1"/>
  <c r="AV5067" i="3"/>
  <c r="BO5067" i="3" s="1"/>
  <c r="AT5067" i="3"/>
  <c r="BJ5067" i="3" l="1"/>
  <c r="BI5067" i="3"/>
  <c r="BA5067" i="3" s="1"/>
  <c r="BL5067" i="3"/>
  <c r="BN5067" i="3"/>
  <c r="BB5067" i="3" s="1"/>
  <c r="AY5067" i="3" l="1"/>
  <c r="BC5067" i="3"/>
  <c r="Y5068" i="3" l="1"/>
  <c r="V5068" i="3"/>
  <c r="X5068" i="3"/>
  <c r="P5068" i="3"/>
  <c r="R5068" i="3" s="1"/>
  <c r="BV5067" i="3"/>
  <c r="BX5067" i="3" s="1"/>
  <c r="U5068" i="3"/>
  <c r="AC5068" i="3"/>
  <c r="Z5068" i="3"/>
  <c r="AB5068" i="3"/>
  <c r="W5068" i="3"/>
  <c r="AA5068" i="3"/>
  <c r="BY5067" i="3" l="1"/>
  <c r="BW5067" i="3"/>
  <c r="AD5068" i="3"/>
  <c r="AU5068" i="3" s="1"/>
  <c r="AT5068" i="3" l="1"/>
  <c r="BI5068" i="3" s="1"/>
  <c r="AW5068" i="3"/>
  <c r="BM5068" i="3" s="1"/>
  <c r="AV5068" i="3"/>
  <c r="BO5068" i="3" s="1"/>
  <c r="BK5068" i="3"/>
  <c r="BJ5068" i="3" l="1"/>
  <c r="BN5068" i="3"/>
  <c r="BB5068" i="3" s="1"/>
  <c r="BL5068" i="3"/>
  <c r="AY5068" i="3" s="1"/>
  <c r="BA5068" i="3"/>
  <c r="BC5068" i="3" l="1"/>
  <c r="V5069" i="3"/>
  <c r="Z5069" i="3"/>
  <c r="AC5069" i="3"/>
  <c r="BV5068" i="3"/>
  <c r="Y5069" i="3"/>
  <c r="AB5069" i="3"/>
  <c r="AA5069" i="3"/>
  <c r="P5069" i="3"/>
  <c r="R5069" i="3" s="1"/>
  <c r="U5069" i="3"/>
  <c r="X5069" i="3"/>
  <c r="W5069" i="3"/>
  <c r="AD5069" i="3" l="1"/>
  <c r="BY5068" i="3"/>
  <c r="BW5068" i="3"/>
  <c r="BX5068" i="3"/>
  <c r="AW5069" i="3" l="1"/>
  <c r="BM5069" i="3" s="1"/>
  <c r="AV5069" i="3"/>
  <c r="AU5069" i="3"/>
  <c r="AT5069" i="3"/>
  <c r="BJ5069" i="3" l="1"/>
  <c r="BI5069" i="3"/>
  <c r="BO5069" i="3"/>
  <c r="BN5069" i="3"/>
  <c r="BL5069" i="3"/>
  <c r="BK5069" i="3"/>
  <c r="BB5069" i="3" l="1"/>
  <c r="BA5069" i="3"/>
  <c r="BC5069" i="3" s="1"/>
  <c r="AY5069" i="3"/>
  <c r="AC5070" i="3" l="1"/>
  <c r="Z5070" i="3"/>
  <c r="V5070" i="3"/>
  <c r="BV5069" i="3"/>
  <c r="P5070" i="3"/>
  <c r="R5070" i="3" s="1"/>
  <c r="X5070" i="3"/>
  <c r="AA5070" i="3"/>
  <c r="Y5070" i="3"/>
  <c r="AB5070" i="3"/>
  <c r="U5070" i="3"/>
  <c r="W5070" i="3"/>
  <c r="AD5070" i="3" l="1"/>
  <c r="BW5069" i="3"/>
  <c r="BX5069" i="3"/>
  <c r="BY5069" i="3"/>
  <c r="AV5070" i="3" l="1"/>
  <c r="AW5070" i="3"/>
  <c r="BM5070" i="3" s="1"/>
  <c r="AU5070" i="3"/>
  <c r="AT5070" i="3"/>
  <c r="BJ5070" i="3" l="1"/>
  <c r="BI5070" i="3"/>
  <c r="BL5070" i="3"/>
  <c r="BK5070" i="3"/>
  <c r="BN5070" i="3"/>
  <c r="BO5070" i="3"/>
  <c r="BB5070" i="3" l="1"/>
  <c r="AY5070" i="3"/>
  <c r="BA5070" i="3"/>
  <c r="BC5070" i="3" l="1"/>
  <c r="AA5071" i="3"/>
  <c r="X5071" i="3"/>
  <c r="Z5071" i="3"/>
  <c r="P5071" i="3"/>
  <c r="R5071" i="3" s="1"/>
  <c r="BV5070" i="3"/>
  <c r="U5071" i="3"/>
  <c r="V5071" i="3"/>
  <c r="AB5071" i="3"/>
  <c r="AC5071" i="3"/>
  <c r="Y5071" i="3"/>
  <c r="W5071" i="3"/>
  <c r="AD5071" i="3" l="1"/>
  <c r="BY5070" i="3"/>
  <c r="BX5070" i="3"/>
  <c r="BW5070" i="3"/>
  <c r="AV5071" i="3" l="1"/>
  <c r="AW5071" i="3"/>
  <c r="BM5071" i="3" s="1"/>
  <c r="AU5071" i="3"/>
  <c r="AT5071" i="3"/>
  <c r="BI5071" i="3" l="1"/>
  <c r="BJ5071" i="3"/>
  <c r="BO5071" i="3"/>
  <c r="BN5071" i="3"/>
  <c r="BL5071" i="3"/>
  <c r="BK5071" i="3"/>
  <c r="BB5071" i="3" l="1"/>
  <c r="AY5071" i="3"/>
  <c r="BA5071" i="3"/>
  <c r="BC5071" i="3" l="1"/>
  <c r="V5072" i="3"/>
  <c r="Y5072" i="3"/>
  <c r="AA5072" i="3"/>
  <c r="P5072" i="3"/>
  <c r="R5072" i="3" s="1"/>
  <c r="Z5072" i="3"/>
  <c r="BV5071" i="3"/>
  <c r="U5072" i="3"/>
  <c r="AC5072" i="3"/>
  <c r="X5072" i="3"/>
  <c r="AB5072" i="3"/>
  <c r="W5072" i="3"/>
  <c r="BY5071" i="3" l="1"/>
  <c r="BX5071" i="3"/>
  <c r="BW5071" i="3"/>
  <c r="AD5072" i="3"/>
  <c r="AV5072" i="3" l="1"/>
  <c r="AW5072" i="3"/>
  <c r="BM5072" i="3" s="1"/>
  <c r="AU5072" i="3"/>
  <c r="AT5072" i="3"/>
  <c r="BJ5072" i="3" l="1"/>
  <c r="BI5072" i="3"/>
  <c r="BO5072" i="3"/>
  <c r="BN5072" i="3"/>
  <c r="BL5072" i="3"/>
  <c r="BK5072" i="3"/>
  <c r="BB5072" i="3" l="1"/>
  <c r="AY5072" i="3"/>
  <c r="BA5072" i="3"/>
  <c r="BC5072" i="3" s="1"/>
  <c r="Z5073" i="3" l="1"/>
  <c r="AC5073" i="3"/>
  <c r="AA5073" i="3"/>
  <c r="BV5072" i="3"/>
  <c r="P5073" i="3"/>
  <c r="R5073" i="3" s="1"/>
  <c r="X5073" i="3"/>
  <c r="U5073" i="3"/>
  <c r="V5073" i="3"/>
  <c r="W5073" i="3"/>
  <c r="Y5073" i="3"/>
  <c r="AB5073" i="3"/>
  <c r="AD5073" i="3" l="1"/>
  <c r="BX5072" i="3"/>
  <c r="BY5072" i="3"/>
  <c r="BW5072" i="3"/>
  <c r="AW5073" i="3" l="1"/>
  <c r="BM5073" i="3" s="1"/>
  <c r="AV5073" i="3"/>
  <c r="AT5073" i="3"/>
  <c r="AU5073" i="3"/>
  <c r="BO5073" i="3" l="1"/>
  <c r="BN5073" i="3"/>
  <c r="BL5073" i="3"/>
  <c r="BK5073" i="3"/>
  <c r="BI5073" i="3"/>
  <c r="BJ5073" i="3"/>
  <c r="BB5073" i="3" l="1"/>
  <c r="BA5073" i="3"/>
  <c r="AY5073" i="3"/>
  <c r="BC5073" i="3" l="1"/>
  <c r="AA5074" i="3"/>
  <c r="P5074" i="3"/>
  <c r="R5074" i="3" s="1"/>
  <c r="U5074" i="3"/>
  <c r="Z5074" i="3"/>
  <c r="BV5073" i="3"/>
  <c r="AC5074" i="3"/>
  <c r="V5074" i="3"/>
  <c r="X5074" i="3"/>
  <c r="W5074" i="3"/>
  <c r="Y5074" i="3"/>
  <c r="AB5074" i="3"/>
  <c r="BW5073" i="3" l="1"/>
  <c r="BY5073" i="3"/>
  <c r="BX5073" i="3"/>
  <c r="AD5074" i="3"/>
  <c r="AW5074" i="3" l="1"/>
  <c r="BM5074" i="3" s="1"/>
  <c r="AV5074" i="3"/>
  <c r="AT5074" i="3"/>
  <c r="AU5074" i="3"/>
  <c r="BK5074" i="3" l="1"/>
  <c r="BL5074" i="3"/>
  <c r="BI5074" i="3"/>
  <c r="BJ5074" i="3"/>
  <c r="BO5074" i="3"/>
  <c r="BN5074" i="3"/>
  <c r="BB5074" i="3" l="1"/>
  <c r="AY5074" i="3"/>
  <c r="BA5074" i="3"/>
  <c r="BC5074" i="3" s="1"/>
  <c r="Z5075" i="3" l="1"/>
  <c r="U5075" i="3"/>
  <c r="P5075" i="3"/>
  <c r="R5075" i="3" s="1"/>
  <c r="W5075" i="3"/>
  <c r="Y5075" i="3"/>
  <c r="AC5075" i="3"/>
  <c r="BV5074" i="3"/>
  <c r="V5075" i="3"/>
  <c r="X5075" i="3"/>
  <c r="AB5075" i="3"/>
  <c r="AA5075" i="3"/>
  <c r="BX5074" i="3" l="1"/>
  <c r="BY5074" i="3"/>
  <c r="BW5074" i="3"/>
  <c r="AD5075" i="3"/>
  <c r="AW5075" i="3" l="1"/>
  <c r="BM5075" i="3" s="1"/>
  <c r="AV5075" i="3"/>
  <c r="AT5075" i="3"/>
  <c r="AU5075" i="3"/>
  <c r="BL5075" i="3" l="1"/>
  <c r="BK5075" i="3"/>
  <c r="BI5075" i="3"/>
  <c r="BJ5075" i="3"/>
  <c r="BO5075" i="3"/>
  <c r="BN5075" i="3"/>
  <c r="BB5075" i="3" l="1"/>
  <c r="AY5075" i="3"/>
  <c r="BA5075" i="3"/>
  <c r="BC5075" i="3" l="1"/>
  <c r="AC5076" i="3"/>
  <c r="AB5076" i="3"/>
  <c r="U5076" i="3"/>
  <c r="W5076" i="3"/>
  <c r="Z5076" i="3"/>
  <c r="BV5075" i="3"/>
  <c r="AA5076" i="3"/>
  <c r="Y5076" i="3"/>
  <c r="X5076" i="3"/>
  <c r="V5076" i="3"/>
  <c r="P5076" i="3"/>
  <c r="R5076" i="3" s="1"/>
  <c r="BX5075" i="3" l="1"/>
  <c r="BW5075" i="3"/>
  <c r="BY5075" i="3"/>
  <c r="AD5076" i="3"/>
  <c r="AV5076" i="3" l="1"/>
  <c r="AW5076" i="3"/>
  <c r="BM5076" i="3" s="1"/>
  <c r="AT5076" i="3"/>
  <c r="AU5076" i="3"/>
  <c r="BN5076" i="3" l="1"/>
  <c r="BO5076" i="3"/>
  <c r="BK5076" i="3"/>
  <c r="BL5076" i="3"/>
  <c r="BJ5076" i="3"/>
  <c r="BI5076" i="3"/>
  <c r="BB5076" i="3" l="1"/>
  <c r="AY5076" i="3"/>
  <c r="BA5076" i="3"/>
  <c r="BC5076" i="3" l="1"/>
  <c r="Y5077" i="3"/>
  <c r="X5077" i="3"/>
  <c r="P5077" i="3"/>
  <c r="R5077" i="3" s="1"/>
  <c r="AB5077" i="3"/>
  <c r="Z5077" i="3"/>
  <c r="AA5077" i="3"/>
  <c r="AC5077" i="3"/>
  <c r="V5077" i="3"/>
  <c r="W5077" i="3"/>
  <c r="U5077" i="3"/>
  <c r="BV5076" i="3"/>
  <c r="BW5076" i="3" l="1"/>
  <c r="BY5076" i="3"/>
  <c r="BX5076" i="3"/>
  <c r="AD5077" i="3"/>
  <c r="AW5077" i="3" l="1"/>
  <c r="BM5077" i="3" s="1"/>
  <c r="AV5077" i="3"/>
  <c r="AT5077" i="3"/>
  <c r="AU5077" i="3"/>
  <c r="BO5077" i="3" l="1"/>
  <c r="BN5077" i="3"/>
  <c r="BK5077" i="3"/>
  <c r="BL5077" i="3"/>
  <c r="BJ5077" i="3"/>
  <c r="BI5077" i="3"/>
  <c r="BB5077" i="3" l="1"/>
  <c r="AY5077" i="3"/>
  <c r="BA5077" i="3"/>
  <c r="BC5077" i="3" l="1"/>
  <c r="AC5078" i="3"/>
  <c r="U5078" i="3"/>
  <c r="BV5077" i="3"/>
  <c r="AA5078" i="3"/>
  <c r="AB5078" i="3"/>
  <c r="W5078" i="3"/>
  <c r="Z5078" i="3"/>
  <c r="P5078" i="3"/>
  <c r="R5078" i="3" s="1"/>
  <c r="V5078" i="3"/>
  <c r="Y5078" i="3"/>
  <c r="X5078" i="3"/>
  <c r="BX5077" i="3" l="1"/>
  <c r="BW5077" i="3"/>
  <c r="BY5077" i="3"/>
  <c r="AD5078" i="3"/>
  <c r="AW5078" i="3" l="1"/>
  <c r="BM5078" i="3" s="1"/>
  <c r="AV5078" i="3"/>
  <c r="AT5078" i="3"/>
  <c r="AU5078" i="3"/>
  <c r="BO5078" i="3" l="1"/>
  <c r="BN5078" i="3"/>
  <c r="BK5078" i="3"/>
  <c r="BL5078" i="3"/>
  <c r="BJ5078" i="3"/>
  <c r="BI5078" i="3"/>
  <c r="BB5078" i="3" l="1"/>
  <c r="AY5078" i="3"/>
  <c r="BA5078" i="3"/>
  <c r="BC5078" i="3" l="1"/>
  <c r="V5079" i="3"/>
  <c r="U5079" i="3"/>
  <c r="BV5078" i="3"/>
  <c r="W5079" i="3"/>
  <c r="Z5079" i="3"/>
  <c r="X5079" i="3"/>
  <c r="AC5079" i="3"/>
  <c r="AA5079" i="3"/>
  <c r="AB5079" i="3"/>
  <c r="Y5079" i="3"/>
  <c r="P5079" i="3"/>
  <c r="R5079" i="3" s="1"/>
  <c r="BY5078" i="3" l="1"/>
  <c r="BW5078" i="3"/>
  <c r="BX5078" i="3"/>
  <c r="AD5079" i="3"/>
  <c r="AV5079" i="3" l="1"/>
  <c r="AW5079" i="3"/>
  <c r="BM5079" i="3" s="1"/>
  <c r="AT5079" i="3"/>
  <c r="AU5079" i="3"/>
  <c r="BL5079" i="3" l="1"/>
  <c r="BK5079" i="3"/>
  <c r="BN5079" i="3"/>
  <c r="BO5079" i="3"/>
  <c r="BI5079" i="3"/>
  <c r="BJ5079" i="3"/>
  <c r="BB5079" i="3" l="1"/>
  <c r="AY5079" i="3"/>
  <c r="BA5079" i="3"/>
  <c r="BC5079" i="3" l="1"/>
  <c r="V5080" i="3"/>
  <c r="P5080" i="3"/>
  <c r="R5080" i="3" s="1"/>
  <c r="BV5079" i="3"/>
  <c r="U5080" i="3"/>
  <c r="W5080" i="3"/>
  <c r="AB5080" i="3"/>
  <c r="X5080" i="3"/>
  <c r="AA5080" i="3"/>
  <c r="Y5080" i="3"/>
  <c r="Z5080" i="3"/>
  <c r="AC5080" i="3"/>
  <c r="AD5080" i="3" l="1"/>
  <c r="BY5079" i="3"/>
  <c r="BX5079" i="3"/>
  <c r="BW5079" i="3"/>
  <c r="AV5080" i="3" l="1"/>
  <c r="AW5080" i="3"/>
  <c r="BM5080" i="3" s="1"/>
  <c r="AT5080" i="3"/>
  <c r="AU5080" i="3"/>
  <c r="BL5080" i="3" l="1"/>
  <c r="BK5080" i="3"/>
  <c r="BN5080" i="3"/>
  <c r="BO5080" i="3"/>
  <c r="BJ5080" i="3"/>
  <c r="BI5080" i="3"/>
  <c r="BB5080" i="3" l="1"/>
  <c r="AY5080" i="3"/>
  <c r="BA5080" i="3"/>
  <c r="BC5080" i="3" l="1"/>
  <c r="X5081" i="3"/>
  <c r="BV5080" i="3"/>
  <c r="AA5081" i="3"/>
  <c r="Z5081" i="3"/>
  <c r="P5081" i="3"/>
  <c r="R5081" i="3" s="1"/>
  <c r="V5081" i="3"/>
  <c r="AB5081" i="3"/>
  <c r="AC5081" i="3"/>
  <c r="Y5081" i="3"/>
  <c r="W5081" i="3"/>
  <c r="U5081" i="3"/>
  <c r="AD5081" i="3" l="1"/>
  <c r="BW5080" i="3"/>
  <c r="BY5080" i="3"/>
  <c r="BX5080" i="3"/>
  <c r="AT5081" i="3" l="1"/>
  <c r="BI5081" i="3" s="1"/>
  <c r="AW5081" i="3"/>
  <c r="BM5081" i="3" s="1"/>
  <c r="AV5081" i="3"/>
  <c r="AU5081" i="3"/>
  <c r="BK5081" i="3" s="1"/>
  <c r="BJ5081" i="3" l="1"/>
  <c r="BA5081" i="3" s="1"/>
  <c r="BN5081" i="3"/>
  <c r="BO5081" i="3"/>
  <c r="BL5081" i="3"/>
  <c r="BB5081" i="3" l="1"/>
  <c r="BC5081" i="3" s="1"/>
  <c r="AY5081" i="3"/>
  <c r="Y5082" i="3" s="1"/>
  <c r="AB5082" i="3" l="1"/>
  <c r="AC5082" i="3"/>
  <c r="X5082" i="3"/>
  <c r="W5082" i="3"/>
  <c r="P5082" i="3"/>
  <c r="R5082" i="3" s="1"/>
  <c r="BV5081" i="3"/>
  <c r="BY5081" i="3" s="1"/>
  <c r="Z5082" i="3"/>
  <c r="U5082" i="3"/>
  <c r="AA5082" i="3"/>
  <c r="V5082" i="3"/>
  <c r="BX5081" i="3" l="1"/>
  <c r="BW5081" i="3"/>
  <c r="AD5082" i="3"/>
  <c r="AW5082" i="3" s="1"/>
  <c r="BM5082" i="3" s="1"/>
  <c r="AV5082" i="3" l="1"/>
  <c r="BN5082" i="3" s="1"/>
  <c r="AU5082" i="3"/>
  <c r="BL5082" i="3" s="1"/>
  <c r="AT5082" i="3"/>
  <c r="BI5082" i="3" s="1"/>
  <c r="BO5082" i="3" l="1"/>
  <c r="BB5082" i="3" s="1"/>
  <c r="BK5082" i="3"/>
  <c r="BJ5082" i="3"/>
  <c r="AY5082" i="3" l="1"/>
  <c r="BA5082" i="3"/>
  <c r="BC5082" i="3" s="1"/>
  <c r="Z5083" i="3"/>
  <c r="AA5083" i="3"/>
  <c r="V5083" i="3"/>
  <c r="AB5083" i="3"/>
  <c r="P5083" i="3"/>
  <c r="R5083" i="3" s="1"/>
  <c r="AC5083" i="3"/>
  <c r="W5083" i="3"/>
  <c r="X5083" i="3"/>
  <c r="Y5083" i="3"/>
  <c r="U5083" i="3"/>
  <c r="BV5082" i="3"/>
  <c r="AD5083" i="3" l="1"/>
  <c r="BX5082" i="3"/>
  <c r="BW5082" i="3"/>
  <c r="BY5082" i="3"/>
  <c r="AT5083" i="3" l="1"/>
  <c r="BI5083" i="3" s="1"/>
  <c r="AW5083" i="3"/>
  <c r="BM5083" i="3" s="1"/>
  <c r="AV5083" i="3"/>
  <c r="BO5083" i="3" s="1"/>
  <c r="AU5083" i="3"/>
  <c r="BJ5083" i="3" s="1"/>
  <c r="BA5083" i="3" s="1"/>
  <c r="BN5083" i="3" l="1"/>
  <c r="BL5083" i="3"/>
  <c r="BK5083" i="3"/>
  <c r="BB5083" i="3" l="1"/>
  <c r="BC5083" i="3" s="1"/>
  <c r="AY5083" i="3"/>
  <c r="X5084" i="3" s="1"/>
  <c r="Z5084" i="3" l="1"/>
  <c r="P5084" i="3"/>
  <c r="R5084" i="3" s="1"/>
  <c r="V5084" i="3"/>
  <c r="W5084" i="3"/>
  <c r="U5084" i="3"/>
  <c r="AB5084" i="3"/>
  <c r="BV5083" i="3"/>
  <c r="BX5083" i="3" s="1"/>
  <c r="AC5084" i="3"/>
  <c r="Y5084" i="3"/>
  <c r="AA5084" i="3"/>
  <c r="BY5083" i="3" l="1"/>
  <c r="BW5083" i="3"/>
  <c r="AD5084" i="3"/>
  <c r="AU5084" i="3" l="1"/>
  <c r="BK5084" i="3" s="1"/>
  <c r="AV5084" i="3"/>
  <c r="BO5084" i="3" s="1"/>
  <c r="AW5084" i="3"/>
  <c r="BM5084" i="3" s="1"/>
  <c r="AT5084" i="3"/>
  <c r="BJ5084" i="3" s="1"/>
  <c r="BN5084" i="3" l="1"/>
  <c r="BB5084" i="3" s="1"/>
  <c r="BL5084" i="3"/>
  <c r="BI5084" i="3"/>
  <c r="BA5084" i="3" s="1"/>
  <c r="BC5084" i="3" l="1"/>
  <c r="AY5084" i="3"/>
  <c r="W5085" i="3" l="1"/>
  <c r="AB5085" i="3"/>
  <c r="AC5085" i="3"/>
  <c r="Z5085" i="3"/>
  <c r="Y5085" i="3"/>
  <c r="AA5085" i="3"/>
  <c r="V5085" i="3"/>
  <c r="U5085" i="3"/>
  <c r="P5085" i="3"/>
  <c r="R5085" i="3" s="1"/>
  <c r="BV5084" i="3"/>
  <c r="X5085" i="3"/>
  <c r="AD5085" i="3" l="1"/>
  <c r="BY5084" i="3"/>
  <c r="BW5084" i="3"/>
  <c r="BX5084" i="3"/>
  <c r="AW5085" i="3" l="1"/>
  <c r="BM5085" i="3" s="1"/>
  <c r="AV5085" i="3"/>
  <c r="AT5085" i="3"/>
  <c r="AU5085" i="3"/>
  <c r="BO5085" i="3" l="1"/>
  <c r="BN5085" i="3"/>
  <c r="BK5085" i="3"/>
  <c r="BL5085" i="3"/>
  <c r="BI5085" i="3"/>
  <c r="BJ5085" i="3"/>
  <c r="BA5085" i="3" l="1"/>
  <c r="BB5085" i="3"/>
  <c r="AY5085" i="3"/>
  <c r="BC5085" i="3" l="1"/>
  <c r="U5086" i="3"/>
  <c r="AB5086" i="3"/>
  <c r="BV5085" i="3"/>
  <c r="AA5086" i="3"/>
  <c r="Y5086" i="3"/>
  <c r="V5086" i="3"/>
  <c r="P5086" i="3"/>
  <c r="R5086" i="3" s="1"/>
  <c r="X5086" i="3"/>
  <c r="W5086" i="3"/>
  <c r="AC5086" i="3"/>
  <c r="Z5086" i="3"/>
  <c r="BY5085" i="3" l="1"/>
  <c r="BX5085" i="3"/>
  <c r="BW5085" i="3"/>
  <c r="AD5086" i="3"/>
  <c r="AW5086" i="3" l="1"/>
  <c r="BM5086" i="3" s="1"/>
  <c r="AV5086" i="3"/>
  <c r="AT5086" i="3"/>
  <c r="AU5086" i="3"/>
  <c r="BL5086" i="3" l="1"/>
  <c r="BK5086" i="3"/>
  <c r="BO5086" i="3"/>
  <c r="BN5086" i="3"/>
  <c r="BJ5086" i="3"/>
  <c r="BI5086" i="3"/>
  <c r="BB5086" i="3" l="1"/>
  <c r="AY5086" i="3"/>
  <c r="BA5086" i="3"/>
  <c r="BC5086" i="3" l="1"/>
  <c r="AA5087" i="3"/>
  <c r="BV5086" i="3"/>
  <c r="Z5087" i="3"/>
  <c r="AC5087" i="3"/>
  <c r="P5087" i="3"/>
  <c r="R5087" i="3" s="1"/>
  <c r="X5087" i="3"/>
  <c r="U5087" i="3"/>
  <c r="AB5087" i="3"/>
  <c r="Y5087" i="3"/>
  <c r="V5087" i="3"/>
  <c r="W5087" i="3"/>
  <c r="AD5087" i="3" l="1"/>
  <c r="BY5086" i="3"/>
  <c r="BW5086" i="3"/>
  <c r="BX5086" i="3"/>
  <c r="AV5087" i="3" l="1"/>
  <c r="AW5087" i="3"/>
  <c r="BM5087" i="3" s="1"/>
  <c r="AU5087" i="3"/>
  <c r="AT5087" i="3"/>
  <c r="BO5087" i="3" l="1"/>
  <c r="BN5087" i="3"/>
  <c r="BK5087" i="3"/>
  <c r="BL5087" i="3"/>
  <c r="BI5087" i="3"/>
  <c r="BJ5087" i="3"/>
  <c r="BB5087" i="3" l="1"/>
  <c r="BA5087" i="3"/>
  <c r="AY5087" i="3"/>
  <c r="V5088" i="3" l="1"/>
  <c r="Z5088" i="3"/>
  <c r="AC5088" i="3"/>
  <c r="AA5088" i="3"/>
  <c r="Y5088" i="3"/>
  <c r="BV5087" i="3"/>
  <c r="U5088" i="3"/>
  <c r="P5088" i="3"/>
  <c r="R5088" i="3" s="1"/>
  <c r="X5088" i="3"/>
  <c r="AB5088" i="3"/>
  <c r="W5088" i="3"/>
  <c r="BC5087" i="3"/>
  <c r="AD5088" i="3" l="1"/>
  <c r="BX5087" i="3"/>
  <c r="BW5087" i="3"/>
  <c r="BY5087" i="3"/>
  <c r="AW5088" i="3" l="1"/>
  <c r="BM5088" i="3" s="1"/>
  <c r="AV5088" i="3"/>
  <c r="AT5088" i="3"/>
  <c r="AU5088" i="3"/>
  <c r="BL5088" i="3" l="1"/>
  <c r="BK5088" i="3"/>
  <c r="BJ5088" i="3"/>
  <c r="BI5088" i="3"/>
  <c r="BO5088" i="3"/>
  <c r="BN5088" i="3"/>
  <c r="BB5088" i="3" l="1"/>
  <c r="BA5088" i="3"/>
  <c r="AY5088" i="3"/>
  <c r="BC5088" i="3" l="1"/>
  <c r="X5089" i="3"/>
  <c r="U5089" i="3"/>
  <c r="BV5088" i="3"/>
  <c r="AC5089" i="3"/>
  <c r="Z5089" i="3"/>
  <c r="AB5089" i="3"/>
  <c r="V5089" i="3"/>
  <c r="AA5089" i="3"/>
  <c r="P5089" i="3"/>
  <c r="R5089" i="3" s="1"/>
  <c r="Y5089" i="3"/>
  <c r="W5089" i="3"/>
  <c r="BY5088" i="3" l="1"/>
  <c r="BW5088" i="3"/>
  <c r="BX5088" i="3"/>
  <c r="AD5089" i="3"/>
  <c r="AW5089" i="3" l="1"/>
  <c r="BM5089" i="3" s="1"/>
  <c r="AV5089" i="3"/>
  <c r="AT5089" i="3"/>
  <c r="AU5089" i="3"/>
  <c r="BL5089" i="3" l="1"/>
  <c r="BK5089" i="3"/>
  <c r="BJ5089" i="3"/>
  <c r="BI5089" i="3"/>
  <c r="BO5089" i="3"/>
  <c r="BN5089" i="3"/>
  <c r="BB5089" i="3" l="1"/>
  <c r="AY5089" i="3"/>
  <c r="BA5089" i="3"/>
  <c r="BC5089" i="3" l="1"/>
  <c r="AC5090" i="3"/>
  <c r="AB5090" i="3"/>
  <c r="W5090" i="3"/>
  <c r="P5090" i="3"/>
  <c r="R5090" i="3" s="1"/>
  <c r="V5090" i="3"/>
  <c r="U5090" i="3"/>
  <c r="Z5090" i="3"/>
  <c r="BV5089" i="3"/>
  <c r="Y5090" i="3"/>
  <c r="AA5090" i="3"/>
  <c r="X5090" i="3"/>
  <c r="AD5090" i="3" l="1"/>
  <c r="BY5089" i="3"/>
  <c r="BX5089" i="3"/>
  <c r="BW5089" i="3"/>
  <c r="AV5090" i="3" l="1"/>
  <c r="AW5090" i="3"/>
  <c r="BM5090" i="3" s="1"/>
  <c r="AT5090" i="3"/>
  <c r="AU5090" i="3"/>
  <c r="BL5090" i="3" l="1"/>
  <c r="BK5090" i="3"/>
  <c r="BJ5090" i="3"/>
  <c r="BI5090" i="3"/>
  <c r="BO5090" i="3"/>
  <c r="BN5090" i="3"/>
  <c r="BB5090" i="3" l="1"/>
  <c r="AY5090" i="3"/>
  <c r="BA5090" i="3"/>
  <c r="BC5090" i="3" l="1"/>
  <c r="Y5091" i="3"/>
  <c r="BV5090" i="3"/>
  <c r="P5091" i="3"/>
  <c r="R5091" i="3" s="1"/>
  <c r="AC5091" i="3"/>
  <c r="U5091" i="3"/>
  <c r="V5091" i="3"/>
  <c r="W5091" i="3"/>
  <c r="AA5091" i="3"/>
  <c r="X5091" i="3"/>
  <c r="AB5091" i="3"/>
  <c r="Z5091" i="3"/>
  <c r="AD5091" i="3" l="1"/>
  <c r="BY5090" i="3"/>
  <c r="BW5090" i="3"/>
  <c r="BX5090" i="3"/>
  <c r="AV5091" i="3" l="1"/>
  <c r="BO5091" i="3" s="1"/>
  <c r="AW5091" i="3"/>
  <c r="BM5091" i="3" s="1"/>
  <c r="AU5091" i="3"/>
  <c r="AT5091" i="3"/>
  <c r="BI5091" i="3" s="1"/>
  <c r="BN5091" i="3" l="1"/>
  <c r="BB5091" i="3" s="1"/>
  <c r="BL5091" i="3"/>
  <c r="BK5091" i="3"/>
  <c r="BJ5091" i="3"/>
  <c r="AY5091" i="3" l="1"/>
  <c r="BA5091" i="3"/>
  <c r="BC5091" i="3" s="1"/>
  <c r="AB5092" i="3"/>
  <c r="X5092" i="3"/>
  <c r="W5092" i="3"/>
  <c r="BV5091" i="3"/>
  <c r="P5092" i="3"/>
  <c r="R5092" i="3" s="1"/>
  <c r="Y5092" i="3"/>
  <c r="AC5092" i="3"/>
  <c r="Z5092" i="3"/>
  <c r="V5092" i="3"/>
  <c r="U5092" i="3"/>
  <c r="AA5092" i="3"/>
  <c r="AD5092" i="3" l="1"/>
  <c r="AT5092" i="3" s="1"/>
  <c r="BX5091" i="3"/>
  <c r="BY5091" i="3"/>
  <c r="BW5091" i="3"/>
  <c r="AU5092" i="3" l="1"/>
  <c r="BK5092" i="3" s="1"/>
  <c r="AW5092" i="3"/>
  <c r="BM5092" i="3" s="1"/>
  <c r="AV5092" i="3"/>
  <c r="BO5092" i="3" s="1"/>
  <c r="BI5092" i="3"/>
  <c r="BJ5092" i="3" l="1"/>
  <c r="BA5092" i="3" s="1"/>
  <c r="BL5092" i="3"/>
  <c r="BN5092" i="3"/>
  <c r="BB5092" i="3" s="1"/>
  <c r="AY5092" i="3" l="1"/>
  <c r="AC5093" i="3" s="1"/>
  <c r="X5093" i="3"/>
  <c r="V5093" i="3"/>
  <c r="W5093" i="3"/>
  <c r="U5093" i="3"/>
  <c r="Z5093" i="3"/>
  <c r="Y5093" i="3"/>
  <c r="BV5092" i="3"/>
  <c r="AB5093" i="3"/>
  <c r="BC5092" i="3"/>
  <c r="AA5093" i="3" l="1"/>
  <c r="P5093" i="3"/>
  <c r="R5093" i="3" s="1"/>
  <c r="AD5093" i="3"/>
  <c r="BW5092" i="3"/>
  <c r="BX5092" i="3"/>
  <c r="BY5092" i="3"/>
  <c r="AV5093" i="3" l="1"/>
  <c r="AW5093" i="3"/>
  <c r="BM5093" i="3" s="1"/>
  <c r="AU5093" i="3"/>
  <c r="AT5093" i="3"/>
  <c r="BI5093" i="3" l="1"/>
  <c r="BJ5093" i="3"/>
  <c r="BL5093" i="3"/>
  <c r="BK5093" i="3"/>
  <c r="BN5093" i="3"/>
  <c r="BO5093" i="3"/>
  <c r="BB5093" i="3" l="1"/>
  <c r="AY5093" i="3"/>
  <c r="BA5093" i="3"/>
  <c r="BC5093" i="3" l="1"/>
  <c r="BV5093" i="3"/>
  <c r="AC5094" i="3"/>
  <c r="V5094" i="3"/>
  <c r="Z5094" i="3"/>
  <c r="X5094" i="3"/>
  <c r="U5094" i="3"/>
  <c r="W5094" i="3"/>
  <c r="P5094" i="3"/>
  <c r="R5094" i="3" s="1"/>
  <c r="AB5094" i="3"/>
  <c r="AA5094" i="3"/>
  <c r="Y5094" i="3"/>
  <c r="AD5094" i="3" l="1"/>
  <c r="BY5093" i="3"/>
  <c r="BX5093" i="3"/>
  <c r="BW5093" i="3"/>
  <c r="AW5094" i="3" l="1"/>
  <c r="BM5094" i="3" s="1"/>
  <c r="AV5094" i="3"/>
  <c r="AT5094" i="3"/>
  <c r="AU5094" i="3"/>
  <c r="BJ5094" i="3" l="1"/>
  <c r="BI5094" i="3"/>
  <c r="BO5094" i="3"/>
  <c r="BN5094" i="3"/>
  <c r="BL5094" i="3"/>
  <c r="BK5094" i="3"/>
  <c r="BB5094" i="3" l="1"/>
  <c r="AY5094" i="3"/>
  <c r="BA5094" i="3"/>
  <c r="BC5094" i="3" l="1"/>
  <c r="V5095" i="3"/>
  <c r="AC5095" i="3"/>
  <c r="U5095" i="3"/>
  <c r="BV5094" i="3"/>
  <c r="Z5095" i="3"/>
  <c r="AA5095" i="3"/>
  <c r="AB5095" i="3"/>
  <c r="Y5095" i="3"/>
  <c r="W5095" i="3"/>
  <c r="P5095" i="3"/>
  <c r="R5095" i="3" s="1"/>
  <c r="X5095" i="3"/>
  <c r="BY5094" i="3" l="1"/>
  <c r="BW5094" i="3"/>
  <c r="BX5094" i="3"/>
  <c r="AD5095" i="3"/>
  <c r="AW5095" i="3" l="1"/>
  <c r="BM5095" i="3" s="1"/>
  <c r="AV5095" i="3"/>
  <c r="AU5095" i="3"/>
  <c r="AT5095" i="3"/>
  <c r="BJ5095" i="3" l="1"/>
  <c r="BI5095" i="3"/>
  <c r="BL5095" i="3"/>
  <c r="BK5095" i="3"/>
  <c r="BO5095" i="3"/>
  <c r="BN5095" i="3"/>
  <c r="BB5095" i="3" l="1"/>
  <c r="AY5095" i="3"/>
  <c r="BA5095" i="3"/>
  <c r="BC5095" i="3" l="1"/>
  <c r="Y5096" i="3"/>
  <c r="U5096" i="3"/>
  <c r="W5096" i="3"/>
  <c r="BV5095" i="3"/>
  <c r="AA5096" i="3"/>
  <c r="V5096" i="3"/>
  <c r="Z5096" i="3"/>
  <c r="AC5096" i="3"/>
  <c r="P5096" i="3"/>
  <c r="R5096" i="3" s="1"/>
  <c r="AB5096" i="3"/>
  <c r="X5096" i="3"/>
  <c r="AD5096" i="3" l="1"/>
  <c r="BW5095" i="3"/>
  <c r="BY5095" i="3"/>
  <c r="BX5095" i="3"/>
  <c r="AW5096" i="3" l="1"/>
  <c r="BM5096" i="3" s="1"/>
  <c r="AV5096" i="3"/>
  <c r="AU5096" i="3"/>
  <c r="AT5096" i="3"/>
  <c r="BN5096" i="3" l="1"/>
  <c r="BO5096" i="3"/>
  <c r="BI5096" i="3"/>
  <c r="BJ5096" i="3"/>
  <c r="BK5096" i="3"/>
  <c r="BL5096" i="3"/>
  <c r="BB5096" i="3" l="1"/>
  <c r="AY5096" i="3"/>
  <c r="BA5096" i="3"/>
  <c r="BC5096" i="3" s="1"/>
  <c r="BV5096" i="3" l="1"/>
  <c r="U5097" i="3"/>
  <c r="AB5097" i="3"/>
  <c r="Y5097" i="3"/>
  <c r="P5097" i="3"/>
  <c r="R5097" i="3" s="1"/>
  <c r="X5097" i="3"/>
  <c r="Z5097" i="3"/>
  <c r="V5097" i="3"/>
  <c r="AA5097" i="3"/>
  <c r="W5097" i="3"/>
  <c r="AC5097" i="3"/>
  <c r="AD5097" i="3" l="1"/>
  <c r="BW5096" i="3"/>
  <c r="BX5096" i="3"/>
  <c r="BY5096" i="3"/>
  <c r="AV5097" i="3" l="1"/>
  <c r="AW5097" i="3"/>
  <c r="BM5097" i="3" s="1"/>
  <c r="AU5097" i="3"/>
  <c r="AT5097" i="3"/>
  <c r="BJ5097" i="3" l="1"/>
  <c r="BI5097" i="3"/>
  <c r="BL5097" i="3"/>
  <c r="BK5097" i="3"/>
  <c r="BN5097" i="3"/>
  <c r="BO5097" i="3"/>
  <c r="BB5097" i="3" l="1"/>
  <c r="AY5097" i="3"/>
  <c r="BA5097" i="3"/>
  <c r="BC5097" i="3" l="1"/>
  <c r="V5098" i="3"/>
  <c r="W5098" i="3"/>
  <c r="AC5098" i="3"/>
  <c r="AB5098" i="3"/>
  <c r="Y5098" i="3"/>
  <c r="P5098" i="3"/>
  <c r="R5098" i="3" s="1"/>
  <c r="X5098" i="3"/>
  <c r="Z5098" i="3"/>
  <c r="BV5097" i="3"/>
  <c r="U5098" i="3"/>
  <c r="AA5098" i="3"/>
  <c r="BW5097" i="3" l="1"/>
  <c r="BY5097" i="3"/>
  <c r="BX5097" i="3"/>
  <c r="AD5098" i="3"/>
  <c r="AW5098" i="3" l="1"/>
  <c r="BM5098" i="3" s="1"/>
  <c r="AV5098" i="3"/>
  <c r="AT5098" i="3"/>
  <c r="AU5098" i="3"/>
  <c r="BI5098" i="3" l="1"/>
  <c r="BJ5098" i="3"/>
  <c r="BK5098" i="3"/>
  <c r="BL5098" i="3"/>
  <c r="BO5098" i="3"/>
  <c r="BN5098" i="3"/>
  <c r="BB5098" i="3" l="1"/>
  <c r="AY5098" i="3"/>
  <c r="BA5098" i="3"/>
  <c r="BC5098" i="3" s="1"/>
  <c r="Y5099" i="3" l="1"/>
  <c r="W5099" i="3"/>
  <c r="AA5099" i="3"/>
  <c r="X5099" i="3"/>
  <c r="AB5099" i="3"/>
  <c r="U5099" i="3"/>
  <c r="V5099" i="3"/>
  <c r="BV5098" i="3"/>
  <c r="P5099" i="3"/>
  <c r="R5099" i="3" s="1"/>
  <c r="AC5099" i="3"/>
  <c r="Z5099" i="3"/>
  <c r="BY5098" i="3" l="1"/>
  <c r="BW5098" i="3"/>
  <c r="BX5098" i="3"/>
  <c r="AD5099" i="3"/>
  <c r="AW5099" i="3" l="1"/>
  <c r="BM5099" i="3" s="1"/>
  <c r="AV5099" i="3"/>
  <c r="AT5099" i="3"/>
  <c r="AU5099" i="3"/>
  <c r="BN5099" i="3" l="1"/>
  <c r="BO5099" i="3"/>
  <c r="BK5099" i="3"/>
  <c r="BL5099" i="3"/>
  <c r="BI5099" i="3"/>
  <c r="BJ5099" i="3"/>
  <c r="BB5099" i="3" l="1"/>
  <c r="AY5099" i="3"/>
  <c r="BA5099" i="3"/>
  <c r="BC5099" i="3" s="1"/>
  <c r="Z5100" i="3" l="1"/>
  <c r="Y5100" i="3"/>
  <c r="P5100" i="3"/>
  <c r="R5100" i="3" s="1"/>
  <c r="BV5099" i="3"/>
  <c r="AB5100" i="3"/>
  <c r="AA5100" i="3"/>
  <c r="X5100" i="3"/>
  <c r="V5100" i="3"/>
  <c r="U5100" i="3"/>
  <c r="W5100" i="3"/>
  <c r="AC5100" i="3"/>
  <c r="BY5099" i="3" l="1"/>
  <c r="BX5099" i="3"/>
  <c r="BW5099" i="3"/>
  <c r="AD5100" i="3"/>
  <c r="AW5100" i="3" l="1"/>
  <c r="BM5100" i="3" s="1"/>
  <c r="AV5100" i="3"/>
  <c r="AU5100" i="3"/>
  <c r="AT5100" i="3"/>
  <c r="BJ5100" i="3" l="1"/>
  <c r="BI5100" i="3"/>
  <c r="BO5100" i="3"/>
  <c r="BN5100" i="3"/>
  <c r="BL5100" i="3"/>
  <c r="BK5100" i="3"/>
  <c r="BB5100" i="3" l="1"/>
  <c r="BA5100" i="3"/>
  <c r="AY5100" i="3"/>
  <c r="BC5100" i="3" l="1"/>
  <c r="X5101" i="3"/>
  <c r="Z5101" i="3"/>
  <c r="U5101" i="3"/>
  <c r="AB5101" i="3"/>
  <c r="AC5101" i="3"/>
  <c r="Y5101" i="3"/>
  <c r="AA5101" i="3"/>
  <c r="V5101" i="3"/>
  <c r="W5101" i="3"/>
  <c r="P5101" i="3"/>
  <c r="R5101" i="3" s="1"/>
  <c r="BV5100" i="3"/>
  <c r="BX5100" i="3" l="1"/>
  <c r="BW5100" i="3"/>
  <c r="BY5100" i="3"/>
  <c r="AD5101" i="3"/>
  <c r="AW5101" i="3" l="1"/>
  <c r="BM5101" i="3" s="1"/>
  <c r="AV5101" i="3"/>
  <c r="AT5101" i="3"/>
  <c r="AU5101" i="3"/>
  <c r="BK5101" i="3" l="1"/>
  <c r="BL5101" i="3"/>
  <c r="BO5101" i="3"/>
  <c r="BN5101" i="3"/>
  <c r="BI5101" i="3"/>
  <c r="BJ5101" i="3"/>
  <c r="BA5101" i="3" l="1"/>
  <c r="BB5101" i="3"/>
  <c r="AY5101" i="3"/>
  <c r="BC5101" i="3" l="1"/>
  <c r="U5102" i="3"/>
  <c r="AC5102" i="3"/>
  <c r="V5102" i="3"/>
  <c r="AB5102" i="3"/>
  <c r="Z5102" i="3"/>
  <c r="P5102" i="3"/>
  <c r="R5102" i="3" s="1"/>
  <c r="X5102" i="3"/>
  <c r="AA5102" i="3"/>
  <c r="W5102" i="3"/>
  <c r="Y5102" i="3"/>
  <c r="BV5101" i="3"/>
  <c r="BX5101" i="3" l="1"/>
  <c r="BY5101" i="3"/>
  <c r="BW5101" i="3"/>
  <c r="AD5102" i="3"/>
  <c r="AW5102" i="3" l="1"/>
  <c r="BM5102" i="3" s="1"/>
  <c r="AV5102" i="3"/>
  <c r="AU5102" i="3"/>
  <c r="AT5102" i="3"/>
  <c r="BI5102" i="3" l="1"/>
  <c r="BJ5102" i="3"/>
  <c r="BO5102" i="3"/>
  <c r="BN5102" i="3"/>
  <c r="BK5102" i="3"/>
  <c r="BL5102" i="3"/>
  <c r="BB5102" i="3" l="1"/>
  <c r="AY5102" i="3"/>
  <c r="BA5102" i="3"/>
  <c r="BC5102" i="3" l="1"/>
  <c r="AA5103" i="3"/>
  <c r="AB5103" i="3"/>
  <c r="AC5103" i="3"/>
  <c r="U5103" i="3"/>
  <c r="W5103" i="3"/>
  <c r="X5103" i="3"/>
  <c r="Y5103" i="3"/>
  <c r="BV5102" i="3"/>
  <c r="V5103" i="3"/>
  <c r="Z5103" i="3"/>
  <c r="P5103" i="3"/>
  <c r="R5103" i="3" s="1"/>
  <c r="AD5103" i="3" l="1"/>
  <c r="BY5102" i="3"/>
  <c r="BX5102" i="3"/>
  <c r="BW5102" i="3"/>
  <c r="AW5103" i="3" l="1"/>
  <c r="BM5103" i="3" s="1"/>
  <c r="AV5103" i="3"/>
  <c r="AT5103" i="3"/>
  <c r="AU5103" i="3"/>
  <c r="BK5103" i="3" l="1"/>
  <c r="BL5103" i="3"/>
  <c r="BJ5103" i="3"/>
  <c r="BI5103" i="3"/>
  <c r="BN5103" i="3"/>
  <c r="BO5103" i="3"/>
  <c r="BB5103" i="3" l="1"/>
  <c r="AY5103" i="3"/>
  <c r="BA5103" i="3"/>
  <c r="BC5103" i="3" l="1"/>
  <c r="Z5104" i="3"/>
  <c r="AA5104" i="3"/>
  <c r="BV5103" i="3"/>
  <c r="Y5104" i="3"/>
  <c r="AB5104" i="3"/>
  <c r="P5104" i="3"/>
  <c r="R5104" i="3" s="1"/>
  <c r="U5104" i="3"/>
  <c r="V5104" i="3"/>
  <c r="AC5104" i="3"/>
  <c r="W5104" i="3"/>
  <c r="X5104" i="3"/>
  <c r="AD5104" i="3" l="1"/>
  <c r="BX5103" i="3"/>
  <c r="BY5103" i="3"/>
  <c r="BW5103" i="3"/>
  <c r="AV5104" i="3" l="1"/>
  <c r="AW5104" i="3"/>
  <c r="BM5104" i="3" s="1"/>
  <c r="AT5104" i="3"/>
  <c r="AU5104" i="3"/>
  <c r="BL5104" i="3" l="1"/>
  <c r="BK5104" i="3"/>
  <c r="BO5104" i="3"/>
  <c r="BN5104" i="3"/>
  <c r="BI5104" i="3"/>
  <c r="BJ5104" i="3"/>
  <c r="BB5104" i="3" l="1"/>
  <c r="AY5104" i="3"/>
  <c r="BA5104" i="3"/>
  <c r="BC5104" i="3" l="1"/>
  <c r="W5105" i="3"/>
  <c r="AC5105" i="3"/>
  <c r="Y5105" i="3"/>
  <c r="AA5105" i="3"/>
  <c r="U5105" i="3"/>
  <c r="AB5105" i="3"/>
  <c r="P5105" i="3"/>
  <c r="R5105" i="3" s="1"/>
  <c r="BV5104" i="3"/>
  <c r="X5105" i="3"/>
  <c r="V5105" i="3"/>
  <c r="Z5105" i="3"/>
  <c r="BY5104" i="3" l="1"/>
  <c r="BW5104" i="3"/>
  <c r="BX5104" i="3"/>
  <c r="AD5105" i="3"/>
  <c r="AV5105" i="3" l="1"/>
  <c r="AW5105" i="3"/>
  <c r="BM5105" i="3" s="1"/>
  <c r="AT5105" i="3"/>
  <c r="AU5105" i="3"/>
  <c r="BO5105" i="3" l="1"/>
  <c r="BN5105" i="3"/>
  <c r="BL5105" i="3"/>
  <c r="BK5105" i="3"/>
  <c r="BJ5105" i="3"/>
  <c r="BI5105" i="3"/>
  <c r="BB5105" i="3" l="1"/>
  <c r="AY5105" i="3"/>
  <c r="BA5105" i="3"/>
  <c r="BC5105" i="3" l="1"/>
  <c r="Z5106" i="3"/>
  <c r="BV5105" i="3"/>
  <c r="Y5106" i="3"/>
  <c r="W5106" i="3"/>
  <c r="U5106" i="3"/>
  <c r="AA5106" i="3"/>
  <c r="P5106" i="3"/>
  <c r="R5106" i="3" s="1"/>
  <c r="AB5106" i="3"/>
  <c r="X5106" i="3"/>
  <c r="V5106" i="3"/>
  <c r="AC5106" i="3"/>
  <c r="AD5106" i="3" l="1"/>
  <c r="BX5105" i="3"/>
  <c r="BY5105" i="3"/>
  <c r="BW5105" i="3"/>
  <c r="AW5106" i="3" l="1"/>
  <c r="BM5106" i="3" s="1"/>
  <c r="AV5106" i="3"/>
  <c r="AT5106" i="3"/>
  <c r="AU5106" i="3"/>
  <c r="BL5106" i="3" l="1"/>
  <c r="BK5106" i="3"/>
  <c r="BN5106" i="3"/>
  <c r="BO5106" i="3"/>
  <c r="BJ5106" i="3"/>
  <c r="BI5106" i="3"/>
  <c r="BB5106" i="3" l="1"/>
  <c r="AY5106" i="3"/>
  <c r="BA5106" i="3"/>
  <c r="BC5106" i="3" l="1"/>
  <c r="BV5106" i="3"/>
  <c r="U5107" i="3"/>
  <c r="W5107" i="3"/>
  <c r="V5107" i="3"/>
  <c r="Z5107" i="3"/>
  <c r="AA5107" i="3"/>
  <c r="P5107" i="3"/>
  <c r="R5107" i="3" s="1"/>
  <c r="Y5107" i="3"/>
  <c r="AC5107" i="3"/>
  <c r="X5107" i="3"/>
  <c r="AB5107" i="3"/>
  <c r="AD5107" i="3" l="1"/>
  <c r="BW5106" i="3"/>
  <c r="BX5106" i="3"/>
  <c r="BY5106" i="3"/>
  <c r="AW5107" i="3" l="1"/>
  <c r="BM5107" i="3" s="1"/>
  <c r="AV5107" i="3"/>
  <c r="AU5107" i="3"/>
  <c r="AT5107" i="3"/>
  <c r="BN5107" i="3" l="1"/>
  <c r="BO5107" i="3"/>
  <c r="BI5107" i="3"/>
  <c r="BJ5107" i="3"/>
  <c r="BK5107" i="3"/>
  <c r="BL5107" i="3"/>
  <c r="BB5107" i="3" l="1"/>
  <c r="AY5107" i="3"/>
  <c r="BA5107" i="3"/>
  <c r="BC5107" i="3" l="1"/>
  <c r="AA5108" i="3"/>
  <c r="V5108" i="3"/>
  <c r="X5108" i="3"/>
  <c r="W5108" i="3"/>
  <c r="AC5108" i="3"/>
  <c r="Y5108" i="3"/>
  <c r="AB5108" i="3"/>
  <c r="U5108" i="3"/>
  <c r="P5108" i="3"/>
  <c r="R5108" i="3" s="1"/>
  <c r="BV5107" i="3"/>
  <c r="Z5108" i="3"/>
  <c r="AD5108" i="3" l="1"/>
  <c r="BX5107" i="3"/>
  <c r="BY5107" i="3"/>
  <c r="BW5107" i="3"/>
  <c r="AW5108" i="3" l="1"/>
  <c r="BM5108" i="3" s="1"/>
  <c r="AV5108" i="3"/>
  <c r="AT5108" i="3"/>
  <c r="AU5108" i="3"/>
  <c r="BN5108" i="3" l="1"/>
  <c r="BO5108" i="3"/>
  <c r="BK5108" i="3"/>
  <c r="BL5108" i="3"/>
  <c r="BJ5108" i="3"/>
  <c r="BI5108" i="3"/>
  <c r="BB5108" i="3" l="1"/>
  <c r="AY5108" i="3"/>
  <c r="BA5108" i="3"/>
  <c r="BC5108" i="3" l="1"/>
  <c r="AB5109" i="3"/>
  <c r="BV5108" i="3"/>
  <c r="Z5109" i="3"/>
  <c r="AA5109" i="3"/>
  <c r="P5109" i="3"/>
  <c r="R5109" i="3" s="1"/>
  <c r="U5109" i="3"/>
  <c r="X5109" i="3"/>
  <c r="W5109" i="3"/>
  <c r="AC5109" i="3"/>
  <c r="Y5109" i="3"/>
  <c r="V5109" i="3"/>
  <c r="BX5108" i="3" l="1"/>
  <c r="BW5108" i="3"/>
  <c r="BY5108" i="3"/>
  <c r="AD5109" i="3"/>
  <c r="AW5109" i="3" l="1"/>
  <c r="BM5109" i="3" s="1"/>
  <c r="AV5109" i="3"/>
  <c r="AT5109" i="3"/>
  <c r="AU5109" i="3"/>
  <c r="BO5109" i="3" l="1"/>
  <c r="BN5109" i="3"/>
  <c r="BL5109" i="3"/>
  <c r="BK5109" i="3"/>
  <c r="BJ5109" i="3"/>
  <c r="BI5109" i="3"/>
  <c r="BB5109" i="3" l="1"/>
  <c r="BA5109" i="3"/>
  <c r="AY5109" i="3"/>
  <c r="AB5110" i="3" l="1"/>
  <c r="Y5110" i="3"/>
  <c r="V5110" i="3"/>
  <c r="P5110" i="3"/>
  <c r="R5110" i="3" s="1"/>
  <c r="U5110" i="3"/>
  <c r="Z5110" i="3"/>
  <c r="AC5110" i="3"/>
  <c r="AA5110" i="3"/>
  <c r="W5110" i="3"/>
  <c r="X5110" i="3"/>
  <c r="BV5109" i="3"/>
  <c r="BC5109" i="3"/>
  <c r="AD5110" i="3" l="1"/>
  <c r="AT5110" i="3" s="1"/>
  <c r="BY5109" i="3"/>
  <c r="BX5109" i="3"/>
  <c r="BW5109" i="3"/>
  <c r="AU5110" i="3" l="1"/>
  <c r="BK5110" i="3" s="1"/>
  <c r="AW5110" i="3"/>
  <c r="BM5110" i="3" s="1"/>
  <c r="AV5110" i="3"/>
  <c r="BI5110" i="3"/>
  <c r="BJ5110" i="3" l="1"/>
  <c r="BA5110" i="3" s="1"/>
  <c r="BL5110" i="3"/>
  <c r="BN5110" i="3"/>
  <c r="BO5110" i="3"/>
  <c r="AY5110" i="3" l="1"/>
  <c r="V5111" i="3" s="1"/>
  <c r="BB5110" i="3"/>
  <c r="BC5110" i="3" s="1"/>
  <c r="W5111" i="3" l="1"/>
  <c r="Z5111" i="3"/>
  <c r="P5111" i="3"/>
  <c r="R5111" i="3" s="1"/>
  <c r="Y5111" i="3"/>
  <c r="AB5111" i="3"/>
  <c r="AC5111" i="3"/>
  <c r="BV5110" i="3"/>
  <c r="BY5110" i="3" s="1"/>
  <c r="AA5111" i="3"/>
  <c r="X5111" i="3"/>
  <c r="U5111" i="3"/>
  <c r="BX5110" i="3" l="1"/>
  <c r="AD5111" i="3"/>
  <c r="AT5111" i="3" s="1"/>
  <c r="BI5111" i="3" s="1"/>
  <c r="BW5110" i="3"/>
  <c r="AW5111" i="3"/>
  <c r="AV5111" i="3"/>
  <c r="AU5111" i="3" l="1"/>
  <c r="BJ5111" i="3" s="1"/>
  <c r="BA5111" i="3" s="1"/>
  <c r="BL5111" i="3"/>
  <c r="BN5111" i="3"/>
  <c r="BO5111" i="3"/>
  <c r="BM5111" i="3"/>
  <c r="BK5111" i="3" l="1"/>
  <c r="AY5111" i="3"/>
  <c r="X5112" i="3" s="1"/>
  <c r="BB5111" i="3"/>
  <c r="BC5111" i="3" s="1"/>
  <c r="V5112" i="3" l="1"/>
  <c r="Y5112" i="3"/>
  <c r="AB5112" i="3"/>
  <c r="AC5112" i="3"/>
  <c r="W5112" i="3"/>
  <c r="Z5112" i="3"/>
  <c r="U5112" i="3"/>
  <c r="P5112" i="3"/>
  <c r="R5112" i="3" s="1"/>
  <c r="BV5111" i="3"/>
  <c r="BW5111" i="3" s="1"/>
  <c r="AA5112" i="3"/>
  <c r="BX5111" i="3" l="1"/>
  <c r="BY5111" i="3"/>
  <c r="AD5112" i="3"/>
  <c r="AV5112" i="3" s="1"/>
  <c r="BO5112" i="3" s="1"/>
  <c r="AW5112" i="3"/>
  <c r="BM5112" i="3" s="1"/>
  <c r="AT5112" i="3" l="1"/>
  <c r="AU5112" i="3"/>
  <c r="BK5112" i="3" s="1"/>
  <c r="BI5112" i="3"/>
  <c r="BN5112" i="3"/>
  <c r="BB5112" i="3" s="1"/>
  <c r="BL5112" i="3" l="1"/>
  <c r="BJ5112" i="3"/>
  <c r="BA5112" i="3" s="1"/>
  <c r="AY5112" i="3"/>
  <c r="U5113" i="3" s="1"/>
  <c r="W5113" i="3"/>
  <c r="Z5113" i="3"/>
  <c r="X5113" i="3"/>
  <c r="BV5112" i="3"/>
  <c r="AA5113" i="3"/>
  <c r="BC5112" i="3"/>
  <c r="Y5113" i="3" l="1"/>
  <c r="P5113" i="3"/>
  <c r="R5113" i="3" s="1"/>
  <c r="V5113" i="3"/>
  <c r="AC5113" i="3"/>
  <c r="AB5113" i="3"/>
  <c r="BY5112" i="3"/>
  <c r="BX5112" i="3"/>
  <c r="BW5112" i="3"/>
  <c r="AD5113" i="3" l="1"/>
  <c r="AV5113" i="3"/>
  <c r="AW5113" i="3"/>
  <c r="BM5113" i="3" s="1"/>
  <c r="AT5113" i="3"/>
  <c r="AU5113" i="3"/>
  <c r="BL5113" i="3" l="1"/>
  <c r="BK5113" i="3"/>
  <c r="BO5113" i="3"/>
  <c r="BN5113" i="3"/>
  <c r="BI5113" i="3"/>
  <c r="BJ5113" i="3"/>
  <c r="BB5113" i="3" l="1"/>
  <c r="AY5113" i="3"/>
  <c r="BA5113" i="3"/>
  <c r="BV5113" i="3" l="1"/>
  <c r="U5114" i="3"/>
  <c r="V5114" i="3"/>
  <c r="Z5114" i="3"/>
  <c r="AC5114" i="3"/>
  <c r="AB5114" i="3"/>
  <c r="AA5114" i="3"/>
  <c r="W5114" i="3"/>
  <c r="X5114" i="3"/>
  <c r="Y5114" i="3"/>
  <c r="P5114" i="3"/>
  <c r="R5114" i="3" s="1"/>
  <c r="BC5113" i="3"/>
  <c r="AD5114" i="3" l="1"/>
  <c r="BX5113" i="3"/>
  <c r="BY5113" i="3"/>
  <c r="BW5113" i="3"/>
  <c r="AV5114" i="3" l="1"/>
  <c r="AW5114" i="3"/>
  <c r="BM5114" i="3" s="1"/>
  <c r="AT5114" i="3"/>
  <c r="AU5114" i="3"/>
  <c r="BL5114" i="3" l="1"/>
  <c r="BK5114" i="3"/>
  <c r="BO5114" i="3"/>
  <c r="BN5114" i="3"/>
  <c r="BJ5114" i="3"/>
  <c r="BI5114" i="3"/>
  <c r="BB5114" i="3" l="1"/>
  <c r="AY5114" i="3"/>
  <c r="BA5114" i="3"/>
  <c r="BV5114" i="3" l="1"/>
  <c r="U5115" i="3"/>
  <c r="AC5115" i="3"/>
  <c r="AA5115" i="3"/>
  <c r="P5115" i="3"/>
  <c r="R5115" i="3" s="1"/>
  <c r="Y5115" i="3"/>
  <c r="V5115" i="3"/>
  <c r="AB5115" i="3"/>
  <c r="X5115" i="3"/>
  <c r="Z5115" i="3"/>
  <c r="W5115" i="3"/>
  <c r="BC5114" i="3"/>
  <c r="AD5115" i="3" l="1"/>
  <c r="BX5114" i="3"/>
  <c r="BY5114" i="3"/>
  <c r="BW5114" i="3"/>
  <c r="AW5115" i="3" l="1"/>
  <c r="BM5115" i="3" s="1"/>
  <c r="AV5115" i="3"/>
  <c r="AT5115" i="3"/>
  <c r="AU5115" i="3"/>
  <c r="BL5115" i="3" l="1"/>
  <c r="BK5115" i="3"/>
  <c r="BN5115" i="3"/>
  <c r="BO5115" i="3"/>
  <c r="BJ5115" i="3"/>
  <c r="BI5115" i="3"/>
  <c r="BB5115" i="3" l="1"/>
  <c r="AY5115" i="3"/>
  <c r="BA5115" i="3"/>
  <c r="BC5115" i="3" l="1"/>
  <c r="P5116" i="3"/>
  <c r="R5116" i="3" s="1"/>
  <c r="AC5116" i="3"/>
  <c r="U5116" i="3"/>
  <c r="X5116" i="3"/>
  <c r="W5116" i="3"/>
  <c r="Y5116" i="3"/>
  <c r="BV5115" i="3"/>
  <c r="V5116" i="3"/>
  <c r="AA5116" i="3"/>
  <c r="AB5116" i="3"/>
  <c r="Z5116" i="3"/>
  <c r="BY5115" i="3" l="1"/>
  <c r="BX5115" i="3"/>
  <c r="BW5115" i="3"/>
  <c r="AD5116" i="3"/>
  <c r="AW5116" i="3" l="1"/>
  <c r="BM5116" i="3" s="1"/>
  <c r="AV5116" i="3"/>
  <c r="AT5116" i="3"/>
  <c r="AU5116" i="3"/>
  <c r="BL5116" i="3" l="1"/>
  <c r="BK5116" i="3"/>
  <c r="BJ5116" i="3"/>
  <c r="BI5116" i="3"/>
  <c r="BO5116" i="3"/>
  <c r="BN5116" i="3"/>
  <c r="BB5116" i="3" l="1"/>
  <c r="AY5116" i="3"/>
  <c r="BA5116" i="3"/>
  <c r="BC5116" i="3" l="1"/>
  <c r="P5117" i="3"/>
  <c r="R5117" i="3" s="1"/>
  <c r="U5117" i="3"/>
  <c r="AC5117" i="3"/>
  <c r="AB5117" i="3"/>
  <c r="AA5117" i="3"/>
  <c r="V5117" i="3"/>
  <c r="BV5116" i="3"/>
  <c r="X5117" i="3"/>
  <c r="Y5117" i="3"/>
  <c r="W5117" i="3"/>
  <c r="Z5117" i="3"/>
  <c r="BX5116" i="3" l="1"/>
  <c r="BW5116" i="3"/>
  <c r="BY5116" i="3"/>
  <c r="AD5117" i="3"/>
  <c r="AW5117" i="3" l="1"/>
  <c r="BM5117" i="3" s="1"/>
  <c r="AV5117" i="3"/>
  <c r="AT5117" i="3"/>
  <c r="AU5117" i="3"/>
  <c r="BL5117" i="3" l="1"/>
  <c r="BK5117" i="3"/>
  <c r="BO5117" i="3"/>
  <c r="BN5117" i="3"/>
  <c r="BJ5117" i="3"/>
  <c r="BI5117" i="3"/>
  <c r="BB5117" i="3" l="1"/>
  <c r="AY5117" i="3"/>
  <c r="BA5117" i="3"/>
  <c r="U5118" i="3" l="1"/>
  <c r="Y5118" i="3"/>
  <c r="V5118" i="3"/>
  <c r="W5118" i="3"/>
  <c r="AA5118" i="3"/>
  <c r="Z5118" i="3"/>
  <c r="P5118" i="3"/>
  <c r="R5118" i="3" s="1"/>
  <c r="AC5118" i="3"/>
  <c r="AB5118" i="3"/>
  <c r="BV5117" i="3"/>
  <c r="X5118" i="3"/>
  <c r="BC5117" i="3"/>
  <c r="BY5117" i="3" l="1"/>
  <c r="BW5117" i="3"/>
  <c r="BX5117" i="3"/>
  <c r="AD5118" i="3"/>
  <c r="AW5118" i="3" l="1"/>
  <c r="BM5118" i="3" s="1"/>
  <c r="AV5118" i="3"/>
  <c r="AT5118" i="3"/>
  <c r="AU5118" i="3"/>
  <c r="BO5118" i="3" l="1"/>
  <c r="BN5118" i="3"/>
  <c r="BL5118" i="3"/>
  <c r="BK5118" i="3"/>
  <c r="BJ5118" i="3"/>
  <c r="BI5118" i="3"/>
  <c r="BB5118" i="3" l="1"/>
  <c r="AY5118" i="3"/>
  <c r="BA5118" i="3"/>
  <c r="Y5119" i="3" l="1"/>
  <c r="U5119" i="3"/>
  <c r="Z5119" i="3"/>
  <c r="AA5119" i="3"/>
  <c r="X5119" i="3"/>
  <c r="BV5118" i="3"/>
  <c r="W5119" i="3"/>
  <c r="AB5119" i="3"/>
  <c r="V5119" i="3"/>
  <c r="P5119" i="3"/>
  <c r="R5119" i="3" s="1"/>
  <c r="AC5119" i="3"/>
  <c r="BC5118" i="3"/>
  <c r="BW5118" i="3" l="1"/>
  <c r="BY5118" i="3"/>
  <c r="BX5118" i="3"/>
  <c r="AD5119" i="3"/>
  <c r="AW5119" i="3" l="1"/>
  <c r="BM5119" i="3" s="1"/>
  <c r="AV5119" i="3"/>
  <c r="AT5119" i="3"/>
  <c r="AU5119" i="3"/>
  <c r="BN5119" i="3" l="1"/>
  <c r="BO5119" i="3"/>
  <c r="BL5119" i="3"/>
  <c r="BK5119" i="3"/>
  <c r="BJ5119" i="3"/>
  <c r="BI5119" i="3"/>
  <c r="BB5119" i="3" l="1"/>
  <c r="AY5119" i="3"/>
  <c r="BA5119" i="3"/>
  <c r="BC5119" i="3" l="1"/>
  <c r="P5120" i="3"/>
  <c r="R5120" i="3" s="1"/>
  <c r="BV5119" i="3"/>
  <c r="AA5120" i="3"/>
  <c r="AB5120" i="3"/>
  <c r="V5120" i="3"/>
  <c r="U5120" i="3"/>
  <c r="X5120" i="3"/>
  <c r="AC5120" i="3"/>
  <c r="W5120" i="3"/>
  <c r="Z5120" i="3"/>
  <c r="Y5120" i="3"/>
  <c r="AD5120" i="3" l="1"/>
  <c r="BW5119" i="3"/>
  <c r="BX5119" i="3"/>
  <c r="BY5119" i="3"/>
  <c r="AV5120" i="3" l="1"/>
  <c r="AW5120" i="3"/>
  <c r="BM5120" i="3" s="1"/>
  <c r="AT5120" i="3"/>
  <c r="AU5120" i="3"/>
  <c r="BL5120" i="3" l="1"/>
  <c r="BK5120" i="3"/>
  <c r="BO5120" i="3"/>
  <c r="BN5120" i="3"/>
  <c r="BJ5120" i="3"/>
  <c r="BI5120" i="3"/>
  <c r="BB5120" i="3" l="1"/>
  <c r="AY5120" i="3"/>
  <c r="BA5120" i="3"/>
  <c r="P5121" i="3" l="1"/>
  <c r="R5121" i="3" s="1"/>
  <c r="U5121" i="3"/>
  <c r="AB5121" i="3"/>
  <c r="AC5121" i="3"/>
  <c r="BV5120" i="3"/>
  <c r="Y5121" i="3"/>
  <c r="X5121" i="3"/>
  <c r="Z5121" i="3"/>
  <c r="V5121" i="3"/>
  <c r="AA5121" i="3"/>
  <c r="W5121" i="3"/>
  <c r="BC5120" i="3"/>
  <c r="BY5120" i="3" l="1"/>
  <c r="BW5120" i="3"/>
  <c r="BX5120" i="3"/>
  <c r="AD5121" i="3"/>
  <c r="AV5121" i="3" l="1"/>
  <c r="AW5121" i="3"/>
  <c r="BM5121" i="3" s="1"/>
  <c r="AT5121" i="3"/>
  <c r="AU5121" i="3"/>
  <c r="BL5121" i="3" l="1"/>
  <c r="BK5121" i="3"/>
  <c r="BO5121" i="3"/>
  <c r="BN5121" i="3"/>
  <c r="BJ5121" i="3"/>
  <c r="BI5121" i="3"/>
  <c r="BB5121" i="3" l="1"/>
  <c r="AY5121" i="3"/>
  <c r="BA5121" i="3"/>
  <c r="BV5121" i="3" l="1"/>
  <c r="P5122" i="3"/>
  <c r="R5122" i="3" s="1"/>
  <c r="W5122" i="3"/>
  <c r="AB5122" i="3"/>
  <c r="AC5122" i="3"/>
  <c r="Z5122" i="3"/>
  <c r="V5122" i="3"/>
  <c r="AA5122" i="3"/>
  <c r="Y5122" i="3"/>
  <c r="X5122" i="3"/>
  <c r="U5122" i="3"/>
  <c r="BC5121" i="3"/>
  <c r="AD5122" i="3" l="1"/>
  <c r="BY5121" i="3"/>
  <c r="BW5121" i="3"/>
  <c r="BX5121" i="3"/>
  <c r="AV5122" i="3" l="1"/>
  <c r="AW5122" i="3"/>
  <c r="BM5122" i="3" s="1"/>
  <c r="AT5122" i="3"/>
  <c r="AU5122" i="3"/>
  <c r="BL5122" i="3" l="1"/>
  <c r="BK5122" i="3"/>
  <c r="BO5122" i="3"/>
  <c r="BN5122" i="3"/>
  <c r="BJ5122" i="3"/>
  <c r="BI5122" i="3"/>
  <c r="BB5122" i="3" l="1"/>
  <c r="AY5122" i="3"/>
  <c r="BA5122" i="3"/>
  <c r="P5123" i="3" l="1"/>
  <c r="R5123" i="3" s="1"/>
  <c r="U5123" i="3"/>
  <c r="Z5123" i="3"/>
  <c r="W5123" i="3"/>
  <c r="X5123" i="3"/>
  <c r="AB5123" i="3"/>
  <c r="BV5122" i="3"/>
  <c r="Y5123" i="3"/>
  <c r="V5123" i="3"/>
  <c r="AA5123" i="3"/>
  <c r="AC5123" i="3"/>
  <c r="BC5122" i="3"/>
  <c r="BY5122" i="3" l="1"/>
  <c r="BW5122" i="3"/>
  <c r="BX5122" i="3"/>
  <c r="AD5123" i="3"/>
  <c r="AW5123" i="3" l="1"/>
  <c r="BM5123" i="3" s="1"/>
  <c r="AV5123" i="3"/>
  <c r="AT5123" i="3"/>
  <c r="AU5123" i="3"/>
  <c r="BL5123" i="3" l="1"/>
  <c r="BK5123" i="3"/>
  <c r="BJ5123" i="3"/>
  <c r="BI5123" i="3"/>
  <c r="BN5123" i="3"/>
  <c r="BO5123" i="3"/>
  <c r="BB5123" i="3" l="1"/>
  <c r="AY5123" i="3"/>
  <c r="BA5123" i="3"/>
  <c r="BC5123" i="3" l="1"/>
  <c r="P5124" i="3"/>
  <c r="R5124" i="3" s="1"/>
  <c r="BV5123" i="3"/>
  <c r="W5124" i="3"/>
  <c r="X5124" i="3"/>
  <c r="AC5124" i="3"/>
  <c r="V5124" i="3"/>
  <c r="AA5124" i="3"/>
  <c r="U5124" i="3"/>
  <c r="Z5124" i="3"/>
  <c r="Y5124" i="3"/>
  <c r="AB5124" i="3"/>
  <c r="AD5124" i="3" l="1"/>
  <c r="BY5123" i="3"/>
  <c r="BX5123" i="3"/>
  <c r="BW5123" i="3"/>
  <c r="AW5124" i="3" l="1"/>
  <c r="BM5124" i="3" s="1"/>
  <c r="AV5124" i="3"/>
  <c r="BO5124" i="3" s="1"/>
  <c r="AT5124" i="3"/>
  <c r="BI5124" i="3" s="1"/>
  <c r="AU5124" i="3"/>
  <c r="BN5124" i="3" l="1"/>
  <c r="BB5124" i="3" s="1"/>
  <c r="BL5124" i="3"/>
  <c r="BK5124" i="3"/>
  <c r="BJ5124" i="3"/>
  <c r="BA5124" i="3" s="1"/>
  <c r="BC5124" i="3" l="1"/>
  <c r="AY5124" i="3"/>
  <c r="BV5124" i="3" s="1"/>
  <c r="P5125" i="3" l="1"/>
  <c r="R5125" i="3" s="1"/>
  <c r="Z5125" i="3"/>
  <c r="AB5125" i="3"/>
  <c r="AC5125" i="3"/>
  <c r="AA5125" i="3"/>
  <c r="U5125" i="3"/>
  <c r="X5125" i="3"/>
  <c r="Y5125" i="3"/>
  <c r="W5125" i="3"/>
  <c r="V5125" i="3"/>
  <c r="BY5124" i="3"/>
  <c r="BX5124" i="3"/>
  <c r="BW5124" i="3"/>
  <c r="AD5125" i="3" l="1"/>
  <c r="AW5125" i="3" s="1"/>
  <c r="BM5125" i="3" s="1"/>
  <c r="AV5125" i="3"/>
  <c r="AU5125" i="3" l="1"/>
  <c r="BL5125" i="3" s="1"/>
  <c r="AT5125" i="3"/>
  <c r="BJ5125" i="3" s="1"/>
  <c r="BO5125" i="3"/>
  <c r="BN5125" i="3"/>
  <c r="BK5125" i="3" l="1"/>
  <c r="BI5125" i="3"/>
  <c r="BA5125" i="3" s="1"/>
  <c r="BB5125" i="3"/>
  <c r="AY5125" i="3" l="1"/>
  <c r="AA5126" i="3" s="1"/>
  <c r="BC5125" i="3"/>
  <c r="BV5125" i="3"/>
  <c r="V5126" i="3" l="1"/>
  <c r="Y5126" i="3"/>
  <c r="AC5126" i="3"/>
  <c r="P5126" i="3"/>
  <c r="R5126" i="3" s="1"/>
  <c r="AB5126" i="3"/>
  <c r="Z5126" i="3"/>
  <c r="U5126" i="3"/>
  <c r="X5126" i="3"/>
  <c r="W5126" i="3"/>
  <c r="BY5125" i="3"/>
  <c r="BW5125" i="3"/>
  <c r="BX5125" i="3"/>
  <c r="AD5126" i="3" l="1"/>
  <c r="AW5126" i="3"/>
  <c r="BM5126" i="3" s="1"/>
  <c r="AV5126" i="3"/>
  <c r="AT5126" i="3"/>
  <c r="AU5126" i="3"/>
  <c r="BL5126" i="3" l="1"/>
  <c r="BK5126" i="3"/>
  <c r="BJ5126" i="3"/>
  <c r="BI5126" i="3"/>
  <c r="BO5126" i="3"/>
  <c r="BN5126" i="3"/>
  <c r="BB5126" i="3" l="1"/>
  <c r="AY5126" i="3"/>
  <c r="BA5126" i="3"/>
  <c r="BC5126" i="3" l="1"/>
  <c r="P5127" i="3"/>
  <c r="R5127" i="3" s="1"/>
  <c r="BV5126" i="3"/>
  <c r="X5127" i="3"/>
  <c r="AB5127" i="3"/>
  <c r="AC5127" i="3"/>
  <c r="Z5127" i="3"/>
  <c r="U5127" i="3"/>
  <c r="Y5127" i="3"/>
  <c r="AA5127" i="3"/>
  <c r="W5127" i="3"/>
  <c r="V5127" i="3"/>
  <c r="BX5126" i="3" l="1"/>
  <c r="BW5126" i="3"/>
  <c r="BY5126" i="3"/>
  <c r="AD5127" i="3"/>
  <c r="AW5127" i="3" l="1"/>
  <c r="BM5127" i="3" s="1"/>
  <c r="AV5127" i="3"/>
  <c r="AT5127" i="3"/>
  <c r="AU5127" i="3"/>
  <c r="BN5127" i="3" l="1"/>
  <c r="BO5127" i="3"/>
  <c r="BL5127" i="3"/>
  <c r="BK5127" i="3"/>
  <c r="BJ5127" i="3"/>
  <c r="BI5127" i="3"/>
  <c r="BB5127" i="3" l="1"/>
  <c r="AY5127" i="3"/>
  <c r="BA5127" i="3"/>
  <c r="BC5127" i="3" l="1"/>
  <c r="P5128" i="3"/>
  <c r="R5128" i="3" s="1"/>
  <c r="AA5128" i="3"/>
  <c r="AC5128" i="3"/>
  <c r="AB5128" i="3"/>
  <c r="W5128" i="3"/>
  <c r="Y5128" i="3"/>
  <c r="Z5128" i="3"/>
  <c r="BV5127" i="3"/>
  <c r="V5128" i="3"/>
  <c r="U5128" i="3"/>
  <c r="X5128" i="3"/>
  <c r="AD5128" i="3" l="1"/>
  <c r="BX5127" i="3"/>
  <c r="BW5127" i="3"/>
  <c r="BY5127" i="3"/>
  <c r="AT5128" i="3" l="1"/>
  <c r="BI5128" i="3" s="1"/>
  <c r="AV5128" i="3"/>
  <c r="AW5128" i="3"/>
  <c r="BM5128" i="3" s="1"/>
  <c r="AU5128" i="3"/>
  <c r="BL5128" i="3" l="1"/>
  <c r="BJ5128" i="3"/>
  <c r="BA5128" i="3" s="1"/>
  <c r="BN5128" i="3"/>
  <c r="BK5128" i="3"/>
  <c r="BO5128" i="3"/>
  <c r="BB5128" i="3" l="1"/>
  <c r="BC5128" i="3" s="1"/>
  <c r="AY5128" i="3"/>
  <c r="BV5128" i="3" l="1"/>
  <c r="BX5128" i="3" s="1"/>
  <c r="X5129" i="3"/>
  <c r="Z5129" i="3"/>
  <c r="AA5129" i="3"/>
  <c r="W5129" i="3"/>
  <c r="AB5129" i="3"/>
  <c r="V5129" i="3"/>
  <c r="Y5129" i="3"/>
  <c r="AC5129" i="3"/>
  <c r="U5129" i="3"/>
  <c r="P5129" i="3"/>
  <c r="R5129" i="3" s="1"/>
  <c r="BW5128" i="3" l="1"/>
  <c r="BY5128" i="3"/>
  <c r="AD5129" i="3"/>
  <c r="AT5129" i="3" s="1"/>
  <c r="AU5129" i="3" l="1"/>
  <c r="BK5129" i="3" s="1"/>
  <c r="AW5129" i="3"/>
  <c r="BM5129" i="3" s="1"/>
  <c r="AV5129" i="3"/>
  <c r="BI5129" i="3"/>
  <c r="BJ5129" i="3" l="1"/>
  <c r="BA5129" i="3" s="1"/>
  <c r="BN5129" i="3"/>
  <c r="BL5129" i="3"/>
  <c r="BO5129" i="3"/>
  <c r="BB5129" i="3" l="1"/>
  <c r="AY5129" i="3"/>
  <c r="AA5130" i="3" s="1"/>
  <c r="AB5130" i="3"/>
  <c r="BV5129" i="3"/>
  <c r="V5130" i="3"/>
  <c r="X5130" i="3"/>
  <c r="W5130" i="3"/>
  <c r="AC5130" i="3"/>
  <c r="Y5130" i="3"/>
  <c r="BC5129" i="3"/>
  <c r="Z5130" i="3" l="1"/>
  <c r="U5130" i="3"/>
  <c r="P5130" i="3"/>
  <c r="R5130" i="3" s="1"/>
  <c r="BW5129" i="3"/>
  <c r="BY5129" i="3"/>
  <c r="BX5129" i="3"/>
  <c r="AD5130" i="3"/>
  <c r="AW5130" i="3" l="1"/>
  <c r="BM5130" i="3" s="1"/>
  <c r="AV5130" i="3"/>
  <c r="AT5130" i="3"/>
  <c r="AU5130" i="3"/>
  <c r="BO5130" i="3" l="1"/>
  <c r="BN5130" i="3"/>
  <c r="BL5130" i="3"/>
  <c r="BK5130" i="3"/>
  <c r="BJ5130" i="3"/>
  <c r="BI5130" i="3"/>
  <c r="BB5130" i="3" l="1"/>
  <c r="AY5130" i="3"/>
  <c r="BA5130" i="3"/>
  <c r="BV5130" i="3" l="1"/>
  <c r="U5131" i="3"/>
  <c r="AB5131" i="3"/>
  <c r="AA5131" i="3"/>
  <c r="Y5131" i="3"/>
  <c r="P5131" i="3"/>
  <c r="R5131" i="3" s="1"/>
  <c r="Z5131" i="3"/>
  <c r="AC5131" i="3"/>
  <c r="V5131" i="3"/>
  <c r="X5131" i="3"/>
  <c r="W5131" i="3"/>
  <c r="BC5130" i="3"/>
  <c r="AD5131" i="3" l="1"/>
  <c r="BX5130" i="3"/>
  <c r="BY5130" i="3"/>
  <c r="BW5130" i="3"/>
  <c r="AW5131" i="3" l="1"/>
  <c r="BM5131" i="3" s="1"/>
  <c r="AV5131" i="3"/>
  <c r="AT5131" i="3"/>
  <c r="AU5131" i="3"/>
  <c r="BL5131" i="3" l="1"/>
  <c r="BK5131" i="3"/>
  <c r="BN5131" i="3"/>
  <c r="BO5131" i="3"/>
  <c r="BJ5131" i="3"/>
  <c r="BI5131" i="3"/>
  <c r="BB5131" i="3" l="1"/>
  <c r="AY5131" i="3"/>
  <c r="BA5131" i="3"/>
  <c r="BC5131" i="3" l="1"/>
  <c r="U5132" i="3"/>
  <c r="AA5132" i="3"/>
  <c r="BV5131" i="3"/>
  <c r="W5132" i="3"/>
  <c r="Y5132" i="3"/>
  <c r="AB5132" i="3"/>
  <c r="V5132" i="3"/>
  <c r="AC5132" i="3"/>
  <c r="X5132" i="3"/>
  <c r="Z5132" i="3"/>
  <c r="P5132" i="3"/>
  <c r="R5132" i="3" s="1"/>
  <c r="BW5131" i="3" l="1"/>
  <c r="BY5131" i="3"/>
  <c r="BX5131" i="3"/>
  <c r="AD5132" i="3"/>
  <c r="AW5132" i="3" l="1"/>
  <c r="BM5132" i="3" s="1"/>
  <c r="AV5132" i="3"/>
  <c r="AT5132" i="3"/>
  <c r="AU5132" i="3"/>
  <c r="BL5132" i="3" l="1"/>
  <c r="BK5132" i="3"/>
  <c r="BO5132" i="3"/>
  <c r="BN5132" i="3"/>
  <c r="BJ5132" i="3"/>
  <c r="BI5132" i="3"/>
  <c r="BB5132" i="3" l="1"/>
  <c r="AY5132" i="3"/>
  <c r="BA5132" i="3"/>
  <c r="U5133" i="3" l="1"/>
  <c r="AC5133" i="3"/>
  <c r="Y5133" i="3"/>
  <c r="V5133" i="3"/>
  <c r="W5133" i="3"/>
  <c r="AB5133" i="3"/>
  <c r="Z5133" i="3"/>
  <c r="P5133" i="3"/>
  <c r="R5133" i="3" s="1"/>
  <c r="BV5132" i="3"/>
  <c r="AA5133" i="3"/>
  <c r="X5133" i="3"/>
  <c r="BC5132" i="3"/>
  <c r="BX5132" i="3" l="1"/>
  <c r="BW5132" i="3"/>
  <c r="BY5132" i="3"/>
  <c r="AD5133" i="3"/>
  <c r="AW5133" i="3" l="1"/>
  <c r="BM5133" i="3" s="1"/>
  <c r="AV5133" i="3"/>
  <c r="AT5133" i="3"/>
  <c r="AU5133" i="3"/>
  <c r="BO5133" i="3" l="1"/>
  <c r="BN5133" i="3"/>
  <c r="BL5133" i="3"/>
  <c r="BK5133" i="3"/>
  <c r="BJ5133" i="3"/>
  <c r="BI5133" i="3"/>
  <c r="BB5133" i="3" l="1"/>
  <c r="AY5133" i="3"/>
  <c r="BA5133" i="3"/>
  <c r="BV5133" i="3" l="1"/>
  <c r="U5134" i="3"/>
  <c r="AB5134" i="3"/>
  <c r="P5134" i="3"/>
  <c r="R5134" i="3" s="1"/>
  <c r="Z5134" i="3"/>
  <c r="V5134" i="3"/>
  <c r="AA5134" i="3"/>
  <c r="Y5134" i="3"/>
  <c r="X5134" i="3"/>
  <c r="W5134" i="3"/>
  <c r="AC5134" i="3"/>
  <c r="BC5133" i="3"/>
  <c r="AD5134" i="3" l="1"/>
  <c r="BY5133" i="3"/>
  <c r="BX5133" i="3"/>
  <c r="BW5133" i="3"/>
  <c r="AW5134" i="3" l="1"/>
  <c r="BM5134" i="3" s="1"/>
  <c r="AV5134" i="3"/>
  <c r="AT5134" i="3"/>
  <c r="AU5134" i="3"/>
  <c r="BO5134" i="3" l="1"/>
  <c r="BN5134" i="3"/>
  <c r="BL5134" i="3"/>
  <c r="BK5134" i="3"/>
  <c r="BJ5134" i="3"/>
  <c r="BI5134" i="3"/>
  <c r="BB5134" i="3" l="1"/>
  <c r="AY5134" i="3"/>
  <c r="BA5134" i="3"/>
  <c r="BV5134" i="3" l="1"/>
  <c r="P5135" i="3"/>
  <c r="R5135" i="3" s="1"/>
  <c r="U5135" i="3"/>
  <c r="AC5135" i="3"/>
  <c r="Z5135" i="3"/>
  <c r="Y5135" i="3"/>
  <c r="AA5135" i="3"/>
  <c r="V5135" i="3"/>
  <c r="W5135" i="3"/>
  <c r="X5135" i="3"/>
  <c r="AB5135" i="3"/>
  <c r="BC5134" i="3"/>
  <c r="AD5135" i="3" l="1"/>
  <c r="BW5134" i="3"/>
  <c r="BX5134" i="3"/>
  <c r="BY5134" i="3"/>
  <c r="AW5135" i="3" l="1"/>
  <c r="BM5135" i="3" s="1"/>
  <c r="AV5135" i="3"/>
  <c r="AT5135" i="3"/>
  <c r="AU5135" i="3"/>
  <c r="BN5135" i="3" l="1"/>
  <c r="BO5135" i="3"/>
  <c r="BL5135" i="3"/>
  <c r="BK5135" i="3"/>
  <c r="BJ5135" i="3"/>
  <c r="BI5135" i="3"/>
  <c r="BB5135" i="3" l="1"/>
  <c r="AY5135" i="3"/>
  <c r="BA5135" i="3"/>
  <c r="BC5135" i="3" l="1"/>
  <c r="U5136" i="3"/>
  <c r="BV5135" i="3"/>
  <c r="P5136" i="3"/>
  <c r="R5136" i="3" s="1"/>
  <c r="AB5136" i="3"/>
  <c r="Y5136" i="3"/>
  <c r="AA5136" i="3"/>
  <c r="AC5136" i="3"/>
  <c r="V5136" i="3"/>
  <c r="Z5136" i="3"/>
  <c r="X5136" i="3"/>
  <c r="W5136" i="3"/>
  <c r="BX5135" i="3" l="1"/>
  <c r="BW5135" i="3"/>
  <c r="BY5135" i="3"/>
  <c r="AD5136" i="3"/>
  <c r="AV5136" i="3" l="1"/>
  <c r="AW5136" i="3"/>
  <c r="BM5136" i="3" s="1"/>
  <c r="AT5136" i="3"/>
  <c r="AU5136" i="3"/>
  <c r="BL5136" i="3" l="1"/>
  <c r="BK5136" i="3"/>
  <c r="BJ5136" i="3"/>
  <c r="BI5136" i="3"/>
  <c r="BO5136" i="3"/>
  <c r="BN5136" i="3"/>
  <c r="BB5136" i="3" l="1"/>
  <c r="AY5136" i="3"/>
  <c r="BA5136" i="3"/>
  <c r="BC5136" i="3" l="1"/>
  <c r="BV5136" i="3"/>
  <c r="Z5137" i="3"/>
  <c r="X5137" i="3"/>
  <c r="P5137" i="3"/>
  <c r="R5137" i="3" s="1"/>
  <c r="AB5137" i="3"/>
  <c r="Y5137" i="3"/>
  <c r="AC5137" i="3"/>
  <c r="U5137" i="3"/>
  <c r="W5137" i="3"/>
  <c r="V5137" i="3"/>
  <c r="AA5137" i="3"/>
  <c r="AD5137" i="3" l="1"/>
  <c r="BX5136" i="3"/>
  <c r="BW5136" i="3"/>
  <c r="BY5136" i="3"/>
  <c r="AW5137" i="3" l="1"/>
  <c r="BM5137" i="3" s="1"/>
  <c r="AV5137" i="3"/>
  <c r="AT5137" i="3"/>
  <c r="AU5137" i="3"/>
  <c r="BL5137" i="3" l="1"/>
  <c r="BK5137" i="3"/>
  <c r="BO5137" i="3"/>
  <c r="BN5137" i="3"/>
  <c r="BJ5137" i="3"/>
  <c r="BI5137" i="3"/>
  <c r="BB5137" i="3" l="1"/>
  <c r="AY5137" i="3"/>
  <c r="BA5137" i="3"/>
  <c r="U5138" i="3" l="1"/>
  <c r="BV5137" i="3"/>
  <c r="W5138" i="3"/>
  <c r="AB5138" i="3"/>
  <c r="AA5138" i="3"/>
  <c r="P5138" i="3"/>
  <c r="R5138" i="3" s="1"/>
  <c r="Z5138" i="3"/>
  <c r="Y5138" i="3"/>
  <c r="X5138" i="3"/>
  <c r="AC5138" i="3"/>
  <c r="V5138" i="3"/>
  <c r="BC5137" i="3"/>
  <c r="BX5137" i="3" l="1"/>
  <c r="BW5137" i="3"/>
  <c r="BY5137" i="3"/>
  <c r="AD5138" i="3"/>
  <c r="AW5138" i="3" l="1"/>
  <c r="BM5138" i="3" s="1"/>
  <c r="AV5138" i="3"/>
  <c r="AT5138" i="3"/>
  <c r="AU5138" i="3"/>
  <c r="BL5138" i="3" l="1"/>
  <c r="BK5138" i="3"/>
  <c r="BJ5138" i="3"/>
  <c r="BI5138" i="3"/>
  <c r="BO5138" i="3"/>
  <c r="BN5138" i="3"/>
  <c r="BB5138" i="3" l="1"/>
  <c r="AY5138" i="3"/>
  <c r="BA5138" i="3"/>
  <c r="BC5138" i="3" l="1"/>
  <c r="U5139" i="3"/>
  <c r="BV5138" i="3"/>
  <c r="Y5139" i="3"/>
  <c r="X5139" i="3"/>
  <c r="AB5139" i="3"/>
  <c r="AA5139" i="3"/>
  <c r="P5139" i="3"/>
  <c r="R5139" i="3" s="1"/>
  <c r="V5139" i="3"/>
  <c r="AC5139" i="3"/>
  <c r="Z5139" i="3"/>
  <c r="W5139" i="3"/>
  <c r="BW5138" i="3" l="1"/>
  <c r="BX5138" i="3"/>
  <c r="BY5138" i="3"/>
  <c r="AD5139" i="3"/>
  <c r="AW5139" i="3" l="1"/>
  <c r="BM5139" i="3" s="1"/>
  <c r="AV5139" i="3"/>
  <c r="AT5139" i="3"/>
  <c r="AU5139" i="3"/>
  <c r="BN5139" i="3" l="1"/>
  <c r="BO5139" i="3"/>
  <c r="BL5139" i="3"/>
  <c r="BK5139" i="3"/>
  <c r="BJ5139" i="3"/>
  <c r="BI5139" i="3"/>
  <c r="BB5139" i="3" l="1"/>
  <c r="AY5139" i="3"/>
  <c r="BA5139" i="3"/>
  <c r="BC5139" i="3" l="1"/>
  <c r="P5140" i="3"/>
  <c r="R5140" i="3" s="1"/>
  <c r="BV5139" i="3"/>
  <c r="V5140" i="3"/>
  <c r="AB5140" i="3"/>
  <c r="U5140" i="3"/>
  <c r="AA5140" i="3"/>
  <c r="X5140" i="3"/>
  <c r="W5140" i="3"/>
  <c r="Z5140" i="3"/>
  <c r="AC5140" i="3"/>
  <c r="Y5140" i="3"/>
  <c r="AD5140" i="3" l="1"/>
  <c r="BW5139" i="3"/>
  <c r="BY5139" i="3"/>
  <c r="BX5139" i="3"/>
  <c r="AV5140" i="3" l="1"/>
  <c r="AW5140" i="3"/>
  <c r="BM5140" i="3" s="1"/>
  <c r="AT5140" i="3"/>
  <c r="AU5140" i="3"/>
  <c r="BL5140" i="3" l="1"/>
  <c r="BK5140" i="3"/>
  <c r="BO5140" i="3"/>
  <c r="BN5140" i="3"/>
  <c r="BJ5140" i="3"/>
  <c r="BI5140" i="3"/>
  <c r="BB5140" i="3" l="1"/>
  <c r="AY5140" i="3"/>
  <c r="BA5140" i="3"/>
  <c r="P5141" i="3" l="1"/>
  <c r="R5141" i="3" s="1"/>
  <c r="BV5140" i="3"/>
  <c r="AB5141" i="3"/>
  <c r="W5141" i="3"/>
  <c r="Y5141" i="3"/>
  <c r="AC5141" i="3"/>
  <c r="V5141" i="3"/>
  <c r="Z5141" i="3"/>
  <c r="AA5141" i="3"/>
  <c r="X5141" i="3"/>
  <c r="U5141" i="3"/>
  <c r="BC5140" i="3"/>
  <c r="AD5141" i="3" l="1"/>
  <c r="BW5140" i="3"/>
  <c r="BX5140" i="3"/>
  <c r="BY5140" i="3"/>
  <c r="AW5141" i="3" l="1"/>
  <c r="BM5141" i="3" s="1"/>
  <c r="AV5141" i="3"/>
  <c r="AT5141" i="3"/>
  <c r="AU5141" i="3"/>
  <c r="BL5141" i="3" l="1"/>
  <c r="BK5141" i="3"/>
  <c r="BO5141" i="3"/>
  <c r="BN5141" i="3"/>
  <c r="BI5141" i="3"/>
  <c r="BJ5141" i="3"/>
  <c r="BB5141" i="3" l="1"/>
  <c r="AY5141" i="3"/>
  <c r="BA5141" i="3"/>
  <c r="U5142" i="3" l="1"/>
  <c r="P5142" i="3"/>
  <c r="R5142" i="3" s="1"/>
  <c r="BV5141" i="3"/>
  <c r="Z5142" i="3"/>
  <c r="AA5142" i="3"/>
  <c r="AB5142" i="3"/>
  <c r="Y5142" i="3"/>
  <c r="V5142" i="3"/>
  <c r="W5142" i="3"/>
  <c r="X5142" i="3"/>
  <c r="AC5142" i="3"/>
  <c r="BC5141" i="3"/>
  <c r="BY5141" i="3" l="1"/>
  <c r="BW5141" i="3"/>
  <c r="BX5141" i="3"/>
  <c r="AD5142" i="3"/>
  <c r="AW5142" i="3" l="1"/>
  <c r="BM5142" i="3" s="1"/>
  <c r="AV5142" i="3"/>
  <c r="AT5142" i="3"/>
  <c r="AU5142" i="3"/>
  <c r="BL5142" i="3" l="1"/>
  <c r="BK5142" i="3"/>
  <c r="BO5142" i="3"/>
  <c r="BN5142" i="3"/>
  <c r="BJ5142" i="3"/>
  <c r="BI5142" i="3"/>
  <c r="BB5142" i="3" l="1"/>
  <c r="AY5142" i="3"/>
  <c r="BA5142" i="3"/>
  <c r="AA5143" i="3" l="1"/>
  <c r="V5143" i="3"/>
  <c r="X5143" i="3"/>
  <c r="U5143" i="3"/>
  <c r="W5143" i="3"/>
  <c r="P5143" i="3"/>
  <c r="R5143" i="3" s="1"/>
  <c r="BV5142" i="3"/>
  <c r="AC5143" i="3"/>
  <c r="Y5143" i="3"/>
  <c r="AB5143" i="3"/>
  <c r="Z5143" i="3"/>
  <c r="BC5142" i="3"/>
  <c r="BY5142" i="3" l="1"/>
  <c r="BW5142" i="3"/>
  <c r="BX5142" i="3"/>
  <c r="AD5143" i="3"/>
  <c r="AW5143" i="3" l="1"/>
  <c r="BM5143" i="3" s="1"/>
  <c r="AV5143" i="3"/>
  <c r="AT5143" i="3"/>
  <c r="AU5143" i="3"/>
  <c r="BN5143" i="3" l="1"/>
  <c r="BO5143" i="3"/>
  <c r="BB5143" i="3" s="1"/>
  <c r="BL5143" i="3"/>
  <c r="BK5143" i="3"/>
  <c r="BJ5143" i="3"/>
  <c r="BI5143" i="3"/>
  <c r="AY5143" i="3" l="1"/>
  <c r="BA5143" i="3"/>
  <c r="BC5143" i="3" l="1"/>
  <c r="BV5143" i="3"/>
  <c r="P5144" i="3"/>
  <c r="R5144" i="3" s="1"/>
  <c r="AA5144" i="3"/>
  <c r="Y5144" i="3"/>
  <c r="W5144" i="3"/>
  <c r="X5144" i="3"/>
  <c r="AB5144" i="3"/>
  <c r="Z5144" i="3"/>
  <c r="AC5144" i="3"/>
  <c r="U5144" i="3"/>
  <c r="V5144" i="3"/>
  <c r="AD5144" i="3" l="1"/>
  <c r="BW5143" i="3"/>
  <c r="BY5143" i="3"/>
  <c r="BX5143" i="3"/>
  <c r="AW5144" i="3" l="1"/>
  <c r="BM5144" i="3" s="1"/>
  <c r="AV5144" i="3"/>
  <c r="AT5144" i="3"/>
  <c r="AU5144" i="3"/>
  <c r="BL5144" i="3" l="1"/>
  <c r="BK5144" i="3"/>
  <c r="BJ5144" i="3"/>
  <c r="BI5144" i="3"/>
  <c r="BO5144" i="3"/>
  <c r="BN5144" i="3"/>
  <c r="BB5144" i="3" l="1"/>
  <c r="AY5144" i="3"/>
  <c r="BA5144" i="3"/>
  <c r="BC5144" i="3" l="1"/>
  <c r="AC5145" i="3"/>
  <c r="W5145" i="3"/>
  <c r="U5145" i="3"/>
  <c r="V5145" i="3"/>
  <c r="Z5145" i="3"/>
  <c r="AA5145" i="3"/>
  <c r="X5145" i="3"/>
  <c r="Y5145" i="3"/>
  <c r="BV5144" i="3"/>
  <c r="P5145" i="3"/>
  <c r="R5145" i="3" s="1"/>
  <c r="AB5145" i="3"/>
  <c r="BW5144" i="3" l="1"/>
  <c r="BX5144" i="3"/>
  <c r="BY5144" i="3"/>
  <c r="AD5145" i="3"/>
  <c r="AW5145" i="3" l="1"/>
  <c r="BM5145" i="3" s="1"/>
  <c r="AV5145" i="3"/>
  <c r="AT5145" i="3"/>
  <c r="AU5145" i="3"/>
  <c r="BL5145" i="3" l="1"/>
  <c r="BK5145" i="3"/>
  <c r="BO5145" i="3"/>
  <c r="BN5145" i="3"/>
  <c r="BJ5145" i="3"/>
  <c r="BI5145" i="3"/>
  <c r="BB5145" i="3" l="1"/>
  <c r="AY5145" i="3"/>
  <c r="BA5145" i="3"/>
  <c r="Z5146" i="3" l="1"/>
  <c r="AB5146" i="3"/>
  <c r="W5146" i="3"/>
  <c r="U5146" i="3"/>
  <c r="AA5146" i="3"/>
  <c r="X5146" i="3"/>
  <c r="BV5145" i="3"/>
  <c r="Y5146" i="3"/>
  <c r="V5146" i="3"/>
  <c r="P5146" i="3"/>
  <c r="R5146" i="3" s="1"/>
  <c r="AC5146" i="3"/>
  <c r="BC5145" i="3"/>
  <c r="BW5145" i="3" l="1"/>
  <c r="BX5145" i="3"/>
  <c r="BY5145" i="3"/>
  <c r="AD5146" i="3"/>
  <c r="AV5146" i="3" l="1"/>
  <c r="AW5146" i="3"/>
  <c r="BM5146" i="3" s="1"/>
  <c r="AT5146" i="3"/>
  <c r="AU5146" i="3"/>
  <c r="BO5146" i="3" l="1"/>
  <c r="BN5146" i="3"/>
  <c r="BL5146" i="3"/>
  <c r="BK5146" i="3"/>
  <c r="BJ5146" i="3"/>
  <c r="BI5146" i="3"/>
  <c r="BB5146" i="3" l="1"/>
  <c r="AY5146" i="3"/>
  <c r="BA5146" i="3"/>
  <c r="U5147" i="3" l="1"/>
  <c r="AA5147" i="3"/>
  <c r="Y5147" i="3"/>
  <c r="BV5146" i="3"/>
  <c r="W5147" i="3"/>
  <c r="X5147" i="3"/>
  <c r="Z5147" i="3"/>
  <c r="V5147" i="3"/>
  <c r="AB5147" i="3"/>
  <c r="P5147" i="3"/>
  <c r="R5147" i="3" s="1"/>
  <c r="AC5147" i="3"/>
  <c r="BC5146" i="3"/>
  <c r="BY5146" i="3" l="1"/>
  <c r="BX5146" i="3"/>
  <c r="BW5146" i="3"/>
  <c r="AD5147" i="3"/>
  <c r="AV5147" i="3" l="1"/>
  <c r="AW5147" i="3"/>
  <c r="BM5147" i="3" s="1"/>
  <c r="AT5147" i="3"/>
  <c r="AU5147" i="3"/>
  <c r="BL5147" i="3" l="1"/>
  <c r="BK5147" i="3"/>
  <c r="BN5147" i="3"/>
  <c r="BO5147" i="3"/>
  <c r="BJ5147" i="3"/>
  <c r="BI5147" i="3"/>
  <c r="BB5147" i="3" l="1"/>
  <c r="AY5147" i="3"/>
  <c r="BA5147" i="3"/>
  <c r="BC5147" i="3" s="1"/>
  <c r="P5148" i="3" l="1"/>
  <c r="R5148" i="3" s="1"/>
  <c r="U5148" i="3"/>
  <c r="X5148" i="3"/>
  <c r="AA5148" i="3"/>
  <c r="Z5148" i="3"/>
  <c r="AC5148" i="3"/>
  <c r="Y5148" i="3"/>
  <c r="V5148" i="3"/>
  <c r="AB5148" i="3"/>
  <c r="BV5147" i="3"/>
  <c r="W5148" i="3"/>
  <c r="BW5147" i="3" l="1"/>
  <c r="BY5147" i="3"/>
  <c r="BX5147" i="3"/>
  <c r="AD5148" i="3"/>
  <c r="AW5148" i="3" l="1"/>
  <c r="BM5148" i="3" s="1"/>
  <c r="AV5148" i="3"/>
  <c r="AT5148" i="3"/>
  <c r="AU5148" i="3"/>
  <c r="BO5148" i="3" l="1"/>
  <c r="BN5148" i="3"/>
  <c r="BL5148" i="3"/>
  <c r="BK5148" i="3"/>
  <c r="BJ5148" i="3"/>
  <c r="BI5148" i="3"/>
  <c r="BB5148" i="3" l="1"/>
  <c r="AY5148" i="3"/>
  <c r="BA5148" i="3"/>
  <c r="P5149" i="3" l="1"/>
  <c r="R5149" i="3" s="1"/>
  <c r="U5149" i="3"/>
  <c r="V5149" i="3"/>
  <c r="AA5149" i="3"/>
  <c r="W5149" i="3"/>
  <c r="BV5148" i="3"/>
  <c r="X5149" i="3"/>
  <c r="AB5149" i="3"/>
  <c r="Y5149" i="3"/>
  <c r="AC5149" i="3"/>
  <c r="Z5149" i="3"/>
  <c r="BC5148" i="3"/>
  <c r="BW5148" i="3" l="1"/>
  <c r="BY5148" i="3"/>
  <c r="BX5148" i="3"/>
  <c r="AD5149" i="3"/>
  <c r="AV5149" i="3" l="1"/>
  <c r="AW5149" i="3"/>
  <c r="BM5149" i="3" s="1"/>
  <c r="AT5149" i="3"/>
  <c r="AU5149" i="3"/>
  <c r="BL5149" i="3" l="1"/>
  <c r="BK5149" i="3"/>
  <c r="BO5149" i="3"/>
  <c r="BN5149" i="3"/>
  <c r="BJ5149" i="3"/>
  <c r="BI5149" i="3"/>
  <c r="BB5149" i="3" l="1"/>
  <c r="AY5149" i="3"/>
  <c r="BA5149" i="3"/>
  <c r="BV5149" i="3" l="1"/>
  <c r="P5150" i="3"/>
  <c r="R5150" i="3" s="1"/>
  <c r="X5150" i="3"/>
  <c r="AB5150" i="3"/>
  <c r="AA5150" i="3"/>
  <c r="AC5150" i="3"/>
  <c r="V5150" i="3"/>
  <c r="Z5150" i="3"/>
  <c r="Y5150" i="3"/>
  <c r="W5150" i="3"/>
  <c r="U5150" i="3"/>
  <c r="BC5149" i="3"/>
  <c r="AD5150" i="3" l="1"/>
  <c r="BW5149" i="3"/>
  <c r="BY5149" i="3"/>
  <c r="BX5149" i="3"/>
  <c r="AW5150" i="3" l="1"/>
  <c r="BM5150" i="3" s="1"/>
  <c r="AV5150" i="3"/>
  <c r="AT5150" i="3"/>
  <c r="AU5150" i="3"/>
  <c r="BL5150" i="3" l="1"/>
  <c r="BK5150" i="3"/>
  <c r="BJ5150" i="3"/>
  <c r="BI5150" i="3"/>
  <c r="BO5150" i="3"/>
  <c r="BN5150" i="3"/>
  <c r="BB5150" i="3" l="1"/>
  <c r="AY5150" i="3"/>
  <c r="BA5150" i="3"/>
  <c r="BC5150" i="3" l="1"/>
  <c r="P5151" i="3"/>
  <c r="R5151" i="3" s="1"/>
  <c r="U5151" i="3"/>
  <c r="X5151" i="3"/>
  <c r="Y5151" i="3"/>
  <c r="AC5151" i="3"/>
  <c r="Z5151" i="3"/>
  <c r="W5151" i="3"/>
  <c r="AB5151" i="3"/>
  <c r="V5151" i="3"/>
  <c r="AA5151" i="3"/>
  <c r="BV5150" i="3"/>
  <c r="BY5150" i="3" l="1"/>
  <c r="BX5150" i="3"/>
  <c r="BW5150" i="3"/>
  <c r="AD5151" i="3"/>
  <c r="AW5151" i="3" l="1"/>
  <c r="BM5151" i="3" s="1"/>
  <c r="AV5151" i="3"/>
  <c r="AT5151" i="3"/>
  <c r="AU5151" i="3"/>
  <c r="BL5151" i="3" l="1"/>
  <c r="BK5151" i="3"/>
  <c r="BN5151" i="3"/>
  <c r="BO5151" i="3"/>
  <c r="BJ5151" i="3"/>
  <c r="BI5151" i="3"/>
  <c r="BB5151" i="3" l="1"/>
  <c r="AY5151" i="3"/>
  <c r="BA5151" i="3"/>
  <c r="BC5151" i="3" l="1"/>
  <c r="U5152" i="3"/>
  <c r="BV5151" i="3"/>
  <c r="AA5152" i="3"/>
  <c r="Z5152" i="3"/>
  <c r="AC5152" i="3"/>
  <c r="P5152" i="3"/>
  <c r="R5152" i="3" s="1"/>
  <c r="Y5152" i="3"/>
  <c r="V5152" i="3"/>
  <c r="AB5152" i="3"/>
  <c r="W5152" i="3"/>
  <c r="X5152" i="3"/>
  <c r="BX5151" i="3" l="1"/>
  <c r="BW5151" i="3"/>
  <c r="BY5151" i="3"/>
  <c r="AD5152" i="3"/>
  <c r="AW5152" i="3" l="1"/>
  <c r="BM5152" i="3" s="1"/>
  <c r="AV5152" i="3"/>
  <c r="AT5152" i="3"/>
  <c r="AU5152" i="3"/>
  <c r="BL5152" i="3" l="1"/>
  <c r="BK5152" i="3"/>
  <c r="BO5152" i="3"/>
  <c r="BN5152" i="3"/>
  <c r="BJ5152" i="3"/>
  <c r="BI5152" i="3"/>
  <c r="BB5152" i="3" l="1"/>
  <c r="AY5152" i="3"/>
  <c r="BA5152" i="3"/>
  <c r="P5153" i="3" l="1"/>
  <c r="R5153" i="3" s="1"/>
  <c r="Y5153" i="3"/>
  <c r="AA5153" i="3"/>
  <c r="W5153" i="3"/>
  <c r="V5153" i="3"/>
  <c r="Z5153" i="3"/>
  <c r="U5153" i="3"/>
  <c r="AB5153" i="3"/>
  <c r="AC5153" i="3"/>
  <c r="BV5152" i="3"/>
  <c r="X5153" i="3"/>
  <c r="BC5152" i="3"/>
  <c r="BX5152" i="3" l="1"/>
  <c r="BW5152" i="3"/>
  <c r="BY5152" i="3"/>
  <c r="AD5153" i="3"/>
  <c r="AV5153" i="3" l="1"/>
  <c r="AW5153" i="3"/>
  <c r="BM5153" i="3" s="1"/>
  <c r="AT5153" i="3"/>
  <c r="AU5153" i="3"/>
  <c r="BO5153" i="3" l="1"/>
  <c r="BN5153" i="3"/>
  <c r="BL5153" i="3"/>
  <c r="BK5153" i="3"/>
  <c r="BJ5153" i="3"/>
  <c r="BI5153" i="3"/>
  <c r="BB5153" i="3" l="1"/>
  <c r="AY5153" i="3"/>
  <c r="BA5153" i="3"/>
  <c r="P5154" i="3" l="1"/>
  <c r="R5154" i="3" s="1"/>
  <c r="Z5154" i="3"/>
  <c r="V5154" i="3"/>
  <c r="W5154" i="3"/>
  <c r="BV5153" i="3"/>
  <c r="AB5154" i="3"/>
  <c r="AA5154" i="3"/>
  <c r="X5154" i="3"/>
  <c r="Y5154" i="3"/>
  <c r="AC5154" i="3"/>
  <c r="U5154" i="3"/>
  <c r="BC5153" i="3"/>
  <c r="AD5154" i="3" l="1"/>
  <c r="BY5153" i="3"/>
  <c r="BX5153" i="3"/>
  <c r="BW5153" i="3"/>
  <c r="AV5154" i="3" l="1"/>
  <c r="AW5154" i="3"/>
  <c r="BM5154" i="3" s="1"/>
  <c r="AT5154" i="3"/>
  <c r="AU5154" i="3"/>
  <c r="BO5154" i="3" l="1"/>
  <c r="BN5154" i="3"/>
  <c r="BL5154" i="3"/>
  <c r="BK5154" i="3"/>
  <c r="BJ5154" i="3"/>
  <c r="BI5154" i="3"/>
  <c r="BB5154" i="3" l="1"/>
  <c r="AY5154" i="3"/>
  <c r="BA5154" i="3"/>
  <c r="P5155" i="3" l="1"/>
  <c r="R5155" i="3" s="1"/>
  <c r="V5155" i="3"/>
  <c r="Y5155" i="3"/>
  <c r="X5155" i="3"/>
  <c r="W5155" i="3"/>
  <c r="AC5155" i="3"/>
  <c r="U5155" i="3"/>
  <c r="AA5155" i="3"/>
  <c r="BV5154" i="3"/>
  <c r="AB5155" i="3"/>
  <c r="Z5155" i="3"/>
  <c r="BC5154" i="3"/>
  <c r="BW5154" i="3" l="1"/>
  <c r="BY5154" i="3"/>
  <c r="BX5154" i="3"/>
  <c r="AD5155" i="3"/>
  <c r="AW5155" i="3" l="1"/>
  <c r="BM5155" i="3" s="1"/>
  <c r="AV5155" i="3"/>
  <c r="AT5155" i="3"/>
  <c r="AU5155" i="3"/>
  <c r="BO5155" i="3" l="1"/>
  <c r="BN5155" i="3"/>
  <c r="BL5155" i="3"/>
  <c r="BK5155" i="3"/>
  <c r="BJ5155" i="3"/>
  <c r="BI5155" i="3"/>
  <c r="BB5155" i="3" l="1"/>
  <c r="AY5155" i="3"/>
  <c r="BA5155" i="3"/>
  <c r="Z5156" i="3" l="1"/>
  <c r="AA5156" i="3"/>
  <c r="W5156" i="3"/>
  <c r="BV5155" i="3"/>
  <c r="X5156" i="3"/>
  <c r="AC5156" i="3"/>
  <c r="Y5156" i="3"/>
  <c r="V5156" i="3"/>
  <c r="U5156" i="3"/>
  <c r="P5156" i="3"/>
  <c r="R5156" i="3" s="1"/>
  <c r="AB5156" i="3"/>
  <c r="BC5155" i="3"/>
  <c r="AD5156" i="3" l="1"/>
  <c r="BW5155" i="3"/>
  <c r="BX5155" i="3"/>
  <c r="BY5155" i="3"/>
  <c r="AV5156" i="3" l="1"/>
  <c r="BO5156" i="3" s="1"/>
  <c r="AW5156" i="3"/>
  <c r="BM5156" i="3" s="1"/>
  <c r="AT5156" i="3"/>
  <c r="BI5156" i="3" s="1"/>
  <c r="AU5156" i="3"/>
  <c r="BJ5156" i="3" l="1"/>
  <c r="BA5156" i="3" s="1"/>
  <c r="BK5156" i="3"/>
  <c r="BL5156" i="3"/>
  <c r="BN5156" i="3"/>
  <c r="BB5156" i="3" s="1"/>
  <c r="AY5156" i="3" l="1"/>
  <c r="BC5156" i="3"/>
  <c r="X5157" i="3" l="1"/>
  <c r="U5157" i="3"/>
  <c r="Y5157" i="3"/>
  <c r="AC5157" i="3"/>
  <c r="AB5157" i="3"/>
  <c r="Z5157" i="3"/>
  <c r="AA5157" i="3"/>
  <c r="W5157" i="3"/>
  <c r="BV5156" i="3"/>
  <c r="BX5156" i="3" s="1"/>
  <c r="P5157" i="3"/>
  <c r="R5157" i="3" s="1"/>
  <c r="V5157" i="3"/>
  <c r="BW5156" i="3" l="1"/>
  <c r="AD5157" i="3"/>
  <c r="AT5157" i="3" s="1"/>
  <c r="BY5156" i="3"/>
  <c r="AU5157" i="3" l="1"/>
  <c r="BK5157" i="3" s="1"/>
  <c r="AV5157" i="3"/>
  <c r="BO5157" i="3" s="1"/>
  <c r="AW5157" i="3"/>
  <c r="BM5157" i="3" s="1"/>
  <c r="BI5157" i="3"/>
  <c r="BJ5157" i="3" l="1"/>
  <c r="BA5157" i="3" s="1"/>
  <c r="BN5157" i="3"/>
  <c r="BB5157" i="3" s="1"/>
  <c r="BL5157" i="3"/>
  <c r="AY5157" i="3" l="1"/>
  <c r="U5158" i="3" s="1"/>
  <c r="BV5157" i="3"/>
  <c r="BC5157" i="3"/>
  <c r="X5158" i="3" l="1"/>
  <c r="AA5158" i="3"/>
  <c r="W5158" i="3"/>
  <c r="AC5158" i="3"/>
  <c r="P5158" i="3"/>
  <c r="R5158" i="3" s="1"/>
  <c r="Y5158" i="3"/>
  <c r="V5158" i="3"/>
  <c r="Z5158" i="3"/>
  <c r="AB5158" i="3"/>
  <c r="BW5157" i="3"/>
  <c r="BY5157" i="3"/>
  <c r="BX5157" i="3"/>
  <c r="AD5158" i="3" l="1"/>
  <c r="AW5158" i="3" s="1"/>
  <c r="BM5158" i="3" s="1"/>
  <c r="AV5158" i="3"/>
  <c r="AT5158" i="3"/>
  <c r="AU5158" i="3"/>
  <c r="BL5158" i="3" l="1"/>
  <c r="BK5158" i="3"/>
  <c r="BO5158" i="3"/>
  <c r="BN5158" i="3"/>
  <c r="BJ5158" i="3"/>
  <c r="BI5158" i="3"/>
  <c r="BB5158" i="3" l="1"/>
  <c r="AY5158" i="3"/>
  <c r="BA5158" i="3"/>
  <c r="U5159" i="3" l="1"/>
  <c r="BV5158" i="3"/>
  <c r="V5159" i="3"/>
  <c r="W5159" i="3"/>
  <c r="Z5159" i="3"/>
  <c r="AB5159" i="3"/>
  <c r="AA5159" i="3"/>
  <c r="P5159" i="3"/>
  <c r="R5159" i="3" s="1"/>
  <c r="Y5159" i="3"/>
  <c r="AC5159" i="3"/>
  <c r="X5159" i="3"/>
  <c r="BC5158" i="3"/>
  <c r="BX5158" i="3" l="1"/>
  <c r="BY5158" i="3"/>
  <c r="BW5158" i="3"/>
  <c r="AD5159" i="3"/>
  <c r="AW5159" i="3" l="1"/>
  <c r="BM5159" i="3" s="1"/>
  <c r="AV5159" i="3"/>
  <c r="AT5159" i="3"/>
  <c r="AU5159" i="3"/>
  <c r="BO5159" i="3" l="1"/>
  <c r="BN5159" i="3"/>
  <c r="BL5159" i="3"/>
  <c r="BK5159" i="3"/>
  <c r="BJ5159" i="3"/>
  <c r="BI5159" i="3"/>
  <c r="BB5159" i="3" l="1"/>
  <c r="AY5159" i="3"/>
  <c r="BA5159" i="3"/>
  <c r="U5160" i="3" l="1"/>
  <c r="BV5159" i="3"/>
  <c r="P5160" i="3"/>
  <c r="R5160" i="3" s="1"/>
  <c r="AB5160" i="3"/>
  <c r="AC5160" i="3"/>
  <c r="Z5160" i="3"/>
  <c r="X5160" i="3"/>
  <c r="Y5160" i="3"/>
  <c r="AA5160" i="3"/>
  <c r="W5160" i="3"/>
  <c r="V5160" i="3"/>
  <c r="BC5159" i="3"/>
  <c r="BY5159" i="3" l="1"/>
  <c r="BX5159" i="3"/>
  <c r="BW5159" i="3"/>
  <c r="AD5160" i="3"/>
  <c r="AW5160" i="3" l="1"/>
  <c r="BM5160" i="3" s="1"/>
  <c r="AV5160" i="3"/>
  <c r="AT5160" i="3"/>
  <c r="AU5160" i="3"/>
  <c r="BL5160" i="3" l="1"/>
  <c r="BK5160" i="3"/>
  <c r="BO5160" i="3"/>
  <c r="BN5160" i="3"/>
  <c r="BJ5160" i="3"/>
  <c r="BI5160" i="3"/>
  <c r="BB5160" i="3" l="1"/>
  <c r="AY5160" i="3"/>
  <c r="BA5160" i="3"/>
  <c r="P5161" i="3" l="1"/>
  <c r="R5161" i="3" s="1"/>
  <c r="AB5161" i="3"/>
  <c r="Z5161" i="3"/>
  <c r="V5161" i="3"/>
  <c r="AC5161" i="3"/>
  <c r="U5161" i="3"/>
  <c r="Y5161" i="3"/>
  <c r="X5161" i="3"/>
  <c r="W5161" i="3"/>
  <c r="AA5161" i="3"/>
  <c r="BV5160" i="3"/>
  <c r="BC5160" i="3"/>
  <c r="BW5160" i="3" l="1"/>
  <c r="BY5160" i="3"/>
  <c r="BX5160" i="3"/>
  <c r="AD5161" i="3"/>
  <c r="AV5161" i="3" l="1"/>
  <c r="AW5161" i="3"/>
  <c r="BM5161" i="3" s="1"/>
  <c r="AT5161" i="3"/>
  <c r="AU5161" i="3"/>
  <c r="BO5161" i="3" l="1"/>
  <c r="BN5161" i="3"/>
  <c r="BK5161" i="3"/>
  <c r="BL5161" i="3"/>
  <c r="BJ5161" i="3"/>
  <c r="BI5161" i="3"/>
  <c r="BB5161" i="3" l="1"/>
  <c r="AY5161" i="3"/>
  <c r="BA5161" i="3"/>
  <c r="P5162" i="3" l="1"/>
  <c r="R5162" i="3" s="1"/>
  <c r="U5162" i="3"/>
  <c r="BV5161" i="3"/>
  <c r="AB5162" i="3"/>
  <c r="V5162" i="3"/>
  <c r="W5162" i="3"/>
  <c r="AA5162" i="3"/>
  <c r="Z5162" i="3"/>
  <c r="X5162" i="3"/>
  <c r="Y5162" i="3"/>
  <c r="AC5162" i="3"/>
  <c r="BC5161" i="3"/>
  <c r="BX5161" i="3" l="1"/>
  <c r="BY5161" i="3"/>
  <c r="BW5161" i="3"/>
  <c r="AD5162" i="3"/>
  <c r="AV5162" i="3" l="1"/>
  <c r="AW5162" i="3"/>
  <c r="BM5162" i="3" s="1"/>
  <c r="AT5162" i="3"/>
  <c r="AU5162" i="3"/>
  <c r="BL5162" i="3" l="1"/>
  <c r="BK5162" i="3"/>
  <c r="BO5162" i="3"/>
  <c r="BN5162" i="3"/>
  <c r="BJ5162" i="3"/>
  <c r="BI5162" i="3"/>
  <c r="BB5162" i="3" l="1"/>
  <c r="AY5162" i="3"/>
  <c r="BA5162" i="3"/>
  <c r="P5163" i="3" l="1"/>
  <c r="R5163" i="3" s="1"/>
  <c r="U5163" i="3"/>
  <c r="AA5163" i="3"/>
  <c r="AC5163" i="3"/>
  <c r="AB5163" i="3"/>
  <c r="X5163" i="3"/>
  <c r="W5163" i="3"/>
  <c r="V5163" i="3"/>
  <c r="BV5162" i="3"/>
  <c r="Y5163" i="3"/>
  <c r="Z5163" i="3"/>
  <c r="BC5162" i="3"/>
  <c r="BX5162" i="3" l="1"/>
  <c r="BW5162" i="3"/>
  <c r="BY5162" i="3"/>
  <c r="AD5163" i="3"/>
  <c r="AW5163" i="3" l="1"/>
  <c r="BM5163" i="3" s="1"/>
  <c r="AV5163" i="3"/>
  <c r="AT5163" i="3"/>
  <c r="AU5163" i="3"/>
  <c r="BO5163" i="3" l="1"/>
  <c r="BN5163" i="3"/>
  <c r="BL5163" i="3"/>
  <c r="BK5163" i="3"/>
  <c r="BJ5163" i="3"/>
  <c r="BI5163" i="3"/>
  <c r="BB5163" i="3" l="1"/>
  <c r="AY5163" i="3"/>
  <c r="BA5163" i="3"/>
  <c r="U5164" i="3" l="1"/>
  <c r="BV5163" i="3"/>
  <c r="AA5164" i="3"/>
  <c r="W5164" i="3"/>
  <c r="Y5164" i="3"/>
  <c r="Z5164" i="3"/>
  <c r="AC5164" i="3"/>
  <c r="P5164" i="3"/>
  <c r="R5164" i="3" s="1"/>
  <c r="X5164" i="3"/>
  <c r="AB5164" i="3"/>
  <c r="V5164" i="3"/>
  <c r="BC5163" i="3"/>
  <c r="BW5163" i="3" l="1"/>
  <c r="BY5163" i="3"/>
  <c r="BX5163" i="3"/>
  <c r="AD5164" i="3"/>
  <c r="AW5164" i="3" l="1"/>
  <c r="BM5164" i="3" s="1"/>
  <c r="AV5164" i="3"/>
  <c r="AT5164" i="3"/>
  <c r="AU5164" i="3"/>
  <c r="BO5164" i="3" l="1"/>
  <c r="BN5164" i="3"/>
  <c r="BL5164" i="3"/>
  <c r="BK5164" i="3"/>
  <c r="BJ5164" i="3"/>
  <c r="BI5164" i="3"/>
  <c r="BB5164" i="3" l="1"/>
  <c r="AY5164" i="3"/>
  <c r="BA5164" i="3"/>
  <c r="BV5164" i="3" l="1"/>
  <c r="U5165" i="3"/>
  <c r="Y5165" i="3"/>
  <c r="AB5165" i="3"/>
  <c r="P5165" i="3"/>
  <c r="R5165" i="3" s="1"/>
  <c r="Z5165" i="3"/>
  <c r="AC5165" i="3"/>
  <c r="AA5165" i="3"/>
  <c r="X5165" i="3"/>
  <c r="W5165" i="3"/>
  <c r="V5165" i="3"/>
  <c r="BC5164" i="3"/>
  <c r="AD5165" i="3" l="1"/>
  <c r="BW5164" i="3"/>
  <c r="BX5164" i="3"/>
  <c r="BY5164" i="3"/>
  <c r="AW5165" i="3" l="1"/>
  <c r="BM5165" i="3" s="1"/>
  <c r="AV5165" i="3"/>
  <c r="AT5165" i="3"/>
  <c r="AU5165" i="3"/>
  <c r="BL5165" i="3" l="1"/>
  <c r="BK5165" i="3"/>
  <c r="BJ5165" i="3"/>
  <c r="BI5165" i="3"/>
  <c r="BN5165" i="3"/>
  <c r="BO5165" i="3"/>
  <c r="BB5165" i="3" l="1"/>
  <c r="AY5165" i="3"/>
  <c r="BA5165" i="3"/>
  <c r="BC5165" i="3" l="1"/>
  <c r="AB5166" i="3"/>
  <c r="W5166" i="3"/>
  <c r="AA5166" i="3"/>
  <c r="Z5166" i="3"/>
  <c r="P5166" i="3"/>
  <c r="R5166" i="3" s="1"/>
  <c r="U5166" i="3"/>
  <c r="X5166" i="3"/>
  <c r="AC5166" i="3"/>
  <c r="V5166" i="3"/>
  <c r="Y5166" i="3"/>
  <c r="BV5165" i="3"/>
  <c r="BX5165" i="3" l="1"/>
  <c r="BW5165" i="3"/>
  <c r="BY5165" i="3"/>
  <c r="AD5166" i="3"/>
  <c r="AW5166" i="3" l="1"/>
  <c r="BM5166" i="3" s="1"/>
  <c r="AV5166" i="3"/>
  <c r="AU5166" i="3"/>
  <c r="AT5166" i="3"/>
  <c r="BO5166" i="3" l="1"/>
  <c r="BN5166" i="3"/>
  <c r="BJ5166" i="3"/>
  <c r="BI5166" i="3"/>
  <c r="BL5166" i="3"/>
  <c r="BK5166" i="3"/>
  <c r="BB5166" i="3" l="1"/>
  <c r="AY5166" i="3"/>
  <c r="BA5166" i="3"/>
  <c r="P5167" i="3" l="1"/>
  <c r="R5167" i="3" s="1"/>
  <c r="U5167" i="3"/>
  <c r="W5167" i="3"/>
  <c r="AA5167" i="3"/>
  <c r="AB5167" i="3"/>
  <c r="BV5166" i="3"/>
  <c r="Z5167" i="3"/>
  <c r="AC5167" i="3"/>
  <c r="V5167" i="3"/>
  <c r="X5167" i="3"/>
  <c r="Y5167" i="3"/>
  <c r="BC5166" i="3"/>
  <c r="AD5167" i="3" l="1"/>
  <c r="BX5166" i="3"/>
  <c r="BW5166" i="3"/>
  <c r="BY5166" i="3"/>
  <c r="AV5167" i="3" l="1"/>
  <c r="AW5167" i="3"/>
  <c r="BM5167" i="3" s="1"/>
  <c r="AT5167" i="3"/>
  <c r="AU5167" i="3"/>
  <c r="BO5167" i="3" l="1"/>
  <c r="BN5167" i="3"/>
  <c r="BL5167" i="3"/>
  <c r="BK5167" i="3"/>
  <c r="BJ5167" i="3"/>
  <c r="BI5167" i="3"/>
  <c r="BB5167" i="3" l="1"/>
  <c r="AY5167" i="3"/>
  <c r="BA5167" i="3"/>
  <c r="BC5167" i="3" l="1"/>
  <c r="U5168" i="3"/>
  <c r="P5168" i="3"/>
  <c r="R5168" i="3" s="1"/>
  <c r="BV5167" i="3"/>
  <c r="Y5168" i="3"/>
  <c r="V5168" i="3"/>
  <c r="Z5168" i="3"/>
  <c r="W5168" i="3"/>
  <c r="X5168" i="3"/>
  <c r="AC5168" i="3"/>
  <c r="AA5168" i="3"/>
  <c r="AB5168" i="3"/>
  <c r="BW5167" i="3" l="1"/>
  <c r="BX5167" i="3"/>
  <c r="BY5167" i="3"/>
  <c r="AD5168" i="3"/>
  <c r="AW5168" i="3" l="1"/>
  <c r="BM5168" i="3" s="1"/>
  <c r="AV5168" i="3"/>
  <c r="AT5168" i="3"/>
  <c r="AU5168" i="3"/>
  <c r="BL5168" i="3" l="1"/>
  <c r="BK5168" i="3"/>
  <c r="BO5168" i="3"/>
  <c r="BN5168" i="3"/>
  <c r="BJ5168" i="3"/>
  <c r="BI5168" i="3"/>
  <c r="BB5168" i="3" l="1"/>
  <c r="AY5168" i="3"/>
  <c r="BA5168" i="3"/>
  <c r="BC5168" i="3" l="1"/>
  <c r="P5169" i="3"/>
  <c r="R5169" i="3" s="1"/>
  <c r="AA5169" i="3"/>
  <c r="W5169" i="3"/>
  <c r="AB5169" i="3"/>
  <c r="AC5169" i="3"/>
  <c r="Y5169" i="3"/>
  <c r="BV5168" i="3"/>
  <c r="V5169" i="3"/>
  <c r="Z5169" i="3"/>
  <c r="X5169" i="3"/>
  <c r="U5169" i="3"/>
  <c r="AD5169" i="3" l="1"/>
  <c r="BW5168" i="3"/>
  <c r="BX5168" i="3"/>
  <c r="BY5168" i="3"/>
  <c r="AT5169" i="3" l="1"/>
  <c r="BI5169" i="3" s="1"/>
  <c r="AV5169" i="3"/>
  <c r="BO5169" i="3" s="1"/>
  <c r="AW5169" i="3"/>
  <c r="BM5169" i="3" s="1"/>
  <c r="AU5169" i="3"/>
  <c r="BK5169" i="3" s="1"/>
  <c r="BJ5169" i="3" l="1"/>
  <c r="BN5169" i="3"/>
  <c r="BB5169" i="3" s="1"/>
  <c r="BL5169" i="3"/>
  <c r="AY5169" i="3" l="1"/>
  <c r="U5170" i="3" s="1"/>
  <c r="BA5169" i="3"/>
  <c r="BC5169" i="3" s="1"/>
  <c r="Z5170" i="3"/>
  <c r="AC5170" i="3"/>
  <c r="Y5170" i="3"/>
  <c r="P5170" i="3"/>
  <c r="R5170" i="3" s="1"/>
  <c r="V5170" i="3"/>
  <c r="X5170" i="3"/>
  <c r="AA5170" i="3"/>
  <c r="AB5170" i="3" l="1"/>
  <c r="W5170" i="3"/>
  <c r="BV5169" i="3"/>
  <c r="BW5169" i="3" s="1"/>
  <c r="AD5170" i="3"/>
  <c r="AU5170" i="3" s="1"/>
  <c r="BY5169" i="3" l="1"/>
  <c r="BX5169" i="3"/>
  <c r="AT5170" i="3"/>
  <c r="BI5170" i="3" s="1"/>
  <c r="AV5170" i="3"/>
  <c r="BO5170" i="3" s="1"/>
  <c r="AW5170" i="3"/>
  <c r="BM5170" i="3" s="1"/>
  <c r="BK5170" i="3"/>
  <c r="BJ5170" i="3" l="1"/>
  <c r="BL5170" i="3"/>
  <c r="BN5170" i="3"/>
  <c r="BB5170" i="3" s="1"/>
  <c r="AY5170" i="3" l="1"/>
  <c r="Z5171" i="3" s="1"/>
  <c r="BA5170" i="3"/>
  <c r="BC5170" i="3" s="1"/>
  <c r="X5171" i="3"/>
  <c r="BV5170" i="3"/>
  <c r="V5171" i="3" l="1"/>
  <c r="U5171" i="3"/>
  <c r="AB5171" i="3"/>
  <c r="P5171" i="3"/>
  <c r="R5171" i="3" s="1"/>
  <c r="AC5171" i="3"/>
  <c r="AA5171" i="3"/>
  <c r="Y5171" i="3"/>
  <c r="W5171" i="3"/>
  <c r="BW5170" i="3"/>
  <c r="BX5170" i="3"/>
  <c r="BY5170" i="3"/>
  <c r="AD5171" i="3" l="1"/>
  <c r="AV5171" i="3"/>
  <c r="AW5171" i="3"/>
  <c r="BM5171" i="3" s="1"/>
  <c r="AT5171" i="3"/>
  <c r="AU5171" i="3"/>
  <c r="BO5171" i="3" l="1"/>
  <c r="BN5171" i="3"/>
  <c r="BL5171" i="3"/>
  <c r="BK5171" i="3"/>
  <c r="BJ5171" i="3"/>
  <c r="BI5171" i="3"/>
  <c r="BB5171" i="3" l="1"/>
  <c r="AY5171" i="3"/>
  <c r="BA5171" i="3"/>
  <c r="BV5171" i="3" l="1"/>
  <c r="U5172" i="3"/>
  <c r="W5172" i="3"/>
  <c r="AA5172" i="3"/>
  <c r="AB5172" i="3"/>
  <c r="X5172" i="3"/>
  <c r="AC5172" i="3"/>
  <c r="P5172" i="3"/>
  <c r="R5172" i="3" s="1"/>
  <c r="Y5172" i="3"/>
  <c r="Z5172" i="3"/>
  <c r="V5172" i="3"/>
  <c r="BC5171" i="3"/>
  <c r="AD5172" i="3" l="1"/>
  <c r="BX5171" i="3"/>
  <c r="BW5171" i="3"/>
  <c r="BY5171" i="3"/>
  <c r="AW5172" i="3" l="1"/>
  <c r="BM5172" i="3" s="1"/>
  <c r="AV5172" i="3"/>
  <c r="AT5172" i="3"/>
  <c r="AU5172" i="3"/>
  <c r="BL5172" i="3" l="1"/>
  <c r="BK5172" i="3"/>
  <c r="BO5172" i="3"/>
  <c r="BN5172" i="3"/>
  <c r="BJ5172" i="3"/>
  <c r="BI5172" i="3"/>
  <c r="BB5172" i="3" l="1"/>
  <c r="AY5172" i="3"/>
  <c r="BA5172" i="3"/>
  <c r="P5173" i="3" l="1"/>
  <c r="R5173" i="3" s="1"/>
  <c r="U5173" i="3"/>
  <c r="W5173" i="3"/>
  <c r="Z5173" i="3"/>
  <c r="AA5173" i="3"/>
  <c r="X5173" i="3"/>
  <c r="Y5173" i="3"/>
  <c r="V5173" i="3"/>
  <c r="BV5172" i="3"/>
  <c r="AB5173" i="3"/>
  <c r="AC5173" i="3"/>
  <c r="BC5172" i="3"/>
  <c r="BX5172" i="3" l="1"/>
  <c r="BW5172" i="3"/>
  <c r="BY5172" i="3"/>
  <c r="AD5173" i="3"/>
  <c r="AW5173" i="3" l="1"/>
  <c r="BM5173" i="3" s="1"/>
  <c r="AV5173" i="3"/>
  <c r="AT5173" i="3"/>
  <c r="AU5173" i="3"/>
  <c r="BO5173" i="3" l="1"/>
  <c r="BN5173" i="3"/>
  <c r="BL5173" i="3"/>
  <c r="BK5173" i="3"/>
  <c r="BJ5173" i="3"/>
  <c r="BI5173" i="3"/>
  <c r="BB5173" i="3" l="1"/>
  <c r="AY5173" i="3"/>
  <c r="BA5173" i="3"/>
  <c r="P5174" i="3" l="1"/>
  <c r="R5174" i="3" s="1"/>
  <c r="BV5173" i="3"/>
  <c r="U5174" i="3"/>
  <c r="X5174" i="3"/>
  <c r="AB5174" i="3"/>
  <c r="AA5174" i="3"/>
  <c r="Y5174" i="3"/>
  <c r="W5174" i="3"/>
  <c r="AC5174" i="3"/>
  <c r="V5174" i="3"/>
  <c r="Z5174" i="3"/>
  <c r="BC5173" i="3"/>
  <c r="AD5174" i="3" l="1"/>
  <c r="BW5173" i="3"/>
  <c r="BY5173" i="3"/>
  <c r="BX5173" i="3"/>
  <c r="AW5174" i="3" l="1"/>
  <c r="BM5174" i="3" s="1"/>
  <c r="AV5174" i="3"/>
  <c r="AT5174" i="3"/>
  <c r="AU5174" i="3"/>
  <c r="BO5174" i="3" l="1"/>
  <c r="BN5174" i="3"/>
  <c r="BK5174" i="3"/>
  <c r="BL5174" i="3"/>
  <c r="BJ5174" i="3"/>
  <c r="BI5174" i="3"/>
  <c r="BB5174" i="3" l="1"/>
  <c r="AY5174" i="3"/>
  <c r="BA5174" i="3"/>
  <c r="X5175" i="3" l="1"/>
  <c r="AB5175" i="3"/>
  <c r="U5175" i="3"/>
  <c r="W5175" i="3"/>
  <c r="Y5175" i="3"/>
  <c r="P5175" i="3"/>
  <c r="R5175" i="3" s="1"/>
  <c r="V5175" i="3"/>
  <c r="BV5174" i="3"/>
  <c r="AA5175" i="3"/>
  <c r="AC5175" i="3"/>
  <c r="Z5175" i="3"/>
  <c r="BC5174" i="3"/>
  <c r="BX5174" i="3" l="1"/>
  <c r="BY5174" i="3"/>
  <c r="BW5174" i="3"/>
  <c r="AD5175" i="3"/>
  <c r="AW5175" i="3" l="1"/>
  <c r="BM5175" i="3" s="1"/>
  <c r="AV5175" i="3"/>
  <c r="AT5175" i="3"/>
  <c r="AU5175" i="3"/>
  <c r="BO5175" i="3" l="1"/>
  <c r="BN5175" i="3"/>
  <c r="BL5175" i="3"/>
  <c r="BK5175" i="3"/>
  <c r="BJ5175" i="3"/>
  <c r="BI5175" i="3"/>
  <c r="BB5175" i="3" l="1"/>
  <c r="AY5175" i="3"/>
  <c r="BA5175" i="3"/>
  <c r="U5176" i="3" l="1"/>
  <c r="P5176" i="3"/>
  <c r="R5176" i="3" s="1"/>
  <c r="BV5175" i="3"/>
  <c r="W5176" i="3"/>
  <c r="AC5176" i="3"/>
  <c r="AA5176" i="3"/>
  <c r="Z5176" i="3"/>
  <c r="X5176" i="3"/>
  <c r="Y5176" i="3"/>
  <c r="V5176" i="3"/>
  <c r="AB5176" i="3"/>
  <c r="BC5175" i="3"/>
  <c r="BY5175" i="3" l="1"/>
  <c r="BX5175" i="3"/>
  <c r="BW5175" i="3"/>
  <c r="AD5176" i="3"/>
  <c r="AV5176" i="3" l="1"/>
  <c r="AW5176" i="3"/>
  <c r="BM5176" i="3" s="1"/>
  <c r="AT5176" i="3"/>
  <c r="AU5176" i="3"/>
  <c r="BO5176" i="3" l="1"/>
  <c r="BN5176" i="3"/>
  <c r="BL5176" i="3"/>
  <c r="BK5176" i="3"/>
  <c r="BJ5176" i="3"/>
  <c r="BI5176" i="3"/>
  <c r="BB5176" i="3" l="1"/>
  <c r="AY5176" i="3"/>
  <c r="BA5176" i="3"/>
  <c r="BV5176" i="3" l="1"/>
  <c r="AC5177" i="3"/>
  <c r="X5177" i="3"/>
  <c r="P5177" i="3"/>
  <c r="R5177" i="3" s="1"/>
  <c r="AA5177" i="3"/>
  <c r="W5177" i="3"/>
  <c r="V5177" i="3"/>
  <c r="Y5177" i="3"/>
  <c r="U5177" i="3"/>
  <c r="AB5177" i="3"/>
  <c r="Z5177" i="3"/>
  <c r="BC5176" i="3"/>
  <c r="AD5177" i="3" l="1"/>
  <c r="BW5176" i="3"/>
  <c r="BY5176" i="3"/>
  <c r="BX5176" i="3"/>
  <c r="AV5177" i="3" l="1"/>
  <c r="AW5177" i="3"/>
  <c r="BM5177" i="3" s="1"/>
  <c r="AT5177" i="3"/>
  <c r="AU5177" i="3"/>
  <c r="BL5177" i="3" l="1"/>
  <c r="BK5177" i="3"/>
  <c r="BO5177" i="3"/>
  <c r="BN5177" i="3"/>
  <c r="BJ5177" i="3"/>
  <c r="BI5177" i="3"/>
  <c r="BB5177" i="3" l="1"/>
  <c r="AY5177" i="3"/>
  <c r="BA5177" i="3"/>
  <c r="U5178" i="3" l="1"/>
  <c r="BV5177" i="3"/>
  <c r="P5178" i="3"/>
  <c r="R5178" i="3" s="1"/>
  <c r="Y5178" i="3"/>
  <c r="W5178" i="3"/>
  <c r="X5178" i="3"/>
  <c r="Z5178" i="3"/>
  <c r="AA5178" i="3"/>
  <c r="AC5178" i="3"/>
  <c r="AB5178" i="3"/>
  <c r="V5178" i="3"/>
  <c r="BC5177" i="3"/>
  <c r="BY5177" i="3" l="1"/>
  <c r="BW5177" i="3"/>
  <c r="BX5177" i="3"/>
  <c r="AD5178" i="3"/>
  <c r="AV5178" i="3" l="1"/>
  <c r="AW5178" i="3"/>
  <c r="BM5178" i="3" s="1"/>
  <c r="AT5178" i="3"/>
  <c r="AU5178" i="3"/>
  <c r="BL5178" i="3" l="1"/>
  <c r="BK5178" i="3"/>
  <c r="BO5178" i="3"/>
  <c r="BN5178" i="3"/>
  <c r="BJ5178" i="3"/>
  <c r="BI5178" i="3"/>
  <c r="BB5178" i="3" l="1"/>
  <c r="AY5178" i="3"/>
  <c r="BA5178" i="3"/>
  <c r="BV5178" i="3" l="1"/>
  <c r="P5179" i="3"/>
  <c r="R5179" i="3" s="1"/>
  <c r="AA5179" i="3"/>
  <c r="Y5179" i="3"/>
  <c r="Z5179" i="3"/>
  <c r="W5179" i="3"/>
  <c r="AB5179" i="3"/>
  <c r="U5179" i="3"/>
  <c r="AC5179" i="3"/>
  <c r="V5179" i="3"/>
  <c r="X5179" i="3"/>
  <c r="BC5178" i="3"/>
  <c r="AD5179" i="3" l="1"/>
  <c r="BX5178" i="3"/>
  <c r="BW5178" i="3"/>
  <c r="BY5178" i="3"/>
  <c r="AT5179" i="3" l="1"/>
  <c r="BI5179" i="3" s="1"/>
  <c r="AW5179" i="3"/>
  <c r="BM5179" i="3" s="1"/>
  <c r="AV5179" i="3"/>
  <c r="BO5179" i="3" s="1"/>
  <c r="AU5179" i="3"/>
  <c r="BK5179" i="3" s="1"/>
  <c r="BN5179" i="3" l="1"/>
  <c r="BB5179" i="3" s="1"/>
  <c r="BL5179" i="3"/>
  <c r="BJ5179" i="3"/>
  <c r="BA5179" i="3" s="1"/>
  <c r="AY5179" i="3" l="1"/>
  <c r="BC5179" i="3"/>
  <c r="BV5179" i="3" l="1"/>
  <c r="BY5179" i="3" s="1"/>
  <c r="Z5180" i="3"/>
  <c r="AC5180" i="3"/>
  <c r="U5180" i="3"/>
  <c r="V5180" i="3"/>
  <c r="X5180" i="3"/>
  <c r="P5180" i="3"/>
  <c r="R5180" i="3" s="1"/>
  <c r="AA5180" i="3"/>
  <c r="AB5180" i="3"/>
  <c r="W5180" i="3"/>
  <c r="Y5180" i="3"/>
  <c r="BW5179" i="3" l="1"/>
  <c r="BX5179" i="3"/>
  <c r="AD5180" i="3"/>
  <c r="AT5180" i="3" l="1"/>
  <c r="BI5180" i="3" s="1"/>
  <c r="AW5180" i="3"/>
  <c r="BM5180" i="3" s="1"/>
  <c r="AV5180" i="3"/>
  <c r="AU5180" i="3"/>
  <c r="BN5180" i="3" l="1"/>
  <c r="BL5180" i="3"/>
  <c r="BJ5180" i="3"/>
  <c r="BA5180" i="3" s="1"/>
  <c r="BK5180" i="3"/>
  <c r="BO5180" i="3"/>
  <c r="BB5180" i="3" l="1"/>
  <c r="BC5180" i="3" s="1"/>
  <c r="AY5180" i="3"/>
  <c r="AB5181" i="3" s="1"/>
  <c r="AA5181" i="3" l="1"/>
  <c r="Z5181" i="3"/>
  <c r="P5181" i="3"/>
  <c r="R5181" i="3" s="1"/>
  <c r="BV5180" i="3"/>
  <c r="BX5180" i="3" s="1"/>
  <c r="Y5181" i="3"/>
  <c r="U5181" i="3"/>
  <c r="V5181" i="3"/>
  <c r="X5181" i="3"/>
  <c r="AC5181" i="3"/>
  <c r="W5181" i="3"/>
  <c r="BW5180" i="3"/>
  <c r="BY5180" i="3"/>
  <c r="AD5181" i="3" l="1"/>
  <c r="AV5181" i="3"/>
  <c r="AW5181" i="3"/>
  <c r="BM5181" i="3" s="1"/>
  <c r="AT5181" i="3"/>
  <c r="AU5181" i="3"/>
  <c r="BO5181" i="3" l="1"/>
  <c r="BN5181" i="3"/>
  <c r="BL5181" i="3"/>
  <c r="BK5181" i="3"/>
  <c r="BJ5181" i="3"/>
  <c r="BI5181" i="3"/>
  <c r="BB5181" i="3" l="1"/>
  <c r="AY5181" i="3"/>
  <c r="BA5181" i="3"/>
  <c r="U5182" i="3" l="1"/>
  <c r="P5182" i="3"/>
  <c r="R5182" i="3" s="1"/>
  <c r="BV5181" i="3"/>
  <c r="W5182" i="3"/>
  <c r="Z5182" i="3"/>
  <c r="AA5182" i="3"/>
  <c r="Y5182" i="3"/>
  <c r="AB5182" i="3"/>
  <c r="X5182" i="3"/>
  <c r="AC5182" i="3"/>
  <c r="V5182" i="3"/>
  <c r="BC5181" i="3"/>
  <c r="BX5181" i="3" l="1"/>
  <c r="BY5181" i="3"/>
  <c r="BW5181" i="3"/>
  <c r="AD5182" i="3"/>
  <c r="AW5182" i="3" l="1"/>
  <c r="BM5182" i="3" s="1"/>
  <c r="AV5182" i="3"/>
  <c r="AT5182" i="3"/>
  <c r="AU5182" i="3"/>
  <c r="BL5182" i="3" l="1"/>
  <c r="BK5182" i="3"/>
  <c r="BO5182" i="3"/>
  <c r="BN5182" i="3"/>
  <c r="BJ5182" i="3"/>
  <c r="BI5182" i="3"/>
  <c r="BB5182" i="3" l="1"/>
  <c r="AY5182" i="3"/>
  <c r="BA5182" i="3"/>
  <c r="P5183" i="3" l="1"/>
  <c r="R5183" i="3" s="1"/>
  <c r="X5183" i="3"/>
  <c r="W5183" i="3"/>
  <c r="U5183" i="3"/>
  <c r="BV5182" i="3"/>
  <c r="Z5183" i="3"/>
  <c r="V5183" i="3"/>
  <c r="AB5183" i="3"/>
  <c r="AA5183" i="3"/>
  <c r="AC5183" i="3"/>
  <c r="Y5183" i="3"/>
  <c r="BC5182" i="3"/>
  <c r="BW5182" i="3" l="1"/>
  <c r="BX5182" i="3"/>
  <c r="BY5182" i="3"/>
  <c r="AD5183" i="3"/>
  <c r="AW5183" i="3" l="1"/>
  <c r="BM5183" i="3" s="1"/>
  <c r="AV5183" i="3"/>
  <c r="AT5183" i="3"/>
  <c r="AU5183" i="3"/>
  <c r="BO5183" i="3" l="1"/>
  <c r="BN5183" i="3"/>
  <c r="BL5183" i="3"/>
  <c r="BK5183" i="3"/>
  <c r="BJ5183" i="3"/>
  <c r="BI5183" i="3"/>
  <c r="BB5183" i="3" l="1"/>
  <c r="AY5183" i="3"/>
  <c r="BA5183" i="3"/>
  <c r="U5184" i="3" l="1"/>
  <c r="P5184" i="3"/>
  <c r="R5184" i="3" s="1"/>
  <c r="BV5183" i="3"/>
  <c r="X5184" i="3"/>
  <c r="V5184" i="3"/>
  <c r="Z5184" i="3"/>
  <c r="AC5184" i="3"/>
  <c r="W5184" i="3"/>
  <c r="Y5184" i="3"/>
  <c r="AA5184" i="3"/>
  <c r="AB5184" i="3"/>
  <c r="BC5183" i="3"/>
  <c r="BW5183" i="3" l="1"/>
  <c r="BY5183" i="3"/>
  <c r="BX5183" i="3"/>
  <c r="AD5184" i="3"/>
  <c r="AW5184" i="3" l="1"/>
  <c r="BM5184" i="3" s="1"/>
  <c r="AV5184" i="3"/>
  <c r="AT5184" i="3"/>
  <c r="AU5184" i="3"/>
  <c r="BL5184" i="3" l="1"/>
  <c r="BK5184" i="3"/>
  <c r="BO5184" i="3"/>
  <c r="BN5184" i="3"/>
  <c r="BJ5184" i="3"/>
  <c r="BI5184" i="3"/>
  <c r="BB5184" i="3" l="1"/>
  <c r="AY5184" i="3"/>
  <c r="BA5184" i="3"/>
  <c r="U5185" i="3" l="1"/>
  <c r="P5185" i="3"/>
  <c r="R5185" i="3" s="1"/>
  <c r="V5185" i="3"/>
  <c r="X5185" i="3"/>
  <c r="AB5185" i="3"/>
  <c r="AA5185" i="3"/>
  <c r="AC5185" i="3"/>
  <c r="W5185" i="3"/>
  <c r="BV5184" i="3"/>
  <c r="Y5185" i="3"/>
  <c r="Z5185" i="3"/>
  <c r="BC5184" i="3"/>
  <c r="BY5184" i="3" l="1"/>
  <c r="BW5184" i="3"/>
  <c r="BX5184" i="3"/>
  <c r="AD5185" i="3"/>
  <c r="AV5185" i="3" l="1"/>
  <c r="AW5185" i="3"/>
  <c r="BM5185" i="3" s="1"/>
  <c r="AT5185" i="3"/>
  <c r="AU5185" i="3"/>
  <c r="BO5185" i="3" l="1"/>
  <c r="BN5185" i="3"/>
  <c r="BK5185" i="3"/>
  <c r="BL5185" i="3"/>
  <c r="BI5185" i="3"/>
  <c r="BJ5185" i="3"/>
  <c r="BB5185" i="3" l="1"/>
  <c r="AY5185" i="3"/>
  <c r="BA5185" i="3"/>
  <c r="U5186" i="3" l="1"/>
  <c r="P5186" i="3"/>
  <c r="R5186" i="3" s="1"/>
  <c r="AB5186" i="3"/>
  <c r="AC5186" i="3"/>
  <c r="V5186" i="3"/>
  <c r="BV5185" i="3"/>
  <c r="Z5186" i="3"/>
  <c r="AA5186" i="3"/>
  <c r="X5186" i="3"/>
  <c r="Y5186" i="3"/>
  <c r="W5186" i="3"/>
  <c r="BC5185" i="3"/>
  <c r="BW5185" i="3" l="1"/>
  <c r="BY5185" i="3"/>
  <c r="BX5185" i="3"/>
  <c r="AD5186" i="3"/>
  <c r="AW5186" i="3" l="1"/>
  <c r="BM5186" i="3" s="1"/>
  <c r="AV5186" i="3"/>
  <c r="AT5186" i="3"/>
  <c r="AU5186" i="3"/>
  <c r="BL5186" i="3" l="1"/>
  <c r="BK5186" i="3"/>
  <c r="BO5186" i="3"/>
  <c r="BN5186" i="3"/>
  <c r="BJ5186" i="3"/>
  <c r="BI5186" i="3"/>
  <c r="BB5186" i="3" l="1"/>
  <c r="AY5186" i="3"/>
  <c r="BA5186" i="3"/>
  <c r="P5187" i="3" l="1"/>
  <c r="R5187" i="3" s="1"/>
  <c r="U5187" i="3"/>
  <c r="V5187" i="3"/>
  <c r="X5187" i="3"/>
  <c r="AC5187" i="3"/>
  <c r="AA5187" i="3"/>
  <c r="Z5187" i="3"/>
  <c r="Y5187" i="3"/>
  <c r="W5187" i="3"/>
  <c r="AB5187" i="3"/>
  <c r="BV5186" i="3"/>
  <c r="BC5186" i="3"/>
  <c r="BX5186" i="3" l="1"/>
  <c r="BW5186" i="3"/>
  <c r="BY5186" i="3"/>
  <c r="AD5187" i="3"/>
  <c r="AW5187" i="3" l="1"/>
  <c r="BM5187" i="3" s="1"/>
  <c r="AV5187" i="3"/>
  <c r="AT5187" i="3"/>
  <c r="AU5187" i="3"/>
  <c r="BL5187" i="3" l="1"/>
  <c r="BK5187" i="3"/>
  <c r="BO5187" i="3"/>
  <c r="BN5187" i="3"/>
  <c r="BJ5187" i="3"/>
  <c r="BI5187" i="3"/>
  <c r="BB5187" i="3" l="1"/>
  <c r="AY5187" i="3"/>
  <c r="BA5187" i="3"/>
  <c r="AB5188" i="3" l="1"/>
  <c r="W5188" i="3"/>
  <c r="Y5188" i="3"/>
  <c r="AA5188" i="3"/>
  <c r="U5188" i="3"/>
  <c r="Z5188" i="3"/>
  <c r="BV5187" i="3"/>
  <c r="V5188" i="3"/>
  <c r="AC5188" i="3"/>
  <c r="X5188" i="3"/>
  <c r="P5188" i="3"/>
  <c r="R5188" i="3" s="1"/>
  <c r="BC5187" i="3"/>
  <c r="BW5187" i="3" l="1"/>
  <c r="BX5187" i="3"/>
  <c r="BY5187" i="3"/>
  <c r="AD5188" i="3"/>
  <c r="AW5188" i="3" l="1"/>
  <c r="BM5188" i="3" s="1"/>
  <c r="AV5188" i="3"/>
  <c r="AU5188" i="3"/>
  <c r="AT5188" i="3"/>
  <c r="BO5188" i="3" l="1"/>
  <c r="BN5188" i="3"/>
  <c r="BJ5188" i="3"/>
  <c r="BI5188" i="3"/>
  <c r="BL5188" i="3"/>
  <c r="BK5188" i="3"/>
  <c r="BB5188" i="3" l="1"/>
  <c r="AY5188" i="3"/>
  <c r="BA5188" i="3"/>
  <c r="P5189" i="3" l="1"/>
  <c r="R5189" i="3" s="1"/>
  <c r="AB5189" i="3"/>
  <c r="W5189" i="3"/>
  <c r="Y5189" i="3"/>
  <c r="U5189" i="3"/>
  <c r="AC5189" i="3"/>
  <c r="V5189" i="3"/>
  <c r="BV5188" i="3"/>
  <c r="X5189" i="3"/>
  <c r="AA5189" i="3"/>
  <c r="Z5189" i="3"/>
  <c r="BC5188" i="3"/>
  <c r="BX5188" i="3" l="1"/>
  <c r="BY5188" i="3"/>
  <c r="BW5188" i="3"/>
  <c r="AD5189" i="3"/>
  <c r="AW5189" i="3" l="1"/>
  <c r="BM5189" i="3" s="1"/>
  <c r="AV5189" i="3"/>
  <c r="AT5189" i="3"/>
  <c r="AU5189" i="3"/>
  <c r="BK5189" i="3" l="1"/>
  <c r="BL5189" i="3"/>
  <c r="BO5189" i="3"/>
  <c r="BN5189" i="3"/>
  <c r="BJ5189" i="3"/>
  <c r="BI5189" i="3"/>
  <c r="BB5189" i="3" l="1"/>
  <c r="AY5189" i="3"/>
  <c r="BA5189" i="3"/>
  <c r="P5190" i="3" l="1"/>
  <c r="R5190" i="3" s="1"/>
  <c r="V5190" i="3"/>
  <c r="X5190" i="3"/>
  <c r="AB5190" i="3"/>
  <c r="Z5190" i="3"/>
  <c r="AA5190" i="3"/>
  <c r="U5190" i="3"/>
  <c r="BV5189" i="3"/>
  <c r="Y5190" i="3"/>
  <c r="W5190" i="3"/>
  <c r="AC5190" i="3"/>
  <c r="BC5189" i="3"/>
  <c r="BY5189" i="3" l="1"/>
  <c r="BX5189" i="3"/>
  <c r="BW5189" i="3"/>
  <c r="AD5190" i="3"/>
  <c r="AV5190" i="3" l="1"/>
  <c r="AW5190" i="3"/>
  <c r="BM5190" i="3" s="1"/>
  <c r="AT5190" i="3"/>
  <c r="AU5190" i="3"/>
  <c r="BL5190" i="3" l="1"/>
  <c r="BK5190" i="3"/>
  <c r="BO5190" i="3"/>
  <c r="BN5190" i="3"/>
  <c r="BI5190" i="3"/>
  <c r="BJ5190" i="3"/>
  <c r="BB5190" i="3" l="1"/>
  <c r="AY5190" i="3"/>
  <c r="BA5190" i="3"/>
  <c r="U5191" i="3" l="1"/>
  <c r="BV5190" i="3"/>
  <c r="AA5191" i="3"/>
  <c r="P5191" i="3"/>
  <c r="R5191" i="3" s="1"/>
  <c r="X5191" i="3"/>
  <c r="AB5191" i="3"/>
  <c r="Z5191" i="3"/>
  <c r="Y5191" i="3"/>
  <c r="AC5191" i="3"/>
  <c r="W5191" i="3"/>
  <c r="V5191" i="3"/>
  <c r="BC5190" i="3"/>
  <c r="BY5190" i="3" l="1"/>
  <c r="BX5190" i="3"/>
  <c r="BW5190" i="3"/>
  <c r="AD5191" i="3"/>
  <c r="AW5191" i="3" l="1"/>
  <c r="BM5191" i="3" s="1"/>
  <c r="AV5191" i="3"/>
  <c r="AT5191" i="3"/>
  <c r="AU5191" i="3"/>
  <c r="BO5191" i="3" l="1"/>
  <c r="BN5191" i="3"/>
  <c r="BL5191" i="3"/>
  <c r="BK5191" i="3"/>
  <c r="BJ5191" i="3"/>
  <c r="BI5191" i="3"/>
  <c r="BB5191" i="3" l="1"/>
  <c r="AY5191" i="3"/>
  <c r="BA5191" i="3"/>
  <c r="U5192" i="3" l="1"/>
  <c r="BV5191" i="3"/>
  <c r="Y5192" i="3"/>
  <c r="P5192" i="3"/>
  <c r="R5192" i="3" s="1"/>
  <c r="W5192" i="3"/>
  <c r="AB5192" i="3"/>
  <c r="AA5192" i="3"/>
  <c r="Z5192" i="3"/>
  <c r="V5192" i="3"/>
  <c r="X5192" i="3"/>
  <c r="AC5192" i="3"/>
  <c r="BC5191" i="3"/>
  <c r="BW5191" i="3" l="1"/>
  <c r="BX5191" i="3"/>
  <c r="BY5191" i="3"/>
  <c r="AD5192" i="3"/>
  <c r="AW5192" i="3" l="1"/>
  <c r="BM5192" i="3" s="1"/>
  <c r="AV5192" i="3"/>
  <c r="AT5192" i="3"/>
  <c r="AU5192" i="3"/>
  <c r="BO5192" i="3" l="1"/>
  <c r="BN5192" i="3"/>
  <c r="BL5192" i="3"/>
  <c r="BK5192" i="3"/>
  <c r="BJ5192" i="3"/>
  <c r="BI5192" i="3"/>
  <c r="BB5192" i="3" l="1"/>
  <c r="AY5192" i="3"/>
  <c r="BA5192" i="3"/>
  <c r="BV5192" i="3" l="1"/>
  <c r="P5193" i="3"/>
  <c r="R5193" i="3" s="1"/>
  <c r="AC5193" i="3"/>
  <c r="AA5193" i="3"/>
  <c r="AB5193" i="3"/>
  <c r="U5193" i="3"/>
  <c r="X5193" i="3"/>
  <c r="Z5193" i="3"/>
  <c r="V5193" i="3"/>
  <c r="W5193" i="3"/>
  <c r="Y5193" i="3"/>
  <c r="BC5192" i="3"/>
  <c r="AD5193" i="3" l="1"/>
  <c r="BW5192" i="3"/>
  <c r="BY5192" i="3"/>
  <c r="BX5192" i="3"/>
  <c r="AW5193" i="3" l="1"/>
  <c r="BM5193" i="3" s="1"/>
  <c r="AV5193" i="3"/>
  <c r="AT5193" i="3"/>
  <c r="AU5193" i="3"/>
  <c r="BL5193" i="3" l="1"/>
  <c r="BK5193" i="3"/>
  <c r="BJ5193" i="3"/>
  <c r="BI5193" i="3"/>
  <c r="BN5193" i="3"/>
  <c r="BO5193" i="3"/>
  <c r="BB5193" i="3" l="1"/>
  <c r="AY5193" i="3"/>
  <c r="BA5193" i="3"/>
  <c r="BC5193" i="3" l="1"/>
  <c r="BV5193" i="3"/>
  <c r="U5194" i="3"/>
  <c r="Z5194" i="3"/>
  <c r="P5194" i="3"/>
  <c r="R5194" i="3" s="1"/>
  <c r="W5194" i="3"/>
  <c r="AB5194" i="3"/>
  <c r="X5194" i="3"/>
  <c r="Y5194" i="3"/>
  <c r="AC5194" i="3"/>
  <c r="AA5194" i="3"/>
  <c r="V5194" i="3"/>
  <c r="AD5194" i="3" l="1"/>
  <c r="BW5193" i="3"/>
  <c r="BX5193" i="3"/>
  <c r="BY5193" i="3"/>
  <c r="AW5194" i="3" l="1"/>
  <c r="BM5194" i="3" s="1"/>
  <c r="AV5194" i="3"/>
  <c r="AT5194" i="3"/>
  <c r="AU5194" i="3"/>
  <c r="BL5194" i="3" l="1"/>
  <c r="BK5194" i="3"/>
  <c r="BO5194" i="3"/>
  <c r="BN5194" i="3"/>
  <c r="BJ5194" i="3"/>
  <c r="BI5194" i="3"/>
  <c r="BB5194" i="3" l="1"/>
  <c r="AY5194" i="3"/>
  <c r="BA5194" i="3"/>
  <c r="BV5194" i="3" l="1"/>
  <c r="AA5195" i="3"/>
  <c r="X5195" i="3"/>
  <c r="Z5195" i="3"/>
  <c r="P5195" i="3"/>
  <c r="R5195" i="3" s="1"/>
  <c r="AB5195" i="3"/>
  <c r="AC5195" i="3"/>
  <c r="Y5195" i="3"/>
  <c r="W5195" i="3"/>
  <c r="V5195" i="3"/>
  <c r="U5195" i="3"/>
  <c r="BC5194" i="3"/>
  <c r="AD5195" i="3" l="1"/>
  <c r="BX5194" i="3"/>
  <c r="BW5194" i="3"/>
  <c r="BY5194" i="3"/>
  <c r="AV5195" i="3" l="1"/>
  <c r="BO5195" i="3" s="1"/>
  <c r="AW5195" i="3"/>
  <c r="BM5195" i="3" s="1"/>
  <c r="AT5195" i="3"/>
  <c r="BI5195" i="3" s="1"/>
  <c r="AU5195" i="3"/>
  <c r="BJ5195" i="3" l="1"/>
  <c r="BN5195" i="3"/>
  <c r="BB5195" i="3" s="1"/>
  <c r="BK5195" i="3"/>
  <c r="BL5195" i="3"/>
  <c r="AY5195" i="3" l="1"/>
  <c r="BA5195" i="3"/>
  <c r="BC5195" i="3" s="1"/>
  <c r="U5196" i="3"/>
  <c r="AB5196" i="3"/>
  <c r="Z5196" i="3"/>
  <c r="AC5196" i="3"/>
  <c r="AA5196" i="3"/>
  <c r="V5196" i="3"/>
  <c r="W5196" i="3"/>
  <c r="BV5195" i="3"/>
  <c r="P5196" i="3"/>
  <c r="R5196" i="3" s="1"/>
  <c r="X5196" i="3"/>
  <c r="Y5196" i="3"/>
  <c r="BY5195" i="3" l="1"/>
  <c r="BW5195" i="3"/>
  <c r="BX5195" i="3"/>
  <c r="AD5196" i="3"/>
  <c r="AW5196" i="3" l="1"/>
  <c r="BM5196" i="3" s="1"/>
  <c r="AV5196" i="3"/>
  <c r="AT5196" i="3"/>
  <c r="AU5196" i="3"/>
  <c r="BO5196" i="3" l="1"/>
  <c r="BN5196" i="3"/>
  <c r="BL5196" i="3"/>
  <c r="BK5196" i="3"/>
  <c r="BJ5196" i="3"/>
  <c r="BI5196" i="3"/>
  <c r="BB5196" i="3" l="1"/>
  <c r="AY5196" i="3"/>
  <c r="BA5196" i="3"/>
  <c r="BV5196" i="3" l="1"/>
  <c r="Y5197" i="3"/>
  <c r="AA5197" i="3"/>
  <c r="V5197" i="3"/>
  <c r="P5197" i="3"/>
  <c r="R5197" i="3" s="1"/>
  <c r="Z5197" i="3"/>
  <c r="W5197" i="3"/>
  <c r="X5197" i="3"/>
  <c r="AC5197" i="3"/>
  <c r="U5197" i="3"/>
  <c r="AB5197" i="3"/>
  <c r="BC5196" i="3"/>
  <c r="AD5197" i="3" l="1"/>
  <c r="BX5196" i="3"/>
  <c r="BY5196" i="3"/>
  <c r="BW5196" i="3"/>
  <c r="AW5197" i="3" l="1"/>
  <c r="BM5197" i="3" s="1"/>
  <c r="AV5197" i="3"/>
  <c r="AT5197" i="3"/>
  <c r="AU5197" i="3"/>
  <c r="BL5197" i="3" l="1"/>
  <c r="BK5197" i="3"/>
  <c r="BJ5197" i="3"/>
  <c r="BI5197" i="3"/>
  <c r="BO5197" i="3"/>
  <c r="BN5197" i="3"/>
  <c r="BB5197" i="3" l="1"/>
  <c r="AY5197" i="3"/>
  <c r="BA5197" i="3"/>
  <c r="BC5197" i="3" l="1"/>
  <c r="P5198" i="3"/>
  <c r="R5198" i="3" s="1"/>
  <c r="BV5197" i="3"/>
  <c r="Z5198" i="3"/>
  <c r="AB5198" i="3"/>
  <c r="AC5198" i="3"/>
  <c r="Y5198" i="3"/>
  <c r="U5198" i="3"/>
  <c r="X5198" i="3"/>
  <c r="V5198" i="3"/>
  <c r="AA5198" i="3"/>
  <c r="W5198" i="3"/>
  <c r="AD5198" i="3" l="1"/>
  <c r="BW5197" i="3"/>
  <c r="BY5197" i="3"/>
  <c r="BX5197" i="3"/>
  <c r="AV5198" i="3" l="1"/>
  <c r="AW5198" i="3"/>
  <c r="BM5198" i="3" s="1"/>
  <c r="AT5198" i="3"/>
  <c r="AU5198" i="3"/>
  <c r="BO5198" i="3" l="1"/>
  <c r="BN5198" i="3"/>
  <c r="BL5198" i="3"/>
  <c r="BK5198" i="3"/>
  <c r="BI5198" i="3"/>
  <c r="BJ5198" i="3"/>
  <c r="BB5198" i="3" l="1"/>
  <c r="AY5198" i="3"/>
  <c r="BA5198" i="3"/>
  <c r="U5199" i="3" l="1"/>
  <c r="V5199" i="3"/>
  <c r="AA5199" i="3"/>
  <c r="W5199" i="3"/>
  <c r="BV5198" i="3"/>
  <c r="Z5199" i="3"/>
  <c r="AC5199" i="3"/>
  <c r="AB5199" i="3"/>
  <c r="X5199" i="3"/>
  <c r="Y5199" i="3"/>
  <c r="P5199" i="3"/>
  <c r="R5199" i="3" s="1"/>
  <c r="BC5198" i="3"/>
  <c r="BX5198" i="3" l="1"/>
  <c r="BW5198" i="3"/>
  <c r="BY5198" i="3"/>
  <c r="AD5199" i="3"/>
  <c r="AW5199" i="3" l="1"/>
  <c r="BM5199" i="3" s="1"/>
  <c r="AV5199" i="3"/>
  <c r="AT5199" i="3"/>
  <c r="AU5199" i="3"/>
  <c r="BO5199" i="3" l="1"/>
  <c r="BN5199" i="3"/>
  <c r="BL5199" i="3"/>
  <c r="BK5199" i="3"/>
  <c r="BJ5199" i="3"/>
  <c r="BI5199" i="3"/>
  <c r="BB5199" i="3" l="1"/>
  <c r="AY5199" i="3"/>
  <c r="BA5199" i="3"/>
  <c r="U5200" i="3" l="1"/>
  <c r="BV5199" i="3"/>
  <c r="AA5200" i="3"/>
  <c r="P5200" i="3"/>
  <c r="R5200" i="3" s="1"/>
  <c r="V5200" i="3"/>
  <c r="AB5200" i="3"/>
  <c r="Y5200" i="3"/>
  <c r="Z5200" i="3"/>
  <c r="W5200" i="3"/>
  <c r="AC5200" i="3"/>
  <c r="X5200" i="3"/>
  <c r="BC5199" i="3"/>
  <c r="BX5199" i="3" l="1"/>
  <c r="BY5199" i="3"/>
  <c r="BW5199" i="3"/>
  <c r="AD5200" i="3"/>
  <c r="AW5200" i="3" l="1"/>
  <c r="BM5200" i="3" s="1"/>
  <c r="AV5200" i="3"/>
  <c r="AT5200" i="3"/>
  <c r="AU5200" i="3"/>
  <c r="BL5200" i="3" l="1"/>
  <c r="BK5200" i="3"/>
  <c r="BO5200" i="3"/>
  <c r="BN5200" i="3"/>
  <c r="BJ5200" i="3"/>
  <c r="BI5200" i="3"/>
  <c r="BB5200" i="3" l="1"/>
  <c r="AY5200" i="3"/>
  <c r="BA5200" i="3"/>
  <c r="U5201" i="3" l="1"/>
  <c r="P5201" i="3"/>
  <c r="R5201" i="3" s="1"/>
  <c r="AC5201" i="3"/>
  <c r="W5201" i="3"/>
  <c r="V5201" i="3"/>
  <c r="AB5201" i="3"/>
  <c r="X5201" i="3"/>
  <c r="BV5200" i="3"/>
  <c r="AA5201" i="3"/>
  <c r="Z5201" i="3"/>
  <c r="Y5201" i="3"/>
  <c r="BC5200" i="3"/>
  <c r="BY5200" i="3" l="1"/>
  <c r="BW5200" i="3"/>
  <c r="BX5200" i="3"/>
  <c r="AD5201" i="3"/>
  <c r="AW5201" i="3" l="1"/>
  <c r="BM5201" i="3" s="1"/>
  <c r="AV5201" i="3"/>
  <c r="AT5201" i="3"/>
  <c r="AU5201" i="3"/>
  <c r="BL5201" i="3" l="1"/>
  <c r="BK5201" i="3"/>
  <c r="BJ5201" i="3"/>
  <c r="BI5201" i="3"/>
  <c r="BO5201" i="3"/>
  <c r="BN5201" i="3"/>
  <c r="BB5201" i="3" l="1"/>
  <c r="AY5201" i="3"/>
  <c r="BA5201" i="3"/>
  <c r="BC5201" i="3" l="1"/>
  <c r="P5202" i="3"/>
  <c r="R5202" i="3" s="1"/>
  <c r="BV5201" i="3"/>
  <c r="W5202" i="3"/>
  <c r="AC5202" i="3"/>
  <c r="X5202" i="3"/>
  <c r="Z5202" i="3"/>
  <c r="AA5202" i="3"/>
  <c r="Y5202" i="3"/>
  <c r="U5202" i="3"/>
  <c r="V5202" i="3"/>
  <c r="AB5202" i="3"/>
  <c r="AD5202" i="3" l="1"/>
  <c r="BW5201" i="3"/>
  <c r="BX5201" i="3"/>
  <c r="BY5201" i="3"/>
  <c r="AV5202" i="3" l="1"/>
  <c r="AW5202" i="3"/>
  <c r="BM5202" i="3" s="1"/>
  <c r="AT5202" i="3"/>
  <c r="AU5202" i="3"/>
  <c r="BK5202" i="3" l="1"/>
  <c r="BL5202" i="3"/>
  <c r="BJ5202" i="3"/>
  <c r="BI5202" i="3"/>
  <c r="BO5202" i="3"/>
  <c r="BN5202" i="3"/>
  <c r="BB5202" i="3" l="1"/>
  <c r="AY5202" i="3"/>
  <c r="BA5202" i="3"/>
  <c r="BC5202" i="3" l="1"/>
  <c r="BV5202" i="3"/>
  <c r="P5203" i="3"/>
  <c r="R5203" i="3" s="1"/>
  <c r="U5203" i="3"/>
  <c r="Z5203" i="3"/>
  <c r="V5203" i="3"/>
  <c r="Y5203" i="3"/>
  <c r="W5203" i="3"/>
  <c r="X5203" i="3"/>
  <c r="AC5203" i="3"/>
  <c r="AB5203" i="3"/>
  <c r="AA5203" i="3"/>
  <c r="AD5203" i="3" l="1"/>
  <c r="BW5202" i="3"/>
  <c r="BY5202" i="3"/>
  <c r="BX5202" i="3"/>
  <c r="AV5203" i="3" l="1"/>
  <c r="AW5203" i="3"/>
  <c r="BM5203" i="3" s="1"/>
  <c r="AT5203" i="3"/>
  <c r="AU5203" i="3"/>
  <c r="BL5203" i="3" l="1"/>
  <c r="BK5203" i="3"/>
  <c r="BO5203" i="3"/>
  <c r="BN5203" i="3"/>
  <c r="BJ5203" i="3"/>
  <c r="BI5203" i="3"/>
  <c r="BB5203" i="3" l="1"/>
  <c r="AY5203" i="3"/>
  <c r="BA5203" i="3"/>
  <c r="U5204" i="3" l="1"/>
  <c r="BV5203" i="3"/>
  <c r="V5204" i="3"/>
  <c r="AA5204" i="3"/>
  <c r="X5204" i="3"/>
  <c r="Z5204" i="3"/>
  <c r="AB5204" i="3"/>
  <c r="AC5204" i="3"/>
  <c r="P5204" i="3"/>
  <c r="R5204" i="3" s="1"/>
  <c r="W5204" i="3"/>
  <c r="Y5204" i="3"/>
  <c r="BC5203" i="3"/>
  <c r="BW5203" i="3" l="1"/>
  <c r="BX5203" i="3"/>
  <c r="BY5203" i="3"/>
  <c r="AD5204" i="3"/>
  <c r="AV5204" i="3" l="1"/>
  <c r="AW5204" i="3"/>
  <c r="BM5204" i="3" s="1"/>
  <c r="AT5204" i="3"/>
  <c r="AU5204" i="3"/>
  <c r="BL5204" i="3" l="1"/>
  <c r="BK5204" i="3"/>
  <c r="BO5204" i="3"/>
  <c r="BN5204" i="3"/>
  <c r="BJ5204" i="3"/>
  <c r="BI5204" i="3"/>
  <c r="BB5204" i="3" l="1"/>
  <c r="AY5204" i="3"/>
  <c r="BA5204" i="3"/>
  <c r="P5205" i="3" l="1"/>
  <c r="R5205" i="3" s="1"/>
  <c r="BV5204" i="3"/>
  <c r="Y5205" i="3"/>
  <c r="X5205" i="3"/>
  <c r="AA5205" i="3"/>
  <c r="AB5205" i="3"/>
  <c r="U5205" i="3"/>
  <c r="AC5205" i="3"/>
  <c r="Z5205" i="3"/>
  <c r="W5205" i="3"/>
  <c r="V5205" i="3"/>
  <c r="BC5204" i="3"/>
  <c r="AD5205" i="3" l="1"/>
  <c r="BW5204" i="3"/>
  <c r="BY5204" i="3"/>
  <c r="BX5204" i="3"/>
  <c r="AW5205" i="3" l="1"/>
  <c r="BM5205" i="3" s="1"/>
  <c r="AV5205" i="3"/>
  <c r="AU5205" i="3"/>
  <c r="AT5205" i="3"/>
  <c r="BI5205" i="3" l="1"/>
  <c r="BJ5205" i="3"/>
  <c r="BL5205" i="3"/>
  <c r="BK5205" i="3"/>
  <c r="BO5205" i="3"/>
  <c r="BN5205" i="3"/>
  <c r="BB5205" i="3" l="1"/>
  <c r="AY5205" i="3"/>
  <c r="BA5205" i="3"/>
  <c r="BC5205" i="3" l="1"/>
  <c r="U5206" i="3"/>
  <c r="V5206" i="3"/>
  <c r="BV5205" i="3"/>
  <c r="AB5206" i="3"/>
  <c r="P5206" i="3"/>
  <c r="R5206" i="3" s="1"/>
  <c r="Y5206" i="3"/>
  <c r="X5206" i="3"/>
  <c r="AC5206" i="3"/>
  <c r="Z5206" i="3"/>
  <c r="W5206" i="3"/>
  <c r="AA5206" i="3"/>
  <c r="BY5205" i="3" l="1"/>
  <c r="BX5205" i="3"/>
  <c r="BW5205" i="3"/>
  <c r="AD5206" i="3"/>
  <c r="AW5206" i="3" l="1"/>
  <c r="BM5206" i="3" s="1"/>
  <c r="AV5206" i="3"/>
  <c r="AT5206" i="3"/>
  <c r="AU5206" i="3"/>
  <c r="BN5206" i="3" l="1"/>
  <c r="BO5206" i="3"/>
  <c r="BL5206" i="3"/>
  <c r="BK5206" i="3"/>
  <c r="BJ5206" i="3"/>
  <c r="BI5206" i="3"/>
  <c r="BB5206" i="3" l="1"/>
  <c r="AY5206" i="3"/>
  <c r="BA5206" i="3"/>
  <c r="BC5206" i="3" l="1"/>
  <c r="U5207" i="3"/>
  <c r="Z5207" i="3"/>
  <c r="V5207" i="3"/>
  <c r="BV5206" i="3"/>
  <c r="AA5207" i="3"/>
  <c r="AB5207" i="3"/>
  <c r="X5207" i="3"/>
  <c r="Y5207" i="3"/>
  <c r="W5207" i="3"/>
  <c r="AC5207" i="3"/>
  <c r="P5207" i="3"/>
  <c r="R5207" i="3" s="1"/>
  <c r="BW5206" i="3" l="1"/>
  <c r="BX5206" i="3"/>
  <c r="BY5206" i="3"/>
  <c r="AD5207" i="3"/>
  <c r="AW5207" i="3" l="1"/>
  <c r="BM5207" i="3" s="1"/>
  <c r="AV5207" i="3"/>
  <c r="AT5207" i="3"/>
  <c r="AU5207" i="3"/>
  <c r="BL5207" i="3" l="1"/>
  <c r="BK5207" i="3"/>
  <c r="BJ5207" i="3"/>
  <c r="BI5207" i="3"/>
  <c r="BO5207" i="3"/>
  <c r="BN5207" i="3"/>
  <c r="BB5207" i="3" l="1"/>
  <c r="AY5207" i="3"/>
  <c r="BA5207" i="3"/>
  <c r="BC5207" i="3" l="1"/>
  <c r="P5208" i="3"/>
  <c r="R5208" i="3" s="1"/>
  <c r="BV5207" i="3"/>
  <c r="X5208" i="3"/>
  <c r="V5208" i="3"/>
  <c r="U5208" i="3"/>
  <c r="W5208" i="3"/>
  <c r="AA5208" i="3"/>
  <c r="AC5208" i="3"/>
  <c r="Y5208" i="3"/>
  <c r="Z5208" i="3"/>
  <c r="AB5208" i="3"/>
  <c r="AD5208" i="3" l="1"/>
  <c r="BY5207" i="3"/>
  <c r="BW5207" i="3"/>
  <c r="BX5207" i="3"/>
  <c r="AT5208" i="3" l="1"/>
  <c r="BI5208" i="3" s="1"/>
  <c r="AW5208" i="3"/>
  <c r="BM5208" i="3" s="1"/>
  <c r="AV5208" i="3"/>
  <c r="BO5208" i="3" s="1"/>
  <c r="AU5208" i="3"/>
  <c r="BK5208" i="3" s="1"/>
  <c r="BJ5208" i="3" l="1"/>
  <c r="BA5208" i="3" s="1"/>
  <c r="BL5208" i="3"/>
  <c r="BN5208" i="3"/>
  <c r="AY5208" i="3" l="1"/>
  <c r="BV5208" i="3" s="1"/>
  <c r="BB5208" i="3"/>
  <c r="BC5208" i="3" s="1"/>
  <c r="U5209" i="3" l="1"/>
  <c r="BW5208" i="3"/>
  <c r="BY5208" i="3"/>
  <c r="BX5208" i="3"/>
  <c r="Z5209" i="3"/>
  <c r="P5209" i="3"/>
  <c r="R5209" i="3" s="1"/>
  <c r="X5209" i="3"/>
  <c r="W5209" i="3"/>
  <c r="Y5209" i="3"/>
  <c r="AA5209" i="3"/>
  <c r="AB5209" i="3"/>
  <c r="AC5209" i="3"/>
  <c r="V5209" i="3"/>
  <c r="AD5209" i="3" l="1"/>
  <c r="AV5209" i="3" l="1"/>
  <c r="AW5209" i="3"/>
  <c r="BM5209" i="3" s="1"/>
  <c r="AT5209" i="3"/>
  <c r="AU5209" i="3"/>
  <c r="BJ5209" i="3" l="1"/>
  <c r="BI5209" i="3"/>
  <c r="BK5209" i="3"/>
  <c r="BL5209" i="3"/>
  <c r="BO5209" i="3"/>
  <c r="BN5209" i="3"/>
  <c r="BB5209" i="3" l="1"/>
  <c r="AY5209" i="3"/>
  <c r="BA5209" i="3"/>
  <c r="BC5209" i="3" s="1"/>
  <c r="AA5210" i="3" l="1"/>
  <c r="Y5210" i="3"/>
  <c r="V5210" i="3"/>
  <c r="X5210" i="3"/>
  <c r="Z5210" i="3"/>
  <c r="AC5210" i="3"/>
  <c r="P5210" i="3"/>
  <c r="R5210" i="3" s="1"/>
  <c r="U5210" i="3"/>
  <c r="AB5210" i="3"/>
  <c r="BV5209" i="3"/>
  <c r="W5210" i="3"/>
  <c r="AD5210" i="3" l="1"/>
  <c r="BY5209" i="3"/>
  <c r="BX5209" i="3"/>
  <c r="BW5209" i="3"/>
  <c r="AW5210" i="3"/>
  <c r="BM5210" i="3" s="1"/>
  <c r="AV5210" i="3"/>
  <c r="BO5210" i="3" s="1"/>
  <c r="BN5210" i="3" l="1"/>
  <c r="BB5210" i="3" s="1"/>
  <c r="AU5210" i="3"/>
  <c r="AT5210" i="3"/>
  <c r="BJ5210" i="3" l="1"/>
  <c r="BI5210" i="3"/>
  <c r="BL5210" i="3"/>
  <c r="BK5210" i="3"/>
  <c r="AY5210" i="3" l="1"/>
  <c r="BA5210" i="3"/>
  <c r="BC5210" i="3" s="1"/>
  <c r="P5211" i="3" l="1"/>
  <c r="R5211" i="3" s="1"/>
  <c r="U5211" i="3"/>
  <c r="Y5211" i="3"/>
  <c r="AC5211" i="3"/>
  <c r="BV5210" i="3"/>
  <c r="AA5211" i="3"/>
  <c r="AB5211" i="3"/>
  <c r="Z5211" i="3"/>
  <c r="V5211" i="3"/>
  <c r="X5211" i="3"/>
  <c r="W5211" i="3"/>
  <c r="BW5210" i="3" l="1"/>
  <c r="BX5210" i="3"/>
  <c r="BY5210" i="3"/>
  <c r="AD5211" i="3"/>
  <c r="AU5211" i="3" l="1"/>
  <c r="AV5211" i="3"/>
  <c r="AW5211" i="3"/>
  <c r="BM5211" i="3" s="1"/>
  <c r="AT5211" i="3"/>
  <c r="BJ5211" i="3" l="1"/>
  <c r="BI5211" i="3"/>
  <c r="BO5211" i="3"/>
  <c r="BN5211" i="3"/>
  <c r="BL5211" i="3"/>
  <c r="BK5211" i="3"/>
  <c r="BB5211" i="3" l="1"/>
  <c r="AY5211" i="3"/>
  <c r="BA5211" i="3"/>
  <c r="BC5211" i="3" s="1"/>
  <c r="Y5212" i="3" l="1"/>
  <c r="U5212" i="3"/>
  <c r="P5212" i="3"/>
  <c r="R5212" i="3" s="1"/>
  <c r="W5212" i="3"/>
  <c r="AB5212" i="3"/>
  <c r="AA5212" i="3"/>
  <c r="X5212" i="3"/>
  <c r="V5212" i="3"/>
  <c r="BV5211" i="3"/>
  <c r="Z5212" i="3"/>
  <c r="AC5212" i="3"/>
  <c r="BX5211" i="3" l="1"/>
  <c r="BY5211" i="3"/>
  <c r="BW5211" i="3"/>
  <c r="AD5212" i="3"/>
  <c r="AU5212" i="3" l="1"/>
  <c r="AW5212" i="3"/>
  <c r="BM5212" i="3" s="1"/>
  <c r="AV5212" i="3"/>
  <c r="AT5212" i="3"/>
  <c r="BJ5212" i="3" l="1"/>
  <c r="BI5212" i="3"/>
  <c r="BO5212" i="3"/>
  <c r="BN5212" i="3"/>
  <c r="BL5212" i="3"/>
  <c r="BK5212" i="3"/>
  <c r="BB5212" i="3" l="1"/>
  <c r="AY5212" i="3"/>
  <c r="BA5212" i="3"/>
  <c r="BC5212" i="3" s="1"/>
  <c r="X5213" i="3" l="1"/>
  <c r="V5213" i="3"/>
  <c r="AA5213" i="3"/>
  <c r="U5213" i="3"/>
  <c r="BV5212" i="3"/>
  <c r="AC5213" i="3"/>
  <c r="Y5213" i="3"/>
  <c r="AB5213" i="3"/>
  <c r="Z5213" i="3"/>
  <c r="W5213" i="3"/>
  <c r="P5213" i="3"/>
  <c r="R5213" i="3" s="1"/>
  <c r="BY5212" i="3" l="1"/>
  <c r="BW5212" i="3"/>
  <c r="BX5212" i="3"/>
  <c r="AD5213" i="3"/>
  <c r="AU5213" i="3" l="1"/>
  <c r="AW5213" i="3"/>
  <c r="BM5213" i="3" s="1"/>
  <c r="AT5213" i="3"/>
  <c r="AV5213" i="3"/>
  <c r="BO5213" i="3" l="1"/>
  <c r="BN5213" i="3"/>
  <c r="BI5213" i="3"/>
  <c r="BJ5213" i="3"/>
  <c r="BL5213" i="3"/>
  <c r="BK5213" i="3"/>
  <c r="AY5213" i="3" l="1"/>
  <c r="BA5213" i="3"/>
  <c r="BB5213" i="3"/>
  <c r="BC5213" i="3" l="1"/>
  <c r="X5214" i="3"/>
  <c r="AA5214" i="3"/>
  <c r="Z5214" i="3"/>
  <c r="BV5213" i="3"/>
  <c r="U5214" i="3"/>
  <c r="AB5214" i="3"/>
  <c r="W5214" i="3"/>
  <c r="AC5214" i="3"/>
  <c r="V5214" i="3"/>
  <c r="Y5214" i="3"/>
  <c r="P5214" i="3"/>
  <c r="R5214" i="3" s="1"/>
  <c r="AD5214" i="3" l="1"/>
  <c r="BW5213" i="3"/>
  <c r="BX5213" i="3"/>
  <c r="BY5213" i="3"/>
  <c r="AT5214" i="3" l="1"/>
  <c r="AU5214" i="3"/>
  <c r="AV5214" i="3"/>
  <c r="AW5214" i="3"/>
  <c r="BM5214" i="3" s="1"/>
  <c r="BO5214" i="3" l="1"/>
  <c r="BN5214" i="3"/>
  <c r="BL5214" i="3"/>
  <c r="BK5214" i="3"/>
  <c r="BJ5214" i="3"/>
  <c r="BI5214" i="3"/>
  <c r="AY5214" i="3" l="1"/>
  <c r="BA5214" i="3"/>
  <c r="BB5214" i="3"/>
  <c r="BC5214" i="3" l="1"/>
  <c r="AA5215" i="3"/>
  <c r="P5215" i="3"/>
  <c r="R5215" i="3" s="1"/>
  <c r="AB5215" i="3"/>
  <c r="BV5214" i="3"/>
  <c r="U5215" i="3"/>
  <c r="X5215" i="3"/>
  <c r="V5215" i="3"/>
  <c r="W5215" i="3"/>
  <c r="Y5215" i="3"/>
  <c r="Z5215" i="3"/>
  <c r="AC5215" i="3"/>
  <c r="AD5215" i="3" l="1"/>
  <c r="BX5214" i="3"/>
  <c r="BW5214" i="3"/>
  <c r="BY5214" i="3"/>
  <c r="AU5215" i="3" l="1"/>
  <c r="AT5215" i="3"/>
  <c r="AV5215" i="3"/>
  <c r="AW5215" i="3"/>
  <c r="BM5215" i="3" s="1"/>
  <c r="BO5215" i="3" l="1"/>
  <c r="BN5215" i="3"/>
  <c r="BJ5215" i="3"/>
  <c r="BI5215" i="3"/>
  <c r="BL5215" i="3"/>
  <c r="BK5215" i="3"/>
  <c r="AY5215" i="3" l="1"/>
  <c r="BA5215" i="3"/>
  <c r="BB5215" i="3"/>
  <c r="BC5215" i="3" l="1"/>
  <c r="BV5215" i="3"/>
  <c r="X5216" i="3"/>
  <c r="AB5216" i="3"/>
  <c r="U5216" i="3"/>
  <c r="P5216" i="3"/>
  <c r="R5216" i="3" s="1"/>
  <c r="Y5216" i="3"/>
  <c r="Z5216" i="3"/>
  <c r="V5216" i="3"/>
  <c r="AA5216" i="3"/>
  <c r="AC5216" i="3"/>
  <c r="W5216" i="3"/>
  <c r="AD5216" i="3" l="1"/>
  <c r="BY5215" i="3"/>
  <c r="BW5215" i="3"/>
  <c r="BX5215" i="3"/>
  <c r="AT5216" i="3" l="1"/>
  <c r="AU5216" i="3"/>
  <c r="AV5216" i="3"/>
  <c r="AW5216" i="3"/>
  <c r="BM5216" i="3" s="1"/>
  <c r="BO5216" i="3" l="1"/>
  <c r="BN5216" i="3"/>
  <c r="BL5216" i="3"/>
  <c r="BK5216" i="3"/>
  <c r="BJ5216" i="3"/>
  <c r="BI5216" i="3"/>
  <c r="AY5216" i="3" l="1"/>
  <c r="BA5216" i="3"/>
  <c r="BB5216" i="3"/>
  <c r="BC5216" i="3" l="1"/>
  <c r="Y5217" i="3"/>
  <c r="V5217" i="3"/>
  <c r="X5217" i="3"/>
  <c r="U5217" i="3"/>
  <c r="P5217" i="3"/>
  <c r="R5217" i="3" s="1"/>
  <c r="AA5217" i="3"/>
  <c r="AB5217" i="3"/>
  <c r="BV5216" i="3"/>
  <c r="W5217" i="3"/>
  <c r="Z5217" i="3"/>
  <c r="AC5217" i="3"/>
  <c r="BX5216" i="3" l="1"/>
  <c r="BW5216" i="3"/>
  <c r="BY5216" i="3"/>
  <c r="AD5217" i="3"/>
  <c r="AT5217" i="3" l="1"/>
  <c r="AU5217" i="3"/>
  <c r="AV5217" i="3"/>
  <c r="AW5217" i="3"/>
  <c r="BM5217" i="3" s="1"/>
  <c r="BO5217" i="3" l="1"/>
  <c r="BN5217" i="3"/>
  <c r="BK5217" i="3"/>
  <c r="BL5217" i="3"/>
  <c r="BJ5217" i="3"/>
  <c r="BI5217" i="3"/>
  <c r="AY5217" i="3" l="1"/>
  <c r="BA5217" i="3"/>
  <c r="BB5217" i="3"/>
  <c r="BC5217" i="3" l="1"/>
  <c r="AC5218" i="3"/>
  <c r="AB5218" i="3"/>
  <c r="AA5218" i="3"/>
  <c r="BV5217" i="3"/>
  <c r="W5218" i="3"/>
  <c r="P5218" i="3"/>
  <c r="R5218" i="3" s="1"/>
  <c r="Z5218" i="3"/>
  <c r="V5218" i="3"/>
  <c r="X5218" i="3"/>
  <c r="Y5218" i="3"/>
  <c r="U5218" i="3"/>
  <c r="AD5218" i="3" l="1"/>
  <c r="AT5218" i="3" s="1"/>
  <c r="BI5218" i="3" s="1"/>
  <c r="BW5217" i="3"/>
  <c r="BX5217" i="3"/>
  <c r="BY5217" i="3"/>
  <c r="AU5218" i="3" l="1"/>
  <c r="BK5218" i="3" s="1"/>
  <c r="AV5218" i="3"/>
  <c r="BO5218" i="3" s="1"/>
  <c r="AW5218" i="3"/>
  <c r="BM5218" i="3" s="1"/>
  <c r="BJ5218" i="3"/>
  <c r="BA5218" i="3" s="1"/>
  <c r="BL5218" i="3" l="1"/>
  <c r="BN5218" i="3"/>
  <c r="BB5218" i="3" s="1"/>
  <c r="BC5218" i="3" s="1"/>
  <c r="AY5218" i="3"/>
  <c r="Y5219" i="3" s="1"/>
  <c r="AA5219" i="3" l="1"/>
  <c r="BV5218" i="3"/>
  <c r="BY5218" i="3" s="1"/>
  <c r="U5219" i="3"/>
  <c r="P5219" i="3"/>
  <c r="R5219" i="3" s="1"/>
  <c r="W5219" i="3"/>
  <c r="V5219" i="3"/>
  <c r="X5219" i="3"/>
  <c r="AC5219" i="3"/>
  <c r="AB5219" i="3"/>
  <c r="Z5219" i="3"/>
  <c r="BW5218" i="3"/>
  <c r="BX5218" i="3" l="1"/>
  <c r="AD5219" i="3"/>
  <c r="AT5219" i="3" s="1"/>
  <c r="BI5219" i="3" s="1"/>
  <c r="AV5219" i="3" l="1"/>
  <c r="BO5219" i="3" s="1"/>
  <c r="AU5219" i="3"/>
  <c r="BK5219" i="3" s="1"/>
  <c r="AW5219" i="3"/>
  <c r="BM5219" i="3" s="1"/>
  <c r="BJ5219" i="3" l="1"/>
  <c r="BA5219" i="3" s="1"/>
  <c r="BL5219" i="3"/>
  <c r="BN5219" i="3"/>
  <c r="BB5219" i="3" s="1"/>
  <c r="AY5219" i="3" l="1"/>
  <c r="Z5220" i="3" s="1"/>
  <c r="BC5219" i="3"/>
  <c r="P5220" i="3"/>
  <c r="R5220" i="3" s="1"/>
  <c r="BV5219" i="3"/>
  <c r="BY5219" i="3" s="1"/>
  <c r="U5220" i="3"/>
  <c r="Y5220" i="3"/>
  <c r="V5220" i="3"/>
  <c r="AC5220" i="3"/>
  <c r="X5220" i="3"/>
  <c r="W5220" i="3"/>
  <c r="AA5220" i="3"/>
  <c r="AB5220" i="3"/>
  <c r="BX5219" i="3" l="1"/>
  <c r="BW5219" i="3"/>
  <c r="AD5220" i="3"/>
  <c r="AT5220" i="3" s="1"/>
  <c r="AU5220" i="3" l="1"/>
  <c r="BK5220" i="3" s="1"/>
  <c r="AW5220" i="3"/>
  <c r="BM5220" i="3" s="1"/>
  <c r="AV5220" i="3"/>
  <c r="BO5220" i="3" s="1"/>
  <c r="BI5220" i="3"/>
  <c r="BL5220" i="3" l="1"/>
  <c r="BN5220" i="3"/>
  <c r="BB5220" i="3" s="1"/>
  <c r="BJ5220" i="3"/>
  <c r="BA5220" i="3" s="1"/>
  <c r="AY5220" i="3" l="1"/>
  <c r="AB5221" i="3" s="1"/>
  <c r="BC5220" i="3"/>
  <c r="BV5220" i="3" l="1"/>
  <c r="W5221" i="3"/>
  <c r="P5221" i="3"/>
  <c r="R5221" i="3" s="1"/>
  <c r="Z5221" i="3"/>
  <c r="AA5221" i="3"/>
  <c r="V5221" i="3"/>
  <c r="AC5221" i="3"/>
  <c r="U5221" i="3"/>
  <c r="X5221" i="3"/>
  <c r="Y5221" i="3"/>
  <c r="AD5221" i="3" l="1"/>
  <c r="AW5221" i="3" s="1"/>
  <c r="BM5221" i="3" s="1"/>
  <c r="BX5220" i="3"/>
  <c r="BW5220" i="3"/>
  <c r="BY5220" i="3"/>
  <c r="AU5221" i="3" l="1"/>
  <c r="BL5221" i="3" s="1"/>
  <c r="AT5221" i="3"/>
  <c r="BI5221" i="3" s="1"/>
  <c r="AV5221" i="3"/>
  <c r="BN5221" i="3" s="1"/>
  <c r="BK5221" i="3" l="1"/>
  <c r="BJ5221" i="3"/>
  <c r="BA5221" i="3" s="1"/>
  <c r="BO5221" i="3"/>
  <c r="BB5221" i="3" s="1"/>
  <c r="BC5221" i="3" l="1"/>
  <c r="AY5221" i="3"/>
  <c r="AB5222" i="3" l="1"/>
  <c r="X5222" i="3"/>
  <c r="Y5222" i="3"/>
  <c r="AA5222" i="3"/>
  <c r="BV5221" i="3"/>
  <c r="U5222" i="3"/>
  <c r="V5222" i="3"/>
  <c r="P5222" i="3"/>
  <c r="R5222" i="3" s="1"/>
  <c r="AC5222" i="3"/>
  <c r="W5222" i="3"/>
  <c r="Z5222" i="3"/>
  <c r="AD5222" i="3" l="1"/>
  <c r="BX5221" i="3"/>
  <c r="BY5221" i="3"/>
  <c r="BW5221" i="3"/>
  <c r="AU5222" i="3" l="1"/>
  <c r="AW5222" i="3"/>
  <c r="BM5222" i="3" s="1"/>
  <c r="AV5222" i="3"/>
  <c r="AT5222" i="3"/>
  <c r="BI5222" i="3" l="1"/>
  <c r="BJ5222" i="3"/>
  <c r="BA5222" i="3" s="1"/>
  <c r="BO5222" i="3"/>
  <c r="BN5222" i="3"/>
  <c r="BB5222" i="3" s="1"/>
  <c r="BK5222" i="3"/>
  <c r="BL5222" i="3"/>
  <c r="BC5222" i="3" l="1"/>
  <c r="AY5222" i="3"/>
  <c r="P5223" i="3" l="1"/>
  <c r="R5223" i="3" s="1"/>
  <c r="W5223" i="3"/>
  <c r="V5223" i="3"/>
  <c r="U5223" i="3"/>
  <c r="AB5223" i="3"/>
  <c r="Z5223" i="3"/>
  <c r="AC5223" i="3"/>
  <c r="X5223" i="3"/>
  <c r="Y5223" i="3"/>
  <c r="AA5223" i="3"/>
  <c r="BV5222" i="3"/>
  <c r="BY5222" i="3" l="1"/>
  <c r="BX5222" i="3"/>
  <c r="BW5222" i="3"/>
  <c r="AD5223" i="3"/>
  <c r="AU5223" i="3" l="1"/>
  <c r="AW5223" i="3"/>
  <c r="BM5223" i="3" s="1"/>
  <c r="AV5223" i="3"/>
  <c r="AT5223" i="3"/>
  <c r="BI5223" i="3" l="1"/>
  <c r="BJ5223" i="3"/>
  <c r="BA5223" i="3" s="1"/>
  <c r="BO5223" i="3"/>
  <c r="BN5223" i="3"/>
  <c r="BB5223" i="3" s="1"/>
  <c r="BK5223" i="3"/>
  <c r="BL5223" i="3"/>
  <c r="BC5223" i="3" l="1"/>
  <c r="AY5223" i="3"/>
  <c r="AC5224" i="3" l="1"/>
  <c r="W5224" i="3"/>
  <c r="Y5224" i="3"/>
  <c r="V5224" i="3"/>
  <c r="AB5224" i="3"/>
  <c r="X5224" i="3"/>
  <c r="Z5224" i="3"/>
  <c r="U5224" i="3"/>
  <c r="BV5223" i="3"/>
  <c r="AA5224" i="3"/>
  <c r="P5224" i="3"/>
  <c r="R5224" i="3" s="1"/>
  <c r="AD5224" i="3" l="1"/>
  <c r="BY5223" i="3"/>
  <c r="BX5223" i="3"/>
  <c r="BW5223" i="3"/>
  <c r="AT5224" i="3" l="1"/>
  <c r="AV5224" i="3"/>
  <c r="AW5224" i="3"/>
  <c r="BM5224" i="3" s="1"/>
  <c r="AU5224" i="3"/>
  <c r="BK5224" i="3" l="1"/>
  <c r="BL5224" i="3"/>
  <c r="BO5224" i="3"/>
  <c r="BN5224" i="3"/>
  <c r="BI5224" i="3"/>
  <c r="BJ5224" i="3"/>
  <c r="BA5224" i="3" s="1"/>
  <c r="BB5224" i="3" l="1"/>
  <c r="BC5224" i="3" s="1"/>
  <c r="AY5224" i="3"/>
  <c r="U5225" i="3" l="1"/>
  <c r="W5225" i="3"/>
  <c r="X5225" i="3"/>
  <c r="Z5225" i="3"/>
  <c r="AC5225" i="3"/>
  <c r="Y5225" i="3"/>
  <c r="AA5225" i="3"/>
  <c r="AB5225" i="3"/>
  <c r="V5225" i="3"/>
  <c r="P5225" i="3"/>
  <c r="R5225" i="3" s="1"/>
  <c r="BV5224" i="3"/>
  <c r="BW5224" i="3" l="1"/>
  <c r="BY5224" i="3"/>
  <c r="BX5224" i="3"/>
  <c r="AD5225" i="3"/>
  <c r="AT5225" i="3" l="1"/>
  <c r="AV5225" i="3"/>
  <c r="AU5225" i="3"/>
  <c r="AW5225" i="3"/>
  <c r="BM5225" i="3" s="1"/>
  <c r="BK5225" i="3" l="1"/>
  <c r="BL5225" i="3"/>
  <c r="BO5225" i="3"/>
  <c r="BN5225" i="3"/>
  <c r="BB5225" i="3" s="1"/>
  <c r="BI5225" i="3"/>
  <c r="BJ5225" i="3"/>
  <c r="BA5225" i="3" l="1"/>
  <c r="BC5225" i="3" s="1"/>
  <c r="AY5225" i="3"/>
  <c r="U5226" i="3" l="1"/>
  <c r="AB5226" i="3"/>
  <c r="AC5226" i="3"/>
  <c r="V5226" i="3"/>
  <c r="P5226" i="3"/>
  <c r="R5226" i="3" s="1"/>
  <c r="X5226" i="3"/>
  <c r="AA5226" i="3"/>
  <c r="Y5226" i="3"/>
  <c r="BV5225" i="3"/>
  <c r="W5226" i="3"/>
  <c r="Z5226" i="3"/>
  <c r="AD5226" i="3" l="1"/>
  <c r="BW5225" i="3"/>
  <c r="BY5225" i="3"/>
  <c r="BX5225" i="3"/>
  <c r="AV5226" i="3"/>
  <c r="AU5226" i="3"/>
  <c r="AW5226" i="3" l="1"/>
  <c r="BM5226" i="3" s="1"/>
  <c r="AT5226" i="3"/>
  <c r="BL5226" i="3"/>
  <c r="BK5226" i="3"/>
  <c r="BO5226" i="3"/>
  <c r="BN5226" i="3"/>
  <c r="BB5226" i="3" l="1"/>
  <c r="BJ5226" i="3"/>
  <c r="BI5226" i="3"/>
  <c r="BA5226" i="3" l="1"/>
  <c r="BC5226" i="3" s="1"/>
  <c r="AY5226" i="3"/>
  <c r="X5227" i="3" l="1"/>
  <c r="V5227" i="3"/>
  <c r="W5227" i="3"/>
  <c r="BV5226" i="3"/>
  <c r="P5227" i="3"/>
  <c r="R5227" i="3" s="1"/>
  <c r="U5227" i="3"/>
  <c r="AA5227" i="3"/>
  <c r="AC5227" i="3"/>
  <c r="Y5227" i="3"/>
  <c r="AB5227" i="3"/>
  <c r="Z5227" i="3"/>
  <c r="AD5227" i="3" l="1"/>
  <c r="BX5226" i="3"/>
  <c r="BY5226" i="3"/>
  <c r="BW5226" i="3"/>
  <c r="AW5227" i="3" l="1"/>
  <c r="BM5227" i="3" s="1"/>
  <c r="AV5227" i="3"/>
  <c r="AT5227" i="3"/>
  <c r="AU5227" i="3"/>
  <c r="BL5227" i="3" l="1"/>
  <c r="BK5227" i="3"/>
  <c r="BJ5227" i="3"/>
  <c r="BI5227" i="3"/>
  <c r="BO5227" i="3"/>
  <c r="BN5227" i="3"/>
  <c r="BB5227" i="3" l="1"/>
  <c r="AY5227" i="3"/>
  <c r="BA5227" i="3"/>
  <c r="BC5227" i="3" s="1"/>
  <c r="AA5228" i="3" l="1"/>
  <c r="Y5228" i="3"/>
  <c r="X5228" i="3"/>
  <c r="P5228" i="3"/>
  <c r="R5228" i="3" s="1"/>
  <c r="BV5227" i="3"/>
  <c r="V5228" i="3"/>
  <c r="AC5228" i="3"/>
  <c r="Z5228" i="3"/>
  <c r="U5228" i="3"/>
  <c r="W5228" i="3"/>
  <c r="AB5228" i="3"/>
  <c r="AD5228" i="3" l="1"/>
  <c r="AW5228" i="3" s="1"/>
  <c r="BM5228" i="3" s="1"/>
  <c r="AU5228" i="3"/>
  <c r="BL5228" i="3" s="1"/>
  <c r="AV5228" i="3"/>
  <c r="BO5228" i="3" s="1"/>
  <c r="AT5228" i="3"/>
  <c r="BI5228" i="3" s="1"/>
  <c r="BW5227" i="3"/>
  <c r="BY5227" i="3"/>
  <c r="BX5227" i="3"/>
  <c r="BK5228" i="3"/>
  <c r="BN5228" i="3"/>
  <c r="BJ5228" i="3" l="1"/>
  <c r="BB5228" i="3"/>
  <c r="BA5228" i="3"/>
  <c r="AY5228" i="3"/>
  <c r="BC5228" i="3" l="1"/>
  <c r="AC5229" i="3"/>
  <c r="P5229" i="3"/>
  <c r="R5229" i="3" s="1"/>
  <c r="U5229" i="3"/>
  <c r="AA5229" i="3"/>
  <c r="X5229" i="3"/>
  <c r="Y5229" i="3"/>
  <c r="BV5228" i="3"/>
  <c r="W5229" i="3"/>
  <c r="V5229" i="3"/>
  <c r="AB5229" i="3"/>
  <c r="Z5229" i="3"/>
  <c r="AD5229" i="3" l="1"/>
  <c r="BX5228" i="3"/>
  <c r="BW5228" i="3"/>
  <c r="BY5228" i="3"/>
  <c r="AW5229" i="3"/>
  <c r="BM5229" i="3" s="1"/>
  <c r="AU5229" i="3"/>
  <c r="AT5229" i="3"/>
  <c r="AV5229" i="3"/>
  <c r="BI5229" i="3" l="1"/>
  <c r="BJ5229" i="3"/>
  <c r="BO5229" i="3"/>
  <c r="BN5229" i="3"/>
  <c r="BL5229" i="3"/>
  <c r="BK5229" i="3"/>
  <c r="BB5229" i="3" l="1"/>
  <c r="BA5229" i="3"/>
  <c r="BC5229" i="3" s="1"/>
  <c r="AY5229" i="3"/>
  <c r="AB5230" i="3" l="1"/>
  <c r="V5230" i="3"/>
  <c r="Z5230" i="3"/>
  <c r="U5230" i="3"/>
  <c r="BV5229" i="3"/>
  <c r="X5230" i="3"/>
  <c r="Y5230" i="3"/>
  <c r="P5230" i="3"/>
  <c r="R5230" i="3" s="1"/>
  <c r="W5230" i="3"/>
  <c r="AA5230" i="3"/>
  <c r="AC5230" i="3"/>
  <c r="AD5230" i="3" l="1"/>
  <c r="AU5230" i="3" s="1"/>
  <c r="AV5230" i="3"/>
  <c r="BO5230" i="3" s="1"/>
  <c r="AW5230" i="3"/>
  <c r="BM5230" i="3" s="1"/>
  <c r="BY5229" i="3"/>
  <c r="BX5229" i="3"/>
  <c r="BW5229" i="3"/>
  <c r="AT5230" i="3"/>
  <c r="BI5230" i="3" s="1"/>
  <c r="BK5230" i="3"/>
  <c r="BJ5230" i="3" l="1"/>
  <c r="BL5230" i="3"/>
  <c r="BN5230" i="3"/>
  <c r="BB5230" i="3" s="1"/>
  <c r="AY5230" i="3"/>
  <c r="BA5230" i="3"/>
  <c r="P5231" i="3" l="1"/>
  <c r="R5231" i="3" s="1"/>
  <c r="U5231" i="3"/>
  <c r="V5231" i="3"/>
  <c r="AB5231" i="3"/>
  <c r="AC5231" i="3"/>
  <c r="BV5230" i="3"/>
  <c r="W5231" i="3"/>
  <c r="X5231" i="3"/>
  <c r="Y5231" i="3"/>
  <c r="AA5231" i="3"/>
  <c r="Z5231" i="3"/>
  <c r="BC5230" i="3"/>
  <c r="BX5230" i="3" l="1"/>
  <c r="BY5230" i="3"/>
  <c r="BW5230" i="3"/>
  <c r="AD5231" i="3"/>
  <c r="AW5231" i="3" l="1"/>
  <c r="BM5231" i="3" s="1"/>
  <c r="AV5231" i="3"/>
  <c r="AT5231" i="3"/>
  <c r="AU5231" i="3"/>
  <c r="BO5231" i="3" l="1"/>
  <c r="BN5231" i="3"/>
  <c r="BL5231" i="3"/>
  <c r="BK5231" i="3"/>
  <c r="BJ5231" i="3"/>
  <c r="BI5231" i="3"/>
  <c r="BB5231" i="3" l="1"/>
  <c r="AY5231" i="3"/>
  <c r="BA5231" i="3"/>
  <c r="P5232" i="3" l="1"/>
  <c r="R5232" i="3" s="1"/>
  <c r="AA5232" i="3"/>
  <c r="AB5232" i="3"/>
  <c r="AC5232" i="3"/>
  <c r="Z5232" i="3"/>
  <c r="BV5231" i="3"/>
  <c r="Y5232" i="3"/>
  <c r="U5232" i="3"/>
  <c r="X5232" i="3"/>
  <c r="W5232" i="3"/>
  <c r="V5232" i="3"/>
  <c r="BC5231" i="3"/>
  <c r="BY5231" i="3" l="1"/>
  <c r="BX5231" i="3"/>
  <c r="BW5231" i="3"/>
  <c r="AD5232" i="3"/>
  <c r="AW5232" i="3" l="1"/>
  <c r="BM5232" i="3" s="1"/>
  <c r="AV5232" i="3"/>
  <c r="AT5232" i="3"/>
  <c r="AU5232" i="3"/>
  <c r="BO5232" i="3" l="1"/>
  <c r="BN5232" i="3"/>
  <c r="BL5232" i="3"/>
  <c r="BK5232" i="3"/>
  <c r="BJ5232" i="3"/>
  <c r="BI5232" i="3"/>
  <c r="BB5232" i="3" l="1"/>
  <c r="AY5232" i="3"/>
  <c r="BA5232" i="3"/>
  <c r="U5233" i="3" l="1"/>
  <c r="P5233" i="3"/>
  <c r="R5233" i="3" s="1"/>
  <c r="AB5233" i="3"/>
  <c r="AC5233" i="3"/>
  <c r="AA5233" i="3"/>
  <c r="V5233" i="3"/>
  <c r="BV5232" i="3"/>
  <c r="X5233" i="3"/>
  <c r="Z5233" i="3"/>
  <c r="Y5233" i="3"/>
  <c r="W5233" i="3"/>
  <c r="BC5232" i="3"/>
  <c r="AD5233" i="3" l="1"/>
  <c r="BY5232" i="3"/>
  <c r="BX5232" i="3"/>
  <c r="BW5232" i="3"/>
  <c r="AU5233" i="3" l="1"/>
  <c r="BK5233" i="3" s="1"/>
  <c r="AW5233" i="3"/>
  <c r="BM5233" i="3" s="1"/>
  <c r="AV5233" i="3"/>
  <c r="BO5233" i="3" s="1"/>
  <c r="AT5233" i="3"/>
  <c r="BI5233" i="3" s="1"/>
  <c r="BJ5233" i="3" l="1"/>
  <c r="BN5233" i="3"/>
  <c r="BB5233" i="3" s="1"/>
  <c r="BL5233" i="3"/>
  <c r="AY5233" i="3" s="1"/>
  <c r="BA5233" i="3"/>
  <c r="BV5233" i="3" l="1"/>
  <c r="V5234" i="3"/>
  <c r="X5234" i="3"/>
  <c r="W5234" i="3"/>
  <c r="Y5234" i="3"/>
  <c r="P5234" i="3"/>
  <c r="R5234" i="3" s="1"/>
  <c r="Z5234" i="3"/>
  <c r="AB5234" i="3"/>
  <c r="AC5234" i="3"/>
  <c r="U5234" i="3"/>
  <c r="AA5234" i="3"/>
  <c r="BC5233" i="3"/>
  <c r="AD5234" i="3" l="1"/>
  <c r="BY5233" i="3"/>
  <c r="BX5233" i="3"/>
  <c r="BW5233" i="3"/>
  <c r="AV5234" i="3" l="1"/>
  <c r="AW5234" i="3"/>
  <c r="BM5234" i="3" s="1"/>
  <c r="AT5234" i="3"/>
  <c r="AU5234" i="3"/>
  <c r="BL5234" i="3" l="1"/>
  <c r="BK5234" i="3"/>
  <c r="BO5234" i="3"/>
  <c r="BN5234" i="3"/>
  <c r="BJ5234" i="3"/>
  <c r="BI5234" i="3"/>
  <c r="BB5234" i="3" l="1"/>
  <c r="AY5234" i="3"/>
  <c r="BA5234" i="3"/>
  <c r="P5235" i="3" l="1"/>
  <c r="R5235" i="3" s="1"/>
  <c r="U5235" i="3"/>
  <c r="AC5235" i="3"/>
  <c r="W5235" i="3"/>
  <c r="Y5235" i="3"/>
  <c r="AA5235" i="3"/>
  <c r="Z5235" i="3"/>
  <c r="X5235" i="3"/>
  <c r="BV5234" i="3"/>
  <c r="AB5235" i="3"/>
  <c r="V5235" i="3"/>
  <c r="BC5234" i="3"/>
  <c r="BW5234" i="3" l="1"/>
  <c r="BY5234" i="3"/>
  <c r="BX5234" i="3"/>
  <c r="AD5235" i="3"/>
  <c r="AW5235" i="3" l="1"/>
  <c r="BM5235" i="3" s="1"/>
  <c r="AV5235" i="3"/>
  <c r="AT5235" i="3"/>
  <c r="AU5235" i="3"/>
  <c r="BL5235" i="3" l="1"/>
  <c r="BK5235" i="3"/>
  <c r="BO5235" i="3"/>
  <c r="BN5235" i="3"/>
  <c r="BJ5235" i="3"/>
  <c r="BI5235" i="3"/>
  <c r="BB5235" i="3" l="1"/>
  <c r="AY5235" i="3"/>
  <c r="BA5235" i="3"/>
  <c r="BV5235" i="3" l="1"/>
  <c r="U5236" i="3"/>
  <c r="AB5236" i="3"/>
  <c r="AA5236" i="3"/>
  <c r="Y5236" i="3"/>
  <c r="Z5236" i="3"/>
  <c r="V5236" i="3"/>
  <c r="W5236" i="3"/>
  <c r="AC5236" i="3"/>
  <c r="X5236" i="3"/>
  <c r="P5236" i="3"/>
  <c r="R5236" i="3" s="1"/>
  <c r="BC5235" i="3"/>
  <c r="AD5236" i="3" l="1"/>
  <c r="BX5235" i="3"/>
  <c r="BW5235" i="3"/>
  <c r="BY5235" i="3"/>
  <c r="AW5236" i="3" l="1"/>
  <c r="BM5236" i="3" s="1"/>
  <c r="AV5236" i="3"/>
  <c r="AT5236" i="3"/>
  <c r="AU5236" i="3"/>
  <c r="BL5236" i="3" l="1"/>
  <c r="BK5236" i="3"/>
  <c r="BN5236" i="3"/>
  <c r="BO5236" i="3"/>
  <c r="BJ5236" i="3"/>
  <c r="BI5236" i="3"/>
  <c r="BB5236" i="3" l="1"/>
  <c r="AY5236" i="3"/>
  <c r="BA5236" i="3"/>
  <c r="BC5236" i="3" l="1"/>
  <c r="BV5236" i="3"/>
  <c r="P5237" i="3"/>
  <c r="R5237" i="3" s="1"/>
  <c r="AA5237" i="3"/>
  <c r="U5237" i="3"/>
  <c r="Z5237" i="3"/>
  <c r="AC5237" i="3"/>
  <c r="W5237" i="3"/>
  <c r="X5237" i="3"/>
  <c r="V5237" i="3"/>
  <c r="AB5237" i="3"/>
  <c r="Y5237" i="3"/>
  <c r="AD5237" i="3" l="1"/>
  <c r="BW5236" i="3"/>
  <c r="BX5236" i="3"/>
  <c r="BY5236" i="3"/>
  <c r="AW5237" i="3" l="1"/>
  <c r="BM5237" i="3" s="1"/>
  <c r="AV5237" i="3"/>
  <c r="AT5237" i="3"/>
  <c r="AU5237" i="3"/>
  <c r="BO5237" i="3" l="1"/>
  <c r="BN5237" i="3"/>
  <c r="BL5237" i="3"/>
  <c r="BK5237" i="3"/>
  <c r="BJ5237" i="3"/>
  <c r="BI5237" i="3"/>
  <c r="BB5237" i="3" l="1"/>
  <c r="AY5237" i="3"/>
  <c r="BA5237" i="3"/>
  <c r="BC5237" i="3" l="1"/>
  <c r="U5238" i="3"/>
  <c r="BV5237" i="3"/>
  <c r="AB5238" i="3"/>
  <c r="AA5238" i="3"/>
  <c r="X5238" i="3"/>
  <c r="Y5238" i="3"/>
  <c r="Z5238" i="3"/>
  <c r="AC5238" i="3"/>
  <c r="V5238" i="3"/>
  <c r="W5238" i="3"/>
  <c r="P5238" i="3"/>
  <c r="R5238" i="3" s="1"/>
  <c r="BW5237" i="3" l="1"/>
  <c r="BX5237" i="3"/>
  <c r="BY5237" i="3"/>
  <c r="AD5238" i="3"/>
  <c r="AW5238" i="3" l="1"/>
  <c r="BM5238" i="3" s="1"/>
  <c r="AV5238" i="3"/>
  <c r="AT5238" i="3"/>
  <c r="AU5238" i="3"/>
  <c r="BL5238" i="3" l="1"/>
  <c r="BK5238" i="3"/>
  <c r="BO5238" i="3"/>
  <c r="BN5238" i="3"/>
  <c r="BJ5238" i="3"/>
  <c r="BI5238" i="3"/>
  <c r="BB5238" i="3" l="1"/>
  <c r="AY5238" i="3"/>
  <c r="BA5238" i="3"/>
  <c r="U5239" i="3" l="1"/>
  <c r="P5239" i="3"/>
  <c r="R5239" i="3" s="1"/>
  <c r="V5239" i="3"/>
  <c r="Y5239" i="3"/>
  <c r="W5239" i="3"/>
  <c r="AB5239" i="3"/>
  <c r="BV5238" i="3"/>
  <c r="Z5239" i="3"/>
  <c r="AC5239" i="3"/>
  <c r="X5239" i="3"/>
  <c r="AA5239" i="3"/>
  <c r="BC5238" i="3"/>
  <c r="BX5238" i="3" l="1"/>
  <c r="BW5238" i="3"/>
  <c r="BY5238" i="3"/>
  <c r="AD5239" i="3"/>
  <c r="AW5239" i="3" l="1"/>
  <c r="BM5239" i="3" s="1"/>
  <c r="AV5239" i="3"/>
  <c r="AT5239" i="3"/>
  <c r="AU5239" i="3"/>
  <c r="BO5239" i="3" l="1"/>
  <c r="BN5239" i="3"/>
  <c r="BL5239" i="3"/>
  <c r="BK5239" i="3"/>
  <c r="BJ5239" i="3"/>
  <c r="BI5239" i="3"/>
  <c r="BB5239" i="3" l="1"/>
  <c r="AY5239" i="3"/>
  <c r="BA5239" i="3"/>
  <c r="P5240" i="3" l="1"/>
  <c r="R5240" i="3" s="1"/>
  <c r="BV5239" i="3"/>
  <c r="V5240" i="3"/>
  <c r="W5240" i="3"/>
  <c r="AC5240" i="3"/>
  <c r="Z5240" i="3"/>
  <c r="AA5240" i="3"/>
  <c r="Y5240" i="3"/>
  <c r="U5240" i="3"/>
  <c r="X5240" i="3"/>
  <c r="AB5240" i="3"/>
  <c r="BC5239" i="3"/>
  <c r="AD5240" i="3" l="1"/>
  <c r="BY5239" i="3"/>
  <c r="BX5239" i="3"/>
  <c r="BW5239" i="3"/>
  <c r="AW5240" i="3" l="1"/>
  <c r="BM5240" i="3" s="1"/>
  <c r="AV5240" i="3"/>
  <c r="AT5240" i="3"/>
  <c r="AU5240" i="3"/>
  <c r="BL5240" i="3" l="1"/>
  <c r="BK5240" i="3"/>
  <c r="BO5240" i="3"/>
  <c r="BN5240" i="3"/>
  <c r="BJ5240" i="3"/>
  <c r="BI5240" i="3"/>
  <c r="BB5240" i="3" l="1"/>
  <c r="AY5240" i="3"/>
  <c r="BA5240" i="3"/>
  <c r="U5241" i="3" l="1"/>
  <c r="W5241" i="3"/>
  <c r="BV5240" i="3"/>
  <c r="AB5241" i="3"/>
  <c r="X5241" i="3"/>
  <c r="Z5241" i="3"/>
  <c r="P5241" i="3"/>
  <c r="R5241" i="3" s="1"/>
  <c r="V5241" i="3"/>
  <c r="Y5241" i="3"/>
  <c r="AC5241" i="3"/>
  <c r="AA5241" i="3"/>
  <c r="BC5240" i="3"/>
  <c r="BW5240" i="3" l="1"/>
  <c r="BX5240" i="3"/>
  <c r="BY5240" i="3"/>
  <c r="AD5241" i="3"/>
  <c r="AW5241" i="3" l="1"/>
  <c r="BM5241" i="3" s="1"/>
  <c r="AV5241" i="3"/>
  <c r="AT5241" i="3"/>
  <c r="AU5241" i="3"/>
  <c r="BK5241" i="3" l="1"/>
  <c r="BL5241" i="3"/>
  <c r="BI5241" i="3"/>
  <c r="BJ5241" i="3"/>
  <c r="BO5241" i="3"/>
  <c r="BN5241" i="3"/>
  <c r="BB5241" i="3" l="1"/>
  <c r="AY5241" i="3"/>
  <c r="BA5241" i="3"/>
  <c r="BC5241" i="3" l="1"/>
  <c r="P5242" i="3"/>
  <c r="R5242" i="3" s="1"/>
  <c r="U5242" i="3"/>
  <c r="W5242" i="3"/>
  <c r="AA5242" i="3"/>
  <c r="BV5241" i="3"/>
  <c r="AC5242" i="3"/>
  <c r="Y5242" i="3"/>
  <c r="X5242" i="3"/>
  <c r="AB5242" i="3"/>
  <c r="V5242" i="3"/>
  <c r="Z5242" i="3"/>
  <c r="BY5241" i="3" l="1"/>
  <c r="BW5241" i="3"/>
  <c r="BX5241" i="3"/>
  <c r="AD5242" i="3"/>
  <c r="AW5242" i="3" l="1"/>
  <c r="BM5242" i="3" s="1"/>
  <c r="AV5242" i="3"/>
  <c r="AT5242" i="3"/>
  <c r="AU5242" i="3"/>
  <c r="BL5242" i="3" l="1"/>
  <c r="BK5242" i="3"/>
  <c r="BO5242" i="3"/>
  <c r="BN5242" i="3"/>
  <c r="BJ5242" i="3"/>
  <c r="BI5242" i="3"/>
  <c r="BB5242" i="3" l="1"/>
  <c r="AY5242" i="3"/>
  <c r="BA5242" i="3"/>
  <c r="U5243" i="3" l="1"/>
  <c r="BV5242" i="3"/>
  <c r="AB5243" i="3"/>
  <c r="V5243" i="3"/>
  <c r="W5243" i="3"/>
  <c r="Z5243" i="3"/>
  <c r="AA5243" i="3"/>
  <c r="P5243" i="3"/>
  <c r="R5243" i="3" s="1"/>
  <c r="AC5243" i="3"/>
  <c r="X5243" i="3"/>
  <c r="Y5243" i="3"/>
  <c r="BC5242" i="3"/>
  <c r="BW5242" i="3" l="1"/>
  <c r="BY5242" i="3"/>
  <c r="BX5242" i="3"/>
  <c r="AD5243" i="3"/>
  <c r="AW5243" i="3" l="1"/>
  <c r="BM5243" i="3" s="1"/>
  <c r="AV5243" i="3"/>
  <c r="AT5243" i="3"/>
  <c r="AU5243" i="3"/>
  <c r="BO5243" i="3" l="1"/>
  <c r="BN5243" i="3"/>
  <c r="BL5243" i="3"/>
  <c r="BK5243" i="3"/>
  <c r="BJ5243" i="3"/>
  <c r="BI5243" i="3"/>
  <c r="BB5243" i="3" l="1"/>
  <c r="AY5243" i="3"/>
  <c r="BA5243" i="3"/>
  <c r="BC5243" i="3" l="1"/>
  <c r="P5244" i="3"/>
  <c r="R5244" i="3" s="1"/>
  <c r="U5244" i="3"/>
  <c r="BV5243" i="3"/>
  <c r="W5244" i="3"/>
  <c r="AB5244" i="3"/>
  <c r="AA5244" i="3"/>
  <c r="Y5244" i="3"/>
  <c r="V5244" i="3"/>
  <c r="Z5244" i="3"/>
  <c r="AC5244" i="3"/>
  <c r="X5244" i="3"/>
  <c r="BX5243" i="3" l="1"/>
  <c r="BY5243" i="3"/>
  <c r="BW5243" i="3"/>
  <c r="AD5244" i="3"/>
  <c r="AV5244" i="3" l="1"/>
  <c r="AW5244" i="3"/>
  <c r="BM5244" i="3" s="1"/>
  <c r="AT5244" i="3"/>
  <c r="AU5244" i="3"/>
  <c r="BL5244" i="3" l="1"/>
  <c r="BK5244" i="3"/>
  <c r="BO5244" i="3"/>
  <c r="BN5244" i="3"/>
  <c r="BJ5244" i="3"/>
  <c r="BI5244" i="3"/>
  <c r="BB5244" i="3" l="1"/>
  <c r="AY5244" i="3"/>
  <c r="BA5244" i="3"/>
  <c r="BC5244" i="3" l="1"/>
  <c r="BV5244" i="3"/>
  <c r="P5245" i="3"/>
  <c r="R5245" i="3" s="1"/>
  <c r="U5245" i="3"/>
  <c r="X5245" i="3"/>
  <c r="AC5245" i="3"/>
  <c r="V5245" i="3"/>
  <c r="Z5245" i="3"/>
  <c r="AB5245" i="3"/>
  <c r="AA5245" i="3"/>
  <c r="W5245" i="3"/>
  <c r="Y5245" i="3"/>
  <c r="AD5245" i="3" l="1"/>
  <c r="BX5244" i="3"/>
  <c r="BW5244" i="3"/>
  <c r="BY5244" i="3"/>
  <c r="AV5245" i="3" l="1"/>
  <c r="AW5245" i="3"/>
  <c r="BM5245" i="3" s="1"/>
  <c r="AT5245" i="3"/>
  <c r="AU5245" i="3"/>
  <c r="BK5245" i="3" l="1"/>
  <c r="BL5245" i="3"/>
  <c r="BN5245" i="3"/>
  <c r="BO5245" i="3"/>
  <c r="BJ5245" i="3"/>
  <c r="BI5245" i="3"/>
  <c r="BB5245" i="3" l="1"/>
  <c r="AY5245" i="3"/>
  <c r="BA5245" i="3"/>
  <c r="BC5245" i="3" l="1"/>
  <c r="P5246" i="3"/>
  <c r="R5246" i="3" s="1"/>
  <c r="AC5246" i="3"/>
  <c r="W5246" i="3"/>
  <c r="BV5245" i="3"/>
  <c r="Y5246" i="3"/>
  <c r="V5246" i="3"/>
  <c r="Z5246" i="3"/>
  <c r="AB5246" i="3"/>
  <c r="U5246" i="3"/>
  <c r="X5246" i="3"/>
  <c r="AA5246" i="3"/>
  <c r="BX5245" i="3" l="1"/>
  <c r="BY5245" i="3"/>
  <c r="BW5245" i="3"/>
  <c r="AD5246" i="3"/>
  <c r="AV5246" i="3" l="1"/>
  <c r="AW5246" i="3"/>
  <c r="BM5246" i="3" s="1"/>
  <c r="AT5246" i="3"/>
  <c r="AU5246" i="3"/>
  <c r="BL5246" i="3" l="1"/>
  <c r="BK5246" i="3"/>
  <c r="BO5246" i="3"/>
  <c r="BN5246" i="3"/>
  <c r="BJ5246" i="3"/>
  <c r="BI5246" i="3"/>
  <c r="BB5246" i="3" l="1"/>
  <c r="AY5246" i="3"/>
  <c r="BA5246" i="3"/>
  <c r="BC5246" i="3" l="1"/>
  <c r="U5247" i="3"/>
  <c r="P5247" i="3"/>
  <c r="R5247" i="3" s="1"/>
  <c r="V5247" i="3"/>
  <c r="BV5246" i="3"/>
  <c r="AC5247" i="3"/>
  <c r="W5247" i="3"/>
  <c r="Y5247" i="3"/>
  <c r="X5247" i="3"/>
  <c r="AA5247" i="3"/>
  <c r="AB5247" i="3"/>
  <c r="Z5247" i="3"/>
  <c r="BX5246" i="3" l="1"/>
  <c r="BW5246" i="3"/>
  <c r="BY5246" i="3"/>
  <c r="AD5247" i="3"/>
  <c r="AV5247" i="3" l="1"/>
  <c r="AW5247" i="3"/>
  <c r="BM5247" i="3" s="1"/>
  <c r="AT5247" i="3"/>
  <c r="AU5247" i="3"/>
  <c r="BO5247" i="3" l="1"/>
  <c r="BN5247" i="3"/>
  <c r="BL5247" i="3"/>
  <c r="BK5247" i="3"/>
  <c r="BJ5247" i="3"/>
  <c r="BI5247" i="3"/>
  <c r="BB5247" i="3" l="1"/>
  <c r="AY5247" i="3"/>
  <c r="BA5247" i="3"/>
  <c r="BC5247" i="3" l="1"/>
  <c r="P5248" i="3"/>
  <c r="R5248" i="3" s="1"/>
  <c r="U5248" i="3"/>
  <c r="Y5248" i="3"/>
  <c r="X5248" i="3"/>
  <c r="AA5248" i="3"/>
  <c r="AC5248" i="3"/>
  <c r="BV5247" i="3"/>
  <c r="Z5248" i="3"/>
  <c r="W5248" i="3"/>
  <c r="V5248" i="3"/>
  <c r="AB5248" i="3"/>
  <c r="BY5247" i="3" l="1"/>
  <c r="BW5247" i="3"/>
  <c r="BX5247" i="3"/>
  <c r="AD5248" i="3"/>
  <c r="AW5248" i="3" l="1"/>
  <c r="BM5248" i="3" s="1"/>
  <c r="AV5248" i="3"/>
  <c r="AT5248" i="3"/>
  <c r="AU5248" i="3"/>
  <c r="BL5248" i="3" l="1"/>
  <c r="BK5248" i="3"/>
  <c r="BO5248" i="3"/>
  <c r="BN5248" i="3"/>
  <c r="BJ5248" i="3"/>
  <c r="BI5248" i="3"/>
  <c r="BB5248" i="3" l="1"/>
  <c r="AY5248" i="3"/>
  <c r="BA5248" i="3"/>
  <c r="BC5248" i="3" l="1"/>
  <c r="U5249" i="3"/>
  <c r="BV5248" i="3"/>
  <c r="Z5249" i="3"/>
  <c r="AB5249" i="3"/>
  <c r="AC5249" i="3"/>
  <c r="P5249" i="3"/>
  <c r="R5249" i="3" s="1"/>
  <c r="V5249" i="3"/>
  <c r="Y5249" i="3"/>
  <c r="X5249" i="3"/>
  <c r="AA5249" i="3"/>
  <c r="W5249" i="3"/>
  <c r="BY5248" i="3" l="1"/>
  <c r="BX5248" i="3"/>
  <c r="BW5248" i="3"/>
  <c r="AD5249" i="3"/>
  <c r="AW5249" i="3" l="1"/>
  <c r="BM5249" i="3" s="1"/>
  <c r="AV5249" i="3"/>
  <c r="AT5249" i="3"/>
  <c r="AU5249" i="3"/>
  <c r="BN5249" i="3" l="1"/>
  <c r="BO5249" i="3"/>
  <c r="BL5249" i="3"/>
  <c r="BK5249" i="3"/>
  <c r="BJ5249" i="3"/>
  <c r="BI5249" i="3"/>
  <c r="BB5249" i="3" l="1"/>
  <c r="AY5249" i="3"/>
  <c r="BA5249" i="3"/>
  <c r="BC5249" i="3" l="1"/>
  <c r="U5250" i="3"/>
  <c r="BV5249" i="3"/>
  <c r="Y5250" i="3"/>
  <c r="X5250" i="3"/>
  <c r="P5250" i="3"/>
  <c r="R5250" i="3" s="1"/>
  <c r="AC5250" i="3"/>
  <c r="W5250" i="3"/>
  <c r="V5250" i="3"/>
  <c r="AA5250" i="3"/>
  <c r="AB5250" i="3"/>
  <c r="Z5250" i="3"/>
  <c r="BY5249" i="3" l="1"/>
  <c r="BW5249" i="3"/>
  <c r="BX5249" i="3"/>
  <c r="AD5250" i="3"/>
  <c r="AW5250" i="3" l="1"/>
  <c r="BM5250" i="3" s="1"/>
  <c r="AV5250" i="3"/>
  <c r="AT5250" i="3"/>
  <c r="AU5250" i="3"/>
  <c r="BK5250" i="3" l="1"/>
  <c r="BL5250" i="3"/>
  <c r="BO5250" i="3"/>
  <c r="BN5250" i="3"/>
  <c r="BJ5250" i="3"/>
  <c r="BI5250" i="3"/>
  <c r="BB5250" i="3" l="1"/>
  <c r="AY5250" i="3"/>
  <c r="BA5250" i="3"/>
  <c r="BV5250" i="3" l="1"/>
  <c r="U5251" i="3"/>
  <c r="AA5251" i="3"/>
  <c r="Z5251" i="3"/>
  <c r="W5251" i="3"/>
  <c r="AB5251" i="3"/>
  <c r="P5251" i="3"/>
  <c r="R5251" i="3" s="1"/>
  <c r="X5251" i="3"/>
  <c r="AC5251" i="3"/>
  <c r="V5251" i="3"/>
  <c r="Y5251" i="3"/>
  <c r="BC5250" i="3"/>
  <c r="AD5251" i="3" l="1"/>
  <c r="BW5250" i="3"/>
  <c r="BX5250" i="3"/>
  <c r="BY5250" i="3"/>
  <c r="AV5251" i="3" l="1"/>
  <c r="AW5251" i="3"/>
  <c r="BM5251" i="3" s="1"/>
  <c r="AU5251" i="3"/>
  <c r="AT5251" i="3"/>
  <c r="BJ5251" i="3" l="1"/>
  <c r="BI5251" i="3"/>
  <c r="BL5251" i="3"/>
  <c r="BK5251" i="3"/>
  <c r="BO5251" i="3"/>
  <c r="BN5251" i="3"/>
  <c r="BB5251" i="3" l="1"/>
  <c r="AY5251" i="3"/>
  <c r="BA5251" i="3"/>
  <c r="BC5251" i="3" l="1"/>
  <c r="U5252" i="3"/>
  <c r="BV5251" i="3"/>
  <c r="W5252" i="3"/>
  <c r="Z5252" i="3"/>
  <c r="P5252" i="3"/>
  <c r="R5252" i="3" s="1"/>
  <c r="AA5252" i="3"/>
  <c r="V5252" i="3"/>
  <c r="AB5252" i="3"/>
  <c r="AC5252" i="3"/>
  <c r="Y5252" i="3"/>
  <c r="X5252" i="3"/>
  <c r="BX5251" i="3" l="1"/>
  <c r="BW5251" i="3"/>
  <c r="BY5251" i="3"/>
  <c r="AD5252" i="3"/>
  <c r="AV5252" i="3" l="1"/>
  <c r="AW5252" i="3"/>
  <c r="BM5252" i="3" s="1"/>
  <c r="AT5252" i="3"/>
  <c r="AU5252" i="3"/>
  <c r="BL5252" i="3" l="1"/>
  <c r="BK5252" i="3"/>
  <c r="BO5252" i="3"/>
  <c r="BN5252" i="3"/>
  <c r="BJ5252" i="3"/>
  <c r="BI5252" i="3"/>
  <c r="BB5252" i="3" l="1"/>
  <c r="AY5252" i="3"/>
  <c r="BA5252" i="3"/>
  <c r="BV5252" i="3" l="1"/>
  <c r="U5253" i="3"/>
  <c r="P5253" i="3"/>
  <c r="R5253" i="3" s="1"/>
  <c r="AC5253" i="3"/>
  <c r="AA5253" i="3"/>
  <c r="AB5253" i="3"/>
  <c r="V5253" i="3"/>
  <c r="X5253" i="3"/>
  <c r="Y5253" i="3"/>
  <c r="W5253" i="3"/>
  <c r="Z5253" i="3"/>
  <c r="BC5252" i="3"/>
  <c r="AD5253" i="3" l="1"/>
  <c r="BX5252" i="3"/>
  <c r="BY5252" i="3"/>
  <c r="BW5252" i="3"/>
  <c r="AW5253" i="3" l="1"/>
  <c r="BM5253" i="3" s="1"/>
  <c r="AV5253" i="3"/>
  <c r="AT5253" i="3"/>
  <c r="AU5253" i="3"/>
  <c r="BL5253" i="3" l="1"/>
  <c r="BK5253" i="3"/>
  <c r="BJ5253" i="3"/>
  <c r="BI5253" i="3"/>
  <c r="BO5253" i="3"/>
  <c r="BN5253" i="3"/>
  <c r="BB5253" i="3" l="1"/>
  <c r="AY5253" i="3"/>
  <c r="BA5253" i="3"/>
  <c r="BC5253" i="3" l="1"/>
  <c r="X5254" i="3"/>
  <c r="Z5254" i="3"/>
  <c r="W5254" i="3"/>
  <c r="P5254" i="3"/>
  <c r="R5254" i="3" s="1"/>
  <c r="AA5254" i="3"/>
  <c r="AB5254" i="3"/>
  <c r="AC5254" i="3"/>
  <c r="U5254" i="3"/>
  <c r="BV5253" i="3"/>
  <c r="Y5254" i="3"/>
  <c r="V5254" i="3"/>
  <c r="BX5253" i="3" l="1"/>
  <c r="BY5253" i="3"/>
  <c r="BW5253" i="3"/>
  <c r="AD5254" i="3"/>
  <c r="AV5254" i="3" l="1"/>
  <c r="AW5254" i="3"/>
  <c r="BM5254" i="3" s="1"/>
  <c r="AT5254" i="3"/>
  <c r="AU5254" i="3"/>
  <c r="BO5254" i="3" l="1"/>
  <c r="BN5254" i="3"/>
  <c r="BL5254" i="3"/>
  <c r="BK5254" i="3"/>
  <c r="BI5254" i="3"/>
  <c r="BJ5254" i="3"/>
  <c r="BB5254" i="3" l="1"/>
  <c r="AY5254" i="3"/>
  <c r="BA5254" i="3"/>
  <c r="U5255" i="3" l="1"/>
  <c r="BV5254" i="3"/>
  <c r="V5255" i="3"/>
  <c r="W5255" i="3"/>
  <c r="AC5255" i="3"/>
  <c r="X5255" i="3"/>
  <c r="AA5255" i="3"/>
  <c r="AB5255" i="3"/>
  <c r="Z5255" i="3"/>
  <c r="Y5255" i="3"/>
  <c r="P5255" i="3"/>
  <c r="R5255" i="3" s="1"/>
  <c r="BC5254" i="3"/>
  <c r="BY5254" i="3" l="1"/>
  <c r="BX5254" i="3"/>
  <c r="BW5254" i="3"/>
  <c r="AD5255" i="3"/>
  <c r="AW5255" i="3" l="1"/>
  <c r="BM5255" i="3" s="1"/>
  <c r="AV5255" i="3"/>
  <c r="AT5255" i="3"/>
  <c r="AU5255" i="3"/>
  <c r="BL5255" i="3" l="1"/>
  <c r="BK5255" i="3"/>
  <c r="BO5255" i="3"/>
  <c r="BN5255" i="3"/>
  <c r="BJ5255" i="3"/>
  <c r="BI5255" i="3"/>
  <c r="BB5255" i="3" l="1"/>
  <c r="AY5255" i="3"/>
  <c r="BA5255" i="3"/>
  <c r="U5256" i="3" l="1"/>
  <c r="P5256" i="3"/>
  <c r="R5256" i="3" s="1"/>
  <c r="Y5256" i="3"/>
  <c r="X5256" i="3"/>
  <c r="AC5256" i="3"/>
  <c r="AA5256" i="3"/>
  <c r="Z5256" i="3"/>
  <c r="AB5256" i="3"/>
  <c r="V5256" i="3"/>
  <c r="BV5255" i="3"/>
  <c r="W5256" i="3"/>
  <c r="BC5255" i="3"/>
  <c r="BY5255" i="3" l="1"/>
  <c r="BX5255" i="3"/>
  <c r="BW5255" i="3"/>
  <c r="AD5256" i="3"/>
  <c r="AW5256" i="3" l="1"/>
  <c r="BM5256" i="3" s="1"/>
  <c r="AV5256" i="3"/>
  <c r="AT5256" i="3"/>
  <c r="AU5256" i="3"/>
  <c r="BL5256" i="3" l="1"/>
  <c r="BK5256" i="3"/>
  <c r="BO5256" i="3"/>
  <c r="BN5256" i="3"/>
  <c r="BJ5256" i="3"/>
  <c r="BI5256" i="3"/>
  <c r="BB5256" i="3" l="1"/>
  <c r="AY5256" i="3"/>
  <c r="BA5256" i="3"/>
  <c r="V5257" i="3" l="1"/>
  <c r="U5257" i="3"/>
  <c r="BV5256" i="3"/>
  <c r="AA5257" i="3"/>
  <c r="X5257" i="3"/>
  <c r="W5257" i="3"/>
  <c r="Y5257" i="3"/>
  <c r="AC5257" i="3"/>
  <c r="P5257" i="3"/>
  <c r="R5257" i="3" s="1"/>
  <c r="AB5257" i="3"/>
  <c r="Z5257" i="3"/>
  <c r="BC5256" i="3"/>
  <c r="BX5256" i="3" l="1"/>
  <c r="BW5256" i="3"/>
  <c r="BY5256" i="3"/>
  <c r="AD5257" i="3"/>
  <c r="AW5257" i="3" l="1"/>
  <c r="BM5257" i="3" s="1"/>
  <c r="AV5257" i="3"/>
  <c r="AU5257" i="3"/>
  <c r="AT5257" i="3"/>
  <c r="BO5257" i="3" l="1"/>
  <c r="BN5257" i="3"/>
  <c r="BJ5257" i="3"/>
  <c r="BI5257" i="3"/>
  <c r="BL5257" i="3"/>
  <c r="BK5257" i="3"/>
  <c r="BB5257" i="3" l="1"/>
  <c r="AY5257" i="3"/>
  <c r="BA5257" i="3"/>
  <c r="BV5257" i="3" l="1"/>
  <c r="P5258" i="3"/>
  <c r="R5258" i="3" s="1"/>
  <c r="AC5258" i="3"/>
  <c r="Z5258" i="3"/>
  <c r="U5258" i="3"/>
  <c r="W5258" i="3"/>
  <c r="X5258" i="3"/>
  <c r="AA5258" i="3"/>
  <c r="V5258" i="3"/>
  <c r="AB5258" i="3"/>
  <c r="Y5258" i="3"/>
  <c r="BC5257" i="3"/>
  <c r="AD5258" i="3" l="1"/>
  <c r="BW5257" i="3"/>
  <c r="BY5257" i="3"/>
  <c r="BX5257" i="3"/>
  <c r="AW5258" i="3" l="1"/>
  <c r="BM5258" i="3" s="1"/>
  <c r="AV5258" i="3"/>
  <c r="AT5258" i="3"/>
  <c r="AU5258" i="3"/>
  <c r="BO5258" i="3" l="1"/>
  <c r="BN5258" i="3"/>
  <c r="BK5258" i="3"/>
  <c r="BL5258" i="3"/>
  <c r="BJ5258" i="3"/>
  <c r="BI5258" i="3"/>
  <c r="BB5258" i="3" l="1"/>
  <c r="AY5258" i="3"/>
  <c r="BA5258" i="3"/>
  <c r="BV5258" i="3" l="1"/>
  <c r="U5259" i="3"/>
  <c r="P5259" i="3"/>
  <c r="R5259" i="3" s="1"/>
  <c r="W5259" i="3"/>
  <c r="AC5259" i="3"/>
  <c r="V5259" i="3"/>
  <c r="X5259" i="3"/>
  <c r="AB5259" i="3"/>
  <c r="Z5259" i="3"/>
  <c r="Y5259" i="3"/>
  <c r="AA5259" i="3"/>
  <c r="BC5258" i="3"/>
  <c r="AD5259" i="3" l="1"/>
  <c r="BW5258" i="3"/>
  <c r="BY5258" i="3"/>
  <c r="BX5258" i="3"/>
  <c r="AV5259" i="3" l="1"/>
  <c r="AW5259" i="3"/>
  <c r="BM5259" i="3" s="1"/>
  <c r="AT5259" i="3"/>
  <c r="AU5259" i="3"/>
  <c r="BL5259" i="3" l="1"/>
  <c r="BK5259" i="3"/>
  <c r="BJ5259" i="3"/>
  <c r="BI5259" i="3"/>
  <c r="BO5259" i="3"/>
  <c r="BN5259" i="3"/>
  <c r="BB5259" i="3" l="1"/>
  <c r="AY5259" i="3"/>
  <c r="BA5259" i="3"/>
  <c r="BC5259" i="3" l="1"/>
  <c r="U5260" i="3"/>
  <c r="BV5259" i="3"/>
  <c r="AC5260" i="3"/>
  <c r="Y5260" i="3"/>
  <c r="AA5260" i="3"/>
  <c r="Z5260" i="3"/>
  <c r="V5260" i="3"/>
  <c r="W5260" i="3"/>
  <c r="P5260" i="3"/>
  <c r="R5260" i="3" s="1"/>
  <c r="AB5260" i="3"/>
  <c r="X5260" i="3"/>
  <c r="BX5259" i="3" l="1"/>
  <c r="BW5259" i="3"/>
  <c r="BY5259" i="3"/>
  <c r="AD5260" i="3"/>
  <c r="AV5260" i="3" l="1"/>
  <c r="AW5260" i="3"/>
  <c r="BM5260" i="3" s="1"/>
  <c r="AT5260" i="3"/>
  <c r="AU5260" i="3"/>
  <c r="BL5260" i="3" l="1"/>
  <c r="BK5260" i="3"/>
  <c r="BJ5260" i="3"/>
  <c r="BI5260" i="3"/>
  <c r="BN5260" i="3"/>
  <c r="BO5260" i="3"/>
  <c r="BB5260" i="3" l="1"/>
  <c r="AY5260" i="3"/>
  <c r="BA5260" i="3"/>
  <c r="BC5260" i="3" l="1"/>
  <c r="P5261" i="3"/>
  <c r="R5261" i="3" s="1"/>
  <c r="BV5260" i="3"/>
  <c r="AA5261" i="3"/>
  <c r="X5261" i="3"/>
  <c r="U5261" i="3"/>
  <c r="W5261" i="3"/>
  <c r="Y5261" i="3"/>
  <c r="AB5261" i="3"/>
  <c r="Z5261" i="3"/>
  <c r="V5261" i="3"/>
  <c r="AC5261" i="3"/>
  <c r="AD5261" i="3" l="1"/>
  <c r="BX5260" i="3"/>
  <c r="BW5260" i="3"/>
  <c r="BY5260" i="3"/>
  <c r="AV5261" i="3" l="1"/>
  <c r="AW5261" i="3"/>
  <c r="BM5261" i="3" s="1"/>
  <c r="AT5261" i="3"/>
  <c r="AU5261" i="3"/>
  <c r="BL5261" i="3" l="1"/>
  <c r="BK5261" i="3"/>
  <c r="BO5261" i="3"/>
  <c r="BN5261" i="3"/>
  <c r="BJ5261" i="3"/>
  <c r="BI5261" i="3"/>
  <c r="BB5261" i="3" l="1"/>
  <c r="AY5261" i="3"/>
  <c r="BA5261" i="3"/>
  <c r="P5262" i="3" l="1"/>
  <c r="R5262" i="3" s="1"/>
  <c r="BV5261" i="3"/>
  <c r="Z5262" i="3"/>
  <c r="U5262" i="3"/>
  <c r="AC5262" i="3"/>
  <c r="Y5262" i="3"/>
  <c r="X5262" i="3"/>
  <c r="V5262" i="3"/>
  <c r="AA5262" i="3"/>
  <c r="W5262" i="3"/>
  <c r="AB5262" i="3"/>
  <c r="BC5261" i="3"/>
  <c r="AD5262" i="3" l="1"/>
  <c r="BW5261" i="3"/>
  <c r="BY5261" i="3"/>
  <c r="BX5261" i="3"/>
  <c r="AW5262" i="3" l="1"/>
  <c r="BM5262" i="3" s="1"/>
  <c r="AV5262" i="3"/>
  <c r="AT5262" i="3"/>
  <c r="AU5262" i="3"/>
  <c r="BL5262" i="3" l="1"/>
  <c r="BK5262" i="3"/>
  <c r="BO5262" i="3"/>
  <c r="BN5262" i="3"/>
  <c r="BJ5262" i="3"/>
  <c r="BI5262" i="3"/>
  <c r="BB5262" i="3" l="1"/>
  <c r="AY5262" i="3"/>
  <c r="BA5262" i="3"/>
  <c r="BV5262" i="3" l="1"/>
  <c r="P5263" i="3"/>
  <c r="R5263" i="3" s="1"/>
  <c r="W5263" i="3"/>
  <c r="AC5263" i="3"/>
  <c r="AB5263" i="3"/>
  <c r="U5263" i="3"/>
  <c r="Y5263" i="3"/>
  <c r="AA5263" i="3"/>
  <c r="Z5263" i="3"/>
  <c r="V5263" i="3"/>
  <c r="X5263" i="3"/>
  <c r="BC5262" i="3"/>
  <c r="AD5263" i="3" l="1"/>
  <c r="BX5262" i="3"/>
  <c r="BY5262" i="3"/>
  <c r="BW5262" i="3"/>
  <c r="AW5263" i="3" l="1"/>
  <c r="BM5263" i="3" s="1"/>
  <c r="AV5263" i="3"/>
  <c r="AT5263" i="3"/>
  <c r="AU5263" i="3"/>
  <c r="BL5263" i="3" l="1"/>
  <c r="BK5263" i="3"/>
  <c r="BO5263" i="3"/>
  <c r="BN5263" i="3"/>
  <c r="BJ5263" i="3"/>
  <c r="BI5263" i="3"/>
  <c r="BB5263" i="3" l="1"/>
  <c r="AY5263" i="3"/>
  <c r="BA5263" i="3"/>
  <c r="BV5263" i="3" l="1"/>
  <c r="U5264" i="3"/>
  <c r="W5264" i="3"/>
  <c r="AC5264" i="3"/>
  <c r="X5264" i="3"/>
  <c r="Z5264" i="3"/>
  <c r="Y5264" i="3"/>
  <c r="AA5264" i="3"/>
  <c r="V5264" i="3"/>
  <c r="P5264" i="3"/>
  <c r="R5264" i="3" s="1"/>
  <c r="AB5264" i="3"/>
  <c r="BC5263" i="3"/>
  <c r="AD5264" i="3" l="1"/>
  <c r="BW5263" i="3"/>
  <c r="BX5263" i="3"/>
  <c r="BY5263" i="3"/>
  <c r="AW5264" i="3" l="1"/>
  <c r="BM5264" i="3" s="1"/>
  <c r="AV5264" i="3"/>
  <c r="AT5264" i="3"/>
  <c r="AU5264" i="3"/>
  <c r="BN5264" i="3" l="1"/>
  <c r="BO5264" i="3"/>
  <c r="BL5264" i="3"/>
  <c r="BK5264" i="3"/>
  <c r="BJ5264" i="3"/>
  <c r="BI5264" i="3"/>
  <c r="BB5264" i="3" l="1"/>
  <c r="AY5264" i="3"/>
  <c r="BA5264" i="3"/>
  <c r="BC5264" i="3" s="1"/>
  <c r="P5265" i="3" l="1"/>
  <c r="R5265" i="3" s="1"/>
  <c r="BV5264" i="3"/>
  <c r="AB5265" i="3"/>
  <c r="AA5265" i="3"/>
  <c r="Y5265" i="3"/>
  <c r="AC5265" i="3"/>
  <c r="W5265" i="3"/>
  <c r="Z5265" i="3"/>
  <c r="V5265" i="3"/>
  <c r="X5265" i="3"/>
  <c r="U5265" i="3"/>
  <c r="AD5265" i="3" l="1"/>
  <c r="BX5264" i="3"/>
  <c r="BY5264" i="3"/>
  <c r="BW5264" i="3"/>
  <c r="AW5265" i="3" l="1"/>
  <c r="BM5265" i="3" s="1"/>
  <c r="AV5265" i="3"/>
  <c r="AT5265" i="3"/>
  <c r="AU5265" i="3"/>
  <c r="BK5265" i="3" l="1"/>
  <c r="BL5265" i="3"/>
  <c r="BJ5265" i="3"/>
  <c r="BI5265" i="3"/>
  <c r="BO5265" i="3"/>
  <c r="BN5265" i="3"/>
  <c r="BB5265" i="3" l="1"/>
  <c r="AY5265" i="3"/>
  <c r="BA5265" i="3"/>
  <c r="BC5265" i="3" l="1"/>
  <c r="P5266" i="3"/>
  <c r="R5266" i="3" s="1"/>
  <c r="BV5265" i="3"/>
  <c r="AA5266" i="3"/>
  <c r="AB5266" i="3"/>
  <c r="Z5266" i="3"/>
  <c r="W5266" i="3"/>
  <c r="V5266" i="3"/>
  <c r="U5266" i="3"/>
  <c r="Y5266" i="3"/>
  <c r="X5266" i="3"/>
  <c r="AC5266" i="3"/>
  <c r="AD5266" i="3" l="1"/>
  <c r="BX5265" i="3"/>
  <c r="BY5265" i="3"/>
  <c r="BW5265" i="3"/>
  <c r="AT5266" i="3" l="1"/>
  <c r="BI5266" i="3" s="1"/>
  <c r="AW5266" i="3"/>
  <c r="BM5266" i="3" s="1"/>
  <c r="AV5266" i="3"/>
  <c r="BO5266" i="3" s="1"/>
  <c r="AU5266" i="3"/>
  <c r="BL5266" i="3" l="1"/>
  <c r="BJ5266" i="3"/>
  <c r="BA5266" i="3" s="1"/>
  <c r="BN5266" i="3"/>
  <c r="BB5266" i="3" s="1"/>
  <c r="BK5266" i="3"/>
  <c r="AY5266" i="3" l="1"/>
  <c r="BC5266" i="3"/>
  <c r="AA5267" i="3" l="1"/>
  <c r="Y5267" i="3"/>
  <c r="AB5267" i="3"/>
  <c r="V5267" i="3"/>
  <c r="BV5266" i="3"/>
  <c r="BW5266" i="3" s="1"/>
  <c r="Z5267" i="3"/>
  <c r="X5267" i="3"/>
  <c r="U5267" i="3"/>
  <c r="AC5267" i="3"/>
  <c r="P5267" i="3"/>
  <c r="R5267" i="3" s="1"/>
  <c r="W5267" i="3"/>
  <c r="BY5266" i="3" l="1"/>
  <c r="BX5266" i="3"/>
  <c r="AD5267" i="3"/>
  <c r="AT5267" i="3" s="1"/>
  <c r="AV5267" i="3" l="1"/>
  <c r="BO5267" i="3" s="1"/>
  <c r="AW5267" i="3"/>
  <c r="BM5267" i="3" s="1"/>
  <c r="AU5267" i="3"/>
  <c r="BJ5267" i="3" s="1"/>
  <c r="BI5267" i="3"/>
  <c r="BN5267" i="3" l="1"/>
  <c r="BB5267" i="3" s="1"/>
  <c r="BL5267" i="3"/>
  <c r="BK5267" i="3"/>
  <c r="AY5267" i="3" s="1"/>
  <c r="BA5267" i="3"/>
  <c r="BV5267" i="3" l="1"/>
  <c r="AA5268" i="3"/>
  <c r="Z5268" i="3"/>
  <c r="W5268" i="3"/>
  <c r="AC5268" i="3"/>
  <c r="P5268" i="3"/>
  <c r="R5268" i="3" s="1"/>
  <c r="U5268" i="3"/>
  <c r="AB5268" i="3"/>
  <c r="Y5268" i="3"/>
  <c r="V5268" i="3"/>
  <c r="X5268" i="3"/>
  <c r="BC5267" i="3"/>
  <c r="AD5268" i="3" l="1"/>
  <c r="BY5267" i="3"/>
  <c r="BX5267" i="3"/>
  <c r="BW5267" i="3"/>
  <c r="AV5268" i="3" l="1"/>
  <c r="AW5268" i="3"/>
  <c r="BM5268" i="3" s="1"/>
  <c r="AT5268" i="3"/>
  <c r="AU5268" i="3"/>
  <c r="BL5268" i="3" l="1"/>
  <c r="BK5268" i="3"/>
  <c r="BJ5268" i="3"/>
  <c r="BI5268" i="3"/>
  <c r="BO5268" i="3"/>
  <c r="BN5268" i="3"/>
  <c r="BB5268" i="3" l="1"/>
  <c r="AY5268" i="3"/>
  <c r="BA5268" i="3"/>
  <c r="BC5268" i="3" l="1"/>
  <c r="U5269" i="3"/>
  <c r="P5269" i="3"/>
  <c r="R5269" i="3" s="1"/>
  <c r="AC5269" i="3"/>
  <c r="AB5269" i="3"/>
  <c r="Y5269" i="3"/>
  <c r="W5269" i="3"/>
  <c r="Z5269" i="3"/>
  <c r="AA5269" i="3"/>
  <c r="V5269" i="3"/>
  <c r="BV5268" i="3"/>
  <c r="X5269" i="3"/>
  <c r="BY5268" i="3" l="1"/>
  <c r="BX5268" i="3"/>
  <c r="BW5268" i="3"/>
  <c r="AD5269" i="3"/>
  <c r="AW5269" i="3" l="1"/>
  <c r="BM5269" i="3" s="1"/>
  <c r="AV5269" i="3"/>
  <c r="AT5269" i="3"/>
  <c r="AU5269" i="3"/>
  <c r="BL5269" i="3" l="1"/>
  <c r="BK5269" i="3"/>
  <c r="BO5269" i="3"/>
  <c r="BN5269" i="3"/>
  <c r="BI5269" i="3"/>
  <c r="BJ5269" i="3"/>
  <c r="BB5269" i="3" l="1"/>
  <c r="AY5269" i="3"/>
  <c r="BA5269" i="3"/>
  <c r="U5270" i="3" l="1"/>
  <c r="AB5270" i="3"/>
  <c r="BV5269" i="3"/>
  <c r="V5270" i="3"/>
  <c r="W5270" i="3"/>
  <c r="Z5270" i="3"/>
  <c r="AC5270" i="3"/>
  <c r="X5270" i="3"/>
  <c r="P5270" i="3"/>
  <c r="R5270" i="3" s="1"/>
  <c r="Y5270" i="3"/>
  <c r="AA5270" i="3"/>
  <c r="BC5269" i="3"/>
  <c r="BX5269" i="3" l="1"/>
  <c r="BY5269" i="3"/>
  <c r="BW5269" i="3"/>
  <c r="AD5270" i="3"/>
  <c r="AW5270" i="3" l="1"/>
  <c r="BM5270" i="3" s="1"/>
  <c r="AV5270" i="3"/>
  <c r="AT5270" i="3"/>
  <c r="AU5270" i="3"/>
  <c r="BL5270" i="3" l="1"/>
  <c r="BK5270" i="3"/>
  <c r="BO5270" i="3"/>
  <c r="BN5270" i="3"/>
  <c r="BJ5270" i="3"/>
  <c r="BI5270" i="3"/>
  <c r="BB5270" i="3" l="1"/>
  <c r="AY5270" i="3"/>
  <c r="BA5270" i="3"/>
  <c r="U5271" i="3" l="1"/>
  <c r="P5271" i="3"/>
  <c r="R5271" i="3" s="1"/>
  <c r="Y5271" i="3"/>
  <c r="BV5270" i="3"/>
  <c r="V5271" i="3"/>
  <c r="W5271" i="3"/>
  <c r="X5271" i="3"/>
  <c r="Z5271" i="3"/>
  <c r="AB5271" i="3"/>
  <c r="AC5271" i="3"/>
  <c r="AA5271" i="3"/>
  <c r="BC5270" i="3"/>
  <c r="BY5270" i="3" l="1"/>
  <c r="BX5270" i="3"/>
  <c r="BW5270" i="3"/>
  <c r="AD5271" i="3"/>
  <c r="AW5271" i="3" l="1"/>
  <c r="BM5271" i="3" s="1"/>
  <c r="AV5271" i="3"/>
  <c r="AT5271" i="3"/>
  <c r="AU5271" i="3"/>
  <c r="BL5271" i="3" l="1"/>
  <c r="BK5271" i="3"/>
  <c r="BO5271" i="3"/>
  <c r="BN5271" i="3"/>
  <c r="BJ5271" i="3"/>
  <c r="BI5271" i="3"/>
  <c r="BB5271" i="3" l="1"/>
  <c r="AY5271" i="3"/>
  <c r="BA5271" i="3"/>
  <c r="BV5271" i="3" l="1"/>
  <c r="U5272" i="3"/>
  <c r="X5272" i="3"/>
  <c r="Z5272" i="3"/>
  <c r="P5272" i="3"/>
  <c r="R5272" i="3" s="1"/>
  <c r="AC5272" i="3"/>
  <c r="W5272" i="3"/>
  <c r="Y5272" i="3"/>
  <c r="AA5272" i="3"/>
  <c r="V5272" i="3"/>
  <c r="AB5272" i="3"/>
  <c r="BC5271" i="3"/>
  <c r="AD5272" i="3" l="1"/>
  <c r="BX5271" i="3"/>
  <c r="BY5271" i="3"/>
  <c r="BW5271" i="3"/>
  <c r="AW5272" i="3" l="1"/>
  <c r="BM5272" i="3" s="1"/>
  <c r="AV5272" i="3"/>
  <c r="AT5272" i="3"/>
  <c r="AU5272" i="3"/>
  <c r="BL5272" i="3" l="1"/>
  <c r="BK5272" i="3"/>
  <c r="BO5272" i="3"/>
  <c r="BN5272" i="3"/>
  <c r="BJ5272" i="3"/>
  <c r="BI5272" i="3"/>
  <c r="BB5272" i="3" l="1"/>
  <c r="AY5272" i="3"/>
  <c r="BA5272" i="3"/>
  <c r="P5273" i="3" l="1"/>
  <c r="R5273" i="3" s="1"/>
  <c r="U5273" i="3"/>
  <c r="V5273" i="3"/>
  <c r="AB5273" i="3"/>
  <c r="BV5272" i="3"/>
  <c r="Y5273" i="3"/>
  <c r="AC5273" i="3"/>
  <c r="X5273" i="3"/>
  <c r="AA5273" i="3"/>
  <c r="Z5273" i="3"/>
  <c r="W5273" i="3"/>
  <c r="BC5272" i="3"/>
  <c r="BY5272" i="3" l="1"/>
  <c r="BW5272" i="3"/>
  <c r="BX5272" i="3"/>
  <c r="AD5273" i="3"/>
  <c r="AW5273" i="3" l="1"/>
  <c r="BM5273" i="3" s="1"/>
  <c r="AV5273" i="3"/>
  <c r="AT5273" i="3"/>
  <c r="AU5273" i="3"/>
  <c r="BN5273" i="3" l="1"/>
  <c r="BO5273" i="3"/>
  <c r="BK5273" i="3"/>
  <c r="BL5273" i="3"/>
  <c r="BJ5273" i="3"/>
  <c r="BI5273" i="3"/>
  <c r="BB5273" i="3" l="1"/>
  <c r="AY5273" i="3"/>
  <c r="BA5273" i="3"/>
  <c r="BC5273" i="3" s="1"/>
  <c r="BV5273" i="3" l="1"/>
  <c r="U5274" i="3"/>
  <c r="AB5274" i="3"/>
  <c r="X5274" i="3"/>
  <c r="Z5274" i="3"/>
  <c r="AA5274" i="3"/>
  <c r="AC5274" i="3"/>
  <c r="Y5274" i="3"/>
  <c r="P5274" i="3"/>
  <c r="R5274" i="3" s="1"/>
  <c r="V5274" i="3"/>
  <c r="W5274" i="3"/>
  <c r="AD5274" i="3" l="1"/>
  <c r="BX5273" i="3"/>
  <c r="BW5273" i="3"/>
  <c r="BY5273" i="3"/>
  <c r="AW5274" i="3" l="1"/>
  <c r="BM5274" i="3" s="1"/>
  <c r="AV5274" i="3"/>
  <c r="AT5274" i="3"/>
  <c r="AU5274" i="3"/>
  <c r="BO5274" i="3" l="1"/>
  <c r="BN5274" i="3"/>
  <c r="BL5274" i="3"/>
  <c r="BK5274" i="3"/>
  <c r="BJ5274" i="3"/>
  <c r="BI5274" i="3"/>
  <c r="BB5274" i="3" l="1"/>
  <c r="AY5274" i="3"/>
  <c r="BA5274" i="3"/>
  <c r="U5275" i="3" l="1"/>
  <c r="BV5274" i="3"/>
  <c r="P5275" i="3"/>
  <c r="R5275" i="3" s="1"/>
  <c r="X5275" i="3"/>
  <c r="V5275" i="3"/>
  <c r="Z5275" i="3"/>
  <c r="AA5275" i="3"/>
  <c r="AC5275" i="3"/>
  <c r="W5275" i="3"/>
  <c r="Y5275" i="3"/>
  <c r="AB5275" i="3"/>
  <c r="BC5274" i="3"/>
  <c r="BX5274" i="3" l="1"/>
  <c r="BY5274" i="3"/>
  <c r="BW5274" i="3"/>
  <c r="AD5275" i="3"/>
  <c r="AV5275" i="3" l="1"/>
  <c r="AW5275" i="3"/>
  <c r="BM5275" i="3" s="1"/>
  <c r="AT5275" i="3"/>
  <c r="AU5275" i="3"/>
  <c r="BL5275" i="3" l="1"/>
  <c r="BK5275" i="3"/>
  <c r="BO5275" i="3"/>
  <c r="BN5275" i="3"/>
  <c r="BJ5275" i="3"/>
  <c r="BI5275" i="3"/>
  <c r="BB5275" i="3" l="1"/>
  <c r="AY5275" i="3"/>
  <c r="BA5275" i="3"/>
  <c r="U5276" i="3" l="1"/>
  <c r="V5276" i="3"/>
  <c r="X5276" i="3"/>
  <c r="BV5275" i="3"/>
  <c r="W5276" i="3"/>
  <c r="P5276" i="3"/>
  <c r="R5276" i="3" s="1"/>
  <c r="AC5276" i="3"/>
  <c r="AB5276" i="3"/>
  <c r="AA5276" i="3"/>
  <c r="Z5276" i="3"/>
  <c r="Y5276" i="3"/>
  <c r="BC5275" i="3"/>
  <c r="BW5275" i="3" l="1"/>
  <c r="BY5275" i="3"/>
  <c r="BX5275" i="3"/>
  <c r="AD5276" i="3"/>
  <c r="AV5276" i="3" l="1"/>
  <c r="AW5276" i="3"/>
  <c r="BM5276" i="3" s="1"/>
  <c r="AT5276" i="3"/>
  <c r="AU5276" i="3"/>
  <c r="BO5276" i="3" l="1"/>
  <c r="BN5276" i="3"/>
  <c r="BK5276" i="3"/>
  <c r="BL5276" i="3"/>
  <c r="BJ5276" i="3"/>
  <c r="BI5276" i="3"/>
  <c r="BB5276" i="3" l="1"/>
  <c r="AY5276" i="3"/>
  <c r="BA5276" i="3"/>
  <c r="U5277" i="3" l="1"/>
  <c r="BV5276" i="3"/>
  <c r="Y5277" i="3"/>
  <c r="P5277" i="3"/>
  <c r="R5277" i="3" s="1"/>
  <c r="AA5277" i="3"/>
  <c r="W5277" i="3"/>
  <c r="AC5277" i="3"/>
  <c r="X5277" i="3"/>
  <c r="Z5277" i="3"/>
  <c r="V5277" i="3"/>
  <c r="AB5277" i="3"/>
  <c r="BC5276" i="3"/>
  <c r="BY5276" i="3" l="1"/>
  <c r="BW5276" i="3"/>
  <c r="BX5276" i="3"/>
  <c r="AD5277" i="3"/>
  <c r="AW5277" i="3" l="1"/>
  <c r="BM5277" i="3" s="1"/>
  <c r="AV5277" i="3"/>
  <c r="AT5277" i="3"/>
  <c r="AU5277" i="3"/>
  <c r="BL5277" i="3" l="1"/>
  <c r="BK5277" i="3"/>
  <c r="BN5277" i="3"/>
  <c r="BO5277" i="3"/>
  <c r="BJ5277" i="3"/>
  <c r="BI5277" i="3"/>
  <c r="BB5277" i="3" l="1"/>
  <c r="AY5277" i="3"/>
  <c r="BA5277" i="3"/>
  <c r="BC5277" i="3" l="1"/>
  <c r="U5278" i="3"/>
  <c r="X5278" i="3"/>
  <c r="Z5278" i="3"/>
  <c r="P5278" i="3"/>
  <c r="R5278" i="3" s="1"/>
  <c r="BV5277" i="3"/>
  <c r="AB5278" i="3"/>
  <c r="V5278" i="3"/>
  <c r="AA5278" i="3"/>
  <c r="Y5278" i="3"/>
  <c r="AC5278" i="3"/>
  <c r="W5278" i="3"/>
  <c r="BY5277" i="3" l="1"/>
  <c r="BW5277" i="3"/>
  <c r="BX5277" i="3"/>
  <c r="AD5278" i="3"/>
  <c r="AW5278" i="3" l="1"/>
  <c r="BM5278" i="3" s="1"/>
  <c r="AV5278" i="3"/>
  <c r="AT5278" i="3"/>
  <c r="AU5278" i="3"/>
  <c r="BL5278" i="3" l="1"/>
  <c r="BK5278" i="3"/>
  <c r="BO5278" i="3"/>
  <c r="BN5278" i="3"/>
  <c r="BI5278" i="3"/>
  <c r="BJ5278" i="3"/>
  <c r="BB5278" i="3" l="1"/>
  <c r="AY5278" i="3"/>
  <c r="BA5278" i="3"/>
  <c r="U5279" i="3" l="1"/>
  <c r="BV5278" i="3"/>
  <c r="AC5279" i="3"/>
  <c r="W5279" i="3"/>
  <c r="X5279" i="3"/>
  <c r="P5279" i="3"/>
  <c r="R5279" i="3" s="1"/>
  <c r="AB5279" i="3"/>
  <c r="Y5279" i="3"/>
  <c r="AA5279" i="3"/>
  <c r="V5279" i="3"/>
  <c r="Z5279" i="3"/>
  <c r="BC5278" i="3"/>
  <c r="BW5278" i="3" l="1"/>
  <c r="BY5278" i="3"/>
  <c r="BX5278" i="3"/>
  <c r="AD5279" i="3"/>
  <c r="AW5279" i="3" l="1"/>
  <c r="BM5279" i="3" s="1"/>
  <c r="AV5279" i="3"/>
  <c r="AT5279" i="3"/>
  <c r="AU5279" i="3"/>
  <c r="BO5279" i="3" l="1"/>
  <c r="BN5279" i="3"/>
  <c r="BL5279" i="3"/>
  <c r="BK5279" i="3"/>
  <c r="BJ5279" i="3"/>
  <c r="BI5279" i="3"/>
  <c r="BB5279" i="3" l="1"/>
  <c r="AY5279" i="3"/>
  <c r="BA5279" i="3"/>
  <c r="BV5279" i="3" l="1"/>
  <c r="U5280" i="3"/>
  <c r="AC5280" i="3"/>
  <c r="Y5280" i="3"/>
  <c r="W5280" i="3"/>
  <c r="AA5280" i="3"/>
  <c r="P5280" i="3"/>
  <c r="R5280" i="3" s="1"/>
  <c r="V5280" i="3"/>
  <c r="AB5280" i="3"/>
  <c r="X5280" i="3"/>
  <c r="Z5280" i="3"/>
  <c r="BC5279" i="3"/>
  <c r="AD5280" i="3" l="1"/>
  <c r="BW5279" i="3"/>
  <c r="BY5279" i="3"/>
  <c r="BX5279" i="3"/>
  <c r="AV5280" i="3" l="1"/>
  <c r="AW5280" i="3"/>
  <c r="BM5280" i="3" s="1"/>
  <c r="AU5280" i="3"/>
  <c r="AT5280" i="3"/>
  <c r="BL5280" i="3" l="1"/>
  <c r="BK5280" i="3"/>
  <c r="BJ5280" i="3"/>
  <c r="BI5280" i="3"/>
  <c r="BO5280" i="3"/>
  <c r="BN5280" i="3"/>
  <c r="BB5280" i="3" l="1"/>
  <c r="AY5280" i="3"/>
  <c r="BA5280" i="3"/>
  <c r="BC5280" i="3" l="1"/>
  <c r="P5281" i="3"/>
  <c r="R5281" i="3" s="1"/>
  <c r="Y5281" i="3"/>
  <c r="W5281" i="3"/>
  <c r="AC5281" i="3"/>
  <c r="AA5281" i="3"/>
  <c r="Z5281" i="3"/>
  <c r="X5281" i="3"/>
  <c r="U5281" i="3"/>
  <c r="AB5281" i="3"/>
  <c r="V5281" i="3"/>
  <c r="BV5280" i="3"/>
  <c r="BY5280" i="3" l="1"/>
  <c r="BW5280" i="3"/>
  <c r="BX5280" i="3"/>
  <c r="AD5281" i="3"/>
  <c r="AW5281" i="3" l="1"/>
  <c r="BM5281" i="3" s="1"/>
  <c r="AV5281" i="3"/>
  <c r="AT5281" i="3"/>
  <c r="AU5281" i="3"/>
  <c r="BO5281" i="3" l="1"/>
  <c r="BN5281" i="3"/>
  <c r="BL5281" i="3"/>
  <c r="BK5281" i="3"/>
  <c r="BJ5281" i="3"/>
  <c r="BI5281" i="3"/>
  <c r="BB5281" i="3" l="1"/>
  <c r="AY5281" i="3"/>
  <c r="BA5281" i="3"/>
  <c r="BV5281" i="3" l="1"/>
  <c r="U5282" i="3"/>
  <c r="Z5282" i="3"/>
  <c r="AB5282" i="3"/>
  <c r="AA5282" i="3"/>
  <c r="Y5282" i="3"/>
  <c r="V5282" i="3"/>
  <c r="AC5282" i="3"/>
  <c r="W5282" i="3"/>
  <c r="X5282" i="3"/>
  <c r="P5282" i="3"/>
  <c r="R5282" i="3" s="1"/>
  <c r="BC5281" i="3"/>
  <c r="AD5282" i="3" l="1"/>
  <c r="BY5281" i="3"/>
  <c r="BX5281" i="3"/>
  <c r="BW5281" i="3"/>
  <c r="AV5282" i="3" l="1"/>
  <c r="AW5282" i="3"/>
  <c r="BM5282" i="3" s="1"/>
  <c r="AT5282" i="3"/>
  <c r="AU5282" i="3"/>
  <c r="BK5282" i="3" l="1"/>
  <c r="BL5282" i="3"/>
  <c r="BI5282" i="3"/>
  <c r="BJ5282" i="3"/>
  <c r="BO5282" i="3"/>
  <c r="BN5282" i="3"/>
  <c r="BB5282" i="3" l="1"/>
  <c r="AY5282" i="3"/>
  <c r="BA5282" i="3"/>
  <c r="BC5282" i="3" l="1"/>
  <c r="U5283" i="3"/>
  <c r="BV5282" i="3"/>
  <c r="Z5283" i="3"/>
  <c r="X5283" i="3"/>
  <c r="AB5283" i="3"/>
  <c r="V5283" i="3"/>
  <c r="Y5283" i="3"/>
  <c r="AC5283" i="3"/>
  <c r="AA5283" i="3"/>
  <c r="P5283" i="3"/>
  <c r="R5283" i="3" s="1"/>
  <c r="W5283" i="3"/>
  <c r="BY5282" i="3" l="1"/>
  <c r="BX5282" i="3"/>
  <c r="BW5282" i="3"/>
  <c r="AD5283" i="3"/>
  <c r="AV5283" i="3" l="1"/>
  <c r="AW5283" i="3"/>
  <c r="BM5283" i="3" s="1"/>
  <c r="AT5283" i="3"/>
  <c r="AU5283" i="3"/>
  <c r="BL5283" i="3" l="1"/>
  <c r="BK5283" i="3"/>
  <c r="BO5283" i="3"/>
  <c r="BN5283" i="3"/>
  <c r="BJ5283" i="3"/>
  <c r="BI5283" i="3"/>
  <c r="BB5283" i="3" l="1"/>
  <c r="AY5283" i="3"/>
  <c r="BA5283" i="3"/>
  <c r="P5284" i="3" l="1"/>
  <c r="R5284" i="3" s="1"/>
  <c r="BV5283" i="3"/>
  <c r="AC5284" i="3"/>
  <c r="V5284" i="3"/>
  <c r="Z5284" i="3"/>
  <c r="W5284" i="3"/>
  <c r="AB5284" i="3"/>
  <c r="X5284" i="3"/>
  <c r="AA5284" i="3"/>
  <c r="U5284" i="3"/>
  <c r="Y5284" i="3"/>
  <c r="BC5283" i="3"/>
  <c r="BY5283" i="3" l="1"/>
  <c r="BX5283" i="3"/>
  <c r="BW5283" i="3"/>
  <c r="AD5284" i="3"/>
  <c r="AW5284" i="3" l="1"/>
  <c r="BM5284" i="3" s="1"/>
  <c r="AV5284" i="3"/>
  <c r="AT5284" i="3"/>
  <c r="AU5284" i="3"/>
  <c r="BL5284" i="3" l="1"/>
  <c r="BK5284" i="3"/>
  <c r="BO5284" i="3"/>
  <c r="BN5284" i="3"/>
  <c r="BJ5284" i="3"/>
  <c r="BI5284" i="3"/>
  <c r="BB5284" i="3" l="1"/>
  <c r="AY5284" i="3"/>
  <c r="BA5284" i="3"/>
  <c r="P5285" i="3" l="1"/>
  <c r="R5285" i="3" s="1"/>
  <c r="W5285" i="3"/>
  <c r="Z5285" i="3"/>
  <c r="AC5285" i="3"/>
  <c r="V5285" i="3"/>
  <c r="Y5285" i="3"/>
  <c r="AB5285" i="3"/>
  <c r="AA5285" i="3"/>
  <c r="X5285" i="3"/>
  <c r="BV5284" i="3"/>
  <c r="U5285" i="3"/>
  <c r="BC5284" i="3"/>
  <c r="AD5285" i="3" l="1"/>
  <c r="BX5284" i="3"/>
  <c r="BW5284" i="3"/>
  <c r="BY5284" i="3"/>
  <c r="AW5285" i="3" l="1"/>
  <c r="BM5285" i="3" s="1"/>
  <c r="AV5285" i="3"/>
  <c r="AT5285" i="3"/>
  <c r="AU5285" i="3"/>
  <c r="BO5285" i="3" l="1"/>
  <c r="BN5285" i="3"/>
  <c r="BL5285" i="3"/>
  <c r="BK5285" i="3"/>
  <c r="BJ5285" i="3"/>
  <c r="BI5285" i="3"/>
  <c r="BB5285" i="3" l="1"/>
  <c r="AY5285" i="3"/>
  <c r="BA5285" i="3"/>
  <c r="U5286" i="3" l="1"/>
  <c r="BV5285" i="3"/>
  <c r="AA5286" i="3"/>
  <c r="AC5286" i="3"/>
  <c r="X5286" i="3"/>
  <c r="V5286" i="3"/>
  <c r="P5286" i="3"/>
  <c r="R5286" i="3" s="1"/>
  <c r="W5286" i="3"/>
  <c r="Y5286" i="3"/>
  <c r="AB5286" i="3"/>
  <c r="Z5286" i="3"/>
  <c r="BC5285" i="3"/>
  <c r="BW5285" i="3" l="1"/>
  <c r="BY5285" i="3"/>
  <c r="BX5285" i="3"/>
  <c r="AD5286" i="3"/>
  <c r="AV5286" i="3" l="1"/>
  <c r="AW5286" i="3"/>
  <c r="BM5286" i="3" s="1"/>
  <c r="AT5286" i="3"/>
  <c r="AU5286" i="3"/>
  <c r="BK5286" i="3" l="1"/>
  <c r="BL5286" i="3"/>
  <c r="BJ5286" i="3"/>
  <c r="BI5286" i="3"/>
  <c r="BO5286" i="3"/>
  <c r="BN5286" i="3"/>
  <c r="AY5286" i="3" l="1"/>
  <c r="BB5286" i="3"/>
  <c r="BA5286" i="3"/>
  <c r="BC5286" i="3" l="1"/>
  <c r="BV5286" i="3"/>
  <c r="U5287" i="3"/>
  <c r="AB5287" i="3"/>
  <c r="AC5287" i="3"/>
  <c r="Y5287" i="3"/>
  <c r="AA5287" i="3"/>
  <c r="Z5287" i="3"/>
  <c r="V5287" i="3"/>
  <c r="W5287" i="3"/>
  <c r="X5287" i="3"/>
  <c r="P5287" i="3"/>
  <c r="R5287" i="3" s="1"/>
  <c r="AD5287" i="3" l="1"/>
  <c r="BW5286" i="3"/>
  <c r="BY5286" i="3"/>
  <c r="BX5286" i="3"/>
  <c r="AW5287" i="3" l="1"/>
  <c r="BM5287" i="3" s="1"/>
  <c r="AV5287" i="3"/>
  <c r="AT5287" i="3"/>
  <c r="AU5287" i="3"/>
  <c r="BL5287" i="3" l="1"/>
  <c r="BK5287" i="3"/>
  <c r="BJ5287" i="3"/>
  <c r="BI5287" i="3"/>
  <c r="BO5287" i="3"/>
  <c r="BN5287" i="3"/>
  <c r="BB5287" i="3" l="1"/>
  <c r="AY5287" i="3"/>
  <c r="BA5287" i="3"/>
  <c r="BC5287" i="3" s="1"/>
  <c r="V5288" i="3" l="1"/>
  <c r="Y5288" i="3"/>
  <c r="W5288" i="3"/>
  <c r="U5288" i="3"/>
  <c r="BV5287" i="3"/>
  <c r="AB5288" i="3"/>
  <c r="P5288" i="3"/>
  <c r="R5288" i="3" s="1"/>
  <c r="AC5288" i="3"/>
  <c r="Z5288" i="3"/>
  <c r="X5288" i="3"/>
  <c r="AA5288" i="3"/>
  <c r="BY5287" i="3" l="1"/>
  <c r="BX5287" i="3"/>
  <c r="BW5287" i="3"/>
  <c r="AD5288" i="3"/>
  <c r="AW5288" i="3" l="1"/>
  <c r="BM5288" i="3" s="1"/>
  <c r="AV5288" i="3"/>
  <c r="AT5288" i="3"/>
  <c r="AU5288" i="3"/>
  <c r="BL5288" i="3" l="1"/>
  <c r="BK5288" i="3"/>
  <c r="BJ5288" i="3"/>
  <c r="BI5288" i="3"/>
  <c r="BN5288" i="3"/>
  <c r="BO5288" i="3"/>
  <c r="BB5288" i="3" l="1"/>
  <c r="AY5288" i="3"/>
  <c r="BA5288" i="3"/>
  <c r="BC5288" i="3" s="1"/>
  <c r="BV5288" i="3" l="1"/>
  <c r="U5289" i="3"/>
  <c r="P5289" i="3"/>
  <c r="R5289" i="3" s="1"/>
  <c r="V5289" i="3"/>
  <c r="W5289" i="3"/>
  <c r="Z5289" i="3"/>
  <c r="AA5289" i="3"/>
  <c r="AC5289" i="3"/>
  <c r="Y5289" i="3"/>
  <c r="AB5289" i="3"/>
  <c r="X5289" i="3"/>
  <c r="AD5289" i="3" l="1"/>
  <c r="BY5288" i="3"/>
  <c r="BX5288" i="3"/>
  <c r="BW5288" i="3"/>
  <c r="AW5289" i="3" l="1"/>
  <c r="BM5289" i="3" s="1"/>
  <c r="AV5289" i="3"/>
  <c r="AT5289" i="3"/>
  <c r="AU5289" i="3"/>
  <c r="BL5289" i="3" l="1"/>
  <c r="BK5289" i="3"/>
  <c r="BJ5289" i="3"/>
  <c r="BI5289" i="3"/>
  <c r="BO5289" i="3"/>
  <c r="BN5289" i="3"/>
  <c r="BB5289" i="3" l="1"/>
  <c r="AY5289" i="3"/>
  <c r="BA5289" i="3"/>
  <c r="BC5289" i="3" l="1"/>
  <c r="BV5289" i="3"/>
  <c r="X5290" i="3"/>
  <c r="Z5290" i="3"/>
  <c r="W5290" i="3"/>
  <c r="P5290" i="3"/>
  <c r="R5290" i="3" s="1"/>
  <c r="U5290" i="3"/>
  <c r="Y5290" i="3"/>
  <c r="AB5290" i="3"/>
  <c r="AA5290" i="3"/>
  <c r="V5290" i="3"/>
  <c r="AC5290" i="3"/>
  <c r="AD5290" i="3" l="1"/>
  <c r="BX5289" i="3"/>
  <c r="BY5289" i="3"/>
  <c r="BW5289" i="3"/>
  <c r="AV5290" i="3" l="1"/>
  <c r="AW5290" i="3"/>
  <c r="BM5290" i="3" s="1"/>
  <c r="AT5290" i="3"/>
  <c r="AU5290" i="3"/>
  <c r="BO5290" i="3" l="1"/>
  <c r="BN5290" i="3"/>
  <c r="BL5290" i="3"/>
  <c r="BK5290" i="3"/>
  <c r="BJ5290" i="3"/>
  <c r="BI5290" i="3"/>
  <c r="BB5290" i="3" l="1"/>
  <c r="AY5290" i="3"/>
  <c r="BA5290" i="3"/>
  <c r="U5291" i="3" l="1"/>
  <c r="BV5290" i="3"/>
  <c r="X5291" i="3"/>
  <c r="P5291" i="3"/>
  <c r="R5291" i="3" s="1"/>
  <c r="AC5291" i="3"/>
  <c r="Y5291" i="3"/>
  <c r="V5291" i="3"/>
  <c r="Z5291" i="3"/>
  <c r="AB5291" i="3"/>
  <c r="W5291" i="3"/>
  <c r="AA5291" i="3"/>
  <c r="BC5290" i="3"/>
  <c r="BY5290" i="3" l="1"/>
  <c r="BW5290" i="3"/>
  <c r="BX5290" i="3"/>
  <c r="AD5291" i="3"/>
  <c r="AW5291" i="3" l="1"/>
  <c r="BM5291" i="3" s="1"/>
  <c r="AV5291" i="3"/>
  <c r="AT5291" i="3"/>
  <c r="AU5291" i="3"/>
  <c r="BL5291" i="3" l="1"/>
  <c r="BK5291" i="3"/>
  <c r="BO5291" i="3"/>
  <c r="BN5291" i="3"/>
  <c r="BJ5291" i="3"/>
  <c r="BI5291" i="3"/>
  <c r="BB5291" i="3" l="1"/>
  <c r="AY5291" i="3"/>
  <c r="BA5291" i="3"/>
  <c r="U5292" i="3" l="1"/>
  <c r="BV5291" i="3"/>
  <c r="P5292" i="3"/>
  <c r="R5292" i="3" s="1"/>
  <c r="Y5292" i="3"/>
  <c r="W5292" i="3"/>
  <c r="AA5292" i="3"/>
  <c r="Z5292" i="3"/>
  <c r="AB5292" i="3"/>
  <c r="V5292" i="3"/>
  <c r="AC5292" i="3"/>
  <c r="X5292" i="3"/>
  <c r="BC5291" i="3"/>
  <c r="BY5291" i="3" l="1"/>
  <c r="BX5291" i="3"/>
  <c r="BW5291" i="3"/>
  <c r="AD5292" i="3"/>
  <c r="AW5292" i="3" l="1"/>
  <c r="BM5292" i="3" s="1"/>
  <c r="AV5292" i="3"/>
  <c r="AT5292" i="3"/>
  <c r="AU5292" i="3"/>
  <c r="BL5292" i="3" l="1"/>
  <c r="BK5292" i="3"/>
  <c r="BJ5292" i="3"/>
  <c r="BI5292" i="3"/>
  <c r="BN5292" i="3"/>
  <c r="BO5292" i="3"/>
  <c r="BB5292" i="3" l="1"/>
  <c r="AY5292" i="3"/>
  <c r="BA5292" i="3"/>
  <c r="BC5292" i="3" s="1"/>
  <c r="BV5292" i="3" l="1"/>
  <c r="P5293" i="3"/>
  <c r="R5293" i="3" s="1"/>
  <c r="Z5293" i="3"/>
  <c r="AB5293" i="3"/>
  <c r="X5293" i="3"/>
  <c r="Y5293" i="3"/>
  <c r="V5293" i="3"/>
  <c r="W5293" i="3"/>
  <c r="AC5293" i="3"/>
  <c r="AA5293" i="3"/>
  <c r="U5293" i="3"/>
  <c r="AD5293" i="3" l="1"/>
  <c r="BX5292" i="3"/>
  <c r="BW5292" i="3"/>
  <c r="BY5292" i="3"/>
  <c r="AV5293" i="3" l="1"/>
  <c r="AW5293" i="3"/>
  <c r="BM5293" i="3" s="1"/>
  <c r="AT5293" i="3"/>
  <c r="AU5293" i="3"/>
  <c r="BO5293" i="3" l="1"/>
  <c r="BN5293" i="3"/>
  <c r="BL5293" i="3"/>
  <c r="BK5293" i="3"/>
  <c r="BI5293" i="3"/>
  <c r="BJ5293" i="3"/>
  <c r="BB5293" i="3" l="1"/>
  <c r="AY5293" i="3"/>
  <c r="BA5293" i="3"/>
  <c r="U5294" i="3" l="1"/>
  <c r="BV5293" i="3"/>
  <c r="AA5294" i="3"/>
  <c r="AB5294" i="3"/>
  <c r="Y5294" i="3"/>
  <c r="P5294" i="3"/>
  <c r="R5294" i="3" s="1"/>
  <c r="X5294" i="3"/>
  <c r="Z5294" i="3"/>
  <c r="AC5294" i="3"/>
  <c r="W5294" i="3"/>
  <c r="V5294" i="3"/>
  <c r="BC5293" i="3"/>
  <c r="BY5293" i="3" l="1"/>
  <c r="BW5293" i="3"/>
  <c r="BX5293" i="3"/>
  <c r="AD5294" i="3"/>
  <c r="AW5294" i="3" l="1"/>
  <c r="BM5294" i="3" s="1"/>
  <c r="AV5294" i="3"/>
  <c r="AT5294" i="3"/>
  <c r="AU5294" i="3"/>
  <c r="BL5294" i="3" l="1"/>
  <c r="BK5294" i="3"/>
  <c r="BO5294" i="3"/>
  <c r="BN5294" i="3"/>
  <c r="BJ5294" i="3"/>
  <c r="BI5294" i="3"/>
  <c r="BB5294" i="3" l="1"/>
  <c r="AY5294" i="3"/>
  <c r="BA5294" i="3"/>
  <c r="U5295" i="3" l="1"/>
  <c r="P5295" i="3"/>
  <c r="R5295" i="3" s="1"/>
  <c r="BV5294" i="3"/>
  <c r="X5295" i="3"/>
  <c r="W5295" i="3"/>
  <c r="AB5295" i="3"/>
  <c r="V5295" i="3"/>
  <c r="AC5295" i="3"/>
  <c r="AA5295" i="3"/>
  <c r="Y5295" i="3"/>
  <c r="Z5295" i="3"/>
  <c r="BC5294" i="3"/>
  <c r="BX5294" i="3" l="1"/>
  <c r="BY5294" i="3"/>
  <c r="BW5294" i="3"/>
  <c r="AD5295" i="3"/>
  <c r="AV5295" i="3" l="1"/>
  <c r="AW5295" i="3"/>
  <c r="BM5295" i="3" s="1"/>
  <c r="AT5295" i="3"/>
  <c r="AU5295" i="3"/>
  <c r="BL5295" i="3" l="1"/>
  <c r="BK5295" i="3"/>
  <c r="BO5295" i="3"/>
  <c r="BN5295" i="3"/>
  <c r="BJ5295" i="3"/>
  <c r="BI5295" i="3"/>
  <c r="BB5295" i="3" l="1"/>
  <c r="AY5295" i="3"/>
  <c r="BA5295" i="3"/>
  <c r="U5296" i="3" l="1"/>
  <c r="BV5295" i="3"/>
  <c r="AB5296" i="3"/>
  <c r="X5296" i="3"/>
  <c r="AC5296" i="3"/>
  <c r="Y5296" i="3"/>
  <c r="V5296" i="3"/>
  <c r="Z5296" i="3"/>
  <c r="AA5296" i="3"/>
  <c r="P5296" i="3"/>
  <c r="R5296" i="3" s="1"/>
  <c r="W5296" i="3"/>
  <c r="BC5295" i="3"/>
  <c r="BX5295" i="3" l="1"/>
  <c r="BW5295" i="3"/>
  <c r="BY5295" i="3"/>
  <c r="AD5296" i="3"/>
  <c r="AW5296" i="3" l="1"/>
  <c r="BM5296" i="3" s="1"/>
  <c r="AV5296" i="3"/>
  <c r="AT5296" i="3"/>
  <c r="AU5296" i="3"/>
  <c r="BL5296" i="3" l="1"/>
  <c r="BK5296" i="3"/>
  <c r="BJ5296" i="3"/>
  <c r="BI5296" i="3"/>
  <c r="BO5296" i="3"/>
  <c r="BN5296" i="3"/>
  <c r="BB5296" i="3" l="1"/>
  <c r="AY5296" i="3"/>
  <c r="BA5296" i="3"/>
  <c r="BC5296" i="3" l="1"/>
  <c r="P5297" i="3"/>
  <c r="R5297" i="3" s="1"/>
  <c r="BV5296" i="3"/>
  <c r="X5297" i="3"/>
  <c r="U5297" i="3"/>
  <c r="V5297" i="3"/>
  <c r="AA5297" i="3"/>
  <c r="AC5297" i="3"/>
  <c r="Z5297" i="3"/>
  <c r="Y5297" i="3"/>
  <c r="AB5297" i="3"/>
  <c r="W5297" i="3"/>
  <c r="AD5297" i="3" l="1"/>
  <c r="BY5296" i="3"/>
  <c r="BW5296" i="3"/>
  <c r="BX5296" i="3"/>
  <c r="AW5297" i="3" l="1"/>
  <c r="BM5297" i="3" s="1"/>
  <c r="AV5297" i="3"/>
  <c r="AT5297" i="3"/>
  <c r="AU5297" i="3"/>
  <c r="BK5297" i="3" l="1"/>
  <c r="BL5297" i="3"/>
  <c r="BO5297" i="3"/>
  <c r="BN5297" i="3"/>
  <c r="BI5297" i="3"/>
  <c r="BJ5297" i="3"/>
  <c r="BB5297" i="3" l="1"/>
  <c r="AY5297" i="3"/>
  <c r="BA5297" i="3"/>
  <c r="BV5297" i="3" l="1"/>
  <c r="U5298" i="3"/>
  <c r="Y5298" i="3"/>
  <c r="Z5298" i="3"/>
  <c r="AC5298" i="3"/>
  <c r="X5298" i="3"/>
  <c r="V5298" i="3"/>
  <c r="P5298" i="3"/>
  <c r="R5298" i="3" s="1"/>
  <c r="AA5298" i="3"/>
  <c r="W5298" i="3"/>
  <c r="AB5298" i="3"/>
  <c r="BC5297" i="3"/>
  <c r="AD5298" i="3" l="1"/>
  <c r="BX5297" i="3"/>
  <c r="BY5297" i="3"/>
  <c r="BW5297" i="3"/>
  <c r="AW5298" i="3" l="1"/>
  <c r="BM5298" i="3" s="1"/>
  <c r="AV5298" i="3"/>
  <c r="AT5298" i="3"/>
  <c r="AU5298" i="3"/>
  <c r="BL5298" i="3" l="1"/>
  <c r="BK5298" i="3"/>
  <c r="BJ5298" i="3"/>
  <c r="BI5298" i="3"/>
  <c r="BO5298" i="3"/>
  <c r="BN5298" i="3"/>
  <c r="BB5298" i="3" l="1"/>
  <c r="AY5298" i="3"/>
  <c r="BA5298" i="3"/>
  <c r="BC5298" i="3" l="1"/>
  <c r="U5299" i="3"/>
  <c r="P5299" i="3"/>
  <c r="R5299" i="3" s="1"/>
  <c r="X5299" i="3"/>
  <c r="Z5299" i="3"/>
  <c r="Y5299" i="3"/>
  <c r="BV5298" i="3"/>
  <c r="AB5299" i="3"/>
  <c r="W5299" i="3"/>
  <c r="AA5299" i="3"/>
  <c r="AC5299" i="3"/>
  <c r="V5299" i="3"/>
  <c r="BY5298" i="3" l="1"/>
  <c r="BX5298" i="3"/>
  <c r="BW5298" i="3"/>
  <c r="AD5299" i="3"/>
  <c r="AW5299" i="3" l="1"/>
  <c r="BM5299" i="3" s="1"/>
  <c r="AV5299" i="3"/>
  <c r="AT5299" i="3"/>
  <c r="AU5299" i="3"/>
  <c r="BO5299" i="3" l="1"/>
  <c r="BN5299" i="3"/>
  <c r="BL5299" i="3"/>
  <c r="BK5299" i="3"/>
  <c r="BJ5299" i="3"/>
  <c r="BI5299" i="3"/>
  <c r="BB5299" i="3" l="1"/>
  <c r="AY5299" i="3"/>
  <c r="BA5299" i="3"/>
  <c r="P5300" i="3" l="1"/>
  <c r="R5300" i="3" s="1"/>
  <c r="AA5300" i="3"/>
  <c r="AC5300" i="3"/>
  <c r="X5300" i="3"/>
  <c r="Z5300" i="3"/>
  <c r="V5300" i="3"/>
  <c r="U5300" i="3"/>
  <c r="Y5300" i="3"/>
  <c r="BV5299" i="3"/>
  <c r="W5300" i="3"/>
  <c r="AB5300" i="3"/>
  <c r="BC5299" i="3"/>
  <c r="BY5299" i="3" l="1"/>
  <c r="BW5299" i="3"/>
  <c r="BX5299" i="3"/>
  <c r="AD5300" i="3"/>
  <c r="AV5300" i="3" l="1"/>
  <c r="AW5300" i="3"/>
  <c r="BM5300" i="3" s="1"/>
  <c r="AT5300" i="3"/>
  <c r="AU5300" i="3"/>
  <c r="BO5300" i="3" l="1"/>
  <c r="BN5300" i="3"/>
  <c r="BL5300" i="3"/>
  <c r="BK5300" i="3"/>
  <c r="BJ5300" i="3"/>
  <c r="BI5300" i="3"/>
  <c r="BB5300" i="3" l="1"/>
  <c r="AY5300" i="3"/>
  <c r="BA5300" i="3"/>
  <c r="P5301" i="3" l="1"/>
  <c r="R5301" i="3" s="1"/>
  <c r="W5301" i="3"/>
  <c r="V5301" i="3"/>
  <c r="Z5301" i="3"/>
  <c r="AC5301" i="3"/>
  <c r="X5301" i="3"/>
  <c r="AA5301" i="3"/>
  <c r="U5301" i="3"/>
  <c r="BV5300" i="3"/>
  <c r="Y5301" i="3"/>
  <c r="AB5301" i="3"/>
  <c r="BC5300" i="3"/>
  <c r="AD5301" i="3" l="1"/>
  <c r="AU5301" i="3" s="1"/>
  <c r="BW5300" i="3"/>
  <c r="BY5300" i="3"/>
  <c r="BX5300" i="3"/>
  <c r="AT5301" i="3" l="1"/>
  <c r="BJ5301" i="3" s="1"/>
  <c r="AV5301" i="3"/>
  <c r="BO5301" i="3" s="1"/>
  <c r="AW5301" i="3"/>
  <c r="BM5301" i="3" s="1"/>
  <c r="BK5301" i="3"/>
  <c r="BI5301" i="3" l="1"/>
  <c r="BA5301" i="3" s="1"/>
  <c r="BN5301" i="3"/>
  <c r="BB5301" i="3" s="1"/>
  <c r="BL5301" i="3"/>
  <c r="AY5301" i="3" s="1"/>
  <c r="BC5301" i="3" l="1"/>
  <c r="P5302" i="3"/>
  <c r="R5302" i="3" s="1"/>
  <c r="BV5301" i="3"/>
  <c r="U5302" i="3"/>
  <c r="AB5302" i="3"/>
  <c r="W5302" i="3"/>
  <c r="X5302" i="3"/>
  <c r="AC5302" i="3"/>
  <c r="V5302" i="3"/>
  <c r="Z5302" i="3"/>
  <c r="AA5302" i="3"/>
  <c r="Y5302" i="3"/>
  <c r="AD5302" i="3" l="1"/>
  <c r="BY5301" i="3"/>
  <c r="BX5301" i="3"/>
  <c r="BW5301" i="3"/>
  <c r="AW5302" i="3" l="1"/>
  <c r="BM5302" i="3" s="1"/>
  <c r="AV5302" i="3"/>
  <c r="AT5302" i="3"/>
  <c r="AU5302" i="3"/>
  <c r="BL5302" i="3" l="1"/>
  <c r="BK5302" i="3"/>
  <c r="BO5302" i="3"/>
  <c r="BN5302" i="3"/>
  <c r="BJ5302" i="3"/>
  <c r="BI5302" i="3"/>
  <c r="BB5302" i="3" l="1"/>
  <c r="AY5302" i="3"/>
  <c r="BA5302" i="3"/>
  <c r="P5303" i="3" l="1"/>
  <c r="R5303" i="3" s="1"/>
  <c r="Z5303" i="3"/>
  <c r="V5303" i="3"/>
  <c r="Y5303" i="3"/>
  <c r="AB5303" i="3"/>
  <c r="W5303" i="3"/>
  <c r="U5303" i="3"/>
  <c r="X5303" i="3"/>
  <c r="BV5302" i="3"/>
  <c r="AC5303" i="3"/>
  <c r="AA5303" i="3"/>
  <c r="BC5302" i="3"/>
  <c r="BW5302" i="3" l="1"/>
  <c r="BY5302" i="3"/>
  <c r="BX5302" i="3"/>
  <c r="AD5303" i="3"/>
  <c r="AW5303" i="3" l="1"/>
  <c r="BM5303" i="3" s="1"/>
  <c r="AV5303" i="3"/>
  <c r="AT5303" i="3"/>
  <c r="AU5303" i="3"/>
  <c r="BL5303" i="3" l="1"/>
  <c r="BK5303" i="3"/>
  <c r="BO5303" i="3"/>
  <c r="BN5303" i="3"/>
  <c r="BJ5303" i="3"/>
  <c r="BI5303" i="3"/>
  <c r="BB5303" i="3" l="1"/>
  <c r="AY5303" i="3"/>
  <c r="BA5303" i="3"/>
  <c r="U5304" i="3" l="1"/>
  <c r="BV5303" i="3"/>
  <c r="AA5304" i="3"/>
  <c r="Z5304" i="3"/>
  <c r="AC5304" i="3"/>
  <c r="W5304" i="3"/>
  <c r="P5304" i="3"/>
  <c r="R5304" i="3" s="1"/>
  <c r="X5304" i="3"/>
  <c r="Y5304" i="3"/>
  <c r="V5304" i="3"/>
  <c r="AB5304" i="3"/>
  <c r="BC5303" i="3"/>
  <c r="BX5303" i="3" l="1"/>
  <c r="BW5303" i="3"/>
  <c r="BY5303" i="3"/>
  <c r="AD5304" i="3"/>
  <c r="AW5304" i="3" l="1"/>
  <c r="BM5304" i="3" s="1"/>
  <c r="AV5304" i="3"/>
  <c r="AT5304" i="3"/>
  <c r="AU5304" i="3"/>
  <c r="BL5304" i="3" l="1"/>
  <c r="BK5304" i="3"/>
  <c r="BO5304" i="3"/>
  <c r="BN5304" i="3"/>
  <c r="BJ5304" i="3"/>
  <c r="BI5304" i="3"/>
  <c r="BB5304" i="3" l="1"/>
  <c r="AY5304" i="3"/>
  <c r="BA5304" i="3"/>
  <c r="U5305" i="3" l="1"/>
  <c r="BV5304" i="3"/>
  <c r="Y5305" i="3"/>
  <c r="X5305" i="3"/>
  <c r="AC5305" i="3"/>
  <c r="V5305" i="3"/>
  <c r="AA5305" i="3"/>
  <c r="AB5305" i="3"/>
  <c r="W5305" i="3"/>
  <c r="Z5305" i="3"/>
  <c r="P5305" i="3"/>
  <c r="R5305" i="3" s="1"/>
  <c r="BC5304" i="3"/>
  <c r="BY5304" i="3" l="1"/>
  <c r="BX5304" i="3"/>
  <c r="BW5304" i="3"/>
  <c r="AD5305" i="3"/>
  <c r="AW5305" i="3" l="1"/>
  <c r="BM5305" i="3" s="1"/>
  <c r="AV5305" i="3"/>
  <c r="AT5305" i="3"/>
  <c r="AU5305" i="3"/>
  <c r="BL5305" i="3" l="1"/>
  <c r="BK5305" i="3"/>
  <c r="BJ5305" i="3"/>
  <c r="BI5305" i="3"/>
  <c r="BN5305" i="3"/>
  <c r="BO5305" i="3"/>
  <c r="BB5305" i="3" s="1"/>
  <c r="AY5305" i="3" l="1"/>
  <c r="BA5305" i="3"/>
  <c r="BC5305" i="3" l="1"/>
  <c r="BV5305" i="3"/>
  <c r="U5306" i="3"/>
  <c r="Z5306" i="3"/>
  <c r="AA5306" i="3"/>
  <c r="Y5306" i="3"/>
  <c r="V5306" i="3"/>
  <c r="X5306" i="3"/>
  <c r="AB5306" i="3"/>
  <c r="AC5306" i="3"/>
  <c r="P5306" i="3"/>
  <c r="R5306" i="3" s="1"/>
  <c r="W5306" i="3"/>
  <c r="AD5306" i="3" l="1"/>
  <c r="BX5305" i="3"/>
  <c r="BW5305" i="3"/>
  <c r="BY5305" i="3"/>
  <c r="AW5306" i="3" l="1"/>
  <c r="BM5306" i="3" s="1"/>
  <c r="AV5306" i="3"/>
  <c r="AT5306" i="3"/>
  <c r="AU5306" i="3"/>
  <c r="BL5306" i="3" l="1"/>
  <c r="BK5306" i="3"/>
  <c r="BI5306" i="3"/>
  <c r="BJ5306" i="3"/>
  <c r="BO5306" i="3"/>
  <c r="BN5306" i="3"/>
  <c r="BB5306" i="3" l="1"/>
  <c r="AY5306" i="3"/>
  <c r="BA5306" i="3"/>
  <c r="BC5306" i="3" l="1"/>
  <c r="U5307" i="3"/>
  <c r="AB5307" i="3"/>
  <c r="W5307" i="3"/>
  <c r="Y5307" i="3"/>
  <c r="P5307" i="3"/>
  <c r="R5307" i="3" s="1"/>
  <c r="X5307" i="3"/>
  <c r="Z5307" i="3"/>
  <c r="AC5307" i="3"/>
  <c r="V5307" i="3"/>
  <c r="AA5307" i="3"/>
  <c r="BV5306" i="3"/>
  <c r="BY5306" i="3" l="1"/>
  <c r="BX5306" i="3"/>
  <c r="BW5306" i="3"/>
  <c r="AD5307" i="3"/>
  <c r="AW5307" i="3" l="1"/>
  <c r="BM5307" i="3" s="1"/>
  <c r="AV5307" i="3"/>
  <c r="AT5307" i="3"/>
  <c r="AU5307" i="3"/>
  <c r="BL5307" i="3" l="1"/>
  <c r="BK5307" i="3"/>
  <c r="BJ5307" i="3"/>
  <c r="BI5307" i="3"/>
  <c r="BO5307" i="3"/>
  <c r="BN5307" i="3"/>
  <c r="BB5307" i="3" l="1"/>
  <c r="AY5307" i="3"/>
  <c r="BA5307" i="3"/>
  <c r="BC5307" i="3" s="1"/>
  <c r="U5308" i="3" l="1"/>
  <c r="P5308" i="3"/>
  <c r="R5308" i="3" s="1"/>
  <c r="W5308" i="3"/>
  <c r="BV5307" i="3"/>
  <c r="AB5308" i="3"/>
  <c r="AA5308" i="3"/>
  <c r="X5308" i="3"/>
  <c r="V5308" i="3"/>
  <c r="Z5308" i="3"/>
  <c r="Y5308" i="3"/>
  <c r="AC5308" i="3"/>
  <c r="BW5307" i="3" l="1"/>
  <c r="BY5307" i="3"/>
  <c r="BX5307" i="3"/>
  <c r="AD5308" i="3"/>
  <c r="AV5308" i="3" l="1"/>
  <c r="AW5308" i="3"/>
  <c r="BM5308" i="3" s="1"/>
  <c r="AT5308" i="3"/>
  <c r="AU5308" i="3"/>
  <c r="BO5308" i="3" l="1"/>
  <c r="BN5308" i="3"/>
  <c r="BL5308" i="3"/>
  <c r="BK5308" i="3"/>
  <c r="BJ5308" i="3"/>
  <c r="BI5308" i="3"/>
  <c r="BB5308" i="3" l="1"/>
  <c r="AY5308" i="3"/>
  <c r="BA5308" i="3"/>
  <c r="BV5308" i="3" l="1"/>
  <c r="AA5309" i="3"/>
  <c r="Z5309" i="3"/>
  <c r="Y5309" i="3"/>
  <c r="V5309" i="3"/>
  <c r="X5309" i="3"/>
  <c r="AC5309" i="3"/>
  <c r="U5309" i="3"/>
  <c r="W5309" i="3"/>
  <c r="P5309" i="3"/>
  <c r="R5309" i="3" s="1"/>
  <c r="AB5309" i="3"/>
  <c r="BC5308" i="3"/>
  <c r="AD5309" i="3" l="1"/>
  <c r="BX5308" i="3"/>
  <c r="BW5308" i="3"/>
  <c r="BY5308" i="3"/>
  <c r="AV5309" i="3" l="1"/>
  <c r="AW5309" i="3"/>
  <c r="BM5309" i="3" s="1"/>
  <c r="AT5309" i="3"/>
  <c r="AU5309" i="3"/>
  <c r="BL5309" i="3" l="1"/>
  <c r="BK5309" i="3"/>
  <c r="BJ5309" i="3"/>
  <c r="BI5309" i="3"/>
  <c r="BO5309" i="3"/>
  <c r="BN5309" i="3"/>
  <c r="BB5309" i="3" l="1"/>
  <c r="AY5309" i="3"/>
  <c r="BA5309" i="3"/>
  <c r="BC5309" i="3" l="1"/>
  <c r="BV5309" i="3"/>
  <c r="X5310" i="3"/>
  <c r="Z5310" i="3"/>
  <c r="W5310" i="3"/>
  <c r="AA5310" i="3"/>
  <c r="P5310" i="3"/>
  <c r="R5310" i="3" s="1"/>
  <c r="AC5310" i="3"/>
  <c r="U5310" i="3"/>
  <c r="AB5310" i="3"/>
  <c r="Y5310" i="3"/>
  <c r="V5310" i="3"/>
  <c r="AD5310" i="3" l="1"/>
  <c r="BW5309" i="3"/>
  <c r="BX5309" i="3"/>
  <c r="BY5309" i="3"/>
  <c r="AV5310" i="3" l="1"/>
  <c r="AW5310" i="3"/>
  <c r="BM5310" i="3" s="1"/>
  <c r="AT5310" i="3"/>
  <c r="AU5310" i="3"/>
  <c r="BO5310" i="3" l="1"/>
  <c r="BN5310" i="3"/>
  <c r="BK5310" i="3"/>
  <c r="BL5310" i="3"/>
  <c r="BI5310" i="3"/>
  <c r="BJ5310" i="3"/>
  <c r="BB5310" i="3" l="1"/>
  <c r="AY5310" i="3"/>
  <c r="BA5310" i="3"/>
  <c r="P5311" i="3" l="1"/>
  <c r="R5311" i="3" s="1"/>
  <c r="BV5310" i="3"/>
  <c r="W5311" i="3"/>
  <c r="X5311" i="3"/>
  <c r="AB5311" i="3"/>
  <c r="V5311" i="3"/>
  <c r="AC5311" i="3"/>
  <c r="AA5311" i="3"/>
  <c r="Y5311" i="3"/>
  <c r="U5311" i="3"/>
  <c r="Z5311" i="3"/>
  <c r="BC5310" i="3"/>
  <c r="AD5311" i="3" l="1"/>
  <c r="BW5310" i="3"/>
  <c r="BX5310" i="3"/>
  <c r="BY5310" i="3"/>
  <c r="AW5311" i="3" l="1"/>
  <c r="BM5311" i="3" s="1"/>
  <c r="AV5311" i="3"/>
  <c r="AT5311" i="3"/>
  <c r="AU5311" i="3"/>
  <c r="BL5311" i="3" l="1"/>
  <c r="BK5311" i="3"/>
  <c r="BO5311" i="3"/>
  <c r="BN5311" i="3"/>
  <c r="BJ5311" i="3"/>
  <c r="BI5311" i="3"/>
  <c r="BB5311" i="3" l="1"/>
  <c r="AY5311" i="3"/>
  <c r="BA5311" i="3"/>
  <c r="P5312" i="3" l="1"/>
  <c r="R5312" i="3" s="1"/>
  <c r="BV5311" i="3"/>
  <c r="U5312" i="3"/>
  <c r="AA5312" i="3"/>
  <c r="Z5312" i="3"/>
  <c r="V5312" i="3"/>
  <c r="Y5312" i="3"/>
  <c r="W5312" i="3"/>
  <c r="AC5312" i="3"/>
  <c r="X5312" i="3"/>
  <c r="AB5312" i="3"/>
  <c r="BC5311" i="3"/>
  <c r="AD5312" i="3" l="1"/>
  <c r="BW5311" i="3"/>
  <c r="BX5311" i="3"/>
  <c r="BY5311" i="3"/>
  <c r="AW5312" i="3" l="1"/>
  <c r="BM5312" i="3" s="1"/>
  <c r="AV5312" i="3"/>
  <c r="AT5312" i="3"/>
  <c r="AU5312" i="3"/>
  <c r="BL5312" i="3" l="1"/>
  <c r="BK5312" i="3"/>
  <c r="BN5312" i="3"/>
  <c r="BO5312" i="3"/>
  <c r="BJ5312" i="3"/>
  <c r="BI5312" i="3"/>
  <c r="BB5312" i="3" l="1"/>
  <c r="AY5312" i="3"/>
  <c r="BA5312" i="3"/>
  <c r="BC5312" i="3" s="1"/>
  <c r="U5313" i="3" l="1"/>
  <c r="P5313" i="3"/>
  <c r="R5313" i="3" s="1"/>
  <c r="BV5312" i="3"/>
  <c r="Z5313" i="3"/>
  <c r="AC5313" i="3"/>
  <c r="AA5313" i="3"/>
  <c r="W5313" i="3"/>
  <c r="V5313" i="3"/>
  <c r="X5313" i="3"/>
  <c r="AB5313" i="3"/>
  <c r="Y5313" i="3"/>
  <c r="BX5312" i="3" l="1"/>
  <c r="BY5312" i="3"/>
  <c r="BW5312" i="3"/>
  <c r="AD5313" i="3"/>
  <c r="AW5313" i="3" l="1"/>
  <c r="BM5313" i="3" s="1"/>
  <c r="AV5313" i="3"/>
  <c r="AT5313" i="3"/>
  <c r="AU5313" i="3"/>
  <c r="BO5313" i="3" l="1"/>
  <c r="BN5313" i="3"/>
  <c r="BL5313" i="3"/>
  <c r="BK5313" i="3"/>
  <c r="BJ5313" i="3"/>
  <c r="BI5313" i="3"/>
  <c r="BB5313" i="3" l="1"/>
  <c r="AY5313" i="3"/>
  <c r="BA5313" i="3"/>
  <c r="BV5313" i="3" l="1"/>
  <c r="Y5314" i="3"/>
  <c r="P5314" i="3"/>
  <c r="R5314" i="3" s="1"/>
  <c r="AC5314" i="3"/>
  <c r="Z5314" i="3"/>
  <c r="V5314" i="3"/>
  <c r="U5314" i="3"/>
  <c r="W5314" i="3"/>
  <c r="AB5314" i="3"/>
  <c r="AA5314" i="3"/>
  <c r="X5314" i="3"/>
  <c r="BC5313" i="3"/>
  <c r="AD5314" i="3" l="1"/>
  <c r="BY5313" i="3"/>
  <c r="BX5313" i="3"/>
  <c r="BW5313" i="3"/>
  <c r="AV5314" i="3" l="1"/>
  <c r="AW5314" i="3"/>
  <c r="BM5314" i="3" s="1"/>
  <c r="AT5314" i="3"/>
  <c r="AU5314" i="3"/>
  <c r="BK5314" i="3" l="1"/>
  <c r="BL5314" i="3"/>
  <c r="BJ5314" i="3"/>
  <c r="BI5314" i="3"/>
  <c r="BO5314" i="3"/>
  <c r="BN5314" i="3"/>
  <c r="BB5314" i="3" l="1"/>
  <c r="AY5314" i="3"/>
  <c r="BA5314" i="3"/>
  <c r="BC5314" i="3" l="1"/>
  <c r="P5315" i="3"/>
  <c r="R5315" i="3" s="1"/>
  <c r="BV5314" i="3"/>
  <c r="Y5315" i="3"/>
  <c r="AB5315" i="3"/>
  <c r="AC5315" i="3"/>
  <c r="V5315" i="3"/>
  <c r="X5315" i="3"/>
  <c r="W5315" i="3"/>
  <c r="Z5315" i="3"/>
  <c r="AA5315" i="3"/>
  <c r="U5315" i="3"/>
  <c r="AD5315" i="3" l="1"/>
  <c r="BY5314" i="3"/>
  <c r="BW5314" i="3"/>
  <c r="BX5314" i="3"/>
  <c r="AW5315" i="3" l="1"/>
  <c r="BM5315" i="3" s="1"/>
  <c r="AV5315" i="3"/>
  <c r="AT5315" i="3"/>
  <c r="AU5315" i="3"/>
  <c r="BL5315" i="3" l="1"/>
  <c r="BK5315" i="3"/>
  <c r="BO5315" i="3"/>
  <c r="BN5315" i="3"/>
  <c r="BJ5315" i="3"/>
  <c r="BI5315" i="3"/>
  <c r="BB5315" i="3" l="1"/>
  <c r="AY5315" i="3"/>
  <c r="BA5315" i="3"/>
  <c r="P5316" i="3" l="1"/>
  <c r="R5316" i="3" s="1"/>
  <c r="BV5315" i="3"/>
  <c r="Y5316" i="3"/>
  <c r="Z5316" i="3"/>
  <c r="W5316" i="3"/>
  <c r="AA5316" i="3"/>
  <c r="V5316" i="3"/>
  <c r="AC5316" i="3"/>
  <c r="X5316" i="3"/>
  <c r="U5316" i="3"/>
  <c r="AB5316" i="3"/>
  <c r="BC5315" i="3"/>
  <c r="AD5316" i="3" l="1"/>
  <c r="BX5315" i="3"/>
  <c r="BY5315" i="3"/>
  <c r="BW5315" i="3"/>
  <c r="AV5316" i="3" l="1"/>
  <c r="AW5316" i="3"/>
  <c r="BM5316" i="3" s="1"/>
  <c r="AT5316" i="3"/>
  <c r="AU5316" i="3"/>
  <c r="BL5316" i="3" l="1"/>
  <c r="BK5316" i="3"/>
  <c r="BN5316" i="3"/>
  <c r="BO5316" i="3"/>
  <c r="BJ5316" i="3"/>
  <c r="BI5316" i="3"/>
  <c r="BB5316" i="3" l="1"/>
  <c r="AY5316" i="3"/>
  <c r="BA5316" i="3"/>
  <c r="BC5316" i="3" s="1"/>
  <c r="U5317" i="3" l="1"/>
  <c r="P5317" i="3"/>
  <c r="R5317" i="3" s="1"/>
  <c r="AC5317" i="3"/>
  <c r="AB5317" i="3"/>
  <c r="AA5317" i="3"/>
  <c r="Z5317" i="3"/>
  <c r="V5317" i="3"/>
  <c r="Y5317" i="3"/>
  <c r="X5317" i="3"/>
  <c r="W5317" i="3"/>
  <c r="BV5316" i="3"/>
  <c r="BW5316" i="3" l="1"/>
  <c r="BY5316" i="3"/>
  <c r="BX5316" i="3"/>
  <c r="AD5317" i="3"/>
  <c r="AV5317" i="3" l="1"/>
  <c r="AW5317" i="3"/>
  <c r="BM5317" i="3" s="1"/>
  <c r="AT5317" i="3"/>
  <c r="AU5317" i="3"/>
  <c r="BO5317" i="3" l="1"/>
  <c r="BN5317" i="3"/>
  <c r="BL5317" i="3"/>
  <c r="BK5317" i="3"/>
  <c r="BJ5317" i="3"/>
  <c r="BI5317" i="3"/>
  <c r="BB5317" i="3" l="1"/>
  <c r="AY5317" i="3"/>
  <c r="BA5317" i="3"/>
  <c r="P5318" i="3" l="1"/>
  <c r="R5318" i="3" s="1"/>
  <c r="BV5317" i="3"/>
  <c r="X5318" i="3"/>
  <c r="U5318" i="3"/>
  <c r="V5318" i="3"/>
  <c r="AA5318" i="3"/>
  <c r="AB5318" i="3"/>
  <c r="Z5318" i="3"/>
  <c r="Y5318" i="3"/>
  <c r="AC5318" i="3"/>
  <c r="W5318" i="3"/>
  <c r="BC5317" i="3"/>
  <c r="AD5318" i="3" l="1"/>
  <c r="BX5317" i="3"/>
  <c r="BY5317" i="3"/>
  <c r="BW5317" i="3"/>
  <c r="AW5318" i="3" l="1"/>
  <c r="BM5318" i="3" s="1"/>
  <c r="AV5318" i="3"/>
  <c r="AT5318" i="3"/>
  <c r="AU5318" i="3"/>
  <c r="BO5318" i="3" l="1"/>
  <c r="BN5318" i="3"/>
  <c r="BL5318" i="3"/>
  <c r="BK5318" i="3"/>
  <c r="BJ5318" i="3"/>
  <c r="BI5318" i="3"/>
  <c r="BB5318" i="3" l="1"/>
  <c r="AY5318" i="3"/>
  <c r="BA5318" i="3"/>
  <c r="P5319" i="3" l="1"/>
  <c r="R5319" i="3" s="1"/>
  <c r="U5319" i="3"/>
  <c r="AC5319" i="3"/>
  <c r="V5319" i="3"/>
  <c r="Z5319" i="3"/>
  <c r="BV5318" i="3"/>
  <c r="W5319" i="3"/>
  <c r="AA5319" i="3"/>
  <c r="X5319" i="3"/>
  <c r="AB5319" i="3"/>
  <c r="Y5319" i="3"/>
  <c r="BC5318" i="3"/>
  <c r="BW5318" i="3" l="1"/>
  <c r="BY5318" i="3"/>
  <c r="BX5318" i="3"/>
  <c r="AD5319" i="3"/>
  <c r="AW5319" i="3" l="1"/>
  <c r="AV5319" i="3"/>
  <c r="AT5319" i="3"/>
  <c r="AU5319" i="3"/>
  <c r="BM5319" i="3"/>
  <c r="BK5319" i="3" l="1"/>
  <c r="BL5319" i="3"/>
  <c r="BO5319" i="3"/>
  <c r="BN5319" i="3"/>
  <c r="BI5319" i="3"/>
  <c r="BJ5319" i="3"/>
  <c r="BB5319" i="3" l="1"/>
  <c r="AY5319" i="3"/>
  <c r="BA5319" i="3"/>
  <c r="P5320" i="3" l="1"/>
  <c r="R5320" i="3" s="1"/>
  <c r="U5320" i="3"/>
  <c r="X5320" i="3"/>
  <c r="V5320" i="3"/>
  <c r="AB5320" i="3"/>
  <c r="Z5320" i="3"/>
  <c r="AC5320" i="3"/>
  <c r="BV5319" i="3"/>
  <c r="W5320" i="3"/>
  <c r="Y5320" i="3"/>
  <c r="AA5320" i="3"/>
  <c r="BC5319" i="3"/>
  <c r="BW5319" i="3" l="1"/>
  <c r="BX5319" i="3"/>
  <c r="BY5319" i="3"/>
  <c r="AD5320" i="3"/>
  <c r="AW5320" i="3" l="1"/>
  <c r="BM5320" i="3" s="1"/>
  <c r="AV5320" i="3"/>
  <c r="AT5320" i="3"/>
  <c r="AU5320" i="3"/>
  <c r="BL5320" i="3" l="1"/>
  <c r="BK5320" i="3"/>
  <c r="BN5320" i="3"/>
  <c r="BO5320" i="3"/>
  <c r="BJ5320" i="3"/>
  <c r="BI5320" i="3"/>
  <c r="BB5320" i="3" l="1"/>
  <c r="AY5320" i="3"/>
  <c r="BA5320" i="3"/>
  <c r="BC5320" i="3" l="1"/>
  <c r="U5321" i="3"/>
  <c r="P5321" i="3"/>
  <c r="R5321" i="3" s="1"/>
  <c r="Y5321" i="3"/>
  <c r="X5321" i="3"/>
  <c r="Z5321" i="3"/>
  <c r="AA5321" i="3"/>
  <c r="W5321" i="3"/>
  <c r="AC5321" i="3"/>
  <c r="BV5320" i="3"/>
  <c r="V5321" i="3"/>
  <c r="AB5321" i="3"/>
  <c r="BY5320" i="3" l="1"/>
  <c r="BW5320" i="3"/>
  <c r="BX5320" i="3"/>
  <c r="AD5321" i="3"/>
  <c r="AW5321" i="3" l="1"/>
  <c r="BM5321" i="3" s="1"/>
  <c r="AV5321" i="3"/>
  <c r="AT5321" i="3"/>
  <c r="AU5321" i="3"/>
  <c r="BL5321" i="3" l="1"/>
  <c r="BK5321" i="3"/>
  <c r="BO5321" i="3"/>
  <c r="BN5321" i="3"/>
  <c r="BI5321" i="3"/>
  <c r="BJ5321" i="3"/>
  <c r="BB5321" i="3" l="1"/>
  <c r="AY5321" i="3"/>
  <c r="BA5321" i="3"/>
  <c r="P5322" i="3" l="1"/>
  <c r="R5322" i="3" s="1"/>
  <c r="Y5322" i="3"/>
  <c r="U5322" i="3"/>
  <c r="Z5322" i="3"/>
  <c r="V5322" i="3"/>
  <c r="W5322" i="3"/>
  <c r="X5322" i="3"/>
  <c r="AA5322" i="3"/>
  <c r="AB5322" i="3"/>
  <c r="AC5322" i="3"/>
  <c r="BV5321" i="3"/>
  <c r="BC5321" i="3"/>
  <c r="BX5321" i="3" l="1"/>
  <c r="BY5321" i="3"/>
  <c r="BW5321" i="3"/>
  <c r="AD5322" i="3"/>
  <c r="AW5322" i="3" l="1"/>
  <c r="BM5322" i="3" s="1"/>
  <c r="AV5322" i="3"/>
  <c r="AT5322" i="3"/>
  <c r="AU5322" i="3"/>
  <c r="BL5322" i="3" l="1"/>
  <c r="BK5322" i="3"/>
  <c r="BO5322" i="3"/>
  <c r="BN5322" i="3"/>
  <c r="BJ5322" i="3"/>
  <c r="BI5322" i="3"/>
  <c r="BB5322" i="3" l="1"/>
  <c r="AY5322" i="3"/>
  <c r="BA5322" i="3"/>
  <c r="P5323" i="3" l="1"/>
  <c r="R5323" i="3" s="1"/>
  <c r="W5323" i="3"/>
  <c r="AA5323" i="3"/>
  <c r="Z5323" i="3"/>
  <c r="Y5323" i="3"/>
  <c r="AB5323" i="3"/>
  <c r="U5323" i="3"/>
  <c r="AC5323" i="3"/>
  <c r="X5323" i="3"/>
  <c r="V5323" i="3"/>
  <c r="BV5322" i="3"/>
  <c r="BC5322" i="3"/>
  <c r="BX5322" i="3" l="1"/>
  <c r="BY5322" i="3"/>
  <c r="BW5322" i="3"/>
  <c r="AD5323" i="3"/>
  <c r="AV5323" i="3" l="1"/>
  <c r="AW5323" i="3"/>
  <c r="BM5323" i="3" s="1"/>
  <c r="AT5323" i="3"/>
  <c r="AU5323" i="3"/>
  <c r="BO5323" i="3" l="1"/>
  <c r="BN5323" i="3"/>
  <c r="BL5323" i="3"/>
  <c r="BK5323" i="3"/>
  <c r="BJ5323" i="3"/>
  <c r="BI5323" i="3"/>
  <c r="BB5323" i="3" l="1"/>
  <c r="AY5323" i="3"/>
  <c r="BA5323" i="3"/>
  <c r="U5324" i="3" l="1"/>
  <c r="BV5323" i="3"/>
  <c r="P5324" i="3"/>
  <c r="R5324" i="3" s="1"/>
  <c r="X5324" i="3"/>
  <c r="W5324" i="3"/>
  <c r="Z5324" i="3"/>
  <c r="AA5324" i="3"/>
  <c r="Y5324" i="3"/>
  <c r="V5324" i="3"/>
  <c r="AC5324" i="3"/>
  <c r="AB5324" i="3"/>
  <c r="BC5323" i="3"/>
  <c r="BW5323" i="3" l="1"/>
  <c r="BX5323" i="3"/>
  <c r="BY5323" i="3"/>
  <c r="AD5324" i="3"/>
  <c r="AV5324" i="3" l="1"/>
  <c r="AW5324" i="3"/>
  <c r="BM5324" i="3" s="1"/>
  <c r="AT5324" i="3"/>
  <c r="AU5324" i="3"/>
  <c r="BL5324" i="3" l="1"/>
  <c r="BK5324" i="3"/>
  <c r="BJ5324" i="3"/>
  <c r="BI5324" i="3"/>
  <c r="BO5324" i="3"/>
  <c r="BN5324" i="3"/>
  <c r="BB5324" i="3" l="1"/>
  <c r="AY5324" i="3"/>
  <c r="BA5324" i="3"/>
  <c r="BC5324" i="3" s="1"/>
  <c r="U5325" i="3" l="1"/>
  <c r="X5325" i="3"/>
  <c r="P5325" i="3"/>
  <c r="R5325" i="3" s="1"/>
  <c r="AA5325" i="3"/>
  <c r="BV5324" i="3"/>
  <c r="AB5325" i="3"/>
  <c r="Z5325" i="3"/>
  <c r="V5325" i="3"/>
  <c r="Y5325" i="3"/>
  <c r="AC5325" i="3"/>
  <c r="W5325" i="3"/>
  <c r="BY5324" i="3" l="1"/>
  <c r="BX5324" i="3"/>
  <c r="BW5324" i="3"/>
  <c r="AD5325" i="3"/>
  <c r="AV5325" i="3" l="1"/>
  <c r="AW5325" i="3"/>
  <c r="BM5325" i="3" s="1"/>
  <c r="AT5325" i="3"/>
  <c r="AU5325" i="3"/>
  <c r="BO5325" i="3" l="1"/>
  <c r="BN5325" i="3"/>
  <c r="BK5325" i="3"/>
  <c r="BL5325" i="3"/>
  <c r="BI5325" i="3"/>
  <c r="BJ5325" i="3"/>
  <c r="BB5325" i="3" l="1"/>
  <c r="AY5325" i="3"/>
  <c r="BA5325" i="3"/>
  <c r="P5326" i="3" l="1"/>
  <c r="R5326" i="3" s="1"/>
  <c r="BV5325" i="3"/>
  <c r="AA5326" i="3"/>
  <c r="Z5326" i="3"/>
  <c r="AC5326" i="3"/>
  <c r="AB5326" i="3"/>
  <c r="V5326" i="3"/>
  <c r="W5326" i="3"/>
  <c r="Y5326" i="3"/>
  <c r="U5326" i="3"/>
  <c r="X5326" i="3"/>
  <c r="BC5325" i="3"/>
  <c r="AD5326" i="3" l="1"/>
  <c r="AT5326" i="3" s="1"/>
  <c r="BX5325" i="3"/>
  <c r="BY5325" i="3"/>
  <c r="BW5325" i="3"/>
  <c r="AW5326" i="3" l="1"/>
  <c r="BM5326" i="3" s="1"/>
  <c r="AV5326" i="3"/>
  <c r="BO5326" i="3" s="1"/>
  <c r="AU5326" i="3"/>
  <c r="BK5326" i="3" s="1"/>
  <c r="BI5326" i="3"/>
  <c r="BJ5326" i="3" l="1"/>
  <c r="BA5326" i="3" s="1"/>
  <c r="BN5326" i="3"/>
  <c r="BB5326" i="3" s="1"/>
  <c r="BL5326" i="3"/>
  <c r="AY5326" i="3" l="1"/>
  <c r="X5327" i="3" s="1"/>
  <c r="BC5326" i="3"/>
  <c r="P5327" i="3" l="1"/>
  <c r="R5327" i="3" s="1"/>
  <c r="Y5327" i="3"/>
  <c r="W5327" i="3"/>
  <c r="Z5327" i="3"/>
  <c r="AC5327" i="3"/>
  <c r="AB5327" i="3"/>
  <c r="AA5327" i="3"/>
  <c r="V5327" i="3"/>
  <c r="BV5326" i="3"/>
  <c r="BW5326" i="3" s="1"/>
  <c r="U5327" i="3"/>
  <c r="BY5326" i="3" l="1"/>
  <c r="BX5326" i="3"/>
  <c r="AD5327" i="3"/>
  <c r="AW5327" i="3" s="1"/>
  <c r="BM5327" i="3" s="1"/>
  <c r="AU5327" i="3" l="1"/>
  <c r="BL5327" i="3" s="1"/>
  <c r="AT5327" i="3"/>
  <c r="BJ5327" i="3" s="1"/>
  <c r="AV5327" i="3"/>
  <c r="BO5327" i="3" s="1"/>
  <c r="BI5327" i="3" l="1"/>
  <c r="BN5327" i="3"/>
  <c r="BK5327" i="3"/>
  <c r="BB5327" i="3"/>
  <c r="AY5327" i="3"/>
  <c r="BA5327" i="3"/>
  <c r="BC5327" i="3" l="1"/>
  <c r="P5328" i="3"/>
  <c r="R5328" i="3" s="1"/>
  <c r="BV5327" i="3"/>
  <c r="Z5328" i="3"/>
  <c r="X5328" i="3"/>
  <c r="U5328" i="3"/>
  <c r="AC5328" i="3"/>
  <c r="Y5328" i="3"/>
  <c r="V5328" i="3"/>
  <c r="W5328" i="3"/>
  <c r="AA5328" i="3"/>
  <c r="AB5328" i="3"/>
  <c r="AD5328" i="3" l="1"/>
  <c r="BW5327" i="3"/>
  <c r="BX5327" i="3"/>
  <c r="BY5327" i="3"/>
  <c r="AV5328" i="3" l="1"/>
  <c r="AW5328" i="3"/>
  <c r="BM5328" i="3" s="1"/>
  <c r="AT5328" i="3"/>
  <c r="AU5328" i="3"/>
  <c r="BL5328" i="3" l="1"/>
  <c r="BK5328" i="3"/>
  <c r="BO5328" i="3"/>
  <c r="BN5328" i="3"/>
  <c r="BJ5328" i="3"/>
  <c r="BI5328" i="3"/>
  <c r="BB5328" i="3" l="1"/>
  <c r="AY5328" i="3"/>
  <c r="BA5328" i="3"/>
  <c r="BC5328" i="3" l="1"/>
  <c r="P5329" i="3"/>
  <c r="R5329" i="3" s="1"/>
  <c r="U5329" i="3"/>
  <c r="BV5328" i="3"/>
  <c r="X5329" i="3"/>
  <c r="Z5329" i="3"/>
  <c r="AC5329" i="3"/>
  <c r="W5329" i="3"/>
  <c r="Y5329" i="3"/>
  <c r="V5329" i="3"/>
  <c r="AA5329" i="3"/>
  <c r="AB5329" i="3"/>
  <c r="BX5328" i="3" l="1"/>
  <c r="BW5328" i="3"/>
  <c r="BY5328" i="3"/>
  <c r="AD5329" i="3"/>
  <c r="AW5329" i="3" l="1"/>
  <c r="BM5329" i="3" s="1"/>
  <c r="AV5329" i="3"/>
  <c r="AT5329" i="3"/>
  <c r="AU5329" i="3"/>
  <c r="BN5329" i="3" l="1"/>
  <c r="BO5329" i="3"/>
  <c r="BK5329" i="3"/>
  <c r="BL5329" i="3"/>
  <c r="BJ5329" i="3"/>
  <c r="BI5329" i="3"/>
  <c r="BB5329" i="3" l="1"/>
  <c r="AY5329" i="3"/>
  <c r="BA5329" i="3"/>
  <c r="BC5329" i="3" l="1"/>
  <c r="P5330" i="3"/>
  <c r="R5330" i="3" s="1"/>
  <c r="U5330" i="3"/>
  <c r="AB5330" i="3"/>
  <c r="BV5329" i="3"/>
  <c r="V5330" i="3"/>
  <c r="AA5330" i="3"/>
  <c r="Z5330" i="3"/>
  <c r="X5330" i="3"/>
  <c r="AC5330" i="3"/>
  <c r="W5330" i="3"/>
  <c r="Y5330" i="3"/>
  <c r="BX5329" i="3" l="1"/>
  <c r="BW5329" i="3"/>
  <c r="BY5329" i="3"/>
  <c r="AD5330" i="3"/>
  <c r="AW5330" i="3" l="1"/>
  <c r="BM5330" i="3" s="1"/>
  <c r="AV5330" i="3"/>
  <c r="AT5330" i="3"/>
  <c r="AU5330" i="3"/>
  <c r="BJ5330" i="3" l="1"/>
  <c r="BI5330" i="3"/>
  <c r="BL5330" i="3"/>
  <c r="BK5330" i="3"/>
  <c r="BO5330" i="3"/>
  <c r="BN5330" i="3"/>
  <c r="BB5330" i="3" l="1"/>
  <c r="AY5330" i="3"/>
  <c r="BA5330" i="3"/>
  <c r="BC5330" i="3" l="1"/>
  <c r="P5331" i="3"/>
  <c r="R5331" i="3" s="1"/>
  <c r="U5331" i="3"/>
  <c r="AA5331" i="3"/>
  <c r="AB5331" i="3"/>
  <c r="AC5331" i="3"/>
  <c r="BV5330" i="3"/>
  <c r="V5331" i="3"/>
  <c r="X5331" i="3"/>
  <c r="W5331" i="3"/>
  <c r="Z5331" i="3"/>
  <c r="Y5331" i="3"/>
  <c r="BY5330" i="3" l="1"/>
  <c r="BX5330" i="3"/>
  <c r="BW5330" i="3"/>
  <c r="AD5331" i="3"/>
  <c r="AW5331" i="3" l="1"/>
  <c r="BM5331" i="3" s="1"/>
  <c r="AV5331" i="3"/>
  <c r="AT5331" i="3"/>
  <c r="AU5331" i="3"/>
  <c r="BJ5331" i="3" l="1"/>
  <c r="BI5331" i="3"/>
  <c r="BL5331" i="3"/>
  <c r="BK5331" i="3"/>
  <c r="BO5331" i="3"/>
  <c r="BN5331" i="3"/>
  <c r="BB5331" i="3" l="1"/>
  <c r="AY5331" i="3"/>
  <c r="BA5331" i="3"/>
  <c r="BC5331" i="3" l="1"/>
  <c r="Z5332" i="3"/>
  <c r="X5332" i="3"/>
  <c r="V5332" i="3"/>
  <c r="Y5332" i="3"/>
  <c r="W5332" i="3"/>
  <c r="AC5332" i="3"/>
  <c r="BV5331" i="3"/>
  <c r="AB5332" i="3"/>
  <c r="U5332" i="3"/>
  <c r="AA5332" i="3"/>
  <c r="P5332" i="3"/>
  <c r="R5332" i="3" s="1"/>
  <c r="AD5332" i="3" l="1"/>
  <c r="BX5331" i="3"/>
  <c r="BW5331" i="3"/>
  <c r="BY5331" i="3"/>
  <c r="AV5332" i="3" l="1"/>
  <c r="AW5332" i="3"/>
  <c r="BM5332" i="3" s="1"/>
  <c r="AT5332" i="3"/>
  <c r="AU5332" i="3"/>
  <c r="BL5332" i="3" l="1"/>
  <c r="BK5332" i="3"/>
  <c r="BJ5332" i="3"/>
  <c r="BI5332" i="3"/>
  <c r="BO5332" i="3"/>
  <c r="BN5332" i="3"/>
  <c r="BB5332" i="3" l="1"/>
  <c r="AY5332" i="3"/>
  <c r="BA5332" i="3"/>
  <c r="BC5332" i="3" l="1"/>
  <c r="U5333" i="3"/>
  <c r="BV5332" i="3"/>
  <c r="P5333" i="3"/>
  <c r="R5333" i="3" s="1"/>
  <c r="AC5333" i="3"/>
  <c r="AB5333" i="3"/>
  <c r="V5333" i="3"/>
  <c r="AA5333" i="3"/>
  <c r="Y5333" i="3"/>
  <c r="W5333" i="3"/>
  <c r="X5333" i="3"/>
  <c r="Z5333" i="3"/>
  <c r="BY5332" i="3" l="1"/>
  <c r="BW5332" i="3"/>
  <c r="BX5332" i="3"/>
  <c r="AD5333" i="3"/>
  <c r="AW5333" i="3" l="1"/>
  <c r="BM5333" i="3" s="1"/>
  <c r="AV5333" i="3"/>
  <c r="AT5333" i="3"/>
  <c r="AU5333" i="3"/>
  <c r="BL5333" i="3" l="1"/>
  <c r="BK5333" i="3"/>
  <c r="BJ5333" i="3"/>
  <c r="BI5333" i="3"/>
  <c r="BN5333" i="3"/>
  <c r="BO5333" i="3"/>
  <c r="BB5333" i="3" l="1"/>
  <c r="AY5333" i="3"/>
  <c r="BA5333" i="3"/>
  <c r="BC5333" i="3" l="1"/>
  <c r="U5334" i="3"/>
  <c r="P5334" i="3"/>
  <c r="R5334" i="3" s="1"/>
  <c r="Z5334" i="3"/>
  <c r="AA5334" i="3"/>
  <c r="BV5333" i="3"/>
  <c r="Y5334" i="3"/>
  <c r="AB5334" i="3"/>
  <c r="W5334" i="3"/>
  <c r="AC5334" i="3"/>
  <c r="V5334" i="3"/>
  <c r="X5334" i="3"/>
  <c r="BX5333" i="3" l="1"/>
  <c r="BW5333" i="3"/>
  <c r="BY5333" i="3"/>
  <c r="AD5334" i="3"/>
  <c r="AW5334" i="3" l="1"/>
  <c r="BM5334" i="3" s="1"/>
  <c r="AV5334" i="3"/>
  <c r="AT5334" i="3"/>
  <c r="AU5334" i="3"/>
  <c r="BL5334" i="3" l="1"/>
  <c r="BK5334" i="3"/>
  <c r="BI5334" i="3"/>
  <c r="BJ5334" i="3"/>
  <c r="BO5334" i="3"/>
  <c r="BN5334" i="3"/>
  <c r="BB5334" i="3" l="1"/>
  <c r="AY5334" i="3"/>
  <c r="BA5334" i="3"/>
  <c r="BC5334" i="3" l="1"/>
  <c r="U5335" i="3"/>
  <c r="P5335" i="3"/>
  <c r="R5335" i="3" s="1"/>
  <c r="V5335" i="3"/>
  <c r="AB5335" i="3"/>
  <c r="AC5335" i="3"/>
  <c r="X5335" i="3"/>
  <c r="Y5335" i="3"/>
  <c r="AA5335" i="3"/>
  <c r="W5335" i="3"/>
  <c r="Z5335" i="3"/>
  <c r="BV5334" i="3"/>
  <c r="BX5334" i="3" l="1"/>
  <c r="BY5334" i="3"/>
  <c r="BW5334" i="3"/>
  <c r="AD5335" i="3"/>
  <c r="AW5335" i="3" l="1"/>
  <c r="BM5335" i="3" s="1"/>
  <c r="AV5335" i="3"/>
  <c r="AT5335" i="3"/>
  <c r="AU5335" i="3"/>
  <c r="BL5335" i="3" l="1"/>
  <c r="BK5335" i="3"/>
  <c r="BJ5335" i="3"/>
  <c r="BI5335" i="3"/>
  <c r="BO5335" i="3"/>
  <c r="BN5335" i="3"/>
  <c r="BB5335" i="3" l="1"/>
  <c r="AY5335" i="3"/>
  <c r="BA5335" i="3"/>
  <c r="BC5335" i="3" l="1"/>
  <c r="P5336" i="3"/>
  <c r="R5336" i="3" s="1"/>
  <c r="V5336" i="3"/>
  <c r="U5336" i="3"/>
  <c r="Y5336" i="3"/>
  <c r="BV5335" i="3"/>
  <c r="X5336" i="3"/>
  <c r="W5336" i="3"/>
  <c r="Z5336" i="3"/>
  <c r="AB5336" i="3"/>
  <c r="AA5336" i="3"/>
  <c r="AC5336" i="3"/>
  <c r="BW5335" i="3" l="1"/>
  <c r="BY5335" i="3"/>
  <c r="BX5335" i="3"/>
  <c r="AD5336" i="3"/>
  <c r="AW5336" i="3" l="1"/>
  <c r="BM5336" i="3" s="1"/>
  <c r="AV5336" i="3"/>
  <c r="AT5336" i="3"/>
  <c r="AU5336" i="3"/>
  <c r="BO5336" i="3" l="1"/>
  <c r="BN5336" i="3"/>
  <c r="BL5336" i="3"/>
  <c r="BK5336" i="3"/>
  <c r="BJ5336" i="3"/>
  <c r="BI5336" i="3"/>
  <c r="BB5336" i="3" l="1"/>
  <c r="AY5336" i="3"/>
  <c r="BA5336" i="3"/>
  <c r="P5337" i="3" l="1"/>
  <c r="R5337" i="3" s="1"/>
  <c r="U5337" i="3"/>
  <c r="AB5337" i="3"/>
  <c r="BV5336" i="3"/>
  <c r="AC5337" i="3"/>
  <c r="X5337" i="3"/>
  <c r="V5337" i="3"/>
  <c r="Z5337" i="3"/>
  <c r="W5337" i="3"/>
  <c r="AA5337" i="3"/>
  <c r="Y5337" i="3"/>
  <c r="BC5336" i="3"/>
  <c r="BW5336" i="3" l="1"/>
  <c r="BY5336" i="3"/>
  <c r="BX5336" i="3"/>
  <c r="AD5337" i="3"/>
  <c r="AV5337" i="3" l="1"/>
  <c r="AW5337" i="3"/>
  <c r="BM5337" i="3" s="1"/>
  <c r="AT5337" i="3"/>
  <c r="AU5337" i="3"/>
  <c r="BO5337" i="3" l="1"/>
  <c r="BN5337" i="3"/>
  <c r="BL5337" i="3"/>
  <c r="BK5337" i="3"/>
  <c r="BJ5337" i="3"/>
  <c r="BI5337" i="3"/>
  <c r="BB5337" i="3" l="1"/>
  <c r="AY5337" i="3"/>
  <c r="BA5337" i="3"/>
  <c r="BV5337" i="3" l="1"/>
  <c r="P5338" i="3"/>
  <c r="R5338" i="3" s="1"/>
  <c r="W5338" i="3"/>
  <c r="U5338" i="3"/>
  <c r="Y5338" i="3"/>
  <c r="X5338" i="3"/>
  <c r="Z5338" i="3"/>
  <c r="AC5338" i="3"/>
  <c r="V5338" i="3"/>
  <c r="AB5338" i="3"/>
  <c r="AA5338" i="3"/>
  <c r="BC5337" i="3"/>
  <c r="AD5338" i="3" l="1"/>
  <c r="BW5337" i="3"/>
  <c r="BY5337" i="3"/>
  <c r="BX5337" i="3"/>
  <c r="AW5338" i="3" l="1"/>
  <c r="BM5338" i="3" s="1"/>
  <c r="AV5338" i="3"/>
  <c r="AT5338" i="3"/>
  <c r="AU5338" i="3"/>
  <c r="BK5338" i="3" l="1"/>
  <c r="BL5338" i="3"/>
  <c r="BI5338" i="3"/>
  <c r="BJ5338" i="3"/>
  <c r="BO5338" i="3"/>
  <c r="BN5338" i="3"/>
  <c r="BB5338" i="3" l="1"/>
  <c r="AY5338" i="3"/>
  <c r="BA5338" i="3"/>
  <c r="BC5338" i="3" l="1"/>
  <c r="BV5338" i="3"/>
  <c r="P5339" i="3"/>
  <c r="R5339" i="3" s="1"/>
  <c r="V5339" i="3"/>
  <c r="AB5339" i="3"/>
  <c r="AC5339" i="3"/>
  <c r="X5339" i="3"/>
  <c r="Y5339" i="3"/>
  <c r="Z5339" i="3"/>
  <c r="U5339" i="3"/>
  <c r="AA5339" i="3"/>
  <c r="W5339" i="3"/>
  <c r="AD5339" i="3" l="1"/>
  <c r="BY5338" i="3"/>
  <c r="BX5338" i="3"/>
  <c r="BW5338" i="3"/>
  <c r="AT5339" i="3" l="1"/>
  <c r="BI5339" i="3" s="1"/>
  <c r="AW5339" i="3"/>
  <c r="BM5339" i="3" s="1"/>
  <c r="AV5339" i="3"/>
  <c r="BO5339" i="3" s="1"/>
  <c r="AU5339" i="3"/>
  <c r="BK5339" i="3" s="1"/>
  <c r="BJ5339" i="3" l="1"/>
  <c r="BA5339" i="3" s="1"/>
  <c r="BN5339" i="3"/>
  <c r="BB5339" i="3" s="1"/>
  <c r="BL5339" i="3"/>
  <c r="BC5339" i="3" l="1"/>
  <c r="AY5339" i="3"/>
  <c r="BV5339" i="3" s="1"/>
  <c r="X5340" i="3"/>
  <c r="V5340" i="3" l="1"/>
  <c r="AC5340" i="3"/>
  <c r="AB5340" i="3"/>
  <c r="AA5340" i="3"/>
  <c r="U5340" i="3"/>
  <c r="W5340" i="3"/>
  <c r="Z5340" i="3"/>
  <c r="Y5340" i="3"/>
  <c r="P5340" i="3"/>
  <c r="R5340" i="3" s="1"/>
  <c r="BY5339" i="3"/>
  <c r="BX5339" i="3"/>
  <c r="BW5339" i="3"/>
  <c r="AD5340" i="3" l="1"/>
  <c r="AW5340" i="3" s="1"/>
  <c r="BM5340" i="3" s="1"/>
  <c r="AV5340" i="3"/>
  <c r="AT5340" i="3"/>
  <c r="AU5340" i="3"/>
  <c r="BL5340" i="3" l="1"/>
  <c r="BK5340" i="3"/>
  <c r="BO5340" i="3"/>
  <c r="BN5340" i="3"/>
  <c r="BJ5340" i="3"/>
  <c r="BI5340" i="3"/>
  <c r="BB5340" i="3" l="1"/>
  <c r="AY5340" i="3"/>
  <c r="BA5340" i="3"/>
  <c r="P5341" i="3" l="1"/>
  <c r="R5341" i="3" s="1"/>
  <c r="Y5341" i="3"/>
  <c r="W5341" i="3"/>
  <c r="Z5341" i="3"/>
  <c r="AA5341" i="3"/>
  <c r="AB5341" i="3"/>
  <c r="X5341" i="3"/>
  <c r="V5341" i="3"/>
  <c r="AC5341" i="3"/>
  <c r="BV5340" i="3"/>
  <c r="U5341" i="3"/>
  <c r="BC5340" i="3"/>
  <c r="AD5341" i="3" l="1"/>
  <c r="BX5340" i="3"/>
  <c r="BY5340" i="3"/>
  <c r="BW5340" i="3"/>
  <c r="AW5341" i="3" l="1"/>
  <c r="BM5341" i="3" s="1"/>
  <c r="AV5341" i="3"/>
  <c r="AT5341" i="3"/>
  <c r="AU5341" i="3"/>
  <c r="BO5341" i="3" l="1"/>
  <c r="BN5341" i="3"/>
  <c r="BL5341" i="3"/>
  <c r="BK5341" i="3"/>
  <c r="BJ5341" i="3"/>
  <c r="BI5341" i="3"/>
  <c r="BB5341" i="3" l="1"/>
  <c r="AY5341" i="3"/>
  <c r="BA5341" i="3"/>
  <c r="BV5341" i="3" l="1"/>
  <c r="Z5342" i="3"/>
  <c r="Y5342" i="3"/>
  <c r="AA5342" i="3"/>
  <c r="V5342" i="3"/>
  <c r="AC5342" i="3"/>
  <c r="P5342" i="3"/>
  <c r="R5342" i="3" s="1"/>
  <c r="W5342" i="3"/>
  <c r="AB5342" i="3"/>
  <c r="X5342" i="3"/>
  <c r="U5342" i="3"/>
  <c r="BC5341" i="3"/>
  <c r="AD5342" i="3" l="1"/>
  <c r="BX5341" i="3"/>
  <c r="BW5341" i="3"/>
  <c r="BY5341" i="3"/>
  <c r="AV5342" i="3" l="1"/>
  <c r="AW5342" i="3"/>
  <c r="BM5342" i="3" s="1"/>
  <c r="AT5342" i="3"/>
  <c r="AU5342" i="3"/>
  <c r="BK5342" i="3" l="1"/>
  <c r="BL5342" i="3"/>
  <c r="BO5342" i="3"/>
  <c r="BN5342" i="3"/>
  <c r="BJ5342" i="3"/>
  <c r="BI5342" i="3"/>
  <c r="BB5342" i="3" l="1"/>
  <c r="AY5342" i="3"/>
  <c r="BA5342" i="3"/>
  <c r="P5343" i="3" l="1"/>
  <c r="R5343" i="3" s="1"/>
  <c r="BV5342" i="3"/>
  <c r="Y5343" i="3"/>
  <c r="AA5343" i="3"/>
  <c r="V5343" i="3"/>
  <c r="X5343" i="3"/>
  <c r="AC5343" i="3"/>
  <c r="W5343" i="3"/>
  <c r="AB5343" i="3"/>
  <c r="Z5343" i="3"/>
  <c r="U5343" i="3"/>
  <c r="BC5342" i="3"/>
  <c r="AD5343" i="3" l="1"/>
  <c r="BW5342" i="3"/>
  <c r="BX5342" i="3"/>
  <c r="BY5342" i="3"/>
  <c r="AV5343" i="3" l="1"/>
  <c r="AW5343" i="3"/>
  <c r="BM5343" i="3" s="1"/>
  <c r="AT5343" i="3"/>
  <c r="AU5343" i="3"/>
  <c r="BL5343" i="3" l="1"/>
  <c r="BK5343" i="3"/>
  <c r="BO5343" i="3"/>
  <c r="BN5343" i="3"/>
  <c r="BJ5343" i="3"/>
  <c r="BI5343" i="3"/>
  <c r="BB5343" i="3" l="1"/>
  <c r="AY5343" i="3"/>
  <c r="BA5343" i="3"/>
  <c r="P5344" i="3" l="1"/>
  <c r="R5344" i="3" s="1"/>
  <c r="BV5343" i="3"/>
  <c r="Z5344" i="3"/>
  <c r="AA5344" i="3"/>
  <c r="Y5344" i="3"/>
  <c r="W5344" i="3"/>
  <c r="U5344" i="3"/>
  <c r="V5344" i="3"/>
  <c r="AC5344" i="3"/>
  <c r="X5344" i="3"/>
  <c r="AB5344" i="3"/>
  <c r="BC5343" i="3"/>
  <c r="AD5344" i="3" l="1"/>
  <c r="BY5343" i="3"/>
  <c r="BX5343" i="3"/>
  <c r="BW5343" i="3"/>
  <c r="AW5344" i="3" l="1"/>
  <c r="BM5344" i="3" s="1"/>
  <c r="AV5344" i="3"/>
  <c r="AT5344" i="3"/>
  <c r="AU5344" i="3"/>
  <c r="BL5344" i="3" l="1"/>
  <c r="BK5344" i="3"/>
  <c r="BN5344" i="3"/>
  <c r="BO5344" i="3"/>
  <c r="BJ5344" i="3"/>
  <c r="BI5344" i="3"/>
  <c r="BB5344" i="3" l="1"/>
  <c r="AY5344" i="3"/>
  <c r="BA5344" i="3"/>
  <c r="BC5344" i="3" l="1"/>
  <c r="P5345" i="3"/>
  <c r="R5345" i="3" s="1"/>
  <c r="U5345" i="3"/>
  <c r="AC5345" i="3"/>
  <c r="AA5345" i="3"/>
  <c r="Z5345" i="3"/>
  <c r="V5345" i="3"/>
  <c r="W5345" i="3"/>
  <c r="X5345" i="3"/>
  <c r="AB5345" i="3"/>
  <c r="BV5344" i="3"/>
  <c r="Y5345" i="3"/>
  <c r="BY5344" i="3" l="1"/>
  <c r="BW5344" i="3"/>
  <c r="BX5344" i="3"/>
  <c r="AD5345" i="3"/>
  <c r="AW5345" i="3" l="1"/>
  <c r="BM5345" i="3" s="1"/>
  <c r="AV5345" i="3"/>
  <c r="AT5345" i="3"/>
  <c r="AU5345" i="3"/>
  <c r="BL5345" i="3" l="1"/>
  <c r="BK5345" i="3"/>
  <c r="BJ5345" i="3"/>
  <c r="BI5345" i="3"/>
  <c r="BO5345" i="3"/>
  <c r="BN5345" i="3"/>
  <c r="BB5345" i="3" l="1"/>
  <c r="AY5345" i="3"/>
  <c r="BA5345" i="3"/>
  <c r="BC5345" i="3" l="1"/>
  <c r="P5346" i="3"/>
  <c r="R5346" i="3" s="1"/>
  <c r="BV5345" i="3"/>
  <c r="W5346" i="3"/>
  <c r="AA5346" i="3"/>
  <c r="U5346" i="3"/>
  <c r="X5346" i="3"/>
  <c r="Y5346" i="3"/>
  <c r="AC5346" i="3"/>
  <c r="V5346" i="3"/>
  <c r="AB5346" i="3"/>
  <c r="Z5346" i="3"/>
  <c r="AD5346" i="3" l="1"/>
  <c r="BW5345" i="3"/>
  <c r="BX5345" i="3"/>
  <c r="BY5345" i="3"/>
  <c r="AV5346" i="3" l="1"/>
  <c r="AW5346" i="3"/>
  <c r="BM5346" i="3" s="1"/>
  <c r="AT5346" i="3"/>
  <c r="AU5346" i="3"/>
  <c r="BL5346" i="3" l="1"/>
  <c r="BK5346" i="3"/>
  <c r="BO5346" i="3"/>
  <c r="BN5346" i="3"/>
  <c r="BJ5346" i="3"/>
  <c r="BI5346" i="3"/>
  <c r="BB5346" i="3" l="1"/>
  <c r="AY5346" i="3"/>
  <c r="BA5346" i="3"/>
  <c r="P5347" i="3" l="1"/>
  <c r="R5347" i="3" s="1"/>
  <c r="BV5346" i="3"/>
  <c r="AB5347" i="3"/>
  <c r="Y5347" i="3"/>
  <c r="X5347" i="3"/>
  <c r="U5347" i="3"/>
  <c r="AA5347" i="3"/>
  <c r="W5347" i="3"/>
  <c r="Z5347" i="3"/>
  <c r="AC5347" i="3"/>
  <c r="V5347" i="3"/>
  <c r="BC5346" i="3"/>
  <c r="AD5347" i="3" l="1"/>
  <c r="BX5346" i="3"/>
  <c r="BY5346" i="3"/>
  <c r="BW5346" i="3"/>
  <c r="AW5347" i="3" l="1"/>
  <c r="BM5347" i="3" s="1"/>
  <c r="AV5347" i="3"/>
  <c r="AT5347" i="3"/>
  <c r="AU5347" i="3"/>
  <c r="BO5347" i="3" l="1"/>
  <c r="BN5347" i="3"/>
  <c r="BL5347" i="3"/>
  <c r="BK5347" i="3"/>
  <c r="BJ5347" i="3"/>
  <c r="BI5347" i="3"/>
  <c r="BB5347" i="3" l="1"/>
  <c r="AY5347" i="3"/>
  <c r="BA5347" i="3"/>
  <c r="U5348" i="3" l="1"/>
  <c r="BV5347" i="3"/>
  <c r="P5348" i="3"/>
  <c r="R5348" i="3" s="1"/>
  <c r="Z5348" i="3"/>
  <c r="Y5348" i="3"/>
  <c r="W5348" i="3"/>
  <c r="X5348" i="3"/>
  <c r="AC5348" i="3"/>
  <c r="V5348" i="3"/>
  <c r="AA5348" i="3"/>
  <c r="AB5348" i="3"/>
  <c r="BC5347" i="3"/>
  <c r="BX5347" i="3" l="1"/>
  <c r="BY5347" i="3"/>
  <c r="BW5347" i="3"/>
  <c r="AD5348" i="3"/>
  <c r="AW5348" i="3" l="1"/>
  <c r="BM5348" i="3" s="1"/>
  <c r="AV5348" i="3"/>
  <c r="AT5348" i="3"/>
  <c r="AU5348" i="3"/>
  <c r="BN5348" i="3" l="1"/>
  <c r="BO5348" i="3"/>
  <c r="BL5348" i="3"/>
  <c r="BK5348" i="3"/>
  <c r="BJ5348" i="3"/>
  <c r="BI5348" i="3"/>
  <c r="BB5348" i="3" l="1"/>
  <c r="AY5348" i="3"/>
  <c r="BA5348" i="3"/>
  <c r="BC5348" i="3" l="1"/>
  <c r="BV5348" i="3"/>
  <c r="Z5349" i="3"/>
  <c r="Y5349" i="3"/>
  <c r="AB5349" i="3"/>
  <c r="V5349" i="3"/>
  <c r="AA5349" i="3"/>
  <c r="X5349" i="3"/>
  <c r="AC5349" i="3"/>
  <c r="P5349" i="3"/>
  <c r="R5349" i="3" s="1"/>
  <c r="W5349" i="3"/>
  <c r="U5349" i="3"/>
  <c r="AD5349" i="3" l="1"/>
  <c r="BW5348" i="3"/>
  <c r="BX5348" i="3"/>
  <c r="BY5348" i="3"/>
  <c r="AT5349" i="3"/>
  <c r="AV5349" i="3" l="1"/>
  <c r="BO5349" i="3" s="1"/>
  <c r="AW5349" i="3"/>
  <c r="BM5349" i="3" s="1"/>
  <c r="AU5349" i="3"/>
  <c r="BK5349" i="3" s="1"/>
  <c r="BI5349" i="3"/>
  <c r="BN5349" i="3" l="1"/>
  <c r="BB5349" i="3" s="1"/>
  <c r="BL5349" i="3"/>
  <c r="BJ5349" i="3"/>
  <c r="BA5349" i="3" s="1"/>
  <c r="BC5349" i="3" l="1"/>
  <c r="AY5349" i="3"/>
  <c r="AB5350" i="3" s="1"/>
  <c r="W5350" i="3" l="1"/>
  <c r="BV5349" i="3"/>
  <c r="BW5349" i="3" s="1"/>
  <c r="AC5350" i="3"/>
  <c r="Z5350" i="3"/>
  <c r="U5350" i="3"/>
  <c r="Y5350" i="3"/>
  <c r="X5350" i="3"/>
  <c r="P5350" i="3"/>
  <c r="R5350" i="3" s="1"/>
  <c r="V5350" i="3"/>
  <c r="AA5350" i="3"/>
  <c r="BX5349" i="3"/>
  <c r="BY5349" i="3"/>
  <c r="AD5350" i="3" l="1"/>
  <c r="AV5350" i="3"/>
  <c r="AW5350" i="3"/>
  <c r="BM5350" i="3" s="1"/>
  <c r="AT5350" i="3"/>
  <c r="AU5350" i="3"/>
  <c r="BL5350" i="3" l="1"/>
  <c r="BK5350" i="3"/>
  <c r="BO5350" i="3"/>
  <c r="BN5350" i="3"/>
  <c r="BJ5350" i="3"/>
  <c r="BI5350" i="3"/>
  <c r="BB5350" i="3" l="1"/>
  <c r="AY5350" i="3"/>
  <c r="BA5350" i="3"/>
  <c r="P5351" i="3" l="1"/>
  <c r="R5351" i="3" s="1"/>
  <c r="BV5350" i="3"/>
  <c r="U5351" i="3"/>
  <c r="AA5351" i="3"/>
  <c r="AB5351" i="3"/>
  <c r="AC5351" i="3"/>
  <c r="Y5351" i="3"/>
  <c r="X5351" i="3"/>
  <c r="W5351" i="3"/>
  <c r="V5351" i="3"/>
  <c r="Z5351" i="3"/>
  <c r="BC5350" i="3"/>
  <c r="AD5351" i="3" l="1"/>
  <c r="BY5350" i="3"/>
  <c r="BW5350" i="3"/>
  <c r="BX5350" i="3"/>
  <c r="AV5351" i="3" l="1"/>
  <c r="AW5351" i="3"/>
  <c r="BM5351" i="3" s="1"/>
  <c r="AT5351" i="3"/>
  <c r="AU5351" i="3"/>
  <c r="BL5351" i="3" l="1"/>
  <c r="BK5351" i="3"/>
  <c r="BO5351" i="3"/>
  <c r="BN5351" i="3"/>
  <c r="BJ5351" i="3"/>
  <c r="BI5351" i="3"/>
  <c r="BB5351" i="3" l="1"/>
  <c r="AY5351" i="3"/>
  <c r="BA5351" i="3"/>
  <c r="Y5352" i="3" l="1"/>
  <c r="P5352" i="3"/>
  <c r="R5352" i="3" s="1"/>
  <c r="AA5352" i="3"/>
  <c r="X5352" i="3"/>
  <c r="BV5351" i="3"/>
  <c r="U5352" i="3"/>
  <c r="W5352" i="3"/>
  <c r="AB5352" i="3"/>
  <c r="V5352" i="3"/>
  <c r="Z5352" i="3"/>
  <c r="AC5352" i="3"/>
  <c r="BC5351" i="3"/>
  <c r="AD5352" i="3" l="1"/>
  <c r="BW5351" i="3"/>
  <c r="BY5351" i="3"/>
  <c r="BX5351" i="3"/>
  <c r="AV5352" i="3" l="1"/>
  <c r="AW5352" i="3"/>
  <c r="BM5352" i="3" s="1"/>
  <c r="AT5352" i="3"/>
  <c r="AU5352" i="3"/>
  <c r="BL5352" i="3" l="1"/>
  <c r="BK5352" i="3"/>
  <c r="BJ5352" i="3"/>
  <c r="BI5352" i="3"/>
  <c r="BO5352" i="3"/>
  <c r="BN5352" i="3"/>
  <c r="BB5352" i="3" l="1"/>
  <c r="AY5352" i="3"/>
  <c r="BA5352" i="3"/>
  <c r="BC5352" i="3" l="1"/>
  <c r="Y5353" i="3"/>
  <c r="AB5353" i="3"/>
  <c r="V5353" i="3"/>
  <c r="X5353" i="3"/>
  <c r="P5353" i="3"/>
  <c r="R5353" i="3" s="1"/>
  <c r="BV5352" i="3"/>
  <c r="Z5353" i="3"/>
  <c r="AA5353" i="3"/>
  <c r="W5353" i="3"/>
  <c r="AC5353" i="3"/>
  <c r="U5353" i="3"/>
  <c r="AD5353" i="3" l="1"/>
  <c r="BY5352" i="3"/>
  <c r="BX5352" i="3"/>
  <c r="BW5352" i="3"/>
  <c r="AW5353" i="3" l="1"/>
  <c r="BM5353" i="3" s="1"/>
  <c r="AV5353" i="3"/>
  <c r="AT5353" i="3"/>
  <c r="AU5353" i="3"/>
  <c r="BK5353" i="3" l="1"/>
  <c r="BL5353" i="3"/>
  <c r="BI5353" i="3"/>
  <c r="BJ5353" i="3"/>
  <c r="BO5353" i="3"/>
  <c r="BN5353" i="3"/>
  <c r="BB5353" i="3" l="1"/>
  <c r="AY5353" i="3"/>
  <c r="BA5353" i="3"/>
  <c r="BC5353" i="3" l="1"/>
  <c r="P5354" i="3"/>
  <c r="R5354" i="3" s="1"/>
  <c r="BV5353" i="3"/>
  <c r="Z5354" i="3"/>
  <c r="W5354" i="3"/>
  <c r="AC5354" i="3"/>
  <c r="AA5354" i="3"/>
  <c r="Y5354" i="3"/>
  <c r="AB5354" i="3"/>
  <c r="U5354" i="3"/>
  <c r="X5354" i="3"/>
  <c r="V5354" i="3"/>
  <c r="AD5354" i="3" l="1"/>
  <c r="BX5353" i="3"/>
  <c r="BW5353" i="3"/>
  <c r="BY5353" i="3"/>
  <c r="AW5354" i="3" l="1"/>
  <c r="BM5354" i="3" s="1"/>
  <c r="AV5354" i="3"/>
  <c r="AT5354" i="3"/>
  <c r="AU5354" i="3"/>
  <c r="BL5354" i="3" l="1"/>
  <c r="BK5354" i="3"/>
  <c r="BJ5354" i="3"/>
  <c r="BI5354" i="3"/>
  <c r="BO5354" i="3"/>
  <c r="BN5354" i="3"/>
  <c r="BB5354" i="3" l="1"/>
  <c r="AY5354" i="3"/>
  <c r="BA5354" i="3"/>
  <c r="BC5354" i="3" l="1"/>
  <c r="U5355" i="3"/>
  <c r="BV5354" i="3"/>
  <c r="Y5355" i="3"/>
  <c r="Z5355" i="3"/>
  <c r="AB5355" i="3"/>
  <c r="V5355" i="3"/>
  <c r="X5355" i="3"/>
  <c r="P5355" i="3"/>
  <c r="R5355" i="3" s="1"/>
  <c r="AA5355" i="3"/>
  <c r="W5355" i="3"/>
  <c r="AC5355" i="3"/>
  <c r="BX5354" i="3" l="1"/>
  <c r="BW5354" i="3"/>
  <c r="BY5354" i="3"/>
  <c r="AD5355" i="3"/>
  <c r="AW5355" i="3" l="1"/>
  <c r="BM5355" i="3" s="1"/>
  <c r="AV5355" i="3"/>
  <c r="AT5355" i="3"/>
  <c r="AU5355" i="3"/>
  <c r="BO5355" i="3" l="1"/>
  <c r="BN5355" i="3"/>
  <c r="BL5355" i="3"/>
  <c r="BK5355" i="3"/>
  <c r="BJ5355" i="3"/>
  <c r="BI5355" i="3"/>
  <c r="BB5355" i="3" l="1"/>
  <c r="AY5355" i="3"/>
  <c r="BA5355" i="3"/>
  <c r="U5356" i="3" l="1"/>
  <c r="V5356" i="3"/>
  <c r="AB5356" i="3"/>
  <c r="P5356" i="3"/>
  <c r="R5356" i="3" s="1"/>
  <c r="Z5356" i="3"/>
  <c r="X5356" i="3"/>
  <c r="Y5356" i="3"/>
  <c r="AC5356" i="3"/>
  <c r="W5356" i="3"/>
  <c r="BV5355" i="3"/>
  <c r="AA5356" i="3"/>
  <c r="BC5355" i="3"/>
  <c r="BX5355" i="3" l="1"/>
  <c r="BW5355" i="3"/>
  <c r="BY5355" i="3"/>
  <c r="AD5356" i="3"/>
  <c r="AV5356" i="3" l="1"/>
  <c r="AW5356" i="3"/>
  <c r="BM5356" i="3" s="1"/>
  <c r="AT5356" i="3"/>
  <c r="AU5356" i="3"/>
  <c r="BL5356" i="3" l="1"/>
  <c r="BK5356" i="3"/>
  <c r="BO5356" i="3"/>
  <c r="BN5356" i="3"/>
  <c r="BJ5356" i="3"/>
  <c r="BI5356" i="3"/>
  <c r="BB5356" i="3" l="1"/>
  <c r="AY5356" i="3"/>
  <c r="BA5356" i="3"/>
  <c r="P5357" i="3" l="1"/>
  <c r="R5357" i="3" s="1"/>
  <c r="U5357" i="3"/>
  <c r="AB5357" i="3"/>
  <c r="Y5357" i="3"/>
  <c r="AC5357" i="3"/>
  <c r="Z5357" i="3"/>
  <c r="AA5357" i="3"/>
  <c r="W5357" i="3"/>
  <c r="BV5356" i="3"/>
  <c r="V5357" i="3"/>
  <c r="X5357" i="3"/>
  <c r="BC5356" i="3"/>
  <c r="BX5356" i="3" l="1"/>
  <c r="BY5356" i="3"/>
  <c r="BW5356" i="3"/>
  <c r="AD5357" i="3"/>
  <c r="AV5357" i="3" l="1"/>
  <c r="AW5357" i="3"/>
  <c r="BM5357" i="3" s="1"/>
  <c r="AT5357" i="3"/>
  <c r="AU5357" i="3"/>
  <c r="BK5357" i="3" l="1"/>
  <c r="BL5357" i="3"/>
  <c r="BN5357" i="3"/>
  <c r="BO5357" i="3"/>
  <c r="BJ5357" i="3"/>
  <c r="BI5357" i="3"/>
  <c r="BB5357" i="3" l="1"/>
  <c r="AY5357" i="3"/>
  <c r="BA5357" i="3"/>
  <c r="BC5357" i="3" l="1"/>
  <c r="P5358" i="3"/>
  <c r="R5358" i="3" s="1"/>
  <c r="U5358" i="3"/>
  <c r="Y5358" i="3"/>
  <c r="AB5358" i="3"/>
  <c r="V5358" i="3"/>
  <c r="AC5358" i="3"/>
  <c r="Z5358" i="3"/>
  <c r="AA5358" i="3"/>
  <c r="X5358" i="3"/>
  <c r="BV5357" i="3"/>
  <c r="W5358" i="3"/>
  <c r="BW5357" i="3" l="1"/>
  <c r="BX5357" i="3"/>
  <c r="BY5357" i="3"/>
  <c r="AD5358" i="3"/>
  <c r="AV5358" i="3" l="1"/>
  <c r="AW5358" i="3"/>
  <c r="BM5358" i="3" s="1"/>
  <c r="AT5358" i="3"/>
  <c r="AU5358" i="3"/>
  <c r="BL5358" i="3" l="1"/>
  <c r="BK5358" i="3"/>
  <c r="BO5358" i="3"/>
  <c r="BN5358" i="3"/>
  <c r="BJ5358" i="3"/>
  <c r="BI5358" i="3"/>
  <c r="BB5358" i="3" l="1"/>
  <c r="AY5358" i="3"/>
  <c r="BA5358" i="3"/>
  <c r="BV5358" i="3" l="1"/>
  <c r="X5359" i="3"/>
  <c r="Y5359" i="3"/>
  <c r="AA5359" i="3"/>
  <c r="P5359" i="3"/>
  <c r="R5359" i="3" s="1"/>
  <c r="AB5359" i="3"/>
  <c r="V5359" i="3"/>
  <c r="U5359" i="3"/>
  <c r="AC5359" i="3"/>
  <c r="Z5359" i="3"/>
  <c r="W5359" i="3"/>
  <c r="BC5358" i="3"/>
  <c r="AD5359" i="3" l="1"/>
  <c r="BW5358" i="3"/>
  <c r="BX5358" i="3"/>
  <c r="BY5358" i="3"/>
  <c r="AW5359" i="3" l="1"/>
  <c r="BM5359" i="3" s="1"/>
  <c r="AV5359" i="3"/>
  <c r="AT5359" i="3"/>
  <c r="AU5359" i="3"/>
  <c r="BL5359" i="3" l="1"/>
  <c r="BK5359" i="3"/>
  <c r="BO5359" i="3"/>
  <c r="BN5359" i="3"/>
  <c r="BJ5359" i="3"/>
  <c r="BI5359" i="3"/>
  <c r="BB5359" i="3" l="1"/>
  <c r="AY5359" i="3"/>
  <c r="BA5359" i="3"/>
  <c r="U5360" i="3" l="1"/>
  <c r="BV5359" i="3"/>
  <c r="X5360" i="3"/>
  <c r="AB5360" i="3"/>
  <c r="AC5360" i="3"/>
  <c r="P5360" i="3"/>
  <c r="R5360" i="3" s="1"/>
  <c r="W5360" i="3"/>
  <c r="Z5360" i="3"/>
  <c r="V5360" i="3"/>
  <c r="AA5360" i="3"/>
  <c r="Y5360" i="3"/>
  <c r="BC5359" i="3"/>
  <c r="BY5359" i="3" l="1"/>
  <c r="BW5359" i="3"/>
  <c r="BX5359" i="3"/>
  <c r="AD5360" i="3"/>
  <c r="AV5360" i="3" l="1"/>
  <c r="AW5360" i="3"/>
  <c r="BM5360" i="3" s="1"/>
  <c r="AT5360" i="3"/>
  <c r="AU5360" i="3"/>
  <c r="BL5360" i="3" l="1"/>
  <c r="BK5360" i="3"/>
  <c r="BJ5360" i="3"/>
  <c r="BI5360" i="3"/>
  <c r="BO5360" i="3"/>
  <c r="BN5360" i="3"/>
  <c r="BB5360" i="3" l="1"/>
  <c r="AY5360" i="3"/>
  <c r="BA5360" i="3"/>
  <c r="BC5360" i="3" s="1"/>
  <c r="P5361" i="3" l="1"/>
  <c r="R5361" i="3" s="1"/>
  <c r="BV5360" i="3"/>
  <c r="AC5361" i="3"/>
  <c r="U5361" i="3"/>
  <c r="W5361" i="3"/>
  <c r="Z5361" i="3"/>
  <c r="Y5361" i="3"/>
  <c r="AB5361" i="3"/>
  <c r="X5361" i="3"/>
  <c r="V5361" i="3"/>
  <c r="AA5361" i="3"/>
  <c r="BW5360" i="3" l="1"/>
  <c r="BX5360" i="3"/>
  <c r="BY5360" i="3"/>
  <c r="AD5361" i="3"/>
  <c r="AW5361" i="3" l="1"/>
  <c r="BM5361" i="3" s="1"/>
  <c r="AV5361" i="3"/>
  <c r="AT5361" i="3"/>
  <c r="AU5361" i="3"/>
  <c r="BN5361" i="3" l="1"/>
  <c r="BO5361" i="3"/>
  <c r="BL5361" i="3"/>
  <c r="BK5361" i="3"/>
  <c r="BJ5361" i="3"/>
  <c r="BI5361" i="3"/>
  <c r="BB5361" i="3" l="1"/>
  <c r="AY5361" i="3"/>
  <c r="BA5361" i="3"/>
  <c r="BC5361" i="3" s="1"/>
  <c r="U5362" i="3" l="1"/>
  <c r="BV5361" i="3"/>
  <c r="Y5362" i="3"/>
  <c r="P5362" i="3"/>
  <c r="R5362" i="3" s="1"/>
  <c r="Z5362" i="3"/>
  <c r="AA5362" i="3"/>
  <c r="X5362" i="3"/>
  <c r="AB5362" i="3"/>
  <c r="AC5362" i="3"/>
  <c r="V5362" i="3"/>
  <c r="W5362" i="3"/>
  <c r="BW5361" i="3" l="1"/>
  <c r="BY5361" i="3"/>
  <c r="BX5361" i="3"/>
  <c r="AD5362" i="3"/>
  <c r="AW5362" i="3" l="1"/>
  <c r="BM5362" i="3" s="1"/>
  <c r="AV5362" i="3"/>
  <c r="AT5362" i="3"/>
  <c r="AU5362" i="3"/>
  <c r="BO5362" i="3" l="1"/>
  <c r="BN5362" i="3"/>
  <c r="BL5362" i="3"/>
  <c r="BK5362" i="3"/>
  <c r="BI5362" i="3"/>
  <c r="BJ5362" i="3"/>
  <c r="BB5362" i="3" l="1"/>
  <c r="AY5362" i="3"/>
  <c r="BA5362" i="3"/>
  <c r="BV5362" i="3" l="1"/>
  <c r="AA5363" i="3"/>
  <c r="V5363" i="3"/>
  <c r="Z5363" i="3"/>
  <c r="W5363" i="3"/>
  <c r="P5363" i="3"/>
  <c r="R5363" i="3" s="1"/>
  <c r="AC5363" i="3"/>
  <c r="AB5363" i="3"/>
  <c r="Y5363" i="3"/>
  <c r="U5363" i="3"/>
  <c r="X5363" i="3"/>
  <c r="BC5362" i="3"/>
  <c r="AD5363" i="3" l="1"/>
  <c r="BY5362" i="3"/>
  <c r="BX5362" i="3"/>
  <c r="BW5362" i="3"/>
  <c r="AW5363" i="3" l="1"/>
  <c r="BM5363" i="3" s="1"/>
  <c r="AV5363" i="3"/>
  <c r="AT5363" i="3"/>
  <c r="AU5363" i="3"/>
  <c r="BL5363" i="3" l="1"/>
  <c r="BK5363" i="3"/>
  <c r="BJ5363" i="3"/>
  <c r="BI5363" i="3"/>
  <c r="BO5363" i="3"/>
  <c r="BN5363" i="3"/>
  <c r="BB5363" i="3" l="1"/>
  <c r="AY5363" i="3"/>
  <c r="BA5363" i="3"/>
  <c r="BC5363" i="3" s="1"/>
  <c r="U5364" i="3" l="1"/>
  <c r="BV5363" i="3"/>
  <c r="P5364" i="3"/>
  <c r="R5364" i="3" s="1"/>
  <c r="Z5364" i="3"/>
  <c r="V5364" i="3"/>
  <c r="W5364" i="3"/>
  <c r="Y5364" i="3"/>
  <c r="AA5364" i="3"/>
  <c r="AB5364" i="3"/>
  <c r="AC5364" i="3"/>
  <c r="X5364" i="3"/>
  <c r="BY5363" i="3" l="1"/>
  <c r="BW5363" i="3"/>
  <c r="BX5363" i="3"/>
  <c r="AD5364" i="3"/>
  <c r="AW5364" i="3" l="1"/>
  <c r="BM5364" i="3" s="1"/>
  <c r="AV5364" i="3"/>
  <c r="AT5364" i="3"/>
  <c r="AU5364" i="3"/>
  <c r="BL5364" i="3" l="1"/>
  <c r="BK5364" i="3"/>
  <c r="BO5364" i="3"/>
  <c r="BN5364" i="3"/>
  <c r="BJ5364" i="3"/>
  <c r="BI5364" i="3"/>
  <c r="BB5364" i="3" l="1"/>
  <c r="AY5364" i="3"/>
  <c r="BA5364" i="3"/>
  <c r="BV5364" i="3" l="1"/>
  <c r="P5365" i="3"/>
  <c r="R5365" i="3" s="1"/>
  <c r="AA5365" i="3"/>
  <c r="X5365" i="3"/>
  <c r="AB5365" i="3"/>
  <c r="W5365" i="3"/>
  <c r="V5365" i="3"/>
  <c r="U5365" i="3"/>
  <c r="Z5365" i="3"/>
  <c r="AC5365" i="3"/>
  <c r="Y5365" i="3"/>
  <c r="BC5364" i="3"/>
  <c r="AD5365" i="3" l="1"/>
  <c r="BY5364" i="3"/>
  <c r="BW5364" i="3"/>
  <c r="BX5364" i="3"/>
  <c r="AV5365" i="3" l="1"/>
  <c r="AW5365" i="3"/>
  <c r="BM5365" i="3" s="1"/>
  <c r="AT5365" i="3"/>
  <c r="AU5365" i="3"/>
  <c r="BL5365" i="3" l="1"/>
  <c r="BK5365" i="3"/>
  <c r="BO5365" i="3"/>
  <c r="BN5365" i="3"/>
  <c r="BJ5365" i="3"/>
  <c r="BI5365" i="3"/>
  <c r="BB5365" i="3" l="1"/>
  <c r="AY5365" i="3"/>
  <c r="BA5365" i="3"/>
  <c r="P5366" i="3" l="1"/>
  <c r="R5366" i="3" s="1"/>
  <c r="V5366" i="3"/>
  <c r="Z5366" i="3"/>
  <c r="AA5366" i="3"/>
  <c r="Y5366" i="3"/>
  <c r="U5366" i="3"/>
  <c r="AB5366" i="3"/>
  <c r="BV5365" i="3"/>
  <c r="W5366" i="3"/>
  <c r="AC5366" i="3"/>
  <c r="X5366" i="3"/>
  <c r="BC5365" i="3"/>
  <c r="BY5365" i="3" l="1"/>
  <c r="BW5365" i="3"/>
  <c r="BX5365" i="3"/>
  <c r="AD5366" i="3"/>
  <c r="AV5366" i="3" l="1"/>
  <c r="AW5366" i="3"/>
  <c r="BM5366" i="3" s="1"/>
  <c r="AT5366" i="3"/>
  <c r="AU5366" i="3"/>
  <c r="BK5366" i="3" l="1"/>
  <c r="BL5366" i="3"/>
  <c r="BN5366" i="3"/>
  <c r="BO5366" i="3"/>
  <c r="BI5366" i="3"/>
  <c r="BJ5366" i="3"/>
  <c r="BB5366" i="3" l="1"/>
  <c r="AY5366" i="3"/>
  <c r="BA5366" i="3"/>
  <c r="BC5366" i="3" l="1"/>
  <c r="P5367" i="3"/>
  <c r="R5367" i="3" s="1"/>
  <c r="BV5366" i="3"/>
  <c r="V5367" i="3"/>
  <c r="AA5367" i="3"/>
  <c r="X5367" i="3"/>
  <c r="AC5367" i="3"/>
  <c r="Z5367" i="3"/>
  <c r="AB5367" i="3"/>
  <c r="U5367" i="3"/>
  <c r="Y5367" i="3"/>
  <c r="W5367" i="3"/>
  <c r="AD5367" i="3" l="1"/>
  <c r="BX5366" i="3"/>
  <c r="BY5366" i="3"/>
  <c r="BW5366" i="3"/>
  <c r="AW5367" i="3" l="1"/>
  <c r="BM5367" i="3" s="1"/>
  <c r="AV5367" i="3"/>
  <c r="AT5367" i="3"/>
  <c r="AU5367" i="3"/>
  <c r="BO5367" i="3" l="1"/>
  <c r="BN5367" i="3"/>
  <c r="BL5367" i="3"/>
  <c r="BK5367" i="3"/>
  <c r="BJ5367" i="3"/>
  <c r="BI5367" i="3"/>
  <c r="BB5367" i="3" l="1"/>
  <c r="AY5367" i="3"/>
  <c r="BA5367" i="3"/>
  <c r="BV5367" i="3" l="1"/>
  <c r="U5368" i="3"/>
  <c r="Z5368" i="3"/>
  <c r="P5368" i="3"/>
  <c r="R5368" i="3" s="1"/>
  <c r="Y5368" i="3"/>
  <c r="X5368" i="3"/>
  <c r="AA5368" i="3"/>
  <c r="V5368" i="3"/>
  <c r="AC5368" i="3"/>
  <c r="W5368" i="3"/>
  <c r="AB5368" i="3"/>
  <c r="BC5367" i="3"/>
  <c r="AD5368" i="3" l="1"/>
  <c r="BX5367" i="3"/>
  <c r="BY5367" i="3"/>
  <c r="BW5367" i="3"/>
  <c r="AW5368" i="3" l="1"/>
  <c r="BM5368" i="3" s="1"/>
  <c r="AV5368" i="3"/>
  <c r="AT5368" i="3"/>
  <c r="AU5368" i="3"/>
  <c r="BL5368" i="3" l="1"/>
  <c r="BK5368" i="3"/>
  <c r="BO5368" i="3"/>
  <c r="BN5368" i="3"/>
  <c r="BJ5368" i="3"/>
  <c r="BI5368" i="3"/>
  <c r="BB5368" i="3" l="1"/>
  <c r="AY5368" i="3"/>
  <c r="BA5368" i="3"/>
  <c r="U5369" i="3" l="1"/>
  <c r="P5369" i="3"/>
  <c r="R5369" i="3" s="1"/>
  <c r="AA5369" i="3"/>
  <c r="Z5369" i="3"/>
  <c r="AC5369" i="3"/>
  <c r="X5369" i="3"/>
  <c r="W5369" i="3"/>
  <c r="Y5369" i="3"/>
  <c r="AB5369" i="3"/>
  <c r="V5369" i="3"/>
  <c r="BV5368" i="3"/>
  <c r="BC5368" i="3"/>
  <c r="BX5368" i="3" l="1"/>
  <c r="BW5368" i="3"/>
  <c r="BY5368" i="3"/>
  <c r="AD5369" i="3"/>
  <c r="AW5369" i="3" l="1"/>
  <c r="BM5369" i="3" s="1"/>
  <c r="AV5369" i="3"/>
  <c r="AT5369" i="3"/>
  <c r="AU5369" i="3"/>
  <c r="BL5369" i="3" l="1"/>
  <c r="BK5369" i="3"/>
  <c r="BO5369" i="3"/>
  <c r="BN5369" i="3"/>
  <c r="BJ5369" i="3"/>
  <c r="BI5369" i="3"/>
  <c r="BB5369" i="3" l="1"/>
  <c r="AY5369" i="3"/>
  <c r="BA5369" i="3"/>
  <c r="U5370" i="3" l="1"/>
  <c r="P5370" i="3"/>
  <c r="R5370" i="3" s="1"/>
  <c r="Z5370" i="3"/>
  <c r="X5370" i="3"/>
  <c r="V5370" i="3"/>
  <c r="AA5370" i="3"/>
  <c r="AC5370" i="3"/>
  <c r="AB5370" i="3"/>
  <c r="Y5370" i="3"/>
  <c r="W5370" i="3"/>
  <c r="BV5369" i="3"/>
  <c r="BC5369" i="3"/>
  <c r="BW5369" i="3" l="1"/>
  <c r="BY5369" i="3"/>
  <c r="BX5369" i="3"/>
  <c r="AD5370" i="3"/>
  <c r="AW5370" i="3" l="1"/>
  <c r="BM5370" i="3" s="1"/>
  <c r="AV5370" i="3"/>
  <c r="AT5370" i="3"/>
  <c r="AU5370" i="3"/>
  <c r="BK5370" i="3" l="1"/>
  <c r="BL5370" i="3"/>
  <c r="BO5370" i="3"/>
  <c r="BN5370" i="3"/>
  <c r="BJ5370" i="3"/>
  <c r="BI5370" i="3"/>
  <c r="BB5370" i="3" l="1"/>
  <c r="AY5370" i="3"/>
  <c r="BA5370" i="3"/>
  <c r="P5371" i="3" l="1"/>
  <c r="R5371" i="3" s="1"/>
  <c r="BV5370" i="3"/>
  <c r="X5371" i="3"/>
  <c r="U5371" i="3"/>
  <c r="Y5371" i="3"/>
  <c r="AC5371" i="3"/>
  <c r="AA5371" i="3"/>
  <c r="AB5371" i="3"/>
  <c r="V5371" i="3"/>
  <c r="Z5371" i="3"/>
  <c r="W5371" i="3"/>
  <c r="BC5370" i="3"/>
  <c r="AD5371" i="3" l="1"/>
  <c r="BW5370" i="3"/>
  <c r="BX5370" i="3"/>
  <c r="BY5370" i="3"/>
  <c r="AW5371" i="3" l="1"/>
  <c r="BM5371" i="3" s="1"/>
  <c r="AV5371" i="3"/>
  <c r="AT5371" i="3"/>
  <c r="AU5371" i="3"/>
  <c r="BL5371" i="3" l="1"/>
  <c r="BK5371" i="3"/>
  <c r="BO5371" i="3"/>
  <c r="BN5371" i="3"/>
  <c r="BJ5371" i="3"/>
  <c r="BI5371" i="3"/>
  <c r="BB5371" i="3" l="1"/>
  <c r="AY5371" i="3"/>
  <c r="BA5371" i="3"/>
  <c r="P5372" i="3" l="1"/>
  <c r="R5372" i="3" s="1"/>
  <c r="U5372" i="3"/>
  <c r="AA5372" i="3"/>
  <c r="Z5372" i="3"/>
  <c r="V5372" i="3"/>
  <c r="X5372" i="3"/>
  <c r="AB5372" i="3"/>
  <c r="W5372" i="3"/>
  <c r="Y5372" i="3"/>
  <c r="AC5372" i="3"/>
  <c r="BV5371" i="3"/>
  <c r="BC5371" i="3"/>
  <c r="BY5371" i="3" l="1"/>
  <c r="BX5371" i="3"/>
  <c r="BW5371" i="3"/>
  <c r="AD5372" i="3"/>
  <c r="AW5372" i="3" l="1"/>
  <c r="BM5372" i="3" s="1"/>
  <c r="AV5372" i="3"/>
  <c r="AT5372" i="3"/>
  <c r="AU5372" i="3"/>
  <c r="BL5372" i="3" l="1"/>
  <c r="BK5372" i="3"/>
  <c r="BJ5372" i="3"/>
  <c r="BI5372" i="3"/>
  <c r="BN5372" i="3"/>
  <c r="BO5372" i="3"/>
  <c r="BB5372" i="3" l="1"/>
  <c r="AY5372" i="3"/>
  <c r="BA5372" i="3"/>
  <c r="BC5372" i="3" l="1"/>
  <c r="U5373" i="3"/>
  <c r="Z5373" i="3"/>
  <c r="V5373" i="3"/>
  <c r="AC5373" i="3"/>
  <c r="P5373" i="3"/>
  <c r="R5373" i="3" s="1"/>
  <c r="X5373" i="3"/>
  <c r="AB5373" i="3"/>
  <c r="W5373" i="3"/>
  <c r="Y5373" i="3"/>
  <c r="AA5373" i="3"/>
  <c r="BV5372" i="3"/>
  <c r="BW5372" i="3" l="1"/>
  <c r="BX5372" i="3"/>
  <c r="BY5372" i="3"/>
  <c r="AD5373" i="3"/>
  <c r="AV5373" i="3" l="1"/>
  <c r="AW5373" i="3"/>
  <c r="BM5373" i="3" s="1"/>
  <c r="AT5373" i="3"/>
  <c r="AU5373" i="3"/>
  <c r="BL5373" i="3" l="1"/>
  <c r="BK5373" i="3"/>
  <c r="BO5373" i="3"/>
  <c r="BN5373" i="3"/>
  <c r="BI5373" i="3"/>
  <c r="BJ5373" i="3"/>
  <c r="BB5373" i="3" l="1"/>
  <c r="AY5373" i="3"/>
  <c r="BA5373" i="3"/>
  <c r="P5374" i="3" l="1"/>
  <c r="R5374" i="3" s="1"/>
  <c r="U5374" i="3"/>
  <c r="Z5374" i="3"/>
  <c r="W5374" i="3"/>
  <c r="X5374" i="3"/>
  <c r="AB5374" i="3"/>
  <c r="AC5374" i="3"/>
  <c r="Y5374" i="3"/>
  <c r="BV5373" i="3"/>
  <c r="AA5374" i="3"/>
  <c r="V5374" i="3"/>
  <c r="BC5373" i="3"/>
  <c r="BW5373" i="3" l="1"/>
  <c r="BX5373" i="3"/>
  <c r="BY5373" i="3"/>
  <c r="AD5374" i="3"/>
  <c r="AV5374" i="3" l="1"/>
  <c r="AW5374" i="3"/>
  <c r="BM5374" i="3" s="1"/>
  <c r="AT5374" i="3"/>
  <c r="AU5374" i="3"/>
  <c r="BO5374" i="3" l="1"/>
  <c r="BN5374" i="3"/>
  <c r="BL5374" i="3"/>
  <c r="BK5374" i="3"/>
  <c r="BJ5374" i="3"/>
  <c r="BI5374" i="3"/>
  <c r="BB5374" i="3" l="1"/>
  <c r="AY5374" i="3"/>
  <c r="BA5374" i="3"/>
  <c r="BV5374" i="3" l="1"/>
  <c r="AA5375" i="3"/>
  <c r="P5375" i="3"/>
  <c r="R5375" i="3" s="1"/>
  <c r="X5375" i="3"/>
  <c r="U5375" i="3"/>
  <c r="Y5375" i="3"/>
  <c r="AB5375" i="3"/>
  <c r="AC5375" i="3"/>
  <c r="Z5375" i="3"/>
  <c r="W5375" i="3"/>
  <c r="V5375" i="3"/>
  <c r="BC5374" i="3"/>
  <c r="AD5375" i="3" l="1"/>
  <c r="BY5374" i="3"/>
  <c r="BX5374" i="3"/>
  <c r="BW5374" i="3"/>
  <c r="AW5375" i="3" l="1"/>
  <c r="BM5375" i="3" s="1"/>
  <c r="AV5375" i="3"/>
  <c r="AT5375" i="3"/>
  <c r="AU5375" i="3"/>
  <c r="BL5375" i="3" l="1"/>
  <c r="BK5375" i="3"/>
  <c r="BJ5375" i="3"/>
  <c r="BI5375" i="3"/>
  <c r="BO5375" i="3"/>
  <c r="BN5375" i="3"/>
  <c r="BB5375" i="3" l="1"/>
  <c r="AY5375" i="3"/>
  <c r="BA5375" i="3"/>
  <c r="BC5375" i="3" l="1"/>
  <c r="P5376" i="3"/>
  <c r="R5376" i="3" s="1"/>
  <c r="BV5375" i="3"/>
  <c r="Z5376" i="3"/>
  <c r="U5376" i="3"/>
  <c r="AC5376" i="3"/>
  <c r="W5376" i="3"/>
  <c r="AA5376" i="3"/>
  <c r="X5376" i="3"/>
  <c r="V5376" i="3"/>
  <c r="Y5376" i="3"/>
  <c r="AB5376" i="3"/>
  <c r="AD5376" i="3" l="1"/>
  <c r="BW5375" i="3"/>
  <c r="BY5375" i="3"/>
  <c r="BX5375" i="3"/>
  <c r="AW5376" i="3" l="1"/>
  <c r="BM5376" i="3" s="1"/>
  <c r="AV5376" i="3"/>
  <c r="AT5376" i="3"/>
  <c r="AU5376" i="3"/>
  <c r="BL5376" i="3" l="1"/>
  <c r="BK5376" i="3"/>
  <c r="BJ5376" i="3"/>
  <c r="BI5376" i="3"/>
  <c r="BN5376" i="3"/>
  <c r="BO5376" i="3"/>
  <c r="BB5376" i="3" l="1"/>
  <c r="AY5376" i="3"/>
  <c r="BA5376" i="3"/>
  <c r="BC5376" i="3" s="1"/>
  <c r="U5377" i="3" l="1"/>
  <c r="V5377" i="3"/>
  <c r="AB5377" i="3"/>
  <c r="W5377" i="3"/>
  <c r="Z5377" i="3"/>
  <c r="Y5377" i="3"/>
  <c r="X5377" i="3"/>
  <c r="BV5376" i="3"/>
  <c r="AA5377" i="3"/>
  <c r="AC5377" i="3"/>
  <c r="P5377" i="3"/>
  <c r="R5377" i="3" s="1"/>
  <c r="BY5376" i="3" l="1"/>
  <c r="BW5376" i="3"/>
  <c r="BX5376" i="3"/>
  <c r="AD5377" i="3"/>
  <c r="AW5377" i="3" l="1"/>
  <c r="BM5377" i="3" s="1"/>
  <c r="AV5377" i="3"/>
  <c r="AT5377" i="3"/>
  <c r="AU5377" i="3"/>
  <c r="BO5377" i="3" l="1"/>
  <c r="BN5377" i="3"/>
  <c r="BL5377" i="3"/>
  <c r="BK5377" i="3"/>
  <c r="BI5377" i="3"/>
  <c r="BJ5377" i="3"/>
  <c r="BB5377" i="3" l="1"/>
  <c r="AY5377" i="3"/>
  <c r="BA5377" i="3"/>
  <c r="P5378" i="3" l="1"/>
  <c r="R5378" i="3" s="1"/>
  <c r="X5378" i="3"/>
  <c r="Y5378" i="3"/>
  <c r="W5378" i="3"/>
  <c r="AC5378" i="3"/>
  <c r="U5378" i="3"/>
  <c r="V5378" i="3"/>
  <c r="AA5378" i="3"/>
  <c r="AB5378" i="3"/>
  <c r="Z5378" i="3"/>
  <c r="BV5377" i="3"/>
  <c r="BC5377" i="3"/>
  <c r="BW5377" i="3" l="1"/>
  <c r="BY5377" i="3"/>
  <c r="BX5377" i="3"/>
  <c r="AD5378" i="3"/>
  <c r="AW5378" i="3" l="1"/>
  <c r="BM5378" i="3" s="1"/>
  <c r="AV5378" i="3"/>
  <c r="AT5378" i="3"/>
  <c r="AU5378" i="3"/>
  <c r="BL5378" i="3" l="1"/>
  <c r="BK5378" i="3"/>
  <c r="BJ5378" i="3"/>
  <c r="BI5378" i="3"/>
  <c r="BO5378" i="3"/>
  <c r="BN5378" i="3"/>
  <c r="BB5378" i="3" l="1"/>
  <c r="AY5378" i="3"/>
  <c r="BA5378" i="3"/>
  <c r="BC5378" i="3" l="1"/>
  <c r="BV5378" i="3"/>
  <c r="W5379" i="3"/>
  <c r="AB5379" i="3"/>
  <c r="Z5379" i="3"/>
  <c r="AA5379" i="3"/>
  <c r="X5379" i="3"/>
  <c r="P5379" i="3"/>
  <c r="R5379" i="3" s="1"/>
  <c r="V5379" i="3"/>
  <c r="U5379" i="3"/>
  <c r="AC5379" i="3"/>
  <c r="Y5379" i="3"/>
  <c r="AD5379" i="3" l="1"/>
  <c r="BW5378" i="3"/>
  <c r="BX5378" i="3"/>
  <c r="BY5378" i="3"/>
  <c r="AV5379" i="3" l="1"/>
  <c r="AW5379" i="3"/>
  <c r="BM5379" i="3" s="1"/>
  <c r="AT5379" i="3"/>
  <c r="AU5379" i="3"/>
  <c r="BK5379" i="3" l="1"/>
  <c r="BL5379" i="3"/>
  <c r="BO5379" i="3"/>
  <c r="BN5379" i="3"/>
  <c r="BJ5379" i="3"/>
  <c r="BI5379" i="3"/>
  <c r="BB5379" i="3" l="1"/>
  <c r="AY5379" i="3"/>
  <c r="BA5379" i="3"/>
  <c r="U5380" i="3" l="1"/>
  <c r="P5380" i="3"/>
  <c r="R5380" i="3" s="1"/>
  <c r="X5380" i="3"/>
  <c r="Z5380" i="3"/>
  <c r="Y5380" i="3"/>
  <c r="V5380" i="3"/>
  <c r="BV5379" i="3"/>
  <c r="AA5380" i="3"/>
  <c r="AC5380" i="3"/>
  <c r="W5380" i="3"/>
  <c r="AB5380" i="3"/>
  <c r="BC5379" i="3"/>
  <c r="BX5379" i="3" l="1"/>
  <c r="BW5379" i="3"/>
  <c r="BY5379" i="3"/>
  <c r="AD5380" i="3"/>
  <c r="AW5380" i="3" l="1"/>
  <c r="BM5380" i="3" s="1"/>
  <c r="AV5380" i="3"/>
  <c r="AT5380" i="3"/>
  <c r="AU5380" i="3"/>
  <c r="BO5380" i="3" l="1"/>
  <c r="BN5380" i="3"/>
  <c r="BL5380" i="3"/>
  <c r="BK5380" i="3"/>
  <c r="BJ5380" i="3"/>
  <c r="BI5380" i="3"/>
  <c r="BB5380" i="3" l="1"/>
  <c r="AY5380" i="3"/>
  <c r="BA5380" i="3"/>
  <c r="P5381" i="3" l="1"/>
  <c r="R5381" i="3" s="1"/>
  <c r="BV5380" i="3"/>
  <c r="AA5381" i="3"/>
  <c r="W5381" i="3"/>
  <c r="U5381" i="3"/>
  <c r="Y5381" i="3"/>
  <c r="Z5381" i="3"/>
  <c r="AC5381" i="3"/>
  <c r="V5381" i="3"/>
  <c r="X5381" i="3"/>
  <c r="AB5381" i="3"/>
  <c r="BC5380" i="3"/>
  <c r="AD5381" i="3" l="1"/>
  <c r="BX5380" i="3"/>
  <c r="BY5380" i="3"/>
  <c r="BW5380" i="3"/>
  <c r="AV5381" i="3" l="1"/>
  <c r="AW5381" i="3"/>
  <c r="BM5381" i="3" s="1"/>
  <c r="AT5381" i="3"/>
  <c r="AU5381" i="3"/>
  <c r="BK5381" i="3" l="1"/>
  <c r="BL5381" i="3"/>
  <c r="BO5381" i="3"/>
  <c r="BN5381" i="3"/>
  <c r="BI5381" i="3"/>
  <c r="BJ5381" i="3"/>
  <c r="BB5381" i="3" l="1"/>
  <c r="AY5381" i="3"/>
  <c r="BA5381" i="3"/>
  <c r="BV5381" i="3" l="1"/>
  <c r="V5382" i="3"/>
  <c r="AB5382" i="3"/>
  <c r="AA5382" i="3"/>
  <c r="Z5382" i="3"/>
  <c r="Y5382" i="3"/>
  <c r="AC5382" i="3"/>
  <c r="X5382" i="3"/>
  <c r="U5382" i="3"/>
  <c r="P5382" i="3"/>
  <c r="R5382" i="3" s="1"/>
  <c r="W5382" i="3"/>
  <c r="BC5381" i="3"/>
  <c r="AD5382" i="3" l="1"/>
  <c r="BX5381" i="3"/>
  <c r="BY5381" i="3"/>
  <c r="BW5381" i="3"/>
  <c r="AW5382" i="3" l="1"/>
  <c r="BM5382" i="3" s="1"/>
  <c r="AV5382" i="3"/>
  <c r="AT5382" i="3"/>
  <c r="AU5382" i="3"/>
  <c r="BL5382" i="3" l="1"/>
  <c r="BK5382" i="3"/>
  <c r="BJ5382" i="3"/>
  <c r="BI5382" i="3"/>
  <c r="BO5382" i="3"/>
  <c r="BN5382" i="3"/>
  <c r="BB5382" i="3" l="1"/>
  <c r="AY5382" i="3"/>
  <c r="BA5382" i="3"/>
  <c r="BC5382" i="3" l="1"/>
  <c r="P5383" i="3"/>
  <c r="R5383" i="3" s="1"/>
  <c r="BV5382" i="3"/>
  <c r="W5383" i="3"/>
  <c r="X5383" i="3"/>
  <c r="AC5383" i="3"/>
  <c r="AB5383" i="3"/>
  <c r="Y5383" i="3"/>
  <c r="Z5383" i="3"/>
  <c r="V5383" i="3"/>
  <c r="AA5383" i="3"/>
  <c r="U5383" i="3"/>
  <c r="AD5383" i="3" l="1"/>
  <c r="BY5382" i="3"/>
  <c r="BW5382" i="3"/>
  <c r="BX5382" i="3"/>
  <c r="AW5383" i="3" l="1"/>
  <c r="BM5383" i="3" s="1"/>
  <c r="AV5383" i="3"/>
  <c r="AT5383" i="3"/>
  <c r="AU5383" i="3"/>
  <c r="BL5383" i="3" l="1"/>
  <c r="BK5383" i="3"/>
  <c r="BO5383" i="3"/>
  <c r="BN5383" i="3"/>
  <c r="BJ5383" i="3"/>
  <c r="BI5383" i="3"/>
  <c r="BB5383" i="3" l="1"/>
  <c r="AY5383" i="3"/>
  <c r="BA5383" i="3"/>
  <c r="BV5383" i="3" l="1"/>
  <c r="AB5384" i="3"/>
  <c r="U5384" i="3"/>
  <c r="Y5384" i="3"/>
  <c r="AC5384" i="3"/>
  <c r="Z5384" i="3"/>
  <c r="AA5384" i="3"/>
  <c r="W5384" i="3"/>
  <c r="V5384" i="3"/>
  <c r="X5384" i="3"/>
  <c r="P5384" i="3"/>
  <c r="R5384" i="3" s="1"/>
  <c r="BC5383" i="3"/>
  <c r="AD5384" i="3" l="1"/>
  <c r="BY5383" i="3"/>
  <c r="BX5383" i="3"/>
  <c r="BW5383" i="3"/>
  <c r="AW5384" i="3" l="1"/>
  <c r="BM5384" i="3" s="1"/>
  <c r="AV5384" i="3"/>
  <c r="AT5384" i="3"/>
  <c r="AU5384" i="3"/>
  <c r="BL5384" i="3" l="1"/>
  <c r="BK5384" i="3"/>
  <c r="BO5384" i="3"/>
  <c r="BN5384" i="3"/>
  <c r="BJ5384" i="3"/>
  <c r="BI5384" i="3"/>
  <c r="BB5384" i="3" l="1"/>
  <c r="AY5384" i="3"/>
  <c r="BA5384" i="3"/>
  <c r="P5385" i="3" l="1"/>
  <c r="R5385" i="3" s="1"/>
  <c r="BV5384" i="3"/>
  <c r="AB5385" i="3"/>
  <c r="X5385" i="3"/>
  <c r="AC5385" i="3"/>
  <c r="V5385" i="3"/>
  <c r="U5385" i="3"/>
  <c r="AA5385" i="3"/>
  <c r="Z5385" i="3"/>
  <c r="Y5385" i="3"/>
  <c r="W5385" i="3"/>
  <c r="BC5384" i="3"/>
  <c r="AD5385" i="3" l="1"/>
  <c r="BY5384" i="3"/>
  <c r="BX5384" i="3"/>
  <c r="BW5384" i="3"/>
  <c r="AW5385" i="3" l="1"/>
  <c r="BM5385" i="3" s="1"/>
  <c r="AV5385" i="3"/>
  <c r="AT5385" i="3"/>
  <c r="AU5385" i="3"/>
  <c r="BK5385" i="3" l="1"/>
  <c r="BL5385" i="3"/>
  <c r="BJ5385" i="3"/>
  <c r="BI5385" i="3"/>
  <c r="BN5385" i="3"/>
  <c r="BO5385" i="3"/>
  <c r="BB5385" i="3" l="1"/>
  <c r="AY5385" i="3"/>
  <c r="BA5385" i="3"/>
  <c r="BC5385" i="3" l="1"/>
  <c r="P5386" i="3"/>
  <c r="R5386" i="3" s="1"/>
  <c r="X5386" i="3"/>
  <c r="W5386" i="3"/>
  <c r="BV5385" i="3"/>
  <c r="Z5386" i="3"/>
  <c r="Y5386" i="3"/>
  <c r="V5386" i="3"/>
  <c r="AC5386" i="3"/>
  <c r="AB5386" i="3"/>
  <c r="AA5386" i="3"/>
  <c r="U5386" i="3"/>
  <c r="AD5386" i="3" l="1"/>
  <c r="BX5385" i="3"/>
  <c r="BW5385" i="3"/>
  <c r="BY5385" i="3"/>
  <c r="AW5386" i="3" l="1"/>
  <c r="BM5386" i="3" s="1"/>
  <c r="AV5386" i="3"/>
  <c r="AT5386" i="3"/>
  <c r="AU5386" i="3"/>
  <c r="BL5386" i="3" l="1"/>
  <c r="BK5386" i="3"/>
  <c r="BJ5386" i="3"/>
  <c r="BI5386" i="3"/>
  <c r="BO5386" i="3"/>
  <c r="BN5386" i="3"/>
  <c r="BB5386" i="3" l="1"/>
  <c r="AY5386" i="3"/>
  <c r="BA5386" i="3"/>
  <c r="BC5386" i="3" l="1"/>
  <c r="U5387" i="3"/>
  <c r="BV5386" i="3"/>
  <c r="Y5387" i="3"/>
  <c r="W5387" i="3"/>
  <c r="X5387" i="3"/>
  <c r="P5387" i="3"/>
  <c r="R5387" i="3" s="1"/>
  <c r="Z5387" i="3"/>
  <c r="AA5387" i="3"/>
  <c r="V5387" i="3"/>
  <c r="AB5387" i="3"/>
  <c r="AC5387" i="3"/>
  <c r="BX5386" i="3" l="1"/>
  <c r="BY5386" i="3"/>
  <c r="BW5386" i="3"/>
  <c r="AD5387" i="3"/>
  <c r="AV5387" i="3" l="1"/>
  <c r="AW5387" i="3"/>
  <c r="BM5387" i="3" s="1"/>
  <c r="AT5387" i="3"/>
  <c r="AU5387" i="3"/>
  <c r="BL5387" i="3" l="1"/>
  <c r="BK5387" i="3"/>
  <c r="BO5387" i="3"/>
  <c r="BN5387" i="3"/>
  <c r="BJ5387" i="3"/>
  <c r="BI5387" i="3"/>
  <c r="BB5387" i="3" l="1"/>
  <c r="AY5387" i="3"/>
  <c r="BA5387" i="3"/>
  <c r="BV5387" i="3" l="1"/>
  <c r="P5388" i="3"/>
  <c r="R5388" i="3" s="1"/>
  <c r="Z5388" i="3"/>
  <c r="AA5388" i="3"/>
  <c r="X5388" i="3"/>
  <c r="V5388" i="3"/>
  <c r="AB5388" i="3"/>
  <c r="W5388" i="3"/>
  <c r="AC5388" i="3"/>
  <c r="U5388" i="3"/>
  <c r="Y5388" i="3"/>
  <c r="BC5387" i="3"/>
  <c r="AD5388" i="3" l="1"/>
  <c r="BW5387" i="3"/>
  <c r="BX5387" i="3"/>
  <c r="BY5387" i="3"/>
  <c r="AW5388" i="3" l="1"/>
  <c r="BM5388" i="3" s="1"/>
  <c r="AV5388" i="3"/>
  <c r="AT5388" i="3"/>
  <c r="AU5388" i="3"/>
  <c r="BL5388" i="3" l="1"/>
  <c r="BK5388" i="3"/>
  <c r="BO5388" i="3"/>
  <c r="BN5388" i="3"/>
  <c r="BJ5388" i="3"/>
  <c r="BI5388" i="3"/>
  <c r="BB5388" i="3" l="1"/>
  <c r="AY5388" i="3"/>
  <c r="BA5388" i="3"/>
  <c r="P5389" i="3" l="1"/>
  <c r="R5389" i="3" s="1"/>
  <c r="AC5389" i="3"/>
  <c r="U5389" i="3"/>
  <c r="AA5389" i="3"/>
  <c r="Y5389" i="3"/>
  <c r="W5389" i="3"/>
  <c r="Z5389" i="3"/>
  <c r="X5389" i="3"/>
  <c r="V5389" i="3"/>
  <c r="BV5388" i="3"/>
  <c r="AB5389" i="3"/>
  <c r="BC5388" i="3"/>
  <c r="BX5388" i="3" l="1"/>
  <c r="BW5388" i="3"/>
  <c r="BY5388" i="3"/>
  <c r="AD5389" i="3"/>
  <c r="AW5389" i="3" l="1"/>
  <c r="BM5389" i="3" s="1"/>
  <c r="AV5389" i="3"/>
  <c r="AT5389" i="3"/>
  <c r="AU5389" i="3"/>
  <c r="BL5389" i="3" l="1"/>
  <c r="BK5389" i="3"/>
  <c r="BN5389" i="3"/>
  <c r="BO5389" i="3"/>
  <c r="BJ5389" i="3"/>
  <c r="BI5389" i="3"/>
  <c r="BB5389" i="3" l="1"/>
  <c r="AY5389" i="3"/>
  <c r="BA5389" i="3"/>
  <c r="BC5389" i="3" l="1"/>
  <c r="U5390" i="3"/>
  <c r="X5390" i="3"/>
  <c r="V5390" i="3"/>
  <c r="AA5390" i="3"/>
  <c r="AB5390" i="3"/>
  <c r="AC5390" i="3"/>
  <c r="Y5390" i="3"/>
  <c r="W5390" i="3"/>
  <c r="BV5389" i="3"/>
  <c r="P5390" i="3"/>
  <c r="R5390" i="3" s="1"/>
  <c r="Z5390" i="3"/>
  <c r="BY5389" i="3" l="1"/>
  <c r="BW5389" i="3"/>
  <c r="BX5389" i="3"/>
  <c r="AD5390" i="3"/>
  <c r="AW5390" i="3" l="1"/>
  <c r="AV5390" i="3"/>
  <c r="AT5390" i="3"/>
  <c r="AU5390" i="3"/>
  <c r="BM5390" i="3"/>
  <c r="BL5390" i="3" l="1"/>
  <c r="BK5390" i="3"/>
  <c r="BI5390" i="3"/>
  <c r="BJ5390" i="3"/>
  <c r="BO5390" i="3"/>
  <c r="BN5390" i="3"/>
  <c r="BB5390" i="3" l="1"/>
  <c r="AY5390" i="3"/>
  <c r="BA5390" i="3"/>
  <c r="BC5390" i="3" l="1"/>
  <c r="P5391" i="3"/>
  <c r="R5391" i="3" s="1"/>
  <c r="U5391" i="3"/>
  <c r="AA5391" i="3"/>
  <c r="Y5391" i="3"/>
  <c r="BV5390" i="3"/>
  <c r="Z5391" i="3"/>
  <c r="W5391" i="3"/>
  <c r="AB5391" i="3"/>
  <c r="V5391" i="3"/>
  <c r="X5391" i="3"/>
  <c r="AC5391" i="3"/>
  <c r="BX5390" i="3" l="1"/>
  <c r="BY5390" i="3"/>
  <c r="BW5390" i="3"/>
  <c r="AD5391" i="3"/>
  <c r="AV5391" i="3" l="1"/>
  <c r="AW5391" i="3"/>
  <c r="BM5391" i="3" s="1"/>
  <c r="AT5391" i="3"/>
  <c r="AU5391" i="3"/>
  <c r="BL5391" i="3" l="1"/>
  <c r="BK5391" i="3"/>
  <c r="BO5391" i="3"/>
  <c r="BN5391" i="3"/>
  <c r="BJ5391" i="3"/>
  <c r="BI5391" i="3"/>
  <c r="BB5391" i="3" l="1"/>
  <c r="AY5391" i="3"/>
  <c r="BA5391" i="3"/>
  <c r="P5392" i="3" l="1"/>
  <c r="R5392" i="3" s="1"/>
  <c r="U5392" i="3"/>
  <c r="Z5392" i="3"/>
  <c r="Y5392" i="3"/>
  <c r="AC5392" i="3"/>
  <c r="BV5391" i="3"/>
  <c r="X5392" i="3"/>
  <c r="W5392" i="3"/>
  <c r="AB5392" i="3"/>
  <c r="AA5392" i="3"/>
  <c r="V5392" i="3"/>
  <c r="BC5391" i="3"/>
  <c r="BX5391" i="3" l="1"/>
  <c r="BW5391" i="3"/>
  <c r="BY5391" i="3"/>
  <c r="AD5392" i="3"/>
  <c r="AW5392" i="3" l="1"/>
  <c r="BM5392" i="3" s="1"/>
  <c r="AV5392" i="3"/>
  <c r="AT5392" i="3"/>
  <c r="AU5392" i="3"/>
  <c r="BL5392" i="3" l="1"/>
  <c r="BK5392" i="3"/>
  <c r="BO5392" i="3"/>
  <c r="BN5392" i="3"/>
  <c r="BJ5392" i="3"/>
  <c r="BI5392" i="3"/>
  <c r="BB5392" i="3" l="1"/>
  <c r="AY5392" i="3"/>
  <c r="BA5392" i="3"/>
  <c r="P5393" i="3" l="1"/>
  <c r="R5393" i="3" s="1"/>
  <c r="BV5392" i="3"/>
  <c r="V5393" i="3"/>
  <c r="Y5393" i="3"/>
  <c r="U5393" i="3"/>
  <c r="AA5393" i="3"/>
  <c r="AB5393" i="3"/>
  <c r="X5393" i="3"/>
  <c r="Z5393" i="3"/>
  <c r="W5393" i="3"/>
  <c r="AC5393" i="3"/>
  <c r="BC5392" i="3"/>
  <c r="AD5393" i="3" l="1"/>
  <c r="BX5392" i="3"/>
  <c r="BW5392" i="3"/>
  <c r="BY5392" i="3"/>
  <c r="AW5393" i="3" l="1"/>
  <c r="BM5393" i="3" s="1"/>
  <c r="AV5393" i="3"/>
  <c r="AT5393" i="3"/>
  <c r="AU5393" i="3"/>
  <c r="BL5393" i="3" l="1"/>
  <c r="BK5393" i="3"/>
  <c r="BO5393" i="3"/>
  <c r="BN5393" i="3"/>
  <c r="BJ5393" i="3"/>
  <c r="BI5393" i="3"/>
  <c r="BB5393" i="3" l="1"/>
  <c r="AY5393" i="3"/>
  <c r="BA5393" i="3"/>
  <c r="U5394" i="3" l="1"/>
  <c r="BV5393" i="3"/>
  <c r="AB5394" i="3"/>
  <c r="Z5394" i="3"/>
  <c r="X5394" i="3"/>
  <c r="AC5394" i="3"/>
  <c r="AA5394" i="3"/>
  <c r="W5394" i="3"/>
  <c r="Y5394" i="3"/>
  <c r="V5394" i="3"/>
  <c r="P5394" i="3"/>
  <c r="R5394" i="3" s="1"/>
  <c r="BC5393" i="3"/>
  <c r="BX5393" i="3" l="1"/>
  <c r="BY5393" i="3"/>
  <c r="BW5393" i="3"/>
  <c r="AD5394" i="3"/>
  <c r="AV5394" i="3" l="1"/>
  <c r="AW5394" i="3"/>
  <c r="BM5394" i="3" s="1"/>
  <c r="AT5394" i="3"/>
  <c r="AU5394" i="3"/>
  <c r="BK5394" i="3" l="1"/>
  <c r="BL5394" i="3"/>
  <c r="BN5394" i="3"/>
  <c r="BO5394" i="3"/>
  <c r="BI5394" i="3"/>
  <c r="BJ5394" i="3"/>
  <c r="BB5394" i="3" l="1"/>
  <c r="AY5394" i="3"/>
  <c r="BA5394" i="3"/>
  <c r="BC5394" i="3" l="1"/>
  <c r="U5395" i="3"/>
  <c r="P5395" i="3"/>
  <c r="R5395" i="3" s="1"/>
  <c r="BV5394" i="3"/>
  <c r="AA5395" i="3"/>
  <c r="AC5395" i="3"/>
  <c r="AB5395" i="3"/>
  <c r="W5395" i="3"/>
  <c r="X5395" i="3"/>
  <c r="Y5395" i="3"/>
  <c r="Z5395" i="3"/>
  <c r="V5395" i="3"/>
  <c r="BY5394" i="3" l="1"/>
  <c r="BW5394" i="3"/>
  <c r="BX5394" i="3"/>
  <c r="AD5395" i="3"/>
  <c r="AW5395" i="3" l="1"/>
  <c r="BM5395" i="3" s="1"/>
  <c r="AV5395" i="3"/>
  <c r="AT5395" i="3"/>
  <c r="AU5395" i="3"/>
  <c r="BL5395" i="3" l="1"/>
  <c r="BK5395" i="3"/>
  <c r="BJ5395" i="3"/>
  <c r="BI5395" i="3"/>
  <c r="BO5395" i="3"/>
  <c r="BN5395" i="3"/>
  <c r="BB5395" i="3" l="1"/>
  <c r="AY5395" i="3"/>
  <c r="BA5395" i="3"/>
  <c r="BC5395" i="3" l="1"/>
  <c r="P5396" i="3"/>
  <c r="R5396" i="3" s="1"/>
  <c r="Y5396" i="3"/>
  <c r="AB5396" i="3"/>
  <c r="BV5395" i="3"/>
  <c r="W5396" i="3"/>
  <c r="AA5396" i="3"/>
  <c r="X5396" i="3"/>
  <c r="V5396" i="3"/>
  <c r="U5396" i="3"/>
  <c r="Z5396" i="3"/>
  <c r="AC5396" i="3"/>
  <c r="AD5396" i="3" l="1"/>
  <c r="BX5395" i="3"/>
  <c r="BW5395" i="3"/>
  <c r="BY5395" i="3"/>
  <c r="AW5396" i="3" l="1"/>
  <c r="BM5396" i="3" s="1"/>
  <c r="AV5396" i="3"/>
  <c r="AT5396" i="3"/>
  <c r="AU5396" i="3"/>
  <c r="BL5396" i="3" l="1"/>
  <c r="BK5396" i="3"/>
  <c r="BN5396" i="3"/>
  <c r="BO5396" i="3"/>
  <c r="BJ5396" i="3"/>
  <c r="BI5396" i="3"/>
  <c r="BB5396" i="3" l="1"/>
  <c r="AY5396" i="3"/>
  <c r="BA5396" i="3"/>
  <c r="BC5396" i="3" l="1"/>
  <c r="P5397" i="3"/>
  <c r="R5397" i="3" s="1"/>
  <c r="BV5396" i="3"/>
  <c r="W5397" i="3"/>
  <c r="V5397" i="3"/>
  <c r="AC5397" i="3"/>
  <c r="AA5397" i="3"/>
  <c r="AB5397" i="3"/>
  <c r="Z5397" i="3"/>
  <c r="U5397" i="3"/>
  <c r="X5397" i="3"/>
  <c r="Y5397" i="3"/>
  <c r="AD5397" i="3" l="1"/>
  <c r="BW5396" i="3"/>
  <c r="BY5396" i="3"/>
  <c r="BX5396" i="3"/>
  <c r="AW5397" i="3" l="1"/>
  <c r="BM5397" i="3" s="1"/>
  <c r="AV5397" i="3"/>
  <c r="AT5397" i="3"/>
  <c r="AU5397" i="3"/>
  <c r="BL5397" i="3" l="1"/>
  <c r="BK5397" i="3"/>
  <c r="BI5397" i="3"/>
  <c r="BJ5397" i="3"/>
  <c r="BO5397" i="3"/>
  <c r="BN5397" i="3"/>
  <c r="BB5397" i="3" l="1"/>
  <c r="AY5397" i="3"/>
  <c r="BA5397" i="3"/>
  <c r="BC5397" i="3" l="1"/>
  <c r="P5398" i="3"/>
  <c r="R5398" i="3" s="1"/>
  <c r="U5398" i="3"/>
  <c r="X5398" i="3"/>
  <c r="V5398" i="3"/>
  <c r="AA5398" i="3"/>
  <c r="Z5398" i="3"/>
  <c r="Y5398" i="3"/>
  <c r="AB5398" i="3"/>
  <c r="W5398" i="3"/>
  <c r="AC5398" i="3"/>
  <c r="BV5397" i="3"/>
  <c r="BX5397" i="3" l="1"/>
  <c r="BY5397" i="3"/>
  <c r="BW5397" i="3"/>
  <c r="AD5398" i="3"/>
  <c r="AV5398" i="3" l="1"/>
  <c r="AW5398" i="3"/>
  <c r="BM5398" i="3" s="1"/>
  <c r="AT5398" i="3"/>
  <c r="AU5398" i="3"/>
  <c r="BN5398" i="3" l="1"/>
  <c r="BO5398" i="3"/>
  <c r="BL5398" i="3"/>
  <c r="BK5398" i="3"/>
  <c r="BJ5398" i="3"/>
  <c r="BI5398" i="3"/>
  <c r="BB5398" i="3" l="1"/>
  <c r="AY5398" i="3"/>
  <c r="BA5398" i="3"/>
  <c r="BC5398" i="3" l="1"/>
  <c r="U5399" i="3"/>
  <c r="AC5399" i="3"/>
  <c r="AB5399" i="3"/>
  <c r="V5399" i="3"/>
  <c r="BV5398" i="3"/>
  <c r="AA5399" i="3"/>
  <c r="Y5399" i="3"/>
  <c r="X5399" i="3"/>
  <c r="Z5399" i="3"/>
  <c r="W5399" i="3"/>
  <c r="P5399" i="3"/>
  <c r="R5399" i="3" s="1"/>
  <c r="BY5398" i="3" l="1"/>
  <c r="BW5398" i="3"/>
  <c r="BX5398" i="3"/>
  <c r="AD5399" i="3"/>
  <c r="AV5399" i="3" l="1"/>
  <c r="AW5399" i="3"/>
  <c r="BM5399" i="3" s="1"/>
  <c r="AT5399" i="3"/>
  <c r="AU5399" i="3"/>
  <c r="BL5399" i="3" l="1"/>
  <c r="BK5399" i="3"/>
  <c r="BO5399" i="3"/>
  <c r="BN5399" i="3"/>
  <c r="BJ5399" i="3"/>
  <c r="BI5399" i="3"/>
  <c r="BB5399" i="3" l="1"/>
  <c r="AY5399" i="3"/>
  <c r="BA5399" i="3"/>
  <c r="BV5399" i="3" l="1"/>
  <c r="U5400" i="3"/>
  <c r="AA5400" i="3"/>
  <c r="X5400" i="3"/>
  <c r="AB5400" i="3"/>
  <c r="V5400" i="3"/>
  <c r="W5400" i="3"/>
  <c r="AC5400" i="3"/>
  <c r="Z5400" i="3"/>
  <c r="Y5400" i="3"/>
  <c r="P5400" i="3"/>
  <c r="R5400" i="3" s="1"/>
  <c r="BC5399" i="3"/>
  <c r="AD5400" i="3" l="1"/>
  <c r="BW5399" i="3"/>
  <c r="BY5399" i="3"/>
  <c r="BX5399" i="3"/>
  <c r="AW5400" i="3" l="1"/>
  <c r="BM5400" i="3" s="1"/>
  <c r="AV5400" i="3"/>
  <c r="AT5400" i="3"/>
  <c r="AU5400" i="3"/>
  <c r="BL5400" i="3" l="1"/>
  <c r="BK5400" i="3"/>
  <c r="BJ5400" i="3"/>
  <c r="BI5400" i="3"/>
  <c r="BN5400" i="3"/>
  <c r="BO5400" i="3"/>
  <c r="BB5400" i="3" l="1"/>
  <c r="AY5400" i="3"/>
  <c r="BA5400" i="3"/>
  <c r="BC5400" i="3" l="1"/>
  <c r="P5401" i="3"/>
  <c r="R5401" i="3" s="1"/>
  <c r="U5401" i="3"/>
  <c r="X5401" i="3"/>
  <c r="AC5401" i="3"/>
  <c r="V5401" i="3"/>
  <c r="AB5401" i="3"/>
  <c r="W5401" i="3"/>
  <c r="Y5401" i="3"/>
  <c r="Z5401" i="3"/>
  <c r="BV5400" i="3"/>
  <c r="AA5401" i="3"/>
  <c r="BY5400" i="3" l="1"/>
  <c r="BX5400" i="3"/>
  <c r="BW5400" i="3"/>
  <c r="AD5401" i="3"/>
  <c r="AW5401" i="3" l="1"/>
  <c r="BM5401" i="3" s="1"/>
  <c r="AV5401" i="3"/>
  <c r="AT5401" i="3"/>
  <c r="AU5401" i="3"/>
  <c r="BL5401" i="3" l="1"/>
  <c r="BK5401" i="3"/>
  <c r="BJ5401" i="3"/>
  <c r="BI5401" i="3"/>
  <c r="BN5401" i="3"/>
  <c r="BO5401" i="3"/>
  <c r="BB5401" i="3" l="1"/>
  <c r="AY5401" i="3"/>
  <c r="BA5401" i="3"/>
  <c r="BC5401" i="3" s="1"/>
  <c r="P5402" i="3" l="1"/>
  <c r="R5402" i="3" s="1"/>
  <c r="U5402" i="3"/>
  <c r="BV5401" i="3"/>
  <c r="X5402" i="3"/>
  <c r="Z5402" i="3"/>
  <c r="AB5402" i="3"/>
  <c r="Y5402" i="3"/>
  <c r="W5402" i="3"/>
  <c r="AC5402" i="3"/>
  <c r="AA5402" i="3"/>
  <c r="V5402" i="3"/>
  <c r="BY5401" i="3" l="1"/>
  <c r="BX5401" i="3"/>
  <c r="BW5401" i="3"/>
  <c r="AD5402" i="3"/>
  <c r="AW5402" i="3" l="1"/>
  <c r="BM5402" i="3" s="1"/>
  <c r="AV5402" i="3"/>
  <c r="AT5402" i="3"/>
  <c r="AU5402" i="3"/>
  <c r="BL5402" i="3" l="1"/>
  <c r="BK5402" i="3"/>
  <c r="BN5402" i="3"/>
  <c r="BO5402" i="3"/>
  <c r="BI5402" i="3"/>
  <c r="BJ5402" i="3"/>
  <c r="BB5402" i="3" l="1"/>
  <c r="AY5402" i="3"/>
  <c r="BA5402" i="3"/>
  <c r="BC5402" i="3" s="1"/>
  <c r="X5403" i="3" l="1"/>
  <c r="BV5402" i="3"/>
  <c r="P5403" i="3"/>
  <c r="R5403" i="3" s="1"/>
  <c r="AA5403" i="3"/>
  <c r="U5403" i="3"/>
  <c r="Y5403" i="3"/>
  <c r="AB5403" i="3"/>
  <c r="V5403" i="3"/>
  <c r="W5403" i="3"/>
  <c r="Z5403" i="3"/>
  <c r="AC5403" i="3"/>
  <c r="AD5403" i="3" l="1"/>
  <c r="BY5402" i="3"/>
  <c r="BW5402" i="3"/>
  <c r="BX5402" i="3"/>
  <c r="AW5403" i="3" l="1"/>
  <c r="BM5403" i="3" s="1"/>
  <c r="AV5403" i="3"/>
  <c r="AT5403" i="3"/>
  <c r="AU5403" i="3"/>
  <c r="BL5403" i="3" l="1"/>
  <c r="BK5403" i="3"/>
  <c r="BJ5403" i="3"/>
  <c r="BI5403" i="3"/>
  <c r="BO5403" i="3"/>
  <c r="BN5403" i="3"/>
  <c r="BB5403" i="3" l="1"/>
  <c r="AY5403" i="3"/>
  <c r="BA5403" i="3"/>
  <c r="BC5403" i="3" l="1"/>
  <c r="P5404" i="3"/>
  <c r="R5404" i="3" s="1"/>
  <c r="AC5404" i="3"/>
  <c r="AA5404" i="3"/>
  <c r="Y5404" i="3"/>
  <c r="Z5404" i="3"/>
  <c r="X5404" i="3"/>
  <c r="AB5404" i="3"/>
  <c r="V5404" i="3"/>
  <c r="W5404" i="3"/>
  <c r="BV5403" i="3"/>
  <c r="U5404" i="3"/>
  <c r="AD5404" i="3" l="1"/>
  <c r="BW5403" i="3"/>
  <c r="BX5403" i="3"/>
  <c r="BY5403" i="3"/>
  <c r="AW5404" i="3" l="1"/>
  <c r="BM5404" i="3" s="1"/>
  <c r="AV5404" i="3"/>
  <c r="AT5404" i="3"/>
  <c r="AU5404" i="3"/>
  <c r="BL5404" i="3" l="1"/>
  <c r="BK5404" i="3"/>
  <c r="BN5404" i="3"/>
  <c r="BO5404" i="3"/>
  <c r="BJ5404" i="3"/>
  <c r="BI5404" i="3"/>
  <c r="BB5404" i="3" l="1"/>
  <c r="AY5404" i="3"/>
  <c r="BA5404" i="3"/>
  <c r="BC5404" i="3" s="1"/>
  <c r="U5405" i="3" l="1"/>
  <c r="P5405" i="3"/>
  <c r="R5405" i="3" s="1"/>
  <c r="Z5405" i="3"/>
  <c r="X5405" i="3"/>
  <c r="BV5404" i="3"/>
  <c r="AC5405" i="3"/>
  <c r="V5405" i="3"/>
  <c r="AB5405" i="3"/>
  <c r="AA5405" i="3"/>
  <c r="Y5405" i="3"/>
  <c r="W5405" i="3"/>
  <c r="BW5404" i="3" l="1"/>
  <c r="BX5404" i="3"/>
  <c r="BY5404" i="3"/>
  <c r="AD5405" i="3"/>
  <c r="AW5405" i="3" l="1"/>
  <c r="BM5405" i="3" s="1"/>
  <c r="AV5405" i="3"/>
  <c r="AT5405" i="3"/>
  <c r="AU5405" i="3"/>
  <c r="BL5405" i="3" l="1"/>
  <c r="BK5405" i="3"/>
  <c r="BI5405" i="3"/>
  <c r="BJ5405" i="3"/>
  <c r="BO5405" i="3"/>
  <c r="BN5405" i="3"/>
  <c r="BB5405" i="3" l="1"/>
  <c r="AY5405" i="3"/>
  <c r="BA5405" i="3"/>
  <c r="BC5405" i="3" l="1"/>
  <c r="P5406" i="3"/>
  <c r="R5406" i="3" s="1"/>
  <c r="BV5405" i="3"/>
  <c r="AA5406" i="3"/>
  <c r="Y5406" i="3"/>
  <c r="U5406" i="3"/>
  <c r="W5406" i="3"/>
  <c r="Z5406" i="3"/>
  <c r="AC5406" i="3"/>
  <c r="X5406" i="3"/>
  <c r="AB5406" i="3"/>
  <c r="V5406" i="3"/>
  <c r="AD5406" i="3" l="1"/>
  <c r="BX5405" i="3"/>
  <c r="BW5405" i="3"/>
  <c r="BY5405" i="3"/>
  <c r="AV5406" i="3" l="1"/>
  <c r="AW5406" i="3"/>
  <c r="BM5406" i="3" s="1"/>
  <c r="AT5406" i="3"/>
  <c r="AU5406" i="3"/>
  <c r="BN5406" i="3" l="1"/>
  <c r="BO5406" i="3"/>
  <c r="BL5406" i="3"/>
  <c r="BK5406" i="3"/>
  <c r="BJ5406" i="3"/>
  <c r="BI5406" i="3"/>
  <c r="BB5406" i="3" l="1"/>
  <c r="AY5406" i="3"/>
  <c r="BA5406" i="3"/>
  <c r="BC5406" i="3" l="1"/>
  <c r="BV5406" i="3"/>
  <c r="U5407" i="3"/>
  <c r="AC5407" i="3"/>
  <c r="V5407" i="3"/>
  <c r="AA5407" i="3"/>
  <c r="Z5407" i="3"/>
  <c r="Y5407" i="3"/>
  <c r="W5407" i="3"/>
  <c r="AB5407" i="3"/>
  <c r="X5407" i="3"/>
  <c r="P5407" i="3"/>
  <c r="R5407" i="3" s="1"/>
  <c r="AD5407" i="3" l="1"/>
  <c r="BW5406" i="3"/>
  <c r="BY5406" i="3"/>
  <c r="BX5406" i="3"/>
  <c r="AV5407" i="3" l="1"/>
  <c r="AW5407" i="3"/>
  <c r="BM5407" i="3" s="1"/>
  <c r="AT5407" i="3"/>
  <c r="AU5407" i="3"/>
  <c r="BL5407" i="3" l="1"/>
  <c r="BK5407" i="3"/>
  <c r="BO5407" i="3"/>
  <c r="BN5407" i="3"/>
  <c r="BJ5407" i="3"/>
  <c r="BI5407" i="3"/>
  <c r="BB5407" i="3" l="1"/>
  <c r="AY5407" i="3"/>
  <c r="BA5407" i="3"/>
  <c r="P5408" i="3" l="1"/>
  <c r="R5408" i="3" s="1"/>
  <c r="U5408" i="3"/>
  <c r="BV5407" i="3"/>
  <c r="V5408" i="3"/>
  <c r="W5408" i="3"/>
  <c r="AB5408" i="3"/>
  <c r="AC5408" i="3"/>
  <c r="AA5408" i="3"/>
  <c r="X5408" i="3"/>
  <c r="Z5408" i="3"/>
  <c r="Y5408" i="3"/>
  <c r="BC5407" i="3"/>
  <c r="BX5407" i="3" l="1"/>
  <c r="BY5407" i="3"/>
  <c r="BW5407" i="3"/>
  <c r="AD5408" i="3"/>
  <c r="AW5408" i="3" l="1"/>
  <c r="BM5408" i="3" s="1"/>
  <c r="AV5408" i="3"/>
  <c r="AT5408" i="3"/>
  <c r="AU5408" i="3"/>
  <c r="BL5408" i="3" l="1"/>
  <c r="BK5408" i="3"/>
  <c r="BN5408" i="3"/>
  <c r="BO5408" i="3"/>
  <c r="BJ5408" i="3"/>
  <c r="BI5408" i="3"/>
  <c r="BB5408" i="3" l="1"/>
  <c r="AY5408" i="3"/>
  <c r="BA5408" i="3"/>
  <c r="BC5408" i="3" s="1"/>
  <c r="P5409" i="3" l="1"/>
  <c r="R5409" i="3" s="1"/>
  <c r="U5409" i="3"/>
  <c r="Y5409" i="3"/>
  <c r="W5409" i="3"/>
  <c r="AB5409" i="3"/>
  <c r="AA5409" i="3"/>
  <c r="V5409" i="3"/>
  <c r="Z5409" i="3"/>
  <c r="X5409" i="3"/>
  <c r="BV5408" i="3"/>
  <c r="AC5409" i="3"/>
  <c r="BW5408" i="3" l="1"/>
  <c r="BY5408" i="3"/>
  <c r="BX5408" i="3"/>
  <c r="AD5409" i="3"/>
  <c r="AW5409" i="3" l="1"/>
  <c r="AV5409" i="3"/>
  <c r="AT5409" i="3"/>
  <c r="AU5409" i="3"/>
  <c r="BM5409" i="3"/>
  <c r="BK5409" i="3" l="1"/>
  <c r="BL5409" i="3"/>
  <c r="BN5409" i="3"/>
  <c r="BO5409" i="3"/>
  <c r="BJ5409" i="3"/>
  <c r="BI5409" i="3"/>
  <c r="BB5409" i="3" l="1"/>
  <c r="AY5409" i="3"/>
  <c r="BA5409" i="3"/>
  <c r="BC5409" i="3" s="1"/>
  <c r="P5410" i="3" l="1"/>
  <c r="R5410" i="3" s="1"/>
  <c r="U5410" i="3"/>
  <c r="BV5409" i="3"/>
  <c r="AC5410" i="3"/>
  <c r="Y5410" i="3"/>
  <c r="W5410" i="3"/>
  <c r="X5410" i="3"/>
  <c r="AA5410" i="3"/>
  <c r="AB5410" i="3"/>
  <c r="V5410" i="3"/>
  <c r="Z5410" i="3"/>
  <c r="BW5409" i="3" l="1"/>
  <c r="BY5409" i="3"/>
  <c r="BX5409" i="3"/>
  <c r="AD5410" i="3"/>
  <c r="AW5410" i="3" l="1"/>
  <c r="BM5410" i="3" s="1"/>
  <c r="AV5410" i="3"/>
  <c r="AT5410" i="3"/>
  <c r="AU5410" i="3"/>
  <c r="BN5410" i="3" l="1"/>
  <c r="BO5410" i="3"/>
  <c r="BB5410" i="3" s="1"/>
  <c r="BL5410" i="3"/>
  <c r="BK5410" i="3"/>
  <c r="BJ5410" i="3"/>
  <c r="BI5410" i="3"/>
  <c r="AY5410" i="3" l="1"/>
  <c r="BA5410" i="3"/>
  <c r="BC5410" i="3" s="1"/>
  <c r="U5411" i="3" l="1"/>
  <c r="P5411" i="3"/>
  <c r="R5411" i="3" s="1"/>
  <c r="Y5411" i="3"/>
  <c r="AC5411" i="3"/>
  <c r="X5411" i="3"/>
  <c r="V5411" i="3"/>
  <c r="AB5411" i="3"/>
  <c r="BV5410" i="3"/>
  <c r="AA5411" i="3"/>
  <c r="Z5411" i="3"/>
  <c r="W5411" i="3"/>
  <c r="BY5410" i="3" l="1"/>
  <c r="BW5410" i="3"/>
  <c r="BX5410" i="3"/>
  <c r="AD5411" i="3"/>
  <c r="AW5411" i="3" l="1"/>
  <c r="BM5411" i="3" s="1"/>
  <c r="AV5411" i="3"/>
  <c r="AT5411" i="3"/>
  <c r="AU5411" i="3"/>
  <c r="BO5411" i="3" l="1"/>
  <c r="BN5411" i="3"/>
  <c r="BL5411" i="3"/>
  <c r="BK5411" i="3"/>
  <c r="BJ5411" i="3"/>
  <c r="BI5411" i="3"/>
  <c r="BB5411" i="3" l="1"/>
  <c r="AY5411" i="3"/>
  <c r="BA5411" i="3"/>
  <c r="BV5411" i="3" l="1"/>
  <c r="P5412" i="3"/>
  <c r="R5412" i="3" s="1"/>
  <c r="W5412" i="3"/>
  <c r="AA5412" i="3"/>
  <c r="X5412" i="3"/>
  <c r="AC5412" i="3"/>
  <c r="AB5412" i="3"/>
  <c r="V5412" i="3"/>
  <c r="Y5412" i="3"/>
  <c r="U5412" i="3"/>
  <c r="Z5412" i="3"/>
  <c r="BC5411" i="3"/>
  <c r="AD5412" i="3" l="1"/>
  <c r="BX5411" i="3"/>
  <c r="BY5411" i="3"/>
  <c r="BW5411" i="3"/>
  <c r="AW5412" i="3" l="1"/>
  <c r="BM5412" i="3" s="1"/>
  <c r="AV5412" i="3"/>
  <c r="AT5412" i="3"/>
  <c r="AU5412" i="3"/>
  <c r="BK5412" i="3" l="1"/>
  <c r="BL5412" i="3"/>
  <c r="BN5412" i="3"/>
  <c r="BO5412" i="3"/>
  <c r="BJ5412" i="3"/>
  <c r="BI5412" i="3"/>
  <c r="BB5412" i="3" l="1"/>
  <c r="AY5412" i="3"/>
  <c r="BA5412" i="3"/>
  <c r="BC5412" i="3" l="1"/>
  <c r="U5413" i="3"/>
  <c r="AC5413" i="3"/>
  <c r="P5413" i="3"/>
  <c r="R5413" i="3" s="1"/>
  <c r="W5413" i="3"/>
  <c r="Z5413" i="3"/>
  <c r="V5413" i="3"/>
  <c r="Y5413" i="3"/>
  <c r="AB5413" i="3"/>
  <c r="BV5412" i="3"/>
  <c r="AA5413" i="3"/>
  <c r="X5413" i="3"/>
  <c r="BX5412" i="3" l="1"/>
  <c r="BY5412" i="3"/>
  <c r="BW5412" i="3"/>
  <c r="AD5413" i="3"/>
  <c r="AW5413" i="3" l="1"/>
  <c r="BM5413" i="3" s="1"/>
  <c r="AV5413" i="3"/>
  <c r="AT5413" i="3"/>
  <c r="AU5413" i="3"/>
  <c r="BO5413" i="3" l="1"/>
  <c r="BN5413" i="3"/>
  <c r="BL5413" i="3"/>
  <c r="BK5413" i="3"/>
  <c r="BJ5413" i="3"/>
  <c r="BI5413" i="3"/>
  <c r="BB5413" i="3" l="1"/>
  <c r="AY5413" i="3"/>
  <c r="BA5413" i="3"/>
  <c r="BC5413" i="3" l="1"/>
  <c r="BV5413" i="3"/>
  <c r="P5414" i="3"/>
  <c r="R5414" i="3" s="1"/>
  <c r="W5414" i="3"/>
  <c r="AA5414" i="3"/>
  <c r="X5414" i="3"/>
  <c r="U5414" i="3"/>
  <c r="AC5414" i="3"/>
  <c r="V5414" i="3"/>
  <c r="Y5414" i="3"/>
  <c r="AB5414" i="3"/>
  <c r="Z5414" i="3"/>
  <c r="AD5414" i="3" l="1"/>
  <c r="BW5413" i="3"/>
  <c r="BY5413" i="3"/>
  <c r="BX5413" i="3"/>
  <c r="AV5414" i="3" l="1"/>
  <c r="AW5414" i="3"/>
  <c r="BM5414" i="3" s="1"/>
  <c r="AT5414" i="3"/>
  <c r="AU5414" i="3"/>
  <c r="BK5414" i="3" l="1"/>
  <c r="BL5414" i="3"/>
  <c r="BJ5414" i="3"/>
  <c r="BI5414" i="3"/>
  <c r="BN5414" i="3"/>
  <c r="BO5414" i="3"/>
  <c r="BB5414" i="3" l="1"/>
  <c r="AY5414" i="3"/>
  <c r="BA5414" i="3"/>
  <c r="BC5414" i="3" l="1"/>
  <c r="P5415" i="3"/>
  <c r="R5415" i="3" s="1"/>
  <c r="U5415" i="3"/>
  <c r="V5415" i="3"/>
  <c r="AC5415" i="3"/>
  <c r="X5415" i="3"/>
  <c r="Z5415" i="3"/>
  <c r="AA5415" i="3"/>
  <c r="W5415" i="3"/>
  <c r="Y5415" i="3"/>
  <c r="BV5414" i="3"/>
  <c r="AB5415" i="3"/>
  <c r="BX5414" i="3" l="1"/>
  <c r="BW5414" i="3"/>
  <c r="BY5414" i="3"/>
  <c r="AD5415" i="3"/>
  <c r="AV5415" i="3" l="1"/>
  <c r="AW5415" i="3"/>
  <c r="BM5415" i="3" s="1"/>
  <c r="AT5415" i="3"/>
  <c r="AU5415" i="3"/>
  <c r="BL5415" i="3" l="1"/>
  <c r="BK5415" i="3"/>
  <c r="BO5415" i="3"/>
  <c r="BN5415" i="3"/>
  <c r="BJ5415" i="3"/>
  <c r="BI5415" i="3"/>
  <c r="BB5415" i="3" l="1"/>
  <c r="AY5415" i="3"/>
  <c r="BA5415" i="3"/>
  <c r="BV5415" i="3" l="1"/>
  <c r="U5416" i="3"/>
  <c r="P5416" i="3"/>
  <c r="R5416" i="3" s="1"/>
  <c r="Y5416" i="3"/>
  <c r="AB5416" i="3"/>
  <c r="Z5416" i="3"/>
  <c r="AC5416" i="3"/>
  <c r="AA5416" i="3"/>
  <c r="X5416" i="3"/>
  <c r="V5416" i="3"/>
  <c r="W5416" i="3"/>
  <c r="BC5415" i="3"/>
  <c r="AD5416" i="3" l="1"/>
  <c r="BW5415" i="3"/>
  <c r="BY5415" i="3"/>
  <c r="BX5415" i="3"/>
  <c r="AV5416" i="3" l="1"/>
  <c r="AW5416" i="3"/>
  <c r="BM5416" i="3" s="1"/>
  <c r="AT5416" i="3"/>
  <c r="AU5416" i="3"/>
  <c r="BJ5416" i="3" l="1"/>
  <c r="BI5416" i="3"/>
  <c r="BL5416" i="3"/>
  <c r="BK5416" i="3"/>
  <c r="BN5416" i="3"/>
  <c r="BO5416" i="3"/>
  <c r="BB5416" i="3" l="1"/>
  <c r="AY5416" i="3"/>
  <c r="BA5416" i="3"/>
  <c r="BV5416" i="3" l="1"/>
  <c r="W5417" i="3"/>
  <c r="AA5417" i="3"/>
  <c r="X5417" i="3"/>
  <c r="U5417" i="3"/>
  <c r="V5417" i="3"/>
  <c r="AC5417" i="3"/>
  <c r="AB5417" i="3"/>
  <c r="P5417" i="3"/>
  <c r="R5417" i="3" s="1"/>
  <c r="Z5417" i="3"/>
  <c r="Y5417" i="3"/>
  <c r="BC5416" i="3"/>
  <c r="AD5417" i="3" l="1"/>
  <c r="BW5416" i="3"/>
  <c r="BY5416" i="3"/>
  <c r="BX5416" i="3"/>
  <c r="AW5417" i="3" l="1"/>
  <c r="BM5417" i="3" s="1"/>
  <c r="AV5417" i="3"/>
  <c r="AT5417" i="3"/>
  <c r="AU5417" i="3"/>
  <c r="BK5417" i="3" l="1"/>
  <c r="BL5417" i="3"/>
  <c r="BO5417" i="3"/>
  <c r="BN5417" i="3"/>
  <c r="BI5417" i="3"/>
  <c r="BJ5417" i="3"/>
  <c r="BB5417" i="3" l="1"/>
  <c r="AY5417" i="3"/>
  <c r="BA5417" i="3"/>
  <c r="BC5417" i="3" l="1"/>
  <c r="U5418" i="3"/>
  <c r="P5418" i="3"/>
  <c r="R5418" i="3" s="1"/>
  <c r="Z5418" i="3"/>
  <c r="AB5418" i="3"/>
  <c r="W5418" i="3"/>
  <c r="AC5418" i="3"/>
  <c r="V5418" i="3"/>
  <c r="BV5417" i="3"/>
  <c r="X5418" i="3"/>
  <c r="Y5418" i="3"/>
  <c r="AA5418" i="3"/>
  <c r="BY5417" i="3" l="1"/>
  <c r="BX5417" i="3"/>
  <c r="BW5417" i="3"/>
  <c r="AD5418" i="3"/>
  <c r="AW5418" i="3" l="1"/>
  <c r="BM5418" i="3" s="1"/>
  <c r="AV5418" i="3"/>
  <c r="AT5418" i="3"/>
  <c r="AU5418" i="3"/>
  <c r="BL5418" i="3" l="1"/>
  <c r="BK5418" i="3"/>
  <c r="BN5418" i="3"/>
  <c r="BO5418" i="3"/>
  <c r="BJ5418" i="3"/>
  <c r="BI5418" i="3"/>
  <c r="BB5418" i="3" l="1"/>
  <c r="AY5418" i="3"/>
  <c r="BA5418" i="3"/>
  <c r="BC5418" i="3" l="1"/>
  <c r="U5419" i="3"/>
  <c r="BV5418" i="3"/>
  <c r="P5419" i="3"/>
  <c r="R5419" i="3" s="1"/>
  <c r="V5419" i="3"/>
  <c r="Z5419" i="3"/>
  <c r="X5419" i="3"/>
  <c r="AC5419" i="3"/>
  <c r="W5419" i="3"/>
  <c r="AA5419" i="3"/>
  <c r="AB5419" i="3"/>
  <c r="Y5419" i="3"/>
  <c r="BW5418" i="3" l="1"/>
  <c r="BX5418" i="3"/>
  <c r="BY5418" i="3"/>
  <c r="AD5419" i="3"/>
  <c r="AW5419" i="3" l="1"/>
  <c r="BM5419" i="3" s="1"/>
  <c r="AV5419" i="3"/>
  <c r="AT5419" i="3"/>
  <c r="AU5419" i="3"/>
  <c r="BL5419" i="3" l="1"/>
  <c r="BK5419" i="3"/>
  <c r="BO5419" i="3"/>
  <c r="BN5419" i="3"/>
  <c r="BJ5419" i="3"/>
  <c r="BI5419" i="3"/>
  <c r="BB5419" i="3" l="1"/>
  <c r="AY5419" i="3"/>
  <c r="BA5419" i="3"/>
  <c r="BV5419" i="3" l="1"/>
  <c r="Z5420" i="3"/>
  <c r="X5420" i="3"/>
  <c r="W5420" i="3"/>
  <c r="V5420" i="3"/>
  <c r="AC5420" i="3"/>
  <c r="AB5420" i="3"/>
  <c r="Y5420" i="3"/>
  <c r="U5420" i="3"/>
  <c r="AA5420" i="3"/>
  <c r="P5420" i="3"/>
  <c r="R5420" i="3" s="1"/>
  <c r="BC5419" i="3"/>
  <c r="AD5420" i="3" l="1"/>
  <c r="BW5419" i="3"/>
  <c r="BX5419" i="3"/>
  <c r="BY5419" i="3"/>
  <c r="AT5420" i="3" l="1"/>
  <c r="BI5420" i="3" s="1"/>
  <c r="AW5420" i="3"/>
  <c r="BM5420" i="3" s="1"/>
  <c r="AV5420" i="3"/>
  <c r="BO5420" i="3" s="1"/>
  <c r="AU5420" i="3"/>
  <c r="BJ5420" i="3" l="1"/>
  <c r="BA5420" i="3" s="1"/>
  <c r="BK5420" i="3"/>
  <c r="BN5420" i="3"/>
  <c r="BL5420" i="3"/>
  <c r="AY5420" i="3" l="1"/>
  <c r="P5421" i="3" s="1"/>
  <c r="R5421" i="3" s="1"/>
  <c r="BB5420" i="3"/>
  <c r="BC5420" i="3" s="1"/>
  <c r="AC5421" i="3" l="1"/>
  <c r="BV5420" i="3"/>
  <c r="BW5420" i="3" s="1"/>
  <c r="U5421" i="3"/>
  <c r="AA5421" i="3"/>
  <c r="V5421" i="3"/>
  <c r="Y5421" i="3"/>
  <c r="Z5421" i="3"/>
  <c r="W5421" i="3"/>
  <c r="X5421" i="3"/>
  <c r="AB5421" i="3"/>
  <c r="BX5420" i="3"/>
  <c r="BY5420" i="3"/>
  <c r="AD5421" i="3" l="1"/>
  <c r="AT5421" i="3"/>
  <c r="BI5421" i="3" s="1"/>
  <c r="AW5421" i="3"/>
  <c r="BM5421" i="3" s="1"/>
  <c r="AV5421" i="3"/>
  <c r="BO5421" i="3" s="1"/>
  <c r="AU5421" i="3"/>
  <c r="BL5421" i="3" l="1"/>
  <c r="BK5421" i="3"/>
  <c r="BJ5421" i="3"/>
  <c r="BA5421" i="3" s="1"/>
  <c r="BN5421" i="3"/>
  <c r="BB5421" i="3" s="1"/>
  <c r="AY5421" i="3" l="1"/>
  <c r="P5422" i="3" s="1"/>
  <c r="R5422" i="3" s="1"/>
  <c r="BC5421" i="3"/>
  <c r="BV5421" i="3"/>
  <c r="V5422" i="3"/>
  <c r="X5422" i="3"/>
  <c r="Y5422" i="3"/>
  <c r="AB5422" i="3"/>
  <c r="AC5422" i="3"/>
  <c r="Z5422" i="3"/>
  <c r="AA5422" i="3" l="1"/>
  <c r="W5422" i="3"/>
  <c r="U5422" i="3"/>
  <c r="BY5421" i="3"/>
  <c r="BX5421" i="3"/>
  <c r="BW5421" i="3"/>
  <c r="AD5422" i="3" l="1"/>
  <c r="AV5422" i="3" s="1"/>
  <c r="AU5422" i="3"/>
  <c r="AT5422" i="3" l="1"/>
  <c r="BI5422" i="3" s="1"/>
  <c r="AW5422" i="3"/>
  <c r="BM5422" i="3" s="1"/>
  <c r="BO5422" i="3"/>
  <c r="BK5422" i="3"/>
  <c r="BJ5422" i="3" l="1"/>
  <c r="BL5422" i="3"/>
  <c r="BN5422" i="3"/>
  <c r="BB5422" i="3" s="1"/>
  <c r="BA5422" i="3"/>
  <c r="AY5422" i="3" l="1"/>
  <c r="W5423" i="3" s="1"/>
  <c r="BC5422" i="3"/>
  <c r="AC5423" i="3" l="1"/>
  <c r="V5423" i="3"/>
  <c r="BV5422" i="3"/>
  <c r="BX5422" i="3" s="1"/>
  <c r="Z5423" i="3"/>
  <c r="P5423" i="3"/>
  <c r="R5423" i="3" s="1"/>
  <c r="X5423" i="3"/>
  <c r="AB5423" i="3"/>
  <c r="U5423" i="3"/>
  <c r="Y5423" i="3"/>
  <c r="AA5423" i="3"/>
  <c r="BY5422" i="3"/>
  <c r="BW5422" i="3"/>
  <c r="AD5423" i="3" l="1"/>
  <c r="AV5423" i="3"/>
  <c r="AW5423" i="3"/>
  <c r="BM5423" i="3" s="1"/>
  <c r="AT5423" i="3"/>
  <c r="AU5423" i="3"/>
  <c r="BO5423" i="3" l="1"/>
  <c r="BN5423" i="3"/>
  <c r="BL5423" i="3"/>
  <c r="BK5423" i="3"/>
  <c r="BJ5423" i="3"/>
  <c r="BI5423" i="3"/>
  <c r="BB5423" i="3" l="1"/>
  <c r="AY5423" i="3"/>
  <c r="BA5423" i="3"/>
  <c r="P5424" i="3" l="1"/>
  <c r="R5424" i="3" s="1"/>
  <c r="W5424" i="3"/>
  <c r="BV5423" i="3"/>
  <c r="X5424" i="3"/>
  <c r="AC5424" i="3"/>
  <c r="AA5424" i="3"/>
  <c r="Y5424" i="3"/>
  <c r="Z5424" i="3"/>
  <c r="V5424" i="3"/>
  <c r="U5424" i="3"/>
  <c r="AB5424" i="3"/>
  <c r="BC5423" i="3"/>
  <c r="AD5424" i="3" l="1"/>
  <c r="BY5423" i="3"/>
  <c r="BW5423" i="3"/>
  <c r="BX5423" i="3"/>
  <c r="AW5424" i="3" l="1"/>
  <c r="BM5424" i="3" s="1"/>
  <c r="AV5424" i="3"/>
  <c r="BO5424" i="3" s="1"/>
  <c r="AT5424" i="3"/>
  <c r="AU5424" i="3"/>
  <c r="BL5424" i="3" l="1"/>
  <c r="BJ5424" i="3"/>
  <c r="BK5424" i="3"/>
  <c r="BN5424" i="3"/>
  <c r="BB5424" i="3" s="1"/>
  <c r="BI5424" i="3"/>
  <c r="BA5424" i="3" l="1"/>
  <c r="BC5424" i="3" s="1"/>
  <c r="AY5424" i="3"/>
  <c r="P5425" i="3" s="1"/>
  <c r="R5425" i="3" s="1"/>
  <c r="V5425" i="3" l="1"/>
  <c r="Y5425" i="3"/>
  <c r="AA5425" i="3"/>
  <c r="BV5424" i="3"/>
  <c r="BX5424" i="3" s="1"/>
  <c r="X5425" i="3"/>
  <c r="U5425" i="3"/>
  <c r="Z5425" i="3"/>
  <c r="AB5425" i="3"/>
  <c r="W5425" i="3"/>
  <c r="AC5425" i="3"/>
  <c r="BW5424" i="3"/>
  <c r="BY5424" i="3"/>
  <c r="AD5425" i="3" l="1"/>
  <c r="AW5425" i="3"/>
  <c r="BM5425" i="3" s="1"/>
  <c r="AV5425" i="3"/>
  <c r="BO5425" i="3" s="1"/>
  <c r="AT5425" i="3"/>
  <c r="BI5425" i="3" s="1"/>
  <c r="AU5425" i="3"/>
  <c r="BJ5425" i="3" l="1"/>
  <c r="BA5425" i="3" s="1"/>
  <c r="BN5425" i="3"/>
  <c r="BB5425" i="3" s="1"/>
  <c r="BK5425" i="3"/>
  <c r="BL5425" i="3"/>
  <c r="BC5425" i="3" l="1"/>
  <c r="AY5425" i="3"/>
  <c r="P5426" i="3" l="1"/>
  <c r="R5426" i="3" s="1"/>
  <c r="BV5425" i="3"/>
  <c r="BY5425" i="3" s="1"/>
  <c r="AB5426" i="3"/>
  <c r="V5426" i="3"/>
  <c r="AA5426" i="3"/>
  <c r="X5426" i="3"/>
  <c r="Y5426" i="3"/>
  <c r="U5426" i="3"/>
  <c r="W5426" i="3"/>
  <c r="AC5426" i="3"/>
  <c r="Z5426" i="3"/>
  <c r="BX5425" i="3"/>
  <c r="BW5425" i="3" l="1"/>
  <c r="AD5426" i="3"/>
  <c r="AU5426" i="3" s="1"/>
  <c r="AT5426" i="3" l="1"/>
  <c r="BJ5426" i="3" s="1"/>
  <c r="AW5426" i="3"/>
  <c r="BM5426" i="3" s="1"/>
  <c r="AV5426" i="3"/>
  <c r="BO5426" i="3" s="1"/>
  <c r="BK5426" i="3"/>
  <c r="BI5426" i="3" l="1"/>
  <c r="BA5426" i="3" s="1"/>
  <c r="BL5426" i="3"/>
  <c r="BN5426" i="3"/>
  <c r="BB5426" i="3" s="1"/>
  <c r="AY5426" i="3" l="1"/>
  <c r="BC5426" i="3"/>
  <c r="BV5426" i="3"/>
  <c r="Y5427" i="3"/>
  <c r="X5427" i="3"/>
  <c r="Z5427" i="3"/>
  <c r="P5427" i="3"/>
  <c r="R5427" i="3" s="1"/>
  <c r="AA5427" i="3"/>
  <c r="V5427" i="3"/>
  <c r="W5427" i="3"/>
  <c r="U5427" i="3"/>
  <c r="AB5427" i="3"/>
  <c r="AC5427" i="3"/>
  <c r="AD5427" i="3" l="1"/>
  <c r="BW5426" i="3"/>
  <c r="BY5426" i="3"/>
  <c r="BX5426" i="3"/>
  <c r="AW5427" i="3" l="1"/>
  <c r="BM5427" i="3" s="1"/>
  <c r="AV5427" i="3"/>
  <c r="AT5427" i="3"/>
  <c r="AU5427" i="3"/>
  <c r="BL5427" i="3" l="1"/>
  <c r="BK5427" i="3"/>
  <c r="BJ5427" i="3"/>
  <c r="BI5427" i="3"/>
  <c r="BO5427" i="3"/>
  <c r="BN5427" i="3"/>
  <c r="BB5427" i="3" l="1"/>
  <c r="AY5427" i="3"/>
  <c r="BA5427" i="3"/>
  <c r="BC5427" i="3" s="1"/>
  <c r="U5428" i="3" l="1"/>
  <c r="P5428" i="3"/>
  <c r="R5428" i="3" s="1"/>
  <c r="W5428" i="3"/>
  <c r="Y5428" i="3"/>
  <c r="V5428" i="3"/>
  <c r="X5428" i="3"/>
  <c r="AC5428" i="3"/>
  <c r="AA5428" i="3"/>
  <c r="Z5428" i="3"/>
  <c r="BV5427" i="3"/>
  <c r="AB5428" i="3"/>
  <c r="BW5427" i="3" l="1"/>
  <c r="BX5427" i="3"/>
  <c r="BY5427" i="3"/>
  <c r="AD5428" i="3"/>
  <c r="AW5428" i="3" l="1"/>
  <c r="BM5428" i="3" s="1"/>
  <c r="AV5428" i="3"/>
  <c r="AT5428" i="3"/>
  <c r="AU5428" i="3"/>
  <c r="BN5428" i="3" l="1"/>
  <c r="BO5428" i="3"/>
  <c r="BL5428" i="3"/>
  <c r="BK5428" i="3"/>
  <c r="BJ5428" i="3"/>
  <c r="BI5428" i="3"/>
  <c r="BB5428" i="3" l="1"/>
  <c r="AY5428" i="3"/>
  <c r="BA5428" i="3"/>
  <c r="BC5428" i="3" l="1"/>
  <c r="P5429" i="3"/>
  <c r="R5429" i="3" s="1"/>
  <c r="AC5429" i="3"/>
  <c r="V5429" i="3"/>
  <c r="X5429" i="3"/>
  <c r="Z5429" i="3"/>
  <c r="AA5429" i="3"/>
  <c r="BV5428" i="3"/>
  <c r="W5429" i="3"/>
  <c r="U5429" i="3"/>
  <c r="AB5429" i="3"/>
  <c r="Y5429" i="3"/>
  <c r="AD5429" i="3" l="1"/>
  <c r="BW5428" i="3"/>
  <c r="BY5428" i="3"/>
  <c r="BX5428" i="3"/>
  <c r="AW5429" i="3" l="1"/>
  <c r="BM5429" i="3" s="1"/>
  <c r="AV5429" i="3"/>
  <c r="AT5429" i="3"/>
  <c r="AU5429" i="3"/>
  <c r="BL5429" i="3" l="1"/>
  <c r="BK5429" i="3"/>
  <c r="BJ5429" i="3"/>
  <c r="BI5429" i="3"/>
  <c r="BN5429" i="3"/>
  <c r="BO5429" i="3"/>
  <c r="BB5429" i="3" s="1"/>
  <c r="AY5429" i="3" l="1"/>
  <c r="BA5429" i="3"/>
  <c r="BC5429" i="3" l="1"/>
  <c r="U5430" i="3"/>
  <c r="P5430" i="3"/>
  <c r="R5430" i="3" s="1"/>
  <c r="Z5430" i="3"/>
  <c r="X5430" i="3"/>
  <c r="V5430" i="3"/>
  <c r="AC5430" i="3"/>
  <c r="W5430" i="3"/>
  <c r="BV5429" i="3"/>
  <c r="Y5430" i="3"/>
  <c r="AA5430" i="3"/>
  <c r="AB5430" i="3"/>
  <c r="BW5429" i="3" l="1"/>
  <c r="BX5429" i="3"/>
  <c r="BY5429" i="3"/>
  <c r="AD5430" i="3"/>
  <c r="AV5430" i="3" l="1"/>
  <c r="AW5430" i="3"/>
  <c r="BM5430" i="3" s="1"/>
  <c r="AT5430" i="3"/>
  <c r="AU5430" i="3"/>
  <c r="BL5430" i="3" l="1"/>
  <c r="BK5430" i="3"/>
  <c r="BN5430" i="3"/>
  <c r="BO5430" i="3"/>
  <c r="BI5430" i="3"/>
  <c r="BJ5430" i="3"/>
  <c r="BB5430" i="3" l="1"/>
  <c r="AY5430" i="3"/>
  <c r="BA5430" i="3"/>
  <c r="BC5430" i="3" l="1"/>
  <c r="U5431" i="3"/>
  <c r="BV5430" i="3"/>
  <c r="P5431" i="3"/>
  <c r="R5431" i="3" s="1"/>
  <c r="AA5431" i="3"/>
  <c r="V5431" i="3"/>
  <c r="AB5431" i="3"/>
  <c r="Z5431" i="3"/>
  <c r="X5431" i="3"/>
  <c r="Y5431" i="3"/>
  <c r="W5431" i="3"/>
  <c r="AC5431" i="3"/>
  <c r="BY5430" i="3" l="1"/>
  <c r="BX5430" i="3"/>
  <c r="BW5430" i="3"/>
  <c r="AD5431" i="3"/>
  <c r="AW5431" i="3" l="1"/>
  <c r="BM5431" i="3" s="1"/>
  <c r="AV5431" i="3"/>
  <c r="AT5431" i="3"/>
  <c r="AU5431" i="3"/>
  <c r="BL5431" i="3" l="1"/>
  <c r="BK5431" i="3"/>
  <c r="BO5431" i="3"/>
  <c r="BN5431" i="3"/>
  <c r="BJ5431" i="3"/>
  <c r="BI5431" i="3"/>
  <c r="BB5431" i="3" l="1"/>
  <c r="AY5431" i="3"/>
  <c r="BA5431" i="3"/>
  <c r="P5432" i="3" l="1"/>
  <c r="R5432" i="3" s="1"/>
  <c r="U5432" i="3"/>
  <c r="BV5431" i="3"/>
  <c r="AC5432" i="3"/>
  <c r="AA5432" i="3"/>
  <c r="V5432" i="3"/>
  <c r="W5432" i="3"/>
  <c r="AB5432" i="3"/>
  <c r="X5432" i="3"/>
  <c r="Y5432" i="3"/>
  <c r="Z5432" i="3"/>
  <c r="BC5431" i="3"/>
  <c r="BY5431" i="3" l="1"/>
  <c r="BW5431" i="3"/>
  <c r="BX5431" i="3"/>
  <c r="AD5432" i="3"/>
  <c r="AW5432" i="3" l="1"/>
  <c r="BM5432" i="3" s="1"/>
  <c r="AV5432" i="3"/>
  <c r="AT5432" i="3"/>
  <c r="AU5432" i="3"/>
  <c r="BL5432" i="3" l="1"/>
  <c r="BK5432" i="3"/>
  <c r="BN5432" i="3"/>
  <c r="BO5432" i="3"/>
  <c r="BJ5432" i="3"/>
  <c r="BI5432" i="3"/>
  <c r="BB5432" i="3" l="1"/>
  <c r="AY5432" i="3"/>
  <c r="BA5432" i="3"/>
  <c r="BC5432" i="3" l="1"/>
  <c r="BV5432" i="3"/>
  <c r="P5433" i="3"/>
  <c r="R5433" i="3" s="1"/>
  <c r="AB5433" i="3"/>
  <c r="V5433" i="3"/>
  <c r="AC5433" i="3"/>
  <c r="Z5433" i="3"/>
  <c r="X5433" i="3"/>
  <c r="W5433" i="3"/>
  <c r="Y5433" i="3"/>
  <c r="U5433" i="3"/>
  <c r="AA5433" i="3"/>
  <c r="AD5433" i="3" l="1"/>
  <c r="BX5432" i="3"/>
  <c r="BY5432" i="3"/>
  <c r="BW5432" i="3"/>
  <c r="AW5433" i="3" l="1"/>
  <c r="BM5433" i="3" s="1"/>
  <c r="AV5433" i="3"/>
  <c r="AT5433" i="3"/>
  <c r="AU5433" i="3"/>
  <c r="BO5433" i="3" l="1"/>
  <c r="BN5433" i="3"/>
  <c r="BL5433" i="3"/>
  <c r="BK5433" i="3"/>
  <c r="BJ5433" i="3"/>
  <c r="BI5433" i="3"/>
  <c r="BB5433" i="3" l="1"/>
  <c r="AY5433" i="3"/>
  <c r="BA5433" i="3"/>
  <c r="BV5433" i="3" l="1"/>
  <c r="X5434" i="3"/>
  <c r="AA5434" i="3"/>
  <c r="W5434" i="3"/>
  <c r="U5434" i="3"/>
  <c r="Y5434" i="3"/>
  <c r="P5434" i="3"/>
  <c r="R5434" i="3" s="1"/>
  <c r="Z5434" i="3"/>
  <c r="AC5434" i="3"/>
  <c r="V5434" i="3"/>
  <c r="AB5434" i="3"/>
  <c r="BC5433" i="3"/>
  <c r="AD5434" i="3" l="1"/>
  <c r="BW5433" i="3"/>
  <c r="BX5433" i="3"/>
  <c r="BY5433" i="3"/>
  <c r="AV5434" i="3" l="1"/>
  <c r="AW5434" i="3"/>
  <c r="BM5434" i="3" s="1"/>
  <c r="AT5434" i="3"/>
  <c r="AU5434" i="3"/>
  <c r="BL5434" i="3" l="1"/>
  <c r="BK5434" i="3"/>
  <c r="BJ5434" i="3"/>
  <c r="BI5434" i="3"/>
  <c r="BN5434" i="3"/>
  <c r="BO5434" i="3"/>
  <c r="BB5434" i="3" l="1"/>
  <c r="AY5434" i="3"/>
  <c r="BA5434" i="3"/>
  <c r="BC5434" i="3" l="1"/>
  <c r="BV5434" i="3"/>
  <c r="W5435" i="3"/>
  <c r="Z5435" i="3"/>
  <c r="AA5435" i="3"/>
  <c r="Y5435" i="3"/>
  <c r="V5435" i="3"/>
  <c r="P5435" i="3"/>
  <c r="R5435" i="3" s="1"/>
  <c r="X5435" i="3"/>
  <c r="U5435" i="3"/>
  <c r="AC5435" i="3"/>
  <c r="AB5435" i="3"/>
  <c r="AD5435" i="3" l="1"/>
  <c r="BY5434" i="3"/>
  <c r="BW5434" i="3"/>
  <c r="BX5434" i="3"/>
  <c r="AW5435" i="3" l="1"/>
  <c r="BM5435" i="3" s="1"/>
  <c r="AV5435" i="3"/>
  <c r="AT5435" i="3"/>
  <c r="AU5435" i="3"/>
  <c r="BL5435" i="3" l="1"/>
  <c r="BK5435" i="3"/>
  <c r="BJ5435" i="3"/>
  <c r="BI5435" i="3"/>
  <c r="BO5435" i="3"/>
  <c r="BN5435" i="3"/>
  <c r="BB5435" i="3" l="1"/>
  <c r="AY5435" i="3"/>
  <c r="BA5435" i="3"/>
  <c r="BC5435" i="3" l="1"/>
  <c r="P5436" i="3"/>
  <c r="R5436" i="3" s="1"/>
  <c r="U5436" i="3"/>
  <c r="Y5436" i="3"/>
  <c r="Z5436" i="3"/>
  <c r="X5436" i="3"/>
  <c r="V5436" i="3"/>
  <c r="AB5436" i="3"/>
  <c r="AA5436" i="3"/>
  <c r="AC5436" i="3"/>
  <c r="W5436" i="3"/>
  <c r="BV5435" i="3"/>
  <c r="BX5435" i="3" l="1"/>
  <c r="BW5435" i="3"/>
  <c r="BY5435" i="3"/>
  <c r="AD5436" i="3"/>
  <c r="AW5436" i="3" l="1"/>
  <c r="AV5436" i="3"/>
  <c r="AT5436" i="3"/>
  <c r="AU5436" i="3"/>
  <c r="BM5436" i="3"/>
  <c r="BN5436" i="3" l="1"/>
  <c r="BO5436" i="3"/>
  <c r="BB5436" i="3" s="1"/>
  <c r="BL5436" i="3"/>
  <c r="BK5436" i="3"/>
  <c r="BJ5436" i="3"/>
  <c r="BI5436" i="3"/>
  <c r="AY5436" i="3" l="1"/>
  <c r="BA5436" i="3"/>
  <c r="BC5436" i="3" l="1"/>
  <c r="P5437" i="3"/>
  <c r="R5437" i="3" s="1"/>
  <c r="AB5437" i="3"/>
  <c r="V5437" i="3"/>
  <c r="BV5436" i="3"/>
  <c r="Z5437" i="3"/>
  <c r="X5437" i="3"/>
  <c r="W5437" i="3"/>
  <c r="AA5437" i="3"/>
  <c r="Y5437" i="3"/>
  <c r="U5437" i="3"/>
  <c r="AC5437" i="3"/>
  <c r="AD5437" i="3" l="1"/>
  <c r="BW5436" i="3"/>
  <c r="BY5436" i="3"/>
  <c r="BX5436" i="3"/>
  <c r="AV5437" i="3" l="1"/>
  <c r="AW5437" i="3"/>
  <c r="BM5437" i="3" s="1"/>
  <c r="AT5437" i="3"/>
  <c r="AU5437" i="3"/>
  <c r="BK5437" i="3" l="1"/>
  <c r="BL5437" i="3"/>
  <c r="BN5437" i="3"/>
  <c r="BO5437" i="3"/>
  <c r="BJ5437" i="3"/>
  <c r="BI5437" i="3"/>
  <c r="BB5437" i="3" l="1"/>
  <c r="AY5437" i="3"/>
  <c r="BA5437" i="3"/>
  <c r="BC5437" i="3" l="1"/>
  <c r="U5438" i="3"/>
  <c r="BV5437" i="3"/>
  <c r="AA5438" i="3"/>
  <c r="AC5438" i="3"/>
  <c r="V5438" i="3"/>
  <c r="AB5438" i="3"/>
  <c r="X5438" i="3"/>
  <c r="P5438" i="3"/>
  <c r="R5438" i="3" s="1"/>
  <c r="W5438" i="3"/>
  <c r="Y5438" i="3"/>
  <c r="Z5438" i="3"/>
  <c r="BW5437" i="3" l="1"/>
  <c r="BX5437" i="3"/>
  <c r="BY5437" i="3"/>
  <c r="AD5438" i="3"/>
  <c r="AW5438" i="3" l="1"/>
  <c r="BM5438" i="3" s="1"/>
  <c r="AV5438" i="3"/>
  <c r="AT5438" i="3"/>
  <c r="AU5438" i="3"/>
  <c r="BL5438" i="3" l="1"/>
  <c r="BK5438" i="3"/>
  <c r="BJ5438" i="3"/>
  <c r="BI5438" i="3"/>
  <c r="BN5438" i="3"/>
  <c r="BO5438" i="3"/>
  <c r="BB5438" i="3" l="1"/>
  <c r="AY5438" i="3"/>
  <c r="BA5438" i="3"/>
  <c r="BC5438" i="3" l="1"/>
  <c r="P5439" i="3"/>
  <c r="R5439" i="3" s="1"/>
  <c r="BV5438" i="3"/>
  <c r="V5439" i="3"/>
  <c r="AC5439" i="3"/>
  <c r="U5439" i="3"/>
  <c r="W5439" i="3"/>
  <c r="AA5439" i="3"/>
  <c r="Y5439" i="3"/>
  <c r="Z5439" i="3"/>
  <c r="AB5439" i="3"/>
  <c r="X5439" i="3"/>
  <c r="AD5439" i="3" l="1"/>
  <c r="BW5438" i="3"/>
  <c r="BY5438" i="3"/>
  <c r="BX5438" i="3"/>
  <c r="AW5439" i="3" l="1"/>
  <c r="BM5439" i="3" s="1"/>
  <c r="AV5439" i="3"/>
  <c r="AT5439" i="3"/>
  <c r="AU5439" i="3"/>
  <c r="BO5439" i="3" l="1"/>
  <c r="BN5439" i="3"/>
  <c r="BL5439" i="3"/>
  <c r="BK5439" i="3"/>
  <c r="BJ5439" i="3"/>
  <c r="BI5439" i="3"/>
  <c r="BB5439" i="3" l="1"/>
  <c r="AY5439" i="3"/>
  <c r="BA5439" i="3"/>
  <c r="P5440" i="3" l="1"/>
  <c r="R5440" i="3" s="1"/>
  <c r="BV5439" i="3"/>
  <c r="W5440" i="3"/>
  <c r="Z5440" i="3"/>
  <c r="X5440" i="3"/>
  <c r="Y5440" i="3"/>
  <c r="AC5440" i="3"/>
  <c r="V5440" i="3"/>
  <c r="AB5440" i="3"/>
  <c r="U5440" i="3"/>
  <c r="AA5440" i="3"/>
  <c r="BC5439" i="3"/>
  <c r="AD5440" i="3" l="1"/>
  <c r="BW5439" i="3"/>
  <c r="BX5439" i="3"/>
  <c r="BY5439" i="3"/>
  <c r="AV5440" i="3" l="1"/>
  <c r="AW5440" i="3"/>
  <c r="BM5440" i="3" s="1"/>
  <c r="AT5440" i="3"/>
  <c r="AU5440" i="3"/>
  <c r="BL5440" i="3" l="1"/>
  <c r="BK5440" i="3"/>
  <c r="BJ5440" i="3"/>
  <c r="BI5440" i="3"/>
  <c r="BN5440" i="3"/>
  <c r="BO5440" i="3"/>
  <c r="BB5440" i="3" l="1"/>
  <c r="AY5440" i="3"/>
  <c r="BA5440" i="3"/>
  <c r="BC5440" i="3" l="1"/>
  <c r="P5441" i="3"/>
  <c r="R5441" i="3" s="1"/>
  <c r="BV5440" i="3"/>
  <c r="V5441" i="3"/>
  <c r="AB5441" i="3"/>
  <c r="AC5441" i="3"/>
  <c r="AA5441" i="3"/>
  <c r="Z5441" i="3"/>
  <c r="Y5441" i="3"/>
  <c r="X5441" i="3"/>
  <c r="W5441" i="3"/>
  <c r="U5441" i="3"/>
  <c r="AD5441" i="3" l="1"/>
  <c r="BW5440" i="3"/>
  <c r="BY5440" i="3"/>
  <c r="BX5440" i="3"/>
  <c r="AW5441" i="3" l="1"/>
  <c r="BM5441" i="3" s="1"/>
  <c r="AV5441" i="3"/>
  <c r="BO5441" i="3" s="1"/>
  <c r="AT5441" i="3"/>
  <c r="BI5441" i="3" s="1"/>
  <c r="AU5441" i="3"/>
  <c r="BL5441" i="3" l="1"/>
  <c r="BK5441" i="3"/>
  <c r="BJ5441" i="3"/>
  <c r="BA5441" i="3" s="1"/>
  <c r="BN5441" i="3"/>
  <c r="BB5441" i="3" s="1"/>
  <c r="AY5441" i="3" l="1"/>
  <c r="BC5441" i="3"/>
  <c r="P5442" i="3" l="1"/>
  <c r="R5442" i="3" s="1"/>
  <c r="U5442" i="3"/>
  <c r="Z5442" i="3"/>
  <c r="AC5442" i="3"/>
  <c r="W5442" i="3"/>
  <c r="AB5442" i="3"/>
  <c r="V5442" i="3"/>
  <c r="AA5442" i="3"/>
  <c r="Y5442" i="3"/>
  <c r="X5442" i="3"/>
  <c r="BV5441" i="3"/>
  <c r="BX5441" i="3" s="1"/>
  <c r="AD5442" i="3" l="1"/>
  <c r="AU5442" i="3" s="1"/>
  <c r="BW5441" i="3"/>
  <c r="BY5441" i="3"/>
  <c r="AT5442" i="3"/>
  <c r="AV5442" i="3" l="1"/>
  <c r="BO5442" i="3" s="1"/>
  <c r="AW5442" i="3"/>
  <c r="BM5442" i="3" s="1"/>
  <c r="BK5442" i="3"/>
  <c r="BJ5442" i="3"/>
  <c r="BI5442" i="3"/>
  <c r="BL5442" i="3" l="1"/>
  <c r="BN5442" i="3"/>
  <c r="BA5442" i="3"/>
  <c r="AY5442" i="3" l="1"/>
  <c r="Z5443" i="3" s="1"/>
  <c r="BB5442" i="3"/>
  <c r="BC5442" i="3" s="1"/>
  <c r="AB5443" i="3"/>
  <c r="BV5442" i="3"/>
  <c r="AC5443" i="3"/>
  <c r="W5443" i="3"/>
  <c r="U5443" i="3"/>
  <c r="AA5443" i="3"/>
  <c r="X5443" i="3"/>
  <c r="Y5443" i="3"/>
  <c r="P5443" i="3"/>
  <c r="R5443" i="3" s="1"/>
  <c r="V5443" i="3" l="1"/>
  <c r="AD5443" i="3" s="1"/>
  <c r="BW5442" i="3"/>
  <c r="BX5442" i="3"/>
  <c r="BY5442" i="3"/>
  <c r="AW5443" i="3" l="1"/>
  <c r="BM5443" i="3" s="1"/>
  <c r="AV5443" i="3"/>
  <c r="AT5443" i="3"/>
  <c r="AU5443" i="3"/>
  <c r="BL5443" i="3" l="1"/>
  <c r="BK5443" i="3"/>
  <c r="BJ5443" i="3"/>
  <c r="BI5443" i="3"/>
  <c r="BO5443" i="3"/>
  <c r="BN5443" i="3"/>
  <c r="BB5443" i="3" l="1"/>
  <c r="AY5443" i="3"/>
  <c r="BA5443" i="3"/>
  <c r="BC5443" i="3" l="1"/>
  <c r="U5444" i="3"/>
  <c r="V5444" i="3"/>
  <c r="P5444" i="3"/>
  <c r="R5444" i="3" s="1"/>
  <c r="AC5444" i="3"/>
  <c r="X5444" i="3"/>
  <c r="Y5444" i="3"/>
  <c r="Z5444" i="3"/>
  <c r="AA5444" i="3"/>
  <c r="W5444" i="3"/>
  <c r="BV5443" i="3"/>
  <c r="AB5444" i="3"/>
  <c r="BX5443" i="3" l="1"/>
  <c r="BW5443" i="3"/>
  <c r="BY5443" i="3"/>
  <c r="AD5444" i="3"/>
  <c r="AW5444" i="3" l="1"/>
  <c r="BM5444" i="3" s="1"/>
  <c r="AV5444" i="3"/>
  <c r="AT5444" i="3"/>
  <c r="AU5444" i="3"/>
  <c r="BL5444" i="3" l="1"/>
  <c r="BK5444" i="3"/>
  <c r="BN5444" i="3"/>
  <c r="BO5444" i="3"/>
  <c r="BJ5444" i="3"/>
  <c r="BI5444" i="3"/>
  <c r="BB5444" i="3" l="1"/>
  <c r="AY5444" i="3"/>
  <c r="BA5444" i="3"/>
  <c r="BC5444" i="3" l="1"/>
  <c r="P5445" i="3"/>
  <c r="R5445" i="3" s="1"/>
  <c r="BV5444" i="3"/>
  <c r="W5445" i="3"/>
  <c r="Y5445" i="3"/>
  <c r="U5445" i="3"/>
  <c r="AB5445" i="3"/>
  <c r="AC5445" i="3"/>
  <c r="X5445" i="3"/>
  <c r="Z5445" i="3"/>
  <c r="AA5445" i="3"/>
  <c r="V5445" i="3"/>
  <c r="AD5445" i="3" l="1"/>
  <c r="BX5444" i="3"/>
  <c r="BY5444" i="3"/>
  <c r="BW5444" i="3"/>
  <c r="AW5445" i="3" l="1"/>
  <c r="BM5445" i="3" s="1"/>
  <c r="AV5445" i="3"/>
  <c r="AT5445" i="3"/>
  <c r="AU5445" i="3"/>
  <c r="BK5445" i="3" l="1"/>
  <c r="BL5445" i="3"/>
  <c r="BO5445" i="3"/>
  <c r="BN5445" i="3"/>
  <c r="BI5445" i="3"/>
  <c r="BJ5445" i="3"/>
  <c r="BB5445" i="3" l="1"/>
  <c r="AY5445" i="3"/>
  <c r="BA5445" i="3"/>
  <c r="P5446" i="3" l="1"/>
  <c r="R5446" i="3" s="1"/>
  <c r="BV5445" i="3"/>
  <c r="AA5446" i="3"/>
  <c r="Z5446" i="3"/>
  <c r="AC5446" i="3"/>
  <c r="AB5446" i="3"/>
  <c r="Y5446" i="3"/>
  <c r="X5446" i="3"/>
  <c r="U5446" i="3"/>
  <c r="V5446" i="3"/>
  <c r="W5446" i="3"/>
  <c r="BC5445" i="3"/>
  <c r="AD5446" i="3" l="1"/>
  <c r="BW5445" i="3"/>
  <c r="BX5445" i="3"/>
  <c r="BY5445" i="3"/>
  <c r="AW5446" i="3" l="1"/>
  <c r="BM5446" i="3" s="1"/>
  <c r="AV5446" i="3"/>
  <c r="AT5446" i="3"/>
  <c r="AU5446" i="3"/>
  <c r="BL5446" i="3" l="1"/>
  <c r="BK5446" i="3"/>
  <c r="BN5446" i="3"/>
  <c r="BO5446" i="3"/>
  <c r="BJ5446" i="3"/>
  <c r="BI5446" i="3"/>
  <c r="BB5446" i="3" l="1"/>
  <c r="AY5446" i="3"/>
  <c r="BA5446" i="3"/>
  <c r="BC5446" i="3" l="1"/>
  <c r="P5447" i="3"/>
  <c r="R5447" i="3" s="1"/>
  <c r="BV5446" i="3"/>
  <c r="U5447" i="3"/>
  <c r="V5447" i="3"/>
  <c r="W5447" i="3"/>
  <c r="Y5447" i="3"/>
  <c r="AC5447" i="3"/>
  <c r="AB5447" i="3"/>
  <c r="AA5447" i="3"/>
  <c r="X5447" i="3"/>
  <c r="Z5447" i="3"/>
  <c r="AD5447" i="3" l="1"/>
  <c r="BY5446" i="3"/>
  <c r="BW5446" i="3"/>
  <c r="BX5446" i="3"/>
  <c r="AV5447" i="3" l="1"/>
  <c r="AW5447" i="3"/>
  <c r="BM5447" i="3" s="1"/>
  <c r="AT5447" i="3"/>
  <c r="AU5447" i="3"/>
  <c r="BO5447" i="3" l="1"/>
  <c r="BN5447" i="3"/>
  <c r="BL5447" i="3"/>
  <c r="BK5447" i="3"/>
  <c r="BJ5447" i="3"/>
  <c r="BI5447" i="3"/>
  <c r="BB5447" i="3" l="1"/>
  <c r="AY5447" i="3"/>
  <c r="BA5447" i="3"/>
  <c r="BV5447" i="3" l="1"/>
  <c r="U5448" i="3"/>
  <c r="AA5448" i="3"/>
  <c r="P5448" i="3"/>
  <c r="R5448" i="3" s="1"/>
  <c r="Y5448" i="3"/>
  <c r="V5448" i="3"/>
  <c r="W5448" i="3"/>
  <c r="AC5448" i="3"/>
  <c r="AB5448" i="3"/>
  <c r="X5448" i="3"/>
  <c r="Z5448" i="3"/>
  <c r="BC5447" i="3"/>
  <c r="AD5448" i="3" l="1"/>
  <c r="BX5447" i="3"/>
  <c r="BW5447" i="3"/>
  <c r="BY5447" i="3"/>
  <c r="AV5448" i="3" l="1"/>
  <c r="AW5448" i="3"/>
  <c r="BM5448" i="3" s="1"/>
  <c r="AT5448" i="3"/>
  <c r="AU5448" i="3"/>
  <c r="BL5448" i="3" l="1"/>
  <c r="BK5448" i="3"/>
  <c r="BI5448" i="3"/>
  <c r="BJ5448" i="3"/>
  <c r="BN5448" i="3"/>
  <c r="BO5448" i="3"/>
  <c r="BB5448" i="3" l="1"/>
  <c r="AY5448" i="3"/>
  <c r="BA5448" i="3"/>
  <c r="BC5448" i="3" l="1"/>
  <c r="P5449" i="3"/>
  <c r="R5449" i="3" s="1"/>
  <c r="U5449" i="3"/>
  <c r="AC5449" i="3"/>
  <c r="BV5448" i="3"/>
  <c r="X5449" i="3"/>
  <c r="AA5449" i="3"/>
  <c r="AB5449" i="3"/>
  <c r="Y5449" i="3"/>
  <c r="V5449" i="3"/>
  <c r="W5449" i="3"/>
  <c r="Z5449" i="3"/>
  <c r="BX5448" i="3" l="1"/>
  <c r="BW5448" i="3"/>
  <c r="BY5448" i="3"/>
  <c r="AD5449" i="3"/>
  <c r="AW5449" i="3" l="1"/>
  <c r="BM5449" i="3" s="1"/>
  <c r="AV5449" i="3"/>
  <c r="AT5449" i="3"/>
  <c r="AU5449" i="3"/>
  <c r="BO5449" i="3" l="1"/>
  <c r="BN5449" i="3"/>
  <c r="BL5449" i="3"/>
  <c r="BK5449" i="3"/>
  <c r="BJ5449" i="3"/>
  <c r="BI5449" i="3"/>
  <c r="BB5449" i="3" l="1"/>
  <c r="AY5449" i="3"/>
  <c r="BA5449" i="3"/>
  <c r="W5450" i="3" l="1"/>
  <c r="U5450" i="3"/>
  <c r="V5450" i="3"/>
  <c r="AB5450" i="3"/>
  <c r="P5450" i="3"/>
  <c r="R5450" i="3" s="1"/>
  <c r="Z5450" i="3"/>
  <c r="AC5450" i="3"/>
  <c r="AA5450" i="3"/>
  <c r="X5450" i="3"/>
  <c r="BV5449" i="3"/>
  <c r="Y5450" i="3"/>
  <c r="BC5449" i="3"/>
  <c r="BW5449" i="3" l="1"/>
  <c r="BX5449" i="3"/>
  <c r="BY5449" i="3"/>
  <c r="AD5450" i="3"/>
  <c r="AW5450" i="3" l="1"/>
  <c r="BM5450" i="3" s="1"/>
  <c r="AV5450" i="3"/>
  <c r="AT5450" i="3"/>
  <c r="AU5450" i="3"/>
  <c r="BK5450" i="3" l="1"/>
  <c r="BL5450" i="3"/>
  <c r="BI5450" i="3"/>
  <c r="BJ5450" i="3"/>
  <c r="BN5450" i="3"/>
  <c r="BO5450" i="3"/>
  <c r="BB5450" i="3" l="1"/>
  <c r="AY5450" i="3"/>
  <c r="BA5450" i="3"/>
  <c r="BC5450" i="3" l="1"/>
  <c r="P5451" i="3"/>
  <c r="R5451" i="3" s="1"/>
  <c r="AC5451" i="3"/>
  <c r="V5451" i="3"/>
  <c r="X5451" i="3"/>
  <c r="BV5450" i="3"/>
  <c r="AA5451" i="3"/>
  <c r="AB5451" i="3"/>
  <c r="Y5451" i="3"/>
  <c r="U5451" i="3"/>
  <c r="W5451" i="3"/>
  <c r="Z5451" i="3"/>
  <c r="AD5451" i="3" l="1"/>
  <c r="BW5450" i="3"/>
  <c r="BX5450" i="3"/>
  <c r="BY5450" i="3"/>
  <c r="AW5451" i="3" l="1"/>
  <c r="BM5451" i="3" s="1"/>
  <c r="AV5451" i="3"/>
  <c r="AT5451" i="3"/>
  <c r="AU5451" i="3"/>
  <c r="BL5451" i="3" l="1"/>
  <c r="BK5451" i="3"/>
  <c r="BJ5451" i="3"/>
  <c r="BI5451" i="3"/>
  <c r="BO5451" i="3"/>
  <c r="BN5451" i="3"/>
  <c r="BB5451" i="3" l="1"/>
  <c r="AY5451" i="3"/>
  <c r="BA5451" i="3"/>
  <c r="BC5451" i="3" l="1"/>
  <c r="BV5451" i="3"/>
  <c r="P5452" i="3"/>
  <c r="R5452" i="3" s="1"/>
  <c r="V5452" i="3"/>
  <c r="W5452" i="3"/>
  <c r="Y5452" i="3"/>
  <c r="U5452" i="3"/>
  <c r="X5452" i="3"/>
  <c r="AB5452" i="3"/>
  <c r="AC5452" i="3"/>
  <c r="Z5452" i="3"/>
  <c r="AA5452" i="3"/>
  <c r="AD5452" i="3" l="1"/>
  <c r="BY5451" i="3"/>
  <c r="BX5451" i="3"/>
  <c r="BW5451" i="3"/>
  <c r="AW5452" i="3" l="1"/>
  <c r="BM5452" i="3" s="1"/>
  <c r="AV5452" i="3"/>
  <c r="AT5452" i="3"/>
  <c r="AU5452" i="3"/>
  <c r="BL5452" i="3" l="1"/>
  <c r="BK5452" i="3"/>
  <c r="BN5452" i="3"/>
  <c r="BO5452" i="3"/>
  <c r="BJ5452" i="3"/>
  <c r="BI5452" i="3"/>
  <c r="BB5452" i="3" l="1"/>
  <c r="AY5452" i="3"/>
  <c r="BA5452" i="3"/>
  <c r="BC5452" i="3" l="1"/>
  <c r="U5453" i="3"/>
  <c r="X5453" i="3"/>
  <c r="AA5453" i="3"/>
  <c r="W5453" i="3"/>
  <c r="P5453" i="3"/>
  <c r="R5453" i="3" s="1"/>
  <c r="V5453" i="3"/>
  <c r="Y5453" i="3"/>
  <c r="AB5453" i="3"/>
  <c r="BV5452" i="3"/>
  <c r="AC5453" i="3"/>
  <c r="Z5453" i="3"/>
  <c r="BX5452" i="3" l="1"/>
  <c r="BY5452" i="3"/>
  <c r="BW5452" i="3"/>
  <c r="AD5453" i="3"/>
  <c r="AW5453" i="3" l="1"/>
  <c r="BM5453" i="3" s="1"/>
  <c r="AV5453" i="3"/>
  <c r="AT5453" i="3"/>
  <c r="AU5453" i="3"/>
  <c r="BL5453" i="3" l="1"/>
  <c r="BK5453" i="3"/>
  <c r="BO5453" i="3"/>
  <c r="BN5453" i="3"/>
  <c r="BI5453" i="3"/>
  <c r="BJ5453" i="3"/>
  <c r="BB5453" i="3" l="1"/>
  <c r="AY5453" i="3"/>
  <c r="BA5453" i="3"/>
  <c r="BV5453" i="3" l="1"/>
  <c r="Y5454" i="3"/>
  <c r="V5454" i="3"/>
  <c r="AB5454" i="3"/>
  <c r="AA5454" i="3"/>
  <c r="W5454" i="3"/>
  <c r="Z5454" i="3"/>
  <c r="X5454" i="3"/>
  <c r="AC5454" i="3"/>
  <c r="P5454" i="3"/>
  <c r="R5454" i="3" s="1"/>
  <c r="U5454" i="3"/>
  <c r="BC5453" i="3"/>
  <c r="AD5454" i="3" l="1"/>
  <c r="BY5453" i="3"/>
  <c r="BX5453" i="3"/>
  <c r="BW5453" i="3"/>
  <c r="AV5454" i="3" l="1"/>
  <c r="BO5454" i="3" s="1"/>
  <c r="AW5454" i="3"/>
  <c r="BM5454" i="3" s="1"/>
  <c r="AT5454" i="3"/>
  <c r="BI5454" i="3" s="1"/>
  <c r="AU5454" i="3"/>
  <c r="BJ5454" i="3" l="1"/>
  <c r="BA5454" i="3" s="1"/>
  <c r="BK5454" i="3"/>
  <c r="BN5454" i="3"/>
  <c r="BB5454" i="3" s="1"/>
  <c r="BL5454" i="3"/>
  <c r="AY5454" i="3" l="1"/>
  <c r="P5455" i="3" s="1"/>
  <c r="R5455" i="3" s="1"/>
  <c r="BC5454" i="3"/>
  <c r="W5455" i="3" l="1"/>
  <c r="Y5455" i="3"/>
  <c r="X5455" i="3"/>
  <c r="AC5455" i="3"/>
  <c r="V5455" i="3"/>
  <c r="AB5455" i="3"/>
  <c r="BV5454" i="3"/>
  <c r="BW5454" i="3" s="1"/>
  <c r="Z5455" i="3"/>
  <c r="AA5455" i="3"/>
  <c r="U5455" i="3"/>
  <c r="BX5454" i="3" l="1"/>
  <c r="BY5454" i="3"/>
  <c r="AD5455" i="3"/>
  <c r="AV5455" i="3" s="1"/>
  <c r="AT5455" i="3"/>
  <c r="AU5455" i="3"/>
  <c r="AW5455" i="3" l="1"/>
  <c r="BM5455" i="3" s="1"/>
  <c r="BL5455" i="3"/>
  <c r="BK5455" i="3"/>
  <c r="BO5455" i="3"/>
  <c r="BN5455" i="3"/>
  <c r="BJ5455" i="3"/>
  <c r="BI5455" i="3"/>
  <c r="BB5455" i="3" l="1"/>
  <c r="AY5455" i="3"/>
  <c r="BA5455" i="3"/>
  <c r="P5456" i="3" l="1"/>
  <c r="R5456" i="3" s="1"/>
  <c r="BV5455" i="3"/>
  <c r="X5456" i="3"/>
  <c r="AC5456" i="3"/>
  <c r="AA5456" i="3"/>
  <c r="V5456" i="3"/>
  <c r="Y5456" i="3"/>
  <c r="U5456" i="3"/>
  <c r="Z5456" i="3"/>
  <c r="AB5456" i="3"/>
  <c r="W5456" i="3"/>
  <c r="BC5455" i="3"/>
  <c r="AD5456" i="3" l="1"/>
  <c r="BW5455" i="3"/>
  <c r="BY5455" i="3"/>
  <c r="BX5455" i="3"/>
  <c r="AV5456" i="3" l="1"/>
  <c r="AW5456" i="3"/>
  <c r="BM5456" i="3" s="1"/>
  <c r="AT5456" i="3"/>
  <c r="AU5456" i="3"/>
  <c r="BL5456" i="3" l="1"/>
  <c r="BK5456" i="3"/>
  <c r="BN5456" i="3"/>
  <c r="BO5456" i="3"/>
  <c r="BJ5456" i="3"/>
  <c r="BI5456" i="3"/>
  <c r="BB5456" i="3" l="1"/>
  <c r="AY5456" i="3"/>
  <c r="BA5456" i="3"/>
  <c r="BC5456" i="3" l="1"/>
  <c r="U5457" i="3"/>
  <c r="P5457" i="3"/>
  <c r="R5457" i="3" s="1"/>
  <c r="V5457" i="3"/>
  <c r="Z5457" i="3"/>
  <c r="AA5457" i="3"/>
  <c r="W5457" i="3"/>
  <c r="X5457" i="3"/>
  <c r="AB5457" i="3"/>
  <c r="AC5457" i="3"/>
  <c r="BV5456" i="3"/>
  <c r="Y5457" i="3"/>
  <c r="BX5456" i="3" l="1"/>
  <c r="BW5456" i="3"/>
  <c r="BY5456" i="3"/>
  <c r="AD5457" i="3"/>
  <c r="AV5457" i="3" l="1"/>
  <c r="AW5457" i="3"/>
  <c r="BM5457" i="3" s="1"/>
  <c r="AT5457" i="3"/>
  <c r="AU5457" i="3"/>
  <c r="BL5457" i="3" l="1"/>
  <c r="BK5457" i="3"/>
  <c r="BJ5457" i="3"/>
  <c r="BI5457" i="3"/>
  <c r="BN5457" i="3"/>
  <c r="BO5457" i="3"/>
  <c r="BB5457" i="3" l="1"/>
  <c r="AY5457" i="3"/>
  <c r="BA5457" i="3"/>
  <c r="BC5457" i="3" l="1"/>
  <c r="P5458" i="3"/>
  <c r="R5458" i="3" s="1"/>
  <c r="BV5457" i="3"/>
  <c r="X5458" i="3"/>
  <c r="AC5458" i="3"/>
  <c r="AB5458" i="3"/>
  <c r="Y5458" i="3"/>
  <c r="V5458" i="3"/>
  <c r="AA5458" i="3"/>
  <c r="U5458" i="3"/>
  <c r="W5458" i="3"/>
  <c r="Z5458" i="3"/>
  <c r="AD5458" i="3" l="1"/>
  <c r="BW5457" i="3"/>
  <c r="BY5457" i="3"/>
  <c r="BX5457" i="3"/>
  <c r="AT5458" i="3" l="1"/>
  <c r="BI5458" i="3" s="1"/>
  <c r="AW5458" i="3"/>
  <c r="BM5458" i="3" s="1"/>
  <c r="AV5458" i="3"/>
  <c r="AU5458" i="3"/>
  <c r="BK5458" i="3" s="1"/>
  <c r="BN5458" i="3" l="1"/>
  <c r="BL5458" i="3"/>
  <c r="BJ5458" i="3"/>
  <c r="BA5458" i="3" s="1"/>
  <c r="BO5458" i="3"/>
  <c r="BB5458" i="3" s="1"/>
  <c r="AY5458" i="3" l="1"/>
  <c r="P5459" i="3" s="1"/>
  <c r="R5459" i="3" s="1"/>
  <c r="BC5458" i="3"/>
  <c r="BV5458" i="3"/>
  <c r="BW5458" i="3" s="1"/>
  <c r="AB5459" i="3"/>
  <c r="AA5459" i="3"/>
  <c r="V5459" i="3"/>
  <c r="Z5459" i="3"/>
  <c r="W5459" i="3" l="1"/>
  <c r="AC5459" i="3"/>
  <c r="X5459" i="3"/>
  <c r="Y5459" i="3"/>
  <c r="U5459" i="3"/>
  <c r="BX5458" i="3"/>
  <c r="BY5458" i="3"/>
  <c r="AD5459" i="3" l="1"/>
  <c r="AU5459" i="3" s="1"/>
  <c r="BK5459" i="3" s="1"/>
  <c r="AV5459" i="3" l="1"/>
  <c r="BO5459" i="3" s="1"/>
  <c r="AW5459" i="3"/>
  <c r="BM5459" i="3" s="1"/>
  <c r="AT5459" i="3"/>
  <c r="BJ5459" i="3" s="1"/>
  <c r="BL5459" i="3" l="1"/>
  <c r="BI5459" i="3"/>
  <c r="BN5459" i="3"/>
  <c r="BB5459" i="3" s="1"/>
  <c r="BA5459" i="3"/>
  <c r="BC5459" i="3" l="1"/>
  <c r="AY5459" i="3"/>
  <c r="BV5459" i="3" l="1"/>
  <c r="U5460" i="3"/>
  <c r="P5460" i="3"/>
  <c r="R5460" i="3" s="1"/>
  <c r="W5460" i="3"/>
  <c r="Z5460" i="3"/>
  <c r="AA5460" i="3"/>
  <c r="V5460" i="3"/>
  <c r="AB5460" i="3"/>
  <c r="AC5460" i="3"/>
  <c r="X5460" i="3"/>
  <c r="Y5460" i="3"/>
  <c r="AD5460" i="3" l="1"/>
  <c r="BX5459" i="3"/>
  <c r="BW5459" i="3"/>
  <c r="BY5459" i="3"/>
  <c r="AU5460" i="3" l="1"/>
  <c r="AV5460" i="3"/>
  <c r="AT5460" i="3"/>
  <c r="AW5460" i="3"/>
  <c r="BM5460" i="3" s="1"/>
  <c r="BI5460" i="3" l="1"/>
  <c r="BJ5460" i="3"/>
  <c r="BN5460" i="3"/>
  <c r="BO5460" i="3"/>
  <c r="BB5460" i="3" s="1"/>
  <c r="BK5460" i="3"/>
  <c r="BL5460" i="3"/>
  <c r="BA5460" i="3" l="1"/>
  <c r="BC5460" i="3" s="1"/>
  <c r="AY5460" i="3"/>
  <c r="Y5461" i="3" l="1"/>
  <c r="AC5461" i="3"/>
  <c r="U5461" i="3"/>
  <c r="V5461" i="3"/>
  <c r="W5461" i="3"/>
  <c r="AB5461" i="3"/>
  <c r="BV5460" i="3"/>
  <c r="X5461" i="3"/>
  <c r="AA5461" i="3"/>
  <c r="P5461" i="3"/>
  <c r="R5461" i="3" s="1"/>
  <c r="Z5461" i="3"/>
  <c r="BW5460" i="3" l="1"/>
  <c r="BX5460" i="3"/>
  <c r="BY5460" i="3"/>
  <c r="AD5461" i="3"/>
  <c r="AU5461" i="3" l="1"/>
  <c r="AW5461" i="3"/>
  <c r="BM5461" i="3" s="1"/>
  <c r="AV5461" i="3"/>
  <c r="AT5461" i="3"/>
  <c r="BJ5461" i="3" l="1"/>
  <c r="BI5461" i="3"/>
  <c r="BO5461" i="3"/>
  <c r="BN5461" i="3"/>
  <c r="BL5461" i="3"/>
  <c r="BK5461" i="3"/>
  <c r="BB5461" i="3" l="1"/>
  <c r="AY5461" i="3"/>
  <c r="BA5461" i="3"/>
  <c r="BC5461" i="3" l="1"/>
  <c r="AB5462" i="3"/>
  <c r="AC5462" i="3"/>
  <c r="Y5462" i="3"/>
  <c r="W5462" i="3"/>
  <c r="U5462" i="3"/>
  <c r="P5462" i="3"/>
  <c r="R5462" i="3" s="1"/>
  <c r="Z5462" i="3"/>
  <c r="X5462" i="3"/>
  <c r="V5462" i="3"/>
  <c r="AA5462" i="3"/>
  <c r="BV5461" i="3"/>
  <c r="BX5461" i="3" l="1"/>
  <c r="BW5461" i="3"/>
  <c r="BY5461" i="3"/>
  <c r="AD5462" i="3"/>
  <c r="AU5462" i="3" l="1"/>
  <c r="AV5462" i="3"/>
  <c r="AT5462" i="3"/>
  <c r="AW5462" i="3"/>
  <c r="BM5462" i="3" s="1"/>
  <c r="BI5462" i="3" l="1"/>
  <c r="BJ5462" i="3"/>
  <c r="BA5462" i="3" s="1"/>
  <c r="BO5462" i="3"/>
  <c r="BN5462" i="3"/>
  <c r="BK5462" i="3"/>
  <c r="BL5462" i="3"/>
  <c r="BB5462" i="3" l="1"/>
  <c r="BC5462" i="3" s="1"/>
  <c r="AY5462" i="3"/>
  <c r="AB5463" i="3" l="1"/>
  <c r="V5463" i="3"/>
  <c r="Y5463" i="3"/>
  <c r="U5463" i="3"/>
  <c r="W5463" i="3"/>
  <c r="AC5463" i="3"/>
  <c r="X5463" i="3"/>
  <c r="AA5463" i="3"/>
  <c r="P5463" i="3"/>
  <c r="R5463" i="3" s="1"/>
  <c r="Z5463" i="3"/>
  <c r="BV5462" i="3"/>
  <c r="BW5462" i="3" l="1"/>
  <c r="BX5462" i="3"/>
  <c r="BY5462" i="3"/>
  <c r="AD5463" i="3"/>
  <c r="AU5463" i="3" l="1"/>
  <c r="AT5463" i="3"/>
  <c r="AW5463" i="3"/>
  <c r="BM5463" i="3" s="1"/>
  <c r="AV5463" i="3"/>
  <c r="BJ5463" i="3" l="1"/>
  <c r="BI5463" i="3"/>
  <c r="BO5463" i="3"/>
  <c r="BN5463" i="3"/>
  <c r="BB5463" i="3" s="1"/>
  <c r="BL5463" i="3"/>
  <c r="BK5463" i="3"/>
  <c r="BA5463" i="3" l="1"/>
  <c r="BC5463" i="3" s="1"/>
  <c r="AY5463" i="3"/>
  <c r="BV5463" i="3" l="1"/>
  <c r="Z5464" i="3"/>
  <c r="AB5464" i="3"/>
  <c r="W5464" i="3"/>
  <c r="P5464" i="3"/>
  <c r="R5464" i="3" s="1"/>
  <c r="AC5464" i="3"/>
  <c r="X5464" i="3"/>
  <c r="V5464" i="3"/>
  <c r="Y5464" i="3"/>
  <c r="AA5464" i="3"/>
  <c r="U5464" i="3"/>
  <c r="AD5464" i="3" l="1"/>
  <c r="AT5464" i="3" s="1"/>
  <c r="AV5464" i="3"/>
  <c r="BX5463" i="3"/>
  <c r="BY5463" i="3"/>
  <c r="BW5463" i="3"/>
  <c r="BI5464" i="3" l="1"/>
  <c r="AW5464" i="3"/>
  <c r="BM5464" i="3" s="1"/>
  <c r="AU5464" i="3"/>
  <c r="BK5464" i="3" s="1"/>
  <c r="BO5464" i="3"/>
  <c r="BL5464" i="3" l="1"/>
  <c r="BN5464" i="3"/>
  <c r="BB5464" i="3" s="1"/>
  <c r="BJ5464" i="3"/>
  <c r="BA5464" i="3" l="1"/>
  <c r="BC5464" i="3" s="1"/>
  <c r="AY5464" i="3"/>
  <c r="AC5465" i="3" l="1"/>
  <c r="V5465" i="3"/>
  <c r="AB5465" i="3"/>
  <c r="Y5465" i="3"/>
  <c r="AA5465" i="3"/>
  <c r="BV5464" i="3"/>
  <c r="W5465" i="3"/>
  <c r="U5465" i="3"/>
  <c r="Z5465" i="3"/>
  <c r="P5465" i="3"/>
  <c r="R5465" i="3" s="1"/>
  <c r="X5465" i="3"/>
  <c r="AD5465" i="3" l="1"/>
  <c r="BX5464" i="3"/>
  <c r="BY5464" i="3"/>
  <c r="BW5464" i="3"/>
  <c r="AU5465" i="3" l="1"/>
  <c r="AV5465" i="3"/>
  <c r="AT5465" i="3"/>
  <c r="AW5465" i="3"/>
  <c r="BM5465" i="3" s="1"/>
  <c r="BJ5465" i="3" l="1"/>
  <c r="BI5465" i="3"/>
  <c r="BO5465" i="3"/>
  <c r="BN5465" i="3"/>
  <c r="BL5465" i="3"/>
  <c r="BK5465" i="3"/>
  <c r="BB5465" i="3" l="1"/>
  <c r="AY5465" i="3"/>
  <c r="BA5465" i="3"/>
  <c r="BC5465" i="3" s="1"/>
  <c r="P5466" i="3" l="1"/>
  <c r="R5466" i="3" s="1"/>
  <c r="U5466" i="3"/>
  <c r="V5466" i="3"/>
  <c r="Y5466" i="3"/>
  <c r="AC5466" i="3"/>
  <c r="AA5466" i="3"/>
  <c r="BV5465" i="3"/>
  <c r="X5466" i="3"/>
  <c r="Z5466" i="3"/>
  <c r="AB5466" i="3"/>
  <c r="W5466" i="3"/>
  <c r="BX5465" i="3" l="1"/>
  <c r="BW5465" i="3"/>
  <c r="BY5465" i="3"/>
  <c r="AD5466" i="3"/>
  <c r="AT5466" i="3" l="1"/>
  <c r="AW5466" i="3"/>
  <c r="BM5466" i="3" s="1"/>
  <c r="AU5466" i="3"/>
  <c r="AV5466" i="3"/>
  <c r="BO5466" i="3" l="1"/>
  <c r="BN5466" i="3"/>
  <c r="BL5466" i="3"/>
  <c r="BK5466" i="3"/>
  <c r="BJ5466" i="3"/>
  <c r="BI5466" i="3"/>
  <c r="AY5466" i="3" l="1"/>
  <c r="BA5466" i="3"/>
  <c r="BB5466" i="3"/>
  <c r="BC5466" i="3" l="1"/>
  <c r="U5467" i="3"/>
  <c r="W5467" i="3"/>
  <c r="AA5467" i="3"/>
  <c r="Z5467" i="3"/>
  <c r="AB5467" i="3"/>
  <c r="BV5466" i="3"/>
  <c r="AC5467" i="3"/>
  <c r="Y5467" i="3"/>
  <c r="V5467" i="3"/>
  <c r="X5467" i="3"/>
  <c r="P5467" i="3"/>
  <c r="R5467" i="3" s="1"/>
  <c r="BX5466" i="3" l="1"/>
  <c r="BW5466" i="3"/>
  <c r="BY5466" i="3"/>
  <c r="AD5467" i="3"/>
  <c r="AT5467" i="3" l="1"/>
  <c r="AU5467" i="3"/>
  <c r="AW5467" i="3"/>
  <c r="BM5467" i="3" s="1"/>
  <c r="AV5467" i="3"/>
  <c r="BO5467" i="3" l="1"/>
  <c r="BN5467" i="3"/>
  <c r="BL5467" i="3"/>
  <c r="BK5467" i="3"/>
  <c r="BJ5467" i="3"/>
  <c r="BI5467" i="3"/>
  <c r="AY5467" i="3" l="1"/>
  <c r="BA5467" i="3"/>
  <c r="BB5467" i="3"/>
  <c r="BC5467" i="3" l="1"/>
  <c r="X5468" i="3"/>
  <c r="AB5468" i="3"/>
  <c r="Z5468" i="3"/>
  <c r="P5468" i="3"/>
  <c r="R5468" i="3" s="1"/>
  <c r="Y5468" i="3"/>
  <c r="AA5468" i="3"/>
  <c r="BV5467" i="3"/>
  <c r="V5468" i="3"/>
  <c r="AC5468" i="3"/>
  <c r="W5468" i="3"/>
  <c r="U5468" i="3"/>
  <c r="AD5468" i="3" l="1"/>
  <c r="BW5467" i="3"/>
  <c r="BY5467" i="3"/>
  <c r="BX5467" i="3"/>
  <c r="AU5468" i="3" l="1"/>
  <c r="AT5468" i="3"/>
  <c r="AW5468" i="3"/>
  <c r="BM5468" i="3" s="1"/>
  <c r="AV5468" i="3"/>
  <c r="BN5468" i="3" l="1"/>
  <c r="BO5468" i="3"/>
  <c r="BB5468" i="3" s="1"/>
  <c r="BI5468" i="3"/>
  <c r="BJ5468" i="3"/>
  <c r="BL5468" i="3"/>
  <c r="BK5468" i="3"/>
  <c r="AY5468" i="3" l="1"/>
  <c r="BA5468" i="3"/>
  <c r="BC5468" i="3" s="1"/>
  <c r="Z5469" i="3" l="1"/>
  <c r="BV5468" i="3"/>
  <c r="AC5469" i="3"/>
  <c r="U5469" i="3"/>
  <c r="AA5469" i="3"/>
  <c r="V5469" i="3"/>
  <c r="P5469" i="3"/>
  <c r="R5469" i="3" s="1"/>
  <c r="Y5469" i="3"/>
  <c r="AB5469" i="3"/>
  <c r="X5469" i="3"/>
  <c r="W5469" i="3"/>
  <c r="AD5469" i="3" l="1"/>
  <c r="AT5469" i="3" s="1"/>
  <c r="BI5469" i="3" s="1"/>
  <c r="AV5469" i="3"/>
  <c r="BO5469" i="3" s="1"/>
  <c r="AW5469" i="3"/>
  <c r="BM5469" i="3" s="1"/>
  <c r="AU5469" i="3"/>
  <c r="BJ5469" i="3" s="1"/>
  <c r="BA5469" i="3" s="1"/>
  <c r="BY5468" i="3"/>
  <c r="BW5468" i="3"/>
  <c r="BX5468" i="3"/>
  <c r="BK5469" i="3" l="1"/>
  <c r="BL5469" i="3"/>
  <c r="BN5469" i="3"/>
  <c r="BB5469" i="3" s="1"/>
  <c r="BC5469" i="3" s="1"/>
  <c r="AY5469" i="3" l="1"/>
  <c r="P5470" i="3"/>
  <c r="R5470" i="3" s="1"/>
  <c r="U5470" i="3"/>
  <c r="AA5470" i="3"/>
  <c r="Z5470" i="3"/>
  <c r="X5470" i="3"/>
  <c r="AB5470" i="3"/>
  <c r="Y5470" i="3"/>
  <c r="V5470" i="3"/>
  <c r="W5470" i="3"/>
  <c r="AC5470" i="3"/>
  <c r="BV5469" i="3"/>
  <c r="BW5469" i="3" s="1"/>
  <c r="BY5469" i="3" l="1"/>
  <c r="BX5469" i="3"/>
  <c r="AD5470" i="3"/>
  <c r="AW5470" i="3" s="1"/>
  <c r="BM5470" i="3" s="1"/>
  <c r="AV5470" i="3" l="1"/>
  <c r="BO5470" i="3" s="1"/>
  <c r="AT5470" i="3"/>
  <c r="BI5470" i="3" s="1"/>
  <c r="AU5470" i="3"/>
  <c r="BN5470" i="3"/>
  <c r="BB5470" i="3" s="1"/>
  <c r="BJ5470" i="3" l="1"/>
  <c r="BK5470" i="3"/>
  <c r="BL5470" i="3"/>
  <c r="BA5470" i="3"/>
  <c r="BC5470" i="3" s="1"/>
  <c r="AY5470" i="3" l="1"/>
  <c r="W5471" i="3"/>
  <c r="V5471" i="3"/>
  <c r="P5471" i="3"/>
  <c r="R5471" i="3" s="1"/>
  <c r="X5471" i="3"/>
  <c r="Y5471" i="3"/>
  <c r="AC5471" i="3"/>
  <c r="BV5470" i="3"/>
  <c r="BW5470" i="3" s="1"/>
  <c r="U5471" i="3"/>
  <c r="AA5471" i="3"/>
  <c r="AB5471" i="3"/>
  <c r="Z5471" i="3"/>
  <c r="AD5471" i="3" s="1"/>
  <c r="BX5470" i="3" l="1"/>
  <c r="BY5470" i="3"/>
  <c r="AW5471" i="3"/>
  <c r="BM5471" i="3" s="1"/>
  <c r="AV5471" i="3"/>
  <c r="AT5471" i="3"/>
  <c r="AU5471" i="3"/>
  <c r="BL5471" i="3" l="1"/>
  <c r="BK5471" i="3"/>
  <c r="BO5471" i="3"/>
  <c r="BN5471" i="3"/>
  <c r="BJ5471" i="3"/>
  <c r="BI5471" i="3"/>
  <c r="BB5471" i="3" l="1"/>
  <c r="AY5471" i="3"/>
  <c r="BA5471" i="3"/>
  <c r="U5472" i="3" l="1"/>
  <c r="P5472" i="3"/>
  <c r="R5472" i="3" s="1"/>
  <c r="AA5472" i="3"/>
  <c r="Y5472" i="3"/>
  <c r="V5472" i="3"/>
  <c r="X5472" i="3"/>
  <c r="Z5472" i="3"/>
  <c r="AC5472" i="3"/>
  <c r="AB5472" i="3"/>
  <c r="BV5471" i="3"/>
  <c r="W5472" i="3"/>
  <c r="BC5471" i="3"/>
  <c r="BW5471" i="3" l="1"/>
  <c r="BX5471" i="3"/>
  <c r="BY5471" i="3"/>
  <c r="AD5472" i="3"/>
  <c r="AW5472" i="3" l="1"/>
  <c r="AV5472" i="3"/>
  <c r="AT5472" i="3"/>
  <c r="AU5472" i="3"/>
  <c r="BM5472" i="3"/>
  <c r="BN5472" i="3" l="1"/>
  <c r="BO5472" i="3"/>
  <c r="BL5472" i="3"/>
  <c r="BK5472" i="3"/>
  <c r="BJ5472" i="3"/>
  <c r="BI5472" i="3"/>
  <c r="BB5472" i="3" l="1"/>
  <c r="AY5472" i="3"/>
  <c r="BA5472" i="3"/>
  <c r="BC5472" i="3" s="1"/>
  <c r="U5473" i="3" l="1"/>
  <c r="P5473" i="3"/>
  <c r="R5473" i="3" s="1"/>
  <c r="AC5473" i="3"/>
  <c r="BV5472" i="3"/>
  <c r="Y5473" i="3"/>
  <c r="V5473" i="3"/>
  <c r="W5473" i="3"/>
  <c r="AB5473" i="3"/>
  <c r="Z5473" i="3"/>
  <c r="X5473" i="3"/>
  <c r="AA5473" i="3"/>
  <c r="BX5472" i="3" l="1"/>
  <c r="BW5472" i="3"/>
  <c r="BY5472" i="3"/>
  <c r="AD5473" i="3"/>
  <c r="AW5473" i="3" l="1"/>
  <c r="BM5473" i="3" s="1"/>
  <c r="AV5473" i="3"/>
  <c r="AT5473" i="3"/>
  <c r="AU5473" i="3"/>
  <c r="BK5473" i="3" l="1"/>
  <c r="BL5473" i="3"/>
  <c r="BO5473" i="3"/>
  <c r="BN5473" i="3"/>
  <c r="BJ5473" i="3"/>
  <c r="BI5473" i="3"/>
  <c r="BB5473" i="3" l="1"/>
  <c r="AY5473" i="3"/>
  <c r="BA5473" i="3"/>
  <c r="P5474" i="3" l="1"/>
  <c r="R5474" i="3" s="1"/>
  <c r="U5474" i="3"/>
  <c r="Y5474" i="3"/>
  <c r="AA5474" i="3"/>
  <c r="V5474" i="3"/>
  <c r="Z5474" i="3"/>
  <c r="AC5474" i="3"/>
  <c r="AB5474" i="3"/>
  <c r="W5474" i="3"/>
  <c r="X5474" i="3"/>
  <c r="BV5473" i="3"/>
  <c r="BC5473" i="3"/>
  <c r="BW5473" i="3" l="1"/>
  <c r="BY5473" i="3"/>
  <c r="BX5473" i="3"/>
  <c r="AD5474" i="3"/>
  <c r="AW5474" i="3" l="1"/>
  <c r="BM5474" i="3" s="1"/>
  <c r="AV5474" i="3"/>
  <c r="AT5474" i="3"/>
  <c r="AU5474" i="3"/>
  <c r="BJ5474" i="3" l="1"/>
  <c r="BI5474" i="3"/>
  <c r="BL5474" i="3"/>
  <c r="BK5474" i="3"/>
  <c r="BN5474" i="3"/>
  <c r="BO5474" i="3"/>
  <c r="BB5474" i="3" l="1"/>
  <c r="AY5474" i="3"/>
  <c r="BA5474" i="3"/>
  <c r="BC5474" i="3" l="1"/>
  <c r="BV5474" i="3"/>
  <c r="W5475" i="3"/>
  <c r="AC5475" i="3"/>
  <c r="Z5475" i="3"/>
  <c r="X5475" i="3"/>
  <c r="U5475" i="3"/>
  <c r="AB5475" i="3"/>
  <c r="Y5475" i="3"/>
  <c r="AA5475" i="3"/>
  <c r="V5475" i="3"/>
  <c r="P5475" i="3"/>
  <c r="R5475" i="3" s="1"/>
  <c r="AD5475" i="3" l="1"/>
  <c r="BY5474" i="3"/>
  <c r="BX5474" i="3"/>
  <c r="BW5474" i="3"/>
  <c r="AW5475" i="3" l="1"/>
  <c r="BM5475" i="3" s="1"/>
  <c r="AV5475" i="3"/>
  <c r="AT5475" i="3"/>
  <c r="AU5475" i="3"/>
  <c r="BN5475" i="3" l="1"/>
  <c r="BO5475" i="3"/>
  <c r="BL5475" i="3"/>
  <c r="BK5475" i="3"/>
  <c r="BJ5475" i="3"/>
  <c r="BI5475" i="3"/>
  <c r="BB5475" i="3" l="1"/>
  <c r="AY5475" i="3"/>
  <c r="BA5475" i="3"/>
  <c r="BC5475" i="3" l="1"/>
  <c r="BV5475" i="3"/>
  <c r="U5476" i="3"/>
  <c r="X5476" i="3"/>
  <c r="P5476" i="3"/>
  <c r="R5476" i="3" s="1"/>
  <c r="V5476" i="3"/>
  <c r="Z5476" i="3"/>
  <c r="AB5476" i="3"/>
  <c r="W5476" i="3"/>
  <c r="AA5476" i="3"/>
  <c r="AC5476" i="3"/>
  <c r="Y5476" i="3"/>
  <c r="AD5476" i="3" l="1"/>
  <c r="BX5475" i="3"/>
  <c r="BY5475" i="3"/>
  <c r="BW5475" i="3"/>
  <c r="AW5476" i="3" l="1"/>
  <c r="BM5476" i="3" s="1"/>
  <c r="AV5476" i="3"/>
  <c r="AT5476" i="3"/>
  <c r="AU5476" i="3"/>
  <c r="BL5476" i="3" l="1"/>
  <c r="BK5476" i="3"/>
  <c r="BN5476" i="3"/>
  <c r="BO5476" i="3"/>
  <c r="BJ5476" i="3"/>
  <c r="BI5476" i="3"/>
  <c r="BB5476" i="3" l="1"/>
  <c r="AY5476" i="3"/>
  <c r="BA5476" i="3"/>
  <c r="BC5476" i="3" l="1"/>
  <c r="P5477" i="3"/>
  <c r="R5477" i="3" s="1"/>
  <c r="BV5476" i="3"/>
  <c r="AA5477" i="3"/>
  <c r="Y5477" i="3"/>
  <c r="W5477" i="3"/>
  <c r="X5477" i="3"/>
  <c r="U5477" i="3"/>
  <c r="AC5477" i="3"/>
  <c r="V5477" i="3"/>
  <c r="AB5477" i="3"/>
  <c r="Z5477" i="3"/>
  <c r="AD5477" i="3" l="1"/>
  <c r="BW5476" i="3"/>
  <c r="BY5476" i="3"/>
  <c r="BX5476" i="3"/>
  <c r="AT5477" i="3" l="1"/>
  <c r="BI5477" i="3" s="1"/>
  <c r="AW5477" i="3"/>
  <c r="BM5477" i="3" s="1"/>
  <c r="AV5477" i="3"/>
  <c r="BO5477" i="3" s="1"/>
  <c r="AU5477" i="3"/>
  <c r="BL5477" i="3" l="1"/>
  <c r="BJ5477" i="3"/>
  <c r="BA5477" i="3" s="1"/>
  <c r="BK5477" i="3"/>
  <c r="BN5477" i="3"/>
  <c r="BB5477" i="3" s="1"/>
  <c r="AY5477" i="3" l="1"/>
  <c r="P5478" i="3" s="1"/>
  <c r="R5478" i="3" s="1"/>
  <c r="BC5477" i="3"/>
  <c r="BV5477" i="3"/>
  <c r="Z5478" i="3"/>
  <c r="V5478" i="3"/>
  <c r="W5478" i="3"/>
  <c r="AB5478" i="3"/>
  <c r="X5478" i="3"/>
  <c r="U5478" i="3"/>
  <c r="AC5478" i="3"/>
  <c r="AA5478" i="3"/>
  <c r="Y5478" i="3"/>
  <c r="AD5478" i="3" l="1"/>
  <c r="AT5478" i="3" s="1"/>
  <c r="BI5478" i="3" s="1"/>
  <c r="BY5477" i="3"/>
  <c r="BW5477" i="3"/>
  <c r="BX5477" i="3"/>
  <c r="AV5478" i="3" l="1"/>
  <c r="BO5478" i="3" s="1"/>
  <c r="AW5478" i="3"/>
  <c r="BM5478" i="3" s="1"/>
  <c r="AU5478" i="3"/>
  <c r="BL5478" i="3" l="1"/>
  <c r="BN5478" i="3"/>
  <c r="BB5478" i="3" s="1"/>
  <c r="BJ5478" i="3"/>
  <c r="BA5478" i="3" s="1"/>
  <c r="BK5478" i="3"/>
  <c r="AY5478" i="3" l="1"/>
  <c r="P5479" i="3" s="1"/>
  <c r="R5479" i="3" s="1"/>
  <c r="BC5478" i="3"/>
  <c r="X5479" i="3"/>
  <c r="AB5479" i="3"/>
  <c r="Y5479" i="3"/>
  <c r="V5479" i="3"/>
  <c r="W5479" i="3"/>
  <c r="Z5479" i="3"/>
  <c r="AC5479" i="3"/>
  <c r="AA5479" i="3"/>
  <c r="U5479" i="3"/>
  <c r="BV5478" i="3"/>
  <c r="BW5478" i="3" s="1"/>
  <c r="AD5479" i="3" l="1"/>
  <c r="AT5479" i="3" s="1"/>
  <c r="BX5478" i="3"/>
  <c r="BY5478" i="3"/>
  <c r="AU5479" i="3" l="1"/>
  <c r="BK5479" i="3" s="1"/>
  <c r="AW5479" i="3"/>
  <c r="BM5479" i="3" s="1"/>
  <c r="AV5479" i="3"/>
  <c r="BO5479" i="3" s="1"/>
  <c r="BJ5479" i="3"/>
  <c r="BI5479" i="3"/>
  <c r="BN5479" i="3" l="1"/>
  <c r="BB5479" i="3" s="1"/>
  <c r="BL5479" i="3"/>
  <c r="AY5479" i="3"/>
  <c r="BA5479" i="3"/>
  <c r="P5480" i="3" l="1"/>
  <c r="R5480" i="3" s="1"/>
  <c r="Y5480" i="3"/>
  <c r="BV5479" i="3"/>
  <c r="Z5480" i="3"/>
  <c r="W5480" i="3"/>
  <c r="AB5480" i="3"/>
  <c r="AC5480" i="3"/>
  <c r="X5480" i="3"/>
  <c r="V5480" i="3"/>
  <c r="AA5480" i="3"/>
  <c r="U5480" i="3"/>
  <c r="BC5479" i="3"/>
  <c r="AD5480" i="3" l="1"/>
  <c r="BY5479" i="3"/>
  <c r="BW5479" i="3"/>
  <c r="BX5479" i="3"/>
  <c r="AW5480" i="3" l="1"/>
  <c r="BM5480" i="3" s="1"/>
  <c r="AV5480" i="3"/>
  <c r="AT5480" i="3"/>
  <c r="AU5480" i="3"/>
  <c r="BL5480" i="3" l="1"/>
  <c r="BK5480" i="3"/>
  <c r="BJ5480" i="3"/>
  <c r="BI5480" i="3"/>
  <c r="BN5480" i="3"/>
  <c r="BO5480" i="3"/>
  <c r="BB5480" i="3" l="1"/>
  <c r="AY5480" i="3"/>
  <c r="BA5480" i="3"/>
  <c r="BC5480" i="3" s="1"/>
  <c r="W5481" i="3" l="1"/>
  <c r="U5481" i="3"/>
  <c r="AA5481" i="3"/>
  <c r="AB5481" i="3"/>
  <c r="Z5481" i="3"/>
  <c r="AC5481" i="3"/>
  <c r="P5481" i="3"/>
  <c r="R5481" i="3" s="1"/>
  <c r="X5481" i="3"/>
  <c r="V5481" i="3"/>
  <c r="Y5481" i="3"/>
  <c r="BV5480" i="3"/>
  <c r="BY5480" i="3" l="1"/>
  <c r="BX5480" i="3"/>
  <c r="BW5480" i="3"/>
  <c r="AD5481" i="3"/>
  <c r="AW5481" i="3" l="1"/>
  <c r="BM5481" i="3" s="1"/>
  <c r="AV5481" i="3"/>
  <c r="AT5481" i="3"/>
  <c r="AU5481" i="3"/>
  <c r="BL5481" i="3" l="1"/>
  <c r="BK5481" i="3"/>
  <c r="BI5481" i="3"/>
  <c r="BJ5481" i="3"/>
  <c r="BO5481" i="3"/>
  <c r="BN5481" i="3"/>
  <c r="BB5481" i="3" l="1"/>
  <c r="AY5481" i="3"/>
  <c r="BA5481" i="3"/>
  <c r="BC5481" i="3" s="1"/>
  <c r="P5482" i="3" l="1"/>
  <c r="R5482" i="3" s="1"/>
  <c r="U5482" i="3"/>
  <c r="AB5482" i="3"/>
  <c r="X5482" i="3"/>
  <c r="Y5482" i="3"/>
  <c r="AA5482" i="3"/>
  <c r="V5482" i="3"/>
  <c r="AC5482" i="3"/>
  <c r="Z5482" i="3"/>
  <c r="W5482" i="3"/>
  <c r="BV5481" i="3"/>
  <c r="BW5481" i="3" l="1"/>
  <c r="BX5481" i="3"/>
  <c r="BY5481" i="3"/>
  <c r="AD5482" i="3"/>
  <c r="AV5482" i="3" l="1"/>
  <c r="AW5482" i="3"/>
  <c r="BM5482" i="3" s="1"/>
  <c r="AT5482" i="3"/>
  <c r="AU5482" i="3"/>
  <c r="BL5482" i="3" l="1"/>
  <c r="BK5482" i="3"/>
  <c r="BJ5482" i="3"/>
  <c r="BI5482" i="3"/>
  <c r="BN5482" i="3"/>
  <c r="BO5482" i="3"/>
  <c r="BB5482" i="3" l="1"/>
  <c r="AY5482" i="3"/>
  <c r="BA5482" i="3"/>
  <c r="BC5482" i="3" s="1"/>
  <c r="P5483" i="3" l="1"/>
  <c r="R5483" i="3" s="1"/>
  <c r="U5483" i="3"/>
  <c r="Z5483" i="3"/>
  <c r="AC5483" i="3"/>
  <c r="AA5483" i="3"/>
  <c r="BV5482" i="3"/>
  <c r="AB5483" i="3"/>
  <c r="W5483" i="3"/>
  <c r="V5483" i="3"/>
  <c r="Y5483" i="3"/>
  <c r="X5483" i="3"/>
  <c r="BW5482" i="3" l="1"/>
  <c r="BY5482" i="3"/>
  <c r="BX5482" i="3"/>
  <c r="AD5483" i="3"/>
  <c r="AW5483" i="3" l="1"/>
  <c r="BM5483" i="3" s="1"/>
  <c r="AV5483" i="3"/>
  <c r="AT5483" i="3"/>
  <c r="AU5483" i="3"/>
  <c r="BK5483" i="3" l="1"/>
  <c r="BL5483" i="3"/>
  <c r="BO5483" i="3"/>
  <c r="BN5483" i="3"/>
  <c r="BJ5483" i="3"/>
  <c r="BI5483" i="3"/>
  <c r="BB5483" i="3" l="1"/>
  <c r="AY5483" i="3"/>
  <c r="BA5483" i="3"/>
  <c r="U5484" i="3" l="1"/>
  <c r="BV5483" i="3"/>
  <c r="Y5484" i="3"/>
  <c r="AB5484" i="3"/>
  <c r="P5484" i="3"/>
  <c r="R5484" i="3" s="1"/>
  <c r="V5484" i="3"/>
  <c r="X5484" i="3"/>
  <c r="Z5484" i="3"/>
  <c r="AA5484" i="3"/>
  <c r="W5484" i="3"/>
  <c r="AC5484" i="3"/>
  <c r="BC5483" i="3"/>
  <c r="BW5483" i="3" l="1"/>
  <c r="BY5483" i="3"/>
  <c r="BX5483" i="3"/>
  <c r="AD5484" i="3"/>
  <c r="AW5484" i="3" l="1"/>
  <c r="BM5484" i="3" s="1"/>
  <c r="AV5484" i="3"/>
  <c r="AT5484" i="3"/>
  <c r="AU5484" i="3"/>
  <c r="BL5484" i="3" l="1"/>
  <c r="BK5484" i="3"/>
  <c r="BJ5484" i="3"/>
  <c r="BI5484" i="3"/>
  <c r="BN5484" i="3"/>
  <c r="BO5484" i="3"/>
  <c r="BB5484" i="3" l="1"/>
  <c r="AY5484" i="3"/>
  <c r="BA5484" i="3"/>
  <c r="BC5484" i="3" s="1"/>
  <c r="BV5484" i="3" l="1"/>
  <c r="X5485" i="3"/>
  <c r="AA5485" i="3"/>
  <c r="W5485" i="3"/>
  <c r="AC5485" i="3"/>
  <c r="P5485" i="3"/>
  <c r="R5485" i="3" s="1"/>
  <c r="Y5485" i="3"/>
  <c r="U5485" i="3"/>
  <c r="Z5485" i="3"/>
  <c r="AB5485" i="3"/>
  <c r="V5485" i="3"/>
  <c r="AD5485" i="3" l="1"/>
  <c r="BW5484" i="3"/>
  <c r="BX5484" i="3"/>
  <c r="BY5484" i="3"/>
  <c r="AW5485" i="3" l="1"/>
  <c r="BM5485" i="3" s="1"/>
  <c r="AV5485" i="3"/>
  <c r="AT5485" i="3"/>
  <c r="AU5485" i="3"/>
  <c r="BL5485" i="3" l="1"/>
  <c r="BK5485" i="3"/>
  <c r="BJ5485" i="3"/>
  <c r="BI5485" i="3"/>
  <c r="BO5485" i="3"/>
  <c r="BN5485" i="3"/>
  <c r="BB5485" i="3" l="1"/>
  <c r="AY5485" i="3"/>
  <c r="BA5485" i="3"/>
  <c r="BC5485" i="3" l="1"/>
  <c r="U5486" i="3"/>
  <c r="P5486" i="3"/>
  <c r="R5486" i="3" s="1"/>
  <c r="BV5485" i="3"/>
  <c r="Y5486" i="3"/>
  <c r="V5486" i="3"/>
  <c r="Z5486" i="3"/>
  <c r="X5486" i="3"/>
  <c r="AA5486" i="3"/>
  <c r="W5486" i="3"/>
  <c r="AB5486" i="3"/>
  <c r="AC5486" i="3"/>
  <c r="BW5485" i="3" l="1"/>
  <c r="BY5485" i="3"/>
  <c r="BX5485" i="3"/>
  <c r="AD5486" i="3"/>
  <c r="AV5486" i="3" l="1"/>
  <c r="AW5486" i="3"/>
  <c r="BM5486" i="3" s="1"/>
  <c r="AT5486" i="3"/>
  <c r="AU5486" i="3"/>
  <c r="BL5486" i="3" l="1"/>
  <c r="BK5486" i="3"/>
  <c r="BN5486" i="3"/>
  <c r="BO5486" i="3"/>
  <c r="BI5486" i="3"/>
  <c r="BJ5486" i="3"/>
  <c r="BB5486" i="3" l="1"/>
  <c r="AY5486" i="3"/>
  <c r="BA5486" i="3"/>
  <c r="BC5486" i="3" l="1"/>
  <c r="Y5487" i="3"/>
  <c r="P5487" i="3"/>
  <c r="R5487" i="3" s="1"/>
  <c r="AC5487" i="3"/>
  <c r="U5487" i="3"/>
  <c r="X5487" i="3"/>
  <c r="Z5487" i="3"/>
  <c r="BV5486" i="3"/>
  <c r="AB5487" i="3"/>
  <c r="V5487" i="3"/>
  <c r="AA5487" i="3"/>
  <c r="W5487" i="3"/>
  <c r="BX5486" i="3" l="1"/>
  <c r="BY5486" i="3"/>
  <c r="BW5486" i="3"/>
  <c r="AD5487" i="3"/>
  <c r="AW5487" i="3" l="1"/>
  <c r="BM5487" i="3" s="1"/>
  <c r="AV5487" i="3"/>
  <c r="AT5487" i="3"/>
  <c r="AU5487" i="3"/>
  <c r="BL5487" i="3" l="1"/>
  <c r="BK5487" i="3"/>
  <c r="BJ5487" i="3"/>
  <c r="BI5487" i="3"/>
  <c r="BO5487" i="3"/>
  <c r="BN5487" i="3"/>
  <c r="BB5487" i="3" l="1"/>
  <c r="AY5487" i="3"/>
  <c r="BA5487" i="3"/>
  <c r="BC5487" i="3" l="1"/>
  <c r="P5488" i="3"/>
  <c r="R5488" i="3" s="1"/>
  <c r="BV5487" i="3"/>
  <c r="U5488" i="3"/>
  <c r="AA5488" i="3"/>
  <c r="V5488" i="3"/>
  <c r="X5488" i="3"/>
  <c r="W5488" i="3"/>
  <c r="AB5488" i="3"/>
  <c r="AC5488" i="3"/>
  <c r="Z5488" i="3"/>
  <c r="Y5488" i="3"/>
  <c r="AD5488" i="3" l="1"/>
  <c r="BW5487" i="3"/>
  <c r="BY5487" i="3"/>
  <c r="BX5487" i="3"/>
  <c r="AW5488" i="3" l="1"/>
  <c r="BM5488" i="3" s="1"/>
  <c r="AV5488" i="3"/>
  <c r="AT5488" i="3"/>
  <c r="AU5488" i="3"/>
  <c r="BK5488" i="3" l="1"/>
  <c r="BL5488" i="3"/>
  <c r="BN5488" i="3"/>
  <c r="BO5488" i="3"/>
  <c r="BJ5488" i="3"/>
  <c r="BI5488" i="3"/>
  <c r="BB5488" i="3" l="1"/>
  <c r="AY5488" i="3"/>
  <c r="BA5488" i="3"/>
  <c r="BC5488" i="3" l="1"/>
  <c r="BV5488" i="3"/>
  <c r="U5489" i="3"/>
  <c r="P5489" i="3"/>
  <c r="R5489" i="3" s="1"/>
  <c r="V5489" i="3"/>
  <c r="AC5489" i="3"/>
  <c r="X5489" i="3"/>
  <c r="AB5489" i="3"/>
  <c r="W5489" i="3"/>
  <c r="Y5489" i="3"/>
  <c r="AA5489" i="3"/>
  <c r="Z5489" i="3"/>
  <c r="AD5489" i="3" l="1"/>
  <c r="BY5488" i="3"/>
  <c r="BX5488" i="3"/>
  <c r="BW5488" i="3"/>
  <c r="AW5489" i="3" l="1"/>
  <c r="BM5489" i="3" s="1"/>
  <c r="AV5489" i="3"/>
  <c r="AT5489" i="3"/>
  <c r="AU5489" i="3"/>
  <c r="BO5489" i="3" l="1"/>
  <c r="BN5489" i="3"/>
  <c r="BL5489" i="3"/>
  <c r="BK5489" i="3"/>
  <c r="BI5489" i="3"/>
  <c r="BJ5489" i="3"/>
  <c r="BB5489" i="3" l="1"/>
  <c r="AY5489" i="3"/>
  <c r="BA5489" i="3"/>
  <c r="P5490" i="3" l="1"/>
  <c r="R5490" i="3" s="1"/>
  <c r="U5490" i="3"/>
  <c r="AB5490" i="3"/>
  <c r="BV5489" i="3"/>
  <c r="W5490" i="3"/>
  <c r="AA5490" i="3"/>
  <c r="X5490" i="3"/>
  <c r="Y5490" i="3"/>
  <c r="Z5490" i="3"/>
  <c r="V5490" i="3"/>
  <c r="AC5490" i="3"/>
  <c r="BC5489" i="3"/>
  <c r="BX5489" i="3" l="1"/>
  <c r="BW5489" i="3"/>
  <c r="BY5489" i="3"/>
  <c r="AD5490" i="3"/>
  <c r="AW5490" i="3" l="1"/>
  <c r="BM5490" i="3" s="1"/>
  <c r="AV5490" i="3"/>
  <c r="AT5490" i="3"/>
  <c r="AU5490" i="3"/>
  <c r="BN5490" i="3" l="1"/>
  <c r="BO5490" i="3"/>
  <c r="BL5490" i="3"/>
  <c r="BK5490" i="3"/>
  <c r="BJ5490" i="3"/>
  <c r="BI5490" i="3"/>
  <c r="BB5490" i="3" l="1"/>
  <c r="AY5490" i="3"/>
  <c r="BA5490" i="3"/>
  <c r="BC5490" i="3" l="1"/>
  <c r="BV5490" i="3"/>
  <c r="W5491" i="3"/>
  <c r="AC5491" i="3"/>
  <c r="P5491" i="3"/>
  <c r="R5491" i="3" s="1"/>
  <c r="AA5491" i="3"/>
  <c r="U5491" i="3"/>
  <c r="AB5491" i="3"/>
  <c r="X5491" i="3"/>
  <c r="Z5491" i="3"/>
  <c r="V5491" i="3"/>
  <c r="Y5491" i="3"/>
  <c r="AD5491" i="3" l="1"/>
  <c r="BW5490" i="3"/>
  <c r="BX5490" i="3"/>
  <c r="BY5490" i="3"/>
  <c r="AW5491" i="3" l="1"/>
  <c r="BM5491" i="3" s="1"/>
  <c r="AV5491" i="3"/>
  <c r="AT5491" i="3"/>
  <c r="AU5491" i="3"/>
  <c r="BL5491" i="3" l="1"/>
  <c r="BK5491" i="3"/>
  <c r="BO5491" i="3"/>
  <c r="BN5491" i="3"/>
  <c r="BI5491" i="3"/>
  <c r="BJ5491" i="3"/>
  <c r="BB5491" i="3" l="1"/>
  <c r="AY5491" i="3"/>
  <c r="BA5491" i="3"/>
  <c r="AA5492" i="3" l="1"/>
  <c r="AB5492" i="3"/>
  <c r="V5492" i="3"/>
  <c r="W5492" i="3"/>
  <c r="Y5492" i="3"/>
  <c r="Z5492" i="3"/>
  <c r="AC5492" i="3"/>
  <c r="X5492" i="3"/>
  <c r="BV5491" i="3"/>
  <c r="U5492" i="3"/>
  <c r="P5492" i="3"/>
  <c r="R5492" i="3" s="1"/>
  <c r="BC5491" i="3"/>
  <c r="AD5492" i="3" l="1"/>
  <c r="BW5491" i="3"/>
  <c r="BY5491" i="3"/>
  <c r="BX5491" i="3"/>
  <c r="AT5492" i="3" l="1"/>
  <c r="BI5492" i="3" s="1"/>
  <c r="AV5492" i="3"/>
  <c r="AW5492" i="3"/>
  <c r="BM5492" i="3" s="1"/>
  <c r="AU5492" i="3"/>
  <c r="BL5492" i="3" l="1"/>
  <c r="BN5492" i="3"/>
  <c r="BO5492" i="3"/>
  <c r="BJ5492" i="3"/>
  <c r="BA5492" i="3" s="1"/>
  <c r="BK5492" i="3"/>
  <c r="BB5492" i="3" l="1"/>
  <c r="BC5492" i="3" s="1"/>
  <c r="AY5492" i="3"/>
  <c r="V5493" i="3" s="1"/>
  <c r="Z5493" i="3" l="1"/>
  <c r="X5493" i="3"/>
  <c r="BV5492" i="3"/>
  <c r="BY5492" i="3" s="1"/>
  <c r="AA5493" i="3"/>
  <c r="W5493" i="3"/>
  <c r="AB5493" i="3"/>
  <c r="U5493" i="3"/>
  <c r="P5493" i="3"/>
  <c r="R5493" i="3" s="1"/>
  <c r="Y5493" i="3"/>
  <c r="AC5493" i="3"/>
  <c r="BX5492" i="3"/>
  <c r="BW5492" i="3"/>
  <c r="AD5493" i="3" l="1"/>
  <c r="AW5493" i="3" s="1"/>
  <c r="AU5493" i="3"/>
  <c r="BK5493" i="3" s="1"/>
  <c r="AT5493" i="3"/>
  <c r="AV5493" i="3"/>
  <c r="BJ5493" i="3" l="1"/>
  <c r="BI5493" i="3"/>
  <c r="BM5493" i="3"/>
  <c r="BL5493" i="3"/>
  <c r="BN5493" i="3"/>
  <c r="BO5493" i="3"/>
  <c r="BA5493" i="3"/>
  <c r="AY5493" i="3" l="1"/>
  <c r="AA5494" i="3" s="1"/>
  <c r="BB5493" i="3"/>
  <c r="BC5493" i="3" s="1"/>
  <c r="U5494" i="3"/>
  <c r="AC5494" i="3"/>
  <c r="P5494" i="3"/>
  <c r="R5494" i="3" s="1"/>
  <c r="W5494" i="3"/>
  <c r="X5494" i="3"/>
  <c r="Z5494" i="3"/>
  <c r="Y5494" i="3"/>
  <c r="AB5494" i="3"/>
  <c r="BV5493" i="3"/>
  <c r="V5494" i="3"/>
  <c r="BY5493" i="3" l="1"/>
  <c r="BX5493" i="3"/>
  <c r="BW5493" i="3"/>
  <c r="AD5494" i="3"/>
  <c r="AW5494" i="3" l="1"/>
  <c r="BM5494" i="3" s="1"/>
  <c r="AV5494" i="3"/>
  <c r="AT5494" i="3"/>
  <c r="AU5494" i="3"/>
  <c r="BJ5494" i="3" l="1"/>
  <c r="BI5494" i="3"/>
  <c r="BL5494" i="3"/>
  <c r="BK5494" i="3"/>
  <c r="BN5494" i="3"/>
  <c r="BO5494" i="3"/>
  <c r="BB5494" i="3" l="1"/>
  <c r="AY5494" i="3"/>
  <c r="BA5494" i="3"/>
  <c r="BC5494" i="3" l="1"/>
  <c r="AA5495" i="3"/>
  <c r="U5495" i="3"/>
  <c r="V5495" i="3"/>
  <c r="Z5495" i="3"/>
  <c r="P5495" i="3"/>
  <c r="R5495" i="3" s="1"/>
  <c r="W5495" i="3"/>
  <c r="Y5495" i="3"/>
  <c r="X5495" i="3"/>
  <c r="AB5495" i="3"/>
  <c r="BV5494" i="3"/>
  <c r="AC5495" i="3"/>
  <c r="BW5494" i="3" l="1"/>
  <c r="BX5494" i="3"/>
  <c r="BY5494" i="3"/>
  <c r="AD5495" i="3"/>
  <c r="AW5495" i="3" l="1"/>
  <c r="BM5495" i="3" s="1"/>
  <c r="AV5495" i="3"/>
  <c r="AT5495" i="3"/>
  <c r="AU5495" i="3"/>
  <c r="BL5495" i="3" l="1"/>
  <c r="BK5495" i="3"/>
  <c r="BJ5495" i="3"/>
  <c r="BI5495" i="3"/>
  <c r="BO5495" i="3"/>
  <c r="BN5495" i="3"/>
  <c r="BB5495" i="3" l="1"/>
  <c r="AY5495" i="3"/>
  <c r="BA5495" i="3"/>
  <c r="U5496" i="3" l="1"/>
  <c r="BV5495" i="3"/>
  <c r="P5496" i="3"/>
  <c r="R5496" i="3" s="1"/>
  <c r="AB5496" i="3"/>
  <c r="AC5496" i="3"/>
  <c r="Y5496" i="3"/>
  <c r="V5496" i="3"/>
  <c r="AA5496" i="3"/>
  <c r="Z5496" i="3"/>
  <c r="X5496" i="3"/>
  <c r="W5496" i="3"/>
  <c r="BC5495" i="3"/>
  <c r="BX5495" i="3" l="1"/>
  <c r="BY5495" i="3"/>
  <c r="BW5495" i="3"/>
  <c r="AD5496" i="3"/>
  <c r="AV5496" i="3" l="1"/>
  <c r="AW5496" i="3"/>
  <c r="BM5496" i="3" s="1"/>
  <c r="AT5496" i="3"/>
  <c r="AU5496" i="3"/>
  <c r="BL5496" i="3" l="1"/>
  <c r="BK5496" i="3"/>
  <c r="BN5496" i="3"/>
  <c r="BO5496" i="3"/>
  <c r="BI5496" i="3"/>
  <c r="BJ5496" i="3"/>
  <c r="BB5496" i="3" l="1"/>
  <c r="AY5496" i="3"/>
  <c r="BA5496" i="3"/>
  <c r="U5497" i="3" l="1"/>
  <c r="P5497" i="3"/>
  <c r="R5497" i="3" s="1"/>
  <c r="W5497" i="3"/>
  <c r="X5497" i="3"/>
  <c r="Y5497" i="3"/>
  <c r="AA5497" i="3"/>
  <c r="AB5497" i="3"/>
  <c r="BV5496" i="3"/>
  <c r="Z5497" i="3"/>
  <c r="AC5497" i="3"/>
  <c r="V5497" i="3"/>
  <c r="BC5496" i="3"/>
  <c r="BW5496" i="3" l="1"/>
  <c r="BY5496" i="3"/>
  <c r="BX5496" i="3"/>
  <c r="AD5497" i="3"/>
  <c r="AW5497" i="3" l="1"/>
  <c r="BM5497" i="3" s="1"/>
  <c r="AV5497" i="3"/>
  <c r="AT5497" i="3"/>
  <c r="AU5497" i="3"/>
  <c r="BL5497" i="3" l="1"/>
  <c r="BK5497" i="3"/>
  <c r="BO5497" i="3"/>
  <c r="BN5497" i="3"/>
  <c r="BJ5497" i="3"/>
  <c r="BI5497" i="3"/>
  <c r="BB5497" i="3" l="1"/>
  <c r="AY5497" i="3"/>
  <c r="BA5497" i="3"/>
  <c r="BC5497" i="3" l="1"/>
  <c r="BV5497" i="3"/>
  <c r="V5498" i="3"/>
  <c r="AB5498" i="3"/>
  <c r="AC5498" i="3"/>
  <c r="X5498" i="3"/>
  <c r="P5498" i="3"/>
  <c r="R5498" i="3" s="1"/>
  <c r="W5498" i="3"/>
  <c r="Y5498" i="3"/>
  <c r="U5498" i="3"/>
  <c r="AA5498" i="3"/>
  <c r="Z5498" i="3"/>
  <c r="AD5498" i="3" l="1"/>
  <c r="BW5497" i="3"/>
  <c r="BY5497" i="3"/>
  <c r="BX5497" i="3"/>
  <c r="AW5498" i="3" l="1"/>
  <c r="AV5498" i="3"/>
  <c r="BO5498" i="3" s="1"/>
  <c r="AU5498" i="3"/>
  <c r="BM5498" i="3"/>
  <c r="AT5498" i="3"/>
  <c r="BI5498" i="3" s="1"/>
  <c r="BN5498" i="3" l="1"/>
  <c r="BB5498" i="3" s="1"/>
  <c r="BL5498" i="3"/>
  <c r="BK5498" i="3"/>
  <c r="BJ5498" i="3"/>
  <c r="BA5498" i="3" s="1"/>
  <c r="BC5498" i="3" l="1"/>
  <c r="AY5498" i="3"/>
  <c r="Y5499" i="3" s="1"/>
  <c r="AC5499" i="3" l="1"/>
  <c r="BV5498" i="3"/>
  <c r="BW5498" i="3" s="1"/>
  <c r="P5499" i="3"/>
  <c r="R5499" i="3" s="1"/>
  <c r="Z5499" i="3"/>
  <c r="AA5499" i="3"/>
  <c r="W5499" i="3"/>
  <c r="V5499" i="3"/>
  <c r="AB5499" i="3"/>
  <c r="U5499" i="3"/>
  <c r="X5499" i="3"/>
  <c r="BY5498" i="3"/>
  <c r="BX5498" i="3"/>
  <c r="AD5499" i="3" l="1"/>
  <c r="AW5499" i="3" s="1"/>
  <c r="BM5499" i="3" s="1"/>
  <c r="AU5499" i="3" l="1"/>
  <c r="BL5499" i="3" s="1"/>
  <c r="AT5499" i="3"/>
  <c r="AV5499" i="3"/>
  <c r="BO5499" i="3" s="1"/>
  <c r="BJ5499" i="3" l="1"/>
  <c r="BK5499" i="3"/>
  <c r="BI5499" i="3"/>
  <c r="BA5499" i="3" s="1"/>
  <c r="BN5499" i="3"/>
  <c r="BB5499" i="3" s="1"/>
  <c r="AY5499" i="3" l="1"/>
  <c r="BC5499" i="3"/>
  <c r="U5500" i="3"/>
  <c r="P5500" i="3"/>
  <c r="R5500" i="3" s="1"/>
  <c r="Y5500" i="3"/>
  <c r="AA5500" i="3"/>
  <c r="BV5499" i="3"/>
  <c r="X5500" i="3"/>
  <c r="AB5500" i="3"/>
  <c r="AC5500" i="3"/>
  <c r="Z5500" i="3"/>
  <c r="V5500" i="3"/>
  <c r="W5500" i="3"/>
  <c r="BY5499" i="3" l="1"/>
  <c r="BW5499" i="3"/>
  <c r="BX5499" i="3"/>
  <c r="AD5500" i="3"/>
  <c r="AW5500" i="3" l="1"/>
  <c r="BM5500" i="3" s="1"/>
  <c r="AV5500" i="3"/>
  <c r="AT5500" i="3"/>
  <c r="AU5500" i="3"/>
  <c r="BL5500" i="3" l="1"/>
  <c r="BK5500" i="3"/>
  <c r="BN5500" i="3"/>
  <c r="BO5500" i="3"/>
  <c r="BJ5500" i="3"/>
  <c r="BI5500" i="3"/>
  <c r="BB5500" i="3" l="1"/>
  <c r="AY5500" i="3"/>
  <c r="BA5500" i="3"/>
  <c r="BC5500" i="3" l="1"/>
  <c r="BV5500" i="3"/>
  <c r="W5501" i="3"/>
  <c r="Y5501" i="3"/>
  <c r="Z5501" i="3"/>
  <c r="P5501" i="3"/>
  <c r="R5501" i="3" s="1"/>
  <c r="V5501" i="3"/>
  <c r="AA5501" i="3"/>
  <c r="X5501" i="3"/>
  <c r="U5501" i="3"/>
  <c r="AC5501" i="3"/>
  <c r="AB5501" i="3"/>
  <c r="AD5501" i="3" l="1"/>
  <c r="BW5500" i="3"/>
  <c r="BX5500" i="3"/>
  <c r="BY5500" i="3"/>
  <c r="AW5501" i="3" l="1"/>
  <c r="BM5501" i="3" s="1"/>
  <c r="AV5501" i="3"/>
  <c r="AT5501" i="3"/>
  <c r="AU5501" i="3"/>
  <c r="BO5501" i="3" l="1"/>
  <c r="BN5501" i="3"/>
  <c r="BK5501" i="3"/>
  <c r="BL5501" i="3"/>
  <c r="BJ5501" i="3"/>
  <c r="BI5501" i="3"/>
  <c r="BB5501" i="3" l="1"/>
  <c r="AY5501" i="3"/>
  <c r="BA5501" i="3"/>
  <c r="U5502" i="3" l="1"/>
  <c r="BV5501" i="3"/>
  <c r="W5502" i="3"/>
  <c r="AC5502" i="3"/>
  <c r="P5502" i="3"/>
  <c r="R5502" i="3" s="1"/>
  <c r="V5502" i="3"/>
  <c r="AA5502" i="3"/>
  <c r="X5502" i="3"/>
  <c r="AB5502" i="3"/>
  <c r="Z5502" i="3"/>
  <c r="Y5502" i="3"/>
  <c r="BC5501" i="3"/>
  <c r="BX5501" i="3" l="1"/>
  <c r="BY5501" i="3"/>
  <c r="BW5501" i="3"/>
  <c r="AD5502" i="3"/>
  <c r="AW5502" i="3" l="1"/>
  <c r="BM5502" i="3" s="1"/>
  <c r="AV5502" i="3"/>
  <c r="AT5502" i="3"/>
  <c r="AU5502" i="3"/>
  <c r="BN5502" i="3" l="1"/>
  <c r="BO5502" i="3"/>
  <c r="BL5502" i="3"/>
  <c r="BK5502" i="3"/>
  <c r="BJ5502" i="3"/>
  <c r="BI5502" i="3"/>
  <c r="BB5502" i="3" l="1"/>
  <c r="AY5502" i="3"/>
  <c r="BA5502" i="3"/>
  <c r="BC5502" i="3" l="1"/>
  <c r="X5503" i="3"/>
  <c r="V5503" i="3"/>
  <c r="AB5503" i="3"/>
  <c r="U5503" i="3"/>
  <c r="BV5502" i="3"/>
  <c r="Y5503" i="3"/>
  <c r="P5503" i="3"/>
  <c r="R5503" i="3" s="1"/>
  <c r="W5503" i="3"/>
  <c r="Z5503" i="3"/>
  <c r="AC5503" i="3"/>
  <c r="AA5503" i="3"/>
  <c r="BX5502" i="3" l="1"/>
  <c r="BY5502" i="3"/>
  <c r="BW5502" i="3"/>
  <c r="AD5503" i="3"/>
  <c r="AW5503" i="3" l="1"/>
  <c r="BM5503" i="3" s="1"/>
  <c r="AV5503" i="3"/>
  <c r="AT5503" i="3"/>
  <c r="AU5503" i="3"/>
  <c r="BL5503" i="3" l="1"/>
  <c r="BK5503" i="3"/>
  <c r="BJ5503" i="3"/>
  <c r="BI5503" i="3"/>
  <c r="BN5503" i="3"/>
  <c r="BO5503" i="3"/>
  <c r="BB5503" i="3" l="1"/>
  <c r="AY5503" i="3"/>
  <c r="BA5503" i="3"/>
  <c r="BC5503" i="3" l="1"/>
  <c r="BV5503" i="3"/>
  <c r="AA5504" i="3"/>
  <c r="P5504" i="3"/>
  <c r="R5504" i="3" s="1"/>
  <c r="AC5504" i="3"/>
  <c r="Y5504" i="3"/>
  <c r="X5504" i="3"/>
  <c r="W5504" i="3"/>
  <c r="AB5504" i="3"/>
  <c r="U5504" i="3"/>
  <c r="V5504" i="3"/>
  <c r="Z5504" i="3"/>
  <c r="AD5504" i="3" l="1"/>
  <c r="BW5503" i="3"/>
  <c r="BX5503" i="3"/>
  <c r="BY5503" i="3"/>
  <c r="AV5504" i="3" l="1"/>
  <c r="BO5504" i="3" s="1"/>
  <c r="AW5504" i="3"/>
  <c r="BM5504" i="3" s="1"/>
  <c r="AT5504" i="3"/>
  <c r="AU5504" i="3"/>
  <c r="BK5504" i="3" s="1"/>
  <c r="BJ5504" i="3" l="1"/>
  <c r="BN5504" i="3"/>
  <c r="BB5504" i="3" s="1"/>
  <c r="BL5504" i="3"/>
  <c r="BI5504" i="3"/>
  <c r="AY5504" i="3" l="1"/>
  <c r="BA5504" i="3"/>
  <c r="BC5504" i="3" s="1"/>
  <c r="P5505" i="3"/>
  <c r="R5505" i="3" s="1"/>
  <c r="U5505" i="3"/>
  <c r="AB5505" i="3"/>
  <c r="Z5505" i="3"/>
  <c r="BV5504" i="3"/>
  <c r="W5505" i="3"/>
  <c r="AA5505" i="3"/>
  <c r="V5505" i="3"/>
  <c r="AC5505" i="3"/>
  <c r="X5505" i="3"/>
  <c r="Y5505" i="3"/>
  <c r="BY5504" i="3" l="1"/>
  <c r="BW5504" i="3"/>
  <c r="BX5504" i="3"/>
  <c r="AD5505" i="3"/>
  <c r="AW5505" i="3" l="1"/>
  <c r="AV5505" i="3"/>
  <c r="AT5505" i="3"/>
  <c r="AU5505" i="3"/>
  <c r="BM5505" i="3"/>
  <c r="BO5505" i="3" l="1"/>
  <c r="BN5505" i="3"/>
  <c r="BL5505" i="3"/>
  <c r="BK5505" i="3"/>
  <c r="BJ5505" i="3"/>
  <c r="BI5505" i="3"/>
  <c r="BB5505" i="3" l="1"/>
  <c r="AY5505" i="3"/>
  <c r="BA5505" i="3"/>
  <c r="P5506" i="3" l="1"/>
  <c r="R5506" i="3" s="1"/>
  <c r="Z5506" i="3"/>
  <c r="U5506" i="3"/>
  <c r="AC5506" i="3"/>
  <c r="AB5506" i="3"/>
  <c r="W5506" i="3"/>
  <c r="AA5506" i="3"/>
  <c r="BV5505" i="3"/>
  <c r="V5506" i="3"/>
  <c r="Y5506" i="3"/>
  <c r="X5506" i="3"/>
  <c r="BC5505" i="3"/>
  <c r="BX5505" i="3" l="1"/>
  <c r="BY5505" i="3"/>
  <c r="BW5505" i="3"/>
  <c r="AD5506" i="3"/>
  <c r="AW5506" i="3" l="1"/>
  <c r="AV5506" i="3"/>
  <c r="AT5506" i="3"/>
  <c r="AU5506" i="3"/>
  <c r="BM5506" i="3"/>
  <c r="BK5506" i="3" l="1"/>
  <c r="BL5506" i="3"/>
  <c r="BJ5506" i="3"/>
  <c r="BI5506" i="3"/>
  <c r="BN5506" i="3"/>
  <c r="BO5506" i="3"/>
  <c r="BB5506" i="3" l="1"/>
  <c r="AY5506" i="3"/>
  <c r="BA5506" i="3"/>
  <c r="BC5506" i="3" l="1"/>
  <c r="P5507" i="3"/>
  <c r="R5507" i="3" s="1"/>
  <c r="U5507" i="3"/>
  <c r="Z5507" i="3"/>
  <c r="X5507" i="3"/>
  <c r="AC5507" i="3"/>
  <c r="AA5507" i="3"/>
  <c r="Y5507" i="3"/>
  <c r="W5507" i="3"/>
  <c r="AB5507" i="3"/>
  <c r="BV5506" i="3"/>
  <c r="V5507" i="3"/>
  <c r="BY5506" i="3" l="1"/>
  <c r="BX5506" i="3"/>
  <c r="BW5506" i="3"/>
  <c r="AD5507" i="3"/>
  <c r="AV5507" i="3" l="1"/>
  <c r="AW5507" i="3"/>
  <c r="BM5507" i="3" s="1"/>
  <c r="AT5507" i="3"/>
  <c r="AU5507" i="3"/>
  <c r="BL5507" i="3" l="1"/>
  <c r="BK5507" i="3"/>
  <c r="BO5507" i="3"/>
  <c r="BN5507" i="3"/>
  <c r="BJ5507" i="3"/>
  <c r="BI5507" i="3"/>
  <c r="BB5507" i="3" l="1"/>
  <c r="AY5507" i="3"/>
  <c r="BA5507" i="3"/>
  <c r="P5508" i="3" l="1"/>
  <c r="R5508" i="3" s="1"/>
  <c r="AC5508" i="3"/>
  <c r="Z5508" i="3"/>
  <c r="V5508" i="3"/>
  <c r="U5508" i="3"/>
  <c r="Y5508" i="3"/>
  <c r="W5508" i="3"/>
  <c r="X5508" i="3"/>
  <c r="AA5508" i="3"/>
  <c r="AB5508" i="3"/>
  <c r="BV5507" i="3"/>
  <c r="BC5507" i="3"/>
  <c r="BY5507" i="3" l="1"/>
  <c r="BX5507" i="3"/>
  <c r="BW5507" i="3"/>
  <c r="AD5508" i="3"/>
  <c r="AW5508" i="3" l="1"/>
  <c r="BM5508" i="3" s="1"/>
  <c r="AV5508" i="3"/>
  <c r="AT5508" i="3"/>
  <c r="AU5508" i="3"/>
  <c r="BL5508" i="3" l="1"/>
  <c r="BK5508" i="3"/>
  <c r="BN5508" i="3"/>
  <c r="BO5508" i="3"/>
  <c r="BJ5508" i="3"/>
  <c r="BI5508" i="3"/>
  <c r="BB5508" i="3" l="1"/>
  <c r="AY5508" i="3"/>
  <c r="BA5508" i="3"/>
  <c r="BC5508" i="3" l="1"/>
  <c r="U5509" i="3"/>
  <c r="X5509" i="3"/>
  <c r="AC5509" i="3"/>
  <c r="Z5509" i="3"/>
  <c r="W5509" i="3"/>
  <c r="P5509" i="3"/>
  <c r="R5509" i="3" s="1"/>
  <c r="AA5509" i="3"/>
  <c r="Y5509" i="3"/>
  <c r="V5509" i="3"/>
  <c r="AB5509" i="3"/>
  <c r="BV5508" i="3"/>
  <c r="BW5508" i="3" l="1"/>
  <c r="BX5508" i="3"/>
  <c r="BY5508" i="3"/>
  <c r="AD5509" i="3"/>
  <c r="AW5509" i="3" l="1"/>
  <c r="BM5509" i="3" s="1"/>
  <c r="AV5509" i="3"/>
  <c r="AT5509" i="3"/>
  <c r="AU5509" i="3"/>
  <c r="BO5509" i="3" l="1"/>
  <c r="BN5509" i="3"/>
  <c r="BL5509" i="3"/>
  <c r="BK5509" i="3"/>
  <c r="BI5509" i="3"/>
  <c r="BJ5509" i="3"/>
  <c r="BB5509" i="3" l="1"/>
  <c r="AY5509" i="3"/>
  <c r="BA5509" i="3"/>
  <c r="BV5509" i="3" l="1"/>
  <c r="Y5510" i="3"/>
  <c r="W5510" i="3"/>
  <c r="AA5510" i="3"/>
  <c r="AC5510" i="3"/>
  <c r="V5510" i="3"/>
  <c r="Z5510" i="3"/>
  <c r="U5510" i="3"/>
  <c r="AB5510" i="3"/>
  <c r="X5510" i="3"/>
  <c r="P5510" i="3"/>
  <c r="R5510" i="3" s="1"/>
  <c r="BC5509" i="3"/>
  <c r="AD5510" i="3" l="1"/>
  <c r="BX5509" i="3"/>
  <c r="BY5509" i="3"/>
  <c r="BW5509" i="3"/>
  <c r="AW5510" i="3" l="1"/>
  <c r="BM5510" i="3" s="1"/>
  <c r="AV5510" i="3"/>
  <c r="AT5510" i="3"/>
  <c r="AU5510" i="3"/>
  <c r="BL5510" i="3" l="1"/>
  <c r="BK5510" i="3"/>
  <c r="BN5510" i="3"/>
  <c r="BO5510" i="3"/>
  <c r="BJ5510" i="3"/>
  <c r="BI5510" i="3"/>
  <c r="BB5510" i="3" l="1"/>
  <c r="AY5510" i="3"/>
  <c r="BA5510" i="3"/>
  <c r="BC5510" i="3" l="1"/>
  <c r="BV5510" i="3"/>
  <c r="P5511" i="3"/>
  <c r="R5511" i="3" s="1"/>
  <c r="X5511" i="3"/>
  <c r="AA5511" i="3"/>
  <c r="Y5511" i="3"/>
  <c r="Z5511" i="3"/>
  <c r="AC5511" i="3"/>
  <c r="AB5511" i="3"/>
  <c r="W5511" i="3"/>
  <c r="U5511" i="3"/>
  <c r="V5511" i="3"/>
  <c r="AD5511" i="3" l="1"/>
  <c r="BX5510" i="3"/>
  <c r="BY5510" i="3"/>
  <c r="BW5510" i="3"/>
  <c r="AW5511" i="3" l="1"/>
  <c r="BM5511" i="3" s="1"/>
  <c r="AV5511" i="3"/>
  <c r="AT5511" i="3"/>
  <c r="AU5511" i="3"/>
  <c r="BK5511" i="3" l="1"/>
  <c r="BL5511" i="3"/>
  <c r="BO5511" i="3"/>
  <c r="BN5511" i="3"/>
  <c r="BJ5511" i="3"/>
  <c r="BI5511" i="3"/>
  <c r="BB5511" i="3" l="1"/>
  <c r="AY5511" i="3"/>
  <c r="BA5511" i="3"/>
  <c r="U5512" i="3" l="1"/>
  <c r="P5512" i="3"/>
  <c r="R5512" i="3" s="1"/>
  <c r="Y5512" i="3"/>
  <c r="AB5512" i="3"/>
  <c r="BV5511" i="3"/>
  <c r="W5512" i="3"/>
  <c r="V5512" i="3"/>
  <c r="AA5512" i="3"/>
  <c r="AC5512" i="3"/>
  <c r="X5512" i="3"/>
  <c r="Z5512" i="3"/>
  <c r="BC5511" i="3"/>
  <c r="BY5511" i="3" l="1"/>
  <c r="BW5511" i="3"/>
  <c r="BX5511" i="3"/>
  <c r="AD5512" i="3"/>
  <c r="AW5512" i="3" l="1"/>
  <c r="BM5512" i="3" s="1"/>
  <c r="AV5512" i="3"/>
  <c r="AT5512" i="3"/>
  <c r="AU5512" i="3"/>
  <c r="BL5512" i="3" l="1"/>
  <c r="BK5512" i="3"/>
  <c r="BN5512" i="3"/>
  <c r="BO5512" i="3"/>
  <c r="BJ5512" i="3"/>
  <c r="BI5512" i="3"/>
  <c r="BB5512" i="3" l="1"/>
  <c r="AY5512" i="3"/>
  <c r="BA5512" i="3"/>
  <c r="BC5512" i="3" l="1"/>
  <c r="P5513" i="3"/>
  <c r="R5513" i="3" s="1"/>
  <c r="BV5512" i="3"/>
  <c r="Z5513" i="3"/>
  <c r="W5513" i="3"/>
  <c r="AC5513" i="3"/>
  <c r="AB5513" i="3"/>
  <c r="V5513" i="3"/>
  <c r="Y5513" i="3"/>
  <c r="U5513" i="3"/>
  <c r="AA5513" i="3"/>
  <c r="X5513" i="3"/>
  <c r="AD5513" i="3" l="1"/>
  <c r="BY5512" i="3"/>
  <c r="BW5512" i="3"/>
  <c r="BX5512" i="3"/>
  <c r="AV5513" i="3" l="1"/>
  <c r="AW5513" i="3"/>
  <c r="BM5513" i="3" s="1"/>
  <c r="AT5513" i="3"/>
  <c r="AU5513" i="3"/>
  <c r="BL5513" i="3" l="1"/>
  <c r="BK5513" i="3"/>
  <c r="BO5513" i="3"/>
  <c r="BN5513" i="3"/>
  <c r="BJ5513" i="3"/>
  <c r="BI5513" i="3"/>
  <c r="BB5513" i="3" l="1"/>
  <c r="AY5513" i="3"/>
  <c r="BA5513" i="3"/>
  <c r="Y5514" i="3" l="1"/>
  <c r="U5514" i="3"/>
  <c r="BV5513" i="3"/>
  <c r="Z5514" i="3"/>
  <c r="AA5514" i="3"/>
  <c r="W5514" i="3"/>
  <c r="AC5514" i="3"/>
  <c r="P5514" i="3"/>
  <c r="R5514" i="3" s="1"/>
  <c r="X5514" i="3"/>
  <c r="AB5514" i="3"/>
  <c r="V5514" i="3"/>
  <c r="BC5513" i="3"/>
  <c r="BW5513" i="3" l="1"/>
  <c r="BX5513" i="3"/>
  <c r="BY5513" i="3"/>
  <c r="AD5514" i="3"/>
  <c r="AV5514" i="3" l="1"/>
  <c r="AW5514" i="3"/>
  <c r="BM5514" i="3" s="1"/>
  <c r="AT5514" i="3"/>
  <c r="AU5514" i="3"/>
  <c r="BL5514" i="3" l="1"/>
  <c r="BK5514" i="3"/>
  <c r="BI5514" i="3"/>
  <c r="BJ5514" i="3"/>
  <c r="BN5514" i="3"/>
  <c r="BO5514" i="3"/>
  <c r="BB5514" i="3" l="1"/>
  <c r="AY5514" i="3"/>
  <c r="BA5514" i="3"/>
  <c r="BC5514" i="3" l="1"/>
  <c r="BV5514" i="3"/>
  <c r="U5515" i="3"/>
  <c r="P5515" i="3"/>
  <c r="R5515" i="3" s="1"/>
  <c r="Z5515" i="3"/>
  <c r="AA5515" i="3"/>
  <c r="W5515" i="3"/>
  <c r="AB5515" i="3"/>
  <c r="AC5515" i="3"/>
  <c r="Y5515" i="3"/>
  <c r="V5515" i="3"/>
  <c r="X5515" i="3"/>
  <c r="AD5515" i="3" l="1"/>
  <c r="BW5514" i="3"/>
  <c r="BX5514" i="3"/>
  <c r="BY5514" i="3"/>
  <c r="AW5515" i="3" l="1"/>
  <c r="BM5515" i="3" s="1"/>
  <c r="AV5515" i="3"/>
  <c r="AT5515" i="3"/>
  <c r="AU5515" i="3"/>
  <c r="BO5515" i="3" l="1"/>
  <c r="BN5515" i="3"/>
  <c r="BL5515" i="3"/>
  <c r="BK5515" i="3"/>
  <c r="BJ5515" i="3"/>
  <c r="BI5515" i="3"/>
  <c r="BB5515" i="3" l="1"/>
  <c r="AY5515" i="3"/>
  <c r="BA5515" i="3"/>
  <c r="P5516" i="3" l="1"/>
  <c r="R5516" i="3" s="1"/>
  <c r="U5516" i="3"/>
  <c r="Y5516" i="3"/>
  <c r="BV5515" i="3"/>
  <c r="W5516" i="3"/>
  <c r="Z5516" i="3"/>
  <c r="V5516" i="3"/>
  <c r="AB5516" i="3"/>
  <c r="AC5516" i="3"/>
  <c r="X5516" i="3"/>
  <c r="AA5516" i="3"/>
  <c r="BC5515" i="3"/>
  <c r="BW5515" i="3" l="1"/>
  <c r="BX5515" i="3"/>
  <c r="BY5515" i="3"/>
  <c r="AD5516" i="3"/>
  <c r="AW5516" i="3" l="1"/>
  <c r="BM5516" i="3" s="1"/>
  <c r="AV5516" i="3"/>
  <c r="AT5516" i="3"/>
  <c r="AU5516" i="3"/>
  <c r="BK5516" i="3" l="1"/>
  <c r="BL5516" i="3"/>
  <c r="BJ5516" i="3"/>
  <c r="BI5516" i="3"/>
  <c r="BN5516" i="3"/>
  <c r="BO5516" i="3"/>
  <c r="BB5516" i="3" l="1"/>
  <c r="AY5516" i="3"/>
  <c r="BA5516" i="3"/>
  <c r="BC5516" i="3" l="1"/>
  <c r="U5517" i="3"/>
  <c r="BV5516" i="3"/>
  <c r="P5517" i="3"/>
  <c r="R5517" i="3" s="1"/>
  <c r="Y5517" i="3"/>
  <c r="AB5517" i="3"/>
  <c r="W5517" i="3"/>
  <c r="V5517" i="3"/>
  <c r="AA5517" i="3"/>
  <c r="Z5517" i="3"/>
  <c r="AC5517" i="3"/>
  <c r="X5517" i="3"/>
  <c r="BW5516" i="3" l="1"/>
  <c r="BY5516" i="3"/>
  <c r="BX5516" i="3"/>
  <c r="AD5517" i="3"/>
  <c r="AW5517" i="3" l="1"/>
  <c r="BM5517" i="3" s="1"/>
  <c r="AV5517" i="3"/>
  <c r="AT5517" i="3"/>
  <c r="AU5517" i="3"/>
  <c r="BO5517" i="3" l="1"/>
  <c r="BN5517" i="3"/>
  <c r="BL5517" i="3"/>
  <c r="BK5517" i="3"/>
  <c r="BI5517" i="3"/>
  <c r="BJ5517" i="3"/>
  <c r="BB5517" i="3" l="1"/>
  <c r="AY5517" i="3"/>
  <c r="BA5517" i="3"/>
  <c r="P5518" i="3" l="1"/>
  <c r="R5518" i="3" s="1"/>
  <c r="BV5517" i="3"/>
  <c r="AB5518" i="3"/>
  <c r="U5518" i="3"/>
  <c r="X5518" i="3"/>
  <c r="AA5518" i="3"/>
  <c r="Z5518" i="3"/>
  <c r="W5518" i="3"/>
  <c r="Y5518" i="3"/>
  <c r="V5518" i="3"/>
  <c r="AC5518" i="3"/>
  <c r="BC5517" i="3"/>
  <c r="AD5518" i="3" l="1"/>
  <c r="BX5517" i="3"/>
  <c r="BY5517" i="3"/>
  <c r="BW5517" i="3"/>
  <c r="AW5518" i="3" l="1"/>
  <c r="BM5518" i="3" s="1"/>
  <c r="AV5518" i="3"/>
  <c r="AT5518" i="3"/>
  <c r="AU5518" i="3"/>
  <c r="BN5518" i="3" l="1"/>
  <c r="BO5518" i="3"/>
  <c r="BL5518" i="3"/>
  <c r="BK5518" i="3"/>
  <c r="BJ5518" i="3"/>
  <c r="BI5518" i="3"/>
  <c r="BB5518" i="3" l="1"/>
  <c r="AY5518" i="3"/>
  <c r="BA5518" i="3"/>
  <c r="BC5518" i="3" l="1"/>
  <c r="U5519" i="3"/>
  <c r="BV5518" i="3"/>
  <c r="V5519" i="3"/>
  <c r="AA5519" i="3"/>
  <c r="AC5519" i="3"/>
  <c r="P5519" i="3"/>
  <c r="R5519" i="3" s="1"/>
  <c r="AB5519" i="3"/>
  <c r="Y5519" i="3"/>
  <c r="W5519" i="3"/>
  <c r="X5519" i="3"/>
  <c r="Z5519" i="3"/>
  <c r="BW5518" i="3" l="1"/>
  <c r="BX5518" i="3"/>
  <c r="BY5518" i="3"/>
  <c r="AD5519" i="3"/>
  <c r="AW5519" i="3" l="1"/>
  <c r="BM5519" i="3" s="1"/>
  <c r="AV5519" i="3"/>
  <c r="AT5519" i="3"/>
  <c r="AU5519" i="3"/>
  <c r="BL5519" i="3" l="1"/>
  <c r="BK5519" i="3"/>
  <c r="BO5519" i="3"/>
  <c r="BN5519" i="3"/>
  <c r="BI5519" i="3"/>
  <c r="BJ5519" i="3"/>
  <c r="BB5519" i="3" l="1"/>
  <c r="AY5519" i="3"/>
  <c r="BA5519" i="3"/>
  <c r="Y5520" i="3" l="1"/>
  <c r="BV5519" i="3"/>
  <c r="AA5520" i="3"/>
  <c r="P5520" i="3"/>
  <c r="R5520" i="3" s="1"/>
  <c r="AB5520" i="3"/>
  <c r="V5520" i="3"/>
  <c r="X5520" i="3"/>
  <c r="AC5520" i="3"/>
  <c r="U5520" i="3"/>
  <c r="Z5520" i="3"/>
  <c r="W5520" i="3"/>
  <c r="BC5519" i="3"/>
  <c r="AD5520" i="3" l="1"/>
  <c r="BY5519" i="3"/>
  <c r="BW5519" i="3"/>
  <c r="BX5519" i="3"/>
  <c r="AT5520" i="3" l="1"/>
  <c r="BI5520" i="3" s="1"/>
  <c r="AW5520" i="3"/>
  <c r="BM5520" i="3" s="1"/>
  <c r="AV5520" i="3"/>
  <c r="AU5520" i="3"/>
  <c r="BN5520" i="3" l="1"/>
  <c r="BL5520" i="3"/>
  <c r="BJ5520" i="3"/>
  <c r="BA5520" i="3" s="1"/>
  <c r="BK5520" i="3"/>
  <c r="BO5520" i="3"/>
  <c r="BB5520" i="3" s="1"/>
  <c r="AY5520" i="3" l="1"/>
  <c r="BC5520" i="3"/>
  <c r="U5521" i="3" l="1"/>
  <c r="AC5521" i="3"/>
  <c r="BV5520" i="3"/>
  <c r="AB5521" i="3"/>
  <c r="V5521" i="3"/>
  <c r="Z5521" i="3"/>
  <c r="W5521" i="3"/>
  <c r="X5521" i="3"/>
  <c r="Y5521" i="3"/>
  <c r="P5521" i="3"/>
  <c r="R5521" i="3" s="1"/>
  <c r="AA5521" i="3"/>
  <c r="AD5521" i="3" l="1"/>
  <c r="AU5521" i="3" s="1"/>
  <c r="BY5520" i="3"/>
  <c r="BW5520" i="3"/>
  <c r="BX5520" i="3"/>
  <c r="AT5521" i="3" l="1"/>
  <c r="BI5521" i="3" s="1"/>
  <c r="AW5521" i="3"/>
  <c r="BM5521" i="3" s="1"/>
  <c r="AV5521" i="3"/>
  <c r="BK5521" i="3"/>
  <c r="BN5521" i="3" l="1"/>
  <c r="BL5521" i="3"/>
  <c r="BO5521" i="3"/>
  <c r="BB5521" i="3" s="1"/>
  <c r="BJ5521" i="3"/>
  <c r="BA5521" i="3" s="1"/>
  <c r="AY5521" i="3" l="1"/>
  <c r="BC5521" i="3"/>
  <c r="P5522" i="3" l="1"/>
  <c r="R5522" i="3" s="1"/>
  <c r="U5522" i="3"/>
  <c r="W5522" i="3"/>
  <c r="Z5522" i="3"/>
  <c r="AB5522" i="3"/>
  <c r="Y5522" i="3"/>
  <c r="AC5522" i="3"/>
  <c r="X5522" i="3"/>
  <c r="BV5521" i="3"/>
  <c r="V5522" i="3"/>
  <c r="AA5522" i="3"/>
  <c r="BY5521" i="3" l="1"/>
  <c r="BW5521" i="3"/>
  <c r="BX5521" i="3"/>
  <c r="AD5522" i="3"/>
  <c r="AU5522" i="3" l="1"/>
  <c r="AV5522" i="3"/>
  <c r="AW5522" i="3"/>
  <c r="BM5522" i="3" s="1"/>
  <c r="AT5522" i="3"/>
  <c r="BI5522" i="3" l="1"/>
  <c r="BJ5522" i="3"/>
  <c r="BO5522" i="3"/>
  <c r="BN5522" i="3"/>
  <c r="BL5522" i="3"/>
  <c r="BK5522" i="3"/>
  <c r="BB5522" i="3" l="1"/>
  <c r="AY5522" i="3"/>
  <c r="BA5522" i="3"/>
  <c r="BC5522" i="3" l="1"/>
  <c r="W5523" i="3"/>
  <c r="Y5523" i="3"/>
  <c r="BV5522" i="3"/>
  <c r="V5523" i="3"/>
  <c r="Z5523" i="3"/>
  <c r="AA5523" i="3"/>
  <c r="U5523" i="3"/>
  <c r="AC5523" i="3"/>
  <c r="AB5523" i="3"/>
  <c r="X5523" i="3"/>
  <c r="P5523" i="3"/>
  <c r="R5523" i="3" s="1"/>
  <c r="BY5522" i="3" l="1"/>
  <c r="BW5522" i="3"/>
  <c r="BX5522" i="3"/>
  <c r="AD5523" i="3"/>
  <c r="AT5523" i="3" l="1"/>
  <c r="AU5523" i="3"/>
  <c r="AW5523" i="3"/>
  <c r="BM5523" i="3" s="1"/>
  <c r="AV5523" i="3"/>
  <c r="BO5523" i="3" l="1"/>
  <c r="BN5523" i="3"/>
  <c r="BL5523" i="3"/>
  <c r="BK5523" i="3"/>
  <c r="BI5523" i="3"/>
  <c r="BJ5523" i="3"/>
  <c r="AY5523" i="3" l="1"/>
  <c r="BA5523" i="3"/>
  <c r="BB5523" i="3"/>
  <c r="BC5523" i="3" l="1"/>
  <c r="Z5524" i="3"/>
  <c r="AA5524" i="3"/>
  <c r="X5524" i="3"/>
  <c r="P5524" i="3"/>
  <c r="R5524" i="3" s="1"/>
  <c r="Y5524" i="3"/>
  <c r="AB5524" i="3"/>
  <c r="U5524" i="3"/>
  <c r="V5524" i="3"/>
  <c r="AC5524" i="3"/>
  <c r="W5524" i="3"/>
  <c r="BV5523" i="3"/>
  <c r="BX5523" i="3" l="1"/>
  <c r="BW5523" i="3"/>
  <c r="BY5523" i="3"/>
  <c r="AD5524" i="3"/>
  <c r="AT5524" i="3" l="1"/>
  <c r="AU5524" i="3"/>
  <c r="AW5524" i="3"/>
  <c r="BM5524" i="3" s="1"/>
  <c r="AV5524" i="3"/>
  <c r="BN5524" i="3" l="1"/>
  <c r="BO5524" i="3"/>
  <c r="BL5524" i="3"/>
  <c r="BK5524" i="3"/>
  <c r="BI5524" i="3"/>
  <c r="BJ5524" i="3"/>
  <c r="BB5524" i="3" l="1"/>
  <c r="AY5524" i="3"/>
  <c r="BA5524" i="3"/>
  <c r="BC5524" i="3" s="1"/>
  <c r="W5525" i="3" l="1"/>
  <c r="P5525" i="3"/>
  <c r="R5525" i="3" s="1"/>
  <c r="AB5525" i="3"/>
  <c r="U5525" i="3"/>
  <c r="V5525" i="3"/>
  <c r="BV5524" i="3"/>
  <c r="Z5525" i="3"/>
  <c r="Y5525" i="3"/>
  <c r="AC5525" i="3"/>
  <c r="X5525" i="3"/>
  <c r="AA5525" i="3"/>
  <c r="AD5525" i="3" l="1"/>
  <c r="BW5524" i="3"/>
  <c r="BX5524" i="3"/>
  <c r="BY5524" i="3"/>
  <c r="AU5525" i="3" l="1"/>
  <c r="AT5525" i="3"/>
  <c r="AW5525" i="3"/>
  <c r="BM5525" i="3" s="1"/>
  <c r="AV5525" i="3"/>
  <c r="BO5525" i="3" l="1"/>
  <c r="BN5525" i="3"/>
  <c r="BJ5525" i="3"/>
  <c r="BI5525" i="3"/>
  <c r="BK5525" i="3"/>
  <c r="BL5525" i="3"/>
  <c r="BA5525" i="3" l="1"/>
  <c r="AY5525" i="3"/>
  <c r="BB5525" i="3"/>
  <c r="W5526" i="3" l="1"/>
  <c r="U5526" i="3"/>
  <c r="AA5526" i="3"/>
  <c r="AC5526" i="3"/>
  <c r="P5526" i="3"/>
  <c r="R5526" i="3" s="1"/>
  <c r="Y5526" i="3"/>
  <c r="AB5526" i="3"/>
  <c r="V5526" i="3"/>
  <c r="Z5526" i="3"/>
  <c r="X5526" i="3"/>
  <c r="BV5525" i="3"/>
  <c r="BC5525" i="3"/>
  <c r="BY5525" i="3" l="1"/>
  <c r="BW5525" i="3"/>
  <c r="BX5525" i="3"/>
  <c r="AD5526" i="3"/>
  <c r="AT5526" i="3" l="1"/>
  <c r="AW5526" i="3"/>
  <c r="BM5526" i="3" s="1"/>
  <c r="AU5526" i="3"/>
  <c r="AV5526" i="3"/>
  <c r="BN5526" i="3" l="1"/>
  <c r="BO5526" i="3"/>
  <c r="BK5526" i="3"/>
  <c r="BL5526" i="3"/>
  <c r="BJ5526" i="3"/>
  <c r="BI5526" i="3"/>
  <c r="BB5526" i="3" l="1"/>
  <c r="BA5526" i="3"/>
  <c r="BC5526" i="3" s="1"/>
  <c r="AY5526" i="3"/>
  <c r="AB5527" i="3" l="1"/>
  <c r="U5527" i="3"/>
  <c r="P5527" i="3"/>
  <c r="R5527" i="3" s="1"/>
  <c r="V5527" i="3"/>
  <c r="W5527" i="3"/>
  <c r="Z5527" i="3"/>
  <c r="AC5527" i="3"/>
  <c r="Y5527" i="3"/>
  <c r="X5527" i="3"/>
  <c r="BV5526" i="3"/>
  <c r="AA5527" i="3"/>
  <c r="BY5526" i="3" l="1"/>
  <c r="BX5526" i="3"/>
  <c r="BW5526" i="3"/>
  <c r="AD5527" i="3"/>
  <c r="AU5527" i="3" l="1"/>
  <c r="AV5527" i="3"/>
  <c r="AT5527" i="3"/>
  <c r="AW5527" i="3"/>
  <c r="BM5527" i="3" s="1"/>
  <c r="BJ5527" i="3" l="1"/>
  <c r="BI5527" i="3"/>
  <c r="BO5527" i="3"/>
  <c r="BN5527" i="3"/>
  <c r="BL5527" i="3"/>
  <c r="BK5527" i="3"/>
  <c r="BB5527" i="3" l="1"/>
  <c r="BA5527" i="3"/>
  <c r="BC5527" i="3" s="1"/>
  <c r="AY5527" i="3"/>
  <c r="AA5528" i="3" l="1"/>
  <c r="Z5528" i="3"/>
  <c r="X5528" i="3"/>
  <c r="AB5528" i="3"/>
  <c r="BV5527" i="3"/>
  <c r="P5528" i="3"/>
  <c r="R5528" i="3" s="1"/>
  <c r="U5528" i="3"/>
  <c r="AC5528" i="3"/>
  <c r="V5528" i="3"/>
  <c r="W5528" i="3"/>
  <c r="Y5528" i="3"/>
  <c r="AD5528" i="3" l="1"/>
  <c r="AU5528" i="3" s="1"/>
  <c r="BK5528" i="3" s="1"/>
  <c r="BY5527" i="3"/>
  <c r="BX5527" i="3"/>
  <c r="BW5527" i="3"/>
  <c r="AT5528" i="3"/>
  <c r="BI5528" i="3" s="1"/>
  <c r="AV5528" i="3" l="1"/>
  <c r="AW5528" i="3"/>
  <c r="BN5528" i="3" s="1"/>
  <c r="BJ5528" i="3"/>
  <c r="BA5528" i="3" s="1"/>
  <c r="BO5528" i="3"/>
  <c r="BB5528" i="3" l="1"/>
  <c r="BC5528" i="3" s="1"/>
  <c r="BM5528" i="3"/>
  <c r="BL5528" i="3"/>
  <c r="AY5528" i="3" s="1"/>
  <c r="AB5529" i="3" s="1"/>
  <c r="BV5528" i="3" l="1"/>
  <c r="BY5528" i="3" s="1"/>
  <c r="Z5529" i="3"/>
  <c r="AC5529" i="3"/>
  <c r="V5529" i="3"/>
  <c r="Y5529" i="3"/>
  <c r="W5529" i="3"/>
  <c r="X5529" i="3"/>
  <c r="AA5529" i="3"/>
  <c r="U5529" i="3"/>
  <c r="P5529" i="3"/>
  <c r="R5529" i="3" s="1"/>
  <c r="BX5528" i="3" l="1"/>
  <c r="BW5528" i="3"/>
  <c r="AD5529" i="3"/>
  <c r="AW5529" i="3" s="1"/>
  <c r="BM5529" i="3" s="1"/>
  <c r="AV5529" i="3" l="1"/>
  <c r="BO5529" i="3" s="1"/>
  <c r="AT5529" i="3"/>
  <c r="AU5529" i="3"/>
  <c r="BK5529" i="3" s="1"/>
  <c r="BN5529" i="3" l="1"/>
  <c r="BJ5529" i="3"/>
  <c r="BI5529" i="3"/>
  <c r="BL5529" i="3"/>
  <c r="BB5529" i="3"/>
  <c r="BA5529" i="3" l="1"/>
  <c r="AY5529" i="3"/>
  <c r="Y5530" i="3" s="1"/>
  <c r="BC5529" i="3"/>
  <c r="U5530" i="3"/>
  <c r="P5530" i="3"/>
  <c r="R5530" i="3" s="1"/>
  <c r="W5530" i="3"/>
  <c r="X5530" i="3"/>
  <c r="AB5530" i="3"/>
  <c r="AA5530" i="3"/>
  <c r="BV5529" i="3"/>
  <c r="V5530" i="3"/>
  <c r="AC5530" i="3"/>
  <c r="Z5530" i="3" l="1"/>
  <c r="BY5529" i="3"/>
  <c r="BW5529" i="3"/>
  <c r="BX5529" i="3"/>
  <c r="AD5530" i="3"/>
  <c r="AW5530" i="3" l="1"/>
  <c r="BM5530" i="3" s="1"/>
  <c r="AV5530" i="3"/>
  <c r="AT5530" i="3"/>
  <c r="AU5530" i="3"/>
  <c r="BL5530" i="3" l="1"/>
  <c r="BK5530" i="3"/>
  <c r="BN5530" i="3"/>
  <c r="BO5530" i="3"/>
  <c r="BJ5530" i="3"/>
  <c r="BI5530" i="3"/>
  <c r="BB5530" i="3" l="1"/>
  <c r="AY5530" i="3"/>
  <c r="BA5530" i="3"/>
  <c r="BC5530" i="3" l="1"/>
  <c r="P5531" i="3"/>
  <c r="R5531" i="3" s="1"/>
  <c r="BV5530" i="3"/>
  <c r="AC5531" i="3"/>
  <c r="W5531" i="3"/>
  <c r="X5531" i="3"/>
  <c r="Z5531" i="3"/>
  <c r="U5531" i="3"/>
  <c r="V5531" i="3"/>
  <c r="AB5531" i="3"/>
  <c r="AA5531" i="3"/>
  <c r="Y5531" i="3"/>
  <c r="AD5531" i="3" l="1"/>
  <c r="BW5530" i="3"/>
  <c r="BX5530" i="3"/>
  <c r="BY5530" i="3"/>
  <c r="AW5531" i="3" l="1"/>
  <c r="BM5531" i="3" s="1"/>
  <c r="AV5531" i="3"/>
  <c r="AT5531" i="3"/>
  <c r="AU5531" i="3"/>
  <c r="BL5531" i="3" l="1"/>
  <c r="BK5531" i="3"/>
  <c r="BN5531" i="3"/>
  <c r="BO5531" i="3"/>
  <c r="BJ5531" i="3"/>
  <c r="BI5531" i="3"/>
  <c r="BB5531" i="3" l="1"/>
  <c r="AY5531" i="3"/>
  <c r="BA5531" i="3"/>
  <c r="BC5531" i="3" l="1"/>
  <c r="U5532" i="3"/>
  <c r="Z5532" i="3"/>
  <c r="AC5532" i="3"/>
  <c r="Y5532" i="3"/>
  <c r="X5532" i="3"/>
  <c r="AB5532" i="3"/>
  <c r="AA5532" i="3"/>
  <c r="P5532" i="3"/>
  <c r="R5532" i="3" s="1"/>
  <c r="W5532" i="3"/>
  <c r="V5532" i="3"/>
  <c r="BV5531" i="3"/>
  <c r="BW5531" i="3" l="1"/>
  <c r="BY5531" i="3"/>
  <c r="BX5531" i="3"/>
  <c r="AD5532" i="3"/>
  <c r="AV5532" i="3" l="1"/>
  <c r="AW5532" i="3"/>
  <c r="BM5532" i="3" s="1"/>
  <c r="AT5532" i="3"/>
  <c r="AU5532" i="3"/>
  <c r="BN5532" i="3" l="1"/>
  <c r="BO5532" i="3"/>
  <c r="BL5532" i="3"/>
  <c r="BK5532" i="3"/>
  <c r="BJ5532" i="3"/>
  <c r="BI5532" i="3"/>
  <c r="BB5532" i="3" l="1"/>
  <c r="AY5532" i="3"/>
  <c r="BA5532" i="3"/>
  <c r="BC5532" i="3" l="1"/>
  <c r="Z5533" i="3"/>
  <c r="AC5533" i="3"/>
  <c r="AB5533" i="3"/>
  <c r="AA5533" i="3"/>
  <c r="Y5533" i="3"/>
  <c r="P5533" i="3"/>
  <c r="R5533" i="3" s="1"/>
  <c r="U5533" i="3"/>
  <c r="V5533" i="3"/>
  <c r="BV5532" i="3"/>
  <c r="X5533" i="3"/>
  <c r="W5533" i="3"/>
  <c r="BW5532" i="3" l="1"/>
  <c r="BY5532" i="3"/>
  <c r="BX5532" i="3"/>
  <c r="AD5533" i="3"/>
  <c r="AW5533" i="3" l="1"/>
  <c r="BM5533" i="3" s="1"/>
  <c r="AV5533" i="3"/>
  <c r="AT5533" i="3"/>
  <c r="AU5533" i="3"/>
  <c r="BO5533" i="3" l="1"/>
  <c r="BN5533" i="3"/>
  <c r="BL5533" i="3"/>
  <c r="BK5533" i="3"/>
  <c r="BJ5533" i="3"/>
  <c r="BI5533" i="3"/>
  <c r="BB5533" i="3" l="1"/>
  <c r="AY5533" i="3"/>
  <c r="BA5533" i="3"/>
  <c r="P5534" i="3" l="1"/>
  <c r="R5534" i="3" s="1"/>
  <c r="V5534" i="3"/>
  <c r="BV5533" i="3"/>
  <c r="AB5534" i="3"/>
  <c r="U5534" i="3"/>
  <c r="Y5534" i="3"/>
  <c r="W5534" i="3"/>
  <c r="X5534" i="3"/>
  <c r="AA5534" i="3"/>
  <c r="AC5534" i="3"/>
  <c r="Z5534" i="3"/>
  <c r="BC5533" i="3"/>
  <c r="AD5534" i="3" l="1"/>
  <c r="BX5533" i="3"/>
  <c r="BY5533" i="3"/>
  <c r="BW5533" i="3"/>
  <c r="AV5534" i="3" l="1"/>
  <c r="AW5534" i="3"/>
  <c r="BM5534" i="3" s="1"/>
  <c r="AT5534" i="3"/>
  <c r="AU5534" i="3"/>
  <c r="BK5534" i="3" l="1"/>
  <c r="BL5534" i="3"/>
  <c r="BN5534" i="3"/>
  <c r="BO5534" i="3"/>
  <c r="BJ5534" i="3"/>
  <c r="BI5534" i="3"/>
  <c r="BB5534" i="3" l="1"/>
  <c r="AY5534" i="3"/>
  <c r="BA5534" i="3"/>
  <c r="BC5534" i="3" l="1"/>
  <c r="P5535" i="3"/>
  <c r="R5535" i="3" s="1"/>
  <c r="Z5535" i="3"/>
  <c r="AB5535" i="3"/>
  <c r="AA5535" i="3"/>
  <c r="V5535" i="3"/>
  <c r="X5535" i="3"/>
  <c r="AC5535" i="3"/>
  <c r="U5535" i="3"/>
  <c r="Y5535" i="3"/>
  <c r="BV5534" i="3"/>
  <c r="W5535" i="3"/>
  <c r="BY5534" i="3" l="1"/>
  <c r="BW5534" i="3"/>
  <c r="BX5534" i="3"/>
  <c r="AD5535" i="3"/>
  <c r="AV5535" i="3" l="1"/>
  <c r="AW5535" i="3"/>
  <c r="BM5535" i="3" s="1"/>
  <c r="AT5535" i="3"/>
  <c r="AU5535" i="3"/>
  <c r="BL5535" i="3" l="1"/>
  <c r="BK5535" i="3"/>
  <c r="BO5535" i="3"/>
  <c r="BN5535" i="3"/>
  <c r="BJ5535" i="3"/>
  <c r="BI5535" i="3"/>
  <c r="BB5535" i="3" l="1"/>
  <c r="AY5535" i="3"/>
  <c r="BA5535" i="3"/>
  <c r="P5536" i="3" l="1"/>
  <c r="R5536" i="3" s="1"/>
  <c r="BV5535" i="3"/>
  <c r="W5536" i="3"/>
  <c r="Z5536" i="3"/>
  <c r="U5536" i="3"/>
  <c r="Y5536" i="3"/>
  <c r="AA5536" i="3"/>
  <c r="V5536" i="3"/>
  <c r="X5536" i="3"/>
  <c r="AC5536" i="3"/>
  <c r="AB5536" i="3"/>
  <c r="BC5535" i="3"/>
  <c r="AD5536" i="3" l="1"/>
  <c r="BX5535" i="3"/>
  <c r="BW5535" i="3"/>
  <c r="BY5535" i="3"/>
  <c r="AW5536" i="3" l="1"/>
  <c r="BM5536" i="3" s="1"/>
  <c r="AV5536" i="3"/>
  <c r="AT5536" i="3"/>
  <c r="AU5536" i="3"/>
  <c r="BL5536" i="3" l="1"/>
  <c r="BK5536" i="3"/>
  <c r="BN5536" i="3"/>
  <c r="BO5536" i="3"/>
  <c r="BJ5536" i="3"/>
  <c r="BI5536" i="3"/>
  <c r="BB5536" i="3" l="1"/>
  <c r="AY5536" i="3"/>
  <c r="BA5536" i="3"/>
  <c r="BC5536" i="3" l="1"/>
  <c r="U5537" i="3"/>
  <c r="P5537" i="3"/>
  <c r="R5537" i="3" s="1"/>
  <c r="AC5537" i="3"/>
  <c r="AA5537" i="3"/>
  <c r="Y5537" i="3"/>
  <c r="V5537" i="3"/>
  <c r="X5537" i="3"/>
  <c r="W5537" i="3"/>
  <c r="AB5537" i="3"/>
  <c r="Z5537" i="3"/>
  <c r="BV5536" i="3"/>
  <c r="BY5536" i="3" l="1"/>
  <c r="BX5536" i="3"/>
  <c r="BW5536" i="3"/>
  <c r="AD5537" i="3"/>
  <c r="AW5537" i="3" l="1"/>
  <c r="BM5537" i="3" s="1"/>
  <c r="AV5537" i="3"/>
  <c r="AT5537" i="3"/>
  <c r="AU5537" i="3"/>
  <c r="BL5537" i="3" l="1"/>
  <c r="BK5537" i="3"/>
  <c r="BI5537" i="3"/>
  <c r="BJ5537" i="3"/>
  <c r="BO5537" i="3"/>
  <c r="BN5537" i="3"/>
  <c r="BB5537" i="3" l="1"/>
  <c r="AY5537" i="3"/>
  <c r="BA5537" i="3"/>
  <c r="BC5537" i="3" l="1"/>
  <c r="BV5537" i="3"/>
  <c r="Y5538" i="3"/>
  <c r="AA5538" i="3"/>
  <c r="X5538" i="3"/>
  <c r="V5538" i="3"/>
  <c r="AC5538" i="3"/>
  <c r="U5538" i="3"/>
  <c r="W5538" i="3"/>
  <c r="Z5538" i="3"/>
  <c r="AB5538" i="3"/>
  <c r="P5538" i="3"/>
  <c r="R5538" i="3" s="1"/>
  <c r="AD5538" i="3" l="1"/>
  <c r="BY5537" i="3"/>
  <c r="BX5537" i="3"/>
  <c r="BW5537" i="3"/>
  <c r="AW5538" i="3" l="1"/>
  <c r="BM5538" i="3" s="1"/>
  <c r="AV5538" i="3"/>
  <c r="AT5538" i="3"/>
  <c r="AU5538" i="3"/>
  <c r="BL5538" i="3" l="1"/>
  <c r="BK5538" i="3"/>
  <c r="BJ5538" i="3"/>
  <c r="BI5538" i="3"/>
  <c r="BN5538" i="3"/>
  <c r="BO5538" i="3"/>
  <c r="BB5538" i="3" l="1"/>
  <c r="AY5538" i="3"/>
  <c r="BA5538" i="3"/>
  <c r="BC5538" i="3" l="1"/>
  <c r="P5539" i="3"/>
  <c r="R5539" i="3" s="1"/>
  <c r="Z5539" i="3"/>
  <c r="Y5539" i="3"/>
  <c r="BV5538" i="3"/>
  <c r="AB5539" i="3"/>
  <c r="AA5539" i="3"/>
  <c r="X5539" i="3"/>
  <c r="U5539" i="3"/>
  <c r="V5539" i="3"/>
  <c r="AC5539" i="3"/>
  <c r="W5539" i="3"/>
  <c r="AD5539" i="3" l="1"/>
  <c r="BW5538" i="3"/>
  <c r="BX5538" i="3"/>
  <c r="BY5538" i="3"/>
  <c r="AW5539" i="3" l="1"/>
  <c r="BM5539" i="3" s="1"/>
  <c r="AV5539" i="3"/>
  <c r="AT5539" i="3"/>
  <c r="AU5539" i="3"/>
  <c r="BO5539" i="3" l="1"/>
  <c r="BN5539" i="3"/>
  <c r="BK5539" i="3"/>
  <c r="BL5539" i="3"/>
  <c r="BJ5539" i="3"/>
  <c r="BI5539" i="3"/>
  <c r="BB5539" i="3" l="1"/>
  <c r="AY5539" i="3"/>
  <c r="BA5539" i="3"/>
  <c r="BV5539" i="3" l="1"/>
  <c r="U5540" i="3"/>
  <c r="P5540" i="3"/>
  <c r="R5540" i="3" s="1"/>
  <c r="AA5540" i="3"/>
  <c r="Z5540" i="3"/>
  <c r="AB5540" i="3"/>
  <c r="AC5540" i="3"/>
  <c r="Y5540" i="3"/>
  <c r="W5540" i="3"/>
  <c r="X5540" i="3"/>
  <c r="V5540" i="3"/>
  <c r="BC5539" i="3"/>
  <c r="AD5540" i="3" l="1"/>
  <c r="BX5539" i="3"/>
  <c r="BW5539" i="3"/>
  <c r="BY5539" i="3"/>
  <c r="AW5540" i="3" l="1"/>
  <c r="BM5540" i="3" s="1"/>
  <c r="AV5540" i="3"/>
  <c r="AT5540" i="3"/>
  <c r="AU5540" i="3"/>
  <c r="BN5540" i="3" l="1"/>
  <c r="BO5540" i="3"/>
  <c r="BL5540" i="3"/>
  <c r="BK5540" i="3"/>
  <c r="BJ5540" i="3"/>
  <c r="BI5540" i="3"/>
  <c r="BB5540" i="3" l="1"/>
  <c r="AY5540" i="3"/>
  <c r="BA5540" i="3"/>
  <c r="BC5540" i="3" l="1"/>
  <c r="U5541" i="3"/>
  <c r="AC5541" i="3"/>
  <c r="X5541" i="3"/>
  <c r="P5541" i="3"/>
  <c r="R5541" i="3" s="1"/>
  <c r="W5541" i="3"/>
  <c r="V5541" i="3"/>
  <c r="Z5541" i="3"/>
  <c r="AA5541" i="3"/>
  <c r="AB5541" i="3"/>
  <c r="Y5541" i="3"/>
  <c r="BV5540" i="3"/>
  <c r="BY5540" i="3" l="1"/>
  <c r="BW5540" i="3"/>
  <c r="BX5540" i="3"/>
  <c r="AD5541" i="3"/>
  <c r="AW5541" i="3" l="1"/>
  <c r="BM5541" i="3" s="1"/>
  <c r="AV5541" i="3"/>
  <c r="AT5541" i="3"/>
  <c r="AU5541" i="3"/>
  <c r="BL5541" i="3" l="1"/>
  <c r="BK5541" i="3"/>
  <c r="BO5541" i="3"/>
  <c r="BN5541" i="3"/>
  <c r="BJ5541" i="3"/>
  <c r="BI5541" i="3"/>
  <c r="BB5541" i="3" l="1"/>
  <c r="AY5541" i="3"/>
  <c r="BA5541" i="3"/>
  <c r="U5542" i="3" l="1"/>
  <c r="V5542" i="3"/>
  <c r="AB5542" i="3"/>
  <c r="AC5542" i="3"/>
  <c r="BV5541" i="3"/>
  <c r="Y5542" i="3"/>
  <c r="Z5542" i="3"/>
  <c r="P5542" i="3"/>
  <c r="R5542" i="3" s="1"/>
  <c r="W5542" i="3"/>
  <c r="AA5542" i="3"/>
  <c r="X5542" i="3"/>
  <c r="BC5541" i="3"/>
  <c r="BY5541" i="3" l="1"/>
  <c r="BW5541" i="3"/>
  <c r="BX5541" i="3"/>
  <c r="AD5542" i="3"/>
  <c r="AW5542" i="3" l="1"/>
  <c r="BM5542" i="3" s="1"/>
  <c r="AV5542" i="3"/>
  <c r="AT5542" i="3"/>
  <c r="AU5542" i="3"/>
  <c r="BK5542" i="3" l="1"/>
  <c r="BL5542" i="3"/>
  <c r="BN5542" i="3"/>
  <c r="BO5542" i="3"/>
  <c r="BI5542" i="3"/>
  <c r="BJ5542" i="3"/>
  <c r="BB5542" i="3" l="1"/>
  <c r="AY5542" i="3"/>
  <c r="BA5542" i="3"/>
  <c r="BC5542" i="3" l="1"/>
  <c r="U5543" i="3"/>
  <c r="Y5543" i="3"/>
  <c r="W5543" i="3"/>
  <c r="AA5543" i="3"/>
  <c r="X5543" i="3"/>
  <c r="V5543" i="3"/>
  <c r="P5543" i="3"/>
  <c r="R5543" i="3" s="1"/>
  <c r="AB5543" i="3"/>
  <c r="Z5543" i="3"/>
  <c r="BV5542" i="3"/>
  <c r="AC5543" i="3"/>
  <c r="BW5542" i="3" l="1"/>
  <c r="BY5542" i="3"/>
  <c r="BX5542" i="3"/>
  <c r="AD5543" i="3"/>
  <c r="AW5543" i="3" l="1"/>
  <c r="BM5543" i="3" s="1"/>
  <c r="AV5543" i="3"/>
  <c r="AT5543" i="3"/>
  <c r="AU5543" i="3"/>
  <c r="BO5543" i="3" l="1"/>
  <c r="BN5543" i="3"/>
  <c r="BL5543" i="3"/>
  <c r="BK5543" i="3"/>
  <c r="BJ5543" i="3"/>
  <c r="BI5543" i="3"/>
  <c r="BB5543" i="3" l="1"/>
  <c r="AY5543" i="3"/>
  <c r="BA5543" i="3"/>
  <c r="V5544" i="3" l="1"/>
  <c r="Y5544" i="3"/>
  <c r="BV5543" i="3"/>
  <c r="AA5544" i="3"/>
  <c r="Z5544" i="3"/>
  <c r="AB5544" i="3"/>
  <c r="X5544" i="3"/>
  <c r="P5544" i="3"/>
  <c r="R5544" i="3" s="1"/>
  <c r="U5544" i="3"/>
  <c r="AC5544" i="3"/>
  <c r="W5544" i="3"/>
  <c r="BC5543" i="3"/>
  <c r="AD5544" i="3" l="1"/>
  <c r="BW5543" i="3"/>
  <c r="BY5543" i="3"/>
  <c r="BX5543" i="3"/>
  <c r="AW5544" i="3" l="1"/>
  <c r="BM5544" i="3" s="1"/>
  <c r="AV5544" i="3"/>
  <c r="AT5544" i="3"/>
  <c r="AU5544" i="3"/>
  <c r="BK5544" i="3" l="1"/>
  <c r="BL5544" i="3"/>
  <c r="BJ5544" i="3"/>
  <c r="BI5544" i="3"/>
  <c r="BN5544" i="3"/>
  <c r="BO5544" i="3"/>
  <c r="BB5544" i="3" l="1"/>
  <c r="AY5544" i="3"/>
  <c r="BA5544" i="3"/>
  <c r="BC5544" i="3" l="1"/>
  <c r="AB5545" i="3"/>
  <c r="U5545" i="3"/>
  <c r="Z5545" i="3"/>
  <c r="AA5545" i="3"/>
  <c r="X5545" i="3"/>
  <c r="W5545" i="3"/>
  <c r="AC5545" i="3"/>
  <c r="V5545" i="3"/>
  <c r="BV5544" i="3"/>
  <c r="Y5545" i="3"/>
  <c r="P5545" i="3"/>
  <c r="R5545" i="3" s="1"/>
  <c r="BW5544" i="3" l="1"/>
  <c r="BY5544" i="3"/>
  <c r="BX5544" i="3"/>
  <c r="AD5545" i="3"/>
  <c r="AV5545" i="3" l="1"/>
  <c r="AW5545" i="3"/>
  <c r="BM5545" i="3" s="1"/>
  <c r="AT5545" i="3"/>
  <c r="AU5545" i="3"/>
  <c r="BL5545" i="3" l="1"/>
  <c r="BK5545" i="3"/>
  <c r="BJ5545" i="3"/>
  <c r="BI5545" i="3"/>
  <c r="BO5545" i="3"/>
  <c r="BN5545" i="3"/>
  <c r="BB5545" i="3" l="1"/>
  <c r="AY5545" i="3"/>
  <c r="BA5545" i="3"/>
  <c r="BC5545" i="3" l="1"/>
  <c r="P5546" i="3"/>
  <c r="R5546" i="3" s="1"/>
  <c r="BV5545" i="3"/>
  <c r="AB5546" i="3"/>
  <c r="AC5546" i="3"/>
  <c r="X5546" i="3"/>
  <c r="W5546" i="3"/>
  <c r="AA5546" i="3"/>
  <c r="Z5546" i="3"/>
  <c r="U5546" i="3"/>
  <c r="Y5546" i="3"/>
  <c r="V5546" i="3"/>
  <c r="AD5546" i="3" l="1"/>
  <c r="BX5545" i="3"/>
  <c r="BY5545" i="3"/>
  <c r="BW5545" i="3"/>
  <c r="AT5546" i="3" l="1"/>
  <c r="BI5546" i="3" s="1"/>
  <c r="AW5546" i="3"/>
  <c r="BM5546" i="3" s="1"/>
  <c r="AV5546" i="3"/>
  <c r="BO5546" i="3" s="1"/>
  <c r="AU5546" i="3"/>
  <c r="BL5546" i="3" l="1"/>
  <c r="BJ5546" i="3"/>
  <c r="BA5546" i="3" s="1"/>
  <c r="BK5546" i="3"/>
  <c r="BN5546" i="3"/>
  <c r="AY5546" i="3" l="1"/>
  <c r="P5547" i="3" s="1"/>
  <c r="R5547" i="3" s="1"/>
  <c r="BB5546" i="3"/>
  <c r="BC5546" i="3" s="1"/>
  <c r="BV5546" i="3"/>
  <c r="BY5546" i="3" s="1"/>
  <c r="AB5547" i="3"/>
  <c r="AC5547" i="3"/>
  <c r="Y5547" i="3"/>
  <c r="W5547" i="3"/>
  <c r="V5547" i="3"/>
  <c r="AA5547" i="3"/>
  <c r="X5547" i="3"/>
  <c r="Z5547" i="3"/>
  <c r="U5547" i="3"/>
  <c r="BW5546" i="3" l="1"/>
  <c r="BX5546" i="3"/>
  <c r="AD5547" i="3"/>
  <c r="AW5547" i="3" l="1"/>
  <c r="BM5547" i="3" s="1"/>
  <c r="AV5547" i="3"/>
  <c r="BO5547" i="3" s="1"/>
  <c r="AU5547" i="3"/>
  <c r="AT5547" i="3"/>
  <c r="BL5547" i="3" l="1"/>
  <c r="BJ5547" i="3"/>
  <c r="BN5547" i="3"/>
  <c r="BB5547" i="3" s="1"/>
  <c r="BK5547" i="3"/>
  <c r="BI5547" i="3"/>
  <c r="BA5547" i="3" s="1"/>
  <c r="AY5547" i="3" l="1"/>
  <c r="U5548" i="3" s="1"/>
  <c r="BV5547" i="3"/>
  <c r="X5548" i="3"/>
  <c r="W5548" i="3"/>
  <c r="V5548" i="3"/>
  <c r="Y5548" i="3"/>
  <c r="Z5548" i="3"/>
  <c r="P5548" i="3"/>
  <c r="R5548" i="3" s="1"/>
  <c r="AA5548" i="3"/>
  <c r="AC5548" i="3"/>
  <c r="BC5547" i="3"/>
  <c r="AB5548" i="3" l="1"/>
  <c r="BY5547" i="3"/>
  <c r="BW5547" i="3"/>
  <c r="BX5547" i="3"/>
  <c r="AD5548" i="3"/>
  <c r="AW5548" i="3" l="1"/>
  <c r="BM5548" i="3" s="1"/>
  <c r="AV5548" i="3"/>
  <c r="AT5548" i="3"/>
  <c r="AU5548" i="3"/>
  <c r="BN5548" i="3" l="1"/>
  <c r="BO5548" i="3"/>
  <c r="BL5548" i="3"/>
  <c r="BK5548" i="3"/>
  <c r="BJ5548" i="3"/>
  <c r="BI5548" i="3"/>
  <c r="BB5548" i="3" l="1"/>
  <c r="AY5548" i="3"/>
  <c r="BA5548" i="3"/>
  <c r="BC5548" i="3" l="1"/>
  <c r="U5549" i="3"/>
  <c r="W5549" i="3"/>
  <c r="AB5549" i="3"/>
  <c r="Z5549" i="3"/>
  <c r="AC5549" i="3"/>
  <c r="P5549" i="3"/>
  <c r="R5549" i="3" s="1"/>
  <c r="V5549" i="3"/>
  <c r="BV5548" i="3"/>
  <c r="Y5549" i="3"/>
  <c r="AA5549" i="3"/>
  <c r="X5549" i="3"/>
  <c r="BY5548" i="3" l="1"/>
  <c r="BW5548" i="3"/>
  <c r="BX5548" i="3"/>
  <c r="AD5549" i="3"/>
  <c r="AW5549" i="3" l="1"/>
  <c r="BM5549" i="3" s="1"/>
  <c r="AV5549" i="3"/>
  <c r="AT5549" i="3"/>
  <c r="AU5549" i="3"/>
  <c r="BL5549" i="3" l="1"/>
  <c r="BK5549" i="3"/>
  <c r="BJ5549" i="3"/>
  <c r="BI5549" i="3"/>
  <c r="BN5549" i="3"/>
  <c r="BO5549" i="3"/>
  <c r="BB5549" i="3" l="1"/>
  <c r="AY5549" i="3"/>
  <c r="BA5549" i="3"/>
  <c r="BC5549" i="3" s="1"/>
  <c r="P5550" i="3" l="1"/>
  <c r="R5550" i="3" s="1"/>
  <c r="BV5549" i="3"/>
  <c r="AA5550" i="3"/>
  <c r="AB5550" i="3"/>
  <c r="X5550" i="3"/>
  <c r="Z5550" i="3"/>
  <c r="V5550" i="3"/>
  <c r="AC5550" i="3"/>
  <c r="W5550" i="3"/>
  <c r="Y5550" i="3"/>
  <c r="U5550" i="3"/>
  <c r="AD5550" i="3" l="1"/>
  <c r="BY5549" i="3"/>
  <c r="BX5549" i="3"/>
  <c r="BW5549" i="3"/>
  <c r="AW5550" i="3" l="1"/>
  <c r="BM5550" i="3" s="1"/>
  <c r="AV5550" i="3"/>
  <c r="AT5550" i="3"/>
  <c r="AU5550" i="3"/>
  <c r="BL5550" i="3" l="1"/>
  <c r="BK5550" i="3"/>
  <c r="BN5550" i="3"/>
  <c r="BO5550" i="3"/>
  <c r="BJ5550" i="3"/>
  <c r="BI5550" i="3"/>
  <c r="BB5550" i="3" l="1"/>
  <c r="AY5550" i="3"/>
  <c r="BA5550" i="3"/>
  <c r="BC5550" i="3" l="1"/>
  <c r="U5551" i="3"/>
  <c r="Y5551" i="3"/>
  <c r="W5551" i="3"/>
  <c r="Z5551" i="3"/>
  <c r="AB5551" i="3"/>
  <c r="X5551" i="3"/>
  <c r="BV5550" i="3"/>
  <c r="AA5551" i="3"/>
  <c r="V5551" i="3"/>
  <c r="AC5551" i="3"/>
  <c r="P5551" i="3"/>
  <c r="R5551" i="3" s="1"/>
  <c r="BX5550" i="3" l="1"/>
  <c r="BW5550" i="3"/>
  <c r="BY5550" i="3"/>
  <c r="AD5551" i="3"/>
  <c r="AW5551" i="3" l="1"/>
  <c r="BM5551" i="3" s="1"/>
  <c r="AV5551" i="3"/>
  <c r="AT5551" i="3"/>
  <c r="AU5551" i="3"/>
  <c r="BL5551" i="3" l="1"/>
  <c r="BK5551" i="3"/>
  <c r="BO5551" i="3"/>
  <c r="BN5551" i="3"/>
  <c r="BJ5551" i="3"/>
  <c r="BI5551" i="3"/>
  <c r="BB5551" i="3" l="1"/>
  <c r="AY5551" i="3"/>
  <c r="BA5551" i="3"/>
  <c r="U5552" i="3" l="1"/>
  <c r="BV5551" i="3"/>
  <c r="Z5552" i="3"/>
  <c r="W5552" i="3"/>
  <c r="AB5552" i="3"/>
  <c r="AC5552" i="3"/>
  <c r="AA5552" i="3"/>
  <c r="Y5552" i="3"/>
  <c r="X5552" i="3"/>
  <c r="V5552" i="3"/>
  <c r="P5552" i="3"/>
  <c r="R5552" i="3" s="1"/>
  <c r="BC5551" i="3"/>
  <c r="BY5551" i="3" l="1"/>
  <c r="BW5551" i="3"/>
  <c r="BX5551" i="3"/>
  <c r="AD5552" i="3"/>
  <c r="AV5552" i="3" l="1"/>
  <c r="AW5552" i="3"/>
  <c r="BM5552" i="3" s="1"/>
  <c r="AT5552" i="3"/>
  <c r="AU5552" i="3"/>
  <c r="BL5552" i="3" l="1"/>
  <c r="BK5552" i="3"/>
  <c r="BN5552" i="3"/>
  <c r="BO5552" i="3"/>
  <c r="BI5552" i="3"/>
  <c r="BJ5552" i="3"/>
  <c r="BB5552" i="3" l="1"/>
  <c r="AY5552" i="3"/>
  <c r="BA5552" i="3"/>
  <c r="BC5552" i="3" l="1"/>
  <c r="AC5553" i="3"/>
  <c r="Y5553" i="3"/>
  <c r="X5553" i="3"/>
  <c r="BV5552" i="3"/>
  <c r="U5553" i="3"/>
  <c r="Z5553" i="3"/>
  <c r="AB5553" i="3"/>
  <c r="V5553" i="3"/>
  <c r="P5553" i="3"/>
  <c r="R5553" i="3" s="1"/>
  <c r="AA5553" i="3"/>
  <c r="W5553" i="3"/>
  <c r="AD5553" i="3" l="1"/>
  <c r="BX5552" i="3"/>
  <c r="BY5552" i="3"/>
  <c r="BW5552" i="3"/>
  <c r="AV5553" i="3" l="1"/>
  <c r="AW5553" i="3"/>
  <c r="BM5553" i="3" s="1"/>
  <c r="AT5553" i="3"/>
  <c r="AU5553" i="3"/>
  <c r="BO5553" i="3" l="1"/>
  <c r="BN5553" i="3"/>
  <c r="BL5553" i="3"/>
  <c r="BK5553" i="3"/>
  <c r="BJ5553" i="3"/>
  <c r="BI5553" i="3"/>
  <c r="BB5553" i="3" l="1"/>
  <c r="AY5553" i="3"/>
  <c r="BA5553" i="3"/>
  <c r="P5554" i="3" l="1"/>
  <c r="R5554" i="3" s="1"/>
  <c r="BV5553" i="3"/>
  <c r="AC5554" i="3"/>
  <c r="X5554" i="3"/>
  <c r="V5554" i="3"/>
  <c r="U5554" i="3"/>
  <c r="AA5554" i="3"/>
  <c r="W5554" i="3"/>
  <c r="Y5554" i="3"/>
  <c r="AB5554" i="3"/>
  <c r="Z5554" i="3"/>
  <c r="BC5553" i="3"/>
  <c r="AD5554" i="3" l="1"/>
  <c r="BX5553" i="3"/>
  <c r="BY5553" i="3"/>
  <c r="BW5553" i="3"/>
  <c r="AW5554" i="3" l="1"/>
  <c r="BM5554" i="3" s="1"/>
  <c r="AV5554" i="3"/>
  <c r="AT5554" i="3"/>
  <c r="AU5554" i="3"/>
  <c r="BN5554" i="3" l="1"/>
  <c r="BO5554" i="3"/>
  <c r="BL5554" i="3"/>
  <c r="BK5554" i="3"/>
  <c r="BJ5554" i="3"/>
  <c r="BI5554" i="3"/>
  <c r="BB5554" i="3" l="1"/>
  <c r="AY5554" i="3"/>
  <c r="BA5554" i="3"/>
  <c r="BC5554" i="3" l="1"/>
  <c r="P5555" i="3"/>
  <c r="R5555" i="3" s="1"/>
  <c r="BV5554" i="3"/>
  <c r="AC5555" i="3"/>
  <c r="W5555" i="3"/>
  <c r="V5555" i="3"/>
  <c r="Z5555" i="3"/>
  <c r="AB5555" i="3"/>
  <c r="X5555" i="3"/>
  <c r="U5555" i="3"/>
  <c r="AA5555" i="3"/>
  <c r="Y5555" i="3"/>
  <c r="AD5555" i="3" l="1"/>
  <c r="BY5554" i="3"/>
  <c r="BX5554" i="3"/>
  <c r="BW5554" i="3"/>
  <c r="AT5555" i="3" l="1"/>
  <c r="BI5555" i="3" s="1"/>
  <c r="AV5555" i="3"/>
  <c r="BO5555" i="3" s="1"/>
  <c r="AW5555" i="3"/>
  <c r="BM5555" i="3" s="1"/>
  <c r="AU5555" i="3"/>
  <c r="BL5555" i="3" l="1"/>
  <c r="BJ5555" i="3"/>
  <c r="BA5555" i="3" s="1"/>
  <c r="BN5555" i="3"/>
  <c r="BB5555" i="3" s="1"/>
  <c r="BK5555" i="3"/>
  <c r="AY5555" i="3" l="1"/>
  <c r="P5556" i="3" s="1"/>
  <c r="R5556" i="3" s="1"/>
  <c r="BC5555" i="3"/>
  <c r="X5556" i="3" l="1"/>
  <c r="U5556" i="3"/>
  <c r="AC5556" i="3"/>
  <c r="Z5556" i="3"/>
  <c r="V5556" i="3"/>
  <c r="W5556" i="3"/>
  <c r="Y5556" i="3"/>
  <c r="BV5555" i="3"/>
  <c r="BW5555" i="3" s="1"/>
  <c r="AB5556" i="3"/>
  <c r="AA5556" i="3"/>
  <c r="AD5556" i="3" l="1"/>
  <c r="AW5556" i="3" s="1"/>
  <c r="BM5556" i="3" s="1"/>
  <c r="BX5555" i="3"/>
  <c r="BY5555" i="3"/>
  <c r="AU5556" i="3" l="1"/>
  <c r="AT5556" i="3"/>
  <c r="BJ5556" i="3" s="1"/>
  <c r="AV5556" i="3"/>
  <c r="BN5556" i="3" s="1"/>
  <c r="BL5556" i="3"/>
  <c r="BK5556" i="3"/>
  <c r="BI5556" i="3" l="1"/>
  <c r="AY5556" i="3" s="1"/>
  <c r="BO5556" i="3"/>
  <c r="BB5556" i="3" s="1"/>
  <c r="BA5556" i="3"/>
  <c r="BC5556" i="3" l="1"/>
  <c r="P5557" i="3"/>
  <c r="R5557" i="3" s="1"/>
  <c r="BV5556" i="3"/>
  <c r="Z5557" i="3"/>
  <c r="Y5557" i="3"/>
  <c r="AB5557" i="3"/>
  <c r="X5557" i="3"/>
  <c r="AC5557" i="3"/>
  <c r="W5557" i="3"/>
  <c r="U5557" i="3"/>
  <c r="V5557" i="3"/>
  <c r="AA5557" i="3"/>
  <c r="AD5557" i="3" l="1"/>
  <c r="BW5556" i="3"/>
  <c r="BY5556" i="3"/>
  <c r="BX5556" i="3"/>
  <c r="AW5557" i="3" l="1"/>
  <c r="BM5557" i="3" s="1"/>
  <c r="AV5557" i="3"/>
  <c r="AT5557" i="3"/>
  <c r="AU5557" i="3"/>
  <c r="BK5557" i="3" l="1"/>
  <c r="BL5557" i="3"/>
  <c r="BO5557" i="3"/>
  <c r="BN5557" i="3"/>
  <c r="BJ5557" i="3"/>
  <c r="BI5557" i="3"/>
  <c r="BB5557" i="3" l="1"/>
  <c r="AY5557" i="3"/>
  <c r="BA5557" i="3"/>
  <c r="AB5558" i="3" l="1"/>
  <c r="AA5558" i="3"/>
  <c r="V5558" i="3"/>
  <c r="U5558" i="3"/>
  <c r="P5558" i="3"/>
  <c r="R5558" i="3" s="1"/>
  <c r="Y5558" i="3"/>
  <c r="Z5558" i="3"/>
  <c r="BV5557" i="3"/>
  <c r="X5558" i="3"/>
  <c r="AC5558" i="3"/>
  <c r="W5558" i="3"/>
  <c r="BC5557" i="3"/>
  <c r="BY5557" i="3" l="1"/>
  <c r="BX5557" i="3"/>
  <c r="BW5557" i="3"/>
  <c r="AD5558" i="3"/>
  <c r="AW5558" i="3" l="1"/>
  <c r="BM5558" i="3" s="1"/>
  <c r="AV5558" i="3"/>
  <c r="AT5558" i="3"/>
  <c r="AU5558" i="3"/>
  <c r="BN5558" i="3" l="1"/>
  <c r="BO5558" i="3"/>
  <c r="BL5558" i="3"/>
  <c r="BK5558" i="3"/>
  <c r="BJ5558" i="3"/>
  <c r="BI5558" i="3"/>
  <c r="BB5558" i="3" l="1"/>
  <c r="AY5558" i="3"/>
  <c r="BA5558" i="3"/>
  <c r="BC5558" i="3" l="1"/>
  <c r="P5559" i="3"/>
  <c r="R5559" i="3" s="1"/>
  <c r="U5559" i="3"/>
  <c r="Z5559" i="3"/>
  <c r="AC5559" i="3"/>
  <c r="AA5559" i="3"/>
  <c r="AB5559" i="3"/>
  <c r="Y5559" i="3"/>
  <c r="X5559" i="3"/>
  <c r="W5559" i="3"/>
  <c r="V5559" i="3"/>
  <c r="BV5558" i="3"/>
  <c r="BX5558" i="3" l="1"/>
  <c r="BW5558" i="3"/>
  <c r="BY5558" i="3"/>
  <c r="AD5559" i="3"/>
  <c r="AW5559" i="3" l="1"/>
  <c r="BM5559" i="3" s="1"/>
  <c r="AV5559" i="3"/>
  <c r="AT5559" i="3"/>
  <c r="AU5559" i="3"/>
  <c r="BL5559" i="3" l="1"/>
  <c r="BK5559" i="3"/>
  <c r="BN5559" i="3"/>
  <c r="BO5559" i="3"/>
  <c r="BJ5559" i="3"/>
  <c r="BI5559" i="3"/>
  <c r="BB5559" i="3" l="1"/>
  <c r="AY5559" i="3"/>
  <c r="BA5559" i="3"/>
  <c r="BC5559" i="3" l="1"/>
  <c r="U5560" i="3"/>
  <c r="W5560" i="3"/>
  <c r="AB5560" i="3"/>
  <c r="Y5560" i="3"/>
  <c r="X5560" i="3"/>
  <c r="BV5559" i="3"/>
  <c r="V5560" i="3"/>
  <c r="AC5560" i="3"/>
  <c r="Z5560" i="3"/>
  <c r="AA5560" i="3"/>
  <c r="P5560" i="3"/>
  <c r="R5560" i="3" s="1"/>
  <c r="BX5559" i="3" l="1"/>
  <c r="BW5559" i="3"/>
  <c r="BY5559" i="3"/>
  <c r="AD5560" i="3"/>
  <c r="AW5560" i="3" l="1"/>
  <c r="BM5560" i="3" s="1"/>
  <c r="AV5560" i="3"/>
  <c r="AT5560" i="3"/>
  <c r="AU5560" i="3"/>
  <c r="BN5560" i="3" l="1"/>
  <c r="BO5560" i="3"/>
  <c r="BL5560" i="3"/>
  <c r="BK5560" i="3"/>
  <c r="BJ5560" i="3"/>
  <c r="BI5560" i="3"/>
  <c r="BB5560" i="3" l="1"/>
  <c r="AY5560" i="3"/>
  <c r="BA5560" i="3"/>
  <c r="BC5560" i="3" l="1"/>
  <c r="BV5560" i="3"/>
  <c r="AB5561" i="3"/>
  <c r="P5561" i="3"/>
  <c r="R5561" i="3" s="1"/>
  <c r="AA5561" i="3"/>
  <c r="W5561" i="3"/>
  <c r="X5561" i="3"/>
  <c r="U5561" i="3"/>
  <c r="Y5561" i="3"/>
  <c r="AC5561" i="3"/>
  <c r="V5561" i="3"/>
  <c r="Z5561" i="3"/>
  <c r="AD5561" i="3" l="1"/>
  <c r="BY5560" i="3"/>
  <c r="BX5560" i="3"/>
  <c r="BW5560" i="3"/>
  <c r="AW5561" i="3" l="1"/>
  <c r="BM5561" i="3" s="1"/>
  <c r="AV5561" i="3"/>
  <c r="AT5561" i="3"/>
  <c r="AU5561" i="3"/>
  <c r="BL5561" i="3" l="1"/>
  <c r="BK5561" i="3"/>
  <c r="BO5561" i="3"/>
  <c r="BN5561" i="3"/>
  <c r="BJ5561" i="3"/>
  <c r="BI5561" i="3"/>
  <c r="BB5561" i="3" l="1"/>
  <c r="AY5561" i="3"/>
  <c r="BA5561" i="3"/>
  <c r="P5562" i="3" l="1"/>
  <c r="R5562" i="3" s="1"/>
  <c r="V5562" i="3"/>
  <c r="W5562" i="3"/>
  <c r="X5562" i="3"/>
  <c r="AA5562" i="3"/>
  <c r="U5562" i="3"/>
  <c r="Z5562" i="3"/>
  <c r="AC5562" i="3"/>
  <c r="Y5562" i="3"/>
  <c r="AB5562" i="3"/>
  <c r="BV5561" i="3"/>
  <c r="BC5561" i="3"/>
  <c r="AD5562" i="3" l="1"/>
  <c r="BW5561" i="3"/>
  <c r="BX5561" i="3"/>
  <c r="BY5561" i="3"/>
  <c r="AT5562" i="3" l="1"/>
  <c r="BI5562" i="3" s="1"/>
  <c r="AV5562" i="3"/>
  <c r="BO5562" i="3" s="1"/>
  <c r="AW5562" i="3"/>
  <c r="BM5562" i="3" s="1"/>
  <c r="AU5562" i="3"/>
  <c r="BK5562" i="3" s="1"/>
  <c r="BJ5562" i="3" l="1"/>
  <c r="BA5562" i="3" s="1"/>
  <c r="BL5562" i="3"/>
  <c r="BN5562" i="3"/>
  <c r="BB5562" i="3" s="1"/>
  <c r="AY5562" i="3" l="1"/>
  <c r="AC5563" i="3" s="1"/>
  <c r="BC5562" i="3"/>
  <c r="U5563" i="3" l="1"/>
  <c r="Y5563" i="3"/>
  <c r="P5563" i="3"/>
  <c r="R5563" i="3" s="1"/>
  <c r="BV5562" i="3"/>
  <c r="BX5562" i="3" s="1"/>
  <c r="W5563" i="3"/>
  <c r="AB5563" i="3"/>
  <c r="AA5563" i="3"/>
  <c r="X5563" i="3"/>
  <c r="V5563" i="3"/>
  <c r="Z5563" i="3"/>
  <c r="BW5562" i="3"/>
  <c r="BY5562" i="3" l="1"/>
  <c r="AD5563" i="3"/>
  <c r="AW5563" i="3" s="1"/>
  <c r="BM5563" i="3" s="1"/>
  <c r="AV5563" i="3" l="1"/>
  <c r="BO5563" i="3" s="1"/>
  <c r="AU5563" i="3"/>
  <c r="BL5563" i="3" s="1"/>
  <c r="AT5563" i="3"/>
  <c r="BI5563" i="3" s="1"/>
  <c r="BN5563" i="3" l="1"/>
  <c r="BB5563" i="3" s="1"/>
  <c r="BK5563" i="3"/>
  <c r="BJ5563" i="3"/>
  <c r="BA5563" i="3" s="1"/>
  <c r="BC5563" i="3" s="1"/>
  <c r="AY5563" i="3" l="1"/>
  <c r="BV5563" i="3" s="1"/>
  <c r="BY5563" i="3" s="1"/>
  <c r="X5564" i="3"/>
  <c r="U5564" i="3"/>
  <c r="P5564" i="3"/>
  <c r="R5564" i="3" s="1"/>
  <c r="BW5563" i="3"/>
  <c r="BX5563" i="3"/>
  <c r="Y5564" i="3" l="1"/>
  <c r="W5564" i="3"/>
  <c r="Z5564" i="3"/>
  <c r="AC5564" i="3"/>
  <c r="AA5564" i="3"/>
  <c r="V5564" i="3"/>
  <c r="AB5564" i="3"/>
  <c r="AD5564" i="3" l="1"/>
  <c r="AW5564" i="3" s="1"/>
  <c r="BM5564" i="3" s="1"/>
  <c r="AT5564" i="3"/>
  <c r="AV5564" i="3"/>
  <c r="BN5564" i="3" s="1"/>
  <c r="AU5564" i="3"/>
  <c r="BL5564" i="3" s="1"/>
  <c r="BJ5564" i="3" l="1"/>
  <c r="BI5564" i="3"/>
  <c r="BO5564" i="3"/>
  <c r="BB5564" i="3" s="1"/>
  <c r="BK5564" i="3"/>
  <c r="BA5564" i="3" l="1"/>
  <c r="BC5564" i="3" s="1"/>
  <c r="AY5564" i="3"/>
  <c r="U5565" i="3" s="1"/>
  <c r="V5565" i="3" l="1"/>
  <c r="Y5565" i="3"/>
  <c r="P5565" i="3"/>
  <c r="R5565" i="3" s="1"/>
  <c r="X5565" i="3"/>
  <c r="Z5565" i="3"/>
  <c r="AA5565" i="3"/>
  <c r="AB5565" i="3"/>
  <c r="AC5565" i="3"/>
  <c r="BV5564" i="3"/>
  <c r="BX5564" i="3" s="1"/>
  <c r="W5565" i="3"/>
  <c r="BW5564" i="3" l="1"/>
  <c r="BY5564" i="3"/>
  <c r="AD5565" i="3"/>
  <c r="AW5565" i="3" s="1"/>
  <c r="BM5565" i="3" s="1"/>
  <c r="AT5565" i="3"/>
  <c r="AU5565" i="3"/>
  <c r="AV5565" i="3" l="1"/>
  <c r="BL5565" i="3"/>
  <c r="BK5565" i="3"/>
  <c r="BO5565" i="3"/>
  <c r="BN5565" i="3"/>
  <c r="BI5565" i="3"/>
  <c r="BJ5565" i="3"/>
  <c r="BB5565" i="3" l="1"/>
  <c r="AY5565" i="3"/>
  <c r="BA5565" i="3"/>
  <c r="U5566" i="3" l="1"/>
  <c r="P5566" i="3"/>
  <c r="R5566" i="3" s="1"/>
  <c r="W5566" i="3"/>
  <c r="Y5566" i="3"/>
  <c r="V5566" i="3"/>
  <c r="AC5566" i="3"/>
  <c r="Z5566" i="3"/>
  <c r="X5566" i="3"/>
  <c r="BV5565" i="3"/>
  <c r="AB5566" i="3"/>
  <c r="AA5566" i="3"/>
  <c r="BC5565" i="3"/>
  <c r="BX5565" i="3" l="1"/>
  <c r="BW5565" i="3"/>
  <c r="BY5565" i="3"/>
  <c r="AD5566" i="3"/>
  <c r="AV5566" i="3" l="1"/>
  <c r="AW5566" i="3"/>
  <c r="BM5566" i="3" s="1"/>
  <c r="AT5566" i="3"/>
  <c r="AU5566" i="3"/>
  <c r="BL5566" i="3" l="1"/>
  <c r="BK5566" i="3"/>
  <c r="BN5566" i="3"/>
  <c r="BO5566" i="3"/>
  <c r="BJ5566" i="3"/>
  <c r="BI5566" i="3"/>
  <c r="BB5566" i="3" l="1"/>
  <c r="AY5566" i="3"/>
  <c r="BA5566" i="3"/>
  <c r="BC5566" i="3" l="1"/>
  <c r="U5567" i="3"/>
  <c r="P5567" i="3"/>
  <c r="R5567" i="3" s="1"/>
  <c r="AB5567" i="3"/>
  <c r="Y5567" i="3"/>
  <c r="W5567" i="3"/>
  <c r="X5567" i="3"/>
  <c r="V5567" i="3"/>
  <c r="Z5567" i="3"/>
  <c r="AC5567" i="3"/>
  <c r="AA5567" i="3"/>
  <c r="BV5566" i="3"/>
  <c r="BW5566" i="3" l="1"/>
  <c r="BY5566" i="3"/>
  <c r="BX5566" i="3"/>
  <c r="AD5567" i="3"/>
  <c r="AW5567" i="3" l="1"/>
  <c r="BM5567" i="3" s="1"/>
  <c r="AV5567" i="3"/>
  <c r="AT5567" i="3"/>
  <c r="AU5567" i="3"/>
  <c r="BK5567" i="3" l="1"/>
  <c r="BL5567" i="3"/>
  <c r="BO5567" i="3"/>
  <c r="BN5567" i="3"/>
  <c r="BJ5567" i="3"/>
  <c r="BI5567" i="3"/>
  <c r="BB5567" i="3" l="1"/>
  <c r="AY5567" i="3"/>
  <c r="BA5567" i="3"/>
  <c r="P5568" i="3" l="1"/>
  <c r="R5568" i="3" s="1"/>
  <c r="AA5568" i="3"/>
  <c r="W5568" i="3"/>
  <c r="Y5568" i="3"/>
  <c r="V5568" i="3"/>
  <c r="AB5568" i="3"/>
  <c r="U5568" i="3"/>
  <c r="Z5568" i="3"/>
  <c r="AC5568" i="3"/>
  <c r="BV5567" i="3"/>
  <c r="X5568" i="3"/>
  <c r="BC5567" i="3"/>
  <c r="BY5567" i="3" l="1"/>
  <c r="BX5567" i="3"/>
  <c r="BW5567" i="3"/>
  <c r="AD5568" i="3"/>
  <c r="AW5568" i="3" l="1"/>
  <c r="BM5568" i="3" s="1"/>
  <c r="AV5568" i="3"/>
  <c r="AT5568" i="3"/>
  <c r="AU5568" i="3"/>
  <c r="BL5568" i="3" l="1"/>
  <c r="BK5568" i="3"/>
  <c r="BN5568" i="3"/>
  <c r="BO5568" i="3"/>
  <c r="BJ5568" i="3"/>
  <c r="BI5568" i="3"/>
  <c r="BB5568" i="3" l="1"/>
  <c r="AY5568" i="3"/>
  <c r="BA5568" i="3"/>
  <c r="BC5568" i="3" l="1"/>
  <c r="U5569" i="3"/>
  <c r="BV5568" i="3"/>
  <c r="P5569" i="3"/>
  <c r="R5569" i="3" s="1"/>
  <c r="V5569" i="3"/>
  <c r="W5569" i="3"/>
  <c r="Z5569" i="3"/>
  <c r="X5569" i="3"/>
  <c r="AC5569" i="3"/>
  <c r="Y5569" i="3"/>
  <c r="AA5569" i="3"/>
  <c r="AB5569" i="3"/>
  <c r="BX5568" i="3" l="1"/>
  <c r="BY5568" i="3"/>
  <c r="BW5568" i="3"/>
  <c r="AD5569" i="3"/>
  <c r="AW5569" i="3" l="1"/>
  <c r="BM5569" i="3" s="1"/>
  <c r="AV5569" i="3"/>
  <c r="AT5569" i="3"/>
  <c r="AU5569" i="3"/>
  <c r="BO5569" i="3" l="1"/>
  <c r="BN5569" i="3"/>
  <c r="BL5569" i="3"/>
  <c r="BK5569" i="3"/>
  <c r="BJ5569" i="3"/>
  <c r="BI5569" i="3"/>
  <c r="BB5569" i="3" l="1"/>
  <c r="AY5569" i="3"/>
  <c r="BA5569" i="3"/>
  <c r="BV5569" i="3" l="1"/>
  <c r="U5570" i="3"/>
  <c r="V5570" i="3"/>
  <c r="X5570" i="3"/>
  <c r="W5570" i="3"/>
  <c r="AB5570" i="3"/>
  <c r="AC5570" i="3"/>
  <c r="Z5570" i="3"/>
  <c r="AA5570" i="3"/>
  <c r="P5570" i="3"/>
  <c r="R5570" i="3" s="1"/>
  <c r="Y5570" i="3"/>
  <c r="BC5569" i="3"/>
  <c r="AD5570" i="3" l="1"/>
  <c r="BX5569" i="3"/>
  <c r="BW5569" i="3"/>
  <c r="BY5569" i="3"/>
  <c r="AW5570" i="3" l="1"/>
  <c r="BM5570" i="3" s="1"/>
  <c r="AV5570" i="3"/>
  <c r="AT5570" i="3"/>
  <c r="AU5570" i="3"/>
  <c r="BL5570" i="3" l="1"/>
  <c r="BK5570" i="3"/>
  <c r="BN5570" i="3"/>
  <c r="BO5570" i="3"/>
  <c r="BI5570" i="3"/>
  <c r="BJ5570" i="3"/>
  <c r="BB5570" i="3" l="1"/>
  <c r="AY5570" i="3"/>
  <c r="BA5570" i="3"/>
  <c r="BC5570" i="3" s="1"/>
  <c r="P5571" i="3" l="1"/>
  <c r="R5571" i="3" s="1"/>
  <c r="U5571" i="3"/>
  <c r="Y5571" i="3"/>
  <c r="AA5571" i="3"/>
  <c r="BV5570" i="3"/>
  <c r="V5571" i="3"/>
  <c r="AB5571" i="3"/>
  <c r="W5571" i="3"/>
  <c r="Z5571" i="3"/>
  <c r="X5571" i="3"/>
  <c r="AC5571" i="3"/>
  <c r="BW5570" i="3" l="1"/>
  <c r="BX5570" i="3"/>
  <c r="BY5570" i="3"/>
  <c r="AD5571" i="3"/>
  <c r="AW5571" i="3" l="1"/>
  <c r="BM5571" i="3" s="1"/>
  <c r="AV5571" i="3"/>
  <c r="AT5571" i="3"/>
  <c r="AU5571" i="3"/>
  <c r="BL5571" i="3" l="1"/>
  <c r="BK5571" i="3"/>
  <c r="BO5571" i="3"/>
  <c r="BN5571" i="3"/>
  <c r="BJ5571" i="3"/>
  <c r="BI5571" i="3"/>
  <c r="BB5571" i="3" l="1"/>
  <c r="AY5571" i="3"/>
  <c r="BA5571" i="3"/>
  <c r="Y5572" i="3" l="1"/>
  <c r="BV5571" i="3"/>
  <c r="P5572" i="3"/>
  <c r="R5572" i="3" s="1"/>
  <c r="AA5572" i="3"/>
  <c r="U5572" i="3"/>
  <c r="X5572" i="3"/>
  <c r="V5572" i="3"/>
  <c r="Z5572" i="3"/>
  <c r="AB5572" i="3"/>
  <c r="AC5572" i="3"/>
  <c r="W5572" i="3"/>
  <c r="BC5571" i="3"/>
  <c r="AD5572" i="3" l="1"/>
  <c r="BW5571" i="3"/>
  <c r="BY5571" i="3"/>
  <c r="BX5571" i="3"/>
  <c r="AW5572" i="3" l="1"/>
  <c r="BM5572" i="3" s="1"/>
  <c r="AV5572" i="3"/>
  <c r="AT5572" i="3"/>
  <c r="AU5572" i="3"/>
  <c r="BN5572" i="3" l="1"/>
  <c r="BO5572" i="3"/>
  <c r="BK5572" i="3"/>
  <c r="BL5572" i="3"/>
  <c r="BJ5572" i="3"/>
  <c r="BI5572" i="3"/>
  <c r="BB5572" i="3" l="1"/>
  <c r="AY5572" i="3"/>
  <c r="BA5572" i="3"/>
  <c r="BC5572" i="3" s="1"/>
  <c r="BV5572" i="3" l="1"/>
  <c r="Z5573" i="3"/>
  <c r="AB5573" i="3"/>
  <c r="P5573" i="3"/>
  <c r="R5573" i="3" s="1"/>
  <c r="Y5573" i="3"/>
  <c r="AA5573" i="3"/>
  <c r="AC5573" i="3"/>
  <c r="X5573" i="3"/>
  <c r="U5573" i="3"/>
  <c r="W5573" i="3"/>
  <c r="V5573" i="3"/>
  <c r="AD5573" i="3" l="1"/>
  <c r="BW5572" i="3"/>
  <c r="BY5572" i="3"/>
  <c r="BX5572" i="3"/>
  <c r="AW5573" i="3" l="1"/>
  <c r="BM5573" i="3" s="1"/>
  <c r="AV5573" i="3"/>
  <c r="AT5573" i="3"/>
  <c r="AU5573" i="3"/>
  <c r="BO5573" i="3" l="1"/>
  <c r="BN5573" i="3"/>
  <c r="BL5573" i="3"/>
  <c r="BK5573" i="3"/>
  <c r="BJ5573" i="3"/>
  <c r="BI5573" i="3"/>
  <c r="BB5573" i="3" l="1"/>
  <c r="AY5573" i="3"/>
  <c r="BA5573" i="3"/>
  <c r="P5574" i="3" l="1"/>
  <c r="R5574" i="3" s="1"/>
  <c r="U5574" i="3"/>
  <c r="BV5573" i="3"/>
  <c r="AA5574" i="3"/>
  <c r="AC5574" i="3"/>
  <c r="V5574" i="3"/>
  <c r="W5574" i="3"/>
  <c r="Z5574" i="3"/>
  <c r="X5574" i="3"/>
  <c r="AB5574" i="3"/>
  <c r="Y5574" i="3"/>
  <c r="BC5573" i="3"/>
  <c r="BY5573" i="3" l="1"/>
  <c r="BX5573" i="3"/>
  <c r="BW5573" i="3"/>
  <c r="AD5574" i="3"/>
  <c r="AV5574" i="3" l="1"/>
  <c r="AW5574" i="3"/>
  <c r="BM5574" i="3" s="1"/>
  <c r="AT5574" i="3"/>
  <c r="AU5574" i="3"/>
  <c r="BN5574" i="3" l="1"/>
  <c r="BO5574" i="3"/>
  <c r="BL5574" i="3"/>
  <c r="BK5574" i="3"/>
  <c r="BJ5574" i="3"/>
  <c r="BI5574" i="3"/>
  <c r="BB5574" i="3" l="1"/>
  <c r="AY5574" i="3"/>
  <c r="BA5574" i="3"/>
  <c r="BC5574" i="3" l="1"/>
  <c r="Z5575" i="3"/>
  <c r="AB5575" i="3"/>
  <c r="BV5574" i="3"/>
  <c r="X5575" i="3"/>
  <c r="AC5575" i="3"/>
  <c r="U5575" i="3"/>
  <c r="AA5575" i="3"/>
  <c r="V5575" i="3"/>
  <c r="Y5575" i="3"/>
  <c r="P5575" i="3"/>
  <c r="R5575" i="3" s="1"/>
  <c r="W5575" i="3"/>
  <c r="AD5575" i="3" l="1"/>
  <c r="BX5574" i="3"/>
  <c r="BY5574" i="3"/>
  <c r="BW5574" i="3"/>
  <c r="AW5575" i="3" l="1"/>
  <c r="BM5575" i="3" s="1"/>
  <c r="AV5575" i="3"/>
  <c r="AT5575" i="3"/>
  <c r="AU5575" i="3"/>
  <c r="BL5575" i="3" l="1"/>
  <c r="BK5575" i="3"/>
  <c r="BO5575" i="3"/>
  <c r="BN5575" i="3"/>
  <c r="BI5575" i="3"/>
  <c r="BJ5575" i="3"/>
  <c r="BB5575" i="3" l="1"/>
  <c r="AY5575" i="3"/>
  <c r="BA5575" i="3"/>
  <c r="U5576" i="3" l="1"/>
  <c r="P5576" i="3"/>
  <c r="R5576" i="3" s="1"/>
  <c r="V5576" i="3"/>
  <c r="AB5576" i="3"/>
  <c r="X5576" i="3"/>
  <c r="BV5575" i="3"/>
  <c r="Z5576" i="3"/>
  <c r="AA5576" i="3"/>
  <c r="Y5576" i="3"/>
  <c r="AC5576" i="3"/>
  <c r="W5576" i="3"/>
  <c r="BC5575" i="3"/>
  <c r="BX5575" i="3" l="1"/>
  <c r="BY5575" i="3"/>
  <c r="BW5575" i="3"/>
  <c r="AD5576" i="3"/>
  <c r="AV5576" i="3" l="1"/>
  <c r="AW5576" i="3"/>
  <c r="BM5576" i="3" s="1"/>
  <c r="AT5576" i="3"/>
  <c r="AU5576" i="3"/>
  <c r="BL5576" i="3" l="1"/>
  <c r="BK5576" i="3"/>
  <c r="BN5576" i="3"/>
  <c r="BO5576" i="3"/>
  <c r="BJ5576" i="3"/>
  <c r="BI5576" i="3"/>
  <c r="BB5576" i="3" l="1"/>
  <c r="AY5576" i="3"/>
  <c r="BA5576" i="3"/>
  <c r="BC5576" i="3" l="1"/>
  <c r="U5577" i="3"/>
  <c r="P5577" i="3"/>
  <c r="R5577" i="3" s="1"/>
  <c r="W5577" i="3"/>
  <c r="AB5577" i="3"/>
  <c r="X5577" i="3"/>
  <c r="AA5577" i="3"/>
  <c r="AC5577" i="3"/>
  <c r="BV5576" i="3"/>
  <c r="V5577" i="3"/>
  <c r="Z5577" i="3"/>
  <c r="Y5577" i="3"/>
  <c r="BY5576" i="3" l="1"/>
  <c r="BW5576" i="3"/>
  <c r="BX5576" i="3"/>
  <c r="AD5577" i="3"/>
  <c r="AW5577" i="3" l="1"/>
  <c r="BM5577" i="3" s="1"/>
  <c r="AV5577" i="3"/>
  <c r="AT5577" i="3"/>
  <c r="AU5577" i="3"/>
  <c r="BL5577" i="3" l="1"/>
  <c r="BK5577" i="3"/>
  <c r="BN5577" i="3"/>
  <c r="BO5577" i="3"/>
  <c r="BJ5577" i="3"/>
  <c r="BI5577" i="3"/>
  <c r="BB5577" i="3" l="1"/>
  <c r="AY5577" i="3"/>
  <c r="BA5577" i="3"/>
  <c r="BC5577" i="3" s="1"/>
  <c r="U5578" i="3" l="1"/>
  <c r="BV5577" i="3"/>
  <c r="W5578" i="3"/>
  <c r="Z5578" i="3"/>
  <c r="Y5578" i="3"/>
  <c r="P5578" i="3"/>
  <c r="R5578" i="3" s="1"/>
  <c r="X5578" i="3"/>
  <c r="AB5578" i="3"/>
  <c r="AA5578" i="3"/>
  <c r="AC5578" i="3"/>
  <c r="V5578" i="3"/>
  <c r="AD5578" i="3" l="1"/>
  <c r="BW5577" i="3"/>
  <c r="BX5577" i="3"/>
  <c r="BY5577" i="3"/>
  <c r="AW5578" i="3" l="1"/>
  <c r="BM5578" i="3" s="1"/>
  <c r="AV5578" i="3"/>
  <c r="BO5578" i="3" s="1"/>
  <c r="AT5578" i="3"/>
  <c r="BI5578" i="3" s="1"/>
  <c r="AU5578" i="3"/>
  <c r="BL5578" i="3" l="1"/>
  <c r="BJ5578" i="3"/>
  <c r="BN5578" i="3"/>
  <c r="BB5578" i="3" s="1"/>
  <c r="BK5578" i="3"/>
  <c r="BA5578" i="3"/>
  <c r="AY5578" i="3" l="1"/>
  <c r="BC5578" i="3"/>
  <c r="BV5578" i="3"/>
  <c r="U5579" i="3"/>
  <c r="AC5579" i="3"/>
  <c r="AB5579" i="3"/>
  <c r="V5579" i="3"/>
  <c r="Y5579" i="3"/>
  <c r="W5579" i="3"/>
  <c r="AA5579" i="3"/>
  <c r="P5579" i="3"/>
  <c r="R5579" i="3" s="1"/>
  <c r="X5579" i="3"/>
  <c r="Z5579" i="3"/>
  <c r="AD5579" i="3" l="1"/>
  <c r="BW5578" i="3"/>
  <c r="BY5578" i="3"/>
  <c r="BX5578" i="3"/>
  <c r="AW5579" i="3" l="1"/>
  <c r="BM5579" i="3" s="1"/>
  <c r="AV5579" i="3"/>
  <c r="AT5579" i="3"/>
  <c r="AU5579" i="3"/>
  <c r="BL5579" i="3" l="1"/>
  <c r="BK5579" i="3"/>
  <c r="BJ5579" i="3"/>
  <c r="BI5579" i="3"/>
  <c r="BO5579" i="3"/>
  <c r="BN5579" i="3"/>
  <c r="BB5579" i="3" l="1"/>
  <c r="AY5579" i="3"/>
  <c r="BA5579" i="3"/>
  <c r="BC5579" i="3" l="1"/>
  <c r="U5580" i="3"/>
  <c r="Y5580" i="3"/>
  <c r="AC5580" i="3"/>
  <c r="AB5580" i="3"/>
  <c r="Z5580" i="3"/>
  <c r="W5580" i="3"/>
  <c r="V5580" i="3"/>
  <c r="P5580" i="3"/>
  <c r="R5580" i="3" s="1"/>
  <c r="BV5579" i="3"/>
  <c r="AA5580" i="3"/>
  <c r="X5580" i="3"/>
  <c r="BW5579" i="3" l="1"/>
  <c r="BY5579" i="3"/>
  <c r="BX5579" i="3"/>
  <c r="AD5580" i="3"/>
  <c r="AV5580" i="3" l="1"/>
  <c r="AW5580" i="3"/>
  <c r="BM5580" i="3" s="1"/>
  <c r="AT5580" i="3"/>
  <c r="AU5580" i="3"/>
  <c r="BI5580" i="3" l="1"/>
  <c r="BJ5580" i="3"/>
  <c r="BL5580" i="3"/>
  <c r="BK5580" i="3"/>
  <c r="BN5580" i="3"/>
  <c r="BO5580" i="3"/>
  <c r="BB5580" i="3" l="1"/>
  <c r="AY5580" i="3"/>
  <c r="BA5580" i="3"/>
  <c r="BC5580" i="3" l="1"/>
  <c r="U5581" i="3"/>
  <c r="X5581" i="3"/>
  <c r="AB5581" i="3"/>
  <c r="AA5581" i="3"/>
  <c r="BV5580" i="3"/>
  <c r="P5581" i="3"/>
  <c r="R5581" i="3" s="1"/>
  <c r="AC5581" i="3"/>
  <c r="Z5581" i="3"/>
  <c r="Y5581" i="3"/>
  <c r="W5581" i="3"/>
  <c r="V5581" i="3"/>
  <c r="BX5580" i="3" l="1"/>
  <c r="BW5580" i="3"/>
  <c r="BY5580" i="3"/>
  <c r="AD5581" i="3"/>
  <c r="AW5581" i="3" l="1"/>
  <c r="BM5581" i="3" s="1"/>
  <c r="AV5581" i="3"/>
  <c r="AT5581" i="3"/>
  <c r="AU5581" i="3"/>
  <c r="BL5581" i="3" l="1"/>
  <c r="BK5581" i="3"/>
  <c r="BO5581" i="3"/>
  <c r="BN5581" i="3"/>
  <c r="BJ5581" i="3"/>
  <c r="BI5581" i="3"/>
  <c r="BB5581" i="3" l="1"/>
  <c r="AY5581" i="3"/>
  <c r="BA5581" i="3"/>
  <c r="P5582" i="3" l="1"/>
  <c r="R5582" i="3" s="1"/>
  <c r="BV5581" i="3"/>
  <c r="AB5582" i="3"/>
  <c r="AC5582" i="3"/>
  <c r="Z5582" i="3"/>
  <c r="U5582" i="3"/>
  <c r="Y5582" i="3"/>
  <c r="AA5582" i="3"/>
  <c r="X5582" i="3"/>
  <c r="V5582" i="3"/>
  <c r="W5582" i="3"/>
  <c r="BC5581" i="3"/>
  <c r="BW5581" i="3" l="1"/>
  <c r="BX5581" i="3"/>
  <c r="BY5581" i="3"/>
  <c r="AD5582" i="3"/>
  <c r="AW5582" i="3" l="1"/>
  <c r="BM5582" i="3" s="1"/>
  <c r="AV5582" i="3"/>
  <c r="AT5582" i="3"/>
  <c r="AU5582" i="3"/>
  <c r="BN5582" i="3" l="1"/>
  <c r="BO5582" i="3"/>
  <c r="BL5582" i="3"/>
  <c r="BK5582" i="3"/>
  <c r="BJ5582" i="3"/>
  <c r="BI5582" i="3"/>
  <c r="BB5582" i="3" l="1"/>
  <c r="AY5582" i="3"/>
  <c r="BA5582" i="3"/>
  <c r="BC5582" i="3" l="1"/>
  <c r="P5583" i="3"/>
  <c r="R5583" i="3" s="1"/>
  <c r="X5583" i="3"/>
  <c r="AB5583" i="3"/>
  <c r="U5583" i="3"/>
  <c r="W5583" i="3"/>
  <c r="Z5583" i="3"/>
  <c r="AC5583" i="3"/>
  <c r="Y5583" i="3"/>
  <c r="BV5582" i="3"/>
  <c r="AA5583" i="3"/>
  <c r="V5583" i="3"/>
  <c r="BY5582" i="3" l="1"/>
  <c r="BW5582" i="3"/>
  <c r="BX5582" i="3"/>
  <c r="AD5583" i="3"/>
  <c r="AV5583" i="3" l="1"/>
  <c r="AW5583" i="3"/>
  <c r="BM5583" i="3" s="1"/>
  <c r="AT5583" i="3"/>
  <c r="AU5583" i="3"/>
  <c r="BL5583" i="3" l="1"/>
  <c r="BK5583" i="3"/>
  <c r="BI5583" i="3"/>
  <c r="BJ5583" i="3"/>
  <c r="BO5583" i="3"/>
  <c r="BN5583" i="3"/>
  <c r="BB5583" i="3" l="1"/>
  <c r="AY5583" i="3"/>
  <c r="BA5583" i="3"/>
  <c r="BC5583" i="3" l="1"/>
  <c r="U5584" i="3"/>
  <c r="P5584" i="3"/>
  <c r="R5584" i="3" s="1"/>
  <c r="BV5583" i="3"/>
  <c r="X5584" i="3"/>
  <c r="V5584" i="3"/>
  <c r="AA5584" i="3"/>
  <c r="AB5584" i="3"/>
  <c r="Y5584" i="3"/>
  <c r="Z5584" i="3"/>
  <c r="AC5584" i="3"/>
  <c r="W5584" i="3"/>
  <c r="BY5583" i="3" l="1"/>
  <c r="BX5583" i="3"/>
  <c r="BW5583" i="3"/>
  <c r="AD5584" i="3"/>
  <c r="AW5584" i="3" l="1"/>
  <c r="BM5584" i="3" s="1"/>
  <c r="AV5584" i="3"/>
  <c r="AT5584" i="3"/>
  <c r="AU5584" i="3"/>
  <c r="BL5584" i="3" l="1"/>
  <c r="BK5584" i="3"/>
  <c r="BN5584" i="3"/>
  <c r="BO5584" i="3"/>
  <c r="BJ5584" i="3"/>
  <c r="BI5584" i="3"/>
  <c r="BB5584" i="3" l="1"/>
  <c r="AY5584" i="3"/>
  <c r="BA5584" i="3"/>
  <c r="BC5584" i="3" l="1"/>
  <c r="BV5584" i="3"/>
  <c r="U5585" i="3"/>
  <c r="AC5585" i="3"/>
  <c r="P5585" i="3"/>
  <c r="R5585" i="3" s="1"/>
  <c r="X5585" i="3"/>
  <c r="V5585" i="3"/>
  <c r="AB5585" i="3"/>
  <c r="Z5585" i="3"/>
  <c r="AA5585" i="3"/>
  <c r="Y5585" i="3"/>
  <c r="W5585" i="3"/>
  <c r="AD5585" i="3" l="1"/>
  <c r="BX5584" i="3"/>
  <c r="BW5584" i="3"/>
  <c r="BY5584" i="3"/>
  <c r="AW5585" i="3" l="1"/>
  <c r="BM5585" i="3" s="1"/>
  <c r="AV5585" i="3"/>
  <c r="AT5585" i="3"/>
  <c r="AU5585" i="3"/>
  <c r="BK5585" i="3" l="1"/>
  <c r="BL5585" i="3"/>
  <c r="BN5585" i="3"/>
  <c r="BO5585" i="3"/>
  <c r="BI5585" i="3"/>
  <c r="BJ5585" i="3"/>
  <c r="BB5585" i="3" l="1"/>
  <c r="AY5585" i="3"/>
  <c r="BA5585" i="3"/>
  <c r="BC5585" i="3" l="1"/>
  <c r="U5586" i="3"/>
  <c r="BV5585" i="3"/>
  <c r="P5586" i="3"/>
  <c r="R5586" i="3" s="1"/>
  <c r="V5586" i="3"/>
  <c r="AA5586" i="3"/>
  <c r="X5586" i="3"/>
  <c r="AB5586" i="3"/>
  <c r="W5586" i="3"/>
  <c r="Z5586" i="3"/>
  <c r="AC5586" i="3"/>
  <c r="Y5586" i="3"/>
  <c r="BY5585" i="3" l="1"/>
  <c r="BX5585" i="3"/>
  <c r="BW5585" i="3"/>
  <c r="AD5586" i="3"/>
  <c r="AW5586" i="3" l="1"/>
  <c r="BM5586" i="3" s="1"/>
  <c r="AV5586" i="3"/>
  <c r="AT5586" i="3"/>
  <c r="AU5586" i="3"/>
  <c r="BL5586" i="3" l="1"/>
  <c r="BK5586" i="3"/>
  <c r="BN5586" i="3"/>
  <c r="BO5586" i="3"/>
  <c r="BJ5586" i="3"/>
  <c r="BI5586" i="3"/>
  <c r="BB5586" i="3" l="1"/>
  <c r="AY5586" i="3"/>
  <c r="BA5586" i="3"/>
  <c r="BC5586" i="3" l="1"/>
  <c r="P5587" i="3"/>
  <c r="R5587" i="3" s="1"/>
  <c r="U5587" i="3"/>
  <c r="BV5586" i="3"/>
  <c r="AA5587" i="3"/>
  <c r="V5587" i="3"/>
  <c r="W5587" i="3"/>
  <c r="X5587" i="3"/>
  <c r="Y5587" i="3"/>
  <c r="Z5587" i="3"/>
  <c r="AC5587" i="3"/>
  <c r="AB5587" i="3"/>
  <c r="BY5586" i="3" l="1"/>
  <c r="BX5586" i="3"/>
  <c r="BW5586" i="3"/>
  <c r="AD5587" i="3"/>
  <c r="AW5587" i="3" l="1"/>
  <c r="BM5587" i="3" s="1"/>
  <c r="AV5587" i="3"/>
  <c r="AT5587" i="3"/>
  <c r="AU5587" i="3"/>
  <c r="BK5587" i="3" l="1"/>
  <c r="BL5587" i="3"/>
  <c r="BO5587" i="3"/>
  <c r="BN5587" i="3"/>
  <c r="BI5587" i="3"/>
  <c r="BJ5587" i="3"/>
  <c r="BB5587" i="3" l="1"/>
  <c r="AY5587" i="3"/>
  <c r="BA5587" i="3"/>
  <c r="U5588" i="3" l="1"/>
  <c r="P5588" i="3"/>
  <c r="R5588" i="3" s="1"/>
  <c r="BV5587" i="3"/>
  <c r="AA5588" i="3"/>
  <c r="Y5588" i="3"/>
  <c r="AC5588" i="3"/>
  <c r="AB5588" i="3"/>
  <c r="W5588" i="3"/>
  <c r="Z5588" i="3"/>
  <c r="X5588" i="3"/>
  <c r="V5588" i="3"/>
  <c r="BC5587" i="3"/>
  <c r="BX5587" i="3" l="1"/>
  <c r="BW5587" i="3"/>
  <c r="BY5587" i="3"/>
  <c r="AD5588" i="3"/>
  <c r="AW5588" i="3" l="1"/>
  <c r="BM5588" i="3" s="1"/>
  <c r="AV5588" i="3"/>
  <c r="AT5588" i="3"/>
  <c r="AU5588" i="3"/>
  <c r="BL5588" i="3" l="1"/>
  <c r="BK5588" i="3"/>
  <c r="BN5588" i="3"/>
  <c r="BO5588" i="3"/>
  <c r="BJ5588" i="3"/>
  <c r="BI5588" i="3"/>
  <c r="BB5588" i="3" l="1"/>
  <c r="AY5588" i="3"/>
  <c r="BA5588" i="3"/>
  <c r="BC5588" i="3" l="1"/>
  <c r="U5589" i="3"/>
  <c r="BV5588" i="3"/>
  <c r="X5589" i="3"/>
  <c r="V5589" i="3"/>
  <c r="AB5589" i="3"/>
  <c r="Z5589" i="3"/>
  <c r="AA5589" i="3"/>
  <c r="Y5589" i="3"/>
  <c r="W5589" i="3"/>
  <c r="AC5589" i="3"/>
  <c r="P5589" i="3"/>
  <c r="R5589" i="3" s="1"/>
  <c r="BY5588" i="3" l="1"/>
  <c r="BW5588" i="3"/>
  <c r="BX5588" i="3"/>
  <c r="AD5589" i="3"/>
  <c r="AW5589" i="3" l="1"/>
  <c r="BM5589" i="3" s="1"/>
  <c r="AV5589" i="3"/>
  <c r="AT5589" i="3"/>
  <c r="AU5589" i="3"/>
  <c r="BK5589" i="3" l="1"/>
  <c r="BL5589" i="3"/>
  <c r="BO5589" i="3"/>
  <c r="BN5589" i="3"/>
  <c r="BI5589" i="3"/>
  <c r="BJ5589" i="3"/>
  <c r="BB5589" i="3" l="1"/>
  <c r="AY5589" i="3"/>
  <c r="BA5589" i="3"/>
  <c r="BV5589" i="3" l="1"/>
  <c r="P5590" i="3"/>
  <c r="R5590" i="3" s="1"/>
  <c r="Y5590" i="3"/>
  <c r="AC5590" i="3"/>
  <c r="AA5590" i="3"/>
  <c r="V5590" i="3"/>
  <c r="X5590" i="3"/>
  <c r="AB5590" i="3"/>
  <c r="U5590" i="3"/>
  <c r="W5590" i="3"/>
  <c r="Z5590" i="3"/>
  <c r="BC5589" i="3"/>
  <c r="AD5590" i="3" l="1"/>
  <c r="AU5590" i="3" s="1"/>
  <c r="BX5589" i="3"/>
  <c r="BY5589" i="3"/>
  <c r="BW5589" i="3"/>
  <c r="AT5590" i="3" l="1"/>
  <c r="BI5590" i="3" s="1"/>
  <c r="AW5590" i="3"/>
  <c r="BM5590" i="3" s="1"/>
  <c r="AV5590" i="3"/>
  <c r="BO5590" i="3" s="1"/>
  <c r="BK5590" i="3"/>
  <c r="BJ5590" i="3" l="1"/>
  <c r="BA5590" i="3" s="1"/>
  <c r="BL5590" i="3"/>
  <c r="BN5590" i="3"/>
  <c r="AY5590" i="3" l="1"/>
  <c r="AC5591" i="3" s="1"/>
  <c r="BB5590" i="3"/>
  <c r="BC5590" i="3" s="1"/>
  <c r="U5591" i="3"/>
  <c r="X5591" i="3"/>
  <c r="AA5591" i="3"/>
  <c r="Z5591" i="3"/>
  <c r="AB5591" i="3"/>
  <c r="BV5590" i="3"/>
  <c r="BY5590" i="3" s="1"/>
  <c r="W5591" i="3"/>
  <c r="Y5591" i="3"/>
  <c r="V5591" i="3" l="1"/>
  <c r="P5591" i="3"/>
  <c r="R5591" i="3" s="1"/>
  <c r="BX5590" i="3"/>
  <c r="BW5590" i="3"/>
  <c r="AD5591" i="3"/>
  <c r="AU5591" i="3" s="1"/>
  <c r="AT5591" i="3" l="1"/>
  <c r="BJ5591" i="3" s="1"/>
  <c r="AW5591" i="3"/>
  <c r="BM5591" i="3" s="1"/>
  <c r="AV5591" i="3"/>
  <c r="BK5591" i="3"/>
  <c r="BI5591" i="3"/>
  <c r="BN5591" i="3" l="1"/>
  <c r="BL5591" i="3"/>
  <c r="BO5591" i="3"/>
  <c r="BB5591" i="3" s="1"/>
  <c r="AY5591" i="3"/>
  <c r="BA5591" i="3"/>
  <c r="U5592" i="3" l="1"/>
  <c r="P5592" i="3"/>
  <c r="R5592" i="3" s="1"/>
  <c r="Z5592" i="3"/>
  <c r="Y5592" i="3"/>
  <c r="BV5591" i="3"/>
  <c r="V5592" i="3"/>
  <c r="AB5592" i="3"/>
  <c r="AC5592" i="3"/>
  <c r="X5592" i="3"/>
  <c r="AA5592" i="3"/>
  <c r="W5592" i="3"/>
  <c r="BC5591" i="3"/>
  <c r="BW5591" i="3" l="1"/>
  <c r="BX5591" i="3"/>
  <c r="BY5591" i="3"/>
  <c r="AD5592" i="3"/>
  <c r="AV5592" i="3" l="1"/>
  <c r="AW5592" i="3"/>
  <c r="BM5592" i="3" s="1"/>
  <c r="AT5592" i="3"/>
  <c r="AU5592" i="3"/>
  <c r="BL5592" i="3" l="1"/>
  <c r="BK5592" i="3"/>
  <c r="BN5592" i="3"/>
  <c r="BO5592" i="3"/>
  <c r="BI5592" i="3"/>
  <c r="BJ5592" i="3"/>
  <c r="BB5592" i="3" l="1"/>
  <c r="AY5592" i="3"/>
  <c r="BA5592" i="3"/>
  <c r="BC5592" i="3" l="1"/>
  <c r="U5593" i="3"/>
  <c r="V5593" i="3"/>
  <c r="AA5593" i="3"/>
  <c r="AB5593" i="3"/>
  <c r="W5593" i="3"/>
  <c r="AC5593" i="3"/>
  <c r="Y5593" i="3"/>
  <c r="P5593" i="3"/>
  <c r="R5593" i="3" s="1"/>
  <c r="Z5593" i="3"/>
  <c r="X5593" i="3"/>
  <c r="BV5592" i="3"/>
  <c r="BW5592" i="3" l="1"/>
  <c r="BY5592" i="3"/>
  <c r="BX5592" i="3"/>
  <c r="AD5593" i="3"/>
  <c r="AW5593" i="3" l="1"/>
  <c r="BM5593" i="3" s="1"/>
  <c r="AV5593" i="3"/>
  <c r="AT5593" i="3"/>
  <c r="AU5593" i="3"/>
  <c r="BK5593" i="3" l="1"/>
  <c r="BL5593" i="3"/>
  <c r="BO5593" i="3"/>
  <c r="BN5593" i="3"/>
  <c r="BI5593" i="3"/>
  <c r="BJ5593" i="3"/>
  <c r="BB5593" i="3" l="1"/>
  <c r="AY5593" i="3"/>
  <c r="BA5593" i="3"/>
  <c r="U5594" i="3" l="1"/>
  <c r="X5594" i="3"/>
  <c r="AA5594" i="3"/>
  <c r="Z5594" i="3"/>
  <c r="AB5594" i="3"/>
  <c r="V5594" i="3"/>
  <c r="W5594" i="3"/>
  <c r="P5594" i="3"/>
  <c r="R5594" i="3" s="1"/>
  <c r="Y5594" i="3"/>
  <c r="BV5593" i="3"/>
  <c r="AC5594" i="3"/>
  <c r="BC5593" i="3"/>
  <c r="BX5593" i="3" l="1"/>
  <c r="BY5593" i="3"/>
  <c r="BW5593" i="3"/>
  <c r="AD5594" i="3"/>
  <c r="AV5594" i="3" l="1"/>
  <c r="AW5594" i="3"/>
  <c r="BM5594" i="3" s="1"/>
  <c r="AT5594" i="3"/>
  <c r="AU5594" i="3"/>
  <c r="BL5594" i="3" l="1"/>
  <c r="BK5594" i="3"/>
  <c r="BO5594" i="3"/>
  <c r="BN5594" i="3"/>
  <c r="BJ5594" i="3"/>
  <c r="BI5594" i="3"/>
  <c r="BB5594" i="3" l="1"/>
  <c r="AY5594" i="3"/>
  <c r="BA5594" i="3"/>
  <c r="U5595" i="3" l="1"/>
  <c r="AA5595" i="3"/>
  <c r="AC5595" i="3"/>
  <c r="Z5595" i="3"/>
  <c r="V5595" i="3"/>
  <c r="X5595" i="3"/>
  <c r="AB5595" i="3"/>
  <c r="P5595" i="3"/>
  <c r="R5595" i="3" s="1"/>
  <c r="Y5595" i="3"/>
  <c r="BV5594" i="3"/>
  <c r="W5595" i="3"/>
  <c r="BC5594" i="3"/>
  <c r="BW5594" i="3" l="1"/>
  <c r="BX5594" i="3"/>
  <c r="BY5594" i="3"/>
  <c r="AD5595" i="3"/>
  <c r="AV5595" i="3" l="1"/>
  <c r="AW5595" i="3"/>
  <c r="BM5595" i="3" s="1"/>
  <c r="AT5595" i="3"/>
  <c r="AU5595" i="3"/>
  <c r="BK5595" i="3" l="1"/>
  <c r="BL5595" i="3"/>
  <c r="BI5595" i="3"/>
  <c r="BJ5595" i="3"/>
  <c r="BO5595" i="3"/>
  <c r="BN5595" i="3"/>
  <c r="BB5595" i="3" l="1"/>
  <c r="AY5595" i="3"/>
  <c r="BA5595" i="3"/>
  <c r="BC5595" i="3" l="1"/>
  <c r="U5596" i="3"/>
  <c r="P5596" i="3"/>
  <c r="R5596" i="3" s="1"/>
  <c r="Y5596" i="3"/>
  <c r="X5596" i="3"/>
  <c r="V5596" i="3"/>
  <c r="BV5595" i="3"/>
  <c r="AA5596" i="3"/>
  <c r="AB5596" i="3"/>
  <c r="AC5596" i="3"/>
  <c r="Z5596" i="3"/>
  <c r="W5596" i="3"/>
  <c r="BY5595" i="3" l="1"/>
  <c r="BW5595" i="3"/>
  <c r="BX5595" i="3"/>
  <c r="AD5596" i="3"/>
  <c r="AV5596" i="3" l="1"/>
  <c r="AW5596" i="3"/>
  <c r="BM5596" i="3" s="1"/>
  <c r="AU5596" i="3"/>
  <c r="AT5596" i="3"/>
  <c r="BJ5596" i="3" l="1"/>
  <c r="BI5596" i="3"/>
  <c r="BL5596" i="3"/>
  <c r="BK5596" i="3"/>
  <c r="BO5596" i="3"/>
  <c r="BN5596" i="3"/>
  <c r="BB5596" i="3" l="1"/>
  <c r="AY5596" i="3"/>
  <c r="BA5596" i="3"/>
  <c r="BC5596" i="3" l="1"/>
  <c r="U5597" i="3"/>
  <c r="BV5596" i="3"/>
  <c r="X5597" i="3"/>
  <c r="P5597" i="3"/>
  <c r="R5597" i="3" s="1"/>
  <c r="Z5597" i="3"/>
  <c r="AB5597" i="3"/>
  <c r="Y5597" i="3"/>
  <c r="W5597" i="3"/>
  <c r="V5597" i="3"/>
  <c r="AC5597" i="3"/>
  <c r="AA5597" i="3"/>
  <c r="BW5596" i="3" l="1"/>
  <c r="BY5596" i="3"/>
  <c r="BX5596" i="3"/>
  <c r="AD5597" i="3"/>
  <c r="AW5597" i="3" l="1"/>
  <c r="BM5597" i="3" s="1"/>
  <c r="AV5597" i="3"/>
  <c r="AT5597" i="3"/>
  <c r="AU5597" i="3"/>
  <c r="BO5597" i="3" l="1"/>
  <c r="BN5597" i="3"/>
  <c r="BK5597" i="3"/>
  <c r="BL5597" i="3"/>
  <c r="BI5597" i="3"/>
  <c r="BJ5597" i="3"/>
  <c r="BB5597" i="3" l="1"/>
  <c r="AY5597" i="3"/>
  <c r="BA5597" i="3"/>
  <c r="U5598" i="3" l="1"/>
  <c r="BV5597" i="3"/>
  <c r="AB5598" i="3"/>
  <c r="Y5598" i="3"/>
  <c r="Z5598" i="3"/>
  <c r="AA5598" i="3"/>
  <c r="X5598" i="3"/>
  <c r="AC5598" i="3"/>
  <c r="W5598" i="3"/>
  <c r="V5598" i="3"/>
  <c r="P5598" i="3"/>
  <c r="R5598" i="3" s="1"/>
  <c r="BC5597" i="3"/>
  <c r="BY5597" i="3" l="1"/>
  <c r="BW5597" i="3"/>
  <c r="BX5597" i="3"/>
  <c r="AD5598" i="3"/>
  <c r="AV5598" i="3" l="1"/>
  <c r="AW5598" i="3"/>
  <c r="BM5598" i="3" s="1"/>
  <c r="AT5598" i="3"/>
  <c r="AU5598" i="3"/>
  <c r="BK5598" i="3" l="1"/>
  <c r="BL5598" i="3"/>
  <c r="BO5598" i="3"/>
  <c r="BN5598" i="3"/>
  <c r="BJ5598" i="3"/>
  <c r="BI5598" i="3"/>
  <c r="BB5598" i="3" l="1"/>
  <c r="AY5598" i="3"/>
  <c r="BA5598" i="3"/>
  <c r="U5599" i="3" l="1"/>
  <c r="BV5598" i="3"/>
  <c r="AB5599" i="3"/>
  <c r="P5599" i="3"/>
  <c r="R5599" i="3" s="1"/>
  <c r="AA5599" i="3"/>
  <c r="AC5599" i="3"/>
  <c r="Y5599" i="3"/>
  <c r="V5599" i="3"/>
  <c r="Z5599" i="3"/>
  <c r="X5599" i="3"/>
  <c r="W5599" i="3"/>
  <c r="BC5598" i="3"/>
  <c r="BY5598" i="3" l="1"/>
  <c r="BW5598" i="3"/>
  <c r="BX5598" i="3"/>
  <c r="AD5599" i="3"/>
  <c r="AV5599" i="3" l="1"/>
  <c r="AW5599" i="3"/>
  <c r="BM5599" i="3" s="1"/>
  <c r="AT5599" i="3"/>
  <c r="AU5599" i="3"/>
  <c r="BK5599" i="3" l="1"/>
  <c r="BL5599" i="3"/>
  <c r="BI5599" i="3"/>
  <c r="BJ5599" i="3"/>
  <c r="BO5599" i="3"/>
  <c r="BN5599" i="3"/>
  <c r="BB5599" i="3" l="1"/>
  <c r="AY5599" i="3"/>
  <c r="BA5599" i="3"/>
  <c r="BC5599" i="3" s="1"/>
  <c r="X5600" i="3" l="1"/>
  <c r="W5600" i="3"/>
  <c r="V5600" i="3"/>
  <c r="AC5600" i="3"/>
  <c r="Z5600" i="3"/>
  <c r="AB5600" i="3"/>
  <c r="AA5600" i="3"/>
  <c r="P5600" i="3"/>
  <c r="R5600" i="3" s="1"/>
  <c r="BV5599" i="3"/>
  <c r="U5600" i="3"/>
  <c r="Y5600" i="3"/>
  <c r="AD5600" i="3" l="1"/>
  <c r="BW5599" i="3"/>
  <c r="BX5599" i="3"/>
  <c r="BY5599" i="3"/>
  <c r="AT5600" i="3" l="1"/>
  <c r="BI5600" i="3" s="1"/>
  <c r="AW5600" i="3"/>
  <c r="BM5600" i="3" s="1"/>
  <c r="AV5600" i="3"/>
  <c r="AU5600" i="3"/>
  <c r="BK5600" i="3" s="1"/>
  <c r="BJ5600" i="3" l="1"/>
  <c r="BA5600" i="3" s="1"/>
  <c r="BN5600" i="3"/>
  <c r="BO5600" i="3"/>
  <c r="BL5600" i="3"/>
  <c r="AY5600" i="3"/>
  <c r="BB5600" i="3" l="1"/>
  <c r="BC5600" i="3" s="1"/>
  <c r="BV5600" i="3"/>
  <c r="U5601" i="3"/>
  <c r="W5601" i="3"/>
  <c r="Y5601" i="3"/>
  <c r="AA5601" i="3"/>
  <c r="P5601" i="3"/>
  <c r="R5601" i="3" s="1"/>
  <c r="Z5601" i="3"/>
  <c r="AC5601" i="3"/>
  <c r="V5601" i="3"/>
  <c r="X5601" i="3"/>
  <c r="AB5601" i="3"/>
  <c r="AD5601" i="3" l="1"/>
  <c r="BW5600" i="3"/>
  <c r="BY5600" i="3"/>
  <c r="BX5600" i="3"/>
  <c r="AW5601" i="3" l="1"/>
  <c r="BM5601" i="3" s="1"/>
  <c r="AV5601" i="3"/>
  <c r="AT5601" i="3"/>
  <c r="AU5601" i="3"/>
  <c r="BK5601" i="3" l="1"/>
  <c r="BL5601" i="3"/>
  <c r="BJ5601" i="3"/>
  <c r="BI5601" i="3"/>
  <c r="BO5601" i="3"/>
  <c r="BN5601" i="3"/>
  <c r="BB5601" i="3" l="1"/>
  <c r="AY5601" i="3"/>
  <c r="BA5601" i="3"/>
  <c r="BC5601" i="3" l="1"/>
  <c r="U5602" i="3"/>
  <c r="X5602" i="3"/>
  <c r="W5602" i="3"/>
  <c r="V5602" i="3"/>
  <c r="AB5602" i="3"/>
  <c r="Y5602" i="3"/>
  <c r="BV5601" i="3"/>
  <c r="Z5602" i="3"/>
  <c r="AA5602" i="3"/>
  <c r="AC5602" i="3"/>
  <c r="P5602" i="3"/>
  <c r="R5602" i="3" s="1"/>
  <c r="BW5601" i="3" l="1"/>
  <c r="BY5601" i="3"/>
  <c r="BX5601" i="3"/>
  <c r="AD5602" i="3"/>
  <c r="AW5602" i="3" l="1"/>
  <c r="BM5602" i="3" s="1"/>
  <c r="AV5602" i="3"/>
  <c r="AT5602" i="3"/>
  <c r="AU5602" i="3"/>
  <c r="BO5602" i="3" l="1"/>
  <c r="BN5602" i="3"/>
  <c r="BK5602" i="3"/>
  <c r="BL5602" i="3"/>
  <c r="BJ5602" i="3"/>
  <c r="BI5602" i="3"/>
  <c r="BB5602" i="3" l="1"/>
  <c r="AY5602" i="3"/>
  <c r="BA5602" i="3"/>
  <c r="BC5602" i="3" l="1"/>
  <c r="AC5603" i="3"/>
  <c r="BV5602" i="3"/>
  <c r="AB5603" i="3"/>
  <c r="X5603" i="3"/>
  <c r="Y5603" i="3"/>
  <c r="P5603" i="3"/>
  <c r="R5603" i="3" s="1"/>
  <c r="U5603" i="3"/>
  <c r="Z5603" i="3"/>
  <c r="W5603" i="3"/>
  <c r="AA5603" i="3"/>
  <c r="V5603" i="3"/>
  <c r="AD5603" i="3" l="1"/>
  <c r="AT5603" i="3" s="1"/>
  <c r="BX5602" i="3"/>
  <c r="BW5602" i="3"/>
  <c r="BY5602" i="3"/>
  <c r="AU5603" i="3" l="1"/>
  <c r="BK5603" i="3" s="1"/>
  <c r="AW5603" i="3"/>
  <c r="BM5603" i="3" s="1"/>
  <c r="AV5603" i="3"/>
  <c r="BO5603" i="3" s="1"/>
  <c r="BI5603" i="3"/>
  <c r="BJ5603" i="3" l="1"/>
  <c r="BL5603" i="3"/>
  <c r="BN5603" i="3"/>
  <c r="BB5603" i="3" s="1"/>
  <c r="AY5603" i="3" l="1"/>
  <c r="W5604" i="3" s="1"/>
  <c r="BA5603" i="3"/>
  <c r="BC5603" i="3" s="1"/>
  <c r="BV5603" i="3"/>
  <c r="P5604" i="3"/>
  <c r="R5604" i="3" s="1"/>
  <c r="U5604" i="3"/>
  <c r="X5604" i="3"/>
  <c r="Y5604" i="3"/>
  <c r="AA5604" i="3"/>
  <c r="AC5604" i="3"/>
  <c r="AB5604" i="3" l="1"/>
  <c r="V5604" i="3"/>
  <c r="Z5604" i="3"/>
  <c r="BX5603" i="3"/>
  <c r="BW5603" i="3"/>
  <c r="BY5603" i="3"/>
  <c r="AD5604" i="3" l="1"/>
  <c r="AW5604" i="3" s="1"/>
  <c r="BM5604" i="3" s="1"/>
  <c r="AT5604" i="3" l="1"/>
  <c r="AU5604" i="3"/>
  <c r="BJ5604" i="3" s="1"/>
  <c r="AV5604" i="3"/>
  <c r="BN5604" i="3" s="1"/>
  <c r="BI5604" i="3"/>
  <c r="BO5604" i="3" l="1"/>
  <c r="BK5604" i="3"/>
  <c r="BL5604" i="3"/>
  <c r="BB5604" i="3"/>
  <c r="AY5604" i="3"/>
  <c r="BA5604" i="3"/>
  <c r="BC5604" i="3" l="1"/>
  <c r="U5605" i="3"/>
  <c r="BV5604" i="3"/>
  <c r="W5605" i="3"/>
  <c r="X5605" i="3"/>
  <c r="Y5605" i="3"/>
  <c r="P5605" i="3"/>
  <c r="R5605" i="3" s="1"/>
  <c r="AB5605" i="3"/>
  <c r="AC5605" i="3"/>
  <c r="AA5605" i="3"/>
  <c r="V5605" i="3"/>
  <c r="Z5605" i="3"/>
  <c r="AD5605" i="3" l="1"/>
  <c r="BW5604" i="3"/>
  <c r="BY5604" i="3"/>
  <c r="BX5604" i="3"/>
  <c r="AW5605" i="3" l="1"/>
  <c r="BM5605" i="3" s="1"/>
  <c r="AV5605" i="3"/>
  <c r="BO5605" i="3" s="1"/>
  <c r="AU5605" i="3"/>
  <c r="BK5605" i="3" s="1"/>
  <c r="AT5605" i="3"/>
  <c r="BI5605" i="3" s="1"/>
  <c r="BN5605" i="3" l="1"/>
  <c r="BB5605" i="3" s="1"/>
  <c r="BL5605" i="3"/>
  <c r="BJ5605" i="3"/>
  <c r="AY5605" i="3" l="1"/>
  <c r="BA5605" i="3"/>
  <c r="BC5605" i="3" s="1"/>
  <c r="U5606" i="3"/>
  <c r="BV5605" i="3"/>
  <c r="AB5606" i="3"/>
  <c r="Y5606" i="3"/>
  <c r="X5606" i="3"/>
  <c r="P5606" i="3"/>
  <c r="R5606" i="3" s="1"/>
  <c r="Z5606" i="3"/>
  <c r="V5606" i="3"/>
  <c r="W5606" i="3"/>
  <c r="AC5606" i="3"/>
  <c r="AA5606" i="3"/>
  <c r="BY5605" i="3" l="1"/>
  <c r="BX5605" i="3"/>
  <c r="BW5605" i="3"/>
  <c r="AD5606" i="3"/>
  <c r="AW5606" i="3" l="1"/>
  <c r="BM5606" i="3" s="1"/>
  <c r="AV5606" i="3"/>
  <c r="AT5606" i="3"/>
  <c r="AU5606" i="3"/>
  <c r="BO5606" i="3" l="1"/>
  <c r="BN5606" i="3"/>
  <c r="BK5606" i="3"/>
  <c r="BL5606" i="3"/>
  <c r="BJ5606" i="3"/>
  <c r="BI5606" i="3"/>
  <c r="BB5606" i="3" l="1"/>
  <c r="AY5606" i="3"/>
  <c r="BA5606" i="3"/>
  <c r="P5607" i="3" l="1"/>
  <c r="R5607" i="3" s="1"/>
  <c r="AC5607" i="3"/>
  <c r="AB5607" i="3"/>
  <c r="BV5606" i="3"/>
  <c r="X5607" i="3"/>
  <c r="W5607" i="3"/>
  <c r="AA5607" i="3"/>
  <c r="Z5607" i="3"/>
  <c r="U5607" i="3"/>
  <c r="V5607" i="3"/>
  <c r="Y5607" i="3"/>
  <c r="BC5606" i="3"/>
  <c r="AD5607" i="3" l="1"/>
  <c r="BY5606" i="3"/>
  <c r="BX5606" i="3"/>
  <c r="BW5606" i="3"/>
  <c r="AW5607" i="3" l="1"/>
  <c r="BM5607" i="3" s="1"/>
  <c r="AV5607" i="3"/>
  <c r="AT5607" i="3"/>
  <c r="AU5607" i="3"/>
  <c r="BK5607" i="3" l="1"/>
  <c r="BL5607" i="3"/>
  <c r="BJ5607" i="3"/>
  <c r="BI5607" i="3"/>
  <c r="BO5607" i="3"/>
  <c r="BN5607" i="3"/>
  <c r="BB5607" i="3" l="1"/>
  <c r="AY5607" i="3"/>
  <c r="BA5607" i="3"/>
  <c r="BC5607" i="3" l="1"/>
  <c r="U5608" i="3"/>
  <c r="P5608" i="3"/>
  <c r="R5608" i="3" s="1"/>
  <c r="Z5608" i="3"/>
  <c r="X5608" i="3"/>
  <c r="AA5608" i="3"/>
  <c r="W5608" i="3"/>
  <c r="Y5608" i="3"/>
  <c r="AC5608" i="3"/>
  <c r="BV5607" i="3"/>
  <c r="V5608" i="3"/>
  <c r="AB5608" i="3"/>
  <c r="BX5607" i="3" l="1"/>
  <c r="BY5607" i="3"/>
  <c r="BW5607" i="3"/>
  <c r="AD5608" i="3"/>
  <c r="AW5608" i="3" l="1"/>
  <c r="BM5608" i="3" s="1"/>
  <c r="AV5608" i="3"/>
  <c r="AT5608" i="3"/>
  <c r="AU5608" i="3"/>
  <c r="BL5608" i="3" l="1"/>
  <c r="BK5608" i="3"/>
  <c r="BJ5608" i="3"/>
  <c r="BI5608" i="3"/>
  <c r="BO5608" i="3"/>
  <c r="BN5608" i="3"/>
  <c r="BB5608" i="3" l="1"/>
  <c r="AY5608" i="3"/>
  <c r="BA5608" i="3"/>
  <c r="BC5608" i="3" l="1"/>
  <c r="U5609" i="3"/>
  <c r="Y5609" i="3"/>
  <c r="AA5609" i="3"/>
  <c r="P5609" i="3"/>
  <c r="R5609" i="3" s="1"/>
  <c r="AC5609" i="3"/>
  <c r="V5609" i="3"/>
  <c r="Z5609" i="3"/>
  <c r="W5609" i="3"/>
  <c r="AB5609" i="3"/>
  <c r="BV5608" i="3"/>
  <c r="X5609" i="3"/>
  <c r="BW5608" i="3" l="1"/>
  <c r="BY5608" i="3"/>
  <c r="BX5608" i="3"/>
  <c r="AD5609" i="3"/>
  <c r="AV5609" i="3" l="1"/>
  <c r="AW5609" i="3"/>
  <c r="BM5609" i="3" s="1"/>
  <c r="AT5609" i="3"/>
  <c r="AU5609" i="3"/>
  <c r="BO5609" i="3" l="1"/>
  <c r="BN5609" i="3"/>
  <c r="BK5609" i="3"/>
  <c r="BL5609" i="3"/>
  <c r="BJ5609" i="3"/>
  <c r="BI5609" i="3"/>
  <c r="BB5609" i="3" l="1"/>
  <c r="AY5609" i="3"/>
  <c r="BA5609" i="3"/>
  <c r="V5610" i="3" l="1"/>
  <c r="Y5610" i="3"/>
  <c r="AB5610" i="3"/>
  <c r="X5610" i="3"/>
  <c r="W5610" i="3"/>
  <c r="AA5610" i="3"/>
  <c r="Z5610" i="3"/>
  <c r="AC5610" i="3"/>
  <c r="P5610" i="3"/>
  <c r="R5610" i="3" s="1"/>
  <c r="BV5609" i="3"/>
  <c r="U5610" i="3"/>
  <c r="BC5609" i="3"/>
  <c r="AD5610" i="3" l="1"/>
  <c r="BX5609" i="3"/>
  <c r="BY5609" i="3"/>
  <c r="BW5609" i="3"/>
  <c r="AU5610" i="3"/>
  <c r="AT5610" i="3" l="1"/>
  <c r="BI5610" i="3" s="1"/>
  <c r="AV5610" i="3"/>
  <c r="BO5610" i="3" s="1"/>
  <c r="AW5610" i="3"/>
  <c r="BM5610" i="3" s="1"/>
  <c r="BK5610" i="3"/>
  <c r="BJ5610" i="3" l="1"/>
  <c r="BA5610" i="3" s="1"/>
  <c r="BN5610" i="3"/>
  <c r="BB5610" i="3" s="1"/>
  <c r="BC5610" i="3" s="1"/>
  <c r="BL5610" i="3"/>
  <c r="AY5610" i="3" l="1"/>
  <c r="Z5611" i="3" s="1"/>
  <c r="U5611" i="3"/>
  <c r="P5611" i="3"/>
  <c r="R5611" i="3" s="1"/>
  <c r="V5611" i="3" l="1"/>
  <c r="BV5610" i="3"/>
  <c r="BY5610" i="3" s="1"/>
  <c r="X5611" i="3"/>
  <c r="Y5611" i="3"/>
  <c r="AB5611" i="3"/>
  <c r="AA5611" i="3"/>
  <c r="AC5611" i="3"/>
  <c r="W5611" i="3"/>
  <c r="BX5610" i="3"/>
  <c r="BW5610" i="3"/>
  <c r="AD5611" i="3" l="1"/>
  <c r="AW5611" i="3" s="1"/>
  <c r="BM5611" i="3" s="1"/>
  <c r="AU5611" i="3"/>
  <c r="BL5611" i="3" s="1"/>
  <c r="AT5611" i="3"/>
  <c r="AV5611" i="3"/>
  <c r="BN5611" i="3" s="1"/>
  <c r="BJ5611" i="3" l="1"/>
  <c r="BK5611" i="3"/>
  <c r="BI5611" i="3"/>
  <c r="BO5611" i="3"/>
  <c r="BB5611" i="3" s="1"/>
  <c r="AY5611" i="3"/>
  <c r="BA5611" i="3"/>
  <c r="U5612" i="3" l="1"/>
  <c r="V5612" i="3"/>
  <c r="Y5612" i="3"/>
  <c r="AA5612" i="3"/>
  <c r="Z5612" i="3"/>
  <c r="X5612" i="3"/>
  <c r="AB5612" i="3"/>
  <c r="BV5611" i="3"/>
  <c r="P5612" i="3"/>
  <c r="R5612" i="3" s="1"/>
  <c r="AC5612" i="3"/>
  <c r="W5612" i="3"/>
  <c r="BC5611" i="3"/>
  <c r="BY5611" i="3" l="1"/>
  <c r="BX5611" i="3"/>
  <c r="BW5611" i="3"/>
  <c r="AD5612" i="3"/>
  <c r="AV5612" i="3" l="1"/>
  <c r="AW5612" i="3"/>
  <c r="BM5612" i="3" s="1"/>
  <c r="AT5612" i="3"/>
  <c r="AU5612" i="3"/>
  <c r="BL5612" i="3" l="1"/>
  <c r="BK5612" i="3"/>
  <c r="BJ5612" i="3"/>
  <c r="BI5612" i="3"/>
  <c r="BO5612" i="3"/>
  <c r="BN5612" i="3"/>
  <c r="BB5612" i="3" l="1"/>
  <c r="AY5612" i="3"/>
  <c r="BA5612" i="3"/>
  <c r="BC5612" i="3" l="1"/>
  <c r="P5613" i="3"/>
  <c r="R5613" i="3" s="1"/>
  <c r="U5613" i="3"/>
  <c r="AB5613" i="3"/>
  <c r="W5613" i="3"/>
  <c r="V5613" i="3"/>
  <c r="Z5613" i="3"/>
  <c r="AA5613" i="3"/>
  <c r="BV5612" i="3"/>
  <c r="Y5613" i="3"/>
  <c r="AC5613" i="3"/>
  <c r="X5613" i="3"/>
  <c r="BX5612" i="3" l="1"/>
  <c r="BY5612" i="3"/>
  <c r="BW5612" i="3"/>
  <c r="AD5613" i="3"/>
  <c r="AV5613" i="3" l="1"/>
  <c r="AW5613" i="3"/>
  <c r="BM5613" i="3" s="1"/>
  <c r="AT5613" i="3"/>
  <c r="AU5613" i="3"/>
  <c r="BK5613" i="3" l="1"/>
  <c r="BL5613" i="3"/>
  <c r="BO5613" i="3"/>
  <c r="BN5613" i="3"/>
  <c r="BJ5613" i="3"/>
  <c r="BI5613" i="3"/>
  <c r="BB5613" i="3" l="1"/>
  <c r="AY5613" i="3"/>
  <c r="BA5613" i="3"/>
  <c r="P5614" i="3" l="1"/>
  <c r="R5614" i="3" s="1"/>
  <c r="U5614" i="3"/>
  <c r="BV5613" i="3"/>
  <c r="Z5614" i="3"/>
  <c r="X5614" i="3"/>
  <c r="AB5614" i="3"/>
  <c r="AC5614" i="3"/>
  <c r="W5614" i="3"/>
  <c r="Y5614" i="3"/>
  <c r="AA5614" i="3"/>
  <c r="V5614" i="3"/>
  <c r="BC5613" i="3"/>
  <c r="BX5613" i="3" l="1"/>
  <c r="BW5613" i="3"/>
  <c r="BY5613" i="3"/>
  <c r="AD5614" i="3"/>
  <c r="AW5614" i="3" l="1"/>
  <c r="AV5614" i="3"/>
  <c r="AT5614" i="3"/>
  <c r="AU5614" i="3"/>
  <c r="BM5614" i="3"/>
  <c r="BO5614" i="3" l="1"/>
  <c r="BN5614" i="3"/>
  <c r="BK5614" i="3"/>
  <c r="BL5614" i="3"/>
  <c r="BJ5614" i="3"/>
  <c r="BI5614" i="3"/>
  <c r="BB5614" i="3" l="1"/>
  <c r="AY5614" i="3"/>
  <c r="BA5614" i="3"/>
  <c r="U5615" i="3" l="1"/>
  <c r="P5615" i="3"/>
  <c r="R5615" i="3" s="1"/>
  <c r="AB5615" i="3"/>
  <c r="W5615" i="3"/>
  <c r="AC5615" i="3"/>
  <c r="Z5615" i="3"/>
  <c r="AA5615" i="3"/>
  <c r="Y5615" i="3"/>
  <c r="X5615" i="3"/>
  <c r="BV5614" i="3"/>
  <c r="V5615" i="3"/>
  <c r="BC5614" i="3"/>
  <c r="BX5614" i="3" l="1"/>
  <c r="BY5614" i="3"/>
  <c r="BW5614" i="3"/>
  <c r="AD5615" i="3"/>
  <c r="AW5615" i="3" l="1"/>
  <c r="BM5615" i="3" s="1"/>
  <c r="AV5615" i="3"/>
  <c r="AT5615" i="3"/>
  <c r="AU5615" i="3"/>
  <c r="BK5615" i="3" l="1"/>
  <c r="BL5615" i="3"/>
  <c r="BJ5615" i="3"/>
  <c r="BI5615" i="3"/>
  <c r="BO5615" i="3"/>
  <c r="BN5615" i="3"/>
  <c r="BB5615" i="3" l="1"/>
  <c r="AY5615" i="3"/>
  <c r="BA5615" i="3"/>
  <c r="BC5615" i="3" l="1"/>
  <c r="U5616" i="3"/>
  <c r="P5616" i="3"/>
  <c r="R5616" i="3" s="1"/>
  <c r="BV5615" i="3"/>
  <c r="Z5616" i="3"/>
  <c r="AB5616" i="3"/>
  <c r="W5616" i="3"/>
  <c r="V5616" i="3"/>
  <c r="AC5616" i="3"/>
  <c r="Y5616" i="3"/>
  <c r="AA5616" i="3"/>
  <c r="X5616" i="3"/>
  <c r="BY5615" i="3" l="1"/>
  <c r="BX5615" i="3"/>
  <c r="BW5615" i="3"/>
  <c r="AD5616" i="3"/>
  <c r="AW5616" i="3" l="1"/>
  <c r="BM5616" i="3" s="1"/>
  <c r="AV5616" i="3"/>
  <c r="AT5616" i="3"/>
  <c r="AU5616" i="3"/>
  <c r="BL5616" i="3" l="1"/>
  <c r="BK5616" i="3"/>
  <c r="BO5616" i="3"/>
  <c r="BN5616" i="3"/>
  <c r="BJ5616" i="3"/>
  <c r="BI5616" i="3"/>
  <c r="BB5616" i="3" l="1"/>
  <c r="AY5616" i="3"/>
  <c r="BA5616" i="3"/>
  <c r="U5617" i="3" l="1"/>
  <c r="W5617" i="3"/>
  <c r="Y5617" i="3"/>
  <c r="AA5617" i="3"/>
  <c r="P5617" i="3"/>
  <c r="R5617" i="3" s="1"/>
  <c r="X5617" i="3"/>
  <c r="Z5617" i="3"/>
  <c r="AC5617" i="3"/>
  <c r="AB5617" i="3"/>
  <c r="BV5616" i="3"/>
  <c r="V5617" i="3"/>
  <c r="BC5616" i="3"/>
  <c r="BX5616" i="3" l="1"/>
  <c r="BY5616" i="3"/>
  <c r="BW5616" i="3"/>
  <c r="AD5617" i="3"/>
  <c r="AW5617" i="3" l="1"/>
  <c r="BM5617" i="3" s="1"/>
  <c r="AV5617" i="3"/>
  <c r="AT5617" i="3"/>
  <c r="AU5617" i="3"/>
  <c r="BK5617" i="3" l="1"/>
  <c r="BL5617" i="3"/>
  <c r="BO5617" i="3"/>
  <c r="BN5617" i="3"/>
  <c r="BJ5617" i="3"/>
  <c r="BI5617" i="3"/>
  <c r="BB5617" i="3" l="1"/>
  <c r="AY5617" i="3"/>
  <c r="BA5617" i="3"/>
  <c r="BV5617" i="3" l="1"/>
  <c r="U5618" i="3"/>
  <c r="V5618" i="3"/>
  <c r="AC5618" i="3"/>
  <c r="Z5618" i="3"/>
  <c r="P5618" i="3"/>
  <c r="R5618" i="3" s="1"/>
  <c r="W5618" i="3"/>
  <c r="Y5618" i="3"/>
  <c r="AB5618" i="3"/>
  <c r="X5618" i="3"/>
  <c r="AA5618" i="3"/>
  <c r="BC5617" i="3"/>
  <c r="AD5618" i="3" l="1"/>
  <c r="BW5617" i="3"/>
  <c r="BY5617" i="3"/>
  <c r="BX5617" i="3"/>
  <c r="AW5618" i="3" l="1"/>
  <c r="BM5618" i="3" s="1"/>
  <c r="AV5618" i="3"/>
  <c r="AT5618" i="3"/>
  <c r="AU5618" i="3"/>
  <c r="BK5618" i="3" l="1"/>
  <c r="BL5618" i="3"/>
  <c r="BJ5618" i="3"/>
  <c r="BI5618" i="3"/>
  <c r="BO5618" i="3"/>
  <c r="BN5618" i="3"/>
  <c r="BB5618" i="3" l="1"/>
  <c r="AY5618" i="3"/>
  <c r="BA5618" i="3"/>
  <c r="BC5618" i="3" l="1"/>
  <c r="U5619" i="3"/>
  <c r="AA5619" i="3"/>
  <c r="V5619" i="3"/>
  <c r="Y5619" i="3"/>
  <c r="AB5619" i="3"/>
  <c r="P5619" i="3"/>
  <c r="R5619" i="3" s="1"/>
  <c r="BV5618" i="3"/>
  <c r="X5619" i="3"/>
  <c r="AC5619" i="3"/>
  <c r="W5619" i="3"/>
  <c r="Z5619" i="3"/>
  <c r="BW5618" i="3" l="1"/>
  <c r="BX5618" i="3"/>
  <c r="BY5618" i="3"/>
  <c r="AD5619" i="3"/>
  <c r="AV5619" i="3" l="1"/>
  <c r="AW5619" i="3"/>
  <c r="BM5619" i="3" s="1"/>
  <c r="AT5619" i="3"/>
  <c r="AU5619" i="3"/>
  <c r="BK5619" i="3" l="1"/>
  <c r="BL5619" i="3"/>
  <c r="BO5619" i="3"/>
  <c r="BN5619" i="3"/>
  <c r="BJ5619" i="3"/>
  <c r="BI5619" i="3"/>
  <c r="BB5619" i="3" l="1"/>
  <c r="AY5619" i="3"/>
  <c r="BA5619" i="3"/>
  <c r="U5620" i="3" l="1"/>
  <c r="V5620" i="3"/>
  <c r="Z5620" i="3"/>
  <c r="X5620" i="3"/>
  <c r="AC5620" i="3"/>
  <c r="BV5619" i="3"/>
  <c r="W5620" i="3"/>
  <c r="P5620" i="3"/>
  <c r="R5620" i="3" s="1"/>
  <c r="AA5620" i="3"/>
  <c r="Y5620" i="3"/>
  <c r="AB5620" i="3"/>
  <c r="BC5619" i="3"/>
  <c r="BW5619" i="3" l="1"/>
  <c r="BX5619" i="3"/>
  <c r="BY5619" i="3"/>
  <c r="AD5620" i="3"/>
  <c r="AW5620" i="3" l="1"/>
  <c r="BM5620" i="3" s="1"/>
  <c r="AV5620" i="3"/>
  <c r="AT5620" i="3"/>
  <c r="AU5620" i="3"/>
  <c r="BL5620" i="3" l="1"/>
  <c r="BK5620" i="3"/>
  <c r="BO5620" i="3"/>
  <c r="BN5620" i="3"/>
  <c r="BJ5620" i="3"/>
  <c r="BI5620" i="3"/>
  <c r="BB5620" i="3" l="1"/>
  <c r="AY5620" i="3"/>
  <c r="BA5620" i="3"/>
  <c r="V5621" i="3" l="1"/>
  <c r="AA5621" i="3"/>
  <c r="P5621" i="3"/>
  <c r="R5621" i="3" s="1"/>
  <c r="BV5620" i="3"/>
  <c r="X5621" i="3"/>
  <c r="U5621" i="3"/>
  <c r="Z5621" i="3"/>
  <c r="Y5621" i="3"/>
  <c r="AB5621" i="3"/>
  <c r="AC5621" i="3"/>
  <c r="W5621" i="3"/>
  <c r="BC5620" i="3"/>
  <c r="AD5621" i="3" l="1"/>
  <c r="BX5620" i="3"/>
  <c r="BY5620" i="3"/>
  <c r="BW5620" i="3"/>
  <c r="AW5621" i="3" l="1"/>
  <c r="BM5621" i="3" s="1"/>
  <c r="AV5621" i="3"/>
  <c r="AT5621" i="3"/>
  <c r="AU5621" i="3"/>
  <c r="BK5621" i="3" l="1"/>
  <c r="BL5621" i="3"/>
  <c r="BO5621" i="3"/>
  <c r="BN5621" i="3"/>
  <c r="BJ5621" i="3"/>
  <c r="BI5621" i="3"/>
  <c r="BB5621" i="3" l="1"/>
  <c r="AY5621" i="3"/>
  <c r="BA5621" i="3"/>
  <c r="P5622" i="3" l="1"/>
  <c r="R5622" i="3" s="1"/>
  <c r="X5622" i="3"/>
  <c r="W5622" i="3"/>
  <c r="BV5621" i="3"/>
  <c r="Z5622" i="3"/>
  <c r="Y5622" i="3"/>
  <c r="AC5622" i="3"/>
  <c r="AA5622" i="3"/>
  <c r="AB5622" i="3"/>
  <c r="U5622" i="3"/>
  <c r="V5622" i="3"/>
  <c r="BC5621" i="3"/>
  <c r="AD5622" i="3" l="1"/>
  <c r="BY5621" i="3"/>
  <c r="BW5621" i="3"/>
  <c r="BX5621" i="3"/>
  <c r="AT5622" i="3" l="1"/>
  <c r="BI5622" i="3" s="1"/>
  <c r="AV5622" i="3"/>
  <c r="BO5622" i="3" s="1"/>
  <c r="AW5622" i="3"/>
  <c r="BM5622" i="3" s="1"/>
  <c r="AU5622" i="3"/>
  <c r="BK5622" i="3" s="1"/>
  <c r="BN5622" i="3" l="1"/>
  <c r="BB5622" i="3" s="1"/>
  <c r="BJ5622" i="3"/>
  <c r="BA5622" i="3" s="1"/>
  <c r="BL5622" i="3"/>
  <c r="BC5622" i="3" l="1"/>
  <c r="AY5622" i="3"/>
  <c r="AC5623" i="3" s="1"/>
  <c r="BV5622" i="3"/>
  <c r="X5623" i="3"/>
  <c r="P5623" i="3"/>
  <c r="R5623" i="3" s="1"/>
  <c r="V5623" i="3"/>
  <c r="W5623" i="3"/>
  <c r="U5623" i="3"/>
  <c r="Z5623" i="3"/>
  <c r="AB5623" i="3"/>
  <c r="Y5623" i="3"/>
  <c r="AA5623" i="3"/>
  <c r="AD5623" i="3" l="1"/>
  <c r="BX5622" i="3"/>
  <c r="BW5622" i="3"/>
  <c r="BY5622" i="3"/>
  <c r="AW5623" i="3" l="1"/>
  <c r="BM5623" i="3" s="1"/>
  <c r="AV5623" i="3"/>
  <c r="AT5623" i="3"/>
  <c r="AU5623" i="3"/>
  <c r="BK5623" i="3" l="1"/>
  <c r="BL5623" i="3"/>
  <c r="BO5623" i="3"/>
  <c r="BN5623" i="3"/>
  <c r="BJ5623" i="3"/>
  <c r="BI5623" i="3"/>
  <c r="BB5623" i="3" l="1"/>
  <c r="AY5623" i="3"/>
  <c r="BA5623" i="3"/>
  <c r="BV5623" i="3" l="1"/>
  <c r="U5624" i="3"/>
  <c r="P5624" i="3"/>
  <c r="R5624" i="3" s="1"/>
  <c r="AC5624" i="3"/>
  <c r="AB5624" i="3"/>
  <c r="V5624" i="3"/>
  <c r="AA5624" i="3"/>
  <c r="X5624" i="3"/>
  <c r="Y5624" i="3"/>
  <c r="Z5624" i="3"/>
  <c r="W5624" i="3"/>
  <c r="BC5623" i="3"/>
  <c r="AD5624" i="3" l="1"/>
  <c r="BY5623" i="3"/>
  <c r="BX5623" i="3"/>
  <c r="BW5623" i="3"/>
  <c r="AV5624" i="3" l="1"/>
  <c r="AW5624" i="3"/>
  <c r="BM5624" i="3" s="1"/>
  <c r="AT5624" i="3"/>
  <c r="AU5624" i="3"/>
  <c r="BL5624" i="3" l="1"/>
  <c r="BK5624" i="3"/>
  <c r="BJ5624" i="3"/>
  <c r="BI5624" i="3"/>
  <c r="BO5624" i="3"/>
  <c r="BN5624" i="3"/>
  <c r="BB5624" i="3" l="1"/>
  <c r="AY5624" i="3"/>
  <c r="BA5624" i="3"/>
  <c r="BC5624" i="3" l="1"/>
  <c r="P5625" i="3"/>
  <c r="R5625" i="3" s="1"/>
  <c r="BV5624" i="3"/>
  <c r="AC5625" i="3"/>
  <c r="X5625" i="3"/>
  <c r="Y5625" i="3"/>
  <c r="AB5625" i="3"/>
  <c r="V5625" i="3"/>
  <c r="W5625" i="3"/>
  <c r="Z5625" i="3"/>
  <c r="AA5625" i="3"/>
  <c r="U5625" i="3"/>
  <c r="AD5625" i="3" l="1"/>
  <c r="BW5624" i="3"/>
  <c r="BX5624" i="3"/>
  <c r="BY5624" i="3"/>
  <c r="AT5625" i="3" l="1"/>
  <c r="BI5625" i="3" s="1"/>
  <c r="AV5625" i="3"/>
  <c r="BO5625" i="3" s="1"/>
  <c r="AW5625" i="3"/>
  <c r="BM5625" i="3" s="1"/>
  <c r="AU5625" i="3"/>
  <c r="BJ5625" i="3" l="1"/>
  <c r="BA5625" i="3" s="1"/>
  <c r="BK5625" i="3"/>
  <c r="BN5625" i="3"/>
  <c r="BL5625" i="3"/>
  <c r="AY5625" i="3" l="1"/>
  <c r="BB5625" i="3"/>
  <c r="BC5625" i="3" s="1"/>
  <c r="U5626" i="3"/>
  <c r="BV5625" i="3"/>
  <c r="Y5626" i="3"/>
  <c r="AB5626" i="3"/>
  <c r="Z5626" i="3"/>
  <c r="AA5626" i="3"/>
  <c r="P5626" i="3"/>
  <c r="R5626" i="3" s="1"/>
  <c r="AC5626" i="3"/>
  <c r="W5626" i="3"/>
  <c r="V5626" i="3"/>
  <c r="X5626" i="3"/>
  <c r="BX5625" i="3" l="1"/>
  <c r="BY5625" i="3"/>
  <c r="BW5625" i="3"/>
  <c r="AD5626" i="3"/>
  <c r="AW5626" i="3" l="1"/>
  <c r="BM5626" i="3" s="1"/>
  <c r="AV5626" i="3"/>
  <c r="AT5626" i="3"/>
  <c r="AU5626" i="3"/>
  <c r="BK5626" i="3" l="1"/>
  <c r="BL5626" i="3"/>
  <c r="BO5626" i="3"/>
  <c r="BN5626" i="3"/>
  <c r="BJ5626" i="3"/>
  <c r="BI5626" i="3"/>
  <c r="BB5626" i="3" l="1"/>
  <c r="AY5626" i="3"/>
  <c r="BA5626" i="3"/>
  <c r="P5627" i="3" l="1"/>
  <c r="R5627" i="3" s="1"/>
  <c r="BV5626" i="3"/>
  <c r="Y5627" i="3"/>
  <c r="AB5627" i="3"/>
  <c r="AA5627" i="3"/>
  <c r="X5627" i="3"/>
  <c r="Z5627" i="3"/>
  <c r="W5627" i="3"/>
  <c r="U5627" i="3"/>
  <c r="V5627" i="3"/>
  <c r="AC5627" i="3"/>
  <c r="BC5626" i="3"/>
  <c r="AD5627" i="3" l="1"/>
  <c r="BW5626" i="3"/>
  <c r="BX5626" i="3"/>
  <c r="BY5626" i="3"/>
  <c r="AW5627" i="3" l="1"/>
  <c r="BM5627" i="3" s="1"/>
  <c r="AV5627" i="3"/>
  <c r="AT5627" i="3"/>
  <c r="AU5627" i="3"/>
  <c r="BK5627" i="3" l="1"/>
  <c r="BL5627" i="3"/>
  <c r="BO5627" i="3"/>
  <c r="BN5627" i="3"/>
  <c r="BJ5627" i="3"/>
  <c r="BI5627" i="3"/>
  <c r="BB5627" i="3" l="1"/>
  <c r="AY5627" i="3"/>
  <c r="BA5627" i="3"/>
  <c r="P5628" i="3" l="1"/>
  <c r="R5628" i="3" s="1"/>
  <c r="BV5627" i="3"/>
  <c r="AA5628" i="3"/>
  <c r="U5628" i="3"/>
  <c r="AB5628" i="3"/>
  <c r="W5628" i="3"/>
  <c r="AC5628" i="3"/>
  <c r="Z5628" i="3"/>
  <c r="Y5628" i="3"/>
  <c r="V5628" i="3"/>
  <c r="X5628" i="3"/>
  <c r="BC5627" i="3"/>
  <c r="AD5628" i="3" l="1"/>
  <c r="BW5627" i="3"/>
  <c r="BX5627" i="3"/>
  <c r="BY5627" i="3"/>
  <c r="AW5628" i="3" l="1"/>
  <c r="BM5628" i="3" s="1"/>
  <c r="AV5628" i="3"/>
  <c r="AT5628" i="3"/>
  <c r="AU5628" i="3"/>
  <c r="BL5628" i="3" l="1"/>
  <c r="BK5628" i="3"/>
  <c r="BO5628" i="3"/>
  <c r="BN5628" i="3"/>
  <c r="BJ5628" i="3"/>
  <c r="BI5628" i="3"/>
  <c r="BB5628" i="3" l="1"/>
  <c r="AY5628" i="3"/>
  <c r="BA5628" i="3"/>
  <c r="P5629" i="3" l="1"/>
  <c r="R5629" i="3" s="1"/>
  <c r="Z5629" i="3"/>
  <c r="AA5629" i="3"/>
  <c r="X5629" i="3"/>
  <c r="V5629" i="3"/>
  <c r="AC5629" i="3"/>
  <c r="AB5629" i="3"/>
  <c r="U5629" i="3"/>
  <c r="Y5629" i="3"/>
  <c r="W5629" i="3"/>
  <c r="BV5628" i="3"/>
  <c r="BC5628" i="3"/>
  <c r="BW5628" i="3" l="1"/>
  <c r="BX5628" i="3"/>
  <c r="BY5628" i="3"/>
  <c r="AD5629" i="3"/>
  <c r="AW5629" i="3" l="1"/>
  <c r="BM5629" i="3" s="1"/>
  <c r="AV5629" i="3"/>
  <c r="AT5629" i="3"/>
  <c r="AU5629" i="3"/>
  <c r="BK5629" i="3" l="1"/>
  <c r="BL5629" i="3"/>
  <c r="BO5629" i="3"/>
  <c r="BN5629" i="3"/>
  <c r="BJ5629" i="3"/>
  <c r="BI5629" i="3"/>
  <c r="BB5629" i="3" l="1"/>
  <c r="AY5629" i="3"/>
  <c r="BA5629" i="3"/>
  <c r="U5630" i="3" l="1"/>
  <c r="BV5629" i="3"/>
  <c r="W5630" i="3"/>
  <c r="AC5630" i="3"/>
  <c r="X5630" i="3"/>
  <c r="AB5630" i="3"/>
  <c r="V5630" i="3"/>
  <c r="Z5630" i="3"/>
  <c r="Y5630" i="3"/>
  <c r="AA5630" i="3"/>
  <c r="P5630" i="3"/>
  <c r="R5630" i="3" s="1"/>
  <c r="BC5629" i="3"/>
  <c r="BX5629" i="3" l="1"/>
  <c r="BY5629" i="3"/>
  <c r="BW5629" i="3"/>
  <c r="AD5630" i="3"/>
  <c r="AV5630" i="3" l="1"/>
  <c r="AW5630" i="3"/>
  <c r="BM5630" i="3" s="1"/>
  <c r="AT5630" i="3"/>
  <c r="AU5630" i="3"/>
  <c r="BK5630" i="3" l="1"/>
  <c r="BL5630" i="3"/>
  <c r="BO5630" i="3"/>
  <c r="BN5630" i="3"/>
  <c r="BJ5630" i="3"/>
  <c r="BI5630" i="3"/>
  <c r="BB5630" i="3" l="1"/>
  <c r="AY5630" i="3"/>
  <c r="BA5630" i="3"/>
  <c r="BV5630" i="3" l="1"/>
  <c r="U5631" i="3"/>
  <c r="X5631" i="3"/>
  <c r="Y5631" i="3"/>
  <c r="AC5631" i="3"/>
  <c r="AB5631" i="3"/>
  <c r="W5631" i="3"/>
  <c r="Z5631" i="3"/>
  <c r="V5631" i="3"/>
  <c r="P5631" i="3"/>
  <c r="R5631" i="3" s="1"/>
  <c r="AA5631" i="3"/>
  <c r="BC5630" i="3"/>
  <c r="AD5631" i="3" l="1"/>
  <c r="BY5630" i="3"/>
  <c r="BW5630" i="3"/>
  <c r="BX5630" i="3"/>
  <c r="AW5631" i="3" l="1"/>
  <c r="BM5631" i="3" s="1"/>
  <c r="AV5631" i="3"/>
  <c r="AT5631" i="3"/>
  <c r="AU5631" i="3"/>
  <c r="BK5631" i="3" l="1"/>
  <c r="BL5631" i="3"/>
  <c r="BO5631" i="3"/>
  <c r="BN5631" i="3"/>
  <c r="BJ5631" i="3"/>
  <c r="BI5631" i="3"/>
  <c r="BB5631" i="3" l="1"/>
  <c r="AY5631" i="3"/>
  <c r="BA5631" i="3"/>
  <c r="U5632" i="3" l="1"/>
  <c r="P5632" i="3"/>
  <c r="R5632" i="3" s="1"/>
  <c r="W5632" i="3"/>
  <c r="AB5632" i="3"/>
  <c r="X5632" i="3"/>
  <c r="BV5631" i="3"/>
  <c r="V5632" i="3"/>
  <c r="AC5632" i="3"/>
  <c r="Z5632" i="3"/>
  <c r="Y5632" i="3"/>
  <c r="AA5632" i="3"/>
  <c r="BC5631" i="3"/>
  <c r="BY5631" i="3" l="1"/>
  <c r="BW5631" i="3"/>
  <c r="BX5631" i="3"/>
  <c r="AD5632" i="3"/>
  <c r="AW5632" i="3" l="1"/>
  <c r="BM5632" i="3" s="1"/>
  <c r="AV5632" i="3"/>
  <c r="AT5632" i="3"/>
  <c r="AU5632" i="3"/>
  <c r="BL5632" i="3" l="1"/>
  <c r="BK5632" i="3"/>
  <c r="BO5632" i="3"/>
  <c r="BN5632" i="3"/>
  <c r="BJ5632" i="3"/>
  <c r="BI5632" i="3"/>
  <c r="BB5632" i="3" l="1"/>
  <c r="AY5632" i="3"/>
  <c r="BA5632" i="3"/>
  <c r="U5633" i="3" l="1"/>
  <c r="AB5633" i="3"/>
  <c r="X5633" i="3"/>
  <c r="BV5632" i="3"/>
  <c r="AA5633" i="3"/>
  <c r="Y5633" i="3"/>
  <c r="Z5633" i="3"/>
  <c r="P5633" i="3"/>
  <c r="R5633" i="3" s="1"/>
  <c r="W5633" i="3"/>
  <c r="AC5633" i="3"/>
  <c r="V5633" i="3"/>
  <c r="BC5632" i="3"/>
  <c r="BW5632" i="3" l="1"/>
  <c r="BY5632" i="3"/>
  <c r="BX5632" i="3"/>
  <c r="AD5633" i="3"/>
  <c r="AV5633" i="3" l="1"/>
  <c r="AW5633" i="3"/>
  <c r="BM5633" i="3" s="1"/>
  <c r="AT5633" i="3"/>
  <c r="AU5633" i="3"/>
  <c r="BK5633" i="3" l="1"/>
  <c r="BL5633" i="3"/>
  <c r="BO5633" i="3"/>
  <c r="BN5633" i="3"/>
  <c r="BJ5633" i="3"/>
  <c r="BI5633" i="3"/>
  <c r="BB5633" i="3" l="1"/>
  <c r="AY5633" i="3"/>
  <c r="BA5633" i="3"/>
  <c r="BV5633" i="3" l="1"/>
  <c r="AA5634" i="3"/>
  <c r="Y5634" i="3"/>
  <c r="U5634" i="3"/>
  <c r="V5634" i="3"/>
  <c r="X5634" i="3"/>
  <c r="P5634" i="3"/>
  <c r="R5634" i="3" s="1"/>
  <c r="AB5634" i="3"/>
  <c r="Z5634" i="3"/>
  <c r="AC5634" i="3"/>
  <c r="W5634" i="3"/>
  <c r="BC5633" i="3"/>
  <c r="AD5634" i="3" l="1"/>
  <c r="BY5633" i="3"/>
  <c r="BW5633" i="3"/>
  <c r="BX5633" i="3"/>
  <c r="AW5634" i="3" l="1"/>
  <c r="BM5634" i="3" s="1"/>
  <c r="AV5634" i="3"/>
  <c r="AT5634" i="3"/>
  <c r="AU5634" i="3"/>
  <c r="BK5634" i="3" l="1"/>
  <c r="BL5634" i="3"/>
  <c r="BJ5634" i="3"/>
  <c r="BI5634" i="3"/>
  <c r="BO5634" i="3"/>
  <c r="BN5634" i="3"/>
  <c r="BB5634" i="3" l="1"/>
  <c r="AY5634" i="3"/>
  <c r="BA5634" i="3"/>
  <c r="BC5634" i="3" l="1"/>
  <c r="P5635" i="3"/>
  <c r="R5635" i="3" s="1"/>
  <c r="U5635" i="3"/>
  <c r="X5635" i="3"/>
  <c r="AC5635" i="3"/>
  <c r="V5635" i="3"/>
  <c r="AA5635" i="3"/>
  <c r="AB5635" i="3"/>
  <c r="BV5634" i="3"/>
  <c r="Y5635" i="3"/>
  <c r="Z5635" i="3"/>
  <c r="W5635" i="3"/>
  <c r="BY5634" i="3" l="1"/>
  <c r="BW5634" i="3"/>
  <c r="BX5634" i="3"/>
  <c r="AD5635" i="3"/>
  <c r="AW5635" i="3" l="1"/>
  <c r="BM5635" i="3" s="1"/>
  <c r="AV5635" i="3"/>
  <c r="AT5635" i="3"/>
  <c r="AU5635" i="3"/>
  <c r="BO5635" i="3" l="1"/>
  <c r="BN5635" i="3"/>
  <c r="BK5635" i="3"/>
  <c r="BL5635" i="3"/>
  <c r="BJ5635" i="3"/>
  <c r="BI5635" i="3"/>
  <c r="BB5635" i="3" l="1"/>
  <c r="AY5635" i="3"/>
  <c r="BA5635" i="3"/>
  <c r="U5636" i="3" l="1"/>
  <c r="BV5635" i="3"/>
  <c r="Z5636" i="3"/>
  <c r="P5636" i="3"/>
  <c r="R5636" i="3" s="1"/>
  <c r="W5636" i="3"/>
  <c r="X5636" i="3"/>
  <c r="V5636" i="3"/>
  <c r="AB5636" i="3"/>
  <c r="Y5636" i="3"/>
  <c r="AC5636" i="3"/>
  <c r="AA5636" i="3"/>
  <c r="BC5635" i="3"/>
  <c r="BW5635" i="3" l="1"/>
  <c r="BX5635" i="3"/>
  <c r="BY5635" i="3"/>
  <c r="AD5636" i="3"/>
  <c r="AV5636" i="3" l="1"/>
  <c r="AW5636" i="3"/>
  <c r="BM5636" i="3" s="1"/>
  <c r="AT5636" i="3"/>
  <c r="AU5636" i="3"/>
  <c r="BL5636" i="3" l="1"/>
  <c r="BK5636" i="3"/>
  <c r="BO5636" i="3"/>
  <c r="BN5636" i="3"/>
  <c r="BJ5636" i="3"/>
  <c r="BI5636" i="3"/>
  <c r="BB5636" i="3" l="1"/>
  <c r="AY5636" i="3"/>
  <c r="BA5636" i="3"/>
  <c r="P5637" i="3" l="1"/>
  <c r="R5637" i="3" s="1"/>
  <c r="Z5637" i="3"/>
  <c r="X5637" i="3"/>
  <c r="AC5637" i="3"/>
  <c r="Y5637" i="3"/>
  <c r="W5637" i="3"/>
  <c r="AB5637" i="3"/>
  <c r="AA5637" i="3"/>
  <c r="U5637" i="3"/>
  <c r="BV5636" i="3"/>
  <c r="V5637" i="3"/>
  <c r="BC5636" i="3"/>
  <c r="AD5637" i="3" l="1"/>
  <c r="BW5636" i="3"/>
  <c r="BX5636" i="3"/>
  <c r="BY5636" i="3"/>
  <c r="AT5637" i="3" l="1"/>
  <c r="BI5637" i="3" s="1"/>
  <c r="AW5637" i="3"/>
  <c r="BM5637" i="3" s="1"/>
  <c r="AV5637" i="3"/>
  <c r="BO5637" i="3" s="1"/>
  <c r="AU5637" i="3"/>
  <c r="BK5637" i="3" s="1"/>
  <c r="BJ5637" i="3" l="1"/>
  <c r="BA5637" i="3" s="1"/>
  <c r="BL5637" i="3"/>
  <c r="BN5637" i="3"/>
  <c r="BB5637" i="3" l="1"/>
  <c r="BC5637" i="3" s="1"/>
  <c r="AY5637" i="3"/>
  <c r="AC5638" i="3" l="1"/>
  <c r="X5638" i="3"/>
  <c r="AA5638" i="3"/>
  <c r="W5638" i="3"/>
  <c r="V5638" i="3"/>
  <c r="Z5638" i="3"/>
  <c r="P5638" i="3"/>
  <c r="R5638" i="3" s="1"/>
  <c r="AB5638" i="3"/>
  <c r="Y5638" i="3"/>
  <c r="U5638" i="3"/>
  <c r="BV5637" i="3"/>
  <c r="BX5637" i="3" s="1"/>
  <c r="AD5638" i="3" l="1"/>
  <c r="BY5637" i="3"/>
  <c r="BW5637" i="3"/>
  <c r="AW5638" i="3" l="1"/>
  <c r="BM5638" i="3" s="1"/>
  <c r="AV5638" i="3"/>
  <c r="BO5638" i="3" s="1"/>
  <c r="AT5638" i="3"/>
  <c r="BI5638" i="3" s="1"/>
  <c r="AU5638" i="3"/>
  <c r="BK5638" i="3" s="1"/>
  <c r="BN5638" i="3" l="1"/>
  <c r="BB5638" i="3" s="1"/>
  <c r="BL5638" i="3"/>
  <c r="BJ5638" i="3"/>
  <c r="BA5638" i="3" s="1"/>
  <c r="AY5638" i="3" l="1"/>
  <c r="P5639" i="3" s="1"/>
  <c r="R5639" i="3" s="1"/>
  <c r="BV5638" i="3"/>
  <c r="AB5639" i="3"/>
  <c r="AA5639" i="3"/>
  <c r="W5639" i="3"/>
  <c r="V5639" i="3"/>
  <c r="X5639" i="3"/>
  <c r="Y5639" i="3"/>
  <c r="AC5639" i="3"/>
  <c r="U5639" i="3"/>
  <c r="BC5638" i="3"/>
  <c r="Z5639" i="3" l="1"/>
  <c r="AD5639" i="3" s="1"/>
  <c r="BW5638" i="3"/>
  <c r="BX5638" i="3"/>
  <c r="BY5638" i="3"/>
  <c r="AV5639" i="3" l="1"/>
  <c r="AW5639" i="3"/>
  <c r="BM5639" i="3" s="1"/>
  <c r="AT5639" i="3"/>
  <c r="AU5639" i="3"/>
  <c r="BK5639" i="3" l="1"/>
  <c r="BL5639" i="3"/>
  <c r="BO5639" i="3"/>
  <c r="BN5639" i="3"/>
  <c r="BJ5639" i="3"/>
  <c r="BI5639" i="3"/>
  <c r="BB5639" i="3" l="1"/>
  <c r="AY5639" i="3"/>
  <c r="BA5639" i="3"/>
  <c r="P5640" i="3" l="1"/>
  <c r="R5640" i="3" s="1"/>
  <c r="AA5640" i="3"/>
  <c r="W5640" i="3"/>
  <c r="Z5640" i="3"/>
  <c r="Y5640" i="3"/>
  <c r="X5640" i="3"/>
  <c r="V5640" i="3"/>
  <c r="AC5640" i="3"/>
  <c r="U5640" i="3"/>
  <c r="AB5640" i="3"/>
  <c r="BV5639" i="3"/>
  <c r="BC5639" i="3"/>
  <c r="AD5640" i="3" l="1"/>
  <c r="BY5639" i="3"/>
  <c r="BX5639" i="3"/>
  <c r="BW5639" i="3"/>
  <c r="AT5640" i="3" l="1"/>
  <c r="BI5640" i="3" s="1"/>
  <c r="AV5640" i="3"/>
  <c r="BO5640" i="3" s="1"/>
  <c r="AW5640" i="3"/>
  <c r="BM5640" i="3" s="1"/>
  <c r="AU5640" i="3"/>
  <c r="BJ5640" i="3" s="1"/>
  <c r="BA5640" i="3" s="1"/>
  <c r="BK5640" i="3" l="1"/>
  <c r="BL5640" i="3"/>
  <c r="BN5640" i="3"/>
  <c r="AY5640" i="3" l="1"/>
  <c r="BB5640" i="3"/>
  <c r="BC5640" i="3" s="1"/>
  <c r="BV5640" i="3"/>
  <c r="P5641" i="3"/>
  <c r="R5641" i="3" s="1"/>
  <c r="AA5641" i="3"/>
  <c r="U5641" i="3"/>
  <c r="Y5641" i="3"/>
  <c r="AC5641" i="3"/>
  <c r="W5641" i="3"/>
  <c r="X5641" i="3"/>
  <c r="V5641" i="3"/>
  <c r="AB5641" i="3"/>
  <c r="Z5641" i="3"/>
  <c r="AD5641" i="3" l="1"/>
  <c r="BW5640" i="3"/>
  <c r="BX5640" i="3"/>
  <c r="BY5640" i="3"/>
  <c r="AV5641" i="3" l="1"/>
  <c r="AW5641" i="3"/>
  <c r="BM5641" i="3" s="1"/>
  <c r="AT5641" i="3"/>
  <c r="AU5641" i="3"/>
  <c r="BK5641" i="3" l="1"/>
  <c r="BL5641" i="3"/>
  <c r="BO5641" i="3"/>
  <c r="BN5641" i="3"/>
  <c r="BJ5641" i="3"/>
  <c r="BI5641" i="3"/>
  <c r="BB5641" i="3" l="1"/>
  <c r="AY5641" i="3"/>
  <c r="BA5641" i="3"/>
  <c r="P5642" i="3" l="1"/>
  <c r="R5642" i="3" s="1"/>
  <c r="BV5641" i="3"/>
  <c r="V5642" i="3"/>
  <c r="AC5642" i="3"/>
  <c r="Z5642" i="3"/>
  <c r="U5642" i="3"/>
  <c r="W5642" i="3"/>
  <c r="AA5642" i="3"/>
  <c r="AB5642" i="3"/>
  <c r="X5642" i="3"/>
  <c r="Y5642" i="3"/>
  <c r="BC5641" i="3"/>
  <c r="AD5642" i="3" l="1"/>
  <c r="BW5641" i="3"/>
  <c r="BY5641" i="3"/>
  <c r="BX5641" i="3"/>
  <c r="AW5642" i="3" l="1"/>
  <c r="BM5642" i="3" s="1"/>
  <c r="AV5642" i="3"/>
  <c r="AT5642" i="3"/>
  <c r="AU5642" i="3"/>
  <c r="BK5642" i="3" l="1"/>
  <c r="BL5642" i="3"/>
  <c r="BO5642" i="3"/>
  <c r="BN5642" i="3"/>
  <c r="BJ5642" i="3"/>
  <c r="BI5642" i="3"/>
  <c r="BB5642" i="3" l="1"/>
  <c r="AY5642" i="3"/>
  <c r="BA5642" i="3"/>
  <c r="U5643" i="3" l="1"/>
  <c r="P5643" i="3"/>
  <c r="R5643" i="3" s="1"/>
  <c r="Z5643" i="3"/>
  <c r="X5643" i="3"/>
  <c r="BV5642" i="3"/>
  <c r="Y5643" i="3"/>
  <c r="AB5643" i="3"/>
  <c r="AA5643" i="3"/>
  <c r="W5643" i="3"/>
  <c r="V5643" i="3"/>
  <c r="AC5643" i="3"/>
  <c r="BC5642" i="3"/>
  <c r="BY5642" i="3" l="1"/>
  <c r="BW5642" i="3"/>
  <c r="BX5642" i="3"/>
  <c r="AD5643" i="3"/>
  <c r="AW5643" i="3" l="1"/>
  <c r="AV5643" i="3"/>
  <c r="AT5643" i="3"/>
  <c r="AU5643" i="3"/>
  <c r="BM5643" i="3"/>
  <c r="BO5643" i="3" l="1"/>
  <c r="BN5643" i="3"/>
  <c r="BK5643" i="3"/>
  <c r="BL5643" i="3"/>
  <c r="BJ5643" i="3"/>
  <c r="BI5643" i="3"/>
  <c r="BB5643" i="3" l="1"/>
  <c r="AY5643" i="3"/>
  <c r="BA5643" i="3"/>
  <c r="P5644" i="3" l="1"/>
  <c r="R5644" i="3" s="1"/>
  <c r="U5644" i="3"/>
  <c r="AC5644" i="3"/>
  <c r="W5644" i="3"/>
  <c r="V5644" i="3"/>
  <c r="Z5644" i="3"/>
  <c r="AA5644" i="3"/>
  <c r="AB5644" i="3"/>
  <c r="X5644" i="3"/>
  <c r="Y5644" i="3"/>
  <c r="BV5643" i="3"/>
  <c r="BC5643" i="3"/>
  <c r="BX5643" i="3" l="1"/>
  <c r="BY5643" i="3"/>
  <c r="BW5643" i="3"/>
  <c r="AD5644" i="3"/>
  <c r="AW5644" i="3" l="1"/>
  <c r="BM5644" i="3" s="1"/>
  <c r="AV5644" i="3"/>
  <c r="AT5644" i="3"/>
  <c r="AU5644" i="3"/>
  <c r="BL5644" i="3" l="1"/>
  <c r="BK5644" i="3"/>
  <c r="BJ5644" i="3"/>
  <c r="BI5644" i="3"/>
  <c r="BO5644" i="3"/>
  <c r="BN5644" i="3"/>
  <c r="BB5644" i="3" l="1"/>
  <c r="AY5644" i="3"/>
  <c r="BA5644" i="3"/>
  <c r="BC5644" i="3" l="1"/>
  <c r="P5645" i="3"/>
  <c r="R5645" i="3" s="1"/>
  <c r="AB5645" i="3"/>
  <c r="Z5645" i="3"/>
  <c r="AA5645" i="3"/>
  <c r="Y5645" i="3"/>
  <c r="V5645" i="3"/>
  <c r="X5645" i="3"/>
  <c r="AC5645" i="3"/>
  <c r="W5645" i="3"/>
  <c r="U5645" i="3"/>
  <c r="BV5644" i="3"/>
  <c r="AD5645" i="3" l="1"/>
  <c r="BY5644" i="3"/>
  <c r="BX5644" i="3"/>
  <c r="BW5644" i="3"/>
  <c r="AT5645" i="3" l="1"/>
  <c r="BI5645" i="3" s="1"/>
  <c r="AW5645" i="3"/>
  <c r="BM5645" i="3" s="1"/>
  <c r="AV5645" i="3"/>
  <c r="BO5645" i="3" s="1"/>
  <c r="AU5645" i="3"/>
  <c r="BN5645" i="3" l="1"/>
  <c r="BB5645" i="3" s="1"/>
  <c r="BL5645" i="3"/>
  <c r="BJ5645" i="3"/>
  <c r="BA5645" i="3" s="1"/>
  <c r="BK5645" i="3"/>
  <c r="BC5645" i="3" l="1"/>
  <c r="AY5645" i="3"/>
  <c r="AB5646" i="3" s="1"/>
  <c r="P5646" i="3" l="1"/>
  <c r="R5646" i="3" s="1"/>
  <c r="W5646" i="3"/>
  <c r="Y5646" i="3"/>
  <c r="U5646" i="3"/>
  <c r="X5646" i="3"/>
  <c r="Z5646" i="3"/>
  <c r="AC5646" i="3"/>
  <c r="V5646" i="3"/>
  <c r="BV5645" i="3"/>
  <c r="BX5645" i="3" s="1"/>
  <c r="AA5646" i="3"/>
  <c r="BW5645" i="3" l="1"/>
  <c r="BY5645" i="3"/>
  <c r="AD5646" i="3"/>
  <c r="AW5646" i="3" s="1"/>
  <c r="BM5646" i="3" s="1"/>
  <c r="AT5646" i="3" l="1"/>
  <c r="AU5646" i="3"/>
  <c r="BK5646" i="3" s="1"/>
  <c r="AV5646" i="3"/>
  <c r="BO5646" i="3" s="1"/>
  <c r="BJ5646" i="3" l="1"/>
  <c r="BL5646" i="3"/>
  <c r="BI5646" i="3"/>
  <c r="AY5646" i="3" s="1"/>
  <c r="BN5646" i="3"/>
  <c r="BB5646" i="3" s="1"/>
  <c r="BA5646" i="3"/>
  <c r="P5647" i="3" l="1"/>
  <c r="R5647" i="3" s="1"/>
  <c r="U5647" i="3"/>
  <c r="Z5647" i="3"/>
  <c r="X5647" i="3"/>
  <c r="Y5647" i="3"/>
  <c r="BV5646" i="3"/>
  <c r="AB5647" i="3"/>
  <c r="AA5647" i="3"/>
  <c r="W5647" i="3"/>
  <c r="V5647" i="3"/>
  <c r="AC5647" i="3"/>
  <c r="BC5646" i="3"/>
  <c r="BW5646" i="3" l="1"/>
  <c r="BX5646" i="3"/>
  <c r="BY5646" i="3"/>
  <c r="AD5647" i="3"/>
  <c r="AW5647" i="3" l="1"/>
  <c r="BM5647" i="3" s="1"/>
  <c r="AV5647" i="3"/>
  <c r="AU5647" i="3"/>
  <c r="AT5647" i="3"/>
  <c r="BJ5647" i="3" l="1"/>
  <c r="BI5647" i="3"/>
  <c r="BO5647" i="3"/>
  <c r="BN5647" i="3"/>
  <c r="BK5647" i="3"/>
  <c r="BL5647" i="3"/>
  <c r="BB5647" i="3" l="1"/>
  <c r="AY5647" i="3"/>
  <c r="BA5647" i="3"/>
  <c r="BC5647" i="3" s="1"/>
  <c r="P5648" i="3" l="1"/>
  <c r="R5648" i="3" s="1"/>
  <c r="U5648" i="3"/>
  <c r="AB5648" i="3"/>
  <c r="Y5648" i="3"/>
  <c r="AA5648" i="3"/>
  <c r="V5648" i="3"/>
  <c r="BV5647" i="3"/>
  <c r="Z5648" i="3"/>
  <c r="W5648" i="3"/>
  <c r="X5648" i="3"/>
  <c r="AC5648" i="3"/>
  <c r="BW5647" i="3" l="1"/>
  <c r="BX5647" i="3"/>
  <c r="BY5647" i="3"/>
  <c r="AD5648" i="3"/>
  <c r="AW5648" i="3" l="1"/>
  <c r="AV5648" i="3"/>
  <c r="AT5648" i="3"/>
  <c r="AU5648" i="3"/>
  <c r="BM5648" i="3"/>
  <c r="BL5648" i="3" l="1"/>
  <c r="BK5648" i="3"/>
  <c r="BO5648" i="3"/>
  <c r="BN5648" i="3"/>
  <c r="BJ5648" i="3"/>
  <c r="BI5648" i="3"/>
  <c r="BB5648" i="3" l="1"/>
  <c r="AY5648" i="3"/>
  <c r="BA5648" i="3"/>
  <c r="P5649" i="3" l="1"/>
  <c r="R5649" i="3" s="1"/>
  <c r="BV5648" i="3"/>
  <c r="X5649" i="3"/>
  <c r="AB5649" i="3"/>
  <c r="Y5649" i="3"/>
  <c r="V5649" i="3"/>
  <c r="Z5649" i="3"/>
  <c r="AC5649" i="3"/>
  <c r="W5649" i="3"/>
  <c r="AA5649" i="3"/>
  <c r="U5649" i="3"/>
  <c r="BC5648" i="3"/>
  <c r="AD5649" i="3" l="1"/>
  <c r="BW5648" i="3"/>
  <c r="BY5648" i="3"/>
  <c r="BX5648" i="3"/>
  <c r="AW5649" i="3" l="1"/>
  <c r="BM5649" i="3" s="1"/>
  <c r="AV5649" i="3"/>
  <c r="AT5649" i="3"/>
  <c r="AU5649" i="3"/>
  <c r="BK5649" i="3" l="1"/>
  <c r="BL5649" i="3"/>
  <c r="BO5649" i="3"/>
  <c r="BN5649" i="3"/>
  <c r="BJ5649" i="3"/>
  <c r="BI5649" i="3"/>
  <c r="BB5649" i="3" l="1"/>
  <c r="AY5649" i="3"/>
  <c r="BA5649" i="3"/>
  <c r="U5650" i="3" l="1"/>
  <c r="BV5649" i="3"/>
  <c r="P5650" i="3"/>
  <c r="R5650" i="3" s="1"/>
  <c r="Z5650" i="3"/>
  <c r="AC5650" i="3"/>
  <c r="AA5650" i="3"/>
  <c r="X5650" i="3"/>
  <c r="AB5650" i="3"/>
  <c r="V5650" i="3"/>
  <c r="W5650" i="3"/>
  <c r="Y5650" i="3"/>
  <c r="BC5649" i="3"/>
  <c r="BX5649" i="3" l="1"/>
  <c r="BY5649" i="3"/>
  <c r="BW5649" i="3"/>
  <c r="AD5650" i="3"/>
  <c r="AW5650" i="3" l="1"/>
  <c r="BM5650" i="3" s="1"/>
  <c r="AV5650" i="3"/>
  <c r="AT5650" i="3"/>
  <c r="AU5650" i="3"/>
  <c r="BL5650" i="3" l="1"/>
  <c r="BK5650" i="3"/>
  <c r="BJ5650" i="3"/>
  <c r="BI5650" i="3"/>
  <c r="BO5650" i="3"/>
  <c r="BN5650" i="3"/>
  <c r="BB5650" i="3" l="1"/>
  <c r="AY5650" i="3"/>
  <c r="BA5650" i="3"/>
  <c r="BC5650" i="3" l="1"/>
  <c r="P5651" i="3"/>
  <c r="R5651" i="3" s="1"/>
  <c r="BV5650" i="3"/>
  <c r="AA5651" i="3"/>
  <c r="AB5651" i="3"/>
  <c r="U5651" i="3"/>
  <c r="W5651" i="3"/>
  <c r="V5651" i="3"/>
  <c r="Z5651" i="3"/>
  <c r="Y5651" i="3"/>
  <c r="X5651" i="3"/>
  <c r="AC5651" i="3"/>
  <c r="AD5651" i="3" l="1"/>
  <c r="BY5650" i="3"/>
  <c r="BW5650" i="3"/>
  <c r="BX5650" i="3"/>
  <c r="AV5651" i="3" l="1"/>
  <c r="AW5651" i="3"/>
  <c r="BM5651" i="3" s="1"/>
  <c r="AT5651" i="3"/>
  <c r="AU5651" i="3"/>
  <c r="BK5651" i="3" l="1"/>
  <c r="BL5651" i="3"/>
  <c r="BO5651" i="3"/>
  <c r="BN5651" i="3"/>
  <c r="BJ5651" i="3"/>
  <c r="BI5651" i="3"/>
  <c r="BB5651" i="3" l="1"/>
  <c r="AY5651" i="3"/>
  <c r="BA5651" i="3"/>
  <c r="P5652" i="3" l="1"/>
  <c r="R5652" i="3" s="1"/>
  <c r="U5652" i="3"/>
  <c r="AA5652" i="3"/>
  <c r="X5652" i="3"/>
  <c r="V5652" i="3"/>
  <c r="Z5652" i="3"/>
  <c r="AC5652" i="3"/>
  <c r="BV5651" i="3"/>
  <c r="AB5652" i="3"/>
  <c r="Y5652" i="3"/>
  <c r="W5652" i="3"/>
  <c r="BC5651" i="3"/>
  <c r="BW5651" i="3" l="1"/>
  <c r="BX5651" i="3"/>
  <c r="BY5651" i="3"/>
  <c r="AD5652" i="3"/>
  <c r="AV5652" i="3" l="1"/>
  <c r="AW5652" i="3"/>
  <c r="BM5652" i="3" s="1"/>
  <c r="AT5652" i="3"/>
  <c r="AU5652" i="3"/>
  <c r="BL5652" i="3" l="1"/>
  <c r="BK5652" i="3"/>
  <c r="BO5652" i="3"/>
  <c r="BN5652" i="3"/>
  <c r="BJ5652" i="3"/>
  <c r="BI5652" i="3"/>
  <c r="BB5652" i="3" l="1"/>
  <c r="AY5652" i="3"/>
  <c r="BA5652" i="3"/>
  <c r="P5653" i="3" l="1"/>
  <c r="R5653" i="3" s="1"/>
  <c r="BV5652" i="3"/>
  <c r="AA5653" i="3"/>
  <c r="AB5653" i="3"/>
  <c r="U5653" i="3"/>
  <c r="Z5653" i="3"/>
  <c r="X5653" i="3"/>
  <c r="Y5653" i="3"/>
  <c r="V5653" i="3"/>
  <c r="AC5653" i="3"/>
  <c r="W5653" i="3"/>
  <c r="BC5652" i="3"/>
  <c r="AD5653" i="3" l="1"/>
  <c r="BX5652" i="3"/>
  <c r="BW5652" i="3"/>
  <c r="BY5652" i="3"/>
  <c r="AW5653" i="3" l="1"/>
  <c r="BM5653" i="3" s="1"/>
  <c r="AV5653" i="3"/>
  <c r="AT5653" i="3"/>
  <c r="AU5653" i="3"/>
  <c r="BK5653" i="3" l="1"/>
  <c r="BL5653" i="3"/>
  <c r="BO5653" i="3"/>
  <c r="BN5653" i="3"/>
  <c r="BJ5653" i="3"/>
  <c r="BI5653" i="3"/>
  <c r="BB5653" i="3" l="1"/>
  <c r="AY5653" i="3"/>
  <c r="BA5653" i="3"/>
  <c r="BV5653" i="3" l="1"/>
  <c r="P5654" i="3"/>
  <c r="R5654" i="3" s="1"/>
  <c r="AC5654" i="3"/>
  <c r="AB5654" i="3"/>
  <c r="V5654" i="3"/>
  <c r="U5654" i="3"/>
  <c r="Y5654" i="3"/>
  <c r="X5654" i="3"/>
  <c r="Z5654" i="3"/>
  <c r="AA5654" i="3"/>
  <c r="W5654" i="3"/>
  <c r="BC5653" i="3"/>
  <c r="AD5654" i="3" l="1"/>
  <c r="BW5653" i="3"/>
  <c r="BX5653" i="3"/>
  <c r="BY5653" i="3"/>
  <c r="AV5654" i="3" l="1"/>
  <c r="AW5654" i="3"/>
  <c r="BM5654" i="3" s="1"/>
  <c r="AT5654" i="3"/>
  <c r="AU5654" i="3"/>
  <c r="BL5654" i="3" l="1"/>
  <c r="BK5654" i="3"/>
  <c r="BO5654" i="3"/>
  <c r="BN5654" i="3"/>
  <c r="BJ5654" i="3"/>
  <c r="BI5654" i="3"/>
  <c r="BB5654" i="3" l="1"/>
  <c r="AY5654" i="3"/>
  <c r="BA5654" i="3"/>
  <c r="P5655" i="3" l="1"/>
  <c r="R5655" i="3" s="1"/>
  <c r="V5655" i="3"/>
  <c r="Z5655" i="3"/>
  <c r="BV5654" i="3"/>
  <c r="AB5655" i="3"/>
  <c r="Y5655" i="3"/>
  <c r="AA5655" i="3"/>
  <c r="U5655" i="3"/>
  <c r="W5655" i="3"/>
  <c r="X5655" i="3"/>
  <c r="AC5655" i="3"/>
  <c r="BC5654" i="3"/>
  <c r="BY5654" i="3" l="1"/>
  <c r="BW5654" i="3"/>
  <c r="BX5654" i="3"/>
  <c r="AD5655" i="3"/>
  <c r="AV5655" i="3" l="1"/>
  <c r="AW5655" i="3"/>
  <c r="BM5655" i="3" s="1"/>
  <c r="AT5655" i="3"/>
  <c r="AU5655" i="3"/>
  <c r="BN5655" i="3" l="1"/>
  <c r="BO5655" i="3"/>
  <c r="BK5655" i="3"/>
  <c r="BL5655" i="3"/>
  <c r="BJ5655" i="3"/>
  <c r="BI5655" i="3"/>
  <c r="BB5655" i="3" l="1"/>
  <c r="AY5655" i="3"/>
  <c r="BA5655" i="3"/>
  <c r="BC5655" i="3" l="1"/>
  <c r="BV5655" i="3"/>
  <c r="P5656" i="3"/>
  <c r="R5656" i="3" s="1"/>
  <c r="AC5656" i="3"/>
  <c r="Z5656" i="3"/>
  <c r="AB5656" i="3"/>
  <c r="X5656" i="3"/>
  <c r="Y5656" i="3"/>
  <c r="U5656" i="3"/>
  <c r="AA5656" i="3"/>
  <c r="W5656" i="3"/>
  <c r="V5656" i="3"/>
  <c r="AD5656" i="3" l="1"/>
  <c r="BY5655" i="3"/>
  <c r="BX5655" i="3"/>
  <c r="BW5655" i="3"/>
  <c r="AW5656" i="3" l="1"/>
  <c r="AV5656" i="3"/>
  <c r="AT5656" i="3"/>
  <c r="AU5656" i="3"/>
  <c r="BM5656" i="3"/>
  <c r="BL5656" i="3" l="1"/>
  <c r="BK5656" i="3"/>
  <c r="BI5656" i="3"/>
  <c r="BJ5656" i="3"/>
  <c r="BO5656" i="3"/>
  <c r="BN5656" i="3"/>
  <c r="BB5656" i="3" l="1"/>
  <c r="AY5656" i="3"/>
  <c r="BA5656" i="3"/>
  <c r="BC5656" i="3" l="1"/>
  <c r="V5657" i="3"/>
  <c r="X5657" i="3"/>
  <c r="Z5657" i="3"/>
  <c r="AA5657" i="3"/>
  <c r="W5657" i="3"/>
  <c r="BV5656" i="3"/>
  <c r="AC5657" i="3"/>
  <c r="U5657" i="3"/>
  <c r="Y5657" i="3"/>
  <c r="P5657" i="3"/>
  <c r="R5657" i="3" s="1"/>
  <c r="AB5657" i="3"/>
  <c r="AD5657" i="3" l="1"/>
  <c r="BX5656" i="3"/>
  <c r="BW5656" i="3"/>
  <c r="BY5656" i="3"/>
  <c r="AV5657" i="3" l="1"/>
  <c r="AW5657" i="3"/>
  <c r="BM5657" i="3" s="1"/>
  <c r="AT5657" i="3"/>
  <c r="AU5657" i="3"/>
  <c r="BN5657" i="3" l="1"/>
  <c r="BO5657" i="3"/>
  <c r="BK5657" i="3"/>
  <c r="BL5657" i="3"/>
  <c r="BJ5657" i="3"/>
  <c r="BI5657" i="3"/>
  <c r="BB5657" i="3" l="1"/>
  <c r="AY5657" i="3"/>
  <c r="BA5657" i="3"/>
  <c r="BC5657" i="3" l="1"/>
  <c r="V5658" i="3"/>
  <c r="P5658" i="3"/>
  <c r="R5658" i="3" s="1"/>
  <c r="Z5658" i="3"/>
  <c r="W5658" i="3"/>
  <c r="Y5658" i="3"/>
  <c r="X5658" i="3"/>
  <c r="AB5658" i="3"/>
  <c r="AA5658" i="3"/>
  <c r="AC5658" i="3"/>
  <c r="U5658" i="3"/>
  <c r="BV5657" i="3"/>
  <c r="AD5658" i="3" l="1"/>
  <c r="BX5657" i="3"/>
  <c r="BY5657" i="3"/>
  <c r="BW5657" i="3"/>
  <c r="AW5658" i="3" l="1"/>
  <c r="BM5658" i="3" s="1"/>
  <c r="AV5658" i="3"/>
  <c r="BO5658" i="3" s="1"/>
  <c r="AT5658" i="3"/>
  <c r="BI5658" i="3" s="1"/>
  <c r="AU5658" i="3"/>
  <c r="BJ5658" i="3" l="1"/>
  <c r="BA5658" i="3" s="1"/>
  <c r="BN5658" i="3"/>
  <c r="BB5658" i="3" s="1"/>
  <c r="BL5658" i="3"/>
  <c r="BK5658" i="3"/>
  <c r="BC5658" i="3" l="1"/>
  <c r="AY5658" i="3"/>
  <c r="P5659" i="3" l="1"/>
  <c r="R5659" i="3" s="1"/>
  <c r="Y5659" i="3"/>
  <c r="Z5659" i="3"/>
  <c r="AB5659" i="3"/>
  <c r="AA5659" i="3"/>
  <c r="AC5659" i="3"/>
  <c r="X5659" i="3"/>
  <c r="W5659" i="3"/>
  <c r="V5659" i="3"/>
  <c r="U5659" i="3"/>
  <c r="BV5658" i="3"/>
  <c r="BX5658" i="3" s="1"/>
  <c r="BY5658" i="3" l="1"/>
  <c r="AD5659" i="3"/>
  <c r="BW5658" i="3"/>
  <c r="AT5659" i="3"/>
  <c r="AU5659" i="3"/>
  <c r="AW5659" i="3" l="1"/>
  <c r="BM5659" i="3" s="1"/>
  <c r="AV5659" i="3"/>
  <c r="BO5659" i="3" s="1"/>
  <c r="BK5659" i="3"/>
  <c r="BJ5659" i="3"/>
  <c r="BI5659" i="3"/>
  <c r="BL5659" i="3" l="1"/>
  <c r="BN5659" i="3"/>
  <c r="BA5659" i="3"/>
  <c r="AY5659" i="3" l="1"/>
  <c r="Y5660" i="3" s="1"/>
  <c r="BB5659" i="3"/>
  <c r="BC5659" i="3" s="1"/>
  <c r="BV5659" i="3"/>
  <c r="Z5660" i="3"/>
  <c r="X5660" i="3" l="1"/>
  <c r="AC5660" i="3"/>
  <c r="U5660" i="3"/>
  <c r="AB5660" i="3"/>
  <c r="AA5660" i="3"/>
  <c r="W5660" i="3"/>
  <c r="P5660" i="3"/>
  <c r="R5660" i="3" s="1"/>
  <c r="V5660" i="3"/>
  <c r="AD5660" i="3" s="1"/>
  <c r="BY5659" i="3"/>
  <c r="BW5659" i="3"/>
  <c r="BX5659" i="3"/>
  <c r="AV5660" i="3" l="1"/>
  <c r="AW5660" i="3"/>
  <c r="BM5660" i="3" s="1"/>
  <c r="AT5660" i="3"/>
  <c r="AU5660" i="3"/>
  <c r="BO5660" i="3" l="1"/>
  <c r="BN5660" i="3"/>
  <c r="BL5660" i="3"/>
  <c r="BK5660" i="3"/>
  <c r="BJ5660" i="3"/>
  <c r="BI5660" i="3"/>
  <c r="BB5660" i="3" l="1"/>
  <c r="AY5660" i="3"/>
  <c r="BA5660" i="3"/>
  <c r="BC5660" i="3" l="1"/>
  <c r="BV5660" i="3"/>
  <c r="AA5661" i="3"/>
  <c r="X5661" i="3"/>
  <c r="AB5661" i="3"/>
  <c r="P5661" i="3"/>
  <c r="R5661" i="3" s="1"/>
  <c r="W5661" i="3"/>
  <c r="Y5661" i="3"/>
  <c r="U5661" i="3"/>
  <c r="AC5661" i="3"/>
  <c r="Z5661" i="3"/>
  <c r="V5661" i="3"/>
  <c r="AD5661" i="3" l="1"/>
  <c r="BX5660" i="3"/>
  <c r="BY5660" i="3"/>
  <c r="BW5660" i="3"/>
  <c r="AW5661" i="3" l="1"/>
  <c r="BM5661" i="3" s="1"/>
  <c r="AV5661" i="3"/>
  <c r="AT5661" i="3"/>
  <c r="AU5661" i="3"/>
  <c r="BK5661" i="3" l="1"/>
  <c r="BL5661" i="3"/>
  <c r="BN5661" i="3"/>
  <c r="BO5661" i="3"/>
  <c r="BJ5661" i="3"/>
  <c r="BI5661" i="3"/>
  <c r="BB5661" i="3" l="1"/>
  <c r="AY5661" i="3"/>
  <c r="BA5661" i="3"/>
  <c r="BC5661" i="3" l="1"/>
  <c r="BV5661" i="3"/>
  <c r="P5662" i="3"/>
  <c r="R5662" i="3" s="1"/>
  <c r="AC5662" i="3"/>
  <c r="V5662" i="3"/>
  <c r="Y5662" i="3"/>
  <c r="W5662" i="3"/>
  <c r="X5662" i="3"/>
  <c r="Z5662" i="3"/>
  <c r="U5662" i="3"/>
  <c r="AA5662" i="3"/>
  <c r="AB5662" i="3"/>
  <c r="AD5662" i="3" l="1"/>
  <c r="BW5661" i="3"/>
  <c r="BY5661" i="3"/>
  <c r="BX5661" i="3"/>
  <c r="AT5662" i="3"/>
  <c r="AW5662" i="3" l="1"/>
  <c r="BM5662" i="3" s="1"/>
  <c r="AV5662" i="3"/>
  <c r="BO5662" i="3" s="1"/>
  <c r="AU5662" i="3"/>
  <c r="BJ5662" i="3" s="1"/>
  <c r="BI5662" i="3"/>
  <c r="BK5662" i="3" l="1"/>
  <c r="BN5662" i="3"/>
  <c r="BB5662" i="3" s="1"/>
  <c r="BL5662" i="3"/>
  <c r="BA5662" i="3"/>
  <c r="BC5662" i="3" l="1"/>
  <c r="AY5662" i="3"/>
  <c r="P5663" i="3" l="1"/>
  <c r="R5663" i="3" s="1"/>
  <c r="Z5663" i="3"/>
  <c r="Y5663" i="3"/>
  <c r="U5663" i="3"/>
  <c r="AA5663" i="3"/>
  <c r="W5663" i="3"/>
  <c r="AB5663" i="3"/>
  <c r="X5663" i="3"/>
  <c r="AC5663" i="3"/>
  <c r="BV5662" i="3"/>
  <c r="BX5662" i="3" s="1"/>
  <c r="V5663" i="3"/>
  <c r="AD5663" i="3" l="1"/>
  <c r="BY5662" i="3"/>
  <c r="BW5662" i="3"/>
  <c r="AW5663" i="3" l="1"/>
  <c r="BM5663" i="3" s="1"/>
  <c r="AV5663" i="3"/>
  <c r="BN5663" i="3" s="1"/>
  <c r="AU5663" i="3"/>
  <c r="BK5663" i="3" s="1"/>
  <c r="AT5663" i="3"/>
  <c r="BO5663" i="3" l="1"/>
  <c r="BB5663" i="3" s="1"/>
  <c r="BL5663" i="3"/>
  <c r="BJ5663" i="3"/>
  <c r="BI5663" i="3"/>
  <c r="AY5663" i="3" l="1"/>
  <c r="P5664" i="3" s="1"/>
  <c r="R5664" i="3" s="1"/>
  <c r="BA5663" i="3"/>
  <c r="BC5663" i="3" s="1"/>
  <c r="X5664" i="3" l="1"/>
  <c r="AC5664" i="3"/>
  <c r="Z5664" i="3"/>
  <c r="V5664" i="3"/>
  <c r="AB5664" i="3"/>
  <c r="W5664" i="3"/>
  <c r="Y5664" i="3"/>
  <c r="AA5664" i="3"/>
  <c r="U5664" i="3"/>
  <c r="BV5663" i="3"/>
  <c r="BY5663" i="3" s="1"/>
  <c r="AD5664" i="3" l="1"/>
  <c r="BX5663" i="3"/>
  <c r="BW5663" i="3"/>
  <c r="AW5664" i="3"/>
  <c r="BM5664" i="3" s="1"/>
  <c r="AV5664" i="3"/>
  <c r="AT5664" i="3"/>
  <c r="AU5664" i="3"/>
  <c r="BL5664" i="3" l="1"/>
  <c r="BK5664" i="3"/>
  <c r="BJ5664" i="3"/>
  <c r="BI5664" i="3"/>
  <c r="BO5664" i="3"/>
  <c r="BN5664" i="3"/>
  <c r="BB5664" i="3" l="1"/>
  <c r="AY5664" i="3"/>
  <c r="BA5664" i="3"/>
  <c r="U5665" i="3" l="1"/>
  <c r="AA5665" i="3"/>
  <c r="AC5665" i="3"/>
  <c r="Y5665" i="3"/>
  <c r="Z5665" i="3"/>
  <c r="W5665" i="3"/>
  <c r="BV5664" i="3"/>
  <c r="V5665" i="3"/>
  <c r="X5665" i="3"/>
  <c r="P5665" i="3"/>
  <c r="R5665" i="3" s="1"/>
  <c r="AB5665" i="3"/>
  <c r="BC5664" i="3"/>
  <c r="BY5664" i="3" l="1"/>
  <c r="BW5664" i="3"/>
  <c r="BX5664" i="3"/>
  <c r="AD5665" i="3"/>
  <c r="AW5665" i="3" l="1"/>
  <c r="BM5665" i="3" s="1"/>
  <c r="AV5665" i="3"/>
  <c r="AT5665" i="3"/>
  <c r="AU5665" i="3"/>
  <c r="BK5665" i="3" l="1"/>
  <c r="BL5665" i="3"/>
  <c r="BN5665" i="3"/>
  <c r="BO5665" i="3"/>
  <c r="BJ5665" i="3"/>
  <c r="BI5665" i="3"/>
  <c r="BB5665" i="3" l="1"/>
  <c r="AY5665" i="3"/>
  <c r="BA5665" i="3"/>
  <c r="BC5665" i="3" s="1"/>
  <c r="P5666" i="3" l="1"/>
  <c r="R5666" i="3" s="1"/>
  <c r="AA5666" i="3"/>
  <c r="AB5666" i="3"/>
  <c r="AC5666" i="3"/>
  <c r="X5666" i="3"/>
  <c r="U5666" i="3"/>
  <c r="V5666" i="3"/>
  <c r="Y5666" i="3"/>
  <c r="BV5665" i="3"/>
  <c r="W5666" i="3"/>
  <c r="Z5666" i="3"/>
  <c r="BX5665" i="3" l="1"/>
  <c r="BW5665" i="3"/>
  <c r="BY5665" i="3"/>
  <c r="AD5666" i="3"/>
  <c r="AV5666" i="3" l="1"/>
  <c r="AW5666" i="3"/>
  <c r="BM5666" i="3" s="1"/>
  <c r="AT5666" i="3"/>
  <c r="AU5666" i="3"/>
  <c r="BI5666" i="3" l="1"/>
  <c r="BJ5666" i="3"/>
  <c r="BO5666" i="3"/>
  <c r="BN5666" i="3"/>
  <c r="BL5666" i="3"/>
  <c r="BK5666" i="3"/>
  <c r="BB5666" i="3" l="1"/>
  <c r="AY5666" i="3"/>
  <c r="BA5666" i="3"/>
  <c r="BC5666" i="3" l="1"/>
  <c r="P5667" i="3"/>
  <c r="R5667" i="3" s="1"/>
  <c r="Y5667" i="3"/>
  <c r="AB5667" i="3"/>
  <c r="V5667" i="3"/>
  <c r="BV5666" i="3"/>
  <c r="Z5667" i="3"/>
  <c r="U5667" i="3"/>
  <c r="AC5667" i="3"/>
  <c r="W5667" i="3"/>
  <c r="AA5667" i="3"/>
  <c r="X5667" i="3"/>
  <c r="BW5666" i="3" l="1"/>
  <c r="BY5666" i="3"/>
  <c r="BX5666" i="3"/>
  <c r="AD5667" i="3"/>
  <c r="AW5667" i="3" l="1"/>
  <c r="BM5667" i="3" s="1"/>
  <c r="AV5667" i="3"/>
  <c r="AT5667" i="3"/>
  <c r="AU5667" i="3"/>
  <c r="BK5667" i="3" l="1"/>
  <c r="BL5667" i="3"/>
  <c r="BJ5667" i="3"/>
  <c r="BI5667" i="3"/>
  <c r="BN5667" i="3"/>
  <c r="BO5667" i="3"/>
  <c r="BB5667" i="3" l="1"/>
  <c r="AY5667" i="3"/>
  <c r="BA5667" i="3"/>
  <c r="BC5667" i="3" l="1"/>
  <c r="P5668" i="3"/>
  <c r="R5668" i="3" s="1"/>
  <c r="AA5668" i="3"/>
  <c r="V5668" i="3"/>
  <c r="W5668" i="3"/>
  <c r="Y5668" i="3"/>
  <c r="AB5668" i="3"/>
  <c r="U5668" i="3"/>
  <c r="X5668" i="3"/>
  <c r="AC5668" i="3"/>
  <c r="BV5667" i="3"/>
  <c r="Z5668" i="3"/>
  <c r="AD5668" i="3" l="1"/>
  <c r="BW5667" i="3"/>
  <c r="BY5667" i="3"/>
  <c r="BX5667" i="3"/>
  <c r="AW5668" i="3" l="1"/>
  <c r="BM5668" i="3" s="1"/>
  <c r="AV5668" i="3"/>
  <c r="AT5668" i="3"/>
  <c r="AU5668" i="3"/>
  <c r="BL5668" i="3" l="1"/>
  <c r="BK5668" i="3"/>
  <c r="BO5668" i="3"/>
  <c r="BN5668" i="3"/>
  <c r="BJ5668" i="3"/>
  <c r="BI5668" i="3"/>
  <c r="BB5668" i="3" l="1"/>
  <c r="AY5668" i="3"/>
  <c r="BA5668" i="3"/>
  <c r="U5669" i="3" l="1"/>
  <c r="BV5668" i="3"/>
  <c r="X5669" i="3"/>
  <c r="AA5669" i="3"/>
  <c r="Z5669" i="3"/>
  <c r="Y5669" i="3"/>
  <c r="V5669" i="3"/>
  <c r="AB5669" i="3"/>
  <c r="P5669" i="3"/>
  <c r="R5669" i="3" s="1"/>
  <c r="AC5669" i="3"/>
  <c r="W5669" i="3"/>
  <c r="BC5668" i="3"/>
  <c r="BX5668" i="3" l="1"/>
  <c r="BW5668" i="3"/>
  <c r="BY5668" i="3"/>
  <c r="AD5669" i="3"/>
  <c r="AV5669" i="3" l="1"/>
  <c r="AW5669" i="3"/>
  <c r="BM5669" i="3" s="1"/>
  <c r="AU5669" i="3"/>
  <c r="AT5669" i="3"/>
  <c r="BJ5669" i="3" l="1"/>
  <c r="BI5669" i="3"/>
  <c r="BN5669" i="3"/>
  <c r="BO5669" i="3"/>
  <c r="BK5669" i="3"/>
  <c r="BL5669" i="3"/>
  <c r="BB5669" i="3" l="1"/>
  <c r="AY5669" i="3"/>
  <c r="BA5669" i="3"/>
  <c r="BC5669" i="3" s="1"/>
  <c r="P5670" i="3" l="1"/>
  <c r="R5670" i="3" s="1"/>
  <c r="U5670" i="3"/>
  <c r="W5670" i="3"/>
  <c r="AA5670" i="3"/>
  <c r="Y5670" i="3"/>
  <c r="Z5670" i="3"/>
  <c r="V5670" i="3"/>
  <c r="AB5670" i="3"/>
  <c r="X5670" i="3"/>
  <c r="AC5670" i="3"/>
  <c r="BV5669" i="3"/>
  <c r="BW5669" i="3" l="1"/>
  <c r="BY5669" i="3"/>
  <c r="BX5669" i="3"/>
  <c r="AD5670" i="3"/>
  <c r="AW5670" i="3" l="1"/>
  <c r="BM5670" i="3" s="1"/>
  <c r="AV5670" i="3"/>
  <c r="AT5670" i="3"/>
  <c r="AU5670" i="3"/>
  <c r="BO5670" i="3" l="1"/>
  <c r="BN5670" i="3"/>
  <c r="BL5670" i="3"/>
  <c r="BK5670" i="3"/>
  <c r="BJ5670" i="3"/>
  <c r="BI5670" i="3"/>
  <c r="BB5670" i="3" l="1"/>
  <c r="AY5670" i="3"/>
  <c r="BA5670" i="3"/>
  <c r="U5671" i="3" l="1"/>
  <c r="BV5670" i="3"/>
  <c r="W5671" i="3"/>
  <c r="V5671" i="3"/>
  <c r="X5671" i="3"/>
  <c r="Z5671" i="3"/>
  <c r="AA5671" i="3"/>
  <c r="Y5671" i="3"/>
  <c r="AB5671" i="3"/>
  <c r="P5671" i="3"/>
  <c r="R5671" i="3" s="1"/>
  <c r="AC5671" i="3"/>
  <c r="BC5670" i="3"/>
  <c r="BX5670" i="3" l="1"/>
  <c r="BW5670" i="3"/>
  <c r="BY5670" i="3"/>
  <c r="AD5671" i="3"/>
  <c r="AW5671" i="3" l="1"/>
  <c r="BM5671" i="3" s="1"/>
  <c r="AV5671" i="3"/>
  <c r="AT5671" i="3"/>
  <c r="AU5671" i="3"/>
  <c r="BN5671" i="3" l="1"/>
  <c r="BO5671" i="3"/>
  <c r="BK5671" i="3"/>
  <c r="BL5671" i="3"/>
  <c r="BJ5671" i="3"/>
  <c r="BI5671" i="3"/>
  <c r="BB5671" i="3" l="1"/>
  <c r="AY5671" i="3"/>
  <c r="BA5671" i="3"/>
  <c r="P5672" i="3" l="1"/>
  <c r="R5672" i="3" s="1"/>
  <c r="U5672" i="3"/>
  <c r="BV5671" i="3"/>
  <c r="Z5672" i="3"/>
  <c r="V5672" i="3"/>
  <c r="AA5672" i="3"/>
  <c r="X5672" i="3"/>
  <c r="W5672" i="3"/>
  <c r="AC5672" i="3"/>
  <c r="Y5672" i="3"/>
  <c r="AB5672" i="3"/>
  <c r="BC5671" i="3"/>
  <c r="BW5671" i="3" l="1"/>
  <c r="BX5671" i="3"/>
  <c r="BY5671" i="3"/>
  <c r="AD5672" i="3"/>
  <c r="AV5672" i="3" l="1"/>
  <c r="AW5672" i="3"/>
  <c r="BM5672" i="3" s="1"/>
  <c r="AT5672" i="3"/>
  <c r="AU5672" i="3"/>
  <c r="BO5672" i="3" l="1"/>
  <c r="BN5672" i="3"/>
  <c r="BL5672" i="3"/>
  <c r="BK5672" i="3"/>
  <c r="BI5672" i="3"/>
  <c r="BJ5672" i="3"/>
  <c r="BB5672" i="3" l="1"/>
  <c r="AY5672" i="3"/>
  <c r="BA5672" i="3"/>
  <c r="BC5672" i="3" l="1"/>
  <c r="U5673" i="3"/>
  <c r="BV5672" i="3"/>
  <c r="V5673" i="3"/>
  <c r="AC5673" i="3"/>
  <c r="X5673" i="3"/>
  <c r="W5673" i="3"/>
  <c r="Z5673" i="3"/>
  <c r="AB5673" i="3"/>
  <c r="Y5673" i="3"/>
  <c r="AA5673" i="3"/>
  <c r="P5673" i="3"/>
  <c r="R5673" i="3" s="1"/>
  <c r="BY5672" i="3" l="1"/>
  <c r="BW5672" i="3"/>
  <c r="BX5672" i="3"/>
  <c r="AD5673" i="3"/>
  <c r="AW5673" i="3" l="1"/>
  <c r="BM5673" i="3" s="1"/>
  <c r="AV5673" i="3"/>
  <c r="AT5673" i="3"/>
  <c r="AU5673" i="3"/>
  <c r="BK5673" i="3" l="1"/>
  <c r="BL5673" i="3"/>
  <c r="BN5673" i="3"/>
  <c r="BO5673" i="3"/>
  <c r="BJ5673" i="3"/>
  <c r="BI5673" i="3"/>
  <c r="BB5673" i="3" l="1"/>
  <c r="AY5673" i="3"/>
  <c r="BA5673" i="3"/>
  <c r="BC5673" i="3" s="1"/>
  <c r="U5674" i="3" l="1"/>
  <c r="P5674" i="3"/>
  <c r="R5674" i="3" s="1"/>
  <c r="W5674" i="3"/>
  <c r="X5674" i="3"/>
  <c r="AA5674" i="3"/>
  <c r="AB5674" i="3"/>
  <c r="BV5673" i="3"/>
  <c r="V5674" i="3"/>
  <c r="Y5674" i="3"/>
  <c r="Z5674" i="3"/>
  <c r="AC5674" i="3"/>
  <c r="BW5673" i="3" l="1"/>
  <c r="BY5673" i="3"/>
  <c r="BX5673" i="3"/>
  <c r="AD5674" i="3"/>
  <c r="AW5674" i="3" l="1"/>
  <c r="BM5674" i="3" s="1"/>
  <c r="AV5674" i="3"/>
  <c r="AT5674" i="3"/>
  <c r="AU5674" i="3"/>
  <c r="BO5674" i="3" l="1"/>
  <c r="BN5674" i="3"/>
  <c r="BL5674" i="3"/>
  <c r="BK5674" i="3"/>
  <c r="BJ5674" i="3"/>
  <c r="BI5674" i="3"/>
  <c r="BB5674" i="3" l="1"/>
  <c r="AY5674" i="3"/>
  <c r="BA5674" i="3"/>
  <c r="U5675" i="3" l="1"/>
  <c r="Y5675" i="3"/>
  <c r="BV5674" i="3"/>
  <c r="AA5675" i="3"/>
  <c r="AC5675" i="3"/>
  <c r="V5675" i="3"/>
  <c r="X5675" i="3"/>
  <c r="Z5675" i="3"/>
  <c r="AB5675" i="3"/>
  <c r="P5675" i="3"/>
  <c r="R5675" i="3" s="1"/>
  <c r="W5675" i="3"/>
  <c r="BC5674" i="3"/>
  <c r="BX5674" i="3" l="1"/>
  <c r="BW5674" i="3"/>
  <c r="BY5674" i="3"/>
  <c r="AD5675" i="3"/>
  <c r="AW5675" i="3" l="1"/>
  <c r="BM5675" i="3" s="1"/>
  <c r="AV5675" i="3"/>
  <c r="AT5675" i="3"/>
  <c r="AU5675" i="3"/>
  <c r="BN5675" i="3" l="1"/>
  <c r="BO5675" i="3"/>
  <c r="BK5675" i="3"/>
  <c r="BL5675" i="3"/>
  <c r="BJ5675" i="3"/>
  <c r="BI5675" i="3"/>
  <c r="BB5675" i="3" l="1"/>
  <c r="AY5675" i="3"/>
  <c r="BA5675" i="3"/>
  <c r="BC5675" i="3" l="1"/>
  <c r="P5676" i="3"/>
  <c r="R5676" i="3" s="1"/>
  <c r="U5676" i="3"/>
  <c r="Z5676" i="3"/>
  <c r="AB5676" i="3"/>
  <c r="AC5676" i="3"/>
  <c r="BV5675" i="3"/>
  <c r="Y5676" i="3"/>
  <c r="V5676" i="3"/>
  <c r="W5676" i="3"/>
  <c r="X5676" i="3"/>
  <c r="AA5676" i="3"/>
  <c r="AD5676" i="3" l="1"/>
  <c r="BY5675" i="3"/>
  <c r="BX5675" i="3"/>
  <c r="BW5675" i="3"/>
  <c r="AW5676" i="3" l="1"/>
  <c r="BM5676" i="3" s="1"/>
  <c r="AV5676" i="3"/>
  <c r="AT5676" i="3"/>
  <c r="AU5676" i="3"/>
  <c r="BL5676" i="3" l="1"/>
  <c r="BK5676" i="3"/>
  <c r="BO5676" i="3"/>
  <c r="BN5676" i="3"/>
  <c r="BJ5676" i="3"/>
  <c r="BI5676" i="3"/>
  <c r="BB5676" i="3" l="1"/>
  <c r="AY5676" i="3"/>
  <c r="BA5676" i="3"/>
  <c r="BC5676" i="3" l="1"/>
  <c r="P5677" i="3"/>
  <c r="R5677" i="3" s="1"/>
  <c r="BV5676" i="3"/>
  <c r="U5677" i="3"/>
  <c r="AB5677" i="3"/>
  <c r="X5677" i="3"/>
  <c r="Z5677" i="3"/>
  <c r="W5677" i="3"/>
  <c r="AA5677" i="3"/>
  <c r="V5677" i="3"/>
  <c r="Y5677" i="3"/>
  <c r="AC5677" i="3"/>
  <c r="AD5677" i="3" l="1"/>
  <c r="BY5676" i="3"/>
  <c r="BX5676" i="3"/>
  <c r="BW5676" i="3"/>
  <c r="AW5677" i="3" l="1"/>
  <c r="BM5677" i="3" s="1"/>
  <c r="AV5677" i="3"/>
  <c r="AT5677" i="3"/>
  <c r="AU5677" i="3"/>
  <c r="BK5677" i="3" l="1"/>
  <c r="BL5677" i="3"/>
  <c r="BN5677" i="3"/>
  <c r="BO5677" i="3"/>
  <c r="BJ5677" i="3"/>
  <c r="BI5677" i="3"/>
  <c r="BB5677" i="3" l="1"/>
  <c r="AY5677" i="3"/>
  <c r="BA5677" i="3"/>
  <c r="BC5677" i="3" l="1"/>
  <c r="AC5678" i="3"/>
  <c r="U5678" i="3"/>
  <c r="BV5677" i="3"/>
  <c r="W5678" i="3"/>
  <c r="X5678" i="3"/>
  <c r="P5678" i="3"/>
  <c r="R5678" i="3" s="1"/>
  <c r="Y5678" i="3"/>
  <c r="V5678" i="3"/>
  <c r="AB5678" i="3"/>
  <c r="AA5678" i="3"/>
  <c r="Z5678" i="3"/>
  <c r="BW5677" i="3" l="1"/>
  <c r="BX5677" i="3"/>
  <c r="BY5677" i="3"/>
  <c r="AD5678" i="3"/>
  <c r="AV5678" i="3" l="1"/>
  <c r="AW5678" i="3"/>
  <c r="BM5678" i="3" s="1"/>
  <c r="AT5678" i="3"/>
  <c r="AU5678" i="3"/>
  <c r="BL5678" i="3" l="1"/>
  <c r="BK5678" i="3"/>
  <c r="BJ5678" i="3"/>
  <c r="BI5678" i="3"/>
  <c r="BO5678" i="3"/>
  <c r="BN5678" i="3"/>
  <c r="BB5678" i="3" l="1"/>
  <c r="AY5678" i="3"/>
  <c r="BA5678" i="3"/>
  <c r="BC5678" i="3" l="1"/>
  <c r="BV5678" i="3"/>
  <c r="W5679" i="3"/>
  <c r="X5679" i="3"/>
  <c r="Z5679" i="3"/>
  <c r="U5679" i="3"/>
  <c r="P5679" i="3"/>
  <c r="R5679" i="3" s="1"/>
  <c r="AC5679" i="3"/>
  <c r="AA5679" i="3"/>
  <c r="AB5679" i="3"/>
  <c r="Y5679" i="3"/>
  <c r="V5679" i="3"/>
  <c r="AD5679" i="3" l="1"/>
  <c r="BW5678" i="3"/>
  <c r="BY5678" i="3"/>
  <c r="BX5678" i="3"/>
  <c r="AW5679" i="3" l="1"/>
  <c r="BM5679" i="3" s="1"/>
  <c r="AV5679" i="3"/>
  <c r="AT5679" i="3"/>
  <c r="AU5679" i="3"/>
  <c r="BK5679" i="3" l="1"/>
  <c r="BL5679" i="3"/>
  <c r="BN5679" i="3"/>
  <c r="BO5679" i="3"/>
  <c r="BJ5679" i="3"/>
  <c r="BI5679" i="3"/>
  <c r="BB5679" i="3" l="1"/>
  <c r="AY5679" i="3"/>
  <c r="BA5679" i="3"/>
  <c r="BC5679" i="3" l="1"/>
  <c r="AC5680" i="3"/>
  <c r="Y5680" i="3"/>
  <c r="W5680" i="3"/>
  <c r="X5680" i="3"/>
  <c r="AB5680" i="3"/>
  <c r="U5680" i="3"/>
  <c r="V5680" i="3"/>
  <c r="Z5680" i="3"/>
  <c r="AA5680" i="3"/>
  <c r="P5680" i="3"/>
  <c r="R5680" i="3" s="1"/>
  <c r="BV5679" i="3"/>
  <c r="BY5679" i="3" l="1"/>
  <c r="BX5679" i="3"/>
  <c r="BW5679" i="3"/>
  <c r="AD5680" i="3"/>
  <c r="AV5680" i="3" l="1"/>
  <c r="AW5680" i="3"/>
  <c r="BM5680" i="3" s="1"/>
  <c r="AT5680" i="3"/>
  <c r="AU5680" i="3"/>
  <c r="BO5680" i="3" l="1"/>
  <c r="BN5680" i="3"/>
  <c r="BL5680" i="3"/>
  <c r="BK5680" i="3"/>
  <c r="BJ5680" i="3"/>
  <c r="BI5680" i="3"/>
  <c r="BB5680" i="3" l="1"/>
  <c r="AY5680" i="3"/>
  <c r="BA5680" i="3"/>
  <c r="U5681" i="3" l="1"/>
  <c r="BV5680" i="3"/>
  <c r="Y5681" i="3"/>
  <c r="W5681" i="3"/>
  <c r="AA5681" i="3"/>
  <c r="Z5681" i="3"/>
  <c r="AB5681" i="3"/>
  <c r="AC5681" i="3"/>
  <c r="X5681" i="3"/>
  <c r="P5681" i="3"/>
  <c r="R5681" i="3" s="1"/>
  <c r="V5681" i="3"/>
  <c r="BC5680" i="3"/>
  <c r="BY5680" i="3" l="1"/>
  <c r="BW5680" i="3"/>
  <c r="BX5680" i="3"/>
  <c r="AD5681" i="3"/>
  <c r="AV5681" i="3" l="1"/>
  <c r="AW5681" i="3"/>
  <c r="BM5681" i="3" s="1"/>
  <c r="AT5681" i="3"/>
  <c r="AU5681" i="3"/>
  <c r="BK5681" i="3" l="1"/>
  <c r="BL5681" i="3"/>
  <c r="BN5681" i="3"/>
  <c r="BO5681" i="3"/>
  <c r="BJ5681" i="3"/>
  <c r="BI5681" i="3"/>
  <c r="BB5681" i="3" l="1"/>
  <c r="AY5681" i="3"/>
  <c r="BA5681" i="3"/>
  <c r="BC5681" i="3" l="1"/>
  <c r="U5682" i="3"/>
  <c r="BV5681" i="3"/>
  <c r="W5682" i="3"/>
  <c r="X5682" i="3"/>
  <c r="Z5682" i="3"/>
  <c r="AA5682" i="3"/>
  <c r="Y5682" i="3"/>
  <c r="V5682" i="3"/>
  <c r="AB5682" i="3"/>
  <c r="P5682" i="3"/>
  <c r="R5682" i="3" s="1"/>
  <c r="AC5682" i="3"/>
  <c r="BW5681" i="3" l="1"/>
  <c r="BX5681" i="3"/>
  <c r="BY5681" i="3"/>
  <c r="AD5682" i="3"/>
  <c r="AV5682" i="3" l="1"/>
  <c r="AW5682" i="3"/>
  <c r="BM5682" i="3" s="1"/>
  <c r="AT5682" i="3"/>
  <c r="AU5682" i="3"/>
  <c r="BO5682" i="3" l="1"/>
  <c r="BN5682" i="3"/>
  <c r="BL5682" i="3"/>
  <c r="BK5682" i="3"/>
  <c r="BJ5682" i="3"/>
  <c r="BI5682" i="3"/>
  <c r="BB5682" i="3" l="1"/>
  <c r="AY5682" i="3"/>
  <c r="BA5682" i="3"/>
  <c r="P5683" i="3" l="1"/>
  <c r="R5683" i="3" s="1"/>
  <c r="Y5683" i="3"/>
  <c r="AB5683" i="3"/>
  <c r="AC5683" i="3"/>
  <c r="V5683" i="3"/>
  <c r="U5683" i="3"/>
  <c r="Z5683" i="3"/>
  <c r="W5683" i="3"/>
  <c r="AA5683" i="3"/>
  <c r="BV5682" i="3"/>
  <c r="X5683" i="3"/>
  <c r="BC5682" i="3"/>
  <c r="BW5682" i="3" l="1"/>
  <c r="BY5682" i="3"/>
  <c r="BX5682" i="3"/>
  <c r="AD5683" i="3"/>
  <c r="AW5683" i="3" l="1"/>
  <c r="BM5683" i="3" s="1"/>
  <c r="AV5683" i="3"/>
  <c r="AT5683" i="3"/>
  <c r="AU5683" i="3"/>
  <c r="BK5683" i="3" l="1"/>
  <c r="BL5683" i="3"/>
  <c r="BJ5683" i="3"/>
  <c r="BI5683" i="3"/>
  <c r="BN5683" i="3"/>
  <c r="BO5683" i="3"/>
  <c r="BB5683" i="3" l="1"/>
  <c r="AY5683" i="3"/>
  <c r="BA5683" i="3"/>
  <c r="BC5683" i="3" l="1"/>
  <c r="U5684" i="3"/>
  <c r="X5684" i="3"/>
  <c r="W5684" i="3"/>
  <c r="Y5684" i="3"/>
  <c r="BV5683" i="3"/>
  <c r="Z5684" i="3"/>
  <c r="AB5684" i="3"/>
  <c r="V5684" i="3"/>
  <c r="AC5684" i="3"/>
  <c r="AA5684" i="3"/>
  <c r="P5684" i="3"/>
  <c r="R5684" i="3" s="1"/>
  <c r="BX5683" i="3" l="1"/>
  <c r="BW5683" i="3"/>
  <c r="BY5683" i="3"/>
  <c r="AD5684" i="3"/>
  <c r="AW5684" i="3" l="1"/>
  <c r="BM5684" i="3" s="1"/>
  <c r="AV5684" i="3"/>
  <c r="AT5684" i="3"/>
  <c r="AU5684" i="3"/>
  <c r="BL5684" i="3" l="1"/>
  <c r="BK5684" i="3"/>
  <c r="BJ5684" i="3"/>
  <c r="BI5684" i="3"/>
  <c r="BO5684" i="3"/>
  <c r="BN5684" i="3"/>
  <c r="BB5684" i="3" l="1"/>
  <c r="AY5684" i="3"/>
  <c r="BA5684" i="3"/>
  <c r="BC5684" i="3" l="1"/>
  <c r="P5685" i="3"/>
  <c r="R5685" i="3" s="1"/>
  <c r="AA5685" i="3"/>
  <c r="U5685" i="3"/>
  <c r="BV5684" i="3"/>
  <c r="W5685" i="3"/>
  <c r="AC5685" i="3"/>
  <c r="V5685" i="3"/>
  <c r="AB5685" i="3"/>
  <c r="X5685" i="3"/>
  <c r="Y5685" i="3"/>
  <c r="Z5685" i="3"/>
  <c r="BX5684" i="3" l="1"/>
  <c r="BW5684" i="3"/>
  <c r="BY5684" i="3"/>
  <c r="AD5685" i="3"/>
  <c r="AW5685" i="3" l="1"/>
  <c r="BM5685" i="3" s="1"/>
  <c r="AV5685" i="3"/>
  <c r="AT5685" i="3"/>
  <c r="AU5685" i="3"/>
  <c r="BK5685" i="3" l="1"/>
  <c r="BL5685" i="3"/>
  <c r="BN5685" i="3"/>
  <c r="BO5685" i="3"/>
  <c r="BJ5685" i="3"/>
  <c r="BI5685" i="3"/>
  <c r="BB5685" i="3" l="1"/>
  <c r="AY5685" i="3"/>
  <c r="BA5685" i="3"/>
  <c r="BC5685" i="3" l="1"/>
  <c r="U5686" i="3"/>
  <c r="AC5686" i="3"/>
  <c r="AB5686" i="3"/>
  <c r="W5686" i="3"/>
  <c r="Y5686" i="3"/>
  <c r="AA5686" i="3"/>
  <c r="X5686" i="3"/>
  <c r="Z5686" i="3"/>
  <c r="P5686" i="3"/>
  <c r="R5686" i="3" s="1"/>
  <c r="BV5685" i="3"/>
  <c r="V5686" i="3"/>
  <c r="BW5685" i="3" l="1"/>
  <c r="BX5685" i="3"/>
  <c r="BY5685" i="3"/>
  <c r="AD5686" i="3"/>
  <c r="AV5686" i="3" l="1"/>
  <c r="AW5686" i="3"/>
  <c r="BM5686" i="3" s="1"/>
  <c r="AT5686" i="3"/>
  <c r="AU5686" i="3"/>
  <c r="BL5686" i="3" l="1"/>
  <c r="BK5686" i="3"/>
  <c r="BJ5686" i="3"/>
  <c r="BI5686" i="3"/>
  <c r="BO5686" i="3"/>
  <c r="BN5686" i="3"/>
  <c r="BB5686" i="3" l="1"/>
  <c r="AY5686" i="3"/>
  <c r="BA5686" i="3"/>
  <c r="BC5686" i="3" l="1"/>
  <c r="P5687" i="3"/>
  <c r="R5687" i="3" s="1"/>
  <c r="BV5686" i="3"/>
  <c r="U5687" i="3"/>
  <c r="V5687" i="3"/>
  <c r="Y5687" i="3"/>
  <c r="AB5687" i="3"/>
  <c r="AA5687" i="3"/>
  <c r="AC5687" i="3"/>
  <c r="Z5687" i="3"/>
  <c r="W5687" i="3"/>
  <c r="X5687" i="3"/>
  <c r="AD5687" i="3" l="1"/>
  <c r="BW5686" i="3"/>
  <c r="BX5686" i="3"/>
  <c r="BY5686" i="3"/>
  <c r="AW5687" i="3" l="1"/>
  <c r="BM5687" i="3" s="1"/>
  <c r="AV5687" i="3"/>
  <c r="AT5687" i="3"/>
  <c r="AU5687" i="3"/>
  <c r="BK5687" i="3" l="1"/>
  <c r="BL5687" i="3"/>
  <c r="BN5687" i="3"/>
  <c r="BO5687" i="3"/>
  <c r="BJ5687" i="3"/>
  <c r="BI5687" i="3"/>
  <c r="BB5687" i="3" l="1"/>
  <c r="AY5687" i="3"/>
  <c r="BA5687" i="3"/>
  <c r="BC5687" i="3" l="1"/>
  <c r="U5688" i="3"/>
  <c r="P5688" i="3"/>
  <c r="R5688" i="3" s="1"/>
  <c r="Y5688" i="3"/>
  <c r="W5688" i="3"/>
  <c r="V5688" i="3"/>
  <c r="AC5688" i="3"/>
  <c r="AA5688" i="3"/>
  <c r="BV5687" i="3"/>
  <c r="X5688" i="3"/>
  <c r="Z5688" i="3"/>
  <c r="AB5688" i="3"/>
  <c r="BX5687" i="3" l="1"/>
  <c r="BY5687" i="3"/>
  <c r="BW5687" i="3"/>
  <c r="AD5688" i="3"/>
  <c r="AW5688" i="3" l="1"/>
  <c r="BM5688" i="3" s="1"/>
  <c r="AV5688" i="3"/>
  <c r="AT5688" i="3"/>
  <c r="AU5688" i="3"/>
  <c r="BO5688" i="3" l="1"/>
  <c r="BN5688" i="3"/>
  <c r="BL5688" i="3"/>
  <c r="BK5688" i="3"/>
  <c r="BJ5688" i="3"/>
  <c r="BI5688" i="3"/>
  <c r="BB5688" i="3" l="1"/>
  <c r="AY5688" i="3"/>
  <c r="BA5688" i="3"/>
  <c r="BV5688" i="3" l="1"/>
  <c r="U5689" i="3"/>
  <c r="AA5689" i="3"/>
  <c r="AC5689" i="3"/>
  <c r="W5689" i="3"/>
  <c r="Z5689" i="3"/>
  <c r="P5689" i="3"/>
  <c r="R5689" i="3" s="1"/>
  <c r="Y5689" i="3"/>
  <c r="AB5689" i="3"/>
  <c r="X5689" i="3"/>
  <c r="V5689" i="3"/>
  <c r="BC5688" i="3"/>
  <c r="AD5689" i="3" l="1"/>
  <c r="BY5688" i="3"/>
  <c r="BW5688" i="3"/>
  <c r="BX5688" i="3"/>
  <c r="AW5689" i="3" l="1"/>
  <c r="BM5689" i="3" s="1"/>
  <c r="AV5689" i="3"/>
  <c r="AT5689" i="3"/>
  <c r="AU5689" i="3"/>
  <c r="BK5689" i="3" l="1"/>
  <c r="BL5689" i="3"/>
  <c r="BN5689" i="3"/>
  <c r="BO5689" i="3"/>
  <c r="BJ5689" i="3"/>
  <c r="BI5689" i="3"/>
  <c r="BB5689" i="3" l="1"/>
  <c r="AY5689" i="3"/>
  <c r="BA5689" i="3"/>
  <c r="BC5689" i="3" l="1"/>
  <c r="P5690" i="3"/>
  <c r="R5690" i="3" s="1"/>
  <c r="U5690" i="3"/>
  <c r="V5690" i="3"/>
  <c r="Y5690" i="3"/>
  <c r="AC5690" i="3"/>
  <c r="Z5690" i="3"/>
  <c r="BV5689" i="3"/>
  <c r="AB5690" i="3"/>
  <c r="AA5690" i="3"/>
  <c r="X5690" i="3"/>
  <c r="W5690" i="3"/>
  <c r="BX5689" i="3" l="1"/>
  <c r="BW5689" i="3"/>
  <c r="BY5689" i="3"/>
  <c r="AD5690" i="3"/>
  <c r="AV5690" i="3" l="1"/>
  <c r="AW5690" i="3"/>
  <c r="BM5690" i="3" s="1"/>
  <c r="AT5690" i="3"/>
  <c r="AU5690" i="3"/>
  <c r="BO5690" i="3" l="1"/>
  <c r="BN5690" i="3"/>
  <c r="BL5690" i="3"/>
  <c r="BK5690" i="3"/>
  <c r="BJ5690" i="3"/>
  <c r="BI5690" i="3"/>
  <c r="BB5690" i="3" l="1"/>
  <c r="AY5690" i="3"/>
  <c r="BA5690" i="3"/>
  <c r="U5691" i="3" l="1"/>
  <c r="BV5690" i="3"/>
  <c r="W5691" i="3"/>
  <c r="AB5691" i="3"/>
  <c r="Z5691" i="3"/>
  <c r="AA5691" i="3"/>
  <c r="Y5691" i="3"/>
  <c r="P5691" i="3"/>
  <c r="R5691" i="3" s="1"/>
  <c r="V5691" i="3"/>
  <c r="X5691" i="3"/>
  <c r="AC5691" i="3"/>
  <c r="BC5690" i="3"/>
  <c r="BW5690" i="3" l="1"/>
  <c r="BX5690" i="3"/>
  <c r="BY5690" i="3"/>
  <c r="AD5691" i="3"/>
  <c r="AW5691" i="3" l="1"/>
  <c r="BM5691" i="3" s="1"/>
  <c r="AV5691" i="3"/>
  <c r="AT5691" i="3"/>
  <c r="AU5691" i="3"/>
  <c r="BK5691" i="3" l="1"/>
  <c r="BL5691" i="3"/>
  <c r="BJ5691" i="3"/>
  <c r="BI5691" i="3"/>
  <c r="BN5691" i="3"/>
  <c r="BO5691" i="3"/>
  <c r="BB5691" i="3" l="1"/>
  <c r="AY5691" i="3"/>
  <c r="BA5691" i="3"/>
  <c r="BC5691" i="3" s="1"/>
  <c r="P5692" i="3" l="1"/>
  <c r="R5692" i="3" s="1"/>
  <c r="U5692" i="3"/>
  <c r="W5692" i="3"/>
  <c r="X5692" i="3"/>
  <c r="V5692" i="3"/>
  <c r="Z5692" i="3"/>
  <c r="BV5691" i="3"/>
  <c r="AB5692" i="3"/>
  <c r="AA5692" i="3"/>
  <c r="Y5692" i="3"/>
  <c r="AC5692" i="3"/>
  <c r="BW5691" i="3" l="1"/>
  <c r="BX5691" i="3"/>
  <c r="BY5691" i="3"/>
  <c r="AD5692" i="3"/>
  <c r="AV5692" i="3" l="1"/>
  <c r="AW5692" i="3"/>
  <c r="BM5692" i="3" s="1"/>
  <c r="AT5692" i="3"/>
  <c r="AU5692" i="3"/>
  <c r="BL5692" i="3" l="1"/>
  <c r="BK5692" i="3"/>
  <c r="BJ5692" i="3"/>
  <c r="BI5692" i="3"/>
  <c r="BO5692" i="3"/>
  <c r="BN5692" i="3"/>
  <c r="BB5692" i="3" l="1"/>
  <c r="AY5692" i="3"/>
  <c r="BA5692" i="3"/>
  <c r="BC5692" i="3" l="1"/>
  <c r="BV5692" i="3"/>
  <c r="AA5693" i="3"/>
  <c r="X5693" i="3"/>
  <c r="AB5693" i="3"/>
  <c r="Z5693" i="3"/>
  <c r="U5693" i="3"/>
  <c r="Y5693" i="3"/>
  <c r="V5693" i="3"/>
  <c r="W5693" i="3"/>
  <c r="AC5693" i="3"/>
  <c r="P5693" i="3"/>
  <c r="R5693" i="3" s="1"/>
  <c r="AD5693" i="3" l="1"/>
  <c r="BY5692" i="3"/>
  <c r="BW5692" i="3"/>
  <c r="BX5692" i="3"/>
  <c r="AV5693" i="3" l="1"/>
  <c r="AW5693" i="3"/>
  <c r="BM5693" i="3" s="1"/>
  <c r="AT5693" i="3"/>
  <c r="AU5693" i="3"/>
  <c r="BN5693" i="3" l="1"/>
  <c r="BO5693" i="3"/>
  <c r="BK5693" i="3"/>
  <c r="BL5693" i="3"/>
  <c r="BJ5693" i="3"/>
  <c r="BI5693" i="3"/>
  <c r="BB5693" i="3" l="1"/>
  <c r="AY5693" i="3"/>
  <c r="BA5693" i="3"/>
  <c r="BC5693" i="3" l="1"/>
  <c r="U5694" i="3"/>
  <c r="Y5694" i="3"/>
  <c r="X5694" i="3"/>
  <c r="W5694" i="3"/>
  <c r="Z5694" i="3"/>
  <c r="P5694" i="3"/>
  <c r="R5694" i="3" s="1"/>
  <c r="AB5694" i="3"/>
  <c r="AC5694" i="3"/>
  <c r="V5694" i="3"/>
  <c r="AA5694" i="3"/>
  <c r="BV5693" i="3"/>
  <c r="BW5693" i="3" l="1"/>
  <c r="BX5693" i="3"/>
  <c r="BY5693" i="3"/>
  <c r="AD5694" i="3"/>
  <c r="AW5694" i="3" l="1"/>
  <c r="BM5694" i="3" s="1"/>
  <c r="AV5694" i="3"/>
  <c r="AT5694" i="3"/>
  <c r="AU5694" i="3"/>
  <c r="BO5694" i="3" l="1"/>
  <c r="BN5694" i="3"/>
  <c r="BL5694" i="3"/>
  <c r="BK5694" i="3"/>
  <c r="BI5694" i="3"/>
  <c r="BJ5694" i="3"/>
  <c r="BB5694" i="3" l="1"/>
  <c r="AY5694" i="3"/>
  <c r="BA5694" i="3"/>
  <c r="U5695" i="3" l="1"/>
  <c r="P5695" i="3"/>
  <c r="R5695" i="3" s="1"/>
  <c r="X5695" i="3"/>
  <c r="Y5695" i="3"/>
  <c r="BV5694" i="3"/>
  <c r="AB5695" i="3"/>
  <c r="Z5695" i="3"/>
  <c r="V5695" i="3"/>
  <c r="AA5695" i="3"/>
  <c r="AC5695" i="3"/>
  <c r="W5695" i="3"/>
  <c r="BC5694" i="3"/>
  <c r="BW5694" i="3" l="1"/>
  <c r="BX5694" i="3"/>
  <c r="BY5694" i="3"/>
  <c r="AD5695" i="3"/>
  <c r="AV5695" i="3" l="1"/>
  <c r="AW5695" i="3"/>
  <c r="BM5695" i="3" s="1"/>
  <c r="AT5695" i="3"/>
  <c r="AU5695" i="3"/>
  <c r="BK5695" i="3" l="1"/>
  <c r="BL5695" i="3"/>
  <c r="BN5695" i="3"/>
  <c r="BO5695" i="3"/>
  <c r="BJ5695" i="3"/>
  <c r="BI5695" i="3"/>
  <c r="BB5695" i="3" l="1"/>
  <c r="AY5695" i="3"/>
  <c r="BA5695" i="3"/>
  <c r="BC5695" i="3" l="1"/>
  <c r="P5696" i="3"/>
  <c r="R5696" i="3" s="1"/>
  <c r="BV5695" i="3"/>
  <c r="U5696" i="3"/>
  <c r="AB5696" i="3"/>
  <c r="X5696" i="3"/>
  <c r="V5696" i="3"/>
  <c r="Y5696" i="3"/>
  <c r="AC5696" i="3"/>
  <c r="Z5696" i="3"/>
  <c r="W5696" i="3"/>
  <c r="AA5696" i="3"/>
  <c r="AD5696" i="3" l="1"/>
  <c r="BY5695" i="3"/>
  <c r="BW5695" i="3"/>
  <c r="BX5695" i="3"/>
  <c r="AV5696" i="3" l="1"/>
  <c r="AW5696" i="3"/>
  <c r="BM5696" i="3" s="1"/>
  <c r="AT5696" i="3"/>
  <c r="AU5696" i="3"/>
  <c r="BO5696" i="3" l="1"/>
  <c r="BN5696" i="3"/>
  <c r="BL5696" i="3"/>
  <c r="BK5696" i="3"/>
  <c r="BJ5696" i="3"/>
  <c r="BI5696" i="3"/>
  <c r="BB5696" i="3" l="1"/>
  <c r="AY5696" i="3"/>
  <c r="BA5696" i="3"/>
  <c r="P5697" i="3" l="1"/>
  <c r="R5697" i="3" s="1"/>
  <c r="BV5696" i="3"/>
  <c r="AB5697" i="3"/>
  <c r="AC5697" i="3"/>
  <c r="AA5697" i="3"/>
  <c r="U5697" i="3"/>
  <c r="W5697" i="3"/>
  <c r="Z5697" i="3"/>
  <c r="X5697" i="3"/>
  <c r="Y5697" i="3"/>
  <c r="V5697" i="3"/>
  <c r="BC5696" i="3"/>
  <c r="AD5697" i="3" l="1"/>
  <c r="BX5696" i="3"/>
  <c r="BY5696" i="3"/>
  <c r="BW5696" i="3"/>
  <c r="AW5697" i="3" l="1"/>
  <c r="BM5697" i="3" s="1"/>
  <c r="AV5697" i="3"/>
  <c r="BO5697" i="3" s="1"/>
  <c r="AT5697" i="3"/>
  <c r="AU5697" i="3"/>
  <c r="BK5697" i="3" s="1"/>
  <c r="BN5697" i="3" l="1"/>
  <c r="BB5697" i="3" s="1"/>
  <c r="BL5697" i="3"/>
  <c r="BJ5697" i="3"/>
  <c r="BI5697" i="3"/>
  <c r="AY5697" i="3" l="1"/>
  <c r="BA5697" i="3"/>
  <c r="BC5697" i="3" s="1"/>
  <c r="P5698" i="3" l="1"/>
  <c r="R5698" i="3" s="1"/>
  <c r="W5698" i="3"/>
  <c r="X5698" i="3"/>
  <c r="AB5698" i="3"/>
  <c r="AA5698" i="3"/>
  <c r="Z5698" i="3"/>
  <c r="U5698" i="3"/>
  <c r="AC5698" i="3"/>
  <c r="Y5698" i="3"/>
  <c r="BV5697" i="3"/>
  <c r="BW5697" i="3" s="1"/>
  <c r="V5698" i="3"/>
  <c r="BX5697" i="3" l="1"/>
  <c r="BY5697" i="3"/>
  <c r="AD5698" i="3"/>
  <c r="AT5698" i="3" s="1"/>
  <c r="AU5698" i="3" l="1"/>
  <c r="AW5698" i="3"/>
  <c r="BM5698" i="3" s="1"/>
  <c r="AV5698" i="3"/>
  <c r="BO5698" i="3" s="1"/>
  <c r="BK5698" i="3"/>
  <c r="BJ5698" i="3"/>
  <c r="BI5698" i="3"/>
  <c r="BN5698" i="3" l="1"/>
  <c r="BB5698" i="3" s="1"/>
  <c r="BL5698" i="3"/>
  <c r="AY5698" i="3" s="1"/>
  <c r="BA5698" i="3"/>
  <c r="P5699" i="3" l="1"/>
  <c r="R5699" i="3" s="1"/>
  <c r="W5699" i="3"/>
  <c r="X5699" i="3"/>
  <c r="V5699" i="3"/>
  <c r="AB5699" i="3"/>
  <c r="U5699" i="3"/>
  <c r="BV5698" i="3"/>
  <c r="AC5699" i="3"/>
  <c r="Y5699" i="3"/>
  <c r="AA5699" i="3"/>
  <c r="Z5699" i="3"/>
  <c r="BC5698" i="3"/>
  <c r="BX5698" i="3" l="1"/>
  <c r="BW5698" i="3"/>
  <c r="BY5698" i="3"/>
  <c r="AD5699" i="3"/>
  <c r="AW5699" i="3" l="1"/>
  <c r="BM5699" i="3" s="1"/>
  <c r="AV5699" i="3"/>
  <c r="AT5699" i="3"/>
  <c r="AU5699" i="3"/>
  <c r="BN5699" i="3" l="1"/>
  <c r="BO5699" i="3"/>
  <c r="BB5699" i="3" s="1"/>
  <c r="BK5699" i="3"/>
  <c r="BL5699" i="3"/>
  <c r="BJ5699" i="3"/>
  <c r="BI5699" i="3"/>
  <c r="AY5699" i="3" l="1"/>
  <c r="BA5699" i="3"/>
  <c r="BC5699" i="3" s="1"/>
  <c r="P5700" i="3" l="1"/>
  <c r="R5700" i="3" s="1"/>
  <c r="BV5699" i="3"/>
  <c r="AB5700" i="3"/>
  <c r="AC5700" i="3"/>
  <c r="U5700" i="3"/>
  <c r="V5700" i="3"/>
  <c r="Y5700" i="3"/>
  <c r="X5700" i="3"/>
  <c r="W5700" i="3"/>
  <c r="AA5700" i="3"/>
  <c r="Z5700" i="3"/>
  <c r="AD5700" i="3" l="1"/>
  <c r="BX5699" i="3"/>
  <c r="BW5699" i="3"/>
  <c r="BY5699" i="3"/>
  <c r="AW5700" i="3" l="1"/>
  <c r="BM5700" i="3" s="1"/>
  <c r="AV5700" i="3"/>
  <c r="AT5700" i="3"/>
  <c r="AU5700" i="3"/>
  <c r="BO5700" i="3" l="1"/>
  <c r="BN5700" i="3"/>
  <c r="BL5700" i="3"/>
  <c r="BK5700" i="3"/>
  <c r="BI5700" i="3"/>
  <c r="BJ5700" i="3"/>
  <c r="BB5700" i="3" l="1"/>
  <c r="AY5700" i="3"/>
  <c r="BA5700" i="3"/>
  <c r="P5701" i="3" l="1"/>
  <c r="R5701" i="3" s="1"/>
  <c r="U5701" i="3"/>
  <c r="W5701" i="3"/>
  <c r="BV5700" i="3"/>
  <c r="AA5701" i="3"/>
  <c r="X5701" i="3"/>
  <c r="AC5701" i="3"/>
  <c r="AB5701" i="3"/>
  <c r="Z5701" i="3"/>
  <c r="V5701" i="3"/>
  <c r="Y5701" i="3"/>
  <c r="BC5700" i="3"/>
  <c r="BY5700" i="3" l="1"/>
  <c r="BW5700" i="3"/>
  <c r="BX5700" i="3"/>
  <c r="AD5701" i="3"/>
  <c r="AW5701" i="3" l="1"/>
  <c r="BM5701" i="3" s="1"/>
  <c r="AV5701" i="3"/>
  <c r="AT5701" i="3"/>
  <c r="AU5701" i="3"/>
  <c r="BK5701" i="3" l="1"/>
  <c r="BL5701" i="3"/>
  <c r="BJ5701" i="3"/>
  <c r="BI5701" i="3"/>
  <c r="BN5701" i="3"/>
  <c r="BO5701" i="3"/>
  <c r="BB5701" i="3" l="1"/>
  <c r="AY5701" i="3"/>
  <c r="BA5701" i="3"/>
  <c r="BC5701" i="3" l="1"/>
  <c r="BV5701" i="3"/>
  <c r="AC5702" i="3"/>
  <c r="AB5702" i="3"/>
  <c r="V5702" i="3"/>
  <c r="Z5702" i="3"/>
  <c r="Y5702" i="3"/>
  <c r="X5702" i="3"/>
  <c r="U5702" i="3"/>
  <c r="AA5702" i="3"/>
  <c r="W5702" i="3"/>
  <c r="P5702" i="3"/>
  <c r="R5702" i="3" s="1"/>
  <c r="AD5702" i="3" l="1"/>
  <c r="BX5701" i="3"/>
  <c r="BW5701" i="3"/>
  <c r="BY5701" i="3"/>
  <c r="AW5702" i="3" l="1"/>
  <c r="BM5702" i="3" s="1"/>
  <c r="AV5702" i="3"/>
  <c r="AT5702" i="3"/>
  <c r="AU5702" i="3"/>
  <c r="BL5702" i="3" l="1"/>
  <c r="BK5702" i="3"/>
  <c r="BJ5702" i="3"/>
  <c r="BI5702" i="3"/>
  <c r="BO5702" i="3"/>
  <c r="BN5702" i="3"/>
  <c r="BB5702" i="3" l="1"/>
  <c r="AY5702" i="3"/>
  <c r="BA5702" i="3"/>
  <c r="BC5702" i="3" l="1"/>
  <c r="AC5703" i="3"/>
  <c r="W5703" i="3"/>
  <c r="AB5703" i="3"/>
  <c r="X5703" i="3"/>
  <c r="BV5702" i="3"/>
  <c r="AA5703" i="3"/>
  <c r="P5703" i="3"/>
  <c r="R5703" i="3" s="1"/>
  <c r="V5703" i="3"/>
  <c r="Y5703" i="3"/>
  <c r="U5703" i="3"/>
  <c r="Z5703" i="3"/>
  <c r="AD5703" i="3" l="1"/>
  <c r="AT5703" i="3" s="1"/>
  <c r="BX5702" i="3"/>
  <c r="BW5702" i="3"/>
  <c r="BY5702" i="3"/>
  <c r="AW5703" i="3" l="1"/>
  <c r="BM5703" i="3" s="1"/>
  <c r="AV5703" i="3"/>
  <c r="BO5703" i="3" s="1"/>
  <c r="AU5703" i="3"/>
  <c r="BJ5703" i="3" s="1"/>
  <c r="BI5703" i="3"/>
  <c r="BK5703" i="3" l="1"/>
  <c r="BL5703" i="3"/>
  <c r="BN5703" i="3"/>
  <c r="BB5703" i="3" s="1"/>
  <c r="BA5703" i="3"/>
  <c r="AY5703" i="3" l="1"/>
  <c r="P5704" i="3" s="1"/>
  <c r="R5704" i="3" s="1"/>
  <c r="BC5703" i="3"/>
  <c r="V5704" i="3"/>
  <c r="Z5704" i="3"/>
  <c r="AB5704" i="3"/>
  <c r="AA5704" i="3"/>
  <c r="W5704" i="3"/>
  <c r="U5704" i="3"/>
  <c r="X5704" i="3"/>
  <c r="Y5704" i="3" l="1"/>
  <c r="AC5704" i="3"/>
  <c r="BV5703" i="3"/>
  <c r="BX5703" i="3" s="1"/>
  <c r="AD5704" i="3" l="1"/>
  <c r="BY5703" i="3"/>
  <c r="BW5703" i="3"/>
  <c r="AW5704" i="3"/>
  <c r="BM5704" i="3" s="1"/>
  <c r="AV5704" i="3"/>
  <c r="AT5704" i="3"/>
  <c r="AU5704" i="3"/>
  <c r="BL5704" i="3" l="1"/>
  <c r="BK5704" i="3"/>
  <c r="BO5704" i="3"/>
  <c r="BN5704" i="3"/>
  <c r="BJ5704" i="3"/>
  <c r="BI5704" i="3"/>
  <c r="BB5704" i="3" l="1"/>
  <c r="AY5704" i="3"/>
  <c r="BA5704" i="3"/>
  <c r="BV5704" i="3" l="1"/>
  <c r="U5705" i="3"/>
  <c r="V5705" i="3"/>
  <c r="W5705" i="3"/>
  <c r="Z5705" i="3"/>
  <c r="P5705" i="3"/>
  <c r="R5705" i="3" s="1"/>
  <c r="AC5705" i="3"/>
  <c r="Y5705" i="3"/>
  <c r="AB5705" i="3"/>
  <c r="AA5705" i="3"/>
  <c r="X5705" i="3"/>
  <c r="BC5704" i="3"/>
  <c r="AD5705" i="3" l="1"/>
  <c r="BX5704" i="3"/>
  <c r="BY5704" i="3"/>
  <c r="BW5704" i="3"/>
  <c r="AW5705" i="3" l="1"/>
  <c r="BM5705" i="3" s="1"/>
  <c r="AV5705" i="3"/>
  <c r="AT5705" i="3"/>
  <c r="AU5705" i="3"/>
  <c r="BK5705" i="3" l="1"/>
  <c r="BL5705" i="3"/>
  <c r="BN5705" i="3"/>
  <c r="BO5705" i="3"/>
  <c r="BJ5705" i="3"/>
  <c r="BI5705" i="3"/>
  <c r="BB5705" i="3" l="1"/>
  <c r="AY5705" i="3"/>
  <c r="BA5705" i="3"/>
  <c r="BC5705" i="3" l="1"/>
  <c r="BV5705" i="3"/>
  <c r="Y5706" i="3"/>
  <c r="V5706" i="3"/>
  <c r="AC5706" i="3"/>
  <c r="AA5706" i="3"/>
  <c r="W5706" i="3"/>
  <c r="AB5706" i="3"/>
  <c r="Z5706" i="3"/>
  <c r="X5706" i="3"/>
  <c r="U5706" i="3"/>
  <c r="P5706" i="3"/>
  <c r="R5706" i="3" s="1"/>
  <c r="AD5706" i="3" l="1"/>
  <c r="BW5705" i="3"/>
  <c r="BY5705" i="3"/>
  <c r="BX5705" i="3"/>
  <c r="AW5706" i="3" l="1"/>
  <c r="BM5706" i="3" s="1"/>
  <c r="AV5706" i="3"/>
  <c r="BO5706" i="3" s="1"/>
  <c r="AT5706" i="3"/>
  <c r="BI5706" i="3" s="1"/>
  <c r="AU5706" i="3"/>
  <c r="BK5706" i="3" s="1"/>
  <c r="BJ5706" i="3" l="1"/>
  <c r="BA5706" i="3" s="1"/>
  <c r="BN5706" i="3"/>
  <c r="BB5706" i="3" s="1"/>
  <c r="BL5706" i="3"/>
  <c r="AY5706" i="3" l="1"/>
  <c r="AC5707" i="3" s="1"/>
  <c r="BC5706" i="3"/>
  <c r="AA5707" i="3" l="1"/>
  <c r="X5707" i="3"/>
  <c r="U5707" i="3"/>
  <c r="Y5707" i="3"/>
  <c r="P5707" i="3"/>
  <c r="R5707" i="3" s="1"/>
  <c r="V5707" i="3"/>
  <c r="BV5706" i="3"/>
  <c r="BW5706" i="3" s="1"/>
  <c r="AB5707" i="3"/>
  <c r="W5707" i="3"/>
  <c r="Z5707" i="3"/>
  <c r="BY5706" i="3" l="1"/>
  <c r="BX5706" i="3"/>
  <c r="AD5707" i="3"/>
  <c r="AV5707" i="3" s="1"/>
  <c r="AT5707" i="3"/>
  <c r="AU5707" i="3"/>
  <c r="AW5707" i="3" l="1"/>
  <c r="BM5707" i="3" s="1"/>
  <c r="BK5707" i="3"/>
  <c r="BL5707" i="3"/>
  <c r="BN5707" i="3"/>
  <c r="BO5707" i="3"/>
  <c r="BJ5707" i="3"/>
  <c r="BI5707" i="3"/>
  <c r="BB5707" i="3" l="1"/>
  <c r="AY5707" i="3"/>
  <c r="BA5707" i="3"/>
  <c r="BC5707" i="3" l="1"/>
  <c r="P5708" i="3"/>
  <c r="R5708" i="3" s="1"/>
  <c r="BV5707" i="3"/>
  <c r="U5708" i="3"/>
  <c r="AB5708" i="3"/>
  <c r="Z5708" i="3"/>
  <c r="AA5708" i="3"/>
  <c r="V5708" i="3"/>
  <c r="AC5708" i="3"/>
  <c r="X5708" i="3"/>
  <c r="W5708" i="3"/>
  <c r="Y5708" i="3"/>
  <c r="AD5708" i="3" l="1"/>
  <c r="BX5707" i="3"/>
  <c r="BY5707" i="3"/>
  <c r="BW5707" i="3"/>
  <c r="AV5708" i="3" l="1"/>
  <c r="AW5708" i="3"/>
  <c r="BM5708" i="3" s="1"/>
  <c r="AT5708" i="3"/>
  <c r="AU5708" i="3"/>
  <c r="BL5708" i="3" l="1"/>
  <c r="BK5708" i="3"/>
  <c r="BO5708" i="3"/>
  <c r="BN5708" i="3"/>
  <c r="BJ5708" i="3"/>
  <c r="BI5708" i="3"/>
  <c r="BB5708" i="3" l="1"/>
  <c r="AY5708" i="3"/>
  <c r="BA5708" i="3"/>
  <c r="U5709" i="3" l="1"/>
  <c r="P5709" i="3"/>
  <c r="R5709" i="3" s="1"/>
  <c r="X5709" i="3"/>
  <c r="Y5709" i="3"/>
  <c r="V5709" i="3"/>
  <c r="AB5709" i="3"/>
  <c r="BV5708" i="3"/>
  <c r="AC5709" i="3"/>
  <c r="W5709" i="3"/>
  <c r="AA5709" i="3"/>
  <c r="Z5709" i="3"/>
  <c r="BC5708" i="3"/>
  <c r="BW5708" i="3" l="1"/>
  <c r="BY5708" i="3"/>
  <c r="BX5708" i="3"/>
  <c r="AD5709" i="3"/>
  <c r="AW5709" i="3" l="1"/>
  <c r="BM5709" i="3" s="1"/>
  <c r="AV5709" i="3"/>
  <c r="AT5709" i="3"/>
  <c r="AU5709" i="3"/>
  <c r="BK5709" i="3" l="1"/>
  <c r="BL5709" i="3"/>
  <c r="BN5709" i="3"/>
  <c r="BO5709" i="3"/>
  <c r="BJ5709" i="3"/>
  <c r="BI5709" i="3"/>
  <c r="BB5709" i="3" l="1"/>
  <c r="AY5709" i="3"/>
  <c r="BA5709" i="3"/>
  <c r="BC5709" i="3" l="1"/>
  <c r="V5710" i="3"/>
  <c r="U5710" i="3"/>
  <c r="AC5710" i="3"/>
  <c r="AA5710" i="3"/>
  <c r="W5710" i="3"/>
  <c r="AB5710" i="3"/>
  <c r="Y5710" i="3"/>
  <c r="X5710" i="3"/>
  <c r="Z5710" i="3"/>
  <c r="P5710" i="3"/>
  <c r="R5710" i="3" s="1"/>
  <c r="BV5709" i="3"/>
  <c r="BX5709" i="3" l="1"/>
  <c r="BY5709" i="3"/>
  <c r="BW5709" i="3"/>
  <c r="AD5710" i="3"/>
  <c r="AW5710" i="3" l="1"/>
  <c r="BM5710" i="3" s="1"/>
  <c r="AV5710" i="3"/>
  <c r="AT5710" i="3"/>
  <c r="AU5710" i="3"/>
  <c r="BL5710" i="3" l="1"/>
  <c r="BK5710" i="3"/>
  <c r="BJ5710" i="3"/>
  <c r="BI5710" i="3"/>
  <c r="BO5710" i="3"/>
  <c r="BN5710" i="3"/>
  <c r="BB5710" i="3" l="1"/>
  <c r="AY5710" i="3"/>
  <c r="BA5710" i="3"/>
  <c r="BC5710" i="3" l="1"/>
  <c r="U5711" i="3"/>
  <c r="V5711" i="3"/>
  <c r="Y5711" i="3"/>
  <c r="AA5711" i="3"/>
  <c r="Z5711" i="3"/>
  <c r="W5711" i="3"/>
  <c r="P5711" i="3"/>
  <c r="R5711" i="3" s="1"/>
  <c r="X5711" i="3"/>
  <c r="AC5711" i="3"/>
  <c r="BV5710" i="3"/>
  <c r="AB5711" i="3"/>
  <c r="BW5710" i="3" l="1"/>
  <c r="BX5710" i="3"/>
  <c r="BY5710" i="3"/>
  <c r="AD5711" i="3"/>
  <c r="AV5711" i="3" l="1"/>
  <c r="AW5711" i="3"/>
  <c r="BM5711" i="3" s="1"/>
  <c r="AT5711" i="3"/>
  <c r="AU5711" i="3"/>
  <c r="BN5711" i="3" l="1"/>
  <c r="BO5711" i="3"/>
  <c r="BK5711" i="3"/>
  <c r="BL5711" i="3"/>
  <c r="BJ5711" i="3"/>
  <c r="BI5711" i="3"/>
  <c r="BB5711" i="3" l="1"/>
  <c r="AY5711" i="3"/>
  <c r="BA5711" i="3"/>
  <c r="BC5711" i="3" l="1"/>
  <c r="BV5711" i="3"/>
  <c r="U5712" i="3"/>
  <c r="Z5712" i="3"/>
  <c r="W5712" i="3"/>
  <c r="X5712" i="3"/>
  <c r="AC5712" i="3"/>
  <c r="V5712" i="3"/>
  <c r="AA5712" i="3"/>
  <c r="Y5712" i="3"/>
  <c r="P5712" i="3"/>
  <c r="R5712" i="3" s="1"/>
  <c r="AB5712" i="3"/>
  <c r="AD5712" i="3" l="1"/>
  <c r="BW5711" i="3"/>
  <c r="BX5711" i="3"/>
  <c r="BY5711" i="3"/>
  <c r="AW5712" i="3" l="1"/>
  <c r="BM5712" i="3" s="1"/>
  <c r="AV5712" i="3"/>
  <c r="AT5712" i="3"/>
  <c r="AU5712" i="3"/>
  <c r="BL5712" i="3" l="1"/>
  <c r="BK5712" i="3"/>
  <c r="BJ5712" i="3"/>
  <c r="BI5712" i="3"/>
  <c r="BO5712" i="3"/>
  <c r="BN5712" i="3"/>
  <c r="BB5712" i="3" l="1"/>
  <c r="AY5712" i="3"/>
  <c r="BA5712" i="3"/>
  <c r="BC5712" i="3" l="1"/>
  <c r="U5713" i="3"/>
  <c r="BV5712" i="3"/>
  <c r="Z5713" i="3"/>
  <c r="V5713" i="3"/>
  <c r="Y5713" i="3"/>
  <c r="AA5713" i="3"/>
  <c r="X5713" i="3"/>
  <c r="AB5713" i="3"/>
  <c r="W5713" i="3"/>
  <c r="AC5713" i="3"/>
  <c r="P5713" i="3"/>
  <c r="R5713" i="3" s="1"/>
  <c r="BY5712" i="3" l="1"/>
  <c r="BW5712" i="3"/>
  <c r="BX5712" i="3"/>
  <c r="AD5713" i="3"/>
  <c r="AW5713" i="3" l="1"/>
  <c r="BM5713" i="3" s="1"/>
  <c r="AV5713" i="3"/>
  <c r="AT5713" i="3"/>
  <c r="AU5713" i="3"/>
  <c r="BL5713" i="3" l="1"/>
  <c r="BK5713" i="3"/>
  <c r="BO5713" i="3"/>
  <c r="BN5713" i="3"/>
  <c r="BJ5713" i="3"/>
  <c r="BI5713" i="3"/>
  <c r="BB5713" i="3" l="1"/>
  <c r="AY5713" i="3"/>
  <c r="BA5713" i="3"/>
  <c r="AA5714" i="3" l="1"/>
  <c r="AB5714" i="3"/>
  <c r="X5714" i="3"/>
  <c r="V5714" i="3"/>
  <c r="U5714" i="3"/>
  <c r="P5714" i="3"/>
  <c r="R5714" i="3" s="1"/>
  <c r="W5714" i="3"/>
  <c r="Z5714" i="3"/>
  <c r="AC5714" i="3"/>
  <c r="BV5713" i="3"/>
  <c r="Y5714" i="3"/>
  <c r="BC5713" i="3"/>
  <c r="BW5713" i="3" l="1"/>
  <c r="BY5713" i="3"/>
  <c r="BX5713" i="3"/>
  <c r="AD5714" i="3"/>
  <c r="AW5714" i="3" l="1"/>
  <c r="BM5714" i="3" s="1"/>
  <c r="AV5714" i="3"/>
  <c r="AT5714" i="3"/>
  <c r="AU5714" i="3"/>
  <c r="BL5714" i="3" l="1"/>
  <c r="BK5714" i="3"/>
  <c r="BI5714" i="3"/>
  <c r="BJ5714" i="3"/>
  <c r="BO5714" i="3"/>
  <c r="BN5714" i="3"/>
  <c r="BB5714" i="3" l="1"/>
  <c r="AY5714" i="3"/>
  <c r="BA5714" i="3"/>
  <c r="BC5714" i="3" l="1"/>
  <c r="P5715" i="3"/>
  <c r="R5715" i="3" s="1"/>
  <c r="V5715" i="3"/>
  <c r="BV5714" i="3"/>
  <c r="U5715" i="3"/>
  <c r="AB5715" i="3"/>
  <c r="W5715" i="3"/>
  <c r="Z5715" i="3"/>
  <c r="Y5715" i="3"/>
  <c r="AA5715" i="3"/>
  <c r="X5715" i="3"/>
  <c r="AC5715" i="3"/>
  <c r="AD5715" i="3" l="1"/>
  <c r="BY5714" i="3"/>
  <c r="BW5714" i="3"/>
  <c r="BX5714" i="3"/>
  <c r="AW5715" i="3" l="1"/>
  <c r="BM5715" i="3" s="1"/>
  <c r="AV5715" i="3"/>
  <c r="AT5715" i="3"/>
  <c r="AU5715" i="3"/>
  <c r="BL5715" i="3" l="1"/>
  <c r="BK5715" i="3"/>
  <c r="BJ5715" i="3"/>
  <c r="BI5715" i="3"/>
  <c r="BO5715" i="3"/>
  <c r="BN5715" i="3"/>
  <c r="BB5715" i="3" l="1"/>
  <c r="AY5715" i="3"/>
  <c r="BA5715" i="3"/>
  <c r="BC5715" i="3" l="1"/>
  <c r="BV5715" i="3"/>
  <c r="W5716" i="3"/>
  <c r="Y5716" i="3"/>
  <c r="AC5716" i="3"/>
  <c r="P5716" i="3"/>
  <c r="R5716" i="3" s="1"/>
  <c r="V5716" i="3"/>
  <c r="X5716" i="3"/>
  <c r="AB5716" i="3"/>
  <c r="U5716" i="3"/>
  <c r="Z5716" i="3"/>
  <c r="AA5716" i="3"/>
  <c r="AD5716" i="3" l="1"/>
  <c r="BW5715" i="3"/>
  <c r="BX5715" i="3"/>
  <c r="BY5715" i="3"/>
  <c r="AW5716" i="3" l="1"/>
  <c r="BM5716" i="3" s="1"/>
  <c r="AV5716" i="3"/>
  <c r="AT5716" i="3"/>
  <c r="AU5716" i="3"/>
  <c r="BK5716" i="3" l="1"/>
  <c r="BL5716" i="3"/>
  <c r="BO5716" i="3"/>
  <c r="BN5716" i="3"/>
  <c r="BJ5716" i="3"/>
  <c r="BI5716" i="3"/>
  <c r="BB5716" i="3" l="1"/>
  <c r="AY5716" i="3"/>
  <c r="BA5716" i="3"/>
  <c r="Z5717" i="3" l="1"/>
  <c r="Y5717" i="3"/>
  <c r="AB5717" i="3"/>
  <c r="AC5717" i="3"/>
  <c r="W5717" i="3"/>
  <c r="V5717" i="3"/>
  <c r="U5717" i="3"/>
  <c r="BV5716" i="3"/>
  <c r="P5717" i="3"/>
  <c r="R5717" i="3" s="1"/>
  <c r="AA5717" i="3"/>
  <c r="X5717" i="3"/>
  <c r="BC5716" i="3"/>
  <c r="BX5716" i="3" l="1"/>
  <c r="BW5716" i="3"/>
  <c r="BY5716" i="3"/>
  <c r="AD5717" i="3"/>
  <c r="AV5717" i="3" l="1"/>
  <c r="AW5717" i="3"/>
  <c r="BM5717" i="3" s="1"/>
  <c r="AT5717" i="3"/>
  <c r="AU5717" i="3"/>
  <c r="BL5717" i="3" l="1"/>
  <c r="BK5717" i="3"/>
  <c r="BO5717" i="3"/>
  <c r="BN5717" i="3"/>
  <c r="BI5717" i="3"/>
  <c r="BJ5717" i="3"/>
  <c r="BB5717" i="3" l="1"/>
  <c r="AY5717" i="3"/>
  <c r="BA5717" i="3"/>
  <c r="P5718" i="3" l="1"/>
  <c r="R5718" i="3" s="1"/>
  <c r="U5718" i="3"/>
  <c r="W5718" i="3"/>
  <c r="X5718" i="3"/>
  <c r="V5718" i="3"/>
  <c r="BV5717" i="3"/>
  <c r="Y5718" i="3"/>
  <c r="Z5718" i="3"/>
  <c r="AC5718" i="3"/>
  <c r="AA5718" i="3"/>
  <c r="AB5718" i="3"/>
  <c r="BC5717" i="3"/>
  <c r="BY5717" i="3" l="1"/>
  <c r="BW5717" i="3"/>
  <c r="BX5717" i="3"/>
  <c r="AD5718" i="3"/>
  <c r="AW5718" i="3" l="1"/>
  <c r="BM5718" i="3" s="1"/>
  <c r="AV5718" i="3"/>
  <c r="AT5718" i="3"/>
  <c r="AU5718" i="3"/>
  <c r="BL5718" i="3" l="1"/>
  <c r="BK5718" i="3"/>
  <c r="BO5718" i="3"/>
  <c r="BN5718" i="3"/>
  <c r="BJ5718" i="3"/>
  <c r="BI5718" i="3"/>
  <c r="BB5718" i="3" l="1"/>
  <c r="AY5718" i="3"/>
  <c r="BA5718" i="3"/>
  <c r="P5719" i="3" l="1"/>
  <c r="R5719" i="3" s="1"/>
  <c r="U5719" i="3"/>
  <c r="AA5719" i="3"/>
  <c r="Z5719" i="3"/>
  <c r="V5719" i="3"/>
  <c r="AC5719" i="3"/>
  <c r="AB5719" i="3"/>
  <c r="W5719" i="3"/>
  <c r="Y5719" i="3"/>
  <c r="X5719" i="3"/>
  <c r="BV5718" i="3"/>
  <c r="BC5718" i="3"/>
  <c r="BW5718" i="3" l="1"/>
  <c r="BY5718" i="3"/>
  <c r="BX5718" i="3"/>
  <c r="AD5719" i="3"/>
  <c r="AW5719" i="3" l="1"/>
  <c r="BM5719" i="3" s="1"/>
  <c r="AV5719" i="3"/>
  <c r="AT5719" i="3"/>
  <c r="AU5719" i="3"/>
  <c r="BL5719" i="3" l="1"/>
  <c r="BK5719" i="3"/>
  <c r="BO5719" i="3"/>
  <c r="BN5719" i="3"/>
  <c r="BJ5719" i="3"/>
  <c r="BI5719" i="3"/>
  <c r="BB5719" i="3" l="1"/>
  <c r="AY5719" i="3"/>
  <c r="BA5719" i="3"/>
  <c r="P5720" i="3" l="1"/>
  <c r="R5720" i="3" s="1"/>
  <c r="U5720" i="3"/>
  <c r="V5720" i="3"/>
  <c r="AB5720" i="3"/>
  <c r="X5720" i="3"/>
  <c r="W5720" i="3"/>
  <c r="BV5719" i="3"/>
  <c r="Y5720" i="3"/>
  <c r="Z5720" i="3"/>
  <c r="AC5720" i="3"/>
  <c r="AA5720" i="3"/>
  <c r="BC5719" i="3"/>
  <c r="BY5719" i="3" l="1"/>
  <c r="BW5719" i="3"/>
  <c r="BX5719" i="3"/>
  <c r="AD5720" i="3"/>
  <c r="AV5720" i="3" l="1"/>
  <c r="AW5720" i="3"/>
  <c r="BM5720" i="3" s="1"/>
  <c r="AT5720" i="3"/>
  <c r="AU5720" i="3"/>
  <c r="BL5720" i="3" l="1"/>
  <c r="BK5720" i="3"/>
  <c r="BO5720" i="3"/>
  <c r="BN5720" i="3"/>
  <c r="BJ5720" i="3"/>
  <c r="BI5720" i="3"/>
  <c r="BB5720" i="3" l="1"/>
  <c r="AY5720" i="3"/>
  <c r="BA5720" i="3"/>
  <c r="P5721" i="3" l="1"/>
  <c r="R5721" i="3" s="1"/>
  <c r="Z5721" i="3"/>
  <c r="W5721" i="3"/>
  <c r="V5721" i="3"/>
  <c r="Y5721" i="3"/>
  <c r="AB5721" i="3"/>
  <c r="BV5720" i="3"/>
  <c r="X5721" i="3"/>
  <c r="AA5721" i="3"/>
  <c r="AC5721" i="3"/>
  <c r="U5721" i="3"/>
  <c r="BC5720" i="3"/>
  <c r="AD5721" i="3" l="1"/>
  <c r="BW5720" i="3"/>
  <c r="BY5720" i="3"/>
  <c r="BX5720" i="3"/>
  <c r="AW5721" i="3" l="1"/>
  <c r="BM5721" i="3" s="1"/>
  <c r="AV5721" i="3"/>
  <c r="AT5721" i="3"/>
  <c r="AU5721" i="3"/>
  <c r="BL5721" i="3" l="1"/>
  <c r="BK5721" i="3"/>
  <c r="BI5721" i="3"/>
  <c r="BJ5721" i="3"/>
  <c r="BO5721" i="3"/>
  <c r="BN5721" i="3"/>
  <c r="BB5721" i="3" l="1"/>
  <c r="AY5721" i="3"/>
  <c r="BA5721" i="3"/>
  <c r="BC5721" i="3" s="1"/>
  <c r="AB5722" i="3" l="1"/>
  <c r="X5722" i="3"/>
  <c r="BV5721" i="3"/>
  <c r="V5722" i="3"/>
  <c r="Y5722" i="3"/>
  <c r="W5722" i="3"/>
  <c r="P5722" i="3"/>
  <c r="R5722" i="3" s="1"/>
  <c r="AC5722" i="3"/>
  <c r="Z5722" i="3"/>
  <c r="AA5722" i="3"/>
  <c r="U5722" i="3"/>
  <c r="AD5722" i="3" l="1"/>
  <c r="BX5721" i="3"/>
  <c r="BY5721" i="3"/>
  <c r="BW5721" i="3"/>
  <c r="AV5722" i="3" l="1"/>
  <c r="AW5722" i="3"/>
  <c r="BM5722" i="3" s="1"/>
  <c r="AT5722" i="3"/>
  <c r="AU5722" i="3"/>
  <c r="BL5722" i="3" l="1"/>
  <c r="BK5722" i="3"/>
  <c r="BJ5722" i="3"/>
  <c r="BI5722" i="3"/>
  <c r="BO5722" i="3"/>
  <c r="BN5722" i="3"/>
  <c r="BB5722" i="3" l="1"/>
  <c r="AY5722" i="3"/>
  <c r="BA5722" i="3"/>
  <c r="BC5722" i="3" s="1"/>
  <c r="P5723" i="3" l="1"/>
  <c r="R5723" i="3" s="1"/>
  <c r="W5723" i="3"/>
  <c r="Z5723" i="3"/>
  <c r="BV5722" i="3"/>
  <c r="X5723" i="3"/>
  <c r="AB5723" i="3"/>
  <c r="AA5723" i="3"/>
  <c r="AC5723" i="3"/>
  <c r="U5723" i="3"/>
  <c r="Y5723" i="3"/>
  <c r="V5723" i="3"/>
  <c r="AD5723" i="3" l="1"/>
  <c r="BY5722" i="3"/>
  <c r="BW5722" i="3"/>
  <c r="BX5722" i="3"/>
  <c r="AV5723" i="3" l="1"/>
  <c r="AW5723" i="3"/>
  <c r="BM5723" i="3" s="1"/>
  <c r="AT5723" i="3"/>
  <c r="AU5723" i="3"/>
  <c r="BK5723" i="3" l="1"/>
  <c r="BL5723" i="3"/>
  <c r="BN5723" i="3"/>
  <c r="BO5723" i="3"/>
  <c r="BI5723" i="3"/>
  <c r="BJ5723" i="3"/>
  <c r="BB5723" i="3" l="1"/>
  <c r="AY5723" i="3"/>
  <c r="BA5723" i="3"/>
  <c r="BC5723" i="3" s="1"/>
  <c r="P5724" i="3" l="1"/>
  <c r="R5724" i="3" s="1"/>
  <c r="W5724" i="3"/>
  <c r="Z5724" i="3"/>
  <c r="AB5724" i="3"/>
  <c r="AC5724" i="3"/>
  <c r="Y5724" i="3"/>
  <c r="BV5723" i="3"/>
  <c r="AA5724" i="3"/>
  <c r="V5724" i="3"/>
  <c r="X5724" i="3"/>
  <c r="U5724" i="3"/>
  <c r="AD5724" i="3" l="1"/>
  <c r="BY5723" i="3"/>
  <c r="BX5723" i="3"/>
  <c r="BW5723" i="3"/>
  <c r="AT5724" i="3" l="1"/>
  <c r="BI5724" i="3" s="1"/>
  <c r="AV5724" i="3"/>
  <c r="BO5724" i="3" s="1"/>
  <c r="AW5724" i="3"/>
  <c r="BM5724" i="3" s="1"/>
  <c r="AU5724" i="3"/>
  <c r="BN5724" i="3" l="1"/>
  <c r="BB5724" i="3" s="1"/>
  <c r="BL5724" i="3"/>
  <c r="BJ5724" i="3"/>
  <c r="BA5724" i="3" s="1"/>
  <c r="BK5724" i="3"/>
  <c r="BC5724" i="3" l="1"/>
  <c r="AY5724" i="3"/>
  <c r="AC5725" i="3" s="1"/>
  <c r="X5725" i="3" l="1"/>
  <c r="AB5725" i="3"/>
  <c r="W5725" i="3"/>
  <c r="BV5724" i="3"/>
  <c r="BY5724" i="3" s="1"/>
  <c r="V5725" i="3"/>
  <c r="Y5725" i="3"/>
  <c r="U5725" i="3"/>
  <c r="AA5725" i="3"/>
  <c r="Z5725" i="3"/>
  <c r="P5725" i="3"/>
  <c r="R5725" i="3" s="1"/>
  <c r="BX5724" i="3" l="1"/>
  <c r="BW5724" i="3"/>
  <c r="AD5725" i="3"/>
  <c r="AV5725" i="3" s="1"/>
  <c r="AU5725" i="3" l="1"/>
  <c r="AT5725" i="3"/>
  <c r="BJ5725" i="3" s="1"/>
  <c r="AW5725" i="3"/>
  <c r="BM5725" i="3" s="1"/>
  <c r="BO5725" i="3"/>
  <c r="BK5725" i="3"/>
  <c r="BI5725" i="3"/>
  <c r="BN5725" i="3" l="1"/>
  <c r="BB5725" i="3" s="1"/>
  <c r="BL5725" i="3"/>
  <c r="AY5725" i="3" s="1"/>
  <c r="BA5725" i="3"/>
  <c r="BC5725" i="3" l="1"/>
  <c r="U5726" i="3"/>
  <c r="BV5725" i="3"/>
  <c r="P5726" i="3"/>
  <c r="R5726" i="3" s="1"/>
  <c r="X5726" i="3"/>
  <c r="AA5726" i="3"/>
  <c r="Z5726" i="3"/>
  <c r="AB5726" i="3"/>
  <c r="AC5726" i="3"/>
  <c r="V5726" i="3"/>
  <c r="W5726" i="3"/>
  <c r="Y5726" i="3"/>
  <c r="BY5725" i="3" l="1"/>
  <c r="BX5725" i="3"/>
  <c r="BW5725" i="3"/>
  <c r="AD5726" i="3"/>
  <c r="AW5726" i="3" l="1"/>
  <c r="BM5726" i="3" s="1"/>
  <c r="AV5726" i="3"/>
  <c r="AT5726" i="3"/>
  <c r="AU5726" i="3"/>
  <c r="BO5726" i="3" l="1"/>
  <c r="BN5726" i="3"/>
  <c r="BL5726" i="3"/>
  <c r="BK5726" i="3"/>
  <c r="BJ5726" i="3"/>
  <c r="BI5726" i="3"/>
  <c r="BB5726" i="3" l="1"/>
  <c r="AY5726" i="3"/>
  <c r="BA5726" i="3"/>
  <c r="U5727" i="3" l="1"/>
  <c r="V5727" i="3"/>
  <c r="Y5727" i="3"/>
  <c r="BV5726" i="3"/>
  <c r="AA5727" i="3"/>
  <c r="AC5727" i="3"/>
  <c r="X5727" i="3"/>
  <c r="AB5727" i="3"/>
  <c r="Z5727" i="3"/>
  <c r="W5727" i="3"/>
  <c r="P5727" i="3"/>
  <c r="R5727" i="3" s="1"/>
  <c r="BC5726" i="3"/>
  <c r="BY5726" i="3" l="1"/>
  <c r="BW5726" i="3"/>
  <c r="BX5726" i="3"/>
  <c r="AD5727" i="3"/>
  <c r="AW5727" i="3" l="1"/>
  <c r="BM5727" i="3" s="1"/>
  <c r="AV5727" i="3"/>
  <c r="AT5727" i="3"/>
  <c r="AU5727" i="3"/>
  <c r="BO5727" i="3" l="1"/>
  <c r="BN5727" i="3"/>
  <c r="BL5727" i="3"/>
  <c r="BK5727" i="3"/>
  <c r="BJ5727" i="3"/>
  <c r="BI5727" i="3"/>
  <c r="BB5727" i="3" l="1"/>
  <c r="AY5727" i="3"/>
  <c r="BA5727" i="3"/>
  <c r="BV5727" i="3" l="1"/>
  <c r="P5728" i="3"/>
  <c r="R5728" i="3" s="1"/>
  <c r="Y5728" i="3"/>
  <c r="Z5728" i="3"/>
  <c r="AC5728" i="3"/>
  <c r="AB5728" i="3"/>
  <c r="V5728" i="3"/>
  <c r="AA5728" i="3"/>
  <c r="W5728" i="3"/>
  <c r="U5728" i="3"/>
  <c r="X5728" i="3"/>
  <c r="BC5727" i="3"/>
  <c r="AD5728" i="3" l="1"/>
  <c r="BY5727" i="3"/>
  <c r="BW5727" i="3"/>
  <c r="BX5727" i="3"/>
  <c r="AW5728" i="3" l="1"/>
  <c r="BM5728" i="3" s="1"/>
  <c r="AV5728" i="3"/>
  <c r="AT5728" i="3"/>
  <c r="AU5728" i="3"/>
  <c r="BL5728" i="3" l="1"/>
  <c r="BK5728" i="3"/>
  <c r="BI5728" i="3"/>
  <c r="BJ5728" i="3"/>
  <c r="BO5728" i="3"/>
  <c r="BN5728" i="3"/>
  <c r="BB5728" i="3" l="1"/>
  <c r="AY5728" i="3"/>
  <c r="BA5728" i="3"/>
  <c r="BC5728" i="3" l="1"/>
  <c r="U5729" i="3"/>
  <c r="P5729" i="3"/>
  <c r="R5729" i="3" s="1"/>
  <c r="X5729" i="3"/>
  <c r="Y5729" i="3"/>
  <c r="AB5729" i="3"/>
  <c r="BV5728" i="3"/>
  <c r="Z5729" i="3"/>
  <c r="V5729" i="3"/>
  <c r="AA5729" i="3"/>
  <c r="AC5729" i="3"/>
  <c r="W5729" i="3"/>
  <c r="BY5728" i="3" l="1"/>
  <c r="BW5728" i="3"/>
  <c r="BX5728" i="3"/>
  <c r="AD5729" i="3"/>
  <c r="AW5729" i="3" l="1"/>
  <c r="BM5729" i="3" s="1"/>
  <c r="AV5729" i="3"/>
  <c r="AT5729" i="3"/>
  <c r="AU5729" i="3"/>
  <c r="BL5729" i="3" l="1"/>
  <c r="BK5729" i="3"/>
  <c r="BJ5729" i="3"/>
  <c r="BI5729" i="3"/>
  <c r="BO5729" i="3"/>
  <c r="BN5729" i="3"/>
  <c r="BB5729" i="3" l="1"/>
  <c r="AY5729" i="3"/>
  <c r="BA5729" i="3"/>
  <c r="BC5729" i="3" l="1"/>
  <c r="U5730" i="3"/>
  <c r="V5730" i="3"/>
  <c r="AB5730" i="3"/>
  <c r="AC5730" i="3"/>
  <c r="AA5730" i="3"/>
  <c r="Z5730" i="3"/>
  <c r="Y5730" i="3"/>
  <c r="W5730" i="3"/>
  <c r="BV5729" i="3"/>
  <c r="P5730" i="3"/>
  <c r="R5730" i="3" s="1"/>
  <c r="X5730" i="3"/>
  <c r="BW5729" i="3" l="1"/>
  <c r="BY5729" i="3"/>
  <c r="BX5729" i="3"/>
  <c r="AD5730" i="3"/>
  <c r="AW5730" i="3" l="1"/>
  <c r="BM5730" i="3" s="1"/>
  <c r="AV5730" i="3"/>
  <c r="AT5730" i="3"/>
  <c r="AU5730" i="3"/>
  <c r="BK5730" i="3" l="1"/>
  <c r="BL5730" i="3"/>
  <c r="BO5730" i="3"/>
  <c r="BN5730" i="3"/>
  <c r="BJ5730" i="3"/>
  <c r="BI5730" i="3"/>
  <c r="BB5730" i="3" l="1"/>
  <c r="AY5730" i="3"/>
  <c r="BA5730" i="3"/>
  <c r="Y5731" i="3" l="1"/>
  <c r="U5731" i="3"/>
  <c r="X5731" i="3"/>
  <c r="V5731" i="3"/>
  <c r="W5731" i="3"/>
  <c r="BV5730" i="3"/>
  <c r="AA5731" i="3"/>
  <c r="AC5731" i="3"/>
  <c r="P5731" i="3"/>
  <c r="R5731" i="3" s="1"/>
  <c r="Z5731" i="3"/>
  <c r="AB5731" i="3"/>
  <c r="BC5730" i="3"/>
  <c r="BY5730" i="3" l="1"/>
  <c r="BW5730" i="3"/>
  <c r="BX5730" i="3"/>
  <c r="AD5731" i="3"/>
  <c r="AV5731" i="3" l="1"/>
  <c r="AW5731" i="3"/>
  <c r="BM5731" i="3" s="1"/>
  <c r="AT5731" i="3"/>
  <c r="AU5731" i="3"/>
  <c r="BO5731" i="3" l="1"/>
  <c r="BN5731" i="3"/>
  <c r="BL5731" i="3"/>
  <c r="BK5731" i="3"/>
  <c r="BJ5731" i="3"/>
  <c r="BI5731" i="3"/>
  <c r="BB5731" i="3" l="1"/>
  <c r="AY5731" i="3"/>
  <c r="BA5731" i="3"/>
  <c r="BV5731" i="3" l="1"/>
  <c r="P5732" i="3"/>
  <c r="R5732" i="3" s="1"/>
  <c r="W5732" i="3"/>
  <c r="AB5732" i="3"/>
  <c r="V5732" i="3"/>
  <c r="X5732" i="3"/>
  <c r="AA5732" i="3"/>
  <c r="U5732" i="3"/>
  <c r="Z5732" i="3"/>
  <c r="AC5732" i="3"/>
  <c r="Y5732" i="3"/>
  <c r="BC5731" i="3"/>
  <c r="AD5732" i="3" l="1"/>
  <c r="BY5731" i="3"/>
  <c r="BW5731" i="3"/>
  <c r="BX5731" i="3"/>
  <c r="AW5732" i="3" l="1"/>
  <c r="BM5732" i="3" s="1"/>
  <c r="AV5732" i="3"/>
  <c r="AT5732" i="3"/>
  <c r="AU5732" i="3"/>
  <c r="BL5732" i="3" l="1"/>
  <c r="BK5732" i="3"/>
  <c r="BO5732" i="3"/>
  <c r="BN5732" i="3"/>
  <c r="BJ5732" i="3"/>
  <c r="BI5732" i="3"/>
  <c r="BB5732" i="3" l="1"/>
  <c r="AY5732" i="3"/>
  <c r="BA5732" i="3"/>
  <c r="P5733" i="3" l="1"/>
  <c r="R5733" i="3" s="1"/>
  <c r="U5733" i="3"/>
  <c r="W5733" i="3"/>
  <c r="Z5733" i="3"/>
  <c r="AA5733" i="3"/>
  <c r="BV5732" i="3"/>
  <c r="Y5733" i="3"/>
  <c r="V5733" i="3"/>
  <c r="AB5733" i="3"/>
  <c r="X5733" i="3"/>
  <c r="AC5733" i="3"/>
  <c r="BC5732" i="3"/>
  <c r="BW5732" i="3" l="1"/>
  <c r="BY5732" i="3"/>
  <c r="BX5732" i="3"/>
  <c r="AD5733" i="3"/>
  <c r="AW5733" i="3" l="1"/>
  <c r="BM5733" i="3" s="1"/>
  <c r="AV5733" i="3"/>
  <c r="AT5733" i="3"/>
  <c r="AU5733" i="3"/>
  <c r="BL5733" i="3" l="1"/>
  <c r="BK5733" i="3"/>
  <c r="BO5733" i="3"/>
  <c r="BN5733" i="3"/>
  <c r="BJ5733" i="3"/>
  <c r="BI5733" i="3"/>
  <c r="BB5733" i="3" l="1"/>
  <c r="AY5733" i="3"/>
  <c r="BA5733" i="3"/>
  <c r="P5734" i="3" l="1"/>
  <c r="R5734" i="3" s="1"/>
  <c r="BV5733" i="3"/>
  <c r="AA5734" i="3"/>
  <c r="U5734" i="3"/>
  <c r="AB5734" i="3"/>
  <c r="AC5734" i="3"/>
  <c r="Y5734" i="3"/>
  <c r="X5734" i="3"/>
  <c r="V5734" i="3"/>
  <c r="W5734" i="3"/>
  <c r="Z5734" i="3"/>
  <c r="BC5733" i="3"/>
  <c r="AD5734" i="3" l="1"/>
  <c r="BW5733" i="3"/>
  <c r="BX5733" i="3"/>
  <c r="BY5733" i="3"/>
  <c r="AV5734" i="3" l="1"/>
  <c r="AW5734" i="3"/>
  <c r="BM5734" i="3" s="1"/>
  <c r="AT5734" i="3"/>
  <c r="AU5734" i="3"/>
  <c r="BO5734" i="3" l="1"/>
  <c r="BN5734" i="3"/>
  <c r="BL5734" i="3"/>
  <c r="BK5734" i="3"/>
  <c r="BJ5734" i="3"/>
  <c r="BI5734" i="3"/>
  <c r="BB5734" i="3" l="1"/>
  <c r="AY5734" i="3"/>
  <c r="BA5734" i="3"/>
  <c r="P5735" i="3" l="1"/>
  <c r="R5735" i="3" s="1"/>
  <c r="U5735" i="3"/>
  <c r="AA5735" i="3"/>
  <c r="Y5735" i="3"/>
  <c r="X5735" i="3"/>
  <c r="AB5735" i="3"/>
  <c r="Z5735" i="3"/>
  <c r="AC5735" i="3"/>
  <c r="BV5734" i="3"/>
  <c r="V5735" i="3"/>
  <c r="W5735" i="3"/>
  <c r="BC5734" i="3"/>
  <c r="BX5734" i="3" l="1"/>
  <c r="BW5734" i="3"/>
  <c r="BY5734" i="3"/>
  <c r="AD5735" i="3"/>
  <c r="AW5735" i="3" l="1"/>
  <c r="BM5735" i="3" s="1"/>
  <c r="AV5735" i="3"/>
  <c r="AT5735" i="3"/>
  <c r="AU5735" i="3"/>
  <c r="BO5735" i="3" l="1"/>
  <c r="BN5735" i="3"/>
  <c r="BL5735" i="3"/>
  <c r="BK5735" i="3"/>
  <c r="BI5735" i="3"/>
  <c r="BJ5735" i="3"/>
  <c r="BB5735" i="3" l="1"/>
  <c r="AY5735" i="3"/>
  <c r="BA5735" i="3"/>
  <c r="U5736" i="3" l="1"/>
  <c r="P5736" i="3"/>
  <c r="R5736" i="3" s="1"/>
  <c r="Z5736" i="3"/>
  <c r="AA5736" i="3"/>
  <c r="AB5736" i="3"/>
  <c r="Y5736" i="3"/>
  <c r="X5736" i="3"/>
  <c r="W5736" i="3"/>
  <c r="BV5735" i="3"/>
  <c r="V5736" i="3"/>
  <c r="AC5736" i="3"/>
  <c r="BC5735" i="3"/>
  <c r="BX5735" i="3" l="1"/>
  <c r="BW5735" i="3"/>
  <c r="BY5735" i="3"/>
  <c r="AD5736" i="3"/>
  <c r="AW5736" i="3" l="1"/>
  <c r="BM5736" i="3" s="1"/>
  <c r="AV5736" i="3"/>
  <c r="AT5736" i="3"/>
  <c r="AU5736" i="3"/>
  <c r="BO5736" i="3" l="1"/>
  <c r="BN5736" i="3"/>
  <c r="BL5736" i="3"/>
  <c r="BK5736" i="3"/>
  <c r="BJ5736" i="3"/>
  <c r="BI5736" i="3"/>
  <c r="BB5736" i="3" l="1"/>
  <c r="AY5736" i="3"/>
  <c r="BA5736" i="3"/>
  <c r="P5737" i="3" l="1"/>
  <c r="R5737" i="3" s="1"/>
  <c r="AA5737" i="3"/>
  <c r="AB5737" i="3"/>
  <c r="X5737" i="3"/>
  <c r="V5737" i="3"/>
  <c r="BV5736" i="3"/>
  <c r="Y5737" i="3"/>
  <c r="AC5737" i="3"/>
  <c r="Z5737" i="3"/>
  <c r="W5737" i="3"/>
  <c r="U5737" i="3"/>
  <c r="BC5736" i="3"/>
  <c r="AD5737" i="3" l="1"/>
  <c r="BY5736" i="3"/>
  <c r="BX5736" i="3"/>
  <c r="BW5736" i="3"/>
  <c r="AT5737" i="3" l="1"/>
  <c r="BI5737" i="3" s="1"/>
  <c r="AV5737" i="3"/>
  <c r="AW5737" i="3"/>
  <c r="BM5737" i="3" s="1"/>
  <c r="AU5737" i="3"/>
  <c r="BK5737" i="3" s="1"/>
  <c r="BN5737" i="3" l="1"/>
  <c r="BO5737" i="3"/>
  <c r="BL5737" i="3"/>
  <c r="BJ5737" i="3"/>
  <c r="BB5737" i="3" l="1"/>
  <c r="AY5737" i="3"/>
  <c r="BA5737" i="3"/>
  <c r="BC5737" i="3" s="1"/>
  <c r="P5738" i="3" l="1"/>
  <c r="R5738" i="3" s="1"/>
  <c r="AA5738" i="3"/>
  <c r="X5738" i="3"/>
  <c r="Z5738" i="3"/>
  <c r="W5738" i="3"/>
  <c r="BV5737" i="3"/>
  <c r="AB5738" i="3"/>
  <c r="Y5738" i="3"/>
  <c r="U5738" i="3"/>
  <c r="V5738" i="3"/>
  <c r="AC5738" i="3"/>
  <c r="AD5738" i="3" l="1"/>
  <c r="BW5737" i="3"/>
  <c r="BY5737" i="3"/>
  <c r="BX5737" i="3"/>
  <c r="AU5738" i="3" l="1"/>
  <c r="BK5738" i="3" s="1"/>
  <c r="AV5738" i="3"/>
  <c r="AW5738" i="3"/>
  <c r="BM5738" i="3" s="1"/>
  <c r="AT5738" i="3"/>
  <c r="BO5738" i="3" l="1"/>
  <c r="BN5738" i="3"/>
  <c r="BJ5738" i="3"/>
  <c r="BI5738" i="3"/>
  <c r="BL5738" i="3"/>
  <c r="BB5738" i="3" l="1"/>
  <c r="AY5738" i="3"/>
  <c r="BA5738" i="3"/>
  <c r="BC5738" i="3" l="1"/>
  <c r="AA5739" i="3"/>
  <c r="P5739" i="3"/>
  <c r="R5739" i="3" s="1"/>
  <c r="U5739" i="3"/>
  <c r="BV5738" i="3"/>
  <c r="AC5739" i="3"/>
  <c r="V5739" i="3"/>
  <c r="X5739" i="3"/>
  <c r="Z5739" i="3"/>
  <c r="W5739" i="3"/>
  <c r="Y5739" i="3"/>
  <c r="AB5739" i="3"/>
  <c r="BW5738" i="3" l="1"/>
  <c r="BY5738" i="3"/>
  <c r="BX5738" i="3"/>
  <c r="AD5739" i="3"/>
  <c r="AV5739" i="3" l="1"/>
  <c r="AW5739" i="3"/>
  <c r="BM5739" i="3" s="1"/>
  <c r="AU5739" i="3"/>
  <c r="AT5739" i="3"/>
  <c r="BN5739" i="3" l="1"/>
  <c r="BO5739" i="3"/>
  <c r="BJ5739" i="3"/>
  <c r="BI5739" i="3"/>
  <c r="BK5739" i="3"/>
  <c r="BL5739" i="3"/>
  <c r="BB5739" i="3" l="1"/>
  <c r="AY5739" i="3"/>
  <c r="BA5739" i="3"/>
  <c r="BC5739" i="3" s="1"/>
  <c r="AC5740" i="3" l="1"/>
  <c r="V5740" i="3"/>
  <c r="W5740" i="3"/>
  <c r="U5740" i="3"/>
  <c r="P5740" i="3"/>
  <c r="R5740" i="3" s="1"/>
  <c r="BV5739" i="3"/>
  <c r="AA5740" i="3"/>
  <c r="AB5740" i="3"/>
  <c r="X5740" i="3"/>
  <c r="Y5740" i="3"/>
  <c r="Z5740" i="3"/>
  <c r="BW5739" i="3" l="1"/>
  <c r="BX5739" i="3"/>
  <c r="BY5739" i="3"/>
  <c r="AD5740" i="3"/>
  <c r="AW5740" i="3" l="1"/>
  <c r="BM5740" i="3" s="1"/>
  <c r="AV5740" i="3"/>
  <c r="AT5740" i="3"/>
  <c r="AU5740" i="3"/>
  <c r="BJ5740" i="3" l="1"/>
  <c r="BI5740" i="3"/>
  <c r="BL5740" i="3"/>
  <c r="BK5740" i="3"/>
  <c r="BO5740" i="3"/>
  <c r="BN5740" i="3"/>
  <c r="BB5740" i="3" l="1"/>
  <c r="AY5740" i="3"/>
  <c r="BA5740" i="3"/>
  <c r="BC5740" i="3" s="1"/>
  <c r="AB5741" i="3" l="1"/>
  <c r="AC5741" i="3"/>
  <c r="V5741" i="3"/>
  <c r="AA5741" i="3"/>
  <c r="U5741" i="3"/>
  <c r="Z5741" i="3"/>
  <c r="BV5740" i="3"/>
  <c r="Y5741" i="3"/>
  <c r="P5741" i="3"/>
  <c r="R5741" i="3" s="1"/>
  <c r="X5741" i="3"/>
  <c r="W5741" i="3"/>
  <c r="BX5740" i="3" l="1"/>
  <c r="BW5740" i="3"/>
  <c r="BY5740" i="3"/>
  <c r="AD5741" i="3"/>
  <c r="AW5741" i="3" l="1"/>
  <c r="BM5741" i="3" s="1"/>
  <c r="AV5741" i="3"/>
  <c r="AT5741" i="3"/>
  <c r="AU5741" i="3"/>
  <c r="BL5741" i="3" l="1"/>
  <c r="BK5741" i="3"/>
  <c r="BJ5741" i="3"/>
  <c r="BI5741" i="3"/>
  <c r="BO5741" i="3"/>
  <c r="BN5741" i="3"/>
  <c r="BB5741" i="3" l="1"/>
  <c r="AY5741" i="3"/>
  <c r="BA5741" i="3"/>
  <c r="BC5741" i="3" l="1"/>
  <c r="AA5742" i="3"/>
  <c r="Z5742" i="3"/>
  <c r="P5742" i="3"/>
  <c r="R5742" i="3" s="1"/>
  <c r="BV5741" i="3"/>
  <c r="U5742" i="3"/>
  <c r="AB5742" i="3"/>
  <c r="W5742" i="3"/>
  <c r="AC5742" i="3"/>
  <c r="V5742" i="3"/>
  <c r="X5742" i="3"/>
  <c r="Y5742" i="3"/>
  <c r="AD5742" i="3" l="1"/>
  <c r="BW5741" i="3"/>
  <c r="BY5741" i="3"/>
  <c r="BX5741" i="3"/>
  <c r="AW5742" i="3" l="1"/>
  <c r="BM5742" i="3" s="1"/>
  <c r="AV5742" i="3"/>
  <c r="AU5742" i="3"/>
  <c r="AT5742" i="3"/>
  <c r="BI5742" i="3" l="1"/>
  <c r="BJ5742" i="3"/>
  <c r="BO5742" i="3"/>
  <c r="BN5742" i="3"/>
  <c r="BL5742" i="3"/>
  <c r="BK5742" i="3"/>
  <c r="BB5742" i="3" l="1"/>
  <c r="AY5742" i="3"/>
  <c r="BA5742" i="3"/>
  <c r="BC5742" i="3" s="1"/>
  <c r="P5743" i="3" l="1"/>
  <c r="R5743" i="3" s="1"/>
  <c r="X5743" i="3"/>
  <c r="V5743" i="3"/>
  <c r="U5743" i="3"/>
  <c r="Y5743" i="3"/>
  <c r="AB5743" i="3"/>
  <c r="AC5743" i="3"/>
  <c r="W5743" i="3"/>
  <c r="Z5743" i="3"/>
  <c r="AA5743" i="3"/>
  <c r="BV5742" i="3"/>
  <c r="BY5742" i="3" l="1"/>
  <c r="BW5742" i="3"/>
  <c r="BX5742" i="3"/>
  <c r="AD5743" i="3"/>
  <c r="AV5743" i="3" l="1"/>
  <c r="AW5743" i="3"/>
  <c r="BM5743" i="3" s="1"/>
  <c r="AT5743" i="3"/>
  <c r="AU5743" i="3"/>
  <c r="BO5743" i="3" l="1"/>
  <c r="BN5743" i="3"/>
  <c r="BL5743" i="3"/>
  <c r="BK5743" i="3"/>
  <c r="BJ5743" i="3"/>
  <c r="BI5743" i="3"/>
  <c r="BB5743" i="3" l="1"/>
  <c r="AY5743" i="3"/>
  <c r="BA5743" i="3"/>
  <c r="BC5743" i="3" l="1"/>
  <c r="BV5743" i="3"/>
  <c r="P5744" i="3"/>
  <c r="R5744" i="3" s="1"/>
  <c r="AC5744" i="3"/>
  <c r="U5744" i="3"/>
  <c r="W5744" i="3"/>
  <c r="Y5744" i="3"/>
  <c r="AA5744" i="3"/>
  <c r="V5744" i="3"/>
  <c r="AB5744" i="3"/>
  <c r="Z5744" i="3"/>
  <c r="X5744" i="3"/>
  <c r="AD5744" i="3" l="1"/>
  <c r="BX5743" i="3"/>
  <c r="BY5743" i="3"/>
  <c r="BW5743" i="3"/>
  <c r="AW5744" i="3" l="1"/>
  <c r="BM5744" i="3" s="1"/>
  <c r="AV5744" i="3"/>
  <c r="AU5744" i="3"/>
  <c r="AT5744" i="3"/>
  <c r="BO5744" i="3" l="1"/>
  <c r="BN5744" i="3"/>
  <c r="BJ5744" i="3"/>
  <c r="BI5744" i="3"/>
  <c r="BK5744" i="3"/>
  <c r="BL5744" i="3"/>
  <c r="BB5744" i="3" l="1"/>
  <c r="AY5744" i="3"/>
  <c r="BA5744" i="3"/>
  <c r="BC5744" i="3" l="1"/>
  <c r="AA5745" i="3"/>
  <c r="Y5745" i="3"/>
  <c r="X5745" i="3"/>
  <c r="P5745" i="3"/>
  <c r="R5745" i="3" s="1"/>
  <c r="BV5744" i="3"/>
  <c r="W5745" i="3"/>
  <c r="Z5745" i="3"/>
  <c r="V5745" i="3"/>
  <c r="AB5745" i="3"/>
  <c r="AC5745" i="3"/>
  <c r="U5745" i="3"/>
  <c r="AD5745" i="3" l="1"/>
  <c r="AT5745" i="3"/>
  <c r="BI5745" i="3" s="1"/>
  <c r="BX5744" i="3"/>
  <c r="BW5744" i="3"/>
  <c r="BY5744" i="3"/>
  <c r="AU5745" i="3" l="1"/>
  <c r="BK5745" i="3" s="1"/>
  <c r="AW5745" i="3"/>
  <c r="BM5745" i="3" s="1"/>
  <c r="AV5745" i="3"/>
  <c r="BN5745" i="3" l="1"/>
  <c r="BL5745" i="3"/>
  <c r="BJ5745" i="3"/>
  <c r="AY5745" i="3" s="1"/>
  <c r="V5746" i="3" s="1"/>
  <c r="BO5745" i="3"/>
  <c r="BB5745" i="3" s="1"/>
  <c r="AA5746" i="3" l="1"/>
  <c r="AB5746" i="3"/>
  <c r="X5746" i="3"/>
  <c r="BV5745" i="3"/>
  <c r="BW5745" i="3" s="1"/>
  <c r="Z5746" i="3"/>
  <c r="P5746" i="3"/>
  <c r="R5746" i="3" s="1"/>
  <c r="BA5745" i="3"/>
  <c r="BC5745" i="3" s="1"/>
  <c r="AC5746" i="3"/>
  <c r="Y5746" i="3"/>
  <c r="U5746" i="3"/>
  <c r="W5746" i="3"/>
  <c r="BY5745" i="3"/>
  <c r="BX5745" i="3" l="1"/>
  <c r="AD5746" i="3"/>
  <c r="AV5746" i="3" s="1"/>
  <c r="AW5746" i="3" l="1"/>
  <c r="BM5746" i="3" s="1"/>
  <c r="AT5746" i="3"/>
  <c r="BI5746" i="3" s="1"/>
  <c r="AU5746" i="3"/>
  <c r="BL5746" i="3" s="1"/>
  <c r="BO5746" i="3"/>
  <c r="BN5746" i="3"/>
  <c r="BJ5746" i="3" l="1"/>
  <c r="BK5746" i="3"/>
  <c r="AY5746" i="3" s="1"/>
  <c r="BB5746" i="3"/>
  <c r="BA5746" i="3"/>
  <c r="P5747" i="3" l="1"/>
  <c r="R5747" i="3" s="1"/>
  <c r="BV5746" i="3"/>
  <c r="W5747" i="3"/>
  <c r="Y5747" i="3"/>
  <c r="AA5747" i="3"/>
  <c r="U5747" i="3"/>
  <c r="X5747" i="3"/>
  <c r="AC5747" i="3"/>
  <c r="V5747" i="3"/>
  <c r="Z5747" i="3"/>
  <c r="AB5747" i="3"/>
  <c r="BC5746" i="3"/>
  <c r="AD5747" i="3" l="1"/>
  <c r="BY5746" i="3"/>
  <c r="BX5746" i="3"/>
  <c r="BW5746" i="3"/>
  <c r="AW5747" i="3" l="1"/>
  <c r="BM5747" i="3" s="1"/>
  <c r="AV5747" i="3"/>
  <c r="AT5747" i="3"/>
  <c r="AU5747" i="3"/>
  <c r="BL5747" i="3" l="1"/>
  <c r="BK5747" i="3"/>
  <c r="BO5747" i="3"/>
  <c r="BN5747" i="3"/>
  <c r="BJ5747" i="3"/>
  <c r="BI5747" i="3"/>
  <c r="BB5747" i="3" l="1"/>
  <c r="AY5747" i="3"/>
  <c r="BA5747" i="3"/>
  <c r="BC5747" i="3" l="1"/>
  <c r="U5748" i="3"/>
  <c r="AA5748" i="3"/>
  <c r="W5748" i="3"/>
  <c r="P5748" i="3"/>
  <c r="R5748" i="3" s="1"/>
  <c r="V5748" i="3"/>
  <c r="Z5748" i="3"/>
  <c r="AC5748" i="3"/>
  <c r="X5748" i="3"/>
  <c r="Y5748" i="3"/>
  <c r="AB5748" i="3"/>
  <c r="BV5747" i="3"/>
  <c r="BW5747" i="3" l="1"/>
  <c r="BX5747" i="3"/>
  <c r="BY5747" i="3"/>
  <c r="AD5748" i="3"/>
  <c r="AW5748" i="3" l="1"/>
  <c r="BM5748" i="3" s="1"/>
  <c r="AV5748" i="3"/>
  <c r="AT5748" i="3"/>
  <c r="AU5748" i="3"/>
  <c r="BO5748" i="3" l="1"/>
  <c r="BN5748" i="3"/>
  <c r="BL5748" i="3"/>
  <c r="BK5748" i="3"/>
  <c r="BJ5748" i="3"/>
  <c r="BI5748" i="3"/>
  <c r="BB5748" i="3" l="1"/>
  <c r="AY5748" i="3"/>
  <c r="BA5748" i="3"/>
  <c r="BC5748" i="3" l="1"/>
  <c r="U5749" i="3"/>
  <c r="Y5749" i="3"/>
  <c r="AA5749" i="3"/>
  <c r="AB5749" i="3"/>
  <c r="W5749" i="3"/>
  <c r="P5749" i="3"/>
  <c r="R5749" i="3" s="1"/>
  <c r="AC5749" i="3"/>
  <c r="Z5749" i="3"/>
  <c r="BV5748" i="3"/>
  <c r="V5749" i="3"/>
  <c r="X5749" i="3"/>
  <c r="BY5748" i="3" l="1"/>
  <c r="BX5748" i="3"/>
  <c r="BW5748" i="3"/>
  <c r="AD5749" i="3"/>
  <c r="AV5749" i="3" l="1"/>
  <c r="AW5749" i="3"/>
  <c r="BM5749" i="3" s="1"/>
  <c r="AT5749" i="3"/>
  <c r="AU5749" i="3"/>
  <c r="BO5749" i="3" l="1"/>
  <c r="BN5749" i="3"/>
  <c r="BL5749" i="3"/>
  <c r="BK5749" i="3"/>
  <c r="BI5749" i="3"/>
  <c r="BJ5749" i="3"/>
  <c r="BB5749" i="3" l="1"/>
  <c r="AY5749" i="3"/>
  <c r="BA5749" i="3"/>
  <c r="U5750" i="3" l="1"/>
  <c r="BV5749" i="3"/>
  <c r="AC5750" i="3"/>
  <c r="AA5750" i="3"/>
  <c r="Z5750" i="3"/>
  <c r="Y5750" i="3"/>
  <c r="V5750" i="3"/>
  <c r="W5750" i="3"/>
  <c r="P5750" i="3"/>
  <c r="R5750" i="3" s="1"/>
  <c r="X5750" i="3"/>
  <c r="AB5750" i="3"/>
  <c r="BC5749" i="3"/>
  <c r="BX5749" i="3" l="1"/>
  <c r="BW5749" i="3"/>
  <c r="BY5749" i="3"/>
  <c r="AD5750" i="3"/>
  <c r="AW5750" i="3" l="1"/>
  <c r="BM5750" i="3" s="1"/>
  <c r="AV5750" i="3"/>
  <c r="AT5750" i="3"/>
  <c r="AU5750" i="3"/>
  <c r="BL5750" i="3" l="1"/>
  <c r="BK5750" i="3"/>
  <c r="BJ5750" i="3"/>
  <c r="BI5750" i="3"/>
  <c r="BO5750" i="3"/>
  <c r="BN5750" i="3"/>
  <c r="BB5750" i="3" l="1"/>
  <c r="AY5750" i="3"/>
  <c r="BA5750" i="3"/>
  <c r="BC5750" i="3" l="1"/>
  <c r="U5751" i="3"/>
  <c r="P5751" i="3"/>
  <c r="R5751" i="3" s="1"/>
  <c r="AC5751" i="3"/>
  <c r="W5751" i="3"/>
  <c r="AA5751" i="3"/>
  <c r="Z5751" i="3"/>
  <c r="V5751" i="3"/>
  <c r="BV5750" i="3"/>
  <c r="Y5751" i="3"/>
  <c r="AB5751" i="3"/>
  <c r="X5751" i="3"/>
  <c r="BW5750" i="3" l="1"/>
  <c r="BX5750" i="3"/>
  <c r="BY5750" i="3"/>
  <c r="AD5751" i="3"/>
  <c r="AW5751" i="3" l="1"/>
  <c r="BM5751" i="3" s="1"/>
  <c r="AV5751" i="3"/>
  <c r="AT5751" i="3"/>
  <c r="AU5751" i="3"/>
  <c r="BK5751" i="3" l="1"/>
  <c r="BL5751" i="3"/>
  <c r="BI5751" i="3"/>
  <c r="BJ5751" i="3"/>
  <c r="BO5751" i="3"/>
  <c r="BN5751" i="3"/>
  <c r="BB5751" i="3" l="1"/>
  <c r="AY5751" i="3"/>
  <c r="BA5751" i="3"/>
  <c r="BC5751" i="3" l="1"/>
  <c r="U5752" i="3"/>
  <c r="AA5752" i="3"/>
  <c r="X5752" i="3"/>
  <c r="P5752" i="3"/>
  <c r="R5752" i="3" s="1"/>
  <c r="AB5752" i="3"/>
  <c r="Z5752" i="3"/>
  <c r="W5752" i="3"/>
  <c r="BV5751" i="3"/>
  <c r="Y5752" i="3"/>
  <c r="AC5752" i="3"/>
  <c r="V5752" i="3"/>
  <c r="BX5751" i="3" l="1"/>
  <c r="BW5751" i="3"/>
  <c r="BY5751" i="3"/>
  <c r="AD5752" i="3"/>
  <c r="AV5752" i="3" l="1"/>
  <c r="AW5752" i="3"/>
  <c r="BM5752" i="3" s="1"/>
  <c r="AT5752" i="3"/>
  <c r="AU5752" i="3"/>
  <c r="BO5752" i="3" l="1"/>
  <c r="BN5752" i="3"/>
  <c r="BL5752" i="3"/>
  <c r="BK5752" i="3"/>
  <c r="BJ5752" i="3"/>
  <c r="BI5752" i="3"/>
  <c r="BB5752" i="3" l="1"/>
  <c r="AY5752" i="3"/>
  <c r="BA5752" i="3"/>
  <c r="U5753" i="3" l="1"/>
  <c r="P5753" i="3"/>
  <c r="R5753" i="3" s="1"/>
  <c r="AB5753" i="3"/>
  <c r="W5753" i="3"/>
  <c r="X5753" i="3"/>
  <c r="Y5753" i="3"/>
  <c r="V5753" i="3"/>
  <c r="Z5753" i="3"/>
  <c r="AA5753" i="3"/>
  <c r="BV5752" i="3"/>
  <c r="AC5753" i="3"/>
  <c r="BC5752" i="3"/>
  <c r="BW5752" i="3" l="1"/>
  <c r="BX5752" i="3"/>
  <c r="BY5752" i="3"/>
  <c r="AD5753" i="3"/>
  <c r="AV5753" i="3" l="1"/>
  <c r="AW5753" i="3"/>
  <c r="BM5753" i="3" s="1"/>
  <c r="AT5753" i="3"/>
  <c r="AU5753" i="3"/>
  <c r="BN5753" i="3" l="1"/>
  <c r="BO5753" i="3"/>
  <c r="BK5753" i="3"/>
  <c r="BL5753" i="3"/>
  <c r="BJ5753" i="3"/>
  <c r="BI5753" i="3"/>
  <c r="BB5753" i="3" l="1"/>
  <c r="AY5753" i="3"/>
  <c r="BA5753" i="3"/>
  <c r="BC5753" i="3" l="1"/>
  <c r="P5754" i="3"/>
  <c r="R5754" i="3" s="1"/>
  <c r="BV5753" i="3"/>
  <c r="U5754" i="3"/>
  <c r="AB5754" i="3"/>
  <c r="AA5754" i="3"/>
  <c r="V5754" i="3"/>
  <c r="W5754" i="3"/>
  <c r="X5754" i="3"/>
  <c r="Z5754" i="3"/>
  <c r="Y5754" i="3"/>
  <c r="AC5754" i="3"/>
  <c r="BX5753" i="3" l="1"/>
  <c r="BW5753" i="3"/>
  <c r="BY5753" i="3"/>
  <c r="AD5754" i="3"/>
  <c r="AW5754" i="3" l="1"/>
  <c r="BM5754" i="3" s="1"/>
  <c r="AV5754" i="3"/>
  <c r="AT5754" i="3"/>
  <c r="AU5754" i="3"/>
  <c r="BL5754" i="3" l="1"/>
  <c r="BK5754" i="3"/>
  <c r="BO5754" i="3"/>
  <c r="BN5754" i="3"/>
  <c r="BJ5754" i="3"/>
  <c r="BI5754" i="3"/>
  <c r="BB5754" i="3" l="1"/>
  <c r="AY5754" i="3"/>
  <c r="BA5754" i="3"/>
  <c r="AC5755" i="3" l="1"/>
  <c r="BV5754" i="3"/>
  <c r="W5755" i="3"/>
  <c r="U5755" i="3"/>
  <c r="Z5755" i="3"/>
  <c r="AA5755" i="3"/>
  <c r="X5755" i="3"/>
  <c r="AB5755" i="3"/>
  <c r="P5755" i="3"/>
  <c r="R5755" i="3" s="1"/>
  <c r="V5755" i="3"/>
  <c r="Y5755" i="3"/>
  <c r="BC5754" i="3"/>
  <c r="AD5755" i="3" l="1"/>
  <c r="BW5754" i="3"/>
  <c r="BY5754" i="3"/>
  <c r="BX5754" i="3"/>
  <c r="AV5755" i="3" l="1"/>
  <c r="AW5755" i="3"/>
  <c r="BM5755" i="3" s="1"/>
  <c r="AT5755" i="3"/>
  <c r="AU5755" i="3"/>
  <c r="BO5755" i="3" l="1"/>
  <c r="BN5755" i="3"/>
  <c r="BL5755" i="3"/>
  <c r="BK5755" i="3"/>
  <c r="BJ5755" i="3"/>
  <c r="BI5755" i="3"/>
  <c r="BB5755" i="3" l="1"/>
  <c r="AY5755" i="3"/>
  <c r="BA5755" i="3"/>
  <c r="P5756" i="3" l="1"/>
  <c r="R5756" i="3" s="1"/>
  <c r="BV5755" i="3"/>
  <c r="AA5756" i="3"/>
  <c r="Z5756" i="3"/>
  <c r="X5756" i="3"/>
  <c r="W5756" i="3"/>
  <c r="Y5756" i="3"/>
  <c r="AC5756" i="3"/>
  <c r="V5756" i="3"/>
  <c r="U5756" i="3"/>
  <c r="AB5756" i="3"/>
  <c r="BC5755" i="3"/>
  <c r="AD5756" i="3" l="1"/>
  <c r="BW5755" i="3"/>
  <c r="BY5755" i="3"/>
  <c r="BX5755" i="3"/>
  <c r="AW5756" i="3" l="1"/>
  <c r="BM5756" i="3" s="1"/>
  <c r="AV5756" i="3"/>
  <c r="AT5756" i="3"/>
  <c r="AU5756" i="3"/>
  <c r="BK5756" i="3" l="1"/>
  <c r="BL5756" i="3"/>
  <c r="BO5756" i="3"/>
  <c r="BN5756" i="3"/>
  <c r="BI5756" i="3"/>
  <c r="BJ5756" i="3"/>
  <c r="BB5756" i="3" l="1"/>
  <c r="AY5756" i="3"/>
  <c r="BA5756" i="3"/>
  <c r="P5757" i="3" l="1"/>
  <c r="R5757" i="3" s="1"/>
  <c r="U5757" i="3"/>
  <c r="Z5757" i="3"/>
  <c r="AA5757" i="3"/>
  <c r="X5757" i="3"/>
  <c r="V5757" i="3"/>
  <c r="AB5757" i="3"/>
  <c r="Y5757" i="3"/>
  <c r="W5757" i="3"/>
  <c r="AC5757" i="3"/>
  <c r="BV5756" i="3"/>
  <c r="BC5756" i="3"/>
  <c r="BW5756" i="3" l="1"/>
  <c r="BX5756" i="3"/>
  <c r="BY5756" i="3"/>
  <c r="AD5757" i="3"/>
  <c r="AV5757" i="3" l="1"/>
  <c r="AW5757" i="3"/>
  <c r="BM5757" i="3" s="1"/>
  <c r="AT5757" i="3"/>
  <c r="AU5757" i="3"/>
  <c r="BO5757" i="3" l="1"/>
  <c r="BN5757" i="3"/>
  <c r="BL5757" i="3"/>
  <c r="BK5757" i="3"/>
  <c r="BJ5757" i="3"/>
  <c r="BI5757" i="3"/>
  <c r="BB5757" i="3" l="1"/>
  <c r="AY5757" i="3"/>
  <c r="BA5757" i="3"/>
  <c r="U5758" i="3" l="1"/>
  <c r="P5758" i="3"/>
  <c r="R5758" i="3" s="1"/>
  <c r="BV5757" i="3"/>
  <c r="X5758" i="3"/>
  <c r="V5758" i="3"/>
  <c r="AA5758" i="3"/>
  <c r="AB5758" i="3"/>
  <c r="Z5758" i="3"/>
  <c r="W5758" i="3"/>
  <c r="Y5758" i="3"/>
  <c r="AC5758" i="3"/>
  <c r="BC5757" i="3"/>
  <c r="BX5757" i="3" l="1"/>
  <c r="BY5757" i="3"/>
  <c r="BW5757" i="3"/>
  <c r="AD5758" i="3"/>
  <c r="AW5758" i="3" l="1"/>
  <c r="BM5758" i="3" s="1"/>
  <c r="AV5758" i="3"/>
  <c r="AT5758" i="3"/>
  <c r="AU5758" i="3"/>
  <c r="BK5758" i="3" l="1"/>
  <c r="BL5758" i="3"/>
  <c r="BJ5758" i="3"/>
  <c r="BI5758" i="3"/>
  <c r="BO5758" i="3"/>
  <c r="BN5758" i="3"/>
  <c r="BB5758" i="3" l="1"/>
  <c r="AY5758" i="3"/>
  <c r="BA5758" i="3"/>
  <c r="BC5758" i="3" l="1"/>
  <c r="P5759" i="3"/>
  <c r="R5759" i="3" s="1"/>
  <c r="U5759" i="3"/>
  <c r="AB5759" i="3"/>
  <c r="W5759" i="3"/>
  <c r="AC5759" i="3"/>
  <c r="BV5758" i="3"/>
  <c r="Y5759" i="3"/>
  <c r="AA5759" i="3"/>
  <c r="V5759" i="3"/>
  <c r="Z5759" i="3"/>
  <c r="X5759" i="3"/>
  <c r="AD5759" i="3" l="1"/>
  <c r="BX5758" i="3"/>
  <c r="BW5758" i="3"/>
  <c r="BY5758" i="3"/>
  <c r="AW5759" i="3" l="1"/>
  <c r="BM5759" i="3" s="1"/>
  <c r="AV5759" i="3"/>
  <c r="AT5759" i="3"/>
  <c r="AU5759" i="3"/>
  <c r="BO5759" i="3" l="1"/>
  <c r="BN5759" i="3"/>
  <c r="BL5759" i="3"/>
  <c r="BK5759" i="3"/>
  <c r="BJ5759" i="3"/>
  <c r="BI5759" i="3"/>
  <c r="BB5759" i="3" l="1"/>
  <c r="AY5759" i="3"/>
  <c r="BA5759" i="3"/>
  <c r="P5760" i="3" l="1"/>
  <c r="R5760" i="3" s="1"/>
  <c r="BV5759" i="3"/>
  <c r="W5760" i="3"/>
  <c r="AB5760" i="3"/>
  <c r="X5760" i="3"/>
  <c r="V5760" i="3"/>
  <c r="AA5760" i="3"/>
  <c r="Y5760" i="3"/>
  <c r="Z5760" i="3"/>
  <c r="U5760" i="3"/>
  <c r="AC5760" i="3"/>
  <c r="BC5759" i="3"/>
  <c r="AD5760" i="3" l="1"/>
  <c r="BW5759" i="3"/>
  <c r="BX5759" i="3"/>
  <c r="BY5759" i="3"/>
  <c r="AW5760" i="3" l="1"/>
  <c r="BM5760" i="3" s="1"/>
  <c r="AV5760" i="3"/>
  <c r="AT5760" i="3"/>
  <c r="AU5760" i="3"/>
  <c r="BO5760" i="3" l="1"/>
  <c r="BN5760" i="3"/>
  <c r="BL5760" i="3"/>
  <c r="BK5760" i="3"/>
  <c r="BJ5760" i="3"/>
  <c r="BI5760" i="3"/>
  <c r="BB5760" i="3" l="1"/>
  <c r="AY5760" i="3"/>
  <c r="BA5760" i="3"/>
  <c r="BV5760" i="3" l="1"/>
  <c r="U5761" i="3"/>
  <c r="W5761" i="3"/>
  <c r="AC5761" i="3"/>
  <c r="X5761" i="3"/>
  <c r="P5761" i="3"/>
  <c r="R5761" i="3" s="1"/>
  <c r="AB5761" i="3"/>
  <c r="Z5761" i="3"/>
  <c r="AA5761" i="3"/>
  <c r="Y5761" i="3"/>
  <c r="V5761" i="3"/>
  <c r="BC5760" i="3"/>
  <c r="AD5761" i="3" l="1"/>
  <c r="BW5760" i="3"/>
  <c r="BX5760" i="3"/>
  <c r="BY5760" i="3"/>
  <c r="AW5761" i="3" l="1"/>
  <c r="BM5761" i="3" s="1"/>
  <c r="AV5761" i="3"/>
  <c r="AT5761" i="3"/>
  <c r="AU5761" i="3"/>
  <c r="BL5761" i="3" l="1"/>
  <c r="BK5761" i="3"/>
  <c r="BO5761" i="3"/>
  <c r="BN5761" i="3"/>
  <c r="BJ5761" i="3"/>
  <c r="BI5761" i="3"/>
  <c r="BB5761" i="3" l="1"/>
  <c r="AY5761" i="3"/>
  <c r="BA5761" i="3"/>
  <c r="BV5761" i="3" l="1"/>
  <c r="AB5762" i="3"/>
  <c r="Y5762" i="3"/>
  <c r="P5762" i="3"/>
  <c r="R5762" i="3" s="1"/>
  <c r="AC5762" i="3"/>
  <c r="Z5762" i="3"/>
  <c r="W5762" i="3"/>
  <c r="X5762" i="3"/>
  <c r="V5762" i="3"/>
  <c r="U5762" i="3"/>
  <c r="AA5762" i="3"/>
  <c r="BC5761" i="3"/>
  <c r="AD5762" i="3" l="1"/>
  <c r="BX5761" i="3"/>
  <c r="BY5761" i="3"/>
  <c r="BW5761" i="3"/>
  <c r="AW5762" i="3" l="1"/>
  <c r="BM5762" i="3" s="1"/>
  <c r="AV5762" i="3"/>
  <c r="AT5762" i="3"/>
  <c r="AU5762" i="3"/>
  <c r="BL5762" i="3" l="1"/>
  <c r="BK5762" i="3"/>
  <c r="BJ5762" i="3"/>
  <c r="BI5762" i="3"/>
  <c r="BO5762" i="3"/>
  <c r="BN5762" i="3"/>
  <c r="BB5762" i="3" l="1"/>
  <c r="AY5762" i="3"/>
  <c r="BA5762" i="3"/>
  <c r="BC5762" i="3" s="1"/>
  <c r="BV5762" i="3" l="1"/>
  <c r="P5763" i="3"/>
  <c r="R5763" i="3" s="1"/>
  <c r="V5763" i="3"/>
  <c r="W5763" i="3"/>
  <c r="AB5763" i="3"/>
  <c r="AC5763" i="3"/>
  <c r="Y5763" i="3"/>
  <c r="AA5763" i="3"/>
  <c r="X5763" i="3"/>
  <c r="Z5763" i="3"/>
  <c r="U5763" i="3"/>
  <c r="AD5763" i="3" l="1"/>
  <c r="AU5763" i="3"/>
  <c r="BX5762" i="3"/>
  <c r="BW5762" i="3"/>
  <c r="BY5762" i="3"/>
  <c r="AT5763" i="3" l="1"/>
  <c r="BI5763" i="3" s="1"/>
  <c r="AV5763" i="3"/>
  <c r="BO5763" i="3" s="1"/>
  <c r="AW5763" i="3"/>
  <c r="BM5763" i="3" s="1"/>
  <c r="BK5763" i="3"/>
  <c r="BJ5763" i="3" l="1"/>
  <c r="BL5763" i="3"/>
  <c r="BN5763" i="3"/>
  <c r="BB5763" i="3" s="1"/>
  <c r="AY5763" i="3" l="1"/>
  <c r="AB5764" i="3" s="1"/>
  <c r="AA5764" i="3"/>
  <c r="AC5764" i="3"/>
  <c r="Z5764" i="3"/>
  <c r="BV5763" i="3"/>
  <c r="BW5763" i="3" s="1"/>
  <c r="P5764" i="3"/>
  <c r="R5764" i="3" s="1"/>
  <c r="U5764" i="3"/>
  <c r="BA5763" i="3"/>
  <c r="BC5763" i="3" s="1"/>
  <c r="W5764" i="3"/>
  <c r="X5764" i="3"/>
  <c r="Y5764" i="3" l="1"/>
  <c r="V5764" i="3"/>
  <c r="AD5764" i="3" s="1"/>
  <c r="BY5763" i="3"/>
  <c r="BX5763" i="3"/>
  <c r="AW5764" i="3" l="1"/>
  <c r="BM5764" i="3" s="1"/>
  <c r="AT5764" i="3"/>
  <c r="BI5764" i="3" s="1"/>
  <c r="AU5764" i="3"/>
  <c r="BL5764" i="3" s="1"/>
  <c r="AV5764" i="3"/>
  <c r="BO5764" i="3" s="1"/>
  <c r="BJ5764" i="3" l="1"/>
  <c r="BA5764" i="3" s="1"/>
  <c r="BK5764" i="3"/>
  <c r="BN5764" i="3"/>
  <c r="BB5764" i="3" s="1"/>
  <c r="AY5764" i="3"/>
  <c r="U5765" i="3" l="1"/>
  <c r="W5765" i="3"/>
  <c r="Z5765" i="3"/>
  <c r="P5765" i="3"/>
  <c r="R5765" i="3" s="1"/>
  <c r="AC5765" i="3"/>
  <c r="BV5764" i="3"/>
  <c r="V5765" i="3"/>
  <c r="AA5765" i="3"/>
  <c r="AB5765" i="3"/>
  <c r="Y5765" i="3"/>
  <c r="X5765" i="3"/>
  <c r="BC5764" i="3"/>
  <c r="BW5764" i="3" l="1"/>
  <c r="BX5764" i="3"/>
  <c r="BY5764" i="3"/>
  <c r="AD5765" i="3"/>
  <c r="AV5765" i="3" l="1"/>
  <c r="AW5765" i="3"/>
  <c r="BM5765" i="3" s="1"/>
  <c r="AT5765" i="3"/>
  <c r="AU5765" i="3"/>
  <c r="BK5765" i="3" l="1"/>
  <c r="BL5765" i="3"/>
  <c r="BO5765" i="3"/>
  <c r="BN5765" i="3"/>
  <c r="BI5765" i="3"/>
  <c r="BJ5765" i="3"/>
  <c r="BB5765" i="3" l="1"/>
  <c r="AY5765" i="3"/>
  <c r="BA5765" i="3"/>
  <c r="U5766" i="3" l="1"/>
  <c r="BV5765" i="3"/>
  <c r="V5766" i="3"/>
  <c r="Z5766" i="3"/>
  <c r="P5766" i="3"/>
  <c r="R5766" i="3" s="1"/>
  <c r="W5766" i="3"/>
  <c r="AB5766" i="3"/>
  <c r="AC5766" i="3"/>
  <c r="X5766" i="3"/>
  <c r="AA5766" i="3"/>
  <c r="Y5766" i="3"/>
  <c r="BC5765" i="3"/>
  <c r="BX5765" i="3" l="1"/>
  <c r="BY5765" i="3"/>
  <c r="BW5765" i="3"/>
  <c r="AD5766" i="3"/>
  <c r="AW5766" i="3" l="1"/>
  <c r="BM5766" i="3" s="1"/>
  <c r="AV5766" i="3"/>
  <c r="AT5766" i="3"/>
  <c r="AU5766" i="3"/>
  <c r="BO5766" i="3" l="1"/>
  <c r="BN5766" i="3"/>
  <c r="BL5766" i="3"/>
  <c r="BK5766" i="3"/>
  <c r="BJ5766" i="3"/>
  <c r="BI5766" i="3"/>
  <c r="BB5766" i="3" l="1"/>
  <c r="AY5766" i="3"/>
  <c r="BA5766" i="3"/>
  <c r="U5767" i="3" l="1"/>
  <c r="BV5766" i="3"/>
  <c r="AB5767" i="3"/>
  <c r="AA5767" i="3"/>
  <c r="X5767" i="3"/>
  <c r="Z5767" i="3"/>
  <c r="V5767" i="3"/>
  <c r="AC5767" i="3"/>
  <c r="P5767" i="3"/>
  <c r="R5767" i="3" s="1"/>
  <c r="W5767" i="3"/>
  <c r="Y5767" i="3"/>
  <c r="BC5766" i="3"/>
  <c r="BX5766" i="3" l="1"/>
  <c r="BY5766" i="3"/>
  <c r="BW5766" i="3"/>
  <c r="AD5767" i="3"/>
  <c r="AV5767" i="3" l="1"/>
  <c r="AW5767" i="3"/>
  <c r="BM5767" i="3" s="1"/>
  <c r="AT5767" i="3"/>
  <c r="AU5767" i="3"/>
  <c r="BK5767" i="3" l="1"/>
  <c r="BL5767" i="3"/>
  <c r="BN5767" i="3"/>
  <c r="BO5767" i="3"/>
  <c r="BJ5767" i="3"/>
  <c r="BI5767" i="3"/>
  <c r="BB5767" i="3" l="1"/>
  <c r="AY5767" i="3"/>
  <c r="BA5767" i="3"/>
  <c r="BC5767" i="3" s="1"/>
  <c r="P5768" i="3" l="1"/>
  <c r="R5768" i="3" s="1"/>
  <c r="AB5768" i="3"/>
  <c r="AA5768" i="3"/>
  <c r="Y5768" i="3"/>
  <c r="U5768" i="3"/>
  <c r="V5768" i="3"/>
  <c r="Z5768" i="3"/>
  <c r="BV5767" i="3"/>
  <c r="AC5768" i="3"/>
  <c r="W5768" i="3"/>
  <c r="X5768" i="3"/>
  <c r="BW5767" i="3" l="1"/>
  <c r="BY5767" i="3"/>
  <c r="BX5767" i="3"/>
  <c r="AD5768" i="3"/>
  <c r="AW5768" i="3" l="1"/>
  <c r="BM5768" i="3" s="1"/>
  <c r="AV5768" i="3"/>
  <c r="AT5768" i="3"/>
  <c r="AU5768" i="3"/>
  <c r="BO5768" i="3" l="1"/>
  <c r="BN5768" i="3"/>
  <c r="BL5768" i="3"/>
  <c r="BK5768" i="3"/>
  <c r="BJ5768" i="3"/>
  <c r="BI5768" i="3"/>
  <c r="BB5768" i="3" l="1"/>
  <c r="AY5768" i="3"/>
  <c r="BA5768" i="3"/>
  <c r="U5769" i="3" l="1"/>
  <c r="P5769" i="3"/>
  <c r="R5769" i="3" s="1"/>
  <c r="V5769" i="3"/>
  <c r="W5769" i="3"/>
  <c r="X5769" i="3"/>
  <c r="AB5769" i="3"/>
  <c r="AC5769" i="3"/>
  <c r="BV5768" i="3"/>
  <c r="Y5769" i="3"/>
  <c r="Z5769" i="3"/>
  <c r="AA5769" i="3"/>
  <c r="BC5768" i="3"/>
  <c r="BY5768" i="3" l="1"/>
  <c r="BX5768" i="3"/>
  <c r="BW5768" i="3"/>
  <c r="AD5769" i="3"/>
  <c r="AV5769" i="3" l="1"/>
  <c r="AW5769" i="3"/>
  <c r="BM5769" i="3" s="1"/>
  <c r="AT5769" i="3"/>
  <c r="AU5769" i="3"/>
  <c r="BL5769" i="3" l="1"/>
  <c r="BK5769" i="3"/>
  <c r="BJ5769" i="3"/>
  <c r="BI5769" i="3"/>
  <c r="BO5769" i="3"/>
  <c r="BN5769" i="3"/>
  <c r="BB5769" i="3" l="1"/>
  <c r="AY5769" i="3"/>
  <c r="BA5769" i="3"/>
  <c r="BC5769" i="3" s="1"/>
  <c r="U5770" i="3" l="1"/>
  <c r="AC5770" i="3"/>
  <c r="V5770" i="3"/>
  <c r="X5770" i="3"/>
  <c r="Y5770" i="3"/>
  <c r="W5770" i="3"/>
  <c r="AA5770" i="3"/>
  <c r="AB5770" i="3"/>
  <c r="P5770" i="3"/>
  <c r="R5770" i="3" s="1"/>
  <c r="BV5769" i="3"/>
  <c r="Z5770" i="3"/>
  <c r="BY5769" i="3" l="1"/>
  <c r="BW5769" i="3"/>
  <c r="BX5769" i="3"/>
  <c r="AD5770" i="3"/>
  <c r="AW5770" i="3" l="1"/>
  <c r="BM5770" i="3" s="1"/>
  <c r="AV5770" i="3"/>
  <c r="AT5770" i="3"/>
  <c r="AU5770" i="3"/>
  <c r="BL5770" i="3" l="1"/>
  <c r="BK5770" i="3"/>
  <c r="BO5770" i="3"/>
  <c r="BN5770" i="3"/>
  <c r="BI5770" i="3"/>
  <c r="BJ5770" i="3"/>
  <c r="BB5770" i="3" l="1"/>
  <c r="AY5770" i="3"/>
  <c r="BA5770" i="3"/>
  <c r="P5771" i="3" l="1"/>
  <c r="R5771" i="3" s="1"/>
  <c r="V5771" i="3"/>
  <c r="U5771" i="3"/>
  <c r="W5771" i="3"/>
  <c r="Z5771" i="3"/>
  <c r="X5771" i="3"/>
  <c r="AB5771" i="3"/>
  <c r="AC5771" i="3"/>
  <c r="BV5770" i="3"/>
  <c r="Y5771" i="3"/>
  <c r="AA5771" i="3"/>
  <c r="BC5770" i="3"/>
  <c r="BY5770" i="3" l="1"/>
  <c r="BW5770" i="3"/>
  <c r="BX5770" i="3"/>
  <c r="AD5771" i="3"/>
  <c r="AW5771" i="3" l="1"/>
  <c r="BM5771" i="3" s="1"/>
  <c r="AV5771" i="3"/>
  <c r="AT5771" i="3"/>
  <c r="AU5771" i="3"/>
  <c r="BO5771" i="3" l="1"/>
  <c r="BN5771" i="3"/>
  <c r="BL5771" i="3"/>
  <c r="BK5771" i="3"/>
  <c r="BJ5771" i="3"/>
  <c r="BI5771" i="3"/>
  <c r="BB5771" i="3" l="1"/>
  <c r="AY5771" i="3"/>
  <c r="BA5771" i="3"/>
  <c r="BV5771" i="3" l="1"/>
  <c r="P5772" i="3"/>
  <c r="R5772" i="3" s="1"/>
  <c r="Y5772" i="3"/>
  <c r="AB5772" i="3"/>
  <c r="W5772" i="3"/>
  <c r="X5772" i="3"/>
  <c r="V5772" i="3"/>
  <c r="Z5772" i="3"/>
  <c r="U5772" i="3"/>
  <c r="AA5772" i="3"/>
  <c r="AC5772" i="3"/>
  <c r="BC5771" i="3"/>
  <c r="AD5772" i="3" l="1"/>
  <c r="BW5771" i="3"/>
  <c r="BX5771" i="3"/>
  <c r="BY5771" i="3"/>
  <c r="AT5772" i="3" l="1"/>
  <c r="BI5772" i="3" s="1"/>
  <c r="AV5772" i="3"/>
  <c r="BO5772" i="3" s="1"/>
  <c r="AW5772" i="3"/>
  <c r="BM5772" i="3" s="1"/>
  <c r="AU5772" i="3"/>
  <c r="BK5772" i="3" s="1"/>
  <c r="BJ5772" i="3" l="1"/>
  <c r="BA5772" i="3" s="1"/>
  <c r="BL5772" i="3"/>
  <c r="BN5772" i="3"/>
  <c r="BB5772" i="3" s="1"/>
  <c r="BC5772" i="3" s="1"/>
  <c r="AY5772" i="3" l="1"/>
  <c r="BV5772" i="3" s="1"/>
  <c r="Y5773" i="3" l="1"/>
  <c r="Z5773" i="3"/>
  <c r="AC5773" i="3"/>
  <c r="AB5773" i="3"/>
  <c r="W5773" i="3"/>
  <c r="U5773" i="3"/>
  <c r="V5773" i="3"/>
  <c r="X5773" i="3"/>
  <c r="AA5773" i="3"/>
  <c r="P5773" i="3"/>
  <c r="R5773" i="3" s="1"/>
  <c r="BX5772" i="3"/>
  <c r="BY5772" i="3"/>
  <c r="BW5772" i="3"/>
  <c r="AD5773" i="3" l="1"/>
  <c r="AW5773" i="3" s="1"/>
  <c r="BM5773" i="3" s="1"/>
  <c r="AU5773" i="3" l="1"/>
  <c r="BL5773" i="3" s="1"/>
  <c r="AT5773" i="3"/>
  <c r="BJ5773" i="3" s="1"/>
  <c r="AV5773" i="3"/>
  <c r="BO5773" i="3" s="1"/>
  <c r="BK5773" i="3"/>
  <c r="BI5773" i="3" l="1"/>
  <c r="BN5773" i="3"/>
  <c r="BB5773" i="3" s="1"/>
  <c r="AY5773" i="3"/>
  <c r="BA5773" i="3"/>
  <c r="BC5773" i="3" l="1"/>
  <c r="BV5773" i="3"/>
  <c r="U5774" i="3"/>
  <c r="AA5774" i="3"/>
  <c r="V5774" i="3"/>
  <c r="Z5774" i="3"/>
  <c r="P5774" i="3"/>
  <c r="R5774" i="3" s="1"/>
  <c r="Y5774" i="3"/>
  <c r="AB5774" i="3"/>
  <c r="AC5774" i="3"/>
  <c r="W5774" i="3"/>
  <c r="X5774" i="3"/>
  <c r="AD5774" i="3" l="1"/>
  <c r="BW5773" i="3"/>
  <c r="BY5773" i="3"/>
  <c r="BX5773" i="3"/>
  <c r="AW5774" i="3" l="1"/>
  <c r="BM5774" i="3" s="1"/>
  <c r="AV5774" i="3"/>
  <c r="AT5774" i="3"/>
  <c r="AU5774" i="3"/>
  <c r="BL5774" i="3" l="1"/>
  <c r="BK5774" i="3"/>
  <c r="BJ5774" i="3"/>
  <c r="BI5774" i="3"/>
  <c r="BO5774" i="3"/>
  <c r="BN5774" i="3"/>
  <c r="BB5774" i="3" l="1"/>
  <c r="AY5774" i="3"/>
  <c r="BA5774" i="3"/>
  <c r="BC5774" i="3" l="1"/>
  <c r="P5775" i="3"/>
  <c r="R5775" i="3" s="1"/>
  <c r="V5775" i="3"/>
  <c r="Z5775" i="3"/>
  <c r="AA5775" i="3"/>
  <c r="AB5775" i="3"/>
  <c r="U5775" i="3"/>
  <c r="W5775" i="3"/>
  <c r="AC5775" i="3"/>
  <c r="Y5775" i="3"/>
  <c r="X5775" i="3"/>
  <c r="BV5774" i="3"/>
  <c r="BX5774" i="3" l="1"/>
  <c r="BY5774" i="3"/>
  <c r="BW5774" i="3"/>
  <c r="AD5775" i="3"/>
  <c r="AW5775" i="3" l="1"/>
  <c r="BM5775" i="3" s="1"/>
  <c r="AV5775" i="3"/>
  <c r="AT5775" i="3"/>
  <c r="AU5775" i="3"/>
  <c r="BO5775" i="3" l="1"/>
  <c r="BN5775" i="3"/>
  <c r="BL5775" i="3"/>
  <c r="BK5775" i="3"/>
  <c r="BJ5775" i="3"/>
  <c r="BI5775" i="3"/>
  <c r="BB5775" i="3" l="1"/>
  <c r="AY5775" i="3"/>
  <c r="BA5775" i="3"/>
  <c r="U5776" i="3" l="1"/>
  <c r="Z5776" i="3"/>
  <c r="X5776" i="3"/>
  <c r="AC5776" i="3"/>
  <c r="AA5776" i="3"/>
  <c r="Y5776" i="3"/>
  <c r="AB5776" i="3"/>
  <c r="P5776" i="3"/>
  <c r="R5776" i="3" s="1"/>
  <c r="V5776" i="3"/>
  <c r="W5776" i="3"/>
  <c r="BV5775" i="3"/>
  <c r="BC5775" i="3"/>
  <c r="BY5775" i="3" l="1"/>
  <c r="BX5775" i="3"/>
  <c r="BW5775" i="3"/>
  <c r="AD5776" i="3"/>
  <c r="AV5776" i="3" l="1"/>
  <c r="AW5776" i="3"/>
  <c r="BM5776" i="3" s="1"/>
  <c r="AT5776" i="3"/>
  <c r="AU5776" i="3"/>
  <c r="BL5776" i="3" l="1"/>
  <c r="BK5776" i="3"/>
  <c r="BO5776" i="3"/>
  <c r="BN5776" i="3"/>
  <c r="BJ5776" i="3"/>
  <c r="BI5776" i="3"/>
  <c r="BB5776" i="3" l="1"/>
  <c r="AY5776" i="3"/>
  <c r="BA5776" i="3"/>
  <c r="BV5776" i="3" l="1"/>
  <c r="P5777" i="3"/>
  <c r="R5777" i="3" s="1"/>
  <c r="V5777" i="3"/>
  <c r="AA5777" i="3"/>
  <c r="U5777" i="3"/>
  <c r="Y5777" i="3"/>
  <c r="Z5777" i="3"/>
  <c r="AB5777" i="3"/>
  <c r="AC5777" i="3"/>
  <c r="X5777" i="3"/>
  <c r="W5777" i="3"/>
  <c r="BC5776" i="3"/>
  <c r="AD5777" i="3" l="1"/>
  <c r="BY5776" i="3"/>
  <c r="BX5776" i="3"/>
  <c r="BW5776" i="3"/>
  <c r="AW5777" i="3" l="1"/>
  <c r="BM5777" i="3" s="1"/>
  <c r="AV5777" i="3"/>
  <c r="AT5777" i="3"/>
  <c r="AU5777" i="3"/>
  <c r="BL5777" i="3" l="1"/>
  <c r="BK5777" i="3"/>
  <c r="BO5777" i="3"/>
  <c r="BN5777" i="3"/>
  <c r="BI5777" i="3"/>
  <c r="BJ5777" i="3"/>
  <c r="BB5777" i="3" l="1"/>
  <c r="AY5777" i="3"/>
  <c r="BA5777" i="3"/>
  <c r="U5778" i="3" l="1"/>
  <c r="BV5777" i="3"/>
  <c r="Y5778" i="3"/>
  <c r="AC5778" i="3"/>
  <c r="P5778" i="3"/>
  <c r="R5778" i="3" s="1"/>
  <c r="Z5778" i="3"/>
  <c r="X5778" i="3"/>
  <c r="AB5778" i="3"/>
  <c r="W5778" i="3"/>
  <c r="V5778" i="3"/>
  <c r="AA5778" i="3"/>
  <c r="BC5777" i="3"/>
  <c r="BY5777" i="3" l="1"/>
  <c r="BX5777" i="3"/>
  <c r="BW5777" i="3"/>
  <c r="AD5778" i="3"/>
  <c r="AV5778" i="3" l="1"/>
  <c r="AW5778" i="3"/>
  <c r="BM5778" i="3" s="1"/>
  <c r="AT5778" i="3"/>
  <c r="AU5778" i="3"/>
  <c r="BL5778" i="3" l="1"/>
  <c r="BK5778" i="3"/>
  <c r="BO5778" i="3"/>
  <c r="BN5778" i="3"/>
  <c r="BJ5778" i="3"/>
  <c r="BI5778" i="3"/>
  <c r="BB5778" i="3" l="1"/>
  <c r="AY5778" i="3"/>
  <c r="BA5778" i="3"/>
  <c r="P5779" i="3" l="1"/>
  <c r="R5779" i="3" s="1"/>
  <c r="BV5778" i="3"/>
  <c r="U5779" i="3"/>
  <c r="AB5779" i="3"/>
  <c r="V5779" i="3"/>
  <c r="Z5779" i="3"/>
  <c r="X5779" i="3"/>
  <c r="AA5779" i="3"/>
  <c r="W5779" i="3"/>
  <c r="AC5779" i="3"/>
  <c r="Y5779" i="3"/>
  <c r="BC5778" i="3"/>
  <c r="AD5779" i="3" l="1"/>
  <c r="BW5778" i="3"/>
  <c r="BX5778" i="3"/>
  <c r="BY5778" i="3"/>
  <c r="AV5779" i="3" l="1"/>
  <c r="AW5779" i="3"/>
  <c r="BM5779" i="3" s="1"/>
  <c r="AT5779" i="3"/>
  <c r="AU5779" i="3"/>
  <c r="BL5779" i="3" l="1"/>
  <c r="BK5779" i="3"/>
  <c r="BO5779" i="3"/>
  <c r="BN5779" i="3"/>
  <c r="BI5779" i="3"/>
  <c r="BJ5779" i="3"/>
  <c r="BB5779" i="3" l="1"/>
  <c r="AY5779" i="3"/>
  <c r="BA5779" i="3"/>
  <c r="BV5779" i="3" l="1"/>
  <c r="P5780" i="3"/>
  <c r="R5780" i="3" s="1"/>
  <c r="U5780" i="3"/>
  <c r="AC5780" i="3"/>
  <c r="V5780" i="3"/>
  <c r="X5780" i="3"/>
  <c r="W5780" i="3"/>
  <c r="AA5780" i="3"/>
  <c r="Y5780" i="3"/>
  <c r="AB5780" i="3"/>
  <c r="Z5780" i="3"/>
  <c r="BC5779" i="3"/>
  <c r="AD5780" i="3" l="1"/>
  <c r="BW5779" i="3"/>
  <c r="BY5779" i="3"/>
  <c r="BX5779" i="3"/>
  <c r="AW5780" i="3" l="1"/>
  <c r="BM5780" i="3" s="1"/>
  <c r="AV5780" i="3"/>
  <c r="AT5780" i="3"/>
  <c r="AU5780" i="3"/>
  <c r="BL5780" i="3" l="1"/>
  <c r="BK5780" i="3"/>
  <c r="BO5780" i="3"/>
  <c r="BN5780" i="3"/>
  <c r="BJ5780" i="3"/>
  <c r="BI5780" i="3"/>
  <c r="BB5780" i="3" l="1"/>
  <c r="AY5780" i="3"/>
  <c r="BA5780" i="3"/>
  <c r="P5781" i="3" l="1"/>
  <c r="R5781" i="3" s="1"/>
  <c r="BV5780" i="3"/>
  <c r="AA5781" i="3"/>
  <c r="AC5781" i="3"/>
  <c r="V5781" i="3"/>
  <c r="Y5781" i="3"/>
  <c r="Z5781" i="3"/>
  <c r="AB5781" i="3"/>
  <c r="U5781" i="3"/>
  <c r="X5781" i="3"/>
  <c r="W5781" i="3"/>
  <c r="BC5780" i="3"/>
  <c r="AD5781" i="3" l="1"/>
  <c r="BY5780" i="3"/>
  <c r="BW5780" i="3"/>
  <c r="BX5780" i="3"/>
  <c r="AV5781" i="3" l="1"/>
  <c r="AW5781" i="3"/>
  <c r="BM5781" i="3" s="1"/>
  <c r="AT5781" i="3"/>
  <c r="AU5781" i="3"/>
  <c r="BL5781" i="3" l="1"/>
  <c r="BK5781" i="3"/>
  <c r="BO5781" i="3"/>
  <c r="BN5781" i="3"/>
  <c r="BI5781" i="3"/>
  <c r="BJ5781" i="3"/>
  <c r="BB5781" i="3" l="1"/>
  <c r="AY5781" i="3"/>
  <c r="BA5781" i="3"/>
  <c r="U5782" i="3" l="1"/>
  <c r="BV5781" i="3"/>
  <c r="P5782" i="3"/>
  <c r="R5782" i="3" s="1"/>
  <c r="X5782" i="3"/>
  <c r="W5782" i="3"/>
  <c r="Y5782" i="3"/>
  <c r="AA5782" i="3"/>
  <c r="AC5782" i="3"/>
  <c r="Z5782" i="3"/>
  <c r="V5782" i="3"/>
  <c r="AB5782" i="3"/>
  <c r="BC5781" i="3"/>
  <c r="BW5781" i="3" l="1"/>
  <c r="BY5781" i="3"/>
  <c r="BX5781" i="3"/>
  <c r="AD5782" i="3"/>
  <c r="AW5782" i="3" l="1"/>
  <c r="BM5782" i="3" s="1"/>
  <c r="AV5782" i="3"/>
  <c r="AT5782" i="3"/>
  <c r="AU5782" i="3"/>
  <c r="BO5782" i="3" l="1"/>
  <c r="BN5782" i="3"/>
  <c r="BL5782" i="3"/>
  <c r="BK5782" i="3"/>
  <c r="BI5782" i="3"/>
  <c r="BJ5782" i="3"/>
  <c r="BB5782" i="3" l="1"/>
  <c r="AY5782" i="3"/>
  <c r="BA5782" i="3"/>
  <c r="U5783" i="3" l="1"/>
  <c r="P5783" i="3"/>
  <c r="R5783" i="3" s="1"/>
  <c r="AC5783" i="3"/>
  <c r="W5783" i="3"/>
  <c r="X5783" i="3"/>
  <c r="Y5783" i="3"/>
  <c r="Z5783" i="3"/>
  <c r="V5783" i="3"/>
  <c r="AA5783" i="3"/>
  <c r="BV5782" i="3"/>
  <c r="AB5783" i="3"/>
  <c r="BC5782" i="3"/>
  <c r="BY5782" i="3" l="1"/>
  <c r="BW5782" i="3"/>
  <c r="BX5782" i="3"/>
  <c r="AD5783" i="3"/>
  <c r="AW5783" i="3" l="1"/>
  <c r="BM5783" i="3" s="1"/>
  <c r="AV5783" i="3"/>
  <c r="AT5783" i="3"/>
  <c r="AU5783" i="3"/>
  <c r="BL5783" i="3" l="1"/>
  <c r="BK5783" i="3"/>
  <c r="BO5783" i="3"/>
  <c r="BN5783" i="3"/>
  <c r="BI5783" i="3"/>
  <c r="BJ5783" i="3"/>
  <c r="BB5783" i="3" l="1"/>
  <c r="AY5783" i="3"/>
  <c r="BA5783" i="3"/>
  <c r="P5784" i="3" l="1"/>
  <c r="R5784" i="3" s="1"/>
  <c r="BV5783" i="3"/>
  <c r="U5784" i="3"/>
  <c r="X5784" i="3"/>
  <c r="AC5784" i="3"/>
  <c r="V5784" i="3"/>
  <c r="W5784" i="3"/>
  <c r="AB5784" i="3"/>
  <c r="Y5784" i="3"/>
  <c r="AA5784" i="3"/>
  <c r="Z5784" i="3"/>
  <c r="BC5783" i="3"/>
  <c r="AD5784" i="3" l="1"/>
  <c r="BY5783" i="3"/>
  <c r="BX5783" i="3"/>
  <c r="BW5783" i="3"/>
  <c r="AW5784" i="3" l="1"/>
  <c r="BM5784" i="3" s="1"/>
  <c r="AV5784" i="3"/>
  <c r="AT5784" i="3"/>
  <c r="AU5784" i="3"/>
  <c r="BO5784" i="3" l="1"/>
  <c r="BN5784" i="3"/>
  <c r="BK5784" i="3"/>
  <c r="BL5784" i="3"/>
  <c r="BI5784" i="3"/>
  <c r="BJ5784" i="3"/>
  <c r="BB5784" i="3" l="1"/>
  <c r="AY5784" i="3"/>
  <c r="BA5784" i="3"/>
  <c r="P5785" i="3" l="1"/>
  <c r="R5785" i="3" s="1"/>
  <c r="AC5785" i="3"/>
  <c r="X5785" i="3"/>
  <c r="U5785" i="3"/>
  <c r="Z5785" i="3"/>
  <c r="AB5785" i="3"/>
  <c r="W5785" i="3"/>
  <c r="AA5785" i="3"/>
  <c r="V5785" i="3"/>
  <c r="Y5785" i="3"/>
  <c r="BV5784" i="3"/>
  <c r="BC5784" i="3"/>
  <c r="BY5784" i="3" l="1"/>
  <c r="BW5784" i="3"/>
  <c r="BX5784" i="3"/>
  <c r="AD5785" i="3"/>
  <c r="AW5785" i="3" l="1"/>
  <c r="BM5785" i="3" s="1"/>
  <c r="AV5785" i="3"/>
  <c r="AT5785" i="3"/>
  <c r="AU5785" i="3"/>
  <c r="BO5785" i="3" l="1"/>
  <c r="BN5785" i="3"/>
  <c r="BL5785" i="3"/>
  <c r="BK5785" i="3"/>
  <c r="BI5785" i="3"/>
  <c r="BJ5785" i="3"/>
  <c r="BB5785" i="3" l="1"/>
  <c r="AY5785" i="3"/>
  <c r="BA5785" i="3"/>
  <c r="P5786" i="3" l="1"/>
  <c r="R5786" i="3" s="1"/>
  <c r="AB5786" i="3"/>
  <c r="BV5785" i="3"/>
  <c r="Y5786" i="3"/>
  <c r="U5786" i="3"/>
  <c r="W5786" i="3"/>
  <c r="AA5786" i="3"/>
  <c r="Z5786" i="3"/>
  <c r="X5786" i="3"/>
  <c r="AC5786" i="3"/>
  <c r="V5786" i="3"/>
  <c r="BC5785" i="3"/>
  <c r="AD5786" i="3" l="1"/>
  <c r="BX5785" i="3"/>
  <c r="BW5785" i="3"/>
  <c r="BY5785" i="3"/>
  <c r="AW5786" i="3" l="1"/>
  <c r="AV5786" i="3"/>
  <c r="AT5786" i="3"/>
  <c r="AU5786" i="3"/>
  <c r="BM5786" i="3"/>
  <c r="BL5786" i="3" l="1"/>
  <c r="BK5786" i="3"/>
  <c r="BJ5786" i="3"/>
  <c r="BI5786" i="3"/>
  <c r="BO5786" i="3"/>
  <c r="BN5786" i="3"/>
  <c r="BB5786" i="3" l="1"/>
  <c r="AY5786" i="3"/>
  <c r="BA5786" i="3"/>
  <c r="BC5786" i="3" l="1"/>
  <c r="BV5786" i="3"/>
  <c r="U5787" i="3"/>
  <c r="AB5787" i="3"/>
  <c r="V5787" i="3"/>
  <c r="W5787" i="3"/>
  <c r="Y5787" i="3"/>
  <c r="X5787" i="3"/>
  <c r="P5787" i="3"/>
  <c r="R5787" i="3" s="1"/>
  <c r="AC5787" i="3"/>
  <c r="Z5787" i="3"/>
  <c r="AA5787" i="3"/>
  <c r="AD5787" i="3" l="1"/>
  <c r="BX5786" i="3"/>
  <c r="BW5786" i="3"/>
  <c r="BY5786" i="3"/>
  <c r="AW5787" i="3" l="1"/>
  <c r="BM5787" i="3" s="1"/>
  <c r="AV5787" i="3"/>
  <c r="AT5787" i="3"/>
  <c r="AU5787" i="3"/>
  <c r="BO5787" i="3" l="1"/>
  <c r="BN5787" i="3"/>
  <c r="BK5787" i="3"/>
  <c r="BL5787" i="3"/>
  <c r="BI5787" i="3"/>
  <c r="BJ5787" i="3"/>
  <c r="BB5787" i="3" l="1"/>
  <c r="AY5787" i="3"/>
  <c r="BA5787" i="3"/>
  <c r="P5788" i="3" l="1"/>
  <c r="R5788" i="3" s="1"/>
  <c r="Y5788" i="3"/>
  <c r="AC5788" i="3"/>
  <c r="W5788" i="3"/>
  <c r="Z5788" i="3"/>
  <c r="U5788" i="3"/>
  <c r="X5788" i="3"/>
  <c r="AA5788" i="3"/>
  <c r="BV5787" i="3"/>
  <c r="AB5788" i="3"/>
  <c r="V5788" i="3"/>
  <c r="BC5787" i="3"/>
  <c r="BY5787" i="3" l="1"/>
  <c r="BW5787" i="3"/>
  <c r="BX5787" i="3"/>
  <c r="AD5788" i="3"/>
  <c r="AV5788" i="3" l="1"/>
  <c r="AW5788" i="3"/>
  <c r="BM5788" i="3" s="1"/>
  <c r="AT5788" i="3"/>
  <c r="AU5788" i="3"/>
  <c r="BL5788" i="3" l="1"/>
  <c r="BK5788" i="3"/>
  <c r="BO5788" i="3"/>
  <c r="BN5788" i="3"/>
  <c r="BJ5788" i="3"/>
  <c r="BI5788" i="3"/>
  <c r="BB5788" i="3" l="1"/>
  <c r="AY5788" i="3"/>
  <c r="BA5788" i="3"/>
  <c r="P5789" i="3" l="1"/>
  <c r="R5789" i="3" s="1"/>
  <c r="BV5788" i="3"/>
  <c r="U5789" i="3"/>
  <c r="X5789" i="3"/>
  <c r="V5789" i="3"/>
  <c r="AA5789" i="3"/>
  <c r="Y5789" i="3"/>
  <c r="AB5789" i="3"/>
  <c r="W5789" i="3"/>
  <c r="AC5789" i="3"/>
  <c r="Z5789" i="3"/>
  <c r="BC5788" i="3"/>
  <c r="AD5789" i="3" l="1"/>
  <c r="BY5788" i="3"/>
  <c r="BX5788" i="3"/>
  <c r="BW5788" i="3"/>
  <c r="AW5789" i="3" l="1"/>
  <c r="BM5789" i="3" s="1"/>
  <c r="AV5789" i="3"/>
  <c r="AT5789" i="3"/>
  <c r="AU5789" i="3"/>
  <c r="BN5789" i="3" l="1"/>
  <c r="BO5789" i="3"/>
  <c r="BB5789" i="3" s="1"/>
  <c r="BK5789" i="3"/>
  <c r="BL5789" i="3"/>
  <c r="BI5789" i="3"/>
  <c r="BJ5789" i="3"/>
  <c r="AY5789" i="3" l="1"/>
  <c r="BA5789" i="3"/>
  <c r="BC5789" i="3" s="1"/>
  <c r="P5790" i="3" l="1"/>
  <c r="R5790" i="3" s="1"/>
  <c r="AB5790" i="3"/>
  <c r="BV5789" i="3"/>
  <c r="Y5790" i="3"/>
  <c r="W5790" i="3"/>
  <c r="AC5790" i="3"/>
  <c r="AA5790" i="3"/>
  <c r="V5790" i="3"/>
  <c r="Z5790" i="3"/>
  <c r="X5790" i="3"/>
  <c r="U5790" i="3"/>
  <c r="AD5790" i="3" l="1"/>
  <c r="BW5789" i="3"/>
  <c r="BY5789" i="3"/>
  <c r="BX5789" i="3"/>
  <c r="AU5790" i="3" l="1"/>
  <c r="AV5790" i="3"/>
  <c r="BO5790" i="3" s="1"/>
  <c r="AW5790" i="3"/>
  <c r="BM5790" i="3" s="1"/>
  <c r="AT5790" i="3"/>
  <c r="BI5790" i="3" s="1"/>
  <c r="BK5790" i="3"/>
  <c r="BJ5790" i="3" l="1"/>
  <c r="BA5790" i="3" s="1"/>
  <c r="BL5790" i="3"/>
  <c r="BN5790" i="3"/>
  <c r="BB5790" i="3" s="1"/>
  <c r="BC5790" i="3" l="1"/>
  <c r="AY5790" i="3"/>
  <c r="P5791" i="3" s="1"/>
  <c r="R5791" i="3" s="1"/>
  <c r="BV5790" i="3"/>
  <c r="BW5790" i="3" s="1"/>
  <c r="Y5791" i="3" l="1"/>
  <c r="Z5791" i="3"/>
  <c r="W5791" i="3"/>
  <c r="X5791" i="3"/>
  <c r="U5791" i="3"/>
  <c r="V5791" i="3"/>
  <c r="AA5791" i="3"/>
  <c r="AC5791" i="3"/>
  <c r="AB5791" i="3"/>
  <c r="BY5790" i="3"/>
  <c r="BX5790" i="3"/>
  <c r="AD5791" i="3" l="1"/>
  <c r="AV5791" i="3" l="1"/>
  <c r="BO5791" i="3" s="1"/>
  <c r="AW5791" i="3"/>
  <c r="BM5791" i="3" s="1"/>
  <c r="AU5791" i="3"/>
  <c r="AT5791" i="3"/>
  <c r="BI5791" i="3" s="1"/>
  <c r="BN5791" i="3" l="1"/>
  <c r="BB5791" i="3" s="1"/>
  <c r="BL5791" i="3"/>
  <c r="BK5791" i="3"/>
  <c r="BJ5791" i="3"/>
  <c r="BA5791" i="3" s="1"/>
  <c r="BC5791" i="3" l="1"/>
  <c r="AY5791" i="3"/>
  <c r="P5792" i="3" l="1"/>
  <c r="R5792" i="3" s="1"/>
  <c r="W5792" i="3"/>
  <c r="U5792" i="3"/>
  <c r="Z5792" i="3"/>
  <c r="AA5792" i="3"/>
  <c r="AC5792" i="3"/>
  <c r="Y5792" i="3"/>
  <c r="AB5792" i="3"/>
  <c r="V5792" i="3"/>
  <c r="BV5791" i="3"/>
  <c r="X5792" i="3"/>
  <c r="BW5791" i="3" l="1"/>
  <c r="BY5791" i="3"/>
  <c r="BX5791" i="3"/>
  <c r="AD5792" i="3"/>
  <c r="AW5792" i="3" l="1"/>
  <c r="BM5792" i="3" s="1"/>
  <c r="AV5792" i="3"/>
  <c r="AT5792" i="3"/>
  <c r="AU5792" i="3"/>
  <c r="BK5792" i="3" l="1"/>
  <c r="BL5792" i="3"/>
  <c r="BI5792" i="3"/>
  <c r="BJ5792" i="3"/>
  <c r="BO5792" i="3"/>
  <c r="BN5792" i="3"/>
  <c r="BB5792" i="3" l="1"/>
  <c r="BA5792" i="3"/>
  <c r="AY5792" i="3"/>
  <c r="BC5792" i="3" l="1"/>
  <c r="Z5793" i="3"/>
  <c r="V5793" i="3"/>
  <c r="AA5793" i="3"/>
  <c r="W5793" i="3"/>
  <c r="U5793" i="3"/>
  <c r="X5793" i="3"/>
  <c r="AB5793" i="3"/>
  <c r="BV5792" i="3"/>
  <c r="Y5793" i="3"/>
  <c r="P5793" i="3"/>
  <c r="R5793" i="3" s="1"/>
  <c r="AC5793" i="3"/>
  <c r="AD5793" i="3" l="1"/>
  <c r="AU5793" i="3" s="1"/>
  <c r="BK5793" i="3" s="1"/>
  <c r="BY5792" i="3"/>
  <c r="BX5792" i="3"/>
  <c r="BW5792" i="3"/>
  <c r="AT5793" i="3" l="1"/>
  <c r="BI5793" i="3" s="1"/>
  <c r="AW5793" i="3"/>
  <c r="BM5793" i="3" s="1"/>
  <c r="AV5793" i="3"/>
  <c r="BO5793" i="3" s="1"/>
  <c r="BJ5793" i="3" l="1"/>
  <c r="AY5793" i="3" s="1"/>
  <c r="BL5793" i="3"/>
  <c r="BN5793" i="3"/>
  <c r="BB5793" i="3" s="1"/>
  <c r="BA5793" i="3" l="1"/>
  <c r="BC5793" i="3" s="1"/>
  <c r="Y5794" i="3"/>
  <c r="W5794" i="3"/>
  <c r="BV5793" i="3"/>
  <c r="AB5794" i="3"/>
  <c r="AC5794" i="3"/>
  <c r="X5794" i="3"/>
  <c r="Z5794" i="3"/>
  <c r="AA5794" i="3"/>
  <c r="P5794" i="3"/>
  <c r="R5794" i="3" s="1"/>
  <c r="U5794" i="3"/>
  <c r="V5794" i="3"/>
  <c r="AD5794" i="3" l="1"/>
  <c r="BW5793" i="3"/>
  <c r="BX5793" i="3"/>
  <c r="BY5793" i="3"/>
  <c r="AV5794" i="3" l="1"/>
  <c r="AW5794" i="3"/>
  <c r="BM5794" i="3" s="1"/>
  <c r="AT5794" i="3"/>
  <c r="AU5794" i="3"/>
  <c r="BL5794" i="3" l="1"/>
  <c r="BK5794" i="3"/>
  <c r="BO5794" i="3"/>
  <c r="BN5794" i="3"/>
  <c r="BI5794" i="3"/>
  <c r="BJ5794" i="3"/>
  <c r="BB5794" i="3" l="1"/>
  <c r="AY5794" i="3"/>
  <c r="BA5794" i="3"/>
  <c r="BC5794" i="3" l="1"/>
  <c r="W5795" i="3"/>
  <c r="AA5795" i="3"/>
  <c r="Y5795" i="3"/>
  <c r="P5795" i="3"/>
  <c r="R5795" i="3" s="1"/>
  <c r="AC5795" i="3"/>
  <c r="BV5794" i="3"/>
  <c r="U5795" i="3"/>
  <c r="X5795" i="3"/>
  <c r="AB5795" i="3"/>
  <c r="Z5795" i="3"/>
  <c r="V5795" i="3"/>
  <c r="BW5794" i="3" l="1"/>
  <c r="BX5794" i="3"/>
  <c r="BY5794" i="3"/>
  <c r="AD5795" i="3"/>
  <c r="AV5795" i="3" l="1"/>
  <c r="AW5795" i="3"/>
  <c r="BM5795" i="3" s="1"/>
  <c r="AT5795" i="3"/>
  <c r="AU5795" i="3"/>
  <c r="BK5795" i="3" l="1"/>
  <c r="BL5795" i="3"/>
  <c r="BO5795" i="3"/>
  <c r="BN5795" i="3"/>
  <c r="BI5795" i="3"/>
  <c r="BJ5795" i="3"/>
  <c r="BB5795" i="3" l="1"/>
  <c r="BA5795" i="3"/>
  <c r="AY5795" i="3"/>
  <c r="AC5796" i="3" l="1"/>
  <c r="X5796" i="3"/>
  <c r="W5796" i="3"/>
  <c r="Y5796" i="3"/>
  <c r="BV5795" i="3"/>
  <c r="AB5796" i="3"/>
  <c r="P5796" i="3"/>
  <c r="R5796" i="3" s="1"/>
  <c r="U5796" i="3"/>
  <c r="V5796" i="3"/>
  <c r="AA5796" i="3"/>
  <c r="Z5796" i="3"/>
  <c r="BC5795" i="3"/>
  <c r="AD5796" i="3" l="1"/>
  <c r="BY5795" i="3"/>
  <c r="BW5795" i="3"/>
  <c r="BX5795" i="3"/>
  <c r="AW5796" i="3" l="1"/>
  <c r="BM5796" i="3" s="1"/>
  <c r="AV5796" i="3"/>
  <c r="AT5796" i="3"/>
  <c r="AU5796" i="3"/>
  <c r="BL5796" i="3" l="1"/>
  <c r="BK5796" i="3"/>
  <c r="BI5796" i="3"/>
  <c r="BJ5796" i="3"/>
  <c r="BN5796" i="3"/>
  <c r="BO5796" i="3"/>
  <c r="BB5796" i="3" l="1"/>
  <c r="AY5796" i="3"/>
  <c r="BA5796" i="3"/>
  <c r="BC5796" i="3" s="1"/>
  <c r="Y5797" i="3" l="1"/>
  <c r="AB5797" i="3"/>
  <c r="AC5797" i="3"/>
  <c r="BV5796" i="3"/>
  <c r="AA5797" i="3"/>
  <c r="V5797" i="3"/>
  <c r="W5797" i="3"/>
  <c r="Z5797" i="3"/>
  <c r="P5797" i="3"/>
  <c r="R5797" i="3" s="1"/>
  <c r="X5797" i="3"/>
  <c r="U5797" i="3"/>
  <c r="AD5797" i="3" l="1"/>
  <c r="AT5797" i="3" s="1"/>
  <c r="BY5796" i="3"/>
  <c r="BX5796" i="3"/>
  <c r="BW5796" i="3"/>
  <c r="AU5797" i="3" l="1"/>
  <c r="AW5797" i="3"/>
  <c r="BM5797" i="3" s="1"/>
  <c r="AV5797" i="3"/>
  <c r="BK5797" i="3"/>
  <c r="BI5797" i="3"/>
  <c r="BJ5797" i="3"/>
  <c r="BN5797" i="3" l="1"/>
  <c r="BL5797" i="3"/>
  <c r="AY5797" i="3" s="1"/>
  <c r="BO5797" i="3"/>
  <c r="BB5797" i="3" s="1"/>
  <c r="BA5797" i="3"/>
  <c r="BC5797" i="3" l="1"/>
  <c r="V5798" i="3"/>
  <c r="BV5797" i="3"/>
  <c r="AC5798" i="3"/>
  <c r="AA5798" i="3"/>
  <c r="U5798" i="3"/>
  <c r="W5798" i="3"/>
  <c r="Y5798" i="3"/>
  <c r="X5798" i="3"/>
  <c r="AB5798" i="3"/>
  <c r="P5798" i="3"/>
  <c r="R5798" i="3" s="1"/>
  <c r="Z5798" i="3"/>
  <c r="AD5798" i="3" l="1"/>
  <c r="BX5797" i="3"/>
  <c r="BY5797" i="3"/>
  <c r="BW5797" i="3"/>
  <c r="AW5798" i="3" l="1"/>
  <c r="BM5798" i="3" s="1"/>
  <c r="AV5798" i="3"/>
  <c r="AU5798" i="3"/>
  <c r="AT5798" i="3"/>
  <c r="BJ5798" i="3" l="1"/>
  <c r="BI5798" i="3"/>
  <c r="BN5798" i="3"/>
  <c r="BO5798" i="3"/>
  <c r="BK5798" i="3"/>
  <c r="BL5798" i="3"/>
  <c r="BB5798" i="3" l="1"/>
  <c r="AY5798" i="3"/>
  <c r="BA5798" i="3"/>
  <c r="BC5798" i="3" l="1"/>
  <c r="AB5799" i="3"/>
  <c r="V5799" i="3"/>
  <c r="Y5799" i="3"/>
  <c r="AA5799" i="3"/>
  <c r="P5799" i="3"/>
  <c r="R5799" i="3" s="1"/>
  <c r="W5799" i="3"/>
  <c r="U5799" i="3"/>
  <c r="BV5798" i="3"/>
  <c r="X5799" i="3"/>
  <c r="Z5799" i="3"/>
  <c r="AC5799" i="3"/>
  <c r="AD5799" i="3" l="1"/>
  <c r="BW5798" i="3"/>
  <c r="BX5798" i="3"/>
  <c r="BY5798" i="3"/>
  <c r="AW5799" i="3" l="1"/>
  <c r="BM5799" i="3" s="1"/>
  <c r="AV5799" i="3"/>
  <c r="AU5799" i="3"/>
  <c r="AT5799" i="3"/>
  <c r="BL5799" i="3" l="1"/>
  <c r="BK5799" i="3"/>
  <c r="BI5799" i="3"/>
  <c r="BJ5799" i="3"/>
  <c r="BO5799" i="3"/>
  <c r="BN5799" i="3"/>
  <c r="BB5799" i="3" l="1"/>
  <c r="BA5799" i="3"/>
  <c r="AY5799" i="3"/>
  <c r="BC5799" i="3" l="1"/>
  <c r="X5800" i="3"/>
  <c r="U5800" i="3"/>
  <c r="Y5800" i="3"/>
  <c r="W5800" i="3"/>
  <c r="Z5800" i="3"/>
  <c r="AC5800" i="3"/>
  <c r="V5800" i="3"/>
  <c r="BV5799" i="3"/>
  <c r="P5800" i="3"/>
  <c r="R5800" i="3" s="1"/>
  <c r="AA5800" i="3"/>
  <c r="AB5800" i="3"/>
  <c r="BW5799" i="3" l="1"/>
  <c r="BX5799" i="3"/>
  <c r="BY5799" i="3"/>
  <c r="AD5800" i="3"/>
  <c r="AW5800" i="3" l="1"/>
  <c r="BM5800" i="3" s="1"/>
  <c r="AV5800" i="3"/>
  <c r="AU5800" i="3"/>
  <c r="AT5800" i="3"/>
  <c r="BO5800" i="3" l="1"/>
  <c r="BN5800" i="3"/>
  <c r="BI5800" i="3"/>
  <c r="BJ5800" i="3"/>
  <c r="BK5800" i="3"/>
  <c r="BL5800" i="3"/>
  <c r="BB5800" i="3" l="1"/>
  <c r="AY5800" i="3"/>
  <c r="BA5800" i="3"/>
  <c r="BC5800" i="3" l="1"/>
  <c r="AA5801" i="3"/>
  <c r="Y5801" i="3"/>
  <c r="X5801" i="3"/>
  <c r="V5801" i="3"/>
  <c r="AB5801" i="3"/>
  <c r="W5801" i="3"/>
  <c r="P5801" i="3"/>
  <c r="R5801" i="3" s="1"/>
  <c r="Z5801" i="3"/>
  <c r="U5801" i="3"/>
  <c r="BV5800" i="3"/>
  <c r="AC5801" i="3"/>
  <c r="BY5800" i="3" l="1"/>
  <c r="BX5800" i="3"/>
  <c r="BW5800" i="3"/>
  <c r="AD5801" i="3"/>
  <c r="AW5801" i="3" l="1"/>
  <c r="BM5801" i="3" s="1"/>
  <c r="AV5801" i="3"/>
  <c r="AT5801" i="3"/>
  <c r="AU5801" i="3"/>
  <c r="BI5801" i="3" l="1"/>
  <c r="BJ5801" i="3"/>
  <c r="BL5801" i="3"/>
  <c r="BK5801" i="3"/>
  <c r="BO5801" i="3"/>
  <c r="BN5801" i="3"/>
  <c r="BB5801" i="3" l="1"/>
  <c r="AY5801" i="3"/>
  <c r="BA5801" i="3"/>
  <c r="BC5801" i="3" l="1"/>
  <c r="AB5802" i="3"/>
  <c r="P5802" i="3"/>
  <c r="R5802" i="3" s="1"/>
  <c r="BV5801" i="3"/>
  <c r="X5802" i="3"/>
  <c r="V5802" i="3"/>
  <c r="AC5802" i="3"/>
  <c r="U5802" i="3"/>
  <c r="AA5802" i="3"/>
  <c r="Y5802" i="3"/>
  <c r="W5802" i="3"/>
  <c r="Z5802" i="3"/>
  <c r="AD5802" i="3" l="1"/>
  <c r="BX5801" i="3"/>
  <c r="BY5801" i="3"/>
  <c r="BW5801" i="3"/>
  <c r="AW5802" i="3" l="1"/>
  <c r="BM5802" i="3" s="1"/>
  <c r="AV5802" i="3"/>
  <c r="AT5802" i="3"/>
  <c r="AU5802" i="3"/>
  <c r="BK5802" i="3" l="1"/>
  <c r="BL5802" i="3"/>
  <c r="BN5802" i="3"/>
  <c r="BO5802" i="3"/>
  <c r="BJ5802" i="3"/>
  <c r="BI5802" i="3"/>
  <c r="BB5802" i="3" l="1"/>
  <c r="AY5802" i="3"/>
  <c r="BA5802" i="3"/>
  <c r="BC5802" i="3" l="1"/>
  <c r="AA5803" i="3"/>
  <c r="AC5803" i="3"/>
  <c r="P5803" i="3"/>
  <c r="R5803" i="3" s="1"/>
  <c r="V5803" i="3"/>
  <c r="Z5803" i="3"/>
  <c r="BV5802" i="3"/>
  <c r="U5803" i="3"/>
  <c r="AB5803" i="3"/>
  <c r="X5803" i="3"/>
  <c r="Y5803" i="3"/>
  <c r="W5803" i="3"/>
  <c r="AD5803" i="3" l="1"/>
  <c r="AU5803" i="3" s="1"/>
  <c r="BK5803" i="3" s="1"/>
  <c r="BX5802" i="3"/>
  <c r="BY5802" i="3"/>
  <c r="BW5802" i="3"/>
  <c r="AT5803" i="3"/>
  <c r="BI5803" i="3" s="1"/>
  <c r="AW5803" i="3" l="1"/>
  <c r="AV5803" i="3"/>
  <c r="BJ5803" i="3"/>
  <c r="BO5803" i="3" l="1"/>
  <c r="BN5803" i="3"/>
  <c r="BM5803" i="3"/>
  <c r="BL5803" i="3"/>
  <c r="BA5803" i="3"/>
  <c r="AY5803" i="3" l="1"/>
  <c r="BB5803" i="3"/>
  <c r="BC5803" i="3" s="1"/>
  <c r="AC5804" i="3"/>
  <c r="AB5804" i="3"/>
  <c r="X5804" i="3"/>
  <c r="AA5804" i="3"/>
  <c r="BV5803" i="3"/>
  <c r="BY5803" i="3" s="1"/>
  <c r="Z5804" i="3"/>
  <c r="U5804" i="3"/>
  <c r="P5804" i="3"/>
  <c r="R5804" i="3" s="1"/>
  <c r="Y5804" i="3"/>
  <c r="V5804" i="3"/>
  <c r="W5804" i="3"/>
  <c r="AD5804" i="3" l="1"/>
  <c r="AW5804" i="3" s="1"/>
  <c r="BM5804" i="3" s="1"/>
  <c r="BX5803" i="3"/>
  <c r="BW5803" i="3"/>
  <c r="AT5804" i="3"/>
  <c r="AU5804" i="3" l="1"/>
  <c r="BJ5804" i="3" s="1"/>
  <c r="AV5804" i="3"/>
  <c r="BO5804" i="3" s="1"/>
  <c r="BI5804" i="3"/>
  <c r="BK5804" i="3"/>
  <c r="BL5804" i="3"/>
  <c r="BN5804" i="3" l="1"/>
  <c r="BB5804" i="3"/>
  <c r="AY5804" i="3"/>
  <c r="BA5804" i="3"/>
  <c r="BC5804" i="3" s="1"/>
  <c r="AA5805" i="3" l="1"/>
  <c r="X5805" i="3"/>
  <c r="U5805" i="3"/>
  <c r="P5805" i="3"/>
  <c r="R5805" i="3" s="1"/>
  <c r="AC5805" i="3"/>
  <c r="V5805" i="3"/>
  <c r="Z5805" i="3"/>
  <c r="AB5805" i="3"/>
  <c r="W5805" i="3"/>
  <c r="Y5805" i="3"/>
  <c r="BV5804" i="3"/>
  <c r="AD5805" i="3" l="1"/>
  <c r="BY5804" i="3"/>
  <c r="BW5804" i="3"/>
  <c r="BX5804" i="3"/>
  <c r="AV5805" i="3" l="1"/>
  <c r="AW5805" i="3"/>
  <c r="BM5805" i="3" s="1"/>
  <c r="AT5805" i="3"/>
  <c r="AU5805" i="3"/>
  <c r="BK5805" i="3" l="1"/>
  <c r="BL5805" i="3"/>
  <c r="BI5805" i="3"/>
  <c r="BJ5805" i="3"/>
  <c r="BO5805" i="3"/>
  <c r="BN5805" i="3"/>
  <c r="BB5805" i="3" l="1"/>
  <c r="AY5805" i="3"/>
  <c r="BA5805" i="3"/>
  <c r="BC5805" i="3" l="1"/>
  <c r="AB5806" i="3"/>
  <c r="W5806" i="3"/>
  <c r="Y5806" i="3"/>
  <c r="X5806" i="3"/>
  <c r="P5806" i="3"/>
  <c r="R5806" i="3" s="1"/>
  <c r="BV5805" i="3"/>
  <c r="U5806" i="3"/>
  <c r="AC5806" i="3"/>
  <c r="V5806" i="3"/>
  <c r="Z5806" i="3"/>
  <c r="AA5806" i="3"/>
  <c r="AD5806" i="3" l="1"/>
  <c r="BW5805" i="3"/>
  <c r="BX5805" i="3"/>
  <c r="BY5805" i="3"/>
  <c r="AV5806" i="3" l="1"/>
  <c r="AW5806" i="3"/>
  <c r="BM5806" i="3" s="1"/>
  <c r="AT5806" i="3"/>
  <c r="AU5806" i="3"/>
  <c r="BL5806" i="3" l="1"/>
  <c r="BK5806" i="3"/>
  <c r="BO5806" i="3"/>
  <c r="BN5806" i="3"/>
  <c r="BJ5806" i="3"/>
  <c r="BI5806" i="3"/>
  <c r="BB5806" i="3" l="1"/>
  <c r="AY5806" i="3"/>
  <c r="BA5806" i="3"/>
  <c r="BC5806" i="3" l="1"/>
  <c r="W5807" i="3"/>
  <c r="BV5806" i="3"/>
  <c r="X5807" i="3"/>
  <c r="AA5807" i="3"/>
  <c r="P5807" i="3"/>
  <c r="R5807" i="3" s="1"/>
  <c r="U5807" i="3"/>
  <c r="V5807" i="3"/>
  <c r="Z5807" i="3"/>
  <c r="Y5807" i="3"/>
  <c r="AC5807" i="3"/>
  <c r="AB5807" i="3"/>
  <c r="AD5807" i="3" l="1"/>
  <c r="BX5806" i="3"/>
  <c r="BW5806" i="3"/>
  <c r="BY5806" i="3"/>
  <c r="AW5807" i="3" l="1"/>
  <c r="BM5807" i="3" s="1"/>
  <c r="AV5807" i="3"/>
  <c r="AU5807" i="3"/>
  <c r="AT5807" i="3"/>
  <c r="BI5807" i="3" l="1"/>
  <c r="BJ5807" i="3"/>
  <c r="BO5807" i="3"/>
  <c r="BN5807" i="3"/>
  <c r="BL5807" i="3"/>
  <c r="BK5807" i="3"/>
  <c r="BB5807" i="3" l="1"/>
  <c r="AY5807" i="3"/>
  <c r="BA5807" i="3"/>
  <c r="BC5807" i="3" l="1"/>
  <c r="AA5808" i="3"/>
  <c r="W5808" i="3"/>
  <c r="BV5807" i="3"/>
  <c r="U5808" i="3"/>
  <c r="P5808" i="3"/>
  <c r="R5808" i="3" s="1"/>
  <c r="Z5808" i="3"/>
  <c r="AC5808" i="3"/>
  <c r="X5808" i="3"/>
  <c r="V5808" i="3"/>
  <c r="Y5808" i="3"/>
  <c r="AB5808" i="3"/>
  <c r="AD5808" i="3" l="1"/>
  <c r="BW5807" i="3"/>
  <c r="BX5807" i="3"/>
  <c r="BY5807" i="3"/>
  <c r="AW5808" i="3" l="1"/>
  <c r="BM5808" i="3" s="1"/>
  <c r="AV5808" i="3"/>
  <c r="AU5808" i="3"/>
  <c r="AT5808" i="3"/>
  <c r="BO5808" i="3" l="1"/>
  <c r="BN5808" i="3"/>
  <c r="BJ5808" i="3"/>
  <c r="BI5808" i="3"/>
  <c r="BL5808" i="3"/>
  <c r="BK5808" i="3"/>
  <c r="BB5808" i="3" l="1"/>
  <c r="AY5808" i="3"/>
  <c r="BA5808" i="3"/>
  <c r="BC5808" i="3" l="1"/>
  <c r="W5809" i="3"/>
  <c r="Y5809" i="3"/>
  <c r="AB5809" i="3"/>
  <c r="BV5808" i="3"/>
  <c r="Z5809" i="3"/>
  <c r="AC5809" i="3"/>
  <c r="X5809" i="3"/>
  <c r="AA5809" i="3"/>
  <c r="U5809" i="3"/>
  <c r="P5809" i="3"/>
  <c r="R5809" i="3" s="1"/>
  <c r="V5809" i="3"/>
  <c r="AD5809" i="3" l="1"/>
  <c r="BW5808" i="3"/>
  <c r="BX5808" i="3"/>
  <c r="BY5808" i="3"/>
  <c r="AV5809" i="3" l="1"/>
  <c r="AW5809" i="3"/>
  <c r="BM5809" i="3" s="1"/>
  <c r="AU5809" i="3"/>
  <c r="AT5809" i="3"/>
  <c r="BI5809" i="3" l="1"/>
  <c r="BJ5809" i="3"/>
  <c r="BL5809" i="3"/>
  <c r="BK5809" i="3"/>
  <c r="BO5809" i="3"/>
  <c r="BN5809" i="3"/>
  <c r="BB5809" i="3" l="1"/>
  <c r="AY5809" i="3"/>
  <c r="BA5809" i="3"/>
  <c r="BC5809" i="3" l="1"/>
  <c r="AB5810" i="3"/>
  <c r="V5810" i="3"/>
  <c r="AA5810" i="3"/>
  <c r="U5810" i="3"/>
  <c r="X5810" i="3"/>
  <c r="Y5810" i="3"/>
  <c r="W5810" i="3"/>
  <c r="P5810" i="3"/>
  <c r="R5810" i="3" s="1"/>
  <c r="BV5809" i="3"/>
  <c r="AC5810" i="3"/>
  <c r="Z5810" i="3"/>
  <c r="BY5809" i="3" l="1"/>
  <c r="BW5809" i="3"/>
  <c r="BX5809" i="3"/>
  <c r="AD5810" i="3"/>
  <c r="AW5810" i="3" l="1"/>
  <c r="BM5810" i="3" s="1"/>
  <c r="AV5810" i="3"/>
  <c r="AT5810" i="3"/>
  <c r="AU5810" i="3"/>
  <c r="BL5810" i="3" l="1"/>
  <c r="BK5810" i="3"/>
  <c r="BI5810" i="3"/>
  <c r="BJ5810" i="3"/>
  <c r="BO5810" i="3"/>
  <c r="BN5810" i="3"/>
  <c r="BB5810" i="3" l="1"/>
  <c r="AY5810" i="3"/>
  <c r="BA5810" i="3"/>
  <c r="BC5810" i="3" l="1"/>
  <c r="V5811" i="3"/>
  <c r="Z5811" i="3"/>
  <c r="AC5811" i="3"/>
  <c r="P5811" i="3"/>
  <c r="R5811" i="3" s="1"/>
  <c r="BV5810" i="3"/>
  <c r="W5811" i="3"/>
  <c r="X5811" i="3"/>
  <c r="AB5811" i="3"/>
  <c r="Y5811" i="3"/>
  <c r="AA5811" i="3"/>
  <c r="U5811" i="3"/>
  <c r="AD5811" i="3" l="1"/>
  <c r="BY5810" i="3"/>
  <c r="BW5810" i="3"/>
  <c r="BX5810" i="3"/>
  <c r="AW5811" i="3" l="1"/>
  <c r="BM5811" i="3" s="1"/>
  <c r="AV5811" i="3"/>
  <c r="AT5811" i="3"/>
  <c r="AU5811" i="3"/>
  <c r="BL5811" i="3" l="1"/>
  <c r="BK5811" i="3"/>
  <c r="BI5811" i="3"/>
  <c r="BJ5811" i="3"/>
  <c r="BO5811" i="3"/>
  <c r="BN5811" i="3"/>
  <c r="BB5811" i="3" l="1"/>
  <c r="AY5811" i="3"/>
  <c r="BA5811" i="3"/>
  <c r="BC5811" i="3" l="1"/>
  <c r="AC5812" i="3"/>
  <c r="AB5812" i="3"/>
  <c r="Y5812" i="3"/>
  <c r="U5812" i="3"/>
  <c r="BV5811" i="3"/>
  <c r="V5812" i="3"/>
  <c r="P5812" i="3"/>
  <c r="R5812" i="3" s="1"/>
  <c r="Z5812" i="3"/>
  <c r="AA5812" i="3"/>
  <c r="X5812" i="3"/>
  <c r="W5812" i="3"/>
  <c r="BX5811" i="3" l="1"/>
  <c r="BY5811" i="3"/>
  <c r="BW5811" i="3"/>
  <c r="AD5812" i="3"/>
  <c r="AW5812" i="3" l="1"/>
  <c r="BM5812" i="3" s="1"/>
  <c r="AV5812" i="3"/>
  <c r="AT5812" i="3"/>
  <c r="AU5812" i="3"/>
  <c r="BK5812" i="3" l="1"/>
  <c r="BL5812" i="3"/>
  <c r="BO5812" i="3"/>
  <c r="BN5812" i="3"/>
  <c r="BI5812" i="3"/>
  <c r="BJ5812" i="3"/>
  <c r="BB5812" i="3" l="1"/>
  <c r="AY5812" i="3"/>
  <c r="BA5812" i="3"/>
  <c r="BC5812" i="3" l="1"/>
  <c r="AB5813" i="3"/>
  <c r="V5813" i="3"/>
  <c r="X5813" i="3"/>
  <c r="P5813" i="3"/>
  <c r="R5813" i="3" s="1"/>
  <c r="U5813" i="3"/>
  <c r="W5813" i="3"/>
  <c r="Z5813" i="3"/>
  <c r="BV5812" i="3"/>
  <c r="AC5813" i="3"/>
  <c r="AA5813" i="3"/>
  <c r="Y5813" i="3"/>
  <c r="BX5812" i="3" l="1"/>
  <c r="BW5812" i="3"/>
  <c r="BY5812" i="3"/>
  <c r="AD5813" i="3"/>
  <c r="AW5813" i="3" l="1"/>
  <c r="BM5813" i="3" s="1"/>
  <c r="AV5813" i="3"/>
  <c r="AU5813" i="3"/>
  <c r="AT5813" i="3"/>
  <c r="BO5813" i="3" l="1"/>
  <c r="BN5813" i="3"/>
  <c r="BI5813" i="3"/>
  <c r="BJ5813" i="3"/>
  <c r="BL5813" i="3"/>
  <c r="BK5813" i="3"/>
  <c r="BB5813" i="3" l="1"/>
  <c r="AY5813" i="3"/>
  <c r="BA5813" i="3"/>
  <c r="BC5813" i="3" l="1"/>
  <c r="X5814" i="3"/>
  <c r="AC5814" i="3"/>
  <c r="V5814" i="3"/>
  <c r="P5814" i="3"/>
  <c r="R5814" i="3" s="1"/>
  <c r="U5814" i="3"/>
  <c r="AA5814" i="3"/>
  <c r="W5814" i="3"/>
  <c r="Y5814" i="3"/>
  <c r="AB5814" i="3"/>
  <c r="Z5814" i="3"/>
  <c r="BV5813" i="3"/>
  <c r="BY5813" i="3" l="1"/>
  <c r="BW5813" i="3"/>
  <c r="BX5813" i="3"/>
  <c r="AD5814" i="3"/>
  <c r="AW5814" i="3" l="1"/>
  <c r="BM5814" i="3" s="1"/>
  <c r="AV5814" i="3"/>
  <c r="AU5814" i="3"/>
  <c r="AT5814" i="3"/>
  <c r="BJ5814" i="3" l="1"/>
  <c r="BI5814" i="3"/>
  <c r="BO5814" i="3"/>
  <c r="BN5814" i="3"/>
  <c r="BL5814" i="3"/>
  <c r="BK5814" i="3"/>
  <c r="BB5814" i="3" l="1"/>
  <c r="AY5814" i="3"/>
  <c r="BA5814" i="3"/>
  <c r="BC5814" i="3" s="1"/>
  <c r="P5815" i="3" l="1"/>
  <c r="R5815" i="3" s="1"/>
  <c r="BV5814" i="3"/>
  <c r="Y5815" i="3"/>
  <c r="U5815" i="3"/>
  <c r="AA5815" i="3"/>
  <c r="Z5815" i="3"/>
  <c r="AC5815" i="3"/>
  <c r="W5815" i="3"/>
  <c r="X5815" i="3"/>
  <c r="AB5815" i="3"/>
  <c r="V5815" i="3"/>
  <c r="AD5815" i="3" l="1"/>
  <c r="BX5814" i="3"/>
  <c r="BY5814" i="3"/>
  <c r="BW5814" i="3"/>
  <c r="AV5815" i="3" l="1"/>
  <c r="AW5815" i="3"/>
  <c r="BM5815" i="3" s="1"/>
  <c r="AU5815" i="3"/>
  <c r="AT5815" i="3"/>
  <c r="BI5815" i="3" l="1"/>
  <c r="BJ5815" i="3"/>
  <c r="BK5815" i="3"/>
  <c r="BL5815" i="3"/>
  <c r="BO5815" i="3"/>
  <c r="BN5815" i="3"/>
  <c r="BB5815" i="3" l="1"/>
  <c r="AY5815" i="3"/>
  <c r="BA5815" i="3"/>
  <c r="BC5815" i="3" s="1"/>
  <c r="AA5816" i="3" l="1"/>
  <c r="Y5816" i="3"/>
  <c r="U5816" i="3"/>
  <c r="AB5816" i="3"/>
  <c r="V5816" i="3"/>
  <c r="AC5816" i="3"/>
  <c r="X5816" i="3"/>
  <c r="W5816" i="3"/>
  <c r="BV5815" i="3"/>
  <c r="P5816" i="3"/>
  <c r="R5816" i="3" s="1"/>
  <c r="Z5816" i="3"/>
  <c r="BX5815" i="3" l="1"/>
  <c r="BY5815" i="3"/>
  <c r="BW5815" i="3"/>
  <c r="AD5816" i="3"/>
  <c r="AW5816" i="3" l="1"/>
  <c r="BM5816" i="3" s="1"/>
  <c r="AV5816" i="3"/>
  <c r="AT5816" i="3"/>
  <c r="AU5816" i="3"/>
  <c r="BL5816" i="3" l="1"/>
  <c r="BK5816" i="3"/>
  <c r="BJ5816" i="3"/>
  <c r="BI5816" i="3"/>
  <c r="BO5816" i="3"/>
  <c r="BN5816" i="3"/>
  <c r="BB5816" i="3" l="1"/>
  <c r="AY5816" i="3"/>
  <c r="BA5816" i="3"/>
  <c r="BC5816" i="3" l="1"/>
  <c r="Y5817" i="3"/>
  <c r="W5817" i="3"/>
  <c r="P5817" i="3"/>
  <c r="R5817" i="3" s="1"/>
  <c r="U5817" i="3"/>
  <c r="AA5817" i="3"/>
  <c r="BV5816" i="3"/>
  <c r="X5817" i="3"/>
  <c r="Z5817" i="3"/>
  <c r="V5817" i="3"/>
  <c r="AB5817" i="3"/>
  <c r="AC5817" i="3"/>
  <c r="BX5816" i="3" l="1"/>
  <c r="BW5816" i="3"/>
  <c r="BY5816" i="3"/>
  <c r="AD5817" i="3"/>
  <c r="AW5817" i="3" l="1"/>
  <c r="BM5817" i="3" s="1"/>
  <c r="AV5817" i="3"/>
  <c r="AU5817" i="3"/>
  <c r="AT5817" i="3"/>
  <c r="BI5817" i="3" l="1"/>
  <c r="BJ5817" i="3"/>
  <c r="BK5817" i="3"/>
  <c r="BL5817" i="3"/>
  <c r="BN5817" i="3"/>
  <c r="BO5817" i="3"/>
  <c r="BB5817" i="3" l="1"/>
  <c r="AY5817" i="3"/>
  <c r="BA5817" i="3"/>
  <c r="BC5817" i="3" s="1"/>
  <c r="Y5818" i="3" l="1"/>
  <c r="BV5817" i="3"/>
  <c r="AB5818" i="3"/>
  <c r="V5818" i="3"/>
  <c r="P5818" i="3"/>
  <c r="R5818" i="3" s="1"/>
  <c r="W5818" i="3"/>
  <c r="AA5818" i="3"/>
  <c r="X5818" i="3"/>
  <c r="AC5818" i="3"/>
  <c r="U5818" i="3"/>
  <c r="Z5818" i="3"/>
  <c r="AD5818" i="3" l="1"/>
  <c r="BY5817" i="3"/>
  <c r="BX5817" i="3"/>
  <c r="BW5817" i="3"/>
  <c r="AW5818" i="3" l="1"/>
  <c r="BM5818" i="3" s="1"/>
  <c r="AV5818" i="3"/>
  <c r="AT5818" i="3"/>
  <c r="AU5818" i="3"/>
  <c r="BL5818" i="3" l="1"/>
  <c r="BK5818" i="3"/>
  <c r="BJ5818" i="3"/>
  <c r="BI5818" i="3"/>
  <c r="BO5818" i="3"/>
  <c r="BN5818" i="3"/>
  <c r="BB5818" i="3" l="1"/>
  <c r="AY5818" i="3"/>
  <c r="BA5818" i="3"/>
  <c r="BC5818" i="3" s="1"/>
  <c r="V5819" i="3" l="1"/>
  <c r="U5819" i="3"/>
  <c r="X5819" i="3"/>
  <c r="P5819" i="3"/>
  <c r="R5819" i="3" s="1"/>
  <c r="BV5818" i="3"/>
  <c r="AB5819" i="3"/>
  <c r="Y5819" i="3"/>
  <c r="W5819" i="3"/>
  <c r="Z5819" i="3"/>
  <c r="AA5819" i="3"/>
  <c r="AC5819" i="3"/>
  <c r="BY5818" i="3" l="1"/>
  <c r="BX5818" i="3"/>
  <c r="BW5818" i="3"/>
  <c r="AD5819" i="3"/>
  <c r="AW5819" i="3" l="1"/>
  <c r="BM5819" i="3" s="1"/>
  <c r="AV5819" i="3"/>
  <c r="AU5819" i="3"/>
  <c r="AT5819" i="3"/>
  <c r="BI5819" i="3" l="1"/>
  <c r="BJ5819" i="3"/>
  <c r="BN5819" i="3"/>
  <c r="BO5819" i="3"/>
  <c r="BL5819" i="3"/>
  <c r="BK5819" i="3"/>
  <c r="BB5819" i="3" l="1"/>
  <c r="AY5819" i="3"/>
  <c r="BA5819" i="3"/>
  <c r="BC5819" i="3" s="1"/>
  <c r="V5820" i="3" l="1"/>
  <c r="AA5820" i="3"/>
  <c r="BV5819" i="3"/>
  <c r="P5820" i="3"/>
  <c r="R5820" i="3" s="1"/>
  <c r="AB5820" i="3"/>
  <c r="W5820" i="3"/>
  <c r="AC5820" i="3"/>
  <c r="Y5820" i="3"/>
  <c r="U5820" i="3"/>
  <c r="X5820" i="3"/>
  <c r="Z5820" i="3"/>
  <c r="AD5820" i="3" l="1"/>
  <c r="BY5819" i="3"/>
  <c r="BW5819" i="3"/>
  <c r="BX5819" i="3"/>
  <c r="AV5820" i="3" l="1"/>
  <c r="AW5820" i="3"/>
  <c r="BM5820" i="3" s="1"/>
  <c r="AU5820" i="3"/>
  <c r="AT5820" i="3"/>
  <c r="BI5820" i="3" l="1"/>
  <c r="BJ5820" i="3"/>
  <c r="BO5820" i="3"/>
  <c r="BN5820" i="3"/>
  <c r="BL5820" i="3"/>
  <c r="BK5820" i="3"/>
  <c r="BB5820" i="3" l="1"/>
  <c r="AY5820" i="3"/>
  <c r="BA5820" i="3"/>
  <c r="BC5820" i="3" l="1"/>
  <c r="AC5821" i="3"/>
  <c r="Y5821" i="3"/>
  <c r="AA5821" i="3"/>
  <c r="BV5820" i="3"/>
  <c r="AB5821" i="3"/>
  <c r="X5821" i="3"/>
  <c r="W5821" i="3"/>
  <c r="V5821" i="3"/>
  <c r="U5821" i="3"/>
  <c r="P5821" i="3"/>
  <c r="R5821" i="3" s="1"/>
  <c r="Z5821" i="3"/>
  <c r="AD5821" i="3" l="1"/>
  <c r="BY5820" i="3"/>
  <c r="BW5820" i="3"/>
  <c r="BX5820" i="3"/>
  <c r="AV5821" i="3" l="1"/>
  <c r="AW5821" i="3"/>
  <c r="BM5821" i="3" s="1"/>
  <c r="AU5821" i="3"/>
  <c r="AT5821" i="3"/>
  <c r="BI5821" i="3" l="1"/>
  <c r="BJ5821" i="3"/>
  <c r="BO5821" i="3"/>
  <c r="BN5821" i="3"/>
  <c r="BL5821" i="3"/>
  <c r="BK5821" i="3"/>
  <c r="BB5821" i="3" l="1"/>
  <c r="AY5821" i="3"/>
  <c r="BA5821" i="3"/>
  <c r="BC5821" i="3" s="1"/>
  <c r="P5822" i="3" l="1"/>
  <c r="R5822" i="3" s="1"/>
  <c r="AB5822" i="3"/>
  <c r="AA5822" i="3"/>
  <c r="V5822" i="3"/>
  <c r="U5822" i="3"/>
  <c r="Y5822" i="3"/>
  <c r="AC5822" i="3"/>
  <c r="W5822" i="3"/>
  <c r="BV5821" i="3"/>
  <c r="Z5822" i="3"/>
  <c r="X5822" i="3"/>
  <c r="BW5821" i="3" l="1"/>
  <c r="BY5821" i="3"/>
  <c r="BX5821" i="3"/>
  <c r="AD5822" i="3"/>
  <c r="AV5822" i="3" l="1"/>
  <c r="AW5822" i="3"/>
  <c r="BM5822" i="3" s="1"/>
  <c r="AU5822" i="3"/>
  <c r="AT5822" i="3"/>
  <c r="BO5822" i="3" l="1"/>
  <c r="BN5822" i="3"/>
  <c r="BJ5822" i="3"/>
  <c r="BI5822" i="3"/>
  <c r="BL5822" i="3"/>
  <c r="BK5822" i="3"/>
  <c r="BB5822" i="3" l="1"/>
  <c r="AY5822" i="3"/>
  <c r="BA5822" i="3"/>
  <c r="BC5822" i="3" l="1"/>
  <c r="AA5823" i="3"/>
  <c r="V5823" i="3"/>
  <c r="AC5823" i="3"/>
  <c r="U5823" i="3"/>
  <c r="BV5822" i="3"/>
  <c r="P5823" i="3"/>
  <c r="R5823" i="3" s="1"/>
  <c r="X5823" i="3"/>
  <c r="W5823" i="3"/>
  <c r="Z5823" i="3"/>
  <c r="Y5823" i="3"/>
  <c r="AB5823" i="3"/>
  <c r="BW5822" i="3" l="1"/>
  <c r="BX5822" i="3"/>
  <c r="BY5822" i="3"/>
  <c r="AD5823" i="3"/>
  <c r="AW5823" i="3" l="1"/>
  <c r="BM5823" i="3" s="1"/>
  <c r="AV5823" i="3"/>
  <c r="AT5823" i="3"/>
  <c r="AU5823" i="3"/>
  <c r="BL5823" i="3" l="1"/>
  <c r="BK5823" i="3"/>
  <c r="BI5823" i="3"/>
  <c r="BJ5823" i="3"/>
  <c r="BO5823" i="3"/>
  <c r="BN5823" i="3"/>
  <c r="BB5823" i="3" l="1"/>
  <c r="AY5823" i="3"/>
  <c r="BA5823" i="3"/>
  <c r="BC5823" i="3" s="1"/>
  <c r="V5824" i="3" l="1"/>
  <c r="AB5824" i="3"/>
  <c r="W5824" i="3"/>
  <c r="U5824" i="3"/>
  <c r="P5824" i="3"/>
  <c r="R5824" i="3" s="1"/>
  <c r="AA5824" i="3"/>
  <c r="AC5824" i="3"/>
  <c r="BV5823" i="3"/>
  <c r="X5824" i="3"/>
  <c r="Z5824" i="3"/>
  <c r="Y5824" i="3"/>
  <c r="BW5823" i="3" l="1"/>
  <c r="BY5823" i="3"/>
  <c r="BX5823" i="3"/>
  <c r="AD5824" i="3"/>
  <c r="AW5824" i="3" l="1"/>
  <c r="BM5824" i="3" s="1"/>
  <c r="AV5824" i="3"/>
  <c r="AU5824" i="3"/>
  <c r="AT5824" i="3"/>
  <c r="BO5824" i="3" l="1"/>
  <c r="BN5824" i="3"/>
  <c r="BJ5824" i="3"/>
  <c r="BI5824" i="3"/>
  <c r="BL5824" i="3"/>
  <c r="BK5824" i="3"/>
  <c r="BB5824" i="3" l="1"/>
  <c r="AY5824" i="3"/>
  <c r="BA5824" i="3"/>
  <c r="BC5824" i="3" l="1"/>
  <c r="X5825" i="3"/>
  <c r="BV5824" i="3"/>
  <c r="Z5825" i="3"/>
  <c r="U5825" i="3"/>
  <c r="AB5825" i="3"/>
  <c r="V5825" i="3"/>
  <c r="Y5825" i="3"/>
  <c r="AC5825" i="3"/>
  <c r="P5825" i="3"/>
  <c r="R5825" i="3" s="1"/>
  <c r="AA5825" i="3"/>
  <c r="W5825" i="3"/>
  <c r="AD5825" i="3" l="1"/>
  <c r="BX5824" i="3"/>
  <c r="BW5824" i="3"/>
  <c r="BY5824" i="3"/>
  <c r="AW5825" i="3" l="1"/>
  <c r="BM5825" i="3" s="1"/>
  <c r="AV5825" i="3"/>
  <c r="AT5825" i="3"/>
  <c r="AU5825" i="3"/>
  <c r="BK5825" i="3" l="1"/>
  <c r="BL5825" i="3"/>
  <c r="BI5825" i="3"/>
  <c r="BJ5825" i="3"/>
  <c r="BN5825" i="3"/>
  <c r="BO5825" i="3"/>
  <c r="BB5825" i="3" l="1"/>
  <c r="AY5825" i="3"/>
  <c r="BA5825" i="3"/>
  <c r="BC5825" i="3" s="1"/>
  <c r="W5826" i="3" l="1"/>
  <c r="AB5826" i="3"/>
  <c r="X5826" i="3"/>
  <c r="P5826" i="3"/>
  <c r="R5826" i="3" s="1"/>
  <c r="U5826" i="3"/>
  <c r="V5826" i="3"/>
  <c r="AC5826" i="3"/>
  <c r="BV5825" i="3"/>
  <c r="Y5826" i="3"/>
  <c r="Z5826" i="3"/>
  <c r="AA5826" i="3"/>
  <c r="BW5825" i="3" l="1"/>
  <c r="BY5825" i="3"/>
  <c r="BX5825" i="3"/>
  <c r="AD5826" i="3"/>
  <c r="AV5826" i="3" l="1"/>
  <c r="AW5826" i="3"/>
  <c r="BM5826" i="3" s="1"/>
  <c r="AU5826" i="3"/>
  <c r="AT5826" i="3"/>
  <c r="BJ5826" i="3" l="1"/>
  <c r="BI5826" i="3"/>
  <c r="BO5826" i="3"/>
  <c r="BN5826" i="3"/>
  <c r="BL5826" i="3"/>
  <c r="BK5826" i="3"/>
  <c r="BB5826" i="3" l="1"/>
  <c r="AY5826" i="3"/>
  <c r="BA5826" i="3"/>
  <c r="BC5826" i="3" l="1"/>
  <c r="U5827" i="3"/>
  <c r="P5827" i="3"/>
  <c r="R5827" i="3" s="1"/>
  <c r="V5827" i="3"/>
  <c r="AC5827" i="3"/>
  <c r="X5827" i="3"/>
  <c r="Z5827" i="3"/>
  <c r="BV5826" i="3"/>
  <c r="AA5827" i="3"/>
  <c r="W5827" i="3"/>
  <c r="Y5827" i="3"/>
  <c r="AB5827" i="3"/>
  <c r="BY5826" i="3" l="1"/>
  <c r="BW5826" i="3"/>
  <c r="BX5826" i="3"/>
  <c r="AD5827" i="3"/>
  <c r="AW5827" i="3" l="1"/>
  <c r="BM5827" i="3" s="1"/>
  <c r="AV5827" i="3"/>
  <c r="AT5827" i="3"/>
  <c r="AU5827" i="3"/>
  <c r="BN5827" i="3" l="1"/>
  <c r="BO5827" i="3"/>
  <c r="BL5827" i="3"/>
  <c r="BK5827" i="3"/>
  <c r="BI5827" i="3"/>
  <c r="BJ5827" i="3"/>
  <c r="BB5827" i="3" l="1"/>
  <c r="BA5827" i="3"/>
  <c r="AY5827" i="3"/>
  <c r="BC5827" i="3" l="1"/>
  <c r="BV5827" i="3"/>
  <c r="Y5828" i="3"/>
  <c r="W5828" i="3"/>
  <c r="X5828" i="3"/>
  <c r="U5828" i="3"/>
  <c r="AA5828" i="3"/>
  <c r="P5828" i="3"/>
  <c r="R5828" i="3" s="1"/>
  <c r="Z5828" i="3"/>
  <c r="AC5828" i="3"/>
  <c r="AB5828" i="3"/>
  <c r="V5828" i="3"/>
  <c r="AD5828" i="3" l="1"/>
  <c r="BX5827" i="3"/>
  <c r="BW5827" i="3"/>
  <c r="BY5827" i="3"/>
  <c r="AW5828" i="3" l="1"/>
  <c r="BM5828" i="3" s="1"/>
  <c r="AV5828" i="3"/>
  <c r="AU5828" i="3"/>
  <c r="AT5828" i="3"/>
  <c r="BI5828" i="3" l="1"/>
  <c r="BJ5828" i="3"/>
  <c r="BO5828" i="3"/>
  <c r="BN5828" i="3"/>
  <c r="BL5828" i="3"/>
  <c r="BK5828" i="3"/>
  <c r="BB5828" i="3" l="1"/>
  <c r="BA5828" i="3"/>
  <c r="AY5828" i="3"/>
  <c r="BC5828" i="3" l="1"/>
  <c r="V5829" i="3"/>
  <c r="W5829" i="3"/>
  <c r="BV5828" i="3"/>
  <c r="Y5829" i="3"/>
  <c r="AB5829" i="3"/>
  <c r="U5829" i="3"/>
  <c r="Z5829" i="3"/>
  <c r="AC5829" i="3"/>
  <c r="AA5829" i="3"/>
  <c r="X5829" i="3"/>
  <c r="P5829" i="3"/>
  <c r="R5829" i="3" s="1"/>
  <c r="AD5829" i="3" l="1"/>
  <c r="BX5828" i="3"/>
  <c r="BW5828" i="3"/>
  <c r="BY5828" i="3"/>
  <c r="AW5829" i="3" l="1"/>
  <c r="AV5829" i="3"/>
  <c r="AU5829" i="3"/>
  <c r="AT5829" i="3"/>
  <c r="BM5829" i="3"/>
  <c r="BJ5829" i="3" l="1"/>
  <c r="BI5829" i="3"/>
  <c r="BO5829" i="3"/>
  <c r="BN5829" i="3"/>
  <c r="BL5829" i="3"/>
  <c r="BK5829" i="3"/>
  <c r="BB5829" i="3" l="1"/>
  <c r="BA5829" i="3"/>
  <c r="BC5829" i="3" s="1"/>
  <c r="AY5829" i="3"/>
  <c r="Z5830" i="3" l="1"/>
  <c r="X5830" i="3"/>
  <c r="W5830" i="3"/>
  <c r="AA5830" i="3"/>
  <c r="P5830" i="3"/>
  <c r="R5830" i="3" s="1"/>
  <c r="AC5830" i="3"/>
  <c r="BV5829" i="3"/>
  <c r="AB5830" i="3"/>
  <c r="V5830" i="3"/>
  <c r="Y5830" i="3"/>
  <c r="U5830" i="3"/>
  <c r="AD5830" i="3" l="1"/>
  <c r="BW5829" i="3"/>
  <c r="BX5829" i="3"/>
  <c r="BY5829" i="3"/>
  <c r="AV5830" i="3" l="1"/>
  <c r="AW5830" i="3"/>
  <c r="BM5830" i="3" s="1"/>
  <c r="AT5830" i="3"/>
  <c r="AU5830" i="3"/>
  <c r="BK5830" i="3" l="1"/>
  <c r="BL5830" i="3"/>
  <c r="BI5830" i="3"/>
  <c r="BJ5830" i="3"/>
  <c r="BO5830" i="3"/>
  <c r="BN5830" i="3"/>
  <c r="BB5830" i="3" l="1"/>
  <c r="AY5830" i="3"/>
  <c r="BA5830" i="3"/>
  <c r="BC5830" i="3" l="1"/>
  <c r="P5831" i="3"/>
  <c r="R5831" i="3" s="1"/>
  <c r="W5831" i="3"/>
  <c r="AA5831" i="3"/>
  <c r="Z5831" i="3"/>
  <c r="BV5830" i="3"/>
  <c r="U5831" i="3"/>
  <c r="AC5831" i="3"/>
  <c r="Y5831" i="3"/>
  <c r="AB5831" i="3"/>
  <c r="V5831" i="3"/>
  <c r="X5831" i="3"/>
  <c r="AD5831" i="3" l="1"/>
  <c r="BX5830" i="3"/>
  <c r="BY5830" i="3"/>
  <c r="BW5830" i="3"/>
  <c r="AW5831" i="3" l="1"/>
  <c r="BM5831" i="3" s="1"/>
  <c r="AV5831" i="3"/>
  <c r="AU5831" i="3"/>
  <c r="AT5831" i="3"/>
  <c r="BJ5831" i="3" l="1"/>
  <c r="BI5831" i="3"/>
  <c r="BL5831" i="3"/>
  <c r="BK5831" i="3"/>
  <c r="BO5831" i="3"/>
  <c r="BN5831" i="3"/>
  <c r="BB5831" i="3" l="1"/>
  <c r="BA5831" i="3"/>
  <c r="AY5831" i="3"/>
  <c r="P5832" i="3" l="1"/>
  <c r="R5832" i="3" s="1"/>
  <c r="Z5832" i="3"/>
  <c r="W5832" i="3"/>
  <c r="Y5832" i="3"/>
  <c r="AA5832" i="3"/>
  <c r="X5832" i="3"/>
  <c r="AB5832" i="3"/>
  <c r="BV5831" i="3"/>
  <c r="V5832" i="3"/>
  <c r="AC5832" i="3"/>
  <c r="U5832" i="3"/>
  <c r="BC5831" i="3"/>
  <c r="AD5832" i="3" l="1"/>
  <c r="BY5831" i="3"/>
  <c r="BX5831" i="3"/>
  <c r="BW5831" i="3"/>
  <c r="AV5832" i="3" l="1"/>
  <c r="AW5832" i="3"/>
  <c r="BM5832" i="3" s="1"/>
  <c r="AU5832" i="3"/>
  <c r="AT5832" i="3"/>
  <c r="BI5832" i="3" l="1"/>
  <c r="BJ5832" i="3"/>
  <c r="BN5832" i="3"/>
  <c r="BO5832" i="3"/>
  <c r="BL5832" i="3"/>
  <c r="BK5832" i="3"/>
  <c r="BB5832" i="3" l="1"/>
  <c r="BA5832" i="3"/>
  <c r="BC5832" i="3" s="1"/>
  <c r="AY5832" i="3"/>
  <c r="AB5833" i="3" l="1"/>
  <c r="V5833" i="3"/>
  <c r="BV5832" i="3"/>
  <c r="X5833" i="3"/>
  <c r="Z5833" i="3"/>
  <c r="AA5833" i="3"/>
  <c r="U5833" i="3"/>
  <c r="P5833" i="3"/>
  <c r="R5833" i="3" s="1"/>
  <c r="W5833" i="3"/>
  <c r="AC5833" i="3"/>
  <c r="Y5833" i="3"/>
  <c r="AD5833" i="3" l="1"/>
  <c r="BX5832" i="3"/>
  <c r="BW5832" i="3"/>
  <c r="BY5832" i="3"/>
  <c r="AW5833" i="3" l="1"/>
  <c r="BM5833" i="3" s="1"/>
  <c r="AV5833" i="3"/>
  <c r="AT5833" i="3"/>
  <c r="AU5833" i="3"/>
  <c r="BN5833" i="3" l="1"/>
  <c r="BO5833" i="3"/>
  <c r="BL5833" i="3"/>
  <c r="BK5833" i="3"/>
  <c r="BI5833" i="3"/>
  <c r="BJ5833" i="3"/>
  <c r="BB5833" i="3" l="1"/>
  <c r="BA5833" i="3"/>
  <c r="BC5833" i="3" s="1"/>
  <c r="AY5833" i="3"/>
  <c r="AC5834" i="3" l="1"/>
  <c r="Z5834" i="3"/>
  <c r="X5834" i="3"/>
  <c r="W5834" i="3"/>
  <c r="U5834" i="3"/>
  <c r="AB5834" i="3"/>
  <c r="V5834" i="3"/>
  <c r="P5834" i="3"/>
  <c r="R5834" i="3" s="1"/>
  <c r="Y5834" i="3"/>
  <c r="BV5833" i="3"/>
  <c r="AA5834" i="3"/>
  <c r="BW5833" i="3" l="1"/>
  <c r="BY5833" i="3"/>
  <c r="BX5833" i="3"/>
  <c r="AD5834" i="3"/>
  <c r="AW5834" i="3" l="1"/>
  <c r="BM5834" i="3" s="1"/>
  <c r="AV5834" i="3"/>
  <c r="AT5834" i="3"/>
  <c r="AU5834" i="3"/>
  <c r="BK5834" i="3" l="1"/>
  <c r="BL5834" i="3"/>
  <c r="BI5834" i="3"/>
  <c r="BJ5834" i="3"/>
  <c r="BN5834" i="3"/>
  <c r="BO5834" i="3"/>
  <c r="BB5834" i="3" l="1"/>
  <c r="AY5834" i="3"/>
  <c r="BA5834" i="3"/>
  <c r="BC5834" i="3" s="1"/>
  <c r="U5835" i="3" l="1"/>
  <c r="AA5835" i="3"/>
  <c r="AB5835" i="3"/>
  <c r="V5835" i="3"/>
  <c r="AC5835" i="3"/>
  <c r="BV5834" i="3"/>
  <c r="P5835" i="3"/>
  <c r="R5835" i="3" s="1"/>
  <c r="Z5835" i="3"/>
  <c r="Y5835" i="3"/>
  <c r="X5835" i="3"/>
  <c r="W5835" i="3"/>
  <c r="BY5834" i="3" l="1"/>
  <c r="BX5834" i="3"/>
  <c r="BW5834" i="3"/>
  <c r="AD5835" i="3"/>
  <c r="AV5835" i="3" l="1"/>
  <c r="AW5835" i="3"/>
  <c r="BM5835" i="3" s="1"/>
  <c r="AT5835" i="3"/>
  <c r="AU5835" i="3"/>
  <c r="BK5835" i="3" l="1"/>
  <c r="BL5835" i="3"/>
  <c r="BN5835" i="3"/>
  <c r="BO5835" i="3"/>
  <c r="BB5835" i="3" s="1"/>
  <c r="BJ5835" i="3"/>
  <c r="BI5835" i="3"/>
  <c r="BA5835" i="3" l="1"/>
  <c r="BC5835" i="3" s="1"/>
  <c r="AY5835" i="3"/>
  <c r="AA5836" i="3" l="1"/>
  <c r="AB5836" i="3"/>
  <c r="AC5836" i="3"/>
  <c r="Y5836" i="3"/>
  <c r="BV5835" i="3"/>
  <c r="P5836" i="3"/>
  <c r="R5836" i="3" s="1"/>
  <c r="W5836" i="3"/>
  <c r="X5836" i="3"/>
  <c r="V5836" i="3"/>
  <c r="Z5836" i="3"/>
  <c r="U5836" i="3"/>
  <c r="AD5836" i="3" l="1"/>
  <c r="BW5835" i="3"/>
  <c r="BY5835" i="3"/>
  <c r="BX5835" i="3"/>
  <c r="AV5836" i="3" l="1"/>
  <c r="AW5836" i="3"/>
  <c r="BM5836" i="3" s="1"/>
  <c r="AU5836" i="3"/>
  <c r="AT5836" i="3"/>
  <c r="BI5836" i="3" l="1"/>
  <c r="BJ5836" i="3"/>
  <c r="BK5836" i="3"/>
  <c r="BL5836" i="3"/>
  <c r="BO5836" i="3"/>
  <c r="BN5836" i="3"/>
  <c r="BB5836" i="3" l="1"/>
  <c r="AY5836" i="3"/>
  <c r="BA5836" i="3"/>
  <c r="BC5836" i="3" l="1"/>
  <c r="Y5837" i="3"/>
  <c r="Z5837" i="3"/>
  <c r="AA5837" i="3"/>
  <c r="AC5837" i="3"/>
  <c r="V5837" i="3"/>
  <c r="AB5837" i="3"/>
  <c r="BV5836" i="3"/>
  <c r="U5837" i="3"/>
  <c r="P5837" i="3"/>
  <c r="R5837" i="3" s="1"/>
  <c r="X5837" i="3"/>
  <c r="W5837" i="3"/>
  <c r="AD5837" i="3" l="1"/>
  <c r="BW5836" i="3"/>
  <c r="BX5836" i="3"/>
  <c r="BY5836" i="3"/>
  <c r="AW5837" i="3" l="1"/>
  <c r="BM5837" i="3" s="1"/>
  <c r="AV5837" i="3"/>
  <c r="AU5837" i="3"/>
  <c r="AT5837" i="3"/>
  <c r="BJ5837" i="3" l="1"/>
  <c r="BI5837" i="3"/>
  <c r="BL5837" i="3"/>
  <c r="BK5837" i="3"/>
  <c r="BO5837" i="3"/>
  <c r="BN5837" i="3"/>
  <c r="BB5837" i="3" l="1"/>
  <c r="AY5837" i="3"/>
  <c r="BA5837" i="3"/>
  <c r="BC5837" i="3" l="1"/>
  <c r="AC5838" i="3"/>
  <c r="V5838" i="3"/>
  <c r="AB5838" i="3"/>
  <c r="W5838" i="3"/>
  <c r="Z5838" i="3"/>
  <c r="U5838" i="3"/>
  <c r="Y5838" i="3"/>
  <c r="X5838" i="3"/>
  <c r="AA5838" i="3"/>
  <c r="BV5837" i="3"/>
  <c r="P5838" i="3"/>
  <c r="R5838" i="3" s="1"/>
  <c r="BY5837" i="3" l="1"/>
  <c r="BX5837" i="3"/>
  <c r="BW5837" i="3"/>
  <c r="AD5838" i="3"/>
  <c r="AW5838" i="3" l="1"/>
  <c r="BM5838" i="3" s="1"/>
  <c r="AV5838" i="3"/>
  <c r="AT5838" i="3"/>
  <c r="AU5838" i="3"/>
  <c r="BK5838" i="3" l="1"/>
  <c r="BL5838" i="3"/>
  <c r="BI5838" i="3"/>
  <c r="BJ5838" i="3"/>
  <c r="BN5838" i="3"/>
  <c r="BO5838" i="3"/>
  <c r="BB5838" i="3" l="1"/>
  <c r="AY5838" i="3"/>
  <c r="BA5838" i="3"/>
  <c r="BC5838" i="3" s="1"/>
  <c r="AB5839" i="3" l="1"/>
  <c r="X5839" i="3"/>
  <c r="Y5839" i="3"/>
  <c r="W5839" i="3"/>
  <c r="AA5839" i="3"/>
  <c r="BV5838" i="3"/>
  <c r="AC5839" i="3"/>
  <c r="P5839" i="3"/>
  <c r="R5839" i="3" s="1"/>
  <c r="V5839" i="3"/>
  <c r="Z5839" i="3"/>
  <c r="U5839" i="3"/>
  <c r="AD5839" i="3" l="1"/>
  <c r="BW5838" i="3"/>
  <c r="BY5838" i="3"/>
  <c r="BX5838" i="3"/>
  <c r="AW5839" i="3" l="1"/>
  <c r="BM5839" i="3" s="1"/>
  <c r="AV5839" i="3"/>
  <c r="AU5839" i="3"/>
  <c r="AT5839" i="3"/>
  <c r="BI5839" i="3" l="1"/>
  <c r="BJ5839" i="3"/>
  <c r="BO5839" i="3"/>
  <c r="BN5839" i="3"/>
  <c r="BK5839" i="3"/>
  <c r="BL5839" i="3"/>
  <c r="AY5839" i="3" l="1"/>
  <c r="V5840" i="3" s="1"/>
  <c r="BB5839" i="3"/>
  <c r="U5840" i="3"/>
  <c r="AC5840" i="3"/>
  <c r="P5840" i="3"/>
  <c r="R5840" i="3" s="1"/>
  <c r="Z5840" i="3"/>
  <c r="X5840" i="3"/>
  <c r="AA5840" i="3"/>
  <c r="BV5839" i="3"/>
  <c r="AB5840" i="3"/>
  <c r="W5840" i="3"/>
  <c r="Y5840" i="3"/>
  <c r="BA5839" i="3"/>
  <c r="BC5839" i="3" s="1"/>
  <c r="BW5839" i="3" l="1"/>
  <c r="BY5839" i="3"/>
  <c r="BX5839" i="3"/>
  <c r="AD5840" i="3"/>
  <c r="AV5840" i="3" l="1"/>
  <c r="AW5840" i="3"/>
  <c r="BM5840" i="3" s="1"/>
  <c r="AU5840" i="3"/>
  <c r="AT5840" i="3"/>
  <c r="BJ5840" i="3" l="1"/>
  <c r="BI5840" i="3"/>
  <c r="BL5840" i="3"/>
  <c r="BK5840" i="3"/>
  <c r="BN5840" i="3"/>
  <c r="BO5840" i="3"/>
  <c r="BB5840" i="3" l="1"/>
  <c r="AY5840" i="3"/>
  <c r="BA5840" i="3"/>
  <c r="BC5840" i="3" s="1"/>
  <c r="U5841" i="3" l="1"/>
  <c r="AB5841" i="3"/>
  <c r="BV5840" i="3"/>
  <c r="V5841" i="3"/>
  <c r="AC5841" i="3"/>
  <c r="AA5841" i="3"/>
  <c r="W5841" i="3"/>
  <c r="X5841" i="3"/>
  <c r="Z5841" i="3"/>
  <c r="P5841" i="3"/>
  <c r="R5841" i="3" s="1"/>
  <c r="Y5841" i="3"/>
  <c r="BW5840" i="3" l="1"/>
  <c r="BX5840" i="3"/>
  <c r="BY5840" i="3"/>
  <c r="AD5841" i="3"/>
  <c r="AV5841" i="3" l="1"/>
  <c r="AW5841" i="3"/>
  <c r="BM5841" i="3" s="1"/>
  <c r="AT5841" i="3"/>
  <c r="AU5841" i="3"/>
  <c r="BL5841" i="3" l="1"/>
  <c r="BK5841" i="3"/>
  <c r="BO5841" i="3"/>
  <c r="BN5841" i="3"/>
  <c r="BI5841" i="3"/>
  <c r="BJ5841" i="3"/>
  <c r="AY5841" i="3" l="1"/>
  <c r="AC5842" i="3" s="1"/>
  <c r="BB5841" i="3"/>
  <c r="BA5841" i="3"/>
  <c r="U5842" i="3" l="1"/>
  <c r="BV5841" i="3"/>
  <c r="BY5841" i="3" s="1"/>
  <c r="Z5842" i="3"/>
  <c r="X5842" i="3"/>
  <c r="AA5842" i="3"/>
  <c r="AB5842" i="3"/>
  <c r="P5842" i="3"/>
  <c r="R5842" i="3" s="1"/>
  <c r="W5842" i="3"/>
  <c r="V5842" i="3"/>
  <c r="Y5842" i="3"/>
  <c r="BC5841" i="3"/>
  <c r="BW5841" i="3"/>
  <c r="BX5841" i="3" l="1"/>
  <c r="AD5842" i="3"/>
  <c r="AW5842" i="3" s="1"/>
  <c r="BM5842" i="3" s="1"/>
  <c r="AV5842" i="3"/>
  <c r="AU5842" i="3"/>
  <c r="AT5842" i="3"/>
  <c r="BJ5842" i="3" l="1"/>
  <c r="BI5842" i="3"/>
  <c r="BO5842" i="3"/>
  <c r="BN5842" i="3"/>
  <c r="BL5842" i="3"/>
  <c r="BK5842" i="3"/>
  <c r="BB5842" i="3" l="1"/>
  <c r="BA5842" i="3"/>
  <c r="BC5842" i="3" s="1"/>
  <c r="AY5842" i="3"/>
  <c r="Z5843" i="3" l="1"/>
  <c r="Y5843" i="3"/>
  <c r="AA5843" i="3"/>
  <c r="AB5843" i="3"/>
  <c r="U5843" i="3"/>
  <c r="BV5842" i="3"/>
  <c r="AC5843" i="3"/>
  <c r="P5843" i="3"/>
  <c r="R5843" i="3" s="1"/>
  <c r="X5843" i="3"/>
  <c r="V5843" i="3"/>
  <c r="W5843" i="3"/>
  <c r="BX5842" i="3" l="1"/>
  <c r="BW5842" i="3"/>
  <c r="BY5842" i="3"/>
  <c r="AD5843" i="3"/>
  <c r="AW5843" i="3" l="1"/>
  <c r="BM5843" i="3" s="1"/>
  <c r="AV5843" i="3"/>
  <c r="AU5843" i="3"/>
  <c r="AT5843" i="3"/>
  <c r="BO5843" i="3" l="1"/>
  <c r="BN5843" i="3"/>
  <c r="BJ5843" i="3"/>
  <c r="BI5843" i="3"/>
  <c r="BK5843" i="3"/>
  <c r="BL5843" i="3"/>
  <c r="BB5843" i="3" l="1"/>
  <c r="AY5843" i="3"/>
  <c r="BA5843" i="3"/>
  <c r="BC5843" i="3" l="1"/>
  <c r="AC5844" i="3"/>
  <c r="U5844" i="3"/>
  <c r="P5844" i="3"/>
  <c r="R5844" i="3" s="1"/>
  <c r="W5844" i="3"/>
  <c r="AB5844" i="3"/>
  <c r="Z5844" i="3"/>
  <c r="X5844" i="3"/>
  <c r="Y5844" i="3"/>
  <c r="V5844" i="3"/>
  <c r="AA5844" i="3"/>
  <c r="BV5843" i="3"/>
  <c r="BY5843" i="3" l="1"/>
  <c r="BX5843" i="3"/>
  <c r="BW5843" i="3"/>
  <c r="AD5844" i="3"/>
  <c r="AV5844" i="3" l="1"/>
  <c r="AW5844" i="3"/>
  <c r="BM5844" i="3" s="1"/>
  <c r="AT5844" i="3"/>
  <c r="AU5844" i="3"/>
  <c r="BL5844" i="3" l="1"/>
  <c r="BK5844" i="3"/>
  <c r="BN5844" i="3"/>
  <c r="BO5844" i="3"/>
  <c r="BJ5844" i="3"/>
  <c r="BI5844" i="3"/>
  <c r="BB5844" i="3" l="1"/>
  <c r="AY5844" i="3"/>
  <c r="BA5844" i="3"/>
  <c r="BC5844" i="3" l="1"/>
  <c r="AB5845" i="3"/>
  <c r="V5845" i="3"/>
  <c r="Y5845" i="3"/>
  <c r="W5845" i="3"/>
  <c r="Z5845" i="3"/>
  <c r="P5845" i="3"/>
  <c r="R5845" i="3" s="1"/>
  <c r="AA5845" i="3"/>
  <c r="BV5844" i="3"/>
  <c r="AC5845" i="3"/>
  <c r="X5845" i="3"/>
  <c r="U5845" i="3"/>
  <c r="BX5844" i="3" l="1"/>
  <c r="BY5844" i="3"/>
  <c r="BW5844" i="3"/>
  <c r="AD5845" i="3"/>
  <c r="AW5845" i="3" l="1"/>
  <c r="BM5845" i="3" s="1"/>
  <c r="AV5845" i="3"/>
  <c r="AU5845" i="3"/>
  <c r="AT5845" i="3"/>
  <c r="BO5845" i="3" l="1"/>
  <c r="BN5845" i="3"/>
  <c r="BJ5845" i="3"/>
  <c r="BI5845" i="3"/>
  <c r="BL5845" i="3"/>
  <c r="BK5845" i="3"/>
  <c r="BB5845" i="3" l="1"/>
  <c r="AY5845" i="3"/>
  <c r="BA5845" i="3"/>
  <c r="BC5845" i="3" l="1"/>
  <c r="W5846" i="3"/>
  <c r="AB5846" i="3"/>
  <c r="P5846" i="3"/>
  <c r="R5846" i="3" s="1"/>
  <c r="AA5846" i="3"/>
  <c r="BV5845" i="3"/>
  <c r="V5846" i="3"/>
  <c r="U5846" i="3"/>
  <c r="X5846" i="3"/>
  <c r="Z5846" i="3"/>
  <c r="Y5846" i="3"/>
  <c r="AC5846" i="3"/>
  <c r="AD5846" i="3" l="1"/>
  <c r="BW5845" i="3"/>
  <c r="BX5845" i="3"/>
  <c r="BY5845" i="3"/>
  <c r="AV5846" i="3" l="1"/>
  <c r="AW5846" i="3"/>
  <c r="BM5846" i="3" s="1"/>
  <c r="AU5846" i="3"/>
  <c r="AT5846" i="3"/>
  <c r="BJ5846" i="3" l="1"/>
  <c r="BI5846" i="3"/>
  <c r="BK5846" i="3"/>
  <c r="BL5846" i="3"/>
  <c r="BO5846" i="3"/>
  <c r="BN5846" i="3"/>
  <c r="BB5846" i="3" l="1"/>
  <c r="AY5846" i="3"/>
  <c r="BA5846" i="3"/>
  <c r="BC5846" i="3" l="1"/>
  <c r="V5847" i="3"/>
  <c r="AB5847" i="3"/>
  <c r="Z5847" i="3"/>
  <c r="BV5846" i="3"/>
  <c r="P5847" i="3"/>
  <c r="R5847" i="3" s="1"/>
  <c r="AA5847" i="3"/>
  <c r="X5847" i="3"/>
  <c r="AC5847" i="3"/>
  <c r="W5847" i="3"/>
  <c r="Y5847" i="3"/>
  <c r="U5847" i="3"/>
  <c r="AD5847" i="3" l="1"/>
  <c r="BW5846" i="3"/>
  <c r="BY5846" i="3"/>
  <c r="BX5846" i="3"/>
  <c r="AV5847" i="3" l="1"/>
  <c r="AW5847" i="3"/>
  <c r="BM5847" i="3" s="1"/>
  <c r="AT5847" i="3"/>
  <c r="AU5847" i="3"/>
  <c r="BL5847" i="3" l="1"/>
  <c r="BK5847" i="3"/>
  <c r="BI5847" i="3"/>
  <c r="BJ5847" i="3"/>
  <c r="BO5847" i="3"/>
  <c r="BN5847" i="3"/>
  <c r="BB5847" i="3" l="1"/>
  <c r="AY5847" i="3"/>
  <c r="BA5847" i="3"/>
  <c r="BC5847" i="3" l="1"/>
  <c r="W5848" i="3"/>
  <c r="BV5847" i="3"/>
  <c r="V5848" i="3"/>
  <c r="AB5848" i="3"/>
  <c r="Z5848" i="3"/>
  <c r="U5848" i="3"/>
  <c r="AA5848" i="3"/>
  <c r="P5848" i="3"/>
  <c r="R5848" i="3" s="1"/>
  <c r="X5848" i="3"/>
  <c r="AC5848" i="3"/>
  <c r="Y5848" i="3"/>
  <c r="AD5848" i="3" l="1"/>
  <c r="BX5847" i="3"/>
  <c r="BY5847" i="3"/>
  <c r="BW5847" i="3"/>
  <c r="AW5848" i="3" l="1"/>
  <c r="BM5848" i="3" s="1"/>
  <c r="AV5848" i="3"/>
  <c r="AT5848" i="3"/>
  <c r="AU5848" i="3"/>
  <c r="BK5848" i="3" l="1"/>
  <c r="BL5848" i="3"/>
  <c r="BI5848" i="3"/>
  <c r="BJ5848" i="3"/>
  <c r="BO5848" i="3"/>
  <c r="BN5848" i="3"/>
  <c r="BB5848" i="3" l="1"/>
  <c r="AY5848" i="3"/>
  <c r="BA5848" i="3"/>
  <c r="BC5848" i="3" l="1"/>
  <c r="AA5849" i="3"/>
  <c r="W5849" i="3"/>
  <c r="Y5849" i="3"/>
  <c r="P5849" i="3"/>
  <c r="R5849" i="3" s="1"/>
  <c r="V5849" i="3"/>
  <c r="U5849" i="3"/>
  <c r="AC5849" i="3"/>
  <c r="AB5849" i="3"/>
  <c r="X5849" i="3"/>
  <c r="BV5848" i="3"/>
  <c r="Z5849" i="3"/>
  <c r="BW5848" i="3" l="1"/>
  <c r="BY5848" i="3"/>
  <c r="BX5848" i="3"/>
  <c r="AD5849" i="3"/>
  <c r="AW5849" i="3" l="1"/>
  <c r="BM5849" i="3" s="1"/>
  <c r="AV5849" i="3"/>
  <c r="AT5849" i="3"/>
  <c r="AU5849" i="3"/>
  <c r="BL5849" i="3" l="1"/>
  <c r="BK5849" i="3"/>
  <c r="BJ5849" i="3"/>
  <c r="BI5849" i="3"/>
  <c r="BN5849" i="3"/>
  <c r="BO5849" i="3"/>
  <c r="BB5849" i="3" s="1"/>
  <c r="BA5849" i="3" l="1"/>
  <c r="BC5849" i="3" s="1"/>
  <c r="AY5849" i="3"/>
  <c r="X5850" i="3" l="1"/>
  <c r="Y5850" i="3"/>
  <c r="AA5850" i="3"/>
  <c r="AC5850" i="3"/>
  <c r="U5850" i="3"/>
  <c r="BV5849" i="3"/>
  <c r="V5850" i="3"/>
  <c r="Z5850" i="3"/>
  <c r="P5850" i="3"/>
  <c r="R5850" i="3" s="1"/>
  <c r="W5850" i="3"/>
  <c r="AB5850" i="3"/>
  <c r="BX5849" i="3" l="1"/>
  <c r="BW5849" i="3"/>
  <c r="BY5849" i="3"/>
  <c r="AD5850" i="3"/>
  <c r="AV5850" i="3" l="1"/>
  <c r="AW5850" i="3"/>
  <c r="BM5850" i="3" s="1"/>
  <c r="AT5850" i="3"/>
  <c r="AU5850" i="3"/>
  <c r="BK5850" i="3" l="1"/>
  <c r="BL5850" i="3"/>
  <c r="BO5850" i="3"/>
  <c r="BN5850" i="3"/>
  <c r="BJ5850" i="3"/>
  <c r="BI5850" i="3"/>
  <c r="BB5850" i="3" l="1"/>
  <c r="AY5850" i="3"/>
  <c r="BA5850" i="3"/>
  <c r="BC5850" i="3" l="1"/>
  <c r="V5851" i="3"/>
  <c r="BV5850" i="3"/>
  <c r="X5851" i="3"/>
  <c r="AC5851" i="3"/>
  <c r="AB5851" i="3"/>
  <c r="Y5851" i="3"/>
  <c r="W5851" i="3"/>
  <c r="P5851" i="3"/>
  <c r="R5851" i="3" s="1"/>
  <c r="U5851" i="3"/>
  <c r="AA5851" i="3"/>
  <c r="Z5851" i="3"/>
  <c r="AD5851" i="3" l="1"/>
  <c r="BX5850" i="3"/>
  <c r="BW5850" i="3"/>
  <c r="BY5850" i="3"/>
  <c r="AV5851" i="3" l="1"/>
  <c r="AW5851" i="3"/>
  <c r="BM5851" i="3" s="1"/>
  <c r="AU5851" i="3"/>
  <c r="AT5851" i="3"/>
  <c r="BI5851" i="3" l="1"/>
  <c r="BJ5851" i="3"/>
  <c r="BN5851" i="3"/>
  <c r="BO5851" i="3"/>
  <c r="BL5851" i="3"/>
  <c r="BK5851" i="3"/>
  <c r="BB5851" i="3" l="1"/>
  <c r="AY5851" i="3"/>
  <c r="BA5851" i="3"/>
  <c r="BC5851" i="3" l="1"/>
  <c r="W5852" i="3"/>
  <c r="Z5852" i="3"/>
  <c r="U5852" i="3"/>
  <c r="AB5852" i="3"/>
  <c r="Y5852" i="3"/>
  <c r="BV5851" i="3"/>
  <c r="P5852" i="3"/>
  <c r="R5852" i="3" s="1"/>
  <c r="V5852" i="3"/>
  <c r="X5852" i="3"/>
  <c r="AA5852" i="3"/>
  <c r="AC5852" i="3"/>
  <c r="BW5851" i="3" l="1"/>
  <c r="BX5851" i="3"/>
  <c r="BY5851" i="3"/>
  <c r="AD5852" i="3"/>
  <c r="AW5852" i="3" l="1"/>
  <c r="BM5852" i="3" s="1"/>
  <c r="AV5852" i="3"/>
  <c r="AU5852" i="3"/>
  <c r="AT5852" i="3"/>
  <c r="BI5852" i="3" l="1"/>
  <c r="BJ5852" i="3"/>
  <c r="BO5852" i="3"/>
  <c r="BN5852" i="3"/>
  <c r="BL5852" i="3"/>
  <c r="BK5852" i="3"/>
  <c r="BB5852" i="3" l="1"/>
  <c r="AY5852" i="3"/>
  <c r="BA5852" i="3"/>
  <c r="BC5852" i="3" l="1"/>
  <c r="X5853" i="3"/>
  <c r="AA5853" i="3"/>
  <c r="P5853" i="3"/>
  <c r="R5853" i="3" s="1"/>
  <c r="U5853" i="3"/>
  <c r="AC5853" i="3"/>
  <c r="Y5853" i="3"/>
  <c r="AB5853" i="3"/>
  <c r="V5853" i="3"/>
  <c r="BV5852" i="3"/>
  <c r="W5853" i="3"/>
  <c r="Z5853" i="3"/>
  <c r="BY5852" i="3" l="1"/>
  <c r="BW5852" i="3"/>
  <c r="BX5852" i="3"/>
  <c r="AD5853" i="3"/>
  <c r="AV5853" i="3" l="1"/>
  <c r="AW5853" i="3"/>
  <c r="BM5853" i="3" s="1"/>
  <c r="AU5853" i="3"/>
  <c r="AT5853" i="3"/>
  <c r="BJ5853" i="3" l="1"/>
  <c r="BI5853" i="3"/>
  <c r="BO5853" i="3"/>
  <c r="BN5853" i="3"/>
  <c r="BK5853" i="3"/>
  <c r="BL5853" i="3"/>
  <c r="BB5853" i="3" l="1"/>
  <c r="AY5853" i="3"/>
  <c r="BA5853" i="3"/>
  <c r="BC5853" i="3" l="1"/>
  <c r="W5854" i="3"/>
  <c r="X5854" i="3"/>
  <c r="P5854" i="3"/>
  <c r="R5854" i="3" s="1"/>
  <c r="AB5854" i="3"/>
  <c r="V5854" i="3"/>
  <c r="Y5854" i="3"/>
  <c r="U5854" i="3"/>
  <c r="AC5854" i="3"/>
  <c r="AA5854" i="3"/>
  <c r="Z5854" i="3"/>
  <c r="BV5853" i="3"/>
  <c r="BX5853" i="3" l="1"/>
  <c r="BW5853" i="3"/>
  <c r="BY5853" i="3"/>
  <c r="AD5854" i="3"/>
  <c r="AW5854" i="3" l="1"/>
  <c r="BM5854" i="3" s="1"/>
  <c r="AV5854" i="3"/>
  <c r="AU5854" i="3"/>
  <c r="AT5854" i="3"/>
  <c r="BN5854" i="3" l="1"/>
  <c r="BO5854" i="3"/>
  <c r="BJ5854" i="3"/>
  <c r="BI5854" i="3"/>
  <c r="BK5854" i="3"/>
  <c r="BL5854" i="3"/>
  <c r="BB5854" i="3" l="1"/>
  <c r="AY5854" i="3"/>
  <c r="BA5854" i="3"/>
  <c r="BC5854" i="3" l="1"/>
  <c r="X5855" i="3"/>
  <c r="V5855" i="3"/>
  <c r="W5855" i="3"/>
  <c r="U5855" i="3"/>
  <c r="BV5854" i="3"/>
  <c r="Z5855" i="3"/>
  <c r="Y5855" i="3"/>
  <c r="AC5855" i="3"/>
  <c r="P5855" i="3"/>
  <c r="R5855" i="3" s="1"/>
  <c r="AA5855" i="3"/>
  <c r="AB5855" i="3"/>
  <c r="BY5854" i="3" l="1"/>
  <c r="BX5854" i="3"/>
  <c r="BW5854" i="3"/>
  <c r="AD5855" i="3"/>
  <c r="AW5855" i="3" l="1"/>
  <c r="BM5855" i="3" s="1"/>
  <c r="AV5855" i="3"/>
  <c r="AT5855" i="3"/>
  <c r="AU5855" i="3"/>
  <c r="BK5855" i="3" l="1"/>
  <c r="BL5855" i="3"/>
  <c r="BI5855" i="3"/>
  <c r="BJ5855" i="3"/>
  <c r="BO5855" i="3"/>
  <c r="BN5855" i="3"/>
  <c r="BB5855" i="3" l="1"/>
  <c r="AY5855" i="3"/>
  <c r="BA5855" i="3"/>
  <c r="BC5855" i="3" l="1"/>
  <c r="BV5855" i="3"/>
  <c r="U5856" i="3"/>
  <c r="V5856" i="3"/>
  <c r="AB5856" i="3"/>
  <c r="W5856" i="3"/>
  <c r="Y5856" i="3"/>
  <c r="X5856" i="3"/>
  <c r="AC5856" i="3"/>
  <c r="AA5856" i="3"/>
  <c r="P5856" i="3"/>
  <c r="R5856" i="3" s="1"/>
  <c r="Z5856" i="3"/>
  <c r="AD5856" i="3" l="1"/>
  <c r="BY5855" i="3"/>
  <c r="BX5855" i="3"/>
  <c r="BW5855" i="3"/>
  <c r="AW5856" i="3" l="1"/>
  <c r="BM5856" i="3" s="1"/>
  <c r="AV5856" i="3"/>
  <c r="AU5856" i="3"/>
  <c r="AT5856" i="3"/>
  <c r="BN5856" i="3" l="1"/>
  <c r="BO5856" i="3"/>
  <c r="BJ5856" i="3"/>
  <c r="BI5856" i="3"/>
  <c r="BK5856" i="3"/>
  <c r="BL5856" i="3"/>
  <c r="BB5856" i="3" l="1"/>
  <c r="BA5856" i="3"/>
  <c r="AY5856" i="3"/>
  <c r="BC5856" i="3" l="1"/>
  <c r="AA5857" i="3"/>
  <c r="U5857" i="3"/>
  <c r="AB5857" i="3"/>
  <c r="Z5857" i="3"/>
  <c r="Y5857" i="3"/>
  <c r="P5857" i="3"/>
  <c r="R5857" i="3" s="1"/>
  <c r="X5857" i="3"/>
  <c r="W5857" i="3"/>
  <c r="AC5857" i="3"/>
  <c r="V5857" i="3"/>
  <c r="BV5856" i="3"/>
  <c r="BX5856" i="3" l="1"/>
  <c r="BW5856" i="3"/>
  <c r="BY5856" i="3"/>
  <c r="AD5857" i="3"/>
  <c r="AW5857" i="3" l="1"/>
  <c r="BM5857" i="3" s="1"/>
  <c r="AV5857" i="3"/>
  <c r="AU5857" i="3"/>
  <c r="AT5857" i="3"/>
  <c r="BI5857" i="3" l="1"/>
  <c r="BJ5857" i="3"/>
  <c r="BL5857" i="3"/>
  <c r="BK5857" i="3"/>
  <c r="BN5857" i="3"/>
  <c r="BO5857" i="3"/>
  <c r="BB5857" i="3" l="1"/>
  <c r="AY5857" i="3"/>
  <c r="BA5857" i="3"/>
  <c r="BC5857" i="3" l="1"/>
  <c r="U5858" i="3"/>
  <c r="BV5857" i="3"/>
  <c r="AA5858" i="3"/>
  <c r="W5858" i="3"/>
  <c r="AC5858" i="3"/>
  <c r="Z5858" i="3"/>
  <c r="P5858" i="3"/>
  <c r="R5858" i="3" s="1"/>
  <c r="V5858" i="3"/>
  <c r="X5858" i="3"/>
  <c r="Y5858" i="3"/>
  <c r="AB5858" i="3"/>
  <c r="BY5857" i="3" l="1"/>
  <c r="BX5857" i="3"/>
  <c r="BW5857" i="3"/>
  <c r="AD5858" i="3"/>
  <c r="AW5858" i="3" l="1"/>
  <c r="BM5858" i="3" s="1"/>
  <c r="AV5858" i="3"/>
  <c r="AT5858" i="3"/>
  <c r="AU5858" i="3"/>
  <c r="BL5858" i="3" l="1"/>
  <c r="BK5858" i="3"/>
  <c r="BI5858" i="3"/>
  <c r="BJ5858" i="3"/>
  <c r="BO5858" i="3"/>
  <c r="BN5858" i="3"/>
  <c r="BB5858" i="3" l="1"/>
  <c r="BA5858" i="3"/>
  <c r="AY5858" i="3"/>
  <c r="BC5858" i="3" l="1"/>
  <c r="AB5859" i="3"/>
  <c r="P5859" i="3"/>
  <c r="R5859" i="3" s="1"/>
  <c r="U5859" i="3"/>
  <c r="Y5859" i="3"/>
  <c r="BV5858" i="3"/>
  <c r="W5859" i="3"/>
  <c r="AC5859" i="3"/>
  <c r="V5859" i="3"/>
  <c r="Z5859" i="3"/>
  <c r="X5859" i="3"/>
  <c r="AA5859" i="3"/>
  <c r="BX5858" i="3" l="1"/>
  <c r="BW5858" i="3"/>
  <c r="BY5858" i="3"/>
  <c r="AD5859" i="3"/>
  <c r="AW5859" i="3" l="1"/>
  <c r="BM5859" i="3" s="1"/>
  <c r="AV5859" i="3"/>
  <c r="AU5859" i="3"/>
  <c r="AT5859" i="3"/>
  <c r="BI5859" i="3" l="1"/>
  <c r="BJ5859" i="3"/>
  <c r="BN5859" i="3"/>
  <c r="BO5859" i="3"/>
  <c r="BL5859" i="3"/>
  <c r="BK5859" i="3"/>
  <c r="BB5859" i="3" l="1"/>
  <c r="AY5859" i="3"/>
  <c r="BA5859" i="3"/>
  <c r="BC5859" i="3" s="1"/>
  <c r="P5860" i="3" l="1"/>
  <c r="R5860" i="3" s="1"/>
  <c r="U5860" i="3"/>
  <c r="V5860" i="3"/>
  <c r="Z5860" i="3"/>
  <c r="AA5860" i="3"/>
  <c r="X5860" i="3"/>
  <c r="AC5860" i="3"/>
  <c r="AB5860" i="3"/>
  <c r="Y5860" i="3"/>
  <c r="BV5859" i="3"/>
  <c r="W5860" i="3"/>
  <c r="BX5859" i="3" l="1"/>
  <c r="BY5859" i="3"/>
  <c r="BW5859" i="3"/>
  <c r="AD5860" i="3"/>
  <c r="AW5860" i="3" l="1"/>
  <c r="BM5860" i="3" s="1"/>
  <c r="AV5860" i="3"/>
  <c r="AT5860" i="3"/>
  <c r="AU5860" i="3"/>
  <c r="BO5860" i="3" l="1"/>
  <c r="BN5860" i="3"/>
  <c r="BK5860" i="3"/>
  <c r="BL5860" i="3"/>
  <c r="BJ5860" i="3"/>
  <c r="BI5860" i="3"/>
  <c r="BB5860" i="3" l="1"/>
  <c r="AY5860" i="3"/>
  <c r="BA5860" i="3"/>
  <c r="BC5860" i="3" l="1"/>
  <c r="X5861" i="3"/>
  <c r="AC5861" i="3"/>
  <c r="AB5861" i="3"/>
  <c r="V5861" i="3"/>
  <c r="W5861" i="3"/>
  <c r="Y5861" i="3"/>
  <c r="AA5861" i="3"/>
  <c r="P5861" i="3"/>
  <c r="R5861" i="3" s="1"/>
  <c r="BV5860" i="3"/>
  <c r="U5861" i="3"/>
  <c r="Z5861" i="3"/>
  <c r="AD5861" i="3" l="1"/>
  <c r="AT5861" i="3" s="1"/>
  <c r="BY5860" i="3"/>
  <c r="BX5860" i="3"/>
  <c r="BW5860" i="3"/>
  <c r="AU5861" i="3" l="1"/>
  <c r="BK5861" i="3" s="1"/>
  <c r="AW5861" i="3"/>
  <c r="BM5861" i="3" s="1"/>
  <c r="AV5861" i="3"/>
  <c r="BO5861" i="3" s="1"/>
  <c r="BI5861" i="3"/>
  <c r="BJ5861" i="3" l="1"/>
  <c r="BL5861" i="3"/>
  <c r="BN5861" i="3"/>
  <c r="BB5861" i="3" s="1"/>
  <c r="AY5861" i="3"/>
  <c r="BA5861" i="3"/>
  <c r="BC5861" i="3" l="1"/>
  <c r="BV5861" i="3"/>
  <c r="Y5862" i="3"/>
  <c r="U5862" i="3"/>
  <c r="Z5862" i="3"/>
  <c r="V5862" i="3"/>
  <c r="P5862" i="3"/>
  <c r="R5862" i="3" s="1"/>
  <c r="W5862" i="3"/>
  <c r="AB5862" i="3"/>
  <c r="AC5862" i="3"/>
  <c r="AA5862" i="3"/>
  <c r="X5862" i="3"/>
  <c r="AD5862" i="3" l="1"/>
  <c r="BW5861" i="3"/>
  <c r="BY5861" i="3"/>
  <c r="BX5861" i="3"/>
  <c r="AV5862" i="3" l="1"/>
  <c r="AW5862" i="3"/>
  <c r="BM5862" i="3" s="1"/>
  <c r="AU5862" i="3"/>
  <c r="AT5862" i="3"/>
  <c r="BN5862" i="3" l="1"/>
  <c r="BO5862" i="3"/>
  <c r="BJ5862" i="3"/>
  <c r="BI5862" i="3"/>
  <c r="BK5862" i="3"/>
  <c r="BL5862" i="3"/>
  <c r="BB5862" i="3" l="1"/>
  <c r="AY5862" i="3"/>
  <c r="BA5862" i="3"/>
  <c r="BC5862" i="3" s="1"/>
  <c r="Z5863" i="3" l="1"/>
  <c r="X5863" i="3"/>
  <c r="V5863" i="3"/>
  <c r="P5863" i="3"/>
  <c r="R5863" i="3" s="1"/>
  <c r="BV5862" i="3"/>
  <c r="U5863" i="3"/>
  <c r="W5863" i="3"/>
  <c r="Y5863" i="3"/>
  <c r="AA5863" i="3"/>
  <c r="AC5863" i="3"/>
  <c r="AB5863" i="3"/>
  <c r="BW5862" i="3" l="1"/>
  <c r="BX5862" i="3"/>
  <c r="BY5862" i="3"/>
  <c r="AD5863" i="3"/>
  <c r="AW5863" i="3" l="1"/>
  <c r="BM5863" i="3" s="1"/>
  <c r="AV5863" i="3"/>
  <c r="AU5863" i="3"/>
  <c r="AT5863" i="3"/>
  <c r="BO5863" i="3" l="1"/>
  <c r="BN5863" i="3"/>
  <c r="BI5863" i="3"/>
  <c r="BJ5863" i="3"/>
  <c r="BL5863" i="3"/>
  <c r="BK5863" i="3"/>
  <c r="BB5863" i="3" l="1"/>
  <c r="AY5863" i="3"/>
  <c r="BA5863" i="3"/>
  <c r="BC5863" i="3" l="1"/>
  <c r="W5864" i="3"/>
  <c r="AA5864" i="3"/>
  <c r="P5864" i="3"/>
  <c r="R5864" i="3" s="1"/>
  <c r="AC5864" i="3"/>
  <c r="Y5864" i="3"/>
  <c r="V5864" i="3"/>
  <c r="X5864" i="3"/>
  <c r="BV5863" i="3"/>
  <c r="U5864" i="3"/>
  <c r="AB5864" i="3"/>
  <c r="Z5864" i="3"/>
  <c r="AD5864" i="3" l="1"/>
  <c r="AU5864" i="3" s="1"/>
  <c r="BX5863" i="3"/>
  <c r="BW5863" i="3"/>
  <c r="BY5863" i="3"/>
  <c r="AT5864" i="3" l="1"/>
  <c r="BI5864" i="3" s="1"/>
  <c r="AW5864" i="3"/>
  <c r="BM5864" i="3" s="1"/>
  <c r="AV5864" i="3"/>
  <c r="BO5864" i="3" s="1"/>
  <c r="BK5864" i="3"/>
  <c r="BJ5864" i="3" l="1"/>
  <c r="BA5864" i="3" s="1"/>
  <c r="BL5864" i="3"/>
  <c r="BN5864" i="3"/>
  <c r="BB5864" i="3" s="1"/>
  <c r="AY5864" i="3" l="1"/>
  <c r="Z5865" i="3" s="1"/>
  <c r="U5865" i="3"/>
  <c r="V5865" i="3"/>
  <c r="P5865" i="3"/>
  <c r="R5865" i="3" s="1"/>
  <c r="Y5865" i="3"/>
  <c r="X5865" i="3"/>
  <c r="W5865" i="3"/>
  <c r="AA5865" i="3"/>
  <c r="AC5865" i="3"/>
  <c r="AB5865" i="3"/>
  <c r="BC5864" i="3"/>
  <c r="BV5864" i="3" l="1"/>
  <c r="AD5865" i="3"/>
  <c r="AV5865" i="3"/>
  <c r="AW5865" i="3"/>
  <c r="BM5865" i="3" s="1"/>
  <c r="AT5865" i="3"/>
  <c r="AU5865" i="3"/>
  <c r="BX5864" i="3" l="1"/>
  <c r="BY5864" i="3"/>
  <c r="BW5864" i="3"/>
  <c r="BK5865" i="3"/>
  <c r="BL5865" i="3"/>
  <c r="BO5865" i="3"/>
  <c r="BN5865" i="3"/>
  <c r="BI5865" i="3"/>
  <c r="BJ5865" i="3"/>
  <c r="BB5865" i="3" l="1"/>
  <c r="BA5865" i="3"/>
  <c r="AY5865" i="3"/>
  <c r="V5866" i="3" l="1"/>
  <c r="Y5866" i="3"/>
  <c r="BV5865" i="3"/>
  <c r="P5866" i="3"/>
  <c r="R5866" i="3" s="1"/>
  <c r="U5866" i="3"/>
  <c r="AC5866" i="3"/>
  <c r="AB5866" i="3"/>
  <c r="Z5866" i="3"/>
  <c r="X5866" i="3"/>
  <c r="AA5866" i="3"/>
  <c r="W5866" i="3"/>
  <c r="BC5865" i="3"/>
  <c r="AD5866" i="3" l="1"/>
  <c r="BX5865" i="3"/>
  <c r="BW5865" i="3"/>
  <c r="BY5865" i="3"/>
  <c r="AW5866" i="3" l="1"/>
  <c r="BM5866" i="3" s="1"/>
  <c r="AV5866" i="3"/>
  <c r="AT5866" i="3"/>
  <c r="AU5866" i="3"/>
  <c r="BO5866" i="3" l="1"/>
  <c r="BN5866" i="3"/>
  <c r="BL5866" i="3"/>
  <c r="BK5866" i="3"/>
  <c r="BI5866" i="3"/>
  <c r="BJ5866" i="3"/>
  <c r="BB5866" i="3" l="1"/>
  <c r="AY5866" i="3"/>
  <c r="BA5866" i="3"/>
  <c r="BC5866" i="3" l="1"/>
  <c r="V5867" i="3"/>
  <c r="AC5867" i="3"/>
  <c r="AA5867" i="3"/>
  <c r="Z5867" i="3"/>
  <c r="X5867" i="3"/>
  <c r="BV5866" i="3"/>
  <c r="U5867" i="3"/>
  <c r="Y5867" i="3"/>
  <c r="AB5867" i="3"/>
  <c r="P5867" i="3"/>
  <c r="R5867" i="3" s="1"/>
  <c r="W5867" i="3"/>
  <c r="AD5867" i="3" l="1"/>
  <c r="BY5866" i="3"/>
  <c r="BX5866" i="3"/>
  <c r="BW5866" i="3"/>
  <c r="AV5867" i="3" l="1"/>
  <c r="AW5867" i="3"/>
  <c r="BM5867" i="3" s="1"/>
  <c r="AU5867" i="3"/>
  <c r="AT5867" i="3"/>
  <c r="BL5867" i="3" l="1"/>
  <c r="BK5867" i="3"/>
  <c r="BJ5867" i="3"/>
  <c r="BI5867" i="3"/>
  <c r="BO5867" i="3"/>
  <c r="BN5867" i="3"/>
  <c r="BB5867" i="3" l="1"/>
  <c r="BA5867" i="3"/>
  <c r="AY5867" i="3"/>
  <c r="BC5867" i="3" l="1"/>
  <c r="AA5868" i="3"/>
  <c r="W5868" i="3"/>
  <c r="Y5868" i="3"/>
  <c r="AC5868" i="3"/>
  <c r="X5868" i="3"/>
  <c r="AB5868" i="3"/>
  <c r="U5868" i="3"/>
  <c r="P5868" i="3"/>
  <c r="R5868" i="3" s="1"/>
  <c r="Z5868" i="3"/>
  <c r="V5868" i="3"/>
  <c r="BV5867" i="3"/>
  <c r="BX5867" i="3" l="1"/>
  <c r="BY5867" i="3"/>
  <c r="BW5867" i="3"/>
  <c r="AD5868" i="3"/>
  <c r="AW5868" i="3" l="1"/>
  <c r="BM5868" i="3" s="1"/>
  <c r="AV5868" i="3"/>
  <c r="AU5868" i="3"/>
  <c r="AT5868" i="3"/>
  <c r="BJ5868" i="3" l="1"/>
  <c r="BI5868" i="3"/>
  <c r="BO5868" i="3"/>
  <c r="BN5868" i="3"/>
  <c r="BK5868" i="3"/>
  <c r="BL5868" i="3"/>
  <c r="BB5868" i="3" l="1"/>
  <c r="AY5868" i="3"/>
  <c r="BA5868" i="3"/>
  <c r="BC5868" i="3" l="1"/>
  <c r="Z5869" i="3"/>
  <c r="BV5868" i="3"/>
  <c r="V5869" i="3"/>
  <c r="AA5869" i="3"/>
  <c r="Y5869" i="3"/>
  <c r="W5869" i="3"/>
  <c r="U5869" i="3"/>
  <c r="X5869" i="3"/>
  <c r="P5869" i="3"/>
  <c r="R5869" i="3" s="1"/>
  <c r="AC5869" i="3"/>
  <c r="AB5869" i="3"/>
  <c r="BX5868" i="3" l="1"/>
  <c r="BW5868" i="3"/>
  <c r="BY5868" i="3"/>
  <c r="AD5869" i="3"/>
  <c r="AW5869" i="3" l="1"/>
  <c r="BM5869" i="3" s="1"/>
  <c r="AV5869" i="3"/>
  <c r="AU5869" i="3"/>
  <c r="AT5869" i="3"/>
  <c r="BJ5869" i="3" l="1"/>
  <c r="BI5869" i="3"/>
  <c r="BL5869" i="3"/>
  <c r="BK5869" i="3"/>
  <c r="BO5869" i="3"/>
  <c r="BN5869" i="3"/>
  <c r="BB5869" i="3" l="1"/>
  <c r="AY5869" i="3"/>
  <c r="BA5869" i="3"/>
  <c r="BC5869" i="3" l="1"/>
  <c r="Z5870" i="3"/>
  <c r="V5870" i="3"/>
  <c r="Y5870" i="3"/>
  <c r="AA5870" i="3"/>
  <c r="U5870" i="3"/>
  <c r="P5870" i="3"/>
  <c r="R5870" i="3" s="1"/>
  <c r="BV5869" i="3"/>
  <c r="AB5870" i="3"/>
  <c r="AC5870" i="3"/>
  <c r="W5870" i="3"/>
  <c r="X5870" i="3"/>
  <c r="BX5869" i="3" l="1"/>
  <c r="BY5869" i="3"/>
  <c r="BW5869" i="3"/>
  <c r="AD5870" i="3"/>
  <c r="AV5870" i="3" l="1"/>
  <c r="AW5870" i="3"/>
  <c r="BM5870" i="3" s="1"/>
  <c r="AU5870" i="3"/>
  <c r="AT5870" i="3"/>
  <c r="BO5870" i="3" l="1"/>
  <c r="BN5870" i="3"/>
  <c r="BJ5870" i="3"/>
  <c r="BI5870" i="3"/>
  <c r="BK5870" i="3"/>
  <c r="BL5870" i="3"/>
  <c r="BB5870" i="3" l="1"/>
  <c r="AY5870" i="3"/>
  <c r="BA5870" i="3"/>
  <c r="BC5870" i="3" l="1"/>
  <c r="AB5871" i="3"/>
  <c r="W5871" i="3"/>
  <c r="U5871" i="3"/>
  <c r="AC5871" i="3"/>
  <c r="BV5870" i="3"/>
  <c r="P5871" i="3"/>
  <c r="R5871" i="3" s="1"/>
  <c r="Z5871" i="3"/>
  <c r="V5871" i="3"/>
  <c r="Y5871" i="3"/>
  <c r="X5871" i="3"/>
  <c r="AA5871" i="3"/>
  <c r="BY5870" i="3" l="1"/>
  <c r="BW5870" i="3"/>
  <c r="BX5870" i="3"/>
  <c r="AD5871" i="3"/>
  <c r="AV5871" i="3" l="1"/>
  <c r="AW5871" i="3"/>
  <c r="BM5871" i="3" s="1"/>
  <c r="AU5871" i="3"/>
  <c r="AT5871" i="3"/>
  <c r="BI5871" i="3" l="1"/>
  <c r="BJ5871" i="3"/>
  <c r="BN5871" i="3"/>
  <c r="BO5871" i="3"/>
  <c r="BK5871" i="3"/>
  <c r="BL5871" i="3"/>
  <c r="BB5871" i="3" l="1"/>
  <c r="AY5871" i="3"/>
  <c r="BA5871" i="3"/>
  <c r="BC5871" i="3" l="1"/>
  <c r="Z5872" i="3"/>
  <c r="W5872" i="3"/>
  <c r="U5872" i="3"/>
  <c r="Y5872" i="3"/>
  <c r="P5872" i="3"/>
  <c r="R5872" i="3" s="1"/>
  <c r="AC5872" i="3"/>
  <c r="AB5872" i="3"/>
  <c r="V5872" i="3"/>
  <c r="BV5871" i="3"/>
  <c r="X5872" i="3"/>
  <c r="AA5872" i="3"/>
  <c r="BX5871" i="3" l="1"/>
  <c r="BW5871" i="3"/>
  <c r="BY5871" i="3"/>
  <c r="AD5872" i="3"/>
  <c r="AV5872" i="3" l="1"/>
  <c r="AW5872" i="3"/>
  <c r="BM5872" i="3" s="1"/>
  <c r="AT5872" i="3"/>
  <c r="AU5872" i="3"/>
  <c r="BO5872" i="3" l="1"/>
  <c r="BN5872" i="3"/>
  <c r="BK5872" i="3"/>
  <c r="BL5872" i="3"/>
  <c r="BI5872" i="3"/>
  <c r="BJ5872" i="3"/>
  <c r="BB5872" i="3" l="1"/>
  <c r="AY5872" i="3"/>
  <c r="BA5872" i="3"/>
  <c r="BC5872" i="3" l="1"/>
  <c r="AB5873" i="3"/>
  <c r="Z5873" i="3"/>
  <c r="AC5873" i="3"/>
  <c r="P5873" i="3"/>
  <c r="R5873" i="3" s="1"/>
  <c r="BV5872" i="3"/>
  <c r="X5873" i="3"/>
  <c r="V5873" i="3"/>
  <c r="W5873" i="3"/>
  <c r="U5873" i="3"/>
  <c r="AA5873" i="3"/>
  <c r="Y5873" i="3"/>
  <c r="AD5873" i="3" l="1"/>
  <c r="BY5872" i="3"/>
  <c r="BW5872" i="3"/>
  <c r="BX5872" i="3"/>
  <c r="AW5873" i="3" l="1"/>
  <c r="BM5873" i="3" s="1"/>
  <c r="AV5873" i="3"/>
  <c r="AU5873" i="3"/>
  <c r="AT5873" i="3"/>
  <c r="BJ5873" i="3" l="1"/>
  <c r="BI5873" i="3"/>
  <c r="BN5873" i="3"/>
  <c r="BO5873" i="3"/>
  <c r="BK5873" i="3"/>
  <c r="BL5873" i="3"/>
  <c r="BB5873" i="3" l="1"/>
  <c r="AY5873" i="3"/>
  <c r="BA5873" i="3"/>
  <c r="BC5873" i="3" l="1"/>
  <c r="AA5874" i="3"/>
  <c r="W5874" i="3"/>
  <c r="AC5874" i="3"/>
  <c r="X5874" i="3"/>
  <c r="AB5874" i="3"/>
  <c r="U5874" i="3"/>
  <c r="P5874" i="3"/>
  <c r="R5874" i="3" s="1"/>
  <c r="BV5873" i="3"/>
  <c r="V5874" i="3"/>
  <c r="Y5874" i="3"/>
  <c r="Z5874" i="3"/>
  <c r="BY5873" i="3" l="1"/>
  <c r="BX5873" i="3"/>
  <c r="BW5873" i="3"/>
  <c r="AD5874" i="3"/>
  <c r="AW5874" i="3" l="1"/>
  <c r="BM5874" i="3" s="1"/>
  <c r="AV5874" i="3"/>
  <c r="AU5874" i="3"/>
  <c r="AT5874" i="3"/>
  <c r="BN5874" i="3" l="1"/>
  <c r="BO5874" i="3"/>
  <c r="BI5874" i="3"/>
  <c r="BJ5874" i="3"/>
  <c r="BL5874" i="3"/>
  <c r="BK5874" i="3"/>
  <c r="BB5874" i="3" l="1"/>
  <c r="AY5874" i="3"/>
  <c r="BA5874" i="3"/>
  <c r="BC5874" i="3" l="1"/>
  <c r="U5875" i="3"/>
  <c r="AB5875" i="3"/>
  <c r="X5875" i="3"/>
  <c r="W5875" i="3"/>
  <c r="V5875" i="3"/>
  <c r="BV5874" i="3"/>
  <c r="AC5875" i="3"/>
  <c r="AA5875" i="3"/>
  <c r="Z5875" i="3"/>
  <c r="P5875" i="3"/>
  <c r="R5875" i="3" s="1"/>
  <c r="Y5875" i="3"/>
  <c r="BY5874" i="3" l="1"/>
  <c r="BW5874" i="3"/>
  <c r="BX5874" i="3"/>
  <c r="AD5875" i="3"/>
  <c r="AV5875" i="3" l="1"/>
  <c r="AW5875" i="3"/>
  <c r="BM5875" i="3" s="1"/>
  <c r="AU5875" i="3"/>
  <c r="AT5875" i="3"/>
  <c r="BI5875" i="3" l="1"/>
  <c r="BJ5875" i="3"/>
  <c r="BL5875" i="3"/>
  <c r="BK5875" i="3"/>
  <c r="BO5875" i="3"/>
  <c r="BN5875" i="3"/>
  <c r="BB5875" i="3" l="1"/>
  <c r="AY5875" i="3"/>
  <c r="BA5875" i="3"/>
  <c r="BC5875" i="3" l="1"/>
  <c r="U5876" i="3"/>
  <c r="V5876" i="3"/>
  <c r="Z5876" i="3"/>
  <c r="AC5876" i="3"/>
  <c r="AA5876" i="3"/>
  <c r="Y5876" i="3"/>
  <c r="P5876" i="3"/>
  <c r="R5876" i="3" s="1"/>
  <c r="AB5876" i="3"/>
  <c r="X5876" i="3"/>
  <c r="BV5875" i="3"/>
  <c r="W5876" i="3"/>
  <c r="BW5875" i="3" l="1"/>
  <c r="BY5875" i="3"/>
  <c r="BX5875" i="3"/>
  <c r="AD5876" i="3"/>
  <c r="AV5876" i="3" l="1"/>
  <c r="AW5876" i="3"/>
  <c r="BM5876" i="3" s="1"/>
  <c r="AT5876" i="3"/>
  <c r="AU5876" i="3"/>
  <c r="BK5876" i="3" l="1"/>
  <c r="BL5876" i="3"/>
  <c r="BI5876" i="3"/>
  <c r="BJ5876" i="3"/>
  <c r="BO5876" i="3"/>
  <c r="BN5876" i="3"/>
  <c r="BB5876" i="3" l="1"/>
  <c r="AY5876" i="3"/>
  <c r="BA5876" i="3"/>
  <c r="BC5876" i="3" l="1"/>
  <c r="U5877" i="3"/>
  <c r="X5877" i="3"/>
  <c r="V5877" i="3"/>
  <c r="AB5877" i="3"/>
  <c r="AC5877" i="3"/>
  <c r="Z5877" i="3"/>
  <c r="Y5877" i="3"/>
  <c r="AA5877" i="3"/>
  <c r="P5877" i="3"/>
  <c r="R5877" i="3" s="1"/>
  <c r="BV5876" i="3"/>
  <c r="W5877" i="3"/>
  <c r="BW5876" i="3" l="1"/>
  <c r="BY5876" i="3"/>
  <c r="BX5876" i="3"/>
  <c r="AD5877" i="3"/>
  <c r="AW5877" i="3" l="1"/>
  <c r="BM5877" i="3" s="1"/>
  <c r="AV5877" i="3"/>
  <c r="AU5877" i="3"/>
  <c r="AT5877" i="3"/>
  <c r="BN5877" i="3" l="1"/>
  <c r="BO5877" i="3"/>
  <c r="BI5877" i="3"/>
  <c r="BJ5877" i="3"/>
  <c r="BL5877" i="3"/>
  <c r="BK5877" i="3"/>
  <c r="BB5877" i="3" l="1"/>
  <c r="AY5877" i="3"/>
  <c r="BA5877" i="3"/>
  <c r="BC5877" i="3" l="1"/>
  <c r="P5878" i="3"/>
  <c r="R5878" i="3" s="1"/>
  <c r="BV5877" i="3"/>
  <c r="Z5878" i="3"/>
  <c r="AA5878" i="3"/>
  <c r="W5878" i="3"/>
  <c r="U5878" i="3"/>
  <c r="AB5878" i="3"/>
  <c r="V5878" i="3"/>
  <c r="Y5878" i="3"/>
  <c r="AC5878" i="3"/>
  <c r="X5878" i="3"/>
  <c r="AD5878" i="3" l="1"/>
  <c r="BY5877" i="3"/>
  <c r="BW5877" i="3"/>
  <c r="BX5877" i="3"/>
  <c r="AV5878" i="3" l="1"/>
  <c r="BO5878" i="3" s="1"/>
  <c r="AW5878" i="3"/>
  <c r="BM5878" i="3" s="1"/>
  <c r="AT5878" i="3"/>
  <c r="AU5878" i="3"/>
  <c r="BN5878" i="3" l="1"/>
  <c r="BB5878" i="3" s="1"/>
  <c r="BK5878" i="3"/>
  <c r="BL5878" i="3"/>
  <c r="BI5878" i="3"/>
  <c r="BJ5878" i="3"/>
  <c r="BA5878" i="3" l="1"/>
  <c r="BC5878" i="3" s="1"/>
  <c r="AY5878" i="3"/>
  <c r="Y5879" i="3" l="1"/>
  <c r="P5879" i="3"/>
  <c r="R5879" i="3" s="1"/>
  <c r="U5879" i="3"/>
  <c r="AA5879" i="3"/>
  <c r="BV5878" i="3"/>
  <c r="AC5879" i="3"/>
  <c r="V5879" i="3"/>
  <c r="X5879" i="3"/>
  <c r="Z5879" i="3"/>
  <c r="W5879" i="3"/>
  <c r="AB5879" i="3"/>
  <c r="BW5878" i="3" l="1"/>
  <c r="BY5878" i="3"/>
  <c r="BX5878" i="3"/>
  <c r="AD5879" i="3"/>
  <c r="AW5879" i="3" l="1"/>
  <c r="BM5879" i="3" s="1"/>
  <c r="AV5879" i="3"/>
  <c r="AT5879" i="3"/>
  <c r="AU5879" i="3"/>
  <c r="BL5879" i="3" l="1"/>
  <c r="BK5879" i="3"/>
  <c r="BO5879" i="3"/>
  <c r="BN5879" i="3"/>
  <c r="BI5879" i="3"/>
  <c r="BJ5879" i="3"/>
  <c r="BB5879" i="3" l="1"/>
  <c r="BA5879" i="3"/>
  <c r="AY5879" i="3"/>
  <c r="Z5880" i="3" l="1"/>
  <c r="AB5880" i="3"/>
  <c r="AA5880" i="3"/>
  <c r="P5880" i="3"/>
  <c r="R5880" i="3" s="1"/>
  <c r="U5880" i="3"/>
  <c r="AC5880" i="3"/>
  <c r="V5880" i="3"/>
  <c r="X5880" i="3"/>
  <c r="Y5880" i="3"/>
  <c r="BV5879" i="3"/>
  <c r="W5880" i="3"/>
  <c r="BC5879" i="3"/>
  <c r="BX5879" i="3" l="1"/>
  <c r="BW5879" i="3"/>
  <c r="BY5879" i="3"/>
  <c r="AD5880" i="3"/>
  <c r="AW5880" i="3" l="1"/>
  <c r="BM5880" i="3" s="1"/>
  <c r="AV5880" i="3"/>
  <c r="AU5880" i="3"/>
  <c r="AT5880" i="3"/>
  <c r="BJ5880" i="3" l="1"/>
  <c r="BI5880" i="3"/>
  <c r="BO5880" i="3"/>
  <c r="BN5880" i="3"/>
  <c r="BL5880" i="3"/>
  <c r="BK5880" i="3"/>
  <c r="BB5880" i="3" l="1"/>
  <c r="AY5880" i="3"/>
  <c r="BA5880" i="3"/>
  <c r="BC5880" i="3" l="1"/>
  <c r="P5881" i="3"/>
  <c r="R5881" i="3" s="1"/>
  <c r="Z5881" i="3"/>
  <c r="W5881" i="3"/>
  <c r="AA5881" i="3"/>
  <c r="BV5880" i="3"/>
  <c r="Y5881" i="3"/>
  <c r="X5881" i="3"/>
  <c r="AC5881" i="3"/>
  <c r="U5881" i="3"/>
  <c r="V5881" i="3"/>
  <c r="AB5881" i="3"/>
  <c r="AD5881" i="3" l="1"/>
  <c r="BY5880" i="3"/>
  <c r="BW5880" i="3"/>
  <c r="BX5880" i="3"/>
  <c r="AW5881" i="3" l="1"/>
  <c r="BM5881" i="3" s="1"/>
  <c r="AV5881" i="3"/>
  <c r="AT5881" i="3"/>
  <c r="AU5881" i="3"/>
  <c r="BO5881" i="3" l="1"/>
  <c r="BN5881" i="3"/>
  <c r="BK5881" i="3"/>
  <c r="BL5881" i="3"/>
  <c r="BI5881" i="3"/>
  <c r="BJ5881" i="3"/>
  <c r="BB5881" i="3" l="1"/>
  <c r="AY5881" i="3"/>
  <c r="BA5881" i="3"/>
  <c r="BC5881" i="3" l="1"/>
  <c r="AB5882" i="3"/>
  <c r="AC5882" i="3"/>
  <c r="X5882" i="3"/>
  <c r="AA5882" i="3"/>
  <c r="Y5882" i="3"/>
  <c r="BV5881" i="3"/>
  <c r="U5882" i="3"/>
  <c r="V5882" i="3"/>
  <c r="W5882" i="3"/>
  <c r="P5882" i="3"/>
  <c r="R5882" i="3" s="1"/>
  <c r="Z5882" i="3"/>
  <c r="AD5882" i="3" l="1"/>
  <c r="BY5881" i="3"/>
  <c r="BX5881" i="3"/>
  <c r="BW5881" i="3"/>
  <c r="AV5882" i="3" l="1"/>
  <c r="AW5882" i="3"/>
  <c r="BM5882" i="3" s="1"/>
  <c r="AT5882" i="3"/>
  <c r="AU5882" i="3"/>
  <c r="BL5882" i="3" l="1"/>
  <c r="BK5882" i="3"/>
  <c r="BO5882" i="3"/>
  <c r="BN5882" i="3"/>
  <c r="BJ5882" i="3"/>
  <c r="BI5882" i="3"/>
  <c r="BB5882" i="3" l="1"/>
  <c r="AY5882" i="3"/>
  <c r="BA5882" i="3"/>
  <c r="BC5882" i="3" l="1"/>
  <c r="P5883" i="3"/>
  <c r="R5883" i="3" s="1"/>
  <c r="AA5883" i="3"/>
  <c r="Z5883" i="3"/>
  <c r="AB5883" i="3"/>
  <c r="BV5882" i="3"/>
  <c r="U5883" i="3"/>
  <c r="Y5883" i="3"/>
  <c r="AC5883" i="3"/>
  <c r="W5883" i="3"/>
  <c r="X5883" i="3"/>
  <c r="V5883" i="3"/>
  <c r="AD5883" i="3" l="1"/>
  <c r="BW5882" i="3"/>
  <c r="BX5882" i="3"/>
  <c r="BY5882" i="3"/>
  <c r="AV5883" i="3" l="1"/>
  <c r="AW5883" i="3"/>
  <c r="BM5883" i="3" s="1"/>
  <c r="AT5883" i="3"/>
  <c r="AU5883" i="3"/>
  <c r="BL5883" i="3" l="1"/>
  <c r="BK5883" i="3"/>
  <c r="BI5883" i="3"/>
  <c r="BJ5883" i="3"/>
  <c r="BN5883" i="3"/>
  <c r="BO5883" i="3"/>
  <c r="BB5883" i="3" l="1"/>
  <c r="AY5883" i="3"/>
  <c r="BA5883" i="3"/>
  <c r="BC5883" i="3" l="1"/>
  <c r="U5884" i="3"/>
  <c r="P5884" i="3"/>
  <c r="R5884" i="3" s="1"/>
  <c r="AA5884" i="3"/>
  <c r="BV5883" i="3"/>
  <c r="X5884" i="3"/>
  <c r="Y5884" i="3"/>
  <c r="V5884" i="3"/>
  <c r="W5884" i="3"/>
  <c r="AC5884" i="3"/>
  <c r="Z5884" i="3"/>
  <c r="AB5884" i="3"/>
  <c r="BX5883" i="3" l="1"/>
  <c r="BY5883" i="3"/>
  <c r="BW5883" i="3"/>
  <c r="AD5884" i="3"/>
  <c r="AW5884" i="3" l="1"/>
  <c r="BM5884" i="3" s="1"/>
  <c r="AV5884" i="3"/>
  <c r="AU5884" i="3"/>
  <c r="AT5884" i="3"/>
  <c r="BO5884" i="3" l="1"/>
  <c r="BN5884" i="3"/>
  <c r="BI5884" i="3"/>
  <c r="BJ5884" i="3"/>
  <c r="BK5884" i="3"/>
  <c r="BL5884" i="3"/>
  <c r="BB5884" i="3" l="1"/>
  <c r="AY5884" i="3"/>
  <c r="BA5884" i="3"/>
  <c r="BC5884" i="3" l="1"/>
  <c r="Y5885" i="3"/>
  <c r="BV5884" i="3"/>
  <c r="V5885" i="3"/>
  <c r="AC5885" i="3"/>
  <c r="P5885" i="3"/>
  <c r="R5885" i="3" s="1"/>
  <c r="Z5885" i="3"/>
  <c r="X5885" i="3"/>
  <c r="AA5885" i="3"/>
  <c r="AB5885" i="3"/>
  <c r="W5885" i="3"/>
  <c r="U5885" i="3"/>
  <c r="AD5885" i="3" l="1"/>
  <c r="AU5885" i="3" s="1"/>
  <c r="BK5885" i="3" s="1"/>
  <c r="BW5884" i="3"/>
  <c r="BY5884" i="3"/>
  <c r="BX5884" i="3"/>
  <c r="AT5885" i="3" l="1"/>
  <c r="BI5885" i="3" s="1"/>
  <c r="AW5885" i="3"/>
  <c r="BM5885" i="3" s="1"/>
  <c r="AV5885" i="3"/>
  <c r="BO5885" i="3" s="1"/>
  <c r="BL5885" i="3" l="1"/>
  <c r="BN5885" i="3"/>
  <c r="BB5885" i="3" s="1"/>
  <c r="BJ5885" i="3"/>
  <c r="BA5885" i="3" l="1"/>
  <c r="BC5885" i="3" s="1"/>
  <c r="AY5885" i="3"/>
  <c r="AC5886" i="3" l="1"/>
  <c r="BV5885" i="3"/>
  <c r="U5886" i="3"/>
  <c r="AB5886" i="3"/>
  <c r="W5886" i="3"/>
  <c r="AA5886" i="3"/>
  <c r="X5886" i="3"/>
  <c r="Y5886" i="3"/>
  <c r="P5886" i="3"/>
  <c r="R5886" i="3" s="1"/>
  <c r="V5886" i="3"/>
  <c r="Z5886" i="3"/>
  <c r="AD5886" i="3" l="1"/>
  <c r="BX5885" i="3"/>
  <c r="BW5885" i="3"/>
  <c r="BY5885" i="3"/>
  <c r="AV5886" i="3" l="1"/>
  <c r="AU5886" i="3"/>
  <c r="AW5886" i="3"/>
  <c r="BM5886" i="3" s="1"/>
  <c r="AT5886" i="3"/>
  <c r="BJ5886" i="3" l="1"/>
  <c r="BI5886" i="3"/>
  <c r="BK5886" i="3"/>
  <c r="BL5886" i="3"/>
  <c r="BO5886" i="3"/>
  <c r="BN5886" i="3"/>
  <c r="BB5886" i="3" l="1"/>
  <c r="AY5886" i="3"/>
  <c r="BA5886" i="3"/>
  <c r="BC5886" i="3" s="1"/>
  <c r="X5887" i="3" l="1"/>
  <c r="U5887" i="3"/>
  <c r="Y5887" i="3"/>
  <c r="Z5887" i="3"/>
  <c r="AB5887" i="3"/>
  <c r="BV5886" i="3"/>
  <c r="P5887" i="3"/>
  <c r="R5887" i="3" s="1"/>
  <c r="W5887" i="3"/>
  <c r="AC5887" i="3"/>
  <c r="V5887" i="3"/>
  <c r="AA5887" i="3"/>
  <c r="BW5886" i="3" l="1"/>
  <c r="BY5886" i="3"/>
  <c r="BX5886" i="3"/>
  <c r="AD5887" i="3"/>
  <c r="AW5887" i="3" l="1"/>
  <c r="BM5887" i="3" s="1"/>
  <c r="AT5887" i="3"/>
  <c r="AV5887" i="3"/>
  <c r="AU5887" i="3"/>
  <c r="BL5887" i="3" l="1"/>
  <c r="BK5887" i="3"/>
  <c r="BO5887" i="3"/>
  <c r="BN5887" i="3"/>
  <c r="BI5887" i="3"/>
  <c r="BJ5887" i="3"/>
  <c r="BB5887" i="3" l="1"/>
  <c r="AY5887" i="3"/>
  <c r="BA5887" i="3"/>
  <c r="BC5887" i="3" l="1"/>
  <c r="X5888" i="3"/>
  <c r="AB5888" i="3"/>
  <c r="AC5888" i="3"/>
  <c r="W5888" i="3"/>
  <c r="P5888" i="3"/>
  <c r="R5888" i="3" s="1"/>
  <c r="U5888" i="3"/>
  <c r="Y5888" i="3"/>
  <c r="Z5888" i="3"/>
  <c r="BV5887" i="3"/>
  <c r="AA5888" i="3"/>
  <c r="V5888" i="3"/>
  <c r="BX5887" i="3" l="1"/>
  <c r="BY5887" i="3"/>
  <c r="BW5887" i="3"/>
  <c r="AD5888" i="3"/>
  <c r="AW5888" i="3" l="1"/>
  <c r="BM5888" i="3" s="1"/>
  <c r="AT5888" i="3"/>
  <c r="AV5888" i="3"/>
  <c r="AU5888" i="3"/>
  <c r="BL5888" i="3" l="1"/>
  <c r="BK5888" i="3"/>
  <c r="BO5888" i="3"/>
  <c r="BN5888" i="3"/>
  <c r="BJ5888" i="3"/>
  <c r="BI5888" i="3"/>
  <c r="BB5888" i="3" l="1"/>
  <c r="AY5888" i="3"/>
  <c r="BA5888" i="3"/>
  <c r="BC5888" i="3" l="1"/>
  <c r="W5889" i="3"/>
  <c r="Y5889" i="3"/>
  <c r="X5889" i="3"/>
  <c r="AC5889" i="3"/>
  <c r="P5889" i="3"/>
  <c r="R5889" i="3" s="1"/>
  <c r="BV5888" i="3"/>
  <c r="V5889" i="3"/>
  <c r="AB5889" i="3"/>
  <c r="Z5889" i="3"/>
  <c r="U5889" i="3"/>
  <c r="AA5889" i="3"/>
  <c r="BX5888" i="3" l="1"/>
  <c r="BW5888" i="3"/>
  <c r="BY5888" i="3"/>
  <c r="AD5889" i="3"/>
  <c r="AU5889" i="3" l="1"/>
  <c r="AW5889" i="3"/>
  <c r="BM5889" i="3" s="1"/>
  <c r="AV5889" i="3"/>
  <c r="AT5889" i="3"/>
  <c r="BI5889" i="3" l="1"/>
  <c r="BJ5889" i="3"/>
  <c r="BO5889" i="3"/>
  <c r="BN5889" i="3"/>
  <c r="BL5889" i="3"/>
  <c r="BK5889" i="3"/>
  <c r="BB5889" i="3" l="1"/>
  <c r="AY5889" i="3"/>
  <c r="BA5889" i="3"/>
  <c r="BC5889" i="3" s="1"/>
  <c r="Z5890" i="3" l="1"/>
  <c r="X5890" i="3"/>
  <c r="W5890" i="3"/>
  <c r="BV5889" i="3"/>
  <c r="U5890" i="3"/>
  <c r="P5890" i="3"/>
  <c r="R5890" i="3" s="1"/>
  <c r="AB5890" i="3"/>
  <c r="AA5890" i="3"/>
  <c r="V5890" i="3"/>
  <c r="Y5890" i="3"/>
  <c r="AC5890" i="3"/>
  <c r="AD5890" i="3" l="1"/>
  <c r="BW5889" i="3"/>
  <c r="BX5889" i="3"/>
  <c r="BY5889" i="3"/>
  <c r="AV5890" i="3" l="1"/>
  <c r="AU5890" i="3"/>
  <c r="AW5890" i="3"/>
  <c r="BM5890" i="3" s="1"/>
  <c r="AT5890" i="3"/>
  <c r="BJ5890" i="3" l="1"/>
  <c r="BI5890" i="3"/>
  <c r="BL5890" i="3"/>
  <c r="BK5890" i="3"/>
  <c r="BN5890" i="3"/>
  <c r="BO5890" i="3"/>
  <c r="BB5890" i="3" l="1"/>
  <c r="AY5890" i="3"/>
  <c r="BA5890" i="3"/>
  <c r="BC5890" i="3" s="1"/>
  <c r="Y5891" i="3" l="1"/>
  <c r="X5891" i="3"/>
  <c r="U5891" i="3"/>
  <c r="V5891" i="3"/>
  <c r="P5891" i="3"/>
  <c r="R5891" i="3" s="1"/>
  <c r="BV5890" i="3"/>
  <c r="AC5891" i="3"/>
  <c r="Z5891" i="3"/>
  <c r="AA5891" i="3"/>
  <c r="W5891" i="3"/>
  <c r="AB5891" i="3"/>
  <c r="BX5890" i="3" l="1"/>
  <c r="BW5890" i="3"/>
  <c r="BY5890" i="3"/>
  <c r="AD5891" i="3"/>
  <c r="AT5891" i="3" l="1"/>
  <c r="AV5891" i="3"/>
  <c r="AW5891" i="3"/>
  <c r="BM5891" i="3" s="1"/>
  <c r="AU5891" i="3"/>
  <c r="BL5891" i="3" l="1"/>
  <c r="BK5891" i="3"/>
  <c r="BO5891" i="3"/>
  <c r="BN5891" i="3"/>
  <c r="BI5891" i="3"/>
  <c r="BJ5891" i="3"/>
  <c r="BB5891" i="3" l="1"/>
  <c r="AY5891" i="3"/>
  <c r="BA5891" i="3"/>
  <c r="BC5891" i="3" l="1"/>
  <c r="U5892" i="3"/>
  <c r="P5892" i="3"/>
  <c r="R5892" i="3" s="1"/>
  <c r="W5892" i="3"/>
  <c r="Z5892" i="3"/>
  <c r="V5892" i="3"/>
  <c r="X5892" i="3"/>
  <c r="AB5892" i="3"/>
  <c r="AC5892" i="3"/>
  <c r="AA5892" i="3"/>
  <c r="BV5891" i="3"/>
  <c r="Y5892" i="3"/>
  <c r="BX5891" i="3" l="1"/>
  <c r="BY5891" i="3"/>
  <c r="BW5891" i="3"/>
  <c r="AD5892" i="3"/>
  <c r="AW5892" i="3" l="1"/>
  <c r="BM5892" i="3" s="1"/>
  <c r="AT5892" i="3"/>
  <c r="AV5892" i="3"/>
  <c r="AU5892" i="3"/>
  <c r="BL5892" i="3" l="1"/>
  <c r="BK5892" i="3"/>
  <c r="BO5892" i="3"/>
  <c r="BN5892" i="3"/>
  <c r="BI5892" i="3"/>
  <c r="BJ5892" i="3"/>
  <c r="BB5892" i="3" l="1"/>
  <c r="AY5892" i="3"/>
  <c r="BA5892" i="3"/>
  <c r="BC5892" i="3" l="1"/>
  <c r="Z5893" i="3"/>
  <c r="Y5893" i="3"/>
  <c r="BV5892" i="3"/>
  <c r="P5893" i="3"/>
  <c r="R5893" i="3" s="1"/>
  <c r="U5893" i="3"/>
  <c r="W5893" i="3"/>
  <c r="AB5893" i="3"/>
  <c r="V5893" i="3"/>
  <c r="AC5893" i="3"/>
  <c r="X5893" i="3"/>
  <c r="AA5893" i="3"/>
  <c r="AD5893" i="3" l="1"/>
  <c r="BW5892" i="3"/>
  <c r="BX5892" i="3"/>
  <c r="BY5892" i="3"/>
  <c r="AU5893" i="3" l="1"/>
  <c r="AV5893" i="3"/>
  <c r="AT5893" i="3"/>
  <c r="AW5893" i="3"/>
  <c r="BM5893" i="3" s="1"/>
  <c r="BI5893" i="3" l="1"/>
  <c r="BJ5893" i="3"/>
  <c r="BO5893" i="3"/>
  <c r="BN5893" i="3"/>
  <c r="BK5893" i="3"/>
  <c r="BL5893" i="3"/>
  <c r="BB5893" i="3" l="1"/>
  <c r="AY5893" i="3"/>
  <c r="BA5893" i="3"/>
  <c r="BC5893" i="3" l="1"/>
  <c r="BV5893" i="3"/>
  <c r="U5894" i="3"/>
  <c r="X5894" i="3"/>
  <c r="P5894" i="3"/>
  <c r="R5894" i="3" s="1"/>
  <c r="V5894" i="3"/>
  <c r="AB5894" i="3"/>
  <c r="Y5894" i="3"/>
  <c r="Z5894" i="3"/>
  <c r="AC5894" i="3"/>
  <c r="AA5894" i="3"/>
  <c r="W5894" i="3"/>
  <c r="AD5894" i="3" l="1"/>
  <c r="BY5893" i="3"/>
  <c r="BW5893" i="3"/>
  <c r="BX5893" i="3"/>
  <c r="AW5894" i="3" l="1"/>
  <c r="BM5894" i="3" s="1"/>
  <c r="AU5894" i="3"/>
  <c r="AV5894" i="3"/>
  <c r="AT5894" i="3"/>
  <c r="BJ5894" i="3" l="1"/>
  <c r="BI5894" i="3"/>
  <c r="BO5894" i="3"/>
  <c r="BN5894" i="3"/>
  <c r="BL5894" i="3"/>
  <c r="BK5894" i="3"/>
  <c r="BB5894" i="3" l="1"/>
  <c r="AY5894" i="3"/>
  <c r="BA5894" i="3"/>
  <c r="BC5894" i="3" l="1"/>
  <c r="U5895" i="3"/>
  <c r="BV5894" i="3"/>
  <c r="W5895" i="3"/>
  <c r="X5895" i="3"/>
  <c r="Y5895" i="3"/>
  <c r="AC5895" i="3"/>
  <c r="Z5895" i="3"/>
  <c r="V5895" i="3"/>
  <c r="AB5895" i="3"/>
  <c r="AA5895" i="3"/>
  <c r="P5895" i="3"/>
  <c r="R5895" i="3" s="1"/>
  <c r="BX5894" i="3" l="1"/>
  <c r="BY5894" i="3"/>
  <c r="BW5894" i="3"/>
  <c r="AD5895" i="3"/>
  <c r="AV5895" i="3" l="1"/>
  <c r="AU5895" i="3"/>
  <c r="AW5895" i="3"/>
  <c r="BM5895" i="3" s="1"/>
  <c r="AT5895" i="3"/>
  <c r="BI5895" i="3" l="1"/>
  <c r="BJ5895" i="3"/>
  <c r="BL5895" i="3"/>
  <c r="BK5895" i="3"/>
  <c r="BO5895" i="3"/>
  <c r="BN5895" i="3"/>
  <c r="BB5895" i="3" l="1"/>
  <c r="AY5895" i="3"/>
  <c r="BA5895" i="3"/>
  <c r="BC5895" i="3" l="1"/>
  <c r="P5896" i="3"/>
  <c r="R5896" i="3" s="1"/>
  <c r="BV5895" i="3"/>
  <c r="AA5896" i="3"/>
  <c r="Z5896" i="3"/>
  <c r="Y5896" i="3"/>
  <c r="AC5896" i="3"/>
  <c r="AB5896" i="3"/>
  <c r="V5896" i="3"/>
  <c r="U5896" i="3"/>
  <c r="X5896" i="3"/>
  <c r="W5896" i="3"/>
  <c r="AD5896" i="3" l="1"/>
  <c r="BX5895" i="3"/>
  <c r="BY5895" i="3"/>
  <c r="BW5895" i="3"/>
  <c r="AW5896" i="3" l="1"/>
  <c r="BM5896" i="3" s="1"/>
  <c r="AU5896" i="3"/>
  <c r="AV5896" i="3"/>
  <c r="AT5896" i="3"/>
  <c r="BJ5896" i="3" l="1"/>
  <c r="BI5896" i="3"/>
  <c r="BO5896" i="3"/>
  <c r="BN5896" i="3"/>
  <c r="BK5896" i="3"/>
  <c r="BL5896" i="3"/>
  <c r="BB5896" i="3" l="1"/>
  <c r="AY5896" i="3"/>
  <c r="BA5896" i="3"/>
  <c r="BC5896" i="3" l="1"/>
  <c r="AC5897" i="3"/>
  <c r="BV5896" i="3"/>
  <c r="P5897" i="3"/>
  <c r="R5897" i="3" s="1"/>
  <c r="V5897" i="3"/>
  <c r="W5897" i="3"/>
  <c r="AB5897" i="3"/>
  <c r="U5897" i="3"/>
  <c r="Z5897" i="3"/>
  <c r="Y5897" i="3"/>
  <c r="AA5897" i="3"/>
  <c r="X5897" i="3"/>
  <c r="AD5897" i="3" l="1"/>
  <c r="BY5896" i="3"/>
  <c r="BX5896" i="3"/>
  <c r="BW5896" i="3"/>
  <c r="AV5897" i="3" l="1"/>
  <c r="AU5897" i="3"/>
  <c r="AW5897" i="3"/>
  <c r="BM5897" i="3" s="1"/>
  <c r="AT5897" i="3"/>
  <c r="BI5897" i="3" l="1"/>
  <c r="BJ5897" i="3"/>
  <c r="BL5897" i="3"/>
  <c r="BK5897" i="3"/>
  <c r="BO5897" i="3"/>
  <c r="BN5897" i="3"/>
  <c r="BB5897" i="3" l="1"/>
  <c r="AY5897" i="3"/>
  <c r="BA5897" i="3"/>
  <c r="BC5897" i="3" l="1"/>
  <c r="P5898" i="3"/>
  <c r="R5898" i="3" s="1"/>
  <c r="AA5898" i="3"/>
  <c r="AC5898" i="3"/>
  <c r="AB5898" i="3"/>
  <c r="U5898" i="3"/>
  <c r="Z5898" i="3"/>
  <c r="W5898" i="3"/>
  <c r="V5898" i="3"/>
  <c r="X5898" i="3"/>
  <c r="Y5898" i="3"/>
  <c r="BV5897" i="3"/>
  <c r="BX5897" i="3" l="1"/>
  <c r="BW5897" i="3"/>
  <c r="BY5897" i="3"/>
  <c r="AD5898" i="3"/>
  <c r="AV5898" i="3" l="1"/>
  <c r="AU5898" i="3"/>
  <c r="AW5898" i="3"/>
  <c r="BM5898" i="3" s="1"/>
  <c r="AT5898" i="3"/>
  <c r="BJ5898" i="3" l="1"/>
  <c r="BI5898" i="3"/>
  <c r="BL5898" i="3"/>
  <c r="BK5898" i="3"/>
  <c r="BO5898" i="3"/>
  <c r="BN5898" i="3"/>
  <c r="BB5898" i="3" l="1"/>
  <c r="AY5898" i="3"/>
  <c r="BA5898" i="3"/>
  <c r="BC5898" i="3" l="1"/>
  <c r="P5899" i="3"/>
  <c r="R5899" i="3" s="1"/>
  <c r="AB5899" i="3"/>
  <c r="BV5898" i="3"/>
  <c r="Y5899" i="3"/>
  <c r="W5899" i="3"/>
  <c r="Z5899" i="3"/>
  <c r="AA5899" i="3"/>
  <c r="X5899" i="3"/>
  <c r="V5899" i="3"/>
  <c r="AC5899" i="3"/>
  <c r="U5899" i="3"/>
  <c r="AD5899" i="3" l="1"/>
  <c r="BY5898" i="3"/>
  <c r="BX5898" i="3"/>
  <c r="BW5898" i="3"/>
  <c r="AV5899" i="3" l="1"/>
  <c r="AU5899" i="3"/>
  <c r="AW5899" i="3"/>
  <c r="BM5899" i="3" s="1"/>
  <c r="AT5899" i="3"/>
  <c r="BI5899" i="3" l="1"/>
  <c r="BJ5899" i="3"/>
  <c r="BK5899" i="3"/>
  <c r="BL5899" i="3"/>
  <c r="BO5899" i="3"/>
  <c r="BN5899" i="3"/>
  <c r="BB5899" i="3" l="1"/>
  <c r="AY5899" i="3"/>
  <c r="BA5899" i="3"/>
  <c r="BC5899" i="3" l="1"/>
  <c r="P5900" i="3"/>
  <c r="R5900" i="3" s="1"/>
  <c r="X5900" i="3"/>
  <c r="AC5900" i="3"/>
  <c r="Z5900" i="3"/>
  <c r="AA5900" i="3"/>
  <c r="V5900" i="3"/>
  <c r="Y5900" i="3"/>
  <c r="AB5900" i="3"/>
  <c r="BV5899" i="3"/>
  <c r="U5900" i="3"/>
  <c r="W5900" i="3"/>
  <c r="AD5900" i="3" l="1"/>
  <c r="BW5899" i="3"/>
  <c r="BY5899" i="3"/>
  <c r="BX5899" i="3"/>
  <c r="AW5900" i="3" l="1"/>
  <c r="BM5900" i="3" s="1"/>
  <c r="AU5900" i="3"/>
  <c r="AV5900" i="3"/>
  <c r="BN5900" i="3" s="1"/>
  <c r="AT5900" i="3"/>
  <c r="BI5900" i="3" s="1"/>
  <c r="BJ5900" i="3" l="1"/>
  <c r="BA5900" i="3" s="1"/>
  <c r="BL5900" i="3"/>
  <c r="BK5900" i="3"/>
  <c r="BO5900" i="3"/>
  <c r="BB5900" i="3" s="1"/>
  <c r="AY5900" i="3" l="1"/>
  <c r="AC5901" i="3" s="1"/>
  <c r="BC5900" i="3"/>
  <c r="Y5901" i="3"/>
  <c r="W5901" i="3"/>
  <c r="V5901" i="3"/>
  <c r="Z5901" i="3"/>
  <c r="BV5900" i="3"/>
  <c r="AA5901" i="3"/>
  <c r="AB5901" i="3"/>
  <c r="X5901" i="3" l="1"/>
  <c r="U5901" i="3"/>
  <c r="AD5901" i="3" s="1"/>
  <c r="P5901" i="3"/>
  <c r="R5901" i="3" s="1"/>
  <c r="BW5900" i="3"/>
  <c r="BY5900" i="3"/>
  <c r="BX5900" i="3"/>
  <c r="AT5901" i="3" l="1"/>
  <c r="BI5901" i="3" s="1"/>
  <c r="AW5901" i="3"/>
  <c r="BM5901" i="3" s="1"/>
  <c r="AU5901" i="3"/>
  <c r="AV5901" i="3"/>
  <c r="BN5901" i="3" l="1"/>
  <c r="BJ5901" i="3"/>
  <c r="BA5901" i="3" s="1"/>
  <c r="BK5901" i="3"/>
  <c r="BL5901" i="3"/>
  <c r="BO5901" i="3"/>
  <c r="BB5901" i="3" s="1"/>
  <c r="AY5901" i="3" l="1"/>
  <c r="AC5902" i="3" s="1"/>
  <c r="BC5901" i="3"/>
  <c r="P5902" i="3"/>
  <c r="R5902" i="3" s="1"/>
  <c r="U5902" i="3"/>
  <c r="AB5902" i="3"/>
  <c r="Z5902" i="3"/>
  <c r="AA5902" i="3"/>
  <c r="X5902" i="3"/>
  <c r="BV5901" i="3"/>
  <c r="Y5902" i="3"/>
  <c r="W5902" i="3" l="1"/>
  <c r="V5902" i="3"/>
  <c r="AD5902" i="3" s="1"/>
  <c r="BW5901" i="3"/>
  <c r="BX5901" i="3"/>
  <c r="BY5901" i="3"/>
  <c r="AT5902" i="3" l="1"/>
  <c r="AW5902" i="3"/>
  <c r="BM5902" i="3" s="1"/>
  <c r="AU5902" i="3"/>
  <c r="AV5902" i="3"/>
  <c r="BO5902" i="3" l="1"/>
  <c r="BN5902" i="3"/>
  <c r="BL5902" i="3"/>
  <c r="BK5902" i="3"/>
  <c r="BJ5902" i="3"/>
  <c r="BI5902" i="3"/>
  <c r="BB5902" i="3" l="1"/>
  <c r="BA5902" i="3"/>
  <c r="AY5902" i="3"/>
  <c r="Z5903" i="3" l="1"/>
  <c r="AC5903" i="3"/>
  <c r="AB5903" i="3"/>
  <c r="U5903" i="3"/>
  <c r="V5903" i="3"/>
  <c r="W5903" i="3"/>
  <c r="Y5903" i="3"/>
  <c r="P5903" i="3"/>
  <c r="R5903" i="3" s="1"/>
  <c r="AA5903" i="3"/>
  <c r="BV5902" i="3"/>
  <c r="X5903" i="3"/>
  <c r="BC5902" i="3"/>
  <c r="BY5902" i="3" l="1"/>
  <c r="BW5902" i="3"/>
  <c r="BX5902" i="3"/>
  <c r="AD5903" i="3"/>
  <c r="AW5903" i="3" l="1"/>
  <c r="BM5903" i="3" s="1"/>
  <c r="AU5903" i="3"/>
  <c r="AV5903" i="3"/>
  <c r="AT5903" i="3"/>
  <c r="BI5903" i="3" l="1"/>
  <c r="BJ5903" i="3"/>
  <c r="BO5903" i="3"/>
  <c r="BN5903" i="3"/>
  <c r="BL5903" i="3"/>
  <c r="BK5903" i="3"/>
  <c r="BB5903" i="3" l="1"/>
  <c r="AY5903" i="3"/>
  <c r="BA5903" i="3"/>
  <c r="BC5903" i="3" l="1"/>
  <c r="U5904" i="3"/>
  <c r="P5904" i="3"/>
  <c r="R5904" i="3" s="1"/>
  <c r="BV5903" i="3"/>
  <c r="V5904" i="3"/>
  <c r="Z5904" i="3"/>
  <c r="X5904" i="3"/>
  <c r="W5904" i="3"/>
  <c r="AA5904" i="3"/>
  <c r="AC5904" i="3"/>
  <c r="AB5904" i="3"/>
  <c r="Y5904" i="3"/>
  <c r="BW5903" i="3" l="1"/>
  <c r="BY5903" i="3"/>
  <c r="BX5903" i="3"/>
  <c r="AD5904" i="3"/>
  <c r="AW5904" i="3" l="1"/>
  <c r="BM5904" i="3" s="1"/>
  <c r="AU5904" i="3"/>
  <c r="AV5904" i="3"/>
  <c r="AT5904" i="3"/>
  <c r="BI5904" i="3" l="1"/>
  <c r="BJ5904" i="3"/>
  <c r="BO5904" i="3"/>
  <c r="BN5904" i="3"/>
  <c r="BL5904" i="3"/>
  <c r="BK5904" i="3"/>
  <c r="BB5904" i="3" l="1"/>
  <c r="AY5904" i="3"/>
  <c r="BA5904" i="3"/>
  <c r="BC5904" i="3" l="1"/>
  <c r="U5905" i="3"/>
  <c r="AA5905" i="3"/>
  <c r="Y5905" i="3"/>
  <c r="W5905" i="3"/>
  <c r="Z5905" i="3"/>
  <c r="AC5905" i="3"/>
  <c r="X5905" i="3"/>
  <c r="AB5905" i="3"/>
  <c r="P5905" i="3"/>
  <c r="R5905" i="3" s="1"/>
  <c r="BV5904" i="3"/>
  <c r="V5905" i="3"/>
  <c r="BX5904" i="3" l="1"/>
  <c r="BW5904" i="3"/>
  <c r="BY5904" i="3"/>
  <c r="AD5905" i="3"/>
  <c r="AW5905" i="3" l="1"/>
  <c r="BM5905" i="3" s="1"/>
  <c r="AU5905" i="3"/>
  <c r="AV5905" i="3"/>
  <c r="AT5905" i="3"/>
  <c r="BI5905" i="3" l="1"/>
  <c r="BJ5905" i="3"/>
  <c r="BO5905" i="3"/>
  <c r="BN5905" i="3"/>
  <c r="BL5905" i="3"/>
  <c r="BK5905" i="3"/>
  <c r="BB5905" i="3" l="1"/>
  <c r="AY5905" i="3"/>
  <c r="BA5905" i="3"/>
  <c r="BC5905" i="3" l="1"/>
  <c r="Y5906" i="3"/>
  <c r="U5906" i="3"/>
  <c r="P5906" i="3"/>
  <c r="R5906" i="3" s="1"/>
  <c r="BV5905" i="3"/>
  <c r="W5906" i="3"/>
  <c r="X5906" i="3"/>
  <c r="AB5906" i="3"/>
  <c r="AA5906" i="3"/>
  <c r="V5906" i="3"/>
  <c r="AC5906" i="3"/>
  <c r="Z5906" i="3"/>
  <c r="BY5905" i="3" l="1"/>
  <c r="BW5905" i="3"/>
  <c r="BX5905" i="3"/>
  <c r="AD5906" i="3"/>
  <c r="AV5906" i="3" l="1"/>
  <c r="AU5906" i="3"/>
  <c r="AW5906" i="3"/>
  <c r="BM5906" i="3" s="1"/>
  <c r="AT5906" i="3"/>
  <c r="BJ5906" i="3" l="1"/>
  <c r="BI5906" i="3"/>
  <c r="BL5906" i="3"/>
  <c r="BK5906" i="3"/>
  <c r="BO5906" i="3"/>
  <c r="BN5906" i="3"/>
  <c r="BB5906" i="3" l="1"/>
  <c r="AY5906" i="3"/>
  <c r="BA5906" i="3"/>
  <c r="BC5906" i="3" l="1"/>
  <c r="V5907" i="3"/>
  <c r="P5907" i="3"/>
  <c r="R5907" i="3" s="1"/>
  <c r="BV5906" i="3"/>
  <c r="U5907" i="3"/>
  <c r="AA5907" i="3"/>
  <c r="Z5907" i="3"/>
  <c r="AC5907" i="3"/>
  <c r="AB5907" i="3"/>
  <c r="Y5907" i="3"/>
  <c r="X5907" i="3"/>
  <c r="W5907" i="3"/>
  <c r="AD5907" i="3" l="1"/>
  <c r="BX5906" i="3"/>
  <c r="BY5906" i="3"/>
  <c r="BW5906" i="3"/>
  <c r="AV5907" i="3" l="1"/>
  <c r="AU5907" i="3"/>
  <c r="AW5907" i="3"/>
  <c r="BM5907" i="3" s="1"/>
  <c r="AT5907" i="3"/>
  <c r="BI5907" i="3" l="1"/>
  <c r="BJ5907" i="3"/>
  <c r="BL5907" i="3"/>
  <c r="BK5907" i="3"/>
  <c r="BO5907" i="3"/>
  <c r="BN5907" i="3"/>
  <c r="BB5907" i="3" l="1"/>
  <c r="AY5907" i="3"/>
  <c r="BA5907" i="3"/>
  <c r="BC5907" i="3" l="1"/>
  <c r="P5908" i="3"/>
  <c r="R5908" i="3" s="1"/>
  <c r="BV5907" i="3"/>
  <c r="AC5908" i="3"/>
  <c r="U5908" i="3"/>
  <c r="Z5908" i="3"/>
  <c r="V5908" i="3"/>
  <c r="AB5908" i="3"/>
  <c r="W5908" i="3"/>
  <c r="Y5908" i="3"/>
  <c r="AA5908" i="3"/>
  <c r="X5908" i="3"/>
  <c r="AD5908" i="3" l="1"/>
  <c r="BY5907" i="3"/>
  <c r="BW5907" i="3"/>
  <c r="BX5907" i="3"/>
  <c r="AW5908" i="3" l="1"/>
  <c r="BM5908" i="3" s="1"/>
  <c r="AU5908" i="3"/>
  <c r="AV5908" i="3"/>
  <c r="AT5908" i="3"/>
  <c r="BJ5908" i="3" l="1"/>
  <c r="BI5908" i="3"/>
  <c r="BO5908" i="3"/>
  <c r="BN5908" i="3"/>
  <c r="BL5908" i="3"/>
  <c r="BK5908" i="3"/>
  <c r="BB5908" i="3" l="1"/>
  <c r="AY5908" i="3"/>
  <c r="BA5908" i="3"/>
  <c r="BC5908" i="3" l="1"/>
  <c r="U5909" i="3"/>
  <c r="P5909" i="3"/>
  <c r="R5909" i="3" s="1"/>
  <c r="X5909" i="3"/>
  <c r="Y5909" i="3"/>
  <c r="W5909" i="3"/>
  <c r="AB5909" i="3"/>
  <c r="Z5909" i="3"/>
  <c r="AA5909" i="3"/>
  <c r="V5909" i="3"/>
  <c r="AC5909" i="3"/>
  <c r="BV5908" i="3"/>
  <c r="BY5908" i="3" l="1"/>
  <c r="BX5908" i="3"/>
  <c r="BW5908" i="3"/>
  <c r="AD5909" i="3"/>
  <c r="AW5909" i="3" l="1"/>
  <c r="BM5909" i="3" s="1"/>
  <c r="AU5909" i="3"/>
  <c r="AV5909" i="3"/>
  <c r="AT5909" i="3"/>
  <c r="BI5909" i="3" l="1"/>
  <c r="BJ5909" i="3"/>
  <c r="BN5909" i="3"/>
  <c r="BO5909" i="3"/>
  <c r="BK5909" i="3"/>
  <c r="BL5909" i="3"/>
  <c r="BB5909" i="3" l="1"/>
  <c r="AY5909" i="3"/>
  <c r="BA5909" i="3"/>
  <c r="BC5909" i="3" l="1"/>
  <c r="V5910" i="3"/>
  <c r="P5910" i="3"/>
  <c r="R5910" i="3" s="1"/>
  <c r="W5910" i="3"/>
  <c r="AC5910" i="3"/>
  <c r="Y5910" i="3"/>
  <c r="U5910" i="3"/>
  <c r="AB5910" i="3"/>
  <c r="Z5910" i="3"/>
  <c r="X5910" i="3"/>
  <c r="BV5909" i="3"/>
  <c r="AA5910" i="3"/>
  <c r="AD5910" i="3" l="1"/>
  <c r="AW5910" i="3" s="1"/>
  <c r="BM5910" i="3" s="1"/>
  <c r="BW5909" i="3"/>
  <c r="BX5909" i="3"/>
  <c r="BY5909" i="3"/>
  <c r="AT5910" i="3"/>
  <c r="AV5910" i="3"/>
  <c r="AU5910" i="3"/>
  <c r="BL5910" i="3" l="1"/>
  <c r="BK5910" i="3"/>
  <c r="BO5910" i="3"/>
  <c r="BN5910" i="3"/>
  <c r="BJ5910" i="3"/>
  <c r="BI5910" i="3"/>
  <c r="BB5910" i="3" l="1"/>
  <c r="AY5910" i="3"/>
  <c r="BA5910" i="3"/>
  <c r="BC5910" i="3" l="1"/>
  <c r="P5911" i="3"/>
  <c r="R5911" i="3" s="1"/>
  <c r="BV5910" i="3"/>
  <c r="Y5911" i="3"/>
  <c r="W5911" i="3"/>
  <c r="U5911" i="3"/>
  <c r="AB5911" i="3"/>
  <c r="AA5911" i="3"/>
  <c r="V5911" i="3"/>
  <c r="Z5911" i="3"/>
  <c r="AC5911" i="3"/>
  <c r="X5911" i="3"/>
  <c r="AD5911" i="3" l="1"/>
  <c r="BY5910" i="3"/>
  <c r="BX5910" i="3"/>
  <c r="BW5910" i="3"/>
  <c r="AT5911" i="3" l="1"/>
  <c r="BI5911" i="3" s="1"/>
  <c r="AW5911" i="3"/>
  <c r="BM5911" i="3" s="1"/>
  <c r="AU5911" i="3"/>
  <c r="AV5911" i="3"/>
  <c r="BN5911" i="3" l="1"/>
  <c r="BJ5911" i="3"/>
  <c r="BA5911" i="3" s="1"/>
  <c r="BK5911" i="3"/>
  <c r="BL5911" i="3"/>
  <c r="BO5911" i="3"/>
  <c r="BB5911" i="3" s="1"/>
  <c r="AY5911" i="3" l="1"/>
  <c r="P5912" i="3" s="1"/>
  <c r="R5912" i="3" s="1"/>
  <c r="BC5911" i="3"/>
  <c r="Y5912" i="3"/>
  <c r="AC5912" i="3"/>
  <c r="BV5911" i="3"/>
  <c r="W5912" i="3"/>
  <c r="AA5912" i="3" l="1"/>
  <c r="X5912" i="3"/>
  <c r="Z5912" i="3"/>
  <c r="V5912" i="3"/>
  <c r="AB5912" i="3"/>
  <c r="U5912" i="3"/>
  <c r="BW5911" i="3"/>
  <c r="BX5911" i="3"/>
  <c r="BY5911" i="3"/>
  <c r="AD5912" i="3" l="1"/>
  <c r="AU5912" i="3" s="1"/>
  <c r="AT5912" i="3"/>
  <c r="AV5912" i="3"/>
  <c r="AW5912" i="3" l="1"/>
  <c r="BM5912" i="3" s="1"/>
  <c r="BL5912" i="3"/>
  <c r="BK5912" i="3"/>
  <c r="BO5912" i="3"/>
  <c r="BN5912" i="3"/>
  <c r="BJ5912" i="3"/>
  <c r="BI5912" i="3"/>
  <c r="BB5912" i="3" l="1"/>
  <c r="AY5912" i="3"/>
  <c r="BA5912" i="3"/>
  <c r="BV5912" i="3" l="1"/>
  <c r="X5913" i="3"/>
  <c r="Y5913" i="3"/>
  <c r="V5913" i="3"/>
  <c r="W5913" i="3"/>
  <c r="P5913" i="3"/>
  <c r="R5913" i="3" s="1"/>
  <c r="AA5913" i="3"/>
  <c r="AB5913" i="3"/>
  <c r="U5913" i="3"/>
  <c r="AC5913" i="3"/>
  <c r="Z5913" i="3"/>
  <c r="BC5912" i="3"/>
  <c r="AD5913" i="3" l="1"/>
  <c r="BX5912" i="3"/>
  <c r="BW5912" i="3"/>
  <c r="BY5912" i="3"/>
  <c r="AW5913" i="3" l="1"/>
  <c r="BM5913" i="3" s="1"/>
  <c r="AU5913" i="3"/>
  <c r="AV5913" i="3"/>
  <c r="AT5913" i="3"/>
  <c r="BI5913" i="3" l="1"/>
  <c r="BJ5913" i="3"/>
  <c r="BO5913" i="3"/>
  <c r="BN5913" i="3"/>
  <c r="BL5913" i="3"/>
  <c r="BK5913" i="3"/>
  <c r="BB5913" i="3" l="1"/>
  <c r="AY5913" i="3"/>
  <c r="BA5913" i="3"/>
  <c r="BC5913" i="3" l="1"/>
  <c r="P5914" i="3"/>
  <c r="R5914" i="3" s="1"/>
  <c r="AA5914" i="3"/>
  <c r="AC5914" i="3"/>
  <c r="Z5914" i="3"/>
  <c r="V5914" i="3"/>
  <c r="X5914" i="3"/>
  <c r="U5914" i="3"/>
  <c r="AB5914" i="3"/>
  <c r="BV5913" i="3"/>
  <c r="W5914" i="3"/>
  <c r="Y5914" i="3"/>
  <c r="AD5914" i="3" l="1"/>
  <c r="BX5913" i="3"/>
  <c r="BW5913" i="3"/>
  <c r="BY5913" i="3"/>
  <c r="AV5914" i="3" l="1"/>
  <c r="AU5914" i="3"/>
  <c r="AW5914" i="3"/>
  <c r="BM5914" i="3" s="1"/>
  <c r="AT5914" i="3"/>
  <c r="BK5914" i="3" l="1"/>
  <c r="BL5914" i="3"/>
  <c r="BJ5914" i="3"/>
  <c r="BI5914" i="3"/>
  <c r="BN5914" i="3"/>
  <c r="BO5914" i="3"/>
  <c r="BB5914" i="3" l="1"/>
  <c r="BA5914" i="3"/>
  <c r="AY5914" i="3"/>
  <c r="BC5914" i="3" l="1"/>
  <c r="BV5914" i="3"/>
  <c r="U5915" i="3"/>
  <c r="Y5915" i="3"/>
  <c r="X5915" i="3"/>
  <c r="P5915" i="3"/>
  <c r="R5915" i="3" s="1"/>
  <c r="Z5915" i="3"/>
  <c r="AC5915" i="3"/>
  <c r="AB5915" i="3"/>
  <c r="AA5915" i="3"/>
  <c r="V5915" i="3"/>
  <c r="W5915" i="3"/>
  <c r="AD5915" i="3" l="1"/>
  <c r="BX5914" i="3"/>
  <c r="BW5914" i="3"/>
  <c r="BY5914" i="3"/>
  <c r="AW5915" i="3" l="1"/>
  <c r="BM5915" i="3" s="1"/>
  <c r="AU5915" i="3"/>
  <c r="AV5915" i="3"/>
  <c r="AT5915" i="3"/>
  <c r="BI5915" i="3" l="1"/>
  <c r="BJ5915" i="3"/>
  <c r="BO5915" i="3"/>
  <c r="BN5915" i="3"/>
  <c r="BL5915" i="3"/>
  <c r="BK5915" i="3"/>
  <c r="BB5915" i="3" l="1"/>
  <c r="BA5915" i="3"/>
  <c r="AY5915" i="3"/>
  <c r="BC5915" i="3" l="1"/>
  <c r="P5916" i="3"/>
  <c r="R5916" i="3" s="1"/>
  <c r="V5916" i="3"/>
  <c r="BV5915" i="3"/>
  <c r="AC5916" i="3"/>
  <c r="U5916" i="3"/>
  <c r="W5916" i="3"/>
  <c r="AA5916" i="3"/>
  <c r="Z5916" i="3"/>
  <c r="X5916" i="3"/>
  <c r="AB5916" i="3"/>
  <c r="Y5916" i="3"/>
  <c r="AD5916" i="3" l="1"/>
  <c r="BW5915" i="3"/>
  <c r="BX5915" i="3"/>
  <c r="BY5915" i="3"/>
  <c r="AV5916" i="3" l="1"/>
  <c r="AU5916" i="3"/>
  <c r="AW5916" i="3"/>
  <c r="BM5916" i="3" s="1"/>
  <c r="AT5916" i="3"/>
  <c r="BJ5916" i="3" l="1"/>
  <c r="BI5916" i="3"/>
  <c r="BL5916" i="3"/>
  <c r="BK5916" i="3"/>
  <c r="BN5916" i="3"/>
  <c r="BO5916" i="3"/>
  <c r="BB5916" i="3" l="1"/>
  <c r="BA5916" i="3"/>
  <c r="BC5916" i="3" s="1"/>
  <c r="AY5916" i="3"/>
  <c r="V5917" i="3" l="1"/>
  <c r="Z5917" i="3"/>
  <c r="AB5917" i="3"/>
  <c r="Y5917" i="3"/>
  <c r="AC5917" i="3"/>
  <c r="BV5916" i="3"/>
  <c r="P5917" i="3"/>
  <c r="R5917" i="3" s="1"/>
  <c r="X5917" i="3"/>
  <c r="AA5917" i="3"/>
  <c r="U5917" i="3"/>
  <c r="W5917" i="3"/>
  <c r="BX5916" i="3" l="1"/>
  <c r="BW5916" i="3"/>
  <c r="BY5916" i="3"/>
  <c r="AD5917" i="3"/>
  <c r="AT5917" i="3" l="1"/>
  <c r="AV5917" i="3"/>
  <c r="AW5917" i="3"/>
  <c r="BM5917" i="3" s="1"/>
  <c r="AU5917" i="3"/>
  <c r="BL5917" i="3" l="1"/>
  <c r="BK5917" i="3"/>
  <c r="BO5917" i="3"/>
  <c r="BN5917" i="3"/>
  <c r="BI5917" i="3"/>
  <c r="BJ5917" i="3"/>
  <c r="BA5917" i="3" l="1"/>
  <c r="BB5917" i="3"/>
  <c r="AY5917" i="3"/>
  <c r="BC5917" i="3" l="1"/>
  <c r="P5918" i="3"/>
  <c r="R5918" i="3" s="1"/>
  <c r="X5918" i="3"/>
  <c r="U5918" i="3"/>
  <c r="Z5918" i="3"/>
  <c r="BV5917" i="3"/>
  <c r="V5918" i="3"/>
  <c r="W5918" i="3"/>
  <c r="Y5918" i="3"/>
  <c r="AB5918" i="3"/>
  <c r="AA5918" i="3"/>
  <c r="AC5918" i="3"/>
  <c r="BX5917" i="3" l="1"/>
  <c r="BW5917" i="3"/>
  <c r="BY5917" i="3"/>
  <c r="AD5918" i="3"/>
  <c r="AW5918" i="3" l="1"/>
  <c r="BM5918" i="3" s="1"/>
  <c r="AU5918" i="3"/>
  <c r="AV5918" i="3"/>
  <c r="AT5918" i="3"/>
  <c r="BJ5918" i="3" l="1"/>
  <c r="BI5918" i="3"/>
  <c r="BO5918" i="3"/>
  <c r="BN5918" i="3"/>
  <c r="BL5918" i="3"/>
  <c r="BK5918" i="3"/>
  <c r="BB5918" i="3" l="1"/>
  <c r="AY5918" i="3"/>
  <c r="BA5918" i="3"/>
  <c r="BC5918" i="3" l="1"/>
  <c r="P5919" i="3"/>
  <c r="R5919" i="3" s="1"/>
  <c r="Z5919" i="3"/>
  <c r="AA5919" i="3"/>
  <c r="U5919" i="3"/>
  <c r="AB5919" i="3"/>
  <c r="BV5918" i="3"/>
  <c r="V5919" i="3"/>
  <c r="X5919" i="3"/>
  <c r="W5919" i="3"/>
  <c r="AC5919" i="3"/>
  <c r="Y5919" i="3"/>
  <c r="BX5918" i="3" l="1"/>
  <c r="BY5918" i="3"/>
  <c r="BW5918" i="3"/>
  <c r="AD5919" i="3"/>
  <c r="AW5919" i="3" l="1"/>
  <c r="BM5919" i="3" s="1"/>
  <c r="AU5919" i="3"/>
  <c r="AV5919" i="3"/>
  <c r="AT5919" i="3"/>
  <c r="BJ5919" i="3" l="1"/>
  <c r="BI5919" i="3"/>
  <c r="BN5919" i="3"/>
  <c r="BO5919" i="3"/>
  <c r="BB5919" i="3" s="1"/>
  <c r="BL5919" i="3"/>
  <c r="BK5919" i="3"/>
  <c r="AY5919" i="3" l="1"/>
  <c r="BA5919" i="3"/>
  <c r="BC5919" i="3" s="1"/>
  <c r="BV5919" i="3" l="1"/>
  <c r="U5920" i="3"/>
  <c r="X5920" i="3"/>
  <c r="AC5920" i="3"/>
  <c r="P5920" i="3"/>
  <c r="R5920" i="3" s="1"/>
  <c r="W5920" i="3"/>
  <c r="Y5920" i="3"/>
  <c r="AB5920" i="3"/>
  <c r="Z5920" i="3"/>
  <c r="V5920" i="3"/>
  <c r="AA5920" i="3"/>
  <c r="AD5920" i="3" l="1"/>
  <c r="BW5919" i="3"/>
  <c r="BX5919" i="3"/>
  <c r="BY5919" i="3"/>
  <c r="AV5920" i="3" l="1"/>
  <c r="AU5920" i="3"/>
  <c r="AW5920" i="3"/>
  <c r="BM5920" i="3" s="1"/>
  <c r="AT5920" i="3"/>
  <c r="BJ5920" i="3" l="1"/>
  <c r="BI5920" i="3"/>
  <c r="BL5920" i="3"/>
  <c r="BK5920" i="3"/>
  <c r="BO5920" i="3"/>
  <c r="BN5920" i="3"/>
  <c r="BB5920" i="3" l="1"/>
  <c r="AY5920" i="3"/>
  <c r="BA5920" i="3"/>
  <c r="BC5920" i="3" l="1"/>
  <c r="P5921" i="3"/>
  <c r="R5921" i="3" s="1"/>
  <c r="BV5920" i="3"/>
  <c r="V5921" i="3"/>
  <c r="W5921" i="3"/>
  <c r="U5921" i="3"/>
  <c r="AB5921" i="3"/>
  <c r="AC5921" i="3"/>
  <c r="X5921" i="3"/>
  <c r="AA5921" i="3"/>
  <c r="Z5921" i="3"/>
  <c r="Y5921" i="3"/>
  <c r="AD5921" i="3" l="1"/>
  <c r="BX5920" i="3"/>
  <c r="BW5920" i="3"/>
  <c r="BY5920" i="3"/>
  <c r="AW5921" i="3" l="1"/>
  <c r="BM5921" i="3" s="1"/>
  <c r="AU5921" i="3"/>
  <c r="AV5921" i="3"/>
  <c r="AT5921" i="3"/>
  <c r="BI5921" i="3" l="1"/>
  <c r="BJ5921" i="3"/>
  <c r="BO5921" i="3"/>
  <c r="BN5921" i="3"/>
  <c r="BL5921" i="3"/>
  <c r="BK5921" i="3"/>
  <c r="BB5921" i="3" l="1"/>
  <c r="AY5921" i="3"/>
  <c r="BA5921" i="3"/>
  <c r="BC5921" i="3" l="1"/>
  <c r="AB5922" i="3"/>
  <c r="BV5921" i="3"/>
  <c r="U5922" i="3"/>
  <c r="X5922" i="3"/>
  <c r="AC5922" i="3"/>
  <c r="Y5922" i="3"/>
  <c r="W5922" i="3"/>
  <c r="V5922" i="3"/>
  <c r="Z5922" i="3"/>
  <c r="P5922" i="3"/>
  <c r="R5922" i="3" s="1"/>
  <c r="AA5922" i="3"/>
  <c r="AD5922" i="3" l="1"/>
  <c r="BW5921" i="3"/>
  <c r="BX5921" i="3"/>
  <c r="BY5921" i="3"/>
  <c r="AW5922" i="3" l="1"/>
  <c r="BM5922" i="3" s="1"/>
  <c r="AU5922" i="3"/>
  <c r="AV5922" i="3"/>
  <c r="AT5922" i="3"/>
  <c r="BI5922" i="3" l="1"/>
  <c r="BJ5922" i="3"/>
  <c r="BO5922" i="3"/>
  <c r="BN5922" i="3"/>
  <c r="BL5922" i="3"/>
  <c r="BK5922" i="3"/>
  <c r="BB5922" i="3" l="1"/>
  <c r="AY5922" i="3"/>
  <c r="BA5922" i="3"/>
  <c r="BC5922" i="3" l="1"/>
  <c r="BV5922" i="3"/>
  <c r="U5923" i="3"/>
  <c r="AB5923" i="3"/>
  <c r="V5923" i="3"/>
  <c r="AA5923" i="3"/>
  <c r="AC5923" i="3"/>
  <c r="Y5923" i="3"/>
  <c r="P5923" i="3"/>
  <c r="R5923" i="3" s="1"/>
  <c r="W5923" i="3"/>
  <c r="Z5923" i="3"/>
  <c r="X5923" i="3"/>
  <c r="AD5923" i="3" l="1"/>
  <c r="BY5922" i="3"/>
  <c r="BW5922" i="3"/>
  <c r="BX5922" i="3"/>
  <c r="AW5923" i="3" l="1"/>
  <c r="BM5923" i="3" s="1"/>
  <c r="AU5923" i="3"/>
  <c r="AV5923" i="3"/>
  <c r="AT5923" i="3"/>
  <c r="BI5923" i="3" l="1"/>
  <c r="BJ5923" i="3"/>
  <c r="BO5923" i="3"/>
  <c r="BN5923" i="3"/>
  <c r="BL5923" i="3"/>
  <c r="BK5923" i="3"/>
  <c r="BB5923" i="3" l="1"/>
  <c r="AY5923" i="3"/>
  <c r="BA5923" i="3"/>
  <c r="BC5923" i="3" l="1"/>
  <c r="U5924" i="3"/>
  <c r="BV5923" i="3"/>
  <c r="Y5924" i="3"/>
  <c r="AA5924" i="3"/>
  <c r="P5924" i="3"/>
  <c r="R5924" i="3" s="1"/>
  <c r="W5924" i="3"/>
  <c r="X5924" i="3"/>
  <c r="Z5924" i="3"/>
  <c r="V5924" i="3"/>
  <c r="AC5924" i="3"/>
  <c r="AB5924" i="3"/>
  <c r="BW5923" i="3" l="1"/>
  <c r="BX5923" i="3"/>
  <c r="BY5923" i="3"/>
  <c r="AD5924" i="3"/>
  <c r="AW5924" i="3" l="1"/>
  <c r="BM5924" i="3" s="1"/>
  <c r="AU5924" i="3"/>
  <c r="AV5924" i="3"/>
  <c r="AT5924" i="3"/>
  <c r="BJ5924" i="3" l="1"/>
  <c r="BI5924" i="3"/>
  <c r="BO5924" i="3"/>
  <c r="BN5924" i="3"/>
  <c r="BK5924" i="3"/>
  <c r="BL5924" i="3"/>
  <c r="BB5924" i="3" l="1"/>
  <c r="AY5924" i="3"/>
  <c r="BA5924" i="3"/>
  <c r="BC5924" i="3" l="1"/>
  <c r="Z5925" i="3"/>
  <c r="P5925" i="3"/>
  <c r="R5925" i="3" s="1"/>
  <c r="BV5924" i="3"/>
  <c r="AB5925" i="3"/>
  <c r="AA5925" i="3"/>
  <c r="X5925" i="3"/>
  <c r="Y5925" i="3"/>
  <c r="U5925" i="3"/>
  <c r="V5925" i="3"/>
  <c r="AC5925" i="3"/>
  <c r="W5925" i="3"/>
  <c r="AD5925" i="3" l="1"/>
  <c r="AW5925" i="3" s="1"/>
  <c r="BM5925" i="3" s="1"/>
  <c r="BX5924" i="3"/>
  <c r="BY5924" i="3"/>
  <c r="BW5924" i="3"/>
  <c r="AV5925" i="3" l="1"/>
  <c r="AU5925" i="3"/>
  <c r="BL5925" i="3" s="1"/>
  <c r="AT5925" i="3"/>
  <c r="BI5925" i="3" s="1"/>
  <c r="BO5925" i="3"/>
  <c r="BN5925" i="3"/>
  <c r="BJ5925" i="3" l="1"/>
  <c r="BK5925" i="3"/>
  <c r="BB5925" i="3"/>
  <c r="AY5925" i="3" l="1"/>
  <c r="BA5925" i="3"/>
  <c r="BC5925" i="3" s="1"/>
  <c r="P5926" i="3"/>
  <c r="R5926" i="3" s="1"/>
  <c r="BV5925" i="3"/>
  <c r="V5926" i="3"/>
  <c r="U5926" i="3"/>
  <c r="Z5926" i="3"/>
  <c r="W5926" i="3"/>
  <c r="AB5926" i="3"/>
  <c r="AC5926" i="3"/>
  <c r="X5926" i="3"/>
  <c r="AA5926" i="3"/>
  <c r="Y5926" i="3"/>
  <c r="AD5926" i="3" l="1"/>
  <c r="BY5925" i="3"/>
  <c r="BW5925" i="3"/>
  <c r="BX5925" i="3"/>
  <c r="AT5926" i="3" l="1"/>
  <c r="AW5926" i="3"/>
  <c r="BM5926" i="3" s="1"/>
  <c r="AU5926" i="3"/>
  <c r="AV5926" i="3"/>
  <c r="BO5926" i="3" l="1"/>
  <c r="BN5926" i="3"/>
  <c r="BL5926" i="3"/>
  <c r="BK5926" i="3"/>
  <c r="BJ5926" i="3"/>
  <c r="BI5926" i="3"/>
  <c r="BB5926" i="3" l="1"/>
  <c r="AY5926" i="3"/>
  <c r="BA5926" i="3"/>
  <c r="BC5926" i="3" l="1"/>
  <c r="U5927" i="3"/>
  <c r="BV5926" i="3"/>
  <c r="AC5927" i="3"/>
  <c r="W5927" i="3"/>
  <c r="AA5927" i="3"/>
  <c r="V5927" i="3"/>
  <c r="P5927" i="3"/>
  <c r="R5927" i="3" s="1"/>
  <c r="Z5927" i="3"/>
  <c r="X5927" i="3"/>
  <c r="Y5927" i="3"/>
  <c r="AB5927" i="3"/>
  <c r="BY5926" i="3" l="1"/>
  <c r="BW5926" i="3"/>
  <c r="BX5926" i="3"/>
  <c r="AD5927" i="3"/>
  <c r="AT5927" i="3" l="1"/>
  <c r="AV5927" i="3"/>
  <c r="AU5927" i="3"/>
  <c r="AW5927" i="3"/>
  <c r="BM5927" i="3" s="1"/>
  <c r="BK5927" i="3" l="1"/>
  <c r="BL5927" i="3"/>
  <c r="BN5927" i="3"/>
  <c r="BO5927" i="3"/>
  <c r="BI5927" i="3"/>
  <c r="BJ5927" i="3"/>
  <c r="BB5927" i="3" l="1"/>
  <c r="AY5927" i="3"/>
  <c r="BA5927" i="3"/>
  <c r="BC5927" i="3" l="1"/>
  <c r="P5928" i="3"/>
  <c r="R5928" i="3" s="1"/>
  <c r="Z5928" i="3"/>
  <c r="W5928" i="3"/>
  <c r="V5928" i="3"/>
  <c r="Y5928" i="3"/>
  <c r="AB5928" i="3"/>
  <c r="AC5928" i="3"/>
  <c r="AA5928" i="3"/>
  <c r="U5928" i="3"/>
  <c r="BV5927" i="3"/>
  <c r="X5928" i="3"/>
  <c r="BX5927" i="3" l="1"/>
  <c r="BW5927" i="3"/>
  <c r="BY5927" i="3"/>
  <c r="AD5928" i="3"/>
  <c r="AW5928" i="3" l="1"/>
  <c r="BM5928" i="3" s="1"/>
  <c r="AU5928" i="3"/>
  <c r="AV5928" i="3"/>
  <c r="AT5928" i="3"/>
  <c r="BJ5928" i="3" l="1"/>
  <c r="BI5928" i="3"/>
  <c r="BO5928" i="3"/>
  <c r="BN5928" i="3"/>
  <c r="BL5928" i="3"/>
  <c r="BK5928" i="3"/>
  <c r="BB5928" i="3" l="1"/>
  <c r="AY5928" i="3"/>
  <c r="BA5928" i="3"/>
  <c r="BC5928" i="3" l="1"/>
  <c r="U5929" i="3"/>
  <c r="BV5928" i="3"/>
  <c r="V5929" i="3"/>
  <c r="Z5929" i="3"/>
  <c r="AC5929" i="3"/>
  <c r="W5929" i="3"/>
  <c r="X5929" i="3"/>
  <c r="Y5929" i="3"/>
  <c r="AA5929" i="3"/>
  <c r="AB5929" i="3"/>
  <c r="P5929" i="3"/>
  <c r="R5929" i="3" s="1"/>
  <c r="BY5928" i="3" l="1"/>
  <c r="BX5928" i="3"/>
  <c r="BW5928" i="3"/>
  <c r="AD5929" i="3"/>
  <c r="AW5929" i="3" l="1"/>
  <c r="BM5929" i="3" s="1"/>
  <c r="AU5929" i="3"/>
  <c r="AV5929" i="3"/>
  <c r="AT5929" i="3"/>
  <c r="BI5929" i="3" l="1"/>
  <c r="BJ5929" i="3"/>
  <c r="BN5929" i="3"/>
  <c r="BO5929" i="3"/>
  <c r="BL5929" i="3"/>
  <c r="BK5929" i="3"/>
  <c r="BB5929" i="3" l="1"/>
  <c r="AY5929" i="3"/>
  <c r="BA5929" i="3"/>
  <c r="BC5929" i="3" l="1"/>
  <c r="P5930" i="3"/>
  <c r="R5930" i="3" s="1"/>
  <c r="U5930" i="3"/>
  <c r="W5930" i="3"/>
  <c r="AA5930" i="3"/>
  <c r="Y5930" i="3"/>
  <c r="X5930" i="3"/>
  <c r="BV5929" i="3"/>
  <c r="AB5930" i="3"/>
  <c r="V5930" i="3"/>
  <c r="Z5930" i="3"/>
  <c r="AC5930" i="3"/>
  <c r="BY5929" i="3" l="1"/>
  <c r="BX5929" i="3"/>
  <c r="BW5929" i="3"/>
  <c r="AD5930" i="3"/>
  <c r="AW5930" i="3" l="1"/>
  <c r="BM5930" i="3" s="1"/>
  <c r="AU5930" i="3"/>
  <c r="AV5930" i="3"/>
  <c r="AT5930" i="3"/>
  <c r="BJ5930" i="3" l="1"/>
  <c r="BI5930" i="3"/>
  <c r="BO5930" i="3"/>
  <c r="BN5930" i="3"/>
  <c r="BL5930" i="3"/>
  <c r="BK5930" i="3"/>
  <c r="BB5930" i="3" l="1"/>
  <c r="AY5930" i="3"/>
  <c r="BA5930" i="3"/>
  <c r="BC5930" i="3" s="1"/>
  <c r="U5931" i="3" l="1"/>
  <c r="P5931" i="3"/>
  <c r="R5931" i="3" s="1"/>
  <c r="AA5931" i="3"/>
  <c r="Y5931" i="3"/>
  <c r="V5931" i="3"/>
  <c r="X5931" i="3"/>
  <c r="W5931" i="3"/>
  <c r="BV5930" i="3"/>
  <c r="AC5931" i="3"/>
  <c r="Z5931" i="3"/>
  <c r="AB5931" i="3"/>
  <c r="BW5930" i="3" l="1"/>
  <c r="BY5930" i="3"/>
  <c r="BX5930" i="3"/>
  <c r="AD5931" i="3"/>
  <c r="AW5931" i="3" l="1"/>
  <c r="BM5931" i="3" s="1"/>
  <c r="AU5931" i="3"/>
  <c r="AV5931" i="3"/>
  <c r="AT5931" i="3"/>
  <c r="BI5931" i="3" l="1"/>
  <c r="BJ5931" i="3"/>
  <c r="BO5931" i="3"/>
  <c r="BN5931" i="3"/>
  <c r="BL5931" i="3"/>
  <c r="BK5931" i="3"/>
  <c r="BB5931" i="3" l="1"/>
  <c r="AY5931" i="3"/>
  <c r="BA5931" i="3"/>
  <c r="BC5931" i="3" l="1"/>
  <c r="U5932" i="3"/>
  <c r="Y5932" i="3"/>
  <c r="Z5932" i="3"/>
  <c r="BV5931" i="3"/>
  <c r="X5932" i="3"/>
  <c r="AA5932" i="3"/>
  <c r="AB5932" i="3"/>
  <c r="P5932" i="3"/>
  <c r="R5932" i="3" s="1"/>
  <c r="W5932" i="3"/>
  <c r="V5932" i="3"/>
  <c r="AC5932" i="3"/>
  <c r="BX5931" i="3" l="1"/>
  <c r="BY5931" i="3"/>
  <c r="BW5931" i="3"/>
  <c r="AD5932" i="3"/>
  <c r="AW5932" i="3" l="1"/>
  <c r="BM5932" i="3" s="1"/>
  <c r="AU5932" i="3"/>
  <c r="AV5932" i="3"/>
  <c r="AT5932" i="3"/>
  <c r="BI5932" i="3" l="1"/>
  <c r="BJ5932" i="3"/>
  <c r="BO5932" i="3"/>
  <c r="BN5932" i="3"/>
  <c r="BL5932" i="3"/>
  <c r="BK5932" i="3"/>
  <c r="BB5932" i="3" l="1"/>
  <c r="AY5932" i="3"/>
  <c r="BA5932" i="3"/>
  <c r="BC5932" i="3" l="1"/>
  <c r="U5933" i="3"/>
  <c r="BV5932" i="3"/>
  <c r="AA5933" i="3"/>
  <c r="AC5933" i="3"/>
  <c r="V5933" i="3"/>
  <c r="Z5933" i="3"/>
  <c r="W5933" i="3"/>
  <c r="X5933" i="3"/>
  <c r="Y5933" i="3"/>
  <c r="AB5933" i="3"/>
  <c r="P5933" i="3"/>
  <c r="R5933" i="3" s="1"/>
  <c r="BY5932" i="3" l="1"/>
  <c r="BW5932" i="3"/>
  <c r="BX5932" i="3"/>
  <c r="AD5933" i="3"/>
  <c r="AW5933" i="3" l="1"/>
  <c r="BM5933" i="3" s="1"/>
  <c r="AU5933" i="3"/>
  <c r="AV5933" i="3"/>
  <c r="AT5933" i="3"/>
  <c r="BI5933" i="3" l="1"/>
  <c r="BJ5933" i="3"/>
  <c r="BO5933" i="3"/>
  <c r="BN5933" i="3"/>
  <c r="BL5933" i="3"/>
  <c r="BK5933" i="3"/>
  <c r="BB5933" i="3" l="1"/>
  <c r="AY5933" i="3"/>
  <c r="BA5933" i="3"/>
  <c r="BC5933" i="3" l="1"/>
  <c r="U5934" i="3"/>
  <c r="P5934" i="3"/>
  <c r="R5934" i="3" s="1"/>
  <c r="AB5934" i="3"/>
  <c r="Y5934" i="3"/>
  <c r="Z5934" i="3"/>
  <c r="V5934" i="3"/>
  <c r="X5934" i="3"/>
  <c r="AC5934" i="3"/>
  <c r="AA5934" i="3"/>
  <c r="BV5933" i="3"/>
  <c r="W5934" i="3"/>
  <c r="BY5933" i="3" l="1"/>
  <c r="BW5933" i="3"/>
  <c r="BX5933" i="3"/>
  <c r="AD5934" i="3"/>
  <c r="AW5934" i="3" l="1"/>
  <c r="BM5934" i="3" s="1"/>
  <c r="AU5934" i="3"/>
  <c r="AV5934" i="3"/>
  <c r="AT5934" i="3"/>
  <c r="BJ5934" i="3" l="1"/>
  <c r="BI5934" i="3"/>
  <c r="BO5934" i="3"/>
  <c r="BN5934" i="3"/>
  <c r="BL5934" i="3"/>
  <c r="BK5934" i="3"/>
  <c r="BB5934" i="3" l="1"/>
  <c r="AY5934" i="3"/>
  <c r="BA5934" i="3"/>
  <c r="BC5934" i="3" l="1"/>
  <c r="U5935" i="3"/>
  <c r="BV5934" i="3"/>
  <c r="P5935" i="3"/>
  <c r="R5935" i="3" s="1"/>
  <c r="AC5935" i="3"/>
  <c r="Z5935" i="3"/>
  <c r="Y5935" i="3"/>
  <c r="W5935" i="3"/>
  <c r="X5935" i="3"/>
  <c r="AB5935" i="3"/>
  <c r="AA5935" i="3"/>
  <c r="V5935" i="3"/>
  <c r="BY5934" i="3" l="1"/>
  <c r="BW5934" i="3"/>
  <c r="BX5934" i="3"/>
  <c r="AD5935" i="3"/>
  <c r="AV5935" i="3" l="1"/>
  <c r="AU5935" i="3"/>
  <c r="AW5935" i="3"/>
  <c r="BM5935" i="3" s="1"/>
  <c r="AT5935" i="3"/>
  <c r="BI5935" i="3" l="1"/>
  <c r="BJ5935" i="3"/>
  <c r="BL5935" i="3"/>
  <c r="BK5935" i="3"/>
  <c r="BO5935" i="3"/>
  <c r="BN5935" i="3"/>
  <c r="BB5935" i="3" l="1"/>
  <c r="AY5935" i="3"/>
  <c r="BA5935" i="3"/>
  <c r="BC5935" i="3" l="1"/>
  <c r="U5936" i="3"/>
  <c r="P5936" i="3"/>
  <c r="R5936" i="3" s="1"/>
  <c r="Y5936" i="3"/>
  <c r="BV5935" i="3"/>
  <c r="W5936" i="3"/>
  <c r="AB5936" i="3"/>
  <c r="V5936" i="3"/>
  <c r="X5936" i="3"/>
  <c r="AA5936" i="3"/>
  <c r="AC5936" i="3"/>
  <c r="Z5936" i="3"/>
  <c r="BX5935" i="3" l="1"/>
  <c r="BW5935" i="3"/>
  <c r="BY5935" i="3"/>
  <c r="AD5936" i="3"/>
  <c r="AW5936" i="3" l="1"/>
  <c r="BM5936" i="3" s="1"/>
  <c r="AU5936" i="3"/>
  <c r="AV5936" i="3"/>
  <c r="AT5936" i="3"/>
  <c r="BJ5936" i="3" l="1"/>
  <c r="BI5936" i="3"/>
  <c r="BO5936" i="3"/>
  <c r="BN5936" i="3"/>
  <c r="BL5936" i="3"/>
  <c r="BK5936" i="3"/>
  <c r="BB5936" i="3" l="1"/>
  <c r="AY5936" i="3"/>
  <c r="BA5936" i="3"/>
  <c r="BC5936" i="3" s="1"/>
  <c r="U5937" i="3" l="1"/>
  <c r="P5937" i="3"/>
  <c r="R5937" i="3" s="1"/>
  <c r="AB5937" i="3"/>
  <c r="Z5937" i="3"/>
  <c r="Y5937" i="3"/>
  <c r="V5937" i="3"/>
  <c r="BV5936" i="3"/>
  <c r="AA5937" i="3"/>
  <c r="X5937" i="3"/>
  <c r="AC5937" i="3"/>
  <c r="W5937" i="3"/>
  <c r="BX5936" i="3" l="1"/>
  <c r="BW5936" i="3"/>
  <c r="BY5936" i="3"/>
  <c r="AD5937" i="3"/>
  <c r="AW5937" i="3" l="1"/>
  <c r="BM5937" i="3" s="1"/>
  <c r="AU5937" i="3"/>
  <c r="AV5937" i="3"/>
  <c r="AT5937" i="3"/>
  <c r="BI5937" i="3" l="1"/>
  <c r="BJ5937" i="3"/>
  <c r="BO5937" i="3"/>
  <c r="BN5937" i="3"/>
  <c r="BK5937" i="3"/>
  <c r="BL5937" i="3"/>
  <c r="BB5937" i="3" l="1"/>
  <c r="AY5937" i="3"/>
  <c r="BA5937" i="3"/>
  <c r="BC5937" i="3" s="1"/>
  <c r="U5938" i="3" l="1"/>
  <c r="P5938" i="3"/>
  <c r="R5938" i="3" s="1"/>
  <c r="AB5938" i="3"/>
  <c r="Y5938" i="3"/>
  <c r="Z5938" i="3"/>
  <c r="AA5938" i="3"/>
  <c r="X5938" i="3"/>
  <c r="W5938" i="3"/>
  <c r="V5938" i="3"/>
  <c r="BV5937" i="3"/>
  <c r="AC5938" i="3"/>
  <c r="BX5937" i="3" l="1"/>
  <c r="BW5937" i="3"/>
  <c r="BY5937" i="3"/>
  <c r="AD5938" i="3"/>
  <c r="AW5938" i="3" l="1"/>
  <c r="BM5938" i="3" s="1"/>
  <c r="AU5938" i="3"/>
  <c r="AV5938" i="3"/>
  <c r="AT5938" i="3"/>
  <c r="BJ5938" i="3" l="1"/>
  <c r="BI5938" i="3"/>
  <c r="BO5938" i="3"/>
  <c r="BN5938" i="3"/>
  <c r="BL5938" i="3"/>
  <c r="BK5938" i="3"/>
  <c r="BB5938" i="3" l="1"/>
  <c r="AY5938" i="3"/>
  <c r="BA5938" i="3"/>
  <c r="BC5938" i="3" s="1"/>
  <c r="BV5938" i="3" l="1"/>
  <c r="U5939" i="3"/>
  <c r="Z5939" i="3"/>
  <c r="Y5939" i="3"/>
  <c r="AA5939" i="3"/>
  <c r="AC5939" i="3"/>
  <c r="P5939" i="3"/>
  <c r="R5939" i="3" s="1"/>
  <c r="X5939" i="3"/>
  <c r="W5939" i="3"/>
  <c r="AB5939" i="3"/>
  <c r="V5939" i="3"/>
  <c r="AD5939" i="3" l="1"/>
  <c r="BW5938" i="3"/>
  <c r="BY5938" i="3"/>
  <c r="BX5938" i="3"/>
  <c r="AW5939" i="3" l="1"/>
  <c r="BM5939" i="3" s="1"/>
  <c r="AU5939" i="3"/>
  <c r="AV5939" i="3"/>
  <c r="AT5939" i="3"/>
  <c r="BI5939" i="3" l="1"/>
  <c r="BJ5939" i="3"/>
  <c r="BN5939" i="3"/>
  <c r="BO5939" i="3"/>
  <c r="BL5939" i="3"/>
  <c r="BK5939" i="3"/>
  <c r="BB5939" i="3" l="1"/>
  <c r="AY5939" i="3"/>
  <c r="BA5939" i="3"/>
  <c r="BC5939" i="3" s="1"/>
  <c r="AB5940" i="3" l="1"/>
  <c r="Y5940" i="3"/>
  <c r="BV5939" i="3"/>
  <c r="AC5940" i="3"/>
  <c r="P5940" i="3"/>
  <c r="R5940" i="3" s="1"/>
  <c r="V5940" i="3"/>
  <c r="W5940" i="3"/>
  <c r="Z5940" i="3"/>
  <c r="X5940" i="3"/>
  <c r="AA5940" i="3"/>
  <c r="U5940" i="3"/>
  <c r="AD5940" i="3" l="1"/>
  <c r="BX5939" i="3"/>
  <c r="BY5939" i="3"/>
  <c r="BW5939" i="3"/>
  <c r="AU5940" i="3" l="1"/>
  <c r="AW5940" i="3"/>
  <c r="BM5940" i="3" s="1"/>
  <c r="AV5940" i="3"/>
  <c r="AT5940" i="3"/>
  <c r="BJ5940" i="3" l="1"/>
  <c r="BI5940" i="3"/>
  <c r="BO5940" i="3"/>
  <c r="BN5940" i="3"/>
  <c r="BK5940" i="3"/>
  <c r="BL5940" i="3"/>
  <c r="BB5940" i="3" l="1"/>
  <c r="AY5940" i="3"/>
  <c r="BA5940" i="3"/>
  <c r="BC5940" i="3" l="1"/>
  <c r="U5941" i="3"/>
  <c r="P5941" i="3"/>
  <c r="R5941" i="3" s="1"/>
  <c r="BV5940" i="3"/>
  <c r="AC5941" i="3"/>
  <c r="AA5941" i="3"/>
  <c r="AB5941" i="3"/>
  <c r="Z5941" i="3"/>
  <c r="Y5941" i="3"/>
  <c r="W5941" i="3"/>
  <c r="X5941" i="3"/>
  <c r="V5941" i="3"/>
  <c r="BY5940" i="3" l="1"/>
  <c r="BW5940" i="3"/>
  <c r="BX5940" i="3"/>
  <c r="AD5941" i="3"/>
  <c r="AW5941" i="3" l="1"/>
  <c r="BM5941" i="3" s="1"/>
  <c r="AU5941" i="3"/>
  <c r="AV5941" i="3"/>
  <c r="AT5941" i="3"/>
  <c r="BJ5941" i="3" l="1"/>
  <c r="BI5941" i="3"/>
  <c r="BO5941" i="3"/>
  <c r="BN5941" i="3"/>
  <c r="BL5941" i="3"/>
  <c r="BK5941" i="3"/>
  <c r="BB5941" i="3" l="1"/>
  <c r="AY5941" i="3"/>
  <c r="BA5941" i="3"/>
  <c r="BC5941" i="3" s="1"/>
  <c r="P5942" i="3" l="1"/>
  <c r="R5942" i="3" s="1"/>
  <c r="U5942" i="3"/>
  <c r="AC5942" i="3"/>
  <c r="AA5942" i="3"/>
  <c r="W5942" i="3"/>
  <c r="AB5942" i="3"/>
  <c r="Y5942" i="3"/>
  <c r="X5942" i="3"/>
  <c r="V5942" i="3"/>
  <c r="Z5942" i="3"/>
  <c r="BV5941" i="3"/>
  <c r="BX5941" i="3" l="1"/>
  <c r="BY5941" i="3"/>
  <c r="BW5941" i="3"/>
  <c r="AD5942" i="3"/>
  <c r="AV5942" i="3" l="1"/>
  <c r="AT5942" i="3"/>
  <c r="AW5942" i="3"/>
  <c r="BM5942" i="3" s="1"/>
  <c r="AU5942" i="3"/>
  <c r="BK5942" i="3" l="1"/>
  <c r="BL5942" i="3"/>
  <c r="BJ5942" i="3"/>
  <c r="BI5942" i="3"/>
  <c r="BO5942" i="3"/>
  <c r="BN5942" i="3"/>
  <c r="BB5942" i="3" l="1"/>
  <c r="AY5942" i="3"/>
  <c r="BA5942" i="3"/>
  <c r="BC5942" i="3" s="1"/>
  <c r="BV5942" i="3" l="1"/>
  <c r="AB5943" i="3"/>
  <c r="Z5943" i="3"/>
  <c r="P5943" i="3"/>
  <c r="R5943" i="3" s="1"/>
  <c r="V5943" i="3"/>
  <c r="W5943" i="3"/>
  <c r="AC5943" i="3"/>
  <c r="Y5943" i="3"/>
  <c r="X5943" i="3"/>
  <c r="AA5943" i="3"/>
  <c r="U5943" i="3"/>
  <c r="AD5943" i="3" l="1"/>
  <c r="BY5942" i="3"/>
  <c r="BX5942" i="3"/>
  <c r="BW5942" i="3"/>
  <c r="AT5943" i="3" l="1"/>
  <c r="AW5943" i="3"/>
  <c r="BM5943" i="3" s="1"/>
  <c r="AV5943" i="3"/>
  <c r="AU5943" i="3"/>
  <c r="BK5943" i="3" l="1"/>
  <c r="BL5943" i="3"/>
  <c r="BO5943" i="3"/>
  <c r="BN5943" i="3"/>
  <c r="BI5943" i="3"/>
  <c r="BJ5943" i="3"/>
  <c r="BA5943" i="3" l="1"/>
  <c r="BB5943" i="3"/>
  <c r="BC5943" i="3" s="1"/>
  <c r="AY5943" i="3"/>
  <c r="AC5944" i="3" l="1"/>
  <c r="V5944" i="3"/>
  <c r="W5944" i="3"/>
  <c r="BV5943" i="3"/>
  <c r="P5944" i="3"/>
  <c r="R5944" i="3" s="1"/>
  <c r="U5944" i="3"/>
  <c r="X5944" i="3"/>
  <c r="AA5944" i="3"/>
  <c r="Z5944" i="3"/>
  <c r="Y5944" i="3"/>
  <c r="AB5944" i="3"/>
  <c r="AD5944" i="3" l="1"/>
  <c r="BW5943" i="3"/>
  <c r="BY5943" i="3"/>
  <c r="BX5943" i="3"/>
  <c r="AW5944" i="3" l="1"/>
  <c r="BM5944" i="3" s="1"/>
  <c r="AU5944" i="3"/>
  <c r="AV5944" i="3"/>
  <c r="AT5944" i="3"/>
  <c r="BJ5944" i="3" l="1"/>
  <c r="BI5944" i="3"/>
  <c r="BO5944" i="3"/>
  <c r="BN5944" i="3"/>
  <c r="BL5944" i="3"/>
  <c r="BK5944" i="3"/>
  <c r="BB5944" i="3" l="1"/>
  <c r="AY5944" i="3"/>
  <c r="BA5944" i="3"/>
  <c r="BC5944" i="3" l="1"/>
  <c r="AB5945" i="3"/>
  <c r="AA5945" i="3"/>
  <c r="W5945" i="3"/>
  <c r="P5945" i="3"/>
  <c r="R5945" i="3" s="1"/>
  <c r="BV5944" i="3"/>
  <c r="U5945" i="3"/>
  <c r="Y5945" i="3"/>
  <c r="AC5945" i="3"/>
  <c r="X5945" i="3"/>
  <c r="V5945" i="3"/>
  <c r="Z5945" i="3"/>
  <c r="BY5944" i="3" l="1"/>
  <c r="BW5944" i="3"/>
  <c r="BX5944" i="3"/>
  <c r="AD5945" i="3"/>
  <c r="AV5945" i="3" l="1"/>
  <c r="AU5945" i="3"/>
  <c r="AW5945" i="3"/>
  <c r="BM5945" i="3" s="1"/>
  <c r="AT5945" i="3"/>
  <c r="BJ5945" i="3" l="1"/>
  <c r="BI5945" i="3"/>
  <c r="BL5945" i="3"/>
  <c r="BK5945" i="3"/>
  <c r="BO5945" i="3"/>
  <c r="BN5945" i="3"/>
  <c r="BB5945" i="3" l="1"/>
  <c r="AY5945" i="3"/>
  <c r="BA5945" i="3"/>
  <c r="BC5945" i="3" l="1"/>
  <c r="Y5946" i="3"/>
  <c r="AC5946" i="3"/>
  <c r="AA5946" i="3"/>
  <c r="U5946" i="3"/>
  <c r="P5946" i="3"/>
  <c r="R5946" i="3" s="1"/>
  <c r="W5946" i="3"/>
  <c r="Z5946" i="3"/>
  <c r="BV5945" i="3"/>
  <c r="V5946" i="3"/>
  <c r="X5946" i="3"/>
  <c r="AB5946" i="3"/>
  <c r="BW5945" i="3" l="1"/>
  <c r="BY5945" i="3"/>
  <c r="BX5945" i="3"/>
  <c r="AD5946" i="3"/>
  <c r="AW5946" i="3" l="1"/>
  <c r="BM5946" i="3" s="1"/>
  <c r="AU5946" i="3"/>
  <c r="AV5946" i="3"/>
  <c r="AT5946" i="3"/>
  <c r="BI5946" i="3" l="1"/>
  <c r="BJ5946" i="3"/>
  <c r="BO5946" i="3"/>
  <c r="BN5946" i="3"/>
  <c r="BL5946" i="3"/>
  <c r="BK5946" i="3"/>
  <c r="BB5946" i="3" l="1"/>
  <c r="AY5946" i="3"/>
  <c r="BA5946" i="3"/>
  <c r="BC5946" i="3" s="1"/>
  <c r="AA5947" i="3" l="1"/>
  <c r="Z5947" i="3"/>
  <c r="AB5947" i="3"/>
  <c r="U5947" i="3"/>
  <c r="Y5947" i="3"/>
  <c r="AC5947" i="3"/>
  <c r="BV5946" i="3"/>
  <c r="P5947" i="3"/>
  <c r="R5947" i="3" s="1"/>
  <c r="X5947" i="3"/>
  <c r="V5947" i="3"/>
  <c r="W5947" i="3"/>
  <c r="BX5946" i="3" l="1"/>
  <c r="BW5946" i="3"/>
  <c r="BY5946" i="3"/>
  <c r="AD5947" i="3"/>
  <c r="AW5947" i="3" l="1"/>
  <c r="BM5947" i="3" s="1"/>
  <c r="AU5947" i="3"/>
  <c r="AV5947" i="3"/>
  <c r="AT5947" i="3"/>
  <c r="BJ5947" i="3" l="1"/>
  <c r="BI5947" i="3"/>
  <c r="BO5947" i="3"/>
  <c r="BN5947" i="3"/>
  <c r="BL5947" i="3"/>
  <c r="BK5947" i="3"/>
  <c r="BB5947" i="3" l="1"/>
  <c r="AY5947" i="3"/>
  <c r="BA5947" i="3"/>
  <c r="BC5947" i="3" l="1"/>
  <c r="Z5948" i="3"/>
  <c r="AA5948" i="3"/>
  <c r="W5948" i="3"/>
  <c r="AC5948" i="3"/>
  <c r="P5948" i="3"/>
  <c r="R5948" i="3" s="1"/>
  <c r="U5948" i="3"/>
  <c r="Y5948" i="3"/>
  <c r="V5948" i="3"/>
  <c r="X5948" i="3"/>
  <c r="BV5947" i="3"/>
  <c r="AB5948" i="3"/>
  <c r="AD5948" i="3" l="1"/>
  <c r="BW5947" i="3"/>
  <c r="BX5947" i="3"/>
  <c r="BY5947" i="3"/>
  <c r="AW5948" i="3" l="1"/>
  <c r="BM5948" i="3" s="1"/>
  <c r="AU5948" i="3"/>
  <c r="AV5948" i="3"/>
  <c r="AT5948" i="3"/>
  <c r="BI5948" i="3" l="1"/>
  <c r="BJ5948" i="3"/>
  <c r="BO5948" i="3"/>
  <c r="BN5948" i="3"/>
  <c r="BK5948" i="3"/>
  <c r="BL5948" i="3"/>
  <c r="BB5948" i="3" l="1"/>
  <c r="AY5948" i="3"/>
  <c r="BA5948" i="3"/>
  <c r="BC5948" i="3" l="1"/>
  <c r="V5949" i="3"/>
  <c r="Y5949" i="3"/>
  <c r="AB5949" i="3"/>
  <c r="P5949" i="3"/>
  <c r="R5949" i="3" s="1"/>
  <c r="BV5948" i="3"/>
  <c r="U5949" i="3"/>
  <c r="AA5949" i="3"/>
  <c r="X5949" i="3"/>
  <c r="AC5949" i="3"/>
  <c r="Z5949" i="3"/>
  <c r="W5949" i="3"/>
  <c r="AD5949" i="3" l="1"/>
  <c r="BX5948" i="3"/>
  <c r="BY5948" i="3"/>
  <c r="BW5948" i="3"/>
  <c r="AW5949" i="3" l="1"/>
  <c r="BM5949" i="3" s="1"/>
  <c r="AU5949" i="3"/>
  <c r="AV5949" i="3"/>
  <c r="AT5949" i="3"/>
  <c r="BJ5949" i="3" l="1"/>
  <c r="BI5949" i="3"/>
  <c r="BO5949" i="3"/>
  <c r="BN5949" i="3"/>
  <c r="BL5949" i="3"/>
  <c r="BK5949" i="3"/>
  <c r="BB5949" i="3" l="1"/>
  <c r="AY5949" i="3"/>
  <c r="BA5949" i="3"/>
  <c r="BC5949" i="3" l="1"/>
  <c r="Y5950" i="3"/>
  <c r="AA5950" i="3"/>
  <c r="U5950" i="3"/>
  <c r="P5950" i="3"/>
  <c r="R5950" i="3" s="1"/>
  <c r="BV5949" i="3"/>
  <c r="W5950" i="3"/>
  <c r="AC5950" i="3"/>
  <c r="V5950" i="3"/>
  <c r="AB5950" i="3"/>
  <c r="X5950" i="3"/>
  <c r="Z5950" i="3"/>
  <c r="BX5949" i="3" l="1"/>
  <c r="BY5949" i="3"/>
  <c r="BW5949" i="3"/>
  <c r="AD5950" i="3"/>
  <c r="AW5950" i="3" l="1"/>
  <c r="BM5950" i="3" s="1"/>
  <c r="AU5950" i="3"/>
  <c r="AV5950" i="3"/>
  <c r="AT5950" i="3"/>
  <c r="BJ5950" i="3" l="1"/>
  <c r="BI5950" i="3"/>
  <c r="BO5950" i="3"/>
  <c r="BN5950" i="3"/>
  <c r="BL5950" i="3"/>
  <c r="BK5950" i="3"/>
  <c r="BB5950" i="3" l="1"/>
  <c r="AY5950" i="3"/>
  <c r="BA5950" i="3"/>
  <c r="BC5950" i="3" s="1"/>
  <c r="AA5951" i="3" l="1"/>
  <c r="AC5951" i="3"/>
  <c r="V5951" i="3"/>
  <c r="P5951" i="3"/>
  <c r="R5951" i="3" s="1"/>
  <c r="U5951" i="3"/>
  <c r="W5951" i="3"/>
  <c r="BV5950" i="3"/>
  <c r="X5951" i="3"/>
  <c r="Y5951" i="3"/>
  <c r="Z5951" i="3"/>
  <c r="AB5951" i="3"/>
  <c r="BW5950" i="3" l="1"/>
  <c r="BX5950" i="3"/>
  <c r="BY5950" i="3"/>
  <c r="AD5951" i="3"/>
  <c r="AW5951" i="3" l="1"/>
  <c r="BM5951" i="3" s="1"/>
  <c r="AU5951" i="3"/>
  <c r="AV5951" i="3"/>
  <c r="AT5951" i="3"/>
  <c r="BJ5951" i="3" l="1"/>
  <c r="BI5951" i="3"/>
  <c r="BO5951" i="3"/>
  <c r="BN5951" i="3"/>
  <c r="BK5951" i="3"/>
  <c r="BL5951" i="3"/>
  <c r="BB5951" i="3" l="1"/>
  <c r="AY5951" i="3"/>
  <c r="BA5951" i="3"/>
  <c r="BC5951" i="3" s="1"/>
  <c r="Z5952" i="3" l="1"/>
  <c r="W5952" i="3"/>
  <c r="BV5951" i="3"/>
  <c r="U5952" i="3"/>
  <c r="AA5952" i="3"/>
  <c r="P5952" i="3"/>
  <c r="R5952" i="3" s="1"/>
  <c r="Y5952" i="3"/>
  <c r="AB5952" i="3"/>
  <c r="AC5952" i="3"/>
  <c r="X5952" i="3"/>
  <c r="V5952" i="3"/>
  <c r="AD5952" i="3" l="1"/>
  <c r="BW5951" i="3"/>
  <c r="BX5951" i="3"/>
  <c r="BY5951" i="3"/>
  <c r="AW5952" i="3" l="1"/>
  <c r="BM5952" i="3" s="1"/>
  <c r="AU5952" i="3"/>
  <c r="AV5952" i="3"/>
  <c r="AT5952" i="3"/>
  <c r="BJ5952" i="3" l="1"/>
  <c r="BI5952" i="3"/>
  <c r="BO5952" i="3"/>
  <c r="BN5952" i="3"/>
  <c r="BL5952" i="3"/>
  <c r="BK5952" i="3"/>
  <c r="BB5952" i="3" l="1"/>
  <c r="AY5952" i="3"/>
  <c r="BA5952" i="3"/>
  <c r="BC5952" i="3" l="1"/>
  <c r="X5953" i="3"/>
  <c r="Z5953" i="3"/>
  <c r="AC5953" i="3"/>
  <c r="AA5953" i="3"/>
  <c r="U5953" i="3"/>
  <c r="W5953" i="3"/>
  <c r="AB5953" i="3"/>
  <c r="V5953" i="3"/>
  <c r="P5953" i="3"/>
  <c r="R5953" i="3" s="1"/>
  <c r="BV5952" i="3"/>
  <c r="Y5953" i="3"/>
  <c r="BX5952" i="3" l="1"/>
  <c r="BY5952" i="3"/>
  <c r="BW5952" i="3"/>
  <c r="AD5953" i="3"/>
  <c r="AV5953" i="3" l="1"/>
  <c r="AU5953" i="3"/>
  <c r="AW5953" i="3"/>
  <c r="BM5953" i="3" s="1"/>
  <c r="AT5953" i="3"/>
  <c r="BJ5953" i="3" l="1"/>
  <c r="BI5953" i="3"/>
  <c r="BL5953" i="3"/>
  <c r="BK5953" i="3"/>
  <c r="BN5953" i="3"/>
  <c r="BO5953" i="3"/>
  <c r="BB5953" i="3" l="1"/>
  <c r="AY5953" i="3"/>
  <c r="BA5953" i="3"/>
  <c r="BC5953" i="3" s="1"/>
  <c r="X5954" i="3" l="1"/>
  <c r="AC5954" i="3"/>
  <c r="Y5954" i="3"/>
  <c r="V5954" i="3"/>
  <c r="BV5953" i="3"/>
  <c r="U5954" i="3"/>
  <c r="P5954" i="3"/>
  <c r="R5954" i="3" s="1"/>
  <c r="AA5954" i="3"/>
  <c r="Z5954" i="3"/>
  <c r="AB5954" i="3"/>
  <c r="W5954" i="3"/>
  <c r="AD5954" i="3" l="1"/>
  <c r="BY5953" i="3"/>
  <c r="BW5953" i="3"/>
  <c r="BX5953" i="3"/>
  <c r="AW5954" i="3" l="1"/>
  <c r="BM5954" i="3" s="1"/>
  <c r="AU5954" i="3"/>
  <c r="AV5954" i="3"/>
  <c r="AT5954" i="3"/>
  <c r="BJ5954" i="3" l="1"/>
  <c r="BI5954" i="3"/>
  <c r="BO5954" i="3"/>
  <c r="BN5954" i="3"/>
  <c r="BL5954" i="3"/>
  <c r="BK5954" i="3"/>
  <c r="BB5954" i="3" l="1"/>
  <c r="AY5954" i="3"/>
  <c r="BA5954" i="3"/>
  <c r="BC5954" i="3" s="1"/>
  <c r="W5955" i="3" l="1"/>
  <c r="X5955" i="3"/>
  <c r="Y5955" i="3"/>
  <c r="P5955" i="3"/>
  <c r="R5955" i="3" s="1"/>
  <c r="U5955" i="3"/>
  <c r="BV5954" i="3"/>
  <c r="Z5955" i="3"/>
  <c r="V5955" i="3"/>
  <c r="AB5955" i="3"/>
  <c r="AA5955" i="3"/>
  <c r="AC5955" i="3"/>
  <c r="BW5954" i="3" l="1"/>
  <c r="BY5954" i="3"/>
  <c r="BX5954" i="3"/>
  <c r="AD5955" i="3"/>
  <c r="AW5955" i="3" l="1"/>
  <c r="BM5955" i="3" s="1"/>
  <c r="AU5955" i="3"/>
  <c r="AV5955" i="3"/>
  <c r="AT5955" i="3"/>
  <c r="BJ5955" i="3" l="1"/>
  <c r="BI5955" i="3"/>
  <c r="BO5955" i="3"/>
  <c r="BN5955" i="3"/>
  <c r="BL5955" i="3"/>
  <c r="BK5955" i="3"/>
  <c r="BB5955" i="3" l="1"/>
  <c r="AY5955" i="3"/>
  <c r="BA5955" i="3"/>
  <c r="BC5955" i="3" l="1"/>
  <c r="AB5956" i="3"/>
  <c r="AC5956" i="3"/>
  <c r="BV5955" i="3"/>
  <c r="P5956" i="3"/>
  <c r="R5956" i="3" s="1"/>
  <c r="Y5956" i="3"/>
  <c r="V5956" i="3"/>
  <c r="AA5956" i="3"/>
  <c r="U5956" i="3"/>
  <c r="X5956" i="3"/>
  <c r="Z5956" i="3"/>
  <c r="W5956" i="3"/>
  <c r="AD5956" i="3" l="1"/>
  <c r="BX5955" i="3"/>
  <c r="BY5955" i="3"/>
  <c r="BW5955" i="3"/>
  <c r="AV5956" i="3" l="1"/>
  <c r="AU5956" i="3"/>
  <c r="AW5956" i="3"/>
  <c r="BM5956" i="3" s="1"/>
  <c r="AT5956" i="3"/>
  <c r="BJ5956" i="3" l="1"/>
  <c r="BI5956" i="3"/>
  <c r="BK5956" i="3"/>
  <c r="BL5956" i="3"/>
  <c r="BO5956" i="3"/>
  <c r="BN5956" i="3"/>
  <c r="BB5956" i="3" l="1"/>
  <c r="AY5956" i="3"/>
  <c r="BA5956" i="3"/>
  <c r="BC5956" i="3" s="1"/>
  <c r="AB5957" i="3" l="1"/>
  <c r="AC5957" i="3"/>
  <c r="X5957" i="3"/>
  <c r="BV5956" i="3"/>
  <c r="P5957" i="3"/>
  <c r="R5957" i="3" s="1"/>
  <c r="Z5957" i="3"/>
  <c r="Y5957" i="3"/>
  <c r="AA5957" i="3"/>
  <c r="W5957" i="3"/>
  <c r="U5957" i="3"/>
  <c r="V5957" i="3"/>
  <c r="AD5957" i="3" l="1"/>
  <c r="BY5956" i="3"/>
  <c r="BW5956" i="3"/>
  <c r="BX5956" i="3"/>
  <c r="AW5957" i="3" l="1"/>
  <c r="BM5957" i="3" s="1"/>
  <c r="AU5957" i="3"/>
  <c r="AV5957" i="3"/>
  <c r="AT5957" i="3"/>
  <c r="BJ5957" i="3" l="1"/>
  <c r="BI5957" i="3"/>
  <c r="BO5957" i="3"/>
  <c r="BN5957" i="3"/>
  <c r="BL5957" i="3"/>
  <c r="BK5957" i="3"/>
  <c r="BB5957" i="3" l="1"/>
  <c r="AY5957" i="3"/>
  <c r="BA5957" i="3"/>
  <c r="BC5957" i="3" s="1"/>
  <c r="U5958" i="3" l="1"/>
  <c r="X5958" i="3"/>
  <c r="Z5958" i="3"/>
  <c r="P5958" i="3"/>
  <c r="R5958" i="3" s="1"/>
  <c r="V5958" i="3"/>
  <c r="Y5958" i="3"/>
  <c r="BV5957" i="3"/>
  <c r="AB5958" i="3"/>
  <c r="W5958" i="3"/>
  <c r="AA5958" i="3"/>
  <c r="AC5958" i="3"/>
  <c r="BW5957" i="3" l="1"/>
  <c r="BY5957" i="3"/>
  <c r="BX5957" i="3"/>
  <c r="AD5958" i="3"/>
  <c r="AW5958" i="3" l="1"/>
  <c r="BM5958" i="3" s="1"/>
  <c r="AU5958" i="3"/>
  <c r="AV5958" i="3"/>
  <c r="AT5958" i="3"/>
  <c r="BJ5958" i="3" l="1"/>
  <c r="BI5958" i="3"/>
  <c r="BO5958" i="3"/>
  <c r="BN5958" i="3"/>
  <c r="BL5958" i="3"/>
  <c r="BK5958" i="3"/>
  <c r="BB5958" i="3" l="1"/>
  <c r="AY5958" i="3"/>
  <c r="BA5958" i="3"/>
  <c r="BC5958" i="3" l="1"/>
  <c r="AC5959" i="3"/>
  <c r="W5959" i="3"/>
  <c r="X5959" i="3"/>
  <c r="P5959" i="3"/>
  <c r="R5959" i="3" s="1"/>
  <c r="U5959" i="3"/>
  <c r="BV5958" i="3"/>
  <c r="Y5959" i="3"/>
  <c r="Z5959" i="3"/>
  <c r="V5959" i="3"/>
  <c r="AA5959" i="3"/>
  <c r="AB5959" i="3"/>
  <c r="BW5958" i="3" l="1"/>
  <c r="BY5958" i="3"/>
  <c r="BX5958" i="3"/>
  <c r="AD5959" i="3"/>
  <c r="AW5959" i="3" l="1"/>
  <c r="BM5959" i="3" s="1"/>
  <c r="AU5959" i="3"/>
  <c r="AV5959" i="3"/>
  <c r="AT5959" i="3"/>
  <c r="BJ5959" i="3" l="1"/>
  <c r="BI5959" i="3"/>
  <c r="BO5959" i="3"/>
  <c r="BN5959" i="3"/>
  <c r="BL5959" i="3"/>
  <c r="BK5959" i="3"/>
  <c r="BB5959" i="3" l="1"/>
  <c r="AY5959" i="3"/>
  <c r="BA5959" i="3"/>
  <c r="BC5959" i="3" s="1"/>
  <c r="Z5960" i="3" l="1"/>
  <c r="X5960" i="3"/>
  <c r="AC5960" i="3"/>
  <c r="P5960" i="3"/>
  <c r="R5960" i="3" s="1"/>
  <c r="BV5959" i="3"/>
  <c r="AA5960" i="3"/>
  <c r="W5960" i="3"/>
  <c r="V5960" i="3"/>
  <c r="U5960" i="3"/>
  <c r="AB5960" i="3"/>
  <c r="Y5960" i="3"/>
  <c r="AD5960" i="3" l="1"/>
  <c r="BX5959" i="3"/>
  <c r="BY5959" i="3"/>
  <c r="BW5959" i="3"/>
  <c r="AW5960" i="3" l="1"/>
  <c r="BM5960" i="3" s="1"/>
  <c r="AU5960" i="3"/>
  <c r="AT5960" i="3"/>
  <c r="AV5960" i="3"/>
  <c r="BO5960" i="3" l="1"/>
  <c r="BN5960" i="3"/>
  <c r="BJ5960" i="3"/>
  <c r="BI5960" i="3"/>
  <c r="BL5960" i="3"/>
  <c r="BK5960" i="3"/>
  <c r="BB5960" i="3" l="1"/>
  <c r="AY5960" i="3"/>
  <c r="BA5960" i="3"/>
  <c r="BC5960" i="3" l="1"/>
  <c r="V5961" i="3"/>
  <c r="U5961" i="3"/>
  <c r="AA5961" i="3"/>
  <c r="AC5961" i="3"/>
  <c r="P5961" i="3"/>
  <c r="R5961" i="3" s="1"/>
  <c r="BV5960" i="3"/>
  <c r="Z5961" i="3"/>
  <c r="X5961" i="3"/>
  <c r="W5961" i="3"/>
  <c r="AB5961" i="3"/>
  <c r="Y5961" i="3"/>
  <c r="BX5960" i="3" l="1"/>
  <c r="BY5960" i="3"/>
  <c r="BW5960" i="3"/>
  <c r="AD5961" i="3"/>
  <c r="AT5961" i="3" l="1"/>
  <c r="AV5961" i="3"/>
  <c r="AU5961" i="3"/>
  <c r="AW5961" i="3"/>
  <c r="BM5961" i="3" s="1"/>
  <c r="BL5961" i="3" l="1"/>
  <c r="BK5961" i="3"/>
  <c r="BO5961" i="3"/>
  <c r="BN5961" i="3"/>
  <c r="BJ5961" i="3"/>
  <c r="BI5961" i="3"/>
  <c r="BB5961" i="3" l="1"/>
  <c r="AY5961" i="3"/>
  <c r="BA5961" i="3"/>
  <c r="BC5961" i="3" l="1"/>
  <c r="V5962" i="3"/>
  <c r="X5962" i="3"/>
  <c r="Y5962" i="3"/>
  <c r="U5962" i="3"/>
  <c r="BV5961" i="3"/>
  <c r="Z5962" i="3"/>
  <c r="AB5962" i="3"/>
  <c r="P5962" i="3"/>
  <c r="R5962" i="3" s="1"/>
  <c r="AA5962" i="3"/>
  <c r="W5962" i="3"/>
  <c r="AC5962" i="3"/>
  <c r="BY5961" i="3" l="1"/>
  <c r="BX5961" i="3"/>
  <c r="BW5961" i="3"/>
  <c r="AD5962" i="3"/>
  <c r="AT5962" i="3" l="1"/>
  <c r="AW5962" i="3"/>
  <c r="BM5962" i="3" s="1"/>
  <c r="AU5962" i="3"/>
  <c r="AV5962" i="3"/>
  <c r="BO5962" i="3" l="1"/>
  <c r="BN5962" i="3"/>
  <c r="BL5962" i="3"/>
  <c r="BK5962" i="3"/>
  <c r="BI5962" i="3"/>
  <c r="BJ5962" i="3"/>
  <c r="BB5962" i="3" l="1"/>
  <c r="AY5962" i="3"/>
  <c r="BA5962" i="3"/>
  <c r="BC5962" i="3" s="1"/>
  <c r="AA5963" i="3" l="1"/>
  <c r="BV5962" i="3"/>
  <c r="Y5963" i="3"/>
  <c r="P5963" i="3"/>
  <c r="R5963" i="3" s="1"/>
  <c r="U5963" i="3"/>
  <c r="X5963" i="3"/>
  <c r="W5963" i="3"/>
  <c r="Z5963" i="3"/>
  <c r="V5963" i="3"/>
  <c r="AC5963" i="3"/>
  <c r="AB5963" i="3"/>
  <c r="BY5962" i="3" l="1"/>
  <c r="BX5962" i="3"/>
  <c r="BW5962" i="3"/>
  <c r="AD5963" i="3"/>
  <c r="AW5963" i="3" l="1"/>
  <c r="BM5963" i="3" s="1"/>
  <c r="AU5963" i="3"/>
  <c r="AV5963" i="3"/>
  <c r="AT5963" i="3"/>
  <c r="BJ5963" i="3" l="1"/>
  <c r="BI5963" i="3"/>
  <c r="BO5963" i="3"/>
  <c r="BN5963" i="3"/>
  <c r="BL5963" i="3"/>
  <c r="BK5963" i="3"/>
  <c r="BB5963" i="3" l="1"/>
  <c r="AY5963" i="3"/>
  <c r="BA5963" i="3"/>
  <c r="BC5963" i="3" s="1"/>
  <c r="BV5963" i="3" l="1"/>
  <c r="AA5964" i="3"/>
  <c r="Z5964" i="3"/>
  <c r="Y5964" i="3"/>
  <c r="AB5964" i="3"/>
  <c r="V5964" i="3"/>
  <c r="X5964" i="3"/>
  <c r="U5964" i="3"/>
  <c r="P5964" i="3"/>
  <c r="R5964" i="3" s="1"/>
  <c r="AC5964" i="3"/>
  <c r="W5964" i="3"/>
  <c r="AD5964" i="3" l="1"/>
  <c r="AW5964" i="3" s="1"/>
  <c r="BM5964" i="3" s="1"/>
  <c r="AU5964" i="3"/>
  <c r="AV5964" i="3"/>
  <c r="BY5963" i="3"/>
  <c r="BX5963" i="3"/>
  <c r="BW5963" i="3"/>
  <c r="AT5964" i="3"/>
  <c r="BJ5964" i="3" l="1"/>
  <c r="BI5964" i="3"/>
  <c r="BO5964" i="3"/>
  <c r="BN5964" i="3"/>
  <c r="BK5964" i="3"/>
  <c r="BL5964" i="3"/>
  <c r="BB5964" i="3" l="1"/>
  <c r="AY5964" i="3"/>
  <c r="BA5964" i="3"/>
  <c r="BC5964" i="3" l="1"/>
  <c r="Y5965" i="3"/>
  <c r="X5965" i="3"/>
  <c r="AA5965" i="3"/>
  <c r="BV5964" i="3"/>
  <c r="V5965" i="3"/>
  <c r="Z5965" i="3"/>
  <c r="U5965" i="3"/>
  <c r="P5965" i="3"/>
  <c r="R5965" i="3" s="1"/>
  <c r="AC5965" i="3"/>
  <c r="W5965" i="3"/>
  <c r="AB5965" i="3"/>
  <c r="AD5965" i="3" l="1"/>
  <c r="BY5964" i="3"/>
  <c r="BX5964" i="3"/>
  <c r="BW5964" i="3"/>
  <c r="AT5965" i="3" l="1"/>
  <c r="AV5965" i="3"/>
  <c r="AU5965" i="3"/>
  <c r="AW5965" i="3"/>
  <c r="BM5965" i="3" s="1"/>
  <c r="BK5965" i="3" l="1"/>
  <c r="BL5965" i="3"/>
  <c r="BN5965" i="3"/>
  <c r="BO5965" i="3"/>
  <c r="BJ5965" i="3"/>
  <c r="BI5965" i="3"/>
  <c r="BB5965" i="3" l="1"/>
  <c r="AY5965" i="3"/>
  <c r="BA5965" i="3"/>
  <c r="BC5965" i="3" s="1"/>
  <c r="Z5966" i="3" l="1"/>
  <c r="AA5966" i="3"/>
  <c r="X5966" i="3"/>
  <c r="AC5966" i="3"/>
  <c r="V5966" i="3"/>
  <c r="P5966" i="3"/>
  <c r="R5966" i="3" s="1"/>
  <c r="U5966" i="3"/>
  <c r="AB5966" i="3"/>
  <c r="W5966" i="3"/>
  <c r="Y5966" i="3"/>
  <c r="BV5965" i="3"/>
  <c r="BY5965" i="3" l="1"/>
  <c r="BX5965" i="3"/>
  <c r="BW5965" i="3"/>
  <c r="AD5966" i="3"/>
  <c r="AV5966" i="3" l="1"/>
  <c r="AU5966" i="3"/>
  <c r="AW5966" i="3"/>
  <c r="BM5966" i="3" s="1"/>
  <c r="AT5966" i="3"/>
  <c r="BJ5966" i="3" l="1"/>
  <c r="BI5966" i="3"/>
  <c r="BL5966" i="3"/>
  <c r="BK5966" i="3"/>
  <c r="BO5966" i="3"/>
  <c r="BN5966" i="3"/>
  <c r="BB5966" i="3" l="1"/>
  <c r="AY5966" i="3"/>
  <c r="BA5966" i="3"/>
  <c r="BC5966" i="3" s="1"/>
  <c r="U5967" i="3" l="1"/>
  <c r="X5967" i="3"/>
  <c r="BV5966" i="3"/>
  <c r="AB5967" i="3"/>
  <c r="Z5967" i="3"/>
  <c r="AA5967" i="3"/>
  <c r="Y5967" i="3"/>
  <c r="AC5967" i="3"/>
  <c r="V5967" i="3"/>
  <c r="W5967" i="3"/>
  <c r="P5967" i="3"/>
  <c r="R5967" i="3" s="1"/>
  <c r="BW5966" i="3" l="1"/>
  <c r="BY5966" i="3"/>
  <c r="BX5966" i="3"/>
  <c r="AD5967" i="3"/>
  <c r="AW5967" i="3" l="1"/>
  <c r="BM5967" i="3" s="1"/>
  <c r="AU5967" i="3"/>
  <c r="AV5967" i="3"/>
  <c r="AT5967" i="3"/>
  <c r="BJ5967" i="3" l="1"/>
  <c r="BI5967" i="3"/>
  <c r="BN5967" i="3"/>
  <c r="BO5967" i="3"/>
  <c r="BK5967" i="3"/>
  <c r="BL5967" i="3"/>
  <c r="BB5967" i="3" l="1"/>
  <c r="AY5967" i="3"/>
  <c r="BA5967" i="3"/>
  <c r="BC5967" i="3" s="1"/>
  <c r="U5968" i="3" l="1"/>
  <c r="Z5968" i="3"/>
  <c r="W5968" i="3"/>
  <c r="BV5967" i="3"/>
  <c r="X5968" i="3"/>
  <c r="AB5968" i="3"/>
  <c r="AA5968" i="3"/>
  <c r="Y5968" i="3"/>
  <c r="V5968" i="3"/>
  <c r="P5968" i="3"/>
  <c r="R5968" i="3" s="1"/>
  <c r="AC5968" i="3"/>
  <c r="BX5967" i="3" l="1"/>
  <c r="BY5967" i="3"/>
  <c r="BW5967" i="3"/>
  <c r="AD5968" i="3"/>
  <c r="AV5968" i="3" l="1"/>
  <c r="AU5968" i="3"/>
  <c r="AW5968" i="3"/>
  <c r="BM5968" i="3" s="1"/>
  <c r="AT5968" i="3"/>
  <c r="BJ5968" i="3" l="1"/>
  <c r="BI5968" i="3"/>
  <c r="BL5968" i="3"/>
  <c r="BK5968" i="3"/>
  <c r="BO5968" i="3"/>
  <c r="BN5968" i="3"/>
  <c r="BB5968" i="3" l="1"/>
  <c r="AY5968" i="3"/>
  <c r="BA5968" i="3"/>
  <c r="BC5968" i="3" l="1"/>
  <c r="P5969" i="3"/>
  <c r="R5969" i="3" s="1"/>
  <c r="U5969" i="3"/>
  <c r="AA5969" i="3"/>
  <c r="Z5969" i="3"/>
  <c r="Y5969" i="3"/>
  <c r="X5969" i="3"/>
  <c r="BV5968" i="3"/>
  <c r="V5969" i="3"/>
  <c r="AB5969" i="3"/>
  <c r="W5969" i="3"/>
  <c r="AC5969" i="3"/>
  <c r="BX5968" i="3" l="1"/>
  <c r="BW5968" i="3"/>
  <c r="BY5968" i="3"/>
  <c r="AD5969" i="3"/>
  <c r="AW5969" i="3" l="1"/>
  <c r="BM5969" i="3" s="1"/>
  <c r="AU5969" i="3"/>
  <c r="AV5969" i="3"/>
  <c r="AT5969" i="3"/>
  <c r="BJ5969" i="3" l="1"/>
  <c r="BI5969" i="3"/>
  <c r="BO5969" i="3"/>
  <c r="BN5969" i="3"/>
  <c r="BL5969" i="3"/>
  <c r="BK5969" i="3"/>
  <c r="BB5969" i="3" l="1"/>
  <c r="AY5969" i="3"/>
  <c r="BA5969" i="3"/>
  <c r="BC5969" i="3" l="1"/>
  <c r="AA5970" i="3"/>
  <c r="U5970" i="3"/>
  <c r="BV5969" i="3"/>
  <c r="Y5970" i="3"/>
  <c r="Z5970" i="3"/>
  <c r="P5970" i="3"/>
  <c r="R5970" i="3" s="1"/>
  <c r="W5970" i="3"/>
  <c r="AB5970" i="3"/>
  <c r="X5970" i="3"/>
  <c r="AC5970" i="3"/>
  <c r="V5970" i="3"/>
  <c r="BW5969" i="3" l="1"/>
  <c r="BX5969" i="3"/>
  <c r="BY5969" i="3"/>
  <c r="AD5970" i="3"/>
  <c r="AW5970" i="3" l="1"/>
  <c r="BM5970" i="3" s="1"/>
  <c r="AU5970" i="3"/>
  <c r="AV5970" i="3"/>
  <c r="AT5970" i="3"/>
  <c r="BJ5970" i="3" l="1"/>
  <c r="BI5970" i="3"/>
  <c r="BO5970" i="3"/>
  <c r="BN5970" i="3"/>
  <c r="BK5970" i="3"/>
  <c r="BL5970" i="3"/>
  <c r="BB5970" i="3" l="1"/>
  <c r="AY5970" i="3"/>
  <c r="BA5970" i="3"/>
  <c r="BC5970" i="3" s="1"/>
  <c r="U5971" i="3" l="1"/>
  <c r="BV5970" i="3"/>
  <c r="X5971" i="3"/>
  <c r="AC5971" i="3"/>
  <c r="Z5971" i="3"/>
  <c r="P5971" i="3"/>
  <c r="R5971" i="3" s="1"/>
  <c r="AA5971" i="3"/>
  <c r="W5971" i="3"/>
  <c r="Y5971" i="3"/>
  <c r="V5971" i="3"/>
  <c r="AB5971" i="3"/>
  <c r="BX5970" i="3" l="1"/>
  <c r="BY5970" i="3"/>
  <c r="BW5970" i="3"/>
  <c r="AD5971" i="3"/>
  <c r="AW5971" i="3" l="1"/>
  <c r="BM5971" i="3" s="1"/>
  <c r="AU5971" i="3"/>
  <c r="AV5971" i="3"/>
  <c r="AT5971" i="3"/>
  <c r="BJ5971" i="3" l="1"/>
  <c r="BI5971" i="3"/>
  <c r="BO5971" i="3"/>
  <c r="BN5971" i="3"/>
  <c r="BL5971" i="3"/>
  <c r="BK5971" i="3"/>
  <c r="BB5971" i="3" l="1"/>
  <c r="AY5971" i="3"/>
  <c r="BA5971" i="3"/>
  <c r="BC5971" i="3" l="1"/>
  <c r="U5972" i="3"/>
  <c r="P5972" i="3"/>
  <c r="R5972" i="3" s="1"/>
  <c r="AA5972" i="3"/>
  <c r="Z5972" i="3"/>
  <c r="AB5972" i="3"/>
  <c r="BV5971" i="3"/>
  <c r="X5972" i="3"/>
  <c r="V5972" i="3"/>
  <c r="W5972" i="3"/>
  <c r="AC5972" i="3"/>
  <c r="Y5972" i="3"/>
  <c r="BW5971" i="3" l="1"/>
  <c r="BX5971" i="3"/>
  <c r="BY5971" i="3"/>
  <c r="AD5972" i="3"/>
  <c r="AW5972" i="3" l="1"/>
  <c r="BM5972" i="3" s="1"/>
  <c r="AU5972" i="3"/>
  <c r="AV5972" i="3"/>
  <c r="AT5972" i="3"/>
  <c r="BJ5972" i="3" l="1"/>
  <c r="BI5972" i="3"/>
  <c r="BO5972" i="3"/>
  <c r="BN5972" i="3"/>
  <c r="BL5972" i="3"/>
  <c r="BK5972" i="3"/>
  <c r="BB5972" i="3" l="1"/>
  <c r="AY5972" i="3"/>
  <c r="BA5972" i="3"/>
  <c r="BC5972" i="3" l="1"/>
  <c r="P5973" i="3"/>
  <c r="R5973" i="3" s="1"/>
  <c r="U5973" i="3"/>
  <c r="V5973" i="3"/>
  <c r="AA5973" i="3"/>
  <c r="Z5973" i="3"/>
  <c r="Y5973" i="3"/>
  <c r="AB5973" i="3"/>
  <c r="X5973" i="3"/>
  <c r="W5973" i="3"/>
  <c r="AC5973" i="3"/>
  <c r="BV5972" i="3"/>
  <c r="BW5972" i="3" l="1"/>
  <c r="BX5972" i="3"/>
  <c r="BY5972" i="3"/>
  <c r="AD5973" i="3"/>
  <c r="AW5973" i="3" l="1"/>
  <c r="BM5973" i="3" s="1"/>
  <c r="AU5973" i="3"/>
  <c r="AV5973" i="3"/>
  <c r="AT5973" i="3"/>
  <c r="BJ5973" i="3" l="1"/>
  <c r="BI5973" i="3"/>
  <c r="BO5973" i="3"/>
  <c r="BN5973" i="3"/>
  <c r="BL5973" i="3"/>
  <c r="BK5973" i="3"/>
  <c r="BB5973" i="3" l="1"/>
  <c r="AY5973" i="3"/>
  <c r="BA5973" i="3"/>
  <c r="BC5973" i="3" l="1"/>
  <c r="P5974" i="3"/>
  <c r="R5974" i="3" s="1"/>
  <c r="U5974" i="3"/>
  <c r="Y5974" i="3"/>
  <c r="Z5974" i="3"/>
  <c r="AA5974" i="3"/>
  <c r="BV5973" i="3"/>
  <c r="W5974" i="3"/>
  <c r="AC5974" i="3"/>
  <c r="V5974" i="3"/>
  <c r="X5974" i="3"/>
  <c r="AB5974" i="3"/>
  <c r="BW5973" i="3" l="1"/>
  <c r="BY5973" i="3"/>
  <c r="BX5973" i="3"/>
  <c r="AD5974" i="3"/>
  <c r="AV5974" i="3" l="1"/>
  <c r="AU5974" i="3"/>
  <c r="AW5974" i="3"/>
  <c r="BM5974" i="3" s="1"/>
  <c r="AT5974" i="3"/>
  <c r="BJ5974" i="3" l="1"/>
  <c r="BI5974" i="3"/>
  <c r="BL5974" i="3"/>
  <c r="BK5974" i="3"/>
  <c r="BO5974" i="3"/>
  <c r="BN5974" i="3"/>
  <c r="BB5974" i="3" l="1"/>
  <c r="AY5974" i="3"/>
  <c r="BA5974" i="3"/>
  <c r="BC5974" i="3" l="1"/>
  <c r="U5975" i="3"/>
  <c r="P5975" i="3"/>
  <c r="R5975" i="3" s="1"/>
  <c r="W5975" i="3"/>
  <c r="AA5975" i="3"/>
  <c r="V5975" i="3"/>
  <c r="AC5975" i="3"/>
  <c r="X5975" i="3"/>
  <c r="Y5975" i="3"/>
  <c r="Z5975" i="3"/>
  <c r="BV5974" i="3"/>
  <c r="AB5975" i="3"/>
  <c r="BW5974" i="3" l="1"/>
  <c r="BY5974" i="3"/>
  <c r="BX5974" i="3"/>
  <c r="AD5975" i="3"/>
  <c r="AW5975" i="3" l="1"/>
  <c r="BM5975" i="3" s="1"/>
  <c r="AU5975" i="3"/>
  <c r="AV5975" i="3"/>
  <c r="AT5975" i="3"/>
  <c r="BJ5975" i="3" l="1"/>
  <c r="BI5975" i="3"/>
  <c r="BO5975" i="3"/>
  <c r="BN5975" i="3"/>
  <c r="BL5975" i="3"/>
  <c r="BK5975" i="3"/>
  <c r="BB5975" i="3" l="1"/>
  <c r="AY5975" i="3"/>
  <c r="BA5975" i="3"/>
  <c r="BC5975" i="3" l="1"/>
  <c r="U5976" i="3"/>
  <c r="P5976" i="3"/>
  <c r="R5976" i="3" s="1"/>
  <c r="W5976" i="3"/>
  <c r="BV5975" i="3"/>
  <c r="Z5976" i="3"/>
  <c r="AA5976" i="3"/>
  <c r="V5976" i="3"/>
  <c r="X5976" i="3"/>
  <c r="AB5976" i="3"/>
  <c r="AC5976" i="3"/>
  <c r="Y5976" i="3"/>
  <c r="BX5975" i="3" l="1"/>
  <c r="BW5975" i="3"/>
  <c r="BY5975" i="3"/>
  <c r="AD5976" i="3"/>
  <c r="AV5976" i="3" l="1"/>
  <c r="AU5976" i="3"/>
  <c r="AW5976" i="3"/>
  <c r="BM5976" i="3" s="1"/>
  <c r="AT5976" i="3"/>
  <c r="BI5976" i="3" l="1"/>
  <c r="BJ5976" i="3"/>
  <c r="BK5976" i="3"/>
  <c r="BL5976" i="3"/>
  <c r="BO5976" i="3"/>
  <c r="BN5976" i="3"/>
  <c r="BB5976" i="3" l="1"/>
  <c r="AY5976" i="3"/>
  <c r="BA5976" i="3"/>
  <c r="BC5976" i="3" l="1"/>
  <c r="P5977" i="3"/>
  <c r="R5977" i="3" s="1"/>
  <c r="BV5976" i="3"/>
  <c r="U5977" i="3"/>
  <c r="Z5977" i="3"/>
  <c r="AC5977" i="3"/>
  <c r="Y5977" i="3"/>
  <c r="X5977" i="3"/>
  <c r="V5977" i="3"/>
  <c r="W5977" i="3"/>
  <c r="AB5977" i="3"/>
  <c r="AA5977" i="3"/>
  <c r="AD5977" i="3" l="1"/>
  <c r="BX5976" i="3"/>
  <c r="BW5976" i="3"/>
  <c r="BY5976" i="3"/>
  <c r="AW5977" i="3" l="1"/>
  <c r="BM5977" i="3" s="1"/>
  <c r="AU5977" i="3"/>
  <c r="AV5977" i="3"/>
  <c r="AT5977" i="3"/>
  <c r="BJ5977" i="3" l="1"/>
  <c r="BI5977" i="3"/>
  <c r="BO5977" i="3"/>
  <c r="BN5977" i="3"/>
  <c r="BL5977" i="3"/>
  <c r="BK5977" i="3"/>
  <c r="BB5977" i="3" l="1"/>
  <c r="AY5977" i="3"/>
  <c r="BA5977" i="3"/>
  <c r="BC5977" i="3" l="1"/>
  <c r="P5978" i="3"/>
  <c r="R5978" i="3" s="1"/>
  <c r="U5978" i="3"/>
  <c r="BV5977" i="3"/>
  <c r="AB5978" i="3"/>
  <c r="AC5978" i="3"/>
  <c r="W5978" i="3"/>
  <c r="V5978" i="3"/>
  <c r="Z5978" i="3"/>
  <c r="Y5978" i="3"/>
  <c r="AA5978" i="3"/>
  <c r="X5978" i="3"/>
  <c r="BW5977" i="3" l="1"/>
  <c r="BX5977" i="3"/>
  <c r="BY5977" i="3"/>
  <c r="AD5978" i="3"/>
  <c r="AW5978" i="3" l="1"/>
  <c r="BM5978" i="3" s="1"/>
  <c r="AU5978" i="3"/>
  <c r="AV5978" i="3"/>
  <c r="AT5978" i="3"/>
  <c r="BJ5978" i="3" l="1"/>
  <c r="BI5978" i="3"/>
  <c r="BO5978" i="3"/>
  <c r="BN5978" i="3"/>
  <c r="BL5978" i="3"/>
  <c r="BK5978" i="3"/>
  <c r="BB5978" i="3" l="1"/>
  <c r="AY5978" i="3"/>
  <c r="BA5978" i="3"/>
  <c r="BC5978" i="3" s="1"/>
  <c r="X5979" i="3" l="1"/>
  <c r="P5979" i="3"/>
  <c r="R5979" i="3" s="1"/>
  <c r="Z5979" i="3"/>
  <c r="Y5979" i="3"/>
  <c r="AC5979" i="3"/>
  <c r="W5979" i="3"/>
  <c r="AB5979" i="3"/>
  <c r="U5979" i="3"/>
  <c r="V5979" i="3"/>
  <c r="BV5978" i="3"/>
  <c r="AA5979" i="3"/>
  <c r="BX5978" i="3" l="1"/>
  <c r="BW5978" i="3"/>
  <c r="BY5978" i="3"/>
  <c r="AD5979" i="3"/>
  <c r="AV5979" i="3" l="1"/>
  <c r="AU5979" i="3"/>
  <c r="AW5979" i="3"/>
  <c r="BM5979" i="3" s="1"/>
  <c r="AT5979" i="3"/>
  <c r="BI5979" i="3" l="1"/>
  <c r="BJ5979" i="3"/>
  <c r="BL5979" i="3"/>
  <c r="BK5979" i="3"/>
  <c r="BN5979" i="3"/>
  <c r="BO5979" i="3"/>
  <c r="BA5979" i="3" l="1"/>
  <c r="BB5979" i="3"/>
  <c r="AY5979" i="3"/>
  <c r="BC5979" i="3" l="1"/>
  <c r="P5980" i="3"/>
  <c r="R5980" i="3" s="1"/>
  <c r="BV5979" i="3"/>
  <c r="AC5980" i="3"/>
  <c r="U5980" i="3"/>
  <c r="Y5980" i="3"/>
  <c r="AB5980" i="3"/>
  <c r="Z5980" i="3"/>
  <c r="X5980" i="3"/>
  <c r="V5980" i="3"/>
  <c r="W5980" i="3"/>
  <c r="AA5980" i="3"/>
  <c r="AD5980" i="3" l="1"/>
  <c r="BW5979" i="3"/>
  <c r="BY5979" i="3"/>
  <c r="BX5979" i="3"/>
  <c r="AT5980" i="3" l="1"/>
  <c r="AV5980" i="3"/>
  <c r="AW5980" i="3"/>
  <c r="BM5980" i="3" s="1"/>
  <c r="AU5980" i="3"/>
  <c r="BK5980" i="3" l="1"/>
  <c r="BL5980" i="3"/>
  <c r="BO5980" i="3"/>
  <c r="BN5980" i="3"/>
  <c r="BJ5980" i="3"/>
  <c r="BI5980" i="3"/>
  <c r="BA5980" i="3" l="1"/>
  <c r="BB5980" i="3"/>
  <c r="AY5980" i="3"/>
  <c r="BC5980" i="3" l="1"/>
  <c r="Z5981" i="3"/>
  <c r="AA5981" i="3"/>
  <c r="W5981" i="3"/>
  <c r="AB5981" i="3"/>
  <c r="U5981" i="3"/>
  <c r="P5981" i="3"/>
  <c r="R5981" i="3" s="1"/>
  <c r="V5981" i="3"/>
  <c r="X5981" i="3"/>
  <c r="Y5981" i="3"/>
  <c r="AC5981" i="3"/>
  <c r="BV5980" i="3"/>
  <c r="BY5980" i="3" l="1"/>
  <c r="BW5980" i="3"/>
  <c r="BX5980" i="3"/>
  <c r="AD5981" i="3"/>
  <c r="AW5981" i="3" l="1"/>
  <c r="BM5981" i="3" s="1"/>
  <c r="AU5981" i="3"/>
  <c r="AV5981" i="3"/>
  <c r="AT5981" i="3"/>
  <c r="BJ5981" i="3" l="1"/>
  <c r="BI5981" i="3"/>
  <c r="BN5981" i="3"/>
  <c r="BO5981" i="3"/>
  <c r="BL5981" i="3"/>
  <c r="BK5981" i="3"/>
  <c r="BB5981" i="3" l="1"/>
  <c r="AY5981" i="3"/>
  <c r="BA5981" i="3"/>
  <c r="BC5981" i="3" l="1"/>
  <c r="AC5982" i="3"/>
  <c r="AA5982" i="3"/>
  <c r="Y5982" i="3"/>
  <c r="X5982" i="3"/>
  <c r="P5982" i="3"/>
  <c r="R5982" i="3" s="1"/>
  <c r="U5982" i="3"/>
  <c r="W5982" i="3"/>
  <c r="BV5981" i="3"/>
  <c r="AB5982" i="3"/>
  <c r="Z5982" i="3"/>
  <c r="V5982" i="3"/>
  <c r="AD5982" i="3" l="1"/>
  <c r="AV5982" i="3" s="1"/>
  <c r="BO5982" i="3" s="1"/>
  <c r="BX5981" i="3"/>
  <c r="BW5981" i="3"/>
  <c r="BY5981" i="3"/>
  <c r="AW5982" i="3" l="1"/>
  <c r="BM5982" i="3" s="1"/>
  <c r="AU5982" i="3"/>
  <c r="BK5982" i="3" s="1"/>
  <c r="AT5982" i="3"/>
  <c r="BJ5982" i="3" l="1"/>
  <c r="BI5982" i="3"/>
  <c r="BN5982" i="3"/>
  <c r="BB5982" i="3" s="1"/>
  <c r="BL5982" i="3"/>
  <c r="AY5982" i="3"/>
  <c r="BA5982" i="3"/>
  <c r="BC5982" i="3" s="1"/>
  <c r="AB5983" i="3" l="1"/>
  <c r="BV5982" i="3"/>
  <c r="U5983" i="3"/>
  <c r="Y5983" i="3"/>
  <c r="P5983" i="3"/>
  <c r="R5983" i="3" s="1"/>
  <c r="X5983" i="3"/>
  <c r="Z5983" i="3"/>
  <c r="V5983" i="3"/>
  <c r="W5983" i="3"/>
  <c r="AA5983" i="3"/>
  <c r="AC5983" i="3"/>
  <c r="AD5983" i="3" l="1"/>
  <c r="BX5982" i="3"/>
  <c r="BW5982" i="3"/>
  <c r="BY5982" i="3"/>
  <c r="AW5983" i="3" l="1"/>
  <c r="BM5983" i="3" s="1"/>
  <c r="AU5983" i="3"/>
  <c r="AV5983" i="3"/>
  <c r="AT5983" i="3"/>
  <c r="BJ5983" i="3" l="1"/>
  <c r="BI5983" i="3"/>
  <c r="BO5983" i="3"/>
  <c r="BN5983" i="3"/>
  <c r="BK5983" i="3"/>
  <c r="BL5983" i="3"/>
  <c r="BB5983" i="3" l="1"/>
  <c r="AY5983" i="3"/>
  <c r="BA5983" i="3"/>
  <c r="BC5983" i="3" s="1"/>
  <c r="P5984" i="3" l="1"/>
  <c r="R5984" i="3" s="1"/>
  <c r="W5984" i="3"/>
  <c r="AC5984" i="3"/>
  <c r="V5984" i="3"/>
  <c r="AA5984" i="3"/>
  <c r="AB5984" i="3"/>
  <c r="Z5984" i="3"/>
  <c r="U5984" i="3"/>
  <c r="Y5984" i="3"/>
  <c r="BV5983" i="3"/>
  <c r="X5984" i="3"/>
  <c r="BY5983" i="3" l="1"/>
  <c r="BW5983" i="3"/>
  <c r="BX5983" i="3"/>
  <c r="AD5984" i="3"/>
  <c r="AV5984" i="3" l="1"/>
  <c r="AU5984" i="3"/>
  <c r="AW5984" i="3"/>
  <c r="BM5984" i="3" s="1"/>
  <c r="AT5984" i="3"/>
  <c r="BJ5984" i="3" l="1"/>
  <c r="BI5984" i="3"/>
  <c r="BK5984" i="3"/>
  <c r="BL5984" i="3"/>
  <c r="BO5984" i="3"/>
  <c r="BN5984" i="3"/>
  <c r="BB5984" i="3" l="1"/>
  <c r="AY5984" i="3"/>
  <c r="BA5984" i="3"/>
  <c r="BC5984" i="3" s="1"/>
  <c r="U5985" i="3" l="1"/>
  <c r="BV5984" i="3"/>
  <c r="AB5985" i="3"/>
  <c r="W5985" i="3"/>
  <c r="AC5985" i="3"/>
  <c r="Y5985" i="3"/>
  <c r="Z5985" i="3"/>
  <c r="AA5985" i="3"/>
  <c r="X5985" i="3"/>
  <c r="P5985" i="3"/>
  <c r="R5985" i="3" s="1"/>
  <c r="V5985" i="3"/>
  <c r="BY5984" i="3" l="1"/>
  <c r="BX5984" i="3"/>
  <c r="BW5984" i="3"/>
  <c r="AD5985" i="3"/>
  <c r="AW5985" i="3" l="1"/>
  <c r="BM5985" i="3" s="1"/>
  <c r="AU5985" i="3"/>
  <c r="AV5985" i="3"/>
  <c r="AT5985" i="3"/>
  <c r="BJ5985" i="3" l="1"/>
  <c r="BI5985" i="3"/>
  <c r="BO5985" i="3"/>
  <c r="BN5985" i="3"/>
  <c r="BK5985" i="3"/>
  <c r="BL5985" i="3"/>
  <c r="BB5985" i="3" l="1"/>
  <c r="AY5985" i="3"/>
  <c r="BA5985" i="3"/>
  <c r="BC5985" i="3" l="1"/>
  <c r="U5986" i="3"/>
  <c r="V5986" i="3"/>
  <c r="W5986" i="3"/>
  <c r="X5986" i="3"/>
  <c r="AB5986" i="3"/>
  <c r="BV5985" i="3"/>
  <c r="Z5986" i="3"/>
  <c r="P5986" i="3"/>
  <c r="R5986" i="3" s="1"/>
  <c r="AC5986" i="3"/>
  <c r="Y5986" i="3"/>
  <c r="AA5986" i="3"/>
  <c r="BY5985" i="3" l="1"/>
  <c r="BW5985" i="3"/>
  <c r="BX5985" i="3"/>
  <c r="AD5986" i="3"/>
  <c r="AV5986" i="3" l="1"/>
  <c r="AU5986" i="3"/>
  <c r="AW5986" i="3"/>
  <c r="BM5986" i="3" s="1"/>
  <c r="AT5986" i="3"/>
  <c r="BJ5986" i="3" l="1"/>
  <c r="BI5986" i="3"/>
  <c r="BL5986" i="3"/>
  <c r="BK5986" i="3"/>
  <c r="BO5986" i="3"/>
  <c r="BN5986" i="3"/>
  <c r="BB5986" i="3" l="1"/>
  <c r="AY5986" i="3"/>
  <c r="BA5986" i="3"/>
  <c r="BC5986" i="3" s="1"/>
  <c r="U5987" i="3" l="1"/>
  <c r="BV5986" i="3"/>
  <c r="AA5987" i="3"/>
  <c r="AC5987" i="3"/>
  <c r="X5987" i="3"/>
  <c r="AB5987" i="3"/>
  <c r="W5987" i="3"/>
  <c r="V5987" i="3"/>
  <c r="Z5987" i="3"/>
  <c r="P5987" i="3"/>
  <c r="R5987" i="3" s="1"/>
  <c r="Y5987" i="3"/>
  <c r="BW5986" i="3" l="1"/>
  <c r="BX5986" i="3"/>
  <c r="BY5986" i="3"/>
  <c r="AD5987" i="3"/>
  <c r="AW5987" i="3" l="1"/>
  <c r="BM5987" i="3" s="1"/>
  <c r="AU5987" i="3"/>
  <c r="AV5987" i="3"/>
  <c r="AT5987" i="3"/>
  <c r="BJ5987" i="3" l="1"/>
  <c r="BI5987" i="3"/>
  <c r="BO5987" i="3"/>
  <c r="BN5987" i="3"/>
  <c r="BL5987" i="3"/>
  <c r="BK5987" i="3"/>
  <c r="BB5987" i="3" l="1"/>
  <c r="AY5987" i="3"/>
  <c r="BA5987" i="3"/>
  <c r="BC5987" i="3" l="1"/>
  <c r="U5988" i="3"/>
  <c r="P5988" i="3"/>
  <c r="R5988" i="3" s="1"/>
  <c r="AC5988" i="3"/>
  <c r="Y5988" i="3"/>
  <c r="Z5988" i="3"/>
  <c r="AA5988" i="3"/>
  <c r="AB5988" i="3"/>
  <c r="V5988" i="3"/>
  <c r="X5988" i="3"/>
  <c r="W5988" i="3"/>
  <c r="BV5987" i="3"/>
  <c r="BY5987" i="3" l="1"/>
  <c r="BW5987" i="3"/>
  <c r="BX5987" i="3"/>
  <c r="AD5988" i="3"/>
  <c r="AW5988" i="3" l="1"/>
  <c r="BM5988" i="3" s="1"/>
  <c r="AU5988" i="3"/>
  <c r="AV5988" i="3"/>
  <c r="AT5988" i="3"/>
  <c r="BI5988" i="3" l="1"/>
  <c r="BJ5988" i="3"/>
  <c r="BO5988" i="3"/>
  <c r="BN5988" i="3"/>
  <c r="BL5988" i="3"/>
  <c r="BK5988" i="3"/>
  <c r="BB5988" i="3" l="1"/>
  <c r="AY5988" i="3"/>
  <c r="BA5988" i="3"/>
  <c r="BC5988" i="3" l="1"/>
  <c r="BV5988" i="3"/>
  <c r="P5989" i="3"/>
  <c r="R5989" i="3" s="1"/>
  <c r="AC5989" i="3"/>
  <c r="AB5989" i="3"/>
  <c r="Y5989" i="3"/>
  <c r="W5989" i="3"/>
  <c r="AA5989" i="3"/>
  <c r="U5989" i="3"/>
  <c r="V5989" i="3"/>
  <c r="X5989" i="3"/>
  <c r="Z5989" i="3"/>
  <c r="AD5989" i="3" l="1"/>
  <c r="BY5988" i="3"/>
  <c r="BW5988" i="3"/>
  <c r="BX5988" i="3"/>
  <c r="AW5989" i="3" l="1"/>
  <c r="BM5989" i="3" s="1"/>
  <c r="AU5989" i="3"/>
  <c r="AV5989" i="3"/>
  <c r="AT5989" i="3"/>
  <c r="BJ5989" i="3" l="1"/>
  <c r="BI5989" i="3"/>
  <c r="BO5989" i="3"/>
  <c r="BN5989" i="3"/>
  <c r="BL5989" i="3"/>
  <c r="BK5989" i="3"/>
  <c r="BB5989" i="3" l="1"/>
  <c r="AY5989" i="3"/>
  <c r="BA5989" i="3"/>
  <c r="BC5989" i="3" l="1"/>
  <c r="U5990" i="3"/>
  <c r="BV5989" i="3"/>
  <c r="P5990" i="3"/>
  <c r="R5990" i="3" s="1"/>
  <c r="Z5990" i="3"/>
  <c r="X5990" i="3"/>
  <c r="W5990" i="3"/>
  <c r="AC5990" i="3"/>
  <c r="V5990" i="3"/>
  <c r="Y5990" i="3"/>
  <c r="AB5990" i="3"/>
  <c r="AA5990" i="3"/>
  <c r="BW5989" i="3" l="1"/>
  <c r="BY5989" i="3"/>
  <c r="BX5989" i="3"/>
  <c r="AD5990" i="3"/>
  <c r="AW5990" i="3" l="1"/>
  <c r="BM5990" i="3" s="1"/>
  <c r="AU5990" i="3"/>
  <c r="AV5990" i="3"/>
  <c r="AT5990" i="3"/>
  <c r="BJ5990" i="3" l="1"/>
  <c r="BI5990" i="3"/>
  <c r="BO5990" i="3"/>
  <c r="BN5990" i="3"/>
  <c r="BL5990" i="3"/>
  <c r="BK5990" i="3"/>
  <c r="BB5990" i="3" l="1"/>
  <c r="AY5990" i="3"/>
  <c r="BA5990" i="3"/>
  <c r="BC5990" i="3" l="1"/>
  <c r="P5991" i="3"/>
  <c r="R5991" i="3" s="1"/>
  <c r="U5991" i="3"/>
  <c r="BV5990" i="3"/>
  <c r="AC5991" i="3"/>
  <c r="Z5991" i="3"/>
  <c r="Y5991" i="3"/>
  <c r="V5991" i="3"/>
  <c r="AA5991" i="3"/>
  <c r="AB5991" i="3"/>
  <c r="W5991" i="3"/>
  <c r="X5991" i="3"/>
  <c r="BX5990" i="3" l="1"/>
  <c r="BW5990" i="3"/>
  <c r="BY5990" i="3"/>
  <c r="AD5991" i="3"/>
  <c r="AW5991" i="3" l="1"/>
  <c r="BM5991" i="3" s="1"/>
  <c r="AU5991" i="3"/>
  <c r="AV5991" i="3"/>
  <c r="AT5991" i="3"/>
  <c r="BJ5991" i="3" l="1"/>
  <c r="BI5991" i="3"/>
  <c r="BO5991" i="3"/>
  <c r="BN5991" i="3"/>
  <c r="BL5991" i="3"/>
  <c r="BK5991" i="3"/>
  <c r="BB5991" i="3" l="1"/>
  <c r="AY5991" i="3"/>
  <c r="BA5991" i="3"/>
  <c r="BC5991" i="3" l="1"/>
  <c r="P5992" i="3"/>
  <c r="R5992" i="3" s="1"/>
  <c r="U5992" i="3"/>
  <c r="W5992" i="3"/>
  <c r="AB5992" i="3"/>
  <c r="X5992" i="3"/>
  <c r="V5992" i="3"/>
  <c r="Z5992" i="3"/>
  <c r="Y5992" i="3"/>
  <c r="BV5991" i="3"/>
  <c r="AC5992" i="3"/>
  <c r="AA5992" i="3"/>
  <c r="BY5991" i="3" l="1"/>
  <c r="BX5991" i="3"/>
  <c r="BW5991" i="3"/>
  <c r="AD5992" i="3"/>
  <c r="AW5992" i="3" l="1"/>
  <c r="BM5992" i="3" s="1"/>
  <c r="AU5992" i="3"/>
  <c r="AV5992" i="3"/>
  <c r="AT5992" i="3"/>
  <c r="BJ5992" i="3" l="1"/>
  <c r="BI5992" i="3"/>
  <c r="BO5992" i="3"/>
  <c r="BN5992" i="3"/>
  <c r="BK5992" i="3"/>
  <c r="BL5992" i="3"/>
  <c r="BB5992" i="3" l="1"/>
  <c r="AY5992" i="3"/>
  <c r="BA5992" i="3"/>
  <c r="BC5992" i="3" s="1"/>
  <c r="AB5993" i="3" l="1"/>
  <c r="BV5992" i="3"/>
  <c r="U5993" i="3"/>
  <c r="AC5993" i="3"/>
  <c r="AA5993" i="3"/>
  <c r="Z5993" i="3"/>
  <c r="W5993" i="3"/>
  <c r="P5993" i="3"/>
  <c r="R5993" i="3" s="1"/>
  <c r="Y5993" i="3"/>
  <c r="V5993" i="3"/>
  <c r="X5993" i="3"/>
  <c r="AD5993" i="3" l="1"/>
  <c r="BY5992" i="3"/>
  <c r="BW5992" i="3"/>
  <c r="BX5992" i="3"/>
  <c r="AV5993" i="3" l="1"/>
  <c r="AU5993" i="3"/>
  <c r="AW5993" i="3"/>
  <c r="BM5993" i="3" s="1"/>
  <c r="AT5993" i="3"/>
  <c r="BJ5993" i="3" l="1"/>
  <c r="BI5993" i="3"/>
  <c r="BL5993" i="3"/>
  <c r="BK5993" i="3"/>
  <c r="BO5993" i="3"/>
  <c r="BN5993" i="3"/>
  <c r="BB5993" i="3" l="1"/>
  <c r="AY5993" i="3"/>
  <c r="BA5993" i="3"/>
  <c r="BC5993" i="3" s="1"/>
  <c r="P5994" i="3" l="1"/>
  <c r="R5994" i="3" s="1"/>
  <c r="U5994" i="3"/>
  <c r="W5994" i="3"/>
  <c r="AB5994" i="3"/>
  <c r="Y5994" i="3"/>
  <c r="V5994" i="3"/>
  <c r="AC5994" i="3"/>
  <c r="Z5994" i="3"/>
  <c r="AA5994" i="3"/>
  <c r="X5994" i="3"/>
  <c r="BV5993" i="3"/>
  <c r="BX5993" i="3" l="1"/>
  <c r="BY5993" i="3"/>
  <c r="BW5993" i="3"/>
  <c r="AD5994" i="3"/>
  <c r="AW5994" i="3" l="1"/>
  <c r="BM5994" i="3" s="1"/>
  <c r="AU5994" i="3"/>
  <c r="AV5994" i="3"/>
  <c r="AT5994" i="3"/>
  <c r="BJ5994" i="3" l="1"/>
  <c r="BI5994" i="3"/>
  <c r="BO5994" i="3"/>
  <c r="BN5994" i="3"/>
  <c r="BL5994" i="3"/>
  <c r="BK5994" i="3"/>
  <c r="BB5994" i="3" l="1"/>
  <c r="AY5994" i="3"/>
  <c r="BA5994" i="3"/>
  <c r="BC5994" i="3" l="1"/>
  <c r="X5995" i="3"/>
  <c r="U5995" i="3"/>
  <c r="BV5994" i="3"/>
  <c r="AB5995" i="3"/>
  <c r="AC5995" i="3"/>
  <c r="V5995" i="3"/>
  <c r="Y5995" i="3"/>
  <c r="W5995" i="3"/>
  <c r="P5995" i="3"/>
  <c r="R5995" i="3" s="1"/>
  <c r="AA5995" i="3"/>
  <c r="Z5995" i="3"/>
  <c r="BX5994" i="3" l="1"/>
  <c r="BW5994" i="3"/>
  <c r="BY5994" i="3"/>
  <c r="AD5995" i="3"/>
  <c r="AV5995" i="3" l="1"/>
  <c r="AU5995" i="3"/>
  <c r="AW5995" i="3"/>
  <c r="BM5995" i="3" s="1"/>
  <c r="AT5995" i="3"/>
  <c r="BJ5995" i="3" l="1"/>
  <c r="BI5995" i="3"/>
  <c r="BL5995" i="3"/>
  <c r="BK5995" i="3"/>
  <c r="BO5995" i="3"/>
  <c r="BN5995" i="3"/>
  <c r="BB5995" i="3" l="1"/>
  <c r="AY5995" i="3"/>
  <c r="BA5995" i="3"/>
  <c r="BC5995" i="3" l="1"/>
  <c r="U5996" i="3"/>
  <c r="BV5995" i="3"/>
  <c r="P5996" i="3"/>
  <c r="R5996" i="3" s="1"/>
  <c r="AB5996" i="3"/>
  <c r="AC5996" i="3"/>
  <c r="AA5996" i="3"/>
  <c r="W5996" i="3"/>
  <c r="X5996" i="3"/>
  <c r="V5996" i="3"/>
  <c r="Z5996" i="3"/>
  <c r="Y5996" i="3"/>
  <c r="BX5995" i="3" l="1"/>
  <c r="BW5995" i="3"/>
  <c r="BY5995" i="3"/>
  <c r="AD5996" i="3"/>
  <c r="AW5996" i="3" l="1"/>
  <c r="BM5996" i="3" s="1"/>
  <c r="AU5996" i="3"/>
  <c r="AV5996" i="3"/>
  <c r="AT5996" i="3"/>
  <c r="BJ5996" i="3" l="1"/>
  <c r="BI5996" i="3"/>
  <c r="BO5996" i="3"/>
  <c r="BN5996" i="3"/>
  <c r="BL5996" i="3"/>
  <c r="BK5996" i="3"/>
  <c r="BB5996" i="3" l="1"/>
  <c r="AY5996" i="3"/>
  <c r="BA5996" i="3"/>
  <c r="BC5996" i="3" l="1"/>
  <c r="P5997" i="3"/>
  <c r="R5997" i="3" s="1"/>
  <c r="Y5997" i="3"/>
  <c r="BV5996" i="3"/>
  <c r="AC5997" i="3"/>
  <c r="Z5997" i="3"/>
  <c r="AA5997" i="3"/>
  <c r="X5997" i="3"/>
  <c r="U5997" i="3"/>
  <c r="W5997" i="3"/>
  <c r="V5997" i="3"/>
  <c r="AB5997" i="3"/>
  <c r="AD5997" i="3" l="1"/>
  <c r="BW5996" i="3"/>
  <c r="BX5996" i="3"/>
  <c r="BY5996" i="3"/>
  <c r="AT5997" i="3" l="1"/>
  <c r="AV5997" i="3"/>
  <c r="AW5997" i="3"/>
  <c r="BM5997" i="3" s="1"/>
  <c r="AU5997" i="3"/>
  <c r="BK5997" i="3" l="1"/>
  <c r="BL5997" i="3"/>
  <c r="BN5997" i="3"/>
  <c r="BO5997" i="3"/>
  <c r="BI5997" i="3"/>
  <c r="BJ5997" i="3"/>
  <c r="BB5997" i="3" l="1"/>
  <c r="BA5997" i="3"/>
  <c r="BC5997" i="3" s="1"/>
  <c r="AY5997" i="3"/>
  <c r="X5998" i="3" l="1"/>
  <c r="Y5998" i="3"/>
  <c r="Z5998" i="3"/>
  <c r="AA5998" i="3"/>
  <c r="P5998" i="3"/>
  <c r="R5998" i="3" s="1"/>
  <c r="U5998" i="3"/>
  <c r="V5998" i="3"/>
  <c r="AC5998" i="3"/>
  <c r="AB5998" i="3"/>
  <c r="W5998" i="3"/>
  <c r="BV5997" i="3"/>
  <c r="AD5998" i="3" l="1"/>
  <c r="AV5998" i="3" s="1"/>
  <c r="BO5998" i="3" s="1"/>
  <c r="BY5997" i="3"/>
  <c r="BW5997" i="3"/>
  <c r="BX5997" i="3"/>
  <c r="AT5998" i="3"/>
  <c r="AW5998" i="3" l="1"/>
  <c r="BM5998" i="3" s="1"/>
  <c r="AU5998" i="3"/>
  <c r="BI5998" i="3"/>
  <c r="BN5998" i="3" l="1"/>
  <c r="BB5998" i="3" s="1"/>
  <c r="BL5998" i="3"/>
  <c r="BK5998" i="3"/>
  <c r="BJ5998" i="3"/>
  <c r="BA5998" i="3"/>
  <c r="BC5998" i="3" s="1"/>
  <c r="AY5998" i="3" l="1"/>
  <c r="Y5999" i="3" s="1"/>
  <c r="AB5999" i="3"/>
  <c r="U5999" i="3"/>
  <c r="BV5998" i="3"/>
  <c r="AA5999" i="3"/>
  <c r="W5999" i="3"/>
  <c r="Z5999" i="3"/>
  <c r="V5999" i="3"/>
  <c r="P5999" i="3"/>
  <c r="R5999" i="3" s="1"/>
  <c r="X5999" i="3"/>
  <c r="AC5999" i="3"/>
  <c r="BY5998" i="3" l="1"/>
  <c r="BW5998" i="3"/>
  <c r="BX5998" i="3"/>
  <c r="AD5999" i="3"/>
  <c r="AW5999" i="3" l="1"/>
  <c r="BM5999" i="3" s="1"/>
  <c r="AU5999" i="3"/>
  <c r="AV5999" i="3"/>
  <c r="AT5999" i="3"/>
  <c r="BL5999" i="3" l="1"/>
  <c r="BK5999" i="3"/>
  <c r="BJ5999" i="3"/>
  <c r="BI5999" i="3"/>
  <c r="BO5999" i="3"/>
  <c r="BN5999" i="3"/>
  <c r="BB5999" i="3" l="1"/>
  <c r="BA5999" i="3"/>
  <c r="AY5999" i="3"/>
  <c r="BC5999" i="3" l="1"/>
  <c r="W6000" i="3"/>
  <c r="V6000" i="3"/>
  <c r="BV5999" i="3"/>
  <c r="U6000" i="3"/>
  <c r="P6000" i="3"/>
  <c r="R6000" i="3" s="1"/>
  <c r="AB6000" i="3"/>
  <c r="Y6000" i="3"/>
  <c r="AC6000" i="3"/>
  <c r="X6000" i="3"/>
  <c r="AA6000" i="3"/>
  <c r="Z6000" i="3"/>
  <c r="AD6000" i="3" l="1"/>
  <c r="BW5999" i="3"/>
  <c r="BX5999" i="3"/>
  <c r="BY5999" i="3"/>
  <c r="AV6000" i="3" l="1"/>
  <c r="AU6000" i="3"/>
  <c r="AW6000" i="3"/>
  <c r="BM6000" i="3" s="1"/>
  <c r="AT6000" i="3"/>
  <c r="BJ6000" i="3" l="1"/>
  <c r="BI6000" i="3"/>
  <c r="BL6000" i="3"/>
  <c r="BK6000" i="3"/>
  <c r="BO6000" i="3"/>
  <c r="BN6000" i="3"/>
  <c r="BB6000" i="3" l="1"/>
  <c r="AY6000" i="3"/>
  <c r="BA6000" i="3"/>
  <c r="BC6000" i="3" l="1"/>
  <c r="W6001" i="3"/>
  <c r="X6001" i="3"/>
  <c r="Y6001" i="3"/>
  <c r="U6001" i="3"/>
  <c r="P6001" i="3"/>
  <c r="R6001" i="3" s="1"/>
  <c r="BV6000" i="3"/>
  <c r="V6001" i="3"/>
  <c r="Z6001" i="3"/>
  <c r="AC6001" i="3"/>
  <c r="AB6001" i="3"/>
  <c r="AA6001" i="3"/>
  <c r="BX6000" i="3" l="1"/>
  <c r="BW6000" i="3"/>
  <c r="BY6000" i="3"/>
  <c r="AD6001" i="3"/>
  <c r="AT6001" i="3" l="1"/>
  <c r="BI6001" i="3" s="1"/>
  <c r="AW6001" i="3"/>
  <c r="BM6001" i="3" s="1"/>
  <c r="AV6001" i="3"/>
  <c r="AU6001" i="3"/>
  <c r="BJ6001" i="3" l="1"/>
  <c r="BA6001" i="3" s="1"/>
  <c r="BK6001" i="3"/>
  <c r="BL6001" i="3"/>
  <c r="BO6001" i="3"/>
  <c r="BN6001" i="3"/>
  <c r="AY6001" i="3" l="1"/>
  <c r="X6002" i="3" s="1"/>
  <c r="BB6001" i="3"/>
  <c r="BC6001" i="3" s="1"/>
  <c r="BV6001" i="3"/>
  <c r="AA6002" i="3" l="1"/>
  <c r="AC6002" i="3"/>
  <c r="Z6002" i="3"/>
  <c r="W6002" i="3"/>
  <c r="Y6002" i="3"/>
  <c r="U6002" i="3"/>
  <c r="AB6002" i="3"/>
  <c r="P6002" i="3"/>
  <c r="R6002" i="3" s="1"/>
  <c r="V6002" i="3"/>
  <c r="BY6001" i="3"/>
  <c r="BW6001" i="3"/>
  <c r="BX6001" i="3"/>
  <c r="AD6002" i="3" l="1"/>
  <c r="AU6002" i="3" s="1"/>
  <c r="AV6002" i="3"/>
  <c r="AT6002" i="3" l="1"/>
  <c r="BI6002" i="3" s="1"/>
  <c r="AW6002" i="3"/>
  <c r="BM6002" i="3" s="1"/>
  <c r="BO6002" i="3"/>
  <c r="BK6002" i="3"/>
  <c r="BL6002" i="3" l="1"/>
  <c r="BN6002" i="3"/>
  <c r="BJ6002" i="3"/>
  <c r="BB6002" i="3"/>
  <c r="AY6002" i="3"/>
  <c r="BA6002" i="3"/>
  <c r="BC6002" i="3" l="1"/>
  <c r="Z6003" i="3"/>
  <c r="P6003" i="3"/>
  <c r="R6003" i="3" s="1"/>
  <c r="U6003" i="3"/>
  <c r="X6003" i="3"/>
  <c r="W6003" i="3"/>
  <c r="AA6003" i="3"/>
  <c r="BV6002" i="3"/>
  <c r="V6003" i="3"/>
  <c r="AC6003" i="3"/>
  <c r="Y6003" i="3"/>
  <c r="AB6003" i="3"/>
  <c r="BX6002" i="3" l="1"/>
  <c r="BY6002" i="3"/>
  <c r="BW6002" i="3"/>
  <c r="AD6003" i="3"/>
  <c r="AW6003" i="3" l="1"/>
  <c r="BM6003" i="3" s="1"/>
  <c r="AU6003" i="3"/>
  <c r="AV6003" i="3"/>
  <c r="AT6003" i="3"/>
  <c r="BJ6003" i="3" l="1"/>
  <c r="BI6003" i="3"/>
  <c r="BO6003" i="3"/>
  <c r="BN6003" i="3"/>
  <c r="BL6003" i="3"/>
  <c r="BK6003" i="3"/>
  <c r="BB6003" i="3" l="1"/>
  <c r="AY6003" i="3"/>
  <c r="BA6003" i="3"/>
  <c r="BC6003" i="3" l="1"/>
  <c r="U6004" i="3"/>
  <c r="BV6003" i="3"/>
  <c r="X6004" i="3"/>
  <c r="AC6004" i="3"/>
  <c r="AA6004" i="3"/>
  <c r="Z6004" i="3"/>
  <c r="Y6004" i="3"/>
  <c r="AB6004" i="3"/>
  <c r="P6004" i="3"/>
  <c r="R6004" i="3" s="1"/>
  <c r="W6004" i="3"/>
  <c r="V6004" i="3"/>
  <c r="BW6003" i="3" l="1"/>
  <c r="BY6003" i="3"/>
  <c r="BX6003" i="3"/>
  <c r="AD6004" i="3"/>
  <c r="AT6004" i="3" l="1"/>
  <c r="BI6004" i="3" s="1"/>
  <c r="AW6004" i="3"/>
  <c r="BM6004" i="3" s="1"/>
  <c r="AV6004" i="3"/>
  <c r="AU6004" i="3"/>
  <c r="BJ6004" i="3" l="1"/>
  <c r="BA6004" i="3" s="1"/>
  <c r="BK6004" i="3"/>
  <c r="BL6004" i="3"/>
  <c r="BO6004" i="3"/>
  <c r="BN6004" i="3"/>
  <c r="AY6004" i="3" l="1"/>
  <c r="AB6005" i="3" s="1"/>
  <c r="BB6004" i="3"/>
  <c r="BC6004" i="3" s="1"/>
  <c r="BV6004" i="3" l="1"/>
  <c r="BX6004" i="3" s="1"/>
  <c r="P6005" i="3"/>
  <c r="R6005" i="3" s="1"/>
  <c r="Z6005" i="3"/>
  <c r="Y6005" i="3"/>
  <c r="AA6005" i="3"/>
  <c r="V6005" i="3"/>
  <c r="U6005" i="3"/>
  <c r="W6005" i="3"/>
  <c r="AC6005" i="3"/>
  <c r="X6005" i="3"/>
  <c r="BY6004" i="3" l="1"/>
  <c r="BW6004" i="3"/>
  <c r="AD6005" i="3"/>
  <c r="AW6005" i="3" s="1"/>
  <c r="BM6005" i="3" s="1"/>
  <c r="AT6005" i="3" l="1"/>
  <c r="BI6005" i="3" s="1"/>
  <c r="AV6005" i="3"/>
  <c r="BO6005" i="3" s="1"/>
  <c r="AU6005" i="3"/>
  <c r="BJ6005" i="3" s="1"/>
  <c r="BL6005" i="3" l="1"/>
  <c r="BN6005" i="3"/>
  <c r="BB6005" i="3" s="1"/>
  <c r="BK6005" i="3"/>
  <c r="AY6005" i="3"/>
  <c r="BA6005" i="3"/>
  <c r="BC6005" i="3" l="1"/>
  <c r="U6006" i="3"/>
  <c r="P6006" i="3"/>
  <c r="R6006" i="3" s="1"/>
  <c r="Y6006" i="3"/>
  <c r="W6006" i="3"/>
  <c r="AC6006" i="3"/>
  <c r="X6006" i="3"/>
  <c r="V6006" i="3"/>
  <c r="BV6005" i="3"/>
  <c r="AA6006" i="3"/>
  <c r="AB6006" i="3"/>
  <c r="Z6006" i="3"/>
  <c r="BW6005" i="3" l="1"/>
  <c r="BX6005" i="3"/>
  <c r="BY6005" i="3"/>
  <c r="AD6006" i="3"/>
  <c r="AW6006" i="3" l="1"/>
  <c r="BM6006" i="3" s="1"/>
  <c r="AU6006" i="3"/>
  <c r="AV6006" i="3"/>
  <c r="AT6006" i="3"/>
  <c r="BJ6006" i="3" l="1"/>
  <c r="BI6006" i="3"/>
  <c r="BO6006" i="3"/>
  <c r="BN6006" i="3"/>
  <c r="BK6006" i="3"/>
  <c r="BL6006" i="3"/>
  <c r="BB6006" i="3" l="1"/>
  <c r="AY6006" i="3"/>
  <c r="BA6006" i="3"/>
  <c r="BC6006" i="3" l="1"/>
  <c r="AA6007" i="3"/>
  <c r="BV6006" i="3"/>
  <c r="U6007" i="3"/>
  <c r="V6007" i="3"/>
  <c r="P6007" i="3"/>
  <c r="R6007" i="3" s="1"/>
  <c r="Y6007" i="3"/>
  <c r="X6007" i="3"/>
  <c r="W6007" i="3"/>
  <c r="AC6007" i="3"/>
  <c r="Z6007" i="3"/>
  <c r="AB6007" i="3"/>
  <c r="AD6007" i="3" l="1"/>
  <c r="BX6006" i="3"/>
  <c r="BY6006" i="3"/>
  <c r="BW6006" i="3"/>
  <c r="AV6007" i="3" l="1"/>
  <c r="AU6007" i="3"/>
  <c r="AW6007" i="3"/>
  <c r="BM6007" i="3" s="1"/>
  <c r="AT6007" i="3"/>
  <c r="BJ6007" i="3" l="1"/>
  <c r="BI6007" i="3"/>
  <c r="BL6007" i="3"/>
  <c r="BK6007" i="3"/>
  <c r="BO6007" i="3"/>
  <c r="BN6007" i="3"/>
  <c r="BB6007" i="3" l="1"/>
  <c r="AY6007" i="3"/>
  <c r="BA6007" i="3"/>
  <c r="BC6007" i="3" s="1"/>
  <c r="V6008" i="3" l="1"/>
  <c r="P6008" i="3"/>
  <c r="R6008" i="3" s="1"/>
  <c r="BV6007" i="3"/>
  <c r="AA6008" i="3"/>
  <c r="Y6008" i="3"/>
  <c r="U6008" i="3"/>
  <c r="AB6008" i="3"/>
  <c r="X6008" i="3"/>
  <c r="Z6008" i="3"/>
  <c r="W6008" i="3"/>
  <c r="AC6008" i="3"/>
  <c r="AD6008" i="3" l="1"/>
  <c r="BX6007" i="3"/>
  <c r="BY6007" i="3"/>
  <c r="BW6007" i="3"/>
  <c r="AV6008" i="3" l="1"/>
  <c r="AU6008" i="3"/>
  <c r="AW6008" i="3"/>
  <c r="BM6008" i="3" s="1"/>
  <c r="AT6008" i="3"/>
  <c r="BJ6008" i="3" l="1"/>
  <c r="BI6008" i="3"/>
  <c r="BL6008" i="3"/>
  <c r="BK6008" i="3"/>
  <c r="BO6008" i="3"/>
  <c r="BN6008" i="3"/>
  <c r="BB6008" i="3" l="1"/>
  <c r="AY6008" i="3"/>
  <c r="BA6008" i="3"/>
  <c r="BC6008" i="3" l="1"/>
  <c r="AA6009" i="3"/>
  <c r="U6009" i="3"/>
  <c r="BV6008" i="3"/>
  <c r="AC6009" i="3"/>
  <c r="Y6009" i="3"/>
  <c r="AB6009" i="3"/>
  <c r="P6009" i="3"/>
  <c r="R6009" i="3" s="1"/>
  <c r="W6009" i="3"/>
  <c r="Z6009" i="3"/>
  <c r="V6009" i="3"/>
  <c r="X6009" i="3"/>
  <c r="BY6008" i="3" l="1"/>
  <c r="BW6008" i="3"/>
  <c r="BX6008" i="3"/>
  <c r="AD6009" i="3"/>
  <c r="AW6009" i="3" l="1"/>
  <c r="BM6009" i="3" s="1"/>
  <c r="AU6009" i="3"/>
  <c r="AV6009" i="3"/>
  <c r="AT6009" i="3"/>
  <c r="BJ6009" i="3" l="1"/>
  <c r="BI6009" i="3"/>
  <c r="BO6009" i="3"/>
  <c r="BN6009" i="3"/>
  <c r="BL6009" i="3"/>
  <c r="BK6009" i="3"/>
  <c r="BB6009" i="3" l="1"/>
  <c r="AY6009" i="3"/>
  <c r="BA6009" i="3"/>
  <c r="BC6009" i="3" s="1"/>
  <c r="V6010" i="3" l="1"/>
  <c r="U6010" i="3"/>
  <c r="P6010" i="3"/>
  <c r="R6010" i="3" s="1"/>
  <c r="Y6010" i="3"/>
  <c r="W6010" i="3"/>
  <c r="X6010" i="3"/>
  <c r="AA6010" i="3"/>
  <c r="Z6010" i="3"/>
  <c r="BV6009" i="3"/>
  <c r="AC6010" i="3"/>
  <c r="AB6010" i="3"/>
  <c r="BY6009" i="3" l="1"/>
  <c r="BX6009" i="3"/>
  <c r="BW6009" i="3"/>
  <c r="AD6010" i="3"/>
  <c r="AV6010" i="3" l="1"/>
  <c r="AU6010" i="3"/>
  <c r="AW6010" i="3"/>
  <c r="BM6010" i="3" s="1"/>
  <c r="AT6010" i="3"/>
  <c r="BJ6010" i="3" l="1"/>
  <c r="BI6010" i="3"/>
  <c r="BL6010" i="3"/>
  <c r="BK6010" i="3"/>
  <c r="BO6010" i="3"/>
  <c r="BN6010" i="3"/>
  <c r="BB6010" i="3" l="1"/>
  <c r="AY6010" i="3"/>
  <c r="BA6010" i="3"/>
  <c r="BC6010" i="3" s="1"/>
  <c r="AA6011" i="3" l="1"/>
  <c r="P6011" i="3"/>
  <c r="R6011" i="3" s="1"/>
  <c r="X6011" i="3"/>
  <c r="BV6010" i="3"/>
  <c r="AC6011" i="3"/>
  <c r="AB6011" i="3"/>
  <c r="Y6011" i="3"/>
  <c r="V6011" i="3"/>
  <c r="Z6011" i="3"/>
  <c r="W6011" i="3"/>
  <c r="U6011" i="3"/>
  <c r="AD6011" i="3" l="1"/>
  <c r="BX6010" i="3"/>
  <c r="BW6010" i="3"/>
  <c r="BY6010" i="3"/>
  <c r="AT6011" i="3" l="1"/>
  <c r="AW6011" i="3"/>
  <c r="BM6011" i="3" s="1"/>
  <c r="AV6011" i="3"/>
  <c r="AU6011" i="3"/>
  <c r="BK6011" i="3" l="1"/>
  <c r="BL6011" i="3"/>
  <c r="BO6011" i="3"/>
  <c r="BN6011" i="3"/>
  <c r="BI6011" i="3"/>
  <c r="BJ6011" i="3"/>
  <c r="BA6011" i="3" l="1"/>
  <c r="BB6011" i="3"/>
  <c r="AY6011" i="3"/>
  <c r="BC6011" i="3" l="1"/>
  <c r="AB6012" i="3"/>
  <c r="U6012" i="3"/>
  <c r="AA6012" i="3"/>
  <c r="Z6012" i="3"/>
  <c r="AC6012" i="3"/>
  <c r="X6012" i="3"/>
  <c r="Y6012" i="3"/>
  <c r="V6012" i="3"/>
  <c r="BV6011" i="3"/>
  <c r="P6012" i="3"/>
  <c r="R6012" i="3" s="1"/>
  <c r="W6012" i="3"/>
  <c r="BX6011" i="3" l="1"/>
  <c r="BY6011" i="3"/>
  <c r="BW6011" i="3"/>
  <c r="AD6012" i="3"/>
  <c r="AW6012" i="3" l="1"/>
  <c r="BM6012" i="3" s="1"/>
  <c r="AT6012" i="3"/>
  <c r="AV6012" i="3"/>
  <c r="AU6012" i="3"/>
  <c r="BK6012" i="3" l="1"/>
  <c r="BL6012" i="3"/>
  <c r="BO6012" i="3"/>
  <c r="BN6012" i="3"/>
  <c r="BI6012" i="3"/>
  <c r="BJ6012" i="3"/>
  <c r="BB6012" i="3" l="1"/>
  <c r="AY6012" i="3"/>
  <c r="BA6012" i="3"/>
  <c r="P6013" i="3" l="1"/>
  <c r="R6013" i="3" s="1"/>
  <c r="U6013" i="3"/>
  <c r="Z6013" i="3"/>
  <c r="AC6013" i="3"/>
  <c r="V6013" i="3"/>
  <c r="AA6013" i="3"/>
  <c r="W6013" i="3"/>
  <c r="AB6013" i="3"/>
  <c r="X6013" i="3"/>
  <c r="BV6012" i="3"/>
  <c r="Y6013" i="3"/>
  <c r="BC6012" i="3"/>
  <c r="BX6012" i="3" l="1"/>
  <c r="BW6012" i="3"/>
  <c r="BY6012" i="3"/>
  <c r="AD6013" i="3"/>
  <c r="AW6013" i="3" l="1"/>
  <c r="BM6013" i="3" s="1"/>
  <c r="AU6013" i="3"/>
  <c r="AV6013" i="3"/>
  <c r="AT6013" i="3"/>
  <c r="BJ6013" i="3" l="1"/>
  <c r="BI6013" i="3"/>
  <c r="BO6013" i="3"/>
  <c r="BN6013" i="3"/>
  <c r="BL6013" i="3"/>
  <c r="BK6013" i="3"/>
  <c r="BB6013" i="3" l="1"/>
  <c r="AY6013" i="3"/>
  <c r="BA6013" i="3"/>
  <c r="BC6013" i="3" l="1"/>
  <c r="P6014" i="3"/>
  <c r="R6014" i="3" s="1"/>
  <c r="U6014" i="3"/>
  <c r="Z6014" i="3"/>
  <c r="BV6013" i="3"/>
  <c r="AB6014" i="3"/>
  <c r="X6014" i="3"/>
  <c r="W6014" i="3"/>
  <c r="AA6014" i="3"/>
  <c r="Y6014" i="3"/>
  <c r="V6014" i="3"/>
  <c r="AC6014" i="3"/>
  <c r="AD6014" i="3" l="1"/>
  <c r="BY6013" i="3"/>
  <c r="BW6013" i="3"/>
  <c r="BX6013" i="3"/>
  <c r="AT6014" i="3" l="1"/>
  <c r="AW6014" i="3"/>
  <c r="BM6014" i="3" s="1"/>
  <c r="AU6014" i="3"/>
  <c r="AV6014" i="3"/>
  <c r="BO6014" i="3" l="1"/>
  <c r="BN6014" i="3"/>
  <c r="BL6014" i="3"/>
  <c r="BK6014" i="3"/>
  <c r="BJ6014" i="3"/>
  <c r="BI6014" i="3"/>
  <c r="BB6014" i="3" l="1"/>
  <c r="AY6014" i="3"/>
  <c r="BA6014" i="3"/>
  <c r="BC6014" i="3" l="1"/>
  <c r="P6015" i="3"/>
  <c r="R6015" i="3" s="1"/>
  <c r="BV6014" i="3"/>
  <c r="U6015" i="3"/>
  <c r="W6015" i="3"/>
  <c r="X6015" i="3"/>
  <c r="AC6015" i="3"/>
  <c r="V6015" i="3"/>
  <c r="Z6015" i="3"/>
  <c r="AB6015" i="3"/>
  <c r="AA6015" i="3"/>
  <c r="Y6015" i="3"/>
  <c r="BX6014" i="3" l="1"/>
  <c r="BW6014" i="3"/>
  <c r="BY6014" i="3"/>
  <c r="AD6015" i="3"/>
  <c r="AT6015" i="3" l="1"/>
  <c r="AW6015" i="3"/>
  <c r="BM6015" i="3" s="1"/>
  <c r="AU6015" i="3"/>
  <c r="AV6015" i="3"/>
  <c r="BO6015" i="3" l="1"/>
  <c r="BN6015" i="3"/>
  <c r="BL6015" i="3"/>
  <c r="BK6015" i="3"/>
  <c r="BJ6015" i="3"/>
  <c r="BI6015" i="3"/>
  <c r="BB6015" i="3" l="1"/>
  <c r="AY6015" i="3"/>
  <c r="BA6015" i="3"/>
  <c r="BC6015" i="3" l="1"/>
  <c r="V6016" i="3"/>
  <c r="P6016" i="3"/>
  <c r="R6016" i="3" s="1"/>
  <c r="W6016" i="3"/>
  <c r="X6016" i="3"/>
  <c r="U6016" i="3"/>
  <c r="BV6015" i="3"/>
  <c r="AA6016" i="3"/>
  <c r="AC6016" i="3"/>
  <c r="Y6016" i="3"/>
  <c r="AB6016" i="3"/>
  <c r="Z6016" i="3"/>
  <c r="BY6015" i="3" l="1"/>
  <c r="BW6015" i="3"/>
  <c r="BX6015" i="3"/>
  <c r="AD6016" i="3"/>
  <c r="AV6016" i="3" l="1"/>
  <c r="AU6016" i="3"/>
  <c r="AW6016" i="3"/>
  <c r="BM6016" i="3" s="1"/>
  <c r="AT6016" i="3"/>
  <c r="BI6016" i="3" l="1"/>
  <c r="BJ6016" i="3"/>
  <c r="BL6016" i="3"/>
  <c r="BK6016" i="3"/>
  <c r="BN6016" i="3"/>
  <c r="BO6016" i="3"/>
  <c r="BB6016" i="3" l="1"/>
  <c r="BA6016" i="3"/>
  <c r="AY6016" i="3"/>
  <c r="BC6016" i="3" l="1"/>
  <c r="AA6017" i="3"/>
  <c r="AC6017" i="3"/>
  <c r="U6017" i="3"/>
  <c r="X6017" i="3"/>
  <c r="V6017" i="3"/>
  <c r="Z6017" i="3"/>
  <c r="W6017" i="3"/>
  <c r="BV6016" i="3"/>
  <c r="Y6017" i="3"/>
  <c r="AB6017" i="3"/>
  <c r="P6017" i="3"/>
  <c r="R6017" i="3" s="1"/>
  <c r="BY6016" i="3" l="1"/>
  <c r="BX6016" i="3"/>
  <c r="BW6016" i="3"/>
  <c r="AD6017" i="3"/>
  <c r="AW6017" i="3" l="1"/>
  <c r="BM6017" i="3" s="1"/>
  <c r="AU6017" i="3"/>
  <c r="AT6017" i="3"/>
  <c r="AV6017" i="3"/>
  <c r="BO6017" i="3" l="1"/>
  <c r="BN6017" i="3"/>
  <c r="BJ6017" i="3"/>
  <c r="BI6017" i="3"/>
  <c r="BL6017" i="3"/>
  <c r="BK6017" i="3"/>
  <c r="BB6017" i="3" l="1"/>
  <c r="AY6017" i="3"/>
  <c r="BA6017" i="3"/>
  <c r="BC6017" i="3" l="1"/>
  <c r="W6018" i="3"/>
  <c r="AC6018" i="3"/>
  <c r="U6018" i="3"/>
  <c r="P6018" i="3"/>
  <c r="R6018" i="3" s="1"/>
  <c r="AB6018" i="3"/>
  <c r="V6018" i="3"/>
  <c r="Z6018" i="3"/>
  <c r="X6018" i="3"/>
  <c r="AA6018" i="3"/>
  <c r="Y6018" i="3"/>
  <c r="BV6017" i="3"/>
  <c r="BX6017" i="3" l="1"/>
  <c r="BW6017" i="3"/>
  <c r="BY6017" i="3"/>
  <c r="AD6018" i="3"/>
  <c r="AT6018" i="3" l="1"/>
  <c r="AV6018" i="3"/>
  <c r="AU6018" i="3"/>
  <c r="AW6018" i="3"/>
  <c r="BM6018" i="3" s="1"/>
  <c r="BL6018" i="3" l="1"/>
  <c r="BK6018" i="3"/>
  <c r="BO6018" i="3"/>
  <c r="BN6018" i="3"/>
  <c r="BJ6018" i="3"/>
  <c r="BI6018" i="3"/>
  <c r="BB6018" i="3" l="1"/>
  <c r="AY6018" i="3"/>
  <c r="BA6018" i="3"/>
  <c r="BC6018" i="3" l="1"/>
  <c r="P6019" i="3"/>
  <c r="R6019" i="3" s="1"/>
  <c r="U6019" i="3"/>
  <c r="Y6019" i="3"/>
  <c r="BV6018" i="3"/>
  <c r="X6019" i="3"/>
  <c r="W6019" i="3"/>
  <c r="AB6019" i="3"/>
  <c r="Z6019" i="3"/>
  <c r="V6019" i="3"/>
  <c r="AA6019" i="3"/>
  <c r="AC6019" i="3"/>
  <c r="BX6018" i="3" l="1"/>
  <c r="BY6018" i="3"/>
  <c r="BW6018" i="3"/>
  <c r="AD6019" i="3"/>
  <c r="AT6019" i="3" l="1"/>
  <c r="AW6019" i="3"/>
  <c r="BM6019" i="3" s="1"/>
  <c r="AU6019" i="3"/>
  <c r="AV6019" i="3"/>
  <c r="BO6019" i="3" l="1"/>
  <c r="BN6019" i="3"/>
  <c r="BL6019" i="3"/>
  <c r="BK6019" i="3"/>
  <c r="BJ6019" i="3"/>
  <c r="BI6019" i="3"/>
  <c r="BB6019" i="3" l="1"/>
  <c r="AY6019" i="3"/>
  <c r="BA6019" i="3"/>
  <c r="BC6019" i="3" l="1"/>
  <c r="AA6020" i="3"/>
  <c r="P6020" i="3"/>
  <c r="R6020" i="3" s="1"/>
  <c r="U6020" i="3"/>
  <c r="AC6020" i="3"/>
  <c r="X6020" i="3"/>
  <c r="V6020" i="3"/>
  <c r="W6020" i="3"/>
  <c r="BV6019" i="3"/>
  <c r="Y6020" i="3"/>
  <c r="AB6020" i="3"/>
  <c r="Z6020" i="3"/>
  <c r="BW6019" i="3" l="1"/>
  <c r="BY6019" i="3"/>
  <c r="BX6019" i="3"/>
  <c r="AD6020" i="3"/>
  <c r="AT6020" i="3" l="1"/>
  <c r="AW6020" i="3"/>
  <c r="BM6020" i="3" s="1"/>
  <c r="AU6020" i="3"/>
  <c r="AV6020" i="3"/>
  <c r="BO6020" i="3" l="1"/>
  <c r="BN6020" i="3"/>
  <c r="BK6020" i="3"/>
  <c r="BL6020" i="3"/>
  <c r="BJ6020" i="3"/>
  <c r="BI6020" i="3"/>
  <c r="BB6020" i="3" l="1"/>
  <c r="AY6020" i="3"/>
  <c r="BA6020" i="3"/>
  <c r="BC6020" i="3" l="1"/>
  <c r="U6021" i="3"/>
  <c r="X6021" i="3"/>
  <c r="AB6021" i="3"/>
  <c r="BV6020" i="3"/>
  <c r="AC6021" i="3"/>
  <c r="W6021" i="3"/>
  <c r="AA6021" i="3"/>
  <c r="Y6021" i="3"/>
  <c r="V6021" i="3"/>
  <c r="Z6021" i="3"/>
  <c r="P6021" i="3"/>
  <c r="R6021" i="3" s="1"/>
  <c r="BX6020" i="3" l="1"/>
  <c r="BW6020" i="3"/>
  <c r="BY6020" i="3"/>
  <c r="AD6021" i="3"/>
  <c r="AT6021" i="3" l="1"/>
  <c r="AV6021" i="3"/>
  <c r="AU6021" i="3"/>
  <c r="AW6021" i="3"/>
  <c r="BM6021" i="3" s="1"/>
  <c r="BL6021" i="3" l="1"/>
  <c r="BK6021" i="3"/>
  <c r="BO6021" i="3"/>
  <c r="BN6021" i="3"/>
  <c r="BJ6021" i="3"/>
  <c r="BI6021" i="3"/>
  <c r="BB6021" i="3" l="1"/>
  <c r="AY6021" i="3"/>
  <c r="BA6021" i="3"/>
  <c r="BC6021" i="3" l="1"/>
  <c r="U6022" i="3"/>
  <c r="BV6021" i="3"/>
  <c r="P6022" i="3"/>
  <c r="R6022" i="3" s="1"/>
  <c r="Z6022" i="3"/>
  <c r="AB6022" i="3"/>
  <c r="AA6022" i="3"/>
  <c r="Y6022" i="3"/>
  <c r="W6022" i="3"/>
  <c r="V6022" i="3"/>
  <c r="AC6022" i="3"/>
  <c r="X6022" i="3"/>
  <c r="BY6021" i="3" l="1"/>
  <c r="BW6021" i="3"/>
  <c r="BX6021" i="3"/>
  <c r="AD6022" i="3"/>
  <c r="AT6022" i="3" l="1"/>
  <c r="AW6022" i="3"/>
  <c r="BM6022" i="3" s="1"/>
  <c r="AU6022" i="3"/>
  <c r="AV6022" i="3"/>
  <c r="BO6022" i="3" l="1"/>
  <c r="BN6022" i="3"/>
  <c r="BL6022" i="3"/>
  <c r="BK6022" i="3"/>
  <c r="BJ6022" i="3"/>
  <c r="BI6022" i="3"/>
  <c r="BB6022" i="3" l="1"/>
  <c r="AY6022" i="3"/>
  <c r="BA6022" i="3"/>
  <c r="BC6022" i="3" l="1"/>
  <c r="AC6023" i="3"/>
  <c r="U6023" i="3"/>
  <c r="P6023" i="3"/>
  <c r="R6023" i="3" s